:$1048576,MATCH($M8,'Clean Data'!$A$3:$A$1048576,0),MATCH(RIGHT(QO$2,LEN(QO$2)-LEN("Portfolio &amp; ")+1),'Clean Data'!$3:$3,0))+$BE8))/(INDEX('Clean Data'!$3:$1048576,MATCH($M8,'Clean Data'!$A$3:$A$1048576,0),MATCH(RIGHT(QO$2,LEN(QO$2)-LEN("Portfolio &amp; ")+1),'Clean Data'!$3:$3,0))+$BE8)</f>
        <v>-7.8534380774613298E-3</v>
      </c>
      <c r="QP9">
        <f>(INDEX('Clean Data'!$3:$1048576,MATCH($M9,'Clean Data'!$A$3:$A$1048576,0),MATCH(RIGHT(QP$2,LEN(QP$2)-LEN("Portfolio &amp; ")+1),'Clean Data'!$3:$3,0))+$BE9-(INDEX('Clean Data'!$3:$1048576,MATCH($M8,'Clean Data'!$A$3:$A$1048576,0),MATCH(RIGHT(QP$2,LEN(QP$2)-LEN("Portfolio &amp; ")+1),'Clean Data'!$3:$3,0))+$BE8))/(INDEX('Clean Data'!$3:$1048576,MATCH($M8,'Clean Data'!$A$3:$A$1048576,0),MATCH(RIGHT(QP$2,LEN(QP$2)-LEN("Portfolio &amp; ")+1),'Clean Data'!$3:$3,0))+$BE8)</f>
        <v>-7.8570376746176559E-3</v>
      </c>
      <c r="QQ9">
        <f>(INDEX('Clean Data'!$3:$1048576,MATCH($M9,'Clean Data'!$A$3:$A$1048576,0),MATCH(RIGHT(QQ$2,LEN(QQ$2)-LEN("Portfolio &amp; ")+1),'Clean Data'!$3:$3,0))+$BE9-(INDEX('Clean Data'!$3:$1048576,MATCH($M8,'Clean Data'!$A$3:$A$1048576,0),MATCH(RIGHT(QQ$2,LEN(QQ$2)-LEN("Portfolio &amp; ")+1),'Clean Data'!$3:$3,0))+$BE8))/(INDEX('Clean Data'!$3:$1048576,MATCH($M8,'Clean Data'!$A$3:$A$1048576,0),MATCH(RIGHT(QQ$2,LEN(QQ$2)-LEN("Portfolio &amp; ")+1),'Clean Data'!$3:$3,0))+$BE8)</f>
        <v>-7.8556655569977443E-3</v>
      </c>
      <c r="QR9">
        <f>(INDEX('Clean Data'!$3:$1048576,MATCH($M9,'Clean Data'!$A$3:$A$1048576,0),MATCH(RIGHT(QR$2,LEN(QR$2)-LEN("Portfolio &amp; ")+1),'Clean Data'!$3:$3,0))+$BE9-(INDEX('Clean Data'!$3:$1048576,MATCH($M8,'Clean Data'!$A$3:$A$1048576,0),MATCH(RIGHT(QR$2,LEN(QR$2)-LEN("Portfolio &amp; ")+1),'Clean Data'!$3:$3,0))+$BE8))/(INDEX('Clean Data'!$3:$1048576,MATCH($M8,'Clean Data'!$A$3:$A$1048576,0),MATCH(RIGHT(QR$2,LEN(QR$2)-LEN("Portfolio &amp; ")+1),'Clean Data'!$3:$3,0))+$BE8)</f>
        <v>-7.856706891578677E-3</v>
      </c>
      <c r="QS9">
        <f>(INDEX('Clean Data'!$3:$1048576,MATCH($M9,'Clean Data'!$A$3:$A$1048576,0),MATCH(RIGHT(QS$2,LEN(QS$2)-LEN("Portfolio &amp; ")+1),'Clean Data'!$3:$3,0))+$BE9-(INDEX('Clean Data'!$3:$1048576,MATCH($M8,'Clean Data'!$A$3:$A$1048576,0),MATCH(RIGHT(QS$2,LEN(QS$2)-LEN("Portfolio &amp; ")+1),'Clean Data'!$3:$3,0))+$BE8))/(INDEX('Clean Data'!$3:$1048576,MATCH($M8,'Clean Data'!$A$3:$A$1048576,0),MATCH(RIGHT(QS$2,LEN(QS$2)-LEN("Portfolio &amp; ")+1),'Clean Data'!$3:$3,0))+$BE8)</f>
        <v>-7.8411388304284145E-3</v>
      </c>
      <c r="QT9">
        <f>(INDEX('Clean Data'!$3:$1048576,MATCH($M9,'Clean Data'!$A$3:$A$1048576,0),MATCH(RIGHT(QT$2,LEN(QT$2)-LEN("Portfolio &amp; ")+1),'Clean Data'!$3:$3,0))+$BE9-(INDEX('Clean Data'!$3:$1048576,MATCH($M8,'Clean Data'!$A$3:$A$1048576,0),MATCH(RIGHT(QT$2,LEN(QT$2)-LEN("Portfolio &amp; ")+1),'Clean Data'!$3:$3,0))+$BE8))/(INDEX('Clean Data'!$3:$1048576,MATCH($M8,'Clean Data'!$A$3:$A$1048576,0),MATCH(RIGHT(QT$2,LEN(QT$2)-LEN("Portfolio &amp; ")+1),'Clean Data'!$3:$3,0))+$BE8)</f>
        <v>-7.8514699153473134E-3</v>
      </c>
      <c r="QU9">
        <f>(INDEX('Clean Data'!$3:$1048576,MATCH($M9,'Clean Data'!$A$3:$A$1048576,0),MATCH(RIGHT(QU$2,LEN(QU$2)-LEN("Portfolio &amp; ")+1),'Clean Data'!$3:$3,0))+$BE9-(INDEX('Clean Data'!$3:$1048576,MATCH($M8,'Clean Data'!$A$3:$A$1048576,0),MATCH(RIGHT(QU$2,LEN(QU$2)-LEN("Portfolio &amp; ")+1),'Clean Data'!$3:$3,0))+$BE8))/(INDEX('Clean Data'!$3:$1048576,MATCH($M8,'Clean Data'!$A$3:$A$1048576,0),MATCH(RIGHT(QU$2,LEN(QU$2)-LEN("Portfolio &amp; ")+1),'Clean Data'!$3:$3,0))+$BE8)</f>
        <v>-7.8526166429977E-3</v>
      </c>
      <c r="QV9">
        <f>(INDEX('Clean Data'!$3:$1048576,MATCH($M9,'Clean Data'!$A$3:$A$1048576,0),MATCH(RIGHT(QV$2,LEN(QV$2)-LEN("Portfolio &amp; ")+1),'Clean Data'!$3:$3,0))+$BE9-(INDEX('Clean Data'!$3:$1048576,MATCH($M8,'Clean Data'!$A$3:$A$1048576,0),MATCH(RIGHT(QV$2,LEN(QV$2)-LEN("Portfolio &amp; ")+1),'Clean Data'!$3:$3,0))+$BE8))/(INDEX('Clean Data'!$3:$1048576,MATCH($M8,'Clean Data'!$A$3:$A$1048576,0),MATCH(RIGHT(QV$2,LEN(QV$2)-LEN("Portfolio &amp; ")+1),'Clean Data'!$3:$3,0))+$BE8)</f>
        <v>-7.7735034735990855E-3</v>
      </c>
      <c r="QW9">
        <f>(INDEX('Clean Data'!$3:$1048576,MATCH($M9,'Clean Data'!$A$3:$A$1048576,0),MATCH(RIGHT(QW$2,LEN(QW$2)-LEN("Portfolio &amp; ")+1),'Clean Data'!$3:$3,0))+$BE9-(INDEX('Clean Data'!$3:$1048576,MATCH($M8,'Clean Data'!$A$3:$A$1048576,0),MATCH(RIGHT(QW$2,LEN(QW$2)-LEN("Portfolio &amp; ")+1),'Clean Data'!$3:$3,0))+$BE8))/(INDEX('Clean Data'!$3:$1048576,MATCH($M8,'Clean Data'!$A$3:$A$1048576,0),MATCH(RIGHT(QW$2,LEN(QW$2)-LEN("Portfolio &amp; ")+1),'Clean Data'!$3:$3,0))+$BE8)</f>
        <v>-7.8525198819700895E-3</v>
      </c>
      <c r="QX9">
        <f>(INDEX('Clean Data'!$3:$1048576,MATCH($M9,'Clean Data'!$A$3:$A$1048576,0),MATCH(RIGHT(QX$2,LEN(QX$2)-LEN("Portfolio &amp; ")+1),'Clean Data'!$3:$3,0))+$BE9-(INDEX('Clean Data'!$3:$1048576,MATCH($M8,'Clean Data'!$A$3:$A$1048576,0),MATCH(RIGHT(QX$2,LEN(QX$2)-LEN("Portfolio &amp; ")+1),'Clean Data'!$3:$3,0))+$BE8))/(INDEX('Clean Data'!$3:$1048576,MATCH($M8,'Clean Data'!$A$3:$A$1048576,0),MATCH(RIGHT(QX$2,LEN(QX$2)-LEN("Portfolio &amp; ")+1),'Clean Data'!$3:$3,0))+$BE8)</f>
        <v>-7.871247776898729E-3</v>
      </c>
      <c r="QY9">
        <f>(INDEX('Clean Data'!$3:$1048576,MATCH($M9,'Clean Data'!$A$3:$A$1048576,0),MATCH(RIGHT(QY$2,LEN(QY$2)-LEN("Portfolio &amp; ")+1),'Clean Data'!$3:$3,0))+$BE9-(INDEX('Clean Data'!$3:$1048576,MATCH($M8,'Clean Data'!$A$3:$A$1048576,0),MATCH(RIGHT(QY$2,LEN(QY$2)-LEN("Portfolio &amp; ")+1),'Clean Data'!$3:$3,0))+$BE8))/(INDEX('Clean Data'!$3:$1048576,MATCH($M8,'Clean Data'!$A$3:$A$1048576,0),MATCH(RIGHT(QY$2,LEN(QY$2)-LEN("Portfolio &amp; ")+1),'Clean Data'!$3:$3,0))+$BE8)</f>
        <v>-7.8528409264558788E-3</v>
      </c>
      <c r="QZ9">
        <f>(INDEX('Clean Data'!$3:$1048576,MATCH($M9,'Clean Data'!$A$3:$A$1048576,0),MATCH(RIGHT(QZ$2,LEN(QZ$2)-LEN("Portfolio &amp; ")+1),'Clean Data'!$3:$3,0))+$BE9-(INDEX('Clean Data'!$3:$1048576,MATCH($M8,'Clean Data'!$A$3:$A$1048576,0),MATCH(RIGHT(QZ$2,LEN(QZ$2)-LEN("Portfolio &amp; ")+1),'Clean Data'!$3:$3,0))+$BE8))/(INDEX('Clean Data'!$3:$1048576,MATCH($M8,'Clean Data'!$A$3:$A$1048576,0),MATCH(RIGHT(QZ$2,LEN(QZ$2)-LEN("Portfolio &amp; ")+1),'Clean Data'!$3:$3,0))+$BE8)</f>
        <v>-7.8510257725152247E-3</v>
      </c>
      <c r="RA9">
        <f>(INDEX('Clean Data'!$3:$1048576,MATCH($M9,'Clean Data'!$A$3:$A$1048576,0),MATCH(RIGHT(RA$2,LEN(RA$2)-LEN("Portfolio &amp; ")+1),'Clean Data'!$3:$3,0))+$BE9-(INDEX('Clean Data'!$3:$1048576,MATCH($M8,'Clean Data'!$A$3:$A$1048576,0),MATCH(RIGHT(RA$2,LEN(RA$2)-LEN("Portfolio &amp; ")+1),'Clean Data'!$3:$3,0))+$BE8))/(INDEX('Clean Data'!$3:$1048576,MATCH($M8,'Clean Data'!$A$3:$A$1048576,0),MATCH(RIGHT(RA$2,LEN(RA$2)-LEN("Portfolio &amp; ")+1),'Clean Data'!$3:$3,0))+$BE8)</f>
        <v>-7.8973944200600686E-3</v>
      </c>
      <c r="RB9">
        <f>(INDEX('Clean Data'!$3:$1048576,MATCH($M9,'Clean Data'!$A$3:$A$1048576,0),MATCH(RIGHT(RB$2,LEN(RB$2)-LEN("Portfolio &amp; ")+1),'Clean Data'!$3:$3,0))+$BE9-(INDEX('Clean Data'!$3:$1048576,MATCH($M8,'Clean Data'!$A$3:$A$1048576,0),MATCH(RIGHT(RB$2,LEN(RB$2)-LEN("Portfolio &amp; ")+1),'Clean Data'!$3:$3,0))+$BE8))/(INDEX('Clean Data'!$3:$1048576,MATCH($M8,'Clean Data'!$A$3:$A$1048576,0),MATCH(RIGHT(RB$2,LEN(RB$2)-LEN("Portfolio &amp; ")+1),'Clean Data'!$3:$3,0))+$BE8)</f>
        <v>-7.9299730802457682E-3</v>
      </c>
      <c r="RC9">
        <f>(INDEX('Clean Data'!$3:$1048576,MATCH($M9,'Clean Data'!$A$3:$A$1048576,0),MATCH(RIGHT(RC$2,LEN(RC$2)-LEN("Portfolio &amp; ")+1),'Clean Data'!$3:$3,0))+$BE9-(INDEX('Clean Data'!$3:$1048576,MATCH($M8,'Clean Data'!$A$3:$A$1048576,0),MATCH(RIGHT(RC$2,LEN(RC$2)-LEN("Portfolio &amp; ")+1),'Clean Data'!$3:$3,0))+$BE8))/(INDEX('Clean Data'!$3:$1048576,MATCH($M8,'Clean Data'!$A$3:$A$1048576,0),MATCH(RIGHT(RC$2,LEN(RC$2)-LEN("Portfolio &amp; ")+1),'Clean Data'!$3:$3,0))+$BE8)</f>
        <v>-7.8782236819376732E-3</v>
      </c>
      <c r="RD9">
        <f>(INDEX('Clean Data'!$3:$1048576,MATCH($M9,'Clean Data'!$A$3:$A$1048576,0),MATCH(RIGHT(RD$2,LEN(RD$2)-LEN("Portfolio &amp; ")+1),'Clean Data'!$3:$3,0))+$BE9-(INDEX('Clean Data'!$3:$1048576,MATCH($M8,'Clean Data'!$A$3:$A$1048576,0),MATCH(RIGHT(RD$2,LEN(RD$2)-LEN("Portfolio &amp; ")+1),'Clean Data'!$3:$3,0))+$BE8))/(INDEX('Clean Data'!$3:$1048576,MATCH($M8,'Clean Data'!$A$3:$A$1048576,0),MATCH(RIGHT(RD$2,LEN(RD$2)-LEN("Portfolio &amp; ")+1),'Clean Data'!$3:$3,0))+$BE8)</f>
        <v>-7.8830805510573445E-3</v>
      </c>
      <c r="RE9">
        <f>(INDEX('Clean Data'!$3:$1048576,MATCH($M9,'Clean Data'!$A$3:$A$1048576,0),MATCH(RIGHT(RE$2,LEN(RE$2)-LEN("Portfolio &amp; ")+1),'Clean Data'!$3:$3,0))+$BE9-(INDEX('Clean Data'!$3:$1048576,MATCH($M8,'Clean Data'!$A$3:$A$1048576,0),MATCH(RIGHT(RE$2,LEN(RE$2)-LEN("Portfolio &amp; ")+1),'Clean Data'!$3:$3,0))+$BE8))/(INDEX('Clean Data'!$3:$1048576,MATCH($M8,'Clean Data'!$A$3:$A$1048576,0),MATCH(RIGHT(RE$2,LEN(RE$2)-LEN("Portfolio &amp; ")+1),'Clean Data'!$3:$3,0))+$BE8)</f>
        <v>-7.8360740442409878E-3</v>
      </c>
      <c r="RF9">
        <f>(INDEX('Clean Data'!$3:$1048576,MATCH($M9,'Clean Data'!$A$3:$A$1048576,0),MATCH(RIGHT(RF$2,LEN(RF$2)-LEN("Portfolio &amp; ")+1),'Clean Data'!$3:$3,0))+$BE9-(INDEX('Clean Data'!$3:$1048576,MATCH($M8,'Clean Data'!$A$3:$A$1048576,0),MATCH(RIGHT(RF$2,LEN(RF$2)-LEN("Portfolio &amp; ")+1),'Clean Data'!$3:$3,0))+$BE8))/(INDEX('Clean Data'!$3:$1048576,MATCH($M8,'Clean Data'!$A$3:$A$1048576,0),MATCH(RIGHT(RF$2,LEN(RF$2)-LEN("Portfolio &amp; ")+1),'Clean Data'!$3:$3,0))+$BE8)</f>
        <v>-7.8556398755986554E-3</v>
      </c>
      <c r="RG9">
        <f>(INDEX('Clean Data'!$3:$1048576,MATCH($M9,'Clean Data'!$A$3:$A$1048576,0),MATCH(RIGHT(RG$2,LEN(RG$2)-LEN("Portfolio &amp; ")+1),'Clean Data'!$3:$3,0))+$BE9-(INDEX('Clean Data'!$3:$1048576,MATCH($M8,'Clean Data'!$A$3:$A$1048576,0),MATCH(RIGHT(RG$2,LEN(RG$2)-LEN("Portfolio &amp; ")+1),'Clean Data'!$3:$3,0))+$BE8))/(INDEX('Clean Data'!$3:$1048576,MATCH($M8,'Clean Data'!$A$3:$A$1048576,0),MATCH(RIGHT(RG$2,LEN(RG$2)-LEN("Portfolio &amp; ")+1),'Clean Data'!$3:$3,0))+$BE8)</f>
        <v>-7.8601660230921532E-3</v>
      </c>
      <c r="RH9">
        <f>(INDEX('Clean Data'!$3:$1048576,MATCH($M9,'Clean Data'!$A$3:$A$1048576,0),MATCH(RIGHT(RH$2,LEN(RH$2)-LEN("Portfolio &amp; ")+1),'Clean Data'!$3:$3,0))+$BE9-(INDEX('Clean Data'!$3:$1048576,MATCH($M8,'Clean Data'!$A$3:$A$1048576,0),MATCH(RIGHT(RH$2,LEN(RH$2)-LEN("Portfolio &amp; ")+1),'Clean Data'!$3:$3,0))+$BE8))/(INDEX('Clean Data'!$3:$1048576,MATCH($M8,'Clean Data'!$A$3:$A$1048576,0),MATCH(RIGHT(RH$2,LEN(RH$2)-LEN("Portfolio &amp; ")+1),'Clean Data'!$3:$3,0))+$BE8)</f>
        <v>-7.8491239837689668E-3</v>
      </c>
      <c r="RI9">
        <f>(INDEX('Clean Data'!$3:$1048576,MATCH($M9,'Clean Data'!$A$3:$A$1048576,0),MATCH(RIGHT(RI$2,LEN(RI$2)-LEN("Portfolio &amp; ")+1),'Clean Data'!$3:$3,0))+$BE9-(INDEX('Clean Data'!$3:$1048576,MATCH($M8,'Clean Data'!$A$3:$A$1048576,0),MATCH(RIGHT(RI$2,LEN(RI$2)-LEN("Portfolio &amp; ")+1),'Clean Data'!$3:$3,0))+$BE8))/(INDEX('Clean Data'!$3:$1048576,MATCH($M8,'Clean Data'!$A$3:$A$1048576,0),MATCH(RIGHT(RI$2,LEN(RI$2)-LEN("Portfolio &amp; ")+1),'Clean Data'!$3:$3,0))+$BE8)</f>
        <v>-7.8295957610662222E-3</v>
      </c>
      <c r="RJ9">
        <f>(INDEX('Clean Data'!$3:$1048576,MATCH($M9,'Clean Data'!$A$3:$A$1048576,0),MATCH(RIGHT(RJ$2,LEN(RJ$2)-LEN("Portfolio &amp; ")+1),'Clean Data'!$3:$3,0))+$BE9-(INDEX('Clean Data'!$3:$1048576,MATCH($M8,'Clean Data'!$A$3:$A$1048576,0),MATCH(RIGHT(RJ$2,LEN(RJ$2)-LEN("Portfolio &amp; ")+1),'Clean Data'!$3:$3,0))+$BE8))/(INDEX('Clean Data'!$3:$1048576,MATCH($M8,'Clean Data'!$A$3:$A$1048576,0),MATCH(RIGHT(RJ$2,LEN(RJ$2)-LEN("Portfolio &amp; ")+1),'Clean Data'!$3:$3,0))+$BE8)</f>
        <v>-7.829866847736091E-3</v>
      </c>
      <c r="RK9">
        <f>(INDEX('Clean Data'!$3:$1048576,MATCH($M9,'Clean Data'!$A$3:$A$1048576,0),MATCH(RIGHT(RK$2,LEN(RK$2)-LEN("Portfolio &amp; ")+1),'Clean Data'!$3:$3,0))+$BE9-(INDEX('Clean Data'!$3:$1048576,MATCH($M8,'Clean Data'!$A$3:$A$1048576,0),MATCH(RIGHT(RK$2,LEN(RK$2)-LEN("Portfolio &amp; ")+1),'Clean Data'!$3:$3,0))+$BE8))/(INDEX('Clean Data'!$3:$1048576,MATCH($M8,'Clean Data'!$A$3:$A$1048576,0),MATCH(RIGHT(RK$2,LEN(RK$2)-LEN("Portfolio &amp; ")+1),'Clean Data'!$3:$3,0))+$BE8)</f>
        <v>-7.8585828794809822E-3</v>
      </c>
      <c r="RL9">
        <f>(INDEX('Clean Data'!$3:$1048576,MATCH($M9,'Clean Data'!$A$3:$A$1048576,0),MATCH(RIGHT(RL$2,LEN(RL$2)-LEN("Portfolio &amp; ")+1),'Clean Data'!$3:$3,0))+$BE9-(INDEX('Clean Data'!$3:$1048576,MATCH($M8,'Clean Data'!$A$3:$A$1048576,0),MATCH(RIGHT(RL$2,LEN(RL$2)-LEN("Portfolio &amp; ")+1),'Clean Data'!$3:$3,0))+$BE8))/(INDEX('Clean Data'!$3:$1048576,MATCH($M8,'Clean Data'!$A$3:$A$1048576,0),MATCH(RIGHT(RL$2,LEN(RL$2)-LEN("Portfolio &amp; ")+1),'Clean Data'!$3:$3,0))+$BE8)</f>
        <v>-7.8633691677611958E-3</v>
      </c>
      <c r="RM9">
        <f>(INDEX('Clean Data'!$3:$1048576,MATCH($M9,'Clean Data'!$A$3:$A$1048576,0),MATCH(RIGHT(RM$2,LEN(RM$2)-LEN("Portfolio &amp; ")+1),'Clean Data'!$3:$3,0))+$BE9-(INDEX('Clean Data'!$3:$1048576,MATCH($M8,'Clean Data'!$A$3:$A$1048576,0),MATCH(RIGHT(RM$2,LEN(RM$2)-LEN("Portfolio &amp; ")+1),'Clean Data'!$3:$3,0))+$BE8))/(INDEX('Clean Data'!$3:$1048576,MATCH($M8,'Clean Data'!$A$3:$A$1048576,0),MATCH(RIGHT(RM$2,LEN(RM$2)-LEN("Portfolio &amp; ")+1),'Clean Data'!$3:$3,0))+$BE8)</f>
        <v>-7.8194060192493704E-3</v>
      </c>
      <c r="RN9">
        <f>(INDEX('Clean Data'!$3:$1048576,MATCH($M9,'Clean Data'!$A$3:$A$1048576,0),MATCH(RIGHT(RN$2,LEN(RN$2)-LEN("Portfolio &amp; ")+1),'Clean Data'!$3:$3,0))+$BE9-(INDEX('Clean Data'!$3:$1048576,MATCH($M8,'Clean Data'!$A$3:$A$1048576,0),MATCH(RIGHT(RN$2,LEN(RN$2)-LEN("Portfolio &amp; ")+1),'Clean Data'!$3:$3,0))+$BE8))/(INDEX('Clean Data'!$3:$1048576,MATCH($M8,'Clean Data'!$A$3:$A$1048576,0),MATCH(RIGHT(RN$2,LEN(RN$2)-LEN("Portfolio &amp; ")+1),'Clean Data'!$3:$3,0))+$BE8)</f>
        <v>-7.8379782916712937E-3</v>
      </c>
      <c r="RO9">
        <f>(INDEX('Clean Data'!$3:$1048576,MATCH($M9,'Clean Data'!$A$3:$A$1048576,0),MATCH(RIGHT(RO$2,LEN(RO$2)-LEN("Portfolio &amp; ")+1),'Clean Data'!$3:$3,0))+$BE9-(INDEX('Clean Data'!$3:$1048576,MATCH($M8,'Clean Data'!$A$3:$A$1048576,0),MATCH(RIGHT(RO$2,LEN(RO$2)-LEN("Portfolio &amp; ")+1),'Clean Data'!$3:$3,0))+$BE8))/(INDEX('Clean Data'!$3:$1048576,MATCH($M8,'Clean Data'!$A$3:$A$1048576,0),MATCH(RIGHT(RO$2,LEN(RO$2)-LEN("Portfolio &amp; ")+1),'Clean Data'!$3:$3,0))+$BE8)</f>
        <v>-7.8523193618479908E-3</v>
      </c>
      <c r="RP9">
        <f>(INDEX('Clean Data'!$3:$1048576,MATCH($M9,'Clean Data'!$A$3:$A$1048576,0),MATCH(RIGHT(RP$2,LEN(RP$2)-LEN("Portfolio &amp; ")+1),'Clean Data'!$3:$3,0))+$BE9-(INDEX('Clean Data'!$3:$1048576,MATCH($M8,'Clean Data'!$A$3:$A$1048576,0),MATCH(RIGHT(RP$2,LEN(RP$2)-LEN("Portfolio &amp; ")+1),'Clean Data'!$3:$3,0))+$BE8))/(INDEX('Clean Data'!$3:$1048576,MATCH($M8,'Clean Data'!$A$3:$A$1048576,0),MATCH(RIGHT(RP$2,LEN(RP$2)-LEN("Portfolio &amp; ")+1),'Clean Data'!$3:$3,0))+$BE8)</f>
        <v>-7.8553592873177383E-3</v>
      </c>
      <c r="RQ9">
        <f>(INDEX('Clean Data'!$3:$1048576,MATCH($M9,'Clean Data'!$A$3:$A$1048576,0),MATCH(RIGHT(RQ$2,LEN(RQ$2)-LEN("Portfolio &amp; ")+1),'Clean Data'!$3:$3,0))+$BE9-(INDEX('Clean Data'!$3:$1048576,MATCH($M8,'Clean Data'!$A$3:$A$1048576,0),MATCH(RIGHT(RQ$2,LEN(RQ$2)-LEN("Portfolio &amp; ")+1),'Clean Data'!$3:$3,0))+$BE8))/(INDEX('Clean Data'!$3:$1048576,MATCH($M8,'Clean Data'!$A$3:$A$1048576,0),MATCH(RIGHT(RQ$2,LEN(RQ$2)-LEN("Portfolio &amp; ")+1),'Clean Data'!$3:$3,0))+$BE8)</f>
        <v>-7.8804991227634982E-3</v>
      </c>
      <c r="RR9">
        <f>(INDEX('Clean Data'!$3:$1048576,MATCH($M9,'Clean Data'!$A$3:$A$1048576,0),MATCH(RIGHT(RR$2,LEN(RR$2)-LEN("Portfolio &amp; ")+1),'Clean Data'!$3:$3,0))+$BE9-(INDEX('Clean Data'!$3:$1048576,MATCH($M8,'Clean Data'!$A$3:$A$1048576,0),MATCH(RIGHT(RR$2,LEN(RR$2)-LEN("Portfolio &amp; ")+1),'Clean Data'!$3:$3,0))+$BE8))/(INDEX('Clean Data'!$3:$1048576,MATCH($M8,'Clean Data'!$A$3:$A$1048576,0),MATCH(RIGHT(RR$2,LEN(RR$2)-LEN("Portfolio &amp; ")+1),'Clean Data'!$3:$3,0))+$BE8)</f>
        <v>-7.8549187727719738E-3</v>
      </c>
      <c r="RS9">
        <f>(INDEX('Clean Data'!$3:$1048576,MATCH($M9,'Clean Data'!$A$3:$A$1048576,0),MATCH(RIGHT(RS$2,LEN(RS$2)-LEN("Portfolio &amp; ")+1),'Clean Data'!$3:$3,0))+$BE9-(INDEX('Clean Data'!$3:$1048576,MATCH($M8,'Clean Data'!$A$3:$A$1048576,0),MATCH(RIGHT(RS$2,LEN(RS$2)-LEN("Portfolio &amp; ")+1),'Clean Data'!$3:$3,0))+$BE8))/(INDEX('Clean Data'!$3:$1048576,MATCH($M8,'Clean Data'!$A$3:$A$1048576,0),MATCH(RIGHT(RS$2,LEN(RS$2)-LEN("Portfolio &amp; ")+1),'Clean Data'!$3:$3,0))+$BE8)</f>
        <v>-7.8613362357283119E-3</v>
      </c>
      <c r="RT9">
        <f>(INDEX('Clean Data'!$3:$1048576,MATCH($M9,'Clean Data'!$A$3:$A$1048576,0),MATCH(RIGHT(RT$2,LEN(RT$2)-LEN("Portfolio &amp; ")+1),'Clean Data'!$3:$3,0))+$BE9-(INDEX('Clean Data'!$3:$1048576,MATCH($M8,'Clean Data'!$A$3:$A$1048576,0),MATCH(RIGHT(RT$2,LEN(RT$2)-LEN("Portfolio &amp; ")+1),'Clean Data'!$3:$3,0))+$BE8))/(INDEX('Clean Data'!$3:$1048576,MATCH($M8,'Clean Data'!$A$3:$A$1048576,0),MATCH(RIGHT(RT$2,LEN(RT$2)-LEN("Portfolio &amp; ")+1),'Clean Data'!$3:$3,0))+$BE8)</f>
        <v>-7.8518199120573371E-3</v>
      </c>
      <c r="RU9">
        <f>(INDEX('Clean Data'!$3:$1048576,MATCH($M9,'Clean Data'!$A$3:$A$1048576,0),MATCH(RIGHT(RU$2,LEN(RU$2)-LEN("Portfolio &amp; ")+1),'Clean Data'!$3:$3,0))+$BE9-(INDEX('Clean Data'!$3:$1048576,MATCH($M8,'Clean Data'!$A$3:$A$1048576,0),MATCH(RIGHT(RU$2,LEN(RU$2)-LEN("Portfolio &amp; ")+1),'Clean Data'!$3:$3,0))+$BE8))/(INDEX('Clean Data'!$3:$1048576,MATCH($M8,'Clean Data'!$A$3:$A$1048576,0),MATCH(RIGHT(RU$2,LEN(RU$2)-LEN("Portfolio &amp; ")+1),'Clean Data'!$3:$3,0))+$BE8)</f>
        <v>-7.9384259963649444E-3</v>
      </c>
      <c r="RV9">
        <f>(INDEX('Clean Data'!$3:$1048576,MATCH($M9,'Clean Data'!$A$3:$A$1048576,0),MATCH(RIGHT(RV$2,LEN(RV$2)-LEN("Portfolio &amp; ")+1),'Clean Data'!$3:$3,0))+$BE9-(INDEX('Clean Data'!$3:$1048576,MATCH($M8,'Clean Data'!$A$3:$A$1048576,0),MATCH(RIGHT(RV$2,LEN(RV$2)-LEN("Portfolio &amp; ")+1),'Clean Data'!$3:$3,0))+$BE8))/(INDEX('Clean Data'!$3:$1048576,MATCH($M8,'Clean Data'!$A$3:$A$1048576,0),MATCH(RIGHT(RV$2,LEN(RV$2)-LEN("Portfolio &amp; ")+1),'Clean Data'!$3:$3,0))+$BE8)</f>
        <v>-7.7838932919017554E-3</v>
      </c>
      <c r="RW9">
        <f>(INDEX('Clean Data'!$3:$1048576,MATCH($M9,'Clean Data'!$A$3:$A$1048576,0),MATCH(RIGHT(RW$2,LEN(RW$2)-LEN("Portfolio &amp; ")+1),'Clean Data'!$3:$3,0))+$BE9-(INDEX('Clean Data'!$3:$1048576,MATCH($M8,'Clean Data'!$A$3:$A$1048576,0),MATCH(RIGHT(RW$2,LEN(RW$2)-LEN("Portfolio &amp; ")+1),'Clean Data'!$3:$3,0))+$BE8))/(INDEX('Clean Data'!$3:$1048576,MATCH($M8,'Clean Data'!$A$3:$A$1048576,0),MATCH(RIGHT(RW$2,LEN(RW$2)-LEN("Portfolio &amp; ")+1),'Clean Data'!$3:$3,0))+$BE8)</f>
        <v>-7.8153817921004093E-3</v>
      </c>
      <c r="RX9">
        <f>(INDEX('Clean Data'!$3:$1048576,MATCH($M9,'Clean Data'!$A$3:$A$1048576,0),MATCH(RIGHT(RX$2,LEN(RX$2)-LEN("Portfolio &amp; ")+1),'Clean Data'!$3:$3,0))+$BE9-(INDEX('Clean Data'!$3:$1048576,MATCH($M8,'Clean Data'!$A$3:$A$1048576,0),MATCH(RIGHT(RX$2,LEN(RX$2)-LEN("Portfolio &amp; ")+1),'Clean Data'!$3:$3,0))+$BE8))/(INDEX('Clean Data'!$3:$1048576,MATCH($M8,'Clean Data'!$A$3:$A$1048576,0),MATCH(RIGHT(RX$2,LEN(RX$2)-LEN("Portfolio &amp; ")+1),'Clean Data'!$3:$3,0))+$BE8)</f>
        <v>-7.8592820614278493E-3</v>
      </c>
      <c r="RY9">
        <f>(INDEX('Clean Data'!$3:$1048576,MATCH($M9,'Clean Data'!$A$3:$A$1048576,0),MATCH(RIGHT(RY$2,LEN(RY$2)-LEN("Portfolio &amp; ")+1),'Clean Data'!$3:$3,0))+$BE9-(INDEX('Clean Data'!$3:$1048576,MATCH($M8,'Clean Data'!$A$3:$A$1048576,0),MATCH(RIGHT(RY$2,LEN(RY$2)-LEN("Portfolio &amp; ")+1),'Clean Data'!$3:$3,0))+$BE8))/(INDEX('Clean Data'!$3:$1048576,MATCH($M8,'Clean Data'!$A$3:$A$1048576,0),MATCH(RIGHT(RY$2,LEN(RY$2)-LEN("Portfolio &amp; ")+1),'Clean Data'!$3:$3,0))+$BE8)</f>
        <v>-7.8521985446938E-3</v>
      </c>
      <c r="RZ9">
        <f>(INDEX('Clean Data'!$3:$1048576,MATCH($M9,'Clean Data'!$A$3:$A$1048576,0),MATCH(RIGHT(RZ$2,LEN(RZ$2)-LEN("Portfolio &amp; ")+1),'Clean Data'!$3:$3,0))+$BE9-(INDEX('Clean Data'!$3:$1048576,MATCH($M8,'Clean Data'!$A$3:$A$1048576,0),MATCH(RIGHT(RZ$2,LEN(RZ$2)-LEN("Portfolio &amp; ")+1),'Clean Data'!$3:$3,0))+$BE8))/(INDEX('Clean Data'!$3:$1048576,MATCH($M8,'Clean Data'!$A$3:$A$1048576,0),MATCH(RIGHT(RZ$2,LEN(RZ$2)-LEN("Portfolio &amp; ")+1),'Clean Data'!$3:$3,0))+$BE8)</f>
        <v>-7.8622703798195172E-3</v>
      </c>
      <c r="SA9">
        <f>(INDEX('Clean Data'!$3:$1048576,MATCH($M9,'Clean Data'!$A$3:$A$1048576,0),MATCH(RIGHT(SA$2,LEN(SA$2)-LEN("Portfolio &amp; ")+1),'Clean Data'!$3:$3,0))+$BE9-(INDEX('Clean Data'!$3:$1048576,MATCH($M8,'Clean Data'!$A$3:$A$1048576,0),MATCH(RIGHT(SA$2,LEN(SA$2)-LEN("Portfolio &amp; ")+1),'Clean Data'!$3:$3,0))+$BE8))/(INDEX('Clean Data'!$3:$1048576,MATCH($M8,'Clean Data'!$A$3:$A$1048576,0),MATCH(RIGHT(SA$2,LEN(SA$2)-LEN("Portfolio &amp; ")+1),'Clean Data'!$3:$3,0))+$BE8)</f>
        <v>-7.8280985946314035E-3</v>
      </c>
      <c r="SB9">
        <f>(INDEX('Clean Data'!$3:$1048576,MATCH($M9,'Clean Data'!$A$3:$A$1048576,0),MATCH(RIGHT(SB$2,LEN(SB$2)-LEN("Portfolio &amp; ")+1),'Clean Data'!$3:$3,0))+$BE9-(INDEX('Clean Data'!$3:$1048576,MATCH($M8,'Clean Data'!$A$3:$A$1048576,0),MATCH(RIGHT(SB$2,LEN(SB$2)-LEN("Portfolio &amp; ")+1),'Clean Data'!$3:$3,0))+$BE8))/(INDEX('Clean Data'!$3:$1048576,MATCH($M8,'Clean Data'!$A$3:$A$1048576,0),MATCH(RIGHT(SB$2,LEN(SB$2)-LEN("Portfolio &amp; ")+1),'Clean Data'!$3:$3,0))+$BE8)</f>
        <v>-7.8661440859863103E-3</v>
      </c>
      <c r="SC9">
        <f>(INDEX('Clean Data'!$3:$1048576,MATCH($M9,'Clean Data'!$A$3:$A$1048576,0),MATCH(RIGHT(SC$2,LEN(SC$2)-LEN("Portfolio &amp; ")+1),'Clean Data'!$3:$3,0))+$BE9-(INDEX('Clean Data'!$3:$1048576,MATCH($M8,'Clean Data'!$A$3:$A$1048576,0),MATCH(RIGHT(SC$2,LEN(SC$2)-LEN("Portfolio &amp; ")+1),'Clean Data'!$3:$3,0))+$BE8))/(INDEX('Clean Data'!$3:$1048576,MATCH($M8,'Clean Data'!$A$3:$A$1048576,0),MATCH(RIGHT(SC$2,LEN(SC$2)-LEN("Portfolio &amp; ")+1),'Clean Data'!$3:$3,0))+$BE8)</f>
        <v>-7.8525055479842336E-3</v>
      </c>
      <c r="SD9">
        <f>(INDEX('Clean Data'!$3:$1048576,MATCH($M9,'Clean Data'!$A$3:$A$1048576,0),MATCH(RIGHT(SD$2,LEN(SD$2)-LEN("Portfolio &amp; ")+1),'Clean Data'!$3:$3,0))+$BE9-(INDEX('Clean Data'!$3:$1048576,MATCH($M8,'Clean Data'!$A$3:$A$1048576,0),MATCH(RIGHT(SD$2,LEN(SD$2)-LEN("Portfolio &amp; ")+1),'Clean Data'!$3:$3,0))+$BE8))/(INDEX('Clean Data'!$3:$1048576,MATCH($M8,'Clean Data'!$A$3:$A$1048576,0),MATCH(RIGHT(SD$2,LEN(SD$2)-LEN("Portfolio &amp; ")+1),'Clean Data'!$3:$3,0))+$BE8)</f>
        <v>-7.7937559592056943E-3</v>
      </c>
      <c r="SE9">
        <f>(INDEX('Clean Data'!$3:$1048576,MATCH($M9,'Clean Data'!$A$3:$A$1048576,0),MATCH(RIGHT(SE$2,LEN(SE$2)-LEN("Portfolio &amp; ")+1),'Clean Data'!$3:$3,0))+$BE9-(INDEX('Clean Data'!$3:$1048576,MATCH($M8,'Clean Data'!$A$3:$A$1048576,0),MATCH(RIGHT(SE$2,LEN(SE$2)-LEN("Portfolio &amp; ")+1),'Clean Data'!$3:$3,0))+$BE8))/(INDEX('Clean Data'!$3:$1048576,MATCH($M8,'Clean Data'!$A$3:$A$1048576,0),MATCH(RIGHT(SE$2,LEN(SE$2)-LEN("Portfolio &amp; ")+1),'Clean Data'!$3:$3,0))+$BE8)</f>
        <v>-7.840703324165919E-3</v>
      </c>
      <c r="SF9">
        <f>(INDEX('Clean Data'!$3:$1048576,MATCH($M9,'Clean Data'!$A$3:$A$1048576,0),MATCH(RIGHT(SF$2,LEN(SF$2)-LEN("Portfolio &amp; ")+1),'Clean Data'!$3:$3,0))+$BE9-(INDEX('Clean Data'!$3:$1048576,MATCH($M8,'Clean Data'!$A$3:$A$1048576,0),MATCH(RIGHT(SF$2,LEN(SF$2)-LEN("Portfolio &amp; ")+1),'Clean Data'!$3:$3,0))+$BE8))/(INDEX('Clean Data'!$3:$1048576,MATCH($M8,'Clean Data'!$A$3:$A$1048576,0),MATCH(RIGHT(SF$2,LEN(SF$2)-LEN("Portfolio &amp; ")+1),'Clean Data'!$3:$3,0))+$BE8)</f>
        <v>-7.881188696792444E-3</v>
      </c>
      <c r="SG9">
        <f>(INDEX('Clean Data'!$3:$1048576,MATCH($M9,'Clean Data'!$A$3:$A$1048576,0),MATCH(RIGHT(SG$2,LEN(SG$2)-LEN("Portfolio &amp; ")+1),'Clean Data'!$3:$3,0))+$BE9-(INDEX('Clean Data'!$3:$1048576,MATCH($M8,'Clean Data'!$A$3:$A$1048576,0),MATCH(RIGHT(SG$2,LEN(SG$2)-LEN("Portfolio &amp; ")+1),'Clean Data'!$3:$3,0))+$BE8))/(INDEX('Clean Data'!$3:$1048576,MATCH($M8,'Clean Data'!$A$3:$A$1048576,0),MATCH(RIGHT(SG$2,LEN(SG$2)-LEN("Portfolio &amp; ")+1),'Clean Data'!$3:$3,0))+$BE8)</f>
        <v>-7.8507523495682328E-3</v>
      </c>
      <c r="SH9">
        <f>(INDEX('Clean Data'!$3:$1048576,MATCH($M9,'Clean Data'!$A$3:$A$1048576,0),MATCH(RIGHT(SH$2,LEN(SH$2)-LEN("Portfolio &amp; ")+1),'Clean Data'!$3:$3,0))+$BE9-(INDEX('Clean Data'!$3:$1048576,MATCH($M8,'Clean Data'!$A$3:$A$1048576,0),MATCH(RIGHT(SH$2,LEN(SH$2)-LEN("Portfolio &amp; ")+1),'Clean Data'!$3:$3,0))+$BE8))/(INDEX('Clean Data'!$3:$1048576,MATCH($M8,'Clean Data'!$A$3:$A$1048576,0),MATCH(RIGHT(SH$2,LEN(SH$2)-LEN("Portfolio &amp; ")+1),'Clean Data'!$3:$3,0))+$BE8)</f>
        <v>-7.8484316891220193E-3</v>
      </c>
      <c r="SI9">
        <f>(INDEX('Clean Data'!$3:$1048576,MATCH($M9,'Clean Data'!$A$3:$A$1048576,0),MATCH(RIGHT(SI$2,LEN(SI$2)-LEN("Portfolio &amp; ")+1),'Clean Data'!$3:$3,0))+$BE9-(INDEX('Clean Data'!$3:$1048576,MATCH($M8,'Clean Data'!$A$3:$A$1048576,0),MATCH(RIGHT(SI$2,LEN(SI$2)-LEN("Portfolio &amp; ")+1),'Clean Data'!$3:$3,0))+$BE8))/(INDEX('Clean Data'!$3:$1048576,MATCH($M8,'Clean Data'!$A$3:$A$1048576,0),MATCH(RIGHT(SI$2,LEN(SI$2)-LEN("Portfolio &amp; ")+1),'Clean Data'!$3:$3,0))+$BE8)</f>
        <v>-7.8853266766702561E-3</v>
      </c>
      <c r="SJ9">
        <f>(INDEX('Clean Data'!$3:$1048576,MATCH($M9,'Clean Data'!$A$3:$A$1048576,0),MATCH(RIGHT(SJ$2,LEN(SJ$2)-LEN("Portfolio &amp; ")+1),'Clean Data'!$3:$3,0))+$BE9-(INDEX('Clean Data'!$3:$1048576,MATCH($M8,'Clean Data'!$A$3:$A$1048576,0),MATCH(RIGHT(SJ$2,LEN(SJ$2)-LEN("Portfolio &amp; ")+1),'Clean Data'!$3:$3,0))+$BE8))/(INDEX('Clean Data'!$3:$1048576,MATCH($M8,'Clean Data'!$A$3:$A$1048576,0),MATCH(RIGHT(SJ$2,LEN(SJ$2)-LEN("Portfolio &amp; ")+1),'Clean Data'!$3:$3,0))+$BE8)</f>
        <v>-7.8403604213097347E-3</v>
      </c>
      <c r="SK9">
        <f>(INDEX('Clean Data'!$3:$1048576,MATCH($M9,'Clean Data'!$A$3:$A$1048576,0),MATCH(RIGHT(SK$2,LEN(SK$2)-LEN("Portfolio &amp; ")+1),'Clean Data'!$3:$3,0))+$BE9-(INDEX('Clean Data'!$3:$1048576,MATCH($M8,'Clean Data'!$A$3:$A$1048576,0),MATCH(RIGHT(SK$2,LEN(SK$2)-LEN("Portfolio &amp; ")+1),'Clean Data'!$3:$3,0))+$BE8))/(INDEX('Clean Data'!$3:$1048576,MATCH($M8,'Clean Data'!$A$3:$A$1048576,0),MATCH(RIGHT(SK$2,LEN(SK$2)-LEN("Portfolio &amp; ")+1),'Clean Data'!$3:$3,0))+$BE8)</f>
        <v>-7.8232344370982032E-3</v>
      </c>
      <c r="SL9">
        <f>(INDEX('Clean Data'!$3:$1048576,MATCH($M9,'Clean Data'!$A$3:$A$1048576,0),MATCH(RIGHT(SL$2,LEN(SL$2)-LEN("Portfolio &amp; ")+1),'Clean Data'!$3:$3,0))+$BE9-(INDEX('Clean Data'!$3:$1048576,MATCH($M8,'Clean Data'!$A$3:$A$1048576,0),MATCH(RIGHT(SL$2,LEN(SL$2)-LEN("Portfolio &amp; ")+1),'Clean Data'!$3:$3,0))+$BE8))/(INDEX('Clean Data'!$3:$1048576,MATCH($M8,'Clean Data'!$A$3:$A$1048576,0),MATCH(RIGHT(SL$2,LEN(SL$2)-LEN("Portfolio &amp; ")+1),'Clean Data'!$3:$3,0))+$BE8)</f>
        <v>-7.8565561213122439E-3</v>
      </c>
      <c r="SM9">
        <f>(INDEX('Clean Data'!$3:$1048576,MATCH($M9,'Clean Data'!$A$3:$A$1048576,0),MATCH(RIGHT(SM$2,LEN(SM$2)-LEN("Portfolio &amp; ")+1),'Clean Data'!$3:$3,0))+$BE9-(INDEX('Clean Data'!$3:$1048576,MATCH($M8,'Clean Data'!$A$3:$A$1048576,0),MATCH(RIGHT(SM$2,LEN(SM$2)-LEN("Portfolio &amp; ")+1),'Clean Data'!$3:$3,0))+$BE8))/(INDEX('Clean Data'!$3:$1048576,MATCH($M8,'Clean Data'!$A$3:$A$1048576,0),MATCH(RIGHT(SM$2,LEN(SM$2)-LEN("Portfolio &amp; ")+1),'Clean Data'!$3:$3,0))+$BE8)</f>
        <v>-7.8650519721669941E-3</v>
      </c>
      <c r="SN9">
        <f>(INDEX('Clean Data'!$3:$1048576,MATCH($M9,'Clean Data'!$A$3:$A$1048576,0),MATCH(RIGHT(SN$2,LEN(SN$2)-LEN("Portfolio &amp; ")+1),'Clean Data'!$3:$3,0))+$BE9-(INDEX('Clean Data'!$3:$1048576,MATCH($M8,'Clean Data'!$A$3:$A$1048576,0),MATCH(RIGHT(SN$2,LEN(SN$2)-LEN("Portfolio &amp; ")+1),'Clean Data'!$3:$3,0))+$BE8))/(INDEX('Clean Data'!$3:$1048576,MATCH($M8,'Clean Data'!$A$3:$A$1048576,0),MATCH(RIGHT(SN$2,LEN(SN$2)-LEN("Portfolio &amp; ")+1),'Clean Data'!$3:$3,0))+$BE8)</f>
        <v>-7.7629541200187405E-3</v>
      </c>
      <c r="SO9">
        <f>(INDEX('Clean Data'!$3:$1048576,MATCH($M9,'Clean Data'!$A$3:$A$1048576,0),MATCH(RIGHT(SO$2,LEN(SO$2)-LEN("Portfolio &amp; ")+1),'Clean Data'!$3:$3,0))+$BE9-(INDEX('Clean Data'!$3:$1048576,MATCH($M8,'Clean Data'!$A$3:$A$1048576,0),MATCH(RIGHT(SO$2,LEN(SO$2)-LEN("Portfolio &amp; ")+1),'Clean Data'!$3:$3,0))+$BE8))/(INDEX('Clean Data'!$3:$1048576,MATCH($M8,'Clean Data'!$A$3:$A$1048576,0),MATCH(RIGHT(SO$2,LEN(SO$2)-LEN("Portfolio &amp; ")+1),'Clean Data'!$3:$3,0))+$BE8)</f>
        <v>-7.8537701169627151E-3</v>
      </c>
      <c r="SP9">
        <f>(INDEX('Clean Data'!$3:$1048576,MATCH($M9,'Clean Data'!$A$3:$A$1048576,0),MATCH(RIGHT(SP$2,LEN(SP$2)-LEN("Portfolio &amp; ")+1),'Clean Data'!$3:$3,0))+$BE9-(INDEX('Clean Data'!$3:$1048576,MATCH($M8,'Clean Data'!$A$3:$A$1048576,0),MATCH(RIGHT(SP$2,LEN(SP$2)-LEN("Portfolio &amp; ")+1),'Clean Data'!$3:$3,0))+$BE8))/(INDEX('Clean Data'!$3:$1048576,MATCH($M8,'Clean Data'!$A$3:$A$1048576,0),MATCH(RIGHT(SP$2,LEN(SP$2)-LEN("Portfolio &amp; ")+1),'Clean Data'!$3:$3,0))+$BE8)</f>
        <v>-7.8469539165270646E-3</v>
      </c>
      <c r="SQ9">
        <f>(INDEX('Clean Data'!$3:$1048576,MATCH($M9,'Clean Data'!$A$3:$A$1048576,0),MATCH(RIGHT(SQ$2,LEN(SQ$2)-LEN("Portfolio &amp; ")+1),'Clean Data'!$3:$3,0))+$BE9-(INDEX('Clean Data'!$3:$1048576,MATCH($M8,'Clean Data'!$A$3:$A$1048576,0),MATCH(RIGHT(SQ$2,LEN(SQ$2)-LEN("Portfolio &amp; ")+1),'Clean Data'!$3:$3,0))+$BE8))/(INDEX('Clean Data'!$3:$1048576,MATCH($M8,'Clean Data'!$A$3:$A$1048576,0),MATCH(RIGHT(SQ$2,LEN(SQ$2)-LEN("Portfolio &amp; ")+1),'Clean Data'!$3:$3,0))+$BE8)</f>
        <v>-7.8568153377766049E-3</v>
      </c>
      <c r="SR9">
        <f>(INDEX('Clean Data'!$3:$1048576,MATCH($M9,'Clean Data'!$A$3:$A$1048576,0),MATCH(RIGHT(SR$2,LEN(SR$2)-LEN("Portfolio &amp; ")+1),'Clean Data'!$3:$3,0))+$BE9-(INDEX('Clean Data'!$3:$1048576,MATCH($M8,'Clean Data'!$A$3:$A$1048576,0),MATCH(RIGHT(SR$2,LEN(SR$2)-LEN("Portfolio &amp; ")+1),'Clean Data'!$3:$3,0))+$BE8))/(INDEX('Clean Data'!$3:$1048576,MATCH($M8,'Clean Data'!$A$3:$A$1048576,0),MATCH(RIGHT(SR$2,LEN(SR$2)-LEN("Portfolio &amp; ")+1),'Clean Data'!$3:$3,0))+$BE8)</f>
        <v>-7.8467405228210257E-3</v>
      </c>
      <c r="SS9">
        <f>(INDEX('Clean Data'!$3:$1048576,MATCH($M9,'Clean Data'!$A$3:$A$1048576,0),MATCH(RIGHT(SS$2,LEN(SS$2)-LEN("Portfolio &amp; ")+1),'Clean Data'!$3:$3,0))+$BE9-(INDEX('Clean Data'!$3:$1048576,MATCH($M8,'Clean Data'!$A$3:$A$1048576,0),MATCH(RIGHT(SS$2,LEN(SS$2)-LEN("Portfolio &amp; ")+1),'Clean Data'!$3:$3,0))+$BE8))/(INDEX('Clean Data'!$3:$1048576,MATCH($M8,'Clean Data'!$A$3:$A$1048576,0),MATCH(RIGHT(SS$2,LEN(SS$2)-LEN("Portfolio &amp; ")+1),'Clean Data'!$3:$3,0))+$BE8)</f>
        <v>-7.8730326685687128E-3</v>
      </c>
      <c r="ST9">
        <f>(INDEX('Clean Data'!$3:$1048576,MATCH($M9,'Clean Data'!$A$3:$A$1048576,0),MATCH(RIGHT(ST$2,LEN(ST$2)-LEN("Portfolio &amp; ")+1),'Clean Data'!$3:$3,0))+$BE9-(INDEX('Clean Data'!$3:$1048576,MATCH($M8,'Clean Data'!$A$3:$A$1048576,0),MATCH(RIGHT(ST$2,LEN(ST$2)-LEN("Portfolio &amp; ")+1),'Clean Data'!$3:$3,0))+$BE8))/(INDEX('Clean Data'!$3:$1048576,MATCH($M8,'Clean Data'!$A$3:$A$1048576,0),MATCH(RIGHT(ST$2,LEN(ST$2)-LEN("Portfolio &amp; ")+1),'Clean Data'!$3:$3,0))+$BE8)</f>
        <v>-7.8772999499808986E-3</v>
      </c>
      <c r="SU9">
        <f>(INDEX('Clean Data'!$3:$1048576,MATCH($M9,'Clean Data'!$A$3:$A$1048576,0),MATCH(RIGHT(SU$2,LEN(SU$2)-LEN("Portfolio &amp; ")+1),'Clean Data'!$3:$3,0))+$BE9-(INDEX('Clean Data'!$3:$1048576,MATCH($M8,'Clean Data'!$A$3:$A$1048576,0),MATCH(RIGHT(SU$2,LEN(SU$2)-LEN("Portfolio &amp; ")+1),'Clean Data'!$3:$3,0))+$BE8))/(INDEX('Clean Data'!$3:$1048576,MATCH($M8,'Clean Data'!$A$3:$A$1048576,0),MATCH(RIGHT(SU$2,LEN(SU$2)-LEN("Portfolio &amp; ")+1),'Clean Data'!$3:$3,0))+$BE8)</f>
        <v>-7.8847451075604747E-3</v>
      </c>
      <c r="SV9">
        <f>(INDEX('Clean Data'!$3:$1048576,MATCH($M9,'Clean Data'!$A$3:$A$1048576,0),MATCH(RIGHT(SV$2,LEN(SV$2)-LEN("Portfolio &amp; ")+1),'Clean Data'!$3:$3,0))+$BE9-(INDEX('Clean Data'!$3:$1048576,MATCH($M8,'Clean Data'!$A$3:$A$1048576,0),MATCH(RIGHT(SV$2,LEN(SV$2)-LEN("Portfolio &amp; ")+1),'Clean Data'!$3:$3,0))+$BE8))/(INDEX('Clean Data'!$3:$1048576,MATCH($M8,'Clean Data'!$A$3:$A$1048576,0),MATCH(RIGHT(SV$2,LEN(SV$2)-LEN("Portfolio &amp; ")+1),'Clean Data'!$3:$3,0))+$BE8)</f>
        <v>-7.8570478819010841E-3</v>
      </c>
      <c r="SW9">
        <f>(INDEX('Clean Data'!$3:$1048576,MATCH($M9,'Clean Data'!$A$3:$A$1048576,0),MATCH(RIGHT(SW$2,LEN(SW$2)-LEN("Portfolio &amp; ")+1),'Clean Data'!$3:$3,0))+$BE9-(INDEX('Clean Data'!$3:$1048576,MATCH($M8,'Clean Data'!$A$3:$A$1048576,0),MATCH(RIGHT(SW$2,LEN(SW$2)-LEN("Portfolio &amp; ")+1),'Clean Data'!$3:$3,0))+$BE8))/(INDEX('Clean Data'!$3:$1048576,MATCH($M8,'Clean Data'!$A$3:$A$1048576,0),MATCH(RIGHT(SW$2,LEN(SW$2)-LEN("Portfolio &amp; ")+1),'Clean Data'!$3:$3,0))+$BE8)</f>
        <v>-7.8676298585805306E-3</v>
      </c>
      <c r="SX9">
        <f>(INDEX('Clean Data'!$3:$1048576,MATCH($M9,'Clean Data'!$A$3:$A$1048576,0),MATCH(RIGHT(SX$2,LEN(SX$2)-LEN("Portfolio &amp; ")+1),'Clean Data'!$3:$3,0))+$BE9-(INDEX('Clean Data'!$3:$1048576,MATCH($M8,'Clean Data'!$A$3:$A$1048576,0),MATCH(RIGHT(SX$2,LEN(SX$2)-LEN("Portfolio &amp; ")+1),'Clean Data'!$3:$3,0))+$BE8))/(INDEX('Clean Data'!$3:$1048576,MATCH($M8,'Clean Data'!$A$3:$A$1048576,0),MATCH(RIGHT(SX$2,LEN(SX$2)-LEN("Portfolio &amp; ")+1),'Clean Data'!$3:$3,0))+$BE8)</f>
        <v>-8.0009316494855324E-3</v>
      </c>
      <c r="SY9">
        <f>(INDEX('Clean Data'!$3:$1048576,MATCH($M9,'Clean Data'!$A$3:$A$1048576,0),MATCH(RIGHT(SY$2,LEN(SY$2)-LEN("Portfolio &amp; ")+1),'Clean Data'!$3:$3,0))+$BE9-(INDEX('Clean Data'!$3:$1048576,MATCH($M8,'Clean Data'!$A$3:$A$1048576,0),MATCH(RIGHT(SY$2,LEN(SY$2)-LEN("Portfolio &amp; ")+1),'Clean Data'!$3:$3,0))+$BE8))/(INDEX('Clean Data'!$3:$1048576,MATCH($M8,'Clean Data'!$A$3:$A$1048576,0),MATCH(RIGHT(SY$2,LEN(SY$2)-LEN("Portfolio &amp; ")+1),'Clean Data'!$3:$3,0))+$BE8)</f>
        <v>-7.8180023426077314E-3</v>
      </c>
      <c r="SZ9">
        <f>(INDEX('Clean Data'!$3:$1048576,MATCH($M9,'Clean Data'!$A$3:$A$1048576,0),MATCH(RIGHT(SZ$2,LEN(SZ$2)-LEN("Portfolio &amp; ")+1),'Clean Data'!$3:$3,0))+$BE9-(INDEX('Clean Data'!$3:$1048576,MATCH($M8,'Clean Data'!$A$3:$A$1048576,0),MATCH(RIGHT(SZ$2,LEN(SZ$2)-LEN("Portfolio &amp; ")+1),'Clean Data'!$3:$3,0))+$BE8))/(INDEX('Clean Data'!$3:$1048576,MATCH($M8,'Clean Data'!$A$3:$A$1048576,0),MATCH(RIGHT(SZ$2,LEN(SZ$2)-LEN("Portfolio &amp; ")+1),'Clean Data'!$3:$3,0))+$BE8)</f>
        <v>-7.8440862114650678E-3</v>
      </c>
      <c r="TA9">
        <f>(INDEX('Clean Data'!$3:$1048576,MATCH($M9,'Clean Data'!$A$3:$A$1048576,0),MATCH(RIGHT(TA$2,LEN(TA$2)-LEN("Portfolio &amp; ")+1),'Clean Data'!$3:$3,0))+$BE9-(INDEX('Clean Data'!$3:$1048576,MATCH($M8,'Clean Data'!$A$3:$A$1048576,0),MATCH(RIGHT(TA$2,LEN(TA$2)-LEN("Portfolio &amp; ")+1),'Clean Data'!$3:$3,0))+$BE8))/(INDEX('Clean Data'!$3:$1048576,MATCH($M8,'Clean Data'!$A$3:$A$1048576,0),MATCH(RIGHT(TA$2,LEN(TA$2)-LEN("Portfolio &amp; ")+1),'Clean Data'!$3:$3,0))+$BE8)</f>
        <v>-7.836783907909893E-3</v>
      </c>
      <c r="TB9">
        <f>(INDEX('Clean Data'!$3:$1048576,MATCH($M9,'Clean Data'!$A$3:$A$1048576,0),MATCH(RIGHT(TB$2,LEN(TB$2)-LEN("Portfolio &amp; ")+1),'Clean Data'!$3:$3,0))+$BE9-(INDEX('Clean Data'!$3:$1048576,MATCH($M8,'Clean Data'!$A$3:$A$1048576,0),MATCH(RIGHT(TB$2,LEN(TB$2)-LEN("Portfolio &amp; ")+1),'Clean Data'!$3:$3,0))+$BE8))/(INDEX('Clean Data'!$3:$1048576,MATCH($M8,'Clean Data'!$A$3:$A$1048576,0),MATCH(RIGHT(TB$2,LEN(TB$2)-LEN("Portfolio &amp; ")+1),'Clean Data'!$3:$3,0))+$BE8)</f>
        <v>-7.8583740751227808E-3</v>
      </c>
      <c r="TC9">
        <f>(INDEX('Clean Data'!$3:$1048576,MATCH($M9,'Clean Data'!$A$3:$A$1048576,0),MATCH(RIGHT(TC$2,LEN(TC$2)-LEN("Portfolio &amp; ")+1),'Clean Data'!$3:$3,0))+$BE9-(INDEX('Clean Data'!$3:$1048576,MATCH($M8,'Clean Data'!$A$3:$A$1048576,0),MATCH(RIGHT(TC$2,LEN(TC$2)-LEN("Portfolio &amp; ")+1),'Clean Data'!$3:$3,0))+$BE8))/(INDEX('Clean Data'!$3:$1048576,MATCH($M8,'Clean Data'!$A$3:$A$1048576,0),MATCH(RIGHT(TC$2,LEN(TC$2)-LEN("Portfolio &amp; ")+1),'Clean Data'!$3:$3,0))+$BE8)</f>
        <v>-7.8634318393329926E-3</v>
      </c>
      <c r="TD9">
        <f>(INDEX('Clean Data'!$3:$1048576,MATCH($M9,'Clean Data'!$A$3:$A$1048576,0),MATCH(RIGHT(TD$2,LEN(TD$2)-LEN("Portfolio &amp; ")+1),'Clean Data'!$3:$3,0))+$BE9-(INDEX('Clean Data'!$3:$1048576,MATCH($M8,'Clean Data'!$A$3:$A$1048576,0),MATCH(RIGHT(TD$2,LEN(TD$2)-LEN("Portfolio &amp; ")+1),'Clean Data'!$3:$3,0))+$BE8))/(INDEX('Clean Data'!$3:$1048576,MATCH($M8,'Clean Data'!$A$3:$A$1048576,0),MATCH(RIGHT(TD$2,LEN(TD$2)-LEN("Portfolio &amp; ")+1),'Clean Data'!$3:$3,0))+$BE8)</f>
        <v>-7.835285707654625E-3</v>
      </c>
      <c r="TE9">
        <f>(INDEX('Clean Data'!$3:$1048576,MATCH($M9,'Clean Data'!$A$3:$A$1048576,0),MATCH(RIGHT(TE$2,LEN(TE$2)-LEN("Portfolio &amp; ")+1),'Clean Data'!$3:$3,0))+$BE9-(INDEX('Clean Data'!$3:$1048576,MATCH($M8,'Clean Data'!$A$3:$A$1048576,0),MATCH(RIGHT(TE$2,LEN(TE$2)-LEN("Portfolio &amp; ")+1),'Clean Data'!$3:$3,0))+$BE8))/(INDEX('Clean Data'!$3:$1048576,MATCH($M8,'Clean Data'!$A$3:$A$1048576,0),MATCH(RIGHT(TE$2,LEN(TE$2)-LEN("Portfolio &amp; ")+1),'Clean Data'!$3:$3,0))+$BE8)</f>
        <v>-7.8535753542129383E-3</v>
      </c>
      <c r="TF9">
        <f>(INDEX('Clean Data'!$3:$1048576,MATCH($M9,'Clean Data'!$A$3:$A$1048576,0),MATCH(RIGHT(TF$2,LEN(TF$2)-LEN("Portfolio &amp; ")+1),'Clean Data'!$3:$3,0))+$BE9-(INDEX('Clean Data'!$3:$1048576,MATCH($M8,'Clean Data'!$A$3:$A$1048576,0),MATCH(RIGHT(TF$2,LEN(TF$2)-LEN("Portfolio &amp; ")+1),'Clean Data'!$3:$3,0))+$BE8))/(INDEX('Clean Data'!$3:$1048576,MATCH($M8,'Clean Data'!$A$3:$A$1048576,0),MATCH(RIGHT(TF$2,LEN(TF$2)-LEN("Portfolio &amp; ")+1),'Clean Data'!$3:$3,0))+$BE8)</f>
        <v>-7.864549607087051E-3</v>
      </c>
      <c r="TG9">
        <f>(INDEX('Clean Data'!$3:$1048576,MATCH($M9,'Clean Data'!$A$3:$A$1048576,0),MATCH(RIGHT(TG$2,LEN(TG$2)-LEN("Portfolio &amp; ")+1),'Clean Data'!$3:$3,0))+$BE9-(INDEX('Clean Data'!$3:$1048576,MATCH($M8,'Clean Data'!$A$3:$A$1048576,0),MATCH(RIGHT(TG$2,LEN(TG$2)-LEN("Portfolio &amp; ")+1),'Clean Data'!$3:$3,0))+$BE8))/(INDEX('Clean Data'!$3:$1048576,MATCH($M8,'Clean Data'!$A$3:$A$1048576,0),MATCH(RIGHT(TG$2,LEN(TG$2)-LEN("Portfolio &amp; ")+1),'Clean Data'!$3:$3,0))+$BE8)</f>
        <v>-7.8598915031098393E-3</v>
      </c>
      <c r="TH9">
        <f>(INDEX('Clean Data'!$3:$1048576,MATCH($M9,'Clean Data'!$A$3:$A$1048576,0),MATCH(RIGHT(TH$2,LEN(TH$2)-LEN("Portfolio &amp; ")+1),'Clean Data'!$3:$3,0))+$BE9-(INDEX('Clean Data'!$3:$1048576,MATCH($M8,'Clean Data'!$A$3:$A$1048576,0),MATCH(RIGHT(TH$2,LEN(TH$2)-LEN("Portfolio &amp; ")+1),'Clean Data'!$3:$3,0))+$BE8))/(INDEX('Clean Data'!$3:$1048576,MATCH($M8,'Clean Data'!$A$3:$A$1048576,0),MATCH(RIGHT(TH$2,LEN(TH$2)-LEN("Portfolio &amp; ")+1),'Clean Data'!$3:$3,0))+$BE8)</f>
        <v>-7.8628673116496565E-3</v>
      </c>
      <c r="TI9">
        <f>(INDEX('Clean Data'!$3:$1048576,MATCH($M9,'Clean Data'!$A$3:$A$1048576,0),MATCH(RIGHT(TI$2,LEN(TI$2)-LEN("Portfolio &amp; ")+1),'Clean Data'!$3:$3,0))+$BE9-(INDEX('Clean Data'!$3:$1048576,MATCH($M8,'Clean Data'!$A$3:$A$1048576,0),MATCH(RIGHT(TI$2,LEN(TI$2)-LEN("Portfolio &amp; ")+1),'Clean Data'!$3:$3,0))+$BE8))/(INDEX('Clean Data'!$3:$1048576,MATCH($M8,'Clean Data'!$A$3:$A$1048576,0),MATCH(RIGHT(TI$2,LEN(TI$2)-LEN("Portfolio &amp; ")+1),'Clean Data'!$3:$3,0))+$BE8)</f>
        <v>-7.8755495388405563E-3</v>
      </c>
      <c r="TJ9">
        <f>(INDEX('Clean Data'!$3:$1048576,MATCH($M9,'Clean Data'!$A$3:$A$1048576,0),MATCH(RIGHT(TJ$2,LEN(TJ$2)-LEN("Portfolio &amp; ")+1),'Clean Data'!$3:$3,0))+$BE9-(INDEX('Clean Data'!$3:$1048576,MATCH($M8,'Clean Data'!$A$3:$A$1048576,0),MATCH(RIGHT(TJ$2,LEN(TJ$2)-LEN("Portfolio &amp; ")+1),'Clean Data'!$3:$3,0))+$BE8))/(INDEX('Clean Data'!$3:$1048576,MATCH($M8,'Clean Data'!$A$3:$A$1048576,0),MATCH(RIGHT(TJ$2,LEN(TJ$2)-LEN("Portfolio &amp; ")+1),'Clean Data'!$3:$3,0))+$BE8)</f>
        <v>-7.885978963776883E-3</v>
      </c>
      <c r="TK9">
        <f>(INDEX('Clean Data'!$3:$1048576,MATCH($M9,'Clean Data'!$A$3:$A$1048576,0),MATCH(RIGHT(TK$2,LEN(TK$2)-LEN("Portfolio &amp; ")+1),'Clean Data'!$3:$3,0))+$BE9-(INDEX('Clean Data'!$3:$1048576,MATCH($M8,'Clean Data'!$A$3:$A$1048576,0),MATCH(RIGHT(TK$2,LEN(TK$2)-LEN("Portfolio &amp; ")+1),'Clean Data'!$3:$3,0))+$BE8))/(INDEX('Clean Data'!$3:$1048576,MATCH($M8,'Clean Data'!$A$3:$A$1048576,0),MATCH(RIGHT(TK$2,LEN(TK$2)-LEN("Portfolio &amp; ")+1),'Clean Data'!$3:$3,0))+$BE8)</f>
        <v>-7.8415121006920416E-3</v>
      </c>
      <c r="TL9">
        <f>(INDEX('Clean Data'!$3:$1048576,MATCH($M9,'Clean Data'!$A$3:$A$1048576,0),MATCH(RIGHT(TL$2,LEN(TL$2)-LEN("Portfolio &amp; ")+1),'Clean Data'!$3:$3,0))+$BE9-(INDEX('Clean Data'!$3:$1048576,MATCH($M8,'Clean Data'!$A$3:$A$1048576,0),MATCH(RIGHT(TL$2,LEN(TL$2)-LEN("Portfolio &amp; ")+1),'Clean Data'!$3:$3,0))+$BE8))/(INDEX('Clean Data'!$3:$1048576,MATCH($M8,'Clean Data'!$A$3:$A$1048576,0),MATCH(RIGHT(TL$2,LEN(TL$2)-LEN("Portfolio &amp; ")+1),'Clean Data'!$3:$3,0))+$BE8)</f>
        <v>-7.8085197354536996E-3</v>
      </c>
      <c r="TM9">
        <f>(INDEX('Clean Data'!$3:$1048576,MATCH($M9,'Clean Data'!$A$3:$A$1048576,0),MATCH(RIGHT(TM$2,LEN(TM$2)-LEN("Portfolio &amp; ")+1),'Clean Data'!$3:$3,0))+$BE9-(INDEX('Clean Data'!$3:$1048576,MATCH($M8,'Clean Data'!$A$3:$A$1048576,0),MATCH(RIGHT(TM$2,LEN(TM$2)-LEN("Portfolio &amp; ")+1),'Clean Data'!$3:$3,0))+$BE8))/(INDEX('Clean Data'!$3:$1048576,MATCH($M8,'Clean Data'!$A$3:$A$1048576,0),MATCH(RIGHT(TM$2,LEN(TM$2)-LEN("Portfolio &amp; ")+1),'Clean Data'!$3:$3,0))+$BE8)</f>
        <v>-7.852011502424849E-3</v>
      </c>
      <c r="TN9">
        <f>(INDEX('Clean Data'!$3:$1048576,MATCH($M9,'Clean Data'!$A$3:$A$1048576,0),MATCH(RIGHT(TN$2,LEN(TN$2)-LEN("Portfolio &amp; ")+1),'Clean Data'!$3:$3,0))+$BE9-(INDEX('Clean Data'!$3:$1048576,MATCH($M8,'Clean Data'!$A$3:$A$1048576,0),MATCH(RIGHT(TN$2,LEN(TN$2)-LEN("Portfolio &amp; ")+1),'Clean Data'!$3:$3,0))+$BE8))/(INDEX('Clean Data'!$3:$1048576,MATCH($M8,'Clean Data'!$A$3:$A$1048576,0),MATCH(RIGHT(TN$2,LEN(TN$2)-LEN("Portfolio &amp; ")+1),'Clean Data'!$3:$3,0))+$BE8)</f>
        <v>-7.894098072943119E-3</v>
      </c>
      <c r="TO9">
        <f>(INDEX('Clean Data'!$3:$1048576,MATCH($M9,'Clean Data'!$A$3:$A$1048576,0),MATCH(RIGHT(TO$2,LEN(TO$2)-LEN("Portfolio &amp; ")+1),'Clean Data'!$3:$3,0))+$BE9-(INDEX('Clean Data'!$3:$1048576,MATCH($M8,'Clean Data'!$A$3:$A$1048576,0),MATCH(RIGHT(TO$2,LEN(TO$2)-LEN("Portfolio &amp; ")+1),'Clean Data'!$3:$3,0))+$BE8))/(INDEX('Clean Data'!$3:$1048576,MATCH($M8,'Clean Data'!$A$3:$A$1048576,0),MATCH(RIGHT(TO$2,LEN(TO$2)-LEN("Portfolio &amp; ")+1),'Clean Data'!$3:$3,0))+$BE8)</f>
        <v>-7.8561539505988074E-3</v>
      </c>
      <c r="TP9">
        <f>(INDEX('Clean Data'!$3:$1048576,MATCH($M9,'Clean Data'!$A$3:$A$1048576,0),MATCH(RIGHT(TP$2,LEN(TP$2)-LEN("Portfolio &amp; ")+1),'Clean Data'!$3:$3,0))+$BE9-(INDEX('Clean Data'!$3:$1048576,MATCH($M8,'Clean Data'!$A$3:$A$1048576,0),MATCH(RIGHT(TP$2,LEN(TP$2)-LEN("Portfolio &amp; ")+1),'Clean Data'!$3:$3,0))+$BE8))/(INDEX('Clean Data'!$3:$1048576,MATCH($M8,'Clean Data'!$A$3:$A$1048576,0),MATCH(RIGHT(TP$2,LEN(TP$2)-LEN("Portfolio &amp; ")+1),'Clean Data'!$3:$3,0))+$BE8)</f>
        <v>-7.8791619943981463E-3</v>
      </c>
      <c r="TQ9">
        <f>(INDEX('Clean Data'!$3:$1048576,MATCH($M9,'Clean Data'!$A$3:$A$1048576,0),MATCH(RIGHT(TQ$2,LEN(TQ$2)-LEN("Portfolio &amp; ")+1),'Clean Data'!$3:$3,0))+$BE9-(INDEX('Clean Data'!$3:$1048576,MATCH($M8,'Clean Data'!$A$3:$A$1048576,0),MATCH(RIGHT(TQ$2,LEN(TQ$2)-LEN("Portfolio &amp; ")+1),'Clean Data'!$3:$3,0))+$BE8))/(INDEX('Clean Data'!$3:$1048576,MATCH($M8,'Clean Data'!$A$3:$A$1048576,0),MATCH(RIGHT(TQ$2,LEN(TQ$2)-LEN("Portfolio &amp; ")+1),'Clean Data'!$3:$3,0))+$BE8)</f>
        <v>-7.8010065944081573E-3</v>
      </c>
      <c r="TR9">
        <f>(INDEX('Clean Data'!$3:$1048576,MATCH($M9,'Clean Data'!$A$3:$A$1048576,0),MATCH(RIGHT(TR$2,LEN(TR$2)-LEN("Portfolio &amp; ")+1),'Clean Data'!$3:$3,0))+$BE9-(INDEX('Clean Data'!$3:$1048576,MATCH($M8,'Clean Data'!$A$3:$A$1048576,0),MATCH(RIGHT(TR$2,LEN(TR$2)-LEN("Portfolio &amp; ")+1),'Clean Data'!$3:$3,0))+$BE8))/(INDEX('Clean Data'!$3:$1048576,MATCH($M8,'Clean Data'!$A$3:$A$1048576,0),MATCH(RIGHT(TR$2,LEN(TR$2)-LEN("Portfolio &amp; ")+1),'Clean Data'!$3:$3,0))+$BE8)</f>
        <v>-7.8521636069047926E-3</v>
      </c>
      <c r="TS9">
        <f>(INDEX('Clean Data'!$3:$1048576,MATCH($M9,'Clean Data'!$A$3:$A$1048576,0),MATCH(RIGHT(TS$2,LEN(TS$2)-LEN("Portfolio &amp; ")+1),'Clean Data'!$3:$3,0))+$BE9-(INDEX('Clean Data'!$3:$1048576,MATCH($M8,'Clean Data'!$A$3:$A$1048576,0),MATCH(RIGHT(TS$2,LEN(TS$2)-LEN("Portfolio &amp; ")+1),'Clean Data'!$3:$3,0))+$BE8))/(INDEX('Clean Data'!$3:$1048576,MATCH($M8,'Clean Data'!$A$3:$A$1048576,0),MATCH(RIGHT(TS$2,LEN(TS$2)-LEN("Portfolio &amp; ")+1),'Clean Data'!$3:$3,0))+$BE8)</f>
        <v>-7.8410718887598953E-3</v>
      </c>
      <c r="TT9">
        <f>(INDEX('Clean Data'!$3:$1048576,MATCH($M9,'Clean Data'!$A$3:$A$1048576,0),MATCH(RIGHT(TT$2,LEN(TT$2)-LEN("Portfolio &amp; ")+1),'Clean Data'!$3:$3,0))+$BE9-(INDEX('Clean Data'!$3:$1048576,MATCH($M8,'Clean Data'!$A$3:$A$1048576,0),MATCH(RIGHT(TT$2,LEN(TT$2)-LEN("Portfolio &amp; ")+1),'Clean Data'!$3:$3,0))+$BE8))/(INDEX('Clean Data'!$3:$1048576,MATCH($M8,'Clean Data'!$A$3:$A$1048576,0),MATCH(RIGHT(TT$2,LEN(TT$2)-LEN("Portfolio &amp; ")+1),'Clean Data'!$3:$3,0))+$BE8)</f>
        <v>-7.8464415899977529E-3</v>
      </c>
      <c r="TU9">
        <f>(INDEX('Clean Data'!$3:$1048576,MATCH($M9,'Clean Data'!$A$3:$A$1048576,0),MATCH(RIGHT(TU$2,LEN(TU$2)-LEN("Portfolio &amp; ")+1),'Clean Data'!$3:$3,0))+$BE9-(INDEX('Clean Data'!$3:$1048576,MATCH($M8,'Clean Data'!$A$3:$A$1048576,0),MATCH(RIGHT(TU$2,LEN(TU$2)-LEN("Portfolio &amp; ")+1),'Clean Data'!$3:$3,0))+$BE8))/(INDEX('Clean Data'!$3:$1048576,MATCH($M8,'Clean Data'!$A$3:$A$1048576,0),MATCH(RIGHT(TU$2,LEN(TU$2)-LEN("Portfolio &amp; ")+1),'Clean Data'!$3:$3,0))+$BE8)</f>
        <v>-7.8568756649777093E-3</v>
      </c>
      <c r="TV9">
        <f>(INDEX('Clean Data'!$3:$1048576,MATCH($M9,'Clean Data'!$A$3:$A$1048576,0),MATCH(RIGHT(TV$2,LEN(TV$2)-LEN("Portfolio &amp; ")+1),'Clean Data'!$3:$3,0))+$BE9-(INDEX('Clean Data'!$3:$1048576,MATCH($M8,'Clean Data'!$A$3:$A$1048576,0),MATCH(RIGHT(TV$2,LEN(TV$2)-LEN("Portfolio &amp; ")+1),'Clean Data'!$3:$3,0))+$BE8))/(INDEX('Clean Data'!$3:$1048576,MATCH($M8,'Clean Data'!$A$3:$A$1048576,0),MATCH(RIGHT(TV$2,LEN(TV$2)-LEN("Portfolio &amp; ")+1),'Clean Data'!$3:$3,0))+$BE8)</f>
        <v>-7.8693385144426482E-3</v>
      </c>
      <c r="TW9">
        <f>(INDEX('Clean Data'!$3:$1048576,MATCH($M9,'Clean Data'!$A$3:$A$1048576,0),MATCH(RIGHT(TW$2,LEN(TW$2)-LEN("Portfolio &amp; ")+1),'Clean Data'!$3:$3,0))+$BE9-(INDEX('Clean Data'!$3:$1048576,MATCH($M8,'Clean Data'!$A$3:$A$1048576,0),MATCH(RIGHT(TW$2,LEN(TW$2)-LEN("Portfolio &amp; ")+1),'Clean Data'!$3:$3,0))+$BE8))/(INDEX('Clean Data'!$3:$1048576,MATCH($M8,'Clean Data'!$A$3:$A$1048576,0),MATCH(RIGHT(TW$2,LEN(TW$2)-LEN("Portfolio &amp; ")+1),'Clean Data'!$3:$3,0))+$BE8)</f>
        <v>-7.879909591248381E-3</v>
      </c>
      <c r="TX9">
        <f>(INDEX('Clean Data'!$3:$1048576,MATCH($M9,'Clean Data'!$A$3:$A$1048576,0),MATCH(RIGHT(TX$2,LEN(TX$2)-LEN("Portfolio &amp; ")+1),'Clean Data'!$3:$3,0))+$BE9-(INDEX('Clean Data'!$3:$1048576,MATCH($M8,'Clean Data'!$A$3:$A$1048576,0),MATCH(RIGHT(TX$2,LEN(TX$2)-LEN("Portfolio &amp; ")+1),'Clean Data'!$3:$3,0))+$BE8))/(INDEX('Clean Data'!$3:$1048576,MATCH($M8,'Clean Data'!$A$3:$A$1048576,0),MATCH(RIGHT(TX$2,LEN(TX$2)-LEN("Portfolio &amp; ")+1),'Clean Data'!$3:$3,0))+$BE8)</f>
        <v>-7.8549512195884869E-3</v>
      </c>
      <c r="TY9">
        <f>(INDEX('Clean Data'!$3:$1048576,MATCH($M9,'Clean Data'!$A$3:$A$1048576,0),MATCH(RIGHT(TY$2,LEN(TY$2)-LEN("Portfolio &amp; ")+1),'Clean Data'!$3:$3,0))+$BE9-(INDEX('Clean Data'!$3:$1048576,MATCH($M8,'Clean Data'!$A$3:$A$1048576,0),MATCH(RIGHT(TY$2,LEN(TY$2)-LEN("Portfolio &amp; ")+1),'Clean Data'!$3:$3,0))+$BE8))/(INDEX('Clean Data'!$3:$1048576,MATCH($M8,'Clean Data'!$A$3:$A$1048576,0),MATCH(RIGHT(TY$2,LEN(TY$2)-LEN("Portfolio &amp; ")+1),'Clean Data'!$3:$3,0))+$BE8)</f>
        <v>-7.8467270929913069E-3</v>
      </c>
      <c r="TZ9">
        <f>(INDEX('Clean Data'!$3:$1048576,MATCH($M9,'Clean Data'!$A$3:$A$1048576,0),MATCH(RIGHT(TZ$2,LEN(TZ$2)-LEN("Portfolio &amp; ")+1),'Clean Data'!$3:$3,0))+$BE9-(INDEX('Clean Data'!$3:$1048576,MATCH($M8,'Clean Data'!$A$3:$A$1048576,0),MATCH(RIGHT(TZ$2,LEN(TZ$2)-LEN("Portfolio &amp; ")+1),'Clean Data'!$3:$3,0))+$BE8))/(INDEX('Clean Data'!$3:$1048576,MATCH($M8,'Clean Data'!$A$3:$A$1048576,0),MATCH(RIGHT(TZ$2,LEN(TZ$2)-LEN("Portfolio &amp; ")+1),'Clean Data'!$3:$3,0))+$BE8)</f>
        <v>-7.8654400986726963E-3</v>
      </c>
      <c r="UA9">
        <f>(INDEX('Clean Data'!$3:$1048576,MATCH($M9,'Clean Data'!$A$3:$A$1048576,0),MATCH(RIGHT(UA$2,LEN(UA$2)-LEN("Portfolio &amp; ")+1),'Clean Data'!$3:$3,0))+$BE9-(INDEX('Clean Data'!$3:$1048576,MATCH($M8,'Clean Data'!$A$3:$A$1048576,0),MATCH(RIGHT(UA$2,LEN(UA$2)-LEN("Portfolio &amp; ")+1),'Clean Data'!$3:$3,0))+$BE8))/(INDEX('Clean Data'!$3:$1048576,MATCH($M8,'Clean Data'!$A$3:$A$1048576,0),MATCH(RIGHT(UA$2,LEN(UA$2)-LEN("Portfolio &amp; ")+1),'Clean Data'!$3:$3,0))+$BE8)</f>
        <v>-7.8645245861406737E-3</v>
      </c>
      <c r="UB9">
        <f>(INDEX('Clean Data'!$3:$1048576,MATCH($M9,'Clean Data'!$A$3:$A$1048576,0),MATCH(RIGHT(UB$2,LEN(UB$2)-LEN("Portfolio &amp; ")+1),'Clean Data'!$3:$3,0))+$BE9-(INDEX('Clean Data'!$3:$1048576,MATCH($M8,'Clean Data'!$A$3:$A$1048576,0),MATCH(RIGHT(UB$2,LEN(UB$2)-LEN("Portfolio &amp; ")+1),'Clean Data'!$3:$3,0))+$BE8))/(INDEX('Clean Data'!$3:$1048576,MATCH($M8,'Clean Data'!$A$3:$A$1048576,0),MATCH(RIGHT(UB$2,LEN(UB$2)-LEN("Portfolio &amp; ")+1),'Clean Data'!$3:$3,0))+$BE8)</f>
        <v>-7.8640078265775071E-3</v>
      </c>
      <c r="UC9">
        <f>(INDEX('Clean Data'!$3:$1048576,MATCH($M9,'Clean Data'!$A$3:$A$1048576,0),MATCH(RIGHT(UC$2,LEN(UC$2)-LEN("Portfolio &amp; ")+1),'Clean Data'!$3:$3,0))+$BE9-(INDEX('Clean Data'!$3:$1048576,MATCH($M8,'Clean Data'!$A$3:$A$1048576,0),MATCH(RIGHT(UC$2,LEN(UC$2)-LEN("Portfolio &amp; ")+1),'Clean Data'!$3:$3,0))+$BE8))/(INDEX('Clean Data'!$3:$1048576,MATCH($M8,'Clean Data'!$A$3:$A$1048576,0),MATCH(RIGHT(UC$2,LEN(UC$2)-LEN("Portfolio &amp; ")+1),'Clean Data'!$3:$3,0))+$BE8)</f>
        <v>-7.8588070742597795E-3</v>
      </c>
      <c r="UD9">
        <f>(INDEX('Clean Data'!$3:$1048576,MATCH($M9,'Clean Data'!$A$3:$A$1048576,0),MATCH(RIGHT(UD$2,LEN(UD$2)-LEN("Portfolio &amp; ")+1),'Clean Data'!$3:$3,0))+$BE9-(INDEX('Clean Data'!$3:$1048576,MATCH($M8,'Clean Data'!$A$3:$A$1048576,0),MATCH(RIGHT(UD$2,LEN(UD$2)-LEN("Portfolio &amp; ")+1),'Clean Data'!$3:$3,0))+$BE8))/(INDEX('Clean Data'!$3:$1048576,MATCH($M8,'Clean Data'!$A$3:$A$1048576,0),MATCH(RIGHT(UD$2,LEN(UD$2)-LEN("Portfolio &amp; ")+1),'Clean Data'!$3:$3,0))+$BE8)</f>
        <v>-7.8627213810916717E-3</v>
      </c>
      <c r="UE9">
        <f>(INDEX('Clean Data'!$3:$1048576,MATCH($M9,'Clean Data'!$A$3:$A$1048576,0),MATCH(RIGHT(UE$2,LEN(UE$2)-LEN("Portfolio &amp; ")+1),'Clean Data'!$3:$3,0))+$BE9-(INDEX('Clean Data'!$3:$1048576,MATCH($M8,'Clean Data'!$A$3:$A$1048576,0),MATCH(RIGHT(UE$2,LEN(UE$2)-LEN("Portfolio &amp; ")+1),'Clean Data'!$3:$3,0))+$BE8))/(INDEX('Clean Data'!$3:$1048576,MATCH($M8,'Clean Data'!$A$3:$A$1048576,0),MATCH(RIGHT(UE$2,LEN(UE$2)-LEN("Portfolio &amp; ")+1),'Clean Data'!$3:$3,0))+$BE8)</f>
        <v>-7.8614058424081538E-3</v>
      </c>
      <c r="UF9">
        <f>(INDEX('Clean Data'!$3:$1048576,MATCH($M9,'Clean Data'!$A$3:$A$1048576,0),MATCH(RIGHT(UF$2,LEN(UF$2)-LEN("Portfolio &amp; ")+1),'Clean Data'!$3:$3,0))+$BE9-(INDEX('Clean Data'!$3:$1048576,MATCH($M8,'Clean Data'!$A$3:$A$1048576,0),MATCH(RIGHT(UF$2,LEN(UF$2)-LEN("Portfolio &amp; ")+1),'Clean Data'!$3:$3,0))+$BE8))/(INDEX('Clean Data'!$3:$1048576,MATCH($M8,'Clean Data'!$A$3:$A$1048576,0),MATCH(RIGHT(UF$2,LEN(UF$2)-LEN("Portfolio &amp; ")+1),'Clean Data'!$3:$3,0))+$BE8)</f>
        <v>-7.8591965178793338E-3</v>
      </c>
      <c r="UG9">
        <f>(INDEX('Clean Data'!$3:$1048576,MATCH($M9,'Clean Data'!$A$3:$A$1048576,0),MATCH(RIGHT(UG$2,LEN(UG$2)-LEN("Portfolio &amp; ")+1),'Clean Data'!$3:$3,0))+$BE9-(INDEX('Clean Data'!$3:$1048576,MATCH($M8,'Clean Data'!$A$3:$A$1048576,0),MATCH(RIGHT(UG$2,LEN(UG$2)-LEN("Portfolio &amp; ")+1),'Clean Data'!$3:$3,0))+$BE8))/(INDEX('Clean Data'!$3:$1048576,MATCH($M8,'Clean Data'!$A$3:$A$1048576,0),MATCH(RIGHT(UG$2,LEN(UG$2)-LEN("Portfolio &amp; ")+1),'Clean Data'!$3:$3,0))+$BE8)</f>
        <v>-7.8082030108916484E-3</v>
      </c>
      <c r="UH9">
        <f>(INDEX('Clean Data'!$3:$1048576,MATCH($M9,'Clean Data'!$A$3:$A$1048576,0),MATCH(RIGHT(UH$2,LEN(UH$2)-LEN("Portfolio &amp; ")+1),'Clean Data'!$3:$3,0))+$BE9-(INDEX('Clean Data'!$3:$1048576,MATCH($M8,'Clean Data'!$A$3:$A$1048576,0),MATCH(RIGHT(UH$2,LEN(UH$2)-LEN("Portfolio &amp; ")+1),'Clean Data'!$3:$3,0))+$BE8))/(INDEX('Clean Data'!$3:$1048576,MATCH($M8,'Clean Data'!$A$3:$A$1048576,0),MATCH(RIGHT(UH$2,LEN(UH$2)-LEN("Portfolio &amp; ")+1),'Clean Data'!$3:$3,0))+$BE8)</f>
        <v>-7.8471766408546636E-3</v>
      </c>
      <c r="UI9">
        <f>(INDEX('Clean Data'!$3:$1048576,MATCH($M9,'Clean Data'!$A$3:$A$1048576,0),MATCH(RIGHT(UI$2,LEN(UI$2)-LEN("Portfolio &amp; ")+1),'Clean Data'!$3:$3,0))+$BE9-(INDEX('Clean Data'!$3:$1048576,MATCH($M8,'Clean Data'!$A$3:$A$1048576,0),MATCH(RIGHT(UI$2,LEN(UI$2)-LEN("Portfolio &amp; ")+1),'Clean Data'!$3:$3,0))+$BE8))/(INDEX('Clean Data'!$3:$1048576,MATCH($M8,'Clean Data'!$A$3:$A$1048576,0),MATCH(RIGHT(UI$2,LEN(UI$2)-LEN("Portfolio &amp; ")+1),'Clean Data'!$3:$3,0))+$BE8)</f>
        <v>-7.8428848447363603E-3</v>
      </c>
      <c r="UJ9">
        <f>(INDEX('Clean Data'!$3:$1048576,MATCH($M9,'Clean Data'!$A$3:$A$1048576,0),MATCH(RIGHT(UJ$2,LEN(UJ$2)-LEN("Portfolio &amp; ")+1),'Clean Data'!$3:$3,0))+$BE9-(INDEX('Clean Data'!$3:$1048576,MATCH($M8,'Clean Data'!$A$3:$A$1048576,0),MATCH(RIGHT(UJ$2,LEN(UJ$2)-LEN("Portfolio &amp; ")+1),'Clean Data'!$3:$3,0))+$BE8))/(INDEX('Clean Data'!$3:$1048576,MATCH($M8,'Clean Data'!$A$3:$A$1048576,0),MATCH(RIGHT(UJ$2,LEN(UJ$2)-LEN("Portfolio &amp; ")+1),'Clean Data'!$3:$3,0))+$BE8)</f>
        <v>-7.8707533795709574E-3</v>
      </c>
      <c r="UK9">
        <f>(INDEX('Clean Data'!$3:$1048576,MATCH($M9,'Clean Data'!$A$3:$A$1048576,0),MATCH(RIGHT(UK$2,LEN(UK$2)-LEN("Portfolio &amp; ")+1),'Clean Data'!$3:$3,0))+$BE9-(INDEX('Clean Data'!$3:$1048576,MATCH($M8,'Clean Data'!$A$3:$A$1048576,0),MATCH(RIGHT(UK$2,LEN(UK$2)-LEN("Portfolio &amp; ")+1),'Clean Data'!$3:$3,0))+$BE8))/(INDEX('Clean Data'!$3:$1048576,MATCH($M8,'Clean Data'!$A$3:$A$1048576,0),MATCH(RIGHT(UK$2,LEN(UK$2)-LEN("Portfolio &amp; ")+1),'Clean Data'!$3:$3,0))+$BE8)</f>
        <v>-7.882797813629272E-3</v>
      </c>
      <c r="UL9">
        <f>(INDEX('Clean Data'!$3:$1048576,MATCH($M9,'Clean Data'!$A$3:$A$1048576,0),MATCH(RIGHT(UL$2,LEN(UL$2)-LEN("Portfolio &amp; ")+1),'Clean Data'!$3:$3,0))+$BE9-(INDEX('Clean Data'!$3:$1048576,MATCH($M8,'Clean Data'!$A$3:$A$1048576,0),MATCH(RIGHT(UL$2,LEN(UL$2)-LEN("Portfolio &amp; ")+1),'Clean Data'!$3:$3,0))+$BE8))/(INDEX('Clean Data'!$3:$1048576,MATCH($M8,'Clean Data'!$A$3:$A$1048576,0),MATCH(RIGHT(UL$2,LEN(UL$2)-LEN("Portfolio &amp; ")+1),'Clean Data'!$3:$3,0))+$BE8)</f>
        <v>-7.8308346107455254E-3</v>
      </c>
      <c r="UM9">
        <f>(INDEX('Clean Data'!$3:$1048576,MATCH($M9,'Clean Data'!$A$3:$A$1048576,0),MATCH(RIGHT(UM$2,LEN(UM$2)-LEN("Portfolio &amp; ")+1),'Clean Data'!$3:$3,0))+$BE9-(INDEX('Clean Data'!$3:$1048576,MATCH($M8,'Clean Data'!$A$3:$A$1048576,0),MATCH(RIGHT(UM$2,LEN(UM$2)-LEN("Portfolio &amp; ")+1),'Clean Data'!$3:$3,0))+$BE8))/(INDEX('Clean Data'!$3:$1048576,MATCH($M8,'Clean Data'!$A$3:$A$1048576,0),MATCH(RIGHT(UM$2,LEN(UM$2)-LEN("Portfolio &amp; ")+1),'Clean Data'!$3:$3,0))+$BE8)</f>
        <v>-7.8480552131131222E-3</v>
      </c>
      <c r="UN9">
        <f>(INDEX('Clean Data'!$3:$1048576,MATCH($M9,'Clean Data'!$A$3:$A$1048576,0),MATCH(RIGHT(UN$2,LEN(UN$2)-LEN("Portfolio &amp; ")+1),'Clean Data'!$3:$3,0))+$BE9-(INDEX('Clean Data'!$3:$1048576,MATCH($M8,'Clean Data'!$A$3:$A$1048576,0),MATCH(RIGHT(UN$2,LEN(UN$2)-LEN("Portfolio &amp; ")+1),'Clean Data'!$3:$3,0))+$BE8))/(INDEX('Clean Data'!$3:$1048576,MATCH($M8,'Clean Data'!$A$3:$A$1048576,0),MATCH(RIGHT(UN$2,LEN(UN$2)-LEN("Portfolio &amp; ")+1),'Clean Data'!$3:$3,0))+$BE8)</f>
        <v>-7.8882834216189371E-3</v>
      </c>
      <c r="UO9">
        <f>(INDEX('Clean Data'!$3:$1048576,MATCH($M9,'Clean Data'!$A$3:$A$1048576,0),MATCH(RIGHT(UO$2,LEN(UO$2)-LEN("Portfolio &amp; ")+1),'Clean Data'!$3:$3,0))+$BE9-(INDEX('Clean Data'!$3:$1048576,MATCH($M8,'Clean Data'!$A$3:$A$1048576,0),MATCH(RIGHT(UO$2,LEN(UO$2)-LEN("Portfolio &amp; ")+1),'Clean Data'!$3:$3,0))+$BE8))/(INDEX('Clean Data'!$3:$1048576,MATCH($M8,'Clean Data'!$A$3:$A$1048576,0),MATCH(RIGHT(UO$2,LEN(UO$2)-LEN("Portfolio &amp; ")+1),'Clean Data'!$3:$3,0))+$BE8)</f>
        <v>-7.8475986539114952E-3</v>
      </c>
      <c r="UP9">
        <f>(INDEX('Clean Data'!$3:$1048576,MATCH($M9,'Clean Data'!$A$3:$A$1048576,0),MATCH(RIGHT(UP$2,LEN(UP$2)-LEN("Portfolio &amp; ")+1),'Clean Data'!$3:$3,0))+$BE9-(INDEX('Clean Data'!$3:$1048576,MATCH($M8,'Clean Data'!$A$3:$A$1048576,0),MATCH(RIGHT(UP$2,LEN(UP$2)-LEN("Portfolio &amp; ")+1),'Clean Data'!$3:$3,0))+$BE8))/(INDEX('Clean Data'!$3:$1048576,MATCH($M8,'Clean Data'!$A$3:$A$1048576,0),MATCH(RIGHT(UP$2,LEN(UP$2)-LEN("Portfolio &amp; ")+1),'Clean Data'!$3:$3,0))+$BE8)</f>
        <v>-7.8644896575721952E-3</v>
      </c>
      <c r="UQ9">
        <f>(INDEX('Clean Data'!$3:$1048576,MATCH($M9,'Clean Data'!$A$3:$A$1048576,0),MATCH(RIGHT(UQ$2,LEN(UQ$2)-LEN("Portfolio &amp; ")+1),'Clean Data'!$3:$3,0))+$BE9-(INDEX('Clean Data'!$3:$1048576,MATCH($M8,'Clean Data'!$A$3:$A$1048576,0),MATCH(RIGHT(UQ$2,LEN(UQ$2)-LEN("Portfolio &amp; ")+1),'Clean Data'!$3:$3,0))+$BE8))/(INDEX('Clean Data'!$3:$1048576,MATCH($M8,'Clean Data'!$A$3:$A$1048576,0),MATCH(RIGHT(UQ$2,LEN(UQ$2)-LEN("Portfolio &amp; ")+1),'Clean Data'!$3:$3,0))+$BE8)</f>
        <v>-7.8552441759962583E-3</v>
      </c>
      <c r="UR9">
        <f>(INDEX('Clean Data'!$3:$1048576,MATCH($M9,'Clean Data'!$A$3:$A$1048576,0),MATCH(RIGHT(UR$2,LEN(UR$2)-LEN("Portfolio &amp; ")+1),'Clean Data'!$3:$3,0))+$BE9-(INDEX('Clean Data'!$3:$1048576,MATCH($M8,'Clean Data'!$A$3:$A$1048576,0),MATCH(RIGHT(UR$2,LEN(UR$2)-LEN("Portfolio &amp; ")+1),'Clean Data'!$3:$3,0))+$BE8))/(INDEX('Clean Data'!$3:$1048576,MATCH($M8,'Clean Data'!$A$3:$A$1048576,0),MATCH(RIGHT(UR$2,LEN(UR$2)-LEN("Portfolio &amp; ")+1),'Clean Data'!$3:$3,0))+$BE8)</f>
        <v>-7.8591397888727026E-3</v>
      </c>
      <c r="US9">
        <f>(INDEX('Clean Data'!$3:$1048576,MATCH($M9,'Clean Data'!$A$3:$A$1048576,0),MATCH(RIGHT(US$2,LEN(US$2)-LEN("Portfolio &amp; ")+1),'Clean Data'!$3:$3,0))+$BE9-(INDEX('Clean Data'!$3:$1048576,MATCH($M8,'Clean Data'!$A$3:$A$1048576,0),MATCH(RIGHT(US$2,LEN(US$2)-LEN("Portfolio &amp; ")+1),'Clean Data'!$3:$3,0))+$BE8))/(INDEX('Clean Data'!$3:$1048576,MATCH($M8,'Clean Data'!$A$3:$A$1048576,0),MATCH(RIGHT(US$2,LEN(US$2)-LEN("Portfolio &amp; ")+1),'Clean Data'!$3:$3,0))+$BE8)</f>
        <v>-7.8579750559232379E-3</v>
      </c>
      <c r="UT9">
        <f>(INDEX('Clean Data'!$3:$1048576,MATCH($M9,'Clean Data'!$A$3:$A$1048576,0),MATCH(RIGHT(UT$2,LEN(UT$2)-LEN("Portfolio &amp; ")+1),'Clean Data'!$3:$3,0))+$BE9-(INDEX('Clean Data'!$3:$1048576,MATCH($M8,'Clean Data'!$A$3:$A$1048576,0),MATCH(RIGHT(UT$2,LEN(UT$2)-LEN("Portfolio &amp; ")+1),'Clean Data'!$3:$3,0))+$BE8))/(INDEX('Clean Data'!$3:$1048576,MATCH($M8,'Clean Data'!$A$3:$A$1048576,0),MATCH(RIGHT(UT$2,LEN(UT$2)-LEN("Portfolio &amp; ")+1),'Clean Data'!$3:$3,0))+$BE8)</f>
        <v>-7.8893971723985566E-3</v>
      </c>
      <c r="UU9">
        <f>(INDEX('Clean Data'!$3:$1048576,MATCH($M9,'Clean Data'!$A$3:$A$1048576,0),MATCH(RIGHT(UU$2,LEN(UU$2)-LEN("Portfolio &amp; ")+1),'Clean Data'!$3:$3,0))+$BE9-(INDEX('Clean Data'!$3:$1048576,MATCH($M8,'Clean Data'!$A$3:$A$1048576,0),MATCH(RIGHT(UU$2,LEN(UU$2)-LEN("Portfolio &amp; ")+1),'Clean Data'!$3:$3,0))+$BE8))/(INDEX('Clean Data'!$3:$1048576,MATCH($M8,'Clean Data'!$A$3:$A$1048576,0),MATCH(RIGHT(UU$2,LEN(UU$2)-LEN("Portfolio &amp; ")+1),'Clean Data'!$3:$3,0))+$BE8)</f>
        <v>-7.8550243342648107E-3</v>
      </c>
      <c r="UV9">
        <f>(INDEX('Clean Data'!$3:$1048576,MATCH($M9,'Clean Data'!$A$3:$A$1048576,0),MATCH(RIGHT(UV$2,LEN(UV$2)-LEN("Portfolio &amp; ")+1),'Clean Data'!$3:$3,0))+$BE9-(INDEX('Clean Data'!$3:$1048576,MATCH($M8,'Clean Data'!$A$3:$A$1048576,0),MATCH(RIGHT(UV$2,LEN(UV$2)-LEN("Portfolio &amp; ")+1),'Clean Data'!$3:$3,0))+$BE8))/(INDEX('Clean Data'!$3:$1048576,MATCH($M8,'Clean Data'!$A$3:$A$1048576,0),MATCH(RIGHT(UV$2,LEN(UV$2)-LEN("Portfolio &amp; ")+1),'Clean Data'!$3:$3,0))+$BE8)</f>
        <v>-7.8592731668742696E-3</v>
      </c>
      <c r="UW9" s="20">
        <f>(INDEX('Clean Data'!$3:$1048576,MATCH($M9,'Clean Data'!$A$3:$A$1048576,0),MATCH(RIGHT(UW$2,LEN(UW$2)-LEN("Portfolio &amp; ")+1),'Clean Data'!$3:$3,0))+$BE9-(INDEX('Clean Data'!$3:$1048576,MATCH($M8,'Clean Data'!$A$3:$A$1048576,0),MATCH(RIGHT(UW$2,LEN(UW$2)-LEN("Portfolio &amp; ")+1),'Clean Data'!$3:$3,0))+$BE8))/(INDEX('Clean Data'!$3:$1048576,MATCH($M8,'Clean Data'!$A$3:$A$1048576,0),MATCH(RIGHT(UW$2,LEN(UW$2)-LEN("Portfolio &amp; ")+1),'Clean Data'!$3:$3,0))+$BE8)</f>
        <v>-7.7549740620244684E-3</v>
      </c>
    </row>
    <row r="10" spans="1:572" x14ac:dyDescent="0.25">
      <c r="A10" s="17" t="s">
        <v>17</v>
      </c>
      <c r="B10" s="17">
        <v>150</v>
      </c>
      <c r="D10" s="17" t="s">
        <v>1472</v>
      </c>
      <c r="E10" s="17">
        <f>AVERAGE('Monthly Returns'!SR5:SR63)</f>
        <v>1.3045843268843125E-2</v>
      </c>
      <c r="H10" s="19"/>
      <c r="I10" s="19"/>
      <c r="J10" s="19"/>
      <c r="K10"/>
      <c r="M10" s="1">
        <f>'Clean Data'!A11</f>
        <v>42979</v>
      </c>
      <c r="N10">
        <f>INDEX('Clean Data'!$3:$1048576,MATCH($M10,'Clean Data'!$A$3:$A$1048576,0),MATCH(N$2,'Clean Data'!$3:$3,0))*VLOOKUP(N$2,$A$3:$B$45,2,FALSE)</f>
        <v>9950.7967567443611</v>
      </c>
      <c r="O10">
        <f>INDEX('Clean Data'!$3:$1048576,MATCH($M10,'Clean Data'!$A$3:$A$1048576,0),MATCH(O$2,'Clean Data'!$3:$3,0))*VLOOKUP(O$2,$A$3:$B$45,2,FALSE)</f>
        <v>3203.8338661193848</v>
      </c>
      <c r="P10">
        <f>INDEX('Clean Data'!$3:$1048576,MATCH($M10,'Clean Data'!$A$3:$A$1048576,0),MATCH(P$2,'Clean Data'!$3:$3,0))*VLOOKUP(P$2,$A$3:$B$45,2,FALSE)</f>
        <v>3446.5477752685492</v>
      </c>
      <c r="Q10">
        <f>INDEX('Clean Data'!$3:$1048576,MATCH($M10,'Clean Data'!$A$3:$A$1048576,0),MATCH(Q$2,'Clean Data'!$3:$3,0))*VLOOKUP(Q$2,$A$3:$B$45,2,FALSE)</f>
        <v>6729.4498291015589</v>
      </c>
      <c r="R10">
        <f>INDEX('Clean Data'!$3:$1048576,MATCH($M10,'Clean Data'!$A$3:$A$1048576,0),MATCH(R$2,'Clean Data'!$3:$3,0))*VLOOKUP(R$2,$A$3:$B$45,2,FALSE)</f>
        <v>1785.3299560546861</v>
      </c>
      <c r="S10">
        <f>INDEX('Clean Data'!$3:$1048576,MATCH($M10,'Clean Data'!$A$3:$A$1048576,0),MATCH(S$2,'Clean Data'!$3:$3,0))*VLOOKUP(S$2,$A$3:$B$45,2,FALSE)</f>
        <v>9166.0003662109011</v>
      </c>
      <c r="T10">
        <f>INDEX('Clean Data'!$3:$1048576,MATCH($M10,'Clean Data'!$A$3:$A$1048576,0),MATCH(T$2,'Clean Data'!$3:$3,0))*VLOOKUP(T$2,$A$3:$B$45,2,FALSE)</f>
        <v>3558.817749023432</v>
      </c>
      <c r="U10">
        <f>INDEX('Clean Data'!$3:$1048576,MATCH($M10,'Clean Data'!$A$3:$A$1048576,0),MATCH(U$2,'Clean Data'!$3:$3,0))*VLOOKUP(U$2,$A$3:$B$45,2,FALSE)</f>
        <v>4407.5886726379349</v>
      </c>
      <c r="V10">
        <f>INDEX('Clean Data'!$3:$1048576,MATCH($M10,'Clean Data'!$A$3:$A$1048576,0),MATCH(V$2,'Clean Data'!$3:$3,0))*VLOOKUP(V$2,$A$3:$B$45,2,FALSE)</f>
        <v>855.71851730346498</v>
      </c>
      <c r="W10">
        <f>INDEX('Clean Data'!$3:$1048576,MATCH($M10,'Clean Data'!$A$3:$A$1048576,0),MATCH(W$2,'Clean Data'!$3:$3,0))*VLOOKUP(W$2,$A$3:$B$45,2,FALSE)</f>
        <v>7607.5860595703125</v>
      </c>
      <c r="X10">
        <f>INDEX('Clean Data'!$3:$1048576,MATCH($M10,'Clean Data'!$A$3:$A$1048576,0),MATCH(X$2,'Clean Data'!$3:$3,0))*VLOOKUP(X$2,$A$3:$B$45,2,FALSE)</f>
        <v>3353.9661483764567</v>
      </c>
      <c r="Y10">
        <f>INDEX('Clean Data'!$3:$1048576,MATCH($M10,'Clean Data'!$A$3:$A$1048576,0),MATCH(Y$2,'Clean Data'!$3:$3,0))*VLOOKUP(Y$2,$A$3:$B$45,2,FALSE)</f>
        <v>3665.7492065429683</v>
      </c>
      <c r="Z10">
        <f>INDEX('Clean Data'!$3:$1048576,MATCH($M10,'Clean Data'!$A$3:$A$1048576,0),MATCH(Z$2,'Clean Data'!$3:$3,0))*VLOOKUP(Z$2,$A$3:$B$45,2,FALSE)</f>
        <v>2660.5165100097629</v>
      </c>
      <c r="AA10">
        <f>INDEX('Clean Data'!$3:$1048576,MATCH($M10,'Clean Data'!$A$3:$A$1048576,0),MATCH(AA$2,'Clean Data'!$3:$3,0))*VLOOKUP(AA$2,$A$3:$B$45,2,FALSE)</f>
        <v>4279.464172363264</v>
      </c>
      <c r="AB10">
        <f>INDEX('Clean Data'!$3:$1048576,MATCH($M10,'Clean Data'!$A$3:$A$1048576,0),MATCH(AB$2,'Clean Data'!$3:$3,0))*VLOOKUP(AB$2,$A$3:$B$45,2,FALSE)</f>
        <v>12713.599548339793</v>
      </c>
      <c r="AC10">
        <f>INDEX('Clean Data'!$3:$1048576,MATCH($M10,'Clean Data'!$A$3:$A$1048576,0),MATCH(AC$2,'Clean Data'!$3:$3,0))*VLOOKUP(AC$2,$A$3:$B$45,2,FALSE)</f>
        <v>5754.6599121093723</v>
      </c>
      <c r="AD10">
        <f>INDEX('Clean Data'!$3:$1048576,MATCH($M10,'Clean Data'!$A$3:$A$1048576,0),MATCH(AD$2,'Clean Data'!$3:$3,0))*VLOOKUP(AD$2,$A$3:$B$45,2,FALSE)</f>
        <v>5842.31982421875</v>
      </c>
      <c r="AE10">
        <f>INDEX('Clean Data'!$3:$1048576,MATCH($M10,'Clean Data'!$A$3:$A$1048576,0),MATCH(AE$2,'Clean Data'!$3:$3,0))*VLOOKUP(AE$2,$A$3:$B$45,2,FALSE)</f>
        <v>4101.4606475829996</v>
      </c>
      <c r="AF10">
        <f>INDEX('Clean Data'!$3:$1048576,MATCH($M10,'Clean Data'!$A$3:$A$1048576,0),MATCH(AF$2,'Clean Data'!$3:$3,0))*VLOOKUP(AF$2,$A$3:$B$45,2,FALSE)</f>
        <v>5577.1516113280795</v>
      </c>
      <c r="AG10">
        <f>INDEX('Clean Data'!$3:$1048576,MATCH($M10,'Clean Data'!$A$3:$A$1048576,0),MATCH(AG$2,'Clean Data'!$3:$3,0))*VLOOKUP(AG$2,$A$3:$B$45,2,FALSE)</f>
        <v>3894.0688476562432</v>
      </c>
      <c r="AH10">
        <f>INDEX('Clean Data'!$3:$1048576,MATCH($M10,'Clean Data'!$A$3:$A$1048576,0),MATCH(AH$2,'Clean Data'!$3:$3,0))*VLOOKUP(AH$2,$A$3:$B$45,2,FALSE)</f>
        <v>2349.1193847656191</v>
      </c>
      <c r="AI10">
        <f>INDEX('Clean Data'!$3:$1048576,MATCH($M10,'Clean Data'!$A$3:$A$1048576,0),MATCH(AI$2,'Clean Data'!$3:$3,0))*VLOOKUP(AI$2,$A$3:$B$45,2,FALSE)</f>
        <v>5011.7021484374973</v>
      </c>
      <c r="AJ10">
        <f>INDEX('Clean Data'!$3:$1048576,MATCH($M10,'Clean Data'!$A$3:$A$1048576,0),MATCH(AJ$2,'Clean Data'!$3:$3,0))*VLOOKUP(AJ$2,$A$3:$B$45,2,FALSE)</f>
        <v>2966.9705200195276</v>
      </c>
      <c r="AK10">
        <f>INDEX('Clean Data'!$3:$1048576,MATCH($M10,'Clean Data'!$A$3:$A$1048576,0),MATCH(AK$2,'Clean Data'!$3:$3,0))*VLOOKUP(AK$2,$A$3:$B$45,2,FALSE)</f>
        <v>3319.0352439880348</v>
      </c>
      <c r="AL10">
        <f>INDEX('Clean Data'!$3:$1048576,MATCH($M10,'Clean Data'!$A$3:$A$1048576,0),MATCH(AL$2,'Clean Data'!$3:$3,0))*VLOOKUP(AL$2,$A$3:$B$45,2,FALSE)</f>
        <v>3821.9613647460883</v>
      </c>
      <c r="AM10">
        <f>INDEX('Clean Data'!$3:$1048576,MATCH($M10,'Clean Data'!$A$3:$A$1048576,0),MATCH(AM$2,'Clean Data'!$3:$3,0))*VLOOKUP(AM$2,$A$3:$B$45,2,FALSE)</f>
        <v>5444.9956512451154</v>
      </c>
      <c r="AN10">
        <f>INDEX('Clean Data'!$3:$1048576,MATCH($M10,'Clean Data'!$A$3:$A$1048576,0),MATCH(AN$2,'Clean Data'!$3:$3,0))*VLOOKUP(AN$2,$A$3:$B$45,2,FALSE)</f>
        <v>7316.2059783935547</v>
      </c>
      <c r="AO10">
        <f>INDEX('Clean Data'!$3:$1048576,MATCH($M10,'Clean Data'!$A$3:$A$1048576,0),MATCH(AO$2,'Clean Data'!$3:$3,0))*VLOOKUP(AO$2,$A$3:$B$45,2,FALSE)</f>
        <v>7954.3041992187364</v>
      </c>
      <c r="AP10">
        <f>INDEX('Clean Data'!$3:$1048576,MATCH($M10,'Clean Data'!$A$3:$A$1048576,0),MATCH(AP$2,'Clean Data'!$3:$3,0))*VLOOKUP(AP$2,$A$3:$B$45,2,FALSE)</f>
        <v>4147.4610137939299</v>
      </c>
      <c r="AQ10">
        <f>INDEX('Clean Data'!$3:$1048576,MATCH($M10,'Clean Data'!$A$3:$A$1048576,0),MATCH(AQ$2,'Clean Data'!$3:$3,0))*VLOOKUP(AQ$2,$A$3:$B$45,2,FALSE)</f>
        <v>3088.469848632812</v>
      </c>
      <c r="AR10">
        <f>INDEX('Clean Data'!$3:$1048576,MATCH($M10,'Clean Data'!$A$3:$A$1048576,0),MATCH(AR$2,'Clean Data'!$3:$3,0))*VLOOKUP(AR$2,$A$3:$B$45,2,FALSE)</f>
        <v>1472.6899719238265</v>
      </c>
      <c r="AS10">
        <f>INDEX('Clean Data'!$3:$1048576,MATCH($M10,'Clean Data'!$A$3:$A$1048576,0),MATCH(AS$2,'Clean Data'!$3:$3,0))*VLOOKUP(AS$2,$A$3:$B$45,2,FALSE)</f>
        <v>9112.9571914672797</v>
      </c>
      <c r="AT10">
        <f>INDEX('Clean Data'!$3:$1048576,MATCH($M10,'Clean Data'!$A$3:$A$1048576,0),MATCH(AT$2,'Clean Data'!$3:$3,0))*VLOOKUP(AT$2,$A$3:$B$45,2,FALSE)</f>
        <v>4940.16990661621</v>
      </c>
      <c r="AU10">
        <f>INDEX('Clean Data'!$3:$1048576,MATCH($M10,'Clean Data'!$A$3:$A$1048576,0),MATCH(AU$2,'Clean Data'!$3:$3,0))*VLOOKUP(AU$2,$A$3:$B$45,2,FALSE)</f>
        <v>2836.1409301757617</v>
      </c>
      <c r="AV10">
        <f>INDEX('Clean Data'!$3:$1048576,MATCH($M10,'Clean Data'!$A$3:$A$1048576,0),MATCH(AV$2,'Clean Data'!$3:$3,0))*VLOOKUP(AV$2,$A$3:$B$45,2,FALSE)</f>
        <v>8415.91941833493</v>
      </c>
      <c r="AW10">
        <f>INDEX('Clean Data'!$3:$1048576,MATCH($M10,'Clean Data'!$A$3:$A$1048576,0),MATCH(AW$2,'Clean Data'!$3:$3,0))*VLOOKUP(AW$2,$A$3:$B$45,2,FALSE)</f>
        <v>4105.4626464843705</v>
      </c>
      <c r="AX10">
        <f>INDEX('Clean Data'!$3:$1048576,MATCH($M10,'Clean Data'!$A$3:$A$1048576,0),MATCH(AX$2,'Clean Data'!$3:$3,0))*VLOOKUP(AX$2,$A$3:$B$45,2,FALSE)</f>
        <v>5403.9911270141547</v>
      </c>
      <c r="AY10">
        <f>INDEX('Clean Data'!$3:$1048576,MATCH($M10,'Clean Data'!$A$3:$A$1048576,0),MATCH(AY$2,'Clean Data'!$3:$3,0))*VLOOKUP(AY$2,$A$3:$B$45,2,FALSE)</f>
        <v>3246.6793060302698</v>
      </c>
      <c r="AZ10">
        <f>INDEX('Clean Data'!$3:$1048576,MATCH($M10,'Clean Data'!$A$3:$A$1048576,0),MATCH(AZ$2,'Clean Data'!$3:$3,0))*VLOOKUP(AZ$2,$A$3:$B$45,2,FALSE)</f>
        <v>4788.1277465820267</v>
      </c>
      <c r="BA10">
        <f>INDEX('Clean Data'!$3:$1048576,MATCH($M10,'Clean Data'!$A$3:$A$1048576,0),MATCH(BA$2,'Clean Data'!$3:$3,0))*VLOOKUP(BA$2,$A$3:$B$45,2,FALSE)</f>
        <v>2693.8341522216742</v>
      </c>
      <c r="BB10">
        <f>INDEX('Clean Data'!$3:$1048576,MATCH($M10,'Clean Data'!$A$3:$A$1048576,0),MATCH(BB$2,'Clean Data'!$3:$3,0))*VLOOKUP(BB$2,$A$3:$B$45,2,FALSE)</f>
        <v>2700.54809570312</v>
      </c>
      <c r="BC10">
        <f>INDEX('Clean Data'!$3:$1048576,MATCH($M10,'Clean Data'!$A$3:$A$1048576,0),MATCH(BC$2,'Clean Data'!$3:$3,0))*VLOOKUP(BC$2,$A$3:$B$45,2,FALSE)</f>
        <v>953.2630920410154</v>
      </c>
      <c r="BD10">
        <f>INDEX('Clean Data'!$3:$1048576,MATCH($M10,'Clean Data'!$A$3:$A$1048576,0),MATCH(BD$2,'Clean Data'!$3:$3,0))*VLOOKUP(BD$2,$A$3:$B$45,2,FALSE)</f>
        <v>2423.0120086669922</v>
      </c>
      <c r="BE10">
        <f t="shared" si="0"/>
        <v>201067.64692306487</v>
      </c>
      <c r="BF10">
        <f t="shared" si="1"/>
        <v>2.3590022834582506E-2</v>
      </c>
      <c r="BG10">
        <f>(INDEX('Clean Data'!$3:$1048576,MATCH($M10,'Clean Data'!$A$3:$A$1048576,0),MATCH(RIGHT(BG$2,LEN(BG$2)-LEN("Portfolio &amp; ")+1),'Clean Data'!$3:$3,0))+$BE10-(INDEX('Clean Data'!$3:$1048576,MATCH($M9,'Clean Data'!$A$3:$A$1048576,0),MATCH(RIGHT(BG$2,LEN(BG$2)-LEN("Portfolio &amp; ")+1),'Clean Data'!$3:$3,0))+$BE9))/(INDEX('Clean Data'!$3:$1048576,MATCH($M9,'Clean Data'!$A$3:$A$1048576,0),MATCH(RIGHT(BG$2,LEN(BG$2)-LEN("Portfolio &amp; ")+1),'Clean Data'!$3:$3,0))+$BE9)</f>
        <v>2.3579969622376934E-2</v>
      </c>
      <c r="BH10">
        <f>(INDEX('Clean Data'!$3:$1048576,MATCH($M10,'Clean Data'!$A$3:$A$1048576,0),MATCH(RIGHT(BH$2,LEN(BH$2)-LEN("Portfolio &amp; ")+1),'Clean Data'!$3:$3,0))+$BE10-(INDEX('Clean Data'!$3:$1048576,MATCH($M9,'Clean Data'!$A$3:$A$1048576,0),MATCH(RIGHT(BH$2,LEN(BH$2)-LEN("Portfolio &amp; ")+1),'Clean Data'!$3:$3,0))+$BE9))/(INDEX('Clean Data'!$3:$1048576,MATCH($M9,'Clean Data'!$A$3:$A$1048576,0),MATCH(RIGHT(BH$2,LEN(BH$2)-LEN("Portfolio &amp; ")+1),'Clean Data'!$3:$3,0))+$BE9)</f>
        <v>2.3598869699974601E-2</v>
      </c>
      <c r="BI10">
        <f>(INDEX('Clean Data'!$3:$1048576,MATCH($M10,'Clean Data'!$A$3:$A$1048576,0),MATCH(RIGHT(BI$2,LEN(BI$2)-LEN("Portfolio &amp; ")+1),'Clean Data'!$3:$3,0))+$BE10-(INDEX('Clean Data'!$3:$1048576,MATCH($M9,'Clean Data'!$A$3:$A$1048576,0),MATCH(RIGHT(BI$2,LEN(BI$2)-LEN("Portfolio &amp; ")+1),'Clean Data'!$3:$3,0))+$BE9))/(INDEX('Clean Data'!$3:$1048576,MATCH($M9,'Clean Data'!$A$3:$A$1048576,0),MATCH(RIGHT(BI$2,LEN(BI$2)-LEN("Portfolio &amp; ")+1),'Clean Data'!$3:$3,0))+$BE9)</f>
        <v>2.3585026455535514E-2</v>
      </c>
      <c r="BJ10">
        <f>(INDEX('Clean Data'!$3:$1048576,MATCH($M10,'Clean Data'!$A$3:$A$1048576,0),MATCH(RIGHT(BJ$2,LEN(BJ$2)-LEN("Portfolio &amp; ")+1),'Clean Data'!$3:$3,0))+$BE10-(INDEX('Clean Data'!$3:$1048576,MATCH($M9,'Clean Data'!$A$3:$A$1048576,0),MATCH(RIGHT(BJ$2,LEN(BJ$2)-LEN("Portfolio &amp; ")+1),'Clean Data'!$3:$3,0))+$BE9))/(INDEX('Clean Data'!$3:$1048576,MATCH($M9,'Clean Data'!$A$3:$A$1048576,0),MATCH(RIGHT(BJ$2,LEN(BJ$2)-LEN("Portfolio &amp; ")+1),'Clean Data'!$3:$3,0))+$BE9)</f>
        <v>2.3574146909310385E-2</v>
      </c>
      <c r="BK10">
        <f>(INDEX('Clean Data'!$3:$1048576,MATCH($M10,'Clean Data'!$A$3:$A$1048576,0),MATCH(RIGHT(BK$2,LEN(BK$2)-LEN("Portfolio &amp; ")+1),'Clean Data'!$3:$3,0))+$BE10-(INDEX('Clean Data'!$3:$1048576,MATCH($M9,'Clean Data'!$A$3:$A$1048576,0),MATCH(RIGHT(BK$2,LEN(BK$2)-LEN("Portfolio &amp; ")+1),'Clean Data'!$3:$3,0))+$BE9))/(INDEX('Clean Data'!$3:$1048576,MATCH($M9,'Clean Data'!$A$3:$A$1048576,0),MATCH(RIGHT(BK$2,LEN(BK$2)-LEN("Portfolio &amp; ")+1),'Clean Data'!$3:$3,0))+$BE9)</f>
        <v>2.3638364115663942E-2</v>
      </c>
      <c r="BL10">
        <f>(INDEX('Clean Data'!$3:$1048576,MATCH($M10,'Clean Data'!$A$3:$A$1048576,0),MATCH(RIGHT(BL$2,LEN(BL$2)-LEN("Portfolio &amp; ")+1),'Clean Data'!$3:$3,0))+$BE10-(INDEX('Clean Data'!$3:$1048576,MATCH($M9,'Clean Data'!$A$3:$A$1048576,0),MATCH(RIGHT(BL$2,LEN(BL$2)-LEN("Portfolio &amp; ")+1),'Clean Data'!$3:$3,0))+$BE9))/(INDEX('Clean Data'!$3:$1048576,MATCH($M9,'Clean Data'!$A$3:$A$1048576,0),MATCH(RIGHT(BL$2,LEN(BL$2)-LEN("Portfolio &amp; ")+1),'Clean Data'!$3:$3,0))+$BE9)</f>
        <v>2.3594662086279222E-2</v>
      </c>
      <c r="BM10">
        <f>(INDEX('Clean Data'!$3:$1048576,MATCH($M10,'Clean Data'!$A$3:$A$1048576,0),MATCH(RIGHT(BM$2,LEN(BM$2)-LEN("Portfolio &amp; ")+1),'Clean Data'!$3:$3,0))+$BE10-(INDEX('Clean Data'!$3:$1048576,MATCH($M9,'Clean Data'!$A$3:$A$1048576,0),MATCH(RIGHT(BM$2,LEN(BM$2)-LEN("Portfolio &amp; ")+1),'Clean Data'!$3:$3,0))+$BE9))/(INDEX('Clean Data'!$3:$1048576,MATCH($M9,'Clean Data'!$A$3:$A$1048576,0),MATCH(RIGHT(BM$2,LEN(BM$2)-LEN("Portfolio &amp; ")+1),'Clean Data'!$3:$3,0))+$BE9)</f>
        <v>2.3662473218404666E-2</v>
      </c>
      <c r="BN10">
        <f>(INDEX('Clean Data'!$3:$1048576,MATCH($M10,'Clean Data'!$A$3:$A$1048576,0),MATCH(RIGHT(BN$2,LEN(BN$2)-LEN("Portfolio &amp; ")+1),'Clean Data'!$3:$3,0))+$BE10-(INDEX('Clean Data'!$3:$1048576,MATCH($M9,'Clean Data'!$A$3:$A$1048576,0),MATCH(RIGHT(BN$2,LEN(BN$2)-LEN("Portfolio &amp; ")+1),'Clean Data'!$3:$3,0))+$BE9))/(INDEX('Clean Data'!$3:$1048576,MATCH($M9,'Clean Data'!$A$3:$A$1048576,0),MATCH(RIGHT(BN$2,LEN(BN$2)-LEN("Portfolio &amp; ")+1),'Clean Data'!$3:$3,0))+$BE9)</f>
        <v>2.3595801656719421E-2</v>
      </c>
      <c r="BO10">
        <f>(INDEX('Clean Data'!$3:$1048576,MATCH($M10,'Clean Data'!$A$3:$A$1048576,0),MATCH(RIGHT(BO$2,LEN(BO$2)-LEN("Portfolio &amp; ")+1),'Clean Data'!$3:$3,0))+$BE10-(INDEX('Clean Data'!$3:$1048576,MATCH($M9,'Clean Data'!$A$3:$A$1048576,0),MATCH(RIGHT(BO$2,LEN(BO$2)-LEN("Portfolio &amp; ")+1),'Clean Data'!$3:$3,0))+$BE9))/(INDEX('Clean Data'!$3:$1048576,MATCH($M9,'Clean Data'!$A$3:$A$1048576,0),MATCH(RIGHT(BO$2,LEN(BO$2)-LEN("Portfolio &amp; ")+1),'Clean Data'!$3:$3,0))+$BE9)</f>
        <v>2.3595845838526947E-2</v>
      </c>
      <c r="BP10">
        <f>(INDEX('Clean Data'!$3:$1048576,MATCH($M10,'Clean Data'!$A$3:$A$1048576,0),MATCH(RIGHT(BP$2,LEN(BP$2)-LEN("Portfolio &amp; ")+1),'Clean Data'!$3:$3,0))+$BE10-(INDEX('Clean Data'!$3:$1048576,MATCH($M9,'Clean Data'!$A$3:$A$1048576,0),MATCH(RIGHT(BP$2,LEN(BP$2)-LEN("Portfolio &amp; ")+1),'Clean Data'!$3:$3,0))+$BE9))/(INDEX('Clean Data'!$3:$1048576,MATCH($M9,'Clean Data'!$A$3:$A$1048576,0),MATCH(RIGHT(BP$2,LEN(BP$2)-LEN("Portfolio &amp; ")+1),'Clean Data'!$3:$3,0))+$BE9)</f>
        <v>2.3540985286919086E-2</v>
      </c>
      <c r="BQ10">
        <f>(INDEX('Clean Data'!$3:$1048576,MATCH($M10,'Clean Data'!$A$3:$A$1048576,0),MATCH(RIGHT(BQ$2,LEN(BQ$2)-LEN("Portfolio &amp; ")+1),'Clean Data'!$3:$3,0))+$BE10-(INDEX('Clean Data'!$3:$1048576,MATCH($M9,'Clean Data'!$A$3:$A$1048576,0),MATCH(RIGHT(BQ$2,LEN(BQ$2)-LEN("Portfolio &amp; ")+1),'Clean Data'!$3:$3,0))+$BE9))/(INDEX('Clean Data'!$3:$1048576,MATCH($M9,'Clean Data'!$A$3:$A$1048576,0),MATCH(RIGHT(BQ$2,LEN(BQ$2)-LEN("Portfolio &amp; ")+1),'Clean Data'!$3:$3,0))+$BE9)</f>
        <v>2.3592494426555356E-2</v>
      </c>
      <c r="BR10">
        <f>(INDEX('Clean Data'!$3:$1048576,MATCH($M10,'Clean Data'!$A$3:$A$1048576,0),MATCH(RIGHT(BR$2,LEN(BR$2)-LEN("Portfolio &amp; ")+1),'Clean Data'!$3:$3,0))+$BE10-(INDEX('Clean Data'!$3:$1048576,MATCH($M9,'Clean Data'!$A$3:$A$1048576,0),MATCH(RIGHT(BR$2,LEN(BR$2)-LEN("Portfolio &amp; ")+1),'Clean Data'!$3:$3,0))+$BE9))/(INDEX('Clean Data'!$3:$1048576,MATCH($M9,'Clean Data'!$A$3:$A$1048576,0),MATCH(RIGHT(BR$2,LEN(BR$2)-LEN("Portfolio &amp; ")+1),'Clean Data'!$3:$3,0))+$BE9)</f>
        <v>2.3592428709415691E-2</v>
      </c>
      <c r="BS10">
        <f>(INDEX('Clean Data'!$3:$1048576,MATCH($M10,'Clean Data'!$A$3:$A$1048576,0),MATCH(RIGHT(BS$2,LEN(BS$2)-LEN("Portfolio &amp; ")+1),'Clean Data'!$3:$3,0))+$BE10-(INDEX('Clean Data'!$3:$1048576,MATCH($M9,'Clean Data'!$A$3:$A$1048576,0),MATCH(RIGHT(BS$2,LEN(BS$2)-LEN("Portfolio &amp; ")+1),'Clean Data'!$3:$3,0))+$BE9))/(INDEX('Clean Data'!$3:$1048576,MATCH($M9,'Clean Data'!$A$3:$A$1048576,0),MATCH(RIGHT(BS$2,LEN(BS$2)-LEN("Portfolio &amp; ")+1),'Clean Data'!$3:$3,0))+$BE9)</f>
        <v>2.3591588783782032E-2</v>
      </c>
      <c r="BT10">
        <f>(INDEX('Clean Data'!$3:$1048576,MATCH($M10,'Clean Data'!$A$3:$A$1048576,0),MATCH(RIGHT(BT$2,LEN(BT$2)-LEN("Portfolio &amp; ")+1),'Clean Data'!$3:$3,0))+$BE10-(INDEX('Clean Data'!$3:$1048576,MATCH($M9,'Clean Data'!$A$3:$A$1048576,0),MATCH(RIGHT(BT$2,LEN(BT$2)-LEN("Portfolio &amp; ")+1),'Clean Data'!$3:$3,0))+$BE9))/(INDEX('Clean Data'!$3:$1048576,MATCH($M9,'Clean Data'!$A$3:$A$1048576,0),MATCH(RIGHT(BT$2,LEN(BT$2)-LEN("Portfolio &amp; ")+1),'Clean Data'!$3:$3,0))+$BE9)</f>
        <v>2.3565092002363335E-2</v>
      </c>
      <c r="BU10">
        <f>(INDEX('Clean Data'!$3:$1048576,MATCH($M10,'Clean Data'!$A$3:$A$1048576,0),MATCH(RIGHT(BU$2,LEN(BU$2)-LEN("Portfolio &amp; ")+1),'Clean Data'!$3:$3,0))+$BE10-(INDEX('Clean Data'!$3:$1048576,MATCH($M9,'Clean Data'!$A$3:$A$1048576,0),MATCH(RIGHT(BU$2,LEN(BU$2)-LEN("Portfolio &amp; ")+1),'Clean Data'!$3:$3,0))+$BE9))/(INDEX('Clean Data'!$3:$1048576,MATCH($M9,'Clean Data'!$A$3:$A$1048576,0),MATCH(RIGHT(BU$2,LEN(BU$2)-LEN("Portfolio &amp; ")+1),'Clean Data'!$3:$3,0))+$BE9)</f>
        <v>2.3573972443793608E-2</v>
      </c>
      <c r="BV10">
        <f>(INDEX('Clean Data'!$3:$1048576,MATCH($M10,'Clean Data'!$A$3:$A$1048576,0),MATCH(RIGHT(BV$2,LEN(BV$2)-LEN("Portfolio &amp; ")+1),'Clean Data'!$3:$3,0))+$BE10-(INDEX('Clean Data'!$3:$1048576,MATCH($M9,'Clean Data'!$A$3:$A$1048576,0),MATCH(RIGHT(BV$2,LEN(BV$2)-LEN("Portfolio &amp; ")+1),'Clean Data'!$3:$3,0))+$BE9))/(INDEX('Clean Data'!$3:$1048576,MATCH($M9,'Clean Data'!$A$3:$A$1048576,0),MATCH(RIGHT(BV$2,LEN(BV$2)-LEN("Portfolio &amp; ")+1),'Clean Data'!$3:$3,0))+$BE9)</f>
        <v>2.3570175846079906E-2</v>
      </c>
      <c r="BW10">
        <f>(INDEX('Clean Data'!$3:$1048576,MATCH($M10,'Clean Data'!$A$3:$A$1048576,0),MATCH(RIGHT(BW$2,LEN(BW$2)-LEN("Portfolio &amp; ")+1),'Clean Data'!$3:$3,0))+$BE10-(INDEX('Clean Data'!$3:$1048576,MATCH($M9,'Clean Data'!$A$3:$A$1048576,0),MATCH(RIGHT(BW$2,LEN(BW$2)-LEN("Portfolio &amp; ")+1),'Clean Data'!$3:$3,0))+$BE9))/(INDEX('Clean Data'!$3:$1048576,MATCH($M9,'Clean Data'!$A$3:$A$1048576,0),MATCH(RIGHT(BW$2,LEN(BW$2)-LEN("Portfolio &amp; ")+1),'Clean Data'!$3:$3,0))+$BE9)</f>
        <v>2.3589320047407561E-2</v>
      </c>
      <c r="BX10">
        <f>(INDEX('Clean Data'!$3:$1048576,MATCH($M10,'Clean Data'!$A$3:$A$1048576,0),MATCH(RIGHT(BX$2,LEN(BX$2)-LEN("Portfolio &amp; ")+1),'Clean Data'!$3:$3,0))+$BE10-(INDEX('Clean Data'!$3:$1048576,MATCH($M9,'Clean Data'!$A$3:$A$1048576,0),MATCH(RIGHT(BX$2,LEN(BX$2)-LEN("Portfolio &amp; ")+1),'Clean Data'!$3:$3,0))+$BE9))/(INDEX('Clean Data'!$3:$1048576,MATCH($M9,'Clean Data'!$A$3:$A$1048576,0),MATCH(RIGHT(BX$2,LEN(BX$2)-LEN("Portfolio &amp; ")+1),'Clean Data'!$3:$3,0))+$BE9)</f>
        <v>2.3583920295187324E-2</v>
      </c>
      <c r="BY10">
        <f>(INDEX('Clean Data'!$3:$1048576,MATCH($M10,'Clean Data'!$A$3:$A$1048576,0),MATCH(RIGHT(BY$2,LEN(BY$2)-LEN("Portfolio &amp; ")+1),'Clean Data'!$3:$3,0))+$BE10-(INDEX('Clean Data'!$3:$1048576,MATCH($M9,'Clean Data'!$A$3:$A$1048576,0),MATCH(RIGHT(BY$2,LEN(BY$2)-LEN("Portfolio &amp; ")+1),'Clean Data'!$3:$3,0))+$BE9))/(INDEX('Clean Data'!$3:$1048576,MATCH($M9,'Clean Data'!$A$3:$A$1048576,0),MATCH(RIGHT(BY$2,LEN(BY$2)-LEN("Portfolio &amp; ")+1),'Clean Data'!$3:$3,0))+$BE9)</f>
        <v>2.3587710623841917E-2</v>
      </c>
      <c r="BZ10">
        <f>(INDEX('Clean Data'!$3:$1048576,MATCH($M10,'Clean Data'!$A$3:$A$1048576,0),MATCH(RIGHT(BZ$2,LEN(BZ$2)-LEN("Portfolio &amp; ")+1),'Clean Data'!$3:$3,0))+$BE10-(INDEX('Clean Data'!$3:$1048576,MATCH($M9,'Clean Data'!$A$3:$A$1048576,0),MATCH(RIGHT(BZ$2,LEN(BZ$2)-LEN("Portfolio &amp; ")+1),'Clean Data'!$3:$3,0))+$BE9))/(INDEX('Clean Data'!$3:$1048576,MATCH($M9,'Clean Data'!$A$3:$A$1048576,0),MATCH(RIGHT(BZ$2,LEN(BZ$2)-LEN("Portfolio &amp; ")+1),'Clean Data'!$3:$3,0))+$BE9)</f>
        <v>2.3585880206472114E-2</v>
      </c>
      <c r="CA10">
        <f>(INDEX('Clean Data'!$3:$1048576,MATCH($M10,'Clean Data'!$A$3:$A$1048576,0),MATCH(RIGHT(CA$2,LEN(CA$2)-LEN("Portfolio &amp; ")+1),'Clean Data'!$3:$3,0))+$BE10-(INDEX('Clean Data'!$3:$1048576,MATCH($M9,'Clean Data'!$A$3:$A$1048576,0),MATCH(RIGHT(CA$2,LEN(CA$2)-LEN("Portfolio &amp; ")+1),'Clean Data'!$3:$3,0))+$BE9))/(INDEX('Clean Data'!$3:$1048576,MATCH($M9,'Clean Data'!$A$3:$A$1048576,0),MATCH(RIGHT(CA$2,LEN(CA$2)-LEN("Portfolio &amp; ")+1),'Clean Data'!$3:$3,0))+$BE9)</f>
        <v>2.3602636047433675E-2</v>
      </c>
      <c r="CB10">
        <f>(INDEX('Clean Data'!$3:$1048576,MATCH($M10,'Clean Data'!$A$3:$A$1048576,0),MATCH(RIGHT(CB$2,LEN(CB$2)-LEN("Portfolio &amp; ")+1),'Clean Data'!$3:$3,0))+$BE10-(INDEX('Clean Data'!$3:$1048576,MATCH($M9,'Clean Data'!$A$3:$A$1048576,0),MATCH(RIGHT(CB$2,LEN(CB$2)-LEN("Portfolio &amp; ")+1),'Clean Data'!$3:$3,0))+$BE9))/(INDEX('Clean Data'!$3:$1048576,MATCH($M9,'Clean Data'!$A$3:$A$1048576,0),MATCH(RIGHT(CB$2,LEN(CB$2)-LEN("Portfolio &amp; ")+1),'Clean Data'!$3:$3,0))+$BE9)</f>
        <v>2.3592352475967644E-2</v>
      </c>
      <c r="CC10">
        <f>(INDEX('Clean Data'!$3:$1048576,MATCH($M10,'Clean Data'!$A$3:$A$1048576,0),MATCH(RIGHT(CC$2,LEN(CC$2)-LEN("Portfolio &amp; ")+1),'Clean Data'!$3:$3,0))+$BE10-(INDEX('Clean Data'!$3:$1048576,MATCH($M9,'Clean Data'!$A$3:$A$1048576,0),MATCH(RIGHT(CC$2,LEN(CC$2)-LEN("Portfolio &amp; ")+1),'Clean Data'!$3:$3,0))+$BE9))/(INDEX('Clean Data'!$3:$1048576,MATCH($M9,'Clean Data'!$A$3:$A$1048576,0),MATCH(RIGHT(CC$2,LEN(CC$2)-LEN("Portfolio &amp; ")+1),'Clean Data'!$3:$3,0))+$BE9)</f>
        <v>2.3672608193349789E-2</v>
      </c>
      <c r="CD10">
        <f>(INDEX('Clean Data'!$3:$1048576,MATCH($M10,'Clean Data'!$A$3:$A$1048576,0),MATCH(RIGHT(CD$2,LEN(CD$2)-LEN("Portfolio &amp; ")+1),'Clean Data'!$3:$3,0))+$BE10-(INDEX('Clean Data'!$3:$1048576,MATCH($M9,'Clean Data'!$A$3:$A$1048576,0),MATCH(RIGHT(CD$2,LEN(CD$2)-LEN("Portfolio &amp; ")+1),'Clean Data'!$3:$3,0))+$BE9))/(INDEX('Clean Data'!$3:$1048576,MATCH($M9,'Clean Data'!$A$3:$A$1048576,0),MATCH(RIGHT(CD$2,LEN(CD$2)-LEN("Portfolio &amp; ")+1),'Clean Data'!$3:$3,0))+$BE9)</f>
        <v>2.3617288406596021E-2</v>
      </c>
      <c r="CE10">
        <f>(INDEX('Clean Data'!$3:$1048576,MATCH($M10,'Clean Data'!$A$3:$A$1048576,0),MATCH(RIGHT(CE$2,LEN(CE$2)-LEN("Portfolio &amp; ")+1),'Clean Data'!$3:$3,0))+$BE10-(INDEX('Clean Data'!$3:$1048576,MATCH($M9,'Clean Data'!$A$3:$A$1048576,0),MATCH(RIGHT(CE$2,LEN(CE$2)-LEN("Portfolio &amp; ")+1),'Clean Data'!$3:$3,0))+$BE9))/(INDEX('Clean Data'!$3:$1048576,MATCH($M9,'Clean Data'!$A$3:$A$1048576,0),MATCH(RIGHT(CE$2,LEN(CE$2)-LEN("Portfolio &amp; ")+1),'Clean Data'!$3:$3,0))+$BE9)</f>
        <v>2.3590676416427901E-2</v>
      </c>
      <c r="CF10">
        <f>(INDEX('Clean Data'!$3:$1048576,MATCH($M10,'Clean Data'!$A$3:$A$1048576,0),MATCH(RIGHT(CF$2,LEN(CF$2)-LEN("Portfolio &amp; ")+1),'Clean Data'!$3:$3,0))+$BE10-(INDEX('Clean Data'!$3:$1048576,MATCH($M9,'Clean Data'!$A$3:$A$1048576,0),MATCH(RIGHT(CF$2,LEN(CF$2)-LEN("Portfolio &amp; ")+1),'Clean Data'!$3:$3,0))+$BE9))/(INDEX('Clean Data'!$3:$1048576,MATCH($M9,'Clean Data'!$A$3:$A$1048576,0),MATCH(RIGHT(CF$2,LEN(CF$2)-LEN("Portfolio &amp; ")+1),'Clean Data'!$3:$3,0))+$BE9)</f>
        <v>2.3588411504614021E-2</v>
      </c>
      <c r="CG10">
        <f>(INDEX('Clean Data'!$3:$1048576,MATCH($M10,'Clean Data'!$A$3:$A$1048576,0),MATCH(RIGHT(CG$2,LEN(CG$2)-LEN("Portfolio &amp; ")+1),'Clean Data'!$3:$3,0))+$BE10-(INDEX('Clean Data'!$3:$1048576,MATCH($M9,'Clean Data'!$A$3:$A$1048576,0),MATCH(RIGHT(CG$2,LEN(CG$2)-LEN("Portfolio &amp; ")+1),'Clean Data'!$3:$3,0))+$BE9))/(INDEX('Clean Data'!$3:$1048576,MATCH($M9,'Clean Data'!$A$3:$A$1048576,0),MATCH(RIGHT(CG$2,LEN(CG$2)-LEN("Portfolio &amp; ")+1),'Clean Data'!$3:$3,0))+$BE9)</f>
        <v>2.3618674920967038E-2</v>
      </c>
      <c r="CH10">
        <f>(INDEX('Clean Data'!$3:$1048576,MATCH($M10,'Clean Data'!$A$3:$A$1048576,0),MATCH(RIGHT(CH$2,LEN(CH$2)-LEN("Portfolio &amp; ")+1),'Clean Data'!$3:$3,0))+$BE10-(INDEX('Clean Data'!$3:$1048576,MATCH($M9,'Clean Data'!$A$3:$A$1048576,0),MATCH(RIGHT(CH$2,LEN(CH$2)-LEN("Portfolio &amp; ")+1),'Clean Data'!$3:$3,0))+$BE9))/(INDEX('Clean Data'!$3:$1048576,MATCH($M9,'Clean Data'!$A$3:$A$1048576,0),MATCH(RIGHT(CH$2,LEN(CH$2)-LEN("Portfolio &amp; ")+1),'Clean Data'!$3:$3,0))+$BE9)</f>
        <v>2.3618946910095643E-2</v>
      </c>
      <c r="CI10">
        <f>(INDEX('Clean Data'!$3:$1048576,MATCH($M10,'Clean Data'!$A$3:$A$1048576,0),MATCH(RIGHT(CI$2,LEN(CI$2)-LEN("Portfolio &amp; ")+1),'Clean Data'!$3:$3,0))+$BE10-(INDEX('Clean Data'!$3:$1048576,MATCH($M9,'Clean Data'!$A$3:$A$1048576,0),MATCH(RIGHT(CI$2,LEN(CI$2)-LEN("Portfolio &amp; ")+1),'Clean Data'!$3:$3,0))+$BE9))/(INDEX('Clean Data'!$3:$1048576,MATCH($M9,'Clean Data'!$A$3:$A$1048576,0),MATCH(RIGHT(CI$2,LEN(CI$2)-LEN("Portfolio &amp; ")+1),'Clean Data'!$3:$3,0))+$BE9)</f>
        <v>2.3585759511478052E-2</v>
      </c>
      <c r="CJ10">
        <f>(INDEX('Clean Data'!$3:$1048576,MATCH($M10,'Clean Data'!$A$3:$A$1048576,0),MATCH(RIGHT(CJ$2,LEN(CJ$2)-LEN("Portfolio &amp; ")+1),'Clean Data'!$3:$3,0))+$BE10-(INDEX('Clean Data'!$3:$1048576,MATCH($M9,'Clean Data'!$A$3:$A$1048576,0),MATCH(RIGHT(CJ$2,LEN(CJ$2)-LEN("Portfolio &amp; ")+1),'Clean Data'!$3:$3,0))+$BE9))/(INDEX('Clean Data'!$3:$1048576,MATCH($M9,'Clean Data'!$A$3:$A$1048576,0),MATCH(RIGHT(CJ$2,LEN(CJ$2)-LEN("Portfolio &amp; ")+1),'Clean Data'!$3:$3,0))+$BE9)</f>
        <v>2.3587189139239007E-2</v>
      </c>
      <c r="CK10">
        <f>(INDEX('Clean Data'!$3:$1048576,MATCH($M10,'Clean Data'!$A$3:$A$1048576,0),MATCH(RIGHT(CK$2,LEN(CK$2)-LEN("Portfolio &amp; ")+1),'Clean Data'!$3:$3,0))+$BE10-(INDEX('Clean Data'!$3:$1048576,MATCH($M9,'Clean Data'!$A$3:$A$1048576,0),MATCH(RIGHT(CK$2,LEN(CK$2)-LEN("Portfolio &amp; ")+1),'Clean Data'!$3:$3,0))+$BE9))/(INDEX('Clean Data'!$3:$1048576,MATCH($M9,'Clean Data'!$A$3:$A$1048576,0),MATCH(RIGHT(CK$2,LEN(CK$2)-LEN("Portfolio &amp; ")+1),'Clean Data'!$3:$3,0))+$BE9)</f>
        <v>2.3596432320039048E-2</v>
      </c>
      <c r="CL10">
        <f>(INDEX('Clean Data'!$3:$1048576,MATCH($M10,'Clean Data'!$A$3:$A$1048576,0),MATCH(RIGHT(CL$2,LEN(CL$2)-LEN("Portfolio &amp; ")+1),'Clean Data'!$3:$3,0))+$BE10-(INDEX('Clean Data'!$3:$1048576,MATCH($M9,'Clean Data'!$A$3:$A$1048576,0),MATCH(RIGHT(CL$2,LEN(CL$2)-LEN("Portfolio &amp; ")+1),'Clean Data'!$3:$3,0))+$BE9))/(INDEX('Clean Data'!$3:$1048576,MATCH($M9,'Clean Data'!$A$3:$A$1048576,0),MATCH(RIGHT(CL$2,LEN(CL$2)-LEN("Portfolio &amp; ")+1),'Clean Data'!$3:$3,0))+$BE9)</f>
        <v>2.3616088337677806E-2</v>
      </c>
      <c r="CM10">
        <f>(INDEX('Clean Data'!$3:$1048576,MATCH($M10,'Clean Data'!$A$3:$A$1048576,0),MATCH(RIGHT(CM$2,LEN(CM$2)-LEN("Portfolio &amp; ")+1),'Clean Data'!$3:$3,0))+$BE10-(INDEX('Clean Data'!$3:$1048576,MATCH($M9,'Clean Data'!$A$3:$A$1048576,0),MATCH(RIGHT(CM$2,LEN(CM$2)-LEN("Portfolio &amp; ")+1),'Clean Data'!$3:$3,0))+$BE9))/(INDEX('Clean Data'!$3:$1048576,MATCH($M9,'Clean Data'!$A$3:$A$1048576,0),MATCH(RIGHT(CM$2,LEN(CM$2)-LEN("Portfolio &amp; ")+1),'Clean Data'!$3:$3,0))+$BE9)</f>
        <v>2.3624688368327068E-2</v>
      </c>
      <c r="CN10">
        <f>(INDEX('Clean Data'!$3:$1048576,MATCH($M10,'Clean Data'!$A$3:$A$1048576,0),MATCH(RIGHT(CN$2,LEN(CN$2)-LEN("Portfolio &amp; ")+1),'Clean Data'!$3:$3,0))+$BE10-(INDEX('Clean Data'!$3:$1048576,MATCH($M9,'Clean Data'!$A$3:$A$1048576,0),MATCH(RIGHT(CN$2,LEN(CN$2)-LEN("Portfolio &amp; ")+1),'Clean Data'!$3:$3,0))+$BE9))/(INDEX('Clean Data'!$3:$1048576,MATCH($M9,'Clean Data'!$A$3:$A$1048576,0),MATCH(RIGHT(CN$2,LEN(CN$2)-LEN("Portfolio &amp; ")+1),'Clean Data'!$3:$3,0))+$BE9)</f>
        <v>2.3520759002390396E-2</v>
      </c>
      <c r="CO10">
        <f>(INDEX('Clean Data'!$3:$1048576,MATCH($M10,'Clean Data'!$A$3:$A$1048576,0),MATCH(RIGHT(CO$2,LEN(CO$2)-LEN("Portfolio &amp; ")+1),'Clean Data'!$3:$3,0))+$BE10-(INDEX('Clean Data'!$3:$1048576,MATCH($M9,'Clean Data'!$A$3:$A$1048576,0),MATCH(RIGHT(CO$2,LEN(CO$2)-LEN("Portfolio &amp; ")+1),'Clean Data'!$3:$3,0))+$BE9))/(INDEX('Clean Data'!$3:$1048576,MATCH($M9,'Clean Data'!$A$3:$A$1048576,0),MATCH(RIGHT(CO$2,LEN(CO$2)-LEN("Portfolio &amp; ")+1),'Clean Data'!$3:$3,0))+$BE9)</f>
        <v>2.3375335444489453E-2</v>
      </c>
      <c r="CP10">
        <f>(INDEX('Clean Data'!$3:$1048576,MATCH($M10,'Clean Data'!$A$3:$A$1048576,0),MATCH(RIGHT(CP$2,LEN(CP$2)-LEN("Portfolio &amp; ")+1),'Clean Data'!$3:$3,0))+$BE10-(INDEX('Clean Data'!$3:$1048576,MATCH($M9,'Clean Data'!$A$3:$A$1048576,0),MATCH(RIGHT(CP$2,LEN(CP$2)-LEN("Portfolio &amp; ")+1),'Clean Data'!$3:$3,0))+$BE9))/(INDEX('Clean Data'!$3:$1048576,MATCH($M9,'Clean Data'!$A$3:$A$1048576,0),MATCH(RIGHT(CP$2,LEN(CP$2)-LEN("Portfolio &amp; ")+1),'Clean Data'!$3:$3,0))+$BE9)</f>
        <v>2.3601862116157234E-2</v>
      </c>
      <c r="CQ10">
        <f>(INDEX('Clean Data'!$3:$1048576,MATCH($M10,'Clean Data'!$A$3:$A$1048576,0),MATCH(RIGHT(CQ$2,LEN(CQ$2)-LEN("Portfolio &amp; ")+1),'Clean Data'!$3:$3,0))+$BE10-(INDEX('Clean Data'!$3:$1048576,MATCH($M9,'Clean Data'!$A$3:$A$1048576,0),MATCH(RIGHT(CQ$2,LEN(CQ$2)-LEN("Portfolio &amp; ")+1),'Clean Data'!$3:$3,0))+$BE9))/(INDEX('Clean Data'!$3:$1048576,MATCH($M9,'Clean Data'!$A$3:$A$1048576,0),MATCH(RIGHT(CQ$2,LEN(CQ$2)-LEN("Portfolio &amp; ")+1),'Clean Data'!$3:$3,0))+$BE9)</f>
        <v>2.3543580269442314E-2</v>
      </c>
      <c r="CR10">
        <f>(INDEX('Clean Data'!$3:$1048576,MATCH($M10,'Clean Data'!$A$3:$A$1048576,0),MATCH(RIGHT(CR$2,LEN(CR$2)-LEN("Portfolio &amp; ")+1),'Clean Data'!$3:$3,0))+$BE10-(INDEX('Clean Data'!$3:$1048576,MATCH($M9,'Clean Data'!$A$3:$A$1048576,0),MATCH(RIGHT(CR$2,LEN(CR$2)-LEN("Portfolio &amp; ")+1),'Clean Data'!$3:$3,0))+$BE9))/(INDEX('Clean Data'!$3:$1048576,MATCH($M9,'Clean Data'!$A$3:$A$1048576,0),MATCH(RIGHT(CR$2,LEN(CR$2)-LEN("Portfolio &amp; ")+1),'Clean Data'!$3:$3,0))+$BE9)</f>
        <v>2.3538131964588919E-2</v>
      </c>
      <c r="CS10">
        <f>(INDEX('Clean Data'!$3:$1048576,MATCH($M10,'Clean Data'!$A$3:$A$1048576,0),MATCH(RIGHT(CS$2,LEN(CS$2)-LEN("Portfolio &amp; ")+1),'Clean Data'!$3:$3,0))+$BE10-(INDEX('Clean Data'!$3:$1048576,MATCH($M9,'Clean Data'!$A$3:$A$1048576,0),MATCH(RIGHT(CS$2,LEN(CS$2)-LEN("Portfolio &amp; ")+1),'Clean Data'!$3:$3,0))+$BE9))/(INDEX('Clean Data'!$3:$1048576,MATCH($M9,'Clean Data'!$A$3:$A$1048576,0),MATCH(RIGHT(CS$2,LEN(CS$2)-LEN("Portfolio &amp; ")+1),'Clean Data'!$3:$3,0))+$BE9)</f>
        <v>2.3607852297810001E-2</v>
      </c>
      <c r="CT10">
        <f>(INDEX('Clean Data'!$3:$1048576,MATCH($M10,'Clean Data'!$A$3:$A$1048576,0),MATCH(RIGHT(CT$2,LEN(CT$2)-LEN("Portfolio &amp; ")+1),'Clean Data'!$3:$3,0))+$BE10-(INDEX('Clean Data'!$3:$1048576,MATCH($M9,'Clean Data'!$A$3:$A$1048576,0),MATCH(RIGHT(CT$2,LEN(CT$2)-LEN("Portfolio &amp; ")+1),'Clean Data'!$3:$3,0))+$BE9))/(INDEX('Clean Data'!$3:$1048576,MATCH($M9,'Clean Data'!$A$3:$A$1048576,0),MATCH(RIGHT(CT$2,LEN(CT$2)-LEN("Portfolio &amp; ")+1),'Clean Data'!$3:$3,0))+$BE9)</f>
        <v>2.3601511487146953E-2</v>
      </c>
      <c r="CU10">
        <f>(INDEX('Clean Data'!$3:$1048576,MATCH($M10,'Clean Data'!$A$3:$A$1048576,0),MATCH(RIGHT(CU$2,LEN(CU$2)-LEN("Portfolio &amp; ")+1),'Clean Data'!$3:$3,0))+$BE10-(INDEX('Clean Data'!$3:$1048576,MATCH($M9,'Clean Data'!$A$3:$A$1048576,0),MATCH(RIGHT(CU$2,LEN(CU$2)-LEN("Portfolio &amp; ")+1),'Clean Data'!$3:$3,0))+$BE9))/(INDEX('Clean Data'!$3:$1048576,MATCH($M9,'Clean Data'!$A$3:$A$1048576,0),MATCH(RIGHT(CU$2,LEN(CU$2)-LEN("Portfolio &amp; ")+1),'Clean Data'!$3:$3,0))+$BE9)</f>
        <v>2.3618217487893337E-2</v>
      </c>
      <c r="CV10">
        <f>(INDEX('Clean Data'!$3:$1048576,MATCH($M10,'Clean Data'!$A$3:$A$1048576,0),MATCH(RIGHT(CV$2,LEN(CV$2)-LEN("Portfolio &amp; ")+1),'Clean Data'!$3:$3,0))+$BE10-(INDEX('Clean Data'!$3:$1048576,MATCH($M9,'Clean Data'!$A$3:$A$1048576,0),MATCH(RIGHT(CV$2,LEN(CV$2)-LEN("Portfolio &amp; ")+1),'Clean Data'!$3:$3,0))+$BE9))/(INDEX('Clean Data'!$3:$1048576,MATCH($M9,'Clean Data'!$A$3:$A$1048576,0),MATCH(RIGHT(CV$2,LEN(CV$2)-LEN("Portfolio &amp; ")+1),'Clean Data'!$3:$3,0))+$BE9)</f>
        <v>2.360112259501617E-2</v>
      </c>
      <c r="CW10">
        <f>(INDEX('Clean Data'!$3:$1048576,MATCH($M10,'Clean Data'!$A$3:$A$1048576,0),MATCH(RIGHT(CW$2,LEN(CW$2)-LEN("Portfolio &amp; ")+1),'Clean Data'!$3:$3,0))+$BE10-(INDEX('Clean Data'!$3:$1048576,MATCH($M9,'Clean Data'!$A$3:$A$1048576,0),MATCH(RIGHT(CW$2,LEN(CW$2)-LEN("Portfolio &amp; ")+1),'Clean Data'!$3:$3,0))+$BE9))/(INDEX('Clean Data'!$3:$1048576,MATCH($M9,'Clean Data'!$A$3:$A$1048576,0),MATCH(RIGHT(CW$2,LEN(CW$2)-LEN("Portfolio &amp; ")+1),'Clean Data'!$3:$3,0))+$BE9)</f>
        <v>2.3594367747077415E-2</v>
      </c>
      <c r="CX10">
        <f>(INDEX('Clean Data'!$3:$1048576,MATCH($M10,'Clean Data'!$A$3:$A$1048576,0),MATCH(RIGHT(CX$2,LEN(CX$2)-LEN("Portfolio &amp; ")+1),'Clean Data'!$3:$3,0))+$BE10-(INDEX('Clean Data'!$3:$1048576,MATCH($M9,'Clean Data'!$A$3:$A$1048576,0),MATCH(RIGHT(CX$2,LEN(CX$2)-LEN("Portfolio &amp; ")+1),'Clean Data'!$3:$3,0))+$BE9))/(INDEX('Clean Data'!$3:$1048576,MATCH($M9,'Clean Data'!$A$3:$A$1048576,0),MATCH(RIGHT(CX$2,LEN(CX$2)-LEN("Portfolio &amp; ")+1),'Clean Data'!$3:$3,0))+$BE9)</f>
        <v>2.3590160596806017E-2</v>
      </c>
      <c r="CY10">
        <f>(INDEX('Clean Data'!$3:$1048576,MATCH($M10,'Clean Data'!$A$3:$A$1048576,0),MATCH(RIGHT(CY$2,LEN(CY$2)-LEN("Portfolio &amp; ")+1),'Clean Data'!$3:$3,0))+$BE10-(INDEX('Clean Data'!$3:$1048576,MATCH($M9,'Clean Data'!$A$3:$A$1048576,0),MATCH(RIGHT(CY$2,LEN(CY$2)-LEN("Portfolio &amp; ")+1),'Clean Data'!$3:$3,0))+$BE9))/(INDEX('Clean Data'!$3:$1048576,MATCH($M9,'Clean Data'!$A$3:$A$1048576,0),MATCH(RIGHT(CY$2,LEN(CY$2)-LEN("Portfolio &amp; ")+1),'Clean Data'!$3:$3,0))+$BE9)</f>
        <v>2.3566604965505167E-2</v>
      </c>
      <c r="CZ10">
        <f>(INDEX('Clean Data'!$3:$1048576,MATCH($M10,'Clean Data'!$A$3:$A$1048576,0),MATCH(RIGHT(CZ$2,LEN(CZ$2)-LEN("Portfolio &amp; ")+1),'Clean Data'!$3:$3,0))+$BE10-(INDEX('Clean Data'!$3:$1048576,MATCH($M9,'Clean Data'!$A$3:$A$1048576,0),MATCH(RIGHT(CZ$2,LEN(CZ$2)-LEN("Portfolio &amp; ")+1),'Clean Data'!$3:$3,0))+$BE9))/(INDEX('Clean Data'!$3:$1048576,MATCH($M9,'Clean Data'!$A$3:$A$1048576,0),MATCH(RIGHT(CZ$2,LEN(CZ$2)-LEN("Portfolio &amp; ")+1),'Clean Data'!$3:$3,0))+$BE9)</f>
        <v>2.3563169857291611E-2</v>
      </c>
      <c r="DA10">
        <f>(INDEX('Clean Data'!$3:$1048576,MATCH($M10,'Clean Data'!$A$3:$A$1048576,0),MATCH(RIGHT(DA$2,LEN(DA$2)-LEN("Portfolio &amp; ")+1),'Clean Data'!$3:$3,0))+$BE10-(INDEX('Clean Data'!$3:$1048576,MATCH($M9,'Clean Data'!$A$3:$A$1048576,0),MATCH(RIGHT(DA$2,LEN(DA$2)-LEN("Portfolio &amp; ")+1),'Clean Data'!$3:$3,0))+$BE9))/(INDEX('Clean Data'!$3:$1048576,MATCH($M9,'Clean Data'!$A$3:$A$1048576,0),MATCH(RIGHT(DA$2,LEN(DA$2)-LEN("Portfolio &amp; ")+1),'Clean Data'!$3:$3,0))+$BE9)</f>
        <v>2.3577128845926661E-2</v>
      </c>
      <c r="DB10">
        <f>(INDEX('Clean Data'!$3:$1048576,MATCH($M10,'Clean Data'!$A$3:$A$1048576,0),MATCH(RIGHT(DB$2,LEN(DB$2)-LEN("Portfolio &amp; ")+1),'Clean Data'!$3:$3,0))+$BE10-(INDEX('Clean Data'!$3:$1048576,MATCH($M9,'Clean Data'!$A$3:$A$1048576,0),MATCH(RIGHT(DB$2,LEN(DB$2)-LEN("Portfolio &amp; ")+1),'Clean Data'!$3:$3,0))+$BE9))/(INDEX('Clean Data'!$3:$1048576,MATCH($M9,'Clean Data'!$A$3:$A$1048576,0),MATCH(RIGHT(DB$2,LEN(DB$2)-LEN("Portfolio &amp; ")+1),'Clean Data'!$3:$3,0))+$BE9)</f>
        <v>2.352993699993703E-2</v>
      </c>
      <c r="DC10">
        <f>(INDEX('Clean Data'!$3:$1048576,MATCH($M10,'Clean Data'!$A$3:$A$1048576,0),MATCH(RIGHT(DC$2,LEN(DC$2)-LEN("Portfolio &amp; ")+1),'Clean Data'!$3:$3,0))+$BE10-(INDEX('Clean Data'!$3:$1048576,MATCH($M9,'Clean Data'!$A$3:$A$1048576,0),MATCH(RIGHT(DC$2,LEN(DC$2)-LEN("Portfolio &amp; ")+1),'Clean Data'!$3:$3,0))+$BE9))/(INDEX('Clean Data'!$3:$1048576,MATCH($M9,'Clean Data'!$A$3:$A$1048576,0),MATCH(RIGHT(DC$2,LEN(DC$2)-LEN("Portfolio &amp; ")+1),'Clean Data'!$3:$3,0))+$BE9)</f>
        <v>2.3522585056319718E-2</v>
      </c>
      <c r="DD10">
        <f>(INDEX('Clean Data'!$3:$1048576,MATCH($M10,'Clean Data'!$A$3:$A$1048576,0),MATCH(RIGHT(DD$2,LEN(DD$2)-LEN("Portfolio &amp; ")+1),'Clean Data'!$3:$3,0))+$BE10-(INDEX('Clean Data'!$3:$1048576,MATCH($M9,'Clean Data'!$A$3:$A$1048576,0),MATCH(RIGHT(DD$2,LEN(DD$2)-LEN("Portfolio &amp; ")+1),'Clean Data'!$3:$3,0))+$BE9))/(INDEX('Clean Data'!$3:$1048576,MATCH($M9,'Clean Data'!$A$3:$A$1048576,0),MATCH(RIGHT(DD$2,LEN(DD$2)-LEN("Portfolio &amp; ")+1),'Clean Data'!$3:$3,0))+$BE9)</f>
        <v>2.3598745018734685E-2</v>
      </c>
      <c r="DE10">
        <f>(INDEX('Clean Data'!$3:$1048576,MATCH($M10,'Clean Data'!$A$3:$A$1048576,0),MATCH(RIGHT(DE$2,LEN(DE$2)-LEN("Portfolio &amp; ")+1),'Clean Data'!$3:$3,0))+$BE10-(INDEX('Clean Data'!$3:$1048576,MATCH($M9,'Clean Data'!$A$3:$A$1048576,0),MATCH(RIGHT(DE$2,LEN(DE$2)-LEN("Portfolio &amp; ")+1),'Clean Data'!$3:$3,0))+$BE9))/(INDEX('Clean Data'!$3:$1048576,MATCH($M9,'Clean Data'!$A$3:$A$1048576,0),MATCH(RIGHT(DE$2,LEN(DE$2)-LEN("Portfolio &amp; ")+1),'Clean Data'!$3:$3,0))+$BE9)</f>
        <v>2.3583049590191137E-2</v>
      </c>
      <c r="DF10">
        <f>(INDEX('Clean Data'!$3:$1048576,MATCH($M10,'Clean Data'!$A$3:$A$1048576,0),MATCH(RIGHT(DF$2,LEN(DF$2)-LEN("Portfolio &amp; ")+1),'Clean Data'!$3:$3,0))+$BE10-(INDEX('Clean Data'!$3:$1048576,MATCH($M9,'Clean Data'!$A$3:$A$1048576,0),MATCH(RIGHT(DF$2,LEN(DF$2)-LEN("Portfolio &amp; ")+1),'Clean Data'!$3:$3,0))+$BE9))/(INDEX('Clean Data'!$3:$1048576,MATCH($M9,'Clean Data'!$A$3:$A$1048576,0),MATCH(RIGHT(DF$2,LEN(DF$2)-LEN("Portfolio &amp; ")+1),'Clean Data'!$3:$3,0))+$BE9)</f>
        <v>2.3601159787222988E-2</v>
      </c>
      <c r="DG10">
        <f>(INDEX('Clean Data'!$3:$1048576,MATCH($M10,'Clean Data'!$A$3:$A$1048576,0),MATCH(RIGHT(DG$2,LEN(DG$2)-LEN("Portfolio &amp; ")+1),'Clean Data'!$3:$3,0))+$BE10-(INDEX('Clean Data'!$3:$1048576,MATCH($M9,'Clean Data'!$A$3:$A$1048576,0),MATCH(RIGHT(DG$2,LEN(DG$2)-LEN("Portfolio &amp; ")+1),'Clean Data'!$3:$3,0))+$BE9))/(INDEX('Clean Data'!$3:$1048576,MATCH($M9,'Clean Data'!$A$3:$A$1048576,0),MATCH(RIGHT(DG$2,LEN(DG$2)-LEN("Portfolio &amp; ")+1),'Clean Data'!$3:$3,0))+$BE9)</f>
        <v>2.386522319529167E-2</v>
      </c>
      <c r="DH10">
        <f>(INDEX('Clean Data'!$3:$1048576,MATCH($M10,'Clean Data'!$A$3:$A$1048576,0),MATCH(RIGHT(DH$2,LEN(DH$2)-LEN("Portfolio &amp; ")+1),'Clean Data'!$3:$3,0))+$BE10-(INDEX('Clean Data'!$3:$1048576,MATCH($M9,'Clean Data'!$A$3:$A$1048576,0),MATCH(RIGHT(DH$2,LEN(DH$2)-LEN("Portfolio &amp; ")+1),'Clean Data'!$3:$3,0))+$BE9))/(INDEX('Clean Data'!$3:$1048576,MATCH($M9,'Clean Data'!$A$3:$A$1048576,0),MATCH(RIGHT(DH$2,LEN(DH$2)-LEN("Portfolio &amp; ")+1),'Clean Data'!$3:$3,0))+$BE9)</f>
        <v>2.3639914023186777E-2</v>
      </c>
      <c r="DI10">
        <f>(INDEX('Clean Data'!$3:$1048576,MATCH($M10,'Clean Data'!$A$3:$A$1048576,0),MATCH(RIGHT(DI$2,LEN(DI$2)-LEN("Portfolio &amp; ")+1),'Clean Data'!$3:$3,0))+$BE10-(INDEX('Clean Data'!$3:$1048576,MATCH($M9,'Clean Data'!$A$3:$A$1048576,0),MATCH(RIGHT(DI$2,LEN(DI$2)-LEN("Portfolio &amp; ")+1),'Clean Data'!$3:$3,0))+$BE9))/(INDEX('Clean Data'!$3:$1048576,MATCH($M9,'Clean Data'!$A$3:$A$1048576,0),MATCH(RIGHT(DI$2,LEN(DI$2)-LEN("Portfolio &amp; ")+1),'Clean Data'!$3:$3,0))+$BE9)</f>
        <v>2.3594723214495149E-2</v>
      </c>
      <c r="DJ10">
        <f>(INDEX('Clean Data'!$3:$1048576,MATCH($M10,'Clean Data'!$A$3:$A$1048576,0),MATCH(RIGHT(DJ$2,LEN(DJ$2)-LEN("Portfolio &amp; ")+1),'Clean Data'!$3:$3,0))+$BE10-(INDEX('Clean Data'!$3:$1048576,MATCH($M9,'Clean Data'!$A$3:$A$1048576,0),MATCH(RIGHT(DJ$2,LEN(DJ$2)-LEN("Portfolio &amp; ")+1),'Clean Data'!$3:$3,0))+$BE9))/(INDEX('Clean Data'!$3:$1048576,MATCH($M9,'Clean Data'!$A$3:$A$1048576,0),MATCH(RIGHT(DJ$2,LEN(DJ$2)-LEN("Portfolio &amp; ")+1),'Clean Data'!$3:$3,0))+$BE9)</f>
        <v>2.3587172098296992E-2</v>
      </c>
      <c r="DK10">
        <f>(INDEX('Clean Data'!$3:$1048576,MATCH($M10,'Clean Data'!$A$3:$A$1048576,0),MATCH(RIGHT(DK$2,LEN(DK$2)-LEN("Portfolio &amp; ")+1),'Clean Data'!$3:$3,0))+$BE10-(INDEX('Clean Data'!$3:$1048576,MATCH($M9,'Clean Data'!$A$3:$A$1048576,0),MATCH(RIGHT(DK$2,LEN(DK$2)-LEN("Portfolio &amp; ")+1),'Clean Data'!$3:$3,0))+$BE9))/(INDEX('Clean Data'!$3:$1048576,MATCH($M9,'Clean Data'!$A$3:$A$1048576,0),MATCH(RIGHT(DK$2,LEN(DK$2)-LEN("Portfolio &amp; ")+1),'Clean Data'!$3:$3,0))+$BE9)</f>
        <v>2.3607922259396931E-2</v>
      </c>
      <c r="DL10">
        <f>(INDEX('Clean Data'!$3:$1048576,MATCH($M10,'Clean Data'!$A$3:$A$1048576,0),MATCH(RIGHT(DL$2,LEN(DL$2)-LEN("Portfolio &amp; ")+1),'Clean Data'!$3:$3,0))+$BE10-(INDEX('Clean Data'!$3:$1048576,MATCH($M9,'Clean Data'!$A$3:$A$1048576,0),MATCH(RIGHT(DL$2,LEN(DL$2)-LEN("Portfolio &amp; ")+1),'Clean Data'!$3:$3,0))+$BE9))/(INDEX('Clean Data'!$3:$1048576,MATCH($M9,'Clean Data'!$A$3:$A$1048576,0),MATCH(RIGHT(DL$2,LEN(DL$2)-LEN("Portfolio &amp; ")+1),'Clean Data'!$3:$3,0))+$BE9)</f>
        <v>2.3596451123541223E-2</v>
      </c>
      <c r="DM10">
        <f>(INDEX('Clean Data'!$3:$1048576,MATCH($M10,'Clean Data'!$A$3:$A$1048576,0),MATCH(RIGHT(DM$2,LEN(DM$2)-LEN("Portfolio &amp; ")+1),'Clean Data'!$3:$3,0))+$BE10-(INDEX('Clean Data'!$3:$1048576,MATCH($M9,'Clean Data'!$A$3:$A$1048576,0),MATCH(RIGHT(DM$2,LEN(DM$2)-LEN("Portfolio &amp; ")+1),'Clean Data'!$3:$3,0))+$BE9))/(INDEX('Clean Data'!$3:$1048576,MATCH($M9,'Clean Data'!$A$3:$A$1048576,0),MATCH(RIGHT(DM$2,LEN(DM$2)-LEN("Portfolio &amp; ")+1),'Clean Data'!$3:$3,0))+$BE9)</f>
        <v>2.3550742852646651E-2</v>
      </c>
      <c r="DN10">
        <f>(INDEX('Clean Data'!$3:$1048576,MATCH($M10,'Clean Data'!$A$3:$A$1048576,0),MATCH(RIGHT(DN$2,LEN(DN$2)-LEN("Portfolio &amp; ")+1),'Clean Data'!$3:$3,0))+$BE10-(INDEX('Clean Data'!$3:$1048576,MATCH($M9,'Clean Data'!$A$3:$A$1048576,0),MATCH(RIGHT(DN$2,LEN(DN$2)-LEN("Portfolio &amp; ")+1),'Clean Data'!$3:$3,0))+$BE9))/(INDEX('Clean Data'!$3:$1048576,MATCH($M9,'Clean Data'!$A$3:$A$1048576,0),MATCH(RIGHT(DN$2,LEN(DN$2)-LEN("Portfolio &amp; ")+1),'Clean Data'!$3:$3,0))+$BE9)</f>
        <v>2.3591057295431497E-2</v>
      </c>
      <c r="DO10">
        <f>(INDEX('Clean Data'!$3:$1048576,MATCH($M10,'Clean Data'!$A$3:$A$1048576,0),MATCH(RIGHT(DO$2,LEN(DO$2)-LEN("Portfolio &amp; ")+1),'Clean Data'!$3:$3,0))+$BE10-(INDEX('Clean Data'!$3:$1048576,MATCH($M9,'Clean Data'!$A$3:$A$1048576,0),MATCH(RIGHT(DO$2,LEN(DO$2)-LEN("Portfolio &amp; ")+1),'Clean Data'!$3:$3,0))+$BE9))/(INDEX('Clean Data'!$3:$1048576,MATCH($M9,'Clean Data'!$A$3:$A$1048576,0),MATCH(RIGHT(DO$2,LEN(DO$2)-LEN("Portfolio &amp; ")+1),'Clean Data'!$3:$3,0))+$BE9)</f>
        <v>2.3590055525882541E-2</v>
      </c>
      <c r="DP10">
        <f>(INDEX('Clean Data'!$3:$1048576,MATCH($M10,'Clean Data'!$A$3:$A$1048576,0),MATCH(RIGHT(DP$2,LEN(DP$2)-LEN("Portfolio &amp; ")+1),'Clean Data'!$3:$3,0))+$BE10-(INDEX('Clean Data'!$3:$1048576,MATCH($M9,'Clean Data'!$A$3:$A$1048576,0),MATCH(RIGHT(DP$2,LEN(DP$2)-LEN("Portfolio &amp; ")+1),'Clean Data'!$3:$3,0))+$BE9))/(INDEX('Clean Data'!$3:$1048576,MATCH($M9,'Clean Data'!$A$3:$A$1048576,0),MATCH(RIGHT(DP$2,LEN(DP$2)-LEN("Portfolio &amp; ")+1),'Clean Data'!$3:$3,0))+$BE9)</f>
        <v>2.3534583740665263E-2</v>
      </c>
      <c r="DQ10">
        <f>(INDEX('Clean Data'!$3:$1048576,MATCH($M10,'Clean Data'!$A$3:$A$1048576,0),MATCH(RIGHT(DQ$2,LEN(DQ$2)-LEN("Portfolio &amp; ")+1),'Clean Data'!$3:$3,0))+$BE10-(INDEX('Clean Data'!$3:$1048576,MATCH($M9,'Clean Data'!$A$3:$A$1048576,0),MATCH(RIGHT(DQ$2,LEN(DQ$2)-LEN("Portfolio &amp; ")+1),'Clean Data'!$3:$3,0))+$BE9))/(INDEX('Clean Data'!$3:$1048576,MATCH($M9,'Clean Data'!$A$3:$A$1048576,0),MATCH(RIGHT(DQ$2,LEN(DQ$2)-LEN("Portfolio &amp; ")+1),'Clean Data'!$3:$3,0))+$BE9)</f>
        <v>2.3586268046478238E-2</v>
      </c>
      <c r="DR10">
        <f>(INDEX('Clean Data'!$3:$1048576,MATCH($M10,'Clean Data'!$A$3:$A$1048576,0),MATCH(RIGHT(DR$2,LEN(DR$2)-LEN("Portfolio &amp; ")+1),'Clean Data'!$3:$3,0))+$BE10-(INDEX('Clean Data'!$3:$1048576,MATCH($M9,'Clean Data'!$A$3:$A$1048576,0),MATCH(RIGHT(DR$2,LEN(DR$2)-LEN("Portfolio &amp; ")+1),'Clean Data'!$3:$3,0))+$BE9))/(INDEX('Clean Data'!$3:$1048576,MATCH($M9,'Clean Data'!$A$3:$A$1048576,0),MATCH(RIGHT(DR$2,LEN(DR$2)-LEN("Portfolio &amp; ")+1),'Clean Data'!$3:$3,0))+$BE9)</f>
        <v>2.3587768937723953E-2</v>
      </c>
      <c r="DS10">
        <f>(INDEX('Clean Data'!$3:$1048576,MATCH($M10,'Clean Data'!$A$3:$A$1048576,0),MATCH(RIGHT(DS$2,LEN(DS$2)-LEN("Portfolio &amp; ")+1),'Clean Data'!$3:$3,0))+$BE10-(INDEX('Clean Data'!$3:$1048576,MATCH($M9,'Clean Data'!$A$3:$A$1048576,0),MATCH(RIGHT(DS$2,LEN(DS$2)-LEN("Portfolio &amp; ")+1),'Clean Data'!$3:$3,0))+$BE9))/(INDEX('Clean Data'!$3:$1048576,MATCH($M9,'Clean Data'!$A$3:$A$1048576,0),MATCH(RIGHT(DS$2,LEN(DS$2)-LEN("Portfolio &amp; ")+1),'Clean Data'!$3:$3,0))+$BE9)</f>
        <v>2.3262462303673345E-2</v>
      </c>
      <c r="DT10">
        <f>(INDEX('Clean Data'!$3:$1048576,MATCH($M10,'Clean Data'!$A$3:$A$1048576,0),MATCH(RIGHT(DT$2,LEN(DT$2)-LEN("Portfolio &amp; ")+1),'Clean Data'!$3:$3,0))+$BE10-(INDEX('Clean Data'!$3:$1048576,MATCH($M9,'Clean Data'!$A$3:$A$1048576,0),MATCH(RIGHT(DT$2,LEN(DT$2)-LEN("Portfolio &amp; ")+1),'Clean Data'!$3:$3,0))+$BE9))/(INDEX('Clean Data'!$3:$1048576,MATCH($M9,'Clean Data'!$A$3:$A$1048576,0),MATCH(RIGHT(DT$2,LEN(DT$2)-LEN("Portfolio &amp; ")+1),'Clean Data'!$3:$3,0))+$BE9)</f>
        <v>2.3599323841046026E-2</v>
      </c>
      <c r="DU10">
        <f>(INDEX('Clean Data'!$3:$1048576,MATCH($M10,'Clean Data'!$A$3:$A$1048576,0),MATCH(RIGHT(DU$2,LEN(DU$2)-LEN("Portfolio &amp; ")+1),'Clean Data'!$3:$3,0))+$BE10-(INDEX('Clean Data'!$3:$1048576,MATCH($M9,'Clean Data'!$A$3:$A$1048576,0),MATCH(RIGHT(DU$2,LEN(DU$2)-LEN("Portfolio &amp; ")+1),'Clean Data'!$3:$3,0))+$BE9))/(INDEX('Clean Data'!$3:$1048576,MATCH($M9,'Clean Data'!$A$3:$A$1048576,0),MATCH(RIGHT(DU$2,LEN(DU$2)-LEN("Portfolio &amp; ")+1),'Clean Data'!$3:$3,0))+$BE9)</f>
        <v>2.3685073073951773E-2</v>
      </c>
      <c r="DV10">
        <f>(INDEX('Clean Data'!$3:$1048576,MATCH($M10,'Clean Data'!$A$3:$A$1048576,0),MATCH(RIGHT(DV$2,LEN(DV$2)-LEN("Portfolio &amp; ")+1),'Clean Data'!$3:$3,0))+$BE10-(INDEX('Clean Data'!$3:$1048576,MATCH($M9,'Clean Data'!$A$3:$A$1048576,0),MATCH(RIGHT(DV$2,LEN(DV$2)-LEN("Portfolio &amp; ")+1),'Clean Data'!$3:$3,0))+$BE9))/(INDEX('Clean Data'!$3:$1048576,MATCH($M9,'Clean Data'!$A$3:$A$1048576,0),MATCH(RIGHT(DV$2,LEN(DV$2)-LEN("Portfolio &amp; ")+1),'Clean Data'!$3:$3,0))+$BE9)</f>
        <v>2.359233767016046E-2</v>
      </c>
      <c r="DW10">
        <f>(INDEX('Clean Data'!$3:$1048576,MATCH($M10,'Clean Data'!$A$3:$A$1048576,0),MATCH(RIGHT(DW$2,LEN(DW$2)-LEN("Portfolio &amp; ")+1),'Clean Data'!$3:$3,0))+$BE10-(INDEX('Clean Data'!$3:$1048576,MATCH($M9,'Clean Data'!$A$3:$A$1048576,0),MATCH(RIGHT(DW$2,LEN(DW$2)-LEN("Portfolio &amp; ")+1),'Clean Data'!$3:$3,0))+$BE9))/(INDEX('Clean Data'!$3:$1048576,MATCH($M9,'Clean Data'!$A$3:$A$1048576,0),MATCH(RIGHT(DW$2,LEN(DW$2)-LEN("Portfolio &amp; ")+1),'Clean Data'!$3:$3,0))+$BE9)</f>
        <v>2.3598232461437989E-2</v>
      </c>
      <c r="DX10">
        <f>(INDEX('Clean Data'!$3:$1048576,MATCH($M10,'Clean Data'!$A$3:$A$1048576,0),MATCH(RIGHT(DX$2,LEN(DX$2)-LEN("Portfolio &amp; ")+1),'Clean Data'!$3:$3,0))+$BE10-(INDEX('Clean Data'!$3:$1048576,MATCH($M9,'Clean Data'!$A$3:$A$1048576,0),MATCH(RIGHT(DX$2,LEN(DX$2)-LEN("Portfolio &amp; ")+1),'Clean Data'!$3:$3,0))+$BE9))/(INDEX('Clean Data'!$3:$1048576,MATCH($M9,'Clean Data'!$A$3:$A$1048576,0),MATCH(RIGHT(DX$2,LEN(DX$2)-LEN("Portfolio &amp; ")+1),'Clean Data'!$3:$3,0))+$BE9)</f>
        <v>2.3594025553026921E-2</v>
      </c>
      <c r="DY10">
        <f>(INDEX('Clean Data'!$3:$1048576,MATCH($M10,'Clean Data'!$A$3:$A$1048576,0),MATCH(RIGHT(DY$2,LEN(DY$2)-LEN("Portfolio &amp; ")+1),'Clean Data'!$3:$3,0))+$BE10-(INDEX('Clean Data'!$3:$1048576,MATCH($M9,'Clean Data'!$A$3:$A$1048576,0),MATCH(RIGHT(DY$2,LEN(DY$2)-LEN("Portfolio &amp; ")+1),'Clean Data'!$3:$3,0))+$BE9))/(INDEX('Clean Data'!$3:$1048576,MATCH($M9,'Clean Data'!$A$3:$A$1048576,0),MATCH(RIGHT(DY$2,LEN(DY$2)-LEN("Portfolio &amp; ")+1),'Clean Data'!$3:$3,0))+$BE9)</f>
        <v>2.3579273066174689E-2</v>
      </c>
      <c r="DZ10">
        <f>(INDEX('Clean Data'!$3:$1048576,MATCH($M10,'Clean Data'!$A$3:$A$1048576,0),MATCH(RIGHT(DZ$2,LEN(DZ$2)-LEN("Portfolio &amp; ")+1),'Clean Data'!$3:$3,0))+$BE10-(INDEX('Clean Data'!$3:$1048576,MATCH($M9,'Clean Data'!$A$3:$A$1048576,0),MATCH(RIGHT(DZ$2,LEN(DZ$2)-LEN("Portfolio &amp; ")+1),'Clean Data'!$3:$3,0))+$BE9))/(INDEX('Clean Data'!$3:$1048576,MATCH($M9,'Clean Data'!$A$3:$A$1048576,0),MATCH(RIGHT(DZ$2,LEN(DZ$2)-LEN("Portfolio &amp; ")+1),'Clean Data'!$3:$3,0))+$BE9)</f>
        <v>2.3595676374384141E-2</v>
      </c>
      <c r="EA10">
        <f>(INDEX('Clean Data'!$3:$1048576,MATCH($M10,'Clean Data'!$A$3:$A$1048576,0),MATCH(RIGHT(EA$2,LEN(EA$2)-LEN("Portfolio &amp; ")+1),'Clean Data'!$3:$3,0))+$BE10-(INDEX('Clean Data'!$3:$1048576,MATCH($M9,'Clean Data'!$A$3:$A$1048576,0),MATCH(RIGHT(EA$2,LEN(EA$2)-LEN("Portfolio &amp; ")+1),'Clean Data'!$3:$3,0))+$BE9))/(INDEX('Clean Data'!$3:$1048576,MATCH($M9,'Clean Data'!$A$3:$A$1048576,0),MATCH(RIGHT(EA$2,LEN(EA$2)-LEN("Portfolio &amp; ")+1),'Clean Data'!$3:$3,0))+$BE9)</f>
        <v>2.3594960680511114E-2</v>
      </c>
      <c r="EB10">
        <f>(INDEX('Clean Data'!$3:$1048576,MATCH($M10,'Clean Data'!$A$3:$A$1048576,0),MATCH(RIGHT(EB$2,LEN(EB$2)-LEN("Portfolio &amp; ")+1),'Clean Data'!$3:$3,0))+$BE10-(INDEX('Clean Data'!$3:$1048576,MATCH($M9,'Clean Data'!$A$3:$A$1048576,0),MATCH(RIGHT(EB$2,LEN(EB$2)-LEN("Portfolio &amp; ")+1),'Clean Data'!$3:$3,0))+$BE9))/(INDEX('Clean Data'!$3:$1048576,MATCH($M9,'Clean Data'!$A$3:$A$1048576,0),MATCH(RIGHT(EB$2,LEN(EB$2)-LEN("Portfolio &amp; ")+1),'Clean Data'!$3:$3,0))+$BE9)</f>
        <v>2.3608408152213923E-2</v>
      </c>
      <c r="EC10">
        <f>(INDEX('Clean Data'!$3:$1048576,MATCH($M10,'Clean Data'!$A$3:$A$1048576,0),MATCH(RIGHT(EC$2,LEN(EC$2)-LEN("Portfolio &amp; ")+1),'Clean Data'!$3:$3,0))+$BE10-(INDEX('Clean Data'!$3:$1048576,MATCH($M9,'Clean Data'!$A$3:$A$1048576,0),MATCH(RIGHT(EC$2,LEN(EC$2)-LEN("Portfolio &amp; ")+1),'Clean Data'!$3:$3,0))+$BE9))/(INDEX('Clean Data'!$3:$1048576,MATCH($M9,'Clean Data'!$A$3:$A$1048576,0),MATCH(RIGHT(EC$2,LEN(EC$2)-LEN("Portfolio &amp; ")+1),'Clean Data'!$3:$3,0))+$BE9)</f>
        <v>2.3587549212161905E-2</v>
      </c>
      <c r="ED10">
        <f>(INDEX('Clean Data'!$3:$1048576,MATCH($M10,'Clean Data'!$A$3:$A$1048576,0),MATCH(RIGHT(ED$2,LEN(ED$2)-LEN("Portfolio &amp; ")+1),'Clean Data'!$3:$3,0))+$BE10-(INDEX('Clean Data'!$3:$1048576,MATCH($M9,'Clean Data'!$A$3:$A$1048576,0),MATCH(RIGHT(ED$2,LEN(ED$2)-LEN("Portfolio &amp; ")+1),'Clean Data'!$3:$3,0))+$BE9))/(INDEX('Clean Data'!$3:$1048576,MATCH($M9,'Clean Data'!$A$3:$A$1048576,0),MATCH(RIGHT(ED$2,LEN(ED$2)-LEN("Portfolio &amp; ")+1),'Clean Data'!$3:$3,0))+$BE9)</f>
        <v>2.3605427798343202E-2</v>
      </c>
      <c r="EE10">
        <f>(INDEX('Clean Data'!$3:$1048576,MATCH($M10,'Clean Data'!$A$3:$A$1048576,0),MATCH(RIGHT(EE$2,LEN(EE$2)-LEN("Portfolio &amp; ")+1),'Clean Data'!$3:$3,0))+$BE10-(INDEX('Clean Data'!$3:$1048576,MATCH($M9,'Clean Data'!$A$3:$A$1048576,0),MATCH(RIGHT(EE$2,LEN(EE$2)-LEN("Portfolio &amp; ")+1),'Clean Data'!$3:$3,0))+$BE9))/(INDEX('Clean Data'!$3:$1048576,MATCH($M9,'Clean Data'!$A$3:$A$1048576,0),MATCH(RIGHT(EE$2,LEN(EE$2)-LEN("Portfolio &amp; ")+1),'Clean Data'!$3:$3,0))+$BE9)</f>
        <v>2.3592341132295698E-2</v>
      </c>
      <c r="EF10">
        <f>(INDEX('Clean Data'!$3:$1048576,MATCH($M10,'Clean Data'!$A$3:$A$1048576,0),MATCH(RIGHT(EF$2,LEN(EF$2)-LEN("Portfolio &amp; ")+1),'Clean Data'!$3:$3,0))+$BE10-(INDEX('Clean Data'!$3:$1048576,MATCH($M9,'Clean Data'!$A$3:$A$1048576,0),MATCH(RIGHT(EF$2,LEN(EF$2)-LEN("Portfolio &amp; ")+1),'Clean Data'!$3:$3,0))+$BE9))/(INDEX('Clean Data'!$3:$1048576,MATCH($M9,'Clean Data'!$A$3:$A$1048576,0),MATCH(RIGHT(EF$2,LEN(EF$2)-LEN("Portfolio &amp; ")+1),'Clean Data'!$3:$3,0))+$BE9)</f>
        <v>2.3580828120266635E-2</v>
      </c>
      <c r="EG10">
        <f>(INDEX('Clean Data'!$3:$1048576,MATCH($M10,'Clean Data'!$A$3:$A$1048576,0),MATCH(RIGHT(EG$2,LEN(EG$2)-LEN("Portfolio &amp; ")+1),'Clean Data'!$3:$3,0))+$BE10-(INDEX('Clean Data'!$3:$1048576,MATCH($M9,'Clean Data'!$A$3:$A$1048576,0),MATCH(RIGHT(EG$2,LEN(EG$2)-LEN("Portfolio &amp; ")+1),'Clean Data'!$3:$3,0))+$BE9))/(INDEX('Clean Data'!$3:$1048576,MATCH($M9,'Clean Data'!$A$3:$A$1048576,0),MATCH(RIGHT(EG$2,LEN(EG$2)-LEN("Portfolio &amp; ")+1),'Clean Data'!$3:$3,0))+$BE9)</f>
        <v>2.3590022834582506E-2</v>
      </c>
      <c r="EH10">
        <f>(INDEX('Clean Data'!$3:$1048576,MATCH($M10,'Clean Data'!$A$3:$A$1048576,0),MATCH(RIGHT(EH$2,LEN(EH$2)-LEN("Portfolio &amp; ")+1),'Clean Data'!$3:$3,0))+$BE10-(INDEX('Clean Data'!$3:$1048576,MATCH($M9,'Clean Data'!$A$3:$A$1048576,0),MATCH(RIGHT(EH$2,LEN(EH$2)-LEN("Portfolio &amp; ")+1),'Clean Data'!$3:$3,0))+$BE9))/(INDEX('Clean Data'!$3:$1048576,MATCH($M9,'Clean Data'!$A$3:$A$1048576,0),MATCH(RIGHT(EH$2,LEN(EH$2)-LEN("Portfolio &amp; ")+1),'Clean Data'!$3:$3,0))+$BE9)</f>
        <v>2.3610372497518073E-2</v>
      </c>
      <c r="EI10">
        <f>(INDEX('Clean Data'!$3:$1048576,MATCH($M10,'Clean Data'!$A$3:$A$1048576,0),MATCH(RIGHT(EI$2,LEN(EI$2)-LEN("Portfolio &amp; ")+1),'Clean Data'!$3:$3,0))+$BE10-(INDEX('Clean Data'!$3:$1048576,MATCH($M9,'Clean Data'!$A$3:$A$1048576,0),MATCH(RIGHT(EI$2,LEN(EI$2)-LEN("Portfolio &amp; ")+1),'Clean Data'!$3:$3,0))+$BE9))/(INDEX('Clean Data'!$3:$1048576,MATCH($M9,'Clean Data'!$A$3:$A$1048576,0),MATCH(RIGHT(EI$2,LEN(EI$2)-LEN("Portfolio &amp; ")+1),'Clean Data'!$3:$3,0))+$BE9)</f>
        <v>2.3579816094791317E-2</v>
      </c>
      <c r="EJ10">
        <f>(INDEX('Clean Data'!$3:$1048576,MATCH($M10,'Clean Data'!$A$3:$A$1048576,0),MATCH(RIGHT(EJ$2,LEN(EJ$2)-LEN("Portfolio &amp; ")+1),'Clean Data'!$3:$3,0))+$BE10-(INDEX('Clean Data'!$3:$1048576,MATCH($M9,'Clean Data'!$A$3:$A$1048576,0),MATCH(RIGHT(EJ$2,LEN(EJ$2)-LEN("Portfolio &amp; ")+1),'Clean Data'!$3:$3,0))+$BE9))/(INDEX('Clean Data'!$3:$1048576,MATCH($M9,'Clean Data'!$A$3:$A$1048576,0),MATCH(RIGHT(EJ$2,LEN(EJ$2)-LEN("Portfolio &amp; ")+1),'Clean Data'!$3:$3,0))+$BE9)</f>
        <v>2.3612319864493928E-2</v>
      </c>
      <c r="EK10">
        <f>(INDEX('Clean Data'!$3:$1048576,MATCH($M10,'Clean Data'!$A$3:$A$1048576,0),MATCH(RIGHT(EK$2,LEN(EK$2)-LEN("Portfolio &amp; ")+1),'Clean Data'!$3:$3,0))+$BE10-(INDEX('Clean Data'!$3:$1048576,MATCH($M9,'Clean Data'!$A$3:$A$1048576,0),MATCH(RIGHT(EK$2,LEN(EK$2)-LEN("Portfolio &amp; ")+1),'Clean Data'!$3:$3,0))+$BE9))/(INDEX('Clean Data'!$3:$1048576,MATCH($M9,'Clean Data'!$A$3:$A$1048576,0),MATCH(RIGHT(EK$2,LEN(EK$2)-LEN("Portfolio &amp; ")+1),'Clean Data'!$3:$3,0))+$BE9)</f>
        <v>2.3594852436533715E-2</v>
      </c>
      <c r="EL10">
        <f>(INDEX('Clean Data'!$3:$1048576,MATCH($M10,'Clean Data'!$A$3:$A$1048576,0),MATCH(RIGHT(EL$2,LEN(EL$2)-LEN("Portfolio &amp; ")+1),'Clean Data'!$3:$3,0))+$BE10-(INDEX('Clean Data'!$3:$1048576,MATCH($M9,'Clean Data'!$A$3:$A$1048576,0),MATCH(RIGHT(EL$2,LEN(EL$2)-LEN("Portfolio &amp; ")+1),'Clean Data'!$3:$3,0))+$BE9))/(INDEX('Clean Data'!$3:$1048576,MATCH($M9,'Clean Data'!$A$3:$A$1048576,0),MATCH(RIGHT(EL$2,LEN(EL$2)-LEN("Portfolio &amp; ")+1),'Clean Data'!$3:$3,0))+$BE9)</f>
        <v>2.3541894812719545E-2</v>
      </c>
      <c r="EM10">
        <f>(INDEX('Clean Data'!$3:$1048576,MATCH($M10,'Clean Data'!$A$3:$A$1048576,0),MATCH(RIGHT(EM$2,LEN(EM$2)-LEN("Portfolio &amp; ")+1),'Clean Data'!$3:$3,0))+$BE10-(INDEX('Clean Data'!$3:$1048576,MATCH($M9,'Clean Data'!$A$3:$A$1048576,0),MATCH(RIGHT(EM$2,LEN(EM$2)-LEN("Portfolio &amp; ")+1),'Clean Data'!$3:$3,0))+$BE9))/(INDEX('Clean Data'!$3:$1048576,MATCH($M9,'Clean Data'!$A$3:$A$1048576,0),MATCH(RIGHT(EM$2,LEN(EM$2)-LEN("Portfolio &amp; ")+1),'Clean Data'!$3:$3,0))+$BE9)</f>
        <v>2.356148931384329E-2</v>
      </c>
      <c r="EN10">
        <f>(INDEX('Clean Data'!$3:$1048576,MATCH($M10,'Clean Data'!$A$3:$A$1048576,0),MATCH(RIGHT(EN$2,LEN(EN$2)-LEN("Portfolio &amp; ")+1),'Clean Data'!$3:$3,0))+$BE10-(INDEX('Clean Data'!$3:$1048576,MATCH($M9,'Clean Data'!$A$3:$A$1048576,0),MATCH(RIGHT(EN$2,LEN(EN$2)-LEN("Portfolio &amp; ")+1),'Clean Data'!$3:$3,0))+$BE9))/(INDEX('Clean Data'!$3:$1048576,MATCH($M9,'Clean Data'!$A$3:$A$1048576,0),MATCH(RIGHT(EN$2,LEN(EN$2)-LEN("Portfolio &amp; ")+1),'Clean Data'!$3:$3,0))+$BE9)</f>
        <v>2.3590022834582506E-2</v>
      </c>
      <c r="EO10">
        <f>(INDEX('Clean Data'!$3:$1048576,MATCH($M10,'Clean Data'!$A$3:$A$1048576,0),MATCH(RIGHT(EO$2,LEN(EO$2)-LEN("Portfolio &amp; ")+1),'Clean Data'!$3:$3,0))+$BE10-(INDEX('Clean Data'!$3:$1048576,MATCH($M9,'Clean Data'!$A$3:$A$1048576,0),MATCH(RIGHT(EO$2,LEN(EO$2)-LEN("Portfolio &amp; ")+1),'Clean Data'!$3:$3,0))+$BE9))/(INDEX('Clean Data'!$3:$1048576,MATCH($M9,'Clean Data'!$A$3:$A$1048576,0),MATCH(RIGHT(EO$2,LEN(EO$2)-LEN("Portfolio &amp; ")+1),'Clean Data'!$3:$3,0))+$BE9)</f>
        <v>2.3586221541345053E-2</v>
      </c>
      <c r="EP10">
        <f>(INDEX('Clean Data'!$3:$1048576,MATCH($M10,'Clean Data'!$A$3:$A$1048576,0),MATCH(RIGHT(EP$2,LEN(EP$2)-LEN("Portfolio &amp; ")+1),'Clean Data'!$3:$3,0))+$BE10-(INDEX('Clean Data'!$3:$1048576,MATCH($M9,'Clean Data'!$A$3:$A$1048576,0),MATCH(RIGHT(EP$2,LEN(EP$2)-LEN("Portfolio &amp; ")+1),'Clean Data'!$3:$3,0))+$BE9))/(INDEX('Clean Data'!$3:$1048576,MATCH($M9,'Clean Data'!$A$3:$A$1048576,0),MATCH(RIGHT(EP$2,LEN(EP$2)-LEN("Portfolio &amp; ")+1),'Clean Data'!$3:$3,0))+$BE9)</f>
        <v>2.3596108754070356E-2</v>
      </c>
      <c r="EQ10">
        <f>(INDEX('Clean Data'!$3:$1048576,MATCH($M10,'Clean Data'!$A$3:$A$1048576,0),MATCH(RIGHT(EQ$2,LEN(EQ$2)-LEN("Portfolio &amp; ")+1),'Clean Data'!$3:$3,0))+$BE10-(INDEX('Clean Data'!$3:$1048576,MATCH($M9,'Clean Data'!$A$3:$A$1048576,0),MATCH(RIGHT(EQ$2,LEN(EQ$2)-LEN("Portfolio &amp; ")+1),'Clean Data'!$3:$3,0))+$BE9))/(INDEX('Clean Data'!$3:$1048576,MATCH($M9,'Clean Data'!$A$3:$A$1048576,0),MATCH(RIGHT(EQ$2,LEN(EQ$2)-LEN("Portfolio &amp; ")+1),'Clean Data'!$3:$3,0))+$BE9)</f>
        <v>2.3613103369112494E-2</v>
      </c>
      <c r="ER10">
        <f>(INDEX('Clean Data'!$3:$1048576,MATCH($M10,'Clean Data'!$A$3:$A$1048576,0),MATCH(RIGHT(ER$2,LEN(ER$2)-LEN("Portfolio &amp; ")+1),'Clean Data'!$3:$3,0))+$BE10-(INDEX('Clean Data'!$3:$1048576,MATCH($M9,'Clean Data'!$A$3:$A$1048576,0),MATCH(RIGHT(ER$2,LEN(ER$2)-LEN("Portfolio &amp; ")+1),'Clean Data'!$3:$3,0))+$BE9))/(INDEX('Clean Data'!$3:$1048576,MATCH($M9,'Clean Data'!$A$3:$A$1048576,0),MATCH(RIGHT(ER$2,LEN(ER$2)-LEN("Portfolio &amp; ")+1),'Clean Data'!$3:$3,0))+$BE9)</f>
        <v>2.3599606280940377E-2</v>
      </c>
      <c r="ES10">
        <f>(INDEX('Clean Data'!$3:$1048576,MATCH($M10,'Clean Data'!$A$3:$A$1048576,0),MATCH(RIGHT(ES$2,LEN(ES$2)-LEN("Portfolio &amp; ")+1),'Clean Data'!$3:$3,0))+$BE10-(INDEX('Clean Data'!$3:$1048576,MATCH($M9,'Clean Data'!$A$3:$A$1048576,0),MATCH(RIGHT(ES$2,LEN(ES$2)-LEN("Portfolio &amp; ")+1),'Clean Data'!$3:$3,0))+$BE9))/(INDEX('Clean Data'!$3:$1048576,MATCH($M9,'Clean Data'!$A$3:$A$1048576,0),MATCH(RIGHT(ES$2,LEN(ES$2)-LEN("Portfolio &amp; ")+1),'Clean Data'!$3:$3,0))+$BE9)</f>
        <v>2.3615988177044783E-2</v>
      </c>
      <c r="ET10">
        <f>(INDEX('Clean Data'!$3:$1048576,MATCH($M10,'Clean Data'!$A$3:$A$1048576,0),MATCH(RIGHT(ET$2,LEN(ET$2)-LEN("Portfolio &amp; ")+1),'Clean Data'!$3:$3,0))+$BE10-(INDEX('Clean Data'!$3:$1048576,MATCH($M9,'Clean Data'!$A$3:$A$1048576,0),MATCH(RIGHT(ET$2,LEN(ET$2)-LEN("Portfolio &amp; ")+1),'Clean Data'!$3:$3,0))+$BE9))/(INDEX('Clean Data'!$3:$1048576,MATCH($M9,'Clean Data'!$A$3:$A$1048576,0),MATCH(RIGHT(ET$2,LEN(ET$2)-LEN("Portfolio &amp; ")+1),'Clean Data'!$3:$3,0))+$BE9)</f>
        <v>2.3607183432993277E-2</v>
      </c>
      <c r="EU10">
        <f>(INDEX('Clean Data'!$3:$1048576,MATCH($M10,'Clean Data'!$A$3:$A$1048576,0),MATCH(RIGHT(EU$2,LEN(EU$2)-LEN("Portfolio &amp; ")+1),'Clean Data'!$3:$3,0))+$BE10-(INDEX('Clean Data'!$3:$1048576,MATCH($M9,'Clean Data'!$A$3:$A$1048576,0),MATCH(RIGHT(EU$2,LEN(EU$2)-LEN("Portfolio &amp; ")+1),'Clean Data'!$3:$3,0))+$BE9))/(INDEX('Clean Data'!$3:$1048576,MATCH($M9,'Clean Data'!$A$3:$A$1048576,0),MATCH(RIGHT(EU$2,LEN(EU$2)-LEN("Portfolio &amp; ")+1),'Clean Data'!$3:$3,0))+$BE9)</f>
        <v>2.3577008362061867E-2</v>
      </c>
      <c r="EV10">
        <f>(INDEX('Clean Data'!$3:$1048576,MATCH($M10,'Clean Data'!$A$3:$A$1048576,0),MATCH(RIGHT(EV$2,LEN(EV$2)-LEN("Portfolio &amp; ")+1),'Clean Data'!$3:$3,0))+$BE10-(INDEX('Clean Data'!$3:$1048576,MATCH($M9,'Clean Data'!$A$3:$A$1048576,0),MATCH(RIGHT(EV$2,LEN(EV$2)-LEN("Portfolio &amp; ")+1),'Clean Data'!$3:$3,0))+$BE9))/(INDEX('Clean Data'!$3:$1048576,MATCH($M9,'Clean Data'!$A$3:$A$1048576,0),MATCH(RIGHT(EV$2,LEN(EV$2)-LEN("Portfolio &amp; ")+1),'Clean Data'!$3:$3,0))+$BE9)</f>
        <v>2.3609920926641149E-2</v>
      </c>
      <c r="EW10">
        <f>(INDEX('Clean Data'!$3:$1048576,MATCH($M10,'Clean Data'!$A$3:$A$1048576,0),MATCH(RIGHT(EW$2,LEN(EW$2)-LEN("Portfolio &amp; ")+1),'Clean Data'!$3:$3,0))+$BE10-(INDEX('Clean Data'!$3:$1048576,MATCH($M9,'Clean Data'!$A$3:$A$1048576,0),MATCH(RIGHT(EW$2,LEN(EW$2)-LEN("Portfolio &amp; ")+1),'Clean Data'!$3:$3,0))+$BE9))/(INDEX('Clean Data'!$3:$1048576,MATCH($M9,'Clean Data'!$A$3:$A$1048576,0),MATCH(RIGHT(EW$2,LEN(EW$2)-LEN("Portfolio &amp; ")+1),'Clean Data'!$3:$3,0))+$BE9)</f>
        <v>2.3363832515214743E-2</v>
      </c>
      <c r="EX10">
        <f>(INDEX('Clean Data'!$3:$1048576,MATCH($M10,'Clean Data'!$A$3:$A$1048576,0),MATCH(RIGHT(EX$2,LEN(EX$2)-LEN("Portfolio &amp; ")+1),'Clean Data'!$3:$3,0))+$BE10-(INDEX('Clean Data'!$3:$1048576,MATCH($M9,'Clean Data'!$A$3:$A$1048576,0),MATCH(RIGHT(EX$2,LEN(EX$2)-LEN("Portfolio &amp; ")+1),'Clean Data'!$3:$3,0))+$BE9))/(INDEX('Clean Data'!$3:$1048576,MATCH($M9,'Clean Data'!$A$3:$A$1048576,0),MATCH(RIGHT(EX$2,LEN(EX$2)-LEN("Portfolio &amp; ")+1),'Clean Data'!$3:$3,0))+$BE9)</f>
        <v>2.3592944641955767E-2</v>
      </c>
      <c r="EY10">
        <f>(INDEX('Clean Data'!$3:$1048576,MATCH($M10,'Clean Data'!$A$3:$A$1048576,0),MATCH(RIGHT(EY$2,LEN(EY$2)-LEN("Portfolio &amp; ")+1),'Clean Data'!$3:$3,0))+$BE10-(INDEX('Clean Data'!$3:$1048576,MATCH($M9,'Clean Data'!$A$3:$A$1048576,0),MATCH(RIGHT(EY$2,LEN(EY$2)-LEN("Portfolio &amp; ")+1),'Clean Data'!$3:$3,0))+$BE9))/(INDEX('Clean Data'!$3:$1048576,MATCH($M9,'Clean Data'!$A$3:$A$1048576,0),MATCH(RIGHT(EY$2,LEN(EY$2)-LEN("Portfolio &amp; ")+1),'Clean Data'!$3:$3,0))+$BE9)</f>
        <v>2.3580672316224172E-2</v>
      </c>
      <c r="EZ10">
        <f>(INDEX('Clean Data'!$3:$1048576,MATCH($M10,'Clean Data'!$A$3:$A$1048576,0),MATCH(RIGHT(EZ$2,LEN(EZ$2)-LEN("Portfolio &amp; ")+1),'Clean Data'!$3:$3,0))+$BE10-(INDEX('Clean Data'!$3:$1048576,MATCH($M9,'Clean Data'!$A$3:$A$1048576,0),MATCH(RIGHT(EZ$2,LEN(EZ$2)-LEN("Portfolio &amp; ")+1),'Clean Data'!$3:$3,0))+$BE9))/(INDEX('Clean Data'!$3:$1048576,MATCH($M9,'Clean Data'!$A$3:$A$1048576,0),MATCH(RIGHT(EZ$2,LEN(EZ$2)-LEN("Portfolio &amp; ")+1),'Clean Data'!$3:$3,0))+$BE9)</f>
        <v>2.3587814159317884E-2</v>
      </c>
      <c r="FA10">
        <f>(INDEX('Clean Data'!$3:$1048576,MATCH($M10,'Clean Data'!$A$3:$A$1048576,0),MATCH(RIGHT(FA$2,LEN(FA$2)-LEN("Portfolio &amp; ")+1),'Clean Data'!$3:$3,0))+$BE10-(INDEX('Clean Data'!$3:$1048576,MATCH($M9,'Clean Data'!$A$3:$A$1048576,0),MATCH(RIGHT(FA$2,LEN(FA$2)-LEN("Portfolio &amp; ")+1),'Clean Data'!$3:$3,0))+$BE9))/(INDEX('Clean Data'!$3:$1048576,MATCH($M9,'Clean Data'!$A$3:$A$1048576,0),MATCH(RIGHT(FA$2,LEN(FA$2)-LEN("Portfolio &amp; ")+1),'Clean Data'!$3:$3,0))+$BE9)</f>
        <v>2.3544826189489772E-2</v>
      </c>
      <c r="FB10">
        <f>(INDEX('Clean Data'!$3:$1048576,MATCH($M10,'Clean Data'!$A$3:$A$1048576,0),MATCH(RIGHT(FB$2,LEN(FB$2)-LEN("Portfolio &amp; ")+1),'Clean Data'!$3:$3,0))+$BE10-(INDEX('Clean Data'!$3:$1048576,MATCH($M9,'Clean Data'!$A$3:$A$1048576,0),MATCH(RIGHT(FB$2,LEN(FB$2)-LEN("Portfolio &amp; ")+1),'Clean Data'!$3:$3,0))+$BE9))/(INDEX('Clean Data'!$3:$1048576,MATCH($M9,'Clean Data'!$A$3:$A$1048576,0),MATCH(RIGHT(FB$2,LEN(FB$2)-LEN("Portfolio &amp; ")+1),'Clean Data'!$3:$3,0))+$BE9)</f>
        <v>2.3617506521495815E-2</v>
      </c>
      <c r="FC10">
        <f>(INDEX('Clean Data'!$3:$1048576,MATCH($M10,'Clean Data'!$A$3:$A$1048576,0),MATCH(RIGHT(FC$2,LEN(FC$2)-LEN("Portfolio &amp; ")+1),'Clean Data'!$3:$3,0))+$BE10-(INDEX('Clean Data'!$3:$1048576,MATCH($M9,'Clean Data'!$A$3:$A$1048576,0),MATCH(RIGHT(FC$2,LEN(FC$2)-LEN("Portfolio &amp; ")+1),'Clean Data'!$3:$3,0))+$BE9))/(INDEX('Clean Data'!$3:$1048576,MATCH($M9,'Clean Data'!$A$3:$A$1048576,0),MATCH(RIGHT(FC$2,LEN(FC$2)-LEN("Portfolio &amp; ")+1),'Clean Data'!$3:$3,0))+$BE9)</f>
        <v>2.3575662529563769E-2</v>
      </c>
      <c r="FD10">
        <f>(INDEX('Clean Data'!$3:$1048576,MATCH($M10,'Clean Data'!$A$3:$A$1048576,0),MATCH(RIGHT(FD$2,LEN(FD$2)-LEN("Portfolio &amp; ")+1),'Clean Data'!$3:$3,0))+$BE10-(INDEX('Clean Data'!$3:$1048576,MATCH($M9,'Clean Data'!$A$3:$A$1048576,0),MATCH(RIGHT(FD$2,LEN(FD$2)-LEN("Portfolio &amp; ")+1),'Clean Data'!$3:$3,0))+$BE9))/(INDEX('Clean Data'!$3:$1048576,MATCH($M9,'Clean Data'!$A$3:$A$1048576,0),MATCH(RIGHT(FD$2,LEN(FD$2)-LEN("Portfolio &amp; ")+1),'Clean Data'!$3:$3,0))+$BE9)</f>
        <v>2.3621005588688945E-2</v>
      </c>
      <c r="FE10">
        <f>(INDEX('Clean Data'!$3:$1048576,MATCH($M10,'Clean Data'!$A$3:$A$1048576,0),MATCH(RIGHT(FE$2,LEN(FE$2)-LEN("Portfolio &amp; ")+1),'Clean Data'!$3:$3,0))+$BE10-(INDEX('Clean Data'!$3:$1048576,MATCH($M9,'Clean Data'!$A$3:$A$1048576,0),MATCH(RIGHT(FE$2,LEN(FE$2)-LEN("Portfolio &amp; ")+1),'Clean Data'!$3:$3,0))+$BE9))/(INDEX('Clean Data'!$3:$1048576,MATCH($M9,'Clean Data'!$A$3:$A$1048576,0),MATCH(RIGHT(FE$2,LEN(FE$2)-LEN("Portfolio &amp; ")+1),'Clean Data'!$3:$3,0))+$BE9)</f>
        <v>2.3506916552809468E-2</v>
      </c>
      <c r="FF10">
        <f>(INDEX('Clean Data'!$3:$1048576,MATCH($M10,'Clean Data'!$A$3:$A$1048576,0),MATCH(RIGHT(FF$2,LEN(FF$2)-LEN("Portfolio &amp; ")+1),'Clean Data'!$3:$3,0))+$BE10-(INDEX('Clean Data'!$3:$1048576,MATCH($M9,'Clean Data'!$A$3:$A$1048576,0),MATCH(RIGHT(FF$2,LEN(FF$2)-LEN("Portfolio &amp; ")+1),'Clean Data'!$3:$3,0))+$BE9))/(INDEX('Clean Data'!$3:$1048576,MATCH($M9,'Clean Data'!$A$3:$A$1048576,0),MATCH(RIGHT(FF$2,LEN(FF$2)-LEN("Portfolio &amp; ")+1),'Clean Data'!$3:$3,0))+$BE9)</f>
        <v>2.3617255163440626E-2</v>
      </c>
      <c r="FG10">
        <f>(INDEX('Clean Data'!$3:$1048576,MATCH($M10,'Clean Data'!$A$3:$A$1048576,0),MATCH(RIGHT(FG$2,LEN(FG$2)-LEN("Portfolio &amp; ")+1),'Clean Data'!$3:$3,0))+$BE10-(INDEX('Clean Data'!$3:$1048576,MATCH($M9,'Clean Data'!$A$3:$A$1048576,0),MATCH(RIGHT(FG$2,LEN(FG$2)-LEN("Portfolio &amp; ")+1),'Clean Data'!$3:$3,0))+$BE9))/(INDEX('Clean Data'!$3:$1048576,MATCH($M9,'Clean Data'!$A$3:$A$1048576,0),MATCH(RIGHT(FG$2,LEN(FG$2)-LEN("Portfolio &amp; ")+1),'Clean Data'!$3:$3,0))+$BE9)</f>
        <v>2.3576431961481514E-2</v>
      </c>
      <c r="FH10">
        <f>(INDEX('Clean Data'!$3:$1048576,MATCH($M10,'Clean Data'!$A$3:$A$1048576,0),MATCH(RIGHT(FH$2,LEN(FH$2)-LEN("Portfolio &amp; ")+1),'Clean Data'!$3:$3,0))+$BE10-(INDEX('Clean Data'!$3:$1048576,MATCH($M9,'Clean Data'!$A$3:$A$1048576,0),MATCH(RIGHT(FH$2,LEN(FH$2)-LEN("Portfolio &amp; ")+1),'Clean Data'!$3:$3,0))+$BE9))/(INDEX('Clean Data'!$3:$1048576,MATCH($M9,'Clean Data'!$A$3:$A$1048576,0),MATCH(RIGHT(FH$2,LEN(FH$2)-LEN("Portfolio &amp; ")+1),'Clean Data'!$3:$3,0))+$BE9)</f>
        <v>2.3604843880454307E-2</v>
      </c>
      <c r="FI10">
        <f>(INDEX('Clean Data'!$3:$1048576,MATCH($M10,'Clean Data'!$A$3:$A$1048576,0),MATCH(RIGHT(FI$2,LEN(FI$2)-LEN("Portfolio &amp; ")+1),'Clean Data'!$3:$3,0))+$BE10-(INDEX('Clean Data'!$3:$1048576,MATCH($M9,'Clean Data'!$A$3:$A$1048576,0),MATCH(RIGHT(FI$2,LEN(FI$2)-LEN("Portfolio &amp; ")+1),'Clean Data'!$3:$3,0))+$BE9))/(INDEX('Clean Data'!$3:$1048576,MATCH($M9,'Clean Data'!$A$3:$A$1048576,0),MATCH(RIGHT(FI$2,LEN(FI$2)-LEN("Portfolio &amp; ")+1),'Clean Data'!$3:$3,0))+$BE9)</f>
        <v>2.3586400775890248E-2</v>
      </c>
      <c r="FJ10">
        <f>(INDEX('Clean Data'!$3:$1048576,MATCH($M10,'Clean Data'!$A$3:$A$1048576,0),MATCH(RIGHT(FJ$2,LEN(FJ$2)-LEN("Portfolio &amp; ")+1),'Clean Data'!$3:$3,0))+$BE10-(INDEX('Clean Data'!$3:$1048576,MATCH($M9,'Clean Data'!$A$3:$A$1048576,0),MATCH(RIGHT(FJ$2,LEN(FJ$2)-LEN("Portfolio &amp; ")+1),'Clean Data'!$3:$3,0))+$BE9))/(INDEX('Clean Data'!$3:$1048576,MATCH($M9,'Clean Data'!$A$3:$A$1048576,0),MATCH(RIGHT(FJ$2,LEN(FJ$2)-LEN("Portfolio &amp; ")+1),'Clean Data'!$3:$3,0))+$BE9)</f>
        <v>2.3606871897369486E-2</v>
      </c>
      <c r="FK10">
        <f>(INDEX('Clean Data'!$3:$1048576,MATCH($M10,'Clean Data'!$A$3:$A$1048576,0),MATCH(RIGHT(FK$2,LEN(FK$2)-LEN("Portfolio &amp; ")+1),'Clean Data'!$3:$3,0))+$BE10-(INDEX('Clean Data'!$3:$1048576,MATCH($M9,'Clean Data'!$A$3:$A$1048576,0),MATCH(RIGHT(FK$2,LEN(FK$2)-LEN("Portfolio &amp; ")+1),'Clean Data'!$3:$3,0))+$BE9))/(INDEX('Clean Data'!$3:$1048576,MATCH($M9,'Clean Data'!$A$3:$A$1048576,0),MATCH(RIGHT(FK$2,LEN(FK$2)-LEN("Portfolio &amp; ")+1),'Clean Data'!$3:$3,0))+$BE9)</f>
        <v>2.3490260652672547E-2</v>
      </c>
      <c r="FL10">
        <f>(INDEX('Clean Data'!$3:$1048576,MATCH($M10,'Clean Data'!$A$3:$A$1048576,0),MATCH(RIGHT(FL$2,LEN(FL$2)-LEN("Portfolio &amp; ")+1),'Clean Data'!$3:$3,0))+$BE10-(INDEX('Clean Data'!$3:$1048576,MATCH($M9,'Clean Data'!$A$3:$A$1048576,0),MATCH(RIGHT(FL$2,LEN(FL$2)-LEN("Portfolio &amp; ")+1),'Clean Data'!$3:$3,0))+$BE9))/(INDEX('Clean Data'!$3:$1048576,MATCH($M9,'Clean Data'!$A$3:$A$1048576,0),MATCH(RIGHT(FL$2,LEN(FL$2)-LEN("Portfolio &amp; ")+1),'Clean Data'!$3:$3,0))+$BE9)</f>
        <v>2.3614270943179552E-2</v>
      </c>
      <c r="FM10">
        <f>(INDEX('Clean Data'!$3:$1048576,MATCH($M10,'Clean Data'!$A$3:$A$1048576,0),MATCH(RIGHT(FM$2,LEN(FM$2)-LEN("Portfolio &amp; ")+1),'Clean Data'!$3:$3,0))+$BE10-(INDEX('Clean Data'!$3:$1048576,MATCH($M9,'Clean Data'!$A$3:$A$1048576,0),MATCH(RIGHT(FM$2,LEN(FM$2)-LEN("Portfolio &amp; ")+1),'Clean Data'!$3:$3,0))+$BE9))/(INDEX('Clean Data'!$3:$1048576,MATCH($M9,'Clean Data'!$A$3:$A$1048576,0),MATCH(RIGHT(FM$2,LEN(FM$2)-LEN("Portfolio &amp; ")+1),'Clean Data'!$3:$3,0))+$BE9)</f>
        <v>2.3610856201537238E-2</v>
      </c>
      <c r="FN10">
        <f>(INDEX('Clean Data'!$3:$1048576,MATCH($M10,'Clean Data'!$A$3:$A$1048576,0),MATCH(RIGHT(FN$2,LEN(FN$2)-LEN("Portfolio &amp; ")+1),'Clean Data'!$3:$3,0))+$BE10-(INDEX('Clean Data'!$3:$1048576,MATCH($M9,'Clean Data'!$A$3:$A$1048576,0),MATCH(RIGHT(FN$2,LEN(FN$2)-LEN("Portfolio &amp; ")+1),'Clean Data'!$3:$3,0))+$BE9))/(INDEX('Clean Data'!$3:$1048576,MATCH($M9,'Clean Data'!$A$3:$A$1048576,0),MATCH(RIGHT(FN$2,LEN(FN$2)-LEN("Portfolio &amp; ")+1),'Clean Data'!$3:$3,0))+$BE9)</f>
        <v>2.3587955480514358E-2</v>
      </c>
      <c r="FO10">
        <f>(INDEX('Clean Data'!$3:$1048576,MATCH($M10,'Clean Data'!$A$3:$A$1048576,0),MATCH(RIGHT(FO$2,LEN(FO$2)-LEN("Portfolio &amp; ")+1),'Clean Data'!$3:$3,0))+$BE10-(INDEX('Clean Data'!$3:$1048576,MATCH($M9,'Clean Data'!$A$3:$A$1048576,0),MATCH(RIGHT(FO$2,LEN(FO$2)-LEN("Portfolio &amp; ")+1),'Clean Data'!$3:$3,0))+$BE9))/(INDEX('Clean Data'!$3:$1048576,MATCH($M9,'Clean Data'!$A$3:$A$1048576,0),MATCH(RIGHT(FO$2,LEN(FO$2)-LEN("Portfolio &amp; ")+1),'Clean Data'!$3:$3,0))+$BE9)</f>
        <v>2.3594648776801879E-2</v>
      </c>
      <c r="FP10">
        <f>(INDEX('Clean Data'!$3:$1048576,MATCH($M10,'Clean Data'!$A$3:$A$1048576,0),MATCH(RIGHT(FP$2,LEN(FP$2)-LEN("Portfolio &amp; ")+1),'Clean Data'!$3:$3,0))+$BE10-(INDEX('Clean Data'!$3:$1048576,MATCH($M9,'Clean Data'!$A$3:$A$1048576,0),MATCH(RIGHT(FP$2,LEN(FP$2)-LEN("Portfolio &amp; ")+1),'Clean Data'!$3:$3,0))+$BE9))/(INDEX('Clean Data'!$3:$1048576,MATCH($M9,'Clean Data'!$A$3:$A$1048576,0),MATCH(RIGHT(FP$2,LEN(FP$2)-LEN("Portfolio &amp; ")+1),'Clean Data'!$3:$3,0))+$BE9)</f>
        <v>2.3572995475225674E-2</v>
      </c>
      <c r="FQ10">
        <f>(INDEX('Clean Data'!$3:$1048576,MATCH($M10,'Clean Data'!$A$3:$A$1048576,0),MATCH(RIGHT(FQ$2,LEN(FQ$2)-LEN("Portfolio &amp; ")+1),'Clean Data'!$3:$3,0))+$BE10-(INDEX('Clean Data'!$3:$1048576,MATCH($M9,'Clean Data'!$A$3:$A$1048576,0),MATCH(RIGHT(FQ$2,LEN(FQ$2)-LEN("Portfolio &amp; ")+1),'Clean Data'!$3:$3,0))+$BE9))/(INDEX('Clean Data'!$3:$1048576,MATCH($M9,'Clean Data'!$A$3:$A$1048576,0),MATCH(RIGHT(FQ$2,LEN(FQ$2)-LEN("Portfolio &amp; ")+1),'Clean Data'!$3:$3,0))+$BE9)</f>
        <v>2.3568028089732913E-2</v>
      </c>
      <c r="FR10">
        <f>(INDEX('Clean Data'!$3:$1048576,MATCH($M10,'Clean Data'!$A$3:$A$1048576,0),MATCH(RIGHT(FR$2,LEN(FR$2)-LEN("Portfolio &amp; ")+1),'Clean Data'!$3:$3,0))+$BE10-(INDEX('Clean Data'!$3:$1048576,MATCH($M9,'Clean Data'!$A$3:$A$1048576,0),MATCH(RIGHT(FR$2,LEN(FR$2)-LEN("Portfolio &amp; ")+1),'Clean Data'!$3:$3,0))+$BE9))/(INDEX('Clean Data'!$3:$1048576,MATCH($M9,'Clean Data'!$A$3:$A$1048576,0),MATCH(RIGHT(FR$2,LEN(FR$2)-LEN("Portfolio &amp; ")+1),'Clean Data'!$3:$3,0))+$BE9)</f>
        <v>2.3592958874290942E-2</v>
      </c>
      <c r="FS10">
        <f>(INDEX('Clean Data'!$3:$1048576,MATCH($M10,'Clean Data'!$A$3:$A$1048576,0),MATCH(RIGHT(FS$2,LEN(FS$2)-LEN("Portfolio &amp; ")+1),'Clean Data'!$3:$3,0))+$BE10-(INDEX('Clean Data'!$3:$1048576,MATCH($M9,'Clean Data'!$A$3:$A$1048576,0),MATCH(RIGHT(FS$2,LEN(FS$2)-LEN("Portfolio &amp; ")+1),'Clean Data'!$3:$3,0))+$BE9))/(INDEX('Clean Data'!$3:$1048576,MATCH($M9,'Clean Data'!$A$3:$A$1048576,0),MATCH(RIGHT(FS$2,LEN(FS$2)-LEN("Portfolio &amp; ")+1),'Clean Data'!$3:$3,0))+$BE9)</f>
        <v>2.3594973447206596E-2</v>
      </c>
      <c r="FT10">
        <f>(INDEX('Clean Data'!$3:$1048576,MATCH($M10,'Clean Data'!$A$3:$A$1048576,0),MATCH(RIGHT(FT$2,LEN(FT$2)-LEN("Portfolio &amp; ")+1),'Clean Data'!$3:$3,0))+$BE10-(INDEX('Clean Data'!$3:$1048576,MATCH($M9,'Clean Data'!$A$3:$A$1048576,0),MATCH(RIGHT(FT$2,LEN(FT$2)-LEN("Portfolio &amp; ")+1),'Clean Data'!$3:$3,0))+$BE9))/(INDEX('Clean Data'!$3:$1048576,MATCH($M9,'Clean Data'!$A$3:$A$1048576,0),MATCH(RIGHT(FT$2,LEN(FT$2)-LEN("Portfolio &amp; ")+1),'Clean Data'!$3:$3,0))+$BE9)</f>
        <v>2.3619567399930336E-2</v>
      </c>
      <c r="FU10">
        <f>(INDEX('Clean Data'!$3:$1048576,MATCH($M10,'Clean Data'!$A$3:$A$1048576,0),MATCH(RIGHT(FU$2,LEN(FU$2)-LEN("Portfolio &amp; ")+1),'Clean Data'!$3:$3,0))+$BE10-(INDEX('Clean Data'!$3:$1048576,MATCH($M9,'Clean Data'!$A$3:$A$1048576,0),MATCH(RIGHT(FU$2,LEN(FU$2)-LEN("Portfolio &amp; ")+1),'Clean Data'!$3:$3,0))+$BE9))/(INDEX('Clean Data'!$3:$1048576,MATCH($M9,'Clean Data'!$A$3:$A$1048576,0),MATCH(RIGHT(FU$2,LEN(FU$2)-LEN("Portfolio &amp; ")+1),'Clean Data'!$3:$3,0))+$BE9)</f>
        <v>2.3578092390009533E-2</v>
      </c>
      <c r="FV10">
        <f>(INDEX('Clean Data'!$3:$1048576,MATCH($M10,'Clean Data'!$A$3:$A$1048576,0),MATCH(RIGHT(FV$2,LEN(FV$2)-LEN("Portfolio &amp; ")+1),'Clean Data'!$3:$3,0))+$BE10-(INDEX('Clean Data'!$3:$1048576,MATCH($M9,'Clean Data'!$A$3:$A$1048576,0),MATCH(RIGHT(FV$2,LEN(FV$2)-LEN("Portfolio &amp; ")+1),'Clean Data'!$3:$3,0))+$BE9))/(INDEX('Clean Data'!$3:$1048576,MATCH($M9,'Clean Data'!$A$3:$A$1048576,0),MATCH(RIGHT(FV$2,LEN(FV$2)-LEN("Portfolio &amp; ")+1),'Clean Data'!$3:$3,0))+$BE9)</f>
        <v>2.3592997154951514E-2</v>
      </c>
      <c r="FW10">
        <f>(INDEX('Clean Data'!$3:$1048576,MATCH($M10,'Clean Data'!$A$3:$A$1048576,0),MATCH(RIGHT(FW$2,LEN(FW$2)-LEN("Portfolio &amp; ")+1),'Clean Data'!$3:$3,0))+$BE10-(INDEX('Clean Data'!$3:$1048576,MATCH($M9,'Clean Data'!$A$3:$A$1048576,0),MATCH(RIGHT(FW$2,LEN(FW$2)-LEN("Portfolio &amp; ")+1),'Clean Data'!$3:$3,0))+$BE9))/(INDEX('Clean Data'!$3:$1048576,MATCH($M9,'Clean Data'!$A$3:$A$1048576,0),MATCH(RIGHT(FW$2,LEN(FW$2)-LEN("Portfolio &amp; ")+1),'Clean Data'!$3:$3,0))+$BE9)</f>
        <v>2.3591255283109094E-2</v>
      </c>
      <c r="FX10">
        <f>(INDEX('Clean Data'!$3:$1048576,MATCH($M10,'Clean Data'!$A$3:$A$1048576,0),MATCH(RIGHT(FX$2,LEN(FX$2)-LEN("Portfolio &amp; ")+1),'Clean Data'!$3:$3,0))+$BE10-(INDEX('Clean Data'!$3:$1048576,MATCH($M9,'Clean Data'!$A$3:$A$1048576,0),MATCH(RIGHT(FX$2,LEN(FX$2)-LEN("Portfolio &amp; ")+1),'Clean Data'!$3:$3,0))+$BE9))/(INDEX('Clean Data'!$3:$1048576,MATCH($M9,'Clean Data'!$A$3:$A$1048576,0),MATCH(RIGHT(FX$2,LEN(FX$2)-LEN("Portfolio &amp; ")+1),'Clean Data'!$3:$3,0))+$BE9)</f>
        <v>2.3590022834582506E-2</v>
      </c>
      <c r="FY10">
        <f>(INDEX('Clean Data'!$3:$1048576,MATCH($M10,'Clean Data'!$A$3:$A$1048576,0),MATCH(RIGHT(FY$2,LEN(FY$2)-LEN("Portfolio &amp; ")+1),'Clean Data'!$3:$3,0))+$BE10-(INDEX('Clean Data'!$3:$1048576,MATCH($M9,'Clean Data'!$A$3:$A$1048576,0),MATCH(RIGHT(FY$2,LEN(FY$2)-LEN("Portfolio &amp; ")+1),'Clean Data'!$3:$3,0))+$BE9))/(INDEX('Clean Data'!$3:$1048576,MATCH($M9,'Clean Data'!$A$3:$A$1048576,0),MATCH(RIGHT(FY$2,LEN(FY$2)-LEN("Portfolio &amp; ")+1),'Clean Data'!$3:$3,0))+$BE9)</f>
        <v>2.3574111418566756E-2</v>
      </c>
      <c r="FZ10">
        <f>(INDEX('Clean Data'!$3:$1048576,MATCH($M10,'Clean Data'!$A$3:$A$1048576,0),MATCH(RIGHT(FZ$2,LEN(FZ$2)-LEN("Portfolio &amp; ")+1),'Clean Data'!$3:$3,0))+$BE10-(INDEX('Clean Data'!$3:$1048576,MATCH($M9,'Clean Data'!$A$3:$A$1048576,0),MATCH(RIGHT(FZ$2,LEN(FZ$2)-LEN("Portfolio &amp; ")+1),'Clean Data'!$3:$3,0))+$BE9))/(INDEX('Clean Data'!$3:$1048576,MATCH($M9,'Clean Data'!$A$3:$A$1048576,0),MATCH(RIGHT(FZ$2,LEN(FZ$2)-LEN("Portfolio &amp; ")+1),'Clean Data'!$3:$3,0))+$BE9)</f>
        <v>2.3599705910403154E-2</v>
      </c>
      <c r="GA10">
        <f>(INDEX('Clean Data'!$3:$1048576,MATCH($M10,'Clean Data'!$A$3:$A$1048576,0),MATCH(RIGHT(GA$2,LEN(GA$2)-LEN("Portfolio &amp; ")+1),'Clean Data'!$3:$3,0))+$BE10-(INDEX('Clean Data'!$3:$1048576,MATCH($M9,'Clean Data'!$A$3:$A$1048576,0),MATCH(RIGHT(GA$2,LEN(GA$2)-LEN("Portfolio &amp; ")+1),'Clean Data'!$3:$3,0))+$BE9))/(INDEX('Clean Data'!$3:$1048576,MATCH($M9,'Clean Data'!$A$3:$A$1048576,0),MATCH(RIGHT(GA$2,LEN(GA$2)-LEN("Portfolio &amp; ")+1),'Clean Data'!$3:$3,0))+$BE9)</f>
        <v>2.3625412371907378E-2</v>
      </c>
      <c r="GB10">
        <f>(INDEX('Clean Data'!$3:$1048576,MATCH($M10,'Clean Data'!$A$3:$A$1048576,0),MATCH(RIGHT(GB$2,LEN(GB$2)-LEN("Portfolio &amp; ")+1),'Clean Data'!$3:$3,0))+$BE10-(INDEX('Clean Data'!$3:$1048576,MATCH($M9,'Clean Data'!$A$3:$A$1048576,0),MATCH(RIGHT(GB$2,LEN(GB$2)-LEN("Portfolio &amp; ")+1),'Clean Data'!$3:$3,0))+$BE9))/(INDEX('Clean Data'!$3:$1048576,MATCH($M9,'Clean Data'!$A$3:$A$1048576,0),MATCH(RIGHT(GB$2,LEN(GB$2)-LEN("Portfolio &amp; ")+1),'Clean Data'!$3:$3,0))+$BE9)</f>
        <v>2.3600750024566318E-2</v>
      </c>
      <c r="GC10">
        <f>(INDEX('Clean Data'!$3:$1048576,MATCH($M10,'Clean Data'!$A$3:$A$1048576,0),MATCH(RIGHT(GC$2,LEN(GC$2)-LEN("Portfolio &amp; ")+1),'Clean Data'!$3:$3,0))+$BE10-(INDEX('Clean Data'!$3:$1048576,MATCH($M9,'Clean Data'!$A$3:$A$1048576,0),MATCH(RIGHT(GC$2,LEN(GC$2)-LEN("Portfolio &amp; ")+1),'Clean Data'!$3:$3,0))+$BE9))/(INDEX('Clean Data'!$3:$1048576,MATCH($M9,'Clean Data'!$A$3:$A$1048576,0),MATCH(RIGHT(GC$2,LEN(GC$2)-LEN("Portfolio &amp; ")+1),'Clean Data'!$3:$3,0))+$BE9)</f>
        <v>2.3577520387045151E-2</v>
      </c>
      <c r="GD10">
        <f>(INDEX('Clean Data'!$3:$1048576,MATCH($M10,'Clean Data'!$A$3:$A$1048576,0),MATCH(RIGHT(GD$2,LEN(GD$2)-LEN("Portfolio &amp; ")+1),'Clean Data'!$3:$3,0))+$BE10-(INDEX('Clean Data'!$3:$1048576,MATCH($M9,'Clean Data'!$A$3:$A$1048576,0),MATCH(RIGHT(GD$2,LEN(GD$2)-LEN("Portfolio &amp; ")+1),'Clean Data'!$3:$3,0))+$BE9))/(INDEX('Clean Data'!$3:$1048576,MATCH($M9,'Clean Data'!$A$3:$A$1048576,0),MATCH(RIGHT(GD$2,LEN(GD$2)-LEN("Portfolio &amp; ")+1),'Clean Data'!$3:$3,0))+$BE9)</f>
        <v>2.3591104677785839E-2</v>
      </c>
      <c r="GE10">
        <f>(INDEX('Clean Data'!$3:$1048576,MATCH($M10,'Clean Data'!$A$3:$A$1048576,0),MATCH(RIGHT(GE$2,LEN(GE$2)-LEN("Portfolio &amp; ")+1),'Clean Data'!$3:$3,0))+$BE10-(INDEX('Clean Data'!$3:$1048576,MATCH($M9,'Clean Data'!$A$3:$A$1048576,0),MATCH(RIGHT(GE$2,LEN(GE$2)-LEN("Portfolio &amp; ")+1),'Clean Data'!$3:$3,0))+$BE9))/(INDEX('Clean Data'!$3:$1048576,MATCH($M9,'Clean Data'!$A$3:$A$1048576,0),MATCH(RIGHT(GE$2,LEN(GE$2)-LEN("Portfolio &amp; ")+1),'Clean Data'!$3:$3,0))+$BE9)</f>
        <v>2.3596718400988138E-2</v>
      </c>
      <c r="GF10">
        <f>(INDEX('Clean Data'!$3:$1048576,MATCH($M10,'Clean Data'!$A$3:$A$1048576,0),MATCH(RIGHT(GF$2,LEN(GF$2)-LEN("Portfolio &amp; ")+1),'Clean Data'!$3:$3,0))+$BE10-(INDEX('Clean Data'!$3:$1048576,MATCH($M9,'Clean Data'!$A$3:$A$1048576,0),MATCH(RIGHT(GF$2,LEN(GF$2)-LEN("Portfolio &amp; ")+1),'Clean Data'!$3:$3,0))+$BE9))/(INDEX('Clean Data'!$3:$1048576,MATCH($M9,'Clean Data'!$A$3:$A$1048576,0),MATCH(RIGHT(GF$2,LEN(GF$2)-LEN("Portfolio &amp; ")+1),'Clean Data'!$3:$3,0))+$BE9)</f>
        <v>2.3622754345317205E-2</v>
      </c>
      <c r="GG10">
        <f>(INDEX('Clean Data'!$3:$1048576,MATCH($M10,'Clean Data'!$A$3:$A$1048576,0),MATCH(RIGHT(GG$2,LEN(GG$2)-LEN("Portfolio &amp; ")+1),'Clean Data'!$3:$3,0))+$BE10-(INDEX('Clean Data'!$3:$1048576,MATCH($M9,'Clean Data'!$A$3:$A$1048576,0),MATCH(RIGHT(GG$2,LEN(GG$2)-LEN("Portfolio &amp; ")+1),'Clean Data'!$3:$3,0))+$BE9))/(INDEX('Clean Data'!$3:$1048576,MATCH($M9,'Clean Data'!$A$3:$A$1048576,0),MATCH(RIGHT(GG$2,LEN(GG$2)-LEN("Portfolio &amp; ")+1),'Clean Data'!$3:$3,0))+$BE9)</f>
        <v>2.3610840833874758E-2</v>
      </c>
      <c r="GH10">
        <f>(INDEX('Clean Data'!$3:$1048576,MATCH($M10,'Clean Data'!$A$3:$A$1048576,0),MATCH(RIGHT(GH$2,LEN(GH$2)-LEN("Portfolio &amp; ")+1),'Clean Data'!$3:$3,0))+$BE10-(INDEX('Clean Data'!$3:$1048576,MATCH($M9,'Clean Data'!$A$3:$A$1048576,0),MATCH(RIGHT(GH$2,LEN(GH$2)-LEN("Portfolio &amp; ")+1),'Clean Data'!$3:$3,0))+$BE9))/(INDEX('Clean Data'!$3:$1048576,MATCH($M9,'Clean Data'!$A$3:$A$1048576,0),MATCH(RIGHT(GH$2,LEN(GH$2)-LEN("Portfolio &amp; ")+1),'Clean Data'!$3:$3,0))+$BE9)</f>
        <v>2.3623109740934071E-2</v>
      </c>
      <c r="GI10">
        <f>(INDEX('Clean Data'!$3:$1048576,MATCH($M10,'Clean Data'!$A$3:$A$1048576,0),MATCH(RIGHT(GI$2,LEN(GI$2)-LEN("Portfolio &amp; ")+1),'Clean Data'!$3:$3,0))+$BE10-(INDEX('Clean Data'!$3:$1048576,MATCH($M9,'Clean Data'!$A$3:$A$1048576,0),MATCH(RIGHT(GI$2,LEN(GI$2)-LEN("Portfolio &amp; ")+1),'Clean Data'!$3:$3,0))+$BE9))/(INDEX('Clean Data'!$3:$1048576,MATCH($M9,'Clean Data'!$A$3:$A$1048576,0),MATCH(RIGHT(GI$2,LEN(GI$2)-LEN("Portfolio &amp; ")+1),'Clean Data'!$3:$3,0))+$BE9)</f>
        <v>2.3509452874582594E-2</v>
      </c>
      <c r="GJ10">
        <f>(INDEX('Clean Data'!$3:$1048576,MATCH($M10,'Clean Data'!$A$3:$A$1048576,0),MATCH(RIGHT(GJ$2,LEN(GJ$2)-LEN("Portfolio &amp; ")+1),'Clean Data'!$3:$3,0))+$BE10-(INDEX('Clean Data'!$3:$1048576,MATCH($M9,'Clean Data'!$A$3:$A$1048576,0),MATCH(RIGHT(GJ$2,LEN(GJ$2)-LEN("Portfolio &amp; ")+1),'Clean Data'!$3:$3,0))+$BE9))/(INDEX('Clean Data'!$3:$1048576,MATCH($M9,'Clean Data'!$A$3:$A$1048576,0),MATCH(RIGHT(GJ$2,LEN(GJ$2)-LEN("Portfolio &amp; ")+1),'Clean Data'!$3:$3,0))+$BE9)</f>
        <v>2.3604690891957453E-2</v>
      </c>
      <c r="GK10">
        <f>(INDEX('Clean Data'!$3:$1048576,MATCH($M10,'Clean Data'!$A$3:$A$1048576,0),MATCH(RIGHT(GK$2,LEN(GK$2)-LEN("Portfolio &amp; ")+1),'Clean Data'!$3:$3,0))+$BE10-(INDEX('Clean Data'!$3:$1048576,MATCH($M9,'Clean Data'!$A$3:$A$1048576,0),MATCH(RIGHT(GK$2,LEN(GK$2)-LEN("Portfolio &amp; ")+1),'Clean Data'!$3:$3,0))+$BE9))/(INDEX('Clean Data'!$3:$1048576,MATCH($M9,'Clean Data'!$A$3:$A$1048576,0),MATCH(RIGHT(GK$2,LEN(GK$2)-LEN("Portfolio &amp; ")+1),'Clean Data'!$3:$3,0))+$BE9)</f>
        <v>2.3591975791712939E-2</v>
      </c>
      <c r="GL10">
        <f>(INDEX('Clean Data'!$3:$1048576,MATCH($M10,'Clean Data'!$A$3:$A$1048576,0),MATCH(RIGHT(GL$2,LEN(GL$2)-LEN("Portfolio &amp; ")+1),'Clean Data'!$3:$3,0))+$BE10-(INDEX('Clean Data'!$3:$1048576,MATCH($M9,'Clean Data'!$A$3:$A$1048576,0),MATCH(RIGHT(GL$2,LEN(GL$2)-LEN("Portfolio &amp; ")+1),'Clean Data'!$3:$3,0))+$BE9))/(INDEX('Clean Data'!$3:$1048576,MATCH($M9,'Clean Data'!$A$3:$A$1048576,0),MATCH(RIGHT(GL$2,LEN(GL$2)-LEN("Portfolio &amp; ")+1),'Clean Data'!$3:$3,0))+$BE9)</f>
        <v>2.3565393625693758E-2</v>
      </c>
      <c r="GM10">
        <f>(INDEX('Clean Data'!$3:$1048576,MATCH($M10,'Clean Data'!$A$3:$A$1048576,0),MATCH(RIGHT(GM$2,LEN(GM$2)-LEN("Portfolio &amp; ")+1),'Clean Data'!$3:$3,0))+$BE10-(INDEX('Clean Data'!$3:$1048576,MATCH($M9,'Clean Data'!$A$3:$A$1048576,0),MATCH(RIGHT(GM$2,LEN(GM$2)-LEN("Portfolio &amp; ")+1),'Clean Data'!$3:$3,0))+$BE9))/(INDEX('Clean Data'!$3:$1048576,MATCH($M9,'Clean Data'!$A$3:$A$1048576,0),MATCH(RIGHT(GM$2,LEN(GM$2)-LEN("Portfolio &amp; ")+1),'Clean Data'!$3:$3,0))+$BE9)</f>
        <v>2.3582672930772382E-2</v>
      </c>
      <c r="GN10">
        <f>(INDEX('Clean Data'!$3:$1048576,MATCH($M10,'Clean Data'!$A$3:$A$1048576,0),MATCH(RIGHT(GN$2,LEN(GN$2)-LEN("Portfolio &amp; ")+1),'Clean Data'!$3:$3,0))+$BE10-(INDEX('Clean Data'!$3:$1048576,MATCH($M9,'Clean Data'!$A$3:$A$1048576,0),MATCH(RIGHT(GN$2,LEN(GN$2)-LEN("Portfolio &amp; ")+1),'Clean Data'!$3:$3,0))+$BE9))/(INDEX('Clean Data'!$3:$1048576,MATCH($M9,'Clean Data'!$A$3:$A$1048576,0),MATCH(RIGHT(GN$2,LEN(GN$2)-LEN("Portfolio &amp; ")+1),'Clean Data'!$3:$3,0))+$BE9)</f>
        <v>2.3583682309875644E-2</v>
      </c>
      <c r="GO10">
        <f>(INDEX('Clean Data'!$3:$1048576,MATCH($M10,'Clean Data'!$A$3:$A$1048576,0),MATCH(RIGHT(GO$2,LEN(GO$2)-LEN("Portfolio &amp; ")+1),'Clean Data'!$3:$3,0))+$BE10-(INDEX('Clean Data'!$3:$1048576,MATCH($M9,'Clean Data'!$A$3:$A$1048576,0),MATCH(RIGHT(GO$2,LEN(GO$2)-LEN("Portfolio &amp; ")+1),'Clean Data'!$3:$3,0))+$BE9))/(INDEX('Clean Data'!$3:$1048576,MATCH($M9,'Clean Data'!$A$3:$A$1048576,0),MATCH(RIGHT(GO$2,LEN(GO$2)-LEN("Portfolio &amp; ")+1),'Clean Data'!$3:$3,0))+$BE9)</f>
        <v>2.3567571564751828E-2</v>
      </c>
      <c r="GP10">
        <f>(INDEX('Clean Data'!$3:$1048576,MATCH($M10,'Clean Data'!$A$3:$A$1048576,0),MATCH(RIGHT(GP$2,LEN(GP$2)-LEN("Portfolio &amp; ")+1),'Clean Data'!$3:$3,0))+$BE10-(INDEX('Clean Data'!$3:$1048576,MATCH($M9,'Clean Data'!$A$3:$A$1048576,0),MATCH(RIGHT(GP$2,LEN(GP$2)-LEN("Portfolio &amp; ")+1),'Clean Data'!$3:$3,0))+$BE9))/(INDEX('Clean Data'!$3:$1048576,MATCH($M9,'Clean Data'!$A$3:$A$1048576,0),MATCH(RIGHT(GP$2,LEN(GP$2)-LEN("Portfolio &amp; ")+1),'Clean Data'!$3:$3,0))+$BE9)</f>
        <v>2.3577764151597968E-2</v>
      </c>
      <c r="GQ10">
        <f>(INDEX('Clean Data'!$3:$1048576,MATCH($M10,'Clean Data'!$A$3:$A$1048576,0),MATCH(RIGHT(GQ$2,LEN(GQ$2)-LEN("Portfolio &amp; ")+1),'Clean Data'!$3:$3,0))+$BE10-(INDEX('Clean Data'!$3:$1048576,MATCH($M9,'Clean Data'!$A$3:$A$1048576,0),MATCH(RIGHT(GQ$2,LEN(GQ$2)-LEN("Portfolio &amp; ")+1),'Clean Data'!$3:$3,0))+$BE9))/(INDEX('Clean Data'!$3:$1048576,MATCH($M9,'Clean Data'!$A$3:$A$1048576,0),MATCH(RIGHT(GQ$2,LEN(GQ$2)-LEN("Portfolio &amp; ")+1),'Clean Data'!$3:$3,0))+$BE9)</f>
        <v>2.3616999573250003E-2</v>
      </c>
      <c r="GR10">
        <f>(INDEX('Clean Data'!$3:$1048576,MATCH($M10,'Clean Data'!$A$3:$A$1048576,0),MATCH(RIGHT(GR$2,LEN(GR$2)-LEN("Portfolio &amp; ")+1),'Clean Data'!$3:$3,0))+$BE10-(INDEX('Clean Data'!$3:$1048576,MATCH($M9,'Clean Data'!$A$3:$A$1048576,0),MATCH(RIGHT(GR$2,LEN(GR$2)-LEN("Portfolio &amp; ")+1),'Clean Data'!$3:$3,0))+$BE9))/(INDEX('Clean Data'!$3:$1048576,MATCH($M9,'Clean Data'!$A$3:$A$1048576,0),MATCH(RIGHT(GR$2,LEN(GR$2)-LEN("Portfolio &amp; ")+1),'Clean Data'!$3:$3,0))+$BE9)</f>
        <v>2.3608996975385602E-2</v>
      </c>
      <c r="GS10">
        <f>(INDEX('Clean Data'!$3:$1048576,MATCH($M10,'Clean Data'!$A$3:$A$1048576,0),MATCH(RIGHT(GS$2,LEN(GS$2)-LEN("Portfolio &amp; ")+1),'Clean Data'!$3:$3,0))+$BE10-(INDEX('Clean Data'!$3:$1048576,MATCH($M9,'Clean Data'!$A$3:$A$1048576,0),MATCH(RIGHT(GS$2,LEN(GS$2)-LEN("Portfolio &amp; ")+1),'Clean Data'!$3:$3,0))+$BE9))/(INDEX('Clean Data'!$3:$1048576,MATCH($M9,'Clean Data'!$A$3:$A$1048576,0),MATCH(RIGHT(GS$2,LEN(GS$2)-LEN("Portfolio &amp; ")+1),'Clean Data'!$3:$3,0))+$BE9)</f>
        <v>2.3590022834582506E-2</v>
      </c>
      <c r="GT10">
        <f>(INDEX('Clean Data'!$3:$1048576,MATCH($M10,'Clean Data'!$A$3:$A$1048576,0),MATCH(RIGHT(GT$2,LEN(GT$2)-LEN("Portfolio &amp; ")+1),'Clean Data'!$3:$3,0))+$BE10-(INDEX('Clean Data'!$3:$1048576,MATCH($M9,'Clean Data'!$A$3:$A$1048576,0),MATCH(RIGHT(GT$2,LEN(GT$2)-LEN("Portfolio &amp; ")+1),'Clean Data'!$3:$3,0))+$BE9))/(INDEX('Clean Data'!$3:$1048576,MATCH($M9,'Clean Data'!$A$3:$A$1048576,0),MATCH(RIGHT(GT$2,LEN(GT$2)-LEN("Portfolio &amp; ")+1),'Clean Data'!$3:$3,0))+$BE9)</f>
        <v>2.3648614709832063E-2</v>
      </c>
      <c r="GU10">
        <f>(INDEX('Clean Data'!$3:$1048576,MATCH($M10,'Clean Data'!$A$3:$A$1048576,0),MATCH(RIGHT(GU$2,LEN(GU$2)-LEN("Portfolio &amp; ")+1),'Clean Data'!$3:$3,0))+$BE10-(INDEX('Clean Data'!$3:$1048576,MATCH($M9,'Clean Data'!$A$3:$A$1048576,0),MATCH(RIGHT(GU$2,LEN(GU$2)-LEN("Portfolio &amp; ")+1),'Clean Data'!$3:$3,0))+$BE9))/(INDEX('Clean Data'!$3:$1048576,MATCH($M9,'Clean Data'!$A$3:$A$1048576,0),MATCH(RIGHT(GU$2,LEN(GU$2)-LEN("Portfolio &amp; ")+1),'Clean Data'!$3:$3,0))+$BE9)</f>
        <v>2.3583853834344436E-2</v>
      </c>
      <c r="GV10">
        <f>(INDEX('Clean Data'!$3:$1048576,MATCH($M10,'Clean Data'!$A$3:$A$1048576,0),MATCH(RIGHT(GV$2,LEN(GV$2)-LEN("Portfolio &amp; ")+1),'Clean Data'!$3:$3,0))+$BE10-(INDEX('Clean Data'!$3:$1048576,MATCH($M9,'Clean Data'!$A$3:$A$1048576,0),MATCH(RIGHT(GV$2,LEN(GV$2)-LEN("Portfolio &amp; ")+1),'Clean Data'!$3:$3,0))+$BE9))/(INDEX('Clean Data'!$3:$1048576,MATCH($M9,'Clean Data'!$A$3:$A$1048576,0),MATCH(RIGHT(GV$2,LEN(GV$2)-LEN("Portfolio &amp; ")+1),'Clean Data'!$3:$3,0))+$BE9)</f>
        <v>2.3565813279623399E-2</v>
      </c>
      <c r="GW10">
        <f>(INDEX('Clean Data'!$3:$1048576,MATCH($M10,'Clean Data'!$A$3:$A$1048576,0),MATCH(RIGHT(GW$2,LEN(GW$2)-LEN("Portfolio &amp; ")+1),'Clean Data'!$3:$3,0))+$BE10-(INDEX('Clean Data'!$3:$1048576,MATCH($M9,'Clean Data'!$A$3:$A$1048576,0),MATCH(RIGHT(GW$2,LEN(GW$2)-LEN("Portfolio &amp; ")+1),'Clean Data'!$3:$3,0))+$BE9))/(INDEX('Clean Data'!$3:$1048576,MATCH($M9,'Clean Data'!$A$3:$A$1048576,0),MATCH(RIGHT(GW$2,LEN(GW$2)-LEN("Portfolio &amp; ")+1),'Clean Data'!$3:$3,0))+$BE9)</f>
        <v>2.3561624594740559E-2</v>
      </c>
      <c r="GX10">
        <f>(INDEX('Clean Data'!$3:$1048576,MATCH($M10,'Clean Data'!$A$3:$A$1048576,0),MATCH(RIGHT(GX$2,LEN(GX$2)-LEN("Portfolio &amp; ")+1),'Clean Data'!$3:$3,0))+$BE10-(INDEX('Clean Data'!$3:$1048576,MATCH($M9,'Clean Data'!$A$3:$A$1048576,0),MATCH(RIGHT(GX$2,LEN(GX$2)-LEN("Portfolio &amp; ")+1),'Clean Data'!$3:$3,0))+$BE9))/(INDEX('Clean Data'!$3:$1048576,MATCH($M9,'Clean Data'!$A$3:$A$1048576,0),MATCH(RIGHT(GX$2,LEN(GX$2)-LEN("Portfolio &amp; ")+1),'Clean Data'!$3:$3,0))+$BE9)</f>
        <v>2.3570791691718621E-2</v>
      </c>
      <c r="GY10">
        <f>(INDEX('Clean Data'!$3:$1048576,MATCH($M10,'Clean Data'!$A$3:$A$1048576,0),MATCH(RIGHT(GY$2,LEN(GY$2)-LEN("Portfolio &amp; ")+1),'Clean Data'!$3:$3,0))+$BE10-(INDEX('Clean Data'!$3:$1048576,MATCH($M9,'Clean Data'!$A$3:$A$1048576,0),MATCH(RIGHT(GY$2,LEN(GY$2)-LEN("Portfolio &amp; ")+1),'Clean Data'!$3:$3,0))+$BE9))/(INDEX('Clean Data'!$3:$1048576,MATCH($M9,'Clean Data'!$A$3:$A$1048576,0),MATCH(RIGHT(GY$2,LEN(GY$2)-LEN("Portfolio &amp; ")+1),'Clean Data'!$3:$3,0))+$BE9)</f>
        <v>2.3587216446395408E-2</v>
      </c>
      <c r="GZ10">
        <f>(INDEX('Clean Data'!$3:$1048576,MATCH($M10,'Clean Data'!$A$3:$A$1048576,0),MATCH(RIGHT(GZ$2,LEN(GZ$2)-LEN("Portfolio &amp; ")+1),'Clean Data'!$3:$3,0))+$BE10-(INDEX('Clean Data'!$3:$1048576,MATCH($M9,'Clean Data'!$A$3:$A$1048576,0),MATCH(RIGHT(GZ$2,LEN(GZ$2)-LEN("Portfolio &amp; ")+1),'Clean Data'!$3:$3,0))+$BE9))/(INDEX('Clean Data'!$3:$1048576,MATCH($M9,'Clean Data'!$A$3:$A$1048576,0),MATCH(RIGHT(GZ$2,LEN(GZ$2)-LEN("Portfolio &amp; ")+1),'Clean Data'!$3:$3,0))+$BE9)</f>
        <v>2.3610378631751222E-2</v>
      </c>
      <c r="HA10">
        <f>(INDEX('Clean Data'!$3:$1048576,MATCH($M10,'Clean Data'!$A$3:$A$1048576,0),MATCH(RIGHT(HA$2,LEN(HA$2)-LEN("Portfolio &amp; ")+1),'Clean Data'!$3:$3,0))+$BE10-(INDEX('Clean Data'!$3:$1048576,MATCH($M9,'Clean Data'!$A$3:$A$1048576,0),MATCH(RIGHT(HA$2,LEN(HA$2)-LEN("Portfolio &amp; ")+1),'Clean Data'!$3:$3,0))+$BE9))/(INDEX('Clean Data'!$3:$1048576,MATCH($M9,'Clean Data'!$A$3:$A$1048576,0),MATCH(RIGHT(HA$2,LEN(HA$2)-LEN("Portfolio &amp; ")+1),'Clean Data'!$3:$3,0))+$BE9)</f>
        <v>2.3585322034821679E-2</v>
      </c>
      <c r="HB10">
        <f>(INDEX('Clean Data'!$3:$1048576,MATCH($M10,'Clean Data'!$A$3:$A$1048576,0),MATCH(RIGHT(HB$2,LEN(HB$2)-LEN("Portfolio &amp; ")+1),'Clean Data'!$3:$3,0))+$BE10-(INDEX('Clean Data'!$3:$1048576,MATCH($M9,'Clean Data'!$A$3:$A$1048576,0),MATCH(RIGHT(HB$2,LEN(HB$2)-LEN("Portfolio &amp; ")+1),'Clean Data'!$3:$3,0))+$BE9))/(INDEX('Clean Data'!$3:$1048576,MATCH($M9,'Clean Data'!$A$3:$A$1048576,0),MATCH(RIGHT(HB$2,LEN(HB$2)-LEN("Portfolio &amp; ")+1),'Clean Data'!$3:$3,0))+$BE9)</f>
        <v>2.3450384759351243E-2</v>
      </c>
      <c r="HC10">
        <f>(INDEX('Clean Data'!$3:$1048576,MATCH($M10,'Clean Data'!$A$3:$A$1048576,0),MATCH(RIGHT(HC$2,LEN(HC$2)-LEN("Portfolio &amp; ")+1),'Clean Data'!$3:$3,0))+$BE10-(INDEX('Clean Data'!$3:$1048576,MATCH($M9,'Clean Data'!$A$3:$A$1048576,0),MATCH(RIGHT(HC$2,LEN(HC$2)-LEN("Portfolio &amp; ")+1),'Clean Data'!$3:$3,0))+$BE9))/(INDEX('Clean Data'!$3:$1048576,MATCH($M9,'Clean Data'!$A$3:$A$1048576,0),MATCH(RIGHT(HC$2,LEN(HC$2)-LEN("Portfolio &amp; ")+1),'Clean Data'!$3:$3,0))+$BE9)</f>
        <v>2.355814047675038E-2</v>
      </c>
      <c r="HD10">
        <f>(INDEX('Clean Data'!$3:$1048576,MATCH($M10,'Clean Data'!$A$3:$A$1048576,0),MATCH(RIGHT(HD$2,LEN(HD$2)-LEN("Portfolio &amp; ")+1),'Clean Data'!$3:$3,0))+$BE10-(INDEX('Clean Data'!$3:$1048576,MATCH($M9,'Clean Data'!$A$3:$A$1048576,0),MATCH(RIGHT(HD$2,LEN(HD$2)-LEN("Portfolio &amp; ")+1),'Clean Data'!$3:$3,0))+$BE9))/(INDEX('Clean Data'!$3:$1048576,MATCH($M9,'Clean Data'!$A$3:$A$1048576,0),MATCH(RIGHT(HD$2,LEN(HD$2)-LEN("Portfolio &amp; ")+1),'Clean Data'!$3:$3,0))+$BE9)</f>
        <v>2.3597282097828316E-2</v>
      </c>
      <c r="HE10">
        <f>(INDEX('Clean Data'!$3:$1048576,MATCH($M10,'Clean Data'!$A$3:$A$1048576,0),MATCH(RIGHT(HE$2,LEN(HE$2)-LEN("Portfolio &amp; ")+1),'Clean Data'!$3:$3,0))+$BE10-(INDEX('Clean Data'!$3:$1048576,MATCH($M9,'Clean Data'!$A$3:$A$1048576,0),MATCH(RIGHT(HE$2,LEN(HE$2)-LEN("Portfolio &amp; ")+1),'Clean Data'!$3:$3,0))+$BE9))/(INDEX('Clean Data'!$3:$1048576,MATCH($M9,'Clean Data'!$A$3:$A$1048576,0),MATCH(RIGHT(HE$2,LEN(HE$2)-LEN("Portfolio &amp; ")+1),'Clean Data'!$3:$3,0))+$BE9)</f>
        <v>2.3551928409944554E-2</v>
      </c>
      <c r="HF10">
        <f>(INDEX('Clean Data'!$3:$1048576,MATCH($M10,'Clean Data'!$A$3:$A$1048576,0),MATCH(RIGHT(HF$2,LEN(HF$2)-LEN("Portfolio &amp; ")+1),'Clean Data'!$3:$3,0))+$BE10-(INDEX('Clean Data'!$3:$1048576,MATCH($M9,'Clean Data'!$A$3:$A$1048576,0),MATCH(RIGHT(HF$2,LEN(HF$2)-LEN("Portfolio &amp; ")+1),'Clean Data'!$3:$3,0))+$BE9))/(INDEX('Clean Data'!$3:$1048576,MATCH($M9,'Clean Data'!$A$3:$A$1048576,0),MATCH(RIGHT(HF$2,LEN(HF$2)-LEN("Portfolio &amp; ")+1),'Clean Data'!$3:$3,0))+$BE9)</f>
        <v>2.3568921942667364E-2</v>
      </c>
      <c r="HG10">
        <f>(INDEX('Clean Data'!$3:$1048576,MATCH($M10,'Clean Data'!$A$3:$A$1048576,0),MATCH(RIGHT(HG$2,LEN(HG$2)-LEN("Portfolio &amp; ")+1),'Clean Data'!$3:$3,0))+$BE10-(INDEX('Clean Data'!$3:$1048576,MATCH($M9,'Clean Data'!$A$3:$A$1048576,0),MATCH(RIGHT(HG$2,LEN(HG$2)-LEN("Portfolio &amp; ")+1),'Clean Data'!$3:$3,0))+$BE9))/(INDEX('Clean Data'!$3:$1048576,MATCH($M9,'Clean Data'!$A$3:$A$1048576,0),MATCH(RIGHT(HG$2,LEN(HG$2)-LEN("Portfolio &amp; ")+1),'Clean Data'!$3:$3,0))+$BE9)</f>
        <v>2.3398345487028099E-2</v>
      </c>
      <c r="HH10">
        <f>(INDEX('Clean Data'!$3:$1048576,MATCH($M10,'Clean Data'!$A$3:$A$1048576,0),MATCH(RIGHT(HH$2,LEN(HH$2)-LEN("Portfolio &amp; ")+1),'Clean Data'!$3:$3,0))+$BE10-(INDEX('Clean Data'!$3:$1048576,MATCH($M9,'Clean Data'!$A$3:$A$1048576,0),MATCH(RIGHT(HH$2,LEN(HH$2)-LEN("Portfolio &amp; ")+1),'Clean Data'!$3:$3,0))+$BE9))/(INDEX('Clean Data'!$3:$1048576,MATCH($M9,'Clean Data'!$A$3:$A$1048576,0),MATCH(RIGHT(HH$2,LEN(HH$2)-LEN("Portfolio &amp; ")+1),'Clean Data'!$3:$3,0))+$BE9)</f>
        <v>2.3571561462646346E-2</v>
      </c>
      <c r="HI10">
        <f>(INDEX('Clean Data'!$3:$1048576,MATCH($M10,'Clean Data'!$A$3:$A$1048576,0),MATCH(RIGHT(HI$2,LEN(HI$2)-LEN("Portfolio &amp; ")+1),'Clean Data'!$3:$3,0))+$BE10-(INDEX('Clean Data'!$3:$1048576,MATCH($M9,'Clean Data'!$A$3:$A$1048576,0),MATCH(RIGHT(HI$2,LEN(HI$2)-LEN("Portfolio &amp; ")+1),'Clean Data'!$3:$3,0))+$BE9))/(INDEX('Clean Data'!$3:$1048576,MATCH($M9,'Clean Data'!$A$3:$A$1048576,0),MATCH(RIGHT(HI$2,LEN(HI$2)-LEN("Portfolio &amp; ")+1),'Clean Data'!$3:$3,0))+$BE9)</f>
        <v>2.3583543223585104E-2</v>
      </c>
      <c r="HJ10">
        <f>(INDEX('Clean Data'!$3:$1048576,MATCH($M10,'Clean Data'!$A$3:$A$1048576,0),MATCH(RIGHT(HJ$2,LEN(HJ$2)-LEN("Portfolio &amp; ")+1),'Clean Data'!$3:$3,0))+$BE10-(INDEX('Clean Data'!$3:$1048576,MATCH($M9,'Clean Data'!$A$3:$A$1048576,0),MATCH(RIGHT(HJ$2,LEN(HJ$2)-LEN("Portfolio &amp; ")+1),'Clean Data'!$3:$3,0))+$BE9))/(INDEX('Clean Data'!$3:$1048576,MATCH($M9,'Clean Data'!$A$3:$A$1048576,0),MATCH(RIGHT(HJ$2,LEN(HJ$2)-LEN("Portfolio &amp; ")+1),'Clean Data'!$3:$3,0))+$BE9)</f>
        <v>2.3600059982758582E-2</v>
      </c>
      <c r="HK10">
        <f>(INDEX('Clean Data'!$3:$1048576,MATCH($M10,'Clean Data'!$A$3:$A$1048576,0),MATCH(RIGHT(HK$2,LEN(HK$2)-LEN("Portfolio &amp; ")+1),'Clean Data'!$3:$3,0))+$BE10-(INDEX('Clean Data'!$3:$1048576,MATCH($M9,'Clean Data'!$A$3:$A$1048576,0),MATCH(RIGHT(HK$2,LEN(HK$2)-LEN("Portfolio &amp; ")+1),'Clean Data'!$3:$3,0))+$BE9))/(INDEX('Clean Data'!$3:$1048576,MATCH($M9,'Clean Data'!$A$3:$A$1048576,0),MATCH(RIGHT(HK$2,LEN(HK$2)-LEN("Portfolio &amp; ")+1),'Clean Data'!$3:$3,0))+$BE9)</f>
        <v>2.3603089428838365E-2</v>
      </c>
      <c r="HL10">
        <f>(INDEX('Clean Data'!$3:$1048576,MATCH($M10,'Clean Data'!$A$3:$A$1048576,0),MATCH(RIGHT(HL$2,LEN(HL$2)-LEN("Portfolio &amp; ")+1),'Clean Data'!$3:$3,0))+$BE10-(INDEX('Clean Data'!$3:$1048576,MATCH($M9,'Clean Data'!$A$3:$A$1048576,0),MATCH(RIGHT(HL$2,LEN(HL$2)-LEN("Portfolio &amp; ")+1),'Clean Data'!$3:$3,0))+$BE9))/(INDEX('Clean Data'!$3:$1048576,MATCH($M9,'Clean Data'!$A$3:$A$1048576,0),MATCH(RIGHT(HL$2,LEN(HL$2)-LEN("Portfolio &amp; ")+1),'Clean Data'!$3:$3,0))+$BE9)</f>
        <v>2.3592966801065214E-2</v>
      </c>
      <c r="HM10">
        <f>(INDEX('Clean Data'!$3:$1048576,MATCH($M10,'Clean Data'!$A$3:$A$1048576,0),MATCH(RIGHT(HM$2,LEN(HM$2)-LEN("Portfolio &amp; ")+1),'Clean Data'!$3:$3,0))+$BE10-(INDEX('Clean Data'!$3:$1048576,MATCH($M9,'Clean Data'!$A$3:$A$1048576,0),MATCH(RIGHT(HM$2,LEN(HM$2)-LEN("Portfolio &amp; ")+1),'Clean Data'!$3:$3,0))+$BE9))/(INDEX('Clean Data'!$3:$1048576,MATCH($M9,'Clean Data'!$A$3:$A$1048576,0),MATCH(RIGHT(HM$2,LEN(HM$2)-LEN("Portfolio &amp; ")+1),'Clean Data'!$3:$3,0))+$BE9)</f>
        <v>2.3634565921817619E-2</v>
      </c>
      <c r="HN10">
        <f>(INDEX('Clean Data'!$3:$1048576,MATCH($M10,'Clean Data'!$A$3:$A$1048576,0),MATCH(RIGHT(HN$2,LEN(HN$2)-LEN("Portfolio &amp; ")+1),'Clean Data'!$3:$3,0))+$BE10-(INDEX('Clean Data'!$3:$1048576,MATCH($M9,'Clean Data'!$A$3:$A$1048576,0),MATCH(RIGHT(HN$2,LEN(HN$2)-LEN("Portfolio &amp; ")+1),'Clean Data'!$3:$3,0))+$BE9))/(INDEX('Clean Data'!$3:$1048576,MATCH($M9,'Clean Data'!$A$3:$A$1048576,0),MATCH(RIGHT(HN$2,LEN(HN$2)-LEN("Portfolio &amp; ")+1),'Clean Data'!$3:$3,0))+$BE9)</f>
        <v>2.3613845033885889E-2</v>
      </c>
      <c r="HO10">
        <f>(INDEX('Clean Data'!$3:$1048576,MATCH($M10,'Clean Data'!$A$3:$A$1048576,0),MATCH(RIGHT(HO$2,LEN(HO$2)-LEN("Portfolio &amp; ")+1),'Clean Data'!$3:$3,0))+$BE10-(INDEX('Clean Data'!$3:$1048576,MATCH($M9,'Clean Data'!$A$3:$A$1048576,0),MATCH(RIGHT(HO$2,LEN(HO$2)-LEN("Portfolio &amp; ")+1),'Clean Data'!$3:$3,0))+$BE9))/(INDEX('Clean Data'!$3:$1048576,MATCH($M9,'Clean Data'!$A$3:$A$1048576,0),MATCH(RIGHT(HO$2,LEN(HO$2)-LEN("Portfolio &amp; ")+1),'Clean Data'!$3:$3,0))+$BE9)</f>
        <v>2.344309189615866E-2</v>
      </c>
      <c r="HP10">
        <f>(INDEX('Clean Data'!$3:$1048576,MATCH($M10,'Clean Data'!$A$3:$A$1048576,0),MATCH(RIGHT(HP$2,LEN(HP$2)-LEN("Portfolio &amp; ")+1),'Clean Data'!$3:$3,0))+$BE10-(INDEX('Clean Data'!$3:$1048576,MATCH($M9,'Clean Data'!$A$3:$A$1048576,0),MATCH(RIGHT(HP$2,LEN(HP$2)-LEN("Portfolio &amp; ")+1),'Clean Data'!$3:$3,0))+$BE9))/(INDEX('Clean Data'!$3:$1048576,MATCH($M9,'Clean Data'!$A$3:$A$1048576,0),MATCH(RIGHT(HP$2,LEN(HP$2)-LEN("Portfolio &amp; ")+1),'Clean Data'!$3:$3,0))+$BE9)</f>
        <v>2.3577742163822905E-2</v>
      </c>
      <c r="HQ10">
        <f>(INDEX('Clean Data'!$3:$1048576,MATCH($M10,'Clean Data'!$A$3:$A$1048576,0),MATCH(RIGHT(HQ$2,LEN(HQ$2)-LEN("Portfolio &amp; ")+1),'Clean Data'!$3:$3,0))+$BE10-(INDEX('Clean Data'!$3:$1048576,MATCH($M9,'Clean Data'!$A$3:$A$1048576,0),MATCH(RIGHT(HQ$2,LEN(HQ$2)-LEN("Portfolio &amp; ")+1),'Clean Data'!$3:$3,0))+$BE9))/(INDEX('Clean Data'!$3:$1048576,MATCH($M9,'Clean Data'!$A$3:$A$1048576,0),MATCH(RIGHT(HQ$2,LEN(HQ$2)-LEN("Portfolio &amp; ")+1),'Clean Data'!$3:$3,0))+$BE9)</f>
        <v>2.3571956943270495E-2</v>
      </c>
      <c r="HR10">
        <f>(INDEX('Clean Data'!$3:$1048576,MATCH($M10,'Clean Data'!$A$3:$A$1048576,0),MATCH(RIGHT(HR$2,LEN(HR$2)-LEN("Portfolio &amp; ")+1),'Clean Data'!$3:$3,0))+$BE10-(INDEX('Clean Data'!$3:$1048576,MATCH($M9,'Clean Data'!$A$3:$A$1048576,0),MATCH(RIGHT(HR$2,LEN(HR$2)-LEN("Portfolio &amp; ")+1),'Clean Data'!$3:$3,0))+$BE9))/(INDEX('Clean Data'!$3:$1048576,MATCH($M9,'Clean Data'!$A$3:$A$1048576,0),MATCH(RIGHT(HR$2,LEN(HR$2)-LEN("Portfolio &amp; ")+1),'Clean Data'!$3:$3,0))+$BE9)</f>
        <v>2.3509160344955173E-2</v>
      </c>
      <c r="HS10">
        <f>(INDEX('Clean Data'!$3:$1048576,MATCH($M10,'Clean Data'!$A$3:$A$1048576,0),MATCH(RIGHT(HS$2,LEN(HS$2)-LEN("Portfolio &amp; ")+1),'Clean Data'!$3:$3,0))+$BE10-(INDEX('Clean Data'!$3:$1048576,MATCH($M9,'Clean Data'!$A$3:$A$1048576,0),MATCH(RIGHT(HS$2,LEN(HS$2)-LEN("Portfolio &amp; ")+1),'Clean Data'!$3:$3,0))+$BE9))/(INDEX('Clean Data'!$3:$1048576,MATCH($M9,'Clean Data'!$A$3:$A$1048576,0),MATCH(RIGHT(HS$2,LEN(HS$2)-LEN("Portfolio &amp; ")+1),'Clean Data'!$3:$3,0))+$BE9)</f>
        <v>2.3608098721206699E-2</v>
      </c>
      <c r="HT10">
        <f>(INDEX('Clean Data'!$3:$1048576,MATCH($M10,'Clean Data'!$A$3:$A$1048576,0),MATCH(RIGHT(HT$2,LEN(HT$2)-LEN("Portfolio &amp; ")+1),'Clean Data'!$3:$3,0))+$BE10-(INDEX('Clean Data'!$3:$1048576,MATCH($M9,'Clean Data'!$A$3:$A$1048576,0),MATCH(RIGHT(HT$2,LEN(HT$2)-LEN("Portfolio &amp; ")+1),'Clean Data'!$3:$3,0))+$BE9))/(INDEX('Clean Data'!$3:$1048576,MATCH($M9,'Clean Data'!$A$3:$A$1048576,0),MATCH(RIGHT(HT$2,LEN(HT$2)-LEN("Portfolio &amp; ")+1),'Clean Data'!$3:$3,0))+$BE9)</f>
        <v>2.3573781585006368E-2</v>
      </c>
      <c r="HU10">
        <f>(INDEX('Clean Data'!$3:$1048576,MATCH($M10,'Clean Data'!$A$3:$A$1048576,0),MATCH(RIGHT(HU$2,LEN(HU$2)-LEN("Portfolio &amp; ")+1),'Clean Data'!$3:$3,0))+$BE10-(INDEX('Clean Data'!$3:$1048576,MATCH($M9,'Clean Data'!$A$3:$A$1048576,0),MATCH(RIGHT(HU$2,LEN(HU$2)-LEN("Portfolio &amp; ")+1),'Clean Data'!$3:$3,0))+$BE9))/(INDEX('Clean Data'!$3:$1048576,MATCH($M9,'Clean Data'!$A$3:$A$1048576,0),MATCH(RIGHT(HU$2,LEN(HU$2)-LEN("Portfolio &amp; ")+1),'Clean Data'!$3:$3,0))+$BE9)</f>
        <v>2.3590653170748488E-2</v>
      </c>
      <c r="HV10">
        <f>(INDEX('Clean Data'!$3:$1048576,MATCH($M10,'Clean Data'!$A$3:$A$1048576,0),MATCH(RIGHT(HV$2,LEN(HV$2)-LEN("Portfolio &amp; ")+1),'Clean Data'!$3:$3,0))+$BE10-(INDEX('Clean Data'!$3:$1048576,MATCH($M9,'Clean Data'!$A$3:$A$1048576,0),MATCH(RIGHT(HV$2,LEN(HV$2)-LEN("Portfolio &amp; ")+1),'Clean Data'!$3:$3,0))+$BE9))/(INDEX('Clean Data'!$3:$1048576,MATCH($M9,'Clean Data'!$A$3:$A$1048576,0),MATCH(RIGHT(HV$2,LEN(HV$2)-LEN("Portfolio &amp; ")+1),'Clean Data'!$3:$3,0))+$BE9)</f>
        <v>2.3577209213562052E-2</v>
      </c>
      <c r="HW10">
        <f>(INDEX('Clean Data'!$3:$1048576,MATCH($M10,'Clean Data'!$A$3:$A$1048576,0),MATCH(RIGHT(HW$2,LEN(HW$2)-LEN("Portfolio &amp; ")+1),'Clean Data'!$3:$3,0))+$BE10-(INDEX('Clean Data'!$3:$1048576,MATCH($M9,'Clean Data'!$A$3:$A$1048576,0),MATCH(RIGHT(HW$2,LEN(HW$2)-LEN("Portfolio &amp; ")+1),'Clean Data'!$3:$3,0))+$BE9))/(INDEX('Clean Data'!$3:$1048576,MATCH($M9,'Clean Data'!$A$3:$A$1048576,0),MATCH(RIGHT(HW$2,LEN(HW$2)-LEN("Portfolio &amp; ")+1),'Clean Data'!$3:$3,0))+$BE9)</f>
        <v>2.3578093662248382E-2</v>
      </c>
      <c r="HX10">
        <f>(INDEX('Clean Data'!$3:$1048576,MATCH($M10,'Clean Data'!$A$3:$A$1048576,0),MATCH(RIGHT(HX$2,LEN(HX$2)-LEN("Portfolio &amp; ")+1),'Clean Data'!$3:$3,0))+$BE10-(INDEX('Clean Data'!$3:$1048576,MATCH($M9,'Clean Data'!$A$3:$A$1048576,0),MATCH(RIGHT(HX$2,LEN(HX$2)-LEN("Portfolio &amp; ")+1),'Clean Data'!$3:$3,0))+$BE9))/(INDEX('Clean Data'!$3:$1048576,MATCH($M9,'Clean Data'!$A$3:$A$1048576,0),MATCH(RIGHT(HX$2,LEN(HX$2)-LEN("Portfolio &amp; ")+1),'Clean Data'!$3:$3,0))+$BE9)</f>
        <v>2.3586636133833664E-2</v>
      </c>
      <c r="HY10">
        <f>(INDEX('Clean Data'!$3:$1048576,MATCH($M10,'Clean Data'!$A$3:$A$1048576,0),MATCH(RIGHT(HY$2,LEN(HY$2)-LEN("Portfolio &amp; ")+1),'Clean Data'!$3:$3,0))+$BE10-(INDEX('Clean Data'!$3:$1048576,MATCH($M9,'Clean Data'!$A$3:$A$1048576,0),MATCH(RIGHT(HY$2,LEN(HY$2)-LEN("Portfolio &amp; ")+1),'Clean Data'!$3:$3,0))+$BE9))/(INDEX('Clean Data'!$3:$1048576,MATCH($M9,'Clean Data'!$A$3:$A$1048576,0),MATCH(RIGHT(HY$2,LEN(HY$2)-LEN("Portfolio &amp; ")+1),'Clean Data'!$3:$3,0))+$BE9)</f>
        <v>2.3601769058890967E-2</v>
      </c>
      <c r="HZ10">
        <f>(INDEX('Clean Data'!$3:$1048576,MATCH($M10,'Clean Data'!$A$3:$A$1048576,0),MATCH(RIGHT(HZ$2,LEN(HZ$2)-LEN("Portfolio &amp; ")+1),'Clean Data'!$3:$3,0))+$BE10-(INDEX('Clean Data'!$3:$1048576,MATCH($M9,'Clean Data'!$A$3:$A$1048576,0),MATCH(RIGHT(HZ$2,LEN(HZ$2)-LEN("Portfolio &amp; ")+1),'Clean Data'!$3:$3,0))+$BE9))/(INDEX('Clean Data'!$3:$1048576,MATCH($M9,'Clean Data'!$A$3:$A$1048576,0),MATCH(RIGHT(HZ$2,LEN(HZ$2)-LEN("Portfolio &amp; ")+1),'Clean Data'!$3:$3,0))+$BE9)</f>
        <v>2.3552401140073849E-2</v>
      </c>
      <c r="IA10">
        <f>(INDEX('Clean Data'!$3:$1048576,MATCH($M10,'Clean Data'!$A$3:$A$1048576,0),MATCH(RIGHT(IA$2,LEN(IA$2)-LEN("Portfolio &amp; ")+1),'Clean Data'!$3:$3,0))+$BE10-(INDEX('Clean Data'!$3:$1048576,MATCH($M9,'Clean Data'!$A$3:$A$1048576,0),MATCH(RIGHT(IA$2,LEN(IA$2)-LEN("Portfolio &amp; ")+1),'Clean Data'!$3:$3,0))+$BE9))/(INDEX('Clean Data'!$3:$1048576,MATCH($M9,'Clean Data'!$A$3:$A$1048576,0),MATCH(RIGHT(IA$2,LEN(IA$2)-LEN("Portfolio &amp; ")+1),'Clean Data'!$3:$3,0))+$BE9)</f>
        <v>2.3592030526925777E-2</v>
      </c>
      <c r="IB10">
        <f>(INDEX('Clean Data'!$3:$1048576,MATCH($M10,'Clean Data'!$A$3:$A$1048576,0),MATCH(RIGHT(IB$2,LEN(IB$2)-LEN("Portfolio &amp; ")+1),'Clean Data'!$3:$3,0))+$BE10-(INDEX('Clean Data'!$3:$1048576,MATCH($M9,'Clean Data'!$A$3:$A$1048576,0),MATCH(RIGHT(IB$2,LEN(IB$2)-LEN("Portfolio &amp; ")+1),'Clean Data'!$3:$3,0))+$BE9))/(INDEX('Clean Data'!$3:$1048576,MATCH($M9,'Clean Data'!$A$3:$A$1048576,0),MATCH(RIGHT(IB$2,LEN(IB$2)-LEN("Portfolio &amp; ")+1),'Clean Data'!$3:$3,0))+$BE9)</f>
        <v>2.3592935457564385E-2</v>
      </c>
      <c r="IC10">
        <f>(INDEX('Clean Data'!$3:$1048576,MATCH($M10,'Clean Data'!$A$3:$A$1048576,0),MATCH(RIGHT(IC$2,LEN(IC$2)-LEN("Portfolio &amp; ")+1),'Clean Data'!$3:$3,0))+$BE10-(INDEX('Clean Data'!$3:$1048576,MATCH($M9,'Clean Data'!$A$3:$A$1048576,0),MATCH(RIGHT(IC$2,LEN(IC$2)-LEN("Portfolio &amp; ")+1),'Clean Data'!$3:$3,0))+$BE9))/(INDEX('Clean Data'!$3:$1048576,MATCH($M9,'Clean Data'!$A$3:$A$1048576,0),MATCH(RIGHT(IC$2,LEN(IC$2)-LEN("Portfolio &amp; ")+1),'Clean Data'!$3:$3,0))+$BE9)</f>
        <v>2.3613959712086234E-2</v>
      </c>
      <c r="ID10">
        <f>(INDEX('Clean Data'!$3:$1048576,MATCH($M10,'Clean Data'!$A$3:$A$1048576,0),MATCH(RIGHT(ID$2,LEN(ID$2)-LEN("Portfolio &amp; ")+1),'Clean Data'!$3:$3,0))+$BE10-(INDEX('Clean Data'!$3:$1048576,MATCH($M9,'Clean Data'!$A$3:$A$1048576,0),MATCH(RIGHT(ID$2,LEN(ID$2)-LEN("Portfolio &amp; ")+1),'Clean Data'!$3:$3,0))+$BE9))/(INDEX('Clean Data'!$3:$1048576,MATCH($M9,'Clean Data'!$A$3:$A$1048576,0),MATCH(RIGHT(ID$2,LEN(ID$2)-LEN("Portfolio &amp; ")+1),'Clean Data'!$3:$3,0))+$BE9)</f>
        <v>2.3594357712832609E-2</v>
      </c>
      <c r="IE10">
        <f>(INDEX('Clean Data'!$3:$1048576,MATCH($M10,'Clean Data'!$A$3:$A$1048576,0),MATCH(RIGHT(IE$2,LEN(IE$2)-LEN("Portfolio &amp; ")+1),'Clean Data'!$3:$3,0))+$BE10-(INDEX('Clean Data'!$3:$1048576,MATCH($M9,'Clean Data'!$A$3:$A$1048576,0),MATCH(RIGHT(IE$2,LEN(IE$2)-LEN("Portfolio &amp; ")+1),'Clean Data'!$3:$3,0))+$BE9))/(INDEX('Clean Data'!$3:$1048576,MATCH($M9,'Clean Data'!$A$3:$A$1048576,0),MATCH(RIGHT(IE$2,LEN(IE$2)-LEN("Portfolio &amp; ")+1),'Clean Data'!$3:$3,0))+$BE9)</f>
        <v>2.3563793781635301E-2</v>
      </c>
      <c r="IF10">
        <f>(INDEX('Clean Data'!$3:$1048576,MATCH($M10,'Clean Data'!$A$3:$A$1048576,0),MATCH(RIGHT(IF$2,LEN(IF$2)-LEN("Portfolio &amp; ")+1),'Clean Data'!$3:$3,0))+$BE10-(INDEX('Clean Data'!$3:$1048576,MATCH($M9,'Clean Data'!$A$3:$A$1048576,0),MATCH(RIGHT(IF$2,LEN(IF$2)-LEN("Portfolio &amp; ")+1),'Clean Data'!$3:$3,0))+$BE9))/(INDEX('Clean Data'!$3:$1048576,MATCH($M9,'Clean Data'!$A$3:$A$1048576,0),MATCH(RIGHT(IF$2,LEN(IF$2)-LEN("Portfolio &amp; ")+1),'Clean Data'!$3:$3,0))+$BE9)</f>
        <v>2.3606384354843333E-2</v>
      </c>
      <c r="IG10">
        <f>(INDEX('Clean Data'!$3:$1048576,MATCH($M10,'Clean Data'!$A$3:$A$1048576,0),MATCH(RIGHT(IG$2,LEN(IG$2)-LEN("Portfolio &amp; ")+1),'Clean Data'!$3:$3,0))+$BE10-(INDEX('Clean Data'!$3:$1048576,MATCH($M9,'Clean Data'!$A$3:$A$1048576,0),MATCH(RIGHT(IG$2,LEN(IG$2)-LEN("Portfolio &amp; ")+1),'Clean Data'!$3:$3,0))+$BE9))/(INDEX('Clean Data'!$3:$1048576,MATCH($M9,'Clean Data'!$A$3:$A$1048576,0),MATCH(RIGHT(IG$2,LEN(IG$2)-LEN("Portfolio &amp; ")+1),'Clean Data'!$3:$3,0))+$BE9)</f>
        <v>2.3584686354981534E-2</v>
      </c>
      <c r="IH10">
        <f>(INDEX('Clean Data'!$3:$1048576,MATCH($M10,'Clean Data'!$A$3:$A$1048576,0),MATCH(RIGHT(IH$2,LEN(IH$2)-LEN("Portfolio &amp; ")+1),'Clean Data'!$3:$3,0))+$BE10-(INDEX('Clean Data'!$3:$1048576,MATCH($M9,'Clean Data'!$A$3:$A$1048576,0),MATCH(RIGHT(IH$2,LEN(IH$2)-LEN("Portfolio &amp; ")+1),'Clean Data'!$3:$3,0))+$BE9))/(INDEX('Clean Data'!$3:$1048576,MATCH($M9,'Clean Data'!$A$3:$A$1048576,0),MATCH(RIGHT(IH$2,LEN(IH$2)-LEN("Portfolio &amp; ")+1),'Clean Data'!$3:$3,0))+$BE9)</f>
        <v>2.3619545524514944E-2</v>
      </c>
      <c r="II10">
        <f>(INDEX('Clean Data'!$3:$1048576,MATCH($M10,'Clean Data'!$A$3:$A$1048576,0),MATCH(RIGHT(II$2,LEN(II$2)-LEN("Portfolio &amp; ")+1),'Clean Data'!$3:$3,0))+$BE10-(INDEX('Clean Data'!$3:$1048576,MATCH($M9,'Clean Data'!$A$3:$A$1048576,0),MATCH(RIGHT(II$2,LEN(II$2)-LEN("Portfolio &amp; ")+1),'Clean Data'!$3:$3,0))+$BE9))/(INDEX('Clean Data'!$3:$1048576,MATCH($M9,'Clean Data'!$A$3:$A$1048576,0),MATCH(RIGHT(II$2,LEN(II$2)-LEN("Portfolio &amp; ")+1),'Clean Data'!$3:$3,0))+$BE9)</f>
        <v>2.3580855871170148E-2</v>
      </c>
      <c r="IJ10">
        <f>(INDEX('Clean Data'!$3:$1048576,MATCH($M10,'Clean Data'!$A$3:$A$1048576,0),MATCH(RIGHT(IJ$2,LEN(IJ$2)-LEN("Portfolio &amp; ")+1),'Clean Data'!$3:$3,0))+$BE10-(INDEX('Clean Data'!$3:$1048576,MATCH($M9,'Clean Data'!$A$3:$A$1048576,0),MATCH(RIGHT(IJ$2,LEN(IJ$2)-LEN("Portfolio &amp; ")+1),'Clean Data'!$3:$3,0))+$BE9))/(INDEX('Clean Data'!$3:$1048576,MATCH($M9,'Clean Data'!$A$3:$A$1048576,0),MATCH(RIGHT(IJ$2,LEN(IJ$2)-LEN("Portfolio &amp; ")+1),'Clean Data'!$3:$3,0))+$BE9)</f>
        <v>2.358169848792285E-2</v>
      </c>
      <c r="IK10">
        <f>(INDEX('Clean Data'!$3:$1048576,MATCH($M10,'Clean Data'!$A$3:$A$1048576,0),MATCH(RIGHT(IK$2,LEN(IK$2)-LEN("Portfolio &amp; ")+1),'Clean Data'!$3:$3,0))+$BE10-(INDEX('Clean Data'!$3:$1048576,MATCH($M9,'Clean Data'!$A$3:$A$1048576,0),MATCH(RIGHT(IK$2,LEN(IK$2)-LEN("Portfolio &amp; ")+1),'Clean Data'!$3:$3,0))+$BE9))/(INDEX('Clean Data'!$3:$1048576,MATCH($M9,'Clean Data'!$A$3:$A$1048576,0),MATCH(RIGHT(IK$2,LEN(IK$2)-LEN("Portfolio &amp; ")+1),'Clean Data'!$3:$3,0))+$BE9)</f>
        <v>2.3581702104535689E-2</v>
      </c>
      <c r="IL10">
        <f>(INDEX('Clean Data'!$3:$1048576,MATCH($M10,'Clean Data'!$A$3:$A$1048576,0),MATCH(RIGHT(IL$2,LEN(IL$2)-LEN("Portfolio &amp; ")+1),'Clean Data'!$3:$3,0))+$BE10-(INDEX('Clean Data'!$3:$1048576,MATCH($M9,'Clean Data'!$A$3:$A$1048576,0),MATCH(RIGHT(IL$2,LEN(IL$2)-LEN("Portfolio &amp; ")+1),'Clean Data'!$3:$3,0))+$BE9))/(INDEX('Clean Data'!$3:$1048576,MATCH($M9,'Clean Data'!$A$3:$A$1048576,0),MATCH(RIGHT(IL$2,LEN(IL$2)-LEN("Portfolio &amp; ")+1),'Clean Data'!$3:$3,0))+$BE9)</f>
        <v>2.35959560097573E-2</v>
      </c>
      <c r="IM10">
        <f>(INDEX('Clean Data'!$3:$1048576,MATCH($M10,'Clean Data'!$A$3:$A$1048576,0),MATCH(RIGHT(IM$2,LEN(IM$2)-LEN("Portfolio &amp; ")+1),'Clean Data'!$3:$3,0))+$BE10-(INDEX('Clean Data'!$3:$1048576,MATCH($M9,'Clean Data'!$A$3:$A$1048576,0),MATCH(RIGHT(IM$2,LEN(IM$2)-LEN("Portfolio &amp; ")+1),'Clean Data'!$3:$3,0))+$BE9))/(INDEX('Clean Data'!$3:$1048576,MATCH($M9,'Clean Data'!$A$3:$A$1048576,0),MATCH(RIGHT(IM$2,LEN(IM$2)-LEN("Portfolio &amp; ")+1),'Clean Data'!$3:$3,0))+$BE9)</f>
        <v>2.359540831967772E-2</v>
      </c>
      <c r="IN10">
        <f>(INDEX('Clean Data'!$3:$1048576,MATCH($M10,'Clean Data'!$A$3:$A$1048576,0),MATCH(RIGHT(IN$2,LEN(IN$2)-LEN("Portfolio &amp; ")+1),'Clean Data'!$3:$3,0))+$BE10-(INDEX('Clean Data'!$3:$1048576,MATCH($M9,'Clean Data'!$A$3:$A$1048576,0),MATCH(RIGHT(IN$2,LEN(IN$2)-LEN("Portfolio &amp; ")+1),'Clean Data'!$3:$3,0))+$BE9))/(INDEX('Clean Data'!$3:$1048576,MATCH($M9,'Clean Data'!$A$3:$A$1048576,0),MATCH(RIGHT(IN$2,LEN(IN$2)-LEN("Portfolio &amp; ")+1),'Clean Data'!$3:$3,0))+$BE9)</f>
        <v>2.3628727471559637E-2</v>
      </c>
      <c r="IO10">
        <f>(INDEX('Clean Data'!$3:$1048576,MATCH($M10,'Clean Data'!$A$3:$A$1048576,0),MATCH(RIGHT(IO$2,LEN(IO$2)-LEN("Portfolio &amp; ")+1),'Clean Data'!$3:$3,0))+$BE10-(INDEX('Clean Data'!$3:$1048576,MATCH($M9,'Clean Data'!$A$3:$A$1048576,0),MATCH(RIGHT(IO$2,LEN(IO$2)-LEN("Portfolio &amp; ")+1),'Clean Data'!$3:$3,0))+$BE9))/(INDEX('Clean Data'!$3:$1048576,MATCH($M9,'Clean Data'!$A$3:$A$1048576,0),MATCH(RIGHT(IO$2,LEN(IO$2)-LEN("Portfolio &amp; ")+1),'Clean Data'!$3:$3,0))+$BE9)</f>
        <v>2.3594362439663768E-2</v>
      </c>
      <c r="IP10">
        <f>(INDEX('Clean Data'!$3:$1048576,MATCH($M10,'Clean Data'!$A$3:$A$1048576,0),MATCH(RIGHT(IP$2,LEN(IP$2)-LEN("Portfolio &amp; ")+1),'Clean Data'!$3:$3,0))+$BE10-(INDEX('Clean Data'!$3:$1048576,MATCH($M9,'Clean Data'!$A$3:$A$1048576,0),MATCH(RIGHT(IP$2,LEN(IP$2)-LEN("Portfolio &amp; ")+1),'Clean Data'!$3:$3,0))+$BE9))/(INDEX('Clean Data'!$3:$1048576,MATCH($M9,'Clean Data'!$A$3:$A$1048576,0),MATCH(RIGHT(IP$2,LEN(IP$2)-LEN("Portfolio &amp; ")+1),'Clean Data'!$3:$3,0))+$BE9)</f>
        <v>2.3590022834582506E-2</v>
      </c>
      <c r="IQ10">
        <f>(INDEX('Clean Data'!$3:$1048576,MATCH($M10,'Clean Data'!$A$3:$A$1048576,0),MATCH(RIGHT(IQ$2,LEN(IQ$2)-LEN("Portfolio &amp; ")+1),'Clean Data'!$3:$3,0))+$BE10-(INDEX('Clean Data'!$3:$1048576,MATCH($M9,'Clean Data'!$A$3:$A$1048576,0),MATCH(RIGHT(IQ$2,LEN(IQ$2)-LEN("Portfolio &amp; ")+1),'Clean Data'!$3:$3,0))+$BE9))/(INDEX('Clean Data'!$3:$1048576,MATCH($M9,'Clean Data'!$A$3:$A$1048576,0),MATCH(RIGHT(IQ$2,LEN(IQ$2)-LEN("Portfolio &amp; ")+1),'Clean Data'!$3:$3,0))+$BE9)</f>
        <v>2.3590022834582506E-2</v>
      </c>
      <c r="IR10">
        <f>(INDEX('Clean Data'!$3:$1048576,MATCH($M10,'Clean Data'!$A$3:$A$1048576,0),MATCH(RIGHT(IR$2,LEN(IR$2)-LEN("Portfolio &amp; ")+1),'Clean Data'!$3:$3,0))+$BE10-(INDEX('Clean Data'!$3:$1048576,MATCH($M9,'Clean Data'!$A$3:$A$1048576,0),MATCH(RIGHT(IR$2,LEN(IR$2)-LEN("Portfolio &amp; ")+1),'Clean Data'!$3:$3,0))+$BE9))/(INDEX('Clean Data'!$3:$1048576,MATCH($M9,'Clean Data'!$A$3:$A$1048576,0),MATCH(RIGHT(IR$2,LEN(IR$2)-LEN("Portfolio &amp; ")+1),'Clean Data'!$3:$3,0))+$BE9)</f>
        <v>2.3615349455203733E-2</v>
      </c>
      <c r="IS10">
        <f>(INDEX('Clean Data'!$3:$1048576,MATCH($M10,'Clean Data'!$A$3:$A$1048576,0),MATCH(RIGHT(IS$2,LEN(IS$2)-LEN("Portfolio &amp; ")+1),'Clean Data'!$3:$3,0))+$BE10-(INDEX('Clean Data'!$3:$1048576,MATCH($M9,'Clean Data'!$A$3:$A$1048576,0),MATCH(RIGHT(IS$2,LEN(IS$2)-LEN("Portfolio &amp; ")+1),'Clean Data'!$3:$3,0))+$BE9))/(INDEX('Clean Data'!$3:$1048576,MATCH($M9,'Clean Data'!$A$3:$A$1048576,0),MATCH(RIGHT(IS$2,LEN(IS$2)-LEN("Portfolio &amp; ")+1),'Clean Data'!$3:$3,0))+$BE9)</f>
        <v>2.3565332472556773E-2</v>
      </c>
      <c r="IT10">
        <f>(INDEX('Clean Data'!$3:$1048576,MATCH($M10,'Clean Data'!$A$3:$A$1048576,0),MATCH(RIGHT(IT$2,LEN(IT$2)-LEN("Portfolio &amp; ")+1),'Clean Data'!$3:$3,0))+$BE10-(INDEX('Clean Data'!$3:$1048576,MATCH($M9,'Clean Data'!$A$3:$A$1048576,0),MATCH(RIGHT(IT$2,LEN(IT$2)-LEN("Portfolio &amp; ")+1),'Clean Data'!$3:$3,0))+$BE9))/(INDEX('Clean Data'!$3:$1048576,MATCH($M9,'Clean Data'!$A$3:$A$1048576,0),MATCH(RIGHT(IT$2,LEN(IT$2)-LEN("Portfolio &amp; ")+1),'Clean Data'!$3:$3,0))+$BE9)</f>
        <v>2.3573424337077709E-2</v>
      </c>
      <c r="IU10">
        <f>(INDEX('Clean Data'!$3:$1048576,MATCH($M10,'Clean Data'!$A$3:$A$1048576,0),MATCH(RIGHT(IU$2,LEN(IU$2)-LEN("Portfolio &amp; ")+1),'Clean Data'!$3:$3,0))+$BE10-(INDEX('Clean Data'!$3:$1048576,MATCH($M9,'Clean Data'!$A$3:$A$1048576,0),MATCH(RIGHT(IU$2,LEN(IU$2)-LEN("Portfolio &amp; ")+1),'Clean Data'!$3:$3,0))+$BE9))/(INDEX('Clean Data'!$3:$1048576,MATCH($M9,'Clean Data'!$A$3:$A$1048576,0),MATCH(RIGHT(IU$2,LEN(IU$2)-LEN("Portfolio &amp; ")+1),'Clean Data'!$3:$3,0))+$BE9)</f>
        <v>2.3608277349342868E-2</v>
      </c>
      <c r="IV10">
        <f>(INDEX('Clean Data'!$3:$1048576,MATCH($M10,'Clean Data'!$A$3:$A$1048576,0),MATCH(RIGHT(IV$2,LEN(IV$2)-LEN("Portfolio &amp; ")+1),'Clean Data'!$3:$3,0))+$BE10-(INDEX('Clean Data'!$3:$1048576,MATCH($M9,'Clean Data'!$A$3:$A$1048576,0),MATCH(RIGHT(IV$2,LEN(IV$2)-LEN("Portfolio &amp; ")+1),'Clean Data'!$3:$3,0))+$BE9))/(INDEX('Clean Data'!$3:$1048576,MATCH($M9,'Clean Data'!$A$3:$A$1048576,0),MATCH(RIGHT(IV$2,LEN(IV$2)-LEN("Portfolio &amp; ")+1),'Clean Data'!$3:$3,0))+$BE9)</f>
        <v>2.3587629750317453E-2</v>
      </c>
      <c r="IW10">
        <f>(INDEX('Clean Data'!$3:$1048576,MATCH($M10,'Clean Data'!$A$3:$A$1048576,0),MATCH(RIGHT(IW$2,LEN(IW$2)-LEN("Portfolio &amp; ")+1),'Clean Data'!$3:$3,0))+$BE10-(INDEX('Clean Data'!$3:$1048576,MATCH($M9,'Clean Data'!$A$3:$A$1048576,0),MATCH(RIGHT(IW$2,LEN(IW$2)-LEN("Portfolio &amp; ")+1),'Clean Data'!$3:$3,0))+$BE9))/(INDEX('Clean Data'!$3:$1048576,MATCH($M9,'Clean Data'!$A$3:$A$1048576,0),MATCH(RIGHT(IW$2,LEN(IW$2)-LEN("Portfolio &amp; ")+1),'Clean Data'!$3:$3,0))+$BE9)</f>
        <v>2.3553238743418591E-2</v>
      </c>
      <c r="IX10">
        <f>(INDEX('Clean Data'!$3:$1048576,MATCH($M10,'Clean Data'!$A$3:$A$1048576,0),MATCH(RIGHT(IX$2,LEN(IX$2)-LEN("Portfolio &amp; ")+1),'Clean Data'!$3:$3,0))+$BE10-(INDEX('Clean Data'!$3:$1048576,MATCH($M9,'Clean Data'!$A$3:$A$1048576,0),MATCH(RIGHT(IX$2,LEN(IX$2)-LEN("Portfolio &amp; ")+1),'Clean Data'!$3:$3,0))+$BE9))/(INDEX('Clean Data'!$3:$1048576,MATCH($M9,'Clean Data'!$A$3:$A$1048576,0),MATCH(RIGHT(IX$2,LEN(IX$2)-LEN("Portfolio &amp; ")+1),'Clean Data'!$3:$3,0))+$BE9)</f>
        <v>2.3569867938139713E-2</v>
      </c>
      <c r="IY10">
        <f>(INDEX('Clean Data'!$3:$1048576,MATCH($M10,'Clean Data'!$A$3:$A$1048576,0),MATCH(RIGHT(IY$2,LEN(IY$2)-LEN("Portfolio &amp; ")+1),'Clean Data'!$3:$3,0))+$BE10-(INDEX('Clean Data'!$3:$1048576,MATCH($M9,'Clean Data'!$A$3:$A$1048576,0),MATCH(RIGHT(IY$2,LEN(IY$2)-LEN("Portfolio &amp; ")+1),'Clean Data'!$3:$3,0))+$BE9))/(INDEX('Clean Data'!$3:$1048576,MATCH($M9,'Clean Data'!$A$3:$A$1048576,0),MATCH(RIGHT(IY$2,LEN(IY$2)-LEN("Portfolio &amp; ")+1),'Clean Data'!$3:$3,0))+$BE9)</f>
        <v>2.3578046549884501E-2</v>
      </c>
      <c r="IZ10">
        <f>(INDEX('Clean Data'!$3:$1048576,MATCH($M10,'Clean Data'!$A$3:$A$1048576,0),MATCH(RIGHT(IZ$2,LEN(IZ$2)-LEN("Portfolio &amp; ")+1),'Clean Data'!$3:$3,0))+$BE10-(INDEX('Clean Data'!$3:$1048576,MATCH($M9,'Clean Data'!$A$3:$A$1048576,0),MATCH(RIGHT(IZ$2,LEN(IZ$2)-LEN("Portfolio &amp; ")+1),'Clean Data'!$3:$3,0))+$BE9))/(INDEX('Clean Data'!$3:$1048576,MATCH($M9,'Clean Data'!$A$3:$A$1048576,0),MATCH(RIGHT(IZ$2,LEN(IZ$2)-LEN("Portfolio &amp; ")+1),'Clean Data'!$3:$3,0))+$BE9)</f>
        <v>2.3596432607670553E-2</v>
      </c>
      <c r="JA10">
        <f>(INDEX('Clean Data'!$3:$1048576,MATCH($M10,'Clean Data'!$A$3:$A$1048576,0),MATCH(RIGHT(JA$2,LEN(JA$2)-LEN("Portfolio &amp; ")+1),'Clean Data'!$3:$3,0))+$BE10-(INDEX('Clean Data'!$3:$1048576,MATCH($M9,'Clean Data'!$A$3:$A$1048576,0),MATCH(RIGHT(JA$2,LEN(JA$2)-LEN("Portfolio &amp; ")+1),'Clean Data'!$3:$3,0))+$BE9))/(INDEX('Clean Data'!$3:$1048576,MATCH($M9,'Clean Data'!$A$3:$A$1048576,0),MATCH(RIGHT(JA$2,LEN(JA$2)-LEN("Portfolio &amp; ")+1),'Clean Data'!$3:$3,0))+$BE9)</f>
        <v>2.3592940387494023E-2</v>
      </c>
      <c r="JB10">
        <f>(INDEX('Clean Data'!$3:$1048576,MATCH($M10,'Clean Data'!$A$3:$A$1048576,0),MATCH(RIGHT(JB$2,LEN(JB$2)-LEN("Portfolio &amp; ")+1),'Clean Data'!$3:$3,0))+$BE10-(INDEX('Clean Data'!$3:$1048576,MATCH($M9,'Clean Data'!$A$3:$A$1048576,0),MATCH(RIGHT(JB$2,LEN(JB$2)-LEN("Portfolio &amp; ")+1),'Clean Data'!$3:$3,0))+$BE9))/(INDEX('Clean Data'!$3:$1048576,MATCH($M9,'Clean Data'!$A$3:$A$1048576,0),MATCH(RIGHT(JB$2,LEN(JB$2)-LEN("Portfolio &amp; ")+1),'Clean Data'!$3:$3,0))+$BE9)</f>
        <v>2.3603566468111816E-2</v>
      </c>
      <c r="JC10">
        <f>(INDEX('Clean Data'!$3:$1048576,MATCH($M10,'Clean Data'!$A$3:$A$1048576,0),MATCH(RIGHT(JC$2,LEN(JC$2)-LEN("Portfolio &amp; ")+1),'Clean Data'!$3:$3,0))+$BE10-(INDEX('Clean Data'!$3:$1048576,MATCH($M9,'Clean Data'!$A$3:$A$1048576,0),MATCH(RIGHT(JC$2,LEN(JC$2)-LEN("Portfolio &amp; ")+1),'Clean Data'!$3:$3,0))+$BE9))/(INDEX('Clean Data'!$3:$1048576,MATCH($M9,'Clean Data'!$A$3:$A$1048576,0),MATCH(RIGHT(JC$2,LEN(JC$2)-LEN("Portfolio &amp; ")+1),'Clean Data'!$3:$3,0))+$BE9)</f>
        <v>2.3613422524029058E-2</v>
      </c>
      <c r="JD10">
        <f>(INDEX('Clean Data'!$3:$1048576,MATCH($M10,'Clean Data'!$A$3:$A$1048576,0),MATCH(RIGHT(JD$2,LEN(JD$2)-LEN("Portfolio &amp; ")+1),'Clean Data'!$3:$3,0))+$BE10-(INDEX('Clean Data'!$3:$1048576,MATCH($M9,'Clean Data'!$A$3:$A$1048576,0),MATCH(RIGHT(JD$2,LEN(JD$2)-LEN("Portfolio &amp; ")+1),'Clean Data'!$3:$3,0))+$BE9))/(INDEX('Clean Data'!$3:$1048576,MATCH($M9,'Clean Data'!$A$3:$A$1048576,0),MATCH(RIGHT(JD$2,LEN(JD$2)-LEN("Portfolio &amp; ")+1),'Clean Data'!$3:$3,0))+$BE9)</f>
        <v>2.3577970288958253E-2</v>
      </c>
      <c r="JE10">
        <f>(INDEX('Clean Data'!$3:$1048576,MATCH($M10,'Clean Data'!$A$3:$A$1048576,0),MATCH(RIGHT(JE$2,LEN(JE$2)-LEN("Portfolio &amp; ")+1),'Clean Data'!$3:$3,0))+$BE10-(INDEX('Clean Data'!$3:$1048576,MATCH($M9,'Clean Data'!$A$3:$A$1048576,0),MATCH(RIGHT(JE$2,LEN(JE$2)-LEN("Portfolio &amp; ")+1),'Clean Data'!$3:$3,0))+$BE9))/(INDEX('Clean Data'!$3:$1048576,MATCH($M9,'Clean Data'!$A$3:$A$1048576,0),MATCH(RIGHT(JE$2,LEN(JE$2)-LEN("Portfolio &amp; ")+1),'Clean Data'!$3:$3,0))+$BE9)</f>
        <v>2.3569483936710059E-2</v>
      </c>
      <c r="JF10">
        <f>(INDEX('Clean Data'!$3:$1048576,MATCH($M10,'Clean Data'!$A$3:$A$1048576,0),MATCH(RIGHT(JF$2,LEN(JF$2)-LEN("Portfolio &amp; ")+1),'Clean Data'!$3:$3,0))+$BE10-(INDEX('Clean Data'!$3:$1048576,MATCH($M9,'Clean Data'!$A$3:$A$1048576,0),MATCH(RIGHT(JF$2,LEN(JF$2)-LEN("Portfolio &amp; ")+1),'Clean Data'!$3:$3,0))+$BE9))/(INDEX('Clean Data'!$3:$1048576,MATCH($M9,'Clean Data'!$A$3:$A$1048576,0),MATCH(RIGHT(JF$2,LEN(JF$2)-LEN("Portfolio &amp; ")+1),'Clean Data'!$3:$3,0))+$BE9)</f>
        <v>2.3638285614587227E-2</v>
      </c>
      <c r="JG10">
        <f>(INDEX('Clean Data'!$3:$1048576,MATCH($M10,'Clean Data'!$A$3:$A$1048576,0),MATCH(RIGHT(JG$2,LEN(JG$2)-LEN("Portfolio &amp; ")+1),'Clean Data'!$3:$3,0))+$BE10-(INDEX('Clean Data'!$3:$1048576,MATCH($M9,'Clean Data'!$A$3:$A$1048576,0),MATCH(RIGHT(JG$2,LEN(JG$2)-LEN("Portfolio &amp; ")+1),'Clean Data'!$3:$3,0))+$BE9))/(INDEX('Clean Data'!$3:$1048576,MATCH($M9,'Clean Data'!$A$3:$A$1048576,0),MATCH(RIGHT(JG$2,LEN(JG$2)-LEN("Portfolio &amp; ")+1),'Clean Data'!$3:$3,0))+$BE9)</f>
        <v>2.3576379069707061E-2</v>
      </c>
      <c r="JH10">
        <f>(INDEX('Clean Data'!$3:$1048576,MATCH($M10,'Clean Data'!$A$3:$A$1048576,0),MATCH(RIGHT(JH$2,LEN(JH$2)-LEN("Portfolio &amp; ")+1),'Clean Data'!$3:$3,0))+$BE10-(INDEX('Clean Data'!$3:$1048576,MATCH($M9,'Clean Data'!$A$3:$A$1048576,0),MATCH(RIGHT(JH$2,LEN(JH$2)-LEN("Portfolio &amp; ")+1),'Clean Data'!$3:$3,0))+$BE9))/(INDEX('Clean Data'!$3:$1048576,MATCH($M9,'Clean Data'!$A$3:$A$1048576,0),MATCH(RIGHT(JH$2,LEN(JH$2)-LEN("Portfolio &amp; ")+1),'Clean Data'!$3:$3,0))+$BE9)</f>
        <v>2.3614130141087371E-2</v>
      </c>
      <c r="JI10">
        <f>(INDEX('Clean Data'!$3:$1048576,MATCH($M10,'Clean Data'!$A$3:$A$1048576,0),MATCH(RIGHT(JI$2,LEN(JI$2)-LEN("Portfolio &amp; ")+1),'Clean Data'!$3:$3,0))+$BE10-(INDEX('Clean Data'!$3:$1048576,MATCH($M9,'Clean Data'!$A$3:$A$1048576,0),MATCH(RIGHT(JI$2,LEN(JI$2)-LEN("Portfolio &amp; ")+1),'Clean Data'!$3:$3,0))+$BE9))/(INDEX('Clean Data'!$3:$1048576,MATCH($M9,'Clean Data'!$A$3:$A$1048576,0),MATCH(RIGHT(JI$2,LEN(JI$2)-LEN("Portfolio &amp; ")+1),'Clean Data'!$3:$3,0))+$BE9)</f>
        <v>2.3595583157197144E-2</v>
      </c>
      <c r="JJ10">
        <f>(INDEX('Clean Data'!$3:$1048576,MATCH($M10,'Clean Data'!$A$3:$A$1048576,0),MATCH(RIGHT(JJ$2,LEN(JJ$2)-LEN("Portfolio &amp; ")+1),'Clean Data'!$3:$3,0))+$BE10-(INDEX('Clean Data'!$3:$1048576,MATCH($M9,'Clean Data'!$A$3:$A$1048576,0),MATCH(RIGHT(JJ$2,LEN(JJ$2)-LEN("Portfolio &amp; ")+1),'Clean Data'!$3:$3,0))+$BE9))/(INDEX('Clean Data'!$3:$1048576,MATCH($M9,'Clean Data'!$A$3:$A$1048576,0),MATCH(RIGHT(JJ$2,LEN(JJ$2)-LEN("Portfolio &amp; ")+1),'Clean Data'!$3:$3,0))+$BE9)</f>
        <v>2.3632111366070411E-2</v>
      </c>
      <c r="JK10">
        <f>(INDEX('Clean Data'!$3:$1048576,MATCH($M10,'Clean Data'!$A$3:$A$1048576,0),MATCH(RIGHT(JK$2,LEN(JK$2)-LEN("Portfolio &amp; ")+1),'Clean Data'!$3:$3,0))+$BE10-(INDEX('Clean Data'!$3:$1048576,MATCH($M9,'Clean Data'!$A$3:$A$1048576,0),MATCH(RIGHT(JK$2,LEN(JK$2)-LEN("Portfolio &amp; ")+1),'Clean Data'!$3:$3,0))+$BE9))/(INDEX('Clean Data'!$3:$1048576,MATCH($M9,'Clean Data'!$A$3:$A$1048576,0),MATCH(RIGHT(JK$2,LEN(JK$2)-LEN("Portfolio &amp; ")+1),'Clean Data'!$3:$3,0))+$BE9)</f>
        <v>2.3658936869307763E-2</v>
      </c>
      <c r="JL10">
        <f>(INDEX('Clean Data'!$3:$1048576,MATCH($M10,'Clean Data'!$A$3:$A$1048576,0),MATCH(RIGHT(JL$2,LEN(JL$2)-LEN("Portfolio &amp; ")+1),'Clean Data'!$3:$3,0))+$BE10-(INDEX('Clean Data'!$3:$1048576,MATCH($M9,'Clean Data'!$A$3:$A$1048576,0),MATCH(RIGHT(JL$2,LEN(JL$2)-LEN("Portfolio &amp; ")+1),'Clean Data'!$3:$3,0))+$BE9))/(INDEX('Clean Data'!$3:$1048576,MATCH($M9,'Clean Data'!$A$3:$A$1048576,0),MATCH(RIGHT(JL$2,LEN(JL$2)-LEN("Portfolio &amp; ")+1),'Clean Data'!$3:$3,0))+$BE9)</f>
        <v>2.3618674385305318E-2</v>
      </c>
      <c r="JM10">
        <f>(INDEX('Clean Data'!$3:$1048576,MATCH($M10,'Clean Data'!$A$3:$A$1048576,0),MATCH(RIGHT(JM$2,LEN(JM$2)-LEN("Portfolio &amp; ")+1),'Clean Data'!$3:$3,0))+$BE10-(INDEX('Clean Data'!$3:$1048576,MATCH($M9,'Clean Data'!$A$3:$A$1048576,0),MATCH(RIGHT(JM$2,LEN(JM$2)-LEN("Portfolio &amp; ")+1),'Clean Data'!$3:$3,0))+$BE9))/(INDEX('Clean Data'!$3:$1048576,MATCH($M9,'Clean Data'!$A$3:$A$1048576,0),MATCH(RIGHT(JM$2,LEN(JM$2)-LEN("Portfolio &amp; ")+1),'Clean Data'!$3:$3,0))+$BE9)</f>
        <v>2.3576944321373184E-2</v>
      </c>
      <c r="JN10">
        <f>(INDEX('Clean Data'!$3:$1048576,MATCH($M10,'Clean Data'!$A$3:$A$1048576,0),MATCH(RIGHT(JN$2,LEN(JN$2)-LEN("Portfolio &amp; ")+1),'Clean Data'!$3:$3,0))+$BE10-(INDEX('Clean Data'!$3:$1048576,MATCH($M9,'Clean Data'!$A$3:$A$1048576,0),MATCH(RIGHT(JN$2,LEN(JN$2)-LEN("Portfolio &amp; ")+1),'Clean Data'!$3:$3,0))+$BE9))/(INDEX('Clean Data'!$3:$1048576,MATCH($M9,'Clean Data'!$A$3:$A$1048576,0),MATCH(RIGHT(JN$2,LEN(JN$2)-LEN("Portfolio &amp; ")+1),'Clean Data'!$3:$3,0))+$BE9)</f>
        <v>2.3594602494814539E-2</v>
      </c>
      <c r="JO10">
        <f>(INDEX('Clean Data'!$3:$1048576,MATCH($M10,'Clean Data'!$A$3:$A$1048576,0),MATCH(RIGHT(JO$2,LEN(JO$2)-LEN("Portfolio &amp; ")+1),'Clean Data'!$3:$3,0))+$BE10-(INDEX('Clean Data'!$3:$1048576,MATCH($M9,'Clean Data'!$A$3:$A$1048576,0),MATCH(RIGHT(JO$2,LEN(JO$2)-LEN("Portfolio &amp; ")+1),'Clean Data'!$3:$3,0))+$BE9))/(INDEX('Clean Data'!$3:$1048576,MATCH($M9,'Clean Data'!$A$3:$A$1048576,0),MATCH(RIGHT(JO$2,LEN(JO$2)-LEN("Portfolio &amp; ")+1),'Clean Data'!$3:$3,0))+$BE9)</f>
        <v>2.358986329079784E-2</v>
      </c>
      <c r="JP10">
        <f>(INDEX('Clean Data'!$3:$1048576,MATCH($M10,'Clean Data'!$A$3:$A$1048576,0),MATCH(RIGHT(JP$2,LEN(JP$2)-LEN("Portfolio &amp; ")+1),'Clean Data'!$3:$3,0))+$BE10-(INDEX('Clean Data'!$3:$1048576,MATCH($M9,'Clean Data'!$A$3:$A$1048576,0),MATCH(RIGHT(JP$2,LEN(JP$2)-LEN("Portfolio &amp; ")+1),'Clean Data'!$3:$3,0))+$BE9))/(INDEX('Clean Data'!$3:$1048576,MATCH($M9,'Clean Data'!$A$3:$A$1048576,0),MATCH(RIGHT(JP$2,LEN(JP$2)-LEN("Portfolio &amp; ")+1),'Clean Data'!$3:$3,0))+$BE9)</f>
        <v>2.3585490227716006E-2</v>
      </c>
      <c r="JQ10">
        <f>(INDEX('Clean Data'!$3:$1048576,MATCH($M10,'Clean Data'!$A$3:$A$1048576,0),MATCH(RIGHT(JQ$2,LEN(JQ$2)-LEN("Portfolio &amp; ")+1),'Clean Data'!$3:$3,0))+$BE10-(INDEX('Clean Data'!$3:$1048576,MATCH($M9,'Clean Data'!$A$3:$A$1048576,0),MATCH(RIGHT(JQ$2,LEN(JQ$2)-LEN("Portfolio &amp; ")+1),'Clean Data'!$3:$3,0))+$BE9))/(INDEX('Clean Data'!$3:$1048576,MATCH($M9,'Clean Data'!$A$3:$A$1048576,0),MATCH(RIGHT(JQ$2,LEN(JQ$2)-LEN("Portfolio &amp; ")+1),'Clean Data'!$3:$3,0))+$BE9)</f>
        <v>2.3641005640686819E-2</v>
      </c>
      <c r="JR10">
        <f>(INDEX('Clean Data'!$3:$1048576,MATCH($M10,'Clean Data'!$A$3:$A$1048576,0),MATCH(RIGHT(JR$2,LEN(JR$2)-LEN("Portfolio &amp; ")+1),'Clean Data'!$3:$3,0))+$BE10-(INDEX('Clean Data'!$3:$1048576,MATCH($M9,'Clean Data'!$A$3:$A$1048576,0),MATCH(RIGHT(JR$2,LEN(JR$2)-LEN("Portfolio &amp; ")+1),'Clean Data'!$3:$3,0))+$BE9))/(INDEX('Clean Data'!$3:$1048576,MATCH($M9,'Clean Data'!$A$3:$A$1048576,0),MATCH(RIGHT(JR$2,LEN(JR$2)-LEN("Portfolio &amp; ")+1),'Clean Data'!$3:$3,0))+$BE9)</f>
        <v>2.3623176641376774E-2</v>
      </c>
      <c r="JS10">
        <f>(INDEX('Clean Data'!$3:$1048576,MATCH($M10,'Clean Data'!$A$3:$A$1048576,0),MATCH(RIGHT(JS$2,LEN(JS$2)-LEN("Portfolio &amp; ")+1),'Clean Data'!$3:$3,0))+$BE10-(INDEX('Clean Data'!$3:$1048576,MATCH($M9,'Clean Data'!$A$3:$A$1048576,0),MATCH(RIGHT(JS$2,LEN(JS$2)-LEN("Portfolio &amp; ")+1),'Clean Data'!$3:$3,0))+$BE9))/(INDEX('Clean Data'!$3:$1048576,MATCH($M9,'Clean Data'!$A$3:$A$1048576,0),MATCH(RIGHT(JS$2,LEN(JS$2)-LEN("Portfolio &amp; ")+1),'Clean Data'!$3:$3,0))+$BE9)</f>
        <v>2.3591489623388525E-2</v>
      </c>
      <c r="JT10">
        <f>(INDEX('Clean Data'!$3:$1048576,MATCH($M10,'Clean Data'!$A$3:$A$1048576,0),MATCH(RIGHT(JT$2,LEN(JT$2)-LEN("Portfolio &amp; ")+1),'Clean Data'!$3:$3,0))+$BE10-(INDEX('Clean Data'!$3:$1048576,MATCH($M9,'Clean Data'!$A$3:$A$1048576,0),MATCH(RIGHT(JT$2,LEN(JT$2)-LEN("Portfolio &amp; ")+1),'Clean Data'!$3:$3,0))+$BE9))/(INDEX('Clean Data'!$3:$1048576,MATCH($M9,'Clean Data'!$A$3:$A$1048576,0),MATCH(RIGHT(JT$2,LEN(JT$2)-LEN("Portfolio &amp; ")+1),'Clean Data'!$3:$3,0))+$BE9)</f>
        <v>2.3627937596329217E-2</v>
      </c>
      <c r="JU10">
        <f>(INDEX('Clean Data'!$3:$1048576,MATCH($M10,'Clean Data'!$A$3:$A$1048576,0),MATCH(RIGHT(JU$2,LEN(JU$2)-LEN("Portfolio &amp; ")+1),'Clean Data'!$3:$3,0))+$BE10-(INDEX('Clean Data'!$3:$1048576,MATCH($M9,'Clean Data'!$A$3:$A$1048576,0),MATCH(RIGHT(JU$2,LEN(JU$2)-LEN("Portfolio &amp; ")+1),'Clean Data'!$3:$3,0))+$BE9))/(INDEX('Clean Data'!$3:$1048576,MATCH($M9,'Clean Data'!$A$3:$A$1048576,0),MATCH(RIGHT(JU$2,LEN(JU$2)-LEN("Portfolio &amp; ")+1),'Clean Data'!$3:$3,0))+$BE9)</f>
        <v>2.3608826957179294E-2</v>
      </c>
      <c r="JV10">
        <f>(INDEX('Clean Data'!$3:$1048576,MATCH($M10,'Clean Data'!$A$3:$A$1048576,0),MATCH(RIGHT(JV$2,LEN(JV$2)-LEN("Portfolio &amp; ")+1),'Clean Data'!$3:$3,0))+$BE10-(INDEX('Clean Data'!$3:$1048576,MATCH($M9,'Clean Data'!$A$3:$A$1048576,0),MATCH(RIGHT(JV$2,LEN(JV$2)-LEN("Portfolio &amp; ")+1),'Clean Data'!$3:$3,0))+$BE9))/(INDEX('Clean Data'!$3:$1048576,MATCH($M9,'Clean Data'!$A$3:$A$1048576,0),MATCH(RIGHT(JV$2,LEN(JV$2)-LEN("Portfolio &amp; ")+1),'Clean Data'!$3:$3,0))+$BE9)</f>
        <v>2.3575666746265291E-2</v>
      </c>
      <c r="JW10">
        <f>(INDEX('Clean Data'!$3:$1048576,MATCH($M10,'Clean Data'!$A$3:$A$1048576,0),MATCH(RIGHT(JW$2,LEN(JW$2)-LEN("Portfolio &amp; ")+1),'Clean Data'!$3:$3,0))+$BE10-(INDEX('Clean Data'!$3:$1048576,MATCH($M9,'Clean Data'!$A$3:$A$1048576,0),MATCH(RIGHT(JW$2,LEN(JW$2)-LEN("Portfolio &amp; ")+1),'Clean Data'!$3:$3,0))+$BE9))/(INDEX('Clean Data'!$3:$1048576,MATCH($M9,'Clean Data'!$A$3:$A$1048576,0),MATCH(RIGHT(JW$2,LEN(JW$2)-LEN("Portfolio &amp; ")+1),'Clean Data'!$3:$3,0))+$BE9)</f>
        <v>2.3594020517674022E-2</v>
      </c>
      <c r="JX10">
        <f>(INDEX('Clean Data'!$3:$1048576,MATCH($M10,'Clean Data'!$A$3:$A$1048576,0),MATCH(RIGHT(JX$2,LEN(JX$2)-LEN("Portfolio &amp; ")+1),'Clean Data'!$3:$3,0))+$BE10-(INDEX('Clean Data'!$3:$1048576,MATCH($M9,'Clean Data'!$A$3:$A$1048576,0),MATCH(RIGHT(JX$2,LEN(JX$2)-LEN("Portfolio &amp; ")+1),'Clean Data'!$3:$3,0))+$BE9))/(INDEX('Clean Data'!$3:$1048576,MATCH($M9,'Clean Data'!$A$3:$A$1048576,0),MATCH(RIGHT(JX$2,LEN(JX$2)-LEN("Portfolio &amp; ")+1),'Clean Data'!$3:$3,0))+$BE9)</f>
        <v>2.3591651574848417E-2</v>
      </c>
      <c r="JY10">
        <f>(INDEX('Clean Data'!$3:$1048576,MATCH($M10,'Clean Data'!$A$3:$A$1048576,0),MATCH(RIGHT(JY$2,LEN(JY$2)-LEN("Portfolio &amp; ")+1),'Clean Data'!$3:$3,0))+$BE10-(INDEX('Clean Data'!$3:$1048576,MATCH($M9,'Clean Data'!$A$3:$A$1048576,0),MATCH(RIGHT(JY$2,LEN(JY$2)-LEN("Portfolio &amp; ")+1),'Clean Data'!$3:$3,0))+$BE9))/(INDEX('Clean Data'!$3:$1048576,MATCH($M9,'Clean Data'!$A$3:$A$1048576,0),MATCH(RIGHT(JY$2,LEN(JY$2)-LEN("Portfolio &amp; ")+1),'Clean Data'!$3:$3,0))+$BE9)</f>
        <v>2.3591936547840264E-2</v>
      </c>
      <c r="JZ10">
        <f>(INDEX('Clean Data'!$3:$1048576,MATCH($M10,'Clean Data'!$A$3:$A$1048576,0),MATCH(RIGHT(JZ$2,LEN(JZ$2)-LEN("Portfolio &amp; ")+1),'Clean Data'!$3:$3,0))+$BE10-(INDEX('Clean Data'!$3:$1048576,MATCH($M9,'Clean Data'!$A$3:$A$1048576,0),MATCH(RIGHT(JZ$2,LEN(JZ$2)-LEN("Portfolio &amp; ")+1),'Clean Data'!$3:$3,0))+$BE9))/(INDEX('Clean Data'!$3:$1048576,MATCH($M9,'Clean Data'!$A$3:$A$1048576,0),MATCH(RIGHT(JZ$2,LEN(JZ$2)-LEN("Portfolio &amp; ")+1),'Clean Data'!$3:$3,0))+$BE9)</f>
        <v>2.3593153576759156E-2</v>
      </c>
      <c r="KA10">
        <f>(INDEX('Clean Data'!$3:$1048576,MATCH($M10,'Clean Data'!$A$3:$A$1048576,0),MATCH(RIGHT(KA$2,LEN(KA$2)-LEN("Portfolio &amp; ")+1),'Clean Data'!$3:$3,0))+$BE10-(INDEX('Clean Data'!$3:$1048576,MATCH($M9,'Clean Data'!$A$3:$A$1048576,0),MATCH(RIGHT(KA$2,LEN(KA$2)-LEN("Portfolio &amp; ")+1),'Clean Data'!$3:$3,0))+$BE9))/(INDEX('Clean Data'!$3:$1048576,MATCH($M9,'Clean Data'!$A$3:$A$1048576,0),MATCH(RIGHT(KA$2,LEN(KA$2)-LEN("Portfolio &amp; ")+1),'Clean Data'!$3:$3,0))+$BE9)</f>
        <v>2.356248809174883E-2</v>
      </c>
      <c r="KB10">
        <f>(INDEX('Clean Data'!$3:$1048576,MATCH($M10,'Clean Data'!$A$3:$A$1048576,0),MATCH(RIGHT(KB$2,LEN(KB$2)-LEN("Portfolio &amp; ")+1),'Clean Data'!$3:$3,0))+$BE10-(INDEX('Clean Data'!$3:$1048576,MATCH($M9,'Clean Data'!$A$3:$A$1048576,0),MATCH(RIGHT(KB$2,LEN(KB$2)-LEN("Portfolio &amp; ")+1),'Clean Data'!$3:$3,0))+$BE9))/(INDEX('Clean Data'!$3:$1048576,MATCH($M9,'Clean Data'!$A$3:$A$1048576,0),MATCH(RIGHT(KB$2,LEN(KB$2)-LEN("Portfolio &amp; ")+1),'Clean Data'!$3:$3,0))+$BE9)</f>
        <v>2.3589761219441126E-2</v>
      </c>
      <c r="KC10">
        <f>(INDEX('Clean Data'!$3:$1048576,MATCH($M10,'Clean Data'!$A$3:$A$1048576,0),MATCH(RIGHT(KC$2,LEN(KC$2)-LEN("Portfolio &amp; ")+1),'Clean Data'!$3:$3,0))+$BE10-(INDEX('Clean Data'!$3:$1048576,MATCH($M9,'Clean Data'!$A$3:$A$1048576,0),MATCH(RIGHT(KC$2,LEN(KC$2)-LEN("Portfolio &amp; ")+1),'Clean Data'!$3:$3,0))+$BE9))/(INDEX('Clean Data'!$3:$1048576,MATCH($M9,'Clean Data'!$A$3:$A$1048576,0),MATCH(RIGHT(KC$2,LEN(KC$2)-LEN("Portfolio &amp; ")+1),'Clean Data'!$3:$3,0))+$BE9)</f>
        <v>2.3601232607974004E-2</v>
      </c>
      <c r="KD10">
        <f>(INDEX('Clean Data'!$3:$1048576,MATCH($M10,'Clean Data'!$A$3:$A$1048576,0),MATCH(RIGHT(KD$2,LEN(KD$2)-LEN("Portfolio &amp; ")+1),'Clean Data'!$3:$3,0))+$BE10-(INDEX('Clean Data'!$3:$1048576,MATCH($M9,'Clean Data'!$A$3:$A$1048576,0),MATCH(RIGHT(KD$2,LEN(KD$2)-LEN("Portfolio &amp; ")+1),'Clean Data'!$3:$3,0))+$BE9))/(INDEX('Clean Data'!$3:$1048576,MATCH($M9,'Clean Data'!$A$3:$A$1048576,0),MATCH(RIGHT(KD$2,LEN(KD$2)-LEN("Portfolio &amp; ")+1),'Clean Data'!$3:$3,0))+$BE9)</f>
        <v>2.3491131312888054E-2</v>
      </c>
      <c r="KE10">
        <f>(INDEX('Clean Data'!$3:$1048576,MATCH($M10,'Clean Data'!$A$3:$A$1048576,0),MATCH(RIGHT(KE$2,LEN(KE$2)-LEN("Portfolio &amp; ")+1),'Clean Data'!$3:$3,0))+$BE10-(INDEX('Clean Data'!$3:$1048576,MATCH($M9,'Clean Data'!$A$3:$A$1048576,0),MATCH(RIGHT(KE$2,LEN(KE$2)-LEN("Portfolio &amp; ")+1),'Clean Data'!$3:$3,0))+$BE9))/(INDEX('Clean Data'!$3:$1048576,MATCH($M9,'Clean Data'!$A$3:$A$1048576,0),MATCH(RIGHT(KE$2,LEN(KE$2)-LEN("Portfolio &amp; ")+1),'Clean Data'!$3:$3,0))+$BE9)</f>
        <v>2.3583977253140924E-2</v>
      </c>
      <c r="KF10">
        <f>(INDEX('Clean Data'!$3:$1048576,MATCH($M10,'Clean Data'!$A$3:$A$1048576,0),MATCH(RIGHT(KF$2,LEN(KF$2)-LEN("Portfolio &amp; ")+1),'Clean Data'!$3:$3,0))+$BE10-(INDEX('Clean Data'!$3:$1048576,MATCH($M9,'Clean Data'!$A$3:$A$1048576,0),MATCH(RIGHT(KF$2,LEN(KF$2)-LEN("Portfolio &amp; ")+1),'Clean Data'!$3:$3,0))+$BE9))/(INDEX('Clean Data'!$3:$1048576,MATCH($M9,'Clean Data'!$A$3:$A$1048576,0),MATCH(RIGHT(KF$2,LEN(KF$2)-LEN("Portfolio &amp; ")+1),'Clean Data'!$3:$3,0))+$BE9)</f>
        <v>2.3591115116621438E-2</v>
      </c>
      <c r="KG10">
        <f>(INDEX('Clean Data'!$3:$1048576,MATCH($M10,'Clean Data'!$A$3:$A$1048576,0),MATCH(RIGHT(KG$2,LEN(KG$2)-LEN("Portfolio &amp; ")+1),'Clean Data'!$3:$3,0))+$BE10-(INDEX('Clean Data'!$3:$1048576,MATCH($M9,'Clean Data'!$A$3:$A$1048576,0),MATCH(RIGHT(KG$2,LEN(KG$2)-LEN("Portfolio &amp; ")+1),'Clean Data'!$3:$3,0))+$BE9))/(INDEX('Clean Data'!$3:$1048576,MATCH($M9,'Clean Data'!$A$3:$A$1048576,0),MATCH(RIGHT(KG$2,LEN(KG$2)-LEN("Portfolio &amp; ")+1),'Clean Data'!$3:$3,0))+$BE9)</f>
        <v>2.3602086239406957E-2</v>
      </c>
      <c r="KH10">
        <f>(INDEX('Clean Data'!$3:$1048576,MATCH($M10,'Clean Data'!$A$3:$A$1048576,0),MATCH(RIGHT(KH$2,LEN(KH$2)-LEN("Portfolio &amp; ")+1),'Clean Data'!$3:$3,0))+$BE10-(INDEX('Clean Data'!$3:$1048576,MATCH($M9,'Clean Data'!$A$3:$A$1048576,0),MATCH(RIGHT(KH$2,LEN(KH$2)-LEN("Portfolio &amp; ")+1),'Clean Data'!$3:$3,0))+$BE9))/(INDEX('Clean Data'!$3:$1048576,MATCH($M9,'Clean Data'!$A$3:$A$1048576,0),MATCH(RIGHT(KH$2,LEN(KH$2)-LEN("Portfolio &amp; ")+1),'Clean Data'!$3:$3,0))+$BE9)</f>
        <v>2.3571677044159238E-2</v>
      </c>
      <c r="KI10">
        <f>(INDEX('Clean Data'!$3:$1048576,MATCH($M10,'Clean Data'!$A$3:$A$1048576,0),MATCH(RIGHT(KI$2,LEN(KI$2)-LEN("Portfolio &amp; ")+1),'Clean Data'!$3:$3,0))+$BE10-(INDEX('Clean Data'!$3:$1048576,MATCH($M9,'Clean Data'!$A$3:$A$1048576,0),MATCH(RIGHT(KI$2,LEN(KI$2)-LEN("Portfolio &amp; ")+1),'Clean Data'!$3:$3,0))+$BE9))/(INDEX('Clean Data'!$3:$1048576,MATCH($M9,'Clean Data'!$A$3:$A$1048576,0),MATCH(RIGHT(KI$2,LEN(KI$2)-LEN("Portfolio &amp; ")+1),'Clean Data'!$3:$3,0))+$BE9)</f>
        <v>2.3595427557822821E-2</v>
      </c>
      <c r="KJ10">
        <f>(INDEX('Clean Data'!$3:$1048576,MATCH($M10,'Clean Data'!$A$3:$A$1048576,0),MATCH(RIGHT(KJ$2,LEN(KJ$2)-LEN("Portfolio &amp; ")+1),'Clean Data'!$3:$3,0))+$BE10-(INDEX('Clean Data'!$3:$1048576,MATCH($M9,'Clean Data'!$A$3:$A$1048576,0),MATCH(RIGHT(KJ$2,LEN(KJ$2)-LEN("Portfolio &amp; ")+1),'Clean Data'!$3:$3,0))+$BE9))/(INDEX('Clean Data'!$3:$1048576,MATCH($M9,'Clean Data'!$A$3:$A$1048576,0),MATCH(RIGHT(KJ$2,LEN(KJ$2)-LEN("Portfolio &amp; ")+1),'Clean Data'!$3:$3,0))+$BE9)</f>
        <v>2.3603018911068939E-2</v>
      </c>
      <c r="KK10">
        <f>(INDEX('Clean Data'!$3:$1048576,MATCH($M10,'Clean Data'!$A$3:$A$1048576,0),MATCH(RIGHT(KK$2,LEN(KK$2)-LEN("Portfolio &amp; ")+1),'Clean Data'!$3:$3,0))+$BE10-(INDEX('Clean Data'!$3:$1048576,MATCH($M9,'Clean Data'!$A$3:$A$1048576,0),MATCH(RIGHT(KK$2,LEN(KK$2)-LEN("Portfolio &amp; ")+1),'Clean Data'!$3:$3,0))+$BE9))/(INDEX('Clean Data'!$3:$1048576,MATCH($M9,'Clean Data'!$A$3:$A$1048576,0),MATCH(RIGHT(KK$2,LEN(KK$2)-LEN("Portfolio &amp; ")+1),'Clean Data'!$3:$3,0))+$BE9)</f>
        <v>2.3538744779433848E-2</v>
      </c>
      <c r="KL10">
        <f>(INDEX('Clean Data'!$3:$1048576,MATCH($M10,'Clean Data'!$A$3:$A$1048576,0),MATCH(RIGHT(KL$2,LEN(KL$2)-LEN("Portfolio &amp; ")+1),'Clean Data'!$3:$3,0))+$BE10-(INDEX('Clean Data'!$3:$1048576,MATCH($M9,'Clean Data'!$A$3:$A$1048576,0),MATCH(RIGHT(KL$2,LEN(KL$2)-LEN("Portfolio &amp; ")+1),'Clean Data'!$3:$3,0))+$BE9))/(INDEX('Clean Data'!$3:$1048576,MATCH($M9,'Clean Data'!$A$3:$A$1048576,0),MATCH(RIGHT(KL$2,LEN(KL$2)-LEN("Portfolio &amp; ")+1),'Clean Data'!$3:$3,0))+$BE9)</f>
        <v>2.3468379819846768E-2</v>
      </c>
      <c r="KM10">
        <f>(INDEX('Clean Data'!$3:$1048576,MATCH($M10,'Clean Data'!$A$3:$A$1048576,0),MATCH(RIGHT(KM$2,LEN(KM$2)-LEN("Portfolio &amp; ")+1),'Clean Data'!$3:$3,0))+$BE10-(INDEX('Clean Data'!$3:$1048576,MATCH($M9,'Clean Data'!$A$3:$A$1048576,0),MATCH(RIGHT(KM$2,LEN(KM$2)-LEN("Portfolio &amp; ")+1),'Clean Data'!$3:$3,0))+$BE9))/(INDEX('Clean Data'!$3:$1048576,MATCH($M9,'Clean Data'!$A$3:$A$1048576,0),MATCH(RIGHT(KM$2,LEN(KM$2)-LEN("Portfolio &amp; ")+1),'Clean Data'!$3:$3,0))+$BE9)</f>
        <v>2.3570672283328199E-2</v>
      </c>
      <c r="KN10">
        <f>(INDEX('Clean Data'!$3:$1048576,MATCH($M10,'Clean Data'!$A$3:$A$1048576,0),MATCH(RIGHT(KN$2,LEN(KN$2)-LEN("Portfolio &amp; ")+1),'Clean Data'!$3:$3,0))+$BE10-(INDEX('Clean Data'!$3:$1048576,MATCH($M9,'Clean Data'!$A$3:$A$1048576,0),MATCH(RIGHT(KN$2,LEN(KN$2)-LEN("Portfolio &amp; ")+1),'Clean Data'!$3:$3,0))+$BE9))/(INDEX('Clean Data'!$3:$1048576,MATCH($M9,'Clean Data'!$A$3:$A$1048576,0),MATCH(RIGHT(KN$2,LEN(KN$2)-LEN("Portfolio &amp; ")+1),'Clean Data'!$3:$3,0))+$BE9)</f>
        <v>2.3601244728325473E-2</v>
      </c>
      <c r="KO10">
        <f>(INDEX('Clean Data'!$3:$1048576,MATCH($M10,'Clean Data'!$A$3:$A$1048576,0),MATCH(RIGHT(KO$2,LEN(KO$2)-LEN("Portfolio &amp; ")+1),'Clean Data'!$3:$3,0))+$BE10-(INDEX('Clean Data'!$3:$1048576,MATCH($M9,'Clean Data'!$A$3:$A$1048576,0),MATCH(RIGHT(KO$2,LEN(KO$2)-LEN("Portfolio &amp; ")+1),'Clean Data'!$3:$3,0))+$BE9))/(INDEX('Clean Data'!$3:$1048576,MATCH($M9,'Clean Data'!$A$3:$A$1048576,0),MATCH(RIGHT(KO$2,LEN(KO$2)-LEN("Portfolio &amp; ")+1),'Clean Data'!$3:$3,0))+$BE9)</f>
        <v>2.3576987599569051E-2</v>
      </c>
      <c r="KP10">
        <f>(INDEX('Clean Data'!$3:$1048576,MATCH($M10,'Clean Data'!$A$3:$A$1048576,0),MATCH(RIGHT(KP$2,LEN(KP$2)-LEN("Portfolio &amp; ")+1),'Clean Data'!$3:$3,0))+$BE10-(INDEX('Clean Data'!$3:$1048576,MATCH($M9,'Clean Data'!$A$3:$A$1048576,0),MATCH(RIGHT(KP$2,LEN(KP$2)-LEN("Portfolio &amp; ")+1),'Clean Data'!$3:$3,0))+$BE9))/(INDEX('Clean Data'!$3:$1048576,MATCH($M9,'Clean Data'!$A$3:$A$1048576,0),MATCH(RIGHT(KP$2,LEN(KP$2)-LEN("Portfolio &amp; ")+1),'Clean Data'!$3:$3,0))+$BE9)</f>
        <v>2.3598767451530216E-2</v>
      </c>
      <c r="KQ10">
        <f>(INDEX('Clean Data'!$3:$1048576,MATCH($M10,'Clean Data'!$A$3:$A$1048576,0),MATCH(RIGHT(KQ$2,LEN(KQ$2)-LEN("Portfolio &amp; ")+1),'Clean Data'!$3:$3,0))+$BE10-(INDEX('Clean Data'!$3:$1048576,MATCH($M9,'Clean Data'!$A$3:$A$1048576,0),MATCH(RIGHT(KQ$2,LEN(KQ$2)-LEN("Portfolio &amp; ")+1),'Clean Data'!$3:$3,0))+$BE9))/(INDEX('Clean Data'!$3:$1048576,MATCH($M9,'Clean Data'!$A$3:$A$1048576,0),MATCH(RIGHT(KQ$2,LEN(KQ$2)-LEN("Portfolio &amp; ")+1),'Clean Data'!$3:$3,0))+$BE9)</f>
        <v>2.3591565250194825E-2</v>
      </c>
      <c r="KR10">
        <f>(INDEX('Clean Data'!$3:$1048576,MATCH($M10,'Clean Data'!$A$3:$A$1048576,0),MATCH(RIGHT(KR$2,LEN(KR$2)-LEN("Portfolio &amp; ")+1),'Clean Data'!$3:$3,0))+$BE10-(INDEX('Clean Data'!$3:$1048576,MATCH($M9,'Clean Data'!$A$3:$A$1048576,0),MATCH(RIGHT(KR$2,LEN(KR$2)-LEN("Portfolio &amp; ")+1),'Clean Data'!$3:$3,0))+$BE9))/(INDEX('Clean Data'!$3:$1048576,MATCH($M9,'Clean Data'!$A$3:$A$1048576,0),MATCH(RIGHT(KR$2,LEN(KR$2)-LEN("Portfolio &amp; ")+1),'Clean Data'!$3:$3,0))+$BE9)</f>
        <v>2.3616080134756173E-2</v>
      </c>
      <c r="KS10">
        <f>(INDEX('Clean Data'!$3:$1048576,MATCH($M10,'Clean Data'!$A$3:$A$1048576,0),MATCH(RIGHT(KS$2,LEN(KS$2)-LEN("Portfolio &amp; ")+1),'Clean Data'!$3:$3,0))+$BE10-(INDEX('Clean Data'!$3:$1048576,MATCH($M9,'Clean Data'!$A$3:$A$1048576,0),MATCH(RIGHT(KS$2,LEN(KS$2)-LEN("Portfolio &amp; ")+1),'Clean Data'!$3:$3,0))+$BE9))/(INDEX('Clean Data'!$3:$1048576,MATCH($M9,'Clean Data'!$A$3:$A$1048576,0),MATCH(RIGHT(KS$2,LEN(KS$2)-LEN("Portfolio &amp; ")+1),'Clean Data'!$3:$3,0))+$BE9)</f>
        <v>2.357361133387546E-2</v>
      </c>
      <c r="KT10">
        <f>(INDEX('Clean Data'!$3:$1048576,MATCH($M10,'Clean Data'!$A$3:$A$1048576,0),MATCH(RIGHT(KT$2,LEN(KT$2)-LEN("Portfolio &amp; ")+1),'Clean Data'!$3:$3,0))+$BE10-(INDEX('Clean Data'!$3:$1048576,MATCH($M9,'Clean Data'!$A$3:$A$1048576,0),MATCH(RIGHT(KT$2,LEN(KT$2)-LEN("Portfolio &amp; ")+1),'Clean Data'!$3:$3,0))+$BE9))/(INDEX('Clean Data'!$3:$1048576,MATCH($M9,'Clean Data'!$A$3:$A$1048576,0),MATCH(RIGHT(KT$2,LEN(KT$2)-LEN("Portfolio &amp; ")+1),'Clean Data'!$3:$3,0))+$BE9)</f>
        <v>2.36077094815367E-2</v>
      </c>
      <c r="KU10">
        <f>(INDEX('Clean Data'!$3:$1048576,MATCH($M10,'Clean Data'!$A$3:$A$1048576,0),MATCH(RIGHT(KU$2,LEN(KU$2)-LEN("Portfolio &amp; ")+1),'Clean Data'!$3:$3,0))+$BE10-(INDEX('Clean Data'!$3:$1048576,MATCH($M9,'Clean Data'!$A$3:$A$1048576,0),MATCH(RIGHT(KU$2,LEN(KU$2)-LEN("Portfolio &amp; ")+1),'Clean Data'!$3:$3,0))+$BE9))/(INDEX('Clean Data'!$3:$1048576,MATCH($M9,'Clean Data'!$A$3:$A$1048576,0),MATCH(RIGHT(KU$2,LEN(KU$2)-LEN("Portfolio &amp; ")+1),'Clean Data'!$3:$3,0))+$BE9)</f>
        <v>2.3584642558926255E-2</v>
      </c>
      <c r="KV10">
        <f>(INDEX('Clean Data'!$3:$1048576,MATCH($M10,'Clean Data'!$A$3:$A$1048576,0),MATCH(RIGHT(KV$2,LEN(KV$2)-LEN("Portfolio &amp; ")+1),'Clean Data'!$3:$3,0))+$BE10-(INDEX('Clean Data'!$3:$1048576,MATCH($M9,'Clean Data'!$A$3:$A$1048576,0),MATCH(RIGHT(KV$2,LEN(KV$2)-LEN("Portfolio &amp; ")+1),'Clean Data'!$3:$3,0))+$BE9))/(INDEX('Clean Data'!$3:$1048576,MATCH($M9,'Clean Data'!$A$3:$A$1048576,0),MATCH(RIGHT(KV$2,LEN(KV$2)-LEN("Portfolio &amp; ")+1),'Clean Data'!$3:$3,0))+$BE9)</f>
        <v>2.359992148271749E-2</v>
      </c>
      <c r="KW10">
        <f>(INDEX('Clean Data'!$3:$1048576,MATCH($M10,'Clean Data'!$A$3:$A$1048576,0),MATCH(RIGHT(KW$2,LEN(KW$2)-LEN("Portfolio &amp; ")+1),'Clean Data'!$3:$3,0))+$BE10-(INDEX('Clean Data'!$3:$1048576,MATCH($M9,'Clean Data'!$A$3:$A$1048576,0),MATCH(RIGHT(KW$2,LEN(KW$2)-LEN("Portfolio &amp; ")+1),'Clean Data'!$3:$3,0))+$BE9))/(INDEX('Clean Data'!$3:$1048576,MATCH($M9,'Clean Data'!$A$3:$A$1048576,0),MATCH(RIGHT(KW$2,LEN(KW$2)-LEN("Portfolio &amp; ")+1),'Clean Data'!$3:$3,0))+$BE9)</f>
        <v>2.3594984752282819E-2</v>
      </c>
      <c r="KX10">
        <f>(INDEX('Clean Data'!$3:$1048576,MATCH($M10,'Clean Data'!$A$3:$A$1048576,0),MATCH(RIGHT(KX$2,LEN(KX$2)-LEN("Portfolio &amp; ")+1),'Clean Data'!$3:$3,0))+$BE10-(INDEX('Clean Data'!$3:$1048576,MATCH($M9,'Clean Data'!$A$3:$A$1048576,0),MATCH(RIGHT(KX$2,LEN(KX$2)-LEN("Portfolio &amp; ")+1),'Clean Data'!$3:$3,0))+$BE9))/(INDEX('Clean Data'!$3:$1048576,MATCH($M9,'Clean Data'!$A$3:$A$1048576,0),MATCH(RIGHT(KX$2,LEN(KX$2)-LEN("Portfolio &amp; ")+1),'Clean Data'!$3:$3,0))+$BE9)</f>
        <v>2.3622920468082242E-2</v>
      </c>
      <c r="KY10">
        <f>(INDEX('Clean Data'!$3:$1048576,MATCH($M10,'Clean Data'!$A$3:$A$1048576,0),MATCH(RIGHT(KY$2,LEN(KY$2)-LEN("Portfolio &amp; ")+1),'Clean Data'!$3:$3,0))+$BE10-(INDEX('Clean Data'!$3:$1048576,MATCH($M9,'Clean Data'!$A$3:$A$1048576,0),MATCH(RIGHT(KY$2,LEN(KY$2)-LEN("Portfolio &amp; ")+1),'Clean Data'!$3:$3,0))+$BE9))/(INDEX('Clean Data'!$3:$1048576,MATCH($M9,'Clean Data'!$A$3:$A$1048576,0),MATCH(RIGHT(KY$2,LEN(KY$2)-LEN("Portfolio &amp; ")+1),'Clean Data'!$3:$3,0))+$BE9)</f>
        <v>2.3597220955988908E-2</v>
      </c>
      <c r="KZ10">
        <f>(INDEX('Clean Data'!$3:$1048576,MATCH($M10,'Clean Data'!$A$3:$A$1048576,0),MATCH(RIGHT(KZ$2,LEN(KZ$2)-LEN("Portfolio &amp; ")+1),'Clean Data'!$3:$3,0))+$BE10-(INDEX('Clean Data'!$3:$1048576,MATCH($M9,'Clean Data'!$A$3:$A$1048576,0),MATCH(RIGHT(KZ$2,LEN(KZ$2)-LEN("Portfolio &amp; ")+1),'Clean Data'!$3:$3,0))+$BE9))/(INDEX('Clean Data'!$3:$1048576,MATCH($M9,'Clean Data'!$A$3:$A$1048576,0),MATCH(RIGHT(KZ$2,LEN(KZ$2)-LEN("Portfolio &amp; ")+1),'Clean Data'!$3:$3,0))+$BE9)</f>
        <v>2.3603050540489293E-2</v>
      </c>
      <c r="LA10">
        <f>(INDEX('Clean Data'!$3:$1048576,MATCH($M10,'Clean Data'!$A$3:$A$1048576,0),MATCH(RIGHT(LA$2,LEN(LA$2)-LEN("Portfolio &amp; ")+1),'Clean Data'!$3:$3,0))+$BE10-(INDEX('Clean Data'!$3:$1048576,MATCH($M9,'Clean Data'!$A$3:$A$1048576,0),MATCH(RIGHT(LA$2,LEN(LA$2)-LEN("Portfolio &amp; ")+1),'Clean Data'!$3:$3,0))+$BE9))/(INDEX('Clean Data'!$3:$1048576,MATCH($M9,'Clean Data'!$A$3:$A$1048576,0),MATCH(RIGHT(LA$2,LEN(LA$2)-LEN("Portfolio &amp; ")+1),'Clean Data'!$3:$3,0))+$BE9)</f>
        <v>2.3639807186237687E-2</v>
      </c>
      <c r="LB10">
        <f>(INDEX('Clean Data'!$3:$1048576,MATCH($M10,'Clean Data'!$A$3:$A$1048576,0),MATCH(RIGHT(LB$2,LEN(LB$2)-LEN("Portfolio &amp; ")+1),'Clean Data'!$3:$3,0))+$BE10-(INDEX('Clean Data'!$3:$1048576,MATCH($M9,'Clean Data'!$A$3:$A$1048576,0),MATCH(RIGHT(LB$2,LEN(LB$2)-LEN("Portfolio &amp; ")+1),'Clean Data'!$3:$3,0))+$BE9))/(INDEX('Clean Data'!$3:$1048576,MATCH($M9,'Clean Data'!$A$3:$A$1048576,0),MATCH(RIGHT(LB$2,LEN(LB$2)-LEN("Portfolio &amp; ")+1),'Clean Data'!$3:$3,0))+$BE9)</f>
        <v>2.3588959834541897E-2</v>
      </c>
      <c r="LC10">
        <f>(INDEX('Clean Data'!$3:$1048576,MATCH($M10,'Clean Data'!$A$3:$A$1048576,0),MATCH(RIGHT(LC$2,LEN(LC$2)-LEN("Portfolio &amp; ")+1),'Clean Data'!$3:$3,0))+$BE10-(INDEX('Clean Data'!$3:$1048576,MATCH($M9,'Clean Data'!$A$3:$A$1048576,0),MATCH(RIGHT(LC$2,LEN(LC$2)-LEN("Portfolio &amp; ")+1),'Clean Data'!$3:$3,0))+$BE9))/(INDEX('Clean Data'!$3:$1048576,MATCH($M9,'Clean Data'!$A$3:$A$1048576,0),MATCH(RIGHT(LC$2,LEN(LC$2)-LEN("Portfolio &amp; ")+1),'Clean Data'!$3:$3,0))+$BE9)</f>
        <v>2.3576829039933689E-2</v>
      </c>
      <c r="LD10">
        <f>(INDEX('Clean Data'!$3:$1048576,MATCH($M10,'Clean Data'!$A$3:$A$1048576,0),MATCH(RIGHT(LD$2,LEN(LD$2)-LEN("Portfolio &amp; ")+1),'Clean Data'!$3:$3,0))+$BE10-(INDEX('Clean Data'!$3:$1048576,MATCH($M9,'Clean Data'!$A$3:$A$1048576,0),MATCH(RIGHT(LD$2,LEN(LD$2)-LEN("Portfolio &amp; ")+1),'Clean Data'!$3:$3,0))+$BE9))/(INDEX('Clean Data'!$3:$1048576,MATCH($M9,'Clean Data'!$A$3:$A$1048576,0),MATCH(RIGHT(LD$2,LEN(LD$2)-LEN("Portfolio &amp; ")+1),'Clean Data'!$3:$3,0))+$BE9)</f>
        <v>2.356898801688868E-2</v>
      </c>
      <c r="LE10">
        <f>(INDEX('Clean Data'!$3:$1048576,MATCH($M10,'Clean Data'!$A$3:$A$1048576,0),MATCH(RIGHT(LE$2,LEN(LE$2)-LEN("Portfolio &amp; ")+1),'Clean Data'!$3:$3,0))+$BE10-(INDEX('Clean Data'!$3:$1048576,MATCH($M9,'Clean Data'!$A$3:$A$1048576,0),MATCH(RIGHT(LE$2,LEN(LE$2)-LEN("Portfolio &amp; ")+1),'Clean Data'!$3:$3,0))+$BE9))/(INDEX('Clean Data'!$3:$1048576,MATCH($M9,'Clean Data'!$A$3:$A$1048576,0),MATCH(RIGHT(LE$2,LEN(LE$2)-LEN("Portfolio &amp; ")+1),'Clean Data'!$3:$3,0))+$BE9)</f>
        <v>2.358799637802397E-2</v>
      </c>
      <c r="LF10">
        <f>(INDEX('Clean Data'!$3:$1048576,MATCH($M10,'Clean Data'!$A$3:$A$1048576,0),MATCH(RIGHT(LF$2,LEN(LF$2)-LEN("Portfolio &amp; ")+1),'Clean Data'!$3:$3,0))+$BE10-(INDEX('Clean Data'!$3:$1048576,MATCH($M9,'Clean Data'!$A$3:$A$1048576,0),MATCH(RIGHT(LF$2,LEN(LF$2)-LEN("Portfolio &amp; ")+1),'Clean Data'!$3:$3,0))+$BE9))/(INDEX('Clean Data'!$3:$1048576,MATCH($M9,'Clean Data'!$A$3:$A$1048576,0),MATCH(RIGHT(LF$2,LEN(LF$2)-LEN("Portfolio &amp; ")+1),'Clean Data'!$3:$3,0))+$BE9)</f>
        <v>2.360120066887442E-2</v>
      </c>
      <c r="LG10">
        <f>(INDEX('Clean Data'!$3:$1048576,MATCH($M10,'Clean Data'!$A$3:$A$1048576,0),MATCH(RIGHT(LG$2,LEN(LG$2)-LEN("Portfolio &amp; ")+1),'Clean Data'!$3:$3,0))+$BE10-(INDEX('Clean Data'!$3:$1048576,MATCH($M9,'Clean Data'!$A$3:$A$1048576,0),MATCH(RIGHT(LG$2,LEN(LG$2)-LEN("Portfolio &amp; ")+1),'Clean Data'!$3:$3,0))+$BE9))/(INDEX('Clean Data'!$3:$1048576,MATCH($M9,'Clean Data'!$A$3:$A$1048576,0),MATCH(RIGHT(LG$2,LEN(LG$2)-LEN("Portfolio &amp; ")+1),'Clean Data'!$3:$3,0))+$BE9)</f>
        <v>2.3572153241581129E-2</v>
      </c>
      <c r="LH10">
        <f>(INDEX('Clean Data'!$3:$1048576,MATCH($M10,'Clean Data'!$A$3:$A$1048576,0),MATCH(RIGHT(LH$2,LEN(LH$2)-LEN("Portfolio &amp; ")+1),'Clean Data'!$3:$3,0))+$BE10-(INDEX('Clean Data'!$3:$1048576,MATCH($M9,'Clean Data'!$A$3:$A$1048576,0),MATCH(RIGHT(LH$2,LEN(LH$2)-LEN("Portfolio &amp; ")+1),'Clean Data'!$3:$3,0))+$BE9))/(INDEX('Clean Data'!$3:$1048576,MATCH($M9,'Clean Data'!$A$3:$A$1048576,0),MATCH(RIGHT(LH$2,LEN(LH$2)-LEN("Portfolio &amp; ")+1),'Clean Data'!$3:$3,0))+$BE9)</f>
        <v>2.3595638323247077E-2</v>
      </c>
      <c r="LI10">
        <f>(INDEX('Clean Data'!$3:$1048576,MATCH($M10,'Clean Data'!$A$3:$A$1048576,0),MATCH(RIGHT(LI$2,LEN(LI$2)-LEN("Portfolio &amp; ")+1),'Clean Data'!$3:$3,0))+$BE10-(INDEX('Clean Data'!$3:$1048576,MATCH($M9,'Clean Data'!$A$3:$A$1048576,0),MATCH(RIGHT(LI$2,LEN(LI$2)-LEN("Portfolio &amp; ")+1),'Clean Data'!$3:$3,0))+$BE9))/(INDEX('Clean Data'!$3:$1048576,MATCH($M9,'Clean Data'!$A$3:$A$1048576,0),MATCH(RIGHT(LI$2,LEN(LI$2)-LEN("Portfolio &amp; ")+1),'Clean Data'!$3:$3,0))+$BE9)</f>
        <v>2.3589188685611117E-2</v>
      </c>
      <c r="LJ10">
        <f>(INDEX('Clean Data'!$3:$1048576,MATCH($M10,'Clean Data'!$A$3:$A$1048576,0),MATCH(RIGHT(LJ$2,LEN(LJ$2)-LEN("Portfolio &amp; ")+1),'Clean Data'!$3:$3,0))+$BE10-(INDEX('Clean Data'!$3:$1048576,MATCH($M9,'Clean Data'!$A$3:$A$1048576,0),MATCH(RIGHT(LJ$2,LEN(LJ$2)-LEN("Portfolio &amp; ")+1),'Clean Data'!$3:$3,0))+$BE9))/(INDEX('Clean Data'!$3:$1048576,MATCH($M9,'Clean Data'!$A$3:$A$1048576,0),MATCH(RIGHT(LJ$2,LEN(LJ$2)-LEN("Portfolio &amp; ")+1),'Clean Data'!$3:$3,0))+$BE9)</f>
        <v>2.3571224164939453E-2</v>
      </c>
      <c r="LK10">
        <f>(INDEX('Clean Data'!$3:$1048576,MATCH($M10,'Clean Data'!$A$3:$A$1048576,0),MATCH(RIGHT(LK$2,LEN(LK$2)-LEN("Portfolio &amp; ")+1),'Clean Data'!$3:$3,0))+$BE10-(INDEX('Clean Data'!$3:$1048576,MATCH($M9,'Clean Data'!$A$3:$A$1048576,0),MATCH(RIGHT(LK$2,LEN(LK$2)-LEN("Portfolio &amp; ")+1),'Clean Data'!$3:$3,0))+$BE9))/(INDEX('Clean Data'!$3:$1048576,MATCH($M9,'Clean Data'!$A$3:$A$1048576,0),MATCH(RIGHT(LK$2,LEN(LK$2)-LEN("Portfolio &amp; ")+1),'Clean Data'!$3:$3,0))+$BE9)</f>
        <v>2.3587886427880619E-2</v>
      </c>
      <c r="LL10">
        <f>(INDEX('Clean Data'!$3:$1048576,MATCH($M10,'Clean Data'!$A$3:$A$1048576,0),MATCH(RIGHT(LL$2,LEN(LL$2)-LEN("Portfolio &amp; ")+1),'Clean Data'!$3:$3,0))+$BE10-(INDEX('Clean Data'!$3:$1048576,MATCH($M9,'Clean Data'!$A$3:$A$1048576,0),MATCH(RIGHT(LL$2,LEN(LL$2)-LEN("Portfolio &amp; ")+1),'Clean Data'!$3:$3,0))+$BE9))/(INDEX('Clean Data'!$3:$1048576,MATCH($M9,'Clean Data'!$A$3:$A$1048576,0),MATCH(RIGHT(LL$2,LEN(LL$2)-LEN("Portfolio &amp; ")+1),'Clean Data'!$3:$3,0))+$BE9)</f>
        <v>2.3640148962463425E-2</v>
      </c>
      <c r="LM10">
        <f>(INDEX('Clean Data'!$3:$1048576,MATCH($M10,'Clean Data'!$A$3:$A$1048576,0),MATCH(RIGHT(LM$2,LEN(LM$2)-LEN("Portfolio &amp; ")+1),'Clean Data'!$3:$3,0))+$BE10-(INDEX('Clean Data'!$3:$1048576,MATCH($M9,'Clean Data'!$A$3:$A$1048576,0),MATCH(RIGHT(LM$2,LEN(LM$2)-LEN("Portfolio &amp; ")+1),'Clean Data'!$3:$3,0))+$BE9))/(INDEX('Clean Data'!$3:$1048576,MATCH($M9,'Clean Data'!$A$3:$A$1048576,0),MATCH(RIGHT(LM$2,LEN(LM$2)-LEN("Portfolio &amp; ")+1),'Clean Data'!$3:$3,0))+$BE9)</f>
        <v>2.3552621767239674E-2</v>
      </c>
      <c r="LN10">
        <f>(INDEX('Clean Data'!$3:$1048576,MATCH($M10,'Clean Data'!$A$3:$A$1048576,0),MATCH(RIGHT(LN$2,LEN(LN$2)-LEN("Portfolio &amp; ")+1),'Clean Data'!$3:$3,0))+$BE10-(INDEX('Clean Data'!$3:$1048576,MATCH($M9,'Clean Data'!$A$3:$A$1048576,0),MATCH(RIGHT(LN$2,LEN(LN$2)-LEN("Portfolio &amp; ")+1),'Clean Data'!$3:$3,0))+$BE9))/(INDEX('Clean Data'!$3:$1048576,MATCH($M9,'Clean Data'!$A$3:$A$1048576,0),MATCH(RIGHT(LN$2,LEN(LN$2)-LEN("Portfolio &amp; ")+1),'Clean Data'!$3:$3,0))+$BE9)</f>
        <v>2.3587576407545115E-2</v>
      </c>
      <c r="LO10">
        <f>(INDEX('Clean Data'!$3:$1048576,MATCH($M10,'Clean Data'!$A$3:$A$1048576,0),MATCH(RIGHT(LO$2,LEN(LO$2)-LEN("Portfolio &amp; ")+1),'Clean Data'!$3:$3,0))+$BE10-(INDEX('Clean Data'!$3:$1048576,MATCH($M9,'Clean Data'!$A$3:$A$1048576,0),MATCH(RIGHT(LO$2,LEN(LO$2)-LEN("Portfolio &amp; ")+1),'Clean Data'!$3:$3,0))+$BE9))/(INDEX('Clean Data'!$3:$1048576,MATCH($M9,'Clean Data'!$A$3:$A$1048576,0),MATCH(RIGHT(LO$2,LEN(LO$2)-LEN("Portfolio &amp; ")+1),'Clean Data'!$3:$3,0))+$BE9)</f>
        <v>2.3626032467363067E-2</v>
      </c>
      <c r="LP10">
        <f>(INDEX('Clean Data'!$3:$1048576,MATCH($M10,'Clean Data'!$A$3:$A$1048576,0),MATCH(RIGHT(LP$2,LEN(LP$2)-LEN("Portfolio &amp; ")+1),'Clean Data'!$3:$3,0))+$BE10-(INDEX('Clean Data'!$3:$1048576,MATCH($M9,'Clean Data'!$A$3:$A$1048576,0),MATCH(RIGHT(LP$2,LEN(LP$2)-LEN("Portfolio &amp; ")+1),'Clean Data'!$3:$3,0))+$BE9))/(INDEX('Clean Data'!$3:$1048576,MATCH($M9,'Clean Data'!$A$3:$A$1048576,0),MATCH(RIGHT(LP$2,LEN(LP$2)-LEN("Portfolio &amp; ")+1),'Clean Data'!$3:$3,0))+$BE9)</f>
        <v>2.3582921392891542E-2</v>
      </c>
      <c r="LQ10">
        <f>(INDEX('Clean Data'!$3:$1048576,MATCH($M10,'Clean Data'!$A$3:$A$1048576,0),MATCH(RIGHT(LQ$2,LEN(LQ$2)-LEN("Portfolio &amp; ")+1),'Clean Data'!$3:$3,0))+$BE10-(INDEX('Clean Data'!$3:$1048576,MATCH($M9,'Clean Data'!$A$3:$A$1048576,0),MATCH(RIGHT(LQ$2,LEN(LQ$2)-LEN("Portfolio &amp; ")+1),'Clean Data'!$3:$3,0))+$BE9))/(INDEX('Clean Data'!$3:$1048576,MATCH($M9,'Clean Data'!$A$3:$A$1048576,0),MATCH(RIGHT(LQ$2,LEN(LQ$2)-LEN("Portfolio &amp; ")+1),'Clean Data'!$3:$3,0))+$BE9)</f>
        <v>2.357974396399665E-2</v>
      </c>
      <c r="LR10">
        <f>(INDEX('Clean Data'!$3:$1048576,MATCH($M10,'Clean Data'!$A$3:$A$1048576,0),MATCH(RIGHT(LR$2,LEN(LR$2)-LEN("Portfolio &amp; ")+1),'Clean Data'!$3:$3,0))+$BE10-(INDEX('Clean Data'!$3:$1048576,MATCH($M9,'Clean Data'!$A$3:$A$1048576,0),MATCH(RIGHT(LR$2,LEN(LR$2)-LEN("Portfolio &amp; ")+1),'Clean Data'!$3:$3,0))+$BE9))/(INDEX('Clean Data'!$3:$1048576,MATCH($M9,'Clean Data'!$A$3:$A$1048576,0),MATCH(RIGHT(LR$2,LEN(LR$2)-LEN("Portfolio &amp; ")+1),'Clean Data'!$3:$3,0))+$BE9)</f>
        <v>2.3591239423830554E-2</v>
      </c>
      <c r="LS10">
        <f>(INDEX('Clean Data'!$3:$1048576,MATCH($M10,'Clean Data'!$A$3:$A$1048576,0),MATCH(RIGHT(LS$2,LEN(LS$2)-LEN("Portfolio &amp; ")+1),'Clean Data'!$3:$3,0))+$BE10-(INDEX('Clean Data'!$3:$1048576,MATCH($M9,'Clean Data'!$A$3:$A$1048576,0),MATCH(RIGHT(LS$2,LEN(LS$2)-LEN("Portfolio &amp; ")+1),'Clean Data'!$3:$3,0))+$BE9))/(INDEX('Clean Data'!$3:$1048576,MATCH($M9,'Clean Data'!$A$3:$A$1048576,0),MATCH(RIGHT(LS$2,LEN(LS$2)-LEN("Portfolio &amp; ")+1),'Clean Data'!$3:$3,0))+$BE9)</f>
        <v>2.3587779395807043E-2</v>
      </c>
      <c r="LT10">
        <f>(INDEX('Clean Data'!$3:$1048576,MATCH($M10,'Clean Data'!$A$3:$A$1048576,0),MATCH(RIGHT(LT$2,LEN(LT$2)-LEN("Portfolio &amp; ")+1),'Clean Data'!$3:$3,0))+$BE10-(INDEX('Clean Data'!$3:$1048576,MATCH($M9,'Clean Data'!$A$3:$A$1048576,0),MATCH(RIGHT(LT$2,LEN(LT$2)-LEN("Portfolio &amp; ")+1),'Clean Data'!$3:$3,0))+$BE9))/(INDEX('Clean Data'!$3:$1048576,MATCH($M9,'Clean Data'!$A$3:$A$1048576,0),MATCH(RIGHT(LT$2,LEN(LT$2)-LEN("Portfolio &amp; ")+1),'Clean Data'!$3:$3,0))+$BE9)</f>
        <v>2.3592937873230725E-2</v>
      </c>
      <c r="LU10">
        <f>(INDEX('Clean Data'!$3:$1048576,MATCH($M10,'Clean Data'!$A$3:$A$1048576,0),MATCH(RIGHT(LU$2,LEN(LU$2)-LEN("Portfolio &amp; ")+1),'Clean Data'!$3:$3,0))+$BE10-(INDEX('Clean Data'!$3:$1048576,MATCH($M9,'Clean Data'!$A$3:$A$1048576,0),MATCH(RIGHT(LU$2,LEN(LU$2)-LEN("Portfolio &amp; ")+1),'Clean Data'!$3:$3,0))+$BE9))/(INDEX('Clean Data'!$3:$1048576,MATCH($M9,'Clean Data'!$A$3:$A$1048576,0),MATCH(RIGHT(LU$2,LEN(LU$2)-LEN("Portfolio &amp; ")+1),'Clean Data'!$3:$3,0))+$BE9)</f>
        <v>2.3589141136174233E-2</v>
      </c>
      <c r="LV10">
        <f>(INDEX('Clean Data'!$3:$1048576,MATCH($M10,'Clean Data'!$A$3:$A$1048576,0),MATCH(RIGHT(LV$2,LEN(LV$2)-LEN("Portfolio &amp; ")+1),'Clean Data'!$3:$3,0))+$BE10-(INDEX('Clean Data'!$3:$1048576,MATCH($M9,'Clean Data'!$A$3:$A$1048576,0),MATCH(RIGHT(LV$2,LEN(LV$2)-LEN("Portfolio &amp; ")+1),'Clean Data'!$3:$3,0))+$BE9))/(INDEX('Clean Data'!$3:$1048576,MATCH($M9,'Clean Data'!$A$3:$A$1048576,0),MATCH(RIGHT(LV$2,LEN(LV$2)-LEN("Portfolio &amp; ")+1),'Clean Data'!$3:$3,0))+$BE9)</f>
        <v>2.354118754581706E-2</v>
      </c>
      <c r="LW10">
        <f>(INDEX('Clean Data'!$3:$1048576,MATCH($M10,'Clean Data'!$A$3:$A$1048576,0),MATCH(RIGHT(LW$2,LEN(LW$2)-LEN("Portfolio &amp; ")+1),'Clean Data'!$3:$3,0))+$BE10-(INDEX('Clean Data'!$3:$1048576,MATCH($M9,'Clean Data'!$A$3:$A$1048576,0),MATCH(RIGHT(LW$2,LEN(LW$2)-LEN("Portfolio &amp; ")+1),'Clean Data'!$3:$3,0))+$BE9))/(INDEX('Clean Data'!$3:$1048576,MATCH($M9,'Clean Data'!$A$3:$A$1048576,0),MATCH(RIGHT(LW$2,LEN(LW$2)-LEN("Portfolio &amp; ")+1),'Clean Data'!$3:$3,0))+$BE9)</f>
        <v>2.3617720177347788E-2</v>
      </c>
      <c r="LX10">
        <f>(INDEX('Clean Data'!$3:$1048576,MATCH($M10,'Clean Data'!$A$3:$A$1048576,0),MATCH(RIGHT(LX$2,LEN(LX$2)-LEN("Portfolio &amp; ")+1),'Clean Data'!$3:$3,0))+$BE10-(INDEX('Clean Data'!$3:$1048576,MATCH($M9,'Clean Data'!$A$3:$A$1048576,0),MATCH(RIGHT(LX$2,LEN(LX$2)-LEN("Portfolio &amp; ")+1),'Clean Data'!$3:$3,0))+$BE9))/(INDEX('Clean Data'!$3:$1048576,MATCH($M9,'Clean Data'!$A$3:$A$1048576,0),MATCH(RIGHT(LX$2,LEN(LX$2)-LEN("Portfolio &amp; ")+1),'Clean Data'!$3:$3,0))+$BE9)</f>
        <v>2.3613903926687448E-2</v>
      </c>
      <c r="LY10">
        <f>(INDEX('Clean Data'!$3:$1048576,MATCH($M10,'Clean Data'!$A$3:$A$1048576,0),MATCH(RIGHT(LY$2,LEN(LY$2)-LEN("Portfolio &amp; ")+1),'Clean Data'!$3:$3,0))+$BE10-(INDEX('Clean Data'!$3:$1048576,MATCH($M9,'Clean Data'!$A$3:$A$1048576,0),MATCH(RIGHT(LY$2,LEN(LY$2)-LEN("Portfolio &amp; ")+1),'Clean Data'!$3:$3,0))+$BE9))/(INDEX('Clean Data'!$3:$1048576,MATCH($M9,'Clean Data'!$A$3:$A$1048576,0),MATCH(RIGHT(LY$2,LEN(LY$2)-LEN("Portfolio &amp; ")+1),'Clean Data'!$3:$3,0))+$BE9)</f>
        <v>2.3592671285841894E-2</v>
      </c>
      <c r="LZ10">
        <f>(INDEX('Clean Data'!$3:$1048576,MATCH($M10,'Clean Data'!$A$3:$A$1048576,0),MATCH(RIGHT(LZ$2,LEN(LZ$2)-LEN("Portfolio &amp; ")+1),'Clean Data'!$3:$3,0))+$BE10-(INDEX('Clean Data'!$3:$1048576,MATCH($M9,'Clean Data'!$A$3:$A$1048576,0),MATCH(RIGHT(LZ$2,LEN(LZ$2)-LEN("Portfolio &amp; ")+1),'Clean Data'!$3:$3,0))+$BE9))/(INDEX('Clean Data'!$3:$1048576,MATCH($M9,'Clean Data'!$A$3:$A$1048576,0),MATCH(RIGHT(LZ$2,LEN(LZ$2)-LEN("Portfolio &amp; ")+1),'Clean Data'!$3:$3,0))+$BE9)</f>
        <v>2.3603345058921948E-2</v>
      </c>
      <c r="MA10">
        <f>(INDEX('Clean Data'!$3:$1048576,MATCH($M10,'Clean Data'!$A$3:$A$1048576,0),MATCH(RIGHT(MA$2,LEN(MA$2)-LEN("Portfolio &amp; ")+1),'Clean Data'!$3:$3,0))+$BE10-(INDEX('Clean Data'!$3:$1048576,MATCH($M9,'Clean Data'!$A$3:$A$1048576,0),MATCH(RIGHT(MA$2,LEN(MA$2)-LEN("Portfolio &amp; ")+1),'Clean Data'!$3:$3,0))+$BE9))/(INDEX('Clean Data'!$3:$1048576,MATCH($M9,'Clean Data'!$A$3:$A$1048576,0),MATCH(RIGHT(MA$2,LEN(MA$2)-LEN("Portfolio &amp; ")+1),'Clean Data'!$3:$3,0))+$BE9)</f>
        <v>2.3587942282596589E-2</v>
      </c>
      <c r="MB10">
        <f>(INDEX('Clean Data'!$3:$1048576,MATCH($M10,'Clean Data'!$A$3:$A$1048576,0),MATCH(RIGHT(MB$2,LEN(MB$2)-LEN("Portfolio &amp; ")+1),'Clean Data'!$3:$3,0))+$BE10-(INDEX('Clean Data'!$3:$1048576,MATCH($M9,'Clean Data'!$A$3:$A$1048576,0),MATCH(RIGHT(MB$2,LEN(MB$2)-LEN("Portfolio &amp; ")+1),'Clean Data'!$3:$3,0))+$BE9))/(INDEX('Clean Data'!$3:$1048576,MATCH($M9,'Clean Data'!$A$3:$A$1048576,0),MATCH(RIGHT(MB$2,LEN(MB$2)-LEN("Portfolio &amp; ")+1),'Clean Data'!$3:$3,0))+$BE9)</f>
        <v>2.3608204843500732E-2</v>
      </c>
      <c r="MC10">
        <f>(INDEX('Clean Data'!$3:$1048576,MATCH($M10,'Clean Data'!$A$3:$A$1048576,0),MATCH(RIGHT(MC$2,LEN(MC$2)-LEN("Portfolio &amp; ")+1),'Clean Data'!$3:$3,0))+$BE10-(INDEX('Clean Data'!$3:$1048576,MATCH($M9,'Clean Data'!$A$3:$A$1048576,0),MATCH(RIGHT(MC$2,LEN(MC$2)-LEN("Portfolio &amp; ")+1),'Clean Data'!$3:$3,0))+$BE9))/(INDEX('Clean Data'!$3:$1048576,MATCH($M9,'Clean Data'!$A$3:$A$1048576,0),MATCH(RIGHT(MC$2,LEN(MC$2)-LEN("Portfolio &amp; ")+1),'Clean Data'!$3:$3,0))+$BE9)</f>
        <v>2.358025144171521E-2</v>
      </c>
      <c r="MD10">
        <f>(INDEX('Clean Data'!$3:$1048576,MATCH($M10,'Clean Data'!$A$3:$A$1048576,0),MATCH(RIGHT(MD$2,LEN(MD$2)-LEN("Portfolio &amp; ")+1),'Clean Data'!$3:$3,0))+$BE10-(INDEX('Clean Data'!$3:$1048576,MATCH($M9,'Clean Data'!$A$3:$A$1048576,0),MATCH(RIGHT(MD$2,LEN(MD$2)-LEN("Portfolio &amp; ")+1),'Clean Data'!$3:$3,0))+$BE9))/(INDEX('Clean Data'!$3:$1048576,MATCH($M9,'Clean Data'!$A$3:$A$1048576,0),MATCH(RIGHT(MD$2,LEN(MD$2)-LEN("Portfolio &amp; ")+1),'Clean Data'!$3:$3,0))+$BE9)</f>
        <v>2.3610360002931586E-2</v>
      </c>
      <c r="ME10">
        <f>(INDEX('Clean Data'!$3:$1048576,MATCH($M10,'Clean Data'!$A$3:$A$1048576,0),MATCH(RIGHT(ME$2,LEN(ME$2)-LEN("Portfolio &amp; ")+1),'Clean Data'!$3:$3,0))+$BE10-(INDEX('Clean Data'!$3:$1048576,MATCH($M9,'Clean Data'!$A$3:$A$1048576,0),MATCH(RIGHT(ME$2,LEN(ME$2)-LEN("Portfolio &amp; ")+1),'Clean Data'!$3:$3,0))+$BE9))/(INDEX('Clean Data'!$3:$1048576,MATCH($M9,'Clean Data'!$A$3:$A$1048576,0),MATCH(RIGHT(ME$2,LEN(ME$2)-LEN("Portfolio &amp; ")+1),'Clean Data'!$3:$3,0))+$BE9)</f>
        <v>2.3661582601691676E-2</v>
      </c>
      <c r="MF10">
        <f>(INDEX('Clean Data'!$3:$1048576,MATCH($M10,'Clean Data'!$A$3:$A$1048576,0),MATCH(RIGHT(MF$2,LEN(MF$2)-LEN("Portfolio &amp; ")+1),'Clean Data'!$3:$3,0))+$BE10-(INDEX('Clean Data'!$3:$1048576,MATCH($M9,'Clean Data'!$A$3:$A$1048576,0),MATCH(RIGHT(MF$2,LEN(MF$2)-LEN("Portfolio &amp; ")+1),'Clean Data'!$3:$3,0))+$BE9))/(INDEX('Clean Data'!$3:$1048576,MATCH($M9,'Clean Data'!$A$3:$A$1048576,0),MATCH(RIGHT(MF$2,LEN(MF$2)-LEN("Portfolio &amp; ")+1),'Clean Data'!$3:$3,0))+$BE9)</f>
        <v>2.3587470058966734E-2</v>
      </c>
      <c r="MG10">
        <f>(INDEX('Clean Data'!$3:$1048576,MATCH($M10,'Clean Data'!$A$3:$A$1048576,0),MATCH(RIGHT(MG$2,LEN(MG$2)-LEN("Portfolio &amp; ")+1),'Clean Data'!$3:$3,0))+$BE10-(INDEX('Clean Data'!$3:$1048576,MATCH($M9,'Clean Data'!$A$3:$A$1048576,0),MATCH(RIGHT(MG$2,LEN(MG$2)-LEN("Portfolio &amp; ")+1),'Clean Data'!$3:$3,0))+$BE9))/(INDEX('Clean Data'!$3:$1048576,MATCH($M9,'Clean Data'!$A$3:$A$1048576,0),MATCH(RIGHT(MG$2,LEN(MG$2)-LEN("Portfolio &amp; ")+1),'Clean Data'!$3:$3,0))+$BE9)</f>
        <v>2.3603526247232401E-2</v>
      </c>
      <c r="MH10">
        <f>(INDEX('Clean Data'!$3:$1048576,MATCH($M10,'Clean Data'!$A$3:$A$1048576,0),MATCH(RIGHT(MH$2,LEN(MH$2)-LEN("Portfolio &amp; ")+1),'Clean Data'!$3:$3,0))+$BE10-(INDEX('Clean Data'!$3:$1048576,MATCH($M9,'Clean Data'!$A$3:$A$1048576,0),MATCH(RIGHT(MH$2,LEN(MH$2)-LEN("Portfolio &amp; ")+1),'Clean Data'!$3:$3,0))+$BE9))/(INDEX('Clean Data'!$3:$1048576,MATCH($M9,'Clean Data'!$A$3:$A$1048576,0),MATCH(RIGHT(MH$2,LEN(MH$2)-LEN("Portfolio &amp; ")+1),'Clean Data'!$3:$3,0))+$BE9)</f>
        <v>2.3592163044588756E-2</v>
      </c>
      <c r="MI10">
        <f>(INDEX('Clean Data'!$3:$1048576,MATCH($M10,'Clean Data'!$A$3:$A$1048576,0),MATCH(RIGHT(MI$2,LEN(MI$2)-LEN("Portfolio &amp; ")+1),'Clean Data'!$3:$3,0))+$BE10-(INDEX('Clean Data'!$3:$1048576,MATCH($M9,'Clean Data'!$A$3:$A$1048576,0),MATCH(RIGHT(MI$2,LEN(MI$2)-LEN("Portfolio &amp; ")+1),'Clean Data'!$3:$3,0))+$BE9))/(INDEX('Clean Data'!$3:$1048576,MATCH($M9,'Clean Data'!$A$3:$A$1048576,0),MATCH(RIGHT(MI$2,LEN(MI$2)-LEN("Portfolio &amp; ")+1),'Clean Data'!$3:$3,0))+$BE9)</f>
        <v>2.3592608160317843E-2</v>
      </c>
      <c r="MJ10">
        <f>(INDEX('Clean Data'!$3:$1048576,MATCH($M10,'Clean Data'!$A$3:$A$1048576,0),MATCH(RIGHT(MJ$2,LEN(MJ$2)-LEN("Portfolio &amp; ")+1),'Clean Data'!$3:$3,0))+$BE10-(INDEX('Clean Data'!$3:$1048576,MATCH($M9,'Clean Data'!$A$3:$A$1048576,0),MATCH(RIGHT(MJ$2,LEN(MJ$2)-LEN("Portfolio &amp; ")+1),'Clean Data'!$3:$3,0))+$BE9))/(INDEX('Clean Data'!$3:$1048576,MATCH($M9,'Clean Data'!$A$3:$A$1048576,0),MATCH(RIGHT(MJ$2,LEN(MJ$2)-LEN("Portfolio &amp; ")+1),'Clean Data'!$3:$3,0))+$BE9)</f>
        <v>2.3616206883637934E-2</v>
      </c>
      <c r="MK10">
        <f>(INDEX('Clean Data'!$3:$1048576,MATCH($M10,'Clean Data'!$A$3:$A$1048576,0),MATCH(RIGHT(MK$2,LEN(MK$2)-LEN("Portfolio &amp; ")+1),'Clean Data'!$3:$3,0))+$BE10-(INDEX('Clean Data'!$3:$1048576,MATCH($M9,'Clean Data'!$A$3:$A$1048576,0),MATCH(RIGHT(MK$2,LEN(MK$2)-LEN("Portfolio &amp; ")+1),'Clean Data'!$3:$3,0))+$BE9))/(INDEX('Clean Data'!$3:$1048576,MATCH($M9,'Clean Data'!$A$3:$A$1048576,0),MATCH(RIGHT(MK$2,LEN(MK$2)-LEN("Portfolio &amp; ")+1),'Clean Data'!$3:$3,0))+$BE9)</f>
        <v>2.3603497118723785E-2</v>
      </c>
      <c r="ML10">
        <f>(INDEX('Clean Data'!$3:$1048576,MATCH($M10,'Clean Data'!$A$3:$A$1048576,0),MATCH(RIGHT(ML$2,LEN(ML$2)-LEN("Portfolio &amp; ")+1),'Clean Data'!$3:$3,0))+$BE10-(INDEX('Clean Data'!$3:$1048576,MATCH($M9,'Clean Data'!$A$3:$A$1048576,0),MATCH(RIGHT(ML$2,LEN(ML$2)-LEN("Portfolio &amp; ")+1),'Clean Data'!$3:$3,0))+$BE9))/(INDEX('Clean Data'!$3:$1048576,MATCH($M9,'Clean Data'!$A$3:$A$1048576,0),MATCH(RIGHT(ML$2,LEN(ML$2)-LEN("Portfolio &amp; ")+1),'Clean Data'!$3:$3,0))+$BE9)</f>
        <v>2.361367061662055E-2</v>
      </c>
      <c r="MM10">
        <f>(INDEX('Clean Data'!$3:$1048576,MATCH($M10,'Clean Data'!$A$3:$A$1048576,0),MATCH(RIGHT(MM$2,LEN(MM$2)-LEN("Portfolio &amp; ")+1),'Clean Data'!$3:$3,0))+$BE10-(INDEX('Clean Data'!$3:$1048576,MATCH($M9,'Clean Data'!$A$3:$A$1048576,0),MATCH(RIGHT(MM$2,LEN(MM$2)-LEN("Portfolio &amp; ")+1),'Clean Data'!$3:$3,0))+$BE9))/(INDEX('Clean Data'!$3:$1048576,MATCH($M9,'Clean Data'!$A$3:$A$1048576,0),MATCH(RIGHT(MM$2,LEN(MM$2)-LEN("Portfolio &amp; ")+1),'Clean Data'!$3:$3,0))+$BE9)</f>
        <v>2.3580773267625393E-2</v>
      </c>
      <c r="MN10">
        <f>(INDEX('Clean Data'!$3:$1048576,MATCH($M10,'Clean Data'!$A$3:$A$1048576,0),MATCH(RIGHT(MN$2,LEN(MN$2)-LEN("Portfolio &amp; ")+1),'Clean Data'!$3:$3,0))+$BE10-(INDEX('Clean Data'!$3:$1048576,MATCH($M9,'Clean Data'!$A$3:$A$1048576,0),MATCH(RIGHT(MN$2,LEN(MN$2)-LEN("Portfolio &amp; ")+1),'Clean Data'!$3:$3,0))+$BE9))/(INDEX('Clean Data'!$3:$1048576,MATCH($M9,'Clean Data'!$A$3:$A$1048576,0),MATCH(RIGHT(MN$2,LEN(MN$2)-LEN("Portfolio &amp; ")+1),'Clean Data'!$3:$3,0))+$BE9)</f>
        <v>2.3612619786239492E-2</v>
      </c>
      <c r="MO10">
        <f>(INDEX('Clean Data'!$3:$1048576,MATCH($M10,'Clean Data'!$A$3:$A$1048576,0),MATCH(RIGHT(MO$2,LEN(MO$2)-LEN("Portfolio &amp; ")+1),'Clean Data'!$3:$3,0))+$BE10-(INDEX('Clean Data'!$3:$1048576,MATCH($M9,'Clean Data'!$A$3:$A$1048576,0),MATCH(RIGHT(MO$2,LEN(MO$2)-LEN("Portfolio &amp; ")+1),'Clean Data'!$3:$3,0))+$BE9))/(INDEX('Clean Data'!$3:$1048576,MATCH($M9,'Clean Data'!$A$3:$A$1048576,0),MATCH(RIGHT(MO$2,LEN(MO$2)-LEN("Portfolio &amp; ")+1),'Clean Data'!$3:$3,0))+$BE9)</f>
        <v>2.3596653422597223E-2</v>
      </c>
      <c r="MP10">
        <f>(INDEX('Clean Data'!$3:$1048576,MATCH($M10,'Clean Data'!$A$3:$A$1048576,0),MATCH(RIGHT(MP$2,LEN(MP$2)-LEN("Portfolio &amp; ")+1),'Clean Data'!$3:$3,0))+$BE10-(INDEX('Clean Data'!$3:$1048576,MATCH($M9,'Clean Data'!$A$3:$A$1048576,0),MATCH(RIGHT(MP$2,LEN(MP$2)-LEN("Portfolio &amp; ")+1),'Clean Data'!$3:$3,0))+$BE9))/(INDEX('Clean Data'!$3:$1048576,MATCH($M9,'Clean Data'!$A$3:$A$1048576,0),MATCH(RIGHT(MP$2,LEN(MP$2)-LEN("Portfolio &amp; ")+1),'Clean Data'!$3:$3,0))+$BE9)</f>
        <v>2.3562012469973605E-2</v>
      </c>
      <c r="MQ10">
        <f>(INDEX('Clean Data'!$3:$1048576,MATCH($M10,'Clean Data'!$A$3:$A$1048576,0),MATCH(RIGHT(MQ$2,LEN(MQ$2)-LEN("Portfolio &amp; ")+1),'Clean Data'!$3:$3,0))+$BE10-(INDEX('Clean Data'!$3:$1048576,MATCH($M9,'Clean Data'!$A$3:$A$1048576,0),MATCH(RIGHT(MQ$2,LEN(MQ$2)-LEN("Portfolio &amp; ")+1),'Clean Data'!$3:$3,0))+$BE9))/(INDEX('Clean Data'!$3:$1048576,MATCH($M9,'Clean Data'!$A$3:$A$1048576,0),MATCH(RIGHT(MQ$2,LEN(MQ$2)-LEN("Portfolio &amp; ")+1),'Clean Data'!$3:$3,0))+$BE9)</f>
        <v>2.3593163436392159E-2</v>
      </c>
      <c r="MR10">
        <f>(INDEX('Clean Data'!$3:$1048576,MATCH($M10,'Clean Data'!$A$3:$A$1048576,0),MATCH(RIGHT(MR$2,LEN(MR$2)-LEN("Portfolio &amp; ")+1),'Clean Data'!$3:$3,0))+$BE10-(INDEX('Clean Data'!$3:$1048576,MATCH($M9,'Clean Data'!$A$3:$A$1048576,0),MATCH(RIGHT(MR$2,LEN(MR$2)-LEN("Portfolio &amp; ")+1),'Clean Data'!$3:$3,0))+$BE9))/(INDEX('Clean Data'!$3:$1048576,MATCH($M9,'Clean Data'!$A$3:$A$1048576,0),MATCH(RIGHT(MR$2,LEN(MR$2)-LEN("Portfolio &amp; ")+1),'Clean Data'!$3:$3,0))+$BE9)</f>
        <v>2.3595524835854267E-2</v>
      </c>
      <c r="MS10">
        <f>(INDEX('Clean Data'!$3:$1048576,MATCH($M10,'Clean Data'!$A$3:$A$1048576,0),MATCH(RIGHT(MS$2,LEN(MS$2)-LEN("Portfolio &amp; ")+1),'Clean Data'!$3:$3,0))+$BE10-(INDEX('Clean Data'!$3:$1048576,MATCH($M9,'Clean Data'!$A$3:$A$1048576,0),MATCH(RIGHT(MS$2,LEN(MS$2)-LEN("Portfolio &amp; ")+1),'Clean Data'!$3:$3,0))+$BE9))/(INDEX('Clean Data'!$3:$1048576,MATCH($M9,'Clean Data'!$A$3:$A$1048576,0),MATCH(RIGHT(MS$2,LEN(MS$2)-LEN("Portfolio &amp; ")+1),'Clean Data'!$3:$3,0))+$BE9)</f>
        <v>2.3601854983248478E-2</v>
      </c>
      <c r="MT10">
        <f>(INDEX('Clean Data'!$3:$1048576,MATCH($M10,'Clean Data'!$A$3:$A$1048576,0),MATCH(RIGHT(MT$2,LEN(MT$2)-LEN("Portfolio &amp; ")+1),'Clean Data'!$3:$3,0))+$BE10-(INDEX('Clean Data'!$3:$1048576,MATCH($M9,'Clean Data'!$A$3:$A$1048576,0),MATCH(RIGHT(MT$2,LEN(MT$2)-LEN("Portfolio &amp; ")+1),'Clean Data'!$3:$3,0))+$BE9))/(INDEX('Clean Data'!$3:$1048576,MATCH($M9,'Clean Data'!$A$3:$A$1048576,0),MATCH(RIGHT(MT$2,LEN(MT$2)-LEN("Portfolio &amp; ")+1),'Clean Data'!$3:$3,0))+$BE9)</f>
        <v>2.3585597887883433E-2</v>
      </c>
      <c r="MU10">
        <f>(INDEX('Clean Data'!$3:$1048576,MATCH($M10,'Clean Data'!$A$3:$A$1048576,0),MATCH(RIGHT(MU$2,LEN(MU$2)-LEN("Portfolio &amp; ")+1),'Clean Data'!$3:$3,0))+$BE10-(INDEX('Clean Data'!$3:$1048576,MATCH($M9,'Clean Data'!$A$3:$A$1048576,0),MATCH(RIGHT(MU$2,LEN(MU$2)-LEN("Portfolio &amp; ")+1),'Clean Data'!$3:$3,0))+$BE9))/(INDEX('Clean Data'!$3:$1048576,MATCH($M9,'Clean Data'!$A$3:$A$1048576,0),MATCH(RIGHT(MU$2,LEN(MU$2)-LEN("Portfolio &amp; ")+1),'Clean Data'!$3:$3,0))+$BE9)</f>
        <v>2.3568016649907358E-2</v>
      </c>
      <c r="MV10">
        <f>(INDEX('Clean Data'!$3:$1048576,MATCH($M10,'Clean Data'!$A$3:$A$1048576,0),MATCH(RIGHT(MV$2,LEN(MV$2)-LEN("Portfolio &amp; ")+1),'Clean Data'!$3:$3,0))+$BE10-(INDEX('Clean Data'!$3:$1048576,MATCH($M9,'Clean Data'!$A$3:$A$1048576,0),MATCH(RIGHT(MV$2,LEN(MV$2)-LEN("Portfolio &amp; ")+1),'Clean Data'!$3:$3,0))+$BE9))/(INDEX('Clean Data'!$3:$1048576,MATCH($M9,'Clean Data'!$A$3:$A$1048576,0),MATCH(RIGHT(MV$2,LEN(MV$2)-LEN("Portfolio &amp; ")+1),'Clean Data'!$3:$3,0))+$BE9)</f>
        <v>2.3608930380436551E-2</v>
      </c>
      <c r="MW10">
        <f>(INDEX('Clean Data'!$3:$1048576,MATCH($M10,'Clean Data'!$A$3:$A$1048576,0),MATCH(RIGHT(MW$2,LEN(MW$2)-LEN("Portfolio &amp; ")+1),'Clean Data'!$3:$3,0))+$BE10-(INDEX('Clean Data'!$3:$1048576,MATCH($M9,'Clean Data'!$A$3:$A$1048576,0),MATCH(RIGHT(MW$2,LEN(MW$2)-LEN("Portfolio &amp; ")+1),'Clean Data'!$3:$3,0))+$BE9))/(INDEX('Clean Data'!$3:$1048576,MATCH($M9,'Clean Data'!$A$3:$A$1048576,0),MATCH(RIGHT(MW$2,LEN(MW$2)-LEN("Portfolio &amp; ")+1),'Clean Data'!$3:$3,0))+$BE9)</f>
        <v>2.3584461713302945E-2</v>
      </c>
      <c r="MX10">
        <f>(INDEX('Clean Data'!$3:$1048576,MATCH($M10,'Clean Data'!$A$3:$A$1048576,0),MATCH(RIGHT(MX$2,LEN(MX$2)-LEN("Portfolio &amp; ")+1),'Clean Data'!$3:$3,0))+$BE10-(INDEX('Clean Data'!$3:$1048576,MATCH($M9,'Clean Data'!$A$3:$A$1048576,0),MATCH(RIGHT(MX$2,LEN(MX$2)-LEN("Portfolio &amp; ")+1),'Clean Data'!$3:$3,0))+$BE9))/(INDEX('Clean Data'!$3:$1048576,MATCH($M9,'Clean Data'!$A$3:$A$1048576,0),MATCH(RIGHT(MX$2,LEN(MX$2)-LEN("Portfolio &amp; ")+1),'Clean Data'!$3:$3,0))+$BE9)</f>
        <v>2.353114190415212E-2</v>
      </c>
      <c r="MY10">
        <f>(INDEX('Clean Data'!$3:$1048576,MATCH($M10,'Clean Data'!$A$3:$A$1048576,0),MATCH(RIGHT(MY$2,LEN(MY$2)-LEN("Portfolio &amp; ")+1),'Clean Data'!$3:$3,0))+$BE10-(INDEX('Clean Data'!$3:$1048576,MATCH($M9,'Clean Data'!$A$3:$A$1048576,0),MATCH(RIGHT(MY$2,LEN(MY$2)-LEN("Portfolio &amp; ")+1),'Clean Data'!$3:$3,0))+$BE9))/(INDEX('Clean Data'!$3:$1048576,MATCH($M9,'Clean Data'!$A$3:$A$1048576,0),MATCH(RIGHT(MY$2,LEN(MY$2)-LEN("Portfolio &amp; ")+1),'Clean Data'!$3:$3,0))+$BE9)</f>
        <v>2.3602495884365329E-2</v>
      </c>
      <c r="MZ10">
        <f>(INDEX('Clean Data'!$3:$1048576,MATCH($M10,'Clean Data'!$A$3:$A$1048576,0),MATCH(RIGHT(MZ$2,LEN(MZ$2)-LEN("Portfolio &amp; ")+1),'Clean Data'!$3:$3,0))+$BE10-(INDEX('Clean Data'!$3:$1048576,MATCH($M9,'Clean Data'!$A$3:$A$1048576,0),MATCH(RIGHT(MZ$2,LEN(MZ$2)-LEN("Portfolio &amp; ")+1),'Clean Data'!$3:$3,0))+$BE9))/(INDEX('Clean Data'!$3:$1048576,MATCH($M9,'Clean Data'!$A$3:$A$1048576,0),MATCH(RIGHT(MZ$2,LEN(MZ$2)-LEN("Portfolio &amp; ")+1),'Clean Data'!$3:$3,0))+$BE9)</f>
        <v>2.352737620035782E-2</v>
      </c>
      <c r="NA10">
        <f>(INDEX('Clean Data'!$3:$1048576,MATCH($M10,'Clean Data'!$A$3:$A$1048576,0),MATCH(RIGHT(NA$2,LEN(NA$2)-LEN("Portfolio &amp; ")+1),'Clean Data'!$3:$3,0))+$BE10-(INDEX('Clean Data'!$3:$1048576,MATCH($M9,'Clean Data'!$A$3:$A$1048576,0),MATCH(RIGHT(NA$2,LEN(NA$2)-LEN("Portfolio &amp; ")+1),'Clean Data'!$3:$3,0))+$BE9))/(INDEX('Clean Data'!$3:$1048576,MATCH($M9,'Clean Data'!$A$3:$A$1048576,0),MATCH(RIGHT(NA$2,LEN(NA$2)-LEN("Portfolio &amp; ")+1),'Clean Data'!$3:$3,0))+$BE9)</f>
        <v>2.3539444880488775E-2</v>
      </c>
      <c r="NB10">
        <f>(INDEX('Clean Data'!$3:$1048576,MATCH($M10,'Clean Data'!$A$3:$A$1048576,0),MATCH(RIGHT(NB$2,LEN(NB$2)-LEN("Portfolio &amp; ")+1),'Clean Data'!$3:$3,0))+$BE10-(INDEX('Clean Data'!$3:$1048576,MATCH($M9,'Clean Data'!$A$3:$A$1048576,0),MATCH(RIGHT(NB$2,LEN(NB$2)-LEN("Portfolio &amp; ")+1),'Clean Data'!$3:$3,0))+$BE9))/(INDEX('Clean Data'!$3:$1048576,MATCH($M9,'Clean Data'!$A$3:$A$1048576,0),MATCH(RIGHT(NB$2,LEN(NB$2)-LEN("Portfolio &amp; ")+1),'Clean Data'!$3:$3,0))+$BE9)</f>
        <v>2.3608386769798078E-2</v>
      </c>
      <c r="NC10">
        <f>(INDEX('Clean Data'!$3:$1048576,MATCH($M10,'Clean Data'!$A$3:$A$1048576,0),MATCH(RIGHT(NC$2,LEN(NC$2)-LEN("Portfolio &amp; ")+1),'Clean Data'!$3:$3,0))+$BE10-(INDEX('Clean Data'!$3:$1048576,MATCH($M9,'Clean Data'!$A$3:$A$1048576,0),MATCH(RIGHT(NC$2,LEN(NC$2)-LEN("Portfolio &amp; ")+1),'Clean Data'!$3:$3,0))+$BE9))/(INDEX('Clean Data'!$3:$1048576,MATCH($M9,'Clean Data'!$A$3:$A$1048576,0),MATCH(RIGHT(NC$2,LEN(NC$2)-LEN("Portfolio &amp; ")+1),'Clean Data'!$3:$3,0))+$BE9)</f>
        <v>2.3598740097713084E-2</v>
      </c>
      <c r="ND10">
        <f>(INDEX('Clean Data'!$3:$1048576,MATCH($M10,'Clean Data'!$A$3:$A$1048576,0),MATCH(RIGHT(ND$2,LEN(ND$2)-LEN("Portfolio &amp; ")+1),'Clean Data'!$3:$3,0))+$BE10-(INDEX('Clean Data'!$3:$1048576,MATCH($M9,'Clean Data'!$A$3:$A$1048576,0),MATCH(RIGHT(ND$2,LEN(ND$2)-LEN("Portfolio &amp; ")+1),'Clean Data'!$3:$3,0))+$BE9))/(INDEX('Clean Data'!$3:$1048576,MATCH($M9,'Clean Data'!$A$3:$A$1048576,0),MATCH(RIGHT(ND$2,LEN(ND$2)-LEN("Portfolio &amp; ")+1),'Clean Data'!$3:$3,0))+$BE9)</f>
        <v>2.3580420316891365E-2</v>
      </c>
      <c r="NE10">
        <f>(INDEX('Clean Data'!$3:$1048576,MATCH($M10,'Clean Data'!$A$3:$A$1048576,0),MATCH(RIGHT(NE$2,LEN(NE$2)-LEN("Portfolio &amp; ")+1),'Clean Data'!$3:$3,0))+$BE10-(INDEX('Clean Data'!$3:$1048576,MATCH($M9,'Clean Data'!$A$3:$A$1048576,0),MATCH(RIGHT(NE$2,LEN(NE$2)-LEN("Portfolio &amp; ")+1),'Clean Data'!$3:$3,0))+$BE9))/(INDEX('Clean Data'!$3:$1048576,MATCH($M9,'Clean Data'!$A$3:$A$1048576,0),MATCH(RIGHT(NE$2,LEN(NE$2)-LEN("Portfolio &amp; ")+1),'Clean Data'!$3:$3,0))+$BE9)</f>
        <v>2.3584445750176056E-2</v>
      </c>
      <c r="NF10">
        <f>(INDEX('Clean Data'!$3:$1048576,MATCH($M10,'Clean Data'!$A$3:$A$1048576,0),MATCH(RIGHT(NF$2,LEN(NF$2)-LEN("Portfolio &amp; ")+1),'Clean Data'!$3:$3,0))+$BE10-(INDEX('Clean Data'!$3:$1048576,MATCH($M9,'Clean Data'!$A$3:$A$1048576,0),MATCH(RIGHT(NF$2,LEN(NF$2)-LEN("Portfolio &amp; ")+1),'Clean Data'!$3:$3,0))+$BE9))/(INDEX('Clean Data'!$3:$1048576,MATCH($M9,'Clean Data'!$A$3:$A$1048576,0),MATCH(RIGHT(NF$2,LEN(NF$2)-LEN("Portfolio &amp; ")+1),'Clean Data'!$3:$3,0))+$BE9)</f>
        <v>2.3595583862232729E-2</v>
      </c>
      <c r="NG10">
        <f>(INDEX('Clean Data'!$3:$1048576,MATCH($M10,'Clean Data'!$A$3:$A$1048576,0),MATCH(RIGHT(NG$2,LEN(NG$2)-LEN("Portfolio &amp; ")+1),'Clean Data'!$3:$3,0))+$BE10-(INDEX('Clean Data'!$3:$1048576,MATCH($M9,'Clean Data'!$A$3:$A$1048576,0),MATCH(RIGHT(NG$2,LEN(NG$2)-LEN("Portfolio &amp; ")+1),'Clean Data'!$3:$3,0))+$BE9))/(INDEX('Clean Data'!$3:$1048576,MATCH($M9,'Clean Data'!$A$3:$A$1048576,0),MATCH(RIGHT(NG$2,LEN(NG$2)-LEN("Portfolio &amp; ")+1),'Clean Data'!$3:$3,0))+$BE9)</f>
        <v>2.360211225539648E-2</v>
      </c>
      <c r="NH10">
        <f>(INDEX('Clean Data'!$3:$1048576,MATCH($M10,'Clean Data'!$A$3:$A$1048576,0),MATCH(RIGHT(NH$2,LEN(NH$2)-LEN("Portfolio &amp; ")+1),'Clean Data'!$3:$3,0))+$BE10-(INDEX('Clean Data'!$3:$1048576,MATCH($M9,'Clean Data'!$A$3:$A$1048576,0),MATCH(RIGHT(NH$2,LEN(NH$2)-LEN("Portfolio &amp; ")+1),'Clean Data'!$3:$3,0))+$BE9))/(INDEX('Clean Data'!$3:$1048576,MATCH($M9,'Clean Data'!$A$3:$A$1048576,0),MATCH(RIGHT(NH$2,LEN(NH$2)-LEN("Portfolio &amp; ")+1),'Clean Data'!$3:$3,0))+$BE9)</f>
        <v>2.3603958491273898E-2</v>
      </c>
      <c r="NI10">
        <f>(INDEX('Clean Data'!$3:$1048576,MATCH($M10,'Clean Data'!$A$3:$A$1048576,0),MATCH(RIGHT(NI$2,LEN(NI$2)-LEN("Portfolio &amp; ")+1),'Clean Data'!$3:$3,0))+$BE10-(INDEX('Clean Data'!$3:$1048576,MATCH($M9,'Clean Data'!$A$3:$A$1048576,0),MATCH(RIGHT(NI$2,LEN(NI$2)-LEN("Portfolio &amp; ")+1),'Clean Data'!$3:$3,0))+$BE9))/(INDEX('Clean Data'!$3:$1048576,MATCH($M9,'Clean Data'!$A$3:$A$1048576,0),MATCH(RIGHT(NI$2,LEN(NI$2)-LEN("Portfolio &amp; ")+1),'Clean Data'!$3:$3,0))+$BE9)</f>
        <v>2.3584378621072315E-2</v>
      </c>
      <c r="NJ10">
        <f>(INDEX('Clean Data'!$3:$1048576,MATCH($M10,'Clean Data'!$A$3:$A$1048576,0),MATCH(RIGHT(NJ$2,LEN(NJ$2)-LEN("Portfolio &amp; ")+1),'Clean Data'!$3:$3,0))+$BE10-(INDEX('Clean Data'!$3:$1048576,MATCH($M9,'Clean Data'!$A$3:$A$1048576,0),MATCH(RIGHT(NJ$2,LEN(NJ$2)-LEN("Portfolio &amp; ")+1),'Clean Data'!$3:$3,0))+$BE9))/(INDEX('Clean Data'!$3:$1048576,MATCH($M9,'Clean Data'!$A$3:$A$1048576,0),MATCH(RIGHT(NJ$2,LEN(NJ$2)-LEN("Portfolio &amp; ")+1),'Clean Data'!$3:$3,0))+$BE9)</f>
        <v>2.3590022834582506E-2</v>
      </c>
      <c r="NK10">
        <f>(INDEX('Clean Data'!$3:$1048576,MATCH($M10,'Clean Data'!$A$3:$A$1048576,0),MATCH(RIGHT(NK$2,LEN(NK$2)-LEN("Portfolio &amp; ")+1),'Clean Data'!$3:$3,0))+$BE10-(INDEX('Clean Data'!$3:$1048576,MATCH($M9,'Clean Data'!$A$3:$A$1048576,0),MATCH(RIGHT(NK$2,LEN(NK$2)-LEN("Portfolio &amp; ")+1),'Clean Data'!$3:$3,0))+$BE9))/(INDEX('Clean Data'!$3:$1048576,MATCH($M9,'Clean Data'!$A$3:$A$1048576,0),MATCH(RIGHT(NK$2,LEN(NK$2)-LEN("Portfolio &amp; ")+1),'Clean Data'!$3:$3,0))+$BE9)</f>
        <v>2.3600759732050749E-2</v>
      </c>
      <c r="NL10">
        <f>(INDEX('Clean Data'!$3:$1048576,MATCH($M10,'Clean Data'!$A$3:$A$1048576,0),MATCH(RIGHT(NL$2,LEN(NL$2)-LEN("Portfolio &amp; ")+1),'Clean Data'!$3:$3,0))+$BE10-(INDEX('Clean Data'!$3:$1048576,MATCH($M9,'Clean Data'!$A$3:$A$1048576,0),MATCH(RIGHT(NL$2,LEN(NL$2)-LEN("Portfolio &amp; ")+1),'Clean Data'!$3:$3,0))+$BE9))/(INDEX('Clean Data'!$3:$1048576,MATCH($M9,'Clean Data'!$A$3:$A$1048576,0),MATCH(RIGHT(NL$2,LEN(NL$2)-LEN("Portfolio &amp; ")+1),'Clean Data'!$3:$3,0))+$BE9)</f>
        <v>2.3596828880764625E-2</v>
      </c>
      <c r="NM10">
        <f>(INDEX('Clean Data'!$3:$1048576,MATCH($M10,'Clean Data'!$A$3:$A$1048576,0),MATCH(RIGHT(NM$2,LEN(NM$2)-LEN("Portfolio &amp; ")+1),'Clean Data'!$3:$3,0))+$BE10-(INDEX('Clean Data'!$3:$1048576,MATCH($M9,'Clean Data'!$A$3:$A$1048576,0),MATCH(RIGHT(NM$2,LEN(NM$2)-LEN("Portfolio &amp; ")+1),'Clean Data'!$3:$3,0))+$BE9))/(INDEX('Clean Data'!$3:$1048576,MATCH($M9,'Clean Data'!$A$3:$A$1048576,0),MATCH(RIGHT(NM$2,LEN(NM$2)-LEN("Portfolio &amp; ")+1),'Clean Data'!$3:$3,0))+$BE9)</f>
        <v>2.3589995123279528E-2</v>
      </c>
      <c r="NN10">
        <f>(INDEX('Clean Data'!$3:$1048576,MATCH($M10,'Clean Data'!$A$3:$A$1048576,0),MATCH(RIGHT(NN$2,LEN(NN$2)-LEN("Portfolio &amp; ")+1),'Clean Data'!$3:$3,0))+$BE10-(INDEX('Clean Data'!$3:$1048576,MATCH($M9,'Clean Data'!$A$3:$A$1048576,0),MATCH(RIGHT(NN$2,LEN(NN$2)-LEN("Portfolio &amp; ")+1),'Clean Data'!$3:$3,0))+$BE9))/(INDEX('Clean Data'!$3:$1048576,MATCH($M9,'Clean Data'!$A$3:$A$1048576,0),MATCH(RIGHT(NN$2,LEN(NN$2)-LEN("Portfolio &amp; ")+1),'Clean Data'!$3:$3,0))+$BE9)</f>
        <v>2.3582108377583899E-2</v>
      </c>
      <c r="NO10">
        <f>(INDEX('Clean Data'!$3:$1048576,MATCH($M10,'Clean Data'!$A$3:$A$1048576,0),MATCH(RIGHT(NO$2,LEN(NO$2)-LEN("Portfolio &amp; ")+1),'Clean Data'!$3:$3,0))+$BE10-(INDEX('Clean Data'!$3:$1048576,MATCH($M9,'Clean Data'!$A$3:$A$1048576,0),MATCH(RIGHT(NO$2,LEN(NO$2)-LEN("Portfolio &amp; ")+1),'Clean Data'!$3:$3,0))+$BE9))/(INDEX('Clean Data'!$3:$1048576,MATCH($M9,'Clean Data'!$A$3:$A$1048576,0),MATCH(RIGHT(NO$2,LEN(NO$2)-LEN("Portfolio &amp; ")+1),'Clean Data'!$3:$3,0))+$BE9)</f>
        <v>2.3564848145810485E-2</v>
      </c>
      <c r="NP10">
        <f>(INDEX('Clean Data'!$3:$1048576,MATCH($M10,'Clean Data'!$A$3:$A$1048576,0),MATCH(RIGHT(NP$2,LEN(NP$2)-LEN("Portfolio &amp; ")+1),'Clean Data'!$3:$3,0))+$BE10-(INDEX('Clean Data'!$3:$1048576,MATCH($M9,'Clean Data'!$A$3:$A$1048576,0),MATCH(RIGHT(NP$2,LEN(NP$2)-LEN("Portfolio &amp; ")+1),'Clean Data'!$3:$3,0))+$BE9))/(INDEX('Clean Data'!$3:$1048576,MATCH($M9,'Clean Data'!$A$3:$A$1048576,0),MATCH(RIGHT(NP$2,LEN(NP$2)-LEN("Portfolio &amp; ")+1),'Clean Data'!$3:$3,0))+$BE9)</f>
        <v>2.363730397877704E-2</v>
      </c>
      <c r="NQ10">
        <f>(INDEX('Clean Data'!$3:$1048576,MATCH($M10,'Clean Data'!$A$3:$A$1048576,0),MATCH(RIGHT(NQ$2,LEN(NQ$2)-LEN("Portfolio &amp; ")+1),'Clean Data'!$3:$3,0))+$BE10-(INDEX('Clean Data'!$3:$1048576,MATCH($M9,'Clean Data'!$A$3:$A$1048576,0),MATCH(RIGHT(NQ$2,LEN(NQ$2)-LEN("Portfolio &amp; ")+1),'Clean Data'!$3:$3,0))+$BE9))/(INDEX('Clean Data'!$3:$1048576,MATCH($M9,'Clean Data'!$A$3:$A$1048576,0),MATCH(RIGHT(NQ$2,LEN(NQ$2)-LEN("Portfolio &amp; ")+1),'Clean Data'!$3:$3,0))+$BE9)</f>
        <v>2.3594513455950403E-2</v>
      </c>
      <c r="NR10">
        <f>(INDEX('Clean Data'!$3:$1048576,MATCH($M10,'Clean Data'!$A$3:$A$1048576,0),MATCH(RIGHT(NR$2,LEN(NR$2)-LEN("Portfolio &amp; ")+1),'Clean Data'!$3:$3,0))+$BE10-(INDEX('Clean Data'!$3:$1048576,MATCH($M9,'Clean Data'!$A$3:$A$1048576,0),MATCH(RIGHT(NR$2,LEN(NR$2)-LEN("Portfolio &amp; ")+1),'Clean Data'!$3:$3,0))+$BE9))/(INDEX('Clean Data'!$3:$1048576,MATCH($M9,'Clean Data'!$A$3:$A$1048576,0),MATCH(RIGHT(NR$2,LEN(NR$2)-LEN("Portfolio &amp; ")+1),'Clean Data'!$3:$3,0))+$BE9)</f>
        <v>2.3624512776029925E-2</v>
      </c>
      <c r="NS10">
        <f>(INDEX('Clean Data'!$3:$1048576,MATCH($M10,'Clean Data'!$A$3:$A$1048576,0),MATCH(RIGHT(NS$2,LEN(NS$2)-LEN("Portfolio &amp; ")+1),'Clean Data'!$3:$3,0))+$BE10-(INDEX('Clean Data'!$3:$1048576,MATCH($M9,'Clean Data'!$A$3:$A$1048576,0),MATCH(RIGHT(NS$2,LEN(NS$2)-LEN("Portfolio &amp; ")+1),'Clean Data'!$3:$3,0))+$BE9))/(INDEX('Clean Data'!$3:$1048576,MATCH($M9,'Clean Data'!$A$3:$A$1048576,0),MATCH(RIGHT(NS$2,LEN(NS$2)-LEN("Portfolio &amp; ")+1),'Clean Data'!$3:$3,0))+$BE9)</f>
        <v>2.3623646149824956E-2</v>
      </c>
      <c r="NT10">
        <f>(INDEX('Clean Data'!$3:$1048576,MATCH($M10,'Clean Data'!$A$3:$A$1048576,0),MATCH(RIGHT(NT$2,LEN(NT$2)-LEN("Portfolio &amp; ")+1),'Clean Data'!$3:$3,0))+$BE10-(INDEX('Clean Data'!$3:$1048576,MATCH($M9,'Clean Data'!$A$3:$A$1048576,0),MATCH(RIGHT(NT$2,LEN(NT$2)-LEN("Portfolio &amp; ")+1),'Clean Data'!$3:$3,0))+$BE9))/(INDEX('Clean Data'!$3:$1048576,MATCH($M9,'Clean Data'!$A$3:$A$1048576,0),MATCH(RIGHT(NT$2,LEN(NT$2)-LEN("Portfolio &amp; ")+1),'Clean Data'!$3:$3,0))+$BE9)</f>
        <v>2.3555351601429821E-2</v>
      </c>
      <c r="NU10">
        <f>(INDEX('Clean Data'!$3:$1048576,MATCH($M10,'Clean Data'!$A$3:$A$1048576,0),MATCH(RIGHT(NU$2,LEN(NU$2)-LEN("Portfolio &amp; ")+1),'Clean Data'!$3:$3,0))+$BE10-(INDEX('Clean Data'!$3:$1048576,MATCH($M9,'Clean Data'!$A$3:$A$1048576,0),MATCH(RIGHT(NU$2,LEN(NU$2)-LEN("Portfolio &amp; ")+1),'Clean Data'!$3:$3,0))+$BE9))/(INDEX('Clean Data'!$3:$1048576,MATCH($M9,'Clean Data'!$A$3:$A$1048576,0),MATCH(RIGHT(NU$2,LEN(NU$2)-LEN("Portfolio &amp; ")+1),'Clean Data'!$3:$3,0))+$BE9)</f>
        <v>2.3591963326755838E-2</v>
      </c>
      <c r="NV10">
        <f>(INDEX('Clean Data'!$3:$1048576,MATCH($M10,'Clean Data'!$A$3:$A$1048576,0),MATCH(RIGHT(NV$2,LEN(NV$2)-LEN("Portfolio &amp; ")+1),'Clean Data'!$3:$3,0))+$BE10-(INDEX('Clean Data'!$3:$1048576,MATCH($M9,'Clean Data'!$A$3:$A$1048576,0),MATCH(RIGHT(NV$2,LEN(NV$2)-LEN("Portfolio &amp; ")+1),'Clean Data'!$3:$3,0))+$BE9))/(INDEX('Clean Data'!$3:$1048576,MATCH($M9,'Clean Data'!$A$3:$A$1048576,0),MATCH(RIGHT(NV$2,LEN(NV$2)-LEN("Portfolio &amp; ")+1),'Clean Data'!$3:$3,0))+$BE9)</f>
        <v>2.3582507675465138E-2</v>
      </c>
      <c r="NW10">
        <f>(INDEX('Clean Data'!$3:$1048576,MATCH($M10,'Clean Data'!$A$3:$A$1048576,0),MATCH(RIGHT(NW$2,LEN(NW$2)-LEN("Portfolio &amp; ")+1),'Clean Data'!$3:$3,0))+$BE10-(INDEX('Clean Data'!$3:$1048576,MATCH($M9,'Clean Data'!$A$3:$A$1048576,0),MATCH(RIGHT(NW$2,LEN(NW$2)-LEN("Portfolio &amp; ")+1),'Clean Data'!$3:$3,0))+$BE9))/(INDEX('Clean Data'!$3:$1048576,MATCH($M9,'Clean Data'!$A$3:$A$1048576,0),MATCH(RIGHT(NW$2,LEN(NW$2)-LEN("Portfolio &amp; ")+1),'Clean Data'!$3:$3,0))+$BE9)</f>
        <v>2.3582180810209394E-2</v>
      </c>
      <c r="NX10">
        <f>(INDEX('Clean Data'!$3:$1048576,MATCH($M10,'Clean Data'!$A$3:$A$1048576,0),MATCH(RIGHT(NX$2,LEN(NX$2)-LEN("Portfolio &amp; ")+1),'Clean Data'!$3:$3,0))+$BE10-(INDEX('Clean Data'!$3:$1048576,MATCH($M9,'Clean Data'!$A$3:$A$1048576,0),MATCH(RIGHT(NX$2,LEN(NX$2)-LEN("Portfolio &amp; ")+1),'Clean Data'!$3:$3,0))+$BE9))/(INDEX('Clean Data'!$3:$1048576,MATCH($M9,'Clean Data'!$A$3:$A$1048576,0),MATCH(RIGHT(NX$2,LEN(NX$2)-LEN("Portfolio &amp; ")+1),'Clean Data'!$3:$3,0))+$BE9)</f>
        <v>2.3602832995895051E-2</v>
      </c>
      <c r="NY10">
        <f>(INDEX('Clean Data'!$3:$1048576,MATCH($M10,'Clean Data'!$A$3:$A$1048576,0),MATCH(RIGHT(NY$2,LEN(NY$2)-LEN("Portfolio &amp; ")+1),'Clean Data'!$3:$3,0))+$BE10-(INDEX('Clean Data'!$3:$1048576,MATCH($M9,'Clean Data'!$A$3:$A$1048576,0),MATCH(RIGHT(NY$2,LEN(NY$2)-LEN("Portfolio &amp; ")+1),'Clean Data'!$3:$3,0))+$BE9))/(INDEX('Clean Data'!$3:$1048576,MATCH($M9,'Clean Data'!$A$3:$A$1048576,0),MATCH(RIGHT(NY$2,LEN(NY$2)-LEN("Portfolio &amp; ")+1),'Clean Data'!$3:$3,0))+$BE9)</f>
        <v>2.3581515479377056E-2</v>
      </c>
      <c r="NZ10">
        <f>(INDEX('Clean Data'!$3:$1048576,MATCH($M10,'Clean Data'!$A$3:$A$1048576,0),MATCH(RIGHT(NZ$2,LEN(NZ$2)-LEN("Portfolio &amp; ")+1),'Clean Data'!$3:$3,0))+$BE10-(INDEX('Clean Data'!$3:$1048576,MATCH($M9,'Clean Data'!$A$3:$A$1048576,0),MATCH(RIGHT(NZ$2,LEN(NZ$2)-LEN("Portfolio &amp; ")+1),'Clean Data'!$3:$3,0))+$BE9))/(INDEX('Clean Data'!$3:$1048576,MATCH($M9,'Clean Data'!$A$3:$A$1048576,0),MATCH(RIGHT(NZ$2,LEN(NZ$2)-LEN("Portfolio &amp; ")+1),'Clean Data'!$3:$3,0))+$BE9)</f>
        <v>2.3580162287771184E-2</v>
      </c>
      <c r="OA10">
        <f>(INDEX('Clean Data'!$3:$1048576,MATCH($M10,'Clean Data'!$A$3:$A$1048576,0),MATCH(RIGHT(OA$2,LEN(OA$2)-LEN("Portfolio &amp; ")+1),'Clean Data'!$3:$3,0))+$BE10-(INDEX('Clean Data'!$3:$1048576,MATCH($M9,'Clean Data'!$A$3:$A$1048576,0),MATCH(RIGHT(OA$2,LEN(OA$2)-LEN("Portfolio &amp; ")+1),'Clean Data'!$3:$3,0))+$BE9))/(INDEX('Clean Data'!$3:$1048576,MATCH($M9,'Clean Data'!$A$3:$A$1048576,0),MATCH(RIGHT(OA$2,LEN(OA$2)-LEN("Portfolio &amp; ")+1),'Clean Data'!$3:$3,0))+$BE9)</f>
        <v>2.3596091422157444E-2</v>
      </c>
      <c r="OB10">
        <f>(INDEX('Clean Data'!$3:$1048576,MATCH($M10,'Clean Data'!$A$3:$A$1048576,0),MATCH(RIGHT(OB$2,LEN(OB$2)-LEN("Portfolio &amp; ")+1),'Clean Data'!$3:$3,0))+$BE10-(INDEX('Clean Data'!$3:$1048576,MATCH($M9,'Clean Data'!$A$3:$A$1048576,0),MATCH(RIGHT(OB$2,LEN(OB$2)-LEN("Portfolio &amp; ")+1),'Clean Data'!$3:$3,0))+$BE9))/(INDEX('Clean Data'!$3:$1048576,MATCH($M9,'Clean Data'!$A$3:$A$1048576,0),MATCH(RIGHT(OB$2,LEN(OB$2)-LEN("Portfolio &amp; ")+1),'Clean Data'!$3:$3,0))+$BE9)</f>
        <v>2.3599063863827929E-2</v>
      </c>
      <c r="OC10">
        <f>(INDEX('Clean Data'!$3:$1048576,MATCH($M10,'Clean Data'!$A$3:$A$1048576,0),MATCH(RIGHT(OC$2,LEN(OC$2)-LEN("Portfolio &amp; ")+1),'Clean Data'!$3:$3,0))+$BE10-(INDEX('Clean Data'!$3:$1048576,MATCH($M9,'Clean Data'!$A$3:$A$1048576,0),MATCH(RIGHT(OC$2,LEN(OC$2)-LEN("Portfolio &amp; ")+1),'Clean Data'!$3:$3,0))+$BE9))/(INDEX('Clean Data'!$3:$1048576,MATCH($M9,'Clean Data'!$A$3:$A$1048576,0),MATCH(RIGHT(OC$2,LEN(OC$2)-LEN("Portfolio &amp; ")+1),'Clean Data'!$3:$3,0))+$BE9)</f>
        <v>2.3638032138269791E-2</v>
      </c>
      <c r="OD10">
        <f>(INDEX('Clean Data'!$3:$1048576,MATCH($M10,'Clean Data'!$A$3:$A$1048576,0),MATCH(RIGHT(OD$2,LEN(OD$2)-LEN("Portfolio &amp; ")+1),'Clean Data'!$3:$3,0))+$BE10-(INDEX('Clean Data'!$3:$1048576,MATCH($M9,'Clean Data'!$A$3:$A$1048576,0),MATCH(RIGHT(OD$2,LEN(OD$2)-LEN("Portfolio &amp; ")+1),'Clean Data'!$3:$3,0))+$BE9))/(INDEX('Clean Data'!$3:$1048576,MATCH($M9,'Clean Data'!$A$3:$A$1048576,0),MATCH(RIGHT(OD$2,LEN(OD$2)-LEN("Portfolio &amp; ")+1),'Clean Data'!$3:$3,0))+$BE9)</f>
        <v>2.3582895239775543E-2</v>
      </c>
      <c r="OE10">
        <f>(INDEX('Clean Data'!$3:$1048576,MATCH($M10,'Clean Data'!$A$3:$A$1048576,0),MATCH(RIGHT(OE$2,LEN(OE$2)-LEN("Portfolio &amp; ")+1),'Clean Data'!$3:$3,0))+$BE10-(INDEX('Clean Data'!$3:$1048576,MATCH($M9,'Clean Data'!$A$3:$A$1048576,0),MATCH(RIGHT(OE$2,LEN(OE$2)-LEN("Portfolio &amp; ")+1),'Clean Data'!$3:$3,0))+$BE9))/(INDEX('Clean Data'!$3:$1048576,MATCH($M9,'Clean Data'!$A$3:$A$1048576,0),MATCH(RIGHT(OE$2,LEN(OE$2)-LEN("Portfolio &amp; ")+1),'Clean Data'!$3:$3,0))+$BE9)</f>
        <v>2.3590458534485163E-2</v>
      </c>
      <c r="OF10">
        <f>(INDEX('Clean Data'!$3:$1048576,MATCH($M10,'Clean Data'!$A$3:$A$1048576,0),MATCH(RIGHT(OF$2,LEN(OF$2)-LEN("Portfolio &amp; ")+1),'Clean Data'!$3:$3,0))+$BE10-(INDEX('Clean Data'!$3:$1048576,MATCH($M9,'Clean Data'!$A$3:$A$1048576,0),MATCH(RIGHT(OF$2,LEN(OF$2)-LEN("Portfolio &amp; ")+1),'Clean Data'!$3:$3,0))+$BE9))/(INDEX('Clean Data'!$3:$1048576,MATCH($M9,'Clean Data'!$A$3:$A$1048576,0),MATCH(RIGHT(OF$2,LEN(OF$2)-LEN("Portfolio &amp; ")+1),'Clean Data'!$3:$3,0))+$BE9)</f>
        <v>2.3634931780566214E-2</v>
      </c>
      <c r="OG10">
        <f>(INDEX('Clean Data'!$3:$1048576,MATCH($M10,'Clean Data'!$A$3:$A$1048576,0),MATCH(RIGHT(OG$2,LEN(OG$2)-LEN("Portfolio &amp; ")+1),'Clean Data'!$3:$3,0))+$BE10-(INDEX('Clean Data'!$3:$1048576,MATCH($M9,'Clean Data'!$A$3:$A$1048576,0),MATCH(RIGHT(OG$2,LEN(OG$2)-LEN("Portfolio &amp; ")+1),'Clean Data'!$3:$3,0))+$BE9))/(INDEX('Clean Data'!$3:$1048576,MATCH($M9,'Clean Data'!$A$3:$A$1048576,0),MATCH(RIGHT(OG$2,LEN(OG$2)-LEN("Portfolio &amp; ")+1),'Clean Data'!$3:$3,0))+$BE9)</f>
        <v>2.3608972566548637E-2</v>
      </c>
      <c r="OH10">
        <f>(INDEX('Clean Data'!$3:$1048576,MATCH($M10,'Clean Data'!$A$3:$A$1048576,0),MATCH(RIGHT(OH$2,LEN(OH$2)-LEN("Portfolio &amp; ")+1),'Clean Data'!$3:$3,0))+$BE10-(INDEX('Clean Data'!$3:$1048576,MATCH($M9,'Clean Data'!$A$3:$A$1048576,0),MATCH(RIGHT(OH$2,LEN(OH$2)-LEN("Portfolio &amp; ")+1),'Clean Data'!$3:$3,0))+$BE9))/(INDEX('Clean Data'!$3:$1048576,MATCH($M9,'Clean Data'!$A$3:$A$1048576,0),MATCH(RIGHT(OH$2,LEN(OH$2)-LEN("Portfolio &amp; ")+1),'Clean Data'!$3:$3,0))+$BE9)</f>
        <v>2.3598103317413188E-2</v>
      </c>
      <c r="OI10">
        <f>(INDEX('Clean Data'!$3:$1048576,MATCH($M10,'Clean Data'!$A$3:$A$1048576,0),MATCH(RIGHT(OI$2,LEN(OI$2)-LEN("Portfolio &amp; ")+1),'Clean Data'!$3:$3,0))+$BE10-(INDEX('Clean Data'!$3:$1048576,MATCH($M9,'Clean Data'!$A$3:$A$1048576,0),MATCH(RIGHT(OI$2,LEN(OI$2)-LEN("Portfolio &amp; ")+1),'Clean Data'!$3:$3,0))+$BE9))/(INDEX('Clean Data'!$3:$1048576,MATCH($M9,'Clean Data'!$A$3:$A$1048576,0),MATCH(RIGHT(OI$2,LEN(OI$2)-LEN("Portfolio &amp; ")+1),'Clean Data'!$3:$3,0))+$BE9)</f>
        <v>2.3588359680938649E-2</v>
      </c>
      <c r="OJ10">
        <f>(INDEX('Clean Data'!$3:$1048576,MATCH($M10,'Clean Data'!$A$3:$A$1048576,0),MATCH(RIGHT(OJ$2,LEN(OJ$2)-LEN("Portfolio &amp; ")+1),'Clean Data'!$3:$3,0))+$BE10-(INDEX('Clean Data'!$3:$1048576,MATCH($M9,'Clean Data'!$A$3:$A$1048576,0),MATCH(RIGHT(OJ$2,LEN(OJ$2)-LEN("Portfolio &amp; ")+1),'Clean Data'!$3:$3,0))+$BE9))/(INDEX('Clean Data'!$3:$1048576,MATCH($M9,'Clean Data'!$A$3:$A$1048576,0),MATCH(RIGHT(OJ$2,LEN(OJ$2)-LEN("Portfolio &amp; ")+1),'Clean Data'!$3:$3,0))+$BE9)</f>
        <v>2.3596935957712405E-2</v>
      </c>
      <c r="OK10">
        <f>(INDEX('Clean Data'!$3:$1048576,MATCH($M10,'Clean Data'!$A$3:$A$1048576,0),MATCH(RIGHT(OK$2,LEN(OK$2)-LEN("Portfolio &amp; ")+1),'Clean Data'!$3:$3,0))+$BE10-(INDEX('Clean Data'!$3:$1048576,MATCH($M9,'Clean Data'!$A$3:$A$1048576,0),MATCH(RIGHT(OK$2,LEN(OK$2)-LEN("Portfolio &amp; ")+1),'Clean Data'!$3:$3,0))+$BE9))/(INDEX('Clean Data'!$3:$1048576,MATCH($M9,'Clean Data'!$A$3:$A$1048576,0),MATCH(RIGHT(OK$2,LEN(OK$2)-LEN("Portfolio &amp; ")+1),'Clean Data'!$3:$3,0))+$BE9)</f>
        <v>2.3941332718549906E-2</v>
      </c>
      <c r="OL10">
        <f>(INDEX('Clean Data'!$3:$1048576,MATCH($M10,'Clean Data'!$A$3:$A$1048576,0),MATCH(RIGHT(OL$2,LEN(OL$2)-LEN("Portfolio &amp; ")+1),'Clean Data'!$3:$3,0))+$BE10-(INDEX('Clean Data'!$3:$1048576,MATCH($M9,'Clean Data'!$A$3:$A$1048576,0),MATCH(RIGHT(OL$2,LEN(OL$2)-LEN("Portfolio &amp; ")+1),'Clean Data'!$3:$3,0))+$BE9))/(INDEX('Clean Data'!$3:$1048576,MATCH($M9,'Clean Data'!$A$3:$A$1048576,0),MATCH(RIGHT(OL$2,LEN(OL$2)-LEN("Portfolio &amp; ")+1),'Clean Data'!$3:$3,0))+$BE9)</f>
        <v>2.3562189936334386E-2</v>
      </c>
      <c r="OM10">
        <f>(INDEX('Clean Data'!$3:$1048576,MATCH($M10,'Clean Data'!$A$3:$A$1048576,0),MATCH(RIGHT(OM$2,LEN(OM$2)-LEN("Portfolio &amp; ")+1),'Clean Data'!$3:$3,0))+$BE10-(INDEX('Clean Data'!$3:$1048576,MATCH($M9,'Clean Data'!$A$3:$A$1048576,0),MATCH(RIGHT(OM$2,LEN(OM$2)-LEN("Portfolio &amp; ")+1),'Clean Data'!$3:$3,0))+$BE9))/(INDEX('Clean Data'!$3:$1048576,MATCH($M9,'Clean Data'!$A$3:$A$1048576,0),MATCH(RIGHT(OM$2,LEN(OM$2)-LEN("Portfolio &amp; ")+1),'Clean Data'!$3:$3,0))+$BE9)</f>
        <v>2.3588234254611571E-2</v>
      </c>
      <c r="ON10">
        <f>(INDEX('Clean Data'!$3:$1048576,MATCH($M10,'Clean Data'!$A$3:$A$1048576,0),MATCH(RIGHT(ON$2,LEN(ON$2)-LEN("Portfolio &amp; ")+1),'Clean Data'!$3:$3,0))+$BE10-(INDEX('Clean Data'!$3:$1048576,MATCH($M9,'Clean Data'!$A$3:$A$1048576,0),MATCH(RIGHT(ON$2,LEN(ON$2)-LEN("Portfolio &amp; ")+1),'Clean Data'!$3:$3,0))+$BE9))/(INDEX('Clean Data'!$3:$1048576,MATCH($M9,'Clean Data'!$A$3:$A$1048576,0),MATCH(RIGHT(ON$2,LEN(ON$2)-LEN("Portfolio &amp; ")+1),'Clean Data'!$3:$3,0))+$BE9)</f>
        <v>2.3587976368387515E-2</v>
      </c>
      <c r="OO10">
        <f>(INDEX('Clean Data'!$3:$1048576,MATCH($M10,'Clean Data'!$A$3:$A$1048576,0),MATCH(RIGHT(OO$2,LEN(OO$2)-LEN("Portfolio &amp; ")+1),'Clean Data'!$3:$3,0))+$BE10-(INDEX('Clean Data'!$3:$1048576,MATCH($M9,'Clean Data'!$A$3:$A$1048576,0),MATCH(RIGHT(OO$2,LEN(OO$2)-LEN("Portfolio &amp; ")+1),'Clean Data'!$3:$3,0))+$BE9))/(INDEX('Clean Data'!$3:$1048576,MATCH($M9,'Clean Data'!$A$3:$A$1048576,0),MATCH(RIGHT(OO$2,LEN(OO$2)-LEN("Portfolio &amp; ")+1),'Clean Data'!$3:$3,0))+$BE9)</f>
        <v>2.3577589263037799E-2</v>
      </c>
      <c r="OP10">
        <f>(INDEX('Clean Data'!$3:$1048576,MATCH($M10,'Clean Data'!$A$3:$A$1048576,0),MATCH(RIGHT(OP$2,LEN(OP$2)-LEN("Portfolio &amp; ")+1),'Clean Data'!$3:$3,0))+$BE10-(INDEX('Clean Data'!$3:$1048576,MATCH($M9,'Clean Data'!$A$3:$A$1048576,0),MATCH(RIGHT(OP$2,LEN(OP$2)-LEN("Portfolio &amp; ")+1),'Clean Data'!$3:$3,0))+$BE9))/(INDEX('Clean Data'!$3:$1048576,MATCH($M9,'Clean Data'!$A$3:$A$1048576,0),MATCH(RIGHT(OP$2,LEN(OP$2)-LEN("Portfolio &amp; ")+1),'Clean Data'!$3:$3,0))+$BE9)</f>
        <v>2.358385827930308E-2</v>
      </c>
      <c r="OQ10">
        <f>(INDEX('Clean Data'!$3:$1048576,MATCH($M10,'Clean Data'!$A$3:$A$1048576,0),MATCH(RIGHT(OQ$2,LEN(OQ$2)-LEN("Portfolio &amp; ")+1),'Clean Data'!$3:$3,0))+$BE10-(INDEX('Clean Data'!$3:$1048576,MATCH($M9,'Clean Data'!$A$3:$A$1048576,0),MATCH(RIGHT(OQ$2,LEN(OQ$2)-LEN("Portfolio &amp; ")+1),'Clean Data'!$3:$3,0))+$BE9))/(INDEX('Clean Data'!$3:$1048576,MATCH($M9,'Clean Data'!$A$3:$A$1048576,0),MATCH(RIGHT(OQ$2,LEN(OQ$2)-LEN("Portfolio &amp; ")+1),'Clean Data'!$3:$3,0))+$BE9)</f>
        <v>2.3616231466400985E-2</v>
      </c>
      <c r="OR10">
        <f>(INDEX('Clean Data'!$3:$1048576,MATCH($M10,'Clean Data'!$A$3:$A$1048576,0),MATCH(RIGHT(OR$2,LEN(OR$2)-LEN("Portfolio &amp; ")+1),'Clean Data'!$3:$3,0))+$BE10-(INDEX('Clean Data'!$3:$1048576,MATCH($M9,'Clean Data'!$A$3:$A$1048576,0),MATCH(RIGHT(OR$2,LEN(OR$2)-LEN("Portfolio &amp; ")+1),'Clean Data'!$3:$3,0))+$BE9))/(INDEX('Clean Data'!$3:$1048576,MATCH($M9,'Clean Data'!$A$3:$A$1048576,0),MATCH(RIGHT(OR$2,LEN(OR$2)-LEN("Portfolio &amp; ")+1),'Clean Data'!$3:$3,0))+$BE9)</f>
        <v>2.3590022834582506E-2</v>
      </c>
      <c r="OS10">
        <f>(INDEX('Clean Data'!$3:$1048576,MATCH($M10,'Clean Data'!$A$3:$A$1048576,0),MATCH(RIGHT(OS$2,LEN(OS$2)-LEN("Portfolio &amp; ")+1),'Clean Data'!$3:$3,0))+$BE10-(INDEX('Clean Data'!$3:$1048576,MATCH($M9,'Clean Data'!$A$3:$A$1048576,0),MATCH(RIGHT(OS$2,LEN(OS$2)-LEN("Portfolio &amp; ")+1),'Clean Data'!$3:$3,0))+$BE9))/(INDEX('Clean Data'!$3:$1048576,MATCH($M9,'Clean Data'!$A$3:$A$1048576,0),MATCH(RIGHT(OS$2,LEN(OS$2)-LEN("Portfolio &amp; ")+1),'Clean Data'!$3:$3,0))+$BE9)</f>
        <v>2.3592733433706999E-2</v>
      </c>
      <c r="OT10">
        <f>(INDEX('Clean Data'!$3:$1048576,MATCH($M10,'Clean Data'!$A$3:$A$1048576,0),MATCH(RIGHT(OT$2,LEN(OT$2)-LEN("Portfolio &amp; ")+1),'Clean Data'!$3:$3,0))+$BE10-(INDEX('Clean Data'!$3:$1048576,MATCH($M9,'Clean Data'!$A$3:$A$1048576,0),MATCH(RIGHT(OT$2,LEN(OT$2)-LEN("Portfolio &amp; ")+1),'Clean Data'!$3:$3,0))+$BE9))/(INDEX('Clean Data'!$3:$1048576,MATCH($M9,'Clean Data'!$A$3:$A$1048576,0),MATCH(RIGHT(OT$2,LEN(OT$2)-LEN("Portfolio &amp; ")+1),'Clean Data'!$3:$3,0))+$BE9)</f>
        <v>2.3589947385551795E-2</v>
      </c>
      <c r="OU10">
        <f>(INDEX('Clean Data'!$3:$1048576,MATCH($M10,'Clean Data'!$A$3:$A$1048576,0),MATCH(RIGHT(OU$2,LEN(OU$2)-LEN("Portfolio &amp; ")+1),'Clean Data'!$3:$3,0))+$BE10-(INDEX('Clean Data'!$3:$1048576,MATCH($M9,'Clean Data'!$A$3:$A$1048576,0),MATCH(RIGHT(OU$2,LEN(OU$2)-LEN("Portfolio &amp; ")+1),'Clean Data'!$3:$3,0))+$BE9))/(INDEX('Clean Data'!$3:$1048576,MATCH($M9,'Clean Data'!$A$3:$A$1048576,0),MATCH(RIGHT(OU$2,LEN(OU$2)-LEN("Portfolio &amp; ")+1),'Clean Data'!$3:$3,0))+$BE9)</f>
        <v>2.3574985457158682E-2</v>
      </c>
      <c r="OV10">
        <f>(INDEX('Clean Data'!$3:$1048576,MATCH($M10,'Clean Data'!$A$3:$A$1048576,0),MATCH(RIGHT(OV$2,LEN(OV$2)-LEN("Portfolio &amp; ")+1),'Clean Data'!$3:$3,0))+$BE10-(INDEX('Clean Data'!$3:$1048576,MATCH($M9,'Clean Data'!$A$3:$A$1048576,0),MATCH(RIGHT(OV$2,LEN(OV$2)-LEN("Portfolio &amp; ")+1),'Clean Data'!$3:$3,0))+$BE9))/(INDEX('Clean Data'!$3:$1048576,MATCH($M9,'Clean Data'!$A$3:$A$1048576,0),MATCH(RIGHT(OV$2,LEN(OV$2)-LEN("Portfolio &amp; ")+1),'Clean Data'!$3:$3,0))+$BE9)</f>
        <v>2.3664341536644411E-2</v>
      </c>
      <c r="OW10">
        <f>(INDEX('Clean Data'!$3:$1048576,MATCH($M10,'Clean Data'!$A$3:$A$1048576,0),MATCH(RIGHT(OW$2,LEN(OW$2)-LEN("Portfolio &amp; ")+1),'Clean Data'!$3:$3,0))+$BE10-(INDEX('Clean Data'!$3:$1048576,MATCH($M9,'Clean Data'!$A$3:$A$1048576,0),MATCH(RIGHT(OW$2,LEN(OW$2)-LEN("Portfolio &amp; ")+1),'Clean Data'!$3:$3,0))+$BE9))/(INDEX('Clean Data'!$3:$1048576,MATCH($M9,'Clean Data'!$A$3:$A$1048576,0),MATCH(RIGHT(OW$2,LEN(OW$2)-LEN("Portfolio &amp; ")+1),'Clean Data'!$3:$3,0))+$BE9)</f>
        <v>2.3590022834582506E-2</v>
      </c>
      <c r="OX10">
        <f>(INDEX('Clean Data'!$3:$1048576,MATCH($M10,'Clean Data'!$A$3:$A$1048576,0),MATCH(RIGHT(OX$2,LEN(OX$2)-LEN("Portfolio &amp; ")+1),'Clean Data'!$3:$3,0))+$BE10-(INDEX('Clean Data'!$3:$1048576,MATCH($M9,'Clean Data'!$A$3:$A$1048576,0),MATCH(RIGHT(OX$2,LEN(OX$2)-LEN("Portfolio &amp; ")+1),'Clean Data'!$3:$3,0))+$BE9))/(INDEX('Clean Data'!$3:$1048576,MATCH($M9,'Clean Data'!$A$3:$A$1048576,0),MATCH(RIGHT(OX$2,LEN(OX$2)-LEN("Portfolio &amp; ")+1),'Clean Data'!$3:$3,0))+$BE9)</f>
        <v>2.3603400556492085E-2</v>
      </c>
      <c r="OY10">
        <f>(INDEX('Clean Data'!$3:$1048576,MATCH($M10,'Clean Data'!$A$3:$A$1048576,0),MATCH(RIGHT(OY$2,LEN(OY$2)-LEN("Portfolio &amp; ")+1),'Clean Data'!$3:$3,0))+$BE10-(INDEX('Clean Data'!$3:$1048576,MATCH($M9,'Clean Data'!$A$3:$A$1048576,0),MATCH(RIGHT(OY$2,LEN(OY$2)-LEN("Portfolio &amp; ")+1),'Clean Data'!$3:$3,0))+$BE9))/(INDEX('Clean Data'!$3:$1048576,MATCH($M9,'Clean Data'!$A$3:$A$1048576,0),MATCH(RIGHT(OY$2,LEN(OY$2)-LEN("Portfolio &amp; ")+1),'Clean Data'!$3:$3,0))+$BE9)</f>
        <v>2.3582847297613854E-2</v>
      </c>
      <c r="OZ10">
        <f>(INDEX('Clean Data'!$3:$1048576,MATCH($M10,'Clean Data'!$A$3:$A$1048576,0),MATCH(RIGHT(OZ$2,LEN(OZ$2)-LEN("Portfolio &amp; ")+1),'Clean Data'!$3:$3,0))+$BE10-(INDEX('Clean Data'!$3:$1048576,MATCH($M9,'Clean Data'!$A$3:$A$1048576,0),MATCH(RIGHT(OZ$2,LEN(OZ$2)-LEN("Portfolio &amp; ")+1),'Clean Data'!$3:$3,0))+$BE9))/(INDEX('Clean Data'!$3:$1048576,MATCH($M9,'Clean Data'!$A$3:$A$1048576,0),MATCH(RIGHT(OZ$2,LEN(OZ$2)-LEN("Portfolio &amp; ")+1),'Clean Data'!$3:$3,0))+$BE9)</f>
        <v>2.3597112417832893E-2</v>
      </c>
      <c r="PA10">
        <f>(INDEX('Clean Data'!$3:$1048576,MATCH($M10,'Clean Data'!$A$3:$A$1048576,0),MATCH(RIGHT(PA$2,LEN(PA$2)-LEN("Portfolio &amp; ")+1),'Clean Data'!$3:$3,0))+$BE10-(INDEX('Clean Data'!$3:$1048576,MATCH($M9,'Clean Data'!$A$3:$A$1048576,0),MATCH(RIGHT(PA$2,LEN(PA$2)-LEN("Portfolio &amp; ")+1),'Clean Data'!$3:$3,0))+$BE9))/(INDEX('Clean Data'!$3:$1048576,MATCH($M9,'Clean Data'!$A$3:$A$1048576,0),MATCH(RIGHT(PA$2,LEN(PA$2)-LEN("Portfolio &amp; ")+1),'Clean Data'!$3:$3,0))+$BE9)</f>
        <v>2.3594411843509903E-2</v>
      </c>
      <c r="PB10">
        <f>(INDEX('Clean Data'!$3:$1048576,MATCH($M10,'Clean Data'!$A$3:$A$1048576,0),MATCH(RIGHT(PB$2,LEN(PB$2)-LEN("Portfolio &amp; ")+1),'Clean Data'!$3:$3,0))+$BE10-(INDEX('Clean Data'!$3:$1048576,MATCH($M9,'Clean Data'!$A$3:$A$1048576,0),MATCH(RIGHT(PB$2,LEN(PB$2)-LEN("Portfolio &amp; ")+1),'Clean Data'!$3:$3,0))+$BE9))/(INDEX('Clean Data'!$3:$1048576,MATCH($M9,'Clean Data'!$A$3:$A$1048576,0),MATCH(RIGHT(PB$2,LEN(PB$2)-LEN("Portfolio &amp; ")+1),'Clean Data'!$3:$3,0))+$BE9)</f>
        <v>2.3610639219797502E-2</v>
      </c>
      <c r="PC10">
        <f>(INDEX('Clean Data'!$3:$1048576,MATCH($M10,'Clean Data'!$A$3:$A$1048576,0),MATCH(RIGHT(PC$2,LEN(PC$2)-LEN("Portfolio &amp; ")+1),'Clean Data'!$3:$3,0))+$BE10-(INDEX('Clean Data'!$3:$1048576,MATCH($M9,'Clean Data'!$A$3:$A$1048576,0),MATCH(RIGHT(PC$2,LEN(PC$2)-LEN("Portfolio &amp; ")+1),'Clean Data'!$3:$3,0))+$BE9))/(INDEX('Clean Data'!$3:$1048576,MATCH($M9,'Clean Data'!$A$3:$A$1048576,0),MATCH(RIGHT(PC$2,LEN(PC$2)-LEN("Portfolio &amp; ")+1),'Clean Data'!$3:$3,0))+$BE9)</f>
        <v>2.3580466295196844E-2</v>
      </c>
      <c r="PD10">
        <f>(INDEX('Clean Data'!$3:$1048576,MATCH($M10,'Clean Data'!$A$3:$A$1048576,0),MATCH(RIGHT(PD$2,LEN(PD$2)-LEN("Portfolio &amp; ")+1),'Clean Data'!$3:$3,0))+$BE10-(INDEX('Clean Data'!$3:$1048576,MATCH($M9,'Clean Data'!$A$3:$A$1048576,0),MATCH(RIGHT(PD$2,LEN(PD$2)-LEN("Portfolio &amp; ")+1),'Clean Data'!$3:$3,0))+$BE9))/(INDEX('Clean Data'!$3:$1048576,MATCH($M9,'Clean Data'!$A$3:$A$1048576,0),MATCH(RIGHT(PD$2,LEN(PD$2)-LEN("Portfolio &amp; ")+1),'Clean Data'!$3:$3,0))+$BE9)</f>
        <v>2.3582625780855349E-2</v>
      </c>
      <c r="PE10">
        <f>(INDEX('Clean Data'!$3:$1048576,MATCH($M10,'Clean Data'!$A$3:$A$1048576,0),MATCH(RIGHT(PE$2,LEN(PE$2)-LEN("Portfolio &amp; ")+1),'Clean Data'!$3:$3,0))+$BE10-(INDEX('Clean Data'!$3:$1048576,MATCH($M9,'Clean Data'!$A$3:$A$1048576,0),MATCH(RIGHT(PE$2,LEN(PE$2)-LEN("Portfolio &amp; ")+1),'Clean Data'!$3:$3,0))+$BE9))/(INDEX('Clean Data'!$3:$1048576,MATCH($M9,'Clean Data'!$A$3:$A$1048576,0),MATCH(RIGHT(PE$2,LEN(PE$2)-LEN("Portfolio &amp; ")+1),'Clean Data'!$3:$3,0))+$BE9)</f>
        <v>2.3593466538896456E-2</v>
      </c>
      <c r="PF10">
        <f>(INDEX('Clean Data'!$3:$1048576,MATCH($M10,'Clean Data'!$A$3:$A$1048576,0),MATCH(RIGHT(PF$2,LEN(PF$2)-LEN("Portfolio &amp; ")+1),'Clean Data'!$3:$3,0))+$BE10-(INDEX('Clean Data'!$3:$1048576,MATCH($M9,'Clean Data'!$A$3:$A$1048576,0),MATCH(RIGHT(PF$2,LEN(PF$2)-LEN("Portfolio &amp; ")+1),'Clean Data'!$3:$3,0))+$BE9))/(INDEX('Clean Data'!$3:$1048576,MATCH($M9,'Clean Data'!$A$3:$A$1048576,0),MATCH(RIGHT(PF$2,LEN(PF$2)-LEN("Portfolio &amp; ")+1),'Clean Data'!$3:$3,0))+$BE9)</f>
        <v>2.3562189556190671E-2</v>
      </c>
      <c r="PG10">
        <f>(INDEX('Clean Data'!$3:$1048576,MATCH($M10,'Clean Data'!$A$3:$A$1048576,0),MATCH(RIGHT(PG$2,LEN(PG$2)-LEN("Portfolio &amp; ")+1),'Clean Data'!$3:$3,0))+$BE10-(INDEX('Clean Data'!$3:$1048576,MATCH($M9,'Clean Data'!$A$3:$A$1048576,0),MATCH(RIGHT(PG$2,LEN(PG$2)-LEN("Portfolio &amp; ")+1),'Clean Data'!$3:$3,0))+$BE9))/(INDEX('Clean Data'!$3:$1048576,MATCH($M9,'Clean Data'!$A$3:$A$1048576,0),MATCH(RIGHT(PG$2,LEN(PG$2)-LEN("Portfolio &amp; ")+1),'Clean Data'!$3:$3,0))+$BE9)</f>
        <v>2.3595442251625579E-2</v>
      </c>
      <c r="PH10">
        <f>(INDEX('Clean Data'!$3:$1048576,MATCH($M10,'Clean Data'!$A$3:$A$1048576,0),MATCH(RIGHT(PH$2,LEN(PH$2)-LEN("Portfolio &amp; ")+1),'Clean Data'!$3:$3,0))+$BE10-(INDEX('Clean Data'!$3:$1048576,MATCH($M9,'Clean Data'!$A$3:$A$1048576,0),MATCH(RIGHT(PH$2,LEN(PH$2)-LEN("Portfolio &amp; ")+1),'Clean Data'!$3:$3,0))+$BE9))/(INDEX('Clean Data'!$3:$1048576,MATCH($M9,'Clean Data'!$A$3:$A$1048576,0),MATCH(RIGHT(PH$2,LEN(PH$2)-LEN("Portfolio &amp; ")+1),'Clean Data'!$3:$3,0))+$BE9)</f>
        <v>2.3593554171231074E-2</v>
      </c>
      <c r="PI10">
        <f>(INDEX('Clean Data'!$3:$1048576,MATCH($M10,'Clean Data'!$A$3:$A$1048576,0),MATCH(RIGHT(PI$2,LEN(PI$2)-LEN("Portfolio &amp; ")+1),'Clean Data'!$3:$3,0))+$BE10-(INDEX('Clean Data'!$3:$1048576,MATCH($M9,'Clean Data'!$A$3:$A$1048576,0),MATCH(RIGHT(PI$2,LEN(PI$2)-LEN("Portfolio &amp; ")+1),'Clean Data'!$3:$3,0))+$BE9))/(INDEX('Clean Data'!$3:$1048576,MATCH($M9,'Clean Data'!$A$3:$A$1048576,0),MATCH(RIGHT(PI$2,LEN(PI$2)-LEN("Portfolio &amp; ")+1),'Clean Data'!$3:$3,0))+$BE9)</f>
        <v>2.3574362589673346E-2</v>
      </c>
      <c r="PJ10">
        <f>(INDEX('Clean Data'!$3:$1048576,MATCH($M10,'Clean Data'!$A$3:$A$1048576,0),MATCH(RIGHT(PJ$2,LEN(PJ$2)-LEN("Portfolio &amp; ")+1),'Clean Data'!$3:$3,0))+$BE10-(INDEX('Clean Data'!$3:$1048576,MATCH($M9,'Clean Data'!$A$3:$A$1048576,0),MATCH(RIGHT(PJ$2,LEN(PJ$2)-LEN("Portfolio &amp; ")+1),'Clean Data'!$3:$3,0))+$BE9))/(INDEX('Clean Data'!$3:$1048576,MATCH($M9,'Clean Data'!$A$3:$A$1048576,0),MATCH(RIGHT(PJ$2,LEN(PJ$2)-LEN("Portfolio &amp; ")+1),'Clean Data'!$3:$3,0))+$BE9)</f>
        <v>2.3593668052070728E-2</v>
      </c>
      <c r="PK10">
        <f>(INDEX('Clean Data'!$3:$1048576,MATCH($M10,'Clean Data'!$A$3:$A$1048576,0),MATCH(RIGHT(PK$2,LEN(PK$2)-LEN("Portfolio &amp; ")+1),'Clean Data'!$3:$3,0))+$BE10-(INDEX('Clean Data'!$3:$1048576,MATCH($M9,'Clean Data'!$A$3:$A$1048576,0),MATCH(RIGHT(PK$2,LEN(PK$2)-LEN("Portfolio &amp; ")+1),'Clean Data'!$3:$3,0))+$BE9))/(INDEX('Clean Data'!$3:$1048576,MATCH($M9,'Clean Data'!$A$3:$A$1048576,0),MATCH(RIGHT(PK$2,LEN(PK$2)-LEN("Portfolio &amp; ")+1),'Clean Data'!$3:$3,0))+$BE9)</f>
        <v>2.3642238879455206E-2</v>
      </c>
      <c r="PL10">
        <f>(INDEX('Clean Data'!$3:$1048576,MATCH($M10,'Clean Data'!$A$3:$A$1048576,0),MATCH(RIGHT(PL$2,LEN(PL$2)-LEN("Portfolio &amp; ")+1),'Clean Data'!$3:$3,0))+$BE10-(INDEX('Clean Data'!$3:$1048576,MATCH($M9,'Clean Data'!$A$3:$A$1048576,0),MATCH(RIGHT(PL$2,LEN(PL$2)-LEN("Portfolio &amp; ")+1),'Clean Data'!$3:$3,0))+$BE9))/(INDEX('Clean Data'!$3:$1048576,MATCH($M9,'Clean Data'!$A$3:$A$1048576,0),MATCH(RIGHT(PL$2,LEN(PL$2)-LEN("Portfolio &amp; ")+1),'Clean Data'!$3:$3,0))+$BE9)</f>
        <v>2.3594354661991175E-2</v>
      </c>
      <c r="PM10">
        <f>(INDEX('Clean Data'!$3:$1048576,MATCH($M10,'Clean Data'!$A$3:$A$1048576,0),MATCH(RIGHT(PM$2,LEN(PM$2)-LEN("Portfolio &amp; ")+1),'Clean Data'!$3:$3,0))+$BE10-(INDEX('Clean Data'!$3:$1048576,MATCH($M9,'Clean Data'!$A$3:$A$1048576,0),MATCH(RIGHT(PM$2,LEN(PM$2)-LEN("Portfolio &amp; ")+1),'Clean Data'!$3:$3,0))+$BE9))/(INDEX('Clean Data'!$3:$1048576,MATCH($M9,'Clean Data'!$A$3:$A$1048576,0),MATCH(RIGHT(PM$2,LEN(PM$2)-LEN("Portfolio &amp; ")+1),'Clean Data'!$3:$3,0))+$BE9)</f>
        <v>2.3588315883906558E-2</v>
      </c>
      <c r="PN10">
        <f>(INDEX('Clean Data'!$3:$1048576,MATCH($M10,'Clean Data'!$A$3:$A$1048576,0),MATCH(RIGHT(PN$2,LEN(PN$2)-LEN("Portfolio &amp; ")+1),'Clean Data'!$3:$3,0))+$BE10-(INDEX('Clean Data'!$3:$1048576,MATCH($M9,'Clean Data'!$A$3:$A$1048576,0),MATCH(RIGHT(PN$2,LEN(PN$2)-LEN("Portfolio &amp; ")+1),'Clean Data'!$3:$3,0))+$BE9))/(INDEX('Clean Data'!$3:$1048576,MATCH($M9,'Clean Data'!$A$3:$A$1048576,0),MATCH(RIGHT(PN$2,LEN(PN$2)-LEN("Portfolio &amp; ")+1),'Clean Data'!$3:$3,0))+$BE9)</f>
        <v>2.359203213454129E-2</v>
      </c>
      <c r="PO10">
        <f>(INDEX('Clean Data'!$3:$1048576,MATCH($M10,'Clean Data'!$A$3:$A$1048576,0),MATCH(RIGHT(PO$2,LEN(PO$2)-LEN("Portfolio &amp; ")+1),'Clean Data'!$3:$3,0))+$BE10-(INDEX('Clean Data'!$3:$1048576,MATCH($M9,'Clean Data'!$A$3:$A$1048576,0),MATCH(RIGHT(PO$2,LEN(PO$2)-LEN("Portfolio &amp; ")+1),'Clean Data'!$3:$3,0))+$BE9))/(INDEX('Clean Data'!$3:$1048576,MATCH($M9,'Clean Data'!$A$3:$A$1048576,0),MATCH(RIGHT(PO$2,LEN(PO$2)-LEN("Portfolio &amp; ")+1),'Clean Data'!$3:$3,0))+$BE9)</f>
        <v>2.3583697421888497E-2</v>
      </c>
      <c r="PP10">
        <f>(INDEX('Clean Data'!$3:$1048576,MATCH($M10,'Clean Data'!$A$3:$A$1048576,0),MATCH(RIGHT(PP$2,LEN(PP$2)-LEN("Portfolio &amp; ")+1),'Clean Data'!$3:$3,0))+$BE10-(INDEX('Clean Data'!$3:$1048576,MATCH($M9,'Clean Data'!$A$3:$A$1048576,0),MATCH(RIGHT(PP$2,LEN(PP$2)-LEN("Portfolio &amp; ")+1),'Clean Data'!$3:$3,0))+$BE9))/(INDEX('Clean Data'!$3:$1048576,MATCH($M9,'Clean Data'!$A$3:$A$1048576,0),MATCH(RIGHT(PP$2,LEN(PP$2)-LEN("Portfolio &amp; ")+1),'Clean Data'!$3:$3,0))+$BE9)</f>
        <v>2.3555495863668504E-2</v>
      </c>
      <c r="PQ10">
        <f>(INDEX('Clean Data'!$3:$1048576,MATCH($M10,'Clean Data'!$A$3:$A$1048576,0),MATCH(RIGHT(PQ$2,LEN(PQ$2)-LEN("Portfolio &amp; ")+1),'Clean Data'!$3:$3,0))+$BE10-(INDEX('Clean Data'!$3:$1048576,MATCH($M9,'Clean Data'!$A$3:$A$1048576,0),MATCH(RIGHT(PQ$2,LEN(PQ$2)-LEN("Portfolio &amp; ")+1),'Clean Data'!$3:$3,0))+$BE9))/(INDEX('Clean Data'!$3:$1048576,MATCH($M9,'Clean Data'!$A$3:$A$1048576,0),MATCH(RIGHT(PQ$2,LEN(PQ$2)-LEN("Portfolio &amp; ")+1),'Clean Data'!$3:$3,0))+$BE9)</f>
        <v>2.3618661097215533E-2</v>
      </c>
      <c r="PR10">
        <f>(INDEX('Clean Data'!$3:$1048576,MATCH($M10,'Clean Data'!$A$3:$A$1048576,0),MATCH(RIGHT(PR$2,LEN(PR$2)-LEN("Portfolio &amp; ")+1),'Clean Data'!$3:$3,0))+$BE10-(INDEX('Clean Data'!$3:$1048576,MATCH($M9,'Clean Data'!$A$3:$A$1048576,0),MATCH(RIGHT(PR$2,LEN(PR$2)-LEN("Portfolio &amp; ")+1),'Clean Data'!$3:$3,0))+$BE9))/(INDEX('Clean Data'!$3:$1048576,MATCH($M9,'Clean Data'!$A$3:$A$1048576,0),MATCH(RIGHT(PR$2,LEN(PR$2)-LEN("Portfolio &amp; ")+1),'Clean Data'!$3:$3,0))+$BE9)</f>
        <v>2.3604161522435791E-2</v>
      </c>
      <c r="PS10">
        <f>(INDEX('Clean Data'!$3:$1048576,MATCH($M10,'Clean Data'!$A$3:$A$1048576,0),MATCH(RIGHT(PS$2,LEN(PS$2)-LEN("Portfolio &amp; ")+1),'Clean Data'!$3:$3,0))+$BE10-(INDEX('Clean Data'!$3:$1048576,MATCH($M9,'Clean Data'!$A$3:$A$1048576,0),MATCH(RIGHT(PS$2,LEN(PS$2)-LEN("Portfolio &amp; ")+1),'Clean Data'!$3:$3,0))+$BE9))/(INDEX('Clean Data'!$3:$1048576,MATCH($M9,'Clean Data'!$A$3:$A$1048576,0),MATCH(RIGHT(PS$2,LEN(PS$2)-LEN("Portfolio &amp; ")+1),'Clean Data'!$3:$3,0))+$BE9)</f>
        <v>2.3557255549543094E-2</v>
      </c>
      <c r="PT10">
        <f>(INDEX('Clean Data'!$3:$1048576,MATCH($M10,'Clean Data'!$A$3:$A$1048576,0),MATCH(RIGHT(PT$2,LEN(PT$2)-LEN("Portfolio &amp; ")+1),'Clean Data'!$3:$3,0))+$BE10-(INDEX('Clean Data'!$3:$1048576,MATCH($M9,'Clean Data'!$A$3:$A$1048576,0),MATCH(RIGHT(PT$2,LEN(PT$2)-LEN("Portfolio &amp; ")+1),'Clean Data'!$3:$3,0))+$BE9))/(INDEX('Clean Data'!$3:$1048576,MATCH($M9,'Clean Data'!$A$3:$A$1048576,0),MATCH(RIGHT(PT$2,LEN(PT$2)-LEN("Portfolio &amp; ")+1),'Clean Data'!$3:$3,0))+$BE9)</f>
        <v>2.3621630002081687E-2</v>
      </c>
      <c r="PU10">
        <f>(INDEX('Clean Data'!$3:$1048576,MATCH($M10,'Clean Data'!$A$3:$A$1048576,0),MATCH(RIGHT(PU$2,LEN(PU$2)-LEN("Portfolio &amp; ")+1),'Clean Data'!$3:$3,0))+$BE10-(INDEX('Clean Data'!$3:$1048576,MATCH($M9,'Clean Data'!$A$3:$A$1048576,0),MATCH(RIGHT(PU$2,LEN(PU$2)-LEN("Portfolio &amp; ")+1),'Clean Data'!$3:$3,0))+$BE9))/(INDEX('Clean Data'!$3:$1048576,MATCH($M9,'Clean Data'!$A$3:$A$1048576,0),MATCH(RIGHT(PU$2,LEN(PU$2)-LEN("Portfolio &amp; ")+1),'Clean Data'!$3:$3,0))+$BE9)</f>
        <v>2.3601099485393143E-2</v>
      </c>
      <c r="PV10">
        <f>(INDEX('Clean Data'!$3:$1048576,MATCH($M10,'Clean Data'!$A$3:$A$1048576,0),MATCH(RIGHT(PV$2,LEN(PV$2)-LEN("Portfolio &amp; ")+1),'Clean Data'!$3:$3,0))+$BE10-(INDEX('Clean Data'!$3:$1048576,MATCH($M9,'Clean Data'!$A$3:$A$1048576,0),MATCH(RIGHT(PV$2,LEN(PV$2)-LEN("Portfolio &amp; ")+1),'Clean Data'!$3:$3,0))+$BE9))/(INDEX('Clean Data'!$3:$1048576,MATCH($M9,'Clean Data'!$A$3:$A$1048576,0),MATCH(RIGHT(PV$2,LEN(PV$2)-LEN("Portfolio &amp; ")+1),'Clean Data'!$3:$3,0))+$BE9)</f>
        <v>2.3581192940530488E-2</v>
      </c>
      <c r="PW10">
        <f>(INDEX('Clean Data'!$3:$1048576,MATCH($M10,'Clean Data'!$A$3:$A$1048576,0),MATCH(RIGHT(PW$2,LEN(PW$2)-LEN("Portfolio &amp; ")+1),'Clean Data'!$3:$3,0))+$BE10-(INDEX('Clean Data'!$3:$1048576,MATCH($M9,'Clean Data'!$A$3:$A$1048576,0),MATCH(RIGHT(PW$2,LEN(PW$2)-LEN("Portfolio &amp; ")+1),'Clean Data'!$3:$3,0))+$BE9))/(INDEX('Clean Data'!$3:$1048576,MATCH($M9,'Clean Data'!$A$3:$A$1048576,0),MATCH(RIGHT(PW$2,LEN(PW$2)-LEN("Portfolio &amp; ")+1),'Clean Data'!$3:$3,0))+$BE9)</f>
        <v>2.3600880390888784E-2</v>
      </c>
      <c r="PX10">
        <f>(INDEX('Clean Data'!$3:$1048576,MATCH($M10,'Clean Data'!$A$3:$A$1048576,0),MATCH(RIGHT(PX$2,LEN(PX$2)-LEN("Portfolio &amp; ")+1),'Clean Data'!$3:$3,0))+$BE10-(INDEX('Clean Data'!$3:$1048576,MATCH($M9,'Clean Data'!$A$3:$A$1048576,0),MATCH(RIGHT(PX$2,LEN(PX$2)-LEN("Portfolio &amp; ")+1),'Clean Data'!$3:$3,0))+$BE9))/(INDEX('Clean Data'!$3:$1048576,MATCH($M9,'Clean Data'!$A$3:$A$1048576,0),MATCH(RIGHT(PX$2,LEN(PX$2)-LEN("Portfolio &amp; ")+1),'Clean Data'!$3:$3,0))+$BE9)</f>
        <v>2.3606558710492144E-2</v>
      </c>
      <c r="PY10">
        <f>(INDEX('Clean Data'!$3:$1048576,MATCH($M10,'Clean Data'!$A$3:$A$1048576,0),MATCH(RIGHT(PY$2,LEN(PY$2)-LEN("Portfolio &amp; ")+1),'Clean Data'!$3:$3,0))+$BE10-(INDEX('Clean Data'!$3:$1048576,MATCH($M9,'Clean Data'!$A$3:$A$1048576,0),MATCH(RIGHT(PY$2,LEN(PY$2)-LEN("Portfolio &amp; ")+1),'Clean Data'!$3:$3,0))+$BE9))/(INDEX('Clean Data'!$3:$1048576,MATCH($M9,'Clean Data'!$A$3:$A$1048576,0),MATCH(RIGHT(PY$2,LEN(PY$2)-LEN("Portfolio &amp; ")+1),'Clean Data'!$3:$3,0))+$BE9)</f>
        <v>2.3618076136914894E-2</v>
      </c>
      <c r="PZ10">
        <f>(INDEX('Clean Data'!$3:$1048576,MATCH($M10,'Clean Data'!$A$3:$A$1048576,0),MATCH(RIGHT(PZ$2,LEN(PZ$2)-LEN("Portfolio &amp; ")+1),'Clean Data'!$3:$3,0))+$BE10-(INDEX('Clean Data'!$3:$1048576,MATCH($M9,'Clean Data'!$A$3:$A$1048576,0),MATCH(RIGHT(PZ$2,LEN(PZ$2)-LEN("Portfolio &amp; ")+1),'Clean Data'!$3:$3,0))+$BE9))/(INDEX('Clean Data'!$3:$1048576,MATCH($M9,'Clean Data'!$A$3:$A$1048576,0),MATCH(RIGHT(PZ$2,LEN(PZ$2)-LEN("Portfolio &amp; ")+1),'Clean Data'!$3:$3,0))+$BE9)</f>
        <v>2.3584724632541462E-2</v>
      </c>
      <c r="QA10">
        <f>(INDEX('Clean Data'!$3:$1048576,MATCH($M10,'Clean Data'!$A$3:$A$1048576,0),MATCH(RIGHT(QA$2,LEN(QA$2)-LEN("Portfolio &amp; ")+1),'Clean Data'!$3:$3,0))+$BE10-(INDEX('Clean Data'!$3:$1048576,MATCH($M9,'Clean Data'!$A$3:$A$1048576,0),MATCH(RIGHT(QA$2,LEN(QA$2)-LEN("Portfolio &amp; ")+1),'Clean Data'!$3:$3,0))+$BE9))/(INDEX('Clean Data'!$3:$1048576,MATCH($M9,'Clean Data'!$A$3:$A$1048576,0),MATCH(RIGHT(QA$2,LEN(QA$2)-LEN("Portfolio &amp; ")+1),'Clean Data'!$3:$3,0))+$BE9)</f>
        <v>2.3576048449182617E-2</v>
      </c>
      <c r="QB10">
        <f>(INDEX('Clean Data'!$3:$1048576,MATCH($M10,'Clean Data'!$A$3:$A$1048576,0),MATCH(RIGHT(QB$2,LEN(QB$2)-LEN("Portfolio &amp; ")+1),'Clean Data'!$3:$3,0))+$BE10-(INDEX('Clean Data'!$3:$1048576,MATCH($M9,'Clean Data'!$A$3:$A$1048576,0),MATCH(RIGHT(QB$2,LEN(QB$2)-LEN("Portfolio &amp; ")+1),'Clean Data'!$3:$3,0))+$BE9))/(INDEX('Clean Data'!$3:$1048576,MATCH($M9,'Clean Data'!$A$3:$A$1048576,0),MATCH(RIGHT(QB$2,LEN(QB$2)-LEN("Portfolio &amp; ")+1),'Clean Data'!$3:$3,0))+$BE9)</f>
        <v>2.3592999556659701E-2</v>
      </c>
      <c r="QC10">
        <f>(INDEX('Clean Data'!$3:$1048576,MATCH($M10,'Clean Data'!$A$3:$A$1048576,0),MATCH(RIGHT(QC$2,LEN(QC$2)-LEN("Portfolio &amp; ")+1),'Clean Data'!$3:$3,0))+$BE10-(INDEX('Clean Data'!$3:$1048576,MATCH($M9,'Clean Data'!$A$3:$A$1048576,0),MATCH(RIGHT(QC$2,LEN(QC$2)-LEN("Portfolio &amp; ")+1),'Clean Data'!$3:$3,0))+$BE9))/(INDEX('Clean Data'!$3:$1048576,MATCH($M9,'Clean Data'!$A$3:$A$1048576,0),MATCH(RIGHT(QC$2,LEN(QC$2)-LEN("Portfolio &amp; ")+1),'Clean Data'!$3:$3,0))+$BE9)</f>
        <v>2.365992761010011E-2</v>
      </c>
      <c r="QD10">
        <f>(INDEX('Clean Data'!$3:$1048576,MATCH($M10,'Clean Data'!$A$3:$A$1048576,0),MATCH(RIGHT(QD$2,LEN(QD$2)-LEN("Portfolio &amp; ")+1),'Clean Data'!$3:$3,0))+$BE10-(INDEX('Clean Data'!$3:$1048576,MATCH($M9,'Clean Data'!$A$3:$A$1048576,0),MATCH(RIGHT(QD$2,LEN(QD$2)-LEN("Portfolio &amp; ")+1),'Clean Data'!$3:$3,0))+$BE9))/(INDEX('Clean Data'!$3:$1048576,MATCH($M9,'Clean Data'!$A$3:$A$1048576,0),MATCH(RIGHT(QD$2,LEN(QD$2)-LEN("Portfolio &amp; ")+1),'Clean Data'!$3:$3,0))+$BE9)</f>
        <v>2.3594577473681572E-2</v>
      </c>
      <c r="QE10">
        <f>(INDEX('Clean Data'!$3:$1048576,MATCH($M10,'Clean Data'!$A$3:$A$1048576,0),MATCH(RIGHT(QE$2,LEN(QE$2)-LEN("Portfolio &amp; ")+1),'Clean Data'!$3:$3,0))+$BE10-(INDEX('Clean Data'!$3:$1048576,MATCH($M9,'Clean Data'!$A$3:$A$1048576,0),MATCH(RIGHT(QE$2,LEN(QE$2)-LEN("Portfolio &amp; ")+1),'Clean Data'!$3:$3,0))+$BE9))/(INDEX('Clean Data'!$3:$1048576,MATCH($M9,'Clean Data'!$A$3:$A$1048576,0),MATCH(RIGHT(QE$2,LEN(QE$2)-LEN("Portfolio &amp; ")+1),'Clean Data'!$3:$3,0))+$BE9)</f>
        <v>2.3585195648987794E-2</v>
      </c>
      <c r="QF10">
        <f>(INDEX('Clean Data'!$3:$1048576,MATCH($M10,'Clean Data'!$A$3:$A$1048576,0),MATCH(RIGHT(QF$2,LEN(QF$2)-LEN("Portfolio &amp; ")+1),'Clean Data'!$3:$3,0))+$BE10-(INDEX('Clean Data'!$3:$1048576,MATCH($M9,'Clean Data'!$A$3:$A$1048576,0),MATCH(RIGHT(QF$2,LEN(QF$2)-LEN("Portfolio &amp; ")+1),'Clean Data'!$3:$3,0))+$BE9))/(INDEX('Clean Data'!$3:$1048576,MATCH($M9,'Clean Data'!$A$3:$A$1048576,0),MATCH(RIGHT(QF$2,LEN(QF$2)-LEN("Portfolio &amp; ")+1),'Clean Data'!$3:$3,0))+$BE9)</f>
        <v>2.3568307258864721E-2</v>
      </c>
      <c r="QG10">
        <f>(INDEX('Clean Data'!$3:$1048576,MATCH($M10,'Clean Data'!$A$3:$A$1048576,0),MATCH(RIGHT(QG$2,LEN(QG$2)-LEN("Portfolio &amp; ")+1),'Clean Data'!$3:$3,0))+$BE10-(INDEX('Clean Data'!$3:$1048576,MATCH($M9,'Clean Data'!$A$3:$A$1048576,0),MATCH(RIGHT(QG$2,LEN(QG$2)-LEN("Portfolio &amp; ")+1),'Clean Data'!$3:$3,0))+$BE9))/(INDEX('Clean Data'!$3:$1048576,MATCH($M9,'Clean Data'!$A$3:$A$1048576,0),MATCH(RIGHT(QG$2,LEN(QG$2)-LEN("Portfolio &amp; ")+1),'Clean Data'!$3:$3,0))+$BE9)</f>
        <v>2.3547895333679399E-2</v>
      </c>
      <c r="QH10">
        <f>(INDEX('Clean Data'!$3:$1048576,MATCH($M10,'Clean Data'!$A$3:$A$1048576,0),MATCH(RIGHT(QH$2,LEN(QH$2)-LEN("Portfolio &amp; ")+1),'Clean Data'!$3:$3,0))+$BE10-(INDEX('Clean Data'!$3:$1048576,MATCH($M9,'Clean Data'!$A$3:$A$1048576,0),MATCH(RIGHT(QH$2,LEN(QH$2)-LEN("Portfolio &amp; ")+1),'Clean Data'!$3:$3,0))+$BE9))/(INDEX('Clean Data'!$3:$1048576,MATCH($M9,'Clean Data'!$A$3:$A$1048576,0),MATCH(RIGHT(QH$2,LEN(QH$2)-LEN("Portfolio &amp; ")+1),'Clean Data'!$3:$3,0))+$BE9)</f>
        <v>2.3451386291891311E-2</v>
      </c>
      <c r="QI10">
        <f>(INDEX('Clean Data'!$3:$1048576,MATCH($M10,'Clean Data'!$A$3:$A$1048576,0),MATCH(RIGHT(QI$2,LEN(QI$2)-LEN("Portfolio &amp; ")+1),'Clean Data'!$3:$3,0))+$BE10-(INDEX('Clean Data'!$3:$1048576,MATCH($M9,'Clean Data'!$A$3:$A$1048576,0),MATCH(RIGHT(QI$2,LEN(QI$2)-LEN("Portfolio &amp; ")+1),'Clean Data'!$3:$3,0))+$BE9))/(INDEX('Clean Data'!$3:$1048576,MATCH($M9,'Clean Data'!$A$3:$A$1048576,0),MATCH(RIGHT(QI$2,LEN(QI$2)-LEN("Portfolio &amp; ")+1),'Clean Data'!$3:$3,0))+$BE9)</f>
        <v>2.3576006667816108E-2</v>
      </c>
      <c r="QJ10">
        <f>(INDEX('Clean Data'!$3:$1048576,MATCH($M10,'Clean Data'!$A$3:$A$1048576,0),MATCH(RIGHT(QJ$2,LEN(QJ$2)-LEN("Portfolio &amp; ")+1),'Clean Data'!$3:$3,0))+$BE10-(INDEX('Clean Data'!$3:$1048576,MATCH($M9,'Clean Data'!$A$3:$A$1048576,0),MATCH(RIGHT(QJ$2,LEN(QJ$2)-LEN("Portfolio &amp; ")+1),'Clean Data'!$3:$3,0))+$BE9))/(INDEX('Clean Data'!$3:$1048576,MATCH($M9,'Clean Data'!$A$3:$A$1048576,0),MATCH(RIGHT(QJ$2,LEN(QJ$2)-LEN("Portfolio &amp; ")+1),'Clean Data'!$3:$3,0))+$BE9)</f>
        <v>2.3277720636840811E-2</v>
      </c>
      <c r="QK10">
        <f>(INDEX('Clean Data'!$3:$1048576,MATCH($M10,'Clean Data'!$A$3:$A$1048576,0),MATCH(RIGHT(QK$2,LEN(QK$2)-LEN("Portfolio &amp; ")+1),'Clean Data'!$3:$3,0))+$BE10-(INDEX('Clean Data'!$3:$1048576,MATCH($M9,'Clean Data'!$A$3:$A$1048576,0),MATCH(RIGHT(QK$2,LEN(QK$2)-LEN("Portfolio &amp; ")+1),'Clean Data'!$3:$3,0))+$BE9))/(INDEX('Clean Data'!$3:$1048576,MATCH($M9,'Clean Data'!$A$3:$A$1048576,0),MATCH(RIGHT(QK$2,LEN(QK$2)-LEN("Portfolio &amp; ")+1),'Clean Data'!$3:$3,0))+$BE9)</f>
        <v>2.359346193939825E-2</v>
      </c>
      <c r="QL10">
        <f>(INDEX('Clean Data'!$3:$1048576,MATCH($M10,'Clean Data'!$A$3:$A$1048576,0),MATCH(RIGHT(QL$2,LEN(QL$2)-LEN("Portfolio &amp; ")+1),'Clean Data'!$3:$3,0))+$BE10-(INDEX('Clean Data'!$3:$1048576,MATCH($M9,'Clean Data'!$A$3:$A$1048576,0),MATCH(RIGHT(QL$2,LEN(QL$2)-LEN("Portfolio &amp; ")+1),'Clean Data'!$3:$3,0))+$BE9))/(INDEX('Clean Data'!$3:$1048576,MATCH($M9,'Clean Data'!$A$3:$A$1048576,0),MATCH(RIGHT(QL$2,LEN(QL$2)-LEN("Portfolio &amp; ")+1),'Clean Data'!$3:$3,0))+$BE9)</f>
        <v>2.3609805657798074E-2</v>
      </c>
      <c r="QM10">
        <f>(INDEX('Clean Data'!$3:$1048576,MATCH($M10,'Clean Data'!$A$3:$A$1048576,0),MATCH(RIGHT(QM$2,LEN(QM$2)-LEN("Portfolio &amp; ")+1),'Clean Data'!$3:$3,0))+$BE10-(INDEX('Clean Data'!$3:$1048576,MATCH($M9,'Clean Data'!$A$3:$A$1048576,0),MATCH(RIGHT(QM$2,LEN(QM$2)-LEN("Portfolio &amp; ")+1),'Clean Data'!$3:$3,0))+$BE9))/(INDEX('Clean Data'!$3:$1048576,MATCH($M9,'Clean Data'!$A$3:$A$1048576,0),MATCH(RIGHT(QM$2,LEN(QM$2)-LEN("Portfolio &amp; ")+1),'Clean Data'!$3:$3,0))+$BE9)</f>
        <v>2.3603207924205619E-2</v>
      </c>
      <c r="QN10">
        <f>(INDEX('Clean Data'!$3:$1048576,MATCH($M10,'Clean Data'!$A$3:$A$1048576,0),MATCH(RIGHT(QN$2,LEN(QN$2)-LEN("Portfolio &amp; ")+1),'Clean Data'!$3:$3,0))+$BE10-(INDEX('Clean Data'!$3:$1048576,MATCH($M9,'Clean Data'!$A$3:$A$1048576,0),MATCH(RIGHT(QN$2,LEN(QN$2)-LEN("Portfolio &amp; ")+1),'Clean Data'!$3:$3,0))+$BE9))/(INDEX('Clean Data'!$3:$1048576,MATCH($M9,'Clean Data'!$A$3:$A$1048576,0),MATCH(RIGHT(QN$2,LEN(QN$2)-LEN("Portfolio &amp; ")+1),'Clean Data'!$3:$3,0))+$BE9)</f>
        <v>2.3582183502671713E-2</v>
      </c>
      <c r="QO10">
        <f>(INDEX('Clean Data'!$3:$1048576,MATCH($M10,'Clean Data'!$A$3:$A$1048576,0),MATCH(RIGHT(QO$2,LEN(QO$2)-LEN("Portfolio &amp; ")+1),'Clean Data'!$3:$3,0))+$BE10-(INDEX('Clean Data'!$3:$1048576,MATCH($M9,'Clean Data'!$A$3:$A$1048576,0),MATCH(RIGHT(QO$2,LEN(QO$2)-LEN("Portfolio &amp; ")+1),'Clean Data'!$3:$3,0))+$BE9))/(INDEX('Clean Data'!$3:$1048576,MATCH($M9,'Clean Data'!$A$3:$A$1048576,0),MATCH(RIGHT(QO$2,LEN(QO$2)-LEN("Portfolio &amp; ")+1),'Clean Data'!$3:$3,0))+$BE9)</f>
        <v>2.3579957896399429E-2</v>
      </c>
      <c r="QP10">
        <f>(INDEX('Clean Data'!$3:$1048576,MATCH($M10,'Clean Data'!$A$3:$A$1048576,0),MATCH(RIGHT(QP$2,LEN(QP$2)-LEN("Portfolio &amp; ")+1),'Clean Data'!$3:$3,0))+$BE10-(INDEX('Clean Data'!$3:$1048576,MATCH($M9,'Clean Data'!$A$3:$A$1048576,0),MATCH(RIGHT(QP$2,LEN(QP$2)-LEN("Portfolio &amp; ")+1),'Clean Data'!$3:$3,0))+$BE9))/(INDEX('Clean Data'!$3:$1048576,MATCH($M9,'Clean Data'!$A$3:$A$1048576,0),MATCH(RIGHT(QP$2,LEN(QP$2)-LEN("Portfolio &amp; ")+1),'Clean Data'!$3:$3,0))+$BE9)</f>
        <v>2.3641783164419075E-2</v>
      </c>
      <c r="QQ10">
        <f>(INDEX('Clean Data'!$3:$1048576,MATCH($M10,'Clean Data'!$A$3:$A$1048576,0),MATCH(RIGHT(QQ$2,LEN(QQ$2)-LEN("Portfolio &amp; ")+1),'Clean Data'!$3:$3,0))+$BE10-(INDEX('Clean Data'!$3:$1048576,MATCH($M9,'Clean Data'!$A$3:$A$1048576,0),MATCH(RIGHT(QQ$2,LEN(QQ$2)-LEN("Portfolio &amp; ")+1),'Clean Data'!$3:$3,0))+$BE9))/(INDEX('Clean Data'!$3:$1048576,MATCH($M9,'Clean Data'!$A$3:$A$1048576,0),MATCH(RIGHT(QQ$2,LEN(QQ$2)-LEN("Portfolio &amp; ")+1),'Clean Data'!$3:$3,0))+$BE9)</f>
        <v>2.359176331840469E-2</v>
      </c>
      <c r="QR10">
        <f>(INDEX('Clean Data'!$3:$1048576,MATCH($M10,'Clean Data'!$A$3:$A$1048576,0),MATCH(RIGHT(QR$2,LEN(QR$2)-LEN("Portfolio &amp; ")+1),'Clean Data'!$3:$3,0))+$BE10-(INDEX('Clean Data'!$3:$1048576,MATCH($M9,'Clean Data'!$A$3:$A$1048576,0),MATCH(RIGHT(QR$2,LEN(QR$2)-LEN("Portfolio &amp; ")+1),'Clean Data'!$3:$3,0))+$BE9))/(INDEX('Clean Data'!$3:$1048576,MATCH($M9,'Clean Data'!$A$3:$A$1048576,0),MATCH(RIGHT(QR$2,LEN(QR$2)-LEN("Portfolio &amp; ")+1),'Clean Data'!$3:$3,0))+$BE9)</f>
        <v>2.3626262275604569E-2</v>
      </c>
      <c r="QS10">
        <f>(INDEX('Clean Data'!$3:$1048576,MATCH($M10,'Clean Data'!$A$3:$A$1048576,0),MATCH(RIGHT(QS$2,LEN(QS$2)-LEN("Portfolio &amp; ")+1),'Clean Data'!$3:$3,0))+$BE10-(INDEX('Clean Data'!$3:$1048576,MATCH($M9,'Clean Data'!$A$3:$A$1048576,0),MATCH(RIGHT(QS$2,LEN(QS$2)-LEN("Portfolio &amp; ")+1),'Clean Data'!$3:$3,0))+$BE9))/(INDEX('Clean Data'!$3:$1048576,MATCH($M9,'Clean Data'!$A$3:$A$1048576,0),MATCH(RIGHT(QS$2,LEN(QS$2)-LEN("Portfolio &amp; ")+1),'Clean Data'!$3:$3,0))+$BE9)</f>
        <v>2.3613362959765283E-2</v>
      </c>
      <c r="QT10">
        <f>(INDEX('Clean Data'!$3:$1048576,MATCH($M10,'Clean Data'!$A$3:$A$1048576,0),MATCH(RIGHT(QT$2,LEN(QT$2)-LEN("Portfolio &amp; ")+1),'Clean Data'!$3:$3,0))+$BE10-(INDEX('Clean Data'!$3:$1048576,MATCH($M9,'Clean Data'!$A$3:$A$1048576,0),MATCH(RIGHT(QT$2,LEN(QT$2)-LEN("Portfolio &amp; ")+1),'Clean Data'!$3:$3,0))+$BE9))/(INDEX('Clean Data'!$3:$1048576,MATCH($M9,'Clean Data'!$A$3:$A$1048576,0),MATCH(RIGHT(QT$2,LEN(QT$2)-LEN("Portfolio &amp; ")+1),'Clean Data'!$3:$3,0))+$BE9)</f>
        <v>2.3586657496696983E-2</v>
      </c>
      <c r="QU10">
        <f>(INDEX('Clean Data'!$3:$1048576,MATCH($M10,'Clean Data'!$A$3:$A$1048576,0),MATCH(RIGHT(QU$2,LEN(QU$2)-LEN("Portfolio &amp; ")+1),'Clean Data'!$3:$3,0))+$BE10-(INDEX('Clean Data'!$3:$1048576,MATCH($M9,'Clean Data'!$A$3:$A$1048576,0),MATCH(RIGHT(QU$2,LEN(QU$2)-LEN("Portfolio &amp; ")+1),'Clean Data'!$3:$3,0))+$BE9))/(INDEX('Clean Data'!$3:$1048576,MATCH($M9,'Clean Data'!$A$3:$A$1048576,0),MATCH(RIGHT(QU$2,LEN(QU$2)-LEN("Portfolio &amp; ")+1),'Clean Data'!$3:$3,0))+$BE9)</f>
        <v>2.3573478727111581E-2</v>
      </c>
      <c r="QV10">
        <f>(INDEX('Clean Data'!$3:$1048576,MATCH($M10,'Clean Data'!$A$3:$A$1048576,0),MATCH(RIGHT(QV$2,LEN(QV$2)-LEN("Portfolio &amp; ")+1),'Clean Data'!$3:$3,0))+$BE10-(INDEX('Clean Data'!$3:$1048576,MATCH($M9,'Clean Data'!$A$3:$A$1048576,0),MATCH(RIGHT(QV$2,LEN(QV$2)-LEN("Portfolio &amp; ")+1),'Clean Data'!$3:$3,0))+$BE9))/(INDEX('Clean Data'!$3:$1048576,MATCH($M9,'Clean Data'!$A$3:$A$1048576,0),MATCH(RIGHT(QV$2,LEN(QV$2)-LEN("Portfolio &amp; ")+1),'Clean Data'!$3:$3,0))+$BE9)</f>
        <v>2.3524174965255558E-2</v>
      </c>
      <c r="QW10">
        <f>(INDEX('Clean Data'!$3:$1048576,MATCH($M10,'Clean Data'!$A$3:$A$1048576,0),MATCH(RIGHT(QW$2,LEN(QW$2)-LEN("Portfolio &amp; ")+1),'Clean Data'!$3:$3,0))+$BE10-(INDEX('Clean Data'!$3:$1048576,MATCH($M9,'Clean Data'!$A$3:$A$1048576,0),MATCH(RIGHT(QW$2,LEN(QW$2)-LEN("Portfolio &amp; ")+1),'Clean Data'!$3:$3,0))+$BE9))/(INDEX('Clean Data'!$3:$1048576,MATCH($M9,'Clean Data'!$A$3:$A$1048576,0),MATCH(RIGHT(QW$2,LEN(QW$2)-LEN("Portfolio &amp; ")+1),'Clean Data'!$3:$3,0))+$BE9)</f>
        <v>2.3579762578349601E-2</v>
      </c>
      <c r="QX10">
        <f>(INDEX('Clean Data'!$3:$1048576,MATCH($M10,'Clean Data'!$A$3:$A$1048576,0),MATCH(RIGHT(QX$2,LEN(QX$2)-LEN("Portfolio &amp; ")+1),'Clean Data'!$3:$3,0))+$BE10-(INDEX('Clean Data'!$3:$1048576,MATCH($M9,'Clean Data'!$A$3:$A$1048576,0),MATCH(RIGHT(QX$2,LEN(QX$2)-LEN("Portfolio &amp; ")+1),'Clean Data'!$3:$3,0))+$BE9))/(INDEX('Clean Data'!$3:$1048576,MATCH($M9,'Clean Data'!$A$3:$A$1048576,0),MATCH(RIGHT(QX$2,LEN(QX$2)-LEN("Portfolio &amp; ")+1),'Clean Data'!$3:$3,0))+$BE9)</f>
        <v>2.3604349496959592E-2</v>
      </c>
      <c r="QY10">
        <f>(INDEX('Clean Data'!$3:$1048576,MATCH($M10,'Clean Data'!$A$3:$A$1048576,0),MATCH(RIGHT(QY$2,LEN(QY$2)-LEN("Portfolio &amp; ")+1),'Clean Data'!$3:$3,0))+$BE10-(INDEX('Clean Data'!$3:$1048576,MATCH($M9,'Clean Data'!$A$3:$A$1048576,0),MATCH(RIGHT(QY$2,LEN(QY$2)-LEN("Portfolio &amp; ")+1),'Clean Data'!$3:$3,0))+$BE9))/(INDEX('Clean Data'!$3:$1048576,MATCH($M9,'Clean Data'!$A$3:$A$1048576,0),MATCH(RIGHT(QY$2,LEN(QY$2)-LEN("Portfolio &amp; ")+1),'Clean Data'!$3:$3,0))+$BE9)</f>
        <v>2.3577910809690045E-2</v>
      </c>
      <c r="QZ10">
        <f>(INDEX('Clean Data'!$3:$1048576,MATCH($M10,'Clean Data'!$A$3:$A$1048576,0),MATCH(RIGHT(QZ$2,LEN(QZ$2)-LEN("Portfolio &amp; ")+1),'Clean Data'!$3:$3,0))+$BE10-(INDEX('Clean Data'!$3:$1048576,MATCH($M9,'Clean Data'!$A$3:$A$1048576,0),MATCH(RIGHT(QZ$2,LEN(QZ$2)-LEN("Portfolio &amp; ")+1),'Clean Data'!$3:$3,0))+$BE9))/(INDEX('Clean Data'!$3:$1048576,MATCH($M9,'Clean Data'!$A$3:$A$1048576,0),MATCH(RIGHT(QZ$2,LEN(QZ$2)-LEN("Portfolio &amp; ")+1),'Clean Data'!$3:$3,0))+$BE9)</f>
        <v>2.3609076832979858E-2</v>
      </c>
      <c r="RA10">
        <f>(INDEX('Clean Data'!$3:$1048576,MATCH($M10,'Clean Data'!$A$3:$A$1048576,0),MATCH(RIGHT(RA$2,LEN(RA$2)-LEN("Portfolio &amp; ")+1),'Clean Data'!$3:$3,0))+$BE10-(INDEX('Clean Data'!$3:$1048576,MATCH($M9,'Clean Data'!$A$3:$A$1048576,0),MATCH(RIGHT(RA$2,LEN(RA$2)-LEN("Portfolio &amp; ")+1),'Clean Data'!$3:$3,0))+$BE9))/(INDEX('Clean Data'!$3:$1048576,MATCH($M9,'Clean Data'!$A$3:$A$1048576,0),MATCH(RIGHT(RA$2,LEN(RA$2)-LEN("Portfolio &amp; ")+1),'Clean Data'!$3:$3,0))+$BE9)</f>
        <v>2.3659987473663154E-2</v>
      </c>
      <c r="RB10">
        <f>(INDEX('Clean Data'!$3:$1048576,MATCH($M10,'Clean Data'!$A$3:$A$1048576,0),MATCH(RIGHT(RB$2,LEN(RB$2)-LEN("Portfolio &amp; ")+1),'Clean Data'!$3:$3,0))+$BE10-(INDEX('Clean Data'!$3:$1048576,MATCH($M9,'Clean Data'!$A$3:$A$1048576,0),MATCH(RIGHT(RB$2,LEN(RB$2)-LEN("Portfolio &amp; ")+1),'Clean Data'!$3:$3,0))+$BE9))/(INDEX('Clean Data'!$3:$1048576,MATCH($M9,'Clean Data'!$A$3:$A$1048576,0),MATCH(RIGHT(RB$2,LEN(RB$2)-LEN("Portfolio &amp; ")+1),'Clean Data'!$3:$3,0))+$BE9)</f>
        <v>2.3582793411929096E-2</v>
      </c>
      <c r="RC10">
        <f>(INDEX('Clean Data'!$3:$1048576,MATCH($M10,'Clean Data'!$A$3:$A$1048576,0),MATCH(RIGHT(RC$2,LEN(RC$2)-LEN("Portfolio &amp; ")+1),'Clean Data'!$3:$3,0))+$BE10-(INDEX('Clean Data'!$3:$1048576,MATCH($M9,'Clean Data'!$A$3:$A$1048576,0),MATCH(RIGHT(RC$2,LEN(RC$2)-LEN("Portfolio &amp; ")+1),'Clean Data'!$3:$3,0))+$BE9))/(INDEX('Clean Data'!$3:$1048576,MATCH($M9,'Clean Data'!$A$3:$A$1048576,0),MATCH(RIGHT(RC$2,LEN(RC$2)-LEN("Portfolio &amp; ")+1),'Clean Data'!$3:$3,0))+$BE9)</f>
        <v>2.3610728029044077E-2</v>
      </c>
      <c r="RD10">
        <f>(INDEX('Clean Data'!$3:$1048576,MATCH($M10,'Clean Data'!$A$3:$A$1048576,0),MATCH(RIGHT(RD$2,LEN(RD$2)-LEN("Portfolio &amp; ")+1),'Clean Data'!$3:$3,0))+$BE10-(INDEX('Clean Data'!$3:$1048576,MATCH($M9,'Clean Data'!$A$3:$A$1048576,0),MATCH(RIGHT(RD$2,LEN(RD$2)-LEN("Portfolio &amp; ")+1),'Clean Data'!$3:$3,0))+$BE9))/(INDEX('Clean Data'!$3:$1048576,MATCH($M9,'Clean Data'!$A$3:$A$1048576,0),MATCH(RIGHT(RD$2,LEN(RD$2)-LEN("Portfolio &amp; ")+1),'Clean Data'!$3:$3,0))+$BE9)</f>
        <v>2.358390943314843E-2</v>
      </c>
      <c r="RE10">
        <f>(INDEX('Clean Data'!$3:$1048576,MATCH($M10,'Clean Data'!$A$3:$A$1048576,0),MATCH(RIGHT(RE$2,LEN(RE$2)-LEN("Portfolio &amp; ")+1),'Clean Data'!$3:$3,0))+$BE10-(INDEX('Clean Data'!$3:$1048576,MATCH($M9,'Clean Data'!$A$3:$A$1048576,0),MATCH(RIGHT(RE$2,LEN(RE$2)-LEN("Portfolio &amp; ")+1),'Clean Data'!$3:$3,0))+$BE9))/(INDEX('Clean Data'!$3:$1048576,MATCH($M9,'Clean Data'!$A$3:$A$1048576,0),MATCH(RIGHT(RE$2,LEN(RE$2)-LEN("Portfolio &amp; ")+1),'Clean Data'!$3:$3,0))+$BE9)</f>
        <v>2.3580928789085968E-2</v>
      </c>
      <c r="RF10">
        <f>(INDEX('Clean Data'!$3:$1048576,MATCH($M10,'Clean Data'!$A$3:$A$1048576,0),MATCH(RIGHT(RF$2,LEN(RF$2)-LEN("Portfolio &amp; ")+1),'Clean Data'!$3:$3,0))+$BE10-(INDEX('Clean Data'!$3:$1048576,MATCH($M9,'Clean Data'!$A$3:$A$1048576,0),MATCH(RIGHT(RF$2,LEN(RF$2)-LEN("Portfolio &amp; ")+1),'Clean Data'!$3:$3,0))+$BE9))/(INDEX('Clean Data'!$3:$1048576,MATCH($M9,'Clean Data'!$A$3:$A$1048576,0),MATCH(RIGHT(RF$2,LEN(RF$2)-LEN("Portfolio &amp; ")+1),'Clean Data'!$3:$3,0))+$BE9)</f>
        <v>2.3591393758315267E-2</v>
      </c>
      <c r="RG10">
        <f>(INDEX('Clean Data'!$3:$1048576,MATCH($M10,'Clean Data'!$A$3:$A$1048576,0),MATCH(RIGHT(RG$2,LEN(RG$2)-LEN("Portfolio &amp; ")+1),'Clean Data'!$3:$3,0))+$BE10-(INDEX('Clean Data'!$3:$1048576,MATCH($M9,'Clean Data'!$A$3:$A$1048576,0),MATCH(RIGHT(RG$2,LEN(RG$2)-LEN("Portfolio &amp; ")+1),'Clean Data'!$3:$3,0))+$BE9))/(INDEX('Clean Data'!$3:$1048576,MATCH($M9,'Clean Data'!$A$3:$A$1048576,0),MATCH(RIGHT(RG$2,LEN(RG$2)-LEN("Portfolio &amp; ")+1),'Clean Data'!$3:$3,0))+$BE9)</f>
        <v>2.3599238069152446E-2</v>
      </c>
      <c r="RH10">
        <f>(INDEX('Clean Data'!$3:$1048576,MATCH($M10,'Clean Data'!$A$3:$A$1048576,0),MATCH(RIGHT(RH$2,LEN(RH$2)-LEN("Portfolio &amp; ")+1),'Clean Data'!$3:$3,0))+$BE10-(INDEX('Clean Data'!$3:$1048576,MATCH($M9,'Clean Data'!$A$3:$A$1048576,0),MATCH(RIGHT(RH$2,LEN(RH$2)-LEN("Portfolio &amp; ")+1),'Clean Data'!$3:$3,0))+$BE9))/(INDEX('Clean Data'!$3:$1048576,MATCH($M9,'Clean Data'!$A$3:$A$1048576,0),MATCH(RIGHT(RH$2,LEN(RH$2)-LEN("Portfolio &amp; ")+1),'Clean Data'!$3:$3,0))+$BE9)</f>
        <v>2.3583992293026039E-2</v>
      </c>
      <c r="RI10">
        <f>(INDEX('Clean Data'!$3:$1048576,MATCH($M10,'Clean Data'!$A$3:$A$1048576,0),MATCH(RIGHT(RI$2,LEN(RI$2)-LEN("Portfolio &amp; ")+1),'Clean Data'!$3:$3,0))+$BE10-(INDEX('Clean Data'!$3:$1048576,MATCH($M9,'Clean Data'!$A$3:$A$1048576,0),MATCH(RIGHT(RI$2,LEN(RI$2)-LEN("Portfolio &amp; ")+1),'Clean Data'!$3:$3,0))+$BE9))/(INDEX('Clean Data'!$3:$1048576,MATCH($M9,'Clean Data'!$A$3:$A$1048576,0),MATCH(RIGHT(RI$2,LEN(RI$2)-LEN("Portfolio &amp; ")+1),'Clean Data'!$3:$3,0))+$BE9)</f>
        <v>2.3561054446938772E-2</v>
      </c>
      <c r="RJ10">
        <f>(INDEX('Clean Data'!$3:$1048576,MATCH($M10,'Clean Data'!$A$3:$A$1048576,0),MATCH(RIGHT(RJ$2,LEN(RJ$2)-LEN("Portfolio &amp; ")+1),'Clean Data'!$3:$3,0))+$BE10-(INDEX('Clean Data'!$3:$1048576,MATCH($M9,'Clean Data'!$A$3:$A$1048576,0),MATCH(RIGHT(RJ$2,LEN(RJ$2)-LEN("Portfolio &amp; ")+1),'Clean Data'!$3:$3,0))+$BE9))/(INDEX('Clean Data'!$3:$1048576,MATCH($M9,'Clean Data'!$A$3:$A$1048576,0),MATCH(RIGHT(RJ$2,LEN(RJ$2)-LEN("Portfolio &amp; ")+1),'Clean Data'!$3:$3,0))+$BE9)</f>
        <v>2.358763108773107E-2</v>
      </c>
      <c r="RK10">
        <f>(INDEX('Clean Data'!$3:$1048576,MATCH($M10,'Clean Data'!$A$3:$A$1048576,0),MATCH(RIGHT(RK$2,LEN(RK$2)-LEN("Portfolio &amp; ")+1),'Clean Data'!$3:$3,0))+$BE10-(INDEX('Clean Data'!$3:$1048576,MATCH($M9,'Clean Data'!$A$3:$A$1048576,0),MATCH(RIGHT(RK$2,LEN(RK$2)-LEN("Portfolio &amp; ")+1),'Clean Data'!$3:$3,0))+$BE9))/(INDEX('Clean Data'!$3:$1048576,MATCH($M9,'Clean Data'!$A$3:$A$1048576,0),MATCH(RIGHT(RK$2,LEN(RK$2)-LEN("Portfolio &amp; ")+1),'Clean Data'!$3:$3,0))+$BE9)</f>
        <v>2.3593937664588328E-2</v>
      </c>
      <c r="RL10">
        <f>(INDEX('Clean Data'!$3:$1048576,MATCH($M10,'Clean Data'!$A$3:$A$1048576,0),MATCH(RIGHT(RL$2,LEN(RL$2)-LEN("Portfolio &amp; ")+1),'Clean Data'!$3:$3,0))+$BE10-(INDEX('Clean Data'!$3:$1048576,MATCH($M9,'Clean Data'!$A$3:$A$1048576,0),MATCH(RIGHT(RL$2,LEN(RL$2)-LEN("Portfolio &amp; ")+1),'Clean Data'!$3:$3,0))+$BE9))/(INDEX('Clean Data'!$3:$1048576,MATCH($M9,'Clean Data'!$A$3:$A$1048576,0),MATCH(RIGHT(RL$2,LEN(RL$2)-LEN("Portfolio &amp; ")+1),'Clean Data'!$3:$3,0))+$BE9)</f>
        <v>2.3593740382653203E-2</v>
      </c>
      <c r="RM10">
        <f>(INDEX('Clean Data'!$3:$1048576,MATCH($M10,'Clean Data'!$A$3:$A$1048576,0),MATCH(RIGHT(RM$2,LEN(RM$2)-LEN("Portfolio &amp; ")+1),'Clean Data'!$3:$3,0))+$BE10-(INDEX('Clean Data'!$3:$1048576,MATCH($M9,'Clean Data'!$A$3:$A$1048576,0),MATCH(RIGHT(RM$2,LEN(RM$2)-LEN("Portfolio &amp; ")+1),'Clean Data'!$3:$3,0))+$BE9))/(INDEX('Clean Data'!$3:$1048576,MATCH($M9,'Clean Data'!$A$3:$A$1048576,0),MATCH(RIGHT(RM$2,LEN(RM$2)-LEN("Portfolio &amp; ")+1),'Clean Data'!$3:$3,0))+$BE9)</f>
        <v>2.3566961366477259E-2</v>
      </c>
      <c r="RN10">
        <f>(INDEX('Clean Data'!$3:$1048576,MATCH($M10,'Clean Data'!$A$3:$A$1048576,0),MATCH(RIGHT(RN$2,LEN(RN$2)-LEN("Portfolio &amp; ")+1),'Clean Data'!$3:$3,0))+$BE10-(INDEX('Clean Data'!$3:$1048576,MATCH($M9,'Clean Data'!$A$3:$A$1048576,0),MATCH(RIGHT(RN$2,LEN(RN$2)-LEN("Portfolio &amp; ")+1),'Clean Data'!$3:$3,0))+$BE9))/(INDEX('Clean Data'!$3:$1048576,MATCH($M9,'Clean Data'!$A$3:$A$1048576,0),MATCH(RIGHT(RN$2,LEN(RN$2)-LEN("Portfolio &amp; ")+1),'Clean Data'!$3:$3,0))+$BE9)</f>
        <v>2.3610028098989624E-2</v>
      </c>
      <c r="RO10">
        <f>(INDEX('Clean Data'!$3:$1048576,MATCH($M10,'Clean Data'!$A$3:$A$1048576,0),MATCH(RIGHT(RO$2,LEN(RO$2)-LEN("Portfolio &amp; ")+1),'Clean Data'!$3:$3,0))+$BE10-(INDEX('Clean Data'!$3:$1048576,MATCH($M9,'Clean Data'!$A$3:$A$1048576,0),MATCH(RIGHT(RO$2,LEN(RO$2)-LEN("Portfolio &amp; ")+1),'Clean Data'!$3:$3,0))+$BE9))/(INDEX('Clean Data'!$3:$1048576,MATCH($M9,'Clean Data'!$A$3:$A$1048576,0),MATCH(RIGHT(RO$2,LEN(RO$2)-LEN("Portfolio &amp; ")+1),'Clean Data'!$3:$3,0))+$BE9)</f>
        <v>2.3563145961167056E-2</v>
      </c>
      <c r="RP10">
        <f>(INDEX('Clean Data'!$3:$1048576,MATCH($M10,'Clean Data'!$A$3:$A$1048576,0),MATCH(RIGHT(RP$2,LEN(RP$2)-LEN("Portfolio &amp; ")+1),'Clean Data'!$3:$3,0))+$BE10-(INDEX('Clean Data'!$3:$1048576,MATCH($M9,'Clean Data'!$A$3:$A$1048576,0),MATCH(RIGHT(RP$2,LEN(RP$2)-LEN("Portfolio &amp; ")+1),'Clean Data'!$3:$3,0))+$BE9))/(INDEX('Clean Data'!$3:$1048576,MATCH($M9,'Clean Data'!$A$3:$A$1048576,0),MATCH(RIGHT(RP$2,LEN(RP$2)-LEN("Portfolio &amp; ")+1),'Clean Data'!$3:$3,0))+$BE9)</f>
        <v>2.358861244359281E-2</v>
      </c>
      <c r="RQ10">
        <f>(INDEX('Clean Data'!$3:$1048576,MATCH($M10,'Clean Data'!$A$3:$A$1048576,0),MATCH(RIGHT(RQ$2,LEN(RQ$2)-LEN("Portfolio &amp; ")+1),'Clean Data'!$3:$3,0))+$BE10-(INDEX('Clean Data'!$3:$1048576,MATCH($M9,'Clean Data'!$A$3:$A$1048576,0),MATCH(RIGHT(RQ$2,LEN(RQ$2)-LEN("Portfolio &amp; ")+1),'Clean Data'!$3:$3,0))+$BE9))/(INDEX('Clean Data'!$3:$1048576,MATCH($M9,'Clean Data'!$A$3:$A$1048576,0),MATCH(RIGHT(RQ$2,LEN(RQ$2)-LEN("Portfolio &amp; ")+1),'Clean Data'!$3:$3,0))+$BE9)</f>
        <v>2.3577036374557849E-2</v>
      </c>
      <c r="RR10">
        <f>(INDEX('Clean Data'!$3:$1048576,MATCH($M10,'Clean Data'!$A$3:$A$1048576,0),MATCH(RIGHT(RR$2,LEN(RR$2)-LEN("Portfolio &amp; ")+1),'Clean Data'!$3:$3,0))+$BE10-(INDEX('Clean Data'!$3:$1048576,MATCH($M9,'Clean Data'!$A$3:$A$1048576,0),MATCH(RIGHT(RR$2,LEN(RR$2)-LEN("Portfolio &amp; ")+1),'Clean Data'!$3:$3,0))+$BE9))/(INDEX('Clean Data'!$3:$1048576,MATCH($M9,'Clean Data'!$A$3:$A$1048576,0),MATCH(RIGHT(RR$2,LEN(RR$2)-LEN("Portfolio &amp; ")+1),'Clean Data'!$3:$3,0))+$BE9)</f>
        <v>2.3590193578148951E-2</v>
      </c>
      <c r="RS10">
        <f>(INDEX('Clean Data'!$3:$1048576,MATCH($M10,'Clean Data'!$A$3:$A$1048576,0),MATCH(RIGHT(RS$2,LEN(RS$2)-LEN("Portfolio &amp; ")+1),'Clean Data'!$3:$3,0))+$BE10-(INDEX('Clean Data'!$3:$1048576,MATCH($M9,'Clean Data'!$A$3:$A$1048576,0),MATCH(RIGHT(RS$2,LEN(RS$2)-LEN("Portfolio &amp; ")+1),'Clean Data'!$3:$3,0))+$BE9))/(INDEX('Clean Data'!$3:$1048576,MATCH($M9,'Clean Data'!$A$3:$A$1048576,0),MATCH(RIGHT(RS$2,LEN(RS$2)-LEN("Portfolio &amp; ")+1),'Clean Data'!$3:$3,0))+$BE9)</f>
        <v>2.3593175136474156E-2</v>
      </c>
      <c r="RT10">
        <f>(INDEX('Clean Data'!$3:$1048576,MATCH($M10,'Clean Data'!$A$3:$A$1048576,0),MATCH(RIGHT(RT$2,LEN(RT$2)-LEN("Portfolio &amp; ")+1),'Clean Data'!$3:$3,0))+$BE10-(INDEX('Clean Data'!$3:$1048576,MATCH($M9,'Clean Data'!$A$3:$A$1048576,0),MATCH(RIGHT(RT$2,LEN(RT$2)-LEN("Portfolio &amp; ")+1),'Clean Data'!$3:$3,0))+$BE9))/(INDEX('Clean Data'!$3:$1048576,MATCH($M9,'Clean Data'!$A$3:$A$1048576,0),MATCH(RIGHT(RT$2,LEN(RT$2)-LEN("Portfolio &amp; ")+1),'Clean Data'!$3:$3,0))+$BE9)</f>
        <v>2.3544540555627901E-2</v>
      </c>
      <c r="RU10">
        <f>(INDEX('Clean Data'!$3:$1048576,MATCH($M10,'Clean Data'!$A$3:$A$1048576,0),MATCH(RIGHT(RU$2,LEN(RU$2)-LEN("Portfolio &amp; ")+1),'Clean Data'!$3:$3,0))+$BE10-(INDEX('Clean Data'!$3:$1048576,MATCH($M9,'Clean Data'!$A$3:$A$1048576,0),MATCH(RIGHT(RU$2,LEN(RU$2)-LEN("Portfolio &amp; ")+1),'Clean Data'!$3:$3,0))+$BE9))/(INDEX('Clean Data'!$3:$1048576,MATCH($M9,'Clean Data'!$A$3:$A$1048576,0),MATCH(RIGHT(RU$2,LEN(RU$2)-LEN("Portfolio &amp; ")+1),'Clean Data'!$3:$3,0))+$BE9)</f>
        <v>2.3635748255775406E-2</v>
      </c>
      <c r="RV10">
        <f>(INDEX('Clean Data'!$3:$1048576,MATCH($M10,'Clean Data'!$A$3:$A$1048576,0),MATCH(RIGHT(RV$2,LEN(RV$2)-LEN("Portfolio &amp; ")+1),'Clean Data'!$3:$3,0))+$BE10-(INDEX('Clean Data'!$3:$1048576,MATCH($M9,'Clean Data'!$A$3:$A$1048576,0),MATCH(RIGHT(RV$2,LEN(RV$2)-LEN("Portfolio &amp; ")+1),'Clean Data'!$3:$3,0))+$BE9))/(INDEX('Clean Data'!$3:$1048576,MATCH($M9,'Clean Data'!$A$3:$A$1048576,0),MATCH(RIGHT(RV$2,LEN(RV$2)-LEN("Portfolio &amp; ")+1),'Clean Data'!$3:$3,0))+$BE9)</f>
        <v>2.3618408060131053E-2</v>
      </c>
      <c r="RW10">
        <f>(INDEX('Clean Data'!$3:$1048576,MATCH($M10,'Clean Data'!$A$3:$A$1048576,0),MATCH(RIGHT(RW$2,LEN(RW$2)-LEN("Portfolio &amp; ")+1),'Clean Data'!$3:$3,0))+$BE10-(INDEX('Clean Data'!$3:$1048576,MATCH($M9,'Clean Data'!$A$3:$A$1048576,0),MATCH(RIGHT(RW$2,LEN(RW$2)-LEN("Portfolio &amp; ")+1),'Clean Data'!$3:$3,0))+$BE9))/(INDEX('Clean Data'!$3:$1048576,MATCH($M9,'Clean Data'!$A$3:$A$1048576,0),MATCH(RIGHT(RW$2,LEN(RW$2)-LEN("Portfolio &amp; ")+1),'Clean Data'!$3:$3,0))+$BE9)</f>
        <v>2.3562877517632475E-2</v>
      </c>
      <c r="RX10">
        <f>(INDEX('Clean Data'!$3:$1048576,MATCH($M10,'Clean Data'!$A$3:$A$1048576,0),MATCH(RIGHT(RX$2,LEN(RX$2)-LEN("Portfolio &amp; ")+1),'Clean Data'!$3:$3,0))+$BE10-(INDEX('Clean Data'!$3:$1048576,MATCH($M9,'Clean Data'!$A$3:$A$1048576,0),MATCH(RIGHT(RX$2,LEN(RX$2)-LEN("Portfolio &amp; ")+1),'Clean Data'!$3:$3,0))+$BE9))/(INDEX('Clean Data'!$3:$1048576,MATCH($M9,'Clean Data'!$A$3:$A$1048576,0),MATCH(RIGHT(RX$2,LEN(RX$2)-LEN("Portfolio &amp; ")+1),'Clean Data'!$3:$3,0))+$BE9)</f>
        <v>2.3599377034053015E-2</v>
      </c>
      <c r="RY10">
        <f>(INDEX('Clean Data'!$3:$1048576,MATCH($M10,'Clean Data'!$A$3:$A$1048576,0),MATCH(RIGHT(RY$2,LEN(RY$2)-LEN("Portfolio &amp; ")+1),'Clean Data'!$3:$3,0))+$BE10-(INDEX('Clean Data'!$3:$1048576,MATCH($M9,'Clean Data'!$A$3:$A$1048576,0),MATCH(RIGHT(RY$2,LEN(RY$2)-LEN("Portfolio &amp; ")+1),'Clean Data'!$3:$3,0))+$BE9))/(INDEX('Clean Data'!$3:$1048576,MATCH($M9,'Clean Data'!$A$3:$A$1048576,0),MATCH(RIGHT(RY$2,LEN(RY$2)-LEN("Portfolio &amp; ")+1),'Clean Data'!$3:$3,0))+$BE9)</f>
        <v>2.3594185215154523E-2</v>
      </c>
      <c r="RZ10">
        <f>(INDEX('Clean Data'!$3:$1048576,MATCH($M10,'Clean Data'!$A$3:$A$1048576,0),MATCH(RIGHT(RZ$2,LEN(RZ$2)-LEN("Portfolio &amp; ")+1),'Clean Data'!$3:$3,0))+$BE10-(INDEX('Clean Data'!$3:$1048576,MATCH($M9,'Clean Data'!$A$3:$A$1048576,0),MATCH(RIGHT(RZ$2,LEN(RZ$2)-LEN("Portfolio &amp; ")+1),'Clean Data'!$3:$3,0))+$BE9))/(INDEX('Clean Data'!$3:$1048576,MATCH($M9,'Clean Data'!$A$3:$A$1048576,0),MATCH(RIGHT(RZ$2,LEN(RZ$2)-LEN("Portfolio &amp; ")+1),'Clean Data'!$3:$3,0))+$BE9)</f>
        <v>2.3590398570658325E-2</v>
      </c>
      <c r="SA10">
        <f>(INDEX('Clean Data'!$3:$1048576,MATCH($M10,'Clean Data'!$A$3:$A$1048576,0),MATCH(RIGHT(SA$2,LEN(SA$2)-LEN("Portfolio &amp; ")+1),'Clean Data'!$3:$3,0))+$BE10-(INDEX('Clean Data'!$3:$1048576,MATCH($M9,'Clean Data'!$A$3:$A$1048576,0),MATCH(RIGHT(SA$2,LEN(SA$2)-LEN("Portfolio &amp; ")+1),'Clean Data'!$3:$3,0))+$BE9))/(INDEX('Clean Data'!$3:$1048576,MATCH($M9,'Clean Data'!$A$3:$A$1048576,0),MATCH(RIGHT(SA$2,LEN(SA$2)-LEN("Portfolio &amp; ")+1),'Clean Data'!$3:$3,0))+$BE9)</f>
        <v>2.371774813429469E-2</v>
      </c>
      <c r="SB10">
        <f>(INDEX('Clean Data'!$3:$1048576,MATCH($M10,'Clean Data'!$A$3:$A$1048576,0),MATCH(RIGHT(SB$2,LEN(SB$2)-LEN("Portfolio &amp; ")+1),'Clean Data'!$3:$3,0))+$BE10-(INDEX('Clean Data'!$3:$1048576,MATCH($M9,'Clean Data'!$A$3:$A$1048576,0),MATCH(RIGHT(SB$2,LEN(SB$2)-LEN("Portfolio &amp; ")+1),'Clean Data'!$3:$3,0))+$BE9))/(INDEX('Clean Data'!$3:$1048576,MATCH($M9,'Clean Data'!$A$3:$A$1048576,0),MATCH(RIGHT(SB$2,LEN(SB$2)-LEN("Portfolio &amp; ")+1),'Clean Data'!$3:$3,0))+$BE9)</f>
        <v>2.3607450557646209E-2</v>
      </c>
      <c r="SC10">
        <f>(INDEX('Clean Data'!$3:$1048576,MATCH($M10,'Clean Data'!$A$3:$A$1048576,0),MATCH(RIGHT(SC$2,LEN(SC$2)-LEN("Portfolio &amp; ")+1),'Clean Data'!$3:$3,0))+$BE10-(INDEX('Clean Data'!$3:$1048576,MATCH($M9,'Clean Data'!$A$3:$A$1048576,0),MATCH(RIGHT(SC$2,LEN(SC$2)-LEN("Portfolio &amp; ")+1),'Clean Data'!$3:$3,0))+$BE9))/(INDEX('Clean Data'!$3:$1048576,MATCH($M9,'Clean Data'!$A$3:$A$1048576,0),MATCH(RIGHT(SC$2,LEN(SC$2)-LEN("Portfolio &amp; ")+1),'Clean Data'!$3:$3,0))+$BE9)</f>
        <v>2.3590147142544399E-2</v>
      </c>
      <c r="SD10">
        <f>(INDEX('Clean Data'!$3:$1048576,MATCH($M10,'Clean Data'!$A$3:$A$1048576,0),MATCH(RIGHT(SD$2,LEN(SD$2)-LEN("Portfolio &amp; ")+1),'Clean Data'!$3:$3,0))+$BE10-(INDEX('Clean Data'!$3:$1048576,MATCH($M9,'Clean Data'!$A$3:$A$1048576,0),MATCH(RIGHT(SD$2,LEN(SD$2)-LEN("Portfolio &amp; ")+1),'Clean Data'!$3:$3,0))+$BE9))/(INDEX('Clean Data'!$3:$1048576,MATCH($M9,'Clean Data'!$A$3:$A$1048576,0),MATCH(RIGHT(SD$2,LEN(SD$2)-LEN("Portfolio &amp; ")+1),'Clean Data'!$3:$3,0))+$BE9)</f>
        <v>2.3578185072309608E-2</v>
      </c>
      <c r="SE10">
        <f>(INDEX('Clean Data'!$3:$1048576,MATCH($M10,'Clean Data'!$A$3:$A$1048576,0),MATCH(RIGHT(SE$2,LEN(SE$2)-LEN("Portfolio &amp; ")+1),'Clean Data'!$3:$3,0))+$BE10-(INDEX('Clean Data'!$3:$1048576,MATCH($M9,'Clean Data'!$A$3:$A$1048576,0),MATCH(RIGHT(SE$2,LEN(SE$2)-LEN("Portfolio &amp; ")+1),'Clean Data'!$3:$3,0))+$BE9))/(INDEX('Clean Data'!$3:$1048576,MATCH($M9,'Clean Data'!$A$3:$A$1048576,0),MATCH(RIGHT(SE$2,LEN(SE$2)-LEN("Portfolio &amp; ")+1),'Clean Data'!$3:$3,0))+$BE9)</f>
        <v>2.3566732529244842E-2</v>
      </c>
      <c r="SF10">
        <f>(INDEX('Clean Data'!$3:$1048576,MATCH($M10,'Clean Data'!$A$3:$A$1048576,0),MATCH(RIGHT(SF$2,LEN(SF$2)-LEN("Portfolio &amp; ")+1),'Clean Data'!$3:$3,0))+$BE10-(INDEX('Clean Data'!$3:$1048576,MATCH($M9,'Clean Data'!$A$3:$A$1048576,0),MATCH(RIGHT(SF$2,LEN(SF$2)-LEN("Portfolio &amp; ")+1),'Clean Data'!$3:$3,0))+$BE9))/(INDEX('Clean Data'!$3:$1048576,MATCH($M9,'Clean Data'!$A$3:$A$1048576,0),MATCH(RIGHT(SF$2,LEN(SF$2)-LEN("Portfolio &amp; ")+1),'Clean Data'!$3:$3,0))+$BE9)</f>
        <v>2.3579203556670827E-2</v>
      </c>
      <c r="SG10">
        <f>(INDEX('Clean Data'!$3:$1048576,MATCH($M10,'Clean Data'!$A$3:$A$1048576,0),MATCH(RIGHT(SG$2,LEN(SG$2)-LEN("Portfolio &amp; ")+1),'Clean Data'!$3:$3,0))+$BE10-(INDEX('Clean Data'!$3:$1048576,MATCH($M9,'Clean Data'!$A$3:$A$1048576,0),MATCH(RIGHT(SG$2,LEN(SG$2)-LEN("Portfolio &amp; ")+1),'Clean Data'!$3:$3,0))+$BE9))/(INDEX('Clean Data'!$3:$1048576,MATCH($M9,'Clean Data'!$A$3:$A$1048576,0),MATCH(RIGHT(SG$2,LEN(SG$2)-LEN("Portfolio &amp; ")+1),'Clean Data'!$3:$3,0))+$BE9)</f>
        <v>2.3588279779024585E-2</v>
      </c>
      <c r="SH10">
        <f>(INDEX('Clean Data'!$3:$1048576,MATCH($M10,'Clean Data'!$A$3:$A$1048576,0),MATCH(RIGHT(SH$2,LEN(SH$2)-LEN("Portfolio &amp; ")+1),'Clean Data'!$3:$3,0))+$BE10-(INDEX('Clean Data'!$3:$1048576,MATCH($M9,'Clean Data'!$A$3:$A$1048576,0),MATCH(RIGHT(SH$2,LEN(SH$2)-LEN("Portfolio &amp; ")+1),'Clean Data'!$3:$3,0))+$BE9))/(INDEX('Clean Data'!$3:$1048576,MATCH($M9,'Clean Data'!$A$3:$A$1048576,0),MATCH(RIGHT(SH$2,LEN(SH$2)-LEN("Portfolio &amp; ")+1),'Clean Data'!$3:$3,0))+$BE9)</f>
        <v>2.3609171811964483E-2</v>
      </c>
      <c r="SI10">
        <f>(INDEX('Clean Data'!$3:$1048576,MATCH($M10,'Clean Data'!$A$3:$A$1048576,0),MATCH(RIGHT(SI$2,LEN(SI$2)-LEN("Portfolio &amp; ")+1),'Clean Data'!$3:$3,0))+$BE10-(INDEX('Clean Data'!$3:$1048576,MATCH($M9,'Clean Data'!$A$3:$A$1048576,0),MATCH(RIGHT(SI$2,LEN(SI$2)-LEN("Portfolio &amp; ")+1),'Clean Data'!$3:$3,0))+$BE9))/(INDEX('Clean Data'!$3:$1048576,MATCH($M9,'Clean Data'!$A$3:$A$1048576,0),MATCH(RIGHT(SI$2,LEN(SI$2)-LEN("Portfolio &amp; ")+1),'Clean Data'!$3:$3,0))+$BE9)</f>
        <v>2.3583079868307592E-2</v>
      </c>
      <c r="SJ10">
        <f>(INDEX('Clean Data'!$3:$1048576,MATCH($M10,'Clean Data'!$A$3:$A$1048576,0),MATCH(RIGHT(SJ$2,LEN(SJ$2)-LEN("Portfolio &amp; ")+1),'Clean Data'!$3:$3,0))+$BE10-(INDEX('Clean Data'!$3:$1048576,MATCH($M9,'Clean Data'!$A$3:$A$1048576,0),MATCH(RIGHT(SJ$2,LEN(SJ$2)-LEN("Portfolio &amp; ")+1),'Clean Data'!$3:$3,0))+$BE9))/(INDEX('Clean Data'!$3:$1048576,MATCH($M9,'Clean Data'!$A$3:$A$1048576,0),MATCH(RIGHT(SJ$2,LEN(SJ$2)-LEN("Portfolio &amp; ")+1),'Clean Data'!$3:$3,0))+$BE9)</f>
        <v>2.3602923663351018E-2</v>
      </c>
      <c r="SK10">
        <f>(INDEX('Clean Data'!$3:$1048576,MATCH($M10,'Clean Data'!$A$3:$A$1048576,0),MATCH(RIGHT(SK$2,LEN(SK$2)-LEN("Portfolio &amp; ")+1),'Clean Data'!$3:$3,0))+$BE10-(INDEX('Clean Data'!$3:$1048576,MATCH($M9,'Clean Data'!$A$3:$A$1048576,0),MATCH(RIGHT(SK$2,LEN(SK$2)-LEN("Portfolio &amp; ")+1),'Clean Data'!$3:$3,0))+$BE9))/(INDEX('Clean Data'!$3:$1048576,MATCH($M9,'Clean Data'!$A$3:$A$1048576,0),MATCH(RIGHT(SK$2,LEN(SK$2)-LEN("Portfolio &amp; ")+1),'Clean Data'!$3:$3,0))+$BE9)</f>
        <v>2.3566414589998502E-2</v>
      </c>
      <c r="SL10">
        <f>(INDEX('Clean Data'!$3:$1048576,MATCH($M10,'Clean Data'!$A$3:$A$1048576,0),MATCH(RIGHT(SL$2,LEN(SL$2)-LEN("Portfolio &amp; ")+1),'Clean Data'!$3:$3,0))+$BE10-(INDEX('Clean Data'!$3:$1048576,MATCH($M9,'Clean Data'!$A$3:$A$1048576,0),MATCH(RIGHT(SL$2,LEN(SL$2)-LEN("Portfolio &amp; ")+1),'Clean Data'!$3:$3,0))+$BE9))/(INDEX('Clean Data'!$3:$1048576,MATCH($M9,'Clean Data'!$A$3:$A$1048576,0),MATCH(RIGHT(SL$2,LEN(SL$2)-LEN("Portfolio &amp; ")+1),'Clean Data'!$3:$3,0))+$BE9)</f>
        <v>2.3617156642618486E-2</v>
      </c>
      <c r="SM10">
        <f>(INDEX('Clean Data'!$3:$1048576,MATCH($M10,'Clean Data'!$A$3:$A$1048576,0),MATCH(RIGHT(SM$2,LEN(SM$2)-LEN("Portfolio &amp; ")+1),'Clean Data'!$3:$3,0))+$BE10-(INDEX('Clean Data'!$3:$1048576,MATCH($M9,'Clean Data'!$A$3:$A$1048576,0),MATCH(RIGHT(SM$2,LEN(SM$2)-LEN("Portfolio &amp; ")+1),'Clean Data'!$3:$3,0))+$BE9))/(INDEX('Clean Data'!$3:$1048576,MATCH($M9,'Clean Data'!$A$3:$A$1048576,0),MATCH(RIGHT(SM$2,LEN(SM$2)-LEN("Portfolio &amp; ")+1),'Clean Data'!$3:$3,0))+$BE9)</f>
        <v>2.3596453380897095E-2</v>
      </c>
      <c r="SN10">
        <f>(INDEX('Clean Data'!$3:$1048576,MATCH($M10,'Clean Data'!$A$3:$A$1048576,0),MATCH(RIGHT(SN$2,LEN(SN$2)-LEN("Portfolio &amp; ")+1),'Clean Data'!$3:$3,0))+$BE10-(INDEX('Clean Data'!$3:$1048576,MATCH($M9,'Clean Data'!$A$3:$A$1048576,0),MATCH(RIGHT(SN$2,LEN(SN$2)-LEN("Portfolio &amp; ")+1),'Clean Data'!$3:$3,0))+$BE9))/(INDEX('Clean Data'!$3:$1048576,MATCH($M9,'Clean Data'!$A$3:$A$1048576,0),MATCH(RIGHT(SN$2,LEN(SN$2)-LEN("Portfolio &amp; ")+1),'Clean Data'!$3:$3,0))+$BE9)</f>
        <v>2.3600876735548289E-2</v>
      </c>
      <c r="SO10">
        <f>(INDEX('Clean Data'!$3:$1048576,MATCH($M10,'Clean Data'!$A$3:$A$1048576,0),MATCH(RIGHT(SO$2,LEN(SO$2)-LEN("Portfolio &amp; ")+1),'Clean Data'!$3:$3,0))+$BE10-(INDEX('Clean Data'!$3:$1048576,MATCH($M9,'Clean Data'!$A$3:$A$1048576,0),MATCH(RIGHT(SO$2,LEN(SO$2)-LEN("Portfolio &amp; ")+1),'Clean Data'!$3:$3,0))+$BE9))/(INDEX('Clean Data'!$3:$1048576,MATCH($M9,'Clean Data'!$A$3:$A$1048576,0),MATCH(RIGHT(SO$2,LEN(SO$2)-LEN("Portfolio &amp; ")+1),'Clean Data'!$3:$3,0))+$BE9)</f>
        <v>2.3587788654017991E-2</v>
      </c>
      <c r="SP10">
        <f>(INDEX('Clean Data'!$3:$1048576,MATCH($M10,'Clean Data'!$A$3:$A$1048576,0),MATCH(RIGHT(SP$2,LEN(SP$2)-LEN("Portfolio &amp; ")+1),'Clean Data'!$3:$3,0))+$BE10-(INDEX('Clean Data'!$3:$1048576,MATCH($M9,'Clean Data'!$A$3:$A$1048576,0),MATCH(RIGHT(SP$2,LEN(SP$2)-LEN("Portfolio &amp; ")+1),'Clean Data'!$3:$3,0))+$BE9))/(INDEX('Clean Data'!$3:$1048576,MATCH($M9,'Clean Data'!$A$3:$A$1048576,0),MATCH(RIGHT(SP$2,LEN(SP$2)-LEN("Portfolio &amp; ")+1),'Clean Data'!$3:$3,0))+$BE9)</f>
        <v>2.3612164768243443E-2</v>
      </c>
      <c r="SQ10">
        <f>(INDEX('Clean Data'!$3:$1048576,MATCH($M10,'Clean Data'!$A$3:$A$1048576,0),MATCH(RIGHT(SQ$2,LEN(SQ$2)-LEN("Portfolio &amp; ")+1),'Clean Data'!$3:$3,0))+$BE10-(INDEX('Clean Data'!$3:$1048576,MATCH($M9,'Clean Data'!$A$3:$A$1048576,0),MATCH(RIGHT(SQ$2,LEN(SQ$2)-LEN("Portfolio &amp; ")+1),'Clean Data'!$3:$3,0))+$BE9))/(INDEX('Clean Data'!$3:$1048576,MATCH($M9,'Clean Data'!$A$3:$A$1048576,0),MATCH(RIGHT(SQ$2,LEN(SQ$2)-LEN("Portfolio &amp; ")+1),'Clean Data'!$3:$3,0))+$BE9)</f>
        <v>2.360837113390641E-2</v>
      </c>
      <c r="SR10">
        <f>(INDEX('Clean Data'!$3:$1048576,MATCH($M10,'Clean Data'!$A$3:$A$1048576,0),MATCH(RIGHT(SR$2,LEN(SR$2)-LEN("Portfolio &amp; ")+1),'Clean Data'!$3:$3,0))+$BE10-(INDEX('Clean Data'!$3:$1048576,MATCH($M9,'Clean Data'!$A$3:$A$1048576,0),MATCH(RIGHT(SR$2,LEN(SR$2)-LEN("Portfolio &amp; ")+1),'Clean Data'!$3:$3,0))+$BE9))/(INDEX('Clean Data'!$3:$1048576,MATCH($M9,'Clean Data'!$A$3:$A$1048576,0),MATCH(RIGHT(SR$2,LEN(SR$2)-LEN("Portfolio &amp; ")+1),'Clean Data'!$3:$3,0))+$BE9)</f>
        <v>2.3577020462648521E-2</v>
      </c>
      <c r="SS10">
        <f>(INDEX('Clean Data'!$3:$1048576,MATCH($M10,'Clean Data'!$A$3:$A$1048576,0),MATCH(RIGHT(SS$2,LEN(SS$2)-LEN("Portfolio &amp; ")+1),'Clean Data'!$3:$3,0))+$BE10-(INDEX('Clean Data'!$3:$1048576,MATCH($M9,'Clean Data'!$A$3:$A$1048576,0),MATCH(RIGHT(SS$2,LEN(SS$2)-LEN("Portfolio &amp; ")+1),'Clean Data'!$3:$3,0))+$BE9))/(INDEX('Clean Data'!$3:$1048576,MATCH($M9,'Clean Data'!$A$3:$A$1048576,0),MATCH(RIGHT(SS$2,LEN(SS$2)-LEN("Portfolio &amp; ")+1),'Clean Data'!$3:$3,0))+$BE9)</f>
        <v>2.3587802362263509E-2</v>
      </c>
      <c r="ST10">
        <f>(INDEX('Clean Data'!$3:$1048576,MATCH($M10,'Clean Data'!$A$3:$A$1048576,0),MATCH(RIGHT(ST$2,LEN(ST$2)-LEN("Portfolio &amp; ")+1),'Clean Data'!$3:$3,0))+$BE10-(INDEX('Clean Data'!$3:$1048576,MATCH($M9,'Clean Data'!$A$3:$A$1048576,0),MATCH(RIGHT(ST$2,LEN(ST$2)-LEN("Portfolio &amp; ")+1),'Clean Data'!$3:$3,0))+$BE9))/(INDEX('Clean Data'!$3:$1048576,MATCH($M9,'Clean Data'!$A$3:$A$1048576,0),MATCH(RIGHT(ST$2,LEN(ST$2)-LEN("Portfolio &amp; ")+1),'Clean Data'!$3:$3,0))+$BE9)</f>
        <v>2.3589763333656654E-2</v>
      </c>
      <c r="SU10">
        <f>(INDEX('Clean Data'!$3:$1048576,MATCH($M10,'Clean Data'!$A$3:$A$1048576,0),MATCH(RIGHT(SU$2,LEN(SU$2)-LEN("Portfolio &amp; ")+1),'Clean Data'!$3:$3,0))+$BE10-(INDEX('Clean Data'!$3:$1048576,MATCH($M9,'Clean Data'!$A$3:$A$1048576,0),MATCH(RIGHT(SU$2,LEN(SU$2)-LEN("Portfolio &amp; ")+1),'Clean Data'!$3:$3,0))+$BE9))/(INDEX('Clean Data'!$3:$1048576,MATCH($M9,'Clean Data'!$A$3:$A$1048576,0),MATCH(RIGHT(SU$2,LEN(SU$2)-LEN("Portfolio &amp; ")+1),'Clean Data'!$3:$3,0))+$BE9)</f>
        <v>2.3577088020110513E-2</v>
      </c>
      <c r="SV10">
        <f>(INDEX('Clean Data'!$3:$1048576,MATCH($M10,'Clean Data'!$A$3:$A$1048576,0),MATCH(RIGHT(SV$2,LEN(SV$2)-LEN("Portfolio &amp; ")+1),'Clean Data'!$3:$3,0))+$BE10-(INDEX('Clean Data'!$3:$1048576,MATCH($M9,'Clean Data'!$A$3:$A$1048576,0),MATCH(RIGHT(SV$2,LEN(SV$2)-LEN("Portfolio &amp; ")+1),'Clean Data'!$3:$3,0))+$BE9))/(INDEX('Clean Data'!$3:$1048576,MATCH($M9,'Clean Data'!$A$3:$A$1048576,0),MATCH(RIGHT(SV$2,LEN(SV$2)-LEN("Portfolio &amp; ")+1),'Clean Data'!$3:$3,0))+$BE9)</f>
        <v>2.3582487768302858E-2</v>
      </c>
      <c r="SW10">
        <f>(INDEX('Clean Data'!$3:$1048576,MATCH($M10,'Clean Data'!$A$3:$A$1048576,0),MATCH(RIGHT(SW$2,LEN(SW$2)-LEN("Portfolio &amp; ")+1),'Clean Data'!$3:$3,0))+$BE10-(INDEX('Clean Data'!$3:$1048576,MATCH($M9,'Clean Data'!$A$3:$A$1048576,0),MATCH(RIGHT(SW$2,LEN(SW$2)-LEN("Portfolio &amp; ")+1),'Clean Data'!$3:$3,0))+$BE9))/(INDEX('Clean Data'!$3:$1048576,MATCH($M9,'Clean Data'!$A$3:$A$1048576,0),MATCH(RIGHT(SW$2,LEN(SW$2)-LEN("Portfolio &amp; ")+1),'Clean Data'!$3:$3,0))+$BE9)</f>
        <v>2.3591839487256031E-2</v>
      </c>
      <c r="SX10">
        <f>(INDEX('Clean Data'!$3:$1048576,MATCH($M10,'Clean Data'!$A$3:$A$1048576,0),MATCH(RIGHT(SX$2,LEN(SX$2)-LEN("Portfolio &amp; ")+1),'Clean Data'!$3:$3,0))+$BE10-(INDEX('Clean Data'!$3:$1048576,MATCH($M9,'Clean Data'!$A$3:$A$1048576,0),MATCH(RIGHT(SX$2,LEN(SX$2)-LEN("Portfolio &amp; ")+1),'Clean Data'!$3:$3,0))+$BE9))/(INDEX('Clean Data'!$3:$1048576,MATCH($M9,'Clean Data'!$A$3:$A$1048576,0),MATCH(RIGHT(SX$2,LEN(SX$2)-LEN("Portfolio &amp; ")+1),'Clean Data'!$3:$3,0))+$BE9)</f>
        <v>2.3589190778705228E-2</v>
      </c>
      <c r="SY10">
        <f>(INDEX('Clean Data'!$3:$1048576,MATCH($M10,'Clean Data'!$A$3:$A$1048576,0),MATCH(RIGHT(SY$2,LEN(SY$2)-LEN("Portfolio &amp; ")+1),'Clean Data'!$3:$3,0))+$BE10-(INDEX('Clean Data'!$3:$1048576,MATCH($M9,'Clean Data'!$A$3:$A$1048576,0),MATCH(RIGHT(SY$2,LEN(SY$2)-LEN("Portfolio &amp; ")+1),'Clean Data'!$3:$3,0))+$BE9))/(INDEX('Clean Data'!$3:$1048576,MATCH($M9,'Clean Data'!$A$3:$A$1048576,0),MATCH(RIGHT(SY$2,LEN(SY$2)-LEN("Portfolio &amp; ")+1),'Clean Data'!$3:$3,0))+$BE9)</f>
        <v>2.3553221330814188E-2</v>
      </c>
      <c r="SZ10">
        <f>(INDEX('Clean Data'!$3:$1048576,MATCH($M10,'Clean Data'!$A$3:$A$1048576,0),MATCH(RIGHT(SZ$2,LEN(SZ$2)-LEN("Portfolio &amp; ")+1),'Clean Data'!$3:$3,0))+$BE10-(INDEX('Clean Data'!$3:$1048576,MATCH($M9,'Clean Data'!$A$3:$A$1048576,0),MATCH(RIGHT(SZ$2,LEN(SZ$2)-LEN("Portfolio &amp; ")+1),'Clean Data'!$3:$3,0))+$BE9))/(INDEX('Clean Data'!$3:$1048576,MATCH($M9,'Clean Data'!$A$3:$A$1048576,0),MATCH(RIGHT(SZ$2,LEN(SZ$2)-LEN("Portfolio &amp; ")+1),'Clean Data'!$3:$3,0))+$BE9)</f>
        <v>2.3631042976927617E-2</v>
      </c>
      <c r="TA10">
        <f>(INDEX('Clean Data'!$3:$1048576,MATCH($M10,'Clean Data'!$A$3:$A$1048576,0),MATCH(RIGHT(TA$2,LEN(TA$2)-LEN("Portfolio &amp; ")+1),'Clean Data'!$3:$3,0))+$BE10-(INDEX('Clean Data'!$3:$1048576,MATCH($M9,'Clean Data'!$A$3:$A$1048576,0),MATCH(RIGHT(TA$2,LEN(TA$2)-LEN("Portfolio &amp; ")+1),'Clean Data'!$3:$3,0))+$BE9))/(INDEX('Clean Data'!$3:$1048576,MATCH($M9,'Clean Data'!$A$3:$A$1048576,0),MATCH(RIGHT(TA$2,LEN(TA$2)-LEN("Portfolio &amp; ")+1),'Clean Data'!$3:$3,0))+$BE9)</f>
        <v>2.3607467257085894E-2</v>
      </c>
      <c r="TB10">
        <f>(INDEX('Clean Data'!$3:$1048576,MATCH($M10,'Clean Data'!$A$3:$A$1048576,0),MATCH(RIGHT(TB$2,LEN(TB$2)-LEN("Portfolio &amp; ")+1),'Clean Data'!$3:$3,0))+$BE10-(INDEX('Clean Data'!$3:$1048576,MATCH($M9,'Clean Data'!$A$3:$A$1048576,0),MATCH(RIGHT(TB$2,LEN(TB$2)-LEN("Portfolio &amp; ")+1),'Clean Data'!$3:$3,0))+$BE9))/(INDEX('Clean Data'!$3:$1048576,MATCH($M9,'Clean Data'!$A$3:$A$1048576,0),MATCH(RIGHT(TB$2,LEN(TB$2)-LEN("Portfolio &amp; ")+1),'Clean Data'!$3:$3,0))+$BE9)</f>
        <v>2.3681067369319384E-2</v>
      </c>
      <c r="TC10">
        <f>(INDEX('Clean Data'!$3:$1048576,MATCH($M10,'Clean Data'!$A$3:$A$1048576,0),MATCH(RIGHT(TC$2,LEN(TC$2)-LEN("Portfolio &amp; ")+1),'Clean Data'!$3:$3,0))+$BE10-(INDEX('Clean Data'!$3:$1048576,MATCH($M9,'Clean Data'!$A$3:$A$1048576,0),MATCH(RIGHT(TC$2,LEN(TC$2)-LEN("Portfolio &amp; ")+1),'Clean Data'!$3:$3,0))+$BE9))/(INDEX('Clean Data'!$3:$1048576,MATCH($M9,'Clean Data'!$A$3:$A$1048576,0),MATCH(RIGHT(TC$2,LEN(TC$2)-LEN("Portfolio &amp; ")+1),'Clean Data'!$3:$3,0))+$BE9)</f>
        <v>2.3595013025964118E-2</v>
      </c>
      <c r="TD10">
        <f>(INDEX('Clean Data'!$3:$1048576,MATCH($M10,'Clean Data'!$A$3:$A$1048576,0),MATCH(RIGHT(TD$2,LEN(TD$2)-LEN("Portfolio &amp; ")+1),'Clean Data'!$3:$3,0))+$BE10-(INDEX('Clean Data'!$3:$1048576,MATCH($M9,'Clean Data'!$A$3:$A$1048576,0),MATCH(RIGHT(TD$2,LEN(TD$2)-LEN("Portfolio &amp; ")+1),'Clean Data'!$3:$3,0))+$BE9))/(INDEX('Clean Data'!$3:$1048576,MATCH($M9,'Clean Data'!$A$3:$A$1048576,0),MATCH(RIGHT(TD$2,LEN(TD$2)-LEN("Portfolio &amp; ")+1),'Clean Data'!$3:$3,0))+$BE9)</f>
        <v>2.3587290614536169E-2</v>
      </c>
      <c r="TE10">
        <f>(INDEX('Clean Data'!$3:$1048576,MATCH($M10,'Clean Data'!$A$3:$A$1048576,0),MATCH(RIGHT(TE$2,LEN(TE$2)-LEN("Portfolio &amp; ")+1),'Clean Data'!$3:$3,0))+$BE10-(INDEX('Clean Data'!$3:$1048576,MATCH($M9,'Clean Data'!$A$3:$A$1048576,0),MATCH(RIGHT(TE$2,LEN(TE$2)-LEN("Portfolio &amp; ")+1),'Clean Data'!$3:$3,0))+$BE9))/(INDEX('Clean Data'!$3:$1048576,MATCH($M9,'Clean Data'!$A$3:$A$1048576,0),MATCH(RIGHT(TE$2,LEN(TE$2)-LEN("Portfolio &amp; ")+1),'Clean Data'!$3:$3,0))+$BE9)</f>
        <v>2.3586663167268852E-2</v>
      </c>
      <c r="TF10">
        <f>(INDEX('Clean Data'!$3:$1048576,MATCH($M10,'Clean Data'!$A$3:$A$1048576,0),MATCH(RIGHT(TF$2,LEN(TF$2)-LEN("Portfolio &amp; ")+1),'Clean Data'!$3:$3,0))+$BE10-(INDEX('Clean Data'!$3:$1048576,MATCH($M9,'Clean Data'!$A$3:$A$1048576,0),MATCH(RIGHT(TF$2,LEN(TF$2)-LEN("Portfolio &amp; ")+1),'Clean Data'!$3:$3,0))+$BE9))/(INDEX('Clean Data'!$3:$1048576,MATCH($M9,'Clean Data'!$A$3:$A$1048576,0),MATCH(RIGHT(TF$2,LEN(TF$2)-LEN("Portfolio &amp; ")+1),'Clean Data'!$3:$3,0))+$BE9)</f>
        <v>2.3553473404587983E-2</v>
      </c>
      <c r="TG10">
        <f>(INDEX('Clean Data'!$3:$1048576,MATCH($M10,'Clean Data'!$A$3:$A$1048576,0),MATCH(RIGHT(TG$2,LEN(TG$2)-LEN("Portfolio &amp; ")+1),'Clean Data'!$3:$3,0))+$BE10-(INDEX('Clean Data'!$3:$1048576,MATCH($M9,'Clean Data'!$A$3:$A$1048576,0),MATCH(RIGHT(TG$2,LEN(TG$2)-LEN("Portfolio &amp; ")+1),'Clean Data'!$3:$3,0))+$BE9))/(INDEX('Clean Data'!$3:$1048576,MATCH($M9,'Clean Data'!$A$3:$A$1048576,0),MATCH(RIGHT(TG$2,LEN(TG$2)-LEN("Portfolio &amp; ")+1),'Clean Data'!$3:$3,0))+$BE9)</f>
        <v>2.3623074519346962E-2</v>
      </c>
      <c r="TH10">
        <f>(INDEX('Clean Data'!$3:$1048576,MATCH($M10,'Clean Data'!$A$3:$A$1048576,0),MATCH(RIGHT(TH$2,LEN(TH$2)-LEN("Portfolio &amp; ")+1),'Clean Data'!$3:$3,0))+$BE10-(INDEX('Clean Data'!$3:$1048576,MATCH($M9,'Clean Data'!$A$3:$A$1048576,0),MATCH(RIGHT(TH$2,LEN(TH$2)-LEN("Portfolio &amp; ")+1),'Clean Data'!$3:$3,0))+$BE9))/(INDEX('Clean Data'!$3:$1048576,MATCH($M9,'Clean Data'!$A$3:$A$1048576,0),MATCH(RIGHT(TH$2,LEN(TH$2)-LEN("Portfolio &amp; ")+1),'Clean Data'!$3:$3,0))+$BE9)</f>
        <v>2.3569263553466491E-2</v>
      </c>
      <c r="TI10">
        <f>(INDEX('Clean Data'!$3:$1048576,MATCH($M10,'Clean Data'!$A$3:$A$1048576,0),MATCH(RIGHT(TI$2,LEN(TI$2)-LEN("Portfolio &amp; ")+1),'Clean Data'!$3:$3,0))+$BE10-(INDEX('Clean Data'!$3:$1048576,MATCH($M9,'Clean Data'!$A$3:$A$1048576,0),MATCH(RIGHT(TI$2,LEN(TI$2)-LEN("Portfolio &amp; ")+1),'Clean Data'!$3:$3,0))+$BE9))/(INDEX('Clean Data'!$3:$1048576,MATCH($M9,'Clean Data'!$A$3:$A$1048576,0),MATCH(RIGHT(TI$2,LEN(TI$2)-LEN("Portfolio &amp; ")+1),'Clean Data'!$3:$3,0))+$BE9)</f>
        <v>2.3594969154265139E-2</v>
      </c>
      <c r="TJ10">
        <f>(INDEX('Clean Data'!$3:$1048576,MATCH($M10,'Clean Data'!$A$3:$A$1048576,0),MATCH(RIGHT(TJ$2,LEN(TJ$2)-LEN("Portfolio &amp; ")+1),'Clean Data'!$3:$3,0))+$BE10-(INDEX('Clean Data'!$3:$1048576,MATCH($M9,'Clean Data'!$A$3:$A$1048576,0),MATCH(RIGHT(TJ$2,LEN(TJ$2)-LEN("Portfolio &amp; ")+1),'Clean Data'!$3:$3,0))+$BE9))/(INDEX('Clean Data'!$3:$1048576,MATCH($M9,'Clean Data'!$A$3:$A$1048576,0),MATCH(RIGHT(TJ$2,LEN(TJ$2)-LEN("Portfolio &amp; ")+1),'Clean Data'!$3:$3,0))+$BE9)</f>
        <v>2.3591164076334253E-2</v>
      </c>
      <c r="TK10">
        <f>(INDEX('Clean Data'!$3:$1048576,MATCH($M10,'Clean Data'!$A$3:$A$1048576,0),MATCH(RIGHT(TK$2,LEN(TK$2)-LEN("Portfolio &amp; ")+1),'Clean Data'!$3:$3,0))+$BE10-(INDEX('Clean Data'!$3:$1048576,MATCH($M9,'Clean Data'!$A$3:$A$1048576,0),MATCH(RIGHT(TK$2,LEN(TK$2)-LEN("Portfolio &amp; ")+1),'Clean Data'!$3:$3,0))+$BE9))/(INDEX('Clean Data'!$3:$1048576,MATCH($M9,'Clean Data'!$A$3:$A$1048576,0),MATCH(RIGHT(TK$2,LEN(TK$2)-LEN("Portfolio &amp; ")+1),'Clean Data'!$3:$3,0))+$BE9)</f>
        <v>2.3591002466974063E-2</v>
      </c>
      <c r="TL10">
        <f>(INDEX('Clean Data'!$3:$1048576,MATCH($M10,'Clean Data'!$A$3:$A$1048576,0),MATCH(RIGHT(TL$2,LEN(TL$2)-LEN("Portfolio &amp; ")+1),'Clean Data'!$3:$3,0))+$BE10-(INDEX('Clean Data'!$3:$1048576,MATCH($M9,'Clean Data'!$A$3:$A$1048576,0),MATCH(RIGHT(TL$2,LEN(TL$2)-LEN("Portfolio &amp; ")+1),'Clean Data'!$3:$3,0))+$BE9))/(INDEX('Clean Data'!$3:$1048576,MATCH($M9,'Clean Data'!$A$3:$A$1048576,0),MATCH(RIGHT(TL$2,LEN(TL$2)-LEN("Portfolio &amp; ")+1),'Clean Data'!$3:$3,0))+$BE9)</f>
        <v>2.3527522846053261E-2</v>
      </c>
      <c r="TM10">
        <f>(INDEX('Clean Data'!$3:$1048576,MATCH($M10,'Clean Data'!$A$3:$A$1048576,0),MATCH(RIGHT(TM$2,LEN(TM$2)-LEN("Portfolio &amp; ")+1),'Clean Data'!$3:$3,0))+$BE10-(INDEX('Clean Data'!$3:$1048576,MATCH($M9,'Clean Data'!$A$3:$A$1048576,0),MATCH(RIGHT(TM$2,LEN(TM$2)-LEN("Portfolio &amp; ")+1),'Clean Data'!$3:$3,0))+$BE9))/(INDEX('Clean Data'!$3:$1048576,MATCH($M9,'Clean Data'!$A$3:$A$1048576,0),MATCH(RIGHT(TM$2,LEN(TM$2)-LEN("Portfolio &amp; ")+1),'Clean Data'!$3:$3,0))+$BE9)</f>
        <v>2.3569980675552264E-2</v>
      </c>
      <c r="TN10">
        <f>(INDEX('Clean Data'!$3:$1048576,MATCH($M10,'Clean Data'!$A$3:$A$1048576,0),MATCH(RIGHT(TN$2,LEN(TN$2)-LEN("Portfolio &amp; ")+1),'Clean Data'!$3:$3,0))+$BE10-(INDEX('Clean Data'!$3:$1048576,MATCH($M9,'Clean Data'!$A$3:$A$1048576,0),MATCH(RIGHT(TN$2,LEN(TN$2)-LEN("Portfolio &amp; ")+1),'Clean Data'!$3:$3,0))+$BE9))/(INDEX('Clean Data'!$3:$1048576,MATCH($M9,'Clean Data'!$A$3:$A$1048576,0),MATCH(RIGHT(TN$2,LEN(TN$2)-LEN("Portfolio &amp; ")+1),'Clean Data'!$3:$3,0))+$BE9)</f>
        <v>2.3585781914658838E-2</v>
      </c>
      <c r="TO10">
        <f>(INDEX('Clean Data'!$3:$1048576,MATCH($M10,'Clean Data'!$A$3:$A$1048576,0),MATCH(RIGHT(TO$2,LEN(TO$2)-LEN("Portfolio &amp; ")+1),'Clean Data'!$3:$3,0))+$BE10-(INDEX('Clean Data'!$3:$1048576,MATCH($M9,'Clean Data'!$A$3:$A$1048576,0),MATCH(RIGHT(TO$2,LEN(TO$2)-LEN("Portfolio &amp; ")+1),'Clean Data'!$3:$3,0))+$BE9))/(INDEX('Clean Data'!$3:$1048576,MATCH($M9,'Clean Data'!$A$3:$A$1048576,0),MATCH(RIGHT(TO$2,LEN(TO$2)-LEN("Portfolio &amp; ")+1),'Clean Data'!$3:$3,0))+$BE9)</f>
        <v>2.3591662644304592E-2</v>
      </c>
      <c r="TP10">
        <f>(INDEX('Clean Data'!$3:$1048576,MATCH($M10,'Clean Data'!$A$3:$A$1048576,0),MATCH(RIGHT(TP$2,LEN(TP$2)-LEN("Portfolio &amp; ")+1),'Clean Data'!$3:$3,0))+$BE10-(INDEX('Clean Data'!$3:$1048576,MATCH($M9,'Clean Data'!$A$3:$A$1048576,0),MATCH(RIGHT(TP$2,LEN(TP$2)-LEN("Portfolio &amp; ")+1),'Clean Data'!$3:$3,0))+$BE9))/(INDEX('Clean Data'!$3:$1048576,MATCH($M9,'Clean Data'!$A$3:$A$1048576,0),MATCH(RIGHT(TP$2,LEN(TP$2)-LEN("Portfolio &amp; ")+1),'Clean Data'!$3:$3,0))+$BE9)</f>
        <v>2.3608037212538395E-2</v>
      </c>
      <c r="TQ10">
        <f>(INDEX('Clean Data'!$3:$1048576,MATCH($M10,'Clean Data'!$A$3:$A$1048576,0),MATCH(RIGHT(TQ$2,LEN(TQ$2)-LEN("Portfolio &amp; ")+1),'Clean Data'!$3:$3,0))+$BE10-(INDEX('Clean Data'!$3:$1048576,MATCH($M9,'Clean Data'!$A$3:$A$1048576,0),MATCH(RIGHT(TQ$2,LEN(TQ$2)-LEN("Portfolio &amp; ")+1),'Clean Data'!$3:$3,0))+$BE9))/(INDEX('Clean Data'!$3:$1048576,MATCH($M9,'Clean Data'!$A$3:$A$1048576,0),MATCH(RIGHT(TQ$2,LEN(TQ$2)-LEN("Portfolio &amp; ")+1),'Clean Data'!$3:$3,0))+$BE9)</f>
        <v>2.3547868401274839E-2</v>
      </c>
      <c r="TR10">
        <f>(INDEX('Clean Data'!$3:$1048576,MATCH($M10,'Clean Data'!$A$3:$A$1048576,0),MATCH(RIGHT(TR$2,LEN(TR$2)-LEN("Portfolio &amp; ")+1),'Clean Data'!$3:$3,0))+$BE10-(INDEX('Clean Data'!$3:$1048576,MATCH($M9,'Clean Data'!$A$3:$A$1048576,0),MATCH(RIGHT(TR$2,LEN(TR$2)-LEN("Portfolio &amp; ")+1),'Clean Data'!$3:$3,0))+$BE9))/(INDEX('Clean Data'!$3:$1048576,MATCH($M9,'Clean Data'!$A$3:$A$1048576,0),MATCH(RIGHT(TR$2,LEN(TR$2)-LEN("Portfolio &amp; ")+1),'Clean Data'!$3:$3,0))+$BE9)</f>
        <v>2.3564432779925273E-2</v>
      </c>
      <c r="TS10">
        <f>(INDEX('Clean Data'!$3:$1048576,MATCH($M10,'Clean Data'!$A$3:$A$1048576,0),MATCH(RIGHT(TS$2,LEN(TS$2)-LEN("Portfolio &amp; ")+1),'Clean Data'!$3:$3,0))+$BE10-(INDEX('Clean Data'!$3:$1048576,MATCH($M9,'Clean Data'!$A$3:$A$1048576,0),MATCH(RIGHT(TS$2,LEN(TS$2)-LEN("Portfolio &amp; ")+1),'Clean Data'!$3:$3,0))+$BE9))/(INDEX('Clean Data'!$3:$1048576,MATCH($M9,'Clean Data'!$A$3:$A$1048576,0),MATCH(RIGHT(TS$2,LEN(TS$2)-LEN("Portfolio &amp; ")+1),'Clean Data'!$3:$3,0))+$BE9)</f>
        <v>2.3571791343896805E-2</v>
      </c>
      <c r="TT10">
        <f>(INDEX('Clean Data'!$3:$1048576,MATCH($M10,'Clean Data'!$A$3:$A$1048576,0),MATCH(RIGHT(TT$2,LEN(TT$2)-LEN("Portfolio &amp; ")+1),'Clean Data'!$3:$3,0))+$BE10-(INDEX('Clean Data'!$3:$1048576,MATCH($M9,'Clean Data'!$A$3:$A$1048576,0),MATCH(RIGHT(TT$2,LEN(TT$2)-LEN("Portfolio &amp; ")+1),'Clean Data'!$3:$3,0))+$BE9))/(INDEX('Clean Data'!$3:$1048576,MATCH($M9,'Clean Data'!$A$3:$A$1048576,0),MATCH(RIGHT(TT$2,LEN(TT$2)-LEN("Portfolio &amp; ")+1),'Clean Data'!$3:$3,0))+$BE9)</f>
        <v>2.3574603171314688E-2</v>
      </c>
      <c r="TU10">
        <f>(INDEX('Clean Data'!$3:$1048576,MATCH($M10,'Clean Data'!$A$3:$A$1048576,0),MATCH(RIGHT(TU$2,LEN(TU$2)-LEN("Portfolio &amp; ")+1),'Clean Data'!$3:$3,0))+$BE10-(INDEX('Clean Data'!$3:$1048576,MATCH($M9,'Clean Data'!$A$3:$A$1048576,0),MATCH(RIGHT(TU$2,LEN(TU$2)-LEN("Portfolio &amp; ")+1),'Clean Data'!$3:$3,0))+$BE9))/(INDEX('Clean Data'!$3:$1048576,MATCH($M9,'Clean Data'!$A$3:$A$1048576,0),MATCH(RIGHT(TU$2,LEN(TU$2)-LEN("Portfolio &amp; ")+1),'Clean Data'!$3:$3,0))+$BE9)</f>
        <v>2.3574172991011857E-2</v>
      </c>
      <c r="TV10">
        <f>(INDEX('Clean Data'!$3:$1048576,MATCH($M10,'Clean Data'!$A$3:$A$1048576,0),MATCH(RIGHT(TV$2,LEN(TV$2)-LEN("Portfolio &amp; ")+1),'Clean Data'!$3:$3,0))+$BE10-(INDEX('Clean Data'!$3:$1048576,MATCH($M9,'Clean Data'!$A$3:$A$1048576,0),MATCH(RIGHT(TV$2,LEN(TV$2)-LEN("Portfolio &amp; ")+1),'Clean Data'!$3:$3,0))+$BE9))/(INDEX('Clean Data'!$3:$1048576,MATCH($M9,'Clean Data'!$A$3:$A$1048576,0),MATCH(RIGHT(TV$2,LEN(TV$2)-LEN("Portfolio &amp; ")+1),'Clean Data'!$3:$3,0))+$BE9)</f>
        <v>2.3604585607030645E-2</v>
      </c>
      <c r="TW10">
        <f>(INDEX('Clean Data'!$3:$1048576,MATCH($M10,'Clean Data'!$A$3:$A$1048576,0),MATCH(RIGHT(TW$2,LEN(TW$2)-LEN("Portfolio &amp; ")+1),'Clean Data'!$3:$3,0))+$BE10-(INDEX('Clean Data'!$3:$1048576,MATCH($M9,'Clean Data'!$A$3:$A$1048576,0),MATCH(RIGHT(TW$2,LEN(TW$2)-LEN("Portfolio &amp; ")+1),'Clean Data'!$3:$3,0))+$BE9))/(INDEX('Clean Data'!$3:$1048576,MATCH($M9,'Clean Data'!$A$3:$A$1048576,0),MATCH(RIGHT(TW$2,LEN(TW$2)-LEN("Portfolio &amp; ")+1),'Clean Data'!$3:$3,0))+$BE9)</f>
        <v>2.3634203437999164E-2</v>
      </c>
      <c r="TX10">
        <f>(INDEX('Clean Data'!$3:$1048576,MATCH($M10,'Clean Data'!$A$3:$A$1048576,0),MATCH(RIGHT(TX$2,LEN(TX$2)-LEN("Portfolio &amp; ")+1),'Clean Data'!$3:$3,0))+$BE10-(INDEX('Clean Data'!$3:$1048576,MATCH($M9,'Clean Data'!$A$3:$A$1048576,0),MATCH(RIGHT(TX$2,LEN(TX$2)-LEN("Portfolio &amp; ")+1),'Clean Data'!$3:$3,0))+$BE9))/(INDEX('Clean Data'!$3:$1048576,MATCH($M9,'Clean Data'!$A$3:$A$1048576,0),MATCH(RIGHT(TX$2,LEN(TX$2)-LEN("Portfolio &amp; ")+1),'Clean Data'!$3:$3,0))+$BE9)</f>
        <v>2.3600798293686182E-2</v>
      </c>
      <c r="TY10">
        <f>(INDEX('Clean Data'!$3:$1048576,MATCH($M10,'Clean Data'!$A$3:$A$1048576,0),MATCH(RIGHT(TY$2,LEN(TY$2)-LEN("Portfolio &amp; ")+1),'Clean Data'!$3:$3,0))+$BE10-(INDEX('Clean Data'!$3:$1048576,MATCH($M9,'Clean Data'!$A$3:$A$1048576,0),MATCH(RIGHT(TY$2,LEN(TY$2)-LEN("Portfolio &amp; ")+1),'Clean Data'!$3:$3,0))+$BE9))/(INDEX('Clean Data'!$3:$1048576,MATCH($M9,'Clean Data'!$A$3:$A$1048576,0),MATCH(RIGHT(TY$2,LEN(TY$2)-LEN("Portfolio &amp; ")+1),'Clean Data'!$3:$3,0))+$BE9)</f>
        <v>2.3586943789131527E-2</v>
      </c>
      <c r="TZ10">
        <f>(INDEX('Clean Data'!$3:$1048576,MATCH($M10,'Clean Data'!$A$3:$A$1048576,0),MATCH(RIGHT(TZ$2,LEN(TZ$2)-LEN("Portfolio &amp; ")+1),'Clean Data'!$3:$3,0))+$BE10-(INDEX('Clean Data'!$3:$1048576,MATCH($M9,'Clean Data'!$A$3:$A$1048576,0),MATCH(RIGHT(TZ$2,LEN(TZ$2)-LEN("Portfolio &amp; ")+1),'Clean Data'!$3:$3,0))+$BE9))/(INDEX('Clean Data'!$3:$1048576,MATCH($M9,'Clean Data'!$A$3:$A$1048576,0),MATCH(RIGHT(TZ$2,LEN(TZ$2)-LEN("Portfolio &amp; ")+1),'Clean Data'!$3:$3,0))+$BE9)</f>
        <v>2.3588397479486007E-2</v>
      </c>
      <c r="UA10">
        <f>(INDEX('Clean Data'!$3:$1048576,MATCH($M10,'Clean Data'!$A$3:$A$1048576,0),MATCH(RIGHT(UA$2,LEN(UA$2)-LEN("Portfolio &amp; ")+1),'Clean Data'!$3:$3,0))+$BE10-(INDEX('Clean Data'!$3:$1048576,MATCH($M9,'Clean Data'!$A$3:$A$1048576,0),MATCH(RIGHT(UA$2,LEN(UA$2)-LEN("Portfolio &amp; ")+1),'Clean Data'!$3:$3,0))+$BE9))/(INDEX('Clean Data'!$3:$1048576,MATCH($M9,'Clean Data'!$A$3:$A$1048576,0),MATCH(RIGHT(UA$2,LEN(UA$2)-LEN("Portfolio &amp; ")+1),'Clean Data'!$3:$3,0))+$BE9)</f>
        <v>2.3584053238533562E-2</v>
      </c>
      <c r="UB10">
        <f>(INDEX('Clean Data'!$3:$1048576,MATCH($M10,'Clean Data'!$A$3:$A$1048576,0),MATCH(RIGHT(UB$2,LEN(UB$2)-LEN("Portfolio &amp; ")+1),'Clean Data'!$3:$3,0))+$BE10-(INDEX('Clean Data'!$3:$1048576,MATCH($M9,'Clean Data'!$A$3:$A$1048576,0),MATCH(RIGHT(UB$2,LEN(UB$2)-LEN("Portfolio &amp; ")+1),'Clean Data'!$3:$3,0))+$BE9))/(INDEX('Clean Data'!$3:$1048576,MATCH($M9,'Clean Data'!$A$3:$A$1048576,0),MATCH(RIGHT(UB$2,LEN(UB$2)-LEN("Portfolio &amp; ")+1),'Clean Data'!$3:$3,0))+$BE9)</f>
        <v>2.3585493917845278E-2</v>
      </c>
      <c r="UC10">
        <f>(INDEX('Clean Data'!$3:$1048576,MATCH($M10,'Clean Data'!$A$3:$A$1048576,0),MATCH(RIGHT(UC$2,LEN(UC$2)-LEN("Portfolio &amp; ")+1),'Clean Data'!$3:$3,0))+$BE10-(INDEX('Clean Data'!$3:$1048576,MATCH($M9,'Clean Data'!$A$3:$A$1048576,0),MATCH(RIGHT(UC$2,LEN(UC$2)-LEN("Portfolio &amp; ")+1),'Clean Data'!$3:$3,0))+$BE9))/(INDEX('Clean Data'!$3:$1048576,MATCH($M9,'Clean Data'!$A$3:$A$1048576,0),MATCH(RIGHT(UC$2,LEN(UC$2)-LEN("Portfolio &amp; ")+1),'Clean Data'!$3:$3,0))+$BE9)</f>
        <v>2.3585091900050287E-2</v>
      </c>
      <c r="UD10">
        <f>(INDEX('Clean Data'!$3:$1048576,MATCH($M10,'Clean Data'!$A$3:$A$1048576,0),MATCH(RIGHT(UD$2,LEN(UD$2)-LEN("Portfolio &amp; ")+1),'Clean Data'!$3:$3,0))+$BE10-(INDEX('Clean Data'!$3:$1048576,MATCH($M9,'Clean Data'!$A$3:$A$1048576,0),MATCH(RIGHT(UD$2,LEN(UD$2)-LEN("Portfolio &amp; ")+1),'Clean Data'!$3:$3,0))+$BE9))/(INDEX('Clean Data'!$3:$1048576,MATCH($M9,'Clean Data'!$A$3:$A$1048576,0),MATCH(RIGHT(UD$2,LEN(UD$2)-LEN("Portfolio &amp; ")+1),'Clean Data'!$3:$3,0))+$BE9)</f>
        <v>2.3625861987498758E-2</v>
      </c>
      <c r="UE10">
        <f>(INDEX('Clean Data'!$3:$1048576,MATCH($M10,'Clean Data'!$A$3:$A$1048576,0),MATCH(RIGHT(UE$2,LEN(UE$2)-LEN("Portfolio &amp; ")+1),'Clean Data'!$3:$3,0))+$BE10-(INDEX('Clean Data'!$3:$1048576,MATCH($M9,'Clean Data'!$A$3:$A$1048576,0),MATCH(RIGHT(UE$2,LEN(UE$2)-LEN("Portfolio &amp; ")+1),'Clean Data'!$3:$3,0))+$BE9))/(INDEX('Clean Data'!$3:$1048576,MATCH($M9,'Clean Data'!$A$3:$A$1048576,0),MATCH(RIGHT(UE$2,LEN(UE$2)-LEN("Portfolio &amp; ")+1),'Clean Data'!$3:$3,0))+$BE9)</f>
        <v>2.3589313365027672E-2</v>
      </c>
      <c r="UF10">
        <f>(INDEX('Clean Data'!$3:$1048576,MATCH($M10,'Clean Data'!$A$3:$A$1048576,0),MATCH(RIGHT(UF$2,LEN(UF$2)-LEN("Portfolio &amp; ")+1),'Clean Data'!$3:$3,0))+$BE10-(INDEX('Clean Data'!$3:$1048576,MATCH($M9,'Clean Data'!$A$3:$A$1048576,0),MATCH(RIGHT(UF$2,LEN(UF$2)-LEN("Portfolio &amp; ")+1),'Clean Data'!$3:$3,0))+$BE9))/(INDEX('Clean Data'!$3:$1048576,MATCH($M9,'Clean Data'!$A$3:$A$1048576,0),MATCH(RIGHT(UF$2,LEN(UF$2)-LEN("Portfolio &amp; ")+1),'Clean Data'!$3:$3,0))+$BE9)</f>
        <v>2.3592840214507364E-2</v>
      </c>
      <c r="UG10">
        <f>(INDEX('Clean Data'!$3:$1048576,MATCH($M10,'Clean Data'!$A$3:$A$1048576,0),MATCH(RIGHT(UG$2,LEN(UG$2)-LEN("Portfolio &amp; ")+1),'Clean Data'!$3:$3,0))+$BE10-(INDEX('Clean Data'!$3:$1048576,MATCH($M9,'Clean Data'!$A$3:$A$1048576,0),MATCH(RIGHT(UG$2,LEN(UG$2)-LEN("Portfolio &amp; ")+1),'Clean Data'!$3:$3,0))+$BE9))/(INDEX('Clean Data'!$3:$1048576,MATCH($M9,'Clean Data'!$A$3:$A$1048576,0),MATCH(RIGHT(UG$2,LEN(UG$2)-LEN("Portfolio &amp; ")+1),'Clean Data'!$3:$3,0))+$BE9)</f>
        <v>2.3624395245766025E-2</v>
      </c>
      <c r="UH10">
        <f>(INDEX('Clean Data'!$3:$1048576,MATCH($M10,'Clean Data'!$A$3:$A$1048576,0),MATCH(RIGHT(UH$2,LEN(UH$2)-LEN("Portfolio &amp; ")+1),'Clean Data'!$3:$3,0))+$BE10-(INDEX('Clean Data'!$3:$1048576,MATCH($M9,'Clean Data'!$A$3:$A$1048576,0),MATCH(RIGHT(UH$2,LEN(UH$2)-LEN("Portfolio &amp; ")+1),'Clean Data'!$3:$3,0))+$BE9))/(INDEX('Clean Data'!$3:$1048576,MATCH($M9,'Clean Data'!$A$3:$A$1048576,0),MATCH(RIGHT(UH$2,LEN(UH$2)-LEN("Portfolio &amp; ")+1),'Clean Data'!$3:$3,0))+$BE9)</f>
        <v>2.3575042765006847E-2</v>
      </c>
      <c r="UI10">
        <f>(INDEX('Clean Data'!$3:$1048576,MATCH($M10,'Clean Data'!$A$3:$A$1048576,0),MATCH(RIGHT(UI$2,LEN(UI$2)-LEN("Portfolio &amp; ")+1),'Clean Data'!$3:$3,0))+$BE10-(INDEX('Clean Data'!$3:$1048576,MATCH($M9,'Clean Data'!$A$3:$A$1048576,0),MATCH(RIGHT(UI$2,LEN(UI$2)-LEN("Portfolio &amp; ")+1),'Clean Data'!$3:$3,0))+$BE9))/(INDEX('Clean Data'!$3:$1048576,MATCH($M9,'Clean Data'!$A$3:$A$1048576,0),MATCH(RIGHT(UI$2,LEN(UI$2)-LEN("Portfolio &amp; ")+1),'Clean Data'!$3:$3,0))+$BE9)</f>
        <v>2.360727265979436E-2</v>
      </c>
      <c r="UJ10">
        <f>(INDEX('Clean Data'!$3:$1048576,MATCH($M10,'Clean Data'!$A$3:$A$1048576,0),MATCH(RIGHT(UJ$2,LEN(UJ$2)-LEN("Portfolio &amp; ")+1),'Clean Data'!$3:$3,0))+$BE10-(INDEX('Clean Data'!$3:$1048576,MATCH($M9,'Clean Data'!$A$3:$A$1048576,0),MATCH(RIGHT(UJ$2,LEN(UJ$2)-LEN("Portfolio &amp; ")+1),'Clean Data'!$3:$3,0))+$BE9))/(INDEX('Clean Data'!$3:$1048576,MATCH($M9,'Clean Data'!$A$3:$A$1048576,0),MATCH(RIGHT(UJ$2,LEN(UJ$2)-LEN("Portfolio &amp; ")+1),'Clean Data'!$3:$3,0))+$BE9)</f>
        <v>2.3608563102611682E-2</v>
      </c>
      <c r="UK10">
        <f>(INDEX('Clean Data'!$3:$1048576,MATCH($M10,'Clean Data'!$A$3:$A$1048576,0),MATCH(RIGHT(UK$2,LEN(UK$2)-LEN("Portfolio &amp; ")+1),'Clean Data'!$3:$3,0))+$BE10-(INDEX('Clean Data'!$3:$1048576,MATCH($M9,'Clean Data'!$A$3:$A$1048576,0),MATCH(RIGHT(UK$2,LEN(UK$2)-LEN("Portfolio &amp; ")+1),'Clean Data'!$3:$3,0))+$BE9))/(INDEX('Clean Data'!$3:$1048576,MATCH($M9,'Clean Data'!$A$3:$A$1048576,0),MATCH(RIGHT(UK$2,LEN(UK$2)-LEN("Portfolio &amp; ")+1),'Clean Data'!$3:$3,0))+$BE9)</f>
        <v>2.3599388646341986E-2</v>
      </c>
      <c r="UL10">
        <f>(INDEX('Clean Data'!$3:$1048576,MATCH($M10,'Clean Data'!$A$3:$A$1048576,0),MATCH(RIGHT(UL$2,LEN(UL$2)-LEN("Portfolio &amp; ")+1),'Clean Data'!$3:$3,0))+$BE10-(INDEX('Clean Data'!$3:$1048576,MATCH($M9,'Clean Data'!$A$3:$A$1048576,0),MATCH(RIGHT(UL$2,LEN(UL$2)-LEN("Portfolio &amp; ")+1),'Clean Data'!$3:$3,0))+$BE9))/(INDEX('Clean Data'!$3:$1048576,MATCH($M9,'Clean Data'!$A$3:$A$1048576,0),MATCH(RIGHT(UL$2,LEN(UL$2)-LEN("Portfolio &amp; ")+1),'Clean Data'!$3:$3,0))+$BE9)</f>
        <v>2.3586549715018296E-2</v>
      </c>
      <c r="UM10">
        <f>(INDEX('Clean Data'!$3:$1048576,MATCH($M10,'Clean Data'!$A$3:$A$1048576,0),MATCH(RIGHT(UM$2,LEN(UM$2)-LEN("Portfolio &amp; ")+1),'Clean Data'!$3:$3,0))+$BE10-(INDEX('Clean Data'!$3:$1048576,MATCH($M9,'Clean Data'!$A$3:$A$1048576,0),MATCH(RIGHT(UM$2,LEN(UM$2)-LEN("Portfolio &amp; ")+1),'Clean Data'!$3:$3,0))+$BE9))/(INDEX('Clean Data'!$3:$1048576,MATCH($M9,'Clean Data'!$A$3:$A$1048576,0),MATCH(RIGHT(UM$2,LEN(UM$2)-LEN("Portfolio &amp; ")+1),'Clean Data'!$3:$3,0))+$BE9)</f>
        <v>2.3566273722077067E-2</v>
      </c>
      <c r="UN10">
        <f>(INDEX('Clean Data'!$3:$1048576,MATCH($M10,'Clean Data'!$A$3:$A$1048576,0),MATCH(RIGHT(UN$2,LEN(UN$2)-LEN("Portfolio &amp; ")+1),'Clean Data'!$3:$3,0))+$BE10-(INDEX('Clean Data'!$3:$1048576,MATCH($M9,'Clean Data'!$A$3:$A$1048576,0),MATCH(RIGHT(UN$2,LEN(UN$2)-LEN("Portfolio &amp; ")+1),'Clean Data'!$3:$3,0))+$BE9))/(INDEX('Clean Data'!$3:$1048576,MATCH($M9,'Clean Data'!$A$3:$A$1048576,0),MATCH(RIGHT(UN$2,LEN(UN$2)-LEN("Portfolio &amp; ")+1),'Clean Data'!$3:$3,0))+$BE9)</f>
        <v>2.3590634236988938E-2</v>
      </c>
      <c r="UO10">
        <f>(INDEX('Clean Data'!$3:$1048576,MATCH($M10,'Clean Data'!$A$3:$A$1048576,0),MATCH(RIGHT(UO$2,LEN(UO$2)-LEN("Portfolio &amp; ")+1),'Clean Data'!$3:$3,0))+$BE10-(INDEX('Clean Data'!$3:$1048576,MATCH($M9,'Clean Data'!$A$3:$A$1048576,0),MATCH(RIGHT(UO$2,LEN(UO$2)-LEN("Portfolio &amp; ")+1),'Clean Data'!$3:$3,0))+$BE9))/(INDEX('Clean Data'!$3:$1048576,MATCH($M9,'Clean Data'!$A$3:$A$1048576,0),MATCH(RIGHT(UO$2,LEN(UO$2)-LEN("Portfolio &amp; ")+1),'Clean Data'!$3:$3,0))+$BE9)</f>
        <v>2.3605582817216721E-2</v>
      </c>
      <c r="UP10">
        <f>(INDEX('Clean Data'!$3:$1048576,MATCH($M10,'Clean Data'!$A$3:$A$1048576,0),MATCH(RIGHT(UP$2,LEN(UP$2)-LEN("Portfolio &amp; ")+1),'Clean Data'!$3:$3,0))+$BE10-(INDEX('Clean Data'!$3:$1048576,MATCH($M9,'Clean Data'!$A$3:$A$1048576,0),MATCH(RIGHT(UP$2,LEN(UP$2)-LEN("Portfolio &amp; ")+1),'Clean Data'!$3:$3,0))+$BE9))/(INDEX('Clean Data'!$3:$1048576,MATCH($M9,'Clean Data'!$A$3:$A$1048576,0),MATCH(RIGHT(UP$2,LEN(UP$2)-LEN("Portfolio &amp; ")+1),'Clean Data'!$3:$3,0))+$BE9)</f>
        <v>2.3602035511120313E-2</v>
      </c>
      <c r="UQ10">
        <f>(INDEX('Clean Data'!$3:$1048576,MATCH($M10,'Clean Data'!$A$3:$A$1048576,0),MATCH(RIGHT(UQ$2,LEN(UQ$2)-LEN("Portfolio &amp; ")+1),'Clean Data'!$3:$3,0))+$BE10-(INDEX('Clean Data'!$3:$1048576,MATCH($M9,'Clean Data'!$A$3:$A$1048576,0),MATCH(RIGHT(UQ$2,LEN(UQ$2)-LEN("Portfolio &amp; ")+1),'Clean Data'!$3:$3,0))+$BE9))/(INDEX('Clean Data'!$3:$1048576,MATCH($M9,'Clean Data'!$A$3:$A$1048576,0),MATCH(RIGHT(UQ$2,LEN(UQ$2)-LEN("Portfolio &amp; ")+1),'Clean Data'!$3:$3,0))+$BE9)</f>
        <v>2.3587942711487852E-2</v>
      </c>
      <c r="UR10">
        <f>(INDEX('Clean Data'!$3:$1048576,MATCH($M10,'Clean Data'!$A$3:$A$1048576,0),MATCH(RIGHT(UR$2,LEN(UR$2)-LEN("Portfolio &amp; ")+1),'Clean Data'!$3:$3,0))+$BE10-(INDEX('Clean Data'!$3:$1048576,MATCH($M9,'Clean Data'!$A$3:$A$1048576,0),MATCH(RIGHT(UR$2,LEN(UR$2)-LEN("Portfolio &amp; ")+1),'Clean Data'!$3:$3,0))+$BE9))/(INDEX('Clean Data'!$3:$1048576,MATCH($M9,'Clean Data'!$A$3:$A$1048576,0),MATCH(RIGHT(UR$2,LEN(UR$2)-LEN("Portfolio &amp; ")+1),'Clean Data'!$3:$3,0))+$BE9)</f>
        <v>2.3594517510104916E-2</v>
      </c>
      <c r="US10">
        <f>(INDEX('Clean Data'!$3:$1048576,MATCH($M10,'Clean Data'!$A$3:$A$1048576,0),MATCH(RIGHT(US$2,LEN(US$2)-LEN("Portfolio &amp; ")+1),'Clean Data'!$3:$3,0))+$BE10-(INDEX('Clean Data'!$3:$1048576,MATCH($M9,'Clean Data'!$A$3:$A$1048576,0),MATCH(RIGHT(US$2,LEN(US$2)-LEN("Portfolio &amp; ")+1),'Clean Data'!$3:$3,0))+$BE9))/(INDEX('Clean Data'!$3:$1048576,MATCH($M9,'Clean Data'!$A$3:$A$1048576,0),MATCH(RIGHT(US$2,LEN(US$2)-LEN("Portfolio &amp; ")+1),'Clean Data'!$3:$3,0))+$BE9)</f>
        <v>2.3593336891832468E-2</v>
      </c>
      <c r="UT10">
        <f>(INDEX('Clean Data'!$3:$1048576,MATCH($M10,'Clean Data'!$A$3:$A$1048576,0),MATCH(RIGHT(UT$2,LEN(UT$2)-LEN("Portfolio &amp; ")+1),'Clean Data'!$3:$3,0))+$BE10-(INDEX('Clean Data'!$3:$1048576,MATCH($M9,'Clean Data'!$A$3:$A$1048576,0),MATCH(RIGHT(UT$2,LEN(UT$2)-LEN("Portfolio &amp; ")+1),'Clean Data'!$3:$3,0))+$BE9))/(INDEX('Clean Data'!$3:$1048576,MATCH($M9,'Clean Data'!$A$3:$A$1048576,0),MATCH(RIGHT(UT$2,LEN(UT$2)-LEN("Portfolio &amp; ")+1),'Clean Data'!$3:$3,0))+$BE9)</f>
        <v>2.3627828109351278E-2</v>
      </c>
      <c r="UU10">
        <f>(INDEX('Clean Data'!$3:$1048576,MATCH($M10,'Clean Data'!$A$3:$A$1048576,0),MATCH(RIGHT(UU$2,LEN(UU$2)-LEN("Portfolio &amp; ")+1),'Clean Data'!$3:$3,0))+$BE10-(INDEX('Clean Data'!$3:$1048576,MATCH($M9,'Clean Data'!$A$3:$A$1048576,0),MATCH(RIGHT(UU$2,LEN(UU$2)-LEN("Portfolio &amp; ")+1),'Clean Data'!$3:$3,0))+$BE9))/(INDEX('Clean Data'!$3:$1048576,MATCH($M9,'Clean Data'!$A$3:$A$1048576,0),MATCH(RIGHT(UU$2,LEN(UU$2)-LEN("Portfolio &amp; ")+1),'Clean Data'!$3:$3,0))+$BE9)</f>
        <v>2.3610235958952244E-2</v>
      </c>
      <c r="UV10">
        <f>(INDEX('Clean Data'!$3:$1048576,MATCH($M10,'Clean Data'!$A$3:$A$1048576,0),MATCH(RIGHT(UV$2,LEN(UV$2)-LEN("Portfolio &amp; ")+1),'Clean Data'!$3:$3,0))+$BE10-(INDEX('Clean Data'!$3:$1048576,MATCH($M9,'Clean Data'!$A$3:$A$1048576,0),MATCH(RIGHT(UV$2,LEN(UV$2)-LEN("Portfolio &amp; ")+1),'Clean Data'!$3:$3,0))+$BE9))/(INDEX('Clean Data'!$3:$1048576,MATCH($M9,'Clean Data'!$A$3:$A$1048576,0),MATCH(RIGHT(UV$2,LEN(UV$2)-LEN("Portfolio &amp; ")+1),'Clean Data'!$3:$3,0))+$BE9)</f>
        <v>2.3608526709709584E-2</v>
      </c>
      <c r="UW10" s="20">
        <f>(INDEX('Clean Data'!$3:$1048576,MATCH($M10,'Clean Data'!$A$3:$A$1048576,0),MATCH(RIGHT(UW$2,LEN(UW$2)-LEN("Portfolio &amp; ")+1),'Clean Data'!$3:$3,0))+$BE10-(INDEX('Clean Data'!$3:$1048576,MATCH($M9,'Clean Data'!$A$3:$A$1048576,0),MATCH(RIGHT(UW$2,LEN(UW$2)-LEN("Portfolio &amp; ")+1),'Clean Data'!$3:$3,0))+$BE9))/(INDEX('Clean Data'!$3:$1048576,MATCH($M9,'Clean Data'!$A$3:$A$1048576,0),MATCH(RIGHT(UW$2,LEN(UW$2)-LEN("Portfolio &amp; ")+1),'Clean Data'!$3:$3,0))+$BE9)</f>
        <v>2.3536750919856915E-2</v>
      </c>
    </row>
    <row r="11" spans="1:572" x14ac:dyDescent="0.25">
      <c r="A11" s="17" t="s">
        <v>21</v>
      </c>
      <c r="B11" s="17">
        <v>50</v>
      </c>
      <c r="D11" s="17" t="s">
        <v>1466</v>
      </c>
      <c r="E11" s="17">
        <f>E4</f>
        <v>0.03</v>
      </c>
      <c r="H11" s="19"/>
      <c r="I11" s="19"/>
      <c r="J11" s="19"/>
      <c r="K11"/>
      <c r="M11" s="1">
        <f>'Clean Data'!A12</f>
        <v>43009</v>
      </c>
      <c r="N11">
        <f>INDEX('Clean Data'!$3:$1048576,MATCH($M11,'Clean Data'!$A$3:$A$1048576,0),MATCH(N$2,'Clean Data'!$3:$3,0))*VLOOKUP(N$2,$A$3:$B$45,2,FALSE)</f>
        <v>10914.108798980698</v>
      </c>
      <c r="O11">
        <f>INDEX('Clean Data'!$3:$1048576,MATCH($M11,'Clean Data'!$A$3:$A$1048576,0),MATCH(O$2,'Clean Data'!$3:$3,0))*VLOOKUP(O$2,$A$3:$B$45,2,FALSE)</f>
        <v>3382.4715614318848</v>
      </c>
      <c r="P11">
        <f>INDEX('Clean Data'!$3:$1048576,MATCH($M11,'Clean Data'!$A$3:$A$1048576,0),MATCH(P$2,'Clean Data'!$3:$3,0))*VLOOKUP(P$2,$A$3:$B$45,2,FALSE)</f>
        <v>3733.7044143676758</v>
      </c>
      <c r="Q11">
        <f>INDEX('Clean Data'!$3:$1048576,MATCH($M11,'Clean Data'!$A$3:$A$1048576,0),MATCH(Q$2,'Clean Data'!$3:$3,0))*VLOOKUP(Q$2,$A$3:$B$45,2,FALSE)</f>
        <v>7736.9602050780904</v>
      </c>
      <c r="R11">
        <f>INDEX('Clean Data'!$3:$1048576,MATCH($M11,'Clean Data'!$A$3:$A$1048576,0),MATCH(R$2,'Clean Data'!$3:$3,0))*VLOOKUP(R$2,$A$3:$B$45,2,FALSE)</f>
        <v>1768.5</v>
      </c>
      <c r="S11">
        <f>INDEX('Clean Data'!$3:$1048576,MATCH($M11,'Clean Data'!$A$3:$A$1048576,0),MATCH(S$2,'Clean Data'!$3:$3,0))*VLOOKUP(S$2,$A$3:$B$45,2,FALSE)</f>
        <v>9347.0001220702998</v>
      </c>
      <c r="T11">
        <f>INDEX('Clean Data'!$3:$1048576,MATCH($M11,'Clean Data'!$A$3:$A$1048576,0),MATCH(T$2,'Clean Data'!$3:$3,0))*VLOOKUP(T$2,$A$3:$B$45,2,FALSE)</f>
        <v>3637.0346069335919</v>
      </c>
      <c r="U11">
        <f>INDEX('Clean Data'!$3:$1048576,MATCH($M11,'Clean Data'!$A$3:$A$1048576,0),MATCH(U$2,'Clean Data'!$3:$3,0))*VLOOKUP(U$2,$A$3:$B$45,2,FALSE)</f>
        <v>4475.7405281066849</v>
      </c>
      <c r="V11">
        <f>INDEX('Clean Data'!$3:$1048576,MATCH($M11,'Clean Data'!$A$3:$A$1048576,0),MATCH(V$2,'Clean Data'!$3:$3,0))*VLOOKUP(V$2,$A$3:$B$45,2,FALSE)</f>
        <v>795.31688690185501</v>
      </c>
      <c r="W11">
        <f>INDEX('Clean Data'!$3:$1048576,MATCH($M11,'Clean Data'!$A$3:$A$1048576,0),MATCH(W$2,'Clean Data'!$3:$3,0))*VLOOKUP(W$2,$A$3:$B$45,2,FALSE)</f>
        <v>7548.9294433593677</v>
      </c>
      <c r="X11">
        <f>INDEX('Clean Data'!$3:$1048576,MATCH($M11,'Clean Data'!$A$3:$A$1048576,0),MATCH(X$2,'Clean Data'!$3:$3,0))*VLOOKUP(X$2,$A$3:$B$45,2,FALSE)</f>
        <v>3408.5201797485302</v>
      </c>
      <c r="Y11">
        <f>INDEX('Clean Data'!$3:$1048576,MATCH($M11,'Clean Data'!$A$3:$A$1048576,0),MATCH(Y$2,'Clean Data'!$3:$3,0))*VLOOKUP(Y$2,$A$3:$B$45,2,FALSE)</f>
        <v>4010.0210571288799</v>
      </c>
      <c r="Z11">
        <f>INDEX('Clean Data'!$3:$1048576,MATCH($M11,'Clean Data'!$A$3:$A$1048576,0),MATCH(Z$2,'Clean Data'!$3:$3,0))*VLOOKUP(Z$2,$A$3:$B$45,2,FALSE)</f>
        <v>2650.8867645263672</v>
      </c>
      <c r="AA11">
        <f>INDEX('Clean Data'!$3:$1048576,MATCH($M11,'Clean Data'!$A$3:$A$1048576,0),MATCH(AA$2,'Clean Data'!$3:$3,0))*VLOOKUP(AA$2,$A$3:$B$45,2,FALSE)</f>
        <v>4225.3410339355441</v>
      </c>
      <c r="AB11">
        <f>INDEX('Clean Data'!$3:$1048576,MATCH($M11,'Clean Data'!$A$3:$A$1048576,0),MATCH(AB$2,'Clean Data'!$3:$3,0))*VLOOKUP(AB$2,$A$3:$B$45,2,FALSE)</f>
        <v>10613.045654296875</v>
      </c>
      <c r="AC11">
        <f>INDEX('Clean Data'!$3:$1048576,MATCH($M11,'Clean Data'!$A$3:$A$1048576,0),MATCH(AC$2,'Clean Data'!$3:$3,0))*VLOOKUP(AC$2,$A$3:$B$45,2,FALSE)</f>
        <v>6099.8400878905795</v>
      </c>
      <c r="AD11">
        <f>INDEX('Clean Data'!$3:$1048576,MATCH($M11,'Clean Data'!$A$3:$A$1048576,0),MATCH(AD$2,'Clean Data'!$3:$3,0))*VLOOKUP(AD$2,$A$3:$B$45,2,FALSE)</f>
        <v>6198.240234375</v>
      </c>
      <c r="AE11">
        <f>INDEX('Clean Data'!$3:$1048576,MATCH($M11,'Clean Data'!$A$3:$A$1048576,0),MATCH(AE$2,'Clean Data'!$3:$3,0))*VLOOKUP(AE$2,$A$3:$B$45,2,FALSE)</f>
        <v>4274.61814880371</v>
      </c>
      <c r="AF11">
        <f>INDEX('Clean Data'!$3:$1048576,MATCH($M11,'Clean Data'!$A$3:$A$1048576,0),MATCH(AF$2,'Clean Data'!$3:$3,0))*VLOOKUP(AF$2,$A$3:$B$45,2,FALSE)</f>
        <v>5980.3927001952961</v>
      </c>
      <c r="AG11">
        <f>INDEX('Clean Data'!$3:$1048576,MATCH($M11,'Clean Data'!$A$3:$A$1048576,0),MATCH(AG$2,'Clean Data'!$3:$3,0))*VLOOKUP(AG$2,$A$3:$B$45,2,FALSE)</f>
        <v>3676.828857421875</v>
      </c>
      <c r="AH11">
        <f>INDEX('Clean Data'!$3:$1048576,MATCH($M11,'Clean Data'!$A$3:$A$1048576,0),MATCH(AH$2,'Clean Data'!$3:$3,0))*VLOOKUP(AH$2,$A$3:$B$45,2,FALSE)</f>
        <v>2424.0668945312382</v>
      </c>
      <c r="AI11">
        <f>INDEX('Clean Data'!$3:$1048576,MATCH($M11,'Clean Data'!$A$3:$A$1048576,0),MATCH(AI$2,'Clean Data'!$3:$3,0))*VLOOKUP(AI$2,$A$3:$B$45,2,FALSE)</f>
        <v>4800.7817382812482</v>
      </c>
      <c r="AJ11">
        <f>INDEX('Clean Data'!$3:$1048576,MATCH($M11,'Clean Data'!$A$3:$A$1048576,0),MATCH(AJ$2,'Clean Data'!$3:$3,0))*VLOOKUP(AJ$2,$A$3:$B$45,2,FALSE)</f>
        <v>2967.3416137695276</v>
      </c>
      <c r="AK11">
        <f>INDEX('Clean Data'!$3:$1048576,MATCH($M11,'Clean Data'!$A$3:$A$1048576,0),MATCH(AK$2,'Clean Data'!$3:$3,0))*VLOOKUP(AK$2,$A$3:$B$45,2,FALSE)</f>
        <v>3423.1744766235297</v>
      </c>
      <c r="AL11">
        <f>INDEX('Clean Data'!$3:$1048576,MATCH($M11,'Clean Data'!$A$3:$A$1048576,0),MATCH(AL$2,'Clean Data'!$3:$3,0))*VLOOKUP(AL$2,$A$3:$B$45,2,FALSE)</f>
        <v>3905.732421875</v>
      </c>
      <c r="AM11">
        <f>INDEX('Clean Data'!$3:$1048576,MATCH($M11,'Clean Data'!$A$3:$A$1048576,0),MATCH(AM$2,'Clean Data'!$3:$3,0))*VLOOKUP(AM$2,$A$3:$B$45,2,FALSE)</f>
        <v>5257.8880310058557</v>
      </c>
      <c r="AN11">
        <f>INDEX('Clean Data'!$3:$1048576,MATCH($M11,'Clean Data'!$A$3:$A$1048576,0),MATCH(AN$2,'Clean Data'!$3:$3,0))*VLOOKUP(AN$2,$A$3:$B$45,2,FALSE)</f>
        <v>7741.5512847900263</v>
      </c>
      <c r="AO11">
        <f>INDEX('Clean Data'!$3:$1048576,MATCH($M11,'Clean Data'!$A$3:$A$1048576,0),MATCH(AO$2,'Clean Data'!$3:$3,0))*VLOOKUP(AO$2,$A$3:$B$45,2,FALSE)</f>
        <v>8436.0131835937445</v>
      </c>
      <c r="AP11">
        <f>INDEX('Clean Data'!$3:$1048576,MATCH($M11,'Clean Data'!$A$3:$A$1048576,0),MATCH(AP$2,'Clean Data'!$3:$3,0))*VLOOKUP(AP$2,$A$3:$B$45,2,FALSE)</f>
        <v>4209.6253204345549</v>
      </c>
      <c r="AQ11">
        <f>INDEX('Clean Data'!$3:$1048576,MATCH($M11,'Clean Data'!$A$3:$A$1048576,0),MATCH(AQ$2,'Clean Data'!$3:$3,0))*VLOOKUP(AQ$2,$A$3:$B$45,2,FALSE)</f>
        <v>3070.6015014648438</v>
      </c>
      <c r="AR11">
        <f>INDEX('Clean Data'!$3:$1048576,MATCH($M11,'Clean Data'!$A$3:$A$1048576,0),MATCH(AR$2,'Clean Data'!$3:$3,0))*VLOOKUP(AR$2,$A$3:$B$45,2,FALSE)</f>
        <v>1668.8799438476549</v>
      </c>
      <c r="AS11">
        <f>INDEX('Clean Data'!$3:$1048576,MATCH($M11,'Clean Data'!$A$3:$A$1048576,0),MATCH(AS$2,'Clean Data'!$3:$3,0))*VLOOKUP(AS$2,$A$3:$B$45,2,FALSE)</f>
        <v>9023.3064651489149</v>
      </c>
      <c r="AT11">
        <f>INDEX('Clean Data'!$3:$1048576,MATCH($M11,'Clean Data'!$A$3:$A$1048576,0),MATCH(AT$2,'Clean Data'!$3:$3,0))*VLOOKUP(AT$2,$A$3:$B$45,2,FALSE)</f>
        <v>5044.1062927246003</v>
      </c>
      <c r="AU11">
        <f>INDEX('Clean Data'!$3:$1048576,MATCH($M11,'Clean Data'!$A$3:$A$1048576,0),MATCH(AU$2,'Clean Data'!$3:$3,0))*VLOOKUP(AU$2,$A$3:$B$45,2,FALSE)</f>
        <v>2736.0888671875</v>
      </c>
      <c r="AV11">
        <f>INDEX('Clean Data'!$3:$1048576,MATCH($M11,'Clean Data'!$A$3:$A$1048576,0),MATCH(AV$2,'Clean Data'!$3:$3,0))*VLOOKUP(AV$2,$A$3:$B$45,2,FALSE)</f>
        <v>8628.629837036131</v>
      </c>
      <c r="AW11">
        <f>INDEX('Clean Data'!$3:$1048576,MATCH($M11,'Clean Data'!$A$3:$A$1048576,0),MATCH(AW$2,'Clean Data'!$3:$3,0))*VLOOKUP(AW$2,$A$3:$B$45,2,FALSE)</f>
        <v>3971.0750579833898</v>
      </c>
      <c r="AX11">
        <f>INDEX('Clean Data'!$3:$1048576,MATCH($M11,'Clean Data'!$A$3:$A$1048576,0),MATCH(AX$2,'Clean Data'!$3:$3,0))*VLOOKUP(AX$2,$A$3:$B$45,2,FALSE)</f>
        <v>6038.166618347168</v>
      </c>
      <c r="AY11">
        <f>INDEX('Clean Data'!$3:$1048576,MATCH($M11,'Clean Data'!$A$3:$A$1048576,0),MATCH(AY$2,'Clean Data'!$3:$3,0))*VLOOKUP(AY$2,$A$3:$B$45,2,FALSE)</f>
        <v>3300.9353637695299</v>
      </c>
      <c r="AZ11">
        <f>INDEX('Clean Data'!$3:$1048576,MATCH($M11,'Clean Data'!$A$3:$A$1048576,0),MATCH(AZ$2,'Clean Data'!$3:$3,0))*VLOOKUP(AZ$2,$A$3:$B$45,2,FALSE)</f>
        <v>4842.7666473388654</v>
      </c>
      <c r="BA11">
        <f>INDEX('Clean Data'!$3:$1048576,MATCH($M11,'Clean Data'!$A$3:$A$1048576,0),MATCH(BA$2,'Clean Data'!$3:$3,0))*VLOOKUP(BA$2,$A$3:$B$45,2,FALSE)</f>
        <v>2719.4443511962859</v>
      </c>
      <c r="BB11">
        <f>INDEX('Clean Data'!$3:$1048576,MATCH($M11,'Clean Data'!$A$3:$A$1048576,0),MATCH(BB$2,'Clean Data'!$3:$3,0))*VLOOKUP(BB$2,$A$3:$B$45,2,FALSE)</f>
        <v>2953.7991333007803</v>
      </c>
      <c r="BC11">
        <f>INDEX('Clean Data'!$3:$1048576,MATCH($M11,'Clean Data'!$A$3:$A$1048576,0),MATCH(BC$2,'Clean Data'!$3:$3,0))*VLOOKUP(BC$2,$A$3:$B$45,2,FALSE)</f>
        <v>953.74765777587845</v>
      </c>
      <c r="BD11">
        <f>INDEX('Clean Data'!$3:$1048576,MATCH($M11,'Clean Data'!$A$3:$A$1048576,0),MATCH(BD$2,'Clean Data'!$3:$3,0))*VLOOKUP(BD$2,$A$3:$B$45,2,FALSE)</f>
        <v>2299.4373321533189</v>
      </c>
      <c r="BE11">
        <f t="shared" si="0"/>
        <v>204894.66131973243</v>
      </c>
      <c r="BF11">
        <f t="shared" si="1"/>
        <v>1.9033466871634052E-2</v>
      </c>
      <c r="BG11">
        <f>(INDEX('Clean Data'!$3:$1048576,MATCH($M11,'Clean Data'!$A$3:$A$1048576,0),MATCH(RIGHT(BG$2,LEN(BG$2)-LEN("Portfolio &amp; ")+1),'Clean Data'!$3:$3,0))+$BE11-(INDEX('Clean Data'!$3:$1048576,MATCH($M10,'Clean Data'!$A$3:$A$1048576,0),MATCH(RIGHT(BG$2,LEN(BG$2)-LEN("Portfolio &amp; ")+1),'Clean Data'!$3:$3,0))+$BE10))/(INDEX('Clean Data'!$3:$1048576,MATCH($M10,'Clean Data'!$A$3:$A$1048576,0),MATCH(RIGHT(BG$2,LEN(BG$2)-LEN("Portfolio &amp; ")+1),'Clean Data'!$3:$3,0))+$BE10)</f>
        <v>1.9045982023584929E-2</v>
      </c>
      <c r="BH11">
        <f>(INDEX('Clean Data'!$3:$1048576,MATCH($M11,'Clean Data'!$A$3:$A$1048576,0),MATCH(RIGHT(BH$2,LEN(BH$2)-LEN("Portfolio &amp; ")+1),'Clean Data'!$3:$3,0))+$BE11-(INDEX('Clean Data'!$3:$1048576,MATCH($M10,'Clean Data'!$A$3:$A$1048576,0),MATCH(RIGHT(BH$2,LEN(BH$2)-LEN("Portfolio &amp; ")+1),'Clean Data'!$3:$3,0))+$BE10))/(INDEX('Clean Data'!$3:$1048576,MATCH($M10,'Clean Data'!$A$3:$A$1048576,0),MATCH(RIGHT(BH$2,LEN(BH$2)-LEN("Portfolio &amp; ")+1),'Clean Data'!$3:$3,0))+$BE10)</f>
        <v>1.9025855863289077E-2</v>
      </c>
      <c r="BI11">
        <f>(INDEX('Clean Data'!$3:$1048576,MATCH($M11,'Clean Data'!$A$3:$A$1048576,0),MATCH(RIGHT(BI$2,LEN(BI$2)-LEN("Portfolio &amp; ")+1),'Clean Data'!$3:$3,0))+$BE11-(INDEX('Clean Data'!$3:$1048576,MATCH($M10,'Clean Data'!$A$3:$A$1048576,0),MATCH(RIGHT(BI$2,LEN(BI$2)-LEN("Portfolio &amp; ")+1),'Clean Data'!$3:$3,0))+$BE10))/(INDEX('Clean Data'!$3:$1048576,MATCH($M10,'Clean Data'!$A$3:$A$1048576,0),MATCH(RIGHT(BI$2,LEN(BI$2)-LEN("Portfolio &amp; ")+1),'Clean Data'!$3:$3,0))+$BE10)</f>
        <v>1.8940159404267975E-2</v>
      </c>
      <c r="BJ11">
        <f>(INDEX('Clean Data'!$3:$1048576,MATCH($M11,'Clean Data'!$A$3:$A$1048576,0),MATCH(RIGHT(BJ$2,LEN(BJ$2)-LEN("Portfolio &amp; ")+1),'Clean Data'!$3:$3,0))+$BE11-(INDEX('Clean Data'!$3:$1048576,MATCH($M10,'Clean Data'!$A$3:$A$1048576,0),MATCH(RIGHT(BJ$2,LEN(BJ$2)-LEN("Portfolio &amp; ")+1),'Clean Data'!$3:$3,0))+$BE10))/(INDEX('Clean Data'!$3:$1048576,MATCH($M10,'Clean Data'!$A$3:$A$1048576,0),MATCH(RIGHT(BJ$2,LEN(BJ$2)-LEN("Portfolio &amp; ")+1),'Clean Data'!$3:$3,0))+$BE10)</f>
        <v>1.9047667313137423E-2</v>
      </c>
      <c r="BK11">
        <f>(INDEX('Clean Data'!$3:$1048576,MATCH($M11,'Clean Data'!$A$3:$A$1048576,0),MATCH(RIGHT(BK$2,LEN(BK$2)-LEN("Portfolio &amp; ")+1),'Clean Data'!$3:$3,0))+$BE11-(INDEX('Clean Data'!$3:$1048576,MATCH($M10,'Clean Data'!$A$3:$A$1048576,0),MATCH(RIGHT(BK$2,LEN(BK$2)-LEN("Portfolio &amp; ")+1),'Clean Data'!$3:$3,0))+$BE10))/(INDEX('Clean Data'!$3:$1048576,MATCH($M10,'Clean Data'!$A$3:$A$1048576,0),MATCH(RIGHT(BK$2,LEN(BK$2)-LEN("Portfolio &amp; ")+1),'Clean Data'!$3:$3,0))+$BE10)</f>
        <v>1.9032259299907772E-2</v>
      </c>
      <c r="BL11">
        <f>(INDEX('Clean Data'!$3:$1048576,MATCH($M11,'Clean Data'!$A$3:$A$1048576,0),MATCH(RIGHT(BL$2,LEN(BL$2)-LEN("Portfolio &amp; ")+1),'Clean Data'!$3:$3,0))+$BE11-(INDEX('Clean Data'!$3:$1048576,MATCH($M10,'Clean Data'!$A$3:$A$1048576,0),MATCH(RIGHT(BL$2,LEN(BL$2)-LEN("Portfolio &amp; ")+1),'Clean Data'!$3:$3,0))+$BE10))/(INDEX('Clean Data'!$3:$1048576,MATCH($M10,'Clean Data'!$A$3:$A$1048576,0),MATCH(RIGHT(BL$2,LEN(BL$2)-LEN("Portfolio &amp; ")+1),'Clean Data'!$3:$3,0))+$BE10)</f>
        <v>1.8999412125969322E-2</v>
      </c>
      <c r="BM11">
        <f>(INDEX('Clean Data'!$3:$1048576,MATCH($M11,'Clean Data'!$A$3:$A$1048576,0),MATCH(RIGHT(BM$2,LEN(BM$2)-LEN("Portfolio &amp; ")+1),'Clean Data'!$3:$3,0))+$BE11-(INDEX('Clean Data'!$3:$1048576,MATCH($M10,'Clean Data'!$A$3:$A$1048576,0),MATCH(RIGHT(BM$2,LEN(BM$2)-LEN("Portfolio &amp; ")+1),'Clean Data'!$3:$3,0))+$BE10))/(INDEX('Clean Data'!$3:$1048576,MATCH($M10,'Clean Data'!$A$3:$A$1048576,0),MATCH(RIGHT(BM$2,LEN(BM$2)-LEN("Portfolio &amp; ")+1),'Clean Data'!$3:$3,0))+$BE10)</f>
        <v>1.9138373168371598E-2</v>
      </c>
      <c r="BN11">
        <f>(INDEX('Clean Data'!$3:$1048576,MATCH($M11,'Clean Data'!$A$3:$A$1048576,0),MATCH(RIGHT(BN$2,LEN(BN$2)-LEN("Portfolio &amp; ")+1),'Clean Data'!$3:$3,0))+$BE11-(INDEX('Clean Data'!$3:$1048576,MATCH($M10,'Clean Data'!$A$3:$A$1048576,0),MATCH(RIGHT(BN$2,LEN(BN$2)-LEN("Portfolio &amp; ")+1),'Clean Data'!$3:$3,0))+$BE10))/(INDEX('Clean Data'!$3:$1048576,MATCH($M10,'Clean Data'!$A$3:$A$1048576,0),MATCH(RIGHT(BN$2,LEN(BN$2)-LEN("Portfolio &amp; ")+1),'Clean Data'!$3:$3,0))+$BE10)</f>
        <v>1.9032792032391825E-2</v>
      </c>
      <c r="BO11">
        <f>(INDEX('Clean Data'!$3:$1048576,MATCH($M11,'Clean Data'!$A$3:$A$1048576,0),MATCH(RIGHT(BO$2,LEN(BO$2)-LEN("Portfolio &amp; ")+1),'Clean Data'!$3:$3,0))+$BE11-(INDEX('Clean Data'!$3:$1048576,MATCH($M10,'Clean Data'!$A$3:$A$1048576,0),MATCH(RIGHT(BO$2,LEN(BO$2)-LEN("Portfolio &amp; ")+1),'Clean Data'!$3:$3,0))+$BE10))/(INDEX('Clean Data'!$3:$1048576,MATCH($M10,'Clean Data'!$A$3:$A$1048576,0),MATCH(RIGHT(BO$2,LEN(BO$2)-LEN("Portfolio &amp; ")+1),'Clean Data'!$3:$3,0))+$BE10)</f>
        <v>1.9055374758502382E-2</v>
      </c>
      <c r="BP11">
        <f>(INDEX('Clean Data'!$3:$1048576,MATCH($M11,'Clean Data'!$A$3:$A$1048576,0),MATCH(RIGHT(BP$2,LEN(BP$2)-LEN("Portfolio &amp; ")+1),'Clean Data'!$3:$3,0))+$BE11-(INDEX('Clean Data'!$3:$1048576,MATCH($M10,'Clean Data'!$A$3:$A$1048576,0),MATCH(RIGHT(BP$2,LEN(BP$2)-LEN("Portfolio &amp; ")+1),'Clean Data'!$3:$3,0))+$BE10))/(INDEX('Clean Data'!$3:$1048576,MATCH($M10,'Clean Data'!$A$3:$A$1048576,0),MATCH(RIGHT(BP$2,LEN(BP$2)-LEN("Portfolio &amp; ")+1),'Clean Data'!$3:$3,0))+$BE10)</f>
        <v>1.9148470168786298E-2</v>
      </c>
      <c r="BQ11">
        <f>(INDEX('Clean Data'!$3:$1048576,MATCH($M11,'Clean Data'!$A$3:$A$1048576,0),MATCH(RIGHT(BQ$2,LEN(BQ$2)-LEN("Portfolio &amp; ")+1),'Clean Data'!$3:$3,0))+$BE11-(INDEX('Clean Data'!$3:$1048576,MATCH($M10,'Clean Data'!$A$3:$A$1048576,0),MATCH(RIGHT(BQ$2,LEN(BQ$2)-LEN("Portfolio &amp; ")+1),'Clean Data'!$3:$3,0))+$BE10))/(INDEX('Clean Data'!$3:$1048576,MATCH($M10,'Clean Data'!$A$3:$A$1048576,0),MATCH(RIGHT(BQ$2,LEN(BQ$2)-LEN("Portfolio &amp; ")+1),'Clean Data'!$3:$3,0))+$BE10)</f>
        <v>1.9051779113428462E-2</v>
      </c>
      <c r="BR11">
        <f>(INDEX('Clean Data'!$3:$1048576,MATCH($M11,'Clean Data'!$A$3:$A$1048576,0),MATCH(RIGHT(BR$2,LEN(BR$2)-LEN("Portfolio &amp; ")+1),'Clean Data'!$3:$3,0))+$BE11-(INDEX('Clean Data'!$3:$1048576,MATCH($M10,'Clean Data'!$A$3:$A$1048576,0),MATCH(RIGHT(BR$2,LEN(BR$2)-LEN("Portfolio &amp; ")+1),'Clean Data'!$3:$3,0))+$BE10))/(INDEX('Clean Data'!$3:$1048576,MATCH($M10,'Clean Data'!$A$3:$A$1048576,0),MATCH(RIGHT(BR$2,LEN(BR$2)-LEN("Portfolio &amp; ")+1),'Clean Data'!$3:$3,0))+$BE10)</f>
        <v>1.9022764883362759E-2</v>
      </c>
      <c r="BS11">
        <f>(INDEX('Clean Data'!$3:$1048576,MATCH($M11,'Clean Data'!$A$3:$A$1048576,0),MATCH(RIGHT(BS$2,LEN(BS$2)-LEN("Portfolio &amp; ")+1),'Clean Data'!$3:$3,0))+$BE11-(INDEX('Clean Data'!$3:$1048576,MATCH($M10,'Clean Data'!$A$3:$A$1048576,0),MATCH(RIGHT(BS$2,LEN(BS$2)-LEN("Portfolio &amp; ")+1),'Clean Data'!$3:$3,0))+$BE10))/(INDEX('Clean Data'!$3:$1048576,MATCH($M10,'Clean Data'!$A$3:$A$1048576,0),MATCH(RIGHT(BS$2,LEN(BS$2)-LEN("Portfolio &amp; ")+1),'Clean Data'!$3:$3,0))+$BE10)</f>
        <v>1.9058222973785295E-2</v>
      </c>
      <c r="BT11">
        <f>(INDEX('Clean Data'!$3:$1048576,MATCH($M11,'Clean Data'!$A$3:$A$1048576,0),MATCH(RIGHT(BT$2,LEN(BT$2)-LEN("Portfolio &amp; ")+1),'Clean Data'!$3:$3,0))+$BE11-(INDEX('Clean Data'!$3:$1048576,MATCH($M10,'Clean Data'!$A$3:$A$1048576,0),MATCH(RIGHT(BT$2,LEN(BT$2)-LEN("Portfolio &amp; ")+1),'Clean Data'!$3:$3,0))+$BE10))/(INDEX('Clean Data'!$3:$1048576,MATCH($M10,'Clean Data'!$A$3:$A$1048576,0),MATCH(RIGHT(BT$2,LEN(BT$2)-LEN("Portfolio &amp; ")+1),'Clean Data'!$3:$3,0))+$BE10)</f>
        <v>1.90859736059199E-2</v>
      </c>
      <c r="BU11">
        <f>(INDEX('Clean Data'!$3:$1048576,MATCH($M11,'Clean Data'!$A$3:$A$1048576,0),MATCH(RIGHT(BU$2,LEN(BU$2)-LEN("Portfolio &amp; ")+1),'Clean Data'!$3:$3,0))+$BE11-(INDEX('Clean Data'!$3:$1048576,MATCH($M10,'Clean Data'!$A$3:$A$1048576,0),MATCH(RIGHT(BU$2,LEN(BU$2)-LEN("Portfolio &amp; ")+1),'Clean Data'!$3:$3,0))+$BE10))/(INDEX('Clean Data'!$3:$1048576,MATCH($M10,'Clean Data'!$A$3:$A$1048576,0),MATCH(RIGHT(BU$2,LEN(BU$2)-LEN("Portfolio &amp; ")+1),'Clean Data'!$3:$3,0))+$BE10)</f>
        <v>1.9048861738986751E-2</v>
      </c>
      <c r="BV11">
        <f>(INDEX('Clean Data'!$3:$1048576,MATCH($M11,'Clean Data'!$A$3:$A$1048576,0),MATCH(RIGHT(BV$2,LEN(BV$2)-LEN("Portfolio &amp; ")+1),'Clean Data'!$3:$3,0))+$BE11-(INDEX('Clean Data'!$3:$1048576,MATCH($M10,'Clean Data'!$A$3:$A$1048576,0),MATCH(RIGHT(BV$2,LEN(BV$2)-LEN("Portfolio &amp; ")+1),'Clean Data'!$3:$3,0))+$BE10))/(INDEX('Clean Data'!$3:$1048576,MATCH($M10,'Clean Data'!$A$3:$A$1048576,0),MATCH(RIGHT(BV$2,LEN(BV$2)-LEN("Portfolio &amp; ")+1),'Clean Data'!$3:$3,0))+$BE10)</f>
        <v>1.9045663354243902E-2</v>
      </c>
      <c r="BW11">
        <f>(INDEX('Clean Data'!$3:$1048576,MATCH($M11,'Clean Data'!$A$3:$A$1048576,0),MATCH(RIGHT(BW$2,LEN(BW$2)-LEN("Portfolio &amp; ")+1),'Clean Data'!$3:$3,0))+$BE11-(INDEX('Clean Data'!$3:$1048576,MATCH($M10,'Clean Data'!$A$3:$A$1048576,0),MATCH(RIGHT(BW$2,LEN(BW$2)-LEN("Portfolio &amp; ")+1),'Clean Data'!$3:$3,0))+$BE10))/(INDEX('Clean Data'!$3:$1048576,MATCH($M10,'Clean Data'!$A$3:$A$1048576,0),MATCH(RIGHT(BW$2,LEN(BW$2)-LEN("Portfolio &amp; ")+1),'Clean Data'!$3:$3,0))+$BE10)</f>
        <v>1.9030879351511966E-2</v>
      </c>
      <c r="BX11">
        <f>(INDEX('Clean Data'!$3:$1048576,MATCH($M11,'Clean Data'!$A$3:$A$1048576,0),MATCH(RIGHT(BX$2,LEN(BX$2)-LEN("Portfolio &amp; ")+1),'Clean Data'!$3:$3,0))+$BE11-(INDEX('Clean Data'!$3:$1048576,MATCH($M10,'Clean Data'!$A$3:$A$1048576,0),MATCH(RIGHT(BX$2,LEN(BX$2)-LEN("Portfolio &amp; ")+1),'Clean Data'!$3:$3,0))+$BE10))/(INDEX('Clean Data'!$3:$1048576,MATCH($M10,'Clean Data'!$A$3:$A$1048576,0),MATCH(RIGHT(BX$2,LEN(BX$2)-LEN("Portfolio &amp; ")+1),'Clean Data'!$3:$3,0))+$BE10)</f>
        <v>1.9035604312682294E-2</v>
      </c>
      <c r="BY11">
        <f>(INDEX('Clean Data'!$3:$1048576,MATCH($M11,'Clean Data'!$A$3:$A$1048576,0),MATCH(RIGHT(BY$2,LEN(BY$2)-LEN("Portfolio &amp; ")+1),'Clean Data'!$3:$3,0))+$BE11-(INDEX('Clean Data'!$3:$1048576,MATCH($M10,'Clean Data'!$A$3:$A$1048576,0),MATCH(RIGHT(BY$2,LEN(BY$2)-LEN("Portfolio &amp; ")+1),'Clean Data'!$3:$3,0))+$BE10))/(INDEX('Clean Data'!$3:$1048576,MATCH($M10,'Clean Data'!$A$3:$A$1048576,0),MATCH(RIGHT(BY$2,LEN(BY$2)-LEN("Portfolio &amp; ")+1),'Clean Data'!$3:$3,0))+$BE10)</f>
        <v>1.9043931525324083E-2</v>
      </c>
      <c r="BZ11">
        <f>(INDEX('Clean Data'!$3:$1048576,MATCH($M11,'Clean Data'!$A$3:$A$1048576,0),MATCH(RIGHT(BZ$2,LEN(BZ$2)-LEN("Portfolio &amp; ")+1),'Clean Data'!$3:$3,0))+$BE11-(INDEX('Clean Data'!$3:$1048576,MATCH($M10,'Clean Data'!$A$3:$A$1048576,0),MATCH(RIGHT(BZ$2,LEN(BZ$2)-LEN("Portfolio &amp; ")+1),'Clean Data'!$3:$3,0))+$BE10))/(INDEX('Clean Data'!$3:$1048576,MATCH($M10,'Clean Data'!$A$3:$A$1048576,0),MATCH(RIGHT(BZ$2,LEN(BZ$2)-LEN("Portfolio &amp; ")+1),'Clean Data'!$3:$3,0))+$BE10)</f>
        <v>1.9048521643756311E-2</v>
      </c>
      <c r="CA11">
        <f>(INDEX('Clean Data'!$3:$1048576,MATCH($M11,'Clean Data'!$A$3:$A$1048576,0),MATCH(RIGHT(CA$2,LEN(CA$2)-LEN("Portfolio &amp; ")+1),'Clean Data'!$3:$3,0))+$BE11-(INDEX('Clean Data'!$3:$1048576,MATCH($M10,'Clean Data'!$A$3:$A$1048576,0),MATCH(RIGHT(CA$2,LEN(CA$2)-LEN("Portfolio &amp; ")+1),'Clean Data'!$3:$3,0))+$BE10))/(INDEX('Clean Data'!$3:$1048576,MATCH($M10,'Clean Data'!$A$3:$A$1048576,0),MATCH(RIGHT(CA$2,LEN(CA$2)-LEN("Portfolio &amp; ")+1),'Clean Data'!$3:$3,0))+$BE10)</f>
        <v>1.9036262139034768E-2</v>
      </c>
      <c r="CB11">
        <f>(INDEX('Clean Data'!$3:$1048576,MATCH($M11,'Clean Data'!$A$3:$A$1048576,0),MATCH(RIGHT(CB$2,LEN(CB$2)-LEN("Portfolio &amp; ")+1),'Clean Data'!$3:$3,0))+$BE11-(INDEX('Clean Data'!$3:$1048576,MATCH($M10,'Clean Data'!$A$3:$A$1048576,0),MATCH(RIGHT(CB$2,LEN(CB$2)-LEN("Portfolio &amp; ")+1),'Clean Data'!$3:$3,0))+$BE10))/(INDEX('Clean Data'!$3:$1048576,MATCH($M10,'Clean Data'!$A$3:$A$1048576,0),MATCH(RIGHT(CB$2,LEN(CB$2)-LEN("Portfolio &amp; ")+1),'Clean Data'!$3:$3,0))+$BE10)</f>
        <v>1.9046408077215082E-2</v>
      </c>
      <c r="CC11">
        <f>(INDEX('Clean Data'!$3:$1048576,MATCH($M11,'Clean Data'!$A$3:$A$1048576,0),MATCH(RIGHT(CC$2,LEN(CC$2)-LEN("Portfolio &amp; ")+1),'Clean Data'!$3:$3,0))+$BE11-(INDEX('Clean Data'!$3:$1048576,MATCH($M10,'Clean Data'!$A$3:$A$1048576,0),MATCH(RIGHT(CC$2,LEN(CC$2)-LEN("Portfolio &amp; ")+1),'Clean Data'!$3:$3,0))+$BE10))/(INDEX('Clean Data'!$3:$1048576,MATCH($M10,'Clean Data'!$A$3:$A$1048576,0),MATCH(RIGHT(CC$2,LEN(CC$2)-LEN("Portfolio &amp; ")+1),'Clean Data'!$3:$3,0))+$BE10)</f>
        <v>1.9044399282729656E-2</v>
      </c>
      <c r="CD11">
        <f>(INDEX('Clean Data'!$3:$1048576,MATCH($M11,'Clean Data'!$A$3:$A$1048576,0),MATCH(RIGHT(CD$2,LEN(CD$2)-LEN("Portfolio &amp; ")+1),'Clean Data'!$3:$3,0))+$BE11-(INDEX('Clean Data'!$3:$1048576,MATCH($M10,'Clean Data'!$A$3:$A$1048576,0),MATCH(RIGHT(CD$2,LEN(CD$2)-LEN("Portfolio &amp; ")+1),'Clean Data'!$3:$3,0))+$BE10))/(INDEX('Clean Data'!$3:$1048576,MATCH($M10,'Clean Data'!$A$3:$A$1048576,0),MATCH(RIGHT(CD$2,LEN(CD$2)-LEN("Portfolio &amp; ")+1),'Clean Data'!$3:$3,0))+$BE10)</f>
        <v>1.9277758402701892E-2</v>
      </c>
      <c r="CE11">
        <f>(INDEX('Clean Data'!$3:$1048576,MATCH($M11,'Clean Data'!$A$3:$A$1048576,0),MATCH(RIGHT(CE$2,LEN(CE$2)-LEN("Portfolio &amp; ")+1),'Clean Data'!$3:$3,0))+$BE11-(INDEX('Clean Data'!$3:$1048576,MATCH($M10,'Clean Data'!$A$3:$A$1048576,0),MATCH(RIGHT(CE$2,LEN(CE$2)-LEN("Portfolio &amp; ")+1),'Clean Data'!$3:$3,0))+$BE10))/(INDEX('Clean Data'!$3:$1048576,MATCH($M10,'Clean Data'!$A$3:$A$1048576,0),MATCH(RIGHT(CE$2,LEN(CE$2)-LEN("Portfolio &amp; ")+1),'Clean Data'!$3:$3,0))+$BE10)</f>
        <v>1.8978279307557331E-2</v>
      </c>
      <c r="CF11">
        <f>(INDEX('Clean Data'!$3:$1048576,MATCH($M11,'Clean Data'!$A$3:$A$1048576,0),MATCH(RIGHT(CF$2,LEN(CF$2)-LEN("Portfolio &amp; ")+1),'Clean Data'!$3:$3,0))+$BE11-(INDEX('Clean Data'!$3:$1048576,MATCH($M10,'Clean Data'!$A$3:$A$1048576,0),MATCH(RIGHT(CF$2,LEN(CF$2)-LEN("Portfolio &amp; ")+1),'Clean Data'!$3:$3,0))+$BE10))/(INDEX('Clean Data'!$3:$1048576,MATCH($M10,'Clean Data'!$A$3:$A$1048576,0),MATCH(RIGHT(CF$2,LEN(CF$2)-LEN("Portfolio &amp; ")+1),'Clean Data'!$3:$3,0))+$BE10)</f>
        <v>1.9034377594973253E-2</v>
      </c>
      <c r="CG11">
        <f>(INDEX('Clean Data'!$3:$1048576,MATCH($M11,'Clean Data'!$A$3:$A$1048576,0),MATCH(RIGHT(CG$2,LEN(CG$2)-LEN("Portfolio &amp; ")+1),'Clean Data'!$3:$3,0))+$BE11-(INDEX('Clean Data'!$3:$1048576,MATCH($M10,'Clean Data'!$A$3:$A$1048576,0),MATCH(RIGHT(CG$2,LEN(CG$2)-LEN("Portfolio &amp; ")+1),'Clean Data'!$3:$3,0))+$BE10))/(INDEX('Clean Data'!$3:$1048576,MATCH($M10,'Clean Data'!$A$3:$A$1048576,0),MATCH(RIGHT(CG$2,LEN(CG$2)-LEN("Portfolio &amp; ")+1),'Clean Data'!$3:$3,0))+$BE10)</f>
        <v>1.9011825971770702E-2</v>
      </c>
      <c r="CH11">
        <f>(INDEX('Clean Data'!$3:$1048576,MATCH($M11,'Clean Data'!$A$3:$A$1048576,0),MATCH(RIGHT(CH$2,LEN(CH$2)-LEN("Portfolio &amp; ")+1),'Clean Data'!$3:$3,0))+$BE11-(INDEX('Clean Data'!$3:$1048576,MATCH($M10,'Clean Data'!$A$3:$A$1048576,0),MATCH(RIGHT(CH$2,LEN(CH$2)-LEN("Portfolio &amp; ")+1),'Clean Data'!$3:$3,0))+$BE10))/(INDEX('Clean Data'!$3:$1048576,MATCH($M10,'Clean Data'!$A$3:$A$1048576,0),MATCH(RIGHT(CH$2,LEN(CH$2)-LEN("Portfolio &amp; ")+1),'Clean Data'!$3:$3,0))+$BE10)</f>
        <v>1.9049204478154187E-2</v>
      </c>
      <c r="CI11">
        <f>(INDEX('Clean Data'!$3:$1048576,MATCH($M11,'Clean Data'!$A$3:$A$1048576,0),MATCH(RIGHT(CI$2,LEN(CI$2)-LEN("Portfolio &amp; ")+1),'Clean Data'!$3:$3,0))+$BE11-(INDEX('Clean Data'!$3:$1048576,MATCH($M10,'Clean Data'!$A$3:$A$1048576,0),MATCH(RIGHT(CI$2,LEN(CI$2)-LEN("Portfolio &amp; ")+1),'Clean Data'!$3:$3,0))+$BE10))/(INDEX('Clean Data'!$3:$1048576,MATCH($M10,'Clean Data'!$A$3:$A$1048576,0),MATCH(RIGHT(CI$2,LEN(CI$2)-LEN("Portfolio &amp; ")+1),'Clean Data'!$3:$3,0))+$BE10)</f>
        <v>1.9033464807457302E-2</v>
      </c>
      <c r="CJ11">
        <f>(INDEX('Clean Data'!$3:$1048576,MATCH($M11,'Clean Data'!$A$3:$A$1048576,0),MATCH(RIGHT(CJ$2,LEN(CJ$2)-LEN("Portfolio &amp; ")+1),'Clean Data'!$3:$3,0))+$BE11-(INDEX('Clean Data'!$3:$1048576,MATCH($M10,'Clean Data'!$A$3:$A$1048576,0),MATCH(RIGHT(CJ$2,LEN(CJ$2)-LEN("Portfolio &amp; ")+1),'Clean Data'!$3:$3,0))+$BE10))/(INDEX('Clean Data'!$3:$1048576,MATCH($M10,'Clean Data'!$A$3:$A$1048576,0),MATCH(RIGHT(CJ$2,LEN(CJ$2)-LEN("Portfolio &amp; ")+1),'Clean Data'!$3:$3,0))+$BE10)</f>
        <v>1.902350728849149E-2</v>
      </c>
      <c r="CK11">
        <f>(INDEX('Clean Data'!$3:$1048576,MATCH($M11,'Clean Data'!$A$3:$A$1048576,0),MATCH(RIGHT(CK$2,LEN(CK$2)-LEN("Portfolio &amp; ")+1),'Clean Data'!$3:$3,0))+$BE11-(INDEX('Clean Data'!$3:$1048576,MATCH($M10,'Clean Data'!$A$3:$A$1048576,0),MATCH(RIGHT(CK$2,LEN(CK$2)-LEN("Portfolio &amp; ")+1),'Clean Data'!$3:$3,0))+$BE10))/(INDEX('Clean Data'!$3:$1048576,MATCH($M10,'Clean Data'!$A$3:$A$1048576,0),MATCH(RIGHT(CK$2,LEN(CK$2)-LEN("Portfolio &amp; ")+1),'Clean Data'!$3:$3,0))+$BE10)</f>
        <v>1.9034848839886598E-2</v>
      </c>
      <c r="CL11">
        <f>(INDEX('Clean Data'!$3:$1048576,MATCH($M11,'Clean Data'!$A$3:$A$1048576,0),MATCH(RIGHT(CL$2,LEN(CL$2)-LEN("Portfolio &amp; ")+1),'Clean Data'!$3:$3,0))+$BE11-(INDEX('Clean Data'!$3:$1048576,MATCH($M10,'Clean Data'!$A$3:$A$1048576,0),MATCH(RIGHT(CL$2,LEN(CL$2)-LEN("Portfolio &amp; ")+1),'Clean Data'!$3:$3,0))+$BE10))/(INDEX('Clean Data'!$3:$1048576,MATCH($M10,'Clean Data'!$A$3:$A$1048576,0),MATCH(RIGHT(CL$2,LEN(CL$2)-LEN("Portfolio &amp; ")+1),'Clean Data'!$3:$3,0))+$BE10)</f>
        <v>1.8967506009590143E-2</v>
      </c>
      <c r="CM11">
        <f>(INDEX('Clean Data'!$3:$1048576,MATCH($M11,'Clean Data'!$A$3:$A$1048576,0),MATCH(RIGHT(CM$2,LEN(CM$2)-LEN("Portfolio &amp; ")+1),'Clean Data'!$3:$3,0))+$BE11-(INDEX('Clean Data'!$3:$1048576,MATCH($M10,'Clean Data'!$A$3:$A$1048576,0),MATCH(RIGHT(CM$2,LEN(CM$2)-LEN("Portfolio &amp; ")+1),'Clean Data'!$3:$3,0))+$BE10))/(INDEX('Clean Data'!$3:$1048576,MATCH($M10,'Clean Data'!$A$3:$A$1048576,0),MATCH(RIGHT(CM$2,LEN(CM$2)-LEN("Portfolio &amp; ")+1),'Clean Data'!$3:$3,0))+$BE10)</f>
        <v>1.9056833680390052E-2</v>
      </c>
      <c r="CN11">
        <f>(INDEX('Clean Data'!$3:$1048576,MATCH($M11,'Clean Data'!$A$3:$A$1048576,0),MATCH(RIGHT(CN$2,LEN(CN$2)-LEN("Portfolio &amp; ")+1),'Clean Data'!$3:$3,0))+$BE11-(INDEX('Clean Data'!$3:$1048576,MATCH($M10,'Clean Data'!$A$3:$A$1048576,0),MATCH(RIGHT(CN$2,LEN(CN$2)-LEN("Portfolio &amp; ")+1),'Clean Data'!$3:$3,0))+$BE10))/(INDEX('Clean Data'!$3:$1048576,MATCH($M10,'Clean Data'!$A$3:$A$1048576,0),MATCH(RIGHT(CN$2,LEN(CN$2)-LEN("Portfolio &amp; ")+1),'Clean Data'!$3:$3,0))+$BE10)</f>
        <v>1.9056668709521621E-2</v>
      </c>
      <c r="CO11">
        <f>(INDEX('Clean Data'!$3:$1048576,MATCH($M11,'Clean Data'!$A$3:$A$1048576,0),MATCH(RIGHT(CO$2,LEN(CO$2)-LEN("Portfolio &amp; ")+1),'Clean Data'!$3:$3,0))+$BE11-(INDEX('Clean Data'!$3:$1048576,MATCH($M10,'Clean Data'!$A$3:$A$1048576,0),MATCH(RIGHT(CO$2,LEN(CO$2)-LEN("Portfolio &amp; ")+1),'Clean Data'!$3:$3,0))+$BE10))/(INDEX('Clean Data'!$3:$1048576,MATCH($M10,'Clean Data'!$A$3:$A$1048576,0),MATCH(RIGHT(CO$2,LEN(CO$2)-LEN("Portfolio &amp; ")+1),'Clean Data'!$3:$3,0))+$BE10)</f>
        <v>1.9655319341958404E-2</v>
      </c>
      <c r="CP11">
        <f>(INDEX('Clean Data'!$3:$1048576,MATCH($M11,'Clean Data'!$A$3:$A$1048576,0),MATCH(RIGHT(CP$2,LEN(CP$2)-LEN("Portfolio &amp; ")+1),'Clean Data'!$3:$3,0))+$BE11-(INDEX('Clean Data'!$3:$1048576,MATCH($M10,'Clean Data'!$A$3:$A$1048576,0),MATCH(RIGHT(CP$2,LEN(CP$2)-LEN("Portfolio &amp; ")+1),'Clean Data'!$3:$3,0))+$BE10))/(INDEX('Clean Data'!$3:$1048576,MATCH($M10,'Clean Data'!$A$3:$A$1048576,0),MATCH(RIGHT(CP$2,LEN(CP$2)-LEN("Portfolio &amp; ")+1),'Clean Data'!$3:$3,0))+$BE10)</f>
        <v>1.9041759467256909E-2</v>
      </c>
      <c r="CQ11">
        <f>(INDEX('Clean Data'!$3:$1048576,MATCH($M11,'Clean Data'!$A$3:$A$1048576,0),MATCH(RIGHT(CQ$2,LEN(CQ$2)-LEN("Portfolio &amp; ")+1),'Clean Data'!$3:$3,0))+$BE11-(INDEX('Clean Data'!$3:$1048576,MATCH($M10,'Clean Data'!$A$3:$A$1048576,0),MATCH(RIGHT(CQ$2,LEN(CQ$2)-LEN("Portfolio &amp; ")+1),'Clean Data'!$3:$3,0))+$BE10))/(INDEX('Clean Data'!$3:$1048576,MATCH($M10,'Clean Data'!$A$3:$A$1048576,0),MATCH(RIGHT(CQ$2,LEN(CQ$2)-LEN("Portfolio &amp; ")+1),'Clean Data'!$3:$3,0))+$BE10)</f>
        <v>1.9091342531900559E-2</v>
      </c>
      <c r="CR11">
        <f>(INDEX('Clean Data'!$3:$1048576,MATCH($M11,'Clean Data'!$A$3:$A$1048576,0),MATCH(RIGHT(CR$2,LEN(CR$2)-LEN("Portfolio &amp; ")+1),'Clean Data'!$3:$3,0))+$BE11-(INDEX('Clean Data'!$3:$1048576,MATCH($M10,'Clean Data'!$A$3:$A$1048576,0),MATCH(RIGHT(CR$2,LEN(CR$2)-LEN("Portfolio &amp; ")+1),'Clean Data'!$3:$3,0))+$BE10))/(INDEX('Clean Data'!$3:$1048576,MATCH($M10,'Clean Data'!$A$3:$A$1048576,0),MATCH(RIGHT(CR$2,LEN(CR$2)-LEN("Portfolio &amp; ")+1),'Clean Data'!$3:$3,0))+$BE10)</f>
        <v>1.9110914264717064E-2</v>
      </c>
      <c r="CS11">
        <f>(INDEX('Clean Data'!$3:$1048576,MATCH($M11,'Clean Data'!$A$3:$A$1048576,0),MATCH(RIGHT(CS$2,LEN(CS$2)-LEN("Portfolio &amp; ")+1),'Clean Data'!$3:$3,0))+$BE11-(INDEX('Clean Data'!$3:$1048576,MATCH($M10,'Clean Data'!$A$3:$A$1048576,0),MATCH(RIGHT(CS$2,LEN(CS$2)-LEN("Portfolio &amp; ")+1),'Clean Data'!$3:$3,0))+$BE10))/(INDEX('Clean Data'!$3:$1048576,MATCH($M10,'Clean Data'!$A$3:$A$1048576,0),MATCH(RIGHT(CS$2,LEN(CS$2)-LEN("Portfolio &amp; ")+1),'Clean Data'!$3:$3,0))+$BE10)</f>
        <v>1.9007506348578583E-2</v>
      </c>
      <c r="CT11">
        <f>(INDEX('Clean Data'!$3:$1048576,MATCH($M11,'Clean Data'!$A$3:$A$1048576,0),MATCH(RIGHT(CT$2,LEN(CT$2)-LEN("Portfolio &amp; ")+1),'Clean Data'!$3:$3,0))+$BE11-(INDEX('Clean Data'!$3:$1048576,MATCH($M10,'Clean Data'!$A$3:$A$1048576,0),MATCH(RIGHT(CT$2,LEN(CT$2)-LEN("Portfolio &amp; ")+1),'Clean Data'!$3:$3,0))+$BE10))/(INDEX('Clean Data'!$3:$1048576,MATCH($M10,'Clean Data'!$A$3:$A$1048576,0),MATCH(RIGHT(CT$2,LEN(CT$2)-LEN("Portfolio &amp; ")+1),'Clean Data'!$3:$3,0))+$BE10)</f>
        <v>1.902717029814352E-2</v>
      </c>
      <c r="CU11">
        <f>(INDEX('Clean Data'!$3:$1048576,MATCH($M11,'Clean Data'!$A$3:$A$1048576,0),MATCH(RIGHT(CU$2,LEN(CU$2)-LEN("Portfolio &amp; ")+1),'Clean Data'!$3:$3,0))+$BE11-(INDEX('Clean Data'!$3:$1048576,MATCH($M10,'Clean Data'!$A$3:$A$1048576,0),MATCH(RIGHT(CU$2,LEN(CU$2)-LEN("Portfolio &amp; ")+1),'Clean Data'!$3:$3,0))+$BE10))/(INDEX('Clean Data'!$3:$1048576,MATCH($M10,'Clean Data'!$A$3:$A$1048576,0),MATCH(RIGHT(CU$2,LEN(CU$2)-LEN("Portfolio &amp; ")+1),'Clean Data'!$3:$3,0))+$BE10)</f>
        <v>1.9009304500415377E-2</v>
      </c>
      <c r="CV11">
        <f>(INDEX('Clean Data'!$3:$1048576,MATCH($M11,'Clean Data'!$A$3:$A$1048576,0),MATCH(RIGHT(CV$2,LEN(CV$2)-LEN("Portfolio &amp; ")+1),'Clean Data'!$3:$3,0))+$BE11-(INDEX('Clean Data'!$3:$1048576,MATCH($M10,'Clean Data'!$A$3:$A$1048576,0),MATCH(RIGHT(CV$2,LEN(CV$2)-LEN("Portfolio &amp; ")+1),'Clean Data'!$3:$3,0))+$BE10))/(INDEX('Clean Data'!$3:$1048576,MATCH($M10,'Clean Data'!$A$3:$A$1048576,0),MATCH(RIGHT(CV$2,LEN(CV$2)-LEN("Portfolio &amp; ")+1),'Clean Data'!$3:$3,0))+$BE10)</f>
        <v>1.9057350044005297E-2</v>
      </c>
      <c r="CW11">
        <f>(INDEX('Clean Data'!$3:$1048576,MATCH($M11,'Clean Data'!$A$3:$A$1048576,0),MATCH(RIGHT(CW$2,LEN(CW$2)-LEN("Portfolio &amp; ")+1),'Clean Data'!$3:$3,0))+$BE11-(INDEX('Clean Data'!$3:$1048576,MATCH($M10,'Clean Data'!$A$3:$A$1048576,0),MATCH(RIGHT(CW$2,LEN(CW$2)-LEN("Portfolio &amp; ")+1),'Clean Data'!$3:$3,0))+$BE10))/(INDEX('Clean Data'!$3:$1048576,MATCH($M10,'Clean Data'!$A$3:$A$1048576,0),MATCH(RIGHT(CW$2,LEN(CW$2)-LEN("Portfolio &amp; ")+1),'Clean Data'!$3:$3,0))+$BE10)</f>
        <v>1.9035720111466394E-2</v>
      </c>
      <c r="CX11">
        <f>(INDEX('Clean Data'!$3:$1048576,MATCH($M11,'Clean Data'!$A$3:$A$1048576,0),MATCH(RIGHT(CX$2,LEN(CX$2)-LEN("Portfolio &amp; ")+1),'Clean Data'!$3:$3,0))+$BE11-(INDEX('Clean Data'!$3:$1048576,MATCH($M10,'Clean Data'!$A$3:$A$1048576,0),MATCH(RIGHT(CX$2,LEN(CX$2)-LEN("Portfolio &amp; ")+1),'Clean Data'!$3:$3,0))+$BE10))/(INDEX('Clean Data'!$3:$1048576,MATCH($M10,'Clean Data'!$A$3:$A$1048576,0),MATCH(RIGHT(CX$2,LEN(CX$2)-LEN("Portfolio &amp; ")+1),'Clean Data'!$3:$3,0))+$BE10)</f>
        <v>1.9029822484071614E-2</v>
      </c>
      <c r="CY11">
        <f>(INDEX('Clean Data'!$3:$1048576,MATCH($M11,'Clean Data'!$A$3:$A$1048576,0),MATCH(RIGHT(CY$2,LEN(CY$2)-LEN("Portfolio &amp; ")+1),'Clean Data'!$3:$3,0))+$BE11-(INDEX('Clean Data'!$3:$1048576,MATCH($M10,'Clean Data'!$A$3:$A$1048576,0),MATCH(RIGHT(CY$2,LEN(CY$2)-LEN("Portfolio &amp; ")+1),'Clean Data'!$3:$3,0))+$BE10))/(INDEX('Clean Data'!$3:$1048576,MATCH($M10,'Clean Data'!$A$3:$A$1048576,0),MATCH(RIGHT(CY$2,LEN(CY$2)-LEN("Portfolio &amp; ")+1),'Clean Data'!$3:$3,0))+$BE10)</f>
        <v>1.904947265498512E-2</v>
      </c>
      <c r="CZ11">
        <f>(INDEX('Clean Data'!$3:$1048576,MATCH($M11,'Clean Data'!$A$3:$A$1048576,0),MATCH(RIGHT(CZ$2,LEN(CZ$2)-LEN("Portfolio &amp; ")+1),'Clean Data'!$3:$3,0))+$BE11-(INDEX('Clean Data'!$3:$1048576,MATCH($M10,'Clean Data'!$A$3:$A$1048576,0),MATCH(RIGHT(CZ$2,LEN(CZ$2)-LEN("Portfolio &amp; ")+1),'Clean Data'!$3:$3,0))+$BE10))/(INDEX('Clean Data'!$3:$1048576,MATCH($M10,'Clean Data'!$A$3:$A$1048576,0),MATCH(RIGHT(CZ$2,LEN(CZ$2)-LEN("Portfolio &amp; ")+1),'Clean Data'!$3:$3,0))+$BE10)</f>
        <v>1.9041602389277976E-2</v>
      </c>
      <c r="DA11">
        <f>(INDEX('Clean Data'!$3:$1048576,MATCH($M11,'Clean Data'!$A$3:$A$1048576,0),MATCH(RIGHT(DA$2,LEN(DA$2)-LEN("Portfolio &amp; ")+1),'Clean Data'!$3:$3,0))+$BE11-(INDEX('Clean Data'!$3:$1048576,MATCH($M10,'Clean Data'!$A$3:$A$1048576,0),MATCH(RIGHT(DA$2,LEN(DA$2)-LEN("Portfolio &amp; ")+1),'Clean Data'!$3:$3,0))+$BE10))/(INDEX('Clean Data'!$3:$1048576,MATCH($M10,'Clean Data'!$A$3:$A$1048576,0),MATCH(RIGHT(DA$2,LEN(DA$2)-LEN("Portfolio &amp; ")+1),'Clean Data'!$3:$3,0))+$BE10)</f>
        <v>1.9032264444464111E-2</v>
      </c>
      <c r="DB11">
        <f>(INDEX('Clean Data'!$3:$1048576,MATCH($M11,'Clean Data'!$A$3:$A$1048576,0),MATCH(RIGHT(DB$2,LEN(DB$2)-LEN("Portfolio &amp; ")+1),'Clean Data'!$3:$3,0))+$BE11-(INDEX('Clean Data'!$3:$1048576,MATCH($M10,'Clean Data'!$A$3:$A$1048576,0),MATCH(RIGHT(DB$2,LEN(DB$2)-LEN("Portfolio &amp; ")+1),'Clean Data'!$3:$3,0))+$BE10))/(INDEX('Clean Data'!$3:$1048576,MATCH($M10,'Clean Data'!$A$3:$A$1048576,0),MATCH(RIGHT(DB$2,LEN(DB$2)-LEN("Portfolio &amp; ")+1),'Clean Data'!$3:$3,0))+$BE10)</f>
        <v>1.9037615608655547E-2</v>
      </c>
      <c r="DC11">
        <f>(INDEX('Clean Data'!$3:$1048576,MATCH($M11,'Clean Data'!$A$3:$A$1048576,0),MATCH(RIGHT(DC$2,LEN(DC$2)-LEN("Portfolio &amp; ")+1),'Clean Data'!$3:$3,0))+$BE11-(INDEX('Clean Data'!$3:$1048576,MATCH($M10,'Clean Data'!$A$3:$A$1048576,0),MATCH(RIGHT(DC$2,LEN(DC$2)-LEN("Portfolio &amp; ")+1),'Clean Data'!$3:$3,0))+$BE10))/(INDEX('Clean Data'!$3:$1048576,MATCH($M10,'Clean Data'!$A$3:$A$1048576,0),MATCH(RIGHT(DC$2,LEN(DC$2)-LEN("Portfolio &amp; ")+1),'Clean Data'!$3:$3,0))+$BE10)</f>
        <v>1.9109385340287971E-2</v>
      </c>
      <c r="DD11">
        <f>(INDEX('Clean Data'!$3:$1048576,MATCH($M11,'Clean Data'!$A$3:$A$1048576,0),MATCH(RIGHT(DD$2,LEN(DD$2)-LEN("Portfolio &amp; ")+1),'Clean Data'!$3:$3,0))+$BE11-(INDEX('Clean Data'!$3:$1048576,MATCH($M10,'Clean Data'!$A$3:$A$1048576,0),MATCH(RIGHT(DD$2,LEN(DD$2)-LEN("Portfolio &amp; ")+1),'Clean Data'!$3:$3,0))+$BE10))/(INDEX('Clean Data'!$3:$1048576,MATCH($M10,'Clean Data'!$A$3:$A$1048576,0),MATCH(RIGHT(DD$2,LEN(DD$2)-LEN("Portfolio &amp; ")+1),'Clean Data'!$3:$3,0))+$BE10)</f>
        <v>1.9063153861636678E-2</v>
      </c>
      <c r="DE11">
        <f>(INDEX('Clean Data'!$3:$1048576,MATCH($M11,'Clean Data'!$A$3:$A$1048576,0),MATCH(RIGHT(DE$2,LEN(DE$2)-LEN("Portfolio &amp; ")+1),'Clean Data'!$3:$3,0))+$BE11-(INDEX('Clean Data'!$3:$1048576,MATCH($M10,'Clean Data'!$A$3:$A$1048576,0),MATCH(RIGHT(DE$2,LEN(DE$2)-LEN("Portfolio &amp; ")+1),'Clean Data'!$3:$3,0))+$BE10))/(INDEX('Clean Data'!$3:$1048576,MATCH($M10,'Clean Data'!$A$3:$A$1048576,0),MATCH(RIGHT(DE$2,LEN(DE$2)-LEN("Portfolio &amp; ")+1),'Clean Data'!$3:$3,0))+$BE10)</f>
        <v>1.9057999253626983E-2</v>
      </c>
      <c r="DF11">
        <f>(INDEX('Clean Data'!$3:$1048576,MATCH($M11,'Clean Data'!$A$3:$A$1048576,0),MATCH(RIGHT(DF$2,LEN(DF$2)-LEN("Portfolio &amp; ")+1),'Clean Data'!$3:$3,0))+$BE11-(INDEX('Clean Data'!$3:$1048576,MATCH($M10,'Clean Data'!$A$3:$A$1048576,0),MATCH(RIGHT(DF$2,LEN(DF$2)-LEN("Portfolio &amp; ")+1),'Clean Data'!$3:$3,0))+$BE10))/(INDEX('Clean Data'!$3:$1048576,MATCH($M10,'Clean Data'!$A$3:$A$1048576,0),MATCH(RIGHT(DF$2,LEN(DF$2)-LEN("Portfolio &amp; ")+1),'Clean Data'!$3:$3,0))+$BE10)</f>
        <v>1.9049062360857419E-2</v>
      </c>
      <c r="DG11">
        <f>(INDEX('Clean Data'!$3:$1048576,MATCH($M11,'Clean Data'!$A$3:$A$1048576,0),MATCH(RIGHT(DG$2,LEN(DG$2)-LEN("Portfolio &amp; ")+1),'Clean Data'!$3:$3,0))+$BE11-(INDEX('Clean Data'!$3:$1048576,MATCH($M10,'Clean Data'!$A$3:$A$1048576,0),MATCH(RIGHT(DG$2,LEN(DG$2)-LEN("Portfolio &amp; ")+1),'Clean Data'!$3:$3,0))+$BE10))/(INDEX('Clean Data'!$3:$1048576,MATCH($M10,'Clean Data'!$A$3:$A$1048576,0),MATCH(RIGHT(DG$2,LEN(DG$2)-LEN("Portfolio &amp; ")+1),'Clean Data'!$3:$3,0))+$BE10)</f>
        <v>1.8949480161334235E-2</v>
      </c>
      <c r="DH11">
        <f>(INDEX('Clean Data'!$3:$1048576,MATCH($M11,'Clean Data'!$A$3:$A$1048576,0),MATCH(RIGHT(DH$2,LEN(DH$2)-LEN("Portfolio &amp; ")+1),'Clean Data'!$3:$3,0))+$BE11-(INDEX('Clean Data'!$3:$1048576,MATCH($M10,'Clean Data'!$A$3:$A$1048576,0),MATCH(RIGHT(DH$2,LEN(DH$2)-LEN("Portfolio &amp; ")+1),'Clean Data'!$3:$3,0))+$BE10))/(INDEX('Clean Data'!$3:$1048576,MATCH($M10,'Clean Data'!$A$3:$A$1048576,0),MATCH(RIGHT(DH$2,LEN(DH$2)-LEN("Portfolio &amp; ")+1),'Clean Data'!$3:$3,0))+$BE10)</f>
        <v>1.9028435839946567E-2</v>
      </c>
      <c r="DI11">
        <f>(INDEX('Clean Data'!$3:$1048576,MATCH($M11,'Clean Data'!$A$3:$A$1048576,0),MATCH(RIGHT(DI$2,LEN(DI$2)-LEN("Portfolio &amp; ")+1),'Clean Data'!$3:$3,0))+$BE11-(INDEX('Clean Data'!$3:$1048576,MATCH($M10,'Clean Data'!$A$3:$A$1048576,0),MATCH(RIGHT(DI$2,LEN(DI$2)-LEN("Portfolio &amp; ")+1),'Clean Data'!$3:$3,0))+$BE10))/(INDEX('Clean Data'!$3:$1048576,MATCH($M10,'Clean Data'!$A$3:$A$1048576,0),MATCH(RIGHT(DI$2,LEN(DI$2)-LEN("Portfolio &amp; ")+1),'Clean Data'!$3:$3,0))+$BE10)</f>
        <v>1.904058826825298E-2</v>
      </c>
      <c r="DJ11">
        <f>(INDEX('Clean Data'!$3:$1048576,MATCH($M11,'Clean Data'!$A$3:$A$1048576,0),MATCH(RIGHT(DJ$2,LEN(DJ$2)-LEN("Portfolio &amp; ")+1),'Clean Data'!$3:$3,0))+$BE11-(INDEX('Clean Data'!$3:$1048576,MATCH($M10,'Clean Data'!$A$3:$A$1048576,0),MATCH(RIGHT(DJ$2,LEN(DJ$2)-LEN("Portfolio &amp; ")+1),'Clean Data'!$3:$3,0))+$BE10))/(INDEX('Clean Data'!$3:$1048576,MATCH($M10,'Clean Data'!$A$3:$A$1048576,0),MATCH(RIGHT(DJ$2,LEN(DJ$2)-LEN("Portfolio &amp; ")+1),'Clean Data'!$3:$3,0))+$BE10)</f>
        <v>1.9035956326243109E-2</v>
      </c>
      <c r="DK11">
        <f>(INDEX('Clean Data'!$3:$1048576,MATCH($M11,'Clean Data'!$A$3:$A$1048576,0),MATCH(RIGHT(DK$2,LEN(DK$2)-LEN("Portfolio &amp; ")+1),'Clean Data'!$3:$3,0))+$BE11-(INDEX('Clean Data'!$3:$1048576,MATCH($M10,'Clean Data'!$A$3:$A$1048576,0),MATCH(RIGHT(DK$2,LEN(DK$2)-LEN("Portfolio &amp; ")+1),'Clean Data'!$3:$3,0))+$BE10))/(INDEX('Clean Data'!$3:$1048576,MATCH($M10,'Clean Data'!$A$3:$A$1048576,0),MATCH(RIGHT(DK$2,LEN(DK$2)-LEN("Portfolio &amp; ")+1),'Clean Data'!$3:$3,0))+$BE10)</f>
        <v>1.903565534214758E-2</v>
      </c>
      <c r="DL11">
        <f>(INDEX('Clean Data'!$3:$1048576,MATCH($M11,'Clean Data'!$A$3:$A$1048576,0),MATCH(RIGHT(DL$2,LEN(DL$2)-LEN("Portfolio &amp; ")+1),'Clean Data'!$3:$3,0))+$BE11-(INDEX('Clean Data'!$3:$1048576,MATCH($M10,'Clean Data'!$A$3:$A$1048576,0),MATCH(RIGHT(DL$2,LEN(DL$2)-LEN("Portfolio &amp; ")+1),'Clean Data'!$3:$3,0))+$BE10))/(INDEX('Clean Data'!$3:$1048576,MATCH($M10,'Clean Data'!$A$3:$A$1048576,0),MATCH(RIGHT(DL$2,LEN(DL$2)-LEN("Portfolio &amp; ")+1),'Clean Data'!$3:$3,0))+$BE10)</f>
        <v>1.9025782533127471E-2</v>
      </c>
      <c r="DM11">
        <f>(INDEX('Clean Data'!$3:$1048576,MATCH($M11,'Clean Data'!$A$3:$A$1048576,0),MATCH(RIGHT(DM$2,LEN(DM$2)-LEN("Portfolio &amp; ")+1),'Clean Data'!$3:$3,0))+$BE11-(INDEX('Clean Data'!$3:$1048576,MATCH($M10,'Clean Data'!$A$3:$A$1048576,0),MATCH(RIGHT(DM$2,LEN(DM$2)-LEN("Portfolio &amp; ")+1),'Clean Data'!$3:$3,0))+$BE10))/(INDEX('Clean Data'!$3:$1048576,MATCH($M10,'Clean Data'!$A$3:$A$1048576,0),MATCH(RIGHT(DM$2,LEN(DM$2)-LEN("Portfolio &amp; ")+1),'Clean Data'!$3:$3,0))+$BE10)</f>
        <v>1.9079162603416244E-2</v>
      </c>
      <c r="DN11">
        <f>(INDEX('Clean Data'!$3:$1048576,MATCH($M11,'Clean Data'!$A$3:$A$1048576,0),MATCH(RIGHT(DN$2,LEN(DN$2)-LEN("Portfolio &amp; ")+1),'Clean Data'!$3:$3,0))+$BE11-(INDEX('Clean Data'!$3:$1048576,MATCH($M10,'Clean Data'!$A$3:$A$1048576,0),MATCH(RIGHT(DN$2,LEN(DN$2)-LEN("Portfolio &amp; ")+1),'Clean Data'!$3:$3,0))+$BE10))/(INDEX('Clean Data'!$3:$1048576,MATCH($M10,'Clean Data'!$A$3:$A$1048576,0),MATCH(RIGHT(DN$2,LEN(DN$2)-LEN("Portfolio &amp; ")+1),'Clean Data'!$3:$3,0))+$BE10)</f>
        <v>1.9021671628060285E-2</v>
      </c>
      <c r="DO11">
        <f>(INDEX('Clean Data'!$3:$1048576,MATCH($M11,'Clean Data'!$A$3:$A$1048576,0),MATCH(RIGHT(DO$2,LEN(DO$2)-LEN("Portfolio &amp; ")+1),'Clean Data'!$3:$3,0))+$BE11-(INDEX('Clean Data'!$3:$1048576,MATCH($M10,'Clean Data'!$A$3:$A$1048576,0),MATCH(RIGHT(DO$2,LEN(DO$2)-LEN("Portfolio &amp; ")+1),'Clean Data'!$3:$3,0))+$BE10))/(INDEX('Clean Data'!$3:$1048576,MATCH($M10,'Clean Data'!$A$3:$A$1048576,0),MATCH(RIGHT(DO$2,LEN(DO$2)-LEN("Portfolio &amp; ")+1),'Clean Data'!$3:$3,0))+$BE10)</f>
        <v>1.9040306166832426E-2</v>
      </c>
      <c r="DP11">
        <f>(INDEX('Clean Data'!$3:$1048576,MATCH($M11,'Clean Data'!$A$3:$A$1048576,0),MATCH(RIGHT(DP$2,LEN(DP$2)-LEN("Portfolio &amp; ")+1),'Clean Data'!$3:$3,0))+$BE11-(INDEX('Clean Data'!$3:$1048576,MATCH($M10,'Clean Data'!$A$3:$A$1048576,0),MATCH(RIGHT(DP$2,LEN(DP$2)-LEN("Portfolio &amp; ")+1),'Clean Data'!$3:$3,0))+$BE10))/(INDEX('Clean Data'!$3:$1048576,MATCH($M10,'Clean Data'!$A$3:$A$1048576,0),MATCH(RIGHT(DP$2,LEN(DP$2)-LEN("Portfolio &amp; ")+1),'Clean Data'!$3:$3,0))+$BE10)</f>
        <v>1.8996622486628797E-2</v>
      </c>
      <c r="DQ11">
        <f>(INDEX('Clean Data'!$3:$1048576,MATCH($M11,'Clean Data'!$A$3:$A$1048576,0),MATCH(RIGHT(DQ$2,LEN(DQ$2)-LEN("Portfolio &amp; ")+1),'Clean Data'!$3:$3,0))+$BE11-(INDEX('Clean Data'!$3:$1048576,MATCH($M10,'Clean Data'!$A$3:$A$1048576,0),MATCH(RIGHT(DQ$2,LEN(DQ$2)-LEN("Portfolio &amp; ")+1),'Clean Data'!$3:$3,0))+$BE10))/(INDEX('Clean Data'!$3:$1048576,MATCH($M10,'Clean Data'!$A$3:$A$1048576,0),MATCH(RIGHT(DQ$2,LEN(DQ$2)-LEN("Portfolio &amp; ")+1),'Clean Data'!$3:$3,0))+$BE10)</f>
        <v>1.9000382121428898E-2</v>
      </c>
      <c r="DR11">
        <f>(INDEX('Clean Data'!$3:$1048576,MATCH($M11,'Clean Data'!$A$3:$A$1048576,0),MATCH(RIGHT(DR$2,LEN(DR$2)-LEN("Portfolio &amp; ")+1),'Clean Data'!$3:$3,0))+$BE11-(INDEX('Clean Data'!$3:$1048576,MATCH($M10,'Clean Data'!$A$3:$A$1048576,0),MATCH(RIGHT(DR$2,LEN(DR$2)-LEN("Portfolio &amp; ")+1),'Clean Data'!$3:$3,0))+$BE10))/(INDEX('Clean Data'!$3:$1048576,MATCH($M10,'Clean Data'!$A$3:$A$1048576,0),MATCH(RIGHT(DR$2,LEN(DR$2)-LEN("Portfolio &amp; ")+1),'Clean Data'!$3:$3,0))+$BE10)</f>
        <v>1.9021953782893848E-2</v>
      </c>
      <c r="DS11">
        <f>(INDEX('Clean Data'!$3:$1048576,MATCH($M11,'Clean Data'!$A$3:$A$1048576,0),MATCH(RIGHT(DS$2,LEN(DS$2)-LEN("Portfolio &amp; ")+1),'Clean Data'!$3:$3,0))+$BE11-(INDEX('Clean Data'!$3:$1048576,MATCH($M10,'Clean Data'!$A$3:$A$1048576,0),MATCH(RIGHT(DS$2,LEN(DS$2)-LEN("Portfolio &amp; ")+1),'Clean Data'!$3:$3,0))+$BE10))/(INDEX('Clean Data'!$3:$1048576,MATCH($M10,'Clean Data'!$A$3:$A$1048576,0),MATCH(RIGHT(DS$2,LEN(DS$2)-LEN("Portfolio &amp; ")+1),'Clean Data'!$3:$3,0))+$BE10)</f>
        <v>1.9261626130632425E-2</v>
      </c>
      <c r="DT11">
        <f>(INDEX('Clean Data'!$3:$1048576,MATCH($M11,'Clean Data'!$A$3:$A$1048576,0),MATCH(RIGHT(DT$2,LEN(DT$2)-LEN("Portfolio &amp; ")+1),'Clean Data'!$3:$3,0))+$BE11-(INDEX('Clean Data'!$3:$1048576,MATCH($M10,'Clean Data'!$A$3:$A$1048576,0),MATCH(RIGHT(DT$2,LEN(DT$2)-LEN("Portfolio &amp; ")+1),'Clean Data'!$3:$3,0))+$BE10))/(INDEX('Clean Data'!$3:$1048576,MATCH($M10,'Clean Data'!$A$3:$A$1048576,0),MATCH(RIGHT(DT$2,LEN(DT$2)-LEN("Portfolio &amp; ")+1),'Clean Data'!$3:$3,0))+$BE10)</f>
        <v>1.9007861590840301E-2</v>
      </c>
      <c r="DU11">
        <f>(INDEX('Clean Data'!$3:$1048576,MATCH($M11,'Clean Data'!$A$3:$A$1048576,0),MATCH(RIGHT(DU$2,LEN(DU$2)-LEN("Portfolio &amp; ")+1),'Clean Data'!$3:$3,0))+$BE11-(INDEX('Clean Data'!$3:$1048576,MATCH($M10,'Clean Data'!$A$3:$A$1048576,0),MATCH(RIGHT(DU$2,LEN(DU$2)-LEN("Portfolio &amp; ")+1),'Clean Data'!$3:$3,0))+$BE10))/(INDEX('Clean Data'!$3:$1048576,MATCH($M10,'Clean Data'!$A$3:$A$1048576,0),MATCH(RIGHT(DU$2,LEN(DU$2)-LEN("Portfolio &amp; ")+1),'Clean Data'!$3:$3,0))+$BE10)</f>
        <v>1.9101547065858152E-2</v>
      </c>
      <c r="DV11">
        <f>(INDEX('Clean Data'!$3:$1048576,MATCH($M11,'Clean Data'!$A$3:$A$1048576,0),MATCH(RIGHT(DV$2,LEN(DV$2)-LEN("Portfolio &amp; ")+1),'Clean Data'!$3:$3,0))+$BE11-(INDEX('Clean Data'!$3:$1048576,MATCH($M10,'Clean Data'!$A$3:$A$1048576,0),MATCH(RIGHT(DV$2,LEN(DV$2)-LEN("Portfolio &amp; ")+1),'Clean Data'!$3:$3,0))+$BE10))/(INDEX('Clean Data'!$3:$1048576,MATCH($M10,'Clean Data'!$A$3:$A$1048576,0),MATCH(RIGHT(DV$2,LEN(DV$2)-LEN("Portfolio &amp; ")+1),'Clean Data'!$3:$3,0))+$BE10)</f>
        <v>1.9037515282283125E-2</v>
      </c>
      <c r="DW11">
        <f>(INDEX('Clean Data'!$3:$1048576,MATCH($M11,'Clean Data'!$A$3:$A$1048576,0),MATCH(RIGHT(DW$2,LEN(DW$2)-LEN("Portfolio &amp; ")+1),'Clean Data'!$3:$3,0))+$BE11-(INDEX('Clean Data'!$3:$1048576,MATCH($M10,'Clean Data'!$A$3:$A$1048576,0),MATCH(RIGHT(DW$2,LEN(DW$2)-LEN("Portfolio &amp; ")+1),'Clean Data'!$3:$3,0))+$BE10))/(INDEX('Clean Data'!$3:$1048576,MATCH($M10,'Clean Data'!$A$3:$A$1048576,0),MATCH(RIGHT(DW$2,LEN(DW$2)-LEN("Portfolio &amp; ")+1),'Clean Data'!$3:$3,0))+$BE10)</f>
        <v>1.9019059567327825E-2</v>
      </c>
      <c r="DX11">
        <f>(INDEX('Clean Data'!$3:$1048576,MATCH($M11,'Clean Data'!$A$3:$A$1048576,0),MATCH(RIGHT(DX$2,LEN(DX$2)-LEN("Portfolio &amp; ")+1),'Clean Data'!$3:$3,0))+$BE11-(INDEX('Clean Data'!$3:$1048576,MATCH($M10,'Clean Data'!$A$3:$A$1048576,0),MATCH(RIGHT(DX$2,LEN(DX$2)-LEN("Portfolio &amp; ")+1),'Clean Data'!$3:$3,0))+$BE10))/(INDEX('Clean Data'!$3:$1048576,MATCH($M10,'Clean Data'!$A$3:$A$1048576,0),MATCH(RIGHT(DX$2,LEN(DX$2)-LEN("Portfolio &amp; ")+1),'Clean Data'!$3:$3,0))+$BE10)</f>
        <v>1.9051741271419141E-2</v>
      </c>
      <c r="DY11">
        <f>(INDEX('Clean Data'!$3:$1048576,MATCH($M11,'Clean Data'!$A$3:$A$1048576,0),MATCH(RIGHT(DY$2,LEN(DY$2)-LEN("Portfolio &amp; ")+1),'Clean Data'!$3:$3,0))+$BE11-(INDEX('Clean Data'!$3:$1048576,MATCH($M10,'Clean Data'!$A$3:$A$1048576,0),MATCH(RIGHT(DY$2,LEN(DY$2)-LEN("Portfolio &amp; ")+1),'Clean Data'!$3:$3,0))+$BE10))/(INDEX('Clean Data'!$3:$1048576,MATCH($M10,'Clean Data'!$A$3:$A$1048576,0),MATCH(RIGHT(DY$2,LEN(DY$2)-LEN("Portfolio &amp; ")+1),'Clean Data'!$3:$3,0))+$BE10)</f>
        <v>1.9034116706180784E-2</v>
      </c>
      <c r="DZ11">
        <f>(INDEX('Clean Data'!$3:$1048576,MATCH($M11,'Clean Data'!$A$3:$A$1048576,0),MATCH(RIGHT(DZ$2,LEN(DZ$2)-LEN("Portfolio &amp; ")+1),'Clean Data'!$3:$3,0))+$BE11-(INDEX('Clean Data'!$3:$1048576,MATCH($M10,'Clean Data'!$A$3:$A$1048576,0),MATCH(RIGHT(DZ$2,LEN(DZ$2)-LEN("Portfolio &amp; ")+1),'Clean Data'!$3:$3,0))+$BE10))/(INDEX('Clean Data'!$3:$1048576,MATCH($M10,'Clean Data'!$A$3:$A$1048576,0),MATCH(RIGHT(DZ$2,LEN(DZ$2)-LEN("Portfolio &amp; ")+1),'Clean Data'!$3:$3,0))+$BE10)</f>
        <v>1.903521861404452E-2</v>
      </c>
      <c r="EA11">
        <f>(INDEX('Clean Data'!$3:$1048576,MATCH($M11,'Clean Data'!$A$3:$A$1048576,0),MATCH(RIGHT(EA$2,LEN(EA$2)-LEN("Portfolio &amp; ")+1),'Clean Data'!$3:$3,0))+$BE11-(INDEX('Clean Data'!$3:$1048576,MATCH($M10,'Clean Data'!$A$3:$A$1048576,0),MATCH(RIGHT(EA$2,LEN(EA$2)-LEN("Portfolio &amp; ")+1),'Clean Data'!$3:$3,0))+$BE10))/(INDEX('Clean Data'!$3:$1048576,MATCH($M10,'Clean Data'!$A$3:$A$1048576,0),MATCH(RIGHT(EA$2,LEN(EA$2)-LEN("Portfolio &amp; ")+1),'Clean Data'!$3:$3,0))+$BE10)</f>
        <v>1.9025584067017862E-2</v>
      </c>
      <c r="EB11">
        <f>(INDEX('Clean Data'!$3:$1048576,MATCH($M11,'Clean Data'!$A$3:$A$1048576,0),MATCH(RIGHT(EB$2,LEN(EB$2)-LEN("Portfolio &amp; ")+1),'Clean Data'!$3:$3,0))+$BE11-(INDEX('Clean Data'!$3:$1048576,MATCH($M10,'Clean Data'!$A$3:$A$1048576,0),MATCH(RIGHT(EB$2,LEN(EB$2)-LEN("Portfolio &amp; ")+1),'Clean Data'!$3:$3,0))+$BE10))/(INDEX('Clean Data'!$3:$1048576,MATCH($M10,'Clean Data'!$A$3:$A$1048576,0),MATCH(RIGHT(EB$2,LEN(EB$2)-LEN("Portfolio &amp; ")+1),'Clean Data'!$3:$3,0))+$BE10)</f>
        <v>1.9035853534160228E-2</v>
      </c>
      <c r="EC11">
        <f>(INDEX('Clean Data'!$3:$1048576,MATCH($M11,'Clean Data'!$A$3:$A$1048576,0),MATCH(RIGHT(EC$2,LEN(EC$2)-LEN("Portfolio &amp; ")+1),'Clean Data'!$3:$3,0))+$BE11-(INDEX('Clean Data'!$3:$1048576,MATCH($M10,'Clean Data'!$A$3:$A$1048576,0),MATCH(RIGHT(EC$2,LEN(EC$2)-LEN("Portfolio &amp; ")+1),'Clean Data'!$3:$3,0))+$BE10))/(INDEX('Clean Data'!$3:$1048576,MATCH($M10,'Clean Data'!$A$3:$A$1048576,0),MATCH(RIGHT(EC$2,LEN(EC$2)-LEN("Portfolio &amp; ")+1),'Clean Data'!$3:$3,0))+$BE10)</f>
        <v>1.9019375467772718E-2</v>
      </c>
      <c r="ED11">
        <f>(INDEX('Clean Data'!$3:$1048576,MATCH($M11,'Clean Data'!$A$3:$A$1048576,0),MATCH(RIGHT(ED$2,LEN(ED$2)-LEN("Portfolio &amp; ")+1),'Clean Data'!$3:$3,0))+$BE11-(INDEX('Clean Data'!$3:$1048576,MATCH($M10,'Clean Data'!$A$3:$A$1048576,0),MATCH(RIGHT(ED$2,LEN(ED$2)-LEN("Portfolio &amp; ")+1),'Clean Data'!$3:$3,0))+$BE10))/(INDEX('Clean Data'!$3:$1048576,MATCH($M10,'Clean Data'!$A$3:$A$1048576,0),MATCH(RIGHT(ED$2,LEN(ED$2)-LEN("Portfolio &amp; ")+1),'Clean Data'!$3:$3,0))+$BE10)</f>
        <v>1.903072374692184E-2</v>
      </c>
      <c r="EE11">
        <f>(INDEX('Clean Data'!$3:$1048576,MATCH($M11,'Clean Data'!$A$3:$A$1048576,0),MATCH(RIGHT(EE$2,LEN(EE$2)-LEN("Portfolio &amp; ")+1),'Clean Data'!$3:$3,0))+$BE11-(INDEX('Clean Data'!$3:$1048576,MATCH($M10,'Clean Data'!$A$3:$A$1048576,0),MATCH(RIGHT(EE$2,LEN(EE$2)-LEN("Portfolio &amp; ")+1),'Clean Data'!$3:$3,0))+$BE10))/(INDEX('Clean Data'!$3:$1048576,MATCH($M10,'Clean Data'!$A$3:$A$1048576,0),MATCH(RIGHT(EE$2,LEN(EE$2)-LEN("Portfolio &amp; ")+1),'Clean Data'!$3:$3,0))+$BE10)</f>
        <v>1.9032488310598575E-2</v>
      </c>
      <c r="EF11">
        <f>(INDEX('Clean Data'!$3:$1048576,MATCH($M11,'Clean Data'!$A$3:$A$1048576,0),MATCH(RIGHT(EF$2,LEN(EF$2)-LEN("Portfolio &amp; ")+1),'Clean Data'!$3:$3,0))+$BE11-(INDEX('Clean Data'!$3:$1048576,MATCH($M10,'Clean Data'!$A$3:$A$1048576,0),MATCH(RIGHT(EF$2,LEN(EF$2)-LEN("Portfolio &amp; ")+1),'Clean Data'!$3:$3,0))+$BE10))/(INDEX('Clean Data'!$3:$1048576,MATCH($M10,'Clean Data'!$A$3:$A$1048576,0),MATCH(RIGHT(EF$2,LEN(EF$2)-LEN("Portfolio &amp; ")+1),'Clean Data'!$3:$3,0))+$BE10)</f>
        <v>1.9008753564889617E-2</v>
      </c>
      <c r="EG11">
        <f>(INDEX('Clean Data'!$3:$1048576,MATCH($M11,'Clean Data'!$A$3:$A$1048576,0),MATCH(RIGHT(EG$2,LEN(EG$2)-LEN("Portfolio &amp; ")+1),'Clean Data'!$3:$3,0))+$BE11-(INDEX('Clean Data'!$3:$1048576,MATCH($M10,'Clean Data'!$A$3:$A$1048576,0),MATCH(RIGHT(EG$2,LEN(EG$2)-LEN("Portfolio &amp; ")+1),'Clean Data'!$3:$3,0))+$BE10))/(INDEX('Clean Data'!$3:$1048576,MATCH($M10,'Clean Data'!$A$3:$A$1048576,0),MATCH(RIGHT(EG$2,LEN(EG$2)-LEN("Portfolio &amp; ")+1),'Clean Data'!$3:$3,0))+$BE10)</f>
        <v>1.9033466871634052E-2</v>
      </c>
      <c r="EH11">
        <f>(INDEX('Clean Data'!$3:$1048576,MATCH($M11,'Clean Data'!$A$3:$A$1048576,0),MATCH(RIGHT(EH$2,LEN(EH$2)-LEN("Portfolio &amp; ")+1),'Clean Data'!$3:$3,0))+$BE11-(INDEX('Clean Data'!$3:$1048576,MATCH($M10,'Clean Data'!$A$3:$A$1048576,0),MATCH(RIGHT(EH$2,LEN(EH$2)-LEN("Portfolio &amp; ")+1),'Clean Data'!$3:$3,0))+$BE10))/(INDEX('Clean Data'!$3:$1048576,MATCH($M10,'Clean Data'!$A$3:$A$1048576,0),MATCH(RIGHT(EH$2,LEN(EH$2)-LEN("Portfolio &amp; ")+1),'Clean Data'!$3:$3,0))+$BE10)</f>
        <v>1.9072420932754668E-2</v>
      </c>
      <c r="EI11">
        <f>(INDEX('Clean Data'!$3:$1048576,MATCH($M11,'Clean Data'!$A$3:$A$1048576,0),MATCH(RIGHT(EI$2,LEN(EI$2)-LEN("Portfolio &amp; ")+1),'Clean Data'!$3:$3,0))+$BE11-(INDEX('Clean Data'!$3:$1048576,MATCH($M10,'Clean Data'!$A$3:$A$1048576,0),MATCH(RIGHT(EI$2,LEN(EI$2)-LEN("Portfolio &amp; ")+1),'Clean Data'!$3:$3,0))+$BE10))/(INDEX('Clean Data'!$3:$1048576,MATCH($M10,'Clean Data'!$A$3:$A$1048576,0),MATCH(RIGHT(EI$2,LEN(EI$2)-LEN("Portfolio &amp; ")+1),'Clean Data'!$3:$3,0))+$BE10)</f>
        <v>1.9062011068893183E-2</v>
      </c>
      <c r="EJ11">
        <f>(INDEX('Clean Data'!$3:$1048576,MATCH($M11,'Clean Data'!$A$3:$A$1048576,0),MATCH(RIGHT(EJ$2,LEN(EJ$2)-LEN("Portfolio &amp; ")+1),'Clean Data'!$3:$3,0))+$BE11-(INDEX('Clean Data'!$3:$1048576,MATCH($M10,'Clean Data'!$A$3:$A$1048576,0),MATCH(RIGHT(EJ$2,LEN(EJ$2)-LEN("Portfolio &amp; ")+1),'Clean Data'!$3:$3,0))+$BE10))/(INDEX('Clean Data'!$3:$1048576,MATCH($M10,'Clean Data'!$A$3:$A$1048576,0),MATCH(RIGHT(EJ$2,LEN(EJ$2)-LEN("Portfolio &amp; ")+1),'Clean Data'!$3:$3,0))+$BE10)</f>
        <v>1.9049348395007649E-2</v>
      </c>
      <c r="EK11">
        <f>(INDEX('Clean Data'!$3:$1048576,MATCH($M11,'Clean Data'!$A$3:$A$1048576,0),MATCH(RIGHT(EK$2,LEN(EK$2)-LEN("Portfolio &amp; ")+1),'Clean Data'!$3:$3,0))+$BE11-(INDEX('Clean Data'!$3:$1048576,MATCH($M10,'Clean Data'!$A$3:$A$1048576,0),MATCH(RIGHT(EK$2,LEN(EK$2)-LEN("Portfolio &amp; ")+1),'Clean Data'!$3:$3,0))+$BE10))/(INDEX('Clean Data'!$3:$1048576,MATCH($M10,'Clean Data'!$A$3:$A$1048576,0),MATCH(RIGHT(EK$2,LEN(EK$2)-LEN("Portfolio &amp; ")+1),'Clean Data'!$3:$3,0))+$BE10)</f>
        <v>1.9037042163135381E-2</v>
      </c>
      <c r="EL11">
        <f>(INDEX('Clean Data'!$3:$1048576,MATCH($M11,'Clean Data'!$A$3:$A$1048576,0),MATCH(RIGHT(EL$2,LEN(EL$2)-LEN("Portfolio &amp; ")+1),'Clean Data'!$3:$3,0))+$BE11-(INDEX('Clean Data'!$3:$1048576,MATCH($M10,'Clean Data'!$A$3:$A$1048576,0),MATCH(RIGHT(EL$2,LEN(EL$2)-LEN("Portfolio &amp; ")+1),'Clean Data'!$3:$3,0))+$BE10))/(INDEX('Clean Data'!$3:$1048576,MATCH($M10,'Clean Data'!$A$3:$A$1048576,0),MATCH(RIGHT(EL$2,LEN(EL$2)-LEN("Portfolio &amp; ")+1),'Clean Data'!$3:$3,0))+$BE10)</f>
        <v>1.9059820163969864E-2</v>
      </c>
      <c r="EM11">
        <f>(INDEX('Clean Data'!$3:$1048576,MATCH($M11,'Clean Data'!$A$3:$A$1048576,0),MATCH(RIGHT(EM$2,LEN(EM$2)-LEN("Portfolio &amp; ")+1),'Clean Data'!$3:$3,0))+$BE11-(INDEX('Clean Data'!$3:$1048576,MATCH($M10,'Clean Data'!$A$3:$A$1048576,0),MATCH(RIGHT(EM$2,LEN(EM$2)-LEN("Portfolio &amp; ")+1),'Clean Data'!$3:$3,0))+$BE10))/(INDEX('Clean Data'!$3:$1048576,MATCH($M10,'Clean Data'!$A$3:$A$1048576,0),MATCH(RIGHT(EM$2,LEN(EM$2)-LEN("Portfolio &amp; ")+1),'Clean Data'!$3:$3,0))+$BE10)</f>
        <v>1.9036153499439427E-2</v>
      </c>
      <c r="EN11">
        <f>(INDEX('Clean Data'!$3:$1048576,MATCH($M11,'Clean Data'!$A$3:$A$1048576,0),MATCH(RIGHT(EN$2,LEN(EN$2)-LEN("Portfolio &amp; ")+1),'Clean Data'!$3:$3,0))+$BE11-(INDEX('Clean Data'!$3:$1048576,MATCH($M10,'Clean Data'!$A$3:$A$1048576,0),MATCH(RIGHT(EN$2,LEN(EN$2)-LEN("Portfolio &amp; ")+1),'Clean Data'!$3:$3,0))+$BE10))/(INDEX('Clean Data'!$3:$1048576,MATCH($M10,'Clean Data'!$A$3:$A$1048576,0),MATCH(RIGHT(EN$2,LEN(EN$2)-LEN("Portfolio &amp; ")+1),'Clean Data'!$3:$3,0))+$BE10)</f>
        <v>1.9033466871634052E-2</v>
      </c>
      <c r="EO11">
        <f>(INDEX('Clean Data'!$3:$1048576,MATCH($M11,'Clean Data'!$A$3:$A$1048576,0),MATCH(RIGHT(EO$2,LEN(EO$2)-LEN("Portfolio &amp; ")+1),'Clean Data'!$3:$3,0))+$BE11-(INDEX('Clean Data'!$3:$1048576,MATCH($M10,'Clean Data'!$A$3:$A$1048576,0),MATCH(RIGHT(EO$2,LEN(EO$2)-LEN("Portfolio &amp; ")+1),'Clean Data'!$3:$3,0))+$BE10))/(INDEX('Clean Data'!$3:$1048576,MATCH($M10,'Clean Data'!$A$3:$A$1048576,0),MATCH(RIGHT(EO$2,LEN(EO$2)-LEN("Portfolio &amp; ")+1),'Clean Data'!$3:$3,0))+$BE10)</f>
        <v>1.9048079719309444E-2</v>
      </c>
      <c r="EP11">
        <f>(INDEX('Clean Data'!$3:$1048576,MATCH($M11,'Clean Data'!$A$3:$A$1048576,0),MATCH(RIGHT(EP$2,LEN(EP$2)-LEN("Portfolio &amp; ")+1),'Clean Data'!$3:$3,0))+$BE11-(INDEX('Clean Data'!$3:$1048576,MATCH($M10,'Clean Data'!$A$3:$A$1048576,0),MATCH(RIGHT(EP$2,LEN(EP$2)-LEN("Portfolio &amp; ")+1),'Clean Data'!$3:$3,0))+$BE10))/(INDEX('Clean Data'!$3:$1048576,MATCH($M10,'Clean Data'!$A$3:$A$1048576,0),MATCH(RIGHT(EP$2,LEN(EP$2)-LEN("Portfolio &amp; ")+1),'Clean Data'!$3:$3,0))+$BE10)</f>
        <v>1.9046468004080327E-2</v>
      </c>
      <c r="EQ11">
        <f>(INDEX('Clean Data'!$3:$1048576,MATCH($M11,'Clean Data'!$A$3:$A$1048576,0),MATCH(RIGHT(EQ$2,LEN(EQ$2)-LEN("Portfolio &amp; ")+1),'Clean Data'!$3:$3,0))+$BE11-(INDEX('Clean Data'!$3:$1048576,MATCH($M10,'Clean Data'!$A$3:$A$1048576,0),MATCH(RIGHT(EQ$2,LEN(EQ$2)-LEN("Portfolio &amp; ")+1),'Clean Data'!$3:$3,0))+$BE10))/(INDEX('Clean Data'!$3:$1048576,MATCH($M10,'Clean Data'!$A$3:$A$1048576,0),MATCH(RIGHT(EQ$2,LEN(EQ$2)-LEN("Portfolio &amp; ")+1),'Clean Data'!$3:$3,0))+$BE10)</f>
        <v>1.9024629044342989E-2</v>
      </c>
      <c r="ER11">
        <f>(INDEX('Clean Data'!$3:$1048576,MATCH($M11,'Clean Data'!$A$3:$A$1048576,0),MATCH(RIGHT(ER$2,LEN(ER$2)-LEN("Portfolio &amp; ")+1),'Clean Data'!$3:$3,0))+$BE11-(INDEX('Clean Data'!$3:$1048576,MATCH($M10,'Clean Data'!$A$3:$A$1048576,0),MATCH(RIGHT(ER$2,LEN(ER$2)-LEN("Portfolio &amp; ")+1),'Clean Data'!$3:$3,0))+$BE10))/(INDEX('Clean Data'!$3:$1048576,MATCH($M10,'Clean Data'!$A$3:$A$1048576,0),MATCH(RIGHT(ER$2,LEN(ER$2)-LEN("Portfolio &amp; ")+1),'Clean Data'!$3:$3,0))+$BE10)</f>
        <v>1.9008590391263801E-2</v>
      </c>
      <c r="ES11">
        <f>(INDEX('Clean Data'!$3:$1048576,MATCH($M11,'Clean Data'!$A$3:$A$1048576,0),MATCH(RIGHT(ES$2,LEN(ES$2)-LEN("Portfolio &amp; ")+1),'Clean Data'!$3:$3,0))+$BE11-(INDEX('Clean Data'!$3:$1048576,MATCH($M10,'Clean Data'!$A$3:$A$1048576,0),MATCH(RIGHT(ES$2,LEN(ES$2)-LEN("Portfolio &amp; ")+1),'Clean Data'!$3:$3,0))+$BE10))/(INDEX('Clean Data'!$3:$1048576,MATCH($M10,'Clean Data'!$A$3:$A$1048576,0),MATCH(RIGHT(ES$2,LEN(ES$2)-LEN("Portfolio &amp; ")+1),'Clean Data'!$3:$3,0))+$BE10)</f>
        <v>1.9042913169792248E-2</v>
      </c>
      <c r="ET11">
        <f>(INDEX('Clean Data'!$3:$1048576,MATCH($M11,'Clean Data'!$A$3:$A$1048576,0),MATCH(RIGHT(ET$2,LEN(ET$2)-LEN("Portfolio &amp; ")+1),'Clean Data'!$3:$3,0))+$BE11-(INDEX('Clean Data'!$3:$1048576,MATCH($M10,'Clean Data'!$A$3:$A$1048576,0),MATCH(RIGHT(ET$2,LEN(ET$2)-LEN("Portfolio &amp; ")+1),'Clean Data'!$3:$3,0))+$BE10))/(INDEX('Clean Data'!$3:$1048576,MATCH($M10,'Clean Data'!$A$3:$A$1048576,0),MATCH(RIGHT(ET$2,LEN(ET$2)-LEN("Portfolio &amp; ")+1),'Clean Data'!$3:$3,0))+$BE10)</f>
        <v>1.9031007061940206E-2</v>
      </c>
      <c r="EU11">
        <f>(INDEX('Clean Data'!$3:$1048576,MATCH($M11,'Clean Data'!$A$3:$A$1048576,0),MATCH(RIGHT(EU$2,LEN(EU$2)-LEN("Portfolio &amp; ")+1),'Clean Data'!$3:$3,0))+$BE11-(INDEX('Clean Data'!$3:$1048576,MATCH($M10,'Clean Data'!$A$3:$A$1048576,0),MATCH(RIGHT(EU$2,LEN(EU$2)-LEN("Portfolio &amp; ")+1),'Clean Data'!$3:$3,0))+$BE10))/(INDEX('Clean Data'!$3:$1048576,MATCH($M10,'Clean Data'!$A$3:$A$1048576,0),MATCH(RIGHT(EU$2,LEN(EU$2)-LEN("Portfolio &amp; ")+1),'Clean Data'!$3:$3,0))+$BE10)</f>
        <v>1.9013727422254805E-2</v>
      </c>
      <c r="EV11">
        <f>(INDEX('Clean Data'!$3:$1048576,MATCH($M11,'Clean Data'!$A$3:$A$1048576,0),MATCH(RIGHT(EV$2,LEN(EV$2)-LEN("Portfolio &amp; ")+1),'Clean Data'!$3:$3,0))+$BE11-(INDEX('Clean Data'!$3:$1048576,MATCH($M10,'Clean Data'!$A$3:$A$1048576,0),MATCH(RIGHT(EV$2,LEN(EV$2)-LEN("Portfolio &amp; ")+1),'Clean Data'!$3:$3,0))+$BE10))/(INDEX('Clean Data'!$3:$1048576,MATCH($M10,'Clean Data'!$A$3:$A$1048576,0),MATCH(RIGHT(EV$2,LEN(EV$2)-LEN("Portfolio &amp; ")+1),'Clean Data'!$3:$3,0))+$BE10)</f>
        <v>1.903794762381656E-2</v>
      </c>
      <c r="EW11">
        <f>(INDEX('Clean Data'!$3:$1048576,MATCH($M11,'Clean Data'!$A$3:$A$1048576,0),MATCH(RIGHT(EW$2,LEN(EW$2)-LEN("Portfolio &amp; ")+1),'Clean Data'!$3:$3,0))+$BE11-(INDEX('Clean Data'!$3:$1048576,MATCH($M10,'Clean Data'!$A$3:$A$1048576,0),MATCH(RIGHT(EW$2,LEN(EW$2)-LEN("Portfolio &amp; ")+1),'Clean Data'!$3:$3,0))+$BE10))/(INDEX('Clean Data'!$3:$1048576,MATCH($M10,'Clean Data'!$A$3:$A$1048576,0),MATCH(RIGHT(EW$2,LEN(EW$2)-LEN("Portfolio &amp; ")+1),'Clean Data'!$3:$3,0))+$BE10)</f>
        <v>1.8853915904962819E-2</v>
      </c>
      <c r="EX11">
        <f>(INDEX('Clean Data'!$3:$1048576,MATCH($M11,'Clean Data'!$A$3:$A$1048576,0),MATCH(RIGHT(EX$2,LEN(EX$2)-LEN("Portfolio &amp; ")+1),'Clean Data'!$3:$3,0))+$BE11-(INDEX('Clean Data'!$3:$1048576,MATCH($M10,'Clean Data'!$A$3:$A$1048576,0),MATCH(RIGHT(EX$2,LEN(EX$2)-LEN("Portfolio &amp; ")+1),'Clean Data'!$3:$3,0))+$BE10))/(INDEX('Clean Data'!$3:$1048576,MATCH($M10,'Clean Data'!$A$3:$A$1048576,0),MATCH(RIGHT(EX$2,LEN(EX$2)-LEN("Portfolio &amp; ")+1),'Clean Data'!$3:$3,0))+$BE10)</f>
        <v>1.9066254316597479E-2</v>
      </c>
      <c r="EY11">
        <f>(INDEX('Clean Data'!$3:$1048576,MATCH($M11,'Clean Data'!$A$3:$A$1048576,0),MATCH(RIGHT(EY$2,LEN(EY$2)-LEN("Portfolio &amp; ")+1),'Clean Data'!$3:$3,0))+$BE11-(INDEX('Clean Data'!$3:$1048576,MATCH($M10,'Clean Data'!$A$3:$A$1048576,0),MATCH(RIGHT(EY$2,LEN(EY$2)-LEN("Portfolio &amp; ")+1),'Clean Data'!$3:$3,0))+$BE10))/(INDEX('Clean Data'!$3:$1048576,MATCH($M10,'Clean Data'!$A$3:$A$1048576,0),MATCH(RIGHT(EY$2,LEN(EY$2)-LEN("Portfolio &amp; ")+1),'Clean Data'!$3:$3,0))+$BE10)</f>
        <v>1.9001031461727737E-2</v>
      </c>
      <c r="EZ11">
        <f>(INDEX('Clean Data'!$3:$1048576,MATCH($M11,'Clean Data'!$A$3:$A$1048576,0),MATCH(RIGHT(EZ$2,LEN(EZ$2)-LEN("Portfolio &amp; ")+1),'Clean Data'!$3:$3,0))+$BE11-(INDEX('Clean Data'!$3:$1048576,MATCH($M10,'Clean Data'!$A$3:$A$1048576,0),MATCH(RIGHT(EZ$2,LEN(EZ$2)-LEN("Portfolio &amp; ")+1),'Clean Data'!$3:$3,0))+$BE10))/(INDEX('Clean Data'!$3:$1048576,MATCH($M10,'Clean Data'!$A$3:$A$1048576,0),MATCH(RIGHT(EZ$2,LEN(EZ$2)-LEN("Portfolio &amp; ")+1),'Clean Data'!$3:$3,0))+$BE10)</f>
        <v>1.9016444404911001E-2</v>
      </c>
      <c r="FA11">
        <f>(INDEX('Clean Data'!$3:$1048576,MATCH($M11,'Clean Data'!$A$3:$A$1048576,0),MATCH(RIGHT(FA$2,LEN(FA$2)-LEN("Portfolio &amp; ")+1),'Clean Data'!$3:$3,0))+$BE11-(INDEX('Clean Data'!$3:$1048576,MATCH($M10,'Clean Data'!$A$3:$A$1048576,0),MATCH(RIGHT(FA$2,LEN(FA$2)-LEN("Portfolio &amp; ")+1),'Clean Data'!$3:$3,0))+$BE10))/(INDEX('Clean Data'!$3:$1048576,MATCH($M10,'Clean Data'!$A$3:$A$1048576,0),MATCH(RIGHT(FA$2,LEN(FA$2)-LEN("Portfolio &amp; ")+1),'Clean Data'!$3:$3,0))+$BE10)</f>
        <v>1.8998228909392945E-2</v>
      </c>
      <c r="FB11">
        <f>(INDEX('Clean Data'!$3:$1048576,MATCH($M11,'Clean Data'!$A$3:$A$1048576,0),MATCH(RIGHT(FB$2,LEN(FB$2)-LEN("Portfolio &amp; ")+1),'Clean Data'!$3:$3,0))+$BE11-(INDEX('Clean Data'!$3:$1048576,MATCH($M10,'Clean Data'!$A$3:$A$1048576,0),MATCH(RIGHT(FB$2,LEN(FB$2)-LEN("Portfolio &amp; ")+1),'Clean Data'!$3:$3,0))+$BE10))/(INDEX('Clean Data'!$3:$1048576,MATCH($M10,'Clean Data'!$A$3:$A$1048576,0),MATCH(RIGHT(FB$2,LEN(FB$2)-LEN("Portfolio &amp; ")+1),'Clean Data'!$3:$3,0))+$BE10)</f>
        <v>1.9038512581603655E-2</v>
      </c>
      <c r="FC11">
        <f>(INDEX('Clean Data'!$3:$1048576,MATCH($M11,'Clean Data'!$A$3:$A$1048576,0),MATCH(RIGHT(FC$2,LEN(FC$2)-LEN("Portfolio &amp; ")+1),'Clean Data'!$3:$3,0))+$BE11-(INDEX('Clean Data'!$3:$1048576,MATCH($M10,'Clean Data'!$A$3:$A$1048576,0),MATCH(RIGHT(FC$2,LEN(FC$2)-LEN("Portfolio &amp; ")+1),'Clean Data'!$3:$3,0))+$BE10))/(INDEX('Clean Data'!$3:$1048576,MATCH($M10,'Clean Data'!$A$3:$A$1048576,0),MATCH(RIGHT(FC$2,LEN(FC$2)-LEN("Portfolio &amp; ")+1),'Clean Data'!$3:$3,0))+$BE10)</f>
        <v>1.9019008371661105E-2</v>
      </c>
      <c r="FD11">
        <f>(INDEX('Clean Data'!$3:$1048576,MATCH($M11,'Clean Data'!$A$3:$A$1048576,0),MATCH(RIGHT(FD$2,LEN(FD$2)-LEN("Portfolio &amp; ")+1),'Clean Data'!$3:$3,0))+$BE11-(INDEX('Clean Data'!$3:$1048576,MATCH($M10,'Clean Data'!$A$3:$A$1048576,0),MATCH(RIGHT(FD$2,LEN(FD$2)-LEN("Portfolio &amp; ")+1),'Clean Data'!$3:$3,0))+$BE10))/(INDEX('Clean Data'!$3:$1048576,MATCH($M10,'Clean Data'!$A$3:$A$1048576,0),MATCH(RIGHT(FD$2,LEN(FD$2)-LEN("Portfolio &amp; ")+1),'Clean Data'!$3:$3,0))+$BE10)</f>
        <v>1.9031786033168237E-2</v>
      </c>
      <c r="FE11">
        <f>(INDEX('Clean Data'!$3:$1048576,MATCH($M11,'Clean Data'!$A$3:$A$1048576,0),MATCH(RIGHT(FE$2,LEN(FE$2)-LEN("Portfolio &amp; ")+1),'Clean Data'!$3:$3,0))+$BE11-(INDEX('Clean Data'!$3:$1048576,MATCH($M10,'Clean Data'!$A$3:$A$1048576,0),MATCH(RIGHT(FE$2,LEN(FE$2)-LEN("Portfolio &amp; ")+1),'Clean Data'!$3:$3,0))+$BE10))/(INDEX('Clean Data'!$3:$1048576,MATCH($M10,'Clean Data'!$A$3:$A$1048576,0),MATCH(RIGHT(FE$2,LEN(FE$2)-LEN("Portfolio &amp; ")+1),'Clean Data'!$3:$3,0))+$BE10)</f>
        <v>1.8825948731051066E-2</v>
      </c>
      <c r="FF11">
        <f>(INDEX('Clean Data'!$3:$1048576,MATCH($M11,'Clean Data'!$A$3:$A$1048576,0),MATCH(RIGHT(FF$2,LEN(FF$2)-LEN("Portfolio &amp; ")+1),'Clean Data'!$3:$3,0))+$BE11-(INDEX('Clean Data'!$3:$1048576,MATCH($M10,'Clean Data'!$A$3:$A$1048576,0),MATCH(RIGHT(FF$2,LEN(FF$2)-LEN("Portfolio &amp; ")+1),'Clean Data'!$3:$3,0))+$BE10))/(INDEX('Clean Data'!$3:$1048576,MATCH($M10,'Clean Data'!$A$3:$A$1048576,0),MATCH(RIGHT(FF$2,LEN(FF$2)-LEN("Portfolio &amp; ")+1),'Clean Data'!$3:$3,0))+$BE10)</f>
        <v>1.9058432892061487E-2</v>
      </c>
      <c r="FG11">
        <f>(INDEX('Clean Data'!$3:$1048576,MATCH($M11,'Clean Data'!$A$3:$A$1048576,0),MATCH(RIGHT(FG$2,LEN(FG$2)-LEN("Portfolio &amp; ")+1),'Clean Data'!$3:$3,0))+$BE11-(INDEX('Clean Data'!$3:$1048576,MATCH($M10,'Clean Data'!$A$3:$A$1048576,0),MATCH(RIGHT(FG$2,LEN(FG$2)-LEN("Portfolio &amp; ")+1),'Clean Data'!$3:$3,0))+$BE10))/(INDEX('Clean Data'!$3:$1048576,MATCH($M10,'Clean Data'!$A$3:$A$1048576,0),MATCH(RIGHT(FG$2,LEN(FG$2)-LEN("Portfolio &amp; ")+1),'Clean Data'!$3:$3,0))+$BE10)</f>
        <v>1.9038620269820204E-2</v>
      </c>
      <c r="FH11">
        <f>(INDEX('Clean Data'!$3:$1048576,MATCH($M11,'Clean Data'!$A$3:$A$1048576,0),MATCH(RIGHT(FH$2,LEN(FH$2)-LEN("Portfolio &amp; ")+1),'Clean Data'!$3:$3,0))+$BE11-(INDEX('Clean Data'!$3:$1048576,MATCH($M10,'Clean Data'!$A$3:$A$1048576,0),MATCH(RIGHT(FH$2,LEN(FH$2)-LEN("Portfolio &amp; ")+1),'Clean Data'!$3:$3,0))+$BE10))/(INDEX('Clean Data'!$3:$1048576,MATCH($M10,'Clean Data'!$A$3:$A$1048576,0),MATCH(RIGHT(FH$2,LEN(FH$2)-LEN("Portfolio &amp; ")+1),'Clean Data'!$3:$3,0))+$BE10)</f>
        <v>1.9021180762585008E-2</v>
      </c>
      <c r="FI11">
        <f>(INDEX('Clean Data'!$3:$1048576,MATCH($M11,'Clean Data'!$A$3:$A$1048576,0),MATCH(RIGHT(FI$2,LEN(FI$2)-LEN("Portfolio &amp; ")+1),'Clean Data'!$3:$3,0))+$BE11-(INDEX('Clean Data'!$3:$1048576,MATCH($M10,'Clean Data'!$A$3:$A$1048576,0),MATCH(RIGHT(FI$2,LEN(FI$2)-LEN("Portfolio &amp; ")+1),'Clean Data'!$3:$3,0))+$BE10))/(INDEX('Clean Data'!$3:$1048576,MATCH($M10,'Clean Data'!$A$3:$A$1048576,0),MATCH(RIGHT(FI$2,LEN(FI$2)-LEN("Portfolio &amp; ")+1),'Clean Data'!$3:$3,0))+$BE10)</f>
        <v>1.9032670977583394E-2</v>
      </c>
      <c r="FJ11">
        <f>(INDEX('Clean Data'!$3:$1048576,MATCH($M11,'Clean Data'!$A$3:$A$1048576,0),MATCH(RIGHT(FJ$2,LEN(FJ$2)-LEN("Portfolio &amp; ")+1),'Clean Data'!$3:$3,0))+$BE11-(INDEX('Clean Data'!$3:$1048576,MATCH($M10,'Clean Data'!$A$3:$A$1048576,0),MATCH(RIGHT(FJ$2,LEN(FJ$2)-LEN("Portfolio &amp; ")+1),'Clean Data'!$3:$3,0))+$BE10))/(INDEX('Clean Data'!$3:$1048576,MATCH($M10,'Clean Data'!$A$3:$A$1048576,0),MATCH(RIGHT(FJ$2,LEN(FJ$2)-LEN("Portfolio &amp; ")+1),'Clean Data'!$3:$3,0))+$BE10)</f>
        <v>1.906084595797795E-2</v>
      </c>
      <c r="FK11">
        <f>(INDEX('Clean Data'!$3:$1048576,MATCH($M11,'Clean Data'!$A$3:$A$1048576,0),MATCH(RIGHT(FK$2,LEN(FK$2)-LEN("Portfolio &amp; ")+1),'Clean Data'!$3:$3,0))+$BE11-(INDEX('Clean Data'!$3:$1048576,MATCH($M10,'Clean Data'!$A$3:$A$1048576,0),MATCH(RIGHT(FK$2,LEN(FK$2)-LEN("Portfolio &amp; ")+1),'Clean Data'!$3:$3,0))+$BE10))/(INDEX('Clean Data'!$3:$1048576,MATCH($M10,'Clean Data'!$A$3:$A$1048576,0),MATCH(RIGHT(FK$2,LEN(FK$2)-LEN("Portfolio &amp; ")+1),'Clean Data'!$3:$3,0))+$BE10)</f>
        <v>1.9026701215328366E-2</v>
      </c>
      <c r="FL11">
        <f>(INDEX('Clean Data'!$3:$1048576,MATCH($M11,'Clean Data'!$A$3:$A$1048576,0),MATCH(RIGHT(FL$2,LEN(FL$2)-LEN("Portfolio &amp; ")+1),'Clean Data'!$3:$3,0))+$BE11-(INDEX('Clean Data'!$3:$1048576,MATCH($M10,'Clean Data'!$A$3:$A$1048576,0),MATCH(RIGHT(FL$2,LEN(FL$2)-LEN("Portfolio &amp; ")+1),'Clean Data'!$3:$3,0))+$BE10))/(INDEX('Clean Data'!$3:$1048576,MATCH($M10,'Clean Data'!$A$3:$A$1048576,0),MATCH(RIGHT(FL$2,LEN(FL$2)-LEN("Portfolio &amp; ")+1),'Clean Data'!$3:$3,0))+$BE10)</f>
        <v>1.9034118263103465E-2</v>
      </c>
      <c r="FM11">
        <f>(INDEX('Clean Data'!$3:$1048576,MATCH($M11,'Clean Data'!$A$3:$A$1048576,0),MATCH(RIGHT(FM$2,LEN(FM$2)-LEN("Portfolio &amp; ")+1),'Clean Data'!$3:$3,0))+$BE11-(INDEX('Clean Data'!$3:$1048576,MATCH($M10,'Clean Data'!$A$3:$A$1048576,0),MATCH(RIGHT(FM$2,LEN(FM$2)-LEN("Portfolio &amp; ")+1),'Clean Data'!$3:$3,0))+$BE10))/(INDEX('Clean Data'!$3:$1048576,MATCH($M10,'Clean Data'!$A$3:$A$1048576,0),MATCH(RIGHT(FM$2,LEN(FM$2)-LEN("Portfolio &amp; ")+1),'Clean Data'!$3:$3,0))+$BE10)</f>
        <v>1.9003911166976372E-2</v>
      </c>
      <c r="FN11">
        <f>(INDEX('Clean Data'!$3:$1048576,MATCH($M11,'Clean Data'!$A$3:$A$1048576,0),MATCH(RIGHT(FN$2,LEN(FN$2)-LEN("Portfolio &amp; ")+1),'Clean Data'!$3:$3,0))+$BE11-(INDEX('Clean Data'!$3:$1048576,MATCH($M10,'Clean Data'!$A$3:$A$1048576,0),MATCH(RIGHT(FN$2,LEN(FN$2)-LEN("Portfolio &amp; ")+1),'Clean Data'!$3:$3,0))+$BE10))/(INDEX('Clean Data'!$3:$1048576,MATCH($M10,'Clean Data'!$A$3:$A$1048576,0),MATCH(RIGHT(FN$2,LEN(FN$2)-LEN("Portfolio &amp; ")+1),'Clean Data'!$3:$3,0))+$BE10)</f>
        <v>1.9032000498971854E-2</v>
      </c>
      <c r="FO11">
        <f>(INDEX('Clean Data'!$3:$1048576,MATCH($M11,'Clean Data'!$A$3:$A$1048576,0),MATCH(RIGHT(FO$2,LEN(FO$2)-LEN("Portfolio &amp; ")+1),'Clean Data'!$3:$3,0))+$BE11-(INDEX('Clean Data'!$3:$1048576,MATCH($M10,'Clean Data'!$A$3:$A$1048576,0),MATCH(RIGHT(FO$2,LEN(FO$2)-LEN("Portfolio &amp; ")+1),'Clean Data'!$3:$3,0))+$BE10))/(INDEX('Clean Data'!$3:$1048576,MATCH($M10,'Clean Data'!$A$3:$A$1048576,0),MATCH(RIGHT(FO$2,LEN(FO$2)-LEN("Portfolio &amp; ")+1),'Clean Data'!$3:$3,0))+$BE10)</f>
        <v>1.9039761297552641E-2</v>
      </c>
      <c r="FP11">
        <f>(INDEX('Clean Data'!$3:$1048576,MATCH($M11,'Clean Data'!$A$3:$A$1048576,0),MATCH(RIGHT(FP$2,LEN(FP$2)-LEN("Portfolio &amp; ")+1),'Clean Data'!$3:$3,0))+$BE11-(INDEX('Clean Data'!$3:$1048576,MATCH($M10,'Clean Data'!$A$3:$A$1048576,0),MATCH(RIGHT(FP$2,LEN(FP$2)-LEN("Portfolio &amp; ")+1),'Clean Data'!$3:$3,0))+$BE10))/(INDEX('Clean Data'!$3:$1048576,MATCH($M10,'Clean Data'!$A$3:$A$1048576,0),MATCH(RIGHT(FP$2,LEN(FP$2)-LEN("Portfolio &amp; ")+1),'Clean Data'!$3:$3,0))+$BE10)</f>
        <v>1.9064355345076327E-2</v>
      </c>
      <c r="FQ11">
        <f>(INDEX('Clean Data'!$3:$1048576,MATCH($M11,'Clean Data'!$A$3:$A$1048576,0),MATCH(RIGHT(FQ$2,LEN(FQ$2)-LEN("Portfolio &amp; ")+1),'Clean Data'!$3:$3,0))+$BE11-(INDEX('Clean Data'!$3:$1048576,MATCH($M10,'Clean Data'!$A$3:$A$1048576,0),MATCH(RIGHT(FQ$2,LEN(FQ$2)-LEN("Portfolio &amp; ")+1),'Clean Data'!$3:$3,0))+$BE10))/(INDEX('Clean Data'!$3:$1048576,MATCH($M10,'Clean Data'!$A$3:$A$1048576,0),MATCH(RIGHT(FQ$2,LEN(FQ$2)-LEN("Portfolio &amp; ")+1),'Clean Data'!$3:$3,0))+$BE10)</f>
        <v>1.9068970221451962E-2</v>
      </c>
      <c r="FR11">
        <f>(INDEX('Clean Data'!$3:$1048576,MATCH($M11,'Clean Data'!$A$3:$A$1048576,0),MATCH(RIGHT(FR$2,LEN(FR$2)-LEN("Portfolio &amp; ")+1),'Clean Data'!$3:$3,0))+$BE11-(INDEX('Clean Data'!$3:$1048576,MATCH($M10,'Clean Data'!$A$3:$A$1048576,0),MATCH(RIGHT(FR$2,LEN(FR$2)-LEN("Portfolio &amp; ")+1),'Clean Data'!$3:$3,0))+$BE10))/(INDEX('Clean Data'!$3:$1048576,MATCH($M10,'Clean Data'!$A$3:$A$1048576,0),MATCH(RIGHT(FR$2,LEN(FR$2)-LEN("Portfolio &amp; ")+1),'Clean Data'!$3:$3,0))+$BE10)</f>
        <v>1.9032945072532087E-2</v>
      </c>
      <c r="FS11">
        <f>(INDEX('Clean Data'!$3:$1048576,MATCH($M11,'Clean Data'!$A$3:$A$1048576,0),MATCH(RIGHT(FS$2,LEN(FS$2)-LEN("Portfolio &amp; ")+1),'Clean Data'!$3:$3,0))+$BE11-(INDEX('Clean Data'!$3:$1048576,MATCH($M10,'Clean Data'!$A$3:$A$1048576,0),MATCH(RIGHT(FS$2,LEN(FS$2)-LEN("Portfolio &amp; ")+1),'Clean Data'!$3:$3,0))+$BE10))/(INDEX('Clean Data'!$3:$1048576,MATCH($M10,'Clean Data'!$A$3:$A$1048576,0),MATCH(RIGHT(FS$2,LEN(FS$2)-LEN("Portfolio &amp; ")+1),'Clean Data'!$3:$3,0))+$BE10)</f>
        <v>1.9025839349791136E-2</v>
      </c>
      <c r="FT11">
        <f>(INDEX('Clean Data'!$3:$1048576,MATCH($M11,'Clean Data'!$A$3:$A$1048576,0),MATCH(RIGHT(FT$2,LEN(FT$2)-LEN("Portfolio &amp; ")+1),'Clean Data'!$3:$3,0))+$BE11-(INDEX('Clean Data'!$3:$1048576,MATCH($M10,'Clean Data'!$A$3:$A$1048576,0),MATCH(RIGHT(FT$2,LEN(FT$2)-LEN("Portfolio &amp; ")+1),'Clean Data'!$3:$3,0))+$BE10))/(INDEX('Clean Data'!$3:$1048576,MATCH($M10,'Clean Data'!$A$3:$A$1048576,0),MATCH(RIGHT(FT$2,LEN(FT$2)-LEN("Portfolio &amp; ")+1),'Clean Data'!$3:$3,0))+$BE10)</f>
        <v>1.9043018974199216E-2</v>
      </c>
      <c r="FU11">
        <f>(INDEX('Clean Data'!$3:$1048576,MATCH($M11,'Clean Data'!$A$3:$A$1048576,0),MATCH(RIGHT(FU$2,LEN(FU$2)-LEN("Portfolio &amp; ")+1),'Clean Data'!$3:$3,0))+$BE11-(INDEX('Clean Data'!$3:$1048576,MATCH($M10,'Clean Data'!$A$3:$A$1048576,0),MATCH(RIGHT(FU$2,LEN(FU$2)-LEN("Portfolio &amp; ")+1),'Clean Data'!$3:$3,0))+$BE10))/(INDEX('Clean Data'!$3:$1048576,MATCH($M10,'Clean Data'!$A$3:$A$1048576,0),MATCH(RIGHT(FU$2,LEN(FU$2)-LEN("Portfolio &amp; ")+1),'Clean Data'!$3:$3,0))+$BE10)</f>
        <v>1.9042965201558786E-2</v>
      </c>
      <c r="FV11">
        <f>(INDEX('Clean Data'!$3:$1048576,MATCH($M11,'Clean Data'!$A$3:$A$1048576,0),MATCH(RIGHT(FV$2,LEN(FV$2)-LEN("Portfolio &amp; ")+1),'Clean Data'!$3:$3,0))+$BE11-(INDEX('Clean Data'!$3:$1048576,MATCH($M10,'Clean Data'!$A$3:$A$1048576,0),MATCH(RIGHT(FV$2,LEN(FV$2)-LEN("Portfolio &amp; ")+1),'Clean Data'!$3:$3,0))+$BE10))/(INDEX('Clean Data'!$3:$1048576,MATCH($M10,'Clean Data'!$A$3:$A$1048576,0),MATCH(RIGHT(FV$2,LEN(FV$2)-LEN("Portfolio &amp; ")+1),'Clean Data'!$3:$3,0))+$BE10)</f>
        <v>1.9035434910053151E-2</v>
      </c>
      <c r="FW11">
        <f>(INDEX('Clean Data'!$3:$1048576,MATCH($M11,'Clean Data'!$A$3:$A$1048576,0),MATCH(RIGHT(FW$2,LEN(FW$2)-LEN("Portfolio &amp; ")+1),'Clean Data'!$3:$3,0))+$BE11-(INDEX('Clean Data'!$3:$1048576,MATCH($M10,'Clean Data'!$A$3:$A$1048576,0),MATCH(RIGHT(FW$2,LEN(FW$2)-LEN("Portfolio &amp; ")+1),'Clean Data'!$3:$3,0))+$BE10))/(INDEX('Clean Data'!$3:$1048576,MATCH($M10,'Clean Data'!$A$3:$A$1048576,0),MATCH(RIGHT(FW$2,LEN(FW$2)-LEN("Portfolio &amp; ")+1),'Clean Data'!$3:$3,0))+$BE10)</f>
        <v>1.9041729729434371E-2</v>
      </c>
      <c r="FX11">
        <f>(INDEX('Clean Data'!$3:$1048576,MATCH($M11,'Clean Data'!$A$3:$A$1048576,0),MATCH(RIGHT(FX$2,LEN(FX$2)-LEN("Portfolio &amp; ")+1),'Clean Data'!$3:$3,0))+$BE11-(INDEX('Clean Data'!$3:$1048576,MATCH($M10,'Clean Data'!$A$3:$A$1048576,0),MATCH(RIGHT(FX$2,LEN(FX$2)-LEN("Portfolio &amp; ")+1),'Clean Data'!$3:$3,0))+$BE10))/(INDEX('Clean Data'!$3:$1048576,MATCH($M10,'Clean Data'!$A$3:$A$1048576,0),MATCH(RIGHT(FX$2,LEN(FX$2)-LEN("Portfolio &amp; ")+1),'Clean Data'!$3:$3,0))+$BE10)</f>
        <v>1.9033466871634052E-2</v>
      </c>
      <c r="FY11">
        <f>(INDEX('Clean Data'!$3:$1048576,MATCH($M11,'Clean Data'!$A$3:$A$1048576,0),MATCH(RIGHT(FY$2,LEN(FY$2)-LEN("Portfolio &amp; ")+1),'Clean Data'!$3:$3,0))+$BE11-(INDEX('Clean Data'!$3:$1048576,MATCH($M10,'Clean Data'!$A$3:$A$1048576,0),MATCH(RIGHT(FY$2,LEN(FY$2)-LEN("Portfolio &amp; ")+1),'Clean Data'!$3:$3,0))+$BE10))/(INDEX('Clean Data'!$3:$1048576,MATCH($M10,'Clean Data'!$A$3:$A$1048576,0),MATCH(RIGHT(FY$2,LEN(FY$2)-LEN("Portfolio &amp; ")+1),'Clean Data'!$3:$3,0))+$BE10)</f>
        <v>1.9054263414638107E-2</v>
      </c>
      <c r="FZ11">
        <f>(INDEX('Clean Data'!$3:$1048576,MATCH($M11,'Clean Data'!$A$3:$A$1048576,0),MATCH(RIGHT(FZ$2,LEN(FZ$2)-LEN("Portfolio &amp; ")+1),'Clean Data'!$3:$3,0))+$BE11-(INDEX('Clean Data'!$3:$1048576,MATCH($M10,'Clean Data'!$A$3:$A$1048576,0),MATCH(RIGHT(FZ$2,LEN(FZ$2)-LEN("Portfolio &amp; ")+1),'Clean Data'!$3:$3,0))+$BE10))/(INDEX('Clean Data'!$3:$1048576,MATCH($M10,'Clean Data'!$A$3:$A$1048576,0),MATCH(RIGHT(FZ$2,LEN(FZ$2)-LEN("Portfolio &amp; ")+1),'Clean Data'!$3:$3,0))+$BE10)</f>
        <v>1.8970544709908395E-2</v>
      </c>
      <c r="GA11">
        <f>(INDEX('Clean Data'!$3:$1048576,MATCH($M11,'Clean Data'!$A$3:$A$1048576,0),MATCH(RIGHT(GA$2,LEN(GA$2)-LEN("Portfolio &amp; ")+1),'Clean Data'!$3:$3,0))+$BE11-(INDEX('Clean Data'!$3:$1048576,MATCH($M10,'Clean Data'!$A$3:$A$1048576,0),MATCH(RIGHT(GA$2,LEN(GA$2)-LEN("Portfolio &amp; ")+1),'Clean Data'!$3:$3,0))+$BE10))/(INDEX('Clean Data'!$3:$1048576,MATCH($M10,'Clean Data'!$A$3:$A$1048576,0),MATCH(RIGHT(GA$2,LEN(GA$2)-LEN("Portfolio &amp; ")+1),'Clean Data'!$3:$3,0))+$BE10)</f>
        <v>1.9017705213576343E-2</v>
      </c>
      <c r="GB11">
        <f>(INDEX('Clean Data'!$3:$1048576,MATCH($M11,'Clean Data'!$A$3:$A$1048576,0),MATCH(RIGHT(GB$2,LEN(GB$2)-LEN("Portfolio &amp; ")+1),'Clean Data'!$3:$3,0))+$BE11-(INDEX('Clean Data'!$3:$1048576,MATCH($M10,'Clean Data'!$A$3:$A$1048576,0),MATCH(RIGHT(GB$2,LEN(GB$2)-LEN("Portfolio &amp; ")+1),'Clean Data'!$3:$3,0))+$BE10))/(INDEX('Clean Data'!$3:$1048576,MATCH($M10,'Clean Data'!$A$3:$A$1048576,0),MATCH(RIGHT(GB$2,LEN(GB$2)-LEN("Portfolio &amp; ")+1),'Clean Data'!$3:$3,0))+$BE10)</f>
        <v>1.9031287747415127E-2</v>
      </c>
      <c r="GC11">
        <f>(INDEX('Clean Data'!$3:$1048576,MATCH($M11,'Clean Data'!$A$3:$A$1048576,0),MATCH(RIGHT(GC$2,LEN(GC$2)-LEN("Portfolio &amp; ")+1),'Clean Data'!$3:$3,0))+$BE11-(INDEX('Clean Data'!$3:$1048576,MATCH($M10,'Clean Data'!$A$3:$A$1048576,0),MATCH(RIGHT(GC$2,LEN(GC$2)-LEN("Portfolio &amp; ")+1),'Clean Data'!$3:$3,0))+$BE10))/(INDEX('Clean Data'!$3:$1048576,MATCH($M10,'Clean Data'!$A$3:$A$1048576,0),MATCH(RIGHT(GC$2,LEN(GC$2)-LEN("Portfolio &amp; ")+1),'Clean Data'!$3:$3,0))+$BE10)</f>
        <v>1.9044876163581054E-2</v>
      </c>
      <c r="GD11">
        <f>(INDEX('Clean Data'!$3:$1048576,MATCH($M11,'Clean Data'!$A$3:$A$1048576,0),MATCH(RIGHT(GD$2,LEN(GD$2)-LEN("Portfolio &amp; ")+1),'Clean Data'!$3:$3,0))+$BE11-(INDEX('Clean Data'!$3:$1048576,MATCH($M10,'Clean Data'!$A$3:$A$1048576,0),MATCH(RIGHT(GD$2,LEN(GD$2)-LEN("Portfolio &amp; ")+1),'Clean Data'!$3:$3,0))+$BE10))/(INDEX('Clean Data'!$3:$1048576,MATCH($M10,'Clean Data'!$A$3:$A$1048576,0),MATCH(RIGHT(GD$2,LEN(GD$2)-LEN("Portfolio &amp; ")+1),'Clean Data'!$3:$3,0))+$BE10)</f>
        <v>1.9037625565202856E-2</v>
      </c>
      <c r="GE11">
        <f>(INDEX('Clean Data'!$3:$1048576,MATCH($M11,'Clean Data'!$A$3:$A$1048576,0),MATCH(RIGHT(GE$2,LEN(GE$2)-LEN("Portfolio &amp; ")+1),'Clean Data'!$3:$3,0))+$BE11-(INDEX('Clean Data'!$3:$1048576,MATCH($M10,'Clean Data'!$A$3:$A$1048576,0),MATCH(RIGHT(GE$2,LEN(GE$2)-LEN("Portfolio &amp; ")+1),'Clean Data'!$3:$3,0))+$BE10))/(INDEX('Clean Data'!$3:$1048576,MATCH($M10,'Clean Data'!$A$3:$A$1048576,0),MATCH(RIGHT(GE$2,LEN(GE$2)-LEN("Portfolio &amp; ")+1),'Clean Data'!$3:$3,0))+$BE10)</f>
        <v>1.9044906235398534E-2</v>
      </c>
      <c r="GF11">
        <f>(INDEX('Clean Data'!$3:$1048576,MATCH($M11,'Clean Data'!$A$3:$A$1048576,0),MATCH(RIGHT(GF$2,LEN(GF$2)-LEN("Portfolio &amp; ")+1),'Clean Data'!$3:$3,0))+$BE11-(INDEX('Clean Data'!$3:$1048576,MATCH($M10,'Clean Data'!$A$3:$A$1048576,0),MATCH(RIGHT(GF$2,LEN(GF$2)-LEN("Portfolio &amp; ")+1),'Clean Data'!$3:$3,0))+$BE10))/(INDEX('Clean Data'!$3:$1048576,MATCH($M10,'Clean Data'!$A$3:$A$1048576,0),MATCH(RIGHT(GF$2,LEN(GF$2)-LEN("Portfolio &amp; ")+1),'Clean Data'!$3:$3,0))+$BE10)</f>
        <v>1.9059089711409443E-2</v>
      </c>
      <c r="GG11">
        <f>(INDEX('Clean Data'!$3:$1048576,MATCH($M11,'Clean Data'!$A$3:$A$1048576,0),MATCH(RIGHT(GG$2,LEN(GG$2)-LEN("Portfolio &amp; ")+1),'Clean Data'!$3:$3,0))+$BE11-(INDEX('Clean Data'!$3:$1048576,MATCH($M10,'Clean Data'!$A$3:$A$1048576,0),MATCH(RIGHT(GG$2,LEN(GG$2)-LEN("Portfolio &amp; ")+1),'Clean Data'!$3:$3,0))+$BE10))/(INDEX('Clean Data'!$3:$1048576,MATCH($M10,'Clean Data'!$A$3:$A$1048576,0),MATCH(RIGHT(GG$2,LEN(GG$2)-LEN("Portfolio &amp; ")+1),'Clean Data'!$3:$3,0))+$BE10)</f>
        <v>1.9037188750790426E-2</v>
      </c>
      <c r="GH11">
        <f>(INDEX('Clean Data'!$3:$1048576,MATCH($M11,'Clean Data'!$A$3:$A$1048576,0),MATCH(RIGHT(GH$2,LEN(GH$2)-LEN("Portfolio &amp; ")+1),'Clean Data'!$3:$3,0))+$BE11-(INDEX('Clean Data'!$3:$1048576,MATCH($M10,'Clean Data'!$A$3:$A$1048576,0),MATCH(RIGHT(GH$2,LEN(GH$2)-LEN("Portfolio &amp; ")+1),'Clean Data'!$3:$3,0))+$BE10))/(INDEX('Clean Data'!$3:$1048576,MATCH($M10,'Clean Data'!$A$3:$A$1048576,0),MATCH(RIGHT(GH$2,LEN(GH$2)-LEN("Portfolio &amp; ")+1),'Clean Data'!$3:$3,0))+$BE10)</f>
        <v>1.9025109101559523E-2</v>
      </c>
      <c r="GI11">
        <f>(INDEX('Clean Data'!$3:$1048576,MATCH($M11,'Clean Data'!$A$3:$A$1048576,0),MATCH(RIGHT(GI$2,LEN(GI$2)-LEN("Portfolio &amp; ")+1),'Clean Data'!$3:$3,0))+$BE11-(INDEX('Clean Data'!$3:$1048576,MATCH($M10,'Clean Data'!$A$3:$A$1048576,0),MATCH(RIGHT(GI$2,LEN(GI$2)-LEN("Portfolio &amp; ")+1),'Clean Data'!$3:$3,0))+$BE10))/(INDEX('Clean Data'!$3:$1048576,MATCH($M10,'Clean Data'!$A$3:$A$1048576,0),MATCH(RIGHT(GI$2,LEN(GI$2)-LEN("Portfolio &amp; ")+1),'Clean Data'!$3:$3,0))+$BE10)</f>
        <v>1.9025979361276448E-2</v>
      </c>
      <c r="GJ11">
        <f>(INDEX('Clean Data'!$3:$1048576,MATCH($M11,'Clean Data'!$A$3:$A$1048576,0),MATCH(RIGHT(GJ$2,LEN(GJ$2)-LEN("Portfolio &amp; ")+1),'Clean Data'!$3:$3,0))+$BE11-(INDEX('Clean Data'!$3:$1048576,MATCH($M10,'Clean Data'!$A$3:$A$1048576,0),MATCH(RIGHT(GJ$2,LEN(GJ$2)-LEN("Portfolio &amp; ")+1),'Clean Data'!$3:$3,0))+$BE10))/(INDEX('Clean Data'!$3:$1048576,MATCH($M10,'Clean Data'!$A$3:$A$1048576,0),MATCH(RIGHT(GJ$2,LEN(GJ$2)-LEN("Portfolio &amp; ")+1),'Clean Data'!$3:$3,0))+$BE10)</f>
        <v>1.9050123079172837E-2</v>
      </c>
      <c r="GK11">
        <f>(INDEX('Clean Data'!$3:$1048576,MATCH($M11,'Clean Data'!$A$3:$A$1048576,0),MATCH(RIGHT(GK$2,LEN(GK$2)-LEN("Portfolio &amp; ")+1),'Clean Data'!$3:$3,0))+$BE11-(INDEX('Clean Data'!$3:$1048576,MATCH($M10,'Clean Data'!$A$3:$A$1048576,0),MATCH(RIGHT(GK$2,LEN(GK$2)-LEN("Portfolio &amp; ")+1),'Clean Data'!$3:$3,0))+$BE10))/(INDEX('Clean Data'!$3:$1048576,MATCH($M10,'Clean Data'!$A$3:$A$1048576,0),MATCH(RIGHT(GK$2,LEN(GK$2)-LEN("Portfolio &amp; ")+1),'Clean Data'!$3:$3,0))+$BE10)</f>
        <v>1.9057836859992065E-2</v>
      </c>
      <c r="GL11">
        <f>(INDEX('Clean Data'!$3:$1048576,MATCH($M11,'Clean Data'!$A$3:$A$1048576,0),MATCH(RIGHT(GL$2,LEN(GL$2)-LEN("Portfolio &amp; ")+1),'Clean Data'!$3:$3,0))+$BE11-(INDEX('Clean Data'!$3:$1048576,MATCH($M10,'Clean Data'!$A$3:$A$1048576,0),MATCH(RIGHT(GL$2,LEN(GL$2)-LEN("Portfolio &amp; ")+1),'Clean Data'!$3:$3,0))+$BE10))/(INDEX('Clean Data'!$3:$1048576,MATCH($M10,'Clean Data'!$A$3:$A$1048576,0),MATCH(RIGHT(GL$2,LEN(GL$2)-LEN("Portfolio &amp; ")+1),'Clean Data'!$3:$3,0))+$BE10)</f>
        <v>1.9020824411623807E-2</v>
      </c>
      <c r="GM11">
        <f>(INDEX('Clean Data'!$3:$1048576,MATCH($M11,'Clean Data'!$A$3:$A$1048576,0),MATCH(RIGHT(GM$2,LEN(GM$2)-LEN("Portfolio &amp; ")+1),'Clean Data'!$3:$3,0))+$BE11-(INDEX('Clean Data'!$3:$1048576,MATCH($M10,'Clean Data'!$A$3:$A$1048576,0),MATCH(RIGHT(GM$2,LEN(GM$2)-LEN("Portfolio &amp; ")+1),'Clean Data'!$3:$3,0))+$BE10))/(INDEX('Clean Data'!$3:$1048576,MATCH($M10,'Clean Data'!$A$3:$A$1048576,0),MATCH(RIGHT(GM$2,LEN(GM$2)-LEN("Portfolio &amp; ")+1),'Clean Data'!$3:$3,0))+$BE10)</f>
        <v>1.9019466975245185E-2</v>
      </c>
      <c r="GN11">
        <f>(INDEX('Clean Data'!$3:$1048576,MATCH($M11,'Clean Data'!$A$3:$A$1048576,0),MATCH(RIGHT(GN$2,LEN(GN$2)-LEN("Portfolio &amp; ")+1),'Clean Data'!$3:$3,0))+$BE11-(INDEX('Clean Data'!$3:$1048576,MATCH($M10,'Clean Data'!$A$3:$A$1048576,0),MATCH(RIGHT(GN$2,LEN(GN$2)-LEN("Portfolio &amp; ")+1),'Clean Data'!$3:$3,0))+$BE10))/(INDEX('Clean Data'!$3:$1048576,MATCH($M10,'Clean Data'!$A$3:$A$1048576,0),MATCH(RIGHT(GN$2,LEN(GN$2)-LEN("Portfolio &amp; ")+1),'Clean Data'!$3:$3,0))+$BE10)</f>
        <v>1.9019365482597281E-2</v>
      </c>
      <c r="GO11">
        <f>(INDEX('Clean Data'!$3:$1048576,MATCH($M11,'Clean Data'!$A$3:$A$1048576,0),MATCH(RIGHT(GO$2,LEN(GO$2)-LEN("Portfolio &amp; ")+1),'Clean Data'!$3:$3,0))+$BE11-(INDEX('Clean Data'!$3:$1048576,MATCH($M10,'Clean Data'!$A$3:$A$1048576,0),MATCH(RIGHT(GO$2,LEN(GO$2)-LEN("Portfolio &amp; ")+1),'Clean Data'!$3:$3,0))+$BE10))/(INDEX('Clean Data'!$3:$1048576,MATCH($M10,'Clean Data'!$A$3:$A$1048576,0),MATCH(RIGHT(GO$2,LEN(GO$2)-LEN("Portfolio &amp; ")+1),'Clean Data'!$3:$3,0))+$BE10)</f>
        <v>1.9000043438891171E-2</v>
      </c>
      <c r="GP11">
        <f>(INDEX('Clean Data'!$3:$1048576,MATCH($M11,'Clean Data'!$A$3:$A$1048576,0),MATCH(RIGHT(GP$2,LEN(GP$2)-LEN("Portfolio &amp; ")+1),'Clean Data'!$3:$3,0))+$BE11-(INDEX('Clean Data'!$3:$1048576,MATCH($M10,'Clean Data'!$A$3:$A$1048576,0),MATCH(RIGHT(GP$2,LEN(GP$2)-LEN("Portfolio &amp; ")+1),'Clean Data'!$3:$3,0))+$BE10))/(INDEX('Clean Data'!$3:$1048576,MATCH($M10,'Clean Data'!$A$3:$A$1048576,0),MATCH(RIGHT(GP$2,LEN(GP$2)-LEN("Portfolio &amp; ")+1),'Clean Data'!$3:$3,0))+$BE10)</f>
        <v>1.902821347919955E-2</v>
      </c>
      <c r="GQ11">
        <f>(INDEX('Clean Data'!$3:$1048576,MATCH($M11,'Clean Data'!$A$3:$A$1048576,0),MATCH(RIGHT(GQ$2,LEN(GQ$2)-LEN("Portfolio &amp; ")+1),'Clean Data'!$3:$3,0))+$BE11-(INDEX('Clean Data'!$3:$1048576,MATCH($M10,'Clean Data'!$A$3:$A$1048576,0),MATCH(RIGHT(GQ$2,LEN(GQ$2)-LEN("Portfolio &amp; ")+1),'Clean Data'!$3:$3,0))+$BE10))/(INDEX('Clean Data'!$3:$1048576,MATCH($M10,'Clean Data'!$A$3:$A$1048576,0),MATCH(RIGHT(GQ$2,LEN(GQ$2)-LEN("Portfolio &amp; ")+1),'Clean Data'!$3:$3,0))+$BE10)</f>
        <v>1.9047274741574399E-2</v>
      </c>
      <c r="GR11">
        <f>(INDEX('Clean Data'!$3:$1048576,MATCH($M11,'Clean Data'!$A$3:$A$1048576,0),MATCH(RIGHT(GR$2,LEN(GR$2)-LEN("Portfolio &amp; ")+1),'Clean Data'!$3:$3,0))+$BE11-(INDEX('Clean Data'!$3:$1048576,MATCH($M10,'Clean Data'!$A$3:$A$1048576,0),MATCH(RIGHT(GR$2,LEN(GR$2)-LEN("Portfolio &amp; ")+1),'Clean Data'!$3:$3,0))+$BE10))/(INDEX('Clean Data'!$3:$1048576,MATCH($M10,'Clean Data'!$A$3:$A$1048576,0),MATCH(RIGHT(GR$2,LEN(GR$2)-LEN("Portfolio &amp; ")+1),'Clean Data'!$3:$3,0))+$BE10)</f>
        <v>1.9042233855586805E-2</v>
      </c>
      <c r="GS11">
        <f>(INDEX('Clean Data'!$3:$1048576,MATCH($M11,'Clean Data'!$A$3:$A$1048576,0),MATCH(RIGHT(GS$2,LEN(GS$2)-LEN("Portfolio &amp; ")+1),'Clean Data'!$3:$3,0))+$BE11-(INDEX('Clean Data'!$3:$1048576,MATCH($M10,'Clean Data'!$A$3:$A$1048576,0),MATCH(RIGHT(GS$2,LEN(GS$2)-LEN("Portfolio &amp; ")+1),'Clean Data'!$3:$3,0))+$BE10))/(INDEX('Clean Data'!$3:$1048576,MATCH($M10,'Clean Data'!$A$3:$A$1048576,0),MATCH(RIGHT(GS$2,LEN(GS$2)-LEN("Portfolio &amp; ")+1),'Clean Data'!$3:$3,0))+$BE10)</f>
        <v>1.9033466871634052E-2</v>
      </c>
      <c r="GT11">
        <f>(INDEX('Clean Data'!$3:$1048576,MATCH($M11,'Clean Data'!$A$3:$A$1048576,0),MATCH(RIGHT(GT$2,LEN(GT$2)-LEN("Portfolio &amp; ")+1),'Clean Data'!$3:$3,0))+$BE11-(INDEX('Clean Data'!$3:$1048576,MATCH($M10,'Clean Data'!$A$3:$A$1048576,0),MATCH(RIGHT(GT$2,LEN(GT$2)-LEN("Portfolio &amp; ")+1),'Clean Data'!$3:$3,0))+$BE10))/(INDEX('Clean Data'!$3:$1048576,MATCH($M10,'Clean Data'!$A$3:$A$1048576,0),MATCH(RIGHT(GT$2,LEN(GT$2)-LEN("Portfolio &amp; ")+1),'Clean Data'!$3:$3,0))+$BE10)</f>
        <v>1.8943333605564189E-2</v>
      </c>
      <c r="GU11">
        <f>(INDEX('Clean Data'!$3:$1048576,MATCH($M11,'Clean Data'!$A$3:$A$1048576,0),MATCH(RIGHT(GU$2,LEN(GU$2)-LEN("Portfolio &amp; ")+1),'Clean Data'!$3:$3,0))+$BE11-(INDEX('Clean Data'!$3:$1048576,MATCH($M10,'Clean Data'!$A$3:$A$1048576,0),MATCH(RIGHT(GU$2,LEN(GU$2)-LEN("Portfolio &amp; ")+1),'Clean Data'!$3:$3,0))+$BE10))/(INDEX('Clean Data'!$3:$1048576,MATCH($M10,'Clean Data'!$A$3:$A$1048576,0),MATCH(RIGHT(GU$2,LEN(GU$2)-LEN("Portfolio &amp; ")+1),'Clean Data'!$3:$3,0))+$BE10)</f>
        <v>1.9029632375628238E-2</v>
      </c>
      <c r="GV11">
        <f>(INDEX('Clean Data'!$3:$1048576,MATCH($M11,'Clean Data'!$A$3:$A$1048576,0),MATCH(RIGHT(GV$2,LEN(GV$2)-LEN("Portfolio &amp; ")+1),'Clean Data'!$3:$3,0))+$BE11-(INDEX('Clean Data'!$3:$1048576,MATCH($M10,'Clean Data'!$A$3:$A$1048576,0),MATCH(RIGHT(GV$2,LEN(GV$2)-LEN("Portfolio &amp; ")+1),'Clean Data'!$3:$3,0))+$BE10))/(INDEX('Clean Data'!$3:$1048576,MATCH($M10,'Clean Data'!$A$3:$A$1048576,0),MATCH(RIGHT(GV$2,LEN(GV$2)-LEN("Portfolio &amp; ")+1),'Clean Data'!$3:$3,0))+$BE10)</f>
        <v>1.9042440669050809E-2</v>
      </c>
      <c r="GW11">
        <f>(INDEX('Clean Data'!$3:$1048576,MATCH($M11,'Clean Data'!$A$3:$A$1048576,0),MATCH(RIGHT(GW$2,LEN(GW$2)-LEN("Portfolio &amp; ")+1),'Clean Data'!$3:$3,0))+$BE11-(INDEX('Clean Data'!$3:$1048576,MATCH($M10,'Clean Data'!$A$3:$A$1048576,0),MATCH(RIGHT(GW$2,LEN(GW$2)-LEN("Portfolio &amp; ")+1),'Clean Data'!$3:$3,0))+$BE10))/(INDEX('Clean Data'!$3:$1048576,MATCH($M10,'Clean Data'!$A$3:$A$1048576,0),MATCH(RIGHT(GW$2,LEN(GW$2)-LEN("Portfolio &amp; ")+1),'Clean Data'!$3:$3,0))+$BE10)</f>
        <v>1.9040319019368677E-2</v>
      </c>
      <c r="GX11">
        <f>(INDEX('Clean Data'!$3:$1048576,MATCH($M11,'Clean Data'!$A$3:$A$1048576,0),MATCH(RIGHT(GX$2,LEN(GX$2)-LEN("Portfolio &amp; ")+1),'Clean Data'!$3:$3,0))+$BE11-(INDEX('Clean Data'!$3:$1048576,MATCH($M10,'Clean Data'!$A$3:$A$1048576,0),MATCH(RIGHT(GX$2,LEN(GX$2)-LEN("Portfolio &amp; ")+1),'Clean Data'!$3:$3,0))+$BE10))/(INDEX('Clean Data'!$3:$1048576,MATCH($M10,'Clean Data'!$A$3:$A$1048576,0),MATCH(RIGHT(GX$2,LEN(GX$2)-LEN("Portfolio &amp; ")+1),'Clean Data'!$3:$3,0))+$BE10)</f>
        <v>1.9045064841683709E-2</v>
      </c>
      <c r="GY11">
        <f>(INDEX('Clean Data'!$3:$1048576,MATCH($M11,'Clean Data'!$A$3:$A$1048576,0),MATCH(RIGHT(GY$2,LEN(GY$2)-LEN("Portfolio &amp; ")+1),'Clean Data'!$3:$3,0))+$BE11-(INDEX('Clean Data'!$3:$1048576,MATCH($M10,'Clean Data'!$A$3:$A$1048576,0),MATCH(RIGHT(GY$2,LEN(GY$2)-LEN("Portfolio &amp; ")+1),'Clean Data'!$3:$3,0))+$BE10))/(INDEX('Clean Data'!$3:$1048576,MATCH($M10,'Clean Data'!$A$3:$A$1048576,0),MATCH(RIGHT(GY$2,LEN(GY$2)-LEN("Portfolio &amp; ")+1),'Clean Data'!$3:$3,0))+$BE10)</f>
        <v>1.903455874225617E-2</v>
      </c>
      <c r="GZ11">
        <f>(INDEX('Clean Data'!$3:$1048576,MATCH($M11,'Clean Data'!$A$3:$A$1048576,0),MATCH(RIGHT(GZ$2,LEN(GZ$2)-LEN("Portfolio &amp; ")+1),'Clean Data'!$3:$3,0))+$BE11-(INDEX('Clean Data'!$3:$1048576,MATCH($M10,'Clean Data'!$A$3:$A$1048576,0),MATCH(RIGHT(GZ$2,LEN(GZ$2)-LEN("Portfolio &amp; ")+1),'Clean Data'!$3:$3,0))+$BE10))/(INDEX('Clean Data'!$3:$1048576,MATCH($M10,'Clean Data'!$A$3:$A$1048576,0),MATCH(RIGHT(GZ$2,LEN(GZ$2)-LEN("Portfolio &amp; ")+1),'Clean Data'!$3:$3,0))+$BE10)</f>
        <v>1.9031841560327126E-2</v>
      </c>
      <c r="HA11">
        <f>(INDEX('Clean Data'!$3:$1048576,MATCH($M11,'Clean Data'!$A$3:$A$1048576,0),MATCH(RIGHT(HA$2,LEN(HA$2)-LEN("Portfolio &amp; ")+1),'Clean Data'!$3:$3,0))+$BE11-(INDEX('Clean Data'!$3:$1048576,MATCH($M10,'Clean Data'!$A$3:$A$1048576,0),MATCH(RIGHT(HA$2,LEN(HA$2)-LEN("Portfolio &amp; ")+1),'Clean Data'!$3:$3,0))+$BE10))/(INDEX('Clean Data'!$3:$1048576,MATCH($M10,'Clean Data'!$A$3:$A$1048576,0),MATCH(RIGHT(HA$2,LEN(HA$2)-LEN("Portfolio &amp; ")+1),'Clean Data'!$3:$3,0))+$BE10)</f>
        <v>1.9050608091797403E-2</v>
      </c>
      <c r="HB11">
        <f>(INDEX('Clean Data'!$3:$1048576,MATCH($M11,'Clean Data'!$A$3:$A$1048576,0),MATCH(RIGHT(HB$2,LEN(HB$2)-LEN("Portfolio &amp; ")+1),'Clean Data'!$3:$3,0))+$BE11-(INDEX('Clean Data'!$3:$1048576,MATCH($M10,'Clean Data'!$A$3:$A$1048576,0),MATCH(RIGHT(HB$2,LEN(HB$2)-LEN("Portfolio &amp; ")+1),'Clean Data'!$3:$3,0))+$BE10))/(INDEX('Clean Data'!$3:$1048576,MATCH($M10,'Clean Data'!$A$3:$A$1048576,0),MATCH(RIGHT(HB$2,LEN(HB$2)-LEN("Portfolio &amp; ")+1),'Clean Data'!$3:$3,0))+$BE10)</f>
        <v>1.9009146118471206E-2</v>
      </c>
      <c r="HC11">
        <f>(INDEX('Clean Data'!$3:$1048576,MATCH($M11,'Clean Data'!$A$3:$A$1048576,0),MATCH(RIGHT(HC$2,LEN(HC$2)-LEN("Portfolio &amp; ")+1),'Clean Data'!$3:$3,0))+$BE11-(INDEX('Clean Data'!$3:$1048576,MATCH($M10,'Clean Data'!$A$3:$A$1048576,0),MATCH(RIGHT(HC$2,LEN(HC$2)-LEN("Portfolio &amp; ")+1),'Clean Data'!$3:$3,0))+$BE10))/(INDEX('Clean Data'!$3:$1048576,MATCH($M10,'Clean Data'!$A$3:$A$1048576,0),MATCH(RIGHT(HC$2,LEN(HC$2)-LEN("Portfolio &amp; ")+1),'Clean Data'!$3:$3,0))+$BE10)</f>
        <v>1.9029974285209368E-2</v>
      </c>
      <c r="HD11">
        <f>(INDEX('Clean Data'!$3:$1048576,MATCH($M11,'Clean Data'!$A$3:$A$1048576,0),MATCH(RIGHT(HD$2,LEN(HD$2)-LEN("Portfolio &amp; ")+1),'Clean Data'!$3:$3,0))+$BE11-(INDEX('Clean Data'!$3:$1048576,MATCH($M10,'Clean Data'!$A$3:$A$1048576,0),MATCH(RIGHT(HD$2,LEN(HD$2)-LEN("Portfolio &amp; ")+1),'Clean Data'!$3:$3,0))+$BE10))/(INDEX('Clean Data'!$3:$1048576,MATCH($M10,'Clean Data'!$A$3:$A$1048576,0),MATCH(RIGHT(HD$2,LEN(HD$2)-LEN("Portfolio &amp; ")+1),'Clean Data'!$3:$3,0))+$BE10)</f>
        <v>1.9026018196101245E-2</v>
      </c>
      <c r="HE11">
        <f>(INDEX('Clean Data'!$3:$1048576,MATCH($M11,'Clean Data'!$A$3:$A$1048576,0),MATCH(RIGHT(HE$2,LEN(HE$2)-LEN("Portfolio &amp; ")+1),'Clean Data'!$3:$3,0))+$BE11-(INDEX('Clean Data'!$3:$1048576,MATCH($M10,'Clean Data'!$A$3:$A$1048576,0),MATCH(RIGHT(HE$2,LEN(HE$2)-LEN("Portfolio &amp; ")+1),'Clean Data'!$3:$3,0))+$BE10))/(INDEX('Clean Data'!$3:$1048576,MATCH($M10,'Clean Data'!$A$3:$A$1048576,0),MATCH(RIGHT(HE$2,LEN(HE$2)-LEN("Portfolio &amp; ")+1),'Clean Data'!$3:$3,0))+$BE10)</f>
        <v>1.9033333995678078E-2</v>
      </c>
      <c r="HF11">
        <f>(INDEX('Clean Data'!$3:$1048576,MATCH($M11,'Clean Data'!$A$3:$A$1048576,0),MATCH(RIGHT(HF$2,LEN(HF$2)-LEN("Portfolio &amp; ")+1),'Clean Data'!$3:$3,0))+$BE11-(INDEX('Clean Data'!$3:$1048576,MATCH($M10,'Clean Data'!$A$3:$A$1048576,0),MATCH(RIGHT(HF$2,LEN(HF$2)-LEN("Portfolio &amp; ")+1),'Clean Data'!$3:$3,0))+$BE10))/(INDEX('Clean Data'!$3:$1048576,MATCH($M10,'Clean Data'!$A$3:$A$1048576,0),MATCH(RIGHT(HF$2,LEN(HF$2)-LEN("Portfolio &amp; ")+1),'Clean Data'!$3:$3,0))+$BE10)</f>
        <v>1.9049732411340812E-2</v>
      </c>
      <c r="HG11">
        <f>(INDEX('Clean Data'!$3:$1048576,MATCH($M11,'Clean Data'!$A$3:$A$1048576,0),MATCH(RIGHT(HG$2,LEN(HG$2)-LEN("Portfolio &amp; ")+1),'Clean Data'!$3:$3,0))+$BE11-(INDEX('Clean Data'!$3:$1048576,MATCH($M10,'Clean Data'!$A$3:$A$1048576,0),MATCH(RIGHT(HG$2,LEN(HG$2)-LEN("Portfolio &amp; ")+1),'Clean Data'!$3:$3,0))+$BE10))/(INDEX('Clean Data'!$3:$1048576,MATCH($M10,'Clean Data'!$A$3:$A$1048576,0),MATCH(RIGHT(HG$2,LEN(HG$2)-LEN("Portfolio &amp; ")+1),'Clean Data'!$3:$3,0))+$BE10)</f>
        <v>1.9035948777384324E-2</v>
      </c>
      <c r="HH11">
        <f>(INDEX('Clean Data'!$3:$1048576,MATCH($M11,'Clean Data'!$A$3:$A$1048576,0),MATCH(RIGHT(HH$2,LEN(HH$2)-LEN("Portfolio &amp; ")+1),'Clean Data'!$3:$3,0))+$BE11-(INDEX('Clean Data'!$3:$1048576,MATCH($M10,'Clean Data'!$A$3:$A$1048576,0),MATCH(RIGHT(HH$2,LEN(HH$2)-LEN("Portfolio &amp; ")+1),'Clean Data'!$3:$3,0))+$BE10))/(INDEX('Clean Data'!$3:$1048576,MATCH($M10,'Clean Data'!$A$3:$A$1048576,0),MATCH(RIGHT(HH$2,LEN(HH$2)-LEN("Portfolio &amp; ")+1),'Clean Data'!$3:$3,0))+$BE10)</f>
        <v>1.904122471938087E-2</v>
      </c>
      <c r="HI11">
        <f>(INDEX('Clean Data'!$3:$1048576,MATCH($M11,'Clean Data'!$A$3:$A$1048576,0),MATCH(RIGHT(HI$2,LEN(HI$2)-LEN("Portfolio &amp; ")+1),'Clean Data'!$3:$3,0))+$BE11-(INDEX('Clean Data'!$3:$1048576,MATCH($M10,'Clean Data'!$A$3:$A$1048576,0),MATCH(RIGHT(HI$2,LEN(HI$2)-LEN("Portfolio &amp; ")+1),'Clean Data'!$3:$3,0))+$BE10))/(INDEX('Clean Data'!$3:$1048576,MATCH($M10,'Clean Data'!$A$3:$A$1048576,0),MATCH(RIGHT(HI$2,LEN(HI$2)-LEN("Portfolio &amp; ")+1),'Clean Data'!$3:$3,0))+$BE10)</f>
        <v>1.9042644921923993E-2</v>
      </c>
      <c r="HJ11">
        <f>(INDEX('Clean Data'!$3:$1048576,MATCH($M11,'Clean Data'!$A$3:$A$1048576,0),MATCH(RIGHT(HJ$2,LEN(HJ$2)-LEN("Portfolio &amp; ")+1),'Clean Data'!$3:$3,0))+$BE11-(INDEX('Clean Data'!$3:$1048576,MATCH($M10,'Clean Data'!$A$3:$A$1048576,0),MATCH(RIGHT(HJ$2,LEN(HJ$2)-LEN("Portfolio &amp; ")+1),'Clean Data'!$3:$3,0))+$BE10))/(INDEX('Clean Data'!$3:$1048576,MATCH($M10,'Clean Data'!$A$3:$A$1048576,0),MATCH(RIGHT(HJ$2,LEN(HJ$2)-LEN("Portfolio &amp; ")+1),'Clean Data'!$3:$3,0))+$BE10)</f>
        <v>1.902973827193237E-2</v>
      </c>
      <c r="HK11">
        <f>(INDEX('Clean Data'!$3:$1048576,MATCH($M11,'Clean Data'!$A$3:$A$1048576,0),MATCH(RIGHT(HK$2,LEN(HK$2)-LEN("Portfolio &amp; ")+1),'Clean Data'!$3:$3,0))+$BE11-(INDEX('Clean Data'!$3:$1048576,MATCH($M10,'Clean Data'!$A$3:$A$1048576,0),MATCH(RIGHT(HK$2,LEN(HK$2)-LEN("Portfolio &amp; ")+1),'Clean Data'!$3:$3,0))+$BE10))/(INDEX('Clean Data'!$3:$1048576,MATCH($M10,'Clean Data'!$A$3:$A$1048576,0),MATCH(RIGHT(HK$2,LEN(HK$2)-LEN("Portfolio &amp; ")+1),'Clean Data'!$3:$3,0))+$BE10)</f>
        <v>1.903534121143724E-2</v>
      </c>
      <c r="HL11">
        <f>(INDEX('Clean Data'!$3:$1048576,MATCH($M11,'Clean Data'!$A$3:$A$1048576,0),MATCH(RIGHT(HL$2,LEN(HL$2)-LEN("Portfolio &amp; ")+1),'Clean Data'!$3:$3,0))+$BE11-(INDEX('Clean Data'!$3:$1048576,MATCH($M10,'Clean Data'!$A$3:$A$1048576,0),MATCH(RIGHT(HL$2,LEN(HL$2)-LEN("Portfolio &amp; ")+1),'Clean Data'!$3:$3,0))+$BE10))/(INDEX('Clean Data'!$3:$1048576,MATCH($M10,'Clean Data'!$A$3:$A$1048576,0),MATCH(RIGHT(HL$2,LEN(HL$2)-LEN("Portfolio &amp; ")+1),'Clean Data'!$3:$3,0))+$BE10)</f>
        <v>1.9033372720556052E-2</v>
      </c>
      <c r="HM11">
        <f>(INDEX('Clean Data'!$3:$1048576,MATCH($M11,'Clean Data'!$A$3:$A$1048576,0),MATCH(RIGHT(HM$2,LEN(HM$2)-LEN("Portfolio &amp; ")+1),'Clean Data'!$3:$3,0))+$BE11-(INDEX('Clean Data'!$3:$1048576,MATCH($M10,'Clean Data'!$A$3:$A$1048576,0),MATCH(RIGHT(HM$2,LEN(HM$2)-LEN("Portfolio &amp; ")+1),'Clean Data'!$3:$3,0))+$BE10))/(INDEX('Clean Data'!$3:$1048576,MATCH($M10,'Clean Data'!$A$3:$A$1048576,0),MATCH(RIGHT(HM$2,LEN(HM$2)-LEN("Portfolio &amp; ")+1),'Clean Data'!$3:$3,0))+$BE10)</f>
        <v>1.9039221272724716E-2</v>
      </c>
      <c r="HN11">
        <f>(INDEX('Clean Data'!$3:$1048576,MATCH($M11,'Clean Data'!$A$3:$A$1048576,0),MATCH(RIGHT(HN$2,LEN(HN$2)-LEN("Portfolio &amp; ")+1),'Clean Data'!$3:$3,0))+$BE11-(INDEX('Clean Data'!$3:$1048576,MATCH($M10,'Clean Data'!$A$3:$A$1048576,0),MATCH(RIGHT(HN$2,LEN(HN$2)-LEN("Portfolio &amp; ")+1),'Clean Data'!$3:$3,0))+$BE10))/(INDEX('Clean Data'!$3:$1048576,MATCH($M10,'Clean Data'!$A$3:$A$1048576,0),MATCH(RIGHT(HN$2,LEN(HN$2)-LEN("Portfolio &amp; ")+1),'Clean Data'!$3:$3,0))+$BE10)</f>
        <v>1.9041154396367513E-2</v>
      </c>
      <c r="HO11">
        <f>(INDEX('Clean Data'!$3:$1048576,MATCH($M11,'Clean Data'!$A$3:$A$1048576,0),MATCH(RIGHT(HO$2,LEN(HO$2)-LEN("Portfolio &amp; ")+1),'Clean Data'!$3:$3,0))+$BE11-(INDEX('Clean Data'!$3:$1048576,MATCH($M10,'Clean Data'!$A$3:$A$1048576,0),MATCH(RIGHT(HO$2,LEN(HO$2)-LEN("Portfolio &amp; ")+1),'Clean Data'!$3:$3,0))+$BE10))/(INDEX('Clean Data'!$3:$1048576,MATCH($M10,'Clean Data'!$A$3:$A$1048576,0),MATCH(RIGHT(HO$2,LEN(HO$2)-LEN("Portfolio &amp; ")+1),'Clean Data'!$3:$3,0))+$BE10)</f>
        <v>1.9073745115046375E-2</v>
      </c>
      <c r="HP11">
        <f>(INDEX('Clean Data'!$3:$1048576,MATCH($M11,'Clean Data'!$A$3:$A$1048576,0),MATCH(RIGHT(HP$2,LEN(HP$2)-LEN("Portfolio &amp; ")+1),'Clean Data'!$3:$3,0))+$BE11-(INDEX('Clean Data'!$3:$1048576,MATCH($M10,'Clean Data'!$A$3:$A$1048576,0),MATCH(RIGHT(HP$2,LEN(HP$2)-LEN("Portfolio &amp; ")+1),'Clean Data'!$3:$3,0))+$BE10))/(INDEX('Clean Data'!$3:$1048576,MATCH($M10,'Clean Data'!$A$3:$A$1048576,0),MATCH(RIGHT(HP$2,LEN(HP$2)-LEN("Portfolio &amp; ")+1),'Clean Data'!$3:$3,0))+$BE10)</f>
        <v>1.9035987115788376E-2</v>
      </c>
      <c r="HQ11">
        <f>(INDEX('Clean Data'!$3:$1048576,MATCH($M11,'Clean Data'!$A$3:$A$1048576,0),MATCH(RIGHT(HQ$2,LEN(HQ$2)-LEN("Portfolio &amp; ")+1),'Clean Data'!$3:$3,0))+$BE11-(INDEX('Clean Data'!$3:$1048576,MATCH($M10,'Clean Data'!$A$3:$A$1048576,0),MATCH(RIGHT(HQ$2,LEN(HQ$2)-LEN("Portfolio &amp; ")+1),'Clean Data'!$3:$3,0))+$BE10))/(INDEX('Clean Data'!$3:$1048576,MATCH($M10,'Clean Data'!$A$3:$A$1048576,0),MATCH(RIGHT(HQ$2,LEN(HQ$2)-LEN("Portfolio &amp; ")+1),'Clean Data'!$3:$3,0))+$BE10)</f>
        <v>1.904012592722823E-2</v>
      </c>
      <c r="HR11">
        <f>(INDEX('Clean Data'!$3:$1048576,MATCH($M11,'Clean Data'!$A$3:$A$1048576,0),MATCH(RIGHT(HR$2,LEN(HR$2)-LEN("Portfolio &amp; ")+1),'Clean Data'!$3:$3,0))+$BE11-(INDEX('Clean Data'!$3:$1048576,MATCH($M10,'Clean Data'!$A$3:$A$1048576,0),MATCH(RIGHT(HR$2,LEN(HR$2)-LEN("Portfolio &amp; ")+1),'Clean Data'!$3:$3,0))+$BE10))/(INDEX('Clean Data'!$3:$1048576,MATCH($M10,'Clean Data'!$A$3:$A$1048576,0),MATCH(RIGHT(HR$2,LEN(HR$2)-LEN("Portfolio &amp; ")+1),'Clean Data'!$3:$3,0))+$BE10)</f>
        <v>1.9056908575854289E-2</v>
      </c>
      <c r="HS11">
        <f>(INDEX('Clean Data'!$3:$1048576,MATCH($M11,'Clean Data'!$A$3:$A$1048576,0),MATCH(RIGHT(HS$2,LEN(HS$2)-LEN("Portfolio &amp; ")+1),'Clean Data'!$3:$3,0))+$BE11-(INDEX('Clean Data'!$3:$1048576,MATCH($M10,'Clean Data'!$A$3:$A$1048576,0),MATCH(RIGHT(HS$2,LEN(HS$2)-LEN("Portfolio &amp; ")+1),'Clean Data'!$3:$3,0))+$BE10))/(INDEX('Clean Data'!$3:$1048576,MATCH($M10,'Clean Data'!$A$3:$A$1048576,0),MATCH(RIGHT(HS$2,LEN(HS$2)-LEN("Portfolio &amp; ")+1),'Clean Data'!$3:$3,0))+$BE10)</f>
        <v>1.9041411789874872E-2</v>
      </c>
      <c r="HT11">
        <f>(INDEX('Clean Data'!$3:$1048576,MATCH($M11,'Clean Data'!$A$3:$A$1048576,0),MATCH(RIGHT(HT$2,LEN(HT$2)-LEN("Portfolio &amp; ")+1),'Clean Data'!$3:$3,0))+$BE11-(INDEX('Clean Data'!$3:$1048576,MATCH($M10,'Clean Data'!$A$3:$A$1048576,0),MATCH(RIGHT(HT$2,LEN(HT$2)-LEN("Portfolio &amp; ")+1),'Clean Data'!$3:$3,0))+$BE10))/(INDEX('Clean Data'!$3:$1048576,MATCH($M10,'Clean Data'!$A$3:$A$1048576,0),MATCH(RIGHT(HT$2,LEN(HT$2)-LEN("Portfolio &amp; ")+1),'Clean Data'!$3:$3,0))+$BE10)</f>
        <v>1.9069139184513941E-2</v>
      </c>
      <c r="HU11">
        <f>(INDEX('Clean Data'!$3:$1048576,MATCH($M11,'Clean Data'!$A$3:$A$1048576,0),MATCH(RIGHT(HU$2,LEN(HU$2)-LEN("Portfolio &amp; ")+1),'Clean Data'!$3:$3,0))+$BE11-(INDEX('Clean Data'!$3:$1048576,MATCH($M10,'Clean Data'!$A$3:$A$1048576,0),MATCH(RIGHT(HU$2,LEN(HU$2)-LEN("Portfolio &amp; ")+1),'Clean Data'!$3:$3,0))+$BE10))/(INDEX('Clean Data'!$3:$1048576,MATCH($M10,'Clean Data'!$A$3:$A$1048576,0),MATCH(RIGHT(HU$2,LEN(HU$2)-LEN("Portfolio &amp; ")+1),'Clean Data'!$3:$3,0))+$BE10)</f>
        <v>1.9030973973198161E-2</v>
      </c>
      <c r="HV11">
        <f>(INDEX('Clean Data'!$3:$1048576,MATCH($M11,'Clean Data'!$A$3:$A$1048576,0),MATCH(RIGHT(HV$2,LEN(HV$2)-LEN("Portfolio &amp; ")+1),'Clean Data'!$3:$3,0))+$BE11-(INDEX('Clean Data'!$3:$1048576,MATCH($M10,'Clean Data'!$A$3:$A$1048576,0),MATCH(RIGHT(HV$2,LEN(HV$2)-LEN("Portfolio &amp; ")+1),'Clean Data'!$3:$3,0))+$BE10))/(INDEX('Clean Data'!$3:$1048576,MATCH($M10,'Clean Data'!$A$3:$A$1048576,0),MATCH(RIGHT(HV$2,LEN(HV$2)-LEN("Portfolio &amp; ")+1),'Clean Data'!$3:$3,0))+$BE10)</f>
        <v>1.9047884765730796E-2</v>
      </c>
      <c r="HW11">
        <f>(INDEX('Clean Data'!$3:$1048576,MATCH($M11,'Clean Data'!$A$3:$A$1048576,0),MATCH(RIGHT(HW$2,LEN(HW$2)-LEN("Portfolio &amp; ")+1),'Clean Data'!$3:$3,0))+$BE11-(INDEX('Clean Data'!$3:$1048576,MATCH($M10,'Clean Data'!$A$3:$A$1048576,0),MATCH(RIGHT(HW$2,LEN(HW$2)-LEN("Portfolio &amp; ")+1),'Clean Data'!$3:$3,0))+$BE10))/(INDEX('Clean Data'!$3:$1048576,MATCH($M10,'Clean Data'!$A$3:$A$1048576,0),MATCH(RIGHT(HW$2,LEN(HW$2)-LEN("Portfolio &amp; ")+1),'Clean Data'!$3:$3,0))+$BE10)</f>
        <v>1.901828310869574E-2</v>
      </c>
      <c r="HX11">
        <f>(INDEX('Clean Data'!$3:$1048576,MATCH($M11,'Clean Data'!$A$3:$A$1048576,0),MATCH(RIGHT(HX$2,LEN(HX$2)-LEN("Portfolio &amp; ")+1),'Clean Data'!$3:$3,0))+$BE11-(INDEX('Clean Data'!$3:$1048576,MATCH($M10,'Clean Data'!$A$3:$A$1048576,0),MATCH(RIGHT(HX$2,LEN(HX$2)-LEN("Portfolio &amp; ")+1),'Clean Data'!$3:$3,0))+$BE10))/(INDEX('Clean Data'!$3:$1048576,MATCH($M10,'Clean Data'!$A$3:$A$1048576,0),MATCH(RIGHT(HX$2,LEN(HX$2)-LEN("Portfolio &amp; ")+1),'Clean Data'!$3:$3,0))+$BE10)</f>
        <v>1.9041440522327459E-2</v>
      </c>
      <c r="HY11">
        <f>(INDEX('Clean Data'!$3:$1048576,MATCH($M11,'Clean Data'!$A$3:$A$1048576,0),MATCH(RIGHT(HY$2,LEN(HY$2)-LEN("Portfolio &amp; ")+1),'Clean Data'!$3:$3,0))+$BE11-(INDEX('Clean Data'!$3:$1048576,MATCH($M10,'Clean Data'!$A$3:$A$1048576,0),MATCH(RIGHT(HY$2,LEN(HY$2)-LEN("Portfolio &amp; ")+1),'Clean Data'!$3:$3,0))+$BE10))/(INDEX('Clean Data'!$3:$1048576,MATCH($M10,'Clean Data'!$A$3:$A$1048576,0),MATCH(RIGHT(HY$2,LEN(HY$2)-LEN("Portfolio &amp; ")+1),'Clean Data'!$3:$3,0))+$BE10)</f>
        <v>1.9021130851391434E-2</v>
      </c>
      <c r="HZ11">
        <f>(INDEX('Clean Data'!$3:$1048576,MATCH($M11,'Clean Data'!$A$3:$A$1048576,0),MATCH(RIGHT(HZ$2,LEN(HZ$2)-LEN("Portfolio &amp; ")+1),'Clean Data'!$3:$3,0))+$BE11-(INDEX('Clean Data'!$3:$1048576,MATCH($M10,'Clean Data'!$A$3:$A$1048576,0),MATCH(RIGHT(HZ$2,LEN(HZ$2)-LEN("Portfolio &amp; ")+1),'Clean Data'!$3:$3,0))+$BE10))/(INDEX('Clean Data'!$3:$1048576,MATCH($M10,'Clean Data'!$A$3:$A$1048576,0),MATCH(RIGHT(HZ$2,LEN(HZ$2)-LEN("Portfolio &amp; ")+1),'Clean Data'!$3:$3,0))+$BE10)</f>
        <v>1.8927052094271767E-2</v>
      </c>
      <c r="IA11">
        <f>(INDEX('Clean Data'!$3:$1048576,MATCH($M11,'Clean Data'!$A$3:$A$1048576,0),MATCH(RIGHT(IA$2,LEN(IA$2)-LEN("Portfolio &amp; ")+1),'Clean Data'!$3:$3,0))+$BE11-(INDEX('Clean Data'!$3:$1048576,MATCH($M10,'Clean Data'!$A$3:$A$1048576,0),MATCH(RIGHT(IA$2,LEN(IA$2)-LEN("Portfolio &amp; ")+1),'Clean Data'!$3:$3,0))+$BE10))/(INDEX('Clean Data'!$3:$1048576,MATCH($M10,'Clean Data'!$A$3:$A$1048576,0),MATCH(RIGHT(IA$2,LEN(IA$2)-LEN("Portfolio &amp; ")+1),'Clean Data'!$3:$3,0))+$BE10)</f>
        <v>1.9037641997353257E-2</v>
      </c>
      <c r="IB11">
        <f>(INDEX('Clean Data'!$3:$1048576,MATCH($M11,'Clean Data'!$A$3:$A$1048576,0),MATCH(RIGHT(IB$2,LEN(IB$2)-LEN("Portfolio &amp; ")+1),'Clean Data'!$3:$3,0))+$BE11-(INDEX('Clean Data'!$3:$1048576,MATCH($M10,'Clean Data'!$A$3:$A$1048576,0),MATCH(RIGHT(IB$2,LEN(IB$2)-LEN("Portfolio &amp; ")+1),'Clean Data'!$3:$3,0))+$BE10))/(INDEX('Clean Data'!$3:$1048576,MATCH($M10,'Clean Data'!$A$3:$A$1048576,0),MATCH(RIGHT(IB$2,LEN(IB$2)-LEN("Portfolio &amp; ")+1),'Clean Data'!$3:$3,0))+$BE10)</f>
        <v>1.9033768954403122E-2</v>
      </c>
      <c r="IC11">
        <f>(INDEX('Clean Data'!$3:$1048576,MATCH($M11,'Clean Data'!$A$3:$A$1048576,0),MATCH(RIGHT(IC$2,LEN(IC$2)-LEN("Portfolio &amp; ")+1),'Clean Data'!$3:$3,0))+$BE11-(INDEX('Clean Data'!$3:$1048576,MATCH($M10,'Clean Data'!$A$3:$A$1048576,0),MATCH(RIGHT(IC$2,LEN(IC$2)-LEN("Portfolio &amp; ")+1),'Clean Data'!$3:$3,0))+$BE10))/(INDEX('Clean Data'!$3:$1048576,MATCH($M10,'Clean Data'!$A$3:$A$1048576,0),MATCH(RIGHT(IC$2,LEN(IC$2)-LEN("Portfolio &amp; ")+1),'Clean Data'!$3:$3,0))+$BE10)</f>
        <v>1.9067581618908723E-2</v>
      </c>
      <c r="ID11">
        <f>(INDEX('Clean Data'!$3:$1048576,MATCH($M11,'Clean Data'!$A$3:$A$1048576,0),MATCH(RIGHT(ID$2,LEN(ID$2)-LEN("Portfolio &amp; ")+1),'Clean Data'!$3:$3,0))+$BE11-(INDEX('Clean Data'!$3:$1048576,MATCH($M10,'Clean Data'!$A$3:$A$1048576,0),MATCH(RIGHT(ID$2,LEN(ID$2)-LEN("Portfolio &amp; ")+1),'Clean Data'!$3:$3,0))+$BE10))/(INDEX('Clean Data'!$3:$1048576,MATCH($M10,'Clean Data'!$A$3:$A$1048576,0),MATCH(RIGHT(ID$2,LEN(ID$2)-LEN("Portfolio &amp; ")+1),'Clean Data'!$3:$3,0))+$BE10)</f>
        <v>1.903462927458565E-2</v>
      </c>
      <c r="IE11">
        <f>(INDEX('Clean Data'!$3:$1048576,MATCH($M11,'Clean Data'!$A$3:$A$1048576,0),MATCH(RIGHT(IE$2,LEN(IE$2)-LEN("Portfolio &amp; ")+1),'Clean Data'!$3:$3,0))+$BE11-(INDEX('Clean Data'!$3:$1048576,MATCH($M10,'Clean Data'!$A$3:$A$1048576,0),MATCH(RIGHT(IE$2,LEN(IE$2)-LEN("Portfolio &amp; ")+1),'Clean Data'!$3:$3,0))+$BE10))/(INDEX('Clean Data'!$3:$1048576,MATCH($M10,'Clean Data'!$A$3:$A$1048576,0),MATCH(RIGHT(IE$2,LEN(IE$2)-LEN("Portfolio &amp; ")+1),'Clean Data'!$3:$3,0))+$BE10)</f>
        <v>1.9062972923163946E-2</v>
      </c>
      <c r="IF11">
        <f>(INDEX('Clean Data'!$3:$1048576,MATCH($M11,'Clean Data'!$A$3:$A$1048576,0),MATCH(RIGHT(IF$2,LEN(IF$2)-LEN("Portfolio &amp; ")+1),'Clean Data'!$3:$3,0))+$BE11-(INDEX('Clean Data'!$3:$1048576,MATCH($M10,'Clean Data'!$A$3:$A$1048576,0),MATCH(RIGHT(IF$2,LEN(IF$2)-LEN("Portfolio &amp; ")+1),'Clean Data'!$3:$3,0))+$BE10))/(INDEX('Clean Data'!$3:$1048576,MATCH($M10,'Clean Data'!$A$3:$A$1048576,0),MATCH(RIGHT(IF$2,LEN(IF$2)-LEN("Portfolio &amp; ")+1),'Clean Data'!$3:$3,0))+$BE10)</f>
        <v>1.902197447550881E-2</v>
      </c>
      <c r="IG11">
        <f>(INDEX('Clean Data'!$3:$1048576,MATCH($M11,'Clean Data'!$A$3:$A$1048576,0),MATCH(RIGHT(IG$2,LEN(IG$2)-LEN("Portfolio &amp; ")+1),'Clean Data'!$3:$3,0))+$BE11-(INDEX('Clean Data'!$3:$1048576,MATCH($M10,'Clean Data'!$A$3:$A$1048576,0),MATCH(RIGHT(IG$2,LEN(IG$2)-LEN("Portfolio &amp; ")+1),'Clean Data'!$3:$3,0))+$BE10))/(INDEX('Clean Data'!$3:$1048576,MATCH($M10,'Clean Data'!$A$3:$A$1048576,0),MATCH(RIGHT(IG$2,LEN(IG$2)-LEN("Portfolio &amp; ")+1),'Clean Data'!$3:$3,0))+$BE10)</f>
        <v>1.9031899782189891E-2</v>
      </c>
      <c r="IH11">
        <f>(INDEX('Clean Data'!$3:$1048576,MATCH($M11,'Clean Data'!$A$3:$A$1048576,0),MATCH(RIGHT(IH$2,LEN(IH$2)-LEN("Portfolio &amp; ")+1),'Clean Data'!$3:$3,0))+$BE11-(INDEX('Clean Data'!$3:$1048576,MATCH($M10,'Clean Data'!$A$3:$A$1048576,0),MATCH(RIGHT(IH$2,LEN(IH$2)-LEN("Portfolio &amp; ")+1),'Clean Data'!$3:$3,0))+$BE10))/(INDEX('Clean Data'!$3:$1048576,MATCH($M10,'Clean Data'!$A$3:$A$1048576,0),MATCH(RIGHT(IH$2,LEN(IH$2)-LEN("Portfolio &amp; ")+1),'Clean Data'!$3:$3,0))+$BE10)</f>
        <v>1.9016874492545285E-2</v>
      </c>
      <c r="II11">
        <f>(INDEX('Clean Data'!$3:$1048576,MATCH($M11,'Clean Data'!$A$3:$A$1048576,0),MATCH(RIGHT(II$2,LEN(II$2)-LEN("Portfolio &amp; ")+1),'Clean Data'!$3:$3,0))+$BE11-(INDEX('Clean Data'!$3:$1048576,MATCH($M10,'Clean Data'!$A$3:$A$1048576,0),MATCH(RIGHT(II$2,LEN(II$2)-LEN("Portfolio &amp; ")+1),'Clean Data'!$3:$3,0))+$BE10))/(INDEX('Clean Data'!$3:$1048576,MATCH($M10,'Clean Data'!$A$3:$A$1048576,0),MATCH(RIGHT(II$2,LEN(II$2)-LEN("Portfolio &amp; ")+1),'Clean Data'!$3:$3,0))+$BE10)</f>
        <v>1.9039865755320511E-2</v>
      </c>
      <c r="IJ11">
        <f>(INDEX('Clean Data'!$3:$1048576,MATCH($M11,'Clean Data'!$A$3:$A$1048576,0),MATCH(RIGHT(IJ$2,LEN(IJ$2)-LEN("Portfolio &amp; ")+1),'Clean Data'!$3:$3,0))+$BE11-(INDEX('Clean Data'!$3:$1048576,MATCH($M10,'Clean Data'!$A$3:$A$1048576,0),MATCH(RIGHT(IJ$2,LEN(IJ$2)-LEN("Portfolio &amp; ")+1),'Clean Data'!$3:$3,0))+$BE10))/(INDEX('Clean Data'!$3:$1048576,MATCH($M10,'Clean Data'!$A$3:$A$1048576,0),MATCH(RIGHT(IJ$2,LEN(IJ$2)-LEN("Portfolio &amp; ")+1),'Clean Data'!$3:$3,0))+$BE10)</f>
        <v>1.9025590288511425E-2</v>
      </c>
      <c r="IK11">
        <f>(INDEX('Clean Data'!$3:$1048576,MATCH($M11,'Clean Data'!$A$3:$A$1048576,0),MATCH(RIGHT(IK$2,LEN(IK$2)-LEN("Portfolio &amp; ")+1),'Clean Data'!$3:$3,0))+$BE11-(INDEX('Clean Data'!$3:$1048576,MATCH($M10,'Clean Data'!$A$3:$A$1048576,0),MATCH(RIGHT(IK$2,LEN(IK$2)-LEN("Portfolio &amp; ")+1),'Clean Data'!$3:$3,0))+$BE10))/(INDEX('Clean Data'!$3:$1048576,MATCH($M10,'Clean Data'!$A$3:$A$1048576,0),MATCH(RIGHT(IK$2,LEN(IK$2)-LEN("Portfolio &amp; ")+1),'Clean Data'!$3:$3,0))+$BE10)</f>
        <v>1.9023479846766975E-2</v>
      </c>
      <c r="IL11">
        <f>(INDEX('Clean Data'!$3:$1048576,MATCH($M11,'Clean Data'!$A$3:$A$1048576,0),MATCH(RIGHT(IL$2,LEN(IL$2)-LEN("Portfolio &amp; ")+1),'Clean Data'!$3:$3,0))+$BE11-(INDEX('Clean Data'!$3:$1048576,MATCH($M10,'Clean Data'!$A$3:$A$1048576,0),MATCH(RIGHT(IL$2,LEN(IL$2)-LEN("Portfolio &amp; ")+1),'Clean Data'!$3:$3,0))+$BE10))/(INDEX('Clean Data'!$3:$1048576,MATCH($M10,'Clean Data'!$A$3:$A$1048576,0),MATCH(RIGHT(IL$2,LEN(IL$2)-LEN("Portfolio &amp; ")+1),'Clean Data'!$3:$3,0))+$BE10)</f>
        <v>1.9028533373231866E-2</v>
      </c>
      <c r="IM11">
        <f>(INDEX('Clean Data'!$3:$1048576,MATCH($M11,'Clean Data'!$A$3:$A$1048576,0),MATCH(RIGHT(IM$2,LEN(IM$2)-LEN("Portfolio &amp; ")+1),'Clean Data'!$3:$3,0))+$BE11-(INDEX('Clean Data'!$3:$1048576,MATCH($M10,'Clean Data'!$A$3:$A$1048576,0),MATCH(RIGHT(IM$2,LEN(IM$2)-LEN("Portfolio &amp; ")+1),'Clean Data'!$3:$3,0))+$BE10))/(INDEX('Clean Data'!$3:$1048576,MATCH($M10,'Clean Data'!$A$3:$A$1048576,0),MATCH(RIGHT(IM$2,LEN(IM$2)-LEN("Portfolio &amp; ")+1),'Clean Data'!$3:$3,0))+$BE10)</f>
        <v>1.9035835967345021E-2</v>
      </c>
      <c r="IN11">
        <f>(INDEX('Clean Data'!$3:$1048576,MATCH($M11,'Clean Data'!$A$3:$A$1048576,0),MATCH(RIGHT(IN$2,LEN(IN$2)-LEN("Portfolio &amp; ")+1),'Clean Data'!$3:$3,0))+$BE11-(INDEX('Clean Data'!$3:$1048576,MATCH($M10,'Clean Data'!$A$3:$A$1048576,0),MATCH(RIGHT(IN$2,LEN(IN$2)-LEN("Portfolio &amp; ")+1),'Clean Data'!$3:$3,0))+$BE10))/(INDEX('Clean Data'!$3:$1048576,MATCH($M10,'Clean Data'!$A$3:$A$1048576,0),MATCH(RIGHT(IN$2,LEN(IN$2)-LEN("Portfolio &amp; ")+1),'Clean Data'!$3:$3,0))+$BE10)</f>
        <v>1.9071008366097292E-2</v>
      </c>
      <c r="IO11">
        <f>(INDEX('Clean Data'!$3:$1048576,MATCH($M11,'Clean Data'!$A$3:$A$1048576,0),MATCH(RIGHT(IO$2,LEN(IO$2)-LEN("Portfolio &amp; ")+1),'Clean Data'!$3:$3,0))+$BE11-(INDEX('Clean Data'!$3:$1048576,MATCH($M10,'Clean Data'!$A$3:$A$1048576,0),MATCH(RIGHT(IO$2,LEN(IO$2)-LEN("Portfolio &amp; ")+1),'Clean Data'!$3:$3,0))+$BE10))/(INDEX('Clean Data'!$3:$1048576,MATCH($M10,'Clean Data'!$A$3:$A$1048576,0),MATCH(RIGHT(IO$2,LEN(IO$2)-LEN("Portfolio &amp; ")+1),'Clean Data'!$3:$3,0))+$BE10)</f>
        <v>1.9041601224266968E-2</v>
      </c>
      <c r="IP11">
        <f>(INDEX('Clean Data'!$3:$1048576,MATCH($M11,'Clean Data'!$A$3:$A$1048576,0),MATCH(RIGHT(IP$2,LEN(IP$2)-LEN("Portfolio &amp; ")+1),'Clean Data'!$3:$3,0))+$BE11-(INDEX('Clean Data'!$3:$1048576,MATCH($M10,'Clean Data'!$A$3:$A$1048576,0),MATCH(RIGHT(IP$2,LEN(IP$2)-LEN("Portfolio &amp; ")+1),'Clean Data'!$3:$3,0))+$BE10))/(INDEX('Clean Data'!$3:$1048576,MATCH($M10,'Clean Data'!$A$3:$A$1048576,0),MATCH(RIGHT(IP$2,LEN(IP$2)-LEN("Portfolio &amp; ")+1),'Clean Data'!$3:$3,0))+$BE10)</f>
        <v>1.9033466871634052E-2</v>
      </c>
      <c r="IQ11">
        <f>(INDEX('Clean Data'!$3:$1048576,MATCH($M11,'Clean Data'!$A$3:$A$1048576,0),MATCH(RIGHT(IQ$2,LEN(IQ$2)-LEN("Portfolio &amp; ")+1),'Clean Data'!$3:$3,0))+$BE11-(INDEX('Clean Data'!$3:$1048576,MATCH($M10,'Clean Data'!$A$3:$A$1048576,0),MATCH(RIGHT(IQ$2,LEN(IQ$2)-LEN("Portfolio &amp; ")+1),'Clean Data'!$3:$3,0))+$BE10))/(INDEX('Clean Data'!$3:$1048576,MATCH($M10,'Clean Data'!$A$3:$A$1048576,0),MATCH(RIGHT(IQ$2,LEN(IQ$2)-LEN("Portfolio &amp; ")+1),'Clean Data'!$3:$3,0))+$BE10)</f>
        <v>1.9033466871634052E-2</v>
      </c>
      <c r="IR11">
        <f>(INDEX('Clean Data'!$3:$1048576,MATCH($M11,'Clean Data'!$A$3:$A$1048576,0),MATCH(RIGHT(IR$2,LEN(IR$2)-LEN("Portfolio &amp; ")+1),'Clean Data'!$3:$3,0))+$BE11-(INDEX('Clean Data'!$3:$1048576,MATCH($M10,'Clean Data'!$A$3:$A$1048576,0),MATCH(RIGHT(IR$2,LEN(IR$2)-LEN("Portfolio &amp; ")+1),'Clean Data'!$3:$3,0))+$BE10))/(INDEX('Clean Data'!$3:$1048576,MATCH($M10,'Clean Data'!$A$3:$A$1048576,0),MATCH(RIGHT(IR$2,LEN(IR$2)-LEN("Portfolio &amp; ")+1),'Clean Data'!$3:$3,0))+$BE10)</f>
        <v>1.8989746422453126E-2</v>
      </c>
      <c r="IS11">
        <f>(INDEX('Clean Data'!$3:$1048576,MATCH($M11,'Clean Data'!$A$3:$A$1048576,0),MATCH(RIGHT(IS$2,LEN(IS$2)-LEN("Portfolio &amp; ")+1),'Clean Data'!$3:$3,0))+$BE11-(INDEX('Clean Data'!$3:$1048576,MATCH($M10,'Clean Data'!$A$3:$A$1048576,0),MATCH(RIGHT(IS$2,LEN(IS$2)-LEN("Portfolio &amp; ")+1),'Clean Data'!$3:$3,0))+$BE10))/(INDEX('Clean Data'!$3:$1048576,MATCH($M10,'Clean Data'!$A$3:$A$1048576,0),MATCH(RIGHT(IS$2,LEN(IS$2)-LEN("Portfolio &amp; ")+1),'Clean Data'!$3:$3,0))+$BE10)</f>
        <v>1.9012025551880484E-2</v>
      </c>
      <c r="IT11">
        <f>(INDEX('Clean Data'!$3:$1048576,MATCH($M11,'Clean Data'!$A$3:$A$1048576,0),MATCH(RIGHT(IT$2,LEN(IT$2)-LEN("Portfolio &amp; ")+1),'Clean Data'!$3:$3,0))+$BE11-(INDEX('Clean Data'!$3:$1048576,MATCH($M10,'Clean Data'!$A$3:$A$1048576,0),MATCH(RIGHT(IT$2,LEN(IT$2)-LEN("Portfolio &amp; ")+1),'Clean Data'!$3:$3,0))+$BE10))/(INDEX('Clean Data'!$3:$1048576,MATCH($M10,'Clean Data'!$A$3:$A$1048576,0),MATCH(RIGHT(IT$2,LEN(IT$2)-LEN("Portfolio &amp; ")+1),'Clean Data'!$3:$3,0))+$BE10)</f>
        <v>1.9047826842629203E-2</v>
      </c>
      <c r="IU11">
        <f>(INDEX('Clean Data'!$3:$1048576,MATCH($M11,'Clean Data'!$A$3:$A$1048576,0),MATCH(RIGHT(IU$2,LEN(IU$2)-LEN("Portfolio &amp; ")+1),'Clean Data'!$3:$3,0))+$BE11-(INDEX('Clean Data'!$3:$1048576,MATCH($M10,'Clean Data'!$A$3:$A$1048576,0),MATCH(RIGHT(IU$2,LEN(IU$2)-LEN("Portfolio &amp; ")+1),'Clean Data'!$3:$3,0))+$BE10))/(INDEX('Clean Data'!$3:$1048576,MATCH($M10,'Clean Data'!$A$3:$A$1048576,0),MATCH(RIGHT(IU$2,LEN(IU$2)-LEN("Portfolio &amp; ")+1),'Clean Data'!$3:$3,0))+$BE10)</f>
        <v>1.9033968713034876E-2</v>
      </c>
      <c r="IV11">
        <f>(INDEX('Clean Data'!$3:$1048576,MATCH($M11,'Clean Data'!$A$3:$A$1048576,0),MATCH(RIGHT(IV$2,LEN(IV$2)-LEN("Portfolio &amp; ")+1),'Clean Data'!$3:$3,0))+$BE11-(INDEX('Clean Data'!$3:$1048576,MATCH($M10,'Clean Data'!$A$3:$A$1048576,0),MATCH(RIGHT(IV$2,LEN(IV$2)-LEN("Portfolio &amp; ")+1),'Clean Data'!$3:$3,0))+$BE10))/(INDEX('Clean Data'!$3:$1048576,MATCH($M10,'Clean Data'!$A$3:$A$1048576,0),MATCH(RIGHT(IV$2,LEN(IV$2)-LEN("Portfolio &amp; ")+1),'Clean Data'!$3:$3,0))+$BE10)</f>
        <v>1.9004177392116493E-2</v>
      </c>
      <c r="IW11">
        <f>(INDEX('Clean Data'!$3:$1048576,MATCH($M11,'Clean Data'!$A$3:$A$1048576,0),MATCH(RIGHT(IW$2,LEN(IW$2)-LEN("Portfolio &amp; ")+1),'Clean Data'!$3:$3,0))+$BE11-(INDEX('Clean Data'!$3:$1048576,MATCH($M10,'Clean Data'!$A$3:$A$1048576,0),MATCH(RIGHT(IW$2,LEN(IW$2)-LEN("Portfolio &amp; ")+1),'Clean Data'!$3:$3,0))+$BE10))/(INDEX('Clean Data'!$3:$1048576,MATCH($M10,'Clean Data'!$A$3:$A$1048576,0),MATCH(RIGHT(IW$2,LEN(IW$2)-LEN("Portfolio &amp; ")+1),'Clean Data'!$3:$3,0))+$BE10)</f>
        <v>1.8864773694495619E-2</v>
      </c>
      <c r="IX11">
        <f>(INDEX('Clean Data'!$3:$1048576,MATCH($M11,'Clean Data'!$A$3:$A$1048576,0),MATCH(RIGHT(IX$2,LEN(IX$2)-LEN("Portfolio &amp; ")+1),'Clean Data'!$3:$3,0))+$BE11-(INDEX('Clean Data'!$3:$1048576,MATCH($M10,'Clean Data'!$A$3:$A$1048576,0),MATCH(RIGHT(IX$2,LEN(IX$2)-LEN("Portfolio &amp; ")+1),'Clean Data'!$3:$3,0))+$BE10))/(INDEX('Clean Data'!$3:$1048576,MATCH($M10,'Clean Data'!$A$3:$A$1048576,0),MATCH(RIGHT(IX$2,LEN(IX$2)-LEN("Portfolio &amp; ")+1),'Clean Data'!$3:$3,0))+$BE10)</f>
        <v>1.9003355348268618E-2</v>
      </c>
      <c r="IY11">
        <f>(INDEX('Clean Data'!$3:$1048576,MATCH($M11,'Clean Data'!$A$3:$A$1048576,0),MATCH(RIGHT(IY$2,LEN(IY$2)-LEN("Portfolio &amp; ")+1),'Clean Data'!$3:$3,0))+$BE11-(INDEX('Clean Data'!$3:$1048576,MATCH($M10,'Clean Data'!$A$3:$A$1048576,0),MATCH(RIGHT(IY$2,LEN(IY$2)-LEN("Portfolio &amp; ")+1),'Clean Data'!$3:$3,0))+$BE10))/(INDEX('Clean Data'!$3:$1048576,MATCH($M10,'Clean Data'!$A$3:$A$1048576,0),MATCH(RIGHT(IY$2,LEN(IY$2)-LEN("Portfolio &amp; ")+1),'Clean Data'!$3:$3,0))+$BE10)</f>
        <v>1.9029964208192671E-2</v>
      </c>
      <c r="IZ11">
        <f>(INDEX('Clean Data'!$3:$1048576,MATCH($M11,'Clean Data'!$A$3:$A$1048576,0),MATCH(RIGHT(IZ$2,LEN(IZ$2)-LEN("Portfolio &amp; ")+1),'Clean Data'!$3:$3,0))+$BE11-(INDEX('Clean Data'!$3:$1048576,MATCH($M10,'Clean Data'!$A$3:$A$1048576,0),MATCH(RIGHT(IZ$2,LEN(IZ$2)-LEN("Portfolio &amp; ")+1),'Clean Data'!$3:$3,0))+$BE10))/(INDEX('Clean Data'!$3:$1048576,MATCH($M10,'Clean Data'!$A$3:$A$1048576,0),MATCH(RIGHT(IZ$2,LEN(IZ$2)-LEN("Portfolio &amp; ")+1),'Clean Data'!$3:$3,0))+$BE10)</f>
        <v>1.9045544836316351E-2</v>
      </c>
      <c r="JA11">
        <f>(INDEX('Clean Data'!$3:$1048576,MATCH($M11,'Clean Data'!$A$3:$A$1048576,0),MATCH(RIGHT(JA$2,LEN(JA$2)-LEN("Portfolio &amp; ")+1),'Clean Data'!$3:$3,0))+$BE11-(INDEX('Clean Data'!$3:$1048576,MATCH($M10,'Clean Data'!$A$3:$A$1048576,0),MATCH(RIGHT(JA$2,LEN(JA$2)-LEN("Portfolio &amp; ")+1),'Clean Data'!$3:$3,0))+$BE10))/(INDEX('Clean Data'!$3:$1048576,MATCH($M10,'Clean Data'!$A$3:$A$1048576,0),MATCH(RIGHT(JA$2,LEN(JA$2)-LEN("Portfolio &amp; ")+1),'Clean Data'!$3:$3,0))+$BE10)</f>
        <v>1.9037119984567037E-2</v>
      </c>
      <c r="JB11">
        <f>(INDEX('Clean Data'!$3:$1048576,MATCH($M11,'Clean Data'!$A$3:$A$1048576,0),MATCH(RIGHT(JB$2,LEN(JB$2)-LEN("Portfolio &amp; ")+1),'Clean Data'!$3:$3,0))+$BE11-(INDEX('Clean Data'!$3:$1048576,MATCH($M10,'Clean Data'!$A$3:$A$1048576,0),MATCH(RIGHT(JB$2,LEN(JB$2)-LEN("Portfolio &amp; ")+1),'Clean Data'!$3:$3,0))+$BE10))/(INDEX('Clean Data'!$3:$1048576,MATCH($M10,'Clean Data'!$A$3:$A$1048576,0),MATCH(RIGHT(JB$2,LEN(JB$2)-LEN("Portfolio &amp; ")+1),'Clean Data'!$3:$3,0))+$BE10)</f>
        <v>1.9043549843607437E-2</v>
      </c>
      <c r="JC11">
        <f>(INDEX('Clean Data'!$3:$1048576,MATCH($M11,'Clean Data'!$A$3:$A$1048576,0),MATCH(RIGHT(JC$2,LEN(JC$2)-LEN("Portfolio &amp; ")+1),'Clean Data'!$3:$3,0))+$BE11-(INDEX('Clean Data'!$3:$1048576,MATCH($M10,'Clean Data'!$A$3:$A$1048576,0),MATCH(RIGHT(JC$2,LEN(JC$2)-LEN("Portfolio &amp; ")+1),'Clean Data'!$3:$3,0))+$BE10))/(INDEX('Clean Data'!$3:$1048576,MATCH($M10,'Clean Data'!$A$3:$A$1048576,0),MATCH(RIGHT(JC$2,LEN(JC$2)-LEN("Portfolio &amp; ")+1),'Clean Data'!$3:$3,0))+$BE10)</f>
        <v>1.9059749496552029E-2</v>
      </c>
      <c r="JD11">
        <f>(INDEX('Clean Data'!$3:$1048576,MATCH($M11,'Clean Data'!$A$3:$A$1048576,0),MATCH(RIGHT(JD$2,LEN(JD$2)-LEN("Portfolio &amp; ")+1),'Clean Data'!$3:$3,0))+$BE11-(INDEX('Clean Data'!$3:$1048576,MATCH($M10,'Clean Data'!$A$3:$A$1048576,0),MATCH(RIGHT(JD$2,LEN(JD$2)-LEN("Portfolio &amp; ")+1),'Clean Data'!$3:$3,0))+$BE10))/(INDEX('Clean Data'!$3:$1048576,MATCH($M10,'Clean Data'!$A$3:$A$1048576,0),MATCH(RIGHT(JD$2,LEN(JD$2)-LEN("Portfolio &amp; ")+1),'Clean Data'!$3:$3,0))+$BE10)</f>
        <v>1.9227871027625316E-2</v>
      </c>
      <c r="JE11">
        <f>(INDEX('Clean Data'!$3:$1048576,MATCH($M11,'Clean Data'!$A$3:$A$1048576,0),MATCH(RIGHT(JE$2,LEN(JE$2)-LEN("Portfolio &amp; ")+1),'Clean Data'!$3:$3,0))+$BE11-(INDEX('Clean Data'!$3:$1048576,MATCH($M10,'Clean Data'!$A$3:$A$1048576,0),MATCH(RIGHT(JE$2,LEN(JE$2)-LEN("Portfolio &amp; ")+1),'Clean Data'!$3:$3,0))+$BE10))/(INDEX('Clean Data'!$3:$1048576,MATCH($M10,'Clean Data'!$A$3:$A$1048576,0),MATCH(RIGHT(JE$2,LEN(JE$2)-LEN("Portfolio &amp; ")+1),'Clean Data'!$3:$3,0))+$BE10)</f>
        <v>1.9235340389823989E-2</v>
      </c>
      <c r="JF11">
        <f>(INDEX('Clean Data'!$3:$1048576,MATCH($M11,'Clean Data'!$A$3:$A$1048576,0),MATCH(RIGHT(JF$2,LEN(JF$2)-LEN("Portfolio &amp; ")+1),'Clean Data'!$3:$3,0))+$BE11-(INDEX('Clean Data'!$3:$1048576,MATCH($M10,'Clean Data'!$A$3:$A$1048576,0),MATCH(RIGHT(JF$2,LEN(JF$2)-LEN("Portfolio &amp; ")+1),'Clean Data'!$3:$3,0))+$BE10))/(INDEX('Clean Data'!$3:$1048576,MATCH($M10,'Clean Data'!$A$3:$A$1048576,0),MATCH(RIGHT(JF$2,LEN(JF$2)-LEN("Portfolio &amp; ")+1),'Clean Data'!$3:$3,0))+$BE10)</f>
        <v>1.8996425001557231E-2</v>
      </c>
      <c r="JG11">
        <f>(INDEX('Clean Data'!$3:$1048576,MATCH($M11,'Clean Data'!$A$3:$A$1048576,0),MATCH(RIGHT(JG$2,LEN(JG$2)-LEN("Portfolio &amp; ")+1),'Clean Data'!$3:$3,0))+$BE11-(INDEX('Clean Data'!$3:$1048576,MATCH($M10,'Clean Data'!$A$3:$A$1048576,0),MATCH(RIGHT(JG$2,LEN(JG$2)-LEN("Portfolio &amp; ")+1),'Clean Data'!$3:$3,0))+$BE10))/(INDEX('Clean Data'!$3:$1048576,MATCH($M10,'Clean Data'!$A$3:$A$1048576,0),MATCH(RIGHT(JG$2,LEN(JG$2)-LEN("Portfolio &amp; ")+1),'Clean Data'!$3:$3,0))+$BE10)</f>
        <v>1.906846342800431E-2</v>
      </c>
      <c r="JH11">
        <f>(INDEX('Clean Data'!$3:$1048576,MATCH($M11,'Clean Data'!$A$3:$A$1048576,0),MATCH(RIGHT(JH$2,LEN(JH$2)-LEN("Portfolio &amp; ")+1),'Clean Data'!$3:$3,0))+$BE11-(INDEX('Clean Data'!$3:$1048576,MATCH($M10,'Clean Data'!$A$3:$A$1048576,0),MATCH(RIGHT(JH$2,LEN(JH$2)-LEN("Portfolio &amp; ")+1),'Clean Data'!$3:$3,0))+$BE10))/(INDEX('Clean Data'!$3:$1048576,MATCH($M10,'Clean Data'!$A$3:$A$1048576,0),MATCH(RIGHT(JH$2,LEN(JH$2)-LEN("Portfolio &amp; ")+1),'Clean Data'!$3:$3,0))+$BE10)</f>
        <v>1.9015418706349031E-2</v>
      </c>
      <c r="JI11">
        <f>(INDEX('Clean Data'!$3:$1048576,MATCH($M11,'Clean Data'!$A$3:$A$1048576,0),MATCH(RIGHT(JI$2,LEN(JI$2)-LEN("Portfolio &amp; ")+1),'Clean Data'!$3:$3,0))+$BE11-(INDEX('Clean Data'!$3:$1048576,MATCH($M10,'Clean Data'!$A$3:$A$1048576,0),MATCH(RIGHT(JI$2,LEN(JI$2)-LEN("Portfolio &amp; ")+1),'Clean Data'!$3:$3,0))+$BE10))/(INDEX('Clean Data'!$3:$1048576,MATCH($M10,'Clean Data'!$A$3:$A$1048576,0),MATCH(RIGHT(JI$2,LEN(JI$2)-LEN("Portfolio &amp; ")+1),'Clean Data'!$3:$3,0))+$BE10)</f>
        <v>1.904529854210562E-2</v>
      </c>
      <c r="JJ11">
        <f>(INDEX('Clean Data'!$3:$1048576,MATCH($M11,'Clean Data'!$A$3:$A$1048576,0),MATCH(RIGHT(JJ$2,LEN(JJ$2)-LEN("Portfolio &amp; ")+1),'Clean Data'!$3:$3,0))+$BE11-(INDEX('Clean Data'!$3:$1048576,MATCH($M10,'Clean Data'!$A$3:$A$1048576,0),MATCH(RIGHT(JJ$2,LEN(JJ$2)-LEN("Portfolio &amp; ")+1),'Clean Data'!$3:$3,0))+$BE10))/(INDEX('Clean Data'!$3:$1048576,MATCH($M10,'Clean Data'!$A$3:$A$1048576,0),MATCH(RIGHT(JJ$2,LEN(JJ$2)-LEN("Portfolio &amp; ")+1),'Clean Data'!$3:$3,0))+$BE10)</f>
        <v>1.9037028593738323E-2</v>
      </c>
      <c r="JK11">
        <f>(INDEX('Clean Data'!$3:$1048576,MATCH($M11,'Clean Data'!$A$3:$A$1048576,0),MATCH(RIGHT(JK$2,LEN(JK$2)-LEN("Portfolio &amp; ")+1),'Clean Data'!$3:$3,0))+$BE11-(INDEX('Clean Data'!$3:$1048576,MATCH($M10,'Clean Data'!$A$3:$A$1048576,0),MATCH(RIGHT(JK$2,LEN(JK$2)-LEN("Portfolio &amp; ")+1),'Clean Data'!$3:$3,0))+$BE10))/(INDEX('Clean Data'!$3:$1048576,MATCH($M10,'Clean Data'!$A$3:$A$1048576,0),MATCH(RIGHT(JK$2,LEN(JK$2)-LEN("Portfolio &amp; ")+1),'Clean Data'!$3:$3,0))+$BE10)</f>
        <v>1.9100334537202782E-2</v>
      </c>
      <c r="JL11">
        <f>(INDEX('Clean Data'!$3:$1048576,MATCH($M11,'Clean Data'!$A$3:$A$1048576,0),MATCH(RIGHT(JL$2,LEN(JL$2)-LEN("Portfolio &amp; ")+1),'Clean Data'!$3:$3,0))+$BE11-(INDEX('Clean Data'!$3:$1048576,MATCH($M10,'Clean Data'!$A$3:$A$1048576,0),MATCH(RIGHT(JL$2,LEN(JL$2)-LEN("Portfolio &amp; ")+1),'Clean Data'!$3:$3,0))+$BE10))/(INDEX('Clean Data'!$3:$1048576,MATCH($M10,'Clean Data'!$A$3:$A$1048576,0),MATCH(RIGHT(JL$2,LEN(JL$2)-LEN("Portfolio &amp; ")+1),'Clean Data'!$3:$3,0))+$BE10)</f>
        <v>1.9015381005850429E-2</v>
      </c>
      <c r="JM11">
        <f>(INDEX('Clean Data'!$3:$1048576,MATCH($M11,'Clean Data'!$A$3:$A$1048576,0),MATCH(RIGHT(JM$2,LEN(JM$2)-LEN("Portfolio &amp; ")+1),'Clean Data'!$3:$3,0))+$BE11-(INDEX('Clean Data'!$3:$1048576,MATCH($M10,'Clean Data'!$A$3:$A$1048576,0),MATCH(RIGHT(JM$2,LEN(JM$2)-LEN("Portfolio &amp; ")+1),'Clean Data'!$3:$3,0))+$BE10))/(INDEX('Clean Data'!$3:$1048576,MATCH($M10,'Clean Data'!$A$3:$A$1048576,0),MATCH(RIGHT(JM$2,LEN(JM$2)-LEN("Portfolio &amp; ")+1),'Clean Data'!$3:$3,0))+$BE10)</f>
        <v>1.9002869851442779E-2</v>
      </c>
      <c r="JN11">
        <f>(INDEX('Clean Data'!$3:$1048576,MATCH($M11,'Clean Data'!$A$3:$A$1048576,0),MATCH(RIGHT(JN$2,LEN(JN$2)-LEN("Portfolio &amp; ")+1),'Clean Data'!$3:$3,0))+$BE11-(INDEX('Clean Data'!$3:$1048576,MATCH($M10,'Clean Data'!$A$3:$A$1048576,0),MATCH(RIGHT(JN$2,LEN(JN$2)-LEN("Portfolio &amp; ")+1),'Clean Data'!$3:$3,0))+$BE10))/(INDEX('Clean Data'!$3:$1048576,MATCH($M10,'Clean Data'!$A$3:$A$1048576,0),MATCH(RIGHT(JN$2,LEN(JN$2)-LEN("Portfolio &amp; ")+1),'Clean Data'!$3:$3,0))+$BE10)</f>
        <v>1.9032053704338747E-2</v>
      </c>
      <c r="JO11">
        <f>(INDEX('Clean Data'!$3:$1048576,MATCH($M11,'Clean Data'!$A$3:$A$1048576,0),MATCH(RIGHT(JO$2,LEN(JO$2)-LEN("Portfolio &amp; ")+1),'Clean Data'!$3:$3,0))+$BE11-(INDEX('Clean Data'!$3:$1048576,MATCH($M10,'Clean Data'!$A$3:$A$1048576,0),MATCH(RIGHT(JO$2,LEN(JO$2)-LEN("Portfolio &amp; ")+1),'Clean Data'!$3:$3,0))+$BE10))/(INDEX('Clean Data'!$3:$1048576,MATCH($M10,'Clean Data'!$A$3:$A$1048576,0),MATCH(RIGHT(JO$2,LEN(JO$2)-LEN("Portfolio &amp; ")+1),'Clean Data'!$3:$3,0))+$BE10)</f>
        <v>1.9022407477242126E-2</v>
      </c>
      <c r="JP11">
        <f>(INDEX('Clean Data'!$3:$1048576,MATCH($M11,'Clean Data'!$A$3:$A$1048576,0),MATCH(RIGHT(JP$2,LEN(JP$2)-LEN("Portfolio &amp; ")+1),'Clean Data'!$3:$3,0))+$BE11-(INDEX('Clean Data'!$3:$1048576,MATCH($M10,'Clean Data'!$A$3:$A$1048576,0),MATCH(RIGHT(JP$2,LEN(JP$2)-LEN("Portfolio &amp; ")+1),'Clean Data'!$3:$3,0))+$BE10))/(INDEX('Clean Data'!$3:$1048576,MATCH($M10,'Clean Data'!$A$3:$A$1048576,0),MATCH(RIGHT(JP$2,LEN(JP$2)-LEN("Portfolio &amp; ")+1),'Clean Data'!$3:$3,0))+$BE10)</f>
        <v>1.9007370857963182E-2</v>
      </c>
      <c r="JQ11">
        <f>(INDEX('Clean Data'!$3:$1048576,MATCH($M11,'Clean Data'!$A$3:$A$1048576,0),MATCH(RIGHT(JQ$2,LEN(JQ$2)-LEN("Portfolio &amp; ")+1),'Clean Data'!$3:$3,0))+$BE11-(INDEX('Clean Data'!$3:$1048576,MATCH($M10,'Clean Data'!$A$3:$A$1048576,0),MATCH(RIGHT(JQ$2,LEN(JQ$2)-LEN("Portfolio &amp; ")+1),'Clean Data'!$3:$3,0))+$BE10))/(INDEX('Clean Data'!$3:$1048576,MATCH($M10,'Clean Data'!$A$3:$A$1048576,0),MATCH(RIGHT(JQ$2,LEN(JQ$2)-LEN("Portfolio &amp; ")+1),'Clean Data'!$3:$3,0))+$BE10)</f>
        <v>1.9029443770252643E-2</v>
      </c>
      <c r="JR11">
        <f>(INDEX('Clean Data'!$3:$1048576,MATCH($M11,'Clean Data'!$A$3:$A$1048576,0),MATCH(RIGHT(JR$2,LEN(JR$2)-LEN("Portfolio &amp; ")+1),'Clean Data'!$3:$3,0))+$BE11-(INDEX('Clean Data'!$3:$1048576,MATCH($M10,'Clean Data'!$A$3:$A$1048576,0),MATCH(RIGHT(JR$2,LEN(JR$2)-LEN("Portfolio &amp; ")+1),'Clean Data'!$3:$3,0))+$BE10))/(INDEX('Clean Data'!$3:$1048576,MATCH($M10,'Clean Data'!$A$3:$A$1048576,0),MATCH(RIGHT(JR$2,LEN(JR$2)-LEN("Portfolio &amp; ")+1),'Clean Data'!$3:$3,0))+$BE10)</f>
        <v>1.9018081095917239E-2</v>
      </c>
      <c r="JS11">
        <f>(INDEX('Clean Data'!$3:$1048576,MATCH($M11,'Clean Data'!$A$3:$A$1048576,0),MATCH(RIGHT(JS$2,LEN(JS$2)-LEN("Portfolio &amp; ")+1),'Clean Data'!$3:$3,0))+$BE11-(INDEX('Clean Data'!$3:$1048576,MATCH($M10,'Clean Data'!$A$3:$A$1048576,0),MATCH(RIGHT(JS$2,LEN(JS$2)-LEN("Portfolio &amp; ")+1),'Clean Data'!$3:$3,0))+$BE10))/(INDEX('Clean Data'!$3:$1048576,MATCH($M10,'Clean Data'!$A$3:$A$1048576,0),MATCH(RIGHT(JS$2,LEN(JS$2)-LEN("Portfolio &amp; ")+1),'Clean Data'!$3:$3,0))+$BE10)</f>
        <v>1.9027016293479644E-2</v>
      </c>
      <c r="JT11">
        <f>(INDEX('Clean Data'!$3:$1048576,MATCH($M11,'Clean Data'!$A$3:$A$1048576,0),MATCH(RIGHT(JT$2,LEN(JT$2)-LEN("Portfolio &amp; ")+1),'Clean Data'!$3:$3,0))+$BE11-(INDEX('Clean Data'!$3:$1048576,MATCH($M10,'Clean Data'!$A$3:$A$1048576,0),MATCH(RIGHT(JT$2,LEN(JT$2)-LEN("Portfolio &amp; ")+1),'Clean Data'!$3:$3,0))+$BE10))/(INDEX('Clean Data'!$3:$1048576,MATCH($M10,'Clean Data'!$A$3:$A$1048576,0),MATCH(RIGHT(JT$2,LEN(JT$2)-LEN("Portfolio &amp; ")+1),'Clean Data'!$3:$3,0))+$BE10)</f>
        <v>1.9043019699139446E-2</v>
      </c>
      <c r="JU11">
        <f>(INDEX('Clean Data'!$3:$1048576,MATCH($M11,'Clean Data'!$A$3:$A$1048576,0),MATCH(RIGHT(JU$2,LEN(JU$2)-LEN("Portfolio &amp; ")+1),'Clean Data'!$3:$3,0))+$BE11-(INDEX('Clean Data'!$3:$1048576,MATCH($M10,'Clean Data'!$A$3:$A$1048576,0),MATCH(RIGHT(JU$2,LEN(JU$2)-LEN("Portfolio &amp; ")+1),'Clean Data'!$3:$3,0))+$BE10))/(INDEX('Clean Data'!$3:$1048576,MATCH($M10,'Clean Data'!$A$3:$A$1048576,0),MATCH(RIGHT(JU$2,LEN(JU$2)-LEN("Portfolio &amp; ")+1),'Clean Data'!$3:$3,0))+$BE10)</f>
        <v>1.9040832763579936E-2</v>
      </c>
      <c r="JV11">
        <f>(INDEX('Clean Data'!$3:$1048576,MATCH($M11,'Clean Data'!$A$3:$A$1048576,0),MATCH(RIGHT(JV$2,LEN(JV$2)-LEN("Portfolio &amp; ")+1),'Clean Data'!$3:$3,0))+$BE11-(INDEX('Clean Data'!$3:$1048576,MATCH($M10,'Clean Data'!$A$3:$A$1048576,0),MATCH(RIGHT(JV$2,LEN(JV$2)-LEN("Portfolio &amp; ")+1),'Clean Data'!$3:$3,0))+$BE10))/(INDEX('Clean Data'!$3:$1048576,MATCH($M10,'Clean Data'!$A$3:$A$1048576,0),MATCH(RIGHT(JV$2,LEN(JV$2)-LEN("Portfolio &amp; ")+1),'Clean Data'!$3:$3,0))+$BE10)</f>
        <v>1.9035762505736714E-2</v>
      </c>
      <c r="JW11">
        <f>(INDEX('Clean Data'!$3:$1048576,MATCH($M11,'Clean Data'!$A$3:$A$1048576,0),MATCH(RIGHT(JW$2,LEN(JW$2)-LEN("Portfolio &amp; ")+1),'Clean Data'!$3:$3,0))+$BE11-(INDEX('Clean Data'!$3:$1048576,MATCH($M10,'Clean Data'!$A$3:$A$1048576,0),MATCH(RIGHT(JW$2,LEN(JW$2)-LEN("Portfolio &amp; ")+1),'Clean Data'!$3:$3,0))+$BE10))/(INDEX('Clean Data'!$3:$1048576,MATCH($M10,'Clean Data'!$A$3:$A$1048576,0),MATCH(RIGHT(JW$2,LEN(JW$2)-LEN("Portfolio &amp; ")+1),'Clean Data'!$3:$3,0))+$BE10)</f>
        <v>1.903225233597175E-2</v>
      </c>
      <c r="JX11">
        <f>(INDEX('Clean Data'!$3:$1048576,MATCH($M11,'Clean Data'!$A$3:$A$1048576,0),MATCH(RIGHT(JX$2,LEN(JX$2)-LEN("Portfolio &amp; ")+1),'Clean Data'!$3:$3,0))+$BE11-(INDEX('Clean Data'!$3:$1048576,MATCH($M10,'Clean Data'!$A$3:$A$1048576,0),MATCH(RIGHT(JX$2,LEN(JX$2)-LEN("Portfolio &amp; ")+1),'Clean Data'!$3:$3,0))+$BE10))/(INDEX('Clean Data'!$3:$1048576,MATCH($M10,'Clean Data'!$A$3:$A$1048576,0),MATCH(RIGHT(JX$2,LEN(JX$2)-LEN("Portfolio &amp; ")+1),'Clean Data'!$3:$3,0))+$BE10)</f>
        <v>1.902914214485945E-2</v>
      </c>
      <c r="JY11">
        <f>(INDEX('Clean Data'!$3:$1048576,MATCH($M11,'Clean Data'!$A$3:$A$1048576,0),MATCH(RIGHT(JY$2,LEN(JY$2)-LEN("Portfolio &amp; ")+1),'Clean Data'!$3:$3,0))+$BE11-(INDEX('Clean Data'!$3:$1048576,MATCH($M10,'Clean Data'!$A$3:$A$1048576,0),MATCH(RIGHT(JY$2,LEN(JY$2)-LEN("Portfolio &amp; ")+1),'Clean Data'!$3:$3,0))+$BE10))/(INDEX('Clean Data'!$3:$1048576,MATCH($M10,'Clean Data'!$A$3:$A$1048576,0),MATCH(RIGHT(JY$2,LEN(JY$2)-LEN("Portfolio &amp; ")+1),'Clean Data'!$3:$3,0))+$BE10)</f>
        <v>1.9039379056732961E-2</v>
      </c>
      <c r="JZ11">
        <f>(INDEX('Clean Data'!$3:$1048576,MATCH($M11,'Clean Data'!$A$3:$A$1048576,0),MATCH(RIGHT(JZ$2,LEN(JZ$2)-LEN("Portfolio &amp; ")+1),'Clean Data'!$3:$3,0))+$BE11-(INDEX('Clean Data'!$3:$1048576,MATCH($M10,'Clean Data'!$A$3:$A$1048576,0),MATCH(RIGHT(JZ$2,LEN(JZ$2)-LEN("Portfolio &amp; ")+1),'Clean Data'!$3:$3,0))+$BE10))/(INDEX('Clean Data'!$3:$1048576,MATCH($M10,'Clean Data'!$A$3:$A$1048576,0),MATCH(RIGHT(JZ$2,LEN(JZ$2)-LEN("Portfolio &amp; ")+1),'Clean Data'!$3:$3,0))+$BE10)</f>
        <v>1.9026252660775705E-2</v>
      </c>
      <c r="KA11">
        <f>(INDEX('Clean Data'!$3:$1048576,MATCH($M11,'Clean Data'!$A$3:$A$1048576,0),MATCH(RIGHT(KA$2,LEN(KA$2)-LEN("Portfolio &amp; ")+1),'Clean Data'!$3:$3,0))+$BE11-(INDEX('Clean Data'!$3:$1048576,MATCH($M10,'Clean Data'!$A$3:$A$1048576,0),MATCH(RIGHT(KA$2,LEN(KA$2)-LEN("Portfolio &amp; ")+1),'Clean Data'!$3:$3,0))+$BE10))/(INDEX('Clean Data'!$3:$1048576,MATCH($M10,'Clean Data'!$A$3:$A$1048576,0),MATCH(RIGHT(KA$2,LEN(KA$2)-LEN("Portfolio &amp; ")+1),'Clean Data'!$3:$3,0))+$BE10)</f>
        <v>1.9014162187300052E-2</v>
      </c>
      <c r="KB11">
        <f>(INDEX('Clean Data'!$3:$1048576,MATCH($M11,'Clean Data'!$A$3:$A$1048576,0),MATCH(RIGHT(KB$2,LEN(KB$2)-LEN("Portfolio &amp; ")+1),'Clean Data'!$3:$3,0))+$BE11-(INDEX('Clean Data'!$3:$1048576,MATCH($M10,'Clean Data'!$A$3:$A$1048576,0),MATCH(RIGHT(KB$2,LEN(KB$2)-LEN("Portfolio &amp; ")+1),'Clean Data'!$3:$3,0))+$BE10))/(INDEX('Clean Data'!$3:$1048576,MATCH($M10,'Clean Data'!$A$3:$A$1048576,0),MATCH(RIGHT(KB$2,LEN(KB$2)-LEN("Portfolio &amp; ")+1),'Clean Data'!$3:$3,0))+$BE10)</f>
        <v>1.9037610377133737E-2</v>
      </c>
      <c r="KC11">
        <f>(INDEX('Clean Data'!$3:$1048576,MATCH($M11,'Clean Data'!$A$3:$A$1048576,0),MATCH(RIGHT(KC$2,LEN(KC$2)-LEN("Portfolio &amp; ")+1),'Clean Data'!$3:$3,0))+$BE11-(INDEX('Clean Data'!$3:$1048576,MATCH($M10,'Clean Data'!$A$3:$A$1048576,0),MATCH(RIGHT(KC$2,LEN(KC$2)-LEN("Portfolio &amp; ")+1),'Clean Data'!$3:$3,0))+$BE10))/(INDEX('Clean Data'!$3:$1048576,MATCH($M10,'Clean Data'!$A$3:$A$1048576,0),MATCH(RIGHT(KC$2,LEN(KC$2)-LEN("Portfolio &amp; ")+1),'Clean Data'!$3:$3,0))+$BE10)</f>
        <v>1.9010615086142508E-2</v>
      </c>
      <c r="KD11">
        <f>(INDEX('Clean Data'!$3:$1048576,MATCH($M11,'Clean Data'!$A$3:$A$1048576,0),MATCH(RIGHT(KD$2,LEN(KD$2)-LEN("Portfolio &amp; ")+1),'Clean Data'!$3:$3,0))+$BE11-(INDEX('Clean Data'!$3:$1048576,MATCH($M10,'Clean Data'!$A$3:$A$1048576,0),MATCH(RIGHT(KD$2,LEN(KD$2)-LEN("Portfolio &amp; ")+1),'Clean Data'!$3:$3,0))+$BE10))/(INDEX('Clean Data'!$3:$1048576,MATCH($M10,'Clean Data'!$A$3:$A$1048576,0),MATCH(RIGHT(KD$2,LEN(KD$2)-LEN("Portfolio &amp; ")+1),'Clean Data'!$3:$3,0))+$BE10)</f>
        <v>1.9069632459152597E-2</v>
      </c>
      <c r="KE11">
        <f>(INDEX('Clean Data'!$3:$1048576,MATCH($M11,'Clean Data'!$A$3:$A$1048576,0),MATCH(RIGHT(KE$2,LEN(KE$2)-LEN("Portfolio &amp; ")+1),'Clean Data'!$3:$3,0))+$BE11-(INDEX('Clean Data'!$3:$1048576,MATCH($M10,'Clean Data'!$A$3:$A$1048576,0),MATCH(RIGHT(KE$2,LEN(KE$2)-LEN("Portfolio &amp; ")+1),'Clean Data'!$3:$3,0))+$BE10))/(INDEX('Clean Data'!$3:$1048576,MATCH($M10,'Clean Data'!$A$3:$A$1048576,0),MATCH(RIGHT(KE$2,LEN(KE$2)-LEN("Portfolio &amp; ")+1),'Clean Data'!$3:$3,0))+$BE10)</f>
        <v>1.903230850358794E-2</v>
      </c>
      <c r="KF11">
        <f>(INDEX('Clean Data'!$3:$1048576,MATCH($M11,'Clean Data'!$A$3:$A$1048576,0),MATCH(RIGHT(KF$2,LEN(KF$2)-LEN("Portfolio &amp; ")+1),'Clean Data'!$3:$3,0))+$BE11-(INDEX('Clean Data'!$3:$1048576,MATCH($M10,'Clean Data'!$A$3:$A$1048576,0),MATCH(RIGHT(KF$2,LEN(KF$2)-LEN("Portfolio &amp; ")+1),'Clean Data'!$3:$3,0))+$BE10))/(INDEX('Clean Data'!$3:$1048576,MATCH($M10,'Clean Data'!$A$3:$A$1048576,0),MATCH(RIGHT(KF$2,LEN(KF$2)-LEN("Portfolio &amp; ")+1),'Clean Data'!$3:$3,0))+$BE10)</f>
        <v>1.9057422183368953E-2</v>
      </c>
      <c r="KG11">
        <f>(INDEX('Clean Data'!$3:$1048576,MATCH($M11,'Clean Data'!$A$3:$A$1048576,0),MATCH(RIGHT(KG$2,LEN(KG$2)-LEN("Portfolio &amp; ")+1),'Clean Data'!$3:$3,0))+$BE11-(INDEX('Clean Data'!$3:$1048576,MATCH($M10,'Clean Data'!$A$3:$A$1048576,0),MATCH(RIGHT(KG$2,LEN(KG$2)-LEN("Portfolio &amp; ")+1),'Clean Data'!$3:$3,0))+$BE10))/(INDEX('Clean Data'!$3:$1048576,MATCH($M10,'Clean Data'!$A$3:$A$1048576,0),MATCH(RIGHT(KG$2,LEN(KG$2)-LEN("Portfolio &amp; ")+1),'Clean Data'!$3:$3,0))+$BE10)</f>
        <v>1.9016021028695852E-2</v>
      </c>
      <c r="KH11">
        <f>(INDEX('Clean Data'!$3:$1048576,MATCH($M11,'Clean Data'!$A$3:$A$1048576,0),MATCH(RIGHT(KH$2,LEN(KH$2)-LEN("Portfolio &amp; ")+1),'Clean Data'!$3:$3,0))+$BE11-(INDEX('Clean Data'!$3:$1048576,MATCH($M10,'Clean Data'!$A$3:$A$1048576,0),MATCH(RIGHT(KH$2,LEN(KH$2)-LEN("Portfolio &amp; ")+1),'Clean Data'!$3:$3,0))+$BE10))/(INDEX('Clean Data'!$3:$1048576,MATCH($M10,'Clean Data'!$A$3:$A$1048576,0),MATCH(RIGHT(KH$2,LEN(KH$2)-LEN("Portfolio &amp; ")+1),'Clean Data'!$3:$3,0))+$BE10)</f>
        <v>1.9071834620617602E-2</v>
      </c>
      <c r="KI11">
        <f>(INDEX('Clean Data'!$3:$1048576,MATCH($M11,'Clean Data'!$A$3:$A$1048576,0),MATCH(RIGHT(KI$2,LEN(KI$2)-LEN("Portfolio &amp; ")+1),'Clean Data'!$3:$3,0))+$BE11-(INDEX('Clean Data'!$3:$1048576,MATCH($M10,'Clean Data'!$A$3:$A$1048576,0),MATCH(RIGHT(KI$2,LEN(KI$2)-LEN("Portfolio &amp; ")+1),'Clean Data'!$3:$3,0))+$BE10))/(INDEX('Clean Data'!$3:$1048576,MATCH($M10,'Clean Data'!$A$3:$A$1048576,0),MATCH(RIGHT(KI$2,LEN(KI$2)-LEN("Portfolio &amp; ")+1),'Clean Data'!$3:$3,0))+$BE10)</f>
        <v>1.9054411593288793E-2</v>
      </c>
      <c r="KJ11">
        <f>(INDEX('Clean Data'!$3:$1048576,MATCH($M11,'Clean Data'!$A$3:$A$1048576,0),MATCH(RIGHT(KJ$2,LEN(KJ$2)-LEN("Portfolio &amp; ")+1),'Clean Data'!$3:$3,0))+$BE11-(INDEX('Clean Data'!$3:$1048576,MATCH($M10,'Clean Data'!$A$3:$A$1048576,0),MATCH(RIGHT(KJ$2,LEN(KJ$2)-LEN("Portfolio &amp; ")+1),'Clean Data'!$3:$3,0))+$BE10))/(INDEX('Clean Data'!$3:$1048576,MATCH($M10,'Clean Data'!$A$3:$A$1048576,0),MATCH(RIGHT(KJ$2,LEN(KJ$2)-LEN("Portfolio &amp; ")+1),'Clean Data'!$3:$3,0))+$BE10)</f>
        <v>1.9044679806252296E-2</v>
      </c>
      <c r="KK11">
        <f>(INDEX('Clean Data'!$3:$1048576,MATCH($M11,'Clean Data'!$A$3:$A$1048576,0),MATCH(RIGHT(KK$2,LEN(KK$2)-LEN("Portfolio &amp; ")+1),'Clean Data'!$3:$3,0))+$BE11-(INDEX('Clean Data'!$3:$1048576,MATCH($M10,'Clean Data'!$A$3:$A$1048576,0),MATCH(RIGHT(KK$2,LEN(KK$2)-LEN("Portfolio &amp; ")+1),'Clean Data'!$3:$3,0))+$BE10))/(INDEX('Clean Data'!$3:$1048576,MATCH($M10,'Clean Data'!$A$3:$A$1048576,0),MATCH(RIGHT(KK$2,LEN(KK$2)-LEN("Portfolio &amp; ")+1),'Clean Data'!$3:$3,0))+$BE10)</f>
        <v>1.9044390374357251E-2</v>
      </c>
      <c r="KL11">
        <f>(INDEX('Clean Data'!$3:$1048576,MATCH($M11,'Clean Data'!$A$3:$A$1048576,0),MATCH(RIGHT(KL$2,LEN(KL$2)-LEN("Portfolio &amp; ")+1),'Clean Data'!$3:$3,0))+$BE11-(INDEX('Clean Data'!$3:$1048576,MATCH($M10,'Clean Data'!$A$3:$A$1048576,0),MATCH(RIGHT(KL$2,LEN(KL$2)-LEN("Portfolio &amp; ")+1),'Clean Data'!$3:$3,0))+$BE10))/(INDEX('Clean Data'!$3:$1048576,MATCH($M10,'Clean Data'!$A$3:$A$1048576,0),MATCH(RIGHT(KL$2,LEN(KL$2)-LEN("Portfolio &amp; ")+1),'Clean Data'!$3:$3,0))+$BE10)</f>
        <v>1.9005075181637011E-2</v>
      </c>
      <c r="KM11">
        <f>(INDEX('Clean Data'!$3:$1048576,MATCH($M11,'Clean Data'!$A$3:$A$1048576,0),MATCH(RIGHT(KM$2,LEN(KM$2)-LEN("Portfolio &amp; ")+1),'Clean Data'!$3:$3,0))+$BE11-(INDEX('Clean Data'!$3:$1048576,MATCH($M10,'Clean Data'!$A$3:$A$1048576,0),MATCH(RIGHT(KM$2,LEN(KM$2)-LEN("Portfolio &amp; ")+1),'Clean Data'!$3:$3,0))+$BE10))/(INDEX('Clean Data'!$3:$1048576,MATCH($M10,'Clean Data'!$A$3:$A$1048576,0),MATCH(RIGHT(KM$2,LEN(KM$2)-LEN("Portfolio &amp; ")+1),'Clean Data'!$3:$3,0))+$BE10)</f>
        <v>1.90221726969667E-2</v>
      </c>
      <c r="KN11">
        <f>(INDEX('Clean Data'!$3:$1048576,MATCH($M11,'Clean Data'!$A$3:$A$1048576,0),MATCH(RIGHT(KN$2,LEN(KN$2)-LEN("Portfolio &amp; ")+1),'Clean Data'!$3:$3,0))+$BE11-(INDEX('Clean Data'!$3:$1048576,MATCH($M10,'Clean Data'!$A$3:$A$1048576,0),MATCH(RIGHT(KN$2,LEN(KN$2)-LEN("Portfolio &amp; ")+1),'Clean Data'!$3:$3,0))+$BE10))/(INDEX('Clean Data'!$3:$1048576,MATCH($M10,'Clean Data'!$A$3:$A$1048576,0),MATCH(RIGHT(KN$2,LEN(KN$2)-LEN("Portfolio &amp; ")+1),'Clean Data'!$3:$3,0))+$BE10)</f>
        <v>1.9063379376031024E-2</v>
      </c>
      <c r="KO11">
        <f>(INDEX('Clean Data'!$3:$1048576,MATCH($M11,'Clean Data'!$A$3:$A$1048576,0),MATCH(RIGHT(KO$2,LEN(KO$2)-LEN("Portfolio &amp; ")+1),'Clean Data'!$3:$3,0))+$BE11-(INDEX('Clean Data'!$3:$1048576,MATCH($M10,'Clean Data'!$A$3:$A$1048576,0),MATCH(RIGHT(KO$2,LEN(KO$2)-LEN("Portfolio &amp; ")+1),'Clean Data'!$3:$3,0))+$BE10))/(INDEX('Clean Data'!$3:$1048576,MATCH($M10,'Clean Data'!$A$3:$A$1048576,0),MATCH(RIGHT(KO$2,LEN(KO$2)-LEN("Portfolio &amp; ")+1),'Clean Data'!$3:$3,0))+$BE10)</f>
        <v>1.9063176087696875E-2</v>
      </c>
      <c r="KP11">
        <f>(INDEX('Clean Data'!$3:$1048576,MATCH($M11,'Clean Data'!$A$3:$A$1048576,0),MATCH(RIGHT(KP$2,LEN(KP$2)-LEN("Portfolio &amp; ")+1),'Clean Data'!$3:$3,0))+$BE11-(INDEX('Clean Data'!$3:$1048576,MATCH($M10,'Clean Data'!$A$3:$A$1048576,0),MATCH(RIGHT(KP$2,LEN(KP$2)-LEN("Portfolio &amp; ")+1),'Clean Data'!$3:$3,0))+$BE10))/(INDEX('Clean Data'!$3:$1048576,MATCH($M10,'Clean Data'!$A$3:$A$1048576,0),MATCH(RIGHT(KP$2,LEN(KP$2)-LEN("Portfolio &amp; ")+1),'Clean Data'!$3:$3,0))+$BE10)</f>
        <v>1.9031009831053311E-2</v>
      </c>
      <c r="KQ11">
        <f>(INDEX('Clean Data'!$3:$1048576,MATCH($M11,'Clean Data'!$A$3:$A$1048576,0),MATCH(RIGHT(KQ$2,LEN(KQ$2)-LEN("Portfolio &amp; ")+1),'Clean Data'!$3:$3,0))+$BE11-(INDEX('Clean Data'!$3:$1048576,MATCH($M10,'Clean Data'!$A$3:$A$1048576,0),MATCH(RIGHT(KQ$2,LEN(KQ$2)-LEN("Portfolio &amp; ")+1),'Clean Data'!$3:$3,0))+$BE10))/(INDEX('Clean Data'!$3:$1048576,MATCH($M10,'Clean Data'!$A$3:$A$1048576,0),MATCH(RIGHT(KQ$2,LEN(KQ$2)-LEN("Portfolio &amp; ")+1),'Clean Data'!$3:$3,0))+$BE10)</f>
        <v>1.9025376285416982E-2</v>
      </c>
      <c r="KR11">
        <f>(INDEX('Clean Data'!$3:$1048576,MATCH($M11,'Clean Data'!$A$3:$A$1048576,0),MATCH(RIGHT(KR$2,LEN(KR$2)-LEN("Portfolio &amp; ")+1),'Clean Data'!$3:$3,0))+$BE11-(INDEX('Clean Data'!$3:$1048576,MATCH($M10,'Clean Data'!$A$3:$A$1048576,0),MATCH(RIGHT(KR$2,LEN(KR$2)-LEN("Portfolio &amp; ")+1),'Clean Data'!$3:$3,0))+$BE10))/(INDEX('Clean Data'!$3:$1048576,MATCH($M10,'Clean Data'!$A$3:$A$1048576,0),MATCH(RIGHT(KR$2,LEN(KR$2)-LEN("Portfolio &amp; ")+1),'Clean Data'!$3:$3,0))+$BE10)</f>
        <v>1.9154348091782385E-2</v>
      </c>
      <c r="KS11">
        <f>(INDEX('Clean Data'!$3:$1048576,MATCH($M11,'Clean Data'!$A$3:$A$1048576,0),MATCH(RIGHT(KS$2,LEN(KS$2)-LEN("Portfolio &amp; ")+1),'Clean Data'!$3:$3,0))+$BE11-(INDEX('Clean Data'!$3:$1048576,MATCH($M10,'Clean Data'!$A$3:$A$1048576,0),MATCH(RIGHT(KS$2,LEN(KS$2)-LEN("Portfolio &amp; ")+1),'Clean Data'!$3:$3,0))+$BE10))/(INDEX('Clean Data'!$3:$1048576,MATCH($M10,'Clean Data'!$A$3:$A$1048576,0),MATCH(RIGHT(KS$2,LEN(KS$2)-LEN("Portfolio &amp; ")+1),'Clean Data'!$3:$3,0))+$BE10)</f>
        <v>1.9089245036003982E-2</v>
      </c>
      <c r="KT11">
        <f>(INDEX('Clean Data'!$3:$1048576,MATCH($M11,'Clean Data'!$A$3:$A$1048576,0),MATCH(RIGHT(KT$2,LEN(KT$2)-LEN("Portfolio &amp; ")+1),'Clean Data'!$3:$3,0))+$BE11-(INDEX('Clean Data'!$3:$1048576,MATCH($M10,'Clean Data'!$A$3:$A$1048576,0),MATCH(RIGHT(KT$2,LEN(KT$2)-LEN("Portfolio &amp; ")+1),'Clean Data'!$3:$3,0))+$BE10))/(INDEX('Clean Data'!$3:$1048576,MATCH($M10,'Clean Data'!$A$3:$A$1048576,0),MATCH(RIGHT(KT$2,LEN(KT$2)-LEN("Portfolio &amp; ")+1),'Clean Data'!$3:$3,0))+$BE10)</f>
        <v>1.9037474527244136E-2</v>
      </c>
      <c r="KU11">
        <f>(INDEX('Clean Data'!$3:$1048576,MATCH($M11,'Clean Data'!$A$3:$A$1048576,0),MATCH(RIGHT(KU$2,LEN(KU$2)-LEN("Portfolio &amp; ")+1),'Clean Data'!$3:$3,0))+$BE11-(INDEX('Clean Data'!$3:$1048576,MATCH($M10,'Clean Data'!$A$3:$A$1048576,0),MATCH(RIGHT(KU$2,LEN(KU$2)-LEN("Portfolio &amp; ")+1),'Clean Data'!$3:$3,0))+$BE10))/(INDEX('Clean Data'!$3:$1048576,MATCH($M10,'Clean Data'!$A$3:$A$1048576,0),MATCH(RIGHT(KU$2,LEN(KU$2)-LEN("Portfolio &amp; ")+1),'Clean Data'!$3:$3,0))+$BE10)</f>
        <v>1.9036807129484357E-2</v>
      </c>
      <c r="KV11">
        <f>(INDEX('Clean Data'!$3:$1048576,MATCH($M11,'Clean Data'!$A$3:$A$1048576,0),MATCH(RIGHT(KV$2,LEN(KV$2)-LEN("Portfolio &amp; ")+1),'Clean Data'!$3:$3,0))+$BE11-(INDEX('Clean Data'!$3:$1048576,MATCH($M10,'Clean Data'!$A$3:$A$1048576,0),MATCH(RIGHT(KV$2,LEN(KV$2)-LEN("Portfolio &amp; ")+1),'Clean Data'!$3:$3,0))+$BE10))/(INDEX('Clean Data'!$3:$1048576,MATCH($M10,'Clean Data'!$A$3:$A$1048576,0),MATCH(RIGHT(KV$2,LEN(KV$2)-LEN("Portfolio &amp; ")+1),'Clean Data'!$3:$3,0))+$BE10)</f>
        <v>1.9066766062368262E-2</v>
      </c>
      <c r="KW11">
        <f>(INDEX('Clean Data'!$3:$1048576,MATCH($M11,'Clean Data'!$A$3:$A$1048576,0),MATCH(RIGHT(KW$2,LEN(KW$2)-LEN("Portfolio &amp; ")+1),'Clean Data'!$3:$3,0))+$BE11-(INDEX('Clean Data'!$3:$1048576,MATCH($M10,'Clean Data'!$A$3:$A$1048576,0),MATCH(RIGHT(KW$2,LEN(KW$2)-LEN("Portfolio &amp; ")+1),'Clean Data'!$3:$3,0))+$BE10))/(INDEX('Clean Data'!$3:$1048576,MATCH($M10,'Clean Data'!$A$3:$A$1048576,0),MATCH(RIGHT(KW$2,LEN(KW$2)-LEN("Portfolio &amp; ")+1),'Clean Data'!$3:$3,0))+$BE10)</f>
        <v>1.9026170560789868E-2</v>
      </c>
      <c r="KX11">
        <f>(INDEX('Clean Data'!$3:$1048576,MATCH($M11,'Clean Data'!$A$3:$A$1048576,0),MATCH(RIGHT(KX$2,LEN(KX$2)-LEN("Portfolio &amp; ")+1),'Clean Data'!$3:$3,0))+$BE11-(INDEX('Clean Data'!$3:$1048576,MATCH($M10,'Clean Data'!$A$3:$A$1048576,0),MATCH(RIGHT(KX$2,LEN(KX$2)-LEN("Portfolio &amp; ")+1),'Clean Data'!$3:$3,0))+$BE10))/(INDEX('Clean Data'!$3:$1048576,MATCH($M10,'Clean Data'!$A$3:$A$1048576,0),MATCH(RIGHT(KX$2,LEN(KX$2)-LEN("Portfolio &amp; ")+1),'Clean Data'!$3:$3,0))+$BE10)</f>
        <v>1.9062788182512069E-2</v>
      </c>
      <c r="KY11">
        <f>(INDEX('Clean Data'!$3:$1048576,MATCH($M11,'Clean Data'!$A$3:$A$1048576,0),MATCH(RIGHT(KY$2,LEN(KY$2)-LEN("Portfolio &amp; ")+1),'Clean Data'!$3:$3,0))+$BE11-(INDEX('Clean Data'!$3:$1048576,MATCH($M10,'Clean Data'!$A$3:$A$1048576,0),MATCH(RIGHT(KY$2,LEN(KY$2)-LEN("Portfolio &amp; ")+1),'Clean Data'!$3:$3,0))+$BE10))/(INDEX('Clean Data'!$3:$1048576,MATCH($M10,'Clean Data'!$A$3:$A$1048576,0),MATCH(RIGHT(KY$2,LEN(KY$2)-LEN("Portfolio &amp; ")+1),'Clean Data'!$3:$3,0))+$BE10)</f>
        <v>1.9033796379110984E-2</v>
      </c>
      <c r="KZ11">
        <f>(INDEX('Clean Data'!$3:$1048576,MATCH($M11,'Clean Data'!$A$3:$A$1048576,0),MATCH(RIGHT(KZ$2,LEN(KZ$2)-LEN("Portfolio &amp; ")+1),'Clean Data'!$3:$3,0))+$BE11-(INDEX('Clean Data'!$3:$1048576,MATCH($M10,'Clean Data'!$A$3:$A$1048576,0),MATCH(RIGHT(KZ$2,LEN(KZ$2)-LEN("Portfolio &amp; ")+1),'Clean Data'!$3:$3,0))+$BE10))/(INDEX('Clean Data'!$3:$1048576,MATCH($M10,'Clean Data'!$A$3:$A$1048576,0),MATCH(RIGHT(KZ$2,LEN(KZ$2)-LEN("Portfolio &amp; ")+1),'Clean Data'!$3:$3,0))+$BE10)</f>
        <v>1.9027855696193564E-2</v>
      </c>
      <c r="LA11">
        <f>(INDEX('Clean Data'!$3:$1048576,MATCH($M11,'Clean Data'!$A$3:$A$1048576,0),MATCH(RIGHT(LA$2,LEN(LA$2)-LEN("Portfolio &amp; ")+1),'Clean Data'!$3:$3,0))+$BE11-(INDEX('Clean Data'!$3:$1048576,MATCH($M10,'Clean Data'!$A$3:$A$1048576,0),MATCH(RIGHT(LA$2,LEN(LA$2)-LEN("Portfolio &amp; ")+1),'Clean Data'!$3:$3,0))+$BE10))/(INDEX('Clean Data'!$3:$1048576,MATCH($M10,'Clean Data'!$A$3:$A$1048576,0),MATCH(RIGHT(LA$2,LEN(LA$2)-LEN("Portfolio &amp; ")+1),'Clean Data'!$3:$3,0))+$BE10)</f>
        <v>1.9000757099635494E-2</v>
      </c>
      <c r="LB11">
        <f>(INDEX('Clean Data'!$3:$1048576,MATCH($M11,'Clean Data'!$A$3:$A$1048576,0),MATCH(RIGHT(LB$2,LEN(LB$2)-LEN("Portfolio &amp; ")+1),'Clean Data'!$3:$3,0))+$BE11-(INDEX('Clean Data'!$3:$1048576,MATCH($M10,'Clean Data'!$A$3:$A$1048576,0),MATCH(RIGHT(LB$2,LEN(LB$2)-LEN("Portfolio &amp; ")+1),'Clean Data'!$3:$3,0))+$BE10))/(INDEX('Clean Data'!$3:$1048576,MATCH($M10,'Clean Data'!$A$3:$A$1048576,0),MATCH(RIGHT(LB$2,LEN(LB$2)-LEN("Portfolio &amp; ")+1),'Clean Data'!$3:$3,0))+$BE10)</f>
        <v>1.9036101986623612E-2</v>
      </c>
      <c r="LC11">
        <f>(INDEX('Clean Data'!$3:$1048576,MATCH($M11,'Clean Data'!$A$3:$A$1048576,0),MATCH(RIGHT(LC$2,LEN(LC$2)-LEN("Portfolio &amp; ")+1),'Clean Data'!$3:$3,0))+$BE11-(INDEX('Clean Data'!$3:$1048576,MATCH($M10,'Clean Data'!$A$3:$A$1048576,0),MATCH(RIGHT(LC$2,LEN(LC$2)-LEN("Portfolio &amp; ")+1),'Clean Data'!$3:$3,0))+$BE10))/(INDEX('Clean Data'!$3:$1048576,MATCH($M10,'Clean Data'!$A$3:$A$1048576,0),MATCH(RIGHT(LC$2,LEN(LC$2)-LEN("Portfolio &amp; ")+1),'Clean Data'!$3:$3,0))+$BE10)</f>
        <v>1.9060663740033602E-2</v>
      </c>
      <c r="LD11">
        <f>(INDEX('Clean Data'!$3:$1048576,MATCH($M11,'Clean Data'!$A$3:$A$1048576,0),MATCH(RIGHT(LD$2,LEN(LD$2)-LEN("Portfolio &amp; ")+1),'Clean Data'!$3:$3,0))+$BE11-(INDEX('Clean Data'!$3:$1048576,MATCH($M10,'Clean Data'!$A$3:$A$1048576,0),MATCH(RIGHT(LD$2,LEN(LD$2)-LEN("Portfolio &amp; ")+1),'Clean Data'!$3:$3,0))+$BE10))/(INDEX('Clean Data'!$3:$1048576,MATCH($M10,'Clean Data'!$A$3:$A$1048576,0),MATCH(RIGHT(LD$2,LEN(LD$2)-LEN("Portfolio &amp; ")+1),'Clean Data'!$3:$3,0))+$BE10)</f>
        <v>1.9064231494885075E-2</v>
      </c>
      <c r="LE11">
        <f>(INDEX('Clean Data'!$3:$1048576,MATCH($M11,'Clean Data'!$A$3:$A$1048576,0),MATCH(RIGHT(LE$2,LEN(LE$2)-LEN("Portfolio &amp; ")+1),'Clean Data'!$3:$3,0))+$BE11-(INDEX('Clean Data'!$3:$1048576,MATCH($M10,'Clean Data'!$A$3:$A$1048576,0),MATCH(RIGHT(LE$2,LEN(LE$2)-LEN("Portfolio &amp; ")+1),'Clean Data'!$3:$3,0))+$BE10))/(INDEX('Clean Data'!$3:$1048576,MATCH($M10,'Clean Data'!$A$3:$A$1048576,0),MATCH(RIGHT(LE$2,LEN(LE$2)-LEN("Portfolio &amp; ")+1),'Clean Data'!$3:$3,0))+$BE10)</f>
        <v>1.9017961129476152E-2</v>
      </c>
      <c r="LF11">
        <f>(INDEX('Clean Data'!$3:$1048576,MATCH($M11,'Clean Data'!$A$3:$A$1048576,0),MATCH(RIGHT(LF$2,LEN(LF$2)-LEN("Portfolio &amp; ")+1),'Clean Data'!$3:$3,0))+$BE11-(INDEX('Clean Data'!$3:$1048576,MATCH($M10,'Clean Data'!$A$3:$A$1048576,0),MATCH(RIGHT(LF$2,LEN(LF$2)-LEN("Portfolio &amp; ")+1),'Clean Data'!$3:$3,0))+$BE10))/(INDEX('Clean Data'!$3:$1048576,MATCH($M10,'Clean Data'!$A$3:$A$1048576,0),MATCH(RIGHT(LF$2,LEN(LF$2)-LEN("Portfolio &amp; ")+1),'Clean Data'!$3:$3,0))+$BE10)</f>
        <v>1.9047942714412569E-2</v>
      </c>
      <c r="LG11">
        <f>(INDEX('Clean Data'!$3:$1048576,MATCH($M11,'Clean Data'!$A$3:$A$1048576,0),MATCH(RIGHT(LG$2,LEN(LG$2)-LEN("Portfolio &amp; ")+1),'Clean Data'!$3:$3,0))+$BE11-(INDEX('Clean Data'!$3:$1048576,MATCH($M10,'Clean Data'!$A$3:$A$1048576,0),MATCH(RIGHT(LG$2,LEN(LG$2)-LEN("Portfolio &amp; ")+1),'Clean Data'!$3:$3,0))+$BE10))/(INDEX('Clean Data'!$3:$1048576,MATCH($M10,'Clean Data'!$A$3:$A$1048576,0),MATCH(RIGHT(LG$2,LEN(LG$2)-LEN("Portfolio &amp; ")+1),'Clean Data'!$3:$3,0))+$BE10)</f>
        <v>1.9029081026396204E-2</v>
      </c>
      <c r="LH11">
        <f>(INDEX('Clean Data'!$3:$1048576,MATCH($M11,'Clean Data'!$A$3:$A$1048576,0),MATCH(RIGHT(LH$2,LEN(LH$2)-LEN("Portfolio &amp; ")+1),'Clean Data'!$3:$3,0))+$BE11-(INDEX('Clean Data'!$3:$1048576,MATCH($M10,'Clean Data'!$A$3:$A$1048576,0),MATCH(RIGHT(LH$2,LEN(LH$2)-LEN("Portfolio &amp; ")+1),'Clean Data'!$3:$3,0))+$BE10))/(INDEX('Clean Data'!$3:$1048576,MATCH($M10,'Clean Data'!$A$3:$A$1048576,0),MATCH(RIGHT(LH$2,LEN(LH$2)-LEN("Portfolio &amp; ")+1),'Clean Data'!$3:$3,0))+$BE10)</f>
        <v>1.9029546420511259E-2</v>
      </c>
      <c r="LI11">
        <f>(INDEX('Clean Data'!$3:$1048576,MATCH($M11,'Clean Data'!$A$3:$A$1048576,0),MATCH(RIGHT(LI$2,LEN(LI$2)-LEN("Portfolio &amp; ")+1),'Clean Data'!$3:$3,0))+$BE11-(INDEX('Clean Data'!$3:$1048576,MATCH($M10,'Clean Data'!$A$3:$A$1048576,0),MATCH(RIGHT(LI$2,LEN(LI$2)-LEN("Portfolio &amp; ")+1),'Clean Data'!$3:$3,0))+$BE10))/(INDEX('Clean Data'!$3:$1048576,MATCH($M10,'Clean Data'!$A$3:$A$1048576,0),MATCH(RIGHT(LI$2,LEN(LI$2)-LEN("Portfolio &amp; ")+1),'Clean Data'!$3:$3,0))+$BE10)</f>
        <v>1.9044491046141376E-2</v>
      </c>
      <c r="LJ11">
        <f>(INDEX('Clean Data'!$3:$1048576,MATCH($M11,'Clean Data'!$A$3:$A$1048576,0),MATCH(RIGHT(LJ$2,LEN(LJ$2)-LEN("Portfolio &amp; ")+1),'Clean Data'!$3:$3,0))+$BE11-(INDEX('Clean Data'!$3:$1048576,MATCH($M10,'Clean Data'!$A$3:$A$1048576,0),MATCH(RIGHT(LJ$2,LEN(LJ$2)-LEN("Portfolio &amp; ")+1),'Clean Data'!$3:$3,0))+$BE10))/(INDEX('Clean Data'!$3:$1048576,MATCH($M10,'Clean Data'!$A$3:$A$1048576,0),MATCH(RIGHT(LJ$2,LEN(LJ$2)-LEN("Portfolio &amp; ")+1),'Clean Data'!$3:$3,0))+$BE10)</f>
        <v>1.9026559099705576E-2</v>
      </c>
      <c r="LK11">
        <f>(INDEX('Clean Data'!$3:$1048576,MATCH($M11,'Clean Data'!$A$3:$A$1048576,0),MATCH(RIGHT(LK$2,LEN(LK$2)-LEN("Portfolio &amp; ")+1),'Clean Data'!$3:$3,0))+$BE11-(INDEX('Clean Data'!$3:$1048576,MATCH($M10,'Clean Data'!$A$3:$A$1048576,0),MATCH(RIGHT(LK$2,LEN(LK$2)-LEN("Portfolio &amp; ")+1),'Clean Data'!$3:$3,0))+$BE10))/(INDEX('Clean Data'!$3:$1048576,MATCH($M10,'Clean Data'!$A$3:$A$1048576,0),MATCH(RIGHT(LK$2,LEN(LK$2)-LEN("Portfolio &amp; ")+1),'Clean Data'!$3:$3,0))+$BE10)</f>
        <v>1.9026564455622508E-2</v>
      </c>
      <c r="LL11">
        <f>(INDEX('Clean Data'!$3:$1048576,MATCH($M11,'Clean Data'!$A$3:$A$1048576,0),MATCH(RIGHT(LL$2,LEN(LL$2)-LEN("Portfolio &amp; ")+1),'Clean Data'!$3:$3,0))+$BE11-(INDEX('Clean Data'!$3:$1048576,MATCH($M10,'Clean Data'!$A$3:$A$1048576,0),MATCH(RIGHT(LL$2,LEN(LL$2)-LEN("Portfolio &amp; ")+1),'Clean Data'!$3:$3,0))+$BE10))/(INDEX('Clean Data'!$3:$1048576,MATCH($M10,'Clean Data'!$A$3:$A$1048576,0),MATCH(RIGHT(LL$2,LEN(LL$2)-LEN("Portfolio &amp; ")+1),'Clean Data'!$3:$3,0))+$BE10)</f>
        <v>1.9037444060565015E-2</v>
      </c>
      <c r="LM11">
        <f>(INDEX('Clean Data'!$3:$1048576,MATCH($M11,'Clean Data'!$A$3:$A$1048576,0),MATCH(RIGHT(LM$2,LEN(LM$2)-LEN("Portfolio &amp; ")+1),'Clean Data'!$3:$3,0))+$BE11-(INDEX('Clean Data'!$3:$1048576,MATCH($M10,'Clean Data'!$A$3:$A$1048576,0),MATCH(RIGHT(LM$2,LEN(LM$2)-LEN("Portfolio &amp; ")+1),'Clean Data'!$3:$3,0))+$BE10))/(INDEX('Clean Data'!$3:$1048576,MATCH($M10,'Clean Data'!$A$3:$A$1048576,0),MATCH(RIGHT(LM$2,LEN(LM$2)-LEN("Portfolio &amp; ")+1),'Clean Data'!$3:$3,0))+$BE10)</f>
        <v>1.9005604218507756E-2</v>
      </c>
      <c r="LN11">
        <f>(INDEX('Clean Data'!$3:$1048576,MATCH($M11,'Clean Data'!$A$3:$A$1048576,0),MATCH(RIGHT(LN$2,LEN(LN$2)-LEN("Portfolio &amp; ")+1),'Clean Data'!$3:$3,0))+$BE11-(INDEX('Clean Data'!$3:$1048576,MATCH($M10,'Clean Data'!$A$3:$A$1048576,0),MATCH(RIGHT(LN$2,LEN(LN$2)-LEN("Portfolio &amp; ")+1),'Clean Data'!$3:$3,0))+$BE10))/(INDEX('Clean Data'!$3:$1048576,MATCH($M10,'Clean Data'!$A$3:$A$1048576,0),MATCH(RIGHT(LN$2,LEN(LN$2)-LEN("Portfolio &amp; ")+1),'Clean Data'!$3:$3,0))+$BE10)</f>
        <v>1.9027806937633611E-2</v>
      </c>
      <c r="LO11">
        <f>(INDEX('Clean Data'!$3:$1048576,MATCH($M11,'Clean Data'!$A$3:$A$1048576,0),MATCH(RIGHT(LO$2,LEN(LO$2)-LEN("Portfolio &amp; ")+1),'Clean Data'!$3:$3,0))+$BE11-(INDEX('Clean Data'!$3:$1048576,MATCH($M10,'Clean Data'!$A$3:$A$1048576,0),MATCH(RIGHT(LO$2,LEN(LO$2)-LEN("Portfolio &amp; ")+1),'Clean Data'!$3:$3,0))+$BE10))/(INDEX('Clean Data'!$3:$1048576,MATCH($M10,'Clean Data'!$A$3:$A$1048576,0),MATCH(RIGHT(LO$2,LEN(LO$2)-LEN("Portfolio &amp; ")+1),'Clean Data'!$3:$3,0))+$BE10)</f>
        <v>1.9022763435417422E-2</v>
      </c>
      <c r="LP11">
        <f>(INDEX('Clean Data'!$3:$1048576,MATCH($M11,'Clean Data'!$A$3:$A$1048576,0),MATCH(RIGHT(LP$2,LEN(LP$2)-LEN("Portfolio &amp; ")+1),'Clean Data'!$3:$3,0))+$BE11-(INDEX('Clean Data'!$3:$1048576,MATCH($M10,'Clean Data'!$A$3:$A$1048576,0),MATCH(RIGHT(LP$2,LEN(LP$2)-LEN("Portfolio &amp; ")+1),'Clean Data'!$3:$3,0))+$BE10))/(INDEX('Clean Data'!$3:$1048576,MATCH($M10,'Clean Data'!$A$3:$A$1048576,0),MATCH(RIGHT(LP$2,LEN(LP$2)-LEN("Portfolio &amp; ")+1),'Clean Data'!$3:$3,0))+$BE10)</f>
        <v>1.903552591551903E-2</v>
      </c>
      <c r="LQ11">
        <f>(INDEX('Clean Data'!$3:$1048576,MATCH($M11,'Clean Data'!$A$3:$A$1048576,0),MATCH(RIGHT(LQ$2,LEN(LQ$2)-LEN("Portfolio &amp; ")+1),'Clean Data'!$3:$3,0))+$BE11-(INDEX('Clean Data'!$3:$1048576,MATCH($M10,'Clean Data'!$A$3:$A$1048576,0),MATCH(RIGHT(LQ$2,LEN(LQ$2)-LEN("Portfolio &amp; ")+1),'Clean Data'!$3:$3,0))+$BE10))/(INDEX('Clean Data'!$3:$1048576,MATCH($M10,'Clean Data'!$A$3:$A$1048576,0),MATCH(RIGHT(LQ$2,LEN(LQ$2)-LEN("Portfolio &amp; ")+1),'Clean Data'!$3:$3,0))+$BE10)</f>
        <v>1.903464157206795E-2</v>
      </c>
      <c r="LR11">
        <f>(INDEX('Clean Data'!$3:$1048576,MATCH($M11,'Clean Data'!$A$3:$A$1048576,0),MATCH(RIGHT(LR$2,LEN(LR$2)-LEN("Portfolio &amp; ")+1),'Clean Data'!$3:$3,0))+$BE11-(INDEX('Clean Data'!$3:$1048576,MATCH($M10,'Clean Data'!$A$3:$A$1048576,0),MATCH(RIGHT(LR$2,LEN(LR$2)-LEN("Portfolio &amp; ")+1),'Clean Data'!$3:$3,0))+$BE10))/(INDEX('Clean Data'!$3:$1048576,MATCH($M10,'Clean Data'!$A$3:$A$1048576,0),MATCH(RIGHT(LR$2,LEN(LR$2)-LEN("Portfolio &amp; ")+1),'Clean Data'!$3:$3,0))+$BE10)</f>
        <v>1.9037060366674251E-2</v>
      </c>
      <c r="LS11">
        <f>(INDEX('Clean Data'!$3:$1048576,MATCH($M11,'Clean Data'!$A$3:$A$1048576,0),MATCH(RIGHT(LS$2,LEN(LS$2)-LEN("Portfolio &amp; ")+1),'Clean Data'!$3:$3,0))+$BE11-(INDEX('Clean Data'!$3:$1048576,MATCH($M10,'Clean Data'!$A$3:$A$1048576,0),MATCH(RIGHT(LS$2,LEN(LS$2)-LEN("Portfolio &amp; ")+1),'Clean Data'!$3:$3,0))+$BE10))/(INDEX('Clean Data'!$3:$1048576,MATCH($M10,'Clean Data'!$A$3:$A$1048576,0),MATCH(RIGHT(LS$2,LEN(LS$2)-LEN("Portfolio &amp; ")+1),'Clean Data'!$3:$3,0))+$BE10)</f>
        <v>1.9045121930858475E-2</v>
      </c>
      <c r="LT11">
        <f>(INDEX('Clean Data'!$3:$1048576,MATCH($M11,'Clean Data'!$A$3:$A$1048576,0),MATCH(RIGHT(LT$2,LEN(LT$2)-LEN("Portfolio &amp; ")+1),'Clean Data'!$3:$3,0))+$BE11-(INDEX('Clean Data'!$3:$1048576,MATCH($M10,'Clean Data'!$A$3:$A$1048576,0),MATCH(RIGHT(LT$2,LEN(LT$2)-LEN("Portfolio &amp; ")+1),'Clean Data'!$3:$3,0))+$BE10))/(INDEX('Clean Data'!$3:$1048576,MATCH($M10,'Clean Data'!$A$3:$A$1048576,0),MATCH(RIGHT(LT$2,LEN(LT$2)-LEN("Portfolio &amp; ")+1),'Clean Data'!$3:$3,0))+$BE10)</f>
        <v>1.9029240204067807E-2</v>
      </c>
      <c r="LU11">
        <f>(INDEX('Clean Data'!$3:$1048576,MATCH($M11,'Clean Data'!$A$3:$A$1048576,0),MATCH(RIGHT(LU$2,LEN(LU$2)-LEN("Portfolio &amp; ")+1),'Clean Data'!$3:$3,0))+$BE11-(INDEX('Clean Data'!$3:$1048576,MATCH($M10,'Clean Data'!$A$3:$A$1048576,0),MATCH(RIGHT(LU$2,LEN(LU$2)-LEN("Portfolio &amp; ")+1),'Clean Data'!$3:$3,0))+$BE10))/(INDEX('Clean Data'!$3:$1048576,MATCH($M10,'Clean Data'!$A$3:$A$1048576,0),MATCH(RIGHT(LU$2,LEN(LU$2)-LEN("Portfolio &amp; ")+1),'Clean Data'!$3:$3,0))+$BE10)</f>
        <v>1.9042341299889118E-2</v>
      </c>
      <c r="LV11">
        <f>(INDEX('Clean Data'!$3:$1048576,MATCH($M11,'Clean Data'!$A$3:$A$1048576,0),MATCH(RIGHT(LV$2,LEN(LV$2)-LEN("Portfolio &amp; ")+1),'Clean Data'!$3:$3,0))+$BE11-(INDEX('Clean Data'!$3:$1048576,MATCH($M10,'Clean Data'!$A$3:$A$1048576,0),MATCH(RIGHT(LV$2,LEN(LV$2)-LEN("Portfolio &amp; ")+1),'Clean Data'!$3:$3,0))+$BE10))/(INDEX('Clean Data'!$3:$1048576,MATCH($M10,'Clean Data'!$A$3:$A$1048576,0),MATCH(RIGHT(LV$2,LEN(LV$2)-LEN("Portfolio &amp; ")+1),'Clean Data'!$3:$3,0))+$BE10)</f>
        <v>1.9032803528322581E-2</v>
      </c>
      <c r="LW11">
        <f>(INDEX('Clean Data'!$3:$1048576,MATCH($M11,'Clean Data'!$A$3:$A$1048576,0),MATCH(RIGHT(LW$2,LEN(LW$2)-LEN("Portfolio &amp; ")+1),'Clean Data'!$3:$3,0))+$BE11-(INDEX('Clean Data'!$3:$1048576,MATCH($M10,'Clean Data'!$A$3:$A$1048576,0),MATCH(RIGHT(LW$2,LEN(LW$2)-LEN("Portfolio &amp; ")+1),'Clean Data'!$3:$3,0))+$BE10))/(INDEX('Clean Data'!$3:$1048576,MATCH($M10,'Clean Data'!$A$3:$A$1048576,0),MATCH(RIGHT(LW$2,LEN(LW$2)-LEN("Portfolio &amp; ")+1),'Clean Data'!$3:$3,0))+$BE10)</f>
        <v>1.9060078962288941E-2</v>
      </c>
      <c r="LX11">
        <f>(INDEX('Clean Data'!$3:$1048576,MATCH($M11,'Clean Data'!$A$3:$A$1048576,0),MATCH(RIGHT(LX$2,LEN(LX$2)-LEN("Portfolio &amp; ")+1),'Clean Data'!$3:$3,0))+$BE11-(INDEX('Clean Data'!$3:$1048576,MATCH($M10,'Clean Data'!$A$3:$A$1048576,0),MATCH(RIGHT(LX$2,LEN(LX$2)-LEN("Portfolio &amp; ")+1),'Clean Data'!$3:$3,0))+$BE10))/(INDEX('Clean Data'!$3:$1048576,MATCH($M10,'Clean Data'!$A$3:$A$1048576,0),MATCH(RIGHT(LX$2,LEN(LX$2)-LEN("Portfolio &amp; ")+1),'Clean Data'!$3:$3,0))+$BE10)</f>
        <v>1.9054519144784506E-2</v>
      </c>
      <c r="LY11">
        <f>(INDEX('Clean Data'!$3:$1048576,MATCH($M11,'Clean Data'!$A$3:$A$1048576,0),MATCH(RIGHT(LY$2,LEN(LY$2)-LEN("Portfolio &amp; ")+1),'Clean Data'!$3:$3,0))+$BE11-(INDEX('Clean Data'!$3:$1048576,MATCH($M10,'Clean Data'!$A$3:$A$1048576,0),MATCH(RIGHT(LY$2,LEN(LY$2)-LEN("Portfolio &amp; ")+1),'Clean Data'!$3:$3,0))+$BE10))/(INDEX('Clean Data'!$3:$1048576,MATCH($M10,'Clean Data'!$A$3:$A$1048576,0),MATCH(RIGHT(LY$2,LEN(LY$2)-LEN("Portfolio &amp; ")+1),'Clean Data'!$3:$3,0))+$BE10)</f>
        <v>1.9038491996562677E-2</v>
      </c>
      <c r="LZ11">
        <f>(INDEX('Clean Data'!$3:$1048576,MATCH($M11,'Clean Data'!$A$3:$A$1048576,0),MATCH(RIGHT(LZ$2,LEN(LZ$2)-LEN("Portfolio &amp; ")+1),'Clean Data'!$3:$3,0))+$BE11-(INDEX('Clean Data'!$3:$1048576,MATCH($M10,'Clean Data'!$A$3:$A$1048576,0),MATCH(RIGHT(LZ$2,LEN(LZ$2)-LEN("Portfolio &amp; ")+1),'Clean Data'!$3:$3,0))+$BE10))/(INDEX('Clean Data'!$3:$1048576,MATCH($M10,'Clean Data'!$A$3:$A$1048576,0),MATCH(RIGHT(LZ$2,LEN(LZ$2)-LEN("Portfolio &amp; ")+1),'Clean Data'!$3:$3,0))+$BE10)</f>
        <v>1.9009672700838351E-2</v>
      </c>
      <c r="MA11">
        <f>(INDEX('Clean Data'!$3:$1048576,MATCH($M11,'Clean Data'!$A$3:$A$1048576,0),MATCH(RIGHT(MA$2,LEN(MA$2)-LEN("Portfolio &amp; ")+1),'Clean Data'!$3:$3,0))+$BE11-(INDEX('Clean Data'!$3:$1048576,MATCH($M10,'Clean Data'!$A$3:$A$1048576,0),MATCH(RIGHT(MA$2,LEN(MA$2)-LEN("Portfolio &amp; ")+1),'Clean Data'!$3:$3,0))+$BE10))/(INDEX('Clean Data'!$3:$1048576,MATCH($M10,'Clean Data'!$A$3:$A$1048576,0),MATCH(RIGHT(MA$2,LEN(MA$2)-LEN("Portfolio &amp; ")+1),'Clean Data'!$3:$3,0))+$BE10)</f>
        <v>1.8997794926978766E-2</v>
      </c>
      <c r="MB11">
        <f>(INDEX('Clean Data'!$3:$1048576,MATCH($M11,'Clean Data'!$A$3:$A$1048576,0),MATCH(RIGHT(MB$2,LEN(MB$2)-LEN("Portfolio &amp; ")+1),'Clean Data'!$3:$3,0))+$BE11-(INDEX('Clean Data'!$3:$1048576,MATCH($M10,'Clean Data'!$A$3:$A$1048576,0),MATCH(RIGHT(MB$2,LEN(MB$2)-LEN("Portfolio &amp; ")+1),'Clean Data'!$3:$3,0))+$BE10))/(INDEX('Clean Data'!$3:$1048576,MATCH($M10,'Clean Data'!$A$3:$A$1048576,0),MATCH(RIGHT(MB$2,LEN(MB$2)-LEN("Portfolio &amp; ")+1),'Clean Data'!$3:$3,0))+$BE10)</f>
        <v>1.9037450702374181E-2</v>
      </c>
      <c r="MC11">
        <f>(INDEX('Clean Data'!$3:$1048576,MATCH($M11,'Clean Data'!$A$3:$A$1048576,0),MATCH(RIGHT(MC$2,LEN(MC$2)-LEN("Portfolio &amp; ")+1),'Clean Data'!$3:$3,0))+$BE11-(INDEX('Clean Data'!$3:$1048576,MATCH($M10,'Clean Data'!$A$3:$A$1048576,0),MATCH(RIGHT(MC$2,LEN(MC$2)-LEN("Portfolio &amp; ")+1),'Clean Data'!$3:$3,0))+$BE10))/(INDEX('Clean Data'!$3:$1048576,MATCH($M10,'Clean Data'!$A$3:$A$1048576,0),MATCH(RIGHT(MC$2,LEN(MC$2)-LEN("Portfolio &amp; ")+1),'Clean Data'!$3:$3,0))+$BE10)</f>
        <v>1.90374058602884E-2</v>
      </c>
      <c r="MD11">
        <f>(INDEX('Clean Data'!$3:$1048576,MATCH($M11,'Clean Data'!$A$3:$A$1048576,0),MATCH(RIGHT(MD$2,LEN(MD$2)-LEN("Portfolio &amp; ")+1),'Clean Data'!$3:$3,0))+$BE11-(INDEX('Clean Data'!$3:$1048576,MATCH($M10,'Clean Data'!$A$3:$A$1048576,0),MATCH(RIGHT(MD$2,LEN(MD$2)-LEN("Portfolio &amp; ")+1),'Clean Data'!$3:$3,0))+$BE10))/(INDEX('Clean Data'!$3:$1048576,MATCH($M10,'Clean Data'!$A$3:$A$1048576,0),MATCH(RIGHT(MD$2,LEN(MD$2)-LEN("Portfolio &amp; ")+1),'Clean Data'!$3:$3,0))+$BE10)</f>
        <v>1.9026494099758332E-2</v>
      </c>
      <c r="ME11">
        <f>(INDEX('Clean Data'!$3:$1048576,MATCH($M11,'Clean Data'!$A$3:$A$1048576,0),MATCH(RIGHT(ME$2,LEN(ME$2)-LEN("Portfolio &amp; ")+1),'Clean Data'!$3:$3,0))+$BE11-(INDEX('Clean Data'!$3:$1048576,MATCH($M10,'Clean Data'!$A$3:$A$1048576,0),MATCH(RIGHT(ME$2,LEN(ME$2)-LEN("Portfolio &amp; ")+1),'Clean Data'!$3:$3,0))+$BE10))/(INDEX('Clean Data'!$3:$1048576,MATCH($M10,'Clean Data'!$A$3:$A$1048576,0),MATCH(RIGHT(ME$2,LEN(ME$2)-LEN("Portfolio &amp; ")+1),'Clean Data'!$3:$3,0))+$BE10)</f>
        <v>1.9128378114014702E-2</v>
      </c>
      <c r="MF11">
        <f>(INDEX('Clean Data'!$3:$1048576,MATCH($M11,'Clean Data'!$A$3:$A$1048576,0),MATCH(RIGHT(MF$2,LEN(MF$2)-LEN("Portfolio &amp; ")+1),'Clean Data'!$3:$3,0))+$BE11-(INDEX('Clean Data'!$3:$1048576,MATCH($M10,'Clean Data'!$A$3:$A$1048576,0),MATCH(RIGHT(MF$2,LEN(MF$2)-LEN("Portfolio &amp; ")+1),'Clean Data'!$3:$3,0))+$BE10))/(INDEX('Clean Data'!$3:$1048576,MATCH($M10,'Clean Data'!$A$3:$A$1048576,0),MATCH(RIGHT(MF$2,LEN(MF$2)-LEN("Portfolio &amp; ")+1),'Clean Data'!$3:$3,0))+$BE10)</f>
        <v>1.9032571314214649E-2</v>
      </c>
      <c r="MG11">
        <f>(INDEX('Clean Data'!$3:$1048576,MATCH($M11,'Clean Data'!$A$3:$A$1048576,0),MATCH(RIGHT(MG$2,LEN(MG$2)-LEN("Portfolio &amp; ")+1),'Clean Data'!$3:$3,0))+$BE11-(INDEX('Clean Data'!$3:$1048576,MATCH($M10,'Clean Data'!$A$3:$A$1048576,0),MATCH(RIGHT(MG$2,LEN(MG$2)-LEN("Portfolio &amp; ")+1),'Clean Data'!$3:$3,0))+$BE10))/(INDEX('Clean Data'!$3:$1048576,MATCH($M10,'Clean Data'!$A$3:$A$1048576,0),MATCH(RIGHT(MG$2,LEN(MG$2)-LEN("Portfolio &amp; ")+1),'Clean Data'!$3:$3,0))+$BE10)</f>
        <v>1.9018099788218931E-2</v>
      </c>
      <c r="MH11">
        <f>(INDEX('Clean Data'!$3:$1048576,MATCH($M11,'Clean Data'!$A$3:$A$1048576,0),MATCH(RIGHT(MH$2,LEN(MH$2)-LEN("Portfolio &amp; ")+1),'Clean Data'!$3:$3,0))+$BE11-(INDEX('Clean Data'!$3:$1048576,MATCH($M10,'Clean Data'!$A$3:$A$1048576,0),MATCH(RIGHT(MH$2,LEN(MH$2)-LEN("Portfolio &amp; ")+1),'Clean Data'!$3:$3,0))+$BE10))/(INDEX('Clean Data'!$3:$1048576,MATCH($M10,'Clean Data'!$A$3:$A$1048576,0),MATCH(RIGHT(MH$2,LEN(MH$2)-LEN("Portfolio &amp; ")+1),'Clean Data'!$3:$3,0))+$BE10)</f>
        <v>1.9027937088680245E-2</v>
      </c>
      <c r="MI11">
        <f>(INDEX('Clean Data'!$3:$1048576,MATCH($M11,'Clean Data'!$A$3:$A$1048576,0),MATCH(RIGHT(MI$2,LEN(MI$2)-LEN("Portfolio &amp; ")+1),'Clean Data'!$3:$3,0))+$BE11-(INDEX('Clean Data'!$3:$1048576,MATCH($M10,'Clean Data'!$A$3:$A$1048576,0),MATCH(RIGHT(MI$2,LEN(MI$2)-LEN("Portfolio &amp; ")+1),'Clean Data'!$3:$3,0))+$BE10))/(INDEX('Clean Data'!$3:$1048576,MATCH($M10,'Clean Data'!$A$3:$A$1048576,0),MATCH(RIGHT(MI$2,LEN(MI$2)-LEN("Portfolio &amp; ")+1),'Clean Data'!$3:$3,0))+$BE10)</f>
        <v>1.9048585722336798E-2</v>
      </c>
      <c r="MJ11">
        <f>(INDEX('Clean Data'!$3:$1048576,MATCH($M11,'Clean Data'!$A$3:$A$1048576,0),MATCH(RIGHT(MJ$2,LEN(MJ$2)-LEN("Portfolio &amp; ")+1),'Clean Data'!$3:$3,0))+$BE11-(INDEX('Clean Data'!$3:$1048576,MATCH($M10,'Clean Data'!$A$3:$A$1048576,0),MATCH(RIGHT(MJ$2,LEN(MJ$2)-LEN("Portfolio &amp; ")+1),'Clean Data'!$3:$3,0))+$BE10))/(INDEX('Clean Data'!$3:$1048576,MATCH($M10,'Clean Data'!$A$3:$A$1048576,0),MATCH(RIGHT(MJ$2,LEN(MJ$2)-LEN("Portfolio &amp; ")+1),'Clean Data'!$3:$3,0))+$BE10)</f>
        <v>1.9048166720511846E-2</v>
      </c>
      <c r="MK11">
        <f>(INDEX('Clean Data'!$3:$1048576,MATCH($M11,'Clean Data'!$A$3:$A$1048576,0),MATCH(RIGHT(MK$2,LEN(MK$2)-LEN("Portfolio &amp; ")+1),'Clean Data'!$3:$3,0))+$BE11-(INDEX('Clean Data'!$3:$1048576,MATCH($M10,'Clean Data'!$A$3:$A$1048576,0),MATCH(RIGHT(MK$2,LEN(MK$2)-LEN("Portfolio &amp; ")+1),'Clean Data'!$3:$3,0))+$BE10))/(INDEX('Clean Data'!$3:$1048576,MATCH($M10,'Clean Data'!$A$3:$A$1048576,0),MATCH(RIGHT(MK$2,LEN(MK$2)-LEN("Portfolio &amp; ")+1),'Clean Data'!$3:$3,0))+$BE10)</f>
        <v>1.9030488877695043E-2</v>
      </c>
      <c r="ML11">
        <f>(INDEX('Clean Data'!$3:$1048576,MATCH($M11,'Clean Data'!$A$3:$A$1048576,0),MATCH(RIGHT(ML$2,LEN(ML$2)-LEN("Portfolio &amp; ")+1),'Clean Data'!$3:$3,0))+$BE11-(INDEX('Clean Data'!$3:$1048576,MATCH($M10,'Clean Data'!$A$3:$A$1048576,0),MATCH(RIGHT(ML$2,LEN(ML$2)-LEN("Portfolio &amp; ")+1),'Clean Data'!$3:$3,0))+$BE10))/(INDEX('Clean Data'!$3:$1048576,MATCH($M10,'Clean Data'!$A$3:$A$1048576,0),MATCH(RIGHT(ML$2,LEN(ML$2)-LEN("Portfolio &amp; ")+1),'Clean Data'!$3:$3,0))+$BE10)</f>
        <v>1.9057186437597615E-2</v>
      </c>
      <c r="MM11">
        <f>(INDEX('Clean Data'!$3:$1048576,MATCH($M11,'Clean Data'!$A$3:$A$1048576,0),MATCH(RIGHT(MM$2,LEN(MM$2)-LEN("Portfolio &amp; ")+1),'Clean Data'!$3:$3,0))+$BE11-(INDEX('Clean Data'!$3:$1048576,MATCH($M10,'Clean Data'!$A$3:$A$1048576,0),MATCH(RIGHT(MM$2,LEN(MM$2)-LEN("Portfolio &amp; ")+1),'Clean Data'!$3:$3,0))+$BE10))/(INDEX('Clean Data'!$3:$1048576,MATCH($M10,'Clean Data'!$A$3:$A$1048576,0),MATCH(RIGHT(MM$2,LEN(MM$2)-LEN("Portfolio &amp; ")+1),'Clean Data'!$3:$3,0))+$BE10)</f>
        <v>1.9005104017893987E-2</v>
      </c>
      <c r="MN11">
        <f>(INDEX('Clean Data'!$3:$1048576,MATCH($M11,'Clean Data'!$A$3:$A$1048576,0),MATCH(RIGHT(MN$2,LEN(MN$2)-LEN("Portfolio &amp; ")+1),'Clean Data'!$3:$3,0))+$BE11-(INDEX('Clean Data'!$3:$1048576,MATCH($M10,'Clean Data'!$A$3:$A$1048576,0),MATCH(RIGHT(MN$2,LEN(MN$2)-LEN("Portfolio &amp; ")+1),'Clean Data'!$3:$3,0))+$BE10))/(INDEX('Clean Data'!$3:$1048576,MATCH($M10,'Clean Data'!$A$3:$A$1048576,0),MATCH(RIGHT(MN$2,LEN(MN$2)-LEN("Portfolio &amp; ")+1),'Clean Data'!$3:$3,0))+$BE10)</f>
        <v>1.9067719798491437E-2</v>
      </c>
      <c r="MO11">
        <f>(INDEX('Clean Data'!$3:$1048576,MATCH($M11,'Clean Data'!$A$3:$A$1048576,0),MATCH(RIGHT(MO$2,LEN(MO$2)-LEN("Portfolio &amp; ")+1),'Clean Data'!$3:$3,0))+$BE11-(INDEX('Clean Data'!$3:$1048576,MATCH($M10,'Clean Data'!$A$3:$A$1048576,0),MATCH(RIGHT(MO$2,LEN(MO$2)-LEN("Portfolio &amp; ")+1),'Clean Data'!$3:$3,0))+$BE10))/(INDEX('Clean Data'!$3:$1048576,MATCH($M10,'Clean Data'!$A$3:$A$1048576,0),MATCH(RIGHT(MO$2,LEN(MO$2)-LEN("Portfolio &amp; ")+1),'Clean Data'!$3:$3,0))+$BE10)</f>
        <v>1.9033785440750888E-2</v>
      </c>
      <c r="MP11">
        <f>(INDEX('Clean Data'!$3:$1048576,MATCH($M11,'Clean Data'!$A$3:$A$1048576,0),MATCH(RIGHT(MP$2,LEN(MP$2)-LEN("Portfolio &amp; ")+1),'Clean Data'!$3:$3,0))+$BE11-(INDEX('Clean Data'!$3:$1048576,MATCH($M10,'Clean Data'!$A$3:$A$1048576,0),MATCH(RIGHT(MP$2,LEN(MP$2)-LEN("Portfolio &amp; ")+1),'Clean Data'!$3:$3,0))+$BE10))/(INDEX('Clean Data'!$3:$1048576,MATCH($M10,'Clean Data'!$A$3:$A$1048576,0),MATCH(RIGHT(MP$2,LEN(MP$2)-LEN("Portfolio &amp; ")+1),'Clean Data'!$3:$3,0))+$BE10)</f>
        <v>1.9065992796953535E-2</v>
      </c>
      <c r="MQ11">
        <f>(INDEX('Clean Data'!$3:$1048576,MATCH($M11,'Clean Data'!$A$3:$A$1048576,0),MATCH(RIGHT(MQ$2,LEN(MQ$2)-LEN("Portfolio &amp; ")+1),'Clean Data'!$3:$3,0))+$BE11-(INDEX('Clean Data'!$3:$1048576,MATCH($M10,'Clean Data'!$A$3:$A$1048576,0),MATCH(RIGHT(MQ$2,LEN(MQ$2)-LEN("Portfolio &amp; ")+1),'Clean Data'!$3:$3,0))+$BE10))/(INDEX('Clean Data'!$3:$1048576,MATCH($M10,'Clean Data'!$A$3:$A$1048576,0),MATCH(RIGHT(MQ$2,LEN(MQ$2)-LEN("Portfolio &amp; ")+1),'Clean Data'!$3:$3,0))+$BE10)</f>
        <v>1.904119550444908E-2</v>
      </c>
      <c r="MR11">
        <f>(INDEX('Clean Data'!$3:$1048576,MATCH($M11,'Clean Data'!$A$3:$A$1048576,0),MATCH(RIGHT(MR$2,LEN(MR$2)-LEN("Portfolio &amp; ")+1),'Clean Data'!$3:$3,0))+$BE11-(INDEX('Clean Data'!$3:$1048576,MATCH($M10,'Clean Data'!$A$3:$A$1048576,0),MATCH(RIGHT(MR$2,LEN(MR$2)-LEN("Portfolio &amp; ")+1),'Clean Data'!$3:$3,0))+$BE10))/(INDEX('Clean Data'!$3:$1048576,MATCH($M10,'Clean Data'!$A$3:$A$1048576,0),MATCH(RIGHT(MR$2,LEN(MR$2)-LEN("Portfolio &amp; ")+1),'Clean Data'!$3:$3,0))+$BE10)</f>
        <v>1.8944797037925055E-2</v>
      </c>
      <c r="MS11">
        <f>(INDEX('Clean Data'!$3:$1048576,MATCH($M11,'Clean Data'!$A$3:$A$1048576,0),MATCH(RIGHT(MS$2,LEN(MS$2)-LEN("Portfolio &amp; ")+1),'Clean Data'!$3:$3,0))+$BE11-(INDEX('Clean Data'!$3:$1048576,MATCH($M10,'Clean Data'!$A$3:$A$1048576,0),MATCH(RIGHT(MS$2,LEN(MS$2)-LEN("Portfolio &amp; ")+1),'Clean Data'!$3:$3,0))+$BE10))/(INDEX('Clean Data'!$3:$1048576,MATCH($M10,'Clean Data'!$A$3:$A$1048576,0),MATCH(RIGHT(MS$2,LEN(MS$2)-LEN("Portfolio &amp; ")+1),'Clean Data'!$3:$3,0))+$BE10)</f>
        <v>1.9036097328500406E-2</v>
      </c>
      <c r="MT11">
        <f>(INDEX('Clean Data'!$3:$1048576,MATCH($M11,'Clean Data'!$A$3:$A$1048576,0),MATCH(RIGHT(MT$2,LEN(MT$2)-LEN("Portfolio &amp; ")+1),'Clean Data'!$3:$3,0))+$BE11-(INDEX('Clean Data'!$3:$1048576,MATCH($M10,'Clean Data'!$A$3:$A$1048576,0),MATCH(RIGHT(MT$2,LEN(MT$2)-LEN("Portfolio &amp; ")+1),'Clean Data'!$3:$3,0))+$BE10))/(INDEX('Clean Data'!$3:$1048576,MATCH($M10,'Clean Data'!$A$3:$A$1048576,0),MATCH(RIGHT(MT$2,LEN(MT$2)-LEN("Portfolio &amp; ")+1),'Clean Data'!$3:$3,0))+$BE10)</f>
        <v>1.9034467429201715E-2</v>
      </c>
      <c r="MU11">
        <f>(INDEX('Clean Data'!$3:$1048576,MATCH($M11,'Clean Data'!$A$3:$A$1048576,0),MATCH(RIGHT(MU$2,LEN(MU$2)-LEN("Portfolio &amp; ")+1),'Clean Data'!$3:$3,0))+$BE11-(INDEX('Clean Data'!$3:$1048576,MATCH($M10,'Clean Data'!$A$3:$A$1048576,0),MATCH(RIGHT(MU$2,LEN(MU$2)-LEN("Portfolio &amp; ")+1),'Clean Data'!$3:$3,0))+$BE10))/(INDEX('Clean Data'!$3:$1048576,MATCH($M10,'Clean Data'!$A$3:$A$1048576,0),MATCH(RIGHT(MU$2,LEN(MU$2)-LEN("Portfolio &amp; ")+1),'Clean Data'!$3:$3,0))+$BE10)</f>
        <v>1.9041377630305306E-2</v>
      </c>
      <c r="MV11">
        <f>(INDEX('Clean Data'!$3:$1048576,MATCH($M11,'Clean Data'!$A$3:$A$1048576,0),MATCH(RIGHT(MV$2,LEN(MV$2)-LEN("Portfolio &amp; ")+1),'Clean Data'!$3:$3,0))+$BE11-(INDEX('Clean Data'!$3:$1048576,MATCH($M10,'Clean Data'!$A$3:$A$1048576,0),MATCH(RIGHT(MV$2,LEN(MV$2)-LEN("Portfolio &amp; ")+1),'Clean Data'!$3:$3,0))+$BE10))/(INDEX('Clean Data'!$3:$1048576,MATCH($M10,'Clean Data'!$A$3:$A$1048576,0),MATCH(RIGHT(MV$2,LEN(MV$2)-LEN("Portfolio &amp; ")+1),'Clean Data'!$3:$3,0))+$BE10)</f>
        <v>1.9036182871043691E-2</v>
      </c>
      <c r="MW11">
        <f>(INDEX('Clean Data'!$3:$1048576,MATCH($M11,'Clean Data'!$A$3:$A$1048576,0),MATCH(RIGHT(MW$2,LEN(MW$2)-LEN("Portfolio &amp; ")+1),'Clean Data'!$3:$3,0))+$BE11-(INDEX('Clean Data'!$3:$1048576,MATCH($M10,'Clean Data'!$A$3:$A$1048576,0),MATCH(RIGHT(MW$2,LEN(MW$2)-LEN("Portfolio &amp; ")+1),'Clean Data'!$3:$3,0))+$BE10))/(INDEX('Clean Data'!$3:$1048576,MATCH($M10,'Clean Data'!$A$3:$A$1048576,0),MATCH(RIGHT(MW$2,LEN(MW$2)-LEN("Portfolio &amp; ")+1),'Clean Data'!$3:$3,0))+$BE10)</f>
        <v>1.9025141125928759E-2</v>
      </c>
      <c r="MX11">
        <f>(INDEX('Clean Data'!$3:$1048576,MATCH($M11,'Clean Data'!$A$3:$A$1048576,0),MATCH(RIGHT(MX$2,LEN(MX$2)-LEN("Portfolio &amp; ")+1),'Clean Data'!$3:$3,0))+$BE11-(INDEX('Clean Data'!$3:$1048576,MATCH($M10,'Clean Data'!$A$3:$A$1048576,0),MATCH(RIGHT(MX$2,LEN(MX$2)-LEN("Portfolio &amp; ")+1),'Clean Data'!$3:$3,0))+$BE10))/(INDEX('Clean Data'!$3:$1048576,MATCH($M10,'Clean Data'!$A$3:$A$1048576,0),MATCH(RIGHT(MX$2,LEN(MX$2)-LEN("Portfolio &amp; ")+1),'Clean Data'!$3:$3,0))+$BE10)</f>
        <v>1.9080850497010311E-2</v>
      </c>
      <c r="MY11">
        <f>(INDEX('Clean Data'!$3:$1048576,MATCH($M11,'Clean Data'!$A$3:$A$1048576,0),MATCH(RIGHT(MY$2,LEN(MY$2)-LEN("Portfolio &amp; ")+1),'Clean Data'!$3:$3,0))+$BE11-(INDEX('Clean Data'!$3:$1048576,MATCH($M10,'Clean Data'!$A$3:$A$1048576,0),MATCH(RIGHT(MY$2,LEN(MY$2)-LEN("Portfolio &amp; ")+1),'Clean Data'!$3:$3,0))+$BE10))/(INDEX('Clean Data'!$3:$1048576,MATCH($M10,'Clean Data'!$A$3:$A$1048576,0),MATCH(RIGHT(MY$2,LEN(MY$2)-LEN("Portfolio &amp; ")+1),'Clean Data'!$3:$3,0))+$BE10)</f>
        <v>1.9021749549528014E-2</v>
      </c>
      <c r="MZ11">
        <f>(INDEX('Clean Data'!$3:$1048576,MATCH($M11,'Clean Data'!$A$3:$A$1048576,0),MATCH(RIGHT(MZ$2,LEN(MZ$2)-LEN("Portfolio &amp; ")+1),'Clean Data'!$3:$3,0))+$BE11-(INDEX('Clean Data'!$3:$1048576,MATCH($M10,'Clean Data'!$A$3:$A$1048576,0),MATCH(RIGHT(MZ$2,LEN(MZ$2)-LEN("Portfolio &amp; ")+1),'Clean Data'!$3:$3,0))+$BE10))/(INDEX('Clean Data'!$3:$1048576,MATCH($M10,'Clean Data'!$A$3:$A$1048576,0),MATCH(RIGHT(MZ$2,LEN(MZ$2)-LEN("Portfolio &amp; ")+1),'Clean Data'!$3:$3,0))+$BE10)</f>
        <v>1.8965723576934854E-2</v>
      </c>
      <c r="NA11">
        <f>(INDEX('Clean Data'!$3:$1048576,MATCH($M11,'Clean Data'!$A$3:$A$1048576,0),MATCH(RIGHT(NA$2,LEN(NA$2)-LEN("Portfolio &amp; ")+1),'Clean Data'!$3:$3,0))+$BE11-(INDEX('Clean Data'!$3:$1048576,MATCH($M10,'Clean Data'!$A$3:$A$1048576,0),MATCH(RIGHT(NA$2,LEN(NA$2)-LEN("Portfolio &amp; ")+1),'Clean Data'!$3:$3,0))+$BE10))/(INDEX('Clean Data'!$3:$1048576,MATCH($M10,'Clean Data'!$A$3:$A$1048576,0),MATCH(RIGHT(NA$2,LEN(NA$2)-LEN("Portfolio &amp; ")+1),'Clean Data'!$3:$3,0))+$BE10)</f>
        <v>1.9065540681328468E-2</v>
      </c>
      <c r="NB11">
        <f>(INDEX('Clean Data'!$3:$1048576,MATCH($M11,'Clean Data'!$A$3:$A$1048576,0),MATCH(RIGHT(NB$2,LEN(NB$2)-LEN("Portfolio &amp; ")+1),'Clean Data'!$3:$3,0))+$BE11-(INDEX('Clean Data'!$3:$1048576,MATCH($M10,'Clean Data'!$A$3:$A$1048576,0),MATCH(RIGHT(NB$2,LEN(NB$2)-LEN("Portfolio &amp; ")+1),'Clean Data'!$3:$3,0))+$BE10))/(INDEX('Clean Data'!$3:$1048576,MATCH($M10,'Clean Data'!$A$3:$A$1048576,0),MATCH(RIGHT(NB$2,LEN(NB$2)-LEN("Portfolio &amp; ")+1),'Clean Data'!$3:$3,0))+$BE10)</f>
        <v>1.9012817649905627E-2</v>
      </c>
      <c r="NC11">
        <f>(INDEX('Clean Data'!$3:$1048576,MATCH($M11,'Clean Data'!$A$3:$A$1048576,0),MATCH(RIGHT(NC$2,LEN(NC$2)-LEN("Portfolio &amp; ")+1),'Clean Data'!$3:$3,0))+$BE11-(INDEX('Clean Data'!$3:$1048576,MATCH($M10,'Clean Data'!$A$3:$A$1048576,0),MATCH(RIGHT(NC$2,LEN(NC$2)-LEN("Portfolio &amp; ")+1),'Clean Data'!$3:$3,0))+$BE10))/(INDEX('Clean Data'!$3:$1048576,MATCH($M10,'Clean Data'!$A$3:$A$1048576,0),MATCH(RIGHT(NC$2,LEN(NC$2)-LEN("Portfolio &amp; ")+1),'Clean Data'!$3:$3,0))+$BE10)</f>
        <v>1.9104410864158306E-2</v>
      </c>
      <c r="ND11">
        <f>(INDEX('Clean Data'!$3:$1048576,MATCH($M11,'Clean Data'!$A$3:$A$1048576,0),MATCH(RIGHT(ND$2,LEN(ND$2)-LEN("Portfolio &amp; ")+1),'Clean Data'!$3:$3,0))+$BE11-(INDEX('Clean Data'!$3:$1048576,MATCH($M10,'Clean Data'!$A$3:$A$1048576,0),MATCH(RIGHT(ND$2,LEN(ND$2)-LEN("Portfolio &amp; ")+1),'Clean Data'!$3:$3,0))+$BE10))/(INDEX('Clean Data'!$3:$1048576,MATCH($M10,'Clean Data'!$A$3:$A$1048576,0),MATCH(RIGHT(ND$2,LEN(ND$2)-LEN("Portfolio &amp; ")+1),'Clean Data'!$3:$3,0))+$BE10)</f>
        <v>1.904156341999046E-2</v>
      </c>
      <c r="NE11">
        <f>(INDEX('Clean Data'!$3:$1048576,MATCH($M11,'Clean Data'!$A$3:$A$1048576,0),MATCH(RIGHT(NE$2,LEN(NE$2)-LEN("Portfolio &amp; ")+1),'Clean Data'!$3:$3,0))+$BE11-(INDEX('Clean Data'!$3:$1048576,MATCH($M10,'Clean Data'!$A$3:$A$1048576,0),MATCH(RIGHT(NE$2,LEN(NE$2)-LEN("Portfolio &amp; ")+1),'Clean Data'!$3:$3,0))+$BE10))/(INDEX('Clean Data'!$3:$1048576,MATCH($M10,'Clean Data'!$A$3:$A$1048576,0),MATCH(RIGHT(NE$2,LEN(NE$2)-LEN("Portfolio &amp; ")+1),'Clean Data'!$3:$3,0))+$BE10)</f>
        <v>1.9034494052494386E-2</v>
      </c>
      <c r="NF11">
        <f>(INDEX('Clean Data'!$3:$1048576,MATCH($M11,'Clean Data'!$A$3:$A$1048576,0),MATCH(RIGHT(NF$2,LEN(NF$2)-LEN("Portfolio &amp; ")+1),'Clean Data'!$3:$3,0))+$BE11-(INDEX('Clean Data'!$3:$1048576,MATCH($M10,'Clean Data'!$A$3:$A$1048576,0),MATCH(RIGHT(NF$2,LEN(NF$2)-LEN("Portfolio &amp; ")+1),'Clean Data'!$3:$3,0))+$BE10))/(INDEX('Clean Data'!$3:$1048576,MATCH($M10,'Clean Data'!$A$3:$A$1048576,0),MATCH(RIGHT(NF$2,LEN(NF$2)-LEN("Portfolio &amp; ")+1),'Clean Data'!$3:$3,0))+$BE10)</f>
        <v>1.9035912609000012E-2</v>
      </c>
      <c r="NG11">
        <f>(INDEX('Clean Data'!$3:$1048576,MATCH($M11,'Clean Data'!$A$3:$A$1048576,0),MATCH(RIGHT(NG$2,LEN(NG$2)-LEN("Portfolio &amp; ")+1),'Clean Data'!$3:$3,0))+$BE11-(INDEX('Clean Data'!$3:$1048576,MATCH($M10,'Clean Data'!$A$3:$A$1048576,0),MATCH(RIGHT(NG$2,LEN(NG$2)-LEN("Portfolio &amp; ")+1),'Clean Data'!$3:$3,0))+$BE10))/(INDEX('Clean Data'!$3:$1048576,MATCH($M10,'Clean Data'!$A$3:$A$1048576,0),MATCH(RIGHT(NG$2,LEN(NG$2)-LEN("Portfolio &amp; ")+1),'Clean Data'!$3:$3,0))+$BE10)</f>
        <v>1.9044385532238521E-2</v>
      </c>
      <c r="NH11">
        <f>(INDEX('Clean Data'!$3:$1048576,MATCH($M11,'Clean Data'!$A$3:$A$1048576,0),MATCH(RIGHT(NH$2,LEN(NH$2)-LEN("Portfolio &amp; ")+1),'Clean Data'!$3:$3,0))+$BE11-(INDEX('Clean Data'!$3:$1048576,MATCH($M10,'Clean Data'!$A$3:$A$1048576,0),MATCH(RIGHT(NH$2,LEN(NH$2)-LEN("Portfolio &amp; ")+1),'Clean Data'!$3:$3,0))+$BE10))/(INDEX('Clean Data'!$3:$1048576,MATCH($M10,'Clean Data'!$A$3:$A$1048576,0),MATCH(RIGHT(NH$2,LEN(NH$2)-LEN("Portfolio &amp; ")+1),'Clean Data'!$3:$3,0))+$BE10)</f>
        <v>1.9097330494278288E-2</v>
      </c>
      <c r="NI11">
        <f>(INDEX('Clean Data'!$3:$1048576,MATCH($M11,'Clean Data'!$A$3:$A$1048576,0),MATCH(RIGHT(NI$2,LEN(NI$2)-LEN("Portfolio &amp; ")+1),'Clean Data'!$3:$3,0))+$BE11-(INDEX('Clean Data'!$3:$1048576,MATCH($M10,'Clean Data'!$A$3:$A$1048576,0),MATCH(RIGHT(NI$2,LEN(NI$2)-LEN("Portfolio &amp; ")+1),'Clean Data'!$3:$3,0))+$BE10))/(INDEX('Clean Data'!$3:$1048576,MATCH($M10,'Clean Data'!$A$3:$A$1048576,0),MATCH(RIGHT(NI$2,LEN(NI$2)-LEN("Portfolio &amp; ")+1),'Clean Data'!$3:$3,0))+$BE10)</f>
        <v>1.8993196750268664E-2</v>
      </c>
      <c r="NJ11">
        <f>(INDEX('Clean Data'!$3:$1048576,MATCH($M11,'Clean Data'!$A$3:$A$1048576,0),MATCH(RIGHT(NJ$2,LEN(NJ$2)-LEN("Portfolio &amp; ")+1),'Clean Data'!$3:$3,0))+$BE11-(INDEX('Clean Data'!$3:$1048576,MATCH($M10,'Clean Data'!$A$3:$A$1048576,0),MATCH(RIGHT(NJ$2,LEN(NJ$2)-LEN("Portfolio &amp; ")+1),'Clean Data'!$3:$3,0))+$BE10))/(INDEX('Clean Data'!$3:$1048576,MATCH($M10,'Clean Data'!$A$3:$A$1048576,0),MATCH(RIGHT(NJ$2,LEN(NJ$2)-LEN("Portfolio &amp; ")+1),'Clean Data'!$3:$3,0))+$BE10)</f>
        <v>1.9033466871634052E-2</v>
      </c>
      <c r="NK11">
        <f>(INDEX('Clean Data'!$3:$1048576,MATCH($M11,'Clean Data'!$A$3:$A$1048576,0),MATCH(RIGHT(NK$2,LEN(NK$2)-LEN("Portfolio &amp; ")+1),'Clean Data'!$3:$3,0))+$BE11-(INDEX('Clean Data'!$3:$1048576,MATCH($M10,'Clean Data'!$A$3:$A$1048576,0),MATCH(RIGHT(NK$2,LEN(NK$2)-LEN("Portfolio &amp; ")+1),'Clean Data'!$3:$3,0))+$BE10))/(INDEX('Clean Data'!$3:$1048576,MATCH($M10,'Clean Data'!$A$3:$A$1048576,0),MATCH(RIGHT(NK$2,LEN(NK$2)-LEN("Portfolio &amp; ")+1),'Clean Data'!$3:$3,0))+$BE10)</f>
        <v>1.903536188526259E-2</v>
      </c>
      <c r="NL11">
        <f>(INDEX('Clean Data'!$3:$1048576,MATCH($M11,'Clean Data'!$A$3:$A$1048576,0),MATCH(RIGHT(NL$2,LEN(NL$2)-LEN("Portfolio &amp; ")+1),'Clean Data'!$3:$3,0))+$BE11-(INDEX('Clean Data'!$3:$1048576,MATCH($M10,'Clean Data'!$A$3:$A$1048576,0),MATCH(RIGHT(NL$2,LEN(NL$2)-LEN("Portfolio &amp; ")+1),'Clean Data'!$3:$3,0))+$BE10))/(INDEX('Clean Data'!$3:$1048576,MATCH($M10,'Clean Data'!$A$3:$A$1048576,0),MATCH(RIGHT(NL$2,LEN(NL$2)-LEN("Portfolio &amp; ")+1),'Clean Data'!$3:$3,0))+$BE10)</f>
        <v>1.9037269573107876E-2</v>
      </c>
      <c r="NM11">
        <f>(INDEX('Clean Data'!$3:$1048576,MATCH($M11,'Clean Data'!$A$3:$A$1048576,0),MATCH(RIGHT(NM$2,LEN(NM$2)-LEN("Portfolio &amp; ")+1),'Clean Data'!$3:$3,0))+$BE11-(INDEX('Clean Data'!$3:$1048576,MATCH($M10,'Clean Data'!$A$3:$A$1048576,0),MATCH(RIGHT(NM$2,LEN(NM$2)-LEN("Portfolio &amp; ")+1),'Clean Data'!$3:$3,0))+$BE10))/(INDEX('Clean Data'!$3:$1048576,MATCH($M10,'Clean Data'!$A$3:$A$1048576,0),MATCH(RIGHT(NM$2,LEN(NM$2)-LEN("Portfolio &amp; ")+1),'Clean Data'!$3:$3,0))+$BE10)</f>
        <v>1.90250551717067E-2</v>
      </c>
      <c r="NN11">
        <f>(INDEX('Clean Data'!$3:$1048576,MATCH($M11,'Clean Data'!$A$3:$A$1048576,0),MATCH(RIGHT(NN$2,LEN(NN$2)-LEN("Portfolio &amp; ")+1),'Clean Data'!$3:$3,0))+$BE11-(INDEX('Clean Data'!$3:$1048576,MATCH($M10,'Clean Data'!$A$3:$A$1048576,0),MATCH(RIGHT(NN$2,LEN(NN$2)-LEN("Portfolio &amp; ")+1),'Clean Data'!$3:$3,0))+$BE10))/(INDEX('Clean Data'!$3:$1048576,MATCH($M10,'Clean Data'!$A$3:$A$1048576,0),MATCH(RIGHT(NN$2,LEN(NN$2)-LEN("Portfolio &amp; ")+1),'Clean Data'!$3:$3,0))+$BE10)</f>
        <v>1.9067790261014111E-2</v>
      </c>
      <c r="NO11">
        <f>(INDEX('Clean Data'!$3:$1048576,MATCH($M11,'Clean Data'!$A$3:$A$1048576,0),MATCH(RIGHT(NO$2,LEN(NO$2)-LEN("Portfolio &amp; ")+1),'Clean Data'!$3:$3,0))+$BE11-(INDEX('Clean Data'!$3:$1048576,MATCH($M10,'Clean Data'!$A$3:$A$1048576,0),MATCH(RIGHT(NO$2,LEN(NO$2)-LEN("Portfolio &amp; ")+1),'Clean Data'!$3:$3,0))+$BE10))/(INDEX('Clean Data'!$3:$1048576,MATCH($M10,'Clean Data'!$A$3:$A$1048576,0),MATCH(RIGHT(NO$2,LEN(NO$2)-LEN("Portfolio &amp; ")+1),'Clean Data'!$3:$3,0))+$BE10)</f>
        <v>1.9054478406751358E-2</v>
      </c>
      <c r="NP11">
        <f>(INDEX('Clean Data'!$3:$1048576,MATCH($M11,'Clean Data'!$A$3:$A$1048576,0),MATCH(RIGHT(NP$2,LEN(NP$2)-LEN("Portfolio &amp; ")+1),'Clean Data'!$3:$3,0))+$BE11-(INDEX('Clean Data'!$3:$1048576,MATCH($M10,'Clean Data'!$A$3:$A$1048576,0),MATCH(RIGHT(NP$2,LEN(NP$2)-LEN("Portfolio &amp; ")+1),'Clean Data'!$3:$3,0))+$BE10))/(INDEX('Clean Data'!$3:$1048576,MATCH($M10,'Clean Data'!$A$3:$A$1048576,0),MATCH(RIGHT(NP$2,LEN(NP$2)-LEN("Portfolio &amp; ")+1),'Clean Data'!$3:$3,0))+$BE10)</f>
        <v>1.9045247839158359E-2</v>
      </c>
      <c r="NQ11">
        <f>(INDEX('Clean Data'!$3:$1048576,MATCH($M11,'Clean Data'!$A$3:$A$1048576,0),MATCH(RIGHT(NQ$2,LEN(NQ$2)-LEN("Portfolio &amp; ")+1),'Clean Data'!$3:$3,0))+$BE11-(INDEX('Clean Data'!$3:$1048576,MATCH($M10,'Clean Data'!$A$3:$A$1048576,0),MATCH(RIGHT(NQ$2,LEN(NQ$2)-LEN("Portfolio &amp; ")+1),'Clean Data'!$3:$3,0))+$BE10))/(INDEX('Clean Data'!$3:$1048576,MATCH($M10,'Clean Data'!$A$3:$A$1048576,0),MATCH(RIGHT(NQ$2,LEN(NQ$2)-LEN("Portfolio &amp; ")+1),'Clean Data'!$3:$3,0))+$BE10)</f>
        <v>1.9048179985388641E-2</v>
      </c>
      <c r="NR11">
        <f>(INDEX('Clean Data'!$3:$1048576,MATCH($M11,'Clean Data'!$A$3:$A$1048576,0),MATCH(RIGHT(NR$2,LEN(NR$2)-LEN("Portfolio &amp; ")+1),'Clean Data'!$3:$3,0))+$BE11-(INDEX('Clean Data'!$3:$1048576,MATCH($M10,'Clean Data'!$A$3:$A$1048576,0),MATCH(RIGHT(NR$2,LEN(NR$2)-LEN("Portfolio &amp; ")+1),'Clean Data'!$3:$3,0))+$BE10))/(INDEX('Clean Data'!$3:$1048576,MATCH($M10,'Clean Data'!$A$3:$A$1048576,0),MATCH(RIGHT(NR$2,LEN(NR$2)-LEN("Portfolio &amp; ")+1),'Clean Data'!$3:$3,0))+$BE10)</f>
        <v>1.9254356334323493E-2</v>
      </c>
      <c r="NS11">
        <f>(INDEX('Clean Data'!$3:$1048576,MATCH($M11,'Clean Data'!$A$3:$A$1048576,0),MATCH(RIGHT(NS$2,LEN(NS$2)-LEN("Portfolio &amp; ")+1),'Clean Data'!$3:$3,0))+$BE11-(INDEX('Clean Data'!$3:$1048576,MATCH($M10,'Clean Data'!$A$3:$A$1048576,0),MATCH(RIGHT(NS$2,LEN(NS$2)-LEN("Portfolio &amp; ")+1),'Clean Data'!$3:$3,0))+$BE10))/(INDEX('Clean Data'!$3:$1048576,MATCH($M10,'Clean Data'!$A$3:$A$1048576,0),MATCH(RIGHT(NS$2,LEN(NS$2)-LEN("Portfolio &amp; ")+1),'Clean Data'!$3:$3,0))+$BE10)</f>
        <v>1.9054507480567796E-2</v>
      </c>
      <c r="NT11">
        <f>(INDEX('Clean Data'!$3:$1048576,MATCH($M11,'Clean Data'!$A$3:$A$1048576,0),MATCH(RIGHT(NT$2,LEN(NT$2)-LEN("Portfolio &amp; ")+1),'Clean Data'!$3:$3,0))+$BE11-(INDEX('Clean Data'!$3:$1048576,MATCH($M10,'Clean Data'!$A$3:$A$1048576,0),MATCH(RIGHT(NT$2,LEN(NT$2)-LEN("Portfolio &amp; ")+1),'Clean Data'!$3:$3,0))+$BE10))/(INDEX('Clean Data'!$3:$1048576,MATCH($M10,'Clean Data'!$A$3:$A$1048576,0),MATCH(RIGHT(NT$2,LEN(NT$2)-LEN("Portfolio &amp; ")+1),'Clean Data'!$3:$3,0))+$BE10)</f>
        <v>1.9036804362831276E-2</v>
      </c>
      <c r="NU11">
        <f>(INDEX('Clean Data'!$3:$1048576,MATCH($M11,'Clean Data'!$A$3:$A$1048576,0),MATCH(RIGHT(NU$2,LEN(NU$2)-LEN("Portfolio &amp; ")+1),'Clean Data'!$3:$3,0))+$BE11-(INDEX('Clean Data'!$3:$1048576,MATCH($M10,'Clean Data'!$A$3:$A$1048576,0),MATCH(RIGHT(NU$2,LEN(NU$2)-LEN("Portfolio &amp; ")+1),'Clean Data'!$3:$3,0))+$BE10))/(INDEX('Clean Data'!$3:$1048576,MATCH($M10,'Clean Data'!$A$3:$A$1048576,0),MATCH(RIGHT(NU$2,LEN(NU$2)-LEN("Portfolio &amp; ")+1),'Clean Data'!$3:$3,0))+$BE10)</f>
        <v>1.9005728718565144E-2</v>
      </c>
      <c r="NV11">
        <f>(INDEX('Clean Data'!$3:$1048576,MATCH($M11,'Clean Data'!$A$3:$A$1048576,0),MATCH(RIGHT(NV$2,LEN(NV$2)-LEN("Portfolio &amp; ")+1),'Clean Data'!$3:$3,0))+$BE11-(INDEX('Clean Data'!$3:$1048576,MATCH($M10,'Clean Data'!$A$3:$A$1048576,0),MATCH(RIGHT(NV$2,LEN(NV$2)-LEN("Portfolio &amp; ")+1),'Clean Data'!$3:$3,0))+$BE10))/(INDEX('Clean Data'!$3:$1048576,MATCH($M10,'Clean Data'!$A$3:$A$1048576,0),MATCH(RIGHT(NV$2,LEN(NV$2)-LEN("Portfolio &amp; ")+1),'Clean Data'!$3:$3,0))+$BE10)</f>
        <v>1.9039933379895228E-2</v>
      </c>
      <c r="NW11">
        <f>(INDEX('Clean Data'!$3:$1048576,MATCH($M11,'Clean Data'!$A$3:$A$1048576,0),MATCH(RIGHT(NW$2,LEN(NW$2)-LEN("Portfolio &amp; ")+1),'Clean Data'!$3:$3,0))+$BE11-(INDEX('Clean Data'!$3:$1048576,MATCH($M10,'Clean Data'!$A$3:$A$1048576,0),MATCH(RIGHT(NW$2,LEN(NW$2)-LEN("Portfolio &amp; ")+1),'Clean Data'!$3:$3,0))+$BE10))/(INDEX('Clean Data'!$3:$1048576,MATCH($M10,'Clean Data'!$A$3:$A$1048576,0),MATCH(RIGHT(NW$2,LEN(NW$2)-LEN("Portfolio &amp; ")+1),'Clean Data'!$3:$3,0))+$BE10)</f>
        <v>1.9024662966763917E-2</v>
      </c>
      <c r="NX11">
        <f>(INDEX('Clean Data'!$3:$1048576,MATCH($M11,'Clean Data'!$A$3:$A$1048576,0),MATCH(RIGHT(NX$2,LEN(NX$2)-LEN("Portfolio &amp; ")+1),'Clean Data'!$3:$3,0))+$BE11-(INDEX('Clean Data'!$3:$1048576,MATCH($M10,'Clean Data'!$A$3:$A$1048576,0),MATCH(RIGHT(NX$2,LEN(NX$2)-LEN("Portfolio &amp; ")+1),'Clean Data'!$3:$3,0))+$BE10))/(INDEX('Clean Data'!$3:$1048576,MATCH($M10,'Clean Data'!$A$3:$A$1048576,0),MATCH(RIGHT(NX$2,LEN(NX$2)-LEN("Portfolio &amp; ")+1),'Clean Data'!$3:$3,0))+$BE10)</f>
        <v>1.9091247369506629E-2</v>
      </c>
      <c r="NY11">
        <f>(INDEX('Clean Data'!$3:$1048576,MATCH($M11,'Clean Data'!$A$3:$A$1048576,0),MATCH(RIGHT(NY$2,LEN(NY$2)-LEN("Portfolio &amp; ")+1),'Clean Data'!$3:$3,0))+$BE11-(INDEX('Clean Data'!$3:$1048576,MATCH($M10,'Clean Data'!$A$3:$A$1048576,0),MATCH(RIGHT(NY$2,LEN(NY$2)-LEN("Portfolio &amp; ")+1),'Clean Data'!$3:$3,0))+$BE10))/(INDEX('Clean Data'!$3:$1048576,MATCH($M10,'Clean Data'!$A$3:$A$1048576,0),MATCH(RIGHT(NY$2,LEN(NY$2)-LEN("Portfolio &amp; ")+1),'Clean Data'!$3:$3,0))+$BE10)</f>
        <v>1.9034739006824026E-2</v>
      </c>
      <c r="NZ11">
        <f>(INDEX('Clean Data'!$3:$1048576,MATCH($M11,'Clean Data'!$A$3:$A$1048576,0),MATCH(RIGHT(NZ$2,LEN(NZ$2)-LEN("Portfolio &amp; ")+1),'Clean Data'!$3:$3,0))+$BE11-(INDEX('Clean Data'!$3:$1048576,MATCH($M10,'Clean Data'!$A$3:$A$1048576,0),MATCH(RIGHT(NZ$2,LEN(NZ$2)-LEN("Portfolio &amp; ")+1),'Clean Data'!$3:$3,0))+$BE10))/(INDEX('Clean Data'!$3:$1048576,MATCH($M10,'Clean Data'!$A$3:$A$1048576,0),MATCH(RIGHT(NZ$2,LEN(NZ$2)-LEN("Portfolio &amp; ")+1),'Clean Data'!$3:$3,0))+$BE10)</f>
        <v>1.904373174250153E-2</v>
      </c>
      <c r="OA11">
        <f>(INDEX('Clean Data'!$3:$1048576,MATCH($M11,'Clean Data'!$A$3:$A$1048576,0),MATCH(RIGHT(OA$2,LEN(OA$2)-LEN("Portfolio &amp; ")+1),'Clean Data'!$3:$3,0))+$BE11-(INDEX('Clean Data'!$3:$1048576,MATCH($M10,'Clean Data'!$A$3:$A$1048576,0),MATCH(RIGHT(OA$2,LEN(OA$2)-LEN("Portfolio &amp; ")+1),'Clean Data'!$3:$3,0))+$BE10))/(INDEX('Clean Data'!$3:$1048576,MATCH($M10,'Clean Data'!$A$3:$A$1048576,0),MATCH(RIGHT(OA$2,LEN(OA$2)-LEN("Portfolio &amp; ")+1),'Clean Data'!$3:$3,0))+$BE10)</f>
        <v>1.9030953245462726E-2</v>
      </c>
      <c r="OB11">
        <f>(INDEX('Clean Data'!$3:$1048576,MATCH($M11,'Clean Data'!$A$3:$A$1048576,0),MATCH(RIGHT(OB$2,LEN(OB$2)-LEN("Portfolio &amp; ")+1),'Clean Data'!$3:$3,0))+$BE11-(INDEX('Clean Data'!$3:$1048576,MATCH($M10,'Clean Data'!$A$3:$A$1048576,0),MATCH(RIGHT(OB$2,LEN(OB$2)-LEN("Portfolio &amp; ")+1),'Clean Data'!$3:$3,0))+$BE10))/(INDEX('Clean Data'!$3:$1048576,MATCH($M10,'Clean Data'!$A$3:$A$1048576,0),MATCH(RIGHT(OB$2,LEN(OB$2)-LEN("Portfolio &amp; ")+1),'Clean Data'!$3:$3,0))+$BE10)</f>
        <v>1.9010944900898913E-2</v>
      </c>
      <c r="OC11">
        <f>(INDEX('Clean Data'!$3:$1048576,MATCH($M11,'Clean Data'!$A$3:$A$1048576,0),MATCH(RIGHT(OC$2,LEN(OC$2)-LEN("Portfolio &amp; ")+1),'Clean Data'!$3:$3,0))+$BE11-(INDEX('Clean Data'!$3:$1048576,MATCH($M10,'Clean Data'!$A$3:$A$1048576,0),MATCH(RIGHT(OC$2,LEN(OC$2)-LEN("Portfolio &amp; ")+1),'Clean Data'!$3:$3,0))+$BE10))/(INDEX('Clean Data'!$3:$1048576,MATCH($M10,'Clean Data'!$A$3:$A$1048576,0),MATCH(RIGHT(OC$2,LEN(OC$2)-LEN("Portfolio &amp; ")+1),'Clean Data'!$3:$3,0))+$BE10)</f>
        <v>1.9044284773576468E-2</v>
      </c>
      <c r="OD11">
        <f>(INDEX('Clean Data'!$3:$1048576,MATCH($M11,'Clean Data'!$A$3:$A$1048576,0),MATCH(RIGHT(OD$2,LEN(OD$2)-LEN("Portfolio &amp; ")+1),'Clean Data'!$3:$3,0))+$BE11-(INDEX('Clean Data'!$3:$1048576,MATCH($M10,'Clean Data'!$A$3:$A$1048576,0),MATCH(RIGHT(OD$2,LEN(OD$2)-LEN("Portfolio &amp; ")+1),'Clean Data'!$3:$3,0))+$BE10))/(INDEX('Clean Data'!$3:$1048576,MATCH($M10,'Clean Data'!$A$3:$A$1048576,0),MATCH(RIGHT(OD$2,LEN(OD$2)-LEN("Portfolio &amp; ")+1),'Clean Data'!$3:$3,0))+$BE10)</f>
        <v>1.9066287384209197E-2</v>
      </c>
      <c r="OE11">
        <f>(INDEX('Clean Data'!$3:$1048576,MATCH($M11,'Clean Data'!$A$3:$A$1048576,0),MATCH(RIGHT(OE$2,LEN(OE$2)-LEN("Portfolio &amp; ")+1),'Clean Data'!$3:$3,0))+$BE11-(INDEX('Clean Data'!$3:$1048576,MATCH($M10,'Clean Data'!$A$3:$A$1048576,0),MATCH(RIGHT(OE$2,LEN(OE$2)-LEN("Portfolio &amp; ")+1),'Clean Data'!$3:$3,0))+$BE10))/(INDEX('Clean Data'!$3:$1048576,MATCH($M10,'Clean Data'!$A$3:$A$1048576,0),MATCH(RIGHT(OE$2,LEN(OE$2)-LEN("Portfolio &amp; ")+1),'Clean Data'!$3:$3,0))+$BE10)</f>
        <v>1.9028503694441593E-2</v>
      </c>
      <c r="OF11">
        <f>(INDEX('Clean Data'!$3:$1048576,MATCH($M11,'Clean Data'!$A$3:$A$1048576,0),MATCH(RIGHT(OF$2,LEN(OF$2)-LEN("Portfolio &amp; ")+1),'Clean Data'!$3:$3,0))+$BE11-(INDEX('Clean Data'!$3:$1048576,MATCH($M10,'Clean Data'!$A$3:$A$1048576,0),MATCH(RIGHT(OF$2,LEN(OF$2)-LEN("Portfolio &amp; ")+1),'Clean Data'!$3:$3,0))+$BE10))/(INDEX('Clean Data'!$3:$1048576,MATCH($M10,'Clean Data'!$A$3:$A$1048576,0),MATCH(RIGHT(OF$2,LEN(OF$2)-LEN("Portfolio &amp; ")+1),'Clean Data'!$3:$3,0))+$BE10)</f>
        <v>1.901813052267028E-2</v>
      </c>
      <c r="OG11">
        <f>(INDEX('Clean Data'!$3:$1048576,MATCH($M11,'Clean Data'!$A$3:$A$1048576,0),MATCH(RIGHT(OG$2,LEN(OG$2)-LEN("Portfolio &amp; ")+1),'Clean Data'!$3:$3,0))+$BE11-(INDEX('Clean Data'!$3:$1048576,MATCH($M10,'Clean Data'!$A$3:$A$1048576,0),MATCH(RIGHT(OG$2,LEN(OG$2)-LEN("Portfolio &amp; ")+1),'Clean Data'!$3:$3,0))+$BE10))/(INDEX('Clean Data'!$3:$1048576,MATCH($M10,'Clean Data'!$A$3:$A$1048576,0),MATCH(RIGHT(OG$2,LEN(OG$2)-LEN("Portfolio &amp; ")+1),'Clean Data'!$3:$3,0))+$BE10)</f>
        <v>1.9032702592132241E-2</v>
      </c>
      <c r="OH11">
        <f>(INDEX('Clean Data'!$3:$1048576,MATCH($M11,'Clean Data'!$A$3:$A$1048576,0),MATCH(RIGHT(OH$2,LEN(OH$2)-LEN("Portfolio &amp; ")+1),'Clean Data'!$3:$3,0))+$BE11-(INDEX('Clean Data'!$3:$1048576,MATCH($M10,'Clean Data'!$A$3:$A$1048576,0),MATCH(RIGHT(OH$2,LEN(OH$2)-LEN("Portfolio &amp; ")+1),'Clean Data'!$3:$3,0))+$BE10))/(INDEX('Clean Data'!$3:$1048576,MATCH($M10,'Clean Data'!$A$3:$A$1048576,0),MATCH(RIGHT(OH$2,LEN(OH$2)-LEN("Portfolio &amp; ")+1),'Clean Data'!$3:$3,0))+$BE10)</f>
        <v>1.9032755171732269E-2</v>
      </c>
      <c r="OI11">
        <f>(INDEX('Clean Data'!$3:$1048576,MATCH($M11,'Clean Data'!$A$3:$A$1048576,0),MATCH(RIGHT(OI$2,LEN(OI$2)-LEN("Portfolio &amp; ")+1),'Clean Data'!$3:$3,0))+$BE11-(INDEX('Clean Data'!$3:$1048576,MATCH($M10,'Clean Data'!$A$3:$A$1048576,0),MATCH(RIGHT(OI$2,LEN(OI$2)-LEN("Portfolio &amp; ")+1),'Clean Data'!$3:$3,0))+$BE10))/(INDEX('Clean Data'!$3:$1048576,MATCH($M10,'Clean Data'!$A$3:$A$1048576,0),MATCH(RIGHT(OI$2,LEN(OI$2)-LEN("Portfolio &amp; ")+1),'Clean Data'!$3:$3,0))+$BE10)</f>
        <v>1.9038380853308588E-2</v>
      </c>
      <c r="OJ11">
        <f>(INDEX('Clean Data'!$3:$1048576,MATCH($M11,'Clean Data'!$A$3:$A$1048576,0),MATCH(RIGHT(OJ$2,LEN(OJ$2)-LEN("Portfolio &amp; ")+1),'Clean Data'!$3:$3,0))+$BE11-(INDEX('Clean Data'!$3:$1048576,MATCH($M10,'Clean Data'!$A$3:$A$1048576,0),MATCH(RIGHT(OJ$2,LEN(OJ$2)-LEN("Portfolio &amp; ")+1),'Clean Data'!$3:$3,0))+$BE10))/(INDEX('Clean Data'!$3:$1048576,MATCH($M10,'Clean Data'!$A$3:$A$1048576,0),MATCH(RIGHT(OJ$2,LEN(OJ$2)-LEN("Portfolio &amp; ")+1),'Clean Data'!$3:$3,0))+$BE10)</f>
        <v>1.9063800667553168E-2</v>
      </c>
      <c r="OK11">
        <f>(INDEX('Clean Data'!$3:$1048576,MATCH($M11,'Clean Data'!$A$3:$A$1048576,0),MATCH(RIGHT(OK$2,LEN(OK$2)-LEN("Portfolio &amp; ")+1),'Clean Data'!$3:$3,0))+$BE11-(INDEX('Clean Data'!$3:$1048576,MATCH($M10,'Clean Data'!$A$3:$A$1048576,0),MATCH(RIGHT(OK$2,LEN(OK$2)-LEN("Portfolio &amp; ")+1),'Clean Data'!$3:$3,0))+$BE10))/(INDEX('Clean Data'!$3:$1048576,MATCH($M10,'Clean Data'!$A$3:$A$1048576,0),MATCH(RIGHT(OK$2,LEN(OK$2)-LEN("Portfolio &amp; ")+1),'Clean Data'!$3:$3,0))+$BE10)</f>
        <v>2.085783299713527E-2</v>
      </c>
      <c r="OL11">
        <f>(INDEX('Clean Data'!$3:$1048576,MATCH($M11,'Clean Data'!$A$3:$A$1048576,0),MATCH(RIGHT(OL$2,LEN(OL$2)-LEN("Portfolio &amp; ")+1),'Clean Data'!$3:$3,0))+$BE11-(INDEX('Clean Data'!$3:$1048576,MATCH($M10,'Clean Data'!$A$3:$A$1048576,0),MATCH(RIGHT(OL$2,LEN(OL$2)-LEN("Portfolio &amp; ")+1),'Clean Data'!$3:$3,0))+$BE10))/(INDEX('Clean Data'!$3:$1048576,MATCH($M10,'Clean Data'!$A$3:$A$1048576,0),MATCH(RIGHT(OL$2,LEN(OL$2)-LEN("Portfolio &amp; ")+1),'Clean Data'!$3:$3,0))+$BE10)</f>
        <v>1.9022185265009942E-2</v>
      </c>
      <c r="OM11">
        <f>(INDEX('Clean Data'!$3:$1048576,MATCH($M11,'Clean Data'!$A$3:$A$1048576,0),MATCH(RIGHT(OM$2,LEN(OM$2)-LEN("Portfolio &amp; ")+1),'Clean Data'!$3:$3,0))+$BE11-(INDEX('Clean Data'!$3:$1048576,MATCH($M10,'Clean Data'!$A$3:$A$1048576,0),MATCH(RIGHT(OM$2,LEN(OM$2)-LEN("Portfolio &amp; ")+1),'Clean Data'!$3:$3,0))+$BE10))/(INDEX('Clean Data'!$3:$1048576,MATCH($M10,'Clean Data'!$A$3:$A$1048576,0),MATCH(RIGHT(OM$2,LEN(OM$2)-LEN("Portfolio &amp; ")+1),'Clean Data'!$3:$3,0))+$BE10)</f>
        <v>1.9033901280514739E-2</v>
      </c>
      <c r="ON11">
        <f>(INDEX('Clean Data'!$3:$1048576,MATCH($M11,'Clean Data'!$A$3:$A$1048576,0),MATCH(RIGHT(ON$2,LEN(ON$2)-LEN("Portfolio &amp; ")+1),'Clean Data'!$3:$3,0))+$BE11-(INDEX('Clean Data'!$3:$1048576,MATCH($M10,'Clean Data'!$A$3:$A$1048576,0),MATCH(RIGHT(ON$2,LEN(ON$2)-LEN("Portfolio &amp; ")+1),'Clean Data'!$3:$3,0))+$BE10))/(INDEX('Clean Data'!$3:$1048576,MATCH($M10,'Clean Data'!$A$3:$A$1048576,0),MATCH(RIGHT(ON$2,LEN(ON$2)-LEN("Portfolio &amp; ")+1),'Clean Data'!$3:$3,0))+$BE10)</f>
        <v>1.9034645537261013E-2</v>
      </c>
      <c r="OO11">
        <f>(INDEX('Clean Data'!$3:$1048576,MATCH($M11,'Clean Data'!$A$3:$A$1048576,0),MATCH(RIGHT(OO$2,LEN(OO$2)-LEN("Portfolio &amp; ")+1),'Clean Data'!$3:$3,0))+$BE11-(INDEX('Clean Data'!$3:$1048576,MATCH($M10,'Clean Data'!$A$3:$A$1048576,0),MATCH(RIGHT(OO$2,LEN(OO$2)-LEN("Portfolio &amp; ")+1),'Clean Data'!$3:$3,0))+$BE10))/(INDEX('Clean Data'!$3:$1048576,MATCH($M10,'Clean Data'!$A$3:$A$1048576,0),MATCH(RIGHT(OO$2,LEN(OO$2)-LEN("Portfolio &amp; ")+1),'Clean Data'!$3:$3,0))+$BE10)</f>
        <v>1.9042128967930623E-2</v>
      </c>
      <c r="OP11">
        <f>(INDEX('Clean Data'!$3:$1048576,MATCH($M11,'Clean Data'!$A$3:$A$1048576,0),MATCH(RIGHT(OP$2,LEN(OP$2)-LEN("Portfolio &amp; ")+1),'Clean Data'!$3:$3,0))+$BE11-(INDEX('Clean Data'!$3:$1048576,MATCH($M10,'Clean Data'!$A$3:$A$1048576,0),MATCH(RIGHT(OP$2,LEN(OP$2)-LEN("Portfolio &amp; ")+1),'Clean Data'!$3:$3,0))+$BE10))/(INDEX('Clean Data'!$3:$1048576,MATCH($M10,'Clean Data'!$A$3:$A$1048576,0),MATCH(RIGHT(OP$2,LEN(OP$2)-LEN("Portfolio &amp; ")+1),'Clean Data'!$3:$3,0))+$BE10)</f>
        <v>1.901586520790223E-2</v>
      </c>
      <c r="OQ11">
        <f>(INDEX('Clean Data'!$3:$1048576,MATCH($M11,'Clean Data'!$A$3:$A$1048576,0),MATCH(RIGHT(OQ$2,LEN(OQ$2)-LEN("Portfolio &amp; ")+1),'Clean Data'!$3:$3,0))+$BE11-(INDEX('Clean Data'!$3:$1048576,MATCH($M10,'Clean Data'!$A$3:$A$1048576,0),MATCH(RIGHT(OQ$2,LEN(OQ$2)-LEN("Portfolio &amp; ")+1),'Clean Data'!$3:$3,0))+$BE10))/(INDEX('Clean Data'!$3:$1048576,MATCH($M10,'Clean Data'!$A$3:$A$1048576,0),MATCH(RIGHT(OQ$2,LEN(OQ$2)-LEN("Portfolio &amp; ")+1),'Clean Data'!$3:$3,0))+$BE10)</f>
        <v>1.9062957762222468E-2</v>
      </c>
      <c r="OR11">
        <f>(INDEX('Clean Data'!$3:$1048576,MATCH($M11,'Clean Data'!$A$3:$A$1048576,0),MATCH(RIGHT(OR$2,LEN(OR$2)-LEN("Portfolio &amp; ")+1),'Clean Data'!$3:$3,0))+$BE11-(INDEX('Clean Data'!$3:$1048576,MATCH($M10,'Clean Data'!$A$3:$A$1048576,0),MATCH(RIGHT(OR$2,LEN(OR$2)-LEN("Portfolio &amp; ")+1),'Clean Data'!$3:$3,0))+$BE10))/(INDEX('Clean Data'!$3:$1048576,MATCH($M10,'Clean Data'!$A$3:$A$1048576,0),MATCH(RIGHT(OR$2,LEN(OR$2)-LEN("Portfolio &amp; ")+1),'Clean Data'!$3:$3,0))+$BE10)</f>
        <v>1.9033466871634052E-2</v>
      </c>
      <c r="OS11">
        <f>(INDEX('Clean Data'!$3:$1048576,MATCH($M11,'Clean Data'!$A$3:$A$1048576,0),MATCH(RIGHT(OS$2,LEN(OS$2)-LEN("Portfolio &amp; ")+1),'Clean Data'!$3:$3,0))+$BE11-(INDEX('Clean Data'!$3:$1048576,MATCH($M10,'Clean Data'!$A$3:$A$1048576,0),MATCH(RIGHT(OS$2,LEN(OS$2)-LEN("Portfolio &amp; ")+1),'Clean Data'!$3:$3,0))+$BE10))/(INDEX('Clean Data'!$3:$1048576,MATCH($M10,'Clean Data'!$A$3:$A$1048576,0),MATCH(RIGHT(OS$2,LEN(OS$2)-LEN("Portfolio &amp; ")+1),'Clean Data'!$3:$3,0))+$BE10)</f>
        <v>1.9025377354283689E-2</v>
      </c>
      <c r="OT11">
        <f>(INDEX('Clean Data'!$3:$1048576,MATCH($M11,'Clean Data'!$A$3:$A$1048576,0),MATCH(RIGHT(OT$2,LEN(OT$2)-LEN("Portfolio &amp; ")+1),'Clean Data'!$3:$3,0))+$BE11-(INDEX('Clean Data'!$3:$1048576,MATCH($M10,'Clean Data'!$A$3:$A$1048576,0),MATCH(RIGHT(OT$2,LEN(OT$2)-LEN("Portfolio &amp; ")+1),'Clean Data'!$3:$3,0))+$BE10))/(INDEX('Clean Data'!$3:$1048576,MATCH($M10,'Clean Data'!$A$3:$A$1048576,0),MATCH(RIGHT(OT$2,LEN(OT$2)-LEN("Portfolio &amp; ")+1),'Clean Data'!$3:$3,0))+$BE10)</f>
        <v>1.9000542802156503E-2</v>
      </c>
      <c r="OU11">
        <f>(INDEX('Clean Data'!$3:$1048576,MATCH($M11,'Clean Data'!$A$3:$A$1048576,0),MATCH(RIGHT(OU$2,LEN(OU$2)-LEN("Portfolio &amp; ")+1),'Clean Data'!$3:$3,0))+$BE11-(INDEX('Clean Data'!$3:$1048576,MATCH($M10,'Clean Data'!$A$3:$A$1048576,0),MATCH(RIGHT(OU$2,LEN(OU$2)-LEN("Portfolio &amp; ")+1),'Clean Data'!$3:$3,0))+$BE10))/(INDEX('Clean Data'!$3:$1048576,MATCH($M10,'Clean Data'!$A$3:$A$1048576,0),MATCH(RIGHT(OU$2,LEN(OU$2)-LEN("Portfolio &amp; ")+1),'Clean Data'!$3:$3,0))+$BE10)</f>
        <v>1.9041026223810348E-2</v>
      </c>
      <c r="OV11">
        <f>(INDEX('Clean Data'!$3:$1048576,MATCH($M11,'Clean Data'!$A$3:$A$1048576,0),MATCH(RIGHT(OV$2,LEN(OV$2)-LEN("Portfolio &amp; ")+1),'Clean Data'!$3:$3,0))+$BE11-(INDEX('Clean Data'!$3:$1048576,MATCH($M10,'Clean Data'!$A$3:$A$1048576,0),MATCH(RIGHT(OV$2,LEN(OV$2)-LEN("Portfolio &amp; ")+1),'Clean Data'!$3:$3,0))+$BE10))/(INDEX('Clean Data'!$3:$1048576,MATCH($M10,'Clean Data'!$A$3:$A$1048576,0),MATCH(RIGHT(OV$2,LEN(OV$2)-LEN("Portfolio &amp; ")+1),'Clean Data'!$3:$3,0))+$BE10)</f>
        <v>1.8991142208745999E-2</v>
      </c>
      <c r="OW11">
        <f>(INDEX('Clean Data'!$3:$1048576,MATCH($M11,'Clean Data'!$A$3:$A$1048576,0),MATCH(RIGHT(OW$2,LEN(OW$2)-LEN("Portfolio &amp; ")+1),'Clean Data'!$3:$3,0))+$BE11-(INDEX('Clean Data'!$3:$1048576,MATCH($M10,'Clean Data'!$A$3:$A$1048576,0),MATCH(RIGHT(OW$2,LEN(OW$2)-LEN("Portfolio &amp; ")+1),'Clean Data'!$3:$3,0))+$BE10))/(INDEX('Clean Data'!$3:$1048576,MATCH($M10,'Clean Data'!$A$3:$A$1048576,0),MATCH(RIGHT(OW$2,LEN(OW$2)-LEN("Portfolio &amp; ")+1),'Clean Data'!$3:$3,0))+$BE10)</f>
        <v>1.9033466871634052E-2</v>
      </c>
      <c r="OX11">
        <f>(INDEX('Clean Data'!$3:$1048576,MATCH($M11,'Clean Data'!$A$3:$A$1048576,0),MATCH(RIGHT(OX$2,LEN(OX$2)-LEN("Portfolio &amp; ")+1),'Clean Data'!$3:$3,0))+$BE11-(INDEX('Clean Data'!$3:$1048576,MATCH($M10,'Clean Data'!$A$3:$A$1048576,0),MATCH(RIGHT(OX$2,LEN(OX$2)-LEN("Portfolio &amp; ")+1),'Clean Data'!$3:$3,0))+$BE10))/(INDEX('Clean Data'!$3:$1048576,MATCH($M10,'Clean Data'!$A$3:$A$1048576,0),MATCH(RIGHT(OX$2,LEN(OX$2)-LEN("Portfolio &amp; ")+1),'Clean Data'!$3:$3,0))+$BE10)</f>
        <v>1.903326346234252E-2</v>
      </c>
      <c r="OY11">
        <f>(INDEX('Clean Data'!$3:$1048576,MATCH($M11,'Clean Data'!$A$3:$A$1048576,0),MATCH(RIGHT(OY$2,LEN(OY$2)-LEN("Portfolio &amp; ")+1),'Clean Data'!$3:$3,0))+$BE11-(INDEX('Clean Data'!$3:$1048576,MATCH($M10,'Clean Data'!$A$3:$A$1048576,0),MATCH(RIGHT(OY$2,LEN(OY$2)-LEN("Portfolio &amp; ")+1),'Clean Data'!$3:$3,0))+$BE10))/(INDEX('Clean Data'!$3:$1048576,MATCH($M10,'Clean Data'!$A$3:$A$1048576,0),MATCH(RIGHT(OY$2,LEN(OY$2)-LEN("Portfolio &amp; ")+1),'Clean Data'!$3:$3,0))+$BE10)</f>
        <v>1.9062368004484277E-2</v>
      </c>
      <c r="OZ11">
        <f>(INDEX('Clean Data'!$3:$1048576,MATCH($M11,'Clean Data'!$A$3:$A$1048576,0),MATCH(RIGHT(OZ$2,LEN(OZ$2)-LEN("Portfolio &amp; ")+1),'Clean Data'!$3:$3,0))+$BE11-(INDEX('Clean Data'!$3:$1048576,MATCH($M10,'Clean Data'!$A$3:$A$1048576,0),MATCH(RIGHT(OZ$2,LEN(OZ$2)-LEN("Portfolio &amp; ")+1),'Clean Data'!$3:$3,0))+$BE10))/(INDEX('Clean Data'!$3:$1048576,MATCH($M10,'Clean Data'!$A$3:$A$1048576,0),MATCH(RIGHT(OZ$2,LEN(OZ$2)-LEN("Portfolio &amp; ")+1),'Clean Data'!$3:$3,0))+$BE10)</f>
        <v>1.9045218864732563E-2</v>
      </c>
      <c r="PA11">
        <f>(INDEX('Clean Data'!$3:$1048576,MATCH($M11,'Clean Data'!$A$3:$A$1048576,0),MATCH(RIGHT(PA$2,LEN(PA$2)-LEN("Portfolio &amp; ")+1),'Clean Data'!$3:$3,0))+$BE11-(INDEX('Clean Data'!$3:$1048576,MATCH($M10,'Clean Data'!$A$3:$A$1048576,0),MATCH(RIGHT(PA$2,LEN(PA$2)-LEN("Portfolio &amp; ")+1),'Clean Data'!$3:$3,0))+$BE10))/(INDEX('Clean Data'!$3:$1048576,MATCH($M10,'Clean Data'!$A$3:$A$1048576,0),MATCH(RIGHT(PA$2,LEN(PA$2)-LEN("Portfolio &amp; ")+1),'Clean Data'!$3:$3,0))+$BE10)</f>
        <v>1.9034183104999332E-2</v>
      </c>
      <c r="PB11">
        <f>(INDEX('Clean Data'!$3:$1048576,MATCH($M11,'Clean Data'!$A$3:$A$1048576,0),MATCH(RIGHT(PB$2,LEN(PB$2)-LEN("Portfolio &amp; ")+1),'Clean Data'!$3:$3,0))+$BE11-(INDEX('Clean Data'!$3:$1048576,MATCH($M10,'Clean Data'!$A$3:$A$1048576,0),MATCH(RIGHT(PB$2,LEN(PB$2)-LEN("Portfolio &amp; ")+1),'Clean Data'!$3:$3,0))+$BE10))/(INDEX('Clean Data'!$3:$1048576,MATCH($M10,'Clean Data'!$A$3:$A$1048576,0),MATCH(RIGHT(PB$2,LEN(PB$2)-LEN("Portfolio &amp; ")+1),'Clean Data'!$3:$3,0))+$BE10)</f>
        <v>1.9024965535260722E-2</v>
      </c>
      <c r="PC11">
        <f>(INDEX('Clean Data'!$3:$1048576,MATCH($M11,'Clean Data'!$A$3:$A$1048576,0),MATCH(RIGHT(PC$2,LEN(PC$2)-LEN("Portfolio &amp; ")+1),'Clean Data'!$3:$3,0))+$BE11-(INDEX('Clean Data'!$3:$1048576,MATCH($M10,'Clean Data'!$A$3:$A$1048576,0),MATCH(RIGHT(PC$2,LEN(PC$2)-LEN("Portfolio &amp; ")+1),'Clean Data'!$3:$3,0))+$BE10))/(INDEX('Clean Data'!$3:$1048576,MATCH($M10,'Clean Data'!$A$3:$A$1048576,0),MATCH(RIGHT(PC$2,LEN(PC$2)-LEN("Portfolio &amp; ")+1),'Clean Data'!$3:$3,0))+$BE10)</f>
        <v>1.9023270866579216E-2</v>
      </c>
      <c r="PD11">
        <f>(INDEX('Clean Data'!$3:$1048576,MATCH($M11,'Clean Data'!$A$3:$A$1048576,0),MATCH(RIGHT(PD$2,LEN(PD$2)-LEN("Portfolio &amp; ")+1),'Clean Data'!$3:$3,0))+$BE11-(INDEX('Clean Data'!$3:$1048576,MATCH($M10,'Clean Data'!$A$3:$A$1048576,0),MATCH(RIGHT(PD$2,LEN(PD$2)-LEN("Portfolio &amp; ")+1),'Clean Data'!$3:$3,0))+$BE10))/(INDEX('Clean Data'!$3:$1048576,MATCH($M10,'Clean Data'!$A$3:$A$1048576,0),MATCH(RIGHT(PD$2,LEN(PD$2)-LEN("Portfolio &amp; ")+1),'Clean Data'!$3:$3,0))+$BE10)</f>
        <v>1.9044275008400741E-2</v>
      </c>
      <c r="PE11">
        <f>(INDEX('Clean Data'!$3:$1048576,MATCH($M11,'Clean Data'!$A$3:$A$1048576,0),MATCH(RIGHT(PE$2,LEN(PE$2)-LEN("Portfolio &amp; ")+1),'Clean Data'!$3:$3,0))+$BE11-(INDEX('Clean Data'!$3:$1048576,MATCH($M10,'Clean Data'!$A$3:$A$1048576,0),MATCH(RIGHT(PE$2,LEN(PE$2)-LEN("Portfolio &amp; ")+1),'Clean Data'!$3:$3,0))+$BE10))/(INDEX('Clean Data'!$3:$1048576,MATCH($M10,'Clean Data'!$A$3:$A$1048576,0),MATCH(RIGHT(PE$2,LEN(PE$2)-LEN("Portfolio &amp; ")+1),'Clean Data'!$3:$3,0))+$BE10)</f>
        <v>1.9044679743271384E-2</v>
      </c>
      <c r="PF11">
        <f>(INDEX('Clean Data'!$3:$1048576,MATCH($M11,'Clean Data'!$A$3:$A$1048576,0),MATCH(RIGHT(PF$2,LEN(PF$2)-LEN("Portfolio &amp; ")+1),'Clean Data'!$3:$3,0))+$BE11-(INDEX('Clean Data'!$3:$1048576,MATCH($M10,'Clean Data'!$A$3:$A$1048576,0),MATCH(RIGHT(PF$2,LEN(PF$2)-LEN("Portfolio &amp; ")+1),'Clean Data'!$3:$3,0))+$BE10))/(INDEX('Clean Data'!$3:$1048576,MATCH($M10,'Clean Data'!$A$3:$A$1048576,0),MATCH(RIGHT(PF$2,LEN(PF$2)-LEN("Portfolio &amp; ")+1),'Clean Data'!$3:$3,0))+$BE10)</f>
        <v>1.9018917956063121E-2</v>
      </c>
      <c r="PG11">
        <f>(INDEX('Clean Data'!$3:$1048576,MATCH($M11,'Clean Data'!$A$3:$A$1048576,0),MATCH(RIGHT(PG$2,LEN(PG$2)-LEN("Portfolio &amp; ")+1),'Clean Data'!$3:$3,0))+$BE11-(INDEX('Clean Data'!$3:$1048576,MATCH($M10,'Clean Data'!$A$3:$A$1048576,0),MATCH(RIGHT(PG$2,LEN(PG$2)-LEN("Portfolio &amp; ")+1),'Clean Data'!$3:$3,0))+$BE10))/(INDEX('Clean Data'!$3:$1048576,MATCH($M10,'Clean Data'!$A$3:$A$1048576,0),MATCH(RIGHT(PG$2,LEN(PG$2)-LEN("Portfolio &amp; ")+1),'Clean Data'!$3:$3,0))+$BE10)</f>
        <v>1.9028157086562268E-2</v>
      </c>
      <c r="PH11">
        <f>(INDEX('Clean Data'!$3:$1048576,MATCH($M11,'Clean Data'!$A$3:$A$1048576,0),MATCH(RIGHT(PH$2,LEN(PH$2)-LEN("Portfolio &amp; ")+1),'Clean Data'!$3:$3,0))+$BE11-(INDEX('Clean Data'!$3:$1048576,MATCH($M10,'Clean Data'!$A$3:$A$1048576,0),MATCH(RIGHT(PH$2,LEN(PH$2)-LEN("Portfolio &amp; ")+1),'Clean Data'!$3:$3,0))+$BE10))/(INDEX('Clean Data'!$3:$1048576,MATCH($M10,'Clean Data'!$A$3:$A$1048576,0),MATCH(RIGHT(PH$2,LEN(PH$2)-LEN("Portfolio &amp; ")+1),'Clean Data'!$3:$3,0))+$BE10)</f>
        <v>1.9034660099259915E-2</v>
      </c>
      <c r="PI11">
        <f>(INDEX('Clean Data'!$3:$1048576,MATCH($M11,'Clean Data'!$A$3:$A$1048576,0),MATCH(RIGHT(PI$2,LEN(PI$2)-LEN("Portfolio &amp; ")+1),'Clean Data'!$3:$3,0))+$BE11-(INDEX('Clean Data'!$3:$1048576,MATCH($M10,'Clean Data'!$A$3:$A$1048576,0),MATCH(RIGHT(PI$2,LEN(PI$2)-LEN("Portfolio &amp; ")+1),'Clean Data'!$3:$3,0))+$BE10))/(INDEX('Clean Data'!$3:$1048576,MATCH($M10,'Clean Data'!$A$3:$A$1048576,0),MATCH(RIGHT(PI$2,LEN(PI$2)-LEN("Portfolio &amp; ")+1),'Clean Data'!$3:$3,0))+$BE10)</f>
        <v>1.900534617674611E-2</v>
      </c>
      <c r="PJ11">
        <f>(INDEX('Clean Data'!$3:$1048576,MATCH($M11,'Clean Data'!$A$3:$A$1048576,0),MATCH(RIGHT(PJ$2,LEN(PJ$2)-LEN("Portfolio &amp; ")+1),'Clean Data'!$3:$3,0))+$BE11-(INDEX('Clean Data'!$3:$1048576,MATCH($M10,'Clean Data'!$A$3:$A$1048576,0),MATCH(RIGHT(PJ$2,LEN(PJ$2)-LEN("Portfolio &amp; ")+1),'Clean Data'!$3:$3,0))+$BE10))/(INDEX('Clean Data'!$3:$1048576,MATCH($M10,'Clean Data'!$A$3:$A$1048576,0),MATCH(RIGHT(PJ$2,LEN(PJ$2)-LEN("Portfolio &amp; ")+1),'Clean Data'!$3:$3,0))+$BE10)</f>
        <v>1.9030547140186815E-2</v>
      </c>
      <c r="PK11">
        <f>(INDEX('Clean Data'!$3:$1048576,MATCH($M11,'Clean Data'!$A$3:$A$1048576,0),MATCH(RIGHT(PK$2,LEN(PK$2)-LEN("Portfolio &amp; ")+1),'Clean Data'!$3:$3,0))+$BE11-(INDEX('Clean Data'!$3:$1048576,MATCH($M10,'Clean Data'!$A$3:$A$1048576,0),MATCH(RIGHT(PK$2,LEN(PK$2)-LEN("Portfolio &amp; ")+1),'Clean Data'!$3:$3,0))+$BE10))/(INDEX('Clean Data'!$3:$1048576,MATCH($M10,'Clean Data'!$A$3:$A$1048576,0),MATCH(RIGHT(PK$2,LEN(PK$2)-LEN("Portfolio &amp; ")+1),'Clean Data'!$3:$3,0))+$BE10)</f>
        <v>1.9053172121861653E-2</v>
      </c>
      <c r="PL11">
        <f>(INDEX('Clean Data'!$3:$1048576,MATCH($M11,'Clean Data'!$A$3:$A$1048576,0),MATCH(RIGHT(PL$2,LEN(PL$2)-LEN("Portfolio &amp; ")+1),'Clean Data'!$3:$3,0))+$BE11-(INDEX('Clean Data'!$3:$1048576,MATCH($M10,'Clean Data'!$A$3:$A$1048576,0),MATCH(RIGHT(PL$2,LEN(PL$2)-LEN("Portfolio &amp; ")+1),'Clean Data'!$3:$3,0))+$BE10))/(INDEX('Clean Data'!$3:$1048576,MATCH($M10,'Clean Data'!$A$3:$A$1048576,0),MATCH(RIGHT(PL$2,LEN(PL$2)-LEN("Portfolio &amp; ")+1),'Clean Data'!$3:$3,0))+$BE10)</f>
        <v>1.9045133719526378E-2</v>
      </c>
      <c r="PM11">
        <f>(INDEX('Clean Data'!$3:$1048576,MATCH($M11,'Clean Data'!$A$3:$A$1048576,0),MATCH(RIGHT(PM$2,LEN(PM$2)-LEN("Portfolio &amp; ")+1),'Clean Data'!$3:$3,0))+$BE11-(INDEX('Clean Data'!$3:$1048576,MATCH($M10,'Clean Data'!$A$3:$A$1048576,0),MATCH(RIGHT(PM$2,LEN(PM$2)-LEN("Portfolio &amp; ")+1),'Clean Data'!$3:$3,0))+$BE10))/(INDEX('Clean Data'!$3:$1048576,MATCH($M10,'Clean Data'!$A$3:$A$1048576,0),MATCH(RIGHT(PM$2,LEN(PM$2)-LEN("Portfolio &amp; ")+1),'Clean Data'!$3:$3,0))+$BE10)</f>
        <v>1.9033636546820318E-2</v>
      </c>
      <c r="PN11">
        <f>(INDEX('Clean Data'!$3:$1048576,MATCH($M11,'Clean Data'!$A$3:$A$1048576,0),MATCH(RIGHT(PN$2,LEN(PN$2)-LEN("Portfolio &amp; ")+1),'Clean Data'!$3:$3,0))+$BE11-(INDEX('Clean Data'!$3:$1048576,MATCH($M10,'Clean Data'!$A$3:$A$1048576,0),MATCH(RIGHT(PN$2,LEN(PN$2)-LEN("Portfolio &amp; ")+1),'Clean Data'!$3:$3,0))+$BE10))/(INDEX('Clean Data'!$3:$1048576,MATCH($M10,'Clean Data'!$A$3:$A$1048576,0),MATCH(RIGHT(PN$2,LEN(PN$2)-LEN("Portfolio &amp; ")+1),'Clean Data'!$3:$3,0))+$BE10)</f>
        <v>1.9043471630965272E-2</v>
      </c>
      <c r="PO11">
        <f>(INDEX('Clean Data'!$3:$1048576,MATCH($M11,'Clean Data'!$A$3:$A$1048576,0),MATCH(RIGHT(PO$2,LEN(PO$2)-LEN("Portfolio &amp; ")+1),'Clean Data'!$3:$3,0))+$BE11-(INDEX('Clean Data'!$3:$1048576,MATCH($M10,'Clean Data'!$A$3:$A$1048576,0),MATCH(RIGHT(PO$2,LEN(PO$2)-LEN("Portfolio &amp; ")+1),'Clean Data'!$3:$3,0))+$BE10))/(INDEX('Clean Data'!$3:$1048576,MATCH($M10,'Clean Data'!$A$3:$A$1048576,0),MATCH(RIGHT(PO$2,LEN(PO$2)-LEN("Portfolio &amp; ")+1),'Clean Data'!$3:$3,0))+$BE10)</f>
        <v>1.9035019094346992E-2</v>
      </c>
      <c r="PP11">
        <f>(INDEX('Clean Data'!$3:$1048576,MATCH($M11,'Clean Data'!$A$3:$A$1048576,0),MATCH(RIGHT(PP$2,LEN(PP$2)-LEN("Portfolio &amp; ")+1),'Clean Data'!$3:$3,0))+$BE11-(INDEX('Clean Data'!$3:$1048576,MATCH($M10,'Clean Data'!$A$3:$A$1048576,0),MATCH(RIGHT(PP$2,LEN(PP$2)-LEN("Portfolio &amp; ")+1),'Clean Data'!$3:$3,0))+$BE10))/(INDEX('Clean Data'!$3:$1048576,MATCH($M10,'Clean Data'!$A$3:$A$1048576,0),MATCH(RIGHT(PP$2,LEN(PP$2)-LEN("Portfolio &amp; ")+1),'Clean Data'!$3:$3,0))+$BE10)</f>
        <v>1.9004373755722805E-2</v>
      </c>
      <c r="PQ11">
        <f>(INDEX('Clean Data'!$3:$1048576,MATCH($M11,'Clean Data'!$A$3:$A$1048576,0),MATCH(RIGHT(PQ$2,LEN(PQ$2)-LEN("Portfolio &amp; ")+1),'Clean Data'!$3:$3,0))+$BE11-(INDEX('Clean Data'!$3:$1048576,MATCH($M10,'Clean Data'!$A$3:$A$1048576,0),MATCH(RIGHT(PQ$2,LEN(PQ$2)-LEN("Portfolio &amp; ")+1),'Clean Data'!$3:$3,0))+$BE10))/(INDEX('Clean Data'!$3:$1048576,MATCH($M10,'Clean Data'!$A$3:$A$1048576,0),MATCH(RIGHT(PQ$2,LEN(PQ$2)-LEN("Portfolio &amp; ")+1),'Clean Data'!$3:$3,0))+$BE10)</f>
        <v>1.9031084393584845E-2</v>
      </c>
      <c r="PR11">
        <f>(INDEX('Clean Data'!$3:$1048576,MATCH($M11,'Clean Data'!$A$3:$A$1048576,0),MATCH(RIGHT(PR$2,LEN(PR$2)-LEN("Portfolio &amp; ")+1),'Clean Data'!$3:$3,0))+$BE11-(INDEX('Clean Data'!$3:$1048576,MATCH($M10,'Clean Data'!$A$3:$A$1048576,0),MATCH(RIGHT(PR$2,LEN(PR$2)-LEN("Portfolio &amp; ")+1),'Clean Data'!$3:$3,0))+$BE10))/(INDEX('Clean Data'!$3:$1048576,MATCH($M10,'Clean Data'!$A$3:$A$1048576,0),MATCH(RIGHT(PR$2,LEN(PR$2)-LEN("Portfolio &amp; ")+1),'Clean Data'!$3:$3,0))+$BE10)</f>
        <v>1.9037214954638459E-2</v>
      </c>
      <c r="PS11">
        <f>(INDEX('Clean Data'!$3:$1048576,MATCH($M11,'Clean Data'!$A$3:$A$1048576,0),MATCH(RIGHT(PS$2,LEN(PS$2)-LEN("Portfolio &amp; ")+1),'Clean Data'!$3:$3,0))+$BE11-(INDEX('Clean Data'!$3:$1048576,MATCH($M10,'Clean Data'!$A$3:$A$1048576,0),MATCH(RIGHT(PS$2,LEN(PS$2)-LEN("Portfolio &amp; ")+1),'Clean Data'!$3:$3,0))+$BE10))/(INDEX('Clean Data'!$3:$1048576,MATCH($M10,'Clean Data'!$A$3:$A$1048576,0),MATCH(RIGHT(PS$2,LEN(PS$2)-LEN("Portfolio &amp; ")+1),'Clean Data'!$3:$3,0))+$BE10)</f>
        <v>1.9040014274509034E-2</v>
      </c>
      <c r="PT11">
        <f>(INDEX('Clean Data'!$3:$1048576,MATCH($M11,'Clean Data'!$A$3:$A$1048576,0),MATCH(RIGHT(PT$2,LEN(PT$2)-LEN("Portfolio &amp; ")+1),'Clean Data'!$3:$3,0))+$BE11-(INDEX('Clean Data'!$3:$1048576,MATCH($M10,'Clean Data'!$A$3:$A$1048576,0),MATCH(RIGHT(PT$2,LEN(PT$2)-LEN("Portfolio &amp; ")+1),'Clean Data'!$3:$3,0))+$BE10))/(INDEX('Clean Data'!$3:$1048576,MATCH($M10,'Clean Data'!$A$3:$A$1048576,0),MATCH(RIGHT(PT$2,LEN(PT$2)-LEN("Portfolio &amp; ")+1),'Clean Data'!$3:$3,0))+$BE10)</f>
        <v>1.9083785640682256E-2</v>
      </c>
      <c r="PU11">
        <f>(INDEX('Clean Data'!$3:$1048576,MATCH($M11,'Clean Data'!$A$3:$A$1048576,0),MATCH(RIGHT(PU$2,LEN(PU$2)-LEN("Portfolio &amp; ")+1),'Clean Data'!$3:$3,0))+$BE11-(INDEX('Clean Data'!$3:$1048576,MATCH($M10,'Clean Data'!$A$3:$A$1048576,0),MATCH(RIGHT(PU$2,LEN(PU$2)-LEN("Portfolio &amp; ")+1),'Clean Data'!$3:$3,0))+$BE10))/(INDEX('Clean Data'!$3:$1048576,MATCH($M10,'Clean Data'!$A$3:$A$1048576,0),MATCH(RIGHT(PU$2,LEN(PU$2)-LEN("Portfolio &amp; ")+1),'Clean Data'!$3:$3,0))+$BE10)</f>
        <v>1.90589981965213E-2</v>
      </c>
      <c r="PV11">
        <f>(INDEX('Clean Data'!$3:$1048576,MATCH($M11,'Clean Data'!$A$3:$A$1048576,0),MATCH(RIGHT(PV$2,LEN(PV$2)-LEN("Portfolio &amp; ")+1),'Clean Data'!$3:$3,0))+$BE11-(INDEX('Clean Data'!$3:$1048576,MATCH($M10,'Clean Data'!$A$3:$A$1048576,0),MATCH(RIGHT(PV$2,LEN(PV$2)-LEN("Portfolio &amp; ")+1),'Clean Data'!$3:$3,0))+$BE10))/(INDEX('Clean Data'!$3:$1048576,MATCH($M10,'Clean Data'!$A$3:$A$1048576,0),MATCH(RIGHT(PV$2,LEN(PV$2)-LEN("Portfolio &amp; ")+1),'Clean Data'!$3:$3,0))+$BE10)</f>
        <v>1.903062781542449E-2</v>
      </c>
      <c r="PW11">
        <f>(INDEX('Clean Data'!$3:$1048576,MATCH($M11,'Clean Data'!$A$3:$A$1048576,0),MATCH(RIGHT(PW$2,LEN(PW$2)-LEN("Portfolio &amp; ")+1),'Clean Data'!$3:$3,0))+$BE11-(INDEX('Clean Data'!$3:$1048576,MATCH($M10,'Clean Data'!$A$3:$A$1048576,0),MATCH(RIGHT(PW$2,LEN(PW$2)-LEN("Portfolio &amp; ")+1),'Clean Data'!$3:$3,0))+$BE10))/(INDEX('Clean Data'!$3:$1048576,MATCH($M10,'Clean Data'!$A$3:$A$1048576,0),MATCH(RIGHT(PW$2,LEN(PW$2)-LEN("Portfolio &amp; ")+1),'Clean Data'!$3:$3,0))+$BE10)</f>
        <v>1.904211668343855E-2</v>
      </c>
      <c r="PX11">
        <f>(INDEX('Clean Data'!$3:$1048576,MATCH($M11,'Clean Data'!$A$3:$A$1048576,0),MATCH(RIGHT(PX$2,LEN(PX$2)-LEN("Portfolio &amp; ")+1),'Clean Data'!$3:$3,0))+$BE11-(INDEX('Clean Data'!$3:$1048576,MATCH($M10,'Clean Data'!$A$3:$A$1048576,0),MATCH(RIGHT(PX$2,LEN(PX$2)-LEN("Portfolio &amp; ")+1),'Clean Data'!$3:$3,0))+$BE10))/(INDEX('Clean Data'!$3:$1048576,MATCH($M10,'Clean Data'!$A$3:$A$1048576,0),MATCH(RIGHT(PX$2,LEN(PX$2)-LEN("Portfolio &amp; ")+1),'Clean Data'!$3:$3,0))+$BE10)</f>
        <v>1.8995894013059789E-2</v>
      </c>
      <c r="PY11">
        <f>(INDEX('Clean Data'!$3:$1048576,MATCH($M11,'Clean Data'!$A$3:$A$1048576,0),MATCH(RIGHT(PY$2,LEN(PY$2)-LEN("Portfolio &amp; ")+1),'Clean Data'!$3:$3,0))+$BE11-(INDEX('Clean Data'!$3:$1048576,MATCH($M10,'Clean Data'!$A$3:$A$1048576,0),MATCH(RIGHT(PY$2,LEN(PY$2)-LEN("Portfolio &amp; ")+1),'Clean Data'!$3:$3,0))+$BE10))/(INDEX('Clean Data'!$3:$1048576,MATCH($M10,'Clean Data'!$A$3:$A$1048576,0),MATCH(RIGHT(PY$2,LEN(PY$2)-LEN("Portfolio &amp; ")+1),'Clean Data'!$3:$3,0))+$BE10)</f>
        <v>1.9023939827763396E-2</v>
      </c>
      <c r="PZ11">
        <f>(INDEX('Clean Data'!$3:$1048576,MATCH($M11,'Clean Data'!$A$3:$A$1048576,0),MATCH(RIGHT(PZ$2,LEN(PZ$2)-LEN("Portfolio &amp; ")+1),'Clean Data'!$3:$3,0))+$BE11-(INDEX('Clean Data'!$3:$1048576,MATCH($M10,'Clean Data'!$A$3:$A$1048576,0),MATCH(RIGHT(PZ$2,LEN(PZ$2)-LEN("Portfolio &amp; ")+1),'Clean Data'!$3:$3,0))+$BE10))/(INDEX('Clean Data'!$3:$1048576,MATCH($M10,'Clean Data'!$A$3:$A$1048576,0),MATCH(RIGHT(PZ$2,LEN(PZ$2)-LEN("Portfolio &amp; ")+1),'Clean Data'!$3:$3,0))+$BE10)</f>
        <v>1.9078706614194269E-2</v>
      </c>
      <c r="QA11">
        <f>(INDEX('Clean Data'!$3:$1048576,MATCH($M11,'Clean Data'!$A$3:$A$1048576,0),MATCH(RIGHT(QA$2,LEN(QA$2)-LEN("Portfolio &amp; ")+1),'Clean Data'!$3:$3,0))+$BE11-(INDEX('Clean Data'!$3:$1048576,MATCH($M10,'Clean Data'!$A$3:$A$1048576,0),MATCH(RIGHT(QA$2,LEN(QA$2)-LEN("Portfolio &amp; ")+1),'Clean Data'!$3:$3,0))+$BE10))/(INDEX('Clean Data'!$3:$1048576,MATCH($M10,'Clean Data'!$A$3:$A$1048576,0),MATCH(RIGHT(QA$2,LEN(QA$2)-LEN("Portfolio &amp; ")+1),'Clean Data'!$3:$3,0))+$BE10)</f>
        <v>1.9025305042841913E-2</v>
      </c>
      <c r="QB11">
        <f>(INDEX('Clean Data'!$3:$1048576,MATCH($M11,'Clean Data'!$A$3:$A$1048576,0),MATCH(RIGHT(QB$2,LEN(QB$2)-LEN("Portfolio &amp; ")+1),'Clean Data'!$3:$3,0))+$BE11-(INDEX('Clean Data'!$3:$1048576,MATCH($M10,'Clean Data'!$A$3:$A$1048576,0),MATCH(RIGHT(QB$2,LEN(QB$2)-LEN("Portfolio &amp; ")+1),'Clean Data'!$3:$3,0))+$BE10))/(INDEX('Clean Data'!$3:$1048576,MATCH($M10,'Clean Data'!$A$3:$A$1048576,0),MATCH(RIGHT(QB$2,LEN(QB$2)-LEN("Portfolio &amp; ")+1),'Clean Data'!$3:$3,0))+$BE10)</f>
        <v>1.903174247717853E-2</v>
      </c>
      <c r="QC11">
        <f>(INDEX('Clean Data'!$3:$1048576,MATCH($M11,'Clean Data'!$A$3:$A$1048576,0),MATCH(RIGHT(QC$2,LEN(QC$2)-LEN("Portfolio &amp; ")+1),'Clean Data'!$3:$3,0))+$BE11-(INDEX('Clean Data'!$3:$1048576,MATCH($M10,'Clean Data'!$A$3:$A$1048576,0),MATCH(RIGHT(QC$2,LEN(QC$2)-LEN("Portfolio &amp; ")+1),'Clean Data'!$3:$3,0))+$BE10))/(INDEX('Clean Data'!$3:$1048576,MATCH($M10,'Clean Data'!$A$3:$A$1048576,0),MATCH(RIGHT(QC$2,LEN(QC$2)-LEN("Portfolio &amp; ")+1),'Clean Data'!$3:$3,0))+$BE10)</f>
        <v>1.9030528332156075E-2</v>
      </c>
      <c r="QD11">
        <f>(INDEX('Clean Data'!$3:$1048576,MATCH($M11,'Clean Data'!$A$3:$A$1048576,0),MATCH(RIGHT(QD$2,LEN(QD$2)-LEN("Portfolio &amp; ")+1),'Clean Data'!$3:$3,0))+$BE11-(INDEX('Clean Data'!$3:$1048576,MATCH($M10,'Clean Data'!$A$3:$A$1048576,0),MATCH(RIGHT(QD$2,LEN(QD$2)-LEN("Portfolio &amp; ")+1),'Clean Data'!$3:$3,0))+$BE10))/(INDEX('Clean Data'!$3:$1048576,MATCH($M10,'Clean Data'!$A$3:$A$1048576,0),MATCH(RIGHT(QD$2,LEN(QD$2)-LEN("Portfolio &amp; ")+1),'Clean Data'!$3:$3,0))+$BE10)</f>
        <v>1.9069817614742416E-2</v>
      </c>
      <c r="QE11">
        <f>(INDEX('Clean Data'!$3:$1048576,MATCH($M11,'Clean Data'!$A$3:$A$1048576,0),MATCH(RIGHT(QE$2,LEN(QE$2)-LEN("Portfolio &amp; ")+1),'Clean Data'!$3:$3,0))+$BE11-(INDEX('Clean Data'!$3:$1048576,MATCH($M10,'Clean Data'!$A$3:$A$1048576,0),MATCH(RIGHT(QE$2,LEN(QE$2)-LEN("Portfolio &amp; ")+1),'Clean Data'!$3:$3,0))+$BE10))/(INDEX('Clean Data'!$3:$1048576,MATCH($M10,'Clean Data'!$A$3:$A$1048576,0),MATCH(RIGHT(QE$2,LEN(QE$2)-LEN("Portfolio &amp; ")+1),'Clean Data'!$3:$3,0))+$BE10)</f>
        <v>1.9025511354948958E-2</v>
      </c>
      <c r="QF11">
        <f>(INDEX('Clean Data'!$3:$1048576,MATCH($M11,'Clean Data'!$A$3:$A$1048576,0),MATCH(RIGHT(QF$2,LEN(QF$2)-LEN("Portfolio &amp; ")+1),'Clean Data'!$3:$3,0))+$BE11-(INDEX('Clean Data'!$3:$1048576,MATCH($M10,'Clean Data'!$A$3:$A$1048576,0),MATCH(RIGHT(QF$2,LEN(QF$2)-LEN("Portfolio &amp; ")+1),'Clean Data'!$3:$3,0))+$BE10))/(INDEX('Clean Data'!$3:$1048576,MATCH($M10,'Clean Data'!$A$3:$A$1048576,0),MATCH(RIGHT(QF$2,LEN(QF$2)-LEN("Portfolio &amp; ")+1),'Clean Data'!$3:$3,0))+$BE10)</f>
        <v>1.9052283334249676E-2</v>
      </c>
      <c r="QG11">
        <f>(INDEX('Clean Data'!$3:$1048576,MATCH($M11,'Clean Data'!$A$3:$A$1048576,0),MATCH(RIGHT(QG$2,LEN(QG$2)-LEN("Portfolio &amp; ")+1),'Clean Data'!$3:$3,0))+$BE11-(INDEX('Clean Data'!$3:$1048576,MATCH($M10,'Clean Data'!$A$3:$A$1048576,0),MATCH(RIGHT(QG$2,LEN(QG$2)-LEN("Portfolio &amp; ")+1),'Clean Data'!$3:$3,0))+$BE10))/(INDEX('Clean Data'!$3:$1048576,MATCH($M10,'Clean Data'!$A$3:$A$1048576,0),MATCH(RIGHT(QG$2,LEN(QG$2)-LEN("Portfolio &amp; ")+1),'Clean Data'!$3:$3,0))+$BE10)</f>
        <v>1.9050290136036072E-2</v>
      </c>
      <c r="QH11">
        <f>(INDEX('Clean Data'!$3:$1048576,MATCH($M11,'Clean Data'!$A$3:$A$1048576,0),MATCH(RIGHT(QH$2,LEN(QH$2)-LEN("Portfolio &amp; ")+1),'Clean Data'!$3:$3,0))+$BE11-(INDEX('Clean Data'!$3:$1048576,MATCH($M10,'Clean Data'!$A$3:$A$1048576,0),MATCH(RIGHT(QH$2,LEN(QH$2)-LEN("Portfolio &amp; ")+1),'Clean Data'!$3:$3,0))+$BE10))/(INDEX('Clean Data'!$3:$1048576,MATCH($M10,'Clean Data'!$A$3:$A$1048576,0),MATCH(RIGHT(QH$2,LEN(QH$2)-LEN("Portfolio &amp; ")+1),'Clean Data'!$3:$3,0))+$BE10)</f>
        <v>1.9060041147184889E-2</v>
      </c>
      <c r="QI11">
        <f>(INDEX('Clean Data'!$3:$1048576,MATCH($M11,'Clean Data'!$A$3:$A$1048576,0),MATCH(RIGHT(QI$2,LEN(QI$2)-LEN("Portfolio &amp; ")+1),'Clean Data'!$3:$3,0))+$BE11-(INDEX('Clean Data'!$3:$1048576,MATCH($M10,'Clean Data'!$A$3:$A$1048576,0),MATCH(RIGHT(QI$2,LEN(QI$2)-LEN("Portfolio &amp; ")+1),'Clean Data'!$3:$3,0))+$BE10))/(INDEX('Clean Data'!$3:$1048576,MATCH($M10,'Clean Data'!$A$3:$A$1048576,0),MATCH(RIGHT(QI$2,LEN(QI$2)-LEN("Portfolio &amp; ")+1),'Clean Data'!$3:$3,0))+$BE10)</f>
        <v>1.9026451671449156E-2</v>
      </c>
      <c r="QJ11">
        <f>(INDEX('Clean Data'!$3:$1048576,MATCH($M11,'Clean Data'!$A$3:$A$1048576,0),MATCH(RIGHT(QJ$2,LEN(QJ$2)-LEN("Portfolio &amp; ")+1),'Clean Data'!$3:$3,0))+$BE11-(INDEX('Clean Data'!$3:$1048576,MATCH($M10,'Clean Data'!$A$3:$A$1048576,0),MATCH(RIGHT(QJ$2,LEN(QJ$2)-LEN("Portfolio &amp; ")+1),'Clean Data'!$3:$3,0))+$BE10))/(INDEX('Clean Data'!$3:$1048576,MATCH($M10,'Clean Data'!$A$3:$A$1048576,0),MATCH(RIGHT(QJ$2,LEN(QJ$2)-LEN("Portfolio &amp; ")+1),'Clean Data'!$3:$3,0))+$BE10)</f>
        <v>1.8770408017807071E-2</v>
      </c>
      <c r="QK11">
        <f>(INDEX('Clean Data'!$3:$1048576,MATCH($M11,'Clean Data'!$A$3:$A$1048576,0),MATCH(RIGHT(QK$2,LEN(QK$2)-LEN("Portfolio &amp; ")+1),'Clean Data'!$3:$3,0))+$BE11-(INDEX('Clean Data'!$3:$1048576,MATCH($M10,'Clean Data'!$A$3:$A$1048576,0),MATCH(RIGHT(QK$2,LEN(QK$2)-LEN("Portfolio &amp; ")+1),'Clean Data'!$3:$3,0))+$BE10))/(INDEX('Clean Data'!$3:$1048576,MATCH($M10,'Clean Data'!$A$3:$A$1048576,0),MATCH(RIGHT(QK$2,LEN(QK$2)-LEN("Portfolio &amp; ")+1),'Clean Data'!$3:$3,0))+$BE10)</f>
        <v>1.9033736179344556E-2</v>
      </c>
      <c r="QL11">
        <f>(INDEX('Clean Data'!$3:$1048576,MATCH($M11,'Clean Data'!$A$3:$A$1048576,0),MATCH(RIGHT(QL$2,LEN(QL$2)-LEN("Portfolio &amp; ")+1),'Clean Data'!$3:$3,0))+$BE11-(INDEX('Clean Data'!$3:$1048576,MATCH($M10,'Clean Data'!$A$3:$A$1048576,0),MATCH(RIGHT(QL$2,LEN(QL$2)-LEN("Portfolio &amp; ")+1),'Clean Data'!$3:$3,0))+$BE10))/(INDEX('Clean Data'!$3:$1048576,MATCH($M10,'Clean Data'!$A$3:$A$1048576,0),MATCH(RIGHT(QL$2,LEN(QL$2)-LEN("Portfolio &amp; ")+1),'Clean Data'!$3:$3,0))+$BE10)</f>
        <v>1.9035625885050186E-2</v>
      </c>
      <c r="QM11">
        <f>(INDEX('Clean Data'!$3:$1048576,MATCH($M11,'Clean Data'!$A$3:$A$1048576,0),MATCH(RIGHT(QM$2,LEN(QM$2)-LEN("Portfolio &amp; ")+1),'Clean Data'!$3:$3,0))+$BE11-(INDEX('Clean Data'!$3:$1048576,MATCH($M10,'Clean Data'!$A$3:$A$1048576,0),MATCH(RIGHT(QM$2,LEN(QM$2)-LEN("Portfolio &amp; ")+1),'Clean Data'!$3:$3,0))+$BE10))/(INDEX('Clean Data'!$3:$1048576,MATCH($M10,'Clean Data'!$A$3:$A$1048576,0),MATCH(RIGHT(QM$2,LEN(QM$2)-LEN("Portfolio &amp; ")+1),'Clean Data'!$3:$3,0))+$BE10)</f>
        <v>1.9030576628795648E-2</v>
      </c>
      <c r="QN11">
        <f>(INDEX('Clean Data'!$3:$1048576,MATCH($M11,'Clean Data'!$A$3:$A$1048576,0),MATCH(RIGHT(QN$2,LEN(QN$2)-LEN("Portfolio &amp; ")+1),'Clean Data'!$3:$3,0))+$BE11-(INDEX('Clean Data'!$3:$1048576,MATCH($M10,'Clean Data'!$A$3:$A$1048576,0),MATCH(RIGHT(QN$2,LEN(QN$2)-LEN("Portfolio &amp; ")+1),'Clean Data'!$3:$3,0))+$BE10))/(INDEX('Clean Data'!$3:$1048576,MATCH($M10,'Clean Data'!$A$3:$A$1048576,0),MATCH(RIGHT(QN$2,LEN(QN$2)-LEN("Portfolio &amp; ")+1),'Clean Data'!$3:$3,0))+$BE10)</f>
        <v>1.9033300529794246E-2</v>
      </c>
      <c r="QO11">
        <f>(INDEX('Clean Data'!$3:$1048576,MATCH($M11,'Clean Data'!$A$3:$A$1048576,0),MATCH(RIGHT(QO$2,LEN(QO$2)-LEN("Portfolio &amp; ")+1),'Clean Data'!$3:$3,0))+$BE11-(INDEX('Clean Data'!$3:$1048576,MATCH($M10,'Clean Data'!$A$3:$A$1048576,0),MATCH(RIGHT(QO$2,LEN(QO$2)-LEN("Portfolio &amp; ")+1),'Clean Data'!$3:$3,0))+$BE10))/(INDEX('Clean Data'!$3:$1048576,MATCH($M10,'Clean Data'!$A$3:$A$1048576,0),MATCH(RIGHT(QO$2,LEN(QO$2)-LEN("Portfolio &amp; ")+1),'Clean Data'!$3:$3,0))+$BE10)</f>
        <v>1.9060771419446502E-2</v>
      </c>
      <c r="QP11">
        <f>(INDEX('Clean Data'!$3:$1048576,MATCH($M11,'Clean Data'!$A$3:$A$1048576,0),MATCH(RIGHT(QP$2,LEN(QP$2)-LEN("Portfolio &amp; ")+1),'Clean Data'!$3:$3,0))+$BE11-(INDEX('Clean Data'!$3:$1048576,MATCH($M10,'Clean Data'!$A$3:$A$1048576,0),MATCH(RIGHT(QP$2,LEN(QP$2)-LEN("Portfolio &amp; ")+1),'Clean Data'!$3:$3,0))+$BE10))/(INDEX('Clean Data'!$3:$1048576,MATCH($M10,'Clean Data'!$A$3:$A$1048576,0),MATCH(RIGHT(QP$2,LEN(QP$2)-LEN("Portfolio &amp; ")+1),'Clean Data'!$3:$3,0))+$BE10)</f>
        <v>1.9121406758309482E-2</v>
      </c>
      <c r="QQ11">
        <f>(INDEX('Clean Data'!$3:$1048576,MATCH($M11,'Clean Data'!$A$3:$A$1048576,0),MATCH(RIGHT(QQ$2,LEN(QQ$2)-LEN("Portfolio &amp; ")+1),'Clean Data'!$3:$3,0))+$BE11-(INDEX('Clean Data'!$3:$1048576,MATCH($M10,'Clean Data'!$A$3:$A$1048576,0),MATCH(RIGHT(QQ$2,LEN(QQ$2)-LEN("Portfolio &amp; ")+1),'Clean Data'!$3:$3,0))+$BE10))/(INDEX('Clean Data'!$3:$1048576,MATCH($M10,'Clean Data'!$A$3:$A$1048576,0),MATCH(RIGHT(QQ$2,LEN(QQ$2)-LEN("Portfolio &amp; ")+1),'Clean Data'!$3:$3,0))+$BE10)</f>
        <v>1.9026867097651865E-2</v>
      </c>
      <c r="QR11">
        <f>(INDEX('Clean Data'!$3:$1048576,MATCH($M11,'Clean Data'!$A$3:$A$1048576,0),MATCH(RIGHT(QR$2,LEN(QR$2)-LEN("Portfolio &amp; ")+1),'Clean Data'!$3:$3,0))+$BE11-(INDEX('Clean Data'!$3:$1048576,MATCH($M10,'Clean Data'!$A$3:$A$1048576,0),MATCH(RIGHT(QR$2,LEN(QR$2)-LEN("Portfolio &amp; ")+1),'Clean Data'!$3:$3,0))+$BE10))/(INDEX('Clean Data'!$3:$1048576,MATCH($M10,'Clean Data'!$A$3:$A$1048576,0),MATCH(RIGHT(QR$2,LEN(QR$2)-LEN("Portfolio &amp; ")+1),'Clean Data'!$3:$3,0))+$BE10)</f>
        <v>1.9082638148467813E-2</v>
      </c>
      <c r="QS11">
        <f>(INDEX('Clean Data'!$3:$1048576,MATCH($M11,'Clean Data'!$A$3:$A$1048576,0),MATCH(RIGHT(QS$2,LEN(QS$2)-LEN("Portfolio &amp; ")+1),'Clean Data'!$3:$3,0))+$BE11-(INDEX('Clean Data'!$3:$1048576,MATCH($M10,'Clean Data'!$A$3:$A$1048576,0),MATCH(RIGHT(QS$2,LEN(QS$2)-LEN("Portfolio &amp; ")+1),'Clean Data'!$3:$3,0))+$BE10))/(INDEX('Clean Data'!$3:$1048576,MATCH($M10,'Clean Data'!$A$3:$A$1048576,0),MATCH(RIGHT(QS$2,LEN(QS$2)-LEN("Portfolio &amp; ")+1),'Clean Data'!$3:$3,0))+$BE10)</f>
        <v>1.9023192673948714E-2</v>
      </c>
      <c r="QT11">
        <f>(INDEX('Clean Data'!$3:$1048576,MATCH($M11,'Clean Data'!$A$3:$A$1048576,0),MATCH(RIGHT(QT$2,LEN(QT$2)-LEN("Portfolio &amp; ")+1),'Clean Data'!$3:$3,0))+$BE11-(INDEX('Clean Data'!$3:$1048576,MATCH($M10,'Clean Data'!$A$3:$A$1048576,0),MATCH(RIGHT(QT$2,LEN(QT$2)-LEN("Portfolio &amp; ")+1),'Clean Data'!$3:$3,0))+$BE10))/(INDEX('Clean Data'!$3:$1048576,MATCH($M10,'Clean Data'!$A$3:$A$1048576,0),MATCH(RIGHT(QT$2,LEN(QT$2)-LEN("Portfolio &amp; ")+1),'Clean Data'!$3:$3,0))+$BE10)</f>
        <v>1.902474601155453E-2</v>
      </c>
      <c r="QU11">
        <f>(INDEX('Clean Data'!$3:$1048576,MATCH($M11,'Clean Data'!$A$3:$A$1048576,0),MATCH(RIGHT(QU$2,LEN(QU$2)-LEN("Portfolio &amp; ")+1),'Clean Data'!$3:$3,0))+$BE11-(INDEX('Clean Data'!$3:$1048576,MATCH($M10,'Clean Data'!$A$3:$A$1048576,0),MATCH(RIGHT(QU$2,LEN(QU$2)-LEN("Portfolio &amp; ")+1),'Clean Data'!$3:$3,0))+$BE10))/(INDEX('Clean Data'!$3:$1048576,MATCH($M10,'Clean Data'!$A$3:$A$1048576,0),MATCH(RIGHT(QU$2,LEN(QU$2)-LEN("Portfolio &amp; ")+1),'Clean Data'!$3:$3,0))+$BE10)</f>
        <v>1.9037619195414149E-2</v>
      </c>
      <c r="QV11">
        <f>(INDEX('Clean Data'!$3:$1048576,MATCH($M11,'Clean Data'!$A$3:$A$1048576,0),MATCH(RIGHT(QV$2,LEN(QV$2)-LEN("Portfolio &amp; ")+1),'Clean Data'!$3:$3,0))+$BE11-(INDEX('Clean Data'!$3:$1048576,MATCH($M10,'Clean Data'!$A$3:$A$1048576,0),MATCH(RIGHT(QV$2,LEN(QV$2)-LEN("Portfolio &amp; ")+1),'Clean Data'!$3:$3,0))+$BE10))/(INDEX('Clean Data'!$3:$1048576,MATCH($M10,'Clean Data'!$A$3:$A$1048576,0),MATCH(RIGHT(QV$2,LEN(QV$2)-LEN("Portfolio &amp; ")+1),'Clean Data'!$3:$3,0))+$BE10)</f>
        <v>1.9084397148096042E-2</v>
      </c>
      <c r="QW11">
        <f>(INDEX('Clean Data'!$3:$1048576,MATCH($M11,'Clean Data'!$A$3:$A$1048576,0),MATCH(RIGHT(QW$2,LEN(QW$2)-LEN("Portfolio &amp; ")+1),'Clean Data'!$3:$3,0))+$BE11-(INDEX('Clean Data'!$3:$1048576,MATCH($M10,'Clean Data'!$A$3:$A$1048576,0),MATCH(RIGHT(QW$2,LEN(QW$2)-LEN("Portfolio &amp; ")+1),'Clean Data'!$3:$3,0))+$BE10))/(INDEX('Clean Data'!$3:$1048576,MATCH($M10,'Clean Data'!$A$3:$A$1048576,0),MATCH(RIGHT(QW$2,LEN(QW$2)-LEN("Portfolio &amp; ")+1),'Clean Data'!$3:$3,0))+$BE10)</f>
        <v>1.9033959511413647E-2</v>
      </c>
      <c r="QX11">
        <f>(INDEX('Clean Data'!$3:$1048576,MATCH($M11,'Clean Data'!$A$3:$A$1048576,0),MATCH(RIGHT(QX$2,LEN(QX$2)-LEN("Portfolio &amp; ")+1),'Clean Data'!$3:$3,0))+$BE11-(INDEX('Clean Data'!$3:$1048576,MATCH($M10,'Clean Data'!$A$3:$A$1048576,0),MATCH(RIGHT(QX$2,LEN(QX$2)-LEN("Portfolio &amp; ")+1),'Clean Data'!$3:$3,0))+$BE10))/(INDEX('Clean Data'!$3:$1048576,MATCH($M10,'Clean Data'!$A$3:$A$1048576,0),MATCH(RIGHT(QX$2,LEN(QX$2)-LEN("Portfolio &amp; ")+1),'Clean Data'!$3:$3,0))+$BE10)</f>
        <v>1.9034725142349419E-2</v>
      </c>
      <c r="QY11">
        <f>(INDEX('Clean Data'!$3:$1048576,MATCH($M11,'Clean Data'!$A$3:$A$1048576,0),MATCH(RIGHT(QY$2,LEN(QY$2)-LEN("Portfolio &amp; ")+1),'Clean Data'!$3:$3,0))+$BE11-(INDEX('Clean Data'!$3:$1048576,MATCH($M10,'Clean Data'!$A$3:$A$1048576,0),MATCH(RIGHT(QY$2,LEN(QY$2)-LEN("Portfolio &amp; ")+1),'Clean Data'!$3:$3,0))+$BE10))/(INDEX('Clean Data'!$3:$1048576,MATCH($M10,'Clean Data'!$A$3:$A$1048576,0),MATCH(RIGHT(QY$2,LEN(QY$2)-LEN("Portfolio &amp; ")+1),'Clean Data'!$3:$3,0))+$BE10)</f>
        <v>1.9036711272049714E-2</v>
      </c>
      <c r="QZ11">
        <f>(INDEX('Clean Data'!$3:$1048576,MATCH($M11,'Clean Data'!$A$3:$A$1048576,0),MATCH(RIGHT(QZ$2,LEN(QZ$2)-LEN("Portfolio &amp; ")+1),'Clean Data'!$3:$3,0))+$BE11-(INDEX('Clean Data'!$3:$1048576,MATCH($M10,'Clean Data'!$A$3:$A$1048576,0),MATCH(RIGHT(QZ$2,LEN(QZ$2)-LEN("Portfolio &amp; ")+1),'Clean Data'!$3:$3,0))+$BE10))/(INDEX('Clean Data'!$3:$1048576,MATCH($M10,'Clean Data'!$A$3:$A$1048576,0),MATCH(RIGHT(QZ$2,LEN(QZ$2)-LEN("Portfolio &amp; ")+1),'Clean Data'!$3:$3,0))+$BE10)</f>
        <v>1.9081855585880617E-2</v>
      </c>
      <c r="RA11">
        <f>(INDEX('Clean Data'!$3:$1048576,MATCH($M11,'Clean Data'!$A$3:$A$1048576,0),MATCH(RIGHT(RA$2,LEN(RA$2)-LEN("Portfolio &amp; ")+1),'Clean Data'!$3:$3,0))+$BE11-(INDEX('Clean Data'!$3:$1048576,MATCH($M10,'Clean Data'!$A$3:$A$1048576,0),MATCH(RIGHT(RA$2,LEN(RA$2)-LEN("Portfolio &amp; ")+1),'Clean Data'!$3:$3,0))+$BE10))/(INDEX('Clean Data'!$3:$1048576,MATCH($M10,'Clean Data'!$A$3:$A$1048576,0),MATCH(RIGHT(RA$2,LEN(RA$2)-LEN("Portfolio &amp; ")+1),'Clean Data'!$3:$3,0))+$BE10)</f>
        <v>1.9175719578985534E-2</v>
      </c>
      <c r="RB11">
        <f>(INDEX('Clean Data'!$3:$1048576,MATCH($M11,'Clean Data'!$A$3:$A$1048576,0),MATCH(RIGHT(RB$2,LEN(RB$2)-LEN("Portfolio &amp; ")+1),'Clean Data'!$3:$3,0))+$BE11-(INDEX('Clean Data'!$3:$1048576,MATCH($M10,'Clean Data'!$A$3:$A$1048576,0),MATCH(RIGHT(RB$2,LEN(RB$2)-LEN("Portfolio &amp; ")+1),'Clean Data'!$3:$3,0))+$BE10))/(INDEX('Clean Data'!$3:$1048576,MATCH($M10,'Clean Data'!$A$3:$A$1048576,0),MATCH(RIGHT(RB$2,LEN(RB$2)-LEN("Portfolio &amp; ")+1),'Clean Data'!$3:$3,0))+$BE10)</f>
        <v>1.9029629645526985E-2</v>
      </c>
      <c r="RC11">
        <f>(INDEX('Clean Data'!$3:$1048576,MATCH($M11,'Clean Data'!$A$3:$A$1048576,0),MATCH(RIGHT(RC$2,LEN(RC$2)-LEN("Portfolio &amp; ")+1),'Clean Data'!$3:$3,0))+$BE11-(INDEX('Clean Data'!$3:$1048576,MATCH($M10,'Clean Data'!$A$3:$A$1048576,0),MATCH(RIGHT(RC$2,LEN(RC$2)-LEN("Portfolio &amp; ")+1),'Clean Data'!$3:$3,0))+$BE10))/(INDEX('Clean Data'!$3:$1048576,MATCH($M10,'Clean Data'!$A$3:$A$1048576,0),MATCH(RIGHT(RC$2,LEN(RC$2)-LEN("Portfolio &amp; ")+1),'Clean Data'!$3:$3,0))+$BE10)</f>
        <v>1.9005457256482585E-2</v>
      </c>
      <c r="RD11">
        <f>(INDEX('Clean Data'!$3:$1048576,MATCH($M11,'Clean Data'!$A$3:$A$1048576,0),MATCH(RIGHT(RD$2,LEN(RD$2)-LEN("Portfolio &amp; ")+1),'Clean Data'!$3:$3,0))+$BE11-(INDEX('Clean Data'!$3:$1048576,MATCH($M10,'Clean Data'!$A$3:$A$1048576,0),MATCH(RIGHT(RD$2,LEN(RD$2)-LEN("Portfolio &amp; ")+1),'Clean Data'!$3:$3,0))+$BE10))/(INDEX('Clean Data'!$3:$1048576,MATCH($M10,'Clean Data'!$A$3:$A$1048576,0),MATCH(RIGHT(RD$2,LEN(RD$2)-LEN("Portfolio &amp; ")+1),'Clean Data'!$3:$3,0))+$BE10)</f>
        <v>1.9060046000991759E-2</v>
      </c>
      <c r="RE11">
        <f>(INDEX('Clean Data'!$3:$1048576,MATCH($M11,'Clean Data'!$A$3:$A$1048576,0),MATCH(RIGHT(RE$2,LEN(RE$2)-LEN("Portfolio &amp; ")+1),'Clean Data'!$3:$3,0))+$BE11-(INDEX('Clean Data'!$3:$1048576,MATCH($M10,'Clean Data'!$A$3:$A$1048576,0),MATCH(RIGHT(RE$2,LEN(RE$2)-LEN("Portfolio &amp; ")+1),'Clean Data'!$3:$3,0))+$BE10))/(INDEX('Clean Data'!$3:$1048576,MATCH($M10,'Clean Data'!$A$3:$A$1048576,0),MATCH(RIGHT(RE$2,LEN(RE$2)-LEN("Portfolio &amp; ")+1),'Clean Data'!$3:$3,0))+$BE10)</f>
        <v>1.9055625823646644E-2</v>
      </c>
      <c r="RF11">
        <f>(INDEX('Clean Data'!$3:$1048576,MATCH($M11,'Clean Data'!$A$3:$A$1048576,0),MATCH(RIGHT(RF$2,LEN(RF$2)-LEN("Portfolio &amp; ")+1),'Clean Data'!$3:$3,0))+$BE11-(INDEX('Clean Data'!$3:$1048576,MATCH($M10,'Clean Data'!$A$3:$A$1048576,0),MATCH(RIGHT(RF$2,LEN(RF$2)-LEN("Portfolio &amp; ")+1),'Clean Data'!$3:$3,0))+$BE10))/(INDEX('Clean Data'!$3:$1048576,MATCH($M10,'Clean Data'!$A$3:$A$1048576,0),MATCH(RIGHT(RF$2,LEN(RF$2)-LEN("Portfolio &amp; ")+1),'Clean Data'!$3:$3,0))+$BE10)</f>
        <v>1.9042185720297256E-2</v>
      </c>
      <c r="RG11">
        <f>(INDEX('Clean Data'!$3:$1048576,MATCH($M11,'Clean Data'!$A$3:$A$1048576,0),MATCH(RIGHT(RG$2,LEN(RG$2)-LEN("Portfolio &amp; ")+1),'Clean Data'!$3:$3,0))+$BE11-(INDEX('Clean Data'!$3:$1048576,MATCH($M10,'Clean Data'!$A$3:$A$1048576,0),MATCH(RIGHT(RG$2,LEN(RG$2)-LEN("Portfolio &amp; ")+1),'Clean Data'!$3:$3,0))+$BE10))/(INDEX('Clean Data'!$3:$1048576,MATCH($M10,'Clean Data'!$A$3:$A$1048576,0),MATCH(RIGHT(RG$2,LEN(RG$2)-LEN("Portfolio &amp; ")+1),'Clean Data'!$3:$3,0))+$BE10)</f>
        <v>1.8998667420794573E-2</v>
      </c>
      <c r="RH11">
        <f>(INDEX('Clean Data'!$3:$1048576,MATCH($M11,'Clean Data'!$A$3:$A$1048576,0),MATCH(RIGHT(RH$2,LEN(RH$2)-LEN("Portfolio &amp; ")+1),'Clean Data'!$3:$3,0))+$BE11-(INDEX('Clean Data'!$3:$1048576,MATCH($M10,'Clean Data'!$A$3:$A$1048576,0),MATCH(RIGHT(RH$2,LEN(RH$2)-LEN("Portfolio &amp; ")+1),'Clean Data'!$3:$3,0))+$BE10))/(INDEX('Clean Data'!$3:$1048576,MATCH($M10,'Clean Data'!$A$3:$A$1048576,0),MATCH(RIGHT(RH$2,LEN(RH$2)-LEN("Portfolio &amp; ")+1),'Clean Data'!$3:$3,0))+$BE10)</f>
        <v>1.9020010421757022E-2</v>
      </c>
      <c r="RI11">
        <f>(INDEX('Clean Data'!$3:$1048576,MATCH($M11,'Clean Data'!$A$3:$A$1048576,0),MATCH(RIGHT(RI$2,LEN(RI$2)-LEN("Portfolio &amp; ")+1),'Clean Data'!$3:$3,0))+$BE11-(INDEX('Clean Data'!$3:$1048576,MATCH($M10,'Clean Data'!$A$3:$A$1048576,0),MATCH(RIGHT(RI$2,LEN(RI$2)-LEN("Portfolio &amp; ")+1),'Clean Data'!$3:$3,0))+$BE10))/(INDEX('Clean Data'!$3:$1048576,MATCH($M10,'Clean Data'!$A$3:$A$1048576,0),MATCH(RIGHT(RI$2,LEN(RI$2)-LEN("Portfolio &amp; ")+1),'Clean Data'!$3:$3,0))+$BE10)</f>
        <v>1.9042208909419999E-2</v>
      </c>
      <c r="RJ11">
        <f>(INDEX('Clean Data'!$3:$1048576,MATCH($M11,'Clean Data'!$A$3:$A$1048576,0),MATCH(RIGHT(RJ$2,LEN(RJ$2)-LEN("Portfolio &amp; ")+1),'Clean Data'!$3:$3,0))+$BE11-(INDEX('Clean Data'!$3:$1048576,MATCH($M10,'Clean Data'!$A$3:$A$1048576,0),MATCH(RIGHT(RJ$2,LEN(RJ$2)-LEN("Portfolio &amp; ")+1),'Clean Data'!$3:$3,0))+$BE10))/(INDEX('Clean Data'!$3:$1048576,MATCH($M10,'Clean Data'!$A$3:$A$1048576,0),MATCH(RIGHT(RJ$2,LEN(RJ$2)-LEN("Portfolio &amp; ")+1),'Clean Data'!$3:$3,0))+$BE10)</f>
        <v>1.9048929724991576E-2</v>
      </c>
      <c r="RK11">
        <f>(INDEX('Clean Data'!$3:$1048576,MATCH($M11,'Clean Data'!$A$3:$A$1048576,0),MATCH(RIGHT(RK$2,LEN(RK$2)-LEN("Portfolio &amp; ")+1),'Clean Data'!$3:$3,0))+$BE11-(INDEX('Clean Data'!$3:$1048576,MATCH($M10,'Clean Data'!$A$3:$A$1048576,0),MATCH(RIGHT(RK$2,LEN(RK$2)-LEN("Portfolio &amp; ")+1),'Clean Data'!$3:$3,0))+$BE10))/(INDEX('Clean Data'!$3:$1048576,MATCH($M10,'Clean Data'!$A$3:$A$1048576,0),MATCH(RIGHT(RK$2,LEN(RK$2)-LEN("Portfolio &amp; ")+1),'Clean Data'!$3:$3,0))+$BE10)</f>
        <v>1.9011645098273532E-2</v>
      </c>
      <c r="RL11">
        <f>(INDEX('Clean Data'!$3:$1048576,MATCH($M11,'Clean Data'!$A$3:$A$1048576,0),MATCH(RIGHT(RL$2,LEN(RL$2)-LEN("Portfolio &amp; ")+1),'Clean Data'!$3:$3,0))+$BE11-(INDEX('Clean Data'!$3:$1048576,MATCH($M10,'Clean Data'!$A$3:$A$1048576,0),MATCH(RIGHT(RL$2,LEN(RL$2)-LEN("Portfolio &amp; ")+1),'Clean Data'!$3:$3,0))+$BE10))/(INDEX('Clean Data'!$3:$1048576,MATCH($M10,'Clean Data'!$A$3:$A$1048576,0),MATCH(RIGHT(RL$2,LEN(RL$2)-LEN("Portfolio &amp; ")+1),'Clean Data'!$3:$3,0))+$BE10)</f>
        <v>1.9049177619649926E-2</v>
      </c>
      <c r="RM11">
        <f>(INDEX('Clean Data'!$3:$1048576,MATCH($M11,'Clean Data'!$A$3:$A$1048576,0),MATCH(RIGHT(RM$2,LEN(RM$2)-LEN("Portfolio &amp; ")+1),'Clean Data'!$3:$3,0))+$BE11-(INDEX('Clean Data'!$3:$1048576,MATCH($M10,'Clean Data'!$A$3:$A$1048576,0),MATCH(RIGHT(RM$2,LEN(RM$2)-LEN("Portfolio &amp; ")+1),'Clean Data'!$3:$3,0))+$BE10))/(INDEX('Clean Data'!$3:$1048576,MATCH($M10,'Clean Data'!$A$3:$A$1048576,0),MATCH(RIGHT(RM$2,LEN(RM$2)-LEN("Portfolio &amp; ")+1),'Clean Data'!$3:$3,0))+$BE10)</f>
        <v>1.9107513447115188E-2</v>
      </c>
      <c r="RN11">
        <f>(INDEX('Clean Data'!$3:$1048576,MATCH($M11,'Clean Data'!$A$3:$A$1048576,0),MATCH(RIGHT(RN$2,LEN(RN$2)-LEN("Portfolio &amp; ")+1),'Clean Data'!$3:$3,0))+$BE11-(INDEX('Clean Data'!$3:$1048576,MATCH($M10,'Clean Data'!$A$3:$A$1048576,0),MATCH(RIGHT(RN$2,LEN(RN$2)-LEN("Portfolio &amp; ")+1),'Clean Data'!$3:$3,0))+$BE10))/(INDEX('Clean Data'!$3:$1048576,MATCH($M10,'Clean Data'!$A$3:$A$1048576,0),MATCH(RIGHT(RN$2,LEN(RN$2)-LEN("Portfolio &amp; ")+1),'Clean Data'!$3:$3,0))+$BE10)</f>
        <v>1.9068980041203349E-2</v>
      </c>
      <c r="RO11">
        <f>(INDEX('Clean Data'!$3:$1048576,MATCH($M11,'Clean Data'!$A$3:$A$1048576,0),MATCH(RIGHT(RO$2,LEN(RO$2)-LEN("Portfolio &amp; ")+1),'Clean Data'!$3:$3,0))+$BE11-(INDEX('Clean Data'!$3:$1048576,MATCH($M10,'Clean Data'!$A$3:$A$1048576,0),MATCH(RIGHT(RO$2,LEN(RO$2)-LEN("Portfolio &amp; ")+1),'Clean Data'!$3:$3,0))+$BE10))/(INDEX('Clean Data'!$3:$1048576,MATCH($M10,'Clean Data'!$A$3:$A$1048576,0),MATCH(RIGHT(RO$2,LEN(RO$2)-LEN("Portfolio &amp; ")+1),'Clean Data'!$3:$3,0))+$BE10)</f>
        <v>1.9080398782359693E-2</v>
      </c>
      <c r="RP11">
        <f>(INDEX('Clean Data'!$3:$1048576,MATCH($M11,'Clean Data'!$A$3:$A$1048576,0),MATCH(RIGHT(RP$2,LEN(RP$2)-LEN("Portfolio &amp; ")+1),'Clean Data'!$3:$3,0))+$BE11-(INDEX('Clean Data'!$3:$1048576,MATCH($M10,'Clean Data'!$A$3:$A$1048576,0),MATCH(RIGHT(RP$2,LEN(RP$2)-LEN("Portfolio &amp; ")+1),'Clean Data'!$3:$3,0))+$BE10))/(INDEX('Clean Data'!$3:$1048576,MATCH($M10,'Clean Data'!$A$3:$A$1048576,0),MATCH(RIGHT(RP$2,LEN(RP$2)-LEN("Portfolio &amp; ")+1),'Clean Data'!$3:$3,0))+$BE10)</f>
        <v>1.9037831500123937E-2</v>
      </c>
      <c r="RQ11">
        <f>(INDEX('Clean Data'!$3:$1048576,MATCH($M11,'Clean Data'!$A$3:$A$1048576,0),MATCH(RIGHT(RQ$2,LEN(RQ$2)-LEN("Portfolio &amp; ")+1),'Clean Data'!$3:$3,0))+$BE11-(INDEX('Clean Data'!$3:$1048576,MATCH($M10,'Clean Data'!$A$3:$A$1048576,0),MATCH(RIGHT(RQ$2,LEN(RQ$2)-LEN("Portfolio &amp; ")+1),'Clean Data'!$3:$3,0))+$BE10))/(INDEX('Clean Data'!$3:$1048576,MATCH($M10,'Clean Data'!$A$3:$A$1048576,0),MATCH(RIGHT(RQ$2,LEN(RQ$2)-LEN("Portfolio &amp; ")+1),'Clean Data'!$3:$3,0))+$BE10)</f>
        <v>1.9083627796571346E-2</v>
      </c>
      <c r="RR11">
        <f>(INDEX('Clean Data'!$3:$1048576,MATCH($M11,'Clean Data'!$A$3:$A$1048576,0),MATCH(RIGHT(RR$2,LEN(RR$2)-LEN("Portfolio &amp; ")+1),'Clean Data'!$3:$3,0))+$BE11-(INDEX('Clean Data'!$3:$1048576,MATCH($M10,'Clean Data'!$A$3:$A$1048576,0),MATCH(RIGHT(RR$2,LEN(RR$2)-LEN("Portfolio &amp; ")+1),'Clean Data'!$3:$3,0))+$BE10))/(INDEX('Clean Data'!$3:$1048576,MATCH($M10,'Clean Data'!$A$3:$A$1048576,0),MATCH(RIGHT(RR$2,LEN(RR$2)-LEN("Portfolio &amp; ")+1),'Clean Data'!$3:$3,0))+$BE10)</f>
        <v>1.9036325729433867E-2</v>
      </c>
      <c r="RS11">
        <f>(INDEX('Clean Data'!$3:$1048576,MATCH($M11,'Clean Data'!$A$3:$A$1048576,0),MATCH(RIGHT(RS$2,LEN(RS$2)-LEN("Portfolio &amp; ")+1),'Clean Data'!$3:$3,0))+$BE11-(INDEX('Clean Data'!$3:$1048576,MATCH($M10,'Clean Data'!$A$3:$A$1048576,0),MATCH(RIGHT(RS$2,LEN(RS$2)-LEN("Portfolio &amp; ")+1),'Clean Data'!$3:$3,0))+$BE10))/(INDEX('Clean Data'!$3:$1048576,MATCH($M10,'Clean Data'!$A$3:$A$1048576,0),MATCH(RIGHT(RS$2,LEN(RS$2)-LEN("Portfolio &amp; ")+1),'Clean Data'!$3:$3,0))+$BE10)</f>
        <v>1.9010115575885871E-2</v>
      </c>
      <c r="RT11">
        <f>(INDEX('Clean Data'!$3:$1048576,MATCH($M11,'Clean Data'!$A$3:$A$1048576,0),MATCH(RIGHT(RT$2,LEN(RT$2)-LEN("Portfolio &amp; ")+1),'Clean Data'!$3:$3,0))+$BE11-(INDEX('Clean Data'!$3:$1048576,MATCH($M10,'Clean Data'!$A$3:$A$1048576,0),MATCH(RIGHT(RT$2,LEN(RT$2)-LEN("Portfolio &amp; ")+1),'Clean Data'!$3:$3,0))+$BE10))/(INDEX('Clean Data'!$3:$1048576,MATCH($M10,'Clean Data'!$A$3:$A$1048576,0),MATCH(RIGHT(RT$2,LEN(RT$2)-LEN("Portfolio &amp; ")+1),'Clean Data'!$3:$3,0))+$BE10)</f>
        <v>1.9022936465987718E-2</v>
      </c>
      <c r="RU11">
        <f>(INDEX('Clean Data'!$3:$1048576,MATCH($M11,'Clean Data'!$A$3:$A$1048576,0),MATCH(RIGHT(RU$2,LEN(RU$2)-LEN("Portfolio &amp; ")+1),'Clean Data'!$3:$3,0))+$BE11-(INDEX('Clean Data'!$3:$1048576,MATCH($M10,'Clean Data'!$A$3:$A$1048576,0),MATCH(RIGHT(RU$2,LEN(RU$2)-LEN("Portfolio &amp; ")+1),'Clean Data'!$3:$3,0))+$BE10))/(INDEX('Clean Data'!$3:$1048576,MATCH($M10,'Clean Data'!$A$3:$A$1048576,0),MATCH(RIGHT(RU$2,LEN(RU$2)-LEN("Portfolio &amp; ")+1),'Clean Data'!$3:$3,0))+$BE10)</f>
        <v>1.9108813078325914E-2</v>
      </c>
      <c r="RV11">
        <f>(INDEX('Clean Data'!$3:$1048576,MATCH($M11,'Clean Data'!$A$3:$A$1048576,0),MATCH(RIGHT(RV$2,LEN(RV$2)-LEN("Portfolio &amp; ")+1),'Clean Data'!$3:$3,0))+$BE11-(INDEX('Clean Data'!$3:$1048576,MATCH($M10,'Clean Data'!$A$3:$A$1048576,0),MATCH(RIGHT(RV$2,LEN(RV$2)-LEN("Portfolio &amp; ")+1),'Clean Data'!$3:$3,0))+$BE10))/(INDEX('Clean Data'!$3:$1048576,MATCH($M10,'Clean Data'!$A$3:$A$1048576,0),MATCH(RIGHT(RV$2,LEN(RV$2)-LEN("Portfolio &amp; ")+1),'Clean Data'!$3:$3,0))+$BE10)</f>
        <v>1.9071981949567024E-2</v>
      </c>
      <c r="RW11">
        <f>(INDEX('Clean Data'!$3:$1048576,MATCH($M11,'Clean Data'!$A$3:$A$1048576,0),MATCH(RIGHT(RW$2,LEN(RW$2)-LEN("Portfolio &amp; ")+1),'Clean Data'!$3:$3,0))+$BE11-(INDEX('Clean Data'!$3:$1048576,MATCH($M10,'Clean Data'!$A$3:$A$1048576,0),MATCH(RIGHT(RW$2,LEN(RW$2)-LEN("Portfolio &amp; ")+1),'Clean Data'!$3:$3,0))+$BE10))/(INDEX('Clean Data'!$3:$1048576,MATCH($M10,'Clean Data'!$A$3:$A$1048576,0),MATCH(RIGHT(RW$2,LEN(RW$2)-LEN("Portfolio &amp; ")+1),'Clean Data'!$3:$3,0))+$BE10)</f>
        <v>1.9071469854293088E-2</v>
      </c>
      <c r="RX11">
        <f>(INDEX('Clean Data'!$3:$1048576,MATCH($M11,'Clean Data'!$A$3:$A$1048576,0),MATCH(RIGHT(RX$2,LEN(RX$2)-LEN("Portfolio &amp; ")+1),'Clean Data'!$3:$3,0))+$BE11-(INDEX('Clean Data'!$3:$1048576,MATCH($M10,'Clean Data'!$A$3:$A$1048576,0),MATCH(RIGHT(RX$2,LEN(RX$2)-LEN("Portfolio &amp; ")+1),'Clean Data'!$3:$3,0))+$BE10))/(INDEX('Clean Data'!$3:$1048576,MATCH($M10,'Clean Data'!$A$3:$A$1048576,0),MATCH(RIGHT(RX$2,LEN(RX$2)-LEN("Portfolio &amp; ")+1),'Clean Data'!$3:$3,0))+$BE10)</f>
        <v>1.9062442895509513E-2</v>
      </c>
      <c r="RY11">
        <f>(INDEX('Clean Data'!$3:$1048576,MATCH($M11,'Clean Data'!$A$3:$A$1048576,0),MATCH(RIGHT(RY$2,LEN(RY$2)-LEN("Portfolio &amp; ")+1),'Clean Data'!$3:$3,0))+$BE11-(INDEX('Clean Data'!$3:$1048576,MATCH($M10,'Clean Data'!$A$3:$A$1048576,0),MATCH(RIGHT(RY$2,LEN(RY$2)-LEN("Portfolio &amp; ")+1),'Clean Data'!$3:$3,0))+$BE10))/(INDEX('Clean Data'!$3:$1048576,MATCH($M10,'Clean Data'!$A$3:$A$1048576,0),MATCH(RIGHT(RY$2,LEN(RY$2)-LEN("Portfolio &amp; ")+1),'Clean Data'!$3:$3,0))+$BE10)</f>
        <v>1.9057552760163656E-2</v>
      </c>
      <c r="RZ11">
        <f>(INDEX('Clean Data'!$3:$1048576,MATCH($M11,'Clean Data'!$A$3:$A$1048576,0),MATCH(RIGHT(RZ$2,LEN(RZ$2)-LEN("Portfolio &amp; ")+1),'Clean Data'!$3:$3,0))+$BE11-(INDEX('Clean Data'!$3:$1048576,MATCH($M10,'Clean Data'!$A$3:$A$1048576,0),MATCH(RIGHT(RZ$2,LEN(RZ$2)-LEN("Portfolio &amp; ")+1),'Clean Data'!$3:$3,0))+$BE10))/(INDEX('Clean Data'!$3:$1048576,MATCH($M10,'Clean Data'!$A$3:$A$1048576,0),MATCH(RIGHT(RZ$2,LEN(RZ$2)-LEN("Portfolio &amp; ")+1),'Clean Data'!$3:$3,0))+$BE10)</f>
        <v>1.9039513094092346E-2</v>
      </c>
      <c r="SA11">
        <f>(INDEX('Clean Data'!$3:$1048576,MATCH($M11,'Clean Data'!$A$3:$A$1048576,0),MATCH(RIGHT(SA$2,LEN(SA$2)-LEN("Portfolio &amp; ")+1),'Clean Data'!$3:$3,0))+$BE11-(INDEX('Clean Data'!$3:$1048576,MATCH($M10,'Clean Data'!$A$3:$A$1048576,0),MATCH(RIGHT(SA$2,LEN(SA$2)-LEN("Portfolio &amp; ")+1),'Clean Data'!$3:$3,0))+$BE10))/(INDEX('Clean Data'!$3:$1048576,MATCH($M10,'Clean Data'!$A$3:$A$1048576,0),MATCH(RIGHT(SA$2,LEN(SA$2)-LEN("Portfolio &amp; ")+1),'Clean Data'!$3:$3,0))+$BE10)</f>
        <v>1.8986675937158783E-2</v>
      </c>
      <c r="SB11">
        <f>(INDEX('Clean Data'!$3:$1048576,MATCH($M11,'Clean Data'!$A$3:$A$1048576,0),MATCH(RIGHT(SB$2,LEN(SB$2)-LEN("Portfolio &amp; ")+1),'Clean Data'!$3:$3,0))+$BE11-(INDEX('Clean Data'!$3:$1048576,MATCH($M10,'Clean Data'!$A$3:$A$1048576,0),MATCH(RIGHT(SB$2,LEN(SB$2)-LEN("Portfolio &amp; ")+1),'Clean Data'!$3:$3,0))+$BE10))/(INDEX('Clean Data'!$3:$1048576,MATCH($M10,'Clean Data'!$A$3:$A$1048576,0),MATCH(RIGHT(SB$2,LEN(SB$2)-LEN("Portfolio &amp; ")+1),'Clean Data'!$3:$3,0))+$BE10)</f>
        <v>1.9028588832392907E-2</v>
      </c>
      <c r="SC11">
        <f>(INDEX('Clean Data'!$3:$1048576,MATCH($M11,'Clean Data'!$A$3:$A$1048576,0),MATCH(RIGHT(SC$2,LEN(SC$2)-LEN("Portfolio &amp; ")+1),'Clean Data'!$3:$3,0))+$BE11-(INDEX('Clean Data'!$3:$1048576,MATCH($M10,'Clean Data'!$A$3:$A$1048576,0),MATCH(RIGHT(SC$2,LEN(SC$2)-LEN("Portfolio &amp; ")+1),'Clean Data'!$3:$3,0))+$BE10))/(INDEX('Clean Data'!$3:$1048576,MATCH($M10,'Clean Data'!$A$3:$A$1048576,0),MATCH(RIGHT(SC$2,LEN(SC$2)-LEN("Portfolio &amp; ")+1),'Clean Data'!$3:$3,0))+$BE10)</f>
        <v>1.902092651245376E-2</v>
      </c>
      <c r="SD11">
        <f>(INDEX('Clean Data'!$3:$1048576,MATCH($M11,'Clean Data'!$A$3:$A$1048576,0),MATCH(RIGHT(SD$2,LEN(SD$2)-LEN("Portfolio &amp; ")+1),'Clean Data'!$3:$3,0))+$BE11-(INDEX('Clean Data'!$3:$1048576,MATCH($M10,'Clean Data'!$A$3:$A$1048576,0),MATCH(RIGHT(SD$2,LEN(SD$2)-LEN("Portfolio &amp; ")+1),'Clean Data'!$3:$3,0))+$BE10))/(INDEX('Clean Data'!$3:$1048576,MATCH($M10,'Clean Data'!$A$3:$A$1048576,0),MATCH(RIGHT(SD$2,LEN(SD$2)-LEN("Portfolio &amp; ")+1),'Clean Data'!$3:$3,0))+$BE10)</f>
        <v>1.9039266742121905E-2</v>
      </c>
      <c r="SE11">
        <f>(INDEX('Clean Data'!$3:$1048576,MATCH($M11,'Clean Data'!$A$3:$A$1048576,0),MATCH(RIGHT(SE$2,LEN(SE$2)-LEN("Portfolio &amp; ")+1),'Clean Data'!$3:$3,0))+$BE11-(INDEX('Clean Data'!$3:$1048576,MATCH($M10,'Clean Data'!$A$3:$A$1048576,0),MATCH(RIGHT(SE$2,LEN(SE$2)-LEN("Portfolio &amp; ")+1),'Clean Data'!$3:$3,0))+$BE10))/(INDEX('Clean Data'!$3:$1048576,MATCH($M10,'Clean Data'!$A$3:$A$1048576,0),MATCH(RIGHT(SE$2,LEN(SE$2)-LEN("Portfolio &amp; ")+1),'Clean Data'!$3:$3,0))+$BE10)</f>
        <v>1.9018234864916984E-2</v>
      </c>
      <c r="SF11">
        <f>(INDEX('Clean Data'!$3:$1048576,MATCH($M11,'Clean Data'!$A$3:$A$1048576,0),MATCH(RIGHT(SF$2,LEN(SF$2)-LEN("Portfolio &amp; ")+1),'Clean Data'!$3:$3,0))+$BE11-(INDEX('Clean Data'!$3:$1048576,MATCH($M10,'Clean Data'!$A$3:$A$1048576,0),MATCH(RIGHT(SF$2,LEN(SF$2)-LEN("Portfolio &amp; ")+1),'Clean Data'!$3:$3,0))+$BE10))/(INDEX('Clean Data'!$3:$1048576,MATCH($M10,'Clean Data'!$A$3:$A$1048576,0),MATCH(RIGHT(SF$2,LEN(SF$2)-LEN("Portfolio &amp; ")+1),'Clean Data'!$3:$3,0))+$BE10)</f>
        <v>1.9034519757000202E-2</v>
      </c>
      <c r="SG11">
        <f>(INDEX('Clean Data'!$3:$1048576,MATCH($M11,'Clean Data'!$A$3:$A$1048576,0),MATCH(RIGHT(SG$2,LEN(SG$2)-LEN("Portfolio &amp; ")+1),'Clean Data'!$3:$3,0))+$BE11-(INDEX('Clean Data'!$3:$1048576,MATCH($M10,'Clean Data'!$A$3:$A$1048576,0),MATCH(RIGHT(SG$2,LEN(SG$2)-LEN("Portfolio &amp; ")+1),'Clean Data'!$3:$3,0))+$BE10))/(INDEX('Clean Data'!$3:$1048576,MATCH($M10,'Clean Data'!$A$3:$A$1048576,0),MATCH(RIGHT(SG$2,LEN(SG$2)-LEN("Portfolio &amp; ")+1),'Clean Data'!$3:$3,0))+$BE10)</f>
        <v>1.9037857260561099E-2</v>
      </c>
      <c r="SH11">
        <f>(INDEX('Clean Data'!$3:$1048576,MATCH($M11,'Clean Data'!$A$3:$A$1048576,0),MATCH(RIGHT(SH$2,LEN(SH$2)-LEN("Portfolio &amp; ")+1),'Clean Data'!$3:$3,0))+$BE11-(INDEX('Clean Data'!$3:$1048576,MATCH($M10,'Clean Data'!$A$3:$A$1048576,0),MATCH(RIGHT(SH$2,LEN(SH$2)-LEN("Portfolio &amp; ")+1),'Clean Data'!$3:$3,0))+$BE10))/(INDEX('Clean Data'!$3:$1048576,MATCH($M10,'Clean Data'!$A$3:$A$1048576,0),MATCH(RIGHT(SH$2,LEN(SH$2)-LEN("Portfolio &amp; ")+1),'Clean Data'!$3:$3,0))+$BE10)</f>
        <v>1.9038482308648096E-2</v>
      </c>
      <c r="SI11">
        <f>(INDEX('Clean Data'!$3:$1048576,MATCH($M11,'Clean Data'!$A$3:$A$1048576,0),MATCH(RIGHT(SI$2,LEN(SI$2)-LEN("Portfolio &amp; ")+1),'Clean Data'!$3:$3,0))+$BE11-(INDEX('Clean Data'!$3:$1048576,MATCH($M10,'Clean Data'!$A$3:$A$1048576,0),MATCH(RIGHT(SI$2,LEN(SI$2)-LEN("Portfolio &amp; ")+1),'Clean Data'!$3:$3,0))+$BE10))/(INDEX('Clean Data'!$3:$1048576,MATCH($M10,'Clean Data'!$A$3:$A$1048576,0),MATCH(RIGHT(SI$2,LEN(SI$2)-LEN("Portfolio &amp; ")+1),'Clean Data'!$3:$3,0))+$BE10)</f>
        <v>1.9071043695309917E-2</v>
      </c>
      <c r="SJ11">
        <f>(INDEX('Clean Data'!$3:$1048576,MATCH($M11,'Clean Data'!$A$3:$A$1048576,0),MATCH(RIGHT(SJ$2,LEN(SJ$2)-LEN("Portfolio &amp; ")+1),'Clean Data'!$3:$3,0))+$BE11-(INDEX('Clean Data'!$3:$1048576,MATCH($M10,'Clean Data'!$A$3:$A$1048576,0),MATCH(RIGHT(SJ$2,LEN(SJ$2)-LEN("Portfolio &amp; ")+1),'Clean Data'!$3:$3,0))+$BE10))/(INDEX('Clean Data'!$3:$1048576,MATCH($M10,'Clean Data'!$A$3:$A$1048576,0),MATCH(RIGHT(SJ$2,LEN(SJ$2)-LEN("Portfolio &amp; ")+1),'Clean Data'!$3:$3,0))+$BE10)</f>
        <v>1.9013569352919701E-2</v>
      </c>
      <c r="SK11">
        <f>(INDEX('Clean Data'!$3:$1048576,MATCH($M11,'Clean Data'!$A$3:$A$1048576,0),MATCH(RIGHT(SK$2,LEN(SK$2)-LEN("Portfolio &amp; ")+1),'Clean Data'!$3:$3,0))+$BE11-(INDEX('Clean Data'!$3:$1048576,MATCH($M10,'Clean Data'!$A$3:$A$1048576,0),MATCH(RIGHT(SK$2,LEN(SK$2)-LEN("Portfolio &amp; ")+1),'Clean Data'!$3:$3,0))+$BE10))/(INDEX('Clean Data'!$3:$1048576,MATCH($M10,'Clean Data'!$A$3:$A$1048576,0),MATCH(RIGHT(SK$2,LEN(SK$2)-LEN("Portfolio &amp; ")+1),'Clean Data'!$3:$3,0))+$BE10)</f>
        <v>1.9017495256788898E-2</v>
      </c>
      <c r="SL11">
        <f>(INDEX('Clean Data'!$3:$1048576,MATCH($M11,'Clean Data'!$A$3:$A$1048576,0),MATCH(RIGHT(SL$2,LEN(SL$2)-LEN("Portfolio &amp; ")+1),'Clean Data'!$3:$3,0))+$BE11-(INDEX('Clean Data'!$3:$1048576,MATCH($M10,'Clean Data'!$A$3:$A$1048576,0),MATCH(RIGHT(SL$2,LEN(SL$2)-LEN("Portfolio &amp; ")+1),'Clean Data'!$3:$3,0))+$BE10))/(INDEX('Clean Data'!$3:$1048576,MATCH($M10,'Clean Data'!$A$3:$A$1048576,0),MATCH(RIGHT(SL$2,LEN(SL$2)-LEN("Portfolio &amp; ")+1),'Clean Data'!$3:$3,0))+$BE10)</f>
        <v>1.9038502242832583E-2</v>
      </c>
      <c r="SM11">
        <f>(INDEX('Clean Data'!$3:$1048576,MATCH($M11,'Clean Data'!$A$3:$A$1048576,0),MATCH(RIGHT(SM$2,LEN(SM$2)-LEN("Portfolio &amp; ")+1),'Clean Data'!$3:$3,0))+$BE11-(INDEX('Clean Data'!$3:$1048576,MATCH($M10,'Clean Data'!$A$3:$A$1048576,0),MATCH(RIGHT(SM$2,LEN(SM$2)-LEN("Portfolio &amp; ")+1),'Clean Data'!$3:$3,0))+$BE10))/(INDEX('Clean Data'!$3:$1048576,MATCH($M10,'Clean Data'!$A$3:$A$1048576,0),MATCH(RIGHT(SM$2,LEN(SM$2)-LEN("Portfolio &amp; ")+1),'Clean Data'!$3:$3,0))+$BE10)</f>
        <v>1.9027089942156749E-2</v>
      </c>
      <c r="SN11">
        <f>(INDEX('Clean Data'!$3:$1048576,MATCH($M11,'Clean Data'!$A$3:$A$1048576,0),MATCH(RIGHT(SN$2,LEN(SN$2)-LEN("Portfolio &amp; ")+1),'Clean Data'!$3:$3,0))+$BE11-(INDEX('Clean Data'!$3:$1048576,MATCH($M10,'Clean Data'!$A$3:$A$1048576,0),MATCH(RIGHT(SN$2,LEN(SN$2)-LEN("Portfolio &amp; ")+1),'Clean Data'!$3:$3,0))+$BE10))/(INDEX('Clean Data'!$3:$1048576,MATCH($M10,'Clean Data'!$A$3:$A$1048576,0),MATCH(RIGHT(SN$2,LEN(SN$2)-LEN("Portfolio &amp; ")+1),'Clean Data'!$3:$3,0))+$BE10)</f>
        <v>1.9065649656083098E-2</v>
      </c>
      <c r="SO11">
        <f>(INDEX('Clean Data'!$3:$1048576,MATCH($M11,'Clean Data'!$A$3:$A$1048576,0),MATCH(RIGHT(SO$2,LEN(SO$2)-LEN("Portfolio &amp; ")+1),'Clean Data'!$3:$3,0))+$BE11-(INDEX('Clean Data'!$3:$1048576,MATCH($M10,'Clean Data'!$A$3:$A$1048576,0),MATCH(RIGHT(SO$2,LEN(SO$2)-LEN("Portfolio &amp; ")+1),'Clean Data'!$3:$3,0))+$BE10))/(INDEX('Clean Data'!$3:$1048576,MATCH($M10,'Clean Data'!$A$3:$A$1048576,0),MATCH(RIGHT(SO$2,LEN(SO$2)-LEN("Portfolio &amp; ")+1),'Clean Data'!$3:$3,0))+$BE10)</f>
        <v>1.9050518932381223E-2</v>
      </c>
      <c r="SP11">
        <f>(INDEX('Clean Data'!$3:$1048576,MATCH($M11,'Clean Data'!$A$3:$A$1048576,0),MATCH(RIGHT(SP$2,LEN(SP$2)-LEN("Portfolio &amp; ")+1),'Clean Data'!$3:$3,0))+$BE11-(INDEX('Clean Data'!$3:$1048576,MATCH($M10,'Clean Data'!$A$3:$A$1048576,0),MATCH(RIGHT(SP$2,LEN(SP$2)-LEN("Portfolio &amp; ")+1),'Clean Data'!$3:$3,0))+$BE10))/(INDEX('Clean Data'!$3:$1048576,MATCH($M10,'Clean Data'!$A$3:$A$1048576,0),MATCH(RIGHT(SP$2,LEN(SP$2)-LEN("Portfolio &amp; ")+1),'Clean Data'!$3:$3,0))+$BE10)</f>
        <v>1.9057221008833825E-2</v>
      </c>
      <c r="SQ11">
        <f>(INDEX('Clean Data'!$3:$1048576,MATCH($M11,'Clean Data'!$A$3:$A$1048576,0),MATCH(RIGHT(SQ$2,LEN(SQ$2)-LEN("Portfolio &amp; ")+1),'Clean Data'!$3:$3,0))+$BE11-(INDEX('Clean Data'!$3:$1048576,MATCH($M10,'Clean Data'!$A$3:$A$1048576,0),MATCH(RIGHT(SQ$2,LEN(SQ$2)-LEN("Portfolio &amp; ")+1),'Clean Data'!$3:$3,0))+$BE10))/(INDEX('Clean Data'!$3:$1048576,MATCH($M10,'Clean Data'!$A$3:$A$1048576,0),MATCH(RIGHT(SQ$2,LEN(SQ$2)-LEN("Portfolio &amp; ")+1),'Clean Data'!$3:$3,0))+$BE10)</f>
        <v>1.902287871151332E-2</v>
      </c>
      <c r="SR11">
        <f>(INDEX('Clean Data'!$3:$1048576,MATCH($M11,'Clean Data'!$A$3:$A$1048576,0),MATCH(RIGHT(SR$2,LEN(SR$2)-LEN("Portfolio &amp; ")+1),'Clean Data'!$3:$3,0))+$BE11-(INDEX('Clean Data'!$3:$1048576,MATCH($M10,'Clean Data'!$A$3:$A$1048576,0),MATCH(RIGHT(SR$2,LEN(SR$2)-LEN("Portfolio &amp; ")+1),'Clean Data'!$3:$3,0))+$BE10))/(INDEX('Clean Data'!$3:$1048576,MATCH($M10,'Clean Data'!$A$3:$A$1048576,0),MATCH(RIGHT(SR$2,LEN(SR$2)-LEN("Portfolio &amp; ")+1),'Clean Data'!$3:$3,0))+$BE10)</f>
        <v>1.903173796723175E-2</v>
      </c>
      <c r="SS11">
        <f>(INDEX('Clean Data'!$3:$1048576,MATCH($M11,'Clean Data'!$A$3:$A$1048576,0),MATCH(RIGHT(SS$2,LEN(SS$2)-LEN("Portfolio &amp; ")+1),'Clean Data'!$3:$3,0))+$BE11-(INDEX('Clean Data'!$3:$1048576,MATCH($M10,'Clean Data'!$A$3:$A$1048576,0),MATCH(RIGHT(SS$2,LEN(SS$2)-LEN("Portfolio &amp; ")+1),'Clean Data'!$3:$3,0))+$BE10))/(INDEX('Clean Data'!$3:$1048576,MATCH($M10,'Clean Data'!$A$3:$A$1048576,0),MATCH(RIGHT(SS$2,LEN(SS$2)-LEN("Portfolio &amp; ")+1),'Clean Data'!$3:$3,0))+$BE10)</f>
        <v>1.9014689104938958E-2</v>
      </c>
      <c r="ST11">
        <f>(INDEX('Clean Data'!$3:$1048576,MATCH($M11,'Clean Data'!$A$3:$A$1048576,0),MATCH(RIGHT(ST$2,LEN(ST$2)-LEN("Portfolio &amp; ")+1),'Clean Data'!$3:$3,0))+$BE11-(INDEX('Clean Data'!$3:$1048576,MATCH($M10,'Clean Data'!$A$3:$A$1048576,0),MATCH(RIGHT(ST$2,LEN(ST$2)-LEN("Portfolio &amp; ")+1),'Clean Data'!$3:$3,0))+$BE10))/(INDEX('Clean Data'!$3:$1048576,MATCH($M10,'Clean Data'!$A$3:$A$1048576,0),MATCH(RIGHT(ST$2,LEN(ST$2)-LEN("Portfolio &amp; ")+1),'Clean Data'!$3:$3,0))+$BE10)</f>
        <v>1.9012213724132018E-2</v>
      </c>
      <c r="SU11">
        <f>(INDEX('Clean Data'!$3:$1048576,MATCH($M11,'Clean Data'!$A$3:$A$1048576,0),MATCH(RIGHT(SU$2,LEN(SU$2)-LEN("Portfolio &amp; ")+1),'Clean Data'!$3:$3,0))+$BE11-(INDEX('Clean Data'!$3:$1048576,MATCH($M10,'Clean Data'!$A$3:$A$1048576,0),MATCH(RIGHT(SU$2,LEN(SU$2)-LEN("Portfolio &amp; ")+1),'Clean Data'!$3:$3,0))+$BE10))/(INDEX('Clean Data'!$3:$1048576,MATCH($M10,'Clean Data'!$A$3:$A$1048576,0),MATCH(RIGHT(SU$2,LEN(SU$2)-LEN("Portfolio &amp; ")+1),'Clean Data'!$3:$3,0))+$BE10)</f>
        <v>1.9015772917107671E-2</v>
      </c>
      <c r="SV11">
        <f>(INDEX('Clean Data'!$3:$1048576,MATCH($M11,'Clean Data'!$A$3:$A$1048576,0),MATCH(RIGHT(SV$2,LEN(SV$2)-LEN("Portfolio &amp; ")+1),'Clean Data'!$3:$3,0))+$BE11-(INDEX('Clean Data'!$3:$1048576,MATCH($M10,'Clean Data'!$A$3:$A$1048576,0),MATCH(RIGHT(SV$2,LEN(SV$2)-LEN("Portfolio &amp; ")+1),'Clean Data'!$3:$3,0))+$BE10))/(INDEX('Clean Data'!$3:$1048576,MATCH($M10,'Clean Data'!$A$3:$A$1048576,0),MATCH(RIGHT(SV$2,LEN(SV$2)-LEN("Portfolio &amp; ")+1),'Clean Data'!$3:$3,0))+$BE10)</f>
        <v>1.9033622893316289E-2</v>
      </c>
      <c r="SW11">
        <f>(INDEX('Clean Data'!$3:$1048576,MATCH($M11,'Clean Data'!$A$3:$A$1048576,0),MATCH(RIGHT(SW$2,LEN(SW$2)-LEN("Portfolio &amp; ")+1),'Clean Data'!$3:$3,0))+$BE11-(INDEX('Clean Data'!$3:$1048576,MATCH($M10,'Clean Data'!$A$3:$A$1048576,0),MATCH(RIGHT(SW$2,LEN(SW$2)-LEN("Portfolio &amp; ")+1),'Clean Data'!$3:$3,0))+$BE10))/(INDEX('Clean Data'!$3:$1048576,MATCH($M10,'Clean Data'!$A$3:$A$1048576,0),MATCH(RIGHT(SW$2,LEN(SW$2)-LEN("Portfolio &amp; ")+1),'Clean Data'!$3:$3,0))+$BE10)</f>
        <v>1.8982817716703695E-2</v>
      </c>
      <c r="SX11">
        <f>(INDEX('Clean Data'!$3:$1048576,MATCH($M11,'Clean Data'!$A$3:$A$1048576,0),MATCH(RIGHT(SX$2,LEN(SX$2)-LEN("Portfolio &amp; ")+1),'Clean Data'!$3:$3,0))+$BE11-(INDEX('Clean Data'!$3:$1048576,MATCH($M10,'Clean Data'!$A$3:$A$1048576,0),MATCH(RIGHT(SX$2,LEN(SX$2)-LEN("Portfolio &amp; ")+1),'Clean Data'!$3:$3,0))+$BE10))/(INDEX('Clean Data'!$3:$1048576,MATCH($M10,'Clean Data'!$A$3:$A$1048576,0),MATCH(RIGHT(SX$2,LEN(SX$2)-LEN("Portfolio &amp; ")+1),'Clean Data'!$3:$3,0))+$BE10)</f>
        <v>1.8891521501437948E-2</v>
      </c>
      <c r="SY11">
        <f>(INDEX('Clean Data'!$3:$1048576,MATCH($M11,'Clean Data'!$A$3:$A$1048576,0),MATCH(RIGHT(SY$2,LEN(SY$2)-LEN("Portfolio &amp; ")+1),'Clean Data'!$3:$3,0))+$BE11-(INDEX('Clean Data'!$3:$1048576,MATCH($M10,'Clean Data'!$A$3:$A$1048576,0),MATCH(RIGHT(SY$2,LEN(SY$2)-LEN("Portfolio &amp; ")+1),'Clean Data'!$3:$3,0))+$BE10))/(INDEX('Clean Data'!$3:$1048576,MATCH($M10,'Clean Data'!$A$3:$A$1048576,0),MATCH(RIGHT(SY$2,LEN(SY$2)-LEN("Portfolio &amp; ")+1),'Clean Data'!$3:$3,0))+$BE10)</f>
        <v>1.9086595639907611E-2</v>
      </c>
      <c r="SZ11">
        <f>(INDEX('Clean Data'!$3:$1048576,MATCH($M11,'Clean Data'!$A$3:$A$1048576,0),MATCH(RIGHT(SZ$2,LEN(SZ$2)-LEN("Portfolio &amp; ")+1),'Clean Data'!$3:$3,0))+$BE11-(INDEX('Clean Data'!$3:$1048576,MATCH($M10,'Clean Data'!$A$3:$A$1048576,0),MATCH(RIGHT(SZ$2,LEN(SZ$2)-LEN("Portfolio &amp; ")+1),'Clean Data'!$3:$3,0))+$BE10))/(INDEX('Clean Data'!$3:$1048576,MATCH($M10,'Clean Data'!$A$3:$A$1048576,0),MATCH(RIGHT(SZ$2,LEN(SZ$2)-LEN("Portfolio &amp; ")+1),'Clean Data'!$3:$3,0))+$BE10)</f>
        <v>1.9022607502685626E-2</v>
      </c>
      <c r="TA11">
        <f>(INDEX('Clean Data'!$3:$1048576,MATCH($M11,'Clean Data'!$A$3:$A$1048576,0),MATCH(RIGHT(TA$2,LEN(TA$2)-LEN("Portfolio &amp; ")+1),'Clean Data'!$3:$3,0))+$BE11-(INDEX('Clean Data'!$3:$1048576,MATCH($M10,'Clean Data'!$A$3:$A$1048576,0),MATCH(RIGHT(TA$2,LEN(TA$2)-LEN("Portfolio &amp; ")+1),'Clean Data'!$3:$3,0))+$BE10))/(INDEX('Clean Data'!$3:$1048576,MATCH($M10,'Clean Data'!$A$3:$A$1048576,0),MATCH(RIGHT(TA$2,LEN(TA$2)-LEN("Portfolio &amp; ")+1),'Clean Data'!$3:$3,0))+$BE10)</f>
        <v>1.9012273383231054E-2</v>
      </c>
      <c r="TB11">
        <f>(INDEX('Clean Data'!$3:$1048576,MATCH($M11,'Clean Data'!$A$3:$A$1048576,0),MATCH(RIGHT(TB$2,LEN(TB$2)-LEN("Portfolio &amp; ")+1),'Clean Data'!$3:$3,0))+$BE11-(INDEX('Clean Data'!$3:$1048576,MATCH($M10,'Clean Data'!$A$3:$A$1048576,0),MATCH(RIGHT(TB$2,LEN(TB$2)-LEN("Portfolio &amp; ")+1),'Clean Data'!$3:$3,0))+$BE10))/(INDEX('Clean Data'!$3:$1048576,MATCH($M10,'Clean Data'!$A$3:$A$1048576,0),MATCH(RIGHT(TB$2,LEN(TB$2)-LEN("Portfolio &amp; ")+1),'Clean Data'!$3:$3,0))+$BE10)</f>
        <v>1.9033960329806858E-2</v>
      </c>
      <c r="TC11">
        <f>(INDEX('Clean Data'!$3:$1048576,MATCH($M11,'Clean Data'!$A$3:$A$1048576,0),MATCH(RIGHT(TC$2,LEN(TC$2)-LEN("Portfolio &amp; ")+1),'Clean Data'!$3:$3,0))+$BE11-(INDEX('Clean Data'!$3:$1048576,MATCH($M10,'Clean Data'!$A$3:$A$1048576,0),MATCH(RIGHT(TC$2,LEN(TC$2)-LEN("Portfolio &amp; ")+1),'Clean Data'!$3:$3,0))+$BE10))/(INDEX('Clean Data'!$3:$1048576,MATCH($M10,'Clean Data'!$A$3:$A$1048576,0),MATCH(RIGHT(TC$2,LEN(TC$2)-LEN("Portfolio &amp; ")+1),'Clean Data'!$3:$3,0))+$BE10)</f>
        <v>1.9033781288752476E-2</v>
      </c>
      <c r="TD11">
        <f>(INDEX('Clean Data'!$3:$1048576,MATCH($M11,'Clean Data'!$A$3:$A$1048576,0),MATCH(RIGHT(TD$2,LEN(TD$2)-LEN("Portfolio &amp; ")+1),'Clean Data'!$3:$3,0))+$BE11-(INDEX('Clean Data'!$3:$1048576,MATCH($M10,'Clean Data'!$A$3:$A$1048576,0),MATCH(RIGHT(TD$2,LEN(TD$2)-LEN("Portfolio &amp; ")+1),'Clean Data'!$3:$3,0))+$BE10))/(INDEX('Clean Data'!$3:$1048576,MATCH($M10,'Clean Data'!$A$3:$A$1048576,0),MATCH(RIGHT(TD$2,LEN(TD$2)-LEN("Portfolio &amp; ")+1),'Clean Data'!$3:$3,0))+$BE10)</f>
        <v>1.9046708621368792E-2</v>
      </c>
      <c r="TE11">
        <f>(INDEX('Clean Data'!$3:$1048576,MATCH($M11,'Clean Data'!$A$3:$A$1048576,0),MATCH(RIGHT(TE$2,LEN(TE$2)-LEN("Portfolio &amp; ")+1),'Clean Data'!$3:$3,0))+$BE11-(INDEX('Clean Data'!$3:$1048576,MATCH($M10,'Clean Data'!$A$3:$A$1048576,0),MATCH(RIGHT(TE$2,LEN(TE$2)-LEN("Portfolio &amp; ")+1),'Clean Data'!$3:$3,0))+$BE10))/(INDEX('Clean Data'!$3:$1048576,MATCH($M10,'Clean Data'!$A$3:$A$1048576,0),MATCH(RIGHT(TE$2,LEN(TE$2)-LEN("Portfolio &amp; ")+1),'Clean Data'!$3:$3,0))+$BE10)</f>
        <v>1.905582637544909E-2</v>
      </c>
      <c r="TF11">
        <f>(INDEX('Clean Data'!$3:$1048576,MATCH($M11,'Clean Data'!$A$3:$A$1048576,0),MATCH(RIGHT(TF$2,LEN(TF$2)-LEN("Portfolio &amp; ")+1),'Clean Data'!$3:$3,0))+$BE11-(INDEX('Clean Data'!$3:$1048576,MATCH($M10,'Clean Data'!$A$3:$A$1048576,0),MATCH(RIGHT(TF$2,LEN(TF$2)-LEN("Portfolio &amp; ")+1),'Clean Data'!$3:$3,0))+$BE10))/(INDEX('Clean Data'!$3:$1048576,MATCH($M10,'Clean Data'!$A$3:$A$1048576,0),MATCH(RIGHT(TF$2,LEN(TF$2)-LEN("Portfolio &amp; ")+1),'Clean Data'!$3:$3,0))+$BE10)</f>
        <v>1.9019393579205505E-2</v>
      </c>
      <c r="TG11">
        <f>(INDEX('Clean Data'!$3:$1048576,MATCH($M11,'Clean Data'!$A$3:$A$1048576,0),MATCH(RIGHT(TG$2,LEN(TG$2)-LEN("Portfolio &amp; ")+1),'Clean Data'!$3:$3,0))+$BE11-(INDEX('Clean Data'!$3:$1048576,MATCH($M10,'Clean Data'!$A$3:$A$1048576,0),MATCH(RIGHT(TG$2,LEN(TG$2)-LEN("Portfolio &amp; ")+1),'Clean Data'!$3:$3,0))+$BE10))/(INDEX('Clean Data'!$3:$1048576,MATCH($M10,'Clean Data'!$A$3:$A$1048576,0),MATCH(RIGHT(TG$2,LEN(TG$2)-LEN("Portfolio &amp; ")+1),'Clean Data'!$3:$3,0))+$BE10)</f>
        <v>1.9035484170258875E-2</v>
      </c>
      <c r="TH11">
        <f>(INDEX('Clean Data'!$3:$1048576,MATCH($M11,'Clean Data'!$A$3:$A$1048576,0),MATCH(RIGHT(TH$2,LEN(TH$2)-LEN("Portfolio &amp; ")+1),'Clean Data'!$3:$3,0))+$BE11-(INDEX('Clean Data'!$3:$1048576,MATCH($M10,'Clean Data'!$A$3:$A$1048576,0),MATCH(RIGHT(TH$2,LEN(TH$2)-LEN("Portfolio &amp; ")+1),'Clean Data'!$3:$3,0))+$BE10))/(INDEX('Clean Data'!$3:$1048576,MATCH($M10,'Clean Data'!$A$3:$A$1048576,0),MATCH(RIGHT(TH$2,LEN(TH$2)-LEN("Portfolio &amp; ")+1),'Clean Data'!$3:$3,0))+$BE10)</f>
        <v>1.9032863423932928E-2</v>
      </c>
      <c r="TI11">
        <f>(INDEX('Clean Data'!$3:$1048576,MATCH($M11,'Clean Data'!$A$3:$A$1048576,0),MATCH(RIGHT(TI$2,LEN(TI$2)-LEN("Portfolio &amp; ")+1),'Clean Data'!$3:$3,0))+$BE11-(INDEX('Clean Data'!$3:$1048576,MATCH($M10,'Clean Data'!$A$3:$A$1048576,0),MATCH(RIGHT(TI$2,LEN(TI$2)-LEN("Portfolio &amp; ")+1),'Clean Data'!$3:$3,0))+$BE10))/(INDEX('Clean Data'!$3:$1048576,MATCH($M10,'Clean Data'!$A$3:$A$1048576,0),MATCH(RIGHT(TI$2,LEN(TI$2)-LEN("Portfolio &amp; ")+1),'Clean Data'!$3:$3,0))+$BE10)</f>
        <v>1.9019597627384335E-2</v>
      </c>
      <c r="TJ11">
        <f>(INDEX('Clean Data'!$3:$1048576,MATCH($M11,'Clean Data'!$A$3:$A$1048576,0),MATCH(RIGHT(TJ$2,LEN(TJ$2)-LEN("Portfolio &amp; ")+1),'Clean Data'!$3:$3,0))+$BE11-(INDEX('Clean Data'!$3:$1048576,MATCH($M10,'Clean Data'!$A$3:$A$1048576,0),MATCH(RIGHT(TJ$2,LEN(TJ$2)-LEN("Portfolio &amp; ")+1),'Clean Data'!$3:$3,0))+$BE10))/(INDEX('Clean Data'!$3:$1048576,MATCH($M10,'Clean Data'!$A$3:$A$1048576,0),MATCH(RIGHT(TJ$2,LEN(TJ$2)-LEN("Portfolio &amp; ")+1),'Clean Data'!$3:$3,0))+$BE10)</f>
        <v>1.9034819311605382E-2</v>
      </c>
      <c r="TK11">
        <f>(INDEX('Clean Data'!$3:$1048576,MATCH($M11,'Clean Data'!$A$3:$A$1048576,0),MATCH(RIGHT(TK$2,LEN(TK$2)-LEN("Portfolio &amp; ")+1),'Clean Data'!$3:$3,0))+$BE11-(INDEX('Clean Data'!$3:$1048576,MATCH($M10,'Clean Data'!$A$3:$A$1048576,0),MATCH(RIGHT(TK$2,LEN(TK$2)-LEN("Portfolio &amp; ")+1),'Clean Data'!$3:$3,0))+$BE10))/(INDEX('Clean Data'!$3:$1048576,MATCH($M10,'Clean Data'!$A$3:$A$1048576,0),MATCH(RIGHT(TK$2,LEN(TK$2)-LEN("Portfolio &amp; ")+1),'Clean Data'!$3:$3,0))+$BE10)</f>
        <v>1.9029018120248788E-2</v>
      </c>
      <c r="TL11">
        <f>(INDEX('Clean Data'!$3:$1048576,MATCH($M11,'Clean Data'!$A$3:$A$1048576,0),MATCH(RIGHT(TL$2,LEN(TL$2)-LEN("Portfolio &amp; ")+1),'Clean Data'!$3:$3,0))+$BE11-(INDEX('Clean Data'!$3:$1048576,MATCH($M10,'Clean Data'!$A$3:$A$1048576,0),MATCH(RIGHT(TL$2,LEN(TL$2)-LEN("Portfolio &amp; ")+1),'Clean Data'!$3:$3,0))+$BE10))/(INDEX('Clean Data'!$3:$1048576,MATCH($M10,'Clean Data'!$A$3:$A$1048576,0),MATCH(RIGHT(TL$2,LEN(TL$2)-LEN("Portfolio &amp; ")+1),'Clean Data'!$3:$3,0))+$BE10)</f>
        <v>1.8990211433424435E-2</v>
      </c>
      <c r="TM11">
        <f>(INDEX('Clean Data'!$3:$1048576,MATCH($M11,'Clean Data'!$A$3:$A$1048576,0),MATCH(RIGHT(TM$2,LEN(TM$2)-LEN("Portfolio &amp; ")+1),'Clean Data'!$3:$3,0))+$BE11-(INDEX('Clean Data'!$3:$1048576,MATCH($M10,'Clean Data'!$A$3:$A$1048576,0),MATCH(RIGHT(TM$2,LEN(TM$2)-LEN("Portfolio &amp; ")+1),'Clean Data'!$3:$3,0))+$BE10))/(INDEX('Clean Data'!$3:$1048576,MATCH($M10,'Clean Data'!$A$3:$A$1048576,0),MATCH(RIGHT(TM$2,LEN(TM$2)-LEN("Portfolio &amp; ")+1),'Clean Data'!$3:$3,0))+$BE10)</f>
        <v>1.9021889423621714E-2</v>
      </c>
      <c r="TN11">
        <f>(INDEX('Clean Data'!$3:$1048576,MATCH($M11,'Clean Data'!$A$3:$A$1048576,0),MATCH(RIGHT(TN$2,LEN(TN$2)-LEN("Portfolio &amp; ")+1),'Clean Data'!$3:$3,0))+$BE11-(INDEX('Clean Data'!$3:$1048576,MATCH($M10,'Clean Data'!$A$3:$A$1048576,0),MATCH(RIGHT(TN$2,LEN(TN$2)-LEN("Portfolio &amp; ")+1),'Clean Data'!$3:$3,0))+$BE10))/(INDEX('Clean Data'!$3:$1048576,MATCH($M10,'Clean Data'!$A$3:$A$1048576,0),MATCH(RIGHT(TN$2,LEN(TN$2)-LEN("Portfolio &amp; ")+1),'Clean Data'!$3:$3,0))+$BE10)</f>
        <v>1.9051655296516423E-2</v>
      </c>
      <c r="TO11">
        <f>(INDEX('Clean Data'!$3:$1048576,MATCH($M11,'Clean Data'!$A$3:$A$1048576,0),MATCH(RIGHT(TO$2,LEN(TO$2)-LEN("Portfolio &amp; ")+1),'Clean Data'!$3:$3,0))+$BE11-(INDEX('Clean Data'!$3:$1048576,MATCH($M10,'Clean Data'!$A$3:$A$1048576,0),MATCH(RIGHT(TO$2,LEN(TO$2)-LEN("Portfolio &amp; ")+1),'Clean Data'!$3:$3,0))+$BE10))/(INDEX('Clean Data'!$3:$1048576,MATCH($M10,'Clean Data'!$A$3:$A$1048576,0),MATCH(RIGHT(TO$2,LEN(TO$2)-LEN("Portfolio &amp; ")+1),'Clean Data'!$3:$3,0))+$BE10)</f>
        <v>1.902289901583577E-2</v>
      </c>
      <c r="TP11">
        <f>(INDEX('Clean Data'!$3:$1048576,MATCH($M11,'Clean Data'!$A$3:$A$1048576,0),MATCH(RIGHT(TP$2,LEN(TP$2)-LEN("Portfolio &amp; ")+1),'Clean Data'!$3:$3,0))+$BE11-(INDEX('Clean Data'!$3:$1048576,MATCH($M10,'Clean Data'!$A$3:$A$1048576,0),MATCH(RIGHT(TP$2,LEN(TP$2)-LEN("Portfolio &amp; ")+1),'Clean Data'!$3:$3,0))+$BE10))/(INDEX('Clean Data'!$3:$1048576,MATCH($M10,'Clean Data'!$A$3:$A$1048576,0),MATCH(RIGHT(TP$2,LEN(TP$2)-LEN("Portfolio &amp; ")+1),'Clean Data'!$3:$3,0))+$BE10)</f>
        <v>1.9030116457215186E-2</v>
      </c>
      <c r="TQ11">
        <f>(INDEX('Clean Data'!$3:$1048576,MATCH($M11,'Clean Data'!$A$3:$A$1048576,0),MATCH(RIGHT(TQ$2,LEN(TQ$2)-LEN("Portfolio &amp; ")+1),'Clean Data'!$3:$3,0))+$BE11-(INDEX('Clean Data'!$3:$1048576,MATCH($M10,'Clean Data'!$A$3:$A$1048576,0),MATCH(RIGHT(TQ$2,LEN(TQ$2)-LEN("Portfolio &amp; ")+1),'Clean Data'!$3:$3,0))+$BE10))/(INDEX('Clean Data'!$3:$1048576,MATCH($M10,'Clean Data'!$A$3:$A$1048576,0),MATCH(RIGHT(TQ$2,LEN(TQ$2)-LEN("Portfolio &amp; ")+1),'Clean Data'!$3:$3,0))+$BE10)</f>
        <v>1.9098626103067687E-2</v>
      </c>
      <c r="TR11">
        <f>(INDEX('Clean Data'!$3:$1048576,MATCH($M11,'Clean Data'!$A$3:$A$1048576,0),MATCH(RIGHT(TR$2,LEN(TR$2)-LEN("Portfolio &amp; ")+1),'Clean Data'!$3:$3,0))+$BE11-(INDEX('Clean Data'!$3:$1048576,MATCH($M10,'Clean Data'!$A$3:$A$1048576,0),MATCH(RIGHT(TR$2,LEN(TR$2)-LEN("Portfolio &amp; ")+1),'Clean Data'!$3:$3,0))+$BE10))/(INDEX('Clean Data'!$3:$1048576,MATCH($M10,'Clean Data'!$A$3:$A$1048576,0),MATCH(RIGHT(TR$2,LEN(TR$2)-LEN("Portfolio &amp; ")+1),'Clean Data'!$3:$3,0))+$BE10)</f>
        <v>1.8979850596092966E-2</v>
      </c>
      <c r="TS11">
        <f>(INDEX('Clean Data'!$3:$1048576,MATCH($M11,'Clean Data'!$A$3:$A$1048576,0),MATCH(RIGHT(TS$2,LEN(TS$2)-LEN("Portfolio &amp; ")+1),'Clean Data'!$3:$3,0))+$BE11-(INDEX('Clean Data'!$3:$1048576,MATCH($M10,'Clean Data'!$A$3:$A$1048576,0),MATCH(RIGHT(TS$2,LEN(TS$2)-LEN("Portfolio &amp; ")+1),'Clean Data'!$3:$3,0))+$BE10))/(INDEX('Clean Data'!$3:$1048576,MATCH($M10,'Clean Data'!$A$3:$A$1048576,0),MATCH(RIGHT(TS$2,LEN(TS$2)-LEN("Portfolio &amp; ")+1),'Clean Data'!$3:$3,0))+$BE10)</f>
        <v>1.9041269981027308E-2</v>
      </c>
      <c r="TT11">
        <f>(INDEX('Clean Data'!$3:$1048576,MATCH($M11,'Clean Data'!$A$3:$A$1048576,0),MATCH(RIGHT(TT$2,LEN(TT$2)-LEN("Portfolio &amp; ")+1),'Clean Data'!$3:$3,0))+$BE11-(INDEX('Clean Data'!$3:$1048576,MATCH($M10,'Clean Data'!$A$3:$A$1048576,0),MATCH(RIGHT(TT$2,LEN(TT$2)-LEN("Portfolio &amp; ")+1),'Clean Data'!$3:$3,0))+$BE10))/(INDEX('Clean Data'!$3:$1048576,MATCH($M10,'Clean Data'!$A$3:$A$1048576,0),MATCH(RIGHT(TT$2,LEN(TT$2)-LEN("Portfolio &amp; ")+1),'Clean Data'!$3:$3,0))+$BE10)</f>
        <v>1.9048421926367191E-2</v>
      </c>
      <c r="TU11">
        <f>(INDEX('Clean Data'!$3:$1048576,MATCH($M11,'Clean Data'!$A$3:$A$1048576,0),MATCH(RIGHT(TU$2,LEN(TU$2)-LEN("Portfolio &amp; ")+1),'Clean Data'!$3:$3,0))+$BE11-(INDEX('Clean Data'!$3:$1048576,MATCH($M10,'Clean Data'!$A$3:$A$1048576,0),MATCH(RIGHT(TU$2,LEN(TU$2)-LEN("Portfolio &amp; ")+1),'Clean Data'!$3:$3,0))+$BE10))/(INDEX('Clean Data'!$3:$1048576,MATCH($M10,'Clean Data'!$A$3:$A$1048576,0),MATCH(RIGHT(TU$2,LEN(TU$2)-LEN("Portfolio &amp; ")+1),'Clean Data'!$3:$3,0))+$BE10)</f>
        <v>1.9014360527237678E-2</v>
      </c>
      <c r="TV11">
        <f>(INDEX('Clean Data'!$3:$1048576,MATCH($M11,'Clean Data'!$A$3:$A$1048576,0),MATCH(RIGHT(TV$2,LEN(TV$2)-LEN("Portfolio &amp; ")+1),'Clean Data'!$3:$3,0))+$BE11-(INDEX('Clean Data'!$3:$1048576,MATCH($M10,'Clean Data'!$A$3:$A$1048576,0),MATCH(RIGHT(TV$2,LEN(TV$2)-LEN("Portfolio &amp; ")+1),'Clean Data'!$3:$3,0))+$BE10))/(INDEX('Clean Data'!$3:$1048576,MATCH($M10,'Clean Data'!$A$3:$A$1048576,0),MATCH(RIGHT(TV$2,LEN(TV$2)-LEN("Portfolio &amp; ")+1),'Clean Data'!$3:$3,0))+$BE10)</f>
        <v>1.9033205737501575E-2</v>
      </c>
      <c r="TW11">
        <f>(INDEX('Clean Data'!$3:$1048576,MATCH($M11,'Clean Data'!$A$3:$A$1048576,0),MATCH(RIGHT(TW$2,LEN(TW$2)-LEN("Portfolio &amp; ")+1),'Clean Data'!$3:$3,0))+$BE11-(INDEX('Clean Data'!$3:$1048576,MATCH($M10,'Clean Data'!$A$3:$A$1048576,0),MATCH(RIGHT(TW$2,LEN(TW$2)-LEN("Portfolio &amp; ")+1),'Clean Data'!$3:$3,0))+$BE10))/(INDEX('Clean Data'!$3:$1048576,MATCH($M10,'Clean Data'!$A$3:$A$1048576,0),MATCH(RIGHT(TW$2,LEN(TW$2)-LEN("Portfolio &amp; ")+1),'Clean Data'!$3:$3,0))+$BE10)</f>
        <v>1.8928881277072977E-2</v>
      </c>
      <c r="TX11">
        <f>(INDEX('Clean Data'!$3:$1048576,MATCH($M11,'Clean Data'!$A$3:$A$1048576,0),MATCH(RIGHT(TX$2,LEN(TX$2)-LEN("Portfolio &amp; ")+1),'Clean Data'!$3:$3,0))+$BE11-(INDEX('Clean Data'!$3:$1048576,MATCH($M10,'Clean Data'!$A$3:$A$1048576,0),MATCH(RIGHT(TX$2,LEN(TX$2)-LEN("Portfolio &amp; ")+1),'Clean Data'!$3:$3,0))+$BE10))/(INDEX('Clean Data'!$3:$1048576,MATCH($M10,'Clean Data'!$A$3:$A$1048576,0),MATCH(RIGHT(TX$2,LEN(TX$2)-LEN("Portfolio &amp; ")+1),'Clean Data'!$3:$3,0))+$BE10)</f>
        <v>1.9054283357714839E-2</v>
      </c>
      <c r="TY11">
        <f>(INDEX('Clean Data'!$3:$1048576,MATCH($M11,'Clean Data'!$A$3:$A$1048576,0),MATCH(RIGHT(TY$2,LEN(TY$2)-LEN("Portfolio &amp; ")+1),'Clean Data'!$3:$3,0))+$BE11-(INDEX('Clean Data'!$3:$1048576,MATCH($M10,'Clean Data'!$A$3:$A$1048576,0),MATCH(RIGHT(TY$2,LEN(TY$2)-LEN("Portfolio &amp; ")+1),'Clean Data'!$3:$3,0))+$BE10))/(INDEX('Clean Data'!$3:$1048576,MATCH($M10,'Clean Data'!$A$3:$A$1048576,0),MATCH(RIGHT(TY$2,LEN(TY$2)-LEN("Portfolio &amp; ")+1),'Clean Data'!$3:$3,0))+$BE10)</f>
        <v>1.9046573929590509E-2</v>
      </c>
      <c r="TZ11">
        <f>(INDEX('Clean Data'!$3:$1048576,MATCH($M11,'Clean Data'!$A$3:$A$1048576,0),MATCH(RIGHT(TZ$2,LEN(TZ$2)-LEN("Portfolio &amp; ")+1),'Clean Data'!$3:$3,0))+$BE11-(INDEX('Clean Data'!$3:$1048576,MATCH($M10,'Clean Data'!$A$3:$A$1048576,0),MATCH(RIGHT(TZ$2,LEN(TZ$2)-LEN("Portfolio &amp; ")+1),'Clean Data'!$3:$3,0))+$BE10))/(INDEX('Clean Data'!$3:$1048576,MATCH($M10,'Clean Data'!$A$3:$A$1048576,0),MATCH(RIGHT(TZ$2,LEN(TZ$2)-LEN("Portfolio &amp; ")+1),'Clean Data'!$3:$3,0))+$BE10)</f>
        <v>1.9026704329534246E-2</v>
      </c>
      <c r="UA11">
        <f>(INDEX('Clean Data'!$3:$1048576,MATCH($M11,'Clean Data'!$A$3:$A$1048576,0),MATCH(RIGHT(UA$2,LEN(UA$2)-LEN("Portfolio &amp; ")+1),'Clean Data'!$3:$3,0))+$BE11-(INDEX('Clean Data'!$3:$1048576,MATCH($M10,'Clean Data'!$A$3:$A$1048576,0),MATCH(RIGHT(UA$2,LEN(UA$2)-LEN("Portfolio &amp; ")+1),'Clean Data'!$3:$3,0))+$BE10))/(INDEX('Clean Data'!$3:$1048576,MATCH($M10,'Clean Data'!$A$3:$A$1048576,0),MATCH(RIGHT(UA$2,LEN(UA$2)-LEN("Portfolio &amp; ")+1),'Clean Data'!$3:$3,0))+$BE10)</f>
        <v>1.9068687420992044E-2</v>
      </c>
      <c r="UB11">
        <f>(INDEX('Clean Data'!$3:$1048576,MATCH($M11,'Clean Data'!$A$3:$A$1048576,0),MATCH(RIGHT(UB$2,LEN(UB$2)-LEN("Portfolio &amp; ")+1),'Clean Data'!$3:$3,0))+$BE11-(INDEX('Clean Data'!$3:$1048576,MATCH($M10,'Clean Data'!$A$3:$A$1048576,0),MATCH(RIGHT(UB$2,LEN(UB$2)-LEN("Portfolio &amp; ")+1),'Clean Data'!$3:$3,0))+$BE10))/(INDEX('Clean Data'!$3:$1048576,MATCH($M10,'Clean Data'!$A$3:$A$1048576,0),MATCH(RIGHT(UB$2,LEN(UB$2)-LEN("Portfolio &amp; ")+1),'Clean Data'!$3:$3,0))+$BE10)</f>
        <v>1.903562273684278E-2</v>
      </c>
      <c r="UC11">
        <f>(INDEX('Clean Data'!$3:$1048576,MATCH($M11,'Clean Data'!$A$3:$A$1048576,0),MATCH(RIGHT(UC$2,LEN(UC$2)-LEN("Portfolio &amp; ")+1),'Clean Data'!$3:$3,0))+$BE11-(INDEX('Clean Data'!$3:$1048576,MATCH($M10,'Clean Data'!$A$3:$A$1048576,0),MATCH(RIGHT(UC$2,LEN(UC$2)-LEN("Portfolio &amp; ")+1),'Clean Data'!$3:$3,0))+$BE10))/(INDEX('Clean Data'!$3:$1048576,MATCH($M10,'Clean Data'!$A$3:$A$1048576,0),MATCH(RIGHT(UC$2,LEN(UC$2)-LEN("Portfolio &amp; ")+1),'Clean Data'!$3:$3,0))+$BE10)</f>
        <v>1.9048737019866462E-2</v>
      </c>
      <c r="UD11">
        <f>(INDEX('Clean Data'!$3:$1048576,MATCH($M11,'Clean Data'!$A$3:$A$1048576,0),MATCH(RIGHT(UD$2,LEN(UD$2)-LEN("Portfolio &amp; ")+1),'Clean Data'!$3:$3,0))+$BE11-(INDEX('Clean Data'!$3:$1048576,MATCH($M10,'Clean Data'!$A$3:$A$1048576,0),MATCH(RIGHT(UD$2,LEN(UD$2)-LEN("Portfolio &amp; ")+1),'Clean Data'!$3:$3,0))+$BE10))/(INDEX('Clean Data'!$3:$1048576,MATCH($M10,'Clean Data'!$A$3:$A$1048576,0),MATCH(RIGHT(UD$2,LEN(UD$2)-LEN("Portfolio &amp; ")+1),'Clean Data'!$3:$3,0))+$BE10)</f>
        <v>1.9049626857977675E-2</v>
      </c>
      <c r="UE11">
        <f>(INDEX('Clean Data'!$3:$1048576,MATCH($M11,'Clean Data'!$A$3:$A$1048576,0),MATCH(RIGHT(UE$2,LEN(UE$2)-LEN("Portfolio &amp; ")+1),'Clean Data'!$3:$3,0))+$BE11-(INDEX('Clean Data'!$3:$1048576,MATCH($M10,'Clean Data'!$A$3:$A$1048576,0),MATCH(RIGHT(UE$2,LEN(UE$2)-LEN("Portfolio &amp; ")+1),'Clean Data'!$3:$3,0))+$BE10))/(INDEX('Clean Data'!$3:$1048576,MATCH($M10,'Clean Data'!$A$3:$A$1048576,0),MATCH(RIGHT(UE$2,LEN(UE$2)-LEN("Portfolio &amp; ")+1),'Clean Data'!$3:$3,0))+$BE10)</f>
        <v>1.9035459328448162E-2</v>
      </c>
      <c r="UF11">
        <f>(INDEX('Clean Data'!$3:$1048576,MATCH($M11,'Clean Data'!$A$3:$A$1048576,0),MATCH(RIGHT(UF$2,LEN(UF$2)-LEN("Portfolio &amp; ")+1),'Clean Data'!$3:$3,0))+$BE11-(INDEX('Clean Data'!$3:$1048576,MATCH($M10,'Clean Data'!$A$3:$A$1048576,0),MATCH(RIGHT(UF$2,LEN(UF$2)-LEN("Portfolio &amp; ")+1),'Clean Data'!$3:$3,0))+$BE10))/(INDEX('Clean Data'!$3:$1048576,MATCH($M10,'Clean Data'!$A$3:$A$1048576,0),MATCH(RIGHT(UF$2,LEN(UF$2)-LEN("Portfolio &amp; ")+1),'Clean Data'!$3:$3,0))+$BE10)</f>
        <v>1.9040109692135206E-2</v>
      </c>
      <c r="UG11">
        <f>(INDEX('Clean Data'!$3:$1048576,MATCH($M11,'Clean Data'!$A$3:$A$1048576,0),MATCH(RIGHT(UG$2,LEN(UG$2)-LEN("Portfolio &amp; ")+1),'Clean Data'!$3:$3,0))+$BE11-(INDEX('Clean Data'!$3:$1048576,MATCH($M10,'Clean Data'!$A$3:$A$1048576,0),MATCH(RIGHT(UG$2,LEN(UG$2)-LEN("Portfolio &amp; ")+1),'Clean Data'!$3:$3,0))+$BE10))/(INDEX('Clean Data'!$3:$1048576,MATCH($M10,'Clean Data'!$A$3:$A$1048576,0),MATCH(RIGHT(UG$2,LEN(UG$2)-LEN("Portfolio &amp; ")+1),'Clean Data'!$3:$3,0))+$BE10)</f>
        <v>1.9013571189240762E-2</v>
      </c>
      <c r="UH11">
        <f>(INDEX('Clean Data'!$3:$1048576,MATCH($M11,'Clean Data'!$A$3:$A$1048576,0),MATCH(RIGHT(UH$2,LEN(UH$2)-LEN("Portfolio &amp; ")+1),'Clean Data'!$3:$3,0))+$BE11-(INDEX('Clean Data'!$3:$1048576,MATCH($M10,'Clean Data'!$A$3:$A$1048576,0),MATCH(RIGHT(UH$2,LEN(UH$2)-LEN("Portfolio &amp; ")+1),'Clean Data'!$3:$3,0))+$BE10))/(INDEX('Clean Data'!$3:$1048576,MATCH($M10,'Clean Data'!$A$3:$A$1048576,0),MATCH(RIGHT(UH$2,LEN(UH$2)-LEN("Portfolio &amp; ")+1),'Clean Data'!$3:$3,0))+$BE10)</f>
        <v>1.9040744171744631E-2</v>
      </c>
      <c r="UI11">
        <f>(INDEX('Clean Data'!$3:$1048576,MATCH($M11,'Clean Data'!$A$3:$A$1048576,0),MATCH(RIGHT(UI$2,LEN(UI$2)-LEN("Portfolio &amp; ")+1),'Clean Data'!$3:$3,0))+$BE11-(INDEX('Clean Data'!$3:$1048576,MATCH($M10,'Clean Data'!$A$3:$A$1048576,0),MATCH(RIGHT(UI$2,LEN(UI$2)-LEN("Portfolio &amp; ")+1),'Clean Data'!$3:$3,0))+$BE10))/(INDEX('Clean Data'!$3:$1048576,MATCH($M10,'Clean Data'!$A$3:$A$1048576,0),MATCH(RIGHT(UI$2,LEN(UI$2)-LEN("Portfolio &amp; ")+1),'Clean Data'!$3:$3,0))+$BE10)</f>
        <v>1.9040578706650914E-2</v>
      </c>
      <c r="UJ11">
        <f>(INDEX('Clean Data'!$3:$1048576,MATCH($M11,'Clean Data'!$A$3:$A$1048576,0),MATCH(RIGHT(UJ$2,LEN(UJ$2)-LEN("Portfolio &amp; ")+1),'Clean Data'!$3:$3,0))+$BE11-(INDEX('Clean Data'!$3:$1048576,MATCH($M10,'Clean Data'!$A$3:$A$1048576,0),MATCH(RIGHT(UJ$2,LEN(UJ$2)-LEN("Portfolio &amp; ")+1),'Clean Data'!$3:$3,0))+$BE10))/(INDEX('Clean Data'!$3:$1048576,MATCH($M10,'Clean Data'!$A$3:$A$1048576,0),MATCH(RIGHT(UJ$2,LEN(UJ$2)-LEN("Portfolio &amp; ")+1),'Clean Data'!$3:$3,0))+$BE10)</f>
        <v>1.9032717166613037E-2</v>
      </c>
      <c r="UK11">
        <f>(INDEX('Clean Data'!$3:$1048576,MATCH($M11,'Clean Data'!$A$3:$A$1048576,0),MATCH(RIGHT(UK$2,LEN(UK$2)-LEN("Portfolio &amp; ")+1),'Clean Data'!$3:$3,0))+$BE11-(INDEX('Clean Data'!$3:$1048576,MATCH($M10,'Clean Data'!$A$3:$A$1048576,0),MATCH(RIGHT(UK$2,LEN(UK$2)-LEN("Portfolio &amp; ")+1),'Clean Data'!$3:$3,0))+$BE10))/(INDEX('Clean Data'!$3:$1048576,MATCH($M10,'Clean Data'!$A$3:$A$1048576,0),MATCH(RIGHT(UK$2,LEN(UK$2)-LEN("Portfolio &amp; ")+1),'Clean Data'!$3:$3,0))+$BE10)</f>
        <v>1.9034483163290702E-2</v>
      </c>
      <c r="UL11">
        <f>(INDEX('Clean Data'!$3:$1048576,MATCH($M11,'Clean Data'!$A$3:$A$1048576,0),MATCH(RIGHT(UL$2,LEN(UL$2)-LEN("Portfolio &amp; ")+1),'Clean Data'!$3:$3,0))+$BE11-(INDEX('Clean Data'!$3:$1048576,MATCH($M10,'Clean Data'!$A$3:$A$1048576,0),MATCH(RIGHT(UL$2,LEN(UL$2)-LEN("Portfolio &amp; ")+1),'Clean Data'!$3:$3,0))+$BE10))/(INDEX('Clean Data'!$3:$1048576,MATCH($M10,'Clean Data'!$A$3:$A$1048576,0),MATCH(RIGHT(UL$2,LEN(UL$2)-LEN("Portfolio &amp; ")+1),'Clean Data'!$3:$3,0))+$BE10)</f>
        <v>1.9046277297422073E-2</v>
      </c>
      <c r="UM11">
        <f>(INDEX('Clean Data'!$3:$1048576,MATCH($M11,'Clean Data'!$A$3:$A$1048576,0),MATCH(RIGHT(UM$2,LEN(UM$2)-LEN("Portfolio &amp; ")+1),'Clean Data'!$3:$3,0))+$BE11-(INDEX('Clean Data'!$3:$1048576,MATCH($M10,'Clean Data'!$A$3:$A$1048576,0),MATCH(RIGHT(UM$2,LEN(UM$2)-LEN("Portfolio &amp; ")+1),'Clean Data'!$3:$3,0))+$BE10))/(INDEX('Clean Data'!$3:$1048576,MATCH($M10,'Clean Data'!$A$3:$A$1048576,0),MATCH(RIGHT(UM$2,LEN(UM$2)-LEN("Portfolio &amp; ")+1),'Clean Data'!$3:$3,0))+$BE10)</f>
        <v>1.9030874754769299E-2</v>
      </c>
      <c r="UN11">
        <f>(INDEX('Clean Data'!$3:$1048576,MATCH($M11,'Clean Data'!$A$3:$A$1048576,0),MATCH(RIGHT(UN$2,LEN(UN$2)-LEN("Portfolio &amp; ")+1),'Clean Data'!$3:$3,0))+$BE11-(INDEX('Clean Data'!$3:$1048576,MATCH($M10,'Clean Data'!$A$3:$A$1048576,0),MATCH(RIGHT(UN$2,LEN(UN$2)-LEN("Portfolio &amp; ")+1),'Clean Data'!$3:$3,0))+$BE10))/(INDEX('Clean Data'!$3:$1048576,MATCH($M10,'Clean Data'!$A$3:$A$1048576,0),MATCH(RIGHT(UN$2,LEN(UN$2)-LEN("Portfolio &amp; ")+1),'Clean Data'!$3:$3,0))+$BE10)</f>
        <v>1.9045728052276761E-2</v>
      </c>
      <c r="UO11">
        <f>(INDEX('Clean Data'!$3:$1048576,MATCH($M11,'Clean Data'!$A$3:$A$1048576,0),MATCH(RIGHT(UO$2,LEN(UO$2)-LEN("Portfolio &amp; ")+1),'Clean Data'!$3:$3,0))+$BE11-(INDEX('Clean Data'!$3:$1048576,MATCH($M10,'Clean Data'!$A$3:$A$1048576,0),MATCH(RIGHT(UO$2,LEN(UO$2)-LEN("Portfolio &amp; ")+1),'Clean Data'!$3:$3,0))+$BE10))/(INDEX('Clean Data'!$3:$1048576,MATCH($M10,'Clean Data'!$A$3:$A$1048576,0),MATCH(RIGHT(UO$2,LEN(UO$2)-LEN("Portfolio &amp; ")+1),'Clean Data'!$3:$3,0))+$BE10)</f>
        <v>1.9060027376553636E-2</v>
      </c>
      <c r="UP11">
        <f>(INDEX('Clean Data'!$3:$1048576,MATCH($M11,'Clean Data'!$A$3:$A$1048576,0),MATCH(RIGHT(UP$2,LEN(UP$2)-LEN("Portfolio &amp; ")+1),'Clean Data'!$3:$3,0))+$BE11-(INDEX('Clean Data'!$3:$1048576,MATCH($M10,'Clean Data'!$A$3:$A$1048576,0),MATCH(RIGHT(UP$2,LEN(UP$2)-LEN("Portfolio &amp; ")+1),'Clean Data'!$3:$3,0))+$BE10))/(INDEX('Clean Data'!$3:$1048576,MATCH($M10,'Clean Data'!$A$3:$A$1048576,0),MATCH(RIGHT(UP$2,LEN(UP$2)-LEN("Portfolio &amp; ")+1),'Clean Data'!$3:$3,0))+$BE10)</f>
        <v>1.9026189581803524E-2</v>
      </c>
      <c r="UQ11">
        <f>(INDEX('Clean Data'!$3:$1048576,MATCH($M11,'Clean Data'!$A$3:$A$1048576,0),MATCH(RIGHT(UQ$2,LEN(UQ$2)-LEN("Portfolio &amp; ")+1),'Clean Data'!$3:$3,0))+$BE11-(INDEX('Clean Data'!$3:$1048576,MATCH($M10,'Clean Data'!$A$3:$A$1048576,0),MATCH(RIGHT(UQ$2,LEN(UQ$2)-LEN("Portfolio &amp; ")+1),'Clean Data'!$3:$3,0))+$BE10))/(INDEX('Clean Data'!$3:$1048576,MATCH($M10,'Clean Data'!$A$3:$A$1048576,0),MATCH(RIGHT(UQ$2,LEN(UQ$2)-LEN("Portfolio &amp; ")+1),'Clean Data'!$3:$3,0))+$BE10)</f>
        <v>1.9027873231344854E-2</v>
      </c>
      <c r="UR11">
        <f>(INDEX('Clean Data'!$3:$1048576,MATCH($M11,'Clean Data'!$A$3:$A$1048576,0),MATCH(RIGHT(UR$2,LEN(UR$2)-LEN("Portfolio &amp; ")+1),'Clean Data'!$3:$3,0))+$BE11-(INDEX('Clean Data'!$3:$1048576,MATCH($M10,'Clean Data'!$A$3:$A$1048576,0),MATCH(RIGHT(UR$2,LEN(UR$2)-LEN("Portfolio &amp; ")+1),'Clean Data'!$3:$3,0))+$BE10))/(INDEX('Clean Data'!$3:$1048576,MATCH($M10,'Clean Data'!$A$3:$A$1048576,0),MATCH(RIGHT(UR$2,LEN(UR$2)-LEN("Portfolio &amp; ")+1),'Clean Data'!$3:$3,0))+$BE10)</f>
        <v>1.9037367553294309E-2</v>
      </c>
      <c r="US11">
        <f>(INDEX('Clean Data'!$3:$1048576,MATCH($M11,'Clean Data'!$A$3:$A$1048576,0),MATCH(RIGHT(US$2,LEN(US$2)-LEN("Portfolio &amp; ")+1),'Clean Data'!$3:$3,0))+$BE11-(INDEX('Clean Data'!$3:$1048576,MATCH($M10,'Clean Data'!$A$3:$A$1048576,0),MATCH(RIGHT(US$2,LEN(US$2)-LEN("Portfolio &amp; ")+1),'Clean Data'!$3:$3,0))+$BE10))/(INDEX('Clean Data'!$3:$1048576,MATCH($M10,'Clean Data'!$A$3:$A$1048576,0),MATCH(RIGHT(US$2,LEN(US$2)-LEN("Portfolio &amp; ")+1),'Clean Data'!$3:$3,0))+$BE10)</f>
        <v>1.903311713259323E-2</v>
      </c>
      <c r="UT11">
        <f>(INDEX('Clean Data'!$3:$1048576,MATCH($M11,'Clean Data'!$A$3:$A$1048576,0),MATCH(RIGHT(UT$2,LEN(UT$2)-LEN("Portfolio &amp; ")+1),'Clean Data'!$3:$3,0))+$BE11-(INDEX('Clean Data'!$3:$1048576,MATCH($M10,'Clean Data'!$A$3:$A$1048576,0),MATCH(RIGHT(UT$2,LEN(UT$2)-LEN("Portfolio &amp; ")+1),'Clean Data'!$3:$3,0))+$BE10))/(INDEX('Clean Data'!$3:$1048576,MATCH($M10,'Clean Data'!$A$3:$A$1048576,0),MATCH(RIGHT(UT$2,LEN(UT$2)-LEN("Portfolio &amp; ")+1),'Clean Data'!$3:$3,0))+$BE10)</f>
        <v>1.903819528487774E-2</v>
      </c>
      <c r="UU11">
        <f>(INDEX('Clean Data'!$3:$1048576,MATCH($M11,'Clean Data'!$A$3:$A$1048576,0),MATCH(RIGHT(UU$2,LEN(UU$2)-LEN("Portfolio &amp; ")+1),'Clean Data'!$3:$3,0))+$BE11-(INDEX('Clean Data'!$3:$1048576,MATCH($M10,'Clean Data'!$A$3:$A$1048576,0),MATCH(RIGHT(UU$2,LEN(UU$2)-LEN("Portfolio &amp; ")+1),'Clean Data'!$3:$3,0))+$BE10))/(INDEX('Clean Data'!$3:$1048576,MATCH($M10,'Clean Data'!$A$3:$A$1048576,0),MATCH(RIGHT(UU$2,LEN(UU$2)-LEN("Portfolio &amp; ")+1),'Clean Data'!$3:$3,0))+$BE10)</f>
        <v>1.9034152167298441E-2</v>
      </c>
      <c r="UV11">
        <f>(INDEX('Clean Data'!$3:$1048576,MATCH($M11,'Clean Data'!$A$3:$A$1048576,0),MATCH(RIGHT(UV$2,LEN(UV$2)-LEN("Portfolio &amp; ")+1),'Clean Data'!$3:$3,0))+$BE11-(INDEX('Clean Data'!$3:$1048576,MATCH($M10,'Clean Data'!$A$3:$A$1048576,0),MATCH(RIGHT(UV$2,LEN(UV$2)-LEN("Portfolio &amp; ")+1),'Clean Data'!$3:$3,0))+$BE10))/(INDEX('Clean Data'!$3:$1048576,MATCH($M10,'Clean Data'!$A$3:$A$1048576,0),MATCH(RIGHT(UV$2,LEN(UV$2)-LEN("Portfolio &amp; ")+1),'Clean Data'!$3:$3,0))+$BE10)</f>
        <v>1.9031643896437172E-2</v>
      </c>
      <c r="UW11" s="20">
        <f>(INDEX('Clean Data'!$3:$1048576,MATCH($M11,'Clean Data'!$A$3:$A$1048576,0),MATCH(RIGHT(UW$2,LEN(UW$2)-LEN("Portfolio &amp; ")+1),'Clean Data'!$3:$3,0))+$BE11-(INDEX('Clean Data'!$3:$1048576,MATCH($M10,'Clean Data'!$A$3:$A$1048576,0),MATCH(RIGHT(UW$2,LEN(UW$2)-LEN("Portfolio &amp; ")+1),'Clean Data'!$3:$3,0))+$BE10))/(INDEX('Clean Data'!$3:$1048576,MATCH($M10,'Clean Data'!$A$3:$A$1048576,0),MATCH(RIGHT(UW$2,LEN(UW$2)-LEN("Portfolio &amp; ")+1),'Clean Data'!$3:$3,0))+$BE10)</f>
        <v>1.907250543955322E-2</v>
      </c>
    </row>
    <row r="12" spans="1:572" x14ac:dyDescent="0.25">
      <c r="A12" s="17" t="s">
        <v>9</v>
      </c>
      <c r="B12" s="17">
        <v>80</v>
      </c>
      <c r="D12" s="17" t="s">
        <v>1471</v>
      </c>
      <c r="E12" s="22" cm="1">
        <f t="array" ref="E12">SQRT(SUM((_xlfn._xlws.FILTER('Monthly Returns'!SR5:SR63,'Monthly Returns'!SR5:SR63&lt;=E10)-E10)^2)/COUNT('Monthly Returns'!SR5:SR63))</f>
        <v>3.3926667156653996E-2</v>
      </c>
      <c r="H12" s="19"/>
      <c r="I12" s="19"/>
      <c r="J12" s="19"/>
      <c r="K12"/>
      <c r="M12" s="1">
        <f>'Clean Data'!A13</f>
        <v>43040</v>
      </c>
      <c r="N12">
        <f>INDEX('Clean Data'!$3:$1048576,MATCH($M12,'Clean Data'!$A$3:$A$1048576,0),MATCH(N$2,'Clean Data'!$3:$3,0))*VLOOKUP(N$2,$A$3:$B$45,2,FALSE)</f>
        <v>11095.539775848367</v>
      </c>
      <c r="O12">
        <f>INDEX('Clean Data'!$3:$1048576,MATCH($M12,'Clean Data'!$A$3:$A$1048576,0),MATCH(O$2,'Clean Data'!$3:$3,0))*VLOOKUP(O$2,$A$3:$B$45,2,FALSE)</f>
        <v>3331.9870948791449</v>
      </c>
      <c r="P12">
        <f>INDEX('Clean Data'!$3:$1048576,MATCH($M12,'Clean Data'!$A$3:$A$1048576,0),MATCH(P$2,'Clean Data'!$3:$3,0))*VLOOKUP(P$2,$A$3:$B$45,2,FALSE)</f>
        <v>3491.5399932861278</v>
      </c>
      <c r="Q12">
        <f>INDEX('Clean Data'!$3:$1048576,MATCH($M12,'Clean Data'!$A$3:$A$1048576,0),MATCH(Q$2,'Clean Data'!$3:$3,0))*VLOOKUP(Q$2,$A$3:$B$45,2,FALSE)</f>
        <v>8237.25</v>
      </c>
      <c r="R12">
        <f>INDEX('Clean Data'!$3:$1048576,MATCH($M12,'Clean Data'!$A$3:$A$1048576,0),MATCH(R$2,'Clean Data'!$3:$3,0))*VLOOKUP(R$2,$A$3:$B$45,2,FALSE)</f>
        <v>2060.280029296875</v>
      </c>
      <c r="S12">
        <f>INDEX('Clean Data'!$3:$1048576,MATCH($M12,'Clean Data'!$A$3:$A$1048576,0),MATCH(S$2,'Clean Data'!$3:$3,0))*VLOOKUP(S$2,$A$3:$B$45,2,FALSE)</f>
        <v>9650.4997253417496</v>
      </c>
      <c r="T12">
        <f>INDEX('Clean Data'!$3:$1048576,MATCH($M12,'Clean Data'!$A$3:$A$1048576,0),MATCH(T$2,'Clean Data'!$3:$3,0))*VLOOKUP(T$2,$A$3:$B$45,2,FALSE)</f>
        <v>3637.1862792968723</v>
      </c>
      <c r="U12">
        <f>INDEX('Clean Data'!$3:$1048576,MATCH($M12,'Clean Data'!$A$3:$A$1048576,0),MATCH(U$2,'Clean Data'!$3:$3,0))*VLOOKUP(U$2,$A$3:$B$45,2,FALSE)</f>
        <v>4930.8271408081055</v>
      </c>
      <c r="V12">
        <f>INDEX('Clean Data'!$3:$1048576,MATCH($M12,'Clean Data'!$A$3:$A$1048576,0),MATCH(V$2,'Clean Data'!$3:$3,0))*VLOOKUP(V$2,$A$3:$B$45,2,FALSE)</f>
        <v>879.21676635741994</v>
      </c>
      <c r="W12">
        <f>INDEX('Clean Data'!$3:$1048576,MATCH($M12,'Clean Data'!$A$3:$A$1048576,0),MATCH(W$2,'Clean Data'!$3:$3,0))*VLOOKUP(W$2,$A$3:$B$45,2,FALSE)</f>
        <v>8089.9591064452798</v>
      </c>
      <c r="X12">
        <f>INDEX('Clean Data'!$3:$1048576,MATCH($M12,'Clean Data'!$A$3:$A$1048576,0),MATCH(X$2,'Clean Data'!$3:$3,0))*VLOOKUP(X$2,$A$3:$B$45,2,FALSE)</f>
        <v>3441.927040100089</v>
      </c>
      <c r="Y12">
        <f>INDEX('Clean Data'!$3:$1048576,MATCH($M12,'Clean Data'!$A$3:$A$1048576,0),MATCH(Y$2,'Clean Data'!$3:$3,0))*VLOOKUP(Y$2,$A$3:$B$45,2,FALSE)</f>
        <v>4090.4757690429601</v>
      </c>
      <c r="Z12">
        <f>INDEX('Clean Data'!$3:$1048576,MATCH($M12,'Clean Data'!$A$3:$A$1048576,0),MATCH(Z$2,'Clean Data'!$3:$3,0))*VLOOKUP(Z$2,$A$3:$B$45,2,FALSE)</f>
        <v>2695.7540130615207</v>
      </c>
      <c r="AA12">
        <f>INDEX('Clean Data'!$3:$1048576,MATCH($M12,'Clean Data'!$A$3:$A$1048576,0),MATCH(AA$2,'Clean Data'!$3:$3,0))*VLOOKUP(AA$2,$A$3:$B$45,2,FALSE)</f>
        <v>4329.5664520263599</v>
      </c>
      <c r="AB12">
        <f>INDEX('Clean Data'!$3:$1048576,MATCH($M12,'Clean Data'!$A$3:$A$1048576,0),MATCH(AB$2,'Clean Data'!$3:$3,0))*VLOOKUP(AB$2,$A$3:$B$45,2,FALSE)</f>
        <v>9628.6027679443214</v>
      </c>
      <c r="AC12">
        <f>INDEX('Clean Data'!$3:$1048576,MATCH($M12,'Clean Data'!$A$3:$A$1048576,0),MATCH(AC$2,'Clean Data'!$3:$3,0))*VLOOKUP(AC$2,$A$3:$B$45,2,FALSE)</f>
        <v>6128.4598388671802</v>
      </c>
      <c r="AD12">
        <f>INDEX('Clean Data'!$3:$1048576,MATCH($M12,'Clean Data'!$A$3:$A$1048576,0),MATCH(AD$2,'Clean Data'!$3:$3,0))*VLOOKUP(AD$2,$A$3:$B$45,2,FALSE)</f>
        <v>6217.0202636718604</v>
      </c>
      <c r="AE12">
        <f>INDEX('Clean Data'!$3:$1048576,MATCH($M12,'Clean Data'!$A$3:$A$1048576,0),MATCH(AE$2,'Clean Data'!$3:$3,0))*VLOOKUP(AE$2,$A$3:$B$45,2,FALSE)</f>
        <v>4610.7006072998001</v>
      </c>
      <c r="AF12">
        <f>INDEX('Clean Data'!$3:$1048576,MATCH($M12,'Clean Data'!$A$3:$A$1048576,0),MATCH(AF$2,'Clean Data'!$3:$3,0))*VLOOKUP(AF$2,$A$3:$B$45,2,FALSE)</f>
        <v>5976.9598388671675</v>
      </c>
      <c r="AG12">
        <f>INDEX('Clean Data'!$3:$1048576,MATCH($M12,'Clean Data'!$A$3:$A$1048576,0),MATCH(AG$2,'Clean Data'!$3:$3,0))*VLOOKUP(AG$2,$A$3:$B$45,2,FALSE)</f>
        <v>3522.5864257812482</v>
      </c>
      <c r="AH12">
        <f>INDEX('Clean Data'!$3:$1048576,MATCH($M12,'Clean Data'!$A$3:$A$1048576,0),MATCH(AH$2,'Clean Data'!$3:$3,0))*VLOOKUP(AH$2,$A$3:$B$45,2,FALSE)</f>
        <v>3028.3269042968705</v>
      </c>
      <c r="AI12">
        <f>INDEX('Clean Data'!$3:$1048576,MATCH($M12,'Clean Data'!$A$3:$A$1048576,0),MATCH(AI$2,'Clean Data'!$3:$3,0))*VLOOKUP(AI$2,$A$3:$B$45,2,FALSE)</f>
        <v>4958.9721679687491</v>
      </c>
      <c r="AJ12">
        <f>INDEX('Clean Data'!$3:$1048576,MATCH($M12,'Clean Data'!$A$3:$A$1048576,0),MATCH(AJ$2,'Clean Data'!$3:$3,0))*VLOOKUP(AJ$2,$A$3:$B$45,2,FALSE)</f>
        <v>3110.133361816404</v>
      </c>
      <c r="AK12">
        <f>INDEX('Clean Data'!$3:$1048576,MATCH($M12,'Clean Data'!$A$3:$A$1048576,0),MATCH(AK$2,'Clean Data'!$3:$3,0))*VLOOKUP(AK$2,$A$3:$B$45,2,FALSE)</f>
        <v>3429.5628547668452</v>
      </c>
      <c r="AL12">
        <f>INDEX('Clean Data'!$3:$1048576,MATCH($M12,'Clean Data'!$A$3:$A$1048576,0),MATCH(AL$2,'Clean Data'!$3:$3,0))*VLOOKUP(AL$2,$A$3:$B$45,2,FALSE)</f>
        <v>4009.5513916015602</v>
      </c>
      <c r="AM12">
        <f>INDEX('Clean Data'!$3:$1048576,MATCH($M12,'Clean Data'!$A$3:$A$1048576,0),MATCH(AM$2,'Clean Data'!$3:$3,0))*VLOOKUP(AM$2,$A$3:$B$45,2,FALSE)</f>
        <v>5477.3323059081968</v>
      </c>
      <c r="AN12">
        <f>INDEX('Clean Data'!$3:$1048576,MATCH($M12,'Clean Data'!$A$3:$A$1048576,0),MATCH(AN$2,'Clean Data'!$3:$3,0))*VLOOKUP(AN$2,$A$3:$B$45,2,FALSE)</f>
        <v>7889.8220062255659</v>
      </c>
      <c r="AO12">
        <f>INDEX('Clean Data'!$3:$1048576,MATCH($M12,'Clean Data'!$A$3:$A$1048576,0),MATCH(AO$2,'Clean Data'!$3:$3,0))*VLOOKUP(AO$2,$A$3:$B$45,2,FALSE)</f>
        <v>9269.0283203124964</v>
      </c>
      <c r="AP12">
        <f>INDEX('Clean Data'!$3:$1048576,MATCH($M12,'Clean Data'!$A$3:$A$1048576,0),MATCH(AP$2,'Clean Data'!$3:$3,0))*VLOOKUP(AP$2,$A$3:$B$45,2,FALSE)</f>
        <v>4350.0384140014548</v>
      </c>
      <c r="AQ12">
        <f>INDEX('Clean Data'!$3:$1048576,MATCH($M12,'Clean Data'!$A$3:$A$1048576,0),MATCH(AQ$2,'Clean Data'!$3:$3,0))*VLOOKUP(AQ$2,$A$3:$B$45,2,FALSE)</f>
        <v>3289.0628051757803</v>
      </c>
      <c r="AR12">
        <f>INDEX('Clean Data'!$3:$1048576,MATCH($M12,'Clean Data'!$A$3:$A$1048576,0),MATCH(AR$2,'Clean Data'!$3:$3,0))*VLOOKUP(AR$2,$A$3:$B$45,2,FALSE)</f>
        <v>1741.7900772094727</v>
      </c>
      <c r="AS12">
        <f>INDEX('Clean Data'!$3:$1048576,MATCH($M12,'Clean Data'!$A$3:$A$1048576,0),MATCH(AS$2,'Clean Data'!$3:$3,0))*VLOOKUP(AS$2,$A$3:$B$45,2,FALSE)</f>
        <v>9005.2797317504846</v>
      </c>
      <c r="AT12">
        <f>INDEX('Clean Data'!$3:$1048576,MATCH($M12,'Clean Data'!$A$3:$A$1048576,0),MATCH(AT$2,'Clean Data'!$3:$3,0))*VLOOKUP(AT$2,$A$3:$B$45,2,FALSE)</f>
        <v>5318.2018280029297</v>
      </c>
      <c r="AU12">
        <f>INDEX('Clean Data'!$3:$1048576,MATCH($M12,'Clean Data'!$A$3:$A$1048576,0),MATCH(AU$2,'Clean Data'!$3:$3,0))*VLOOKUP(AU$2,$A$3:$B$45,2,FALSE)</f>
        <v>2849.1762390136537</v>
      </c>
      <c r="AV12">
        <f>INDEX('Clean Data'!$3:$1048576,MATCH($M12,'Clean Data'!$A$3:$A$1048576,0),MATCH(AV$2,'Clean Data'!$3:$3,0))*VLOOKUP(AV$2,$A$3:$B$45,2,FALSE)</f>
        <v>8580.9965515136555</v>
      </c>
      <c r="AW12">
        <f>INDEX('Clean Data'!$3:$1048576,MATCH($M12,'Clean Data'!$A$3:$A$1048576,0),MATCH(AW$2,'Clean Data'!$3:$3,0))*VLOOKUP(AW$2,$A$3:$B$45,2,FALSE)</f>
        <v>4272.2461700439408</v>
      </c>
      <c r="AX12">
        <f>INDEX('Clean Data'!$3:$1048576,MATCH($M12,'Clean Data'!$A$3:$A$1048576,0),MATCH(AX$2,'Clean Data'!$3:$3,0))*VLOOKUP(AX$2,$A$3:$B$45,2,FALSE)</f>
        <v>6724.2124557495072</v>
      </c>
      <c r="AY12">
        <f>INDEX('Clean Data'!$3:$1048576,MATCH($M12,'Clean Data'!$A$3:$A$1048576,0),MATCH(AY$2,'Clean Data'!$3:$3,0))*VLOOKUP(AY$2,$A$3:$B$45,2,FALSE)</f>
        <v>3298.5595703125</v>
      </c>
      <c r="AZ12">
        <f>INDEX('Clean Data'!$3:$1048576,MATCH($M12,'Clean Data'!$A$3:$A$1048576,0),MATCH(AZ$2,'Clean Data'!$3:$3,0))*VLOOKUP(AZ$2,$A$3:$B$45,2,FALSE)</f>
        <v>5429.4924926757767</v>
      </c>
      <c r="BA12">
        <f>INDEX('Clean Data'!$3:$1048576,MATCH($M12,'Clean Data'!$A$3:$A$1048576,0),MATCH(BA$2,'Clean Data'!$3:$3,0))*VLOOKUP(BA$2,$A$3:$B$45,2,FALSE)</f>
        <v>2751.7954254150359</v>
      </c>
      <c r="BB12">
        <f>INDEX('Clean Data'!$3:$1048576,MATCH($M12,'Clean Data'!$A$3:$A$1048576,0),MATCH(BB$2,'Clean Data'!$3:$3,0))*VLOOKUP(BB$2,$A$3:$B$45,2,FALSE)</f>
        <v>2975.3518676757803</v>
      </c>
      <c r="BC12">
        <f>INDEX('Clean Data'!$3:$1048576,MATCH($M12,'Clean Data'!$A$3:$A$1048576,0),MATCH(BC$2,'Clean Data'!$3:$3,0))*VLOOKUP(BC$2,$A$3:$B$45,2,FALSE)</f>
        <v>967.64048767089719</v>
      </c>
      <c r="BD12">
        <f>INDEX('Clean Data'!$3:$1048576,MATCH($M12,'Clean Data'!$A$3:$A$1048576,0),MATCH(BD$2,'Clean Data'!$3:$3,0))*VLOOKUP(BD$2,$A$3:$B$45,2,FALSE)</f>
        <v>2414.6044921875</v>
      </c>
      <c r="BE12">
        <f t="shared" si="0"/>
        <v>211187.51684951753</v>
      </c>
      <c r="BF12">
        <f t="shared" si="1"/>
        <v>3.0712637846455511E-2</v>
      </c>
      <c r="BG12">
        <f>(INDEX('Clean Data'!$3:$1048576,MATCH($M12,'Clean Data'!$A$3:$A$1048576,0),MATCH(RIGHT(BG$2,LEN(BG$2)-LEN("Portfolio &amp; ")+1),'Clean Data'!$3:$3,0))+$BE12-(INDEX('Clean Data'!$3:$1048576,MATCH($M11,'Clean Data'!$A$3:$A$1048576,0),MATCH(RIGHT(BG$2,LEN(BG$2)-LEN("Portfolio &amp; ")+1),'Clean Data'!$3:$3,0))+$BE11))/(INDEX('Clean Data'!$3:$1048576,MATCH($M11,'Clean Data'!$A$3:$A$1048576,0),MATCH(RIGHT(BG$2,LEN(BG$2)-LEN("Portfolio &amp; ")+1),'Clean Data'!$3:$3,0))+$BE11)</f>
        <v>3.0709168637983758E-2</v>
      </c>
      <c r="BH12">
        <f>(INDEX('Clean Data'!$3:$1048576,MATCH($M12,'Clean Data'!$A$3:$A$1048576,0),MATCH(RIGHT(BH$2,LEN(BH$2)-LEN("Portfolio &amp; ")+1),'Clean Data'!$3:$3,0))+$BE12-(INDEX('Clean Data'!$3:$1048576,MATCH($M11,'Clean Data'!$A$3:$A$1048576,0),MATCH(RIGHT(BH$2,LEN(BH$2)-LEN("Portfolio &amp; ")+1),'Clean Data'!$3:$3,0))+$BE11))/(INDEX('Clean Data'!$3:$1048576,MATCH($M11,'Clean Data'!$A$3:$A$1048576,0),MATCH(RIGHT(BH$2,LEN(BH$2)-LEN("Portfolio &amp; ")+1),'Clean Data'!$3:$3,0))+$BE11)</f>
        <v>3.072322989077567E-2</v>
      </c>
      <c r="BI12">
        <f>(INDEX('Clean Data'!$3:$1048576,MATCH($M12,'Clean Data'!$A$3:$A$1048576,0),MATCH(RIGHT(BI$2,LEN(BI$2)-LEN("Portfolio &amp; ")+1),'Clean Data'!$3:$3,0))+$BE12-(INDEX('Clean Data'!$3:$1048576,MATCH($M11,'Clean Data'!$A$3:$A$1048576,0),MATCH(RIGHT(BI$2,LEN(BI$2)-LEN("Portfolio &amp; ")+1),'Clean Data'!$3:$3,0))+$BE11))/(INDEX('Clean Data'!$3:$1048576,MATCH($M11,'Clean Data'!$A$3:$A$1048576,0),MATCH(RIGHT(BI$2,LEN(BI$2)-LEN("Portfolio &amp; ")+1),'Clean Data'!$3:$3,0))+$BE11)</f>
        <v>3.0792175309557333E-2</v>
      </c>
      <c r="BJ12">
        <f>(INDEX('Clean Data'!$3:$1048576,MATCH($M12,'Clean Data'!$A$3:$A$1048576,0),MATCH(RIGHT(BJ$2,LEN(BJ$2)-LEN("Portfolio &amp; ")+1),'Clean Data'!$3:$3,0))+$BE12-(INDEX('Clean Data'!$3:$1048576,MATCH($M11,'Clean Data'!$A$3:$A$1048576,0),MATCH(RIGHT(BJ$2,LEN(BJ$2)-LEN("Portfolio &amp; ")+1),'Clean Data'!$3:$3,0))+$BE11))/(INDEX('Clean Data'!$3:$1048576,MATCH($M11,'Clean Data'!$A$3:$A$1048576,0),MATCH(RIGHT(BJ$2,LEN(BJ$2)-LEN("Portfolio &amp; ")+1),'Clean Data'!$3:$3,0))+$BE11)</f>
        <v>3.0709869078300037E-2</v>
      </c>
      <c r="BK12">
        <f>(INDEX('Clean Data'!$3:$1048576,MATCH($M12,'Clean Data'!$A$3:$A$1048576,0),MATCH(RIGHT(BK$2,LEN(BK$2)-LEN("Portfolio &amp; ")+1),'Clean Data'!$3:$3,0))+$BE12-(INDEX('Clean Data'!$3:$1048576,MATCH($M11,'Clean Data'!$A$3:$A$1048576,0),MATCH(RIGHT(BK$2,LEN(BK$2)-LEN("Portfolio &amp; ")+1),'Clean Data'!$3:$3,0))+$BE11))/(INDEX('Clean Data'!$3:$1048576,MATCH($M11,'Clean Data'!$A$3:$A$1048576,0),MATCH(RIGHT(BK$2,LEN(BK$2)-LEN("Portfolio &amp; ")+1),'Clean Data'!$3:$3,0))+$BE11)</f>
        <v>3.0730627818273324E-2</v>
      </c>
      <c r="BL12">
        <f>(INDEX('Clean Data'!$3:$1048576,MATCH($M12,'Clean Data'!$A$3:$A$1048576,0),MATCH(RIGHT(BL$2,LEN(BL$2)-LEN("Portfolio &amp; ")+1),'Clean Data'!$3:$3,0))+$BE12-(INDEX('Clean Data'!$3:$1048576,MATCH($M11,'Clean Data'!$A$3:$A$1048576,0),MATCH(RIGHT(BL$2,LEN(BL$2)-LEN("Portfolio &amp; ")+1),'Clean Data'!$3:$3,0))+$BE11))/(INDEX('Clean Data'!$3:$1048576,MATCH($M11,'Clean Data'!$A$3:$A$1048576,0),MATCH(RIGHT(BL$2,LEN(BL$2)-LEN("Portfolio &amp; ")+1),'Clean Data'!$3:$3,0))+$BE11)</f>
        <v>3.0737591319552154E-2</v>
      </c>
      <c r="BM12">
        <f>(INDEX('Clean Data'!$3:$1048576,MATCH($M12,'Clean Data'!$A$3:$A$1048576,0),MATCH(RIGHT(BM$2,LEN(BM$2)-LEN("Portfolio &amp; ")+1),'Clean Data'!$3:$3,0))+$BE12-(INDEX('Clean Data'!$3:$1048576,MATCH($M11,'Clean Data'!$A$3:$A$1048576,0),MATCH(RIGHT(BM$2,LEN(BM$2)-LEN("Portfolio &amp; ")+1),'Clean Data'!$3:$3,0))+$BE11))/(INDEX('Clean Data'!$3:$1048576,MATCH($M11,'Clean Data'!$A$3:$A$1048576,0),MATCH(RIGHT(BM$2,LEN(BM$2)-LEN("Portfolio &amp; ")+1),'Clean Data'!$3:$3,0))+$BE11)</f>
        <v>3.069310919512314E-2</v>
      </c>
      <c r="BN12">
        <f>(INDEX('Clean Data'!$3:$1048576,MATCH($M12,'Clean Data'!$A$3:$A$1048576,0),MATCH(RIGHT(BN$2,LEN(BN$2)-LEN("Portfolio &amp; ")+1),'Clean Data'!$3:$3,0))+$BE12-(INDEX('Clean Data'!$3:$1048576,MATCH($M11,'Clean Data'!$A$3:$A$1048576,0),MATCH(RIGHT(BN$2,LEN(BN$2)-LEN("Portfolio &amp; ")+1),'Clean Data'!$3:$3,0))+$BE11))/(INDEX('Clean Data'!$3:$1048576,MATCH($M11,'Clean Data'!$A$3:$A$1048576,0),MATCH(RIGHT(BN$2,LEN(BN$2)-LEN("Portfolio &amp; ")+1),'Clean Data'!$3:$3,0))+$BE11)</f>
        <v>3.0716049204477111E-2</v>
      </c>
      <c r="BO12">
        <f>(INDEX('Clean Data'!$3:$1048576,MATCH($M12,'Clean Data'!$A$3:$A$1048576,0),MATCH(RIGHT(BO$2,LEN(BO$2)-LEN("Portfolio &amp; ")+1),'Clean Data'!$3:$3,0))+$BE12-(INDEX('Clean Data'!$3:$1048576,MATCH($M11,'Clean Data'!$A$3:$A$1048576,0),MATCH(RIGHT(BO$2,LEN(BO$2)-LEN("Portfolio &amp; ")+1),'Clean Data'!$3:$3,0))+$BE11))/(INDEX('Clean Data'!$3:$1048576,MATCH($M11,'Clean Data'!$A$3:$A$1048576,0),MATCH(RIGHT(BO$2,LEN(BO$2)-LEN("Portfolio &amp; ")+1),'Clean Data'!$3:$3,0))+$BE11)</f>
        <v>3.0724988960020776E-2</v>
      </c>
      <c r="BP12">
        <f>(INDEX('Clean Data'!$3:$1048576,MATCH($M12,'Clean Data'!$A$3:$A$1048576,0),MATCH(RIGHT(BP$2,LEN(BP$2)-LEN("Portfolio &amp; ")+1),'Clean Data'!$3:$3,0))+$BE12-(INDEX('Clean Data'!$3:$1048576,MATCH($M11,'Clean Data'!$A$3:$A$1048576,0),MATCH(RIGHT(BP$2,LEN(BP$2)-LEN("Portfolio &amp; ")+1),'Clean Data'!$3:$3,0))+$BE11))/(INDEX('Clean Data'!$3:$1048576,MATCH($M11,'Clean Data'!$A$3:$A$1048576,0),MATCH(RIGHT(BP$2,LEN(BP$2)-LEN("Portfolio &amp; ")+1),'Clean Data'!$3:$3,0))+$BE11)</f>
        <v>3.0717174700269158E-2</v>
      </c>
      <c r="BQ12">
        <f>(INDEX('Clean Data'!$3:$1048576,MATCH($M12,'Clean Data'!$A$3:$A$1048576,0),MATCH(RIGHT(BQ$2,LEN(BQ$2)-LEN("Portfolio &amp; ")+1),'Clean Data'!$3:$3,0))+$BE12-(INDEX('Clean Data'!$3:$1048576,MATCH($M11,'Clean Data'!$A$3:$A$1048576,0),MATCH(RIGHT(BQ$2,LEN(BQ$2)-LEN("Portfolio &amp; ")+1),'Clean Data'!$3:$3,0))+$BE11))/(INDEX('Clean Data'!$3:$1048576,MATCH($M11,'Clean Data'!$A$3:$A$1048576,0),MATCH(RIGHT(BQ$2,LEN(BQ$2)-LEN("Portfolio &amp; ")+1),'Clean Data'!$3:$3,0))+$BE11)</f>
        <v>3.0676442646253924E-2</v>
      </c>
      <c r="BR12">
        <f>(INDEX('Clean Data'!$3:$1048576,MATCH($M12,'Clean Data'!$A$3:$A$1048576,0),MATCH(RIGHT(BR$2,LEN(BR$2)-LEN("Portfolio &amp; ")+1),'Clean Data'!$3:$3,0))+$BE12-(INDEX('Clean Data'!$3:$1048576,MATCH($M11,'Clean Data'!$A$3:$A$1048576,0),MATCH(RIGHT(BR$2,LEN(BR$2)-LEN("Portfolio &amp; ")+1),'Clean Data'!$3:$3,0))+$BE11))/(INDEX('Clean Data'!$3:$1048576,MATCH($M11,'Clean Data'!$A$3:$A$1048576,0),MATCH(RIGHT(BR$2,LEN(BR$2)-LEN("Portfolio &amp; ")+1),'Clean Data'!$3:$3,0))+$BE11)</f>
        <v>3.0703010043694131E-2</v>
      </c>
      <c r="BS12">
        <f>(INDEX('Clean Data'!$3:$1048576,MATCH($M12,'Clean Data'!$A$3:$A$1048576,0),MATCH(RIGHT(BS$2,LEN(BS$2)-LEN("Portfolio &amp; ")+1),'Clean Data'!$3:$3,0))+$BE12-(INDEX('Clean Data'!$3:$1048576,MATCH($M11,'Clean Data'!$A$3:$A$1048576,0),MATCH(RIGHT(BS$2,LEN(BS$2)-LEN("Portfolio &amp; ")+1),'Clean Data'!$3:$3,0))+$BE11))/(INDEX('Clean Data'!$3:$1048576,MATCH($M11,'Clean Data'!$A$3:$A$1048576,0),MATCH(RIGHT(BS$2,LEN(BS$2)-LEN("Portfolio &amp; ")+1),'Clean Data'!$3:$3,0))+$BE11)</f>
        <v>3.068868480979009E-2</v>
      </c>
      <c r="BT12">
        <f>(INDEX('Clean Data'!$3:$1048576,MATCH($M12,'Clean Data'!$A$3:$A$1048576,0),MATCH(RIGHT(BT$2,LEN(BT$2)-LEN("Portfolio &amp; ")+1),'Clean Data'!$3:$3,0))+$BE12-(INDEX('Clean Data'!$3:$1048576,MATCH($M11,'Clean Data'!$A$3:$A$1048576,0),MATCH(RIGHT(BT$2,LEN(BT$2)-LEN("Portfolio &amp; ")+1),'Clean Data'!$3:$3,0))+$BE11))/(INDEX('Clean Data'!$3:$1048576,MATCH($M11,'Clean Data'!$A$3:$A$1048576,0),MATCH(RIGHT(BT$2,LEN(BT$2)-LEN("Portfolio &amp; ")+1),'Clean Data'!$3:$3,0))+$BE11)</f>
        <v>3.0619486502157067E-2</v>
      </c>
      <c r="BU12">
        <f>(INDEX('Clean Data'!$3:$1048576,MATCH($M12,'Clean Data'!$A$3:$A$1048576,0),MATCH(RIGHT(BU$2,LEN(BU$2)-LEN("Portfolio &amp; ")+1),'Clean Data'!$3:$3,0))+$BE12-(INDEX('Clean Data'!$3:$1048576,MATCH($M11,'Clean Data'!$A$3:$A$1048576,0),MATCH(RIGHT(BU$2,LEN(BU$2)-LEN("Portfolio &amp; ")+1),'Clean Data'!$3:$3,0))+$BE11))/(INDEX('Clean Data'!$3:$1048576,MATCH($M11,'Clean Data'!$A$3:$A$1048576,0),MATCH(RIGHT(BU$2,LEN(BU$2)-LEN("Portfolio &amp; ")+1),'Clean Data'!$3:$3,0))+$BE11)</f>
        <v>3.0712925282360921E-2</v>
      </c>
      <c r="BV12">
        <f>(INDEX('Clean Data'!$3:$1048576,MATCH($M12,'Clean Data'!$A$3:$A$1048576,0),MATCH(RIGHT(BV$2,LEN(BV$2)-LEN("Portfolio &amp; ")+1),'Clean Data'!$3:$3,0))+$BE12-(INDEX('Clean Data'!$3:$1048576,MATCH($M11,'Clean Data'!$A$3:$A$1048576,0),MATCH(RIGHT(BV$2,LEN(BV$2)-LEN("Portfolio &amp; ")+1),'Clean Data'!$3:$3,0))+$BE11))/(INDEX('Clean Data'!$3:$1048576,MATCH($M11,'Clean Data'!$A$3:$A$1048576,0),MATCH(RIGHT(BV$2,LEN(BV$2)-LEN("Portfolio &amp; ")+1),'Clean Data'!$3:$3,0))+$BE11)</f>
        <v>3.0716586297468915E-2</v>
      </c>
      <c r="BW12">
        <f>(INDEX('Clean Data'!$3:$1048576,MATCH($M12,'Clean Data'!$A$3:$A$1048576,0),MATCH(RIGHT(BW$2,LEN(BW$2)-LEN("Portfolio &amp; ")+1),'Clean Data'!$3:$3,0))+$BE12-(INDEX('Clean Data'!$3:$1048576,MATCH($M11,'Clean Data'!$A$3:$A$1048576,0),MATCH(RIGHT(BW$2,LEN(BW$2)-LEN("Portfolio &amp; ")+1),'Clean Data'!$3:$3,0))+$BE11))/(INDEX('Clean Data'!$3:$1048576,MATCH($M11,'Clean Data'!$A$3:$A$1048576,0),MATCH(RIGHT(BW$2,LEN(BW$2)-LEN("Portfolio &amp; ")+1),'Clean Data'!$3:$3,0))+$BE11)</f>
        <v>3.0711550078806493E-2</v>
      </c>
      <c r="BX12">
        <f>(INDEX('Clean Data'!$3:$1048576,MATCH($M12,'Clean Data'!$A$3:$A$1048576,0),MATCH(RIGHT(BX$2,LEN(BX$2)-LEN("Portfolio &amp; ")+1),'Clean Data'!$3:$3,0))+$BE12-(INDEX('Clean Data'!$3:$1048576,MATCH($M11,'Clean Data'!$A$3:$A$1048576,0),MATCH(RIGHT(BX$2,LEN(BX$2)-LEN("Portfolio &amp; ")+1),'Clean Data'!$3:$3,0))+$BE11))/(INDEX('Clean Data'!$3:$1048576,MATCH($M11,'Clean Data'!$A$3:$A$1048576,0),MATCH(RIGHT(BX$2,LEN(BX$2)-LEN("Portfolio &amp; ")+1),'Clean Data'!$3:$3,0))+$BE11)</f>
        <v>3.0715226423148782E-2</v>
      </c>
      <c r="BY12">
        <f>(INDEX('Clean Data'!$3:$1048576,MATCH($M12,'Clean Data'!$A$3:$A$1048576,0),MATCH(RIGHT(BY$2,LEN(BY$2)-LEN("Portfolio &amp; ")+1),'Clean Data'!$3:$3,0))+$BE12-(INDEX('Clean Data'!$3:$1048576,MATCH($M11,'Clean Data'!$A$3:$A$1048576,0),MATCH(RIGHT(BY$2,LEN(BY$2)-LEN("Portfolio &amp; ")+1),'Clean Data'!$3:$3,0))+$BE11))/(INDEX('Clean Data'!$3:$1048576,MATCH($M11,'Clean Data'!$A$3:$A$1048576,0),MATCH(RIGHT(BY$2,LEN(BY$2)-LEN("Portfolio &amp; ")+1),'Clean Data'!$3:$3,0))+$BE11)</f>
        <v>3.068402563564462E-2</v>
      </c>
      <c r="BZ12">
        <f>(INDEX('Clean Data'!$3:$1048576,MATCH($M12,'Clean Data'!$A$3:$A$1048576,0),MATCH(RIGHT(BZ$2,LEN(BZ$2)-LEN("Portfolio &amp; ")+1),'Clean Data'!$3:$3,0))+$BE12-(INDEX('Clean Data'!$3:$1048576,MATCH($M11,'Clean Data'!$A$3:$A$1048576,0),MATCH(RIGHT(BZ$2,LEN(BZ$2)-LEN("Portfolio &amp; ")+1),'Clean Data'!$3:$3,0))+$BE11))/(INDEX('Clean Data'!$3:$1048576,MATCH($M11,'Clean Data'!$A$3:$A$1048576,0),MATCH(RIGHT(BZ$2,LEN(BZ$2)-LEN("Portfolio &amp; ")+1),'Clean Data'!$3:$3,0))+$BE11)</f>
        <v>3.069983030805928E-2</v>
      </c>
      <c r="CA12">
        <f>(INDEX('Clean Data'!$3:$1048576,MATCH($M12,'Clean Data'!$A$3:$A$1048576,0),MATCH(RIGHT(CA$2,LEN(CA$2)-LEN("Portfolio &amp; ")+1),'Clean Data'!$3:$3,0))+$BE12-(INDEX('Clean Data'!$3:$1048576,MATCH($M11,'Clean Data'!$A$3:$A$1048576,0),MATCH(RIGHT(CA$2,LEN(CA$2)-LEN("Portfolio &amp; ")+1),'Clean Data'!$3:$3,0))+$BE11))/(INDEX('Clean Data'!$3:$1048576,MATCH($M11,'Clean Data'!$A$3:$A$1048576,0),MATCH(RIGHT(CA$2,LEN(CA$2)-LEN("Portfolio &amp; ")+1),'Clean Data'!$3:$3,0))+$BE11)</f>
        <v>3.0715139690196677E-2</v>
      </c>
      <c r="CB12">
        <f>(INDEX('Clean Data'!$3:$1048576,MATCH($M12,'Clean Data'!$A$3:$A$1048576,0),MATCH(RIGHT(CB$2,LEN(CB$2)-LEN("Portfolio &amp; ")+1),'Clean Data'!$3:$3,0))+$BE12-(INDEX('Clean Data'!$3:$1048576,MATCH($M11,'Clean Data'!$A$3:$A$1048576,0),MATCH(RIGHT(CB$2,LEN(CB$2)-LEN("Portfolio &amp; ")+1),'Clean Data'!$3:$3,0))+$BE11))/(INDEX('Clean Data'!$3:$1048576,MATCH($M11,'Clean Data'!$A$3:$A$1048576,0),MATCH(RIGHT(CB$2,LEN(CB$2)-LEN("Portfolio &amp; ")+1),'Clean Data'!$3:$3,0))+$BE11)</f>
        <v>3.0722031808235281E-2</v>
      </c>
      <c r="CC12">
        <f>(INDEX('Clean Data'!$3:$1048576,MATCH($M12,'Clean Data'!$A$3:$A$1048576,0),MATCH(RIGHT(CC$2,LEN(CC$2)-LEN("Portfolio &amp; ")+1),'Clean Data'!$3:$3,0))+$BE12-(INDEX('Clean Data'!$3:$1048576,MATCH($M11,'Clean Data'!$A$3:$A$1048576,0),MATCH(RIGHT(CC$2,LEN(CC$2)-LEN("Portfolio &amp; ")+1),'Clean Data'!$3:$3,0))+$BE11))/(INDEX('Clean Data'!$3:$1048576,MATCH($M11,'Clean Data'!$A$3:$A$1048576,0),MATCH(RIGHT(CC$2,LEN(CC$2)-LEN("Portfolio &amp; ")+1),'Clean Data'!$3:$3,0))+$BE11)</f>
        <v>3.0662665109166508E-2</v>
      </c>
      <c r="CD12">
        <f>(INDEX('Clean Data'!$3:$1048576,MATCH($M12,'Clean Data'!$A$3:$A$1048576,0),MATCH(RIGHT(CD$2,LEN(CD$2)-LEN("Portfolio &amp; ")+1),'Clean Data'!$3:$3,0))+$BE12-(INDEX('Clean Data'!$3:$1048576,MATCH($M11,'Clean Data'!$A$3:$A$1048576,0),MATCH(RIGHT(CD$2,LEN(CD$2)-LEN("Portfolio &amp; ")+1),'Clean Data'!$3:$3,0))+$BE11))/(INDEX('Clean Data'!$3:$1048576,MATCH($M11,'Clean Data'!$A$3:$A$1048576,0),MATCH(RIGHT(CD$2,LEN(CD$2)-LEN("Portfolio &amp; ")+1),'Clean Data'!$3:$3,0))+$BE11)</f>
        <v>3.0783617442978903E-2</v>
      </c>
      <c r="CE12">
        <f>(INDEX('Clean Data'!$3:$1048576,MATCH($M12,'Clean Data'!$A$3:$A$1048576,0),MATCH(RIGHT(CE$2,LEN(CE$2)-LEN("Portfolio &amp; ")+1),'Clean Data'!$3:$3,0))+$BE12-(INDEX('Clean Data'!$3:$1048576,MATCH($M11,'Clean Data'!$A$3:$A$1048576,0),MATCH(RIGHT(CE$2,LEN(CE$2)-LEN("Portfolio &amp; ")+1),'Clean Data'!$3:$3,0))+$BE11))/(INDEX('Clean Data'!$3:$1048576,MATCH($M11,'Clean Data'!$A$3:$A$1048576,0),MATCH(RIGHT(CE$2,LEN(CE$2)-LEN("Portfolio &amp; ")+1),'Clean Data'!$3:$3,0))+$BE11)</f>
        <v>3.0717789206383007E-2</v>
      </c>
      <c r="CF12">
        <f>(INDEX('Clean Data'!$3:$1048576,MATCH($M12,'Clean Data'!$A$3:$A$1048576,0),MATCH(RIGHT(CF$2,LEN(CF$2)-LEN("Portfolio &amp; ")+1),'Clean Data'!$3:$3,0))+$BE12-(INDEX('Clean Data'!$3:$1048576,MATCH($M11,'Clean Data'!$A$3:$A$1048576,0),MATCH(RIGHT(CF$2,LEN(CF$2)-LEN("Portfolio &amp; ")+1),'Clean Data'!$3:$3,0))+$BE11))/(INDEX('Clean Data'!$3:$1048576,MATCH($M11,'Clean Data'!$A$3:$A$1048576,0),MATCH(RIGHT(CF$2,LEN(CF$2)-LEN("Portfolio &amp; ")+1),'Clean Data'!$3:$3,0))+$BE11)</f>
        <v>3.0738996716068803E-2</v>
      </c>
      <c r="CG12">
        <f>(INDEX('Clean Data'!$3:$1048576,MATCH($M12,'Clean Data'!$A$3:$A$1048576,0),MATCH(RIGHT(CG$2,LEN(CG$2)-LEN("Portfolio &amp; ")+1),'Clean Data'!$3:$3,0))+$BE12-(INDEX('Clean Data'!$3:$1048576,MATCH($M11,'Clean Data'!$A$3:$A$1048576,0),MATCH(RIGHT(CG$2,LEN(CG$2)-LEN("Portfolio &amp; ")+1),'Clean Data'!$3:$3,0))+$BE11))/(INDEX('Clean Data'!$3:$1048576,MATCH($M11,'Clean Data'!$A$3:$A$1048576,0),MATCH(RIGHT(CG$2,LEN(CG$2)-LEN("Portfolio &amp; ")+1),'Clean Data'!$3:$3,0))+$BE11)</f>
        <v>3.0704193946145538E-2</v>
      </c>
      <c r="CH12">
        <f>(INDEX('Clean Data'!$3:$1048576,MATCH($M12,'Clean Data'!$A$3:$A$1048576,0),MATCH(RIGHT(CH$2,LEN(CH$2)-LEN("Portfolio &amp; ")+1),'Clean Data'!$3:$3,0))+$BE12-(INDEX('Clean Data'!$3:$1048576,MATCH($M11,'Clean Data'!$A$3:$A$1048576,0),MATCH(RIGHT(CH$2,LEN(CH$2)-LEN("Portfolio &amp; ")+1),'Clean Data'!$3:$3,0))+$BE11))/(INDEX('Clean Data'!$3:$1048576,MATCH($M11,'Clean Data'!$A$3:$A$1048576,0),MATCH(RIGHT(CH$2,LEN(CH$2)-LEN("Portfolio &amp; ")+1),'Clean Data'!$3:$3,0))+$BE11)</f>
        <v>3.0687764893827425E-2</v>
      </c>
      <c r="CI12">
        <f>(INDEX('Clean Data'!$3:$1048576,MATCH($M12,'Clean Data'!$A$3:$A$1048576,0),MATCH(RIGHT(CI$2,LEN(CI$2)-LEN("Portfolio &amp; ")+1),'Clean Data'!$3:$3,0))+$BE12-(INDEX('Clean Data'!$3:$1048576,MATCH($M11,'Clean Data'!$A$3:$A$1048576,0),MATCH(RIGHT(CI$2,LEN(CI$2)-LEN("Portfolio &amp; ")+1),'Clean Data'!$3:$3,0))+$BE11))/(INDEX('Clean Data'!$3:$1048576,MATCH($M11,'Clean Data'!$A$3:$A$1048576,0),MATCH(RIGHT(CI$2,LEN(CI$2)-LEN("Portfolio &amp; ")+1),'Clean Data'!$3:$3,0))+$BE11)</f>
        <v>3.0708069819373015E-2</v>
      </c>
      <c r="CJ12">
        <f>(INDEX('Clean Data'!$3:$1048576,MATCH($M12,'Clean Data'!$A$3:$A$1048576,0),MATCH(RIGHT(CJ$2,LEN(CJ$2)-LEN("Portfolio &amp; ")+1),'Clean Data'!$3:$3,0))+$BE12-(INDEX('Clean Data'!$3:$1048576,MATCH($M11,'Clean Data'!$A$3:$A$1048576,0),MATCH(RIGHT(CJ$2,LEN(CJ$2)-LEN("Portfolio &amp; ")+1),'Clean Data'!$3:$3,0))+$BE11))/(INDEX('Clean Data'!$3:$1048576,MATCH($M11,'Clean Data'!$A$3:$A$1048576,0),MATCH(RIGHT(CJ$2,LEN(CJ$2)-LEN("Portfolio &amp; ")+1),'Clean Data'!$3:$3,0))+$BE11)</f>
        <v>3.071050256464224E-2</v>
      </c>
      <c r="CK12">
        <f>(INDEX('Clean Data'!$3:$1048576,MATCH($M12,'Clean Data'!$A$3:$A$1048576,0),MATCH(RIGHT(CK$2,LEN(CK$2)-LEN("Portfolio &amp; ")+1),'Clean Data'!$3:$3,0))+$BE12-(INDEX('Clean Data'!$3:$1048576,MATCH($M11,'Clean Data'!$A$3:$A$1048576,0),MATCH(RIGHT(CK$2,LEN(CK$2)-LEN("Portfolio &amp; ")+1),'Clean Data'!$3:$3,0))+$BE11))/(INDEX('Clean Data'!$3:$1048576,MATCH($M11,'Clean Data'!$A$3:$A$1048576,0),MATCH(RIGHT(CK$2,LEN(CK$2)-LEN("Portfolio &amp; ")+1),'Clean Data'!$3:$3,0))+$BE11)</f>
        <v>3.0727463301867444E-2</v>
      </c>
      <c r="CL12">
        <f>(INDEX('Clean Data'!$3:$1048576,MATCH($M12,'Clean Data'!$A$3:$A$1048576,0),MATCH(RIGHT(CL$2,LEN(CL$2)-LEN("Portfolio &amp; ")+1),'Clean Data'!$3:$3,0))+$BE12-(INDEX('Clean Data'!$3:$1048576,MATCH($M11,'Clean Data'!$A$3:$A$1048576,0),MATCH(RIGHT(CL$2,LEN(CL$2)-LEN("Portfolio &amp; ")+1),'Clean Data'!$3:$3,0))+$BE11))/(INDEX('Clean Data'!$3:$1048576,MATCH($M11,'Clean Data'!$A$3:$A$1048576,0),MATCH(RIGHT(CL$2,LEN(CL$2)-LEN("Portfolio &amp; ")+1),'Clean Data'!$3:$3,0))+$BE11)</f>
        <v>3.0690993446307196E-2</v>
      </c>
      <c r="CM12">
        <f>(INDEX('Clean Data'!$3:$1048576,MATCH($M12,'Clean Data'!$A$3:$A$1048576,0),MATCH(RIGHT(CM$2,LEN(CM$2)-LEN("Portfolio &amp; ")+1),'Clean Data'!$3:$3,0))+$BE12-(INDEX('Clean Data'!$3:$1048576,MATCH($M11,'Clean Data'!$A$3:$A$1048576,0),MATCH(RIGHT(CM$2,LEN(CM$2)-LEN("Portfolio &amp; ")+1),'Clean Data'!$3:$3,0))+$BE11))/(INDEX('Clean Data'!$3:$1048576,MATCH($M11,'Clean Data'!$A$3:$A$1048576,0),MATCH(RIGHT(CM$2,LEN(CM$2)-LEN("Portfolio &amp; ")+1),'Clean Data'!$3:$3,0))+$BE11)</f>
        <v>3.0720932678210175E-2</v>
      </c>
      <c r="CN12">
        <f>(INDEX('Clean Data'!$3:$1048576,MATCH($M12,'Clean Data'!$A$3:$A$1048576,0),MATCH(RIGHT(CN$2,LEN(CN$2)-LEN("Portfolio &amp; ")+1),'Clean Data'!$3:$3,0))+$BE12-(INDEX('Clean Data'!$3:$1048576,MATCH($M11,'Clean Data'!$A$3:$A$1048576,0),MATCH(RIGHT(CN$2,LEN(CN$2)-LEN("Portfolio &amp; ")+1),'Clean Data'!$3:$3,0))+$BE11))/(INDEX('Clean Data'!$3:$1048576,MATCH($M11,'Clean Data'!$A$3:$A$1048576,0),MATCH(RIGHT(CN$2,LEN(CN$2)-LEN("Portfolio &amp; ")+1),'Clean Data'!$3:$3,0))+$BE11)</f>
        <v>3.0693992814359257E-2</v>
      </c>
      <c r="CO12">
        <f>(INDEX('Clean Data'!$3:$1048576,MATCH($M12,'Clean Data'!$A$3:$A$1048576,0),MATCH(RIGHT(CO$2,LEN(CO$2)-LEN("Portfolio &amp; ")+1),'Clean Data'!$3:$3,0))+$BE12-(INDEX('Clean Data'!$3:$1048576,MATCH($M11,'Clean Data'!$A$3:$A$1048576,0),MATCH(RIGHT(CO$2,LEN(CO$2)-LEN("Portfolio &amp; ")+1),'Clean Data'!$3:$3,0))+$BE11))/(INDEX('Clean Data'!$3:$1048576,MATCH($M11,'Clean Data'!$A$3:$A$1048576,0),MATCH(RIGHT(CO$2,LEN(CO$2)-LEN("Portfolio &amp; ")+1),'Clean Data'!$3:$3,0))+$BE11)</f>
        <v>3.0894792779115578E-2</v>
      </c>
      <c r="CP12">
        <f>(INDEX('Clean Data'!$3:$1048576,MATCH($M12,'Clean Data'!$A$3:$A$1048576,0),MATCH(RIGHT(CP$2,LEN(CP$2)-LEN("Portfolio &amp; ")+1),'Clean Data'!$3:$3,0))+$BE12-(INDEX('Clean Data'!$3:$1048576,MATCH($M11,'Clean Data'!$A$3:$A$1048576,0),MATCH(RIGHT(CP$2,LEN(CP$2)-LEN("Portfolio &amp; ")+1),'Clean Data'!$3:$3,0))+$BE11))/(INDEX('Clean Data'!$3:$1048576,MATCH($M11,'Clean Data'!$A$3:$A$1048576,0),MATCH(RIGHT(CP$2,LEN(CP$2)-LEN("Portfolio &amp; ")+1),'Clean Data'!$3:$3,0))+$BE11)</f>
        <v>3.0745684389395254E-2</v>
      </c>
      <c r="CQ12">
        <f>(INDEX('Clean Data'!$3:$1048576,MATCH($M12,'Clean Data'!$A$3:$A$1048576,0),MATCH(RIGHT(CQ$2,LEN(CQ$2)-LEN("Portfolio &amp; ")+1),'Clean Data'!$3:$3,0))+$BE12-(INDEX('Clean Data'!$3:$1048576,MATCH($M11,'Clean Data'!$A$3:$A$1048576,0),MATCH(RIGHT(CQ$2,LEN(CQ$2)-LEN("Portfolio &amp; ")+1),'Clean Data'!$3:$3,0))+$BE11))/(INDEX('Clean Data'!$3:$1048576,MATCH($M11,'Clean Data'!$A$3:$A$1048576,0),MATCH(RIGHT(CQ$2,LEN(CQ$2)-LEN("Portfolio &amp; ")+1),'Clean Data'!$3:$3,0))+$BE11)</f>
        <v>3.0748150806029665E-2</v>
      </c>
      <c r="CR12">
        <f>(INDEX('Clean Data'!$3:$1048576,MATCH($M12,'Clean Data'!$A$3:$A$1048576,0),MATCH(RIGHT(CR$2,LEN(CR$2)-LEN("Portfolio &amp; ")+1),'Clean Data'!$3:$3,0))+$BE12-(INDEX('Clean Data'!$3:$1048576,MATCH($M11,'Clean Data'!$A$3:$A$1048576,0),MATCH(RIGHT(CR$2,LEN(CR$2)-LEN("Portfolio &amp; ")+1),'Clean Data'!$3:$3,0))+$BE11))/(INDEX('Clean Data'!$3:$1048576,MATCH($M11,'Clean Data'!$A$3:$A$1048576,0),MATCH(RIGHT(CR$2,LEN(CR$2)-LEN("Portfolio &amp; ")+1),'Clean Data'!$3:$3,0))+$BE11)</f>
        <v>3.0802101418607002E-2</v>
      </c>
      <c r="CS12">
        <f>(INDEX('Clean Data'!$3:$1048576,MATCH($M12,'Clean Data'!$A$3:$A$1048576,0),MATCH(RIGHT(CS$2,LEN(CS$2)-LEN("Portfolio &amp; ")+1),'Clean Data'!$3:$3,0))+$BE12-(INDEX('Clean Data'!$3:$1048576,MATCH($M11,'Clean Data'!$A$3:$A$1048576,0),MATCH(RIGHT(CS$2,LEN(CS$2)-LEN("Portfolio &amp; ")+1),'Clean Data'!$3:$3,0))+$BE11))/(INDEX('Clean Data'!$3:$1048576,MATCH($M11,'Clean Data'!$A$3:$A$1048576,0),MATCH(RIGHT(CS$2,LEN(CS$2)-LEN("Portfolio &amp; ")+1),'Clean Data'!$3:$3,0))+$BE11)</f>
        <v>3.0678695091816779E-2</v>
      </c>
      <c r="CT12">
        <f>(INDEX('Clean Data'!$3:$1048576,MATCH($M12,'Clean Data'!$A$3:$A$1048576,0),MATCH(RIGHT(CT$2,LEN(CT$2)-LEN("Portfolio &amp; ")+1),'Clean Data'!$3:$3,0))+$BE12-(INDEX('Clean Data'!$3:$1048576,MATCH($M11,'Clean Data'!$A$3:$A$1048576,0),MATCH(RIGHT(CT$2,LEN(CT$2)-LEN("Portfolio &amp; ")+1),'Clean Data'!$3:$3,0))+$BE11))/(INDEX('Clean Data'!$3:$1048576,MATCH($M11,'Clean Data'!$A$3:$A$1048576,0),MATCH(RIGHT(CT$2,LEN(CT$2)-LEN("Portfolio &amp; ")+1),'Clean Data'!$3:$3,0))+$BE11)</f>
        <v>3.0724218905719112E-2</v>
      </c>
      <c r="CU12">
        <f>(INDEX('Clean Data'!$3:$1048576,MATCH($M12,'Clean Data'!$A$3:$A$1048576,0),MATCH(RIGHT(CU$2,LEN(CU$2)-LEN("Portfolio &amp; ")+1),'Clean Data'!$3:$3,0))+$BE12-(INDEX('Clean Data'!$3:$1048576,MATCH($M11,'Clean Data'!$A$3:$A$1048576,0),MATCH(RIGHT(CU$2,LEN(CU$2)-LEN("Portfolio &amp; ")+1),'Clean Data'!$3:$3,0))+$BE11))/(INDEX('Clean Data'!$3:$1048576,MATCH($M11,'Clean Data'!$A$3:$A$1048576,0),MATCH(RIGHT(CU$2,LEN(CU$2)-LEN("Portfolio &amp; ")+1),'Clean Data'!$3:$3,0))+$BE11)</f>
        <v>3.0710128891800085E-2</v>
      </c>
      <c r="CV12">
        <f>(INDEX('Clean Data'!$3:$1048576,MATCH($M12,'Clean Data'!$A$3:$A$1048576,0),MATCH(RIGHT(CV$2,LEN(CV$2)-LEN("Portfolio &amp; ")+1),'Clean Data'!$3:$3,0))+$BE12-(INDEX('Clean Data'!$3:$1048576,MATCH($M11,'Clean Data'!$A$3:$A$1048576,0),MATCH(RIGHT(CV$2,LEN(CV$2)-LEN("Portfolio &amp; ")+1),'Clean Data'!$3:$3,0))+$BE11))/(INDEX('Clean Data'!$3:$1048576,MATCH($M11,'Clean Data'!$A$3:$A$1048576,0),MATCH(RIGHT(CV$2,LEN(CV$2)-LEN("Portfolio &amp; ")+1),'Clean Data'!$3:$3,0))+$BE11)</f>
        <v>3.0711451401606471E-2</v>
      </c>
      <c r="CW12">
        <f>(INDEX('Clean Data'!$3:$1048576,MATCH($M12,'Clean Data'!$A$3:$A$1048576,0),MATCH(RIGHT(CW$2,LEN(CW$2)-LEN("Portfolio &amp; ")+1),'Clean Data'!$3:$3,0))+$BE12-(INDEX('Clean Data'!$3:$1048576,MATCH($M11,'Clean Data'!$A$3:$A$1048576,0),MATCH(RIGHT(CW$2,LEN(CW$2)-LEN("Portfolio &amp; ")+1),'Clean Data'!$3:$3,0))+$BE11))/(INDEX('Clean Data'!$3:$1048576,MATCH($M11,'Clean Data'!$A$3:$A$1048576,0),MATCH(RIGHT(CW$2,LEN(CW$2)-LEN("Portfolio &amp; ")+1),'Clean Data'!$3:$3,0))+$BE11)</f>
        <v>3.0714778270217451E-2</v>
      </c>
      <c r="CX12">
        <f>(INDEX('Clean Data'!$3:$1048576,MATCH($M12,'Clean Data'!$A$3:$A$1048576,0),MATCH(RIGHT(CX$2,LEN(CX$2)-LEN("Portfolio &amp; ")+1),'Clean Data'!$3:$3,0))+$BE12-(INDEX('Clean Data'!$3:$1048576,MATCH($M11,'Clean Data'!$A$3:$A$1048576,0),MATCH(RIGHT(CX$2,LEN(CX$2)-LEN("Portfolio &amp; ")+1),'Clean Data'!$3:$3,0))+$BE11))/(INDEX('Clean Data'!$3:$1048576,MATCH($M11,'Clean Data'!$A$3:$A$1048576,0),MATCH(RIGHT(CX$2,LEN(CX$2)-LEN("Portfolio &amp; ")+1),'Clean Data'!$3:$3,0))+$BE11)</f>
        <v>3.0721600918954907E-2</v>
      </c>
      <c r="CY12">
        <f>(INDEX('Clean Data'!$3:$1048576,MATCH($M12,'Clean Data'!$A$3:$A$1048576,0),MATCH(RIGHT(CY$2,LEN(CY$2)-LEN("Portfolio &amp; ")+1),'Clean Data'!$3:$3,0))+$BE12-(INDEX('Clean Data'!$3:$1048576,MATCH($M11,'Clean Data'!$A$3:$A$1048576,0),MATCH(RIGHT(CY$2,LEN(CY$2)-LEN("Portfolio &amp; ")+1),'Clean Data'!$3:$3,0))+$BE11))/(INDEX('Clean Data'!$3:$1048576,MATCH($M11,'Clean Data'!$A$3:$A$1048576,0),MATCH(RIGHT(CY$2,LEN(CY$2)-LEN("Portfolio &amp; ")+1),'Clean Data'!$3:$3,0))+$BE11)</f>
        <v>3.070956327795709E-2</v>
      </c>
      <c r="CZ12">
        <f>(INDEX('Clean Data'!$3:$1048576,MATCH($M12,'Clean Data'!$A$3:$A$1048576,0),MATCH(RIGHT(CZ$2,LEN(CZ$2)-LEN("Portfolio &amp; ")+1),'Clean Data'!$3:$3,0))+$BE12-(INDEX('Clean Data'!$3:$1048576,MATCH($M11,'Clean Data'!$A$3:$A$1048576,0),MATCH(RIGHT(CZ$2,LEN(CZ$2)-LEN("Portfolio &amp; ")+1),'Clean Data'!$3:$3,0))+$BE11))/(INDEX('Clean Data'!$3:$1048576,MATCH($M11,'Clean Data'!$A$3:$A$1048576,0),MATCH(RIGHT(CZ$2,LEN(CZ$2)-LEN("Portfolio &amp; ")+1),'Clean Data'!$3:$3,0))+$BE11)</f>
        <v>3.0723127619996529E-2</v>
      </c>
      <c r="DA12">
        <f>(INDEX('Clean Data'!$3:$1048576,MATCH($M12,'Clean Data'!$A$3:$A$1048576,0),MATCH(RIGHT(DA$2,LEN(DA$2)-LEN("Portfolio &amp; ")+1),'Clean Data'!$3:$3,0))+$BE12-(INDEX('Clean Data'!$3:$1048576,MATCH($M11,'Clean Data'!$A$3:$A$1048576,0),MATCH(RIGHT(DA$2,LEN(DA$2)-LEN("Portfolio &amp; ")+1),'Clean Data'!$3:$3,0))+$BE11))/(INDEX('Clean Data'!$3:$1048576,MATCH($M11,'Clean Data'!$A$3:$A$1048576,0),MATCH(RIGHT(DA$2,LEN(DA$2)-LEN("Portfolio &amp; ")+1),'Clean Data'!$3:$3,0))+$BE11)</f>
        <v>3.0688351162791894E-2</v>
      </c>
      <c r="DB12">
        <f>(INDEX('Clean Data'!$3:$1048576,MATCH($M12,'Clean Data'!$A$3:$A$1048576,0),MATCH(RIGHT(DB$2,LEN(DB$2)-LEN("Portfolio &amp; ")+1),'Clean Data'!$3:$3,0))+$BE12-(INDEX('Clean Data'!$3:$1048576,MATCH($M11,'Clean Data'!$A$3:$A$1048576,0),MATCH(RIGHT(DB$2,LEN(DB$2)-LEN("Portfolio &amp; ")+1),'Clean Data'!$3:$3,0))+$BE11))/(INDEX('Clean Data'!$3:$1048576,MATCH($M11,'Clean Data'!$A$3:$A$1048576,0),MATCH(RIGHT(DB$2,LEN(DB$2)-LEN("Portfolio &amp; ")+1),'Clean Data'!$3:$3,0))+$BE11)</f>
        <v>3.0689098032964275E-2</v>
      </c>
      <c r="DC12">
        <f>(INDEX('Clean Data'!$3:$1048576,MATCH($M12,'Clean Data'!$A$3:$A$1048576,0),MATCH(RIGHT(DC$2,LEN(DC$2)-LEN("Portfolio &amp; ")+1),'Clean Data'!$3:$3,0))+$BE12-(INDEX('Clean Data'!$3:$1048576,MATCH($M11,'Clean Data'!$A$3:$A$1048576,0),MATCH(RIGHT(DC$2,LEN(DC$2)-LEN("Portfolio &amp; ")+1),'Clean Data'!$3:$3,0))+$BE11))/(INDEX('Clean Data'!$3:$1048576,MATCH($M11,'Clean Data'!$A$3:$A$1048576,0),MATCH(RIGHT(DC$2,LEN(DC$2)-LEN("Portfolio &amp; ")+1),'Clean Data'!$3:$3,0))+$BE11)</f>
        <v>3.0737488923366099E-2</v>
      </c>
      <c r="DD12">
        <f>(INDEX('Clean Data'!$3:$1048576,MATCH($M12,'Clean Data'!$A$3:$A$1048576,0),MATCH(RIGHT(DD$2,LEN(DD$2)-LEN("Portfolio &amp; ")+1),'Clean Data'!$3:$3,0))+$BE12-(INDEX('Clean Data'!$3:$1048576,MATCH($M11,'Clean Data'!$A$3:$A$1048576,0),MATCH(RIGHT(DD$2,LEN(DD$2)-LEN("Portfolio &amp; ")+1),'Clean Data'!$3:$3,0))+$BE11))/(INDEX('Clean Data'!$3:$1048576,MATCH($M11,'Clean Data'!$A$3:$A$1048576,0),MATCH(RIGHT(DD$2,LEN(DD$2)-LEN("Portfolio &amp; ")+1),'Clean Data'!$3:$3,0))+$BE11)</f>
        <v>3.0733860789599211E-2</v>
      </c>
      <c r="DE12">
        <f>(INDEX('Clean Data'!$3:$1048576,MATCH($M12,'Clean Data'!$A$3:$A$1048576,0),MATCH(RIGHT(DE$2,LEN(DE$2)-LEN("Portfolio &amp; ")+1),'Clean Data'!$3:$3,0))+$BE12-(INDEX('Clean Data'!$3:$1048576,MATCH($M11,'Clean Data'!$A$3:$A$1048576,0),MATCH(RIGHT(DE$2,LEN(DE$2)-LEN("Portfolio &amp; ")+1),'Clean Data'!$3:$3,0))+$BE11))/(INDEX('Clean Data'!$3:$1048576,MATCH($M11,'Clean Data'!$A$3:$A$1048576,0),MATCH(RIGHT(DE$2,LEN(DE$2)-LEN("Portfolio &amp; ")+1),'Clean Data'!$3:$3,0))+$BE11)</f>
        <v>3.0717645953010068E-2</v>
      </c>
      <c r="DF12">
        <f>(INDEX('Clean Data'!$3:$1048576,MATCH($M12,'Clean Data'!$A$3:$A$1048576,0),MATCH(RIGHT(DF$2,LEN(DF$2)-LEN("Portfolio &amp; ")+1),'Clean Data'!$3:$3,0))+$BE12-(INDEX('Clean Data'!$3:$1048576,MATCH($M11,'Clean Data'!$A$3:$A$1048576,0),MATCH(RIGHT(DF$2,LEN(DF$2)-LEN("Portfolio &amp; ")+1),'Clean Data'!$3:$3,0))+$BE11))/(INDEX('Clean Data'!$3:$1048576,MATCH($M11,'Clean Data'!$A$3:$A$1048576,0),MATCH(RIGHT(DF$2,LEN(DF$2)-LEN("Portfolio &amp; ")+1),'Clean Data'!$3:$3,0))+$BE11)</f>
        <v>3.071095790939465E-2</v>
      </c>
      <c r="DG12">
        <f>(INDEX('Clean Data'!$3:$1048576,MATCH($M12,'Clean Data'!$A$3:$A$1048576,0),MATCH(RIGHT(DG$2,LEN(DG$2)-LEN("Portfolio &amp; ")+1),'Clean Data'!$3:$3,0))+$BE12-(INDEX('Clean Data'!$3:$1048576,MATCH($M11,'Clean Data'!$A$3:$A$1048576,0),MATCH(RIGHT(DG$2,LEN(DG$2)-LEN("Portfolio &amp; ")+1),'Clean Data'!$3:$3,0))+$BE11))/(INDEX('Clean Data'!$3:$1048576,MATCH($M11,'Clean Data'!$A$3:$A$1048576,0),MATCH(RIGHT(DG$2,LEN(DG$2)-LEN("Portfolio &amp; ")+1),'Clean Data'!$3:$3,0))+$BE11)</f>
        <v>3.1097849578818546E-2</v>
      </c>
      <c r="DH12">
        <f>(INDEX('Clean Data'!$3:$1048576,MATCH($M12,'Clean Data'!$A$3:$A$1048576,0),MATCH(RIGHT(DH$2,LEN(DH$2)-LEN("Portfolio &amp; ")+1),'Clean Data'!$3:$3,0))+$BE12-(INDEX('Clean Data'!$3:$1048576,MATCH($M11,'Clean Data'!$A$3:$A$1048576,0),MATCH(RIGHT(DH$2,LEN(DH$2)-LEN("Portfolio &amp; ")+1),'Clean Data'!$3:$3,0))+$BE11))/(INDEX('Clean Data'!$3:$1048576,MATCH($M11,'Clean Data'!$A$3:$A$1048576,0),MATCH(RIGHT(DH$2,LEN(DH$2)-LEN("Portfolio &amp; ")+1),'Clean Data'!$3:$3,0))+$BE11)</f>
        <v>3.0762988613228692E-2</v>
      </c>
      <c r="DI12">
        <f>(INDEX('Clean Data'!$3:$1048576,MATCH($M12,'Clean Data'!$A$3:$A$1048576,0),MATCH(RIGHT(DI$2,LEN(DI$2)-LEN("Portfolio &amp; ")+1),'Clean Data'!$3:$3,0))+$BE12-(INDEX('Clean Data'!$3:$1048576,MATCH($M11,'Clean Data'!$A$3:$A$1048576,0),MATCH(RIGHT(DI$2,LEN(DI$2)-LEN("Portfolio &amp; ")+1),'Clean Data'!$3:$3,0))+$BE11))/(INDEX('Clean Data'!$3:$1048576,MATCH($M11,'Clean Data'!$A$3:$A$1048576,0),MATCH(RIGHT(DI$2,LEN(DI$2)-LEN("Portfolio &amp; ")+1),'Clean Data'!$3:$3,0))+$BE11)</f>
        <v>3.0712364952905968E-2</v>
      </c>
      <c r="DJ12">
        <f>(INDEX('Clean Data'!$3:$1048576,MATCH($M12,'Clean Data'!$A$3:$A$1048576,0),MATCH(RIGHT(DJ$2,LEN(DJ$2)-LEN("Portfolio &amp; ")+1),'Clean Data'!$3:$3,0))+$BE12-(INDEX('Clean Data'!$3:$1048576,MATCH($M11,'Clean Data'!$A$3:$A$1048576,0),MATCH(RIGHT(DJ$2,LEN(DJ$2)-LEN("Portfolio &amp; ")+1),'Clean Data'!$3:$3,0))+$BE11))/(INDEX('Clean Data'!$3:$1048576,MATCH($M11,'Clean Data'!$A$3:$A$1048576,0),MATCH(RIGHT(DJ$2,LEN(DJ$2)-LEN("Portfolio &amp; ")+1),'Clean Data'!$3:$3,0))+$BE11)</f>
        <v>3.0708361995336057E-2</v>
      </c>
      <c r="DK12">
        <f>(INDEX('Clean Data'!$3:$1048576,MATCH($M12,'Clean Data'!$A$3:$A$1048576,0),MATCH(RIGHT(DK$2,LEN(DK$2)-LEN("Portfolio &amp; ")+1),'Clean Data'!$3:$3,0))+$BE12-(INDEX('Clean Data'!$3:$1048576,MATCH($M11,'Clean Data'!$A$3:$A$1048576,0),MATCH(RIGHT(DK$2,LEN(DK$2)-LEN("Portfolio &amp; ")+1),'Clean Data'!$3:$3,0))+$BE11))/(INDEX('Clean Data'!$3:$1048576,MATCH($M11,'Clean Data'!$A$3:$A$1048576,0),MATCH(RIGHT(DK$2,LEN(DK$2)-LEN("Portfolio &amp; ")+1),'Clean Data'!$3:$3,0))+$BE11)</f>
        <v>3.0752047534147189E-2</v>
      </c>
      <c r="DL12">
        <f>(INDEX('Clean Data'!$3:$1048576,MATCH($M12,'Clean Data'!$A$3:$A$1048576,0),MATCH(RIGHT(DL$2,LEN(DL$2)-LEN("Portfolio &amp; ")+1),'Clean Data'!$3:$3,0))+$BE12-(INDEX('Clean Data'!$3:$1048576,MATCH($M11,'Clean Data'!$A$3:$A$1048576,0),MATCH(RIGHT(DL$2,LEN(DL$2)-LEN("Portfolio &amp; ")+1),'Clean Data'!$3:$3,0))+$BE11))/(INDEX('Clean Data'!$3:$1048576,MATCH($M11,'Clean Data'!$A$3:$A$1048576,0),MATCH(RIGHT(DL$2,LEN(DL$2)-LEN("Portfolio &amp; ")+1),'Clean Data'!$3:$3,0))+$BE11)</f>
        <v>3.0720978727174577E-2</v>
      </c>
      <c r="DM12">
        <f>(INDEX('Clean Data'!$3:$1048576,MATCH($M12,'Clean Data'!$A$3:$A$1048576,0),MATCH(RIGHT(DM$2,LEN(DM$2)-LEN("Portfolio &amp; ")+1),'Clean Data'!$3:$3,0))+$BE12-(INDEX('Clean Data'!$3:$1048576,MATCH($M11,'Clean Data'!$A$3:$A$1048576,0),MATCH(RIGHT(DM$2,LEN(DM$2)-LEN("Portfolio &amp; ")+1),'Clean Data'!$3:$3,0))+$BE11))/(INDEX('Clean Data'!$3:$1048576,MATCH($M11,'Clean Data'!$A$3:$A$1048576,0),MATCH(RIGHT(DM$2,LEN(DM$2)-LEN("Portfolio &amp; ")+1),'Clean Data'!$3:$3,0))+$BE11)</f>
        <v>3.0773201496107964E-2</v>
      </c>
      <c r="DN12">
        <f>(INDEX('Clean Data'!$3:$1048576,MATCH($M12,'Clean Data'!$A$3:$A$1048576,0),MATCH(RIGHT(DN$2,LEN(DN$2)-LEN("Portfolio &amp; ")+1),'Clean Data'!$3:$3,0))+$BE12-(INDEX('Clean Data'!$3:$1048576,MATCH($M11,'Clean Data'!$A$3:$A$1048576,0),MATCH(RIGHT(DN$2,LEN(DN$2)-LEN("Portfolio &amp; ")+1),'Clean Data'!$3:$3,0))+$BE11))/(INDEX('Clean Data'!$3:$1048576,MATCH($M11,'Clean Data'!$A$3:$A$1048576,0),MATCH(RIGHT(DN$2,LEN(DN$2)-LEN("Portfolio &amp; ")+1),'Clean Data'!$3:$3,0))+$BE11)</f>
        <v>3.0712354848893075E-2</v>
      </c>
      <c r="DO12">
        <f>(INDEX('Clean Data'!$3:$1048576,MATCH($M12,'Clean Data'!$A$3:$A$1048576,0),MATCH(RIGHT(DO$2,LEN(DO$2)-LEN("Portfolio &amp; ")+1),'Clean Data'!$3:$3,0))+$BE12-(INDEX('Clean Data'!$3:$1048576,MATCH($M11,'Clean Data'!$A$3:$A$1048576,0),MATCH(RIGHT(DO$2,LEN(DO$2)-LEN("Portfolio &amp; ")+1),'Clean Data'!$3:$3,0))+$BE11))/(INDEX('Clean Data'!$3:$1048576,MATCH($M11,'Clean Data'!$A$3:$A$1048576,0),MATCH(RIGHT(DO$2,LEN(DO$2)-LEN("Portfolio &amp; ")+1),'Clean Data'!$3:$3,0))+$BE11)</f>
        <v>3.0716320230308403E-2</v>
      </c>
      <c r="DP12">
        <f>(INDEX('Clean Data'!$3:$1048576,MATCH($M12,'Clean Data'!$A$3:$A$1048576,0),MATCH(RIGHT(DP$2,LEN(DP$2)-LEN("Portfolio &amp; ")+1),'Clean Data'!$3:$3,0))+$BE12-(INDEX('Clean Data'!$3:$1048576,MATCH($M11,'Clean Data'!$A$3:$A$1048576,0),MATCH(RIGHT(DP$2,LEN(DP$2)-LEN("Portfolio &amp; ")+1),'Clean Data'!$3:$3,0))+$BE11))/(INDEX('Clean Data'!$3:$1048576,MATCH($M11,'Clean Data'!$A$3:$A$1048576,0),MATCH(RIGHT(DP$2,LEN(DP$2)-LEN("Portfolio &amp; ")+1),'Clean Data'!$3:$3,0))+$BE11)</f>
        <v>3.0717209386629689E-2</v>
      </c>
      <c r="DQ12">
        <f>(INDEX('Clean Data'!$3:$1048576,MATCH($M12,'Clean Data'!$A$3:$A$1048576,0),MATCH(RIGHT(DQ$2,LEN(DQ$2)-LEN("Portfolio &amp; ")+1),'Clean Data'!$3:$3,0))+$BE12-(INDEX('Clean Data'!$3:$1048576,MATCH($M11,'Clean Data'!$A$3:$A$1048576,0),MATCH(RIGHT(DQ$2,LEN(DQ$2)-LEN("Portfolio &amp; ")+1),'Clean Data'!$3:$3,0))+$BE11))/(INDEX('Clean Data'!$3:$1048576,MATCH($M11,'Clean Data'!$A$3:$A$1048576,0),MATCH(RIGHT(DQ$2,LEN(DQ$2)-LEN("Portfolio &amp; ")+1),'Clean Data'!$3:$3,0))+$BE11)</f>
        <v>3.0930855840137769E-2</v>
      </c>
      <c r="DR12">
        <f>(INDEX('Clean Data'!$3:$1048576,MATCH($M12,'Clean Data'!$A$3:$A$1048576,0),MATCH(RIGHT(DR$2,LEN(DR$2)-LEN("Portfolio &amp; ")+1),'Clean Data'!$3:$3,0))+$BE12-(INDEX('Clean Data'!$3:$1048576,MATCH($M11,'Clean Data'!$A$3:$A$1048576,0),MATCH(RIGHT(DR$2,LEN(DR$2)-LEN("Portfolio &amp; ")+1),'Clean Data'!$3:$3,0))+$BE11))/(INDEX('Clean Data'!$3:$1048576,MATCH($M11,'Clean Data'!$A$3:$A$1048576,0),MATCH(RIGHT(DR$2,LEN(DR$2)-LEN("Portfolio &amp; ")+1),'Clean Data'!$3:$3,0))+$BE11)</f>
        <v>3.0721236729859956E-2</v>
      </c>
      <c r="DS12">
        <f>(INDEX('Clean Data'!$3:$1048576,MATCH($M12,'Clean Data'!$A$3:$A$1048576,0),MATCH(RIGHT(DS$2,LEN(DS$2)-LEN("Portfolio &amp; ")+1),'Clean Data'!$3:$3,0))+$BE12-(INDEX('Clean Data'!$3:$1048576,MATCH($M11,'Clean Data'!$A$3:$A$1048576,0),MATCH(RIGHT(DS$2,LEN(DS$2)-LEN("Portfolio &amp; ")+1),'Clean Data'!$3:$3,0))+$BE11))/(INDEX('Clean Data'!$3:$1048576,MATCH($M11,'Clean Data'!$A$3:$A$1048576,0),MATCH(RIGHT(DS$2,LEN(DS$2)-LEN("Portfolio &amp; ")+1),'Clean Data'!$3:$3,0))+$BE11)</f>
        <v>2.9595790946550252E-2</v>
      </c>
      <c r="DT12">
        <f>(INDEX('Clean Data'!$3:$1048576,MATCH($M12,'Clean Data'!$A$3:$A$1048576,0),MATCH(RIGHT(DT$2,LEN(DT$2)-LEN("Portfolio &amp; ")+1),'Clean Data'!$3:$3,0))+$BE12-(INDEX('Clean Data'!$3:$1048576,MATCH($M11,'Clean Data'!$A$3:$A$1048576,0),MATCH(RIGHT(DT$2,LEN(DT$2)-LEN("Portfolio &amp; ")+1),'Clean Data'!$3:$3,0))+$BE11))/(INDEX('Clean Data'!$3:$1048576,MATCH($M11,'Clean Data'!$A$3:$A$1048576,0),MATCH(RIGHT(DT$2,LEN(DT$2)-LEN("Portfolio &amp; ")+1),'Clean Data'!$3:$3,0))+$BE11)</f>
        <v>3.0701261447660246E-2</v>
      </c>
      <c r="DU12">
        <f>(INDEX('Clean Data'!$3:$1048576,MATCH($M12,'Clean Data'!$A$3:$A$1048576,0),MATCH(RIGHT(DU$2,LEN(DU$2)-LEN("Portfolio &amp; ")+1),'Clean Data'!$3:$3,0))+$BE12-(INDEX('Clean Data'!$3:$1048576,MATCH($M11,'Clean Data'!$A$3:$A$1048576,0),MATCH(RIGHT(DU$2,LEN(DU$2)-LEN("Portfolio &amp; ")+1),'Clean Data'!$3:$3,0))+$BE11))/(INDEX('Clean Data'!$3:$1048576,MATCH($M11,'Clean Data'!$A$3:$A$1048576,0),MATCH(RIGHT(DU$2,LEN(DU$2)-LEN("Portfolio &amp; ")+1),'Clean Data'!$3:$3,0))+$BE11)</f>
        <v>3.078237840723903E-2</v>
      </c>
      <c r="DV12">
        <f>(INDEX('Clean Data'!$3:$1048576,MATCH($M12,'Clean Data'!$A$3:$A$1048576,0),MATCH(RIGHT(DV$2,LEN(DV$2)-LEN("Portfolio &amp; ")+1),'Clean Data'!$3:$3,0))+$BE12-(INDEX('Clean Data'!$3:$1048576,MATCH($M11,'Clean Data'!$A$3:$A$1048576,0),MATCH(RIGHT(DV$2,LEN(DV$2)-LEN("Portfolio &amp; ")+1),'Clean Data'!$3:$3,0))+$BE11))/(INDEX('Clean Data'!$3:$1048576,MATCH($M11,'Clean Data'!$A$3:$A$1048576,0),MATCH(RIGHT(DV$2,LEN(DV$2)-LEN("Portfolio &amp; ")+1),'Clean Data'!$3:$3,0))+$BE11)</f>
        <v>3.0692214269594002E-2</v>
      </c>
      <c r="DW12">
        <f>(INDEX('Clean Data'!$3:$1048576,MATCH($M12,'Clean Data'!$A$3:$A$1048576,0),MATCH(RIGHT(DW$2,LEN(DW$2)-LEN("Portfolio &amp; ")+1),'Clean Data'!$3:$3,0))+$BE12-(INDEX('Clean Data'!$3:$1048576,MATCH($M11,'Clean Data'!$A$3:$A$1048576,0),MATCH(RIGHT(DW$2,LEN(DW$2)-LEN("Portfolio &amp; ")+1),'Clean Data'!$3:$3,0))+$BE11))/(INDEX('Clean Data'!$3:$1048576,MATCH($M11,'Clean Data'!$A$3:$A$1048576,0),MATCH(RIGHT(DW$2,LEN(DW$2)-LEN("Portfolio &amp; ")+1),'Clean Data'!$3:$3,0))+$BE11)</f>
        <v>3.0712720401209308E-2</v>
      </c>
      <c r="DX12">
        <f>(INDEX('Clean Data'!$3:$1048576,MATCH($M12,'Clean Data'!$A$3:$A$1048576,0),MATCH(RIGHT(DX$2,LEN(DX$2)-LEN("Portfolio &amp; ")+1),'Clean Data'!$3:$3,0))+$BE12-(INDEX('Clean Data'!$3:$1048576,MATCH($M11,'Clean Data'!$A$3:$A$1048576,0),MATCH(RIGHT(DX$2,LEN(DX$2)-LEN("Portfolio &amp; ")+1),'Clean Data'!$3:$3,0))+$BE11))/(INDEX('Clean Data'!$3:$1048576,MATCH($M11,'Clean Data'!$A$3:$A$1048576,0),MATCH(RIGHT(DX$2,LEN(DX$2)-LEN("Portfolio &amp; ")+1),'Clean Data'!$3:$3,0))+$BE11)</f>
        <v>3.0720381460856063E-2</v>
      </c>
      <c r="DY12">
        <f>(INDEX('Clean Data'!$3:$1048576,MATCH($M12,'Clean Data'!$A$3:$A$1048576,0),MATCH(RIGHT(DY$2,LEN(DY$2)-LEN("Portfolio &amp; ")+1),'Clean Data'!$3:$3,0))+$BE12-(INDEX('Clean Data'!$3:$1048576,MATCH($M11,'Clean Data'!$A$3:$A$1048576,0),MATCH(RIGHT(DY$2,LEN(DY$2)-LEN("Portfolio &amp; ")+1),'Clean Data'!$3:$3,0))+$BE11))/(INDEX('Clean Data'!$3:$1048576,MATCH($M11,'Clean Data'!$A$3:$A$1048576,0),MATCH(RIGHT(DY$2,LEN(DY$2)-LEN("Portfolio &amp; ")+1),'Clean Data'!$3:$3,0))+$BE11)</f>
        <v>3.0714239996376871E-2</v>
      </c>
      <c r="DZ12">
        <f>(INDEX('Clean Data'!$3:$1048576,MATCH($M12,'Clean Data'!$A$3:$A$1048576,0),MATCH(RIGHT(DZ$2,LEN(DZ$2)-LEN("Portfolio &amp; ")+1),'Clean Data'!$3:$3,0))+$BE12-(INDEX('Clean Data'!$3:$1048576,MATCH($M11,'Clean Data'!$A$3:$A$1048576,0),MATCH(RIGHT(DZ$2,LEN(DZ$2)-LEN("Portfolio &amp; ")+1),'Clean Data'!$3:$3,0))+$BE11))/(INDEX('Clean Data'!$3:$1048576,MATCH($M11,'Clean Data'!$A$3:$A$1048576,0),MATCH(RIGHT(DZ$2,LEN(DZ$2)-LEN("Portfolio &amp; ")+1),'Clean Data'!$3:$3,0))+$BE11)</f>
        <v>3.0712722286039662E-2</v>
      </c>
      <c r="EA12">
        <f>(INDEX('Clean Data'!$3:$1048576,MATCH($M12,'Clean Data'!$A$3:$A$1048576,0),MATCH(RIGHT(EA$2,LEN(EA$2)-LEN("Portfolio &amp; ")+1),'Clean Data'!$3:$3,0))+$BE12-(INDEX('Clean Data'!$3:$1048576,MATCH($M11,'Clean Data'!$A$3:$A$1048576,0),MATCH(RIGHT(EA$2,LEN(EA$2)-LEN("Portfolio &amp; ")+1),'Clean Data'!$3:$3,0))+$BE11))/(INDEX('Clean Data'!$3:$1048576,MATCH($M11,'Clean Data'!$A$3:$A$1048576,0),MATCH(RIGHT(EA$2,LEN(EA$2)-LEN("Portfolio &amp; ")+1),'Clean Data'!$3:$3,0))+$BE11)</f>
        <v>3.0699343804524985E-2</v>
      </c>
      <c r="EB12">
        <f>(INDEX('Clean Data'!$3:$1048576,MATCH($M12,'Clean Data'!$A$3:$A$1048576,0),MATCH(RIGHT(EB$2,LEN(EB$2)-LEN("Portfolio &amp; ")+1),'Clean Data'!$3:$3,0))+$BE12-(INDEX('Clean Data'!$3:$1048576,MATCH($M11,'Clean Data'!$A$3:$A$1048576,0),MATCH(RIGHT(EB$2,LEN(EB$2)-LEN("Portfolio &amp; ")+1),'Clean Data'!$3:$3,0))+$BE11))/(INDEX('Clean Data'!$3:$1048576,MATCH($M11,'Clean Data'!$A$3:$A$1048576,0),MATCH(RIGHT(EB$2,LEN(EB$2)-LEN("Portfolio &amp; ")+1),'Clean Data'!$3:$3,0))+$BE11)</f>
        <v>3.0718736623932239E-2</v>
      </c>
      <c r="EC12">
        <f>(INDEX('Clean Data'!$3:$1048576,MATCH($M12,'Clean Data'!$A$3:$A$1048576,0),MATCH(RIGHT(EC$2,LEN(EC$2)-LEN("Portfolio &amp; ")+1),'Clean Data'!$3:$3,0))+$BE12-(INDEX('Clean Data'!$3:$1048576,MATCH($M11,'Clean Data'!$A$3:$A$1048576,0),MATCH(RIGHT(EC$2,LEN(EC$2)-LEN("Portfolio &amp; ")+1),'Clean Data'!$3:$3,0))+$BE11))/(INDEX('Clean Data'!$3:$1048576,MATCH($M11,'Clean Data'!$A$3:$A$1048576,0),MATCH(RIGHT(EC$2,LEN(EC$2)-LEN("Portfolio &amp; ")+1),'Clean Data'!$3:$3,0))+$BE11)</f>
        <v>3.0714657563455785E-2</v>
      </c>
      <c r="ED12">
        <f>(INDEX('Clean Data'!$3:$1048576,MATCH($M12,'Clean Data'!$A$3:$A$1048576,0),MATCH(RIGHT(ED$2,LEN(ED$2)-LEN("Portfolio &amp; ")+1),'Clean Data'!$3:$3,0))+$BE12-(INDEX('Clean Data'!$3:$1048576,MATCH($M11,'Clean Data'!$A$3:$A$1048576,0),MATCH(RIGHT(ED$2,LEN(ED$2)-LEN("Portfolio &amp; ")+1),'Clean Data'!$3:$3,0))+$BE11))/(INDEX('Clean Data'!$3:$1048576,MATCH($M11,'Clean Data'!$A$3:$A$1048576,0),MATCH(RIGHT(ED$2,LEN(ED$2)-LEN("Portfolio &amp; ")+1),'Clean Data'!$3:$3,0))+$BE11)</f>
        <v>3.0711528464624206E-2</v>
      </c>
      <c r="EE12">
        <f>(INDEX('Clean Data'!$3:$1048576,MATCH($M12,'Clean Data'!$A$3:$A$1048576,0),MATCH(RIGHT(EE$2,LEN(EE$2)-LEN("Portfolio &amp; ")+1),'Clean Data'!$3:$3,0))+$BE12-(INDEX('Clean Data'!$3:$1048576,MATCH($M11,'Clean Data'!$A$3:$A$1048576,0),MATCH(RIGHT(EE$2,LEN(EE$2)-LEN("Portfolio &amp; ")+1),'Clean Data'!$3:$3,0))+$BE11))/(INDEX('Clean Data'!$3:$1048576,MATCH($M11,'Clean Data'!$A$3:$A$1048576,0),MATCH(RIGHT(EE$2,LEN(EE$2)-LEN("Portfolio &amp; ")+1),'Clean Data'!$3:$3,0))+$BE11)</f>
        <v>3.0722830241999705E-2</v>
      </c>
      <c r="EF12">
        <f>(INDEX('Clean Data'!$3:$1048576,MATCH($M12,'Clean Data'!$A$3:$A$1048576,0),MATCH(RIGHT(EF$2,LEN(EF$2)-LEN("Portfolio &amp; ")+1),'Clean Data'!$3:$3,0))+$BE12-(INDEX('Clean Data'!$3:$1048576,MATCH($M11,'Clean Data'!$A$3:$A$1048576,0),MATCH(RIGHT(EF$2,LEN(EF$2)-LEN("Portfolio &amp; ")+1),'Clean Data'!$3:$3,0))+$BE11))/(INDEX('Clean Data'!$3:$1048576,MATCH($M11,'Clean Data'!$A$3:$A$1048576,0),MATCH(RIGHT(EF$2,LEN(EF$2)-LEN("Portfolio &amp; ")+1),'Clean Data'!$3:$3,0))+$BE11)</f>
        <v>3.0693433850909054E-2</v>
      </c>
      <c r="EG12">
        <f>(INDEX('Clean Data'!$3:$1048576,MATCH($M12,'Clean Data'!$A$3:$A$1048576,0),MATCH(RIGHT(EG$2,LEN(EG$2)-LEN("Portfolio &amp; ")+1),'Clean Data'!$3:$3,0))+$BE12-(INDEX('Clean Data'!$3:$1048576,MATCH($M11,'Clean Data'!$A$3:$A$1048576,0),MATCH(RIGHT(EG$2,LEN(EG$2)-LEN("Portfolio &amp; ")+1),'Clean Data'!$3:$3,0))+$BE11))/(INDEX('Clean Data'!$3:$1048576,MATCH($M11,'Clean Data'!$A$3:$A$1048576,0),MATCH(RIGHT(EG$2,LEN(EG$2)-LEN("Portfolio &amp; ")+1),'Clean Data'!$3:$3,0))+$BE11)</f>
        <v>3.0712637846455511E-2</v>
      </c>
      <c r="EH12">
        <f>(INDEX('Clean Data'!$3:$1048576,MATCH($M12,'Clean Data'!$A$3:$A$1048576,0),MATCH(RIGHT(EH$2,LEN(EH$2)-LEN("Portfolio &amp; ")+1),'Clean Data'!$3:$3,0))+$BE12-(INDEX('Clean Data'!$3:$1048576,MATCH($M11,'Clean Data'!$A$3:$A$1048576,0),MATCH(RIGHT(EH$2,LEN(EH$2)-LEN("Portfolio &amp; ")+1),'Clean Data'!$3:$3,0))+$BE11))/(INDEX('Clean Data'!$3:$1048576,MATCH($M11,'Clean Data'!$A$3:$A$1048576,0),MATCH(RIGHT(EH$2,LEN(EH$2)-LEN("Portfolio &amp; ")+1),'Clean Data'!$3:$3,0))+$BE11)</f>
        <v>3.0721501514881101E-2</v>
      </c>
      <c r="EI12">
        <f>(INDEX('Clean Data'!$3:$1048576,MATCH($M12,'Clean Data'!$A$3:$A$1048576,0),MATCH(RIGHT(EI$2,LEN(EI$2)-LEN("Portfolio &amp; ")+1),'Clean Data'!$3:$3,0))+$BE12-(INDEX('Clean Data'!$3:$1048576,MATCH($M11,'Clean Data'!$A$3:$A$1048576,0),MATCH(RIGHT(EI$2,LEN(EI$2)-LEN("Portfolio &amp; ")+1),'Clean Data'!$3:$3,0))+$BE11))/(INDEX('Clean Data'!$3:$1048576,MATCH($M11,'Clean Data'!$A$3:$A$1048576,0),MATCH(RIGHT(EI$2,LEN(EI$2)-LEN("Portfolio &amp; ")+1),'Clean Data'!$3:$3,0))+$BE11)</f>
        <v>3.0697739936691316E-2</v>
      </c>
      <c r="EJ12">
        <f>(INDEX('Clean Data'!$3:$1048576,MATCH($M12,'Clean Data'!$A$3:$A$1048576,0),MATCH(RIGHT(EJ$2,LEN(EJ$2)-LEN("Portfolio &amp; ")+1),'Clean Data'!$3:$3,0))+$BE12-(INDEX('Clean Data'!$3:$1048576,MATCH($M11,'Clean Data'!$A$3:$A$1048576,0),MATCH(RIGHT(EJ$2,LEN(EJ$2)-LEN("Portfolio &amp; ")+1),'Clean Data'!$3:$3,0))+$BE11))/(INDEX('Clean Data'!$3:$1048576,MATCH($M11,'Clean Data'!$A$3:$A$1048576,0),MATCH(RIGHT(EJ$2,LEN(EJ$2)-LEN("Portfolio &amp; ")+1),'Clean Data'!$3:$3,0))+$BE11)</f>
        <v>3.0744428374607002E-2</v>
      </c>
      <c r="EK12">
        <f>(INDEX('Clean Data'!$3:$1048576,MATCH($M12,'Clean Data'!$A$3:$A$1048576,0),MATCH(RIGHT(EK$2,LEN(EK$2)-LEN("Portfolio &amp; ")+1),'Clean Data'!$3:$3,0))+$BE12-(INDEX('Clean Data'!$3:$1048576,MATCH($M11,'Clean Data'!$A$3:$A$1048576,0),MATCH(RIGHT(EK$2,LEN(EK$2)-LEN("Portfolio &amp; ")+1),'Clean Data'!$3:$3,0))+$BE11))/(INDEX('Clean Data'!$3:$1048576,MATCH($M11,'Clean Data'!$A$3:$A$1048576,0),MATCH(RIGHT(EK$2,LEN(EK$2)-LEN("Portfolio &amp; ")+1),'Clean Data'!$3:$3,0))+$BE11)</f>
        <v>3.072645878521121E-2</v>
      </c>
      <c r="EL12">
        <f>(INDEX('Clean Data'!$3:$1048576,MATCH($M12,'Clean Data'!$A$3:$A$1048576,0),MATCH(RIGHT(EL$2,LEN(EL$2)-LEN("Portfolio &amp; ")+1),'Clean Data'!$3:$3,0))+$BE12-(INDEX('Clean Data'!$3:$1048576,MATCH($M11,'Clean Data'!$A$3:$A$1048576,0),MATCH(RIGHT(EL$2,LEN(EL$2)-LEN("Portfolio &amp; ")+1),'Clean Data'!$3:$3,0))+$BE11))/(INDEX('Clean Data'!$3:$1048576,MATCH($M11,'Clean Data'!$A$3:$A$1048576,0),MATCH(RIGHT(EL$2,LEN(EL$2)-LEN("Portfolio &amp; ")+1),'Clean Data'!$3:$3,0))+$BE11)</f>
        <v>3.0723757909799251E-2</v>
      </c>
      <c r="EM12">
        <f>(INDEX('Clean Data'!$3:$1048576,MATCH($M12,'Clean Data'!$A$3:$A$1048576,0),MATCH(RIGHT(EM$2,LEN(EM$2)-LEN("Portfolio &amp; ")+1),'Clean Data'!$3:$3,0))+$BE12-(INDEX('Clean Data'!$3:$1048576,MATCH($M11,'Clean Data'!$A$3:$A$1048576,0),MATCH(RIGHT(EM$2,LEN(EM$2)-LEN("Portfolio &amp; ")+1),'Clean Data'!$3:$3,0))+$BE11))/(INDEX('Clean Data'!$3:$1048576,MATCH($M11,'Clean Data'!$A$3:$A$1048576,0),MATCH(RIGHT(EM$2,LEN(EM$2)-LEN("Portfolio &amp; ")+1),'Clean Data'!$3:$3,0))+$BE11)</f>
        <v>3.0700196457587599E-2</v>
      </c>
      <c r="EN12">
        <f>(INDEX('Clean Data'!$3:$1048576,MATCH($M12,'Clean Data'!$A$3:$A$1048576,0),MATCH(RIGHT(EN$2,LEN(EN$2)-LEN("Portfolio &amp; ")+1),'Clean Data'!$3:$3,0))+$BE12-(INDEX('Clean Data'!$3:$1048576,MATCH($M11,'Clean Data'!$A$3:$A$1048576,0),MATCH(RIGHT(EN$2,LEN(EN$2)-LEN("Portfolio &amp; ")+1),'Clean Data'!$3:$3,0))+$BE11))/(INDEX('Clean Data'!$3:$1048576,MATCH($M11,'Clean Data'!$A$3:$A$1048576,0),MATCH(RIGHT(EN$2,LEN(EN$2)-LEN("Portfolio &amp; ")+1),'Clean Data'!$3:$3,0))+$BE11)</f>
        <v>3.0712637846455511E-2</v>
      </c>
      <c r="EO12">
        <f>(INDEX('Clean Data'!$3:$1048576,MATCH($M12,'Clean Data'!$A$3:$A$1048576,0),MATCH(RIGHT(EO$2,LEN(EO$2)-LEN("Portfolio &amp; ")+1),'Clean Data'!$3:$3,0))+$BE12-(INDEX('Clean Data'!$3:$1048576,MATCH($M11,'Clean Data'!$A$3:$A$1048576,0),MATCH(RIGHT(EO$2,LEN(EO$2)-LEN("Portfolio &amp; ")+1),'Clean Data'!$3:$3,0))+$BE11))/(INDEX('Clean Data'!$3:$1048576,MATCH($M11,'Clean Data'!$A$3:$A$1048576,0),MATCH(RIGHT(EO$2,LEN(EO$2)-LEN("Portfolio &amp; ")+1),'Clean Data'!$3:$3,0))+$BE11)</f>
        <v>3.0709829397331474E-2</v>
      </c>
      <c r="EP12">
        <f>(INDEX('Clean Data'!$3:$1048576,MATCH($M12,'Clean Data'!$A$3:$A$1048576,0),MATCH(RIGHT(EP$2,LEN(EP$2)-LEN("Portfolio &amp; ")+1),'Clean Data'!$3:$3,0))+$BE12-(INDEX('Clean Data'!$3:$1048576,MATCH($M11,'Clean Data'!$A$3:$A$1048576,0),MATCH(RIGHT(EP$2,LEN(EP$2)-LEN("Portfolio &amp; ")+1),'Clean Data'!$3:$3,0))+$BE11))/(INDEX('Clean Data'!$3:$1048576,MATCH($M11,'Clean Data'!$A$3:$A$1048576,0),MATCH(RIGHT(EP$2,LEN(EP$2)-LEN("Portfolio &amp; ")+1),'Clean Data'!$3:$3,0))+$BE11)</f>
        <v>3.0702687844509115E-2</v>
      </c>
      <c r="EQ12">
        <f>(INDEX('Clean Data'!$3:$1048576,MATCH($M12,'Clean Data'!$A$3:$A$1048576,0),MATCH(RIGHT(EQ$2,LEN(EQ$2)-LEN("Portfolio &amp; ")+1),'Clean Data'!$3:$3,0))+$BE12-(INDEX('Clean Data'!$3:$1048576,MATCH($M11,'Clean Data'!$A$3:$A$1048576,0),MATCH(RIGHT(EQ$2,LEN(EQ$2)-LEN("Portfolio &amp; ")+1),'Clean Data'!$3:$3,0))+$BE11))/(INDEX('Clean Data'!$3:$1048576,MATCH($M11,'Clean Data'!$A$3:$A$1048576,0),MATCH(RIGHT(EQ$2,LEN(EQ$2)-LEN("Portfolio &amp; ")+1),'Clean Data'!$3:$3,0))+$BE11)</f>
        <v>3.0713501026258871E-2</v>
      </c>
      <c r="ER12">
        <f>(INDEX('Clean Data'!$3:$1048576,MATCH($M12,'Clean Data'!$A$3:$A$1048576,0),MATCH(RIGHT(ER$2,LEN(ER$2)-LEN("Portfolio &amp; ")+1),'Clean Data'!$3:$3,0))+$BE12-(INDEX('Clean Data'!$3:$1048576,MATCH($M11,'Clean Data'!$A$3:$A$1048576,0),MATCH(RIGHT(ER$2,LEN(ER$2)-LEN("Portfolio &amp; ")+1),'Clean Data'!$3:$3,0))+$BE11))/(INDEX('Clean Data'!$3:$1048576,MATCH($M11,'Clean Data'!$A$3:$A$1048576,0),MATCH(RIGHT(ER$2,LEN(ER$2)-LEN("Portfolio &amp; ")+1),'Clean Data'!$3:$3,0))+$BE11)</f>
        <v>3.071782707070532E-2</v>
      </c>
      <c r="ES12">
        <f>(INDEX('Clean Data'!$3:$1048576,MATCH($M12,'Clean Data'!$A$3:$A$1048576,0),MATCH(RIGHT(ES$2,LEN(ES$2)-LEN("Portfolio &amp; ")+1),'Clean Data'!$3:$3,0))+$BE12-(INDEX('Clean Data'!$3:$1048576,MATCH($M11,'Clean Data'!$A$3:$A$1048576,0),MATCH(RIGHT(ES$2,LEN(ES$2)-LEN("Portfolio &amp; ")+1),'Clean Data'!$3:$3,0))+$BE11))/(INDEX('Clean Data'!$3:$1048576,MATCH($M11,'Clean Data'!$A$3:$A$1048576,0),MATCH(RIGHT(ES$2,LEN(ES$2)-LEN("Portfolio &amp; ")+1),'Clean Data'!$3:$3,0))+$BE11)</f>
        <v>3.0705412378626042E-2</v>
      </c>
      <c r="ET12">
        <f>(INDEX('Clean Data'!$3:$1048576,MATCH($M12,'Clean Data'!$A$3:$A$1048576,0),MATCH(RIGHT(ET$2,LEN(ET$2)-LEN("Portfolio &amp; ")+1),'Clean Data'!$3:$3,0))+$BE12-(INDEX('Clean Data'!$3:$1048576,MATCH($M11,'Clean Data'!$A$3:$A$1048576,0),MATCH(RIGHT(ET$2,LEN(ET$2)-LEN("Portfolio &amp; ")+1),'Clean Data'!$3:$3,0))+$BE11))/(INDEX('Clean Data'!$3:$1048576,MATCH($M11,'Clean Data'!$A$3:$A$1048576,0),MATCH(RIGHT(ET$2,LEN(ET$2)-LEN("Portfolio &amp; ")+1),'Clean Data'!$3:$3,0))+$BE11)</f>
        <v>3.0719769350986383E-2</v>
      </c>
      <c r="EU12">
        <f>(INDEX('Clean Data'!$3:$1048576,MATCH($M12,'Clean Data'!$A$3:$A$1048576,0),MATCH(RIGHT(EU$2,LEN(EU$2)-LEN("Portfolio &amp; ")+1),'Clean Data'!$3:$3,0))+$BE12-(INDEX('Clean Data'!$3:$1048576,MATCH($M11,'Clean Data'!$A$3:$A$1048576,0),MATCH(RIGHT(EU$2,LEN(EU$2)-LEN("Portfolio &amp; ")+1),'Clean Data'!$3:$3,0))+$BE11))/(INDEX('Clean Data'!$3:$1048576,MATCH($M11,'Clean Data'!$A$3:$A$1048576,0),MATCH(RIGHT(EU$2,LEN(EU$2)-LEN("Portfolio &amp; ")+1),'Clean Data'!$3:$3,0))+$BE11)</f>
        <v>3.0715093533273809E-2</v>
      </c>
      <c r="EV12">
        <f>(INDEX('Clean Data'!$3:$1048576,MATCH($M12,'Clean Data'!$A$3:$A$1048576,0),MATCH(RIGHT(EV$2,LEN(EV$2)-LEN("Portfolio &amp; ")+1),'Clean Data'!$3:$3,0))+$BE12-(INDEX('Clean Data'!$3:$1048576,MATCH($M11,'Clean Data'!$A$3:$A$1048576,0),MATCH(RIGHT(EV$2,LEN(EV$2)-LEN("Portfolio &amp; ")+1),'Clean Data'!$3:$3,0))+$BE11))/(INDEX('Clean Data'!$3:$1048576,MATCH($M11,'Clean Data'!$A$3:$A$1048576,0),MATCH(RIGHT(EV$2,LEN(EV$2)-LEN("Portfolio &amp; ")+1),'Clean Data'!$3:$3,0))+$BE11)</f>
        <v>3.0738208066770672E-2</v>
      </c>
      <c r="EW12">
        <f>(INDEX('Clean Data'!$3:$1048576,MATCH($M12,'Clean Data'!$A$3:$A$1048576,0),MATCH(RIGHT(EW$2,LEN(EW$2)-LEN("Portfolio &amp; ")+1),'Clean Data'!$3:$3,0))+$BE12-(INDEX('Clean Data'!$3:$1048576,MATCH($M11,'Clean Data'!$A$3:$A$1048576,0),MATCH(RIGHT(EW$2,LEN(EW$2)-LEN("Portfolio &amp; ")+1),'Clean Data'!$3:$3,0))+$BE11))/(INDEX('Clean Data'!$3:$1048576,MATCH($M11,'Clean Data'!$A$3:$A$1048576,0),MATCH(RIGHT(EW$2,LEN(EW$2)-LEN("Portfolio &amp; ")+1),'Clean Data'!$3:$3,0))+$BE11)</f>
        <v>3.0623842990217087E-2</v>
      </c>
      <c r="EX12">
        <f>(INDEX('Clean Data'!$3:$1048576,MATCH($M12,'Clean Data'!$A$3:$A$1048576,0),MATCH(RIGHT(EX$2,LEN(EX$2)-LEN("Portfolio &amp; ")+1),'Clean Data'!$3:$3,0))+$BE12-(INDEX('Clean Data'!$3:$1048576,MATCH($M11,'Clean Data'!$A$3:$A$1048576,0),MATCH(RIGHT(EX$2,LEN(EX$2)-LEN("Portfolio &amp; ")+1),'Clean Data'!$3:$3,0))+$BE11))/(INDEX('Clean Data'!$3:$1048576,MATCH($M11,'Clean Data'!$A$3:$A$1048576,0),MATCH(RIGHT(EX$2,LEN(EX$2)-LEN("Portfolio &amp; ")+1),'Clean Data'!$3:$3,0))+$BE11)</f>
        <v>3.075309664276981E-2</v>
      </c>
      <c r="EY12">
        <f>(INDEX('Clean Data'!$3:$1048576,MATCH($M12,'Clean Data'!$A$3:$A$1048576,0),MATCH(RIGHT(EY$2,LEN(EY$2)-LEN("Portfolio &amp; ")+1),'Clean Data'!$3:$3,0))+$BE12-(INDEX('Clean Data'!$3:$1048576,MATCH($M11,'Clean Data'!$A$3:$A$1048576,0),MATCH(RIGHT(EY$2,LEN(EY$2)-LEN("Portfolio &amp; ")+1),'Clean Data'!$3:$3,0))+$BE11))/(INDEX('Clean Data'!$3:$1048576,MATCH($M11,'Clean Data'!$A$3:$A$1048576,0),MATCH(RIGHT(EY$2,LEN(EY$2)-LEN("Portfolio &amp; ")+1),'Clean Data'!$3:$3,0))+$BE11)</f>
        <v>3.0723057977198993E-2</v>
      </c>
      <c r="EZ12">
        <f>(INDEX('Clean Data'!$3:$1048576,MATCH($M12,'Clean Data'!$A$3:$A$1048576,0),MATCH(RIGHT(EZ$2,LEN(EZ$2)-LEN("Portfolio &amp; ")+1),'Clean Data'!$3:$3,0))+$BE12-(INDEX('Clean Data'!$3:$1048576,MATCH($M11,'Clean Data'!$A$3:$A$1048576,0),MATCH(RIGHT(EZ$2,LEN(EZ$2)-LEN("Portfolio &amp; ")+1),'Clean Data'!$3:$3,0))+$BE11))/(INDEX('Clean Data'!$3:$1048576,MATCH($M11,'Clean Data'!$A$3:$A$1048576,0),MATCH(RIGHT(EZ$2,LEN(EZ$2)-LEN("Portfolio &amp; ")+1),'Clean Data'!$3:$3,0))+$BE11)</f>
        <v>3.0713673286666132E-2</v>
      </c>
      <c r="FA12">
        <f>(INDEX('Clean Data'!$3:$1048576,MATCH($M12,'Clean Data'!$A$3:$A$1048576,0),MATCH(RIGHT(FA$2,LEN(FA$2)-LEN("Portfolio &amp; ")+1),'Clean Data'!$3:$3,0))+$BE12-(INDEX('Clean Data'!$3:$1048576,MATCH($M11,'Clean Data'!$A$3:$A$1048576,0),MATCH(RIGHT(FA$2,LEN(FA$2)-LEN("Portfolio &amp; ")+1),'Clean Data'!$3:$3,0))+$BE11))/(INDEX('Clean Data'!$3:$1048576,MATCH($M11,'Clean Data'!$A$3:$A$1048576,0),MATCH(RIGHT(FA$2,LEN(FA$2)-LEN("Portfolio &amp; ")+1),'Clean Data'!$3:$3,0))+$BE11)</f>
        <v>3.0755542319593088E-2</v>
      </c>
      <c r="FB12">
        <f>(INDEX('Clean Data'!$3:$1048576,MATCH($M12,'Clean Data'!$A$3:$A$1048576,0),MATCH(RIGHT(FB$2,LEN(FB$2)-LEN("Portfolio &amp; ")+1),'Clean Data'!$3:$3,0))+$BE12-(INDEX('Clean Data'!$3:$1048576,MATCH($M11,'Clean Data'!$A$3:$A$1048576,0),MATCH(RIGHT(FB$2,LEN(FB$2)-LEN("Portfolio &amp; ")+1),'Clean Data'!$3:$3,0))+$BE11))/(INDEX('Clean Data'!$3:$1048576,MATCH($M11,'Clean Data'!$A$3:$A$1048576,0),MATCH(RIGHT(FB$2,LEN(FB$2)-LEN("Portfolio &amp; ")+1),'Clean Data'!$3:$3,0))+$BE11)</f>
        <v>3.0722259440567414E-2</v>
      </c>
      <c r="FC12">
        <f>(INDEX('Clean Data'!$3:$1048576,MATCH($M12,'Clean Data'!$A$3:$A$1048576,0),MATCH(RIGHT(FC$2,LEN(FC$2)-LEN("Portfolio &amp; ")+1),'Clean Data'!$3:$3,0))+$BE12-(INDEX('Clean Data'!$3:$1048576,MATCH($M11,'Clean Data'!$A$3:$A$1048576,0),MATCH(RIGHT(FC$2,LEN(FC$2)-LEN("Portfolio &amp; ")+1),'Clean Data'!$3:$3,0))+$BE11))/(INDEX('Clean Data'!$3:$1048576,MATCH($M11,'Clean Data'!$A$3:$A$1048576,0),MATCH(RIGHT(FC$2,LEN(FC$2)-LEN("Portfolio &amp; ")+1),'Clean Data'!$3:$3,0))+$BE11)</f>
        <v>3.0715135902262884E-2</v>
      </c>
      <c r="FD12">
        <f>(INDEX('Clean Data'!$3:$1048576,MATCH($M12,'Clean Data'!$A$3:$A$1048576,0),MATCH(RIGHT(FD$2,LEN(FD$2)-LEN("Portfolio &amp; ")+1),'Clean Data'!$3:$3,0))+$BE12-(INDEX('Clean Data'!$3:$1048576,MATCH($M11,'Clean Data'!$A$3:$A$1048576,0),MATCH(RIGHT(FD$2,LEN(FD$2)-LEN("Portfolio &amp; ")+1),'Clean Data'!$3:$3,0))+$BE11))/(INDEX('Clean Data'!$3:$1048576,MATCH($M11,'Clean Data'!$A$3:$A$1048576,0),MATCH(RIGHT(FD$2,LEN(FD$2)-LEN("Portfolio &amp; ")+1),'Clean Data'!$3:$3,0))+$BE11)</f>
        <v>3.0747870170040138E-2</v>
      </c>
      <c r="FE12">
        <f>(INDEX('Clean Data'!$3:$1048576,MATCH($M12,'Clean Data'!$A$3:$A$1048576,0),MATCH(RIGHT(FE$2,LEN(FE$2)-LEN("Portfolio &amp; ")+1),'Clean Data'!$3:$3,0))+$BE12-(INDEX('Clean Data'!$3:$1048576,MATCH($M11,'Clean Data'!$A$3:$A$1048576,0),MATCH(RIGHT(FE$2,LEN(FE$2)-LEN("Portfolio &amp; ")+1),'Clean Data'!$3:$3,0))+$BE11))/(INDEX('Clean Data'!$3:$1048576,MATCH($M11,'Clean Data'!$A$3:$A$1048576,0),MATCH(RIGHT(FE$2,LEN(FE$2)-LEN("Portfolio &amp; ")+1),'Clean Data'!$3:$3,0))+$BE11)</f>
        <v>3.0830294712927312E-2</v>
      </c>
      <c r="FF12">
        <f>(INDEX('Clean Data'!$3:$1048576,MATCH($M12,'Clean Data'!$A$3:$A$1048576,0),MATCH(RIGHT(FF$2,LEN(FF$2)-LEN("Portfolio &amp; ")+1),'Clean Data'!$3:$3,0))+$BE12-(INDEX('Clean Data'!$3:$1048576,MATCH($M11,'Clean Data'!$A$3:$A$1048576,0),MATCH(RIGHT(FF$2,LEN(FF$2)-LEN("Portfolio &amp; ")+1),'Clean Data'!$3:$3,0))+$BE11))/(INDEX('Clean Data'!$3:$1048576,MATCH($M11,'Clean Data'!$A$3:$A$1048576,0),MATCH(RIGHT(FF$2,LEN(FF$2)-LEN("Portfolio &amp; ")+1),'Clean Data'!$3:$3,0))+$BE11)</f>
        <v>3.0647996258809814E-2</v>
      </c>
      <c r="FG12">
        <f>(INDEX('Clean Data'!$3:$1048576,MATCH($M12,'Clean Data'!$A$3:$A$1048576,0),MATCH(RIGHT(FG$2,LEN(FG$2)-LEN("Portfolio &amp; ")+1),'Clean Data'!$3:$3,0))+$BE12-(INDEX('Clean Data'!$3:$1048576,MATCH($M11,'Clean Data'!$A$3:$A$1048576,0),MATCH(RIGHT(FG$2,LEN(FG$2)-LEN("Portfolio &amp; ")+1),'Clean Data'!$3:$3,0))+$BE11))/(INDEX('Clean Data'!$3:$1048576,MATCH($M11,'Clean Data'!$A$3:$A$1048576,0),MATCH(RIGHT(FG$2,LEN(FG$2)-LEN("Portfolio &amp; ")+1),'Clean Data'!$3:$3,0))+$BE11)</f>
        <v>3.0712830183218711E-2</v>
      </c>
      <c r="FH12">
        <f>(INDEX('Clean Data'!$3:$1048576,MATCH($M12,'Clean Data'!$A$3:$A$1048576,0),MATCH(RIGHT(FH$2,LEN(FH$2)-LEN("Portfolio &amp; ")+1),'Clean Data'!$3:$3,0))+$BE12-(INDEX('Clean Data'!$3:$1048576,MATCH($M11,'Clean Data'!$A$3:$A$1048576,0),MATCH(RIGHT(FH$2,LEN(FH$2)-LEN("Portfolio &amp; ")+1),'Clean Data'!$3:$3,0))+$BE11))/(INDEX('Clean Data'!$3:$1048576,MATCH($M11,'Clean Data'!$A$3:$A$1048576,0),MATCH(RIGHT(FH$2,LEN(FH$2)-LEN("Portfolio &amp; ")+1),'Clean Data'!$3:$3,0))+$BE11)</f>
        <v>3.0726161572830282E-2</v>
      </c>
      <c r="FI12">
        <f>(INDEX('Clean Data'!$3:$1048576,MATCH($M12,'Clean Data'!$A$3:$A$1048576,0),MATCH(RIGHT(FI$2,LEN(FI$2)-LEN("Portfolio &amp; ")+1),'Clean Data'!$3:$3,0))+$BE12-(INDEX('Clean Data'!$3:$1048576,MATCH($M11,'Clean Data'!$A$3:$A$1048576,0),MATCH(RIGHT(FI$2,LEN(FI$2)-LEN("Portfolio &amp; ")+1),'Clean Data'!$3:$3,0))+$BE11))/(INDEX('Clean Data'!$3:$1048576,MATCH($M11,'Clean Data'!$A$3:$A$1048576,0),MATCH(RIGHT(FI$2,LEN(FI$2)-LEN("Portfolio &amp; ")+1),'Clean Data'!$3:$3,0))+$BE11)</f>
        <v>3.0710628250648481E-2</v>
      </c>
      <c r="FJ12">
        <f>(INDEX('Clean Data'!$3:$1048576,MATCH($M12,'Clean Data'!$A$3:$A$1048576,0),MATCH(RIGHT(FJ$2,LEN(FJ$2)-LEN("Portfolio &amp; ")+1),'Clean Data'!$3:$3,0))+$BE12-(INDEX('Clean Data'!$3:$1048576,MATCH($M11,'Clean Data'!$A$3:$A$1048576,0),MATCH(RIGHT(FJ$2,LEN(FJ$2)-LEN("Portfolio &amp; ")+1),'Clean Data'!$3:$3,0))+$BE11))/(INDEX('Clean Data'!$3:$1048576,MATCH($M11,'Clean Data'!$A$3:$A$1048576,0),MATCH(RIGHT(FJ$2,LEN(FJ$2)-LEN("Portfolio &amp; ")+1),'Clean Data'!$3:$3,0))+$BE11)</f>
        <v>3.0698946188272291E-2</v>
      </c>
      <c r="FK12">
        <f>(INDEX('Clean Data'!$3:$1048576,MATCH($M12,'Clean Data'!$A$3:$A$1048576,0),MATCH(RIGHT(FK$2,LEN(FK$2)-LEN("Portfolio &amp; ")+1),'Clean Data'!$3:$3,0))+$BE12-(INDEX('Clean Data'!$3:$1048576,MATCH($M11,'Clean Data'!$A$3:$A$1048576,0),MATCH(RIGHT(FK$2,LEN(FK$2)-LEN("Portfolio &amp; ")+1),'Clean Data'!$3:$3,0))+$BE11))/(INDEX('Clean Data'!$3:$1048576,MATCH($M11,'Clean Data'!$A$3:$A$1048576,0),MATCH(RIGHT(FK$2,LEN(FK$2)-LEN("Portfolio &amp; ")+1),'Clean Data'!$3:$3,0))+$BE11)</f>
        <v>3.0681175891681976E-2</v>
      </c>
      <c r="FL12">
        <f>(INDEX('Clean Data'!$3:$1048576,MATCH($M12,'Clean Data'!$A$3:$A$1048576,0),MATCH(RIGHT(FL$2,LEN(FL$2)-LEN("Portfolio &amp; ")+1),'Clean Data'!$3:$3,0))+$BE12-(INDEX('Clean Data'!$3:$1048576,MATCH($M11,'Clean Data'!$A$3:$A$1048576,0),MATCH(RIGHT(FL$2,LEN(FL$2)-LEN("Portfolio &amp; ")+1),'Clean Data'!$3:$3,0))+$BE11))/(INDEX('Clean Data'!$3:$1048576,MATCH($M11,'Clean Data'!$A$3:$A$1048576,0),MATCH(RIGHT(FL$2,LEN(FL$2)-LEN("Portfolio &amp; ")+1),'Clean Data'!$3:$3,0))+$BE11)</f>
        <v>3.0705833953442764E-2</v>
      </c>
      <c r="FM12">
        <f>(INDEX('Clean Data'!$3:$1048576,MATCH($M12,'Clean Data'!$A$3:$A$1048576,0),MATCH(RIGHT(FM$2,LEN(FM$2)-LEN("Portfolio &amp; ")+1),'Clean Data'!$3:$3,0))+$BE12-(INDEX('Clean Data'!$3:$1048576,MATCH($M11,'Clean Data'!$A$3:$A$1048576,0),MATCH(RIGHT(FM$2,LEN(FM$2)-LEN("Portfolio &amp; ")+1),'Clean Data'!$3:$3,0))+$BE11))/(INDEX('Clean Data'!$3:$1048576,MATCH($M11,'Clean Data'!$A$3:$A$1048576,0),MATCH(RIGHT(FM$2,LEN(FM$2)-LEN("Portfolio &amp; ")+1),'Clean Data'!$3:$3,0))+$BE11)</f>
        <v>3.0796867738087704E-2</v>
      </c>
      <c r="FN12">
        <f>(INDEX('Clean Data'!$3:$1048576,MATCH($M12,'Clean Data'!$A$3:$A$1048576,0),MATCH(RIGHT(FN$2,LEN(FN$2)-LEN("Portfolio &amp; ")+1),'Clean Data'!$3:$3,0))+$BE12-(INDEX('Clean Data'!$3:$1048576,MATCH($M11,'Clean Data'!$A$3:$A$1048576,0),MATCH(RIGHT(FN$2,LEN(FN$2)-LEN("Portfolio &amp; ")+1),'Clean Data'!$3:$3,0))+$BE11))/(INDEX('Clean Data'!$3:$1048576,MATCH($M11,'Clean Data'!$A$3:$A$1048576,0),MATCH(RIGHT(FN$2,LEN(FN$2)-LEN("Portfolio &amp; ")+1),'Clean Data'!$3:$3,0))+$BE11)</f>
        <v>3.0716245615096303E-2</v>
      </c>
      <c r="FO12">
        <f>(INDEX('Clean Data'!$3:$1048576,MATCH($M12,'Clean Data'!$A$3:$A$1048576,0),MATCH(RIGHT(FO$2,LEN(FO$2)-LEN("Portfolio &amp; ")+1),'Clean Data'!$3:$3,0))+$BE12-(INDEX('Clean Data'!$3:$1048576,MATCH($M11,'Clean Data'!$A$3:$A$1048576,0),MATCH(RIGHT(FO$2,LEN(FO$2)-LEN("Portfolio &amp; ")+1),'Clean Data'!$3:$3,0))+$BE11))/(INDEX('Clean Data'!$3:$1048576,MATCH($M11,'Clean Data'!$A$3:$A$1048576,0),MATCH(RIGHT(FO$2,LEN(FO$2)-LEN("Portfolio &amp; ")+1),'Clean Data'!$3:$3,0))+$BE11)</f>
        <v>3.0740722609831801E-2</v>
      </c>
      <c r="FP12">
        <f>(INDEX('Clean Data'!$3:$1048576,MATCH($M12,'Clean Data'!$A$3:$A$1048576,0),MATCH(RIGHT(FP$2,LEN(FP$2)-LEN("Portfolio &amp; ")+1),'Clean Data'!$3:$3,0))+$BE12-(INDEX('Clean Data'!$3:$1048576,MATCH($M11,'Clean Data'!$A$3:$A$1048576,0),MATCH(RIGHT(FP$2,LEN(FP$2)-LEN("Portfolio &amp; ")+1),'Clean Data'!$3:$3,0))+$BE11))/(INDEX('Clean Data'!$3:$1048576,MATCH($M11,'Clean Data'!$A$3:$A$1048576,0),MATCH(RIGHT(FP$2,LEN(FP$2)-LEN("Portfolio &amp; ")+1),'Clean Data'!$3:$3,0))+$BE11)</f>
        <v>3.0636243992616587E-2</v>
      </c>
      <c r="FQ12">
        <f>(INDEX('Clean Data'!$3:$1048576,MATCH($M12,'Clean Data'!$A$3:$A$1048576,0),MATCH(RIGHT(FQ$2,LEN(FQ$2)-LEN("Portfolio &amp; ")+1),'Clean Data'!$3:$3,0))+$BE12-(INDEX('Clean Data'!$3:$1048576,MATCH($M11,'Clean Data'!$A$3:$A$1048576,0),MATCH(RIGHT(FQ$2,LEN(FQ$2)-LEN("Portfolio &amp; ")+1),'Clean Data'!$3:$3,0))+$BE11))/(INDEX('Clean Data'!$3:$1048576,MATCH($M11,'Clean Data'!$A$3:$A$1048576,0),MATCH(RIGHT(FQ$2,LEN(FQ$2)-LEN("Portfolio &amp; ")+1),'Clean Data'!$3:$3,0))+$BE11)</f>
        <v>3.0706963968884948E-2</v>
      </c>
      <c r="FR12">
        <f>(INDEX('Clean Data'!$3:$1048576,MATCH($M12,'Clean Data'!$A$3:$A$1048576,0),MATCH(RIGHT(FR$2,LEN(FR$2)-LEN("Portfolio &amp; ")+1),'Clean Data'!$3:$3,0))+$BE12-(INDEX('Clean Data'!$3:$1048576,MATCH($M11,'Clean Data'!$A$3:$A$1048576,0),MATCH(RIGHT(FR$2,LEN(FR$2)-LEN("Portfolio &amp; ")+1),'Clean Data'!$3:$3,0))+$BE11))/(INDEX('Clean Data'!$3:$1048576,MATCH($M11,'Clean Data'!$A$3:$A$1048576,0),MATCH(RIGHT(FR$2,LEN(FR$2)-LEN("Portfolio &amp; ")+1),'Clean Data'!$3:$3,0))+$BE11)</f>
        <v>3.0722970914338319E-2</v>
      </c>
      <c r="FS12">
        <f>(INDEX('Clean Data'!$3:$1048576,MATCH($M12,'Clean Data'!$A$3:$A$1048576,0),MATCH(RIGHT(FS$2,LEN(FS$2)-LEN("Portfolio &amp; ")+1),'Clean Data'!$3:$3,0))+$BE12-(INDEX('Clean Data'!$3:$1048576,MATCH($M11,'Clean Data'!$A$3:$A$1048576,0),MATCH(RIGHT(FS$2,LEN(FS$2)-LEN("Portfolio &amp; ")+1),'Clean Data'!$3:$3,0))+$BE11))/(INDEX('Clean Data'!$3:$1048576,MATCH($M11,'Clean Data'!$A$3:$A$1048576,0),MATCH(RIGHT(FS$2,LEN(FS$2)-LEN("Portfolio &amp; ")+1),'Clean Data'!$3:$3,0))+$BE11)</f>
        <v>3.0718442681278317E-2</v>
      </c>
      <c r="FT12">
        <f>(INDEX('Clean Data'!$3:$1048576,MATCH($M12,'Clean Data'!$A$3:$A$1048576,0),MATCH(RIGHT(FT$2,LEN(FT$2)-LEN("Portfolio &amp; ")+1),'Clean Data'!$3:$3,0))+$BE12-(INDEX('Clean Data'!$3:$1048576,MATCH($M11,'Clean Data'!$A$3:$A$1048576,0),MATCH(RIGHT(FT$2,LEN(FT$2)-LEN("Portfolio &amp; ")+1),'Clean Data'!$3:$3,0))+$BE11))/(INDEX('Clean Data'!$3:$1048576,MATCH($M11,'Clean Data'!$A$3:$A$1048576,0),MATCH(RIGHT(FT$2,LEN(FT$2)-LEN("Portfolio &amp; ")+1),'Clean Data'!$3:$3,0))+$BE11)</f>
        <v>3.0730430412632199E-2</v>
      </c>
      <c r="FU12">
        <f>(INDEX('Clean Data'!$3:$1048576,MATCH($M12,'Clean Data'!$A$3:$A$1048576,0),MATCH(RIGHT(FU$2,LEN(FU$2)-LEN("Portfolio &amp; ")+1),'Clean Data'!$3:$3,0))+$BE12-(INDEX('Clean Data'!$3:$1048576,MATCH($M11,'Clean Data'!$A$3:$A$1048576,0),MATCH(RIGHT(FU$2,LEN(FU$2)-LEN("Portfolio &amp; ")+1),'Clean Data'!$3:$3,0))+$BE11))/(INDEX('Clean Data'!$3:$1048576,MATCH($M11,'Clean Data'!$A$3:$A$1048576,0),MATCH(RIGHT(FU$2,LEN(FU$2)-LEN("Portfolio &amp; ")+1),'Clean Data'!$3:$3,0))+$BE11)</f>
        <v>3.0692592440063213E-2</v>
      </c>
      <c r="FV12">
        <f>(INDEX('Clean Data'!$3:$1048576,MATCH($M12,'Clean Data'!$A$3:$A$1048576,0),MATCH(RIGHT(FV$2,LEN(FV$2)-LEN("Portfolio &amp; ")+1),'Clean Data'!$3:$3,0))+$BE12-(INDEX('Clean Data'!$3:$1048576,MATCH($M11,'Clean Data'!$A$3:$A$1048576,0),MATCH(RIGHT(FV$2,LEN(FV$2)-LEN("Portfolio &amp; ")+1),'Clean Data'!$3:$3,0))+$BE11))/(INDEX('Clean Data'!$3:$1048576,MATCH($M11,'Clean Data'!$A$3:$A$1048576,0),MATCH(RIGHT(FV$2,LEN(FV$2)-LEN("Portfolio &amp; ")+1),'Clean Data'!$3:$3,0))+$BE11)</f>
        <v>3.0714386830576746E-2</v>
      </c>
      <c r="FW12">
        <f>(INDEX('Clean Data'!$3:$1048576,MATCH($M12,'Clean Data'!$A$3:$A$1048576,0),MATCH(RIGHT(FW$2,LEN(FW$2)-LEN("Portfolio &amp; ")+1),'Clean Data'!$3:$3,0))+$BE12-(INDEX('Clean Data'!$3:$1048576,MATCH($M11,'Clean Data'!$A$3:$A$1048576,0),MATCH(RIGHT(FW$2,LEN(FW$2)-LEN("Portfolio &amp; ")+1),'Clean Data'!$3:$3,0))+$BE11))/(INDEX('Clean Data'!$3:$1048576,MATCH($M11,'Clean Data'!$A$3:$A$1048576,0),MATCH(RIGHT(FW$2,LEN(FW$2)-LEN("Portfolio &amp; ")+1),'Clean Data'!$3:$3,0))+$BE11)</f>
        <v>3.0686151833328165E-2</v>
      </c>
      <c r="FX12">
        <f>(INDEX('Clean Data'!$3:$1048576,MATCH($M12,'Clean Data'!$A$3:$A$1048576,0),MATCH(RIGHT(FX$2,LEN(FX$2)-LEN("Portfolio &amp; ")+1),'Clean Data'!$3:$3,0))+$BE12-(INDEX('Clean Data'!$3:$1048576,MATCH($M11,'Clean Data'!$A$3:$A$1048576,0),MATCH(RIGHT(FX$2,LEN(FX$2)-LEN("Portfolio &amp; ")+1),'Clean Data'!$3:$3,0))+$BE11))/(INDEX('Clean Data'!$3:$1048576,MATCH($M11,'Clean Data'!$A$3:$A$1048576,0),MATCH(RIGHT(FX$2,LEN(FX$2)-LEN("Portfolio &amp; ")+1),'Clean Data'!$3:$3,0))+$BE11)</f>
        <v>3.0712637846455511E-2</v>
      </c>
      <c r="FY12">
        <f>(INDEX('Clean Data'!$3:$1048576,MATCH($M12,'Clean Data'!$A$3:$A$1048576,0),MATCH(RIGHT(FY$2,LEN(FY$2)-LEN("Portfolio &amp; ")+1),'Clean Data'!$3:$3,0))+$BE12-(INDEX('Clean Data'!$3:$1048576,MATCH($M11,'Clean Data'!$A$3:$A$1048576,0),MATCH(RIGHT(FY$2,LEN(FY$2)-LEN("Portfolio &amp; ")+1),'Clean Data'!$3:$3,0))+$BE11))/(INDEX('Clean Data'!$3:$1048576,MATCH($M11,'Clean Data'!$A$3:$A$1048576,0),MATCH(RIGHT(FY$2,LEN(FY$2)-LEN("Portfolio &amp; ")+1),'Clean Data'!$3:$3,0))+$BE11)</f>
        <v>3.0724345417688797E-2</v>
      </c>
      <c r="FZ12">
        <f>(INDEX('Clean Data'!$3:$1048576,MATCH($M12,'Clean Data'!$A$3:$A$1048576,0),MATCH(RIGHT(FZ$2,LEN(FZ$2)-LEN("Portfolio &amp; ")+1),'Clean Data'!$3:$3,0))+$BE12-(INDEX('Clean Data'!$3:$1048576,MATCH($M11,'Clean Data'!$A$3:$A$1048576,0),MATCH(RIGHT(FZ$2,LEN(FZ$2)-LEN("Portfolio &amp; ")+1),'Clean Data'!$3:$3,0))+$BE11))/(INDEX('Clean Data'!$3:$1048576,MATCH($M11,'Clean Data'!$A$3:$A$1048576,0),MATCH(RIGHT(FZ$2,LEN(FZ$2)-LEN("Portfolio &amp; ")+1),'Clean Data'!$3:$3,0))+$BE11)</f>
        <v>3.074049999192361E-2</v>
      </c>
      <c r="GA12">
        <f>(INDEX('Clean Data'!$3:$1048576,MATCH($M12,'Clean Data'!$A$3:$A$1048576,0),MATCH(RIGHT(GA$2,LEN(GA$2)-LEN("Portfolio &amp; ")+1),'Clean Data'!$3:$3,0))+$BE12-(INDEX('Clean Data'!$3:$1048576,MATCH($M11,'Clean Data'!$A$3:$A$1048576,0),MATCH(RIGHT(GA$2,LEN(GA$2)-LEN("Portfolio &amp; ")+1),'Clean Data'!$3:$3,0))+$BE11))/(INDEX('Clean Data'!$3:$1048576,MATCH($M11,'Clean Data'!$A$3:$A$1048576,0),MATCH(RIGHT(GA$2,LEN(GA$2)-LEN("Portfolio &amp; ")+1),'Clean Data'!$3:$3,0))+$BE11)</f>
        <v>3.0710790888191199E-2</v>
      </c>
      <c r="GB12">
        <f>(INDEX('Clean Data'!$3:$1048576,MATCH($M12,'Clean Data'!$A$3:$A$1048576,0),MATCH(RIGHT(GB$2,LEN(GB$2)-LEN("Portfolio &amp; ")+1),'Clean Data'!$3:$3,0))+$BE12-(INDEX('Clean Data'!$3:$1048576,MATCH($M11,'Clean Data'!$A$3:$A$1048576,0),MATCH(RIGHT(GB$2,LEN(GB$2)-LEN("Portfolio &amp; ")+1),'Clean Data'!$3:$3,0))+$BE11))/(INDEX('Clean Data'!$3:$1048576,MATCH($M11,'Clean Data'!$A$3:$A$1048576,0),MATCH(RIGHT(GB$2,LEN(GB$2)-LEN("Portfolio &amp; ")+1),'Clean Data'!$3:$3,0))+$BE11)</f>
        <v>3.0732697760345741E-2</v>
      </c>
      <c r="GC12">
        <f>(INDEX('Clean Data'!$3:$1048576,MATCH($M12,'Clean Data'!$A$3:$A$1048576,0),MATCH(RIGHT(GC$2,LEN(GC$2)-LEN("Portfolio &amp; ")+1),'Clean Data'!$3:$3,0))+$BE12-(INDEX('Clean Data'!$3:$1048576,MATCH($M11,'Clean Data'!$A$3:$A$1048576,0),MATCH(RIGHT(GC$2,LEN(GC$2)-LEN("Portfolio &amp; ")+1),'Clean Data'!$3:$3,0))+$BE11))/(INDEX('Clean Data'!$3:$1048576,MATCH($M11,'Clean Data'!$A$3:$A$1048576,0),MATCH(RIGHT(GC$2,LEN(GC$2)-LEN("Portfolio &amp; ")+1),'Clean Data'!$3:$3,0))+$BE11)</f>
        <v>3.0714668305374372E-2</v>
      </c>
      <c r="GD12">
        <f>(INDEX('Clean Data'!$3:$1048576,MATCH($M12,'Clean Data'!$A$3:$A$1048576,0),MATCH(RIGHT(GD$2,LEN(GD$2)-LEN("Portfolio &amp; ")+1),'Clean Data'!$3:$3,0))+$BE12-(INDEX('Clean Data'!$3:$1048576,MATCH($M11,'Clean Data'!$A$3:$A$1048576,0),MATCH(RIGHT(GD$2,LEN(GD$2)-LEN("Portfolio &amp; ")+1),'Clean Data'!$3:$3,0))+$BE11))/(INDEX('Clean Data'!$3:$1048576,MATCH($M11,'Clean Data'!$A$3:$A$1048576,0),MATCH(RIGHT(GD$2,LEN(GD$2)-LEN("Portfolio &amp; ")+1),'Clean Data'!$3:$3,0))+$BE11)</f>
        <v>3.0718828620228147E-2</v>
      </c>
      <c r="GE12">
        <f>(INDEX('Clean Data'!$3:$1048576,MATCH($M12,'Clean Data'!$A$3:$A$1048576,0),MATCH(RIGHT(GE$2,LEN(GE$2)-LEN("Portfolio &amp; ")+1),'Clean Data'!$3:$3,0))+$BE12-(INDEX('Clean Data'!$3:$1048576,MATCH($M11,'Clean Data'!$A$3:$A$1048576,0),MATCH(RIGHT(GE$2,LEN(GE$2)-LEN("Portfolio &amp; ")+1),'Clean Data'!$3:$3,0))+$BE11))/(INDEX('Clean Data'!$3:$1048576,MATCH($M11,'Clean Data'!$A$3:$A$1048576,0),MATCH(RIGHT(GE$2,LEN(GE$2)-LEN("Portfolio &amp; ")+1),'Clean Data'!$3:$3,0))+$BE11)</f>
        <v>3.0696262162762548E-2</v>
      </c>
      <c r="GF12">
        <f>(INDEX('Clean Data'!$3:$1048576,MATCH($M12,'Clean Data'!$A$3:$A$1048576,0),MATCH(RIGHT(GF$2,LEN(GF$2)-LEN("Portfolio &amp; ")+1),'Clean Data'!$3:$3,0))+$BE12-(INDEX('Clean Data'!$3:$1048576,MATCH($M11,'Clean Data'!$A$3:$A$1048576,0),MATCH(RIGHT(GF$2,LEN(GF$2)-LEN("Portfolio &amp; ")+1),'Clean Data'!$3:$3,0))+$BE11))/(INDEX('Clean Data'!$3:$1048576,MATCH($M11,'Clean Data'!$A$3:$A$1048576,0),MATCH(RIGHT(GF$2,LEN(GF$2)-LEN("Portfolio &amp; ")+1),'Clean Data'!$3:$3,0))+$BE11)</f>
        <v>3.0771368286486338E-2</v>
      </c>
      <c r="GG12">
        <f>(INDEX('Clean Data'!$3:$1048576,MATCH($M12,'Clean Data'!$A$3:$A$1048576,0),MATCH(RIGHT(GG$2,LEN(GG$2)-LEN("Portfolio &amp; ")+1),'Clean Data'!$3:$3,0))+$BE12-(INDEX('Clean Data'!$3:$1048576,MATCH($M11,'Clean Data'!$A$3:$A$1048576,0),MATCH(RIGHT(GG$2,LEN(GG$2)-LEN("Portfolio &amp; ")+1),'Clean Data'!$3:$3,0))+$BE11))/(INDEX('Clean Data'!$3:$1048576,MATCH($M11,'Clean Data'!$A$3:$A$1048576,0),MATCH(RIGHT(GG$2,LEN(GG$2)-LEN("Portfolio &amp; ")+1),'Clean Data'!$3:$3,0))+$BE11)</f>
        <v>3.0721634970040254E-2</v>
      </c>
      <c r="GH12">
        <f>(INDEX('Clean Data'!$3:$1048576,MATCH($M12,'Clean Data'!$A$3:$A$1048576,0),MATCH(RIGHT(GH$2,LEN(GH$2)-LEN("Portfolio &amp; ")+1),'Clean Data'!$3:$3,0))+$BE12-(INDEX('Clean Data'!$3:$1048576,MATCH($M11,'Clean Data'!$A$3:$A$1048576,0),MATCH(RIGHT(GH$2,LEN(GH$2)-LEN("Portfolio &amp; ")+1),'Clean Data'!$3:$3,0))+$BE11))/(INDEX('Clean Data'!$3:$1048576,MATCH($M11,'Clean Data'!$A$3:$A$1048576,0),MATCH(RIGHT(GH$2,LEN(GH$2)-LEN("Portfolio &amp; ")+1),'Clean Data'!$3:$3,0))+$BE11)</f>
        <v>3.0736219030649849E-2</v>
      </c>
      <c r="GI12">
        <f>(INDEX('Clean Data'!$3:$1048576,MATCH($M12,'Clean Data'!$A$3:$A$1048576,0),MATCH(RIGHT(GI$2,LEN(GI$2)-LEN("Portfolio &amp; ")+1),'Clean Data'!$3:$3,0))+$BE12-(INDEX('Clean Data'!$3:$1048576,MATCH($M11,'Clean Data'!$A$3:$A$1048576,0),MATCH(RIGHT(GI$2,LEN(GI$2)-LEN("Portfolio &amp; ")+1),'Clean Data'!$3:$3,0))+$BE11))/(INDEX('Clean Data'!$3:$1048576,MATCH($M11,'Clean Data'!$A$3:$A$1048576,0),MATCH(RIGHT(GI$2,LEN(GI$2)-LEN("Portfolio &amp; ")+1),'Clean Data'!$3:$3,0))+$BE11)</f>
        <v>3.0722817330243377E-2</v>
      </c>
      <c r="GJ12">
        <f>(INDEX('Clean Data'!$3:$1048576,MATCH($M12,'Clean Data'!$A$3:$A$1048576,0),MATCH(RIGHT(GJ$2,LEN(GJ$2)-LEN("Portfolio &amp; ")+1),'Clean Data'!$3:$3,0))+$BE12-(INDEX('Clean Data'!$3:$1048576,MATCH($M11,'Clean Data'!$A$3:$A$1048576,0),MATCH(RIGHT(GJ$2,LEN(GJ$2)-LEN("Portfolio &amp; ")+1),'Clean Data'!$3:$3,0))+$BE11))/(INDEX('Clean Data'!$3:$1048576,MATCH($M11,'Clean Data'!$A$3:$A$1048576,0),MATCH(RIGHT(GJ$2,LEN(GJ$2)-LEN("Portfolio &amp; ")+1),'Clean Data'!$3:$3,0))+$BE11)</f>
        <v>3.0737861918705263E-2</v>
      </c>
      <c r="GK12">
        <f>(INDEX('Clean Data'!$3:$1048576,MATCH($M12,'Clean Data'!$A$3:$A$1048576,0),MATCH(RIGHT(GK$2,LEN(GK$2)-LEN("Portfolio &amp; ")+1),'Clean Data'!$3:$3,0))+$BE12-(INDEX('Clean Data'!$3:$1048576,MATCH($M11,'Clean Data'!$A$3:$A$1048576,0),MATCH(RIGHT(GK$2,LEN(GK$2)-LEN("Portfolio &amp; ")+1),'Clean Data'!$3:$3,0))+$BE11))/(INDEX('Clean Data'!$3:$1048576,MATCH($M11,'Clean Data'!$A$3:$A$1048576,0),MATCH(RIGHT(GK$2,LEN(GK$2)-LEN("Portfolio &amp; ")+1),'Clean Data'!$3:$3,0))+$BE11)</f>
        <v>3.0709080562076167E-2</v>
      </c>
      <c r="GL12">
        <f>(INDEX('Clean Data'!$3:$1048576,MATCH($M12,'Clean Data'!$A$3:$A$1048576,0),MATCH(RIGHT(GL$2,LEN(GL$2)-LEN("Portfolio &amp; ")+1),'Clean Data'!$3:$3,0))+$BE12-(INDEX('Clean Data'!$3:$1048576,MATCH($M11,'Clean Data'!$A$3:$A$1048576,0),MATCH(RIGHT(GL$2,LEN(GL$2)-LEN("Portfolio &amp; ")+1),'Clean Data'!$3:$3,0))+$BE11))/(INDEX('Clean Data'!$3:$1048576,MATCH($M11,'Clean Data'!$A$3:$A$1048576,0),MATCH(RIGHT(GL$2,LEN(GL$2)-LEN("Portfolio &amp; ")+1),'Clean Data'!$3:$3,0))+$BE11)</f>
        <v>3.0731491424718663E-2</v>
      </c>
      <c r="GM12">
        <f>(INDEX('Clean Data'!$3:$1048576,MATCH($M12,'Clean Data'!$A$3:$A$1048576,0),MATCH(RIGHT(GM$2,LEN(GM$2)-LEN("Portfolio &amp; ")+1),'Clean Data'!$3:$3,0))+$BE12-(INDEX('Clean Data'!$3:$1048576,MATCH($M11,'Clean Data'!$A$3:$A$1048576,0),MATCH(RIGHT(GM$2,LEN(GM$2)-LEN("Portfolio &amp; ")+1),'Clean Data'!$3:$3,0))+$BE11))/(INDEX('Clean Data'!$3:$1048576,MATCH($M11,'Clean Data'!$A$3:$A$1048576,0),MATCH(RIGHT(GM$2,LEN(GM$2)-LEN("Portfolio &amp; ")+1),'Clean Data'!$3:$3,0))+$BE11)</f>
        <v>3.0710491315401788E-2</v>
      </c>
      <c r="GN12">
        <f>(INDEX('Clean Data'!$3:$1048576,MATCH($M12,'Clean Data'!$A$3:$A$1048576,0),MATCH(RIGHT(GN$2,LEN(GN$2)-LEN("Portfolio &amp; ")+1),'Clean Data'!$3:$3,0))+$BE12-(INDEX('Clean Data'!$3:$1048576,MATCH($M11,'Clean Data'!$A$3:$A$1048576,0),MATCH(RIGHT(GN$2,LEN(GN$2)-LEN("Portfolio &amp; ")+1),'Clean Data'!$3:$3,0))+$BE11))/(INDEX('Clean Data'!$3:$1048576,MATCH($M11,'Clean Data'!$A$3:$A$1048576,0),MATCH(RIGHT(GN$2,LEN(GN$2)-LEN("Portfolio &amp; ")+1),'Clean Data'!$3:$3,0))+$BE11)</f>
        <v>3.0711286090732218E-2</v>
      </c>
      <c r="GO12">
        <f>(INDEX('Clean Data'!$3:$1048576,MATCH($M12,'Clean Data'!$A$3:$A$1048576,0),MATCH(RIGHT(GO$2,LEN(GO$2)-LEN("Portfolio &amp; ")+1),'Clean Data'!$3:$3,0))+$BE12-(INDEX('Clean Data'!$3:$1048576,MATCH($M11,'Clean Data'!$A$3:$A$1048576,0),MATCH(RIGHT(GO$2,LEN(GO$2)-LEN("Portfolio &amp; ")+1),'Clean Data'!$3:$3,0))+$BE11))/(INDEX('Clean Data'!$3:$1048576,MATCH($M11,'Clean Data'!$A$3:$A$1048576,0),MATCH(RIGHT(GO$2,LEN(GO$2)-LEN("Portfolio &amp; ")+1),'Clean Data'!$3:$3,0))+$BE11)</f>
        <v>3.0715659215972409E-2</v>
      </c>
      <c r="GP12">
        <f>(INDEX('Clean Data'!$3:$1048576,MATCH($M12,'Clean Data'!$A$3:$A$1048576,0),MATCH(RIGHT(GP$2,LEN(GP$2)-LEN("Portfolio &amp; ")+1),'Clean Data'!$3:$3,0))+$BE12-(INDEX('Clean Data'!$3:$1048576,MATCH($M11,'Clean Data'!$A$3:$A$1048576,0),MATCH(RIGHT(GP$2,LEN(GP$2)-LEN("Portfolio &amp; ")+1),'Clean Data'!$3:$3,0))+$BE11))/(INDEX('Clean Data'!$3:$1048576,MATCH($M11,'Clean Data'!$A$3:$A$1048576,0),MATCH(RIGHT(GP$2,LEN(GP$2)-LEN("Portfolio &amp; ")+1),'Clean Data'!$3:$3,0))+$BE11)</f>
        <v>3.0689905338314775E-2</v>
      </c>
      <c r="GQ12">
        <f>(INDEX('Clean Data'!$3:$1048576,MATCH($M12,'Clean Data'!$A$3:$A$1048576,0),MATCH(RIGHT(GQ$2,LEN(GQ$2)-LEN("Portfolio &amp; ")+1),'Clean Data'!$3:$3,0))+$BE12-(INDEX('Clean Data'!$3:$1048576,MATCH($M11,'Clean Data'!$A$3:$A$1048576,0),MATCH(RIGHT(GQ$2,LEN(GQ$2)-LEN("Portfolio &amp; ")+1),'Clean Data'!$3:$3,0))+$BE11))/(INDEX('Clean Data'!$3:$1048576,MATCH($M11,'Clean Data'!$A$3:$A$1048576,0),MATCH(RIGHT(GQ$2,LEN(GQ$2)-LEN("Portfolio &amp; ")+1),'Clean Data'!$3:$3,0))+$BE11)</f>
        <v>3.0755116248393874E-2</v>
      </c>
      <c r="GR12">
        <f>(INDEX('Clean Data'!$3:$1048576,MATCH($M12,'Clean Data'!$A$3:$A$1048576,0),MATCH(RIGHT(GR$2,LEN(GR$2)-LEN("Portfolio &amp; ")+1),'Clean Data'!$3:$3,0))+$BE12-(INDEX('Clean Data'!$3:$1048576,MATCH($M11,'Clean Data'!$A$3:$A$1048576,0),MATCH(RIGHT(GR$2,LEN(GR$2)-LEN("Portfolio &amp; ")+1),'Clean Data'!$3:$3,0))+$BE11))/(INDEX('Clean Data'!$3:$1048576,MATCH($M11,'Clean Data'!$A$3:$A$1048576,0),MATCH(RIGHT(GR$2,LEN(GR$2)-LEN("Portfolio &amp; ")+1),'Clean Data'!$3:$3,0))+$BE11)</f>
        <v>3.0710040113620621E-2</v>
      </c>
      <c r="GS12">
        <f>(INDEX('Clean Data'!$3:$1048576,MATCH($M12,'Clean Data'!$A$3:$A$1048576,0),MATCH(RIGHT(GS$2,LEN(GS$2)-LEN("Portfolio &amp; ")+1),'Clean Data'!$3:$3,0))+$BE12-(INDEX('Clean Data'!$3:$1048576,MATCH($M11,'Clean Data'!$A$3:$A$1048576,0),MATCH(RIGHT(GS$2,LEN(GS$2)-LEN("Portfolio &amp; ")+1),'Clean Data'!$3:$3,0))+$BE11))/(INDEX('Clean Data'!$3:$1048576,MATCH($M11,'Clean Data'!$A$3:$A$1048576,0),MATCH(RIGHT(GS$2,LEN(GS$2)-LEN("Portfolio &amp; ")+1),'Clean Data'!$3:$3,0))+$BE11)</f>
        <v>3.0712637846455511E-2</v>
      </c>
      <c r="GT12">
        <f>(INDEX('Clean Data'!$3:$1048576,MATCH($M12,'Clean Data'!$A$3:$A$1048576,0),MATCH(RIGHT(GT$2,LEN(GT$2)-LEN("Portfolio &amp; ")+1),'Clean Data'!$3:$3,0))+$BE12-(INDEX('Clean Data'!$3:$1048576,MATCH($M11,'Clean Data'!$A$3:$A$1048576,0),MATCH(RIGHT(GT$2,LEN(GT$2)-LEN("Portfolio &amp; ")+1),'Clean Data'!$3:$3,0))+$BE11))/(INDEX('Clean Data'!$3:$1048576,MATCH($M11,'Clean Data'!$A$3:$A$1048576,0),MATCH(RIGHT(GT$2,LEN(GT$2)-LEN("Portfolio &amp; ")+1),'Clean Data'!$3:$3,0))+$BE11)</f>
        <v>3.0701082794811402E-2</v>
      </c>
      <c r="GU12">
        <f>(INDEX('Clean Data'!$3:$1048576,MATCH($M12,'Clean Data'!$A$3:$A$1048576,0),MATCH(RIGHT(GU$2,LEN(GU$2)-LEN("Portfolio &amp; ")+1),'Clean Data'!$3:$3,0))+$BE12-(INDEX('Clean Data'!$3:$1048576,MATCH($M11,'Clean Data'!$A$3:$A$1048576,0),MATCH(RIGHT(GU$2,LEN(GU$2)-LEN("Portfolio &amp; ")+1),'Clean Data'!$3:$3,0))+$BE11))/(INDEX('Clean Data'!$3:$1048576,MATCH($M11,'Clean Data'!$A$3:$A$1048576,0),MATCH(RIGHT(GU$2,LEN(GU$2)-LEN("Portfolio &amp; ")+1),'Clean Data'!$3:$3,0))+$BE11)</f>
        <v>3.0707451432314507E-2</v>
      </c>
      <c r="GV12">
        <f>(INDEX('Clean Data'!$3:$1048576,MATCH($M12,'Clean Data'!$A$3:$A$1048576,0),MATCH(RIGHT(GV$2,LEN(GV$2)-LEN("Portfolio &amp; ")+1),'Clean Data'!$3:$3,0))+$BE12-(INDEX('Clean Data'!$3:$1048576,MATCH($M11,'Clean Data'!$A$3:$A$1048576,0),MATCH(RIGHT(GV$2,LEN(GV$2)-LEN("Portfolio &amp; ")+1),'Clean Data'!$3:$3,0))+$BE11))/(INDEX('Clean Data'!$3:$1048576,MATCH($M11,'Clean Data'!$A$3:$A$1048576,0),MATCH(RIGHT(GV$2,LEN(GV$2)-LEN("Portfolio &amp; ")+1),'Clean Data'!$3:$3,0))+$BE11)</f>
        <v>3.0713500223775766E-2</v>
      </c>
      <c r="GW12">
        <f>(INDEX('Clean Data'!$3:$1048576,MATCH($M12,'Clean Data'!$A$3:$A$1048576,0),MATCH(RIGHT(GW$2,LEN(GW$2)-LEN("Portfolio &amp; ")+1),'Clean Data'!$3:$3,0))+$BE12-(INDEX('Clean Data'!$3:$1048576,MATCH($M11,'Clean Data'!$A$3:$A$1048576,0),MATCH(RIGHT(GW$2,LEN(GW$2)-LEN("Portfolio &amp; ")+1),'Clean Data'!$3:$3,0))+$BE11))/(INDEX('Clean Data'!$3:$1048576,MATCH($M11,'Clean Data'!$A$3:$A$1048576,0),MATCH(RIGHT(GW$2,LEN(GW$2)-LEN("Portfolio &amp; ")+1),'Clean Data'!$3:$3,0))+$BE11)</f>
        <v>3.0718828456761316E-2</v>
      </c>
      <c r="GX12">
        <f>(INDEX('Clean Data'!$3:$1048576,MATCH($M12,'Clean Data'!$A$3:$A$1048576,0),MATCH(RIGHT(GX$2,LEN(GX$2)-LEN("Portfolio &amp; ")+1),'Clean Data'!$3:$3,0))+$BE12-(INDEX('Clean Data'!$3:$1048576,MATCH($M11,'Clean Data'!$A$3:$A$1048576,0),MATCH(RIGHT(GX$2,LEN(GX$2)-LEN("Portfolio &amp; ")+1),'Clean Data'!$3:$3,0))+$BE11))/(INDEX('Clean Data'!$3:$1048576,MATCH($M11,'Clean Data'!$A$3:$A$1048576,0),MATCH(RIGHT(GX$2,LEN(GX$2)-LEN("Portfolio &amp; ")+1),'Clean Data'!$3:$3,0))+$BE11)</f>
        <v>3.0705130083654684E-2</v>
      </c>
      <c r="GY12">
        <f>(INDEX('Clean Data'!$3:$1048576,MATCH($M12,'Clean Data'!$A$3:$A$1048576,0),MATCH(RIGHT(GY$2,LEN(GY$2)-LEN("Portfolio &amp; ")+1),'Clean Data'!$3:$3,0))+$BE12-(INDEX('Clean Data'!$3:$1048576,MATCH($M11,'Clean Data'!$A$3:$A$1048576,0),MATCH(RIGHT(GY$2,LEN(GY$2)-LEN("Portfolio &amp; ")+1),'Clean Data'!$3:$3,0))+$BE11))/(INDEX('Clean Data'!$3:$1048576,MATCH($M11,'Clean Data'!$A$3:$A$1048576,0),MATCH(RIGHT(GY$2,LEN(GY$2)-LEN("Portfolio &amp; ")+1),'Clean Data'!$3:$3,0))+$BE11)</f>
        <v>3.070509724996693E-2</v>
      </c>
      <c r="GZ12">
        <f>(INDEX('Clean Data'!$3:$1048576,MATCH($M12,'Clean Data'!$A$3:$A$1048576,0),MATCH(RIGHT(GZ$2,LEN(GZ$2)-LEN("Portfolio &amp; ")+1),'Clean Data'!$3:$3,0))+$BE12-(INDEX('Clean Data'!$3:$1048576,MATCH($M11,'Clean Data'!$A$3:$A$1048576,0),MATCH(RIGHT(GZ$2,LEN(GZ$2)-LEN("Portfolio &amp; ")+1),'Clean Data'!$3:$3,0))+$BE11))/(INDEX('Clean Data'!$3:$1048576,MATCH($M11,'Clean Data'!$A$3:$A$1048576,0),MATCH(RIGHT(GZ$2,LEN(GZ$2)-LEN("Portfolio &amp; ")+1),'Clean Data'!$3:$3,0))+$BE11)</f>
        <v>3.0714766930676471E-2</v>
      </c>
      <c r="HA12">
        <f>(INDEX('Clean Data'!$3:$1048576,MATCH($M12,'Clean Data'!$A$3:$A$1048576,0),MATCH(RIGHT(HA$2,LEN(HA$2)-LEN("Portfolio &amp; ")+1),'Clean Data'!$3:$3,0))+$BE12-(INDEX('Clean Data'!$3:$1048576,MATCH($M11,'Clean Data'!$A$3:$A$1048576,0),MATCH(RIGHT(HA$2,LEN(HA$2)-LEN("Portfolio &amp; ")+1),'Clean Data'!$3:$3,0))+$BE11))/(INDEX('Clean Data'!$3:$1048576,MATCH($M11,'Clean Data'!$A$3:$A$1048576,0),MATCH(RIGHT(HA$2,LEN(HA$2)-LEN("Portfolio &amp; ")+1),'Clean Data'!$3:$3,0))+$BE11)</f>
        <v>3.0719899567299962E-2</v>
      </c>
      <c r="HB12">
        <f>(INDEX('Clean Data'!$3:$1048576,MATCH($M12,'Clean Data'!$A$3:$A$1048576,0),MATCH(RIGHT(HB$2,LEN(HB$2)-LEN("Portfolio &amp; ")+1),'Clean Data'!$3:$3,0))+$BE12-(INDEX('Clean Data'!$3:$1048576,MATCH($M11,'Clean Data'!$A$3:$A$1048576,0),MATCH(RIGHT(HB$2,LEN(HB$2)-LEN("Portfolio &amp; ")+1),'Clean Data'!$3:$3,0))+$BE11))/(INDEX('Clean Data'!$3:$1048576,MATCH($M11,'Clean Data'!$A$3:$A$1048576,0),MATCH(RIGHT(HB$2,LEN(HB$2)-LEN("Portfolio &amp; ")+1),'Clean Data'!$3:$3,0))+$BE11)</f>
        <v>3.0771576430687224E-2</v>
      </c>
      <c r="HC12">
        <f>(INDEX('Clean Data'!$3:$1048576,MATCH($M12,'Clean Data'!$A$3:$A$1048576,0),MATCH(RIGHT(HC$2,LEN(HC$2)-LEN("Portfolio &amp; ")+1),'Clean Data'!$3:$3,0))+$BE12-(INDEX('Clean Data'!$3:$1048576,MATCH($M11,'Clean Data'!$A$3:$A$1048576,0),MATCH(RIGHT(HC$2,LEN(HC$2)-LEN("Portfolio &amp; ")+1),'Clean Data'!$3:$3,0))+$BE11))/(INDEX('Clean Data'!$3:$1048576,MATCH($M11,'Clean Data'!$A$3:$A$1048576,0),MATCH(RIGHT(HC$2,LEN(HC$2)-LEN("Portfolio &amp; ")+1),'Clean Data'!$3:$3,0))+$BE11)</f>
        <v>3.0630608966220628E-2</v>
      </c>
      <c r="HD12">
        <f>(INDEX('Clean Data'!$3:$1048576,MATCH($M12,'Clean Data'!$A$3:$A$1048576,0),MATCH(RIGHT(HD$2,LEN(HD$2)-LEN("Portfolio &amp; ")+1),'Clean Data'!$3:$3,0))+$BE12-(INDEX('Clean Data'!$3:$1048576,MATCH($M11,'Clean Data'!$A$3:$A$1048576,0),MATCH(RIGHT(HD$2,LEN(HD$2)-LEN("Portfolio &amp; ")+1),'Clean Data'!$3:$3,0))+$BE11))/(INDEX('Clean Data'!$3:$1048576,MATCH($M11,'Clean Data'!$A$3:$A$1048576,0),MATCH(RIGHT(HD$2,LEN(HD$2)-LEN("Portfolio &amp; ")+1),'Clean Data'!$3:$3,0))+$BE11)</f>
        <v>3.0693205539786442E-2</v>
      </c>
      <c r="HE12">
        <f>(INDEX('Clean Data'!$3:$1048576,MATCH($M12,'Clean Data'!$A$3:$A$1048576,0),MATCH(RIGHT(HE$2,LEN(HE$2)-LEN("Portfolio &amp; ")+1),'Clean Data'!$3:$3,0))+$BE12-(INDEX('Clean Data'!$3:$1048576,MATCH($M11,'Clean Data'!$A$3:$A$1048576,0),MATCH(RIGHT(HE$2,LEN(HE$2)-LEN("Portfolio &amp; ")+1),'Clean Data'!$3:$3,0))+$BE11))/(INDEX('Clean Data'!$3:$1048576,MATCH($M11,'Clean Data'!$A$3:$A$1048576,0),MATCH(RIGHT(HE$2,LEN(HE$2)-LEN("Portfolio &amp; ")+1),'Clean Data'!$3:$3,0))+$BE11)</f>
        <v>3.0718468003747022E-2</v>
      </c>
      <c r="HF12">
        <f>(INDEX('Clean Data'!$3:$1048576,MATCH($M12,'Clean Data'!$A$3:$A$1048576,0),MATCH(RIGHT(HF$2,LEN(HF$2)-LEN("Portfolio &amp; ")+1),'Clean Data'!$3:$3,0))+$BE12-(INDEX('Clean Data'!$3:$1048576,MATCH($M11,'Clean Data'!$A$3:$A$1048576,0),MATCH(RIGHT(HF$2,LEN(HF$2)-LEN("Portfolio &amp; ")+1),'Clean Data'!$3:$3,0))+$BE11))/(INDEX('Clean Data'!$3:$1048576,MATCH($M11,'Clean Data'!$A$3:$A$1048576,0),MATCH(RIGHT(HF$2,LEN(HF$2)-LEN("Portfolio &amp; ")+1),'Clean Data'!$3:$3,0))+$BE11)</f>
        <v>3.071408300297912E-2</v>
      </c>
      <c r="HG12">
        <f>(INDEX('Clean Data'!$3:$1048576,MATCH($M12,'Clean Data'!$A$3:$A$1048576,0),MATCH(RIGHT(HG$2,LEN(HG$2)-LEN("Portfolio &amp; ")+1),'Clean Data'!$3:$3,0))+$BE12-(INDEX('Clean Data'!$3:$1048576,MATCH($M11,'Clean Data'!$A$3:$A$1048576,0),MATCH(RIGHT(HG$2,LEN(HG$2)-LEN("Portfolio &amp; ")+1),'Clean Data'!$3:$3,0))+$BE11))/(INDEX('Clean Data'!$3:$1048576,MATCH($M11,'Clean Data'!$A$3:$A$1048576,0),MATCH(RIGHT(HG$2,LEN(HG$2)-LEN("Portfolio &amp; ")+1),'Clean Data'!$3:$3,0))+$BE11)</f>
        <v>3.0723154516911631E-2</v>
      </c>
      <c r="HH12">
        <f>(INDEX('Clean Data'!$3:$1048576,MATCH($M12,'Clean Data'!$A$3:$A$1048576,0),MATCH(RIGHT(HH$2,LEN(HH$2)-LEN("Portfolio &amp; ")+1),'Clean Data'!$3:$3,0))+$BE12-(INDEX('Clean Data'!$3:$1048576,MATCH($M11,'Clean Data'!$A$3:$A$1048576,0),MATCH(RIGHT(HH$2,LEN(HH$2)-LEN("Portfolio &amp; ")+1),'Clean Data'!$3:$3,0))+$BE11))/(INDEX('Clean Data'!$3:$1048576,MATCH($M11,'Clean Data'!$A$3:$A$1048576,0),MATCH(RIGHT(HH$2,LEN(HH$2)-LEN("Portfolio &amp; ")+1),'Clean Data'!$3:$3,0))+$BE11)</f>
        <v>3.0707985503389469E-2</v>
      </c>
      <c r="HI12">
        <f>(INDEX('Clean Data'!$3:$1048576,MATCH($M12,'Clean Data'!$A$3:$A$1048576,0),MATCH(RIGHT(HI$2,LEN(HI$2)-LEN("Portfolio &amp; ")+1),'Clean Data'!$3:$3,0))+$BE12-(INDEX('Clean Data'!$3:$1048576,MATCH($M11,'Clean Data'!$A$3:$A$1048576,0),MATCH(RIGHT(HI$2,LEN(HI$2)-LEN("Portfolio &amp; ")+1),'Clean Data'!$3:$3,0))+$BE11))/(INDEX('Clean Data'!$3:$1048576,MATCH($M11,'Clean Data'!$A$3:$A$1048576,0),MATCH(RIGHT(HI$2,LEN(HI$2)-LEN("Portfolio &amp; ")+1),'Clean Data'!$3:$3,0))+$BE11)</f>
        <v>3.0757665209629248E-2</v>
      </c>
      <c r="HJ12">
        <f>(INDEX('Clean Data'!$3:$1048576,MATCH($M12,'Clean Data'!$A$3:$A$1048576,0),MATCH(RIGHT(HJ$2,LEN(HJ$2)-LEN("Portfolio &amp; ")+1),'Clean Data'!$3:$3,0))+$BE12-(INDEX('Clean Data'!$3:$1048576,MATCH($M11,'Clean Data'!$A$3:$A$1048576,0),MATCH(RIGHT(HJ$2,LEN(HJ$2)-LEN("Portfolio &amp; ")+1),'Clean Data'!$3:$3,0))+$BE11))/(INDEX('Clean Data'!$3:$1048576,MATCH($M11,'Clean Data'!$A$3:$A$1048576,0),MATCH(RIGHT(HJ$2,LEN(HJ$2)-LEN("Portfolio &amp; ")+1),'Clean Data'!$3:$3,0))+$BE11)</f>
        <v>3.0707365550916587E-2</v>
      </c>
      <c r="HK12">
        <f>(INDEX('Clean Data'!$3:$1048576,MATCH($M12,'Clean Data'!$A$3:$A$1048576,0),MATCH(RIGHT(HK$2,LEN(HK$2)-LEN("Portfolio &amp; ")+1),'Clean Data'!$3:$3,0))+$BE12-(INDEX('Clean Data'!$3:$1048576,MATCH($M11,'Clean Data'!$A$3:$A$1048576,0),MATCH(RIGHT(HK$2,LEN(HK$2)-LEN("Portfolio &amp; ")+1),'Clean Data'!$3:$3,0))+$BE11))/(INDEX('Clean Data'!$3:$1048576,MATCH($M11,'Clean Data'!$A$3:$A$1048576,0),MATCH(RIGHT(HK$2,LEN(HK$2)-LEN("Portfolio &amp; ")+1),'Clean Data'!$3:$3,0))+$BE11)</f>
        <v>3.0705610401698495E-2</v>
      </c>
      <c r="HL12">
        <f>(INDEX('Clean Data'!$3:$1048576,MATCH($M12,'Clean Data'!$A$3:$A$1048576,0),MATCH(RIGHT(HL$2,LEN(HL$2)-LEN("Portfolio &amp; ")+1),'Clean Data'!$3:$3,0))+$BE12-(INDEX('Clean Data'!$3:$1048576,MATCH($M11,'Clean Data'!$A$3:$A$1048576,0),MATCH(RIGHT(HL$2,LEN(HL$2)-LEN("Portfolio &amp; ")+1),'Clean Data'!$3:$3,0))+$BE11))/(INDEX('Clean Data'!$3:$1048576,MATCH($M11,'Clean Data'!$A$3:$A$1048576,0),MATCH(RIGHT(HL$2,LEN(HL$2)-LEN("Portfolio &amp; ")+1),'Clean Data'!$3:$3,0))+$BE11)</f>
        <v>3.0719094822451158E-2</v>
      </c>
      <c r="HM12">
        <f>(INDEX('Clean Data'!$3:$1048576,MATCH($M12,'Clean Data'!$A$3:$A$1048576,0),MATCH(RIGHT(HM$2,LEN(HM$2)-LEN("Portfolio &amp; ")+1),'Clean Data'!$3:$3,0))+$BE12-(INDEX('Clean Data'!$3:$1048576,MATCH($M11,'Clean Data'!$A$3:$A$1048576,0),MATCH(RIGHT(HM$2,LEN(HM$2)-LEN("Portfolio &amp; ")+1),'Clean Data'!$3:$3,0))+$BE11))/(INDEX('Clean Data'!$3:$1048576,MATCH($M11,'Clean Data'!$A$3:$A$1048576,0),MATCH(RIGHT(HM$2,LEN(HM$2)-LEN("Portfolio &amp; ")+1),'Clean Data'!$3:$3,0))+$BE11)</f>
        <v>3.0710713917042682E-2</v>
      </c>
      <c r="HN12">
        <f>(INDEX('Clean Data'!$3:$1048576,MATCH($M12,'Clean Data'!$A$3:$A$1048576,0),MATCH(RIGHT(HN$2,LEN(HN$2)-LEN("Portfolio &amp; ")+1),'Clean Data'!$3:$3,0))+$BE12-(INDEX('Clean Data'!$3:$1048576,MATCH($M11,'Clean Data'!$A$3:$A$1048576,0),MATCH(RIGHT(HN$2,LEN(HN$2)-LEN("Portfolio &amp; ")+1),'Clean Data'!$3:$3,0))+$BE11))/(INDEX('Clean Data'!$3:$1048576,MATCH($M11,'Clean Data'!$A$3:$A$1048576,0),MATCH(RIGHT(HN$2,LEN(HN$2)-LEN("Portfolio &amp; ")+1),'Clean Data'!$3:$3,0))+$BE11)</f>
        <v>3.0749179614301188E-2</v>
      </c>
      <c r="HO12">
        <f>(INDEX('Clean Data'!$3:$1048576,MATCH($M12,'Clean Data'!$A$3:$A$1048576,0),MATCH(RIGHT(HO$2,LEN(HO$2)-LEN("Portfolio &amp; ")+1),'Clean Data'!$3:$3,0))+$BE12-(INDEX('Clean Data'!$3:$1048576,MATCH($M11,'Clean Data'!$A$3:$A$1048576,0),MATCH(RIGHT(HO$2,LEN(HO$2)-LEN("Portfolio &amp; ")+1),'Clean Data'!$3:$3,0))+$BE11))/(INDEX('Clean Data'!$3:$1048576,MATCH($M11,'Clean Data'!$A$3:$A$1048576,0),MATCH(RIGHT(HO$2,LEN(HO$2)-LEN("Portfolio &amp; ")+1),'Clean Data'!$3:$3,0))+$BE11)</f>
        <v>3.0652501181375694E-2</v>
      </c>
      <c r="HP12">
        <f>(INDEX('Clean Data'!$3:$1048576,MATCH($M12,'Clean Data'!$A$3:$A$1048576,0),MATCH(RIGHT(HP$2,LEN(HP$2)-LEN("Portfolio &amp; ")+1),'Clean Data'!$3:$3,0))+$BE12-(INDEX('Clean Data'!$3:$1048576,MATCH($M11,'Clean Data'!$A$3:$A$1048576,0),MATCH(RIGHT(HP$2,LEN(HP$2)-LEN("Portfolio &amp; ")+1),'Clean Data'!$3:$3,0))+$BE11))/(INDEX('Clean Data'!$3:$1048576,MATCH($M11,'Clean Data'!$A$3:$A$1048576,0),MATCH(RIGHT(HP$2,LEN(HP$2)-LEN("Portfolio &amp; ")+1),'Clean Data'!$3:$3,0))+$BE11)</f>
        <v>3.0702036399455741E-2</v>
      </c>
      <c r="HQ12">
        <f>(INDEX('Clean Data'!$3:$1048576,MATCH($M12,'Clean Data'!$A$3:$A$1048576,0),MATCH(RIGHT(HQ$2,LEN(HQ$2)-LEN("Portfolio &amp; ")+1),'Clean Data'!$3:$3,0))+$BE12-(INDEX('Clean Data'!$3:$1048576,MATCH($M11,'Clean Data'!$A$3:$A$1048576,0),MATCH(RIGHT(HQ$2,LEN(HQ$2)-LEN("Portfolio &amp; ")+1),'Clean Data'!$3:$3,0))+$BE11))/(INDEX('Clean Data'!$3:$1048576,MATCH($M11,'Clean Data'!$A$3:$A$1048576,0),MATCH(RIGHT(HQ$2,LEN(HQ$2)-LEN("Portfolio &amp; ")+1),'Clean Data'!$3:$3,0))+$BE11)</f>
        <v>3.0713872139203843E-2</v>
      </c>
      <c r="HR12">
        <f>(INDEX('Clean Data'!$3:$1048576,MATCH($M12,'Clean Data'!$A$3:$A$1048576,0),MATCH(RIGHT(HR$2,LEN(HR$2)-LEN("Portfolio &amp; ")+1),'Clean Data'!$3:$3,0))+$BE12-(INDEX('Clean Data'!$3:$1048576,MATCH($M11,'Clean Data'!$A$3:$A$1048576,0),MATCH(RIGHT(HR$2,LEN(HR$2)-LEN("Portfolio &amp; ")+1),'Clean Data'!$3:$3,0))+$BE11))/(INDEX('Clean Data'!$3:$1048576,MATCH($M11,'Clean Data'!$A$3:$A$1048576,0),MATCH(RIGHT(HR$2,LEN(HR$2)-LEN("Portfolio &amp; ")+1),'Clean Data'!$3:$3,0))+$BE11)</f>
        <v>3.0611910915972245E-2</v>
      </c>
      <c r="HS12">
        <f>(INDEX('Clean Data'!$3:$1048576,MATCH($M12,'Clean Data'!$A$3:$A$1048576,0),MATCH(RIGHT(HS$2,LEN(HS$2)-LEN("Portfolio &amp; ")+1),'Clean Data'!$3:$3,0))+$BE12-(INDEX('Clean Data'!$3:$1048576,MATCH($M11,'Clean Data'!$A$3:$A$1048576,0),MATCH(RIGHT(HS$2,LEN(HS$2)-LEN("Portfolio &amp; ")+1),'Clean Data'!$3:$3,0))+$BE11))/(INDEX('Clean Data'!$3:$1048576,MATCH($M11,'Clean Data'!$A$3:$A$1048576,0),MATCH(RIGHT(HS$2,LEN(HS$2)-LEN("Portfolio &amp; ")+1),'Clean Data'!$3:$3,0))+$BE11)</f>
        <v>3.0691927312115112E-2</v>
      </c>
      <c r="HT12">
        <f>(INDEX('Clean Data'!$3:$1048576,MATCH($M12,'Clean Data'!$A$3:$A$1048576,0),MATCH(RIGHT(HT$2,LEN(HT$2)-LEN("Portfolio &amp; ")+1),'Clean Data'!$3:$3,0))+$BE12-(INDEX('Clean Data'!$3:$1048576,MATCH($M11,'Clean Data'!$A$3:$A$1048576,0),MATCH(RIGHT(HT$2,LEN(HT$2)-LEN("Portfolio &amp; ")+1),'Clean Data'!$3:$3,0))+$BE11))/(INDEX('Clean Data'!$3:$1048576,MATCH($M11,'Clean Data'!$A$3:$A$1048576,0),MATCH(RIGHT(HT$2,LEN(HT$2)-LEN("Portfolio &amp; ")+1),'Clean Data'!$3:$3,0))+$BE11)</f>
        <v>3.0702570366103996E-2</v>
      </c>
      <c r="HU12">
        <f>(INDEX('Clean Data'!$3:$1048576,MATCH($M12,'Clean Data'!$A$3:$A$1048576,0),MATCH(RIGHT(HU$2,LEN(HU$2)-LEN("Portfolio &amp; ")+1),'Clean Data'!$3:$3,0))+$BE12-(INDEX('Clean Data'!$3:$1048576,MATCH($M11,'Clean Data'!$A$3:$A$1048576,0),MATCH(RIGHT(HU$2,LEN(HU$2)-LEN("Portfolio &amp; ")+1),'Clean Data'!$3:$3,0))+$BE11))/(INDEX('Clean Data'!$3:$1048576,MATCH($M11,'Clean Data'!$A$3:$A$1048576,0),MATCH(RIGHT(HU$2,LEN(HU$2)-LEN("Portfolio &amp; ")+1),'Clean Data'!$3:$3,0))+$BE11)</f>
        <v>3.0708963561393507E-2</v>
      </c>
      <c r="HV12">
        <f>(INDEX('Clean Data'!$3:$1048576,MATCH($M12,'Clean Data'!$A$3:$A$1048576,0),MATCH(RIGHT(HV$2,LEN(HV$2)-LEN("Portfolio &amp; ")+1),'Clean Data'!$3:$3,0))+$BE12-(INDEX('Clean Data'!$3:$1048576,MATCH($M11,'Clean Data'!$A$3:$A$1048576,0),MATCH(RIGHT(HV$2,LEN(HV$2)-LEN("Portfolio &amp; ")+1),'Clean Data'!$3:$3,0))+$BE11))/(INDEX('Clean Data'!$3:$1048576,MATCH($M11,'Clean Data'!$A$3:$A$1048576,0),MATCH(RIGHT(HV$2,LEN(HV$2)-LEN("Portfolio &amp; ")+1),'Clean Data'!$3:$3,0))+$BE11)</f>
        <v>3.072148888005604E-2</v>
      </c>
      <c r="HW12">
        <f>(INDEX('Clean Data'!$3:$1048576,MATCH($M12,'Clean Data'!$A$3:$A$1048576,0),MATCH(RIGHT(HW$2,LEN(HW$2)-LEN("Portfolio &amp; ")+1),'Clean Data'!$3:$3,0))+$BE12-(INDEX('Clean Data'!$3:$1048576,MATCH($M11,'Clean Data'!$A$3:$A$1048576,0),MATCH(RIGHT(HW$2,LEN(HW$2)-LEN("Portfolio &amp; ")+1),'Clean Data'!$3:$3,0))+$BE11))/(INDEX('Clean Data'!$3:$1048576,MATCH($M11,'Clean Data'!$A$3:$A$1048576,0),MATCH(RIGHT(HW$2,LEN(HW$2)-LEN("Portfolio &amp; ")+1),'Clean Data'!$3:$3,0))+$BE11)</f>
        <v>3.0731880699096777E-2</v>
      </c>
      <c r="HX12">
        <f>(INDEX('Clean Data'!$3:$1048576,MATCH($M12,'Clean Data'!$A$3:$A$1048576,0),MATCH(RIGHT(HX$2,LEN(HX$2)-LEN("Portfolio &amp; ")+1),'Clean Data'!$3:$3,0))+$BE12-(INDEX('Clean Data'!$3:$1048576,MATCH($M11,'Clean Data'!$A$3:$A$1048576,0),MATCH(RIGHT(HX$2,LEN(HX$2)-LEN("Portfolio &amp; ")+1),'Clean Data'!$3:$3,0))+$BE11))/(INDEX('Clean Data'!$3:$1048576,MATCH($M11,'Clean Data'!$A$3:$A$1048576,0),MATCH(RIGHT(HX$2,LEN(HX$2)-LEN("Portfolio &amp; ")+1),'Clean Data'!$3:$3,0))+$BE11)</f>
        <v>3.0713775503832526E-2</v>
      </c>
      <c r="HY12">
        <f>(INDEX('Clean Data'!$3:$1048576,MATCH($M12,'Clean Data'!$A$3:$A$1048576,0),MATCH(RIGHT(HY$2,LEN(HY$2)-LEN("Portfolio &amp; ")+1),'Clean Data'!$3:$3,0))+$BE12-(INDEX('Clean Data'!$3:$1048576,MATCH($M11,'Clean Data'!$A$3:$A$1048576,0),MATCH(RIGHT(HY$2,LEN(HY$2)-LEN("Portfolio &amp; ")+1),'Clean Data'!$3:$3,0))+$BE11))/(INDEX('Clean Data'!$3:$1048576,MATCH($M11,'Clean Data'!$A$3:$A$1048576,0),MATCH(RIGHT(HY$2,LEN(HY$2)-LEN("Portfolio &amp; ")+1),'Clean Data'!$3:$3,0))+$BE11)</f>
        <v>3.0733929847133079E-2</v>
      </c>
      <c r="HZ12">
        <f>(INDEX('Clean Data'!$3:$1048576,MATCH($M12,'Clean Data'!$A$3:$A$1048576,0),MATCH(RIGHT(HZ$2,LEN(HZ$2)-LEN("Portfolio &amp; ")+1),'Clean Data'!$3:$3,0))+$BE12-(INDEX('Clean Data'!$3:$1048576,MATCH($M11,'Clean Data'!$A$3:$A$1048576,0),MATCH(RIGHT(HZ$2,LEN(HZ$2)-LEN("Portfolio &amp; ")+1),'Clean Data'!$3:$3,0))+$BE11))/(INDEX('Clean Data'!$3:$1048576,MATCH($M11,'Clean Data'!$A$3:$A$1048576,0),MATCH(RIGHT(HZ$2,LEN(HZ$2)-LEN("Portfolio &amp; ")+1),'Clean Data'!$3:$3,0))+$BE11)</f>
        <v>3.0684234059749911E-2</v>
      </c>
      <c r="IA12">
        <f>(INDEX('Clean Data'!$3:$1048576,MATCH($M12,'Clean Data'!$A$3:$A$1048576,0),MATCH(RIGHT(IA$2,LEN(IA$2)-LEN("Portfolio &amp; ")+1),'Clean Data'!$3:$3,0))+$BE12-(INDEX('Clean Data'!$3:$1048576,MATCH($M11,'Clean Data'!$A$3:$A$1048576,0),MATCH(RIGHT(IA$2,LEN(IA$2)-LEN("Portfolio &amp; ")+1),'Clean Data'!$3:$3,0))+$BE11))/(INDEX('Clean Data'!$3:$1048576,MATCH($M11,'Clean Data'!$A$3:$A$1048576,0),MATCH(RIGHT(IA$2,LEN(IA$2)-LEN("Portfolio &amp; ")+1),'Clean Data'!$3:$3,0))+$BE11)</f>
        <v>3.0717996134705494E-2</v>
      </c>
      <c r="IB12">
        <f>(INDEX('Clean Data'!$3:$1048576,MATCH($M12,'Clean Data'!$A$3:$A$1048576,0),MATCH(RIGHT(IB$2,LEN(IB$2)-LEN("Portfolio &amp; ")+1),'Clean Data'!$3:$3,0))+$BE12-(INDEX('Clean Data'!$3:$1048576,MATCH($M11,'Clean Data'!$A$3:$A$1048576,0),MATCH(RIGHT(IB$2,LEN(IB$2)-LEN("Portfolio &amp; ")+1),'Clean Data'!$3:$3,0))+$BE11))/(INDEX('Clean Data'!$3:$1048576,MATCH($M11,'Clean Data'!$A$3:$A$1048576,0),MATCH(RIGHT(IB$2,LEN(IB$2)-LEN("Portfolio &amp; ")+1),'Clean Data'!$3:$3,0))+$BE11)</f>
        <v>3.0712755399652566E-2</v>
      </c>
      <c r="IC12">
        <f>(INDEX('Clean Data'!$3:$1048576,MATCH($M12,'Clean Data'!$A$3:$A$1048576,0),MATCH(RIGHT(IC$2,LEN(IC$2)-LEN("Portfolio &amp; ")+1),'Clean Data'!$3:$3,0))+$BE12-(INDEX('Clean Data'!$3:$1048576,MATCH($M11,'Clean Data'!$A$3:$A$1048576,0),MATCH(RIGHT(IC$2,LEN(IC$2)-LEN("Portfolio &amp; ")+1),'Clean Data'!$3:$3,0))+$BE11))/(INDEX('Clean Data'!$3:$1048576,MATCH($M11,'Clean Data'!$A$3:$A$1048576,0),MATCH(RIGHT(IC$2,LEN(IC$2)-LEN("Portfolio &amp; ")+1),'Clean Data'!$3:$3,0))+$BE11)</f>
        <v>3.0707429959563878E-2</v>
      </c>
      <c r="ID12">
        <f>(INDEX('Clean Data'!$3:$1048576,MATCH($M12,'Clean Data'!$A$3:$A$1048576,0),MATCH(RIGHT(ID$2,LEN(ID$2)-LEN("Portfolio &amp; ")+1),'Clean Data'!$3:$3,0))+$BE12-(INDEX('Clean Data'!$3:$1048576,MATCH($M11,'Clean Data'!$A$3:$A$1048576,0),MATCH(RIGHT(ID$2,LEN(ID$2)-LEN("Portfolio &amp; ")+1),'Clean Data'!$3:$3,0))+$BE11))/(INDEX('Clean Data'!$3:$1048576,MATCH($M11,'Clean Data'!$A$3:$A$1048576,0),MATCH(RIGHT(ID$2,LEN(ID$2)-LEN("Portfolio &amp; ")+1),'Clean Data'!$3:$3,0))+$BE11)</f>
        <v>3.0722075181285988E-2</v>
      </c>
      <c r="IE12">
        <f>(INDEX('Clean Data'!$3:$1048576,MATCH($M12,'Clean Data'!$A$3:$A$1048576,0),MATCH(RIGHT(IE$2,LEN(IE$2)-LEN("Portfolio &amp; ")+1),'Clean Data'!$3:$3,0))+$BE12-(INDEX('Clean Data'!$3:$1048576,MATCH($M11,'Clean Data'!$A$3:$A$1048576,0),MATCH(RIGHT(IE$2,LEN(IE$2)-LEN("Portfolio &amp; ")+1),'Clean Data'!$3:$3,0))+$BE11))/(INDEX('Clean Data'!$3:$1048576,MATCH($M11,'Clean Data'!$A$3:$A$1048576,0),MATCH(RIGHT(IE$2,LEN(IE$2)-LEN("Portfolio &amp; ")+1),'Clean Data'!$3:$3,0))+$BE11)</f>
        <v>3.0671627807166216E-2</v>
      </c>
      <c r="IF12">
        <f>(INDEX('Clean Data'!$3:$1048576,MATCH($M12,'Clean Data'!$A$3:$A$1048576,0),MATCH(RIGHT(IF$2,LEN(IF$2)-LEN("Portfolio &amp; ")+1),'Clean Data'!$3:$3,0))+$BE12-(INDEX('Clean Data'!$3:$1048576,MATCH($M11,'Clean Data'!$A$3:$A$1048576,0),MATCH(RIGHT(IF$2,LEN(IF$2)-LEN("Portfolio &amp; ")+1),'Clean Data'!$3:$3,0))+$BE11))/(INDEX('Clean Data'!$3:$1048576,MATCH($M11,'Clean Data'!$A$3:$A$1048576,0),MATCH(RIGHT(IF$2,LEN(IF$2)-LEN("Portfolio &amp; ")+1),'Clean Data'!$3:$3,0))+$BE11)</f>
        <v>3.0714162281207533E-2</v>
      </c>
      <c r="IG12">
        <f>(INDEX('Clean Data'!$3:$1048576,MATCH($M12,'Clean Data'!$A$3:$A$1048576,0),MATCH(RIGHT(IG$2,LEN(IG$2)-LEN("Portfolio &amp; ")+1),'Clean Data'!$3:$3,0))+$BE12-(INDEX('Clean Data'!$3:$1048576,MATCH($M11,'Clean Data'!$A$3:$A$1048576,0),MATCH(RIGHT(IG$2,LEN(IG$2)-LEN("Portfolio &amp; ")+1),'Clean Data'!$3:$3,0))+$BE11))/(INDEX('Clean Data'!$3:$1048576,MATCH($M11,'Clean Data'!$A$3:$A$1048576,0),MATCH(RIGHT(IG$2,LEN(IG$2)-LEN("Portfolio &amp; ")+1),'Clean Data'!$3:$3,0))+$BE11)</f>
        <v>3.0710338096788862E-2</v>
      </c>
      <c r="IH12">
        <f>(INDEX('Clean Data'!$3:$1048576,MATCH($M12,'Clean Data'!$A$3:$A$1048576,0),MATCH(RIGHT(IH$2,LEN(IH$2)-LEN("Portfolio &amp; ")+1),'Clean Data'!$3:$3,0))+$BE12-(INDEX('Clean Data'!$3:$1048576,MATCH($M11,'Clean Data'!$A$3:$A$1048576,0),MATCH(RIGHT(IH$2,LEN(IH$2)-LEN("Portfolio &amp; ")+1),'Clean Data'!$3:$3,0))+$BE11))/(INDEX('Clean Data'!$3:$1048576,MATCH($M11,'Clean Data'!$A$3:$A$1048576,0),MATCH(RIGHT(IH$2,LEN(IH$2)-LEN("Portfolio &amp; ")+1),'Clean Data'!$3:$3,0))+$BE11)</f>
        <v>3.0706702268584418E-2</v>
      </c>
      <c r="II12">
        <f>(INDEX('Clean Data'!$3:$1048576,MATCH($M12,'Clean Data'!$A$3:$A$1048576,0),MATCH(RIGHT(II$2,LEN(II$2)-LEN("Portfolio &amp; ")+1),'Clean Data'!$3:$3,0))+$BE12-(INDEX('Clean Data'!$3:$1048576,MATCH($M11,'Clean Data'!$A$3:$A$1048576,0),MATCH(RIGHT(II$2,LEN(II$2)-LEN("Portfolio &amp; ")+1),'Clean Data'!$3:$3,0))+$BE11))/(INDEX('Clean Data'!$3:$1048576,MATCH($M11,'Clean Data'!$A$3:$A$1048576,0),MATCH(RIGHT(II$2,LEN(II$2)-LEN("Portfolio &amp; ")+1),'Clean Data'!$3:$3,0))+$BE11)</f>
        <v>3.071336692303539E-2</v>
      </c>
      <c r="IJ12">
        <f>(INDEX('Clean Data'!$3:$1048576,MATCH($M12,'Clean Data'!$A$3:$A$1048576,0),MATCH(RIGHT(IJ$2,LEN(IJ$2)-LEN("Portfolio &amp; ")+1),'Clean Data'!$3:$3,0))+$BE12-(INDEX('Clean Data'!$3:$1048576,MATCH($M11,'Clean Data'!$A$3:$A$1048576,0),MATCH(RIGHT(IJ$2,LEN(IJ$2)-LEN("Portfolio &amp; ")+1),'Clean Data'!$3:$3,0))+$BE11))/(INDEX('Clean Data'!$3:$1048576,MATCH($M11,'Clean Data'!$A$3:$A$1048576,0),MATCH(RIGHT(IJ$2,LEN(IJ$2)-LEN("Portfolio &amp; ")+1),'Clean Data'!$3:$3,0))+$BE11)</f>
        <v>3.075753913172407E-2</v>
      </c>
      <c r="IK12">
        <f>(INDEX('Clean Data'!$3:$1048576,MATCH($M12,'Clean Data'!$A$3:$A$1048576,0),MATCH(RIGHT(IK$2,LEN(IK$2)-LEN("Portfolio &amp; ")+1),'Clean Data'!$3:$3,0))+$BE12-(INDEX('Clean Data'!$3:$1048576,MATCH($M11,'Clean Data'!$A$3:$A$1048576,0),MATCH(RIGHT(IK$2,LEN(IK$2)-LEN("Portfolio &amp; ")+1),'Clean Data'!$3:$3,0))+$BE11))/(INDEX('Clean Data'!$3:$1048576,MATCH($M11,'Clean Data'!$A$3:$A$1048576,0),MATCH(RIGHT(IK$2,LEN(IK$2)-LEN("Portfolio &amp; ")+1),'Clean Data'!$3:$3,0))+$BE11)</f>
        <v>3.0706694512566239E-2</v>
      </c>
      <c r="IL12">
        <f>(INDEX('Clean Data'!$3:$1048576,MATCH($M12,'Clean Data'!$A$3:$A$1048576,0),MATCH(RIGHT(IL$2,LEN(IL$2)-LEN("Portfolio &amp; ")+1),'Clean Data'!$3:$3,0))+$BE12-(INDEX('Clean Data'!$3:$1048576,MATCH($M11,'Clean Data'!$A$3:$A$1048576,0),MATCH(RIGHT(IL$2,LEN(IL$2)-LEN("Portfolio &amp; ")+1),'Clean Data'!$3:$3,0))+$BE11))/(INDEX('Clean Data'!$3:$1048576,MATCH($M11,'Clean Data'!$A$3:$A$1048576,0),MATCH(RIGHT(IL$2,LEN(IL$2)-LEN("Portfolio &amp; ")+1),'Clean Data'!$3:$3,0))+$BE11)</f>
        <v>3.0707868286130431E-2</v>
      </c>
      <c r="IM12">
        <f>(INDEX('Clean Data'!$3:$1048576,MATCH($M12,'Clean Data'!$A$3:$A$1048576,0),MATCH(RIGHT(IM$2,LEN(IM$2)-LEN("Portfolio &amp; ")+1),'Clean Data'!$3:$3,0))+$BE12-(INDEX('Clean Data'!$3:$1048576,MATCH($M11,'Clean Data'!$A$3:$A$1048576,0),MATCH(RIGHT(IM$2,LEN(IM$2)-LEN("Portfolio &amp; ")+1),'Clean Data'!$3:$3,0))+$BE11))/(INDEX('Clean Data'!$3:$1048576,MATCH($M11,'Clean Data'!$A$3:$A$1048576,0),MATCH(RIGHT(IM$2,LEN(IM$2)-LEN("Portfolio &amp; ")+1),'Clean Data'!$3:$3,0))+$BE11)</f>
        <v>3.0715678943560979E-2</v>
      </c>
      <c r="IN12">
        <f>(INDEX('Clean Data'!$3:$1048576,MATCH($M12,'Clean Data'!$A$3:$A$1048576,0),MATCH(RIGHT(IN$2,LEN(IN$2)-LEN("Portfolio &amp; ")+1),'Clean Data'!$3:$3,0))+$BE12-(INDEX('Clean Data'!$3:$1048576,MATCH($M11,'Clean Data'!$A$3:$A$1048576,0),MATCH(RIGHT(IN$2,LEN(IN$2)-LEN("Portfolio &amp; ")+1),'Clean Data'!$3:$3,0))+$BE11))/(INDEX('Clean Data'!$3:$1048576,MATCH($M11,'Clean Data'!$A$3:$A$1048576,0),MATCH(RIGHT(IN$2,LEN(IN$2)-LEN("Portfolio &amp; ")+1),'Clean Data'!$3:$3,0))+$BE11)</f>
        <v>3.076883660250803E-2</v>
      </c>
      <c r="IO12">
        <f>(INDEX('Clean Data'!$3:$1048576,MATCH($M12,'Clean Data'!$A$3:$A$1048576,0),MATCH(RIGHT(IO$2,LEN(IO$2)-LEN("Portfolio &amp; ")+1),'Clean Data'!$3:$3,0))+$BE12-(INDEX('Clean Data'!$3:$1048576,MATCH($M11,'Clean Data'!$A$3:$A$1048576,0),MATCH(RIGHT(IO$2,LEN(IO$2)-LEN("Portfolio &amp; ")+1),'Clean Data'!$3:$3,0))+$BE11))/(INDEX('Clean Data'!$3:$1048576,MATCH($M11,'Clean Data'!$A$3:$A$1048576,0),MATCH(RIGHT(IO$2,LEN(IO$2)-LEN("Portfolio &amp; ")+1),'Clean Data'!$3:$3,0))+$BE11)</f>
        <v>3.0707459421858565E-2</v>
      </c>
      <c r="IP12">
        <f>(INDEX('Clean Data'!$3:$1048576,MATCH($M12,'Clean Data'!$A$3:$A$1048576,0),MATCH(RIGHT(IP$2,LEN(IP$2)-LEN("Portfolio &amp; ")+1),'Clean Data'!$3:$3,0))+$BE12-(INDEX('Clean Data'!$3:$1048576,MATCH($M11,'Clean Data'!$A$3:$A$1048576,0),MATCH(RIGHT(IP$2,LEN(IP$2)-LEN("Portfolio &amp; ")+1),'Clean Data'!$3:$3,0))+$BE11))/(INDEX('Clean Data'!$3:$1048576,MATCH($M11,'Clean Data'!$A$3:$A$1048576,0),MATCH(RIGHT(IP$2,LEN(IP$2)-LEN("Portfolio &amp; ")+1),'Clean Data'!$3:$3,0))+$BE11)</f>
        <v>3.0712637846455511E-2</v>
      </c>
      <c r="IQ12">
        <f>(INDEX('Clean Data'!$3:$1048576,MATCH($M12,'Clean Data'!$A$3:$A$1048576,0),MATCH(RIGHT(IQ$2,LEN(IQ$2)-LEN("Portfolio &amp; ")+1),'Clean Data'!$3:$3,0))+$BE12-(INDEX('Clean Data'!$3:$1048576,MATCH($M11,'Clean Data'!$A$3:$A$1048576,0),MATCH(RIGHT(IQ$2,LEN(IQ$2)-LEN("Portfolio &amp; ")+1),'Clean Data'!$3:$3,0))+$BE11))/(INDEX('Clean Data'!$3:$1048576,MATCH($M11,'Clean Data'!$A$3:$A$1048576,0),MATCH(RIGHT(IQ$2,LEN(IQ$2)-LEN("Portfolio &amp; ")+1),'Clean Data'!$3:$3,0))+$BE11)</f>
        <v>3.0712637846455511E-2</v>
      </c>
      <c r="IR12">
        <f>(INDEX('Clean Data'!$3:$1048576,MATCH($M12,'Clean Data'!$A$3:$A$1048576,0),MATCH(RIGHT(IR$2,LEN(IR$2)-LEN("Portfolio &amp; ")+1),'Clean Data'!$3:$3,0))+$BE12-(INDEX('Clean Data'!$3:$1048576,MATCH($M11,'Clean Data'!$A$3:$A$1048576,0),MATCH(RIGHT(IR$2,LEN(IR$2)-LEN("Portfolio &amp; ")+1),'Clean Data'!$3:$3,0))+$BE11))/(INDEX('Clean Data'!$3:$1048576,MATCH($M11,'Clean Data'!$A$3:$A$1048576,0),MATCH(RIGHT(IR$2,LEN(IR$2)-LEN("Portfolio &amp; ")+1),'Clean Data'!$3:$3,0))+$BE11)</f>
        <v>3.0690407183857151E-2</v>
      </c>
      <c r="IS12">
        <f>(INDEX('Clean Data'!$3:$1048576,MATCH($M12,'Clean Data'!$A$3:$A$1048576,0),MATCH(RIGHT(IS$2,LEN(IS$2)-LEN("Portfolio &amp; ")+1),'Clean Data'!$3:$3,0))+$BE12-(INDEX('Clean Data'!$3:$1048576,MATCH($M11,'Clean Data'!$A$3:$A$1048576,0),MATCH(RIGHT(IS$2,LEN(IS$2)-LEN("Portfolio &amp; ")+1),'Clean Data'!$3:$3,0))+$BE11))/(INDEX('Clean Data'!$3:$1048576,MATCH($M11,'Clean Data'!$A$3:$A$1048576,0),MATCH(RIGHT(IS$2,LEN(IS$2)-LEN("Portfolio &amp; ")+1),'Clean Data'!$3:$3,0))+$BE11)</f>
        <v>3.0745998579171437E-2</v>
      </c>
      <c r="IT12">
        <f>(INDEX('Clean Data'!$3:$1048576,MATCH($M12,'Clean Data'!$A$3:$A$1048576,0),MATCH(RIGHT(IT$2,LEN(IT$2)-LEN("Portfolio &amp; ")+1),'Clean Data'!$3:$3,0))+$BE12-(INDEX('Clean Data'!$3:$1048576,MATCH($M11,'Clean Data'!$A$3:$A$1048576,0),MATCH(RIGHT(IT$2,LEN(IT$2)-LEN("Portfolio &amp; ")+1),'Clean Data'!$3:$3,0))+$BE11))/(INDEX('Clean Data'!$3:$1048576,MATCH($M11,'Clean Data'!$A$3:$A$1048576,0),MATCH(RIGHT(IT$2,LEN(IT$2)-LEN("Portfolio &amp; ")+1),'Clean Data'!$3:$3,0))+$BE11)</f>
        <v>3.0719662625028281E-2</v>
      </c>
      <c r="IU12">
        <f>(INDEX('Clean Data'!$3:$1048576,MATCH($M12,'Clean Data'!$A$3:$A$1048576,0),MATCH(RIGHT(IU$2,LEN(IU$2)-LEN("Portfolio &amp; ")+1),'Clean Data'!$3:$3,0))+$BE12-(INDEX('Clean Data'!$3:$1048576,MATCH($M11,'Clean Data'!$A$3:$A$1048576,0),MATCH(RIGHT(IU$2,LEN(IU$2)-LEN("Portfolio &amp; ")+1),'Clean Data'!$3:$3,0))+$BE11))/(INDEX('Clean Data'!$3:$1048576,MATCH($M11,'Clean Data'!$A$3:$A$1048576,0),MATCH(RIGHT(IU$2,LEN(IU$2)-LEN("Portfolio &amp; ")+1),'Clean Data'!$3:$3,0))+$BE11)</f>
        <v>3.0713323283819698E-2</v>
      </c>
      <c r="IV12">
        <f>(INDEX('Clean Data'!$3:$1048576,MATCH($M12,'Clean Data'!$A$3:$A$1048576,0),MATCH(RIGHT(IV$2,LEN(IV$2)-LEN("Portfolio &amp; ")+1),'Clean Data'!$3:$3,0))+$BE12-(INDEX('Clean Data'!$3:$1048576,MATCH($M11,'Clean Data'!$A$3:$A$1048576,0),MATCH(RIGHT(IV$2,LEN(IV$2)-LEN("Portfolio &amp; ")+1),'Clean Data'!$3:$3,0))+$BE11))/(INDEX('Clean Data'!$3:$1048576,MATCH($M11,'Clean Data'!$A$3:$A$1048576,0),MATCH(RIGHT(IV$2,LEN(IV$2)-LEN("Portfolio &amp; ")+1),'Clean Data'!$3:$3,0))+$BE11)</f>
        <v>3.0707221899829825E-2</v>
      </c>
      <c r="IW12">
        <f>(INDEX('Clean Data'!$3:$1048576,MATCH($M12,'Clean Data'!$A$3:$A$1048576,0),MATCH(RIGHT(IW$2,LEN(IW$2)-LEN("Portfolio &amp; ")+1),'Clean Data'!$3:$3,0))+$BE12-(INDEX('Clean Data'!$3:$1048576,MATCH($M11,'Clean Data'!$A$3:$A$1048576,0),MATCH(RIGHT(IW$2,LEN(IW$2)-LEN("Portfolio &amp; ")+1),'Clean Data'!$3:$3,0))+$BE11))/(INDEX('Clean Data'!$3:$1048576,MATCH($M11,'Clean Data'!$A$3:$A$1048576,0),MATCH(RIGHT(IW$2,LEN(IW$2)-LEN("Portfolio &amp; ")+1),'Clean Data'!$3:$3,0))+$BE11)</f>
        <v>3.0620019413421615E-2</v>
      </c>
      <c r="IX12">
        <f>(INDEX('Clean Data'!$3:$1048576,MATCH($M12,'Clean Data'!$A$3:$A$1048576,0),MATCH(RIGHT(IX$2,LEN(IX$2)-LEN("Portfolio &amp; ")+1),'Clean Data'!$3:$3,0))+$BE12-(INDEX('Clean Data'!$3:$1048576,MATCH($M11,'Clean Data'!$A$3:$A$1048576,0),MATCH(RIGHT(IX$2,LEN(IX$2)-LEN("Portfolio &amp; ")+1),'Clean Data'!$3:$3,0))+$BE11))/(INDEX('Clean Data'!$3:$1048576,MATCH($M11,'Clean Data'!$A$3:$A$1048576,0),MATCH(RIGHT(IX$2,LEN(IX$2)-LEN("Portfolio &amp; ")+1),'Clean Data'!$3:$3,0))+$BE11)</f>
        <v>3.0702290926751613E-2</v>
      </c>
      <c r="IY12">
        <f>(INDEX('Clean Data'!$3:$1048576,MATCH($M12,'Clean Data'!$A$3:$A$1048576,0),MATCH(RIGHT(IY$2,LEN(IY$2)-LEN("Portfolio &amp; ")+1),'Clean Data'!$3:$3,0))+$BE12-(INDEX('Clean Data'!$3:$1048576,MATCH($M11,'Clean Data'!$A$3:$A$1048576,0),MATCH(RIGHT(IY$2,LEN(IY$2)-LEN("Portfolio &amp; ")+1),'Clean Data'!$3:$3,0))+$BE11))/(INDEX('Clean Data'!$3:$1048576,MATCH($M11,'Clean Data'!$A$3:$A$1048576,0),MATCH(RIGHT(IY$2,LEN(IY$2)-LEN("Portfolio &amp; ")+1),'Clean Data'!$3:$3,0))+$BE11)</f>
        <v>3.0727560865749688E-2</v>
      </c>
      <c r="IZ12">
        <f>(INDEX('Clean Data'!$3:$1048576,MATCH($M12,'Clean Data'!$A$3:$A$1048576,0),MATCH(RIGHT(IZ$2,LEN(IZ$2)-LEN("Portfolio &amp; ")+1),'Clean Data'!$3:$3,0))+$BE12-(INDEX('Clean Data'!$3:$1048576,MATCH($M11,'Clean Data'!$A$3:$A$1048576,0),MATCH(RIGHT(IZ$2,LEN(IZ$2)-LEN("Portfolio &amp; ")+1),'Clean Data'!$3:$3,0))+$BE11))/(INDEX('Clean Data'!$3:$1048576,MATCH($M11,'Clean Data'!$A$3:$A$1048576,0),MATCH(RIGHT(IZ$2,LEN(IZ$2)-LEN("Portfolio &amp; ")+1),'Clean Data'!$3:$3,0))+$BE11)</f>
        <v>3.0723485537382945E-2</v>
      </c>
      <c r="JA12">
        <f>(INDEX('Clean Data'!$3:$1048576,MATCH($M12,'Clean Data'!$A$3:$A$1048576,0),MATCH(RIGHT(JA$2,LEN(JA$2)-LEN("Portfolio &amp; ")+1),'Clean Data'!$3:$3,0))+$BE12-(INDEX('Clean Data'!$3:$1048576,MATCH($M11,'Clean Data'!$A$3:$A$1048576,0),MATCH(RIGHT(JA$2,LEN(JA$2)-LEN("Portfolio &amp; ")+1),'Clean Data'!$3:$3,0))+$BE11))/(INDEX('Clean Data'!$3:$1048576,MATCH($M11,'Clean Data'!$A$3:$A$1048576,0),MATCH(RIGHT(JA$2,LEN(JA$2)-LEN("Portfolio &amp; ")+1),'Clean Data'!$3:$3,0))+$BE11)</f>
        <v>3.0713155058816725E-2</v>
      </c>
      <c r="JB12">
        <f>(INDEX('Clean Data'!$3:$1048576,MATCH($M12,'Clean Data'!$A$3:$A$1048576,0),MATCH(RIGHT(JB$2,LEN(JB$2)-LEN("Portfolio &amp; ")+1),'Clean Data'!$3:$3,0))+$BE12-(INDEX('Clean Data'!$3:$1048576,MATCH($M11,'Clean Data'!$A$3:$A$1048576,0),MATCH(RIGHT(JB$2,LEN(JB$2)-LEN("Portfolio &amp; ")+1),'Clean Data'!$3:$3,0))+$BE11))/(INDEX('Clean Data'!$3:$1048576,MATCH($M11,'Clean Data'!$A$3:$A$1048576,0),MATCH(RIGHT(JB$2,LEN(JB$2)-LEN("Portfolio &amp; ")+1),'Clean Data'!$3:$3,0))+$BE11)</f>
        <v>3.0707308397300279E-2</v>
      </c>
      <c r="JC12">
        <f>(INDEX('Clean Data'!$3:$1048576,MATCH($M12,'Clean Data'!$A$3:$A$1048576,0),MATCH(RIGHT(JC$2,LEN(JC$2)-LEN("Portfolio &amp; ")+1),'Clean Data'!$3:$3,0))+$BE12-(INDEX('Clean Data'!$3:$1048576,MATCH($M11,'Clean Data'!$A$3:$A$1048576,0),MATCH(RIGHT(JC$2,LEN(JC$2)-LEN("Portfolio &amp; ")+1),'Clean Data'!$3:$3,0))+$BE11))/(INDEX('Clean Data'!$3:$1048576,MATCH($M11,'Clean Data'!$A$3:$A$1048576,0),MATCH(RIGHT(JC$2,LEN(JC$2)-LEN("Portfolio &amp; ")+1),'Clean Data'!$3:$3,0))+$BE11)</f>
        <v>3.0690584199522135E-2</v>
      </c>
      <c r="JD12">
        <f>(INDEX('Clean Data'!$3:$1048576,MATCH($M12,'Clean Data'!$A$3:$A$1048576,0),MATCH(RIGHT(JD$2,LEN(JD$2)-LEN("Portfolio &amp; ")+1),'Clean Data'!$3:$3,0))+$BE12-(INDEX('Clean Data'!$3:$1048576,MATCH($M11,'Clean Data'!$A$3:$A$1048576,0),MATCH(RIGHT(JD$2,LEN(JD$2)-LEN("Portfolio &amp; ")+1),'Clean Data'!$3:$3,0))+$BE11))/(INDEX('Clean Data'!$3:$1048576,MATCH($M11,'Clean Data'!$A$3:$A$1048576,0),MATCH(RIGHT(JD$2,LEN(JD$2)-LEN("Portfolio &amp; ")+1),'Clean Data'!$3:$3,0))+$BE11)</f>
        <v>3.0584166325355943E-2</v>
      </c>
      <c r="JE12">
        <f>(INDEX('Clean Data'!$3:$1048576,MATCH($M12,'Clean Data'!$A$3:$A$1048576,0),MATCH(RIGHT(JE$2,LEN(JE$2)-LEN("Portfolio &amp; ")+1),'Clean Data'!$3:$3,0))+$BE12-(INDEX('Clean Data'!$3:$1048576,MATCH($M11,'Clean Data'!$A$3:$A$1048576,0),MATCH(RIGHT(JE$2,LEN(JE$2)-LEN("Portfolio &amp; ")+1),'Clean Data'!$3:$3,0))+$BE11))/(INDEX('Clean Data'!$3:$1048576,MATCH($M11,'Clean Data'!$A$3:$A$1048576,0),MATCH(RIGHT(JE$2,LEN(JE$2)-LEN("Portfolio &amp; ")+1),'Clean Data'!$3:$3,0))+$BE11)</f>
        <v>3.0573766876065878E-2</v>
      </c>
      <c r="JF12">
        <f>(INDEX('Clean Data'!$3:$1048576,MATCH($M12,'Clean Data'!$A$3:$A$1048576,0),MATCH(RIGHT(JF$2,LEN(JF$2)-LEN("Portfolio &amp; ")+1),'Clean Data'!$3:$3,0))+$BE12-(INDEX('Clean Data'!$3:$1048576,MATCH($M11,'Clean Data'!$A$3:$A$1048576,0),MATCH(RIGHT(JF$2,LEN(JF$2)-LEN("Portfolio &amp; ")+1),'Clean Data'!$3:$3,0))+$BE11))/(INDEX('Clean Data'!$3:$1048576,MATCH($M11,'Clean Data'!$A$3:$A$1048576,0),MATCH(RIGHT(JF$2,LEN(JF$2)-LEN("Portfolio &amp; ")+1),'Clean Data'!$3:$3,0))+$BE11)</f>
        <v>3.0721351823850628E-2</v>
      </c>
      <c r="JG12">
        <f>(INDEX('Clean Data'!$3:$1048576,MATCH($M12,'Clean Data'!$A$3:$A$1048576,0),MATCH(RIGHT(JG$2,LEN(JG$2)-LEN("Portfolio &amp; ")+1),'Clean Data'!$3:$3,0))+$BE12-(INDEX('Clean Data'!$3:$1048576,MATCH($M11,'Clean Data'!$A$3:$A$1048576,0),MATCH(RIGHT(JG$2,LEN(JG$2)-LEN("Portfolio &amp; ")+1),'Clean Data'!$3:$3,0))+$BE11))/(INDEX('Clean Data'!$3:$1048576,MATCH($M11,'Clean Data'!$A$3:$A$1048576,0),MATCH(RIGHT(JG$2,LEN(JG$2)-LEN("Portfolio &amp; ")+1),'Clean Data'!$3:$3,0))+$BE11)</f>
        <v>3.0680893480675091E-2</v>
      </c>
      <c r="JH12">
        <f>(INDEX('Clean Data'!$3:$1048576,MATCH($M12,'Clean Data'!$A$3:$A$1048576,0),MATCH(RIGHT(JH$2,LEN(JH$2)-LEN("Portfolio &amp; ")+1),'Clean Data'!$3:$3,0))+$BE12-(INDEX('Clean Data'!$3:$1048576,MATCH($M11,'Clean Data'!$A$3:$A$1048576,0),MATCH(RIGHT(JH$2,LEN(JH$2)-LEN("Portfolio &amp; ")+1),'Clean Data'!$3:$3,0))+$BE11))/(INDEX('Clean Data'!$3:$1048576,MATCH($M11,'Clean Data'!$A$3:$A$1048576,0),MATCH(RIGHT(JH$2,LEN(JH$2)-LEN("Portfolio &amp; ")+1),'Clean Data'!$3:$3,0))+$BE11)</f>
        <v>3.0737575319253276E-2</v>
      </c>
      <c r="JI12">
        <f>(INDEX('Clean Data'!$3:$1048576,MATCH($M12,'Clean Data'!$A$3:$A$1048576,0),MATCH(RIGHT(JI$2,LEN(JI$2)-LEN("Portfolio &amp; ")+1),'Clean Data'!$3:$3,0))+$BE12-(INDEX('Clean Data'!$3:$1048576,MATCH($M11,'Clean Data'!$A$3:$A$1048576,0),MATCH(RIGHT(JI$2,LEN(JI$2)-LEN("Portfolio &amp; ")+1),'Clean Data'!$3:$3,0))+$BE11))/(INDEX('Clean Data'!$3:$1048576,MATCH($M11,'Clean Data'!$A$3:$A$1048576,0),MATCH(RIGHT(JI$2,LEN(JI$2)-LEN("Portfolio &amp; ")+1),'Clean Data'!$3:$3,0))+$BE11)</f>
        <v>3.0728799103814472E-2</v>
      </c>
      <c r="JJ12">
        <f>(INDEX('Clean Data'!$3:$1048576,MATCH($M12,'Clean Data'!$A$3:$A$1048576,0),MATCH(RIGHT(JJ$2,LEN(JJ$2)-LEN("Portfolio &amp; ")+1),'Clean Data'!$3:$3,0))+$BE12-(INDEX('Clean Data'!$3:$1048576,MATCH($M11,'Clean Data'!$A$3:$A$1048576,0),MATCH(RIGHT(JJ$2,LEN(JJ$2)-LEN("Portfolio &amp; ")+1),'Clean Data'!$3:$3,0))+$BE11))/(INDEX('Clean Data'!$3:$1048576,MATCH($M11,'Clean Data'!$A$3:$A$1048576,0),MATCH(RIGHT(JJ$2,LEN(JJ$2)-LEN("Portfolio &amp; ")+1),'Clean Data'!$3:$3,0))+$BE11)</f>
        <v>3.0702328547557077E-2</v>
      </c>
      <c r="JK12">
        <f>(INDEX('Clean Data'!$3:$1048576,MATCH($M12,'Clean Data'!$A$3:$A$1048576,0),MATCH(RIGHT(JK$2,LEN(JK$2)-LEN("Portfolio &amp; ")+1),'Clean Data'!$3:$3,0))+$BE12-(INDEX('Clean Data'!$3:$1048576,MATCH($M11,'Clean Data'!$A$3:$A$1048576,0),MATCH(RIGHT(JK$2,LEN(JK$2)-LEN("Portfolio &amp; ")+1),'Clean Data'!$3:$3,0))+$BE11))/(INDEX('Clean Data'!$3:$1048576,MATCH($M11,'Clean Data'!$A$3:$A$1048576,0),MATCH(RIGHT(JK$2,LEN(JK$2)-LEN("Portfolio &amp; ")+1),'Clean Data'!$3:$3,0))+$BE11)</f>
        <v>3.0791843135519373E-2</v>
      </c>
      <c r="JL12">
        <f>(INDEX('Clean Data'!$3:$1048576,MATCH($M12,'Clean Data'!$A$3:$A$1048576,0),MATCH(RIGHT(JL$2,LEN(JL$2)-LEN("Portfolio &amp; ")+1),'Clean Data'!$3:$3,0))+$BE12-(INDEX('Clean Data'!$3:$1048576,MATCH($M11,'Clean Data'!$A$3:$A$1048576,0),MATCH(RIGHT(JL$2,LEN(JL$2)-LEN("Portfolio &amp; ")+1),'Clean Data'!$3:$3,0))+$BE11))/(INDEX('Clean Data'!$3:$1048576,MATCH($M11,'Clean Data'!$A$3:$A$1048576,0),MATCH(RIGHT(JL$2,LEN(JL$2)-LEN("Portfolio &amp; ")+1),'Clean Data'!$3:$3,0))+$BE11)</f>
        <v>3.070242475098325E-2</v>
      </c>
      <c r="JM12">
        <f>(INDEX('Clean Data'!$3:$1048576,MATCH($M12,'Clean Data'!$A$3:$A$1048576,0),MATCH(RIGHT(JM$2,LEN(JM$2)-LEN("Portfolio &amp; ")+1),'Clean Data'!$3:$3,0))+$BE12-(INDEX('Clean Data'!$3:$1048576,MATCH($M11,'Clean Data'!$A$3:$A$1048576,0),MATCH(RIGHT(JM$2,LEN(JM$2)-LEN("Portfolio &amp; ")+1),'Clean Data'!$3:$3,0))+$BE11))/(INDEX('Clean Data'!$3:$1048576,MATCH($M11,'Clean Data'!$A$3:$A$1048576,0),MATCH(RIGHT(JM$2,LEN(JM$2)-LEN("Portfolio &amp; ")+1),'Clean Data'!$3:$3,0))+$BE11)</f>
        <v>3.0704610976420986E-2</v>
      </c>
      <c r="JN12">
        <f>(INDEX('Clean Data'!$3:$1048576,MATCH($M12,'Clean Data'!$A$3:$A$1048576,0),MATCH(RIGHT(JN$2,LEN(JN$2)-LEN("Portfolio &amp; ")+1),'Clean Data'!$3:$3,0))+$BE12-(INDEX('Clean Data'!$3:$1048576,MATCH($M11,'Clean Data'!$A$3:$A$1048576,0),MATCH(RIGHT(JN$2,LEN(JN$2)-LEN("Portfolio &amp; ")+1),'Clean Data'!$3:$3,0))+$BE11))/(INDEX('Clean Data'!$3:$1048576,MATCH($M11,'Clean Data'!$A$3:$A$1048576,0),MATCH(RIGHT(JN$2,LEN(JN$2)-LEN("Portfolio &amp; ")+1),'Clean Data'!$3:$3,0))+$BE11)</f>
        <v>3.071336322395838E-2</v>
      </c>
      <c r="JO12">
        <f>(INDEX('Clean Data'!$3:$1048576,MATCH($M12,'Clean Data'!$A$3:$A$1048576,0),MATCH(RIGHT(JO$2,LEN(JO$2)-LEN("Portfolio &amp; ")+1),'Clean Data'!$3:$3,0))+$BE12-(INDEX('Clean Data'!$3:$1048576,MATCH($M11,'Clean Data'!$A$3:$A$1048576,0),MATCH(RIGHT(JO$2,LEN(JO$2)-LEN("Portfolio &amp; ")+1),'Clean Data'!$3:$3,0))+$BE11))/(INDEX('Clean Data'!$3:$1048576,MATCH($M11,'Clean Data'!$A$3:$A$1048576,0),MATCH(RIGHT(JO$2,LEN(JO$2)-LEN("Portfolio &amp; ")+1),'Clean Data'!$3:$3,0))+$BE11)</f>
        <v>3.0703065905031319E-2</v>
      </c>
      <c r="JP12">
        <f>(INDEX('Clean Data'!$3:$1048576,MATCH($M12,'Clean Data'!$A$3:$A$1048576,0),MATCH(RIGHT(JP$2,LEN(JP$2)-LEN("Portfolio &amp; ")+1),'Clean Data'!$3:$3,0))+$BE12-(INDEX('Clean Data'!$3:$1048576,MATCH($M11,'Clean Data'!$A$3:$A$1048576,0),MATCH(RIGHT(JP$2,LEN(JP$2)-LEN("Portfolio &amp; ")+1),'Clean Data'!$3:$3,0))+$BE11))/(INDEX('Clean Data'!$3:$1048576,MATCH($M11,'Clean Data'!$A$3:$A$1048576,0),MATCH(RIGHT(JP$2,LEN(JP$2)-LEN("Portfolio &amp; ")+1),'Clean Data'!$3:$3,0))+$BE11)</f>
        <v>3.0745625983351822E-2</v>
      </c>
      <c r="JQ12">
        <f>(INDEX('Clean Data'!$3:$1048576,MATCH($M12,'Clean Data'!$A$3:$A$1048576,0),MATCH(RIGHT(JQ$2,LEN(JQ$2)-LEN("Portfolio &amp; ")+1),'Clean Data'!$3:$3,0))+$BE12-(INDEX('Clean Data'!$3:$1048576,MATCH($M11,'Clean Data'!$A$3:$A$1048576,0),MATCH(RIGHT(JQ$2,LEN(JQ$2)-LEN("Portfolio &amp; ")+1),'Clean Data'!$3:$3,0))+$BE11))/(INDEX('Clean Data'!$3:$1048576,MATCH($M11,'Clean Data'!$A$3:$A$1048576,0),MATCH(RIGHT(JQ$2,LEN(JQ$2)-LEN("Portfolio &amp; ")+1),'Clean Data'!$3:$3,0))+$BE11)</f>
        <v>3.0752194818225751E-2</v>
      </c>
      <c r="JR12">
        <f>(INDEX('Clean Data'!$3:$1048576,MATCH($M12,'Clean Data'!$A$3:$A$1048576,0),MATCH(RIGHT(JR$2,LEN(JR$2)-LEN("Portfolio &amp; ")+1),'Clean Data'!$3:$3,0))+$BE12-(INDEX('Clean Data'!$3:$1048576,MATCH($M11,'Clean Data'!$A$3:$A$1048576,0),MATCH(RIGHT(JR$2,LEN(JR$2)-LEN("Portfolio &amp; ")+1),'Clean Data'!$3:$3,0))+$BE11))/(INDEX('Clean Data'!$3:$1048576,MATCH($M11,'Clean Data'!$A$3:$A$1048576,0),MATCH(RIGHT(JR$2,LEN(JR$2)-LEN("Portfolio &amp; ")+1),'Clean Data'!$3:$3,0))+$BE11)</f>
        <v>3.0714282241141585E-2</v>
      </c>
      <c r="JS12">
        <f>(INDEX('Clean Data'!$3:$1048576,MATCH($M12,'Clean Data'!$A$3:$A$1048576,0),MATCH(RIGHT(JS$2,LEN(JS$2)-LEN("Portfolio &amp; ")+1),'Clean Data'!$3:$3,0))+$BE12-(INDEX('Clean Data'!$3:$1048576,MATCH($M11,'Clean Data'!$A$3:$A$1048576,0),MATCH(RIGHT(JS$2,LEN(JS$2)-LEN("Portfolio &amp; ")+1),'Clean Data'!$3:$3,0))+$BE11))/(INDEX('Clean Data'!$3:$1048576,MATCH($M11,'Clean Data'!$A$3:$A$1048576,0),MATCH(RIGHT(JS$2,LEN(JS$2)-LEN("Portfolio &amp; ")+1),'Clean Data'!$3:$3,0))+$BE11)</f>
        <v>3.0715722441266524E-2</v>
      </c>
      <c r="JT12">
        <f>(INDEX('Clean Data'!$3:$1048576,MATCH($M12,'Clean Data'!$A$3:$A$1048576,0),MATCH(RIGHT(JT$2,LEN(JT$2)-LEN("Portfolio &amp; ")+1),'Clean Data'!$3:$3,0))+$BE12-(INDEX('Clean Data'!$3:$1048576,MATCH($M11,'Clean Data'!$A$3:$A$1048576,0),MATCH(RIGHT(JT$2,LEN(JT$2)-LEN("Portfolio &amp; ")+1),'Clean Data'!$3:$3,0))+$BE11))/(INDEX('Clean Data'!$3:$1048576,MATCH($M11,'Clean Data'!$A$3:$A$1048576,0),MATCH(RIGHT(JT$2,LEN(JT$2)-LEN("Portfolio &amp; ")+1),'Clean Data'!$3:$3,0))+$BE11)</f>
        <v>3.0720250502041777E-2</v>
      </c>
      <c r="JU12">
        <f>(INDEX('Clean Data'!$3:$1048576,MATCH($M12,'Clean Data'!$A$3:$A$1048576,0),MATCH(RIGHT(JU$2,LEN(JU$2)-LEN("Portfolio &amp; ")+1),'Clean Data'!$3:$3,0))+$BE12-(INDEX('Clean Data'!$3:$1048576,MATCH($M11,'Clean Data'!$A$3:$A$1048576,0),MATCH(RIGHT(JU$2,LEN(JU$2)-LEN("Portfolio &amp; ")+1),'Clean Data'!$3:$3,0))+$BE11))/(INDEX('Clean Data'!$3:$1048576,MATCH($M11,'Clean Data'!$A$3:$A$1048576,0),MATCH(RIGHT(JU$2,LEN(JU$2)-LEN("Portfolio &amp; ")+1),'Clean Data'!$3:$3,0))+$BE11)</f>
        <v>3.0727304549853347E-2</v>
      </c>
      <c r="JV12">
        <f>(INDEX('Clean Data'!$3:$1048576,MATCH($M12,'Clean Data'!$A$3:$A$1048576,0),MATCH(RIGHT(JV$2,LEN(JV$2)-LEN("Portfolio &amp; ")+1),'Clean Data'!$3:$3,0))+$BE12-(INDEX('Clean Data'!$3:$1048576,MATCH($M11,'Clean Data'!$A$3:$A$1048576,0),MATCH(RIGHT(JV$2,LEN(JV$2)-LEN("Portfolio &amp; ")+1),'Clean Data'!$3:$3,0))+$BE11))/(INDEX('Clean Data'!$3:$1048576,MATCH($M11,'Clean Data'!$A$3:$A$1048576,0),MATCH(RIGHT(JV$2,LEN(JV$2)-LEN("Portfolio &amp; ")+1),'Clean Data'!$3:$3,0))+$BE11)</f>
        <v>3.0725849656692655E-2</v>
      </c>
      <c r="JW12">
        <f>(INDEX('Clean Data'!$3:$1048576,MATCH($M12,'Clean Data'!$A$3:$A$1048576,0),MATCH(RIGHT(JW$2,LEN(JW$2)-LEN("Portfolio &amp; ")+1),'Clean Data'!$3:$3,0))+$BE12-(INDEX('Clean Data'!$3:$1048576,MATCH($M11,'Clean Data'!$A$3:$A$1048576,0),MATCH(RIGHT(JW$2,LEN(JW$2)-LEN("Portfolio &amp; ")+1),'Clean Data'!$3:$3,0))+$BE11))/(INDEX('Clean Data'!$3:$1048576,MATCH($M11,'Clean Data'!$A$3:$A$1048576,0),MATCH(RIGHT(JW$2,LEN(JW$2)-LEN("Portfolio &amp; ")+1),'Clean Data'!$3:$3,0))+$BE11)</f>
        <v>3.074427516980929E-2</v>
      </c>
      <c r="JX12">
        <f>(INDEX('Clean Data'!$3:$1048576,MATCH($M12,'Clean Data'!$A$3:$A$1048576,0),MATCH(RIGHT(JX$2,LEN(JX$2)-LEN("Portfolio &amp; ")+1),'Clean Data'!$3:$3,0))+$BE12-(INDEX('Clean Data'!$3:$1048576,MATCH($M11,'Clean Data'!$A$3:$A$1048576,0),MATCH(RIGHT(JX$2,LEN(JX$2)-LEN("Portfolio &amp; ")+1),'Clean Data'!$3:$3,0))+$BE11))/(INDEX('Clean Data'!$3:$1048576,MATCH($M11,'Clean Data'!$A$3:$A$1048576,0),MATCH(RIGHT(JX$2,LEN(JX$2)-LEN("Portfolio &amp; ")+1),'Clean Data'!$3:$3,0))+$BE11)</f>
        <v>3.0710945711091356E-2</v>
      </c>
      <c r="JY12">
        <f>(INDEX('Clean Data'!$3:$1048576,MATCH($M12,'Clean Data'!$A$3:$A$1048576,0),MATCH(RIGHT(JY$2,LEN(JY$2)-LEN("Portfolio &amp; ")+1),'Clean Data'!$3:$3,0))+$BE12-(INDEX('Clean Data'!$3:$1048576,MATCH($M11,'Clean Data'!$A$3:$A$1048576,0),MATCH(RIGHT(JY$2,LEN(JY$2)-LEN("Portfolio &amp; ")+1),'Clean Data'!$3:$3,0))+$BE11))/(INDEX('Clean Data'!$3:$1048576,MATCH($M11,'Clean Data'!$A$3:$A$1048576,0),MATCH(RIGHT(JY$2,LEN(JY$2)-LEN("Portfolio &amp; ")+1),'Clean Data'!$3:$3,0))+$BE11)</f>
        <v>3.0709363990527955E-2</v>
      </c>
      <c r="JZ12">
        <f>(INDEX('Clean Data'!$3:$1048576,MATCH($M12,'Clean Data'!$A$3:$A$1048576,0),MATCH(RIGHT(JZ$2,LEN(JZ$2)-LEN("Portfolio &amp; ")+1),'Clean Data'!$3:$3,0))+$BE12-(INDEX('Clean Data'!$3:$1048576,MATCH($M11,'Clean Data'!$A$3:$A$1048576,0),MATCH(RIGHT(JZ$2,LEN(JZ$2)-LEN("Portfolio &amp; ")+1),'Clean Data'!$3:$3,0))+$BE11))/(INDEX('Clean Data'!$3:$1048576,MATCH($M11,'Clean Data'!$A$3:$A$1048576,0),MATCH(RIGHT(JZ$2,LEN(JZ$2)-LEN("Portfolio &amp; ")+1),'Clean Data'!$3:$3,0))+$BE11)</f>
        <v>3.0732814666029735E-2</v>
      </c>
      <c r="KA12">
        <f>(INDEX('Clean Data'!$3:$1048576,MATCH($M12,'Clean Data'!$A$3:$A$1048576,0),MATCH(RIGHT(KA$2,LEN(KA$2)-LEN("Portfolio &amp; ")+1),'Clean Data'!$3:$3,0))+$BE12-(INDEX('Clean Data'!$3:$1048576,MATCH($M11,'Clean Data'!$A$3:$A$1048576,0),MATCH(RIGHT(KA$2,LEN(KA$2)-LEN("Portfolio &amp; ")+1),'Clean Data'!$3:$3,0))+$BE11))/(INDEX('Clean Data'!$3:$1048576,MATCH($M11,'Clean Data'!$A$3:$A$1048576,0),MATCH(RIGHT(KA$2,LEN(KA$2)-LEN("Portfolio &amp; ")+1),'Clean Data'!$3:$3,0))+$BE11)</f>
        <v>3.0676038879554366E-2</v>
      </c>
      <c r="KB12">
        <f>(INDEX('Clean Data'!$3:$1048576,MATCH($M12,'Clean Data'!$A$3:$A$1048576,0),MATCH(RIGHT(KB$2,LEN(KB$2)-LEN("Portfolio &amp; ")+1),'Clean Data'!$3:$3,0))+$BE12-(INDEX('Clean Data'!$3:$1048576,MATCH($M11,'Clean Data'!$A$3:$A$1048576,0),MATCH(RIGHT(KB$2,LEN(KB$2)-LEN("Portfolio &amp; ")+1),'Clean Data'!$3:$3,0))+$BE11))/(INDEX('Clean Data'!$3:$1048576,MATCH($M11,'Clean Data'!$A$3:$A$1048576,0),MATCH(RIGHT(KB$2,LEN(KB$2)-LEN("Portfolio &amp; ")+1),'Clean Data'!$3:$3,0))+$BE11)</f>
        <v>3.0711001683872401E-2</v>
      </c>
      <c r="KC12">
        <f>(INDEX('Clean Data'!$3:$1048576,MATCH($M12,'Clean Data'!$A$3:$A$1048576,0),MATCH(RIGHT(KC$2,LEN(KC$2)-LEN("Portfolio &amp; ")+1),'Clean Data'!$3:$3,0))+$BE12-(INDEX('Clean Data'!$3:$1048576,MATCH($M11,'Clean Data'!$A$3:$A$1048576,0),MATCH(RIGHT(KC$2,LEN(KC$2)-LEN("Portfolio &amp; ")+1),'Clean Data'!$3:$3,0))+$BE11))/(INDEX('Clean Data'!$3:$1048576,MATCH($M11,'Clean Data'!$A$3:$A$1048576,0),MATCH(RIGHT(KC$2,LEN(KC$2)-LEN("Portfolio &amp; ")+1),'Clean Data'!$3:$3,0))+$BE11)</f>
        <v>3.0719226455265362E-2</v>
      </c>
      <c r="KD12">
        <f>(INDEX('Clean Data'!$3:$1048576,MATCH($M12,'Clean Data'!$A$3:$A$1048576,0),MATCH(RIGHT(KD$2,LEN(KD$2)-LEN("Portfolio &amp; ")+1),'Clean Data'!$3:$3,0))+$BE12-(INDEX('Clean Data'!$3:$1048576,MATCH($M11,'Clean Data'!$A$3:$A$1048576,0),MATCH(RIGHT(KD$2,LEN(KD$2)-LEN("Portfolio &amp; ")+1),'Clean Data'!$3:$3,0))+$BE11))/(INDEX('Clean Data'!$3:$1048576,MATCH($M11,'Clean Data'!$A$3:$A$1048576,0),MATCH(RIGHT(KD$2,LEN(KD$2)-LEN("Portfolio &amp; ")+1),'Clean Data'!$3:$3,0))+$BE11)</f>
        <v>3.0701599217015395E-2</v>
      </c>
      <c r="KE12">
        <f>(INDEX('Clean Data'!$3:$1048576,MATCH($M12,'Clean Data'!$A$3:$A$1048576,0),MATCH(RIGHT(KE$2,LEN(KE$2)-LEN("Portfolio &amp; ")+1),'Clean Data'!$3:$3,0))+$BE12-(INDEX('Clean Data'!$3:$1048576,MATCH($M11,'Clean Data'!$A$3:$A$1048576,0),MATCH(RIGHT(KE$2,LEN(KE$2)-LEN("Portfolio &amp; ")+1),'Clean Data'!$3:$3,0))+$BE11))/(INDEX('Clean Data'!$3:$1048576,MATCH($M11,'Clean Data'!$A$3:$A$1048576,0),MATCH(RIGHT(KE$2,LEN(KE$2)-LEN("Portfolio &amp; ")+1),'Clean Data'!$3:$3,0))+$BE11)</f>
        <v>3.0706400587613324E-2</v>
      </c>
      <c r="KF12">
        <f>(INDEX('Clean Data'!$3:$1048576,MATCH($M12,'Clean Data'!$A$3:$A$1048576,0),MATCH(RIGHT(KF$2,LEN(KF$2)-LEN("Portfolio &amp; ")+1),'Clean Data'!$3:$3,0))+$BE12-(INDEX('Clean Data'!$3:$1048576,MATCH($M11,'Clean Data'!$A$3:$A$1048576,0),MATCH(RIGHT(KF$2,LEN(KF$2)-LEN("Portfolio &amp; ")+1),'Clean Data'!$3:$3,0))+$BE11))/(INDEX('Clean Data'!$3:$1048576,MATCH($M11,'Clean Data'!$A$3:$A$1048576,0),MATCH(RIGHT(KF$2,LEN(KF$2)-LEN("Portfolio &amp; ")+1),'Clean Data'!$3:$3,0))+$BE11)</f>
        <v>3.069441155270184E-2</v>
      </c>
      <c r="KG12">
        <f>(INDEX('Clean Data'!$3:$1048576,MATCH($M12,'Clean Data'!$A$3:$A$1048576,0),MATCH(RIGHT(KG$2,LEN(KG$2)-LEN("Portfolio &amp; ")+1),'Clean Data'!$3:$3,0))+$BE12-(INDEX('Clean Data'!$3:$1048576,MATCH($M11,'Clean Data'!$A$3:$A$1048576,0),MATCH(RIGHT(KG$2,LEN(KG$2)-LEN("Portfolio &amp; ")+1),'Clean Data'!$3:$3,0))+$BE11))/(INDEX('Clean Data'!$3:$1048576,MATCH($M11,'Clean Data'!$A$3:$A$1048576,0),MATCH(RIGHT(KG$2,LEN(KG$2)-LEN("Portfolio &amp; ")+1),'Clean Data'!$3:$3,0))+$BE11)</f>
        <v>3.0728015203045959E-2</v>
      </c>
      <c r="KH12">
        <f>(INDEX('Clean Data'!$3:$1048576,MATCH($M12,'Clean Data'!$A$3:$A$1048576,0),MATCH(RIGHT(KH$2,LEN(KH$2)-LEN("Portfolio &amp; ")+1),'Clean Data'!$3:$3,0))+$BE12-(INDEX('Clean Data'!$3:$1048576,MATCH($M11,'Clean Data'!$A$3:$A$1048576,0),MATCH(RIGHT(KH$2,LEN(KH$2)-LEN("Portfolio &amp; ")+1),'Clean Data'!$3:$3,0))+$BE11))/(INDEX('Clean Data'!$3:$1048576,MATCH($M11,'Clean Data'!$A$3:$A$1048576,0),MATCH(RIGHT(KH$2,LEN(KH$2)-LEN("Portfolio &amp; ")+1),'Clean Data'!$3:$3,0))+$BE11)</f>
        <v>3.064015441124256E-2</v>
      </c>
      <c r="KI12">
        <f>(INDEX('Clean Data'!$3:$1048576,MATCH($M12,'Clean Data'!$A$3:$A$1048576,0),MATCH(RIGHT(KI$2,LEN(KI$2)-LEN("Portfolio &amp; ")+1),'Clean Data'!$3:$3,0))+$BE12-(INDEX('Clean Data'!$3:$1048576,MATCH($M11,'Clean Data'!$A$3:$A$1048576,0),MATCH(RIGHT(KI$2,LEN(KI$2)-LEN("Portfolio &amp; ")+1),'Clean Data'!$3:$3,0))+$BE11))/(INDEX('Clean Data'!$3:$1048576,MATCH($M11,'Clean Data'!$A$3:$A$1048576,0),MATCH(RIGHT(KI$2,LEN(KI$2)-LEN("Portfolio &amp; ")+1),'Clean Data'!$3:$3,0))+$BE11)</f>
        <v>3.0730398159511455E-2</v>
      </c>
      <c r="KJ12">
        <f>(INDEX('Clean Data'!$3:$1048576,MATCH($M12,'Clean Data'!$A$3:$A$1048576,0),MATCH(RIGHT(KJ$2,LEN(KJ$2)-LEN("Portfolio &amp; ")+1),'Clean Data'!$3:$3,0))+$BE12-(INDEX('Clean Data'!$3:$1048576,MATCH($M11,'Clean Data'!$A$3:$A$1048576,0),MATCH(RIGHT(KJ$2,LEN(KJ$2)-LEN("Portfolio &amp; ")+1),'Clean Data'!$3:$3,0))+$BE11))/(INDEX('Clean Data'!$3:$1048576,MATCH($M11,'Clean Data'!$A$3:$A$1048576,0),MATCH(RIGHT(KJ$2,LEN(KJ$2)-LEN("Portfolio &amp; ")+1),'Clean Data'!$3:$3,0))+$BE11)</f>
        <v>3.0728078010781604E-2</v>
      </c>
      <c r="KK12">
        <f>(INDEX('Clean Data'!$3:$1048576,MATCH($M12,'Clean Data'!$A$3:$A$1048576,0),MATCH(RIGHT(KK$2,LEN(KK$2)-LEN("Portfolio &amp; ")+1),'Clean Data'!$3:$3,0))+$BE12-(INDEX('Clean Data'!$3:$1048576,MATCH($M11,'Clean Data'!$A$3:$A$1048576,0),MATCH(RIGHT(KK$2,LEN(KK$2)-LEN("Portfolio &amp; ")+1),'Clean Data'!$3:$3,0))+$BE11))/(INDEX('Clean Data'!$3:$1048576,MATCH($M11,'Clean Data'!$A$3:$A$1048576,0),MATCH(RIGHT(KK$2,LEN(KK$2)-LEN("Portfolio &amp; ")+1),'Clean Data'!$3:$3,0))+$BE11)</f>
        <v>3.0803023431738429E-2</v>
      </c>
      <c r="KL12">
        <f>(INDEX('Clean Data'!$3:$1048576,MATCH($M12,'Clean Data'!$A$3:$A$1048576,0),MATCH(RIGHT(KL$2,LEN(KL$2)-LEN("Portfolio &amp; ")+1),'Clean Data'!$3:$3,0))+$BE12-(INDEX('Clean Data'!$3:$1048576,MATCH($M11,'Clean Data'!$A$3:$A$1048576,0),MATCH(RIGHT(KL$2,LEN(KL$2)-LEN("Portfolio &amp; ")+1),'Clean Data'!$3:$3,0))+$BE11))/(INDEX('Clean Data'!$3:$1048576,MATCH($M11,'Clean Data'!$A$3:$A$1048576,0),MATCH(RIGHT(KL$2,LEN(KL$2)-LEN("Portfolio &amp; ")+1),'Clean Data'!$3:$3,0))+$BE11)</f>
        <v>3.0626113339873532E-2</v>
      </c>
      <c r="KM12">
        <f>(INDEX('Clean Data'!$3:$1048576,MATCH($M12,'Clean Data'!$A$3:$A$1048576,0),MATCH(RIGHT(KM$2,LEN(KM$2)-LEN("Portfolio &amp; ")+1),'Clean Data'!$3:$3,0))+$BE12-(INDEX('Clean Data'!$3:$1048576,MATCH($M11,'Clean Data'!$A$3:$A$1048576,0),MATCH(RIGHT(KM$2,LEN(KM$2)-LEN("Portfolio &amp; ")+1),'Clean Data'!$3:$3,0))+$BE11))/(INDEX('Clean Data'!$3:$1048576,MATCH($M11,'Clean Data'!$A$3:$A$1048576,0),MATCH(RIGHT(KM$2,LEN(KM$2)-LEN("Portfolio &amp; ")+1),'Clean Data'!$3:$3,0))+$BE11)</f>
        <v>3.0716004312011158E-2</v>
      </c>
      <c r="KN12">
        <f>(INDEX('Clean Data'!$3:$1048576,MATCH($M12,'Clean Data'!$A$3:$A$1048576,0),MATCH(RIGHT(KN$2,LEN(KN$2)-LEN("Portfolio &amp; ")+1),'Clean Data'!$3:$3,0))+$BE12-(INDEX('Clean Data'!$3:$1048576,MATCH($M11,'Clean Data'!$A$3:$A$1048576,0),MATCH(RIGHT(KN$2,LEN(KN$2)-LEN("Portfolio &amp; ")+1),'Clean Data'!$3:$3,0))+$BE11))/(INDEX('Clean Data'!$3:$1048576,MATCH($M11,'Clean Data'!$A$3:$A$1048576,0),MATCH(RIGHT(KN$2,LEN(KN$2)-LEN("Portfolio &amp; ")+1),'Clean Data'!$3:$3,0))+$BE11)</f>
        <v>3.0703649464236711E-2</v>
      </c>
      <c r="KO12">
        <f>(INDEX('Clean Data'!$3:$1048576,MATCH($M12,'Clean Data'!$A$3:$A$1048576,0),MATCH(RIGHT(KO$2,LEN(KO$2)-LEN("Portfolio &amp; ")+1),'Clean Data'!$3:$3,0))+$BE12-(INDEX('Clean Data'!$3:$1048576,MATCH($M11,'Clean Data'!$A$3:$A$1048576,0),MATCH(RIGHT(KO$2,LEN(KO$2)-LEN("Portfolio &amp; ")+1),'Clean Data'!$3:$3,0))+$BE11))/(INDEX('Clean Data'!$3:$1048576,MATCH($M11,'Clean Data'!$A$3:$A$1048576,0),MATCH(RIGHT(KO$2,LEN(KO$2)-LEN("Portfolio &amp; ")+1),'Clean Data'!$3:$3,0))+$BE11)</f>
        <v>3.0722043920472345E-2</v>
      </c>
      <c r="KP12">
        <f>(INDEX('Clean Data'!$3:$1048576,MATCH($M12,'Clean Data'!$A$3:$A$1048576,0),MATCH(RIGHT(KP$2,LEN(KP$2)-LEN("Portfolio &amp; ")+1),'Clean Data'!$3:$3,0))+$BE12-(INDEX('Clean Data'!$3:$1048576,MATCH($M11,'Clean Data'!$A$3:$A$1048576,0),MATCH(RIGHT(KP$2,LEN(KP$2)-LEN("Portfolio &amp; ")+1),'Clean Data'!$3:$3,0))+$BE11))/(INDEX('Clean Data'!$3:$1048576,MATCH($M11,'Clean Data'!$A$3:$A$1048576,0),MATCH(RIGHT(KP$2,LEN(KP$2)-LEN("Portfolio &amp; ")+1),'Clean Data'!$3:$3,0))+$BE11)</f>
        <v>3.0703401559062232E-2</v>
      </c>
      <c r="KQ12">
        <f>(INDEX('Clean Data'!$3:$1048576,MATCH($M12,'Clean Data'!$A$3:$A$1048576,0),MATCH(RIGHT(KQ$2,LEN(KQ$2)-LEN("Portfolio &amp; ")+1),'Clean Data'!$3:$3,0))+$BE12-(INDEX('Clean Data'!$3:$1048576,MATCH($M11,'Clean Data'!$A$3:$A$1048576,0),MATCH(RIGHT(KQ$2,LEN(KQ$2)-LEN("Portfolio &amp; ")+1),'Clean Data'!$3:$3,0))+$BE11))/(INDEX('Clean Data'!$3:$1048576,MATCH($M11,'Clean Data'!$A$3:$A$1048576,0),MATCH(RIGHT(KQ$2,LEN(KQ$2)-LEN("Portfolio &amp; ")+1),'Clean Data'!$3:$3,0))+$BE11)</f>
        <v>3.0712386756508198E-2</v>
      </c>
      <c r="KR12">
        <f>(INDEX('Clean Data'!$3:$1048576,MATCH($M12,'Clean Data'!$A$3:$A$1048576,0),MATCH(RIGHT(KR$2,LEN(KR$2)-LEN("Portfolio &amp; ")+1),'Clean Data'!$3:$3,0))+$BE12-(INDEX('Clean Data'!$3:$1048576,MATCH($M11,'Clean Data'!$A$3:$A$1048576,0),MATCH(RIGHT(KR$2,LEN(KR$2)-LEN("Portfolio &amp; ")+1),'Clean Data'!$3:$3,0))+$BE11))/(INDEX('Clean Data'!$3:$1048576,MATCH($M11,'Clean Data'!$A$3:$A$1048576,0),MATCH(RIGHT(KR$2,LEN(KR$2)-LEN("Portfolio &amp; ")+1),'Clean Data'!$3:$3,0))+$BE11)</f>
        <v>3.0759105971291525E-2</v>
      </c>
      <c r="KS12">
        <f>(INDEX('Clean Data'!$3:$1048576,MATCH($M12,'Clean Data'!$A$3:$A$1048576,0),MATCH(RIGHT(KS$2,LEN(KS$2)-LEN("Portfolio &amp; ")+1),'Clean Data'!$3:$3,0))+$BE12-(INDEX('Clean Data'!$3:$1048576,MATCH($M11,'Clean Data'!$A$3:$A$1048576,0),MATCH(RIGHT(KS$2,LEN(KS$2)-LEN("Portfolio &amp; ")+1),'Clean Data'!$3:$3,0))+$BE11))/(INDEX('Clean Data'!$3:$1048576,MATCH($M11,'Clean Data'!$A$3:$A$1048576,0),MATCH(RIGHT(KS$2,LEN(KS$2)-LEN("Portfolio &amp; ")+1),'Clean Data'!$3:$3,0))+$BE11)</f>
        <v>3.0666735867468882E-2</v>
      </c>
      <c r="KT12">
        <f>(INDEX('Clean Data'!$3:$1048576,MATCH($M12,'Clean Data'!$A$3:$A$1048576,0),MATCH(RIGHT(KT$2,LEN(KT$2)-LEN("Portfolio &amp; ")+1),'Clean Data'!$3:$3,0))+$BE12-(INDEX('Clean Data'!$3:$1048576,MATCH($M11,'Clean Data'!$A$3:$A$1048576,0),MATCH(RIGHT(KT$2,LEN(KT$2)-LEN("Portfolio &amp; ")+1),'Clean Data'!$3:$3,0))+$BE11))/(INDEX('Clean Data'!$3:$1048576,MATCH($M11,'Clean Data'!$A$3:$A$1048576,0),MATCH(RIGHT(KT$2,LEN(KT$2)-LEN("Portfolio &amp; ")+1),'Clean Data'!$3:$3,0))+$BE11)</f>
        <v>3.0725681823952189E-2</v>
      </c>
      <c r="KU12">
        <f>(INDEX('Clean Data'!$3:$1048576,MATCH($M12,'Clean Data'!$A$3:$A$1048576,0),MATCH(RIGHT(KU$2,LEN(KU$2)-LEN("Portfolio &amp; ")+1),'Clean Data'!$3:$3,0))+$BE12-(INDEX('Clean Data'!$3:$1048576,MATCH($M11,'Clean Data'!$A$3:$A$1048576,0),MATCH(RIGHT(KU$2,LEN(KU$2)-LEN("Portfolio &amp; ")+1),'Clean Data'!$3:$3,0))+$BE11))/(INDEX('Clean Data'!$3:$1048576,MATCH($M11,'Clean Data'!$A$3:$A$1048576,0),MATCH(RIGHT(KU$2,LEN(KU$2)-LEN("Portfolio &amp; ")+1),'Clean Data'!$3:$3,0))+$BE11)</f>
        <v>3.0711344569316561E-2</v>
      </c>
      <c r="KV12">
        <f>(INDEX('Clean Data'!$3:$1048576,MATCH($M12,'Clean Data'!$A$3:$A$1048576,0),MATCH(RIGHT(KV$2,LEN(KV$2)-LEN("Portfolio &amp; ")+1),'Clean Data'!$3:$3,0))+$BE12-(INDEX('Clean Data'!$3:$1048576,MATCH($M11,'Clean Data'!$A$3:$A$1048576,0),MATCH(RIGHT(KV$2,LEN(KV$2)-LEN("Portfolio &amp; ")+1),'Clean Data'!$3:$3,0))+$BE11))/(INDEX('Clean Data'!$3:$1048576,MATCH($M11,'Clean Data'!$A$3:$A$1048576,0),MATCH(RIGHT(KV$2,LEN(KV$2)-LEN("Portfolio &amp; ")+1),'Clean Data'!$3:$3,0))+$BE11)</f>
        <v>3.0733597904069616E-2</v>
      </c>
      <c r="KW12">
        <f>(INDEX('Clean Data'!$3:$1048576,MATCH($M12,'Clean Data'!$A$3:$A$1048576,0),MATCH(RIGHT(KW$2,LEN(KW$2)-LEN("Portfolio &amp; ")+1),'Clean Data'!$3:$3,0))+$BE12-(INDEX('Clean Data'!$3:$1048576,MATCH($M11,'Clean Data'!$A$3:$A$1048576,0),MATCH(RIGHT(KW$2,LEN(KW$2)-LEN("Portfolio &amp; ")+1),'Clean Data'!$3:$3,0))+$BE11))/(INDEX('Clean Data'!$3:$1048576,MATCH($M11,'Clean Data'!$A$3:$A$1048576,0),MATCH(RIGHT(KW$2,LEN(KW$2)-LEN("Portfolio &amp; ")+1),'Clean Data'!$3:$3,0))+$BE11)</f>
        <v>3.0672307147502742E-2</v>
      </c>
      <c r="KX12">
        <f>(INDEX('Clean Data'!$3:$1048576,MATCH($M12,'Clean Data'!$A$3:$A$1048576,0),MATCH(RIGHT(KX$2,LEN(KX$2)-LEN("Portfolio &amp; ")+1),'Clean Data'!$3:$3,0))+$BE12-(INDEX('Clean Data'!$3:$1048576,MATCH($M11,'Clean Data'!$A$3:$A$1048576,0),MATCH(RIGHT(KX$2,LEN(KX$2)-LEN("Portfolio &amp; ")+1),'Clean Data'!$3:$3,0))+$BE11))/(INDEX('Clean Data'!$3:$1048576,MATCH($M11,'Clean Data'!$A$3:$A$1048576,0),MATCH(RIGHT(KX$2,LEN(KX$2)-LEN("Portfolio &amp; ")+1),'Clean Data'!$3:$3,0))+$BE11)</f>
        <v>3.0747495929506076E-2</v>
      </c>
      <c r="KY12">
        <f>(INDEX('Clean Data'!$3:$1048576,MATCH($M12,'Clean Data'!$A$3:$A$1048576,0),MATCH(RIGHT(KY$2,LEN(KY$2)-LEN("Portfolio &amp; ")+1),'Clean Data'!$3:$3,0))+$BE12-(INDEX('Clean Data'!$3:$1048576,MATCH($M11,'Clean Data'!$A$3:$A$1048576,0),MATCH(RIGHT(KY$2,LEN(KY$2)-LEN("Portfolio &amp; ")+1),'Clean Data'!$3:$3,0))+$BE11))/(INDEX('Clean Data'!$3:$1048576,MATCH($M11,'Clean Data'!$A$3:$A$1048576,0),MATCH(RIGHT(KY$2,LEN(KY$2)-LEN("Portfolio &amp; ")+1),'Clean Data'!$3:$3,0))+$BE11)</f>
        <v>3.0709838447122759E-2</v>
      </c>
      <c r="KZ12">
        <f>(INDEX('Clean Data'!$3:$1048576,MATCH($M12,'Clean Data'!$A$3:$A$1048576,0),MATCH(RIGHT(KZ$2,LEN(KZ$2)-LEN("Portfolio &amp; ")+1),'Clean Data'!$3:$3,0))+$BE12-(INDEX('Clean Data'!$3:$1048576,MATCH($M11,'Clean Data'!$A$3:$A$1048576,0),MATCH(RIGHT(KZ$2,LEN(KZ$2)-LEN("Portfolio &amp; ")+1),'Clean Data'!$3:$3,0))+$BE11))/(INDEX('Clean Data'!$3:$1048576,MATCH($M11,'Clean Data'!$A$3:$A$1048576,0),MATCH(RIGHT(KZ$2,LEN(KZ$2)-LEN("Portfolio &amp; ")+1),'Clean Data'!$3:$3,0))+$BE11)</f>
        <v>3.0739967340745893E-2</v>
      </c>
      <c r="LA12">
        <f>(INDEX('Clean Data'!$3:$1048576,MATCH($M12,'Clean Data'!$A$3:$A$1048576,0),MATCH(RIGHT(LA$2,LEN(LA$2)-LEN("Portfolio &amp; ")+1),'Clean Data'!$3:$3,0))+$BE12-(INDEX('Clean Data'!$3:$1048576,MATCH($M11,'Clean Data'!$A$3:$A$1048576,0),MATCH(RIGHT(LA$2,LEN(LA$2)-LEN("Portfolio &amp; ")+1),'Clean Data'!$3:$3,0))+$BE11))/(INDEX('Clean Data'!$3:$1048576,MATCH($M11,'Clean Data'!$A$3:$A$1048576,0),MATCH(RIGHT(LA$2,LEN(LA$2)-LEN("Portfolio &amp; ")+1),'Clean Data'!$3:$3,0))+$BE11)</f>
        <v>3.0719631669035387E-2</v>
      </c>
      <c r="LB12">
        <f>(INDEX('Clean Data'!$3:$1048576,MATCH($M12,'Clean Data'!$A$3:$A$1048576,0),MATCH(RIGHT(LB$2,LEN(LB$2)-LEN("Portfolio &amp; ")+1),'Clean Data'!$3:$3,0))+$BE12-(INDEX('Clean Data'!$3:$1048576,MATCH($M11,'Clean Data'!$A$3:$A$1048576,0),MATCH(RIGHT(LB$2,LEN(LB$2)-LEN("Portfolio &amp; ")+1),'Clean Data'!$3:$3,0))+$BE11))/(INDEX('Clean Data'!$3:$1048576,MATCH($M11,'Clean Data'!$A$3:$A$1048576,0),MATCH(RIGHT(LB$2,LEN(LB$2)-LEN("Portfolio &amp; ")+1),'Clean Data'!$3:$3,0))+$BE11)</f>
        <v>3.0690625814568575E-2</v>
      </c>
      <c r="LC12">
        <f>(INDEX('Clean Data'!$3:$1048576,MATCH($M12,'Clean Data'!$A$3:$A$1048576,0),MATCH(RIGHT(LC$2,LEN(LC$2)-LEN("Portfolio &amp; ")+1),'Clean Data'!$3:$3,0))+$BE12-(INDEX('Clean Data'!$3:$1048576,MATCH($M11,'Clean Data'!$A$3:$A$1048576,0),MATCH(RIGHT(LC$2,LEN(LC$2)-LEN("Portfolio &amp; ")+1),'Clean Data'!$3:$3,0))+$BE11))/(INDEX('Clean Data'!$3:$1048576,MATCH($M11,'Clean Data'!$A$3:$A$1048576,0),MATCH(RIGHT(LC$2,LEN(LC$2)-LEN("Portfolio &amp; ")+1),'Clean Data'!$3:$3,0))+$BE11)</f>
        <v>3.0721096173966553E-2</v>
      </c>
      <c r="LD12">
        <f>(INDEX('Clean Data'!$3:$1048576,MATCH($M12,'Clean Data'!$A$3:$A$1048576,0),MATCH(RIGHT(LD$2,LEN(LD$2)-LEN("Portfolio &amp; ")+1),'Clean Data'!$3:$3,0))+$BE12-(INDEX('Clean Data'!$3:$1048576,MATCH($M11,'Clean Data'!$A$3:$A$1048576,0),MATCH(RIGHT(LD$2,LEN(LD$2)-LEN("Portfolio &amp; ")+1),'Clean Data'!$3:$3,0))+$BE11))/(INDEX('Clean Data'!$3:$1048576,MATCH($M11,'Clean Data'!$A$3:$A$1048576,0),MATCH(RIGHT(LD$2,LEN(LD$2)-LEN("Portfolio &amp; ")+1),'Clean Data'!$3:$3,0))+$BE11)</f>
        <v>3.0693624744238469E-2</v>
      </c>
      <c r="LE12">
        <f>(INDEX('Clean Data'!$3:$1048576,MATCH($M12,'Clean Data'!$A$3:$A$1048576,0),MATCH(RIGHT(LE$2,LEN(LE$2)-LEN("Portfolio &amp; ")+1),'Clean Data'!$3:$3,0))+$BE12-(INDEX('Clean Data'!$3:$1048576,MATCH($M11,'Clean Data'!$A$3:$A$1048576,0),MATCH(RIGHT(LE$2,LEN(LE$2)-LEN("Portfolio &amp; ")+1),'Clean Data'!$3:$3,0))+$BE11))/(INDEX('Clean Data'!$3:$1048576,MATCH($M11,'Clean Data'!$A$3:$A$1048576,0),MATCH(RIGHT(LE$2,LEN(LE$2)-LEN("Portfolio &amp; ")+1),'Clean Data'!$3:$3,0))+$BE11)</f>
        <v>3.0721981419421337E-2</v>
      </c>
      <c r="LF12">
        <f>(INDEX('Clean Data'!$3:$1048576,MATCH($M12,'Clean Data'!$A$3:$A$1048576,0),MATCH(RIGHT(LF$2,LEN(LF$2)-LEN("Portfolio &amp; ")+1),'Clean Data'!$3:$3,0))+$BE12-(INDEX('Clean Data'!$3:$1048576,MATCH($M11,'Clean Data'!$A$3:$A$1048576,0),MATCH(RIGHT(LF$2,LEN(LF$2)-LEN("Portfolio &amp; ")+1),'Clean Data'!$3:$3,0))+$BE11))/(INDEX('Clean Data'!$3:$1048576,MATCH($M11,'Clean Data'!$A$3:$A$1048576,0),MATCH(RIGHT(LF$2,LEN(LF$2)-LEN("Portfolio &amp; ")+1),'Clean Data'!$3:$3,0))+$BE11)</f>
        <v>3.0718831159015456E-2</v>
      </c>
      <c r="LG12">
        <f>(INDEX('Clean Data'!$3:$1048576,MATCH($M12,'Clean Data'!$A$3:$A$1048576,0),MATCH(RIGHT(LG$2,LEN(LG$2)-LEN("Portfolio &amp; ")+1),'Clean Data'!$3:$3,0))+$BE12-(INDEX('Clean Data'!$3:$1048576,MATCH($M11,'Clean Data'!$A$3:$A$1048576,0),MATCH(RIGHT(LG$2,LEN(LG$2)-LEN("Portfolio &amp; ")+1),'Clean Data'!$3:$3,0))+$BE11))/(INDEX('Clean Data'!$3:$1048576,MATCH($M11,'Clean Data'!$A$3:$A$1048576,0),MATCH(RIGHT(LG$2,LEN(LG$2)-LEN("Portfolio &amp; ")+1),'Clean Data'!$3:$3,0))+$BE11)</f>
        <v>3.0719801393081649E-2</v>
      </c>
      <c r="LH12">
        <f>(INDEX('Clean Data'!$3:$1048576,MATCH($M12,'Clean Data'!$A$3:$A$1048576,0),MATCH(RIGHT(LH$2,LEN(LH$2)-LEN("Portfolio &amp; ")+1),'Clean Data'!$3:$3,0))+$BE12-(INDEX('Clean Data'!$3:$1048576,MATCH($M11,'Clean Data'!$A$3:$A$1048576,0),MATCH(RIGHT(LH$2,LEN(LH$2)-LEN("Portfolio &amp; ")+1),'Clean Data'!$3:$3,0))+$BE11))/(INDEX('Clean Data'!$3:$1048576,MATCH($M11,'Clean Data'!$A$3:$A$1048576,0),MATCH(RIGHT(LH$2,LEN(LH$2)-LEN("Portfolio &amp; ")+1),'Clean Data'!$3:$3,0))+$BE11)</f>
        <v>3.0713340369351173E-2</v>
      </c>
      <c r="LI12">
        <f>(INDEX('Clean Data'!$3:$1048576,MATCH($M12,'Clean Data'!$A$3:$A$1048576,0),MATCH(RIGHT(LI$2,LEN(LI$2)-LEN("Portfolio &amp; ")+1),'Clean Data'!$3:$3,0))+$BE12-(INDEX('Clean Data'!$3:$1048576,MATCH($M11,'Clean Data'!$A$3:$A$1048576,0),MATCH(RIGHT(LI$2,LEN(LI$2)-LEN("Portfolio &amp; ")+1),'Clean Data'!$3:$3,0))+$BE11))/(INDEX('Clean Data'!$3:$1048576,MATCH($M11,'Clean Data'!$A$3:$A$1048576,0),MATCH(RIGHT(LI$2,LEN(LI$2)-LEN("Portfolio &amp; ")+1),'Clean Data'!$3:$3,0))+$BE11)</f>
        <v>3.0700234509189971E-2</v>
      </c>
      <c r="LJ12">
        <f>(INDEX('Clean Data'!$3:$1048576,MATCH($M12,'Clean Data'!$A$3:$A$1048576,0),MATCH(RIGHT(LJ$2,LEN(LJ$2)-LEN("Portfolio &amp; ")+1),'Clean Data'!$3:$3,0))+$BE12-(INDEX('Clean Data'!$3:$1048576,MATCH($M11,'Clean Data'!$A$3:$A$1048576,0),MATCH(RIGHT(LJ$2,LEN(LJ$2)-LEN("Portfolio &amp; ")+1),'Clean Data'!$3:$3,0))+$BE11))/(INDEX('Clean Data'!$3:$1048576,MATCH($M11,'Clean Data'!$A$3:$A$1048576,0),MATCH(RIGHT(LJ$2,LEN(LJ$2)-LEN("Portfolio &amp; ")+1),'Clean Data'!$3:$3,0))+$BE11)</f>
        <v>3.0719292581537275E-2</v>
      </c>
      <c r="LK12">
        <f>(INDEX('Clean Data'!$3:$1048576,MATCH($M12,'Clean Data'!$A$3:$A$1048576,0),MATCH(RIGHT(LK$2,LEN(LK$2)-LEN("Portfolio &amp; ")+1),'Clean Data'!$3:$3,0))+$BE12-(INDEX('Clean Data'!$3:$1048576,MATCH($M11,'Clean Data'!$A$3:$A$1048576,0),MATCH(RIGHT(LK$2,LEN(LK$2)-LEN("Portfolio &amp; ")+1),'Clean Data'!$3:$3,0))+$BE11))/(INDEX('Clean Data'!$3:$1048576,MATCH($M11,'Clean Data'!$A$3:$A$1048576,0),MATCH(RIGHT(LK$2,LEN(LK$2)-LEN("Portfolio &amp; ")+1),'Clean Data'!$3:$3,0))+$BE11)</f>
        <v>3.0712884638281118E-2</v>
      </c>
      <c r="LL12">
        <f>(INDEX('Clean Data'!$3:$1048576,MATCH($M12,'Clean Data'!$A$3:$A$1048576,0),MATCH(RIGHT(LL$2,LEN(LL$2)-LEN("Portfolio &amp; ")+1),'Clean Data'!$3:$3,0))+$BE12-(INDEX('Clean Data'!$3:$1048576,MATCH($M11,'Clean Data'!$A$3:$A$1048576,0),MATCH(RIGHT(LL$2,LEN(LL$2)-LEN("Portfolio &amp; ")+1),'Clean Data'!$3:$3,0))+$BE11))/(INDEX('Clean Data'!$3:$1048576,MATCH($M11,'Clean Data'!$A$3:$A$1048576,0),MATCH(RIGHT(LL$2,LEN(LL$2)-LEN("Portfolio &amp; ")+1),'Clean Data'!$3:$3,0))+$BE11)</f>
        <v>3.0667928066206163E-2</v>
      </c>
      <c r="LM12">
        <f>(INDEX('Clean Data'!$3:$1048576,MATCH($M12,'Clean Data'!$A$3:$A$1048576,0),MATCH(RIGHT(LM$2,LEN(LM$2)-LEN("Portfolio &amp; ")+1),'Clean Data'!$3:$3,0))+$BE12-(INDEX('Clean Data'!$3:$1048576,MATCH($M11,'Clean Data'!$A$3:$A$1048576,0),MATCH(RIGHT(LM$2,LEN(LM$2)-LEN("Portfolio &amp; ")+1),'Clean Data'!$3:$3,0))+$BE11))/(INDEX('Clean Data'!$3:$1048576,MATCH($M11,'Clean Data'!$A$3:$A$1048576,0),MATCH(RIGHT(LM$2,LEN(LM$2)-LEN("Portfolio &amp; ")+1),'Clean Data'!$3:$3,0))+$BE11)</f>
        <v>3.0728741072220581E-2</v>
      </c>
      <c r="LN12">
        <f>(INDEX('Clean Data'!$3:$1048576,MATCH($M12,'Clean Data'!$A$3:$A$1048576,0),MATCH(RIGHT(LN$2,LEN(LN$2)-LEN("Portfolio &amp; ")+1),'Clean Data'!$3:$3,0))+$BE12-(INDEX('Clean Data'!$3:$1048576,MATCH($M11,'Clean Data'!$A$3:$A$1048576,0),MATCH(RIGHT(LN$2,LEN(LN$2)-LEN("Portfolio &amp; ")+1),'Clean Data'!$3:$3,0))+$BE11))/(INDEX('Clean Data'!$3:$1048576,MATCH($M11,'Clean Data'!$A$3:$A$1048576,0),MATCH(RIGHT(LN$2,LEN(LN$2)-LEN("Portfolio &amp; ")+1),'Clean Data'!$3:$3,0))+$BE11)</f>
        <v>3.0707544741224231E-2</v>
      </c>
      <c r="LO12">
        <f>(INDEX('Clean Data'!$3:$1048576,MATCH($M12,'Clean Data'!$A$3:$A$1048576,0),MATCH(RIGHT(LO$2,LEN(LO$2)-LEN("Portfolio &amp; ")+1),'Clean Data'!$3:$3,0))+$BE12-(INDEX('Clean Data'!$3:$1048576,MATCH($M11,'Clean Data'!$A$3:$A$1048576,0),MATCH(RIGHT(LO$2,LEN(LO$2)-LEN("Portfolio &amp; ")+1),'Clean Data'!$3:$3,0))+$BE11))/(INDEX('Clean Data'!$3:$1048576,MATCH($M11,'Clean Data'!$A$3:$A$1048576,0),MATCH(RIGHT(LO$2,LEN(LO$2)-LEN("Portfolio &amp; ")+1),'Clean Data'!$3:$3,0))+$BE11)</f>
        <v>3.0671185322859961E-2</v>
      </c>
      <c r="LP12">
        <f>(INDEX('Clean Data'!$3:$1048576,MATCH($M12,'Clean Data'!$A$3:$A$1048576,0),MATCH(RIGHT(LP$2,LEN(LP$2)-LEN("Portfolio &amp; ")+1),'Clean Data'!$3:$3,0))+$BE12-(INDEX('Clean Data'!$3:$1048576,MATCH($M11,'Clean Data'!$A$3:$A$1048576,0),MATCH(RIGHT(LP$2,LEN(LP$2)-LEN("Portfolio &amp; ")+1),'Clean Data'!$3:$3,0))+$BE11))/(INDEX('Clean Data'!$3:$1048576,MATCH($M11,'Clean Data'!$A$3:$A$1048576,0),MATCH(RIGHT(LP$2,LEN(LP$2)-LEN("Portfolio &amp; ")+1),'Clean Data'!$3:$3,0))+$BE11)</f>
        <v>3.0705743011573486E-2</v>
      </c>
      <c r="LQ12">
        <f>(INDEX('Clean Data'!$3:$1048576,MATCH($M12,'Clean Data'!$A$3:$A$1048576,0),MATCH(RIGHT(LQ$2,LEN(LQ$2)-LEN("Portfolio &amp; ")+1),'Clean Data'!$3:$3,0))+$BE12-(INDEX('Clean Data'!$3:$1048576,MATCH($M11,'Clean Data'!$A$3:$A$1048576,0),MATCH(RIGHT(LQ$2,LEN(LQ$2)-LEN("Portfolio &amp; ")+1),'Clean Data'!$3:$3,0))+$BE11))/(INDEX('Clean Data'!$3:$1048576,MATCH($M11,'Clean Data'!$A$3:$A$1048576,0),MATCH(RIGHT(LQ$2,LEN(LQ$2)-LEN("Portfolio &amp; ")+1),'Clean Data'!$3:$3,0))+$BE11)</f>
        <v>3.0732837309592757E-2</v>
      </c>
      <c r="LR12">
        <f>(INDEX('Clean Data'!$3:$1048576,MATCH($M12,'Clean Data'!$A$3:$A$1048576,0),MATCH(RIGHT(LR$2,LEN(LR$2)-LEN("Portfolio &amp; ")+1),'Clean Data'!$3:$3,0))+$BE12-(INDEX('Clean Data'!$3:$1048576,MATCH($M11,'Clean Data'!$A$3:$A$1048576,0),MATCH(RIGHT(LR$2,LEN(LR$2)-LEN("Portfolio &amp; ")+1),'Clean Data'!$3:$3,0))+$BE11))/(INDEX('Clean Data'!$3:$1048576,MATCH($M11,'Clean Data'!$A$3:$A$1048576,0),MATCH(RIGHT(LR$2,LEN(LR$2)-LEN("Portfolio &amp; ")+1),'Clean Data'!$3:$3,0))+$BE11)</f>
        <v>3.0709056438948095E-2</v>
      </c>
      <c r="LS12">
        <f>(INDEX('Clean Data'!$3:$1048576,MATCH($M12,'Clean Data'!$A$3:$A$1048576,0),MATCH(RIGHT(LS$2,LEN(LS$2)-LEN("Portfolio &amp; ")+1),'Clean Data'!$3:$3,0))+$BE12-(INDEX('Clean Data'!$3:$1048576,MATCH($M11,'Clean Data'!$A$3:$A$1048576,0),MATCH(RIGHT(LS$2,LEN(LS$2)-LEN("Portfolio &amp; ")+1),'Clean Data'!$3:$3,0))+$BE11))/(INDEX('Clean Data'!$3:$1048576,MATCH($M11,'Clean Data'!$A$3:$A$1048576,0),MATCH(RIGHT(LS$2,LEN(LS$2)-LEN("Portfolio &amp; ")+1),'Clean Data'!$3:$3,0))+$BE11)</f>
        <v>3.0708681748636134E-2</v>
      </c>
      <c r="LT12">
        <f>(INDEX('Clean Data'!$3:$1048576,MATCH($M12,'Clean Data'!$A$3:$A$1048576,0),MATCH(RIGHT(LT$2,LEN(LT$2)-LEN("Portfolio &amp; ")+1),'Clean Data'!$3:$3,0))+$BE12-(INDEX('Clean Data'!$3:$1048576,MATCH($M11,'Clean Data'!$A$3:$A$1048576,0),MATCH(RIGHT(LT$2,LEN(LT$2)-LEN("Portfolio &amp; ")+1),'Clean Data'!$3:$3,0))+$BE11))/(INDEX('Clean Data'!$3:$1048576,MATCH($M11,'Clean Data'!$A$3:$A$1048576,0),MATCH(RIGHT(LT$2,LEN(LT$2)-LEN("Portfolio &amp; ")+1),'Clean Data'!$3:$3,0))+$BE11)</f>
        <v>3.0710671919290528E-2</v>
      </c>
      <c r="LU12">
        <f>(INDEX('Clean Data'!$3:$1048576,MATCH($M12,'Clean Data'!$A$3:$A$1048576,0),MATCH(RIGHT(LU$2,LEN(LU$2)-LEN("Portfolio &amp; ")+1),'Clean Data'!$3:$3,0))+$BE12-(INDEX('Clean Data'!$3:$1048576,MATCH($M11,'Clean Data'!$A$3:$A$1048576,0),MATCH(RIGHT(LU$2,LEN(LU$2)-LEN("Portfolio &amp; ")+1),'Clean Data'!$3:$3,0))+$BE11))/(INDEX('Clean Data'!$3:$1048576,MATCH($M11,'Clean Data'!$A$3:$A$1048576,0),MATCH(RIGHT(LU$2,LEN(LU$2)-LEN("Portfolio &amp; ")+1),'Clean Data'!$3:$3,0))+$BE11)</f>
        <v>3.0743050222624555E-2</v>
      </c>
      <c r="LV12">
        <f>(INDEX('Clean Data'!$3:$1048576,MATCH($M12,'Clean Data'!$A$3:$A$1048576,0),MATCH(RIGHT(LV$2,LEN(LV$2)-LEN("Portfolio &amp; ")+1),'Clean Data'!$3:$3,0))+$BE12-(INDEX('Clean Data'!$3:$1048576,MATCH($M11,'Clean Data'!$A$3:$A$1048576,0),MATCH(RIGHT(LV$2,LEN(LV$2)-LEN("Portfolio &amp; ")+1),'Clean Data'!$3:$3,0))+$BE11))/(INDEX('Clean Data'!$3:$1048576,MATCH($M11,'Clean Data'!$A$3:$A$1048576,0),MATCH(RIGHT(LV$2,LEN(LV$2)-LEN("Portfolio &amp; ")+1),'Clean Data'!$3:$3,0))+$BE11)</f>
        <v>3.0711853435392181E-2</v>
      </c>
      <c r="LW12">
        <f>(INDEX('Clean Data'!$3:$1048576,MATCH($M12,'Clean Data'!$A$3:$A$1048576,0),MATCH(RIGHT(LW$2,LEN(LW$2)-LEN("Portfolio &amp; ")+1),'Clean Data'!$3:$3,0))+$BE12-(INDEX('Clean Data'!$3:$1048576,MATCH($M11,'Clean Data'!$A$3:$A$1048576,0),MATCH(RIGHT(LW$2,LEN(LW$2)-LEN("Portfolio &amp; ")+1),'Clean Data'!$3:$3,0))+$BE11))/(INDEX('Clean Data'!$3:$1048576,MATCH($M11,'Clean Data'!$A$3:$A$1048576,0),MATCH(RIGHT(LW$2,LEN(LW$2)-LEN("Portfolio &amp; ")+1),'Clean Data'!$3:$3,0))+$BE11)</f>
        <v>3.071672578952013E-2</v>
      </c>
      <c r="LX12">
        <f>(INDEX('Clean Data'!$3:$1048576,MATCH($M12,'Clean Data'!$A$3:$A$1048576,0),MATCH(RIGHT(LX$2,LEN(LX$2)-LEN("Portfolio &amp; ")+1),'Clean Data'!$3:$3,0))+$BE12-(INDEX('Clean Data'!$3:$1048576,MATCH($M11,'Clean Data'!$A$3:$A$1048576,0),MATCH(RIGHT(LX$2,LEN(LX$2)-LEN("Portfolio &amp; ")+1),'Clean Data'!$3:$3,0))+$BE11))/(INDEX('Clean Data'!$3:$1048576,MATCH($M11,'Clean Data'!$A$3:$A$1048576,0),MATCH(RIGHT(LX$2,LEN(LX$2)-LEN("Portfolio &amp; ")+1),'Clean Data'!$3:$3,0))+$BE11)</f>
        <v>3.072760491010005E-2</v>
      </c>
      <c r="LY12">
        <f>(INDEX('Clean Data'!$3:$1048576,MATCH($M12,'Clean Data'!$A$3:$A$1048576,0),MATCH(RIGHT(LY$2,LEN(LY$2)-LEN("Portfolio &amp; ")+1),'Clean Data'!$3:$3,0))+$BE12-(INDEX('Clean Data'!$3:$1048576,MATCH($M11,'Clean Data'!$A$3:$A$1048576,0),MATCH(RIGHT(LY$2,LEN(LY$2)-LEN("Portfolio &amp; ")+1),'Clean Data'!$3:$3,0))+$BE11))/(INDEX('Clean Data'!$3:$1048576,MATCH($M11,'Clean Data'!$A$3:$A$1048576,0),MATCH(RIGHT(LY$2,LEN(LY$2)-LEN("Portfolio &amp; ")+1),'Clean Data'!$3:$3,0))+$BE11)</f>
        <v>3.071541901881324E-2</v>
      </c>
      <c r="LZ12">
        <f>(INDEX('Clean Data'!$3:$1048576,MATCH($M12,'Clean Data'!$A$3:$A$1048576,0),MATCH(RIGHT(LZ$2,LEN(LZ$2)-LEN("Portfolio &amp; ")+1),'Clean Data'!$3:$3,0))+$BE12-(INDEX('Clean Data'!$3:$1048576,MATCH($M11,'Clean Data'!$A$3:$A$1048576,0),MATCH(RIGHT(LZ$2,LEN(LZ$2)-LEN("Portfolio &amp; ")+1),'Clean Data'!$3:$3,0))+$BE11))/(INDEX('Clean Data'!$3:$1048576,MATCH($M11,'Clean Data'!$A$3:$A$1048576,0),MATCH(RIGHT(LZ$2,LEN(LZ$2)-LEN("Portfolio &amp; ")+1),'Clean Data'!$3:$3,0))+$BE11)</f>
        <v>3.0713457004129124E-2</v>
      </c>
      <c r="MA12">
        <f>(INDEX('Clean Data'!$3:$1048576,MATCH($M12,'Clean Data'!$A$3:$A$1048576,0),MATCH(RIGHT(MA$2,LEN(MA$2)-LEN("Portfolio &amp; ")+1),'Clean Data'!$3:$3,0))+$BE12-(INDEX('Clean Data'!$3:$1048576,MATCH($M11,'Clean Data'!$A$3:$A$1048576,0),MATCH(RIGHT(MA$2,LEN(MA$2)-LEN("Portfolio &amp; ")+1),'Clean Data'!$3:$3,0))+$BE11))/(INDEX('Clean Data'!$3:$1048576,MATCH($M11,'Clean Data'!$A$3:$A$1048576,0),MATCH(RIGHT(MA$2,LEN(MA$2)-LEN("Portfolio &amp; ")+1),'Clean Data'!$3:$3,0))+$BE11)</f>
        <v>3.071915357766164E-2</v>
      </c>
      <c r="MB12">
        <f>(INDEX('Clean Data'!$3:$1048576,MATCH($M12,'Clean Data'!$A$3:$A$1048576,0),MATCH(RIGHT(MB$2,LEN(MB$2)-LEN("Portfolio &amp; ")+1),'Clean Data'!$3:$3,0))+$BE12-(INDEX('Clean Data'!$3:$1048576,MATCH($M11,'Clean Data'!$A$3:$A$1048576,0),MATCH(RIGHT(MB$2,LEN(MB$2)-LEN("Portfolio &amp; ")+1),'Clean Data'!$3:$3,0))+$BE11))/(INDEX('Clean Data'!$3:$1048576,MATCH($M11,'Clean Data'!$A$3:$A$1048576,0),MATCH(RIGHT(MB$2,LEN(MB$2)-LEN("Portfolio &amp; ")+1),'Clean Data'!$3:$3,0))+$BE11)</f>
        <v>3.0707173920551115E-2</v>
      </c>
      <c r="MC12">
        <f>(INDEX('Clean Data'!$3:$1048576,MATCH($M12,'Clean Data'!$A$3:$A$1048576,0),MATCH(RIGHT(MC$2,LEN(MC$2)-LEN("Portfolio &amp; ")+1),'Clean Data'!$3:$3,0))+$BE12-(INDEX('Clean Data'!$3:$1048576,MATCH($M11,'Clean Data'!$A$3:$A$1048576,0),MATCH(RIGHT(MC$2,LEN(MC$2)-LEN("Portfolio &amp; ")+1),'Clean Data'!$3:$3,0))+$BE11))/(INDEX('Clean Data'!$3:$1048576,MATCH($M11,'Clean Data'!$A$3:$A$1048576,0),MATCH(RIGHT(MC$2,LEN(MC$2)-LEN("Portfolio &amp; ")+1),'Clean Data'!$3:$3,0))+$BE11)</f>
        <v>3.07162870779276E-2</v>
      </c>
      <c r="MD12">
        <f>(INDEX('Clean Data'!$3:$1048576,MATCH($M12,'Clean Data'!$A$3:$A$1048576,0),MATCH(RIGHT(MD$2,LEN(MD$2)-LEN("Portfolio &amp; ")+1),'Clean Data'!$3:$3,0))+$BE12-(INDEX('Clean Data'!$3:$1048576,MATCH($M11,'Clean Data'!$A$3:$A$1048576,0),MATCH(RIGHT(MD$2,LEN(MD$2)-LEN("Portfolio &amp; ")+1),'Clean Data'!$3:$3,0))+$BE11))/(INDEX('Clean Data'!$3:$1048576,MATCH($M11,'Clean Data'!$A$3:$A$1048576,0),MATCH(RIGHT(MD$2,LEN(MD$2)-LEN("Portfolio &amp; ")+1),'Clean Data'!$3:$3,0))+$BE11)</f>
        <v>3.0718938421029626E-2</v>
      </c>
      <c r="ME12">
        <f>(INDEX('Clean Data'!$3:$1048576,MATCH($M12,'Clean Data'!$A$3:$A$1048576,0),MATCH(RIGHT(ME$2,LEN(ME$2)-LEN("Portfolio &amp; ")+1),'Clean Data'!$3:$3,0))+$BE12-(INDEX('Clean Data'!$3:$1048576,MATCH($M11,'Clean Data'!$A$3:$A$1048576,0),MATCH(RIGHT(ME$2,LEN(ME$2)-LEN("Portfolio &amp; ")+1),'Clean Data'!$3:$3,0))+$BE11))/(INDEX('Clean Data'!$3:$1048576,MATCH($M11,'Clean Data'!$A$3:$A$1048576,0),MATCH(RIGHT(ME$2,LEN(ME$2)-LEN("Portfolio &amp; ")+1),'Clean Data'!$3:$3,0))+$BE11)</f>
        <v>3.0609796726141447E-2</v>
      </c>
      <c r="MF12">
        <f>(INDEX('Clean Data'!$3:$1048576,MATCH($M12,'Clean Data'!$A$3:$A$1048576,0),MATCH(RIGHT(MF$2,LEN(MF$2)-LEN("Portfolio &amp; ")+1),'Clean Data'!$3:$3,0))+$BE12-(INDEX('Clean Data'!$3:$1048576,MATCH($M11,'Clean Data'!$A$3:$A$1048576,0),MATCH(RIGHT(MF$2,LEN(MF$2)-LEN("Portfolio &amp; ")+1),'Clean Data'!$3:$3,0))+$BE11))/(INDEX('Clean Data'!$3:$1048576,MATCH($M11,'Clean Data'!$A$3:$A$1048576,0),MATCH(RIGHT(MF$2,LEN(MF$2)-LEN("Portfolio &amp; ")+1),'Clean Data'!$3:$3,0))+$BE11)</f>
        <v>3.0696401526288636E-2</v>
      </c>
      <c r="MG12">
        <f>(INDEX('Clean Data'!$3:$1048576,MATCH($M12,'Clean Data'!$A$3:$A$1048576,0),MATCH(RIGHT(MG$2,LEN(MG$2)-LEN("Portfolio &amp; ")+1),'Clean Data'!$3:$3,0))+$BE12-(INDEX('Clean Data'!$3:$1048576,MATCH($M11,'Clean Data'!$A$3:$A$1048576,0),MATCH(RIGHT(MG$2,LEN(MG$2)-LEN("Portfolio &amp; ")+1),'Clean Data'!$3:$3,0))+$BE11))/(INDEX('Clean Data'!$3:$1048576,MATCH($M11,'Clean Data'!$A$3:$A$1048576,0),MATCH(RIGHT(MG$2,LEN(MG$2)-LEN("Portfolio &amp; ")+1),'Clean Data'!$3:$3,0))+$BE11)</f>
        <v>3.0737045732424546E-2</v>
      </c>
      <c r="MH12">
        <f>(INDEX('Clean Data'!$3:$1048576,MATCH($M12,'Clean Data'!$A$3:$A$1048576,0),MATCH(RIGHT(MH$2,LEN(MH$2)-LEN("Portfolio &amp; ")+1),'Clean Data'!$3:$3,0))+$BE12-(INDEX('Clean Data'!$3:$1048576,MATCH($M11,'Clean Data'!$A$3:$A$1048576,0),MATCH(RIGHT(MH$2,LEN(MH$2)-LEN("Portfolio &amp; ")+1),'Clean Data'!$3:$3,0))+$BE11))/(INDEX('Clean Data'!$3:$1048576,MATCH($M11,'Clean Data'!$A$3:$A$1048576,0),MATCH(RIGHT(MH$2,LEN(MH$2)-LEN("Portfolio &amp; ")+1),'Clean Data'!$3:$3,0))+$BE11)</f>
        <v>3.0729686270817659E-2</v>
      </c>
      <c r="MI12">
        <f>(INDEX('Clean Data'!$3:$1048576,MATCH($M12,'Clean Data'!$A$3:$A$1048576,0),MATCH(RIGHT(MI$2,LEN(MI$2)-LEN("Portfolio &amp; ")+1),'Clean Data'!$3:$3,0))+$BE12-(INDEX('Clean Data'!$3:$1048576,MATCH($M11,'Clean Data'!$A$3:$A$1048576,0),MATCH(RIGHT(MI$2,LEN(MI$2)-LEN("Portfolio &amp; ")+1),'Clean Data'!$3:$3,0))+$BE11))/(INDEX('Clean Data'!$3:$1048576,MATCH($M11,'Clean Data'!$A$3:$A$1048576,0),MATCH(RIGHT(MI$2,LEN(MI$2)-LEN("Portfolio &amp; ")+1),'Clean Data'!$3:$3,0))+$BE11)</f>
        <v>3.0721028242129543E-2</v>
      </c>
      <c r="MJ12">
        <f>(INDEX('Clean Data'!$3:$1048576,MATCH($M12,'Clean Data'!$A$3:$A$1048576,0),MATCH(RIGHT(MJ$2,LEN(MJ$2)-LEN("Portfolio &amp; ")+1),'Clean Data'!$3:$3,0))+$BE12-(INDEX('Clean Data'!$3:$1048576,MATCH($M11,'Clean Data'!$A$3:$A$1048576,0),MATCH(RIGHT(MJ$2,LEN(MJ$2)-LEN("Portfolio &amp; ")+1),'Clean Data'!$3:$3,0))+$BE11))/(INDEX('Clean Data'!$3:$1048576,MATCH($M11,'Clean Data'!$A$3:$A$1048576,0),MATCH(RIGHT(MJ$2,LEN(MJ$2)-LEN("Portfolio &amp; ")+1),'Clean Data'!$3:$3,0))+$BE11)</f>
        <v>3.0704579567212831E-2</v>
      </c>
      <c r="MK12">
        <f>(INDEX('Clean Data'!$3:$1048576,MATCH($M12,'Clean Data'!$A$3:$A$1048576,0),MATCH(RIGHT(MK$2,LEN(MK$2)-LEN("Portfolio &amp; ")+1),'Clean Data'!$3:$3,0))+$BE12-(INDEX('Clean Data'!$3:$1048576,MATCH($M11,'Clean Data'!$A$3:$A$1048576,0),MATCH(RIGHT(MK$2,LEN(MK$2)-LEN("Portfolio &amp; ")+1),'Clean Data'!$3:$3,0))+$BE11))/(INDEX('Clean Data'!$3:$1048576,MATCH($M11,'Clean Data'!$A$3:$A$1048576,0),MATCH(RIGHT(MK$2,LEN(MK$2)-LEN("Portfolio &amp; ")+1),'Clean Data'!$3:$3,0))+$BE11)</f>
        <v>3.0713884089179657E-2</v>
      </c>
      <c r="ML12">
        <f>(INDEX('Clean Data'!$3:$1048576,MATCH($M12,'Clean Data'!$A$3:$A$1048576,0),MATCH(RIGHT(ML$2,LEN(ML$2)-LEN("Portfolio &amp; ")+1),'Clean Data'!$3:$3,0))+$BE12-(INDEX('Clean Data'!$3:$1048576,MATCH($M11,'Clean Data'!$A$3:$A$1048576,0),MATCH(RIGHT(ML$2,LEN(ML$2)-LEN("Portfolio &amp; ")+1),'Clean Data'!$3:$3,0))+$BE11))/(INDEX('Clean Data'!$3:$1048576,MATCH($M11,'Clean Data'!$A$3:$A$1048576,0),MATCH(RIGHT(ML$2,LEN(ML$2)-LEN("Portfolio &amp; ")+1),'Clean Data'!$3:$3,0))+$BE11)</f>
        <v>3.0700072383786803E-2</v>
      </c>
      <c r="MM12">
        <f>(INDEX('Clean Data'!$3:$1048576,MATCH($M12,'Clean Data'!$A$3:$A$1048576,0),MATCH(RIGHT(MM$2,LEN(MM$2)-LEN("Portfolio &amp; ")+1),'Clean Data'!$3:$3,0))+$BE12-(INDEX('Clean Data'!$3:$1048576,MATCH($M11,'Clean Data'!$A$3:$A$1048576,0),MATCH(RIGHT(MM$2,LEN(MM$2)-LEN("Portfolio &amp; ")+1),'Clean Data'!$3:$3,0))+$BE11))/(INDEX('Clean Data'!$3:$1048576,MATCH($M11,'Clean Data'!$A$3:$A$1048576,0),MATCH(RIGHT(MM$2,LEN(MM$2)-LEN("Portfolio &amp; ")+1),'Clean Data'!$3:$3,0))+$BE11)</f>
        <v>3.0703191911802333E-2</v>
      </c>
      <c r="MN12">
        <f>(INDEX('Clean Data'!$3:$1048576,MATCH($M12,'Clean Data'!$A$3:$A$1048576,0),MATCH(RIGHT(MN$2,LEN(MN$2)-LEN("Portfolio &amp; ")+1),'Clean Data'!$3:$3,0))+$BE12-(INDEX('Clean Data'!$3:$1048576,MATCH($M11,'Clean Data'!$A$3:$A$1048576,0),MATCH(RIGHT(MN$2,LEN(MN$2)-LEN("Portfolio &amp; ")+1),'Clean Data'!$3:$3,0))+$BE11))/(INDEX('Clean Data'!$3:$1048576,MATCH($M11,'Clean Data'!$A$3:$A$1048576,0),MATCH(RIGHT(MN$2,LEN(MN$2)-LEN("Portfolio &amp; ")+1),'Clean Data'!$3:$3,0))+$BE11)</f>
        <v>3.0730811439244554E-2</v>
      </c>
      <c r="MO12">
        <f>(INDEX('Clean Data'!$3:$1048576,MATCH($M12,'Clean Data'!$A$3:$A$1048576,0),MATCH(RIGHT(MO$2,LEN(MO$2)-LEN("Portfolio &amp; ")+1),'Clean Data'!$3:$3,0))+$BE12-(INDEX('Clean Data'!$3:$1048576,MATCH($M11,'Clean Data'!$A$3:$A$1048576,0),MATCH(RIGHT(MO$2,LEN(MO$2)-LEN("Portfolio &amp; ")+1),'Clean Data'!$3:$3,0))+$BE11))/(INDEX('Clean Data'!$3:$1048576,MATCH($M11,'Clean Data'!$A$3:$A$1048576,0),MATCH(RIGHT(MO$2,LEN(MO$2)-LEN("Portfolio &amp; ")+1),'Clean Data'!$3:$3,0))+$BE11)</f>
        <v>3.0721821330606264E-2</v>
      </c>
      <c r="MP12">
        <f>(INDEX('Clean Data'!$3:$1048576,MATCH($M12,'Clean Data'!$A$3:$A$1048576,0),MATCH(RIGHT(MP$2,LEN(MP$2)-LEN("Portfolio &amp; ")+1),'Clean Data'!$3:$3,0))+$BE12-(INDEX('Clean Data'!$3:$1048576,MATCH($M11,'Clean Data'!$A$3:$A$1048576,0),MATCH(RIGHT(MP$2,LEN(MP$2)-LEN("Portfolio &amp; ")+1),'Clean Data'!$3:$3,0))+$BE11))/(INDEX('Clean Data'!$3:$1048576,MATCH($M11,'Clean Data'!$A$3:$A$1048576,0),MATCH(RIGHT(MP$2,LEN(MP$2)-LEN("Portfolio &amp; ")+1),'Clean Data'!$3:$3,0))+$BE11)</f>
        <v>3.0712346033886503E-2</v>
      </c>
      <c r="MQ12">
        <f>(INDEX('Clean Data'!$3:$1048576,MATCH($M12,'Clean Data'!$A$3:$A$1048576,0),MATCH(RIGHT(MQ$2,LEN(MQ$2)-LEN("Portfolio &amp; ")+1),'Clean Data'!$3:$3,0))+$BE12-(INDEX('Clean Data'!$3:$1048576,MATCH($M11,'Clean Data'!$A$3:$A$1048576,0),MATCH(RIGHT(MQ$2,LEN(MQ$2)-LEN("Portfolio &amp; ")+1),'Clean Data'!$3:$3,0))+$BE11))/(INDEX('Clean Data'!$3:$1048576,MATCH($M11,'Clean Data'!$A$3:$A$1048576,0),MATCH(RIGHT(MQ$2,LEN(MQ$2)-LEN("Portfolio &amp; ")+1),'Clean Data'!$3:$3,0))+$BE11)</f>
        <v>3.0688080400532693E-2</v>
      </c>
      <c r="MR12">
        <f>(INDEX('Clean Data'!$3:$1048576,MATCH($M12,'Clean Data'!$A$3:$A$1048576,0),MATCH(RIGHT(MR$2,LEN(MR$2)-LEN("Portfolio &amp; ")+1),'Clean Data'!$3:$3,0))+$BE12-(INDEX('Clean Data'!$3:$1048576,MATCH($M11,'Clean Data'!$A$3:$A$1048576,0),MATCH(RIGHT(MR$2,LEN(MR$2)-LEN("Portfolio &amp; ")+1),'Clean Data'!$3:$3,0))+$BE11))/(INDEX('Clean Data'!$3:$1048576,MATCH($M11,'Clean Data'!$A$3:$A$1048576,0),MATCH(RIGHT(MR$2,LEN(MR$2)-LEN("Portfolio &amp; ")+1),'Clean Data'!$3:$3,0))+$BE11)</f>
        <v>3.0738880603364386E-2</v>
      </c>
      <c r="MS12">
        <f>(INDEX('Clean Data'!$3:$1048576,MATCH($M12,'Clean Data'!$A$3:$A$1048576,0),MATCH(RIGHT(MS$2,LEN(MS$2)-LEN("Portfolio &amp; ")+1),'Clean Data'!$3:$3,0))+$BE12-(INDEX('Clean Data'!$3:$1048576,MATCH($M11,'Clean Data'!$A$3:$A$1048576,0),MATCH(RIGHT(MS$2,LEN(MS$2)-LEN("Portfolio &amp; ")+1),'Clean Data'!$3:$3,0))+$BE11))/(INDEX('Clean Data'!$3:$1048576,MATCH($M11,'Clean Data'!$A$3:$A$1048576,0),MATCH(RIGHT(MS$2,LEN(MS$2)-LEN("Portfolio &amp; ")+1),'Clean Data'!$3:$3,0))+$BE11)</f>
        <v>3.0736257771511632E-2</v>
      </c>
      <c r="MT12">
        <f>(INDEX('Clean Data'!$3:$1048576,MATCH($M12,'Clean Data'!$A$3:$A$1048576,0),MATCH(RIGHT(MT$2,LEN(MT$2)-LEN("Portfolio &amp; ")+1),'Clean Data'!$3:$3,0))+$BE12-(INDEX('Clean Data'!$3:$1048576,MATCH($M11,'Clean Data'!$A$3:$A$1048576,0),MATCH(RIGHT(MT$2,LEN(MT$2)-LEN("Portfolio &amp; ")+1),'Clean Data'!$3:$3,0))+$BE11))/(INDEX('Clean Data'!$3:$1048576,MATCH($M11,'Clean Data'!$A$3:$A$1048576,0),MATCH(RIGHT(MT$2,LEN(MT$2)-LEN("Portfolio &amp; ")+1),'Clean Data'!$3:$3,0))+$BE11)</f>
        <v>3.0713694290000603E-2</v>
      </c>
      <c r="MU12">
        <f>(INDEX('Clean Data'!$3:$1048576,MATCH($M12,'Clean Data'!$A$3:$A$1048576,0),MATCH(RIGHT(MU$2,LEN(MU$2)-LEN("Portfolio &amp; ")+1),'Clean Data'!$3:$3,0))+$BE12-(INDEX('Clean Data'!$3:$1048576,MATCH($M11,'Clean Data'!$A$3:$A$1048576,0),MATCH(RIGHT(MU$2,LEN(MU$2)-LEN("Portfolio &amp; ")+1),'Clean Data'!$3:$3,0))+$BE11))/(INDEX('Clean Data'!$3:$1048576,MATCH($M11,'Clean Data'!$A$3:$A$1048576,0),MATCH(RIGHT(MU$2,LEN(MU$2)-LEN("Portfolio &amp; ")+1),'Clean Data'!$3:$3,0))+$BE11)</f>
        <v>3.0708783455194504E-2</v>
      </c>
      <c r="MV12">
        <f>(INDEX('Clean Data'!$3:$1048576,MATCH($M12,'Clean Data'!$A$3:$A$1048576,0),MATCH(RIGHT(MV$2,LEN(MV$2)-LEN("Portfolio &amp; ")+1),'Clean Data'!$3:$3,0))+$BE12-(INDEX('Clean Data'!$3:$1048576,MATCH($M11,'Clean Data'!$A$3:$A$1048576,0),MATCH(RIGHT(MV$2,LEN(MV$2)-LEN("Portfolio &amp; ")+1),'Clean Data'!$3:$3,0))+$BE11))/(INDEX('Clean Data'!$3:$1048576,MATCH($M11,'Clean Data'!$A$3:$A$1048576,0),MATCH(RIGHT(MV$2,LEN(MV$2)-LEN("Portfolio &amp; ")+1),'Clean Data'!$3:$3,0))+$BE11)</f>
        <v>3.0706213449491405E-2</v>
      </c>
      <c r="MW12">
        <f>(INDEX('Clean Data'!$3:$1048576,MATCH($M12,'Clean Data'!$A$3:$A$1048576,0),MATCH(RIGHT(MW$2,LEN(MW$2)-LEN("Portfolio &amp; ")+1),'Clean Data'!$3:$3,0))+$BE12-(INDEX('Clean Data'!$3:$1048576,MATCH($M11,'Clean Data'!$A$3:$A$1048576,0),MATCH(RIGHT(MW$2,LEN(MW$2)-LEN("Portfolio &amp; ")+1),'Clean Data'!$3:$3,0))+$BE11))/(INDEX('Clean Data'!$3:$1048576,MATCH($M11,'Clean Data'!$A$3:$A$1048576,0),MATCH(RIGHT(MW$2,LEN(MW$2)-LEN("Portfolio &amp; ")+1),'Clean Data'!$3:$3,0))+$BE11)</f>
        <v>3.0721061379632875E-2</v>
      </c>
      <c r="MX12">
        <f>(INDEX('Clean Data'!$3:$1048576,MATCH($M12,'Clean Data'!$A$3:$A$1048576,0),MATCH(RIGHT(MX$2,LEN(MX$2)-LEN("Portfolio &amp; ")+1),'Clean Data'!$3:$3,0))+$BE12-(INDEX('Clean Data'!$3:$1048576,MATCH($M11,'Clean Data'!$A$3:$A$1048576,0),MATCH(RIGHT(MX$2,LEN(MX$2)-LEN("Portfolio &amp; ")+1),'Clean Data'!$3:$3,0))+$BE11))/(INDEX('Clean Data'!$3:$1048576,MATCH($M11,'Clean Data'!$A$3:$A$1048576,0),MATCH(RIGHT(MX$2,LEN(MX$2)-LEN("Portfolio &amp; ")+1),'Clean Data'!$3:$3,0))+$BE11)</f>
        <v>3.0775081103753054E-2</v>
      </c>
      <c r="MY12">
        <f>(INDEX('Clean Data'!$3:$1048576,MATCH($M12,'Clean Data'!$A$3:$A$1048576,0),MATCH(RIGHT(MY$2,LEN(MY$2)-LEN("Portfolio &amp; ")+1),'Clean Data'!$3:$3,0))+$BE12-(INDEX('Clean Data'!$3:$1048576,MATCH($M11,'Clean Data'!$A$3:$A$1048576,0),MATCH(RIGHT(MY$2,LEN(MY$2)-LEN("Portfolio &amp; ")+1),'Clean Data'!$3:$3,0))+$BE11))/(INDEX('Clean Data'!$3:$1048576,MATCH($M11,'Clean Data'!$A$3:$A$1048576,0),MATCH(RIGHT(MY$2,LEN(MY$2)-LEN("Portfolio &amp; ")+1),'Clean Data'!$3:$3,0))+$BE11)</f>
        <v>3.0712828496165745E-2</v>
      </c>
      <c r="MZ12">
        <f>(INDEX('Clean Data'!$3:$1048576,MATCH($M12,'Clean Data'!$A$3:$A$1048576,0),MATCH(RIGHT(MZ$2,LEN(MZ$2)-LEN("Portfolio &amp; ")+1),'Clean Data'!$3:$3,0))+$BE12-(INDEX('Clean Data'!$3:$1048576,MATCH($M11,'Clean Data'!$A$3:$A$1048576,0),MATCH(RIGHT(MZ$2,LEN(MZ$2)-LEN("Portfolio &amp; ")+1),'Clean Data'!$3:$3,0))+$BE11))/(INDEX('Clean Data'!$3:$1048576,MATCH($M11,'Clean Data'!$A$3:$A$1048576,0),MATCH(RIGHT(MZ$2,LEN(MZ$2)-LEN("Portfolio &amp; ")+1),'Clean Data'!$3:$3,0))+$BE11)</f>
        <v>3.078814850144241E-2</v>
      </c>
      <c r="NA12">
        <f>(INDEX('Clean Data'!$3:$1048576,MATCH($M12,'Clean Data'!$A$3:$A$1048576,0),MATCH(RIGHT(NA$2,LEN(NA$2)-LEN("Portfolio &amp; ")+1),'Clean Data'!$3:$3,0))+$BE12-(INDEX('Clean Data'!$3:$1048576,MATCH($M11,'Clean Data'!$A$3:$A$1048576,0),MATCH(RIGHT(NA$2,LEN(NA$2)-LEN("Portfolio &amp; ")+1),'Clean Data'!$3:$3,0))+$BE11))/(INDEX('Clean Data'!$3:$1048576,MATCH($M11,'Clean Data'!$A$3:$A$1048576,0),MATCH(RIGHT(NA$2,LEN(NA$2)-LEN("Portfolio &amp; ")+1),'Clean Data'!$3:$3,0))+$BE11)</f>
        <v>3.0641554389048687E-2</v>
      </c>
      <c r="NB12">
        <f>(INDEX('Clean Data'!$3:$1048576,MATCH($M12,'Clean Data'!$A$3:$A$1048576,0),MATCH(RIGHT(NB$2,LEN(NB$2)-LEN("Portfolio &amp; ")+1),'Clean Data'!$3:$3,0))+$BE12-(INDEX('Clean Data'!$3:$1048576,MATCH($M11,'Clean Data'!$A$3:$A$1048576,0),MATCH(RIGHT(NB$2,LEN(NB$2)-LEN("Portfolio &amp; ")+1),'Clean Data'!$3:$3,0))+$BE11))/(INDEX('Clean Data'!$3:$1048576,MATCH($M11,'Clean Data'!$A$3:$A$1048576,0),MATCH(RIGHT(NB$2,LEN(NB$2)-LEN("Portfolio &amp; ")+1),'Clean Data'!$3:$3,0))+$BE11)</f>
        <v>3.0716677512739404E-2</v>
      </c>
      <c r="NC12">
        <f>(INDEX('Clean Data'!$3:$1048576,MATCH($M12,'Clean Data'!$A$3:$A$1048576,0),MATCH(RIGHT(NC$2,LEN(NC$2)-LEN("Portfolio &amp; ")+1),'Clean Data'!$3:$3,0))+$BE12-(INDEX('Clean Data'!$3:$1048576,MATCH($M11,'Clean Data'!$A$3:$A$1048576,0),MATCH(RIGHT(NC$2,LEN(NC$2)-LEN("Portfolio &amp; ")+1),'Clean Data'!$3:$3,0))+$BE11))/(INDEX('Clean Data'!$3:$1048576,MATCH($M11,'Clean Data'!$A$3:$A$1048576,0),MATCH(RIGHT(NC$2,LEN(NC$2)-LEN("Portfolio &amp; ")+1),'Clean Data'!$3:$3,0))+$BE11)</f>
        <v>3.0737759215150744E-2</v>
      </c>
      <c r="ND12">
        <f>(INDEX('Clean Data'!$3:$1048576,MATCH($M12,'Clean Data'!$A$3:$A$1048576,0),MATCH(RIGHT(ND$2,LEN(ND$2)-LEN("Portfolio &amp; ")+1),'Clean Data'!$3:$3,0))+$BE12-(INDEX('Clean Data'!$3:$1048576,MATCH($M11,'Clean Data'!$A$3:$A$1048576,0),MATCH(RIGHT(ND$2,LEN(ND$2)-LEN("Portfolio &amp; ")+1),'Clean Data'!$3:$3,0))+$BE11))/(INDEX('Clean Data'!$3:$1048576,MATCH($M11,'Clean Data'!$A$3:$A$1048576,0),MATCH(RIGHT(ND$2,LEN(ND$2)-LEN("Portfolio &amp; ")+1),'Clean Data'!$3:$3,0))+$BE11)</f>
        <v>3.0727084186093774E-2</v>
      </c>
      <c r="NE12">
        <f>(INDEX('Clean Data'!$3:$1048576,MATCH($M12,'Clean Data'!$A$3:$A$1048576,0),MATCH(RIGHT(NE$2,LEN(NE$2)-LEN("Portfolio &amp; ")+1),'Clean Data'!$3:$3,0))+$BE12-(INDEX('Clean Data'!$3:$1048576,MATCH($M11,'Clean Data'!$A$3:$A$1048576,0),MATCH(RIGHT(NE$2,LEN(NE$2)-LEN("Portfolio &amp; ")+1),'Clean Data'!$3:$3,0))+$BE11))/(INDEX('Clean Data'!$3:$1048576,MATCH($M11,'Clean Data'!$A$3:$A$1048576,0),MATCH(RIGHT(NE$2,LEN(NE$2)-LEN("Portfolio &amp; ")+1),'Clean Data'!$3:$3,0))+$BE11)</f>
        <v>3.0718634996132407E-2</v>
      </c>
      <c r="NF12">
        <f>(INDEX('Clean Data'!$3:$1048576,MATCH($M12,'Clean Data'!$A$3:$A$1048576,0),MATCH(RIGHT(NF$2,LEN(NF$2)-LEN("Portfolio &amp; ")+1),'Clean Data'!$3:$3,0))+$BE12-(INDEX('Clean Data'!$3:$1048576,MATCH($M11,'Clean Data'!$A$3:$A$1048576,0),MATCH(RIGHT(NF$2,LEN(NF$2)-LEN("Portfolio &amp; ")+1),'Clean Data'!$3:$3,0))+$BE11))/(INDEX('Clean Data'!$3:$1048576,MATCH($M11,'Clean Data'!$A$3:$A$1048576,0),MATCH(RIGHT(NF$2,LEN(NF$2)-LEN("Portfolio &amp; ")+1),'Clean Data'!$3:$3,0))+$BE11)</f>
        <v>3.0718601424359577E-2</v>
      </c>
      <c r="NG12">
        <f>(INDEX('Clean Data'!$3:$1048576,MATCH($M12,'Clean Data'!$A$3:$A$1048576,0),MATCH(RIGHT(NG$2,LEN(NG$2)-LEN("Portfolio &amp; ")+1),'Clean Data'!$3:$3,0))+$BE12-(INDEX('Clean Data'!$3:$1048576,MATCH($M11,'Clean Data'!$A$3:$A$1048576,0),MATCH(RIGHT(NG$2,LEN(NG$2)-LEN("Portfolio &amp; ")+1),'Clean Data'!$3:$3,0))+$BE11))/(INDEX('Clean Data'!$3:$1048576,MATCH($M11,'Clean Data'!$A$3:$A$1048576,0),MATCH(RIGHT(NG$2,LEN(NG$2)-LEN("Portfolio &amp; ")+1),'Clean Data'!$3:$3,0))+$BE11)</f>
        <v>3.0716998884996453E-2</v>
      </c>
      <c r="NH12">
        <f>(INDEX('Clean Data'!$3:$1048576,MATCH($M12,'Clean Data'!$A$3:$A$1048576,0),MATCH(RIGHT(NH$2,LEN(NH$2)-LEN("Portfolio &amp; ")+1),'Clean Data'!$3:$3,0))+$BE12-(INDEX('Clean Data'!$3:$1048576,MATCH($M11,'Clean Data'!$A$3:$A$1048576,0),MATCH(RIGHT(NH$2,LEN(NH$2)-LEN("Portfolio &amp; ")+1),'Clean Data'!$3:$3,0))+$BE11))/(INDEX('Clean Data'!$3:$1048576,MATCH($M11,'Clean Data'!$A$3:$A$1048576,0),MATCH(RIGHT(NH$2,LEN(NH$2)-LEN("Portfolio &amp; ")+1),'Clean Data'!$3:$3,0))+$BE11)</f>
        <v>3.0679378704853572E-2</v>
      </c>
      <c r="NI12">
        <f>(INDEX('Clean Data'!$3:$1048576,MATCH($M12,'Clean Data'!$A$3:$A$1048576,0),MATCH(RIGHT(NI$2,LEN(NI$2)-LEN("Portfolio &amp; ")+1),'Clean Data'!$3:$3,0))+$BE12-(INDEX('Clean Data'!$3:$1048576,MATCH($M11,'Clean Data'!$A$3:$A$1048576,0),MATCH(RIGHT(NI$2,LEN(NI$2)-LEN("Portfolio &amp; ")+1),'Clean Data'!$3:$3,0))+$BE11))/(INDEX('Clean Data'!$3:$1048576,MATCH($M11,'Clean Data'!$A$3:$A$1048576,0),MATCH(RIGHT(NI$2,LEN(NI$2)-LEN("Portfolio &amp; ")+1),'Clean Data'!$3:$3,0))+$BE11)</f>
        <v>3.0706471526598965E-2</v>
      </c>
      <c r="NJ12">
        <f>(INDEX('Clean Data'!$3:$1048576,MATCH($M12,'Clean Data'!$A$3:$A$1048576,0),MATCH(RIGHT(NJ$2,LEN(NJ$2)-LEN("Portfolio &amp; ")+1),'Clean Data'!$3:$3,0))+$BE12-(INDEX('Clean Data'!$3:$1048576,MATCH($M11,'Clean Data'!$A$3:$A$1048576,0),MATCH(RIGHT(NJ$2,LEN(NJ$2)-LEN("Portfolio &amp; ")+1),'Clean Data'!$3:$3,0))+$BE11))/(INDEX('Clean Data'!$3:$1048576,MATCH($M11,'Clean Data'!$A$3:$A$1048576,0),MATCH(RIGHT(NJ$2,LEN(NJ$2)-LEN("Portfolio &amp; ")+1),'Clean Data'!$3:$3,0))+$BE11)</f>
        <v>3.0712637846455511E-2</v>
      </c>
      <c r="NK12">
        <f>(INDEX('Clean Data'!$3:$1048576,MATCH($M12,'Clean Data'!$A$3:$A$1048576,0),MATCH(RIGHT(NK$2,LEN(NK$2)-LEN("Portfolio &amp; ")+1),'Clean Data'!$3:$3,0))+$BE12-(INDEX('Clean Data'!$3:$1048576,MATCH($M11,'Clean Data'!$A$3:$A$1048576,0),MATCH(RIGHT(NK$2,LEN(NK$2)-LEN("Portfolio &amp; ")+1),'Clean Data'!$3:$3,0))+$BE11))/(INDEX('Clean Data'!$3:$1048576,MATCH($M11,'Clean Data'!$A$3:$A$1048576,0),MATCH(RIGHT(NK$2,LEN(NK$2)-LEN("Portfolio &amp; ")+1),'Clean Data'!$3:$3,0))+$BE11)</f>
        <v>3.0713485827503714E-2</v>
      </c>
      <c r="NL12">
        <f>(INDEX('Clean Data'!$3:$1048576,MATCH($M12,'Clean Data'!$A$3:$A$1048576,0),MATCH(RIGHT(NL$2,LEN(NL$2)-LEN("Portfolio &amp; ")+1),'Clean Data'!$3:$3,0))+$BE12-(INDEX('Clean Data'!$3:$1048576,MATCH($M11,'Clean Data'!$A$3:$A$1048576,0),MATCH(RIGHT(NL$2,LEN(NL$2)-LEN("Portfolio &amp; ")+1),'Clean Data'!$3:$3,0))+$BE11))/(INDEX('Clean Data'!$3:$1048576,MATCH($M11,'Clean Data'!$A$3:$A$1048576,0),MATCH(RIGHT(NL$2,LEN(NL$2)-LEN("Portfolio &amp; ")+1),'Clean Data'!$3:$3,0))+$BE11)</f>
        <v>3.0713977479034316E-2</v>
      </c>
      <c r="NM12">
        <f>(INDEX('Clean Data'!$3:$1048576,MATCH($M12,'Clean Data'!$A$3:$A$1048576,0),MATCH(RIGHT(NM$2,LEN(NM$2)-LEN("Portfolio &amp; ")+1),'Clean Data'!$3:$3,0))+$BE12-(INDEX('Clean Data'!$3:$1048576,MATCH($M11,'Clean Data'!$A$3:$A$1048576,0),MATCH(RIGHT(NM$2,LEN(NM$2)-LEN("Portfolio &amp; ")+1),'Clean Data'!$3:$3,0))+$BE11))/(INDEX('Clean Data'!$3:$1048576,MATCH($M11,'Clean Data'!$A$3:$A$1048576,0),MATCH(RIGHT(NM$2,LEN(NM$2)-LEN("Portfolio &amp; ")+1),'Clean Data'!$3:$3,0))+$BE11)</f>
        <v>3.0748815369684195E-2</v>
      </c>
      <c r="NN12">
        <f>(INDEX('Clean Data'!$3:$1048576,MATCH($M12,'Clean Data'!$A$3:$A$1048576,0),MATCH(RIGHT(NN$2,LEN(NN$2)-LEN("Portfolio &amp; ")+1),'Clean Data'!$3:$3,0))+$BE12-(INDEX('Clean Data'!$3:$1048576,MATCH($M11,'Clean Data'!$A$3:$A$1048576,0),MATCH(RIGHT(NN$2,LEN(NN$2)-LEN("Portfolio &amp; ")+1),'Clean Data'!$3:$3,0))+$BE11))/(INDEX('Clean Data'!$3:$1048576,MATCH($M11,'Clean Data'!$A$3:$A$1048576,0),MATCH(RIGHT(NN$2,LEN(NN$2)-LEN("Portfolio &amp; ")+1),'Clean Data'!$3:$3,0))+$BE11)</f>
        <v>3.070539107034766E-2</v>
      </c>
      <c r="NO12">
        <f>(INDEX('Clean Data'!$3:$1048576,MATCH($M12,'Clean Data'!$A$3:$A$1048576,0),MATCH(RIGHT(NO$2,LEN(NO$2)-LEN("Portfolio &amp; ")+1),'Clean Data'!$3:$3,0))+$BE12-(INDEX('Clean Data'!$3:$1048576,MATCH($M11,'Clean Data'!$A$3:$A$1048576,0),MATCH(RIGHT(NO$2,LEN(NO$2)-LEN("Portfolio &amp; ")+1),'Clean Data'!$3:$3,0))+$BE11))/(INDEX('Clean Data'!$3:$1048576,MATCH($M11,'Clean Data'!$A$3:$A$1048576,0),MATCH(RIGHT(NO$2,LEN(NO$2)-LEN("Portfolio &amp; ")+1),'Clean Data'!$3:$3,0))+$BE11)</f>
        <v>3.0716232360872574E-2</v>
      </c>
      <c r="NP12">
        <f>(INDEX('Clean Data'!$3:$1048576,MATCH($M12,'Clean Data'!$A$3:$A$1048576,0),MATCH(RIGHT(NP$2,LEN(NP$2)-LEN("Portfolio &amp; ")+1),'Clean Data'!$3:$3,0))+$BE12-(INDEX('Clean Data'!$3:$1048576,MATCH($M11,'Clean Data'!$A$3:$A$1048576,0),MATCH(RIGHT(NP$2,LEN(NP$2)-LEN("Portfolio &amp; ")+1),'Clean Data'!$3:$3,0))+$BE11))/(INDEX('Clean Data'!$3:$1048576,MATCH($M11,'Clean Data'!$A$3:$A$1048576,0),MATCH(RIGHT(NP$2,LEN(NP$2)-LEN("Portfolio &amp; ")+1),'Clean Data'!$3:$3,0))+$BE11)</f>
        <v>3.0699874841069348E-2</v>
      </c>
      <c r="NQ12">
        <f>(INDEX('Clean Data'!$3:$1048576,MATCH($M12,'Clean Data'!$A$3:$A$1048576,0),MATCH(RIGHT(NQ$2,LEN(NQ$2)-LEN("Portfolio &amp; ")+1),'Clean Data'!$3:$3,0))+$BE12-(INDEX('Clean Data'!$3:$1048576,MATCH($M11,'Clean Data'!$A$3:$A$1048576,0),MATCH(RIGHT(NQ$2,LEN(NQ$2)-LEN("Portfolio &amp; ")+1),'Clean Data'!$3:$3,0))+$BE11))/(INDEX('Clean Data'!$3:$1048576,MATCH($M11,'Clean Data'!$A$3:$A$1048576,0),MATCH(RIGHT(NQ$2,LEN(NQ$2)-LEN("Portfolio &amp; ")+1),'Clean Data'!$3:$3,0))+$BE11)</f>
        <v>3.0721177973821272E-2</v>
      </c>
      <c r="NR12">
        <f>(INDEX('Clean Data'!$3:$1048576,MATCH($M12,'Clean Data'!$A$3:$A$1048576,0),MATCH(RIGHT(NR$2,LEN(NR$2)-LEN("Portfolio &amp; ")+1),'Clean Data'!$3:$3,0))+$BE12-(INDEX('Clean Data'!$3:$1048576,MATCH($M11,'Clean Data'!$A$3:$A$1048576,0),MATCH(RIGHT(NR$2,LEN(NR$2)-LEN("Portfolio &amp; ")+1),'Clean Data'!$3:$3,0))+$BE11))/(INDEX('Clean Data'!$3:$1048576,MATCH($M11,'Clean Data'!$A$3:$A$1048576,0),MATCH(RIGHT(NR$2,LEN(NR$2)-LEN("Portfolio &amp; ")+1),'Clean Data'!$3:$3,0))+$BE11)</f>
        <v>3.0350801426907648E-2</v>
      </c>
      <c r="NS12">
        <f>(INDEX('Clean Data'!$3:$1048576,MATCH($M12,'Clean Data'!$A$3:$A$1048576,0),MATCH(RIGHT(NS$2,LEN(NS$2)-LEN("Portfolio &amp; ")+1),'Clean Data'!$3:$3,0))+$BE12-(INDEX('Clean Data'!$3:$1048576,MATCH($M11,'Clean Data'!$A$3:$A$1048576,0),MATCH(RIGHT(NS$2,LEN(NS$2)-LEN("Portfolio &amp; ")+1),'Clean Data'!$3:$3,0))+$BE11))/(INDEX('Clean Data'!$3:$1048576,MATCH($M11,'Clean Data'!$A$3:$A$1048576,0),MATCH(RIGHT(NS$2,LEN(NS$2)-LEN("Portfolio &amp; ")+1),'Clean Data'!$3:$3,0))+$BE11)</f>
        <v>3.0696628792698449E-2</v>
      </c>
      <c r="NT12">
        <f>(INDEX('Clean Data'!$3:$1048576,MATCH($M12,'Clean Data'!$A$3:$A$1048576,0),MATCH(RIGHT(NT$2,LEN(NT$2)-LEN("Portfolio &amp; ")+1),'Clean Data'!$3:$3,0))+$BE12-(INDEX('Clean Data'!$3:$1048576,MATCH($M11,'Clean Data'!$A$3:$A$1048576,0),MATCH(RIGHT(NT$2,LEN(NT$2)-LEN("Portfolio &amp; ")+1),'Clean Data'!$3:$3,0))+$BE11))/(INDEX('Clean Data'!$3:$1048576,MATCH($M11,'Clean Data'!$A$3:$A$1048576,0),MATCH(RIGHT(NT$2,LEN(NT$2)-LEN("Portfolio &amp; ")+1),'Clean Data'!$3:$3,0))+$BE11)</f>
        <v>3.0696525511323982E-2</v>
      </c>
      <c r="NU12">
        <f>(INDEX('Clean Data'!$3:$1048576,MATCH($M12,'Clean Data'!$A$3:$A$1048576,0),MATCH(RIGHT(NU$2,LEN(NU$2)-LEN("Portfolio &amp; ")+1),'Clean Data'!$3:$3,0))+$BE12-(INDEX('Clean Data'!$3:$1048576,MATCH($M11,'Clean Data'!$A$3:$A$1048576,0),MATCH(RIGHT(NU$2,LEN(NU$2)-LEN("Portfolio &amp; ")+1),'Clean Data'!$3:$3,0))+$BE11))/(INDEX('Clean Data'!$3:$1048576,MATCH($M11,'Clean Data'!$A$3:$A$1048576,0),MATCH(RIGHT(NU$2,LEN(NU$2)-LEN("Portfolio &amp; ")+1),'Clean Data'!$3:$3,0))+$BE11)</f>
        <v>3.073206728966351E-2</v>
      </c>
      <c r="NV12">
        <f>(INDEX('Clean Data'!$3:$1048576,MATCH($M12,'Clean Data'!$A$3:$A$1048576,0),MATCH(RIGHT(NV$2,LEN(NV$2)-LEN("Portfolio &amp; ")+1),'Clean Data'!$3:$3,0))+$BE12-(INDEX('Clean Data'!$3:$1048576,MATCH($M11,'Clean Data'!$A$3:$A$1048576,0),MATCH(RIGHT(NV$2,LEN(NV$2)-LEN("Portfolio &amp; ")+1),'Clean Data'!$3:$3,0))+$BE11))/(INDEX('Clean Data'!$3:$1048576,MATCH($M11,'Clean Data'!$A$3:$A$1048576,0),MATCH(RIGHT(NV$2,LEN(NV$2)-LEN("Portfolio &amp; ")+1),'Clean Data'!$3:$3,0))+$BE11)</f>
        <v>3.0710652849251004E-2</v>
      </c>
      <c r="NW12">
        <f>(INDEX('Clean Data'!$3:$1048576,MATCH($M12,'Clean Data'!$A$3:$A$1048576,0),MATCH(RIGHT(NW$2,LEN(NW$2)-LEN("Portfolio &amp; ")+1),'Clean Data'!$3:$3,0))+$BE12-(INDEX('Clean Data'!$3:$1048576,MATCH($M11,'Clean Data'!$A$3:$A$1048576,0),MATCH(RIGHT(NW$2,LEN(NW$2)-LEN("Portfolio &amp; ")+1),'Clean Data'!$3:$3,0))+$BE11))/(INDEX('Clean Data'!$3:$1048576,MATCH($M11,'Clean Data'!$A$3:$A$1048576,0),MATCH(RIGHT(NW$2,LEN(NW$2)-LEN("Portfolio &amp; ")+1),'Clean Data'!$3:$3,0))+$BE11)</f>
        <v>3.0711419311166943E-2</v>
      </c>
      <c r="NX12">
        <f>(INDEX('Clean Data'!$3:$1048576,MATCH($M12,'Clean Data'!$A$3:$A$1048576,0),MATCH(RIGHT(NX$2,LEN(NX$2)-LEN("Portfolio &amp; ")+1),'Clean Data'!$3:$3,0))+$BE12-(INDEX('Clean Data'!$3:$1048576,MATCH($M11,'Clean Data'!$A$3:$A$1048576,0),MATCH(RIGHT(NX$2,LEN(NX$2)-LEN("Portfolio &amp; ")+1),'Clean Data'!$3:$3,0))+$BE11))/(INDEX('Clean Data'!$3:$1048576,MATCH($M11,'Clean Data'!$A$3:$A$1048576,0),MATCH(RIGHT(NX$2,LEN(NX$2)-LEN("Portfolio &amp; ")+1),'Clean Data'!$3:$3,0))+$BE11)</f>
        <v>3.0640070705792683E-2</v>
      </c>
      <c r="NY12">
        <f>(INDEX('Clean Data'!$3:$1048576,MATCH($M12,'Clean Data'!$A$3:$A$1048576,0),MATCH(RIGHT(NY$2,LEN(NY$2)-LEN("Portfolio &amp; ")+1),'Clean Data'!$3:$3,0))+$BE12-(INDEX('Clean Data'!$3:$1048576,MATCH($M11,'Clean Data'!$A$3:$A$1048576,0),MATCH(RIGHT(NY$2,LEN(NY$2)-LEN("Portfolio &amp; ")+1),'Clean Data'!$3:$3,0))+$BE11))/(INDEX('Clean Data'!$3:$1048576,MATCH($M11,'Clean Data'!$A$3:$A$1048576,0),MATCH(RIGHT(NY$2,LEN(NY$2)-LEN("Portfolio &amp; ")+1),'Clean Data'!$3:$3,0))+$BE11)</f>
        <v>3.0714911588202241E-2</v>
      </c>
      <c r="NZ12">
        <f>(INDEX('Clean Data'!$3:$1048576,MATCH($M12,'Clean Data'!$A$3:$A$1048576,0),MATCH(RIGHT(NZ$2,LEN(NZ$2)-LEN("Portfolio &amp; ")+1),'Clean Data'!$3:$3,0))+$BE12-(INDEX('Clean Data'!$3:$1048576,MATCH($M11,'Clean Data'!$A$3:$A$1048576,0),MATCH(RIGHT(NZ$2,LEN(NZ$2)-LEN("Portfolio &amp; ")+1),'Clean Data'!$3:$3,0))+$BE11))/(INDEX('Clean Data'!$3:$1048576,MATCH($M11,'Clean Data'!$A$3:$A$1048576,0),MATCH(RIGHT(NZ$2,LEN(NZ$2)-LEN("Portfolio &amp; ")+1),'Clean Data'!$3:$3,0))+$BE11)</f>
        <v>3.073013998837771E-2</v>
      </c>
      <c r="OA12">
        <f>(INDEX('Clean Data'!$3:$1048576,MATCH($M12,'Clean Data'!$A$3:$A$1048576,0),MATCH(RIGHT(OA$2,LEN(OA$2)-LEN("Portfolio &amp; ")+1),'Clean Data'!$3:$3,0))+$BE12-(INDEX('Clean Data'!$3:$1048576,MATCH($M11,'Clean Data'!$A$3:$A$1048576,0),MATCH(RIGHT(OA$2,LEN(OA$2)-LEN("Portfolio &amp; ")+1),'Clean Data'!$3:$3,0))+$BE11))/(INDEX('Clean Data'!$3:$1048576,MATCH($M11,'Clean Data'!$A$3:$A$1048576,0),MATCH(RIGHT(OA$2,LEN(OA$2)-LEN("Portfolio &amp; ")+1),'Clean Data'!$3:$3,0))+$BE11)</f>
        <v>3.0700685190858921E-2</v>
      </c>
      <c r="OB12">
        <f>(INDEX('Clean Data'!$3:$1048576,MATCH($M12,'Clean Data'!$A$3:$A$1048576,0),MATCH(RIGHT(OB$2,LEN(OB$2)-LEN("Portfolio &amp; ")+1),'Clean Data'!$3:$3,0))+$BE12-(INDEX('Clean Data'!$3:$1048576,MATCH($M11,'Clean Data'!$A$3:$A$1048576,0),MATCH(RIGHT(OB$2,LEN(OB$2)-LEN("Portfolio &amp; ")+1),'Clean Data'!$3:$3,0))+$BE11))/(INDEX('Clean Data'!$3:$1048576,MATCH($M11,'Clean Data'!$A$3:$A$1048576,0),MATCH(RIGHT(OB$2,LEN(OB$2)-LEN("Portfolio &amp; ")+1),'Clean Data'!$3:$3,0))+$BE11)</f>
        <v>3.070627315123927E-2</v>
      </c>
      <c r="OC12">
        <f>(INDEX('Clean Data'!$3:$1048576,MATCH($M12,'Clean Data'!$A$3:$A$1048576,0),MATCH(RIGHT(OC$2,LEN(OC$2)-LEN("Portfolio &amp; ")+1),'Clean Data'!$3:$3,0))+$BE12-(INDEX('Clean Data'!$3:$1048576,MATCH($M11,'Clean Data'!$A$3:$A$1048576,0),MATCH(RIGHT(OC$2,LEN(OC$2)-LEN("Portfolio &amp; ")+1),'Clean Data'!$3:$3,0))+$BE11))/(INDEX('Clean Data'!$3:$1048576,MATCH($M11,'Clean Data'!$A$3:$A$1048576,0),MATCH(RIGHT(OC$2,LEN(OC$2)-LEN("Portfolio &amp; ")+1),'Clean Data'!$3:$3,0))+$BE11)</f>
        <v>3.0725345351282692E-2</v>
      </c>
      <c r="OD12">
        <f>(INDEX('Clean Data'!$3:$1048576,MATCH($M12,'Clean Data'!$A$3:$A$1048576,0),MATCH(RIGHT(OD$2,LEN(OD$2)-LEN("Portfolio &amp; ")+1),'Clean Data'!$3:$3,0))+$BE12-(INDEX('Clean Data'!$3:$1048576,MATCH($M11,'Clean Data'!$A$3:$A$1048576,0),MATCH(RIGHT(OD$2,LEN(OD$2)-LEN("Portfolio &amp; ")+1),'Clean Data'!$3:$3,0))+$BE11))/(INDEX('Clean Data'!$3:$1048576,MATCH($M11,'Clean Data'!$A$3:$A$1048576,0),MATCH(RIGHT(OD$2,LEN(OD$2)-LEN("Portfolio &amp; ")+1),'Clean Data'!$3:$3,0))+$BE11)</f>
        <v>3.067726996820019E-2</v>
      </c>
      <c r="OE12">
        <f>(INDEX('Clean Data'!$3:$1048576,MATCH($M12,'Clean Data'!$A$3:$A$1048576,0),MATCH(RIGHT(OE$2,LEN(OE$2)-LEN("Portfolio &amp; ")+1),'Clean Data'!$3:$3,0))+$BE12-(INDEX('Clean Data'!$3:$1048576,MATCH($M11,'Clean Data'!$A$3:$A$1048576,0),MATCH(RIGHT(OE$2,LEN(OE$2)-LEN("Portfolio &amp; ")+1),'Clean Data'!$3:$3,0))+$BE11))/(INDEX('Clean Data'!$3:$1048576,MATCH($M11,'Clean Data'!$A$3:$A$1048576,0),MATCH(RIGHT(OE$2,LEN(OE$2)-LEN("Portfolio &amp; ")+1),'Clean Data'!$3:$3,0))+$BE11)</f>
        <v>3.0721299255183101E-2</v>
      </c>
      <c r="OF12">
        <f>(INDEX('Clean Data'!$3:$1048576,MATCH($M12,'Clean Data'!$A$3:$A$1048576,0),MATCH(RIGHT(OF$2,LEN(OF$2)-LEN("Portfolio &amp; ")+1),'Clean Data'!$3:$3,0))+$BE12-(INDEX('Clean Data'!$3:$1048576,MATCH($M11,'Clean Data'!$A$3:$A$1048576,0),MATCH(RIGHT(OF$2,LEN(OF$2)-LEN("Portfolio &amp; ")+1),'Clean Data'!$3:$3,0))+$BE11))/(INDEX('Clean Data'!$3:$1048576,MATCH($M11,'Clean Data'!$A$3:$A$1048576,0),MATCH(RIGHT(OF$2,LEN(OF$2)-LEN("Portfolio &amp; ")+1),'Clean Data'!$3:$3,0))+$BE11)</f>
        <v>3.072695178094545E-2</v>
      </c>
      <c r="OG12">
        <f>(INDEX('Clean Data'!$3:$1048576,MATCH($M12,'Clean Data'!$A$3:$A$1048576,0),MATCH(RIGHT(OG$2,LEN(OG$2)-LEN("Portfolio &amp; ")+1),'Clean Data'!$3:$3,0))+$BE12-(INDEX('Clean Data'!$3:$1048576,MATCH($M11,'Clean Data'!$A$3:$A$1048576,0),MATCH(RIGHT(OG$2,LEN(OG$2)-LEN("Portfolio &amp; ")+1),'Clean Data'!$3:$3,0))+$BE11))/(INDEX('Clean Data'!$3:$1048576,MATCH($M11,'Clean Data'!$A$3:$A$1048576,0),MATCH(RIGHT(OG$2,LEN(OG$2)-LEN("Portfolio &amp; ")+1),'Clean Data'!$3:$3,0))+$BE11)</f>
        <v>3.0760272119729495E-2</v>
      </c>
      <c r="OH12">
        <f>(INDEX('Clean Data'!$3:$1048576,MATCH($M12,'Clean Data'!$A$3:$A$1048576,0),MATCH(RIGHT(OH$2,LEN(OH$2)-LEN("Portfolio &amp; ")+1),'Clean Data'!$3:$3,0))+$BE12-(INDEX('Clean Data'!$3:$1048576,MATCH($M11,'Clean Data'!$A$3:$A$1048576,0),MATCH(RIGHT(OH$2,LEN(OH$2)-LEN("Portfolio &amp; ")+1),'Clean Data'!$3:$3,0))+$BE11))/(INDEX('Clean Data'!$3:$1048576,MATCH($M11,'Clean Data'!$A$3:$A$1048576,0),MATCH(RIGHT(OH$2,LEN(OH$2)-LEN("Portfolio &amp; ")+1),'Clean Data'!$3:$3,0))+$BE11)</f>
        <v>3.0718704738048531E-2</v>
      </c>
      <c r="OI12">
        <f>(INDEX('Clean Data'!$3:$1048576,MATCH($M12,'Clean Data'!$A$3:$A$1048576,0),MATCH(RIGHT(OI$2,LEN(OI$2)-LEN("Portfolio &amp; ")+1),'Clean Data'!$3:$3,0))+$BE12-(INDEX('Clean Data'!$3:$1048576,MATCH($M11,'Clean Data'!$A$3:$A$1048576,0),MATCH(RIGHT(OI$2,LEN(OI$2)-LEN("Portfolio &amp; ")+1),'Clean Data'!$3:$3,0))+$BE11))/(INDEX('Clean Data'!$3:$1048576,MATCH($M11,'Clean Data'!$A$3:$A$1048576,0),MATCH(RIGHT(OI$2,LEN(OI$2)-LEN("Portfolio &amp; ")+1),'Clean Data'!$3:$3,0))+$BE11)</f>
        <v>3.0703500901171795E-2</v>
      </c>
      <c r="OJ12">
        <f>(INDEX('Clean Data'!$3:$1048576,MATCH($M12,'Clean Data'!$A$3:$A$1048576,0),MATCH(RIGHT(OJ$2,LEN(OJ$2)-LEN("Portfolio &amp; ")+1),'Clean Data'!$3:$3,0))+$BE12-(INDEX('Clean Data'!$3:$1048576,MATCH($M11,'Clean Data'!$A$3:$A$1048576,0),MATCH(RIGHT(OJ$2,LEN(OJ$2)-LEN("Portfolio &amp; ")+1),'Clean Data'!$3:$3,0))+$BE11))/(INDEX('Clean Data'!$3:$1048576,MATCH($M11,'Clean Data'!$A$3:$A$1048576,0),MATCH(RIGHT(OJ$2,LEN(OJ$2)-LEN("Portfolio &amp; ")+1),'Clean Data'!$3:$3,0))+$BE11)</f>
        <v>3.0697594011666079E-2</v>
      </c>
      <c r="OK12">
        <f>(INDEX('Clean Data'!$3:$1048576,MATCH($M12,'Clean Data'!$A$3:$A$1048576,0),MATCH(RIGHT(OK$2,LEN(OK$2)-LEN("Portfolio &amp; ")+1),'Clean Data'!$3:$3,0))+$BE12-(INDEX('Clean Data'!$3:$1048576,MATCH($M11,'Clean Data'!$A$3:$A$1048576,0),MATCH(RIGHT(OK$2,LEN(OK$2)-LEN("Portfolio &amp; ")+1),'Clean Data'!$3:$3,0))+$BE11))/(INDEX('Clean Data'!$3:$1048576,MATCH($M11,'Clean Data'!$A$3:$A$1048576,0),MATCH(RIGHT(OK$2,LEN(OK$2)-LEN("Portfolio &amp; ")+1),'Clean Data'!$3:$3,0))+$BE11)</f>
        <v>3.1158656295948692E-2</v>
      </c>
      <c r="OL12">
        <f>(INDEX('Clean Data'!$3:$1048576,MATCH($M12,'Clean Data'!$A$3:$A$1048576,0),MATCH(RIGHT(OL$2,LEN(OL$2)-LEN("Portfolio &amp; ")+1),'Clean Data'!$3:$3,0))+$BE12-(INDEX('Clean Data'!$3:$1048576,MATCH($M11,'Clean Data'!$A$3:$A$1048576,0),MATCH(RIGHT(OL$2,LEN(OL$2)-LEN("Portfolio &amp; ")+1),'Clean Data'!$3:$3,0))+$BE11))/(INDEX('Clean Data'!$3:$1048576,MATCH($M11,'Clean Data'!$A$3:$A$1048576,0),MATCH(RIGHT(OL$2,LEN(OL$2)-LEN("Portfolio &amp; ")+1),'Clean Data'!$3:$3,0))+$BE11)</f>
        <v>3.0667313634403472E-2</v>
      </c>
      <c r="OM12">
        <f>(INDEX('Clean Data'!$3:$1048576,MATCH($M12,'Clean Data'!$A$3:$A$1048576,0),MATCH(RIGHT(OM$2,LEN(OM$2)-LEN("Portfolio &amp; ")+1),'Clean Data'!$3:$3,0))+$BE12-(INDEX('Clean Data'!$3:$1048576,MATCH($M11,'Clean Data'!$A$3:$A$1048576,0),MATCH(RIGHT(OM$2,LEN(OM$2)-LEN("Portfolio &amp; ")+1),'Clean Data'!$3:$3,0))+$BE11))/(INDEX('Clean Data'!$3:$1048576,MATCH($M11,'Clean Data'!$A$3:$A$1048576,0),MATCH(RIGHT(OM$2,LEN(OM$2)-LEN("Portfolio &amp; ")+1),'Clean Data'!$3:$3,0))+$BE11)</f>
        <v>3.0722233668776723E-2</v>
      </c>
      <c r="ON12">
        <f>(INDEX('Clean Data'!$3:$1048576,MATCH($M12,'Clean Data'!$A$3:$A$1048576,0),MATCH(RIGHT(ON$2,LEN(ON$2)-LEN("Portfolio &amp; ")+1),'Clean Data'!$3:$3,0))+$BE12-(INDEX('Clean Data'!$3:$1048576,MATCH($M11,'Clean Data'!$A$3:$A$1048576,0),MATCH(RIGHT(ON$2,LEN(ON$2)-LEN("Portfolio &amp; ")+1),'Clean Data'!$3:$3,0))+$BE11))/(INDEX('Clean Data'!$3:$1048576,MATCH($M11,'Clean Data'!$A$3:$A$1048576,0),MATCH(RIGHT(ON$2,LEN(ON$2)-LEN("Portfolio &amp; ")+1),'Clean Data'!$3:$3,0))+$BE11)</f>
        <v>3.0722305525914338E-2</v>
      </c>
      <c r="OO12">
        <f>(INDEX('Clean Data'!$3:$1048576,MATCH($M12,'Clean Data'!$A$3:$A$1048576,0),MATCH(RIGHT(OO$2,LEN(OO$2)-LEN("Portfolio &amp; ")+1),'Clean Data'!$3:$3,0))+$BE12-(INDEX('Clean Data'!$3:$1048576,MATCH($M11,'Clean Data'!$A$3:$A$1048576,0),MATCH(RIGHT(OO$2,LEN(OO$2)-LEN("Portfolio &amp; ")+1),'Clean Data'!$3:$3,0))+$BE11))/(INDEX('Clean Data'!$3:$1048576,MATCH($M11,'Clean Data'!$A$3:$A$1048576,0),MATCH(RIGHT(OO$2,LEN(OO$2)-LEN("Portfolio &amp; ")+1),'Clean Data'!$3:$3,0))+$BE11)</f>
        <v>3.067852000838656E-2</v>
      </c>
      <c r="OP12">
        <f>(INDEX('Clean Data'!$3:$1048576,MATCH($M12,'Clean Data'!$A$3:$A$1048576,0),MATCH(RIGHT(OP$2,LEN(OP$2)-LEN("Portfolio &amp; ")+1),'Clean Data'!$3:$3,0))+$BE12-(INDEX('Clean Data'!$3:$1048576,MATCH($M11,'Clean Data'!$A$3:$A$1048576,0),MATCH(RIGHT(OP$2,LEN(OP$2)-LEN("Portfolio &amp; ")+1),'Clean Data'!$3:$3,0))+$BE11))/(INDEX('Clean Data'!$3:$1048576,MATCH($M11,'Clean Data'!$A$3:$A$1048576,0),MATCH(RIGHT(OP$2,LEN(OP$2)-LEN("Portfolio &amp; ")+1),'Clean Data'!$3:$3,0))+$BE11)</f>
        <v>3.071341964478172E-2</v>
      </c>
      <c r="OQ12">
        <f>(INDEX('Clean Data'!$3:$1048576,MATCH($M12,'Clean Data'!$A$3:$A$1048576,0),MATCH(RIGHT(OQ$2,LEN(OQ$2)-LEN("Portfolio &amp; ")+1),'Clean Data'!$3:$3,0))+$BE12-(INDEX('Clean Data'!$3:$1048576,MATCH($M11,'Clean Data'!$A$3:$A$1048576,0),MATCH(RIGHT(OQ$2,LEN(OQ$2)-LEN("Portfolio &amp; ")+1),'Clean Data'!$3:$3,0))+$BE11))/(INDEX('Clean Data'!$3:$1048576,MATCH($M11,'Clean Data'!$A$3:$A$1048576,0),MATCH(RIGHT(OQ$2,LEN(OQ$2)-LEN("Portfolio &amp; ")+1),'Clean Data'!$3:$3,0))+$BE11)</f>
        <v>3.0726695992939111E-2</v>
      </c>
      <c r="OR12">
        <f>(INDEX('Clean Data'!$3:$1048576,MATCH($M12,'Clean Data'!$A$3:$A$1048576,0),MATCH(RIGHT(OR$2,LEN(OR$2)-LEN("Portfolio &amp; ")+1),'Clean Data'!$3:$3,0))+$BE12-(INDEX('Clean Data'!$3:$1048576,MATCH($M11,'Clean Data'!$A$3:$A$1048576,0),MATCH(RIGHT(OR$2,LEN(OR$2)-LEN("Portfolio &amp; ")+1),'Clean Data'!$3:$3,0))+$BE11))/(INDEX('Clean Data'!$3:$1048576,MATCH($M11,'Clean Data'!$A$3:$A$1048576,0),MATCH(RIGHT(OR$2,LEN(OR$2)-LEN("Portfolio &amp; ")+1),'Clean Data'!$3:$3,0))+$BE11)</f>
        <v>3.0712637846455511E-2</v>
      </c>
      <c r="OS12">
        <f>(INDEX('Clean Data'!$3:$1048576,MATCH($M12,'Clean Data'!$A$3:$A$1048576,0),MATCH(RIGHT(OS$2,LEN(OS$2)-LEN("Portfolio &amp; ")+1),'Clean Data'!$3:$3,0))+$BE12-(INDEX('Clean Data'!$3:$1048576,MATCH($M11,'Clean Data'!$A$3:$A$1048576,0),MATCH(RIGHT(OS$2,LEN(OS$2)-LEN("Portfolio &amp; ")+1),'Clean Data'!$3:$3,0))+$BE11))/(INDEX('Clean Data'!$3:$1048576,MATCH($M11,'Clean Data'!$A$3:$A$1048576,0),MATCH(RIGHT(OS$2,LEN(OS$2)-LEN("Portfolio &amp; ")+1),'Clean Data'!$3:$3,0))+$BE11)</f>
        <v>3.0698036034299409E-2</v>
      </c>
      <c r="OT12">
        <f>(INDEX('Clean Data'!$3:$1048576,MATCH($M12,'Clean Data'!$A$3:$A$1048576,0),MATCH(RIGHT(OT$2,LEN(OT$2)-LEN("Portfolio &amp; ")+1),'Clean Data'!$3:$3,0))+$BE12-(INDEX('Clean Data'!$3:$1048576,MATCH($M11,'Clean Data'!$A$3:$A$1048576,0),MATCH(RIGHT(OT$2,LEN(OT$2)-LEN("Portfolio &amp; ")+1),'Clean Data'!$3:$3,0))+$BE11))/(INDEX('Clean Data'!$3:$1048576,MATCH($M11,'Clean Data'!$A$3:$A$1048576,0),MATCH(RIGHT(OT$2,LEN(OT$2)-LEN("Portfolio &amp; ")+1),'Clean Data'!$3:$3,0))+$BE11)</f>
        <v>3.0721774976392991E-2</v>
      </c>
      <c r="OU12">
        <f>(INDEX('Clean Data'!$3:$1048576,MATCH($M12,'Clean Data'!$A$3:$A$1048576,0),MATCH(RIGHT(OU$2,LEN(OU$2)-LEN("Portfolio &amp; ")+1),'Clean Data'!$3:$3,0))+$BE12-(INDEX('Clean Data'!$3:$1048576,MATCH($M11,'Clean Data'!$A$3:$A$1048576,0),MATCH(RIGHT(OU$2,LEN(OU$2)-LEN("Portfolio &amp; ")+1),'Clean Data'!$3:$3,0))+$BE11))/(INDEX('Clean Data'!$3:$1048576,MATCH($M11,'Clean Data'!$A$3:$A$1048576,0),MATCH(RIGHT(OU$2,LEN(OU$2)-LEN("Portfolio &amp; ")+1),'Clean Data'!$3:$3,0))+$BE11)</f>
        <v>3.0698027981705175E-2</v>
      </c>
      <c r="OV12">
        <f>(INDEX('Clean Data'!$3:$1048576,MATCH($M12,'Clean Data'!$A$3:$A$1048576,0),MATCH(RIGHT(OV$2,LEN(OV$2)-LEN("Portfolio &amp; ")+1),'Clean Data'!$3:$3,0))+$BE12-(INDEX('Clean Data'!$3:$1048576,MATCH($M11,'Clean Data'!$A$3:$A$1048576,0),MATCH(RIGHT(OV$2,LEN(OV$2)-LEN("Portfolio &amp; ")+1),'Clean Data'!$3:$3,0))+$BE11))/(INDEX('Clean Data'!$3:$1048576,MATCH($M11,'Clean Data'!$A$3:$A$1048576,0),MATCH(RIGHT(OV$2,LEN(OV$2)-LEN("Portfolio &amp; ")+1),'Clean Data'!$3:$3,0))+$BE11)</f>
        <v>3.080420617939909E-2</v>
      </c>
      <c r="OW12">
        <f>(INDEX('Clean Data'!$3:$1048576,MATCH($M12,'Clean Data'!$A$3:$A$1048576,0),MATCH(RIGHT(OW$2,LEN(OW$2)-LEN("Portfolio &amp; ")+1),'Clean Data'!$3:$3,0))+$BE12-(INDEX('Clean Data'!$3:$1048576,MATCH($M11,'Clean Data'!$A$3:$A$1048576,0),MATCH(RIGHT(OW$2,LEN(OW$2)-LEN("Portfolio &amp; ")+1),'Clean Data'!$3:$3,0))+$BE11))/(INDEX('Clean Data'!$3:$1048576,MATCH($M11,'Clean Data'!$A$3:$A$1048576,0),MATCH(RIGHT(OW$2,LEN(OW$2)-LEN("Portfolio &amp; ")+1),'Clean Data'!$3:$3,0))+$BE11)</f>
        <v>3.0712637846455511E-2</v>
      </c>
      <c r="OX12">
        <f>(INDEX('Clean Data'!$3:$1048576,MATCH($M12,'Clean Data'!$A$3:$A$1048576,0),MATCH(RIGHT(OX$2,LEN(OX$2)-LEN("Portfolio &amp; ")+1),'Clean Data'!$3:$3,0))+$BE12-(INDEX('Clean Data'!$3:$1048576,MATCH($M11,'Clean Data'!$A$3:$A$1048576,0),MATCH(RIGHT(OX$2,LEN(OX$2)-LEN("Portfolio &amp; ")+1),'Clean Data'!$3:$3,0))+$BE11))/(INDEX('Clean Data'!$3:$1048576,MATCH($M11,'Clean Data'!$A$3:$A$1048576,0),MATCH(RIGHT(OX$2,LEN(OX$2)-LEN("Portfolio &amp; ")+1),'Clean Data'!$3:$3,0))+$BE11)</f>
        <v>3.0729163498087117E-2</v>
      </c>
      <c r="OY12">
        <f>(INDEX('Clean Data'!$3:$1048576,MATCH($M12,'Clean Data'!$A$3:$A$1048576,0),MATCH(RIGHT(OY$2,LEN(OY$2)-LEN("Portfolio &amp; ")+1),'Clean Data'!$3:$3,0))+$BE12-(INDEX('Clean Data'!$3:$1048576,MATCH($M11,'Clean Data'!$A$3:$A$1048576,0),MATCH(RIGHT(OY$2,LEN(OY$2)-LEN("Portfolio &amp; ")+1),'Clean Data'!$3:$3,0))+$BE11))/(INDEX('Clean Data'!$3:$1048576,MATCH($M11,'Clean Data'!$A$3:$A$1048576,0),MATCH(RIGHT(OY$2,LEN(OY$2)-LEN("Portfolio &amp; ")+1),'Clean Data'!$3:$3,0))+$BE11)</f>
        <v>3.069934573305309E-2</v>
      </c>
      <c r="OZ12">
        <f>(INDEX('Clean Data'!$3:$1048576,MATCH($M12,'Clean Data'!$A$3:$A$1048576,0),MATCH(RIGHT(OZ$2,LEN(OZ$2)-LEN("Portfolio &amp; ")+1),'Clean Data'!$3:$3,0))+$BE12-(INDEX('Clean Data'!$3:$1048576,MATCH($M11,'Clean Data'!$A$3:$A$1048576,0),MATCH(RIGHT(OZ$2,LEN(OZ$2)-LEN("Portfolio &amp; ")+1),'Clean Data'!$3:$3,0))+$BE11))/(INDEX('Clean Data'!$3:$1048576,MATCH($M11,'Clean Data'!$A$3:$A$1048576,0),MATCH(RIGHT(OZ$2,LEN(OZ$2)-LEN("Portfolio &amp; ")+1),'Clean Data'!$3:$3,0))+$BE11)</f>
        <v>3.0721588833600957E-2</v>
      </c>
      <c r="PA12">
        <f>(INDEX('Clean Data'!$3:$1048576,MATCH($M12,'Clean Data'!$A$3:$A$1048576,0),MATCH(RIGHT(PA$2,LEN(PA$2)-LEN("Portfolio &amp; ")+1),'Clean Data'!$3:$3,0))+$BE12-(INDEX('Clean Data'!$3:$1048576,MATCH($M11,'Clean Data'!$A$3:$A$1048576,0),MATCH(RIGHT(PA$2,LEN(PA$2)-LEN("Portfolio &amp; ")+1),'Clean Data'!$3:$3,0))+$BE11))/(INDEX('Clean Data'!$3:$1048576,MATCH($M11,'Clean Data'!$A$3:$A$1048576,0),MATCH(RIGHT(PA$2,LEN(PA$2)-LEN("Portfolio &amp; ")+1),'Clean Data'!$3:$3,0))+$BE11)</f>
        <v>3.0712497785647538E-2</v>
      </c>
      <c r="PB12">
        <f>(INDEX('Clean Data'!$3:$1048576,MATCH($M12,'Clean Data'!$A$3:$A$1048576,0),MATCH(RIGHT(PB$2,LEN(PB$2)-LEN("Portfolio &amp; ")+1),'Clean Data'!$3:$3,0))+$BE12-(INDEX('Clean Data'!$3:$1048576,MATCH($M11,'Clean Data'!$A$3:$A$1048576,0),MATCH(RIGHT(PB$2,LEN(PB$2)-LEN("Portfolio &amp; ")+1),'Clean Data'!$3:$3,0))+$BE11))/(INDEX('Clean Data'!$3:$1048576,MATCH($M11,'Clean Data'!$A$3:$A$1048576,0),MATCH(RIGHT(PB$2,LEN(PB$2)-LEN("Portfolio &amp; ")+1),'Clean Data'!$3:$3,0))+$BE11)</f>
        <v>3.0697509167393815E-2</v>
      </c>
      <c r="PC12">
        <f>(INDEX('Clean Data'!$3:$1048576,MATCH($M12,'Clean Data'!$A$3:$A$1048576,0),MATCH(RIGHT(PC$2,LEN(PC$2)-LEN("Portfolio &amp; ")+1),'Clean Data'!$3:$3,0))+$BE12-(INDEX('Clean Data'!$3:$1048576,MATCH($M11,'Clean Data'!$A$3:$A$1048576,0),MATCH(RIGHT(PC$2,LEN(PC$2)-LEN("Portfolio &amp; ")+1),'Clean Data'!$3:$3,0))+$BE11))/(INDEX('Clean Data'!$3:$1048576,MATCH($M11,'Clean Data'!$A$3:$A$1048576,0),MATCH(RIGHT(PC$2,LEN(PC$2)-LEN("Portfolio &amp; ")+1),'Clean Data'!$3:$3,0))+$BE11)</f>
        <v>3.0711868999125026E-2</v>
      </c>
      <c r="PD12">
        <f>(INDEX('Clean Data'!$3:$1048576,MATCH($M12,'Clean Data'!$A$3:$A$1048576,0),MATCH(RIGHT(PD$2,LEN(PD$2)-LEN("Portfolio &amp; ")+1),'Clean Data'!$3:$3,0))+$BE12-(INDEX('Clean Data'!$3:$1048576,MATCH($M11,'Clean Data'!$A$3:$A$1048576,0),MATCH(RIGHT(PD$2,LEN(PD$2)-LEN("Portfolio &amp; ")+1),'Clean Data'!$3:$3,0))+$BE11))/(INDEX('Clean Data'!$3:$1048576,MATCH($M11,'Clean Data'!$A$3:$A$1048576,0),MATCH(RIGHT(PD$2,LEN(PD$2)-LEN("Portfolio &amp; ")+1),'Clean Data'!$3:$3,0))+$BE11)</f>
        <v>3.072255852595725E-2</v>
      </c>
      <c r="PE12">
        <f>(INDEX('Clean Data'!$3:$1048576,MATCH($M12,'Clean Data'!$A$3:$A$1048576,0),MATCH(RIGHT(PE$2,LEN(PE$2)-LEN("Portfolio &amp; ")+1),'Clean Data'!$3:$3,0))+$BE12-(INDEX('Clean Data'!$3:$1048576,MATCH($M11,'Clean Data'!$A$3:$A$1048576,0),MATCH(RIGHT(PE$2,LEN(PE$2)-LEN("Portfolio &amp; ")+1),'Clean Data'!$3:$3,0))+$BE11))/(INDEX('Clean Data'!$3:$1048576,MATCH($M11,'Clean Data'!$A$3:$A$1048576,0),MATCH(RIGHT(PE$2,LEN(PE$2)-LEN("Portfolio &amp; ")+1),'Clean Data'!$3:$3,0))+$BE11)</f>
        <v>3.0721757017345509E-2</v>
      </c>
      <c r="PF12">
        <f>(INDEX('Clean Data'!$3:$1048576,MATCH($M12,'Clean Data'!$A$3:$A$1048576,0),MATCH(RIGHT(PF$2,LEN(PF$2)-LEN("Portfolio &amp; ")+1),'Clean Data'!$3:$3,0))+$BE12-(INDEX('Clean Data'!$3:$1048576,MATCH($M11,'Clean Data'!$A$3:$A$1048576,0),MATCH(RIGHT(PF$2,LEN(PF$2)-LEN("Portfolio &amp; ")+1),'Clean Data'!$3:$3,0))+$BE11))/(INDEX('Clean Data'!$3:$1048576,MATCH($M11,'Clean Data'!$A$3:$A$1048576,0),MATCH(RIGHT(PF$2,LEN(PF$2)-LEN("Portfolio &amp; ")+1),'Clean Data'!$3:$3,0))+$BE11)</f>
        <v>3.0725125266934765E-2</v>
      </c>
      <c r="PG12">
        <f>(INDEX('Clean Data'!$3:$1048576,MATCH($M12,'Clean Data'!$A$3:$A$1048576,0),MATCH(RIGHT(PG$2,LEN(PG$2)-LEN("Portfolio &amp; ")+1),'Clean Data'!$3:$3,0))+$BE12-(INDEX('Clean Data'!$3:$1048576,MATCH($M11,'Clean Data'!$A$3:$A$1048576,0),MATCH(RIGHT(PG$2,LEN(PG$2)-LEN("Portfolio &amp; ")+1),'Clean Data'!$3:$3,0))+$BE11))/(INDEX('Clean Data'!$3:$1048576,MATCH($M11,'Clean Data'!$A$3:$A$1048576,0),MATCH(RIGHT(PG$2,LEN(PG$2)-LEN("Portfolio &amp; ")+1),'Clean Data'!$3:$3,0))+$BE11)</f>
        <v>3.071312446536047E-2</v>
      </c>
      <c r="PH12">
        <f>(INDEX('Clean Data'!$3:$1048576,MATCH($M12,'Clean Data'!$A$3:$A$1048576,0),MATCH(RIGHT(PH$2,LEN(PH$2)-LEN("Portfolio &amp; ")+1),'Clean Data'!$3:$3,0))+$BE12-(INDEX('Clean Data'!$3:$1048576,MATCH($M11,'Clean Data'!$A$3:$A$1048576,0),MATCH(RIGHT(PH$2,LEN(PH$2)-LEN("Portfolio &amp; ")+1),'Clean Data'!$3:$3,0))+$BE11))/(INDEX('Clean Data'!$3:$1048576,MATCH($M11,'Clean Data'!$A$3:$A$1048576,0),MATCH(RIGHT(PH$2,LEN(PH$2)-LEN("Portfolio &amp; ")+1),'Clean Data'!$3:$3,0))+$BE11)</f>
        <v>3.0724608353479115E-2</v>
      </c>
      <c r="PI12">
        <f>(INDEX('Clean Data'!$3:$1048576,MATCH($M12,'Clean Data'!$A$3:$A$1048576,0),MATCH(RIGHT(PI$2,LEN(PI$2)-LEN("Portfolio &amp; ")+1),'Clean Data'!$3:$3,0))+$BE12-(INDEX('Clean Data'!$3:$1048576,MATCH($M11,'Clean Data'!$A$3:$A$1048576,0),MATCH(RIGHT(PI$2,LEN(PI$2)-LEN("Portfolio &amp; ")+1),'Clean Data'!$3:$3,0))+$BE11))/(INDEX('Clean Data'!$3:$1048576,MATCH($M11,'Clean Data'!$A$3:$A$1048576,0),MATCH(RIGHT(PI$2,LEN(PI$2)-LEN("Portfolio &amp; ")+1),'Clean Data'!$3:$3,0))+$BE11)</f>
        <v>3.0719882010556379E-2</v>
      </c>
      <c r="PJ12">
        <f>(INDEX('Clean Data'!$3:$1048576,MATCH($M12,'Clean Data'!$A$3:$A$1048576,0),MATCH(RIGHT(PJ$2,LEN(PJ$2)-LEN("Portfolio &amp; ")+1),'Clean Data'!$3:$3,0))+$BE12-(INDEX('Clean Data'!$3:$1048576,MATCH($M11,'Clean Data'!$A$3:$A$1048576,0),MATCH(RIGHT(PJ$2,LEN(PJ$2)-LEN("Portfolio &amp; ")+1),'Clean Data'!$3:$3,0))+$BE11))/(INDEX('Clean Data'!$3:$1048576,MATCH($M11,'Clean Data'!$A$3:$A$1048576,0),MATCH(RIGHT(PJ$2,LEN(PJ$2)-LEN("Portfolio &amp; ")+1),'Clean Data'!$3:$3,0))+$BE11)</f>
        <v>3.0725214957076762E-2</v>
      </c>
      <c r="PK12">
        <f>(INDEX('Clean Data'!$3:$1048576,MATCH($M12,'Clean Data'!$A$3:$A$1048576,0),MATCH(RIGHT(PK$2,LEN(PK$2)-LEN("Portfolio &amp; ")+1),'Clean Data'!$3:$3,0))+$BE12-(INDEX('Clean Data'!$3:$1048576,MATCH($M11,'Clean Data'!$A$3:$A$1048576,0),MATCH(RIGHT(PK$2,LEN(PK$2)-LEN("Portfolio &amp; ")+1),'Clean Data'!$3:$3,0))+$BE11))/(INDEX('Clean Data'!$3:$1048576,MATCH($M11,'Clean Data'!$A$3:$A$1048576,0),MATCH(RIGHT(PK$2,LEN(PK$2)-LEN("Portfolio &amp; ")+1),'Clean Data'!$3:$3,0))+$BE11)</f>
        <v>3.0709330431339964E-2</v>
      </c>
      <c r="PL12">
        <f>(INDEX('Clean Data'!$3:$1048576,MATCH($M12,'Clean Data'!$A$3:$A$1048576,0),MATCH(RIGHT(PL$2,LEN(PL$2)-LEN("Portfolio &amp; ")+1),'Clean Data'!$3:$3,0))+$BE12-(INDEX('Clean Data'!$3:$1048576,MATCH($M11,'Clean Data'!$A$3:$A$1048576,0),MATCH(RIGHT(PL$2,LEN(PL$2)-LEN("Portfolio &amp; ")+1),'Clean Data'!$3:$3,0))+$BE11))/(INDEX('Clean Data'!$3:$1048576,MATCH($M11,'Clean Data'!$A$3:$A$1048576,0),MATCH(RIGHT(PL$2,LEN(PL$2)-LEN("Portfolio &amp; ")+1),'Clean Data'!$3:$3,0))+$BE11)</f>
        <v>3.0726382774495003E-2</v>
      </c>
      <c r="PM12">
        <f>(INDEX('Clean Data'!$3:$1048576,MATCH($M12,'Clean Data'!$A$3:$A$1048576,0),MATCH(RIGHT(PM$2,LEN(PM$2)-LEN("Portfolio &amp; ")+1),'Clean Data'!$3:$3,0))+$BE12-(INDEX('Clean Data'!$3:$1048576,MATCH($M11,'Clean Data'!$A$3:$A$1048576,0),MATCH(RIGHT(PM$2,LEN(PM$2)-LEN("Portfolio &amp; ")+1),'Clean Data'!$3:$3,0))+$BE11))/(INDEX('Clean Data'!$3:$1048576,MATCH($M11,'Clean Data'!$A$3:$A$1048576,0),MATCH(RIGHT(PM$2,LEN(PM$2)-LEN("Portfolio &amp; ")+1),'Clean Data'!$3:$3,0))+$BE11)</f>
        <v>3.070728909319707E-2</v>
      </c>
      <c r="PN12">
        <f>(INDEX('Clean Data'!$3:$1048576,MATCH($M12,'Clean Data'!$A$3:$A$1048576,0),MATCH(RIGHT(PN$2,LEN(PN$2)-LEN("Portfolio &amp; ")+1),'Clean Data'!$3:$3,0))+$BE12-(INDEX('Clean Data'!$3:$1048576,MATCH($M11,'Clean Data'!$A$3:$A$1048576,0),MATCH(RIGHT(PN$2,LEN(PN$2)-LEN("Portfolio &amp; ")+1),'Clean Data'!$3:$3,0))+$BE11))/(INDEX('Clean Data'!$3:$1048576,MATCH($M11,'Clean Data'!$A$3:$A$1048576,0),MATCH(RIGHT(PN$2,LEN(PN$2)-LEN("Portfolio &amp; ")+1),'Clean Data'!$3:$3,0))+$BE11)</f>
        <v>3.0708842421404071E-2</v>
      </c>
      <c r="PO12">
        <f>(INDEX('Clean Data'!$3:$1048576,MATCH($M12,'Clean Data'!$A$3:$A$1048576,0),MATCH(RIGHT(PO$2,LEN(PO$2)-LEN("Portfolio &amp; ")+1),'Clean Data'!$3:$3,0))+$BE12-(INDEX('Clean Data'!$3:$1048576,MATCH($M11,'Clean Data'!$A$3:$A$1048576,0),MATCH(RIGHT(PO$2,LEN(PO$2)-LEN("Portfolio &amp; ")+1),'Clean Data'!$3:$3,0))+$BE11))/(INDEX('Clean Data'!$3:$1048576,MATCH($M11,'Clean Data'!$A$3:$A$1048576,0),MATCH(RIGHT(PO$2,LEN(PO$2)-LEN("Portfolio &amp; ")+1),'Clean Data'!$3:$3,0))+$BE11)</f>
        <v>3.0711178194184084E-2</v>
      </c>
      <c r="PP12">
        <f>(INDEX('Clean Data'!$3:$1048576,MATCH($M12,'Clean Data'!$A$3:$A$1048576,0),MATCH(RIGHT(PP$2,LEN(PP$2)-LEN("Portfolio &amp; ")+1),'Clean Data'!$3:$3,0))+$BE12-(INDEX('Clean Data'!$3:$1048576,MATCH($M11,'Clean Data'!$A$3:$A$1048576,0),MATCH(RIGHT(PP$2,LEN(PP$2)-LEN("Portfolio &amp; ")+1),'Clean Data'!$3:$3,0))+$BE11))/(INDEX('Clean Data'!$3:$1048576,MATCH($M11,'Clean Data'!$A$3:$A$1048576,0),MATCH(RIGHT(PP$2,LEN(PP$2)-LEN("Portfolio &amp; ")+1),'Clean Data'!$3:$3,0))+$BE11)</f>
        <v>3.0692984089704674E-2</v>
      </c>
      <c r="PQ12">
        <f>(INDEX('Clean Data'!$3:$1048576,MATCH($M12,'Clean Data'!$A$3:$A$1048576,0),MATCH(RIGHT(PQ$2,LEN(PQ$2)-LEN("Portfolio &amp; ")+1),'Clean Data'!$3:$3,0))+$BE12-(INDEX('Clean Data'!$3:$1048576,MATCH($M11,'Clean Data'!$A$3:$A$1048576,0),MATCH(RIGHT(PQ$2,LEN(PQ$2)-LEN("Portfolio &amp; ")+1),'Clean Data'!$3:$3,0))+$BE11))/(INDEX('Clean Data'!$3:$1048576,MATCH($M11,'Clean Data'!$A$3:$A$1048576,0),MATCH(RIGHT(PQ$2,LEN(PQ$2)-LEN("Portfolio &amp; ")+1),'Clean Data'!$3:$3,0))+$BE11)</f>
        <v>3.0714188171914066E-2</v>
      </c>
      <c r="PR12">
        <f>(INDEX('Clean Data'!$3:$1048576,MATCH($M12,'Clean Data'!$A$3:$A$1048576,0),MATCH(RIGHT(PR$2,LEN(PR$2)-LEN("Portfolio &amp; ")+1),'Clean Data'!$3:$3,0))+$BE12-(INDEX('Clean Data'!$3:$1048576,MATCH($M11,'Clean Data'!$A$3:$A$1048576,0),MATCH(RIGHT(PR$2,LEN(PR$2)-LEN("Portfolio &amp; ")+1),'Clean Data'!$3:$3,0))+$BE11))/(INDEX('Clean Data'!$3:$1048576,MATCH($M11,'Clean Data'!$A$3:$A$1048576,0),MATCH(RIGHT(PR$2,LEN(PR$2)-LEN("Portfolio &amp; ")+1),'Clean Data'!$3:$3,0))+$BE11)</f>
        <v>3.0709241520969318E-2</v>
      </c>
      <c r="PS12">
        <f>(INDEX('Clean Data'!$3:$1048576,MATCH($M12,'Clean Data'!$A$3:$A$1048576,0),MATCH(RIGHT(PS$2,LEN(PS$2)-LEN("Portfolio &amp; ")+1),'Clean Data'!$3:$3,0))+$BE12-(INDEX('Clean Data'!$3:$1048576,MATCH($M11,'Clean Data'!$A$3:$A$1048576,0),MATCH(RIGHT(PS$2,LEN(PS$2)-LEN("Portfolio &amp; ")+1),'Clean Data'!$3:$3,0))+$BE11))/(INDEX('Clean Data'!$3:$1048576,MATCH($M11,'Clean Data'!$A$3:$A$1048576,0),MATCH(RIGHT(PS$2,LEN(PS$2)-LEN("Portfolio &amp; ")+1),'Clean Data'!$3:$3,0))+$BE11)</f>
        <v>3.0721543044635327E-2</v>
      </c>
      <c r="PT12">
        <f>(INDEX('Clean Data'!$3:$1048576,MATCH($M12,'Clean Data'!$A$3:$A$1048576,0),MATCH(RIGHT(PT$2,LEN(PT$2)-LEN("Portfolio &amp; ")+1),'Clean Data'!$3:$3,0))+$BE12-(INDEX('Clean Data'!$3:$1048576,MATCH($M11,'Clean Data'!$A$3:$A$1048576,0),MATCH(RIGHT(PT$2,LEN(PT$2)-LEN("Portfolio &amp; ")+1),'Clean Data'!$3:$3,0))+$BE11))/(INDEX('Clean Data'!$3:$1048576,MATCH($M11,'Clean Data'!$A$3:$A$1048576,0),MATCH(RIGHT(PT$2,LEN(PT$2)-LEN("Portfolio &amp; ")+1),'Clean Data'!$3:$3,0))+$BE11)</f>
        <v>3.0718022031544188E-2</v>
      </c>
      <c r="PU12">
        <f>(INDEX('Clean Data'!$3:$1048576,MATCH($M12,'Clean Data'!$A$3:$A$1048576,0),MATCH(RIGHT(PU$2,LEN(PU$2)-LEN("Portfolio &amp; ")+1),'Clean Data'!$3:$3,0))+$BE12-(INDEX('Clean Data'!$3:$1048576,MATCH($M11,'Clean Data'!$A$3:$A$1048576,0),MATCH(RIGHT(PU$2,LEN(PU$2)-LEN("Portfolio &amp; ")+1),'Clean Data'!$3:$3,0))+$BE11))/(INDEX('Clean Data'!$3:$1048576,MATCH($M11,'Clean Data'!$A$3:$A$1048576,0),MATCH(RIGHT(PU$2,LEN(PU$2)-LEN("Portfolio &amp; ")+1),'Clean Data'!$3:$3,0))+$BE11)</f>
        <v>3.0699183096757714E-2</v>
      </c>
      <c r="PV12">
        <f>(INDEX('Clean Data'!$3:$1048576,MATCH($M12,'Clean Data'!$A$3:$A$1048576,0),MATCH(RIGHT(PV$2,LEN(PV$2)-LEN("Portfolio &amp; ")+1),'Clean Data'!$3:$3,0))+$BE12-(INDEX('Clean Data'!$3:$1048576,MATCH($M11,'Clean Data'!$A$3:$A$1048576,0),MATCH(RIGHT(PV$2,LEN(PV$2)-LEN("Portfolio &amp; ")+1),'Clean Data'!$3:$3,0))+$BE11))/(INDEX('Clean Data'!$3:$1048576,MATCH($M11,'Clean Data'!$A$3:$A$1048576,0),MATCH(RIGHT(PV$2,LEN(PV$2)-LEN("Portfolio &amp; ")+1),'Clean Data'!$3:$3,0))+$BE11)</f>
        <v>3.070475038142113E-2</v>
      </c>
      <c r="PW12">
        <f>(INDEX('Clean Data'!$3:$1048576,MATCH($M12,'Clean Data'!$A$3:$A$1048576,0),MATCH(RIGHT(PW$2,LEN(PW$2)-LEN("Portfolio &amp; ")+1),'Clean Data'!$3:$3,0))+$BE12-(INDEX('Clean Data'!$3:$1048576,MATCH($M11,'Clean Data'!$A$3:$A$1048576,0),MATCH(RIGHT(PW$2,LEN(PW$2)-LEN("Portfolio &amp; ")+1),'Clean Data'!$3:$3,0))+$BE11))/(INDEX('Clean Data'!$3:$1048576,MATCH($M11,'Clean Data'!$A$3:$A$1048576,0),MATCH(RIGHT(PW$2,LEN(PW$2)-LEN("Portfolio &amp; ")+1),'Clean Data'!$3:$3,0))+$BE11)</f>
        <v>3.072060908001421E-2</v>
      </c>
      <c r="PX12">
        <f>(INDEX('Clean Data'!$3:$1048576,MATCH($M12,'Clean Data'!$A$3:$A$1048576,0),MATCH(RIGHT(PX$2,LEN(PX$2)-LEN("Portfolio &amp; ")+1),'Clean Data'!$3:$3,0))+$BE12-(INDEX('Clean Data'!$3:$1048576,MATCH($M11,'Clean Data'!$A$3:$A$1048576,0),MATCH(RIGHT(PX$2,LEN(PX$2)-LEN("Portfolio &amp; ")+1),'Clean Data'!$3:$3,0))+$BE11))/(INDEX('Clean Data'!$3:$1048576,MATCH($M11,'Clean Data'!$A$3:$A$1048576,0),MATCH(RIGHT(PX$2,LEN(PX$2)-LEN("Portfolio &amp; ")+1),'Clean Data'!$3:$3,0))+$BE11)</f>
        <v>3.0710555568811783E-2</v>
      </c>
      <c r="PY12">
        <f>(INDEX('Clean Data'!$3:$1048576,MATCH($M12,'Clean Data'!$A$3:$A$1048576,0),MATCH(RIGHT(PY$2,LEN(PY$2)-LEN("Portfolio &amp; ")+1),'Clean Data'!$3:$3,0))+$BE12-(INDEX('Clean Data'!$3:$1048576,MATCH($M11,'Clean Data'!$A$3:$A$1048576,0),MATCH(RIGHT(PY$2,LEN(PY$2)-LEN("Portfolio &amp; ")+1),'Clean Data'!$3:$3,0))+$BE11))/(INDEX('Clean Data'!$3:$1048576,MATCH($M11,'Clean Data'!$A$3:$A$1048576,0),MATCH(RIGHT(PY$2,LEN(PY$2)-LEN("Portfolio &amp; ")+1),'Clean Data'!$3:$3,0))+$BE11)</f>
        <v>3.0727780814676999E-2</v>
      </c>
      <c r="PZ12">
        <f>(INDEX('Clean Data'!$3:$1048576,MATCH($M12,'Clean Data'!$A$3:$A$1048576,0),MATCH(RIGHT(PZ$2,LEN(PZ$2)-LEN("Portfolio &amp; ")+1),'Clean Data'!$3:$3,0))+$BE12-(INDEX('Clean Data'!$3:$1048576,MATCH($M11,'Clean Data'!$A$3:$A$1048576,0),MATCH(RIGHT(PZ$2,LEN(PZ$2)-LEN("Portfolio &amp; ")+1),'Clean Data'!$3:$3,0))+$BE11))/(INDEX('Clean Data'!$3:$1048576,MATCH($M11,'Clean Data'!$A$3:$A$1048576,0),MATCH(RIGHT(PZ$2,LEN(PZ$2)-LEN("Portfolio &amp; ")+1),'Clean Data'!$3:$3,0))+$BE11)</f>
        <v>3.0689165826308221E-2</v>
      </c>
      <c r="QA12">
        <f>(INDEX('Clean Data'!$3:$1048576,MATCH($M12,'Clean Data'!$A$3:$A$1048576,0),MATCH(RIGHT(QA$2,LEN(QA$2)-LEN("Portfolio &amp; ")+1),'Clean Data'!$3:$3,0))+$BE12-(INDEX('Clean Data'!$3:$1048576,MATCH($M11,'Clean Data'!$A$3:$A$1048576,0),MATCH(RIGHT(QA$2,LEN(QA$2)-LEN("Portfolio &amp; ")+1),'Clean Data'!$3:$3,0))+$BE11))/(INDEX('Clean Data'!$3:$1048576,MATCH($M11,'Clean Data'!$A$3:$A$1048576,0),MATCH(RIGHT(QA$2,LEN(QA$2)-LEN("Portfolio &amp; ")+1),'Clean Data'!$3:$3,0))+$BE11)</f>
        <v>3.0731311031111916E-2</v>
      </c>
      <c r="QB12">
        <f>(INDEX('Clean Data'!$3:$1048576,MATCH($M12,'Clean Data'!$A$3:$A$1048576,0),MATCH(RIGHT(QB$2,LEN(QB$2)-LEN("Portfolio &amp; ")+1),'Clean Data'!$3:$3,0))+$BE12-(INDEX('Clean Data'!$3:$1048576,MATCH($M11,'Clean Data'!$A$3:$A$1048576,0),MATCH(RIGHT(QB$2,LEN(QB$2)-LEN("Portfolio &amp; ")+1),'Clean Data'!$3:$3,0))+$BE11))/(INDEX('Clean Data'!$3:$1048576,MATCH($M11,'Clean Data'!$A$3:$A$1048576,0),MATCH(RIGHT(QB$2,LEN(QB$2)-LEN("Portfolio &amp; ")+1),'Clean Data'!$3:$3,0))+$BE11)</f>
        <v>3.0707874526552076E-2</v>
      </c>
      <c r="QC12">
        <f>(INDEX('Clean Data'!$3:$1048576,MATCH($M12,'Clean Data'!$A$3:$A$1048576,0),MATCH(RIGHT(QC$2,LEN(QC$2)-LEN("Portfolio &amp; ")+1),'Clean Data'!$3:$3,0))+$BE12-(INDEX('Clean Data'!$3:$1048576,MATCH($M11,'Clean Data'!$A$3:$A$1048576,0),MATCH(RIGHT(QC$2,LEN(QC$2)-LEN("Portfolio &amp; ")+1),'Clean Data'!$3:$3,0))+$BE11))/(INDEX('Clean Data'!$3:$1048576,MATCH($M11,'Clean Data'!$A$3:$A$1048576,0),MATCH(RIGHT(QC$2,LEN(QC$2)-LEN("Portfolio &amp; ")+1),'Clean Data'!$3:$3,0))+$BE11)</f>
        <v>3.0720651841305912E-2</v>
      </c>
      <c r="QD12">
        <f>(INDEX('Clean Data'!$3:$1048576,MATCH($M12,'Clean Data'!$A$3:$A$1048576,0),MATCH(RIGHT(QD$2,LEN(QD$2)-LEN("Portfolio &amp; ")+1),'Clean Data'!$3:$3,0))+$BE12-(INDEX('Clean Data'!$3:$1048576,MATCH($M11,'Clean Data'!$A$3:$A$1048576,0),MATCH(RIGHT(QD$2,LEN(QD$2)-LEN("Portfolio &amp; ")+1),'Clean Data'!$3:$3,0))+$BE11))/(INDEX('Clean Data'!$3:$1048576,MATCH($M11,'Clean Data'!$A$3:$A$1048576,0),MATCH(RIGHT(QD$2,LEN(QD$2)-LEN("Portfolio &amp; ")+1),'Clean Data'!$3:$3,0))+$BE11)</f>
        <v>3.0717231248586503E-2</v>
      </c>
      <c r="QE12">
        <f>(INDEX('Clean Data'!$3:$1048576,MATCH($M12,'Clean Data'!$A$3:$A$1048576,0),MATCH(RIGHT(QE$2,LEN(QE$2)-LEN("Portfolio &amp; ")+1),'Clean Data'!$3:$3,0))+$BE12-(INDEX('Clean Data'!$3:$1048576,MATCH($M11,'Clean Data'!$A$3:$A$1048576,0),MATCH(RIGHT(QE$2,LEN(QE$2)-LEN("Portfolio &amp; ")+1),'Clean Data'!$3:$3,0))+$BE11))/(INDEX('Clean Data'!$3:$1048576,MATCH($M11,'Clean Data'!$A$3:$A$1048576,0),MATCH(RIGHT(QE$2,LEN(QE$2)-LEN("Portfolio &amp; ")+1),'Clean Data'!$3:$3,0))+$BE11)</f>
        <v>3.0771783821195636E-2</v>
      </c>
      <c r="QF12">
        <f>(INDEX('Clean Data'!$3:$1048576,MATCH($M12,'Clean Data'!$A$3:$A$1048576,0),MATCH(RIGHT(QF$2,LEN(QF$2)-LEN("Portfolio &amp; ")+1),'Clean Data'!$3:$3,0))+$BE12-(INDEX('Clean Data'!$3:$1048576,MATCH($M11,'Clean Data'!$A$3:$A$1048576,0),MATCH(RIGHT(QF$2,LEN(QF$2)-LEN("Portfolio &amp; ")+1),'Clean Data'!$3:$3,0))+$BE11))/(INDEX('Clean Data'!$3:$1048576,MATCH($M11,'Clean Data'!$A$3:$A$1048576,0),MATCH(RIGHT(QF$2,LEN(QF$2)-LEN("Portfolio &amp; ")+1),'Clean Data'!$3:$3,0))+$BE11)</f>
        <v>3.0705035186825165E-2</v>
      </c>
      <c r="QG12">
        <f>(INDEX('Clean Data'!$3:$1048576,MATCH($M12,'Clean Data'!$A$3:$A$1048576,0),MATCH(RIGHT(QG$2,LEN(QG$2)-LEN("Portfolio &amp; ")+1),'Clean Data'!$3:$3,0))+$BE12-(INDEX('Clean Data'!$3:$1048576,MATCH($M11,'Clean Data'!$A$3:$A$1048576,0),MATCH(RIGHT(QG$2,LEN(QG$2)-LEN("Portfolio &amp; ")+1),'Clean Data'!$3:$3,0))+$BE11))/(INDEX('Clean Data'!$3:$1048576,MATCH($M11,'Clean Data'!$A$3:$A$1048576,0),MATCH(RIGHT(QG$2,LEN(QG$2)-LEN("Portfolio &amp; ")+1),'Clean Data'!$3:$3,0))+$BE11)</f>
        <v>3.0695715415995178E-2</v>
      </c>
      <c r="QH12">
        <f>(INDEX('Clean Data'!$3:$1048576,MATCH($M12,'Clean Data'!$A$3:$A$1048576,0),MATCH(RIGHT(QH$2,LEN(QH$2)-LEN("Portfolio &amp; ")+1),'Clean Data'!$3:$3,0))+$BE12-(INDEX('Clean Data'!$3:$1048576,MATCH($M11,'Clean Data'!$A$3:$A$1048576,0),MATCH(RIGHT(QH$2,LEN(QH$2)-LEN("Portfolio &amp; ")+1),'Clean Data'!$3:$3,0))+$BE11))/(INDEX('Clean Data'!$3:$1048576,MATCH($M11,'Clean Data'!$A$3:$A$1048576,0),MATCH(RIGHT(QH$2,LEN(QH$2)-LEN("Portfolio &amp; ")+1),'Clean Data'!$3:$3,0))+$BE11)</f>
        <v>3.0600850986845184E-2</v>
      </c>
      <c r="QI12">
        <f>(INDEX('Clean Data'!$3:$1048576,MATCH($M12,'Clean Data'!$A$3:$A$1048576,0),MATCH(RIGHT(QI$2,LEN(QI$2)-LEN("Portfolio &amp; ")+1),'Clean Data'!$3:$3,0))+$BE12-(INDEX('Clean Data'!$3:$1048576,MATCH($M11,'Clean Data'!$A$3:$A$1048576,0),MATCH(RIGHT(QI$2,LEN(QI$2)-LEN("Portfolio &amp; ")+1),'Clean Data'!$3:$3,0))+$BE11))/(INDEX('Clean Data'!$3:$1048576,MATCH($M11,'Clean Data'!$A$3:$A$1048576,0),MATCH(RIGHT(QI$2,LEN(QI$2)-LEN("Portfolio &amp; ")+1),'Clean Data'!$3:$3,0))+$BE11)</f>
        <v>3.0730641710015241E-2</v>
      </c>
      <c r="QJ12">
        <f>(INDEX('Clean Data'!$3:$1048576,MATCH($M12,'Clean Data'!$A$3:$A$1048576,0),MATCH(RIGHT(QJ$2,LEN(QJ$2)-LEN("Portfolio &amp; ")+1),'Clean Data'!$3:$3,0))+$BE12-(INDEX('Clean Data'!$3:$1048576,MATCH($M11,'Clean Data'!$A$3:$A$1048576,0),MATCH(RIGHT(QJ$2,LEN(QJ$2)-LEN("Portfolio &amp; ")+1),'Clean Data'!$3:$3,0))+$BE11))/(INDEX('Clean Data'!$3:$1048576,MATCH($M11,'Clean Data'!$A$3:$A$1048576,0),MATCH(RIGHT(QJ$2,LEN(QJ$2)-LEN("Portfolio &amp; ")+1),'Clean Data'!$3:$3,0))+$BE11)</f>
        <v>3.0453864171883921E-2</v>
      </c>
      <c r="QK12">
        <f>(INDEX('Clean Data'!$3:$1048576,MATCH($M12,'Clean Data'!$A$3:$A$1048576,0),MATCH(RIGHT(QK$2,LEN(QK$2)-LEN("Portfolio &amp; ")+1),'Clean Data'!$3:$3,0))+$BE12-(INDEX('Clean Data'!$3:$1048576,MATCH($M11,'Clean Data'!$A$3:$A$1048576,0),MATCH(RIGHT(QK$2,LEN(QK$2)-LEN("Portfolio &amp; ")+1),'Clean Data'!$3:$3,0))+$BE11))/(INDEX('Clean Data'!$3:$1048576,MATCH($M11,'Clean Data'!$A$3:$A$1048576,0),MATCH(RIGHT(QK$2,LEN(QK$2)-LEN("Portfolio &amp; ")+1),'Clean Data'!$3:$3,0))+$BE11)</f>
        <v>3.0715313527264924E-2</v>
      </c>
      <c r="QL12">
        <f>(INDEX('Clean Data'!$3:$1048576,MATCH($M12,'Clean Data'!$A$3:$A$1048576,0),MATCH(RIGHT(QL$2,LEN(QL$2)-LEN("Portfolio &amp; ")+1),'Clean Data'!$3:$3,0))+$BE12-(INDEX('Clean Data'!$3:$1048576,MATCH($M11,'Clean Data'!$A$3:$A$1048576,0),MATCH(RIGHT(QL$2,LEN(QL$2)-LEN("Portfolio &amp; ")+1),'Clean Data'!$3:$3,0))+$BE11))/(INDEX('Clean Data'!$3:$1048576,MATCH($M11,'Clean Data'!$A$3:$A$1048576,0),MATCH(RIGHT(QL$2,LEN(QL$2)-LEN("Portfolio &amp; ")+1),'Clean Data'!$3:$3,0))+$BE11)</f>
        <v>3.0729161269017542E-2</v>
      </c>
      <c r="QM12">
        <f>(INDEX('Clean Data'!$3:$1048576,MATCH($M12,'Clean Data'!$A$3:$A$1048576,0),MATCH(RIGHT(QM$2,LEN(QM$2)-LEN("Portfolio &amp; ")+1),'Clean Data'!$3:$3,0))+$BE12-(INDEX('Clean Data'!$3:$1048576,MATCH($M11,'Clean Data'!$A$3:$A$1048576,0),MATCH(RIGHT(QM$2,LEN(QM$2)-LEN("Portfolio &amp; ")+1),'Clean Data'!$3:$3,0))+$BE11))/(INDEX('Clean Data'!$3:$1048576,MATCH($M11,'Clean Data'!$A$3:$A$1048576,0),MATCH(RIGHT(QM$2,LEN(QM$2)-LEN("Portfolio &amp; ")+1),'Clean Data'!$3:$3,0))+$BE11)</f>
        <v>3.0715427396956121E-2</v>
      </c>
      <c r="QN12">
        <f>(INDEX('Clean Data'!$3:$1048576,MATCH($M12,'Clean Data'!$A$3:$A$1048576,0),MATCH(RIGHT(QN$2,LEN(QN$2)-LEN("Portfolio &amp; ")+1),'Clean Data'!$3:$3,0))+$BE12-(INDEX('Clean Data'!$3:$1048576,MATCH($M11,'Clean Data'!$A$3:$A$1048576,0),MATCH(RIGHT(QN$2,LEN(QN$2)-LEN("Portfolio &amp; ")+1),'Clean Data'!$3:$3,0))+$BE11))/(INDEX('Clean Data'!$3:$1048576,MATCH($M11,'Clean Data'!$A$3:$A$1048576,0),MATCH(RIGHT(QN$2,LEN(QN$2)-LEN("Portfolio &amp; ")+1),'Clean Data'!$3:$3,0))+$BE11)</f>
        <v>3.0726067960190315E-2</v>
      </c>
      <c r="QO12">
        <f>(INDEX('Clean Data'!$3:$1048576,MATCH($M12,'Clean Data'!$A$3:$A$1048576,0),MATCH(RIGHT(QO$2,LEN(QO$2)-LEN("Portfolio &amp; ")+1),'Clean Data'!$3:$3,0))+$BE12-(INDEX('Clean Data'!$3:$1048576,MATCH($M11,'Clean Data'!$A$3:$A$1048576,0),MATCH(RIGHT(QO$2,LEN(QO$2)-LEN("Portfolio &amp; ")+1),'Clean Data'!$3:$3,0))+$BE11))/(INDEX('Clean Data'!$3:$1048576,MATCH($M11,'Clean Data'!$A$3:$A$1048576,0),MATCH(RIGHT(QO$2,LEN(QO$2)-LEN("Portfolio &amp; ")+1),'Clean Data'!$3:$3,0))+$BE11)</f>
        <v>3.0706281212214855E-2</v>
      </c>
      <c r="QP12">
        <f>(INDEX('Clean Data'!$3:$1048576,MATCH($M12,'Clean Data'!$A$3:$A$1048576,0),MATCH(RIGHT(QP$2,LEN(QP$2)-LEN("Portfolio &amp; ")+1),'Clean Data'!$3:$3,0))+$BE12-(INDEX('Clean Data'!$3:$1048576,MATCH($M11,'Clean Data'!$A$3:$A$1048576,0),MATCH(RIGHT(QP$2,LEN(QP$2)-LEN("Portfolio &amp; ")+1),'Clean Data'!$3:$3,0))+$BE11))/(INDEX('Clean Data'!$3:$1048576,MATCH($M11,'Clean Data'!$A$3:$A$1048576,0),MATCH(RIGHT(QP$2,LEN(QP$2)-LEN("Portfolio &amp; ")+1),'Clean Data'!$3:$3,0))+$BE11)</f>
        <v>3.0650191801674411E-2</v>
      </c>
      <c r="QQ12">
        <f>(INDEX('Clean Data'!$3:$1048576,MATCH($M12,'Clean Data'!$A$3:$A$1048576,0),MATCH(RIGHT(QQ$2,LEN(QQ$2)-LEN("Portfolio &amp; ")+1),'Clean Data'!$3:$3,0))+$BE12-(INDEX('Clean Data'!$3:$1048576,MATCH($M11,'Clean Data'!$A$3:$A$1048576,0),MATCH(RIGHT(QQ$2,LEN(QQ$2)-LEN("Portfolio &amp; ")+1),'Clean Data'!$3:$3,0))+$BE11))/(INDEX('Clean Data'!$3:$1048576,MATCH($M11,'Clean Data'!$A$3:$A$1048576,0),MATCH(RIGHT(QQ$2,LEN(QQ$2)-LEN("Portfolio &amp; ")+1),'Clean Data'!$3:$3,0))+$BE11)</f>
        <v>3.0714911999845721E-2</v>
      </c>
      <c r="QR12">
        <f>(INDEX('Clean Data'!$3:$1048576,MATCH($M12,'Clean Data'!$A$3:$A$1048576,0),MATCH(RIGHT(QR$2,LEN(QR$2)-LEN("Portfolio &amp; ")+1),'Clean Data'!$3:$3,0))+$BE12-(INDEX('Clean Data'!$3:$1048576,MATCH($M11,'Clean Data'!$A$3:$A$1048576,0),MATCH(RIGHT(QR$2,LEN(QR$2)-LEN("Portfolio &amp; ")+1),'Clean Data'!$3:$3,0))+$BE11))/(INDEX('Clean Data'!$3:$1048576,MATCH($M11,'Clean Data'!$A$3:$A$1048576,0),MATCH(RIGHT(QR$2,LEN(QR$2)-LEN("Portfolio &amp; ")+1),'Clean Data'!$3:$3,0))+$BE11)</f>
        <v>3.0719710838545928E-2</v>
      </c>
      <c r="QS12">
        <f>(INDEX('Clean Data'!$3:$1048576,MATCH($M12,'Clean Data'!$A$3:$A$1048576,0),MATCH(RIGHT(QS$2,LEN(QS$2)-LEN("Portfolio &amp; ")+1),'Clean Data'!$3:$3,0))+$BE12-(INDEX('Clean Data'!$3:$1048576,MATCH($M11,'Clean Data'!$A$3:$A$1048576,0),MATCH(RIGHT(QS$2,LEN(QS$2)-LEN("Portfolio &amp; ")+1),'Clean Data'!$3:$3,0))+$BE11))/(INDEX('Clean Data'!$3:$1048576,MATCH($M11,'Clean Data'!$A$3:$A$1048576,0),MATCH(RIGHT(QS$2,LEN(QS$2)-LEN("Portfolio &amp; ")+1),'Clean Data'!$3:$3,0))+$BE11)</f>
        <v>3.0762753874695101E-2</v>
      </c>
      <c r="QT12">
        <f>(INDEX('Clean Data'!$3:$1048576,MATCH($M12,'Clean Data'!$A$3:$A$1048576,0),MATCH(RIGHT(QT$2,LEN(QT$2)-LEN("Portfolio &amp; ")+1),'Clean Data'!$3:$3,0))+$BE12-(INDEX('Clean Data'!$3:$1048576,MATCH($M11,'Clean Data'!$A$3:$A$1048576,0),MATCH(RIGHT(QT$2,LEN(QT$2)-LEN("Portfolio &amp; ")+1),'Clean Data'!$3:$3,0))+$BE11))/(INDEX('Clean Data'!$3:$1048576,MATCH($M11,'Clean Data'!$A$3:$A$1048576,0),MATCH(RIGHT(QT$2,LEN(QT$2)-LEN("Portfolio &amp; ")+1),'Clean Data'!$3:$3,0))+$BE11)</f>
        <v>3.0703037152286325E-2</v>
      </c>
      <c r="QU12">
        <f>(INDEX('Clean Data'!$3:$1048576,MATCH($M12,'Clean Data'!$A$3:$A$1048576,0),MATCH(RIGHT(QU$2,LEN(QU$2)-LEN("Portfolio &amp; ")+1),'Clean Data'!$3:$3,0))+$BE12-(INDEX('Clean Data'!$3:$1048576,MATCH($M11,'Clean Data'!$A$3:$A$1048576,0),MATCH(RIGHT(QU$2,LEN(QU$2)-LEN("Portfolio &amp; ")+1),'Clean Data'!$3:$3,0))+$BE11))/(INDEX('Clean Data'!$3:$1048576,MATCH($M11,'Clean Data'!$A$3:$A$1048576,0),MATCH(RIGHT(QU$2,LEN(QU$2)-LEN("Portfolio &amp; ")+1),'Clean Data'!$3:$3,0))+$BE11)</f>
        <v>3.0707129101461388E-2</v>
      </c>
      <c r="QV12">
        <f>(INDEX('Clean Data'!$3:$1048576,MATCH($M12,'Clean Data'!$A$3:$A$1048576,0),MATCH(RIGHT(QV$2,LEN(QV$2)-LEN("Portfolio &amp; ")+1),'Clean Data'!$3:$3,0))+$BE12-(INDEX('Clean Data'!$3:$1048576,MATCH($M11,'Clean Data'!$A$3:$A$1048576,0),MATCH(RIGHT(QV$2,LEN(QV$2)-LEN("Portfolio &amp; ")+1),'Clean Data'!$3:$3,0))+$BE11))/(INDEX('Clean Data'!$3:$1048576,MATCH($M11,'Clean Data'!$A$3:$A$1048576,0),MATCH(RIGHT(QV$2,LEN(QV$2)-LEN("Portfolio &amp; ")+1),'Clean Data'!$3:$3,0))+$BE11)</f>
        <v>3.0749886739280554E-2</v>
      </c>
      <c r="QW12">
        <f>(INDEX('Clean Data'!$3:$1048576,MATCH($M12,'Clean Data'!$A$3:$A$1048576,0),MATCH(RIGHT(QW$2,LEN(QW$2)-LEN("Portfolio &amp; ")+1),'Clean Data'!$3:$3,0))+$BE12-(INDEX('Clean Data'!$3:$1048576,MATCH($M11,'Clean Data'!$A$3:$A$1048576,0),MATCH(RIGHT(QW$2,LEN(QW$2)-LEN("Portfolio &amp; ")+1),'Clean Data'!$3:$3,0))+$BE11))/(INDEX('Clean Data'!$3:$1048576,MATCH($M11,'Clean Data'!$A$3:$A$1048576,0),MATCH(RIGHT(QW$2,LEN(QW$2)-LEN("Portfolio &amp; ")+1),'Clean Data'!$3:$3,0))+$BE11)</f>
        <v>3.0718452951284329E-2</v>
      </c>
      <c r="QX12">
        <f>(INDEX('Clean Data'!$3:$1048576,MATCH($M12,'Clean Data'!$A$3:$A$1048576,0),MATCH(RIGHT(QX$2,LEN(QX$2)-LEN("Portfolio &amp; ")+1),'Clean Data'!$3:$3,0))+$BE12-(INDEX('Clean Data'!$3:$1048576,MATCH($M11,'Clean Data'!$A$3:$A$1048576,0),MATCH(RIGHT(QX$2,LEN(QX$2)-LEN("Portfolio &amp; ")+1),'Clean Data'!$3:$3,0))+$BE11))/(INDEX('Clean Data'!$3:$1048576,MATCH($M11,'Clean Data'!$A$3:$A$1048576,0),MATCH(RIGHT(QX$2,LEN(QX$2)-LEN("Portfolio &amp; ")+1),'Clean Data'!$3:$3,0))+$BE11)</f>
        <v>3.0724515105452384E-2</v>
      </c>
      <c r="QY12">
        <f>(INDEX('Clean Data'!$3:$1048576,MATCH($M12,'Clean Data'!$A$3:$A$1048576,0),MATCH(RIGHT(QY$2,LEN(QY$2)-LEN("Portfolio &amp; ")+1),'Clean Data'!$3:$3,0))+$BE12-(INDEX('Clean Data'!$3:$1048576,MATCH($M11,'Clean Data'!$A$3:$A$1048576,0),MATCH(RIGHT(QY$2,LEN(QY$2)-LEN("Portfolio &amp; ")+1),'Clean Data'!$3:$3,0))+$BE11))/(INDEX('Clean Data'!$3:$1048576,MATCH($M11,'Clean Data'!$A$3:$A$1048576,0),MATCH(RIGHT(QY$2,LEN(QY$2)-LEN("Portfolio &amp; ")+1),'Clean Data'!$3:$3,0))+$BE11)</f>
        <v>3.0723883749195893E-2</v>
      </c>
      <c r="QZ12">
        <f>(INDEX('Clean Data'!$3:$1048576,MATCH($M12,'Clean Data'!$A$3:$A$1048576,0),MATCH(RIGHT(QZ$2,LEN(QZ$2)-LEN("Portfolio &amp; ")+1),'Clean Data'!$3:$3,0))+$BE12-(INDEX('Clean Data'!$3:$1048576,MATCH($M11,'Clean Data'!$A$3:$A$1048576,0),MATCH(RIGHT(QZ$2,LEN(QZ$2)-LEN("Portfolio &amp; ")+1),'Clean Data'!$3:$3,0))+$BE11))/(INDEX('Clean Data'!$3:$1048576,MATCH($M11,'Clean Data'!$A$3:$A$1048576,0),MATCH(RIGHT(QZ$2,LEN(QZ$2)-LEN("Portfolio &amp; ")+1),'Clean Data'!$3:$3,0))+$BE11)</f>
        <v>3.0700309051050565E-2</v>
      </c>
      <c r="RA12">
        <f>(INDEX('Clean Data'!$3:$1048576,MATCH($M12,'Clean Data'!$A$3:$A$1048576,0),MATCH(RIGHT(RA$2,LEN(RA$2)-LEN("Portfolio &amp; ")+1),'Clean Data'!$3:$3,0))+$BE12-(INDEX('Clean Data'!$3:$1048576,MATCH($M11,'Clean Data'!$A$3:$A$1048576,0),MATCH(RIGHT(RA$2,LEN(RA$2)-LEN("Portfolio &amp; ")+1),'Clean Data'!$3:$3,0))+$BE11))/(INDEX('Clean Data'!$3:$1048576,MATCH($M11,'Clean Data'!$A$3:$A$1048576,0),MATCH(RIGHT(RA$2,LEN(RA$2)-LEN("Portfolio &amp; ")+1),'Clean Data'!$3:$3,0))+$BE11)</f>
        <v>3.0720561897889673E-2</v>
      </c>
      <c r="RB12">
        <f>(INDEX('Clean Data'!$3:$1048576,MATCH($M12,'Clean Data'!$A$3:$A$1048576,0),MATCH(RIGHT(RB$2,LEN(RB$2)-LEN("Portfolio &amp; ")+1),'Clean Data'!$3:$3,0))+$BE12-(INDEX('Clean Data'!$3:$1048576,MATCH($M11,'Clean Data'!$A$3:$A$1048576,0),MATCH(RIGHT(RB$2,LEN(RB$2)-LEN("Portfolio &amp; ")+1),'Clean Data'!$3:$3,0))+$BE11))/(INDEX('Clean Data'!$3:$1048576,MATCH($M11,'Clean Data'!$A$3:$A$1048576,0),MATCH(RIGHT(RB$2,LEN(RB$2)-LEN("Portfolio &amp; ")+1),'Clean Data'!$3:$3,0))+$BE11)</f>
        <v>3.0744245608332488E-2</v>
      </c>
      <c r="RC12">
        <f>(INDEX('Clean Data'!$3:$1048576,MATCH($M12,'Clean Data'!$A$3:$A$1048576,0),MATCH(RIGHT(RC$2,LEN(RC$2)-LEN("Portfolio &amp; ")+1),'Clean Data'!$3:$3,0))+$BE12-(INDEX('Clean Data'!$3:$1048576,MATCH($M11,'Clean Data'!$A$3:$A$1048576,0),MATCH(RIGHT(RC$2,LEN(RC$2)-LEN("Portfolio &amp; ")+1),'Clean Data'!$3:$3,0))+$BE11))/(INDEX('Clean Data'!$3:$1048576,MATCH($M11,'Clean Data'!$A$3:$A$1048576,0),MATCH(RIGHT(RC$2,LEN(RC$2)-LEN("Portfolio &amp; ")+1),'Clean Data'!$3:$3,0))+$BE11)</f>
        <v>3.0699519284969362E-2</v>
      </c>
      <c r="RD12">
        <f>(INDEX('Clean Data'!$3:$1048576,MATCH($M12,'Clean Data'!$A$3:$A$1048576,0),MATCH(RIGHT(RD$2,LEN(RD$2)-LEN("Portfolio &amp; ")+1),'Clean Data'!$3:$3,0))+$BE12-(INDEX('Clean Data'!$3:$1048576,MATCH($M11,'Clean Data'!$A$3:$A$1048576,0),MATCH(RIGHT(RD$2,LEN(RD$2)-LEN("Portfolio &amp; ")+1),'Clean Data'!$3:$3,0))+$BE11))/(INDEX('Clean Data'!$3:$1048576,MATCH($M11,'Clean Data'!$A$3:$A$1048576,0),MATCH(RIGHT(RD$2,LEN(RD$2)-LEN("Portfolio &amp; ")+1),'Clean Data'!$3:$3,0))+$BE11)</f>
        <v>3.0742545102291491E-2</v>
      </c>
      <c r="RE12">
        <f>(INDEX('Clean Data'!$3:$1048576,MATCH($M12,'Clean Data'!$A$3:$A$1048576,0),MATCH(RIGHT(RE$2,LEN(RE$2)-LEN("Portfolio &amp; ")+1),'Clean Data'!$3:$3,0))+$BE12-(INDEX('Clean Data'!$3:$1048576,MATCH($M11,'Clean Data'!$A$3:$A$1048576,0),MATCH(RIGHT(RE$2,LEN(RE$2)-LEN("Portfolio &amp; ")+1),'Clean Data'!$3:$3,0))+$BE11))/(INDEX('Clean Data'!$3:$1048576,MATCH($M11,'Clean Data'!$A$3:$A$1048576,0),MATCH(RIGHT(RE$2,LEN(RE$2)-LEN("Portfolio &amp; ")+1),'Clean Data'!$3:$3,0))+$BE11)</f>
        <v>3.0718505425514488E-2</v>
      </c>
      <c r="RF12">
        <f>(INDEX('Clean Data'!$3:$1048576,MATCH($M12,'Clean Data'!$A$3:$A$1048576,0),MATCH(RIGHT(RF$2,LEN(RF$2)-LEN("Portfolio &amp; ")+1),'Clean Data'!$3:$3,0))+$BE12-(INDEX('Clean Data'!$3:$1048576,MATCH($M11,'Clean Data'!$A$3:$A$1048576,0),MATCH(RIGHT(RF$2,LEN(RF$2)-LEN("Portfolio &amp; ")+1),'Clean Data'!$3:$3,0))+$BE11))/(INDEX('Clean Data'!$3:$1048576,MATCH($M11,'Clean Data'!$A$3:$A$1048576,0),MATCH(RIGHT(RF$2,LEN(RF$2)-LEN("Portfolio &amp; ")+1),'Clean Data'!$3:$3,0))+$BE11)</f>
        <v>3.0702155044167578E-2</v>
      </c>
      <c r="RG12">
        <f>(INDEX('Clean Data'!$3:$1048576,MATCH($M12,'Clean Data'!$A$3:$A$1048576,0),MATCH(RIGHT(RG$2,LEN(RG$2)-LEN("Portfolio &amp; ")+1),'Clean Data'!$3:$3,0))+$BE12-(INDEX('Clean Data'!$3:$1048576,MATCH($M11,'Clean Data'!$A$3:$A$1048576,0),MATCH(RIGHT(RG$2,LEN(RG$2)-LEN("Portfolio &amp; ")+1),'Clean Data'!$3:$3,0))+$BE11))/(INDEX('Clean Data'!$3:$1048576,MATCH($M11,'Clean Data'!$A$3:$A$1048576,0),MATCH(RIGHT(RG$2,LEN(RG$2)-LEN("Portfolio &amp; ")+1),'Clean Data'!$3:$3,0))+$BE11)</f>
        <v>3.0719079568979527E-2</v>
      </c>
      <c r="RH12">
        <f>(INDEX('Clean Data'!$3:$1048576,MATCH($M12,'Clean Data'!$A$3:$A$1048576,0),MATCH(RIGHT(RH$2,LEN(RH$2)-LEN("Portfolio &amp; ")+1),'Clean Data'!$3:$3,0))+$BE12-(INDEX('Clean Data'!$3:$1048576,MATCH($M11,'Clean Data'!$A$3:$A$1048576,0),MATCH(RIGHT(RH$2,LEN(RH$2)-LEN("Portfolio &amp; ")+1),'Clean Data'!$3:$3,0))+$BE11))/(INDEX('Clean Data'!$3:$1048576,MATCH($M11,'Clean Data'!$A$3:$A$1048576,0),MATCH(RIGHT(RH$2,LEN(RH$2)-LEN("Portfolio &amp; ")+1),'Clean Data'!$3:$3,0))+$BE11)</f>
        <v>3.0732359863327521E-2</v>
      </c>
      <c r="RI12">
        <f>(INDEX('Clean Data'!$3:$1048576,MATCH($M12,'Clean Data'!$A$3:$A$1048576,0),MATCH(RIGHT(RI$2,LEN(RI$2)-LEN("Portfolio &amp; ")+1),'Clean Data'!$3:$3,0))+$BE12-(INDEX('Clean Data'!$3:$1048576,MATCH($M11,'Clean Data'!$A$3:$A$1048576,0),MATCH(RIGHT(RI$2,LEN(RI$2)-LEN("Portfolio &amp; ")+1),'Clean Data'!$3:$3,0))+$BE11))/(INDEX('Clean Data'!$3:$1048576,MATCH($M11,'Clean Data'!$A$3:$A$1048576,0),MATCH(RIGHT(RI$2,LEN(RI$2)-LEN("Portfolio &amp; ")+1),'Clean Data'!$3:$3,0))+$BE11)</f>
        <v>3.0712133354175764E-2</v>
      </c>
      <c r="RJ12">
        <f>(INDEX('Clean Data'!$3:$1048576,MATCH($M12,'Clean Data'!$A$3:$A$1048576,0),MATCH(RIGHT(RJ$2,LEN(RJ$2)-LEN("Portfolio &amp; ")+1),'Clean Data'!$3:$3,0))+$BE12-(INDEX('Clean Data'!$3:$1048576,MATCH($M11,'Clean Data'!$A$3:$A$1048576,0),MATCH(RIGHT(RJ$2,LEN(RJ$2)-LEN("Portfolio &amp; ")+1),'Clean Data'!$3:$3,0))+$BE11))/(INDEX('Clean Data'!$3:$1048576,MATCH($M11,'Clean Data'!$A$3:$A$1048576,0),MATCH(RIGHT(RJ$2,LEN(RJ$2)-LEN("Portfolio &amp; ")+1),'Clean Data'!$3:$3,0))+$BE11)</f>
        <v>3.068349784064588E-2</v>
      </c>
      <c r="RK12">
        <f>(INDEX('Clean Data'!$3:$1048576,MATCH($M12,'Clean Data'!$A$3:$A$1048576,0),MATCH(RIGHT(RK$2,LEN(RK$2)-LEN("Portfolio &amp; ")+1),'Clean Data'!$3:$3,0))+$BE12-(INDEX('Clean Data'!$3:$1048576,MATCH($M11,'Clean Data'!$A$3:$A$1048576,0),MATCH(RIGHT(RK$2,LEN(RK$2)-LEN("Portfolio &amp; ")+1),'Clean Data'!$3:$3,0))+$BE11))/(INDEX('Clean Data'!$3:$1048576,MATCH($M11,'Clean Data'!$A$3:$A$1048576,0),MATCH(RIGHT(RK$2,LEN(RK$2)-LEN("Portfolio &amp; ")+1),'Clean Data'!$3:$3,0))+$BE11)</f>
        <v>3.0714915172096759E-2</v>
      </c>
      <c r="RL12">
        <f>(INDEX('Clean Data'!$3:$1048576,MATCH($M12,'Clean Data'!$A$3:$A$1048576,0),MATCH(RIGHT(RL$2,LEN(RL$2)-LEN("Portfolio &amp; ")+1),'Clean Data'!$3:$3,0))+$BE12-(INDEX('Clean Data'!$3:$1048576,MATCH($M11,'Clean Data'!$A$3:$A$1048576,0),MATCH(RIGHT(RL$2,LEN(RL$2)-LEN("Portfolio &amp; ")+1),'Clean Data'!$3:$3,0))+$BE11))/(INDEX('Clean Data'!$3:$1048576,MATCH($M11,'Clean Data'!$A$3:$A$1048576,0),MATCH(RIGHT(RL$2,LEN(RL$2)-LEN("Portfolio &amp; ")+1),'Clean Data'!$3:$3,0))+$BE11)</f>
        <v>3.071448009001242E-2</v>
      </c>
      <c r="RM12">
        <f>(INDEX('Clean Data'!$3:$1048576,MATCH($M12,'Clean Data'!$A$3:$A$1048576,0),MATCH(RIGHT(RM$2,LEN(RM$2)-LEN("Portfolio &amp; ")+1),'Clean Data'!$3:$3,0))+$BE12-(INDEX('Clean Data'!$3:$1048576,MATCH($M11,'Clean Data'!$A$3:$A$1048576,0),MATCH(RIGHT(RM$2,LEN(RM$2)-LEN("Portfolio &amp; ")+1),'Clean Data'!$3:$3,0))+$BE11))/(INDEX('Clean Data'!$3:$1048576,MATCH($M11,'Clean Data'!$A$3:$A$1048576,0),MATCH(RIGHT(RM$2,LEN(RM$2)-LEN("Portfolio &amp; ")+1),'Clean Data'!$3:$3,0))+$BE11)</f>
        <v>3.0674901015015417E-2</v>
      </c>
      <c r="RN12">
        <f>(INDEX('Clean Data'!$3:$1048576,MATCH($M12,'Clean Data'!$A$3:$A$1048576,0),MATCH(RIGHT(RN$2,LEN(RN$2)-LEN("Portfolio &amp; ")+1),'Clean Data'!$3:$3,0))+$BE12-(INDEX('Clean Data'!$3:$1048576,MATCH($M11,'Clean Data'!$A$3:$A$1048576,0),MATCH(RIGHT(RN$2,LEN(RN$2)-LEN("Portfolio &amp; ")+1),'Clean Data'!$3:$3,0))+$BE11))/(INDEX('Clean Data'!$3:$1048576,MATCH($M11,'Clean Data'!$A$3:$A$1048576,0),MATCH(RIGHT(RN$2,LEN(RN$2)-LEN("Portfolio &amp; ")+1),'Clean Data'!$3:$3,0))+$BE11)</f>
        <v>3.0726739150034467E-2</v>
      </c>
      <c r="RO12">
        <f>(INDEX('Clean Data'!$3:$1048576,MATCH($M12,'Clean Data'!$A$3:$A$1048576,0),MATCH(RIGHT(RO$2,LEN(RO$2)-LEN("Portfolio &amp; ")+1),'Clean Data'!$3:$3,0))+$BE12-(INDEX('Clean Data'!$3:$1048576,MATCH($M11,'Clean Data'!$A$3:$A$1048576,0),MATCH(RIGHT(RO$2,LEN(RO$2)-LEN("Portfolio &amp; ")+1),'Clean Data'!$3:$3,0))+$BE11))/(INDEX('Clean Data'!$3:$1048576,MATCH($M11,'Clean Data'!$A$3:$A$1048576,0),MATCH(RIGHT(RO$2,LEN(RO$2)-LEN("Portfolio &amp; ")+1),'Clean Data'!$3:$3,0))+$BE11)</f>
        <v>3.0654651715730095E-2</v>
      </c>
      <c r="RP12">
        <f>(INDEX('Clean Data'!$3:$1048576,MATCH($M12,'Clean Data'!$A$3:$A$1048576,0),MATCH(RIGHT(RP$2,LEN(RP$2)-LEN("Portfolio &amp; ")+1),'Clean Data'!$3:$3,0))+$BE12-(INDEX('Clean Data'!$3:$1048576,MATCH($M11,'Clean Data'!$A$3:$A$1048576,0),MATCH(RIGHT(RP$2,LEN(RP$2)-LEN("Portfolio &amp; ")+1),'Clean Data'!$3:$3,0))+$BE11))/(INDEX('Clean Data'!$3:$1048576,MATCH($M11,'Clean Data'!$A$3:$A$1048576,0),MATCH(RIGHT(RP$2,LEN(RP$2)-LEN("Portfolio &amp; ")+1),'Clean Data'!$3:$3,0))+$BE11)</f>
        <v>3.0722560815296236E-2</v>
      </c>
      <c r="RQ12">
        <f>(INDEX('Clean Data'!$3:$1048576,MATCH($M12,'Clean Data'!$A$3:$A$1048576,0),MATCH(RIGHT(RQ$2,LEN(RQ$2)-LEN("Portfolio &amp; ")+1),'Clean Data'!$3:$3,0))+$BE12-(INDEX('Clean Data'!$3:$1048576,MATCH($M11,'Clean Data'!$A$3:$A$1048576,0),MATCH(RIGHT(RQ$2,LEN(RQ$2)-LEN("Portfolio &amp; ")+1),'Clean Data'!$3:$3,0))+$BE11))/(INDEX('Clean Data'!$3:$1048576,MATCH($M11,'Clean Data'!$A$3:$A$1048576,0),MATCH(RIGHT(RQ$2,LEN(RQ$2)-LEN("Portfolio &amp; ")+1),'Clean Data'!$3:$3,0))+$BE11)</f>
        <v>3.0695771519024449E-2</v>
      </c>
      <c r="RR12">
        <f>(INDEX('Clean Data'!$3:$1048576,MATCH($M12,'Clean Data'!$A$3:$A$1048576,0),MATCH(RIGHT(RR$2,LEN(RR$2)-LEN("Portfolio &amp; ")+1),'Clean Data'!$3:$3,0))+$BE12-(INDEX('Clean Data'!$3:$1048576,MATCH($M11,'Clean Data'!$A$3:$A$1048576,0),MATCH(RIGHT(RR$2,LEN(RR$2)-LEN("Portfolio &amp; ")+1),'Clean Data'!$3:$3,0))+$BE11))/(INDEX('Clean Data'!$3:$1048576,MATCH($M11,'Clean Data'!$A$3:$A$1048576,0),MATCH(RIGHT(RR$2,LEN(RR$2)-LEN("Portfolio &amp; ")+1),'Clean Data'!$3:$3,0))+$BE11)</f>
        <v>3.0717497226676171E-2</v>
      </c>
      <c r="RS12">
        <f>(INDEX('Clean Data'!$3:$1048576,MATCH($M12,'Clean Data'!$A$3:$A$1048576,0),MATCH(RIGHT(RS$2,LEN(RS$2)-LEN("Portfolio &amp; ")+1),'Clean Data'!$3:$3,0))+$BE12-(INDEX('Clean Data'!$3:$1048576,MATCH($M11,'Clean Data'!$A$3:$A$1048576,0),MATCH(RIGHT(RS$2,LEN(RS$2)-LEN("Portfolio &amp; ")+1),'Clean Data'!$3:$3,0))+$BE11))/(INDEX('Clean Data'!$3:$1048576,MATCH($M11,'Clean Data'!$A$3:$A$1048576,0),MATCH(RIGHT(RS$2,LEN(RS$2)-LEN("Portfolio &amp; ")+1),'Clean Data'!$3:$3,0))+$BE11)</f>
        <v>3.0720513578239874E-2</v>
      </c>
      <c r="RT12">
        <f>(INDEX('Clean Data'!$3:$1048576,MATCH($M12,'Clean Data'!$A$3:$A$1048576,0),MATCH(RIGHT(RT$2,LEN(RT$2)-LEN("Portfolio &amp; ")+1),'Clean Data'!$3:$3,0))+$BE12-(INDEX('Clean Data'!$3:$1048576,MATCH($M11,'Clean Data'!$A$3:$A$1048576,0),MATCH(RIGHT(RT$2,LEN(RT$2)-LEN("Portfolio &amp; ")+1),'Clean Data'!$3:$3,0))+$BE11))/(INDEX('Clean Data'!$3:$1048576,MATCH($M11,'Clean Data'!$A$3:$A$1048576,0),MATCH(RIGHT(RT$2,LEN(RT$2)-LEN("Portfolio &amp; ")+1),'Clean Data'!$3:$3,0))+$BE11)</f>
        <v>3.0689275555666924E-2</v>
      </c>
      <c r="RU12">
        <f>(INDEX('Clean Data'!$3:$1048576,MATCH($M12,'Clean Data'!$A$3:$A$1048576,0),MATCH(RIGHT(RU$2,LEN(RU$2)-LEN("Portfolio &amp; ")+1),'Clean Data'!$3:$3,0))+$BE12-(INDEX('Clean Data'!$3:$1048576,MATCH($M11,'Clean Data'!$A$3:$A$1048576,0),MATCH(RIGHT(RU$2,LEN(RU$2)-LEN("Portfolio &amp; ")+1),'Clean Data'!$3:$3,0))+$BE11))/(INDEX('Clean Data'!$3:$1048576,MATCH($M11,'Clean Data'!$A$3:$A$1048576,0),MATCH(RIGHT(RU$2,LEN(RU$2)-LEN("Portfolio &amp; ")+1),'Clean Data'!$3:$3,0))+$BE11)</f>
        <v>3.0702918474907109E-2</v>
      </c>
      <c r="RV12">
        <f>(INDEX('Clean Data'!$3:$1048576,MATCH($M12,'Clean Data'!$A$3:$A$1048576,0),MATCH(RIGHT(RV$2,LEN(RV$2)-LEN("Portfolio &amp; ")+1),'Clean Data'!$3:$3,0))+$BE12-(INDEX('Clean Data'!$3:$1048576,MATCH($M11,'Clean Data'!$A$3:$A$1048576,0),MATCH(RIGHT(RV$2,LEN(RV$2)-LEN("Portfolio &amp; ")+1),'Clean Data'!$3:$3,0))+$BE11))/(INDEX('Clean Data'!$3:$1048576,MATCH($M11,'Clean Data'!$A$3:$A$1048576,0),MATCH(RIGHT(RV$2,LEN(RV$2)-LEN("Portfolio &amp; ")+1),'Clean Data'!$3:$3,0))+$BE11)</f>
        <v>3.0766572448012675E-2</v>
      </c>
      <c r="RW12">
        <f>(INDEX('Clean Data'!$3:$1048576,MATCH($M12,'Clean Data'!$A$3:$A$1048576,0),MATCH(RIGHT(RW$2,LEN(RW$2)-LEN("Portfolio &amp; ")+1),'Clean Data'!$3:$3,0))+$BE12-(INDEX('Clean Data'!$3:$1048576,MATCH($M11,'Clean Data'!$A$3:$A$1048576,0),MATCH(RIGHT(RW$2,LEN(RW$2)-LEN("Portfolio &amp; ")+1),'Clean Data'!$3:$3,0))+$BE11))/(INDEX('Clean Data'!$3:$1048576,MATCH($M11,'Clean Data'!$A$3:$A$1048576,0),MATCH(RIGHT(RW$2,LEN(RW$2)-LEN("Portfolio &amp; ")+1),'Clean Data'!$3:$3,0))+$BE11)</f>
        <v>3.0711237590380077E-2</v>
      </c>
      <c r="RX12">
        <f>(INDEX('Clean Data'!$3:$1048576,MATCH($M12,'Clean Data'!$A$3:$A$1048576,0),MATCH(RIGHT(RX$2,LEN(RX$2)-LEN("Portfolio &amp; ")+1),'Clean Data'!$3:$3,0))+$BE12-(INDEX('Clean Data'!$3:$1048576,MATCH($M11,'Clean Data'!$A$3:$A$1048576,0),MATCH(RIGHT(RX$2,LEN(RX$2)-LEN("Portfolio &amp; ")+1),'Clean Data'!$3:$3,0))+$BE11))/(INDEX('Clean Data'!$3:$1048576,MATCH($M11,'Clean Data'!$A$3:$A$1048576,0),MATCH(RIGHT(RX$2,LEN(RX$2)-LEN("Portfolio &amp; ")+1),'Clean Data'!$3:$3,0))+$BE11)</f>
        <v>3.0715675131871099E-2</v>
      </c>
      <c r="RY12">
        <f>(INDEX('Clean Data'!$3:$1048576,MATCH($M12,'Clean Data'!$A$3:$A$1048576,0),MATCH(RIGHT(RY$2,LEN(RY$2)-LEN("Portfolio &amp; ")+1),'Clean Data'!$3:$3,0))+$BE12-(INDEX('Clean Data'!$3:$1048576,MATCH($M11,'Clean Data'!$A$3:$A$1048576,0),MATCH(RIGHT(RY$2,LEN(RY$2)-LEN("Portfolio &amp; ")+1),'Clean Data'!$3:$3,0))+$BE11))/(INDEX('Clean Data'!$3:$1048576,MATCH($M11,'Clean Data'!$A$3:$A$1048576,0),MATCH(RIGHT(RY$2,LEN(RY$2)-LEN("Portfolio &amp; ")+1),'Clean Data'!$3:$3,0))+$BE11)</f>
        <v>3.0694847862140443E-2</v>
      </c>
      <c r="RZ12">
        <f>(INDEX('Clean Data'!$3:$1048576,MATCH($M12,'Clean Data'!$A$3:$A$1048576,0),MATCH(RIGHT(RZ$2,LEN(RZ$2)-LEN("Portfolio &amp; ")+1),'Clean Data'!$3:$3,0))+$BE12-(INDEX('Clean Data'!$3:$1048576,MATCH($M11,'Clean Data'!$A$3:$A$1048576,0),MATCH(RIGHT(RZ$2,LEN(RZ$2)-LEN("Portfolio &amp; ")+1),'Clean Data'!$3:$3,0))+$BE11))/(INDEX('Clean Data'!$3:$1048576,MATCH($M11,'Clean Data'!$A$3:$A$1048576,0),MATCH(RIGHT(RZ$2,LEN(RZ$2)-LEN("Portfolio &amp; ")+1),'Clean Data'!$3:$3,0))+$BE11)</f>
        <v>3.0707017892819256E-2</v>
      </c>
      <c r="SA12">
        <f>(INDEX('Clean Data'!$3:$1048576,MATCH($M12,'Clean Data'!$A$3:$A$1048576,0),MATCH(RIGHT(SA$2,LEN(SA$2)-LEN("Portfolio &amp; ")+1),'Clean Data'!$3:$3,0))+$BE12-(INDEX('Clean Data'!$3:$1048576,MATCH($M11,'Clean Data'!$A$3:$A$1048576,0),MATCH(RIGHT(SA$2,LEN(SA$2)-LEN("Portfolio &amp; ")+1),'Clean Data'!$3:$3,0))+$BE11))/(INDEX('Clean Data'!$3:$1048576,MATCH($M11,'Clean Data'!$A$3:$A$1048576,0),MATCH(RIGHT(SA$2,LEN(SA$2)-LEN("Portfolio &amp; ")+1),'Clean Data'!$3:$3,0))+$BE11)</f>
        <v>3.0814385155624832E-2</v>
      </c>
      <c r="SB12">
        <f>(INDEX('Clean Data'!$3:$1048576,MATCH($M12,'Clean Data'!$A$3:$A$1048576,0),MATCH(RIGHT(SB$2,LEN(SB$2)-LEN("Portfolio &amp; ")+1),'Clean Data'!$3:$3,0))+$BE12-(INDEX('Clean Data'!$3:$1048576,MATCH($M11,'Clean Data'!$A$3:$A$1048576,0),MATCH(RIGHT(SB$2,LEN(SB$2)-LEN("Portfolio &amp; ")+1),'Clean Data'!$3:$3,0))+$BE11))/(INDEX('Clean Data'!$3:$1048576,MATCH($M11,'Clean Data'!$A$3:$A$1048576,0),MATCH(RIGHT(SB$2,LEN(SB$2)-LEN("Portfolio &amp; ")+1),'Clean Data'!$3:$3,0))+$BE11)</f>
        <v>3.0708463534755811E-2</v>
      </c>
      <c r="SC12">
        <f>(INDEX('Clean Data'!$3:$1048576,MATCH($M12,'Clean Data'!$A$3:$A$1048576,0),MATCH(RIGHT(SC$2,LEN(SC$2)-LEN("Portfolio &amp; ")+1),'Clean Data'!$3:$3,0))+$BE12-(INDEX('Clean Data'!$3:$1048576,MATCH($M11,'Clean Data'!$A$3:$A$1048576,0),MATCH(RIGHT(SC$2,LEN(SC$2)-LEN("Portfolio &amp; ")+1),'Clean Data'!$3:$3,0))+$BE11))/(INDEX('Clean Data'!$3:$1048576,MATCH($M11,'Clean Data'!$A$3:$A$1048576,0),MATCH(RIGHT(SC$2,LEN(SC$2)-LEN("Portfolio &amp; ")+1),'Clean Data'!$3:$3,0))+$BE11)</f>
        <v>3.0720959017000501E-2</v>
      </c>
      <c r="SD12">
        <f>(INDEX('Clean Data'!$3:$1048576,MATCH($M12,'Clean Data'!$A$3:$A$1048576,0),MATCH(RIGHT(SD$2,LEN(SD$2)-LEN("Portfolio &amp; ")+1),'Clean Data'!$3:$3,0))+$BE12-(INDEX('Clean Data'!$3:$1048576,MATCH($M11,'Clean Data'!$A$3:$A$1048576,0),MATCH(RIGHT(SD$2,LEN(SD$2)-LEN("Portfolio &amp; ")+1),'Clean Data'!$3:$3,0))+$BE11))/(INDEX('Clean Data'!$3:$1048576,MATCH($M11,'Clean Data'!$A$3:$A$1048576,0),MATCH(RIGHT(SD$2,LEN(SD$2)-LEN("Portfolio &amp; ")+1),'Clean Data'!$3:$3,0))+$BE11)</f>
        <v>3.0678761473090382E-2</v>
      </c>
      <c r="SE12">
        <f>(INDEX('Clean Data'!$3:$1048576,MATCH($M12,'Clean Data'!$A$3:$A$1048576,0),MATCH(RIGHT(SE$2,LEN(SE$2)-LEN("Portfolio &amp; ")+1),'Clean Data'!$3:$3,0))+$BE12-(INDEX('Clean Data'!$3:$1048576,MATCH($M11,'Clean Data'!$A$3:$A$1048576,0),MATCH(RIGHT(SE$2,LEN(SE$2)-LEN("Portfolio &amp; ")+1),'Clean Data'!$3:$3,0))+$BE11))/(INDEX('Clean Data'!$3:$1048576,MATCH($M11,'Clean Data'!$A$3:$A$1048576,0),MATCH(RIGHT(SE$2,LEN(SE$2)-LEN("Portfolio &amp; ")+1),'Clean Data'!$3:$3,0))+$BE11)</f>
        <v>3.0710024118430063E-2</v>
      </c>
      <c r="SF12">
        <f>(INDEX('Clean Data'!$3:$1048576,MATCH($M12,'Clean Data'!$A$3:$A$1048576,0),MATCH(RIGHT(SF$2,LEN(SF$2)-LEN("Portfolio &amp; ")+1),'Clean Data'!$3:$3,0))+$BE12-(INDEX('Clean Data'!$3:$1048576,MATCH($M11,'Clean Data'!$A$3:$A$1048576,0),MATCH(RIGHT(SF$2,LEN(SF$2)-LEN("Portfolio &amp; ")+1),'Clean Data'!$3:$3,0))+$BE11))/(INDEX('Clean Data'!$3:$1048576,MATCH($M11,'Clean Data'!$A$3:$A$1048576,0),MATCH(RIGHT(SF$2,LEN(SF$2)-LEN("Portfolio &amp; ")+1),'Clean Data'!$3:$3,0))+$BE11)</f>
        <v>3.0710385540122984E-2</v>
      </c>
      <c r="SG12">
        <f>(INDEX('Clean Data'!$3:$1048576,MATCH($M12,'Clean Data'!$A$3:$A$1048576,0),MATCH(RIGHT(SG$2,LEN(SG$2)-LEN("Portfolio &amp; ")+1),'Clean Data'!$3:$3,0))+$BE12-(INDEX('Clean Data'!$3:$1048576,MATCH($M11,'Clean Data'!$A$3:$A$1048576,0),MATCH(RIGHT(SG$2,LEN(SG$2)-LEN("Portfolio &amp; ")+1),'Clean Data'!$3:$3,0))+$BE11))/(INDEX('Clean Data'!$3:$1048576,MATCH($M11,'Clean Data'!$A$3:$A$1048576,0),MATCH(RIGHT(SG$2,LEN(SG$2)-LEN("Portfolio &amp; ")+1),'Clean Data'!$3:$3,0))+$BE11)</f>
        <v>3.0711927710689511E-2</v>
      </c>
      <c r="SH12">
        <f>(INDEX('Clean Data'!$3:$1048576,MATCH($M12,'Clean Data'!$A$3:$A$1048576,0),MATCH(RIGHT(SH$2,LEN(SH$2)-LEN("Portfolio &amp; ")+1),'Clean Data'!$3:$3,0))+$BE12-(INDEX('Clean Data'!$3:$1048576,MATCH($M11,'Clean Data'!$A$3:$A$1048576,0),MATCH(RIGHT(SH$2,LEN(SH$2)-LEN("Portfolio &amp; ")+1),'Clean Data'!$3:$3,0))+$BE11))/(INDEX('Clean Data'!$3:$1048576,MATCH($M11,'Clean Data'!$A$3:$A$1048576,0),MATCH(RIGHT(SH$2,LEN(SH$2)-LEN("Portfolio &amp; ")+1),'Clean Data'!$3:$3,0))+$BE11)</f>
        <v>3.0743442067145233E-2</v>
      </c>
      <c r="SI12">
        <f>(INDEX('Clean Data'!$3:$1048576,MATCH($M12,'Clean Data'!$A$3:$A$1048576,0),MATCH(RIGHT(SI$2,LEN(SI$2)-LEN("Portfolio &amp; ")+1),'Clean Data'!$3:$3,0))+$BE12-(INDEX('Clean Data'!$3:$1048576,MATCH($M11,'Clean Data'!$A$3:$A$1048576,0),MATCH(RIGHT(SI$2,LEN(SI$2)-LEN("Portfolio &amp; ")+1),'Clean Data'!$3:$3,0))+$BE11))/(INDEX('Clean Data'!$3:$1048576,MATCH($M11,'Clean Data'!$A$3:$A$1048576,0),MATCH(RIGHT(SI$2,LEN(SI$2)-LEN("Portfolio &amp; ")+1),'Clean Data'!$3:$3,0))+$BE11)</f>
        <v>3.0708457878722766E-2</v>
      </c>
      <c r="SJ12">
        <f>(INDEX('Clean Data'!$3:$1048576,MATCH($M12,'Clean Data'!$A$3:$A$1048576,0),MATCH(RIGHT(SJ$2,LEN(SJ$2)-LEN("Portfolio &amp; ")+1),'Clean Data'!$3:$3,0))+$BE12-(INDEX('Clean Data'!$3:$1048576,MATCH($M11,'Clean Data'!$A$3:$A$1048576,0),MATCH(RIGHT(SJ$2,LEN(SJ$2)-LEN("Portfolio &amp; ")+1),'Clean Data'!$3:$3,0))+$BE11))/(INDEX('Clean Data'!$3:$1048576,MATCH($M11,'Clean Data'!$A$3:$A$1048576,0),MATCH(RIGHT(SJ$2,LEN(SJ$2)-LEN("Portfolio &amp; ")+1),'Clean Data'!$3:$3,0))+$BE11)</f>
        <v>3.0740900368365253E-2</v>
      </c>
      <c r="SK12">
        <f>(INDEX('Clean Data'!$3:$1048576,MATCH($M12,'Clean Data'!$A$3:$A$1048576,0),MATCH(RIGHT(SK$2,LEN(SK$2)-LEN("Portfolio &amp; ")+1),'Clean Data'!$3:$3,0))+$BE12-(INDEX('Clean Data'!$3:$1048576,MATCH($M11,'Clean Data'!$A$3:$A$1048576,0),MATCH(RIGHT(SK$2,LEN(SK$2)-LEN("Portfolio &amp; ")+1),'Clean Data'!$3:$3,0))+$BE11))/(INDEX('Clean Data'!$3:$1048576,MATCH($M11,'Clean Data'!$A$3:$A$1048576,0),MATCH(RIGHT(SK$2,LEN(SK$2)-LEN("Portfolio &amp; ")+1),'Clean Data'!$3:$3,0))+$BE11)</f>
        <v>3.0680571099593414E-2</v>
      </c>
      <c r="SL12">
        <f>(INDEX('Clean Data'!$3:$1048576,MATCH($M12,'Clean Data'!$A$3:$A$1048576,0),MATCH(RIGHT(SL$2,LEN(SL$2)-LEN("Portfolio &amp; ")+1),'Clean Data'!$3:$3,0))+$BE12-(INDEX('Clean Data'!$3:$1048576,MATCH($M11,'Clean Data'!$A$3:$A$1048576,0),MATCH(RIGHT(SL$2,LEN(SL$2)-LEN("Portfolio &amp; ")+1),'Clean Data'!$3:$3,0))+$BE11))/(INDEX('Clean Data'!$3:$1048576,MATCH($M11,'Clean Data'!$A$3:$A$1048576,0),MATCH(RIGHT(SL$2,LEN(SL$2)-LEN("Portfolio &amp; ")+1),'Clean Data'!$3:$3,0))+$BE11)</f>
        <v>3.0743991003707335E-2</v>
      </c>
      <c r="SM12">
        <f>(INDEX('Clean Data'!$3:$1048576,MATCH($M12,'Clean Data'!$A$3:$A$1048576,0),MATCH(RIGHT(SM$2,LEN(SM$2)-LEN("Portfolio &amp; ")+1),'Clean Data'!$3:$3,0))+$BE12-(INDEX('Clean Data'!$3:$1048576,MATCH($M11,'Clean Data'!$A$3:$A$1048576,0),MATCH(RIGHT(SM$2,LEN(SM$2)-LEN("Portfolio &amp; ")+1),'Clean Data'!$3:$3,0))+$BE11))/(INDEX('Clean Data'!$3:$1048576,MATCH($M11,'Clean Data'!$A$3:$A$1048576,0),MATCH(RIGHT(SM$2,LEN(SM$2)-LEN("Portfolio &amp; ")+1),'Clean Data'!$3:$3,0))+$BE11)</f>
        <v>3.069964526865411E-2</v>
      </c>
      <c r="SN12">
        <f>(INDEX('Clean Data'!$3:$1048576,MATCH($M12,'Clean Data'!$A$3:$A$1048576,0),MATCH(RIGHT(SN$2,LEN(SN$2)-LEN("Portfolio &amp; ")+1),'Clean Data'!$3:$3,0))+$BE12-(INDEX('Clean Data'!$3:$1048576,MATCH($M11,'Clean Data'!$A$3:$A$1048576,0),MATCH(RIGHT(SN$2,LEN(SN$2)-LEN("Portfolio &amp; ")+1),'Clean Data'!$3:$3,0))+$BE11))/(INDEX('Clean Data'!$3:$1048576,MATCH($M11,'Clean Data'!$A$3:$A$1048576,0),MATCH(RIGHT(SN$2,LEN(SN$2)-LEN("Portfolio &amp; ")+1),'Clean Data'!$3:$3,0))+$BE11)</f>
        <v>3.0700451079768376E-2</v>
      </c>
      <c r="SO12">
        <f>(INDEX('Clean Data'!$3:$1048576,MATCH($M12,'Clean Data'!$A$3:$A$1048576,0),MATCH(RIGHT(SO$2,LEN(SO$2)-LEN("Portfolio &amp; ")+1),'Clean Data'!$3:$3,0))+$BE12-(INDEX('Clean Data'!$3:$1048576,MATCH($M11,'Clean Data'!$A$3:$A$1048576,0),MATCH(RIGHT(SO$2,LEN(SO$2)-LEN("Portfolio &amp; ")+1),'Clean Data'!$3:$3,0))+$BE11))/(INDEX('Clean Data'!$3:$1048576,MATCH($M11,'Clean Data'!$A$3:$A$1048576,0),MATCH(RIGHT(SO$2,LEN(SO$2)-LEN("Portfolio &amp; ")+1),'Clean Data'!$3:$3,0))+$BE11)</f>
        <v>3.0709352120133114E-2</v>
      </c>
      <c r="SP12">
        <f>(INDEX('Clean Data'!$3:$1048576,MATCH($M12,'Clean Data'!$A$3:$A$1048576,0),MATCH(RIGHT(SP$2,LEN(SP$2)-LEN("Portfolio &amp; ")+1),'Clean Data'!$3:$3,0))+$BE12-(INDEX('Clean Data'!$3:$1048576,MATCH($M11,'Clean Data'!$A$3:$A$1048576,0),MATCH(RIGHT(SP$2,LEN(SP$2)-LEN("Portfolio &amp; ")+1),'Clean Data'!$3:$3,0))+$BE11))/(INDEX('Clean Data'!$3:$1048576,MATCH($M11,'Clean Data'!$A$3:$A$1048576,0),MATCH(RIGHT(SP$2,LEN(SP$2)-LEN("Portfolio &amp; ")+1),'Clean Data'!$3:$3,0))+$BE11)</f>
        <v>3.0705017437539624E-2</v>
      </c>
      <c r="SQ12">
        <f>(INDEX('Clean Data'!$3:$1048576,MATCH($M12,'Clean Data'!$A$3:$A$1048576,0),MATCH(RIGHT(SQ$2,LEN(SQ$2)-LEN("Portfolio &amp; ")+1),'Clean Data'!$3:$3,0))+$BE12-(INDEX('Clean Data'!$3:$1048576,MATCH($M11,'Clean Data'!$A$3:$A$1048576,0),MATCH(RIGHT(SQ$2,LEN(SQ$2)-LEN("Portfolio &amp; ")+1),'Clean Data'!$3:$3,0))+$BE11))/(INDEX('Clean Data'!$3:$1048576,MATCH($M11,'Clean Data'!$A$3:$A$1048576,0),MATCH(RIGHT(SQ$2,LEN(SQ$2)-LEN("Portfolio &amp; ")+1),'Clean Data'!$3:$3,0))+$BE11)</f>
        <v>3.071917973514408E-2</v>
      </c>
      <c r="SR12">
        <f>(INDEX('Clean Data'!$3:$1048576,MATCH($M12,'Clean Data'!$A$3:$A$1048576,0),MATCH(RIGHT(SR$2,LEN(SR$2)-LEN("Portfolio &amp; ")+1),'Clean Data'!$3:$3,0))+$BE12-(INDEX('Clean Data'!$3:$1048576,MATCH($M11,'Clean Data'!$A$3:$A$1048576,0),MATCH(RIGHT(SR$2,LEN(SR$2)-LEN("Portfolio &amp; ")+1),'Clean Data'!$3:$3,0))+$BE11))/(INDEX('Clean Data'!$3:$1048576,MATCH($M11,'Clean Data'!$A$3:$A$1048576,0),MATCH(RIGHT(SR$2,LEN(SR$2)-LEN("Portfolio &amp; ")+1),'Clean Data'!$3:$3,0))+$BE11)</f>
        <v>3.0713539781235134E-2</v>
      </c>
      <c r="SS12">
        <f>(INDEX('Clean Data'!$3:$1048576,MATCH($M12,'Clean Data'!$A$3:$A$1048576,0),MATCH(RIGHT(SS$2,LEN(SS$2)-LEN("Portfolio &amp; ")+1),'Clean Data'!$3:$3,0))+$BE12-(INDEX('Clean Data'!$3:$1048576,MATCH($M11,'Clean Data'!$A$3:$A$1048576,0),MATCH(RIGHT(SS$2,LEN(SS$2)-LEN("Portfolio &amp; ")+1),'Clean Data'!$3:$3,0))+$BE11))/(INDEX('Clean Data'!$3:$1048576,MATCH($M11,'Clean Data'!$A$3:$A$1048576,0),MATCH(RIGHT(SS$2,LEN(SS$2)-LEN("Portfolio &amp; ")+1),'Clean Data'!$3:$3,0))+$BE11)</f>
        <v>3.0712861772661647E-2</v>
      </c>
      <c r="ST12">
        <f>(INDEX('Clean Data'!$3:$1048576,MATCH($M12,'Clean Data'!$A$3:$A$1048576,0),MATCH(RIGHT(ST$2,LEN(ST$2)-LEN("Portfolio &amp; ")+1),'Clean Data'!$3:$3,0))+$BE12-(INDEX('Clean Data'!$3:$1048576,MATCH($M11,'Clean Data'!$A$3:$A$1048576,0),MATCH(RIGHT(ST$2,LEN(ST$2)-LEN("Portfolio &amp; ")+1),'Clean Data'!$3:$3,0))+$BE11))/(INDEX('Clean Data'!$3:$1048576,MATCH($M11,'Clean Data'!$A$3:$A$1048576,0),MATCH(RIGHT(ST$2,LEN(ST$2)-LEN("Portfolio &amp; ")+1),'Clean Data'!$3:$3,0))+$BE11)</f>
        <v>3.071451907512553E-2</v>
      </c>
      <c r="SU12">
        <f>(INDEX('Clean Data'!$3:$1048576,MATCH($M12,'Clean Data'!$A$3:$A$1048576,0),MATCH(RIGHT(SU$2,LEN(SU$2)-LEN("Portfolio &amp; ")+1),'Clean Data'!$3:$3,0))+$BE12-(INDEX('Clean Data'!$3:$1048576,MATCH($M11,'Clean Data'!$A$3:$A$1048576,0),MATCH(RIGHT(SU$2,LEN(SU$2)-LEN("Portfolio &amp; ")+1),'Clean Data'!$3:$3,0))+$BE11))/(INDEX('Clean Data'!$3:$1048576,MATCH($M11,'Clean Data'!$A$3:$A$1048576,0),MATCH(RIGHT(SU$2,LEN(SU$2)-LEN("Portfolio &amp; ")+1),'Clean Data'!$3:$3,0))+$BE11)</f>
        <v>3.0727489656414569E-2</v>
      </c>
      <c r="SV12">
        <f>(INDEX('Clean Data'!$3:$1048576,MATCH($M12,'Clean Data'!$A$3:$A$1048576,0),MATCH(RIGHT(SV$2,LEN(SV$2)-LEN("Portfolio &amp; ")+1),'Clean Data'!$3:$3,0))+$BE12-(INDEX('Clean Data'!$3:$1048576,MATCH($M11,'Clean Data'!$A$3:$A$1048576,0),MATCH(RIGHT(SV$2,LEN(SV$2)-LEN("Portfolio &amp; ")+1),'Clean Data'!$3:$3,0))+$BE11))/(INDEX('Clean Data'!$3:$1048576,MATCH($M11,'Clean Data'!$A$3:$A$1048576,0),MATCH(RIGHT(SV$2,LEN(SV$2)-LEN("Portfolio &amp; ")+1),'Clean Data'!$3:$3,0))+$BE11)</f>
        <v>3.071122965673995E-2</v>
      </c>
      <c r="SW12">
        <f>(INDEX('Clean Data'!$3:$1048576,MATCH($M12,'Clean Data'!$A$3:$A$1048576,0),MATCH(RIGHT(SW$2,LEN(SW$2)-LEN("Portfolio &amp; ")+1),'Clean Data'!$3:$3,0))+$BE12-(INDEX('Clean Data'!$3:$1048576,MATCH($M11,'Clean Data'!$A$3:$A$1048576,0),MATCH(RIGHT(SW$2,LEN(SW$2)-LEN("Portfolio &amp; ")+1),'Clean Data'!$3:$3,0))+$BE11))/(INDEX('Clean Data'!$3:$1048576,MATCH($M11,'Clean Data'!$A$3:$A$1048576,0),MATCH(RIGHT(SW$2,LEN(SW$2)-LEN("Portfolio &amp; ")+1),'Clean Data'!$3:$3,0))+$BE11)</f>
        <v>3.0724622085771116E-2</v>
      </c>
      <c r="SX12">
        <f>(INDEX('Clean Data'!$3:$1048576,MATCH($M12,'Clean Data'!$A$3:$A$1048576,0),MATCH(RIGHT(SX$2,LEN(SX$2)-LEN("Portfolio &amp; ")+1),'Clean Data'!$3:$3,0))+$BE12-(INDEX('Clean Data'!$3:$1048576,MATCH($M11,'Clean Data'!$A$3:$A$1048576,0),MATCH(RIGHT(SX$2,LEN(SX$2)-LEN("Portfolio &amp; ")+1),'Clean Data'!$3:$3,0))+$BE11))/(INDEX('Clean Data'!$3:$1048576,MATCH($M11,'Clean Data'!$A$3:$A$1048576,0),MATCH(RIGHT(SX$2,LEN(SX$2)-LEN("Portfolio &amp; ")+1),'Clean Data'!$3:$3,0))+$BE11)</f>
        <v>3.0779545442150353E-2</v>
      </c>
      <c r="SY12">
        <f>(INDEX('Clean Data'!$3:$1048576,MATCH($M12,'Clean Data'!$A$3:$A$1048576,0),MATCH(RIGHT(SY$2,LEN(SY$2)-LEN("Portfolio &amp; ")+1),'Clean Data'!$3:$3,0))+$BE12-(INDEX('Clean Data'!$3:$1048576,MATCH($M11,'Clean Data'!$A$3:$A$1048576,0),MATCH(RIGHT(SY$2,LEN(SY$2)-LEN("Portfolio &amp; ")+1),'Clean Data'!$3:$3,0))+$BE11))/(INDEX('Clean Data'!$3:$1048576,MATCH($M11,'Clean Data'!$A$3:$A$1048576,0),MATCH(RIGHT(SY$2,LEN(SY$2)-LEN("Portfolio &amp; ")+1),'Clean Data'!$3:$3,0))+$BE11)</f>
        <v>3.0765213832343534E-2</v>
      </c>
      <c r="SZ12">
        <f>(INDEX('Clean Data'!$3:$1048576,MATCH($M12,'Clean Data'!$A$3:$A$1048576,0),MATCH(RIGHT(SZ$2,LEN(SZ$2)-LEN("Portfolio &amp; ")+1),'Clean Data'!$3:$3,0))+$BE12-(INDEX('Clean Data'!$3:$1048576,MATCH($M11,'Clean Data'!$A$3:$A$1048576,0),MATCH(RIGHT(SZ$2,LEN(SZ$2)-LEN("Portfolio &amp; ")+1),'Clean Data'!$3:$3,0))+$BE11))/(INDEX('Clean Data'!$3:$1048576,MATCH($M11,'Clean Data'!$A$3:$A$1048576,0),MATCH(RIGHT(SZ$2,LEN(SZ$2)-LEN("Portfolio &amp; ")+1),'Clean Data'!$3:$3,0))+$BE11)</f>
        <v>3.0744571172571292E-2</v>
      </c>
      <c r="TA12">
        <f>(INDEX('Clean Data'!$3:$1048576,MATCH($M12,'Clean Data'!$A$3:$A$1048576,0),MATCH(RIGHT(TA$2,LEN(TA$2)-LEN("Portfolio &amp; ")+1),'Clean Data'!$3:$3,0))+$BE12-(INDEX('Clean Data'!$3:$1048576,MATCH($M11,'Clean Data'!$A$3:$A$1048576,0),MATCH(RIGHT(TA$2,LEN(TA$2)-LEN("Portfolio &amp; ")+1),'Clean Data'!$3:$3,0))+$BE11))/(INDEX('Clean Data'!$3:$1048576,MATCH($M11,'Clean Data'!$A$3:$A$1048576,0),MATCH(RIGHT(TA$2,LEN(TA$2)-LEN("Portfolio &amp; ")+1),'Clean Data'!$3:$3,0))+$BE11)</f>
        <v>3.0713969917210333E-2</v>
      </c>
      <c r="TB12">
        <f>(INDEX('Clean Data'!$3:$1048576,MATCH($M12,'Clean Data'!$A$3:$A$1048576,0),MATCH(RIGHT(TB$2,LEN(TB$2)-LEN("Portfolio &amp; ")+1),'Clean Data'!$3:$3,0))+$BE12-(INDEX('Clean Data'!$3:$1048576,MATCH($M11,'Clean Data'!$A$3:$A$1048576,0),MATCH(RIGHT(TB$2,LEN(TB$2)-LEN("Portfolio &amp; ")+1),'Clean Data'!$3:$3,0))+$BE11))/(INDEX('Clean Data'!$3:$1048576,MATCH($M11,'Clean Data'!$A$3:$A$1048576,0),MATCH(RIGHT(TB$2,LEN(TB$2)-LEN("Portfolio &amp; ")+1),'Clean Data'!$3:$3,0))+$BE11)</f>
        <v>3.0779234769520374E-2</v>
      </c>
      <c r="TC12">
        <f>(INDEX('Clean Data'!$3:$1048576,MATCH($M12,'Clean Data'!$A$3:$A$1048576,0),MATCH(RIGHT(TC$2,LEN(TC$2)-LEN("Portfolio &amp; ")+1),'Clean Data'!$3:$3,0))+$BE12-(INDEX('Clean Data'!$3:$1048576,MATCH($M11,'Clean Data'!$A$3:$A$1048576,0),MATCH(RIGHT(TC$2,LEN(TC$2)-LEN("Portfolio &amp; ")+1),'Clean Data'!$3:$3,0))+$BE11))/(INDEX('Clean Data'!$3:$1048576,MATCH($M11,'Clean Data'!$A$3:$A$1048576,0),MATCH(RIGHT(TC$2,LEN(TC$2)-LEN("Portfolio &amp; ")+1),'Clean Data'!$3:$3,0))+$BE11)</f>
        <v>3.0708809136953123E-2</v>
      </c>
      <c r="TD12">
        <f>(INDEX('Clean Data'!$3:$1048576,MATCH($M12,'Clean Data'!$A$3:$A$1048576,0),MATCH(RIGHT(TD$2,LEN(TD$2)-LEN("Portfolio &amp; ")+1),'Clean Data'!$3:$3,0))+$BE12-(INDEX('Clean Data'!$3:$1048576,MATCH($M11,'Clean Data'!$A$3:$A$1048576,0),MATCH(RIGHT(TD$2,LEN(TD$2)-LEN("Portfolio &amp; ")+1),'Clean Data'!$3:$3,0))+$BE11))/(INDEX('Clean Data'!$3:$1048576,MATCH($M11,'Clean Data'!$A$3:$A$1048576,0),MATCH(RIGHT(TD$2,LEN(TD$2)-LEN("Portfolio &amp; ")+1),'Clean Data'!$3:$3,0))+$BE11)</f>
        <v>3.0708992670673878E-2</v>
      </c>
      <c r="TE12">
        <f>(INDEX('Clean Data'!$3:$1048576,MATCH($M12,'Clean Data'!$A$3:$A$1048576,0),MATCH(RIGHT(TE$2,LEN(TE$2)-LEN("Portfolio &amp; ")+1),'Clean Data'!$3:$3,0))+$BE12-(INDEX('Clean Data'!$3:$1048576,MATCH($M11,'Clean Data'!$A$3:$A$1048576,0),MATCH(RIGHT(TE$2,LEN(TE$2)-LEN("Portfolio &amp; ")+1),'Clean Data'!$3:$3,0))+$BE11))/(INDEX('Clean Data'!$3:$1048576,MATCH($M11,'Clean Data'!$A$3:$A$1048576,0),MATCH(RIGHT(TE$2,LEN(TE$2)-LEN("Portfolio &amp; ")+1),'Clean Data'!$3:$3,0))+$BE11)</f>
        <v>3.0717485610493409E-2</v>
      </c>
      <c r="TF12">
        <f>(INDEX('Clean Data'!$3:$1048576,MATCH($M12,'Clean Data'!$A$3:$A$1048576,0),MATCH(RIGHT(TF$2,LEN(TF$2)-LEN("Portfolio &amp; ")+1),'Clean Data'!$3:$3,0))+$BE12-(INDEX('Clean Data'!$3:$1048576,MATCH($M11,'Clean Data'!$A$3:$A$1048576,0),MATCH(RIGHT(TF$2,LEN(TF$2)-LEN("Portfolio &amp; ")+1),'Clean Data'!$3:$3,0))+$BE11))/(INDEX('Clean Data'!$3:$1048576,MATCH($M11,'Clean Data'!$A$3:$A$1048576,0),MATCH(RIGHT(TF$2,LEN(TF$2)-LEN("Portfolio &amp; ")+1),'Clean Data'!$3:$3,0))+$BE11)</f>
        <v>3.0704382815022774E-2</v>
      </c>
      <c r="TG12">
        <f>(INDEX('Clean Data'!$3:$1048576,MATCH($M12,'Clean Data'!$A$3:$A$1048576,0),MATCH(RIGHT(TG$2,LEN(TG$2)-LEN("Portfolio &amp; ")+1),'Clean Data'!$3:$3,0))+$BE12-(INDEX('Clean Data'!$3:$1048576,MATCH($M11,'Clean Data'!$A$3:$A$1048576,0),MATCH(RIGHT(TG$2,LEN(TG$2)-LEN("Portfolio &amp; ")+1),'Clean Data'!$3:$3,0))+$BE11))/(INDEX('Clean Data'!$3:$1048576,MATCH($M11,'Clean Data'!$A$3:$A$1048576,0),MATCH(RIGHT(TG$2,LEN(TG$2)-LEN("Portfolio &amp; ")+1),'Clean Data'!$3:$3,0))+$BE11)</f>
        <v>3.0729835551490566E-2</v>
      </c>
      <c r="TH12">
        <f>(INDEX('Clean Data'!$3:$1048576,MATCH($M12,'Clean Data'!$A$3:$A$1048576,0),MATCH(RIGHT(TH$2,LEN(TH$2)-LEN("Portfolio &amp; ")+1),'Clean Data'!$3:$3,0))+$BE12-(INDEX('Clean Data'!$3:$1048576,MATCH($M11,'Clean Data'!$A$3:$A$1048576,0),MATCH(RIGHT(TH$2,LEN(TH$2)-LEN("Portfolio &amp; ")+1),'Clean Data'!$3:$3,0))+$BE11))/(INDEX('Clean Data'!$3:$1048576,MATCH($M11,'Clean Data'!$A$3:$A$1048576,0),MATCH(RIGHT(TH$2,LEN(TH$2)-LEN("Portfolio &amp; ")+1),'Clean Data'!$3:$3,0))+$BE11)</f>
        <v>3.0713390878885402E-2</v>
      </c>
      <c r="TI12">
        <f>(INDEX('Clean Data'!$3:$1048576,MATCH($M12,'Clean Data'!$A$3:$A$1048576,0),MATCH(RIGHT(TI$2,LEN(TI$2)-LEN("Portfolio &amp; ")+1),'Clean Data'!$3:$3,0))+$BE12-(INDEX('Clean Data'!$3:$1048576,MATCH($M11,'Clean Data'!$A$3:$A$1048576,0),MATCH(RIGHT(TI$2,LEN(TI$2)-LEN("Portfolio &amp; ")+1),'Clean Data'!$3:$3,0))+$BE11))/(INDEX('Clean Data'!$3:$1048576,MATCH($M11,'Clean Data'!$A$3:$A$1048576,0),MATCH(RIGHT(TI$2,LEN(TI$2)-LEN("Portfolio &amp; ")+1),'Clean Data'!$3:$3,0))+$BE11)</f>
        <v>3.0714438564116087E-2</v>
      </c>
      <c r="TJ12">
        <f>(INDEX('Clean Data'!$3:$1048576,MATCH($M12,'Clean Data'!$A$3:$A$1048576,0),MATCH(RIGHT(TJ$2,LEN(TJ$2)-LEN("Portfolio &amp; ")+1),'Clean Data'!$3:$3,0))+$BE12-(INDEX('Clean Data'!$3:$1048576,MATCH($M11,'Clean Data'!$A$3:$A$1048576,0),MATCH(RIGHT(TJ$2,LEN(TJ$2)-LEN("Portfolio &amp; ")+1),'Clean Data'!$3:$3,0))+$BE11))/(INDEX('Clean Data'!$3:$1048576,MATCH($M11,'Clean Data'!$A$3:$A$1048576,0),MATCH(RIGHT(TJ$2,LEN(TJ$2)-LEN("Portfolio &amp; ")+1),'Clean Data'!$3:$3,0))+$BE11)</f>
        <v>3.0754657851325726E-2</v>
      </c>
      <c r="TK12">
        <f>(INDEX('Clean Data'!$3:$1048576,MATCH($M12,'Clean Data'!$A$3:$A$1048576,0),MATCH(RIGHT(TK$2,LEN(TK$2)-LEN("Portfolio &amp; ")+1),'Clean Data'!$3:$3,0))+$BE12-(INDEX('Clean Data'!$3:$1048576,MATCH($M11,'Clean Data'!$A$3:$A$1048576,0),MATCH(RIGHT(TK$2,LEN(TK$2)-LEN("Portfolio &amp; ")+1),'Clean Data'!$3:$3,0))+$BE11))/(INDEX('Clean Data'!$3:$1048576,MATCH($M11,'Clean Data'!$A$3:$A$1048576,0),MATCH(RIGHT(TK$2,LEN(TK$2)-LEN("Portfolio &amp; ")+1),'Clean Data'!$3:$3,0))+$BE11)</f>
        <v>3.0733504839603753E-2</v>
      </c>
      <c r="TL12">
        <f>(INDEX('Clean Data'!$3:$1048576,MATCH($M12,'Clean Data'!$A$3:$A$1048576,0),MATCH(RIGHT(TL$2,LEN(TL$2)-LEN("Portfolio &amp; ")+1),'Clean Data'!$3:$3,0))+$BE12-(INDEX('Clean Data'!$3:$1048576,MATCH($M11,'Clean Data'!$A$3:$A$1048576,0),MATCH(RIGHT(TL$2,LEN(TL$2)-LEN("Portfolio &amp; ")+1),'Clean Data'!$3:$3,0))+$BE11))/(INDEX('Clean Data'!$3:$1048576,MATCH($M11,'Clean Data'!$A$3:$A$1048576,0),MATCH(RIGHT(TL$2,LEN(TL$2)-LEN("Portfolio &amp; ")+1),'Clean Data'!$3:$3,0))+$BE11)</f>
        <v>3.0681272827989117E-2</v>
      </c>
      <c r="TM12">
        <f>(INDEX('Clean Data'!$3:$1048576,MATCH($M12,'Clean Data'!$A$3:$A$1048576,0),MATCH(RIGHT(TM$2,LEN(TM$2)-LEN("Portfolio &amp; ")+1),'Clean Data'!$3:$3,0))+$BE12-(INDEX('Clean Data'!$3:$1048576,MATCH($M11,'Clean Data'!$A$3:$A$1048576,0),MATCH(RIGHT(TM$2,LEN(TM$2)-LEN("Portfolio &amp; ")+1),'Clean Data'!$3:$3,0))+$BE11))/(INDEX('Clean Data'!$3:$1048576,MATCH($M11,'Clean Data'!$A$3:$A$1048576,0),MATCH(RIGHT(TM$2,LEN(TM$2)-LEN("Portfolio &amp; ")+1),'Clean Data'!$3:$3,0))+$BE11)</f>
        <v>3.0710005027138505E-2</v>
      </c>
      <c r="TN12">
        <f>(INDEX('Clean Data'!$3:$1048576,MATCH($M12,'Clean Data'!$A$3:$A$1048576,0),MATCH(RIGHT(TN$2,LEN(TN$2)-LEN("Portfolio &amp; ")+1),'Clean Data'!$3:$3,0))+$BE12-(INDEX('Clean Data'!$3:$1048576,MATCH($M11,'Clean Data'!$A$3:$A$1048576,0),MATCH(RIGHT(TN$2,LEN(TN$2)-LEN("Portfolio &amp; ")+1),'Clean Data'!$3:$3,0))+$BE11))/(INDEX('Clean Data'!$3:$1048576,MATCH($M11,'Clean Data'!$A$3:$A$1048576,0),MATCH(RIGHT(TN$2,LEN(TN$2)-LEN("Portfolio &amp; ")+1),'Clean Data'!$3:$3,0))+$BE11)</f>
        <v>3.0711318142126132E-2</v>
      </c>
      <c r="TO12">
        <f>(INDEX('Clean Data'!$3:$1048576,MATCH($M12,'Clean Data'!$A$3:$A$1048576,0),MATCH(RIGHT(TO$2,LEN(TO$2)-LEN("Portfolio &amp; ")+1),'Clean Data'!$3:$3,0))+$BE12-(INDEX('Clean Data'!$3:$1048576,MATCH($M11,'Clean Data'!$A$3:$A$1048576,0),MATCH(RIGHT(TO$2,LEN(TO$2)-LEN("Portfolio &amp; ")+1),'Clean Data'!$3:$3,0))+$BE11))/(INDEX('Clean Data'!$3:$1048576,MATCH($M11,'Clean Data'!$A$3:$A$1048576,0),MATCH(RIGHT(TO$2,LEN(TO$2)-LEN("Portfolio &amp; ")+1),'Clean Data'!$3:$3,0))+$BE11)</f>
        <v>3.0721382544581705E-2</v>
      </c>
      <c r="TP12">
        <f>(INDEX('Clean Data'!$3:$1048576,MATCH($M12,'Clean Data'!$A$3:$A$1048576,0),MATCH(RIGHT(TP$2,LEN(TP$2)-LEN("Portfolio &amp; ")+1),'Clean Data'!$3:$3,0))+$BE12-(INDEX('Clean Data'!$3:$1048576,MATCH($M11,'Clean Data'!$A$3:$A$1048576,0),MATCH(RIGHT(TP$2,LEN(TP$2)-LEN("Portfolio &amp; ")+1),'Clean Data'!$3:$3,0))+$BE11))/(INDEX('Clean Data'!$3:$1048576,MATCH($M11,'Clean Data'!$A$3:$A$1048576,0),MATCH(RIGHT(TP$2,LEN(TP$2)-LEN("Portfolio &amp; ")+1),'Clean Data'!$3:$3,0))+$BE11)</f>
        <v>3.0703372684998335E-2</v>
      </c>
      <c r="TQ12">
        <f>(INDEX('Clean Data'!$3:$1048576,MATCH($M12,'Clean Data'!$A$3:$A$1048576,0),MATCH(RIGHT(TQ$2,LEN(TQ$2)-LEN("Portfolio &amp; ")+1),'Clean Data'!$3:$3,0))+$BE12-(INDEX('Clean Data'!$3:$1048576,MATCH($M11,'Clean Data'!$A$3:$A$1048576,0),MATCH(RIGHT(TQ$2,LEN(TQ$2)-LEN("Portfolio &amp; ")+1),'Clean Data'!$3:$3,0))+$BE11))/(INDEX('Clean Data'!$3:$1048576,MATCH($M11,'Clean Data'!$A$3:$A$1048576,0),MATCH(RIGHT(TQ$2,LEN(TQ$2)-LEN("Portfolio &amp; ")+1),'Clean Data'!$3:$3,0))+$BE11)</f>
        <v>3.0688740042431495E-2</v>
      </c>
      <c r="TR12">
        <f>(INDEX('Clean Data'!$3:$1048576,MATCH($M12,'Clean Data'!$A$3:$A$1048576,0),MATCH(RIGHT(TR$2,LEN(TR$2)-LEN("Portfolio &amp; ")+1),'Clean Data'!$3:$3,0))+$BE12-(INDEX('Clean Data'!$3:$1048576,MATCH($M11,'Clean Data'!$A$3:$A$1048576,0),MATCH(RIGHT(TR$2,LEN(TR$2)-LEN("Portfolio &amp; ")+1),'Clean Data'!$3:$3,0))+$BE11))/(INDEX('Clean Data'!$3:$1048576,MATCH($M11,'Clean Data'!$A$3:$A$1048576,0),MATCH(RIGHT(TR$2,LEN(TR$2)-LEN("Portfolio &amp; ")+1),'Clean Data'!$3:$3,0))+$BE11)</f>
        <v>3.0731510568843504E-2</v>
      </c>
      <c r="TS12">
        <f>(INDEX('Clean Data'!$3:$1048576,MATCH($M12,'Clean Data'!$A$3:$A$1048576,0),MATCH(RIGHT(TS$2,LEN(TS$2)-LEN("Portfolio &amp; ")+1),'Clean Data'!$3:$3,0))+$BE12-(INDEX('Clean Data'!$3:$1048576,MATCH($M11,'Clean Data'!$A$3:$A$1048576,0),MATCH(RIGHT(TS$2,LEN(TS$2)-LEN("Portfolio &amp; ")+1),'Clean Data'!$3:$3,0))+$BE11))/(INDEX('Clean Data'!$3:$1048576,MATCH($M11,'Clean Data'!$A$3:$A$1048576,0),MATCH(RIGHT(TS$2,LEN(TS$2)-LEN("Portfolio &amp; ")+1),'Clean Data'!$3:$3,0))+$BE11)</f>
        <v>3.0654145467268225E-2</v>
      </c>
      <c r="TT12">
        <f>(INDEX('Clean Data'!$3:$1048576,MATCH($M12,'Clean Data'!$A$3:$A$1048576,0),MATCH(RIGHT(TT$2,LEN(TT$2)-LEN("Portfolio &amp; ")+1),'Clean Data'!$3:$3,0))+$BE12-(INDEX('Clean Data'!$3:$1048576,MATCH($M11,'Clean Data'!$A$3:$A$1048576,0),MATCH(RIGHT(TT$2,LEN(TT$2)-LEN("Portfolio &amp; ")+1),'Clean Data'!$3:$3,0))+$BE11))/(INDEX('Clean Data'!$3:$1048576,MATCH($M11,'Clean Data'!$A$3:$A$1048576,0),MATCH(RIGHT(TT$2,LEN(TT$2)-LEN("Portfolio &amp; ")+1),'Clean Data'!$3:$3,0))+$BE11)</f>
        <v>3.0712767929406016E-2</v>
      </c>
      <c r="TU12">
        <f>(INDEX('Clean Data'!$3:$1048576,MATCH($M12,'Clean Data'!$A$3:$A$1048576,0),MATCH(RIGHT(TU$2,LEN(TU$2)-LEN("Portfolio &amp; ")+1),'Clean Data'!$3:$3,0))+$BE12-(INDEX('Clean Data'!$3:$1048576,MATCH($M11,'Clean Data'!$A$3:$A$1048576,0),MATCH(RIGHT(TU$2,LEN(TU$2)-LEN("Portfolio &amp; ")+1),'Clean Data'!$3:$3,0))+$BE11))/(INDEX('Clean Data'!$3:$1048576,MATCH($M11,'Clean Data'!$A$3:$A$1048576,0),MATCH(RIGHT(TU$2,LEN(TU$2)-LEN("Portfolio &amp; ")+1),'Clean Data'!$3:$3,0))+$BE11)</f>
        <v>3.0706371927738393E-2</v>
      </c>
      <c r="TV12">
        <f>(INDEX('Clean Data'!$3:$1048576,MATCH($M12,'Clean Data'!$A$3:$A$1048576,0),MATCH(RIGHT(TV$2,LEN(TV$2)-LEN("Portfolio &amp; ")+1),'Clean Data'!$3:$3,0))+$BE12-(INDEX('Clean Data'!$3:$1048576,MATCH($M11,'Clean Data'!$A$3:$A$1048576,0),MATCH(RIGHT(TV$2,LEN(TV$2)-LEN("Portfolio &amp; ")+1),'Clean Data'!$3:$3,0))+$BE11))/(INDEX('Clean Data'!$3:$1048576,MATCH($M11,'Clean Data'!$A$3:$A$1048576,0),MATCH(RIGHT(TV$2,LEN(TV$2)-LEN("Portfolio &amp; ")+1),'Clean Data'!$3:$3,0))+$BE11)</f>
        <v>3.0706652782474621E-2</v>
      </c>
      <c r="TW12">
        <f>(INDEX('Clean Data'!$3:$1048576,MATCH($M12,'Clean Data'!$A$3:$A$1048576,0),MATCH(RIGHT(TW$2,LEN(TW$2)-LEN("Portfolio &amp; ")+1),'Clean Data'!$3:$3,0))+$BE12-(INDEX('Clean Data'!$3:$1048576,MATCH($M11,'Clean Data'!$A$3:$A$1048576,0),MATCH(RIGHT(TW$2,LEN(TW$2)-LEN("Portfolio &amp; ")+1),'Clean Data'!$3:$3,0))+$BE11))/(INDEX('Clean Data'!$3:$1048576,MATCH($M11,'Clean Data'!$A$3:$A$1048576,0),MATCH(RIGHT(TW$2,LEN(TW$2)-LEN("Portfolio &amp; ")+1),'Clean Data'!$3:$3,0))+$BE11)</f>
        <v>3.0710951460274805E-2</v>
      </c>
      <c r="TX12">
        <f>(INDEX('Clean Data'!$3:$1048576,MATCH($M12,'Clean Data'!$A$3:$A$1048576,0),MATCH(RIGHT(TX$2,LEN(TX$2)-LEN("Portfolio &amp; ")+1),'Clean Data'!$3:$3,0))+$BE12-(INDEX('Clean Data'!$3:$1048576,MATCH($M11,'Clean Data'!$A$3:$A$1048576,0),MATCH(RIGHT(TX$2,LEN(TX$2)-LEN("Portfolio &amp; ")+1),'Clean Data'!$3:$3,0))+$BE11))/(INDEX('Clean Data'!$3:$1048576,MATCH($M11,'Clean Data'!$A$3:$A$1048576,0),MATCH(RIGHT(TX$2,LEN(TX$2)-LEN("Portfolio &amp; ")+1),'Clean Data'!$3:$3,0))+$BE11)</f>
        <v>3.0688637847786016E-2</v>
      </c>
      <c r="TY12">
        <f>(INDEX('Clean Data'!$3:$1048576,MATCH($M12,'Clean Data'!$A$3:$A$1048576,0),MATCH(RIGHT(TY$2,LEN(TY$2)-LEN("Portfolio &amp; ")+1),'Clean Data'!$3:$3,0))+$BE12-(INDEX('Clean Data'!$3:$1048576,MATCH($M11,'Clean Data'!$A$3:$A$1048576,0),MATCH(RIGHT(TY$2,LEN(TY$2)-LEN("Portfolio &amp; ")+1),'Clean Data'!$3:$3,0))+$BE11))/(INDEX('Clean Data'!$3:$1048576,MATCH($M11,'Clean Data'!$A$3:$A$1048576,0),MATCH(RIGHT(TY$2,LEN(TY$2)-LEN("Portfolio &amp; ")+1),'Clean Data'!$3:$3,0))+$BE11)</f>
        <v>3.0701630914438758E-2</v>
      </c>
      <c r="TZ12">
        <f>(INDEX('Clean Data'!$3:$1048576,MATCH($M12,'Clean Data'!$A$3:$A$1048576,0),MATCH(RIGHT(TZ$2,LEN(TZ$2)-LEN("Portfolio &amp; ")+1),'Clean Data'!$3:$3,0))+$BE12-(INDEX('Clean Data'!$3:$1048576,MATCH($M11,'Clean Data'!$A$3:$A$1048576,0),MATCH(RIGHT(TZ$2,LEN(TZ$2)-LEN("Portfolio &amp; ")+1),'Clean Data'!$3:$3,0))+$BE11))/(INDEX('Clean Data'!$3:$1048576,MATCH($M11,'Clean Data'!$A$3:$A$1048576,0),MATCH(RIGHT(TZ$2,LEN(TZ$2)-LEN("Portfolio &amp; ")+1),'Clean Data'!$3:$3,0))+$BE11)</f>
        <v>3.0711422620221869E-2</v>
      </c>
      <c r="UA12">
        <f>(INDEX('Clean Data'!$3:$1048576,MATCH($M12,'Clean Data'!$A$3:$A$1048576,0),MATCH(RIGHT(UA$2,LEN(UA$2)-LEN("Portfolio &amp; ")+1),'Clean Data'!$3:$3,0))+$BE12-(INDEX('Clean Data'!$3:$1048576,MATCH($M11,'Clean Data'!$A$3:$A$1048576,0),MATCH(RIGHT(UA$2,LEN(UA$2)-LEN("Portfolio &amp; ")+1),'Clean Data'!$3:$3,0))+$BE11))/(INDEX('Clean Data'!$3:$1048576,MATCH($M11,'Clean Data'!$A$3:$A$1048576,0),MATCH(RIGHT(UA$2,LEN(UA$2)-LEN("Portfolio &amp; ")+1),'Clean Data'!$3:$3,0))+$BE11)</f>
        <v>3.0745200997871269E-2</v>
      </c>
      <c r="UB12">
        <f>(INDEX('Clean Data'!$3:$1048576,MATCH($M12,'Clean Data'!$A$3:$A$1048576,0),MATCH(RIGHT(UB$2,LEN(UB$2)-LEN("Portfolio &amp; ")+1),'Clean Data'!$3:$3,0))+$BE12-(INDEX('Clean Data'!$3:$1048576,MATCH($M11,'Clean Data'!$A$3:$A$1048576,0),MATCH(RIGHT(UB$2,LEN(UB$2)-LEN("Portfolio &amp; ")+1),'Clean Data'!$3:$3,0))+$BE11))/(INDEX('Clean Data'!$3:$1048576,MATCH($M11,'Clean Data'!$A$3:$A$1048576,0),MATCH(RIGHT(UB$2,LEN(UB$2)-LEN("Portfolio &amp; ")+1),'Clean Data'!$3:$3,0))+$BE11)</f>
        <v>3.0708008053389926E-2</v>
      </c>
      <c r="UC12">
        <f>(INDEX('Clean Data'!$3:$1048576,MATCH($M12,'Clean Data'!$A$3:$A$1048576,0),MATCH(RIGHT(UC$2,LEN(UC$2)-LEN("Portfolio &amp; ")+1),'Clean Data'!$3:$3,0))+$BE12-(INDEX('Clean Data'!$3:$1048576,MATCH($M11,'Clean Data'!$A$3:$A$1048576,0),MATCH(RIGHT(UC$2,LEN(UC$2)-LEN("Portfolio &amp; ")+1),'Clean Data'!$3:$3,0))+$BE11))/(INDEX('Clean Data'!$3:$1048576,MATCH($M11,'Clean Data'!$A$3:$A$1048576,0),MATCH(RIGHT(UC$2,LEN(UC$2)-LEN("Portfolio &amp; ")+1),'Clean Data'!$3:$3,0))+$BE11)</f>
        <v>3.0709217065227126E-2</v>
      </c>
      <c r="UD12">
        <f>(INDEX('Clean Data'!$3:$1048576,MATCH($M12,'Clean Data'!$A$3:$A$1048576,0),MATCH(RIGHT(UD$2,LEN(UD$2)-LEN("Portfolio &amp; ")+1),'Clean Data'!$3:$3,0))+$BE12-(INDEX('Clean Data'!$3:$1048576,MATCH($M11,'Clean Data'!$A$3:$A$1048576,0),MATCH(RIGHT(UD$2,LEN(UD$2)-LEN("Portfolio &amp; ")+1),'Clean Data'!$3:$3,0))+$BE11))/(INDEX('Clean Data'!$3:$1048576,MATCH($M11,'Clean Data'!$A$3:$A$1048576,0),MATCH(RIGHT(UD$2,LEN(UD$2)-LEN("Portfolio &amp; ")+1),'Clean Data'!$3:$3,0))+$BE11)</f>
        <v>3.0691362819104877E-2</v>
      </c>
      <c r="UE12">
        <f>(INDEX('Clean Data'!$3:$1048576,MATCH($M12,'Clean Data'!$A$3:$A$1048576,0),MATCH(RIGHT(UE$2,LEN(UE$2)-LEN("Portfolio &amp; ")+1),'Clean Data'!$3:$3,0))+$BE12-(INDEX('Clean Data'!$3:$1048576,MATCH($M11,'Clean Data'!$A$3:$A$1048576,0),MATCH(RIGHT(UE$2,LEN(UE$2)-LEN("Portfolio &amp; ")+1),'Clean Data'!$3:$3,0))+$BE11))/(INDEX('Clean Data'!$3:$1048576,MATCH($M11,'Clean Data'!$A$3:$A$1048576,0),MATCH(RIGHT(UE$2,LEN(UE$2)-LEN("Portfolio &amp; ")+1),'Clean Data'!$3:$3,0))+$BE11)</f>
        <v>3.0709418708939482E-2</v>
      </c>
      <c r="UF12">
        <f>(INDEX('Clean Data'!$3:$1048576,MATCH($M12,'Clean Data'!$A$3:$A$1048576,0),MATCH(RIGHT(UF$2,LEN(UF$2)-LEN("Portfolio &amp; ")+1),'Clean Data'!$3:$3,0))+$BE12-(INDEX('Clean Data'!$3:$1048576,MATCH($M11,'Clean Data'!$A$3:$A$1048576,0),MATCH(RIGHT(UF$2,LEN(UF$2)-LEN("Portfolio &amp; ")+1),'Clean Data'!$3:$3,0))+$BE11))/(INDEX('Clean Data'!$3:$1048576,MATCH($M11,'Clean Data'!$A$3:$A$1048576,0),MATCH(RIGHT(UF$2,LEN(UF$2)-LEN("Portfolio &amp; ")+1),'Clean Data'!$3:$3,0))+$BE11)</f>
        <v>3.0705796159244417E-2</v>
      </c>
      <c r="UG12">
        <f>(INDEX('Clean Data'!$3:$1048576,MATCH($M12,'Clean Data'!$A$3:$A$1048576,0),MATCH(RIGHT(UG$2,LEN(UG$2)-LEN("Portfolio &amp; ")+1),'Clean Data'!$3:$3,0))+$BE12-(INDEX('Clean Data'!$3:$1048576,MATCH($M11,'Clean Data'!$A$3:$A$1048576,0),MATCH(RIGHT(UG$2,LEN(UG$2)-LEN("Portfolio &amp; ")+1),'Clean Data'!$3:$3,0))+$BE11))/(INDEX('Clean Data'!$3:$1048576,MATCH($M11,'Clean Data'!$A$3:$A$1048576,0),MATCH(RIGHT(UG$2,LEN(UG$2)-LEN("Portfolio &amp; ")+1),'Clean Data'!$3:$3,0))+$BE11)</f>
        <v>3.0740383760497602E-2</v>
      </c>
      <c r="UH12">
        <f>(INDEX('Clean Data'!$3:$1048576,MATCH($M12,'Clean Data'!$A$3:$A$1048576,0),MATCH(RIGHT(UH$2,LEN(UH$2)-LEN("Portfolio &amp; ")+1),'Clean Data'!$3:$3,0))+$BE12-(INDEX('Clean Data'!$3:$1048576,MATCH($M11,'Clean Data'!$A$3:$A$1048576,0),MATCH(RIGHT(UH$2,LEN(UH$2)-LEN("Portfolio &amp; ")+1),'Clean Data'!$3:$3,0))+$BE11))/(INDEX('Clean Data'!$3:$1048576,MATCH($M11,'Clean Data'!$A$3:$A$1048576,0),MATCH(RIGHT(UH$2,LEN(UH$2)-LEN("Portfolio &amp; ")+1),'Clean Data'!$3:$3,0))+$BE11)</f>
        <v>3.0715097325444102E-2</v>
      </c>
      <c r="UI12">
        <f>(INDEX('Clean Data'!$3:$1048576,MATCH($M12,'Clean Data'!$A$3:$A$1048576,0),MATCH(RIGHT(UI$2,LEN(UI$2)-LEN("Portfolio &amp; ")+1),'Clean Data'!$3:$3,0))+$BE12-(INDEX('Clean Data'!$3:$1048576,MATCH($M11,'Clean Data'!$A$3:$A$1048576,0),MATCH(RIGHT(UI$2,LEN(UI$2)-LEN("Portfolio &amp; ")+1),'Clean Data'!$3:$3,0))+$BE11))/(INDEX('Clean Data'!$3:$1048576,MATCH($M11,'Clean Data'!$A$3:$A$1048576,0),MATCH(RIGHT(UI$2,LEN(UI$2)-LEN("Portfolio &amp; ")+1),'Clean Data'!$3:$3,0))+$BE11)</f>
        <v>3.0682894957476125E-2</v>
      </c>
      <c r="UJ12">
        <f>(INDEX('Clean Data'!$3:$1048576,MATCH($M12,'Clean Data'!$A$3:$A$1048576,0),MATCH(RIGHT(UJ$2,LEN(UJ$2)-LEN("Portfolio &amp; ")+1),'Clean Data'!$3:$3,0))+$BE12-(INDEX('Clean Data'!$3:$1048576,MATCH($M11,'Clean Data'!$A$3:$A$1048576,0),MATCH(RIGHT(UJ$2,LEN(UJ$2)-LEN("Portfolio &amp; ")+1),'Clean Data'!$3:$3,0))+$BE11))/(INDEX('Clean Data'!$3:$1048576,MATCH($M11,'Clean Data'!$A$3:$A$1048576,0),MATCH(RIGHT(UJ$2,LEN(UJ$2)-LEN("Portfolio &amp; ")+1),'Clean Data'!$3:$3,0))+$BE11)</f>
        <v>3.0702513345909808E-2</v>
      </c>
      <c r="UK12">
        <f>(INDEX('Clean Data'!$3:$1048576,MATCH($M12,'Clean Data'!$A$3:$A$1048576,0),MATCH(RIGHT(UK$2,LEN(UK$2)-LEN("Portfolio &amp; ")+1),'Clean Data'!$3:$3,0))+$BE12-(INDEX('Clean Data'!$3:$1048576,MATCH($M11,'Clean Data'!$A$3:$A$1048576,0),MATCH(RIGHT(UK$2,LEN(UK$2)-LEN("Portfolio &amp; ")+1),'Clean Data'!$3:$3,0))+$BE11))/(INDEX('Clean Data'!$3:$1048576,MATCH($M11,'Clean Data'!$A$3:$A$1048576,0),MATCH(RIGHT(UK$2,LEN(UK$2)-LEN("Portfolio &amp; ")+1),'Clean Data'!$3:$3,0))+$BE11)</f>
        <v>3.073181785724876E-2</v>
      </c>
      <c r="UL12">
        <f>(INDEX('Clean Data'!$3:$1048576,MATCH($M12,'Clean Data'!$A$3:$A$1048576,0),MATCH(RIGHT(UL$2,LEN(UL$2)-LEN("Portfolio &amp; ")+1),'Clean Data'!$3:$3,0))+$BE12-(INDEX('Clean Data'!$3:$1048576,MATCH($M11,'Clean Data'!$A$3:$A$1048576,0),MATCH(RIGHT(UL$2,LEN(UL$2)-LEN("Portfolio &amp; ")+1),'Clean Data'!$3:$3,0))+$BE11))/(INDEX('Clean Data'!$3:$1048576,MATCH($M11,'Clean Data'!$A$3:$A$1048576,0),MATCH(RIGHT(UL$2,LEN(UL$2)-LEN("Portfolio &amp; ")+1),'Clean Data'!$3:$3,0))+$BE11)</f>
        <v>3.0716197075991013E-2</v>
      </c>
      <c r="UM12">
        <f>(INDEX('Clean Data'!$3:$1048576,MATCH($M12,'Clean Data'!$A$3:$A$1048576,0),MATCH(RIGHT(UM$2,LEN(UM$2)-LEN("Portfolio &amp; ")+1),'Clean Data'!$3:$3,0))+$BE12-(INDEX('Clean Data'!$3:$1048576,MATCH($M11,'Clean Data'!$A$3:$A$1048576,0),MATCH(RIGHT(UM$2,LEN(UM$2)-LEN("Portfolio &amp; ")+1),'Clean Data'!$3:$3,0))+$BE11))/(INDEX('Clean Data'!$3:$1048576,MATCH($M11,'Clean Data'!$A$3:$A$1048576,0),MATCH(RIGHT(UM$2,LEN(UM$2)-LEN("Portfolio &amp; ")+1),'Clean Data'!$3:$3,0))+$BE11)</f>
        <v>3.0743165300832327E-2</v>
      </c>
      <c r="UN12">
        <f>(INDEX('Clean Data'!$3:$1048576,MATCH($M12,'Clean Data'!$A$3:$A$1048576,0),MATCH(RIGHT(UN$2,LEN(UN$2)-LEN("Portfolio &amp; ")+1),'Clean Data'!$3:$3,0))+$BE12-(INDEX('Clean Data'!$3:$1048576,MATCH($M11,'Clean Data'!$A$3:$A$1048576,0),MATCH(RIGHT(UN$2,LEN(UN$2)-LEN("Portfolio &amp; ")+1),'Clean Data'!$3:$3,0))+$BE11))/(INDEX('Clean Data'!$3:$1048576,MATCH($M11,'Clean Data'!$A$3:$A$1048576,0),MATCH(RIGHT(UN$2,LEN(UN$2)-LEN("Portfolio &amp; ")+1),'Clean Data'!$3:$3,0))+$BE11)</f>
        <v>3.0673652229769588E-2</v>
      </c>
      <c r="UO12">
        <f>(INDEX('Clean Data'!$3:$1048576,MATCH($M12,'Clean Data'!$A$3:$A$1048576,0),MATCH(RIGHT(UO$2,LEN(UO$2)-LEN("Portfolio &amp; ")+1),'Clean Data'!$3:$3,0))+$BE12-(INDEX('Clean Data'!$3:$1048576,MATCH($M11,'Clean Data'!$A$3:$A$1048576,0),MATCH(RIGHT(UO$2,LEN(UO$2)-LEN("Portfolio &amp; ")+1),'Clean Data'!$3:$3,0))+$BE11))/(INDEX('Clean Data'!$3:$1048576,MATCH($M11,'Clean Data'!$A$3:$A$1048576,0),MATCH(RIGHT(UO$2,LEN(UO$2)-LEN("Portfolio &amp; ")+1),'Clean Data'!$3:$3,0))+$BE11)</f>
        <v>3.0667604298648066E-2</v>
      </c>
      <c r="UP12">
        <f>(INDEX('Clean Data'!$3:$1048576,MATCH($M12,'Clean Data'!$A$3:$A$1048576,0),MATCH(RIGHT(UP$2,LEN(UP$2)-LEN("Portfolio &amp; ")+1),'Clean Data'!$3:$3,0))+$BE12-(INDEX('Clean Data'!$3:$1048576,MATCH($M11,'Clean Data'!$A$3:$A$1048576,0),MATCH(RIGHT(UP$2,LEN(UP$2)-LEN("Portfolio &amp; ")+1),'Clean Data'!$3:$3,0))+$BE11))/(INDEX('Clean Data'!$3:$1048576,MATCH($M11,'Clean Data'!$A$3:$A$1048576,0),MATCH(RIGHT(UP$2,LEN(UP$2)-LEN("Portfolio &amp; ")+1),'Clean Data'!$3:$3,0))+$BE11)</f>
        <v>3.0719978272937567E-2</v>
      </c>
      <c r="UQ12">
        <f>(INDEX('Clean Data'!$3:$1048576,MATCH($M12,'Clean Data'!$A$3:$A$1048576,0),MATCH(RIGHT(UQ$2,LEN(UQ$2)-LEN("Portfolio &amp; ")+1),'Clean Data'!$3:$3,0))+$BE12-(INDEX('Clean Data'!$3:$1048576,MATCH($M11,'Clean Data'!$A$3:$A$1048576,0),MATCH(RIGHT(UQ$2,LEN(UQ$2)-LEN("Portfolio &amp; ")+1),'Clean Data'!$3:$3,0))+$BE11))/(INDEX('Clean Data'!$3:$1048576,MATCH($M11,'Clean Data'!$A$3:$A$1048576,0),MATCH(RIGHT(UQ$2,LEN(UQ$2)-LEN("Portfolio &amp; ")+1),'Clean Data'!$3:$3,0))+$BE11)</f>
        <v>3.0743614771661033E-2</v>
      </c>
      <c r="UR12">
        <f>(INDEX('Clean Data'!$3:$1048576,MATCH($M12,'Clean Data'!$A$3:$A$1048576,0),MATCH(RIGHT(UR$2,LEN(UR$2)-LEN("Portfolio &amp; ")+1),'Clean Data'!$3:$3,0))+$BE12-(INDEX('Clean Data'!$3:$1048576,MATCH($M11,'Clean Data'!$A$3:$A$1048576,0),MATCH(RIGHT(UR$2,LEN(UR$2)-LEN("Portfolio &amp; ")+1),'Clean Data'!$3:$3,0))+$BE11))/(INDEX('Clean Data'!$3:$1048576,MATCH($M11,'Clean Data'!$A$3:$A$1048576,0),MATCH(RIGHT(UR$2,LEN(UR$2)-LEN("Portfolio &amp; ")+1),'Clean Data'!$3:$3,0))+$BE11)</f>
        <v>3.070761568523591E-2</v>
      </c>
      <c r="US12">
        <f>(INDEX('Clean Data'!$3:$1048576,MATCH($M12,'Clean Data'!$A$3:$A$1048576,0),MATCH(RIGHT(US$2,LEN(US$2)-LEN("Portfolio &amp; ")+1),'Clean Data'!$3:$3,0))+$BE12-(INDEX('Clean Data'!$3:$1048576,MATCH($M11,'Clean Data'!$A$3:$A$1048576,0),MATCH(RIGHT(US$2,LEN(US$2)-LEN("Portfolio &amp; ")+1),'Clean Data'!$3:$3,0))+$BE11))/(INDEX('Clean Data'!$3:$1048576,MATCH($M11,'Clean Data'!$A$3:$A$1048576,0),MATCH(RIGHT(US$2,LEN(US$2)-LEN("Portfolio &amp; ")+1),'Clean Data'!$3:$3,0))+$BE11)</f>
        <v>3.0710002759837637E-2</v>
      </c>
      <c r="UT12">
        <f>(INDEX('Clean Data'!$3:$1048576,MATCH($M12,'Clean Data'!$A$3:$A$1048576,0),MATCH(RIGHT(UT$2,LEN(UT$2)-LEN("Portfolio &amp; ")+1),'Clean Data'!$3:$3,0))+$BE12-(INDEX('Clean Data'!$3:$1048576,MATCH($M11,'Clean Data'!$A$3:$A$1048576,0),MATCH(RIGHT(UT$2,LEN(UT$2)-LEN("Portfolio &amp; ")+1),'Clean Data'!$3:$3,0))+$BE11))/(INDEX('Clean Data'!$3:$1048576,MATCH($M11,'Clean Data'!$A$3:$A$1048576,0),MATCH(RIGHT(UT$2,LEN(UT$2)-LEN("Portfolio &amp; ")+1),'Clean Data'!$3:$3,0))+$BE11)</f>
        <v>3.0722631027390951E-2</v>
      </c>
      <c r="UU12">
        <f>(INDEX('Clean Data'!$3:$1048576,MATCH($M12,'Clean Data'!$A$3:$A$1048576,0),MATCH(RIGHT(UU$2,LEN(UU$2)-LEN("Portfolio &amp; ")+1),'Clean Data'!$3:$3,0))+$BE12-(INDEX('Clean Data'!$3:$1048576,MATCH($M11,'Clean Data'!$A$3:$A$1048576,0),MATCH(RIGHT(UU$2,LEN(UU$2)-LEN("Portfolio &amp; ")+1),'Clean Data'!$3:$3,0))+$BE11))/(INDEX('Clean Data'!$3:$1048576,MATCH($M11,'Clean Data'!$A$3:$A$1048576,0),MATCH(RIGHT(UU$2,LEN(UU$2)-LEN("Portfolio &amp; ")+1),'Clean Data'!$3:$3,0))+$BE11)</f>
        <v>3.0711653649773733E-2</v>
      </c>
      <c r="UV12">
        <f>(INDEX('Clean Data'!$3:$1048576,MATCH($M12,'Clean Data'!$A$3:$A$1048576,0),MATCH(RIGHT(UV$2,LEN(UV$2)-LEN("Portfolio &amp; ")+1),'Clean Data'!$3:$3,0))+$BE12-(INDEX('Clean Data'!$3:$1048576,MATCH($M11,'Clean Data'!$A$3:$A$1048576,0),MATCH(RIGHT(UV$2,LEN(UV$2)-LEN("Portfolio &amp; ")+1),'Clean Data'!$3:$3,0))+$BE11))/(INDEX('Clean Data'!$3:$1048576,MATCH($M11,'Clean Data'!$A$3:$A$1048576,0),MATCH(RIGHT(UV$2,LEN(UV$2)-LEN("Portfolio &amp; ")+1),'Clean Data'!$3:$3,0))+$BE11)</f>
        <v>3.0709070819475316E-2</v>
      </c>
      <c r="UW12" s="20">
        <f>(INDEX('Clean Data'!$3:$1048576,MATCH($M12,'Clean Data'!$A$3:$A$1048576,0),MATCH(RIGHT(UW$2,LEN(UW$2)-LEN("Portfolio &amp; ")+1),'Clean Data'!$3:$3,0))+$BE12-(INDEX('Clean Data'!$3:$1048576,MATCH($M11,'Clean Data'!$A$3:$A$1048576,0),MATCH(RIGHT(UW$2,LEN(UW$2)-LEN("Portfolio &amp; ")+1),'Clean Data'!$3:$3,0))+$BE11))/(INDEX('Clean Data'!$3:$1048576,MATCH($M11,'Clean Data'!$A$3:$A$1048576,0),MATCH(RIGHT(UW$2,LEN(UW$2)-LEN("Portfolio &amp; ")+1),'Clean Data'!$3:$3,0))+$BE11)</f>
        <v>3.0679992344699814E-2</v>
      </c>
    </row>
    <row r="13" spans="1:572" x14ac:dyDescent="0.25">
      <c r="A13" s="17" t="s">
        <v>1459</v>
      </c>
      <c r="B13" s="17">
        <v>132</v>
      </c>
      <c r="D13" s="23" t="s">
        <v>1473</v>
      </c>
      <c r="E13" s="17">
        <f>(E9-E11)/E12</f>
        <v>4.4517856937319733</v>
      </c>
      <c r="H13" s="19"/>
      <c r="I13" s="19"/>
      <c r="J13" s="19"/>
      <c r="K13"/>
      <c r="M13" s="1">
        <f>'Clean Data'!A14</f>
        <v>43070</v>
      </c>
      <c r="N13">
        <f>INDEX('Clean Data'!$3:$1048576,MATCH($M13,'Clean Data'!$A$3:$A$1048576,0),MATCH(N$2,'Clean Data'!$3:$3,0))*VLOOKUP(N$2,$A$3:$B$45,2,FALSE)</f>
        <v>10965.654251098609</v>
      </c>
      <c r="O13">
        <f>INDEX('Clean Data'!$3:$1048576,MATCH($M13,'Clean Data'!$A$3:$A$1048576,0),MATCH(O$2,'Clean Data'!$3:$3,0))*VLOOKUP(O$2,$A$3:$B$45,2,FALSE)</f>
        <v>3471.7906951904247</v>
      </c>
      <c r="P13">
        <f>INDEX('Clean Data'!$3:$1048576,MATCH($M13,'Clean Data'!$A$3:$A$1048576,0),MATCH(P$2,'Clean Data'!$3:$3,0))*VLOOKUP(P$2,$A$3:$B$45,2,FALSE)</f>
        <v>3388.1290817260742</v>
      </c>
      <c r="Q13">
        <f>INDEX('Clean Data'!$3:$1048576,MATCH($M13,'Clean Data'!$A$3:$A$1048576,0),MATCH(Q$2,'Clean Data'!$3:$3,0))*VLOOKUP(Q$2,$A$3:$B$45,2,FALSE)</f>
        <v>8186.2897949218404</v>
      </c>
      <c r="R13">
        <f>INDEX('Clean Data'!$3:$1048576,MATCH($M13,'Clean Data'!$A$3:$A$1048576,0),MATCH(R$2,'Clean Data'!$3:$3,0))*VLOOKUP(R$2,$A$3:$B$45,2,FALSE)</f>
        <v>2134.1099853515611</v>
      </c>
      <c r="S13">
        <f>INDEX('Clean Data'!$3:$1048576,MATCH($M13,'Clean Data'!$A$3:$A$1048576,0),MATCH(S$2,'Clean Data'!$3:$3,0))*VLOOKUP(S$2,$A$3:$B$45,2,FALSE)</f>
        <v>9911.0000610351508</v>
      </c>
      <c r="T13">
        <f>INDEX('Clean Data'!$3:$1048576,MATCH($M13,'Clean Data'!$A$3:$A$1048576,0),MATCH(T$2,'Clean Data'!$3:$3,0))*VLOOKUP(T$2,$A$3:$B$45,2,FALSE)</f>
        <v>3923.8436889648397</v>
      </c>
      <c r="U13">
        <f>INDEX('Clean Data'!$3:$1048576,MATCH($M13,'Clean Data'!$A$3:$A$1048576,0),MATCH(U$2,'Clean Data'!$3:$3,0))*VLOOKUP(U$2,$A$3:$B$45,2,FALSE)</f>
        <v>5063.0201339721607</v>
      </c>
      <c r="V13">
        <f>INDEX('Clean Data'!$3:$1048576,MATCH($M13,'Clean Data'!$A$3:$A$1048576,0),MATCH(V$2,'Clean Data'!$3:$3,0))*VLOOKUP(V$2,$A$3:$B$45,2,FALSE)</f>
        <v>870.88785171508505</v>
      </c>
      <c r="W13">
        <f>INDEX('Clean Data'!$3:$1048576,MATCH($M13,'Clean Data'!$A$3:$A$1048576,0),MATCH(W$2,'Clean Data'!$3:$3,0))*VLOOKUP(W$2,$A$3:$B$45,2,FALSE)</f>
        <v>8297.5714111327998</v>
      </c>
      <c r="X13">
        <f>INDEX('Clean Data'!$3:$1048576,MATCH($M13,'Clean Data'!$A$3:$A$1048576,0),MATCH(X$2,'Clean Data'!$3:$3,0))*VLOOKUP(X$2,$A$3:$B$45,2,FALSE)</f>
        <v>3464.8932495117069</v>
      </c>
      <c r="Y13">
        <f>INDEX('Clean Data'!$3:$1048576,MATCH($M13,'Clean Data'!$A$3:$A$1048576,0),MATCH(Y$2,'Clean Data'!$3:$3,0))*VLOOKUP(Y$2,$A$3:$B$45,2,FALSE)</f>
        <v>4724.3853759765607</v>
      </c>
      <c r="Z13">
        <f>INDEX('Clean Data'!$3:$1048576,MATCH($M13,'Clean Data'!$A$3:$A$1048576,0),MATCH(Z$2,'Clean Data'!$3:$3,0))*VLOOKUP(Z$2,$A$3:$B$45,2,FALSE)</f>
        <v>2688.895568847654</v>
      </c>
      <c r="AA13">
        <f>INDEX('Clean Data'!$3:$1048576,MATCH($M13,'Clean Data'!$A$3:$A$1048576,0),MATCH(AA$2,'Clean Data'!$3:$3,0))*VLOOKUP(AA$2,$A$3:$B$45,2,FALSE)</f>
        <v>4252.028137207014</v>
      </c>
      <c r="AB13">
        <f>INDEX('Clean Data'!$3:$1048576,MATCH($M13,'Clean Data'!$A$3:$A$1048576,0),MATCH(AB$2,'Clean Data'!$3:$3,0))*VLOOKUP(AB$2,$A$3:$B$45,2,FALSE)</f>
        <v>9186.3935852050345</v>
      </c>
      <c r="AC13">
        <f>INDEX('Clean Data'!$3:$1048576,MATCH($M13,'Clean Data'!$A$3:$A$1048576,0),MATCH(AC$2,'Clean Data'!$3:$3,0))*VLOOKUP(AC$2,$A$3:$B$45,2,FALSE)</f>
        <v>6278.4001464843604</v>
      </c>
      <c r="AD13">
        <f>INDEX('Clean Data'!$3:$1048576,MATCH($M13,'Clean Data'!$A$3:$A$1048576,0),MATCH(AD$2,'Clean Data'!$3:$3,0))*VLOOKUP(AD$2,$A$3:$B$45,2,FALSE)</f>
        <v>6320.4001464843604</v>
      </c>
      <c r="AE13">
        <f>INDEX('Clean Data'!$3:$1048576,MATCH($M13,'Clean Data'!$A$3:$A$1048576,0),MATCH(AE$2,'Clean Data'!$3:$3,0))*VLOOKUP(AE$2,$A$3:$B$45,2,FALSE)</f>
        <v>5148.2051849365198</v>
      </c>
      <c r="AF13">
        <f>INDEX('Clean Data'!$3:$1048576,MATCH($M13,'Clean Data'!$A$3:$A$1048576,0),MATCH(AF$2,'Clean Data'!$3:$3,0))*VLOOKUP(AF$2,$A$3:$B$45,2,FALSE)</f>
        <v>6030.3944091796802</v>
      </c>
      <c r="AG13">
        <f>INDEX('Clean Data'!$3:$1048576,MATCH($M13,'Clean Data'!$A$3:$A$1048576,0),MATCH(AG$2,'Clean Data'!$3:$3,0))*VLOOKUP(AG$2,$A$3:$B$45,2,FALSE)</f>
        <v>3694.3203124999936</v>
      </c>
      <c r="AH13">
        <f>INDEX('Clean Data'!$3:$1048576,MATCH($M13,'Clean Data'!$A$3:$A$1048576,0),MATCH(AH$2,'Clean Data'!$3:$3,0))*VLOOKUP(AH$2,$A$3:$B$45,2,FALSE)</f>
        <v>3232.7761230468736</v>
      </c>
      <c r="AI13">
        <f>INDEX('Clean Data'!$3:$1048576,MATCH($M13,'Clean Data'!$A$3:$A$1048576,0),MATCH(AI$2,'Clean Data'!$3:$3,0))*VLOOKUP(AI$2,$A$3:$B$45,2,FALSE)</f>
        <v>4979.6762695312445</v>
      </c>
      <c r="AJ13">
        <f>INDEX('Clean Data'!$3:$1048576,MATCH($M13,'Clean Data'!$A$3:$A$1048576,0),MATCH(AJ$2,'Clean Data'!$3:$3,0))*VLOOKUP(AJ$2,$A$3:$B$45,2,FALSE)</f>
        <v>3467.1438598632803</v>
      </c>
      <c r="AK13">
        <f>INDEX('Clean Data'!$3:$1048576,MATCH($M13,'Clean Data'!$A$3:$A$1048576,0),MATCH(AK$2,'Clean Data'!$3:$3,0))*VLOOKUP(AK$2,$A$3:$B$45,2,FALSE)</f>
        <v>3253.5819053649902</v>
      </c>
      <c r="AL13">
        <f>INDEX('Clean Data'!$3:$1048576,MATCH($M13,'Clean Data'!$A$3:$A$1048576,0),MATCH(AL$2,'Clean Data'!$3:$3,0))*VLOOKUP(AL$2,$A$3:$B$45,2,FALSE)</f>
        <v>4078.1802368163999</v>
      </c>
      <c r="AM13">
        <f>INDEX('Clean Data'!$3:$1048576,MATCH($M13,'Clean Data'!$A$3:$A$1048576,0),MATCH(AM$2,'Clean Data'!$3:$3,0))*VLOOKUP(AM$2,$A$3:$B$45,2,FALSE)</f>
        <v>5311.5693664550718</v>
      </c>
      <c r="AN13">
        <f>INDEX('Clean Data'!$3:$1048576,MATCH($M13,'Clean Data'!$A$3:$A$1048576,0),MATCH(AN$2,'Clean Data'!$3:$3,0))*VLOOKUP(AN$2,$A$3:$B$45,2,FALSE)</f>
        <v>7846.8423461913981</v>
      </c>
      <c r="AO13">
        <f>INDEX('Clean Data'!$3:$1048576,MATCH($M13,'Clean Data'!$A$3:$A$1048576,0),MATCH(AO$2,'Clean Data'!$3:$3,0))*VLOOKUP(AO$2,$A$3:$B$45,2,FALSE)</f>
        <v>9595.7928466796802</v>
      </c>
      <c r="AP13">
        <f>INDEX('Clean Data'!$3:$1048576,MATCH($M13,'Clean Data'!$A$3:$A$1048576,0),MATCH(AP$2,'Clean Data'!$3:$3,0))*VLOOKUP(AP$2,$A$3:$B$45,2,FALSE)</f>
        <v>4465.4728317260597</v>
      </c>
      <c r="AQ13">
        <f>INDEX('Clean Data'!$3:$1048576,MATCH($M13,'Clean Data'!$A$3:$A$1048576,0),MATCH(AQ$2,'Clean Data'!$3:$3,0))*VLOOKUP(AQ$2,$A$3:$B$45,2,FALSE)</f>
        <v>3436.0766601562477</v>
      </c>
      <c r="AR13">
        <f>INDEX('Clean Data'!$3:$1048576,MATCH($M13,'Clean Data'!$A$3:$A$1048576,0),MATCH(AR$2,'Clean Data'!$3:$3,0))*VLOOKUP(AR$2,$A$3:$B$45,2,FALSE)</f>
        <v>1693.260063171386</v>
      </c>
      <c r="AS13">
        <f>INDEX('Clean Data'!$3:$1048576,MATCH($M13,'Clean Data'!$A$3:$A$1048576,0),MATCH(AS$2,'Clean Data'!$3:$3,0))*VLOOKUP(AS$2,$A$3:$B$45,2,FALSE)</f>
        <v>9375.5298614501844</v>
      </c>
      <c r="AT13">
        <f>INDEX('Clean Data'!$3:$1048576,MATCH($M13,'Clean Data'!$A$3:$A$1048576,0),MATCH(AT$2,'Clean Data'!$3:$3,0))*VLOOKUP(AT$2,$A$3:$B$45,2,FALSE)</f>
        <v>5310.3137969970703</v>
      </c>
      <c r="AU13">
        <f>INDEX('Clean Data'!$3:$1048576,MATCH($M13,'Clean Data'!$A$3:$A$1048576,0),MATCH(AU$2,'Clean Data'!$3:$3,0))*VLOOKUP(AU$2,$A$3:$B$45,2,FALSE)</f>
        <v>3060.4196777343636</v>
      </c>
      <c r="AV13">
        <f>INDEX('Clean Data'!$3:$1048576,MATCH($M13,'Clean Data'!$A$3:$A$1048576,0),MATCH(AV$2,'Clean Data'!$3:$3,0))*VLOOKUP(AV$2,$A$3:$B$45,2,FALSE)</f>
        <v>8452.790222167936</v>
      </c>
      <c r="AW13">
        <f>INDEX('Clean Data'!$3:$1048576,MATCH($M13,'Clean Data'!$A$3:$A$1048576,0),MATCH(AW$2,'Clean Data'!$3:$3,0))*VLOOKUP(AW$2,$A$3:$B$45,2,FALSE)</f>
        <v>4443.5047149658203</v>
      </c>
      <c r="AX13">
        <f>INDEX('Clean Data'!$3:$1048576,MATCH($M13,'Clean Data'!$A$3:$A$1048576,0),MATCH(AX$2,'Clean Data'!$3:$3,0))*VLOOKUP(AX$2,$A$3:$B$45,2,FALSE)</f>
        <v>6829.3315887451126</v>
      </c>
      <c r="AY13">
        <f>INDEX('Clean Data'!$3:$1048576,MATCH($M13,'Clean Data'!$A$3:$A$1048576,0),MATCH(AY$2,'Clean Data'!$3:$3,0))*VLOOKUP(AY$2,$A$3:$B$45,2,FALSE)</f>
        <v>3343.0763244628897</v>
      </c>
      <c r="AZ13">
        <f>INDEX('Clean Data'!$3:$1048576,MATCH($M13,'Clean Data'!$A$3:$A$1048576,0),MATCH(AZ$2,'Clean Data'!$3:$3,0))*VLOOKUP(AZ$2,$A$3:$B$45,2,FALSE)</f>
        <v>5328.5518646240234</v>
      </c>
      <c r="BA13">
        <f>INDEX('Clean Data'!$3:$1048576,MATCH($M13,'Clean Data'!$A$3:$A$1048576,0),MATCH(BA$2,'Clean Data'!$3:$3,0))*VLOOKUP(BA$2,$A$3:$B$45,2,FALSE)</f>
        <v>2703.7617492675722</v>
      </c>
      <c r="BB13">
        <f>INDEX('Clean Data'!$3:$1048576,MATCH($M13,'Clean Data'!$A$3:$A$1048576,0),MATCH(BB$2,'Clean Data'!$3:$3,0))*VLOOKUP(BB$2,$A$3:$B$45,2,FALSE)</f>
        <v>2953.2269287109198</v>
      </c>
      <c r="BC13">
        <f>INDEX('Clean Data'!$3:$1048576,MATCH($M13,'Clean Data'!$A$3:$A$1048576,0),MATCH(BC$2,'Clean Data'!$3:$3,0))*VLOOKUP(BC$2,$A$3:$B$45,2,FALSE)</f>
        <v>1064.9980316162105</v>
      </c>
      <c r="BD13">
        <f>INDEX('Clean Data'!$3:$1048576,MATCH($M13,'Clean Data'!$A$3:$A$1048576,0),MATCH(BD$2,'Clean Data'!$3:$3,0))*VLOOKUP(BD$2,$A$3:$B$45,2,FALSE)</f>
        <v>2465.3169250488268</v>
      </c>
      <c r="BE13">
        <f t="shared" si="0"/>
        <v>214691.80726623506</v>
      </c>
      <c r="BF13">
        <f t="shared" si="1"/>
        <v>1.6593264928696162E-2</v>
      </c>
      <c r="BG13">
        <f>(INDEX('Clean Data'!$3:$1048576,MATCH($M13,'Clean Data'!$A$3:$A$1048576,0),MATCH(RIGHT(BG$2,LEN(BG$2)-LEN("Portfolio &amp; ")+1),'Clean Data'!$3:$3,0))+$BE13-(INDEX('Clean Data'!$3:$1048576,MATCH($M12,'Clean Data'!$A$3:$A$1048576,0),MATCH(RIGHT(BG$2,LEN(BG$2)-LEN("Portfolio &amp; ")+1),'Clean Data'!$3:$3,0))+$BE12))/(INDEX('Clean Data'!$3:$1048576,MATCH($M12,'Clean Data'!$A$3:$A$1048576,0),MATCH(RIGHT(BG$2,LEN(BG$2)-LEN("Portfolio &amp; ")+1),'Clean Data'!$3:$3,0))+$BE12)</f>
        <v>1.6577612793572422E-2</v>
      </c>
      <c r="BH13">
        <f>(INDEX('Clean Data'!$3:$1048576,MATCH($M13,'Clean Data'!$A$3:$A$1048576,0),MATCH(RIGHT(BH$2,LEN(BH$2)-LEN("Portfolio &amp; ")+1),'Clean Data'!$3:$3,0))+$BE13-(INDEX('Clean Data'!$3:$1048576,MATCH($M12,'Clean Data'!$A$3:$A$1048576,0),MATCH(RIGHT(BH$2,LEN(BH$2)-LEN("Portfolio &amp; ")+1),'Clean Data'!$3:$3,0))+$BE12))/(INDEX('Clean Data'!$3:$1048576,MATCH($M12,'Clean Data'!$A$3:$A$1048576,0),MATCH(RIGHT(BH$2,LEN(BH$2)-LEN("Portfolio &amp; ")+1),'Clean Data'!$3:$3,0))+$BE12)</f>
        <v>1.6597022384452723E-2</v>
      </c>
      <c r="BI13">
        <f>(INDEX('Clean Data'!$3:$1048576,MATCH($M13,'Clean Data'!$A$3:$A$1048576,0),MATCH(RIGHT(BI$2,LEN(BI$2)-LEN("Portfolio &amp; ")+1),'Clean Data'!$3:$3,0))+$BE13-(INDEX('Clean Data'!$3:$1048576,MATCH($M12,'Clean Data'!$A$3:$A$1048576,0),MATCH(RIGHT(BI$2,LEN(BI$2)-LEN("Portfolio &amp; ")+1),'Clean Data'!$3:$3,0))+$BE12))/(INDEX('Clean Data'!$3:$1048576,MATCH($M12,'Clean Data'!$A$3:$A$1048576,0),MATCH(RIGHT(BI$2,LEN(BI$2)-LEN("Portfolio &amp; ")+1),'Clean Data'!$3:$3,0))+$BE12)</f>
        <v>1.6579509571037748E-2</v>
      </c>
      <c r="BJ13">
        <f>(INDEX('Clean Data'!$3:$1048576,MATCH($M13,'Clean Data'!$A$3:$A$1048576,0),MATCH(RIGHT(BJ$2,LEN(BJ$2)-LEN("Portfolio &amp; ")+1),'Clean Data'!$3:$3,0))+$BE13-(INDEX('Clean Data'!$3:$1048576,MATCH($M12,'Clean Data'!$A$3:$A$1048576,0),MATCH(RIGHT(BJ$2,LEN(BJ$2)-LEN("Portfolio &amp; ")+1),'Clean Data'!$3:$3,0))+$BE12))/(INDEX('Clean Data'!$3:$1048576,MATCH($M12,'Clean Data'!$A$3:$A$1048576,0),MATCH(RIGHT(BJ$2,LEN(BJ$2)-LEN("Portfolio &amp; ")+1),'Clean Data'!$3:$3,0))+$BE12)</f>
        <v>1.6587779590136638E-2</v>
      </c>
      <c r="BK13">
        <f>(INDEX('Clean Data'!$3:$1048576,MATCH($M13,'Clean Data'!$A$3:$A$1048576,0),MATCH(RIGHT(BK$2,LEN(BK$2)-LEN("Portfolio &amp; ")+1),'Clean Data'!$3:$3,0))+$BE13-(INDEX('Clean Data'!$3:$1048576,MATCH($M12,'Clean Data'!$A$3:$A$1048576,0),MATCH(RIGHT(BK$2,LEN(BK$2)-LEN("Portfolio &amp; ")+1),'Clean Data'!$3:$3,0))+$BE12))/(INDEX('Clean Data'!$3:$1048576,MATCH($M12,'Clean Data'!$A$3:$A$1048576,0),MATCH(RIGHT(BK$2,LEN(BK$2)-LEN("Portfolio &amp; ")+1),'Clean Data'!$3:$3,0))+$BE12)</f>
        <v>1.6586279034477954E-2</v>
      </c>
      <c r="BL13">
        <f>(INDEX('Clean Data'!$3:$1048576,MATCH($M13,'Clean Data'!$A$3:$A$1048576,0),MATCH(RIGHT(BL$2,LEN(BL$2)-LEN("Portfolio &amp; ")+1),'Clean Data'!$3:$3,0))+$BE13-(INDEX('Clean Data'!$3:$1048576,MATCH($M12,'Clean Data'!$A$3:$A$1048576,0),MATCH(RIGHT(BL$2,LEN(BL$2)-LEN("Portfolio &amp; ")+1),'Clean Data'!$3:$3,0))+$BE12))/(INDEX('Clean Data'!$3:$1048576,MATCH($M12,'Clean Data'!$A$3:$A$1048576,0),MATCH(RIGHT(BL$2,LEN(BL$2)-LEN("Portfolio &amp; ")+1),'Clean Data'!$3:$3,0))+$BE12)</f>
        <v>1.661977072520748E-2</v>
      </c>
      <c r="BM13">
        <f>(INDEX('Clean Data'!$3:$1048576,MATCH($M13,'Clean Data'!$A$3:$A$1048576,0),MATCH(RIGHT(BM$2,LEN(BM$2)-LEN("Portfolio &amp; ")+1),'Clean Data'!$3:$3,0))+$BE13-(INDEX('Clean Data'!$3:$1048576,MATCH($M12,'Clean Data'!$A$3:$A$1048576,0),MATCH(RIGHT(BM$2,LEN(BM$2)-LEN("Portfolio &amp; ")+1),'Clean Data'!$3:$3,0))+$BE12))/(INDEX('Clean Data'!$3:$1048576,MATCH($M12,'Clean Data'!$A$3:$A$1048576,0),MATCH(RIGHT(BM$2,LEN(BM$2)-LEN("Portfolio &amp; ")+1),'Clean Data'!$3:$3,0))+$BE12)</f>
        <v>1.6542820679172076E-2</v>
      </c>
      <c r="BN13">
        <f>(INDEX('Clean Data'!$3:$1048576,MATCH($M13,'Clean Data'!$A$3:$A$1048576,0),MATCH(RIGHT(BN$2,LEN(BN$2)-LEN("Portfolio &amp; ")+1),'Clean Data'!$3:$3,0))+$BE13-(INDEX('Clean Data'!$3:$1048576,MATCH($M12,'Clean Data'!$A$3:$A$1048576,0),MATCH(RIGHT(BN$2,LEN(BN$2)-LEN("Portfolio &amp; ")+1),'Clean Data'!$3:$3,0))+$BE12))/(INDEX('Clean Data'!$3:$1048576,MATCH($M12,'Clean Data'!$A$3:$A$1048576,0),MATCH(RIGHT(BN$2,LEN(BN$2)-LEN("Portfolio &amp; ")+1),'Clean Data'!$3:$3,0))+$BE12)</f>
        <v>1.6592221512208349E-2</v>
      </c>
      <c r="BO13">
        <f>(INDEX('Clean Data'!$3:$1048576,MATCH($M13,'Clean Data'!$A$3:$A$1048576,0),MATCH(RIGHT(BO$2,LEN(BO$2)-LEN("Portfolio &amp; ")+1),'Clean Data'!$3:$3,0))+$BE13-(INDEX('Clean Data'!$3:$1048576,MATCH($M12,'Clean Data'!$A$3:$A$1048576,0),MATCH(RIGHT(BO$2,LEN(BO$2)-LEN("Portfolio &amp; ")+1),'Clean Data'!$3:$3,0))+$BE12))/(INDEX('Clean Data'!$3:$1048576,MATCH($M12,'Clean Data'!$A$3:$A$1048576,0),MATCH(RIGHT(BO$2,LEN(BO$2)-LEN("Portfolio &amp; ")+1),'Clean Data'!$3:$3,0))+$BE12)</f>
        <v>1.6604974717358133E-2</v>
      </c>
      <c r="BP13">
        <f>(INDEX('Clean Data'!$3:$1048576,MATCH($M13,'Clean Data'!$A$3:$A$1048576,0),MATCH(RIGHT(BP$2,LEN(BP$2)-LEN("Portfolio &amp; ")+1),'Clean Data'!$3:$3,0))+$BE13-(INDEX('Clean Data'!$3:$1048576,MATCH($M12,'Clean Data'!$A$3:$A$1048576,0),MATCH(RIGHT(BP$2,LEN(BP$2)-LEN("Portfolio &amp; ")+1),'Clean Data'!$3:$3,0))+$BE12))/(INDEX('Clean Data'!$3:$1048576,MATCH($M12,'Clean Data'!$A$3:$A$1048576,0),MATCH(RIGHT(BP$2,LEN(BP$2)-LEN("Portfolio &amp; ")+1),'Clean Data'!$3:$3,0))+$BE12)</f>
        <v>1.6549544344744409E-2</v>
      </c>
      <c r="BQ13">
        <f>(INDEX('Clean Data'!$3:$1048576,MATCH($M13,'Clean Data'!$A$3:$A$1048576,0),MATCH(RIGHT(BQ$2,LEN(BQ$2)-LEN("Portfolio &amp; ")+1),'Clean Data'!$3:$3,0))+$BE13-(INDEX('Clean Data'!$3:$1048576,MATCH($M12,'Clean Data'!$A$3:$A$1048576,0),MATCH(RIGHT(BQ$2,LEN(BQ$2)-LEN("Portfolio &amp; ")+1),'Clean Data'!$3:$3,0))+$BE12))/(INDEX('Clean Data'!$3:$1048576,MATCH($M12,'Clean Data'!$A$3:$A$1048576,0),MATCH(RIGHT(BQ$2,LEN(BQ$2)-LEN("Portfolio &amp; ")+1),'Clean Data'!$3:$3,0))+$BE12)</f>
        <v>1.6601881041261712E-2</v>
      </c>
      <c r="BR13">
        <f>(INDEX('Clean Data'!$3:$1048576,MATCH($M13,'Clean Data'!$A$3:$A$1048576,0),MATCH(RIGHT(BR$2,LEN(BR$2)-LEN("Portfolio &amp; ")+1),'Clean Data'!$3:$3,0))+$BE13-(INDEX('Clean Data'!$3:$1048576,MATCH($M12,'Clean Data'!$A$3:$A$1048576,0),MATCH(RIGHT(BR$2,LEN(BR$2)-LEN("Portfolio &amp; ")+1),'Clean Data'!$3:$3,0))+$BE12))/(INDEX('Clean Data'!$3:$1048576,MATCH($M12,'Clean Data'!$A$3:$A$1048576,0),MATCH(RIGHT(BR$2,LEN(BR$2)-LEN("Portfolio &amp; ")+1),'Clean Data'!$3:$3,0))+$BE12)</f>
        <v>1.6592695768863814E-2</v>
      </c>
      <c r="BS13">
        <f>(INDEX('Clean Data'!$3:$1048576,MATCH($M13,'Clean Data'!$A$3:$A$1048576,0),MATCH(RIGHT(BS$2,LEN(BS$2)-LEN("Portfolio &amp; ")+1),'Clean Data'!$3:$3,0))+$BE13-(INDEX('Clean Data'!$3:$1048576,MATCH($M12,'Clean Data'!$A$3:$A$1048576,0),MATCH(RIGHT(BS$2,LEN(BS$2)-LEN("Portfolio &amp; ")+1),'Clean Data'!$3:$3,0))+$BE12))/(INDEX('Clean Data'!$3:$1048576,MATCH($M12,'Clean Data'!$A$3:$A$1048576,0),MATCH(RIGHT(BS$2,LEN(BS$2)-LEN("Portfolio &amp; ")+1),'Clean Data'!$3:$3,0))+$BE12)</f>
        <v>1.659685974220558E-2</v>
      </c>
      <c r="BT13">
        <f>(INDEX('Clean Data'!$3:$1048576,MATCH($M13,'Clean Data'!$A$3:$A$1048576,0),MATCH(RIGHT(BT$2,LEN(BT$2)-LEN("Portfolio &amp; ")+1),'Clean Data'!$3:$3,0))+$BE13-(INDEX('Clean Data'!$3:$1048576,MATCH($M12,'Clean Data'!$A$3:$A$1048576,0),MATCH(RIGHT(BT$2,LEN(BT$2)-LEN("Portfolio &amp; ")+1),'Clean Data'!$3:$3,0))+$BE12))/(INDEX('Clean Data'!$3:$1048576,MATCH($M12,'Clean Data'!$A$3:$A$1048576,0),MATCH(RIGHT(BT$2,LEN(BT$2)-LEN("Portfolio &amp; ")+1),'Clean Data'!$3:$3,0))+$BE12)</f>
        <v>1.6561602059070729E-2</v>
      </c>
      <c r="BU13">
        <f>(INDEX('Clean Data'!$3:$1048576,MATCH($M13,'Clean Data'!$A$3:$A$1048576,0),MATCH(RIGHT(BU$2,LEN(BU$2)-LEN("Portfolio &amp; ")+1),'Clean Data'!$3:$3,0))+$BE13-(INDEX('Clean Data'!$3:$1048576,MATCH($M12,'Clean Data'!$A$3:$A$1048576,0),MATCH(RIGHT(BU$2,LEN(BU$2)-LEN("Portfolio &amp; ")+1),'Clean Data'!$3:$3,0))+$BE12))/(INDEX('Clean Data'!$3:$1048576,MATCH($M12,'Clean Data'!$A$3:$A$1048576,0),MATCH(RIGHT(BU$2,LEN(BU$2)-LEN("Portfolio &amp; ")+1),'Clean Data'!$3:$3,0))+$BE12)</f>
        <v>1.6567825093094245E-2</v>
      </c>
      <c r="BV13">
        <f>(INDEX('Clean Data'!$3:$1048576,MATCH($M13,'Clean Data'!$A$3:$A$1048576,0),MATCH(RIGHT(BV$2,LEN(BV$2)-LEN("Portfolio &amp; ")+1),'Clean Data'!$3:$3,0))+$BE13-(INDEX('Clean Data'!$3:$1048576,MATCH($M12,'Clean Data'!$A$3:$A$1048576,0),MATCH(RIGHT(BV$2,LEN(BV$2)-LEN("Portfolio &amp; ")+1),'Clean Data'!$3:$3,0))+$BE12))/(INDEX('Clean Data'!$3:$1048576,MATCH($M12,'Clean Data'!$A$3:$A$1048576,0),MATCH(RIGHT(BV$2,LEN(BV$2)-LEN("Portfolio &amp; ")+1),'Clean Data'!$3:$3,0))+$BE12)</f>
        <v>1.6573840996399379E-2</v>
      </c>
      <c r="BW13">
        <f>(INDEX('Clean Data'!$3:$1048576,MATCH($M13,'Clean Data'!$A$3:$A$1048576,0),MATCH(RIGHT(BW$2,LEN(BW$2)-LEN("Portfolio &amp; ")+1),'Clean Data'!$3:$3,0))+$BE13-(INDEX('Clean Data'!$3:$1048576,MATCH($M12,'Clean Data'!$A$3:$A$1048576,0),MATCH(RIGHT(BW$2,LEN(BW$2)-LEN("Portfolio &amp; ")+1),'Clean Data'!$3:$3,0))+$BE12))/(INDEX('Clean Data'!$3:$1048576,MATCH($M12,'Clean Data'!$A$3:$A$1048576,0),MATCH(RIGHT(BW$2,LEN(BW$2)-LEN("Portfolio &amp; ")+1),'Clean Data'!$3:$3,0))+$BE12)</f>
        <v>1.65935741799422E-2</v>
      </c>
      <c r="BX13">
        <f>(INDEX('Clean Data'!$3:$1048576,MATCH($M13,'Clean Data'!$A$3:$A$1048576,0),MATCH(RIGHT(BX$2,LEN(BX$2)-LEN("Portfolio &amp; ")+1),'Clean Data'!$3:$3,0))+$BE13-(INDEX('Clean Data'!$3:$1048576,MATCH($M12,'Clean Data'!$A$3:$A$1048576,0),MATCH(RIGHT(BX$2,LEN(BX$2)-LEN("Portfolio &amp; ")+1),'Clean Data'!$3:$3,0))+$BE12))/(INDEX('Clean Data'!$3:$1048576,MATCH($M12,'Clean Data'!$A$3:$A$1048576,0),MATCH(RIGHT(BX$2,LEN(BX$2)-LEN("Portfolio &amp; ")+1),'Clean Data'!$3:$3,0))+$BE12)</f>
        <v>1.6591459323256133E-2</v>
      </c>
      <c r="BY13">
        <f>(INDEX('Clean Data'!$3:$1048576,MATCH($M13,'Clean Data'!$A$3:$A$1048576,0),MATCH(RIGHT(BY$2,LEN(BY$2)-LEN("Portfolio &amp; ")+1),'Clean Data'!$3:$3,0))+$BE13-(INDEX('Clean Data'!$3:$1048576,MATCH($M12,'Clean Data'!$A$3:$A$1048576,0),MATCH(RIGHT(BY$2,LEN(BY$2)-LEN("Portfolio &amp; ")+1),'Clean Data'!$3:$3,0))+$BE12))/(INDEX('Clean Data'!$3:$1048576,MATCH($M12,'Clean Data'!$A$3:$A$1048576,0),MATCH(RIGHT(BY$2,LEN(BY$2)-LEN("Portfolio &amp; ")+1),'Clean Data'!$3:$3,0))+$BE12)</f>
        <v>1.6587511764055051E-2</v>
      </c>
      <c r="BZ13">
        <f>(INDEX('Clean Data'!$3:$1048576,MATCH($M13,'Clean Data'!$A$3:$A$1048576,0),MATCH(RIGHT(BZ$2,LEN(BZ$2)-LEN("Portfolio &amp; ")+1),'Clean Data'!$3:$3,0))+$BE13-(INDEX('Clean Data'!$3:$1048576,MATCH($M12,'Clean Data'!$A$3:$A$1048576,0),MATCH(RIGHT(BZ$2,LEN(BZ$2)-LEN("Portfolio &amp; ")+1),'Clean Data'!$3:$3,0))+$BE12))/(INDEX('Clean Data'!$3:$1048576,MATCH($M12,'Clean Data'!$A$3:$A$1048576,0),MATCH(RIGHT(BZ$2,LEN(BZ$2)-LEN("Portfolio &amp; ")+1),'Clean Data'!$3:$3,0))+$BE12)</f>
        <v>1.6588388972635541E-2</v>
      </c>
      <c r="CA13">
        <f>(INDEX('Clean Data'!$3:$1048576,MATCH($M13,'Clean Data'!$A$3:$A$1048576,0),MATCH(RIGHT(CA$2,LEN(CA$2)-LEN("Portfolio &amp; ")+1),'Clean Data'!$3:$3,0))+$BE13-(INDEX('Clean Data'!$3:$1048576,MATCH($M12,'Clean Data'!$A$3:$A$1048576,0),MATCH(RIGHT(CA$2,LEN(CA$2)-LEN("Portfolio &amp; ")+1),'Clean Data'!$3:$3,0))+$BE12))/(INDEX('Clean Data'!$3:$1048576,MATCH($M12,'Clean Data'!$A$3:$A$1048576,0),MATCH(RIGHT(CA$2,LEN(CA$2)-LEN("Portfolio &amp; ")+1),'Clean Data'!$3:$3,0))+$BE12)</f>
        <v>1.6578969209294477E-2</v>
      </c>
      <c r="CB13">
        <f>(INDEX('Clean Data'!$3:$1048576,MATCH($M13,'Clean Data'!$A$3:$A$1048576,0),MATCH(RIGHT(CB$2,LEN(CB$2)-LEN("Portfolio &amp; ")+1),'Clean Data'!$3:$3,0))+$BE13-(INDEX('Clean Data'!$3:$1048576,MATCH($M12,'Clean Data'!$A$3:$A$1048576,0),MATCH(RIGHT(CB$2,LEN(CB$2)-LEN("Portfolio &amp; ")+1),'Clean Data'!$3:$3,0))+$BE12))/(INDEX('Clean Data'!$3:$1048576,MATCH($M12,'Clean Data'!$A$3:$A$1048576,0),MATCH(RIGHT(CB$2,LEN(CB$2)-LEN("Portfolio &amp; ")+1),'Clean Data'!$3:$3,0))+$BE12)</f>
        <v>1.663271910292612E-2</v>
      </c>
      <c r="CC13">
        <f>(INDEX('Clean Data'!$3:$1048576,MATCH($M13,'Clean Data'!$A$3:$A$1048576,0),MATCH(RIGHT(CC$2,LEN(CC$2)-LEN("Portfolio &amp; ")+1),'Clean Data'!$3:$3,0))+$BE13-(INDEX('Clean Data'!$3:$1048576,MATCH($M12,'Clean Data'!$A$3:$A$1048576,0),MATCH(RIGHT(CC$2,LEN(CC$2)-LEN("Portfolio &amp; ")+1),'Clean Data'!$3:$3,0))+$BE12))/(INDEX('Clean Data'!$3:$1048576,MATCH($M12,'Clean Data'!$A$3:$A$1048576,0),MATCH(RIGHT(CC$2,LEN(CC$2)-LEN("Portfolio &amp; ")+1),'Clean Data'!$3:$3,0))+$BE12)</f>
        <v>1.655473786343652E-2</v>
      </c>
      <c r="CD13">
        <f>(INDEX('Clean Data'!$3:$1048576,MATCH($M13,'Clean Data'!$A$3:$A$1048576,0),MATCH(RIGHT(CD$2,LEN(CD$2)-LEN("Portfolio &amp; ")+1),'Clean Data'!$3:$3,0))+$BE13-(INDEX('Clean Data'!$3:$1048576,MATCH($M12,'Clean Data'!$A$3:$A$1048576,0),MATCH(RIGHT(CD$2,LEN(CD$2)-LEN("Portfolio &amp; ")+1),'Clean Data'!$3:$3,0))+$BE12))/(INDEX('Clean Data'!$3:$1048576,MATCH($M12,'Clean Data'!$A$3:$A$1048576,0),MATCH(RIGHT(CD$2,LEN(CD$2)-LEN("Portfolio &amp; ")+1),'Clean Data'!$3:$3,0))+$BE12)</f>
        <v>1.6389816455607723E-2</v>
      </c>
      <c r="CE13">
        <f>(INDEX('Clean Data'!$3:$1048576,MATCH($M13,'Clean Data'!$A$3:$A$1048576,0),MATCH(RIGHT(CE$2,LEN(CE$2)-LEN("Portfolio &amp; ")+1),'Clean Data'!$3:$3,0))+$BE13-(INDEX('Clean Data'!$3:$1048576,MATCH($M12,'Clean Data'!$A$3:$A$1048576,0),MATCH(RIGHT(CE$2,LEN(CE$2)-LEN("Portfolio &amp; ")+1),'Clean Data'!$3:$3,0))+$BE12))/(INDEX('Clean Data'!$3:$1048576,MATCH($M12,'Clean Data'!$A$3:$A$1048576,0),MATCH(RIGHT(CE$2,LEN(CE$2)-LEN("Portfolio &amp; ")+1),'Clean Data'!$3:$3,0))+$BE12)</f>
        <v>1.6609111190817594E-2</v>
      </c>
      <c r="CF13">
        <f>(INDEX('Clean Data'!$3:$1048576,MATCH($M13,'Clean Data'!$A$3:$A$1048576,0),MATCH(RIGHT(CF$2,LEN(CF$2)-LEN("Portfolio &amp; ")+1),'Clean Data'!$3:$3,0))+$BE13-(INDEX('Clean Data'!$3:$1048576,MATCH($M12,'Clean Data'!$A$3:$A$1048576,0),MATCH(RIGHT(CF$2,LEN(CF$2)-LEN("Portfolio &amp; ")+1),'Clean Data'!$3:$3,0))+$BE12))/(INDEX('Clean Data'!$3:$1048576,MATCH($M12,'Clean Data'!$A$3:$A$1048576,0),MATCH(RIGHT(CF$2,LEN(CF$2)-LEN("Portfolio &amp; ")+1),'Clean Data'!$3:$3,0))+$BE12)</f>
        <v>1.6596428214219985E-2</v>
      </c>
      <c r="CG13">
        <f>(INDEX('Clean Data'!$3:$1048576,MATCH($M13,'Clean Data'!$A$3:$A$1048576,0),MATCH(RIGHT(CG$2,LEN(CG$2)-LEN("Portfolio &amp; ")+1),'Clean Data'!$3:$3,0))+$BE13-(INDEX('Clean Data'!$3:$1048576,MATCH($M12,'Clean Data'!$A$3:$A$1048576,0),MATCH(RIGHT(CG$2,LEN(CG$2)-LEN("Portfolio &amp; ")+1),'Clean Data'!$3:$3,0))+$BE12))/(INDEX('Clean Data'!$3:$1048576,MATCH($M12,'Clean Data'!$A$3:$A$1048576,0),MATCH(RIGHT(CG$2,LEN(CG$2)-LEN("Portfolio &amp; ")+1),'Clean Data'!$3:$3,0))+$BE12)</f>
        <v>1.6566232966883837E-2</v>
      </c>
      <c r="CH13">
        <f>(INDEX('Clean Data'!$3:$1048576,MATCH($M13,'Clean Data'!$A$3:$A$1048576,0),MATCH(RIGHT(CH$2,LEN(CH$2)-LEN("Portfolio &amp; ")+1),'Clean Data'!$3:$3,0))+$BE13-(INDEX('Clean Data'!$3:$1048576,MATCH($M12,'Clean Data'!$A$3:$A$1048576,0),MATCH(RIGHT(CH$2,LEN(CH$2)-LEN("Portfolio &amp; ")+1),'Clean Data'!$3:$3,0))+$BE12))/(INDEX('Clean Data'!$3:$1048576,MATCH($M12,'Clean Data'!$A$3:$A$1048576,0),MATCH(RIGHT(CH$2,LEN(CH$2)-LEN("Portfolio &amp; ")+1),'Clean Data'!$3:$3,0))+$BE12)</f>
        <v>1.6582353240659119E-2</v>
      </c>
      <c r="CI13">
        <f>(INDEX('Clean Data'!$3:$1048576,MATCH($M13,'Clean Data'!$A$3:$A$1048576,0),MATCH(RIGHT(CI$2,LEN(CI$2)-LEN("Portfolio &amp; ")+1),'Clean Data'!$3:$3,0))+$BE13-(INDEX('Clean Data'!$3:$1048576,MATCH($M12,'Clean Data'!$A$3:$A$1048576,0),MATCH(RIGHT(CI$2,LEN(CI$2)-LEN("Portfolio &amp; ")+1),'Clean Data'!$3:$3,0))+$BE12))/(INDEX('Clean Data'!$3:$1048576,MATCH($M12,'Clean Data'!$A$3:$A$1048576,0),MATCH(RIGHT(CI$2,LEN(CI$2)-LEN("Portfolio &amp; ")+1),'Clean Data'!$3:$3,0))+$BE12)</f>
        <v>1.6594501398475646E-2</v>
      </c>
      <c r="CJ13">
        <f>(INDEX('Clean Data'!$3:$1048576,MATCH($M13,'Clean Data'!$A$3:$A$1048576,0),MATCH(RIGHT(CJ$2,LEN(CJ$2)-LEN("Portfolio &amp; ")+1),'Clean Data'!$3:$3,0))+$BE13-(INDEX('Clean Data'!$3:$1048576,MATCH($M12,'Clean Data'!$A$3:$A$1048576,0),MATCH(RIGHT(CJ$2,LEN(CJ$2)-LEN("Portfolio &amp; ")+1),'Clean Data'!$3:$3,0))+$BE12))/(INDEX('Clean Data'!$3:$1048576,MATCH($M12,'Clean Data'!$A$3:$A$1048576,0),MATCH(RIGHT(CJ$2,LEN(CJ$2)-LEN("Portfolio &amp; ")+1),'Clean Data'!$3:$3,0))+$BE12)</f>
        <v>1.658952104973933E-2</v>
      </c>
      <c r="CK13">
        <f>(INDEX('Clean Data'!$3:$1048576,MATCH($M13,'Clean Data'!$A$3:$A$1048576,0),MATCH(RIGHT(CK$2,LEN(CK$2)-LEN("Portfolio &amp; ")+1),'Clean Data'!$3:$3,0))+$BE13-(INDEX('Clean Data'!$3:$1048576,MATCH($M12,'Clean Data'!$A$3:$A$1048576,0),MATCH(RIGHT(CK$2,LEN(CK$2)-LEN("Portfolio &amp; ")+1),'Clean Data'!$3:$3,0))+$BE12))/(INDEX('Clean Data'!$3:$1048576,MATCH($M12,'Clean Data'!$A$3:$A$1048576,0),MATCH(RIGHT(CK$2,LEN(CK$2)-LEN("Portfolio &amp; ")+1),'Clean Data'!$3:$3,0))+$BE12)</f>
        <v>1.6586705373556224E-2</v>
      </c>
      <c r="CL13">
        <f>(INDEX('Clean Data'!$3:$1048576,MATCH($M13,'Clean Data'!$A$3:$A$1048576,0),MATCH(RIGHT(CL$2,LEN(CL$2)-LEN("Portfolio &amp; ")+1),'Clean Data'!$3:$3,0))+$BE13-(INDEX('Clean Data'!$3:$1048576,MATCH($M12,'Clean Data'!$A$3:$A$1048576,0),MATCH(RIGHT(CL$2,LEN(CL$2)-LEN("Portfolio &amp; ")+1),'Clean Data'!$3:$3,0))+$BE12))/(INDEX('Clean Data'!$3:$1048576,MATCH($M12,'Clean Data'!$A$3:$A$1048576,0),MATCH(RIGHT(CL$2,LEN(CL$2)-LEN("Portfolio &amp; ")+1),'Clean Data'!$3:$3,0))+$BE12)</f>
        <v>1.6578450388351096E-2</v>
      </c>
      <c r="CM13">
        <f>(INDEX('Clean Data'!$3:$1048576,MATCH($M13,'Clean Data'!$A$3:$A$1048576,0),MATCH(RIGHT(CM$2,LEN(CM$2)-LEN("Portfolio &amp; ")+1),'Clean Data'!$3:$3,0))+$BE13-(INDEX('Clean Data'!$3:$1048576,MATCH($M12,'Clean Data'!$A$3:$A$1048576,0),MATCH(RIGHT(CM$2,LEN(CM$2)-LEN("Portfolio &amp; ")+1),'Clean Data'!$3:$3,0))+$BE12))/(INDEX('Clean Data'!$3:$1048576,MATCH($M12,'Clean Data'!$A$3:$A$1048576,0),MATCH(RIGHT(CM$2,LEN(CM$2)-LEN("Portfolio &amp; ")+1),'Clean Data'!$3:$3,0))+$BE12)</f>
        <v>1.661212843896567E-2</v>
      </c>
      <c r="CN13">
        <f>(INDEX('Clean Data'!$3:$1048576,MATCH($M13,'Clean Data'!$A$3:$A$1048576,0),MATCH(RIGHT(CN$2,LEN(CN$2)-LEN("Portfolio &amp; ")+1),'Clean Data'!$3:$3,0))+$BE13-(INDEX('Clean Data'!$3:$1048576,MATCH($M12,'Clean Data'!$A$3:$A$1048576,0),MATCH(RIGHT(CN$2,LEN(CN$2)-LEN("Portfolio &amp; ")+1),'Clean Data'!$3:$3,0))+$BE12))/(INDEX('Clean Data'!$3:$1048576,MATCH($M12,'Clean Data'!$A$3:$A$1048576,0),MATCH(RIGHT(CN$2,LEN(CN$2)-LEN("Portfolio &amp; ")+1),'Clean Data'!$3:$3,0))+$BE12)</f>
        <v>1.6577371934393879E-2</v>
      </c>
      <c r="CO13">
        <f>(INDEX('Clean Data'!$3:$1048576,MATCH($M13,'Clean Data'!$A$3:$A$1048576,0),MATCH(RIGHT(CO$2,LEN(CO$2)-LEN("Portfolio &amp; ")+1),'Clean Data'!$3:$3,0))+$BE13-(INDEX('Clean Data'!$3:$1048576,MATCH($M12,'Clean Data'!$A$3:$A$1048576,0),MATCH(RIGHT(CO$2,LEN(CO$2)-LEN("Portfolio &amp; ")+1),'Clean Data'!$3:$3,0))+$BE12))/(INDEX('Clean Data'!$3:$1048576,MATCH($M12,'Clean Data'!$A$3:$A$1048576,0),MATCH(RIGHT(CO$2,LEN(CO$2)-LEN("Portfolio &amp; ")+1),'Clean Data'!$3:$3,0))+$BE12)</f>
        <v>1.6467037695652699E-2</v>
      </c>
      <c r="CP13">
        <f>(INDEX('Clean Data'!$3:$1048576,MATCH($M13,'Clean Data'!$A$3:$A$1048576,0),MATCH(RIGHT(CP$2,LEN(CP$2)-LEN("Portfolio &amp; ")+1),'Clean Data'!$3:$3,0))+$BE13-(INDEX('Clean Data'!$3:$1048576,MATCH($M12,'Clean Data'!$A$3:$A$1048576,0),MATCH(RIGHT(CP$2,LEN(CP$2)-LEN("Portfolio &amp; ")+1),'Clean Data'!$3:$3,0))+$BE12))/(INDEX('Clean Data'!$3:$1048576,MATCH($M12,'Clean Data'!$A$3:$A$1048576,0),MATCH(RIGHT(CP$2,LEN(CP$2)-LEN("Portfolio &amp; ")+1),'Clean Data'!$3:$3,0))+$BE12)</f>
        <v>1.6591598368761836E-2</v>
      </c>
      <c r="CQ13">
        <f>(INDEX('Clean Data'!$3:$1048576,MATCH($M13,'Clean Data'!$A$3:$A$1048576,0),MATCH(RIGHT(CQ$2,LEN(CQ$2)-LEN("Portfolio &amp; ")+1),'Clean Data'!$3:$3,0))+$BE13-(INDEX('Clean Data'!$3:$1048576,MATCH($M12,'Clean Data'!$A$3:$A$1048576,0),MATCH(RIGHT(CQ$2,LEN(CQ$2)-LEN("Portfolio &amp; ")+1),'Clean Data'!$3:$3,0))+$BE12))/(INDEX('Clean Data'!$3:$1048576,MATCH($M12,'Clean Data'!$A$3:$A$1048576,0),MATCH(RIGHT(CQ$2,LEN(CQ$2)-LEN("Portfolio &amp; ")+1),'Clean Data'!$3:$3,0))+$BE12)</f>
        <v>1.6578790507315241E-2</v>
      </c>
      <c r="CR13">
        <f>(INDEX('Clean Data'!$3:$1048576,MATCH($M13,'Clean Data'!$A$3:$A$1048576,0),MATCH(RIGHT(CR$2,LEN(CR$2)-LEN("Portfolio &amp; ")+1),'Clean Data'!$3:$3,0))+$BE13-(INDEX('Clean Data'!$3:$1048576,MATCH($M12,'Clean Data'!$A$3:$A$1048576,0),MATCH(RIGHT(CR$2,LEN(CR$2)-LEN("Portfolio &amp; ")+1),'Clean Data'!$3:$3,0))+$BE12))/(INDEX('Clean Data'!$3:$1048576,MATCH($M12,'Clean Data'!$A$3:$A$1048576,0),MATCH(RIGHT(CR$2,LEN(CR$2)-LEN("Portfolio &amp; ")+1),'Clean Data'!$3:$3,0))+$BE12)</f>
        <v>1.6531067844237454E-2</v>
      </c>
      <c r="CS13">
        <f>(INDEX('Clean Data'!$3:$1048576,MATCH($M13,'Clean Data'!$A$3:$A$1048576,0),MATCH(RIGHT(CS$2,LEN(CS$2)-LEN("Portfolio &amp; ")+1),'Clean Data'!$3:$3,0))+$BE13-(INDEX('Clean Data'!$3:$1048576,MATCH($M12,'Clean Data'!$A$3:$A$1048576,0),MATCH(RIGHT(CS$2,LEN(CS$2)-LEN("Portfolio &amp; ")+1),'Clean Data'!$3:$3,0))+$BE12))/(INDEX('Clean Data'!$3:$1048576,MATCH($M12,'Clean Data'!$A$3:$A$1048576,0),MATCH(RIGHT(CS$2,LEN(CS$2)-LEN("Portfolio &amp; ")+1),'Clean Data'!$3:$3,0))+$BE12)</f>
        <v>1.6554410829726782E-2</v>
      </c>
      <c r="CT13">
        <f>(INDEX('Clean Data'!$3:$1048576,MATCH($M13,'Clean Data'!$A$3:$A$1048576,0),MATCH(RIGHT(CT$2,LEN(CT$2)-LEN("Portfolio &amp; ")+1),'Clean Data'!$3:$3,0))+$BE13-(INDEX('Clean Data'!$3:$1048576,MATCH($M12,'Clean Data'!$A$3:$A$1048576,0),MATCH(RIGHT(CT$2,LEN(CT$2)-LEN("Portfolio &amp; ")+1),'Clean Data'!$3:$3,0))+$BE12))/(INDEX('Clean Data'!$3:$1048576,MATCH($M12,'Clean Data'!$A$3:$A$1048576,0),MATCH(RIGHT(CT$2,LEN(CT$2)-LEN("Portfolio &amp; ")+1),'Clean Data'!$3:$3,0))+$BE12)</f>
        <v>1.657917186174071E-2</v>
      </c>
      <c r="CU13">
        <f>(INDEX('Clean Data'!$3:$1048576,MATCH($M13,'Clean Data'!$A$3:$A$1048576,0),MATCH(RIGHT(CU$2,LEN(CU$2)-LEN("Portfolio &amp; ")+1),'Clean Data'!$3:$3,0))+$BE13-(INDEX('Clean Data'!$3:$1048576,MATCH($M12,'Clean Data'!$A$3:$A$1048576,0),MATCH(RIGHT(CU$2,LEN(CU$2)-LEN("Portfolio &amp; ")+1),'Clean Data'!$3:$3,0))+$BE12))/(INDEX('Clean Data'!$3:$1048576,MATCH($M12,'Clean Data'!$A$3:$A$1048576,0),MATCH(RIGHT(CU$2,LEN(CU$2)-LEN("Portfolio &amp; ")+1),'Clean Data'!$3:$3,0))+$BE12)</f>
        <v>1.6591937509043708E-2</v>
      </c>
      <c r="CV13">
        <f>(INDEX('Clean Data'!$3:$1048576,MATCH($M13,'Clean Data'!$A$3:$A$1048576,0),MATCH(RIGHT(CV$2,LEN(CV$2)-LEN("Portfolio &amp; ")+1),'Clean Data'!$3:$3,0))+$BE13-(INDEX('Clean Data'!$3:$1048576,MATCH($M12,'Clean Data'!$A$3:$A$1048576,0),MATCH(RIGHT(CV$2,LEN(CV$2)-LEN("Portfolio &amp; ")+1),'Clean Data'!$3:$3,0))+$BE12))/(INDEX('Clean Data'!$3:$1048576,MATCH($M12,'Clean Data'!$A$3:$A$1048576,0),MATCH(RIGHT(CV$2,LEN(CV$2)-LEN("Portfolio &amp; ")+1),'Clean Data'!$3:$3,0))+$BE12)</f>
        <v>1.6586118451306094E-2</v>
      </c>
      <c r="CW13">
        <f>(INDEX('Clean Data'!$3:$1048576,MATCH($M13,'Clean Data'!$A$3:$A$1048576,0),MATCH(RIGHT(CW$2,LEN(CW$2)-LEN("Portfolio &amp; ")+1),'Clean Data'!$3:$3,0))+$BE13-(INDEX('Clean Data'!$3:$1048576,MATCH($M12,'Clean Data'!$A$3:$A$1048576,0),MATCH(RIGHT(CW$2,LEN(CW$2)-LEN("Portfolio &amp; ")+1),'Clean Data'!$3:$3,0))+$BE12))/(INDEX('Clean Data'!$3:$1048576,MATCH($M12,'Clean Data'!$A$3:$A$1048576,0),MATCH(RIGHT(CW$2,LEN(CW$2)-LEN("Portfolio &amp; ")+1),'Clean Data'!$3:$3,0))+$BE12)</f>
        <v>1.6583553155484709E-2</v>
      </c>
      <c r="CX13">
        <f>(INDEX('Clean Data'!$3:$1048576,MATCH($M13,'Clean Data'!$A$3:$A$1048576,0),MATCH(RIGHT(CX$2,LEN(CX$2)-LEN("Portfolio &amp; ")+1),'Clean Data'!$3:$3,0))+$BE13-(INDEX('Clean Data'!$3:$1048576,MATCH($M12,'Clean Data'!$A$3:$A$1048576,0),MATCH(RIGHT(CX$2,LEN(CX$2)-LEN("Portfolio &amp; ")+1),'Clean Data'!$3:$3,0))+$BE12))/(INDEX('Clean Data'!$3:$1048576,MATCH($M12,'Clean Data'!$A$3:$A$1048576,0),MATCH(RIGHT(CX$2,LEN(CX$2)-LEN("Portfolio &amp; ")+1),'Clean Data'!$3:$3,0))+$BE12)</f>
        <v>1.6574216127451243E-2</v>
      </c>
      <c r="CY13">
        <f>(INDEX('Clean Data'!$3:$1048576,MATCH($M13,'Clean Data'!$A$3:$A$1048576,0),MATCH(RIGHT(CY$2,LEN(CY$2)-LEN("Portfolio &amp; ")+1),'Clean Data'!$3:$3,0))+$BE13-(INDEX('Clean Data'!$3:$1048576,MATCH($M12,'Clean Data'!$A$3:$A$1048576,0),MATCH(RIGHT(CY$2,LEN(CY$2)-LEN("Portfolio &amp; ")+1),'Clean Data'!$3:$3,0))+$BE12))/(INDEX('Clean Data'!$3:$1048576,MATCH($M12,'Clean Data'!$A$3:$A$1048576,0),MATCH(RIGHT(CY$2,LEN(CY$2)-LEN("Portfolio &amp; ")+1),'Clean Data'!$3:$3,0))+$BE12)</f>
        <v>1.65992619853721E-2</v>
      </c>
      <c r="CZ13">
        <f>(INDEX('Clean Data'!$3:$1048576,MATCH($M13,'Clean Data'!$A$3:$A$1048576,0),MATCH(RIGHT(CZ$2,LEN(CZ$2)-LEN("Portfolio &amp; ")+1),'Clean Data'!$3:$3,0))+$BE13-(INDEX('Clean Data'!$3:$1048576,MATCH($M12,'Clean Data'!$A$3:$A$1048576,0),MATCH(RIGHT(CZ$2,LEN(CZ$2)-LEN("Portfolio &amp; ")+1),'Clean Data'!$3:$3,0))+$BE12))/(INDEX('Clean Data'!$3:$1048576,MATCH($M12,'Clean Data'!$A$3:$A$1048576,0),MATCH(RIGHT(CZ$2,LEN(CZ$2)-LEN("Portfolio &amp; ")+1),'Clean Data'!$3:$3,0))+$BE12)</f>
        <v>1.6561233612311033E-2</v>
      </c>
      <c r="DA13">
        <f>(INDEX('Clean Data'!$3:$1048576,MATCH($M13,'Clean Data'!$A$3:$A$1048576,0),MATCH(RIGHT(DA$2,LEN(DA$2)-LEN("Portfolio &amp; ")+1),'Clean Data'!$3:$3,0))+$BE13-(INDEX('Clean Data'!$3:$1048576,MATCH($M12,'Clean Data'!$A$3:$A$1048576,0),MATCH(RIGHT(DA$2,LEN(DA$2)-LEN("Portfolio &amp; ")+1),'Clean Data'!$3:$3,0))+$BE12))/(INDEX('Clean Data'!$3:$1048576,MATCH($M12,'Clean Data'!$A$3:$A$1048576,0),MATCH(RIGHT(DA$2,LEN(DA$2)-LEN("Portfolio &amp; ")+1),'Clean Data'!$3:$3,0))+$BE12)</f>
        <v>1.6592731818941761E-2</v>
      </c>
      <c r="DB13">
        <f>(INDEX('Clean Data'!$3:$1048576,MATCH($M13,'Clean Data'!$A$3:$A$1048576,0),MATCH(RIGHT(DB$2,LEN(DB$2)-LEN("Portfolio &amp; ")+1),'Clean Data'!$3:$3,0))+$BE13-(INDEX('Clean Data'!$3:$1048576,MATCH($M12,'Clean Data'!$A$3:$A$1048576,0),MATCH(RIGHT(DB$2,LEN(DB$2)-LEN("Portfolio &amp; ")+1),'Clean Data'!$3:$3,0))+$BE12))/(INDEX('Clean Data'!$3:$1048576,MATCH($M12,'Clean Data'!$A$3:$A$1048576,0),MATCH(RIGHT(DB$2,LEN(DB$2)-LEN("Portfolio &amp; ")+1),'Clean Data'!$3:$3,0))+$BE12)</f>
        <v>1.656895071047924E-2</v>
      </c>
      <c r="DC13">
        <f>(INDEX('Clean Data'!$3:$1048576,MATCH($M13,'Clean Data'!$A$3:$A$1048576,0),MATCH(RIGHT(DC$2,LEN(DC$2)-LEN("Portfolio &amp; ")+1),'Clean Data'!$3:$3,0))+$BE13-(INDEX('Clean Data'!$3:$1048576,MATCH($M12,'Clean Data'!$A$3:$A$1048576,0),MATCH(RIGHT(DC$2,LEN(DC$2)-LEN("Portfolio &amp; ")+1),'Clean Data'!$3:$3,0))+$BE12))/(INDEX('Clean Data'!$3:$1048576,MATCH($M12,'Clean Data'!$A$3:$A$1048576,0),MATCH(RIGHT(DC$2,LEN(DC$2)-LEN("Portfolio &amp; ")+1),'Clean Data'!$3:$3,0))+$BE12)</f>
        <v>1.6488874810387539E-2</v>
      </c>
      <c r="DD13">
        <f>(INDEX('Clean Data'!$3:$1048576,MATCH($M13,'Clean Data'!$A$3:$A$1048576,0),MATCH(RIGHT(DD$2,LEN(DD$2)-LEN("Portfolio &amp; ")+1),'Clean Data'!$3:$3,0))+$BE13-(INDEX('Clean Data'!$3:$1048576,MATCH($M12,'Clean Data'!$A$3:$A$1048576,0),MATCH(RIGHT(DD$2,LEN(DD$2)-LEN("Portfolio &amp; ")+1),'Clean Data'!$3:$3,0))+$BE12))/(INDEX('Clean Data'!$3:$1048576,MATCH($M12,'Clean Data'!$A$3:$A$1048576,0),MATCH(RIGHT(DD$2,LEN(DD$2)-LEN("Portfolio &amp; ")+1),'Clean Data'!$3:$3,0))+$BE12)</f>
        <v>1.6588199505620575E-2</v>
      </c>
      <c r="DE13">
        <f>(INDEX('Clean Data'!$3:$1048576,MATCH($M13,'Clean Data'!$A$3:$A$1048576,0),MATCH(RIGHT(DE$2,LEN(DE$2)-LEN("Portfolio &amp; ")+1),'Clean Data'!$3:$3,0))+$BE13-(INDEX('Clean Data'!$3:$1048576,MATCH($M12,'Clean Data'!$A$3:$A$1048576,0),MATCH(RIGHT(DE$2,LEN(DE$2)-LEN("Portfolio &amp; ")+1),'Clean Data'!$3:$3,0))+$BE12))/(INDEX('Clean Data'!$3:$1048576,MATCH($M12,'Clean Data'!$A$3:$A$1048576,0),MATCH(RIGHT(DE$2,LEN(DE$2)-LEN("Portfolio &amp; ")+1),'Clean Data'!$3:$3,0))+$BE12)</f>
        <v>1.658813361340088E-2</v>
      </c>
      <c r="DF13">
        <f>(INDEX('Clean Data'!$3:$1048576,MATCH($M13,'Clean Data'!$A$3:$A$1048576,0),MATCH(RIGHT(DF$2,LEN(DF$2)-LEN("Portfolio &amp; ")+1),'Clean Data'!$3:$3,0))+$BE13-(INDEX('Clean Data'!$3:$1048576,MATCH($M12,'Clean Data'!$A$3:$A$1048576,0),MATCH(RIGHT(DF$2,LEN(DF$2)-LEN("Portfolio &amp; ")+1),'Clean Data'!$3:$3,0))+$BE12))/(INDEX('Clean Data'!$3:$1048576,MATCH($M12,'Clean Data'!$A$3:$A$1048576,0),MATCH(RIGHT(DF$2,LEN(DF$2)-LEN("Portfolio &amp; ")+1),'Clean Data'!$3:$3,0))+$BE12)</f>
        <v>1.6593169635966697E-2</v>
      </c>
      <c r="DG13">
        <f>(INDEX('Clean Data'!$3:$1048576,MATCH($M13,'Clean Data'!$A$3:$A$1048576,0),MATCH(RIGHT(DG$2,LEN(DG$2)-LEN("Portfolio &amp; ")+1),'Clean Data'!$3:$3,0))+$BE13-(INDEX('Clean Data'!$3:$1048576,MATCH($M12,'Clean Data'!$A$3:$A$1048576,0),MATCH(RIGHT(DG$2,LEN(DG$2)-LEN("Portfolio &amp; ")+1),'Clean Data'!$3:$3,0))+$BE12))/(INDEX('Clean Data'!$3:$1048576,MATCH($M12,'Clean Data'!$A$3:$A$1048576,0),MATCH(RIGHT(DG$2,LEN(DG$2)-LEN("Portfolio &amp; ")+1),'Clean Data'!$3:$3,0))+$BE12)</f>
        <v>1.6655633965480483E-2</v>
      </c>
      <c r="DH13">
        <f>(INDEX('Clean Data'!$3:$1048576,MATCH($M13,'Clean Data'!$A$3:$A$1048576,0),MATCH(RIGHT(DH$2,LEN(DH$2)-LEN("Portfolio &amp; ")+1),'Clean Data'!$3:$3,0))+$BE13-(INDEX('Clean Data'!$3:$1048576,MATCH($M12,'Clean Data'!$A$3:$A$1048576,0),MATCH(RIGHT(DH$2,LEN(DH$2)-LEN("Portfolio &amp; ")+1),'Clean Data'!$3:$3,0))+$BE12))/(INDEX('Clean Data'!$3:$1048576,MATCH($M12,'Clean Data'!$A$3:$A$1048576,0),MATCH(RIGHT(DH$2,LEN(DH$2)-LEN("Portfolio &amp; ")+1),'Clean Data'!$3:$3,0))+$BE12)</f>
        <v>1.6660966757126649E-2</v>
      </c>
      <c r="DI13">
        <f>(INDEX('Clean Data'!$3:$1048576,MATCH($M13,'Clean Data'!$A$3:$A$1048576,0),MATCH(RIGHT(DI$2,LEN(DI$2)-LEN("Portfolio &amp; ")+1),'Clean Data'!$3:$3,0))+$BE13-(INDEX('Clean Data'!$3:$1048576,MATCH($M12,'Clean Data'!$A$3:$A$1048576,0),MATCH(RIGHT(DI$2,LEN(DI$2)-LEN("Portfolio &amp; ")+1),'Clean Data'!$3:$3,0))+$BE12))/(INDEX('Clean Data'!$3:$1048576,MATCH($M12,'Clean Data'!$A$3:$A$1048576,0),MATCH(RIGHT(DI$2,LEN(DI$2)-LEN("Portfolio &amp; ")+1),'Clean Data'!$3:$3,0))+$BE12)</f>
        <v>1.6597625977243364E-2</v>
      </c>
      <c r="DJ13">
        <f>(INDEX('Clean Data'!$3:$1048576,MATCH($M13,'Clean Data'!$A$3:$A$1048576,0),MATCH(RIGHT(DJ$2,LEN(DJ$2)-LEN("Portfolio &amp; ")+1),'Clean Data'!$3:$3,0))+$BE13-(INDEX('Clean Data'!$3:$1048576,MATCH($M12,'Clean Data'!$A$3:$A$1048576,0),MATCH(RIGHT(DJ$2,LEN(DJ$2)-LEN("Portfolio &amp; ")+1),'Clean Data'!$3:$3,0))+$BE12))/(INDEX('Clean Data'!$3:$1048576,MATCH($M12,'Clean Data'!$A$3:$A$1048576,0),MATCH(RIGHT(DJ$2,LEN(DJ$2)-LEN("Portfolio &amp; ")+1),'Clean Data'!$3:$3,0))+$BE12)</f>
        <v>1.6585066398124199E-2</v>
      </c>
      <c r="DK13">
        <f>(INDEX('Clean Data'!$3:$1048576,MATCH($M13,'Clean Data'!$A$3:$A$1048576,0),MATCH(RIGHT(DK$2,LEN(DK$2)-LEN("Portfolio &amp; ")+1),'Clean Data'!$3:$3,0))+$BE13-(INDEX('Clean Data'!$3:$1048576,MATCH($M12,'Clean Data'!$A$3:$A$1048576,0),MATCH(RIGHT(DK$2,LEN(DK$2)-LEN("Portfolio &amp; ")+1),'Clean Data'!$3:$3,0))+$BE12))/(INDEX('Clean Data'!$3:$1048576,MATCH($M12,'Clean Data'!$A$3:$A$1048576,0),MATCH(RIGHT(DK$2,LEN(DK$2)-LEN("Portfolio &amp; ")+1),'Clean Data'!$3:$3,0))+$BE12)</f>
        <v>1.6606182450599971E-2</v>
      </c>
      <c r="DL13">
        <f>(INDEX('Clean Data'!$3:$1048576,MATCH($M13,'Clean Data'!$A$3:$A$1048576,0),MATCH(RIGHT(DL$2,LEN(DL$2)-LEN("Portfolio &amp; ")+1),'Clean Data'!$3:$3,0))+$BE13-(INDEX('Clean Data'!$3:$1048576,MATCH($M12,'Clean Data'!$A$3:$A$1048576,0),MATCH(RIGHT(DL$2,LEN(DL$2)-LEN("Portfolio &amp; ")+1),'Clean Data'!$3:$3,0))+$BE12))/(INDEX('Clean Data'!$3:$1048576,MATCH($M12,'Clean Data'!$A$3:$A$1048576,0),MATCH(RIGHT(DL$2,LEN(DL$2)-LEN("Portfolio &amp; ")+1),'Clean Data'!$3:$3,0))+$BE12)</f>
        <v>1.662659985539679E-2</v>
      </c>
      <c r="DM13">
        <f>(INDEX('Clean Data'!$3:$1048576,MATCH($M13,'Clean Data'!$A$3:$A$1048576,0),MATCH(RIGHT(DM$2,LEN(DM$2)-LEN("Portfolio &amp; ")+1),'Clean Data'!$3:$3,0))+$BE13-(INDEX('Clean Data'!$3:$1048576,MATCH($M12,'Clean Data'!$A$3:$A$1048576,0),MATCH(RIGHT(DM$2,LEN(DM$2)-LEN("Portfolio &amp; ")+1),'Clean Data'!$3:$3,0))+$BE12))/(INDEX('Clean Data'!$3:$1048576,MATCH($M12,'Clean Data'!$A$3:$A$1048576,0),MATCH(RIGHT(DM$2,LEN(DM$2)-LEN("Portfolio &amp; ")+1),'Clean Data'!$3:$3,0))+$BE12)</f>
        <v>1.6513006857018384E-2</v>
      </c>
      <c r="DN13">
        <f>(INDEX('Clean Data'!$3:$1048576,MATCH($M13,'Clean Data'!$A$3:$A$1048576,0),MATCH(RIGHT(DN$2,LEN(DN$2)-LEN("Portfolio &amp; ")+1),'Clean Data'!$3:$3,0))+$BE13-(INDEX('Clean Data'!$3:$1048576,MATCH($M12,'Clean Data'!$A$3:$A$1048576,0),MATCH(RIGHT(DN$2,LEN(DN$2)-LEN("Portfolio &amp; ")+1),'Clean Data'!$3:$3,0))+$BE12))/(INDEX('Clean Data'!$3:$1048576,MATCH($M12,'Clean Data'!$A$3:$A$1048576,0),MATCH(RIGHT(DN$2,LEN(DN$2)-LEN("Portfolio &amp; ")+1),'Clean Data'!$3:$3,0))+$BE12)</f>
        <v>1.6590518641956143E-2</v>
      </c>
      <c r="DO13">
        <f>(INDEX('Clean Data'!$3:$1048576,MATCH($M13,'Clean Data'!$A$3:$A$1048576,0),MATCH(RIGHT(DO$2,LEN(DO$2)-LEN("Portfolio &amp; ")+1),'Clean Data'!$3:$3,0))+$BE13-(INDEX('Clean Data'!$3:$1048576,MATCH($M12,'Clean Data'!$A$3:$A$1048576,0),MATCH(RIGHT(DO$2,LEN(DO$2)-LEN("Portfolio &amp; ")+1),'Clean Data'!$3:$3,0))+$BE12))/(INDEX('Clean Data'!$3:$1048576,MATCH($M12,'Clean Data'!$A$3:$A$1048576,0),MATCH(RIGHT(DO$2,LEN(DO$2)-LEN("Portfolio &amp; ")+1),'Clean Data'!$3:$3,0))+$BE12)</f>
        <v>1.6620622130120537E-2</v>
      </c>
      <c r="DP13">
        <f>(INDEX('Clean Data'!$3:$1048576,MATCH($M13,'Clean Data'!$A$3:$A$1048576,0),MATCH(RIGHT(DP$2,LEN(DP$2)-LEN("Portfolio &amp; ")+1),'Clean Data'!$3:$3,0))+$BE13-(INDEX('Clean Data'!$3:$1048576,MATCH($M12,'Clean Data'!$A$3:$A$1048576,0),MATCH(RIGHT(DP$2,LEN(DP$2)-LEN("Portfolio &amp; ")+1),'Clean Data'!$3:$3,0))+$BE12))/(INDEX('Clean Data'!$3:$1048576,MATCH($M12,'Clean Data'!$A$3:$A$1048576,0),MATCH(RIGHT(DP$2,LEN(DP$2)-LEN("Portfolio &amp; ")+1),'Clean Data'!$3:$3,0))+$BE12)</f>
        <v>1.6550969662597073E-2</v>
      </c>
      <c r="DQ13">
        <f>(INDEX('Clean Data'!$3:$1048576,MATCH($M13,'Clean Data'!$A$3:$A$1048576,0),MATCH(RIGHT(DQ$2,LEN(DQ$2)-LEN("Portfolio &amp; ")+1),'Clean Data'!$3:$3,0))+$BE13-(INDEX('Clean Data'!$3:$1048576,MATCH($M12,'Clean Data'!$A$3:$A$1048576,0),MATCH(RIGHT(DQ$2,LEN(DQ$2)-LEN("Portfolio &amp; ")+1),'Clean Data'!$3:$3,0))+$BE12))/(INDEX('Clean Data'!$3:$1048576,MATCH($M12,'Clean Data'!$A$3:$A$1048576,0),MATCH(RIGHT(DQ$2,LEN(DQ$2)-LEN("Portfolio &amp; ")+1),'Clean Data'!$3:$3,0))+$BE12)</f>
        <v>1.6417666943462035E-2</v>
      </c>
      <c r="DR13">
        <f>(INDEX('Clean Data'!$3:$1048576,MATCH($M13,'Clean Data'!$A$3:$A$1048576,0),MATCH(RIGHT(DR$2,LEN(DR$2)-LEN("Portfolio &amp; ")+1),'Clean Data'!$3:$3,0))+$BE13-(INDEX('Clean Data'!$3:$1048576,MATCH($M12,'Clean Data'!$A$3:$A$1048576,0),MATCH(RIGHT(DR$2,LEN(DR$2)-LEN("Portfolio &amp; ")+1),'Clean Data'!$3:$3,0))+$BE12))/(INDEX('Clean Data'!$3:$1048576,MATCH($M12,'Clean Data'!$A$3:$A$1048576,0),MATCH(RIGHT(DR$2,LEN(DR$2)-LEN("Portfolio &amp; ")+1),'Clean Data'!$3:$3,0))+$BE12)</f>
        <v>1.658562953048465E-2</v>
      </c>
      <c r="DS13">
        <f>(INDEX('Clean Data'!$3:$1048576,MATCH($M13,'Clean Data'!$A$3:$A$1048576,0),MATCH(RIGHT(DS$2,LEN(DS$2)-LEN("Portfolio &amp; ")+1),'Clean Data'!$3:$3,0))+$BE13-(INDEX('Clean Data'!$3:$1048576,MATCH($M12,'Clean Data'!$A$3:$A$1048576,0),MATCH(RIGHT(DS$2,LEN(DS$2)-LEN("Portfolio &amp; ")+1),'Clean Data'!$3:$3,0))+$BE12))/(INDEX('Clean Data'!$3:$1048576,MATCH($M12,'Clean Data'!$A$3:$A$1048576,0),MATCH(RIGHT(DS$2,LEN(DS$2)-LEN("Portfolio &amp; ")+1),'Clean Data'!$3:$3,0))+$BE12)</f>
        <v>1.6448438738800291E-2</v>
      </c>
      <c r="DT13">
        <f>(INDEX('Clean Data'!$3:$1048576,MATCH($M13,'Clean Data'!$A$3:$A$1048576,0),MATCH(RIGHT(DT$2,LEN(DT$2)-LEN("Portfolio &amp; ")+1),'Clean Data'!$3:$3,0))+$BE13-(INDEX('Clean Data'!$3:$1048576,MATCH($M12,'Clean Data'!$A$3:$A$1048576,0),MATCH(RIGHT(DT$2,LEN(DT$2)-LEN("Portfolio &amp; ")+1),'Clean Data'!$3:$3,0))+$BE12))/(INDEX('Clean Data'!$3:$1048576,MATCH($M12,'Clean Data'!$A$3:$A$1048576,0),MATCH(RIGHT(DT$2,LEN(DT$2)-LEN("Portfolio &amp; ")+1),'Clean Data'!$3:$3,0))+$BE12)</f>
        <v>1.6599890035395613E-2</v>
      </c>
      <c r="DU13">
        <f>(INDEX('Clean Data'!$3:$1048576,MATCH($M13,'Clean Data'!$A$3:$A$1048576,0),MATCH(RIGHT(DU$2,LEN(DU$2)-LEN("Portfolio &amp; ")+1),'Clean Data'!$3:$3,0))+$BE13-(INDEX('Clean Data'!$3:$1048576,MATCH($M12,'Clean Data'!$A$3:$A$1048576,0),MATCH(RIGHT(DU$2,LEN(DU$2)-LEN("Portfolio &amp; ")+1),'Clean Data'!$3:$3,0))+$BE12))/(INDEX('Clean Data'!$3:$1048576,MATCH($M12,'Clean Data'!$A$3:$A$1048576,0),MATCH(RIGHT(DU$2,LEN(DU$2)-LEN("Portfolio &amp; ")+1),'Clean Data'!$3:$3,0))+$BE12)</f>
        <v>1.6611152718773253E-2</v>
      </c>
      <c r="DV13">
        <f>(INDEX('Clean Data'!$3:$1048576,MATCH($M13,'Clean Data'!$A$3:$A$1048576,0),MATCH(RIGHT(DV$2,LEN(DV$2)-LEN("Portfolio &amp; ")+1),'Clean Data'!$3:$3,0))+$BE13-(INDEX('Clean Data'!$3:$1048576,MATCH($M12,'Clean Data'!$A$3:$A$1048576,0),MATCH(RIGHT(DV$2,LEN(DV$2)-LEN("Portfolio &amp; ")+1),'Clean Data'!$3:$3,0))+$BE12))/(INDEX('Clean Data'!$3:$1048576,MATCH($M12,'Clean Data'!$A$3:$A$1048576,0),MATCH(RIGHT(DV$2,LEN(DV$2)-LEN("Portfolio &amp; ")+1),'Clean Data'!$3:$3,0))+$BE12)</f>
        <v>1.6581269584875928E-2</v>
      </c>
      <c r="DW13">
        <f>(INDEX('Clean Data'!$3:$1048576,MATCH($M13,'Clean Data'!$A$3:$A$1048576,0),MATCH(RIGHT(DW$2,LEN(DW$2)-LEN("Portfolio &amp; ")+1),'Clean Data'!$3:$3,0))+$BE13-(INDEX('Clean Data'!$3:$1048576,MATCH($M12,'Clean Data'!$A$3:$A$1048576,0),MATCH(RIGHT(DW$2,LEN(DW$2)-LEN("Portfolio &amp; ")+1),'Clean Data'!$3:$3,0))+$BE12))/(INDEX('Clean Data'!$3:$1048576,MATCH($M12,'Clean Data'!$A$3:$A$1048576,0),MATCH(RIGHT(DW$2,LEN(DW$2)-LEN("Portfolio &amp; ")+1),'Clean Data'!$3:$3,0))+$BE12)</f>
        <v>1.6580867089341332E-2</v>
      </c>
      <c r="DX13">
        <f>(INDEX('Clean Data'!$3:$1048576,MATCH($M13,'Clean Data'!$A$3:$A$1048576,0),MATCH(RIGHT(DX$2,LEN(DX$2)-LEN("Portfolio &amp; ")+1),'Clean Data'!$3:$3,0))+$BE13-(INDEX('Clean Data'!$3:$1048576,MATCH($M12,'Clean Data'!$A$3:$A$1048576,0),MATCH(RIGHT(DX$2,LEN(DX$2)-LEN("Portfolio &amp; ")+1),'Clean Data'!$3:$3,0))+$BE12))/(INDEX('Clean Data'!$3:$1048576,MATCH($M12,'Clean Data'!$A$3:$A$1048576,0),MATCH(RIGHT(DX$2,LEN(DX$2)-LEN("Portfolio &amp; ")+1),'Clean Data'!$3:$3,0))+$BE12)</f>
        <v>1.6588063736879519E-2</v>
      </c>
      <c r="DY13">
        <f>(INDEX('Clean Data'!$3:$1048576,MATCH($M13,'Clean Data'!$A$3:$A$1048576,0),MATCH(RIGHT(DY$2,LEN(DY$2)-LEN("Portfolio &amp; ")+1),'Clean Data'!$3:$3,0))+$BE13-(INDEX('Clean Data'!$3:$1048576,MATCH($M12,'Clean Data'!$A$3:$A$1048576,0),MATCH(RIGHT(DY$2,LEN(DY$2)-LEN("Portfolio &amp; ")+1),'Clean Data'!$3:$3,0))+$BE12))/(INDEX('Clean Data'!$3:$1048576,MATCH($M12,'Clean Data'!$A$3:$A$1048576,0),MATCH(RIGHT(DY$2,LEN(DY$2)-LEN("Portfolio &amp; ")+1),'Clean Data'!$3:$3,0))+$BE12)</f>
        <v>1.6602761265804879E-2</v>
      </c>
      <c r="DZ13">
        <f>(INDEX('Clean Data'!$3:$1048576,MATCH($M13,'Clean Data'!$A$3:$A$1048576,0),MATCH(RIGHT(DZ$2,LEN(DZ$2)-LEN("Portfolio &amp; ")+1),'Clean Data'!$3:$3,0))+$BE13-(INDEX('Clean Data'!$3:$1048576,MATCH($M12,'Clean Data'!$A$3:$A$1048576,0),MATCH(RIGHT(DZ$2,LEN(DZ$2)-LEN("Portfolio &amp; ")+1),'Clean Data'!$3:$3,0))+$BE12))/(INDEX('Clean Data'!$3:$1048576,MATCH($M12,'Clean Data'!$A$3:$A$1048576,0),MATCH(RIGHT(DZ$2,LEN(DZ$2)-LEN("Portfolio &amp; ")+1),'Clean Data'!$3:$3,0))+$BE12)</f>
        <v>1.6591802881569407E-2</v>
      </c>
      <c r="EA13">
        <f>(INDEX('Clean Data'!$3:$1048576,MATCH($M13,'Clean Data'!$A$3:$A$1048576,0),MATCH(RIGHT(EA$2,LEN(EA$2)-LEN("Portfolio &amp; ")+1),'Clean Data'!$3:$3,0))+$BE13-(INDEX('Clean Data'!$3:$1048576,MATCH($M12,'Clean Data'!$A$3:$A$1048576,0),MATCH(RIGHT(EA$2,LEN(EA$2)-LEN("Portfolio &amp; ")+1),'Clean Data'!$3:$3,0))+$BE12))/(INDEX('Clean Data'!$3:$1048576,MATCH($M12,'Clean Data'!$A$3:$A$1048576,0),MATCH(RIGHT(EA$2,LEN(EA$2)-LEN("Portfolio &amp; ")+1),'Clean Data'!$3:$3,0))+$BE12)</f>
        <v>1.6584145871070377E-2</v>
      </c>
      <c r="EB13">
        <f>(INDEX('Clean Data'!$3:$1048576,MATCH($M13,'Clean Data'!$A$3:$A$1048576,0),MATCH(RIGHT(EB$2,LEN(EB$2)-LEN("Portfolio &amp; ")+1),'Clean Data'!$3:$3,0))+$BE13-(INDEX('Clean Data'!$3:$1048576,MATCH($M12,'Clean Data'!$A$3:$A$1048576,0),MATCH(RIGHT(EB$2,LEN(EB$2)-LEN("Portfolio &amp; ")+1),'Clean Data'!$3:$3,0))+$BE12))/(INDEX('Clean Data'!$3:$1048576,MATCH($M12,'Clean Data'!$A$3:$A$1048576,0),MATCH(RIGHT(EB$2,LEN(EB$2)-LEN("Portfolio &amp; ")+1),'Clean Data'!$3:$3,0))+$BE12)</f>
        <v>1.6569633177562021E-2</v>
      </c>
      <c r="EC13">
        <f>(INDEX('Clean Data'!$3:$1048576,MATCH($M13,'Clean Data'!$A$3:$A$1048576,0),MATCH(RIGHT(EC$2,LEN(EC$2)-LEN("Portfolio &amp; ")+1),'Clean Data'!$3:$3,0))+$BE13-(INDEX('Clean Data'!$3:$1048576,MATCH($M12,'Clean Data'!$A$3:$A$1048576,0),MATCH(RIGHT(EC$2,LEN(EC$2)-LEN("Portfolio &amp; ")+1),'Clean Data'!$3:$3,0))+$BE12))/(INDEX('Clean Data'!$3:$1048576,MATCH($M12,'Clean Data'!$A$3:$A$1048576,0),MATCH(RIGHT(EC$2,LEN(EC$2)-LEN("Portfolio &amp; ")+1),'Clean Data'!$3:$3,0))+$BE12)</f>
        <v>1.6603793974732429E-2</v>
      </c>
      <c r="ED13">
        <f>(INDEX('Clean Data'!$3:$1048576,MATCH($M13,'Clean Data'!$A$3:$A$1048576,0),MATCH(RIGHT(ED$2,LEN(ED$2)-LEN("Portfolio &amp; ")+1),'Clean Data'!$3:$3,0))+$BE13-(INDEX('Clean Data'!$3:$1048576,MATCH($M12,'Clean Data'!$A$3:$A$1048576,0),MATCH(RIGHT(ED$2,LEN(ED$2)-LEN("Portfolio &amp; ")+1),'Clean Data'!$3:$3,0))+$BE12))/(INDEX('Clean Data'!$3:$1048576,MATCH($M12,'Clean Data'!$A$3:$A$1048576,0),MATCH(RIGHT(ED$2,LEN(ED$2)-LEN("Portfolio &amp; ")+1),'Clean Data'!$3:$3,0))+$BE12)</f>
        <v>1.6584805115739096E-2</v>
      </c>
      <c r="EE13">
        <f>(INDEX('Clean Data'!$3:$1048576,MATCH($M13,'Clean Data'!$A$3:$A$1048576,0),MATCH(RIGHT(EE$2,LEN(EE$2)-LEN("Portfolio &amp; ")+1),'Clean Data'!$3:$3,0))+$BE13-(INDEX('Clean Data'!$3:$1048576,MATCH($M12,'Clean Data'!$A$3:$A$1048576,0),MATCH(RIGHT(EE$2,LEN(EE$2)-LEN("Portfolio &amp; ")+1),'Clean Data'!$3:$3,0))+$BE12))/(INDEX('Clean Data'!$3:$1048576,MATCH($M12,'Clean Data'!$A$3:$A$1048576,0),MATCH(RIGHT(EE$2,LEN(EE$2)-LEN("Portfolio &amp; ")+1),'Clean Data'!$3:$3,0))+$BE12)</f>
        <v>1.6592085837029685E-2</v>
      </c>
      <c r="EF13">
        <f>(INDEX('Clean Data'!$3:$1048576,MATCH($M13,'Clean Data'!$A$3:$A$1048576,0),MATCH(RIGHT(EF$2,LEN(EF$2)-LEN("Portfolio &amp; ")+1),'Clean Data'!$3:$3,0))+$BE13-(INDEX('Clean Data'!$3:$1048576,MATCH($M12,'Clean Data'!$A$3:$A$1048576,0),MATCH(RIGHT(EF$2,LEN(EF$2)-LEN("Portfolio &amp; ")+1),'Clean Data'!$3:$3,0))+$BE12))/(INDEX('Clean Data'!$3:$1048576,MATCH($M12,'Clean Data'!$A$3:$A$1048576,0),MATCH(RIGHT(EF$2,LEN(EF$2)-LEN("Portfolio &amp; ")+1),'Clean Data'!$3:$3,0))+$BE12)</f>
        <v>1.6597700954893015E-2</v>
      </c>
      <c r="EG13">
        <f>(INDEX('Clean Data'!$3:$1048576,MATCH($M13,'Clean Data'!$A$3:$A$1048576,0),MATCH(RIGHT(EG$2,LEN(EG$2)-LEN("Portfolio &amp; ")+1),'Clean Data'!$3:$3,0))+$BE13-(INDEX('Clean Data'!$3:$1048576,MATCH($M12,'Clean Data'!$A$3:$A$1048576,0),MATCH(RIGHT(EG$2,LEN(EG$2)-LEN("Portfolio &amp; ")+1),'Clean Data'!$3:$3,0))+$BE12))/(INDEX('Clean Data'!$3:$1048576,MATCH($M12,'Clean Data'!$A$3:$A$1048576,0),MATCH(RIGHT(EG$2,LEN(EG$2)-LEN("Portfolio &amp; ")+1),'Clean Data'!$3:$3,0))+$BE12)</f>
        <v>1.6593264928696162E-2</v>
      </c>
      <c r="EH13">
        <f>(INDEX('Clean Data'!$3:$1048576,MATCH($M13,'Clean Data'!$A$3:$A$1048576,0),MATCH(RIGHT(EH$2,LEN(EH$2)-LEN("Portfolio &amp; ")+1),'Clean Data'!$3:$3,0))+$BE13-(INDEX('Clean Data'!$3:$1048576,MATCH($M12,'Clean Data'!$A$3:$A$1048576,0),MATCH(RIGHT(EH$2,LEN(EH$2)-LEN("Portfolio &amp; ")+1),'Clean Data'!$3:$3,0))+$BE12))/(INDEX('Clean Data'!$3:$1048576,MATCH($M12,'Clean Data'!$A$3:$A$1048576,0),MATCH(RIGHT(EH$2,LEN(EH$2)-LEN("Portfolio &amp; ")+1),'Clean Data'!$3:$3,0))+$BE12)</f>
        <v>1.665356248225008E-2</v>
      </c>
      <c r="EI13">
        <f>(INDEX('Clean Data'!$3:$1048576,MATCH($M13,'Clean Data'!$A$3:$A$1048576,0),MATCH(RIGHT(EI$2,LEN(EI$2)-LEN("Portfolio &amp; ")+1),'Clean Data'!$3:$3,0))+$BE13-(INDEX('Clean Data'!$3:$1048576,MATCH($M12,'Clean Data'!$A$3:$A$1048576,0),MATCH(RIGHT(EI$2,LEN(EI$2)-LEN("Portfolio &amp; ")+1),'Clean Data'!$3:$3,0))+$BE12))/(INDEX('Clean Data'!$3:$1048576,MATCH($M12,'Clean Data'!$A$3:$A$1048576,0),MATCH(RIGHT(EI$2,LEN(EI$2)-LEN("Portfolio &amp; ")+1),'Clean Data'!$3:$3,0))+$BE12)</f>
        <v>1.6556485820602637E-2</v>
      </c>
      <c r="EJ13">
        <f>(INDEX('Clean Data'!$3:$1048576,MATCH($M13,'Clean Data'!$A$3:$A$1048576,0),MATCH(RIGHT(EJ$2,LEN(EJ$2)-LEN("Portfolio &amp; ")+1),'Clean Data'!$3:$3,0))+$BE13-(INDEX('Clean Data'!$3:$1048576,MATCH($M12,'Clean Data'!$A$3:$A$1048576,0),MATCH(RIGHT(EJ$2,LEN(EJ$2)-LEN("Portfolio &amp; ")+1),'Clean Data'!$3:$3,0))+$BE12))/(INDEX('Clean Data'!$3:$1048576,MATCH($M12,'Clean Data'!$A$3:$A$1048576,0),MATCH(RIGHT(EJ$2,LEN(EJ$2)-LEN("Portfolio &amp; ")+1),'Clean Data'!$3:$3,0))+$BE12)</f>
        <v>1.6590540474471029E-2</v>
      </c>
      <c r="EK13">
        <f>(INDEX('Clean Data'!$3:$1048576,MATCH($M13,'Clean Data'!$A$3:$A$1048576,0),MATCH(RIGHT(EK$2,LEN(EK$2)-LEN("Portfolio &amp; ")+1),'Clean Data'!$3:$3,0))+$BE13-(INDEX('Clean Data'!$3:$1048576,MATCH($M12,'Clean Data'!$A$3:$A$1048576,0),MATCH(RIGHT(EK$2,LEN(EK$2)-LEN("Portfolio &amp; ")+1),'Clean Data'!$3:$3,0))+$BE12))/(INDEX('Clean Data'!$3:$1048576,MATCH($M12,'Clean Data'!$A$3:$A$1048576,0),MATCH(RIGHT(EK$2,LEN(EK$2)-LEN("Portfolio &amp; ")+1),'Clean Data'!$3:$3,0))+$BE12)</f>
        <v>1.6589622074838949E-2</v>
      </c>
      <c r="EL13">
        <f>(INDEX('Clean Data'!$3:$1048576,MATCH($M13,'Clean Data'!$A$3:$A$1048576,0),MATCH(RIGHT(EL$2,LEN(EL$2)-LEN("Portfolio &amp; ")+1),'Clean Data'!$3:$3,0))+$BE13-(INDEX('Clean Data'!$3:$1048576,MATCH($M12,'Clean Data'!$A$3:$A$1048576,0),MATCH(RIGHT(EL$2,LEN(EL$2)-LEN("Portfolio &amp; ")+1),'Clean Data'!$3:$3,0))+$BE12))/(INDEX('Clean Data'!$3:$1048576,MATCH($M12,'Clean Data'!$A$3:$A$1048576,0),MATCH(RIGHT(EL$2,LEN(EL$2)-LEN("Portfolio &amp; ")+1),'Clean Data'!$3:$3,0))+$BE12)</f>
        <v>1.6577417844176077E-2</v>
      </c>
      <c r="EM13">
        <f>(INDEX('Clean Data'!$3:$1048576,MATCH($M13,'Clean Data'!$A$3:$A$1048576,0),MATCH(RIGHT(EM$2,LEN(EM$2)-LEN("Portfolio &amp; ")+1),'Clean Data'!$3:$3,0))+$BE13-(INDEX('Clean Data'!$3:$1048576,MATCH($M12,'Clean Data'!$A$3:$A$1048576,0),MATCH(RIGHT(EM$2,LEN(EM$2)-LEN("Portfolio &amp; ")+1),'Clean Data'!$3:$3,0))+$BE12))/(INDEX('Clean Data'!$3:$1048576,MATCH($M12,'Clean Data'!$A$3:$A$1048576,0),MATCH(RIGHT(EM$2,LEN(EM$2)-LEN("Portfolio &amp; ")+1),'Clean Data'!$3:$3,0))+$BE12)</f>
        <v>1.6593652766344065E-2</v>
      </c>
      <c r="EN13">
        <f>(INDEX('Clean Data'!$3:$1048576,MATCH($M13,'Clean Data'!$A$3:$A$1048576,0),MATCH(RIGHT(EN$2,LEN(EN$2)-LEN("Portfolio &amp; ")+1),'Clean Data'!$3:$3,0))+$BE13-(INDEX('Clean Data'!$3:$1048576,MATCH($M12,'Clean Data'!$A$3:$A$1048576,0),MATCH(RIGHT(EN$2,LEN(EN$2)-LEN("Portfolio &amp; ")+1),'Clean Data'!$3:$3,0))+$BE12))/(INDEX('Clean Data'!$3:$1048576,MATCH($M12,'Clean Data'!$A$3:$A$1048576,0),MATCH(RIGHT(EN$2,LEN(EN$2)-LEN("Portfolio &amp; ")+1),'Clean Data'!$3:$3,0))+$BE12)</f>
        <v>1.6593264928696162E-2</v>
      </c>
      <c r="EO13">
        <f>(INDEX('Clean Data'!$3:$1048576,MATCH($M13,'Clean Data'!$A$3:$A$1048576,0),MATCH(RIGHT(EO$2,LEN(EO$2)-LEN("Portfolio &amp; ")+1),'Clean Data'!$3:$3,0))+$BE13-(INDEX('Clean Data'!$3:$1048576,MATCH($M12,'Clean Data'!$A$3:$A$1048576,0),MATCH(RIGHT(EO$2,LEN(EO$2)-LEN("Portfolio &amp; ")+1),'Clean Data'!$3:$3,0))+$BE12))/(INDEX('Clean Data'!$3:$1048576,MATCH($M12,'Clean Data'!$A$3:$A$1048576,0),MATCH(RIGHT(EO$2,LEN(EO$2)-LEN("Portfolio &amp; ")+1),'Clean Data'!$3:$3,0))+$BE12)</f>
        <v>1.6579921221014423E-2</v>
      </c>
      <c r="EP13">
        <f>(INDEX('Clean Data'!$3:$1048576,MATCH($M13,'Clean Data'!$A$3:$A$1048576,0),MATCH(RIGHT(EP$2,LEN(EP$2)-LEN("Portfolio &amp; ")+1),'Clean Data'!$3:$3,0))+$BE13-(INDEX('Clean Data'!$3:$1048576,MATCH($M12,'Clean Data'!$A$3:$A$1048576,0),MATCH(RIGHT(EP$2,LEN(EP$2)-LEN("Portfolio &amp; ")+1),'Clean Data'!$3:$3,0))+$BE12))/(INDEX('Clean Data'!$3:$1048576,MATCH($M12,'Clean Data'!$A$3:$A$1048576,0),MATCH(RIGHT(EP$2,LEN(EP$2)-LEN("Portfolio &amp; ")+1),'Clean Data'!$3:$3,0))+$BE12)</f>
        <v>1.6586672696874021E-2</v>
      </c>
      <c r="EQ13">
        <f>(INDEX('Clean Data'!$3:$1048576,MATCH($M13,'Clean Data'!$A$3:$A$1048576,0),MATCH(RIGHT(EQ$2,LEN(EQ$2)-LEN("Portfolio &amp; ")+1),'Clean Data'!$3:$3,0))+$BE13-(INDEX('Clean Data'!$3:$1048576,MATCH($M12,'Clean Data'!$A$3:$A$1048576,0),MATCH(RIGHT(EQ$2,LEN(EQ$2)-LEN("Portfolio &amp; ")+1),'Clean Data'!$3:$3,0))+$BE12))/(INDEX('Clean Data'!$3:$1048576,MATCH($M12,'Clean Data'!$A$3:$A$1048576,0),MATCH(RIGHT(EQ$2,LEN(EQ$2)-LEN("Portfolio &amp; ")+1),'Clean Data'!$3:$3,0))+$BE12)</f>
        <v>1.6584836113683232E-2</v>
      </c>
      <c r="ER13">
        <f>(INDEX('Clean Data'!$3:$1048576,MATCH($M13,'Clean Data'!$A$3:$A$1048576,0),MATCH(RIGHT(ER$2,LEN(ER$2)-LEN("Portfolio &amp; ")+1),'Clean Data'!$3:$3,0))+$BE13-(INDEX('Clean Data'!$3:$1048576,MATCH($M12,'Clean Data'!$A$3:$A$1048576,0),MATCH(RIGHT(ER$2,LEN(ER$2)-LEN("Portfolio &amp; ")+1),'Clean Data'!$3:$3,0))+$BE12))/(INDEX('Clean Data'!$3:$1048576,MATCH($M12,'Clean Data'!$A$3:$A$1048576,0),MATCH(RIGHT(ER$2,LEN(ER$2)-LEN("Portfolio &amp; ")+1),'Clean Data'!$3:$3,0))+$BE12)</f>
        <v>1.6572723398526529E-2</v>
      </c>
      <c r="ES13">
        <f>(INDEX('Clean Data'!$3:$1048576,MATCH($M13,'Clean Data'!$A$3:$A$1048576,0),MATCH(RIGHT(ES$2,LEN(ES$2)-LEN("Portfolio &amp; ")+1),'Clean Data'!$3:$3,0))+$BE13-(INDEX('Clean Data'!$3:$1048576,MATCH($M12,'Clean Data'!$A$3:$A$1048576,0),MATCH(RIGHT(ES$2,LEN(ES$2)-LEN("Portfolio &amp; ")+1),'Clean Data'!$3:$3,0))+$BE12))/(INDEX('Clean Data'!$3:$1048576,MATCH($M12,'Clean Data'!$A$3:$A$1048576,0),MATCH(RIGHT(ES$2,LEN(ES$2)-LEN("Portfolio &amp; ")+1),'Clean Data'!$3:$3,0))+$BE12)</f>
        <v>1.661330508865249E-2</v>
      </c>
      <c r="ET13">
        <f>(INDEX('Clean Data'!$3:$1048576,MATCH($M13,'Clean Data'!$A$3:$A$1048576,0),MATCH(RIGHT(ET$2,LEN(ET$2)-LEN("Portfolio &amp; ")+1),'Clean Data'!$3:$3,0))+$BE13-(INDEX('Clean Data'!$3:$1048576,MATCH($M12,'Clean Data'!$A$3:$A$1048576,0),MATCH(RIGHT(ET$2,LEN(ET$2)-LEN("Portfolio &amp; ")+1),'Clean Data'!$3:$3,0))+$BE12))/(INDEX('Clean Data'!$3:$1048576,MATCH($M12,'Clean Data'!$A$3:$A$1048576,0),MATCH(RIGHT(ET$2,LEN(ET$2)-LEN("Portfolio &amp; ")+1),'Clean Data'!$3:$3,0))+$BE12)</f>
        <v>1.6595714575443662E-2</v>
      </c>
      <c r="EU13">
        <f>(INDEX('Clean Data'!$3:$1048576,MATCH($M13,'Clean Data'!$A$3:$A$1048576,0),MATCH(RIGHT(EU$2,LEN(EU$2)-LEN("Portfolio &amp; ")+1),'Clean Data'!$3:$3,0))+$BE13-(INDEX('Clean Data'!$3:$1048576,MATCH($M12,'Clean Data'!$A$3:$A$1048576,0),MATCH(RIGHT(EU$2,LEN(EU$2)-LEN("Portfolio &amp; ")+1),'Clean Data'!$3:$3,0))+$BE12))/(INDEX('Clean Data'!$3:$1048576,MATCH($M12,'Clean Data'!$A$3:$A$1048576,0),MATCH(RIGHT(EU$2,LEN(EU$2)-LEN("Portfolio &amp; ")+1),'Clean Data'!$3:$3,0))+$BE12)</f>
        <v>1.6604485446590395E-2</v>
      </c>
      <c r="EV13">
        <f>(INDEX('Clean Data'!$3:$1048576,MATCH($M13,'Clean Data'!$A$3:$A$1048576,0),MATCH(RIGHT(EV$2,LEN(EV$2)-LEN("Portfolio &amp; ")+1),'Clean Data'!$3:$3,0))+$BE13-(INDEX('Clean Data'!$3:$1048576,MATCH($M12,'Clean Data'!$A$3:$A$1048576,0),MATCH(RIGHT(EV$2,LEN(EV$2)-LEN("Portfolio &amp; ")+1),'Clean Data'!$3:$3,0))+$BE12))/(INDEX('Clean Data'!$3:$1048576,MATCH($M12,'Clean Data'!$A$3:$A$1048576,0),MATCH(RIGHT(EV$2,LEN(EV$2)-LEN("Portfolio &amp; ")+1),'Clean Data'!$3:$3,0))+$BE12)</f>
        <v>1.659762045778174E-2</v>
      </c>
      <c r="EW13">
        <f>(INDEX('Clean Data'!$3:$1048576,MATCH($M13,'Clean Data'!$A$3:$A$1048576,0),MATCH(RIGHT(EW$2,LEN(EW$2)-LEN("Portfolio &amp; ")+1),'Clean Data'!$3:$3,0))+$BE13-(INDEX('Clean Data'!$3:$1048576,MATCH($M12,'Clean Data'!$A$3:$A$1048576,0),MATCH(RIGHT(EW$2,LEN(EW$2)-LEN("Portfolio &amp; ")+1),'Clean Data'!$3:$3,0))+$BE12))/(INDEX('Clean Data'!$3:$1048576,MATCH($M12,'Clean Data'!$A$3:$A$1048576,0),MATCH(RIGHT(EW$2,LEN(EW$2)-LEN("Portfolio &amp; ")+1),'Clean Data'!$3:$3,0))+$BE12)</f>
        <v>1.6613770033750926E-2</v>
      </c>
      <c r="EX13">
        <f>(INDEX('Clean Data'!$3:$1048576,MATCH($M13,'Clean Data'!$A$3:$A$1048576,0),MATCH(RIGHT(EX$2,LEN(EX$2)-LEN("Portfolio &amp; ")+1),'Clean Data'!$3:$3,0))+$BE13-(INDEX('Clean Data'!$3:$1048576,MATCH($M12,'Clean Data'!$A$3:$A$1048576,0),MATCH(RIGHT(EX$2,LEN(EX$2)-LEN("Portfolio &amp; ")+1),'Clean Data'!$3:$3,0))+$BE12))/(INDEX('Clean Data'!$3:$1048576,MATCH($M12,'Clean Data'!$A$3:$A$1048576,0),MATCH(RIGHT(EX$2,LEN(EX$2)-LEN("Portfolio &amp; ")+1),'Clean Data'!$3:$3,0))+$BE12)</f>
        <v>1.6536829682041839E-2</v>
      </c>
      <c r="EY13">
        <f>(INDEX('Clean Data'!$3:$1048576,MATCH($M13,'Clean Data'!$A$3:$A$1048576,0),MATCH(RIGHT(EY$2,LEN(EY$2)-LEN("Portfolio &amp; ")+1),'Clean Data'!$3:$3,0))+$BE13-(INDEX('Clean Data'!$3:$1048576,MATCH($M12,'Clean Data'!$A$3:$A$1048576,0),MATCH(RIGHT(EY$2,LEN(EY$2)-LEN("Portfolio &amp; ")+1),'Clean Data'!$3:$3,0))+$BE12))/(INDEX('Clean Data'!$3:$1048576,MATCH($M12,'Clean Data'!$A$3:$A$1048576,0),MATCH(RIGHT(EY$2,LEN(EY$2)-LEN("Portfolio &amp; ")+1),'Clean Data'!$3:$3,0))+$BE12)</f>
        <v>1.6591179963399257E-2</v>
      </c>
      <c r="EZ13">
        <f>(INDEX('Clean Data'!$3:$1048576,MATCH($M13,'Clean Data'!$A$3:$A$1048576,0),MATCH(RIGHT(EZ$2,LEN(EZ$2)-LEN("Portfolio &amp; ")+1),'Clean Data'!$3:$3,0))+$BE13-(INDEX('Clean Data'!$3:$1048576,MATCH($M12,'Clean Data'!$A$3:$A$1048576,0),MATCH(RIGHT(EZ$2,LEN(EZ$2)-LEN("Portfolio &amp; ")+1),'Clean Data'!$3:$3,0))+$BE12))/(INDEX('Clean Data'!$3:$1048576,MATCH($M12,'Clean Data'!$A$3:$A$1048576,0),MATCH(RIGHT(EZ$2,LEN(EZ$2)-LEN("Portfolio &amp; ")+1),'Clean Data'!$3:$3,0))+$BE12)</f>
        <v>1.6601002032769565E-2</v>
      </c>
      <c r="FA13">
        <f>(INDEX('Clean Data'!$3:$1048576,MATCH($M13,'Clean Data'!$A$3:$A$1048576,0),MATCH(RIGHT(FA$2,LEN(FA$2)-LEN("Portfolio &amp; ")+1),'Clean Data'!$3:$3,0))+$BE13-(INDEX('Clean Data'!$3:$1048576,MATCH($M12,'Clean Data'!$A$3:$A$1048576,0),MATCH(RIGHT(FA$2,LEN(FA$2)-LEN("Portfolio &amp; ")+1),'Clean Data'!$3:$3,0))+$BE12))/(INDEX('Clean Data'!$3:$1048576,MATCH($M12,'Clean Data'!$A$3:$A$1048576,0),MATCH(RIGHT(FA$2,LEN(FA$2)-LEN("Portfolio &amp; ")+1),'Clean Data'!$3:$3,0))+$BE12)</f>
        <v>1.6623816282182489E-2</v>
      </c>
      <c r="FB13">
        <f>(INDEX('Clean Data'!$3:$1048576,MATCH($M13,'Clean Data'!$A$3:$A$1048576,0),MATCH(RIGHT(FB$2,LEN(FB$2)-LEN("Portfolio &amp; ")+1),'Clean Data'!$3:$3,0))+$BE13-(INDEX('Clean Data'!$3:$1048576,MATCH($M12,'Clean Data'!$A$3:$A$1048576,0),MATCH(RIGHT(FB$2,LEN(FB$2)-LEN("Portfolio &amp; ")+1),'Clean Data'!$3:$3,0))+$BE12))/(INDEX('Clean Data'!$3:$1048576,MATCH($M12,'Clean Data'!$A$3:$A$1048576,0),MATCH(RIGHT(FB$2,LEN(FB$2)-LEN("Portfolio &amp; ")+1),'Clean Data'!$3:$3,0))+$BE12)</f>
        <v>1.6601760091552592E-2</v>
      </c>
      <c r="FC13">
        <f>(INDEX('Clean Data'!$3:$1048576,MATCH($M13,'Clean Data'!$A$3:$A$1048576,0),MATCH(RIGHT(FC$2,LEN(FC$2)-LEN("Portfolio &amp; ")+1),'Clean Data'!$3:$3,0))+$BE13-(INDEX('Clean Data'!$3:$1048576,MATCH($M12,'Clean Data'!$A$3:$A$1048576,0),MATCH(RIGHT(FC$2,LEN(FC$2)-LEN("Portfolio &amp; ")+1),'Clean Data'!$3:$3,0))+$BE12))/(INDEX('Clean Data'!$3:$1048576,MATCH($M12,'Clean Data'!$A$3:$A$1048576,0),MATCH(RIGHT(FC$2,LEN(FC$2)-LEN("Portfolio &amp; ")+1),'Clean Data'!$3:$3,0))+$BE12)</f>
        <v>1.6601461783754951E-2</v>
      </c>
      <c r="FD13">
        <f>(INDEX('Clean Data'!$3:$1048576,MATCH($M13,'Clean Data'!$A$3:$A$1048576,0),MATCH(RIGHT(FD$2,LEN(FD$2)-LEN("Portfolio &amp; ")+1),'Clean Data'!$3:$3,0))+$BE13-(INDEX('Clean Data'!$3:$1048576,MATCH($M12,'Clean Data'!$A$3:$A$1048576,0),MATCH(RIGHT(FD$2,LEN(FD$2)-LEN("Portfolio &amp; ")+1),'Clean Data'!$3:$3,0))+$BE12))/(INDEX('Clean Data'!$3:$1048576,MATCH($M12,'Clean Data'!$A$3:$A$1048576,0),MATCH(RIGHT(FD$2,LEN(FD$2)-LEN("Portfolio &amp; ")+1),'Clean Data'!$3:$3,0))+$BE12)</f>
        <v>1.6568243001228201E-2</v>
      </c>
      <c r="FE13">
        <f>(INDEX('Clean Data'!$3:$1048576,MATCH($M13,'Clean Data'!$A$3:$A$1048576,0),MATCH(RIGHT(FE$2,LEN(FE$2)-LEN("Portfolio &amp; ")+1),'Clean Data'!$3:$3,0))+$BE13-(INDEX('Clean Data'!$3:$1048576,MATCH($M12,'Clean Data'!$A$3:$A$1048576,0),MATCH(RIGHT(FE$2,LEN(FE$2)-LEN("Portfolio &amp; ")+1),'Clean Data'!$3:$3,0))+$BE12))/(INDEX('Clean Data'!$3:$1048576,MATCH($M12,'Clean Data'!$A$3:$A$1048576,0),MATCH(RIGHT(FE$2,LEN(FE$2)-LEN("Portfolio &amp; ")+1),'Clean Data'!$3:$3,0))+$BE12)</f>
        <v>1.6496756081967757E-2</v>
      </c>
      <c r="FF13">
        <f>(INDEX('Clean Data'!$3:$1048576,MATCH($M13,'Clean Data'!$A$3:$A$1048576,0),MATCH(RIGHT(FF$2,LEN(FF$2)-LEN("Portfolio &amp; ")+1),'Clean Data'!$3:$3,0))+$BE13-(INDEX('Clean Data'!$3:$1048576,MATCH($M12,'Clean Data'!$A$3:$A$1048576,0),MATCH(RIGHT(FF$2,LEN(FF$2)-LEN("Portfolio &amp; ")+1),'Clean Data'!$3:$3,0))+$BE12))/(INDEX('Clean Data'!$3:$1048576,MATCH($M12,'Clean Data'!$A$3:$A$1048576,0),MATCH(RIGHT(FF$2,LEN(FF$2)-LEN("Portfolio &amp; ")+1),'Clean Data'!$3:$3,0))+$BE12)</f>
        <v>1.6625284862066329E-2</v>
      </c>
      <c r="FG13">
        <f>(INDEX('Clean Data'!$3:$1048576,MATCH($M13,'Clean Data'!$A$3:$A$1048576,0),MATCH(RIGHT(FG$2,LEN(FG$2)-LEN("Portfolio &amp; ")+1),'Clean Data'!$3:$3,0))+$BE13-(INDEX('Clean Data'!$3:$1048576,MATCH($M12,'Clean Data'!$A$3:$A$1048576,0),MATCH(RIGHT(FG$2,LEN(FG$2)-LEN("Portfolio &amp; ")+1),'Clean Data'!$3:$3,0))+$BE12))/(INDEX('Clean Data'!$3:$1048576,MATCH($M12,'Clean Data'!$A$3:$A$1048576,0),MATCH(RIGHT(FG$2,LEN(FG$2)-LEN("Portfolio &amp; ")+1),'Clean Data'!$3:$3,0))+$BE12)</f>
        <v>1.6580254979503786E-2</v>
      </c>
      <c r="FH13">
        <f>(INDEX('Clean Data'!$3:$1048576,MATCH($M13,'Clean Data'!$A$3:$A$1048576,0),MATCH(RIGHT(FH$2,LEN(FH$2)-LEN("Portfolio &amp; ")+1),'Clean Data'!$3:$3,0))+$BE13-(INDEX('Clean Data'!$3:$1048576,MATCH($M12,'Clean Data'!$A$3:$A$1048576,0),MATCH(RIGHT(FH$2,LEN(FH$2)-LEN("Portfolio &amp; ")+1),'Clean Data'!$3:$3,0))+$BE12))/(INDEX('Clean Data'!$3:$1048576,MATCH($M12,'Clean Data'!$A$3:$A$1048576,0),MATCH(RIGHT(FH$2,LEN(FH$2)-LEN("Portfolio &amp; ")+1),'Clean Data'!$3:$3,0))+$BE12)</f>
        <v>1.6586391170858399E-2</v>
      </c>
      <c r="FI13">
        <f>(INDEX('Clean Data'!$3:$1048576,MATCH($M13,'Clean Data'!$A$3:$A$1048576,0),MATCH(RIGHT(FI$2,LEN(FI$2)-LEN("Portfolio &amp; ")+1),'Clean Data'!$3:$3,0))+$BE13-(INDEX('Clean Data'!$3:$1048576,MATCH($M12,'Clean Data'!$A$3:$A$1048576,0),MATCH(RIGHT(FI$2,LEN(FI$2)-LEN("Portfolio &amp; ")+1),'Clean Data'!$3:$3,0))+$BE12))/(INDEX('Clean Data'!$3:$1048576,MATCH($M12,'Clean Data'!$A$3:$A$1048576,0),MATCH(RIGHT(FI$2,LEN(FI$2)-LEN("Portfolio &amp; ")+1),'Clean Data'!$3:$3,0))+$BE12)</f>
        <v>1.6585555820310478E-2</v>
      </c>
      <c r="FJ13">
        <f>(INDEX('Clean Data'!$3:$1048576,MATCH($M13,'Clean Data'!$A$3:$A$1048576,0),MATCH(RIGHT(FJ$2,LEN(FJ$2)-LEN("Portfolio &amp; ")+1),'Clean Data'!$3:$3,0))+$BE13-(INDEX('Clean Data'!$3:$1048576,MATCH($M12,'Clean Data'!$A$3:$A$1048576,0),MATCH(RIGHT(FJ$2,LEN(FJ$2)-LEN("Portfolio &amp; ")+1),'Clean Data'!$3:$3,0))+$BE12))/(INDEX('Clean Data'!$3:$1048576,MATCH($M12,'Clean Data'!$A$3:$A$1048576,0),MATCH(RIGHT(FJ$2,LEN(FJ$2)-LEN("Portfolio &amp; ")+1),'Clean Data'!$3:$3,0))+$BE12)</f>
        <v>1.6621973925226127E-2</v>
      </c>
      <c r="FK13">
        <f>(INDEX('Clean Data'!$3:$1048576,MATCH($M13,'Clean Data'!$A$3:$A$1048576,0),MATCH(RIGHT(FK$2,LEN(FK$2)-LEN("Portfolio &amp; ")+1),'Clean Data'!$3:$3,0))+$BE13-(INDEX('Clean Data'!$3:$1048576,MATCH($M12,'Clean Data'!$A$3:$A$1048576,0),MATCH(RIGHT(FK$2,LEN(FK$2)-LEN("Portfolio &amp; ")+1),'Clean Data'!$3:$3,0))+$BE12))/(INDEX('Clean Data'!$3:$1048576,MATCH($M12,'Clean Data'!$A$3:$A$1048576,0),MATCH(RIGHT(FK$2,LEN(FK$2)-LEN("Portfolio &amp; ")+1),'Clean Data'!$3:$3,0))+$BE12)</f>
        <v>1.6464235441578285E-2</v>
      </c>
      <c r="FL13">
        <f>(INDEX('Clean Data'!$3:$1048576,MATCH($M13,'Clean Data'!$A$3:$A$1048576,0),MATCH(RIGHT(FL$2,LEN(FL$2)-LEN("Portfolio &amp; ")+1),'Clean Data'!$3:$3,0))+$BE13-(INDEX('Clean Data'!$3:$1048576,MATCH($M12,'Clean Data'!$A$3:$A$1048576,0),MATCH(RIGHT(FL$2,LEN(FL$2)-LEN("Portfolio &amp; ")+1),'Clean Data'!$3:$3,0))+$BE12))/(INDEX('Clean Data'!$3:$1048576,MATCH($M12,'Clean Data'!$A$3:$A$1048576,0),MATCH(RIGHT(FL$2,LEN(FL$2)-LEN("Portfolio &amp; ")+1),'Clean Data'!$3:$3,0))+$BE12)</f>
        <v>1.6606656813118216E-2</v>
      </c>
      <c r="FM13">
        <f>(INDEX('Clean Data'!$3:$1048576,MATCH($M13,'Clean Data'!$A$3:$A$1048576,0),MATCH(RIGHT(FM$2,LEN(FM$2)-LEN("Portfolio &amp; ")+1),'Clean Data'!$3:$3,0))+$BE13-(INDEX('Clean Data'!$3:$1048576,MATCH($M12,'Clean Data'!$A$3:$A$1048576,0),MATCH(RIGHT(FM$2,LEN(FM$2)-LEN("Portfolio &amp; ")+1),'Clean Data'!$3:$3,0))+$BE12))/(INDEX('Clean Data'!$3:$1048576,MATCH($M12,'Clean Data'!$A$3:$A$1048576,0),MATCH(RIGHT(FM$2,LEN(FM$2)-LEN("Portfolio &amp; ")+1),'Clean Data'!$3:$3,0))+$BE12)</f>
        <v>1.6589632747558206E-2</v>
      </c>
      <c r="FN13">
        <f>(INDEX('Clean Data'!$3:$1048576,MATCH($M13,'Clean Data'!$A$3:$A$1048576,0),MATCH(RIGHT(FN$2,LEN(FN$2)-LEN("Portfolio &amp; ")+1),'Clean Data'!$3:$3,0))+$BE13-(INDEX('Clean Data'!$3:$1048576,MATCH($M12,'Clean Data'!$A$3:$A$1048576,0),MATCH(RIGHT(FN$2,LEN(FN$2)-LEN("Portfolio &amp; ")+1),'Clean Data'!$3:$3,0))+$BE12))/(INDEX('Clean Data'!$3:$1048576,MATCH($M12,'Clean Data'!$A$3:$A$1048576,0),MATCH(RIGHT(FN$2,LEN(FN$2)-LEN("Portfolio &amp; ")+1),'Clean Data'!$3:$3,0))+$BE12)</f>
        <v>1.6584983670373681E-2</v>
      </c>
      <c r="FO13">
        <f>(INDEX('Clean Data'!$3:$1048576,MATCH($M13,'Clean Data'!$A$3:$A$1048576,0),MATCH(RIGHT(FO$2,LEN(FO$2)-LEN("Portfolio &amp; ")+1),'Clean Data'!$3:$3,0))+$BE13-(INDEX('Clean Data'!$3:$1048576,MATCH($M12,'Clean Data'!$A$3:$A$1048576,0),MATCH(RIGHT(FO$2,LEN(FO$2)-LEN("Portfolio &amp; ")+1),'Clean Data'!$3:$3,0))+$BE12))/(INDEX('Clean Data'!$3:$1048576,MATCH($M12,'Clean Data'!$A$3:$A$1048576,0),MATCH(RIGHT(FO$2,LEN(FO$2)-LEN("Portfolio &amp; ")+1),'Clean Data'!$3:$3,0))+$BE12)</f>
        <v>1.6590016505963593E-2</v>
      </c>
      <c r="FP13">
        <f>(INDEX('Clean Data'!$3:$1048576,MATCH($M13,'Clean Data'!$A$3:$A$1048576,0),MATCH(RIGHT(FP$2,LEN(FP$2)-LEN("Portfolio &amp; ")+1),'Clean Data'!$3:$3,0))+$BE13-(INDEX('Clean Data'!$3:$1048576,MATCH($M12,'Clean Data'!$A$3:$A$1048576,0),MATCH(RIGHT(FP$2,LEN(FP$2)-LEN("Portfolio &amp; ")+1),'Clean Data'!$3:$3,0))+$BE12))/(INDEX('Clean Data'!$3:$1048576,MATCH($M12,'Clean Data'!$A$3:$A$1048576,0),MATCH(RIGHT(FP$2,LEN(FP$2)-LEN("Portfolio &amp; ")+1),'Clean Data'!$3:$3,0))+$BE12)</f>
        <v>1.6609929007618041E-2</v>
      </c>
      <c r="FQ13">
        <f>(INDEX('Clean Data'!$3:$1048576,MATCH($M13,'Clean Data'!$A$3:$A$1048576,0),MATCH(RIGHT(FQ$2,LEN(FQ$2)-LEN("Portfolio &amp; ")+1),'Clean Data'!$3:$3,0))+$BE13-(INDEX('Clean Data'!$3:$1048576,MATCH($M12,'Clean Data'!$A$3:$A$1048576,0),MATCH(RIGHT(FQ$2,LEN(FQ$2)-LEN("Portfolio &amp; ")+1),'Clean Data'!$3:$3,0))+$BE12))/(INDEX('Clean Data'!$3:$1048576,MATCH($M12,'Clean Data'!$A$3:$A$1048576,0),MATCH(RIGHT(FQ$2,LEN(FQ$2)-LEN("Portfolio &amp; ")+1),'Clean Data'!$3:$3,0))+$BE12)</f>
        <v>1.6575180909042742E-2</v>
      </c>
      <c r="FR13">
        <f>(INDEX('Clean Data'!$3:$1048576,MATCH($M13,'Clean Data'!$A$3:$A$1048576,0),MATCH(RIGHT(FR$2,LEN(FR$2)-LEN("Portfolio &amp; ")+1),'Clean Data'!$3:$3,0))+$BE13-(INDEX('Clean Data'!$3:$1048576,MATCH($M12,'Clean Data'!$A$3:$A$1048576,0),MATCH(RIGHT(FR$2,LEN(FR$2)-LEN("Portfolio &amp; ")+1),'Clean Data'!$3:$3,0))+$BE12))/(INDEX('Clean Data'!$3:$1048576,MATCH($M12,'Clean Data'!$A$3:$A$1048576,0),MATCH(RIGHT(FR$2,LEN(FR$2)-LEN("Portfolio &amp; ")+1),'Clean Data'!$3:$3,0))+$BE12)</f>
        <v>1.6594854878490002E-2</v>
      </c>
      <c r="FS13">
        <f>(INDEX('Clean Data'!$3:$1048576,MATCH($M13,'Clean Data'!$A$3:$A$1048576,0),MATCH(RIGHT(FS$2,LEN(FS$2)-LEN("Portfolio &amp; ")+1),'Clean Data'!$3:$3,0))+$BE13-(INDEX('Clean Data'!$3:$1048576,MATCH($M12,'Clean Data'!$A$3:$A$1048576,0),MATCH(RIGHT(FS$2,LEN(FS$2)-LEN("Portfolio &amp; ")+1),'Clean Data'!$3:$3,0))+$BE12))/(INDEX('Clean Data'!$3:$1048576,MATCH($M12,'Clean Data'!$A$3:$A$1048576,0),MATCH(RIGHT(FS$2,LEN(FS$2)-LEN("Portfolio &amp; ")+1),'Clean Data'!$3:$3,0))+$BE12)</f>
        <v>1.6591094716779151E-2</v>
      </c>
      <c r="FT13">
        <f>(INDEX('Clean Data'!$3:$1048576,MATCH($M13,'Clean Data'!$A$3:$A$1048576,0),MATCH(RIGHT(FT$2,LEN(FT$2)-LEN("Portfolio &amp; ")+1),'Clean Data'!$3:$3,0))+$BE13-(INDEX('Clean Data'!$3:$1048576,MATCH($M12,'Clean Data'!$A$3:$A$1048576,0),MATCH(RIGHT(FT$2,LEN(FT$2)-LEN("Portfolio &amp; ")+1),'Clean Data'!$3:$3,0))+$BE12))/(INDEX('Clean Data'!$3:$1048576,MATCH($M12,'Clean Data'!$A$3:$A$1048576,0),MATCH(RIGHT(FT$2,LEN(FT$2)-LEN("Portfolio &amp; ")+1),'Clean Data'!$3:$3,0))+$BE12)</f>
        <v>1.6581900237608554E-2</v>
      </c>
      <c r="FU13">
        <f>(INDEX('Clean Data'!$3:$1048576,MATCH($M13,'Clean Data'!$A$3:$A$1048576,0),MATCH(RIGHT(FU$2,LEN(FU$2)-LEN("Portfolio &amp; ")+1),'Clean Data'!$3:$3,0))+$BE13-(INDEX('Clean Data'!$3:$1048576,MATCH($M12,'Clean Data'!$A$3:$A$1048576,0),MATCH(RIGHT(FU$2,LEN(FU$2)-LEN("Portfolio &amp; ")+1),'Clean Data'!$3:$3,0))+$BE12))/(INDEX('Clean Data'!$3:$1048576,MATCH($M12,'Clean Data'!$A$3:$A$1048576,0),MATCH(RIGHT(FU$2,LEN(FU$2)-LEN("Portfolio &amp; ")+1),'Clean Data'!$3:$3,0))+$BE12)</f>
        <v>1.6596246337199701E-2</v>
      </c>
      <c r="FV13">
        <f>(INDEX('Clean Data'!$3:$1048576,MATCH($M13,'Clean Data'!$A$3:$A$1048576,0),MATCH(RIGHT(FV$2,LEN(FV$2)-LEN("Portfolio &amp; ")+1),'Clean Data'!$3:$3,0))+$BE13-(INDEX('Clean Data'!$3:$1048576,MATCH($M12,'Clean Data'!$A$3:$A$1048576,0),MATCH(RIGHT(FV$2,LEN(FV$2)-LEN("Portfolio &amp; ")+1),'Clean Data'!$3:$3,0))+$BE12))/(INDEX('Clean Data'!$3:$1048576,MATCH($M12,'Clean Data'!$A$3:$A$1048576,0),MATCH(RIGHT(FV$2,LEN(FV$2)-LEN("Portfolio &amp; ")+1),'Clean Data'!$3:$3,0))+$BE12)</f>
        <v>1.6589947280678977E-2</v>
      </c>
      <c r="FW13">
        <f>(INDEX('Clean Data'!$3:$1048576,MATCH($M13,'Clean Data'!$A$3:$A$1048576,0),MATCH(RIGHT(FW$2,LEN(FW$2)-LEN("Portfolio &amp; ")+1),'Clean Data'!$3:$3,0))+$BE13-(INDEX('Clean Data'!$3:$1048576,MATCH($M12,'Clean Data'!$A$3:$A$1048576,0),MATCH(RIGHT(FW$2,LEN(FW$2)-LEN("Portfolio &amp; ")+1),'Clean Data'!$3:$3,0))+$BE12))/(INDEX('Clean Data'!$3:$1048576,MATCH($M12,'Clean Data'!$A$3:$A$1048576,0),MATCH(RIGHT(FW$2,LEN(FW$2)-LEN("Portfolio &amp; ")+1),'Clean Data'!$3:$3,0))+$BE12)</f>
        <v>1.6582841300981817E-2</v>
      </c>
      <c r="FX13">
        <f>(INDEX('Clean Data'!$3:$1048576,MATCH($M13,'Clean Data'!$A$3:$A$1048576,0),MATCH(RIGHT(FX$2,LEN(FX$2)-LEN("Portfolio &amp; ")+1),'Clean Data'!$3:$3,0))+$BE13-(INDEX('Clean Data'!$3:$1048576,MATCH($M12,'Clean Data'!$A$3:$A$1048576,0),MATCH(RIGHT(FX$2,LEN(FX$2)-LEN("Portfolio &amp; ")+1),'Clean Data'!$3:$3,0))+$BE12))/(INDEX('Clean Data'!$3:$1048576,MATCH($M12,'Clean Data'!$A$3:$A$1048576,0),MATCH(RIGHT(FX$2,LEN(FX$2)-LEN("Portfolio &amp; ")+1),'Clean Data'!$3:$3,0))+$BE12)</f>
        <v>1.6593264928696162E-2</v>
      </c>
      <c r="FY13">
        <f>(INDEX('Clean Data'!$3:$1048576,MATCH($M13,'Clean Data'!$A$3:$A$1048576,0),MATCH(RIGHT(FY$2,LEN(FY$2)-LEN("Portfolio &amp; ")+1),'Clean Data'!$3:$3,0))+$BE13-(INDEX('Clean Data'!$3:$1048576,MATCH($M12,'Clean Data'!$A$3:$A$1048576,0),MATCH(RIGHT(FY$2,LEN(FY$2)-LEN("Portfolio &amp; ")+1),'Clean Data'!$3:$3,0))+$BE12))/(INDEX('Clean Data'!$3:$1048576,MATCH($M12,'Clean Data'!$A$3:$A$1048576,0),MATCH(RIGHT(FY$2,LEN(FY$2)-LEN("Portfolio &amp; ")+1),'Clean Data'!$3:$3,0))+$BE12)</f>
        <v>1.6588305480329829E-2</v>
      </c>
      <c r="FZ13">
        <f>(INDEX('Clean Data'!$3:$1048576,MATCH($M13,'Clean Data'!$A$3:$A$1048576,0),MATCH(RIGHT(FZ$2,LEN(FZ$2)-LEN("Portfolio &amp; ")+1),'Clean Data'!$3:$3,0))+$BE13-(INDEX('Clean Data'!$3:$1048576,MATCH($M12,'Clean Data'!$A$3:$A$1048576,0),MATCH(RIGHT(FZ$2,LEN(FZ$2)-LEN("Portfolio &amp; ")+1),'Clean Data'!$3:$3,0))+$BE12))/(INDEX('Clean Data'!$3:$1048576,MATCH($M12,'Clean Data'!$A$3:$A$1048576,0),MATCH(RIGHT(FZ$2,LEN(FZ$2)-LEN("Portfolio &amp; ")+1),'Clean Data'!$3:$3,0))+$BE12)</f>
        <v>1.6570674910922012E-2</v>
      </c>
      <c r="GA13">
        <f>(INDEX('Clean Data'!$3:$1048576,MATCH($M13,'Clean Data'!$A$3:$A$1048576,0),MATCH(RIGHT(GA$2,LEN(GA$2)-LEN("Portfolio &amp; ")+1),'Clean Data'!$3:$3,0))+$BE13-(INDEX('Clean Data'!$3:$1048576,MATCH($M12,'Clean Data'!$A$3:$A$1048576,0),MATCH(RIGHT(GA$2,LEN(GA$2)-LEN("Portfolio &amp; ")+1),'Clean Data'!$3:$3,0))+$BE12))/(INDEX('Clean Data'!$3:$1048576,MATCH($M12,'Clean Data'!$A$3:$A$1048576,0),MATCH(RIGHT(GA$2,LEN(GA$2)-LEN("Portfolio &amp; ")+1),'Clean Data'!$3:$3,0))+$BE12)</f>
        <v>1.661432297272062E-2</v>
      </c>
      <c r="GB13">
        <f>(INDEX('Clean Data'!$3:$1048576,MATCH($M13,'Clean Data'!$A$3:$A$1048576,0),MATCH(RIGHT(GB$2,LEN(GB$2)-LEN("Portfolio &amp; ")+1),'Clean Data'!$3:$3,0))+$BE13-(INDEX('Clean Data'!$3:$1048576,MATCH($M12,'Clean Data'!$A$3:$A$1048576,0),MATCH(RIGHT(GB$2,LEN(GB$2)-LEN("Portfolio &amp; ")+1),'Clean Data'!$3:$3,0))+$BE12))/(INDEX('Clean Data'!$3:$1048576,MATCH($M12,'Clean Data'!$A$3:$A$1048576,0),MATCH(RIGHT(GB$2,LEN(GB$2)-LEN("Portfolio &amp; ")+1),'Clean Data'!$3:$3,0))+$BE12)</f>
        <v>1.6602933830501175E-2</v>
      </c>
      <c r="GC13">
        <f>(INDEX('Clean Data'!$3:$1048576,MATCH($M13,'Clean Data'!$A$3:$A$1048576,0),MATCH(RIGHT(GC$2,LEN(GC$2)-LEN("Portfolio &amp; ")+1),'Clean Data'!$3:$3,0))+$BE13-(INDEX('Clean Data'!$3:$1048576,MATCH($M12,'Clean Data'!$A$3:$A$1048576,0),MATCH(RIGHT(GC$2,LEN(GC$2)-LEN("Portfolio &amp; ")+1),'Clean Data'!$3:$3,0))+$BE12))/(INDEX('Clean Data'!$3:$1048576,MATCH($M12,'Clean Data'!$A$3:$A$1048576,0),MATCH(RIGHT(GC$2,LEN(GC$2)-LEN("Portfolio &amp; ")+1),'Clean Data'!$3:$3,0))+$BE12)</f>
        <v>1.6578563917804771E-2</v>
      </c>
      <c r="GD13">
        <f>(INDEX('Clean Data'!$3:$1048576,MATCH($M13,'Clean Data'!$A$3:$A$1048576,0),MATCH(RIGHT(GD$2,LEN(GD$2)-LEN("Portfolio &amp; ")+1),'Clean Data'!$3:$3,0))+$BE13-(INDEX('Clean Data'!$3:$1048576,MATCH($M12,'Clean Data'!$A$3:$A$1048576,0),MATCH(RIGHT(GD$2,LEN(GD$2)-LEN("Portfolio &amp; ")+1),'Clean Data'!$3:$3,0))+$BE12))/(INDEX('Clean Data'!$3:$1048576,MATCH($M12,'Clean Data'!$A$3:$A$1048576,0),MATCH(RIGHT(GD$2,LEN(GD$2)-LEN("Portfolio &amp; ")+1),'Clean Data'!$3:$3,0))+$BE12)</f>
        <v>1.6604582475475214E-2</v>
      </c>
      <c r="GE13">
        <f>(INDEX('Clean Data'!$3:$1048576,MATCH($M13,'Clean Data'!$A$3:$A$1048576,0),MATCH(RIGHT(GE$2,LEN(GE$2)-LEN("Portfolio &amp; ")+1),'Clean Data'!$3:$3,0))+$BE13-(INDEX('Clean Data'!$3:$1048576,MATCH($M12,'Clean Data'!$A$3:$A$1048576,0),MATCH(RIGHT(GE$2,LEN(GE$2)-LEN("Portfolio &amp; ")+1),'Clean Data'!$3:$3,0))+$BE12))/(INDEX('Clean Data'!$3:$1048576,MATCH($M12,'Clean Data'!$A$3:$A$1048576,0),MATCH(RIGHT(GE$2,LEN(GE$2)-LEN("Portfolio &amp; ")+1),'Clean Data'!$3:$3,0))+$BE12)</f>
        <v>1.6583699040458331E-2</v>
      </c>
      <c r="GF13">
        <f>(INDEX('Clean Data'!$3:$1048576,MATCH($M13,'Clean Data'!$A$3:$A$1048576,0),MATCH(RIGHT(GF$2,LEN(GF$2)-LEN("Portfolio &amp; ")+1),'Clean Data'!$3:$3,0))+$BE13-(INDEX('Clean Data'!$3:$1048576,MATCH($M12,'Clean Data'!$A$3:$A$1048576,0),MATCH(RIGHT(GF$2,LEN(GF$2)-LEN("Portfolio &amp; ")+1),'Clean Data'!$3:$3,0))+$BE12))/(INDEX('Clean Data'!$3:$1048576,MATCH($M12,'Clean Data'!$A$3:$A$1048576,0),MATCH(RIGHT(GF$2,LEN(GF$2)-LEN("Portfolio &amp; ")+1),'Clean Data'!$3:$3,0))+$BE12)</f>
        <v>1.661165537591773E-2</v>
      </c>
      <c r="GG13">
        <f>(INDEX('Clean Data'!$3:$1048576,MATCH($M13,'Clean Data'!$A$3:$A$1048576,0),MATCH(RIGHT(GG$2,LEN(GG$2)-LEN("Portfolio &amp; ")+1),'Clean Data'!$3:$3,0))+$BE13-(INDEX('Clean Data'!$3:$1048576,MATCH($M12,'Clean Data'!$A$3:$A$1048576,0),MATCH(RIGHT(GG$2,LEN(GG$2)-LEN("Portfolio &amp; ")+1),'Clean Data'!$3:$3,0))+$BE12))/(INDEX('Clean Data'!$3:$1048576,MATCH($M12,'Clean Data'!$A$3:$A$1048576,0),MATCH(RIGHT(GG$2,LEN(GG$2)-LEN("Portfolio &amp; ")+1),'Clean Data'!$3:$3,0))+$BE12)</f>
        <v>1.6617210848333071E-2</v>
      </c>
      <c r="GH13">
        <f>(INDEX('Clean Data'!$3:$1048576,MATCH($M13,'Clean Data'!$A$3:$A$1048576,0),MATCH(RIGHT(GH$2,LEN(GH$2)-LEN("Portfolio &amp; ")+1),'Clean Data'!$3:$3,0))+$BE13-(INDEX('Clean Data'!$3:$1048576,MATCH($M12,'Clean Data'!$A$3:$A$1048576,0),MATCH(RIGHT(GH$2,LEN(GH$2)-LEN("Portfolio &amp; ")+1),'Clean Data'!$3:$3,0))+$BE12))/(INDEX('Clean Data'!$3:$1048576,MATCH($M12,'Clean Data'!$A$3:$A$1048576,0),MATCH(RIGHT(GH$2,LEN(GH$2)-LEN("Portfolio &amp; ")+1),'Clean Data'!$3:$3,0))+$BE12)</f>
        <v>1.6609062549088099E-2</v>
      </c>
      <c r="GI13">
        <f>(INDEX('Clean Data'!$3:$1048576,MATCH($M13,'Clean Data'!$A$3:$A$1048576,0),MATCH(RIGHT(GI$2,LEN(GI$2)-LEN("Portfolio &amp; ")+1),'Clean Data'!$3:$3,0))+$BE13-(INDEX('Clean Data'!$3:$1048576,MATCH($M12,'Clean Data'!$A$3:$A$1048576,0),MATCH(RIGHT(GI$2,LEN(GI$2)-LEN("Portfolio &amp; ")+1),'Clean Data'!$3:$3,0))+$BE12))/(INDEX('Clean Data'!$3:$1048576,MATCH($M12,'Clean Data'!$A$3:$A$1048576,0),MATCH(RIGHT(GI$2,LEN(GI$2)-LEN("Portfolio &amp; ")+1),'Clean Data'!$3:$3,0))+$BE12)</f>
        <v>1.6586269831238117E-2</v>
      </c>
      <c r="GJ13">
        <f>(INDEX('Clean Data'!$3:$1048576,MATCH($M13,'Clean Data'!$A$3:$A$1048576,0),MATCH(RIGHT(GJ$2,LEN(GJ$2)-LEN("Portfolio &amp; ")+1),'Clean Data'!$3:$3,0))+$BE13-(INDEX('Clean Data'!$3:$1048576,MATCH($M12,'Clean Data'!$A$3:$A$1048576,0),MATCH(RIGHT(GJ$2,LEN(GJ$2)-LEN("Portfolio &amp; ")+1),'Clean Data'!$3:$3,0))+$BE12))/(INDEX('Clean Data'!$3:$1048576,MATCH($M12,'Clean Data'!$A$3:$A$1048576,0),MATCH(RIGHT(GJ$2,LEN(GJ$2)-LEN("Portfolio &amp; ")+1),'Clean Data'!$3:$3,0))+$BE12)</f>
        <v>1.6590337010656375E-2</v>
      </c>
      <c r="GK13">
        <f>(INDEX('Clean Data'!$3:$1048576,MATCH($M13,'Clean Data'!$A$3:$A$1048576,0),MATCH(RIGHT(GK$2,LEN(GK$2)-LEN("Portfolio &amp; ")+1),'Clean Data'!$3:$3,0))+$BE13-(INDEX('Clean Data'!$3:$1048576,MATCH($M12,'Clean Data'!$A$3:$A$1048576,0),MATCH(RIGHT(GK$2,LEN(GK$2)-LEN("Portfolio &amp; ")+1),'Clean Data'!$3:$3,0))+$BE12))/(INDEX('Clean Data'!$3:$1048576,MATCH($M12,'Clean Data'!$A$3:$A$1048576,0),MATCH(RIGHT(GK$2,LEN(GK$2)-LEN("Portfolio &amp; ")+1),'Clean Data'!$3:$3,0))+$BE12)</f>
        <v>1.6578854552740534E-2</v>
      </c>
      <c r="GL13">
        <f>(INDEX('Clean Data'!$3:$1048576,MATCH($M13,'Clean Data'!$A$3:$A$1048576,0),MATCH(RIGHT(GL$2,LEN(GL$2)-LEN("Portfolio &amp; ")+1),'Clean Data'!$3:$3,0))+$BE13-(INDEX('Clean Data'!$3:$1048576,MATCH($M12,'Clean Data'!$A$3:$A$1048576,0),MATCH(RIGHT(GL$2,LEN(GL$2)-LEN("Portfolio &amp; ")+1),'Clean Data'!$3:$3,0))+$BE12))/(INDEX('Clean Data'!$3:$1048576,MATCH($M12,'Clean Data'!$A$3:$A$1048576,0),MATCH(RIGHT(GL$2,LEN(GL$2)-LEN("Portfolio &amp; ")+1),'Clean Data'!$3:$3,0))+$BE12)</f>
        <v>1.659760576012392E-2</v>
      </c>
      <c r="GM13">
        <f>(INDEX('Clean Data'!$3:$1048576,MATCH($M13,'Clean Data'!$A$3:$A$1048576,0),MATCH(RIGHT(GM$2,LEN(GM$2)-LEN("Portfolio &amp; ")+1),'Clean Data'!$3:$3,0))+$BE13-(INDEX('Clean Data'!$3:$1048576,MATCH($M12,'Clean Data'!$A$3:$A$1048576,0),MATCH(RIGHT(GM$2,LEN(GM$2)-LEN("Portfolio &amp; ")+1),'Clean Data'!$3:$3,0))+$BE12))/(INDEX('Clean Data'!$3:$1048576,MATCH($M12,'Clean Data'!$A$3:$A$1048576,0),MATCH(RIGHT(GM$2,LEN(GM$2)-LEN("Portfolio &amp; ")+1),'Clean Data'!$3:$3,0))+$BE12)</f>
        <v>1.66076792306485E-2</v>
      </c>
      <c r="GN13">
        <f>(INDEX('Clean Data'!$3:$1048576,MATCH($M13,'Clean Data'!$A$3:$A$1048576,0),MATCH(RIGHT(GN$2,LEN(GN$2)-LEN("Portfolio &amp; ")+1),'Clean Data'!$3:$3,0))+$BE13-(INDEX('Clean Data'!$3:$1048576,MATCH($M12,'Clean Data'!$A$3:$A$1048576,0),MATCH(RIGHT(GN$2,LEN(GN$2)-LEN("Portfolio &amp; ")+1),'Clean Data'!$3:$3,0))+$BE12))/(INDEX('Clean Data'!$3:$1048576,MATCH($M12,'Clean Data'!$A$3:$A$1048576,0),MATCH(RIGHT(GN$2,LEN(GN$2)-LEN("Portfolio &amp; ")+1),'Clean Data'!$3:$3,0))+$BE12)</f>
        <v>1.6606474777135605E-2</v>
      </c>
      <c r="GO13">
        <f>(INDEX('Clean Data'!$3:$1048576,MATCH($M13,'Clean Data'!$A$3:$A$1048576,0),MATCH(RIGHT(GO$2,LEN(GO$2)-LEN("Portfolio &amp; ")+1),'Clean Data'!$3:$3,0))+$BE13-(INDEX('Clean Data'!$3:$1048576,MATCH($M12,'Clean Data'!$A$3:$A$1048576,0),MATCH(RIGHT(GO$2,LEN(GO$2)-LEN("Portfolio &amp; ")+1),'Clean Data'!$3:$3,0))+$BE12))/(INDEX('Clean Data'!$3:$1048576,MATCH($M12,'Clean Data'!$A$3:$A$1048576,0),MATCH(RIGHT(GO$2,LEN(GO$2)-LEN("Portfolio &amp; ")+1),'Clean Data'!$3:$3,0))+$BE12)</f>
        <v>1.6575557662648573E-2</v>
      </c>
      <c r="GP13">
        <f>(INDEX('Clean Data'!$3:$1048576,MATCH($M13,'Clean Data'!$A$3:$A$1048576,0),MATCH(RIGHT(GP$2,LEN(GP$2)-LEN("Portfolio &amp; ")+1),'Clean Data'!$3:$3,0))+$BE13-(INDEX('Clean Data'!$3:$1048576,MATCH($M12,'Clean Data'!$A$3:$A$1048576,0),MATCH(RIGHT(GP$2,LEN(GP$2)-LEN("Portfolio &amp; ")+1),'Clean Data'!$3:$3,0))+$BE12))/(INDEX('Clean Data'!$3:$1048576,MATCH($M12,'Clean Data'!$A$3:$A$1048576,0),MATCH(RIGHT(GP$2,LEN(GP$2)-LEN("Portfolio &amp; ")+1),'Clean Data'!$3:$3,0))+$BE12)</f>
        <v>1.6573839042749571E-2</v>
      </c>
      <c r="GQ13">
        <f>(INDEX('Clean Data'!$3:$1048576,MATCH($M13,'Clean Data'!$A$3:$A$1048576,0),MATCH(RIGHT(GQ$2,LEN(GQ$2)-LEN("Portfolio &amp; ")+1),'Clean Data'!$3:$3,0))+$BE13-(INDEX('Clean Data'!$3:$1048576,MATCH($M12,'Clean Data'!$A$3:$A$1048576,0),MATCH(RIGHT(GQ$2,LEN(GQ$2)-LEN("Portfolio &amp; ")+1),'Clean Data'!$3:$3,0))+$BE12))/(INDEX('Clean Data'!$3:$1048576,MATCH($M12,'Clean Data'!$A$3:$A$1048576,0),MATCH(RIGHT(GQ$2,LEN(GQ$2)-LEN("Portfolio &amp; ")+1),'Clean Data'!$3:$3,0))+$BE12)</f>
        <v>1.6606729208857245E-2</v>
      </c>
      <c r="GR13">
        <f>(INDEX('Clean Data'!$3:$1048576,MATCH($M13,'Clean Data'!$A$3:$A$1048576,0),MATCH(RIGHT(GR$2,LEN(GR$2)-LEN("Portfolio &amp; ")+1),'Clean Data'!$3:$3,0))+$BE13-(INDEX('Clean Data'!$3:$1048576,MATCH($M12,'Clean Data'!$A$3:$A$1048576,0),MATCH(RIGHT(GR$2,LEN(GR$2)-LEN("Portfolio &amp; ")+1),'Clean Data'!$3:$3,0))+$BE12))/(INDEX('Clean Data'!$3:$1048576,MATCH($M12,'Clean Data'!$A$3:$A$1048576,0),MATCH(RIGHT(GR$2,LEN(GR$2)-LEN("Portfolio &amp; ")+1),'Clean Data'!$3:$3,0))+$BE12)</f>
        <v>1.6600877182157484E-2</v>
      </c>
      <c r="GS13">
        <f>(INDEX('Clean Data'!$3:$1048576,MATCH($M13,'Clean Data'!$A$3:$A$1048576,0),MATCH(RIGHT(GS$2,LEN(GS$2)-LEN("Portfolio &amp; ")+1),'Clean Data'!$3:$3,0))+$BE13-(INDEX('Clean Data'!$3:$1048576,MATCH($M12,'Clean Data'!$A$3:$A$1048576,0),MATCH(RIGHT(GS$2,LEN(GS$2)-LEN("Portfolio &amp; ")+1),'Clean Data'!$3:$3,0))+$BE12))/(INDEX('Clean Data'!$3:$1048576,MATCH($M12,'Clean Data'!$A$3:$A$1048576,0),MATCH(RIGHT(GS$2,LEN(GS$2)-LEN("Portfolio &amp; ")+1),'Clean Data'!$3:$3,0))+$BE12)</f>
        <v>1.6593264928696162E-2</v>
      </c>
      <c r="GT13">
        <f>(INDEX('Clean Data'!$3:$1048576,MATCH($M13,'Clean Data'!$A$3:$A$1048576,0),MATCH(RIGHT(GT$2,LEN(GT$2)-LEN("Portfolio &amp; ")+1),'Clean Data'!$3:$3,0))+$BE13-(INDEX('Clean Data'!$3:$1048576,MATCH($M12,'Clean Data'!$A$3:$A$1048576,0),MATCH(RIGHT(GT$2,LEN(GT$2)-LEN("Portfolio &amp; ")+1),'Clean Data'!$3:$3,0))+$BE12))/(INDEX('Clean Data'!$3:$1048576,MATCH($M12,'Clean Data'!$A$3:$A$1048576,0),MATCH(RIGHT(GT$2,LEN(GT$2)-LEN("Portfolio &amp; ")+1),'Clean Data'!$3:$3,0))+$BE12)</f>
        <v>1.6591948324349206E-2</v>
      </c>
      <c r="GU13">
        <f>(INDEX('Clean Data'!$3:$1048576,MATCH($M13,'Clean Data'!$A$3:$A$1048576,0),MATCH(RIGHT(GU$2,LEN(GU$2)-LEN("Portfolio &amp; ")+1),'Clean Data'!$3:$3,0))+$BE13-(INDEX('Clean Data'!$3:$1048576,MATCH($M12,'Clean Data'!$A$3:$A$1048576,0),MATCH(RIGHT(GU$2,LEN(GU$2)-LEN("Portfolio &amp; ")+1),'Clean Data'!$3:$3,0))+$BE12))/(INDEX('Clean Data'!$3:$1048576,MATCH($M12,'Clean Data'!$A$3:$A$1048576,0),MATCH(RIGHT(GU$2,LEN(GU$2)-LEN("Portfolio &amp; ")+1),'Clean Data'!$3:$3,0))+$BE12)</f>
        <v>1.6591782155825619E-2</v>
      </c>
      <c r="GV13">
        <f>(INDEX('Clean Data'!$3:$1048576,MATCH($M13,'Clean Data'!$A$3:$A$1048576,0),MATCH(RIGHT(GV$2,LEN(GV$2)-LEN("Portfolio &amp; ")+1),'Clean Data'!$3:$3,0))+$BE13-(INDEX('Clean Data'!$3:$1048576,MATCH($M12,'Clean Data'!$A$3:$A$1048576,0),MATCH(RIGHT(GV$2,LEN(GV$2)-LEN("Portfolio &amp; ")+1),'Clean Data'!$3:$3,0))+$BE12))/(INDEX('Clean Data'!$3:$1048576,MATCH($M12,'Clean Data'!$A$3:$A$1048576,0),MATCH(RIGHT(GV$2,LEN(GV$2)-LEN("Portfolio &amp; ")+1),'Clean Data'!$3:$3,0))+$BE12)</f>
        <v>1.6637829552629053E-2</v>
      </c>
      <c r="GW13">
        <f>(INDEX('Clean Data'!$3:$1048576,MATCH($M13,'Clean Data'!$A$3:$A$1048576,0),MATCH(RIGHT(GW$2,LEN(GW$2)-LEN("Portfolio &amp; ")+1),'Clean Data'!$3:$3,0))+$BE13-(INDEX('Clean Data'!$3:$1048576,MATCH($M12,'Clean Data'!$A$3:$A$1048576,0),MATCH(RIGHT(GW$2,LEN(GW$2)-LEN("Portfolio &amp; ")+1),'Clean Data'!$3:$3,0))+$BE12))/(INDEX('Clean Data'!$3:$1048576,MATCH($M12,'Clean Data'!$A$3:$A$1048576,0),MATCH(RIGHT(GW$2,LEN(GW$2)-LEN("Portfolio &amp; ")+1),'Clean Data'!$3:$3,0))+$BE12)</f>
        <v>1.6565191550334715E-2</v>
      </c>
      <c r="GX13">
        <f>(INDEX('Clean Data'!$3:$1048576,MATCH($M13,'Clean Data'!$A$3:$A$1048576,0),MATCH(RIGHT(GX$2,LEN(GX$2)-LEN("Portfolio &amp; ")+1),'Clean Data'!$3:$3,0))+$BE13-(INDEX('Clean Data'!$3:$1048576,MATCH($M12,'Clean Data'!$A$3:$A$1048576,0),MATCH(RIGHT(GX$2,LEN(GX$2)-LEN("Portfolio &amp; ")+1),'Clean Data'!$3:$3,0))+$BE12))/(INDEX('Clean Data'!$3:$1048576,MATCH($M12,'Clean Data'!$A$3:$A$1048576,0),MATCH(RIGHT(GX$2,LEN(GX$2)-LEN("Portfolio &amp; ")+1),'Clean Data'!$3:$3,0))+$BE12)</f>
        <v>1.6570667966721932E-2</v>
      </c>
      <c r="GY13">
        <f>(INDEX('Clean Data'!$3:$1048576,MATCH($M13,'Clean Data'!$A$3:$A$1048576,0),MATCH(RIGHT(GY$2,LEN(GY$2)-LEN("Portfolio &amp; ")+1),'Clean Data'!$3:$3,0))+$BE13-(INDEX('Clean Data'!$3:$1048576,MATCH($M12,'Clean Data'!$A$3:$A$1048576,0),MATCH(RIGHT(GY$2,LEN(GY$2)-LEN("Portfolio &amp; ")+1),'Clean Data'!$3:$3,0))+$BE12))/(INDEX('Clean Data'!$3:$1048576,MATCH($M12,'Clean Data'!$A$3:$A$1048576,0),MATCH(RIGHT(GY$2,LEN(GY$2)-LEN("Portfolio &amp; ")+1),'Clean Data'!$3:$3,0))+$BE12)</f>
        <v>1.6641439519971914E-2</v>
      </c>
      <c r="GZ13">
        <f>(INDEX('Clean Data'!$3:$1048576,MATCH($M13,'Clean Data'!$A$3:$A$1048576,0),MATCH(RIGHT(GZ$2,LEN(GZ$2)-LEN("Portfolio &amp; ")+1),'Clean Data'!$3:$3,0))+$BE13-(INDEX('Clean Data'!$3:$1048576,MATCH($M12,'Clean Data'!$A$3:$A$1048576,0),MATCH(RIGHT(GZ$2,LEN(GZ$2)-LEN("Portfolio &amp; ")+1),'Clean Data'!$3:$3,0))+$BE12))/(INDEX('Clean Data'!$3:$1048576,MATCH($M12,'Clean Data'!$A$3:$A$1048576,0),MATCH(RIGHT(GZ$2,LEN(GZ$2)-LEN("Portfolio &amp; ")+1),'Clean Data'!$3:$3,0))+$BE12)</f>
        <v>1.6602541858303236E-2</v>
      </c>
      <c r="HA13">
        <f>(INDEX('Clean Data'!$3:$1048576,MATCH($M13,'Clean Data'!$A$3:$A$1048576,0),MATCH(RIGHT(HA$2,LEN(HA$2)-LEN("Portfolio &amp; ")+1),'Clean Data'!$3:$3,0))+$BE13-(INDEX('Clean Data'!$3:$1048576,MATCH($M12,'Clean Data'!$A$3:$A$1048576,0),MATCH(RIGHT(HA$2,LEN(HA$2)-LEN("Portfolio &amp; ")+1),'Clean Data'!$3:$3,0))+$BE12))/(INDEX('Clean Data'!$3:$1048576,MATCH($M12,'Clean Data'!$A$3:$A$1048576,0),MATCH(RIGHT(HA$2,LEN(HA$2)-LEN("Portfolio &amp; ")+1),'Clean Data'!$3:$3,0))+$BE12)</f>
        <v>1.6582223867347961E-2</v>
      </c>
      <c r="HB13">
        <f>(INDEX('Clean Data'!$3:$1048576,MATCH($M13,'Clean Data'!$A$3:$A$1048576,0),MATCH(RIGHT(HB$2,LEN(HB$2)-LEN("Portfolio &amp; ")+1),'Clean Data'!$3:$3,0))+$BE13-(INDEX('Clean Data'!$3:$1048576,MATCH($M12,'Clean Data'!$A$3:$A$1048576,0),MATCH(RIGHT(HB$2,LEN(HB$2)-LEN("Portfolio &amp; ")+1),'Clean Data'!$3:$3,0))+$BE12))/(INDEX('Clean Data'!$3:$1048576,MATCH($M12,'Clean Data'!$A$3:$A$1048576,0),MATCH(RIGHT(HB$2,LEN(HB$2)-LEN("Portfolio &amp; ")+1),'Clean Data'!$3:$3,0))+$BE12)</f>
        <v>1.65837521052771E-2</v>
      </c>
      <c r="HC13">
        <f>(INDEX('Clean Data'!$3:$1048576,MATCH($M13,'Clean Data'!$A$3:$A$1048576,0),MATCH(RIGHT(HC$2,LEN(HC$2)-LEN("Portfolio &amp; ")+1),'Clean Data'!$3:$3,0))+$BE13-(INDEX('Clean Data'!$3:$1048576,MATCH($M12,'Clean Data'!$A$3:$A$1048576,0),MATCH(RIGHT(HC$2,LEN(HC$2)-LEN("Portfolio &amp; ")+1),'Clean Data'!$3:$3,0))+$BE12))/(INDEX('Clean Data'!$3:$1048576,MATCH($M12,'Clean Data'!$A$3:$A$1048576,0),MATCH(RIGHT(HC$2,LEN(HC$2)-LEN("Portfolio &amp; ")+1),'Clean Data'!$3:$3,0))+$BE12)</f>
        <v>1.6578898475179044E-2</v>
      </c>
      <c r="HD13">
        <f>(INDEX('Clean Data'!$3:$1048576,MATCH($M13,'Clean Data'!$A$3:$A$1048576,0),MATCH(RIGHT(HD$2,LEN(HD$2)-LEN("Portfolio &amp; ")+1),'Clean Data'!$3:$3,0))+$BE13-(INDEX('Clean Data'!$3:$1048576,MATCH($M12,'Clean Data'!$A$3:$A$1048576,0),MATCH(RIGHT(HD$2,LEN(HD$2)-LEN("Portfolio &amp; ")+1),'Clean Data'!$3:$3,0))+$BE12))/(INDEX('Clean Data'!$3:$1048576,MATCH($M12,'Clean Data'!$A$3:$A$1048576,0),MATCH(RIGHT(HD$2,LEN(HD$2)-LEN("Portfolio &amp; ")+1),'Clean Data'!$3:$3,0))+$BE12)</f>
        <v>1.6604664401870819E-2</v>
      </c>
      <c r="HE13">
        <f>(INDEX('Clean Data'!$3:$1048576,MATCH($M13,'Clean Data'!$A$3:$A$1048576,0),MATCH(RIGHT(HE$2,LEN(HE$2)-LEN("Portfolio &amp; ")+1),'Clean Data'!$3:$3,0))+$BE13-(INDEX('Clean Data'!$3:$1048576,MATCH($M12,'Clean Data'!$A$3:$A$1048576,0),MATCH(RIGHT(HE$2,LEN(HE$2)-LEN("Portfolio &amp; ")+1),'Clean Data'!$3:$3,0))+$BE12))/(INDEX('Clean Data'!$3:$1048576,MATCH($M12,'Clean Data'!$A$3:$A$1048576,0),MATCH(RIGHT(HE$2,LEN(HE$2)-LEN("Portfolio &amp; ")+1),'Clean Data'!$3:$3,0))+$BE12)</f>
        <v>1.6575143332365334E-2</v>
      </c>
      <c r="HF13">
        <f>(INDEX('Clean Data'!$3:$1048576,MATCH($M13,'Clean Data'!$A$3:$A$1048576,0),MATCH(RIGHT(HF$2,LEN(HF$2)-LEN("Portfolio &amp; ")+1),'Clean Data'!$3:$3,0))+$BE13-(INDEX('Clean Data'!$3:$1048576,MATCH($M12,'Clean Data'!$A$3:$A$1048576,0),MATCH(RIGHT(HF$2,LEN(HF$2)-LEN("Portfolio &amp; ")+1),'Clean Data'!$3:$3,0))+$BE12))/(INDEX('Clean Data'!$3:$1048576,MATCH($M12,'Clean Data'!$A$3:$A$1048576,0),MATCH(RIGHT(HF$2,LEN(HF$2)-LEN("Portfolio &amp; ")+1),'Clean Data'!$3:$3,0))+$BE12)</f>
        <v>1.6573481521034814E-2</v>
      </c>
      <c r="HG13">
        <f>(INDEX('Clean Data'!$3:$1048576,MATCH($M13,'Clean Data'!$A$3:$A$1048576,0),MATCH(RIGHT(HG$2,LEN(HG$2)-LEN("Portfolio &amp; ")+1),'Clean Data'!$3:$3,0))+$BE13-(INDEX('Clean Data'!$3:$1048576,MATCH($M12,'Clean Data'!$A$3:$A$1048576,0),MATCH(RIGHT(HG$2,LEN(HG$2)-LEN("Portfolio &amp; ")+1),'Clean Data'!$3:$3,0))+$BE12))/(INDEX('Clean Data'!$3:$1048576,MATCH($M12,'Clean Data'!$A$3:$A$1048576,0),MATCH(RIGHT(HG$2,LEN(HG$2)-LEN("Portfolio &amp; ")+1),'Clean Data'!$3:$3,0))+$BE12)</f>
        <v>1.6603768604479211E-2</v>
      </c>
      <c r="HH13">
        <f>(INDEX('Clean Data'!$3:$1048576,MATCH($M13,'Clean Data'!$A$3:$A$1048576,0),MATCH(RIGHT(HH$2,LEN(HH$2)-LEN("Portfolio &amp; ")+1),'Clean Data'!$3:$3,0))+$BE13-(INDEX('Clean Data'!$3:$1048576,MATCH($M12,'Clean Data'!$A$3:$A$1048576,0),MATCH(RIGHT(HH$2,LEN(HH$2)-LEN("Portfolio &amp; ")+1),'Clean Data'!$3:$3,0))+$BE12))/(INDEX('Clean Data'!$3:$1048576,MATCH($M12,'Clean Data'!$A$3:$A$1048576,0),MATCH(RIGHT(HH$2,LEN(HH$2)-LEN("Portfolio &amp; ")+1),'Clean Data'!$3:$3,0))+$BE12)</f>
        <v>1.6516232112863065E-2</v>
      </c>
      <c r="HI13">
        <f>(INDEX('Clean Data'!$3:$1048576,MATCH($M13,'Clean Data'!$A$3:$A$1048576,0),MATCH(RIGHT(HI$2,LEN(HI$2)-LEN("Portfolio &amp; ")+1),'Clean Data'!$3:$3,0))+$BE13-(INDEX('Clean Data'!$3:$1048576,MATCH($M12,'Clean Data'!$A$3:$A$1048576,0),MATCH(RIGHT(HI$2,LEN(HI$2)-LEN("Portfolio &amp; ")+1),'Clean Data'!$3:$3,0))+$BE12))/(INDEX('Clean Data'!$3:$1048576,MATCH($M12,'Clean Data'!$A$3:$A$1048576,0),MATCH(RIGHT(HI$2,LEN(HI$2)-LEN("Portfolio &amp; ")+1),'Clean Data'!$3:$3,0))+$BE12)</f>
        <v>1.6596572042599372E-2</v>
      </c>
      <c r="HJ13">
        <f>(INDEX('Clean Data'!$3:$1048576,MATCH($M13,'Clean Data'!$A$3:$A$1048576,0),MATCH(RIGHT(HJ$2,LEN(HJ$2)-LEN("Portfolio &amp; ")+1),'Clean Data'!$3:$3,0))+$BE13-(INDEX('Clean Data'!$3:$1048576,MATCH($M12,'Clean Data'!$A$3:$A$1048576,0),MATCH(RIGHT(HJ$2,LEN(HJ$2)-LEN("Portfolio &amp; ")+1),'Clean Data'!$3:$3,0))+$BE12))/(INDEX('Clean Data'!$3:$1048576,MATCH($M12,'Clean Data'!$A$3:$A$1048576,0),MATCH(RIGHT(HJ$2,LEN(HJ$2)-LEN("Portfolio &amp; ")+1),'Clean Data'!$3:$3,0))+$BE12)</f>
        <v>1.6588009296505484E-2</v>
      </c>
      <c r="HK13">
        <f>(INDEX('Clean Data'!$3:$1048576,MATCH($M13,'Clean Data'!$A$3:$A$1048576,0),MATCH(RIGHT(HK$2,LEN(HK$2)-LEN("Portfolio &amp; ")+1),'Clean Data'!$3:$3,0))+$BE13-(INDEX('Clean Data'!$3:$1048576,MATCH($M12,'Clean Data'!$A$3:$A$1048576,0),MATCH(RIGHT(HK$2,LEN(HK$2)-LEN("Portfolio &amp; ")+1),'Clean Data'!$3:$3,0))+$BE12))/(INDEX('Clean Data'!$3:$1048576,MATCH($M12,'Clean Data'!$A$3:$A$1048576,0),MATCH(RIGHT(HK$2,LEN(HK$2)-LEN("Portfolio &amp; ")+1),'Clean Data'!$3:$3,0))+$BE12)</f>
        <v>1.6611644360772684E-2</v>
      </c>
      <c r="HL13">
        <f>(INDEX('Clean Data'!$3:$1048576,MATCH($M13,'Clean Data'!$A$3:$A$1048576,0),MATCH(RIGHT(HL$2,LEN(HL$2)-LEN("Portfolio &amp; ")+1),'Clean Data'!$3:$3,0))+$BE13-(INDEX('Clean Data'!$3:$1048576,MATCH($M12,'Clean Data'!$A$3:$A$1048576,0),MATCH(RIGHT(HL$2,LEN(HL$2)-LEN("Portfolio &amp; ")+1),'Clean Data'!$3:$3,0))+$BE12))/(INDEX('Clean Data'!$3:$1048576,MATCH($M12,'Clean Data'!$A$3:$A$1048576,0),MATCH(RIGHT(HL$2,LEN(HL$2)-LEN("Portfolio &amp; ")+1),'Clean Data'!$3:$3,0))+$BE12)</f>
        <v>1.6590716894143081E-2</v>
      </c>
      <c r="HM13">
        <f>(INDEX('Clean Data'!$3:$1048576,MATCH($M13,'Clean Data'!$A$3:$A$1048576,0),MATCH(RIGHT(HM$2,LEN(HM$2)-LEN("Portfolio &amp; ")+1),'Clean Data'!$3:$3,0))+$BE13-(INDEX('Clean Data'!$3:$1048576,MATCH($M12,'Clean Data'!$A$3:$A$1048576,0),MATCH(RIGHT(HM$2,LEN(HM$2)-LEN("Portfolio &amp; ")+1),'Clean Data'!$3:$3,0))+$BE12))/(INDEX('Clean Data'!$3:$1048576,MATCH($M12,'Clean Data'!$A$3:$A$1048576,0),MATCH(RIGHT(HM$2,LEN(HM$2)-LEN("Portfolio &amp; ")+1),'Clean Data'!$3:$3,0))+$BE12)</f>
        <v>1.6609840594517502E-2</v>
      </c>
      <c r="HN13">
        <f>(INDEX('Clean Data'!$3:$1048576,MATCH($M13,'Clean Data'!$A$3:$A$1048576,0),MATCH(RIGHT(HN$2,LEN(HN$2)-LEN("Portfolio &amp; ")+1),'Clean Data'!$3:$3,0))+$BE13-(INDEX('Clean Data'!$3:$1048576,MATCH($M12,'Clean Data'!$A$3:$A$1048576,0),MATCH(RIGHT(HN$2,LEN(HN$2)-LEN("Portfolio &amp; ")+1),'Clean Data'!$3:$3,0))+$BE12))/(INDEX('Clean Data'!$3:$1048576,MATCH($M12,'Clean Data'!$A$3:$A$1048576,0),MATCH(RIGHT(HN$2,LEN(HN$2)-LEN("Portfolio &amp; ")+1),'Clean Data'!$3:$3,0))+$BE12)</f>
        <v>1.6613648279975187E-2</v>
      </c>
      <c r="HO13">
        <f>(INDEX('Clean Data'!$3:$1048576,MATCH($M13,'Clean Data'!$A$3:$A$1048576,0),MATCH(RIGHT(HO$2,LEN(HO$2)-LEN("Portfolio &amp; ")+1),'Clean Data'!$3:$3,0))+$BE13-(INDEX('Clean Data'!$3:$1048576,MATCH($M12,'Clean Data'!$A$3:$A$1048576,0),MATCH(RIGHT(HO$2,LEN(HO$2)-LEN("Portfolio &amp; ")+1),'Clean Data'!$3:$3,0))+$BE12))/(INDEX('Clean Data'!$3:$1048576,MATCH($M12,'Clean Data'!$A$3:$A$1048576,0),MATCH(RIGHT(HO$2,LEN(HO$2)-LEN("Portfolio &amp; ")+1),'Clean Data'!$3:$3,0))+$BE12)</f>
        <v>1.6517947974445293E-2</v>
      </c>
      <c r="HP13">
        <f>(INDEX('Clean Data'!$3:$1048576,MATCH($M13,'Clean Data'!$A$3:$A$1048576,0),MATCH(RIGHT(HP$2,LEN(HP$2)-LEN("Portfolio &amp; ")+1),'Clean Data'!$3:$3,0))+$BE13-(INDEX('Clean Data'!$3:$1048576,MATCH($M12,'Clean Data'!$A$3:$A$1048576,0),MATCH(RIGHT(HP$2,LEN(HP$2)-LEN("Portfolio &amp; ")+1),'Clean Data'!$3:$3,0))+$BE12))/(INDEX('Clean Data'!$3:$1048576,MATCH($M12,'Clean Data'!$A$3:$A$1048576,0),MATCH(RIGHT(HP$2,LEN(HP$2)-LEN("Portfolio &amp; ")+1),'Clean Data'!$3:$3,0))+$BE12)</f>
        <v>1.6576193930739988E-2</v>
      </c>
      <c r="HQ13">
        <f>(INDEX('Clean Data'!$3:$1048576,MATCH($M13,'Clean Data'!$A$3:$A$1048576,0),MATCH(RIGHT(HQ$2,LEN(HQ$2)-LEN("Portfolio &amp; ")+1),'Clean Data'!$3:$3,0))+$BE13-(INDEX('Clean Data'!$3:$1048576,MATCH($M12,'Clean Data'!$A$3:$A$1048576,0),MATCH(RIGHT(HQ$2,LEN(HQ$2)-LEN("Portfolio &amp; ")+1),'Clean Data'!$3:$3,0))+$BE12))/(INDEX('Clean Data'!$3:$1048576,MATCH($M12,'Clean Data'!$A$3:$A$1048576,0),MATCH(RIGHT(HQ$2,LEN(HQ$2)-LEN("Portfolio &amp; ")+1),'Clean Data'!$3:$3,0))+$BE12)</f>
        <v>1.6581773497992117E-2</v>
      </c>
      <c r="HR13">
        <f>(INDEX('Clean Data'!$3:$1048576,MATCH($M13,'Clean Data'!$A$3:$A$1048576,0),MATCH(RIGHT(HR$2,LEN(HR$2)-LEN("Portfolio &amp; ")+1),'Clean Data'!$3:$3,0))+$BE13-(INDEX('Clean Data'!$3:$1048576,MATCH($M12,'Clean Data'!$A$3:$A$1048576,0),MATCH(RIGHT(HR$2,LEN(HR$2)-LEN("Portfolio &amp; ")+1),'Clean Data'!$3:$3,0))+$BE12))/(INDEX('Clean Data'!$3:$1048576,MATCH($M12,'Clean Data'!$A$3:$A$1048576,0),MATCH(RIGHT(HR$2,LEN(HR$2)-LEN("Portfolio &amp; ")+1),'Clean Data'!$3:$3,0))+$BE12)</f>
        <v>1.6552846711242623E-2</v>
      </c>
      <c r="HS13">
        <f>(INDEX('Clean Data'!$3:$1048576,MATCH($M13,'Clean Data'!$A$3:$A$1048576,0),MATCH(RIGHT(HS$2,LEN(HS$2)-LEN("Portfolio &amp; ")+1),'Clean Data'!$3:$3,0))+$BE13-(INDEX('Clean Data'!$3:$1048576,MATCH($M12,'Clean Data'!$A$3:$A$1048576,0),MATCH(RIGHT(HS$2,LEN(HS$2)-LEN("Portfolio &amp; ")+1),'Clean Data'!$3:$3,0))+$BE12))/(INDEX('Clean Data'!$3:$1048576,MATCH($M12,'Clean Data'!$A$3:$A$1048576,0),MATCH(RIGHT(HS$2,LEN(HS$2)-LEN("Portfolio &amp; ")+1),'Clean Data'!$3:$3,0))+$BE12)</f>
        <v>1.6595511867929937E-2</v>
      </c>
      <c r="HT13">
        <f>(INDEX('Clean Data'!$3:$1048576,MATCH($M13,'Clean Data'!$A$3:$A$1048576,0),MATCH(RIGHT(HT$2,LEN(HT$2)-LEN("Portfolio &amp; ")+1),'Clean Data'!$3:$3,0))+$BE13-(INDEX('Clean Data'!$3:$1048576,MATCH($M12,'Clean Data'!$A$3:$A$1048576,0),MATCH(RIGHT(HT$2,LEN(HT$2)-LEN("Portfolio &amp; ")+1),'Clean Data'!$3:$3,0))+$BE12))/(INDEX('Clean Data'!$3:$1048576,MATCH($M12,'Clean Data'!$A$3:$A$1048576,0),MATCH(RIGHT(HT$2,LEN(HT$2)-LEN("Portfolio &amp; ")+1),'Clean Data'!$3:$3,0))+$BE12)</f>
        <v>1.657041748637313E-2</v>
      </c>
      <c r="HU13">
        <f>(INDEX('Clean Data'!$3:$1048576,MATCH($M13,'Clean Data'!$A$3:$A$1048576,0),MATCH(RIGHT(HU$2,LEN(HU$2)-LEN("Portfolio &amp; ")+1),'Clean Data'!$3:$3,0))+$BE13-(INDEX('Clean Data'!$3:$1048576,MATCH($M12,'Clean Data'!$A$3:$A$1048576,0),MATCH(RIGHT(HU$2,LEN(HU$2)-LEN("Portfolio &amp; ")+1),'Clean Data'!$3:$3,0))+$BE12))/(INDEX('Clean Data'!$3:$1048576,MATCH($M12,'Clean Data'!$A$3:$A$1048576,0),MATCH(RIGHT(HU$2,LEN(HU$2)-LEN("Portfolio &amp; ")+1),'Clean Data'!$3:$3,0))+$BE12)</f>
        <v>1.6610863444635075E-2</v>
      </c>
      <c r="HV13">
        <f>(INDEX('Clean Data'!$3:$1048576,MATCH($M13,'Clean Data'!$A$3:$A$1048576,0),MATCH(RIGHT(HV$2,LEN(HV$2)-LEN("Portfolio &amp; ")+1),'Clean Data'!$3:$3,0))+$BE13-(INDEX('Clean Data'!$3:$1048576,MATCH($M12,'Clean Data'!$A$3:$A$1048576,0),MATCH(RIGHT(HV$2,LEN(HV$2)-LEN("Portfolio &amp; ")+1),'Clean Data'!$3:$3,0))+$BE12))/(INDEX('Clean Data'!$3:$1048576,MATCH($M12,'Clean Data'!$A$3:$A$1048576,0),MATCH(RIGHT(HV$2,LEN(HV$2)-LEN("Portfolio &amp; ")+1),'Clean Data'!$3:$3,0))+$BE12)</f>
        <v>1.6571218568068324E-2</v>
      </c>
      <c r="HW13">
        <f>(INDEX('Clean Data'!$3:$1048576,MATCH($M13,'Clean Data'!$A$3:$A$1048576,0),MATCH(RIGHT(HW$2,LEN(HW$2)-LEN("Portfolio &amp; ")+1),'Clean Data'!$3:$3,0))+$BE13-(INDEX('Clean Data'!$3:$1048576,MATCH($M12,'Clean Data'!$A$3:$A$1048576,0),MATCH(RIGHT(HW$2,LEN(HW$2)-LEN("Portfolio &amp; ")+1),'Clean Data'!$3:$3,0))+$BE12))/(INDEX('Clean Data'!$3:$1048576,MATCH($M12,'Clean Data'!$A$3:$A$1048576,0),MATCH(RIGHT(HW$2,LEN(HW$2)-LEN("Portfolio &amp; ")+1),'Clean Data'!$3:$3,0))+$BE12)</f>
        <v>1.6583110385400068E-2</v>
      </c>
      <c r="HX13">
        <f>(INDEX('Clean Data'!$3:$1048576,MATCH($M13,'Clean Data'!$A$3:$A$1048576,0),MATCH(RIGHT(HX$2,LEN(HX$2)-LEN("Portfolio &amp; ")+1),'Clean Data'!$3:$3,0))+$BE13-(INDEX('Clean Data'!$3:$1048576,MATCH($M12,'Clean Data'!$A$3:$A$1048576,0),MATCH(RIGHT(HX$2,LEN(HX$2)-LEN("Portfolio &amp; ")+1),'Clean Data'!$3:$3,0))+$BE12))/(INDEX('Clean Data'!$3:$1048576,MATCH($M12,'Clean Data'!$A$3:$A$1048576,0),MATCH(RIGHT(HX$2,LEN(HX$2)-LEN("Portfolio &amp; ")+1),'Clean Data'!$3:$3,0))+$BE12)</f>
        <v>1.6582093913608511E-2</v>
      </c>
      <c r="HY13">
        <f>(INDEX('Clean Data'!$3:$1048576,MATCH($M13,'Clean Data'!$A$3:$A$1048576,0),MATCH(RIGHT(HY$2,LEN(HY$2)-LEN("Portfolio &amp; ")+1),'Clean Data'!$3:$3,0))+$BE13-(INDEX('Clean Data'!$3:$1048576,MATCH($M12,'Clean Data'!$A$3:$A$1048576,0),MATCH(RIGHT(HY$2,LEN(HY$2)-LEN("Portfolio &amp; ")+1),'Clean Data'!$3:$3,0))+$BE12))/(INDEX('Clean Data'!$3:$1048576,MATCH($M12,'Clean Data'!$A$3:$A$1048576,0),MATCH(RIGHT(HY$2,LEN(HY$2)-LEN("Portfolio &amp; ")+1),'Clean Data'!$3:$3,0))+$BE12)</f>
        <v>1.6589945467472611E-2</v>
      </c>
      <c r="HZ13">
        <f>(INDEX('Clean Data'!$3:$1048576,MATCH($M13,'Clean Data'!$A$3:$A$1048576,0),MATCH(RIGHT(HZ$2,LEN(HZ$2)-LEN("Portfolio &amp; ")+1),'Clean Data'!$3:$3,0))+$BE13-(INDEX('Clean Data'!$3:$1048576,MATCH($M12,'Clean Data'!$A$3:$A$1048576,0),MATCH(RIGHT(HZ$2,LEN(HZ$2)-LEN("Portfolio &amp; ")+1),'Clean Data'!$3:$3,0))+$BE12))/(INDEX('Clean Data'!$3:$1048576,MATCH($M12,'Clean Data'!$A$3:$A$1048576,0),MATCH(RIGHT(HZ$2,LEN(HZ$2)-LEN("Portfolio &amp; ")+1),'Clean Data'!$3:$3,0))+$BE12)</f>
        <v>1.6572705864804093E-2</v>
      </c>
      <c r="IA13">
        <f>(INDEX('Clean Data'!$3:$1048576,MATCH($M13,'Clean Data'!$A$3:$A$1048576,0),MATCH(RIGHT(IA$2,LEN(IA$2)-LEN("Portfolio &amp; ")+1),'Clean Data'!$3:$3,0))+$BE13-(INDEX('Clean Data'!$3:$1048576,MATCH($M12,'Clean Data'!$A$3:$A$1048576,0),MATCH(RIGHT(IA$2,LEN(IA$2)-LEN("Portfolio &amp; ")+1),'Clean Data'!$3:$3,0))+$BE12))/(INDEX('Clean Data'!$3:$1048576,MATCH($M12,'Clean Data'!$A$3:$A$1048576,0),MATCH(RIGHT(IA$2,LEN(IA$2)-LEN("Portfolio &amp; ")+1),'Clean Data'!$3:$3,0))+$BE12)</f>
        <v>1.6596034998008963E-2</v>
      </c>
      <c r="IB13">
        <f>(INDEX('Clean Data'!$3:$1048576,MATCH($M13,'Clean Data'!$A$3:$A$1048576,0),MATCH(RIGHT(IB$2,LEN(IB$2)-LEN("Portfolio &amp; ")+1),'Clean Data'!$3:$3,0))+$BE13-(INDEX('Clean Data'!$3:$1048576,MATCH($M12,'Clean Data'!$A$3:$A$1048576,0),MATCH(RIGHT(IB$2,LEN(IB$2)-LEN("Portfolio &amp; ")+1),'Clean Data'!$3:$3,0))+$BE12))/(INDEX('Clean Data'!$3:$1048576,MATCH($M12,'Clean Data'!$A$3:$A$1048576,0),MATCH(RIGHT(IB$2,LEN(IB$2)-LEN("Portfolio &amp; ")+1),'Clean Data'!$3:$3,0))+$BE12)</f>
        <v>1.6592305702030706E-2</v>
      </c>
      <c r="IC13">
        <f>(INDEX('Clean Data'!$3:$1048576,MATCH($M13,'Clean Data'!$A$3:$A$1048576,0),MATCH(RIGHT(IC$2,LEN(IC$2)-LEN("Portfolio &amp; ")+1),'Clean Data'!$3:$3,0))+$BE13-(INDEX('Clean Data'!$3:$1048576,MATCH($M12,'Clean Data'!$A$3:$A$1048576,0),MATCH(RIGHT(IC$2,LEN(IC$2)-LEN("Portfolio &amp; ")+1),'Clean Data'!$3:$3,0))+$BE12))/(INDEX('Clean Data'!$3:$1048576,MATCH($M12,'Clean Data'!$A$3:$A$1048576,0),MATCH(RIGHT(IC$2,LEN(IC$2)-LEN("Portfolio &amp; ")+1),'Clean Data'!$3:$3,0))+$BE12)</f>
        <v>1.6660238738572215E-2</v>
      </c>
      <c r="ID13">
        <f>(INDEX('Clean Data'!$3:$1048576,MATCH($M13,'Clean Data'!$A$3:$A$1048576,0),MATCH(RIGHT(ID$2,LEN(ID$2)-LEN("Portfolio &amp; ")+1),'Clean Data'!$3:$3,0))+$BE13-(INDEX('Clean Data'!$3:$1048576,MATCH($M12,'Clean Data'!$A$3:$A$1048576,0),MATCH(RIGHT(ID$2,LEN(ID$2)-LEN("Portfolio &amp; ")+1),'Clean Data'!$3:$3,0))+$BE12))/(INDEX('Clean Data'!$3:$1048576,MATCH($M12,'Clean Data'!$A$3:$A$1048576,0),MATCH(RIGHT(ID$2,LEN(ID$2)-LEN("Portfolio &amp; ")+1),'Clean Data'!$3:$3,0))+$BE12)</f>
        <v>1.6596315439398986E-2</v>
      </c>
      <c r="IE13">
        <f>(INDEX('Clean Data'!$3:$1048576,MATCH($M13,'Clean Data'!$A$3:$A$1048576,0),MATCH(RIGHT(IE$2,LEN(IE$2)-LEN("Portfolio &amp; ")+1),'Clean Data'!$3:$3,0))+$BE13-(INDEX('Clean Data'!$3:$1048576,MATCH($M12,'Clean Data'!$A$3:$A$1048576,0),MATCH(RIGHT(IE$2,LEN(IE$2)-LEN("Portfolio &amp; ")+1),'Clean Data'!$3:$3,0))+$BE12))/(INDEX('Clean Data'!$3:$1048576,MATCH($M12,'Clean Data'!$A$3:$A$1048576,0),MATCH(RIGHT(IE$2,LEN(IE$2)-LEN("Portfolio &amp; ")+1),'Clean Data'!$3:$3,0))+$BE12)</f>
        <v>1.6575948978704853E-2</v>
      </c>
      <c r="IF13">
        <f>(INDEX('Clean Data'!$3:$1048576,MATCH($M13,'Clean Data'!$A$3:$A$1048576,0),MATCH(RIGHT(IF$2,LEN(IF$2)-LEN("Portfolio &amp; ")+1),'Clean Data'!$3:$3,0))+$BE13-(INDEX('Clean Data'!$3:$1048576,MATCH($M12,'Clean Data'!$A$3:$A$1048576,0),MATCH(RIGHT(IF$2,LEN(IF$2)-LEN("Portfolio &amp; ")+1),'Clean Data'!$3:$3,0))+$BE12))/(INDEX('Clean Data'!$3:$1048576,MATCH($M12,'Clean Data'!$A$3:$A$1048576,0),MATCH(RIGHT(IF$2,LEN(IF$2)-LEN("Portfolio &amp; ")+1),'Clean Data'!$3:$3,0))+$BE12)</f>
        <v>1.6589127221150864E-2</v>
      </c>
      <c r="IG13">
        <f>(INDEX('Clean Data'!$3:$1048576,MATCH($M13,'Clean Data'!$A$3:$A$1048576,0),MATCH(RIGHT(IG$2,LEN(IG$2)-LEN("Portfolio &amp; ")+1),'Clean Data'!$3:$3,0))+$BE13-(INDEX('Clean Data'!$3:$1048576,MATCH($M12,'Clean Data'!$A$3:$A$1048576,0),MATCH(RIGHT(IG$2,LEN(IG$2)-LEN("Portfolio &amp; ")+1),'Clean Data'!$3:$3,0))+$BE12))/(INDEX('Clean Data'!$3:$1048576,MATCH($M12,'Clean Data'!$A$3:$A$1048576,0),MATCH(RIGHT(IG$2,LEN(IG$2)-LEN("Portfolio &amp; ")+1),'Clean Data'!$3:$3,0))+$BE12)</f>
        <v>1.66151915111107E-2</v>
      </c>
      <c r="IH13">
        <f>(INDEX('Clean Data'!$3:$1048576,MATCH($M13,'Clean Data'!$A$3:$A$1048576,0),MATCH(RIGHT(IH$2,LEN(IH$2)-LEN("Portfolio &amp; ")+1),'Clean Data'!$3:$3,0))+$BE13-(INDEX('Clean Data'!$3:$1048576,MATCH($M12,'Clean Data'!$A$3:$A$1048576,0),MATCH(RIGHT(IH$2,LEN(IH$2)-LEN("Portfolio &amp; ")+1),'Clean Data'!$3:$3,0))+$BE12))/(INDEX('Clean Data'!$3:$1048576,MATCH($M12,'Clean Data'!$A$3:$A$1048576,0),MATCH(RIGHT(IH$2,LEN(IH$2)-LEN("Portfolio &amp; ")+1),'Clean Data'!$3:$3,0))+$BE12)</f>
        <v>1.6657068852729655E-2</v>
      </c>
      <c r="II13">
        <f>(INDEX('Clean Data'!$3:$1048576,MATCH($M13,'Clean Data'!$A$3:$A$1048576,0),MATCH(RIGHT(II$2,LEN(II$2)-LEN("Portfolio &amp; ")+1),'Clean Data'!$3:$3,0))+$BE13-(INDEX('Clean Data'!$3:$1048576,MATCH($M12,'Clean Data'!$A$3:$A$1048576,0),MATCH(RIGHT(II$2,LEN(II$2)-LEN("Portfolio &amp; ")+1),'Clean Data'!$3:$3,0))+$BE12))/(INDEX('Clean Data'!$3:$1048576,MATCH($M12,'Clean Data'!$A$3:$A$1048576,0),MATCH(RIGHT(II$2,LEN(II$2)-LEN("Portfolio &amp; ")+1),'Clean Data'!$3:$3,0))+$BE12)</f>
        <v>1.6578379402676681E-2</v>
      </c>
      <c r="IJ13">
        <f>(INDEX('Clean Data'!$3:$1048576,MATCH($M13,'Clean Data'!$A$3:$A$1048576,0),MATCH(RIGHT(IJ$2,LEN(IJ$2)-LEN("Portfolio &amp; ")+1),'Clean Data'!$3:$3,0))+$BE13-(INDEX('Clean Data'!$3:$1048576,MATCH($M12,'Clean Data'!$A$3:$A$1048576,0),MATCH(RIGHT(IJ$2,LEN(IJ$2)-LEN("Portfolio &amp; ")+1),'Clean Data'!$3:$3,0))+$BE12))/(INDEX('Clean Data'!$3:$1048576,MATCH($M12,'Clean Data'!$A$3:$A$1048576,0),MATCH(RIGHT(IJ$2,LEN(IJ$2)-LEN("Portfolio &amp; ")+1),'Clean Data'!$3:$3,0))+$BE12)</f>
        <v>1.6568625663465727E-2</v>
      </c>
      <c r="IK13">
        <f>(INDEX('Clean Data'!$3:$1048576,MATCH($M13,'Clean Data'!$A$3:$A$1048576,0),MATCH(RIGHT(IK$2,LEN(IK$2)-LEN("Portfolio &amp; ")+1),'Clean Data'!$3:$3,0))+$BE13-(INDEX('Clean Data'!$3:$1048576,MATCH($M12,'Clean Data'!$A$3:$A$1048576,0),MATCH(RIGHT(IK$2,LEN(IK$2)-LEN("Portfolio &amp; ")+1),'Clean Data'!$3:$3,0))+$BE12))/(INDEX('Clean Data'!$3:$1048576,MATCH($M12,'Clean Data'!$A$3:$A$1048576,0),MATCH(RIGHT(IK$2,LEN(IK$2)-LEN("Portfolio &amp; ")+1),'Clean Data'!$3:$3,0))+$BE12)</f>
        <v>1.6585125580338287E-2</v>
      </c>
      <c r="IL13">
        <f>(INDEX('Clean Data'!$3:$1048576,MATCH($M13,'Clean Data'!$A$3:$A$1048576,0),MATCH(RIGHT(IL$2,LEN(IL$2)-LEN("Portfolio &amp; ")+1),'Clean Data'!$3:$3,0))+$BE13-(INDEX('Clean Data'!$3:$1048576,MATCH($M12,'Clean Data'!$A$3:$A$1048576,0),MATCH(RIGHT(IL$2,LEN(IL$2)-LEN("Portfolio &amp; ")+1),'Clean Data'!$3:$3,0))+$BE12))/(INDEX('Clean Data'!$3:$1048576,MATCH($M12,'Clean Data'!$A$3:$A$1048576,0),MATCH(RIGHT(IL$2,LEN(IL$2)-LEN("Portfolio &amp; ")+1),'Clean Data'!$3:$3,0))+$BE12)</f>
        <v>1.6587345074714779E-2</v>
      </c>
      <c r="IM13">
        <f>(INDEX('Clean Data'!$3:$1048576,MATCH($M13,'Clean Data'!$A$3:$A$1048576,0),MATCH(RIGHT(IM$2,LEN(IM$2)-LEN("Portfolio &amp; ")+1),'Clean Data'!$3:$3,0))+$BE13-(INDEX('Clean Data'!$3:$1048576,MATCH($M12,'Clean Data'!$A$3:$A$1048576,0),MATCH(RIGHT(IM$2,LEN(IM$2)-LEN("Portfolio &amp; ")+1),'Clean Data'!$3:$3,0))+$BE12))/(INDEX('Clean Data'!$3:$1048576,MATCH($M12,'Clean Data'!$A$3:$A$1048576,0),MATCH(RIGHT(IM$2,LEN(IM$2)-LEN("Portfolio &amp; ")+1),'Clean Data'!$3:$3,0))+$BE12)</f>
        <v>1.6590502934865897E-2</v>
      </c>
      <c r="IN13">
        <f>(INDEX('Clean Data'!$3:$1048576,MATCH($M13,'Clean Data'!$A$3:$A$1048576,0),MATCH(RIGHT(IN$2,LEN(IN$2)-LEN("Portfolio &amp; ")+1),'Clean Data'!$3:$3,0))+$BE13-(INDEX('Clean Data'!$3:$1048576,MATCH($M12,'Clean Data'!$A$3:$A$1048576,0),MATCH(RIGHT(IN$2,LEN(IN$2)-LEN("Portfolio &amp; ")+1),'Clean Data'!$3:$3,0))+$BE12))/(INDEX('Clean Data'!$3:$1048576,MATCH($M12,'Clean Data'!$A$3:$A$1048576,0),MATCH(RIGHT(IN$2,LEN(IN$2)-LEN("Portfolio &amp; ")+1),'Clean Data'!$3:$3,0))+$BE12)</f>
        <v>1.6628947392744647E-2</v>
      </c>
      <c r="IO13">
        <f>(INDEX('Clean Data'!$3:$1048576,MATCH($M13,'Clean Data'!$A$3:$A$1048576,0),MATCH(RIGHT(IO$2,LEN(IO$2)-LEN("Portfolio &amp; ")+1),'Clean Data'!$3:$3,0))+$BE13-(INDEX('Clean Data'!$3:$1048576,MATCH($M12,'Clean Data'!$A$3:$A$1048576,0),MATCH(RIGHT(IO$2,LEN(IO$2)-LEN("Portfolio &amp; ")+1),'Clean Data'!$3:$3,0))+$BE12))/(INDEX('Clean Data'!$3:$1048576,MATCH($M12,'Clean Data'!$A$3:$A$1048576,0),MATCH(RIGHT(IO$2,LEN(IO$2)-LEN("Portfolio &amp; ")+1),'Clean Data'!$3:$3,0))+$BE12)</f>
        <v>1.6588262105936089E-2</v>
      </c>
      <c r="IP13">
        <f>(INDEX('Clean Data'!$3:$1048576,MATCH($M13,'Clean Data'!$A$3:$A$1048576,0),MATCH(RIGHT(IP$2,LEN(IP$2)-LEN("Portfolio &amp; ")+1),'Clean Data'!$3:$3,0))+$BE13-(INDEX('Clean Data'!$3:$1048576,MATCH($M12,'Clean Data'!$A$3:$A$1048576,0),MATCH(RIGHT(IP$2,LEN(IP$2)-LEN("Portfolio &amp; ")+1),'Clean Data'!$3:$3,0))+$BE12))/(INDEX('Clean Data'!$3:$1048576,MATCH($M12,'Clean Data'!$A$3:$A$1048576,0),MATCH(RIGHT(IP$2,LEN(IP$2)-LEN("Portfolio &amp; ")+1),'Clean Data'!$3:$3,0))+$BE12)</f>
        <v>1.6593264928696162E-2</v>
      </c>
      <c r="IQ13">
        <f>(INDEX('Clean Data'!$3:$1048576,MATCH($M13,'Clean Data'!$A$3:$A$1048576,0),MATCH(RIGHT(IQ$2,LEN(IQ$2)-LEN("Portfolio &amp; ")+1),'Clean Data'!$3:$3,0))+$BE13-(INDEX('Clean Data'!$3:$1048576,MATCH($M12,'Clean Data'!$A$3:$A$1048576,0),MATCH(RIGHT(IQ$2,LEN(IQ$2)-LEN("Portfolio &amp; ")+1),'Clean Data'!$3:$3,0))+$BE12))/(INDEX('Clean Data'!$3:$1048576,MATCH($M12,'Clean Data'!$A$3:$A$1048576,0),MATCH(RIGHT(IQ$2,LEN(IQ$2)-LEN("Portfolio &amp; ")+1),'Clean Data'!$3:$3,0))+$BE12)</f>
        <v>1.6593264928696162E-2</v>
      </c>
      <c r="IR13">
        <f>(INDEX('Clean Data'!$3:$1048576,MATCH($M13,'Clean Data'!$A$3:$A$1048576,0),MATCH(RIGHT(IR$2,LEN(IR$2)-LEN("Portfolio &amp; ")+1),'Clean Data'!$3:$3,0))+$BE13-(INDEX('Clean Data'!$3:$1048576,MATCH($M12,'Clean Data'!$A$3:$A$1048576,0),MATCH(RIGHT(IR$2,LEN(IR$2)-LEN("Portfolio &amp; ")+1),'Clean Data'!$3:$3,0))+$BE12))/(INDEX('Clean Data'!$3:$1048576,MATCH($M12,'Clean Data'!$A$3:$A$1048576,0),MATCH(RIGHT(IR$2,LEN(IR$2)-LEN("Portfolio &amp; ")+1),'Clean Data'!$3:$3,0))+$BE12)</f>
        <v>1.6544942817952633E-2</v>
      </c>
      <c r="IS13">
        <f>(INDEX('Clean Data'!$3:$1048576,MATCH($M13,'Clean Data'!$A$3:$A$1048576,0),MATCH(RIGHT(IS$2,LEN(IS$2)-LEN("Portfolio &amp; ")+1),'Clean Data'!$3:$3,0))+$BE13-(INDEX('Clean Data'!$3:$1048576,MATCH($M12,'Clean Data'!$A$3:$A$1048576,0),MATCH(RIGHT(IS$2,LEN(IS$2)-LEN("Portfolio &amp; ")+1),'Clean Data'!$3:$3,0))+$BE12))/(INDEX('Clean Data'!$3:$1048576,MATCH($M12,'Clean Data'!$A$3:$A$1048576,0),MATCH(RIGHT(IS$2,LEN(IS$2)-LEN("Portfolio &amp; ")+1),'Clean Data'!$3:$3,0))+$BE12)</f>
        <v>1.6586807591134678E-2</v>
      </c>
      <c r="IT13">
        <f>(INDEX('Clean Data'!$3:$1048576,MATCH($M13,'Clean Data'!$A$3:$A$1048576,0),MATCH(RIGHT(IT$2,LEN(IT$2)-LEN("Portfolio &amp; ")+1),'Clean Data'!$3:$3,0))+$BE13-(INDEX('Clean Data'!$3:$1048576,MATCH($M12,'Clean Data'!$A$3:$A$1048576,0),MATCH(RIGHT(IT$2,LEN(IT$2)-LEN("Portfolio &amp; ")+1),'Clean Data'!$3:$3,0))+$BE12))/(INDEX('Clean Data'!$3:$1048576,MATCH($M12,'Clean Data'!$A$3:$A$1048576,0),MATCH(RIGHT(IT$2,LEN(IT$2)-LEN("Portfolio &amp; ")+1),'Clean Data'!$3:$3,0))+$BE12)</f>
        <v>1.659767758965788E-2</v>
      </c>
      <c r="IU13">
        <f>(INDEX('Clean Data'!$3:$1048576,MATCH($M13,'Clean Data'!$A$3:$A$1048576,0),MATCH(RIGHT(IU$2,LEN(IU$2)-LEN("Portfolio &amp; ")+1),'Clean Data'!$3:$3,0))+$BE13-(INDEX('Clean Data'!$3:$1048576,MATCH($M12,'Clean Data'!$A$3:$A$1048576,0),MATCH(RIGHT(IU$2,LEN(IU$2)-LEN("Portfolio &amp; ")+1),'Clean Data'!$3:$3,0))+$BE12))/(INDEX('Clean Data'!$3:$1048576,MATCH($M12,'Clean Data'!$A$3:$A$1048576,0),MATCH(RIGHT(IU$2,LEN(IU$2)-LEN("Portfolio &amp; ")+1),'Clean Data'!$3:$3,0))+$BE12)</f>
        <v>1.6579750856316033E-2</v>
      </c>
      <c r="IV13">
        <f>(INDEX('Clean Data'!$3:$1048576,MATCH($M13,'Clean Data'!$A$3:$A$1048576,0),MATCH(RIGHT(IV$2,LEN(IV$2)-LEN("Portfolio &amp; ")+1),'Clean Data'!$3:$3,0))+$BE13-(INDEX('Clean Data'!$3:$1048576,MATCH($M12,'Clean Data'!$A$3:$A$1048576,0),MATCH(RIGHT(IV$2,LEN(IV$2)-LEN("Portfolio &amp; ")+1),'Clean Data'!$3:$3,0))+$BE12))/(INDEX('Clean Data'!$3:$1048576,MATCH($M12,'Clean Data'!$A$3:$A$1048576,0),MATCH(RIGHT(IV$2,LEN(IV$2)-LEN("Portfolio &amp; ")+1),'Clean Data'!$3:$3,0))+$BE12)</f>
        <v>1.6562538695864791E-2</v>
      </c>
      <c r="IW13">
        <f>(INDEX('Clean Data'!$3:$1048576,MATCH($M13,'Clean Data'!$A$3:$A$1048576,0),MATCH(RIGHT(IW$2,LEN(IW$2)-LEN("Portfolio &amp; ")+1),'Clean Data'!$3:$3,0))+$BE13-(INDEX('Clean Data'!$3:$1048576,MATCH($M12,'Clean Data'!$A$3:$A$1048576,0),MATCH(RIGHT(IW$2,LEN(IW$2)-LEN("Portfolio &amp; ")+1),'Clean Data'!$3:$3,0))+$BE12))/(INDEX('Clean Data'!$3:$1048576,MATCH($M12,'Clean Data'!$A$3:$A$1048576,0),MATCH(RIGHT(IW$2,LEN(IW$2)-LEN("Portfolio &amp; ")+1),'Clean Data'!$3:$3,0))+$BE12)</f>
        <v>1.6551981359625368E-2</v>
      </c>
      <c r="IX13">
        <f>(INDEX('Clean Data'!$3:$1048576,MATCH($M13,'Clean Data'!$A$3:$A$1048576,0),MATCH(RIGHT(IX$2,LEN(IX$2)-LEN("Portfolio &amp; ")+1),'Clean Data'!$3:$3,0))+$BE13-(INDEX('Clean Data'!$3:$1048576,MATCH($M12,'Clean Data'!$A$3:$A$1048576,0),MATCH(RIGHT(IX$2,LEN(IX$2)-LEN("Portfolio &amp; ")+1),'Clean Data'!$3:$3,0))+$BE12))/(INDEX('Clean Data'!$3:$1048576,MATCH($M12,'Clean Data'!$A$3:$A$1048576,0),MATCH(RIGHT(IX$2,LEN(IX$2)-LEN("Portfolio &amp; ")+1),'Clean Data'!$3:$3,0))+$BE12)</f>
        <v>1.6575547687304171E-2</v>
      </c>
      <c r="IY13">
        <f>(INDEX('Clean Data'!$3:$1048576,MATCH($M13,'Clean Data'!$A$3:$A$1048576,0),MATCH(RIGHT(IY$2,LEN(IY$2)-LEN("Portfolio &amp; ")+1),'Clean Data'!$3:$3,0))+$BE13-(INDEX('Clean Data'!$3:$1048576,MATCH($M12,'Clean Data'!$A$3:$A$1048576,0),MATCH(RIGHT(IY$2,LEN(IY$2)-LEN("Portfolio &amp; ")+1),'Clean Data'!$3:$3,0))+$BE12))/(INDEX('Clean Data'!$3:$1048576,MATCH($M12,'Clean Data'!$A$3:$A$1048576,0),MATCH(RIGHT(IY$2,LEN(IY$2)-LEN("Portfolio &amp; ")+1),'Clean Data'!$3:$3,0))+$BE12)</f>
        <v>1.6600573759409161E-2</v>
      </c>
      <c r="IZ13">
        <f>(INDEX('Clean Data'!$3:$1048576,MATCH($M13,'Clean Data'!$A$3:$A$1048576,0),MATCH(RIGHT(IZ$2,LEN(IZ$2)-LEN("Portfolio &amp; ")+1),'Clean Data'!$3:$3,0))+$BE13-(INDEX('Clean Data'!$3:$1048576,MATCH($M12,'Clean Data'!$A$3:$A$1048576,0),MATCH(RIGHT(IZ$2,LEN(IZ$2)-LEN("Portfolio &amp; ")+1),'Clean Data'!$3:$3,0))+$BE12))/(INDEX('Clean Data'!$3:$1048576,MATCH($M12,'Clean Data'!$A$3:$A$1048576,0),MATCH(RIGHT(IZ$2,LEN(IZ$2)-LEN("Portfolio &amp; ")+1),'Clean Data'!$3:$3,0))+$BE12)</f>
        <v>1.6595031215963132E-2</v>
      </c>
      <c r="JA13">
        <f>(INDEX('Clean Data'!$3:$1048576,MATCH($M13,'Clean Data'!$A$3:$A$1048576,0),MATCH(RIGHT(JA$2,LEN(JA$2)-LEN("Portfolio &amp; ")+1),'Clean Data'!$3:$3,0))+$BE13-(INDEX('Clean Data'!$3:$1048576,MATCH($M12,'Clean Data'!$A$3:$A$1048576,0),MATCH(RIGHT(JA$2,LEN(JA$2)-LEN("Portfolio &amp; ")+1),'Clean Data'!$3:$3,0))+$BE12))/(INDEX('Clean Data'!$3:$1048576,MATCH($M12,'Clean Data'!$A$3:$A$1048576,0),MATCH(RIGHT(JA$2,LEN(JA$2)-LEN("Portfolio &amp; ")+1),'Clean Data'!$3:$3,0))+$BE12)</f>
        <v>1.6589957513869651E-2</v>
      </c>
      <c r="JB13">
        <f>(INDEX('Clean Data'!$3:$1048576,MATCH($M13,'Clean Data'!$A$3:$A$1048576,0),MATCH(RIGHT(JB$2,LEN(JB$2)-LEN("Portfolio &amp; ")+1),'Clean Data'!$3:$3,0))+$BE13-(INDEX('Clean Data'!$3:$1048576,MATCH($M12,'Clean Data'!$A$3:$A$1048576,0),MATCH(RIGHT(JB$2,LEN(JB$2)-LEN("Portfolio &amp; ")+1),'Clean Data'!$3:$3,0))+$BE12))/(INDEX('Clean Data'!$3:$1048576,MATCH($M12,'Clean Data'!$A$3:$A$1048576,0),MATCH(RIGHT(JB$2,LEN(JB$2)-LEN("Portfolio &amp; ")+1),'Clean Data'!$3:$3,0))+$BE12)</f>
        <v>1.658123593637616E-2</v>
      </c>
      <c r="JC13">
        <f>(INDEX('Clean Data'!$3:$1048576,MATCH($M13,'Clean Data'!$A$3:$A$1048576,0),MATCH(RIGHT(JC$2,LEN(JC$2)-LEN("Portfolio &amp; ")+1),'Clean Data'!$3:$3,0))+$BE13-(INDEX('Clean Data'!$3:$1048576,MATCH($M12,'Clean Data'!$A$3:$A$1048576,0),MATCH(RIGHT(JC$2,LEN(JC$2)-LEN("Portfolio &amp; ")+1),'Clean Data'!$3:$3,0))+$BE12))/(INDEX('Clean Data'!$3:$1048576,MATCH($M12,'Clean Data'!$A$3:$A$1048576,0),MATCH(RIGHT(JC$2,LEN(JC$2)-LEN("Portfolio &amp; ")+1),'Clean Data'!$3:$3,0))+$BE12)</f>
        <v>1.6591059400270704E-2</v>
      </c>
      <c r="JD13">
        <f>(INDEX('Clean Data'!$3:$1048576,MATCH($M13,'Clean Data'!$A$3:$A$1048576,0),MATCH(RIGHT(JD$2,LEN(JD$2)-LEN("Portfolio &amp; ")+1),'Clean Data'!$3:$3,0))+$BE13-(INDEX('Clean Data'!$3:$1048576,MATCH($M12,'Clean Data'!$A$3:$A$1048576,0),MATCH(RIGHT(JD$2,LEN(JD$2)-LEN("Portfolio &amp; ")+1),'Clean Data'!$3:$3,0))+$BE12))/(INDEX('Clean Data'!$3:$1048576,MATCH($M12,'Clean Data'!$A$3:$A$1048576,0),MATCH(RIGHT(JD$2,LEN(JD$2)-LEN("Portfolio &amp; ")+1),'Clean Data'!$3:$3,0))+$BE12)</f>
        <v>1.6631159305265212E-2</v>
      </c>
      <c r="JE13">
        <f>(INDEX('Clean Data'!$3:$1048576,MATCH($M13,'Clean Data'!$A$3:$A$1048576,0),MATCH(RIGHT(JE$2,LEN(JE$2)-LEN("Portfolio &amp; ")+1),'Clean Data'!$3:$3,0))+$BE13-(INDEX('Clean Data'!$3:$1048576,MATCH($M12,'Clean Data'!$A$3:$A$1048576,0),MATCH(RIGHT(JE$2,LEN(JE$2)-LEN("Portfolio &amp; ")+1),'Clean Data'!$3:$3,0))+$BE12))/(INDEX('Clean Data'!$3:$1048576,MATCH($M12,'Clean Data'!$A$3:$A$1048576,0),MATCH(RIGHT(JE$2,LEN(JE$2)-LEN("Portfolio &amp; ")+1),'Clean Data'!$3:$3,0))+$BE12)</f>
        <v>1.6593437088641746E-2</v>
      </c>
      <c r="JF13">
        <f>(INDEX('Clean Data'!$3:$1048576,MATCH($M13,'Clean Data'!$A$3:$A$1048576,0),MATCH(RIGHT(JF$2,LEN(JF$2)-LEN("Portfolio &amp; ")+1),'Clean Data'!$3:$3,0))+$BE13-(INDEX('Clean Data'!$3:$1048576,MATCH($M12,'Clean Data'!$A$3:$A$1048576,0),MATCH(RIGHT(JF$2,LEN(JF$2)-LEN("Portfolio &amp; ")+1),'Clean Data'!$3:$3,0))+$BE12))/(INDEX('Clean Data'!$3:$1048576,MATCH($M12,'Clean Data'!$A$3:$A$1048576,0),MATCH(RIGHT(JF$2,LEN(JF$2)-LEN("Portfolio &amp; ")+1),'Clean Data'!$3:$3,0))+$BE12)</f>
        <v>1.6595335821579443E-2</v>
      </c>
      <c r="JG13">
        <f>(INDEX('Clean Data'!$3:$1048576,MATCH($M13,'Clean Data'!$A$3:$A$1048576,0),MATCH(RIGHT(JG$2,LEN(JG$2)-LEN("Portfolio &amp; ")+1),'Clean Data'!$3:$3,0))+$BE13-(INDEX('Clean Data'!$3:$1048576,MATCH($M12,'Clean Data'!$A$3:$A$1048576,0),MATCH(RIGHT(JG$2,LEN(JG$2)-LEN("Portfolio &amp; ")+1),'Clean Data'!$3:$3,0))+$BE12))/(INDEX('Clean Data'!$3:$1048576,MATCH($M12,'Clean Data'!$A$3:$A$1048576,0),MATCH(RIGHT(JG$2,LEN(JG$2)-LEN("Portfolio &amp; ")+1),'Clean Data'!$3:$3,0))+$BE12)</f>
        <v>1.6583960314221113E-2</v>
      </c>
      <c r="JH13">
        <f>(INDEX('Clean Data'!$3:$1048576,MATCH($M13,'Clean Data'!$A$3:$A$1048576,0),MATCH(RIGHT(JH$2,LEN(JH$2)-LEN("Portfolio &amp; ")+1),'Clean Data'!$3:$3,0))+$BE13-(INDEX('Clean Data'!$3:$1048576,MATCH($M12,'Clean Data'!$A$3:$A$1048576,0),MATCH(RIGHT(JH$2,LEN(JH$2)-LEN("Portfolio &amp; ")+1),'Clean Data'!$3:$3,0))+$BE12))/(INDEX('Clean Data'!$3:$1048576,MATCH($M12,'Clean Data'!$A$3:$A$1048576,0),MATCH(RIGHT(JH$2,LEN(JH$2)-LEN("Portfolio &amp; ")+1),'Clean Data'!$3:$3,0))+$BE12)</f>
        <v>1.659838972747477E-2</v>
      </c>
      <c r="JI13">
        <f>(INDEX('Clean Data'!$3:$1048576,MATCH($M13,'Clean Data'!$A$3:$A$1048576,0),MATCH(RIGHT(JI$2,LEN(JI$2)-LEN("Portfolio &amp; ")+1),'Clean Data'!$3:$3,0))+$BE13-(INDEX('Clean Data'!$3:$1048576,MATCH($M12,'Clean Data'!$A$3:$A$1048576,0),MATCH(RIGHT(JI$2,LEN(JI$2)-LEN("Portfolio &amp; ")+1),'Clean Data'!$3:$3,0))+$BE12))/(INDEX('Clean Data'!$3:$1048576,MATCH($M12,'Clean Data'!$A$3:$A$1048576,0),MATCH(RIGHT(JI$2,LEN(JI$2)-LEN("Portfolio &amp; ")+1),'Clean Data'!$3:$3,0))+$BE12)</f>
        <v>1.6578389081991007E-2</v>
      </c>
      <c r="JJ13">
        <f>(INDEX('Clean Data'!$3:$1048576,MATCH($M13,'Clean Data'!$A$3:$A$1048576,0),MATCH(RIGHT(JJ$2,LEN(JJ$2)-LEN("Portfolio &amp; ")+1),'Clean Data'!$3:$3,0))+$BE13-(INDEX('Clean Data'!$3:$1048576,MATCH($M12,'Clean Data'!$A$3:$A$1048576,0),MATCH(RIGHT(JJ$2,LEN(JJ$2)-LEN("Portfolio &amp; ")+1),'Clean Data'!$3:$3,0))+$BE12))/(INDEX('Clean Data'!$3:$1048576,MATCH($M12,'Clean Data'!$A$3:$A$1048576,0),MATCH(RIGHT(JJ$2,LEN(JJ$2)-LEN("Portfolio &amp; ")+1),'Clean Data'!$3:$3,0))+$BE12)</f>
        <v>1.6609933052118758E-2</v>
      </c>
      <c r="JK13">
        <f>(INDEX('Clean Data'!$3:$1048576,MATCH($M13,'Clean Data'!$A$3:$A$1048576,0),MATCH(RIGHT(JK$2,LEN(JK$2)-LEN("Portfolio &amp; ")+1),'Clean Data'!$3:$3,0))+$BE13-(INDEX('Clean Data'!$3:$1048576,MATCH($M12,'Clean Data'!$A$3:$A$1048576,0),MATCH(RIGHT(JK$2,LEN(JK$2)-LEN("Portfolio &amp; ")+1),'Clean Data'!$3:$3,0))+$BE12))/(INDEX('Clean Data'!$3:$1048576,MATCH($M12,'Clean Data'!$A$3:$A$1048576,0),MATCH(RIGHT(JK$2,LEN(JK$2)-LEN("Portfolio &amp; ")+1),'Clean Data'!$3:$3,0))+$BE12)</f>
        <v>1.6649101643310651E-2</v>
      </c>
      <c r="JL13">
        <f>(INDEX('Clean Data'!$3:$1048576,MATCH($M13,'Clean Data'!$A$3:$A$1048576,0),MATCH(RIGHT(JL$2,LEN(JL$2)-LEN("Portfolio &amp; ")+1),'Clean Data'!$3:$3,0))+$BE13-(INDEX('Clean Data'!$3:$1048576,MATCH($M12,'Clean Data'!$A$3:$A$1048576,0),MATCH(RIGHT(JL$2,LEN(JL$2)-LEN("Portfolio &amp; ")+1),'Clean Data'!$3:$3,0))+$BE12))/(INDEX('Clean Data'!$3:$1048576,MATCH($M12,'Clean Data'!$A$3:$A$1048576,0),MATCH(RIGHT(JL$2,LEN(JL$2)-LEN("Portfolio &amp; ")+1),'Clean Data'!$3:$3,0))+$BE12)</f>
        <v>1.6621154869335207E-2</v>
      </c>
      <c r="JM13">
        <f>(INDEX('Clean Data'!$3:$1048576,MATCH($M13,'Clean Data'!$A$3:$A$1048576,0),MATCH(RIGHT(JM$2,LEN(JM$2)-LEN("Portfolio &amp; ")+1),'Clean Data'!$3:$3,0))+$BE13-(INDEX('Clean Data'!$3:$1048576,MATCH($M12,'Clean Data'!$A$3:$A$1048576,0),MATCH(RIGHT(JM$2,LEN(JM$2)-LEN("Portfolio &amp; ")+1),'Clean Data'!$3:$3,0))+$BE12))/(INDEX('Clean Data'!$3:$1048576,MATCH($M12,'Clean Data'!$A$3:$A$1048576,0),MATCH(RIGHT(JM$2,LEN(JM$2)-LEN("Portfolio &amp; ")+1),'Clean Data'!$3:$3,0))+$BE12)</f>
        <v>1.657774989182044E-2</v>
      </c>
      <c r="JN13">
        <f>(INDEX('Clean Data'!$3:$1048576,MATCH($M13,'Clean Data'!$A$3:$A$1048576,0),MATCH(RIGHT(JN$2,LEN(JN$2)-LEN("Portfolio &amp; ")+1),'Clean Data'!$3:$3,0))+$BE13-(INDEX('Clean Data'!$3:$1048576,MATCH($M12,'Clean Data'!$A$3:$A$1048576,0),MATCH(RIGHT(JN$2,LEN(JN$2)-LEN("Portfolio &amp; ")+1),'Clean Data'!$3:$3,0))+$BE12))/(INDEX('Clean Data'!$3:$1048576,MATCH($M12,'Clean Data'!$A$3:$A$1048576,0),MATCH(RIGHT(JN$2,LEN(JN$2)-LEN("Portfolio &amp; ")+1),'Clean Data'!$3:$3,0))+$BE12)</f>
        <v>1.6592949556328354E-2</v>
      </c>
      <c r="JO13">
        <f>(INDEX('Clean Data'!$3:$1048576,MATCH($M13,'Clean Data'!$A$3:$A$1048576,0),MATCH(RIGHT(JO$2,LEN(JO$2)-LEN("Portfolio &amp; ")+1),'Clean Data'!$3:$3,0))+$BE13-(INDEX('Clean Data'!$3:$1048576,MATCH($M12,'Clean Data'!$A$3:$A$1048576,0),MATCH(RIGHT(JO$2,LEN(JO$2)-LEN("Portfolio &amp; ")+1),'Clean Data'!$3:$3,0))+$BE12))/(INDEX('Clean Data'!$3:$1048576,MATCH($M12,'Clean Data'!$A$3:$A$1048576,0),MATCH(RIGHT(JO$2,LEN(JO$2)-LEN("Portfolio &amp; ")+1),'Clean Data'!$3:$3,0))+$BE12)</f>
        <v>1.6592608010449851E-2</v>
      </c>
      <c r="JP13">
        <f>(INDEX('Clean Data'!$3:$1048576,MATCH($M13,'Clean Data'!$A$3:$A$1048576,0),MATCH(RIGHT(JP$2,LEN(JP$2)-LEN("Portfolio &amp; ")+1),'Clean Data'!$3:$3,0))+$BE13-(INDEX('Clean Data'!$3:$1048576,MATCH($M12,'Clean Data'!$A$3:$A$1048576,0),MATCH(RIGHT(JP$2,LEN(JP$2)-LEN("Portfolio &amp; ")+1),'Clean Data'!$3:$3,0))+$BE12))/(INDEX('Clean Data'!$3:$1048576,MATCH($M12,'Clean Data'!$A$3:$A$1048576,0),MATCH(RIGHT(JP$2,LEN(JP$2)-LEN("Portfolio &amp; ")+1),'Clean Data'!$3:$3,0))+$BE12)</f>
        <v>1.6599776216726567E-2</v>
      </c>
      <c r="JQ13">
        <f>(INDEX('Clean Data'!$3:$1048576,MATCH($M13,'Clean Data'!$A$3:$A$1048576,0),MATCH(RIGHT(JQ$2,LEN(JQ$2)-LEN("Portfolio &amp; ")+1),'Clean Data'!$3:$3,0))+$BE13-(INDEX('Clean Data'!$3:$1048576,MATCH($M12,'Clean Data'!$A$3:$A$1048576,0),MATCH(RIGHT(JQ$2,LEN(JQ$2)-LEN("Portfolio &amp; ")+1),'Clean Data'!$3:$3,0))+$BE12))/(INDEX('Clean Data'!$3:$1048576,MATCH($M12,'Clean Data'!$A$3:$A$1048576,0),MATCH(RIGHT(JQ$2,LEN(JQ$2)-LEN("Portfolio &amp; ")+1),'Clean Data'!$3:$3,0))+$BE12)</f>
        <v>1.6626228980937185E-2</v>
      </c>
      <c r="JR13">
        <f>(INDEX('Clean Data'!$3:$1048576,MATCH($M13,'Clean Data'!$A$3:$A$1048576,0),MATCH(RIGHT(JR$2,LEN(JR$2)-LEN("Portfolio &amp; ")+1),'Clean Data'!$3:$3,0))+$BE13-(INDEX('Clean Data'!$3:$1048576,MATCH($M12,'Clean Data'!$A$3:$A$1048576,0),MATCH(RIGHT(JR$2,LEN(JR$2)-LEN("Portfolio &amp; ")+1),'Clean Data'!$3:$3,0))+$BE12))/(INDEX('Clean Data'!$3:$1048576,MATCH($M12,'Clean Data'!$A$3:$A$1048576,0),MATCH(RIGHT(JR$2,LEN(JR$2)-LEN("Portfolio &amp; ")+1),'Clean Data'!$3:$3,0))+$BE12)</f>
        <v>1.6596899747523316E-2</v>
      </c>
      <c r="JS13">
        <f>(INDEX('Clean Data'!$3:$1048576,MATCH($M13,'Clean Data'!$A$3:$A$1048576,0),MATCH(RIGHT(JS$2,LEN(JS$2)-LEN("Portfolio &amp; ")+1),'Clean Data'!$3:$3,0))+$BE13-(INDEX('Clean Data'!$3:$1048576,MATCH($M12,'Clean Data'!$A$3:$A$1048576,0),MATCH(RIGHT(JS$2,LEN(JS$2)-LEN("Portfolio &amp; ")+1),'Clean Data'!$3:$3,0))+$BE12))/(INDEX('Clean Data'!$3:$1048576,MATCH($M12,'Clean Data'!$A$3:$A$1048576,0),MATCH(RIGHT(JS$2,LEN(JS$2)-LEN("Portfolio &amp; ")+1),'Clean Data'!$3:$3,0))+$BE12)</f>
        <v>1.6585270474489273E-2</v>
      </c>
      <c r="JT13">
        <f>(INDEX('Clean Data'!$3:$1048576,MATCH($M13,'Clean Data'!$A$3:$A$1048576,0),MATCH(RIGHT(JT$2,LEN(JT$2)-LEN("Portfolio &amp; ")+1),'Clean Data'!$3:$3,0))+$BE13-(INDEX('Clean Data'!$3:$1048576,MATCH($M12,'Clean Data'!$A$3:$A$1048576,0),MATCH(RIGHT(JT$2,LEN(JT$2)-LEN("Portfolio &amp; ")+1),'Clean Data'!$3:$3,0))+$BE12))/(INDEX('Clean Data'!$3:$1048576,MATCH($M12,'Clean Data'!$A$3:$A$1048576,0),MATCH(RIGHT(JT$2,LEN(JT$2)-LEN("Portfolio &amp; ")+1),'Clean Data'!$3:$3,0))+$BE12)</f>
        <v>1.6552773311611355E-2</v>
      </c>
      <c r="JU13">
        <f>(INDEX('Clean Data'!$3:$1048576,MATCH($M13,'Clean Data'!$A$3:$A$1048576,0),MATCH(RIGHT(JU$2,LEN(JU$2)-LEN("Portfolio &amp; ")+1),'Clean Data'!$3:$3,0))+$BE13-(INDEX('Clean Data'!$3:$1048576,MATCH($M12,'Clean Data'!$A$3:$A$1048576,0),MATCH(RIGHT(JU$2,LEN(JU$2)-LEN("Portfolio &amp; ")+1),'Clean Data'!$3:$3,0))+$BE12))/(INDEX('Clean Data'!$3:$1048576,MATCH($M12,'Clean Data'!$A$3:$A$1048576,0),MATCH(RIGHT(JU$2,LEN(JU$2)-LEN("Portfolio &amp; ")+1),'Clean Data'!$3:$3,0))+$BE12)</f>
        <v>1.6598736176737256E-2</v>
      </c>
      <c r="JV13">
        <f>(INDEX('Clean Data'!$3:$1048576,MATCH($M13,'Clean Data'!$A$3:$A$1048576,0),MATCH(RIGHT(JV$2,LEN(JV$2)-LEN("Portfolio &amp; ")+1),'Clean Data'!$3:$3,0))+$BE13-(INDEX('Clean Data'!$3:$1048576,MATCH($M12,'Clean Data'!$A$3:$A$1048576,0),MATCH(RIGHT(JV$2,LEN(JV$2)-LEN("Portfolio &amp; ")+1),'Clean Data'!$3:$3,0))+$BE12))/(INDEX('Clean Data'!$3:$1048576,MATCH($M12,'Clean Data'!$A$3:$A$1048576,0),MATCH(RIGHT(JV$2,LEN(JV$2)-LEN("Portfolio &amp; ")+1),'Clean Data'!$3:$3,0))+$BE12)</f>
        <v>1.6594863797068985E-2</v>
      </c>
      <c r="JW13">
        <f>(INDEX('Clean Data'!$3:$1048576,MATCH($M13,'Clean Data'!$A$3:$A$1048576,0),MATCH(RIGHT(JW$2,LEN(JW$2)-LEN("Portfolio &amp; ")+1),'Clean Data'!$3:$3,0))+$BE13-(INDEX('Clean Data'!$3:$1048576,MATCH($M12,'Clean Data'!$A$3:$A$1048576,0),MATCH(RIGHT(JW$2,LEN(JW$2)-LEN("Portfolio &amp; ")+1),'Clean Data'!$3:$3,0))+$BE12))/(INDEX('Clean Data'!$3:$1048576,MATCH($M12,'Clean Data'!$A$3:$A$1048576,0),MATCH(RIGHT(JW$2,LEN(JW$2)-LEN("Portfolio &amp; ")+1),'Clean Data'!$3:$3,0))+$BE12)</f>
        <v>1.6574932640600056E-2</v>
      </c>
      <c r="JX13">
        <f>(INDEX('Clean Data'!$3:$1048576,MATCH($M13,'Clean Data'!$A$3:$A$1048576,0),MATCH(RIGHT(JX$2,LEN(JX$2)-LEN("Portfolio &amp; ")+1),'Clean Data'!$3:$3,0))+$BE13-(INDEX('Clean Data'!$3:$1048576,MATCH($M12,'Clean Data'!$A$3:$A$1048576,0),MATCH(RIGHT(JX$2,LEN(JX$2)-LEN("Portfolio &amp; ")+1),'Clean Data'!$3:$3,0))+$BE12))/(INDEX('Clean Data'!$3:$1048576,MATCH($M12,'Clean Data'!$A$3:$A$1048576,0),MATCH(RIGHT(JX$2,LEN(JX$2)-LEN("Portfolio &amp; ")+1),'Clean Data'!$3:$3,0))+$BE12)</f>
        <v>1.6594002216059965E-2</v>
      </c>
      <c r="JY13">
        <f>(INDEX('Clean Data'!$3:$1048576,MATCH($M13,'Clean Data'!$A$3:$A$1048576,0),MATCH(RIGHT(JY$2,LEN(JY$2)-LEN("Portfolio &amp; ")+1),'Clean Data'!$3:$3,0))+$BE13-(INDEX('Clean Data'!$3:$1048576,MATCH($M12,'Clean Data'!$A$3:$A$1048576,0),MATCH(RIGHT(JY$2,LEN(JY$2)-LEN("Portfolio &amp; ")+1),'Clean Data'!$3:$3,0))+$BE12))/(INDEX('Clean Data'!$3:$1048576,MATCH($M12,'Clean Data'!$A$3:$A$1048576,0),MATCH(RIGHT(JY$2,LEN(JY$2)-LEN("Portfolio &amp; ")+1),'Clean Data'!$3:$3,0))+$BE12)</f>
        <v>1.6589946581162834E-2</v>
      </c>
      <c r="JZ13">
        <f>(INDEX('Clean Data'!$3:$1048576,MATCH($M13,'Clean Data'!$A$3:$A$1048576,0),MATCH(RIGHT(JZ$2,LEN(JZ$2)-LEN("Portfolio &amp; ")+1),'Clean Data'!$3:$3,0))+$BE13-(INDEX('Clean Data'!$3:$1048576,MATCH($M12,'Clean Data'!$A$3:$A$1048576,0),MATCH(RIGHT(JZ$2,LEN(JZ$2)-LEN("Portfolio &amp; ")+1),'Clean Data'!$3:$3,0))+$BE12))/(INDEX('Clean Data'!$3:$1048576,MATCH($M12,'Clean Data'!$A$3:$A$1048576,0),MATCH(RIGHT(JZ$2,LEN(JZ$2)-LEN("Portfolio &amp; ")+1),'Clean Data'!$3:$3,0))+$BE12)</f>
        <v>1.6590380151847398E-2</v>
      </c>
      <c r="KA13">
        <f>(INDEX('Clean Data'!$3:$1048576,MATCH($M13,'Clean Data'!$A$3:$A$1048576,0),MATCH(RIGHT(KA$2,LEN(KA$2)-LEN("Portfolio &amp; ")+1),'Clean Data'!$3:$3,0))+$BE13-(INDEX('Clean Data'!$3:$1048576,MATCH($M12,'Clean Data'!$A$3:$A$1048576,0),MATCH(RIGHT(KA$2,LEN(KA$2)-LEN("Portfolio &amp; ")+1),'Clean Data'!$3:$3,0))+$BE12))/(INDEX('Clean Data'!$3:$1048576,MATCH($M12,'Clean Data'!$A$3:$A$1048576,0),MATCH(RIGHT(KA$2,LEN(KA$2)-LEN("Portfolio &amp; ")+1),'Clean Data'!$3:$3,0))+$BE12)</f>
        <v>1.6583033864535603E-2</v>
      </c>
      <c r="KB13">
        <f>(INDEX('Clean Data'!$3:$1048576,MATCH($M13,'Clean Data'!$A$3:$A$1048576,0),MATCH(RIGHT(KB$2,LEN(KB$2)-LEN("Portfolio &amp; ")+1),'Clean Data'!$3:$3,0))+$BE13-(INDEX('Clean Data'!$3:$1048576,MATCH($M12,'Clean Data'!$A$3:$A$1048576,0),MATCH(RIGHT(KB$2,LEN(KB$2)-LEN("Portfolio &amp; ")+1),'Clean Data'!$3:$3,0))+$BE12))/(INDEX('Clean Data'!$3:$1048576,MATCH($M12,'Clean Data'!$A$3:$A$1048576,0),MATCH(RIGHT(KB$2,LEN(KB$2)-LEN("Portfolio &amp; ")+1),'Clean Data'!$3:$3,0))+$BE12)</f>
        <v>1.659211576547915E-2</v>
      </c>
      <c r="KC13">
        <f>(INDEX('Clean Data'!$3:$1048576,MATCH($M13,'Clean Data'!$A$3:$A$1048576,0),MATCH(RIGHT(KC$2,LEN(KC$2)-LEN("Portfolio &amp; ")+1),'Clean Data'!$3:$3,0))+$BE13-(INDEX('Clean Data'!$3:$1048576,MATCH($M12,'Clean Data'!$A$3:$A$1048576,0),MATCH(RIGHT(KC$2,LEN(KC$2)-LEN("Portfolio &amp; ")+1),'Clean Data'!$3:$3,0))+$BE12))/(INDEX('Clean Data'!$3:$1048576,MATCH($M12,'Clean Data'!$A$3:$A$1048576,0),MATCH(RIGHT(KC$2,LEN(KC$2)-LEN("Portfolio &amp; ")+1),'Clean Data'!$3:$3,0))+$BE12)</f>
        <v>1.6599359774251053E-2</v>
      </c>
      <c r="KD13">
        <f>(INDEX('Clean Data'!$3:$1048576,MATCH($M13,'Clean Data'!$A$3:$A$1048576,0),MATCH(RIGHT(KD$2,LEN(KD$2)-LEN("Portfolio &amp; ")+1),'Clean Data'!$3:$3,0))+$BE13-(INDEX('Clean Data'!$3:$1048576,MATCH($M12,'Clean Data'!$A$3:$A$1048576,0),MATCH(RIGHT(KD$2,LEN(KD$2)-LEN("Portfolio &amp; ")+1),'Clean Data'!$3:$3,0))+$BE12))/(INDEX('Clean Data'!$3:$1048576,MATCH($M12,'Clean Data'!$A$3:$A$1048576,0),MATCH(RIGHT(KD$2,LEN(KD$2)-LEN("Portfolio &amp; ")+1),'Clean Data'!$3:$3,0))+$BE12)</f>
        <v>1.6514660551093418E-2</v>
      </c>
      <c r="KE13">
        <f>(INDEX('Clean Data'!$3:$1048576,MATCH($M13,'Clean Data'!$A$3:$A$1048576,0),MATCH(RIGHT(KE$2,LEN(KE$2)-LEN("Portfolio &amp; ")+1),'Clean Data'!$3:$3,0))+$BE13-(INDEX('Clean Data'!$3:$1048576,MATCH($M12,'Clean Data'!$A$3:$A$1048576,0),MATCH(RIGHT(KE$2,LEN(KE$2)-LEN("Portfolio &amp; ")+1),'Clean Data'!$3:$3,0))+$BE12))/(INDEX('Clean Data'!$3:$1048576,MATCH($M12,'Clean Data'!$A$3:$A$1048576,0),MATCH(RIGHT(KE$2,LEN(KE$2)-LEN("Portfolio &amp; ")+1),'Clean Data'!$3:$3,0))+$BE12)</f>
        <v>1.6603803057456852E-2</v>
      </c>
      <c r="KF13">
        <f>(INDEX('Clean Data'!$3:$1048576,MATCH($M13,'Clean Data'!$A$3:$A$1048576,0),MATCH(RIGHT(KF$2,LEN(KF$2)-LEN("Portfolio &amp; ")+1),'Clean Data'!$3:$3,0))+$BE13-(INDEX('Clean Data'!$3:$1048576,MATCH($M12,'Clean Data'!$A$3:$A$1048576,0),MATCH(RIGHT(KF$2,LEN(KF$2)-LEN("Portfolio &amp; ")+1),'Clean Data'!$3:$3,0))+$BE12))/(INDEX('Clean Data'!$3:$1048576,MATCH($M12,'Clean Data'!$A$3:$A$1048576,0),MATCH(RIGHT(KF$2,LEN(KF$2)-LEN("Portfolio &amp; ")+1),'Clean Data'!$3:$3,0))+$BE12)</f>
        <v>1.6587763223948008E-2</v>
      </c>
      <c r="KG13">
        <f>(INDEX('Clean Data'!$3:$1048576,MATCH($M13,'Clean Data'!$A$3:$A$1048576,0),MATCH(RIGHT(KG$2,LEN(KG$2)-LEN("Portfolio &amp; ")+1),'Clean Data'!$3:$3,0))+$BE13-(INDEX('Clean Data'!$3:$1048576,MATCH($M12,'Clean Data'!$A$3:$A$1048576,0),MATCH(RIGHT(KG$2,LEN(KG$2)-LEN("Portfolio &amp; ")+1),'Clean Data'!$3:$3,0))+$BE12))/(INDEX('Clean Data'!$3:$1048576,MATCH($M12,'Clean Data'!$A$3:$A$1048576,0),MATCH(RIGHT(KG$2,LEN(KG$2)-LEN("Portfolio &amp; ")+1),'Clean Data'!$3:$3,0))+$BE12)</f>
        <v>1.6583937632907483E-2</v>
      </c>
      <c r="KH13">
        <f>(INDEX('Clean Data'!$3:$1048576,MATCH($M13,'Clean Data'!$A$3:$A$1048576,0),MATCH(RIGHT(KH$2,LEN(KH$2)-LEN("Portfolio &amp; ")+1),'Clean Data'!$3:$3,0))+$BE13-(INDEX('Clean Data'!$3:$1048576,MATCH($M12,'Clean Data'!$A$3:$A$1048576,0),MATCH(RIGHT(KH$2,LEN(KH$2)-LEN("Portfolio &amp; ")+1),'Clean Data'!$3:$3,0))+$BE12))/(INDEX('Clean Data'!$3:$1048576,MATCH($M12,'Clean Data'!$A$3:$A$1048576,0),MATCH(RIGHT(KH$2,LEN(KH$2)-LEN("Portfolio &amp; ")+1),'Clean Data'!$3:$3,0))+$BE12)</f>
        <v>1.6580842752924894E-2</v>
      </c>
      <c r="KI13">
        <f>(INDEX('Clean Data'!$3:$1048576,MATCH($M13,'Clean Data'!$A$3:$A$1048576,0),MATCH(RIGHT(KI$2,LEN(KI$2)-LEN("Portfolio &amp; ")+1),'Clean Data'!$3:$3,0))+$BE13-(INDEX('Clean Data'!$3:$1048576,MATCH($M12,'Clean Data'!$A$3:$A$1048576,0),MATCH(RIGHT(KI$2,LEN(KI$2)-LEN("Portfolio &amp; ")+1),'Clean Data'!$3:$3,0))+$BE12))/(INDEX('Clean Data'!$3:$1048576,MATCH($M12,'Clean Data'!$A$3:$A$1048576,0),MATCH(RIGHT(KI$2,LEN(KI$2)-LEN("Portfolio &amp; ")+1),'Clean Data'!$3:$3,0))+$BE12)</f>
        <v>1.6566844585377553E-2</v>
      </c>
      <c r="KJ13">
        <f>(INDEX('Clean Data'!$3:$1048576,MATCH($M13,'Clean Data'!$A$3:$A$1048576,0),MATCH(RIGHT(KJ$2,LEN(KJ$2)-LEN("Portfolio &amp; ")+1),'Clean Data'!$3:$3,0))+$BE13-(INDEX('Clean Data'!$3:$1048576,MATCH($M12,'Clean Data'!$A$3:$A$1048576,0),MATCH(RIGHT(KJ$2,LEN(KJ$2)-LEN("Portfolio &amp; ")+1),'Clean Data'!$3:$3,0))+$BE12))/(INDEX('Clean Data'!$3:$1048576,MATCH($M12,'Clean Data'!$A$3:$A$1048576,0),MATCH(RIGHT(KJ$2,LEN(KJ$2)-LEN("Portfolio &amp; ")+1),'Clean Data'!$3:$3,0))+$BE12)</f>
        <v>1.6570062998238884E-2</v>
      </c>
      <c r="KK13">
        <f>(INDEX('Clean Data'!$3:$1048576,MATCH($M13,'Clean Data'!$A$3:$A$1048576,0),MATCH(RIGHT(KK$2,LEN(KK$2)-LEN("Portfolio &amp; ")+1),'Clean Data'!$3:$3,0))+$BE13-(INDEX('Clean Data'!$3:$1048576,MATCH($M12,'Clean Data'!$A$3:$A$1048576,0),MATCH(RIGHT(KK$2,LEN(KK$2)-LEN("Portfolio &amp; ")+1),'Clean Data'!$3:$3,0))+$BE12))/(INDEX('Clean Data'!$3:$1048576,MATCH($M12,'Clean Data'!$A$3:$A$1048576,0),MATCH(RIGHT(KK$2,LEN(KK$2)-LEN("Portfolio &amp; ")+1),'Clean Data'!$3:$3,0))+$BE12)</f>
        <v>1.6520626955990686E-2</v>
      </c>
      <c r="KL13">
        <f>(INDEX('Clean Data'!$3:$1048576,MATCH($M13,'Clean Data'!$A$3:$A$1048576,0),MATCH(RIGHT(KL$2,LEN(KL$2)-LEN("Portfolio &amp; ")+1),'Clean Data'!$3:$3,0))+$BE13-(INDEX('Clean Data'!$3:$1048576,MATCH($M12,'Clean Data'!$A$3:$A$1048576,0),MATCH(RIGHT(KL$2,LEN(KL$2)-LEN("Portfolio &amp; ")+1),'Clean Data'!$3:$3,0))+$BE12))/(INDEX('Clean Data'!$3:$1048576,MATCH($M12,'Clean Data'!$A$3:$A$1048576,0),MATCH(RIGHT(KL$2,LEN(KL$2)-LEN("Portfolio &amp; ")+1),'Clean Data'!$3:$3,0))+$BE12)</f>
        <v>1.656523395725595E-2</v>
      </c>
      <c r="KM13">
        <f>(INDEX('Clean Data'!$3:$1048576,MATCH($M13,'Clean Data'!$A$3:$A$1048576,0),MATCH(RIGHT(KM$2,LEN(KM$2)-LEN("Portfolio &amp; ")+1),'Clean Data'!$3:$3,0))+$BE13-(INDEX('Clean Data'!$3:$1048576,MATCH($M12,'Clean Data'!$A$3:$A$1048576,0),MATCH(RIGHT(KM$2,LEN(KM$2)-LEN("Portfolio &amp; ")+1),'Clean Data'!$3:$3,0))+$BE12))/(INDEX('Clean Data'!$3:$1048576,MATCH($M12,'Clean Data'!$A$3:$A$1048576,0),MATCH(RIGHT(KM$2,LEN(KM$2)-LEN("Portfolio &amp; ")+1),'Clean Data'!$3:$3,0))+$BE12)</f>
        <v>1.6592285171925493E-2</v>
      </c>
      <c r="KN13">
        <f>(INDEX('Clean Data'!$3:$1048576,MATCH($M13,'Clean Data'!$A$3:$A$1048576,0),MATCH(RIGHT(KN$2,LEN(KN$2)-LEN("Portfolio &amp; ")+1),'Clean Data'!$3:$3,0))+$BE13-(INDEX('Clean Data'!$3:$1048576,MATCH($M12,'Clean Data'!$A$3:$A$1048576,0),MATCH(RIGHT(KN$2,LEN(KN$2)-LEN("Portfolio &amp; ")+1),'Clean Data'!$3:$3,0))+$BE12))/(INDEX('Clean Data'!$3:$1048576,MATCH($M12,'Clean Data'!$A$3:$A$1048576,0),MATCH(RIGHT(KN$2,LEN(KN$2)-LEN("Portfolio &amp; ")+1),'Clean Data'!$3:$3,0))+$BE12)</f>
        <v>1.6596883791853183E-2</v>
      </c>
      <c r="KO13">
        <f>(INDEX('Clean Data'!$3:$1048576,MATCH($M13,'Clean Data'!$A$3:$A$1048576,0),MATCH(RIGHT(KO$2,LEN(KO$2)-LEN("Portfolio &amp; ")+1),'Clean Data'!$3:$3,0))+$BE13-(INDEX('Clean Data'!$3:$1048576,MATCH($M12,'Clean Data'!$A$3:$A$1048576,0),MATCH(RIGHT(KO$2,LEN(KO$2)-LEN("Portfolio &amp; ")+1),'Clean Data'!$3:$3,0))+$BE12))/(INDEX('Clean Data'!$3:$1048576,MATCH($M12,'Clean Data'!$A$3:$A$1048576,0),MATCH(RIGHT(KO$2,LEN(KO$2)-LEN("Portfolio &amp; ")+1),'Clean Data'!$3:$3,0))+$BE12)</f>
        <v>1.6583853971775208E-2</v>
      </c>
      <c r="KP13">
        <f>(INDEX('Clean Data'!$3:$1048576,MATCH($M13,'Clean Data'!$A$3:$A$1048576,0),MATCH(RIGHT(KP$2,LEN(KP$2)-LEN("Portfolio &amp; ")+1),'Clean Data'!$3:$3,0))+$BE13-(INDEX('Clean Data'!$3:$1048576,MATCH($M12,'Clean Data'!$A$3:$A$1048576,0),MATCH(RIGHT(KP$2,LEN(KP$2)-LEN("Portfolio &amp; ")+1),'Clean Data'!$3:$3,0))+$BE12))/(INDEX('Clean Data'!$3:$1048576,MATCH($M12,'Clean Data'!$A$3:$A$1048576,0),MATCH(RIGHT(KP$2,LEN(KP$2)-LEN("Portfolio &amp; ")+1),'Clean Data'!$3:$3,0))+$BE12)</f>
        <v>1.6596710123080931E-2</v>
      </c>
      <c r="KQ13">
        <f>(INDEX('Clean Data'!$3:$1048576,MATCH($M13,'Clean Data'!$A$3:$A$1048576,0),MATCH(RIGHT(KQ$2,LEN(KQ$2)-LEN("Portfolio &amp; ")+1),'Clean Data'!$3:$3,0))+$BE13-(INDEX('Clean Data'!$3:$1048576,MATCH($M12,'Clean Data'!$A$3:$A$1048576,0),MATCH(RIGHT(KQ$2,LEN(KQ$2)-LEN("Portfolio &amp; ")+1),'Clean Data'!$3:$3,0))+$BE12))/(INDEX('Clean Data'!$3:$1048576,MATCH($M12,'Clean Data'!$A$3:$A$1048576,0),MATCH(RIGHT(KQ$2,LEN(KQ$2)-LEN("Portfolio &amp; ")+1),'Clean Data'!$3:$3,0))+$BE12)</f>
        <v>1.659419777142741E-2</v>
      </c>
      <c r="KR13">
        <f>(INDEX('Clean Data'!$3:$1048576,MATCH($M13,'Clean Data'!$A$3:$A$1048576,0),MATCH(RIGHT(KR$2,LEN(KR$2)-LEN("Portfolio &amp; ")+1),'Clean Data'!$3:$3,0))+$BE13-(INDEX('Clean Data'!$3:$1048576,MATCH($M12,'Clean Data'!$A$3:$A$1048576,0),MATCH(RIGHT(KR$2,LEN(KR$2)-LEN("Portfolio &amp; ")+1),'Clean Data'!$3:$3,0))+$BE12))/(INDEX('Clean Data'!$3:$1048576,MATCH($M12,'Clean Data'!$A$3:$A$1048576,0),MATCH(RIGHT(KR$2,LEN(KR$2)-LEN("Portfolio &amp; ")+1),'Clean Data'!$3:$3,0))+$BE12)</f>
        <v>1.6505052717939228E-2</v>
      </c>
      <c r="KS13">
        <f>(INDEX('Clean Data'!$3:$1048576,MATCH($M13,'Clean Data'!$A$3:$A$1048576,0),MATCH(RIGHT(KS$2,LEN(KS$2)-LEN("Portfolio &amp; ")+1),'Clean Data'!$3:$3,0))+$BE13-(INDEX('Clean Data'!$3:$1048576,MATCH($M12,'Clean Data'!$A$3:$A$1048576,0),MATCH(RIGHT(KS$2,LEN(KS$2)-LEN("Portfolio &amp; ")+1),'Clean Data'!$3:$3,0))+$BE12))/(INDEX('Clean Data'!$3:$1048576,MATCH($M12,'Clean Data'!$A$3:$A$1048576,0),MATCH(RIGHT(KS$2,LEN(KS$2)-LEN("Portfolio &amp; ")+1),'Clean Data'!$3:$3,0))+$BE12)</f>
        <v>1.6565801761507338E-2</v>
      </c>
      <c r="KT13">
        <f>(INDEX('Clean Data'!$3:$1048576,MATCH($M13,'Clean Data'!$A$3:$A$1048576,0),MATCH(RIGHT(KT$2,LEN(KT$2)-LEN("Portfolio &amp; ")+1),'Clean Data'!$3:$3,0))+$BE13-(INDEX('Clean Data'!$3:$1048576,MATCH($M12,'Clean Data'!$A$3:$A$1048576,0),MATCH(RIGHT(KT$2,LEN(KT$2)-LEN("Portfolio &amp; ")+1),'Clean Data'!$3:$3,0))+$BE12))/(INDEX('Clean Data'!$3:$1048576,MATCH($M12,'Clean Data'!$A$3:$A$1048576,0),MATCH(RIGHT(KT$2,LEN(KT$2)-LEN("Portfolio &amp; ")+1),'Clean Data'!$3:$3,0))+$BE12)</f>
        <v>1.6597913505653691E-2</v>
      </c>
      <c r="KU13">
        <f>(INDEX('Clean Data'!$3:$1048576,MATCH($M13,'Clean Data'!$A$3:$A$1048576,0),MATCH(RIGHT(KU$2,LEN(KU$2)-LEN("Portfolio &amp; ")+1),'Clean Data'!$3:$3,0))+$BE13-(INDEX('Clean Data'!$3:$1048576,MATCH($M12,'Clean Data'!$A$3:$A$1048576,0),MATCH(RIGHT(KU$2,LEN(KU$2)-LEN("Portfolio &amp; ")+1),'Clean Data'!$3:$3,0))+$BE12))/(INDEX('Clean Data'!$3:$1048576,MATCH($M12,'Clean Data'!$A$3:$A$1048576,0),MATCH(RIGHT(KU$2,LEN(KU$2)-LEN("Portfolio &amp; ")+1),'Clean Data'!$3:$3,0))+$BE12)</f>
        <v>1.6579901278172261E-2</v>
      </c>
      <c r="KV13">
        <f>(INDEX('Clean Data'!$3:$1048576,MATCH($M13,'Clean Data'!$A$3:$A$1048576,0),MATCH(RIGHT(KV$2,LEN(KV$2)-LEN("Portfolio &amp; ")+1),'Clean Data'!$3:$3,0))+$BE13-(INDEX('Clean Data'!$3:$1048576,MATCH($M12,'Clean Data'!$A$3:$A$1048576,0),MATCH(RIGHT(KV$2,LEN(KV$2)-LEN("Portfolio &amp; ")+1),'Clean Data'!$3:$3,0))+$BE12))/(INDEX('Clean Data'!$3:$1048576,MATCH($M12,'Clean Data'!$A$3:$A$1048576,0),MATCH(RIGHT(KV$2,LEN(KV$2)-LEN("Portfolio &amp; ")+1),'Clean Data'!$3:$3,0))+$BE12)</f>
        <v>1.6527845211685471E-2</v>
      </c>
      <c r="KW13">
        <f>(INDEX('Clean Data'!$3:$1048576,MATCH($M13,'Clean Data'!$A$3:$A$1048576,0),MATCH(RIGHT(KW$2,LEN(KW$2)-LEN("Portfolio &amp; ")+1),'Clean Data'!$3:$3,0))+$BE13-(INDEX('Clean Data'!$3:$1048576,MATCH($M12,'Clean Data'!$A$3:$A$1048576,0),MATCH(RIGHT(KW$2,LEN(KW$2)-LEN("Portfolio &amp; ")+1),'Clean Data'!$3:$3,0))+$BE12))/(INDEX('Clean Data'!$3:$1048576,MATCH($M12,'Clean Data'!$A$3:$A$1048576,0),MATCH(RIGHT(KW$2,LEN(KW$2)-LEN("Portfolio &amp; ")+1),'Clean Data'!$3:$3,0))+$BE12)</f>
        <v>1.6594467163632845E-2</v>
      </c>
      <c r="KX13">
        <f>(INDEX('Clean Data'!$3:$1048576,MATCH($M13,'Clean Data'!$A$3:$A$1048576,0),MATCH(RIGHT(KX$2,LEN(KX$2)-LEN("Portfolio &amp; ")+1),'Clean Data'!$3:$3,0))+$BE13-(INDEX('Clean Data'!$3:$1048576,MATCH($M12,'Clean Data'!$A$3:$A$1048576,0),MATCH(RIGHT(KX$2,LEN(KX$2)-LEN("Portfolio &amp; ")+1),'Clean Data'!$3:$3,0))+$BE12))/(INDEX('Clean Data'!$3:$1048576,MATCH($M12,'Clean Data'!$A$3:$A$1048576,0),MATCH(RIGHT(KX$2,LEN(KX$2)-LEN("Portfolio &amp; ")+1),'Clean Data'!$3:$3,0))+$BE12)</f>
        <v>1.6571033075561681E-2</v>
      </c>
      <c r="KY13">
        <f>(INDEX('Clean Data'!$3:$1048576,MATCH($M13,'Clean Data'!$A$3:$A$1048576,0),MATCH(RIGHT(KY$2,LEN(KY$2)-LEN("Portfolio &amp; ")+1),'Clean Data'!$3:$3,0))+$BE13-(INDEX('Clean Data'!$3:$1048576,MATCH($M12,'Clean Data'!$A$3:$A$1048576,0),MATCH(RIGHT(KY$2,LEN(KY$2)-LEN("Portfolio &amp; ")+1),'Clean Data'!$3:$3,0))+$BE12))/(INDEX('Clean Data'!$3:$1048576,MATCH($M12,'Clean Data'!$A$3:$A$1048576,0),MATCH(RIGHT(KY$2,LEN(KY$2)-LEN("Portfolio &amp; ")+1),'Clean Data'!$3:$3,0))+$BE12)</f>
        <v>1.6593543564444702E-2</v>
      </c>
      <c r="KZ13">
        <f>(INDEX('Clean Data'!$3:$1048576,MATCH($M13,'Clean Data'!$A$3:$A$1048576,0),MATCH(RIGHT(KZ$2,LEN(KZ$2)-LEN("Portfolio &amp; ")+1),'Clean Data'!$3:$3,0))+$BE13-(INDEX('Clean Data'!$3:$1048576,MATCH($M12,'Clean Data'!$A$3:$A$1048576,0),MATCH(RIGHT(KZ$2,LEN(KZ$2)-LEN("Portfolio &amp; ")+1),'Clean Data'!$3:$3,0))+$BE12))/(INDEX('Clean Data'!$3:$1048576,MATCH($M12,'Clean Data'!$A$3:$A$1048576,0),MATCH(RIGHT(KZ$2,LEN(KZ$2)-LEN("Portfolio &amp; ")+1),'Clean Data'!$3:$3,0))+$BE12)</f>
        <v>1.6589787467805078E-2</v>
      </c>
      <c r="LA13">
        <f>(INDEX('Clean Data'!$3:$1048576,MATCH($M13,'Clean Data'!$A$3:$A$1048576,0),MATCH(RIGHT(LA$2,LEN(LA$2)-LEN("Portfolio &amp; ")+1),'Clean Data'!$3:$3,0))+$BE13-(INDEX('Clean Data'!$3:$1048576,MATCH($M12,'Clean Data'!$A$3:$A$1048576,0),MATCH(RIGHT(LA$2,LEN(LA$2)-LEN("Portfolio &amp; ")+1),'Clean Data'!$3:$3,0))+$BE12))/(INDEX('Clean Data'!$3:$1048576,MATCH($M12,'Clean Data'!$A$3:$A$1048576,0),MATCH(RIGHT(LA$2,LEN(LA$2)-LEN("Portfolio &amp; ")+1),'Clean Data'!$3:$3,0))+$BE12)</f>
        <v>1.6603542327089636E-2</v>
      </c>
      <c r="LB13">
        <f>(INDEX('Clean Data'!$3:$1048576,MATCH($M13,'Clean Data'!$A$3:$A$1048576,0),MATCH(RIGHT(LB$2,LEN(LB$2)-LEN("Portfolio &amp; ")+1),'Clean Data'!$3:$3,0))+$BE13-(INDEX('Clean Data'!$3:$1048576,MATCH($M12,'Clean Data'!$A$3:$A$1048576,0),MATCH(RIGHT(LB$2,LEN(LB$2)-LEN("Portfolio &amp; ")+1),'Clean Data'!$3:$3,0))+$BE12))/(INDEX('Clean Data'!$3:$1048576,MATCH($M12,'Clean Data'!$A$3:$A$1048576,0),MATCH(RIGHT(LB$2,LEN(LB$2)-LEN("Portfolio &amp; ")+1),'Clean Data'!$3:$3,0))+$BE12)</f>
        <v>1.6592607495662926E-2</v>
      </c>
      <c r="LC13">
        <f>(INDEX('Clean Data'!$3:$1048576,MATCH($M13,'Clean Data'!$A$3:$A$1048576,0),MATCH(RIGHT(LC$2,LEN(LC$2)-LEN("Portfolio &amp; ")+1),'Clean Data'!$3:$3,0))+$BE13-(INDEX('Clean Data'!$3:$1048576,MATCH($M12,'Clean Data'!$A$3:$A$1048576,0),MATCH(RIGHT(LC$2,LEN(LC$2)-LEN("Portfolio &amp; ")+1),'Clean Data'!$3:$3,0))+$BE12))/(INDEX('Clean Data'!$3:$1048576,MATCH($M12,'Clean Data'!$A$3:$A$1048576,0),MATCH(RIGHT(LC$2,LEN(LC$2)-LEN("Portfolio &amp; ")+1),'Clean Data'!$3:$3,0))+$BE12)</f>
        <v>1.6593454176077355E-2</v>
      </c>
      <c r="LD13">
        <f>(INDEX('Clean Data'!$3:$1048576,MATCH($M13,'Clean Data'!$A$3:$A$1048576,0),MATCH(RIGHT(LD$2,LEN(LD$2)-LEN("Portfolio &amp; ")+1),'Clean Data'!$3:$3,0))+$BE13-(INDEX('Clean Data'!$3:$1048576,MATCH($M12,'Clean Data'!$A$3:$A$1048576,0),MATCH(RIGHT(LD$2,LEN(LD$2)-LEN("Portfolio &amp; ")+1),'Clean Data'!$3:$3,0))+$BE12))/(INDEX('Clean Data'!$3:$1048576,MATCH($M12,'Clean Data'!$A$3:$A$1048576,0),MATCH(RIGHT(LD$2,LEN(LD$2)-LEN("Portfolio &amp; ")+1),'Clean Data'!$3:$3,0))+$BE12)</f>
        <v>1.6588755137902426E-2</v>
      </c>
      <c r="LE13">
        <f>(INDEX('Clean Data'!$3:$1048576,MATCH($M13,'Clean Data'!$A$3:$A$1048576,0),MATCH(RIGHT(LE$2,LEN(LE$2)-LEN("Portfolio &amp; ")+1),'Clean Data'!$3:$3,0))+$BE13-(INDEX('Clean Data'!$3:$1048576,MATCH($M12,'Clean Data'!$A$3:$A$1048576,0),MATCH(RIGHT(LE$2,LEN(LE$2)-LEN("Portfolio &amp; ")+1),'Clean Data'!$3:$3,0))+$BE12))/(INDEX('Clean Data'!$3:$1048576,MATCH($M12,'Clean Data'!$A$3:$A$1048576,0),MATCH(RIGHT(LE$2,LEN(LE$2)-LEN("Portfolio &amp; ")+1),'Clean Data'!$3:$3,0))+$BE12)</f>
        <v>1.6594837322858085E-2</v>
      </c>
      <c r="LF13">
        <f>(INDEX('Clean Data'!$3:$1048576,MATCH($M13,'Clean Data'!$A$3:$A$1048576,0),MATCH(RIGHT(LF$2,LEN(LF$2)-LEN("Portfolio &amp; ")+1),'Clean Data'!$3:$3,0))+$BE13-(INDEX('Clean Data'!$3:$1048576,MATCH($M12,'Clean Data'!$A$3:$A$1048576,0),MATCH(RIGHT(LF$2,LEN(LF$2)-LEN("Portfolio &amp; ")+1),'Clean Data'!$3:$3,0))+$BE12))/(INDEX('Clean Data'!$3:$1048576,MATCH($M12,'Clean Data'!$A$3:$A$1048576,0),MATCH(RIGHT(LF$2,LEN(LF$2)-LEN("Portfolio &amp; ")+1),'Clean Data'!$3:$3,0))+$BE12)</f>
        <v>1.6596160960731E-2</v>
      </c>
      <c r="LG13">
        <f>(INDEX('Clean Data'!$3:$1048576,MATCH($M13,'Clean Data'!$A$3:$A$1048576,0),MATCH(RIGHT(LG$2,LEN(LG$2)-LEN("Portfolio &amp; ")+1),'Clean Data'!$3:$3,0))+$BE13-(INDEX('Clean Data'!$3:$1048576,MATCH($M12,'Clean Data'!$A$3:$A$1048576,0),MATCH(RIGHT(LG$2,LEN(LG$2)-LEN("Portfolio &amp; ")+1),'Clean Data'!$3:$3,0))+$BE12))/(INDEX('Clean Data'!$3:$1048576,MATCH($M12,'Clean Data'!$A$3:$A$1048576,0),MATCH(RIGHT(LG$2,LEN(LG$2)-LEN("Portfolio &amp; ")+1),'Clean Data'!$3:$3,0))+$BE12)</f>
        <v>1.659845332618157E-2</v>
      </c>
      <c r="LH13">
        <f>(INDEX('Clean Data'!$3:$1048576,MATCH($M13,'Clean Data'!$A$3:$A$1048576,0),MATCH(RIGHT(LH$2,LEN(LH$2)-LEN("Portfolio &amp; ")+1),'Clean Data'!$3:$3,0))+$BE13-(INDEX('Clean Data'!$3:$1048576,MATCH($M12,'Clean Data'!$A$3:$A$1048576,0),MATCH(RIGHT(LH$2,LEN(LH$2)-LEN("Portfolio &amp; ")+1),'Clean Data'!$3:$3,0))+$BE12))/(INDEX('Clean Data'!$3:$1048576,MATCH($M12,'Clean Data'!$A$3:$A$1048576,0),MATCH(RIGHT(LH$2,LEN(LH$2)-LEN("Portfolio &amp; ")+1),'Clean Data'!$3:$3,0))+$BE12)</f>
        <v>1.6597255994073964E-2</v>
      </c>
      <c r="LI13">
        <f>(INDEX('Clean Data'!$3:$1048576,MATCH($M13,'Clean Data'!$A$3:$A$1048576,0),MATCH(RIGHT(LI$2,LEN(LI$2)-LEN("Portfolio &amp; ")+1),'Clean Data'!$3:$3,0))+$BE13-(INDEX('Clean Data'!$3:$1048576,MATCH($M12,'Clean Data'!$A$3:$A$1048576,0),MATCH(RIGHT(LI$2,LEN(LI$2)-LEN("Portfolio &amp; ")+1),'Clean Data'!$3:$3,0))+$BE12))/(INDEX('Clean Data'!$3:$1048576,MATCH($M12,'Clean Data'!$A$3:$A$1048576,0),MATCH(RIGHT(LI$2,LEN(LI$2)-LEN("Portfolio &amp; ")+1),'Clean Data'!$3:$3,0))+$BE12)</f>
        <v>1.6580852885288044E-2</v>
      </c>
      <c r="LJ13">
        <f>(INDEX('Clean Data'!$3:$1048576,MATCH($M13,'Clean Data'!$A$3:$A$1048576,0),MATCH(RIGHT(LJ$2,LEN(LJ$2)-LEN("Portfolio &amp; ")+1),'Clean Data'!$3:$3,0))+$BE13-(INDEX('Clean Data'!$3:$1048576,MATCH($M12,'Clean Data'!$A$3:$A$1048576,0),MATCH(RIGHT(LJ$2,LEN(LJ$2)-LEN("Portfolio &amp; ")+1),'Clean Data'!$3:$3,0))+$BE12))/(INDEX('Clean Data'!$3:$1048576,MATCH($M12,'Clean Data'!$A$3:$A$1048576,0),MATCH(RIGHT(LJ$2,LEN(LJ$2)-LEN("Portfolio &amp; ")+1),'Clean Data'!$3:$3,0))+$BE12)</f>
        <v>1.6576442058315818E-2</v>
      </c>
      <c r="LK13">
        <f>(INDEX('Clean Data'!$3:$1048576,MATCH($M13,'Clean Data'!$A$3:$A$1048576,0),MATCH(RIGHT(LK$2,LEN(LK$2)-LEN("Portfolio &amp; ")+1),'Clean Data'!$3:$3,0))+$BE13-(INDEX('Clean Data'!$3:$1048576,MATCH($M12,'Clean Data'!$A$3:$A$1048576,0),MATCH(RIGHT(LK$2,LEN(LK$2)-LEN("Portfolio &amp; ")+1),'Clean Data'!$3:$3,0))+$BE12))/(INDEX('Clean Data'!$3:$1048576,MATCH($M12,'Clean Data'!$A$3:$A$1048576,0),MATCH(RIGHT(LK$2,LEN(LK$2)-LEN("Portfolio &amp; ")+1),'Clean Data'!$3:$3,0))+$BE12)</f>
        <v>1.6590703201849237E-2</v>
      </c>
      <c r="LL13">
        <f>(INDEX('Clean Data'!$3:$1048576,MATCH($M13,'Clean Data'!$A$3:$A$1048576,0),MATCH(RIGHT(LL$2,LEN(LL$2)-LEN("Portfolio &amp; ")+1),'Clean Data'!$3:$3,0))+$BE13-(INDEX('Clean Data'!$3:$1048576,MATCH($M12,'Clean Data'!$A$3:$A$1048576,0),MATCH(RIGHT(LL$2,LEN(LL$2)-LEN("Portfolio &amp; ")+1),'Clean Data'!$3:$3,0))+$BE12))/(INDEX('Clean Data'!$3:$1048576,MATCH($M12,'Clean Data'!$A$3:$A$1048576,0),MATCH(RIGHT(LL$2,LEN(LL$2)-LEN("Portfolio &amp; ")+1),'Clean Data'!$3:$3,0))+$BE12)</f>
        <v>1.6600839865136004E-2</v>
      </c>
      <c r="LM13">
        <f>(INDEX('Clean Data'!$3:$1048576,MATCH($M13,'Clean Data'!$A$3:$A$1048576,0),MATCH(RIGHT(LM$2,LEN(LM$2)-LEN("Portfolio &amp; ")+1),'Clean Data'!$3:$3,0))+$BE13-(INDEX('Clean Data'!$3:$1048576,MATCH($M12,'Clean Data'!$A$3:$A$1048576,0),MATCH(RIGHT(LM$2,LEN(LM$2)-LEN("Portfolio &amp; ")+1),'Clean Data'!$3:$3,0))+$BE12))/(INDEX('Clean Data'!$3:$1048576,MATCH($M12,'Clean Data'!$A$3:$A$1048576,0),MATCH(RIGHT(LM$2,LEN(LM$2)-LEN("Portfolio &amp; ")+1),'Clean Data'!$3:$3,0))+$BE12)</f>
        <v>1.6588788567204447E-2</v>
      </c>
      <c r="LN13">
        <f>(INDEX('Clean Data'!$3:$1048576,MATCH($M13,'Clean Data'!$A$3:$A$1048576,0),MATCH(RIGHT(LN$2,LEN(LN$2)-LEN("Portfolio &amp; ")+1),'Clean Data'!$3:$3,0))+$BE13-(INDEX('Clean Data'!$3:$1048576,MATCH($M12,'Clean Data'!$A$3:$A$1048576,0),MATCH(RIGHT(LN$2,LEN(LN$2)-LEN("Portfolio &amp; ")+1),'Clean Data'!$3:$3,0))+$BE12))/(INDEX('Clean Data'!$3:$1048576,MATCH($M12,'Clean Data'!$A$3:$A$1048576,0),MATCH(RIGHT(LN$2,LEN(LN$2)-LEN("Portfolio &amp; ")+1),'Clean Data'!$3:$3,0))+$BE12)</f>
        <v>1.659536013599372E-2</v>
      </c>
      <c r="LO13">
        <f>(INDEX('Clean Data'!$3:$1048576,MATCH($M13,'Clean Data'!$A$3:$A$1048576,0),MATCH(RIGHT(LO$2,LEN(LO$2)-LEN("Portfolio &amp; ")+1),'Clean Data'!$3:$3,0))+$BE13-(INDEX('Clean Data'!$3:$1048576,MATCH($M12,'Clean Data'!$A$3:$A$1048576,0),MATCH(RIGHT(LO$2,LEN(LO$2)-LEN("Portfolio &amp; ")+1),'Clean Data'!$3:$3,0))+$BE12))/(INDEX('Clean Data'!$3:$1048576,MATCH($M12,'Clean Data'!$A$3:$A$1048576,0),MATCH(RIGHT(LO$2,LEN(LO$2)-LEN("Portfolio &amp; ")+1),'Clean Data'!$3:$3,0))+$BE12)</f>
        <v>1.6565225789513853E-2</v>
      </c>
      <c r="LP13">
        <f>(INDEX('Clean Data'!$3:$1048576,MATCH($M13,'Clean Data'!$A$3:$A$1048576,0),MATCH(RIGHT(LP$2,LEN(LP$2)-LEN("Portfolio &amp; ")+1),'Clean Data'!$3:$3,0))+$BE13-(INDEX('Clean Data'!$3:$1048576,MATCH($M12,'Clean Data'!$A$3:$A$1048576,0),MATCH(RIGHT(LP$2,LEN(LP$2)-LEN("Portfolio &amp; ")+1),'Clean Data'!$3:$3,0))+$BE12))/(INDEX('Clean Data'!$3:$1048576,MATCH($M12,'Clean Data'!$A$3:$A$1048576,0),MATCH(RIGHT(LP$2,LEN(LP$2)-LEN("Portfolio &amp; ")+1),'Clean Data'!$3:$3,0))+$BE12)</f>
        <v>1.659213779184111E-2</v>
      </c>
      <c r="LQ13">
        <f>(INDEX('Clean Data'!$3:$1048576,MATCH($M13,'Clean Data'!$A$3:$A$1048576,0),MATCH(RIGHT(LQ$2,LEN(LQ$2)-LEN("Portfolio &amp; ")+1),'Clean Data'!$3:$3,0))+$BE13-(INDEX('Clean Data'!$3:$1048576,MATCH($M12,'Clean Data'!$A$3:$A$1048576,0),MATCH(RIGHT(LQ$2,LEN(LQ$2)-LEN("Portfolio &amp; ")+1),'Clean Data'!$3:$3,0))+$BE12))/(INDEX('Clean Data'!$3:$1048576,MATCH($M12,'Clean Data'!$A$3:$A$1048576,0),MATCH(RIGHT(LQ$2,LEN(LQ$2)-LEN("Portfolio &amp; ")+1),'Clean Data'!$3:$3,0))+$BE12)</f>
        <v>1.6598968617035987E-2</v>
      </c>
      <c r="LR13">
        <f>(INDEX('Clean Data'!$3:$1048576,MATCH($M13,'Clean Data'!$A$3:$A$1048576,0),MATCH(RIGHT(LR$2,LEN(LR$2)-LEN("Portfolio &amp; ")+1),'Clean Data'!$3:$3,0))+$BE13-(INDEX('Clean Data'!$3:$1048576,MATCH($M12,'Clean Data'!$A$3:$A$1048576,0),MATCH(RIGHT(LR$2,LEN(LR$2)-LEN("Portfolio &amp; ")+1),'Clean Data'!$3:$3,0))+$BE12))/(INDEX('Clean Data'!$3:$1048576,MATCH($M12,'Clean Data'!$A$3:$A$1048576,0),MATCH(RIGHT(LR$2,LEN(LR$2)-LEN("Portfolio &amp; ")+1),'Clean Data'!$3:$3,0))+$BE12)</f>
        <v>1.6588539515345616E-2</v>
      </c>
      <c r="LS13">
        <f>(INDEX('Clean Data'!$3:$1048576,MATCH($M13,'Clean Data'!$A$3:$A$1048576,0),MATCH(RIGHT(LS$2,LEN(LS$2)-LEN("Portfolio &amp; ")+1),'Clean Data'!$3:$3,0))+$BE13-(INDEX('Clean Data'!$3:$1048576,MATCH($M12,'Clean Data'!$A$3:$A$1048576,0),MATCH(RIGHT(LS$2,LEN(LS$2)-LEN("Portfolio &amp; ")+1),'Clean Data'!$3:$3,0))+$BE12))/(INDEX('Clean Data'!$3:$1048576,MATCH($M12,'Clean Data'!$A$3:$A$1048576,0),MATCH(RIGHT(LS$2,LEN(LS$2)-LEN("Portfolio &amp; ")+1),'Clean Data'!$3:$3,0))+$BE12)</f>
        <v>1.6593023052996838E-2</v>
      </c>
      <c r="LT13">
        <f>(INDEX('Clean Data'!$3:$1048576,MATCH($M13,'Clean Data'!$A$3:$A$1048576,0),MATCH(RIGHT(LT$2,LEN(LT$2)-LEN("Portfolio &amp; ")+1),'Clean Data'!$3:$3,0))+$BE13-(INDEX('Clean Data'!$3:$1048576,MATCH($M12,'Clean Data'!$A$3:$A$1048576,0),MATCH(RIGHT(LT$2,LEN(LT$2)-LEN("Portfolio &amp; ")+1),'Clean Data'!$3:$3,0))+$BE12))/(INDEX('Clean Data'!$3:$1048576,MATCH($M12,'Clean Data'!$A$3:$A$1048576,0),MATCH(RIGHT(LT$2,LEN(LT$2)-LEN("Portfolio &amp; ")+1),'Clean Data'!$3:$3,0))+$BE12)</f>
        <v>1.6587963530047847E-2</v>
      </c>
      <c r="LU13">
        <f>(INDEX('Clean Data'!$3:$1048576,MATCH($M13,'Clean Data'!$A$3:$A$1048576,0),MATCH(RIGHT(LU$2,LEN(LU$2)-LEN("Portfolio &amp; ")+1),'Clean Data'!$3:$3,0))+$BE13-(INDEX('Clean Data'!$3:$1048576,MATCH($M12,'Clean Data'!$A$3:$A$1048576,0),MATCH(RIGHT(LU$2,LEN(LU$2)-LEN("Portfolio &amp; ")+1),'Clean Data'!$3:$3,0))+$BE12))/(INDEX('Clean Data'!$3:$1048576,MATCH($M12,'Clean Data'!$A$3:$A$1048576,0),MATCH(RIGHT(LU$2,LEN(LU$2)-LEN("Portfolio &amp; ")+1),'Clean Data'!$3:$3,0))+$BE12)</f>
        <v>1.6590582954322114E-2</v>
      </c>
      <c r="LV13">
        <f>(INDEX('Clean Data'!$3:$1048576,MATCH($M13,'Clean Data'!$A$3:$A$1048576,0),MATCH(RIGHT(LV$2,LEN(LV$2)-LEN("Portfolio &amp; ")+1),'Clean Data'!$3:$3,0))+$BE13-(INDEX('Clean Data'!$3:$1048576,MATCH($M12,'Clean Data'!$A$3:$A$1048576,0),MATCH(RIGHT(LV$2,LEN(LV$2)-LEN("Portfolio &amp; ")+1),'Clean Data'!$3:$3,0))+$BE12))/(INDEX('Clean Data'!$3:$1048576,MATCH($M12,'Clean Data'!$A$3:$A$1048576,0),MATCH(RIGHT(LV$2,LEN(LV$2)-LEN("Portfolio &amp; ")+1),'Clean Data'!$3:$3,0))+$BE12)</f>
        <v>1.6586705886770511E-2</v>
      </c>
      <c r="LW13">
        <f>(INDEX('Clean Data'!$3:$1048576,MATCH($M13,'Clean Data'!$A$3:$A$1048576,0),MATCH(RIGHT(LW$2,LEN(LW$2)-LEN("Portfolio &amp; ")+1),'Clean Data'!$3:$3,0))+$BE13-(INDEX('Clean Data'!$3:$1048576,MATCH($M12,'Clean Data'!$A$3:$A$1048576,0),MATCH(RIGHT(LW$2,LEN(LW$2)-LEN("Portfolio &amp; ")+1),'Clean Data'!$3:$3,0))+$BE12))/(INDEX('Clean Data'!$3:$1048576,MATCH($M12,'Clean Data'!$A$3:$A$1048576,0),MATCH(RIGHT(LW$2,LEN(LW$2)-LEN("Portfolio &amp; ")+1),'Clean Data'!$3:$3,0))+$BE12)</f>
        <v>1.6572736960635326E-2</v>
      </c>
      <c r="LX13">
        <f>(INDEX('Clean Data'!$3:$1048576,MATCH($M13,'Clean Data'!$A$3:$A$1048576,0),MATCH(RIGHT(LX$2,LEN(LX$2)-LEN("Portfolio &amp; ")+1),'Clean Data'!$3:$3,0))+$BE13-(INDEX('Clean Data'!$3:$1048576,MATCH($M12,'Clean Data'!$A$3:$A$1048576,0),MATCH(RIGHT(LX$2,LEN(LX$2)-LEN("Portfolio &amp; ")+1),'Clean Data'!$3:$3,0))+$BE12))/(INDEX('Clean Data'!$3:$1048576,MATCH($M12,'Clean Data'!$A$3:$A$1048576,0),MATCH(RIGHT(LX$2,LEN(LX$2)-LEN("Portfolio &amp; ")+1),'Clean Data'!$3:$3,0))+$BE12)</f>
        <v>1.6585399941457198E-2</v>
      </c>
      <c r="LY13">
        <f>(INDEX('Clean Data'!$3:$1048576,MATCH($M13,'Clean Data'!$A$3:$A$1048576,0),MATCH(RIGHT(LY$2,LEN(LY$2)-LEN("Portfolio &amp; ")+1),'Clean Data'!$3:$3,0))+$BE13-(INDEX('Clean Data'!$3:$1048576,MATCH($M12,'Clean Data'!$A$3:$A$1048576,0),MATCH(RIGHT(LY$2,LEN(LY$2)-LEN("Portfolio &amp; ")+1),'Clean Data'!$3:$3,0))+$BE12))/(INDEX('Clean Data'!$3:$1048576,MATCH($M12,'Clean Data'!$A$3:$A$1048576,0),MATCH(RIGHT(LY$2,LEN(LY$2)-LEN("Portfolio &amp; ")+1),'Clean Data'!$3:$3,0))+$BE12)</f>
        <v>1.6596073794721364E-2</v>
      </c>
      <c r="LZ13">
        <f>(INDEX('Clean Data'!$3:$1048576,MATCH($M13,'Clean Data'!$A$3:$A$1048576,0),MATCH(RIGHT(LZ$2,LEN(LZ$2)-LEN("Portfolio &amp; ")+1),'Clean Data'!$3:$3,0))+$BE13-(INDEX('Clean Data'!$3:$1048576,MATCH($M12,'Clean Data'!$A$3:$A$1048576,0),MATCH(RIGHT(LZ$2,LEN(LZ$2)-LEN("Portfolio &amp; ")+1),'Clean Data'!$3:$3,0))+$BE12))/(INDEX('Clean Data'!$3:$1048576,MATCH($M12,'Clean Data'!$A$3:$A$1048576,0),MATCH(RIGHT(LZ$2,LEN(LZ$2)-LEN("Portfolio &amp; ")+1),'Clean Data'!$3:$3,0))+$BE12)</f>
        <v>1.6588710412066835E-2</v>
      </c>
      <c r="MA13">
        <f>(INDEX('Clean Data'!$3:$1048576,MATCH($M13,'Clean Data'!$A$3:$A$1048576,0),MATCH(RIGHT(MA$2,LEN(MA$2)-LEN("Portfolio &amp; ")+1),'Clean Data'!$3:$3,0))+$BE13-(INDEX('Clean Data'!$3:$1048576,MATCH($M12,'Clean Data'!$A$3:$A$1048576,0),MATCH(RIGHT(MA$2,LEN(MA$2)-LEN("Portfolio &amp; ")+1),'Clean Data'!$3:$3,0))+$BE12))/(INDEX('Clean Data'!$3:$1048576,MATCH($M12,'Clean Data'!$A$3:$A$1048576,0),MATCH(RIGHT(MA$2,LEN(MA$2)-LEN("Portfolio &amp; ")+1),'Clean Data'!$3:$3,0))+$BE12)</f>
        <v>1.6587555113255225E-2</v>
      </c>
      <c r="MB13">
        <f>(INDEX('Clean Data'!$3:$1048576,MATCH($M13,'Clean Data'!$A$3:$A$1048576,0),MATCH(RIGHT(MB$2,LEN(MB$2)-LEN("Portfolio &amp; ")+1),'Clean Data'!$3:$3,0))+$BE13-(INDEX('Clean Data'!$3:$1048576,MATCH($M12,'Clean Data'!$A$3:$A$1048576,0),MATCH(RIGHT(MB$2,LEN(MB$2)-LEN("Portfolio &amp; ")+1),'Clean Data'!$3:$3,0))+$BE12))/(INDEX('Clean Data'!$3:$1048576,MATCH($M12,'Clean Data'!$A$3:$A$1048576,0),MATCH(RIGHT(MB$2,LEN(MB$2)-LEN("Portfolio &amp; ")+1),'Clean Data'!$3:$3,0))+$BE12)</f>
        <v>1.6589251197324018E-2</v>
      </c>
      <c r="MC13">
        <f>(INDEX('Clean Data'!$3:$1048576,MATCH($M13,'Clean Data'!$A$3:$A$1048576,0),MATCH(RIGHT(MC$2,LEN(MC$2)-LEN("Portfolio &amp; ")+1),'Clean Data'!$3:$3,0))+$BE13-(INDEX('Clean Data'!$3:$1048576,MATCH($M12,'Clean Data'!$A$3:$A$1048576,0),MATCH(RIGHT(MC$2,LEN(MC$2)-LEN("Portfolio &amp; ")+1),'Clean Data'!$3:$3,0))+$BE12))/(INDEX('Clean Data'!$3:$1048576,MATCH($M12,'Clean Data'!$A$3:$A$1048576,0),MATCH(RIGHT(MC$2,LEN(MC$2)-LEN("Portfolio &amp; ")+1),'Clean Data'!$3:$3,0))+$BE12)</f>
        <v>1.6579612075233681E-2</v>
      </c>
      <c r="MD13">
        <f>(INDEX('Clean Data'!$3:$1048576,MATCH($M13,'Clean Data'!$A$3:$A$1048576,0),MATCH(RIGHT(MD$2,LEN(MD$2)-LEN("Portfolio &amp; ")+1),'Clean Data'!$3:$3,0))+$BE13-(INDEX('Clean Data'!$3:$1048576,MATCH($M12,'Clean Data'!$A$3:$A$1048576,0),MATCH(RIGHT(MD$2,LEN(MD$2)-LEN("Portfolio &amp; ")+1),'Clean Data'!$3:$3,0))+$BE12))/(INDEX('Clean Data'!$3:$1048576,MATCH($M12,'Clean Data'!$A$3:$A$1048576,0),MATCH(RIGHT(MD$2,LEN(MD$2)-LEN("Portfolio &amp; ")+1),'Clean Data'!$3:$3,0))+$BE12)</f>
        <v>1.662940471056203E-2</v>
      </c>
      <c r="ME13">
        <f>(INDEX('Clean Data'!$3:$1048576,MATCH($M13,'Clean Data'!$A$3:$A$1048576,0),MATCH(RIGHT(ME$2,LEN(ME$2)-LEN("Portfolio &amp; ")+1),'Clean Data'!$3:$3,0))+$BE13-(INDEX('Clean Data'!$3:$1048576,MATCH($M12,'Clean Data'!$A$3:$A$1048576,0),MATCH(RIGHT(ME$2,LEN(ME$2)-LEN("Portfolio &amp; ")+1),'Clean Data'!$3:$3,0))+$BE12))/(INDEX('Clean Data'!$3:$1048576,MATCH($M12,'Clean Data'!$A$3:$A$1048576,0),MATCH(RIGHT(ME$2,LEN(ME$2)-LEN("Portfolio &amp; ")+1),'Clean Data'!$3:$3,0))+$BE12)</f>
        <v>1.6542805439100479E-2</v>
      </c>
      <c r="MF13">
        <f>(INDEX('Clean Data'!$3:$1048576,MATCH($M13,'Clean Data'!$A$3:$A$1048576,0),MATCH(RIGHT(MF$2,LEN(MF$2)-LEN("Portfolio &amp; ")+1),'Clean Data'!$3:$3,0))+$BE13-(INDEX('Clean Data'!$3:$1048576,MATCH($M12,'Clean Data'!$A$3:$A$1048576,0),MATCH(RIGHT(MF$2,LEN(MF$2)-LEN("Portfolio &amp; ")+1),'Clean Data'!$3:$3,0))+$BE12))/(INDEX('Clean Data'!$3:$1048576,MATCH($M12,'Clean Data'!$A$3:$A$1048576,0),MATCH(RIGHT(MF$2,LEN(MF$2)-LEN("Portfolio &amp; ")+1),'Clean Data'!$3:$3,0))+$BE12)</f>
        <v>1.6601169709308264E-2</v>
      </c>
      <c r="MG13">
        <f>(INDEX('Clean Data'!$3:$1048576,MATCH($M13,'Clean Data'!$A$3:$A$1048576,0),MATCH(RIGHT(MG$2,LEN(MG$2)-LEN("Portfolio &amp; ")+1),'Clean Data'!$3:$3,0))+$BE13-(INDEX('Clean Data'!$3:$1048576,MATCH($M12,'Clean Data'!$A$3:$A$1048576,0),MATCH(RIGHT(MG$2,LEN(MG$2)-LEN("Portfolio &amp; ")+1),'Clean Data'!$3:$3,0))+$BE12))/(INDEX('Clean Data'!$3:$1048576,MATCH($M12,'Clean Data'!$A$3:$A$1048576,0),MATCH(RIGHT(MG$2,LEN(MG$2)-LEN("Portfolio &amp; ")+1),'Clean Data'!$3:$3,0))+$BE12)</f>
        <v>1.6610595249879845E-2</v>
      </c>
      <c r="MH13">
        <f>(INDEX('Clean Data'!$3:$1048576,MATCH($M13,'Clean Data'!$A$3:$A$1048576,0),MATCH(RIGHT(MH$2,LEN(MH$2)-LEN("Portfolio &amp; ")+1),'Clean Data'!$3:$3,0))+$BE13-(INDEX('Clean Data'!$3:$1048576,MATCH($M12,'Clean Data'!$A$3:$A$1048576,0),MATCH(RIGHT(MH$2,LEN(MH$2)-LEN("Portfolio &amp; ")+1),'Clean Data'!$3:$3,0))+$BE12))/(INDEX('Clean Data'!$3:$1048576,MATCH($M12,'Clean Data'!$A$3:$A$1048576,0),MATCH(RIGHT(MH$2,LEN(MH$2)-LEN("Portfolio &amp; ")+1),'Clean Data'!$3:$3,0))+$BE12)</f>
        <v>1.6589301474666078E-2</v>
      </c>
      <c r="MI13">
        <f>(INDEX('Clean Data'!$3:$1048576,MATCH($M13,'Clean Data'!$A$3:$A$1048576,0),MATCH(RIGHT(MI$2,LEN(MI$2)-LEN("Portfolio &amp; ")+1),'Clean Data'!$3:$3,0))+$BE13-(INDEX('Clean Data'!$3:$1048576,MATCH($M12,'Clean Data'!$A$3:$A$1048576,0),MATCH(RIGHT(MI$2,LEN(MI$2)-LEN("Portfolio &amp; ")+1),'Clean Data'!$3:$3,0))+$BE12))/(INDEX('Clean Data'!$3:$1048576,MATCH($M12,'Clean Data'!$A$3:$A$1048576,0),MATCH(RIGHT(MI$2,LEN(MI$2)-LEN("Portfolio &amp; ")+1),'Clean Data'!$3:$3,0))+$BE12)</f>
        <v>1.6599481377301009E-2</v>
      </c>
      <c r="MJ13">
        <f>(INDEX('Clean Data'!$3:$1048576,MATCH($M13,'Clean Data'!$A$3:$A$1048576,0),MATCH(RIGHT(MJ$2,LEN(MJ$2)-LEN("Portfolio &amp; ")+1),'Clean Data'!$3:$3,0))+$BE13-(INDEX('Clean Data'!$3:$1048576,MATCH($M12,'Clean Data'!$A$3:$A$1048576,0),MATCH(RIGHT(MJ$2,LEN(MJ$2)-LEN("Portfolio &amp; ")+1),'Clean Data'!$3:$3,0))+$BE12))/(INDEX('Clean Data'!$3:$1048576,MATCH($M12,'Clean Data'!$A$3:$A$1048576,0),MATCH(RIGHT(MJ$2,LEN(MJ$2)-LEN("Portfolio &amp; ")+1),'Clean Data'!$3:$3,0))+$BE12)</f>
        <v>1.6608369736139172E-2</v>
      </c>
      <c r="MK13">
        <f>(INDEX('Clean Data'!$3:$1048576,MATCH($M13,'Clean Data'!$A$3:$A$1048576,0),MATCH(RIGHT(MK$2,LEN(MK$2)-LEN("Portfolio &amp; ")+1),'Clean Data'!$3:$3,0))+$BE13-(INDEX('Clean Data'!$3:$1048576,MATCH($M12,'Clean Data'!$A$3:$A$1048576,0),MATCH(RIGHT(MK$2,LEN(MK$2)-LEN("Portfolio &amp; ")+1),'Clean Data'!$3:$3,0))+$BE12))/(INDEX('Clean Data'!$3:$1048576,MATCH($M12,'Clean Data'!$A$3:$A$1048576,0),MATCH(RIGHT(MK$2,LEN(MK$2)-LEN("Portfolio &amp; ")+1),'Clean Data'!$3:$3,0))+$BE12)</f>
        <v>1.6576397273105573E-2</v>
      </c>
      <c r="ML13">
        <f>(INDEX('Clean Data'!$3:$1048576,MATCH($M13,'Clean Data'!$A$3:$A$1048576,0),MATCH(RIGHT(ML$2,LEN(ML$2)-LEN("Portfolio &amp; ")+1),'Clean Data'!$3:$3,0))+$BE13-(INDEX('Clean Data'!$3:$1048576,MATCH($M12,'Clean Data'!$A$3:$A$1048576,0),MATCH(RIGHT(ML$2,LEN(ML$2)-LEN("Portfolio &amp; ")+1),'Clean Data'!$3:$3,0))+$BE12))/(INDEX('Clean Data'!$3:$1048576,MATCH($M12,'Clean Data'!$A$3:$A$1048576,0),MATCH(RIGHT(ML$2,LEN(ML$2)-LEN("Portfolio &amp; ")+1),'Clean Data'!$3:$3,0))+$BE12)</f>
        <v>1.6585821618118231E-2</v>
      </c>
      <c r="MM13">
        <f>(INDEX('Clean Data'!$3:$1048576,MATCH($M13,'Clean Data'!$A$3:$A$1048576,0),MATCH(RIGHT(MM$2,LEN(MM$2)-LEN("Portfolio &amp; ")+1),'Clean Data'!$3:$3,0))+$BE13-(INDEX('Clean Data'!$3:$1048576,MATCH($M12,'Clean Data'!$A$3:$A$1048576,0),MATCH(RIGHT(MM$2,LEN(MM$2)-LEN("Portfolio &amp; ")+1),'Clean Data'!$3:$3,0))+$BE12))/(INDEX('Clean Data'!$3:$1048576,MATCH($M12,'Clean Data'!$A$3:$A$1048576,0),MATCH(RIGHT(MM$2,LEN(MM$2)-LEN("Portfolio &amp; ")+1),'Clean Data'!$3:$3,0))+$BE12)</f>
        <v>1.6578419306729271E-2</v>
      </c>
      <c r="MN13">
        <f>(INDEX('Clean Data'!$3:$1048576,MATCH($M13,'Clean Data'!$A$3:$A$1048576,0),MATCH(RIGHT(MN$2,LEN(MN$2)-LEN("Portfolio &amp; ")+1),'Clean Data'!$3:$3,0))+$BE13-(INDEX('Clean Data'!$3:$1048576,MATCH($M12,'Clean Data'!$A$3:$A$1048576,0),MATCH(RIGHT(MN$2,LEN(MN$2)-LEN("Portfolio &amp; ")+1),'Clean Data'!$3:$3,0))+$BE12))/(INDEX('Clean Data'!$3:$1048576,MATCH($M12,'Clean Data'!$A$3:$A$1048576,0),MATCH(RIGHT(MN$2,LEN(MN$2)-LEN("Portfolio &amp; ")+1),'Clean Data'!$3:$3,0))+$BE12)</f>
        <v>1.6625224307485892E-2</v>
      </c>
      <c r="MO13">
        <f>(INDEX('Clean Data'!$3:$1048576,MATCH($M13,'Clean Data'!$A$3:$A$1048576,0),MATCH(RIGHT(MO$2,LEN(MO$2)-LEN("Portfolio &amp; ")+1),'Clean Data'!$3:$3,0))+$BE13-(INDEX('Clean Data'!$3:$1048576,MATCH($M12,'Clean Data'!$A$3:$A$1048576,0),MATCH(RIGHT(MO$2,LEN(MO$2)-LEN("Portfolio &amp; ")+1),'Clean Data'!$3:$3,0))+$BE12))/(INDEX('Clean Data'!$3:$1048576,MATCH($M12,'Clean Data'!$A$3:$A$1048576,0),MATCH(RIGHT(MO$2,LEN(MO$2)-LEN("Portfolio &amp; ")+1),'Clean Data'!$3:$3,0))+$BE12)</f>
        <v>1.6594697517110301E-2</v>
      </c>
      <c r="MP13">
        <f>(INDEX('Clean Data'!$3:$1048576,MATCH($M13,'Clean Data'!$A$3:$A$1048576,0),MATCH(RIGHT(MP$2,LEN(MP$2)-LEN("Portfolio &amp; ")+1),'Clean Data'!$3:$3,0))+$BE13-(INDEX('Clean Data'!$3:$1048576,MATCH($M12,'Clean Data'!$A$3:$A$1048576,0),MATCH(RIGHT(MP$2,LEN(MP$2)-LEN("Portfolio &amp; ")+1),'Clean Data'!$3:$3,0))+$BE12))/(INDEX('Clean Data'!$3:$1048576,MATCH($M12,'Clean Data'!$A$3:$A$1048576,0),MATCH(RIGHT(MP$2,LEN(MP$2)-LEN("Portfolio &amp; ")+1),'Clean Data'!$3:$3,0))+$BE12)</f>
        <v>1.6586098099496408E-2</v>
      </c>
      <c r="MQ13">
        <f>(INDEX('Clean Data'!$3:$1048576,MATCH($M13,'Clean Data'!$A$3:$A$1048576,0),MATCH(RIGHT(MQ$2,LEN(MQ$2)-LEN("Portfolio &amp; ")+1),'Clean Data'!$3:$3,0))+$BE13-(INDEX('Clean Data'!$3:$1048576,MATCH($M12,'Clean Data'!$A$3:$A$1048576,0),MATCH(RIGHT(MQ$2,LEN(MQ$2)-LEN("Portfolio &amp; ")+1),'Clean Data'!$3:$3,0))+$BE12))/(INDEX('Clean Data'!$3:$1048576,MATCH($M12,'Clean Data'!$A$3:$A$1048576,0),MATCH(RIGHT(MQ$2,LEN(MQ$2)-LEN("Portfolio &amp; ")+1),'Clean Data'!$3:$3,0))+$BE12)</f>
        <v>1.6592814568259728E-2</v>
      </c>
      <c r="MR13">
        <f>(INDEX('Clean Data'!$3:$1048576,MATCH($M13,'Clean Data'!$A$3:$A$1048576,0),MATCH(RIGHT(MR$2,LEN(MR$2)-LEN("Portfolio &amp; ")+1),'Clean Data'!$3:$3,0))+$BE13-(INDEX('Clean Data'!$3:$1048576,MATCH($M12,'Clean Data'!$A$3:$A$1048576,0),MATCH(RIGHT(MR$2,LEN(MR$2)-LEN("Portfolio &amp; ")+1),'Clean Data'!$3:$3,0))+$BE12))/(INDEX('Clean Data'!$3:$1048576,MATCH($M12,'Clean Data'!$A$3:$A$1048576,0),MATCH(RIGHT(MR$2,LEN(MR$2)-LEN("Portfolio &amp; ")+1),'Clean Data'!$3:$3,0))+$BE12)</f>
        <v>1.6620951652782299E-2</v>
      </c>
      <c r="MS13">
        <f>(INDEX('Clean Data'!$3:$1048576,MATCH($M13,'Clean Data'!$A$3:$A$1048576,0),MATCH(RIGHT(MS$2,LEN(MS$2)-LEN("Portfolio &amp; ")+1),'Clean Data'!$3:$3,0))+$BE13-(INDEX('Clean Data'!$3:$1048576,MATCH($M12,'Clean Data'!$A$3:$A$1048576,0),MATCH(RIGHT(MS$2,LEN(MS$2)-LEN("Portfolio &amp; ")+1),'Clean Data'!$3:$3,0))+$BE12))/(INDEX('Clean Data'!$3:$1048576,MATCH($M12,'Clean Data'!$A$3:$A$1048576,0),MATCH(RIGHT(MS$2,LEN(MS$2)-LEN("Portfolio &amp; ")+1),'Clean Data'!$3:$3,0))+$BE12)</f>
        <v>1.6564389062726746E-2</v>
      </c>
      <c r="MT13">
        <f>(INDEX('Clean Data'!$3:$1048576,MATCH($M13,'Clean Data'!$A$3:$A$1048576,0),MATCH(RIGHT(MT$2,LEN(MT$2)-LEN("Portfolio &amp; ")+1),'Clean Data'!$3:$3,0))+$BE13-(INDEX('Clean Data'!$3:$1048576,MATCH($M12,'Clean Data'!$A$3:$A$1048576,0),MATCH(RIGHT(MT$2,LEN(MT$2)-LEN("Portfolio &amp; ")+1),'Clean Data'!$3:$3,0))+$BE12))/(INDEX('Clean Data'!$3:$1048576,MATCH($M12,'Clean Data'!$A$3:$A$1048576,0),MATCH(RIGHT(MT$2,LEN(MT$2)-LEN("Portfolio &amp; ")+1),'Clean Data'!$3:$3,0))+$BE12)</f>
        <v>1.6589586794436006E-2</v>
      </c>
      <c r="MU13">
        <f>(INDEX('Clean Data'!$3:$1048576,MATCH($M13,'Clean Data'!$A$3:$A$1048576,0),MATCH(RIGHT(MU$2,LEN(MU$2)-LEN("Portfolio &amp; ")+1),'Clean Data'!$3:$3,0))+$BE13-(INDEX('Clean Data'!$3:$1048576,MATCH($M12,'Clean Data'!$A$3:$A$1048576,0),MATCH(RIGHT(MU$2,LEN(MU$2)-LEN("Portfolio &amp; ")+1),'Clean Data'!$3:$3,0))+$BE12))/(INDEX('Clean Data'!$3:$1048576,MATCH($M12,'Clean Data'!$A$3:$A$1048576,0),MATCH(RIGHT(MU$2,LEN(MU$2)-LEN("Portfolio &amp; ")+1),'Clean Data'!$3:$3,0))+$BE12)</f>
        <v>1.6581379742853973E-2</v>
      </c>
      <c r="MV13">
        <f>(INDEX('Clean Data'!$3:$1048576,MATCH($M13,'Clean Data'!$A$3:$A$1048576,0),MATCH(RIGHT(MV$2,LEN(MV$2)-LEN("Portfolio &amp; ")+1),'Clean Data'!$3:$3,0))+$BE13-(INDEX('Clean Data'!$3:$1048576,MATCH($M12,'Clean Data'!$A$3:$A$1048576,0),MATCH(RIGHT(MV$2,LEN(MV$2)-LEN("Portfolio &amp; ")+1),'Clean Data'!$3:$3,0))+$BE12))/(INDEX('Clean Data'!$3:$1048576,MATCH($M12,'Clean Data'!$A$3:$A$1048576,0),MATCH(RIGHT(MV$2,LEN(MV$2)-LEN("Portfolio &amp; ")+1),'Clean Data'!$3:$3,0))+$BE12)</f>
        <v>1.6578564679837603E-2</v>
      </c>
      <c r="MW13">
        <f>(INDEX('Clean Data'!$3:$1048576,MATCH($M13,'Clean Data'!$A$3:$A$1048576,0),MATCH(RIGHT(MW$2,LEN(MW$2)-LEN("Portfolio &amp; ")+1),'Clean Data'!$3:$3,0))+$BE13-(INDEX('Clean Data'!$3:$1048576,MATCH($M12,'Clean Data'!$A$3:$A$1048576,0),MATCH(RIGHT(MW$2,LEN(MW$2)-LEN("Portfolio &amp; ")+1),'Clean Data'!$3:$3,0))+$BE12))/(INDEX('Clean Data'!$3:$1048576,MATCH($M12,'Clean Data'!$A$3:$A$1048576,0),MATCH(RIGHT(MW$2,LEN(MW$2)-LEN("Portfolio &amp; ")+1),'Clean Data'!$3:$3,0))+$BE12)</f>
        <v>1.6587403358223961E-2</v>
      </c>
      <c r="MX13">
        <f>(INDEX('Clean Data'!$3:$1048576,MATCH($M13,'Clean Data'!$A$3:$A$1048576,0),MATCH(RIGHT(MX$2,LEN(MX$2)-LEN("Portfolio &amp; ")+1),'Clean Data'!$3:$3,0))+$BE13-(INDEX('Clean Data'!$3:$1048576,MATCH($M12,'Clean Data'!$A$3:$A$1048576,0),MATCH(RIGHT(MX$2,LEN(MX$2)-LEN("Portfolio &amp; ")+1),'Clean Data'!$3:$3,0))+$BE12))/(INDEX('Clean Data'!$3:$1048576,MATCH($M12,'Clean Data'!$A$3:$A$1048576,0),MATCH(RIGHT(MX$2,LEN(MX$2)-LEN("Portfolio &amp; ")+1),'Clean Data'!$3:$3,0))+$BE12)</f>
        <v>1.6539359377192839E-2</v>
      </c>
      <c r="MY13">
        <f>(INDEX('Clean Data'!$3:$1048576,MATCH($M13,'Clean Data'!$A$3:$A$1048576,0),MATCH(RIGHT(MY$2,LEN(MY$2)-LEN("Portfolio &amp; ")+1),'Clean Data'!$3:$3,0))+$BE13-(INDEX('Clean Data'!$3:$1048576,MATCH($M12,'Clean Data'!$A$3:$A$1048576,0),MATCH(RIGHT(MY$2,LEN(MY$2)-LEN("Portfolio &amp; ")+1),'Clean Data'!$3:$3,0))+$BE12))/(INDEX('Clean Data'!$3:$1048576,MATCH($M12,'Clean Data'!$A$3:$A$1048576,0),MATCH(RIGHT(MY$2,LEN(MY$2)-LEN("Portfolio &amp; ")+1),'Clean Data'!$3:$3,0))+$BE12)</f>
        <v>1.6588913767146243E-2</v>
      </c>
      <c r="MZ13">
        <f>(INDEX('Clean Data'!$3:$1048576,MATCH($M13,'Clean Data'!$A$3:$A$1048576,0),MATCH(RIGHT(MZ$2,LEN(MZ$2)-LEN("Portfolio &amp; ")+1),'Clean Data'!$3:$3,0))+$BE13-(INDEX('Clean Data'!$3:$1048576,MATCH($M12,'Clean Data'!$A$3:$A$1048576,0),MATCH(RIGHT(MZ$2,LEN(MZ$2)-LEN("Portfolio &amp; ")+1),'Clean Data'!$3:$3,0))+$BE12))/(INDEX('Clean Data'!$3:$1048576,MATCH($M12,'Clean Data'!$A$3:$A$1048576,0),MATCH(RIGHT(MZ$2,LEN(MZ$2)-LEN("Portfolio &amp; ")+1),'Clean Data'!$3:$3,0))+$BE12)</f>
        <v>1.6609872084415639E-2</v>
      </c>
      <c r="NA13">
        <f>(INDEX('Clean Data'!$3:$1048576,MATCH($M13,'Clean Data'!$A$3:$A$1048576,0),MATCH(RIGHT(NA$2,LEN(NA$2)-LEN("Portfolio &amp; ")+1),'Clean Data'!$3:$3,0))+$BE13-(INDEX('Clean Data'!$3:$1048576,MATCH($M12,'Clean Data'!$A$3:$A$1048576,0),MATCH(RIGHT(NA$2,LEN(NA$2)-LEN("Portfolio &amp; ")+1),'Clean Data'!$3:$3,0))+$BE12))/(INDEX('Clean Data'!$3:$1048576,MATCH($M12,'Clean Data'!$A$3:$A$1048576,0),MATCH(RIGHT(NA$2,LEN(NA$2)-LEN("Portfolio &amp; ")+1),'Clean Data'!$3:$3,0))+$BE12)</f>
        <v>1.6637327019223738E-2</v>
      </c>
      <c r="NB13">
        <f>(INDEX('Clean Data'!$3:$1048576,MATCH($M13,'Clean Data'!$A$3:$A$1048576,0),MATCH(RIGHT(NB$2,LEN(NB$2)-LEN("Portfolio &amp; ")+1),'Clean Data'!$3:$3,0))+$BE13-(INDEX('Clean Data'!$3:$1048576,MATCH($M12,'Clean Data'!$A$3:$A$1048576,0),MATCH(RIGHT(NB$2,LEN(NB$2)-LEN("Portfolio &amp; ")+1),'Clean Data'!$3:$3,0))+$BE12))/(INDEX('Clean Data'!$3:$1048576,MATCH($M12,'Clean Data'!$A$3:$A$1048576,0),MATCH(RIGHT(NB$2,LEN(NB$2)-LEN("Portfolio &amp; ")+1),'Clean Data'!$3:$3,0))+$BE12)</f>
        <v>1.6575910364737285E-2</v>
      </c>
      <c r="NC13">
        <f>(INDEX('Clean Data'!$3:$1048576,MATCH($M13,'Clean Data'!$A$3:$A$1048576,0),MATCH(RIGHT(NC$2,LEN(NC$2)-LEN("Portfolio &amp; ")+1),'Clean Data'!$3:$3,0))+$BE13-(INDEX('Clean Data'!$3:$1048576,MATCH($M12,'Clean Data'!$A$3:$A$1048576,0),MATCH(RIGHT(NC$2,LEN(NC$2)-LEN("Portfolio &amp; ")+1),'Clean Data'!$3:$3,0))+$BE12))/(INDEX('Clean Data'!$3:$1048576,MATCH($M12,'Clean Data'!$A$3:$A$1048576,0),MATCH(RIGHT(NC$2,LEN(NC$2)-LEN("Portfolio &amp; ")+1),'Clean Data'!$3:$3,0))+$BE12)</f>
        <v>1.6549259737507826E-2</v>
      </c>
      <c r="ND13">
        <f>(INDEX('Clean Data'!$3:$1048576,MATCH($M13,'Clean Data'!$A$3:$A$1048576,0),MATCH(RIGHT(ND$2,LEN(ND$2)-LEN("Portfolio &amp; ")+1),'Clean Data'!$3:$3,0))+$BE13-(INDEX('Clean Data'!$3:$1048576,MATCH($M12,'Clean Data'!$A$3:$A$1048576,0),MATCH(RIGHT(ND$2,LEN(ND$2)-LEN("Portfolio &amp; ")+1),'Clean Data'!$3:$3,0))+$BE12))/(INDEX('Clean Data'!$3:$1048576,MATCH($M12,'Clean Data'!$A$3:$A$1048576,0),MATCH(RIGHT(ND$2,LEN(ND$2)-LEN("Portfolio &amp; ")+1),'Clean Data'!$3:$3,0))+$BE12)</f>
        <v>1.6591277251703389E-2</v>
      </c>
      <c r="NE13">
        <f>(INDEX('Clean Data'!$3:$1048576,MATCH($M13,'Clean Data'!$A$3:$A$1048576,0),MATCH(RIGHT(NE$2,LEN(NE$2)-LEN("Portfolio &amp; ")+1),'Clean Data'!$3:$3,0))+$BE13-(INDEX('Clean Data'!$3:$1048576,MATCH($M12,'Clean Data'!$A$3:$A$1048576,0),MATCH(RIGHT(NE$2,LEN(NE$2)-LEN("Portfolio &amp; ")+1),'Clean Data'!$3:$3,0))+$BE12))/(INDEX('Clean Data'!$3:$1048576,MATCH($M12,'Clean Data'!$A$3:$A$1048576,0),MATCH(RIGHT(NE$2,LEN(NE$2)-LEN("Portfolio &amp; ")+1),'Clean Data'!$3:$3,0))+$BE12)</f>
        <v>1.6601985729834619E-2</v>
      </c>
      <c r="NF13">
        <f>(INDEX('Clean Data'!$3:$1048576,MATCH($M13,'Clean Data'!$A$3:$A$1048576,0),MATCH(RIGHT(NF$2,LEN(NF$2)-LEN("Portfolio &amp; ")+1),'Clean Data'!$3:$3,0))+$BE13-(INDEX('Clean Data'!$3:$1048576,MATCH($M12,'Clean Data'!$A$3:$A$1048576,0),MATCH(RIGHT(NF$2,LEN(NF$2)-LEN("Portfolio &amp; ")+1),'Clean Data'!$3:$3,0))+$BE12))/(INDEX('Clean Data'!$3:$1048576,MATCH($M12,'Clean Data'!$A$3:$A$1048576,0),MATCH(RIGHT(NF$2,LEN(NF$2)-LEN("Portfolio &amp; ")+1),'Clean Data'!$3:$3,0))+$BE12)</f>
        <v>1.6597691441730369E-2</v>
      </c>
      <c r="NG13">
        <f>(INDEX('Clean Data'!$3:$1048576,MATCH($M13,'Clean Data'!$A$3:$A$1048576,0),MATCH(RIGHT(NG$2,LEN(NG$2)-LEN("Portfolio &amp; ")+1),'Clean Data'!$3:$3,0))+$BE13-(INDEX('Clean Data'!$3:$1048576,MATCH($M12,'Clean Data'!$A$3:$A$1048576,0),MATCH(RIGHT(NG$2,LEN(NG$2)-LEN("Portfolio &amp; ")+1),'Clean Data'!$3:$3,0))+$BE12))/(INDEX('Clean Data'!$3:$1048576,MATCH($M12,'Clean Data'!$A$3:$A$1048576,0),MATCH(RIGHT(NG$2,LEN(NG$2)-LEN("Portfolio &amp; ")+1),'Clean Data'!$3:$3,0))+$BE12)</f>
        <v>1.6604224020820291E-2</v>
      </c>
      <c r="NH13">
        <f>(INDEX('Clean Data'!$3:$1048576,MATCH($M13,'Clean Data'!$A$3:$A$1048576,0),MATCH(RIGHT(NH$2,LEN(NH$2)-LEN("Portfolio &amp; ")+1),'Clean Data'!$3:$3,0))+$BE13-(INDEX('Clean Data'!$3:$1048576,MATCH($M12,'Clean Data'!$A$3:$A$1048576,0),MATCH(RIGHT(NH$2,LEN(NH$2)-LEN("Portfolio &amp; ")+1),'Clean Data'!$3:$3,0))+$BE12))/(INDEX('Clean Data'!$3:$1048576,MATCH($M12,'Clean Data'!$A$3:$A$1048576,0),MATCH(RIGHT(NH$2,LEN(NH$2)-LEN("Portfolio &amp; ")+1),'Clean Data'!$3:$3,0))+$BE12)</f>
        <v>1.6556894092150286E-2</v>
      </c>
      <c r="NI13">
        <f>(INDEX('Clean Data'!$3:$1048576,MATCH($M13,'Clean Data'!$A$3:$A$1048576,0),MATCH(RIGHT(NI$2,LEN(NI$2)-LEN("Portfolio &amp; ")+1),'Clean Data'!$3:$3,0))+$BE13-(INDEX('Clean Data'!$3:$1048576,MATCH($M12,'Clean Data'!$A$3:$A$1048576,0),MATCH(RIGHT(NI$2,LEN(NI$2)-LEN("Portfolio &amp; ")+1),'Clean Data'!$3:$3,0))+$BE12))/(INDEX('Clean Data'!$3:$1048576,MATCH($M12,'Clean Data'!$A$3:$A$1048576,0),MATCH(RIGHT(NI$2,LEN(NI$2)-LEN("Portfolio &amp; ")+1),'Clean Data'!$3:$3,0))+$BE12)</f>
        <v>1.6593592974324414E-2</v>
      </c>
      <c r="NJ13">
        <f>(INDEX('Clean Data'!$3:$1048576,MATCH($M13,'Clean Data'!$A$3:$A$1048576,0),MATCH(RIGHT(NJ$2,LEN(NJ$2)-LEN("Portfolio &amp; ")+1),'Clean Data'!$3:$3,0))+$BE13-(INDEX('Clean Data'!$3:$1048576,MATCH($M12,'Clean Data'!$A$3:$A$1048576,0),MATCH(RIGHT(NJ$2,LEN(NJ$2)-LEN("Portfolio &amp; ")+1),'Clean Data'!$3:$3,0))+$BE12))/(INDEX('Clean Data'!$3:$1048576,MATCH($M12,'Clean Data'!$A$3:$A$1048576,0),MATCH(RIGHT(NJ$2,LEN(NJ$2)-LEN("Portfolio &amp; ")+1),'Clean Data'!$3:$3,0))+$BE12)</f>
        <v>1.6593264928696162E-2</v>
      </c>
      <c r="NK13">
        <f>(INDEX('Clean Data'!$3:$1048576,MATCH($M13,'Clean Data'!$A$3:$A$1048576,0),MATCH(RIGHT(NK$2,LEN(NK$2)-LEN("Portfolio &amp; ")+1),'Clean Data'!$3:$3,0))+$BE13-(INDEX('Clean Data'!$3:$1048576,MATCH($M12,'Clean Data'!$A$3:$A$1048576,0),MATCH(RIGHT(NK$2,LEN(NK$2)-LEN("Portfolio &amp; ")+1),'Clean Data'!$3:$3,0))+$BE12))/(INDEX('Clean Data'!$3:$1048576,MATCH($M12,'Clean Data'!$A$3:$A$1048576,0),MATCH(RIGHT(NK$2,LEN(NK$2)-LEN("Portfolio &amp; ")+1),'Clean Data'!$3:$3,0))+$BE12)</f>
        <v>1.6601786932643484E-2</v>
      </c>
      <c r="NL13">
        <f>(INDEX('Clean Data'!$3:$1048576,MATCH($M13,'Clean Data'!$A$3:$A$1048576,0),MATCH(RIGHT(NL$2,LEN(NL$2)-LEN("Portfolio &amp; ")+1),'Clean Data'!$3:$3,0))+$BE13-(INDEX('Clean Data'!$3:$1048576,MATCH($M12,'Clean Data'!$A$3:$A$1048576,0),MATCH(RIGHT(NL$2,LEN(NL$2)-LEN("Portfolio &amp; ")+1),'Clean Data'!$3:$3,0))+$BE12))/(INDEX('Clean Data'!$3:$1048576,MATCH($M12,'Clean Data'!$A$3:$A$1048576,0),MATCH(RIGHT(NL$2,LEN(NL$2)-LEN("Portfolio &amp; ")+1),'Clean Data'!$3:$3,0))+$BE12)</f>
        <v>1.6593279372737878E-2</v>
      </c>
      <c r="NM13">
        <f>(INDEX('Clean Data'!$3:$1048576,MATCH($M13,'Clean Data'!$A$3:$A$1048576,0),MATCH(RIGHT(NM$2,LEN(NM$2)-LEN("Portfolio &amp; ")+1),'Clean Data'!$3:$3,0))+$BE13-(INDEX('Clean Data'!$3:$1048576,MATCH($M12,'Clean Data'!$A$3:$A$1048576,0),MATCH(RIGHT(NM$2,LEN(NM$2)-LEN("Portfolio &amp; ")+1),'Clean Data'!$3:$3,0))+$BE12))/(INDEX('Clean Data'!$3:$1048576,MATCH($M12,'Clean Data'!$A$3:$A$1048576,0),MATCH(RIGHT(NM$2,LEN(NM$2)-LEN("Portfolio &amp; ")+1),'Clean Data'!$3:$3,0))+$BE12)</f>
        <v>1.6575536507569752E-2</v>
      </c>
      <c r="NN13">
        <f>(INDEX('Clean Data'!$3:$1048576,MATCH($M13,'Clean Data'!$A$3:$A$1048576,0),MATCH(RIGHT(NN$2,LEN(NN$2)-LEN("Portfolio &amp; ")+1),'Clean Data'!$3:$3,0))+$BE13-(INDEX('Clean Data'!$3:$1048576,MATCH($M12,'Clean Data'!$A$3:$A$1048576,0),MATCH(RIGHT(NN$2,LEN(NN$2)-LEN("Portfolio &amp; ")+1),'Clean Data'!$3:$3,0))+$BE12))/(INDEX('Clean Data'!$3:$1048576,MATCH($M12,'Clean Data'!$A$3:$A$1048576,0),MATCH(RIGHT(NN$2,LEN(NN$2)-LEN("Portfolio &amp; ")+1),'Clean Data'!$3:$3,0))+$BE12)</f>
        <v>1.6595075601420102E-2</v>
      </c>
      <c r="NO13">
        <f>(INDEX('Clean Data'!$3:$1048576,MATCH($M13,'Clean Data'!$A$3:$A$1048576,0),MATCH(RIGHT(NO$2,LEN(NO$2)-LEN("Portfolio &amp; ")+1),'Clean Data'!$3:$3,0))+$BE13-(INDEX('Clean Data'!$3:$1048576,MATCH($M12,'Clean Data'!$A$3:$A$1048576,0),MATCH(RIGHT(NO$2,LEN(NO$2)-LEN("Portfolio &amp; ")+1),'Clean Data'!$3:$3,0))+$BE12))/(INDEX('Clean Data'!$3:$1048576,MATCH($M12,'Clean Data'!$A$3:$A$1048576,0),MATCH(RIGHT(NO$2,LEN(NO$2)-LEN("Portfolio &amp; ")+1),'Clean Data'!$3:$3,0))+$BE12)</f>
        <v>1.6569707670485632E-2</v>
      </c>
      <c r="NP13">
        <f>(INDEX('Clean Data'!$3:$1048576,MATCH($M13,'Clean Data'!$A$3:$A$1048576,0),MATCH(RIGHT(NP$2,LEN(NP$2)-LEN("Portfolio &amp; ")+1),'Clean Data'!$3:$3,0))+$BE13-(INDEX('Clean Data'!$3:$1048576,MATCH($M12,'Clean Data'!$A$3:$A$1048576,0),MATCH(RIGHT(NP$2,LEN(NP$2)-LEN("Portfolio &amp; ")+1),'Clean Data'!$3:$3,0))+$BE12))/(INDEX('Clean Data'!$3:$1048576,MATCH($M12,'Clean Data'!$A$3:$A$1048576,0),MATCH(RIGHT(NP$2,LEN(NP$2)-LEN("Portfolio &amp; ")+1),'Clean Data'!$3:$3,0))+$BE12)</f>
        <v>1.65932578871914E-2</v>
      </c>
      <c r="NQ13">
        <f>(INDEX('Clean Data'!$3:$1048576,MATCH($M13,'Clean Data'!$A$3:$A$1048576,0),MATCH(RIGHT(NQ$2,LEN(NQ$2)-LEN("Portfolio &amp; ")+1),'Clean Data'!$3:$3,0))+$BE13-(INDEX('Clean Data'!$3:$1048576,MATCH($M12,'Clean Data'!$A$3:$A$1048576,0),MATCH(RIGHT(NQ$2,LEN(NQ$2)-LEN("Portfolio &amp; ")+1),'Clean Data'!$3:$3,0))+$BE12))/(INDEX('Clean Data'!$3:$1048576,MATCH($M12,'Clean Data'!$A$3:$A$1048576,0),MATCH(RIGHT(NQ$2,LEN(NQ$2)-LEN("Portfolio &amp; ")+1),'Clean Data'!$3:$3,0))+$BE12)</f>
        <v>1.6599673334578673E-2</v>
      </c>
      <c r="NR13">
        <f>(INDEX('Clean Data'!$3:$1048576,MATCH($M13,'Clean Data'!$A$3:$A$1048576,0),MATCH(RIGHT(NR$2,LEN(NR$2)-LEN("Portfolio &amp; ")+1),'Clean Data'!$3:$3,0))+$BE13-(INDEX('Clean Data'!$3:$1048576,MATCH($M12,'Clean Data'!$A$3:$A$1048576,0),MATCH(RIGHT(NR$2,LEN(NR$2)-LEN("Portfolio &amp; ")+1),'Clean Data'!$3:$3,0))+$BE12))/(INDEX('Clean Data'!$3:$1048576,MATCH($M12,'Clean Data'!$A$3:$A$1048576,0),MATCH(RIGHT(NR$2,LEN(NR$2)-LEN("Portfolio &amp; ")+1),'Clean Data'!$3:$3,0))+$BE12)</f>
        <v>1.6498226867589675E-2</v>
      </c>
      <c r="NS13">
        <f>(INDEX('Clean Data'!$3:$1048576,MATCH($M13,'Clean Data'!$A$3:$A$1048576,0),MATCH(RIGHT(NS$2,LEN(NS$2)-LEN("Portfolio &amp; ")+1),'Clean Data'!$3:$3,0))+$BE13-(INDEX('Clean Data'!$3:$1048576,MATCH($M12,'Clean Data'!$A$3:$A$1048576,0),MATCH(RIGHT(NS$2,LEN(NS$2)-LEN("Portfolio &amp; ")+1),'Clean Data'!$3:$3,0))+$BE12))/(INDEX('Clean Data'!$3:$1048576,MATCH($M12,'Clean Data'!$A$3:$A$1048576,0),MATCH(RIGHT(NS$2,LEN(NS$2)-LEN("Portfolio &amp; ")+1),'Clean Data'!$3:$3,0))+$BE12)</f>
        <v>1.6583922553947236E-2</v>
      </c>
      <c r="NT13">
        <f>(INDEX('Clean Data'!$3:$1048576,MATCH($M13,'Clean Data'!$A$3:$A$1048576,0),MATCH(RIGHT(NT$2,LEN(NT$2)-LEN("Portfolio &amp; ")+1),'Clean Data'!$3:$3,0))+$BE13-(INDEX('Clean Data'!$3:$1048576,MATCH($M12,'Clean Data'!$A$3:$A$1048576,0),MATCH(RIGHT(NT$2,LEN(NT$2)-LEN("Portfolio &amp; ")+1),'Clean Data'!$3:$3,0))+$BE12))/(INDEX('Clean Data'!$3:$1048576,MATCH($M12,'Clean Data'!$A$3:$A$1048576,0),MATCH(RIGHT(NT$2,LEN(NT$2)-LEN("Portfolio &amp; ")+1),'Clean Data'!$3:$3,0))+$BE12)</f>
        <v>1.6584702740114844E-2</v>
      </c>
      <c r="NU13">
        <f>(INDEX('Clean Data'!$3:$1048576,MATCH($M13,'Clean Data'!$A$3:$A$1048576,0),MATCH(RIGHT(NU$2,LEN(NU$2)-LEN("Portfolio &amp; ")+1),'Clean Data'!$3:$3,0))+$BE13-(INDEX('Clean Data'!$3:$1048576,MATCH($M12,'Clean Data'!$A$3:$A$1048576,0),MATCH(RIGHT(NU$2,LEN(NU$2)-LEN("Portfolio &amp; ")+1),'Clean Data'!$3:$3,0))+$BE12))/(INDEX('Clean Data'!$3:$1048576,MATCH($M12,'Clean Data'!$A$3:$A$1048576,0),MATCH(RIGHT(NU$2,LEN(NU$2)-LEN("Portfolio &amp; ")+1),'Clean Data'!$3:$3,0))+$BE12)</f>
        <v>1.6577213144721371E-2</v>
      </c>
      <c r="NV13">
        <f>(INDEX('Clean Data'!$3:$1048576,MATCH($M13,'Clean Data'!$A$3:$A$1048576,0),MATCH(RIGHT(NV$2,LEN(NV$2)-LEN("Portfolio &amp; ")+1),'Clean Data'!$3:$3,0))+$BE13-(INDEX('Clean Data'!$3:$1048576,MATCH($M12,'Clean Data'!$A$3:$A$1048576,0),MATCH(RIGHT(NV$2,LEN(NV$2)-LEN("Portfolio &amp; ")+1),'Clean Data'!$3:$3,0))+$BE12))/(INDEX('Clean Data'!$3:$1048576,MATCH($M12,'Clean Data'!$A$3:$A$1048576,0),MATCH(RIGHT(NV$2,LEN(NV$2)-LEN("Portfolio &amp; ")+1),'Clean Data'!$3:$3,0))+$BE12)</f>
        <v>1.6589522712816596E-2</v>
      </c>
      <c r="NW13">
        <f>(INDEX('Clean Data'!$3:$1048576,MATCH($M13,'Clean Data'!$A$3:$A$1048576,0),MATCH(RIGHT(NW$2,LEN(NW$2)-LEN("Portfolio &amp; ")+1),'Clean Data'!$3:$3,0))+$BE13-(INDEX('Clean Data'!$3:$1048576,MATCH($M12,'Clean Data'!$A$3:$A$1048576,0),MATCH(RIGHT(NW$2,LEN(NW$2)-LEN("Portfolio &amp; ")+1),'Clean Data'!$3:$3,0))+$BE12))/(INDEX('Clean Data'!$3:$1048576,MATCH($M12,'Clean Data'!$A$3:$A$1048576,0),MATCH(RIGHT(NW$2,LEN(NW$2)-LEN("Portfolio &amp; ")+1),'Clean Data'!$3:$3,0))+$BE12)</f>
        <v>1.6592911824822056E-2</v>
      </c>
      <c r="NX13">
        <f>(INDEX('Clean Data'!$3:$1048576,MATCH($M13,'Clean Data'!$A$3:$A$1048576,0),MATCH(RIGHT(NX$2,LEN(NX$2)-LEN("Portfolio &amp; ")+1),'Clean Data'!$3:$3,0))+$BE13-(INDEX('Clean Data'!$3:$1048576,MATCH($M12,'Clean Data'!$A$3:$A$1048576,0),MATCH(RIGHT(NX$2,LEN(NX$2)-LEN("Portfolio &amp; ")+1),'Clean Data'!$3:$3,0))+$BE12))/(INDEX('Clean Data'!$3:$1048576,MATCH($M12,'Clean Data'!$A$3:$A$1048576,0),MATCH(RIGHT(NX$2,LEN(NX$2)-LEN("Portfolio &amp; ")+1),'Clean Data'!$3:$3,0))+$BE12)</f>
        <v>1.6599261094923805E-2</v>
      </c>
      <c r="NY13">
        <f>(INDEX('Clean Data'!$3:$1048576,MATCH($M13,'Clean Data'!$A$3:$A$1048576,0),MATCH(RIGHT(NY$2,LEN(NY$2)-LEN("Portfolio &amp; ")+1),'Clean Data'!$3:$3,0))+$BE13-(INDEX('Clean Data'!$3:$1048576,MATCH($M12,'Clean Data'!$A$3:$A$1048576,0),MATCH(RIGHT(NY$2,LEN(NY$2)-LEN("Portfolio &amp; ")+1),'Clean Data'!$3:$3,0))+$BE12))/(INDEX('Clean Data'!$3:$1048576,MATCH($M12,'Clean Data'!$A$3:$A$1048576,0),MATCH(RIGHT(NY$2,LEN(NY$2)-LEN("Portfolio &amp; ")+1),'Clean Data'!$3:$3,0))+$BE12)</f>
        <v>1.6583621957182462E-2</v>
      </c>
      <c r="NZ13">
        <f>(INDEX('Clean Data'!$3:$1048576,MATCH($M13,'Clean Data'!$A$3:$A$1048576,0),MATCH(RIGHT(NZ$2,LEN(NZ$2)-LEN("Portfolio &amp; ")+1),'Clean Data'!$3:$3,0))+$BE13-(INDEX('Clean Data'!$3:$1048576,MATCH($M12,'Clean Data'!$A$3:$A$1048576,0),MATCH(RIGHT(NZ$2,LEN(NZ$2)-LEN("Portfolio &amp; ")+1),'Clean Data'!$3:$3,0))+$BE12))/(INDEX('Clean Data'!$3:$1048576,MATCH($M12,'Clean Data'!$A$3:$A$1048576,0),MATCH(RIGHT(NZ$2,LEN(NZ$2)-LEN("Portfolio &amp; ")+1),'Clean Data'!$3:$3,0))+$BE12)</f>
        <v>1.6598382230785622E-2</v>
      </c>
      <c r="OA13">
        <f>(INDEX('Clean Data'!$3:$1048576,MATCH($M13,'Clean Data'!$A$3:$A$1048576,0),MATCH(RIGHT(OA$2,LEN(OA$2)-LEN("Portfolio &amp; ")+1),'Clean Data'!$3:$3,0))+$BE13-(INDEX('Clean Data'!$3:$1048576,MATCH($M12,'Clean Data'!$A$3:$A$1048576,0),MATCH(RIGHT(OA$2,LEN(OA$2)-LEN("Portfolio &amp; ")+1),'Clean Data'!$3:$3,0))+$BE12))/(INDEX('Clean Data'!$3:$1048576,MATCH($M12,'Clean Data'!$A$3:$A$1048576,0),MATCH(RIGHT(OA$2,LEN(OA$2)-LEN("Portfolio &amp; ")+1),'Clean Data'!$3:$3,0))+$BE12)</f>
        <v>1.6589894419668693E-2</v>
      </c>
      <c r="OB13">
        <f>(INDEX('Clean Data'!$3:$1048576,MATCH($M13,'Clean Data'!$A$3:$A$1048576,0),MATCH(RIGHT(OB$2,LEN(OB$2)-LEN("Portfolio &amp; ")+1),'Clean Data'!$3:$3,0))+$BE13-(INDEX('Clean Data'!$3:$1048576,MATCH($M12,'Clean Data'!$A$3:$A$1048576,0),MATCH(RIGHT(OB$2,LEN(OB$2)-LEN("Portfolio &amp; ")+1),'Clean Data'!$3:$3,0))+$BE12))/(INDEX('Clean Data'!$3:$1048576,MATCH($M12,'Clean Data'!$A$3:$A$1048576,0),MATCH(RIGHT(OB$2,LEN(OB$2)-LEN("Portfolio &amp; ")+1),'Clean Data'!$3:$3,0))+$BE12)</f>
        <v>1.659083424798382E-2</v>
      </c>
      <c r="OC13">
        <f>(INDEX('Clean Data'!$3:$1048576,MATCH($M13,'Clean Data'!$A$3:$A$1048576,0),MATCH(RIGHT(OC$2,LEN(OC$2)-LEN("Portfolio &amp; ")+1),'Clean Data'!$3:$3,0))+$BE13-(INDEX('Clean Data'!$3:$1048576,MATCH($M12,'Clean Data'!$A$3:$A$1048576,0),MATCH(RIGHT(OC$2,LEN(OC$2)-LEN("Portfolio &amp; ")+1),'Clean Data'!$3:$3,0))+$BE12))/(INDEX('Clean Data'!$3:$1048576,MATCH($M12,'Clean Data'!$A$3:$A$1048576,0),MATCH(RIGHT(OC$2,LEN(OC$2)-LEN("Portfolio &amp; ")+1),'Clean Data'!$3:$3,0))+$BE12)</f>
        <v>1.6568590865676705E-2</v>
      </c>
      <c r="OD13">
        <f>(INDEX('Clean Data'!$3:$1048576,MATCH($M13,'Clean Data'!$A$3:$A$1048576,0),MATCH(RIGHT(OD$2,LEN(OD$2)-LEN("Portfolio &amp; ")+1),'Clean Data'!$3:$3,0))+$BE13-(INDEX('Clean Data'!$3:$1048576,MATCH($M12,'Clean Data'!$A$3:$A$1048576,0),MATCH(RIGHT(OD$2,LEN(OD$2)-LEN("Portfolio &amp; ")+1),'Clean Data'!$3:$3,0))+$BE12))/(INDEX('Clean Data'!$3:$1048576,MATCH($M12,'Clean Data'!$A$3:$A$1048576,0),MATCH(RIGHT(OD$2,LEN(OD$2)-LEN("Portfolio &amp; ")+1),'Clean Data'!$3:$3,0))+$BE12)</f>
        <v>1.6618578518777568E-2</v>
      </c>
      <c r="OE13">
        <f>(INDEX('Clean Data'!$3:$1048576,MATCH($M13,'Clean Data'!$A$3:$A$1048576,0),MATCH(RIGHT(OE$2,LEN(OE$2)-LEN("Portfolio &amp; ")+1),'Clean Data'!$3:$3,0))+$BE13-(INDEX('Clean Data'!$3:$1048576,MATCH($M12,'Clean Data'!$A$3:$A$1048576,0),MATCH(RIGHT(OE$2,LEN(OE$2)-LEN("Portfolio &amp; ")+1),'Clean Data'!$3:$3,0))+$BE12))/(INDEX('Clean Data'!$3:$1048576,MATCH($M12,'Clean Data'!$A$3:$A$1048576,0),MATCH(RIGHT(OE$2,LEN(OE$2)-LEN("Portfolio &amp; ")+1),'Clean Data'!$3:$3,0))+$BE12)</f>
        <v>1.6594895405380134E-2</v>
      </c>
      <c r="OF13">
        <f>(INDEX('Clean Data'!$3:$1048576,MATCH($M13,'Clean Data'!$A$3:$A$1048576,0),MATCH(RIGHT(OF$2,LEN(OF$2)-LEN("Portfolio &amp; ")+1),'Clean Data'!$3:$3,0))+$BE13-(INDEX('Clean Data'!$3:$1048576,MATCH($M12,'Clean Data'!$A$3:$A$1048576,0),MATCH(RIGHT(OF$2,LEN(OF$2)-LEN("Portfolio &amp; ")+1),'Clean Data'!$3:$3,0))+$BE12))/(INDEX('Clean Data'!$3:$1048576,MATCH($M12,'Clean Data'!$A$3:$A$1048576,0),MATCH(RIGHT(OF$2,LEN(OF$2)-LEN("Portfolio &amp; ")+1),'Clean Data'!$3:$3,0))+$BE12)</f>
        <v>1.6613582277178573E-2</v>
      </c>
      <c r="OG13">
        <f>(INDEX('Clean Data'!$3:$1048576,MATCH($M13,'Clean Data'!$A$3:$A$1048576,0),MATCH(RIGHT(OG$2,LEN(OG$2)-LEN("Portfolio &amp; ")+1),'Clean Data'!$3:$3,0))+$BE13-(INDEX('Clean Data'!$3:$1048576,MATCH($M12,'Clean Data'!$A$3:$A$1048576,0),MATCH(RIGHT(OG$2,LEN(OG$2)-LEN("Portfolio &amp; ")+1),'Clean Data'!$3:$3,0))+$BE12))/(INDEX('Clean Data'!$3:$1048576,MATCH($M12,'Clean Data'!$A$3:$A$1048576,0),MATCH(RIGHT(OG$2,LEN(OG$2)-LEN("Portfolio &amp; ")+1),'Clean Data'!$3:$3,0))+$BE12)</f>
        <v>1.6584270337605799E-2</v>
      </c>
      <c r="OH13">
        <f>(INDEX('Clean Data'!$3:$1048576,MATCH($M13,'Clean Data'!$A$3:$A$1048576,0),MATCH(RIGHT(OH$2,LEN(OH$2)-LEN("Portfolio &amp; ")+1),'Clean Data'!$3:$3,0))+$BE13-(INDEX('Clean Data'!$3:$1048576,MATCH($M12,'Clean Data'!$A$3:$A$1048576,0),MATCH(RIGHT(OH$2,LEN(OH$2)-LEN("Portfolio &amp; ")+1),'Clean Data'!$3:$3,0))+$BE12))/(INDEX('Clean Data'!$3:$1048576,MATCH($M12,'Clean Data'!$A$3:$A$1048576,0),MATCH(RIGHT(OH$2,LEN(OH$2)-LEN("Portfolio &amp; ")+1),'Clean Data'!$3:$3,0))+$BE12)</f>
        <v>1.6597151866521068E-2</v>
      </c>
      <c r="OI13">
        <f>(INDEX('Clean Data'!$3:$1048576,MATCH($M13,'Clean Data'!$A$3:$A$1048576,0),MATCH(RIGHT(OI$2,LEN(OI$2)-LEN("Portfolio &amp; ")+1),'Clean Data'!$3:$3,0))+$BE13-(INDEX('Clean Data'!$3:$1048576,MATCH($M12,'Clean Data'!$A$3:$A$1048576,0),MATCH(RIGHT(OI$2,LEN(OI$2)-LEN("Portfolio &amp; ")+1),'Clean Data'!$3:$3,0))+$BE12))/(INDEX('Clean Data'!$3:$1048576,MATCH($M12,'Clean Data'!$A$3:$A$1048576,0),MATCH(RIGHT(OI$2,LEN(OI$2)-LEN("Portfolio &amp; ")+1),'Clean Data'!$3:$3,0))+$BE12)</f>
        <v>1.661484015248163E-2</v>
      </c>
      <c r="OJ13">
        <f>(INDEX('Clean Data'!$3:$1048576,MATCH($M13,'Clean Data'!$A$3:$A$1048576,0),MATCH(RIGHT(OJ$2,LEN(OJ$2)-LEN("Portfolio &amp; ")+1),'Clean Data'!$3:$3,0))+$BE13-(INDEX('Clean Data'!$3:$1048576,MATCH($M12,'Clean Data'!$A$3:$A$1048576,0),MATCH(RIGHT(OJ$2,LEN(OJ$2)-LEN("Portfolio &amp; ")+1),'Clean Data'!$3:$3,0))+$BE12))/(INDEX('Clean Data'!$3:$1048576,MATCH($M12,'Clean Data'!$A$3:$A$1048576,0),MATCH(RIGHT(OJ$2,LEN(OJ$2)-LEN("Portfolio &amp; ")+1),'Clean Data'!$3:$3,0))+$BE12)</f>
        <v>1.6581067079182953E-2</v>
      </c>
      <c r="OK13">
        <f>(INDEX('Clean Data'!$3:$1048576,MATCH($M13,'Clean Data'!$A$3:$A$1048576,0),MATCH(RIGHT(OK$2,LEN(OK$2)-LEN("Portfolio &amp; ")+1),'Clean Data'!$3:$3,0))+$BE13-(INDEX('Clean Data'!$3:$1048576,MATCH($M12,'Clean Data'!$A$3:$A$1048576,0),MATCH(RIGHT(OK$2,LEN(OK$2)-LEN("Portfolio &amp; ")+1),'Clean Data'!$3:$3,0))+$BE12))/(INDEX('Clean Data'!$3:$1048576,MATCH($M12,'Clean Data'!$A$3:$A$1048576,0),MATCH(RIGHT(OK$2,LEN(OK$2)-LEN("Portfolio &amp; ")+1),'Clean Data'!$3:$3,0))+$BE12)</f>
        <v>1.6479404226404908E-2</v>
      </c>
      <c r="OL13">
        <f>(INDEX('Clean Data'!$3:$1048576,MATCH($M13,'Clean Data'!$A$3:$A$1048576,0),MATCH(RIGHT(OL$2,LEN(OL$2)-LEN("Portfolio &amp; ")+1),'Clean Data'!$3:$3,0))+$BE13-(INDEX('Clean Data'!$3:$1048576,MATCH($M12,'Clean Data'!$A$3:$A$1048576,0),MATCH(RIGHT(OL$2,LEN(OL$2)-LEN("Portfolio &amp; ")+1),'Clean Data'!$3:$3,0))+$BE12))/(INDEX('Clean Data'!$3:$1048576,MATCH($M12,'Clean Data'!$A$3:$A$1048576,0),MATCH(RIGHT(OL$2,LEN(OL$2)-LEN("Portfolio &amp; ")+1),'Clean Data'!$3:$3,0))+$BE12)</f>
        <v>1.6591868629558082E-2</v>
      </c>
      <c r="OM13">
        <f>(INDEX('Clean Data'!$3:$1048576,MATCH($M13,'Clean Data'!$A$3:$A$1048576,0),MATCH(RIGHT(OM$2,LEN(OM$2)-LEN("Portfolio &amp; ")+1),'Clean Data'!$3:$3,0))+$BE13-(INDEX('Clean Data'!$3:$1048576,MATCH($M12,'Clean Data'!$A$3:$A$1048576,0),MATCH(RIGHT(OM$2,LEN(OM$2)-LEN("Portfolio &amp; ")+1),'Clean Data'!$3:$3,0))+$BE12))/(INDEX('Clean Data'!$3:$1048576,MATCH($M12,'Clean Data'!$A$3:$A$1048576,0),MATCH(RIGHT(OM$2,LEN(OM$2)-LEN("Portfolio &amp; ")+1),'Clean Data'!$3:$3,0))+$BE12)</f>
        <v>1.6592941008863174E-2</v>
      </c>
      <c r="ON13">
        <f>(INDEX('Clean Data'!$3:$1048576,MATCH($M13,'Clean Data'!$A$3:$A$1048576,0),MATCH(RIGHT(ON$2,LEN(ON$2)-LEN("Portfolio &amp; ")+1),'Clean Data'!$3:$3,0))+$BE13-(INDEX('Clean Data'!$3:$1048576,MATCH($M12,'Clean Data'!$A$3:$A$1048576,0),MATCH(RIGHT(ON$2,LEN(ON$2)-LEN("Portfolio &amp; ")+1),'Clean Data'!$3:$3,0))+$BE12))/(INDEX('Clean Data'!$3:$1048576,MATCH($M12,'Clean Data'!$A$3:$A$1048576,0),MATCH(RIGHT(ON$2,LEN(ON$2)-LEN("Portfolio &amp; ")+1),'Clean Data'!$3:$3,0))+$BE12)</f>
        <v>1.6592281431335624E-2</v>
      </c>
      <c r="OO13">
        <f>(INDEX('Clean Data'!$3:$1048576,MATCH($M13,'Clean Data'!$A$3:$A$1048576,0),MATCH(RIGHT(OO$2,LEN(OO$2)-LEN("Portfolio &amp; ")+1),'Clean Data'!$3:$3,0))+$BE13-(INDEX('Clean Data'!$3:$1048576,MATCH($M12,'Clean Data'!$A$3:$A$1048576,0),MATCH(RIGHT(OO$2,LEN(OO$2)-LEN("Portfolio &amp; ")+1),'Clean Data'!$3:$3,0))+$BE12))/(INDEX('Clean Data'!$3:$1048576,MATCH($M12,'Clean Data'!$A$3:$A$1048576,0),MATCH(RIGHT(OO$2,LEN(OO$2)-LEN("Portfolio &amp; ")+1),'Clean Data'!$3:$3,0))+$BE12)</f>
        <v>1.6601562198640153E-2</v>
      </c>
      <c r="OP13">
        <f>(INDEX('Clean Data'!$3:$1048576,MATCH($M13,'Clean Data'!$A$3:$A$1048576,0),MATCH(RIGHT(OP$2,LEN(OP$2)-LEN("Portfolio &amp; ")+1),'Clean Data'!$3:$3,0))+$BE13-(INDEX('Clean Data'!$3:$1048576,MATCH($M12,'Clean Data'!$A$3:$A$1048576,0),MATCH(RIGHT(OP$2,LEN(OP$2)-LEN("Portfolio &amp; ")+1),'Clean Data'!$3:$3,0))+$BE12))/(INDEX('Clean Data'!$3:$1048576,MATCH($M12,'Clean Data'!$A$3:$A$1048576,0),MATCH(RIGHT(OP$2,LEN(OP$2)-LEN("Portfolio &amp; ")+1),'Clean Data'!$3:$3,0))+$BE12)</f>
        <v>1.659717412558559E-2</v>
      </c>
      <c r="OQ13">
        <f>(INDEX('Clean Data'!$3:$1048576,MATCH($M13,'Clean Data'!$A$3:$A$1048576,0),MATCH(RIGHT(OQ$2,LEN(OQ$2)-LEN("Portfolio &amp; ")+1),'Clean Data'!$3:$3,0))+$BE13-(INDEX('Clean Data'!$3:$1048576,MATCH($M12,'Clean Data'!$A$3:$A$1048576,0),MATCH(RIGHT(OQ$2,LEN(OQ$2)-LEN("Portfolio &amp; ")+1),'Clean Data'!$3:$3,0))+$BE12))/(INDEX('Clean Data'!$3:$1048576,MATCH($M12,'Clean Data'!$A$3:$A$1048576,0),MATCH(RIGHT(OQ$2,LEN(OQ$2)-LEN("Portfolio &amp; ")+1),'Clean Data'!$3:$3,0))+$BE12)</f>
        <v>1.6593779053949407E-2</v>
      </c>
      <c r="OR13">
        <f>(INDEX('Clean Data'!$3:$1048576,MATCH($M13,'Clean Data'!$A$3:$A$1048576,0),MATCH(RIGHT(OR$2,LEN(OR$2)-LEN("Portfolio &amp; ")+1),'Clean Data'!$3:$3,0))+$BE13-(INDEX('Clean Data'!$3:$1048576,MATCH($M12,'Clean Data'!$A$3:$A$1048576,0),MATCH(RIGHT(OR$2,LEN(OR$2)-LEN("Portfolio &amp; ")+1),'Clean Data'!$3:$3,0))+$BE12))/(INDEX('Clean Data'!$3:$1048576,MATCH($M12,'Clean Data'!$A$3:$A$1048576,0),MATCH(RIGHT(OR$2,LEN(OR$2)-LEN("Portfolio &amp; ")+1),'Clean Data'!$3:$3,0))+$BE12)</f>
        <v>1.6593264928696162E-2</v>
      </c>
      <c r="OS13">
        <f>(INDEX('Clean Data'!$3:$1048576,MATCH($M13,'Clean Data'!$A$3:$A$1048576,0),MATCH(RIGHT(OS$2,LEN(OS$2)-LEN("Portfolio &amp; ")+1),'Clean Data'!$3:$3,0))+$BE13-(INDEX('Clean Data'!$3:$1048576,MATCH($M12,'Clean Data'!$A$3:$A$1048576,0),MATCH(RIGHT(OS$2,LEN(OS$2)-LEN("Portfolio &amp; ")+1),'Clean Data'!$3:$3,0))+$BE12))/(INDEX('Clean Data'!$3:$1048576,MATCH($M12,'Clean Data'!$A$3:$A$1048576,0),MATCH(RIGHT(OS$2,LEN(OS$2)-LEN("Portfolio &amp; ")+1),'Clean Data'!$3:$3,0))+$BE12)</f>
        <v>1.6598338810310871E-2</v>
      </c>
      <c r="OT13">
        <f>(INDEX('Clean Data'!$3:$1048576,MATCH($M13,'Clean Data'!$A$3:$A$1048576,0),MATCH(RIGHT(OT$2,LEN(OT$2)-LEN("Portfolio &amp; ")+1),'Clean Data'!$3:$3,0))+$BE13-(INDEX('Clean Data'!$3:$1048576,MATCH($M12,'Clean Data'!$A$3:$A$1048576,0),MATCH(RIGHT(OT$2,LEN(OT$2)-LEN("Portfolio &amp; ")+1),'Clean Data'!$3:$3,0))+$BE12))/(INDEX('Clean Data'!$3:$1048576,MATCH($M12,'Clean Data'!$A$3:$A$1048576,0),MATCH(RIGHT(OT$2,LEN(OT$2)-LEN("Portfolio &amp; ")+1),'Clean Data'!$3:$3,0))+$BE12)</f>
        <v>1.6594094297797502E-2</v>
      </c>
      <c r="OU13">
        <f>(INDEX('Clean Data'!$3:$1048576,MATCH($M13,'Clean Data'!$A$3:$A$1048576,0),MATCH(RIGHT(OU$2,LEN(OU$2)-LEN("Portfolio &amp; ")+1),'Clean Data'!$3:$3,0))+$BE13-(INDEX('Clean Data'!$3:$1048576,MATCH($M12,'Clean Data'!$A$3:$A$1048576,0),MATCH(RIGHT(OU$2,LEN(OU$2)-LEN("Portfolio &amp; ")+1),'Clean Data'!$3:$3,0))+$BE12))/(INDEX('Clean Data'!$3:$1048576,MATCH($M12,'Clean Data'!$A$3:$A$1048576,0),MATCH(RIGHT(OU$2,LEN(OU$2)-LEN("Portfolio &amp; ")+1),'Clean Data'!$3:$3,0))+$BE12)</f>
        <v>1.6581763993452237E-2</v>
      </c>
      <c r="OV13">
        <f>(INDEX('Clean Data'!$3:$1048576,MATCH($M13,'Clean Data'!$A$3:$A$1048576,0),MATCH(RIGHT(OV$2,LEN(OV$2)-LEN("Portfolio &amp; ")+1),'Clean Data'!$3:$3,0))+$BE13-(INDEX('Clean Data'!$3:$1048576,MATCH($M12,'Clean Data'!$A$3:$A$1048576,0),MATCH(RIGHT(OV$2,LEN(OV$2)-LEN("Portfolio &amp; ")+1),'Clean Data'!$3:$3,0))+$BE12))/(INDEX('Clean Data'!$3:$1048576,MATCH($M12,'Clean Data'!$A$3:$A$1048576,0),MATCH(RIGHT(OV$2,LEN(OV$2)-LEN("Portfolio &amp; ")+1),'Clean Data'!$3:$3,0))+$BE12)</f>
        <v>1.6595206486335681E-2</v>
      </c>
      <c r="OW13">
        <f>(INDEX('Clean Data'!$3:$1048576,MATCH($M13,'Clean Data'!$A$3:$A$1048576,0),MATCH(RIGHT(OW$2,LEN(OW$2)-LEN("Portfolio &amp; ")+1),'Clean Data'!$3:$3,0))+$BE13-(INDEX('Clean Data'!$3:$1048576,MATCH($M12,'Clean Data'!$A$3:$A$1048576,0),MATCH(RIGHT(OW$2,LEN(OW$2)-LEN("Portfolio &amp; ")+1),'Clean Data'!$3:$3,0))+$BE12))/(INDEX('Clean Data'!$3:$1048576,MATCH($M12,'Clean Data'!$A$3:$A$1048576,0),MATCH(RIGHT(OW$2,LEN(OW$2)-LEN("Portfolio &amp; ")+1),'Clean Data'!$3:$3,0))+$BE12)</f>
        <v>1.6593264928696162E-2</v>
      </c>
      <c r="OX13">
        <f>(INDEX('Clean Data'!$3:$1048576,MATCH($M13,'Clean Data'!$A$3:$A$1048576,0),MATCH(RIGHT(OX$2,LEN(OX$2)-LEN("Portfolio &amp; ")+1),'Clean Data'!$3:$3,0))+$BE13-(INDEX('Clean Data'!$3:$1048576,MATCH($M12,'Clean Data'!$A$3:$A$1048576,0),MATCH(RIGHT(OX$2,LEN(OX$2)-LEN("Portfolio &amp; ")+1),'Clean Data'!$3:$3,0))+$BE12))/(INDEX('Clean Data'!$3:$1048576,MATCH($M12,'Clean Data'!$A$3:$A$1048576,0),MATCH(RIGHT(OX$2,LEN(OX$2)-LEN("Portfolio &amp; ")+1),'Clean Data'!$3:$3,0))+$BE12)</f>
        <v>1.6601349485405391E-2</v>
      </c>
      <c r="OY13">
        <f>(INDEX('Clean Data'!$3:$1048576,MATCH($M13,'Clean Data'!$A$3:$A$1048576,0),MATCH(RIGHT(OY$2,LEN(OY$2)-LEN("Portfolio &amp; ")+1),'Clean Data'!$3:$3,0))+$BE13-(INDEX('Clean Data'!$3:$1048576,MATCH($M12,'Clean Data'!$A$3:$A$1048576,0),MATCH(RIGHT(OY$2,LEN(OY$2)-LEN("Portfolio &amp; ")+1),'Clean Data'!$3:$3,0))+$BE12))/(INDEX('Clean Data'!$3:$1048576,MATCH($M12,'Clean Data'!$A$3:$A$1048576,0),MATCH(RIGHT(OY$2,LEN(OY$2)-LEN("Portfolio &amp; ")+1),'Clean Data'!$3:$3,0))+$BE12)</f>
        <v>1.6578920001239086E-2</v>
      </c>
      <c r="OZ13">
        <f>(INDEX('Clean Data'!$3:$1048576,MATCH($M13,'Clean Data'!$A$3:$A$1048576,0),MATCH(RIGHT(OZ$2,LEN(OZ$2)-LEN("Portfolio &amp; ")+1),'Clean Data'!$3:$3,0))+$BE13-(INDEX('Clean Data'!$3:$1048576,MATCH($M12,'Clean Data'!$A$3:$A$1048576,0),MATCH(RIGHT(OZ$2,LEN(OZ$2)-LEN("Portfolio &amp; ")+1),'Clean Data'!$3:$3,0))+$BE12))/(INDEX('Clean Data'!$3:$1048576,MATCH($M12,'Clean Data'!$A$3:$A$1048576,0),MATCH(RIGHT(OZ$2,LEN(OZ$2)-LEN("Portfolio &amp; ")+1),'Clean Data'!$3:$3,0))+$BE12)</f>
        <v>1.6591810174639097E-2</v>
      </c>
      <c r="PA13">
        <f>(INDEX('Clean Data'!$3:$1048576,MATCH($M13,'Clean Data'!$A$3:$A$1048576,0),MATCH(RIGHT(PA$2,LEN(PA$2)-LEN("Portfolio &amp; ")+1),'Clean Data'!$3:$3,0))+$BE13-(INDEX('Clean Data'!$3:$1048576,MATCH($M12,'Clean Data'!$A$3:$A$1048576,0),MATCH(RIGHT(PA$2,LEN(PA$2)-LEN("Portfolio &amp; ")+1),'Clean Data'!$3:$3,0))+$BE12))/(INDEX('Clean Data'!$3:$1048576,MATCH($M12,'Clean Data'!$A$3:$A$1048576,0),MATCH(RIGHT(PA$2,LEN(PA$2)-LEN("Portfolio &amp; ")+1),'Clean Data'!$3:$3,0))+$BE12)</f>
        <v>1.6590761149314001E-2</v>
      </c>
      <c r="PB13">
        <f>(INDEX('Clean Data'!$3:$1048576,MATCH($M13,'Clean Data'!$A$3:$A$1048576,0),MATCH(RIGHT(PB$2,LEN(PB$2)-LEN("Portfolio &amp; ")+1),'Clean Data'!$3:$3,0))+$BE13-(INDEX('Clean Data'!$3:$1048576,MATCH($M12,'Clean Data'!$A$3:$A$1048576,0),MATCH(RIGHT(PB$2,LEN(PB$2)-LEN("Portfolio &amp; ")+1),'Clean Data'!$3:$3,0))+$BE12))/(INDEX('Clean Data'!$3:$1048576,MATCH($M12,'Clean Data'!$A$3:$A$1048576,0),MATCH(RIGHT(PB$2,LEN(PB$2)-LEN("Portfolio &amp; ")+1),'Clean Data'!$3:$3,0))+$BE12)</f>
        <v>1.6592610091532758E-2</v>
      </c>
      <c r="PC13">
        <f>(INDEX('Clean Data'!$3:$1048576,MATCH($M13,'Clean Data'!$A$3:$A$1048576,0),MATCH(RIGHT(PC$2,LEN(PC$2)-LEN("Portfolio &amp; ")+1),'Clean Data'!$3:$3,0))+$BE13-(INDEX('Clean Data'!$3:$1048576,MATCH($M12,'Clean Data'!$A$3:$A$1048576,0),MATCH(RIGHT(PC$2,LEN(PC$2)-LEN("Portfolio &amp; ")+1),'Clean Data'!$3:$3,0))+$BE12))/(INDEX('Clean Data'!$3:$1048576,MATCH($M12,'Clean Data'!$A$3:$A$1048576,0),MATCH(RIGHT(PC$2,LEN(PC$2)-LEN("Portfolio &amp; ")+1),'Clean Data'!$3:$3,0))+$BE12)</f>
        <v>1.6591586381314034E-2</v>
      </c>
      <c r="PD13">
        <f>(INDEX('Clean Data'!$3:$1048576,MATCH($M13,'Clean Data'!$A$3:$A$1048576,0),MATCH(RIGHT(PD$2,LEN(PD$2)-LEN("Portfolio &amp; ")+1),'Clean Data'!$3:$3,0))+$BE13-(INDEX('Clean Data'!$3:$1048576,MATCH($M12,'Clean Data'!$A$3:$A$1048576,0),MATCH(RIGHT(PD$2,LEN(PD$2)-LEN("Portfolio &amp; ")+1),'Clean Data'!$3:$3,0))+$BE12))/(INDEX('Clean Data'!$3:$1048576,MATCH($M12,'Clean Data'!$A$3:$A$1048576,0),MATCH(RIGHT(PD$2,LEN(PD$2)-LEN("Portfolio &amp; ")+1),'Clean Data'!$3:$3,0))+$BE12)</f>
        <v>1.6583265030076511E-2</v>
      </c>
      <c r="PE13">
        <f>(INDEX('Clean Data'!$3:$1048576,MATCH($M13,'Clean Data'!$A$3:$A$1048576,0),MATCH(RIGHT(PE$2,LEN(PE$2)-LEN("Portfolio &amp; ")+1),'Clean Data'!$3:$3,0))+$BE13-(INDEX('Clean Data'!$3:$1048576,MATCH($M12,'Clean Data'!$A$3:$A$1048576,0),MATCH(RIGHT(PE$2,LEN(PE$2)-LEN("Portfolio &amp; ")+1),'Clean Data'!$3:$3,0))+$BE12))/(INDEX('Clean Data'!$3:$1048576,MATCH($M12,'Clean Data'!$A$3:$A$1048576,0),MATCH(RIGHT(PE$2,LEN(PE$2)-LEN("Portfolio &amp; ")+1),'Clean Data'!$3:$3,0))+$BE12)</f>
        <v>1.6603173148947416E-2</v>
      </c>
      <c r="PF13">
        <f>(INDEX('Clean Data'!$3:$1048576,MATCH($M13,'Clean Data'!$A$3:$A$1048576,0),MATCH(RIGHT(PF$2,LEN(PF$2)-LEN("Portfolio &amp; ")+1),'Clean Data'!$3:$3,0))+$BE13-(INDEX('Clean Data'!$3:$1048576,MATCH($M12,'Clean Data'!$A$3:$A$1048576,0),MATCH(RIGHT(PF$2,LEN(PF$2)-LEN("Portfolio &amp; ")+1),'Clean Data'!$3:$3,0))+$BE12))/(INDEX('Clean Data'!$3:$1048576,MATCH($M12,'Clean Data'!$A$3:$A$1048576,0),MATCH(RIGHT(PF$2,LEN(PF$2)-LEN("Portfolio &amp; ")+1),'Clean Data'!$3:$3,0))+$BE12)</f>
        <v>1.6602852243900307E-2</v>
      </c>
      <c r="PG13">
        <f>(INDEX('Clean Data'!$3:$1048576,MATCH($M13,'Clean Data'!$A$3:$A$1048576,0),MATCH(RIGHT(PG$2,LEN(PG$2)-LEN("Portfolio &amp; ")+1),'Clean Data'!$3:$3,0))+$BE13-(INDEX('Clean Data'!$3:$1048576,MATCH($M12,'Clean Data'!$A$3:$A$1048576,0),MATCH(RIGHT(PG$2,LEN(PG$2)-LEN("Portfolio &amp; ")+1),'Clean Data'!$3:$3,0))+$BE12))/(INDEX('Clean Data'!$3:$1048576,MATCH($M12,'Clean Data'!$A$3:$A$1048576,0),MATCH(RIGHT(PG$2,LEN(PG$2)-LEN("Portfolio &amp; ")+1),'Clean Data'!$3:$3,0))+$BE12)</f>
        <v>1.6592074494293247E-2</v>
      </c>
      <c r="PH13">
        <f>(INDEX('Clean Data'!$3:$1048576,MATCH($M13,'Clean Data'!$A$3:$A$1048576,0),MATCH(RIGHT(PH$2,LEN(PH$2)-LEN("Portfolio &amp; ")+1),'Clean Data'!$3:$3,0))+$BE13-(INDEX('Clean Data'!$3:$1048576,MATCH($M12,'Clean Data'!$A$3:$A$1048576,0),MATCH(RIGHT(PH$2,LEN(PH$2)-LEN("Portfolio &amp; ")+1),'Clean Data'!$3:$3,0))+$BE12))/(INDEX('Clean Data'!$3:$1048576,MATCH($M12,'Clean Data'!$A$3:$A$1048576,0),MATCH(RIGHT(PH$2,LEN(PH$2)-LEN("Portfolio &amp; ")+1),'Clean Data'!$3:$3,0))+$BE12)</f>
        <v>1.6587673609308611E-2</v>
      </c>
      <c r="PI13">
        <f>(INDEX('Clean Data'!$3:$1048576,MATCH($M13,'Clean Data'!$A$3:$A$1048576,0),MATCH(RIGHT(PI$2,LEN(PI$2)-LEN("Portfolio &amp; ")+1),'Clean Data'!$3:$3,0))+$BE13-(INDEX('Clean Data'!$3:$1048576,MATCH($M12,'Clean Data'!$A$3:$A$1048576,0),MATCH(RIGHT(PI$2,LEN(PI$2)-LEN("Portfolio &amp; ")+1),'Clean Data'!$3:$3,0))+$BE12))/(INDEX('Clean Data'!$3:$1048576,MATCH($M12,'Clean Data'!$A$3:$A$1048576,0),MATCH(RIGHT(PI$2,LEN(PI$2)-LEN("Portfolio &amp; ")+1),'Clean Data'!$3:$3,0))+$BE12)</f>
        <v>1.6594944668906025E-2</v>
      </c>
      <c r="PJ13">
        <f>(INDEX('Clean Data'!$3:$1048576,MATCH($M13,'Clean Data'!$A$3:$A$1048576,0),MATCH(RIGHT(PJ$2,LEN(PJ$2)-LEN("Portfolio &amp; ")+1),'Clean Data'!$3:$3,0))+$BE13-(INDEX('Clean Data'!$3:$1048576,MATCH($M12,'Clean Data'!$A$3:$A$1048576,0),MATCH(RIGHT(PJ$2,LEN(PJ$2)-LEN("Portfolio &amp; ")+1),'Clean Data'!$3:$3,0))+$BE12))/(INDEX('Clean Data'!$3:$1048576,MATCH($M12,'Clean Data'!$A$3:$A$1048576,0),MATCH(RIGHT(PJ$2,LEN(PJ$2)-LEN("Portfolio &amp; ")+1),'Clean Data'!$3:$3,0))+$BE12)</f>
        <v>1.6602339027280078E-2</v>
      </c>
      <c r="PK13">
        <f>(INDEX('Clean Data'!$3:$1048576,MATCH($M13,'Clean Data'!$A$3:$A$1048576,0),MATCH(RIGHT(PK$2,LEN(PK$2)-LEN("Portfolio &amp; ")+1),'Clean Data'!$3:$3,0))+$BE13-(INDEX('Clean Data'!$3:$1048576,MATCH($M12,'Clean Data'!$A$3:$A$1048576,0),MATCH(RIGHT(PK$2,LEN(PK$2)-LEN("Portfolio &amp; ")+1),'Clean Data'!$3:$3,0))+$BE12))/(INDEX('Clean Data'!$3:$1048576,MATCH($M12,'Clean Data'!$A$3:$A$1048576,0),MATCH(RIGHT(PK$2,LEN(PK$2)-LEN("Portfolio &amp; ")+1),'Clean Data'!$3:$3,0))+$BE12)</f>
        <v>1.6635968858645597E-2</v>
      </c>
      <c r="PL13">
        <f>(INDEX('Clean Data'!$3:$1048576,MATCH($M13,'Clean Data'!$A$3:$A$1048576,0),MATCH(RIGHT(PL$2,LEN(PL$2)-LEN("Portfolio &amp; ")+1),'Clean Data'!$3:$3,0))+$BE13-(INDEX('Clean Data'!$3:$1048576,MATCH($M12,'Clean Data'!$A$3:$A$1048576,0),MATCH(RIGHT(PL$2,LEN(PL$2)-LEN("Portfolio &amp; ")+1),'Clean Data'!$3:$3,0))+$BE12))/(INDEX('Clean Data'!$3:$1048576,MATCH($M12,'Clean Data'!$A$3:$A$1048576,0),MATCH(RIGHT(PL$2,LEN(PL$2)-LEN("Portfolio &amp; ")+1),'Clean Data'!$3:$3,0))+$BE12)</f>
        <v>1.6586774393374613E-2</v>
      </c>
      <c r="PM13">
        <f>(INDEX('Clean Data'!$3:$1048576,MATCH($M13,'Clean Data'!$A$3:$A$1048576,0),MATCH(RIGHT(PM$2,LEN(PM$2)-LEN("Portfolio &amp; ")+1),'Clean Data'!$3:$3,0))+$BE13-(INDEX('Clean Data'!$3:$1048576,MATCH($M12,'Clean Data'!$A$3:$A$1048576,0),MATCH(RIGHT(PM$2,LEN(PM$2)-LEN("Portfolio &amp; ")+1),'Clean Data'!$3:$3,0))+$BE12))/(INDEX('Clean Data'!$3:$1048576,MATCH($M12,'Clean Data'!$A$3:$A$1048576,0),MATCH(RIGHT(PM$2,LEN(PM$2)-LEN("Portfolio &amp; ")+1),'Clean Data'!$3:$3,0))+$BE12)</f>
        <v>1.6593189771039348E-2</v>
      </c>
      <c r="PN13">
        <f>(INDEX('Clean Data'!$3:$1048576,MATCH($M13,'Clean Data'!$A$3:$A$1048576,0),MATCH(RIGHT(PN$2,LEN(PN$2)-LEN("Portfolio &amp; ")+1),'Clean Data'!$3:$3,0))+$BE13-(INDEX('Clean Data'!$3:$1048576,MATCH($M12,'Clean Data'!$A$3:$A$1048576,0),MATCH(RIGHT(PN$2,LEN(PN$2)-LEN("Portfolio &amp; ")+1),'Clean Data'!$3:$3,0))+$BE12))/(INDEX('Clean Data'!$3:$1048576,MATCH($M12,'Clean Data'!$A$3:$A$1048576,0),MATCH(RIGHT(PN$2,LEN(PN$2)-LEN("Portfolio &amp; ")+1),'Clean Data'!$3:$3,0))+$BE12)</f>
        <v>1.658492188040659E-2</v>
      </c>
      <c r="PO13">
        <f>(INDEX('Clean Data'!$3:$1048576,MATCH($M13,'Clean Data'!$A$3:$A$1048576,0),MATCH(RIGHT(PO$2,LEN(PO$2)-LEN("Portfolio &amp; ")+1),'Clean Data'!$3:$3,0))+$BE13-(INDEX('Clean Data'!$3:$1048576,MATCH($M12,'Clean Data'!$A$3:$A$1048576,0),MATCH(RIGHT(PO$2,LEN(PO$2)-LEN("Portfolio &amp; ")+1),'Clean Data'!$3:$3,0))+$BE12))/(INDEX('Clean Data'!$3:$1048576,MATCH($M12,'Clean Data'!$A$3:$A$1048576,0),MATCH(RIGHT(PO$2,LEN(PO$2)-LEN("Portfolio &amp; ")+1),'Clean Data'!$3:$3,0))+$BE12)</f>
        <v>1.6581292102556846E-2</v>
      </c>
      <c r="PP13">
        <f>(INDEX('Clean Data'!$3:$1048576,MATCH($M13,'Clean Data'!$A$3:$A$1048576,0),MATCH(RIGHT(PP$2,LEN(PP$2)-LEN("Portfolio &amp; ")+1),'Clean Data'!$3:$3,0))+$BE13-(INDEX('Clean Data'!$3:$1048576,MATCH($M12,'Clean Data'!$A$3:$A$1048576,0),MATCH(RIGHT(PP$2,LEN(PP$2)-LEN("Portfolio &amp; ")+1),'Clean Data'!$3:$3,0))+$BE12))/(INDEX('Clean Data'!$3:$1048576,MATCH($M12,'Clean Data'!$A$3:$A$1048576,0),MATCH(RIGHT(PP$2,LEN(PP$2)-LEN("Portfolio &amp; ")+1),'Clean Data'!$3:$3,0))+$BE12)</f>
        <v>1.6597729775483794E-2</v>
      </c>
      <c r="PQ13">
        <f>(INDEX('Clean Data'!$3:$1048576,MATCH($M13,'Clean Data'!$A$3:$A$1048576,0),MATCH(RIGHT(PQ$2,LEN(PQ$2)-LEN("Portfolio &amp; ")+1),'Clean Data'!$3:$3,0))+$BE13-(INDEX('Clean Data'!$3:$1048576,MATCH($M12,'Clean Data'!$A$3:$A$1048576,0),MATCH(RIGHT(PQ$2,LEN(PQ$2)-LEN("Portfolio &amp; ")+1),'Clean Data'!$3:$3,0))+$BE12))/(INDEX('Clean Data'!$3:$1048576,MATCH($M12,'Clean Data'!$A$3:$A$1048576,0),MATCH(RIGHT(PQ$2,LEN(PQ$2)-LEN("Portfolio &amp; ")+1),'Clean Data'!$3:$3,0))+$BE12)</f>
        <v>1.6599113169085369E-2</v>
      </c>
      <c r="PR13">
        <f>(INDEX('Clean Data'!$3:$1048576,MATCH($M13,'Clean Data'!$A$3:$A$1048576,0),MATCH(RIGHT(PR$2,LEN(PR$2)-LEN("Portfolio &amp; ")+1),'Clean Data'!$3:$3,0))+$BE13-(INDEX('Clean Data'!$3:$1048576,MATCH($M12,'Clean Data'!$A$3:$A$1048576,0),MATCH(RIGHT(PR$2,LEN(PR$2)-LEN("Portfolio &amp; ")+1),'Clean Data'!$3:$3,0))+$BE12))/(INDEX('Clean Data'!$3:$1048576,MATCH($M12,'Clean Data'!$A$3:$A$1048576,0),MATCH(RIGHT(PR$2,LEN(PR$2)-LEN("Portfolio &amp; ")+1),'Clean Data'!$3:$3,0))+$BE12)</f>
        <v>1.6588150334516785E-2</v>
      </c>
      <c r="PS13">
        <f>(INDEX('Clean Data'!$3:$1048576,MATCH($M13,'Clean Data'!$A$3:$A$1048576,0),MATCH(RIGHT(PS$2,LEN(PS$2)-LEN("Portfolio &amp; ")+1),'Clean Data'!$3:$3,0))+$BE13-(INDEX('Clean Data'!$3:$1048576,MATCH($M12,'Clean Data'!$A$3:$A$1048576,0),MATCH(RIGHT(PS$2,LEN(PS$2)-LEN("Portfolio &amp; ")+1),'Clean Data'!$3:$3,0))+$BE12))/(INDEX('Clean Data'!$3:$1048576,MATCH($M12,'Clean Data'!$A$3:$A$1048576,0),MATCH(RIGHT(PS$2,LEN(PS$2)-LEN("Portfolio &amp; ")+1),'Clean Data'!$3:$3,0))+$BE12)</f>
        <v>1.6560011400211478E-2</v>
      </c>
      <c r="PT13">
        <f>(INDEX('Clean Data'!$3:$1048576,MATCH($M13,'Clean Data'!$A$3:$A$1048576,0),MATCH(RIGHT(PT$2,LEN(PT$2)-LEN("Portfolio &amp; ")+1),'Clean Data'!$3:$3,0))+$BE13-(INDEX('Clean Data'!$3:$1048576,MATCH($M12,'Clean Data'!$A$3:$A$1048576,0),MATCH(RIGHT(PT$2,LEN(PT$2)-LEN("Portfolio &amp; ")+1),'Clean Data'!$3:$3,0))+$BE12))/(INDEX('Clean Data'!$3:$1048576,MATCH($M12,'Clean Data'!$A$3:$A$1048576,0),MATCH(RIGHT(PT$2,LEN(PT$2)-LEN("Portfolio &amp; ")+1),'Clean Data'!$3:$3,0))+$BE12)</f>
        <v>1.6603825006858992E-2</v>
      </c>
      <c r="PU13">
        <f>(INDEX('Clean Data'!$3:$1048576,MATCH($M13,'Clean Data'!$A$3:$A$1048576,0),MATCH(RIGHT(PU$2,LEN(PU$2)-LEN("Portfolio &amp; ")+1),'Clean Data'!$3:$3,0))+$BE13-(INDEX('Clean Data'!$3:$1048576,MATCH($M12,'Clean Data'!$A$3:$A$1048576,0),MATCH(RIGHT(PU$2,LEN(PU$2)-LEN("Portfolio &amp; ")+1),'Clean Data'!$3:$3,0))+$BE12))/(INDEX('Clean Data'!$3:$1048576,MATCH($M12,'Clean Data'!$A$3:$A$1048576,0),MATCH(RIGHT(PU$2,LEN(PU$2)-LEN("Portfolio &amp; ")+1),'Clean Data'!$3:$3,0))+$BE12)</f>
        <v>1.6586586072978818E-2</v>
      </c>
      <c r="PV13">
        <f>(INDEX('Clean Data'!$3:$1048576,MATCH($M13,'Clean Data'!$A$3:$A$1048576,0),MATCH(RIGHT(PV$2,LEN(PV$2)-LEN("Portfolio &amp; ")+1),'Clean Data'!$3:$3,0))+$BE13-(INDEX('Clean Data'!$3:$1048576,MATCH($M12,'Clean Data'!$A$3:$A$1048576,0),MATCH(RIGHT(PV$2,LEN(PV$2)-LEN("Portfolio &amp; ")+1),'Clean Data'!$3:$3,0))+$BE12))/(INDEX('Clean Data'!$3:$1048576,MATCH($M12,'Clean Data'!$A$3:$A$1048576,0),MATCH(RIGHT(PV$2,LEN(PV$2)-LEN("Portfolio &amp; ")+1),'Clean Data'!$3:$3,0))+$BE12)</f>
        <v>1.656956699630829E-2</v>
      </c>
      <c r="PW13">
        <f>(INDEX('Clean Data'!$3:$1048576,MATCH($M13,'Clean Data'!$A$3:$A$1048576,0),MATCH(RIGHT(PW$2,LEN(PW$2)-LEN("Portfolio &amp; ")+1),'Clean Data'!$3:$3,0))+$BE13-(INDEX('Clean Data'!$3:$1048576,MATCH($M12,'Clean Data'!$A$3:$A$1048576,0),MATCH(RIGHT(PW$2,LEN(PW$2)-LEN("Portfolio &amp; ")+1),'Clean Data'!$3:$3,0))+$BE12))/(INDEX('Clean Data'!$3:$1048576,MATCH($M12,'Clean Data'!$A$3:$A$1048576,0),MATCH(RIGHT(PW$2,LEN(PW$2)-LEN("Portfolio &amp; ")+1),'Clean Data'!$3:$3,0))+$BE12)</f>
        <v>1.6585518891550407E-2</v>
      </c>
      <c r="PX13">
        <f>(INDEX('Clean Data'!$3:$1048576,MATCH($M13,'Clean Data'!$A$3:$A$1048576,0),MATCH(RIGHT(PX$2,LEN(PX$2)-LEN("Portfolio &amp; ")+1),'Clean Data'!$3:$3,0))+$BE13-(INDEX('Clean Data'!$3:$1048576,MATCH($M12,'Clean Data'!$A$3:$A$1048576,0),MATCH(RIGHT(PX$2,LEN(PX$2)-LEN("Portfolio &amp; ")+1),'Clean Data'!$3:$3,0))+$BE12))/(INDEX('Clean Data'!$3:$1048576,MATCH($M12,'Clean Data'!$A$3:$A$1048576,0),MATCH(RIGHT(PX$2,LEN(PX$2)-LEN("Portfolio &amp; ")+1),'Clean Data'!$3:$3,0))+$BE12)</f>
        <v>1.6562031002586818E-2</v>
      </c>
      <c r="PY13">
        <f>(INDEX('Clean Data'!$3:$1048576,MATCH($M13,'Clean Data'!$A$3:$A$1048576,0),MATCH(RIGHT(PY$2,LEN(PY$2)-LEN("Portfolio &amp; ")+1),'Clean Data'!$3:$3,0))+$BE13-(INDEX('Clean Data'!$3:$1048576,MATCH($M12,'Clean Data'!$A$3:$A$1048576,0),MATCH(RIGHT(PY$2,LEN(PY$2)-LEN("Portfolio &amp; ")+1),'Clean Data'!$3:$3,0))+$BE12))/(INDEX('Clean Data'!$3:$1048576,MATCH($M12,'Clean Data'!$A$3:$A$1048576,0),MATCH(RIGHT(PY$2,LEN(PY$2)-LEN("Portfolio &amp; ")+1),'Clean Data'!$3:$3,0))+$BE12)</f>
        <v>1.6604203263143734E-2</v>
      </c>
      <c r="PZ13">
        <f>(INDEX('Clean Data'!$3:$1048576,MATCH($M13,'Clean Data'!$A$3:$A$1048576,0),MATCH(RIGHT(PZ$2,LEN(PZ$2)-LEN("Portfolio &amp; ")+1),'Clean Data'!$3:$3,0))+$BE13-(INDEX('Clean Data'!$3:$1048576,MATCH($M12,'Clean Data'!$A$3:$A$1048576,0),MATCH(RIGHT(PZ$2,LEN(PZ$2)-LEN("Portfolio &amp; ")+1),'Clean Data'!$3:$3,0))+$BE12))/(INDEX('Clean Data'!$3:$1048576,MATCH($M12,'Clean Data'!$A$3:$A$1048576,0),MATCH(RIGHT(PZ$2,LEN(PZ$2)-LEN("Portfolio &amp; ")+1),'Clean Data'!$3:$3,0))+$BE12)</f>
        <v>1.6574487951229119E-2</v>
      </c>
      <c r="QA13">
        <f>(INDEX('Clean Data'!$3:$1048576,MATCH($M13,'Clean Data'!$A$3:$A$1048576,0),MATCH(RIGHT(QA$2,LEN(QA$2)-LEN("Portfolio &amp; ")+1),'Clean Data'!$3:$3,0))+$BE13-(INDEX('Clean Data'!$3:$1048576,MATCH($M12,'Clean Data'!$A$3:$A$1048576,0),MATCH(RIGHT(QA$2,LEN(QA$2)-LEN("Portfolio &amp; ")+1),'Clean Data'!$3:$3,0))+$BE12))/(INDEX('Clean Data'!$3:$1048576,MATCH($M12,'Clean Data'!$A$3:$A$1048576,0),MATCH(RIGHT(QA$2,LEN(QA$2)-LEN("Portfolio &amp; ")+1),'Clean Data'!$3:$3,0))+$BE12)</f>
        <v>1.6595458636972024E-2</v>
      </c>
      <c r="QB13">
        <f>(INDEX('Clean Data'!$3:$1048576,MATCH($M13,'Clean Data'!$A$3:$A$1048576,0),MATCH(RIGHT(QB$2,LEN(QB$2)-LEN("Portfolio &amp; ")+1),'Clean Data'!$3:$3,0))+$BE13-(INDEX('Clean Data'!$3:$1048576,MATCH($M12,'Clean Data'!$A$3:$A$1048576,0),MATCH(RIGHT(QB$2,LEN(QB$2)-LEN("Portfolio &amp; ")+1),'Clean Data'!$3:$3,0))+$BE12))/(INDEX('Clean Data'!$3:$1048576,MATCH($M12,'Clean Data'!$A$3:$A$1048576,0),MATCH(RIGHT(QB$2,LEN(QB$2)-LEN("Portfolio &amp; ")+1),'Clean Data'!$3:$3,0))+$BE12)</f>
        <v>1.6595980906053992E-2</v>
      </c>
      <c r="QC13">
        <f>(INDEX('Clean Data'!$3:$1048576,MATCH($M13,'Clean Data'!$A$3:$A$1048576,0),MATCH(RIGHT(QC$2,LEN(QC$2)-LEN("Portfolio &amp; ")+1),'Clean Data'!$3:$3,0))+$BE13-(INDEX('Clean Data'!$3:$1048576,MATCH($M12,'Clean Data'!$A$3:$A$1048576,0),MATCH(RIGHT(QC$2,LEN(QC$2)-LEN("Portfolio &amp; ")+1),'Clean Data'!$3:$3,0))+$BE12))/(INDEX('Clean Data'!$3:$1048576,MATCH($M12,'Clean Data'!$A$3:$A$1048576,0),MATCH(RIGHT(QC$2,LEN(QC$2)-LEN("Portfolio &amp; ")+1),'Clean Data'!$3:$3,0))+$BE12)</f>
        <v>1.665562080964297E-2</v>
      </c>
      <c r="QD13">
        <f>(INDEX('Clean Data'!$3:$1048576,MATCH($M13,'Clean Data'!$A$3:$A$1048576,0),MATCH(RIGHT(QD$2,LEN(QD$2)-LEN("Portfolio &amp; ")+1),'Clean Data'!$3:$3,0))+$BE13-(INDEX('Clean Data'!$3:$1048576,MATCH($M12,'Clean Data'!$A$3:$A$1048576,0),MATCH(RIGHT(QD$2,LEN(QD$2)-LEN("Portfolio &amp; ")+1),'Clean Data'!$3:$3,0))+$BE12))/(INDEX('Clean Data'!$3:$1048576,MATCH($M12,'Clean Data'!$A$3:$A$1048576,0),MATCH(RIGHT(QD$2,LEN(QD$2)-LEN("Portfolio &amp; ")+1),'Clean Data'!$3:$3,0))+$BE12)</f>
        <v>1.6577329319122536E-2</v>
      </c>
      <c r="QE13">
        <f>(INDEX('Clean Data'!$3:$1048576,MATCH($M13,'Clean Data'!$A$3:$A$1048576,0),MATCH(RIGHT(QE$2,LEN(QE$2)-LEN("Portfolio &amp; ")+1),'Clean Data'!$3:$3,0))+$BE13-(INDEX('Clean Data'!$3:$1048576,MATCH($M12,'Clean Data'!$A$3:$A$1048576,0),MATCH(RIGHT(QE$2,LEN(QE$2)-LEN("Portfolio &amp; ")+1),'Clean Data'!$3:$3,0))+$BE12))/(INDEX('Clean Data'!$3:$1048576,MATCH($M12,'Clean Data'!$A$3:$A$1048576,0),MATCH(RIGHT(QE$2,LEN(QE$2)-LEN("Portfolio &amp; ")+1),'Clean Data'!$3:$3,0))+$BE12)</f>
        <v>1.658125497066985E-2</v>
      </c>
      <c r="QF13">
        <f>(INDEX('Clean Data'!$3:$1048576,MATCH($M13,'Clean Data'!$A$3:$A$1048576,0),MATCH(RIGHT(QF$2,LEN(QF$2)-LEN("Portfolio &amp; ")+1),'Clean Data'!$3:$3,0))+$BE13-(INDEX('Clean Data'!$3:$1048576,MATCH($M12,'Clean Data'!$A$3:$A$1048576,0),MATCH(RIGHT(QF$2,LEN(QF$2)-LEN("Portfolio &amp; ")+1),'Clean Data'!$3:$3,0))+$BE12))/(INDEX('Clean Data'!$3:$1048576,MATCH($M12,'Clean Data'!$A$3:$A$1048576,0),MATCH(RIGHT(QF$2,LEN(QF$2)-LEN("Portfolio &amp; ")+1),'Clean Data'!$3:$3,0))+$BE12)</f>
        <v>1.6540010656989634E-2</v>
      </c>
      <c r="QG13">
        <f>(INDEX('Clean Data'!$3:$1048576,MATCH($M13,'Clean Data'!$A$3:$A$1048576,0),MATCH(RIGHT(QG$2,LEN(QG$2)-LEN("Portfolio &amp; ")+1),'Clean Data'!$3:$3,0))+$BE13-(INDEX('Clean Data'!$3:$1048576,MATCH($M12,'Clean Data'!$A$3:$A$1048576,0),MATCH(RIGHT(QG$2,LEN(QG$2)-LEN("Portfolio &amp; ")+1),'Clean Data'!$3:$3,0))+$BE12))/(INDEX('Clean Data'!$3:$1048576,MATCH($M12,'Clean Data'!$A$3:$A$1048576,0),MATCH(RIGHT(QG$2,LEN(QG$2)-LEN("Portfolio &amp; ")+1),'Clean Data'!$3:$3,0))+$BE12)</f>
        <v>1.6563661672622635E-2</v>
      </c>
      <c r="QH13">
        <f>(INDEX('Clean Data'!$3:$1048576,MATCH($M13,'Clean Data'!$A$3:$A$1048576,0),MATCH(RIGHT(QH$2,LEN(QH$2)-LEN("Portfolio &amp; ")+1),'Clean Data'!$3:$3,0))+$BE13-(INDEX('Clean Data'!$3:$1048576,MATCH($M12,'Clean Data'!$A$3:$A$1048576,0),MATCH(RIGHT(QH$2,LEN(QH$2)-LEN("Portfolio &amp; ")+1),'Clean Data'!$3:$3,0))+$BE12))/(INDEX('Clean Data'!$3:$1048576,MATCH($M12,'Clean Data'!$A$3:$A$1048576,0),MATCH(RIGHT(QH$2,LEN(QH$2)-LEN("Portfolio &amp; ")+1),'Clean Data'!$3:$3,0))+$BE12)</f>
        <v>1.6590301538112678E-2</v>
      </c>
      <c r="QI13">
        <f>(INDEX('Clean Data'!$3:$1048576,MATCH($M13,'Clean Data'!$A$3:$A$1048576,0),MATCH(RIGHT(QI$2,LEN(QI$2)-LEN("Portfolio &amp; ")+1),'Clean Data'!$3:$3,0))+$BE13-(INDEX('Clean Data'!$3:$1048576,MATCH($M12,'Clean Data'!$A$3:$A$1048576,0),MATCH(RIGHT(QI$2,LEN(QI$2)-LEN("Portfolio &amp; ")+1),'Clean Data'!$3:$3,0))+$BE12))/(INDEX('Clean Data'!$3:$1048576,MATCH($M12,'Clean Data'!$A$3:$A$1048576,0),MATCH(RIGHT(QI$2,LEN(QI$2)-LEN("Portfolio &amp; ")+1),'Clean Data'!$3:$3,0))+$BE12)</f>
        <v>1.6596441667353006E-2</v>
      </c>
      <c r="QJ13">
        <f>(INDEX('Clean Data'!$3:$1048576,MATCH($M13,'Clean Data'!$A$3:$A$1048576,0),MATCH(RIGHT(QJ$2,LEN(QJ$2)-LEN("Portfolio &amp; ")+1),'Clean Data'!$3:$3,0))+$BE13-(INDEX('Clean Data'!$3:$1048576,MATCH($M12,'Clean Data'!$A$3:$A$1048576,0),MATCH(RIGHT(QJ$2,LEN(QJ$2)-LEN("Portfolio &amp; ")+1),'Clean Data'!$3:$3,0))+$BE12))/(INDEX('Clean Data'!$3:$1048576,MATCH($M12,'Clean Data'!$A$3:$A$1048576,0),MATCH(RIGHT(QJ$2,LEN(QJ$2)-LEN("Portfolio &amp; ")+1),'Clean Data'!$3:$3,0))+$BE12)</f>
        <v>1.6631532909536409E-2</v>
      </c>
      <c r="QK13">
        <f>(INDEX('Clean Data'!$3:$1048576,MATCH($M13,'Clean Data'!$A$3:$A$1048576,0),MATCH(RIGHT(QK$2,LEN(QK$2)-LEN("Portfolio &amp; ")+1),'Clean Data'!$3:$3,0))+$BE13-(INDEX('Clean Data'!$3:$1048576,MATCH($M12,'Clean Data'!$A$3:$A$1048576,0),MATCH(RIGHT(QK$2,LEN(QK$2)-LEN("Portfolio &amp; ")+1),'Clean Data'!$3:$3,0))+$BE12))/(INDEX('Clean Data'!$3:$1048576,MATCH($M12,'Clean Data'!$A$3:$A$1048576,0),MATCH(RIGHT(QK$2,LEN(QK$2)-LEN("Portfolio &amp; ")+1),'Clean Data'!$3:$3,0))+$BE12)</f>
        <v>1.6594961485529049E-2</v>
      </c>
      <c r="QL13">
        <f>(INDEX('Clean Data'!$3:$1048576,MATCH($M13,'Clean Data'!$A$3:$A$1048576,0),MATCH(RIGHT(QL$2,LEN(QL$2)-LEN("Portfolio &amp; ")+1),'Clean Data'!$3:$3,0))+$BE13-(INDEX('Clean Data'!$3:$1048576,MATCH($M12,'Clean Data'!$A$3:$A$1048576,0),MATCH(RIGHT(QL$2,LEN(QL$2)-LEN("Portfolio &amp; ")+1),'Clean Data'!$3:$3,0))+$BE12))/(INDEX('Clean Data'!$3:$1048576,MATCH($M12,'Clean Data'!$A$3:$A$1048576,0),MATCH(RIGHT(QL$2,LEN(QL$2)-LEN("Portfolio &amp; ")+1),'Clean Data'!$3:$3,0))+$BE12)</f>
        <v>1.6583665880405028E-2</v>
      </c>
      <c r="QM13">
        <f>(INDEX('Clean Data'!$3:$1048576,MATCH($M13,'Clean Data'!$A$3:$A$1048576,0),MATCH(RIGHT(QM$2,LEN(QM$2)-LEN("Portfolio &amp; ")+1),'Clean Data'!$3:$3,0))+$BE13-(INDEX('Clean Data'!$3:$1048576,MATCH($M12,'Clean Data'!$A$3:$A$1048576,0),MATCH(RIGHT(QM$2,LEN(QM$2)-LEN("Portfolio &amp; ")+1),'Clean Data'!$3:$3,0))+$BE12))/(INDEX('Clean Data'!$3:$1048576,MATCH($M12,'Clean Data'!$A$3:$A$1048576,0),MATCH(RIGHT(QM$2,LEN(QM$2)-LEN("Portfolio &amp; ")+1),'Clean Data'!$3:$3,0))+$BE12)</f>
        <v>1.659189073034761E-2</v>
      </c>
      <c r="QN13">
        <f>(INDEX('Clean Data'!$3:$1048576,MATCH($M13,'Clean Data'!$A$3:$A$1048576,0),MATCH(RIGHT(QN$2,LEN(QN$2)-LEN("Portfolio &amp; ")+1),'Clean Data'!$3:$3,0))+$BE13-(INDEX('Clean Data'!$3:$1048576,MATCH($M12,'Clean Data'!$A$3:$A$1048576,0),MATCH(RIGHT(QN$2,LEN(QN$2)-LEN("Portfolio &amp; ")+1),'Clean Data'!$3:$3,0))+$BE12))/(INDEX('Clean Data'!$3:$1048576,MATCH($M12,'Clean Data'!$A$3:$A$1048576,0),MATCH(RIGHT(QN$2,LEN(QN$2)-LEN("Portfolio &amp; ")+1),'Clean Data'!$3:$3,0))+$BE12)</f>
        <v>1.6623769946884345E-2</v>
      </c>
      <c r="QO13">
        <f>(INDEX('Clean Data'!$3:$1048576,MATCH($M13,'Clean Data'!$A$3:$A$1048576,0),MATCH(RIGHT(QO$2,LEN(QO$2)-LEN("Portfolio &amp; ")+1),'Clean Data'!$3:$3,0))+$BE13-(INDEX('Clean Data'!$3:$1048576,MATCH($M12,'Clean Data'!$A$3:$A$1048576,0),MATCH(RIGHT(QO$2,LEN(QO$2)-LEN("Portfolio &amp; ")+1),'Clean Data'!$3:$3,0))+$BE12))/(INDEX('Clean Data'!$3:$1048576,MATCH($M12,'Clean Data'!$A$3:$A$1048576,0),MATCH(RIGHT(QO$2,LEN(QO$2)-LEN("Portfolio &amp; ")+1),'Clean Data'!$3:$3,0))+$BE12)</f>
        <v>1.6585287112761967E-2</v>
      </c>
      <c r="QP13">
        <f>(INDEX('Clean Data'!$3:$1048576,MATCH($M13,'Clean Data'!$A$3:$A$1048576,0),MATCH(RIGHT(QP$2,LEN(QP$2)-LEN("Portfolio &amp; ")+1),'Clean Data'!$3:$3,0))+$BE13-(INDEX('Clean Data'!$3:$1048576,MATCH($M12,'Clean Data'!$A$3:$A$1048576,0),MATCH(RIGHT(QP$2,LEN(QP$2)-LEN("Portfolio &amp; ")+1),'Clean Data'!$3:$3,0))+$BE12))/(INDEX('Clean Data'!$3:$1048576,MATCH($M12,'Clean Data'!$A$3:$A$1048576,0),MATCH(RIGHT(QP$2,LEN(QP$2)-LEN("Portfolio &amp; ")+1),'Clean Data'!$3:$3,0))+$BE12)</f>
        <v>1.6597332649756387E-2</v>
      </c>
      <c r="QQ13">
        <f>(INDEX('Clean Data'!$3:$1048576,MATCH($M13,'Clean Data'!$A$3:$A$1048576,0),MATCH(RIGHT(QQ$2,LEN(QQ$2)-LEN("Portfolio &amp; ")+1),'Clean Data'!$3:$3,0))+$BE13-(INDEX('Clean Data'!$3:$1048576,MATCH($M12,'Clean Data'!$A$3:$A$1048576,0),MATCH(RIGHT(QQ$2,LEN(QQ$2)-LEN("Portfolio &amp; ")+1),'Clean Data'!$3:$3,0))+$BE12))/(INDEX('Clean Data'!$3:$1048576,MATCH($M12,'Clean Data'!$A$3:$A$1048576,0),MATCH(RIGHT(QQ$2,LEN(QQ$2)-LEN("Portfolio &amp; ")+1),'Clean Data'!$3:$3,0))+$BE12)</f>
        <v>1.6592282376115687E-2</v>
      </c>
      <c r="QR13">
        <f>(INDEX('Clean Data'!$3:$1048576,MATCH($M13,'Clean Data'!$A$3:$A$1048576,0),MATCH(RIGHT(QR$2,LEN(QR$2)-LEN("Portfolio &amp; ")+1),'Clean Data'!$3:$3,0))+$BE13-(INDEX('Clean Data'!$3:$1048576,MATCH($M12,'Clean Data'!$A$3:$A$1048576,0),MATCH(RIGHT(QR$2,LEN(QR$2)-LEN("Portfolio &amp; ")+1),'Clean Data'!$3:$3,0))+$BE12))/(INDEX('Clean Data'!$3:$1048576,MATCH($M12,'Clean Data'!$A$3:$A$1048576,0),MATCH(RIGHT(QR$2,LEN(QR$2)-LEN("Portfolio &amp; ")+1),'Clean Data'!$3:$3,0))+$BE12)</f>
        <v>1.6534795416909227E-2</v>
      </c>
      <c r="QS13">
        <f>(INDEX('Clean Data'!$3:$1048576,MATCH($M13,'Clean Data'!$A$3:$A$1048576,0),MATCH(RIGHT(QS$2,LEN(QS$2)-LEN("Portfolio &amp; ")+1),'Clean Data'!$3:$3,0))+$BE13-(INDEX('Clean Data'!$3:$1048576,MATCH($M12,'Clean Data'!$A$3:$A$1048576,0),MATCH(RIGHT(QS$2,LEN(QS$2)-LEN("Portfolio &amp; ")+1),'Clean Data'!$3:$3,0))+$BE12))/(INDEX('Clean Data'!$3:$1048576,MATCH($M12,'Clean Data'!$A$3:$A$1048576,0),MATCH(RIGHT(QS$2,LEN(QS$2)-LEN("Portfolio &amp; ")+1),'Clean Data'!$3:$3,0))+$BE12)</f>
        <v>1.6607625161179224E-2</v>
      </c>
      <c r="QT13">
        <f>(INDEX('Clean Data'!$3:$1048576,MATCH($M13,'Clean Data'!$A$3:$A$1048576,0),MATCH(RIGHT(QT$2,LEN(QT$2)-LEN("Portfolio &amp; ")+1),'Clean Data'!$3:$3,0))+$BE13-(INDEX('Clean Data'!$3:$1048576,MATCH($M12,'Clean Data'!$A$3:$A$1048576,0),MATCH(RIGHT(QT$2,LEN(QT$2)-LEN("Portfolio &amp; ")+1),'Clean Data'!$3:$3,0))+$BE12))/(INDEX('Clean Data'!$3:$1048576,MATCH($M12,'Clean Data'!$A$3:$A$1048576,0),MATCH(RIGHT(QT$2,LEN(QT$2)-LEN("Portfolio &amp; ")+1),'Clean Data'!$3:$3,0))+$BE12)</f>
        <v>1.6600233786961051E-2</v>
      </c>
      <c r="QU13">
        <f>(INDEX('Clean Data'!$3:$1048576,MATCH($M13,'Clean Data'!$A$3:$A$1048576,0),MATCH(RIGHT(QU$2,LEN(QU$2)-LEN("Portfolio &amp; ")+1),'Clean Data'!$3:$3,0))+$BE13-(INDEX('Clean Data'!$3:$1048576,MATCH($M12,'Clean Data'!$A$3:$A$1048576,0),MATCH(RIGHT(QU$2,LEN(QU$2)-LEN("Portfolio &amp; ")+1),'Clean Data'!$3:$3,0))+$BE12))/(INDEX('Clean Data'!$3:$1048576,MATCH($M12,'Clean Data'!$A$3:$A$1048576,0),MATCH(RIGHT(QU$2,LEN(QU$2)-LEN("Portfolio &amp; ")+1),'Clean Data'!$3:$3,0))+$BE12)</f>
        <v>1.6606353338521659E-2</v>
      </c>
      <c r="QV13">
        <f>(INDEX('Clean Data'!$3:$1048576,MATCH($M13,'Clean Data'!$A$3:$A$1048576,0),MATCH(RIGHT(QV$2,LEN(QV$2)-LEN("Portfolio &amp; ")+1),'Clean Data'!$3:$3,0))+$BE13-(INDEX('Clean Data'!$3:$1048576,MATCH($M12,'Clean Data'!$A$3:$A$1048576,0),MATCH(RIGHT(QV$2,LEN(QV$2)-LEN("Portfolio &amp; ")+1),'Clean Data'!$3:$3,0))+$BE12))/(INDEX('Clean Data'!$3:$1048576,MATCH($M12,'Clean Data'!$A$3:$A$1048576,0),MATCH(RIGHT(QV$2,LEN(QV$2)-LEN("Portfolio &amp; ")+1),'Clean Data'!$3:$3,0))+$BE12)</f>
        <v>1.6550293666875084E-2</v>
      </c>
      <c r="QW13">
        <f>(INDEX('Clean Data'!$3:$1048576,MATCH($M13,'Clean Data'!$A$3:$A$1048576,0),MATCH(RIGHT(QW$2,LEN(QW$2)-LEN("Portfolio &amp; ")+1),'Clean Data'!$3:$3,0))+$BE13-(INDEX('Clean Data'!$3:$1048576,MATCH($M12,'Clean Data'!$A$3:$A$1048576,0),MATCH(RIGHT(QW$2,LEN(QW$2)-LEN("Portfolio &amp; ")+1),'Clean Data'!$3:$3,0))+$BE12))/(INDEX('Clean Data'!$3:$1048576,MATCH($M12,'Clean Data'!$A$3:$A$1048576,0),MATCH(RIGHT(QW$2,LEN(QW$2)-LEN("Portfolio &amp; ")+1),'Clean Data'!$3:$3,0))+$BE12)</f>
        <v>1.6588713989251377E-2</v>
      </c>
      <c r="QX13">
        <f>(INDEX('Clean Data'!$3:$1048576,MATCH($M13,'Clean Data'!$A$3:$A$1048576,0),MATCH(RIGHT(QX$2,LEN(QX$2)-LEN("Portfolio &amp; ")+1),'Clean Data'!$3:$3,0))+$BE13-(INDEX('Clean Data'!$3:$1048576,MATCH($M12,'Clean Data'!$A$3:$A$1048576,0),MATCH(RIGHT(QX$2,LEN(QX$2)-LEN("Portfolio &amp; ")+1),'Clean Data'!$3:$3,0))+$BE12))/(INDEX('Clean Data'!$3:$1048576,MATCH($M12,'Clean Data'!$A$3:$A$1048576,0),MATCH(RIGHT(QX$2,LEN(QX$2)-LEN("Portfolio &amp; ")+1),'Clean Data'!$3:$3,0))+$BE12)</f>
        <v>1.6601610638685246E-2</v>
      </c>
      <c r="QY13">
        <f>(INDEX('Clean Data'!$3:$1048576,MATCH($M13,'Clean Data'!$A$3:$A$1048576,0),MATCH(RIGHT(QY$2,LEN(QY$2)-LEN("Portfolio &amp; ")+1),'Clean Data'!$3:$3,0))+$BE13-(INDEX('Clean Data'!$3:$1048576,MATCH($M12,'Clean Data'!$A$3:$A$1048576,0),MATCH(RIGHT(QY$2,LEN(QY$2)-LEN("Portfolio &amp; ")+1),'Clean Data'!$3:$3,0))+$BE12))/(INDEX('Clean Data'!$3:$1048576,MATCH($M12,'Clean Data'!$A$3:$A$1048576,0),MATCH(RIGHT(QY$2,LEN(QY$2)-LEN("Portfolio &amp; ")+1),'Clean Data'!$3:$3,0))+$BE12)</f>
        <v>1.6596012529395354E-2</v>
      </c>
      <c r="QZ13">
        <f>(INDEX('Clean Data'!$3:$1048576,MATCH($M13,'Clean Data'!$A$3:$A$1048576,0),MATCH(RIGHT(QZ$2,LEN(QZ$2)-LEN("Portfolio &amp; ")+1),'Clean Data'!$3:$3,0))+$BE13-(INDEX('Clean Data'!$3:$1048576,MATCH($M12,'Clean Data'!$A$3:$A$1048576,0),MATCH(RIGHT(QZ$2,LEN(QZ$2)-LEN("Portfolio &amp; ")+1),'Clean Data'!$3:$3,0))+$BE12))/(INDEX('Clean Data'!$3:$1048576,MATCH($M12,'Clean Data'!$A$3:$A$1048576,0),MATCH(RIGHT(QZ$2,LEN(QZ$2)-LEN("Portfolio &amp; ")+1),'Clean Data'!$3:$3,0))+$BE12)</f>
        <v>1.6600711926933728E-2</v>
      </c>
      <c r="RA13">
        <f>(INDEX('Clean Data'!$3:$1048576,MATCH($M13,'Clean Data'!$A$3:$A$1048576,0),MATCH(RIGHT(RA$2,LEN(RA$2)-LEN("Portfolio &amp; ")+1),'Clean Data'!$3:$3,0))+$BE13-(INDEX('Clean Data'!$3:$1048576,MATCH($M12,'Clean Data'!$A$3:$A$1048576,0),MATCH(RIGHT(RA$2,LEN(RA$2)-LEN("Portfolio &amp; ")+1),'Clean Data'!$3:$3,0))+$BE12))/(INDEX('Clean Data'!$3:$1048576,MATCH($M12,'Clean Data'!$A$3:$A$1048576,0),MATCH(RIGHT(RA$2,LEN(RA$2)-LEN("Portfolio &amp; ")+1),'Clean Data'!$3:$3,0))+$BE12)</f>
        <v>1.6604393336420747E-2</v>
      </c>
      <c r="RB13">
        <f>(INDEX('Clean Data'!$3:$1048576,MATCH($M13,'Clean Data'!$A$3:$A$1048576,0),MATCH(RIGHT(RB$2,LEN(RB$2)-LEN("Portfolio &amp; ")+1),'Clean Data'!$3:$3,0))+$BE13-(INDEX('Clean Data'!$3:$1048576,MATCH($M12,'Clean Data'!$A$3:$A$1048576,0),MATCH(RIGHT(RB$2,LEN(RB$2)-LEN("Portfolio &amp; ")+1),'Clean Data'!$3:$3,0))+$BE12))/(INDEX('Clean Data'!$3:$1048576,MATCH($M12,'Clean Data'!$A$3:$A$1048576,0),MATCH(RIGHT(RB$2,LEN(RB$2)-LEN("Portfolio &amp; ")+1),'Clean Data'!$3:$3,0))+$BE12)</f>
        <v>1.6620663313373515E-2</v>
      </c>
      <c r="RC13">
        <f>(INDEX('Clean Data'!$3:$1048576,MATCH($M13,'Clean Data'!$A$3:$A$1048576,0),MATCH(RIGHT(RC$2,LEN(RC$2)-LEN("Portfolio &amp; ")+1),'Clean Data'!$3:$3,0))+$BE13-(INDEX('Clean Data'!$3:$1048576,MATCH($M12,'Clean Data'!$A$3:$A$1048576,0),MATCH(RIGHT(RC$2,LEN(RC$2)-LEN("Portfolio &amp; ")+1),'Clean Data'!$3:$3,0))+$BE12))/(INDEX('Clean Data'!$3:$1048576,MATCH($M12,'Clean Data'!$A$3:$A$1048576,0),MATCH(RIGHT(RC$2,LEN(RC$2)-LEN("Portfolio &amp; ")+1),'Clean Data'!$3:$3,0))+$BE12)</f>
        <v>1.6607551274874493E-2</v>
      </c>
      <c r="RD13">
        <f>(INDEX('Clean Data'!$3:$1048576,MATCH($M13,'Clean Data'!$A$3:$A$1048576,0),MATCH(RIGHT(RD$2,LEN(RD$2)-LEN("Portfolio &amp; ")+1),'Clean Data'!$3:$3,0))+$BE13-(INDEX('Clean Data'!$3:$1048576,MATCH($M12,'Clean Data'!$A$3:$A$1048576,0),MATCH(RIGHT(RD$2,LEN(RD$2)-LEN("Portfolio &amp; ")+1),'Clean Data'!$3:$3,0))+$BE12))/(INDEX('Clean Data'!$3:$1048576,MATCH($M12,'Clean Data'!$A$3:$A$1048576,0),MATCH(RIGHT(RD$2,LEN(RD$2)-LEN("Portfolio &amp; ")+1),'Clean Data'!$3:$3,0))+$BE12)</f>
        <v>1.6605953970289966E-2</v>
      </c>
      <c r="RE13">
        <f>(INDEX('Clean Data'!$3:$1048576,MATCH($M13,'Clean Data'!$A$3:$A$1048576,0),MATCH(RIGHT(RE$2,LEN(RE$2)-LEN("Portfolio &amp; ")+1),'Clean Data'!$3:$3,0))+$BE13-(INDEX('Clean Data'!$3:$1048576,MATCH($M12,'Clean Data'!$A$3:$A$1048576,0),MATCH(RIGHT(RE$2,LEN(RE$2)-LEN("Portfolio &amp; ")+1),'Clean Data'!$3:$3,0))+$BE12))/(INDEX('Clean Data'!$3:$1048576,MATCH($M12,'Clean Data'!$A$3:$A$1048576,0),MATCH(RIGHT(RE$2,LEN(RE$2)-LEN("Portfolio &amp; ")+1),'Clean Data'!$3:$3,0))+$BE12)</f>
        <v>1.6561838552688904E-2</v>
      </c>
      <c r="RF13">
        <f>(INDEX('Clean Data'!$3:$1048576,MATCH($M13,'Clean Data'!$A$3:$A$1048576,0),MATCH(RIGHT(RF$2,LEN(RF$2)-LEN("Portfolio &amp; ")+1),'Clean Data'!$3:$3,0))+$BE13-(INDEX('Clean Data'!$3:$1048576,MATCH($M12,'Clean Data'!$A$3:$A$1048576,0),MATCH(RIGHT(RF$2,LEN(RF$2)-LEN("Portfolio &amp; ")+1),'Clean Data'!$3:$3,0))+$BE12))/(INDEX('Clean Data'!$3:$1048576,MATCH($M12,'Clean Data'!$A$3:$A$1048576,0),MATCH(RIGHT(RF$2,LEN(RF$2)-LEN("Portfolio &amp; ")+1),'Clean Data'!$3:$3,0))+$BE12)</f>
        <v>1.6579916782609658E-2</v>
      </c>
      <c r="RG13">
        <f>(INDEX('Clean Data'!$3:$1048576,MATCH($M13,'Clean Data'!$A$3:$A$1048576,0),MATCH(RIGHT(RG$2,LEN(RG$2)-LEN("Portfolio &amp; ")+1),'Clean Data'!$3:$3,0))+$BE13-(INDEX('Clean Data'!$3:$1048576,MATCH($M12,'Clean Data'!$A$3:$A$1048576,0),MATCH(RIGHT(RG$2,LEN(RG$2)-LEN("Portfolio &amp; ")+1),'Clean Data'!$3:$3,0))+$BE12))/(INDEX('Clean Data'!$3:$1048576,MATCH($M12,'Clean Data'!$A$3:$A$1048576,0),MATCH(RIGHT(RG$2,LEN(RG$2)-LEN("Portfolio &amp; ")+1),'Clean Data'!$3:$3,0))+$BE12)</f>
        <v>1.6628534277001488E-2</v>
      </c>
      <c r="RH13">
        <f>(INDEX('Clean Data'!$3:$1048576,MATCH($M13,'Clean Data'!$A$3:$A$1048576,0),MATCH(RIGHT(RH$2,LEN(RH$2)-LEN("Portfolio &amp; ")+1),'Clean Data'!$3:$3,0))+$BE13-(INDEX('Clean Data'!$3:$1048576,MATCH($M12,'Clean Data'!$A$3:$A$1048576,0),MATCH(RIGHT(RH$2,LEN(RH$2)-LEN("Portfolio &amp; ")+1),'Clean Data'!$3:$3,0))+$BE12))/(INDEX('Clean Data'!$3:$1048576,MATCH($M12,'Clean Data'!$A$3:$A$1048576,0),MATCH(RIGHT(RH$2,LEN(RH$2)-LEN("Portfolio &amp; ")+1),'Clean Data'!$3:$3,0))+$BE12)</f>
        <v>1.6600538884961387E-2</v>
      </c>
      <c r="RI13">
        <f>(INDEX('Clean Data'!$3:$1048576,MATCH($M13,'Clean Data'!$A$3:$A$1048576,0),MATCH(RIGHT(RI$2,LEN(RI$2)-LEN("Portfolio &amp; ")+1),'Clean Data'!$3:$3,0))+$BE13-(INDEX('Clean Data'!$3:$1048576,MATCH($M12,'Clean Data'!$A$3:$A$1048576,0),MATCH(RIGHT(RI$2,LEN(RI$2)-LEN("Portfolio &amp; ")+1),'Clean Data'!$3:$3,0))+$BE12))/(INDEX('Clean Data'!$3:$1048576,MATCH($M12,'Clean Data'!$A$3:$A$1048576,0),MATCH(RIGHT(RI$2,LEN(RI$2)-LEN("Portfolio &amp; ")+1),'Clean Data'!$3:$3,0))+$BE12)</f>
        <v>1.6526978472631779E-2</v>
      </c>
      <c r="RJ13">
        <f>(INDEX('Clean Data'!$3:$1048576,MATCH($M13,'Clean Data'!$A$3:$A$1048576,0),MATCH(RIGHT(RJ$2,LEN(RJ$2)-LEN("Portfolio &amp; ")+1),'Clean Data'!$3:$3,0))+$BE13-(INDEX('Clean Data'!$3:$1048576,MATCH($M12,'Clean Data'!$A$3:$A$1048576,0),MATCH(RIGHT(RJ$2,LEN(RJ$2)-LEN("Portfolio &amp; ")+1),'Clean Data'!$3:$3,0))+$BE12))/(INDEX('Clean Data'!$3:$1048576,MATCH($M12,'Clean Data'!$A$3:$A$1048576,0),MATCH(RIGHT(RJ$2,LEN(RJ$2)-LEN("Portfolio &amp; ")+1),'Clean Data'!$3:$3,0))+$BE12)</f>
        <v>1.6576609006611374E-2</v>
      </c>
      <c r="RK13">
        <f>(INDEX('Clean Data'!$3:$1048576,MATCH($M13,'Clean Data'!$A$3:$A$1048576,0),MATCH(RIGHT(RK$2,LEN(RK$2)-LEN("Portfolio &amp; ")+1),'Clean Data'!$3:$3,0))+$BE13-(INDEX('Clean Data'!$3:$1048576,MATCH($M12,'Clean Data'!$A$3:$A$1048576,0),MATCH(RIGHT(RK$2,LEN(RK$2)-LEN("Portfolio &amp; ")+1),'Clean Data'!$3:$3,0))+$BE12))/(INDEX('Clean Data'!$3:$1048576,MATCH($M12,'Clean Data'!$A$3:$A$1048576,0),MATCH(RIGHT(RK$2,LEN(RK$2)-LEN("Portfolio &amp; ")+1),'Clean Data'!$3:$3,0))+$BE12)</f>
        <v>1.6596120440731523E-2</v>
      </c>
      <c r="RL13">
        <f>(INDEX('Clean Data'!$3:$1048576,MATCH($M13,'Clean Data'!$A$3:$A$1048576,0),MATCH(RIGHT(RL$2,LEN(RL$2)-LEN("Portfolio &amp; ")+1),'Clean Data'!$3:$3,0))+$BE13-(INDEX('Clean Data'!$3:$1048576,MATCH($M12,'Clean Data'!$A$3:$A$1048576,0),MATCH(RIGHT(RL$2,LEN(RL$2)-LEN("Portfolio &amp; ")+1),'Clean Data'!$3:$3,0))+$BE12))/(INDEX('Clean Data'!$3:$1048576,MATCH($M12,'Clean Data'!$A$3:$A$1048576,0),MATCH(RIGHT(RL$2,LEN(RL$2)-LEN("Portfolio &amp; ")+1),'Clean Data'!$3:$3,0))+$BE12)</f>
        <v>1.6603646388871785E-2</v>
      </c>
      <c r="RM13">
        <f>(INDEX('Clean Data'!$3:$1048576,MATCH($M13,'Clean Data'!$A$3:$A$1048576,0),MATCH(RIGHT(RM$2,LEN(RM$2)-LEN("Portfolio &amp; ")+1),'Clean Data'!$3:$3,0))+$BE13-(INDEX('Clean Data'!$3:$1048576,MATCH($M12,'Clean Data'!$A$3:$A$1048576,0),MATCH(RIGHT(RM$2,LEN(RM$2)-LEN("Portfolio &amp; ")+1),'Clean Data'!$3:$3,0))+$BE12))/(INDEX('Clean Data'!$3:$1048576,MATCH($M12,'Clean Data'!$A$3:$A$1048576,0),MATCH(RIGHT(RM$2,LEN(RM$2)-LEN("Portfolio &amp; ")+1),'Clean Data'!$3:$3,0))+$BE12)</f>
        <v>1.6628510302204011E-2</v>
      </c>
      <c r="RN13">
        <f>(INDEX('Clean Data'!$3:$1048576,MATCH($M13,'Clean Data'!$A$3:$A$1048576,0),MATCH(RIGHT(RN$2,LEN(RN$2)-LEN("Portfolio &amp; ")+1),'Clean Data'!$3:$3,0))+$BE13-(INDEX('Clean Data'!$3:$1048576,MATCH($M12,'Clean Data'!$A$3:$A$1048576,0),MATCH(RIGHT(RN$2,LEN(RN$2)-LEN("Portfolio &amp; ")+1),'Clean Data'!$3:$3,0))+$BE12))/(INDEX('Clean Data'!$3:$1048576,MATCH($M12,'Clean Data'!$A$3:$A$1048576,0),MATCH(RIGHT(RN$2,LEN(RN$2)-LEN("Portfolio &amp; ")+1),'Clean Data'!$3:$3,0))+$BE12)</f>
        <v>1.65839882737151E-2</v>
      </c>
      <c r="RO13">
        <f>(INDEX('Clean Data'!$3:$1048576,MATCH($M13,'Clean Data'!$A$3:$A$1048576,0),MATCH(RIGHT(RO$2,LEN(RO$2)-LEN("Portfolio &amp; ")+1),'Clean Data'!$3:$3,0))+$BE13-(INDEX('Clean Data'!$3:$1048576,MATCH($M12,'Clean Data'!$A$3:$A$1048576,0),MATCH(RIGHT(RO$2,LEN(RO$2)-LEN("Portfolio &amp; ")+1),'Clean Data'!$3:$3,0))+$BE12))/(INDEX('Clean Data'!$3:$1048576,MATCH($M12,'Clean Data'!$A$3:$A$1048576,0),MATCH(RIGHT(RO$2,LEN(RO$2)-LEN("Portfolio &amp; ")+1),'Clean Data'!$3:$3,0))+$BE12)</f>
        <v>1.6543094521374868E-2</v>
      </c>
      <c r="RP13">
        <f>(INDEX('Clean Data'!$3:$1048576,MATCH($M13,'Clean Data'!$A$3:$A$1048576,0),MATCH(RIGHT(RP$2,LEN(RP$2)-LEN("Portfolio &amp; ")+1),'Clean Data'!$3:$3,0))+$BE13-(INDEX('Clean Data'!$3:$1048576,MATCH($M12,'Clean Data'!$A$3:$A$1048576,0),MATCH(RIGHT(RP$2,LEN(RP$2)-LEN("Portfolio &amp; ")+1),'Clean Data'!$3:$3,0))+$BE12))/(INDEX('Clean Data'!$3:$1048576,MATCH($M12,'Clean Data'!$A$3:$A$1048576,0),MATCH(RIGHT(RP$2,LEN(RP$2)-LEN("Portfolio &amp; ")+1),'Clean Data'!$3:$3,0))+$BE12)</f>
        <v>1.66030255964159E-2</v>
      </c>
      <c r="RQ13">
        <f>(INDEX('Clean Data'!$3:$1048576,MATCH($M13,'Clean Data'!$A$3:$A$1048576,0),MATCH(RIGHT(RQ$2,LEN(RQ$2)-LEN("Portfolio &amp; ")+1),'Clean Data'!$3:$3,0))+$BE13-(INDEX('Clean Data'!$3:$1048576,MATCH($M12,'Clean Data'!$A$3:$A$1048576,0),MATCH(RIGHT(RQ$2,LEN(RQ$2)-LEN("Portfolio &amp; ")+1),'Clean Data'!$3:$3,0))+$BE12))/(INDEX('Clean Data'!$3:$1048576,MATCH($M12,'Clean Data'!$A$3:$A$1048576,0),MATCH(RIGHT(RQ$2,LEN(RQ$2)-LEN("Portfolio &amp; ")+1),'Clean Data'!$3:$3,0))+$BE12)</f>
        <v>1.6576349768824362E-2</v>
      </c>
      <c r="RR13">
        <f>(INDEX('Clean Data'!$3:$1048576,MATCH($M13,'Clean Data'!$A$3:$A$1048576,0),MATCH(RIGHT(RR$2,LEN(RR$2)-LEN("Portfolio &amp; ")+1),'Clean Data'!$3:$3,0))+$BE13-(INDEX('Clean Data'!$3:$1048576,MATCH($M12,'Clean Data'!$A$3:$A$1048576,0),MATCH(RIGHT(RR$2,LEN(RR$2)-LEN("Portfolio &amp; ")+1),'Clean Data'!$3:$3,0))+$BE12))/(INDEX('Clean Data'!$3:$1048576,MATCH($M12,'Clean Data'!$A$3:$A$1048576,0),MATCH(RIGHT(RR$2,LEN(RR$2)-LEN("Portfolio &amp; ")+1),'Clean Data'!$3:$3,0))+$BE12)</f>
        <v>1.6602013786377198E-2</v>
      </c>
      <c r="RS13">
        <f>(INDEX('Clean Data'!$3:$1048576,MATCH($M13,'Clean Data'!$A$3:$A$1048576,0),MATCH(RIGHT(RS$2,LEN(RS$2)-LEN("Portfolio &amp; ")+1),'Clean Data'!$3:$3,0))+$BE13-(INDEX('Clean Data'!$3:$1048576,MATCH($M12,'Clean Data'!$A$3:$A$1048576,0),MATCH(RIGHT(RS$2,LEN(RS$2)-LEN("Portfolio &amp; ")+1),'Clean Data'!$3:$3,0))+$BE12))/(INDEX('Clean Data'!$3:$1048576,MATCH($M12,'Clean Data'!$A$3:$A$1048576,0),MATCH(RIGHT(RS$2,LEN(RS$2)-LEN("Portfolio &amp; ")+1),'Clean Data'!$3:$3,0))+$BE12)</f>
        <v>1.6600078442116206E-2</v>
      </c>
      <c r="RT13">
        <f>(INDEX('Clean Data'!$3:$1048576,MATCH($M13,'Clean Data'!$A$3:$A$1048576,0),MATCH(RIGHT(RT$2,LEN(RT$2)-LEN("Portfolio &amp; ")+1),'Clean Data'!$3:$3,0))+$BE13-(INDEX('Clean Data'!$3:$1048576,MATCH($M12,'Clean Data'!$A$3:$A$1048576,0),MATCH(RIGHT(RT$2,LEN(RT$2)-LEN("Portfolio &amp; ")+1),'Clean Data'!$3:$3,0))+$BE12))/(INDEX('Clean Data'!$3:$1048576,MATCH($M12,'Clean Data'!$A$3:$A$1048576,0),MATCH(RIGHT(RT$2,LEN(RT$2)-LEN("Portfolio &amp; ")+1),'Clean Data'!$3:$3,0))+$BE12)</f>
        <v>1.6606659014218109E-2</v>
      </c>
      <c r="RU13">
        <f>(INDEX('Clean Data'!$3:$1048576,MATCH($M13,'Clean Data'!$A$3:$A$1048576,0),MATCH(RIGHT(RU$2,LEN(RU$2)-LEN("Portfolio &amp; ")+1),'Clean Data'!$3:$3,0))+$BE13-(INDEX('Clean Data'!$3:$1048576,MATCH($M12,'Clean Data'!$A$3:$A$1048576,0),MATCH(RIGHT(RU$2,LEN(RU$2)-LEN("Portfolio &amp; ")+1),'Clean Data'!$3:$3,0))+$BE12))/(INDEX('Clean Data'!$3:$1048576,MATCH($M12,'Clean Data'!$A$3:$A$1048576,0),MATCH(RIGHT(RU$2,LEN(RU$2)-LEN("Portfolio &amp; ")+1),'Clean Data'!$3:$3,0))+$BE12)</f>
        <v>1.6534648000009294E-2</v>
      </c>
      <c r="RV13">
        <f>(INDEX('Clean Data'!$3:$1048576,MATCH($M13,'Clean Data'!$A$3:$A$1048576,0),MATCH(RIGHT(RV$2,LEN(RV$2)-LEN("Portfolio &amp; ")+1),'Clean Data'!$3:$3,0))+$BE13-(INDEX('Clean Data'!$3:$1048576,MATCH($M12,'Clean Data'!$A$3:$A$1048576,0),MATCH(RIGHT(RV$2,LEN(RV$2)-LEN("Portfolio &amp; ")+1),'Clean Data'!$3:$3,0))+$BE12))/(INDEX('Clean Data'!$3:$1048576,MATCH($M12,'Clean Data'!$A$3:$A$1048576,0),MATCH(RIGHT(RV$2,LEN(RV$2)-LEN("Portfolio &amp; ")+1),'Clean Data'!$3:$3,0))+$BE12)</f>
        <v>1.6554564091516264E-2</v>
      </c>
      <c r="RW13">
        <f>(INDEX('Clean Data'!$3:$1048576,MATCH($M13,'Clean Data'!$A$3:$A$1048576,0),MATCH(RIGHT(RW$2,LEN(RW$2)-LEN("Portfolio &amp; ")+1),'Clean Data'!$3:$3,0))+$BE13-(INDEX('Clean Data'!$3:$1048576,MATCH($M12,'Clean Data'!$A$3:$A$1048576,0),MATCH(RIGHT(RW$2,LEN(RW$2)-LEN("Portfolio &amp; ")+1),'Clean Data'!$3:$3,0))+$BE12))/(INDEX('Clean Data'!$3:$1048576,MATCH($M12,'Clean Data'!$A$3:$A$1048576,0),MATCH(RIGHT(RW$2,LEN(RW$2)-LEN("Portfolio &amp; ")+1),'Clean Data'!$3:$3,0))+$BE12)</f>
        <v>1.6560416632226762E-2</v>
      </c>
      <c r="RX13">
        <f>(INDEX('Clean Data'!$3:$1048576,MATCH($M13,'Clean Data'!$A$3:$A$1048576,0),MATCH(RIGHT(RX$2,LEN(RX$2)-LEN("Portfolio &amp; ")+1),'Clean Data'!$3:$3,0))+$BE13-(INDEX('Clean Data'!$3:$1048576,MATCH($M12,'Clean Data'!$A$3:$A$1048576,0),MATCH(RIGHT(RX$2,LEN(RX$2)-LEN("Portfolio &amp; ")+1),'Clean Data'!$3:$3,0))+$BE12))/(INDEX('Clean Data'!$3:$1048576,MATCH($M12,'Clean Data'!$A$3:$A$1048576,0),MATCH(RIGHT(RX$2,LEN(RX$2)-LEN("Portfolio &amp; ")+1),'Clean Data'!$3:$3,0))+$BE12)</f>
        <v>1.6590783989022993E-2</v>
      </c>
      <c r="RY13">
        <f>(INDEX('Clean Data'!$3:$1048576,MATCH($M13,'Clean Data'!$A$3:$A$1048576,0),MATCH(RIGHT(RY$2,LEN(RY$2)-LEN("Portfolio &amp; ")+1),'Clean Data'!$3:$3,0))+$BE13-(INDEX('Clean Data'!$3:$1048576,MATCH($M12,'Clean Data'!$A$3:$A$1048576,0),MATCH(RIGHT(RY$2,LEN(RY$2)-LEN("Portfolio &amp; ")+1),'Clean Data'!$3:$3,0))+$BE12))/(INDEX('Clean Data'!$3:$1048576,MATCH($M12,'Clean Data'!$A$3:$A$1048576,0),MATCH(RIGHT(RY$2,LEN(RY$2)-LEN("Portfolio &amp; ")+1),'Clean Data'!$3:$3,0))+$BE12)</f>
        <v>1.6596944780723828E-2</v>
      </c>
      <c r="RZ13">
        <f>(INDEX('Clean Data'!$3:$1048576,MATCH($M13,'Clean Data'!$A$3:$A$1048576,0),MATCH(RIGHT(RZ$2,LEN(RZ$2)-LEN("Portfolio &amp; ")+1),'Clean Data'!$3:$3,0))+$BE13-(INDEX('Clean Data'!$3:$1048576,MATCH($M12,'Clean Data'!$A$3:$A$1048576,0),MATCH(RIGHT(RZ$2,LEN(RZ$2)-LEN("Portfolio &amp; ")+1),'Clean Data'!$3:$3,0))+$BE12))/(INDEX('Clean Data'!$3:$1048576,MATCH($M12,'Clean Data'!$A$3:$A$1048576,0),MATCH(RIGHT(RZ$2,LEN(RZ$2)-LEN("Portfolio &amp; ")+1),'Clean Data'!$3:$3,0))+$BE12)</f>
        <v>1.65925527284577E-2</v>
      </c>
      <c r="SA13">
        <f>(INDEX('Clean Data'!$3:$1048576,MATCH($M13,'Clean Data'!$A$3:$A$1048576,0),MATCH(RIGHT(SA$2,LEN(SA$2)-LEN("Portfolio &amp; ")+1),'Clean Data'!$3:$3,0))+$BE13-(INDEX('Clean Data'!$3:$1048576,MATCH($M12,'Clean Data'!$A$3:$A$1048576,0),MATCH(RIGHT(SA$2,LEN(SA$2)-LEN("Portfolio &amp; ")+1),'Clean Data'!$3:$3,0))+$BE12))/(INDEX('Clean Data'!$3:$1048576,MATCH($M12,'Clean Data'!$A$3:$A$1048576,0),MATCH(RIGHT(SA$2,LEN(SA$2)-LEN("Portfolio &amp; ")+1),'Clean Data'!$3:$3,0))+$BE12)</f>
        <v>1.6496813292538399E-2</v>
      </c>
      <c r="SB13">
        <f>(INDEX('Clean Data'!$3:$1048576,MATCH($M13,'Clean Data'!$A$3:$A$1048576,0),MATCH(RIGHT(SB$2,LEN(SB$2)-LEN("Portfolio &amp; ")+1),'Clean Data'!$3:$3,0))+$BE13-(INDEX('Clean Data'!$3:$1048576,MATCH($M12,'Clean Data'!$A$3:$A$1048576,0),MATCH(RIGHT(SB$2,LEN(SB$2)-LEN("Portfolio &amp; ")+1),'Clean Data'!$3:$3,0))+$BE12))/(INDEX('Clean Data'!$3:$1048576,MATCH($M12,'Clean Data'!$A$3:$A$1048576,0),MATCH(RIGHT(SB$2,LEN(SB$2)-LEN("Portfolio &amp; ")+1),'Clean Data'!$3:$3,0))+$BE12)</f>
        <v>1.6614646805654599E-2</v>
      </c>
      <c r="SC13">
        <f>(INDEX('Clean Data'!$3:$1048576,MATCH($M13,'Clean Data'!$A$3:$A$1048576,0),MATCH(RIGHT(SC$2,LEN(SC$2)-LEN("Portfolio &amp; ")+1),'Clean Data'!$3:$3,0))+$BE13-(INDEX('Clean Data'!$3:$1048576,MATCH($M12,'Clean Data'!$A$3:$A$1048576,0),MATCH(RIGHT(SC$2,LEN(SC$2)-LEN("Portfolio &amp; ")+1),'Clean Data'!$3:$3,0))+$BE12))/(INDEX('Clean Data'!$3:$1048576,MATCH($M12,'Clean Data'!$A$3:$A$1048576,0),MATCH(RIGHT(SC$2,LEN(SC$2)-LEN("Portfolio &amp; ")+1),'Clean Data'!$3:$3,0))+$BE12)</f>
        <v>1.6593282427340799E-2</v>
      </c>
      <c r="SD13">
        <f>(INDEX('Clean Data'!$3:$1048576,MATCH($M13,'Clean Data'!$A$3:$A$1048576,0),MATCH(RIGHT(SD$2,LEN(SD$2)-LEN("Portfolio &amp; ")+1),'Clean Data'!$3:$3,0))+$BE13-(INDEX('Clean Data'!$3:$1048576,MATCH($M12,'Clean Data'!$A$3:$A$1048576,0),MATCH(RIGHT(SD$2,LEN(SD$2)-LEN("Portfolio &amp; ")+1),'Clean Data'!$3:$3,0))+$BE12))/(INDEX('Clean Data'!$3:$1048576,MATCH($M12,'Clean Data'!$A$3:$A$1048576,0),MATCH(RIGHT(SD$2,LEN(SD$2)-LEN("Portfolio &amp; ")+1),'Clean Data'!$3:$3,0))+$BE12)</f>
        <v>1.6564817438081463E-2</v>
      </c>
      <c r="SE13">
        <f>(INDEX('Clean Data'!$3:$1048576,MATCH($M13,'Clean Data'!$A$3:$A$1048576,0),MATCH(RIGHT(SE$2,LEN(SE$2)-LEN("Portfolio &amp; ")+1),'Clean Data'!$3:$3,0))+$BE13-(INDEX('Clean Data'!$3:$1048576,MATCH($M12,'Clean Data'!$A$3:$A$1048576,0),MATCH(RIGHT(SE$2,LEN(SE$2)-LEN("Portfolio &amp; ")+1),'Clean Data'!$3:$3,0))+$BE12))/(INDEX('Clean Data'!$3:$1048576,MATCH($M12,'Clean Data'!$A$3:$A$1048576,0),MATCH(RIGHT(SE$2,LEN(SE$2)-LEN("Portfolio &amp; ")+1),'Clean Data'!$3:$3,0))+$BE12)</f>
        <v>1.6600018336914678E-2</v>
      </c>
      <c r="SF13">
        <f>(INDEX('Clean Data'!$3:$1048576,MATCH($M13,'Clean Data'!$A$3:$A$1048576,0),MATCH(RIGHT(SF$2,LEN(SF$2)-LEN("Portfolio &amp; ")+1),'Clean Data'!$3:$3,0))+$BE13-(INDEX('Clean Data'!$3:$1048576,MATCH($M12,'Clean Data'!$A$3:$A$1048576,0),MATCH(RIGHT(SF$2,LEN(SF$2)-LEN("Portfolio &amp; ")+1),'Clean Data'!$3:$3,0))+$BE12))/(INDEX('Clean Data'!$3:$1048576,MATCH($M12,'Clean Data'!$A$3:$A$1048576,0),MATCH(RIGHT(SF$2,LEN(SF$2)-LEN("Portfolio &amp; ")+1),'Clean Data'!$3:$3,0))+$BE12)</f>
        <v>1.6601066393507332E-2</v>
      </c>
      <c r="SG13">
        <f>(INDEX('Clean Data'!$3:$1048576,MATCH($M13,'Clean Data'!$A$3:$A$1048576,0),MATCH(RIGHT(SG$2,LEN(SG$2)-LEN("Portfolio &amp; ")+1),'Clean Data'!$3:$3,0))+$BE13-(INDEX('Clean Data'!$3:$1048576,MATCH($M12,'Clean Data'!$A$3:$A$1048576,0),MATCH(RIGHT(SG$2,LEN(SG$2)-LEN("Portfolio &amp; ")+1),'Clean Data'!$3:$3,0))+$BE12))/(INDEX('Clean Data'!$3:$1048576,MATCH($M12,'Clean Data'!$A$3:$A$1048576,0),MATCH(RIGHT(SG$2,LEN(SG$2)-LEN("Portfolio &amp; ")+1),'Clean Data'!$3:$3,0))+$BE12)</f>
        <v>1.658357521469012E-2</v>
      </c>
      <c r="SH13">
        <f>(INDEX('Clean Data'!$3:$1048576,MATCH($M13,'Clean Data'!$A$3:$A$1048576,0),MATCH(RIGHT(SH$2,LEN(SH$2)-LEN("Portfolio &amp; ")+1),'Clean Data'!$3:$3,0))+$BE13-(INDEX('Clean Data'!$3:$1048576,MATCH($M12,'Clean Data'!$A$3:$A$1048576,0),MATCH(RIGHT(SH$2,LEN(SH$2)-LEN("Portfolio &amp; ")+1),'Clean Data'!$3:$3,0))+$BE12))/(INDEX('Clean Data'!$3:$1048576,MATCH($M12,'Clean Data'!$A$3:$A$1048576,0),MATCH(RIGHT(SH$2,LEN(SH$2)-LEN("Portfolio &amp; ")+1),'Clean Data'!$3:$3,0))+$BE12)</f>
        <v>1.6594525240426844E-2</v>
      </c>
      <c r="SI13">
        <f>(INDEX('Clean Data'!$3:$1048576,MATCH($M13,'Clean Data'!$A$3:$A$1048576,0),MATCH(RIGHT(SI$2,LEN(SI$2)-LEN("Portfolio &amp; ")+1),'Clean Data'!$3:$3,0))+$BE13-(INDEX('Clean Data'!$3:$1048576,MATCH($M12,'Clean Data'!$A$3:$A$1048576,0),MATCH(RIGHT(SI$2,LEN(SI$2)-LEN("Portfolio &amp; ")+1),'Clean Data'!$3:$3,0))+$BE12))/(INDEX('Clean Data'!$3:$1048576,MATCH($M12,'Clean Data'!$A$3:$A$1048576,0),MATCH(RIGHT(SI$2,LEN(SI$2)-LEN("Portfolio &amp; ")+1),'Clean Data'!$3:$3,0))+$BE12)</f>
        <v>1.6583939666492211E-2</v>
      </c>
      <c r="SJ13">
        <f>(INDEX('Clean Data'!$3:$1048576,MATCH($M13,'Clean Data'!$A$3:$A$1048576,0),MATCH(RIGHT(SJ$2,LEN(SJ$2)-LEN("Portfolio &amp; ")+1),'Clean Data'!$3:$3,0))+$BE13-(INDEX('Clean Data'!$3:$1048576,MATCH($M12,'Clean Data'!$A$3:$A$1048576,0),MATCH(RIGHT(SJ$2,LEN(SJ$2)-LEN("Portfolio &amp; ")+1),'Clean Data'!$3:$3,0))+$BE12))/(INDEX('Clean Data'!$3:$1048576,MATCH($M12,'Clean Data'!$A$3:$A$1048576,0),MATCH(RIGHT(SJ$2,LEN(SJ$2)-LEN("Portfolio &amp; ")+1),'Clean Data'!$3:$3,0))+$BE12)</f>
        <v>1.6618754821277067E-2</v>
      </c>
      <c r="SK13">
        <f>(INDEX('Clean Data'!$3:$1048576,MATCH($M13,'Clean Data'!$A$3:$A$1048576,0),MATCH(RIGHT(SK$2,LEN(SK$2)-LEN("Portfolio &amp; ")+1),'Clean Data'!$3:$3,0))+$BE13-(INDEX('Clean Data'!$3:$1048576,MATCH($M12,'Clean Data'!$A$3:$A$1048576,0),MATCH(RIGHT(SK$2,LEN(SK$2)-LEN("Portfolio &amp; ")+1),'Clean Data'!$3:$3,0))+$BE12))/(INDEX('Clean Data'!$3:$1048576,MATCH($M12,'Clean Data'!$A$3:$A$1048576,0),MATCH(RIGHT(SK$2,LEN(SK$2)-LEN("Portfolio &amp; ")+1),'Clean Data'!$3:$3,0))+$BE12)</f>
        <v>1.659077987423719E-2</v>
      </c>
      <c r="SL13">
        <f>(INDEX('Clean Data'!$3:$1048576,MATCH($M13,'Clean Data'!$A$3:$A$1048576,0),MATCH(RIGHT(SL$2,LEN(SL$2)-LEN("Portfolio &amp; ")+1),'Clean Data'!$3:$3,0))+$BE13-(INDEX('Clean Data'!$3:$1048576,MATCH($M12,'Clean Data'!$A$3:$A$1048576,0),MATCH(RIGHT(SL$2,LEN(SL$2)-LEN("Portfolio &amp; ")+1),'Clean Data'!$3:$3,0))+$BE12))/(INDEX('Clean Data'!$3:$1048576,MATCH($M12,'Clean Data'!$A$3:$A$1048576,0),MATCH(RIGHT(SL$2,LEN(SL$2)-LEN("Portfolio &amp; ")+1),'Clean Data'!$3:$3,0))+$BE12)</f>
        <v>1.6584607594054925E-2</v>
      </c>
      <c r="SM13">
        <f>(INDEX('Clean Data'!$3:$1048576,MATCH($M13,'Clean Data'!$A$3:$A$1048576,0),MATCH(RIGHT(SM$2,LEN(SM$2)-LEN("Portfolio &amp; ")+1),'Clean Data'!$3:$3,0))+$BE13-(INDEX('Clean Data'!$3:$1048576,MATCH($M12,'Clean Data'!$A$3:$A$1048576,0),MATCH(RIGHT(SM$2,LEN(SM$2)-LEN("Portfolio &amp; ")+1),'Clean Data'!$3:$3,0))+$BE12))/(INDEX('Clean Data'!$3:$1048576,MATCH($M12,'Clean Data'!$A$3:$A$1048576,0),MATCH(RIGHT(SM$2,LEN(SM$2)-LEN("Portfolio &amp; ")+1),'Clean Data'!$3:$3,0))+$BE12)</f>
        <v>1.6593660391948636E-2</v>
      </c>
      <c r="SN13">
        <f>(INDEX('Clean Data'!$3:$1048576,MATCH($M13,'Clean Data'!$A$3:$A$1048576,0),MATCH(RIGHT(SN$2,LEN(SN$2)-LEN("Portfolio &amp; ")+1),'Clean Data'!$3:$3,0))+$BE13-(INDEX('Clean Data'!$3:$1048576,MATCH($M12,'Clean Data'!$A$3:$A$1048576,0),MATCH(RIGHT(SN$2,LEN(SN$2)-LEN("Portfolio &amp; ")+1),'Clean Data'!$3:$3,0))+$BE12))/(INDEX('Clean Data'!$3:$1048576,MATCH($M12,'Clean Data'!$A$3:$A$1048576,0),MATCH(RIGHT(SN$2,LEN(SN$2)-LEN("Portfolio &amp; ")+1),'Clean Data'!$3:$3,0))+$BE12)</f>
        <v>1.6576128160986619E-2</v>
      </c>
      <c r="SO13">
        <f>(INDEX('Clean Data'!$3:$1048576,MATCH($M13,'Clean Data'!$A$3:$A$1048576,0),MATCH(RIGHT(SO$2,LEN(SO$2)-LEN("Portfolio &amp; ")+1),'Clean Data'!$3:$3,0))+$BE13-(INDEX('Clean Data'!$3:$1048576,MATCH($M12,'Clean Data'!$A$3:$A$1048576,0),MATCH(RIGHT(SO$2,LEN(SO$2)-LEN("Portfolio &amp; ")+1),'Clean Data'!$3:$3,0))+$BE12))/(INDEX('Clean Data'!$3:$1048576,MATCH($M12,'Clean Data'!$A$3:$A$1048576,0),MATCH(RIGHT(SO$2,LEN(SO$2)-LEN("Portfolio &amp; ")+1),'Clean Data'!$3:$3,0))+$BE12)</f>
        <v>1.6607887999308891E-2</v>
      </c>
      <c r="SP13">
        <f>(INDEX('Clean Data'!$3:$1048576,MATCH($M13,'Clean Data'!$A$3:$A$1048576,0),MATCH(RIGHT(SP$2,LEN(SP$2)-LEN("Portfolio &amp; ")+1),'Clean Data'!$3:$3,0))+$BE13-(INDEX('Clean Data'!$3:$1048576,MATCH($M12,'Clean Data'!$A$3:$A$1048576,0),MATCH(RIGHT(SP$2,LEN(SP$2)-LEN("Portfolio &amp; ")+1),'Clean Data'!$3:$3,0))+$BE12))/(INDEX('Clean Data'!$3:$1048576,MATCH($M12,'Clean Data'!$A$3:$A$1048576,0),MATCH(RIGHT(SP$2,LEN(SP$2)-LEN("Portfolio &amp; ")+1),'Clean Data'!$3:$3,0))+$BE12)</f>
        <v>1.6616842107367628E-2</v>
      </c>
      <c r="SQ13">
        <f>(INDEX('Clean Data'!$3:$1048576,MATCH($M13,'Clean Data'!$A$3:$A$1048576,0),MATCH(RIGHT(SQ$2,LEN(SQ$2)-LEN("Portfolio &amp; ")+1),'Clean Data'!$3:$3,0))+$BE13-(INDEX('Clean Data'!$3:$1048576,MATCH($M12,'Clean Data'!$A$3:$A$1048576,0),MATCH(RIGHT(SQ$2,LEN(SQ$2)-LEN("Portfolio &amp; ")+1),'Clean Data'!$3:$3,0))+$BE12))/(INDEX('Clean Data'!$3:$1048576,MATCH($M12,'Clean Data'!$A$3:$A$1048576,0),MATCH(RIGHT(SQ$2,LEN(SQ$2)-LEN("Portfolio &amp; ")+1),'Clean Data'!$3:$3,0))+$BE12)</f>
        <v>1.6593056188198826E-2</v>
      </c>
      <c r="SR13">
        <f>(INDEX('Clean Data'!$3:$1048576,MATCH($M13,'Clean Data'!$A$3:$A$1048576,0),MATCH(RIGHT(SR$2,LEN(SR$2)-LEN("Portfolio &amp; ")+1),'Clean Data'!$3:$3,0))+$BE13-(INDEX('Clean Data'!$3:$1048576,MATCH($M12,'Clean Data'!$A$3:$A$1048576,0),MATCH(RIGHT(SR$2,LEN(SR$2)-LEN("Portfolio &amp; ")+1),'Clean Data'!$3:$3,0))+$BE12))/(INDEX('Clean Data'!$3:$1048576,MATCH($M12,'Clean Data'!$A$3:$A$1048576,0),MATCH(RIGHT(SR$2,LEN(SR$2)-LEN("Portfolio &amp; ")+1),'Clean Data'!$3:$3,0))+$BE12)</f>
        <v>1.65511339890985E-2</v>
      </c>
      <c r="SS13">
        <f>(INDEX('Clean Data'!$3:$1048576,MATCH($M13,'Clean Data'!$A$3:$A$1048576,0),MATCH(RIGHT(SS$2,LEN(SS$2)-LEN("Portfolio &amp; ")+1),'Clean Data'!$3:$3,0))+$BE13-(INDEX('Clean Data'!$3:$1048576,MATCH($M12,'Clean Data'!$A$3:$A$1048576,0),MATCH(RIGHT(SS$2,LEN(SS$2)-LEN("Portfolio &amp; ")+1),'Clean Data'!$3:$3,0))+$BE12))/(INDEX('Clean Data'!$3:$1048576,MATCH($M12,'Clean Data'!$A$3:$A$1048576,0),MATCH(RIGHT(SS$2,LEN(SS$2)-LEN("Portfolio &amp; ")+1),'Clean Data'!$3:$3,0))+$BE12)</f>
        <v>1.6598909080476697E-2</v>
      </c>
      <c r="ST13">
        <f>(INDEX('Clean Data'!$3:$1048576,MATCH($M13,'Clean Data'!$A$3:$A$1048576,0),MATCH(RIGHT(ST$2,LEN(ST$2)-LEN("Portfolio &amp; ")+1),'Clean Data'!$3:$3,0))+$BE13-(INDEX('Clean Data'!$3:$1048576,MATCH($M12,'Clean Data'!$A$3:$A$1048576,0),MATCH(RIGHT(ST$2,LEN(ST$2)-LEN("Portfolio &amp; ")+1),'Clean Data'!$3:$3,0))+$BE12))/(INDEX('Clean Data'!$3:$1048576,MATCH($M12,'Clean Data'!$A$3:$A$1048576,0),MATCH(RIGHT(ST$2,LEN(ST$2)-LEN("Portfolio &amp; ")+1),'Clean Data'!$3:$3,0))+$BE12)</f>
        <v>1.6597618490913891E-2</v>
      </c>
      <c r="SU13">
        <f>(INDEX('Clean Data'!$3:$1048576,MATCH($M13,'Clean Data'!$A$3:$A$1048576,0),MATCH(RIGHT(SU$2,LEN(SU$2)-LEN("Portfolio &amp; ")+1),'Clean Data'!$3:$3,0))+$BE13-(INDEX('Clean Data'!$3:$1048576,MATCH($M12,'Clean Data'!$A$3:$A$1048576,0),MATCH(RIGHT(SU$2,LEN(SU$2)-LEN("Portfolio &amp; ")+1),'Clean Data'!$3:$3,0))+$BE12))/(INDEX('Clean Data'!$3:$1048576,MATCH($M12,'Clean Data'!$A$3:$A$1048576,0),MATCH(RIGHT(SU$2,LEN(SU$2)-LEN("Portfolio &amp; ")+1),'Clean Data'!$3:$3,0))+$BE12)</f>
        <v>1.6607604830710353E-2</v>
      </c>
      <c r="SV13">
        <f>(INDEX('Clean Data'!$3:$1048576,MATCH($M13,'Clean Data'!$A$3:$A$1048576,0),MATCH(RIGHT(SV$2,LEN(SV$2)-LEN("Portfolio &amp; ")+1),'Clean Data'!$3:$3,0))+$BE13-(INDEX('Clean Data'!$3:$1048576,MATCH($M12,'Clean Data'!$A$3:$A$1048576,0),MATCH(RIGHT(SV$2,LEN(SV$2)-LEN("Portfolio &amp; ")+1),'Clean Data'!$3:$3,0))+$BE12))/(INDEX('Clean Data'!$3:$1048576,MATCH($M12,'Clean Data'!$A$3:$A$1048576,0),MATCH(RIGHT(SV$2,LEN(SV$2)-LEN("Portfolio &amp; ")+1),'Clean Data'!$3:$3,0))+$BE12)</f>
        <v>1.6587206614549949E-2</v>
      </c>
      <c r="SW13">
        <f>(INDEX('Clean Data'!$3:$1048576,MATCH($M13,'Clean Data'!$A$3:$A$1048576,0),MATCH(RIGHT(SW$2,LEN(SW$2)-LEN("Portfolio &amp; ")+1),'Clean Data'!$3:$3,0))+$BE13-(INDEX('Clean Data'!$3:$1048576,MATCH($M12,'Clean Data'!$A$3:$A$1048576,0),MATCH(RIGHT(SW$2,LEN(SW$2)-LEN("Portfolio &amp; ")+1),'Clean Data'!$3:$3,0))+$BE12))/(INDEX('Clean Data'!$3:$1048576,MATCH($M12,'Clean Data'!$A$3:$A$1048576,0),MATCH(RIGHT(SW$2,LEN(SW$2)-LEN("Portfolio &amp; ")+1),'Clean Data'!$3:$3,0))+$BE12)</f>
        <v>1.6608674180398693E-2</v>
      </c>
      <c r="SX13">
        <f>(INDEX('Clean Data'!$3:$1048576,MATCH($M13,'Clean Data'!$A$3:$A$1048576,0),MATCH(RIGHT(SX$2,LEN(SX$2)-LEN("Portfolio &amp; ")+1),'Clean Data'!$3:$3,0))+$BE13-(INDEX('Clean Data'!$3:$1048576,MATCH($M12,'Clean Data'!$A$3:$A$1048576,0),MATCH(RIGHT(SX$2,LEN(SX$2)-LEN("Portfolio &amp; ")+1),'Clean Data'!$3:$3,0))+$BE12))/(INDEX('Clean Data'!$3:$1048576,MATCH($M12,'Clean Data'!$A$3:$A$1048576,0),MATCH(RIGHT(SX$2,LEN(SX$2)-LEN("Portfolio &amp; ")+1),'Clean Data'!$3:$3,0))+$BE12)</f>
        <v>1.6585086969974995E-2</v>
      </c>
      <c r="SY13">
        <f>(INDEX('Clean Data'!$3:$1048576,MATCH($M13,'Clean Data'!$A$3:$A$1048576,0),MATCH(RIGHT(SY$2,LEN(SY$2)-LEN("Portfolio &amp; ")+1),'Clean Data'!$3:$3,0))+$BE13-(INDEX('Clean Data'!$3:$1048576,MATCH($M12,'Clean Data'!$A$3:$A$1048576,0),MATCH(RIGHT(SY$2,LEN(SY$2)-LEN("Portfolio &amp; ")+1),'Clean Data'!$3:$3,0))+$BE12))/(INDEX('Clean Data'!$3:$1048576,MATCH($M12,'Clean Data'!$A$3:$A$1048576,0),MATCH(RIGHT(SY$2,LEN(SY$2)-LEN("Portfolio &amp; ")+1),'Clean Data'!$3:$3,0))+$BE12)</f>
        <v>1.6545550400226171E-2</v>
      </c>
      <c r="SZ13">
        <f>(INDEX('Clean Data'!$3:$1048576,MATCH($M13,'Clean Data'!$A$3:$A$1048576,0),MATCH(RIGHT(SZ$2,LEN(SZ$2)-LEN("Portfolio &amp; ")+1),'Clean Data'!$3:$3,0))+$BE13-(INDEX('Clean Data'!$3:$1048576,MATCH($M12,'Clean Data'!$A$3:$A$1048576,0),MATCH(RIGHT(SZ$2,LEN(SZ$2)-LEN("Portfolio &amp; ")+1),'Clean Data'!$3:$3,0))+$BE12))/(INDEX('Clean Data'!$3:$1048576,MATCH($M12,'Clean Data'!$A$3:$A$1048576,0),MATCH(RIGHT(SZ$2,LEN(SZ$2)-LEN("Portfolio &amp; ")+1),'Clean Data'!$3:$3,0))+$BE12)</f>
        <v>1.6620356978115251E-2</v>
      </c>
      <c r="TA13">
        <f>(INDEX('Clean Data'!$3:$1048576,MATCH($M13,'Clean Data'!$A$3:$A$1048576,0),MATCH(RIGHT(TA$2,LEN(TA$2)-LEN("Portfolio &amp; ")+1),'Clean Data'!$3:$3,0))+$BE13-(INDEX('Clean Data'!$3:$1048576,MATCH($M12,'Clean Data'!$A$3:$A$1048576,0),MATCH(RIGHT(TA$2,LEN(TA$2)-LEN("Portfolio &amp; ")+1),'Clean Data'!$3:$3,0))+$BE12))/(INDEX('Clean Data'!$3:$1048576,MATCH($M12,'Clean Data'!$A$3:$A$1048576,0),MATCH(RIGHT(TA$2,LEN(TA$2)-LEN("Portfolio &amp; ")+1),'Clean Data'!$3:$3,0))+$BE12)</f>
        <v>1.6578981724942647E-2</v>
      </c>
      <c r="TB13">
        <f>(INDEX('Clean Data'!$3:$1048576,MATCH($M13,'Clean Data'!$A$3:$A$1048576,0),MATCH(RIGHT(TB$2,LEN(TB$2)-LEN("Portfolio &amp; ")+1),'Clean Data'!$3:$3,0))+$BE13-(INDEX('Clean Data'!$3:$1048576,MATCH($M12,'Clean Data'!$A$3:$A$1048576,0),MATCH(RIGHT(TB$2,LEN(TB$2)-LEN("Portfolio &amp; ")+1),'Clean Data'!$3:$3,0))+$BE12))/(INDEX('Clean Data'!$3:$1048576,MATCH($M12,'Clean Data'!$A$3:$A$1048576,0),MATCH(RIGHT(TB$2,LEN(TB$2)-LEN("Portfolio &amp; ")+1),'Clean Data'!$3:$3,0))+$BE12)</f>
        <v>1.6639557112927198E-2</v>
      </c>
      <c r="TC13">
        <f>(INDEX('Clean Data'!$3:$1048576,MATCH($M13,'Clean Data'!$A$3:$A$1048576,0),MATCH(RIGHT(TC$2,LEN(TC$2)-LEN("Portfolio &amp; ")+1),'Clean Data'!$3:$3,0))+$BE13-(INDEX('Clean Data'!$3:$1048576,MATCH($M12,'Clean Data'!$A$3:$A$1048576,0),MATCH(RIGHT(TC$2,LEN(TC$2)-LEN("Portfolio &amp; ")+1),'Clean Data'!$3:$3,0))+$BE12))/(INDEX('Clean Data'!$3:$1048576,MATCH($M12,'Clean Data'!$A$3:$A$1048576,0),MATCH(RIGHT(TC$2,LEN(TC$2)-LEN("Portfolio &amp; ")+1),'Clean Data'!$3:$3,0))+$BE12)</f>
        <v>1.6583009415327171E-2</v>
      </c>
      <c r="TD13">
        <f>(INDEX('Clean Data'!$3:$1048576,MATCH($M13,'Clean Data'!$A$3:$A$1048576,0),MATCH(RIGHT(TD$2,LEN(TD$2)-LEN("Portfolio &amp; ")+1),'Clean Data'!$3:$3,0))+$BE13-(INDEX('Clean Data'!$3:$1048576,MATCH($M12,'Clean Data'!$A$3:$A$1048576,0),MATCH(RIGHT(TD$2,LEN(TD$2)-LEN("Portfolio &amp; ")+1),'Clean Data'!$3:$3,0))+$BE12))/(INDEX('Clean Data'!$3:$1048576,MATCH($M12,'Clean Data'!$A$3:$A$1048576,0),MATCH(RIGHT(TD$2,LEN(TD$2)-LEN("Portfolio &amp; ")+1),'Clean Data'!$3:$3,0))+$BE12)</f>
        <v>1.6592176862985919E-2</v>
      </c>
      <c r="TE13">
        <f>(INDEX('Clean Data'!$3:$1048576,MATCH($M13,'Clean Data'!$A$3:$A$1048576,0),MATCH(RIGHT(TE$2,LEN(TE$2)-LEN("Portfolio &amp; ")+1),'Clean Data'!$3:$3,0))+$BE13-(INDEX('Clean Data'!$3:$1048576,MATCH($M12,'Clean Data'!$A$3:$A$1048576,0),MATCH(RIGHT(TE$2,LEN(TE$2)-LEN("Portfolio &amp; ")+1),'Clean Data'!$3:$3,0))+$BE12))/(INDEX('Clean Data'!$3:$1048576,MATCH($M12,'Clean Data'!$A$3:$A$1048576,0),MATCH(RIGHT(TE$2,LEN(TE$2)-LEN("Portfolio &amp; ")+1),'Clean Data'!$3:$3,0))+$BE12)</f>
        <v>1.6592579459193332E-2</v>
      </c>
      <c r="TF13">
        <f>(INDEX('Clean Data'!$3:$1048576,MATCH($M13,'Clean Data'!$A$3:$A$1048576,0),MATCH(RIGHT(TF$2,LEN(TF$2)-LEN("Portfolio &amp; ")+1),'Clean Data'!$3:$3,0))+$BE13-(INDEX('Clean Data'!$3:$1048576,MATCH($M12,'Clean Data'!$A$3:$A$1048576,0),MATCH(RIGHT(TF$2,LEN(TF$2)-LEN("Portfolio &amp; ")+1),'Clean Data'!$3:$3,0))+$BE12))/(INDEX('Clean Data'!$3:$1048576,MATCH($M12,'Clean Data'!$A$3:$A$1048576,0),MATCH(RIGHT(TF$2,LEN(TF$2)-LEN("Portfolio &amp; ")+1),'Clean Data'!$3:$3,0))+$BE12)</f>
        <v>1.660228974155796E-2</v>
      </c>
      <c r="TG13">
        <f>(INDEX('Clean Data'!$3:$1048576,MATCH($M13,'Clean Data'!$A$3:$A$1048576,0),MATCH(RIGHT(TG$2,LEN(TG$2)-LEN("Portfolio &amp; ")+1),'Clean Data'!$3:$3,0))+$BE13-(INDEX('Clean Data'!$3:$1048576,MATCH($M12,'Clean Data'!$A$3:$A$1048576,0),MATCH(RIGHT(TG$2,LEN(TG$2)-LEN("Portfolio &amp; ")+1),'Clean Data'!$3:$3,0))+$BE12))/(INDEX('Clean Data'!$3:$1048576,MATCH($M12,'Clean Data'!$A$3:$A$1048576,0),MATCH(RIGHT(TG$2,LEN(TG$2)-LEN("Portfolio &amp; ")+1),'Clean Data'!$3:$3,0))+$BE12)</f>
        <v>1.6615160629372686E-2</v>
      </c>
      <c r="TH13">
        <f>(INDEX('Clean Data'!$3:$1048576,MATCH($M13,'Clean Data'!$A$3:$A$1048576,0),MATCH(RIGHT(TH$2,LEN(TH$2)-LEN("Portfolio &amp; ")+1),'Clean Data'!$3:$3,0))+$BE13-(INDEX('Clean Data'!$3:$1048576,MATCH($M12,'Clean Data'!$A$3:$A$1048576,0),MATCH(RIGHT(TH$2,LEN(TH$2)-LEN("Portfolio &amp; ")+1),'Clean Data'!$3:$3,0))+$BE12))/(INDEX('Clean Data'!$3:$1048576,MATCH($M12,'Clean Data'!$A$3:$A$1048576,0),MATCH(RIGHT(TH$2,LEN(TH$2)-LEN("Portfolio &amp; ")+1),'Clean Data'!$3:$3,0))+$BE12)</f>
        <v>1.6597331343122964E-2</v>
      </c>
      <c r="TI13">
        <f>(INDEX('Clean Data'!$3:$1048576,MATCH($M13,'Clean Data'!$A$3:$A$1048576,0),MATCH(RIGHT(TI$2,LEN(TI$2)-LEN("Portfolio &amp; ")+1),'Clean Data'!$3:$3,0))+$BE13-(INDEX('Clean Data'!$3:$1048576,MATCH($M12,'Clean Data'!$A$3:$A$1048576,0),MATCH(RIGHT(TI$2,LEN(TI$2)-LEN("Portfolio &amp; ")+1),'Clean Data'!$3:$3,0))+$BE12))/(INDEX('Clean Data'!$3:$1048576,MATCH($M12,'Clean Data'!$A$3:$A$1048576,0),MATCH(RIGHT(TI$2,LEN(TI$2)-LEN("Portfolio &amp; ")+1),'Clean Data'!$3:$3,0))+$BE12)</f>
        <v>1.6592926952437893E-2</v>
      </c>
      <c r="TJ13">
        <f>(INDEX('Clean Data'!$3:$1048576,MATCH($M13,'Clean Data'!$A$3:$A$1048576,0),MATCH(RIGHT(TJ$2,LEN(TJ$2)-LEN("Portfolio &amp; ")+1),'Clean Data'!$3:$3,0))+$BE13-(INDEX('Clean Data'!$3:$1048576,MATCH($M12,'Clean Data'!$A$3:$A$1048576,0),MATCH(RIGHT(TJ$2,LEN(TJ$2)-LEN("Portfolio &amp; ")+1),'Clean Data'!$3:$3,0))+$BE12))/(INDEX('Clean Data'!$3:$1048576,MATCH($M12,'Clean Data'!$A$3:$A$1048576,0),MATCH(RIGHT(TJ$2,LEN(TJ$2)-LEN("Portfolio &amp; ")+1),'Clean Data'!$3:$3,0))+$BE12)</f>
        <v>1.6583862495364303E-2</v>
      </c>
      <c r="TK13">
        <f>(INDEX('Clean Data'!$3:$1048576,MATCH($M13,'Clean Data'!$A$3:$A$1048576,0),MATCH(RIGHT(TK$2,LEN(TK$2)-LEN("Portfolio &amp; ")+1),'Clean Data'!$3:$3,0))+$BE13-(INDEX('Clean Data'!$3:$1048576,MATCH($M12,'Clean Data'!$A$3:$A$1048576,0),MATCH(RIGHT(TK$2,LEN(TK$2)-LEN("Portfolio &amp; ")+1),'Clean Data'!$3:$3,0))+$BE12))/(INDEX('Clean Data'!$3:$1048576,MATCH($M12,'Clean Data'!$A$3:$A$1048576,0),MATCH(RIGHT(TK$2,LEN(TK$2)-LEN("Portfolio &amp; ")+1),'Clean Data'!$3:$3,0))+$BE12)</f>
        <v>1.6581102841737548E-2</v>
      </c>
      <c r="TL13">
        <f>(INDEX('Clean Data'!$3:$1048576,MATCH($M13,'Clean Data'!$A$3:$A$1048576,0),MATCH(RIGHT(TL$2,LEN(TL$2)-LEN("Portfolio &amp; ")+1),'Clean Data'!$3:$3,0))+$BE13-(INDEX('Clean Data'!$3:$1048576,MATCH($M12,'Clean Data'!$A$3:$A$1048576,0),MATCH(RIGHT(TL$2,LEN(TL$2)-LEN("Portfolio &amp; ")+1),'Clean Data'!$3:$3,0))+$BE12))/(INDEX('Clean Data'!$3:$1048576,MATCH($M12,'Clean Data'!$A$3:$A$1048576,0),MATCH(RIGHT(TL$2,LEN(TL$2)-LEN("Portfolio &amp; ")+1),'Clean Data'!$3:$3,0))+$BE12)</f>
        <v>1.6608292317552138E-2</v>
      </c>
      <c r="TM13">
        <f>(INDEX('Clean Data'!$3:$1048576,MATCH($M13,'Clean Data'!$A$3:$A$1048576,0),MATCH(RIGHT(TM$2,LEN(TM$2)-LEN("Portfolio &amp; ")+1),'Clean Data'!$3:$3,0))+$BE13-(INDEX('Clean Data'!$3:$1048576,MATCH($M12,'Clean Data'!$A$3:$A$1048576,0),MATCH(RIGHT(TM$2,LEN(TM$2)-LEN("Portfolio &amp; ")+1),'Clean Data'!$3:$3,0))+$BE12))/(INDEX('Clean Data'!$3:$1048576,MATCH($M12,'Clean Data'!$A$3:$A$1048576,0),MATCH(RIGHT(TM$2,LEN(TM$2)-LEN("Portfolio &amp; ")+1),'Clean Data'!$3:$3,0))+$BE12)</f>
        <v>1.6573885064115629E-2</v>
      </c>
      <c r="TN13">
        <f>(INDEX('Clean Data'!$3:$1048576,MATCH($M13,'Clean Data'!$A$3:$A$1048576,0),MATCH(RIGHT(TN$2,LEN(TN$2)-LEN("Portfolio &amp; ")+1),'Clean Data'!$3:$3,0))+$BE13-(INDEX('Clean Data'!$3:$1048576,MATCH($M12,'Clean Data'!$A$3:$A$1048576,0),MATCH(RIGHT(TN$2,LEN(TN$2)-LEN("Portfolio &amp; ")+1),'Clean Data'!$3:$3,0))+$BE12))/(INDEX('Clean Data'!$3:$1048576,MATCH($M12,'Clean Data'!$A$3:$A$1048576,0),MATCH(RIGHT(TN$2,LEN(TN$2)-LEN("Portfolio &amp; ")+1),'Clean Data'!$3:$3,0))+$BE12)</f>
        <v>1.6617201662564134E-2</v>
      </c>
      <c r="TO13">
        <f>(INDEX('Clean Data'!$3:$1048576,MATCH($M13,'Clean Data'!$A$3:$A$1048576,0),MATCH(RIGHT(TO$2,LEN(TO$2)-LEN("Portfolio &amp; ")+1),'Clean Data'!$3:$3,0))+$BE13-(INDEX('Clean Data'!$3:$1048576,MATCH($M12,'Clean Data'!$A$3:$A$1048576,0),MATCH(RIGHT(TO$2,LEN(TO$2)-LEN("Portfolio &amp; ")+1),'Clean Data'!$3:$3,0))+$BE12))/(INDEX('Clean Data'!$3:$1048576,MATCH($M12,'Clean Data'!$A$3:$A$1048576,0),MATCH(RIGHT(TO$2,LEN(TO$2)-LEN("Portfolio &amp; ")+1),'Clean Data'!$3:$3,0))+$BE12)</f>
        <v>1.65980165226303E-2</v>
      </c>
      <c r="TP13">
        <f>(INDEX('Clean Data'!$3:$1048576,MATCH($M13,'Clean Data'!$A$3:$A$1048576,0),MATCH(RIGHT(TP$2,LEN(TP$2)-LEN("Portfolio &amp; ")+1),'Clean Data'!$3:$3,0))+$BE13-(INDEX('Clean Data'!$3:$1048576,MATCH($M12,'Clean Data'!$A$3:$A$1048576,0),MATCH(RIGHT(TP$2,LEN(TP$2)-LEN("Portfolio &amp; ")+1),'Clean Data'!$3:$3,0))+$BE12))/(INDEX('Clean Data'!$3:$1048576,MATCH($M12,'Clean Data'!$A$3:$A$1048576,0),MATCH(RIGHT(TP$2,LEN(TP$2)-LEN("Portfolio &amp; ")+1),'Clean Data'!$3:$3,0))+$BE12)</f>
        <v>1.6608867682464327E-2</v>
      </c>
      <c r="TQ13">
        <f>(INDEX('Clean Data'!$3:$1048576,MATCH($M13,'Clean Data'!$A$3:$A$1048576,0),MATCH(RIGHT(TQ$2,LEN(TQ$2)-LEN("Portfolio &amp; ")+1),'Clean Data'!$3:$3,0))+$BE13-(INDEX('Clean Data'!$3:$1048576,MATCH($M12,'Clean Data'!$A$3:$A$1048576,0),MATCH(RIGHT(TQ$2,LEN(TQ$2)-LEN("Portfolio &amp; ")+1),'Clean Data'!$3:$3,0))+$BE12))/(INDEX('Clean Data'!$3:$1048576,MATCH($M12,'Clean Data'!$A$3:$A$1048576,0),MATCH(RIGHT(TQ$2,LEN(TQ$2)-LEN("Portfolio &amp; ")+1),'Clean Data'!$3:$3,0))+$BE12)</f>
        <v>1.6558959275570155E-2</v>
      </c>
      <c r="TR13">
        <f>(INDEX('Clean Data'!$3:$1048576,MATCH($M13,'Clean Data'!$A$3:$A$1048576,0),MATCH(RIGHT(TR$2,LEN(TR$2)-LEN("Portfolio &amp; ")+1),'Clean Data'!$3:$3,0))+$BE13-(INDEX('Clean Data'!$3:$1048576,MATCH($M12,'Clean Data'!$A$3:$A$1048576,0),MATCH(RIGHT(TR$2,LEN(TR$2)-LEN("Portfolio &amp; ")+1),'Clean Data'!$3:$3,0))+$BE12))/(INDEX('Clean Data'!$3:$1048576,MATCH($M12,'Clean Data'!$A$3:$A$1048576,0),MATCH(RIGHT(TR$2,LEN(TR$2)-LEN("Portfolio &amp; ")+1),'Clean Data'!$3:$3,0))+$BE12)</f>
        <v>1.6589453833255566E-2</v>
      </c>
      <c r="TS13">
        <f>(INDEX('Clean Data'!$3:$1048576,MATCH($M13,'Clean Data'!$A$3:$A$1048576,0),MATCH(RIGHT(TS$2,LEN(TS$2)-LEN("Portfolio &amp; ")+1),'Clean Data'!$3:$3,0))+$BE13-(INDEX('Clean Data'!$3:$1048576,MATCH($M12,'Clean Data'!$A$3:$A$1048576,0),MATCH(RIGHT(TS$2,LEN(TS$2)-LEN("Portfolio &amp; ")+1),'Clean Data'!$3:$3,0))+$BE12))/(INDEX('Clean Data'!$3:$1048576,MATCH($M12,'Clean Data'!$A$3:$A$1048576,0),MATCH(RIGHT(TS$2,LEN(TS$2)-LEN("Portfolio &amp; ")+1),'Clean Data'!$3:$3,0))+$BE12)</f>
        <v>1.6590509497472893E-2</v>
      </c>
      <c r="TT13">
        <f>(INDEX('Clean Data'!$3:$1048576,MATCH($M13,'Clean Data'!$A$3:$A$1048576,0),MATCH(RIGHT(TT$2,LEN(TT$2)-LEN("Portfolio &amp; ")+1),'Clean Data'!$3:$3,0))+$BE13-(INDEX('Clean Data'!$3:$1048576,MATCH($M12,'Clean Data'!$A$3:$A$1048576,0),MATCH(RIGHT(TT$2,LEN(TT$2)-LEN("Portfolio &amp; ")+1),'Clean Data'!$3:$3,0))+$BE12))/(INDEX('Clean Data'!$3:$1048576,MATCH($M12,'Clean Data'!$A$3:$A$1048576,0),MATCH(RIGHT(TT$2,LEN(TT$2)-LEN("Portfolio &amp; ")+1),'Clean Data'!$3:$3,0))+$BE12)</f>
        <v>1.6577836547230249E-2</v>
      </c>
      <c r="TU13">
        <f>(INDEX('Clean Data'!$3:$1048576,MATCH($M13,'Clean Data'!$A$3:$A$1048576,0),MATCH(RIGHT(TU$2,LEN(TU$2)-LEN("Portfolio &amp; ")+1),'Clean Data'!$3:$3,0))+$BE13-(INDEX('Clean Data'!$3:$1048576,MATCH($M12,'Clean Data'!$A$3:$A$1048576,0),MATCH(RIGHT(TU$2,LEN(TU$2)-LEN("Portfolio &amp; ")+1),'Clean Data'!$3:$3,0))+$BE12))/(INDEX('Clean Data'!$3:$1048576,MATCH($M12,'Clean Data'!$A$3:$A$1048576,0),MATCH(RIGHT(TU$2,LEN(TU$2)-LEN("Portfolio &amp; ")+1),'Clean Data'!$3:$3,0))+$BE12)</f>
        <v>1.6577701713656728E-2</v>
      </c>
      <c r="TV13">
        <f>(INDEX('Clean Data'!$3:$1048576,MATCH($M13,'Clean Data'!$A$3:$A$1048576,0),MATCH(RIGHT(TV$2,LEN(TV$2)-LEN("Portfolio &amp; ")+1),'Clean Data'!$3:$3,0))+$BE13-(INDEX('Clean Data'!$3:$1048576,MATCH($M12,'Clean Data'!$A$3:$A$1048576,0),MATCH(RIGHT(TV$2,LEN(TV$2)-LEN("Portfolio &amp; ")+1),'Clean Data'!$3:$3,0))+$BE12))/(INDEX('Clean Data'!$3:$1048576,MATCH($M12,'Clean Data'!$A$3:$A$1048576,0),MATCH(RIGHT(TV$2,LEN(TV$2)-LEN("Portfolio &amp; ")+1),'Clean Data'!$3:$3,0))+$BE12)</f>
        <v>1.6608620440040092E-2</v>
      </c>
      <c r="TW13">
        <f>(INDEX('Clean Data'!$3:$1048576,MATCH($M13,'Clean Data'!$A$3:$A$1048576,0),MATCH(RIGHT(TW$2,LEN(TW$2)-LEN("Portfolio &amp; ")+1),'Clean Data'!$3:$3,0))+$BE13-(INDEX('Clean Data'!$3:$1048576,MATCH($M12,'Clean Data'!$A$3:$A$1048576,0),MATCH(RIGHT(TW$2,LEN(TW$2)-LEN("Portfolio &amp; ")+1),'Clean Data'!$3:$3,0))+$BE12))/(INDEX('Clean Data'!$3:$1048576,MATCH($M12,'Clean Data'!$A$3:$A$1048576,0),MATCH(RIGHT(TW$2,LEN(TW$2)-LEN("Portfolio &amp; ")+1),'Clean Data'!$3:$3,0))+$BE12)</f>
        <v>1.6586751216638586E-2</v>
      </c>
      <c r="TX13">
        <f>(INDEX('Clean Data'!$3:$1048576,MATCH($M13,'Clean Data'!$A$3:$A$1048576,0),MATCH(RIGHT(TX$2,LEN(TX$2)-LEN("Portfolio &amp; ")+1),'Clean Data'!$3:$3,0))+$BE13-(INDEX('Clean Data'!$3:$1048576,MATCH($M12,'Clean Data'!$A$3:$A$1048576,0),MATCH(RIGHT(TX$2,LEN(TX$2)-LEN("Portfolio &amp; ")+1),'Clean Data'!$3:$3,0))+$BE12))/(INDEX('Clean Data'!$3:$1048576,MATCH($M12,'Clean Data'!$A$3:$A$1048576,0),MATCH(RIGHT(TX$2,LEN(TX$2)-LEN("Portfolio &amp; ")+1),'Clean Data'!$3:$3,0))+$BE12)</f>
        <v>1.6536342064283546E-2</v>
      </c>
      <c r="TY13">
        <f>(INDEX('Clean Data'!$3:$1048576,MATCH($M13,'Clean Data'!$A$3:$A$1048576,0),MATCH(RIGHT(TY$2,LEN(TY$2)-LEN("Portfolio &amp; ")+1),'Clean Data'!$3:$3,0))+$BE13-(INDEX('Clean Data'!$3:$1048576,MATCH($M12,'Clean Data'!$A$3:$A$1048576,0),MATCH(RIGHT(TY$2,LEN(TY$2)-LEN("Portfolio &amp; ")+1),'Clean Data'!$3:$3,0))+$BE12))/(INDEX('Clean Data'!$3:$1048576,MATCH($M12,'Clean Data'!$A$3:$A$1048576,0),MATCH(RIGHT(TY$2,LEN(TY$2)-LEN("Portfolio &amp; ")+1),'Clean Data'!$3:$3,0))+$BE12)</f>
        <v>1.6606949645199636E-2</v>
      </c>
      <c r="TZ13">
        <f>(INDEX('Clean Data'!$3:$1048576,MATCH($M13,'Clean Data'!$A$3:$A$1048576,0),MATCH(RIGHT(TZ$2,LEN(TZ$2)-LEN("Portfolio &amp; ")+1),'Clean Data'!$3:$3,0))+$BE13-(INDEX('Clean Data'!$3:$1048576,MATCH($M12,'Clean Data'!$A$3:$A$1048576,0),MATCH(RIGHT(TZ$2,LEN(TZ$2)-LEN("Portfolio &amp; ")+1),'Clean Data'!$3:$3,0))+$BE12))/(INDEX('Clean Data'!$3:$1048576,MATCH($M12,'Clean Data'!$A$3:$A$1048576,0),MATCH(RIGHT(TZ$2,LEN(TZ$2)-LEN("Portfolio &amp; ")+1),'Clean Data'!$3:$3,0))+$BE12)</f>
        <v>1.6596736874432517E-2</v>
      </c>
      <c r="UA13">
        <f>(INDEX('Clean Data'!$3:$1048576,MATCH($M13,'Clean Data'!$A$3:$A$1048576,0),MATCH(RIGHT(UA$2,LEN(UA$2)-LEN("Portfolio &amp; ")+1),'Clean Data'!$3:$3,0))+$BE13-(INDEX('Clean Data'!$3:$1048576,MATCH($M12,'Clean Data'!$A$3:$A$1048576,0),MATCH(RIGHT(UA$2,LEN(UA$2)-LEN("Portfolio &amp; ")+1),'Clean Data'!$3:$3,0))+$BE12))/(INDEX('Clean Data'!$3:$1048576,MATCH($M12,'Clean Data'!$A$3:$A$1048576,0),MATCH(RIGHT(UA$2,LEN(UA$2)-LEN("Portfolio &amp; ")+1),'Clean Data'!$3:$3,0))+$BE12)</f>
        <v>1.6592857406790076E-2</v>
      </c>
      <c r="UB13">
        <f>(INDEX('Clean Data'!$3:$1048576,MATCH($M13,'Clean Data'!$A$3:$A$1048576,0),MATCH(RIGHT(UB$2,LEN(UB$2)-LEN("Portfolio &amp; ")+1),'Clean Data'!$3:$3,0))+$BE13-(INDEX('Clean Data'!$3:$1048576,MATCH($M12,'Clean Data'!$A$3:$A$1048576,0),MATCH(RIGHT(UB$2,LEN(UB$2)-LEN("Portfolio &amp; ")+1),'Clean Data'!$3:$3,0))+$BE12))/(INDEX('Clean Data'!$3:$1048576,MATCH($M12,'Clean Data'!$A$3:$A$1048576,0),MATCH(RIGHT(UB$2,LEN(UB$2)-LEN("Portfolio &amp; ")+1),'Clean Data'!$3:$3,0))+$BE12)</f>
        <v>1.6599207255207658E-2</v>
      </c>
      <c r="UC13">
        <f>(INDEX('Clean Data'!$3:$1048576,MATCH($M13,'Clean Data'!$A$3:$A$1048576,0),MATCH(RIGHT(UC$2,LEN(UC$2)-LEN("Portfolio &amp; ")+1),'Clean Data'!$3:$3,0))+$BE13-(INDEX('Clean Data'!$3:$1048576,MATCH($M12,'Clean Data'!$A$3:$A$1048576,0),MATCH(RIGHT(UC$2,LEN(UC$2)-LEN("Portfolio &amp; ")+1),'Clean Data'!$3:$3,0))+$BE12))/(INDEX('Clean Data'!$3:$1048576,MATCH($M12,'Clean Data'!$A$3:$A$1048576,0),MATCH(RIGHT(UC$2,LEN(UC$2)-LEN("Portfolio &amp; ")+1),'Clean Data'!$3:$3,0))+$BE12)</f>
        <v>1.6594197482529278E-2</v>
      </c>
      <c r="UD13">
        <f>(INDEX('Clean Data'!$3:$1048576,MATCH($M13,'Clean Data'!$A$3:$A$1048576,0),MATCH(RIGHT(UD$2,LEN(UD$2)-LEN("Portfolio &amp; ")+1),'Clean Data'!$3:$3,0))+$BE13-(INDEX('Clean Data'!$3:$1048576,MATCH($M12,'Clean Data'!$A$3:$A$1048576,0),MATCH(RIGHT(UD$2,LEN(UD$2)-LEN("Portfolio &amp; ")+1),'Clean Data'!$3:$3,0))+$BE12))/(INDEX('Clean Data'!$3:$1048576,MATCH($M12,'Clean Data'!$A$3:$A$1048576,0),MATCH(RIGHT(UD$2,LEN(UD$2)-LEN("Portfolio &amp; ")+1),'Clean Data'!$3:$3,0))+$BE12)</f>
        <v>1.6579671952195469E-2</v>
      </c>
      <c r="UE13">
        <f>(INDEX('Clean Data'!$3:$1048576,MATCH($M13,'Clean Data'!$A$3:$A$1048576,0),MATCH(RIGHT(UE$2,LEN(UE$2)-LEN("Portfolio &amp; ")+1),'Clean Data'!$3:$3,0))+$BE13-(INDEX('Clean Data'!$3:$1048576,MATCH($M12,'Clean Data'!$A$3:$A$1048576,0),MATCH(RIGHT(UE$2,LEN(UE$2)-LEN("Portfolio &amp; ")+1),'Clean Data'!$3:$3,0))+$BE12))/(INDEX('Clean Data'!$3:$1048576,MATCH($M12,'Clean Data'!$A$3:$A$1048576,0),MATCH(RIGHT(UE$2,LEN(UE$2)-LEN("Portfolio &amp; ")+1),'Clean Data'!$3:$3,0))+$BE12)</f>
        <v>1.658923362890545E-2</v>
      </c>
      <c r="UF13">
        <f>(INDEX('Clean Data'!$3:$1048576,MATCH($M13,'Clean Data'!$A$3:$A$1048576,0),MATCH(RIGHT(UF$2,LEN(UF$2)-LEN("Portfolio &amp; ")+1),'Clean Data'!$3:$3,0))+$BE13-(INDEX('Clean Data'!$3:$1048576,MATCH($M12,'Clean Data'!$A$3:$A$1048576,0),MATCH(RIGHT(UF$2,LEN(UF$2)-LEN("Portfolio &amp; ")+1),'Clean Data'!$3:$3,0))+$BE12))/(INDEX('Clean Data'!$3:$1048576,MATCH($M12,'Clean Data'!$A$3:$A$1048576,0),MATCH(RIGHT(UF$2,LEN(UF$2)-LEN("Portfolio &amp; ")+1),'Clean Data'!$3:$3,0))+$BE12)</f>
        <v>1.6591699218806787E-2</v>
      </c>
      <c r="UG13">
        <f>(INDEX('Clean Data'!$3:$1048576,MATCH($M13,'Clean Data'!$A$3:$A$1048576,0),MATCH(RIGHT(UG$2,LEN(UG$2)-LEN("Portfolio &amp; ")+1),'Clean Data'!$3:$3,0))+$BE13-(INDEX('Clean Data'!$3:$1048576,MATCH($M12,'Clean Data'!$A$3:$A$1048576,0),MATCH(RIGHT(UG$2,LEN(UG$2)-LEN("Portfolio &amp; ")+1),'Clean Data'!$3:$3,0))+$BE12))/(INDEX('Clean Data'!$3:$1048576,MATCH($M12,'Clean Data'!$A$3:$A$1048576,0),MATCH(RIGHT(UG$2,LEN(UG$2)-LEN("Portfolio &amp; ")+1),'Clean Data'!$3:$3,0))+$BE12)</f>
        <v>1.6630742625881927E-2</v>
      </c>
      <c r="UH13">
        <f>(INDEX('Clean Data'!$3:$1048576,MATCH($M13,'Clean Data'!$A$3:$A$1048576,0),MATCH(RIGHT(UH$2,LEN(UH$2)-LEN("Portfolio &amp; ")+1),'Clean Data'!$3:$3,0))+$BE13-(INDEX('Clean Data'!$3:$1048576,MATCH($M12,'Clean Data'!$A$3:$A$1048576,0),MATCH(RIGHT(UH$2,LEN(UH$2)-LEN("Portfolio &amp; ")+1),'Clean Data'!$3:$3,0))+$BE12))/(INDEX('Clean Data'!$3:$1048576,MATCH($M12,'Clean Data'!$A$3:$A$1048576,0),MATCH(RIGHT(UH$2,LEN(UH$2)-LEN("Portfolio &amp; ")+1),'Clean Data'!$3:$3,0))+$BE12)</f>
        <v>1.6574999316324449E-2</v>
      </c>
      <c r="UI13">
        <f>(INDEX('Clean Data'!$3:$1048576,MATCH($M13,'Clean Data'!$A$3:$A$1048576,0),MATCH(RIGHT(UI$2,LEN(UI$2)-LEN("Portfolio &amp; ")+1),'Clean Data'!$3:$3,0))+$BE13-(INDEX('Clean Data'!$3:$1048576,MATCH($M12,'Clean Data'!$A$3:$A$1048576,0),MATCH(RIGHT(UI$2,LEN(UI$2)-LEN("Portfolio &amp; ")+1),'Clean Data'!$3:$3,0))+$BE12))/(INDEX('Clean Data'!$3:$1048576,MATCH($M12,'Clean Data'!$A$3:$A$1048576,0),MATCH(RIGHT(UI$2,LEN(UI$2)-LEN("Portfolio &amp; ")+1),'Clean Data'!$3:$3,0))+$BE12)</f>
        <v>1.6580206747399219E-2</v>
      </c>
      <c r="UJ13">
        <f>(INDEX('Clean Data'!$3:$1048576,MATCH($M13,'Clean Data'!$A$3:$A$1048576,0),MATCH(RIGHT(UJ$2,LEN(UJ$2)-LEN("Portfolio &amp; ")+1),'Clean Data'!$3:$3,0))+$BE13-(INDEX('Clean Data'!$3:$1048576,MATCH($M12,'Clean Data'!$A$3:$A$1048576,0),MATCH(RIGHT(UJ$2,LEN(UJ$2)-LEN("Portfolio &amp; ")+1),'Clean Data'!$3:$3,0))+$BE12))/(INDEX('Clean Data'!$3:$1048576,MATCH($M12,'Clean Data'!$A$3:$A$1048576,0),MATCH(RIGHT(UJ$2,LEN(UJ$2)-LEN("Portfolio &amp; ")+1),'Clean Data'!$3:$3,0))+$BE12)</f>
        <v>1.6592297643490354E-2</v>
      </c>
      <c r="UK13">
        <f>(INDEX('Clean Data'!$3:$1048576,MATCH($M13,'Clean Data'!$A$3:$A$1048576,0),MATCH(RIGHT(UK$2,LEN(UK$2)-LEN("Portfolio &amp; ")+1),'Clean Data'!$3:$3,0))+$BE13-(INDEX('Clean Data'!$3:$1048576,MATCH($M12,'Clean Data'!$A$3:$A$1048576,0),MATCH(RIGHT(UK$2,LEN(UK$2)-LEN("Portfolio &amp; ")+1),'Clean Data'!$3:$3,0))+$BE12))/(INDEX('Clean Data'!$3:$1048576,MATCH($M12,'Clean Data'!$A$3:$A$1048576,0),MATCH(RIGHT(UK$2,LEN(UK$2)-LEN("Portfolio &amp; ")+1),'Clean Data'!$3:$3,0))+$BE12)</f>
        <v>1.6582771652384153E-2</v>
      </c>
      <c r="UL13">
        <f>(INDEX('Clean Data'!$3:$1048576,MATCH($M13,'Clean Data'!$A$3:$A$1048576,0),MATCH(RIGHT(UL$2,LEN(UL$2)-LEN("Portfolio &amp; ")+1),'Clean Data'!$3:$3,0))+$BE13-(INDEX('Clean Data'!$3:$1048576,MATCH($M12,'Clean Data'!$A$3:$A$1048576,0),MATCH(RIGHT(UL$2,LEN(UL$2)-LEN("Portfolio &amp; ")+1),'Clean Data'!$3:$3,0))+$BE12))/(INDEX('Clean Data'!$3:$1048576,MATCH($M12,'Clean Data'!$A$3:$A$1048576,0),MATCH(RIGHT(UL$2,LEN(UL$2)-LEN("Portfolio &amp; ")+1),'Clean Data'!$3:$3,0))+$BE12)</f>
        <v>1.6583781613560236E-2</v>
      </c>
      <c r="UM13">
        <f>(INDEX('Clean Data'!$3:$1048576,MATCH($M13,'Clean Data'!$A$3:$A$1048576,0),MATCH(RIGHT(UM$2,LEN(UM$2)-LEN("Portfolio &amp; ")+1),'Clean Data'!$3:$3,0))+$BE13-(INDEX('Clean Data'!$3:$1048576,MATCH($M12,'Clean Data'!$A$3:$A$1048576,0),MATCH(RIGHT(UM$2,LEN(UM$2)-LEN("Portfolio &amp; ")+1),'Clean Data'!$3:$3,0))+$BE12))/(INDEX('Clean Data'!$3:$1048576,MATCH($M12,'Clean Data'!$A$3:$A$1048576,0),MATCH(RIGHT(UM$2,LEN(UM$2)-LEN("Portfolio &amp; ")+1),'Clean Data'!$3:$3,0))+$BE12)</f>
        <v>1.6580347261842914E-2</v>
      </c>
      <c r="UN13">
        <f>(INDEX('Clean Data'!$3:$1048576,MATCH($M13,'Clean Data'!$A$3:$A$1048576,0),MATCH(RIGHT(UN$2,LEN(UN$2)-LEN("Portfolio &amp; ")+1),'Clean Data'!$3:$3,0))+$BE13-(INDEX('Clean Data'!$3:$1048576,MATCH($M12,'Clean Data'!$A$3:$A$1048576,0),MATCH(RIGHT(UN$2,LEN(UN$2)-LEN("Portfolio &amp; ")+1),'Clean Data'!$3:$3,0))+$BE12))/(INDEX('Clean Data'!$3:$1048576,MATCH($M12,'Clean Data'!$A$3:$A$1048576,0),MATCH(RIGHT(UN$2,LEN(UN$2)-LEN("Portfolio &amp; ")+1),'Clean Data'!$3:$3,0))+$BE12)</f>
        <v>1.6600719367095809E-2</v>
      </c>
      <c r="UO13">
        <f>(INDEX('Clean Data'!$3:$1048576,MATCH($M13,'Clean Data'!$A$3:$A$1048576,0),MATCH(RIGHT(UO$2,LEN(UO$2)-LEN("Portfolio &amp; ")+1),'Clean Data'!$3:$3,0))+$BE13-(INDEX('Clean Data'!$3:$1048576,MATCH($M12,'Clean Data'!$A$3:$A$1048576,0),MATCH(RIGHT(UO$2,LEN(UO$2)-LEN("Portfolio &amp; ")+1),'Clean Data'!$3:$3,0))+$BE12))/(INDEX('Clean Data'!$3:$1048576,MATCH($M12,'Clean Data'!$A$3:$A$1048576,0),MATCH(RIGHT(UO$2,LEN(UO$2)-LEN("Portfolio &amp; ")+1),'Clean Data'!$3:$3,0))+$BE12)</f>
        <v>1.6553744573213795E-2</v>
      </c>
      <c r="UP13">
        <f>(INDEX('Clean Data'!$3:$1048576,MATCH($M13,'Clean Data'!$A$3:$A$1048576,0),MATCH(RIGHT(UP$2,LEN(UP$2)-LEN("Portfolio &amp; ")+1),'Clean Data'!$3:$3,0))+$BE13-(INDEX('Clean Data'!$3:$1048576,MATCH($M12,'Clean Data'!$A$3:$A$1048576,0),MATCH(RIGHT(UP$2,LEN(UP$2)-LEN("Portfolio &amp; ")+1),'Clean Data'!$3:$3,0))+$BE12))/(INDEX('Clean Data'!$3:$1048576,MATCH($M12,'Clean Data'!$A$3:$A$1048576,0),MATCH(RIGHT(UP$2,LEN(UP$2)-LEN("Portfolio &amp; ")+1),'Clean Data'!$3:$3,0))+$BE12)</f>
        <v>1.65959946285665E-2</v>
      </c>
      <c r="UQ13">
        <f>(INDEX('Clean Data'!$3:$1048576,MATCH($M13,'Clean Data'!$A$3:$A$1048576,0),MATCH(RIGHT(UQ$2,LEN(UQ$2)-LEN("Portfolio &amp; ")+1),'Clean Data'!$3:$3,0))+$BE13-(INDEX('Clean Data'!$3:$1048576,MATCH($M12,'Clean Data'!$A$3:$A$1048576,0),MATCH(RIGHT(UQ$2,LEN(UQ$2)-LEN("Portfolio &amp; ")+1),'Clean Data'!$3:$3,0))+$BE12))/(INDEX('Clean Data'!$3:$1048576,MATCH($M12,'Clean Data'!$A$3:$A$1048576,0),MATCH(RIGHT(UQ$2,LEN(UQ$2)-LEN("Portfolio &amp; ")+1),'Clean Data'!$3:$3,0))+$BE12)</f>
        <v>1.6587084228679549E-2</v>
      </c>
      <c r="UR13">
        <f>(INDEX('Clean Data'!$3:$1048576,MATCH($M13,'Clean Data'!$A$3:$A$1048576,0),MATCH(RIGHT(UR$2,LEN(UR$2)-LEN("Portfolio &amp; ")+1),'Clean Data'!$3:$3,0))+$BE13-(INDEX('Clean Data'!$3:$1048576,MATCH($M12,'Clean Data'!$A$3:$A$1048576,0),MATCH(RIGHT(UR$2,LEN(UR$2)-LEN("Portfolio &amp; ")+1),'Clean Data'!$3:$3,0))+$BE12))/(INDEX('Clean Data'!$3:$1048576,MATCH($M12,'Clean Data'!$A$3:$A$1048576,0),MATCH(RIGHT(UR$2,LEN(UR$2)-LEN("Portfolio &amp; ")+1),'Clean Data'!$3:$3,0))+$BE12)</f>
        <v>1.659593257901916E-2</v>
      </c>
      <c r="US13">
        <f>(INDEX('Clean Data'!$3:$1048576,MATCH($M13,'Clean Data'!$A$3:$A$1048576,0),MATCH(RIGHT(US$2,LEN(US$2)-LEN("Portfolio &amp; ")+1),'Clean Data'!$3:$3,0))+$BE13-(INDEX('Clean Data'!$3:$1048576,MATCH($M12,'Clean Data'!$A$3:$A$1048576,0),MATCH(RIGHT(US$2,LEN(US$2)-LEN("Portfolio &amp; ")+1),'Clean Data'!$3:$3,0))+$BE12))/(INDEX('Clean Data'!$3:$1048576,MATCH($M12,'Clean Data'!$A$3:$A$1048576,0),MATCH(RIGHT(US$2,LEN(US$2)-LEN("Portfolio &amp; ")+1),'Clean Data'!$3:$3,0))+$BE12)</f>
        <v>1.6592040166858248E-2</v>
      </c>
      <c r="UT13">
        <f>(INDEX('Clean Data'!$3:$1048576,MATCH($M13,'Clean Data'!$A$3:$A$1048576,0),MATCH(RIGHT(UT$2,LEN(UT$2)-LEN("Portfolio &amp; ")+1),'Clean Data'!$3:$3,0))+$BE13-(INDEX('Clean Data'!$3:$1048576,MATCH($M12,'Clean Data'!$A$3:$A$1048576,0),MATCH(RIGHT(UT$2,LEN(UT$2)-LEN("Portfolio &amp; ")+1),'Clean Data'!$3:$3,0))+$BE12))/(INDEX('Clean Data'!$3:$1048576,MATCH($M12,'Clean Data'!$A$3:$A$1048576,0),MATCH(RIGHT(UT$2,LEN(UT$2)-LEN("Portfolio &amp; ")+1),'Clean Data'!$3:$3,0))+$BE12)</f>
        <v>1.6615089011081271E-2</v>
      </c>
      <c r="UU13">
        <f>(INDEX('Clean Data'!$3:$1048576,MATCH($M13,'Clean Data'!$A$3:$A$1048576,0),MATCH(RIGHT(UU$2,LEN(UU$2)-LEN("Portfolio &amp; ")+1),'Clean Data'!$3:$3,0))+$BE13-(INDEX('Clean Data'!$3:$1048576,MATCH($M12,'Clean Data'!$A$3:$A$1048576,0),MATCH(RIGHT(UU$2,LEN(UU$2)-LEN("Portfolio &amp; ")+1),'Clean Data'!$3:$3,0))+$BE12))/(INDEX('Clean Data'!$3:$1048576,MATCH($M12,'Clean Data'!$A$3:$A$1048576,0),MATCH(RIGHT(UU$2,LEN(UU$2)-LEN("Portfolio &amp; ")+1),'Clean Data'!$3:$3,0))+$BE12)</f>
        <v>1.6593389036357924E-2</v>
      </c>
      <c r="UV13">
        <f>(INDEX('Clean Data'!$3:$1048576,MATCH($M13,'Clean Data'!$A$3:$A$1048576,0),MATCH(RIGHT(UV$2,LEN(UV$2)-LEN("Portfolio &amp; ")+1),'Clean Data'!$3:$3,0))+$BE13-(INDEX('Clean Data'!$3:$1048576,MATCH($M12,'Clean Data'!$A$3:$A$1048576,0),MATCH(RIGHT(UV$2,LEN(UV$2)-LEN("Portfolio &amp; ")+1),'Clean Data'!$3:$3,0))+$BE12))/(INDEX('Clean Data'!$3:$1048576,MATCH($M12,'Clean Data'!$A$3:$A$1048576,0),MATCH(RIGHT(UV$2,LEN(UV$2)-LEN("Portfolio &amp; ")+1),'Clean Data'!$3:$3,0))+$BE12)</f>
        <v>1.6586928142552651E-2</v>
      </c>
      <c r="UW13" s="20">
        <f>(INDEX('Clean Data'!$3:$1048576,MATCH($M13,'Clean Data'!$A$3:$A$1048576,0),MATCH(RIGHT(UW$2,LEN(UW$2)-LEN("Portfolio &amp; ")+1),'Clean Data'!$3:$3,0))+$BE13-(INDEX('Clean Data'!$3:$1048576,MATCH($M12,'Clean Data'!$A$3:$A$1048576,0),MATCH(RIGHT(UW$2,LEN(UW$2)-LEN("Portfolio &amp; ")+1),'Clean Data'!$3:$3,0))+$BE12))/(INDEX('Clean Data'!$3:$1048576,MATCH($M12,'Clean Data'!$A$3:$A$1048576,0),MATCH(RIGHT(UW$2,LEN(UW$2)-LEN("Portfolio &amp; ")+1),'Clean Data'!$3:$3,0))+$BE12)</f>
        <v>1.650954635949679E-2</v>
      </c>
    </row>
    <row r="14" spans="1:572" x14ac:dyDescent="0.25">
      <c r="A14" s="17" t="s">
        <v>14</v>
      </c>
      <c r="B14" s="17">
        <v>40</v>
      </c>
      <c r="H14" s="19"/>
      <c r="I14" s="19"/>
      <c r="J14" s="19"/>
      <c r="K14"/>
      <c r="M14" s="1">
        <f>'Clean Data'!A15</f>
        <v>43101</v>
      </c>
      <c r="N14">
        <f>INDEX('Clean Data'!$3:$1048576,MATCH($M14,'Clean Data'!$A$3:$A$1048576,0),MATCH(N$2,'Clean Data'!$3:$3,0))*VLOOKUP(N$2,$A$3:$B$45,2,FALSE)</f>
        <v>10849.019756317117</v>
      </c>
      <c r="O14">
        <f>INDEX('Clean Data'!$3:$1048576,MATCH($M14,'Clean Data'!$A$3:$A$1048576,0),MATCH(O$2,'Clean Data'!$3:$3,0))*VLOOKUP(O$2,$A$3:$B$45,2,FALSE)</f>
        <v>3607.7110290527248</v>
      </c>
      <c r="P14">
        <f>INDEX('Clean Data'!$3:$1048576,MATCH($M14,'Clean Data'!$A$3:$A$1048576,0),MATCH(P$2,'Clean Data'!$3:$3,0))*VLOOKUP(P$2,$A$3:$B$45,2,FALSE)</f>
        <v>3554.4874954223596</v>
      </c>
      <c r="Q14">
        <f>INDEX('Clean Data'!$3:$1048576,MATCH($M14,'Clean Data'!$A$3:$A$1048576,0),MATCH(Q$2,'Clean Data'!$3:$3,0))*VLOOKUP(Q$2,$A$3:$B$45,2,FALSE)</f>
        <v>10156.23010253901</v>
      </c>
      <c r="R14">
        <f>INDEX('Clean Data'!$3:$1048576,MATCH($M14,'Clean Data'!$A$3:$A$1048576,0),MATCH(R$2,'Clean Data'!$3:$3,0))*VLOOKUP(R$2,$A$3:$B$45,2,FALSE)</f>
        <v>2296.3200073242178</v>
      </c>
      <c r="S14">
        <f>INDEX('Clean Data'!$3:$1048576,MATCH($M14,'Clean Data'!$A$3:$A$1048576,0),MATCH(S$2,'Clean Data'!$3:$3,0))*VLOOKUP(S$2,$A$3:$B$45,2,FALSE)</f>
        <v>10719.0002441406</v>
      </c>
      <c r="T14">
        <f>INDEX('Clean Data'!$3:$1048576,MATCH($M14,'Clean Data'!$A$3:$A$1048576,0),MATCH(T$2,'Clean Data'!$3:$3,0))*VLOOKUP(T$2,$A$3:$B$45,2,FALSE)</f>
        <v>4204.0670776367115</v>
      </c>
      <c r="U14">
        <f>INDEX('Clean Data'!$3:$1048576,MATCH($M14,'Clean Data'!$A$3:$A$1048576,0),MATCH(U$2,'Clean Data'!$3:$3,0))*VLOOKUP(U$2,$A$3:$B$45,2,FALSE)</f>
        <v>5491.3284301757694</v>
      </c>
      <c r="V14">
        <f>INDEX('Clean Data'!$3:$1048576,MATCH($M14,'Clean Data'!$A$3:$A$1048576,0),MATCH(V$2,'Clean Data'!$3:$3,0))*VLOOKUP(V$2,$A$3:$B$45,2,FALSE)</f>
        <v>898.75125885009504</v>
      </c>
      <c r="W14">
        <f>INDEX('Clean Data'!$3:$1048576,MATCH($M14,'Clean Data'!$A$3:$A$1048576,0),MATCH(W$2,'Clean Data'!$3:$3,0))*VLOOKUP(W$2,$A$3:$B$45,2,FALSE)</f>
        <v>8454.5690917968004</v>
      </c>
      <c r="X14">
        <f>INDEX('Clean Data'!$3:$1048576,MATCH($M14,'Clean Data'!$A$3:$A$1048576,0),MATCH(X$2,'Clean Data'!$3:$3,0))*VLOOKUP(X$2,$A$3:$B$45,2,FALSE)</f>
        <v>3781.2133255004856</v>
      </c>
      <c r="Y14">
        <f>INDEX('Clean Data'!$3:$1048576,MATCH($M14,'Clean Data'!$A$3:$A$1048576,0),MATCH(Y$2,'Clean Data'!$3:$3,0))*VLOOKUP(Y$2,$A$3:$B$45,2,FALSE)</f>
        <v>4696.3204956054396</v>
      </c>
      <c r="Z14">
        <f>INDEX('Clean Data'!$3:$1048576,MATCH($M14,'Clean Data'!$A$3:$A$1048576,0),MATCH(Z$2,'Clean Data'!$3:$3,0))*VLOOKUP(Z$2,$A$3:$B$45,2,FALSE)</f>
        <v>2934.2626190185529</v>
      </c>
      <c r="AA14">
        <f>INDEX('Clean Data'!$3:$1048576,MATCH($M14,'Clean Data'!$A$3:$A$1048576,0),MATCH(AA$2,'Clean Data'!$3:$3,0))*VLOOKUP(AA$2,$A$3:$B$45,2,FALSE)</f>
        <v>4649.7478179931541</v>
      </c>
      <c r="AB14">
        <f>INDEX('Clean Data'!$3:$1048576,MATCH($M14,'Clean Data'!$A$3:$A$1048576,0),MATCH(AB$2,'Clean Data'!$3:$3,0))*VLOOKUP(AB$2,$A$3:$B$45,2,FALSE)</f>
        <v>8527.3396682739149</v>
      </c>
      <c r="AC14">
        <f>INDEX('Clean Data'!$3:$1048576,MATCH($M14,'Clean Data'!$A$3:$A$1048576,0),MATCH(AC$2,'Clean Data'!$3:$3,0))*VLOOKUP(AC$2,$A$3:$B$45,2,FALSE)</f>
        <v>7019.6396484375</v>
      </c>
      <c r="AD14">
        <f>INDEX('Clean Data'!$3:$1048576,MATCH($M14,'Clean Data'!$A$3:$A$1048576,0),MATCH(AD$2,'Clean Data'!$3:$3,0))*VLOOKUP(AD$2,$A$3:$B$45,2,FALSE)</f>
        <v>7093.31982421872</v>
      </c>
      <c r="AE14">
        <f>INDEX('Clean Data'!$3:$1048576,MATCH($M14,'Clean Data'!$A$3:$A$1048576,0),MATCH(AE$2,'Clean Data'!$3:$3,0))*VLOOKUP(AE$2,$A$3:$B$45,2,FALSE)</f>
        <v>5736.77635192871</v>
      </c>
      <c r="AF14">
        <f>INDEX('Clean Data'!$3:$1048576,MATCH($M14,'Clean Data'!$A$3:$A$1048576,0),MATCH(AF$2,'Clean Data'!$3:$3,0))*VLOOKUP(AF$2,$A$3:$B$45,2,FALSE)</f>
        <v>5964.35888671872</v>
      </c>
      <c r="AG14">
        <f>INDEX('Clean Data'!$3:$1048576,MATCH($M14,'Clean Data'!$A$3:$A$1048576,0),MATCH(AG$2,'Clean Data'!$3:$3,0))*VLOOKUP(AG$2,$A$3:$B$45,2,FALSE)</f>
        <v>3675.919921874995</v>
      </c>
      <c r="AH14">
        <f>INDEX('Clean Data'!$3:$1048576,MATCH($M14,'Clean Data'!$A$3:$A$1048576,0),MATCH(AH$2,'Clean Data'!$3:$3,0))*VLOOKUP(AH$2,$A$3:$B$45,2,FALSE)</f>
        <v>3575.4846191406209</v>
      </c>
      <c r="AI14">
        <f>INDEX('Clean Data'!$3:$1048576,MATCH($M14,'Clean Data'!$A$3:$A$1048576,0),MATCH(AI$2,'Clean Data'!$3:$3,0))*VLOOKUP(AI$2,$A$3:$B$45,2,FALSE)</f>
        <v>4802.20947265625</v>
      </c>
      <c r="AJ14">
        <f>INDEX('Clean Data'!$3:$1048576,MATCH($M14,'Clean Data'!$A$3:$A$1048576,0),MATCH(AJ$2,'Clean Data'!$3:$3,0))*VLOOKUP(AJ$2,$A$3:$B$45,2,FALSE)</f>
        <v>3906.9717407226563</v>
      </c>
      <c r="AK14">
        <f>INDEX('Clean Data'!$3:$1048576,MATCH($M14,'Clean Data'!$A$3:$A$1048576,0),MATCH(AK$2,'Clean Data'!$3:$3,0))*VLOOKUP(AK$2,$A$3:$B$45,2,FALSE)</f>
        <v>3093.3480262756348</v>
      </c>
      <c r="AL14">
        <f>INDEX('Clean Data'!$3:$1048576,MATCH($M14,'Clean Data'!$A$3:$A$1048576,0),MATCH(AL$2,'Clean Data'!$3:$3,0))*VLOOKUP(AL$2,$A$3:$B$45,2,FALSE)</f>
        <v>4112.7221679687436</v>
      </c>
      <c r="AM14">
        <f>INDEX('Clean Data'!$3:$1048576,MATCH($M14,'Clean Data'!$A$3:$A$1048576,0),MATCH(AM$2,'Clean Data'!$3:$3,0))*VLOOKUP(AM$2,$A$3:$B$45,2,FALSE)</f>
        <v>5450.574951171875</v>
      </c>
      <c r="AN14">
        <f>INDEX('Clean Data'!$3:$1048576,MATCH($M14,'Clean Data'!$A$3:$A$1048576,0),MATCH(AN$2,'Clean Data'!$3:$3,0))*VLOOKUP(AN$2,$A$3:$B$45,2,FALSE)</f>
        <v>7958.8758087158094</v>
      </c>
      <c r="AO14">
        <f>INDEX('Clean Data'!$3:$1048576,MATCH($M14,'Clean Data'!$A$3:$A$1048576,0),MATCH(AO$2,'Clean Data'!$3:$3,0))*VLOOKUP(AO$2,$A$3:$B$45,2,FALSE)</f>
        <v>10500.383300781248</v>
      </c>
      <c r="AP14">
        <f>INDEX('Clean Data'!$3:$1048576,MATCH($M14,'Clean Data'!$A$3:$A$1048576,0),MATCH(AP$2,'Clean Data'!$3:$3,0))*VLOOKUP(AP$2,$A$3:$B$45,2,FALSE)</f>
        <v>4890.3874969482404</v>
      </c>
      <c r="AQ14">
        <f>INDEX('Clean Data'!$3:$1048576,MATCH($M14,'Clean Data'!$A$3:$A$1048576,0),MATCH(AQ$2,'Clean Data'!$3:$3,0))*VLOOKUP(AQ$2,$A$3:$B$45,2,FALSE)</f>
        <v>3478.5403442382803</v>
      </c>
      <c r="AR14">
        <f>INDEX('Clean Data'!$3:$1048576,MATCH($M14,'Clean Data'!$A$3:$A$1048576,0),MATCH(AR$2,'Clean Data'!$3:$3,0))*VLOOKUP(AR$2,$A$3:$B$45,2,FALSE)</f>
        <v>1962.3599929809568</v>
      </c>
      <c r="AS14">
        <f>INDEX('Clean Data'!$3:$1048576,MATCH($M14,'Clean Data'!$A$3:$A$1048576,0),MATCH(AS$2,'Clean Data'!$3:$3,0))*VLOOKUP(AS$2,$A$3:$B$45,2,FALSE)</f>
        <v>9589.6265029907099</v>
      </c>
      <c r="AT14">
        <f>INDEX('Clean Data'!$3:$1048576,MATCH($M14,'Clean Data'!$A$3:$A$1048576,0),MATCH(AT$2,'Clean Data'!$3:$3,0))*VLOOKUP(AT$2,$A$3:$B$45,2,FALSE)</f>
        <v>5252.9853820800699</v>
      </c>
      <c r="AU14">
        <f>INDEX('Clean Data'!$3:$1048576,MATCH($M14,'Clean Data'!$A$3:$A$1048576,0),MATCH(AU$2,'Clean Data'!$3:$3,0))*VLOOKUP(AU$2,$A$3:$B$45,2,FALSE)</f>
        <v>2911.2657470702961</v>
      </c>
      <c r="AV14">
        <f>INDEX('Clean Data'!$3:$1048576,MATCH($M14,'Clean Data'!$A$3:$A$1048576,0),MATCH(AV$2,'Clean Data'!$3:$3,0))*VLOOKUP(AV$2,$A$3:$B$45,2,FALSE)</f>
        <v>9984.4093322753852</v>
      </c>
      <c r="AW14">
        <f>INDEX('Clean Data'!$3:$1048576,MATCH($M14,'Clean Data'!$A$3:$A$1048576,0),MATCH(AW$2,'Clean Data'!$3:$3,0))*VLOOKUP(AW$2,$A$3:$B$45,2,FALSE)</f>
        <v>4539.2086029052698</v>
      </c>
      <c r="AX14">
        <f>INDEX('Clean Data'!$3:$1048576,MATCH($M14,'Clean Data'!$A$3:$A$1048576,0),MATCH(AX$2,'Clean Data'!$3:$3,0))*VLOOKUP(AX$2,$A$3:$B$45,2,FALSE)</f>
        <v>7411.0742568969672</v>
      </c>
      <c r="AY14">
        <f>INDEX('Clean Data'!$3:$1048576,MATCH($M14,'Clean Data'!$A$3:$A$1048576,0),MATCH(AY$2,'Clean Data'!$3:$3,0))*VLOOKUP(AY$2,$A$3:$B$45,2,FALSE)</f>
        <v>3489.3657684326149</v>
      </c>
      <c r="AZ14">
        <f>INDEX('Clean Data'!$3:$1048576,MATCH($M14,'Clean Data'!$A$3:$A$1048576,0),MATCH(AZ$2,'Clean Data'!$3:$3,0))*VLOOKUP(AZ$2,$A$3:$B$45,2,FALSE)</f>
        <v>5523.1240081787073</v>
      </c>
      <c r="BA14">
        <f>INDEX('Clean Data'!$3:$1048576,MATCH($M14,'Clean Data'!$A$3:$A$1048576,0),MATCH(BA$2,'Clean Data'!$3:$3,0))*VLOOKUP(BA$2,$A$3:$B$45,2,FALSE)</f>
        <v>3134.120330810546</v>
      </c>
      <c r="BB14">
        <f>INDEX('Clean Data'!$3:$1048576,MATCH($M14,'Clean Data'!$A$3:$A$1048576,0),MATCH(BB$2,'Clean Data'!$3:$3,0))*VLOOKUP(BB$2,$A$3:$B$45,2,FALSE)</f>
        <v>3144.6792602538999</v>
      </c>
      <c r="BC14">
        <f>INDEX('Clean Data'!$3:$1048576,MATCH($M14,'Clean Data'!$A$3:$A$1048576,0),MATCH(BC$2,'Clean Data'!$3:$3,0))*VLOOKUP(BC$2,$A$3:$B$45,2,FALSE)</f>
        <v>1227.7261505126953</v>
      </c>
      <c r="BD14">
        <f>INDEX('Clean Data'!$3:$1048576,MATCH($M14,'Clean Data'!$A$3:$A$1048576,0),MATCH(BD$2,'Clean Data'!$3:$3,0))*VLOOKUP(BD$2,$A$3:$B$45,2,FALSE)</f>
        <v>2316.6680145263672</v>
      </c>
      <c r="BE14">
        <f t="shared" si="0"/>
        <v>226566.49433135951</v>
      </c>
      <c r="BF14">
        <f t="shared" si="1"/>
        <v>5.5310387556609879E-2</v>
      </c>
      <c r="BG14">
        <f>(INDEX('Clean Data'!$3:$1048576,MATCH($M14,'Clean Data'!$A$3:$A$1048576,0),MATCH(RIGHT(BG$2,LEN(BG$2)-LEN("Portfolio &amp; ")+1),'Clean Data'!$3:$3,0))+$BE14-(INDEX('Clean Data'!$3:$1048576,MATCH($M13,'Clean Data'!$A$3:$A$1048576,0),MATCH(RIGHT(BG$2,LEN(BG$2)-LEN("Portfolio &amp; ")+1),'Clean Data'!$3:$3,0))+$BE13))/(INDEX('Clean Data'!$3:$1048576,MATCH($M13,'Clean Data'!$A$3:$A$1048576,0),MATCH(RIGHT(BG$2,LEN(BG$2)-LEN("Portfolio &amp; ")+1),'Clean Data'!$3:$3,0))+$BE13)</f>
        <v>5.5323530575158521E-2</v>
      </c>
      <c r="BH14">
        <f>(INDEX('Clean Data'!$3:$1048576,MATCH($M14,'Clean Data'!$A$3:$A$1048576,0),MATCH(RIGHT(BH$2,LEN(BH$2)-LEN("Portfolio &amp; ")+1),'Clean Data'!$3:$3,0))+$BE14-(INDEX('Clean Data'!$3:$1048576,MATCH($M13,'Clean Data'!$A$3:$A$1048576,0),MATCH(RIGHT(BH$2,LEN(BH$2)-LEN("Portfolio &amp; ")+1),'Clean Data'!$3:$3,0))+$BE13))/(INDEX('Clean Data'!$3:$1048576,MATCH($M13,'Clean Data'!$A$3:$A$1048576,0),MATCH(RIGHT(BH$2,LEN(BH$2)-LEN("Portfolio &amp; ")+1),'Clean Data'!$3:$3,0))+$BE13)</f>
        <v>5.530771968015305E-2</v>
      </c>
      <c r="BI14">
        <f>(INDEX('Clean Data'!$3:$1048576,MATCH($M14,'Clean Data'!$A$3:$A$1048576,0),MATCH(RIGHT(BI$2,LEN(BI$2)-LEN("Portfolio &amp; ")+1),'Clean Data'!$3:$3,0))+$BE14-(INDEX('Clean Data'!$3:$1048576,MATCH($M13,'Clean Data'!$A$3:$A$1048576,0),MATCH(RIGHT(BI$2,LEN(BI$2)-LEN("Portfolio &amp; ")+1),'Clean Data'!$3:$3,0))+$BE13))/(INDEX('Clean Data'!$3:$1048576,MATCH($M13,'Clean Data'!$A$3:$A$1048576,0),MATCH(RIGHT(BI$2,LEN(BI$2)-LEN("Portfolio &amp; ")+1),'Clean Data'!$3:$3,0))+$BE13)</f>
        <v>5.5364120691042955E-2</v>
      </c>
      <c r="BJ14">
        <f>(INDEX('Clean Data'!$3:$1048576,MATCH($M14,'Clean Data'!$A$3:$A$1048576,0),MATCH(RIGHT(BJ$2,LEN(BJ$2)-LEN("Portfolio &amp; ")+1),'Clean Data'!$3:$3,0))+$BE14-(INDEX('Clean Data'!$3:$1048576,MATCH($M13,'Clean Data'!$A$3:$A$1048576,0),MATCH(RIGHT(BJ$2,LEN(BJ$2)-LEN("Portfolio &amp; ")+1),'Clean Data'!$3:$3,0))+$BE13))/(INDEX('Clean Data'!$3:$1048576,MATCH($M13,'Clean Data'!$A$3:$A$1048576,0),MATCH(RIGHT(BJ$2,LEN(BJ$2)-LEN("Portfolio &amp; ")+1),'Clean Data'!$3:$3,0))+$BE13)</f>
        <v>5.5297960701612463E-2</v>
      </c>
      <c r="BK14">
        <f>(INDEX('Clean Data'!$3:$1048576,MATCH($M14,'Clean Data'!$A$3:$A$1048576,0),MATCH(RIGHT(BK$2,LEN(BK$2)-LEN("Portfolio &amp; ")+1),'Clean Data'!$3:$3,0))+$BE14-(INDEX('Clean Data'!$3:$1048576,MATCH($M13,'Clean Data'!$A$3:$A$1048576,0),MATCH(RIGHT(BK$2,LEN(BK$2)-LEN("Portfolio &amp; ")+1),'Clean Data'!$3:$3,0))+$BE13))/(INDEX('Clean Data'!$3:$1048576,MATCH($M13,'Clean Data'!$A$3:$A$1048576,0),MATCH(RIGHT(BK$2,LEN(BK$2)-LEN("Portfolio &amp; ")+1),'Clean Data'!$3:$3,0))+$BE13)</f>
        <v>5.5348790703942767E-2</v>
      </c>
      <c r="BL14">
        <f>(INDEX('Clean Data'!$3:$1048576,MATCH($M14,'Clean Data'!$A$3:$A$1048576,0),MATCH(RIGHT(BL$2,LEN(BL$2)-LEN("Portfolio &amp; ")+1),'Clean Data'!$3:$3,0))+$BE14-(INDEX('Clean Data'!$3:$1048576,MATCH($M13,'Clean Data'!$A$3:$A$1048576,0),MATCH(RIGHT(BL$2,LEN(BL$2)-LEN("Portfolio &amp; ")+1),'Clean Data'!$3:$3,0))+$BE13))/(INDEX('Clean Data'!$3:$1048576,MATCH($M13,'Clean Data'!$A$3:$A$1048576,0),MATCH(RIGHT(BL$2,LEN(BL$2)-LEN("Portfolio &amp; ")+1),'Clean Data'!$3:$3,0))+$BE13)</f>
        <v>5.5322429466397267E-2</v>
      </c>
      <c r="BM14">
        <f>(INDEX('Clean Data'!$3:$1048576,MATCH($M14,'Clean Data'!$A$3:$A$1048576,0),MATCH(RIGHT(BM$2,LEN(BM$2)-LEN("Portfolio &amp; ")+1),'Clean Data'!$3:$3,0))+$BE14-(INDEX('Clean Data'!$3:$1048576,MATCH($M13,'Clean Data'!$A$3:$A$1048576,0),MATCH(RIGHT(BM$2,LEN(BM$2)-LEN("Portfolio &amp; ")+1),'Clean Data'!$3:$3,0))+$BE13))/(INDEX('Clean Data'!$3:$1048576,MATCH($M13,'Clean Data'!$A$3:$A$1048576,0),MATCH(RIGHT(BM$2,LEN(BM$2)-LEN("Portfolio &amp; ")+1),'Clean Data'!$3:$3,0))+$BE13)</f>
        <v>5.5483621045061195E-2</v>
      </c>
      <c r="BN14">
        <f>(INDEX('Clean Data'!$3:$1048576,MATCH($M14,'Clean Data'!$A$3:$A$1048576,0),MATCH(RIGHT(BN$2,LEN(BN$2)-LEN("Portfolio &amp; ")+1),'Clean Data'!$3:$3,0))+$BE14-(INDEX('Clean Data'!$3:$1048576,MATCH($M13,'Clean Data'!$A$3:$A$1048576,0),MATCH(RIGHT(BN$2,LEN(BN$2)-LEN("Portfolio &amp; ")+1),'Clean Data'!$3:$3,0))+$BE13))/(INDEX('Clean Data'!$3:$1048576,MATCH($M13,'Clean Data'!$A$3:$A$1048576,0),MATCH(RIGHT(BN$2,LEN(BN$2)-LEN("Portfolio &amp; ")+1),'Clean Data'!$3:$3,0))+$BE13)</f>
        <v>5.531881931024215E-2</v>
      </c>
      <c r="BO14">
        <f>(INDEX('Clean Data'!$3:$1048576,MATCH($M14,'Clean Data'!$A$3:$A$1048576,0),MATCH(RIGHT(BO$2,LEN(BO$2)-LEN("Portfolio &amp; ")+1),'Clean Data'!$3:$3,0))+$BE14-(INDEX('Clean Data'!$3:$1048576,MATCH($M13,'Clean Data'!$A$3:$A$1048576,0),MATCH(RIGHT(BO$2,LEN(BO$2)-LEN("Portfolio &amp; ")+1),'Clean Data'!$3:$3,0))+$BE13))/(INDEX('Clean Data'!$3:$1048576,MATCH($M13,'Clean Data'!$A$3:$A$1048576,0),MATCH(RIGHT(BO$2,LEN(BO$2)-LEN("Portfolio &amp; ")+1),'Clean Data'!$3:$3,0))+$BE13)</f>
        <v>5.5306623721338821E-2</v>
      </c>
      <c r="BP14">
        <f>(INDEX('Clean Data'!$3:$1048576,MATCH($M14,'Clean Data'!$A$3:$A$1048576,0),MATCH(RIGHT(BP$2,LEN(BP$2)-LEN("Portfolio &amp; ")+1),'Clean Data'!$3:$3,0))+$BE14-(INDEX('Clean Data'!$3:$1048576,MATCH($M13,'Clean Data'!$A$3:$A$1048576,0),MATCH(RIGHT(BP$2,LEN(BP$2)-LEN("Portfolio &amp; ")+1),'Clean Data'!$3:$3,0))+$BE13))/(INDEX('Clean Data'!$3:$1048576,MATCH($M13,'Clean Data'!$A$3:$A$1048576,0),MATCH(RIGHT(BP$2,LEN(BP$2)-LEN("Portfolio &amp; ")+1),'Clean Data'!$3:$3,0))+$BE13)</f>
        <v>5.5379394864071368E-2</v>
      </c>
      <c r="BQ14">
        <f>(INDEX('Clean Data'!$3:$1048576,MATCH($M14,'Clean Data'!$A$3:$A$1048576,0),MATCH(RIGHT(BQ$2,LEN(BQ$2)-LEN("Portfolio &amp; ")+1),'Clean Data'!$3:$3,0))+$BE14-(INDEX('Clean Data'!$3:$1048576,MATCH($M13,'Clean Data'!$A$3:$A$1048576,0),MATCH(RIGHT(BQ$2,LEN(BQ$2)-LEN("Portfolio &amp; ")+1),'Clean Data'!$3:$3,0))+$BE13))/(INDEX('Clean Data'!$3:$1048576,MATCH($M13,'Clean Data'!$A$3:$A$1048576,0),MATCH(RIGHT(BQ$2,LEN(BQ$2)-LEN("Portfolio &amp; ")+1),'Clean Data'!$3:$3,0))+$BE13)</f>
        <v>5.5301376682751258E-2</v>
      </c>
      <c r="BR14">
        <f>(INDEX('Clean Data'!$3:$1048576,MATCH($M14,'Clean Data'!$A$3:$A$1048576,0),MATCH(RIGHT(BR$2,LEN(BR$2)-LEN("Portfolio &amp; ")+1),'Clean Data'!$3:$3,0))+$BE14-(INDEX('Clean Data'!$3:$1048576,MATCH($M13,'Clean Data'!$A$3:$A$1048576,0),MATCH(RIGHT(BR$2,LEN(BR$2)-LEN("Portfolio &amp; ")+1),'Clean Data'!$3:$3,0))+$BE13))/(INDEX('Clean Data'!$3:$1048576,MATCH($M13,'Clean Data'!$A$3:$A$1048576,0),MATCH(RIGHT(BR$2,LEN(BR$2)-LEN("Portfolio &amp; ")+1),'Clean Data'!$3:$3,0))+$BE13)</f>
        <v>5.5313082318193159E-2</v>
      </c>
      <c r="BS14">
        <f>(INDEX('Clean Data'!$3:$1048576,MATCH($M14,'Clean Data'!$A$3:$A$1048576,0),MATCH(RIGHT(BS$2,LEN(BS$2)-LEN("Portfolio &amp; ")+1),'Clean Data'!$3:$3,0))+$BE14-(INDEX('Clean Data'!$3:$1048576,MATCH($M13,'Clean Data'!$A$3:$A$1048576,0),MATCH(RIGHT(BS$2,LEN(BS$2)-LEN("Portfolio &amp; ")+1),'Clean Data'!$3:$3,0))+$BE13))/(INDEX('Clean Data'!$3:$1048576,MATCH($M13,'Clean Data'!$A$3:$A$1048576,0),MATCH(RIGHT(BS$2,LEN(BS$2)-LEN("Portfolio &amp; ")+1),'Clean Data'!$3:$3,0))+$BE13)</f>
        <v>5.5313085079034804E-2</v>
      </c>
      <c r="BT14">
        <f>(INDEX('Clean Data'!$3:$1048576,MATCH($M14,'Clean Data'!$A$3:$A$1048576,0),MATCH(RIGHT(BT$2,LEN(BT$2)-LEN("Portfolio &amp; ")+1),'Clean Data'!$3:$3,0))+$BE14-(INDEX('Clean Data'!$3:$1048576,MATCH($M13,'Clean Data'!$A$3:$A$1048576,0),MATCH(RIGHT(BT$2,LEN(BT$2)-LEN("Portfolio &amp; ")+1),'Clean Data'!$3:$3,0))+$BE13))/(INDEX('Clean Data'!$3:$1048576,MATCH($M13,'Clean Data'!$A$3:$A$1048576,0),MATCH(RIGHT(BT$2,LEN(BT$2)-LEN("Portfolio &amp; ")+1),'Clean Data'!$3:$3,0))+$BE13)</f>
        <v>5.5333627272790634E-2</v>
      </c>
      <c r="BU14">
        <f>(INDEX('Clean Data'!$3:$1048576,MATCH($M14,'Clean Data'!$A$3:$A$1048576,0),MATCH(RIGHT(BU$2,LEN(BU$2)-LEN("Portfolio &amp; ")+1),'Clean Data'!$3:$3,0))+$BE14-(INDEX('Clean Data'!$3:$1048576,MATCH($M13,'Clean Data'!$A$3:$A$1048576,0),MATCH(RIGHT(BU$2,LEN(BU$2)-LEN("Portfolio &amp; ")+1),'Clean Data'!$3:$3,0))+$BE13))/(INDEX('Clean Data'!$3:$1048576,MATCH($M13,'Clean Data'!$A$3:$A$1048576,0),MATCH(RIGHT(BU$2,LEN(BU$2)-LEN("Portfolio &amp; ")+1),'Clean Data'!$3:$3,0))+$BE13)</f>
        <v>5.5288760227277092E-2</v>
      </c>
      <c r="BV14">
        <f>(INDEX('Clean Data'!$3:$1048576,MATCH($M14,'Clean Data'!$A$3:$A$1048576,0),MATCH(RIGHT(BV$2,LEN(BV$2)-LEN("Portfolio &amp; ")+1),'Clean Data'!$3:$3,0))+$BE14-(INDEX('Clean Data'!$3:$1048576,MATCH($M13,'Clean Data'!$A$3:$A$1048576,0),MATCH(RIGHT(BV$2,LEN(BV$2)-LEN("Portfolio &amp; ")+1),'Clean Data'!$3:$3,0))+$BE13))/(INDEX('Clean Data'!$3:$1048576,MATCH($M13,'Clean Data'!$A$3:$A$1048576,0),MATCH(RIGHT(BV$2,LEN(BV$2)-LEN("Portfolio &amp; ")+1),'Clean Data'!$3:$3,0))+$BE13)</f>
        <v>5.5274373378113466E-2</v>
      </c>
      <c r="BW14">
        <f>(INDEX('Clean Data'!$3:$1048576,MATCH($M14,'Clean Data'!$A$3:$A$1048576,0),MATCH(RIGHT(BW$2,LEN(BW$2)-LEN("Portfolio &amp; ")+1),'Clean Data'!$3:$3,0))+$BE14-(INDEX('Clean Data'!$3:$1048576,MATCH($M13,'Clean Data'!$A$3:$A$1048576,0),MATCH(RIGHT(BW$2,LEN(BW$2)-LEN("Portfolio &amp; ")+1),'Clean Data'!$3:$3,0))+$BE13))/(INDEX('Clean Data'!$3:$1048576,MATCH($M13,'Clean Data'!$A$3:$A$1048576,0),MATCH(RIGHT(BW$2,LEN(BW$2)-LEN("Portfolio &amp; ")+1),'Clean Data'!$3:$3,0))+$BE13)</f>
        <v>5.5310922798042825E-2</v>
      </c>
      <c r="BX14">
        <f>(INDEX('Clean Data'!$3:$1048576,MATCH($M14,'Clean Data'!$A$3:$A$1048576,0),MATCH(RIGHT(BX$2,LEN(BX$2)-LEN("Portfolio &amp; ")+1),'Clean Data'!$3:$3,0))+$BE14-(INDEX('Clean Data'!$3:$1048576,MATCH($M13,'Clean Data'!$A$3:$A$1048576,0),MATCH(RIGHT(BX$2,LEN(BX$2)-LEN("Portfolio &amp; ")+1),'Clean Data'!$3:$3,0))+$BE13))/(INDEX('Clean Data'!$3:$1048576,MATCH($M13,'Clean Data'!$A$3:$A$1048576,0),MATCH(RIGHT(BX$2,LEN(BX$2)-LEN("Portfolio &amp; ")+1),'Clean Data'!$3:$3,0))+$BE13)</f>
        <v>5.5301000675987942E-2</v>
      </c>
      <c r="BY14">
        <f>(INDEX('Clean Data'!$3:$1048576,MATCH($M14,'Clean Data'!$A$3:$A$1048576,0),MATCH(RIGHT(BY$2,LEN(BY$2)-LEN("Portfolio &amp; ")+1),'Clean Data'!$3:$3,0))+$BE14-(INDEX('Clean Data'!$3:$1048576,MATCH($M13,'Clean Data'!$A$3:$A$1048576,0),MATCH(RIGHT(BY$2,LEN(BY$2)-LEN("Portfolio &amp; ")+1),'Clean Data'!$3:$3,0))+$BE13))/(INDEX('Clean Data'!$3:$1048576,MATCH($M13,'Clean Data'!$A$3:$A$1048576,0),MATCH(RIGHT(BY$2,LEN(BY$2)-LEN("Portfolio &amp; ")+1),'Clean Data'!$3:$3,0))+$BE13)</f>
        <v>5.5316097218527864E-2</v>
      </c>
      <c r="BZ14">
        <f>(INDEX('Clean Data'!$3:$1048576,MATCH($M14,'Clean Data'!$A$3:$A$1048576,0),MATCH(RIGHT(BZ$2,LEN(BZ$2)-LEN("Portfolio &amp; ")+1),'Clean Data'!$3:$3,0))+$BE14-(INDEX('Clean Data'!$3:$1048576,MATCH($M13,'Clean Data'!$A$3:$A$1048576,0),MATCH(RIGHT(BZ$2,LEN(BZ$2)-LEN("Portfolio &amp; ")+1),'Clean Data'!$3:$3,0))+$BE13))/(INDEX('Clean Data'!$3:$1048576,MATCH($M13,'Clean Data'!$A$3:$A$1048576,0),MATCH(RIGHT(BZ$2,LEN(BZ$2)-LEN("Portfolio &amp; ")+1),'Clean Data'!$3:$3,0))+$BE13)</f>
        <v>5.5246431912578976E-2</v>
      </c>
      <c r="CA14">
        <f>(INDEX('Clean Data'!$3:$1048576,MATCH($M14,'Clean Data'!$A$3:$A$1048576,0),MATCH(RIGHT(CA$2,LEN(CA$2)-LEN("Portfolio &amp; ")+1),'Clean Data'!$3:$3,0))+$BE14-(INDEX('Clean Data'!$3:$1048576,MATCH($M13,'Clean Data'!$A$3:$A$1048576,0),MATCH(RIGHT(CA$2,LEN(CA$2)-LEN("Portfolio &amp; ")+1),'Clean Data'!$3:$3,0))+$BE13))/(INDEX('Clean Data'!$3:$1048576,MATCH($M13,'Clean Data'!$A$3:$A$1048576,0),MATCH(RIGHT(CA$2,LEN(CA$2)-LEN("Portfolio &amp; ")+1),'Clean Data'!$3:$3,0))+$BE13)</f>
        <v>5.531705207082669E-2</v>
      </c>
      <c r="CB14">
        <f>(INDEX('Clean Data'!$3:$1048576,MATCH($M14,'Clean Data'!$A$3:$A$1048576,0),MATCH(RIGHT(CB$2,LEN(CB$2)-LEN("Portfolio &amp; ")+1),'Clean Data'!$3:$3,0))+$BE14-(INDEX('Clean Data'!$3:$1048576,MATCH($M13,'Clean Data'!$A$3:$A$1048576,0),MATCH(RIGHT(CB$2,LEN(CB$2)-LEN("Portfolio &amp; ")+1),'Clean Data'!$3:$3,0))+$BE13))/(INDEX('Clean Data'!$3:$1048576,MATCH($M13,'Clean Data'!$A$3:$A$1048576,0),MATCH(RIGHT(CB$2,LEN(CB$2)-LEN("Portfolio &amp; ")+1),'Clean Data'!$3:$3,0))+$BE13)</f>
        <v>5.5302716598826497E-2</v>
      </c>
      <c r="CC14">
        <f>(INDEX('Clean Data'!$3:$1048576,MATCH($M14,'Clean Data'!$A$3:$A$1048576,0),MATCH(RIGHT(CC$2,LEN(CC$2)-LEN("Portfolio &amp; ")+1),'Clean Data'!$3:$3,0))+$BE14-(INDEX('Clean Data'!$3:$1048576,MATCH($M13,'Clean Data'!$A$3:$A$1048576,0),MATCH(RIGHT(CC$2,LEN(CC$2)-LEN("Portfolio &amp; ")+1),'Clean Data'!$3:$3,0))+$BE13))/(INDEX('Clean Data'!$3:$1048576,MATCH($M13,'Clean Data'!$A$3:$A$1048576,0),MATCH(RIGHT(CC$2,LEN(CC$2)-LEN("Portfolio &amp; ")+1),'Clean Data'!$3:$3,0))+$BE13)</f>
        <v>5.5209285701400573E-2</v>
      </c>
      <c r="CD14">
        <f>(INDEX('Clean Data'!$3:$1048576,MATCH($M14,'Clean Data'!$A$3:$A$1048576,0),MATCH(RIGHT(CD$2,LEN(CD$2)-LEN("Portfolio &amp; ")+1),'Clean Data'!$3:$3,0))+$BE14-(INDEX('Clean Data'!$3:$1048576,MATCH($M13,'Clean Data'!$A$3:$A$1048576,0),MATCH(RIGHT(CD$2,LEN(CD$2)-LEN("Portfolio &amp; ")+1),'Clean Data'!$3:$3,0))+$BE13))/(INDEX('Clean Data'!$3:$1048576,MATCH($M13,'Clean Data'!$A$3:$A$1048576,0),MATCH(RIGHT(CD$2,LEN(CD$2)-LEN("Portfolio &amp; ")+1),'Clean Data'!$3:$3,0))+$BE13)</f>
        <v>5.5438441488704165E-2</v>
      </c>
      <c r="CE14">
        <f>(INDEX('Clean Data'!$3:$1048576,MATCH($M14,'Clean Data'!$A$3:$A$1048576,0),MATCH(RIGHT(CE$2,LEN(CE$2)-LEN("Portfolio &amp; ")+1),'Clean Data'!$3:$3,0))+$BE14-(INDEX('Clean Data'!$3:$1048576,MATCH($M13,'Clean Data'!$A$3:$A$1048576,0),MATCH(RIGHT(CE$2,LEN(CE$2)-LEN("Portfolio &amp; ")+1),'Clean Data'!$3:$3,0))+$BE13))/(INDEX('Clean Data'!$3:$1048576,MATCH($M13,'Clean Data'!$A$3:$A$1048576,0),MATCH(RIGHT(CE$2,LEN(CE$2)-LEN("Portfolio &amp; ")+1),'Clean Data'!$3:$3,0))+$BE13)</f>
        <v>5.5257781178790349E-2</v>
      </c>
      <c r="CF14">
        <f>(INDEX('Clean Data'!$3:$1048576,MATCH($M14,'Clean Data'!$A$3:$A$1048576,0),MATCH(RIGHT(CF$2,LEN(CF$2)-LEN("Portfolio &amp; ")+1),'Clean Data'!$3:$3,0))+$BE14-(INDEX('Clean Data'!$3:$1048576,MATCH($M13,'Clean Data'!$A$3:$A$1048576,0),MATCH(RIGHT(CF$2,LEN(CF$2)-LEN("Portfolio &amp; ")+1),'Clean Data'!$3:$3,0))+$BE13))/(INDEX('Clean Data'!$3:$1048576,MATCH($M13,'Clean Data'!$A$3:$A$1048576,0),MATCH(RIGHT(CF$2,LEN(CF$2)-LEN("Portfolio &amp; ")+1),'Clean Data'!$3:$3,0))+$BE13)</f>
        <v>5.526033159544419E-2</v>
      </c>
      <c r="CG14">
        <f>(INDEX('Clean Data'!$3:$1048576,MATCH($M14,'Clean Data'!$A$3:$A$1048576,0),MATCH(RIGHT(CG$2,LEN(CG$2)-LEN("Portfolio &amp; ")+1),'Clean Data'!$3:$3,0))+$BE14-(INDEX('Clean Data'!$3:$1048576,MATCH($M13,'Clean Data'!$A$3:$A$1048576,0),MATCH(RIGHT(CG$2,LEN(CG$2)-LEN("Portfolio &amp; ")+1),'Clean Data'!$3:$3,0))+$BE13))/(INDEX('Clean Data'!$3:$1048576,MATCH($M13,'Clean Data'!$A$3:$A$1048576,0),MATCH(RIGHT(CG$2,LEN(CG$2)-LEN("Portfolio &amp; ")+1),'Clean Data'!$3:$3,0))+$BE13)</f>
        <v>5.5320703935564958E-2</v>
      </c>
      <c r="CH14">
        <f>(INDEX('Clean Data'!$3:$1048576,MATCH($M14,'Clean Data'!$A$3:$A$1048576,0),MATCH(RIGHT(CH$2,LEN(CH$2)-LEN("Portfolio &amp; ")+1),'Clean Data'!$3:$3,0))+$BE14-(INDEX('Clean Data'!$3:$1048576,MATCH($M13,'Clean Data'!$A$3:$A$1048576,0),MATCH(RIGHT(CH$2,LEN(CH$2)-LEN("Portfolio &amp; ")+1),'Clean Data'!$3:$3,0))+$BE13))/(INDEX('Clean Data'!$3:$1048576,MATCH($M13,'Clean Data'!$A$3:$A$1048576,0),MATCH(RIGHT(CH$2,LEN(CH$2)-LEN("Portfolio &amp; ")+1),'Clean Data'!$3:$3,0))+$BE13)</f>
        <v>5.5308987837453347E-2</v>
      </c>
      <c r="CI14">
        <f>(INDEX('Clean Data'!$3:$1048576,MATCH($M14,'Clean Data'!$A$3:$A$1048576,0),MATCH(RIGHT(CI$2,LEN(CI$2)-LEN("Portfolio &amp; ")+1),'Clean Data'!$3:$3,0))+$BE14-(INDEX('Clean Data'!$3:$1048576,MATCH($M13,'Clean Data'!$A$3:$A$1048576,0),MATCH(RIGHT(CI$2,LEN(CI$2)-LEN("Portfolio &amp; ")+1),'Clean Data'!$3:$3,0))+$BE13))/(INDEX('Clean Data'!$3:$1048576,MATCH($M13,'Clean Data'!$A$3:$A$1048576,0),MATCH(RIGHT(CI$2,LEN(CI$2)-LEN("Portfolio &amp; ")+1),'Clean Data'!$3:$3,0))+$BE13)</f>
        <v>5.5307652667035842E-2</v>
      </c>
      <c r="CJ14">
        <f>(INDEX('Clean Data'!$3:$1048576,MATCH($M14,'Clean Data'!$A$3:$A$1048576,0),MATCH(RIGHT(CJ$2,LEN(CJ$2)-LEN("Portfolio &amp; ")+1),'Clean Data'!$3:$3,0))+$BE14-(INDEX('Clean Data'!$3:$1048576,MATCH($M13,'Clean Data'!$A$3:$A$1048576,0),MATCH(RIGHT(CJ$2,LEN(CJ$2)-LEN("Portfolio &amp; ")+1),'Clean Data'!$3:$3,0))+$BE13))/(INDEX('Clean Data'!$3:$1048576,MATCH($M13,'Clean Data'!$A$3:$A$1048576,0),MATCH(RIGHT(CJ$2,LEN(CJ$2)-LEN("Portfolio &amp; ")+1),'Clean Data'!$3:$3,0))+$BE13)</f>
        <v>5.532385463234097E-2</v>
      </c>
      <c r="CK14">
        <f>(INDEX('Clean Data'!$3:$1048576,MATCH($M14,'Clean Data'!$A$3:$A$1048576,0),MATCH(RIGHT(CK$2,LEN(CK$2)-LEN("Portfolio &amp; ")+1),'Clean Data'!$3:$3,0))+$BE14-(INDEX('Clean Data'!$3:$1048576,MATCH($M13,'Clean Data'!$A$3:$A$1048576,0),MATCH(RIGHT(CK$2,LEN(CK$2)-LEN("Portfolio &amp; ")+1),'Clean Data'!$3:$3,0))+$BE13))/(INDEX('Clean Data'!$3:$1048576,MATCH($M13,'Clean Data'!$A$3:$A$1048576,0),MATCH(RIGHT(CK$2,LEN(CK$2)-LEN("Portfolio &amp; ")+1),'Clean Data'!$3:$3,0))+$BE13)</f>
        <v>5.5310013943837867E-2</v>
      </c>
      <c r="CL14">
        <f>(INDEX('Clean Data'!$3:$1048576,MATCH($M14,'Clean Data'!$A$3:$A$1048576,0),MATCH(RIGHT(CL$2,LEN(CL$2)-LEN("Portfolio &amp; ")+1),'Clean Data'!$3:$3,0))+$BE14-(INDEX('Clean Data'!$3:$1048576,MATCH($M13,'Clean Data'!$A$3:$A$1048576,0),MATCH(RIGHT(CL$2,LEN(CL$2)-LEN("Portfolio &amp; ")+1),'Clean Data'!$3:$3,0))+$BE13))/(INDEX('Clean Data'!$3:$1048576,MATCH($M13,'Clean Data'!$A$3:$A$1048576,0),MATCH(RIGHT(CL$2,LEN(CL$2)-LEN("Portfolio &amp; ")+1),'Clean Data'!$3:$3,0))+$BE13)</f>
        <v>5.532104270113098E-2</v>
      </c>
      <c r="CM14">
        <f>(INDEX('Clean Data'!$3:$1048576,MATCH($M14,'Clean Data'!$A$3:$A$1048576,0),MATCH(RIGHT(CM$2,LEN(CM$2)-LEN("Portfolio &amp; ")+1),'Clean Data'!$3:$3,0))+$BE14-(INDEX('Clean Data'!$3:$1048576,MATCH($M13,'Clean Data'!$A$3:$A$1048576,0),MATCH(RIGHT(CM$2,LEN(CM$2)-LEN("Portfolio &amp; ")+1),'Clean Data'!$3:$3,0))+$BE13))/(INDEX('Clean Data'!$3:$1048576,MATCH($M13,'Clean Data'!$A$3:$A$1048576,0),MATCH(RIGHT(CM$2,LEN(CM$2)-LEN("Portfolio &amp; ")+1),'Clean Data'!$3:$3,0))+$BE13)</f>
        <v>5.5267507034217747E-2</v>
      </c>
      <c r="CN14">
        <f>(INDEX('Clean Data'!$3:$1048576,MATCH($M14,'Clean Data'!$A$3:$A$1048576,0),MATCH(RIGHT(CN$2,LEN(CN$2)-LEN("Portfolio &amp; ")+1),'Clean Data'!$3:$3,0))+$BE14-(INDEX('Clean Data'!$3:$1048576,MATCH($M13,'Clean Data'!$A$3:$A$1048576,0),MATCH(RIGHT(CN$2,LEN(CN$2)-LEN("Portfolio &amp; ")+1),'Clean Data'!$3:$3,0))+$BE13))/(INDEX('Clean Data'!$3:$1048576,MATCH($M13,'Clean Data'!$A$3:$A$1048576,0),MATCH(RIGHT(CN$2,LEN(CN$2)-LEN("Portfolio &amp; ")+1),'Clean Data'!$3:$3,0))+$BE13)</f>
        <v>5.530128677031778E-2</v>
      </c>
      <c r="CO14">
        <f>(INDEX('Clean Data'!$3:$1048576,MATCH($M14,'Clean Data'!$A$3:$A$1048576,0),MATCH(RIGHT(CO$2,LEN(CO$2)-LEN("Portfolio &amp; ")+1),'Clean Data'!$3:$3,0))+$BE14-(INDEX('Clean Data'!$3:$1048576,MATCH($M13,'Clean Data'!$A$3:$A$1048576,0),MATCH(RIGHT(CO$2,LEN(CO$2)-LEN("Portfolio &amp; ")+1),'Clean Data'!$3:$3,0))+$BE13))/(INDEX('Clean Data'!$3:$1048576,MATCH($M13,'Clean Data'!$A$3:$A$1048576,0),MATCH(RIGHT(CO$2,LEN(CO$2)-LEN("Portfolio &amp; ")+1),'Clean Data'!$3:$3,0))+$BE13)</f>
        <v>5.6314440758759729E-2</v>
      </c>
      <c r="CP14">
        <f>(INDEX('Clean Data'!$3:$1048576,MATCH($M14,'Clean Data'!$A$3:$A$1048576,0),MATCH(RIGHT(CP$2,LEN(CP$2)-LEN("Portfolio &amp; ")+1),'Clean Data'!$3:$3,0))+$BE14-(INDEX('Clean Data'!$3:$1048576,MATCH($M13,'Clean Data'!$A$3:$A$1048576,0),MATCH(RIGHT(CP$2,LEN(CP$2)-LEN("Portfolio &amp; ")+1),'Clean Data'!$3:$3,0))+$BE13))/(INDEX('Clean Data'!$3:$1048576,MATCH($M13,'Clean Data'!$A$3:$A$1048576,0),MATCH(RIGHT(CP$2,LEN(CP$2)-LEN("Portfolio &amp; ")+1),'Clean Data'!$3:$3,0))+$BE13)</f>
        <v>5.534206380260593E-2</v>
      </c>
      <c r="CQ14">
        <f>(INDEX('Clean Data'!$3:$1048576,MATCH($M14,'Clean Data'!$A$3:$A$1048576,0),MATCH(RIGHT(CQ$2,LEN(CQ$2)-LEN("Portfolio &amp; ")+1),'Clean Data'!$3:$3,0))+$BE14-(INDEX('Clean Data'!$3:$1048576,MATCH($M13,'Clean Data'!$A$3:$A$1048576,0),MATCH(RIGHT(CQ$2,LEN(CQ$2)-LEN("Portfolio &amp; ")+1),'Clean Data'!$3:$3,0))+$BE13))/(INDEX('Clean Data'!$3:$1048576,MATCH($M13,'Clean Data'!$A$3:$A$1048576,0),MATCH(RIGHT(CQ$2,LEN(CQ$2)-LEN("Portfolio &amp; ")+1),'Clean Data'!$3:$3,0))+$BE13)</f>
        <v>5.533783474617008E-2</v>
      </c>
      <c r="CR14">
        <f>(INDEX('Clean Data'!$3:$1048576,MATCH($M14,'Clean Data'!$A$3:$A$1048576,0),MATCH(RIGHT(CR$2,LEN(CR$2)-LEN("Portfolio &amp; ")+1),'Clean Data'!$3:$3,0))+$BE14-(INDEX('Clean Data'!$3:$1048576,MATCH($M13,'Clean Data'!$A$3:$A$1048576,0),MATCH(RIGHT(CR$2,LEN(CR$2)-LEN("Portfolio &amp; ")+1),'Clean Data'!$3:$3,0))+$BE13))/(INDEX('Clean Data'!$3:$1048576,MATCH($M13,'Clean Data'!$A$3:$A$1048576,0),MATCH(RIGHT(CR$2,LEN(CR$2)-LEN("Portfolio &amp; ")+1),'Clean Data'!$3:$3,0))+$BE13)</f>
        <v>5.5359621519796537E-2</v>
      </c>
      <c r="CS14">
        <f>(INDEX('Clean Data'!$3:$1048576,MATCH($M14,'Clean Data'!$A$3:$A$1048576,0),MATCH(RIGHT(CS$2,LEN(CS$2)-LEN("Portfolio &amp; ")+1),'Clean Data'!$3:$3,0))+$BE14-(INDEX('Clean Data'!$3:$1048576,MATCH($M13,'Clean Data'!$A$3:$A$1048576,0),MATCH(RIGHT(CS$2,LEN(CS$2)-LEN("Portfolio &amp; ")+1),'Clean Data'!$3:$3,0))+$BE13))/(INDEX('Clean Data'!$3:$1048576,MATCH($M13,'Clean Data'!$A$3:$A$1048576,0),MATCH(RIGHT(CS$2,LEN(CS$2)-LEN("Portfolio &amp; ")+1),'Clean Data'!$3:$3,0))+$BE13)</f>
        <v>5.5313779002361896E-2</v>
      </c>
      <c r="CT14">
        <f>(INDEX('Clean Data'!$3:$1048576,MATCH($M14,'Clean Data'!$A$3:$A$1048576,0),MATCH(RIGHT(CT$2,LEN(CT$2)-LEN("Portfolio &amp; ")+1),'Clean Data'!$3:$3,0))+$BE14-(INDEX('Clean Data'!$3:$1048576,MATCH($M13,'Clean Data'!$A$3:$A$1048576,0),MATCH(RIGHT(CT$2,LEN(CT$2)-LEN("Portfolio &amp; ")+1),'Clean Data'!$3:$3,0))+$BE13))/(INDEX('Clean Data'!$3:$1048576,MATCH($M13,'Clean Data'!$A$3:$A$1048576,0),MATCH(RIGHT(CT$2,LEN(CT$2)-LEN("Portfolio &amp; ")+1),'Clean Data'!$3:$3,0))+$BE13)</f>
        <v>5.5319553051779803E-2</v>
      </c>
      <c r="CU14">
        <f>(INDEX('Clean Data'!$3:$1048576,MATCH($M14,'Clean Data'!$A$3:$A$1048576,0),MATCH(RIGHT(CU$2,LEN(CU$2)-LEN("Portfolio &amp; ")+1),'Clean Data'!$3:$3,0))+$BE14-(INDEX('Clean Data'!$3:$1048576,MATCH($M13,'Clean Data'!$A$3:$A$1048576,0),MATCH(RIGHT(CU$2,LEN(CU$2)-LEN("Portfolio &amp; ")+1),'Clean Data'!$3:$3,0))+$BE13))/(INDEX('Clean Data'!$3:$1048576,MATCH($M13,'Clean Data'!$A$3:$A$1048576,0),MATCH(RIGHT(CU$2,LEN(CU$2)-LEN("Portfolio &amp; ")+1),'Clean Data'!$3:$3,0))+$BE13)</f>
        <v>5.5311739190041613E-2</v>
      </c>
      <c r="CV14">
        <f>(INDEX('Clean Data'!$3:$1048576,MATCH($M14,'Clean Data'!$A$3:$A$1048576,0),MATCH(RIGHT(CV$2,LEN(CV$2)-LEN("Portfolio &amp; ")+1),'Clean Data'!$3:$3,0))+$BE14-(INDEX('Clean Data'!$3:$1048576,MATCH($M13,'Clean Data'!$A$3:$A$1048576,0),MATCH(RIGHT(CV$2,LEN(CV$2)-LEN("Portfolio &amp; ")+1),'Clean Data'!$3:$3,0))+$BE13))/(INDEX('Clean Data'!$3:$1048576,MATCH($M13,'Clean Data'!$A$3:$A$1048576,0),MATCH(RIGHT(CV$2,LEN(CV$2)-LEN("Portfolio &amp; ")+1),'Clean Data'!$3:$3,0))+$BE13)</f>
        <v>5.5294312559330379E-2</v>
      </c>
      <c r="CW14">
        <f>(INDEX('Clean Data'!$3:$1048576,MATCH($M14,'Clean Data'!$A$3:$A$1048576,0),MATCH(RIGHT(CW$2,LEN(CW$2)-LEN("Portfolio &amp; ")+1),'Clean Data'!$3:$3,0))+$BE14-(INDEX('Clean Data'!$3:$1048576,MATCH($M13,'Clean Data'!$A$3:$A$1048576,0),MATCH(RIGHT(CW$2,LEN(CW$2)-LEN("Portfolio &amp; ")+1),'Clean Data'!$3:$3,0))+$BE13))/(INDEX('Clean Data'!$3:$1048576,MATCH($M13,'Clean Data'!$A$3:$A$1048576,0),MATCH(RIGHT(CW$2,LEN(CW$2)-LEN("Portfolio &amp; ")+1),'Clean Data'!$3:$3,0))+$BE13)</f>
        <v>5.5311081181547289E-2</v>
      </c>
      <c r="CX14">
        <f>(INDEX('Clean Data'!$3:$1048576,MATCH($M14,'Clean Data'!$A$3:$A$1048576,0),MATCH(RIGHT(CX$2,LEN(CX$2)-LEN("Portfolio &amp; ")+1),'Clean Data'!$3:$3,0))+$BE14-(INDEX('Clean Data'!$3:$1048576,MATCH($M13,'Clean Data'!$A$3:$A$1048576,0),MATCH(RIGHT(CX$2,LEN(CX$2)-LEN("Portfolio &amp; ")+1),'Clean Data'!$3:$3,0))+$BE13))/(INDEX('Clean Data'!$3:$1048576,MATCH($M13,'Clean Data'!$A$3:$A$1048576,0),MATCH(RIGHT(CX$2,LEN(CX$2)-LEN("Portfolio &amp; ")+1),'Clean Data'!$3:$3,0))+$BE13)</f>
        <v>5.533489482580109E-2</v>
      </c>
      <c r="CY14">
        <f>(INDEX('Clean Data'!$3:$1048576,MATCH($M14,'Clean Data'!$A$3:$A$1048576,0),MATCH(RIGHT(CY$2,LEN(CY$2)-LEN("Portfolio &amp; ")+1),'Clean Data'!$3:$3,0))+$BE14-(INDEX('Clean Data'!$3:$1048576,MATCH($M13,'Clean Data'!$A$3:$A$1048576,0),MATCH(RIGHT(CY$2,LEN(CY$2)-LEN("Portfolio &amp; ")+1),'Clean Data'!$3:$3,0))+$BE13))/(INDEX('Clean Data'!$3:$1048576,MATCH($M13,'Clean Data'!$A$3:$A$1048576,0),MATCH(RIGHT(CY$2,LEN(CY$2)-LEN("Portfolio &amp; ")+1),'Clean Data'!$3:$3,0))+$BE13)</f>
        <v>5.5280439447168393E-2</v>
      </c>
      <c r="CZ14">
        <f>(INDEX('Clean Data'!$3:$1048576,MATCH($M14,'Clean Data'!$A$3:$A$1048576,0),MATCH(RIGHT(CZ$2,LEN(CZ$2)-LEN("Portfolio &amp; ")+1),'Clean Data'!$3:$3,0))+$BE14-(INDEX('Clean Data'!$3:$1048576,MATCH($M13,'Clean Data'!$A$3:$A$1048576,0),MATCH(RIGHT(CZ$2,LEN(CZ$2)-LEN("Portfolio &amp; ")+1),'Clean Data'!$3:$3,0))+$BE13))/(INDEX('Clean Data'!$3:$1048576,MATCH($M13,'Clean Data'!$A$3:$A$1048576,0),MATCH(RIGHT(CZ$2,LEN(CZ$2)-LEN("Portfolio &amp; ")+1),'Clean Data'!$3:$3,0))+$BE13)</f>
        <v>5.5277519595760008E-2</v>
      </c>
      <c r="DA14">
        <f>(INDEX('Clean Data'!$3:$1048576,MATCH($M14,'Clean Data'!$A$3:$A$1048576,0),MATCH(RIGHT(DA$2,LEN(DA$2)-LEN("Portfolio &amp; ")+1),'Clean Data'!$3:$3,0))+$BE14-(INDEX('Clean Data'!$3:$1048576,MATCH($M13,'Clean Data'!$A$3:$A$1048576,0),MATCH(RIGHT(DA$2,LEN(DA$2)-LEN("Portfolio &amp; ")+1),'Clean Data'!$3:$3,0))+$BE13))/(INDEX('Clean Data'!$3:$1048576,MATCH($M13,'Clean Data'!$A$3:$A$1048576,0),MATCH(RIGHT(DA$2,LEN(DA$2)-LEN("Portfolio &amp; ")+1),'Clean Data'!$3:$3,0))+$BE13)</f>
        <v>5.5343591578430031E-2</v>
      </c>
      <c r="DB14">
        <f>(INDEX('Clean Data'!$3:$1048576,MATCH($M14,'Clean Data'!$A$3:$A$1048576,0),MATCH(RIGHT(DB$2,LEN(DB$2)-LEN("Portfolio &amp; ")+1),'Clean Data'!$3:$3,0))+$BE14-(INDEX('Clean Data'!$3:$1048576,MATCH($M13,'Clean Data'!$A$3:$A$1048576,0),MATCH(RIGHT(DB$2,LEN(DB$2)-LEN("Portfolio &amp; ")+1),'Clean Data'!$3:$3,0))+$BE13))/(INDEX('Clean Data'!$3:$1048576,MATCH($M13,'Clean Data'!$A$3:$A$1048576,0),MATCH(RIGHT(DB$2,LEN(DB$2)-LEN("Portfolio &amp; ")+1),'Clean Data'!$3:$3,0))+$BE13)</f>
        <v>5.5243775465765928E-2</v>
      </c>
      <c r="DC14">
        <f>(INDEX('Clean Data'!$3:$1048576,MATCH($M14,'Clean Data'!$A$3:$A$1048576,0),MATCH(RIGHT(DC$2,LEN(DC$2)-LEN("Portfolio &amp; ")+1),'Clean Data'!$3:$3,0))+$BE14-(INDEX('Clean Data'!$3:$1048576,MATCH($M13,'Clean Data'!$A$3:$A$1048576,0),MATCH(RIGHT(DC$2,LEN(DC$2)-LEN("Portfolio &amp; ")+1),'Clean Data'!$3:$3,0))+$BE13))/(INDEX('Clean Data'!$3:$1048576,MATCH($M13,'Clean Data'!$A$3:$A$1048576,0),MATCH(RIGHT(DC$2,LEN(DC$2)-LEN("Portfolio &amp; ")+1),'Clean Data'!$3:$3,0))+$BE13)</f>
        <v>5.5224573118533141E-2</v>
      </c>
      <c r="DD14">
        <f>(INDEX('Clean Data'!$3:$1048576,MATCH($M14,'Clean Data'!$A$3:$A$1048576,0),MATCH(RIGHT(DD$2,LEN(DD$2)-LEN("Portfolio &amp; ")+1),'Clean Data'!$3:$3,0))+$BE14-(INDEX('Clean Data'!$3:$1048576,MATCH($M13,'Clean Data'!$A$3:$A$1048576,0),MATCH(RIGHT(DD$2,LEN(DD$2)-LEN("Portfolio &amp; ")+1),'Clean Data'!$3:$3,0))+$BE13))/(INDEX('Clean Data'!$3:$1048576,MATCH($M13,'Clean Data'!$A$3:$A$1048576,0),MATCH(RIGHT(DD$2,LEN(DD$2)-LEN("Portfolio &amp; ")+1),'Clean Data'!$3:$3,0))+$BE13)</f>
        <v>5.53188612853509E-2</v>
      </c>
      <c r="DE14">
        <f>(INDEX('Clean Data'!$3:$1048576,MATCH($M14,'Clean Data'!$A$3:$A$1048576,0),MATCH(RIGHT(DE$2,LEN(DE$2)-LEN("Portfolio &amp; ")+1),'Clean Data'!$3:$3,0))+$BE14-(INDEX('Clean Data'!$3:$1048576,MATCH($M13,'Clean Data'!$A$3:$A$1048576,0),MATCH(RIGHT(DE$2,LEN(DE$2)-LEN("Portfolio &amp; ")+1),'Clean Data'!$3:$3,0))+$BE13))/(INDEX('Clean Data'!$3:$1048576,MATCH($M13,'Clean Data'!$A$3:$A$1048576,0),MATCH(RIGHT(DE$2,LEN(DE$2)-LEN("Portfolio &amp; ")+1),'Clean Data'!$3:$3,0))+$BE13)</f>
        <v>5.5252226871279342E-2</v>
      </c>
      <c r="DF14">
        <f>(INDEX('Clean Data'!$3:$1048576,MATCH($M14,'Clean Data'!$A$3:$A$1048576,0),MATCH(RIGHT(DF$2,LEN(DF$2)-LEN("Portfolio &amp; ")+1),'Clean Data'!$3:$3,0))+$BE14-(INDEX('Clean Data'!$3:$1048576,MATCH($M13,'Clean Data'!$A$3:$A$1048576,0),MATCH(RIGHT(DF$2,LEN(DF$2)-LEN("Portfolio &amp; ")+1),'Clean Data'!$3:$3,0))+$BE13))/(INDEX('Clean Data'!$3:$1048576,MATCH($M13,'Clean Data'!$A$3:$A$1048576,0),MATCH(RIGHT(DF$2,LEN(DF$2)-LEN("Portfolio &amp; ")+1),'Clean Data'!$3:$3,0))+$BE13)</f>
        <v>5.528665741651332E-2</v>
      </c>
      <c r="DG14">
        <f>(INDEX('Clean Data'!$3:$1048576,MATCH($M14,'Clean Data'!$A$3:$A$1048576,0),MATCH(RIGHT(DG$2,LEN(DG$2)-LEN("Portfolio &amp; ")+1),'Clean Data'!$3:$3,0))+$BE14-(INDEX('Clean Data'!$3:$1048576,MATCH($M13,'Clean Data'!$A$3:$A$1048576,0),MATCH(RIGHT(DG$2,LEN(DG$2)-LEN("Portfolio &amp; ")+1),'Clean Data'!$3:$3,0))+$BE13))/(INDEX('Clean Data'!$3:$1048576,MATCH($M13,'Clean Data'!$A$3:$A$1048576,0),MATCH(RIGHT(DG$2,LEN(DG$2)-LEN("Portfolio &amp; ")+1),'Clean Data'!$3:$3,0))+$BE13)</f>
        <v>5.5378742431339875E-2</v>
      </c>
      <c r="DH14">
        <f>(INDEX('Clean Data'!$3:$1048576,MATCH($M14,'Clean Data'!$A$3:$A$1048576,0),MATCH(RIGHT(DH$2,LEN(DH$2)-LEN("Portfolio &amp; ")+1),'Clean Data'!$3:$3,0))+$BE14-(INDEX('Clean Data'!$3:$1048576,MATCH($M13,'Clean Data'!$A$3:$A$1048576,0),MATCH(RIGHT(DH$2,LEN(DH$2)-LEN("Portfolio &amp; ")+1),'Clean Data'!$3:$3,0))+$BE13))/(INDEX('Clean Data'!$3:$1048576,MATCH($M13,'Clean Data'!$A$3:$A$1048576,0),MATCH(RIGHT(DH$2,LEN(DH$2)-LEN("Portfolio &amp; ")+1),'Clean Data'!$3:$3,0))+$BE13)</f>
        <v>5.5501668082945252E-2</v>
      </c>
      <c r="DI14">
        <f>(INDEX('Clean Data'!$3:$1048576,MATCH($M14,'Clean Data'!$A$3:$A$1048576,0),MATCH(RIGHT(DI$2,LEN(DI$2)-LEN("Portfolio &amp; ")+1),'Clean Data'!$3:$3,0))+$BE14-(INDEX('Clean Data'!$3:$1048576,MATCH($M13,'Clean Data'!$A$3:$A$1048576,0),MATCH(RIGHT(DI$2,LEN(DI$2)-LEN("Portfolio &amp; ")+1),'Clean Data'!$3:$3,0))+$BE13))/(INDEX('Clean Data'!$3:$1048576,MATCH($M13,'Clean Data'!$A$3:$A$1048576,0),MATCH(RIGHT(DI$2,LEN(DI$2)-LEN("Portfolio &amp; ")+1),'Clean Data'!$3:$3,0))+$BE13)</f>
        <v>5.531400730031482E-2</v>
      </c>
      <c r="DJ14">
        <f>(INDEX('Clean Data'!$3:$1048576,MATCH($M14,'Clean Data'!$A$3:$A$1048576,0),MATCH(RIGHT(DJ$2,LEN(DJ$2)-LEN("Portfolio &amp; ")+1),'Clean Data'!$3:$3,0))+$BE14-(INDEX('Clean Data'!$3:$1048576,MATCH($M13,'Clean Data'!$A$3:$A$1048576,0),MATCH(RIGHT(DJ$2,LEN(DJ$2)-LEN("Portfolio &amp; ")+1),'Clean Data'!$3:$3,0))+$BE13))/(INDEX('Clean Data'!$3:$1048576,MATCH($M13,'Clean Data'!$A$3:$A$1048576,0),MATCH(RIGHT(DJ$2,LEN(DJ$2)-LEN("Portfolio &amp; ")+1),'Clean Data'!$3:$3,0))+$BE13)</f>
        <v>5.5327348941403863E-2</v>
      </c>
      <c r="DK14">
        <f>(INDEX('Clean Data'!$3:$1048576,MATCH($M14,'Clean Data'!$A$3:$A$1048576,0),MATCH(RIGHT(DK$2,LEN(DK$2)-LEN("Portfolio &amp; ")+1),'Clean Data'!$3:$3,0))+$BE14-(INDEX('Clean Data'!$3:$1048576,MATCH($M13,'Clean Data'!$A$3:$A$1048576,0),MATCH(RIGHT(DK$2,LEN(DK$2)-LEN("Portfolio &amp; ")+1),'Clean Data'!$3:$3,0))+$BE13))/(INDEX('Clean Data'!$3:$1048576,MATCH($M13,'Clean Data'!$A$3:$A$1048576,0),MATCH(RIGHT(DK$2,LEN(DK$2)-LEN("Portfolio &amp; ")+1),'Clean Data'!$3:$3,0))+$BE13)</f>
        <v>5.5266619702102254E-2</v>
      </c>
      <c r="DL14">
        <f>(INDEX('Clean Data'!$3:$1048576,MATCH($M14,'Clean Data'!$A$3:$A$1048576,0),MATCH(RIGHT(DL$2,LEN(DL$2)-LEN("Portfolio &amp; ")+1),'Clean Data'!$3:$3,0))+$BE14-(INDEX('Clean Data'!$3:$1048576,MATCH($M13,'Clean Data'!$A$3:$A$1048576,0),MATCH(RIGHT(DL$2,LEN(DL$2)-LEN("Portfolio &amp; ")+1),'Clean Data'!$3:$3,0))+$BE13))/(INDEX('Clean Data'!$3:$1048576,MATCH($M13,'Clean Data'!$A$3:$A$1048576,0),MATCH(RIGHT(DL$2,LEN(DL$2)-LEN("Portfolio &amp; ")+1),'Clean Data'!$3:$3,0))+$BE13)</f>
        <v>5.5315411137603722E-2</v>
      </c>
      <c r="DM14">
        <f>(INDEX('Clean Data'!$3:$1048576,MATCH($M14,'Clean Data'!$A$3:$A$1048576,0),MATCH(RIGHT(DM$2,LEN(DM$2)-LEN("Portfolio &amp; ")+1),'Clean Data'!$3:$3,0))+$BE14-(INDEX('Clean Data'!$3:$1048576,MATCH($M13,'Clean Data'!$A$3:$A$1048576,0),MATCH(RIGHT(DM$2,LEN(DM$2)-LEN("Portfolio &amp; ")+1),'Clean Data'!$3:$3,0))+$BE13))/(INDEX('Clean Data'!$3:$1048576,MATCH($M13,'Clean Data'!$A$3:$A$1048576,0),MATCH(RIGHT(DM$2,LEN(DM$2)-LEN("Portfolio &amp; ")+1),'Clean Data'!$3:$3,0))+$BE13)</f>
        <v>5.5389071875445471E-2</v>
      </c>
      <c r="DN14">
        <f>(INDEX('Clean Data'!$3:$1048576,MATCH($M14,'Clean Data'!$A$3:$A$1048576,0),MATCH(RIGHT(DN$2,LEN(DN$2)-LEN("Portfolio &amp; ")+1),'Clean Data'!$3:$3,0))+$BE14-(INDEX('Clean Data'!$3:$1048576,MATCH($M13,'Clean Data'!$A$3:$A$1048576,0),MATCH(RIGHT(DN$2,LEN(DN$2)-LEN("Portfolio &amp; ")+1),'Clean Data'!$3:$3,0))+$BE13))/(INDEX('Clean Data'!$3:$1048576,MATCH($M13,'Clean Data'!$A$3:$A$1048576,0),MATCH(RIGHT(DN$2,LEN(DN$2)-LEN("Portfolio &amp; ")+1),'Clean Data'!$3:$3,0))+$BE13)</f>
        <v>5.5299085988756796E-2</v>
      </c>
      <c r="DO14">
        <f>(INDEX('Clean Data'!$3:$1048576,MATCH($M14,'Clean Data'!$A$3:$A$1048576,0),MATCH(RIGHT(DO$2,LEN(DO$2)-LEN("Portfolio &amp; ")+1),'Clean Data'!$3:$3,0))+$BE14-(INDEX('Clean Data'!$3:$1048576,MATCH($M13,'Clean Data'!$A$3:$A$1048576,0),MATCH(RIGHT(DO$2,LEN(DO$2)-LEN("Portfolio &amp; ")+1),'Clean Data'!$3:$3,0))+$BE13))/(INDEX('Clean Data'!$3:$1048576,MATCH($M13,'Clean Data'!$A$3:$A$1048576,0),MATCH(RIGHT(DO$2,LEN(DO$2)-LEN("Portfolio &amp; ")+1),'Clean Data'!$3:$3,0))+$BE13)</f>
        <v>5.5300321621336246E-2</v>
      </c>
      <c r="DP14">
        <f>(INDEX('Clean Data'!$3:$1048576,MATCH($M14,'Clean Data'!$A$3:$A$1048576,0),MATCH(RIGHT(DP$2,LEN(DP$2)-LEN("Portfolio &amp; ")+1),'Clean Data'!$3:$3,0))+$BE14-(INDEX('Clean Data'!$3:$1048576,MATCH($M13,'Clean Data'!$A$3:$A$1048576,0),MATCH(RIGHT(DP$2,LEN(DP$2)-LEN("Portfolio &amp; ")+1),'Clean Data'!$3:$3,0))+$BE13))/(INDEX('Clean Data'!$3:$1048576,MATCH($M13,'Clean Data'!$A$3:$A$1048576,0),MATCH(RIGHT(DP$2,LEN(DP$2)-LEN("Portfolio &amp; ")+1),'Clean Data'!$3:$3,0))+$BE13)</f>
        <v>5.5364430341952167E-2</v>
      </c>
      <c r="DQ14">
        <f>(INDEX('Clean Data'!$3:$1048576,MATCH($M14,'Clean Data'!$A$3:$A$1048576,0),MATCH(RIGHT(DQ$2,LEN(DQ$2)-LEN("Portfolio &amp; ")+1),'Clean Data'!$3:$3,0))+$BE14-(INDEX('Clean Data'!$3:$1048576,MATCH($M13,'Clean Data'!$A$3:$A$1048576,0),MATCH(RIGHT(DQ$2,LEN(DQ$2)-LEN("Portfolio &amp; ")+1),'Clean Data'!$3:$3,0))+$BE13))/(INDEX('Clean Data'!$3:$1048576,MATCH($M13,'Clean Data'!$A$3:$A$1048576,0),MATCH(RIGHT(DQ$2,LEN(DQ$2)-LEN("Portfolio &amp; ")+1),'Clean Data'!$3:$3,0))+$BE13)</f>
        <v>5.5341369996132865E-2</v>
      </c>
      <c r="DR14">
        <f>(INDEX('Clean Data'!$3:$1048576,MATCH($M14,'Clean Data'!$A$3:$A$1048576,0),MATCH(RIGHT(DR$2,LEN(DR$2)-LEN("Portfolio &amp; ")+1),'Clean Data'!$3:$3,0))+$BE14-(INDEX('Clean Data'!$3:$1048576,MATCH($M13,'Clean Data'!$A$3:$A$1048576,0),MATCH(RIGHT(DR$2,LEN(DR$2)-LEN("Portfolio &amp; ")+1),'Clean Data'!$3:$3,0))+$BE13))/(INDEX('Clean Data'!$3:$1048576,MATCH($M13,'Clean Data'!$A$3:$A$1048576,0),MATCH(RIGHT(DR$2,LEN(DR$2)-LEN("Portfolio &amp; ")+1),'Clean Data'!$3:$3,0))+$BE13)</f>
        <v>5.5309803667922555E-2</v>
      </c>
      <c r="DS14">
        <f>(INDEX('Clean Data'!$3:$1048576,MATCH($M14,'Clean Data'!$A$3:$A$1048576,0),MATCH(RIGHT(DS$2,LEN(DS$2)-LEN("Portfolio &amp; ")+1),'Clean Data'!$3:$3,0))+$BE14-(INDEX('Clean Data'!$3:$1048576,MATCH($M13,'Clean Data'!$A$3:$A$1048576,0),MATCH(RIGHT(DS$2,LEN(DS$2)-LEN("Portfolio &amp; ")+1),'Clean Data'!$3:$3,0))+$BE13))/(INDEX('Clean Data'!$3:$1048576,MATCH($M13,'Clean Data'!$A$3:$A$1048576,0),MATCH(RIGHT(DS$2,LEN(DS$2)-LEN("Portfolio &amp; ")+1),'Clean Data'!$3:$3,0))+$BE13)</f>
        <v>5.5671682893833889E-2</v>
      </c>
      <c r="DT14">
        <f>(INDEX('Clean Data'!$3:$1048576,MATCH($M14,'Clean Data'!$A$3:$A$1048576,0),MATCH(RIGHT(DT$2,LEN(DT$2)-LEN("Portfolio &amp; ")+1),'Clean Data'!$3:$3,0))+$BE14-(INDEX('Clean Data'!$3:$1048576,MATCH($M13,'Clean Data'!$A$3:$A$1048576,0),MATCH(RIGHT(DT$2,LEN(DT$2)-LEN("Portfolio &amp; ")+1),'Clean Data'!$3:$3,0))+$BE13))/(INDEX('Clean Data'!$3:$1048576,MATCH($M13,'Clean Data'!$A$3:$A$1048576,0),MATCH(RIGHT(DT$2,LEN(DT$2)-LEN("Portfolio &amp; ")+1),'Clean Data'!$3:$3,0))+$BE13)</f>
        <v>5.5305307019300844E-2</v>
      </c>
      <c r="DU14">
        <f>(INDEX('Clean Data'!$3:$1048576,MATCH($M14,'Clean Data'!$A$3:$A$1048576,0),MATCH(RIGHT(DU$2,LEN(DU$2)-LEN("Portfolio &amp; ")+1),'Clean Data'!$3:$3,0))+$BE14-(INDEX('Clean Data'!$3:$1048576,MATCH($M13,'Clean Data'!$A$3:$A$1048576,0),MATCH(RIGHT(DU$2,LEN(DU$2)-LEN("Portfolio &amp; ")+1),'Clean Data'!$3:$3,0))+$BE13))/(INDEX('Clean Data'!$3:$1048576,MATCH($M13,'Clean Data'!$A$3:$A$1048576,0),MATCH(RIGHT(DU$2,LEN(DU$2)-LEN("Portfolio &amp; ")+1),'Clean Data'!$3:$3,0))+$BE13)</f>
        <v>5.5404537027555517E-2</v>
      </c>
      <c r="DV14">
        <f>(INDEX('Clean Data'!$3:$1048576,MATCH($M14,'Clean Data'!$A$3:$A$1048576,0),MATCH(RIGHT(DV$2,LEN(DV$2)-LEN("Portfolio &amp; ")+1),'Clean Data'!$3:$3,0))+$BE14-(INDEX('Clean Data'!$3:$1048576,MATCH($M13,'Clean Data'!$A$3:$A$1048576,0),MATCH(RIGHT(DV$2,LEN(DV$2)-LEN("Portfolio &amp; ")+1),'Clean Data'!$3:$3,0))+$BE13))/(INDEX('Clean Data'!$3:$1048576,MATCH($M13,'Clean Data'!$A$3:$A$1048576,0),MATCH(RIGHT(DV$2,LEN(DV$2)-LEN("Portfolio &amp; ")+1),'Clean Data'!$3:$3,0))+$BE13)</f>
        <v>5.5302894765635581E-2</v>
      </c>
      <c r="DW14">
        <f>(INDEX('Clean Data'!$3:$1048576,MATCH($M14,'Clean Data'!$A$3:$A$1048576,0),MATCH(RIGHT(DW$2,LEN(DW$2)-LEN("Portfolio &amp; ")+1),'Clean Data'!$3:$3,0))+$BE14-(INDEX('Clean Data'!$3:$1048576,MATCH($M13,'Clean Data'!$A$3:$A$1048576,0),MATCH(RIGHT(DW$2,LEN(DW$2)-LEN("Portfolio &amp; ")+1),'Clean Data'!$3:$3,0))+$BE13))/(INDEX('Clean Data'!$3:$1048576,MATCH($M13,'Clean Data'!$A$3:$A$1048576,0),MATCH(RIGHT(DW$2,LEN(DW$2)-LEN("Portfolio &amp; ")+1),'Clean Data'!$3:$3,0))+$BE13)</f>
        <v>5.5301857022200494E-2</v>
      </c>
      <c r="DX14">
        <f>(INDEX('Clean Data'!$3:$1048576,MATCH($M14,'Clean Data'!$A$3:$A$1048576,0),MATCH(RIGHT(DX$2,LEN(DX$2)-LEN("Portfolio &amp; ")+1),'Clean Data'!$3:$3,0))+$BE14-(INDEX('Clean Data'!$3:$1048576,MATCH($M13,'Clean Data'!$A$3:$A$1048576,0),MATCH(RIGHT(DX$2,LEN(DX$2)-LEN("Portfolio &amp; ")+1),'Clean Data'!$3:$3,0))+$BE13))/(INDEX('Clean Data'!$3:$1048576,MATCH($M13,'Clean Data'!$A$3:$A$1048576,0),MATCH(RIGHT(DX$2,LEN(DX$2)-LEN("Portfolio &amp; ")+1),'Clean Data'!$3:$3,0))+$BE13)</f>
        <v>5.5315665224479581E-2</v>
      </c>
      <c r="DY14">
        <f>(INDEX('Clean Data'!$3:$1048576,MATCH($M14,'Clean Data'!$A$3:$A$1048576,0),MATCH(RIGHT(DY$2,LEN(DY$2)-LEN("Portfolio &amp; ")+1),'Clean Data'!$3:$3,0))+$BE14-(INDEX('Clean Data'!$3:$1048576,MATCH($M13,'Clean Data'!$A$3:$A$1048576,0),MATCH(RIGHT(DY$2,LEN(DY$2)-LEN("Portfolio &amp; ")+1),'Clean Data'!$3:$3,0))+$BE13))/(INDEX('Clean Data'!$3:$1048576,MATCH($M13,'Clean Data'!$A$3:$A$1048576,0),MATCH(RIGHT(DY$2,LEN(DY$2)-LEN("Portfolio &amp; ")+1),'Clean Data'!$3:$3,0))+$BE13)</f>
        <v>5.5334569128175567E-2</v>
      </c>
      <c r="DZ14">
        <f>(INDEX('Clean Data'!$3:$1048576,MATCH($M14,'Clean Data'!$A$3:$A$1048576,0),MATCH(RIGHT(DZ$2,LEN(DZ$2)-LEN("Portfolio &amp; ")+1),'Clean Data'!$3:$3,0))+$BE14-(INDEX('Clean Data'!$3:$1048576,MATCH($M13,'Clean Data'!$A$3:$A$1048576,0),MATCH(RIGHT(DZ$2,LEN(DZ$2)-LEN("Portfolio &amp; ")+1),'Clean Data'!$3:$3,0))+$BE13))/(INDEX('Clean Data'!$3:$1048576,MATCH($M13,'Clean Data'!$A$3:$A$1048576,0),MATCH(RIGHT(DZ$2,LEN(DZ$2)-LEN("Portfolio &amp; ")+1),'Clean Data'!$3:$3,0))+$BE13)</f>
        <v>5.5306286236783402E-2</v>
      </c>
      <c r="EA14">
        <f>(INDEX('Clean Data'!$3:$1048576,MATCH($M14,'Clean Data'!$A$3:$A$1048576,0),MATCH(RIGHT(EA$2,LEN(EA$2)-LEN("Portfolio &amp; ")+1),'Clean Data'!$3:$3,0))+$BE14-(INDEX('Clean Data'!$3:$1048576,MATCH($M13,'Clean Data'!$A$3:$A$1048576,0),MATCH(RIGHT(EA$2,LEN(EA$2)-LEN("Portfolio &amp; ")+1),'Clean Data'!$3:$3,0))+$BE13))/(INDEX('Clean Data'!$3:$1048576,MATCH($M13,'Clean Data'!$A$3:$A$1048576,0),MATCH(RIGHT(EA$2,LEN(EA$2)-LEN("Portfolio &amp; ")+1),'Clean Data'!$3:$3,0))+$BE13)</f>
        <v>5.5318765360811664E-2</v>
      </c>
      <c r="EB14">
        <f>(INDEX('Clean Data'!$3:$1048576,MATCH($M14,'Clean Data'!$A$3:$A$1048576,0),MATCH(RIGHT(EB$2,LEN(EB$2)-LEN("Portfolio &amp; ")+1),'Clean Data'!$3:$3,0))+$BE14-(INDEX('Clean Data'!$3:$1048576,MATCH($M13,'Clean Data'!$A$3:$A$1048576,0),MATCH(RIGHT(EB$2,LEN(EB$2)-LEN("Portfolio &amp; ")+1),'Clean Data'!$3:$3,0))+$BE13))/(INDEX('Clean Data'!$3:$1048576,MATCH($M13,'Clean Data'!$A$3:$A$1048576,0),MATCH(RIGHT(EB$2,LEN(EB$2)-LEN("Portfolio &amp; ")+1),'Clean Data'!$3:$3,0))+$BE13)</f>
        <v>5.5320595346420691E-2</v>
      </c>
      <c r="EC14">
        <f>(INDEX('Clean Data'!$3:$1048576,MATCH($M14,'Clean Data'!$A$3:$A$1048576,0),MATCH(RIGHT(EC$2,LEN(EC$2)-LEN("Portfolio &amp; ")+1),'Clean Data'!$3:$3,0))+$BE14-(INDEX('Clean Data'!$3:$1048576,MATCH($M13,'Clean Data'!$A$3:$A$1048576,0),MATCH(RIGHT(EC$2,LEN(EC$2)-LEN("Portfolio &amp; ")+1),'Clean Data'!$3:$3,0))+$BE13))/(INDEX('Clean Data'!$3:$1048576,MATCH($M13,'Clean Data'!$A$3:$A$1048576,0),MATCH(RIGHT(EC$2,LEN(EC$2)-LEN("Portfolio &amp; ")+1),'Clean Data'!$3:$3,0))+$BE13)</f>
        <v>5.5259034261424242E-2</v>
      </c>
      <c r="ED14">
        <f>(INDEX('Clean Data'!$3:$1048576,MATCH($M14,'Clean Data'!$A$3:$A$1048576,0),MATCH(RIGHT(ED$2,LEN(ED$2)-LEN("Portfolio &amp; ")+1),'Clean Data'!$3:$3,0))+$BE14-(INDEX('Clean Data'!$3:$1048576,MATCH($M13,'Clean Data'!$A$3:$A$1048576,0),MATCH(RIGHT(ED$2,LEN(ED$2)-LEN("Portfolio &amp; ")+1),'Clean Data'!$3:$3,0))+$BE13))/(INDEX('Clean Data'!$3:$1048576,MATCH($M13,'Clean Data'!$A$3:$A$1048576,0),MATCH(RIGHT(ED$2,LEN(ED$2)-LEN("Portfolio &amp; ")+1),'Clean Data'!$3:$3,0))+$BE13)</f>
        <v>5.5310199030941885E-2</v>
      </c>
      <c r="EE14">
        <f>(INDEX('Clean Data'!$3:$1048576,MATCH($M14,'Clean Data'!$A$3:$A$1048576,0),MATCH(RIGHT(EE$2,LEN(EE$2)-LEN("Portfolio &amp; ")+1),'Clean Data'!$3:$3,0))+$BE14-(INDEX('Clean Data'!$3:$1048576,MATCH($M13,'Clean Data'!$A$3:$A$1048576,0),MATCH(RIGHT(EE$2,LEN(EE$2)-LEN("Portfolio &amp; ")+1),'Clean Data'!$3:$3,0))+$BE13))/(INDEX('Clean Data'!$3:$1048576,MATCH($M13,'Clean Data'!$A$3:$A$1048576,0),MATCH(RIGHT(EE$2,LEN(EE$2)-LEN("Portfolio &amp; ")+1),'Clean Data'!$3:$3,0))+$BE13)</f>
        <v>5.5303109011557446E-2</v>
      </c>
      <c r="EF14">
        <f>(INDEX('Clean Data'!$3:$1048576,MATCH($M14,'Clean Data'!$A$3:$A$1048576,0),MATCH(RIGHT(EF$2,LEN(EF$2)-LEN("Portfolio &amp; ")+1),'Clean Data'!$3:$3,0))+$BE14-(INDEX('Clean Data'!$3:$1048576,MATCH($M13,'Clean Data'!$A$3:$A$1048576,0),MATCH(RIGHT(EF$2,LEN(EF$2)-LEN("Portfolio &amp; ")+1),'Clean Data'!$3:$3,0))+$BE13))/(INDEX('Clean Data'!$3:$1048576,MATCH($M13,'Clean Data'!$A$3:$A$1048576,0),MATCH(RIGHT(EF$2,LEN(EF$2)-LEN("Portfolio &amp; ")+1),'Clean Data'!$3:$3,0))+$BE13)</f>
        <v>5.5340869299580896E-2</v>
      </c>
      <c r="EG14">
        <f>(INDEX('Clean Data'!$3:$1048576,MATCH($M14,'Clean Data'!$A$3:$A$1048576,0),MATCH(RIGHT(EG$2,LEN(EG$2)-LEN("Portfolio &amp; ")+1),'Clean Data'!$3:$3,0))+$BE14-(INDEX('Clean Data'!$3:$1048576,MATCH($M13,'Clean Data'!$A$3:$A$1048576,0),MATCH(RIGHT(EG$2,LEN(EG$2)-LEN("Portfolio &amp; ")+1),'Clean Data'!$3:$3,0))+$BE13))/(INDEX('Clean Data'!$3:$1048576,MATCH($M13,'Clean Data'!$A$3:$A$1048576,0),MATCH(RIGHT(EG$2,LEN(EG$2)-LEN("Portfolio &amp; ")+1),'Clean Data'!$3:$3,0))+$BE13)</f>
        <v>5.5310387556609879E-2</v>
      </c>
      <c r="EH14">
        <f>(INDEX('Clean Data'!$3:$1048576,MATCH($M14,'Clean Data'!$A$3:$A$1048576,0),MATCH(RIGHT(EH$2,LEN(EH$2)-LEN("Portfolio &amp; ")+1),'Clean Data'!$3:$3,0))+$BE14-(INDEX('Clean Data'!$3:$1048576,MATCH($M13,'Clean Data'!$A$3:$A$1048576,0),MATCH(RIGHT(EH$2,LEN(EH$2)-LEN("Portfolio &amp; ")+1),'Clean Data'!$3:$3,0))+$BE13))/(INDEX('Clean Data'!$3:$1048576,MATCH($M13,'Clean Data'!$A$3:$A$1048576,0),MATCH(RIGHT(EH$2,LEN(EH$2)-LEN("Portfolio &amp; ")+1),'Clean Data'!$3:$3,0))+$BE13)</f>
        <v>5.5295586097215355E-2</v>
      </c>
      <c r="EI14">
        <f>(INDEX('Clean Data'!$3:$1048576,MATCH($M14,'Clean Data'!$A$3:$A$1048576,0),MATCH(RIGHT(EI$2,LEN(EI$2)-LEN("Portfolio &amp; ")+1),'Clean Data'!$3:$3,0))+$BE14-(INDEX('Clean Data'!$3:$1048576,MATCH($M13,'Clean Data'!$A$3:$A$1048576,0),MATCH(RIGHT(EI$2,LEN(EI$2)-LEN("Portfolio &amp; ")+1),'Clean Data'!$3:$3,0))+$BE13))/(INDEX('Clean Data'!$3:$1048576,MATCH($M13,'Clean Data'!$A$3:$A$1048576,0),MATCH(RIGHT(EI$2,LEN(EI$2)-LEN("Portfolio &amp; ")+1),'Clean Data'!$3:$3,0))+$BE13)</f>
        <v>5.5321873252195765E-2</v>
      </c>
      <c r="EJ14">
        <f>(INDEX('Clean Data'!$3:$1048576,MATCH($M14,'Clean Data'!$A$3:$A$1048576,0),MATCH(RIGHT(EJ$2,LEN(EJ$2)-LEN("Portfolio &amp; ")+1),'Clean Data'!$3:$3,0))+$BE14-(INDEX('Clean Data'!$3:$1048576,MATCH($M13,'Clean Data'!$A$3:$A$1048576,0),MATCH(RIGHT(EJ$2,LEN(EJ$2)-LEN("Portfolio &amp; ")+1),'Clean Data'!$3:$3,0))+$BE13))/(INDEX('Clean Data'!$3:$1048576,MATCH($M13,'Clean Data'!$A$3:$A$1048576,0),MATCH(RIGHT(EJ$2,LEN(EJ$2)-LEN("Portfolio &amp; ")+1),'Clean Data'!$3:$3,0))+$BE13)</f>
        <v>5.5323210881628448E-2</v>
      </c>
      <c r="EK14">
        <f>(INDEX('Clean Data'!$3:$1048576,MATCH($M14,'Clean Data'!$A$3:$A$1048576,0),MATCH(RIGHT(EK$2,LEN(EK$2)-LEN("Portfolio &amp; ")+1),'Clean Data'!$3:$3,0))+$BE14-(INDEX('Clean Data'!$3:$1048576,MATCH($M13,'Clean Data'!$A$3:$A$1048576,0),MATCH(RIGHT(EK$2,LEN(EK$2)-LEN("Portfolio &amp; ")+1),'Clean Data'!$3:$3,0))+$BE13))/(INDEX('Clean Data'!$3:$1048576,MATCH($M13,'Clean Data'!$A$3:$A$1048576,0),MATCH(RIGHT(EK$2,LEN(EK$2)-LEN("Portfolio &amp; ")+1),'Clean Data'!$3:$3,0))+$BE13)</f>
        <v>5.5310315394646745E-2</v>
      </c>
      <c r="EL14">
        <f>(INDEX('Clean Data'!$3:$1048576,MATCH($M14,'Clean Data'!$A$3:$A$1048576,0),MATCH(RIGHT(EL$2,LEN(EL$2)-LEN("Portfolio &amp; ")+1),'Clean Data'!$3:$3,0))+$BE14-(INDEX('Clean Data'!$3:$1048576,MATCH($M13,'Clean Data'!$A$3:$A$1048576,0),MATCH(RIGHT(EL$2,LEN(EL$2)-LEN("Portfolio &amp; ")+1),'Clean Data'!$3:$3,0))+$BE13))/(INDEX('Clean Data'!$3:$1048576,MATCH($M13,'Clean Data'!$A$3:$A$1048576,0),MATCH(RIGHT(EL$2,LEN(EL$2)-LEN("Portfolio &amp; ")+1),'Clean Data'!$3:$3,0))+$BE13)</f>
        <v>5.5297050812577804E-2</v>
      </c>
      <c r="EM14">
        <f>(INDEX('Clean Data'!$3:$1048576,MATCH($M14,'Clean Data'!$A$3:$A$1048576,0),MATCH(RIGHT(EM$2,LEN(EM$2)-LEN("Portfolio &amp; ")+1),'Clean Data'!$3:$3,0))+$BE14-(INDEX('Clean Data'!$3:$1048576,MATCH($M13,'Clean Data'!$A$3:$A$1048576,0),MATCH(RIGHT(EM$2,LEN(EM$2)-LEN("Portfolio &amp; ")+1),'Clean Data'!$3:$3,0))+$BE13))/(INDEX('Clean Data'!$3:$1048576,MATCH($M13,'Clean Data'!$A$3:$A$1048576,0),MATCH(RIGHT(EM$2,LEN(EM$2)-LEN("Portfolio &amp; ")+1),'Clean Data'!$3:$3,0))+$BE13)</f>
        <v>5.531711267161471E-2</v>
      </c>
      <c r="EN14">
        <f>(INDEX('Clean Data'!$3:$1048576,MATCH($M14,'Clean Data'!$A$3:$A$1048576,0),MATCH(RIGHT(EN$2,LEN(EN$2)-LEN("Portfolio &amp; ")+1),'Clean Data'!$3:$3,0))+$BE14-(INDEX('Clean Data'!$3:$1048576,MATCH($M13,'Clean Data'!$A$3:$A$1048576,0),MATCH(RIGHT(EN$2,LEN(EN$2)-LEN("Portfolio &amp; ")+1),'Clean Data'!$3:$3,0))+$BE13))/(INDEX('Clean Data'!$3:$1048576,MATCH($M13,'Clean Data'!$A$3:$A$1048576,0),MATCH(RIGHT(EN$2,LEN(EN$2)-LEN("Portfolio &amp; ")+1),'Clean Data'!$3:$3,0))+$BE13)</f>
        <v>5.5310387556609879E-2</v>
      </c>
      <c r="EO14">
        <f>(INDEX('Clean Data'!$3:$1048576,MATCH($M14,'Clean Data'!$A$3:$A$1048576,0),MATCH(RIGHT(EO$2,LEN(EO$2)-LEN("Portfolio &amp; ")+1),'Clean Data'!$3:$3,0))+$BE14-(INDEX('Clean Data'!$3:$1048576,MATCH($M13,'Clean Data'!$A$3:$A$1048576,0),MATCH(RIGHT(EO$2,LEN(EO$2)-LEN("Portfolio &amp; ")+1),'Clean Data'!$3:$3,0))+$BE13))/(INDEX('Clean Data'!$3:$1048576,MATCH($M13,'Clean Data'!$A$3:$A$1048576,0),MATCH(RIGHT(EO$2,LEN(EO$2)-LEN("Portfolio &amp; ")+1),'Clean Data'!$3:$3,0))+$BE13)</f>
        <v>5.531377277640076E-2</v>
      </c>
      <c r="EP14">
        <f>(INDEX('Clean Data'!$3:$1048576,MATCH($M14,'Clean Data'!$A$3:$A$1048576,0),MATCH(RIGHT(EP$2,LEN(EP$2)-LEN("Portfolio &amp; ")+1),'Clean Data'!$3:$3,0))+$BE14-(INDEX('Clean Data'!$3:$1048576,MATCH($M13,'Clean Data'!$A$3:$A$1048576,0),MATCH(RIGHT(EP$2,LEN(EP$2)-LEN("Portfolio &amp; ")+1),'Clean Data'!$3:$3,0))+$BE13))/(INDEX('Clean Data'!$3:$1048576,MATCH($M13,'Clean Data'!$A$3:$A$1048576,0),MATCH(RIGHT(EP$2,LEN(EP$2)-LEN("Portfolio &amp; ")+1),'Clean Data'!$3:$3,0))+$BE13)</f>
        <v>5.531687147299965E-2</v>
      </c>
      <c r="EQ14">
        <f>(INDEX('Clean Data'!$3:$1048576,MATCH($M14,'Clean Data'!$A$3:$A$1048576,0),MATCH(RIGHT(EQ$2,LEN(EQ$2)-LEN("Portfolio &amp; ")+1),'Clean Data'!$3:$3,0))+$BE14-(INDEX('Clean Data'!$3:$1048576,MATCH($M13,'Clean Data'!$A$3:$A$1048576,0),MATCH(RIGHT(EQ$2,LEN(EQ$2)-LEN("Portfolio &amp; ")+1),'Clean Data'!$3:$3,0))+$BE13))/(INDEX('Clean Data'!$3:$1048576,MATCH($M13,'Clean Data'!$A$3:$A$1048576,0),MATCH(RIGHT(EQ$2,LEN(EQ$2)-LEN("Portfolio &amp; ")+1),'Clean Data'!$3:$3,0))+$BE13)</f>
        <v>5.5289685087373544E-2</v>
      </c>
      <c r="ER14">
        <f>(INDEX('Clean Data'!$3:$1048576,MATCH($M14,'Clean Data'!$A$3:$A$1048576,0),MATCH(RIGHT(ER$2,LEN(ER$2)-LEN("Portfolio &amp; ")+1),'Clean Data'!$3:$3,0))+$BE14-(INDEX('Clean Data'!$3:$1048576,MATCH($M13,'Clean Data'!$A$3:$A$1048576,0),MATCH(RIGHT(ER$2,LEN(ER$2)-LEN("Portfolio &amp; ")+1),'Clean Data'!$3:$3,0))+$BE13))/(INDEX('Clean Data'!$3:$1048576,MATCH($M13,'Clean Data'!$A$3:$A$1048576,0),MATCH(RIGHT(ER$2,LEN(ER$2)-LEN("Portfolio &amp; ")+1),'Clean Data'!$3:$3,0))+$BE13)</f>
        <v>5.5301409665036931E-2</v>
      </c>
      <c r="ES14">
        <f>(INDEX('Clean Data'!$3:$1048576,MATCH($M14,'Clean Data'!$A$3:$A$1048576,0),MATCH(RIGHT(ES$2,LEN(ES$2)-LEN("Portfolio &amp; ")+1),'Clean Data'!$3:$3,0))+$BE14-(INDEX('Clean Data'!$3:$1048576,MATCH($M13,'Clean Data'!$A$3:$A$1048576,0),MATCH(RIGHT(ES$2,LEN(ES$2)-LEN("Portfolio &amp; ")+1),'Clean Data'!$3:$3,0))+$BE13))/(INDEX('Clean Data'!$3:$1048576,MATCH($M13,'Clean Data'!$A$3:$A$1048576,0),MATCH(RIGHT(ES$2,LEN(ES$2)-LEN("Portfolio &amp; ")+1),'Clean Data'!$3:$3,0))+$BE13)</f>
        <v>5.5300216597274868E-2</v>
      </c>
      <c r="ET14">
        <f>(INDEX('Clean Data'!$3:$1048576,MATCH($M14,'Clean Data'!$A$3:$A$1048576,0),MATCH(RIGHT(ET$2,LEN(ET$2)-LEN("Portfolio &amp; ")+1),'Clean Data'!$3:$3,0))+$BE14-(INDEX('Clean Data'!$3:$1048576,MATCH($M13,'Clean Data'!$A$3:$A$1048576,0),MATCH(RIGHT(ET$2,LEN(ET$2)-LEN("Portfolio &amp; ")+1),'Clean Data'!$3:$3,0))+$BE13))/(INDEX('Clean Data'!$3:$1048576,MATCH($M13,'Clean Data'!$A$3:$A$1048576,0),MATCH(RIGHT(ET$2,LEN(ET$2)-LEN("Portfolio &amp; ")+1),'Clean Data'!$3:$3,0))+$BE13)</f>
        <v>5.5316756250452591E-2</v>
      </c>
      <c r="EU14">
        <f>(INDEX('Clean Data'!$3:$1048576,MATCH($M14,'Clean Data'!$A$3:$A$1048576,0),MATCH(RIGHT(EU$2,LEN(EU$2)-LEN("Portfolio &amp; ")+1),'Clean Data'!$3:$3,0))+$BE14-(INDEX('Clean Data'!$3:$1048576,MATCH($M13,'Clean Data'!$A$3:$A$1048576,0),MATCH(RIGHT(EU$2,LEN(EU$2)-LEN("Portfolio &amp; ")+1),'Clean Data'!$3:$3,0))+$BE13))/(INDEX('Clean Data'!$3:$1048576,MATCH($M13,'Clean Data'!$A$3:$A$1048576,0),MATCH(RIGHT(EU$2,LEN(EU$2)-LEN("Portfolio &amp; ")+1),'Clean Data'!$3:$3,0))+$BE13)</f>
        <v>5.5292296936553589E-2</v>
      </c>
      <c r="EV14">
        <f>(INDEX('Clean Data'!$3:$1048576,MATCH($M14,'Clean Data'!$A$3:$A$1048576,0),MATCH(RIGHT(EV$2,LEN(EV$2)-LEN("Portfolio &amp; ")+1),'Clean Data'!$3:$3,0))+$BE14-(INDEX('Clean Data'!$3:$1048576,MATCH($M13,'Clean Data'!$A$3:$A$1048576,0),MATCH(RIGHT(EV$2,LEN(EV$2)-LEN("Portfolio &amp; ")+1),'Clean Data'!$3:$3,0))+$BE13))/(INDEX('Clean Data'!$3:$1048576,MATCH($M13,'Clean Data'!$A$3:$A$1048576,0),MATCH(RIGHT(EV$2,LEN(EV$2)-LEN("Portfolio &amp; ")+1),'Clean Data'!$3:$3,0))+$BE13)</f>
        <v>5.5301561401347211E-2</v>
      </c>
      <c r="EW14">
        <f>(INDEX('Clean Data'!$3:$1048576,MATCH($M14,'Clean Data'!$A$3:$A$1048576,0),MATCH(RIGHT(EW$2,LEN(EW$2)-LEN("Portfolio &amp; ")+1),'Clean Data'!$3:$3,0))+$BE14-(INDEX('Clean Data'!$3:$1048576,MATCH($M13,'Clean Data'!$A$3:$A$1048576,0),MATCH(RIGHT(EW$2,LEN(EW$2)-LEN("Portfolio &amp; ")+1),'Clean Data'!$3:$3,0))+$BE13))/(INDEX('Clean Data'!$3:$1048576,MATCH($M13,'Clean Data'!$A$3:$A$1048576,0),MATCH(RIGHT(EW$2,LEN(EW$2)-LEN("Portfolio &amp; ")+1),'Clean Data'!$3:$3,0))+$BE13)</f>
        <v>5.5415992202482486E-2</v>
      </c>
      <c r="EX14">
        <f>(INDEX('Clean Data'!$3:$1048576,MATCH($M14,'Clean Data'!$A$3:$A$1048576,0),MATCH(RIGHT(EX$2,LEN(EX$2)-LEN("Portfolio &amp; ")+1),'Clean Data'!$3:$3,0))+$BE14-(INDEX('Clean Data'!$3:$1048576,MATCH($M13,'Clean Data'!$A$3:$A$1048576,0),MATCH(RIGHT(EX$2,LEN(EX$2)-LEN("Portfolio &amp; ")+1),'Clean Data'!$3:$3,0))+$BE13))/(INDEX('Clean Data'!$3:$1048576,MATCH($M13,'Clean Data'!$A$3:$A$1048576,0),MATCH(RIGHT(EX$2,LEN(EX$2)-LEN("Portfolio &amp; ")+1),'Clean Data'!$3:$3,0))+$BE13)</f>
        <v>5.5283102333555691E-2</v>
      </c>
      <c r="EY14">
        <f>(INDEX('Clean Data'!$3:$1048576,MATCH($M14,'Clean Data'!$A$3:$A$1048576,0),MATCH(RIGHT(EY$2,LEN(EY$2)-LEN("Portfolio &amp; ")+1),'Clean Data'!$3:$3,0))+$BE14-(INDEX('Clean Data'!$3:$1048576,MATCH($M13,'Clean Data'!$A$3:$A$1048576,0),MATCH(RIGHT(EY$2,LEN(EY$2)-LEN("Portfolio &amp; ")+1),'Clean Data'!$3:$3,0))+$BE13))/(INDEX('Clean Data'!$3:$1048576,MATCH($M13,'Clean Data'!$A$3:$A$1048576,0),MATCH(RIGHT(EY$2,LEN(EY$2)-LEN("Portfolio &amp; ")+1),'Clean Data'!$3:$3,0))+$BE13)</f>
        <v>5.530332063755266E-2</v>
      </c>
      <c r="EZ14">
        <f>(INDEX('Clean Data'!$3:$1048576,MATCH($M14,'Clean Data'!$A$3:$A$1048576,0),MATCH(RIGHT(EZ$2,LEN(EZ$2)-LEN("Portfolio &amp; ")+1),'Clean Data'!$3:$3,0))+$BE14-(INDEX('Clean Data'!$3:$1048576,MATCH($M13,'Clean Data'!$A$3:$A$1048576,0),MATCH(RIGHT(EZ$2,LEN(EZ$2)-LEN("Portfolio &amp; ")+1),'Clean Data'!$3:$3,0))+$BE13))/(INDEX('Clean Data'!$3:$1048576,MATCH($M13,'Clean Data'!$A$3:$A$1048576,0),MATCH(RIGHT(EZ$2,LEN(EZ$2)-LEN("Portfolio &amp; ")+1),'Clean Data'!$3:$3,0))+$BE13)</f>
        <v>5.5287598701938716E-2</v>
      </c>
      <c r="FA14">
        <f>(INDEX('Clean Data'!$3:$1048576,MATCH($M14,'Clean Data'!$A$3:$A$1048576,0),MATCH(RIGHT(FA$2,LEN(FA$2)-LEN("Portfolio &amp; ")+1),'Clean Data'!$3:$3,0))+$BE14-(INDEX('Clean Data'!$3:$1048576,MATCH($M13,'Clean Data'!$A$3:$A$1048576,0),MATCH(RIGHT(FA$2,LEN(FA$2)-LEN("Portfolio &amp; ")+1),'Clean Data'!$3:$3,0))+$BE13))/(INDEX('Clean Data'!$3:$1048576,MATCH($M13,'Clean Data'!$A$3:$A$1048576,0),MATCH(RIGHT(FA$2,LEN(FA$2)-LEN("Portfolio &amp; ")+1),'Clean Data'!$3:$3,0))+$BE13)</f>
        <v>5.5246076700991263E-2</v>
      </c>
      <c r="FB14">
        <f>(INDEX('Clean Data'!$3:$1048576,MATCH($M14,'Clean Data'!$A$3:$A$1048576,0),MATCH(RIGHT(FB$2,LEN(FB$2)-LEN("Portfolio &amp; ")+1),'Clean Data'!$3:$3,0))+$BE14-(INDEX('Clean Data'!$3:$1048576,MATCH($M13,'Clean Data'!$A$3:$A$1048576,0),MATCH(RIGHT(FB$2,LEN(FB$2)-LEN("Portfolio &amp; ")+1),'Clean Data'!$3:$3,0))+$BE13))/(INDEX('Clean Data'!$3:$1048576,MATCH($M13,'Clean Data'!$A$3:$A$1048576,0),MATCH(RIGHT(FB$2,LEN(FB$2)-LEN("Portfolio &amp; ")+1),'Clean Data'!$3:$3,0))+$BE13)</f>
        <v>5.5325961157768153E-2</v>
      </c>
      <c r="FC14">
        <f>(INDEX('Clean Data'!$3:$1048576,MATCH($M14,'Clean Data'!$A$3:$A$1048576,0),MATCH(RIGHT(FC$2,LEN(FC$2)-LEN("Portfolio &amp; ")+1),'Clean Data'!$3:$3,0))+$BE14-(INDEX('Clean Data'!$3:$1048576,MATCH($M13,'Clean Data'!$A$3:$A$1048576,0),MATCH(RIGHT(FC$2,LEN(FC$2)-LEN("Portfolio &amp; ")+1),'Clean Data'!$3:$3,0))+$BE13))/(INDEX('Clean Data'!$3:$1048576,MATCH($M13,'Clean Data'!$A$3:$A$1048576,0),MATCH(RIGHT(FC$2,LEN(FC$2)-LEN("Portfolio &amp; ")+1),'Clean Data'!$3:$3,0))+$BE13)</f>
        <v>5.531151907638597E-2</v>
      </c>
      <c r="FD14">
        <f>(INDEX('Clean Data'!$3:$1048576,MATCH($M14,'Clean Data'!$A$3:$A$1048576,0),MATCH(RIGHT(FD$2,LEN(FD$2)-LEN("Portfolio &amp; ")+1),'Clean Data'!$3:$3,0))+$BE14-(INDEX('Clean Data'!$3:$1048576,MATCH($M13,'Clean Data'!$A$3:$A$1048576,0),MATCH(RIGHT(FD$2,LEN(FD$2)-LEN("Portfolio &amp; ")+1),'Clean Data'!$3:$3,0))+$BE13))/(INDEX('Clean Data'!$3:$1048576,MATCH($M13,'Clean Data'!$A$3:$A$1048576,0),MATCH(RIGHT(FD$2,LEN(FD$2)-LEN("Portfolio &amp; ")+1),'Clean Data'!$3:$3,0))+$BE13)</f>
        <v>5.532575223112466E-2</v>
      </c>
      <c r="FE14">
        <f>(INDEX('Clean Data'!$3:$1048576,MATCH($M14,'Clean Data'!$A$3:$A$1048576,0),MATCH(RIGHT(FE$2,LEN(FE$2)-LEN("Portfolio &amp; ")+1),'Clean Data'!$3:$3,0))+$BE14-(INDEX('Clean Data'!$3:$1048576,MATCH($M13,'Clean Data'!$A$3:$A$1048576,0),MATCH(RIGHT(FE$2,LEN(FE$2)-LEN("Portfolio &amp; ")+1),'Clean Data'!$3:$3,0))+$BE13))/(INDEX('Clean Data'!$3:$1048576,MATCH($M13,'Clean Data'!$A$3:$A$1048576,0),MATCH(RIGHT(FE$2,LEN(FE$2)-LEN("Portfolio &amp; ")+1),'Clean Data'!$3:$3,0))+$BE13)</f>
        <v>5.540222667115393E-2</v>
      </c>
      <c r="FF14">
        <f>(INDEX('Clean Data'!$3:$1048576,MATCH($M14,'Clean Data'!$A$3:$A$1048576,0),MATCH(RIGHT(FF$2,LEN(FF$2)-LEN("Portfolio &amp; ")+1),'Clean Data'!$3:$3,0))+$BE14-(INDEX('Clean Data'!$3:$1048576,MATCH($M13,'Clean Data'!$A$3:$A$1048576,0),MATCH(RIGHT(FF$2,LEN(FF$2)-LEN("Portfolio &amp; ")+1),'Clean Data'!$3:$3,0))+$BE13))/(INDEX('Clean Data'!$3:$1048576,MATCH($M13,'Clean Data'!$A$3:$A$1048576,0),MATCH(RIGHT(FF$2,LEN(FF$2)-LEN("Portfolio &amp; ")+1),'Clean Data'!$3:$3,0))+$BE13)</f>
        <v>5.5317008063394832E-2</v>
      </c>
      <c r="FG14">
        <f>(INDEX('Clean Data'!$3:$1048576,MATCH($M14,'Clean Data'!$A$3:$A$1048576,0),MATCH(RIGHT(FG$2,LEN(FG$2)-LEN("Portfolio &amp; ")+1),'Clean Data'!$3:$3,0))+$BE14-(INDEX('Clean Data'!$3:$1048576,MATCH($M13,'Clean Data'!$A$3:$A$1048576,0),MATCH(RIGHT(FG$2,LEN(FG$2)-LEN("Portfolio &amp; ")+1),'Clean Data'!$3:$3,0))+$BE13))/(INDEX('Clean Data'!$3:$1048576,MATCH($M13,'Clean Data'!$A$3:$A$1048576,0),MATCH(RIGHT(FG$2,LEN(FG$2)-LEN("Portfolio &amp; ")+1),'Clean Data'!$3:$3,0))+$BE13)</f>
        <v>5.5288897662225417E-2</v>
      </c>
      <c r="FH14">
        <f>(INDEX('Clean Data'!$3:$1048576,MATCH($M14,'Clean Data'!$A$3:$A$1048576,0),MATCH(RIGHT(FH$2,LEN(FH$2)-LEN("Portfolio &amp; ")+1),'Clean Data'!$3:$3,0))+$BE14-(INDEX('Clean Data'!$3:$1048576,MATCH($M13,'Clean Data'!$A$3:$A$1048576,0),MATCH(RIGHT(FH$2,LEN(FH$2)-LEN("Portfolio &amp; ")+1),'Clean Data'!$3:$3,0))+$BE13))/(INDEX('Clean Data'!$3:$1048576,MATCH($M13,'Clean Data'!$A$3:$A$1048576,0),MATCH(RIGHT(FH$2,LEN(FH$2)-LEN("Portfolio &amp; ")+1),'Clean Data'!$3:$3,0))+$BE13)</f>
        <v>5.5312204359953175E-2</v>
      </c>
      <c r="FI14">
        <f>(INDEX('Clean Data'!$3:$1048576,MATCH($M14,'Clean Data'!$A$3:$A$1048576,0),MATCH(RIGHT(FI$2,LEN(FI$2)-LEN("Portfolio &amp; ")+1),'Clean Data'!$3:$3,0))+$BE14-(INDEX('Clean Data'!$3:$1048576,MATCH($M13,'Clean Data'!$A$3:$A$1048576,0),MATCH(RIGHT(FI$2,LEN(FI$2)-LEN("Portfolio &amp; ")+1),'Clean Data'!$3:$3,0))+$BE13))/(INDEX('Clean Data'!$3:$1048576,MATCH($M13,'Clean Data'!$A$3:$A$1048576,0),MATCH(RIGHT(FI$2,LEN(FI$2)-LEN("Portfolio &amp; ")+1),'Clean Data'!$3:$3,0))+$BE13)</f>
        <v>5.5303315332163393E-2</v>
      </c>
      <c r="FJ14">
        <f>(INDEX('Clean Data'!$3:$1048576,MATCH($M14,'Clean Data'!$A$3:$A$1048576,0),MATCH(RIGHT(FJ$2,LEN(FJ$2)-LEN("Portfolio &amp; ")+1),'Clean Data'!$3:$3,0))+$BE14-(INDEX('Clean Data'!$3:$1048576,MATCH($M13,'Clean Data'!$A$3:$A$1048576,0),MATCH(RIGHT(FJ$2,LEN(FJ$2)-LEN("Portfolio &amp; ")+1),'Clean Data'!$3:$3,0))+$BE13))/(INDEX('Clean Data'!$3:$1048576,MATCH($M13,'Clean Data'!$A$3:$A$1048576,0),MATCH(RIGHT(FJ$2,LEN(FJ$2)-LEN("Portfolio &amp; ")+1),'Clean Data'!$3:$3,0))+$BE13)</f>
        <v>5.5305471097452673E-2</v>
      </c>
      <c r="FK14">
        <f>(INDEX('Clean Data'!$3:$1048576,MATCH($M14,'Clean Data'!$A$3:$A$1048576,0),MATCH(RIGHT(FK$2,LEN(FK$2)-LEN("Portfolio &amp; ")+1),'Clean Data'!$3:$3,0))+$BE14-(INDEX('Clean Data'!$3:$1048576,MATCH($M13,'Clean Data'!$A$3:$A$1048576,0),MATCH(RIGHT(FK$2,LEN(FK$2)-LEN("Portfolio &amp; ")+1),'Clean Data'!$3:$3,0))+$BE13))/(INDEX('Clean Data'!$3:$1048576,MATCH($M13,'Clean Data'!$A$3:$A$1048576,0),MATCH(RIGHT(FK$2,LEN(FK$2)-LEN("Portfolio &amp; ")+1),'Clean Data'!$3:$3,0))+$BE13)</f>
        <v>5.5378915967666649E-2</v>
      </c>
      <c r="FL14">
        <f>(INDEX('Clean Data'!$3:$1048576,MATCH($M14,'Clean Data'!$A$3:$A$1048576,0),MATCH(RIGHT(FL$2,LEN(FL$2)-LEN("Portfolio &amp; ")+1),'Clean Data'!$3:$3,0))+$BE14-(INDEX('Clean Data'!$3:$1048576,MATCH($M13,'Clean Data'!$A$3:$A$1048576,0),MATCH(RIGHT(FL$2,LEN(FL$2)-LEN("Portfolio &amp; ")+1),'Clean Data'!$3:$3,0))+$BE13))/(INDEX('Clean Data'!$3:$1048576,MATCH($M13,'Clean Data'!$A$3:$A$1048576,0),MATCH(RIGHT(FL$2,LEN(FL$2)-LEN("Portfolio &amp; ")+1),'Clean Data'!$3:$3,0))+$BE13)</f>
        <v>5.53140660644462E-2</v>
      </c>
      <c r="FM14">
        <f>(INDEX('Clean Data'!$3:$1048576,MATCH($M14,'Clean Data'!$A$3:$A$1048576,0),MATCH(RIGHT(FM$2,LEN(FM$2)-LEN("Portfolio &amp; ")+1),'Clean Data'!$3:$3,0))+$BE14-(INDEX('Clean Data'!$3:$1048576,MATCH($M13,'Clean Data'!$A$3:$A$1048576,0),MATCH(RIGHT(FM$2,LEN(FM$2)-LEN("Portfolio &amp; ")+1),'Clean Data'!$3:$3,0))+$BE13))/(INDEX('Clean Data'!$3:$1048576,MATCH($M13,'Clean Data'!$A$3:$A$1048576,0),MATCH(RIGHT(FM$2,LEN(FM$2)-LEN("Portfolio &amp; ")+1),'Clean Data'!$3:$3,0))+$BE13)</f>
        <v>5.530362195178315E-2</v>
      </c>
      <c r="FN14">
        <f>(INDEX('Clean Data'!$3:$1048576,MATCH($M14,'Clean Data'!$A$3:$A$1048576,0),MATCH(RIGHT(FN$2,LEN(FN$2)-LEN("Portfolio &amp; ")+1),'Clean Data'!$3:$3,0))+$BE14-(INDEX('Clean Data'!$3:$1048576,MATCH($M13,'Clean Data'!$A$3:$A$1048576,0),MATCH(RIGHT(FN$2,LEN(FN$2)-LEN("Portfolio &amp; ")+1),'Clean Data'!$3:$3,0))+$BE13))/(INDEX('Clean Data'!$3:$1048576,MATCH($M13,'Clean Data'!$A$3:$A$1048576,0),MATCH(RIGHT(FN$2,LEN(FN$2)-LEN("Portfolio &amp; ")+1),'Clean Data'!$3:$3,0))+$BE13)</f>
        <v>5.529326402905984E-2</v>
      </c>
      <c r="FO14">
        <f>(INDEX('Clean Data'!$3:$1048576,MATCH($M14,'Clean Data'!$A$3:$A$1048576,0),MATCH(RIGHT(FO$2,LEN(FO$2)-LEN("Portfolio &amp; ")+1),'Clean Data'!$3:$3,0))+$BE14-(INDEX('Clean Data'!$3:$1048576,MATCH($M13,'Clean Data'!$A$3:$A$1048576,0),MATCH(RIGHT(FO$2,LEN(FO$2)-LEN("Portfolio &amp; ")+1),'Clean Data'!$3:$3,0))+$BE13))/(INDEX('Clean Data'!$3:$1048576,MATCH($M13,'Clean Data'!$A$3:$A$1048576,0),MATCH(RIGHT(FO$2,LEN(FO$2)-LEN("Portfolio &amp; ")+1),'Clean Data'!$3:$3,0))+$BE13)</f>
        <v>5.5303360967960069E-2</v>
      </c>
      <c r="FP14">
        <f>(INDEX('Clean Data'!$3:$1048576,MATCH($M14,'Clean Data'!$A$3:$A$1048576,0),MATCH(RIGHT(FP$2,LEN(FP$2)-LEN("Portfolio &amp; ")+1),'Clean Data'!$3:$3,0))+$BE14-(INDEX('Clean Data'!$3:$1048576,MATCH($M13,'Clean Data'!$A$3:$A$1048576,0),MATCH(RIGHT(FP$2,LEN(FP$2)-LEN("Portfolio &amp; ")+1),'Clean Data'!$3:$3,0))+$BE13))/(INDEX('Clean Data'!$3:$1048576,MATCH($M13,'Clean Data'!$A$3:$A$1048576,0),MATCH(RIGHT(FP$2,LEN(FP$2)-LEN("Portfolio &amp; ")+1),'Clean Data'!$3:$3,0))+$BE13)</f>
        <v>5.5263536265400801E-2</v>
      </c>
      <c r="FQ14">
        <f>(INDEX('Clean Data'!$3:$1048576,MATCH($M14,'Clean Data'!$A$3:$A$1048576,0),MATCH(RIGHT(FQ$2,LEN(FQ$2)-LEN("Portfolio &amp; ")+1),'Clean Data'!$3:$3,0))+$BE14-(INDEX('Clean Data'!$3:$1048576,MATCH($M13,'Clean Data'!$A$3:$A$1048576,0),MATCH(RIGHT(FQ$2,LEN(FQ$2)-LEN("Portfolio &amp; ")+1),'Clean Data'!$3:$3,0))+$BE13))/(INDEX('Clean Data'!$3:$1048576,MATCH($M13,'Clean Data'!$A$3:$A$1048576,0),MATCH(RIGHT(FQ$2,LEN(FQ$2)-LEN("Portfolio &amp; ")+1),'Clean Data'!$3:$3,0))+$BE13)</f>
        <v>5.5338440566256634E-2</v>
      </c>
      <c r="FR14">
        <f>(INDEX('Clean Data'!$3:$1048576,MATCH($M14,'Clean Data'!$A$3:$A$1048576,0),MATCH(RIGHT(FR$2,LEN(FR$2)-LEN("Portfolio &amp; ")+1),'Clean Data'!$3:$3,0))+$BE14-(INDEX('Clean Data'!$3:$1048576,MATCH($M13,'Clean Data'!$A$3:$A$1048576,0),MATCH(RIGHT(FR$2,LEN(FR$2)-LEN("Portfolio &amp; ")+1),'Clean Data'!$3:$3,0))+$BE13))/(INDEX('Clean Data'!$3:$1048576,MATCH($M13,'Clean Data'!$A$3:$A$1048576,0),MATCH(RIGHT(FR$2,LEN(FR$2)-LEN("Portfolio &amp; ")+1),'Clean Data'!$3:$3,0))+$BE13)</f>
        <v>5.53149909734824E-2</v>
      </c>
      <c r="FS14">
        <f>(INDEX('Clean Data'!$3:$1048576,MATCH($M14,'Clean Data'!$A$3:$A$1048576,0),MATCH(RIGHT(FS$2,LEN(FS$2)-LEN("Portfolio &amp; ")+1),'Clean Data'!$3:$3,0))+$BE14-(INDEX('Clean Data'!$3:$1048576,MATCH($M13,'Clean Data'!$A$3:$A$1048576,0),MATCH(RIGHT(FS$2,LEN(FS$2)-LEN("Portfolio &amp; ")+1),'Clean Data'!$3:$3,0))+$BE13))/(INDEX('Clean Data'!$3:$1048576,MATCH($M13,'Clean Data'!$A$3:$A$1048576,0),MATCH(RIGHT(FS$2,LEN(FS$2)-LEN("Portfolio &amp; ")+1),'Clean Data'!$3:$3,0))+$BE13)</f>
        <v>5.5308496092704725E-2</v>
      </c>
      <c r="FT14">
        <f>(INDEX('Clean Data'!$3:$1048576,MATCH($M14,'Clean Data'!$A$3:$A$1048576,0),MATCH(RIGHT(FT$2,LEN(FT$2)-LEN("Portfolio &amp; ")+1),'Clean Data'!$3:$3,0))+$BE14-(INDEX('Clean Data'!$3:$1048576,MATCH($M13,'Clean Data'!$A$3:$A$1048576,0),MATCH(RIGHT(FT$2,LEN(FT$2)-LEN("Portfolio &amp; ")+1),'Clean Data'!$3:$3,0))+$BE13))/(INDEX('Clean Data'!$3:$1048576,MATCH($M13,'Clean Data'!$A$3:$A$1048576,0),MATCH(RIGHT(FT$2,LEN(FT$2)-LEN("Portfolio &amp; ")+1),'Clean Data'!$3:$3,0))+$BE13)</f>
        <v>5.532835500664153E-2</v>
      </c>
      <c r="FU14">
        <f>(INDEX('Clean Data'!$3:$1048576,MATCH($M14,'Clean Data'!$A$3:$A$1048576,0),MATCH(RIGHT(FU$2,LEN(FU$2)-LEN("Portfolio &amp; ")+1),'Clean Data'!$3:$3,0))+$BE14-(INDEX('Clean Data'!$3:$1048576,MATCH($M13,'Clean Data'!$A$3:$A$1048576,0),MATCH(RIGHT(FU$2,LEN(FU$2)-LEN("Portfolio &amp; ")+1),'Clean Data'!$3:$3,0))+$BE13))/(INDEX('Clean Data'!$3:$1048576,MATCH($M13,'Clean Data'!$A$3:$A$1048576,0),MATCH(RIGHT(FU$2,LEN(FU$2)-LEN("Portfolio &amp; ")+1),'Clean Data'!$3:$3,0))+$BE13)</f>
        <v>5.5325233201834176E-2</v>
      </c>
      <c r="FV14">
        <f>(INDEX('Clean Data'!$3:$1048576,MATCH($M14,'Clean Data'!$A$3:$A$1048576,0),MATCH(RIGHT(FV$2,LEN(FV$2)-LEN("Portfolio &amp; ")+1),'Clean Data'!$3:$3,0))+$BE14-(INDEX('Clean Data'!$3:$1048576,MATCH($M13,'Clean Data'!$A$3:$A$1048576,0),MATCH(RIGHT(FV$2,LEN(FV$2)-LEN("Portfolio &amp; ")+1),'Clean Data'!$3:$3,0))+$BE13))/(INDEX('Clean Data'!$3:$1048576,MATCH($M13,'Clean Data'!$A$3:$A$1048576,0),MATCH(RIGHT(FV$2,LEN(FV$2)-LEN("Portfolio &amp; ")+1),'Clean Data'!$3:$3,0))+$BE13)</f>
        <v>5.5294339637901604E-2</v>
      </c>
      <c r="FW14">
        <f>(INDEX('Clean Data'!$3:$1048576,MATCH($M14,'Clean Data'!$A$3:$A$1048576,0),MATCH(RIGHT(FW$2,LEN(FW$2)-LEN("Portfolio &amp; ")+1),'Clean Data'!$3:$3,0))+$BE14-(INDEX('Clean Data'!$3:$1048576,MATCH($M13,'Clean Data'!$A$3:$A$1048576,0),MATCH(RIGHT(FW$2,LEN(FW$2)-LEN("Portfolio &amp; ")+1),'Clean Data'!$3:$3,0))+$BE13))/(INDEX('Clean Data'!$3:$1048576,MATCH($M13,'Clean Data'!$A$3:$A$1048576,0),MATCH(RIGHT(FW$2,LEN(FW$2)-LEN("Portfolio &amp; ")+1),'Clean Data'!$3:$3,0))+$BE13)</f>
        <v>5.5323827070402738E-2</v>
      </c>
      <c r="FX14">
        <f>(INDEX('Clean Data'!$3:$1048576,MATCH($M14,'Clean Data'!$A$3:$A$1048576,0),MATCH(RIGHT(FX$2,LEN(FX$2)-LEN("Portfolio &amp; ")+1),'Clean Data'!$3:$3,0))+$BE14-(INDEX('Clean Data'!$3:$1048576,MATCH($M13,'Clean Data'!$A$3:$A$1048576,0),MATCH(RIGHT(FX$2,LEN(FX$2)-LEN("Portfolio &amp; ")+1),'Clean Data'!$3:$3,0))+$BE13))/(INDEX('Clean Data'!$3:$1048576,MATCH($M13,'Clean Data'!$A$3:$A$1048576,0),MATCH(RIGHT(FX$2,LEN(FX$2)-LEN("Portfolio &amp; ")+1),'Clean Data'!$3:$3,0))+$BE13)</f>
        <v>5.5310387556609879E-2</v>
      </c>
      <c r="FY14">
        <f>(INDEX('Clean Data'!$3:$1048576,MATCH($M14,'Clean Data'!$A$3:$A$1048576,0),MATCH(RIGHT(FY$2,LEN(FY$2)-LEN("Portfolio &amp; ")+1),'Clean Data'!$3:$3,0))+$BE14-(INDEX('Clean Data'!$3:$1048576,MATCH($M13,'Clean Data'!$A$3:$A$1048576,0),MATCH(RIGHT(FY$2,LEN(FY$2)-LEN("Portfolio &amp; ")+1),'Clean Data'!$3:$3,0))+$BE13))/(INDEX('Clean Data'!$3:$1048576,MATCH($M13,'Clean Data'!$A$3:$A$1048576,0),MATCH(RIGHT(FY$2,LEN(FY$2)-LEN("Portfolio &amp; ")+1),'Clean Data'!$3:$3,0))+$BE13)</f>
        <v>5.5309904693185405E-2</v>
      </c>
      <c r="FZ14">
        <f>(INDEX('Clean Data'!$3:$1048576,MATCH($M14,'Clean Data'!$A$3:$A$1048576,0),MATCH(RIGHT(FZ$2,LEN(FZ$2)-LEN("Portfolio &amp; ")+1),'Clean Data'!$3:$3,0))+$BE14-(INDEX('Clean Data'!$3:$1048576,MATCH($M13,'Clean Data'!$A$3:$A$1048576,0),MATCH(RIGHT(FZ$2,LEN(FZ$2)-LEN("Portfolio &amp; ")+1),'Clean Data'!$3:$3,0))+$BE13))/(INDEX('Clean Data'!$3:$1048576,MATCH($M13,'Clean Data'!$A$3:$A$1048576,0),MATCH(RIGHT(FZ$2,LEN(FZ$2)-LEN("Portfolio &amp; ")+1),'Clean Data'!$3:$3,0))+$BE13)</f>
        <v>5.5319406948075453E-2</v>
      </c>
      <c r="GA14">
        <f>(INDEX('Clean Data'!$3:$1048576,MATCH($M14,'Clean Data'!$A$3:$A$1048576,0),MATCH(RIGHT(GA$2,LEN(GA$2)-LEN("Portfolio &amp; ")+1),'Clean Data'!$3:$3,0))+$BE14-(INDEX('Clean Data'!$3:$1048576,MATCH($M13,'Clean Data'!$A$3:$A$1048576,0),MATCH(RIGHT(GA$2,LEN(GA$2)-LEN("Portfolio &amp; ")+1),'Clean Data'!$3:$3,0))+$BE13))/(INDEX('Clean Data'!$3:$1048576,MATCH($M13,'Clean Data'!$A$3:$A$1048576,0),MATCH(RIGHT(GA$2,LEN(GA$2)-LEN("Portfolio &amp; ")+1),'Clean Data'!$3:$3,0))+$BE13)</f>
        <v>5.528418525476976E-2</v>
      </c>
      <c r="GB14">
        <f>(INDEX('Clean Data'!$3:$1048576,MATCH($M14,'Clean Data'!$A$3:$A$1048576,0),MATCH(RIGHT(GB$2,LEN(GB$2)-LEN("Portfolio &amp; ")+1),'Clean Data'!$3:$3,0))+$BE14-(INDEX('Clean Data'!$3:$1048576,MATCH($M13,'Clean Data'!$A$3:$A$1048576,0),MATCH(RIGHT(GB$2,LEN(GB$2)-LEN("Portfolio &amp; ")+1),'Clean Data'!$3:$3,0))+$BE13))/(INDEX('Clean Data'!$3:$1048576,MATCH($M13,'Clean Data'!$A$3:$A$1048576,0),MATCH(RIGHT(GB$2,LEN(GB$2)-LEN("Portfolio &amp; ")+1),'Clean Data'!$3:$3,0))+$BE13)</f>
        <v>5.5308368500575432E-2</v>
      </c>
      <c r="GC14">
        <f>(INDEX('Clean Data'!$3:$1048576,MATCH($M14,'Clean Data'!$A$3:$A$1048576,0),MATCH(RIGHT(GC$2,LEN(GC$2)-LEN("Portfolio &amp; ")+1),'Clean Data'!$3:$3,0))+$BE14-(INDEX('Clean Data'!$3:$1048576,MATCH($M13,'Clean Data'!$A$3:$A$1048576,0),MATCH(RIGHT(GC$2,LEN(GC$2)-LEN("Portfolio &amp; ")+1),'Clean Data'!$3:$3,0))+$BE13))/(INDEX('Clean Data'!$3:$1048576,MATCH($M13,'Clean Data'!$A$3:$A$1048576,0),MATCH(RIGHT(GC$2,LEN(GC$2)-LEN("Portfolio &amp; ")+1),'Clean Data'!$3:$3,0))+$BE13)</f>
        <v>5.5274633214049511E-2</v>
      </c>
      <c r="GD14">
        <f>(INDEX('Clean Data'!$3:$1048576,MATCH($M14,'Clean Data'!$A$3:$A$1048576,0),MATCH(RIGHT(GD$2,LEN(GD$2)-LEN("Portfolio &amp; ")+1),'Clean Data'!$3:$3,0))+$BE14-(INDEX('Clean Data'!$3:$1048576,MATCH($M13,'Clean Data'!$A$3:$A$1048576,0),MATCH(RIGHT(GD$2,LEN(GD$2)-LEN("Portfolio &amp; ")+1),'Clean Data'!$3:$3,0))+$BE13))/(INDEX('Clean Data'!$3:$1048576,MATCH($M13,'Clean Data'!$A$3:$A$1048576,0),MATCH(RIGHT(GD$2,LEN(GD$2)-LEN("Portfolio &amp; ")+1),'Clean Data'!$3:$3,0))+$BE13)</f>
        <v>5.5300164675186281E-2</v>
      </c>
      <c r="GE14">
        <f>(INDEX('Clean Data'!$3:$1048576,MATCH($M14,'Clean Data'!$A$3:$A$1048576,0),MATCH(RIGHT(GE$2,LEN(GE$2)-LEN("Portfolio &amp; ")+1),'Clean Data'!$3:$3,0))+$BE14-(INDEX('Clean Data'!$3:$1048576,MATCH($M13,'Clean Data'!$A$3:$A$1048576,0),MATCH(RIGHT(GE$2,LEN(GE$2)-LEN("Portfolio &amp; ")+1),'Clean Data'!$3:$3,0))+$BE13))/(INDEX('Clean Data'!$3:$1048576,MATCH($M13,'Clean Data'!$A$3:$A$1048576,0),MATCH(RIGHT(GE$2,LEN(GE$2)-LEN("Portfolio &amp; ")+1),'Clean Data'!$3:$3,0))+$BE13)</f>
        <v>5.5312959448248371E-2</v>
      </c>
      <c r="GF14">
        <f>(INDEX('Clean Data'!$3:$1048576,MATCH($M14,'Clean Data'!$A$3:$A$1048576,0),MATCH(RIGHT(GF$2,LEN(GF$2)-LEN("Portfolio &amp; ")+1),'Clean Data'!$3:$3,0))+$BE14-(INDEX('Clean Data'!$3:$1048576,MATCH($M13,'Clean Data'!$A$3:$A$1048576,0),MATCH(RIGHT(GF$2,LEN(GF$2)-LEN("Portfolio &amp; ")+1),'Clean Data'!$3:$3,0))+$BE13))/(INDEX('Clean Data'!$3:$1048576,MATCH($M13,'Clean Data'!$A$3:$A$1048576,0),MATCH(RIGHT(GF$2,LEN(GF$2)-LEN("Portfolio &amp; ")+1),'Clean Data'!$3:$3,0))+$BE13)</f>
        <v>5.5318579669144205E-2</v>
      </c>
      <c r="GG14">
        <f>(INDEX('Clean Data'!$3:$1048576,MATCH($M14,'Clean Data'!$A$3:$A$1048576,0),MATCH(RIGHT(GG$2,LEN(GG$2)-LEN("Portfolio &amp; ")+1),'Clean Data'!$3:$3,0))+$BE14-(INDEX('Clean Data'!$3:$1048576,MATCH($M13,'Clean Data'!$A$3:$A$1048576,0),MATCH(RIGHT(GG$2,LEN(GG$2)-LEN("Portfolio &amp; ")+1),'Clean Data'!$3:$3,0))+$BE13))/(INDEX('Clean Data'!$3:$1048576,MATCH($M13,'Clean Data'!$A$3:$A$1048576,0),MATCH(RIGHT(GG$2,LEN(GG$2)-LEN("Portfolio &amp; ")+1),'Clean Data'!$3:$3,0))+$BE13)</f>
        <v>5.5304533286802439E-2</v>
      </c>
      <c r="GH14">
        <f>(INDEX('Clean Data'!$3:$1048576,MATCH($M14,'Clean Data'!$A$3:$A$1048576,0),MATCH(RIGHT(GH$2,LEN(GH$2)-LEN("Portfolio &amp; ")+1),'Clean Data'!$3:$3,0))+$BE14-(INDEX('Clean Data'!$3:$1048576,MATCH($M13,'Clean Data'!$A$3:$A$1048576,0),MATCH(RIGHT(GH$2,LEN(GH$2)-LEN("Portfolio &amp; ")+1),'Clean Data'!$3:$3,0))+$BE13))/(INDEX('Clean Data'!$3:$1048576,MATCH($M13,'Clean Data'!$A$3:$A$1048576,0),MATCH(RIGHT(GH$2,LEN(GH$2)-LEN("Portfolio &amp; ")+1),'Clean Data'!$3:$3,0))+$BE13)</f>
        <v>5.5332634327876433E-2</v>
      </c>
      <c r="GI14">
        <f>(INDEX('Clean Data'!$3:$1048576,MATCH($M14,'Clean Data'!$A$3:$A$1048576,0),MATCH(RIGHT(GI$2,LEN(GI$2)-LEN("Portfolio &amp; ")+1),'Clean Data'!$3:$3,0))+$BE14-(INDEX('Clean Data'!$3:$1048576,MATCH($M13,'Clean Data'!$A$3:$A$1048576,0),MATCH(RIGHT(GI$2,LEN(GI$2)-LEN("Portfolio &amp; ")+1),'Clean Data'!$3:$3,0))+$BE13))/(INDEX('Clean Data'!$3:$1048576,MATCH($M13,'Clean Data'!$A$3:$A$1048576,0),MATCH(RIGHT(GI$2,LEN(GI$2)-LEN("Portfolio &amp; ")+1),'Clean Data'!$3:$3,0))+$BE13)</f>
        <v>5.5318464411872922E-2</v>
      </c>
      <c r="GJ14">
        <f>(INDEX('Clean Data'!$3:$1048576,MATCH($M14,'Clean Data'!$A$3:$A$1048576,0),MATCH(RIGHT(GJ$2,LEN(GJ$2)-LEN("Portfolio &amp; ")+1),'Clean Data'!$3:$3,0))+$BE14-(INDEX('Clean Data'!$3:$1048576,MATCH($M13,'Clean Data'!$A$3:$A$1048576,0),MATCH(RIGHT(GJ$2,LEN(GJ$2)-LEN("Portfolio &amp; ")+1),'Clean Data'!$3:$3,0))+$BE13))/(INDEX('Clean Data'!$3:$1048576,MATCH($M13,'Clean Data'!$A$3:$A$1048576,0),MATCH(RIGHT(GJ$2,LEN(GJ$2)-LEN("Portfolio &amp; ")+1),'Clean Data'!$3:$3,0))+$BE13)</f>
        <v>5.5288865440555161E-2</v>
      </c>
      <c r="GK14">
        <f>(INDEX('Clean Data'!$3:$1048576,MATCH($M14,'Clean Data'!$A$3:$A$1048576,0),MATCH(RIGHT(GK$2,LEN(GK$2)-LEN("Portfolio &amp; ")+1),'Clean Data'!$3:$3,0))+$BE14-(INDEX('Clean Data'!$3:$1048576,MATCH($M13,'Clean Data'!$A$3:$A$1048576,0),MATCH(RIGHT(GK$2,LEN(GK$2)-LEN("Portfolio &amp; ")+1),'Clean Data'!$3:$3,0))+$BE13))/(INDEX('Clean Data'!$3:$1048576,MATCH($M13,'Clean Data'!$A$3:$A$1048576,0),MATCH(RIGHT(GK$2,LEN(GK$2)-LEN("Portfolio &amp; ")+1),'Clean Data'!$3:$3,0))+$BE13)</f>
        <v>5.5326261345448505E-2</v>
      </c>
      <c r="GL14">
        <f>(INDEX('Clean Data'!$3:$1048576,MATCH($M14,'Clean Data'!$A$3:$A$1048576,0),MATCH(RIGHT(GL$2,LEN(GL$2)-LEN("Portfolio &amp; ")+1),'Clean Data'!$3:$3,0))+$BE14-(INDEX('Clean Data'!$3:$1048576,MATCH($M13,'Clean Data'!$A$3:$A$1048576,0),MATCH(RIGHT(GL$2,LEN(GL$2)-LEN("Portfolio &amp; ")+1),'Clean Data'!$3:$3,0))+$BE13))/(INDEX('Clean Data'!$3:$1048576,MATCH($M13,'Clean Data'!$A$3:$A$1048576,0),MATCH(RIGHT(GL$2,LEN(GL$2)-LEN("Portfolio &amp; ")+1),'Clean Data'!$3:$3,0))+$BE13)</f>
        <v>5.5292815949427823E-2</v>
      </c>
      <c r="GM14">
        <f>(INDEX('Clean Data'!$3:$1048576,MATCH($M14,'Clean Data'!$A$3:$A$1048576,0),MATCH(RIGHT(GM$2,LEN(GM$2)-LEN("Portfolio &amp; ")+1),'Clean Data'!$3:$3,0))+$BE14-(INDEX('Clean Data'!$3:$1048576,MATCH($M13,'Clean Data'!$A$3:$A$1048576,0),MATCH(RIGHT(GM$2,LEN(GM$2)-LEN("Portfolio &amp; ")+1),'Clean Data'!$3:$3,0))+$BE13))/(INDEX('Clean Data'!$3:$1048576,MATCH($M13,'Clean Data'!$A$3:$A$1048576,0),MATCH(RIGHT(GM$2,LEN(GM$2)-LEN("Portfolio &amp; ")+1),'Clean Data'!$3:$3,0))+$BE13)</f>
        <v>5.5317150752491127E-2</v>
      </c>
      <c r="GN14">
        <f>(INDEX('Clean Data'!$3:$1048576,MATCH($M14,'Clean Data'!$A$3:$A$1048576,0),MATCH(RIGHT(GN$2,LEN(GN$2)-LEN("Portfolio &amp; ")+1),'Clean Data'!$3:$3,0))+$BE14-(INDEX('Clean Data'!$3:$1048576,MATCH($M13,'Clean Data'!$A$3:$A$1048576,0),MATCH(RIGHT(GN$2,LEN(GN$2)-LEN("Portfolio &amp; ")+1),'Clean Data'!$3:$3,0))+$BE13))/(INDEX('Clean Data'!$3:$1048576,MATCH($M13,'Clean Data'!$A$3:$A$1048576,0),MATCH(RIGHT(GN$2,LEN(GN$2)-LEN("Portfolio &amp; ")+1),'Clean Data'!$3:$3,0))+$BE13)</f>
        <v>5.5317462488198105E-2</v>
      </c>
      <c r="GO14">
        <f>(INDEX('Clean Data'!$3:$1048576,MATCH($M14,'Clean Data'!$A$3:$A$1048576,0),MATCH(RIGHT(GO$2,LEN(GO$2)-LEN("Portfolio &amp; ")+1),'Clean Data'!$3:$3,0))+$BE14-(INDEX('Clean Data'!$3:$1048576,MATCH($M13,'Clean Data'!$A$3:$A$1048576,0),MATCH(RIGHT(GO$2,LEN(GO$2)-LEN("Portfolio &amp; ")+1),'Clean Data'!$3:$3,0))+$BE13))/(INDEX('Clean Data'!$3:$1048576,MATCH($M13,'Clean Data'!$A$3:$A$1048576,0),MATCH(RIGHT(GO$2,LEN(GO$2)-LEN("Portfolio &amp; ")+1),'Clean Data'!$3:$3,0))+$BE13)</f>
        <v>5.5294130330766661E-2</v>
      </c>
      <c r="GP14">
        <f>(INDEX('Clean Data'!$3:$1048576,MATCH($M14,'Clean Data'!$A$3:$A$1048576,0),MATCH(RIGHT(GP$2,LEN(GP$2)-LEN("Portfolio &amp; ")+1),'Clean Data'!$3:$3,0))+$BE14-(INDEX('Clean Data'!$3:$1048576,MATCH($M13,'Clean Data'!$A$3:$A$1048576,0),MATCH(RIGHT(GP$2,LEN(GP$2)-LEN("Portfolio &amp; ")+1),'Clean Data'!$3:$3,0))+$BE13))/(INDEX('Clean Data'!$3:$1048576,MATCH($M13,'Clean Data'!$A$3:$A$1048576,0),MATCH(RIGHT(GP$2,LEN(GP$2)-LEN("Portfolio &amp; ")+1),'Clean Data'!$3:$3,0))+$BE13)</f>
        <v>5.5280775905957404E-2</v>
      </c>
      <c r="GQ14">
        <f>(INDEX('Clean Data'!$3:$1048576,MATCH($M14,'Clean Data'!$A$3:$A$1048576,0),MATCH(RIGHT(GQ$2,LEN(GQ$2)-LEN("Portfolio &amp; ")+1),'Clean Data'!$3:$3,0))+$BE14-(INDEX('Clean Data'!$3:$1048576,MATCH($M13,'Clean Data'!$A$3:$A$1048576,0),MATCH(RIGHT(GQ$2,LEN(GQ$2)-LEN("Portfolio &amp; ")+1),'Clean Data'!$3:$3,0))+$BE13))/(INDEX('Clean Data'!$3:$1048576,MATCH($M13,'Clean Data'!$A$3:$A$1048576,0),MATCH(RIGHT(GQ$2,LEN(GQ$2)-LEN("Portfolio &amp; ")+1),'Clean Data'!$3:$3,0))+$BE13)</f>
        <v>5.5318556328018686E-2</v>
      </c>
      <c r="GR14">
        <f>(INDEX('Clean Data'!$3:$1048576,MATCH($M14,'Clean Data'!$A$3:$A$1048576,0),MATCH(RIGHT(GR$2,LEN(GR$2)-LEN("Portfolio &amp; ")+1),'Clean Data'!$3:$3,0))+$BE14-(INDEX('Clean Data'!$3:$1048576,MATCH($M13,'Clean Data'!$A$3:$A$1048576,0),MATCH(RIGHT(GR$2,LEN(GR$2)-LEN("Portfolio &amp; ")+1),'Clean Data'!$3:$3,0))+$BE13))/(INDEX('Clean Data'!$3:$1048576,MATCH($M13,'Clean Data'!$A$3:$A$1048576,0),MATCH(RIGHT(GR$2,LEN(GR$2)-LEN("Portfolio &amp; ")+1),'Clean Data'!$3:$3,0))+$BE13)</f>
        <v>5.530910917783597E-2</v>
      </c>
      <c r="GS14">
        <f>(INDEX('Clean Data'!$3:$1048576,MATCH($M14,'Clean Data'!$A$3:$A$1048576,0),MATCH(RIGHT(GS$2,LEN(GS$2)-LEN("Portfolio &amp; ")+1),'Clean Data'!$3:$3,0))+$BE14-(INDEX('Clean Data'!$3:$1048576,MATCH($M13,'Clean Data'!$A$3:$A$1048576,0),MATCH(RIGHT(GS$2,LEN(GS$2)-LEN("Portfolio &amp; ")+1),'Clean Data'!$3:$3,0))+$BE13))/(INDEX('Clean Data'!$3:$1048576,MATCH($M13,'Clean Data'!$A$3:$A$1048576,0),MATCH(RIGHT(GS$2,LEN(GS$2)-LEN("Portfolio &amp; ")+1),'Clean Data'!$3:$3,0))+$BE13)</f>
        <v>5.5310387556609879E-2</v>
      </c>
      <c r="GT14">
        <f>(INDEX('Clean Data'!$3:$1048576,MATCH($M14,'Clean Data'!$A$3:$A$1048576,0),MATCH(RIGHT(GT$2,LEN(GT$2)-LEN("Portfolio &amp; ")+1),'Clean Data'!$3:$3,0))+$BE14-(INDEX('Clean Data'!$3:$1048576,MATCH($M13,'Clean Data'!$A$3:$A$1048576,0),MATCH(RIGHT(GT$2,LEN(GT$2)-LEN("Portfolio &amp; ")+1),'Clean Data'!$3:$3,0))+$BE13))/(INDEX('Clean Data'!$3:$1048576,MATCH($M13,'Clean Data'!$A$3:$A$1048576,0),MATCH(RIGHT(GT$2,LEN(GT$2)-LEN("Portfolio &amp; ")+1),'Clean Data'!$3:$3,0))+$BE13)</f>
        <v>5.539103150790068E-2</v>
      </c>
      <c r="GU14">
        <f>(INDEX('Clean Data'!$3:$1048576,MATCH($M14,'Clean Data'!$A$3:$A$1048576,0),MATCH(RIGHT(GU$2,LEN(GU$2)-LEN("Portfolio &amp; ")+1),'Clean Data'!$3:$3,0))+$BE14-(INDEX('Clean Data'!$3:$1048576,MATCH($M13,'Clean Data'!$A$3:$A$1048576,0),MATCH(RIGHT(GU$2,LEN(GU$2)-LEN("Portfolio &amp; ")+1),'Clean Data'!$3:$3,0))+$BE13))/(INDEX('Clean Data'!$3:$1048576,MATCH($M13,'Clean Data'!$A$3:$A$1048576,0),MATCH(RIGHT(GU$2,LEN(GU$2)-LEN("Portfolio &amp; ")+1),'Clean Data'!$3:$3,0))+$BE13)</f>
        <v>5.5300720351274021E-2</v>
      </c>
      <c r="GV14">
        <f>(INDEX('Clean Data'!$3:$1048576,MATCH($M14,'Clean Data'!$A$3:$A$1048576,0),MATCH(RIGHT(GV$2,LEN(GV$2)-LEN("Portfolio &amp; ")+1),'Clean Data'!$3:$3,0))+$BE14-(INDEX('Clean Data'!$3:$1048576,MATCH($M13,'Clean Data'!$A$3:$A$1048576,0),MATCH(RIGHT(GV$2,LEN(GV$2)-LEN("Portfolio &amp; ")+1),'Clean Data'!$3:$3,0))+$BE13))/(INDEX('Clean Data'!$3:$1048576,MATCH($M13,'Clean Data'!$A$3:$A$1048576,0),MATCH(RIGHT(GV$2,LEN(GV$2)-LEN("Portfolio &amp; ")+1),'Clean Data'!$3:$3,0))+$BE13)</f>
        <v>5.5287063572408507E-2</v>
      </c>
      <c r="GW14">
        <f>(INDEX('Clean Data'!$3:$1048576,MATCH($M14,'Clean Data'!$A$3:$A$1048576,0),MATCH(RIGHT(GW$2,LEN(GW$2)-LEN("Portfolio &amp; ")+1),'Clean Data'!$3:$3,0))+$BE14-(INDEX('Clean Data'!$3:$1048576,MATCH($M13,'Clean Data'!$A$3:$A$1048576,0),MATCH(RIGHT(GW$2,LEN(GW$2)-LEN("Portfolio &amp; ")+1),'Clean Data'!$3:$3,0))+$BE13))/(INDEX('Clean Data'!$3:$1048576,MATCH($M13,'Clean Data'!$A$3:$A$1048576,0),MATCH(RIGHT(GW$2,LEN(GW$2)-LEN("Portfolio &amp; ")+1),'Clean Data'!$3:$3,0))+$BE13)</f>
        <v>5.5279265522829427E-2</v>
      </c>
      <c r="GX14">
        <f>(INDEX('Clean Data'!$3:$1048576,MATCH($M14,'Clean Data'!$A$3:$A$1048576,0),MATCH(RIGHT(GX$2,LEN(GX$2)-LEN("Portfolio &amp; ")+1),'Clean Data'!$3:$3,0))+$BE14-(INDEX('Clean Data'!$3:$1048576,MATCH($M13,'Clean Data'!$A$3:$A$1048576,0),MATCH(RIGHT(GX$2,LEN(GX$2)-LEN("Portfolio &amp; ")+1),'Clean Data'!$3:$3,0))+$BE13))/(INDEX('Clean Data'!$3:$1048576,MATCH($M13,'Clean Data'!$A$3:$A$1048576,0),MATCH(RIGHT(GX$2,LEN(GX$2)-LEN("Portfolio &amp; ")+1),'Clean Data'!$3:$3,0))+$BE13)</f>
        <v>5.5270077326794301E-2</v>
      </c>
      <c r="GY14">
        <f>(INDEX('Clean Data'!$3:$1048576,MATCH($M14,'Clean Data'!$A$3:$A$1048576,0),MATCH(RIGHT(GY$2,LEN(GY$2)-LEN("Portfolio &amp; ")+1),'Clean Data'!$3:$3,0))+$BE14-(INDEX('Clean Data'!$3:$1048576,MATCH($M13,'Clean Data'!$A$3:$A$1048576,0),MATCH(RIGHT(GY$2,LEN(GY$2)-LEN("Portfolio &amp; ")+1),'Clean Data'!$3:$3,0))+$BE13))/(INDEX('Clean Data'!$3:$1048576,MATCH($M13,'Clean Data'!$A$3:$A$1048576,0),MATCH(RIGHT(GY$2,LEN(GY$2)-LEN("Portfolio &amp; ")+1),'Clean Data'!$3:$3,0))+$BE13)</f>
        <v>5.531874009677603E-2</v>
      </c>
      <c r="GZ14">
        <f>(INDEX('Clean Data'!$3:$1048576,MATCH($M14,'Clean Data'!$A$3:$A$1048576,0),MATCH(RIGHT(GZ$2,LEN(GZ$2)-LEN("Portfolio &amp; ")+1),'Clean Data'!$3:$3,0))+$BE14-(INDEX('Clean Data'!$3:$1048576,MATCH($M13,'Clean Data'!$A$3:$A$1048576,0),MATCH(RIGHT(GZ$2,LEN(GZ$2)-LEN("Portfolio &amp; ")+1),'Clean Data'!$3:$3,0))+$BE13))/(INDEX('Clean Data'!$3:$1048576,MATCH($M13,'Clean Data'!$A$3:$A$1048576,0),MATCH(RIGHT(GZ$2,LEN(GZ$2)-LEN("Portfolio &amp; ")+1),'Clean Data'!$3:$3,0))+$BE13)</f>
        <v>5.5301164093441123E-2</v>
      </c>
      <c r="HA14">
        <f>(INDEX('Clean Data'!$3:$1048576,MATCH($M14,'Clean Data'!$A$3:$A$1048576,0),MATCH(RIGHT(HA$2,LEN(HA$2)-LEN("Portfolio &amp; ")+1),'Clean Data'!$3:$3,0))+$BE14-(INDEX('Clean Data'!$3:$1048576,MATCH($M13,'Clean Data'!$A$3:$A$1048576,0),MATCH(RIGHT(HA$2,LEN(HA$2)-LEN("Portfolio &amp; ")+1),'Clean Data'!$3:$3,0))+$BE13))/(INDEX('Clean Data'!$3:$1048576,MATCH($M13,'Clean Data'!$A$3:$A$1048576,0),MATCH(RIGHT(HA$2,LEN(HA$2)-LEN("Portfolio &amp; ")+1),'Clean Data'!$3:$3,0))+$BE13)</f>
        <v>5.5308830928409054E-2</v>
      </c>
      <c r="HB14">
        <f>(INDEX('Clean Data'!$3:$1048576,MATCH($M14,'Clean Data'!$A$3:$A$1048576,0),MATCH(RIGHT(HB$2,LEN(HB$2)-LEN("Portfolio &amp; ")+1),'Clean Data'!$3:$3,0))+$BE14-(INDEX('Clean Data'!$3:$1048576,MATCH($M13,'Clean Data'!$A$3:$A$1048576,0),MATCH(RIGHT(HB$2,LEN(HB$2)-LEN("Portfolio &amp; ")+1),'Clean Data'!$3:$3,0))+$BE13))/(INDEX('Clean Data'!$3:$1048576,MATCH($M13,'Clean Data'!$A$3:$A$1048576,0),MATCH(RIGHT(HB$2,LEN(HB$2)-LEN("Portfolio &amp; ")+1),'Clean Data'!$3:$3,0))+$BE13)</f>
        <v>5.5299378147657813E-2</v>
      </c>
      <c r="HC14">
        <f>(INDEX('Clean Data'!$3:$1048576,MATCH($M14,'Clean Data'!$A$3:$A$1048576,0),MATCH(RIGHT(HC$2,LEN(HC$2)-LEN("Portfolio &amp; ")+1),'Clean Data'!$3:$3,0))+$BE14-(INDEX('Clean Data'!$3:$1048576,MATCH($M13,'Clean Data'!$A$3:$A$1048576,0),MATCH(RIGHT(HC$2,LEN(HC$2)-LEN("Portfolio &amp; ")+1),'Clean Data'!$3:$3,0))+$BE13))/(INDEX('Clean Data'!$3:$1048576,MATCH($M13,'Clean Data'!$A$3:$A$1048576,0),MATCH(RIGHT(HC$2,LEN(HC$2)-LEN("Portfolio &amp; ")+1),'Clean Data'!$3:$3,0))+$BE13)</f>
        <v>5.5384821497204993E-2</v>
      </c>
      <c r="HD14">
        <f>(INDEX('Clean Data'!$3:$1048576,MATCH($M14,'Clean Data'!$A$3:$A$1048576,0),MATCH(RIGHT(HD$2,LEN(HD$2)-LEN("Portfolio &amp; ")+1),'Clean Data'!$3:$3,0))+$BE14-(INDEX('Clean Data'!$3:$1048576,MATCH($M13,'Clean Data'!$A$3:$A$1048576,0),MATCH(RIGHT(HD$2,LEN(HD$2)-LEN("Portfolio &amp; ")+1),'Clean Data'!$3:$3,0))+$BE13))/(INDEX('Clean Data'!$3:$1048576,MATCH($M13,'Clean Data'!$A$3:$A$1048576,0),MATCH(RIGHT(HD$2,LEN(HD$2)-LEN("Portfolio &amp; ")+1),'Clean Data'!$3:$3,0))+$BE13)</f>
        <v>5.5313770290499914E-2</v>
      </c>
      <c r="HE14">
        <f>(INDEX('Clean Data'!$3:$1048576,MATCH($M14,'Clean Data'!$A$3:$A$1048576,0),MATCH(RIGHT(HE$2,LEN(HE$2)-LEN("Portfolio &amp; ")+1),'Clean Data'!$3:$3,0))+$BE14-(INDEX('Clean Data'!$3:$1048576,MATCH($M13,'Clean Data'!$A$3:$A$1048576,0),MATCH(RIGHT(HE$2,LEN(HE$2)-LEN("Portfolio &amp; ")+1),'Clean Data'!$3:$3,0))+$BE13))/(INDEX('Clean Data'!$3:$1048576,MATCH($M13,'Clean Data'!$A$3:$A$1048576,0),MATCH(RIGHT(HE$2,LEN(HE$2)-LEN("Portfolio &amp; ")+1),'Clean Data'!$3:$3,0))+$BE13)</f>
        <v>5.5294759381619679E-2</v>
      </c>
      <c r="HF14">
        <f>(INDEX('Clean Data'!$3:$1048576,MATCH($M14,'Clean Data'!$A$3:$A$1048576,0),MATCH(RIGHT(HF$2,LEN(HF$2)-LEN("Portfolio &amp; ")+1),'Clean Data'!$3:$3,0))+$BE14-(INDEX('Clean Data'!$3:$1048576,MATCH($M13,'Clean Data'!$A$3:$A$1048576,0),MATCH(RIGHT(HF$2,LEN(HF$2)-LEN("Portfolio &amp; ")+1),'Clean Data'!$3:$3,0))+$BE13))/(INDEX('Clean Data'!$3:$1048576,MATCH($M13,'Clean Data'!$A$3:$A$1048576,0),MATCH(RIGHT(HF$2,LEN(HF$2)-LEN("Portfolio &amp; ")+1),'Clean Data'!$3:$3,0))+$BE13)</f>
        <v>5.5273195080043462E-2</v>
      </c>
      <c r="HG14">
        <f>(INDEX('Clean Data'!$3:$1048576,MATCH($M14,'Clean Data'!$A$3:$A$1048576,0),MATCH(RIGHT(HG$2,LEN(HG$2)-LEN("Portfolio &amp; ")+1),'Clean Data'!$3:$3,0))+$BE14-(INDEX('Clean Data'!$3:$1048576,MATCH($M13,'Clean Data'!$A$3:$A$1048576,0),MATCH(RIGHT(HG$2,LEN(HG$2)-LEN("Portfolio &amp; ")+1),'Clean Data'!$3:$3,0))+$BE13))/(INDEX('Clean Data'!$3:$1048576,MATCH($M13,'Clean Data'!$A$3:$A$1048576,0),MATCH(RIGHT(HG$2,LEN(HG$2)-LEN("Portfolio &amp; ")+1),'Clean Data'!$3:$3,0))+$BE13)</f>
        <v>5.5312564558828985E-2</v>
      </c>
      <c r="HH14">
        <f>(INDEX('Clean Data'!$3:$1048576,MATCH($M14,'Clean Data'!$A$3:$A$1048576,0),MATCH(RIGHT(HH$2,LEN(HH$2)-LEN("Portfolio &amp; ")+1),'Clean Data'!$3:$3,0))+$BE14-(INDEX('Clean Data'!$3:$1048576,MATCH($M13,'Clean Data'!$A$3:$A$1048576,0),MATCH(RIGHT(HH$2,LEN(HH$2)-LEN("Portfolio &amp; ")+1),'Clean Data'!$3:$3,0))+$BE13))/(INDEX('Clean Data'!$3:$1048576,MATCH($M13,'Clean Data'!$A$3:$A$1048576,0),MATCH(RIGHT(HH$2,LEN(HH$2)-LEN("Portfolio &amp; ")+1),'Clean Data'!$3:$3,0))+$BE13)</f>
        <v>5.5296251485647249E-2</v>
      </c>
      <c r="HI14">
        <f>(INDEX('Clean Data'!$3:$1048576,MATCH($M14,'Clean Data'!$A$3:$A$1048576,0),MATCH(RIGHT(HI$2,LEN(HI$2)-LEN("Portfolio &amp; ")+1),'Clean Data'!$3:$3,0))+$BE14-(INDEX('Clean Data'!$3:$1048576,MATCH($M13,'Clean Data'!$A$3:$A$1048576,0),MATCH(RIGHT(HI$2,LEN(HI$2)-LEN("Portfolio &amp; ")+1),'Clean Data'!$3:$3,0))+$BE13))/(INDEX('Clean Data'!$3:$1048576,MATCH($M13,'Clean Data'!$A$3:$A$1048576,0),MATCH(RIGHT(HI$2,LEN(HI$2)-LEN("Portfolio &amp; ")+1),'Clean Data'!$3:$3,0))+$BE13)</f>
        <v>5.5313455465301642E-2</v>
      </c>
      <c r="HJ14">
        <f>(INDEX('Clean Data'!$3:$1048576,MATCH($M14,'Clean Data'!$A$3:$A$1048576,0),MATCH(RIGHT(HJ$2,LEN(HJ$2)-LEN("Portfolio &amp; ")+1),'Clean Data'!$3:$3,0))+$BE14-(INDEX('Clean Data'!$3:$1048576,MATCH($M13,'Clean Data'!$A$3:$A$1048576,0),MATCH(RIGHT(HJ$2,LEN(HJ$2)-LEN("Portfolio &amp; ")+1),'Clean Data'!$3:$3,0))+$BE13))/(INDEX('Clean Data'!$3:$1048576,MATCH($M13,'Clean Data'!$A$3:$A$1048576,0),MATCH(RIGHT(HJ$2,LEN(HJ$2)-LEN("Portfolio &amp; ")+1),'Clean Data'!$3:$3,0))+$BE13)</f>
        <v>5.5318699110617882E-2</v>
      </c>
      <c r="HK14">
        <f>(INDEX('Clean Data'!$3:$1048576,MATCH($M14,'Clean Data'!$A$3:$A$1048576,0),MATCH(RIGHT(HK$2,LEN(HK$2)-LEN("Portfolio &amp; ")+1),'Clean Data'!$3:$3,0))+$BE14-(INDEX('Clean Data'!$3:$1048576,MATCH($M13,'Clean Data'!$A$3:$A$1048576,0),MATCH(RIGHT(HK$2,LEN(HK$2)-LEN("Portfolio &amp; ")+1),'Clean Data'!$3:$3,0))+$BE13))/(INDEX('Clean Data'!$3:$1048576,MATCH($M13,'Clean Data'!$A$3:$A$1048576,0),MATCH(RIGHT(HK$2,LEN(HK$2)-LEN("Portfolio &amp; ")+1),'Clean Data'!$3:$3,0))+$BE13)</f>
        <v>5.5304899699374806E-2</v>
      </c>
      <c r="HL14">
        <f>(INDEX('Clean Data'!$3:$1048576,MATCH($M14,'Clean Data'!$A$3:$A$1048576,0),MATCH(RIGHT(HL$2,LEN(HL$2)-LEN("Portfolio &amp; ")+1),'Clean Data'!$3:$3,0))+$BE14-(INDEX('Clean Data'!$3:$1048576,MATCH($M13,'Clean Data'!$A$3:$A$1048576,0),MATCH(RIGHT(HL$2,LEN(HL$2)-LEN("Portfolio &amp; ")+1),'Clean Data'!$3:$3,0))+$BE13))/(INDEX('Clean Data'!$3:$1048576,MATCH($M13,'Clean Data'!$A$3:$A$1048576,0),MATCH(RIGHT(HL$2,LEN(HL$2)-LEN("Portfolio &amp; ")+1),'Clean Data'!$3:$3,0))+$BE13)</f>
        <v>5.5308788547184858E-2</v>
      </c>
      <c r="HM14">
        <f>(INDEX('Clean Data'!$3:$1048576,MATCH($M14,'Clean Data'!$A$3:$A$1048576,0),MATCH(RIGHT(HM$2,LEN(HM$2)-LEN("Portfolio &amp; ")+1),'Clean Data'!$3:$3,0))+$BE14-(INDEX('Clean Data'!$3:$1048576,MATCH($M13,'Clean Data'!$A$3:$A$1048576,0),MATCH(RIGHT(HM$2,LEN(HM$2)-LEN("Portfolio &amp; ")+1),'Clean Data'!$3:$3,0))+$BE13))/(INDEX('Clean Data'!$3:$1048576,MATCH($M13,'Clean Data'!$A$3:$A$1048576,0),MATCH(RIGHT(HM$2,LEN(HM$2)-LEN("Portfolio &amp; ")+1),'Clean Data'!$3:$3,0))+$BE13)</f>
        <v>5.5315085526506394E-2</v>
      </c>
      <c r="HN14">
        <f>(INDEX('Clean Data'!$3:$1048576,MATCH($M14,'Clean Data'!$A$3:$A$1048576,0),MATCH(RIGHT(HN$2,LEN(HN$2)-LEN("Portfolio &amp; ")+1),'Clean Data'!$3:$3,0))+$BE14-(INDEX('Clean Data'!$3:$1048576,MATCH($M13,'Clean Data'!$A$3:$A$1048576,0),MATCH(RIGHT(HN$2,LEN(HN$2)-LEN("Portfolio &amp; ")+1),'Clean Data'!$3:$3,0))+$BE13))/(INDEX('Clean Data'!$3:$1048576,MATCH($M13,'Clean Data'!$A$3:$A$1048576,0),MATCH(RIGHT(HN$2,LEN(HN$2)-LEN("Portfolio &amp; ")+1),'Clean Data'!$3:$3,0))+$BE13)</f>
        <v>5.5329512429453692E-2</v>
      </c>
      <c r="HO14">
        <f>(INDEX('Clean Data'!$3:$1048576,MATCH($M14,'Clean Data'!$A$3:$A$1048576,0),MATCH(RIGHT(HO$2,LEN(HO$2)-LEN("Portfolio &amp; ")+1),'Clean Data'!$3:$3,0))+$BE14-(INDEX('Clean Data'!$3:$1048576,MATCH($M13,'Clean Data'!$A$3:$A$1048576,0),MATCH(RIGHT(HO$2,LEN(HO$2)-LEN("Portfolio &amp; ")+1),'Clean Data'!$3:$3,0))+$BE13))/(INDEX('Clean Data'!$3:$1048576,MATCH($M13,'Clean Data'!$A$3:$A$1048576,0),MATCH(RIGHT(HO$2,LEN(HO$2)-LEN("Portfolio &amp; ")+1),'Clean Data'!$3:$3,0))+$BE13)</f>
        <v>5.5209875382465017E-2</v>
      </c>
      <c r="HP14">
        <f>(INDEX('Clean Data'!$3:$1048576,MATCH($M14,'Clean Data'!$A$3:$A$1048576,0),MATCH(RIGHT(HP$2,LEN(HP$2)-LEN("Portfolio &amp; ")+1),'Clean Data'!$3:$3,0))+$BE14-(INDEX('Clean Data'!$3:$1048576,MATCH($M13,'Clean Data'!$A$3:$A$1048576,0),MATCH(RIGHT(HP$2,LEN(HP$2)-LEN("Portfolio &amp; ")+1),'Clean Data'!$3:$3,0))+$BE13))/(INDEX('Clean Data'!$3:$1048576,MATCH($M13,'Clean Data'!$A$3:$A$1048576,0),MATCH(RIGHT(HP$2,LEN(HP$2)-LEN("Portfolio &amp; ")+1),'Clean Data'!$3:$3,0))+$BE13)</f>
        <v>5.5289390335787031E-2</v>
      </c>
      <c r="HQ14">
        <f>(INDEX('Clean Data'!$3:$1048576,MATCH($M14,'Clean Data'!$A$3:$A$1048576,0),MATCH(RIGHT(HQ$2,LEN(HQ$2)-LEN("Portfolio &amp; ")+1),'Clean Data'!$3:$3,0))+$BE14-(INDEX('Clean Data'!$3:$1048576,MATCH($M13,'Clean Data'!$A$3:$A$1048576,0),MATCH(RIGHT(HQ$2,LEN(HQ$2)-LEN("Portfolio &amp; ")+1),'Clean Data'!$3:$3,0))+$BE13))/(INDEX('Clean Data'!$3:$1048576,MATCH($M13,'Clean Data'!$A$3:$A$1048576,0),MATCH(RIGHT(HQ$2,LEN(HQ$2)-LEN("Portfolio &amp; ")+1),'Clean Data'!$3:$3,0))+$BE13)</f>
        <v>5.5297550582247688E-2</v>
      </c>
      <c r="HR14">
        <f>(INDEX('Clean Data'!$3:$1048576,MATCH($M14,'Clean Data'!$A$3:$A$1048576,0),MATCH(RIGHT(HR$2,LEN(HR$2)-LEN("Portfolio &amp; ")+1),'Clean Data'!$3:$3,0))+$BE14-(INDEX('Clean Data'!$3:$1048576,MATCH($M13,'Clean Data'!$A$3:$A$1048576,0),MATCH(RIGHT(HR$2,LEN(HR$2)-LEN("Portfolio &amp; ")+1),'Clean Data'!$3:$3,0))+$BE13))/(INDEX('Clean Data'!$3:$1048576,MATCH($M13,'Clean Data'!$A$3:$A$1048576,0),MATCH(RIGHT(HR$2,LEN(HR$2)-LEN("Portfolio &amp; ")+1),'Clean Data'!$3:$3,0))+$BE13)</f>
        <v>5.5228408452707746E-2</v>
      </c>
      <c r="HS14">
        <f>(INDEX('Clean Data'!$3:$1048576,MATCH($M14,'Clean Data'!$A$3:$A$1048576,0),MATCH(RIGHT(HS$2,LEN(HS$2)-LEN("Portfolio &amp; ")+1),'Clean Data'!$3:$3,0))+$BE14-(INDEX('Clean Data'!$3:$1048576,MATCH($M13,'Clean Data'!$A$3:$A$1048576,0),MATCH(RIGHT(HS$2,LEN(HS$2)-LEN("Portfolio &amp; ")+1),'Clean Data'!$3:$3,0))+$BE13))/(INDEX('Clean Data'!$3:$1048576,MATCH($M13,'Clean Data'!$A$3:$A$1048576,0),MATCH(RIGHT(HS$2,LEN(HS$2)-LEN("Portfolio &amp; ")+1),'Clean Data'!$3:$3,0))+$BE13)</f>
        <v>5.5312888120648086E-2</v>
      </c>
      <c r="HT14">
        <f>(INDEX('Clean Data'!$3:$1048576,MATCH($M14,'Clean Data'!$A$3:$A$1048576,0),MATCH(RIGHT(HT$2,LEN(HT$2)-LEN("Portfolio &amp; ")+1),'Clean Data'!$3:$3,0))+$BE14-(INDEX('Clean Data'!$3:$1048576,MATCH($M13,'Clean Data'!$A$3:$A$1048576,0),MATCH(RIGHT(HT$2,LEN(HT$2)-LEN("Portfolio &amp; ")+1),'Clean Data'!$3:$3,0))+$BE13))/(INDEX('Clean Data'!$3:$1048576,MATCH($M13,'Clean Data'!$A$3:$A$1048576,0),MATCH(RIGHT(HT$2,LEN(HT$2)-LEN("Portfolio &amp; ")+1),'Clean Data'!$3:$3,0))+$BE13)</f>
        <v>5.5281607953664047E-2</v>
      </c>
      <c r="HU14">
        <f>(INDEX('Clean Data'!$3:$1048576,MATCH($M14,'Clean Data'!$A$3:$A$1048576,0),MATCH(RIGHT(HU$2,LEN(HU$2)-LEN("Portfolio &amp; ")+1),'Clean Data'!$3:$3,0))+$BE14-(INDEX('Clean Data'!$3:$1048576,MATCH($M13,'Clean Data'!$A$3:$A$1048576,0),MATCH(RIGHT(HU$2,LEN(HU$2)-LEN("Portfolio &amp; ")+1),'Clean Data'!$3:$3,0))+$BE13))/(INDEX('Clean Data'!$3:$1048576,MATCH($M13,'Clean Data'!$A$3:$A$1048576,0),MATCH(RIGHT(HU$2,LEN(HU$2)-LEN("Portfolio &amp; ")+1),'Clean Data'!$3:$3,0))+$BE13)</f>
        <v>5.5297248586167774E-2</v>
      </c>
      <c r="HV14">
        <f>(INDEX('Clean Data'!$3:$1048576,MATCH($M14,'Clean Data'!$A$3:$A$1048576,0),MATCH(RIGHT(HV$2,LEN(HV$2)-LEN("Portfolio &amp; ")+1),'Clean Data'!$3:$3,0))+$BE14-(INDEX('Clean Data'!$3:$1048576,MATCH($M13,'Clean Data'!$A$3:$A$1048576,0),MATCH(RIGHT(HV$2,LEN(HV$2)-LEN("Portfolio &amp; ")+1),'Clean Data'!$3:$3,0))+$BE13))/(INDEX('Clean Data'!$3:$1048576,MATCH($M13,'Clean Data'!$A$3:$A$1048576,0),MATCH(RIGHT(HV$2,LEN(HV$2)-LEN("Portfolio &amp; ")+1),'Clean Data'!$3:$3,0))+$BE13)</f>
        <v>5.529544755756266E-2</v>
      </c>
      <c r="HW14">
        <f>(INDEX('Clean Data'!$3:$1048576,MATCH($M14,'Clean Data'!$A$3:$A$1048576,0),MATCH(RIGHT(HW$2,LEN(HW$2)-LEN("Portfolio &amp; ")+1),'Clean Data'!$3:$3,0))+$BE14-(INDEX('Clean Data'!$3:$1048576,MATCH($M13,'Clean Data'!$A$3:$A$1048576,0),MATCH(RIGHT(HW$2,LEN(HW$2)-LEN("Portfolio &amp; ")+1),'Clean Data'!$3:$3,0))+$BE13))/(INDEX('Clean Data'!$3:$1048576,MATCH($M13,'Clean Data'!$A$3:$A$1048576,0),MATCH(RIGHT(HW$2,LEN(HW$2)-LEN("Portfolio &amp; ")+1),'Clean Data'!$3:$3,0))+$BE13)</f>
        <v>5.5322241182630127E-2</v>
      </c>
      <c r="HX14">
        <f>(INDEX('Clean Data'!$3:$1048576,MATCH($M14,'Clean Data'!$A$3:$A$1048576,0),MATCH(RIGHT(HX$2,LEN(HX$2)-LEN("Portfolio &amp; ")+1),'Clean Data'!$3:$3,0))+$BE14-(INDEX('Clean Data'!$3:$1048576,MATCH($M13,'Clean Data'!$A$3:$A$1048576,0),MATCH(RIGHT(HX$2,LEN(HX$2)-LEN("Portfolio &amp; ")+1),'Clean Data'!$3:$3,0))+$BE13))/(INDEX('Clean Data'!$3:$1048576,MATCH($M13,'Clean Data'!$A$3:$A$1048576,0),MATCH(RIGHT(HX$2,LEN(HX$2)-LEN("Portfolio &amp; ")+1),'Clean Data'!$3:$3,0))+$BE13)</f>
        <v>5.5297672604319191E-2</v>
      </c>
      <c r="HY14">
        <f>(INDEX('Clean Data'!$3:$1048576,MATCH($M14,'Clean Data'!$A$3:$A$1048576,0),MATCH(RIGHT(HY$2,LEN(HY$2)-LEN("Portfolio &amp; ")+1),'Clean Data'!$3:$3,0))+$BE14-(INDEX('Clean Data'!$3:$1048576,MATCH($M13,'Clean Data'!$A$3:$A$1048576,0),MATCH(RIGHT(HY$2,LEN(HY$2)-LEN("Portfolio &amp; ")+1),'Clean Data'!$3:$3,0))+$BE13))/(INDEX('Clean Data'!$3:$1048576,MATCH($M13,'Clean Data'!$A$3:$A$1048576,0),MATCH(RIGHT(HY$2,LEN(HY$2)-LEN("Portfolio &amp; ")+1),'Clean Data'!$3:$3,0))+$BE13)</f>
        <v>5.5295656687373664E-2</v>
      </c>
      <c r="HZ14">
        <f>(INDEX('Clean Data'!$3:$1048576,MATCH($M14,'Clean Data'!$A$3:$A$1048576,0),MATCH(RIGHT(HZ$2,LEN(HZ$2)-LEN("Portfolio &amp; ")+1),'Clean Data'!$3:$3,0))+$BE14-(INDEX('Clean Data'!$3:$1048576,MATCH($M13,'Clean Data'!$A$3:$A$1048576,0),MATCH(RIGHT(HZ$2,LEN(HZ$2)-LEN("Portfolio &amp; ")+1),'Clean Data'!$3:$3,0))+$BE13))/(INDEX('Clean Data'!$3:$1048576,MATCH($M13,'Clean Data'!$A$3:$A$1048576,0),MATCH(RIGHT(HZ$2,LEN(HZ$2)-LEN("Portfolio &amp; ")+1),'Clean Data'!$3:$3,0))+$BE13)</f>
        <v>5.5317718372401278E-2</v>
      </c>
      <c r="IA14">
        <f>(INDEX('Clean Data'!$3:$1048576,MATCH($M14,'Clean Data'!$A$3:$A$1048576,0),MATCH(RIGHT(IA$2,LEN(IA$2)-LEN("Portfolio &amp; ")+1),'Clean Data'!$3:$3,0))+$BE14-(INDEX('Clean Data'!$3:$1048576,MATCH($M13,'Clean Data'!$A$3:$A$1048576,0),MATCH(RIGHT(IA$2,LEN(IA$2)-LEN("Portfolio &amp; ")+1),'Clean Data'!$3:$3,0))+$BE13))/(INDEX('Clean Data'!$3:$1048576,MATCH($M13,'Clean Data'!$A$3:$A$1048576,0),MATCH(RIGHT(IA$2,LEN(IA$2)-LEN("Portfolio &amp; ")+1),'Clean Data'!$3:$3,0))+$BE13)</f>
        <v>5.5277795771928283E-2</v>
      </c>
      <c r="IB14">
        <f>(INDEX('Clean Data'!$3:$1048576,MATCH($M14,'Clean Data'!$A$3:$A$1048576,0),MATCH(RIGHT(IB$2,LEN(IB$2)-LEN("Portfolio &amp; ")+1),'Clean Data'!$3:$3,0))+$BE14-(INDEX('Clean Data'!$3:$1048576,MATCH($M13,'Clean Data'!$A$3:$A$1048576,0),MATCH(RIGHT(IB$2,LEN(IB$2)-LEN("Portfolio &amp; ")+1),'Clean Data'!$3:$3,0))+$BE13))/(INDEX('Clean Data'!$3:$1048576,MATCH($M13,'Clean Data'!$A$3:$A$1048576,0),MATCH(RIGHT(IB$2,LEN(IB$2)-LEN("Portfolio &amp; ")+1),'Clean Data'!$3:$3,0))+$BE13)</f>
        <v>5.530161319609294E-2</v>
      </c>
      <c r="IC14">
        <f>(INDEX('Clean Data'!$3:$1048576,MATCH($M14,'Clean Data'!$A$3:$A$1048576,0),MATCH(RIGHT(IC$2,LEN(IC$2)-LEN("Portfolio &amp; ")+1),'Clean Data'!$3:$3,0))+$BE14-(INDEX('Clean Data'!$3:$1048576,MATCH($M13,'Clean Data'!$A$3:$A$1048576,0),MATCH(RIGHT(IC$2,LEN(IC$2)-LEN("Portfolio &amp; ")+1),'Clean Data'!$3:$3,0))+$BE13))/(INDEX('Clean Data'!$3:$1048576,MATCH($M13,'Clean Data'!$A$3:$A$1048576,0),MATCH(RIGHT(IC$2,LEN(IC$2)-LEN("Portfolio &amp; ")+1),'Clean Data'!$3:$3,0))+$BE13)</f>
        <v>5.5276709820654024E-2</v>
      </c>
      <c r="ID14">
        <f>(INDEX('Clean Data'!$3:$1048576,MATCH($M14,'Clean Data'!$A$3:$A$1048576,0),MATCH(RIGHT(ID$2,LEN(ID$2)-LEN("Portfolio &amp; ")+1),'Clean Data'!$3:$3,0))+$BE14-(INDEX('Clean Data'!$3:$1048576,MATCH($M13,'Clean Data'!$A$3:$A$1048576,0),MATCH(RIGHT(ID$2,LEN(ID$2)-LEN("Portfolio &amp; ")+1),'Clean Data'!$3:$3,0))+$BE13))/(INDEX('Clean Data'!$3:$1048576,MATCH($M13,'Clean Data'!$A$3:$A$1048576,0),MATCH(RIGHT(ID$2,LEN(ID$2)-LEN("Portfolio &amp; ")+1),'Clean Data'!$3:$3,0))+$BE13)</f>
        <v>5.530460933648855E-2</v>
      </c>
      <c r="IE14">
        <f>(INDEX('Clean Data'!$3:$1048576,MATCH($M14,'Clean Data'!$A$3:$A$1048576,0),MATCH(RIGHT(IE$2,LEN(IE$2)-LEN("Portfolio &amp; ")+1),'Clean Data'!$3:$3,0))+$BE14-(INDEX('Clean Data'!$3:$1048576,MATCH($M13,'Clean Data'!$A$3:$A$1048576,0),MATCH(RIGHT(IE$2,LEN(IE$2)-LEN("Portfolio &amp; ")+1),'Clean Data'!$3:$3,0))+$BE13))/(INDEX('Clean Data'!$3:$1048576,MATCH($M13,'Clean Data'!$A$3:$A$1048576,0),MATCH(RIGHT(IE$2,LEN(IE$2)-LEN("Portfolio &amp; ")+1),'Clean Data'!$3:$3,0))+$BE13)</f>
        <v>5.5313505380031165E-2</v>
      </c>
      <c r="IF14">
        <f>(INDEX('Clean Data'!$3:$1048576,MATCH($M14,'Clean Data'!$A$3:$A$1048576,0),MATCH(RIGHT(IF$2,LEN(IF$2)-LEN("Portfolio &amp; ")+1),'Clean Data'!$3:$3,0))+$BE14-(INDEX('Clean Data'!$3:$1048576,MATCH($M13,'Clean Data'!$A$3:$A$1048576,0),MATCH(RIGHT(IF$2,LEN(IF$2)-LEN("Portfolio &amp; ")+1),'Clean Data'!$3:$3,0))+$BE13))/(INDEX('Clean Data'!$3:$1048576,MATCH($M13,'Clean Data'!$A$3:$A$1048576,0),MATCH(RIGHT(IF$2,LEN(IF$2)-LEN("Portfolio &amp; ")+1),'Clean Data'!$3:$3,0))+$BE13)</f>
        <v>5.5304679980416681E-2</v>
      </c>
      <c r="IG14">
        <f>(INDEX('Clean Data'!$3:$1048576,MATCH($M14,'Clean Data'!$A$3:$A$1048576,0),MATCH(RIGHT(IG$2,LEN(IG$2)-LEN("Portfolio &amp; ")+1),'Clean Data'!$3:$3,0))+$BE14-(INDEX('Clean Data'!$3:$1048576,MATCH($M13,'Clean Data'!$A$3:$A$1048576,0),MATCH(RIGHT(IG$2,LEN(IG$2)-LEN("Portfolio &amp; ")+1),'Clean Data'!$3:$3,0))+$BE13))/(INDEX('Clean Data'!$3:$1048576,MATCH($M13,'Clean Data'!$A$3:$A$1048576,0),MATCH(RIGHT(IG$2,LEN(IG$2)-LEN("Portfolio &amp; ")+1),'Clean Data'!$3:$3,0))+$BE13)</f>
        <v>5.5308106145697859E-2</v>
      </c>
      <c r="IH14">
        <f>(INDEX('Clean Data'!$3:$1048576,MATCH($M14,'Clean Data'!$A$3:$A$1048576,0),MATCH(RIGHT(IH$2,LEN(IH$2)-LEN("Portfolio &amp; ")+1),'Clean Data'!$3:$3,0))+$BE14-(INDEX('Clean Data'!$3:$1048576,MATCH($M13,'Clean Data'!$A$3:$A$1048576,0),MATCH(RIGHT(IH$2,LEN(IH$2)-LEN("Portfolio &amp; ")+1),'Clean Data'!$3:$3,0))+$BE13))/(INDEX('Clean Data'!$3:$1048576,MATCH($M13,'Clean Data'!$A$3:$A$1048576,0),MATCH(RIGHT(IH$2,LEN(IH$2)-LEN("Portfolio &amp; ")+1),'Clean Data'!$3:$3,0))+$BE13)</f>
        <v>5.5309009921724731E-2</v>
      </c>
      <c r="II14">
        <f>(INDEX('Clean Data'!$3:$1048576,MATCH($M14,'Clean Data'!$A$3:$A$1048576,0),MATCH(RIGHT(II$2,LEN(II$2)-LEN("Portfolio &amp; ")+1),'Clean Data'!$3:$3,0))+$BE14-(INDEX('Clean Data'!$3:$1048576,MATCH($M13,'Clean Data'!$A$3:$A$1048576,0),MATCH(RIGHT(II$2,LEN(II$2)-LEN("Portfolio &amp; ")+1),'Clean Data'!$3:$3,0))+$BE13))/(INDEX('Clean Data'!$3:$1048576,MATCH($M13,'Clean Data'!$A$3:$A$1048576,0),MATCH(RIGHT(II$2,LEN(II$2)-LEN("Portfolio &amp; ")+1),'Clean Data'!$3:$3,0))+$BE13)</f>
        <v>5.531270509847748E-2</v>
      </c>
      <c r="IJ14">
        <f>(INDEX('Clean Data'!$3:$1048576,MATCH($M14,'Clean Data'!$A$3:$A$1048576,0),MATCH(RIGHT(IJ$2,LEN(IJ$2)-LEN("Portfolio &amp; ")+1),'Clean Data'!$3:$3,0))+$BE14-(INDEX('Clean Data'!$3:$1048576,MATCH($M13,'Clean Data'!$A$3:$A$1048576,0),MATCH(RIGHT(IJ$2,LEN(IJ$2)-LEN("Portfolio &amp; ")+1),'Clean Data'!$3:$3,0))+$BE13))/(INDEX('Clean Data'!$3:$1048576,MATCH($M13,'Clean Data'!$A$3:$A$1048576,0),MATCH(RIGHT(IJ$2,LEN(IJ$2)-LEN("Portfolio &amp; ")+1),'Clean Data'!$3:$3,0))+$BE13)</f>
        <v>5.5338606891472832E-2</v>
      </c>
      <c r="IK14">
        <f>(INDEX('Clean Data'!$3:$1048576,MATCH($M14,'Clean Data'!$A$3:$A$1048576,0),MATCH(RIGHT(IK$2,LEN(IK$2)-LEN("Portfolio &amp; ")+1),'Clean Data'!$3:$3,0))+$BE14-(INDEX('Clean Data'!$3:$1048576,MATCH($M13,'Clean Data'!$A$3:$A$1048576,0),MATCH(RIGHT(IK$2,LEN(IK$2)-LEN("Portfolio &amp; ")+1),'Clean Data'!$3:$3,0))+$BE13))/(INDEX('Clean Data'!$3:$1048576,MATCH($M13,'Clean Data'!$A$3:$A$1048576,0),MATCH(RIGHT(IK$2,LEN(IK$2)-LEN("Portfolio &amp; ")+1),'Clean Data'!$3:$3,0))+$BE13)</f>
        <v>5.5325386244804292E-2</v>
      </c>
      <c r="IL14">
        <f>(INDEX('Clean Data'!$3:$1048576,MATCH($M14,'Clean Data'!$A$3:$A$1048576,0),MATCH(RIGHT(IL$2,LEN(IL$2)-LEN("Portfolio &amp; ")+1),'Clean Data'!$3:$3,0))+$BE14-(INDEX('Clean Data'!$3:$1048576,MATCH($M13,'Clean Data'!$A$3:$A$1048576,0),MATCH(RIGHT(IL$2,LEN(IL$2)-LEN("Portfolio &amp; ")+1),'Clean Data'!$3:$3,0))+$BE13))/(INDEX('Clean Data'!$3:$1048576,MATCH($M13,'Clean Data'!$A$3:$A$1048576,0),MATCH(RIGHT(IL$2,LEN(IL$2)-LEN("Portfolio &amp; ")+1),'Clean Data'!$3:$3,0))+$BE13)</f>
        <v>5.5316108291685817E-2</v>
      </c>
      <c r="IM14">
        <f>(INDEX('Clean Data'!$3:$1048576,MATCH($M14,'Clean Data'!$A$3:$A$1048576,0),MATCH(RIGHT(IM$2,LEN(IM$2)-LEN("Portfolio &amp; ")+1),'Clean Data'!$3:$3,0))+$BE14-(INDEX('Clean Data'!$3:$1048576,MATCH($M13,'Clean Data'!$A$3:$A$1048576,0),MATCH(RIGHT(IM$2,LEN(IM$2)-LEN("Portfolio &amp; ")+1),'Clean Data'!$3:$3,0))+$BE13))/(INDEX('Clean Data'!$3:$1048576,MATCH($M13,'Clean Data'!$A$3:$A$1048576,0),MATCH(RIGHT(IM$2,LEN(IM$2)-LEN("Portfolio &amp; ")+1),'Clean Data'!$3:$3,0))+$BE13)</f>
        <v>5.5315431712047634E-2</v>
      </c>
      <c r="IN14">
        <f>(INDEX('Clean Data'!$3:$1048576,MATCH($M14,'Clean Data'!$A$3:$A$1048576,0),MATCH(RIGHT(IN$2,LEN(IN$2)-LEN("Portfolio &amp; ")+1),'Clean Data'!$3:$3,0))+$BE14-(INDEX('Clean Data'!$3:$1048576,MATCH($M13,'Clean Data'!$A$3:$A$1048576,0),MATCH(RIGHT(IN$2,LEN(IN$2)-LEN("Portfolio &amp; ")+1),'Clean Data'!$3:$3,0))+$BE13))/(INDEX('Clean Data'!$3:$1048576,MATCH($M13,'Clean Data'!$A$3:$A$1048576,0),MATCH(RIGHT(IN$2,LEN(IN$2)-LEN("Portfolio &amp; ")+1),'Clean Data'!$3:$3,0))+$BE13)</f>
        <v>5.5354255966745737E-2</v>
      </c>
      <c r="IO14">
        <f>(INDEX('Clean Data'!$3:$1048576,MATCH($M14,'Clean Data'!$A$3:$A$1048576,0),MATCH(RIGHT(IO$2,LEN(IO$2)-LEN("Portfolio &amp; ")+1),'Clean Data'!$3:$3,0))+$BE14-(INDEX('Clean Data'!$3:$1048576,MATCH($M13,'Clean Data'!$A$3:$A$1048576,0),MATCH(RIGHT(IO$2,LEN(IO$2)-LEN("Portfolio &amp; ")+1),'Clean Data'!$3:$3,0))+$BE13))/(INDEX('Clean Data'!$3:$1048576,MATCH($M13,'Clean Data'!$A$3:$A$1048576,0),MATCH(RIGHT(IO$2,LEN(IO$2)-LEN("Portfolio &amp; ")+1),'Clean Data'!$3:$3,0))+$BE13)</f>
        <v>5.5278720891322318E-2</v>
      </c>
      <c r="IP14">
        <f>(INDEX('Clean Data'!$3:$1048576,MATCH($M14,'Clean Data'!$A$3:$A$1048576,0),MATCH(RIGHT(IP$2,LEN(IP$2)-LEN("Portfolio &amp; ")+1),'Clean Data'!$3:$3,0))+$BE14-(INDEX('Clean Data'!$3:$1048576,MATCH($M13,'Clean Data'!$A$3:$A$1048576,0),MATCH(RIGHT(IP$2,LEN(IP$2)-LEN("Portfolio &amp; ")+1),'Clean Data'!$3:$3,0))+$BE13))/(INDEX('Clean Data'!$3:$1048576,MATCH($M13,'Clean Data'!$A$3:$A$1048576,0),MATCH(RIGHT(IP$2,LEN(IP$2)-LEN("Portfolio &amp; ")+1),'Clean Data'!$3:$3,0))+$BE13)</f>
        <v>5.5310387556609879E-2</v>
      </c>
      <c r="IQ14">
        <f>(INDEX('Clean Data'!$3:$1048576,MATCH($M14,'Clean Data'!$A$3:$A$1048576,0),MATCH(RIGHT(IQ$2,LEN(IQ$2)-LEN("Portfolio &amp; ")+1),'Clean Data'!$3:$3,0))+$BE14-(INDEX('Clean Data'!$3:$1048576,MATCH($M13,'Clean Data'!$A$3:$A$1048576,0),MATCH(RIGHT(IQ$2,LEN(IQ$2)-LEN("Portfolio &amp; ")+1),'Clean Data'!$3:$3,0))+$BE13))/(INDEX('Clean Data'!$3:$1048576,MATCH($M13,'Clean Data'!$A$3:$A$1048576,0),MATCH(RIGHT(IQ$2,LEN(IQ$2)-LEN("Portfolio &amp; ")+1),'Clean Data'!$3:$3,0))+$BE13)</f>
        <v>5.5310387556609879E-2</v>
      </c>
      <c r="IR14">
        <f>(INDEX('Clean Data'!$3:$1048576,MATCH($M14,'Clean Data'!$A$3:$A$1048576,0),MATCH(RIGHT(IR$2,LEN(IR$2)-LEN("Portfolio &amp; ")+1),'Clean Data'!$3:$3,0))+$BE14-(INDEX('Clean Data'!$3:$1048576,MATCH($M13,'Clean Data'!$A$3:$A$1048576,0),MATCH(RIGHT(IR$2,LEN(IR$2)-LEN("Portfolio &amp; ")+1),'Clean Data'!$3:$3,0))+$BE13))/(INDEX('Clean Data'!$3:$1048576,MATCH($M13,'Clean Data'!$A$3:$A$1048576,0),MATCH(RIGHT(IR$2,LEN(IR$2)-LEN("Portfolio &amp; ")+1),'Clean Data'!$3:$3,0))+$BE13)</f>
        <v>5.5301855028137781E-2</v>
      </c>
      <c r="IS14">
        <f>(INDEX('Clean Data'!$3:$1048576,MATCH($M14,'Clean Data'!$A$3:$A$1048576,0),MATCH(RIGHT(IS$2,LEN(IS$2)-LEN("Portfolio &amp; ")+1),'Clean Data'!$3:$3,0))+$BE14-(INDEX('Clean Data'!$3:$1048576,MATCH($M13,'Clean Data'!$A$3:$A$1048576,0),MATCH(RIGHT(IS$2,LEN(IS$2)-LEN("Portfolio &amp; ")+1),'Clean Data'!$3:$3,0))+$BE13))/(INDEX('Clean Data'!$3:$1048576,MATCH($M13,'Clean Data'!$A$3:$A$1048576,0),MATCH(RIGHT(IS$2,LEN(IS$2)-LEN("Portfolio &amp; ")+1),'Clean Data'!$3:$3,0))+$BE13)</f>
        <v>5.5236877325398982E-2</v>
      </c>
      <c r="IT14">
        <f>(INDEX('Clean Data'!$3:$1048576,MATCH($M14,'Clean Data'!$A$3:$A$1048576,0),MATCH(RIGHT(IT$2,LEN(IT$2)-LEN("Portfolio &amp; ")+1),'Clean Data'!$3:$3,0))+$BE14-(INDEX('Clean Data'!$3:$1048576,MATCH($M13,'Clean Data'!$A$3:$A$1048576,0),MATCH(RIGHT(IT$2,LEN(IT$2)-LEN("Portfolio &amp; ")+1),'Clean Data'!$3:$3,0))+$BE13))/(INDEX('Clean Data'!$3:$1048576,MATCH($M13,'Clean Data'!$A$3:$A$1048576,0),MATCH(RIGHT(IT$2,LEN(IT$2)-LEN("Portfolio &amp; ")+1),'Clean Data'!$3:$3,0))+$BE13)</f>
        <v>5.5310077833865288E-2</v>
      </c>
      <c r="IU14">
        <f>(INDEX('Clean Data'!$3:$1048576,MATCH($M14,'Clean Data'!$A$3:$A$1048576,0),MATCH(RIGHT(IU$2,LEN(IU$2)-LEN("Portfolio &amp; ")+1),'Clean Data'!$3:$3,0))+$BE14-(INDEX('Clean Data'!$3:$1048576,MATCH($M13,'Clean Data'!$A$3:$A$1048576,0),MATCH(RIGHT(IU$2,LEN(IU$2)-LEN("Portfolio &amp; ")+1),'Clean Data'!$3:$3,0))+$BE13))/(INDEX('Clean Data'!$3:$1048576,MATCH($M13,'Clean Data'!$A$3:$A$1048576,0),MATCH(RIGHT(IU$2,LEN(IU$2)-LEN("Portfolio &amp; ")+1),'Clean Data'!$3:$3,0))+$BE13)</f>
        <v>5.5309115063908072E-2</v>
      </c>
      <c r="IV14">
        <f>(INDEX('Clean Data'!$3:$1048576,MATCH($M14,'Clean Data'!$A$3:$A$1048576,0),MATCH(RIGHT(IV$2,LEN(IV$2)-LEN("Portfolio &amp; ")+1),'Clean Data'!$3:$3,0))+$BE14-(INDEX('Clean Data'!$3:$1048576,MATCH($M13,'Clean Data'!$A$3:$A$1048576,0),MATCH(RIGHT(IV$2,LEN(IV$2)-LEN("Portfolio &amp; ")+1),'Clean Data'!$3:$3,0))+$BE13))/(INDEX('Clean Data'!$3:$1048576,MATCH($M13,'Clean Data'!$A$3:$A$1048576,0),MATCH(RIGHT(IV$2,LEN(IV$2)-LEN("Portfolio &amp; ")+1),'Clean Data'!$3:$3,0))+$BE13)</f>
        <v>5.5343275653792955E-2</v>
      </c>
      <c r="IW14">
        <f>(INDEX('Clean Data'!$3:$1048576,MATCH($M14,'Clean Data'!$A$3:$A$1048576,0),MATCH(RIGHT(IW$2,LEN(IW$2)-LEN("Portfolio &amp; ")+1),'Clean Data'!$3:$3,0))+$BE14-(INDEX('Clean Data'!$3:$1048576,MATCH($M13,'Clean Data'!$A$3:$A$1048576,0),MATCH(RIGHT(IW$2,LEN(IW$2)-LEN("Portfolio &amp; ")+1),'Clean Data'!$3:$3,0))+$BE13))/(INDEX('Clean Data'!$3:$1048576,MATCH($M13,'Clean Data'!$A$3:$A$1048576,0),MATCH(RIGHT(IW$2,LEN(IW$2)-LEN("Portfolio &amp; ")+1),'Clean Data'!$3:$3,0))+$BE13)</f>
        <v>5.5231647549906768E-2</v>
      </c>
      <c r="IX14">
        <f>(INDEX('Clean Data'!$3:$1048576,MATCH($M14,'Clean Data'!$A$3:$A$1048576,0),MATCH(RIGHT(IX$2,LEN(IX$2)-LEN("Portfolio &amp; ")+1),'Clean Data'!$3:$3,0))+$BE14-(INDEX('Clean Data'!$3:$1048576,MATCH($M13,'Clean Data'!$A$3:$A$1048576,0),MATCH(RIGHT(IX$2,LEN(IX$2)-LEN("Portfolio &amp; ")+1),'Clean Data'!$3:$3,0))+$BE13))/(INDEX('Clean Data'!$3:$1048576,MATCH($M13,'Clean Data'!$A$3:$A$1048576,0),MATCH(RIGHT(IX$2,LEN(IX$2)-LEN("Portfolio &amp; ")+1),'Clean Data'!$3:$3,0))+$BE13)</f>
        <v>5.534527923081678E-2</v>
      </c>
      <c r="IY14">
        <f>(INDEX('Clean Data'!$3:$1048576,MATCH($M14,'Clean Data'!$A$3:$A$1048576,0),MATCH(RIGHT(IY$2,LEN(IY$2)-LEN("Portfolio &amp; ")+1),'Clean Data'!$3:$3,0))+$BE14-(INDEX('Clean Data'!$3:$1048576,MATCH($M13,'Clean Data'!$A$3:$A$1048576,0),MATCH(RIGHT(IY$2,LEN(IY$2)-LEN("Portfolio &amp; ")+1),'Clean Data'!$3:$3,0))+$BE13))/(INDEX('Clean Data'!$3:$1048576,MATCH($M13,'Clean Data'!$A$3:$A$1048576,0),MATCH(RIGHT(IY$2,LEN(IY$2)-LEN("Portfolio &amp; ")+1),'Clean Data'!$3:$3,0))+$BE13)</f>
        <v>5.5294016632960803E-2</v>
      </c>
      <c r="IZ14">
        <f>(INDEX('Clean Data'!$3:$1048576,MATCH($M14,'Clean Data'!$A$3:$A$1048576,0),MATCH(RIGHT(IZ$2,LEN(IZ$2)-LEN("Portfolio &amp; ")+1),'Clean Data'!$3:$3,0))+$BE14-(INDEX('Clean Data'!$3:$1048576,MATCH($M13,'Clean Data'!$A$3:$A$1048576,0),MATCH(RIGHT(IZ$2,LEN(IZ$2)-LEN("Portfolio &amp; ")+1),'Clean Data'!$3:$3,0))+$BE13))/(INDEX('Clean Data'!$3:$1048576,MATCH($M13,'Clean Data'!$A$3:$A$1048576,0),MATCH(RIGHT(IZ$2,LEN(IZ$2)-LEN("Portfolio &amp; ")+1),'Clean Data'!$3:$3,0))+$BE13)</f>
        <v>5.5288416534766738E-2</v>
      </c>
      <c r="JA14">
        <f>(INDEX('Clean Data'!$3:$1048576,MATCH($M14,'Clean Data'!$A$3:$A$1048576,0),MATCH(RIGHT(JA$2,LEN(JA$2)-LEN("Portfolio &amp; ")+1),'Clean Data'!$3:$3,0))+$BE14-(INDEX('Clean Data'!$3:$1048576,MATCH($M13,'Clean Data'!$A$3:$A$1048576,0),MATCH(RIGHT(JA$2,LEN(JA$2)-LEN("Portfolio &amp; ")+1),'Clean Data'!$3:$3,0))+$BE13))/(INDEX('Clean Data'!$3:$1048576,MATCH($M13,'Clean Data'!$A$3:$A$1048576,0),MATCH(RIGHT(JA$2,LEN(JA$2)-LEN("Portfolio &amp; ")+1),'Clean Data'!$3:$3,0))+$BE13)</f>
        <v>5.5299747227917334E-2</v>
      </c>
      <c r="JB14">
        <f>(INDEX('Clean Data'!$3:$1048576,MATCH($M14,'Clean Data'!$A$3:$A$1048576,0),MATCH(RIGHT(JB$2,LEN(JB$2)-LEN("Portfolio &amp; ")+1),'Clean Data'!$3:$3,0))+$BE14-(INDEX('Clean Data'!$3:$1048576,MATCH($M13,'Clean Data'!$A$3:$A$1048576,0),MATCH(RIGHT(JB$2,LEN(JB$2)-LEN("Portfolio &amp; ")+1),'Clean Data'!$3:$3,0))+$BE13))/(INDEX('Clean Data'!$3:$1048576,MATCH($M13,'Clean Data'!$A$3:$A$1048576,0),MATCH(RIGHT(JB$2,LEN(JB$2)-LEN("Portfolio &amp; ")+1),'Clean Data'!$3:$3,0))+$BE13)</f>
        <v>5.5308448281111797E-2</v>
      </c>
      <c r="JC14">
        <f>(INDEX('Clean Data'!$3:$1048576,MATCH($M14,'Clean Data'!$A$3:$A$1048576,0),MATCH(RIGHT(JC$2,LEN(JC$2)-LEN("Portfolio &amp; ")+1),'Clean Data'!$3:$3,0))+$BE14-(INDEX('Clean Data'!$3:$1048576,MATCH($M13,'Clean Data'!$A$3:$A$1048576,0),MATCH(RIGHT(JC$2,LEN(JC$2)-LEN("Portfolio &amp; ")+1),'Clean Data'!$3:$3,0))+$BE13))/(INDEX('Clean Data'!$3:$1048576,MATCH($M13,'Clean Data'!$A$3:$A$1048576,0),MATCH(RIGHT(JC$2,LEN(JC$2)-LEN("Portfolio &amp; ")+1),'Clean Data'!$3:$3,0))+$BE13)</f>
        <v>5.529488532137606E-2</v>
      </c>
      <c r="JD14">
        <f>(INDEX('Clean Data'!$3:$1048576,MATCH($M14,'Clean Data'!$A$3:$A$1048576,0),MATCH(RIGHT(JD$2,LEN(JD$2)-LEN("Portfolio &amp; ")+1),'Clean Data'!$3:$3,0))+$BE14-(INDEX('Clean Data'!$3:$1048576,MATCH($M13,'Clean Data'!$A$3:$A$1048576,0),MATCH(RIGHT(JD$2,LEN(JD$2)-LEN("Portfolio &amp; ")+1),'Clean Data'!$3:$3,0))+$BE13))/(INDEX('Clean Data'!$3:$1048576,MATCH($M13,'Clean Data'!$A$3:$A$1048576,0),MATCH(RIGHT(JD$2,LEN(JD$2)-LEN("Portfolio &amp; ")+1),'Clean Data'!$3:$3,0))+$BE13)</f>
        <v>5.5614752401980709E-2</v>
      </c>
      <c r="JE14">
        <f>(INDEX('Clean Data'!$3:$1048576,MATCH($M14,'Clean Data'!$A$3:$A$1048576,0),MATCH(RIGHT(JE$2,LEN(JE$2)-LEN("Portfolio &amp; ")+1),'Clean Data'!$3:$3,0))+$BE14-(INDEX('Clean Data'!$3:$1048576,MATCH($M13,'Clean Data'!$A$3:$A$1048576,0),MATCH(RIGHT(JE$2,LEN(JE$2)-LEN("Portfolio &amp; ")+1),'Clean Data'!$3:$3,0))+$BE13))/(INDEX('Clean Data'!$3:$1048576,MATCH($M13,'Clean Data'!$A$3:$A$1048576,0),MATCH(RIGHT(JE$2,LEN(JE$2)-LEN("Portfolio &amp; ")+1),'Clean Data'!$3:$3,0))+$BE13)</f>
        <v>5.5637421392367471E-2</v>
      </c>
      <c r="JF14">
        <f>(INDEX('Clean Data'!$3:$1048576,MATCH($M14,'Clean Data'!$A$3:$A$1048576,0),MATCH(RIGHT(JF$2,LEN(JF$2)-LEN("Portfolio &amp; ")+1),'Clean Data'!$3:$3,0))+$BE14-(INDEX('Clean Data'!$3:$1048576,MATCH($M13,'Clean Data'!$A$3:$A$1048576,0),MATCH(RIGHT(JF$2,LEN(JF$2)-LEN("Portfolio &amp; ")+1),'Clean Data'!$3:$3,0))+$BE13))/(INDEX('Clean Data'!$3:$1048576,MATCH($M13,'Clean Data'!$A$3:$A$1048576,0),MATCH(RIGHT(JF$2,LEN(JF$2)-LEN("Portfolio &amp; ")+1),'Clean Data'!$3:$3,0))+$BE13)</f>
        <v>5.5329066121052498E-2</v>
      </c>
      <c r="JG14">
        <f>(INDEX('Clean Data'!$3:$1048576,MATCH($M14,'Clean Data'!$A$3:$A$1048576,0),MATCH(RIGHT(JG$2,LEN(JG$2)-LEN("Portfolio &amp; ")+1),'Clean Data'!$3:$3,0))+$BE14-(INDEX('Clean Data'!$3:$1048576,MATCH($M13,'Clean Data'!$A$3:$A$1048576,0),MATCH(RIGHT(JG$2,LEN(JG$2)-LEN("Portfolio &amp; ")+1),'Clean Data'!$3:$3,0))+$BE13))/(INDEX('Clean Data'!$3:$1048576,MATCH($M13,'Clean Data'!$A$3:$A$1048576,0),MATCH(RIGHT(JG$2,LEN(JG$2)-LEN("Portfolio &amp; ")+1),'Clean Data'!$3:$3,0))+$BE13)</f>
        <v>5.5338035151881453E-2</v>
      </c>
      <c r="JH14">
        <f>(INDEX('Clean Data'!$3:$1048576,MATCH($M14,'Clean Data'!$A$3:$A$1048576,0),MATCH(RIGHT(JH$2,LEN(JH$2)-LEN("Portfolio &amp; ")+1),'Clean Data'!$3:$3,0))+$BE14-(INDEX('Clean Data'!$3:$1048576,MATCH($M13,'Clean Data'!$A$3:$A$1048576,0),MATCH(RIGHT(JH$2,LEN(JH$2)-LEN("Portfolio &amp; ")+1),'Clean Data'!$3:$3,0))+$BE13))/(INDEX('Clean Data'!$3:$1048576,MATCH($M13,'Clean Data'!$A$3:$A$1048576,0),MATCH(RIGHT(JH$2,LEN(JH$2)-LEN("Portfolio &amp; ")+1),'Clean Data'!$3:$3,0))+$BE13)</f>
        <v>5.5299158594535033E-2</v>
      </c>
      <c r="JI14">
        <f>(INDEX('Clean Data'!$3:$1048576,MATCH($M14,'Clean Data'!$A$3:$A$1048576,0),MATCH(RIGHT(JI$2,LEN(JI$2)-LEN("Portfolio &amp; ")+1),'Clean Data'!$3:$3,0))+$BE14-(INDEX('Clean Data'!$3:$1048576,MATCH($M13,'Clean Data'!$A$3:$A$1048576,0),MATCH(RIGHT(JI$2,LEN(JI$2)-LEN("Portfolio &amp; ")+1),'Clean Data'!$3:$3,0))+$BE13))/(INDEX('Clean Data'!$3:$1048576,MATCH($M13,'Clean Data'!$A$3:$A$1048576,0),MATCH(RIGHT(JI$2,LEN(JI$2)-LEN("Portfolio &amp; ")+1),'Clean Data'!$3:$3,0))+$BE13)</f>
        <v>5.5315105227282502E-2</v>
      </c>
      <c r="JJ14">
        <f>(INDEX('Clean Data'!$3:$1048576,MATCH($M14,'Clean Data'!$A$3:$A$1048576,0),MATCH(RIGHT(JJ$2,LEN(JJ$2)-LEN("Portfolio &amp; ")+1),'Clean Data'!$3:$3,0))+$BE14-(INDEX('Clean Data'!$3:$1048576,MATCH($M13,'Clean Data'!$A$3:$A$1048576,0),MATCH(RIGHT(JJ$2,LEN(JJ$2)-LEN("Portfolio &amp; ")+1),'Clean Data'!$3:$3,0))+$BE13))/(INDEX('Clean Data'!$3:$1048576,MATCH($M13,'Clean Data'!$A$3:$A$1048576,0),MATCH(RIGHT(JJ$2,LEN(JJ$2)-LEN("Portfolio &amp; ")+1),'Clean Data'!$3:$3,0))+$BE13)</f>
        <v>5.5306241216681172E-2</v>
      </c>
      <c r="JK14">
        <f>(INDEX('Clean Data'!$3:$1048576,MATCH($M14,'Clean Data'!$A$3:$A$1048576,0),MATCH(RIGHT(JK$2,LEN(JK$2)-LEN("Portfolio &amp; ")+1),'Clean Data'!$3:$3,0))+$BE14-(INDEX('Clean Data'!$3:$1048576,MATCH($M13,'Clean Data'!$A$3:$A$1048576,0),MATCH(RIGHT(JK$2,LEN(JK$2)-LEN("Portfolio &amp; ")+1),'Clean Data'!$3:$3,0))+$BE13))/(INDEX('Clean Data'!$3:$1048576,MATCH($M13,'Clean Data'!$A$3:$A$1048576,0),MATCH(RIGHT(JK$2,LEN(JK$2)-LEN("Portfolio &amp; ")+1),'Clean Data'!$3:$3,0))+$BE13)</f>
        <v>5.5398603930082273E-2</v>
      </c>
      <c r="JL14">
        <f>(INDEX('Clean Data'!$3:$1048576,MATCH($M14,'Clean Data'!$A$3:$A$1048576,0),MATCH(RIGHT(JL$2,LEN(JL$2)-LEN("Portfolio &amp; ")+1),'Clean Data'!$3:$3,0))+$BE14-(INDEX('Clean Data'!$3:$1048576,MATCH($M13,'Clean Data'!$A$3:$A$1048576,0),MATCH(RIGHT(JL$2,LEN(JL$2)-LEN("Portfolio &amp; ")+1),'Clean Data'!$3:$3,0))+$BE13))/(INDEX('Clean Data'!$3:$1048576,MATCH($M13,'Clean Data'!$A$3:$A$1048576,0),MATCH(RIGHT(JL$2,LEN(JL$2)-LEN("Portfolio &amp; ")+1),'Clean Data'!$3:$3,0))+$BE13)</f>
        <v>5.5320463746639403E-2</v>
      </c>
      <c r="JM14">
        <f>(INDEX('Clean Data'!$3:$1048576,MATCH($M14,'Clean Data'!$A$3:$A$1048576,0),MATCH(RIGHT(JM$2,LEN(JM$2)-LEN("Portfolio &amp; ")+1),'Clean Data'!$3:$3,0))+$BE14-(INDEX('Clean Data'!$3:$1048576,MATCH($M13,'Clean Data'!$A$3:$A$1048576,0),MATCH(RIGHT(JM$2,LEN(JM$2)-LEN("Portfolio &amp; ")+1),'Clean Data'!$3:$3,0))+$BE13))/(INDEX('Clean Data'!$3:$1048576,MATCH($M13,'Clean Data'!$A$3:$A$1048576,0),MATCH(RIGHT(JM$2,LEN(JM$2)-LEN("Portfolio &amp; ")+1),'Clean Data'!$3:$3,0))+$BE13)</f>
        <v>5.5304790617507836E-2</v>
      </c>
      <c r="JN14">
        <f>(INDEX('Clean Data'!$3:$1048576,MATCH($M14,'Clean Data'!$A$3:$A$1048576,0),MATCH(RIGHT(JN$2,LEN(JN$2)-LEN("Portfolio &amp; ")+1),'Clean Data'!$3:$3,0))+$BE14-(INDEX('Clean Data'!$3:$1048576,MATCH($M13,'Clean Data'!$A$3:$A$1048576,0),MATCH(RIGHT(JN$2,LEN(JN$2)-LEN("Portfolio &amp; ")+1),'Clean Data'!$3:$3,0))+$BE13))/(INDEX('Clean Data'!$3:$1048576,MATCH($M13,'Clean Data'!$A$3:$A$1048576,0),MATCH(RIGHT(JN$2,LEN(JN$2)-LEN("Portfolio &amp; ")+1),'Clean Data'!$3:$3,0))+$BE13)</f>
        <v>5.531407704958044E-2</v>
      </c>
      <c r="JO14">
        <f>(INDEX('Clean Data'!$3:$1048576,MATCH($M14,'Clean Data'!$A$3:$A$1048576,0),MATCH(RIGHT(JO$2,LEN(JO$2)-LEN("Portfolio &amp; ")+1),'Clean Data'!$3:$3,0))+$BE14-(INDEX('Clean Data'!$3:$1048576,MATCH($M13,'Clean Data'!$A$3:$A$1048576,0),MATCH(RIGHT(JO$2,LEN(JO$2)-LEN("Portfolio &amp; ")+1),'Clean Data'!$3:$3,0))+$BE13))/(INDEX('Clean Data'!$3:$1048576,MATCH($M13,'Clean Data'!$A$3:$A$1048576,0),MATCH(RIGHT(JO$2,LEN(JO$2)-LEN("Portfolio &amp; ")+1),'Clean Data'!$3:$3,0))+$BE13)</f>
        <v>5.530900100804928E-2</v>
      </c>
      <c r="JP14">
        <f>(INDEX('Clean Data'!$3:$1048576,MATCH($M14,'Clean Data'!$A$3:$A$1048576,0),MATCH(RIGHT(JP$2,LEN(JP$2)-LEN("Portfolio &amp; ")+1),'Clean Data'!$3:$3,0))+$BE14-(INDEX('Clean Data'!$3:$1048576,MATCH($M13,'Clean Data'!$A$3:$A$1048576,0),MATCH(RIGHT(JP$2,LEN(JP$2)-LEN("Portfolio &amp; ")+1),'Clean Data'!$3:$3,0))+$BE13))/(INDEX('Clean Data'!$3:$1048576,MATCH($M13,'Clean Data'!$A$3:$A$1048576,0),MATCH(RIGHT(JP$2,LEN(JP$2)-LEN("Portfolio &amp; ")+1),'Clean Data'!$3:$3,0))+$BE13)</f>
        <v>5.5348298187771677E-2</v>
      </c>
      <c r="JQ14">
        <f>(INDEX('Clean Data'!$3:$1048576,MATCH($M14,'Clean Data'!$A$3:$A$1048576,0),MATCH(RIGHT(JQ$2,LEN(JQ$2)-LEN("Portfolio &amp; ")+1),'Clean Data'!$3:$3,0))+$BE14-(INDEX('Clean Data'!$3:$1048576,MATCH($M13,'Clean Data'!$A$3:$A$1048576,0),MATCH(RIGHT(JQ$2,LEN(JQ$2)-LEN("Portfolio &amp; ")+1),'Clean Data'!$3:$3,0))+$BE13))/(INDEX('Clean Data'!$3:$1048576,MATCH($M13,'Clean Data'!$A$3:$A$1048576,0),MATCH(RIGHT(JQ$2,LEN(JQ$2)-LEN("Portfolio &amp; ")+1),'Clean Data'!$3:$3,0))+$BE13)</f>
        <v>5.5314148351712604E-2</v>
      </c>
      <c r="JR14">
        <f>(INDEX('Clean Data'!$3:$1048576,MATCH($M14,'Clean Data'!$A$3:$A$1048576,0),MATCH(RIGHT(JR$2,LEN(JR$2)-LEN("Portfolio &amp; ")+1),'Clean Data'!$3:$3,0))+$BE14-(INDEX('Clean Data'!$3:$1048576,MATCH($M13,'Clean Data'!$A$3:$A$1048576,0),MATCH(RIGHT(JR$2,LEN(JR$2)-LEN("Portfolio &amp; ")+1),'Clean Data'!$3:$3,0))+$BE13))/(INDEX('Clean Data'!$3:$1048576,MATCH($M13,'Clean Data'!$A$3:$A$1048576,0),MATCH(RIGHT(JR$2,LEN(JR$2)-LEN("Portfolio &amp; ")+1),'Clean Data'!$3:$3,0))+$BE13)</f>
        <v>5.5313459943650181E-2</v>
      </c>
      <c r="JS14">
        <f>(INDEX('Clean Data'!$3:$1048576,MATCH($M14,'Clean Data'!$A$3:$A$1048576,0),MATCH(RIGHT(JS$2,LEN(JS$2)-LEN("Portfolio &amp; ")+1),'Clean Data'!$3:$3,0))+$BE14-(INDEX('Clean Data'!$3:$1048576,MATCH($M13,'Clean Data'!$A$3:$A$1048576,0),MATCH(RIGHT(JS$2,LEN(JS$2)-LEN("Portfolio &amp; ")+1),'Clean Data'!$3:$3,0))+$BE13))/(INDEX('Clean Data'!$3:$1048576,MATCH($M13,'Clean Data'!$A$3:$A$1048576,0),MATCH(RIGHT(JS$2,LEN(JS$2)-LEN("Portfolio &amp; ")+1),'Clean Data'!$3:$3,0))+$BE13)</f>
        <v>5.5307711635091822E-2</v>
      </c>
      <c r="JT14">
        <f>(INDEX('Clean Data'!$3:$1048576,MATCH($M14,'Clean Data'!$A$3:$A$1048576,0),MATCH(RIGHT(JT$2,LEN(JT$2)-LEN("Portfolio &amp; ")+1),'Clean Data'!$3:$3,0))+$BE14-(INDEX('Clean Data'!$3:$1048576,MATCH($M13,'Clean Data'!$A$3:$A$1048576,0),MATCH(RIGHT(JT$2,LEN(JT$2)-LEN("Portfolio &amp; ")+1),'Clean Data'!$3:$3,0))+$BE13))/(INDEX('Clean Data'!$3:$1048576,MATCH($M13,'Clean Data'!$A$3:$A$1048576,0),MATCH(RIGHT(JT$2,LEN(JT$2)-LEN("Portfolio &amp; ")+1),'Clean Data'!$3:$3,0))+$BE13)</f>
        <v>5.5262081645660779E-2</v>
      </c>
      <c r="JU14">
        <f>(INDEX('Clean Data'!$3:$1048576,MATCH($M14,'Clean Data'!$A$3:$A$1048576,0),MATCH(RIGHT(JU$2,LEN(JU$2)-LEN("Portfolio &amp; ")+1),'Clean Data'!$3:$3,0))+$BE14-(INDEX('Clean Data'!$3:$1048576,MATCH($M13,'Clean Data'!$A$3:$A$1048576,0),MATCH(RIGHT(JU$2,LEN(JU$2)-LEN("Portfolio &amp; ")+1),'Clean Data'!$3:$3,0))+$BE13))/(INDEX('Clean Data'!$3:$1048576,MATCH($M13,'Clean Data'!$A$3:$A$1048576,0),MATCH(RIGHT(JU$2,LEN(JU$2)-LEN("Portfolio &amp; ")+1),'Clean Data'!$3:$3,0))+$BE13)</f>
        <v>5.5316680242537081E-2</v>
      </c>
      <c r="JV14">
        <f>(INDEX('Clean Data'!$3:$1048576,MATCH($M14,'Clean Data'!$A$3:$A$1048576,0),MATCH(RIGHT(JV$2,LEN(JV$2)-LEN("Portfolio &amp; ")+1),'Clean Data'!$3:$3,0))+$BE14-(INDEX('Clean Data'!$3:$1048576,MATCH($M13,'Clean Data'!$A$3:$A$1048576,0),MATCH(RIGHT(JV$2,LEN(JV$2)-LEN("Portfolio &amp; ")+1),'Clean Data'!$3:$3,0))+$BE13))/(INDEX('Clean Data'!$3:$1048576,MATCH($M13,'Clean Data'!$A$3:$A$1048576,0),MATCH(RIGHT(JV$2,LEN(JV$2)-LEN("Portfolio &amp; ")+1),'Clean Data'!$3:$3,0))+$BE13)</f>
        <v>5.529914335662714E-2</v>
      </c>
      <c r="JW14">
        <f>(INDEX('Clean Data'!$3:$1048576,MATCH($M14,'Clean Data'!$A$3:$A$1048576,0),MATCH(RIGHT(JW$2,LEN(JW$2)-LEN("Portfolio &amp; ")+1),'Clean Data'!$3:$3,0))+$BE14-(INDEX('Clean Data'!$3:$1048576,MATCH($M13,'Clean Data'!$A$3:$A$1048576,0),MATCH(RIGHT(JW$2,LEN(JW$2)-LEN("Portfolio &amp; ")+1),'Clean Data'!$3:$3,0))+$BE13))/(INDEX('Clean Data'!$3:$1048576,MATCH($M13,'Clean Data'!$A$3:$A$1048576,0),MATCH(RIGHT(JW$2,LEN(JW$2)-LEN("Portfolio &amp; ")+1),'Clean Data'!$3:$3,0))+$BE13)</f>
        <v>5.5301444912196483E-2</v>
      </c>
      <c r="JX14">
        <f>(INDEX('Clean Data'!$3:$1048576,MATCH($M14,'Clean Data'!$A$3:$A$1048576,0),MATCH(RIGHT(JX$2,LEN(JX$2)-LEN("Portfolio &amp; ")+1),'Clean Data'!$3:$3,0))+$BE14-(INDEX('Clean Data'!$3:$1048576,MATCH($M13,'Clean Data'!$A$3:$A$1048576,0),MATCH(RIGHT(JX$2,LEN(JX$2)-LEN("Portfolio &amp; ")+1),'Clean Data'!$3:$3,0))+$BE13))/(INDEX('Clean Data'!$3:$1048576,MATCH($M13,'Clean Data'!$A$3:$A$1048576,0),MATCH(RIGHT(JX$2,LEN(JX$2)-LEN("Portfolio &amp; ")+1),'Clean Data'!$3:$3,0))+$BE13)</f>
        <v>5.5315792864095062E-2</v>
      </c>
      <c r="JY14">
        <f>(INDEX('Clean Data'!$3:$1048576,MATCH($M14,'Clean Data'!$A$3:$A$1048576,0),MATCH(RIGHT(JY$2,LEN(JY$2)-LEN("Portfolio &amp; ")+1),'Clean Data'!$3:$3,0))+$BE14-(INDEX('Clean Data'!$3:$1048576,MATCH($M13,'Clean Data'!$A$3:$A$1048576,0),MATCH(RIGHT(JY$2,LEN(JY$2)-LEN("Portfolio &amp; ")+1),'Clean Data'!$3:$3,0))+$BE13))/(INDEX('Clean Data'!$3:$1048576,MATCH($M13,'Clean Data'!$A$3:$A$1048576,0),MATCH(RIGHT(JY$2,LEN(JY$2)-LEN("Portfolio &amp; ")+1),'Clean Data'!$3:$3,0))+$BE13)</f>
        <v>5.531572358401881E-2</v>
      </c>
      <c r="JZ14">
        <f>(INDEX('Clean Data'!$3:$1048576,MATCH($M14,'Clean Data'!$A$3:$A$1048576,0),MATCH(RIGHT(JZ$2,LEN(JZ$2)-LEN("Portfolio &amp; ")+1),'Clean Data'!$3:$3,0))+$BE14-(INDEX('Clean Data'!$3:$1048576,MATCH($M13,'Clean Data'!$A$3:$A$1048576,0),MATCH(RIGHT(JZ$2,LEN(JZ$2)-LEN("Portfolio &amp; ")+1),'Clean Data'!$3:$3,0))+$BE13))/(INDEX('Clean Data'!$3:$1048576,MATCH($M13,'Clean Data'!$A$3:$A$1048576,0),MATCH(RIGHT(JZ$2,LEN(JZ$2)-LEN("Portfolio &amp; ")+1),'Clean Data'!$3:$3,0))+$BE13)</f>
        <v>5.5293003733648399E-2</v>
      </c>
      <c r="KA14">
        <f>(INDEX('Clean Data'!$3:$1048576,MATCH($M14,'Clean Data'!$A$3:$A$1048576,0),MATCH(RIGHT(KA$2,LEN(KA$2)-LEN("Portfolio &amp; ")+1),'Clean Data'!$3:$3,0))+$BE14-(INDEX('Clean Data'!$3:$1048576,MATCH($M13,'Clean Data'!$A$3:$A$1048576,0),MATCH(RIGHT(KA$2,LEN(KA$2)-LEN("Portfolio &amp; ")+1),'Clean Data'!$3:$3,0))+$BE13))/(INDEX('Clean Data'!$3:$1048576,MATCH($M13,'Clean Data'!$A$3:$A$1048576,0),MATCH(RIGHT(KA$2,LEN(KA$2)-LEN("Portfolio &amp; ")+1),'Clean Data'!$3:$3,0))+$BE13)</f>
        <v>5.5317454377490152E-2</v>
      </c>
      <c r="KB14">
        <f>(INDEX('Clean Data'!$3:$1048576,MATCH($M14,'Clean Data'!$A$3:$A$1048576,0),MATCH(RIGHT(KB$2,LEN(KB$2)-LEN("Portfolio &amp; ")+1),'Clean Data'!$3:$3,0))+$BE14-(INDEX('Clean Data'!$3:$1048576,MATCH($M13,'Clean Data'!$A$3:$A$1048576,0),MATCH(RIGHT(KB$2,LEN(KB$2)-LEN("Portfolio &amp; ")+1),'Clean Data'!$3:$3,0))+$BE13))/(INDEX('Clean Data'!$3:$1048576,MATCH($M13,'Clean Data'!$A$3:$A$1048576,0),MATCH(RIGHT(KB$2,LEN(KB$2)-LEN("Portfolio &amp; ")+1),'Clean Data'!$3:$3,0))+$BE13)</f>
        <v>5.5309813591856119E-2</v>
      </c>
      <c r="KC14">
        <f>(INDEX('Clean Data'!$3:$1048576,MATCH($M14,'Clean Data'!$A$3:$A$1048576,0),MATCH(RIGHT(KC$2,LEN(KC$2)-LEN("Portfolio &amp; ")+1),'Clean Data'!$3:$3,0))+$BE14-(INDEX('Clean Data'!$3:$1048576,MATCH($M13,'Clean Data'!$A$3:$A$1048576,0),MATCH(RIGHT(KC$2,LEN(KC$2)-LEN("Portfolio &amp; ")+1),'Clean Data'!$3:$3,0))+$BE13))/(INDEX('Clean Data'!$3:$1048576,MATCH($M13,'Clean Data'!$A$3:$A$1048576,0),MATCH(RIGHT(KC$2,LEN(KC$2)-LEN("Portfolio &amp; ")+1),'Clean Data'!$3:$3,0))+$BE13)</f>
        <v>5.5270205625420371E-2</v>
      </c>
      <c r="KD14">
        <f>(INDEX('Clean Data'!$3:$1048576,MATCH($M14,'Clean Data'!$A$3:$A$1048576,0),MATCH(RIGHT(KD$2,LEN(KD$2)-LEN("Portfolio &amp; ")+1),'Clean Data'!$3:$3,0))+$BE14-(INDEX('Clean Data'!$3:$1048576,MATCH($M13,'Clean Data'!$A$3:$A$1048576,0),MATCH(RIGHT(KD$2,LEN(KD$2)-LEN("Portfolio &amp; ")+1),'Clean Data'!$3:$3,0))+$BE13))/(INDEX('Clean Data'!$3:$1048576,MATCH($M13,'Clean Data'!$A$3:$A$1048576,0),MATCH(RIGHT(KD$2,LEN(KD$2)-LEN("Portfolio &amp; ")+1),'Clean Data'!$3:$3,0))+$BE13)</f>
        <v>5.5402962860315957E-2</v>
      </c>
      <c r="KE14">
        <f>(INDEX('Clean Data'!$3:$1048576,MATCH($M14,'Clean Data'!$A$3:$A$1048576,0),MATCH(RIGHT(KE$2,LEN(KE$2)-LEN("Portfolio &amp; ")+1),'Clean Data'!$3:$3,0))+$BE14-(INDEX('Clean Data'!$3:$1048576,MATCH($M13,'Clean Data'!$A$3:$A$1048576,0),MATCH(RIGHT(KE$2,LEN(KE$2)-LEN("Portfolio &amp; ")+1),'Clean Data'!$3:$3,0))+$BE13))/(INDEX('Clean Data'!$3:$1048576,MATCH($M13,'Clean Data'!$A$3:$A$1048576,0),MATCH(RIGHT(KE$2,LEN(KE$2)-LEN("Portfolio &amp; ")+1),'Clean Data'!$3:$3,0))+$BE13)</f>
        <v>5.5316439059855595E-2</v>
      </c>
      <c r="KF14">
        <f>(INDEX('Clean Data'!$3:$1048576,MATCH($M14,'Clean Data'!$A$3:$A$1048576,0),MATCH(RIGHT(KF$2,LEN(KF$2)-LEN("Portfolio &amp; ")+1),'Clean Data'!$3:$3,0))+$BE14-(INDEX('Clean Data'!$3:$1048576,MATCH($M13,'Clean Data'!$A$3:$A$1048576,0),MATCH(RIGHT(KF$2,LEN(KF$2)-LEN("Portfolio &amp; ")+1),'Clean Data'!$3:$3,0))+$BE13))/(INDEX('Clean Data'!$3:$1048576,MATCH($M13,'Clean Data'!$A$3:$A$1048576,0),MATCH(RIGHT(KF$2,LEN(KF$2)-LEN("Portfolio &amp; ")+1),'Clean Data'!$3:$3,0))+$BE13)</f>
        <v>5.5316928488880854E-2</v>
      </c>
      <c r="KG14">
        <f>(INDEX('Clean Data'!$3:$1048576,MATCH($M14,'Clean Data'!$A$3:$A$1048576,0),MATCH(RIGHT(KG$2,LEN(KG$2)-LEN("Portfolio &amp; ")+1),'Clean Data'!$3:$3,0))+$BE14-(INDEX('Clean Data'!$3:$1048576,MATCH($M13,'Clean Data'!$A$3:$A$1048576,0),MATCH(RIGHT(KG$2,LEN(KG$2)-LEN("Portfolio &amp; ")+1),'Clean Data'!$3:$3,0))+$BE13))/(INDEX('Clean Data'!$3:$1048576,MATCH($M13,'Clean Data'!$A$3:$A$1048576,0),MATCH(RIGHT(KG$2,LEN(KG$2)-LEN("Portfolio &amp; ")+1),'Clean Data'!$3:$3,0))+$BE13)</f>
        <v>5.5308554392344431E-2</v>
      </c>
      <c r="KH14">
        <f>(INDEX('Clean Data'!$3:$1048576,MATCH($M14,'Clean Data'!$A$3:$A$1048576,0),MATCH(RIGHT(KH$2,LEN(KH$2)-LEN("Portfolio &amp; ")+1),'Clean Data'!$3:$3,0))+$BE14-(INDEX('Clean Data'!$3:$1048576,MATCH($M13,'Clean Data'!$A$3:$A$1048576,0),MATCH(RIGHT(KH$2,LEN(KH$2)-LEN("Portfolio &amp; ")+1),'Clean Data'!$3:$3,0))+$BE13))/(INDEX('Clean Data'!$3:$1048576,MATCH($M13,'Clean Data'!$A$3:$A$1048576,0),MATCH(RIGHT(KH$2,LEN(KH$2)-LEN("Portfolio &amp; ")+1),'Clean Data'!$3:$3,0))+$BE13)</f>
        <v>5.5412834544907578E-2</v>
      </c>
      <c r="KI14">
        <f>(INDEX('Clean Data'!$3:$1048576,MATCH($M14,'Clean Data'!$A$3:$A$1048576,0),MATCH(RIGHT(KI$2,LEN(KI$2)-LEN("Portfolio &amp; ")+1),'Clean Data'!$3:$3,0))+$BE14-(INDEX('Clean Data'!$3:$1048576,MATCH($M13,'Clean Data'!$A$3:$A$1048576,0),MATCH(RIGHT(KI$2,LEN(KI$2)-LEN("Portfolio &amp; ")+1),'Clean Data'!$3:$3,0))+$BE13))/(INDEX('Clean Data'!$3:$1048576,MATCH($M13,'Clean Data'!$A$3:$A$1048576,0),MATCH(RIGHT(KI$2,LEN(KI$2)-LEN("Portfolio &amp; ")+1),'Clean Data'!$3:$3,0))+$BE13)</f>
        <v>5.5329095866807704E-2</v>
      </c>
      <c r="KJ14">
        <f>(INDEX('Clean Data'!$3:$1048576,MATCH($M14,'Clean Data'!$A$3:$A$1048576,0),MATCH(RIGHT(KJ$2,LEN(KJ$2)-LEN("Portfolio &amp; ")+1),'Clean Data'!$3:$3,0))+$BE14-(INDEX('Clean Data'!$3:$1048576,MATCH($M13,'Clean Data'!$A$3:$A$1048576,0),MATCH(RIGHT(KJ$2,LEN(KJ$2)-LEN("Portfolio &amp; ")+1),'Clean Data'!$3:$3,0))+$BE13))/(INDEX('Clean Data'!$3:$1048576,MATCH($M13,'Clean Data'!$A$3:$A$1048576,0),MATCH(RIGHT(KJ$2,LEN(KJ$2)-LEN("Portfolio &amp; ")+1),'Clean Data'!$3:$3,0))+$BE13)</f>
        <v>5.5267899770512857E-2</v>
      </c>
      <c r="KK14">
        <f>(INDEX('Clean Data'!$3:$1048576,MATCH($M14,'Clean Data'!$A$3:$A$1048576,0),MATCH(RIGHT(KK$2,LEN(KK$2)-LEN("Portfolio &amp; ")+1),'Clean Data'!$3:$3,0))+$BE14-(INDEX('Clean Data'!$3:$1048576,MATCH($M13,'Clean Data'!$A$3:$A$1048576,0),MATCH(RIGHT(KK$2,LEN(KK$2)-LEN("Portfolio &amp; ")+1),'Clean Data'!$3:$3,0))+$BE13))/(INDEX('Clean Data'!$3:$1048576,MATCH($M13,'Clean Data'!$A$3:$A$1048576,0),MATCH(RIGHT(KK$2,LEN(KK$2)-LEN("Portfolio &amp; ")+1),'Clean Data'!$3:$3,0))+$BE13)</f>
        <v>5.5319997273043334E-2</v>
      </c>
      <c r="KL14">
        <f>(INDEX('Clean Data'!$3:$1048576,MATCH($M14,'Clean Data'!$A$3:$A$1048576,0),MATCH(RIGHT(KL$2,LEN(KL$2)-LEN("Portfolio &amp; ")+1),'Clean Data'!$3:$3,0))+$BE14-(INDEX('Clean Data'!$3:$1048576,MATCH($M13,'Clean Data'!$A$3:$A$1048576,0),MATCH(RIGHT(KL$2,LEN(KL$2)-LEN("Portfolio &amp; ")+1),'Clean Data'!$3:$3,0))+$BE13))/(INDEX('Clean Data'!$3:$1048576,MATCH($M13,'Clean Data'!$A$3:$A$1048576,0),MATCH(RIGHT(KL$2,LEN(KL$2)-LEN("Portfolio &amp; ")+1),'Clean Data'!$3:$3,0))+$BE13)</f>
        <v>5.5265419906653235E-2</v>
      </c>
      <c r="KM14">
        <f>(INDEX('Clean Data'!$3:$1048576,MATCH($M14,'Clean Data'!$A$3:$A$1048576,0),MATCH(RIGHT(KM$2,LEN(KM$2)-LEN("Portfolio &amp; ")+1),'Clean Data'!$3:$3,0))+$BE14-(INDEX('Clean Data'!$3:$1048576,MATCH($M13,'Clean Data'!$A$3:$A$1048576,0),MATCH(RIGHT(KM$2,LEN(KM$2)-LEN("Portfolio &amp; ")+1),'Clean Data'!$3:$3,0))+$BE13))/(INDEX('Clean Data'!$3:$1048576,MATCH($M13,'Clean Data'!$A$3:$A$1048576,0),MATCH(RIGHT(KM$2,LEN(KM$2)-LEN("Portfolio &amp; ")+1),'Clean Data'!$3:$3,0))+$BE13)</f>
        <v>5.5310766518114597E-2</v>
      </c>
      <c r="KN14">
        <f>(INDEX('Clean Data'!$3:$1048576,MATCH($M14,'Clean Data'!$A$3:$A$1048576,0),MATCH(RIGHT(KN$2,LEN(KN$2)-LEN("Portfolio &amp; ")+1),'Clean Data'!$3:$3,0))+$BE14-(INDEX('Clean Data'!$3:$1048576,MATCH($M13,'Clean Data'!$A$3:$A$1048576,0),MATCH(RIGHT(KN$2,LEN(KN$2)-LEN("Portfolio &amp; ")+1),'Clean Data'!$3:$3,0))+$BE13))/(INDEX('Clean Data'!$3:$1048576,MATCH($M13,'Clean Data'!$A$3:$A$1048576,0),MATCH(RIGHT(KN$2,LEN(KN$2)-LEN("Portfolio &amp; ")+1),'Clean Data'!$3:$3,0))+$BE13)</f>
        <v>5.5307971687270606E-2</v>
      </c>
      <c r="KO14">
        <f>(INDEX('Clean Data'!$3:$1048576,MATCH($M14,'Clean Data'!$A$3:$A$1048576,0),MATCH(RIGHT(KO$2,LEN(KO$2)-LEN("Portfolio &amp; ")+1),'Clean Data'!$3:$3,0))+$BE14-(INDEX('Clean Data'!$3:$1048576,MATCH($M13,'Clean Data'!$A$3:$A$1048576,0),MATCH(RIGHT(KO$2,LEN(KO$2)-LEN("Portfolio &amp; ")+1),'Clean Data'!$3:$3,0))+$BE13))/(INDEX('Clean Data'!$3:$1048576,MATCH($M13,'Clean Data'!$A$3:$A$1048576,0),MATCH(RIGHT(KO$2,LEN(KO$2)-LEN("Portfolio &amp; ")+1),'Clean Data'!$3:$3,0))+$BE13)</f>
        <v>5.5316682255191575E-2</v>
      </c>
      <c r="KP14">
        <f>(INDEX('Clean Data'!$3:$1048576,MATCH($M14,'Clean Data'!$A$3:$A$1048576,0),MATCH(RIGHT(KP$2,LEN(KP$2)-LEN("Portfolio &amp; ")+1),'Clean Data'!$3:$3,0))+$BE14-(INDEX('Clean Data'!$3:$1048576,MATCH($M13,'Clean Data'!$A$3:$A$1048576,0),MATCH(RIGHT(KP$2,LEN(KP$2)-LEN("Portfolio &amp; ")+1),'Clean Data'!$3:$3,0))+$BE13))/(INDEX('Clean Data'!$3:$1048576,MATCH($M13,'Clean Data'!$A$3:$A$1048576,0),MATCH(RIGHT(KP$2,LEN(KP$2)-LEN("Portfolio &amp; ")+1),'Clean Data'!$3:$3,0))+$BE13)</f>
        <v>5.5316696483099621E-2</v>
      </c>
      <c r="KQ14">
        <f>(INDEX('Clean Data'!$3:$1048576,MATCH($M14,'Clean Data'!$A$3:$A$1048576,0),MATCH(RIGHT(KQ$2,LEN(KQ$2)-LEN("Portfolio &amp; ")+1),'Clean Data'!$3:$3,0))+$BE14-(INDEX('Clean Data'!$3:$1048576,MATCH($M13,'Clean Data'!$A$3:$A$1048576,0),MATCH(RIGHT(KQ$2,LEN(KQ$2)-LEN("Portfolio &amp; ")+1),'Clean Data'!$3:$3,0))+$BE13))/(INDEX('Clean Data'!$3:$1048576,MATCH($M13,'Clean Data'!$A$3:$A$1048576,0),MATCH(RIGHT(KQ$2,LEN(KQ$2)-LEN("Portfolio &amp; ")+1),'Clean Data'!$3:$3,0))+$BE13)</f>
        <v>5.5312816512147256E-2</v>
      </c>
      <c r="KR14">
        <f>(INDEX('Clean Data'!$3:$1048576,MATCH($M14,'Clean Data'!$A$3:$A$1048576,0),MATCH(RIGHT(KR$2,LEN(KR$2)-LEN("Portfolio &amp; ")+1),'Clean Data'!$3:$3,0))+$BE14-(INDEX('Clean Data'!$3:$1048576,MATCH($M13,'Clean Data'!$A$3:$A$1048576,0),MATCH(RIGHT(KR$2,LEN(KR$2)-LEN("Portfolio &amp; ")+1),'Clean Data'!$3:$3,0))+$BE13))/(INDEX('Clean Data'!$3:$1048576,MATCH($M13,'Clean Data'!$A$3:$A$1048576,0),MATCH(RIGHT(KR$2,LEN(KR$2)-LEN("Portfolio &amp; ")+1),'Clean Data'!$3:$3,0))+$BE13)</f>
        <v>5.5431260803937107E-2</v>
      </c>
      <c r="KS14">
        <f>(INDEX('Clean Data'!$3:$1048576,MATCH($M14,'Clean Data'!$A$3:$A$1048576,0),MATCH(RIGHT(KS$2,LEN(KS$2)-LEN("Portfolio &amp; ")+1),'Clean Data'!$3:$3,0))+$BE14-(INDEX('Clean Data'!$3:$1048576,MATCH($M13,'Clean Data'!$A$3:$A$1048576,0),MATCH(RIGHT(KS$2,LEN(KS$2)-LEN("Portfolio &amp; ")+1),'Clean Data'!$3:$3,0))+$BE13))/(INDEX('Clean Data'!$3:$1048576,MATCH($M13,'Clean Data'!$A$3:$A$1048576,0),MATCH(RIGHT(KS$2,LEN(KS$2)-LEN("Portfolio &amp; ")+1),'Clean Data'!$3:$3,0))+$BE13)</f>
        <v>5.5305150405700873E-2</v>
      </c>
      <c r="KT14">
        <f>(INDEX('Clean Data'!$3:$1048576,MATCH($M14,'Clean Data'!$A$3:$A$1048576,0),MATCH(RIGHT(KT$2,LEN(KT$2)-LEN("Portfolio &amp; ")+1),'Clean Data'!$3:$3,0))+$BE14-(INDEX('Clean Data'!$3:$1048576,MATCH($M13,'Clean Data'!$A$3:$A$1048576,0),MATCH(RIGHT(KT$2,LEN(KT$2)-LEN("Portfolio &amp; ")+1),'Clean Data'!$3:$3,0))+$BE13))/(INDEX('Clean Data'!$3:$1048576,MATCH($M13,'Clean Data'!$A$3:$A$1048576,0),MATCH(RIGHT(KT$2,LEN(KT$2)-LEN("Portfolio &amp; ")+1),'Clean Data'!$3:$3,0))+$BE13)</f>
        <v>5.5304676751180289E-2</v>
      </c>
      <c r="KU14">
        <f>(INDEX('Clean Data'!$3:$1048576,MATCH($M14,'Clean Data'!$A$3:$A$1048576,0),MATCH(RIGHT(KU$2,LEN(KU$2)-LEN("Portfolio &amp; ")+1),'Clean Data'!$3:$3,0))+$BE14-(INDEX('Clean Data'!$3:$1048576,MATCH($M13,'Clean Data'!$A$3:$A$1048576,0),MATCH(RIGHT(KU$2,LEN(KU$2)-LEN("Portfolio &amp; ")+1),'Clean Data'!$3:$3,0))+$BE13))/(INDEX('Clean Data'!$3:$1048576,MATCH($M13,'Clean Data'!$A$3:$A$1048576,0),MATCH(RIGHT(KU$2,LEN(KU$2)-LEN("Portfolio &amp; ")+1),'Clean Data'!$3:$3,0))+$BE13)</f>
        <v>5.5295785179281028E-2</v>
      </c>
      <c r="KV14">
        <f>(INDEX('Clean Data'!$3:$1048576,MATCH($M14,'Clean Data'!$A$3:$A$1048576,0),MATCH(RIGHT(KV$2,LEN(KV$2)-LEN("Portfolio &amp; ")+1),'Clean Data'!$3:$3,0))+$BE14-(INDEX('Clean Data'!$3:$1048576,MATCH($M13,'Clean Data'!$A$3:$A$1048576,0),MATCH(RIGHT(KV$2,LEN(KV$2)-LEN("Portfolio &amp; ")+1),'Clean Data'!$3:$3,0))+$BE13))/(INDEX('Clean Data'!$3:$1048576,MATCH($M13,'Clean Data'!$A$3:$A$1048576,0),MATCH(RIGHT(KV$2,LEN(KV$2)-LEN("Portfolio &amp; ")+1),'Clean Data'!$3:$3,0))+$BE13)</f>
        <v>5.5382613049481715E-2</v>
      </c>
      <c r="KW14">
        <f>(INDEX('Clean Data'!$3:$1048576,MATCH($M14,'Clean Data'!$A$3:$A$1048576,0),MATCH(RIGHT(KW$2,LEN(KW$2)-LEN("Portfolio &amp; ")+1),'Clean Data'!$3:$3,0))+$BE14-(INDEX('Clean Data'!$3:$1048576,MATCH($M13,'Clean Data'!$A$3:$A$1048576,0),MATCH(RIGHT(KW$2,LEN(KW$2)-LEN("Portfolio &amp; ")+1),'Clean Data'!$3:$3,0))+$BE13))/(INDEX('Clean Data'!$3:$1048576,MATCH($M13,'Clean Data'!$A$3:$A$1048576,0),MATCH(RIGHT(KW$2,LEN(KW$2)-LEN("Portfolio &amp; ")+1),'Clean Data'!$3:$3,0))+$BE13)</f>
        <v>5.5351253098595156E-2</v>
      </c>
      <c r="KX14">
        <f>(INDEX('Clean Data'!$3:$1048576,MATCH($M14,'Clean Data'!$A$3:$A$1048576,0),MATCH(RIGHT(KX$2,LEN(KX$2)-LEN("Portfolio &amp; ")+1),'Clean Data'!$3:$3,0))+$BE14-(INDEX('Clean Data'!$3:$1048576,MATCH($M13,'Clean Data'!$A$3:$A$1048576,0),MATCH(RIGHT(KX$2,LEN(KX$2)-LEN("Portfolio &amp; ")+1),'Clean Data'!$3:$3,0))+$BE13))/(INDEX('Clean Data'!$3:$1048576,MATCH($M13,'Clean Data'!$A$3:$A$1048576,0),MATCH(RIGHT(KX$2,LEN(KX$2)-LEN("Portfolio &amp; ")+1),'Clean Data'!$3:$3,0))+$BE13)</f>
        <v>5.5303693641635336E-2</v>
      </c>
      <c r="KY14">
        <f>(INDEX('Clean Data'!$3:$1048576,MATCH($M14,'Clean Data'!$A$3:$A$1048576,0),MATCH(RIGHT(KY$2,LEN(KY$2)-LEN("Portfolio &amp; ")+1),'Clean Data'!$3:$3,0))+$BE14-(INDEX('Clean Data'!$3:$1048576,MATCH($M13,'Clean Data'!$A$3:$A$1048576,0),MATCH(RIGHT(KY$2,LEN(KY$2)-LEN("Portfolio &amp; ")+1),'Clean Data'!$3:$3,0))+$BE13))/(INDEX('Clean Data'!$3:$1048576,MATCH($M13,'Clean Data'!$A$3:$A$1048576,0),MATCH(RIGHT(KY$2,LEN(KY$2)-LEN("Portfolio &amp; ")+1),'Clean Data'!$3:$3,0))+$BE13)</f>
        <v>5.5301281761155605E-2</v>
      </c>
      <c r="KZ14">
        <f>(INDEX('Clean Data'!$3:$1048576,MATCH($M14,'Clean Data'!$A$3:$A$1048576,0),MATCH(RIGHT(KZ$2,LEN(KZ$2)-LEN("Portfolio &amp; ")+1),'Clean Data'!$3:$3,0))+$BE14-(INDEX('Clean Data'!$3:$1048576,MATCH($M13,'Clean Data'!$A$3:$A$1048576,0),MATCH(RIGHT(KZ$2,LEN(KZ$2)-LEN("Portfolio &amp; ")+1),'Clean Data'!$3:$3,0))+$BE13))/(INDEX('Clean Data'!$3:$1048576,MATCH($M13,'Clean Data'!$A$3:$A$1048576,0),MATCH(RIGHT(KZ$2,LEN(KZ$2)-LEN("Portfolio &amp; ")+1),'Clean Data'!$3:$3,0))+$BE13)</f>
        <v>5.5309719372310419E-2</v>
      </c>
      <c r="LA14">
        <f>(INDEX('Clean Data'!$3:$1048576,MATCH($M14,'Clean Data'!$A$3:$A$1048576,0),MATCH(RIGHT(LA$2,LEN(LA$2)-LEN("Portfolio &amp; ")+1),'Clean Data'!$3:$3,0))+$BE14-(INDEX('Clean Data'!$3:$1048576,MATCH($M13,'Clean Data'!$A$3:$A$1048576,0),MATCH(RIGHT(LA$2,LEN(LA$2)-LEN("Portfolio &amp; ")+1),'Clean Data'!$3:$3,0))+$BE13))/(INDEX('Clean Data'!$3:$1048576,MATCH($M13,'Clean Data'!$A$3:$A$1048576,0),MATCH(RIGHT(LA$2,LEN(LA$2)-LEN("Portfolio &amp; ")+1),'Clean Data'!$3:$3,0))+$BE13)</f>
        <v>5.530808818040444E-2</v>
      </c>
      <c r="LB14">
        <f>(INDEX('Clean Data'!$3:$1048576,MATCH($M14,'Clean Data'!$A$3:$A$1048576,0),MATCH(RIGHT(LB$2,LEN(LB$2)-LEN("Portfolio &amp; ")+1),'Clean Data'!$3:$3,0))+$BE14-(INDEX('Clean Data'!$3:$1048576,MATCH($M13,'Clean Data'!$A$3:$A$1048576,0),MATCH(RIGHT(LB$2,LEN(LB$2)-LEN("Portfolio &amp; ")+1),'Clean Data'!$3:$3,0))+$BE13))/(INDEX('Clean Data'!$3:$1048576,MATCH($M13,'Clean Data'!$A$3:$A$1048576,0),MATCH(RIGHT(LB$2,LEN(LB$2)-LEN("Portfolio &amp; ")+1),'Clean Data'!$3:$3,0))+$BE13)</f>
        <v>5.5306981768216086E-2</v>
      </c>
      <c r="LC14">
        <f>(INDEX('Clean Data'!$3:$1048576,MATCH($M14,'Clean Data'!$A$3:$A$1048576,0),MATCH(RIGHT(LC$2,LEN(LC$2)-LEN("Portfolio &amp; ")+1),'Clean Data'!$3:$3,0))+$BE14-(INDEX('Clean Data'!$3:$1048576,MATCH($M13,'Clean Data'!$A$3:$A$1048576,0),MATCH(RIGHT(LC$2,LEN(LC$2)-LEN("Portfolio &amp; ")+1),'Clean Data'!$3:$3,0))+$BE13))/(INDEX('Clean Data'!$3:$1048576,MATCH($M13,'Clean Data'!$A$3:$A$1048576,0),MATCH(RIGHT(LC$2,LEN(LC$2)-LEN("Portfolio &amp; ")+1),'Clean Data'!$3:$3,0))+$BE13)</f>
        <v>5.5315899221247071E-2</v>
      </c>
      <c r="LD14">
        <f>(INDEX('Clean Data'!$3:$1048576,MATCH($M14,'Clean Data'!$A$3:$A$1048576,0),MATCH(RIGHT(LD$2,LEN(LD$2)-LEN("Portfolio &amp; ")+1),'Clean Data'!$3:$3,0))+$BE14-(INDEX('Clean Data'!$3:$1048576,MATCH($M13,'Clean Data'!$A$3:$A$1048576,0),MATCH(RIGHT(LD$2,LEN(LD$2)-LEN("Portfolio &amp; ")+1),'Clean Data'!$3:$3,0))+$BE13))/(INDEX('Clean Data'!$3:$1048576,MATCH($M13,'Clean Data'!$A$3:$A$1048576,0),MATCH(RIGHT(LD$2,LEN(LD$2)-LEN("Portfolio &amp; ")+1),'Clean Data'!$3:$3,0))+$BE13)</f>
        <v>5.5271635759051245E-2</v>
      </c>
      <c r="LE14">
        <f>(INDEX('Clean Data'!$3:$1048576,MATCH($M14,'Clean Data'!$A$3:$A$1048576,0),MATCH(RIGHT(LE$2,LEN(LE$2)-LEN("Portfolio &amp; ")+1),'Clean Data'!$3:$3,0))+$BE14-(INDEX('Clean Data'!$3:$1048576,MATCH($M13,'Clean Data'!$A$3:$A$1048576,0),MATCH(RIGHT(LE$2,LEN(LE$2)-LEN("Portfolio &amp; ")+1),'Clean Data'!$3:$3,0))+$BE13))/(INDEX('Clean Data'!$3:$1048576,MATCH($M13,'Clean Data'!$A$3:$A$1048576,0),MATCH(RIGHT(LE$2,LEN(LE$2)-LEN("Portfolio &amp; ")+1),'Clean Data'!$3:$3,0))+$BE13)</f>
        <v>5.5294179120544878E-2</v>
      </c>
      <c r="LF14">
        <f>(INDEX('Clean Data'!$3:$1048576,MATCH($M14,'Clean Data'!$A$3:$A$1048576,0),MATCH(RIGHT(LF$2,LEN(LF$2)-LEN("Portfolio &amp; ")+1),'Clean Data'!$3:$3,0))+$BE14-(INDEX('Clean Data'!$3:$1048576,MATCH($M13,'Clean Data'!$A$3:$A$1048576,0),MATCH(RIGHT(LF$2,LEN(LF$2)-LEN("Portfolio &amp; ")+1),'Clean Data'!$3:$3,0))+$BE13))/(INDEX('Clean Data'!$3:$1048576,MATCH($M13,'Clean Data'!$A$3:$A$1048576,0),MATCH(RIGHT(LF$2,LEN(LF$2)-LEN("Portfolio &amp; ")+1),'Clean Data'!$3:$3,0))+$BE13)</f>
        <v>5.5322083381428723E-2</v>
      </c>
      <c r="LG14">
        <f>(INDEX('Clean Data'!$3:$1048576,MATCH($M14,'Clean Data'!$A$3:$A$1048576,0),MATCH(RIGHT(LG$2,LEN(LG$2)-LEN("Portfolio &amp; ")+1),'Clean Data'!$3:$3,0))+$BE14-(INDEX('Clean Data'!$3:$1048576,MATCH($M13,'Clean Data'!$A$3:$A$1048576,0),MATCH(RIGHT(LG$2,LEN(LG$2)-LEN("Portfolio &amp; ")+1),'Clean Data'!$3:$3,0))+$BE13))/(INDEX('Clean Data'!$3:$1048576,MATCH($M13,'Clean Data'!$A$3:$A$1048576,0),MATCH(RIGHT(LG$2,LEN(LG$2)-LEN("Portfolio &amp; ")+1),'Clean Data'!$3:$3,0))+$BE13)</f>
        <v>5.5295752547989484E-2</v>
      </c>
      <c r="LH14">
        <f>(INDEX('Clean Data'!$3:$1048576,MATCH($M14,'Clean Data'!$A$3:$A$1048576,0),MATCH(RIGHT(LH$2,LEN(LH$2)-LEN("Portfolio &amp; ")+1),'Clean Data'!$3:$3,0))+$BE14-(INDEX('Clean Data'!$3:$1048576,MATCH($M13,'Clean Data'!$A$3:$A$1048576,0),MATCH(RIGHT(LH$2,LEN(LH$2)-LEN("Portfolio &amp; ")+1),'Clean Data'!$3:$3,0))+$BE13))/(INDEX('Clean Data'!$3:$1048576,MATCH($M13,'Clean Data'!$A$3:$A$1048576,0),MATCH(RIGHT(LH$2,LEN(LH$2)-LEN("Portfolio &amp; ")+1),'Clean Data'!$3:$3,0))+$BE13)</f>
        <v>5.5310842694036903E-2</v>
      </c>
      <c r="LI14">
        <f>(INDEX('Clean Data'!$3:$1048576,MATCH($M14,'Clean Data'!$A$3:$A$1048576,0),MATCH(RIGHT(LI$2,LEN(LI$2)-LEN("Portfolio &amp; ")+1),'Clean Data'!$3:$3,0))+$BE14-(INDEX('Clean Data'!$3:$1048576,MATCH($M13,'Clean Data'!$A$3:$A$1048576,0),MATCH(RIGHT(LI$2,LEN(LI$2)-LEN("Portfolio &amp; ")+1),'Clean Data'!$3:$3,0))+$BE13))/(INDEX('Clean Data'!$3:$1048576,MATCH($M13,'Clean Data'!$A$3:$A$1048576,0),MATCH(RIGHT(LI$2,LEN(LI$2)-LEN("Portfolio &amp; ")+1),'Clean Data'!$3:$3,0))+$BE13)</f>
        <v>5.5323515885101163E-2</v>
      </c>
      <c r="LJ14">
        <f>(INDEX('Clean Data'!$3:$1048576,MATCH($M14,'Clean Data'!$A$3:$A$1048576,0),MATCH(RIGHT(LJ$2,LEN(LJ$2)-LEN("Portfolio &amp; ")+1),'Clean Data'!$3:$3,0))+$BE14-(INDEX('Clean Data'!$3:$1048576,MATCH($M13,'Clean Data'!$A$3:$A$1048576,0),MATCH(RIGHT(LJ$2,LEN(LJ$2)-LEN("Portfolio &amp; ")+1),'Clean Data'!$3:$3,0))+$BE13))/(INDEX('Clean Data'!$3:$1048576,MATCH($M13,'Clean Data'!$A$3:$A$1048576,0),MATCH(RIGHT(LJ$2,LEN(LJ$2)-LEN("Portfolio &amp; ")+1),'Clean Data'!$3:$3,0))+$BE13)</f>
        <v>5.5296273072373663E-2</v>
      </c>
      <c r="LK14">
        <f>(INDEX('Clean Data'!$3:$1048576,MATCH($M14,'Clean Data'!$A$3:$A$1048576,0),MATCH(RIGHT(LK$2,LEN(LK$2)-LEN("Portfolio &amp; ")+1),'Clean Data'!$3:$3,0))+$BE14-(INDEX('Clean Data'!$3:$1048576,MATCH($M13,'Clean Data'!$A$3:$A$1048576,0),MATCH(RIGHT(LK$2,LEN(LK$2)-LEN("Portfolio &amp; ")+1),'Clean Data'!$3:$3,0))+$BE13))/(INDEX('Clean Data'!$3:$1048576,MATCH($M13,'Clean Data'!$A$3:$A$1048576,0),MATCH(RIGHT(LK$2,LEN(LK$2)-LEN("Portfolio &amp; ")+1),'Clean Data'!$3:$3,0))+$BE13)</f>
        <v>5.5299234972155963E-2</v>
      </c>
      <c r="LL14">
        <f>(INDEX('Clean Data'!$3:$1048576,MATCH($M14,'Clean Data'!$A$3:$A$1048576,0),MATCH(RIGHT(LL$2,LEN(LL$2)-LEN("Portfolio &amp; ")+1),'Clean Data'!$3:$3,0))+$BE14-(INDEX('Clean Data'!$3:$1048576,MATCH($M13,'Clean Data'!$A$3:$A$1048576,0),MATCH(RIGHT(LL$2,LEN(LL$2)-LEN("Portfolio &amp; ")+1),'Clean Data'!$3:$3,0))+$BE13))/(INDEX('Clean Data'!$3:$1048576,MATCH($M13,'Clean Data'!$A$3:$A$1048576,0),MATCH(RIGHT(LL$2,LEN(LL$2)-LEN("Portfolio &amp; ")+1),'Clean Data'!$3:$3,0))+$BE13)</f>
        <v>5.5305743382835698E-2</v>
      </c>
      <c r="LM14">
        <f>(INDEX('Clean Data'!$3:$1048576,MATCH($M14,'Clean Data'!$A$3:$A$1048576,0),MATCH(RIGHT(LM$2,LEN(LM$2)-LEN("Portfolio &amp; ")+1),'Clean Data'!$3:$3,0))+$BE14-(INDEX('Clean Data'!$3:$1048576,MATCH($M13,'Clean Data'!$A$3:$A$1048576,0),MATCH(RIGHT(LM$2,LEN(LM$2)-LEN("Portfolio &amp; ")+1),'Clean Data'!$3:$3,0))+$BE13))/(INDEX('Clean Data'!$3:$1048576,MATCH($M13,'Clean Data'!$A$3:$A$1048576,0),MATCH(RIGHT(LM$2,LEN(LM$2)-LEN("Portfolio &amp; ")+1),'Clean Data'!$3:$3,0))+$BE13)</f>
        <v>5.5272327664512302E-2</v>
      </c>
      <c r="LN14">
        <f>(INDEX('Clean Data'!$3:$1048576,MATCH($M14,'Clean Data'!$A$3:$A$1048576,0),MATCH(RIGHT(LN$2,LEN(LN$2)-LEN("Portfolio &amp; ")+1),'Clean Data'!$3:$3,0))+$BE14-(INDEX('Clean Data'!$3:$1048576,MATCH($M13,'Clean Data'!$A$3:$A$1048576,0),MATCH(RIGHT(LN$2,LEN(LN$2)-LEN("Portfolio &amp; ")+1),'Clean Data'!$3:$3,0))+$BE13))/(INDEX('Clean Data'!$3:$1048576,MATCH($M13,'Clean Data'!$A$3:$A$1048576,0),MATCH(RIGHT(LN$2,LEN(LN$2)-LEN("Portfolio &amp; ")+1),'Clean Data'!$3:$3,0))+$BE13)</f>
        <v>5.5306335241471757E-2</v>
      </c>
      <c r="LO14">
        <f>(INDEX('Clean Data'!$3:$1048576,MATCH($M14,'Clean Data'!$A$3:$A$1048576,0),MATCH(RIGHT(LO$2,LEN(LO$2)-LEN("Portfolio &amp; ")+1),'Clean Data'!$3:$3,0))+$BE14-(INDEX('Clean Data'!$3:$1048576,MATCH($M13,'Clean Data'!$A$3:$A$1048576,0),MATCH(RIGHT(LO$2,LEN(LO$2)-LEN("Portfolio &amp; ")+1),'Clean Data'!$3:$3,0))+$BE13))/(INDEX('Clean Data'!$3:$1048576,MATCH($M13,'Clean Data'!$A$3:$A$1048576,0),MATCH(RIGHT(LO$2,LEN(LO$2)-LEN("Portfolio &amp; ")+1),'Clean Data'!$3:$3,0))+$BE13)</f>
        <v>5.5327583591039148E-2</v>
      </c>
      <c r="LP14">
        <f>(INDEX('Clean Data'!$3:$1048576,MATCH($M14,'Clean Data'!$A$3:$A$1048576,0),MATCH(RIGHT(LP$2,LEN(LP$2)-LEN("Portfolio &amp; ")+1),'Clean Data'!$3:$3,0))+$BE14-(INDEX('Clean Data'!$3:$1048576,MATCH($M13,'Clean Data'!$A$3:$A$1048576,0),MATCH(RIGHT(LP$2,LEN(LP$2)-LEN("Portfolio &amp; ")+1),'Clean Data'!$3:$3,0))+$BE13))/(INDEX('Clean Data'!$3:$1048576,MATCH($M13,'Clean Data'!$A$3:$A$1048576,0),MATCH(RIGHT(LP$2,LEN(LP$2)-LEN("Portfolio &amp; ")+1),'Clean Data'!$3:$3,0))+$BE13)</f>
        <v>5.5307002687491218E-2</v>
      </c>
      <c r="LQ14">
        <f>(INDEX('Clean Data'!$3:$1048576,MATCH($M14,'Clean Data'!$A$3:$A$1048576,0),MATCH(RIGHT(LQ$2,LEN(LQ$2)-LEN("Portfolio &amp; ")+1),'Clean Data'!$3:$3,0))+$BE14-(INDEX('Clean Data'!$3:$1048576,MATCH($M13,'Clean Data'!$A$3:$A$1048576,0),MATCH(RIGHT(LQ$2,LEN(LQ$2)-LEN("Portfolio &amp; ")+1),'Clean Data'!$3:$3,0))+$BE13))/(INDEX('Clean Data'!$3:$1048576,MATCH($M13,'Clean Data'!$A$3:$A$1048576,0),MATCH(RIGHT(LQ$2,LEN(LQ$2)-LEN("Portfolio &amp; ")+1),'Clean Data'!$3:$3,0))+$BE13)</f>
        <v>5.5316351160282898E-2</v>
      </c>
      <c r="LR14">
        <f>(INDEX('Clean Data'!$3:$1048576,MATCH($M14,'Clean Data'!$A$3:$A$1048576,0),MATCH(RIGHT(LR$2,LEN(LR$2)-LEN("Portfolio &amp; ")+1),'Clean Data'!$3:$3,0))+$BE14-(INDEX('Clean Data'!$3:$1048576,MATCH($M13,'Clean Data'!$A$3:$A$1048576,0),MATCH(RIGHT(LR$2,LEN(LR$2)-LEN("Portfolio &amp; ")+1),'Clean Data'!$3:$3,0))+$BE13))/(INDEX('Clean Data'!$3:$1048576,MATCH($M13,'Clean Data'!$A$3:$A$1048576,0),MATCH(RIGHT(LR$2,LEN(LR$2)-LEN("Portfolio &amp; ")+1),'Clean Data'!$3:$3,0))+$BE13)</f>
        <v>5.5305156925920883E-2</v>
      </c>
      <c r="LS14">
        <f>(INDEX('Clean Data'!$3:$1048576,MATCH($M14,'Clean Data'!$A$3:$A$1048576,0),MATCH(RIGHT(LS$2,LEN(LS$2)-LEN("Portfolio &amp; ")+1),'Clean Data'!$3:$3,0))+$BE14-(INDEX('Clean Data'!$3:$1048576,MATCH($M13,'Clean Data'!$A$3:$A$1048576,0),MATCH(RIGHT(LS$2,LEN(LS$2)-LEN("Portfolio &amp; ")+1),'Clean Data'!$3:$3,0))+$BE13))/(INDEX('Clean Data'!$3:$1048576,MATCH($M13,'Clean Data'!$A$3:$A$1048576,0),MATCH(RIGHT(LS$2,LEN(LS$2)-LEN("Portfolio &amp; ")+1),'Clean Data'!$3:$3,0))+$BE13)</f>
        <v>5.5305154610227267E-2</v>
      </c>
      <c r="LT14">
        <f>(INDEX('Clean Data'!$3:$1048576,MATCH($M14,'Clean Data'!$A$3:$A$1048576,0),MATCH(RIGHT(LT$2,LEN(LT$2)-LEN("Portfolio &amp; ")+1),'Clean Data'!$3:$3,0))+$BE14-(INDEX('Clean Data'!$3:$1048576,MATCH($M13,'Clean Data'!$A$3:$A$1048576,0),MATCH(RIGHT(LT$2,LEN(LT$2)-LEN("Portfolio &amp; ")+1),'Clean Data'!$3:$3,0))+$BE13))/(INDEX('Clean Data'!$3:$1048576,MATCH($M13,'Clean Data'!$A$3:$A$1048576,0),MATCH(RIGHT(LT$2,LEN(LT$2)-LEN("Portfolio &amp; ")+1),'Clean Data'!$3:$3,0))+$BE13)</f>
        <v>5.529647803826087E-2</v>
      </c>
      <c r="LU14">
        <f>(INDEX('Clean Data'!$3:$1048576,MATCH($M14,'Clean Data'!$A$3:$A$1048576,0),MATCH(RIGHT(LU$2,LEN(LU$2)-LEN("Portfolio &amp; ")+1),'Clean Data'!$3:$3,0))+$BE14-(INDEX('Clean Data'!$3:$1048576,MATCH($M13,'Clean Data'!$A$3:$A$1048576,0),MATCH(RIGHT(LU$2,LEN(LU$2)-LEN("Portfolio &amp; ")+1),'Clean Data'!$3:$3,0))+$BE13))/(INDEX('Clean Data'!$3:$1048576,MATCH($M13,'Clean Data'!$A$3:$A$1048576,0),MATCH(RIGHT(LU$2,LEN(LU$2)-LEN("Portfolio &amp; ")+1),'Clean Data'!$3:$3,0))+$BE13)</f>
        <v>5.529189386939571E-2</v>
      </c>
      <c r="LV14">
        <f>(INDEX('Clean Data'!$3:$1048576,MATCH($M14,'Clean Data'!$A$3:$A$1048576,0),MATCH(RIGHT(LV$2,LEN(LV$2)-LEN("Portfolio &amp; ")+1),'Clean Data'!$3:$3,0))+$BE14-(INDEX('Clean Data'!$3:$1048576,MATCH($M13,'Clean Data'!$A$3:$A$1048576,0),MATCH(RIGHT(LV$2,LEN(LV$2)-LEN("Portfolio &amp; ")+1),'Clean Data'!$3:$3,0))+$BE13))/(INDEX('Clean Data'!$3:$1048576,MATCH($M13,'Clean Data'!$A$3:$A$1048576,0),MATCH(RIGHT(LV$2,LEN(LV$2)-LEN("Portfolio &amp; ")+1),'Clean Data'!$3:$3,0))+$BE13)</f>
        <v>5.5339093202711888E-2</v>
      </c>
      <c r="LW14">
        <f>(INDEX('Clean Data'!$3:$1048576,MATCH($M14,'Clean Data'!$A$3:$A$1048576,0),MATCH(RIGHT(LW$2,LEN(LW$2)-LEN("Portfolio &amp; ")+1),'Clean Data'!$3:$3,0))+$BE14-(INDEX('Clean Data'!$3:$1048576,MATCH($M13,'Clean Data'!$A$3:$A$1048576,0),MATCH(RIGHT(LW$2,LEN(LW$2)-LEN("Portfolio &amp; ")+1),'Clean Data'!$3:$3,0))+$BE13))/(INDEX('Clean Data'!$3:$1048576,MATCH($M13,'Clean Data'!$A$3:$A$1048576,0),MATCH(RIGHT(LW$2,LEN(LW$2)-LEN("Portfolio &amp; ")+1),'Clean Data'!$3:$3,0))+$BE13)</f>
        <v>5.5353403102092309E-2</v>
      </c>
      <c r="LX14">
        <f>(INDEX('Clean Data'!$3:$1048576,MATCH($M14,'Clean Data'!$A$3:$A$1048576,0),MATCH(RIGHT(LX$2,LEN(LX$2)-LEN("Portfolio &amp; ")+1),'Clean Data'!$3:$3,0))+$BE14-(INDEX('Clean Data'!$3:$1048576,MATCH($M13,'Clean Data'!$A$3:$A$1048576,0),MATCH(RIGHT(LX$2,LEN(LX$2)-LEN("Portfolio &amp; ")+1),'Clean Data'!$3:$3,0))+$BE13))/(INDEX('Clean Data'!$3:$1048576,MATCH($M13,'Clean Data'!$A$3:$A$1048576,0),MATCH(RIGHT(LX$2,LEN(LX$2)-LEN("Portfolio &amp; ")+1),'Clean Data'!$3:$3,0))+$BE13)</f>
        <v>5.5306464208834165E-2</v>
      </c>
      <c r="LY14">
        <f>(INDEX('Clean Data'!$3:$1048576,MATCH($M14,'Clean Data'!$A$3:$A$1048576,0),MATCH(RIGHT(LY$2,LEN(LY$2)-LEN("Portfolio &amp; ")+1),'Clean Data'!$3:$3,0))+$BE14-(INDEX('Clean Data'!$3:$1048576,MATCH($M13,'Clean Data'!$A$3:$A$1048576,0),MATCH(RIGHT(LY$2,LEN(LY$2)-LEN("Portfolio &amp; ")+1),'Clean Data'!$3:$3,0))+$BE13))/(INDEX('Clean Data'!$3:$1048576,MATCH($M13,'Clean Data'!$A$3:$A$1048576,0),MATCH(RIGHT(LY$2,LEN(LY$2)-LEN("Portfolio &amp; ")+1),'Clean Data'!$3:$3,0))+$BE13)</f>
        <v>5.5306263303003429E-2</v>
      </c>
      <c r="LZ14">
        <f>(INDEX('Clean Data'!$3:$1048576,MATCH($M14,'Clean Data'!$A$3:$A$1048576,0),MATCH(RIGHT(LZ$2,LEN(LZ$2)-LEN("Portfolio &amp; ")+1),'Clean Data'!$3:$3,0))+$BE14-(INDEX('Clean Data'!$3:$1048576,MATCH($M13,'Clean Data'!$A$3:$A$1048576,0),MATCH(RIGHT(LZ$2,LEN(LZ$2)-LEN("Portfolio &amp; ")+1),'Clean Data'!$3:$3,0))+$BE13))/(INDEX('Clean Data'!$3:$1048576,MATCH($M13,'Clean Data'!$A$3:$A$1048576,0),MATCH(RIGHT(LZ$2,LEN(LZ$2)-LEN("Portfolio &amp; ")+1),'Clean Data'!$3:$3,0))+$BE13)</f>
        <v>5.5277438396335775E-2</v>
      </c>
      <c r="MA14">
        <f>(INDEX('Clean Data'!$3:$1048576,MATCH($M14,'Clean Data'!$A$3:$A$1048576,0),MATCH(RIGHT(MA$2,LEN(MA$2)-LEN("Portfolio &amp; ")+1),'Clean Data'!$3:$3,0))+$BE14-(INDEX('Clean Data'!$3:$1048576,MATCH($M13,'Clean Data'!$A$3:$A$1048576,0),MATCH(RIGHT(MA$2,LEN(MA$2)-LEN("Portfolio &amp; ")+1),'Clean Data'!$3:$3,0))+$BE13))/(INDEX('Clean Data'!$3:$1048576,MATCH($M13,'Clean Data'!$A$3:$A$1048576,0),MATCH(RIGHT(MA$2,LEN(MA$2)-LEN("Portfolio &amp; ")+1),'Clean Data'!$3:$3,0))+$BE13)</f>
        <v>5.5377503246367088E-2</v>
      </c>
      <c r="MB14">
        <f>(INDEX('Clean Data'!$3:$1048576,MATCH($M14,'Clean Data'!$A$3:$A$1048576,0),MATCH(RIGHT(MB$2,LEN(MB$2)-LEN("Portfolio &amp; ")+1),'Clean Data'!$3:$3,0))+$BE14-(INDEX('Clean Data'!$3:$1048576,MATCH($M13,'Clean Data'!$A$3:$A$1048576,0),MATCH(RIGHT(MB$2,LEN(MB$2)-LEN("Portfolio &amp; ")+1),'Clean Data'!$3:$3,0))+$BE13))/(INDEX('Clean Data'!$3:$1048576,MATCH($M13,'Clean Data'!$A$3:$A$1048576,0),MATCH(RIGHT(MB$2,LEN(MB$2)-LEN("Portfolio &amp; ")+1),'Clean Data'!$3:$3,0))+$BE13)</f>
        <v>5.5317361078051068E-2</v>
      </c>
      <c r="MC14">
        <f>(INDEX('Clean Data'!$3:$1048576,MATCH($M14,'Clean Data'!$A$3:$A$1048576,0),MATCH(RIGHT(MC$2,LEN(MC$2)-LEN("Portfolio &amp; ")+1),'Clean Data'!$3:$3,0))+$BE14-(INDEX('Clean Data'!$3:$1048576,MATCH($M13,'Clean Data'!$A$3:$A$1048576,0),MATCH(RIGHT(MC$2,LEN(MC$2)-LEN("Portfolio &amp; ")+1),'Clean Data'!$3:$3,0))+$BE13))/(INDEX('Clean Data'!$3:$1048576,MATCH($M13,'Clean Data'!$A$3:$A$1048576,0),MATCH(RIGHT(MC$2,LEN(MC$2)-LEN("Portfolio &amp; ")+1),'Clean Data'!$3:$3,0))+$BE13)</f>
        <v>5.5288820205771985E-2</v>
      </c>
      <c r="MD14">
        <f>(INDEX('Clean Data'!$3:$1048576,MATCH($M14,'Clean Data'!$A$3:$A$1048576,0),MATCH(RIGHT(MD$2,LEN(MD$2)-LEN("Portfolio &amp; ")+1),'Clean Data'!$3:$3,0))+$BE14-(INDEX('Clean Data'!$3:$1048576,MATCH($M13,'Clean Data'!$A$3:$A$1048576,0),MATCH(RIGHT(MD$2,LEN(MD$2)-LEN("Portfolio &amp; ")+1),'Clean Data'!$3:$3,0))+$BE13))/(INDEX('Clean Data'!$3:$1048576,MATCH($M13,'Clean Data'!$A$3:$A$1048576,0),MATCH(RIGHT(MD$2,LEN(MD$2)-LEN("Portfolio &amp; ")+1),'Clean Data'!$3:$3,0))+$BE13)</f>
        <v>5.5339261352937687E-2</v>
      </c>
      <c r="ME14">
        <f>(INDEX('Clean Data'!$3:$1048576,MATCH($M14,'Clean Data'!$A$3:$A$1048576,0),MATCH(RIGHT(ME$2,LEN(ME$2)-LEN("Portfolio &amp; ")+1),'Clean Data'!$3:$3,0))+$BE14-(INDEX('Clean Data'!$3:$1048576,MATCH($M13,'Clean Data'!$A$3:$A$1048576,0),MATCH(RIGHT(ME$2,LEN(ME$2)-LEN("Portfolio &amp; ")+1),'Clean Data'!$3:$3,0))+$BE13))/(INDEX('Clean Data'!$3:$1048576,MATCH($M13,'Clean Data'!$A$3:$A$1048576,0),MATCH(RIGHT(ME$2,LEN(ME$2)-LEN("Portfolio &amp; ")+1),'Clean Data'!$3:$3,0))+$BE13)</f>
        <v>5.5300852660359293E-2</v>
      </c>
      <c r="MF14">
        <f>(INDEX('Clean Data'!$3:$1048576,MATCH($M14,'Clean Data'!$A$3:$A$1048576,0),MATCH(RIGHT(MF$2,LEN(MF$2)-LEN("Portfolio &amp; ")+1),'Clean Data'!$3:$3,0))+$BE14-(INDEX('Clean Data'!$3:$1048576,MATCH($M13,'Clean Data'!$A$3:$A$1048576,0),MATCH(RIGHT(MF$2,LEN(MF$2)-LEN("Portfolio &amp; ")+1),'Clean Data'!$3:$3,0))+$BE13))/(INDEX('Clean Data'!$3:$1048576,MATCH($M13,'Clean Data'!$A$3:$A$1048576,0),MATCH(RIGHT(MF$2,LEN(MF$2)-LEN("Portfolio &amp; ")+1),'Clean Data'!$3:$3,0))+$BE13)</f>
        <v>5.5311057779546896E-2</v>
      </c>
      <c r="MG14">
        <f>(INDEX('Clean Data'!$3:$1048576,MATCH($M14,'Clean Data'!$A$3:$A$1048576,0),MATCH(RIGHT(MG$2,LEN(MG$2)-LEN("Portfolio &amp; ")+1),'Clean Data'!$3:$3,0))+$BE14-(INDEX('Clean Data'!$3:$1048576,MATCH($M13,'Clean Data'!$A$3:$A$1048576,0),MATCH(RIGHT(MG$2,LEN(MG$2)-LEN("Portfolio &amp; ")+1),'Clean Data'!$3:$3,0))+$BE13))/(INDEX('Clean Data'!$3:$1048576,MATCH($M13,'Clean Data'!$A$3:$A$1048576,0),MATCH(RIGHT(MG$2,LEN(MG$2)-LEN("Portfolio &amp; ")+1),'Clean Data'!$3:$3,0))+$BE13)</f>
        <v>5.5273582120444337E-2</v>
      </c>
      <c r="MH14">
        <f>(INDEX('Clean Data'!$3:$1048576,MATCH($M14,'Clean Data'!$A$3:$A$1048576,0),MATCH(RIGHT(MH$2,LEN(MH$2)-LEN("Portfolio &amp; ")+1),'Clean Data'!$3:$3,0))+$BE14-(INDEX('Clean Data'!$3:$1048576,MATCH($M13,'Clean Data'!$A$3:$A$1048576,0),MATCH(RIGHT(MH$2,LEN(MH$2)-LEN("Portfolio &amp; ")+1),'Clean Data'!$3:$3,0))+$BE13))/(INDEX('Clean Data'!$3:$1048576,MATCH($M13,'Clean Data'!$A$3:$A$1048576,0),MATCH(RIGHT(MH$2,LEN(MH$2)-LEN("Portfolio &amp; ")+1),'Clean Data'!$3:$3,0))+$BE13)</f>
        <v>5.5330834275292826E-2</v>
      </c>
      <c r="MI14">
        <f>(INDEX('Clean Data'!$3:$1048576,MATCH($M14,'Clean Data'!$A$3:$A$1048576,0),MATCH(RIGHT(MI$2,LEN(MI$2)-LEN("Portfolio &amp; ")+1),'Clean Data'!$3:$3,0))+$BE14-(INDEX('Clean Data'!$3:$1048576,MATCH($M13,'Clean Data'!$A$3:$A$1048576,0),MATCH(RIGHT(MI$2,LEN(MI$2)-LEN("Portfolio &amp; ")+1),'Clean Data'!$3:$3,0))+$BE13))/(INDEX('Clean Data'!$3:$1048576,MATCH($M13,'Clean Data'!$A$3:$A$1048576,0),MATCH(RIGHT(MI$2,LEN(MI$2)-LEN("Portfolio &amp; ")+1),'Clean Data'!$3:$3,0))+$BE13)</f>
        <v>5.5306079833776597E-2</v>
      </c>
      <c r="MJ14">
        <f>(INDEX('Clean Data'!$3:$1048576,MATCH($M14,'Clean Data'!$A$3:$A$1048576,0),MATCH(RIGHT(MJ$2,LEN(MJ$2)-LEN("Portfolio &amp; ")+1),'Clean Data'!$3:$3,0))+$BE14-(INDEX('Clean Data'!$3:$1048576,MATCH($M13,'Clean Data'!$A$3:$A$1048576,0),MATCH(RIGHT(MJ$2,LEN(MJ$2)-LEN("Portfolio &amp; ")+1),'Clean Data'!$3:$3,0))+$BE13))/(INDEX('Clean Data'!$3:$1048576,MATCH($M13,'Clean Data'!$A$3:$A$1048576,0),MATCH(RIGHT(MJ$2,LEN(MJ$2)-LEN("Portfolio &amp; ")+1),'Clean Data'!$3:$3,0))+$BE13)</f>
        <v>5.5327467360441557E-2</v>
      </c>
      <c r="MK14">
        <f>(INDEX('Clean Data'!$3:$1048576,MATCH($M14,'Clean Data'!$A$3:$A$1048576,0),MATCH(RIGHT(MK$2,LEN(MK$2)-LEN("Portfolio &amp; ")+1),'Clean Data'!$3:$3,0))+$BE14-(INDEX('Clean Data'!$3:$1048576,MATCH($M13,'Clean Data'!$A$3:$A$1048576,0),MATCH(RIGHT(MK$2,LEN(MK$2)-LEN("Portfolio &amp; ")+1),'Clean Data'!$3:$3,0))+$BE13))/(INDEX('Clean Data'!$3:$1048576,MATCH($M13,'Clean Data'!$A$3:$A$1048576,0),MATCH(RIGHT(MK$2,LEN(MK$2)-LEN("Portfolio &amp; ")+1),'Clean Data'!$3:$3,0))+$BE13)</f>
        <v>5.5311018282340828E-2</v>
      </c>
      <c r="ML14">
        <f>(INDEX('Clean Data'!$3:$1048576,MATCH($M14,'Clean Data'!$A$3:$A$1048576,0),MATCH(RIGHT(ML$2,LEN(ML$2)-LEN("Portfolio &amp; ")+1),'Clean Data'!$3:$3,0))+$BE14-(INDEX('Clean Data'!$3:$1048576,MATCH($M13,'Clean Data'!$A$3:$A$1048576,0),MATCH(RIGHT(ML$2,LEN(ML$2)-LEN("Portfolio &amp; ")+1),'Clean Data'!$3:$3,0))+$BE13))/(INDEX('Clean Data'!$3:$1048576,MATCH($M13,'Clean Data'!$A$3:$A$1048576,0),MATCH(RIGHT(ML$2,LEN(ML$2)-LEN("Portfolio &amp; ")+1),'Clean Data'!$3:$3,0))+$BE13)</f>
        <v>5.5352621438296723E-2</v>
      </c>
      <c r="MM14">
        <f>(INDEX('Clean Data'!$3:$1048576,MATCH($M14,'Clean Data'!$A$3:$A$1048576,0),MATCH(RIGHT(MM$2,LEN(MM$2)-LEN("Portfolio &amp; ")+1),'Clean Data'!$3:$3,0))+$BE14-(INDEX('Clean Data'!$3:$1048576,MATCH($M13,'Clean Data'!$A$3:$A$1048576,0),MATCH(RIGHT(MM$2,LEN(MM$2)-LEN("Portfolio &amp; ")+1),'Clean Data'!$3:$3,0))+$BE13))/(INDEX('Clean Data'!$3:$1048576,MATCH($M13,'Clean Data'!$A$3:$A$1048576,0),MATCH(RIGHT(MM$2,LEN(MM$2)-LEN("Portfolio &amp; ")+1),'Clean Data'!$3:$3,0))+$BE13)</f>
        <v>5.5266525499121567E-2</v>
      </c>
      <c r="MN14">
        <f>(INDEX('Clean Data'!$3:$1048576,MATCH($M14,'Clean Data'!$A$3:$A$1048576,0),MATCH(RIGHT(MN$2,LEN(MN$2)-LEN("Portfolio &amp; ")+1),'Clean Data'!$3:$3,0))+$BE14-(INDEX('Clean Data'!$3:$1048576,MATCH($M13,'Clean Data'!$A$3:$A$1048576,0),MATCH(RIGHT(MN$2,LEN(MN$2)-LEN("Portfolio &amp; ")+1),'Clean Data'!$3:$3,0))+$BE13))/(INDEX('Clean Data'!$3:$1048576,MATCH($M13,'Clean Data'!$A$3:$A$1048576,0),MATCH(RIGHT(MN$2,LEN(MN$2)-LEN("Portfolio &amp; ")+1),'Clean Data'!$3:$3,0))+$BE13)</f>
        <v>5.5328915951811289E-2</v>
      </c>
      <c r="MO14">
        <f>(INDEX('Clean Data'!$3:$1048576,MATCH($M14,'Clean Data'!$A$3:$A$1048576,0),MATCH(RIGHT(MO$2,LEN(MO$2)-LEN("Portfolio &amp; ")+1),'Clean Data'!$3:$3,0))+$BE14-(INDEX('Clean Data'!$3:$1048576,MATCH($M13,'Clean Data'!$A$3:$A$1048576,0),MATCH(RIGHT(MO$2,LEN(MO$2)-LEN("Portfolio &amp; ")+1),'Clean Data'!$3:$3,0))+$BE13))/(INDEX('Clean Data'!$3:$1048576,MATCH($M13,'Clean Data'!$A$3:$A$1048576,0),MATCH(RIGHT(MO$2,LEN(MO$2)-LEN("Portfolio &amp; ")+1),'Clean Data'!$3:$3,0))+$BE13)</f>
        <v>5.530280778506453E-2</v>
      </c>
      <c r="MP14">
        <f>(INDEX('Clean Data'!$3:$1048576,MATCH($M14,'Clean Data'!$A$3:$A$1048576,0),MATCH(RIGHT(MP$2,LEN(MP$2)-LEN("Portfolio &amp; ")+1),'Clean Data'!$3:$3,0))+$BE14-(INDEX('Clean Data'!$3:$1048576,MATCH($M13,'Clean Data'!$A$3:$A$1048576,0),MATCH(RIGHT(MP$2,LEN(MP$2)-LEN("Portfolio &amp; ")+1),'Clean Data'!$3:$3,0))+$BE13))/(INDEX('Clean Data'!$3:$1048576,MATCH($M13,'Clean Data'!$A$3:$A$1048576,0),MATCH(RIGHT(MP$2,LEN(MP$2)-LEN("Portfolio &amp; ")+1),'Clean Data'!$3:$3,0))+$BE13)</f>
        <v>5.5265995182801737E-2</v>
      </c>
      <c r="MQ14">
        <f>(INDEX('Clean Data'!$3:$1048576,MATCH($M14,'Clean Data'!$A$3:$A$1048576,0),MATCH(RIGHT(MQ$2,LEN(MQ$2)-LEN("Portfolio &amp; ")+1),'Clean Data'!$3:$3,0))+$BE14-(INDEX('Clean Data'!$3:$1048576,MATCH($M13,'Clean Data'!$A$3:$A$1048576,0),MATCH(RIGHT(MQ$2,LEN(MQ$2)-LEN("Portfolio &amp; ")+1),'Clean Data'!$3:$3,0))+$BE13))/(INDEX('Clean Data'!$3:$1048576,MATCH($M13,'Clean Data'!$A$3:$A$1048576,0),MATCH(RIGHT(MQ$2,LEN(MQ$2)-LEN("Portfolio &amp; ")+1),'Clean Data'!$3:$3,0))+$BE13)</f>
        <v>5.5315829001376472E-2</v>
      </c>
      <c r="MR14">
        <f>(INDEX('Clean Data'!$3:$1048576,MATCH($M14,'Clean Data'!$A$3:$A$1048576,0),MATCH(RIGHT(MR$2,LEN(MR$2)-LEN("Portfolio &amp; ")+1),'Clean Data'!$3:$3,0))+$BE14-(INDEX('Clean Data'!$3:$1048576,MATCH($M13,'Clean Data'!$A$3:$A$1048576,0),MATCH(RIGHT(MR$2,LEN(MR$2)-LEN("Portfolio &amp; ")+1),'Clean Data'!$3:$3,0))+$BE13))/(INDEX('Clean Data'!$3:$1048576,MATCH($M13,'Clean Data'!$A$3:$A$1048576,0),MATCH(RIGHT(MR$2,LEN(MR$2)-LEN("Portfolio &amp; ")+1),'Clean Data'!$3:$3,0))+$BE13)</f>
        <v>5.5329594460165901E-2</v>
      </c>
      <c r="MS14">
        <f>(INDEX('Clean Data'!$3:$1048576,MATCH($M14,'Clean Data'!$A$3:$A$1048576,0),MATCH(RIGHT(MS$2,LEN(MS$2)-LEN("Portfolio &amp; ")+1),'Clean Data'!$3:$3,0))+$BE14-(INDEX('Clean Data'!$3:$1048576,MATCH($M13,'Clean Data'!$A$3:$A$1048576,0),MATCH(RIGHT(MS$2,LEN(MS$2)-LEN("Portfolio &amp; ")+1),'Clean Data'!$3:$3,0))+$BE13))/(INDEX('Clean Data'!$3:$1048576,MATCH($M13,'Clean Data'!$A$3:$A$1048576,0),MATCH(RIGHT(MS$2,LEN(MS$2)-LEN("Portfolio &amp; ")+1),'Clean Data'!$3:$3,0))+$BE13)</f>
        <v>5.5337383867044239E-2</v>
      </c>
      <c r="MT14">
        <f>(INDEX('Clean Data'!$3:$1048576,MATCH($M14,'Clean Data'!$A$3:$A$1048576,0),MATCH(RIGHT(MT$2,LEN(MT$2)-LEN("Portfolio &amp; ")+1),'Clean Data'!$3:$3,0))+$BE14-(INDEX('Clean Data'!$3:$1048576,MATCH($M13,'Clean Data'!$A$3:$A$1048576,0),MATCH(RIGHT(MT$2,LEN(MT$2)-LEN("Portfolio &amp; ")+1),'Clean Data'!$3:$3,0))+$BE13))/(INDEX('Clean Data'!$3:$1048576,MATCH($M13,'Clean Data'!$A$3:$A$1048576,0),MATCH(RIGHT(MT$2,LEN(MT$2)-LEN("Portfolio &amp; ")+1),'Clean Data'!$3:$3,0))+$BE13)</f>
        <v>5.5308094625728783E-2</v>
      </c>
      <c r="MU14">
        <f>(INDEX('Clean Data'!$3:$1048576,MATCH($M14,'Clean Data'!$A$3:$A$1048576,0),MATCH(RIGHT(MU$2,LEN(MU$2)-LEN("Portfolio &amp; ")+1),'Clean Data'!$3:$3,0))+$BE14-(INDEX('Clean Data'!$3:$1048576,MATCH($M13,'Clean Data'!$A$3:$A$1048576,0),MATCH(RIGHT(MU$2,LEN(MU$2)-LEN("Portfolio &amp; ")+1),'Clean Data'!$3:$3,0))+$BE13))/(INDEX('Clean Data'!$3:$1048576,MATCH($M13,'Clean Data'!$A$3:$A$1048576,0),MATCH(RIGHT(MU$2,LEN(MU$2)-LEN("Portfolio &amp; ")+1),'Clean Data'!$3:$3,0))+$BE13)</f>
        <v>5.5315330546237773E-2</v>
      </c>
      <c r="MV14">
        <f>(INDEX('Clean Data'!$3:$1048576,MATCH($M14,'Clean Data'!$A$3:$A$1048576,0),MATCH(RIGHT(MV$2,LEN(MV$2)-LEN("Portfolio &amp; ")+1),'Clean Data'!$3:$3,0))+$BE14-(INDEX('Clean Data'!$3:$1048576,MATCH($M13,'Clean Data'!$A$3:$A$1048576,0),MATCH(RIGHT(MV$2,LEN(MV$2)-LEN("Portfolio &amp; ")+1),'Clean Data'!$3:$3,0))+$BE13))/(INDEX('Clean Data'!$3:$1048576,MATCH($M13,'Clean Data'!$A$3:$A$1048576,0),MATCH(RIGHT(MV$2,LEN(MV$2)-LEN("Portfolio &amp; ")+1),'Clean Data'!$3:$3,0))+$BE13)</f>
        <v>5.5289264438545371E-2</v>
      </c>
      <c r="MW14">
        <f>(INDEX('Clean Data'!$3:$1048576,MATCH($M14,'Clean Data'!$A$3:$A$1048576,0),MATCH(RIGHT(MW$2,LEN(MW$2)-LEN("Portfolio &amp; ")+1),'Clean Data'!$3:$3,0))+$BE14-(INDEX('Clean Data'!$3:$1048576,MATCH($M13,'Clean Data'!$A$3:$A$1048576,0),MATCH(RIGHT(MW$2,LEN(MW$2)-LEN("Portfolio &amp; ")+1),'Clean Data'!$3:$3,0))+$BE13))/(INDEX('Clean Data'!$3:$1048576,MATCH($M13,'Clean Data'!$A$3:$A$1048576,0),MATCH(RIGHT(MW$2,LEN(MW$2)-LEN("Portfolio &amp; ")+1),'Clean Data'!$3:$3,0))+$BE13)</f>
        <v>5.5316321160942122E-2</v>
      </c>
      <c r="MX14">
        <f>(INDEX('Clean Data'!$3:$1048576,MATCH($M14,'Clean Data'!$A$3:$A$1048576,0),MATCH(RIGHT(MX$2,LEN(MX$2)-LEN("Portfolio &amp; ")+1),'Clean Data'!$3:$3,0))+$BE14-(INDEX('Clean Data'!$3:$1048576,MATCH($M13,'Clean Data'!$A$3:$A$1048576,0),MATCH(RIGHT(MX$2,LEN(MX$2)-LEN("Portfolio &amp; ")+1),'Clean Data'!$3:$3,0))+$BE13))/(INDEX('Clean Data'!$3:$1048576,MATCH($M13,'Clean Data'!$A$3:$A$1048576,0),MATCH(RIGHT(MX$2,LEN(MX$2)-LEN("Portfolio &amp; ")+1),'Clean Data'!$3:$3,0))+$BE13)</f>
        <v>5.5263403141806826E-2</v>
      </c>
      <c r="MY14">
        <f>(INDEX('Clean Data'!$3:$1048576,MATCH($M14,'Clean Data'!$A$3:$A$1048576,0),MATCH(RIGHT(MY$2,LEN(MY$2)-LEN("Portfolio &amp; ")+1),'Clean Data'!$3:$3,0))+$BE14-(INDEX('Clean Data'!$3:$1048576,MATCH($M13,'Clean Data'!$A$3:$A$1048576,0),MATCH(RIGHT(MY$2,LEN(MY$2)-LEN("Portfolio &amp; ")+1),'Clean Data'!$3:$3,0))+$BE13))/(INDEX('Clean Data'!$3:$1048576,MATCH($M13,'Clean Data'!$A$3:$A$1048576,0),MATCH(RIGHT(MY$2,LEN(MY$2)-LEN("Portfolio &amp; ")+1),'Clean Data'!$3:$3,0))+$BE13)</f>
        <v>5.5314263649171497E-2</v>
      </c>
      <c r="MZ14">
        <f>(INDEX('Clean Data'!$3:$1048576,MATCH($M14,'Clean Data'!$A$3:$A$1048576,0),MATCH(RIGHT(MZ$2,LEN(MZ$2)-LEN("Portfolio &amp; ")+1),'Clean Data'!$3:$3,0))+$BE14-(INDEX('Clean Data'!$3:$1048576,MATCH($M13,'Clean Data'!$A$3:$A$1048576,0),MATCH(RIGHT(MZ$2,LEN(MZ$2)-LEN("Portfolio &amp; ")+1),'Clean Data'!$3:$3,0))+$BE13))/(INDEX('Clean Data'!$3:$1048576,MATCH($M13,'Clean Data'!$A$3:$A$1048576,0),MATCH(RIGHT(MZ$2,LEN(MZ$2)-LEN("Portfolio &amp; ")+1),'Clean Data'!$3:$3,0))+$BE13)</f>
        <v>5.5234693539845496E-2</v>
      </c>
      <c r="NA14">
        <f>(INDEX('Clean Data'!$3:$1048576,MATCH($M14,'Clean Data'!$A$3:$A$1048576,0),MATCH(RIGHT(NA$2,LEN(NA$2)-LEN("Portfolio &amp; ")+1),'Clean Data'!$3:$3,0))+$BE14-(INDEX('Clean Data'!$3:$1048576,MATCH($M13,'Clean Data'!$A$3:$A$1048576,0),MATCH(RIGHT(NA$2,LEN(NA$2)-LEN("Portfolio &amp; ")+1),'Clean Data'!$3:$3,0))+$BE13))/(INDEX('Clean Data'!$3:$1048576,MATCH($M13,'Clean Data'!$A$3:$A$1048576,0),MATCH(RIGHT(NA$2,LEN(NA$2)-LEN("Portfolio &amp; ")+1),'Clean Data'!$3:$3,0))+$BE13)</f>
        <v>5.528747494828793E-2</v>
      </c>
      <c r="NB14">
        <f>(INDEX('Clean Data'!$3:$1048576,MATCH($M14,'Clean Data'!$A$3:$A$1048576,0),MATCH(RIGHT(NB$2,LEN(NB$2)-LEN("Portfolio &amp; ")+1),'Clean Data'!$3:$3,0))+$BE14-(INDEX('Clean Data'!$3:$1048576,MATCH($M13,'Clean Data'!$A$3:$A$1048576,0),MATCH(RIGHT(NB$2,LEN(NB$2)-LEN("Portfolio &amp; ")+1),'Clean Data'!$3:$3,0))+$BE13))/(INDEX('Clean Data'!$3:$1048576,MATCH($M13,'Clean Data'!$A$3:$A$1048576,0),MATCH(RIGHT(NB$2,LEN(NB$2)-LEN("Portfolio &amp; ")+1),'Clean Data'!$3:$3,0))+$BE13)</f>
        <v>5.5300092088199256E-2</v>
      </c>
      <c r="NC14">
        <f>(INDEX('Clean Data'!$3:$1048576,MATCH($M14,'Clean Data'!$A$3:$A$1048576,0),MATCH(RIGHT(NC$2,LEN(NC$2)-LEN("Portfolio &amp; ")+1),'Clean Data'!$3:$3,0))+$BE14-(INDEX('Clean Data'!$3:$1048576,MATCH($M13,'Clean Data'!$A$3:$A$1048576,0),MATCH(RIGHT(NC$2,LEN(NC$2)-LEN("Portfolio &amp; ")+1),'Clean Data'!$3:$3,0))+$BE13))/(INDEX('Clean Data'!$3:$1048576,MATCH($M13,'Clean Data'!$A$3:$A$1048576,0),MATCH(RIGHT(NC$2,LEN(NC$2)-LEN("Portfolio &amp; ")+1),'Clean Data'!$3:$3,0))+$BE13)</f>
        <v>5.5319040550307445E-2</v>
      </c>
      <c r="ND14">
        <f>(INDEX('Clean Data'!$3:$1048576,MATCH($M14,'Clean Data'!$A$3:$A$1048576,0),MATCH(RIGHT(ND$2,LEN(ND$2)-LEN("Portfolio &amp; ")+1),'Clean Data'!$3:$3,0))+$BE14-(INDEX('Clean Data'!$3:$1048576,MATCH($M13,'Clean Data'!$A$3:$A$1048576,0),MATCH(RIGHT(ND$2,LEN(ND$2)-LEN("Portfolio &amp; ")+1),'Clean Data'!$3:$3,0))+$BE13))/(INDEX('Clean Data'!$3:$1048576,MATCH($M13,'Clean Data'!$A$3:$A$1048576,0),MATCH(RIGHT(ND$2,LEN(ND$2)-LEN("Portfolio &amp; ")+1),'Clean Data'!$3:$3,0))+$BE13)</f>
        <v>5.5317090112128361E-2</v>
      </c>
      <c r="NE14">
        <f>(INDEX('Clean Data'!$3:$1048576,MATCH($M14,'Clean Data'!$A$3:$A$1048576,0),MATCH(RIGHT(NE$2,LEN(NE$2)-LEN("Portfolio &amp; ")+1),'Clean Data'!$3:$3,0))+$BE14-(INDEX('Clean Data'!$3:$1048576,MATCH($M13,'Clean Data'!$A$3:$A$1048576,0),MATCH(RIGHT(NE$2,LEN(NE$2)-LEN("Portfolio &amp; ")+1),'Clean Data'!$3:$3,0))+$BE13))/(INDEX('Clean Data'!$3:$1048576,MATCH($M13,'Clean Data'!$A$3:$A$1048576,0),MATCH(RIGHT(NE$2,LEN(NE$2)-LEN("Portfolio &amp; ")+1),'Clean Data'!$3:$3,0))+$BE13)</f>
        <v>5.5295059174165981E-2</v>
      </c>
      <c r="NF14">
        <f>(INDEX('Clean Data'!$3:$1048576,MATCH($M14,'Clean Data'!$A$3:$A$1048576,0),MATCH(RIGHT(NF$2,LEN(NF$2)-LEN("Portfolio &amp; ")+1),'Clean Data'!$3:$3,0))+$BE14-(INDEX('Clean Data'!$3:$1048576,MATCH($M13,'Clean Data'!$A$3:$A$1048576,0),MATCH(RIGHT(NF$2,LEN(NF$2)-LEN("Portfolio &amp; ")+1),'Clean Data'!$3:$3,0))+$BE13))/(INDEX('Clean Data'!$3:$1048576,MATCH($M13,'Clean Data'!$A$3:$A$1048576,0),MATCH(RIGHT(NF$2,LEN(NF$2)-LEN("Portfolio &amp; ")+1),'Clean Data'!$3:$3,0))+$BE13)</f>
        <v>5.5311510609874819E-2</v>
      </c>
      <c r="NG14">
        <f>(INDEX('Clean Data'!$3:$1048576,MATCH($M14,'Clean Data'!$A$3:$A$1048576,0),MATCH(RIGHT(NG$2,LEN(NG$2)-LEN("Portfolio &amp; ")+1),'Clean Data'!$3:$3,0))+$BE14-(INDEX('Clean Data'!$3:$1048576,MATCH($M13,'Clean Data'!$A$3:$A$1048576,0),MATCH(RIGHT(NG$2,LEN(NG$2)-LEN("Portfolio &amp; ")+1),'Clean Data'!$3:$3,0))+$BE13))/(INDEX('Clean Data'!$3:$1048576,MATCH($M13,'Clean Data'!$A$3:$A$1048576,0),MATCH(RIGHT(NG$2,LEN(NG$2)-LEN("Portfolio &amp; ")+1),'Clean Data'!$3:$3,0))+$BE13)</f>
        <v>5.5308961006237348E-2</v>
      </c>
      <c r="NH14">
        <f>(INDEX('Clean Data'!$3:$1048576,MATCH($M14,'Clean Data'!$A$3:$A$1048576,0),MATCH(RIGHT(NH$2,LEN(NH$2)-LEN("Portfolio &amp; ")+1),'Clean Data'!$3:$3,0))+$BE14-(INDEX('Clean Data'!$3:$1048576,MATCH($M13,'Clean Data'!$A$3:$A$1048576,0),MATCH(RIGHT(NH$2,LEN(NH$2)-LEN("Portfolio &amp; ")+1),'Clean Data'!$3:$3,0))+$BE13))/(INDEX('Clean Data'!$3:$1048576,MATCH($M13,'Clean Data'!$A$3:$A$1048576,0),MATCH(RIGHT(NH$2,LEN(NH$2)-LEN("Portfolio &amp; ")+1),'Clean Data'!$3:$3,0))+$BE13)</f>
        <v>5.5313791605734471E-2</v>
      </c>
      <c r="NI14">
        <f>(INDEX('Clean Data'!$3:$1048576,MATCH($M14,'Clean Data'!$A$3:$A$1048576,0),MATCH(RIGHT(NI$2,LEN(NI$2)-LEN("Portfolio &amp; ")+1),'Clean Data'!$3:$3,0))+$BE14-(INDEX('Clean Data'!$3:$1048576,MATCH($M13,'Clean Data'!$A$3:$A$1048576,0),MATCH(RIGHT(NI$2,LEN(NI$2)-LEN("Portfolio &amp; ")+1),'Clean Data'!$3:$3,0))+$BE13))/(INDEX('Clean Data'!$3:$1048576,MATCH($M13,'Clean Data'!$A$3:$A$1048576,0),MATCH(RIGHT(NI$2,LEN(NI$2)-LEN("Portfolio &amp; ")+1),'Clean Data'!$3:$3,0))+$BE13)</f>
        <v>5.5311834174250965E-2</v>
      </c>
      <c r="NJ14">
        <f>(INDEX('Clean Data'!$3:$1048576,MATCH($M14,'Clean Data'!$A$3:$A$1048576,0),MATCH(RIGHT(NJ$2,LEN(NJ$2)-LEN("Portfolio &amp; ")+1),'Clean Data'!$3:$3,0))+$BE14-(INDEX('Clean Data'!$3:$1048576,MATCH($M13,'Clean Data'!$A$3:$A$1048576,0),MATCH(RIGHT(NJ$2,LEN(NJ$2)-LEN("Portfolio &amp; ")+1),'Clean Data'!$3:$3,0))+$BE13))/(INDEX('Clean Data'!$3:$1048576,MATCH($M13,'Clean Data'!$A$3:$A$1048576,0),MATCH(RIGHT(NJ$2,LEN(NJ$2)-LEN("Portfolio &amp; ")+1),'Clean Data'!$3:$3,0))+$BE13)</f>
        <v>5.5310387556609879E-2</v>
      </c>
      <c r="NK14">
        <f>(INDEX('Clean Data'!$3:$1048576,MATCH($M14,'Clean Data'!$A$3:$A$1048576,0),MATCH(RIGHT(NK$2,LEN(NK$2)-LEN("Portfolio &amp; ")+1),'Clean Data'!$3:$3,0))+$BE14-(INDEX('Clean Data'!$3:$1048576,MATCH($M13,'Clean Data'!$A$3:$A$1048576,0),MATCH(RIGHT(NK$2,LEN(NK$2)-LEN("Portfolio &amp; ")+1),'Clean Data'!$3:$3,0))+$BE13))/(INDEX('Clean Data'!$3:$1048576,MATCH($M13,'Clean Data'!$A$3:$A$1048576,0),MATCH(RIGHT(NK$2,LEN(NK$2)-LEN("Portfolio &amp; ")+1),'Clean Data'!$3:$3,0))+$BE13)</f>
        <v>5.531182108958492E-2</v>
      </c>
      <c r="NL14">
        <f>(INDEX('Clean Data'!$3:$1048576,MATCH($M14,'Clean Data'!$A$3:$A$1048576,0),MATCH(RIGHT(NL$2,LEN(NL$2)-LEN("Portfolio &amp; ")+1),'Clean Data'!$3:$3,0))+$BE14-(INDEX('Clean Data'!$3:$1048576,MATCH($M13,'Clean Data'!$A$3:$A$1048576,0),MATCH(RIGHT(NL$2,LEN(NL$2)-LEN("Portfolio &amp; ")+1),'Clean Data'!$3:$3,0))+$BE13))/(INDEX('Clean Data'!$3:$1048576,MATCH($M13,'Clean Data'!$A$3:$A$1048576,0),MATCH(RIGHT(NL$2,LEN(NL$2)-LEN("Portfolio &amp; ")+1),'Clean Data'!$3:$3,0))+$BE13)</f>
        <v>5.5315003934483083E-2</v>
      </c>
      <c r="NM14">
        <f>(INDEX('Clean Data'!$3:$1048576,MATCH($M14,'Clean Data'!$A$3:$A$1048576,0),MATCH(RIGHT(NM$2,LEN(NM$2)-LEN("Portfolio &amp; ")+1),'Clean Data'!$3:$3,0))+$BE14-(INDEX('Clean Data'!$3:$1048576,MATCH($M13,'Clean Data'!$A$3:$A$1048576,0),MATCH(RIGHT(NM$2,LEN(NM$2)-LEN("Portfolio &amp; ")+1),'Clean Data'!$3:$3,0))+$BE13))/(INDEX('Clean Data'!$3:$1048576,MATCH($M13,'Clean Data'!$A$3:$A$1048576,0),MATCH(RIGHT(NM$2,LEN(NM$2)-LEN("Portfolio &amp; ")+1),'Clean Data'!$3:$3,0))+$BE13)</f>
        <v>5.533586619044481E-2</v>
      </c>
      <c r="NN14">
        <f>(INDEX('Clean Data'!$3:$1048576,MATCH($M14,'Clean Data'!$A$3:$A$1048576,0),MATCH(RIGHT(NN$2,LEN(NN$2)-LEN("Portfolio &amp; ")+1),'Clean Data'!$3:$3,0))+$BE14-(INDEX('Clean Data'!$3:$1048576,MATCH($M13,'Clean Data'!$A$3:$A$1048576,0),MATCH(RIGHT(NN$2,LEN(NN$2)-LEN("Portfolio &amp; ")+1),'Clean Data'!$3:$3,0))+$BE13))/(INDEX('Clean Data'!$3:$1048576,MATCH($M13,'Clean Data'!$A$3:$A$1048576,0),MATCH(RIGHT(NN$2,LEN(NN$2)-LEN("Portfolio &amp; ")+1),'Clean Data'!$3:$3,0))+$BE13)</f>
        <v>5.5331438693616862E-2</v>
      </c>
      <c r="NO14">
        <f>(INDEX('Clean Data'!$3:$1048576,MATCH($M14,'Clean Data'!$A$3:$A$1048576,0),MATCH(RIGHT(NO$2,LEN(NO$2)-LEN("Portfolio &amp; ")+1),'Clean Data'!$3:$3,0))+$BE14-(INDEX('Clean Data'!$3:$1048576,MATCH($M13,'Clean Data'!$A$3:$A$1048576,0),MATCH(RIGHT(NO$2,LEN(NO$2)-LEN("Portfolio &amp; ")+1),'Clean Data'!$3:$3,0))+$BE13))/(INDEX('Clean Data'!$3:$1048576,MATCH($M13,'Clean Data'!$A$3:$A$1048576,0),MATCH(RIGHT(NO$2,LEN(NO$2)-LEN("Portfolio &amp; ")+1),'Clean Data'!$3:$3,0))+$BE13)</f>
        <v>5.5330715156359601E-2</v>
      </c>
      <c r="NP14">
        <f>(INDEX('Clean Data'!$3:$1048576,MATCH($M14,'Clean Data'!$A$3:$A$1048576,0),MATCH(RIGHT(NP$2,LEN(NP$2)-LEN("Portfolio &amp; ")+1),'Clean Data'!$3:$3,0))+$BE14-(INDEX('Clean Data'!$3:$1048576,MATCH($M13,'Clean Data'!$A$3:$A$1048576,0),MATCH(RIGHT(NP$2,LEN(NP$2)-LEN("Portfolio &amp; ")+1),'Clean Data'!$3:$3,0))+$BE13))/(INDEX('Clean Data'!$3:$1048576,MATCH($M13,'Clean Data'!$A$3:$A$1048576,0),MATCH(RIGHT(NP$2,LEN(NP$2)-LEN("Portfolio &amp; ")+1),'Clean Data'!$3:$3,0))+$BE13)</f>
        <v>5.535335778915669E-2</v>
      </c>
      <c r="NQ14">
        <f>(INDEX('Clean Data'!$3:$1048576,MATCH($M14,'Clean Data'!$A$3:$A$1048576,0),MATCH(RIGHT(NQ$2,LEN(NQ$2)-LEN("Portfolio &amp; ")+1),'Clean Data'!$3:$3,0))+$BE14-(INDEX('Clean Data'!$3:$1048576,MATCH($M13,'Clean Data'!$A$3:$A$1048576,0),MATCH(RIGHT(NQ$2,LEN(NQ$2)-LEN("Portfolio &amp; ")+1),'Clean Data'!$3:$3,0))+$BE13))/(INDEX('Clean Data'!$3:$1048576,MATCH($M13,'Clean Data'!$A$3:$A$1048576,0),MATCH(RIGHT(NQ$2,LEN(NQ$2)-LEN("Portfolio &amp; ")+1),'Clean Data'!$3:$3,0))+$BE13)</f>
        <v>5.5318801522900425E-2</v>
      </c>
      <c r="NR14">
        <f>(INDEX('Clean Data'!$3:$1048576,MATCH($M14,'Clean Data'!$A$3:$A$1048576,0),MATCH(RIGHT(NR$2,LEN(NR$2)-LEN("Portfolio &amp; ")+1),'Clean Data'!$3:$3,0))+$BE14-(INDEX('Clean Data'!$3:$1048576,MATCH($M13,'Clean Data'!$A$3:$A$1048576,0),MATCH(RIGHT(NR$2,LEN(NR$2)-LEN("Portfolio &amp; ")+1),'Clean Data'!$3:$3,0))+$BE13))/(INDEX('Clean Data'!$3:$1048576,MATCH($M13,'Clean Data'!$A$3:$A$1048576,0),MATCH(RIGHT(NR$2,LEN(NR$2)-LEN("Portfolio &amp; ")+1),'Clean Data'!$3:$3,0))+$BE13)</f>
        <v>5.541012266170503E-2</v>
      </c>
      <c r="NS14">
        <f>(INDEX('Clean Data'!$3:$1048576,MATCH($M14,'Clean Data'!$A$3:$A$1048576,0),MATCH(RIGHT(NS$2,LEN(NS$2)-LEN("Portfolio &amp; ")+1),'Clean Data'!$3:$3,0))+$BE14-(INDEX('Clean Data'!$3:$1048576,MATCH($M13,'Clean Data'!$A$3:$A$1048576,0),MATCH(RIGHT(NS$2,LEN(NS$2)-LEN("Portfolio &amp; ")+1),'Clean Data'!$3:$3,0))+$BE13))/(INDEX('Clean Data'!$3:$1048576,MATCH($M13,'Clean Data'!$A$3:$A$1048576,0),MATCH(RIGHT(NS$2,LEN(NS$2)-LEN("Portfolio &amp; ")+1),'Clean Data'!$3:$3,0))+$BE13)</f>
        <v>5.5311904041369417E-2</v>
      </c>
      <c r="NT14">
        <f>(INDEX('Clean Data'!$3:$1048576,MATCH($M14,'Clean Data'!$A$3:$A$1048576,0),MATCH(RIGHT(NT$2,LEN(NT$2)-LEN("Portfolio &amp; ")+1),'Clean Data'!$3:$3,0))+$BE14-(INDEX('Clean Data'!$3:$1048576,MATCH($M13,'Clean Data'!$A$3:$A$1048576,0),MATCH(RIGHT(NT$2,LEN(NT$2)-LEN("Portfolio &amp; ")+1),'Clean Data'!$3:$3,0))+$BE13))/(INDEX('Clean Data'!$3:$1048576,MATCH($M13,'Clean Data'!$A$3:$A$1048576,0),MATCH(RIGHT(NT$2,LEN(NT$2)-LEN("Portfolio &amp; ")+1),'Clean Data'!$3:$3,0))+$BE13)</f>
        <v>5.5331550900711637E-2</v>
      </c>
      <c r="NU14">
        <f>(INDEX('Clean Data'!$3:$1048576,MATCH($M14,'Clean Data'!$A$3:$A$1048576,0),MATCH(RIGHT(NU$2,LEN(NU$2)-LEN("Portfolio &amp; ")+1),'Clean Data'!$3:$3,0))+$BE14-(INDEX('Clean Data'!$3:$1048576,MATCH($M13,'Clean Data'!$A$3:$A$1048576,0),MATCH(RIGHT(NU$2,LEN(NU$2)-LEN("Portfolio &amp; ")+1),'Clean Data'!$3:$3,0))+$BE13))/(INDEX('Clean Data'!$3:$1048576,MATCH($M13,'Clean Data'!$A$3:$A$1048576,0),MATCH(RIGHT(NU$2,LEN(NU$2)-LEN("Portfolio &amp; ")+1),'Clean Data'!$3:$3,0))+$BE13)</f>
        <v>5.5311365058320863E-2</v>
      </c>
      <c r="NV14">
        <f>(INDEX('Clean Data'!$3:$1048576,MATCH($M14,'Clean Data'!$A$3:$A$1048576,0),MATCH(RIGHT(NV$2,LEN(NV$2)-LEN("Portfolio &amp; ")+1),'Clean Data'!$3:$3,0))+$BE14-(INDEX('Clean Data'!$3:$1048576,MATCH($M13,'Clean Data'!$A$3:$A$1048576,0),MATCH(RIGHT(NV$2,LEN(NV$2)-LEN("Portfolio &amp; ")+1),'Clean Data'!$3:$3,0))+$BE13))/(INDEX('Clean Data'!$3:$1048576,MATCH($M13,'Clean Data'!$A$3:$A$1048576,0),MATCH(RIGHT(NV$2,LEN(NV$2)-LEN("Portfolio &amp; ")+1),'Clean Data'!$3:$3,0))+$BE13)</f>
        <v>5.5303571762244111E-2</v>
      </c>
      <c r="NW14">
        <f>(INDEX('Clean Data'!$3:$1048576,MATCH($M14,'Clean Data'!$A$3:$A$1048576,0),MATCH(RIGHT(NW$2,LEN(NW$2)-LEN("Portfolio &amp; ")+1),'Clean Data'!$3:$3,0))+$BE14-(INDEX('Clean Data'!$3:$1048576,MATCH($M13,'Clean Data'!$A$3:$A$1048576,0),MATCH(RIGHT(NW$2,LEN(NW$2)-LEN("Portfolio &amp; ")+1),'Clean Data'!$3:$3,0))+$BE13))/(INDEX('Clean Data'!$3:$1048576,MATCH($M13,'Clean Data'!$A$3:$A$1048576,0),MATCH(RIGHT(NW$2,LEN(NW$2)-LEN("Portfolio &amp; ")+1),'Clean Data'!$3:$3,0))+$BE13)</f>
        <v>5.5314531451008356E-2</v>
      </c>
      <c r="NX14">
        <f>(INDEX('Clean Data'!$3:$1048576,MATCH($M14,'Clean Data'!$A$3:$A$1048576,0),MATCH(RIGHT(NX$2,LEN(NX$2)-LEN("Portfolio &amp; ")+1),'Clean Data'!$3:$3,0))+$BE14-(INDEX('Clean Data'!$3:$1048576,MATCH($M13,'Clean Data'!$A$3:$A$1048576,0),MATCH(RIGHT(NX$2,LEN(NX$2)-LEN("Portfolio &amp; ")+1),'Clean Data'!$3:$3,0))+$BE13))/(INDEX('Clean Data'!$3:$1048576,MATCH($M13,'Clean Data'!$A$3:$A$1048576,0),MATCH(RIGHT(NX$2,LEN(NX$2)-LEN("Portfolio &amp; ")+1),'Clean Data'!$3:$3,0))+$BE13)</f>
        <v>5.5625546768363482E-2</v>
      </c>
      <c r="NY14">
        <f>(INDEX('Clean Data'!$3:$1048576,MATCH($M14,'Clean Data'!$A$3:$A$1048576,0),MATCH(RIGHT(NY$2,LEN(NY$2)-LEN("Portfolio &amp; ")+1),'Clean Data'!$3:$3,0))+$BE14-(INDEX('Clean Data'!$3:$1048576,MATCH($M13,'Clean Data'!$A$3:$A$1048576,0),MATCH(RIGHT(NY$2,LEN(NY$2)-LEN("Portfolio &amp; ")+1),'Clean Data'!$3:$3,0))+$BE13))/(INDEX('Clean Data'!$3:$1048576,MATCH($M13,'Clean Data'!$A$3:$A$1048576,0),MATCH(RIGHT(NY$2,LEN(NY$2)-LEN("Portfolio &amp; ")+1),'Clean Data'!$3:$3,0))+$BE13)</f>
        <v>5.5300521124907825E-2</v>
      </c>
      <c r="NZ14">
        <f>(INDEX('Clean Data'!$3:$1048576,MATCH($M14,'Clean Data'!$A$3:$A$1048576,0),MATCH(RIGHT(NZ$2,LEN(NZ$2)-LEN("Portfolio &amp; ")+1),'Clean Data'!$3:$3,0))+$BE14-(INDEX('Clean Data'!$3:$1048576,MATCH($M13,'Clean Data'!$A$3:$A$1048576,0),MATCH(RIGHT(NZ$2,LEN(NZ$2)-LEN("Portfolio &amp; ")+1),'Clean Data'!$3:$3,0))+$BE13))/(INDEX('Clean Data'!$3:$1048576,MATCH($M13,'Clean Data'!$A$3:$A$1048576,0),MATCH(RIGHT(NZ$2,LEN(NZ$2)-LEN("Portfolio &amp; ")+1),'Clean Data'!$3:$3,0))+$BE13)</f>
        <v>5.5321267659418208E-2</v>
      </c>
      <c r="OA14">
        <f>(INDEX('Clean Data'!$3:$1048576,MATCH($M14,'Clean Data'!$A$3:$A$1048576,0),MATCH(RIGHT(OA$2,LEN(OA$2)-LEN("Portfolio &amp; ")+1),'Clean Data'!$3:$3,0))+$BE14-(INDEX('Clean Data'!$3:$1048576,MATCH($M13,'Clean Data'!$A$3:$A$1048576,0),MATCH(RIGHT(OA$2,LEN(OA$2)-LEN("Portfolio &amp; ")+1),'Clean Data'!$3:$3,0))+$BE13))/(INDEX('Clean Data'!$3:$1048576,MATCH($M13,'Clean Data'!$A$3:$A$1048576,0),MATCH(RIGHT(OA$2,LEN(OA$2)-LEN("Portfolio &amp; ")+1),'Clean Data'!$3:$3,0))+$BE13)</f>
        <v>5.5304370814936984E-2</v>
      </c>
      <c r="OB14">
        <f>(INDEX('Clean Data'!$3:$1048576,MATCH($M14,'Clean Data'!$A$3:$A$1048576,0),MATCH(RIGHT(OB$2,LEN(OB$2)-LEN("Portfolio &amp; ")+1),'Clean Data'!$3:$3,0))+$BE14-(INDEX('Clean Data'!$3:$1048576,MATCH($M13,'Clean Data'!$A$3:$A$1048576,0),MATCH(RIGHT(OB$2,LEN(OB$2)-LEN("Portfolio &amp; ")+1),'Clean Data'!$3:$3,0))+$BE13))/(INDEX('Clean Data'!$3:$1048576,MATCH($M13,'Clean Data'!$A$3:$A$1048576,0),MATCH(RIGHT(OB$2,LEN(OB$2)-LEN("Portfolio &amp; ")+1),'Clean Data'!$3:$3,0))+$BE13)</f>
        <v>5.5306254694690436E-2</v>
      </c>
      <c r="OC14">
        <f>(INDEX('Clean Data'!$3:$1048576,MATCH($M14,'Clean Data'!$A$3:$A$1048576,0),MATCH(RIGHT(OC$2,LEN(OC$2)-LEN("Portfolio &amp; ")+1),'Clean Data'!$3:$3,0))+$BE14-(INDEX('Clean Data'!$3:$1048576,MATCH($M13,'Clean Data'!$A$3:$A$1048576,0),MATCH(RIGHT(OC$2,LEN(OC$2)-LEN("Portfolio &amp; ")+1),'Clean Data'!$3:$3,0))+$BE13))/(INDEX('Clean Data'!$3:$1048576,MATCH($M13,'Clean Data'!$A$3:$A$1048576,0),MATCH(RIGHT(OC$2,LEN(OC$2)-LEN("Portfolio &amp; ")+1),'Clean Data'!$3:$3,0))+$BE13)</f>
        <v>5.538747407566532E-2</v>
      </c>
      <c r="OD14">
        <f>(INDEX('Clean Data'!$3:$1048576,MATCH($M14,'Clean Data'!$A$3:$A$1048576,0),MATCH(RIGHT(OD$2,LEN(OD$2)-LEN("Portfolio &amp; ")+1),'Clean Data'!$3:$3,0))+$BE14-(INDEX('Clean Data'!$3:$1048576,MATCH($M13,'Clean Data'!$A$3:$A$1048576,0),MATCH(RIGHT(OD$2,LEN(OD$2)-LEN("Portfolio &amp; ")+1),'Clean Data'!$3:$3,0))+$BE13))/(INDEX('Clean Data'!$3:$1048576,MATCH($M13,'Clean Data'!$A$3:$A$1048576,0),MATCH(RIGHT(OD$2,LEN(OD$2)-LEN("Portfolio &amp; ")+1),'Clean Data'!$3:$3,0))+$BE13)</f>
        <v>5.5362840582745994E-2</v>
      </c>
      <c r="OE14">
        <f>(INDEX('Clean Data'!$3:$1048576,MATCH($M14,'Clean Data'!$A$3:$A$1048576,0),MATCH(RIGHT(OE$2,LEN(OE$2)-LEN("Portfolio &amp; ")+1),'Clean Data'!$3:$3,0))+$BE14-(INDEX('Clean Data'!$3:$1048576,MATCH($M13,'Clean Data'!$A$3:$A$1048576,0),MATCH(RIGHT(OE$2,LEN(OE$2)-LEN("Portfolio &amp; ")+1),'Clean Data'!$3:$3,0))+$BE13))/(INDEX('Clean Data'!$3:$1048576,MATCH($M13,'Clean Data'!$A$3:$A$1048576,0),MATCH(RIGHT(OE$2,LEN(OE$2)-LEN("Portfolio &amp; ")+1),'Clean Data'!$3:$3,0))+$BE13)</f>
        <v>5.5292908904327781E-2</v>
      </c>
      <c r="OF14">
        <f>(INDEX('Clean Data'!$3:$1048576,MATCH($M14,'Clean Data'!$A$3:$A$1048576,0),MATCH(RIGHT(OF$2,LEN(OF$2)-LEN("Portfolio &amp; ")+1),'Clean Data'!$3:$3,0))+$BE14-(INDEX('Clean Data'!$3:$1048576,MATCH($M13,'Clean Data'!$A$3:$A$1048576,0),MATCH(RIGHT(OF$2,LEN(OF$2)-LEN("Portfolio &amp; ")+1),'Clean Data'!$3:$3,0))+$BE13))/(INDEX('Clean Data'!$3:$1048576,MATCH($M13,'Clean Data'!$A$3:$A$1048576,0),MATCH(RIGHT(OF$2,LEN(OF$2)-LEN("Portfolio &amp; ")+1),'Clean Data'!$3:$3,0))+$BE13)</f>
        <v>5.5301590078813398E-2</v>
      </c>
      <c r="OG14">
        <f>(INDEX('Clean Data'!$3:$1048576,MATCH($M14,'Clean Data'!$A$3:$A$1048576,0),MATCH(RIGHT(OG$2,LEN(OG$2)-LEN("Portfolio &amp; ")+1),'Clean Data'!$3:$3,0))+$BE14-(INDEX('Clean Data'!$3:$1048576,MATCH($M13,'Clean Data'!$A$3:$A$1048576,0),MATCH(RIGHT(OG$2,LEN(OG$2)-LEN("Portfolio &amp; ")+1),'Clean Data'!$3:$3,0))+$BE13))/(INDEX('Clean Data'!$3:$1048576,MATCH($M13,'Clean Data'!$A$3:$A$1048576,0),MATCH(RIGHT(OG$2,LEN(OG$2)-LEN("Portfolio &amp; ")+1),'Clean Data'!$3:$3,0))+$BE13)</f>
        <v>5.5323362854160618E-2</v>
      </c>
      <c r="OH14">
        <f>(INDEX('Clean Data'!$3:$1048576,MATCH($M14,'Clean Data'!$A$3:$A$1048576,0),MATCH(RIGHT(OH$2,LEN(OH$2)-LEN("Portfolio &amp; ")+1),'Clean Data'!$3:$3,0))+$BE14-(INDEX('Clean Data'!$3:$1048576,MATCH($M13,'Clean Data'!$A$3:$A$1048576,0),MATCH(RIGHT(OH$2,LEN(OH$2)-LEN("Portfolio &amp; ")+1),'Clean Data'!$3:$3,0))+$BE13))/(INDEX('Clean Data'!$3:$1048576,MATCH($M13,'Clean Data'!$A$3:$A$1048576,0),MATCH(RIGHT(OH$2,LEN(OH$2)-LEN("Portfolio &amp; ")+1),'Clean Data'!$3:$3,0))+$BE13)</f>
        <v>5.5310282953050779E-2</v>
      </c>
      <c r="OI14">
        <f>(INDEX('Clean Data'!$3:$1048576,MATCH($M14,'Clean Data'!$A$3:$A$1048576,0),MATCH(RIGHT(OI$2,LEN(OI$2)-LEN("Portfolio &amp; ")+1),'Clean Data'!$3:$3,0))+$BE14-(INDEX('Clean Data'!$3:$1048576,MATCH($M13,'Clean Data'!$A$3:$A$1048576,0),MATCH(RIGHT(OI$2,LEN(OI$2)-LEN("Portfolio &amp; ")+1),'Clean Data'!$3:$3,0))+$BE13))/(INDEX('Clean Data'!$3:$1048576,MATCH($M13,'Clean Data'!$A$3:$A$1048576,0),MATCH(RIGHT(OI$2,LEN(OI$2)-LEN("Portfolio &amp; ")+1),'Clean Data'!$3:$3,0))+$BE13)</f>
        <v>5.5311462005548526E-2</v>
      </c>
      <c r="OJ14">
        <f>(INDEX('Clean Data'!$3:$1048576,MATCH($M14,'Clean Data'!$A$3:$A$1048576,0),MATCH(RIGHT(OJ$2,LEN(OJ$2)-LEN("Portfolio &amp; ")+1),'Clean Data'!$3:$3,0))+$BE14-(INDEX('Clean Data'!$3:$1048576,MATCH($M13,'Clean Data'!$A$3:$A$1048576,0),MATCH(RIGHT(OJ$2,LEN(OJ$2)-LEN("Portfolio &amp; ")+1),'Clean Data'!$3:$3,0))+$BE13))/(INDEX('Clean Data'!$3:$1048576,MATCH($M13,'Clean Data'!$A$3:$A$1048576,0),MATCH(RIGHT(OJ$2,LEN(OJ$2)-LEN("Portfolio &amp; ")+1),'Clean Data'!$3:$3,0))+$BE13)</f>
        <v>5.5358385841091734E-2</v>
      </c>
      <c r="OK14">
        <f>(INDEX('Clean Data'!$3:$1048576,MATCH($M14,'Clean Data'!$A$3:$A$1048576,0),MATCH(RIGHT(OK$2,LEN(OK$2)-LEN("Portfolio &amp; ")+1),'Clean Data'!$3:$3,0))+$BE14-(INDEX('Clean Data'!$3:$1048576,MATCH($M13,'Clean Data'!$A$3:$A$1048576,0),MATCH(RIGHT(OK$2,LEN(OK$2)-LEN("Portfolio &amp; ")+1),'Clean Data'!$3:$3,0))+$BE13))/(INDEX('Clean Data'!$3:$1048576,MATCH($M13,'Clean Data'!$A$3:$A$1048576,0),MATCH(RIGHT(OK$2,LEN(OK$2)-LEN("Portfolio &amp; ")+1),'Clean Data'!$3:$3,0))+$BE13)</f>
        <v>5.2908504011139668E-2</v>
      </c>
      <c r="OL14">
        <f>(INDEX('Clean Data'!$3:$1048576,MATCH($M14,'Clean Data'!$A$3:$A$1048576,0),MATCH(RIGHT(OL$2,LEN(OL$2)-LEN("Portfolio &amp; ")+1),'Clean Data'!$3:$3,0))+$BE14-(INDEX('Clean Data'!$3:$1048576,MATCH($M13,'Clean Data'!$A$3:$A$1048576,0),MATCH(RIGHT(OL$2,LEN(OL$2)-LEN("Portfolio &amp; ")+1),'Clean Data'!$3:$3,0))+$BE13))/(INDEX('Clean Data'!$3:$1048576,MATCH($M13,'Clean Data'!$A$3:$A$1048576,0),MATCH(RIGHT(OL$2,LEN(OL$2)-LEN("Portfolio &amp; ")+1),'Clean Data'!$3:$3,0))+$BE13)</f>
        <v>5.5286082766784823E-2</v>
      </c>
      <c r="OM14">
        <f>(INDEX('Clean Data'!$3:$1048576,MATCH($M14,'Clean Data'!$A$3:$A$1048576,0),MATCH(RIGHT(OM$2,LEN(OM$2)-LEN("Portfolio &amp; ")+1),'Clean Data'!$3:$3,0))+$BE14-(INDEX('Clean Data'!$3:$1048576,MATCH($M13,'Clean Data'!$A$3:$A$1048576,0),MATCH(RIGHT(OM$2,LEN(OM$2)-LEN("Portfolio &amp; ")+1),'Clean Data'!$3:$3,0))+$BE13))/(INDEX('Clean Data'!$3:$1048576,MATCH($M13,'Clean Data'!$A$3:$A$1048576,0),MATCH(RIGHT(OM$2,LEN(OM$2)-LEN("Portfolio &amp; ")+1),'Clean Data'!$3:$3,0))+$BE13)</f>
        <v>5.5310086503881507E-2</v>
      </c>
      <c r="ON14">
        <f>(INDEX('Clean Data'!$3:$1048576,MATCH($M14,'Clean Data'!$A$3:$A$1048576,0),MATCH(RIGHT(ON$2,LEN(ON$2)-LEN("Portfolio &amp; ")+1),'Clean Data'!$3:$3,0))+$BE14-(INDEX('Clean Data'!$3:$1048576,MATCH($M13,'Clean Data'!$A$3:$A$1048576,0),MATCH(RIGHT(ON$2,LEN(ON$2)-LEN("Portfolio &amp; ")+1),'Clean Data'!$3:$3,0))+$BE13))/(INDEX('Clean Data'!$3:$1048576,MATCH($M13,'Clean Data'!$A$3:$A$1048576,0),MATCH(RIGHT(ON$2,LEN(ON$2)-LEN("Portfolio &amp; ")+1),'Clean Data'!$3:$3,0))+$BE13)</f>
        <v>5.5310402727919365E-2</v>
      </c>
      <c r="OO14">
        <f>(INDEX('Clean Data'!$3:$1048576,MATCH($M14,'Clean Data'!$A$3:$A$1048576,0),MATCH(RIGHT(OO$2,LEN(OO$2)-LEN("Portfolio &amp; ")+1),'Clean Data'!$3:$3,0))+$BE14-(INDEX('Clean Data'!$3:$1048576,MATCH($M13,'Clean Data'!$A$3:$A$1048576,0),MATCH(RIGHT(OO$2,LEN(OO$2)-LEN("Portfolio &amp; ")+1),'Clean Data'!$3:$3,0))+$BE13))/(INDEX('Clean Data'!$3:$1048576,MATCH($M13,'Clean Data'!$A$3:$A$1048576,0),MATCH(RIGHT(OO$2,LEN(OO$2)-LEN("Portfolio &amp; ")+1),'Clean Data'!$3:$3,0))+$BE13)</f>
        <v>5.5295817471365145E-2</v>
      </c>
      <c r="OP14">
        <f>(INDEX('Clean Data'!$3:$1048576,MATCH($M14,'Clean Data'!$A$3:$A$1048576,0),MATCH(RIGHT(OP$2,LEN(OP$2)-LEN("Portfolio &amp; ")+1),'Clean Data'!$3:$3,0))+$BE14-(INDEX('Clean Data'!$3:$1048576,MATCH($M13,'Clean Data'!$A$3:$A$1048576,0),MATCH(RIGHT(OP$2,LEN(OP$2)-LEN("Portfolio &amp; ")+1),'Clean Data'!$3:$3,0))+$BE13))/(INDEX('Clean Data'!$3:$1048576,MATCH($M13,'Clean Data'!$A$3:$A$1048576,0),MATCH(RIGHT(OP$2,LEN(OP$2)-LEN("Portfolio &amp; ")+1),'Clean Data'!$3:$3,0))+$BE13)</f>
        <v>5.528474023073409E-2</v>
      </c>
      <c r="OQ14">
        <f>(INDEX('Clean Data'!$3:$1048576,MATCH($M14,'Clean Data'!$A$3:$A$1048576,0),MATCH(RIGHT(OQ$2,LEN(OQ$2)-LEN("Portfolio &amp; ")+1),'Clean Data'!$3:$3,0))+$BE14-(INDEX('Clean Data'!$3:$1048576,MATCH($M13,'Clean Data'!$A$3:$A$1048576,0),MATCH(RIGHT(OQ$2,LEN(OQ$2)-LEN("Portfolio &amp; ")+1),'Clean Data'!$3:$3,0))+$BE13))/(INDEX('Clean Data'!$3:$1048576,MATCH($M13,'Clean Data'!$A$3:$A$1048576,0),MATCH(RIGHT(OQ$2,LEN(OQ$2)-LEN("Portfolio &amp; ")+1),'Clean Data'!$3:$3,0))+$BE13)</f>
        <v>5.5334039036753269E-2</v>
      </c>
      <c r="OR14">
        <f>(INDEX('Clean Data'!$3:$1048576,MATCH($M14,'Clean Data'!$A$3:$A$1048576,0),MATCH(RIGHT(OR$2,LEN(OR$2)-LEN("Portfolio &amp; ")+1),'Clean Data'!$3:$3,0))+$BE14-(INDEX('Clean Data'!$3:$1048576,MATCH($M13,'Clean Data'!$A$3:$A$1048576,0),MATCH(RIGHT(OR$2,LEN(OR$2)-LEN("Portfolio &amp; ")+1),'Clean Data'!$3:$3,0))+$BE13))/(INDEX('Clean Data'!$3:$1048576,MATCH($M13,'Clean Data'!$A$3:$A$1048576,0),MATCH(RIGHT(OR$2,LEN(OR$2)-LEN("Portfolio &amp; ")+1),'Clean Data'!$3:$3,0))+$BE13)</f>
        <v>5.5310387556609879E-2</v>
      </c>
      <c r="OS14">
        <f>(INDEX('Clean Data'!$3:$1048576,MATCH($M14,'Clean Data'!$A$3:$A$1048576,0),MATCH(RIGHT(OS$2,LEN(OS$2)-LEN("Portfolio &amp; ")+1),'Clean Data'!$3:$3,0))+$BE14-(INDEX('Clean Data'!$3:$1048576,MATCH($M13,'Clean Data'!$A$3:$A$1048576,0),MATCH(RIGHT(OS$2,LEN(OS$2)-LEN("Portfolio &amp; ")+1),'Clean Data'!$3:$3,0))+$BE13))/(INDEX('Clean Data'!$3:$1048576,MATCH($M13,'Clean Data'!$A$3:$A$1048576,0),MATCH(RIGHT(OS$2,LEN(OS$2)-LEN("Portfolio &amp; ")+1),'Clean Data'!$3:$3,0))+$BE13)</f>
        <v>5.5318977979327132E-2</v>
      </c>
      <c r="OT14">
        <f>(INDEX('Clean Data'!$3:$1048576,MATCH($M14,'Clean Data'!$A$3:$A$1048576,0),MATCH(RIGHT(OT$2,LEN(OT$2)-LEN("Portfolio &amp; ")+1),'Clean Data'!$3:$3,0))+$BE14-(INDEX('Clean Data'!$3:$1048576,MATCH($M13,'Clean Data'!$A$3:$A$1048576,0),MATCH(RIGHT(OT$2,LEN(OT$2)-LEN("Portfolio &amp; ")+1),'Clean Data'!$3:$3,0))+$BE13))/(INDEX('Clean Data'!$3:$1048576,MATCH($M13,'Clean Data'!$A$3:$A$1048576,0),MATCH(RIGHT(OT$2,LEN(OT$2)-LEN("Portfolio &amp; ")+1),'Clean Data'!$3:$3,0))+$BE13)</f>
        <v>5.5312042073253798E-2</v>
      </c>
      <c r="OU14">
        <f>(INDEX('Clean Data'!$3:$1048576,MATCH($M14,'Clean Data'!$A$3:$A$1048576,0),MATCH(RIGHT(OU$2,LEN(OU$2)-LEN("Portfolio &amp; ")+1),'Clean Data'!$3:$3,0))+$BE14-(INDEX('Clean Data'!$3:$1048576,MATCH($M13,'Clean Data'!$A$3:$A$1048576,0),MATCH(RIGHT(OU$2,LEN(OU$2)-LEN("Portfolio &amp; ")+1),'Clean Data'!$3:$3,0))+$BE13))/(INDEX('Clean Data'!$3:$1048576,MATCH($M13,'Clean Data'!$A$3:$A$1048576,0),MATCH(RIGHT(OU$2,LEN(OU$2)-LEN("Portfolio &amp; ")+1),'Clean Data'!$3:$3,0))+$BE13)</f>
        <v>5.5317779510866923E-2</v>
      </c>
      <c r="OV14">
        <f>(INDEX('Clean Data'!$3:$1048576,MATCH($M14,'Clean Data'!$A$3:$A$1048576,0),MATCH(RIGHT(OV$2,LEN(OV$2)-LEN("Portfolio &amp; ")+1),'Clean Data'!$3:$3,0))+$BE14-(INDEX('Clean Data'!$3:$1048576,MATCH($M13,'Clean Data'!$A$3:$A$1048576,0),MATCH(RIGHT(OV$2,LEN(OV$2)-LEN("Portfolio &amp; ")+1),'Clean Data'!$3:$3,0))+$BE13))/(INDEX('Clean Data'!$3:$1048576,MATCH($M13,'Clean Data'!$A$3:$A$1048576,0),MATCH(RIGHT(OV$2,LEN(OV$2)-LEN("Portfolio &amp; ")+1),'Clean Data'!$3:$3,0))+$BE13)</f>
        <v>5.5360848313410982E-2</v>
      </c>
      <c r="OW14">
        <f>(INDEX('Clean Data'!$3:$1048576,MATCH($M14,'Clean Data'!$A$3:$A$1048576,0),MATCH(RIGHT(OW$2,LEN(OW$2)-LEN("Portfolio &amp; ")+1),'Clean Data'!$3:$3,0))+$BE14-(INDEX('Clean Data'!$3:$1048576,MATCH($M13,'Clean Data'!$A$3:$A$1048576,0),MATCH(RIGHT(OW$2,LEN(OW$2)-LEN("Portfolio &amp; ")+1),'Clean Data'!$3:$3,0))+$BE13))/(INDEX('Clean Data'!$3:$1048576,MATCH($M13,'Clean Data'!$A$3:$A$1048576,0),MATCH(RIGHT(OW$2,LEN(OW$2)-LEN("Portfolio &amp; ")+1),'Clean Data'!$3:$3,0))+$BE13)</f>
        <v>5.5310387556609879E-2</v>
      </c>
      <c r="OX14">
        <f>(INDEX('Clean Data'!$3:$1048576,MATCH($M14,'Clean Data'!$A$3:$A$1048576,0),MATCH(RIGHT(OX$2,LEN(OX$2)-LEN("Portfolio &amp; ")+1),'Clean Data'!$3:$3,0))+$BE14-(INDEX('Clean Data'!$3:$1048576,MATCH($M13,'Clean Data'!$A$3:$A$1048576,0),MATCH(RIGHT(OX$2,LEN(OX$2)-LEN("Portfolio &amp; ")+1),'Clean Data'!$3:$3,0))+$BE13))/(INDEX('Clean Data'!$3:$1048576,MATCH($M13,'Clean Data'!$A$3:$A$1048576,0),MATCH(RIGHT(OX$2,LEN(OX$2)-LEN("Portfolio &amp; ")+1),'Clean Data'!$3:$3,0))+$BE13)</f>
        <v>5.5302702927752842E-2</v>
      </c>
      <c r="OY14">
        <f>(INDEX('Clean Data'!$3:$1048576,MATCH($M14,'Clean Data'!$A$3:$A$1048576,0),MATCH(RIGHT(OY$2,LEN(OY$2)-LEN("Portfolio &amp; ")+1),'Clean Data'!$3:$3,0))+$BE14-(INDEX('Clean Data'!$3:$1048576,MATCH($M13,'Clean Data'!$A$3:$A$1048576,0),MATCH(RIGHT(OY$2,LEN(OY$2)-LEN("Portfolio &amp; ")+1),'Clean Data'!$3:$3,0))+$BE13))/(INDEX('Clean Data'!$3:$1048576,MATCH($M13,'Clean Data'!$A$3:$A$1048576,0),MATCH(RIGHT(OY$2,LEN(OY$2)-LEN("Portfolio &amp; ")+1),'Clean Data'!$3:$3,0))+$BE13)</f>
        <v>5.5342360577469302E-2</v>
      </c>
      <c r="OZ14">
        <f>(INDEX('Clean Data'!$3:$1048576,MATCH($M14,'Clean Data'!$A$3:$A$1048576,0),MATCH(RIGHT(OZ$2,LEN(OZ$2)-LEN("Portfolio &amp; ")+1),'Clean Data'!$3:$3,0))+$BE14-(INDEX('Clean Data'!$3:$1048576,MATCH($M13,'Clean Data'!$A$3:$A$1048576,0),MATCH(RIGHT(OZ$2,LEN(OZ$2)-LEN("Portfolio &amp; ")+1),'Clean Data'!$3:$3,0))+$BE13))/(INDEX('Clean Data'!$3:$1048576,MATCH($M13,'Clean Data'!$A$3:$A$1048576,0),MATCH(RIGHT(OZ$2,LEN(OZ$2)-LEN("Portfolio &amp; ")+1),'Clean Data'!$3:$3,0))+$BE13)</f>
        <v>5.5295554903482154E-2</v>
      </c>
      <c r="PA14">
        <f>(INDEX('Clean Data'!$3:$1048576,MATCH($M14,'Clean Data'!$A$3:$A$1048576,0),MATCH(RIGHT(PA$2,LEN(PA$2)-LEN("Portfolio &amp; ")+1),'Clean Data'!$3:$3,0))+$BE14-(INDEX('Clean Data'!$3:$1048576,MATCH($M13,'Clean Data'!$A$3:$A$1048576,0),MATCH(RIGHT(PA$2,LEN(PA$2)-LEN("Portfolio &amp; ")+1),'Clean Data'!$3:$3,0))+$BE13))/(INDEX('Clean Data'!$3:$1048576,MATCH($M13,'Clean Data'!$A$3:$A$1048576,0),MATCH(RIGHT(PA$2,LEN(PA$2)-LEN("Portfolio &amp; ")+1),'Clean Data'!$3:$3,0))+$BE13)</f>
        <v>5.5310138356560026E-2</v>
      </c>
      <c r="PB14">
        <f>(INDEX('Clean Data'!$3:$1048576,MATCH($M14,'Clean Data'!$A$3:$A$1048576,0),MATCH(RIGHT(PB$2,LEN(PB$2)-LEN("Portfolio &amp; ")+1),'Clean Data'!$3:$3,0))+$BE14-(INDEX('Clean Data'!$3:$1048576,MATCH($M13,'Clean Data'!$A$3:$A$1048576,0),MATCH(RIGHT(PB$2,LEN(PB$2)-LEN("Portfolio &amp; ")+1),'Clean Data'!$3:$3,0))+$BE13))/(INDEX('Clean Data'!$3:$1048576,MATCH($M13,'Clean Data'!$A$3:$A$1048576,0),MATCH(RIGHT(PB$2,LEN(PB$2)-LEN("Portfolio &amp; ")+1),'Clean Data'!$3:$3,0))+$BE13)</f>
        <v>5.5313660743403603E-2</v>
      </c>
      <c r="PC14">
        <f>(INDEX('Clean Data'!$3:$1048576,MATCH($M14,'Clean Data'!$A$3:$A$1048576,0),MATCH(RIGHT(PC$2,LEN(PC$2)-LEN("Portfolio &amp; ")+1),'Clean Data'!$3:$3,0))+$BE14-(INDEX('Clean Data'!$3:$1048576,MATCH($M13,'Clean Data'!$A$3:$A$1048576,0),MATCH(RIGHT(PC$2,LEN(PC$2)-LEN("Portfolio &amp; ")+1),'Clean Data'!$3:$3,0))+$BE13))/(INDEX('Clean Data'!$3:$1048576,MATCH($M13,'Clean Data'!$A$3:$A$1048576,0),MATCH(RIGHT(PC$2,LEN(PC$2)-LEN("Portfolio &amp; ")+1),'Clean Data'!$3:$3,0))+$BE13)</f>
        <v>5.5297159651329669E-2</v>
      </c>
      <c r="PD14">
        <f>(INDEX('Clean Data'!$3:$1048576,MATCH($M14,'Clean Data'!$A$3:$A$1048576,0),MATCH(RIGHT(PD$2,LEN(PD$2)-LEN("Portfolio &amp; ")+1),'Clean Data'!$3:$3,0))+$BE14-(INDEX('Clean Data'!$3:$1048576,MATCH($M13,'Clean Data'!$A$3:$A$1048576,0),MATCH(RIGHT(PD$2,LEN(PD$2)-LEN("Portfolio &amp; ")+1),'Clean Data'!$3:$3,0))+$BE13))/(INDEX('Clean Data'!$3:$1048576,MATCH($M13,'Clean Data'!$A$3:$A$1048576,0),MATCH(RIGHT(PD$2,LEN(PD$2)-LEN("Portfolio &amp; ")+1),'Clean Data'!$3:$3,0))+$BE13)</f>
        <v>5.5302115347720636E-2</v>
      </c>
      <c r="PE14">
        <f>(INDEX('Clean Data'!$3:$1048576,MATCH($M14,'Clean Data'!$A$3:$A$1048576,0),MATCH(RIGHT(PE$2,LEN(PE$2)-LEN("Portfolio &amp; ")+1),'Clean Data'!$3:$3,0))+$BE14-(INDEX('Clean Data'!$3:$1048576,MATCH($M13,'Clean Data'!$A$3:$A$1048576,0),MATCH(RIGHT(PE$2,LEN(PE$2)-LEN("Portfolio &amp; ")+1),'Clean Data'!$3:$3,0))+$BE13))/(INDEX('Clean Data'!$3:$1048576,MATCH($M13,'Clean Data'!$A$3:$A$1048576,0),MATCH(RIGHT(PE$2,LEN(PE$2)-LEN("Portfolio &amp; ")+1),'Clean Data'!$3:$3,0))+$BE13)</f>
        <v>5.5305018435569168E-2</v>
      </c>
      <c r="PF14">
        <f>(INDEX('Clean Data'!$3:$1048576,MATCH($M14,'Clean Data'!$A$3:$A$1048576,0),MATCH(RIGHT(PF$2,LEN(PF$2)-LEN("Portfolio &amp; ")+1),'Clean Data'!$3:$3,0))+$BE14-(INDEX('Clean Data'!$3:$1048576,MATCH($M13,'Clean Data'!$A$3:$A$1048576,0),MATCH(RIGHT(PF$2,LEN(PF$2)-LEN("Portfolio &amp; ")+1),'Clean Data'!$3:$3,0))+$BE13))/(INDEX('Clean Data'!$3:$1048576,MATCH($M13,'Clean Data'!$A$3:$A$1048576,0),MATCH(RIGHT(PF$2,LEN(PF$2)-LEN("Portfolio &amp; ")+1),'Clean Data'!$3:$3,0))+$BE13)</f>
        <v>5.5284554343039298E-2</v>
      </c>
      <c r="PG14">
        <f>(INDEX('Clean Data'!$3:$1048576,MATCH($M14,'Clean Data'!$A$3:$A$1048576,0),MATCH(RIGHT(PG$2,LEN(PG$2)-LEN("Portfolio &amp; ")+1),'Clean Data'!$3:$3,0))+$BE14-(INDEX('Clean Data'!$3:$1048576,MATCH($M13,'Clean Data'!$A$3:$A$1048576,0),MATCH(RIGHT(PG$2,LEN(PG$2)-LEN("Portfolio &amp; ")+1),'Clean Data'!$3:$3,0))+$BE13))/(INDEX('Clean Data'!$3:$1048576,MATCH($M13,'Clean Data'!$A$3:$A$1048576,0),MATCH(RIGHT(PG$2,LEN(PG$2)-LEN("Portfolio &amp; ")+1),'Clean Data'!$3:$3,0))+$BE13)</f>
        <v>5.5305887027977896E-2</v>
      </c>
      <c r="PH14">
        <f>(INDEX('Clean Data'!$3:$1048576,MATCH($M14,'Clean Data'!$A$3:$A$1048576,0),MATCH(RIGHT(PH$2,LEN(PH$2)-LEN("Portfolio &amp; ")+1),'Clean Data'!$3:$3,0))+$BE14-(INDEX('Clean Data'!$3:$1048576,MATCH($M13,'Clean Data'!$A$3:$A$1048576,0),MATCH(RIGHT(PH$2,LEN(PH$2)-LEN("Portfolio &amp; ")+1),'Clean Data'!$3:$3,0))+$BE13))/(INDEX('Clean Data'!$3:$1048576,MATCH($M13,'Clean Data'!$A$3:$A$1048576,0),MATCH(RIGHT(PH$2,LEN(PH$2)-LEN("Portfolio &amp; ")+1),'Clean Data'!$3:$3,0))+$BE13)</f>
        <v>5.528536068907728E-2</v>
      </c>
      <c r="PI14">
        <f>(INDEX('Clean Data'!$3:$1048576,MATCH($M14,'Clean Data'!$A$3:$A$1048576,0),MATCH(RIGHT(PI$2,LEN(PI$2)-LEN("Portfolio &amp; ")+1),'Clean Data'!$3:$3,0))+$BE14-(INDEX('Clean Data'!$3:$1048576,MATCH($M13,'Clean Data'!$A$3:$A$1048576,0),MATCH(RIGHT(PI$2,LEN(PI$2)-LEN("Portfolio &amp; ")+1),'Clean Data'!$3:$3,0))+$BE13))/(INDEX('Clean Data'!$3:$1048576,MATCH($M13,'Clean Data'!$A$3:$A$1048576,0),MATCH(RIGHT(PI$2,LEN(PI$2)-LEN("Portfolio &amp; ")+1),'Clean Data'!$3:$3,0))+$BE13)</f>
        <v>5.5266153995491479E-2</v>
      </c>
      <c r="PJ14">
        <f>(INDEX('Clean Data'!$3:$1048576,MATCH($M14,'Clean Data'!$A$3:$A$1048576,0),MATCH(RIGHT(PJ$2,LEN(PJ$2)-LEN("Portfolio &amp; ")+1),'Clean Data'!$3:$3,0))+$BE14-(INDEX('Clean Data'!$3:$1048576,MATCH($M13,'Clean Data'!$A$3:$A$1048576,0),MATCH(RIGHT(PJ$2,LEN(PJ$2)-LEN("Portfolio &amp; ")+1),'Clean Data'!$3:$3,0))+$BE13))/(INDEX('Clean Data'!$3:$1048576,MATCH($M13,'Clean Data'!$A$3:$A$1048576,0),MATCH(RIGHT(PJ$2,LEN(PJ$2)-LEN("Portfolio &amp; ")+1),'Clean Data'!$3:$3,0))+$BE13)</f>
        <v>5.5289293935364393E-2</v>
      </c>
      <c r="PK14">
        <f>(INDEX('Clean Data'!$3:$1048576,MATCH($M14,'Clean Data'!$A$3:$A$1048576,0),MATCH(RIGHT(PK$2,LEN(PK$2)-LEN("Portfolio &amp; ")+1),'Clean Data'!$3:$3,0))+$BE14-(INDEX('Clean Data'!$3:$1048576,MATCH($M13,'Clean Data'!$A$3:$A$1048576,0),MATCH(RIGHT(PK$2,LEN(PK$2)-LEN("Portfolio &amp; ")+1),'Clean Data'!$3:$3,0))+$BE13))/(INDEX('Clean Data'!$3:$1048576,MATCH($M13,'Clean Data'!$A$3:$A$1048576,0),MATCH(RIGHT(PK$2,LEN(PK$2)-LEN("Portfolio &amp; ")+1),'Clean Data'!$3:$3,0))+$BE13)</f>
        <v>5.5270385115782972E-2</v>
      </c>
      <c r="PL14">
        <f>(INDEX('Clean Data'!$3:$1048576,MATCH($M14,'Clean Data'!$A$3:$A$1048576,0),MATCH(RIGHT(PL$2,LEN(PL$2)-LEN("Portfolio &amp; ")+1),'Clean Data'!$3:$3,0))+$BE14-(INDEX('Clean Data'!$3:$1048576,MATCH($M13,'Clean Data'!$A$3:$A$1048576,0),MATCH(RIGHT(PL$2,LEN(PL$2)-LEN("Portfolio &amp; ")+1),'Clean Data'!$3:$3,0))+$BE13))/(INDEX('Clean Data'!$3:$1048576,MATCH($M13,'Clean Data'!$A$3:$A$1048576,0),MATCH(RIGHT(PL$2,LEN(PL$2)-LEN("Portfolio &amp; ")+1),'Clean Data'!$3:$3,0))+$BE13)</f>
        <v>5.5296372586285295E-2</v>
      </c>
      <c r="PM14">
        <f>(INDEX('Clean Data'!$3:$1048576,MATCH($M14,'Clean Data'!$A$3:$A$1048576,0),MATCH(RIGHT(PM$2,LEN(PM$2)-LEN("Portfolio &amp; ")+1),'Clean Data'!$3:$3,0))+$BE14-(INDEX('Clean Data'!$3:$1048576,MATCH($M13,'Clean Data'!$A$3:$A$1048576,0),MATCH(RIGHT(PM$2,LEN(PM$2)-LEN("Portfolio &amp; ")+1),'Clean Data'!$3:$3,0))+$BE13))/(INDEX('Clean Data'!$3:$1048576,MATCH($M13,'Clean Data'!$A$3:$A$1048576,0),MATCH(RIGHT(PM$2,LEN(PM$2)-LEN("Portfolio &amp; ")+1),'Clean Data'!$3:$3,0))+$BE13)</f>
        <v>5.5306577265271294E-2</v>
      </c>
      <c r="PN14">
        <f>(INDEX('Clean Data'!$3:$1048576,MATCH($M14,'Clean Data'!$A$3:$A$1048576,0),MATCH(RIGHT(PN$2,LEN(PN$2)-LEN("Portfolio &amp; ")+1),'Clean Data'!$3:$3,0))+$BE14-(INDEX('Clean Data'!$3:$1048576,MATCH($M13,'Clean Data'!$A$3:$A$1048576,0),MATCH(RIGHT(PN$2,LEN(PN$2)-LEN("Portfolio &amp; ")+1),'Clean Data'!$3:$3,0))+$BE13))/(INDEX('Clean Data'!$3:$1048576,MATCH($M13,'Clean Data'!$A$3:$A$1048576,0),MATCH(RIGHT(PN$2,LEN(PN$2)-LEN("Portfolio &amp; ")+1),'Clean Data'!$3:$3,0))+$BE13)</f>
        <v>5.5324179555457861E-2</v>
      </c>
      <c r="PO14">
        <f>(INDEX('Clean Data'!$3:$1048576,MATCH($M14,'Clean Data'!$A$3:$A$1048576,0),MATCH(RIGHT(PO$2,LEN(PO$2)-LEN("Portfolio &amp; ")+1),'Clean Data'!$3:$3,0))+$BE14-(INDEX('Clean Data'!$3:$1048576,MATCH($M13,'Clean Data'!$A$3:$A$1048576,0),MATCH(RIGHT(PO$2,LEN(PO$2)-LEN("Portfolio &amp; ")+1),'Clean Data'!$3:$3,0))+$BE13))/(INDEX('Clean Data'!$3:$1048576,MATCH($M13,'Clean Data'!$A$3:$A$1048576,0),MATCH(RIGHT(PO$2,LEN(PO$2)-LEN("Portfolio &amp; ")+1),'Clean Data'!$3:$3,0))+$BE13)</f>
        <v>5.529981528121207E-2</v>
      </c>
      <c r="PP14">
        <f>(INDEX('Clean Data'!$3:$1048576,MATCH($M14,'Clean Data'!$A$3:$A$1048576,0),MATCH(RIGHT(PP$2,LEN(PP$2)-LEN("Portfolio &amp; ")+1),'Clean Data'!$3:$3,0))+$BE14-(INDEX('Clean Data'!$3:$1048576,MATCH($M13,'Clean Data'!$A$3:$A$1048576,0),MATCH(RIGHT(PP$2,LEN(PP$2)-LEN("Portfolio &amp; ")+1),'Clean Data'!$3:$3,0))+$BE13))/(INDEX('Clean Data'!$3:$1048576,MATCH($M13,'Clean Data'!$A$3:$A$1048576,0),MATCH(RIGHT(PP$2,LEN(PP$2)-LEN("Portfolio &amp; ")+1),'Clean Data'!$3:$3,0))+$BE13)</f>
        <v>5.5298657390579882E-2</v>
      </c>
      <c r="PQ14">
        <f>(INDEX('Clean Data'!$3:$1048576,MATCH($M14,'Clean Data'!$A$3:$A$1048576,0),MATCH(RIGHT(PQ$2,LEN(PQ$2)-LEN("Portfolio &amp; ")+1),'Clean Data'!$3:$3,0))+$BE14-(INDEX('Clean Data'!$3:$1048576,MATCH($M13,'Clean Data'!$A$3:$A$1048576,0),MATCH(RIGHT(PQ$2,LEN(PQ$2)-LEN("Portfolio &amp; ")+1),'Clean Data'!$3:$3,0))+$BE13))/(INDEX('Clean Data'!$3:$1048576,MATCH($M13,'Clean Data'!$A$3:$A$1048576,0),MATCH(RIGHT(PQ$2,LEN(PQ$2)-LEN("Portfolio &amp; ")+1),'Clean Data'!$3:$3,0))+$BE13)</f>
        <v>5.5334052303932221E-2</v>
      </c>
      <c r="PR14">
        <f>(INDEX('Clean Data'!$3:$1048576,MATCH($M14,'Clean Data'!$A$3:$A$1048576,0),MATCH(RIGHT(PR$2,LEN(PR$2)-LEN("Portfolio &amp; ")+1),'Clean Data'!$3:$3,0))+$BE14-(INDEX('Clean Data'!$3:$1048576,MATCH($M13,'Clean Data'!$A$3:$A$1048576,0),MATCH(RIGHT(PR$2,LEN(PR$2)-LEN("Portfolio &amp; ")+1),'Clean Data'!$3:$3,0))+$BE13))/(INDEX('Clean Data'!$3:$1048576,MATCH($M13,'Clean Data'!$A$3:$A$1048576,0),MATCH(RIGHT(PR$2,LEN(PR$2)-LEN("Portfolio &amp; ")+1),'Clean Data'!$3:$3,0))+$BE13)</f>
        <v>5.5301540140291601E-2</v>
      </c>
      <c r="PS14">
        <f>(INDEX('Clean Data'!$3:$1048576,MATCH($M14,'Clean Data'!$A$3:$A$1048576,0),MATCH(RIGHT(PS$2,LEN(PS$2)-LEN("Portfolio &amp; ")+1),'Clean Data'!$3:$3,0))+$BE14-(INDEX('Clean Data'!$3:$1048576,MATCH($M13,'Clean Data'!$A$3:$A$1048576,0),MATCH(RIGHT(PS$2,LEN(PS$2)-LEN("Portfolio &amp; ")+1),'Clean Data'!$3:$3,0))+$BE13))/(INDEX('Clean Data'!$3:$1048576,MATCH($M13,'Clean Data'!$A$3:$A$1048576,0),MATCH(RIGHT(PS$2,LEN(PS$2)-LEN("Portfolio &amp; ")+1),'Clean Data'!$3:$3,0))+$BE13)</f>
        <v>5.5270502637050287E-2</v>
      </c>
      <c r="PT14">
        <f>(INDEX('Clean Data'!$3:$1048576,MATCH($M14,'Clean Data'!$A$3:$A$1048576,0),MATCH(RIGHT(PT$2,LEN(PT$2)-LEN("Portfolio &amp; ")+1),'Clean Data'!$3:$3,0))+$BE14-(INDEX('Clean Data'!$3:$1048576,MATCH($M13,'Clean Data'!$A$3:$A$1048576,0),MATCH(RIGHT(PT$2,LEN(PT$2)-LEN("Portfolio &amp; ")+1),'Clean Data'!$3:$3,0))+$BE13))/(INDEX('Clean Data'!$3:$1048576,MATCH($M13,'Clean Data'!$A$3:$A$1048576,0),MATCH(RIGHT(PT$2,LEN(PT$2)-LEN("Portfolio &amp; ")+1),'Clean Data'!$3:$3,0))+$BE13)</f>
        <v>5.5303304867903462E-2</v>
      </c>
      <c r="PU14">
        <f>(INDEX('Clean Data'!$3:$1048576,MATCH($M14,'Clean Data'!$A$3:$A$1048576,0),MATCH(RIGHT(PU$2,LEN(PU$2)-LEN("Portfolio &amp; ")+1),'Clean Data'!$3:$3,0))+$BE14-(INDEX('Clean Data'!$3:$1048576,MATCH($M13,'Clean Data'!$A$3:$A$1048576,0),MATCH(RIGHT(PU$2,LEN(PU$2)-LEN("Portfolio &amp; ")+1),'Clean Data'!$3:$3,0))+$BE13))/(INDEX('Clean Data'!$3:$1048576,MATCH($M13,'Clean Data'!$A$3:$A$1048576,0),MATCH(RIGHT(PU$2,LEN(PU$2)-LEN("Portfolio &amp; ")+1),'Clean Data'!$3:$3,0))+$BE13)</f>
        <v>5.5290566298438683E-2</v>
      </c>
      <c r="PV14">
        <f>(INDEX('Clean Data'!$3:$1048576,MATCH($M14,'Clean Data'!$A$3:$A$1048576,0),MATCH(RIGHT(PV$2,LEN(PV$2)-LEN("Portfolio &amp; ")+1),'Clean Data'!$3:$3,0))+$BE14-(INDEX('Clean Data'!$3:$1048576,MATCH($M13,'Clean Data'!$A$3:$A$1048576,0),MATCH(RIGHT(PV$2,LEN(PV$2)-LEN("Portfolio &amp; ")+1),'Clean Data'!$3:$3,0))+$BE13))/(INDEX('Clean Data'!$3:$1048576,MATCH($M13,'Clean Data'!$A$3:$A$1048576,0),MATCH(RIGHT(PV$2,LEN(PV$2)-LEN("Portfolio &amp; ")+1),'Clean Data'!$3:$3,0))+$BE13)</f>
        <v>5.5308795017047364E-2</v>
      </c>
      <c r="PW14">
        <f>(INDEX('Clean Data'!$3:$1048576,MATCH($M14,'Clean Data'!$A$3:$A$1048576,0),MATCH(RIGHT(PW$2,LEN(PW$2)-LEN("Portfolio &amp; ")+1),'Clean Data'!$3:$3,0))+$BE14-(INDEX('Clean Data'!$3:$1048576,MATCH($M13,'Clean Data'!$A$3:$A$1048576,0),MATCH(RIGHT(PW$2,LEN(PW$2)-LEN("Portfolio &amp; ")+1),'Clean Data'!$3:$3,0))+$BE13))/(INDEX('Clean Data'!$3:$1048576,MATCH($M13,'Clean Data'!$A$3:$A$1048576,0),MATCH(RIGHT(PW$2,LEN(PW$2)-LEN("Portfolio &amp; ")+1),'Clean Data'!$3:$3,0))+$BE13)</f>
        <v>5.530067694918131E-2</v>
      </c>
      <c r="PX14">
        <f>(INDEX('Clean Data'!$3:$1048576,MATCH($M14,'Clean Data'!$A$3:$A$1048576,0),MATCH(RIGHT(PX$2,LEN(PX$2)-LEN("Portfolio &amp; ")+1),'Clean Data'!$3:$3,0))+$BE14-(INDEX('Clean Data'!$3:$1048576,MATCH($M13,'Clean Data'!$A$3:$A$1048576,0),MATCH(RIGHT(PX$2,LEN(PX$2)-LEN("Portfolio &amp; ")+1),'Clean Data'!$3:$3,0))+$BE13))/(INDEX('Clean Data'!$3:$1048576,MATCH($M13,'Clean Data'!$A$3:$A$1048576,0),MATCH(RIGHT(PX$2,LEN(PX$2)-LEN("Portfolio &amp; ")+1),'Clean Data'!$3:$3,0))+$BE13)</f>
        <v>5.5218358506480686E-2</v>
      </c>
      <c r="PY14">
        <f>(INDEX('Clean Data'!$3:$1048576,MATCH($M14,'Clean Data'!$A$3:$A$1048576,0),MATCH(RIGHT(PY$2,LEN(PY$2)-LEN("Portfolio &amp; ")+1),'Clean Data'!$3:$3,0))+$BE14-(INDEX('Clean Data'!$3:$1048576,MATCH($M13,'Clean Data'!$A$3:$A$1048576,0),MATCH(RIGHT(PY$2,LEN(PY$2)-LEN("Portfolio &amp; ")+1),'Clean Data'!$3:$3,0))+$BE13))/(INDEX('Clean Data'!$3:$1048576,MATCH($M13,'Clean Data'!$A$3:$A$1048576,0),MATCH(RIGHT(PY$2,LEN(PY$2)-LEN("Portfolio &amp; ")+1),'Clean Data'!$3:$3,0))+$BE13)</f>
        <v>5.5293208510396583E-2</v>
      </c>
      <c r="PZ14">
        <f>(INDEX('Clean Data'!$3:$1048576,MATCH($M14,'Clean Data'!$A$3:$A$1048576,0),MATCH(RIGHT(PZ$2,LEN(PZ$2)-LEN("Portfolio &amp; ")+1),'Clean Data'!$3:$3,0))+$BE14-(INDEX('Clean Data'!$3:$1048576,MATCH($M13,'Clean Data'!$A$3:$A$1048576,0),MATCH(RIGHT(PZ$2,LEN(PZ$2)-LEN("Portfolio &amp; ")+1),'Clean Data'!$3:$3,0))+$BE13))/(INDEX('Clean Data'!$3:$1048576,MATCH($M13,'Clean Data'!$A$3:$A$1048576,0),MATCH(RIGHT(PZ$2,LEN(PZ$2)-LEN("Portfolio &amp; ")+1),'Clean Data'!$3:$3,0))+$BE13)</f>
        <v>5.5350195169999596E-2</v>
      </c>
      <c r="QA14">
        <f>(INDEX('Clean Data'!$3:$1048576,MATCH($M14,'Clean Data'!$A$3:$A$1048576,0),MATCH(RIGHT(QA$2,LEN(QA$2)-LEN("Portfolio &amp; ")+1),'Clean Data'!$3:$3,0))+$BE14-(INDEX('Clean Data'!$3:$1048576,MATCH($M13,'Clean Data'!$A$3:$A$1048576,0),MATCH(RIGHT(QA$2,LEN(QA$2)-LEN("Portfolio &amp; ")+1),'Clean Data'!$3:$3,0))+$BE13))/(INDEX('Clean Data'!$3:$1048576,MATCH($M13,'Clean Data'!$A$3:$A$1048576,0),MATCH(RIGHT(QA$2,LEN(QA$2)-LEN("Portfolio &amp; ")+1),'Clean Data'!$3:$3,0))+$BE13)</f>
        <v>5.5358045889693334E-2</v>
      </c>
      <c r="QB14">
        <f>(INDEX('Clean Data'!$3:$1048576,MATCH($M14,'Clean Data'!$A$3:$A$1048576,0),MATCH(RIGHT(QB$2,LEN(QB$2)-LEN("Portfolio &amp; ")+1),'Clean Data'!$3:$3,0))+$BE14-(INDEX('Clean Data'!$3:$1048576,MATCH($M13,'Clean Data'!$A$3:$A$1048576,0),MATCH(RIGHT(QB$2,LEN(QB$2)-LEN("Portfolio &amp; ")+1),'Clean Data'!$3:$3,0))+$BE13))/(INDEX('Clean Data'!$3:$1048576,MATCH($M13,'Clean Data'!$A$3:$A$1048576,0),MATCH(RIGHT(QB$2,LEN(QB$2)-LEN("Portfolio &amp; ")+1),'Clean Data'!$3:$3,0))+$BE13)</f>
        <v>5.5297591929857483E-2</v>
      </c>
      <c r="QC14">
        <f>(INDEX('Clean Data'!$3:$1048576,MATCH($M14,'Clean Data'!$A$3:$A$1048576,0),MATCH(RIGHT(QC$2,LEN(QC$2)-LEN("Portfolio &amp; ")+1),'Clean Data'!$3:$3,0))+$BE14-(INDEX('Clean Data'!$3:$1048576,MATCH($M13,'Clean Data'!$A$3:$A$1048576,0),MATCH(RIGHT(QC$2,LEN(QC$2)-LEN("Portfolio &amp; ")+1),'Clean Data'!$3:$3,0))+$BE13))/(INDEX('Clean Data'!$3:$1048576,MATCH($M13,'Clean Data'!$A$3:$A$1048576,0),MATCH(RIGHT(QC$2,LEN(QC$2)-LEN("Portfolio &amp; ")+1),'Clean Data'!$3:$3,0))+$BE13)</f>
        <v>5.5312542219485263E-2</v>
      </c>
      <c r="QD14">
        <f>(INDEX('Clean Data'!$3:$1048576,MATCH($M14,'Clean Data'!$A$3:$A$1048576,0),MATCH(RIGHT(QD$2,LEN(QD$2)-LEN("Portfolio &amp; ")+1),'Clean Data'!$3:$3,0))+$BE14-(INDEX('Clean Data'!$3:$1048576,MATCH($M13,'Clean Data'!$A$3:$A$1048576,0),MATCH(RIGHT(QD$2,LEN(QD$2)-LEN("Portfolio &amp; ")+1),'Clean Data'!$3:$3,0))+$BE13))/(INDEX('Clean Data'!$3:$1048576,MATCH($M13,'Clean Data'!$A$3:$A$1048576,0),MATCH(RIGHT(QD$2,LEN(QD$2)-LEN("Portfolio &amp; ")+1),'Clean Data'!$3:$3,0))+$BE13)</f>
        <v>5.5345905592084257E-2</v>
      </c>
      <c r="QE14">
        <f>(INDEX('Clean Data'!$3:$1048576,MATCH($M14,'Clean Data'!$A$3:$A$1048576,0),MATCH(RIGHT(QE$2,LEN(QE$2)-LEN("Portfolio &amp; ")+1),'Clean Data'!$3:$3,0))+$BE14-(INDEX('Clean Data'!$3:$1048576,MATCH($M13,'Clean Data'!$A$3:$A$1048576,0),MATCH(RIGHT(QE$2,LEN(QE$2)-LEN("Portfolio &amp; ")+1),'Clean Data'!$3:$3,0))+$BE13))/(INDEX('Clean Data'!$3:$1048576,MATCH($M13,'Clean Data'!$A$3:$A$1048576,0),MATCH(RIGHT(QE$2,LEN(QE$2)-LEN("Portfolio &amp; ")+1),'Clean Data'!$3:$3,0))+$BE13)</f>
        <v>5.5313237161527445E-2</v>
      </c>
      <c r="QF14">
        <f>(INDEX('Clean Data'!$3:$1048576,MATCH($M14,'Clean Data'!$A$3:$A$1048576,0),MATCH(RIGHT(QF$2,LEN(QF$2)-LEN("Portfolio &amp; ")+1),'Clean Data'!$3:$3,0))+$BE14-(INDEX('Clean Data'!$3:$1048576,MATCH($M13,'Clean Data'!$A$3:$A$1048576,0),MATCH(RIGHT(QF$2,LEN(QF$2)-LEN("Portfolio &amp; ")+1),'Clean Data'!$3:$3,0))+$BE13))/(INDEX('Clean Data'!$3:$1048576,MATCH($M13,'Clean Data'!$A$3:$A$1048576,0),MATCH(RIGHT(QF$2,LEN(QF$2)-LEN("Portfolio &amp; ")+1),'Clean Data'!$3:$3,0))+$BE13)</f>
        <v>5.531730847980447E-2</v>
      </c>
      <c r="QG14">
        <f>(INDEX('Clean Data'!$3:$1048576,MATCH($M14,'Clean Data'!$A$3:$A$1048576,0),MATCH(RIGHT(QG$2,LEN(QG$2)-LEN("Portfolio &amp; ")+1),'Clean Data'!$3:$3,0))+$BE14-(INDEX('Clean Data'!$3:$1048576,MATCH($M13,'Clean Data'!$A$3:$A$1048576,0),MATCH(RIGHT(QG$2,LEN(QG$2)-LEN("Portfolio &amp; ")+1),'Clean Data'!$3:$3,0))+$BE13))/(INDEX('Clean Data'!$3:$1048576,MATCH($M13,'Clean Data'!$A$3:$A$1048576,0),MATCH(RIGHT(QG$2,LEN(QG$2)-LEN("Portfolio &amp; ")+1),'Clean Data'!$3:$3,0))+$BE13)</f>
        <v>5.5346741998757783E-2</v>
      </c>
      <c r="QH14">
        <f>(INDEX('Clean Data'!$3:$1048576,MATCH($M14,'Clean Data'!$A$3:$A$1048576,0),MATCH(RIGHT(QH$2,LEN(QH$2)-LEN("Portfolio &amp; ")+1),'Clean Data'!$3:$3,0))+$BE14-(INDEX('Clean Data'!$3:$1048576,MATCH($M13,'Clean Data'!$A$3:$A$1048576,0),MATCH(RIGHT(QH$2,LEN(QH$2)-LEN("Portfolio &amp; ")+1),'Clean Data'!$3:$3,0))+$BE13))/(INDEX('Clean Data'!$3:$1048576,MATCH($M13,'Clean Data'!$A$3:$A$1048576,0),MATCH(RIGHT(QH$2,LEN(QH$2)-LEN("Portfolio &amp; ")+1),'Clean Data'!$3:$3,0))+$BE13)</f>
        <v>5.5294602618711712E-2</v>
      </c>
      <c r="QI14">
        <f>(INDEX('Clean Data'!$3:$1048576,MATCH($M14,'Clean Data'!$A$3:$A$1048576,0),MATCH(RIGHT(QI$2,LEN(QI$2)-LEN("Portfolio &amp; ")+1),'Clean Data'!$3:$3,0))+$BE14-(INDEX('Clean Data'!$3:$1048576,MATCH($M13,'Clean Data'!$A$3:$A$1048576,0),MATCH(RIGHT(QI$2,LEN(QI$2)-LEN("Portfolio &amp; ")+1),'Clean Data'!$3:$3,0))+$BE13))/(INDEX('Clean Data'!$3:$1048576,MATCH($M13,'Clean Data'!$A$3:$A$1048576,0),MATCH(RIGHT(QI$2,LEN(QI$2)-LEN("Portfolio &amp; ")+1),'Clean Data'!$3:$3,0))+$BE13)</f>
        <v>5.5270371753619013E-2</v>
      </c>
      <c r="QJ14">
        <f>(INDEX('Clean Data'!$3:$1048576,MATCH($M14,'Clean Data'!$A$3:$A$1048576,0),MATCH(RIGHT(QJ$2,LEN(QJ$2)-LEN("Portfolio &amp; ")+1),'Clean Data'!$3:$3,0))+$BE14-(INDEX('Clean Data'!$3:$1048576,MATCH($M13,'Clean Data'!$A$3:$A$1048576,0),MATCH(RIGHT(QJ$2,LEN(QJ$2)-LEN("Portfolio &amp; ")+1),'Clean Data'!$3:$3,0))+$BE13))/(INDEX('Clean Data'!$3:$1048576,MATCH($M13,'Clean Data'!$A$3:$A$1048576,0),MATCH(RIGHT(QJ$2,LEN(QJ$2)-LEN("Portfolio &amp; ")+1),'Clean Data'!$3:$3,0))+$BE13)</f>
        <v>5.5170410791259991E-2</v>
      </c>
      <c r="QK14">
        <f>(INDEX('Clean Data'!$3:$1048576,MATCH($M14,'Clean Data'!$A$3:$A$1048576,0),MATCH(RIGHT(QK$2,LEN(QK$2)-LEN("Portfolio &amp; ")+1),'Clean Data'!$3:$3,0))+$BE14-(INDEX('Clean Data'!$3:$1048576,MATCH($M13,'Clean Data'!$A$3:$A$1048576,0),MATCH(RIGHT(QK$2,LEN(QK$2)-LEN("Portfolio &amp; ")+1),'Clean Data'!$3:$3,0))+$BE13))/(INDEX('Clean Data'!$3:$1048576,MATCH($M13,'Clean Data'!$A$3:$A$1048576,0),MATCH(RIGHT(QK$2,LEN(QK$2)-LEN("Portfolio &amp; ")+1),'Clean Data'!$3:$3,0))+$BE13)</f>
        <v>5.5314805741182214E-2</v>
      </c>
      <c r="QL14">
        <f>(INDEX('Clean Data'!$3:$1048576,MATCH($M14,'Clean Data'!$A$3:$A$1048576,0),MATCH(RIGHT(QL$2,LEN(QL$2)-LEN("Portfolio &amp; ")+1),'Clean Data'!$3:$3,0))+$BE14-(INDEX('Clean Data'!$3:$1048576,MATCH($M13,'Clean Data'!$A$3:$A$1048576,0),MATCH(RIGHT(QL$2,LEN(QL$2)-LEN("Portfolio &amp; ")+1),'Clean Data'!$3:$3,0))+$BE13))/(INDEX('Clean Data'!$3:$1048576,MATCH($M13,'Clean Data'!$A$3:$A$1048576,0),MATCH(RIGHT(QL$2,LEN(QL$2)-LEN("Portfolio &amp; ")+1),'Clean Data'!$3:$3,0))+$BE13)</f>
        <v>5.5307237382344956E-2</v>
      </c>
      <c r="QM14">
        <f>(INDEX('Clean Data'!$3:$1048576,MATCH($M14,'Clean Data'!$A$3:$A$1048576,0),MATCH(RIGHT(QM$2,LEN(QM$2)-LEN("Portfolio &amp; ")+1),'Clean Data'!$3:$3,0))+$BE14-(INDEX('Clean Data'!$3:$1048576,MATCH($M13,'Clean Data'!$A$3:$A$1048576,0),MATCH(RIGHT(QM$2,LEN(QM$2)-LEN("Portfolio &amp; ")+1),'Clean Data'!$3:$3,0))+$BE13))/(INDEX('Clean Data'!$3:$1048576,MATCH($M13,'Clean Data'!$A$3:$A$1048576,0),MATCH(RIGHT(QM$2,LEN(QM$2)-LEN("Portfolio &amp; ")+1),'Clean Data'!$3:$3,0))+$BE13)</f>
        <v>5.531663734750833E-2</v>
      </c>
      <c r="QN14">
        <f>(INDEX('Clean Data'!$3:$1048576,MATCH($M14,'Clean Data'!$A$3:$A$1048576,0),MATCH(RIGHT(QN$2,LEN(QN$2)-LEN("Portfolio &amp; ")+1),'Clean Data'!$3:$3,0))+$BE14-(INDEX('Clean Data'!$3:$1048576,MATCH($M13,'Clean Data'!$A$3:$A$1048576,0),MATCH(RIGHT(QN$2,LEN(QN$2)-LEN("Portfolio &amp; ")+1),'Clean Data'!$3:$3,0))+$BE13))/(INDEX('Clean Data'!$3:$1048576,MATCH($M13,'Clean Data'!$A$3:$A$1048576,0),MATCH(RIGHT(QN$2,LEN(QN$2)-LEN("Portfolio &amp; ")+1),'Clean Data'!$3:$3,0))+$BE13)</f>
        <v>5.5333840175841448E-2</v>
      </c>
      <c r="QO14">
        <f>(INDEX('Clean Data'!$3:$1048576,MATCH($M14,'Clean Data'!$A$3:$A$1048576,0),MATCH(RIGHT(QO$2,LEN(QO$2)-LEN("Portfolio &amp; ")+1),'Clean Data'!$3:$3,0))+$BE14-(INDEX('Clean Data'!$3:$1048576,MATCH($M13,'Clean Data'!$A$3:$A$1048576,0),MATCH(RIGHT(QO$2,LEN(QO$2)-LEN("Portfolio &amp; ")+1),'Clean Data'!$3:$3,0))+$BE13))/(INDEX('Clean Data'!$3:$1048576,MATCH($M13,'Clean Data'!$A$3:$A$1048576,0),MATCH(RIGHT(QO$2,LEN(QO$2)-LEN("Portfolio &amp; ")+1),'Clean Data'!$3:$3,0))+$BE13)</f>
        <v>5.5361326182128114E-2</v>
      </c>
      <c r="QP14">
        <f>(INDEX('Clean Data'!$3:$1048576,MATCH($M14,'Clean Data'!$A$3:$A$1048576,0),MATCH(RIGHT(QP$2,LEN(QP$2)-LEN("Portfolio &amp; ")+1),'Clean Data'!$3:$3,0))+$BE14-(INDEX('Clean Data'!$3:$1048576,MATCH($M13,'Clean Data'!$A$3:$A$1048576,0),MATCH(RIGHT(QP$2,LEN(QP$2)-LEN("Portfolio &amp; ")+1),'Clean Data'!$3:$3,0))+$BE13))/(INDEX('Clean Data'!$3:$1048576,MATCH($M13,'Clean Data'!$A$3:$A$1048576,0),MATCH(RIGHT(QP$2,LEN(QP$2)-LEN("Portfolio &amp; ")+1),'Clean Data'!$3:$3,0))+$BE13)</f>
        <v>5.5267687884116137E-2</v>
      </c>
      <c r="QQ14">
        <f>(INDEX('Clean Data'!$3:$1048576,MATCH($M14,'Clean Data'!$A$3:$A$1048576,0),MATCH(RIGHT(QQ$2,LEN(QQ$2)-LEN("Portfolio &amp; ")+1),'Clean Data'!$3:$3,0))+$BE14-(INDEX('Clean Data'!$3:$1048576,MATCH($M13,'Clean Data'!$A$3:$A$1048576,0),MATCH(RIGHT(QQ$2,LEN(QQ$2)-LEN("Portfolio &amp; ")+1),'Clean Data'!$3:$3,0))+$BE13))/(INDEX('Clean Data'!$3:$1048576,MATCH($M13,'Clean Data'!$A$3:$A$1048576,0),MATCH(RIGHT(QQ$2,LEN(QQ$2)-LEN("Portfolio &amp; ")+1),'Clean Data'!$3:$3,0))+$BE13)</f>
        <v>5.5310858718742577E-2</v>
      </c>
      <c r="QR14">
        <f>(INDEX('Clean Data'!$3:$1048576,MATCH($M14,'Clean Data'!$A$3:$A$1048576,0),MATCH(RIGHT(QR$2,LEN(QR$2)-LEN("Portfolio &amp; ")+1),'Clean Data'!$3:$3,0))+$BE14-(INDEX('Clean Data'!$3:$1048576,MATCH($M13,'Clean Data'!$A$3:$A$1048576,0),MATCH(RIGHT(QR$2,LEN(QR$2)-LEN("Portfolio &amp; ")+1),'Clean Data'!$3:$3,0))+$BE13))/(INDEX('Clean Data'!$3:$1048576,MATCH($M13,'Clean Data'!$A$3:$A$1048576,0),MATCH(RIGHT(QR$2,LEN(QR$2)-LEN("Portfolio &amp; ")+1),'Clean Data'!$3:$3,0))+$BE13)</f>
        <v>5.5343435182590925E-2</v>
      </c>
      <c r="QS14">
        <f>(INDEX('Clean Data'!$3:$1048576,MATCH($M14,'Clean Data'!$A$3:$A$1048576,0),MATCH(RIGHT(QS$2,LEN(QS$2)-LEN("Portfolio &amp; ")+1),'Clean Data'!$3:$3,0))+$BE14-(INDEX('Clean Data'!$3:$1048576,MATCH($M13,'Clean Data'!$A$3:$A$1048576,0),MATCH(RIGHT(QS$2,LEN(QS$2)-LEN("Portfolio &amp; ")+1),'Clean Data'!$3:$3,0))+$BE13))/(INDEX('Clean Data'!$3:$1048576,MATCH($M13,'Clean Data'!$A$3:$A$1048576,0),MATCH(RIGHT(QS$2,LEN(QS$2)-LEN("Portfolio &amp; ")+1),'Clean Data'!$3:$3,0))+$BE13)</f>
        <v>5.5299984630590875E-2</v>
      </c>
      <c r="QT14">
        <f>(INDEX('Clean Data'!$3:$1048576,MATCH($M14,'Clean Data'!$A$3:$A$1048576,0),MATCH(RIGHT(QT$2,LEN(QT$2)-LEN("Portfolio &amp; ")+1),'Clean Data'!$3:$3,0))+$BE14-(INDEX('Clean Data'!$3:$1048576,MATCH($M13,'Clean Data'!$A$3:$A$1048576,0),MATCH(RIGHT(QT$2,LEN(QT$2)-LEN("Portfolio &amp; ")+1),'Clean Data'!$3:$3,0))+$BE13))/(INDEX('Clean Data'!$3:$1048576,MATCH($M13,'Clean Data'!$A$3:$A$1048576,0),MATCH(RIGHT(QT$2,LEN(QT$2)-LEN("Portfolio &amp; ")+1),'Clean Data'!$3:$3,0))+$BE13)</f>
        <v>5.5300935901599631E-2</v>
      </c>
      <c r="QU14">
        <f>(INDEX('Clean Data'!$3:$1048576,MATCH($M14,'Clean Data'!$A$3:$A$1048576,0),MATCH(RIGHT(QU$2,LEN(QU$2)-LEN("Portfolio &amp; ")+1),'Clean Data'!$3:$3,0))+$BE14-(INDEX('Clean Data'!$3:$1048576,MATCH($M13,'Clean Data'!$A$3:$A$1048576,0),MATCH(RIGHT(QU$2,LEN(QU$2)-LEN("Portfolio &amp; ")+1),'Clean Data'!$3:$3,0))+$BE13))/(INDEX('Clean Data'!$3:$1048576,MATCH($M13,'Clean Data'!$A$3:$A$1048576,0),MATCH(RIGHT(QU$2,LEN(QU$2)-LEN("Portfolio &amp; ")+1),'Clean Data'!$3:$3,0))+$BE13)</f>
        <v>5.5319389749219974E-2</v>
      </c>
      <c r="QV14">
        <f>(INDEX('Clean Data'!$3:$1048576,MATCH($M14,'Clean Data'!$A$3:$A$1048576,0),MATCH(RIGHT(QV$2,LEN(QV$2)-LEN("Portfolio &amp; ")+1),'Clean Data'!$3:$3,0))+$BE14-(INDEX('Clean Data'!$3:$1048576,MATCH($M13,'Clean Data'!$A$3:$A$1048576,0),MATCH(RIGHT(QV$2,LEN(QV$2)-LEN("Portfolio &amp; ")+1),'Clean Data'!$3:$3,0))+$BE13))/(INDEX('Clean Data'!$3:$1048576,MATCH($M13,'Clean Data'!$A$3:$A$1048576,0),MATCH(RIGHT(QV$2,LEN(QV$2)-LEN("Portfolio &amp; ")+1),'Clean Data'!$3:$3,0))+$BE13)</f>
        <v>5.5320050153441366E-2</v>
      </c>
      <c r="QW14">
        <f>(INDEX('Clean Data'!$3:$1048576,MATCH($M14,'Clean Data'!$A$3:$A$1048576,0),MATCH(RIGHT(QW$2,LEN(QW$2)-LEN("Portfolio &amp; ")+1),'Clean Data'!$3:$3,0))+$BE14-(INDEX('Clean Data'!$3:$1048576,MATCH($M13,'Clean Data'!$A$3:$A$1048576,0),MATCH(RIGHT(QW$2,LEN(QW$2)-LEN("Portfolio &amp; ")+1),'Clean Data'!$3:$3,0))+$BE13))/(INDEX('Clean Data'!$3:$1048576,MATCH($M13,'Clean Data'!$A$3:$A$1048576,0),MATCH(RIGHT(QW$2,LEN(QW$2)-LEN("Portfolio &amp; ")+1),'Clean Data'!$3:$3,0))+$BE13)</f>
        <v>5.5294040536863737E-2</v>
      </c>
      <c r="QX14">
        <f>(INDEX('Clean Data'!$3:$1048576,MATCH($M14,'Clean Data'!$A$3:$A$1048576,0),MATCH(RIGHT(QX$2,LEN(QX$2)-LEN("Portfolio &amp; ")+1),'Clean Data'!$3:$3,0))+$BE14-(INDEX('Clean Data'!$3:$1048576,MATCH($M13,'Clean Data'!$A$3:$A$1048576,0),MATCH(RIGHT(QX$2,LEN(QX$2)-LEN("Portfolio &amp; ")+1),'Clean Data'!$3:$3,0))+$BE13))/(INDEX('Clean Data'!$3:$1048576,MATCH($M13,'Clean Data'!$A$3:$A$1048576,0),MATCH(RIGHT(QX$2,LEN(QX$2)-LEN("Portfolio &amp; ")+1),'Clean Data'!$3:$3,0))+$BE13)</f>
        <v>5.530654203650999E-2</v>
      </c>
      <c r="QY14">
        <f>(INDEX('Clean Data'!$3:$1048576,MATCH($M14,'Clean Data'!$A$3:$A$1048576,0),MATCH(RIGHT(QY$2,LEN(QY$2)-LEN("Portfolio &amp; ")+1),'Clean Data'!$3:$3,0))+$BE14-(INDEX('Clean Data'!$3:$1048576,MATCH($M13,'Clean Data'!$A$3:$A$1048576,0),MATCH(RIGHT(QY$2,LEN(QY$2)-LEN("Portfolio &amp; ")+1),'Clean Data'!$3:$3,0))+$BE13))/(INDEX('Clean Data'!$3:$1048576,MATCH($M13,'Clean Data'!$A$3:$A$1048576,0),MATCH(RIGHT(QY$2,LEN(QY$2)-LEN("Portfolio &amp; ")+1),'Clean Data'!$3:$3,0))+$BE13)</f>
        <v>5.5289927358036339E-2</v>
      </c>
      <c r="QZ14">
        <f>(INDEX('Clean Data'!$3:$1048576,MATCH($M14,'Clean Data'!$A$3:$A$1048576,0),MATCH(RIGHT(QZ$2,LEN(QZ$2)-LEN("Portfolio &amp; ")+1),'Clean Data'!$3:$3,0))+$BE14-(INDEX('Clean Data'!$3:$1048576,MATCH($M13,'Clean Data'!$A$3:$A$1048576,0),MATCH(RIGHT(QZ$2,LEN(QZ$2)-LEN("Portfolio &amp; ")+1),'Clean Data'!$3:$3,0))+$BE13))/(INDEX('Clean Data'!$3:$1048576,MATCH($M13,'Clean Data'!$A$3:$A$1048576,0),MATCH(RIGHT(QZ$2,LEN(QZ$2)-LEN("Portfolio &amp; ")+1),'Clean Data'!$3:$3,0))+$BE13)</f>
        <v>5.5286987208649975E-2</v>
      </c>
      <c r="RA14">
        <f>(INDEX('Clean Data'!$3:$1048576,MATCH($M14,'Clean Data'!$A$3:$A$1048576,0),MATCH(RIGHT(RA$2,LEN(RA$2)-LEN("Portfolio &amp; ")+1),'Clean Data'!$3:$3,0))+$BE14-(INDEX('Clean Data'!$3:$1048576,MATCH($M13,'Clean Data'!$A$3:$A$1048576,0),MATCH(RIGHT(RA$2,LEN(RA$2)-LEN("Portfolio &amp; ")+1),'Clean Data'!$3:$3,0))+$BE13))/(INDEX('Clean Data'!$3:$1048576,MATCH($M13,'Clean Data'!$A$3:$A$1048576,0),MATCH(RIGHT(RA$2,LEN(RA$2)-LEN("Portfolio &amp; ")+1),'Clean Data'!$3:$3,0))+$BE13)</f>
        <v>5.5309690055837621E-2</v>
      </c>
      <c r="RB14">
        <f>(INDEX('Clean Data'!$3:$1048576,MATCH($M14,'Clean Data'!$A$3:$A$1048576,0),MATCH(RIGHT(RB$2,LEN(RB$2)-LEN("Portfolio &amp; ")+1),'Clean Data'!$3:$3,0))+$BE14-(INDEX('Clean Data'!$3:$1048576,MATCH($M13,'Clean Data'!$A$3:$A$1048576,0),MATCH(RIGHT(RB$2,LEN(RB$2)-LEN("Portfolio &amp; ")+1),'Clean Data'!$3:$3,0))+$BE13))/(INDEX('Clean Data'!$3:$1048576,MATCH($M13,'Clean Data'!$A$3:$A$1048576,0),MATCH(RIGHT(RB$2,LEN(RB$2)-LEN("Portfolio &amp; ")+1),'Clean Data'!$3:$3,0))+$BE13)</f>
        <v>5.5292960789091954E-2</v>
      </c>
      <c r="RC14">
        <f>(INDEX('Clean Data'!$3:$1048576,MATCH($M14,'Clean Data'!$A$3:$A$1048576,0),MATCH(RIGHT(RC$2,LEN(RC$2)-LEN("Portfolio &amp; ")+1),'Clean Data'!$3:$3,0))+$BE14-(INDEX('Clean Data'!$3:$1048576,MATCH($M13,'Clean Data'!$A$3:$A$1048576,0),MATCH(RIGHT(RC$2,LEN(RC$2)-LEN("Portfolio &amp; ")+1),'Clean Data'!$3:$3,0))+$BE13))/(INDEX('Clean Data'!$3:$1048576,MATCH($M13,'Clean Data'!$A$3:$A$1048576,0),MATCH(RIGHT(RC$2,LEN(RC$2)-LEN("Portfolio &amp; ")+1),'Clean Data'!$3:$3,0))+$BE13)</f>
        <v>5.5322589852480147E-2</v>
      </c>
      <c r="RD14">
        <f>(INDEX('Clean Data'!$3:$1048576,MATCH($M14,'Clean Data'!$A$3:$A$1048576,0),MATCH(RIGHT(RD$2,LEN(RD$2)-LEN("Portfolio &amp; ")+1),'Clean Data'!$3:$3,0))+$BE14-(INDEX('Clean Data'!$3:$1048576,MATCH($M13,'Clean Data'!$A$3:$A$1048576,0),MATCH(RIGHT(RD$2,LEN(RD$2)-LEN("Portfolio &amp; ")+1),'Clean Data'!$3:$3,0))+$BE13))/(INDEX('Clean Data'!$3:$1048576,MATCH($M13,'Clean Data'!$A$3:$A$1048576,0),MATCH(RIGHT(RD$2,LEN(RD$2)-LEN("Portfolio &amp; ")+1),'Clean Data'!$3:$3,0))+$BE13)</f>
        <v>5.5257127221769377E-2</v>
      </c>
      <c r="RE14">
        <f>(INDEX('Clean Data'!$3:$1048576,MATCH($M14,'Clean Data'!$A$3:$A$1048576,0),MATCH(RIGHT(RE$2,LEN(RE$2)-LEN("Portfolio &amp; ")+1),'Clean Data'!$3:$3,0))+$BE14-(INDEX('Clean Data'!$3:$1048576,MATCH($M13,'Clean Data'!$A$3:$A$1048576,0),MATCH(RIGHT(RE$2,LEN(RE$2)-LEN("Portfolio &amp; ")+1),'Clean Data'!$3:$3,0))+$BE13))/(INDEX('Clean Data'!$3:$1048576,MATCH($M13,'Clean Data'!$A$3:$A$1048576,0),MATCH(RIGHT(RE$2,LEN(RE$2)-LEN("Portfolio &amp; ")+1),'Clean Data'!$3:$3,0))+$BE13)</f>
        <v>5.5322750821042634E-2</v>
      </c>
      <c r="RF14">
        <f>(INDEX('Clean Data'!$3:$1048576,MATCH($M14,'Clean Data'!$A$3:$A$1048576,0),MATCH(RIGHT(RF$2,LEN(RF$2)-LEN("Portfolio &amp; ")+1),'Clean Data'!$3:$3,0))+$BE14-(INDEX('Clean Data'!$3:$1048576,MATCH($M13,'Clean Data'!$A$3:$A$1048576,0),MATCH(RIGHT(RF$2,LEN(RF$2)-LEN("Portfolio &amp; ")+1),'Clean Data'!$3:$3,0))+$BE13))/(INDEX('Clean Data'!$3:$1048576,MATCH($M13,'Clean Data'!$A$3:$A$1048576,0),MATCH(RIGHT(RF$2,LEN(RF$2)-LEN("Portfolio &amp; ")+1),'Clean Data'!$3:$3,0))+$BE13)</f>
        <v>5.528846736326487E-2</v>
      </c>
      <c r="RG14">
        <f>(INDEX('Clean Data'!$3:$1048576,MATCH($M14,'Clean Data'!$A$3:$A$1048576,0),MATCH(RIGHT(RG$2,LEN(RG$2)-LEN("Portfolio &amp; ")+1),'Clean Data'!$3:$3,0))+$BE14-(INDEX('Clean Data'!$3:$1048576,MATCH($M13,'Clean Data'!$A$3:$A$1048576,0),MATCH(RIGHT(RG$2,LEN(RG$2)-LEN("Portfolio &amp; ")+1),'Clean Data'!$3:$3,0))+$BE13))/(INDEX('Clean Data'!$3:$1048576,MATCH($M13,'Clean Data'!$A$3:$A$1048576,0),MATCH(RIGHT(RG$2,LEN(RG$2)-LEN("Portfolio &amp; ")+1),'Clean Data'!$3:$3,0))+$BE13)</f>
        <v>5.5243013867994413E-2</v>
      </c>
      <c r="RH14">
        <f>(INDEX('Clean Data'!$3:$1048576,MATCH($M14,'Clean Data'!$A$3:$A$1048576,0),MATCH(RIGHT(RH$2,LEN(RH$2)-LEN("Portfolio &amp; ")+1),'Clean Data'!$3:$3,0))+$BE14-(INDEX('Clean Data'!$3:$1048576,MATCH($M13,'Clean Data'!$A$3:$A$1048576,0),MATCH(RIGHT(RH$2,LEN(RH$2)-LEN("Portfolio &amp; ")+1),'Clean Data'!$3:$3,0))+$BE13))/(INDEX('Clean Data'!$3:$1048576,MATCH($M13,'Clean Data'!$A$3:$A$1048576,0),MATCH(RIGHT(RH$2,LEN(RH$2)-LEN("Portfolio &amp; ")+1),'Clean Data'!$3:$3,0))+$BE13)</f>
        <v>5.5320846148922437E-2</v>
      </c>
      <c r="RI14">
        <f>(INDEX('Clean Data'!$3:$1048576,MATCH($M14,'Clean Data'!$A$3:$A$1048576,0),MATCH(RIGHT(RI$2,LEN(RI$2)-LEN("Portfolio &amp; ")+1),'Clean Data'!$3:$3,0))+$BE14-(INDEX('Clean Data'!$3:$1048576,MATCH($M13,'Clean Data'!$A$3:$A$1048576,0),MATCH(RIGHT(RI$2,LEN(RI$2)-LEN("Portfolio &amp; ")+1),'Clean Data'!$3:$3,0))+$BE13))/(INDEX('Clean Data'!$3:$1048576,MATCH($M13,'Clean Data'!$A$3:$A$1048576,0),MATCH(RIGHT(RI$2,LEN(RI$2)-LEN("Portfolio &amp; ")+1),'Clean Data'!$3:$3,0))+$BE13)</f>
        <v>5.5290145983851818E-2</v>
      </c>
      <c r="RJ14">
        <f>(INDEX('Clean Data'!$3:$1048576,MATCH($M14,'Clean Data'!$A$3:$A$1048576,0),MATCH(RIGHT(RJ$2,LEN(RJ$2)-LEN("Portfolio &amp; ")+1),'Clean Data'!$3:$3,0))+$BE14-(INDEX('Clean Data'!$3:$1048576,MATCH($M13,'Clean Data'!$A$3:$A$1048576,0),MATCH(RIGHT(RJ$2,LEN(RJ$2)-LEN("Portfolio &amp; ")+1),'Clean Data'!$3:$3,0))+$BE13))/(INDEX('Clean Data'!$3:$1048576,MATCH($M13,'Clean Data'!$A$3:$A$1048576,0),MATCH(RIGHT(RJ$2,LEN(RJ$2)-LEN("Portfolio &amp; ")+1),'Clean Data'!$3:$3,0))+$BE13)</f>
        <v>5.5304175857904161E-2</v>
      </c>
      <c r="RK14">
        <f>(INDEX('Clean Data'!$3:$1048576,MATCH($M14,'Clean Data'!$A$3:$A$1048576,0),MATCH(RIGHT(RK$2,LEN(RK$2)-LEN("Portfolio &amp; ")+1),'Clean Data'!$3:$3,0))+$BE14-(INDEX('Clean Data'!$3:$1048576,MATCH($M13,'Clean Data'!$A$3:$A$1048576,0),MATCH(RIGHT(RK$2,LEN(RK$2)-LEN("Portfolio &amp; ")+1),'Clean Data'!$3:$3,0))+$BE13))/(INDEX('Clean Data'!$3:$1048576,MATCH($M13,'Clean Data'!$A$3:$A$1048576,0),MATCH(RIGHT(RK$2,LEN(RK$2)-LEN("Portfolio &amp; ")+1),'Clean Data'!$3:$3,0))+$BE13)</f>
        <v>5.5342024581836687E-2</v>
      </c>
      <c r="RL14">
        <f>(INDEX('Clean Data'!$3:$1048576,MATCH($M14,'Clean Data'!$A$3:$A$1048576,0),MATCH(RIGHT(RL$2,LEN(RL$2)-LEN("Portfolio &amp; ")+1),'Clean Data'!$3:$3,0))+$BE14-(INDEX('Clean Data'!$3:$1048576,MATCH($M13,'Clean Data'!$A$3:$A$1048576,0),MATCH(RIGHT(RL$2,LEN(RL$2)-LEN("Portfolio &amp; ")+1),'Clean Data'!$3:$3,0))+$BE13))/(INDEX('Clean Data'!$3:$1048576,MATCH($M13,'Clean Data'!$A$3:$A$1048576,0),MATCH(RIGHT(RL$2,LEN(RL$2)-LEN("Portfolio &amp; ")+1),'Clean Data'!$3:$3,0))+$BE13)</f>
        <v>5.5356287140455582E-2</v>
      </c>
      <c r="RM14">
        <f>(INDEX('Clean Data'!$3:$1048576,MATCH($M14,'Clean Data'!$A$3:$A$1048576,0),MATCH(RIGHT(RM$2,LEN(RM$2)-LEN("Portfolio &amp; ")+1),'Clean Data'!$3:$3,0))+$BE14-(INDEX('Clean Data'!$3:$1048576,MATCH($M13,'Clean Data'!$A$3:$A$1048576,0),MATCH(RIGHT(RM$2,LEN(RM$2)-LEN("Portfolio &amp; ")+1),'Clean Data'!$3:$3,0))+$BE13))/(INDEX('Clean Data'!$3:$1048576,MATCH($M13,'Clean Data'!$A$3:$A$1048576,0),MATCH(RIGHT(RM$2,LEN(RM$2)-LEN("Portfolio &amp; ")+1),'Clean Data'!$3:$3,0))+$BE13)</f>
        <v>5.521499918284526E-2</v>
      </c>
      <c r="RN14">
        <f>(INDEX('Clean Data'!$3:$1048576,MATCH($M14,'Clean Data'!$A$3:$A$1048576,0),MATCH(RIGHT(RN$2,LEN(RN$2)-LEN("Portfolio &amp; ")+1),'Clean Data'!$3:$3,0))+$BE14-(INDEX('Clean Data'!$3:$1048576,MATCH($M13,'Clean Data'!$A$3:$A$1048576,0),MATCH(RIGHT(RN$2,LEN(RN$2)-LEN("Portfolio &amp; ")+1),'Clean Data'!$3:$3,0))+$BE13))/(INDEX('Clean Data'!$3:$1048576,MATCH($M13,'Clean Data'!$A$3:$A$1048576,0),MATCH(RIGHT(RN$2,LEN(RN$2)-LEN("Portfolio &amp; ")+1),'Clean Data'!$3:$3,0))+$BE13)</f>
        <v>5.5254741569291166E-2</v>
      </c>
      <c r="RO14">
        <f>(INDEX('Clean Data'!$3:$1048576,MATCH($M14,'Clean Data'!$A$3:$A$1048576,0),MATCH(RIGHT(RO$2,LEN(RO$2)-LEN("Portfolio &amp; ")+1),'Clean Data'!$3:$3,0))+$BE14-(INDEX('Clean Data'!$3:$1048576,MATCH($M13,'Clean Data'!$A$3:$A$1048576,0),MATCH(RIGHT(RO$2,LEN(RO$2)-LEN("Portfolio &amp; ")+1),'Clean Data'!$3:$3,0))+$BE13))/(INDEX('Clean Data'!$3:$1048576,MATCH($M13,'Clean Data'!$A$3:$A$1048576,0),MATCH(RIGHT(RO$2,LEN(RO$2)-LEN("Portfolio &amp; ")+1),'Clean Data'!$3:$3,0))+$BE13)</f>
        <v>5.5297225695770648E-2</v>
      </c>
      <c r="RP14">
        <f>(INDEX('Clean Data'!$3:$1048576,MATCH($M14,'Clean Data'!$A$3:$A$1048576,0),MATCH(RIGHT(RP$2,LEN(RP$2)-LEN("Portfolio &amp; ")+1),'Clean Data'!$3:$3,0))+$BE14-(INDEX('Clean Data'!$3:$1048576,MATCH($M13,'Clean Data'!$A$3:$A$1048576,0),MATCH(RIGHT(RP$2,LEN(RP$2)-LEN("Portfolio &amp; ")+1),'Clean Data'!$3:$3,0))+$BE13))/(INDEX('Clean Data'!$3:$1048576,MATCH($M13,'Clean Data'!$A$3:$A$1048576,0),MATCH(RIGHT(RP$2,LEN(RP$2)-LEN("Portfolio &amp; ")+1),'Clean Data'!$3:$3,0))+$BE13)</f>
        <v>5.530591852828412E-2</v>
      </c>
      <c r="RQ14">
        <f>(INDEX('Clean Data'!$3:$1048576,MATCH($M14,'Clean Data'!$A$3:$A$1048576,0),MATCH(RIGHT(RQ$2,LEN(RQ$2)-LEN("Portfolio &amp; ")+1),'Clean Data'!$3:$3,0))+$BE14-(INDEX('Clean Data'!$3:$1048576,MATCH($M13,'Clean Data'!$A$3:$A$1048576,0),MATCH(RIGHT(RQ$2,LEN(RQ$2)-LEN("Portfolio &amp; ")+1),'Clean Data'!$3:$3,0))+$BE13))/(INDEX('Clean Data'!$3:$1048576,MATCH($M13,'Clean Data'!$A$3:$A$1048576,0),MATCH(RIGHT(RQ$2,LEN(RQ$2)-LEN("Portfolio &amp; ")+1),'Clean Data'!$3:$3,0))+$BE13)</f>
        <v>5.5316929232996172E-2</v>
      </c>
      <c r="RR14">
        <f>(INDEX('Clean Data'!$3:$1048576,MATCH($M14,'Clean Data'!$A$3:$A$1048576,0),MATCH(RIGHT(RR$2,LEN(RR$2)-LEN("Portfolio &amp; ")+1),'Clean Data'!$3:$3,0))+$BE14-(INDEX('Clean Data'!$3:$1048576,MATCH($M13,'Clean Data'!$A$3:$A$1048576,0),MATCH(RIGHT(RR$2,LEN(RR$2)-LEN("Portfolio &amp; ")+1),'Clean Data'!$3:$3,0))+$BE13))/(INDEX('Clean Data'!$3:$1048576,MATCH($M13,'Clean Data'!$A$3:$A$1048576,0),MATCH(RIGHT(RR$2,LEN(RR$2)-LEN("Portfolio &amp; ")+1),'Clean Data'!$3:$3,0))+$BE13)</f>
        <v>5.5305250291307124E-2</v>
      </c>
      <c r="RS14">
        <f>(INDEX('Clean Data'!$3:$1048576,MATCH($M14,'Clean Data'!$A$3:$A$1048576,0),MATCH(RIGHT(RS$2,LEN(RS$2)-LEN("Portfolio &amp; ")+1),'Clean Data'!$3:$3,0))+$BE14-(INDEX('Clean Data'!$3:$1048576,MATCH($M13,'Clean Data'!$A$3:$A$1048576,0),MATCH(RIGHT(RS$2,LEN(RS$2)-LEN("Portfolio &amp; ")+1),'Clean Data'!$3:$3,0))+$BE13))/(INDEX('Clean Data'!$3:$1048576,MATCH($M13,'Clean Data'!$A$3:$A$1048576,0),MATCH(RIGHT(RS$2,LEN(RS$2)-LEN("Portfolio &amp; ")+1),'Clean Data'!$3:$3,0))+$BE13)</f>
        <v>5.5297733102521077E-2</v>
      </c>
      <c r="RT14">
        <f>(INDEX('Clean Data'!$3:$1048576,MATCH($M14,'Clean Data'!$A$3:$A$1048576,0),MATCH(RIGHT(RT$2,LEN(RT$2)-LEN("Portfolio &amp; ")+1),'Clean Data'!$3:$3,0))+$BE14-(INDEX('Clean Data'!$3:$1048576,MATCH($M13,'Clean Data'!$A$3:$A$1048576,0),MATCH(RIGHT(RT$2,LEN(RT$2)-LEN("Portfolio &amp; ")+1),'Clean Data'!$3:$3,0))+$BE13))/(INDEX('Clean Data'!$3:$1048576,MATCH($M13,'Clean Data'!$A$3:$A$1048576,0),MATCH(RIGHT(RT$2,LEN(RT$2)-LEN("Portfolio &amp; ")+1),'Clean Data'!$3:$3,0))+$BE13)</f>
        <v>5.529934106906581E-2</v>
      </c>
      <c r="RU14">
        <f>(INDEX('Clean Data'!$3:$1048576,MATCH($M14,'Clean Data'!$A$3:$A$1048576,0),MATCH(RIGHT(RU$2,LEN(RU$2)-LEN("Portfolio &amp; ")+1),'Clean Data'!$3:$3,0))+$BE14-(INDEX('Clean Data'!$3:$1048576,MATCH($M13,'Clean Data'!$A$3:$A$1048576,0),MATCH(RIGHT(RU$2,LEN(RU$2)-LEN("Portfolio &amp; ")+1),'Clean Data'!$3:$3,0))+$BE13))/(INDEX('Clean Data'!$3:$1048576,MATCH($M13,'Clean Data'!$A$3:$A$1048576,0),MATCH(RIGHT(RU$2,LEN(RU$2)-LEN("Portfolio &amp; ")+1),'Clean Data'!$3:$3,0))+$BE13)</f>
        <v>5.5422983337824847E-2</v>
      </c>
      <c r="RV14">
        <f>(INDEX('Clean Data'!$3:$1048576,MATCH($M14,'Clean Data'!$A$3:$A$1048576,0),MATCH(RIGHT(RV$2,LEN(RV$2)-LEN("Portfolio &amp; ")+1),'Clean Data'!$3:$3,0))+$BE14-(INDEX('Clean Data'!$3:$1048576,MATCH($M13,'Clean Data'!$A$3:$A$1048576,0),MATCH(RIGHT(RV$2,LEN(RV$2)-LEN("Portfolio &amp; ")+1),'Clean Data'!$3:$3,0))+$BE13))/(INDEX('Clean Data'!$3:$1048576,MATCH($M13,'Clean Data'!$A$3:$A$1048576,0),MATCH(RIGHT(RV$2,LEN(RV$2)-LEN("Portfolio &amp; ")+1),'Clean Data'!$3:$3,0))+$BE13)</f>
        <v>5.5309226535237004E-2</v>
      </c>
      <c r="RW14">
        <f>(INDEX('Clean Data'!$3:$1048576,MATCH($M14,'Clean Data'!$A$3:$A$1048576,0),MATCH(RIGHT(RW$2,LEN(RW$2)-LEN("Portfolio &amp; ")+1),'Clean Data'!$3:$3,0))+$BE14-(INDEX('Clean Data'!$3:$1048576,MATCH($M13,'Clean Data'!$A$3:$A$1048576,0),MATCH(RIGHT(RW$2,LEN(RW$2)-LEN("Portfolio &amp; ")+1),'Clean Data'!$3:$3,0))+$BE13))/(INDEX('Clean Data'!$3:$1048576,MATCH($M13,'Clean Data'!$A$3:$A$1048576,0),MATCH(RIGHT(RW$2,LEN(RW$2)-LEN("Portfolio &amp; ")+1),'Clean Data'!$3:$3,0))+$BE13)</f>
        <v>5.5326678675981615E-2</v>
      </c>
      <c r="RX14">
        <f>(INDEX('Clean Data'!$3:$1048576,MATCH($M14,'Clean Data'!$A$3:$A$1048576,0),MATCH(RIGHT(RX$2,LEN(RX$2)-LEN("Portfolio &amp; ")+1),'Clean Data'!$3:$3,0))+$BE14-(INDEX('Clean Data'!$3:$1048576,MATCH($M13,'Clean Data'!$A$3:$A$1048576,0),MATCH(RIGHT(RX$2,LEN(RX$2)-LEN("Portfolio &amp; ")+1),'Clean Data'!$3:$3,0))+$BE13))/(INDEX('Clean Data'!$3:$1048576,MATCH($M13,'Clean Data'!$A$3:$A$1048576,0),MATCH(RIGHT(RX$2,LEN(RX$2)-LEN("Portfolio &amp; ")+1),'Clean Data'!$3:$3,0))+$BE13)</f>
        <v>5.5320003079552912E-2</v>
      </c>
      <c r="RY14">
        <f>(INDEX('Clean Data'!$3:$1048576,MATCH($M14,'Clean Data'!$A$3:$A$1048576,0),MATCH(RIGHT(RY$2,LEN(RY$2)-LEN("Portfolio &amp; ")+1),'Clean Data'!$3:$3,0))+$BE14-(INDEX('Clean Data'!$3:$1048576,MATCH($M13,'Clean Data'!$A$3:$A$1048576,0),MATCH(RIGHT(RY$2,LEN(RY$2)-LEN("Portfolio &amp; ")+1),'Clean Data'!$3:$3,0))+$BE13))/(INDEX('Clean Data'!$3:$1048576,MATCH($M13,'Clean Data'!$A$3:$A$1048576,0),MATCH(RIGHT(RY$2,LEN(RY$2)-LEN("Portfolio &amp; ")+1),'Clean Data'!$3:$3,0))+$BE13)</f>
        <v>5.5317914608868896E-2</v>
      </c>
      <c r="RZ14">
        <f>(INDEX('Clean Data'!$3:$1048576,MATCH($M14,'Clean Data'!$A$3:$A$1048576,0),MATCH(RIGHT(RZ$2,LEN(RZ$2)-LEN("Portfolio &amp; ")+1),'Clean Data'!$3:$3,0))+$BE14-(INDEX('Clean Data'!$3:$1048576,MATCH($M13,'Clean Data'!$A$3:$A$1048576,0),MATCH(RIGHT(RZ$2,LEN(RZ$2)-LEN("Portfolio &amp; ")+1),'Clean Data'!$3:$3,0))+$BE13))/(INDEX('Clean Data'!$3:$1048576,MATCH($M13,'Clean Data'!$A$3:$A$1048576,0),MATCH(RIGHT(RZ$2,LEN(RZ$2)-LEN("Portfolio &amp; ")+1),'Clean Data'!$3:$3,0))+$BE13)</f>
        <v>5.5321413693655792E-2</v>
      </c>
      <c r="SA14">
        <f>(INDEX('Clean Data'!$3:$1048576,MATCH($M14,'Clean Data'!$A$3:$A$1048576,0),MATCH(RIGHT(SA$2,LEN(SA$2)-LEN("Portfolio &amp; ")+1),'Clean Data'!$3:$3,0))+$BE14-(INDEX('Clean Data'!$3:$1048576,MATCH($M13,'Clean Data'!$A$3:$A$1048576,0),MATCH(RIGHT(SA$2,LEN(SA$2)-LEN("Portfolio &amp; ")+1),'Clean Data'!$3:$3,0))+$BE13))/(INDEX('Clean Data'!$3:$1048576,MATCH($M13,'Clean Data'!$A$3:$A$1048576,0),MATCH(RIGHT(SA$2,LEN(SA$2)-LEN("Portfolio &amp; ")+1),'Clean Data'!$3:$3,0))+$BE13)</f>
        <v>5.5379751319066937E-2</v>
      </c>
      <c r="SB14">
        <f>(INDEX('Clean Data'!$3:$1048576,MATCH($M14,'Clean Data'!$A$3:$A$1048576,0),MATCH(RIGHT(SB$2,LEN(SB$2)-LEN("Portfolio &amp; ")+1),'Clean Data'!$3:$3,0))+$BE14-(INDEX('Clean Data'!$3:$1048576,MATCH($M13,'Clean Data'!$A$3:$A$1048576,0),MATCH(RIGHT(SB$2,LEN(SB$2)-LEN("Portfolio &amp; ")+1),'Clean Data'!$3:$3,0))+$BE13))/(INDEX('Clean Data'!$3:$1048576,MATCH($M13,'Clean Data'!$A$3:$A$1048576,0),MATCH(RIGHT(SB$2,LEN(SB$2)-LEN("Portfolio &amp; ")+1),'Clean Data'!$3:$3,0))+$BE13)</f>
        <v>5.5337246227989995E-2</v>
      </c>
      <c r="SC14">
        <f>(INDEX('Clean Data'!$3:$1048576,MATCH($M14,'Clean Data'!$A$3:$A$1048576,0),MATCH(RIGHT(SC$2,LEN(SC$2)-LEN("Portfolio &amp; ")+1),'Clean Data'!$3:$3,0))+$BE14-(INDEX('Clean Data'!$3:$1048576,MATCH($M13,'Clean Data'!$A$3:$A$1048576,0),MATCH(RIGHT(SC$2,LEN(SC$2)-LEN("Portfolio &amp; ")+1),'Clean Data'!$3:$3,0))+$BE13))/(INDEX('Clean Data'!$3:$1048576,MATCH($M13,'Clean Data'!$A$3:$A$1048576,0),MATCH(RIGHT(SC$2,LEN(SC$2)-LEN("Portfolio &amp; ")+1),'Clean Data'!$3:$3,0))+$BE13)</f>
        <v>5.5309571205732169E-2</v>
      </c>
      <c r="SD14">
        <f>(INDEX('Clean Data'!$3:$1048576,MATCH($M14,'Clean Data'!$A$3:$A$1048576,0),MATCH(RIGHT(SD$2,LEN(SD$2)-LEN("Portfolio &amp; ")+1),'Clean Data'!$3:$3,0))+$BE14-(INDEX('Clean Data'!$3:$1048576,MATCH($M13,'Clean Data'!$A$3:$A$1048576,0),MATCH(RIGHT(SD$2,LEN(SD$2)-LEN("Portfolio &amp; ")+1),'Clean Data'!$3:$3,0))+$BE13))/(INDEX('Clean Data'!$3:$1048576,MATCH($M13,'Clean Data'!$A$3:$A$1048576,0),MATCH(RIGHT(SD$2,LEN(SD$2)-LEN("Portfolio &amp; ")+1),'Clean Data'!$3:$3,0))+$BE13)</f>
        <v>5.5420432827852875E-2</v>
      </c>
      <c r="SE14">
        <f>(INDEX('Clean Data'!$3:$1048576,MATCH($M14,'Clean Data'!$A$3:$A$1048576,0),MATCH(RIGHT(SE$2,LEN(SE$2)-LEN("Portfolio &amp; ")+1),'Clean Data'!$3:$3,0))+$BE14-(INDEX('Clean Data'!$3:$1048576,MATCH($M13,'Clean Data'!$A$3:$A$1048576,0),MATCH(RIGHT(SE$2,LEN(SE$2)-LEN("Portfolio &amp; ")+1),'Clean Data'!$3:$3,0))+$BE13))/(INDEX('Clean Data'!$3:$1048576,MATCH($M13,'Clean Data'!$A$3:$A$1048576,0),MATCH(RIGHT(SE$2,LEN(SE$2)-LEN("Portfolio &amp; ")+1),'Clean Data'!$3:$3,0))+$BE13)</f>
        <v>5.5301434286009706E-2</v>
      </c>
      <c r="SF14">
        <f>(INDEX('Clean Data'!$3:$1048576,MATCH($M14,'Clean Data'!$A$3:$A$1048576,0),MATCH(RIGHT(SF$2,LEN(SF$2)-LEN("Portfolio &amp; ")+1),'Clean Data'!$3:$3,0))+$BE14-(INDEX('Clean Data'!$3:$1048576,MATCH($M13,'Clean Data'!$A$3:$A$1048576,0),MATCH(RIGHT(SF$2,LEN(SF$2)-LEN("Portfolio &amp; ")+1),'Clean Data'!$3:$3,0))+$BE13))/(INDEX('Clean Data'!$3:$1048576,MATCH($M13,'Clean Data'!$A$3:$A$1048576,0),MATCH(RIGHT(SF$2,LEN(SF$2)-LEN("Portfolio &amp; ")+1),'Clean Data'!$3:$3,0))+$BE13)</f>
        <v>5.5313493046086716E-2</v>
      </c>
      <c r="SG14">
        <f>(INDEX('Clean Data'!$3:$1048576,MATCH($M14,'Clean Data'!$A$3:$A$1048576,0),MATCH(RIGHT(SG$2,LEN(SG$2)-LEN("Portfolio &amp; ")+1),'Clean Data'!$3:$3,0))+$BE14-(INDEX('Clean Data'!$3:$1048576,MATCH($M13,'Clean Data'!$A$3:$A$1048576,0),MATCH(RIGHT(SG$2,LEN(SG$2)-LEN("Portfolio &amp; ")+1),'Clean Data'!$3:$3,0))+$BE13))/(INDEX('Clean Data'!$3:$1048576,MATCH($M13,'Clean Data'!$A$3:$A$1048576,0),MATCH(RIGHT(SG$2,LEN(SG$2)-LEN("Portfolio &amp; ")+1),'Clean Data'!$3:$3,0))+$BE13)</f>
        <v>5.531603265116064E-2</v>
      </c>
      <c r="SH14">
        <f>(INDEX('Clean Data'!$3:$1048576,MATCH($M14,'Clean Data'!$A$3:$A$1048576,0),MATCH(RIGHT(SH$2,LEN(SH$2)-LEN("Portfolio &amp; ")+1),'Clean Data'!$3:$3,0))+$BE14-(INDEX('Clean Data'!$3:$1048576,MATCH($M13,'Clean Data'!$A$3:$A$1048576,0),MATCH(RIGHT(SH$2,LEN(SH$2)-LEN("Portfolio &amp; ")+1),'Clean Data'!$3:$3,0))+$BE13))/(INDEX('Clean Data'!$3:$1048576,MATCH($M13,'Clean Data'!$A$3:$A$1048576,0),MATCH(RIGHT(SH$2,LEN(SH$2)-LEN("Portfolio &amp; ")+1),'Clean Data'!$3:$3,0))+$BE13)</f>
        <v>5.5316620992544217E-2</v>
      </c>
      <c r="SI14">
        <f>(INDEX('Clean Data'!$3:$1048576,MATCH($M14,'Clean Data'!$A$3:$A$1048576,0),MATCH(RIGHT(SI$2,LEN(SI$2)-LEN("Portfolio &amp; ")+1),'Clean Data'!$3:$3,0))+$BE14-(INDEX('Clean Data'!$3:$1048576,MATCH($M13,'Clean Data'!$A$3:$A$1048576,0),MATCH(RIGHT(SI$2,LEN(SI$2)-LEN("Portfolio &amp; ")+1),'Clean Data'!$3:$3,0))+$BE13))/(INDEX('Clean Data'!$3:$1048576,MATCH($M13,'Clean Data'!$A$3:$A$1048576,0),MATCH(RIGHT(SI$2,LEN(SI$2)-LEN("Portfolio &amp; ")+1),'Clean Data'!$3:$3,0))+$BE13)</f>
        <v>5.5342316002704853E-2</v>
      </c>
      <c r="SJ14">
        <f>(INDEX('Clean Data'!$3:$1048576,MATCH($M14,'Clean Data'!$A$3:$A$1048576,0),MATCH(RIGHT(SJ$2,LEN(SJ$2)-LEN("Portfolio &amp; ")+1),'Clean Data'!$3:$3,0))+$BE14-(INDEX('Clean Data'!$3:$1048576,MATCH($M13,'Clean Data'!$A$3:$A$1048576,0),MATCH(RIGHT(SJ$2,LEN(SJ$2)-LEN("Portfolio &amp; ")+1),'Clean Data'!$3:$3,0))+$BE13))/(INDEX('Clean Data'!$3:$1048576,MATCH($M13,'Clean Data'!$A$3:$A$1048576,0),MATCH(RIGHT(SJ$2,LEN(SJ$2)-LEN("Portfolio &amp; ")+1),'Clean Data'!$3:$3,0))+$BE13)</f>
        <v>5.5298745095933521E-2</v>
      </c>
      <c r="SK14">
        <f>(INDEX('Clean Data'!$3:$1048576,MATCH($M14,'Clean Data'!$A$3:$A$1048576,0),MATCH(RIGHT(SK$2,LEN(SK$2)-LEN("Portfolio &amp; ")+1),'Clean Data'!$3:$3,0))+$BE14-(INDEX('Clean Data'!$3:$1048576,MATCH($M13,'Clean Data'!$A$3:$A$1048576,0),MATCH(RIGHT(SK$2,LEN(SK$2)-LEN("Portfolio &amp; ")+1),'Clean Data'!$3:$3,0))+$BE13))/(INDEX('Clean Data'!$3:$1048576,MATCH($M13,'Clean Data'!$A$3:$A$1048576,0),MATCH(RIGHT(SK$2,LEN(SK$2)-LEN("Portfolio &amp; ")+1),'Clean Data'!$3:$3,0))+$BE13)</f>
        <v>5.533435832941664E-2</v>
      </c>
      <c r="SL14">
        <f>(INDEX('Clean Data'!$3:$1048576,MATCH($M14,'Clean Data'!$A$3:$A$1048576,0),MATCH(RIGHT(SL$2,LEN(SL$2)-LEN("Portfolio &amp; ")+1),'Clean Data'!$3:$3,0))+$BE14-(INDEX('Clean Data'!$3:$1048576,MATCH($M13,'Clean Data'!$A$3:$A$1048576,0),MATCH(RIGHT(SL$2,LEN(SL$2)-LEN("Portfolio &amp; ")+1),'Clean Data'!$3:$3,0))+$BE13))/(INDEX('Clean Data'!$3:$1048576,MATCH($M13,'Clean Data'!$A$3:$A$1048576,0),MATCH(RIGHT(SL$2,LEN(SL$2)-LEN("Portfolio &amp; ")+1),'Clean Data'!$3:$3,0))+$BE13)</f>
        <v>5.5270334407749679E-2</v>
      </c>
      <c r="SM14">
        <f>(INDEX('Clean Data'!$3:$1048576,MATCH($M14,'Clean Data'!$A$3:$A$1048576,0),MATCH(RIGHT(SM$2,LEN(SM$2)-LEN("Portfolio &amp; ")+1),'Clean Data'!$3:$3,0))+$BE14-(INDEX('Clean Data'!$3:$1048576,MATCH($M13,'Clean Data'!$A$3:$A$1048576,0),MATCH(RIGHT(SM$2,LEN(SM$2)-LEN("Portfolio &amp; ")+1),'Clean Data'!$3:$3,0))+$BE13))/(INDEX('Clean Data'!$3:$1048576,MATCH($M13,'Clean Data'!$A$3:$A$1048576,0),MATCH(RIGHT(SM$2,LEN(SM$2)-LEN("Portfolio &amp; ")+1),'Clean Data'!$3:$3,0))+$BE13)</f>
        <v>5.5313748155201216E-2</v>
      </c>
      <c r="SN14">
        <f>(INDEX('Clean Data'!$3:$1048576,MATCH($M14,'Clean Data'!$A$3:$A$1048576,0),MATCH(RIGHT(SN$2,LEN(SN$2)-LEN("Portfolio &amp; ")+1),'Clean Data'!$3:$3,0))+$BE14-(INDEX('Clean Data'!$3:$1048576,MATCH($M13,'Clean Data'!$A$3:$A$1048576,0),MATCH(RIGHT(SN$2,LEN(SN$2)-LEN("Portfolio &amp; ")+1),'Clean Data'!$3:$3,0))+$BE13))/(INDEX('Clean Data'!$3:$1048576,MATCH($M13,'Clean Data'!$A$3:$A$1048576,0),MATCH(RIGHT(SN$2,LEN(SN$2)-LEN("Portfolio &amp; ")+1),'Clean Data'!$3:$3,0))+$BE13)</f>
        <v>5.5360750429849982E-2</v>
      </c>
      <c r="SO14">
        <f>(INDEX('Clean Data'!$3:$1048576,MATCH($M14,'Clean Data'!$A$3:$A$1048576,0),MATCH(RIGHT(SO$2,LEN(SO$2)-LEN("Portfolio &amp; ")+1),'Clean Data'!$3:$3,0))+$BE14-(INDEX('Clean Data'!$3:$1048576,MATCH($M13,'Clean Data'!$A$3:$A$1048576,0),MATCH(RIGHT(SO$2,LEN(SO$2)-LEN("Portfolio &amp; ")+1),'Clean Data'!$3:$3,0))+$BE13))/(INDEX('Clean Data'!$3:$1048576,MATCH($M13,'Clean Data'!$A$3:$A$1048576,0),MATCH(RIGHT(SO$2,LEN(SO$2)-LEN("Portfolio &amp; ")+1),'Clean Data'!$3:$3,0))+$BE13)</f>
        <v>5.5312585796242035E-2</v>
      </c>
      <c r="SP14">
        <f>(INDEX('Clean Data'!$3:$1048576,MATCH($M14,'Clean Data'!$A$3:$A$1048576,0),MATCH(RIGHT(SP$2,LEN(SP$2)-LEN("Portfolio &amp; ")+1),'Clean Data'!$3:$3,0))+$BE14-(INDEX('Clean Data'!$3:$1048576,MATCH($M13,'Clean Data'!$A$3:$A$1048576,0),MATCH(RIGHT(SP$2,LEN(SP$2)-LEN("Portfolio &amp; ")+1),'Clean Data'!$3:$3,0))+$BE13))/(INDEX('Clean Data'!$3:$1048576,MATCH($M13,'Clean Data'!$A$3:$A$1048576,0),MATCH(RIGHT(SP$2,LEN(SP$2)-LEN("Portfolio &amp; ")+1),'Clean Data'!$3:$3,0))+$BE13)</f>
        <v>5.5308097457121688E-2</v>
      </c>
      <c r="SQ14">
        <f>(INDEX('Clean Data'!$3:$1048576,MATCH($M14,'Clean Data'!$A$3:$A$1048576,0),MATCH(RIGHT(SQ$2,LEN(SQ$2)-LEN("Portfolio &amp; ")+1),'Clean Data'!$3:$3,0))+$BE14-(INDEX('Clean Data'!$3:$1048576,MATCH($M13,'Clean Data'!$A$3:$A$1048576,0),MATCH(RIGHT(SQ$2,LEN(SQ$2)-LEN("Portfolio &amp; ")+1),'Clean Data'!$3:$3,0))+$BE13))/(INDEX('Clean Data'!$3:$1048576,MATCH($M13,'Clean Data'!$A$3:$A$1048576,0),MATCH(RIGHT(SQ$2,LEN(SQ$2)-LEN("Portfolio &amp; ")+1),'Clean Data'!$3:$3,0))+$BE13)</f>
        <v>5.530563168753895E-2</v>
      </c>
      <c r="SR14">
        <f>(INDEX('Clean Data'!$3:$1048576,MATCH($M14,'Clean Data'!$A$3:$A$1048576,0),MATCH(RIGHT(SR$2,LEN(SR$2)-LEN("Portfolio &amp; ")+1),'Clean Data'!$3:$3,0))+$BE14-(INDEX('Clean Data'!$3:$1048576,MATCH($M13,'Clean Data'!$A$3:$A$1048576,0),MATCH(RIGHT(SR$2,LEN(SR$2)-LEN("Portfolio &amp; ")+1),'Clean Data'!$3:$3,0))+$BE13))/(INDEX('Clean Data'!$3:$1048576,MATCH($M13,'Clean Data'!$A$3:$A$1048576,0),MATCH(RIGHT(SR$2,LEN(SR$2)-LEN("Portfolio &amp; ")+1),'Clean Data'!$3:$3,0))+$BE13)</f>
        <v>5.5378649134186955E-2</v>
      </c>
      <c r="SS14">
        <f>(INDEX('Clean Data'!$3:$1048576,MATCH($M14,'Clean Data'!$A$3:$A$1048576,0),MATCH(RIGHT(SS$2,LEN(SS$2)-LEN("Portfolio &amp; ")+1),'Clean Data'!$3:$3,0))+$BE14-(INDEX('Clean Data'!$3:$1048576,MATCH($M13,'Clean Data'!$A$3:$A$1048576,0),MATCH(RIGHT(SS$2,LEN(SS$2)-LEN("Portfolio &amp; ")+1),'Clean Data'!$3:$3,0))+$BE13))/(INDEX('Clean Data'!$3:$1048576,MATCH($M13,'Clean Data'!$A$3:$A$1048576,0),MATCH(RIGHT(SS$2,LEN(SS$2)-LEN("Portfolio &amp; ")+1),'Clean Data'!$3:$3,0))+$BE13)</f>
        <v>5.53047671335017E-2</v>
      </c>
      <c r="ST14">
        <f>(INDEX('Clean Data'!$3:$1048576,MATCH($M14,'Clean Data'!$A$3:$A$1048576,0),MATCH(RIGHT(ST$2,LEN(ST$2)-LEN("Portfolio &amp; ")+1),'Clean Data'!$3:$3,0))+$BE14-(INDEX('Clean Data'!$3:$1048576,MATCH($M13,'Clean Data'!$A$3:$A$1048576,0),MATCH(RIGHT(ST$2,LEN(ST$2)-LEN("Portfolio &amp; ")+1),'Clean Data'!$3:$3,0))+$BE13))/(INDEX('Clean Data'!$3:$1048576,MATCH($M13,'Clean Data'!$A$3:$A$1048576,0),MATCH(RIGHT(ST$2,LEN(ST$2)-LEN("Portfolio &amp; ")+1),'Clean Data'!$3:$3,0))+$BE13)</f>
        <v>5.5304015456873801E-2</v>
      </c>
      <c r="SU14">
        <f>(INDEX('Clean Data'!$3:$1048576,MATCH($M14,'Clean Data'!$A$3:$A$1048576,0),MATCH(RIGHT(SU$2,LEN(SU$2)-LEN("Portfolio &amp; ")+1),'Clean Data'!$3:$3,0))+$BE14-(INDEX('Clean Data'!$3:$1048576,MATCH($M13,'Clean Data'!$A$3:$A$1048576,0),MATCH(RIGHT(SU$2,LEN(SU$2)-LEN("Portfolio &amp; ")+1),'Clean Data'!$3:$3,0))+$BE13))/(INDEX('Clean Data'!$3:$1048576,MATCH($M13,'Clean Data'!$A$3:$A$1048576,0),MATCH(RIGHT(SU$2,LEN(SU$2)-LEN("Portfolio &amp; ")+1),'Clean Data'!$3:$3,0))+$BE13)</f>
        <v>5.5294984621951794E-2</v>
      </c>
      <c r="SV14">
        <f>(INDEX('Clean Data'!$3:$1048576,MATCH($M14,'Clean Data'!$A$3:$A$1048576,0),MATCH(RIGHT(SV$2,LEN(SV$2)-LEN("Portfolio &amp; ")+1),'Clean Data'!$3:$3,0))+$BE14-(INDEX('Clean Data'!$3:$1048576,MATCH($M13,'Clean Data'!$A$3:$A$1048576,0),MATCH(RIGHT(SV$2,LEN(SV$2)-LEN("Portfolio &amp; ")+1),'Clean Data'!$3:$3,0))+$BE13))/(INDEX('Clean Data'!$3:$1048576,MATCH($M13,'Clean Data'!$A$3:$A$1048576,0),MATCH(RIGHT(SV$2,LEN(SV$2)-LEN("Portfolio &amp; ")+1),'Clean Data'!$3:$3,0))+$BE13)</f>
        <v>5.5293598161852878E-2</v>
      </c>
      <c r="SW14">
        <f>(INDEX('Clean Data'!$3:$1048576,MATCH($M14,'Clean Data'!$A$3:$A$1048576,0),MATCH(RIGHT(SW$2,LEN(SW$2)-LEN("Portfolio &amp; ")+1),'Clean Data'!$3:$3,0))+$BE14-(INDEX('Clean Data'!$3:$1048576,MATCH($M13,'Clean Data'!$A$3:$A$1048576,0),MATCH(RIGHT(SW$2,LEN(SW$2)-LEN("Portfolio &amp; ")+1),'Clean Data'!$3:$3,0))+$BE13))/(INDEX('Clean Data'!$3:$1048576,MATCH($M13,'Clean Data'!$A$3:$A$1048576,0),MATCH(RIGHT(SW$2,LEN(SW$2)-LEN("Portfolio &amp; ")+1),'Clean Data'!$3:$3,0))+$BE13)</f>
        <v>5.5319013284387257E-2</v>
      </c>
      <c r="SX14">
        <f>(INDEX('Clean Data'!$3:$1048576,MATCH($M14,'Clean Data'!$A$3:$A$1048576,0),MATCH(RIGHT(SX$2,LEN(SX$2)-LEN("Portfolio &amp; ")+1),'Clean Data'!$3:$3,0))+$BE14-(INDEX('Clean Data'!$3:$1048576,MATCH($M13,'Clean Data'!$A$3:$A$1048576,0),MATCH(RIGHT(SX$2,LEN(SX$2)-LEN("Portfolio &amp; ")+1),'Clean Data'!$3:$3,0))+$BE13))/(INDEX('Clean Data'!$3:$1048576,MATCH($M13,'Clean Data'!$A$3:$A$1048576,0),MATCH(RIGHT(SX$2,LEN(SX$2)-LEN("Portfolio &amp; ")+1),'Clean Data'!$3:$3,0))+$BE13)</f>
        <v>5.524556802910438E-2</v>
      </c>
      <c r="SY14">
        <f>(INDEX('Clean Data'!$3:$1048576,MATCH($M14,'Clean Data'!$A$3:$A$1048576,0),MATCH(RIGHT(SY$2,LEN(SY$2)-LEN("Portfolio &amp; ")+1),'Clean Data'!$3:$3,0))+$BE14-(INDEX('Clean Data'!$3:$1048576,MATCH($M13,'Clean Data'!$A$3:$A$1048576,0),MATCH(RIGHT(SY$2,LEN(SY$2)-LEN("Portfolio &amp; ")+1),'Clean Data'!$3:$3,0))+$BE13))/(INDEX('Clean Data'!$3:$1048576,MATCH($M13,'Clean Data'!$A$3:$A$1048576,0),MATCH(RIGHT(SY$2,LEN(SY$2)-LEN("Portfolio &amp; ")+1),'Clean Data'!$3:$3,0))+$BE13)</f>
        <v>5.5328462056902714E-2</v>
      </c>
      <c r="SZ14">
        <f>(INDEX('Clean Data'!$3:$1048576,MATCH($M14,'Clean Data'!$A$3:$A$1048576,0),MATCH(RIGHT(SZ$2,LEN(SZ$2)-LEN("Portfolio &amp; ")+1),'Clean Data'!$3:$3,0))+$BE14-(INDEX('Clean Data'!$3:$1048576,MATCH($M13,'Clean Data'!$A$3:$A$1048576,0),MATCH(RIGHT(SZ$2,LEN(SZ$2)-LEN("Portfolio &amp; ")+1),'Clean Data'!$3:$3,0))+$BE13))/(INDEX('Clean Data'!$3:$1048576,MATCH($M13,'Clean Data'!$A$3:$A$1048576,0),MATCH(RIGHT(SZ$2,LEN(SZ$2)-LEN("Portfolio &amp; ")+1),'Clean Data'!$3:$3,0))+$BE13)</f>
        <v>5.5276043205886451E-2</v>
      </c>
      <c r="TA14">
        <f>(INDEX('Clean Data'!$3:$1048576,MATCH($M14,'Clean Data'!$A$3:$A$1048576,0),MATCH(RIGHT(TA$2,LEN(TA$2)-LEN("Portfolio &amp; ")+1),'Clean Data'!$3:$3,0))+$BE14-(INDEX('Clean Data'!$3:$1048576,MATCH($M13,'Clean Data'!$A$3:$A$1048576,0),MATCH(RIGHT(TA$2,LEN(TA$2)-LEN("Portfolio &amp; ")+1),'Clean Data'!$3:$3,0))+$BE13))/(INDEX('Clean Data'!$3:$1048576,MATCH($M13,'Clean Data'!$A$3:$A$1048576,0),MATCH(RIGHT(TA$2,LEN(TA$2)-LEN("Portfolio &amp; ")+1),'Clean Data'!$3:$3,0))+$BE13)</f>
        <v>5.5316906729532815E-2</v>
      </c>
      <c r="TB14">
        <f>(INDEX('Clean Data'!$3:$1048576,MATCH($M14,'Clean Data'!$A$3:$A$1048576,0),MATCH(RIGHT(TB$2,LEN(TB$2)-LEN("Portfolio &amp; ")+1),'Clean Data'!$3:$3,0))+$BE14-(INDEX('Clean Data'!$3:$1048576,MATCH($M13,'Clean Data'!$A$3:$A$1048576,0),MATCH(RIGHT(TB$2,LEN(TB$2)-LEN("Portfolio &amp; ")+1),'Clean Data'!$3:$3,0))+$BE13))/(INDEX('Clean Data'!$3:$1048576,MATCH($M13,'Clean Data'!$A$3:$A$1048576,0),MATCH(RIGHT(TB$2,LEN(TB$2)-LEN("Portfolio &amp; ")+1),'Clean Data'!$3:$3,0))+$BE13)</f>
        <v>5.5308952172436664E-2</v>
      </c>
      <c r="TC14">
        <f>(INDEX('Clean Data'!$3:$1048576,MATCH($M14,'Clean Data'!$A$3:$A$1048576,0),MATCH(RIGHT(TC$2,LEN(TC$2)-LEN("Portfolio &amp; ")+1),'Clean Data'!$3:$3,0))+$BE14-(INDEX('Clean Data'!$3:$1048576,MATCH($M13,'Clean Data'!$A$3:$A$1048576,0),MATCH(RIGHT(TC$2,LEN(TC$2)-LEN("Portfolio &amp; ")+1),'Clean Data'!$3:$3,0))+$BE13))/(INDEX('Clean Data'!$3:$1048576,MATCH($M13,'Clean Data'!$A$3:$A$1048576,0),MATCH(RIGHT(TC$2,LEN(TC$2)-LEN("Portfolio &amp; ")+1),'Clean Data'!$3:$3,0))+$BE13)</f>
        <v>5.5314103033927149E-2</v>
      </c>
      <c r="TD14">
        <f>(INDEX('Clean Data'!$3:$1048576,MATCH($M14,'Clean Data'!$A$3:$A$1048576,0),MATCH(RIGHT(TD$2,LEN(TD$2)-LEN("Portfolio &amp; ")+1),'Clean Data'!$3:$3,0))+$BE14-(INDEX('Clean Data'!$3:$1048576,MATCH($M13,'Clean Data'!$A$3:$A$1048576,0),MATCH(RIGHT(TD$2,LEN(TD$2)-LEN("Portfolio &amp; ")+1),'Clean Data'!$3:$3,0))+$BE13))/(INDEX('Clean Data'!$3:$1048576,MATCH($M13,'Clean Data'!$A$3:$A$1048576,0),MATCH(RIGHT(TD$2,LEN(TD$2)-LEN("Portfolio &amp; ")+1),'Clean Data'!$3:$3,0))+$BE13)</f>
        <v>5.5328106097016827E-2</v>
      </c>
      <c r="TE14">
        <f>(INDEX('Clean Data'!$3:$1048576,MATCH($M14,'Clean Data'!$A$3:$A$1048576,0),MATCH(RIGHT(TE$2,LEN(TE$2)-LEN("Portfolio &amp; ")+1),'Clean Data'!$3:$3,0))+$BE14-(INDEX('Clean Data'!$3:$1048576,MATCH($M13,'Clean Data'!$A$3:$A$1048576,0),MATCH(RIGHT(TE$2,LEN(TE$2)-LEN("Portfolio &amp; ")+1),'Clean Data'!$3:$3,0))+$BE13))/(INDEX('Clean Data'!$3:$1048576,MATCH($M13,'Clean Data'!$A$3:$A$1048576,0),MATCH(RIGHT(TE$2,LEN(TE$2)-LEN("Portfolio &amp; ")+1),'Clean Data'!$3:$3,0))+$BE13)</f>
        <v>5.5324498456743837E-2</v>
      </c>
      <c r="TF14">
        <f>(INDEX('Clean Data'!$3:$1048576,MATCH($M14,'Clean Data'!$A$3:$A$1048576,0),MATCH(RIGHT(TF$2,LEN(TF$2)-LEN("Portfolio &amp; ")+1),'Clean Data'!$3:$3,0))+$BE14-(INDEX('Clean Data'!$3:$1048576,MATCH($M13,'Clean Data'!$A$3:$A$1048576,0),MATCH(RIGHT(TF$2,LEN(TF$2)-LEN("Portfolio &amp; ")+1),'Clean Data'!$3:$3,0))+$BE13))/(INDEX('Clean Data'!$3:$1048576,MATCH($M13,'Clean Data'!$A$3:$A$1048576,0),MATCH(RIGHT(TF$2,LEN(TF$2)-LEN("Portfolio &amp; ")+1),'Clean Data'!$3:$3,0))+$BE13)</f>
        <v>5.5289833376941572E-2</v>
      </c>
      <c r="TG14">
        <f>(INDEX('Clean Data'!$3:$1048576,MATCH($M14,'Clean Data'!$A$3:$A$1048576,0),MATCH(RIGHT(TG$2,LEN(TG$2)-LEN("Portfolio &amp; ")+1),'Clean Data'!$3:$3,0))+$BE14-(INDEX('Clean Data'!$3:$1048576,MATCH($M13,'Clean Data'!$A$3:$A$1048576,0),MATCH(RIGHT(TG$2,LEN(TG$2)-LEN("Portfolio &amp; ")+1),'Clean Data'!$3:$3,0))+$BE13))/(INDEX('Clean Data'!$3:$1048576,MATCH($M13,'Clean Data'!$A$3:$A$1048576,0),MATCH(RIGHT(TG$2,LEN(TG$2)-LEN("Portfolio &amp; ")+1),'Clean Data'!$3:$3,0))+$BE13)</f>
        <v>5.5306453971039733E-2</v>
      </c>
      <c r="TH14">
        <f>(INDEX('Clean Data'!$3:$1048576,MATCH($M14,'Clean Data'!$A$3:$A$1048576,0),MATCH(RIGHT(TH$2,LEN(TH$2)-LEN("Portfolio &amp; ")+1),'Clean Data'!$3:$3,0))+$BE14-(INDEX('Clean Data'!$3:$1048576,MATCH($M13,'Clean Data'!$A$3:$A$1048576,0),MATCH(RIGHT(TH$2,LEN(TH$2)-LEN("Portfolio &amp; ")+1),'Clean Data'!$3:$3,0))+$BE13))/(INDEX('Clean Data'!$3:$1048576,MATCH($M13,'Clean Data'!$A$3:$A$1048576,0),MATCH(RIGHT(TH$2,LEN(TH$2)-LEN("Portfolio &amp; ")+1),'Clean Data'!$3:$3,0))+$BE13)</f>
        <v>5.531007302185726E-2</v>
      </c>
      <c r="TI14">
        <f>(INDEX('Clean Data'!$3:$1048576,MATCH($M14,'Clean Data'!$A$3:$A$1048576,0),MATCH(RIGHT(TI$2,LEN(TI$2)-LEN("Portfolio &amp; ")+1),'Clean Data'!$3:$3,0))+$BE14-(INDEX('Clean Data'!$3:$1048576,MATCH($M13,'Clean Data'!$A$3:$A$1048576,0),MATCH(RIGHT(TI$2,LEN(TI$2)-LEN("Portfolio &amp; ")+1),'Clean Data'!$3:$3,0))+$BE13))/(INDEX('Clean Data'!$3:$1048576,MATCH($M13,'Clean Data'!$A$3:$A$1048576,0),MATCH(RIGHT(TI$2,LEN(TI$2)-LEN("Portfolio &amp; ")+1),'Clean Data'!$3:$3,0))+$BE13)</f>
        <v>5.5269694232804298E-2</v>
      </c>
      <c r="TJ14">
        <f>(INDEX('Clean Data'!$3:$1048576,MATCH($M14,'Clean Data'!$A$3:$A$1048576,0),MATCH(RIGHT(TJ$2,LEN(TJ$2)-LEN("Portfolio &amp; ")+1),'Clean Data'!$3:$3,0))+$BE14-(INDEX('Clean Data'!$3:$1048576,MATCH($M13,'Clean Data'!$A$3:$A$1048576,0),MATCH(RIGHT(TJ$2,LEN(TJ$2)-LEN("Portfolio &amp; ")+1),'Clean Data'!$3:$3,0))+$BE13))/(INDEX('Clean Data'!$3:$1048576,MATCH($M13,'Clean Data'!$A$3:$A$1048576,0),MATCH(RIGHT(TJ$2,LEN(TJ$2)-LEN("Portfolio &amp; ")+1),'Clean Data'!$3:$3,0))+$BE13)</f>
        <v>5.5304619166357288E-2</v>
      </c>
      <c r="TK14">
        <f>(INDEX('Clean Data'!$3:$1048576,MATCH($M14,'Clean Data'!$A$3:$A$1048576,0),MATCH(RIGHT(TK$2,LEN(TK$2)-LEN("Portfolio &amp; ")+1),'Clean Data'!$3:$3,0))+$BE14-(INDEX('Clean Data'!$3:$1048576,MATCH($M13,'Clean Data'!$A$3:$A$1048576,0),MATCH(RIGHT(TK$2,LEN(TK$2)-LEN("Portfolio &amp; ")+1),'Clean Data'!$3:$3,0))+$BE13))/(INDEX('Clean Data'!$3:$1048576,MATCH($M13,'Clean Data'!$A$3:$A$1048576,0),MATCH(RIGHT(TK$2,LEN(TK$2)-LEN("Portfolio &amp; ")+1),'Clean Data'!$3:$3,0))+$BE13)</f>
        <v>5.52831549912918E-2</v>
      </c>
      <c r="TL14">
        <f>(INDEX('Clean Data'!$3:$1048576,MATCH($M14,'Clean Data'!$A$3:$A$1048576,0),MATCH(RIGHT(TL$2,LEN(TL$2)-LEN("Portfolio &amp; ")+1),'Clean Data'!$3:$3,0))+$BE14-(INDEX('Clean Data'!$3:$1048576,MATCH($M13,'Clean Data'!$A$3:$A$1048576,0),MATCH(RIGHT(TL$2,LEN(TL$2)-LEN("Portfolio &amp; ")+1),'Clean Data'!$3:$3,0))+$BE13))/(INDEX('Clean Data'!$3:$1048576,MATCH($M13,'Clean Data'!$A$3:$A$1048576,0),MATCH(RIGHT(TL$2,LEN(TL$2)-LEN("Portfolio &amp; ")+1),'Clean Data'!$3:$3,0))+$BE13)</f>
        <v>5.5350981077898327E-2</v>
      </c>
      <c r="TM14">
        <f>(INDEX('Clean Data'!$3:$1048576,MATCH($M14,'Clean Data'!$A$3:$A$1048576,0),MATCH(RIGHT(TM$2,LEN(TM$2)-LEN("Portfolio &amp; ")+1),'Clean Data'!$3:$3,0))+$BE14-(INDEX('Clean Data'!$3:$1048576,MATCH($M13,'Clean Data'!$A$3:$A$1048576,0),MATCH(RIGHT(TM$2,LEN(TM$2)-LEN("Portfolio &amp; ")+1),'Clean Data'!$3:$3,0))+$BE13))/(INDEX('Clean Data'!$3:$1048576,MATCH($M13,'Clean Data'!$A$3:$A$1048576,0),MATCH(RIGHT(TM$2,LEN(TM$2)-LEN("Portfolio &amp; ")+1),'Clean Data'!$3:$3,0))+$BE13)</f>
        <v>5.5285465126498845E-2</v>
      </c>
      <c r="TN14">
        <f>(INDEX('Clean Data'!$3:$1048576,MATCH($M14,'Clean Data'!$A$3:$A$1048576,0),MATCH(RIGHT(TN$2,LEN(TN$2)-LEN("Portfolio &amp; ")+1),'Clean Data'!$3:$3,0))+$BE14-(INDEX('Clean Data'!$3:$1048576,MATCH($M13,'Clean Data'!$A$3:$A$1048576,0),MATCH(RIGHT(TN$2,LEN(TN$2)-LEN("Portfolio &amp; ")+1),'Clean Data'!$3:$3,0))+$BE13))/(INDEX('Clean Data'!$3:$1048576,MATCH($M13,'Clean Data'!$A$3:$A$1048576,0),MATCH(RIGHT(TN$2,LEN(TN$2)-LEN("Portfolio &amp; ")+1),'Clean Data'!$3:$3,0))+$BE13)</f>
        <v>5.5302195152093461E-2</v>
      </c>
      <c r="TO14">
        <f>(INDEX('Clean Data'!$3:$1048576,MATCH($M14,'Clean Data'!$A$3:$A$1048576,0),MATCH(RIGHT(TO$2,LEN(TO$2)-LEN("Portfolio &amp; ")+1),'Clean Data'!$3:$3,0))+$BE14-(INDEX('Clean Data'!$3:$1048576,MATCH($M13,'Clean Data'!$A$3:$A$1048576,0),MATCH(RIGHT(TO$2,LEN(TO$2)-LEN("Portfolio &amp; ")+1),'Clean Data'!$3:$3,0))+$BE13))/(INDEX('Clean Data'!$3:$1048576,MATCH($M13,'Clean Data'!$A$3:$A$1048576,0),MATCH(RIGHT(TO$2,LEN(TO$2)-LEN("Portfolio &amp; ")+1),'Clean Data'!$3:$3,0))+$BE13)</f>
        <v>5.5303399072582297E-2</v>
      </c>
      <c r="TP14">
        <f>(INDEX('Clean Data'!$3:$1048576,MATCH($M14,'Clean Data'!$A$3:$A$1048576,0),MATCH(RIGHT(TP$2,LEN(TP$2)-LEN("Portfolio &amp; ")+1),'Clean Data'!$3:$3,0))+$BE14-(INDEX('Clean Data'!$3:$1048576,MATCH($M13,'Clean Data'!$A$3:$A$1048576,0),MATCH(RIGHT(TP$2,LEN(TP$2)-LEN("Portfolio &amp; ")+1),'Clean Data'!$3:$3,0))+$BE13))/(INDEX('Clean Data'!$3:$1048576,MATCH($M13,'Clean Data'!$A$3:$A$1048576,0),MATCH(RIGHT(TP$2,LEN(TP$2)-LEN("Portfolio &amp; ")+1),'Clean Data'!$3:$3,0))+$BE13)</f>
        <v>5.5288154953420605E-2</v>
      </c>
      <c r="TQ14">
        <f>(INDEX('Clean Data'!$3:$1048576,MATCH($M14,'Clean Data'!$A$3:$A$1048576,0),MATCH(RIGHT(TQ$2,LEN(TQ$2)-LEN("Portfolio &amp; ")+1),'Clean Data'!$3:$3,0))+$BE14-(INDEX('Clean Data'!$3:$1048576,MATCH($M13,'Clean Data'!$A$3:$A$1048576,0),MATCH(RIGHT(TQ$2,LEN(TQ$2)-LEN("Portfolio &amp; ")+1),'Clean Data'!$3:$3,0))+$BE13))/(INDEX('Clean Data'!$3:$1048576,MATCH($M13,'Clean Data'!$A$3:$A$1048576,0),MATCH(RIGHT(TQ$2,LEN(TQ$2)-LEN("Portfolio &amp; ")+1),'Clean Data'!$3:$3,0))+$BE13)</f>
        <v>5.5364996228276127E-2</v>
      </c>
      <c r="TR14">
        <f>(INDEX('Clean Data'!$3:$1048576,MATCH($M14,'Clean Data'!$A$3:$A$1048576,0),MATCH(RIGHT(TR$2,LEN(TR$2)-LEN("Portfolio &amp; ")+1),'Clean Data'!$3:$3,0))+$BE14-(INDEX('Clean Data'!$3:$1048576,MATCH($M13,'Clean Data'!$A$3:$A$1048576,0),MATCH(RIGHT(TR$2,LEN(TR$2)-LEN("Portfolio &amp; ")+1),'Clean Data'!$3:$3,0))+$BE13))/(INDEX('Clean Data'!$3:$1048576,MATCH($M13,'Clean Data'!$A$3:$A$1048576,0),MATCH(RIGHT(TR$2,LEN(TR$2)-LEN("Portfolio &amp; ")+1),'Clean Data'!$3:$3,0))+$BE13)</f>
        <v>5.5304789283622591E-2</v>
      </c>
      <c r="TS14">
        <f>(INDEX('Clean Data'!$3:$1048576,MATCH($M14,'Clean Data'!$A$3:$A$1048576,0),MATCH(RIGHT(TS$2,LEN(TS$2)-LEN("Portfolio &amp; ")+1),'Clean Data'!$3:$3,0))+$BE14-(INDEX('Clean Data'!$3:$1048576,MATCH($M13,'Clean Data'!$A$3:$A$1048576,0),MATCH(RIGHT(TS$2,LEN(TS$2)-LEN("Portfolio &amp; ")+1),'Clean Data'!$3:$3,0))+$BE13))/(INDEX('Clean Data'!$3:$1048576,MATCH($M13,'Clean Data'!$A$3:$A$1048576,0),MATCH(RIGHT(TS$2,LEN(TS$2)-LEN("Portfolio &amp; ")+1),'Clean Data'!$3:$3,0))+$BE13)</f>
        <v>5.5334175939449871E-2</v>
      </c>
      <c r="TT14">
        <f>(INDEX('Clean Data'!$3:$1048576,MATCH($M14,'Clean Data'!$A$3:$A$1048576,0),MATCH(RIGHT(TT$2,LEN(TT$2)-LEN("Portfolio &amp; ")+1),'Clean Data'!$3:$3,0))+$BE14-(INDEX('Clean Data'!$3:$1048576,MATCH($M13,'Clean Data'!$A$3:$A$1048576,0),MATCH(RIGHT(TT$2,LEN(TT$2)-LEN("Portfolio &amp; ")+1),'Clean Data'!$3:$3,0))+$BE13))/(INDEX('Clean Data'!$3:$1048576,MATCH($M13,'Clean Data'!$A$3:$A$1048576,0),MATCH(RIGHT(TT$2,LEN(TT$2)-LEN("Portfolio &amp; ")+1),'Clean Data'!$3:$3,0))+$BE13)</f>
        <v>5.5286399237708748E-2</v>
      </c>
      <c r="TU14">
        <f>(INDEX('Clean Data'!$3:$1048576,MATCH($M14,'Clean Data'!$A$3:$A$1048576,0),MATCH(RIGHT(TU$2,LEN(TU$2)-LEN("Portfolio &amp; ")+1),'Clean Data'!$3:$3,0))+$BE14-(INDEX('Clean Data'!$3:$1048576,MATCH($M13,'Clean Data'!$A$3:$A$1048576,0),MATCH(RIGHT(TU$2,LEN(TU$2)-LEN("Portfolio &amp; ")+1),'Clean Data'!$3:$3,0))+$BE13))/(INDEX('Clean Data'!$3:$1048576,MATCH($M13,'Clean Data'!$A$3:$A$1048576,0),MATCH(RIGHT(TU$2,LEN(TU$2)-LEN("Portfolio &amp; ")+1),'Clean Data'!$3:$3,0))+$BE13)</f>
        <v>5.5281872823577223E-2</v>
      </c>
      <c r="TV14">
        <f>(INDEX('Clean Data'!$3:$1048576,MATCH($M14,'Clean Data'!$A$3:$A$1048576,0),MATCH(RIGHT(TV$2,LEN(TV$2)-LEN("Portfolio &amp; ")+1),'Clean Data'!$3:$3,0))+$BE14-(INDEX('Clean Data'!$3:$1048576,MATCH($M13,'Clean Data'!$A$3:$A$1048576,0),MATCH(RIGHT(TV$2,LEN(TV$2)-LEN("Portfolio &amp; ")+1),'Clean Data'!$3:$3,0))+$BE13))/(INDEX('Clean Data'!$3:$1048576,MATCH($M13,'Clean Data'!$A$3:$A$1048576,0),MATCH(RIGHT(TV$2,LEN(TV$2)-LEN("Portfolio &amp; ")+1),'Clean Data'!$3:$3,0))+$BE13)</f>
        <v>5.5317624985078237E-2</v>
      </c>
      <c r="TW14">
        <f>(INDEX('Clean Data'!$3:$1048576,MATCH($M14,'Clean Data'!$A$3:$A$1048576,0),MATCH(RIGHT(TW$2,LEN(TW$2)-LEN("Portfolio &amp; ")+1),'Clean Data'!$3:$3,0))+$BE14-(INDEX('Clean Data'!$3:$1048576,MATCH($M13,'Clean Data'!$A$3:$A$1048576,0),MATCH(RIGHT(TW$2,LEN(TW$2)-LEN("Portfolio &amp; ")+1),'Clean Data'!$3:$3,0))+$BE13))/(INDEX('Clean Data'!$3:$1048576,MATCH($M13,'Clean Data'!$A$3:$A$1048576,0),MATCH(RIGHT(TW$2,LEN(TW$2)-LEN("Portfolio &amp; ")+1),'Clean Data'!$3:$3,0))+$BE13)</f>
        <v>5.5324563678175252E-2</v>
      </c>
      <c r="TX14">
        <f>(INDEX('Clean Data'!$3:$1048576,MATCH($M14,'Clean Data'!$A$3:$A$1048576,0),MATCH(RIGHT(TX$2,LEN(TX$2)-LEN("Portfolio &amp; ")+1),'Clean Data'!$3:$3,0))+$BE14-(INDEX('Clean Data'!$3:$1048576,MATCH($M13,'Clean Data'!$A$3:$A$1048576,0),MATCH(RIGHT(TX$2,LEN(TX$2)-LEN("Portfolio &amp; ")+1),'Clean Data'!$3:$3,0))+$BE13))/(INDEX('Clean Data'!$3:$1048576,MATCH($M13,'Clean Data'!$A$3:$A$1048576,0),MATCH(RIGHT(TX$2,LEN(TX$2)-LEN("Portfolio &amp; ")+1),'Clean Data'!$3:$3,0))+$BE13)</f>
        <v>5.5319187766116149E-2</v>
      </c>
      <c r="TY14">
        <f>(INDEX('Clean Data'!$3:$1048576,MATCH($M14,'Clean Data'!$A$3:$A$1048576,0),MATCH(RIGHT(TY$2,LEN(TY$2)-LEN("Portfolio &amp; ")+1),'Clean Data'!$3:$3,0))+$BE14-(INDEX('Clean Data'!$3:$1048576,MATCH($M13,'Clean Data'!$A$3:$A$1048576,0),MATCH(RIGHT(TY$2,LEN(TY$2)-LEN("Portfolio &amp; ")+1),'Clean Data'!$3:$3,0))+$BE13))/(INDEX('Clean Data'!$3:$1048576,MATCH($M13,'Clean Data'!$A$3:$A$1048576,0),MATCH(RIGHT(TY$2,LEN(TY$2)-LEN("Portfolio &amp; ")+1),'Clean Data'!$3:$3,0))+$BE13)</f>
        <v>5.5298966114930098E-2</v>
      </c>
      <c r="TZ14">
        <f>(INDEX('Clean Data'!$3:$1048576,MATCH($M14,'Clean Data'!$A$3:$A$1048576,0),MATCH(RIGHT(TZ$2,LEN(TZ$2)-LEN("Portfolio &amp; ")+1),'Clean Data'!$3:$3,0))+$BE14-(INDEX('Clean Data'!$3:$1048576,MATCH($M13,'Clean Data'!$A$3:$A$1048576,0),MATCH(RIGHT(TZ$2,LEN(TZ$2)-LEN("Portfolio &amp; ")+1),'Clean Data'!$3:$3,0))+$BE13))/(INDEX('Clean Data'!$3:$1048576,MATCH($M13,'Clean Data'!$A$3:$A$1048576,0),MATCH(RIGHT(TZ$2,LEN(TZ$2)-LEN("Portfolio &amp; ")+1),'Clean Data'!$3:$3,0))+$BE13)</f>
        <v>5.530876644280136E-2</v>
      </c>
      <c r="UA14">
        <f>(INDEX('Clean Data'!$3:$1048576,MATCH($M14,'Clean Data'!$A$3:$A$1048576,0),MATCH(RIGHT(UA$2,LEN(UA$2)-LEN("Portfolio &amp; ")+1),'Clean Data'!$3:$3,0))+$BE14-(INDEX('Clean Data'!$3:$1048576,MATCH($M13,'Clean Data'!$A$3:$A$1048576,0),MATCH(RIGHT(UA$2,LEN(UA$2)-LEN("Portfolio &amp; ")+1),'Clean Data'!$3:$3,0))+$BE13))/(INDEX('Clean Data'!$3:$1048576,MATCH($M13,'Clean Data'!$A$3:$A$1048576,0),MATCH(RIGHT(UA$2,LEN(UA$2)-LEN("Portfolio &amp; ")+1),'Clean Data'!$3:$3,0))+$BE13)</f>
        <v>5.5323052110721679E-2</v>
      </c>
      <c r="UB14">
        <f>(INDEX('Clean Data'!$3:$1048576,MATCH($M14,'Clean Data'!$A$3:$A$1048576,0),MATCH(RIGHT(UB$2,LEN(UB$2)-LEN("Portfolio &amp; ")+1),'Clean Data'!$3:$3,0))+$BE14-(INDEX('Clean Data'!$3:$1048576,MATCH($M13,'Clean Data'!$A$3:$A$1048576,0),MATCH(RIGHT(UB$2,LEN(UB$2)-LEN("Portfolio &amp; ")+1),'Clean Data'!$3:$3,0))+$BE13))/(INDEX('Clean Data'!$3:$1048576,MATCH($M13,'Clean Data'!$A$3:$A$1048576,0),MATCH(RIGHT(UB$2,LEN(UB$2)-LEN("Portfolio &amp; ")+1),'Clean Data'!$3:$3,0))+$BE13)</f>
        <v>5.5302888238487259E-2</v>
      </c>
      <c r="UC14">
        <f>(INDEX('Clean Data'!$3:$1048576,MATCH($M14,'Clean Data'!$A$3:$A$1048576,0),MATCH(RIGHT(UC$2,LEN(UC$2)-LEN("Portfolio &amp; ")+1),'Clean Data'!$3:$3,0))+$BE14-(INDEX('Clean Data'!$3:$1048576,MATCH($M13,'Clean Data'!$A$3:$A$1048576,0),MATCH(RIGHT(UC$2,LEN(UC$2)-LEN("Portfolio &amp; ")+1),'Clean Data'!$3:$3,0))+$BE13))/(INDEX('Clean Data'!$3:$1048576,MATCH($M13,'Clean Data'!$A$3:$A$1048576,0),MATCH(RIGHT(UC$2,LEN(UC$2)-LEN("Portfolio &amp; ")+1),'Clean Data'!$3:$3,0))+$BE13)</f>
        <v>5.5310075859767091E-2</v>
      </c>
      <c r="UD14">
        <f>(INDEX('Clean Data'!$3:$1048576,MATCH($M14,'Clean Data'!$A$3:$A$1048576,0),MATCH(RIGHT(UD$2,LEN(UD$2)-LEN("Portfolio &amp; ")+1),'Clean Data'!$3:$3,0))+$BE14-(INDEX('Clean Data'!$3:$1048576,MATCH($M13,'Clean Data'!$A$3:$A$1048576,0),MATCH(RIGHT(UD$2,LEN(UD$2)-LEN("Portfolio &amp; ")+1),'Clean Data'!$3:$3,0))+$BE13))/(INDEX('Clean Data'!$3:$1048576,MATCH($M13,'Clean Data'!$A$3:$A$1048576,0),MATCH(RIGHT(UD$2,LEN(UD$2)-LEN("Portfolio &amp; ")+1),'Clean Data'!$3:$3,0))+$BE13)</f>
        <v>5.5292391335601168E-2</v>
      </c>
      <c r="UE14">
        <f>(INDEX('Clean Data'!$3:$1048576,MATCH($M14,'Clean Data'!$A$3:$A$1048576,0),MATCH(RIGHT(UE$2,LEN(UE$2)-LEN("Portfolio &amp; ")+1),'Clean Data'!$3:$3,0))+$BE14-(INDEX('Clean Data'!$3:$1048576,MATCH($M13,'Clean Data'!$A$3:$A$1048576,0),MATCH(RIGHT(UE$2,LEN(UE$2)-LEN("Portfolio &amp; ")+1),'Clean Data'!$3:$3,0))+$BE13))/(INDEX('Clean Data'!$3:$1048576,MATCH($M13,'Clean Data'!$A$3:$A$1048576,0),MATCH(RIGHT(UE$2,LEN(UE$2)-LEN("Portfolio &amp; ")+1),'Clean Data'!$3:$3,0))+$BE13)</f>
        <v>5.531400474530463E-2</v>
      </c>
      <c r="UF14">
        <f>(INDEX('Clean Data'!$3:$1048576,MATCH($M14,'Clean Data'!$A$3:$A$1048576,0),MATCH(RIGHT(UF$2,LEN(UF$2)-LEN("Portfolio &amp; ")+1),'Clean Data'!$3:$3,0))+$BE14-(INDEX('Clean Data'!$3:$1048576,MATCH($M13,'Clean Data'!$A$3:$A$1048576,0),MATCH(RIGHT(UF$2,LEN(UF$2)-LEN("Portfolio &amp; ")+1),'Clean Data'!$3:$3,0))+$BE13))/(INDEX('Clean Data'!$3:$1048576,MATCH($M13,'Clean Data'!$A$3:$A$1048576,0),MATCH(RIGHT(UF$2,LEN(UF$2)-LEN("Portfolio &amp; ")+1),'Clean Data'!$3:$3,0))+$BE13)</f>
        <v>5.5311718256701101E-2</v>
      </c>
      <c r="UG14">
        <f>(INDEX('Clean Data'!$3:$1048576,MATCH($M14,'Clean Data'!$A$3:$A$1048576,0),MATCH(RIGHT(UG$2,LEN(UG$2)-LEN("Portfolio &amp; ")+1),'Clean Data'!$3:$3,0))+$BE14-(INDEX('Clean Data'!$3:$1048576,MATCH($M13,'Clean Data'!$A$3:$A$1048576,0),MATCH(RIGHT(UG$2,LEN(UG$2)-LEN("Portfolio &amp; ")+1),'Clean Data'!$3:$3,0))+$BE13))/(INDEX('Clean Data'!$3:$1048576,MATCH($M13,'Clean Data'!$A$3:$A$1048576,0),MATCH(RIGHT(UG$2,LEN(UG$2)-LEN("Portfolio &amp; ")+1),'Clean Data'!$3:$3,0))+$BE13)</f>
        <v>5.5256362939050001E-2</v>
      </c>
      <c r="UH14">
        <f>(INDEX('Clean Data'!$3:$1048576,MATCH($M14,'Clean Data'!$A$3:$A$1048576,0),MATCH(RIGHT(UH$2,LEN(UH$2)-LEN("Portfolio &amp; ")+1),'Clean Data'!$3:$3,0))+$BE14-(INDEX('Clean Data'!$3:$1048576,MATCH($M13,'Clean Data'!$A$3:$A$1048576,0),MATCH(RIGHT(UH$2,LEN(UH$2)-LEN("Portfolio &amp; ")+1),'Clean Data'!$3:$3,0))+$BE13))/(INDEX('Clean Data'!$3:$1048576,MATCH($M13,'Clean Data'!$A$3:$A$1048576,0),MATCH(RIGHT(UH$2,LEN(UH$2)-LEN("Portfolio &amp; ")+1),'Clean Data'!$3:$3,0))+$BE13)</f>
        <v>5.5290652508200852E-2</v>
      </c>
      <c r="UI14">
        <f>(INDEX('Clean Data'!$3:$1048576,MATCH($M14,'Clean Data'!$A$3:$A$1048576,0),MATCH(RIGHT(UI$2,LEN(UI$2)-LEN("Portfolio &amp; ")+1),'Clean Data'!$3:$3,0))+$BE14-(INDEX('Clean Data'!$3:$1048576,MATCH($M13,'Clean Data'!$A$3:$A$1048576,0),MATCH(RIGHT(UI$2,LEN(UI$2)-LEN("Portfolio &amp; ")+1),'Clean Data'!$3:$3,0))+$BE13))/(INDEX('Clean Data'!$3:$1048576,MATCH($M13,'Clean Data'!$A$3:$A$1048576,0),MATCH(RIGHT(UI$2,LEN(UI$2)-LEN("Portfolio &amp; ")+1),'Clean Data'!$3:$3,0))+$BE13)</f>
        <v>5.531867060652855E-2</v>
      </c>
      <c r="UJ14">
        <f>(INDEX('Clean Data'!$3:$1048576,MATCH($M14,'Clean Data'!$A$3:$A$1048576,0),MATCH(RIGHT(UJ$2,LEN(UJ$2)-LEN("Portfolio &amp; ")+1),'Clean Data'!$3:$3,0))+$BE14-(INDEX('Clean Data'!$3:$1048576,MATCH($M13,'Clean Data'!$A$3:$A$1048576,0),MATCH(RIGHT(UJ$2,LEN(UJ$2)-LEN("Portfolio &amp; ")+1),'Clean Data'!$3:$3,0))+$BE13))/(INDEX('Clean Data'!$3:$1048576,MATCH($M13,'Clean Data'!$A$3:$A$1048576,0),MATCH(RIGHT(UJ$2,LEN(UJ$2)-LEN("Portfolio &amp; ")+1),'Clean Data'!$3:$3,0))+$BE13)</f>
        <v>5.5306791203234736E-2</v>
      </c>
      <c r="UK14">
        <f>(INDEX('Clean Data'!$3:$1048576,MATCH($M14,'Clean Data'!$A$3:$A$1048576,0),MATCH(RIGHT(UK$2,LEN(UK$2)-LEN("Portfolio &amp; ")+1),'Clean Data'!$3:$3,0))+$BE14-(INDEX('Clean Data'!$3:$1048576,MATCH($M13,'Clean Data'!$A$3:$A$1048576,0),MATCH(RIGHT(UK$2,LEN(UK$2)-LEN("Portfolio &amp; ")+1),'Clean Data'!$3:$3,0))+$BE13))/(INDEX('Clean Data'!$3:$1048576,MATCH($M13,'Clean Data'!$A$3:$A$1048576,0),MATCH(RIGHT(UK$2,LEN(UK$2)-LEN("Portfolio &amp; ")+1),'Clean Data'!$3:$3,0))+$BE13)</f>
        <v>5.5271746623021784E-2</v>
      </c>
      <c r="UL14">
        <f>(INDEX('Clean Data'!$3:$1048576,MATCH($M14,'Clean Data'!$A$3:$A$1048576,0),MATCH(RIGHT(UL$2,LEN(UL$2)-LEN("Portfolio &amp; ")+1),'Clean Data'!$3:$3,0))+$BE14-(INDEX('Clean Data'!$3:$1048576,MATCH($M13,'Clean Data'!$A$3:$A$1048576,0),MATCH(RIGHT(UL$2,LEN(UL$2)-LEN("Portfolio &amp; ")+1),'Clean Data'!$3:$3,0))+$BE13))/(INDEX('Clean Data'!$3:$1048576,MATCH($M13,'Clean Data'!$A$3:$A$1048576,0),MATCH(RIGHT(UL$2,LEN(UL$2)-LEN("Portfolio &amp; ")+1),'Clean Data'!$3:$3,0))+$BE13)</f>
        <v>5.5311666234384306E-2</v>
      </c>
      <c r="UM14">
        <f>(INDEX('Clean Data'!$3:$1048576,MATCH($M14,'Clean Data'!$A$3:$A$1048576,0),MATCH(RIGHT(UM$2,LEN(UM$2)-LEN("Portfolio &amp; ")+1),'Clean Data'!$3:$3,0))+$BE14-(INDEX('Clean Data'!$3:$1048576,MATCH($M13,'Clean Data'!$A$3:$A$1048576,0),MATCH(RIGHT(UM$2,LEN(UM$2)-LEN("Portfolio &amp; ")+1),'Clean Data'!$3:$3,0))+$BE13))/(INDEX('Clean Data'!$3:$1048576,MATCH($M13,'Clean Data'!$A$3:$A$1048576,0),MATCH(RIGHT(UM$2,LEN(UM$2)-LEN("Portfolio &amp; ")+1),'Clean Data'!$3:$3,0))+$BE13)</f>
        <v>5.5303725739599414E-2</v>
      </c>
      <c r="UN14">
        <f>(INDEX('Clean Data'!$3:$1048576,MATCH($M14,'Clean Data'!$A$3:$A$1048576,0),MATCH(RIGHT(UN$2,LEN(UN$2)-LEN("Portfolio &amp; ")+1),'Clean Data'!$3:$3,0))+$BE14-(INDEX('Clean Data'!$3:$1048576,MATCH($M13,'Clean Data'!$A$3:$A$1048576,0),MATCH(RIGHT(UN$2,LEN(UN$2)-LEN("Portfolio &amp; ")+1),'Clean Data'!$3:$3,0))+$BE13))/(INDEX('Clean Data'!$3:$1048576,MATCH($M13,'Clean Data'!$A$3:$A$1048576,0),MATCH(RIGHT(UN$2,LEN(UN$2)-LEN("Portfolio &amp; ")+1),'Clean Data'!$3:$3,0))+$BE13)</f>
        <v>5.5310523583353872E-2</v>
      </c>
      <c r="UO14">
        <f>(INDEX('Clean Data'!$3:$1048576,MATCH($M14,'Clean Data'!$A$3:$A$1048576,0),MATCH(RIGHT(UO$2,LEN(UO$2)-LEN("Portfolio &amp; ")+1),'Clean Data'!$3:$3,0))+$BE14-(INDEX('Clean Data'!$3:$1048576,MATCH($M13,'Clean Data'!$A$3:$A$1048576,0),MATCH(RIGHT(UO$2,LEN(UO$2)-LEN("Portfolio &amp; ")+1),'Clean Data'!$3:$3,0))+$BE13))/(INDEX('Clean Data'!$3:$1048576,MATCH($M13,'Clean Data'!$A$3:$A$1048576,0),MATCH(RIGHT(UO$2,LEN(UO$2)-LEN("Portfolio &amp; ")+1),'Clean Data'!$3:$3,0))+$BE13)</f>
        <v>5.5373791005061727E-2</v>
      </c>
      <c r="UP14">
        <f>(INDEX('Clean Data'!$3:$1048576,MATCH($M14,'Clean Data'!$A$3:$A$1048576,0),MATCH(RIGHT(UP$2,LEN(UP$2)-LEN("Portfolio &amp; ")+1),'Clean Data'!$3:$3,0))+$BE14-(INDEX('Clean Data'!$3:$1048576,MATCH($M13,'Clean Data'!$A$3:$A$1048576,0),MATCH(RIGHT(UP$2,LEN(UP$2)-LEN("Portfolio &amp; ")+1),'Clean Data'!$3:$3,0))+$BE13))/(INDEX('Clean Data'!$3:$1048576,MATCH($M13,'Clean Data'!$A$3:$A$1048576,0),MATCH(RIGHT(UP$2,LEN(UP$2)-LEN("Portfolio &amp; ")+1),'Clean Data'!$3:$3,0))+$BE13)</f>
        <v>5.5312030089258869E-2</v>
      </c>
      <c r="UQ14">
        <f>(INDEX('Clean Data'!$3:$1048576,MATCH($M14,'Clean Data'!$A$3:$A$1048576,0),MATCH(RIGHT(UQ$2,LEN(UQ$2)-LEN("Portfolio &amp; ")+1),'Clean Data'!$3:$3,0))+$BE14-(INDEX('Clean Data'!$3:$1048576,MATCH($M13,'Clean Data'!$A$3:$A$1048576,0),MATCH(RIGHT(UQ$2,LEN(UQ$2)-LEN("Portfolio &amp; ")+1),'Clean Data'!$3:$3,0))+$BE13))/(INDEX('Clean Data'!$3:$1048576,MATCH($M13,'Clean Data'!$A$3:$A$1048576,0),MATCH(RIGHT(UQ$2,LEN(UQ$2)-LEN("Portfolio &amp; ")+1),'Clean Data'!$3:$3,0))+$BE13)</f>
        <v>5.5313595994939763E-2</v>
      </c>
      <c r="UR14">
        <f>(INDEX('Clean Data'!$3:$1048576,MATCH($M14,'Clean Data'!$A$3:$A$1048576,0),MATCH(RIGHT(UR$2,LEN(UR$2)-LEN("Portfolio &amp; ")+1),'Clean Data'!$3:$3,0))+$BE14-(INDEX('Clean Data'!$3:$1048576,MATCH($M13,'Clean Data'!$A$3:$A$1048576,0),MATCH(RIGHT(UR$2,LEN(UR$2)-LEN("Portfolio &amp; ")+1),'Clean Data'!$3:$3,0))+$BE13))/(INDEX('Clean Data'!$3:$1048576,MATCH($M13,'Clean Data'!$A$3:$A$1048576,0),MATCH(RIGHT(UR$2,LEN(UR$2)-LEN("Portfolio &amp; ")+1),'Clean Data'!$3:$3,0))+$BE13)</f>
        <v>5.5308645533698693E-2</v>
      </c>
      <c r="US14">
        <f>(INDEX('Clean Data'!$3:$1048576,MATCH($M14,'Clean Data'!$A$3:$A$1048576,0),MATCH(RIGHT(US$2,LEN(US$2)-LEN("Portfolio &amp; ")+1),'Clean Data'!$3:$3,0))+$BE14-(INDEX('Clean Data'!$3:$1048576,MATCH($M13,'Clean Data'!$A$3:$A$1048576,0),MATCH(RIGHT(US$2,LEN(US$2)-LEN("Portfolio &amp; ")+1),'Clean Data'!$3:$3,0))+$BE13))/(INDEX('Clean Data'!$3:$1048576,MATCH($M13,'Clean Data'!$A$3:$A$1048576,0),MATCH(RIGHT(US$2,LEN(US$2)-LEN("Portfolio &amp; ")+1),'Clean Data'!$3:$3,0))+$BE13)</f>
        <v>5.531478640077158E-2</v>
      </c>
      <c r="UT14">
        <f>(INDEX('Clean Data'!$3:$1048576,MATCH($M14,'Clean Data'!$A$3:$A$1048576,0),MATCH(RIGHT(UT$2,LEN(UT$2)-LEN("Portfolio &amp; ")+1),'Clean Data'!$3:$3,0))+$BE14-(INDEX('Clean Data'!$3:$1048576,MATCH($M13,'Clean Data'!$A$3:$A$1048576,0),MATCH(RIGHT(UT$2,LEN(UT$2)-LEN("Portfolio &amp; ")+1),'Clean Data'!$3:$3,0))+$BE13))/(INDEX('Clean Data'!$3:$1048576,MATCH($M13,'Clean Data'!$A$3:$A$1048576,0),MATCH(RIGHT(UT$2,LEN(UT$2)-LEN("Portfolio &amp; ")+1),'Clean Data'!$3:$3,0))+$BE13)</f>
        <v>5.5324535702703626E-2</v>
      </c>
      <c r="UU14">
        <f>(INDEX('Clean Data'!$3:$1048576,MATCH($M14,'Clean Data'!$A$3:$A$1048576,0),MATCH(RIGHT(UU$2,LEN(UU$2)-LEN("Portfolio &amp; ")+1),'Clean Data'!$3:$3,0))+$BE14-(INDEX('Clean Data'!$3:$1048576,MATCH($M13,'Clean Data'!$A$3:$A$1048576,0),MATCH(RIGHT(UU$2,LEN(UU$2)-LEN("Portfolio &amp; ")+1),'Clean Data'!$3:$3,0))+$BE13))/(INDEX('Clean Data'!$3:$1048576,MATCH($M13,'Clean Data'!$A$3:$A$1048576,0),MATCH(RIGHT(UU$2,LEN(UU$2)-LEN("Portfolio &amp; ")+1),'Clean Data'!$3:$3,0))+$BE13)</f>
        <v>5.529926821919539E-2</v>
      </c>
      <c r="UV14">
        <f>(INDEX('Clean Data'!$3:$1048576,MATCH($M14,'Clean Data'!$A$3:$A$1048576,0),MATCH(RIGHT(UV$2,LEN(UV$2)-LEN("Portfolio &amp; ")+1),'Clean Data'!$3:$3,0))+$BE14-(INDEX('Clean Data'!$3:$1048576,MATCH($M13,'Clean Data'!$A$3:$A$1048576,0),MATCH(RIGHT(UV$2,LEN(UV$2)-LEN("Portfolio &amp; ")+1),'Clean Data'!$3:$3,0))+$BE13))/(INDEX('Clean Data'!$3:$1048576,MATCH($M13,'Clean Data'!$A$3:$A$1048576,0),MATCH(RIGHT(UV$2,LEN(UV$2)-LEN("Portfolio &amp; ")+1),'Clean Data'!$3:$3,0))+$BE13)</f>
        <v>5.5329069616194146E-2</v>
      </c>
      <c r="UW14" s="20">
        <f>(INDEX('Clean Data'!$3:$1048576,MATCH($M14,'Clean Data'!$A$3:$A$1048576,0),MATCH(RIGHT(UW$2,LEN(UW$2)-LEN("Portfolio &amp; ")+1),'Clean Data'!$3:$3,0))+$BE14-(INDEX('Clean Data'!$3:$1048576,MATCH($M13,'Clean Data'!$A$3:$A$1048576,0),MATCH(RIGHT(UW$2,LEN(UW$2)-LEN("Portfolio &amp; ")+1),'Clean Data'!$3:$3,0))+$BE13))/(INDEX('Clean Data'!$3:$1048576,MATCH($M13,'Clean Data'!$A$3:$A$1048576,0),MATCH(RIGHT(UW$2,LEN(UW$2)-LEN("Portfolio &amp; ")+1),'Clean Data'!$3:$3,0))+$BE13)</f>
        <v>5.532106791222096E-2</v>
      </c>
    </row>
    <row r="15" spans="1:572" x14ac:dyDescent="0.25">
      <c r="A15" s="17" t="s">
        <v>0</v>
      </c>
      <c r="B15" s="17">
        <v>30</v>
      </c>
      <c r="D15" s="17" t="s">
        <v>1457</v>
      </c>
      <c r="H15" s="19"/>
      <c r="I15" s="19"/>
      <c r="J15" s="19"/>
      <c r="K15"/>
      <c r="M15" s="1">
        <f>'Clean Data'!A16</f>
        <v>43132</v>
      </c>
      <c r="N15">
        <f>INDEX('Clean Data'!$3:$1048576,MATCH($M15,'Clean Data'!$A$3:$A$1048576,0),MATCH(N$2,'Clean Data'!$3:$3,0))*VLOOKUP(N$2,$A$3:$B$45,2,FALSE)</f>
        <v>11541.703960418679</v>
      </c>
      <c r="O15">
        <f>INDEX('Clean Data'!$3:$1048576,MATCH($M15,'Clean Data'!$A$3:$A$1048576,0),MATCH(O$2,'Clean Data'!$3:$3,0))*VLOOKUP(O$2,$A$3:$B$45,2,FALSE)</f>
        <v>3144.2879676818848</v>
      </c>
      <c r="P15">
        <f>INDEX('Clean Data'!$3:$1048576,MATCH($M15,'Clean Data'!$A$3:$A$1048576,0),MATCH(P$2,'Clean Data'!$3:$3,0))*VLOOKUP(P$2,$A$3:$B$45,2,FALSE)</f>
        <v>3816.9482421875</v>
      </c>
      <c r="Q15">
        <f>INDEX('Clean Data'!$3:$1048576,MATCH($M15,'Clean Data'!$A$3:$A$1048576,0),MATCH(Q$2,'Clean Data'!$3:$3,0))*VLOOKUP(Q$2,$A$3:$B$45,2,FALSE)</f>
        <v>10587.14965820309</v>
      </c>
      <c r="R15">
        <f>INDEX('Clean Data'!$3:$1048576,MATCH($M15,'Clean Data'!$A$3:$A$1048576,0),MATCH(R$2,'Clean Data'!$3:$3,0))*VLOOKUP(R$2,$A$3:$B$45,2,FALSE)</f>
        <v>1994.159912109375</v>
      </c>
      <c r="S15">
        <f>INDEX('Clean Data'!$3:$1048576,MATCH($M15,'Clean Data'!$A$3:$A$1048576,0),MATCH(S$2,'Clean Data'!$3:$3,0))*VLOOKUP(S$2,$A$3:$B$45,2,FALSE)</f>
        <v>10359.9998474121</v>
      </c>
      <c r="T15">
        <f>INDEX('Clean Data'!$3:$1048576,MATCH($M15,'Clean Data'!$A$3:$A$1048576,0),MATCH(T$2,'Clean Data'!$3:$3,0))*VLOOKUP(T$2,$A$3:$B$45,2,FALSE)</f>
        <v>3882.3818969726563</v>
      </c>
      <c r="U15">
        <f>INDEX('Clean Data'!$3:$1048576,MATCH($M15,'Clean Data'!$A$3:$A$1048576,0),MATCH(U$2,'Clean Data'!$3:$3,0))*VLOOKUP(U$2,$A$3:$B$45,2,FALSE)</f>
        <v>5963.7880325317346</v>
      </c>
      <c r="V15">
        <f>INDEX('Clean Data'!$3:$1048576,MATCH($M15,'Clean Data'!$A$3:$A$1048576,0),MATCH(V$2,'Clean Data'!$3:$3,0))*VLOOKUP(V$2,$A$3:$B$45,2,FALSE)</f>
        <v>850.46529769896995</v>
      </c>
      <c r="W15">
        <f>INDEX('Clean Data'!$3:$1048576,MATCH($M15,'Clean Data'!$A$3:$A$1048576,0),MATCH(W$2,'Clean Data'!$3:$3,0))*VLOOKUP(W$2,$A$3:$B$45,2,FALSE)</f>
        <v>8025.8892822265607</v>
      </c>
      <c r="X15">
        <f>INDEX('Clean Data'!$3:$1048576,MATCH($M15,'Clean Data'!$A$3:$A$1048576,0),MATCH(X$2,'Clean Data'!$3:$3,0))*VLOOKUP(X$2,$A$3:$B$45,2,FALSE)</f>
        <v>3462.8055725097647</v>
      </c>
      <c r="Y15">
        <f>INDEX('Clean Data'!$3:$1048576,MATCH($M15,'Clean Data'!$A$3:$A$1048576,0),MATCH(Y$2,'Clean Data'!$3:$3,0))*VLOOKUP(Y$2,$A$3:$B$45,2,FALSE)</f>
        <v>4664.1375732421602</v>
      </c>
      <c r="Z15">
        <f>INDEX('Clean Data'!$3:$1048576,MATCH($M15,'Clean Data'!$A$3:$A$1048576,0),MATCH(Z$2,'Clean Data'!$3:$3,0))*VLOOKUP(Z$2,$A$3:$B$45,2,FALSE)</f>
        <v>2785.7716369628879</v>
      </c>
      <c r="AA15">
        <f>INDEX('Clean Data'!$3:$1048576,MATCH($M15,'Clean Data'!$A$3:$A$1048576,0),MATCH(AA$2,'Clean Data'!$3:$3,0))*VLOOKUP(AA$2,$A$3:$B$45,2,FALSE)</f>
        <v>4667.926086425764</v>
      </c>
      <c r="AB15">
        <f>INDEX('Clean Data'!$3:$1048576,MATCH($M15,'Clean Data'!$A$3:$A$1048576,0),MATCH(AB$2,'Clean Data'!$3:$3,0))*VLOOKUP(AB$2,$A$3:$B$45,2,FALSE)</f>
        <v>7440.987121582014</v>
      </c>
      <c r="AC15">
        <f>INDEX('Clean Data'!$3:$1048576,MATCH($M15,'Clean Data'!$A$3:$A$1048576,0),MATCH(AC$2,'Clean Data'!$3:$3,0))*VLOOKUP(AC$2,$A$3:$B$45,2,FALSE)</f>
        <v>6628.3798828125</v>
      </c>
      <c r="AD15">
        <f>INDEX('Clean Data'!$3:$1048576,MATCH($M15,'Clean Data'!$A$3:$A$1048576,0),MATCH(AD$2,'Clean Data'!$3:$3,0))*VLOOKUP(AD$2,$A$3:$B$45,2,FALSE)</f>
        <v>6623.5202636718604</v>
      </c>
      <c r="AE15">
        <f>INDEX('Clean Data'!$3:$1048576,MATCH($M15,'Clean Data'!$A$3:$A$1048576,0),MATCH(AE$2,'Clean Data'!$3:$3,0))*VLOOKUP(AE$2,$A$3:$B$45,2,FALSE)</f>
        <v>5141.0385131835901</v>
      </c>
      <c r="AF15">
        <f>INDEX('Clean Data'!$3:$1048576,MATCH($M15,'Clean Data'!$A$3:$A$1048576,0),MATCH(AF$2,'Clean Data'!$3:$3,0))*VLOOKUP(AF$2,$A$3:$B$45,2,FALSE)</f>
        <v>5605.6951904296802</v>
      </c>
      <c r="AG15">
        <f>INDEX('Clean Data'!$3:$1048576,MATCH($M15,'Clean Data'!$A$3:$A$1048576,0),MATCH(AG$2,'Clean Data'!$3:$3,0))*VLOOKUP(AG$2,$A$3:$B$45,2,FALSE)</f>
        <v>3334.2844238281218</v>
      </c>
      <c r="AH15">
        <f>INDEX('Clean Data'!$3:$1048576,MATCH($M15,'Clean Data'!$A$3:$A$1048576,0),MATCH(AH$2,'Clean Data'!$3:$3,0))*VLOOKUP(AH$2,$A$3:$B$45,2,FALSE)</f>
        <v>3193.9118652343682</v>
      </c>
      <c r="AI15">
        <f>INDEX('Clean Data'!$3:$1048576,MATCH($M15,'Clean Data'!$A$3:$A$1048576,0),MATCH(AI$2,'Clean Data'!$3:$3,0))*VLOOKUP(AI$2,$A$3:$B$45,2,FALSE)</f>
        <v>4541.0209960937473</v>
      </c>
      <c r="AJ15">
        <f>INDEX('Clean Data'!$3:$1048576,MATCH($M15,'Clean Data'!$A$3:$A$1048576,0),MATCH(AJ$2,'Clean Data'!$3:$3,0))*VLOOKUP(AJ$2,$A$3:$B$45,2,FALSE)</f>
        <v>3355.0137329101563</v>
      </c>
      <c r="AK15">
        <f>INDEX('Clean Data'!$3:$1048576,MATCH($M15,'Clean Data'!$A$3:$A$1048576,0),MATCH(AK$2,'Clean Data'!$3:$3,0))*VLOOKUP(AK$2,$A$3:$B$45,2,FALSE)</f>
        <v>2972.3679542541449</v>
      </c>
      <c r="AL15">
        <f>INDEX('Clean Data'!$3:$1048576,MATCH($M15,'Clean Data'!$A$3:$A$1048576,0),MATCH(AL$2,'Clean Data'!$3:$3,0))*VLOOKUP(AL$2,$A$3:$B$45,2,FALSE)</f>
        <v>3955.8419799804642</v>
      </c>
      <c r="AM15">
        <f>INDEX('Clean Data'!$3:$1048576,MATCH($M15,'Clean Data'!$A$3:$A$1048576,0),MATCH(AM$2,'Clean Data'!$3:$3,0))*VLOOKUP(AM$2,$A$3:$B$45,2,FALSE)</f>
        <v>5442.0364379882767</v>
      </c>
      <c r="AN15">
        <f>INDEX('Clean Data'!$3:$1048576,MATCH($M15,'Clean Data'!$A$3:$A$1048576,0),MATCH(AN$2,'Clean Data'!$3:$3,0))*VLOOKUP(AN$2,$A$3:$B$45,2,FALSE)</f>
        <v>7643.8771057128706</v>
      </c>
      <c r="AO15">
        <f>INDEX('Clean Data'!$3:$1048576,MATCH($M15,'Clean Data'!$A$3:$A$1048576,0),MATCH(AO$2,'Clean Data'!$3:$3,0))*VLOOKUP(AO$2,$A$3:$B$45,2,FALSE)</f>
        <v>10317.220458984368</v>
      </c>
      <c r="AP15">
        <f>INDEX('Clean Data'!$3:$1048576,MATCH($M15,'Clean Data'!$A$3:$A$1048576,0),MATCH(AP$2,'Clean Data'!$3:$3,0))*VLOOKUP(AP$2,$A$3:$B$45,2,FALSE)</f>
        <v>4903.4671020507558</v>
      </c>
      <c r="AQ15">
        <f>INDEX('Clean Data'!$3:$1048576,MATCH($M15,'Clean Data'!$A$3:$A$1048576,0),MATCH(AQ$2,'Clean Data'!$3:$3,0))*VLOOKUP(AQ$2,$A$3:$B$45,2,FALSE)</f>
        <v>3069.8788452148438</v>
      </c>
      <c r="AR15">
        <f>INDEX('Clean Data'!$3:$1048576,MATCH($M15,'Clean Data'!$A$3:$A$1048576,0),MATCH(AR$2,'Clean Data'!$3:$3,0))*VLOOKUP(AR$2,$A$3:$B$45,2,FALSE)</f>
        <v>1826.430084228514</v>
      </c>
      <c r="AS15">
        <f>INDEX('Clean Data'!$3:$1048576,MATCH($M15,'Clean Data'!$A$3:$A$1048576,0),MATCH(AS$2,'Clean Data'!$3:$3,0))*VLOOKUP(AS$2,$A$3:$B$45,2,FALSE)</f>
        <v>9363.8265609741138</v>
      </c>
      <c r="AT15">
        <f>INDEX('Clean Data'!$3:$1048576,MATCH($M15,'Clean Data'!$A$3:$A$1048576,0),MATCH(AT$2,'Clean Data'!$3:$3,0))*VLOOKUP(AT$2,$A$3:$B$45,2,FALSE)</f>
        <v>5279.7996520996003</v>
      </c>
      <c r="AU15">
        <f>INDEX('Clean Data'!$3:$1048576,MATCH($M15,'Clean Data'!$A$3:$A$1048576,0),MATCH(AU$2,'Clean Data'!$3:$3,0))*VLOOKUP(AU$2,$A$3:$B$45,2,FALSE)</f>
        <v>2735.5596466064239</v>
      </c>
      <c r="AV15">
        <f>INDEX('Clean Data'!$3:$1048576,MATCH($M15,'Clean Data'!$A$3:$A$1048576,0),MATCH(AV$2,'Clean Data'!$3:$3,0))*VLOOKUP(AV$2,$A$3:$B$45,2,FALSE)</f>
        <v>9292.5254058837745</v>
      </c>
      <c r="AW15">
        <f>INDEX('Clean Data'!$3:$1048576,MATCH($M15,'Clean Data'!$A$3:$A$1048576,0),MATCH(AW$2,'Clean Data'!$3:$3,0))*VLOOKUP(AW$2,$A$3:$B$45,2,FALSE)</f>
        <v>4053.4500122070299</v>
      </c>
      <c r="AX15">
        <f>INDEX('Clean Data'!$3:$1048576,MATCH($M15,'Clean Data'!$A$3:$A$1048576,0),MATCH(AX$2,'Clean Data'!$3:$3,0))*VLOOKUP(AX$2,$A$3:$B$45,2,FALSE)</f>
        <v>6257.6980590820267</v>
      </c>
      <c r="AY15">
        <f>INDEX('Clean Data'!$3:$1048576,MATCH($M15,'Clean Data'!$A$3:$A$1048576,0),MATCH(AY$2,'Clean Data'!$3:$3,0))*VLOOKUP(AY$2,$A$3:$B$45,2,FALSE)</f>
        <v>3027.31418609619</v>
      </c>
      <c r="AZ15">
        <f>INDEX('Clean Data'!$3:$1048576,MATCH($M15,'Clean Data'!$A$3:$A$1048576,0),MATCH(AZ$2,'Clean Data'!$3:$3,0))*VLOOKUP(AZ$2,$A$3:$B$45,2,FALSE)</f>
        <v>5313.5352325439444</v>
      </c>
      <c r="BA15">
        <f>INDEX('Clean Data'!$3:$1048576,MATCH($M15,'Clean Data'!$A$3:$A$1048576,0),MATCH(BA$2,'Clean Data'!$3:$3,0))*VLOOKUP(BA$2,$A$3:$B$45,2,FALSE)</f>
        <v>2926.7107772827117</v>
      </c>
      <c r="BB15">
        <f>INDEX('Clean Data'!$3:$1048576,MATCH($M15,'Clean Data'!$A$3:$A$1048576,0),MATCH(BB$2,'Clean Data'!$3:$3,0))*VLOOKUP(BB$2,$A$3:$B$45,2,FALSE)</f>
        <v>3102.20947265624</v>
      </c>
      <c r="BC15">
        <f>INDEX('Clean Data'!$3:$1048576,MATCH($M15,'Clean Data'!$A$3:$A$1048576,0),MATCH(BC$2,'Clean Data'!$3:$3,0))*VLOOKUP(BC$2,$A$3:$B$45,2,FALSE)</f>
        <v>1230.8275909423819</v>
      </c>
      <c r="BD15">
        <f>INDEX('Clean Data'!$3:$1048576,MATCH($M15,'Clean Data'!$A$3:$A$1048576,0),MATCH(BD$2,'Clean Data'!$3:$3,0))*VLOOKUP(BD$2,$A$3:$B$45,2,FALSE)</f>
        <v>2122.9039764404279</v>
      </c>
      <c r="BE15">
        <f t="shared" si="0"/>
        <v>216448.74749755836</v>
      </c>
      <c r="BF15">
        <f t="shared" si="1"/>
        <v>-4.4656853890335961E-2</v>
      </c>
      <c r="BG15">
        <f>(INDEX('Clean Data'!$3:$1048576,MATCH($M15,'Clean Data'!$A$3:$A$1048576,0),MATCH(RIGHT(BG$2,LEN(BG$2)-LEN("Portfolio &amp; ")+1),'Clean Data'!$3:$3,0))+$BE15-(INDEX('Clean Data'!$3:$1048576,MATCH($M14,'Clean Data'!$A$3:$A$1048576,0),MATCH(RIGHT(BG$2,LEN(BG$2)-LEN("Portfolio &amp; ")+1),'Clean Data'!$3:$3,0))+$BE14))/(INDEX('Clean Data'!$3:$1048576,MATCH($M14,'Clean Data'!$A$3:$A$1048576,0),MATCH(RIGHT(BG$2,LEN(BG$2)-LEN("Portfolio &amp; ")+1),'Clean Data'!$3:$3,0))+$BE14)</f>
        <v>-4.4663529373120736E-2</v>
      </c>
      <c r="BH15">
        <f>(INDEX('Clean Data'!$3:$1048576,MATCH($M15,'Clean Data'!$A$3:$A$1048576,0),MATCH(RIGHT(BH$2,LEN(BH$2)-LEN("Portfolio &amp; ")+1),'Clean Data'!$3:$3,0))+$BE15-(INDEX('Clean Data'!$3:$1048576,MATCH($M14,'Clean Data'!$A$3:$A$1048576,0),MATCH(RIGHT(BH$2,LEN(BH$2)-LEN("Portfolio &amp; ")+1),'Clean Data'!$3:$3,0))+$BE14))/(INDEX('Clean Data'!$3:$1048576,MATCH($M14,'Clean Data'!$A$3:$A$1048576,0),MATCH(RIGHT(BH$2,LEN(BH$2)-LEN("Portfolio &amp; ")+1),'Clean Data'!$3:$3,0))+$BE14)</f>
        <v>-4.4646722012381068E-2</v>
      </c>
      <c r="BI15">
        <f>(INDEX('Clean Data'!$3:$1048576,MATCH($M15,'Clean Data'!$A$3:$A$1048576,0),MATCH(RIGHT(BI$2,LEN(BI$2)-LEN("Portfolio &amp; ")+1),'Clean Data'!$3:$3,0))+$BE15-(INDEX('Clean Data'!$3:$1048576,MATCH($M14,'Clean Data'!$A$3:$A$1048576,0),MATCH(RIGHT(BI$2,LEN(BI$2)-LEN("Portfolio &amp; ")+1),'Clean Data'!$3:$3,0))+$BE14))/(INDEX('Clean Data'!$3:$1048576,MATCH($M14,'Clean Data'!$A$3:$A$1048576,0),MATCH(RIGHT(BI$2,LEN(BI$2)-LEN("Portfolio &amp; ")+1),'Clean Data'!$3:$3,0))+$BE14)</f>
        <v>-4.4646179655850195E-2</v>
      </c>
      <c r="BJ15">
        <f>(INDEX('Clean Data'!$3:$1048576,MATCH($M15,'Clean Data'!$A$3:$A$1048576,0),MATCH(RIGHT(BJ$2,LEN(BJ$2)-LEN("Portfolio &amp; ")+1),'Clean Data'!$3:$3,0))+$BE15-(INDEX('Clean Data'!$3:$1048576,MATCH($M14,'Clean Data'!$A$3:$A$1048576,0),MATCH(RIGHT(BJ$2,LEN(BJ$2)-LEN("Portfolio &amp; ")+1),'Clean Data'!$3:$3,0))+$BE14))/(INDEX('Clean Data'!$3:$1048576,MATCH($M14,'Clean Data'!$A$3:$A$1048576,0),MATCH(RIGHT(BJ$2,LEN(BJ$2)-LEN("Portfolio &amp; ")+1),'Clean Data'!$3:$3,0))+$BE14)</f>
        <v>-4.4637685021727991E-2</v>
      </c>
      <c r="BK15">
        <f>(INDEX('Clean Data'!$3:$1048576,MATCH($M15,'Clean Data'!$A$3:$A$1048576,0),MATCH(RIGHT(BK$2,LEN(BK$2)-LEN("Portfolio &amp; ")+1),'Clean Data'!$3:$3,0))+$BE15-(INDEX('Clean Data'!$3:$1048576,MATCH($M14,'Clean Data'!$A$3:$A$1048576,0),MATCH(RIGHT(BK$2,LEN(BK$2)-LEN("Portfolio &amp; ")+1),'Clean Data'!$3:$3,0))+$BE14))/(INDEX('Clean Data'!$3:$1048576,MATCH($M14,'Clean Data'!$A$3:$A$1048576,0),MATCH(RIGHT(BK$2,LEN(BK$2)-LEN("Portfolio &amp; ")+1),'Clean Data'!$3:$3,0))+$BE14)</f>
        <v>-4.462300278266787E-2</v>
      </c>
      <c r="BL15">
        <f>(INDEX('Clean Data'!$3:$1048576,MATCH($M15,'Clean Data'!$A$3:$A$1048576,0),MATCH(RIGHT(BL$2,LEN(BL$2)-LEN("Portfolio &amp; ")+1),'Clean Data'!$3:$3,0))+$BE15-(INDEX('Clean Data'!$3:$1048576,MATCH($M14,'Clean Data'!$A$3:$A$1048576,0),MATCH(RIGHT(BL$2,LEN(BL$2)-LEN("Portfolio &amp; ")+1),'Clean Data'!$3:$3,0))+$BE14))/(INDEX('Clean Data'!$3:$1048576,MATCH($M14,'Clean Data'!$A$3:$A$1048576,0),MATCH(RIGHT(BL$2,LEN(BL$2)-LEN("Portfolio &amp; ")+1),'Clean Data'!$3:$3,0))+$BE14)</f>
        <v>-4.4657097045055709E-2</v>
      </c>
      <c r="BM15">
        <f>(INDEX('Clean Data'!$3:$1048576,MATCH($M15,'Clean Data'!$A$3:$A$1048576,0),MATCH(RIGHT(BM$2,LEN(BM$2)-LEN("Portfolio &amp; ")+1),'Clean Data'!$3:$3,0))+$BE15-(INDEX('Clean Data'!$3:$1048576,MATCH($M14,'Clean Data'!$A$3:$A$1048576,0),MATCH(RIGHT(BM$2,LEN(BM$2)-LEN("Portfolio &amp; ")+1),'Clean Data'!$3:$3,0))+$BE14))/(INDEX('Clean Data'!$3:$1048576,MATCH($M14,'Clean Data'!$A$3:$A$1048576,0),MATCH(RIGHT(BM$2,LEN(BM$2)-LEN("Portfolio &amp; ")+1),'Clean Data'!$3:$3,0))+$BE14)</f>
        <v>-4.4464287463607748E-2</v>
      </c>
      <c r="BN15">
        <f>(INDEX('Clean Data'!$3:$1048576,MATCH($M15,'Clean Data'!$A$3:$A$1048576,0),MATCH(RIGHT(BN$2,LEN(BN$2)-LEN("Portfolio &amp; ")+1),'Clean Data'!$3:$3,0))+$BE15-(INDEX('Clean Data'!$3:$1048576,MATCH($M14,'Clean Data'!$A$3:$A$1048576,0),MATCH(RIGHT(BN$2,LEN(BN$2)-LEN("Portfolio &amp; ")+1),'Clean Data'!$3:$3,0))+$BE14))/(INDEX('Clean Data'!$3:$1048576,MATCH($M14,'Clean Data'!$A$3:$A$1048576,0),MATCH(RIGHT(BN$2,LEN(BN$2)-LEN("Portfolio &amp; ")+1),'Clean Data'!$3:$3,0))+$BE14)</f>
        <v>-4.4651752811773339E-2</v>
      </c>
      <c r="BO15">
        <f>(INDEX('Clean Data'!$3:$1048576,MATCH($M15,'Clean Data'!$A$3:$A$1048576,0),MATCH(RIGHT(BO$2,LEN(BO$2)-LEN("Portfolio &amp; ")+1),'Clean Data'!$3:$3,0))+$BE15-(INDEX('Clean Data'!$3:$1048576,MATCH($M14,'Clean Data'!$A$3:$A$1048576,0),MATCH(RIGHT(BO$2,LEN(BO$2)-LEN("Portfolio &amp; ")+1),'Clean Data'!$3:$3,0))+$BE14))/(INDEX('Clean Data'!$3:$1048576,MATCH($M14,'Clean Data'!$A$3:$A$1048576,0),MATCH(RIGHT(BO$2,LEN(BO$2)-LEN("Portfolio &amp; ")+1),'Clean Data'!$3:$3,0))+$BE14)</f>
        <v>-4.4625713690432577E-2</v>
      </c>
      <c r="BP15">
        <f>(INDEX('Clean Data'!$3:$1048576,MATCH($M15,'Clean Data'!$A$3:$A$1048576,0),MATCH(RIGHT(BP$2,LEN(BP$2)-LEN("Portfolio &amp; ")+1),'Clean Data'!$3:$3,0))+$BE15-(INDEX('Clean Data'!$3:$1048576,MATCH($M14,'Clean Data'!$A$3:$A$1048576,0),MATCH(RIGHT(BP$2,LEN(BP$2)-LEN("Portfolio &amp; ")+1),'Clean Data'!$3:$3,0))+$BE14))/(INDEX('Clean Data'!$3:$1048576,MATCH($M14,'Clean Data'!$A$3:$A$1048576,0),MATCH(RIGHT(BP$2,LEN(BP$2)-LEN("Portfolio &amp; ")+1),'Clean Data'!$3:$3,0))+$BE14)</f>
        <v>-4.4576195225676282E-2</v>
      </c>
      <c r="BQ15">
        <f>(INDEX('Clean Data'!$3:$1048576,MATCH($M15,'Clean Data'!$A$3:$A$1048576,0),MATCH(RIGHT(BQ$2,LEN(BQ$2)-LEN("Portfolio &amp; ")+1),'Clean Data'!$3:$3,0))+$BE15-(INDEX('Clean Data'!$3:$1048576,MATCH($M14,'Clean Data'!$A$3:$A$1048576,0),MATCH(RIGHT(BQ$2,LEN(BQ$2)-LEN("Portfolio &amp; ")+1),'Clean Data'!$3:$3,0))+$BE14))/(INDEX('Clean Data'!$3:$1048576,MATCH($M14,'Clean Data'!$A$3:$A$1048576,0),MATCH(RIGHT(BQ$2,LEN(BQ$2)-LEN("Portfolio &amp; ")+1),'Clean Data'!$3:$3,0))+$BE14)</f>
        <v>-4.46470853626737E-2</v>
      </c>
      <c r="BR15">
        <f>(INDEX('Clean Data'!$3:$1048576,MATCH($M15,'Clean Data'!$A$3:$A$1048576,0),MATCH(RIGHT(BR$2,LEN(BR$2)-LEN("Portfolio &amp; ")+1),'Clean Data'!$3:$3,0))+$BE15-(INDEX('Clean Data'!$3:$1048576,MATCH($M14,'Clean Data'!$A$3:$A$1048576,0),MATCH(RIGHT(BR$2,LEN(BR$2)-LEN("Portfolio &amp; ")+1),'Clean Data'!$3:$3,0))+$BE14))/(INDEX('Clean Data'!$3:$1048576,MATCH($M14,'Clean Data'!$A$3:$A$1048576,0),MATCH(RIGHT(BR$2,LEN(BR$2)-LEN("Portfolio &amp; ")+1),'Clean Data'!$3:$3,0))+$BE14)</f>
        <v>-4.4654946015216551E-2</v>
      </c>
      <c r="BS15">
        <f>(INDEX('Clean Data'!$3:$1048576,MATCH($M15,'Clean Data'!$A$3:$A$1048576,0),MATCH(RIGHT(BS$2,LEN(BS$2)-LEN("Portfolio &amp; ")+1),'Clean Data'!$3:$3,0))+$BE15-(INDEX('Clean Data'!$3:$1048576,MATCH($M14,'Clean Data'!$A$3:$A$1048576,0),MATCH(RIGHT(BS$2,LEN(BS$2)-LEN("Portfolio &amp; ")+1),'Clean Data'!$3:$3,0))+$BE14))/(INDEX('Clean Data'!$3:$1048576,MATCH($M14,'Clean Data'!$A$3:$A$1048576,0),MATCH(RIGHT(BS$2,LEN(BS$2)-LEN("Portfolio &amp; ")+1),'Clean Data'!$3:$3,0))+$BE14)</f>
        <v>-4.4668164819623948E-2</v>
      </c>
      <c r="BT15">
        <f>(INDEX('Clean Data'!$3:$1048576,MATCH($M15,'Clean Data'!$A$3:$A$1048576,0),MATCH(RIGHT(BT$2,LEN(BT$2)-LEN("Portfolio &amp; ")+1),'Clean Data'!$3:$3,0))+$BE15-(INDEX('Clean Data'!$3:$1048576,MATCH($M14,'Clean Data'!$A$3:$A$1048576,0),MATCH(RIGHT(BT$2,LEN(BT$2)-LEN("Portfolio &amp; ")+1),'Clean Data'!$3:$3,0))+$BE14))/(INDEX('Clean Data'!$3:$1048576,MATCH($M14,'Clean Data'!$A$3:$A$1048576,0),MATCH(RIGHT(BT$2,LEN(BT$2)-LEN("Portfolio &amp; ")+1),'Clean Data'!$3:$3,0))+$BE14)</f>
        <v>-4.4625915304536294E-2</v>
      </c>
      <c r="BU15">
        <f>(INDEX('Clean Data'!$3:$1048576,MATCH($M15,'Clean Data'!$A$3:$A$1048576,0),MATCH(RIGHT(BU$2,LEN(BU$2)-LEN("Portfolio &amp; ")+1),'Clean Data'!$3:$3,0))+$BE15-(INDEX('Clean Data'!$3:$1048576,MATCH($M14,'Clean Data'!$A$3:$A$1048576,0),MATCH(RIGHT(BU$2,LEN(BU$2)-LEN("Portfolio &amp; ")+1),'Clean Data'!$3:$3,0))+$BE14))/(INDEX('Clean Data'!$3:$1048576,MATCH($M14,'Clean Data'!$A$3:$A$1048576,0),MATCH(RIGHT(BU$2,LEN(BU$2)-LEN("Portfolio &amp; ")+1),'Clean Data'!$3:$3,0))+$BE14)</f>
        <v>-4.4656066107452617E-2</v>
      </c>
      <c r="BV15">
        <f>(INDEX('Clean Data'!$3:$1048576,MATCH($M15,'Clean Data'!$A$3:$A$1048576,0),MATCH(RIGHT(BV$2,LEN(BV$2)-LEN("Portfolio &amp; ")+1),'Clean Data'!$3:$3,0))+$BE15-(INDEX('Clean Data'!$3:$1048576,MATCH($M14,'Clean Data'!$A$3:$A$1048576,0),MATCH(RIGHT(BV$2,LEN(BV$2)-LEN("Portfolio &amp; ")+1),'Clean Data'!$3:$3,0))+$BE14))/(INDEX('Clean Data'!$3:$1048576,MATCH($M14,'Clean Data'!$A$3:$A$1048576,0),MATCH(RIGHT(BV$2,LEN(BV$2)-LEN("Portfolio &amp; ")+1),'Clean Data'!$3:$3,0))+$BE14)</f>
        <v>-4.4657348911967487E-2</v>
      </c>
      <c r="BW15">
        <f>(INDEX('Clean Data'!$3:$1048576,MATCH($M15,'Clean Data'!$A$3:$A$1048576,0),MATCH(RIGHT(BW$2,LEN(BW$2)-LEN("Portfolio &amp; ")+1),'Clean Data'!$3:$3,0))+$BE15-(INDEX('Clean Data'!$3:$1048576,MATCH($M14,'Clean Data'!$A$3:$A$1048576,0),MATCH(RIGHT(BW$2,LEN(BW$2)-LEN("Portfolio &amp; ")+1),'Clean Data'!$3:$3,0))+$BE14))/(INDEX('Clean Data'!$3:$1048576,MATCH($M14,'Clean Data'!$A$3:$A$1048576,0),MATCH(RIGHT(BW$2,LEN(BW$2)-LEN("Portfolio &amp; ")+1),'Clean Data'!$3:$3,0))+$BE14)</f>
        <v>-4.4657050111648326E-2</v>
      </c>
      <c r="BX15">
        <f>(INDEX('Clean Data'!$3:$1048576,MATCH($M15,'Clean Data'!$A$3:$A$1048576,0),MATCH(RIGHT(BX$2,LEN(BX$2)-LEN("Portfolio &amp; ")+1),'Clean Data'!$3:$3,0))+$BE15-(INDEX('Clean Data'!$3:$1048576,MATCH($M14,'Clean Data'!$A$3:$A$1048576,0),MATCH(RIGHT(BX$2,LEN(BX$2)-LEN("Portfolio &amp; ")+1),'Clean Data'!$3:$3,0))+$BE14))/(INDEX('Clean Data'!$3:$1048576,MATCH($M14,'Clean Data'!$A$3:$A$1048576,0),MATCH(RIGHT(BX$2,LEN(BX$2)-LEN("Portfolio &amp; ")+1),'Clean Data'!$3:$3,0))+$BE14)</f>
        <v>-4.4647590716281008E-2</v>
      </c>
      <c r="BY15">
        <f>(INDEX('Clean Data'!$3:$1048576,MATCH($M15,'Clean Data'!$A$3:$A$1048576,0),MATCH(RIGHT(BY$2,LEN(BY$2)-LEN("Portfolio &amp; ")+1),'Clean Data'!$3:$3,0))+$BE15-(INDEX('Clean Data'!$3:$1048576,MATCH($M14,'Clean Data'!$A$3:$A$1048576,0),MATCH(RIGHT(BY$2,LEN(BY$2)-LEN("Portfolio &amp; ")+1),'Clean Data'!$3:$3,0))+$BE14))/(INDEX('Clean Data'!$3:$1048576,MATCH($M14,'Clean Data'!$A$3:$A$1048576,0),MATCH(RIGHT(BY$2,LEN(BY$2)-LEN("Portfolio &amp; ")+1),'Clean Data'!$3:$3,0))+$BE14)</f>
        <v>-4.4671462548875593E-2</v>
      </c>
      <c r="BZ15">
        <f>(INDEX('Clean Data'!$3:$1048576,MATCH($M15,'Clean Data'!$A$3:$A$1048576,0),MATCH(RIGHT(BZ$2,LEN(BZ$2)-LEN("Portfolio &amp; ")+1),'Clean Data'!$3:$3,0))+$BE15-(INDEX('Clean Data'!$3:$1048576,MATCH($M14,'Clean Data'!$A$3:$A$1048576,0),MATCH(RIGHT(BZ$2,LEN(BZ$2)-LEN("Portfolio &amp; ")+1),'Clean Data'!$3:$3,0))+$BE14))/(INDEX('Clean Data'!$3:$1048576,MATCH($M14,'Clean Data'!$A$3:$A$1048576,0),MATCH(RIGHT(BZ$2,LEN(BZ$2)-LEN("Portfolio &amp; ")+1),'Clean Data'!$3:$3,0))+$BE14)</f>
        <v>-4.4664663416118612E-2</v>
      </c>
      <c r="CA15">
        <f>(INDEX('Clean Data'!$3:$1048576,MATCH($M15,'Clean Data'!$A$3:$A$1048576,0),MATCH(RIGHT(CA$2,LEN(CA$2)-LEN("Portfolio &amp; ")+1),'Clean Data'!$3:$3,0))+$BE15-(INDEX('Clean Data'!$3:$1048576,MATCH($M14,'Clean Data'!$A$3:$A$1048576,0),MATCH(RIGHT(CA$2,LEN(CA$2)-LEN("Portfolio &amp; ")+1),'Clean Data'!$3:$3,0))+$BE14))/(INDEX('Clean Data'!$3:$1048576,MATCH($M14,'Clean Data'!$A$3:$A$1048576,0),MATCH(RIGHT(CA$2,LEN(CA$2)-LEN("Portfolio &amp; ")+1),'Clean Data'!$3:$3,0))+$BE14)</f>
        <v>-4.4641102456521281E-2</v>
      </c>
      <c r="CB15">
        <f>(INDEX('Clean Data'!$3:$1048576,MATCH($M15,'Clean Data'!$A$3:$A$1048576,0),MATCH(RIGHT(CB$2,LEN(CB$2)-LEN("Portfolio &amp; ")+1),'Clean Data'!$3:$3,0))+$BE15-(INDEX('Clean Data'!$3:$1048576,MATCH($M14,'Clean Data'!$A$3:$A$1048576,0),MATCH(RIGHT(CB$2,LEN(CB$2)-LEN("Portfolio &amp; ")+1),'Clean Data'!$3:$3,0))+$BE14))/(INDEX('Clean Data'!$3:$1048576,MATCH($M14,'Clean Data'!$A$3:$A$1048576,0),MATCH(RIGHT(CB$2,LEN(CB$2)-LEN("Portfolio &amp; ")+1),'Clean Data'!$3:$3,0))+$BE14)</f>
        <v>-4.4641580049501431E-2</v>
      </c>
      <c r="CC15">
        <f>(INDEX('Clean Data'!$3:$1048576,MATCH($M15,'Clean Data'!$A$3:$A$1048576,0),MATCH(RIGHT(CC$2,LEN(CC$2)-LEN("Portfolio &amp; ")+1),'Clean Data'!$3:$3,0))+$BE15-(INDEX('Clean Data'!$3:$1048576,MATCH($M14,'Clean Data'!$A$3:$A$1048576,0),MATCH(RIGHT(CC$2,LEN(CC$2)-LEN("Portfolio &amp; ")+1),'Clean Data'!$3:$3,0))+$BE14))/(INDEX('Clean Data'!$3:$1048576,MATCH($M14,'Clean Data'!$A$3:$A$1048576,0),MATCH(RIGHT(CC$2,LEN(CC$2)-LEN("Portfolio &amp; ")+1),'Clean Data'!$3:$3,0))+$BE14)</f>
        <v>-4.4682538118230024E-2</v>
      </c>
      <c r="CD15">
        <f>(INDEX('Clean Data'!$3:$1048576,MATCH($M15,'Clean Data'!$A$3:$A$1048576,0),MATCH(RIGHT(CD$2,LEN(CD$2)-LEN("Portfolio &amp; ")+1),'Clean Data'!$3:$3,0))+$BE15-(INDEX('Clean Data'!$3:$1048576,MATCH($M14,'Clean Data'!$A$3:$A$1048576,0),MATCH(RIGHT(CD$2,LEN(CD$2)-LEN("Portfolio &amp; ")+1),'Clean Data'!$3:$3,0))+$BE14))/(INDEX('Clean Data'!$3:$1048576,MATCH($M14,'Clean Data'!$A$3:$A$1048576,0),MATCH(RIGHT(CD$2,LEN(CD$2)-LEN("Portfolio &amp; ")+1),'Clean Data'!$3:$3,0))+$BE14)</f>
        <v>-4.4602980214680878E-2</v>
      </c>
      <c r="CE15">
        <f>(INDEX('Clean Data'!$3:$1048576,MATCH($M15,'Clean Data'!$A$3:$A$1048576,0),MATCH(RIGHT(CE$2,LEN(CE$2)-LEN("Portfolio &amp; ")+1),'Clean Data'!$3:$3,0))+$BE15-(INDEX('Clean Data'!$3:$1048576,MATCH($M14,'Clean Data'!$A$3:$A$1048576,0),MATCH(RIGHT(CE$2,LEN(CE$2)-LEN("Portfolio &amp; ")+1),'Clean Data'!$3:$3,0))+$BE14))/(INDEX('Clean Data'!$3:$1048576,MATCH($M14,'Clean Data'!$A$3:$A$1048576,0),MATCH(RIGHT(CE$2,LEN(CE$2)-LEN("Portfolio &amp; ")+1),'Clean Data'!$3:$3,0))+$BE14)</f>
        <v>-4.4649677460607246E-2</v>
      </c>
      <c r="CF15">
        <f>(INDEX('Clean Data'!$3:$1048576,MATCH($M15,'Clean Data'!$A$3:$A$1048576,0),MATCH(RIGHT(CF$2,LEN(CF$2)-LEN("Portfolio &amp; ")+1),'Clean Data'!$3:$3,0))+$BE15-(INDEX('Clean Data'!$3:$1048576,MATCH($M14,'Clean Data'!$A$3:$A$1048576,0),MATCH(RIGHT(CF$2,LEN(CF$2)-LEN("Portfolio &amp; ")+1),'Clean Data'!$3:$3,0))+$BE14))/(INDEX('Clean Data'!$3:$1048576,MATCH($M14,'Clean Data'!$A$3:$A$1048576,0),MATCH(RIGHT(CF$2,LEN(CF$2)-LEN("Portfolio &amp; ")+1),'Clean Data'!$3:$3,0))+$BE14)</f>
        <v>-4.4665341865914171E-2</v>
      </c>
      <c r="CG15">
        <f>(INDEX('Clean Data'!$3:$1048576,MATCH($M15,'Clean Data'!$A$3:$A$1048576,0),MATCH(RIGHT(CG$2,LEN(CG$2)-LEN("Portfolio &amp; ")+1),'Clean Data'!$3:$3,0))+$BE15-(INDEX('Clean Data'!$3:$1048576,MATCH($M14,'Clean Data'!$A$3:$A$1048576,0),MATCH(RIGHT(CG$2,LEN(CG$2)-LEN("Portfolio &amp; ")+1),'Clean Data'!$3:$3,0))+$BE14))/(INDEX('Clean Data'!$3:$1048576,MATCH($M14,'Clean Data'!$A$3:$A$1048576,0),MATCH(RIGHT(CG$2,LEN(CG$2)-LEN("Portfolio &amp; ")+1),'Clean Data'!$3:$3,0))+$BE14)</f>
        <v>-4.4649057671129797E-2</v>
      </c>
      <c r="CH15">
        <f>(INDEX('Clean Data'!$3:$1048576,MATCH($M15,'Clean Data'!$A$3:$A$1048576,0),MATCH(RIGHT(CH$2,LEN(CH$2)-LEN("Portfolio &amp; ")+1),'Clean Data'!$3:$3,0))+$BE15-(INDEX('Clean Data'!$3:$1048576,MATCH($M14,'Clean Data'!$A$3:$A$1048576,0),MATCH(RIGHT(CH$2,LEN(CH$2)-LEN("Portfolio &amp; ")+1),'Clean Data'!$3:$3,0))+$BE14))/(INDEX('Clean Data'!$3:$1048576,MATCH($M14,'Clean Data'!$A$3:$A$1048576,0),MATCH(RIGHT(CH$2,LEN(CH$2)-LEN("Portfolio &amp; ")+1),'Clean Data'!$3:$3,0))+$BE14)</f>
        <v>-4.4630302328599922E-2</v>
      </c>
      <c r="CI15">
        <f>(INDEX('Clean Data'!$3:$1048576,MATCH($M15,'Clean Data'!$A$3:$A$1048576,0),MATCH(RIGHT(CI$2,LEN(CI$2)-LEN("Portfolio &amp; ")+1),'Clean Data'!$3:$3,0))+$BE15-(INDEX('Clean Data'!$3:$1048576,MATCH($M14,'Clean Data'!$A$3:$A$1048576,0),MATCH(RIGHT(CI$2,LEN(CI$2)-LEN("Portfolio &amp; ")+1),'Clean Data'!$3:$3,0))+$BE14))/(INDEX('Clean Data'!$3:$1048576,MATCH($M14,'Clean Data'!$A$3:$A$1048576,0),MATCH(RIGHT(CI$2,LEN(CI$2)-LEN("Portfolio &amp; ")+1),'Clean Data'!$3:$3,0))+$BE14)</f>
        <v>-4.4657279068712814E-2</v>
      </c>
      <c r="CJ15">
        <f>(INDEX('Clean Data'!$3:$1048576,MATCH($M15,'Clean Data'!$A$3:$A$1048576,0),MATCH(RIGHT(CJ$2,LEN(CJ$2)-LEN("Portfolio &amp; ")+1),'Clean Data'!$3:$3,0))+$BE15-(INDEX('Clean Data'!$3:$1048576,MATCH($M14,'Clean Data'!$A$3:$A$1048576,0),MATCH(RIGHT(CJ$2,LEN(CJ$2)-LEN("Portfolio &amp; ")+1),'Clean Data'!$3:$3,0))+$BE14))/(INDEX('Clean Data'!$3:$1048576,MATCH($M14,'Clean Data'!$A$3:$A$1048576,0),MATCH(RIGHT(CJ$2,LEN(CJ$2)-LEN("Portfolio &amp; ")+1),'Clean Data'!$3:$3,0))+$BE14)</f>
        <v>-4.4661339784505899E-2</v>
      </c>
      <c r="CK15">
        <f>(INDEX('Clean Data'!$3:$1048576,MATCH($M15,'Clean Data'!$A$3:$A$1048576,0),MATCH(RIGHT(CK$2,LEN(CK$2)-LEN("Portfolio &amp; ")+1),'Clean Data'!$3:$3,0))+$BE15-(INDEX('Clean Data'!$3:$1048576,MATCH($M14,'Clean Data'!$A$3:$A$1048576,0),MATCH(RIGHT(CK$2,LEN(CK$2)-LEN("Portfolio &amp; ")+1),'Clean Data'!$3:$3,0))+$BE14))/(INDEX('Clean Data'!$3:$1048576,MATCH($M14,'Clean Data'!$A$3:$A$1048576,0),MATCH(RIGHT(CK$2,LEN(CK$2)-LEN("Portfolio &amp; ")+1),'Clean Data'!$3:$3,0))+$BE14)</f>
        <v>-4.4644631400724687E-2</v>
      </c>
      <c r="CL15">
        <f>(INDEX('Clean Data'!$3:$1048576,MATCH($M15,'Clean Data'!$A$3:$A$1048576,0),MATCH(RIGHT(CL$2,LEN(CL$2)-LEN("Portfolio &amp; ")+1),'Clean Data'!$3:$3,0))+$BE15-(INDEX('Clean Data'!$3:$1048576,MATCH($M14,'Clean Data'!$A$3:$A$1048576,0),MATCH(RIGHT(CL$2,LEN(CL$2)-LEN("Portfolio &amp; ")+1),'Clean Data'!$3:$3,0))+$BE14))/(INDEX('Clean Data'!$3:$1048576,MATCH($M14,'Clean Data'!$A$3:$A$1048576,0),MATCH(RIGHT(CL$2,LEN(CL$2)-LEN("Portfolio &amp; ")+1),'Clean Data'!$3:$3,0))+$BE14)</f>
        <v>-4.4632810543135552E-2</v>
      </c>
      <c r="CM15">
        <f>(INDEX('Clean Data'!$3:$1048576,MATCH($M15,'Clean Data'!$A$3:$A$1048576,0),MATCH(RIGHT(CM$2,LEN(CM$2)-LEN("Portfolio &amp; ")+1),'Clean Data'!$3:$3,0))+$BE15-(INDEX('Clean Data'!$3:$1048576,MATCH($M14,'Clean Data'!$A$3:$A$1048576,0),MATCH(RIGHT(CM$2,LEN(CM$2)-LEN("Portfolio &amp; ")+1),'Clean Data'!$3:$3,0))+$BE14))/(INDEX('Clean Data'!$3:$1048576,MATCH($M14,'Clean Data'!$A$3:$A$1048576,0),MATCH(RIGHT(CM$2,LEN(CM$2)-LEN("Portfolio &amp; ")+1),'Clean Data'!$3:$3,0))+$BE14)</f>
        <v>-4.4675787920979801E-2</v>
      </c>
      <c r="CN15">
        <f>(INDEX('Clean Data'!$3:$1048576,MATCH($M15,'Clean Data'!$A$3:$A$1048576,0),MATCH(RIGHT(CN$2,LEN(CN$2)-LEN("Portfolio &amp; ")+1),'Clean Data'!$3:$3,0))+$BE15-(INDEX('Clean Data'!$3:$1048576,MATCH($M14,'Clean Data'!$A$3:$A$1048576,0),MATCH(RIGHT(CN$2,LEN(CN$2)-LEN("Portfolio &amp; ")+1),'Clean Data'!$3:$3,0))+$BE14))/(INDEX('Clean Data'!$3:$1048576,MATCH($M14,'Clean Data'!$A$3:$A$1048576,0),MATCH(RIGHT(CN$2,LEN(CN$2)-LEN("Portfolio &amp; ")+1),'Clean Data'!$3:$3,0))+$BE14)</f>
        <v>-4.4664094376454758E-2</v>
      </c>
      <c r="CO15">
        <f>(INDEX('Clean Data'!$3:$1048576,MATCH($M15,'Clean Data'!$A$3:$A$1048576,0),MATCH(RIGHT(CO$2,LEN(CO$2)-LEN("Portfolio &amp; ")+1),'Clean Data'!$3:$3,0))+$BE15-(INDEX('Clean Data'!$3:$1048576,MATCH($M14,'Clean Data'!$A$3:$A$1048576,0),MATCH(RIGHT(CO$2,LEN(CO$2)-LEN("Portfolio &amp; ")+1),'Clean Data'!$3:$3,0))+$BE14))/(INDEX('Clean Data'!$3:$1048576,MATCH($M14,'Clean Data'!$A$3:$A$1048576,0),MATCH(RIGHT(CO$2,LEN(CO$2)-LEN("Portfolio &amp; ")+1),'Clean Data'!$3:$3,0))+$BE14)</f>
        <v>-4.4102720176887142E-2</v>
      </c>
      <c r="CP15">
        <f>(INDEX('Clean Data'!$3:$1048576,MATCH($M15,'Clean Data'!$A$3:$A$1048576,0),MATCH(RIGHT(CP$2,LEN(CP$2)-LEN("Portfolio &amp; ")+1),'Clean Data'!$3:$3,0))+$BE15-(INDEX('Clean Data'!$3:$1048576,MATCH($M14,'Clean Data'!$A$3:$A$1048576,0),MATCH(RIGHT(CP$2,LEN(CP$2)-LEN("Portfolio &amp; ")+1),'Clean Data'!$3:$3,0))+$BE14))/(INDEX('Clean Data'!$3:$1048576,MATCH($M14,'Clean Data'!$A$3:$A$1048576,0),MATCH(RIGHT(CP$2,LEN(CP$2)-LEN("Portfolio &amp; ")+1),'Clean Data'!$3:$3,0))+$BE14)</f>
        <v>-4.464997363760452E-2</v>
      </c>
      <c r="CQ15">
        <f>(INDEX('Clean Data'!$3:$1048576,MATCH($M15,'Clean Data'!$A$3:$A$1048576,0),MATCH(RIGHT(CQ$2,LEN(CQ$2)-LEN("Portfolio &amp; ")+1),'Clean Data'!$3:$3,0))+$BE15-(INDEX('Clean Data'!$3:$1048576,MATCH($M14,'Clean Data'!$A$3:$A$1048576,0),MATCH(RIGHT(CQ$2,LEN(CQ$2)-LEN("Portfolio &amp; ")+1),'Clean Data'!$3:$3,0))+$BE14))/(INDEX('Clean Data'!$3:$1048576,MATCH($M14,'Clean Data'!$A$3:$A$1048576,0),MATCH(RIGHT(CQ$2,LEN(CQ$2)-LEN("Portfolio &amp; ")+1),'Clean Data'!$3:$3,0))+$BE14)</f>
        <v>-4.4632557000683713E-2</v>
      </c>
      <c r="CR15">
        <f>(INDEX('Clean Data'!$3:$1048576,MATCH($M15,'Clean Data'!$A$3:$A$1048576,0),MATCH(RIGHT(CR$2,LEN(CR$2)-LEN("Portfolio &amp; ")+1),'Clean Data'!$3:$3,0))+$BE15-(INDEX('Clean Data'!$3:$1048576,MATCH($M14,'Clean Data'!$A$3:$A$1048576,0),MATCH(RIGHT(CR$2,LEN(CR$2)-LEN("Portfolio &amp; ")+1),'Clean Data'!$3:$3,0))+$BE14))/(INDEX('Clean Data'!$3:$1048576,MATCH($M14,'Clean Data'!$A$3:$A$1048576,0),MATCH(RIGHT(CR$2,LEN(CR$2)-LEN("Portfolio &amp; ")+1),'Clean Data'!$3:$3,0))+$BE14)</f>
        <v>-4.4662740229711416E-2</v>
      </c>
      <c r="CS15">
        <f>(INDEX('Clean Data'!$3:$1048576,MATCH($M15,'Clean Data'!$A$3:$A$1048576,0),MATCH(RIGHT(CS$2,LEN(CS$2)-LEN("Portfolio &amp; ")+1),'Clean Data'!$3:$3,0))+$BE15-(INDEX('Clean Data'!$3:$1048576,MATCH($M14,'Clean Data'!$A$3:$A$1048576,0),MATCH(RIGHT(CS$2,LEN(CS$2)-LEN("Portfolio &amp; ")+1),'Clean Data'!$3:$3,0))+$BE14))/(INDEX('Clean Data'!$3:$1048576,MATCH($M14,'Clean Data'!$A$3:$A$1048576,0),MATCH(RIGHT(CS$2,LEN(CS$2)-LEN("Portfolio &amp; ")+1),'Clean Data'!$3:$3,0))+$BE14)</f>
        <v>-4.4636275127271606E-2</v>
      </c>
      <c r="CT15">
        <f>(INDEX('Clean Data'!$3:$1048576,MATCH($M15,'Clean Data'!$A$3:$A$1048576,0),MATCH(RIGHT(CT$2,LEN(CT$2)-LEN("Portfolio &amp; ")+1),'Clean Data'!$3:$3,0))+$BE15-(INDEX('Clean Data'!$3:$1048576,MATCH($M14,'Clean Data'!$A$3:$A$1048576,0),MATCH(RIGHT(CT$2,LEN(CT$2)-LEN("Portfolio &amp; ")+1),'Clean Data'!$3:$3,0))+$BE14))/(INDEX('Clean Data'!$3:$1048576,MATCH($M14,'Clean Data'!$A$3:$A$1048576,0),MATCH(RIGHT(CT$2,LEN(CT$2)-LEN("Portfolio &amp; ")+1),'Clean Data'!$3:$3,0))+$BE14)</f>
        <v>-4.4654526567624954E-2</v>
      </c>
      <c r="CU15">
        <f>(INDEX('Clean Data'!$3:$1048576,MATCH($M15,'Clean Data'!$A$3:$A$1048576,0),MATCH(RIGHT(CU$2,LEN(CU$2)-LEN("Portfolio &amp; ")+1),'Clean Data'!$3:$3,0))+$BE15-(INDEX('Clean Data'!$3:$1048576,MATCH($M14,'Clean Data'!$A$3:$A$1048576,0),MATCH(RIGHT(CU$2,LEN(CU$2)-LEN("Portfolio &amp; ")+1),'Clean Data'!$3:$3,0))+$BE14))/(INDEX('Clean Data'!$3:$1048576,MATCH($M14,'Clean Data'!$A$3:$A$1048576,0),MATCH(RIGHT(CU$2,LEN(CU$2)-LEN("Portfolio &amp; ")+1),'Clean Data'!$3:$3,0))+$BE14)</f>
        <v>-4.4691570378889628E-2</v>
      </c>
      <c r="CV15">
        <f>(INDEX('Clean Data'!$3:$1048576,MATCH($M15,'Clean Data'!$A$3:$A$1048576,0),MATCH(RIGHT(CV$2,LEN(CV$2)-LEN("Portfolio &amp; ")+1),'Clean Data'!$3:$3,0))+$BE15-(INDEX('Clean Data'!$3:$1048576,MATCH($M14,'Clean Data'!$A$3:$A$1048576,0),MATCH(RIGHT(CV$2,LEN(CV$2)-LEN("Portfolio &amp; ")+1),'Clean Data'!$3:$3,0))+$BE14))/(INDEX('Clean Data'!$3:$1048576,MATCH($M14,'Clean Data'!$A$3:$A$1048576,0),MATCH(RIGHT(CV$2,LEN(CV$2)-LEN("Portfolio &amp; ")+1),'Clean Data'!$3:$3,0))+$BE14)</f>
        <v>-4.4657099765283405E-2</v>
      </c>
      <c r="CW15">
        <f>(INDEX('Clean Data'!$3:$1048576,MATCH($M15,'Clean Data'!$A$3:$A$1048576,0),MATCH(RIGHT(CW$2,LEN(CW$2)-LEN("Portfolio &amp; ")+1),'Clean Data'!$3:$3,0))+$BE15-(INDEX('Clean Data'!$3:$1048576,MATCH($M14,'Clean Data'!$A$3:$A$1048576,0),MATCH(RIGHT(CW$2,LEN(CW$2)-LEN("Portfolio &amp; ")+1),'Clean Data'!$3:$3,0))+$BE14))/(INDEX('Clean Data'!$3:$1048576,MATCH($M14,'Clean Data'!$A$3:$A$1048576,0),MATCH(RIGHT(CW$2,LEN(CW$2)-LEN("Portfolio &amp; ")+1),'Clean Data'!$3:$3,0))+$BE14)</f>
        <v>-4.4651015741832792E-2</v>
      </c>
      <c r="CX15">
        <f>(INDEX('Clean Data'!$3:$1048576,MATCH($M15,'Clean Data'!$A$3:$A$1048576,0),MATCH(RIGHT(CX$2,LEN(CX$2)-LEN("Portfolio &amp; ")+1),'Clean Data'!$3:$3,0))+$BE15-(INDEX('Clean Data'!$3:$1048576,MATCH($M14,'Clean Data'!$A$3:$A$1048576,0),MATCH(RIGHT(CX$2,LEN(CX$2)-LEN("Portfolio &amp; ")+1),'Clean Data'!$3:$3,0))+$BE14))/(INDEX('Clean Data'!$3:$1048576,MATCH($M14,'Clean Data'!$A$3:$A$1048576,0),MATCH(RIGHT(CX$2,LEN(CX$2)-LEN("Portfolio &amp; ")+1),'Clean Data'!$3:$3,0))+$BE14)</f>
        <v>-4.4653876106672943E-2</v>
      </c>
      <c r="CY15">
        <f>(INDEX('Clean Data'!$3:$1048576,MATCH($M15,'Clean Data'!$A$3:$A$1048576,0),MATCH(RIGHT(CY$2,LEN(CY$2)-LEN("Portfolio &amp; ")+1),'Clean Data'!$3:$3,0))+$BE15-(INDEX('Clean Data'!$3:$1048576,MATCH($M14,'Clean Data'!$A$3:$A$1048576,0),MATCH(RIGHT(CY$2,LEN(CY$2)-LEN("Portfolio &amp; ")+1),'Clean Data'!$3:$3,0))+$BE14))/(INDEX('Clean Data'!$3:$1048576,MATCH($M14,'Clean Data'!$A$3:$A$1048576,0),MATCH(RIGHT(CY$2,LEN(CY$2)-LEN("Portfolio &amp; ")+1),'Clean Data'!$3:$3,0))+$BE14)</f>
        <v>-4.466714008157191E-2</v>
      </c>
      <c r="CZ15">
        <f>(INDEX('Clean Data'!$3:$1048576,MATCH($M15,'Clean Data'!$A$3:$A$1048576,0),MATCH(RIGHT(CZ$2,LEN(CZ$2)-LEN("Portfolio &amp; ")+1),'Clean Data'!$3:$3,0))+$BE15-(INDEX('Clean Data'!$3:$1048576,MATCH($M14,'Clean Data'!$A$3:$A$1048576,0),MATCH(RIGHT(CZ$2,LEN(CZ$2)-LEN("Portfolio &amp; ")+1),'Clean Data'!$3:$3,0))+$BE14))/(INDEX('Clean Data'!$3:$1048576,MATCH($M14,'Clean Data'!$A$3:$A$1048576,0),MATCH(RIGHT(CZ$2,LEN(CZ$2)-LEN("Portfolio &amp; ")+1),'Clean Data'!$3:$3,0))+$BE14)</f>
        <v>-4.4651655003751033E-2</v>
      </c>
      <c r="DA15">
        <f>(INDEX('Clean Data'!$3:$1048576,MATCH($M15,'Clean Data'!$A$3:$A$1048576,0),MATCH(RIGHT(DA$2,LEN(DA$2)-LEN("Portfolio &amp; ")+1),'Clean Data'!$3:$3,0))+$BE15-(INDEX('Clean Data'!$3:$1048576,MATCH($M14,'Clean Data'!$A$3:$A$1048576,0),MATCH(RIGHT(DA$2,LEN(DA$2)-LEN("Portfolio &amp; ")+1),'Clean Data'!$3:$3,0))+$BE14))/(INDEX('Clean Data'!$3:$1048576,MATCH($M14,'Clean Data'!$A$3:$A$1048576,0),MATCH(RIGHT(DA$2,LEN(DA$2)-LEN("Portfolio &amp; ")+1),'Clean Data'!$3:$3,0))+$BE14)</f>
        <v>-4.4646906712558311E-2</v>
      </c>
      <c r="DB15">
        <f>(INDEX('Clean Data'!$3:$1048576,MATCH($M15,'Clean Data'!$A$3:$A$1048576,0),MATCH(RIGHT(DB$2,LEN(DB$2)-LEN("Portfolio &amp; ")+1),'Clean Data'!$3:$3,0))+$BE15-(INDEX('Clean Data'!$3:$1048576,MATCH($M14,'Clean Data'!$A$3:$A$1048576,0),MATCH(RIGHT(DB$2,LEN(DB$2)-LEN("Portfolio &amp; ")+1),'Clean Data'!$3:$3,0))+$BE14))/(INDEX('Clean Data'!$3:$1048576,MATCH($M14,'Clean Data'!$A$3:$A$1048576,0),MATCH(RIGHT(DB$2,LEN(DB$2)-LEN("Portfolio &amp; ")+1),'Clean Data'!$3:$3,0))+$BE14)</f>
        <v>-4.4682944571226138E-2</v>
      </c>
      <c r="DC15">
        <f>(INDEX('Clean Data'!$3:$1048576,MATCH($M15,'Clean Data'!$A$3:$A$1048576,0),MATCH(RIGHT(DC$2,LEN(DC$2)-LEN("Portfolio &amp; ")+1),'Clean Data'!$3:$3,0))+$BE15-(INDEX('Clean Data'!$3:$1048576,MATCH($M14,'Clean Data'!$A$3:$A$1048576,0),MATCH(RIGHT(DC$2,LEN(DC$2)-LEN("Portfolio &amp; ")+1),'Clean Data'!$3:$3,0))+$BE14))/(INDEX('Clean Data'!$3:$1048576,MATCH($M14,'Clean Data'!$A$3:$A$1048576,0),MATCH(RIGHT(DC$2,LEN(DC$2)-LEN("Portfolio &amp; ")+1),'Clean Data'!$3:$3,0))+$BE14)</f>
        <v>-4.4620548605182178E-2</v>
      </c>
      <c r="DD15">
        <f>(INDEX('Clean Data'!$3:$1048576,MATCH($M15,'Clean Data'!$A$3:$A$1048576,0),MATCH(RIGHT(DD$2,LEN(DD$2)-LEN("Portfolio &amp; ")+1),'Clean Data'!$3:$3,0))+$BE15-(INDEX('Clean Data'!$3:$1048576,MATCH($M14,'Clean Data'!$A$3:$A$1048576,0),MATCH(RIGHT(DD$2,LEN(DD$2)-LEN("Portfolio &amp; ")+1),'Clean Data'!$3:$3,0))+$BE14))/(INDEX('Clean Data'!$3:$1048576,MATCH($M14,'Clean Data'!$A$3:$A$1048576,0),MATCH(RIGHT(DD$2,LEN(DD$2)-LEN("Portfolio &amp; ")+1),'Clean Data'!$3:$3,0))+$BE14)</f>
        <v>-4.4652956061209809E-2</v>
      </c>
      <c r="DE15">
        <f>(INDEX('Clean Data'!$3:$1048576,MATCH($M15,'Clean Data'!$A$3:$A$1048576,0),MATCH(RIGHT(DE$2,LEN(DE$2)-LEN("Portfolio &amp; ")+1),'Clean Data'!$3:$3,0))+$BE15-(INDEX('Clean Data'!$3:$1048576,MATCH($M14,'Clean Data'!$A$3:$A$1048576,0),MATCH(RIGHT(DE$2,LEN(DE$2)-LEN("Portfolio &amp; ")+1),'Clean Data'!$3:$3,0))+$BE14))/(INDEX('Clean Data'!$3:$1048576,MATCH($M14,'Clean Data'!$A$3:$A$1048576,0),MATCH(RIGHT(DE$2,LEN(DE$2)-LEN("Portfolio &amp; ")+1),'Clean Data'!$3:$3,0))+$BE14)</f>
        <v>-4.4657248875148312E-2</v>
      </c>
      <c r="DF15">
        <f>(INDEX('Clean Data'!$3:$1048576,MATCH($M15,'Clean Data'!$A$3:$A$1048576,0),MATCH(RIGHT(DF$2,LEN(DF$2)-LEN("Portfolio &amp; ")+1),'Clean Data'!$3:$3,0))+$BE15-(INDEX('Clean Data'!$3:$1048576,MATCH($M14,'Clean Data'!$A$3:$A$1048576,0),MATCH(RIGHT(DF$2,LEN(DF$2)-LEN("Portfolio &amp; ")+1),'Clean Data'!$3:$3,0))+$BE14))/(INDEX('Clean Data'!$3:$1048576,MATCH($M14,'Clean Data'!$A$3:$A$1048576,0),MATCH(RIGHT(DF$2,LEN(DF$2)-LEN("Portfolio &amp; ")+1),'Clean Data'!$3:$3,0))+$BE14)</f>
        <v>-4.4644813409023112E-2</v>
      </c>
      <c r="DG15">
        <f>(INDEX('Clean Data'!$3:$1048576,MATCH($M15,'Clean Data'!$A$3:$A$1048576,0),MATCH(RIGHT(DG$2,LEN(DG$2)-LEN("Portfolio &amp; ")+1),'Clean Data'!$3:$3,0))+$BE15-(INDEX('Clean Data'!$3:$1048576,MATCH($M14,'Clean Data'!$A$3:$A$1048576,0),MATCH(RIGHT(DG$2,LEN(DG$2)-LEN("Portfolio &amp; ")+1),'Clean Data'!$3:$3,0))+$BE14))/(INDEX('Clean Data'!$3:$1048576,MATCH($M14,'Clean Data'!$A$3:$A$1048576,0),MATCH(RIGHT(DG$2,LEN(DG$2)-LEN("Portfolio &amp; ")+1),'Clean Data'!$3:$3,0))+$BE14)</f>
        <v>-4.4949544354535055E-2</v>
      </c>
      <c r="DH15">
        <f>(INDEX('Clean Data'!$3:$1048576,MATCH($M15,'Clean Data'!$A$3:$A$1048576,0),MATCH(RIGHT(DH$2,LEN(DH$2)-LEN("Portfolio &amp; ")+1),'Clean Data'!$3:$3,0))+$BE15-(INDEX('Clean Data'!$3:$1048576,MATCH($M14,'Clean Data'!$A$3:$A$1048576,0),MATCH(RIGHT(DH$2,LEN(DH$2)-LEN("Portfolio &amp; ")+1),'Clean Data'!$3:$3,0))+$BE14))/(INDEX('Clean Data'!$3:$1048576,MATCH($M14,'Clean Data'!$A$3:$A$1048576,0),MATCH(RIGHT(DH$2,LEN(DH$2)-LEN("Portfolio &amp; ")+1),'Clean Data'!$3:$3,0))+$BE14)</f>
        <v>-4.45574614411412E-2</v>
      </c>
      <c r="DI15">
        <f>(INDEX('Clean Data'!$3:$1048576,MATCH($M15,'Clean Data'!$A$3:$A$1048576,0),MATCH(RIGHT(DI$2,LEN(DI$2)-LEN("Portfolio &amp; ")+1),'Clean Data'!$3:$3,0))+$BE15-(INDEX('Clean Data'!$3:$1048576,MATCH($M14,'Clean Data'!$A$3:$A$1048576,0),MATCH(RIGHT(DI$2,LEN(DI$2)-LEN("Portfolio &amp; ")+1),'Clean Data'!$3:$3,0))+$BE14))/(INDEX('Clean Data'!$3:$1048576,MATCH($M14,'Clean Data'!$A$3:$A$1048576,0),MATCH(RIGHT(DI$2,LEN(DI$2)-LEN("Portfolio &amp; ")+1),'Clean Data'!$3:$3,0))+$BE14)</f>
        <v>-4.4650663692472919E-2</v>
      </c>
      <c r="DJ15">
        <f>(INDEX('Clean Data'!$3:$1048576,MATCH($M15,'Clean Data'!$A$3:$A$1048576,0),MATCH(RIGHT(DJ$2,LEN(DJ$2)-LEN("Portfolio &amp; ")+1),'Clean Data'!$3:$3,0))+$BE15-(INDEX('Clean Data'!$3:$1048576,MATCH($M14,'Clean Data'!$A$3:$A$1048576,0),MATCH(RIGHT(DJ$2,LEN(DJ$2)-LEN("Portfolio &amp; ")+1),'Clean Data'!$3:$3,0))+$BE14))/(INDEX('Clean Data'!$3:$1048576,MATCH($M14,'Clean Data'!$A$3:$A$1048576,0),MATCH(RIGHT(DJ$2,LEN(DJ$2)-LEN("Portfolio &amp; ")+1),'Clean Data'!$3:$3,0))+$BE14)</f>
        <v>-4.4661165553812138E-2</v>
      </c>
      <c r="DK15">
        <f>(INDEX('Clean Data'!$3:$1048576,MATCH($M15,'Clean Data'!$A$3:$A$1048576,0),MATCH(RIGHT(DK$2,LEN(DK$2)-LEN("Portfolio &amp; ")+1),'Clean Data'!$3:$3,0))+$BE15-(INDEX('Clean Data'!$3:$1048576,MATCH($M14,'Clean Data'!$A$3:$A$1048576,0),MATCH(RIGHT(DK$2,LEN(DK$2)-LEN("Portfolio &amp; ")+1),'Clean Data'!$3:$3,0))+$BE14))/(INDEX('Clean Data'!$3:$1048576,MATCH($M14,'Clean Data'!$A$3:$A$1048576,0),MATCH(RIGHT(DK$2,LEN(DK$2)-LEN("Portfolio &amp; ")+1),'Clean Data'!$3:$3,0))+$BE14)</f>
        <v>-4.4652303345877671E-2</v>
      </c>
      <c r="DL15">
        <f>(INDEX('Clean Data'!$3:$1048576,MATCH($M15,'Clean Data'!$A$3:$A$1048576,0),MATCH(RIGHT(DL$2,LEN(DL$2)-LEN("Portfolio &amp; ")+1),'Clean Data'!$3:$3,0))+$BE15-(INDEX('Clean Data'!$3:$1048576,MATCH($M14,'Clean Data'!$A$3:$A$1048576,0),MATCH(RIGHT(DL$2,LEN(DL$2)-LEN("Portfolio &amp; ")+1),'Clean Data'!$3:$3,0))+$BE14))/(INDEX('Clean Data'!$3:$1048576,MATCH($M14,'Clean Data'!$A$3:$A$1048576,0),MATCH(RIGHT(DL$2,LEN(DL$2)-LEN("Portfolio &amp; ")+1),'Clean Data'!$3:$3,0))+$BE14)</f>
        <v>-4.4646364199977195E-2</v>
      </c>
      <c r="DM15">
        <f>(INDEX('Clean Data'!$3:$1048576,MATCH($M15,'Clean Data'!$A$3:$A$1048576,0),MATCH(RIGHT(DM$2,LEN(DM$2)-LEN("Portfolio &amp; ")+1),'Clean Data'!$3:$3,0))+$BE15-(INDEX('Clean Data'!$3:$1048576,MATCH($M14,'Clean Data'!$A$3:$A$1048576,0),MATCH(RIGHT(DM$2,LEN(DM$2)-LEN("Portfolio &amp; ")+1),'Clean Data'!$3:$3,0))+$BE14))/(INDEX('Clean Data'!$3:$1048576,MATCH($M14,'Clean Data'!$A$3:$A$1048576,0),MATCH(RIGHT(DM$2,LEN(DM$2)-LEN("Portfolio &amp; ")+1),'Clean Data'!$3:$3,0))+$BE14)</f>
        <v>-4.4699002740534149E-2</v>
      </c>
      <c r="DN15">
        <f>(INDEX('Clean Data'!$3:$1048576,MATCH($M15,'Clean Data'!$A$3:$A$1048576,0),MATCH(RIGHT(DN$2,LEN(DN$2)-LEN("Portfolio &amp; ")+1),'Clean Data'!$3:$3,0))+$BE15-(INDEX('Clean Data'!$3:$1048576,MATCH($M14,'Clean Data'!$A$3:$A$1048576,0),MATCH(RIGHT(DN$2,LEN(DN$2)-LEN("Portfolio &amp; ")+1),'Clean Data'!$3:$3,0))+$BE14))/(INDEX('Clean Data'!$3:$1048576,MATCH($M14,'Clean Data'!$A$3:$A$1048576,0),MATCH(RIGHT(DN$2,LEN(DN$2)-LEN("Portfolio &amp; ")+1),'Clean Data'!$3:$3,0))+$BE14)</f>
        <v>-4.4663279744509357E-2</v>
      </c>
      <c r="DO15">
        <f>(INDEX('Clean Data'!$3:$1048576,MATCH($M15,'Clean Data'!$A$3:$A$1048576,0),MATCH(RIGHT(DO$2,LEN(DO$2)-LEN("Portfolio &amp; ")+1),'Clean Data'!$3:$3,0))+$BE15-(INDEX('Clean Data'!$3:$1048576,MATCH($M14,'Clean Data'!$A$3:$A$1048576,0),MATCH(RIGHT(DO$2,LEN(DO$2)-LEN("Portfolio &amp; ")+1),'Clean Data'!$3:$3,0))+$BE14))/(INDEX('Clean Data'!$3:$1048576,MATCH($M14,'Clean Data'!$A$3:$A$1048576,0),MATCH(RIGHT(DO$2,LEN(DO$2)-LEN("Portfolio &amp; ")+1),'Clean Data'!$3:$3,0))+$BE14)</f>
        <v>-4.4645213251860882E-2</v>
      </c>
      <c r="DP15">
        <f>(INDEX('Clean Data'!$3:$1048576,MATCH($M15,'Clean Data'!$A$3:$A$1048576,0),MATCH(RIGHT(DP$2,LEN(DP$2)-LEN("Portfolio &amp; ")+1),'Clean Data'!$3:$3,0))+$BE15-(INDEX('Clean Data'!$3:$1048576,MATCH($M14,'Clean Data'!$A$3:$A$1048576,0),MATCH(RIGHT(DP$2,LEN(DP$2)-LEN("Portfolio &amp; ")+1),'Clean Data'!$3:$3,0))+$BE14))/(INDEX('Clean Data'!$3:$1048576,MATCH($M14,'Clean Data'!$A$3:$A$1048576,0),MATCH(RIGHT(DP$2,LEN(DP$2)-LEN("Portfolio &amp; ")+1),'Clean Data'!$3:$3,0))+$BE14)</f>
        <v>-4.4847621533696605E-2</v>
      </c>
      <c r="DQ15">
        <f>(INDEX('Clean Data'!$3:$1048576,MATCH($M15,'Clean Data'!$A$3:$A$1048576,0),MATCH(RIGHT(DQ$2,LEN(DQ$2)-LEN("Portfolio &amp; ")+1),'Clean Data'!$3:$3,0))+$BE15-(INDEX('Clean Data'!$3:$1048576,MATCH($M14,'Clean Data'!$A$3:$A$1048576,0),MATCH(RIGHT(DQ$2,LEN(DQ$2)-LEN("Portfolio &amp; ")+1),'Clean Data'!$3:$3,0))+$BE14))/(INDEX('Clean Data'!$3:$1048576,MATCH($M14,'Clean Data'!$A$3:$A$1048576,0),MATCH(RIGHT(DQ$2,LEN(DQ$2)-LEN("Portfolio &amp; ")+1),'Clean Data'!$3:$3,0))+$BE14)</f>
        <v>-4.4555211021717445E-2</v>
      </c>
      <c r="DR15">
        <f>(INDEX('Clean Data'!$3:$1048576,MATCH($M15,'Clean Data'!$A$3:$A$1048576,0),MATCH(RIGHT(DR$2,LEN(DR$2)-LEN("Portfolio &amp; ")+1),'Clean Data'!$3:$3,0))+$BE15-(INDEX('Clean Data'!$3:$1048576,MATCH($M14,'Clean Data'!$A$3:$A$1048576,0),MATCH(RIGHT(DR$2,LEN(DR$2)-LEN("Portfolio &amp; ")+1),'Clean Data'!$3:$3,0))+$BE14))/(INDEX('Clean Data'!$3:$1048576,MATCH($M14,'Clean Data'!$A$3:$A$1048576,0),MATCH(RIGHT(DR$2,LEN(DR$2)-LEN("Portfolio &amp; ")+1),'Clean Data'!$3:$3,0))+$BE14)</f>
        <v>-4.4644516727787513E-2</v>
      </c>
      <c r="DS15">
        <f>(INDEX('Clean Data'!$3:$1048576,MATCH($M15,'Clean Data'!$A$3:$A$1048576,0),MATCH(RIGHT(DS$2,LEN(DS$2)-LEN("Portfolio &amp; ")+1),'Clean Data'!$3:$3,0))+$BE15-(INDEX('Clean Data'!$3:$1048576,MATCH($M14,'Clean Data'!$A$3:$A$1048576,0),MATCH(RIGHT(DS$2,LEN(DS$2)-LEN("Portfolio &amp; ")+1),'Clean Data'!$3:$3,0))+$BE14))/(INDEX('Clean Data'!$3:$1048576,MATCH($M14,'Clean Data'!$A$3:$A$1048576,0),MATCH(RIGHT(DS$2,LEN(DS$2)-LEN("Portfolio &amp; ")+1),'Clean Data'!$3:$3,0))+$BE14)</f>
        <v>-4.3749214486126398E-2</v>
      </c>
      <c r="DT15">
        <f>(INDEX('Clean Data'!$3:$1048576,MATCH($M15,'Clean Data'!$A$3:$A$1048576,0),MATCH(RIGHT(DT$2,LEN(DT$2)-LEN("Portfolio &amp; ")+1),'Clean Data'!$3:$3,0))+$BE15-(INDEX('Clean Data'!$3:$1048576,MATCH($M14,'Clean Data'!$A$3:$A$1048576,0),MATCH(RIGHT(DT$2,LEN(DT$2)-LEN("Portfolio &amp; ")+1),'Clean Data'!$3:$3,0))+$BE14))/(INDEX('Clean Data'!$3:$1048576,MATCH($M14,'Clean Data'!$A$3:$A$1048576,0),MATCH(RIGHT(DT$2,LEN(DT$2)-LEN("Portfolio &amp; ")+1),'Clean Data'!$3:$3,0))+$BE14)</f>
        <v>-4.4673603756225852E-2</v>
      </c>
      <c r="DU15">
        <f>(INDEX('Clean Data'!$3:$1048576,MATCH($M15,'Clean Data'!$A$3:$A$1048576,0),MATCH(RIGHT(DU$2,LEN(DU$2)-LEN("Portfolio &amp; ")+1),'Clean Data'!$3:$3,0))+$BE15-(INDEX('Clean Data'!$3:$1048576,MATCH($M14,'Clean Data'!$A$3:$A$1048576,0),MATCH(RIGHT(DU$2,LEN(DU$2)-LEN("Portfolio &amp; ")+1),'Clean Data'!$3:$3,0))+$BE14))/(INDEX('Clean Data'!$3:$1048576,MATCH($M14,'Clean Data'!$A$3:$A$1048576,0),MATCH(RIGHT(DU$2,LEN(DU$2)-LEN("Portfolio &amp; ")+1),'Clean Data'!$3:$3,0))+$BE14)</f>
        <v>-4.4606159914741435E-2</v>
      </c>
      <c r="DV15">
        <f>(INDEX('Clean Data'!$3:$1048576,MATCH($M15,'Clean Data'!$A$3:$A$1048576,0),MATCH(RIGHT(DV$2,LEN(DV$2)-LEN("Portfolio &amp; ")+1),'Clean Data'!$3:$3,0))+$BE15-(INDEX('Clean Data'!$3:$1048576,MATCH($M14,'Clean Data'!$A$3:$A$1048576,0),MATCH(RIGHT(DV$2,LEN(DV$2)-LEN("Portfolio &amp; ")+1),'Clean Data'!$3:$3,0))+$BE14))/(INDEX('Clean Data'!$3:$1048576,MATCH($M14,'Clean Data'!$A$3:$A$1048576,0),MATCH(RIGHT(DV$2,LEN(DV$2)-LEN("Portfolio &amp; ")+1),'Clean Data'!$3:$3,0))+$BE14)</f>
        <v>-4.4642429615921748E-2</v>
      </c>
      <c r="DW15">
        <f>(INDEX('Clean Data'!$3:$1048576,MATCH($M15,'Clean Data'!$A$3:$A$1048576,0),MATCH(RIGHT(DW$2,LEN(DW$2)-LEN("Portfolio &amp; ")+1),'Clean Data'!$3:$3,0))+$BE15-(INDEX('Clean Data'!$3:$1048576,MATCH($M14,'Clean Data'!$A$3:$A$1048576,0),MATCH(RIGHT(DW$2,LEN(DW$2)-LEN("Portfolio &amp; ")+1),'Clean Data'!$3:$3,0))+$BE14))/(INDEX('Clean Data'!$3:$1048576,MATCH($M14,'Clean Data'!$A$3:$A$1048576,0),MATCH(RIGHT(DW$2,LEN(DW$2)-LEN("Portfolio &amp; ")+1),'Clean Data'!$3:$3,0))+$BE14)</f>
        <v>-4.4630175122761614E-2</v>
      </c>
      <c r="DX15">
        <f>(INDEX('Clean Data'!$3:$1048576,MATCH($M15,'Clean Data'!$A$3:$A$1048576,0),MATCH(RIGHT(DX$2,LEN(DX$2)-LEN("Portfolio &amp; ")+1),'Clean Data'!$3:$3,0))+$BE15-(INDEX('Clean Data'!$3:$1048576,MATCH($M14,'Clean Data'!$A$3:$A$1048576,0),MATCH(RIGHT(DX$2,LEN(DX$2)-LEN("Portfolio &amp; ")+1),'Clean Data'!$3:$3,0))+$BE14))/(INDEX('Clean Data'!$3:$1048576,MATCH($M14,'Clean Data'!$A$3:$A$1048576,0),MATCH(RIGHT(DX$2,LEN(DX$2)-LEN("Portfolio &amp; ")+1),'Clean Data'!$3:$3,0))+$BE14)</f>
        <v>-4.4622648936771828E-2</v>
      </c>
      <c r="DY15">
        <f>(INDEX('Clean Data'!$3:$1048576,MATCH($M15,'Clean Data'!$A$3:$A$1048576,0),MATCH(RIGHT(DY$2,LEN(DY$2)-LEN("Portfolio &amp; ")+1),'Clean Data'!$3:$3,0))+$BE15-(INDEX('Clean Data'!$3:$1048576,MATCH($M14,'Clean Data'!$A$3:$A$1048576,0),MATCH(RIGHT(DY$2,LEN(DY$2)-LEN("Portfolio &amp; ")+1),'Clean Data'!$3:$3,0))+$BE14))/(INDEX('Clean Data'!$3:$1048576,MATCH($M14,'Clean Data'!$A$3:$A$1048576,0),MATCH(RIGHT(DY$2,LEN(DY$2)-LEN("Portfolio &amp; ")+1),'Clean Data'!$3:$3,0))+$BE14)</f>
        <v>-4.4646299523141211E-2</v>
      </c>
      <c r="DZ15">
        <f>(INDEX('Clean Data'!$3:$1048576,MATCH($M15,'Clean Data'!$A$3:$A$1048576,0),MATCH(RIGHT(DZ$2,LEN(DZ$2)-LEN("Portfolio &amp; ")+1),'Clean Data'!$3:$3,0))+$BE15-(INDEX('Clean Data'!$3:$1048576,MATCH($M14,'Clean Data'!$A$3:$A$1048576,0),MATCH(RIGHT(DZ$2,LEN(DZ$2)-LEN("Portfolio &amp; ")+1),'Clean Data'!$3:$3,0))+$BE14))/(INDEX('Clean Data'!$3:$1048576,MATCH($M14,'Clean Data'!$A$3:$A$1048576,0),MATCH(RIGHT(DZ$2,LEN(DZ$2)-LEN("Portfolio &amp; ")+1),'Clean Data'!$3:$3,0))+$BE14)</f>
        <v>-4.4651526152433681E-2</v>
      </c>
      <c r="EA15">
        <f>(INDEX('Clean Data'!$3:$1048576,MATCH($M15,'Clean Data'!$A$3:$A$1048576,0),MATCH(RIGHT(EA$2,LEN(EA$2)-LEN("Portfolio &amp; ")+1),'Clean Data'!$3:$3,0))+$BE15-(INDEX('Clean Data'!$3:$1048576,MATCH($M14,'Clean Data'!$A$3:$A$1048576,0),MATCH(RIGHT(EA$2,LEN(EA$2)-LEN("Portfolio &amp; ")+1),'Clean Data'!$3:$3,0))+$BE14))/(INDEX('Clean Data'!$3:$1048576,MATCH($M14,'Clean Data'!$A$3:$A$1048576,0),MATCH(RIGHT(EA$2,LEN(EA$2)-LEN("Portfolio &amp; ")+1),'Clean Data'!$3:$3,0))+$BE14)</f>
        <v>-4.4654432795168744E-2</v>
      </c>
      <c r="EB15">
        <f>(INDEX('Clean Data'!$3:$1048576,MATCH($M15,'Clean Data'!$A$3:$A$1048576,0),MATCH(RIGHT(EB$2,LEN(EB$2)-LEN("Portfolio &amp; ")+1),'Clean Data'!$3:$3,0))+$BE15-(INDEX('Clean Data'!$3:$1048576,MATCH($M14,'Clean Data'!$A$3:$A$1048576,0),MATCH(RIGHT(EB$2,LEN(EB$2)-LEN("Portfolio &amp; ")+1),'Clean Data'!$3:$3,0))+$BE14))/(INDEX('Clean Data'!$3:$1048576,MATCH($M14,'Clean Data'!$A$3:$A$1048576,0),MATCH(RIGHT(EB$2,LEN(EB$2)-LEN("Portfolio &amp; ")+1),'Clean Data'!$3:$3,0))+$BE14)</f>
        <v>-4.4676113504356331E-2</v>
      </c>
      <c r="EC15">
        <f>(INDEX('Clean Data'!$3:$1048576,MATCH($M15,'Clean Data'!$A$3:$A$1048576,0),MATCH(RIGHT(EC$2,LEN(EC$2)-LEN("Portfolio &amp; ")+1),'Clean Data'!$3:$3,0))+$BE15-(INDEX('Clean Data'!$3:$1048576,MATCH($M14,'Clean Data'!$A$3:$A$1048576,0),MATCH(RIGHT(EC$2,LEN(EC$2)-LEN("Portfolio &amp; ")+1),'Clean Data'!$3:$3,0))+$BE14))/(INDEX('Clean Data'!$3:$1048576,MATCH($M14,'Clean Data'!$A$3:$A$1048576,0),MATCH(RIGHT(EC$2,LEN(EC$2)-LEN("Portfolio &amp; ")+1),'Clean Data'!$3:$3,0))+$BE14)</f>
        <v>-4.4654222996227386E-2</v>
      </c>
      <c r="ED15">
        <f>(INDEX('Clean Data'!$3:$1048576,MATCH($M15,'Clean Data'!$A$3:$A$1048576,0),MATCH(RIGHT(ED$2,LEN(ED$2)-LEN("Portfolio &amp; ")+1),'Clean Data'!$3:$3,0))+$BE15-(INDEX('Clean Data'!$3:$1048576,MATCH($M14,'Clean Data'!$A$3:$A$1048576,0),MATCH(RIGHT(ED$2,LEN(ED$2)-LEN("Portfolio &amp; ")+1),'Clean Data'!$3:$3,0))+$BE14))/(INDEX('Clean Data'!$3:$1048576,MATCH($M14,'Clean Data'!$A$3:$A$1048576,0),MATCH(RIGHT(ED$2,LEN(ED$2)-LEN("Portfolio &amp; ")+1),'Clean Data'!$3:$3,0))+$BE14)</f>
        <v>-4.4654838980882357E-2</v>
      </c>
      <c r="EE15">
        <f>(INDEX('Clean Data'!$3:$1048576,MATCH($M15,'Clean Data'!$A$3:$A$1048576,0),MATCH(RIGHT(EE$2,LEN(EE$2)-LEN("Portfolio &amp; ")+1),'Clean Data'!$3:$3,0))+$BE15-(INDEX('Clean Data'!$3:$1048576,MATCH($M14,'Clean Data'!$A$3:$A$1048576,0),MATCH(RIGHT(EE$2,LEN(EE$2)-LEN("Portfolio &amp; ")+1),'Clean Data'!$3:$3,0))+$BE14))/(INDEX('Clean Data'!$3:$1048576,MATCH($M14,'Clean Data'!$A$3:$A$1048576,0),MATCH(RIGHT(EE$2,LEN(EE$2)-LEN("Portfolio &amp; ")+1),'Clean Data'!$3:$3,0))+$BE14)</f>
        <v>-4.4656743898088602E-2</v>
      </c>
      <c r="EF15">
        <f>(INDEX('Clean Data'!$3:$1048576,MATCH($M15,'Clean Data'!$A$3:$A$1048576,0),MATCH(RIGHT(EF$2,LEN(EF$2)-LEN("Portfolio &amp; ")+1),'Clean Data'!$3:$3,0))+$BE15-(INDEX('Clean Data'!$3:$1048576,MATCH($M14,'Clean Data'!$A$3:$A$1048576,0),MATCH(RIGHT(EF$2,LEN(EF$2)-LEN("Portfolio &amp; ")+1),'Clean Data'!$3:$3,0))+$BE14))/(INDEX('Clean Data'!$3:$1048576,MATCH($M14,'Clean Data'!$A$3:$A$1048576,0),MATCH(RIGHT(EF$2,LEN(EF$2)-LEN("Portfolio &amp; ")+1),'Clean Data'!$3:$3,0))+$BE14)</f>
        <v>-4.4654478892358476E-2</v>
      </c>
      <c r="EG15">
        <f>(INDEX('Clean Data'!$3:$1048576,MATCH($M15,'Clean Data'!$A$3:$A$1048576,0),MATCH(RIGHT(EG$2,LEN(EG$2)-LEN("Portfolio &amp; ")+1),'Clean Data'!$3:$3,0))+$BE15-(INDEX('Clean Data'!$3:$1048576,MATCH($M14,'Clean Data'!$A$3:$A$1048576,0),MATCH(RIGHT(EG$2,LEN(EG$2)-LEN("Portfolio &amp; ")+1),'Clean Data'!$3:$3,0))+$BE14))/(INDEX('Clean Data'!$3:$1048576,MATCH($M14,'Clean Data'!$A$3:$A$1048576,0),MATCH(RIGHT(EG$2,LEN(EG$2)-LEN("Portfolio &amp; ")+1),'Clean Data'!$3:$3,0))+$BE14)</f>
        <v>-4.4656853890335961E-2</v>
      </c>
      <c r="EH15">
        <f>(INDEX('Clean Data'!$3:$1048576,MATCH($M15,'Clean Data'!$A$3:$A$1048576,0),MATCH(RIGHT(EH$2,LEN(EH$2)-LEN("Portfolio &amp; ")+1),'Clean Data'!$3:$3,0))+$BE15-(INDEX('Clean Data'!$3:$1048576,MATCH($M14,'Clean Data'!$A$3:$A$1048576,0),MATCH(RIGHT(EH$2,LEN(EH$2)-LEN("Portfolio &amp; ")+1),'Clean Data'!$3:$3,0))+$BE14))/(INDEX('Clean Data'!$3:$1048576,MATCH($M14,'Clean Data'!$A$3:$A$1048576,0),MATCH(RIGHT(EH$2,LEN(EH$2)-LEN("Portfolio &amp; ")+1),'Clean Data'!$3:$3,0))+$BE14)</f>
        <v>-4.4657504371994797E-2</v>
      </c>
      <c r="EI15">
        <f>(INDEX('Clean Data'!$3:$1048576,MATCH($M15,'Clean Data'!$A$3:$A$1048576,0),MATCH(RIGHT(EI$2,LEN(EI$2)-LEN("Portfolio &amp; ")+1),'Clean Data'!$3:$3,0))+$BE15-(INDEX('Clean Data'!$3:$1048576,MATCH($M14,'Clean Data'!$A$3:$A$1048576,0),MATCH(RIGHT(EI$2,LEN(EI$2)-LEN("Portfolio &amp; ")+1),'Clean Data'!$3:$3,0))+$BE14))/(INDEX('Clean Data'!$3:$1048576,MATCH($M14,'Clean Data'!$A$3:$A$1048576,0),MATCH(RIGHT(EI$2,LEN(EI$2)-LEN("Portfolio &amp; ")+1),'Clean Data'!$3:$3,0))+$BE14)</f>
        <v>-4.4686252057405361E-2</v>
      </c>
      <c r="EJ15">
        <f>(INDEX('Clean Data'!$3:$1048576,MATCH($M15,'Clean Data'!$A$3:$A$1048576,0),MATCH(RIGHT(EJ$2,LEN(EJ$2)-LEN("Portfolio &amp; ")+1),'Clean Data'!$3:$3,0))+$BE15-(INDEX('Clean Data'!$3:$1048576,MATCH($M14,'Clean Data'!$A$3:$A$1048576,0),MATCH(RIGHT(EJ$2,LEN(EJ$2)-LEN("Portfolio &amp; ")+1),'Clean Data'!$3:$3,0))+$BE14))/(INDEX('Clean Data'!$3:$1048576,MATCH($M14,'Clean Data'!$A$3:$A$1048576,0),MATCH(RIGHT(EJ$2,LEN(EJ$2)-LEN("Portfolio &amp; ")+1),'Clean Data'!$3:$3,0))+$BE14)</f>
        <v>-4.4725270607857352E-2</v>
      </c>
      <c r="EK15">
        <f>(INDEX('Clean Data'!$3:$1048576,MATCH($M15,'Clean Data'!$A$3:$A$1048576,0),MATCH(RIGHT(EK$2,LEN(EK$2)-LEN("Portfolio &amp; ")+1),'Clean Data'!$3:$3,0))+$BE15-(INDEX('Clean Data'!$3:$1048576,MATCH($M14,'Clean Data'!$A$3:$A$1048576,0),MATCH(RIGHT(EK$2,LEN(EK$2)-LEN("Portfolio &amp; ")+1),'Clean Data'!$3:$3,0))+$BE14))/(INDEX('Clean Data'!$3:$1048576,MATCH($M14,'Clean Data'!$A$3:$A$1048576,0),MATCH(RIGHT(EK$2,LEN(EK$2)-LEN("Portfolio &amp; ")+1),'Clean Data'!$3:$3,0))+$BE14)</f>
        <v>-4.4643172485801692E-2</v>
      </c>
      <c r="EL15">
        <f>(INDEX('Clean Data'!$3:$1048576,MATCH($M15,'Clean Data'!$A$3:$A$1048576,0),MATCH(RIGHT(EL$2,LEN(EL$2)-LEN("Portfolio &amp; ")+1),'Clean Data'!$3:$3,0))+$BE15-(INDEX('Clean Data'!$3:$1048576,MATCH($M14,'Clean Data'!$A$3:$A$1048576,0),MATCH(RIGHT(EL$2,LEN(EL$2)-LEN("Portfolio &amp; ")+1),'Clean Data'!$3:$3,0))+$BE14))/(INDEX('Clean Data'!$3:$1048576,MATCH($M14,'Clean Data'!$A$3:$A$1048576,0),MATCH(RIGHT(EL$2,LEN(EL$2)-LEN("Portfolio &amp; ")+1),'Clean Data'!$3:$3,0))+$BE14)</f>
        <v>-4.4647879663943929E-2</v>
      </c>
      <c r="EM15">
        <f>(INDEX('Clean Data'!$3:$1048576,MATCH($M15,'Clean Data'!$A$3:$A$1048576,0),MATCH(RIGHT(EM$2,LEN(EM$2)-LEN("Portfolio &amp; ")+1),'Clean Data'!$3:$3,0))+$BE15-(INDEX('Clean Data'!$3:$1048576,MATCH($M14,'Clean Data'!$A$3:$A$1048576,0),MATCH(RIGHT(EM$2,LEN(EM$2)-LEN("Portfolio &amp; ")+1),'Clean Data'!$3:$3,0))+$BE14))/(INDEX('Clean Data'!$3:$1048576,MATCH($M14,'Clean Data'!$A$3:$A$1048576,0),MATCH(RIGHT(EM$2,LEN(EM$2)-LEN("Portfolio &amp; ")+1),'Clean Data'!$3:$3,0))+$BE14)</f>
        <v>-4.4662954682681284E-2</v>
      </c>
      <c r="EN15">
        <f>(INDEX('Clean Data'!$3:$1048576,MATCH($M15,'Clean Data'!$A$3:$A$1048576,0),MATCH(RIGHT(EN$2,LEN(EN$2)-LEN("Portfolio &amp; ")+1),'Clean Data'!$3:$3,0))+$BE15-(INDEX('Clean Data'!$3:$1048576,MATCH($M14,'Clean Data'!$A$3:$A$1048576,0),MATCH(RIGHT(EN$2,LEN(EN$2)-LEN("Portfolio &amp; ")+1),'Clean Data'!$3:$3,0))+$BE14))/(INDEX('Clean Data'!$3:$1048576,MATCH($M14,'Clean Data'!$A$3:$A$1048576,0),MATCH(RIGHT(EN$2,LEN(EN$2)-LEN("Portfolio &amp; ")+1),'Clean Data'!$3:$3,0))+$BE14)</f>
        <v>-4.4656853890335961E-2</v>
      </c>
      <c r="EO15">
        <f>(INDEX('Clean Data'!$3:$1048576,MATCH($M15,'Clean Data'!$A$3:$A$1048576,0),MATCH(RIGHT(EO$2,LEN(EO$2)-LEN("Portfolio &amp; ")+1),'Clean Data'!$3:$3,0))+$BE15-(INDEX('Clean Data'!$3:$1048576,MATCH($M14,'Clean Data'!$A$3:$A$1048576,0),MATCH(RIGHT(EO$2,LEN(EO$2)-LEN("Portfolio &amp; ")+1),'Clean Data'!$3:$3,0))+$BE14))/(INDEX('Clean Data'!$3:$1048576,MATCH($M14,'Clean Data'!$A$3:$A$1048576,0),MATCH(RIGHT(EO$2,LEN(EO$2)-LEN("Portfolio &amp; ")+1),'Clean Data'!$3:$3,0))+$BE14)</f>
        <v>-4.4674887821918335E-2</v>
      </c>
      <c r="EP15">
        <f>(INDEX('Clean Data'!$3:$1048576,MATCH($M15,'Clean Data'!$A$3:$A$1048576,0),MATCH(RIGHT(EP$2,LEN(EP$2)-LEN("Portfolio &amp; ")+1),'Clean Data'!$3:$3,0))+$BE15-(INDEX('Clean Data'!$3:$1048576,MATCH($M14,'Clean Data'!$A$3:$A$1048576,0),MATCH(RIGHT(EP$2,LEN(EP$2)-LEN("Portfolio &amp; ")+1),'Clean Data'!$3:$3,0))+$BE14))/(INDEX('Clean Data'!$3:$1048576,MATCH($M14,'Clean Data'!$A$3:$A$1048576,0),MATCH(RIGHT(EP$2,LEN(EP$2)-LEN("Portfolio &amp; ")+1),'Clean Data'!$3:$3,0))+$BE14)</f>
        <v>-4.465061115737709E-2</v>
      </c>
      <c r="EQ15">
        <f>(INDEX('Clean Data'!$3:$1048576,MATCH($M15,'Clean Data'!$A$3:$A$1048576,0),MATCH(RIGHT(EQ$2,LEN(EQ$2)-LEN("Portfolio &amp; ")+1),'Clean Data'!$3:$3,0))+$BE15-(INDEX('Clean Data'!$3:$1048576,MATCH($M14,'Clean Data'!$A$3:$A$1048576,0),MATCH(RIGHT(EQ$2,LEN(EQ$2)-LEN("Portfolio &amp; ")+1),'Clean Data'!$3:$3,0))+$BE14))/(INDEX('Clean Data'!$3:$1048576,MATCH($M14,'Clean Data'!$A$3:$A$1048576,0),MATCH(RIGHT(EQ$2,LEN(EQ$2)-LEN("Portfolio &amp; ")+1),'Clean Data'!$3:$3,0))+$BE14)</f>
        <v>-4.466685959290416E-2</v>
      </c>
      <c r="ER15">
        <f>(INDEX('Clean Data'!$3:$1048576,MATCH($M15,'Clean Data'!$A$3:$A$1048576,0),MATCH(RIGHT(ER$2,LEN(ER$2)-LEN("Portfolio &amp; ")+1),'Clean Data'!$3:$3,0))+$BE15-(INDEX('Clean Data'!$3:$1048576,MATCH($M14,'Clean Data'!$A$3:$A$1048576,0),MATCH(RIGHT(ER$2,LEN(ER$2)-LEN("Portfolio &amp; ")+1),'Clean Data'!$3:$3,0))+$BE14))/(INDEX('Clean Data'!$3:$1048576,MATCH($M14,'Clean Data'!$A$3:$A$1048576,0),MATCH(RIGHT(ER$2,LEN(ER$2)-LEN("Portfolio &amp; ")+1),'Clean Data'!$3:$3,0))+$BE14)</f>
        <v>-4.4664913973673948E-2</v>
      </c>
      <c r="ES15">
        <f>(INDEX('Clean Data'!$3:$1048576,MATCH($M15,'Clean Data'!$A$3:$A$1048576,0),MATCH(RIGHT(ES$2,LEN(ES$2)-LEN("Portfolio &amp; ")+1),'Clean Data'!$3:$3,0))+$BE15-(INDEX('Clean Data'!$3:$1048576,MATCH($M14,'Clean Data'!$A$3:$A$1048576,0),MATCH(RIGHT(ES$2,LEN(ES$2)-LEN("Portfolio &amp; ")+1),'Clean Data'!$3:$3,0))+$BE14))/(INDEX('Clean Data'!$3:$1048576,MATCH($M14,'Clean Data'!$A$3:$A$1048576,0),MATCH(RIGHT(ES$2,LEN(ES$2)-LEN("Portfolio &amp; ")+1),'Clean Data'!$3:$3,0))+$BE14)</f>
        <v>-4.4654122149226642E-2</v>
      </c>
      <c r="ET15">
        <f>(INDEX('Clean Data'!$3:$1048576,MATCH($M15,'Clean Data'!$A$3:$A$1048576,0),MATCH(RIGHT(ET$2,LEN(ET$2)-LEN("Portfolio &amp; ")+1),'Clean Data'!$3:$3,0))+$BE15-(INDEX('Clean Data'!$3:$1048576,MATCH($M14,'Clean Data'!$A$3:$A$1048576,0),MATCH(RIGHT(ET$2,LEN(ET$2)-LEN("Portfolio &amp; ")+1),'Clean Data'!$3:$3,0))+$BE14))/(INDEX('Clean Data'!$3:$1048576,MATCH($M14,'Clean Data'!$A$3:$A$1048576,0),MATCH(RIGHT(ET$2,LEN(ET$2)-LEN("Portfolio &amp; ")+1),'Clean Data'!$3:$3,0))+$BE14)</f>
        <v>-4.4657427975332752E-2</v>
      </c>
      <c r="EU15">
        <f>(INDEX('Clean Data'!$3:$1048576,MATCH($M15,'Clean Data'!$A$3:$A$1048576,0),MATCH(RIGHT(EU$2,LEN(EU$2)-LEN("Portfolio &amp; ")+1),'Clean Data'!$3:$3,0))+$BE15-(INDEX('Clean Data'!$3:$1048576,MATCH($M14,'Clean Data'!$A$3:$A$1048576,0),MATCH(RIGHT(EU$2,LEN(EU$2)-LEN("Portfolio &amp; ")+1),'Clean Data'!$3:$3,0))+$BE14))/(INDEX('Clean Data'!$3:$1048576,MATCH($M14,'Clean Data'!$A$3:$A$1048576,0),MATCH(RIGHT(EU$2,LEN(EU$2)-LEN("Portfolio &amp; ")+1),'Clean Data'!$3:$3,0))+$BE14)</f>
        <v>-4.4646298090230255E-2</v>
      </c>
      <c r="EV15">
        <f>(INDEX('Clean Data'!$3:$1048576,MATCH($M15,'Clean Data'!$A$3:$A$1048576,0),MATCH(RIGHT(EV$2,LEN(EV$2)-LEN("Portfolio &amp; ")+1),'Clean Data'!$3:$3,0))+$BE15-(INDEX('Clean Data'!$3:$1048576,MATCH($M14,'Clean Data'!$A$3:$A$1048576,0),MATCH(RIGHT(EV$2,LEN(EV$2)-LEN("Portfolio &amp; ")+1),'Clean Data'!$3:$3,0))+$BE14))/(INDEX('Clean Data'!$3:$1048576,MATCH($M14,'Clean Data'!$A$3:$A$1048576,0),MATCH(RIGHT(EV$2,LEN(EV$2)-LEN("Portfolio &amp; ")+1),'Clean Data'!$3:$3,0))+$BE14)</f>
        <v>-4.4632480407889114E-2</v>
      </c>
      <c r="EW15">
        <f>(INDEX('Clean Data'!$3:$1048576,MATCH($M15,'Clean Data'!$A$3:$A$1048576,0),MATCH(RIGHT(EW$2,LEN(EW$2)-LEN("Portfolio &amp; ")+1),'Clean Data'!$3:$3,0))+$BE15-(INDEX('Clean Data'!$3:$1048576,MATCH($M14,'Clean Data'!$A$3:$A$1048576,0),MATCH(RIGHT(EW$2,LEN(EW$2)-LEN("Portfolio &amp; ")+1),'Clean Data'!$3:$3,0))+$BE14))/(INDEX('Clean Data'!$3:$1048576,MATCH($M14,'Clean Data'!$A$3:$A$1048576,0),MATCH(RIGHT(EW$2,LEN(EW$2)-LEN("Portfolio &amp; ")+1),'Clean Data'!$3:$3,0))+$BE14)</f>
        <v>-4.4738253839246282E-2</v>
      </c>
      <c r="EX15">
        <f>(INDEX('Clean Data'!$3:$1048576,MATCH($M15,'Clean Data'!$A$3:$A$1048576,0),MATCH(RIGHT(EX$2,LEN(EX$2)-LEN("Portfolio &amp; ")+1),'Clean Data'!$3:$3,0))+$BE15-(INDEX('Clean Data'!$3:$1048576,MATCH($M14,'Clean Data'!$A$3:$A$1048576,0),MATCH(RIGHT(EX$2,LEN(EX$2)-LEN("Portfolio &amp; ")+1),'Clean Data'!$3:$3,0))+$BE14))/(INDEX('Clean Data'!$3:$1048576,MATCH($M14,'Clean Data'!$A$3:$A$1048576,0),MATCH(RIGHT(EX$2,LEN(EX$2)-LEN("Portfolio &amp; ")+1),'Clean Data'!$3:$3,0))+$BE14)</f>
        <v>-4.4670514284117828E-2</v>
      </c>
      <c r="EY15">
        <f>(INDEX('Clean Data'!$3:$1048576,MATCH($M15,'Clean Data'!$A$3:$A$1048576,0),MATCH(RIGHT(EY$2,LEN(EY$2)-LEN("Portfolio &amp; ")+1),'Clean Data'!$3:$3,0))+$BE15-(INDEX('Clean Data'!$3:$1048576,MATCH($M14,'Clean Data'!$A$3:$A$1048576,0),MATCH(RIGHT(EY$2,LEN(EY$2)-LEN("Portfolio &amp; ")+1),'Clean Data'!$3:$3,0))+$BE14))/(INDEX('Clean Data'!$3:$1048576,MATCH($M14,'Clean Data'!$A$3:$A$1048576,0),MATCH(RIGHT(EY$2,LEN(EY$2)-LEN("Portfolio &amp; ")+1),'Clean Data'!$3:$3,0))+$BE14)</f>
        <v>-4.4652389544833797E-2</v>
      </c>
      <c r="EZ15">
        <f>(INDEX('Clean Data'!$3:$1048576,MATCH($M15,'Clean Data'!$A$3:$A$1048576,0),MATCH(RIGHT(EZ$2,LEN(EZ$2)-LEN("Portfolio &amp; ")+1),'Clean Data'!$3:$3,0))+$BE15-(INDEX('Clean Data'!$3:$1048576,MATCH($M14,'Clean Data'!$A$3:$A$1048576,0),MATCH(RIGHT(EZ$2,LEN(EZ$2)-LEN("Portfolio &amp; ")+1),'Clean Data'!$3:$3,0))+$BE14))/(INDEX('Clean Data'!$3:$1048576,MATCH($M14,'Clean Data'!$A$3:$A$1048576,0),MATCH(RIGHT(EZ$2,LEN(EZ$2)-LEN("Portfolio &amp; ")+1),'Clean Data'!$3:$3,0))+$BE14)</f>
        <v>-4.4663259663081017E-2</v>
      </c>
      <c r="FA15">
        <f>(INDEX('Clean Data'!$3:$1048576,MATCH($M15,'Clean Data'!$A$3:$A$1048576,0),MATCH(RIGHT(FA$2,LEN(FA$2)-LEN("Portfolio &amp; ")+1),'Clean Data'!$3:$3,0))+$BE15-(INDEX('Clean Data'!$3:$1048576,MATCH($M14,'Clean Data'!$A$3:$A$1048576,0),MATCH(RIGHT(FA$2,LEN(FA$2)-LEN("Portfolio &amp; ")+1),'Clean Data'!$3:$3,0))+$BE14))/(INDEX('Clean Data'!$3:$1048576,MATCH($M14,'Clean Data'!$A$3:$A$1048576,0),MATCH(RIGHT(FA$2,LEN(FA$2)-LEN("Portfolio &amp; ")+1),'Clean Data'!$3:$3,0))+$BE14)</f>
        <v>-4.4678905783665464E-2</v>
      </c>
      <c r="FB15">
        <f>(INDEX('Clean Data'!$3:$1048576,MATCH($M15,'Clean Data'!$A$3:$A$1048576,0),MATCH(RIGHT(FB$2,LEN(FB$2)-LEN("Portfolio &amp; ")+1),'Clean Data'!$3:$3,0))+$BE15-(INDEX('Clean Data'!$3:$1048576,MATCH($M14,'Clean Data'!$A$3:$A$1048576,0),MATCH(RIGHT(FB$2,LEN(FB$2)-LEN("Portfolio &amp; ")+1),'Clean Data'!$3:$3,0))+$BE14))/(INDEX('Clean Data'!$3:$1048576,MATCH($M14,'Clean Data'!$A$3:$A$1048576,0),MATCH(RIGHT(FB$2,LEN(FB$2)-LEN("Portfolio &amp; ")+1),'Clean Data'!$3:$3,0))+$BE14)</f>
        <v>-4.463339216939919E-2</v>
      </c>
      <c r="FC15">
        <f>(INDEX('Clean Data'!$3:$1048576,MATCH($M15,'Clean Data'!$A$3:$A$1048576,0),MATCH(RIGHT(FC$2,LEN(FC$2)-LEN("Portfolio &amp; ")+1),'Clean Data'!$3:$3,0))+$BE15-(INDEX('Clean Data'!$3:$1048576,MATCH($M14,'Clean Data'!$A$3:$A$1048576,0),MATCH(RIGHT(FC$2,LEN(FC$2)-LEN("Portfolio &amp; ")+1),'Clean Data'!$3:$3,0))+$BE14))/(INDEX('Clean Data'!$3:$1048576,MATCH($M14,'Clean Data'!$A$3:$A$1048576,0),MATCH(RIGHT(FC$2,LEN(FC$2)-LEN("Portfolio &amp; ")+1),'Clean Data'!$3:$3,0))+$BE14)</f>
        <v>-4.4674171902363911E-2</v>
      </c>
      <c r="FD15">
        <f>(INDEX('Clean Data'!$3:$1048576,MATCH($M15,'Clean Data'!$A$3:$A$1048576,0),MATCH(RIGHT(FD$2,LEN(FD$2)-LEN("Portfolio &amp; ")+1),'Clean Data'!$3:$3,0))+$BE15-(INDEX('Clean Data'!$3:$1048576,MATCH($M14,'Clean Data'!$A$3:$A$1048576,0),MATCH(RIGHT(FD$2,LEN(FD$2)-LEN("Portfolio &amp; ")+1),'Clean Data'!$3:$3,0))+$BE14))/(INDEX('Clean Data'!$3:$1048576,MATCH($M14,'Clean Data'!$A$3:$A$1048576,0),MATCH(RIGHT(FD$2,LEN(FD$2)-LEN("Portfolio &amp; ")+1),'Clean Data'!$3:$3,0))+$BE14)</f>
        <v>-4.4578380040731488E-2</v>
      </c>
      <c r="FE15">
        <f>(INDEX('Clean Data'!$3:$1048576,MATCH($M15,'Clean Data'!$A$3:$A$1048576,0),MATCH(RIGHT(FE$2,LEN(FE$2)-LEN("Portfolio &amp; ")+1),'Clean Data'!$3:$3,0))+$BE15-(INDEX('Clean Data'!$3:$1048576,MATCH($M14,'Clean Data'!$A$3:$A$1048576,0),MATCH(RIGHT(FE$2,LEN(FE$2)-LEN("Portfolio &amp; ")+1),'Clean Data'!$3:$3,0))+$BE14))/(INDEX('Clean Data'!$3:$1048576,MATCH($M14,'Clean Data'!$A$3:$A$1048576,0),MATCH(RIGHT(FE$2,LEN(FE$2)-LEN("Portfolio &amp; ")+1),'Clean Data'!$3:$3,0))+$BE14)</f>
        <v>-4.4620921459949052E-2</v>
      </c>
      <c r="FF15">
        <f>(INDEX('Clean Data'!$3:$1048576,MATCH($M15,'Clean Data'!$A$3:$A$1048576,0),MATCH(RIGHT(FF$2,LEN(FF$2)-LEN("Portfolio &amp; ")+1),'Clean Data'!$3:$3,0))+$BE15-(INDEX('Clean Data'!$3:$1048576,MATCH($M14,'Clean Data'!$A$3:$A$1048576,0),MATCH(RIGHT(FF$2,LEN(FF$2)-LEN("Portfolio &amp; ")+1),'Clean Data'!$3:$3,0))+$BE14))/(INDEX('Clean Data'!$3:$1048576,MATCH($M14,'Clean Data'!$A$3:$A$1048576,0),MATCH(RIGHT(FF$2,LEN(FF$2)-LEN("Portfolio &amp; ")+1),'Clean Data'!$3:$3,0))+$BE14)</f>
        <v>-4.4701971467904465E-2</v>
      </c>
      <c r="FG15">
        <f>(INDEX('Clean Data'!$3:$1048576,MATCH($M15,'Clean Data'!$A$3:$A$1048576,0),MATCH(RIGHT(FG$2,LEN(FG$2)-LEN("Portfolio &amp; ")+1),'Clean Data'!$3:$3,0))+$BE15-(INDEX('Clean Data'!$3:$1048576,MATCH($M14,'Clean Data'!$A$3:$A$1048576,0),MATCH(RIGHT(FG$2,LEN(FG$2)-LEN("Portfolio &amp; ")+1),'Clean Data'!$3:$3,0))+$BE14))/(INDEX('Clean Data'!$3:$1048576,MATCH($M14,'Clean Data'!$A$3:$A$1048576,0),MATCH(RIGHT(FG$2,LEN(FG$2)-LEN("Portfolio &amp; ")+1),'Clean Data'!$3:$3,0))+$BE14)</f>
        <v>-4.4658042701687918E-2</v>
      </c>
      <c r="FH15">
        <f>(INDEX('Clean Data'!$3:$1048576,MATCH($M15,'Clean Data'!$A$3:$A$1048576,0),MATCH(RIGHT(FH$2,LEN(FH$2)-LEN("Portfolio &amp; ")+1),'Clean Data'!$3:$3,0))+$BE15-(INDEX('Clean Data'!$3:$1048576,MATCH($M14,'Clean Data'!$A$3:$A$1048576,0),MATCH(RIGHT(FH$2,LEN(FH$2)-LEN("Portfolio &amp; ")+1),'Clean Data'!$3:$3,0))+$BE14))/(INDEX('Clean Data'!$3:$1048576,MATCH($M14,'Clean Data'!$A$3:$A$1048576,0),MATCH(RIGHT(FH$2,LEN(FH$2)-LEN("Portfolio &amp; ")+1),'Clean Data'!$3:$3,0))+$BE14)</f>
        <v>-4.4659128619527741E-2</v>
      </c>
      <c r="FI15">
        <f>(INDEX('Clean Data'!$3:$1048576,MATCH($M15,'Clean Data'!$A$3:$A$1048576,0),MATCH(RIGHT(FI$2,LEN(FI$2)-LEN("Portfolio &amp; ")+1),'Clean Data'!$3:$3,0))+$BE15-(INDEX('Clean Data'!$3:$1048576,MATCH($M14,'Clean Data'!$A$3:$A$1048576,0),MATCH(RIGHT(FI$2,LEN(FI$2)-LEN("Portfolio &amp; ")+1),'Clean Data'!$3:$3,0))+$BE14))/(INDEX('Clean Data'!$3:$1048576,MATCH($M14,'Clean Data'!$A$3:$A$1048576,0),MATCH(RIGHT(FI$2,LEN(FI$2)-LEN("Portfolio &amp; ")+1),'Clean Data'!$3:$3,0))+$BE14)</f>
        <v>-4.4656361664451007E-2</v>
      </c>
      <c r="FJ15">
        <f>(INDEX('Clean Data'!$3:$1048576,MATCH($M15,'Clean Data'!$A$3:$A$1048576,0),MATCH(RIGHT(FJ$2,LEN(FJ$2)-LEN("Portfolio &amp; ")+1),'Clean Data'!$3:$3,0))+$BE15-(INDEX('Clean Data'!$3:$1048576,MATCH($M14,'Clean Data'!$A$3:$A$1048576,0),MATCH(RIGHT(FJ$2,LEN(FJ$2)-LEN("Portfolio &amp; ")+1),'Clean Data'!$3:$3,0))+$BE14))/(INDEX('Clean Data'!$3:$1048576,MATCH($M14,'Clean Data'!$A$3:$A$1048576,0),MATCH(RIGHT(FJ$2,LEN(FJ$2)-LEN("Portfolio &amp; ")+1),'Clean Data'!$3:$3,0))+$BE14)</f>
        <v>-4.4662585350505143E-2</v>
      </c>
      <c r="FK15">
        <f>(INDEX('Clean Data'!$3:$1048576,MATCH($M15,'Clean Data'!$A$3:$A$1048576,0),MATCH(RIGHT(FK$2,LEN(FK$2)-LEN("Portfolio &amp; ")+1),'Clean Data'!$3:$3,0))+$BE15-(INDEX('Clean Data'!$3:$1048576,MATCH($M14,'Clean Data'!$A$3:$A$1048576,0),MATCH(RIGHT(FK$2,LEN(FK$2)-LEN("Portfolio &amp; ")+1),'Clean Data'!$3:$3,0))+$BE14))/(INDEX('Clean Data'!$3:$1048576,MATCH($M14,'Clean Data'!$A$3:$A$1048576,0),MATCH(RIGHT(FK$2,LEN(FK$2)-LEN("Portfolio &amp; ")+1),'Clean Data'!$3:$3,0))+$BE14)</f>
        <v>-4.4670929751760707E-2</v>
      </c>
      <c r="FL15">
        <f>(INDEX('Clean Data'!$3:$1048576,MATCH($M15,'Clean Data'!$A$3:$A$1048576,0),MATCH(RIGHT(FL$2,LEN(FL$2)-LEN("Portfolio &amp; ")+1),'Clean Data'!$3:$3,0))+$BE15-(INDEX('Clean Data'!$3:$1048576,MATCH($M14,'Clean Data'!$A$3:$A$1048576,0),MATCH(RIGHT(FL$2,LEN(FL$2)-LEN("Portfolio &amp; ")+1),'Clean Data'!$3:$3,0))+$BE14))/(INDEX('Clean Data'!$3:$1048576,MATCH($M14,'Clean Data'!$A$3:$A$1048576,0),MATCH(RIGHT(FL$2,LEN(FL$2)-LEN("Portfolio &amp; ")+1),'Clean Data'!$3:$3,0))+$BE14)</f>
        <v>-4.4664242102750572E-2</v>
      </c>
      <c r="FM15">
        <f>(INDEX('Clean Data'!$3:$1048576,MATCH($M15,'Clean Data'!$A$3:$A$1048576,0),MATCH(RIGHT(FM$2,LEN(FM$2)-LEN("Portfolio &amp; ")+1),'Clean Data'!$3:$3,0))+$BE15-(INDEX('Clean Data'!$3:$1048576,MATCH($M14,'Clean Data'!$A$3:$A$1048576,0),MATCH(RIGHT(FM$2,LEN(FM$2)-LEN("Portfolio &amp; ")+1),'Clean Data'!$3:$3,0))+$BE14))/(INDEX('Clean Data'!$3:$1048576,MATCH($M14,'Clean Data'!$A$3:$A$1048576,0),MATCH(RIGHT(FM$2,LEN(FM$2)-LEN("Portfolio &amp; ")+1),'Clean Data'!$3:$3,0))+$BE14)</f>
        <v>-4.4637209227468035E-2</v>
      </c>
      <c r="FN15">
        <f>(INDEX('Clean Data'!$3:$1048576,MATCH($M15,'Clean Data'!$A$3:$A$1048576,0),MATCH(RIGHT(FN$2,LEN(FN$2)-LEN("Portfolio &amp; ")+1),'Clean Data'!$3:$3,0))+$BE15-(INDEX('Clean Data'!$3:$1048576,MATCH($M14,'Clean Data'!$A$3:$A$1048576,0),MATCH(RIGHT(FN$2,LEN(FN$2)-LEN("Portfolio &amp; ")+1),'Clean Data'!$3:$3,0))+$BE14))/(INDEX('Clean Data'!$3:$1048576,MATCH($M14,'Clean Data'!$A$3:$A$1048576,0),MATCH(RIGHT(FN$2,LEN(FN$2)-LEN("Portfolio &amp; ")+1),'Clean Data'!$3:$3,0))+$BE14)</f>
        <v>-4.4661092305616691E-2</v>
      </c>
      <c r="FO15">
        <f>(INDEX('Clean Data'!$3:$1048576,MATCH($M15,'Clean Data'!$A$3:$A$1048576,0),MATCH(RIGHT(FO$2,LEN(FO$2)-LEN("Portfolio &amp; ")+1),'Clean Data'!$3:$3,0))+$BE15-(INDEX('Clean Data'!$3:$1048576,MATCH($M14,'Clean Data'!$A$3:$A$1048576,0),MATCH(RIGHT(FO$2,LEN(FO$2)-LEN("Portfolio &amp; ")+1),'Clean Data'!$3:$3,0))+$BE14))/(INDEX('Clean Data'!$3:$1048576,MATCH($M14,'Clean Data'!$A$3:$A$1048576,0),MATCH(RIGHT(FO$2,LEN(FO$2)-LEN("Portfolio &amp; ")+1),'Clean Data'!$3:$3,0))+$BE14)</f>
        <v>-4.4636078030968224E-2</v>
      </c>
      <c r="FP15">
        <f>(INDEX('Clean Data'!$3:$1048576,MATCH($M15,'Clean Data'!$A$3:$A$1048576,0),MATCH(RIGHT(FP$2,LEN(FP$2)-LEN("Portfolio &amp; ")+1),'Clean Data'!$3:$3,0))+$BE15-(INDEX('Clean Data'!$3:$1048576,MATCH($M14,'Clean Data'!$A$3:$A$1048576,0),MATCH(RIGHT(FP$2,LEN(FP$2)-LEN("Portfolio &amp; ")+1),'Clean Data'!$3:$3,0))+$BE14))/(INDEX('Clean Data'!$3:$1048576,MATCH($M14,'Clean Data'!$A$3:$A$1048576,0),MATCH(RIGHT(FP$2,LEN(FP$2)-LEN("Portfolio &amp; ")+1),'Clean Data'!$3:$3,0))+$BE14)</f>
        <v>-4.4630919418256546E-2</v>
      </c>
      <c r="FQ15">
        <f>(INDEX('Clean Data'!$3:$1048576,MATCH($M15,'Clean Data'!$A$3:$A$1048576,0),MATCH(RIGHT(FQ$2,LEN(FQ$2)-LEN("Portfolio &amp; ")+1),'Clean Data'!$3:$3,0))+$BE15-(INDEX('Clean Data'!$3:$1048576,MATCH($M14,'Clean Data'!$A$3:$A$1048576,0),MATCH(RIGHT(FQ$2,LEN(FQ$2)-LEN("Portfolio &amp; ")+1),'Clean Data'!$3:$3,0))+$BE14))/(INDEX('Clean Data'!$3:$1048576,MATCH($M14,'Clean Data'!$A$3:$A$1048576,0),MATCH(RIGHT(FQ$2,LEN(FQ$2)-LEN("Portfolio &amp; ")+1),'Clean Data'!$3:$3,0))+$BE14)</f>
        <v>-4.46240903228372E-2</v>
      </c>
      <c r="FR15">
        <f>(INDEX('Clean Data'!$3:$1048576,MATCH($M15,'Clean Data'!$A$3:$A$1048576,0),MATCH(RIGHT(FR$2,LEN(FR$2)-LEN("Portfolio &amp; ")+1),'Clean Data'!$3:$3,0))+$BE15-(INDEX('Clean Data'!$3:$1048576,MATCH($M14,'Clean Data'!$A$3:$A$1048576,0),MATCH(RIGHT(FR$2,LEN(FR$2)-LEN("Portfolio &amp; ")+1),'Clean Data'!$3:$3,0))+$BE14))/(INDEX('Clean Data'!$3:$1048576,MATCH($M14,'Clean Data'!$A$3:$A$1048576,0),MATCH(RIGHT(FR$2,LEN(FR$2)-LEN("Portfolio &amp; ")+1),'Clean Data'!$3:$3,0))+$BE14)</f>
        <v>-4.4635739585379246E-2</v>
      </c>
      <c r="FS15">
        <f>(INDEX('Clean Data'!$3:$1048576,MATCH($M15,'Clean Data'!$A$3:$A$1048576,0),MATCH(RIGHT(FS$2,LEN(FS$2)-LEN("Portfolio &amp; ")+1),'Clean Data'!$3:$3,0))+$BE15-(INDEX('Clean Data'!$3:$1048576,MATCH($M14,'Clean Data'!$A$3:$A$1048576,0),MATCH(RIGHT(FS$2,LEN(FS$2)-LEN("Portfolio &amp; ")+1),'Clean Data'!$3:$3,0))+$BE14))/(INDEX('Clean Data'!$3:$1048576,MATCH($M14,'Clean Data'!$A$3:$A$1048576,0),MATCH(RIGHT(FS$2,LEN(FS$2)-LEN("Portfolio &amp; ")+1),'Clean Data'!$3:$3,0))+$BE14)</f>
        <v>-4.4657573318064088E-2</v>
      </c>
      <c r="FT15">
        <f>(INDEX('Clean Data'!$3:$1048576,MATCH($M15,'Clean Data'!$A$3:$A$1048576,0),MATCH(RIGHT(FT$2,LEN(FT$2)-LEN("Portfolio &amp; ")+1),'Clean Data'!$3:$3,0))+$BE15-(INDEX('Clean Data'!$3:$1048576,MATCH($M14,'Clean Data'!$A$3:$A$1048576,0),MATCH(RIGHT(FT$2,LEN(FT$2)-LEN("Portfolio &amp; ")+1),'Clean Data'!$3:$3,0))+$BE14))/(INDEX('Clean Data'!$3:$1048576,MATCH($M14,'Clean Data'!$A$3:$A$1048576,0),MATCH(RIGHT(FT$2,LEN(FT$2)-LEN("Portfolio &amp; ")+1),'Clean Data'!$3:$3,0))+$BE14)</f>
        <v>-4.4615439238130015E-2</v>
      </c>
      <c r="FU15">
        <f>(INDEX('Clean Data'!$3:$1048576,MATCH($M15,'Clean Data'!$A$3:$A$1048576,0),MATCH(RIGHT(FU$2,LEN(FU$2)-LEN("Portfolio &amp; ")+1),'Clean Data'!$3:$3,0))+$BE15-(INDEX('Clean Data'!$3:$1048576,MATCH($M14,'Clean Data'!$A$3:$A$1048576,0),MATCH(RIGHT(FU$2,LEN(FU$2)-LEN("Portfolio &amp; ")+1),'Clean Data'!$3:$3,0))+$BE14))/(INDEX('Clean Data'!$3:$1048576,MATCH($M14,'Clean Data'!$A$3:$A$1048576,0),MATCH(RIGHT(FU$2,LEN(FU$2)-LEN("Portfolio &amp; ")+1),'Clean Data'!$3:$3,0))+$BE14)</f>
        <v>-4.4668819975616877E-2</v>
      </c>
      <c r="FV15">
        <f>(INDEX('Clean Data'!$3:$1048576,MATCH($M15,'Clean Data'!$A$3:$A$1048576,0),MATCH(RIGHT(FV$2,LEN(FV$2)-LEN("Portfolio &amp; ")+1),'Clean Data'!$3:$3,0))+$BE15-(INDEX('Clean Data'!$3:$1048576,MATCH($M14,'Clean Data'!$A$3:$A$1048576,0),MATCH(RIGHT(FV$2,LEN(FV$2)-LEN("Portfolio &amp; ")+1),'Clean Data'!$3:$3,0))+$BE14))/(INDEX('Clean Data'!$3:$1048576,MATCH($M14,'Clean Data'!$A$3:$A$1048576,0),MATCH(RIGHT(FV$2,LEN(FV$2)-LEN("Portfolio &amp; ")+1),'Clean Data'!$3:$3,0))+$BE14)</f>
        <v>-4.4660670137335261E-2</v>
      </c>
      <c r="FW15">
        <f>(INDEX('Clean Data'!$3:$1048576,MATCH($M15,'Clean Data'!$A$3:$A$1048576,0),MATCH(RIGHT(FW$2,LEN(FW$2)-LEN("Portfolio &amp; ")+1),'Clean Data'!$3:$3,0))+$BE15-(INDEX('Clean Data'!$3:$1048576,MATCH($M14,'Clean Data'!$A$3:$A$1048576,0),MATCH(RIGHT(FW$2,LEN(FW$2)-LEN("Portfolio &amp; ")+1),'Clean Data'!$3:$3,0))+$BE14))/(INDEX('Clean Data'!$3:$1048576,MATCH($M14,'Clean Data'!$A$3:$A$1048576,0),MATCH(RIGHT(FW$2,LEN(FW$2)-LEN("Portfolio &amp; ")+1),'Clean Data'!$3:$3,0))+$BE14)</f>
        <v>-4.4625257442278E-2</v>
      </c>
      <c r="FX15">
        <f>(INDEX('Clean Data'!$3:$1048576,MATCH($M15,'Clean Data'!$A$3:$A$1048576,0),MATCH(RIGHT(FX$2,LEN(FX$2)-LEN("Portfolio &amp; ")+1),'Clean Data'!$3:$3,0))+$BE15-(INDEX('Clean Data'!$3:$1048576,MATCH($M14,'Clean Data'!$A$3:$A$1048576,0),MATCH(RIGHT(FX$2,LEN(FX$2)-LEN("Portfolio &amp; ")+1),'Clean Data'!$3:$3,0))+$BE14))/(INDEX('Clean Data'!$3:$1048576,MATCH($M14,'Clean Data'!$A$3:$A$1048576,0),MATCH(RIGHT(FX$2,LEN(FX$2)-LEN("Portfolio &amp; ")+1),'Clean Data'!$3:$3,0))+$BE14)</f>
        <v>-4.4656853890335961E-2</v>
      </c>
      <c r="FY15">
        <f>(INDEX('Clean Data'!$3:$1048576,MATCH($M15,'Clean Data'!$A$3:$A$1048576,0),MATCH(RIGHT(FY$2,LEN(FY$2)-LEN("Portfolio &amp; ")+1),'Clean Data'!$3:$3,0))+$BE15-(INDEX('Clean Data'!$3:$1048576,MATCH($M14,'Clean Data'!$A$3:$A$1048576,0),MATCH(RIGHT(FY$2,LEN(FY$2)-LEN("Portfolio &amp; ")+1),'Clean Data'!$3:$3,0))+$BE14))/(INDEX('Clean Data'!$3:$1048576,MATCH($M14,'Clean Data'!$A$3:$A$1048576,0),MATCH(RIGHT(FY$2,LEN(FY$2)-LEN("Portfolio &amp; ")+1),'Clean Data'!$3:$3,0))+$BE14)</f>
        <v>-4.4642430289384229E-2</v>
      </c>
      <c r="FZ15">
        <f>(INDEX('Clean Data'!$3:$1048576,MATCH($M15,'Clean Data'!$A$3:$A$1048576,0),MATCH(RIGHT(FZ$2,LEN(FZ$2)-LEN("Portfolio &amp; ")+1),'Clean Data'!$3:$3,0))+$BE15-(INDEX('Clean Data'!$3:$1048576,MATCH($M14,'Clean Data'!$A$3:$A$1048576,0),MATCH(RIGHT(FZ$2,LEN(FZ$2)-LEN("Portfolio &amp; ")+1),'Clean Data'!$3:$3,0))+$BE14))/(INDEX('Clean Data'!$3:$1048576,MATCH($M14,'Clean Data'!$A$3:$A$1048576,0),MATCH(RIGHT(FZ$2,LEN(FZ$2)-LEN("Portfolio &amp; ")+1),'Clean Data'!$3:$3,0))+$BE14)</f>
        <v>-4.4684395146411988E-2</v>
      </c>
      <c r="GA15">
        <f>(INDEX('Clean Data'!$3:$1048576,MATCH($M15,'Clean Data'!$A$3:$A$1048576,0),MATCH(RIGHT(GA$2,LEN(GA$2)-LEN("Portfolio &amp; ")+1),'Clean Data'!$3:$3,0))+$BE15-(INDEX('Clean Data'!$3:$1048576,MATCH($M14,'Clean Data'!$A$3:$A$1048576,0),MATCH(RIGHT(GA$2,LEN(GA$2)-LEN("Portfolio &amp; ")+1),'Clean Data'!$3:$3,0))+$BE14))/(INDEX('Clean Data'!$3:$1048576,MATCH($M14,'Clean Data'!$A$3:$A$1048576,0),MATCH(RIGHT(GA$2,LEN(GA$2)-LEN("Portfolio &amp; ")+1),'Clean Data'!$3:$3,0))+$BE14)</f>
        <v>-4.4685603495506911E-2</v>
      </c>
      <c r="GB15">
        <f>(INDEX('Clean Data'!$3:$1048576,MATCH($M15,'Clean Data'!$A$3:$A$1048576,0),MATCH(RIGHT(GB$2,LEN(GB$2)-LEN("Portfolio &amp; ")+1),'Clean Data'!$3:$3,0))+$BE15-(INDEX('Clean Data'!$3:$1048576,MATCH($M14,'Clean Data'!$A$3:$A$1048576,0),MATCH(RIGHT(GB$2,LEN(GB$2)-LEN("Portfolio &amp; ")+1),'Clean Data'!$3:$3,0))+$BE14))/(INDEX('Clean Data'!$3:$1048576,MATCH($M14,'Clean Data'!$A$3:$A$1048576,0),MATCH(RIGHT(GB$2,LEN(GB$2)-LEN("Portfolio &amp; ")+1),'Clean Data'!$3:$3,0))+$BE14)</f>
        <v>-4.4652030905039802E-2</v>
      </c>
      <c r="GC15">
        <f>(INDEX('Clean Data'!$3:$1048576,MATCH($M15,'Clean Data'!$A$3:$A$1048576,0),MATCH(RIGHT(GC$2,LEN(GC$2)-LEN("Portfolio &amp; ")+1),'Clean Data'!$3:$3,0))+$BE15-(INDEX('Clean Data'!$3:$1048576,MATCH($M14,'Clean Data'!$A$3:$A$1048576,0),MATCH(RIGHT(GC$2,LEN(GC$2)-LEN("Portfolio &amp; ")+1),'Clean Data'!$3:$3,0))+$BE14))/(INDEX('Clean Data'!$3:$1048576,MATCH($M14,'Clean Data'!$A$3:$A$1048576,0),MATCH(RIGHT(GC$2,LEN(GC$2)-LEN("Portfolio &amp; ")+1),'Clean Data'!$3:$3,0))+$BE14)</f>
        <v>-4.4652969932569148E-2</v>
      </c>
      <c r="GD15">
        <f>(INDEX('Clean Data'!$3:$1048576,MATCH($M15,'Clean Data'!$A$3:$A$1048576,0),MATCH(RIGHT(GD$2,LEN(GD$2)-LEN("Portfolio &amp; ")+1),'Clean Data'!$3:$3,0))+$BE15-(INDEX('Clean Data'!$3:$1048576,MATCH($M14,'Clean Data'!$A$3:$A$1048576,0),MATCH(RIGHT(GD$2,LEN(GD$2)-LEN("Portfolio &amp; ")+1),'Clean Data'!$3:$3,0))+$BE14))/(INDEX('Clean Data'!$3:$1048576,MATCH($M14,'Clean Data'!$A$3:$A$1048576,0),MATCH(RIGHT(GD$2,LEN(GD$2)-LEN("Portfolio &amp; ")+1),'Clean Data'!$3:$3,0))+$BE14)</f>
        <v>-4.4658247542586932E-2</v>
      </c>
      <c r="GE15">
        <f>(INDEX('Clean Data'!$3:$1048576,MATCH($M15,'Clean Data'!$A$3:$A$1048576,0),MATCH(RIGHT(GE$2,LEN(GE$2)-LEN("Portfolio &amp; ")+1),'Clean Data'!$3:$3,0))+$BE15-(INDEX('Clean Data'!$3:$1048576,MATCH($M14,'Clean Data'!$A$3:$A$1048576,0),MATCH(RIGHT(GE$2,LEN(GE$2)-LEN("Portfolio &amp; ")+1),'Clean Data'!$3:$3,0))+$BE14))/(INDEX('Clean Data'!$3:$1048576,MATCH($M14,'Clean Data'!$A$3:$A$1048576,0),MATCH(RIGHT(GE$2,LEN(GE$2)-LEN("Portfolio &amp; ")+1),'Clean Data'!$3:$3,0))+$BE14)</f>
        <v>-4.4667886314080134E-2</v>
      </c>
      <c r="GF15">
        <f>(INDEX('Clean Data'!$3:$1048576,MATCH($M15,'Clean Data'!$A$3:$A$1048576,0),MATCH(RIGHT(GF$2,LEN(GF$2)-LEN("Portfolio &amp; ")+1),'Clean Data'!$3:$3,0))+$BE15-(INDEX('Clean Data'!$3:$1048576,MATCH($M14,'Clean Data'!$A$3:$A$1048576,0),MATCH(RIGHT(GF$2,LEN(GF$2)-LEN("Portfolio &amp; ")+1),'Clean Data'!$3:$3,0))+$BE14))/(INDEX('Clean Data'!$3:$1048576,MATCH($M14,'Clean Data'!$A$3:$A$1048576,0),MATCH(RIGHT(GF$2,LEN(GF$2)-LEN("Portfolio &amp; ")+1),'Clean Data'!$3:$3,0))+$BE14)</f>
        <v>-4.4649076465031322E-2</v>
      </c>
      <c r="GG15">
        <f>(INDEX('Clean Data'!$3:$1048576,MATCH($M15,'Clean Data'!$A$3:$A$1048576,0),MATCH(RIGHT(GG$2,LEN(GG$2)-LEN("Portfolio &amp; ")+1),'Clean Data'!$3:$3,0))+$BE15-(INDEX('Clean Data'!$3:$1048576,MATCH($M14,'Clean Data'!$A$3:$A$1048576,0),MATCH(RIGHT(GG$2,LEN(GG$2)-LEN("Portfolio &amp; ")+1),'Clean Data'!$3:$3,0))+$BE14))/(INDEX('Clean Data'!$3:$1048576,MATCH($M14,'Clean Data'!$A$3:$A$1048576,0),MATCH(RIGHT(GG$2,LEN(GG$2)-LEN("Portfolio &amp; ")+1),'Clean Data'!$3:$3,0))+$BE14)</f>
        <v>-4.4646385942339092E-2</v>
      </c>
      <c r="GH15">
        <f>(INDEX('Clean Data'!$3:$1048576,MATCH($M15,'Clean Data'!$A$3:$A$1048576,0),MATCH(RIGHT(GH$2,LEN(GH$2)-LEN("Portfolio &amp; ")+1),'Clean Data'!$3:$3,0))+$BE15-(INDEX('Clean Data'!$3:$1048576,MATCH($M14,'Clean Data'!$A$3:$A$1048576,0),MATCH(RIGHT(GH$2,LEN(GH$2)-LEN("Portfolio &amp; ")+1),'Clean Data'!$3:$3,0))+$BE14))/(INDEX('Clean Data'!$3:$1048576,MATCH($M14,'Clean Data'!$A$3:$A$1048576,0),MATCH(RIGHT(GH$2,LEN(GH$2)-LEN("Portfolio &amp; ")+1),'Clean Data'!$3:$3,0))+$BE14)</f>
        <v>-4.4672422963812498E-2</v>
      </c>
      <c r="GI15">
        <f>(INDEX('Clean Data'!$3:$1048576,MATCH($M15,'Clean Data'!$A$3:$A$1048576,0),MATCH(RIGHT(GI$2,LEN(GI$2)-LEN("Portfolio &amp; ")+1),'Clean Data'!$3:$3,0))+$BE15-(INDEX('Clean Data'!$3:$1048576,MATCH($M14,'Clean Data'!$A$3:$A$1048576,0),MATCH(RIGHT(GI$2,LEN(GI$2)-LEN("Portfolio &amp; ")+1),'Clean Data'!$3:$3,0))+$BE14))/(INDEX('Clean Data'!$3:$1048576,MATCH($M14,'Clean Data'!$A$3:$A$1048576,0),MATCH(RIGHT(GI$2,LEN(GI$2)-LEN("Portfolio &amp; ")+1),'Clean Data'!$3:$3,0))+$BE14)</f>
        <v>-4.4647007720161863E-2</v>
      </c>
      <c r="GJ15">
        <f>(INDEX('Clean Data'!$3:$1048576,MATCH($M15,'Clean Data'!$A$3:$A$1048576,0),MATCH(RIGHT(GJ$2,LEN(GJ$2)-LEN("Portfolio &amp; ")+1),'Clean Data'!$3:$3,0))+$BE15-(INDEX('Clean Data'!$3:$1048576,MATCH($M14,'Clean Data'!$A$3:$A$1048576,0),MATCH(RIGHT(GJ$2,LEN(GJ$2)-LEN("Portfolio &amp; ")+1),'Clean Data'!$3:$3,0))+$BE14))/(INDEX('Clean Data'!$3:$1048576,MATCH($M14,'Clean Data'!$A$3:$A$1048576,0),MATCH(RIGHT(GJ$2,LEN(GJ$2)-LEN("Portfolio &amp; ")+1),'Clean Data'!$3:$3,0))+$BE14)</f>
        <v>-4.4677732017983335E-2</v>
      </c>
      <c r="GK15">
        <f>(INDEX('Clean Data'!$3:$1048576,MATCH($M15,'Clean Data'!$A$3:$A$1048576,0),MATCH(RIGHT(GK$2,LEN(GK$2)-LEN("Portfolio &amp; ")+1),'Clean Data'!$3:$3,0))+$BE15-(INDEX('Clean Data'!$3:$1048576,MATCH($M14,'Clean Data'!$A$3:$A$1048576,0),MATCH(RIGHT(GK$2,LEN(GK$2)-LEN("Portfolio &amp; ")+1),'Clean Data'!$3:$3,0))+$BE14))/(INDEX('Clean Data'!$3:$1048576,MATCH($M14,'Clean Data'!$A$3:$A$1048576,0),MATCH(RIGHT(GK$2,LEN(GK$2)-LEN("Portfolio &amp; ")+1),'Clean Data'!$3:$3,0))+$BE14)</f>
        <v>-4.4652423528019687E-2</v>
      </c>
      <c r="GL15">
        <f>(INDEX('Clean Data'!$3:$1048576,MATCH($M15,'Clean Data'!$A$3:$A$1048576,0),MATCH(RIGHT(GL$2,LEN(GL$2)-LEN("Portfolio &amp; ")+1),'Clean Data'!$3:$3,0))+$BE15-(INDEX('Clean Data'!$3:$1048576,MATCH($M14,'Clean Data'!$A$3:$A$1048576,0),MATCH(RIGHT(GL$2,LEN(GL$2)-LEN("Portfolio &amp; ")+1),'Clean Data'!$3:$3,0))+$BE14))/(INDEX('Clean Data'!$3:$1048576,MATCH($M14,'Clean Data'!$A$3:$A$1048576,0),MATCH(RIGHT(GL$2,LEN(GL$2)-LEN("Portfolio &amp; ")+1),'Clean Data'!$3:$3,0))+$BE14)</f>
        <v>-4.4659673234649304E-2</v>
      </c>
      <c r="GM15">
        <f>(INDEX('Clean Data'!$3:$1048576,MATCH($M15,'Clean Data'!$A$3:$A$1048576,0),MATCH(RIGHT(GM$2,LEN(GM$2)-LEN("Portfolio &amp; ")+1),'Clean Data'!$3:$3,0))+$BE15-(INDEX('Clean Data'!$3:$1048576,MATCH($M14,'Clean Data'!$A$3:$A$1048576,0),MATCH(RIGHT(GM$2,LEN(GM$2)-LEN("Portfolio &amp; ")+1),'Clean Data'!$3:$3,0))+$BE14))/(INDEX('Clean Data'!$3:$1048576,MATCH($M14,'Clean Data'!$A$3:$A$1048576,0),MATCH(RIGHT(GM$2,LEN(GM$2)-LEN("Portfolio &amp; ")+1),'Clean Data'!$3:$3,0))+$BE14)</f>
        <v>-4.4655222994170463E-2</v>
      </c>
      <c r="GN15">
        <f>(INDEX('Clean Data'!$3:$1048576,MATCH($M15,'Clean Data'!$A$3:$A$1048576,0),MATCH(RIGHT(GN$2,LEN(GN$2)-LEN("Portfolio &amp; ")+1),'Clean Data'!$3:$3,0))+$BE15-(INDEX('Clean Data'!$3:$1048576,MATCH($M14,'Clean Data'!$A$3:$A$1048576,0),MATCH(RIGHT(GN$2,LEN(GN$2)-LEN("Portfolio &amp; ")+1),'Clean Data'!$3:$3,0))+$BE14))/(INDEX('Clean Data'!$3:$1048576,MATCH($M14,'Clean Data'!$A$3:$A$1048576,0),MATCH(RIGHT(GN$2,LEN(GN$2)-LEN("Portfolio &amp; ")+1),'Clean Data'!$3:$3,0))+$BE14)</f>
        <v>-4.465603518164242E-2</v>
      </c>
      <c r="GO15">
        <f>(INDEX('Clean Data'!$3:$1048576,MATCH($M15,'Clean Data'!$A$3:$A$1048576,0),MATCH(RIGHT(GO$2,LEN(GO$2)-LEN("Portfolio &amp; ")+1),'Clean Data'!$3:$3,0))+$BE15-(INDEX('Clean Data'!$3:$1048576,MATCH($M14,'Clean Data'!$A$3:$A$1048576,0),MATCH(RIGHT(GO$2,LEN(GO$2)-LEN("Portfolio &amp; ")+1),'Clean Data'!$3:$3,0))+$BE14))/(INDEX('Clean Data'!$3:$1048576,MATCH($M14,'Clean Data'!$A$3:$A$1048576,0),MATCH(RIGHT(GO$2,LEN(GO$2)-LEN("Portfolio &amp; ")+1),'Clean Data'!$3:$3,0))+$BE14)</f>
        <v>-4.4670602399742229E-2</v>
      </c>
      <c r="GP15">
        <f>(INDEX('Clean Data'!$3:$1048576,MATCH($M15,'Clean Data'!$A$3:$A$1048576,0),MATCH(RIGHT(GP$2,LEN(GP$2)-LEN("Portfolio &amp; ")+1),'Clean Data'!$3:$3,0))+$BE15-(INDEX('Clean Data'!$3:$1048576,MATCH($M14,'Clean Data'!$A$3:$A$1048576,0),MATCH(RIGHT(GP$2,LEN(GP$2)-LEN("Portfolio &amp; ")+1),'Clean Data'!$3:$3,0))+$BE14))/(INDEX('Clean Data'!$3:$1048576,MATCH($M14,'Clean Data'!$A$3:$A$1048576,0),MATCH(RIGHT(GP$2,LEN(GP$2)-LEN("Portfolio &amp; ")+1),'Clean Data'!$3:$3,0))+$BE14)</f>
        <v>-4.4681176708294322E-2</v>
      </c>
      <c r="GQ15">
        <f>(INDEX('Clean Data'!$3:$1048576,MATCH($M15,'Clean Data'!$A$3:$A$1048576,0),MATCH(RIGHT(GQ$2,LEN(GQ$2)-LEN("Portfolio &amp; ")+1),'Clean Data'!$3:$3,0))+$BE15-(INDEX('Clean Data'!$3:$1048576,MATCH($M14,'Clean Data'!$A$3:$A$1048576,0),MATCH(RIGHT(GQ$2,LEN(GQ$2)-LEN("Portfolio &amp; ")+1),'Clean Data'!$3:$3,0))+$BE14))/(INDEX('Clean Data'!$3:$1048576,MATCH($M14,'Clean Data'!$A$3:$A$1048576,0),MATCH(RIGHT(GQ$2,LEN(GQ$2)-LEN("Portfolio &amp; ")+1),'Clean Data'!$3:$3,0))+$BE14)</f>
        <v>-4.4688724433779629E-2</v>
      </c>
      <c r="GR15">
        <f>(INDEX('Clean Data'!$3:$1048576,MATCH($M15,'Clean Data'!$A$3:$A$1048576,0),MATCH(RIGHT(GR$2,LEN(GR$2)-LEN("Portfolio &amp; ")+1),'Clean Data'!$3:$3,0))+$BE15-(INDEX('Clean Data'!$3:$1048576,MATCH($M14,'Clean Data'!$A$3:$A$1048576,0),MATCH(RIGHT(GR$2,LEN(GR$2)-LEN("Portfolio &amp; ")+1),'Clean Data'!$3:$3,0))+$BE14))/(INDEX('Clean Data'!$3:$1048576,MATCH($M14,'Clean Data'!$A$3:$A$1048576,0),MATCH(RIGHT(GR$2,LEN(GR$2)-LEN("Portfolio &amp; ")+1),'Clean Data'!$3:$3,0))+$BE14)</f>
        <v>-4.4661381527946173E-2</v>
      </c>
      <c r="GS15">
        <f>(INDEX('Clean Data'!$3:$1048576,MATCH($M15,'Clean Data'!$A$3:$A$1048576,0),MATCH(RIGHT(GS$2,LEN(GS$2)-LEN("Portfolio &amp; ")+1),'Clean Data'!$3:$3,0))+$BE15-(INDEX('Clean Data'!$3:$1048576,MATCH($M14,'Clean Data'!$A$3:$A$1048576,0),MATCH(RIGHT(GS$2,LEN(GS$2)-LEN("Portfolio &amp; ")+1),'Clean Data'!$3:$3,0))+$BE14))/(INDEX('Clean Data'!$3:$1048576,MATCH($M14,'Clean Data'!$A$3:$A$1048576,0),MATCH(RIGHT(GS$2,LEN(GS$2)-LEN("Portfolio &amp; ")+1),'Clean Data'!$3:$3,0))+$BE14)</f>
        <v>-4.4656853890335961E-2</v>
      </c>
      <c r="GT15">
        <f>(INDEX('Clean Data'!$3:$1048576,MATCH($M15,'Clean Data'!$A$3:$A$1048576,0),MATCH(RIGHT(GT$2,LEN(GT$2)-LEN("Portfolio &amp; ")+1),'Clean Data'!$3:$3,0))+$BE15-(INDEX('Clean Data'!$3:$1048576,MATCH($M14,'Clean Data'!$A$3:$A$1048576,0),MATCH(RIGHT(GT$2,LEN(GT$2)-LEN("Portfolio &amp; ")+1),'Clean Data'!$3:$3,0))+$BE14))/(INDEX('Clean Data'!$3:$1048576,MATCH($M14,'Clean Data'!$A$3:$A$1048576,0),MATCH(RIGHT(GT$2,LEN(GT$2)-LEN("Portfolio &amp; ")+1),'Clean Data'!$3:$3,0))+$BE14)</f>
        <v>-4.4591950579046961E-2</v>
      </c>
      <c r="GU15">
        <f>(INDEX('Clean Data'!$3:$1048576,MATCH($M15,'Clean Data'!$A$3:$A$1048576,0),MATCH(RIGHT(GU$2,LEN(GU$2)-LEN("Portfolio &amp; ")+1),'Clean Data'!$3:$3,0))+$BE15-(INDEX('Clean Data'!$3:$1048576,MATCH($M14,'Clean Data'!$A$3:$A$1048576,0),MATCH(RIGHT(GU$2,LEN(GU$2)-LEN("Portfolio &amp; ")+1),'Clean Data'!$3:$3,0))+$BE14))/(INDEX('Clean Data'!$3:$1048576,MATCH($M14,'Clean Data'!$A$3:$A$1048576,0),MATCH(RIGHT(GU$2,LEN(GU$2)-LEN("Portfolio &amp; ")+1),'Clean Data'!$3:$3,0))+$BE14)</f>
        <v>-4.4658684484863861E-2</v>
      </c>
      <c r="GV15">
        <f>(INDEX('Clean Data'!$3:$1048576,MATCH($M15,'Clean Data'!$A$3:$A$1048576,0),MATCH(RIGHT(GV$2,LEN(GV$2)-LEN("Portfolio &amp; ")+1),'Clean Data'!$3:$3,0))+$BE15-(INDEX('Clean Data'!$3:$1048576,MATCH($M14,'Clean Data'!$A$3:$A$1048576,0),MATCH(RIGHT(GV$2,LEN(GV$2)-LEN("Portfolio &amp; ")+1),'Clean Data'!$3:$3,0))+$BE14))/(INDEX('Clean Data'!$3:$1048576,MATCH($M14,'Clean Data'!$A$3:$A$1048576,0),MATCH(RIGHT(GV$2,LEN(GV$2)-LEN("Portfolio &amp; ")+1),'Clean Data'!$3:$3,0))+$BE14)</f>
        <v>-4.4651966026331549E-2</v>
      </c>
      <c r="GW15">
        <f>(INDEX('Clean Data'!$3:$1048576,MATCH($M15,'Clean Data'!$A$3:$A$1048576,0),MATCH(RIGHT(GW$2,LEN(GW$2)-LEN("Portfolio &amp; ")+1),'Clean Data'!$3:$3,0))+$BE15-(INDEX('Clean Data'!$3:$1048576,MATCH($M14,'Clean Data'!$A$3:$A$1048576,0),MATCH(RIGHT(GW$2,LEN(GW$2)-LEN("Portfolio &amp; ")+1),'Clean Data'!$3:$3,0))+$BE14))/(INDEX('Clean Data'!$3:$1048576,MATCH($M14,'Clean Data'!$A$3:$A$1048576,0),MATCH(RIGHT(GW$2,LEN(GW$2)-LEN("Portfolio &amp; ")+1),'Clean Data'!$3:$3,0))+$BE14)</f>
        <v>-4.465732185447005E-2</v>
      </c>
      <c r="GX15">
        <f>(INDEX('Clean Data'!$3:$1048576,MATCH($M15,'Clean Data'!$A$3:$A$1048576,0),MATCH(RIGHT(GX$2,LEN(GX$2)-LEN("Portfolio &amp; ")+1),'Clean Data'!$3:$3,0))+$BE15-(INDEX('Clean Data'!$3:$1048576,MATCH($M14,'Clean Data'!$A$3:$A$1048576,0),MATCH(RIGHT(GX$2,LEN(GX$2)-LEN("Portfolio &amp; ")+1),'Clean Data'!$3:$3,0))+$BE14))/(INDEX('Clean Data'!$3:$1048576,MATCH($M14,'Clean Data'!$A$3:$A$1048576,0),MATCH(RIGHT(GX$2,LEN(GX$2)-LEN("Portfolio &amp; ")+1),'Clean Data'!$3:$3,0))+$BE14)</f>
        <v>-4.4655567579234202E-2</v>
      </c>
      <c r="GY15">
        <f>(INDEX('Clean Data'!$3:$1048576,MATCH($M15,'Clean Data'!$A$3:$A$1048576,0),MATCH(RIGHT(GY$2,LEN(GY$2)-LEN("Portfolio &amp; ")+1),'Clean Data'!$3:$3,0))+$BE15-(INDEX('Clean Data'!$3:$1048576,MATCH($M14,'Clean Data'!$A$3:$A$1048576,0),MATCH(RIGHT(GY$2,LEN(GY$2)-LEN("Portfolio &amp; ")+1),'Clean Data'!$3:$3,0))+$BE14))/(INDEX('Clean Data'!$3:$1048576,MATCH($M14,'Clean Data'!$A$3:$A$1048576,0),MATCH(RIGHT(GY$2,LEN(GY$2)-LEN("Portfolio &amp; ")+1),'Clean Data'!$3:$3,0))+$BE14)</f>
        <v>-4.4668038732544678E-2</v>
      </c>
      <c r="GZ15">
        <f>(INDEX('Clean Data'!$3:$1048576,MATCH($M15,'Clean Data'!$A$3:$A$1048576,0),MATCH(RIGHT(GZ$2,LEN(GZ$2)-LEN("Portfolio &amp; ")+1),'Clean Data'!$3:$3,0))+$BE15-(INDEX('Clean Data'!$3:$1048576,MATCH($M14,'Clean Data'!$A$3:$A$1048576,0),MATCH(RIGHT(GZ$2,LEN(GZ$2)-LEN("Portfolio &amp; ")+1),'Clean Data'!$3:$3,0))+$BE14))/(INDEX('Clean Data'!$3:$1048576,MATCH($M14,'Clean Data'!$A$3:$A$1048576,0),MATCH(RIGHT(GZ$2,LEN(GZ$2)-LEN("Portfolio &amp; ")+1),'Clean Data'!$3:$3,0))+$BE14)</f>
        <v>-4.4691224986343404E-2</v>
      </c>
      <c r="HA15">
        <f>(INDEX('Clean Data'!$3:$1048576,MATCH($M15,'Clean Data'!$A$3:$A$1048576,0),MATCH(RIGHT(HA$2,LEN(HA$2)-LEN("Portfolio &amp; ")+1),'Clean Data'!$3:$3,0))+$BE15-(INDEX('Clean Data'!$3:$1048576,MATCH($M14,'Clean Data'!$A$3:$A$1048576,0),MATCH(RIGHT(HA$2,LEN(HA$2)-LEN("Portfolio &amp; ")+1),'Clean Data'!$3:$3,0))+$BE14))/(INDEX('Clean Data'!$3:$1048576,MATCH($M14,'Clean Data'!$A$3:$A$1048576,0),MATCH(RIGHT(HA$2,LEN(HA$2)-LEN("Portfolio &amp; ")+1),'Clean Data'!$3:$3,0))+$BE14)</f>
        <v>-4.4629811238566422E-2</v>
      </c>
      <c r="HB15">
        <f>(INDEX('Clean Data'!$3:$1048576,MATCH($M15,'Clean Data'!$A$3:$A$1048576,0),MATCH(RIGHT(HB$2,LEN(HB$2)-LEN("Portfolio &amp; ")+1),'Clean Data'!$3:$3,0))+$BE15-(INDEX('Clean Data'!$3:$1048576,MATCH($M14,'Clean Data'!$A$3:$A$1048576,0),MATCH(RIGHT(HB$2,LEN(HB$2)-LEN("Portfolio &amp; ")+1),'Clean Data'!$3:$3,0))+$BE14))/(INDEX('Clean Data'!$3:$1048576,MATCH($M14,'Clean Data'!$A$3:$A$1048576,0),MATCH(RIGHT(HB$2,LEN(HB$2)-LEN("Portfolio &amp; ")+1),'Clean Data'!$3:$3,0))+$BE14)</f>
        <v>-4.4654475387151282E-2</v>
      </c>
      <c r="HC15">
        <f>(INDEX('Clean Data'!$3:$1048576,MATCH($M15,'Clean Data'!$A$3:$A$1048576,0),MATCH(RIGHT(HC$2,LEN(HC$2)-LEN("Portfolio &amp; ")+1),'Clean Data'!$3:$3,0))+$BE15-(INDEX('Clean Data'!$3:$1048576,MATCH($M14,'Clean Data'!$A$3:$A$1048576,0),MATCH(RIGHT(HC$2,LEN(HC$2)-LEN("Portfolio &amp; ")+1),'Clean Data'!$3:$3,0))+$BE14))/(INDEX('Clean Data'!$3:$1048576,MATCH($M14,'Clean Data'!$A$3:$A$1048576,0),MATCH(RIGHT(HC$2,LEN(HC$2)-LEN("Portfolio &amp; ")+1),'Clean Data'!$3:$3,0))+$BE14)</f>
        <v>-4.4646290991832156E-2</v>
      </c>
      <c r="HD15">
        <f>(INDEX('Clean Data'!$3:$1048576,MATCH($M15,'Clean Data'!$A$3:$A$1048576,0),MATCH(RIGHT(HD$2,LEN(HD$2)-LEN("Portfolio &amp; ")+1),'Clean Data'!$3:$3,0))+$BE15-(INDEX('Clean Data'!$3:$1048576,MATCH($M14,'Clean Data'!$A$3:$A$1048576,0),MATCH(RIGHT(HD$2,LEN(HD$2)-LEN("Portfolio &amp; ")+1),'Clean Data'!$3:$3,0))+$BE14))/(INDEX('Clean Data'!$3:$1048576,MATCH($M14,'Clean Data'!$A$3:$A$1048576,0),MATCH(RIGHT(HD$2,LEN(HD$2)-LEN("Portfolio &amp; ")+1),'Clean Data'!$3:$3,0))+$BE14)</f>
        <v>-4.4639424471381944E-2</v>
      </c>
      <c r="HE15">
        <f>(INDEX('Clean Data'!$3:$1048576,MATCH($M15,'Clean Data'!$A$3:$A$1048576,0),MATCH(RIGHT(HE$2,LEN(HE$2)-LEN("Portfolio &amp; ")+1),'Clean Data'!$3:$3,0))+$BE15-(INDEX('Clean Data'!$3:$1048576,MATCH($M14,'Clean Data'!$A$3:$A$1048576,0),MATCH(RIGHT(HE$2,LEN(HE$2)-LEN("Portfolio &amp; ")+1),'Clean Data'!$3:$3,0))+$BE14))/(INDEX('Clean Data'!$3:$1048576,MATCH($M14,'Clean Data'!$A$3:$A$1048576,0),MATCH(RIGHT(HE$2,LEN(HE$2)-LEN("Portfolio &amp; ")+1),'Clean Data'!$3:$3,0))+$BE14)</f>
        <v>-4.4661440939403024E-2</v>
      </c>
      <c r="HF15">
        <f>(INDEX('Clean Data'!$3:$1048576,MATCH($M15,'Clean Data'!$A$3:$A$1048576,0),MATCH(RIGHT(HF$2,LEN(HF$2)-LEN("Portfolio &amp; ")+1),'Clean Data'!$3:$3,0))+$BE15-(INDEX('Clean Data'!$3:$1048576,MATCH($M14,'Clean Data'!$A$3:$A$1048576,0),MATCH(RIGHT(HF$2,LEN(HF$2)-LEN("Portfolio &amp; ")+1),'Clean Data'!$3:$3,0))+$BE14))/(INDEX('Clean Data'!$3:$1048576,MATCH($M14,'Clean Data'!$A$3:$A$1048576,0),MATCH(RIGHT(HF$2,LEN(HF$2)-LEN("Portfolio &amp; ")+1),'Clean Data'!$3:$3,0))+$BE14)</f>
        <v>-4.4663992520821885E-2</v>
      </c>
      <c r="HG15">
        <f>(INDEX('Clean Data'!$3:$1048576,MATCH($M15,'Clean Data'!$A$3:$A$1048576,0),MATCH(RIGHT(HG$2,LEN(HG$2)-LEN("Portfolio &amp; ")+1),'Clean Data'!$3:$3,0))+$BE15-(INDEX('Clean Data'!$3:$1048576,MATCH($M14,'Clean Data'!$A$3:$A$1048576,0),MATCH(RIGHT(HG$2,LEN(HG$2)-LEN("Portfolio &amp; ")+1),'Clean Data'!$3:$3,0))+$BE14))/(INDEX('Clean Data'!$3:$1048576,MATCH($M14,'Clean Data'!$A$3:$A$1048576,0),MATCH(RIGHT(HG$2,LEN(HG$2)-LEN("Portfolio &amp; ")+1),'Clean Data'!$3:$3,0))+$BE14)</f>
        <v>-4.4683712911382192E-2</v>
      </c>
      <c r="HH15">
        <f>(INDEX('Clean Data'!$3:$1048576,MATCH($M15,'Clean Data'!$A$3:$A$1048576,0),MATCH(RIGHT(HH$2,LEN(HH$2)-LEN("Portfolio &amp; ")+1),'Clean Data'!$3:$3,0))+$BE15-(INDEX('Clean Data'!$3:$1048576,MATCH($M14,'Clean Data'!$A$3:$A$1048576,0),MATCH(RIGHT(HH$2,LEN(HH$2)-LEN("Portfolio &amp; ")+1),'Clean Data'!$3:$3,0))+$BE14))/(INDEX('Clean Data'!$3:$1048576,MATCH($M14,'Clean Data'!$A$3:$A$1048576,0),MATCH(RIGHT(HH$2,LEN(HH$2)-LEN("Portfolio &amp; ")+1),'Clean Data'!$3:$3,0))+$BE14)</f>
        <v>-4.4653665245352359E-2</v>
      </c>
      <c r="HI15">
        <f>(INDEX('Clean Data'!$3:$1048576,MATCH($M15,'Clean Data'!$A$3:$A$1048576,0),MATCH(RIGHT(HI$2,LEN(HI$2)-LEN("Portfolio &amp; ")+1),'Clean Data'!$3:$3,0))+$BE15-(INDEX('Clean Data'!$3:$1048576,MATCH($M14,'Clean Data'!$A$3:$A$1048576,0),MATCH(RIGHT(HI$2,LEN(HI$2)-LEN("Portfolio &amp; ")+1),'Clean Data'!$3:$3,0))+$BE14))/(INDEX('Clean Data'!$3:$1048576,MATCH($M14,'Clean Data'!$A$3:$A$1048576,0),MATCH(RIGHT(HI$2,LEN(HI$2)-LEN("Portfolio &amp; ")+1),'Clean Data'!$3:$3,0))+$BE14)</f>
        <v>-4.4616348987940001E-2</v>
      </c>
      <c r="HJ15">
        <f>(INDEX('Clean Data'!$3:$1048576,MATCH($M15,'Clean Data'!$A$3:$A$1048576,0),MATCH(RIGHT(HJ$2,LEN(HJ$2)-LEN("Portfolio &amp; ")+1),'Clean Data'!$3:$3,0))+$BE15-(INDEX('Clean Data'!$3:$1048576,MATCH($M14,'Clean Data'!$A$3:$A$1048576,0),MATCH(RIGHT(HJ$2,LEN(HJ$2)-LEN("Portfolio &amp; ")+1),'Clean Data'!$3:$3,0))+$BE14))/(INDEX('Clean Data'!$3:$1048576,MATCH($M14,'Clean Data'!$A$3:$A$1048576,0),MATCH(RIGHT(HJ$2,LEN(HJ$2)-LEN("Portfolio &amp; ")+1),'Clean Data'!$3:$3,0))+$BE14)</f>
        <v>-4.4632147824905301E-2</v>
      </c>
      <c r="HK15">
        <f>(INDEX('Clean Data'!$3:$1048576,MATCH($M15,'Clean Data'!$A$3:$A$1048576,0),MATCH(RIGHT(HK$2,LEN(HK$2)-LEN("Portfolio &amp; ")+1),'Clean Data'!$3:$3,0))+$BE15-(INDEX('Clean Data'!$3:$1048576,MATCH($M14,'Clean Data'!$A$3:$A$1048576,0),MATCH(RIGHT(HK$2,LEN(HK$2)-LEN("Portfolio &amp; ")+1),'Clean Data'!$3:$3,0))+$BE14))/(INDEX('Clean Data'!$3:$1048576,MATCH($M14,'Clean Data'!$A$3:$A$1048576,0),MATCH(RIGHT(HK$2,LEN(HK$2)-LEN("Portfolio &amp; ")+1),'Clean Data'!$3:$3,0))+$BE14)</f>
        <v>-4.4648722471471364E-2</v>
      </c>
      <c r="HL15">
        <f>(INDEX('Clean Data'!$3:$1048576,MATCH($M15,'Clean Data'!$A$3:$A$1048576,0),MATCH(RIGHT(HL$2,LEN(HL$2)-LEN("Portfolio &amp; ")+1),'Clean Data'!$3:$3,0))+$BE15-(INDEX('Clean Data'!$3:$1048576,MATCH($M14,'Clean Data'!$A$3:$A$1048576,0),MATCH(RIGHT(HL$2,LEN(HL$2)-LEN("Portfolio &amp; ")+1),'Clean Data'!$3:$3,0))+$BE14))/(INDEX('Clean Data'!$3:$1048576,MATCH($M14,'Clean Data'!$A$3:$A$1048576,0),MATCH(RIGHT(HL$2,LEN(HL$2)-LEN("Portfolio &amp; ")+1),'Clean Data'!$3:$3,0))+$BE14)</f>
        <v>-4.4651476956113684E-2</v>
      </c>
      <c r="HM15">
        <f>(INDEX('Clean Data'!$3:$1048576,MATCH($M15,'Clean Data'!$A$3:$A$1048576,0),MATCH(RIGHT(HM$2,LEN(HM$2)-LEN("Portfolio &amp; ")+1),'Clean Data'!$3:$3,0))+$BE15-(INDEX('Clean Data'!$3:$1048576,MATCH($M14,'Clean Data'!$A$3:$A$1048576,0),MATCH(RIGHT(HM$2,LEN(HM$2)-LEN("Portfolio &amp; ")+1),'Clean Data'!$3:$3,0))+$BE14))/(INDEX('Clean Data'!$3:$1048576,MATCH($M14,'Clean Data'!$A$3:$A$1048576,0),MATCH(RIGHT(HM$2,LEN(HM$2)-LEN("Portfolio &amp; ")+1),'Clean Data'!$3:$3,0))+$BE14)</f>
        <v>-4.4689789205233095E-2</v>
      </c>
      <c r="HN15">
        <f>(INDEX('Clean Data'!$3:$1048576,MATCH($M15,'Clean Data'!$A$3:$A$1048576,0),MATCH(RIGHT(HN$2,LEN(HN$2)-LEN("Portfolio &amp; ")+1),'Clean Data'!$3:$3,0))+$BE15-(INDEX('Clean Data'!$3:$1048576,MATCH($M14,'Clean Data'!$A$3:$A$1048576,0),MATCH(RIGHT(HN$2,LEN(HN$2)-LEN("Portfolio &amp; ")+1),'Clean Data'!$3:$3,0))+$BE14))/(INDEX('Clean Data'!$3:$1048576,MATCH($M14,'Clean Data'!$A$3:$A$1048576,0),MATCH(RIGHT(HN$2,LEN(HN$2)-LEN("Portfolio &amp; ")+1),'Clean Data'!$3:$3,0))+$BE14)</f>
        <v>-4.4652944100342221E-2</v>
      </c>
      <c r="HO15">
        <f>(INDEX('Clean Data'!$3:$1048576,MATCH($M15,'Clean Data'!$A$3:$A$1048576,0),MATCH(RIGHT(HO$2,LEN(HO$2)-LEN("Portfolio &amp; ")+1),'Clean Data'!$3:$3,0))+$BE15-(INDEX('Clean Data'!$3:$1048576,MATCH($M14,'Clean Data'!$A$3:$A$1048576,0),MATCH(RIGHT(HO$2,LEN(HO$2)-LEN("Portfolio &amp; ")+1),'Clean Data'!$3:$3,0))+$BE14))/(INDEX('Clean Data'!$3:$1048576,MATCH($M14,'Clean Data'!$A$3:$A$1048576,0),MATCH(RIGHT(HO$2,LEN(HO$2)-LEN("Portfolio &amp; ")+1),'Clean Data'!$3:$3,0))+$BE14)</f>
        <v>-4.4833202876710478E-2</v>
      </c>
      <c r="HP15">
        <f>(INDEX('Clean Data'!$3:$1048576,MATCH($M15,'Clean Data'!$A$3:$A$1048576,0),MATCH(RIGHT(HP$2,LEN(HP$2)-LEN("Portfolio &amp; ")+1),'Clean Data'!$3:$3,0))+$BE15-(INDEX('Clean Data'!$3:$1048576,MATCH($M14,'Clean Data'!$A$3:$A$1048576,0),MATCH(RIGHT(HP$2,LEN(HP$2)-LEN("Portfolio &amp; ")+1),'Clean Data'!$3:$3,0))+$BE14))/(INDEX('Clean Data'!$3:$1048576,MATCH($M14,'Clean Data'!$A$3:$A$1048576,0),MATCH(RIGHT(HP$2,LEN(HP$2)-LEN("Portfolio &amp; ")+1),'Clean Data'!$3:$3,0))+$BE14)</f>
        <v>-4.4666991682784069E-2</v>
      </c>
      <c r="HQ15">
        <f>(INDEX('Clean Data'!$3:$1048576,MATCH($M15,'Clean Data'!$A$3:$A$1048576,0),MATCH(RIGHT(HQ$2,LEN(HQ$2)-LEN("Portfolio &amp; ")+1),'Clean Data'!$3:$3,0))+$BE15-(INDEX('Clean Data'!$3:$1048576,MATCH($M14,'Clean Data'!$A$3:$A$1048576,0),MATCH(RIGHT(HQ$2,LEN(HQ$2)-LEN("Portfolio &amp; ")+1),'Clean Data'!$3:$3,0))+$BE14))/(INDEX('Clean Data'!$3:$1048576,MATCH($M14,'Clean Data'!$A$3:$A$1048576,0),MATCH(RIGHT(HQ$2,LEN(HQ$2)-LEN("Portfolio &amp; ")+1),'Clean Data'!$3:$3,0))+$BE14)</f>
        <v>-4.4669713596406278E-2</v>
      </c>
      <c r="HR15">
        <f>(INDEX('Clean Data'!$3:$1048576,MATCH($M15,'Clean Data'!$A$3:$A$1048576,0),MATCH(RIGHT(HR$2,LEN(HR$2)-LEN("Portfolio &amp; ")+1),'Clean Data'!$3:$3,0))+$BE15-(INDEX('Clean Data'!$3:$1048576,MATCH($M14,'Clean Data'!$A$3:$A$1048576,0),MATCH(RIGHT(HR$2,LEN(HR$2)-LEN("Portfolio &amp; ")+1),'Clean Data'!$3:$3,0))+$BE14))/(INDEX('Clean Data'!$3:$1048576,MATCH($M14,'Clean Data'!$A$3:$A$1048576,0),MATCH(RIGHT(HR$2,LEN(HR$2)-LEN("Portfolio &amp; ")+1),'Clean Data'!$3:$3,0))+$BE14)</f>
        <v>-4.465195580427319E-2</v>
      </c>
      <c r="HS15">
        <f>(INDEX('Clean Data'!$3:$1048576,MATCH($M15,'Clean Data'!$A$3:$A$1048576,0),MATCH(RIGHT(HS$2,LEN(HS$2)-LEN("Portfolio &amp; ")+1),'Clean Data'!$3:$3,0))+$BE15-(INDEX('Clean Data'!$3:$1048576,MATCH($M14,'Clean Data'!$A$3:$A$1048576,0),MATCH(RIGHT(HS$2,LEN(HS$2)-LEN("Portfolio &amp; ")+1),'Clean Data'!$3:$3,0))+$BE14))/(INDEX('Clean Data'!$3:$1048576,MATCH($M14,'Clean Data'!$A$3:$A$1048576,0),MATCH(RIGHT(HS$2,LEN(HS$2)-LEN("Portfolio &amp; ")+1),'Clean Data'!$3:$3,0))+$BE14)</f>
        <v>-4.465492656249663E-2</v>
      </c>
      <c r="HT15">
        <f>(INDEX('Clean Data'!$3:$1048576,MATCH($M15,'Clean Data'!$A$3:$A$1048576,0),MATCH(RIGHT(HT$2,LEN(HT$2)-LEN("Portfolio &amp; ")+1),'Clean Data'!$3:$3,0))+$BE15-(INDEX('Clean Data'!$3:$1048576,MATCH($M14,'Clean Data'!$A$3:$A$1048576,0),MATCH(RIGHT(HT$2,LEN(HT$2)-LEN("Portfolio &amp; ")+1),'Clean Data'!$3:$3,0))+$BE14))/(INDEX('Clean Data'!$3:$1048576,MATCH($M14,'Clean Data'!$A$3:$A$1048576,0),MATCH(RIGHT(HT$2,LEN(HT$2)-LEN("Portfolio &amp; ")+1),'Clean Data'!$3:$3,0))+$BE14)</f>
        <v>-4.4654414896797258E-2</v>
      </c>
      <c r="HU15">
        <f>(INDEX('Clean Data'!$3:$1048576,MATCH($M15,'Clean Data'!$A$3:$A$1048576,0),MATCH(RIGHT(HU$2,LEN(HU$2)-LEN("Portfolio &amp; ")+1),'Clean Data'!$3:$3,0))+$BE15-(INDEX('Clean Data'!$3:$1048576,MATCH($M14,'Clean Data'!$A$3:$A$1048576,0),MATCH(RIGHT(HU$2,LEN(HU$2)-LEN("Portfolio &amp; ")+1),'Clean Data'!$3:$3,0))+$BE14))/(INDEX('Clean Data'!$3:$1048576,MATCH($M14,'Clean Data'!$A$3:$A$1048576,0),MATCH(RIGHT(HU$2,LEN(HU$2)-LEN("Portfolio &amp; ")+1),'Clean Data'!$3:$3,0))+$BE14)</f>
        <v>-4.4624249112730031E-2</v>
      </c>
      <c r="HV15">
        <f>(INDEX('Clean Data'!$3:$1048576,MATCH($M15,'Clean Data'!$A$3:$A$1048576,0),MATCH(RIGHT(HV$2,LEN(HV$2)-LEN("Portfolio &amp; ")+1),'Clean Data'!$3:$3,0))+$BE15-(INDEX('Clean Data'!$3:$1048576,MATCH($M14,'Clean Data'!$A$3:$A$1048576,0),MATCH(RIGHT(HV$2,LEN(HV$2)-LEN("Portfolio &amp; ")+1),'Clean Data'!$3:$3,0))+$BE14))/(INDEX('Clean Data'!$3:$1048576,MATCH($M14,'Clean Data'!$A$3:$A$1048576,0),MATCH(RIGHT(HV$2,LEN(HV$2)-LEN("Portfolio &amp; ")+1),'Clean Data'!$3:$3,0))+$BE14)</f>
        <v>-4.465926001417922E-2</v>
      </c>
      <c r="HW15">
        <f>(INDEX('Clean Data'!$3:$1048576,MATCH($M15,'Clean Data'!$A$3:$A$1048576,0),MATCH(RIGHT(HW$2,LEN(HW$2)-LEN("Portfolio &amp; ")+1),'Clean Data'!$3:$3,0))+$BE15-(INDEX('Clean Data'!$3:$1048576,MATCH($M14,'Clean Data'!$A$3:$A$1048576,0),MATCH(RIGHT(HW$2,LEN(HW$2)-LEN("Portfolio &amp; ")+1),'Clean Data'!$3:$3,0))+$BE14))/(INDEX('Clean Data'!$3:$1048576,MATCH($M14,'Clean Data'!$A$3:$A$1048576,0),MATCH(RIGHT(HW$2,LEN(HW$2)-LEN("Portfolio &amp; ")+1),'Clean Data'!$3:$3,0))+$BE14)</f>
        <v>-4.4638109877510011E-2</v>
      </c>
      <c r="HX15">
        <f>(INDEX('Clean Data'!$3:$1048576,MATCH($M15,'Clean Data'!$A$3:$A$1048576,0),MATCH(RIGHT(HX$2,LEN(HX$2)-LEN("Portfolio &amp; ")+1),'Clean Data'!$3:$3,0))+$BE15-(INDEX('Clean Data'!$3:$1048576,MATCH($M14,'Clean Data'!$A$3:$A$1048576,0),MATCH(RIGHT(HX$2,LEN(HX$2)-LEN("Portfolio &amp; ")+1),'Clean Data'!$3:$3,0))+$BE14))/(INDEX('Clean Data'!$3:$1048576,MATCH($M14,'Clean Data'!$A$3:$A$1048576,0),MATCH(RIGHT(HX$2,LEN(HX$2)-LEN("Portfolio &amp; ")+1),'Clean Data'!$3:$3,0))+$BE14)</f>
        <v>-4.4655876851656534E-2</v>
      </c>
      <c r="HY15">
        <f>(INDEX('Clean Data'!$3:$1048576,MATCH($M15,'Clean Data'!$A$3:$A$1048576,0),MATCH(RIGHT(HY$2,LEN(HY$2)-LEN("Portfolio &amp; ")+1),'Clean Data'!$3:$3,0))+$BE15-(INDEX('Clean Data'!$3:$1048576,MATCH($M14,'Clean Data'!$A$3:$A$1048576,0),MATCH(RIGHT(HY$2,LEN(HY$2)-LEN("Portfolio &amp; ")+1),'Clean Data'!$3:$3,0))+$BE14))/(INDEX('Clean Data'!$3:$1048576,MATCH($M14,'Clean Data'!$A$3:$A$1048576,0),MATCH(RIGHT(HY$2,LEN(HY$2)-LEN("Portfolio &amp; ")+1),'Clean Data'!$3:$3,0))+$BE14)</f>
        <v>-4.4644609523893972E-2</v>
      </c>
      <c r="HZ15">
        <f>(INDEX('Clean Data'!$3:$1048576,MATCH($M15,'Clean Data'!$A$3:$A$1048576,0),MATCH(RIGHT(HZ$2,LEN(HZ$2)-LEN("Portfolio &amp; ")+1),'Clean Data'!$3:$3,0))+$BE15-(INDEX('Clean Data'!$3:$1048576,MATCH($M14,'Clean Data'!$A$3:$A$1048576,0),MATCH(RIGHT(HZ$2,LEN(HZ$2)-LEN("Portfolio &amp; ")+1),'Clean Data'!$3:$3,0))+$BE14))/(INDEX('Clean Data'!$3:$1048576,MATCH($M14,'Clean Data'!$A$3:$A$1048576,0),MATCH(RIGHT(HZ$2,LEN(HZ$2)-LEN("Portfolio &amp; ")+1),'Clean Data'!$3:$3,0))+$BE14)</f>
        <v>-4.4730484932453629E-2</v>
      </c>
      <c r="IA15">
        <f>(INDEX('Clean Data'!$3:$1048576,MATCH($M15,'Clean Data'!$A$3:$A$1048576,0),MATCH(RIGHT(IA$2,LEN(IA$2)-LEN("Portfolio &amp; ")+1),'Clean Data'!$3:$3,0))+$BE15-(INDEX('Clean Data'!$3:$1048576,MATCH($M14,'Clean Data'!$A$3:$A$1048576,0),MATCH(RIGHT(IA$2,LEN(IA$2)-LEN("Portfolio &amp; ")+1),'Clean Data'!$3:$3,0))+$BE14))/(INDEX('Clean Data'!$3:$1048576,MATCH($M14,'Clean Data'!$A$3:$A$1048576,0),MATCH(RIGHT(IA$2,LEN(IA$2)-LEN("Portfolio &amp; ")+1),'Clean Data'!$3:$3,0))+$BE14)</f>
        <v>-4.4636362751595868E-2</v>
      </c>
      <c r="IB15">
        <f>(INDEX('Clean Data'!$3:$1048576,MATCH($M15,'Clean Data'!$A$3:$A$1048576,0),MATCH(RIGHT(IB$2,LEN(IB$2)-LEN("Portfolio &amp; ")+1),'Clean Data'!$3:$3,0))+$BE15-(INDEX('Clean Data'!$3:$1048576,MATCH($M14,'Clean Data'!$A$3:$A$1048576,0),MATCH(RIGHT(IB$2,LEN(IB$2)-LEN("Portfolio &amp; ")+1),'Clean Data'!$3:$3,0))+$BE14))/(INDEX('Clean Data'!$3:$1048576,MATCH($M14,'Clean Data'!$A$3:$A$1048576,0),MATCH(RIGHT(IB$2,LEN(IB$2)-LEN("Portfolio &amp; ")+1),'Clean Data'!$3:$3,0))+$BE14)</f>
        <v>-4.4655915128905724E-2</v>
      </c>
      <c r="IC15">
        <f>(INDEX('Clean Data'!$3:$1048576,MATCH($M15,'Clean Data'!$A$3:$A$1048576,0),MATCH(RIGHT(IC$2,LEN(IC$2)-LEN("Portfolio &amp; ")+1),'Clean Data'!$3:$3,0))+$BE15-(INDEX('Clean Data'!$3:$1048576,MATCH($M14,'Clean Data'!$A$3:$A$1048576,0),MATCH(RIGHT(IC$2,LEN(IC$2)-LEN("Portfolio &amp; ")+1),'Clean Data'!$3:$3,0))+$BE14))/(INDEX('Clean Data'!$3:$1048576,MATCH($M14,'Clean Data'!$A$3:$A$1048576,0),MATCH(RIGHT(IC$2,LEN(IC$2)-LEN("Portfolio &amp; ")+1),'Clean Data'!$3:$3,0))+$BE14)</f>
        <v>-4.4637273764222517E-2</v>
      </c>
      <c r="ID15">
        <f>(INDEX('Clean Data'!$3:$1048576,MATCH($M15,'Clean Data'!$A$3:$A$1048576,0),MATCH(RIGHT(ID$2,LEN(ID$2)-LEN("Portfolio &amp; ")+1),'Clean Data'!$3:$3,0))+$BE15-(INDEX('Clean Data'!$3:$1048576,MATCH($M14,'Clean Data'!$A$3:$A$1048576,0),MATCH(RIGHT(ID$2,LEN(ID$2)-LEN("Portfolio &amp; ")+1),'Clean Data'!$3:$3,0))+$BE14))/(INDEX('Clean Data'!$3:$1048576,MATCH($M14,'Clean Data'!$A$3:$A$1048576,0),MATCH(RIGHT(ID$2,LEN(ID$2)-LEN("Portfolio &amp; ")+1),'Clean Data'!$3:$3,0))+$BE14)</f>
        <v>-4.4651735605144613E-2</v>
      </c>
      <c r="IE15">
        <f>(INDEX('Clean Data'!$3:$1048576,MATCH($M15,'Clean Data'!$A$3:$A$1048576,0),MATCH(RIGHT(IE$2,LEN(IE$2)-LEN("Portfolio &amp; ")+1),'Clean Data'!$3:$3,0))+$BE15-(INDEX('Clean Data'!$3:$1048576,MATCH($M14,'Clean Data'!$A$3:$A$1048576,0),MATCH(RIGHT(IE$2,LEN(IE$2)-LEN("Portfolio &amp; ")+1),'Clean Data'!$3:$3,0))+$BE14))/(INDEX('Clean Data'!$3:$1048576,MATCH($M14,'Clean Data'!$A$3:$A$1048576,0),MATCH(RIGHT(IE$2,LEN(IE$2)-LEN("Portfolio &amp; ")+1),'Clean Data'!$3:$3,0))+$BE14)</f>
        <v>-4.4657842068174115E-2</v>
      </c>
      <c r="IF15">
        <f>(INDEX('Clean Data'!$3:$1048576,MATCH($M15,'Clean Data'!$A$3:$A$1048576,0),MATCH(RIGHT(IF$2,LEN(IF$2)-LEN("Portfolio &amp; ")+1),'Clean Data'!$3:$3,0))+$BE15-(INDEX('Clean Data'!$3:$1048576,MATCH($M14,'Clean Data'!$A$3:$A$1048576,0),MATCH(RIGHT(IF$2,LEN(IF$2)-LEN("Portfolio &amp; ")+1),'Clean Data'!$3:$3,0))+$BE14))/(INDEX('Clean Data'!$3:$1048576,MATCH($M14,'Clean Data'!$A$3:$A$1048576,0),MATCH(RIGHT(IF$2,LEN(IF$2)-LEN("Portfolio &amp; ")+1),'Clean Data'!$3:$3,0))+$BE14)</f>
        <v>-4.4686507129563971E-2</v>
      </c>
      <c r="IG15">
        <f>(INDEX('Clean Data'!$3:$1048576,MATCH($M15,'Clean Data'!$A$3:$A$1048576,0),MATCH(RIGHT(IG$2,LEN(IG$2)-LEN("Portfolio &amp; ")+1),'Clean Data'!$3:$3,0))+$BE15-(INDEX('Clean Data'!$3:$1048576,MATCH($M14,'Clean Data'!$A$3:$A$1048576,0),MATCH(RIGHT(IG$2,LEN(IG$2)-LEN("Portfolio &amp; ")+1),'Clean Data'!$3:$3,0))+$BE14))/(INDEX('Clean Data'!$3:$1048576,MATCH($M14,'Clean Data'!$A$3:$A$1048576,0),MATCH(RIGHT(IG$2,LEN(IG$2)-LEN("Portfolio &amp; ")+1),'Clean Data'!$3:$3,0))+$BE14)</f>
        <v>-4.4656977962011714E-2</v>
      </c>
      <c r="IH15">
        <f>(INDEX('Clean Data'!$3:$1048576,MATCH($M15,'Clean Data'!$A$3:$A$1048576,0),MATCH(RIGHT(IH$2,LEN(IH$2)-LEN("Portfolio &amp; ")+1),'Clean Data'!$3:$3,0))+$BE15-(INDEX('Clean Data'!$3:$1048576,MATCH($M14,'Clean Data'!$A$3:$A$1048576,0),MATCH(RIGHT(IH$2,LEN(IH$2)-LEN("Portfolio &amp; ")+1),'Clean Data'!$3:$3,0))+$BE14))/(INDEX('Clean Data'!$3:$1048576,MATCH($M14,'Clean Data'!$A$3:$A$1048576,0),MATCH(RIGHT(IH$2,LEN(IH$2)-LEN("Portfolio &amp; ")+1),'Clean Data'!$3:$3,0))+$BE14)</f>
        <v>-4.4675053004923811E-2</v>
      </c>
      <c r="II15">
        <f>(INDEX('Clean Data'!$3:$1048576,MATCH($M15,'Clean Data'!$A$3:$A$1048576,0),MATCH(RIGHT(II$2,LEN(II$2)-LEN("Portfolio &amp; ")+1),'Clean Data'!$3:$3,0))+$BE15-(INDEX('Clean Data'!$3:$1048576,MATCH($M14,'Clean Data'!$A$3:$A$1048576,0),MATCH(RIGHT(II$2,LEN(II$2)-LEN("Portfolio &amp; ")+1),'Clean Data'!$3:$3,0))+$BE14))/(INDEX('Clean Data'!$3:$1048576,MATCH($M14,'Clean Data'!$A$3:$A$1048576,0),MATCH(RIGHT(II$2,LEN(II$2)-LEN("Portfolio &amp; ")+1),'Clean Data'!$3:$3,0))+$BE14)</f>
        <v>-4.4653486305450171E-2</v>
      </c>
      <c r="IJ15">
        <f>(INDEX('Clean Data'!$3:$1048576,MATCH($M15,'Clean Data'!$A$3:$A$1048576,0),MATCH(RIGHT(IJ$2,LEN(IJ$2)-LEN("Portfolio &amp; ")+1),'Clean Data'!$3:$3,0))+$BE15-(INDEX('Clean Data'!$3:$1048576,MATCH($M14,'Clean Data'!$A$3:$A$1048576,0),MATCH(RIGHT(IJ$2,LEN(IJ$2)-LEN("Portfolio &amp; ")+1),'Clean Data'!$3:$3,0))+$BE14))/(INDEX('Clean Data'!$3:$1048576,MATCH($M14,'Clean Data'!$A$3:$A$1048576,0),MATCH(RIGHT(IJ$2,LEN(IJ$2)-LEN("Portfolio &amp; ")+1),'Clean Data'!$3:$3,0))+$BE14)</f>
        <v>-4.4610827403892987E-2</v>
      </c>
      <c r="IK15">
        <f>(INDEX('Clean Data'!$3:$1048576,MATCH($M15,'Clean Data'!$A$3:$A$1048576,0),MATCH(RIGHT(IK$2,LEN(IK$2)-LEN("Portfolio &amp; ")+1),'Clean Data'!$3:$3,0))+$BE15-(INDEX('Clean Data'!$3:$1048576,MATCH($M14,'Clean Data'!$A$3:$A$1048576,0),MATCH(RIGHT(IK$2,LEN(IK$2)-LEN("Portfolio &amp; ")+1),'Clean Data'!$3:$3,0))+$BE14))/(INDEX('Clean Data'!$3:$1048576,MATCH($M14,'Clean Data'!$A$3:$A$1048576,0),MATCH(RIGHT(IK$2,LEN(IK$2)-LEN("Portfolio &amp; ")+1),'Clean Data'!$3:$3,0))+$BE14)</f>
        <v>-4.4659420982545994E-2</v>
      </c>
      <c r="IL15">
        <f>(INDEX('Clean Data'!$3:$1048576,MATCH($M15,'Clean Data'!$A$3:$A$1048576,0),MATCH(RIGHT(IL$2,LEN(IL$2)-LEN("Portfolio &amp; ")+1),'Clean Data'!$3:$3,0))+$BE15-(INDEX('Clean Data'!$3:$1048576,MATCH($M14,'Clean Data'!$A$3:$A$1048576,0),MATCH(RIGHT(IL$2,LEN(IL$2)-LEN("Portfolio &amp; ")+1),'Clean Data'!$3:$3,0))+$BE14))/(INDEX('Clean Data'!$3:$1048576,MATCH($M14,'Clean Data'!$A$3:$A$1048576,0),MATCH(RIGHT(IL$2,LEN(IL$2)-LEN("Portfolio &amp; ")+1),'Clean Data'!$3:$3,0))+$BE14)</f>
        <v>-4.4637352490450852E-2</v>
      </c>
      <c r="IM15">
        <f>(INDEX('Clean Data'!$3:$1048576,MATCH($M15,'Clean Data'!$A$3:$A$1048576,0),MATCH(RIGHT(IM$2,LEN(IM$2)-LEN("Portfolio &amp; ")+1),'Clean Data'!$3:$3,0))+$BE15-(INDEX('Clean Data'!$3:$1048576,MATCH($M14,'Clean Data'!$A$3:$A$1048576,0),MATCH(RIGHT(IM$2,LEN(IM$2)-LEN("Portfolio &amp; ")+1),'Clean Data'!$3:$3,0))+$BE14))/(INDEX('Clean Data'!$3:$1048576,MATCH($M14,'Clean Data'!$A$3:$A$1048576,0),MATCH(RIGHT(IM$2,LEN(IM$2)-LEN("Portfolio &amp; ")+1),'Clean Data'!$3:$3,0))+$BE14)</f>
        <v>-4.4651388393138446E-2</v>
      </c>
      <c r="IN15">
        <f>(INDEX('Clean Data'!$3:$1048576,MATCH($M15,'Clean Data'!$A$3:$A$1048576,0),MATCH(RIGHT(IN$2,LEN(IN$2)-LEN("Portfolio &amp; ")+1),'Clean Data'!$3:$3,0))+$BE15-(INDEX('Clean Data'!$3:$1048576,MATCH($M14,'Clean Data'!$A$3:$A$1048576,0),MATCH(RIGHT(IN$2,LEN(IN$2)-LEN("Portfolio &amp; ")+1),'Clean Data'!$3:$3,0))+$BE14))/(INDEX('Clean Data'!$3:$1048576,MATCH($M14,'Clean Data'!$A$3:$A$1048576,0),MATCH(RIGHT(IN$2,LEN(IN$2)-LEN("Portfolio &amp; ")+1),'Clean Data'!$3:$3,0))+$BE14)</f>
        <v>-4.4670437273054475E-2</v>
      </c>
      <c r="IO15">
        <f>(INDEX('Clean Data'!$3:$1048576,MATCH($M15,'Clean Data'!$A$3:$A$1048576,0),MATCH(RIGHT(IO$2,LEN(IO$2)-LEN("Portfolio &amp; ")+1),'Clean Data'!$3:$3,0))+$BE15-(INDEX('Clean Data'!$3:$1048576,MATCH($M14,'Clean Data'!$A$3:$A$1048576,0),MATCH(RIGHT(IO$2,LEN(IO$2)-LEN("Portfolio &amp; ")+1),'Clean Data'!$3:$3,0))+$BE14))/(INDEX('Clean Data'!$3:$1048576,MATCH($M14,'Clean Data'!$A$3:$A$1048576,0),MATCH(RIGHT(IO$2,LEN(IO$2)-LEN("Portfolio &amp; ")+1),'Clean Data'!$3:$3,0))+$BE14)</f>
        <v>-4.4688219543901703E-2</v>
      </c>
      <c r="IP15">
        <f>(INDEX('Clean Data'!$3:$1048576,MATCH($M15,'Clean Data'!$A$3:$A$1048576,0),MATCH(RIGHT(IP$2,LEN(IP$2)-LEN("Portfolio &amp; ")+1),'Clean Data'!$3:$3,0))+$BE15-(INDEX('Clean Data'!$3:$1048576,MATCH($M14,'Clean Data'!$A$3:$A$1048576,0),MATCH(RIGHT(IP$2,LEN(IP$2)-LEN("Portfolio &amp; ")+1),'Clean Data'!$3:$3,0))+$BE14))/(INDEX('Clean Data'!$3:$1048576,MATCH($M14,'Clean Data'!$A$3:$A$1048576,0),MATCH(RIGHT(IP$2,LEN(IP$2)-LEN("Portfolio &amp; ")+1),'Clean Data'!$3:$3,0))+$BE14)</f>
        <v>-4.4656853890335961E-2</v>
      </c>
      <c r="IQ15">
        <f>(INDEX('Clean Data'!$3:$1048576,MATCH($M15,'Clean Data'!$A$3:$A$1048576,0),MATCH(RIGHT(IQ$2,LEN(IQ$2)-LEN("Portfolio &amp; ")+1),'Clean Data'!$3:$3,0))+$BE15-(INDEX('Clean Data'!$3:$1048576,MATCH($M14,'Clean Data'!$A$3:$A$1048576,0),MATCH(RIGHT(IQ$2,LEN(IQ$2)-LEN("Portfolio &amp; ")+1),'Clean Data'!$3:$3,0))+$BE14))/(INDEX('Clean Data'!$3:$1048576,MATCH($M14,'Clean Data'!$A$3:$A$1048576,0),MATCH(RIGHT(IQ$2,LEN(IQ$2)-LEN("Portfolio &amp; ")+1),'Clean Data'!$3:$3,0))+$BE14)</f>
        <v>-4.4656853890335961E-2</v>
      </c>
      <c r="IR15">
        <f>(INDEX('Clean Data'!$3:$1048576,MATCH($M15,'Clean Data'!$A$3:$A$1048576,0),MATCH(RIGHT(IR$2,LEN(IR$2)-LEN("Portfolio &amp; ")+1),'Clean Data'!$3:$3,0))+$BE15-(INDEX('Clean Data'!$3:$1048576,MATCH($M14,'Clean Data'!$A$3:$A$1048576,0),MATCH(RIGHT(IR$2,LEN(IR$2)-LEN("Portfolio &amp; ")+1),'Clean Data'!$3:$3,0))+$BE14))/(INDEX('Clean Data'!$3:$1048576,MATCH($M14,'Clean Data'!$A$3:$A$1048576,0),MATCH(RIGHT(IR$2,LEN(IR$2)-LEN("Portfolio &amp; ")+1),'Clean Data'!$3:$3,0))+$BE14)</f>
        <v>-4.4624965918998623E-2</v>
      </c>
      <c r="IS15">
        <f>(INDEX('Clean Data'!$3:$1048576,MATCH($M15,'Clean Data'!$A$3:$A$1048576,0),MATCH(RIGHT(IS$2,LEN(IS$2)-LEN("Portfolio &amp; ")+1),'Clean Data'!$3:$3,0))+$BE15-(INDEX('Clean Data'!$3:$1048576,MATCH($M14,'Clean Data'!$A$3:$A$1048576,0),MATCH(RIGHT(IS$2,LEN(IS$2)-LEN("Portfolio &amp; ")+1),'Clean Data'!$3:$3,0))+$BE14))/(INDEX('Clean Data'!$3:$1048576,MATCH($M14,'Clean Data'!$A$3:$A$1048576,0),MATCH(RIGHT(IS$2,LEN(IS$2)-LEN("Portfolio &amp; ")+1),'Clean Data'!$3:$3,0))+$BE14)</f>
        <v>-4.4662430295248294E-2</v>
      </c>
      <c r="IT15">
        <f>(INDEX('Clean Data'!$3:$1048576,MATCH($M15,'Clean Data'!$A$3:$A$1048576,0),MATCH(RIGHT(IT$2,LEN(IT$2)-LEN("Portfolio &amp; ")+1),'Clean Data'!$3:$3,0))+$BE15-(INDEX('Clean Data'!$3:$1048576,MATCH($M14,'Clean Data'!$A$3:$A$1048576,0),MATCH(RIGHT(IT$2,LEN(IT$2)-LEN("Portfolio &amp; ")+1),'Clean Data'!$3:$3,0))+$BE14))/(INDEX('Clean Data'!$3:$1048576,MATCH($M14,'Clean Data'!$A$3:$A$1048576,0),MATCH(RIGHT(IT$2,LEN(IT$2)-LEN("Portfolio &amp; ")+1),'Clean Data'!$3:$3,0))+$BE14)</f>
        <v>-4.4628232340701547E-2</v>
      </c>
      <c r="IU15">
        <f>(INDEX('Clean Data'!$3:$1048576,MATCH($M15,'Clean Data'!$A$3:$A$1048576,0),MATCH(RIGHT(IU$2,LEN(IU$2)-LEN("Portfolio &amp; ")+1),'Clean Data'!$3:$3,0))+$BE15-(INDEX('Clean Data'!$3:$1048576,MATCH($M14,'Clean Data'!$A$3:$A$1048576,0),MATCH(RIGHT(IU$2,LEN(IU$2)-LEN("Portfolio &amp; ")+1),'Clean Data'!$3:$3,0))+$BE14))/(INDEX('Clean Data'!$3:$1048576,MATCH($M14,'Clean Data'!$A$3:$A$1048576,0),MATCH(RIGHT(IU$2,LEN(IU$2)-LEN("Portfolio &amp; ")+1),'Clean Data'!$3:$3,0))+$BE14)</f>
        <v>-4.4641677968514593E-2</v>
      </c>
      <c r="IV15">
        <f>(INDEX('Clean Data'!$3:$1048576,MATCH($M15,'Clean Data'!$A$3:$A$1048576,0),MATCH(RIGHT(IV$2,LEN(IV$2)-LEN("Portfolio &amp; ")+1),'Clean Data'!$3:$3,0))+$BE15-(INDEX('Clean Data'!$3:$1048576,MATCH($M14,'Clean Data'!$A$3:$A$1048576,0),MATCH(RIGHT(IV$2,LEN(IV$2)-LEN("Portfolio &amp; ")+1),'Clean Data'!$3:$3,0))+$BE14))/(INDEX('Clean Data'!$3:$1048576,MATCH($M14,'Clean Data'!$A$3:$A$1048576,0),MATCH(RIGHT(IV$2,LEN(IV$2)-LEN("Portfolio &amp; ")+1),'Clean Data'!$3:$3,0))+$BE14)</f>
        <v>-4.4613557251052198E-2</v>
      </c>
      <c r="IW15">
        <f>(INDEX('Clean Data'!$3:$1048576,MATCH($M15,'Clean Data'!$A$3:$A$1048576,0),MATCH(RIGHT(IW$2,LEN(IW$2)-LEN("Portfolio &amp; ")+1),'Clean Data'!$3:$3,0))+$BE15-(INDEX('Clean Data'!$3:$1048576,MATCH($M14,'Clean Data'!$A$3:$A$1048576,0),MATCH(RIGHT(IW$2,LEN(IW$2)-LEN("Portfolio &amp; ")+1),'Clean Data'!$3:$3,0))+$BE14))/(INDEX('Clean Data'!$3:$1048576,MATCH($M14,'Clean Data'!$A$3:$A$1048576,0),MATCH(RIGHT(IW$2,LEN(IW$2)-LEN("Portfolio &amp; ")+1),'Clean Data'!$3:$3,0))+$BE14)</f>
        <v>-4.4701961020566477E-2</v>
      </c>
      <c r="IX15">
        <f>(INDEX('Clean Data'!$3:$1048576,MATCH($M15,'Clean Data'!$A$3:$A$1048576,0),MATCH(RIGHT(IX$2,LEN(IX$2)-LEN("Portfolio &amp; ")+1),'Clean Data'!$3:$3,0))+$BE15-(INDEX('Clean Data'!$3:$1048576,MATCH($M14,'Clean Data'!$A$3:$A$1048576,0),MATCH(RIGHT(IX$2,LEN(IX$2)-LEN("Portfolio &amp; ")+1),'Clean Data'!$3:$3,0))+$BE14))/(INDEX('Clean Data'!$3:$1048576,MATCH($M14,'Clean Data'!$A$3:$A$1048576,0),MATCH(RIGHT(IX$2,LEN(IX$2)-LEN("Portfolio &amp; ")+1),'Clean Data'!$3:$3,0))+$BE14)</f>
        <v>-4.4661893395515871E-2</v>
      </c>
      <c r="IY15">
        <f>(INDEX('Clean Data'!$3:$1048576,MATCH($M15,'Clean Data'!$A$3:$A$1048576,0),MATCH(RIGHT(IY$2,LEN(IY$2)-LEN("Portfolio &amp; ")+1),'Clean Data'!$3:$3,0))+$BE15-(INDEX('Clean Data'!$3:$1048576,MATCH($M14,'Clean Data'!$A$3:$A$1048576,0),MATCH(RIGHT(IY$2,LEN(IY$2)-LEN("Portfolio &amp; ")+1),'Clean Data'!$3:$3,0))+$BE14))/(INDEX('Clean Data'!$3:$1048576,MATCH($M14,'Clean Data'!$A$3:$A$1048576,0),MATCH(RIGHT(IY$2,LEN(IY$2)-LEN("Portfolio &amp; ")+1),'Clean Data'!$3:$3,0))+$BE14)</f>
        <v>-4.4675535920302996E-2</v>
      </c>
      <c r="IZ15">
        <f>(INDEX('Clean Data'!$3:$1048576,MATCH($M15,'Clean Data'!$A$3:$A$1048576,0),MATCH(RIGHT(IZ$2,LEN(IZ$2)-LEN("Portfolio &amp; ")+1),'Clean Data'!$3:$3,0))+$BE15-(INDEX('Clean Data'!$3:$1048576,MATCH($M14,'Clean Data'!$A$3:$A$1048576,0),MATCH(RIGHT(IZ$2,LEN(IZ$2)-LEN("Portfolio &amp; ")+1),'Clean Data'!$3:$3,0))+$BE14))/(INDEX('Clean Data'!$3:$1048576,MATCH($M14,'Clean Data'!$A$3:$A$1048576,0),MATCH(RIGHT(IZ$2,LEN(IZ$2)-LEN("Portfolio &amp; ")+1),'Clean Data'!$3:$3,0))+$BE14)</f>
        <v>-4.4662322780086153E-2</v>
      </c>
      <c r="JA15">
        <f>(INDEX('Clean Data'!$3:$1048576,MATCH($M15,'Clean Data'!$A$3:$A$1048576,0),MATCH(RIGHT(JA$2,LEN(JA$2)-LEN("Portfolio &amp; ")+1),'Clean Data'!$3:$3,0))+$BE15-(INDEX('Clean Data'!$3:$1048576,MATCH($M14,'Clean Data'!$A$3:$A$1048576,0),MATCH(RIGHT(JA$2,LEN(JA$2)-LEN("Portfolio &amp; ")+1),'Clean Data'!$3:$3,0))+$BE14))/(INDEX('Clean Data'!$3:$1048576,MATCH($M14,'Clean Data'!$A$3:$A$1048576,0),MATCH(RIGHT(JA$2,LEN(JA$2)-LEN("Portfolio &amp; ")+1),'Clean Data'!$3:$3,0))+$BE14)</f>
        <v>-4.4659815181576037E-2</v>
      </c>
      <c r="JB15">
        <f>(INDEX('Clean Data'!$3:$1048576,MATCH($M15,'Clean Data'!$A$3:$A$1048576,0),MATCH(RIGHT(JB$2,LEN(JB$2)-LEN("Portfolio &amp; ")+1),'Clean Data'!$3:$3,0))+$BE15-(INDEX('Clean Data'!$3:$1048576,MATCH($M14,'Clean Data'!$A$3:$A$1048576,0),MATCH(RIGHT(JB$2,LEN(JB$2)-LEN("Portfolio &amp; ")+1),'Clean Data'!$3:$3,0))+$BE14))/(INDEX('Clean Data'!$3:$1048576,MATCH($M14,'Clean Data'!$A$3:$A$1048576,0),MATCH(RIGHT(JB$2,LEN(JB$2)-LEN("Portfolio &amp; ")+1),'Clean Data'!$3:$3,0))+$BE14)</f>
        <v>-4.4661540955677245E-2</v>
      </c>
      <c r="JC15">
        <f>(INDEX('Clean Data'!$3:$1048576,MATCH($M15,'Clean Data'!$A$3:$A$1048576,0),MATCH(RIGHT(JC$2,LEN(JC$2)-LEN("Portfolio &amp; ")+1),'Clean Data'!$3:$3,0))+$BE15-(INDEX('Clean Data'!$3:$1048576,MATCH($M14,'Clean Data'!$A$3:$A$1048576,0),MATCH(RIGHT(JC$2,LEN(JC$2)-LEN("Portfolio &amp; ")+1),'Clean Data'!$3:$3,0))+$BE14))/(INDEX('Clean Data'!$3:$1048576,MATCH($M14,'Clean Data'!$A$3:$A$1048576,0),MATCH(RIGHT(JC$2,LEN(JC$2)-LEN("Portfolio &amp; ")+1),'Clean Data'!$3:$3,0))+$BE14)</f>
        <v>-4.466684853608939E-2</v>
      </c>
      <c r="JD15">
        <f>(INDEX('Clean Data'!$3:$1048576,MATCH($M15,'Clean Data'!$A$3:$A$1048576,0),MATCH(RIGHT(JD$2,LEN(JD$2)-LEN("Portfolio &amp; ")+1),'Clean Data'!$3:$3,0))+$BE15-(INDEX('Clean Data'!$3:$1048576,MATCH($M14,'Clean Data'!$A$3:$A$1048576,0),MATCH(RIGHT(JD$2,LEN(JD$2)-LEN("Portfolio &amp; ")+1),'Clean Data'!$3:$3,0))+$BE14))/(INDEX('Clean Data'!$3:$1048576,MATCH($M14,'Clean Data'!$A$3:$A$1048576,0),MATCH(RIGHT(JD$2,LEN(JD$2)-LEN("Portfolio &amp; ")+1),'Clean Data'!$3:$3,0))+$BE14)</f>
        <v>-4.4713779888826508E-2</v>
      </c>
      <c r="JE15">
        <f>(INDEX('Clean Data'!$3:$1048576,MATCH($M15,'Clean Data'!$A$3:$A$1048576,0),MATCH(RIGHT(JE$2,LEN(JE$2)-LEN("Portfolio &amp; ")+1),'Clean Data'!$3:$3,0))+$BE15-(INDEX('Clean Data'!$3:$1048576,MATCH($M14,'Clean Data'!$A$3:$A$1048576,0),MATCH(RIGHT(JE$2,LEN(JE$2)-LEN("Portfolio &amp; ")+1),'Clean Data'!$3:$3,0))+$BE14))/(INDEX('Clean Data'!$3:$1048576,MATCH($M14,'Clean Data'!$A$3:$A$1048576,0),MATCH(RIGHT(JE$2,LEN(JE$2)-LEN("Portfolio &amp; ")+1),'Clean Data'!$3:$3,0))+$BE14)</f>
        <v>-4.4768844433676888E-2</v>
      </c>
      <c r="JF15">
        <f>(INDEX('Clean Data'!$3:$1048576,MATCH($M15,'Clean Data'!$A$3:$A$1048576,0),MATCH(RIGHT(JF$2,LEN(JF$2)-LEN("Portfolio &amp; ")+1),'Clean Data'!$3:$3,0))+$BE15-(INDEX('Clean Data'!$3:$1048576,MATCH($M14,'Clean Data'!$A$3:$A$1048576,0),MATCH(RIGHT(JF$2,LEN(JF$2)-LEN("Portfolio &amp; ")+1),'Clean Data'!$3:$3,0))+$BE14))/(INDEX('Clean Data'!$3:$1048576,MATCH($M14,'Clean Data'!$A$3:$A$1048576,0),MATCH(RIGHT(JF$2,LEN(JF$2)-LEN("Portfolio &amp; ")+1),'Clean Data'!$3:$3,0))+$BE14)</f>
        <v>-4.4686498768557167E-2</v>
      </c>
      <c r="JG15">
        <f>(INDEX('Clean Data'!$3:$1048576,MATCH($M15,'Clean Data'!$A$3:$A$1048576,0),MATCH(RIGHT(JG$2,LEN(JG$2)-LEN("Portfolio &amp; ")+1),'Clean Data'!$3:$3,0))+$BE15-(INDEX('Clean Data'!$3:$1048576,MATCH($M14,'Clean Data'!$A$3:$A$1048576,0),MATCH(RIGHT(JG$2,LEN(JG$2)-LEN("Portfolio &amp; ")+1),'Clean Data'!$3:$3,0))+$BE14))/(INDEX('Clean Data'!$3:$1048576,MATCH($M14,'Clean Data'!$A$3:$A$1048576,0),MATCH(RIGHT(JG$2,LEN(JG$2)-LEN("Portfolio &amp; ")+1),'Clean Data'!$3:$3,0))+$BE14)</f>
        <v>-4.4628059147818963E-2</v>
      </c>
      <c r="JH15">
        <f>(INDEX('Clean Data'!$3:$1048576,MATCH($M15,'Clean Data'!$A$3:$A$1048576,0),MATCH(RIGHT(JH$2,LEN(JH$2)-LEN("Portfolio &amp; ")+1),'Clean Data'!$3:$3,0))+$BE15-(INDEX('Clean Data'!$3:$1048576,MATCH($M14,'Clean Data'!$A$3:$A$1048576,0),MATCH(RIGHT(JH$2,LEN(JH$2)-LEN("Portfolio &amp; ")+1),'Clean Data'!$3:$3,0))+$BE14))/(INDEX('Clean Data'!$3:$1048576,MATCH($M14,'Clean Data'!$A$3:$A$1048576,0),MATCH(RIGHT(JH$2,LEN(JH$2)-LEN("Portfolio &amp; ")+1),'Clean Data'!$3:$3,0))+$BE14)</f>
        <v>-4.4656700012540462E-2</v>
      </c>
      <c r="JI15">
        <f>(INDEX('Clean Data'!$3:$1048576,MATCH($M15,'Clean Data'!$A$3:$A$1048576,0),MATCH(RIGHT(JI$2,LEN(JI$2)-LEN("Portfolio &amp; ")+1),'Clean Data'!$3:$3,0))+$BE15-(INDEX('Clean Data'!$3:$1048576,MATCH($M14,'Clean Data'!$A$3:$A$1048576,0),MATCH(RIGHT(JI$2,LEN(JI$2)-LEN("Portfolio &amp; ")+1),'Clean Data'!$3:$3,0))+$BE14))/(INDEX('Clean Data'!$3:$1048576,MATCH($M14,'Clean Data'!$A$3:$A$1048576,0),MATCH(RIGHT(JI$2,LEN(JI$2)-LEN("Portfolio &amp; ")+1),'Clean Data'!$3:$3,0))+$BE14)</f>
        <v>-4.4660396142232092E-2</v>
      </c>
      <c r="JJ15">
        <f>(INDEX('Clean Data'!$3:$1048576,MATCH($M15,'Clean Data'!$A$3:$A$1048576,0),MATCH(RIGHT(JJ$2,LEN(JJ$2)-LEN("Portfolio &amp; ")+1),'Clean Data'!$3:$3,0))+$BE15-(INDEX('Clean Data'!$3:$1048576,MATCH($M14,'Clean Data'!$A$3:$A$1048576,0),MATCH(RIGHT(JJ$2,LEN(JJ$2)-LEN("Portfolio &amp; ")+1),'Clean Data'!$3:$3,0))+$BE14))/(INDEX('Clean Data'!$3:$1048576,MATCH($M14,'Clean Data'!$A$3:$A$1048576,0),MATCH(RIGHT(JJ$2,LEN(JJ$2)-LEN("Portfolio &amp; ")+1),'Clean Data'!$3:$3,0))+$BE14)</f>
        <v>-4.4628217203258019E-2</v>
      </c>
      <c r="JK15">
        <f>(INDEX('Clean Data'!$3:$1048576,MATCH($M15,'Clean Data'!$A$3:$A$1048576,0),MATCH(RIGHT(JK$2,LEN(JK$2)-LEN("Portfolio &amp; ")+1),'Clean Data'!$3:$3,0))+$BE15-(INDEX('Clean Data'!$3:$1048576,MATCH($M14,'Clean Data'!$A$3:$A$1048576,0),MATCH(RIGHT(JK$2,LEN(JK$2)-LEN("Portfolio &amp; ")+1),'Clean Data'!$3:$3,0))+$BE14))/(INDEX('Clean Data'!$3:$1048576,MATCH($M14,'Clean Data'!$A$3:$A$1048576,0),MATCH(RIGHT(JK$2,LEN(JK$2)-LEN("Portfolio &amp; ")+1),'Clean Data'!$3:$3,0))+$BE14)</f>
        <v>-4.4640697612809831E-2</v>
      </c>
      <c r="JL15">
        <f>(INDEX('Clean Data'!$3:$1048576,MATCH($M15,'Clean Data'!$A$3:$A$1048576,0),MATCH(RIGHT(JL$2,LEN(JL$2)-LEN("Portfolio &amp; ")+1),'Clean Data'!$3:$3,0))+$BE15-(INDEX('Clean Data'!$3:$1048576,MATCH($M14,'Clean Data'!$A$3:$A$1048576,0),MATCH(RIGHT(JL$2,LEN(JL$2)-LEN("Portfolio &amp; ")+1),'Clean Data'!$3:$3,0))+$BE14))/(INDEX('Clean Data'!$3:$1048576,MATCH($M14,'Clean Data'!$A$3:$A$1048576,0),MATCH(RIGHT(JL$2,LEN(JL$2)-LEN("Portfolio &amp; ")+1),'Clean Data'!$3:$3,0))+$BE14)</f>
        <v>-4.4676775889417424E-2</v>
      </c>
      <c r="JM15">
        <f>(INDEX('Clean Data'!$3:$1048576,MATCH($M15,'Clean Data'!$A$3:$A$1048576,0),MATCH(RIGHT(JM$2,LEN(JM$2)-LEN("Portfolio &amp; ")+1),'Clean Data'!$3:$3,0))+$BE15-(INDEX('Clean Data'!$3:$1048576,MATCH($M14,'Clean Data'!$A$3:$A$1048576,0),MATCH(RIGHT(JM$2,LEN(JM$2)-LEN("Portfolio &amp; ")+1),'Clean Data'!$3:$3,0))+$BE14))/(INDEX('Clean Data'!$3:$1048576,MATCH($M14,'Clean Data'!$A$3:$A$1048576,0),MATCH(RIGHT(JM$2,LEN(JM$2)-LEN("Portfolio &amp; ")+1),'Clean Data'!$3:$3,0))+$BE14)</f>
        <v>-4.4634001855101399E-2</v>
      </c>
      <c r="JN15">
        <f>(INDEX('Clean Data'!$3:$1048576,MATCH($M15,'Clean Data'!$A$3:$A$1048576,0),MATCH(RIGHT(JN$2,LEN(JN$2)-LEN("Portfolio &amp; ")+1),'Clean Data'!$3:$3,0))+$BE15-(INDEX('Clean Data'!$3:$1048576,MATCH($M14,'Clean Data'!$A$3:$A$1048576,0),MATCH(RIGHT(JN$2,LEN(JN$2)-LEN("Portfolio &amp; ")+1),'Clean Data'!$3:$3,0))+$BE14))/(INDEX('Clean Data'!$3:$1048576,MATCH($M14,'Clean Data'!$A$3:$A$1048576,0),MATCH(RIGHT(JN$2,LEN(JN$2)-LEN("Portfolio &amp; ")+1),'Clean Data'!$3:$3,0))+$BE14)</f>
        <v>-4.4655943786970076E-2</v>
      </c>
      <c r="JO15">
        <f>(INDEX('Clean Data'!$3:$1048576,MATCH($M15,'Clean Data'!$A$3:$A$1048576,0),MATCH(RIGHT(JO$2,LEN(JO$2)-LEN("Portfolio &amp; ")+1),'Clean Data'!$3:$3,0))+$BE15-(INDEX('Clean Data'!$3:$1048576,MATCH($M14,'Clean Data'!$A$3:$A$1048576,0),MATCH(RIGHT(JO$2,LEN(JO$2)-LEN("Portfolio &amp; ")+1),'Clean Data'!$3:$3,0))+$BE14))/(INDEX('Clean Data'!$3:$1048576,MATCH($M14,'Clean Data'!$A$3:$A$1048576,0),MATCH(RIGHT(JO$2,LEN(JO$2)-LEN("Portfolio &amp; ")+1),'Clean Data'!$3:$3,0))+$BE14)</f>
        <v>-4.4661972569808708E-2</v>
      </c>
      <c r="JP15">
        <f>(INDEX('Clean Data'!$3:$1048576,MATCH($M15,'Clean Data'!$A$3:$A$1048576,0),MATCH(RIGHT(JP$2,LEN(JP$2)-LEN("Portfolio &amp; ")+1),'Clean Data'!$3:$3,0))+$BE15-(INDEX('Clean Data'!$3:$1048576,MATCH($M14,'Clean Data'!$A$3:$A$1048576,0),MATCH(RIGHT(JP$2,LEN(JP$2)-LEN("Portfolio &amp; ")+1),'Clean Data'!$3:$3,0))+$BE14))/(INDEX('Clean Data'!$3:$1048576,MATCH($M14,'Clean Data'!$A$3:$A$1048576,0),MATCH(RIGHT(JP$2,LEN(JP$2)-LEN("Portfolio &amp; ")+1),'Clean Data'!$3:$3,0))+$BE14)</f>
        <v>-4.4645784139599611E-2</v>
      </c>
      <c r="JQ15">
        <f>(INDEX('Clean Data'!$3:$1048576,MATCH($M15,'Clean Data'!$A$3:$A$1048576,0),MATCH(RIGHT(JQ$2,LEN(JQ$2)-LEN("Portfolio &amp; ")+1),'Clean Data'!$3:$3,0))+$BE15-(INDEX('Clean Data'!$3:$1048576,MATCH($M14,'Clean Data'!$A$3:$A$1048576,0),MATCH(RIGHT(JQ$2,LEN(JQ$2)-LEN("Portfolio &amp; ")+1),'Clean Data'!$3:$3,0))+$BE14))/(INDEX('Clean Data'!$3:$1048576,MATCH($M14,'Clean Data'!$A$3:$A$1048576,0),MATCH(RIGHT(JQ$2,LEN(JQ$2)-LEN("Portfolio &amp; ")+1),'Clean Data'!$3:$3,0))+$BE14)</f>
        <v>-4.4695657971828923E-2</v>
      </c>
      <c r="JR15">
        <f>(INDEX('Clean Data'!$3:$1048576,MATCH($M15,'Clean Data'!$A$3:$A$1048576,0),MATCH(RIGHT(JR$2,LEN(JR$2)-LEN("Portfolio &amp; ")+1),'Clean Data'!$3:$3,0))+$BE15-(INDEX('Clean Data'!$3:$1048576,MATCH($M14,'Clean Data'!$A$3:$A$1048576,0),MATCH(RIGHT(JR$2,LEN(JR$2)-LEN("Portfolio &amp; ")+1),'Clean Data'!$3:$3,0))+$BE14))/(INDEX('Clean Data'!$3:$1048576,MATCH($M14,'Clean Data'!$A$3:$A$1048576,0),MATCH(RIGHT(JR$2,LEN(JR$2)-LEN("Portfolio &amp; ")+1),'Clean Data'!$3:$3,0))+$BE14)</f>
        <v>-4.4668510371166391E-2</v>
      </c>
      <c r="JS15">
        <f>(INDEX('Clean Data'!$3:$1048576,MATCH($M15,'Clean Data'!$A$3:$A$1048576,0),MATCH(RIGHT(JS$2,LEN(JS$2)-LEN("Portfolio &amp; ")+1),'Clean Data'!$3:$3,0))+$BE15-(INDEX('Clean Data'!$3:$1048576,MATCH($M14,'Clean Data'!$A$3:$A$1048576,0),MATCH(RIGHT(JS$2,LEN(JS$2)-LEN("Portfolio &amp; ")+1),'Clean Data'!$3:$3,0))+$BE14))/(INDEX('Clean Data'!$3:$1048576,MATCH($M14,'Clean Data'!$A$3:$A$1048576,0),MATCH(RIGHT(JS$2,LEN(JS$2)-LEN("Portfolio &amp; ")+1),'Clean Data'!$3:$3,0))+$BE14)</f>
        <v>-4.4670019455226619E-2</v>
      </c>
      <c r="JT15">
        <f>(INDEX('Clean Data'!$3:$1048576,MATCH($M15,'Clean Data'!$A$3:$A$1048576,0),MATCH(RIGHT(JT$2,LEN(JT$2)-LEN("Portfolio &amp; ")+1),'Clean Data'!$3:$3,0))+$BE15-(INDEX('Clean Data'!$3:$1048576,MATCH($M14,'Clean Data'!$A$3:$A$1048576,0),MATCH(RIGHT(JT$2,LEN(JT$2)-LEN("Portfolio &amp; ")+1),'Clean Data'!$3:$3,0))+$BE14))/(INDEX('Clean Data'!$3:$1048576,MATCH($M14,'Clean Data'!$A$3:$A$1048576,0),MATCH(RIGHT(JT$2,LEN(JT$2)-LEN("Portfolio &amp; ")+1),'Clean Data'!$3:$3,0))+$BE14)</f>
        <v>-4.4513442465202745E-2</v>
      </c>
      <c r="JU15">
        <f>(INDEX('Clean Data'!$3:$1048576,MATCH($M15,'Clean Data'!$A$3:$A$1048576,0),MATCH(RIGHT(JU$2,LEN(JU$2)-LEN("Portfolio &amp; ")+1),'Clean Data'!$3:$3,0))+$BE15-(INDEX('Clean Data'!$3:$1048576,MATCH($M14,'Clean Data'!$A$3:$A$1048576,0),MATCH(RIGHT(JU$2,LEN(JU$2)-LEN("Portfolio &amp; ")+1),'Clean Data'!$3:$3,0))+$BE14))/(INDEX('Clean Data'!$3:$1048576,MATCH($M14,'Clean Data'!$A$3:$A$1048576,0),MATCH(RIGHT(JU$2,LEN(JU$2)-LEN("Portfolio &amp; ")+1),'Clean Data'!$3:$3,0))+$BE14)</f>
        <v>-4.4661349732027712E-2</v>
      </c>
      <c r="JV15">
        <f>(INDEX('Clean Data'!$3:$1048576,MATCH($M15,'Clean Data'!$A$3:$A$1048576,0),MATCH(RIGHT(JV$2,LEN(JV$2)-LEN("Portfolio &amp; ")+1),'Clean Data'!$3:$3,0))+$BE15-(INDEX('Clean Data'!$3:$1048576,MATCH($M14,'Clean Data'!$A$3:$A$1048576,0),MATCH(RIGHT(JV$2,LEN(JV$2)-LEN("Portfolio &amp; ")+1),'Clean Data'!$3:$3,0))+$BE14))/(INDEX('Clean Data'!$3:$1048576,MATCH($M14,'Clean Data'!$A$3:$A$1048576,0),MATCH(RIGHT(JV$2,LEN(JV$2)-LEN("Portfolio &amp; ")+1),'Clean Data'!$3:$3,0))+$BE14)</f>
        <v>-4.466551704825629E-2</v>
      </c>
      <c r="JW15">
        <f>(INDEX('Clean Data'!$3:$1048576,MATCH($M15,'Clean Data'!$A$3:$A$1048576,0),MATCH(RIGHT(JW$2,LEN(JW$2)-LEN("Portfolio &amp; ")+1),'Clean Data'!$3:$3,0))+$BE15-(INDEX('Clean Data'!$3:$1048576,MATCH($M14,'Clean Data'!$A$3:$A$1048576,0),MATCH(RIGHT(JW$2,LEN(JW$2)-LEN("Portfolio &amp; ")+1),'Clean Data'!$3:$3,0))+$BE14))/(INDEX('Clean Data'!$3:$1048576,MATCH($M14,'Clean Data'!$A$3:$A$1048576,0),MATCH(RIGHT(JW$2,LEN(JW$2)-LEN("Portfolio &amp; ")+1),'Clean Data'!$3:$3,0))+$BE14)</f>
        <v>-4.4662430320711315E-2</v>
      </c>
      <c r="JX15">
        <f>(INDEX('Clean Data'!$3:$1048576,MATCH($M15,'Clean Data'!$A$3:$A$1048576,0),MATCH(RIGHT(JX$2,LEN(JX$2)-LEN("Portfolio &amp; ")+1),'Clean Data'!$3:$3,0))+$BE15-(INDEX('Clean Data'!$3:$1048576,MATCH($M14,'Clean Data'!$A$3:$A$1048576,0),MATCH(RIGHT(JX$2,LEN(JX$2)-LEN("Portfolio &amp; ")+1),'Clean Data'!$3:$3,0))+$BE14))/(INDEX('Clean Data'!$3:$1048576,MATCH($M14,'Clean Data'!$A$3:$A$1048576,0),MATCH(RIGHT(JX$2,LEN(JX$2)-LEN("Portfolio &amp; ")+1),'Clean Data'!$3:$3,0))+$BE14)</f>
        <v>-4.4645545881991766E-2</v>
      </c>
      <c r="JY15">
        <f>(INDEX('Clean Data'!$3:$1048576,MATCH($M15,'Clean Data'!$A$3:$A$1048576,0),MATCH(RIGHT(JY$2,LEN(JY$2)-LEN("Portfolio &amp; ")+1),'Clean Data'!$3:$3,0))+$BE15-(INDEX('Clean Data'!$3:$1048576,MATCH($M14,'Clean Data'!$A$3:$A$1048576,0),MATCH(RIGHT(JY$2,LEN(JY$2)-LEN("Portfolio &amp; ")+1),'Clean Data'!$3:$3,0))+$BE14))/(INDEX('Clean Data'!$3:$1048576,MATCH($M14,'Clean Data'!$A$3:$A$1048576,0),MATCH(RIGHT(JY$2,LEN(JY$2)-LEN("Portfolio &amp; ")+1),'Clean Data'!$3:$3,0))+$BE14)</f>
        <v>-4.4652506442384908E-2</v>
      </c>
      <c r="JZ15">
        <f>(INDEX('Clean Data'!$3:$1048576,MATCH($M15,'Clean Data'!$A$3:$A$1048576,0),MATCH(RIGHT(JZ$2,LEN(JZ$2)-LEN("Portfolio &amp; ")+1),'Clean Data'!$3:$3,0))+$BE15-(INDEX('Clean Data'!$3:$1048576,MATCH($M14,'Clean Data'!$A$3:$A$1048576,0),MATCH(RIGHT(JZ$2,LEN(JZ$2)-LEN("Portfolio &amp; ")+1),'Clean Data'!$3:$3,0))+$BE14))/(INDEX('Clean Data'!$3:$1048576,MATCH($M14,'Clean Data'!$A$3:$A$1048576,0),MATCH(RIGHT(JZ$2,LEN(JZ$2)-LEN("Portfolio &amp; ")+1),'Clean Data'!$3:$3,0))+$BE14)</f>
        <v>-4.4656790855238618E-2</v>
      </c>
      <c r="KA15">
        <f>(INDEX('Clean Data'!$3:$1048576,MATCH($M15,'Clean Data'!$A$3:$A$1048576,0),MATCH(RIGHT(KA$2,LEN(KA$2)-LEN("Portfolio &amp; ")+1),'Clean Data'!$3:$3,0))+$BE15-(INDEX('Clean Data'!$3:$1048576,MATCH($M14,'Clean Data'!$A$3:$A$1048576,0),MATCH(RIGHT(KA$2,LEN(KA$2)-LEN("Portfolio &amp; ")+1),'Clean Data'!$3:$3,0))+$BE14))/(INDEX('Clean Data'!$3:$1048576,MATCH($M14,'Clean Data'!$A$3:$A$1048576,0),MATCH(RIGHT(KA$2,LEN(KA$2)-LEN("Portfolio &amp; ")+1),'Clean Data'!$3:$3,0))+$BE14)</f>
        <v>-4.4678000831907122E-2</v>
      </c>
      <c r="KB15">
        <f>(INDEX('Clean Data'!$3:$1048576,MATCH($M15,'Clean Data'!$A$3:$A$1048576,0),MATCH(RIGHT(KB$2,LEN(KB$2)-LEN("Portfolio &amp; ")+1),'Clean Data'!$3:$3,0))+$BE15-(INDEX('Clean Data'!$3:$1048576,MATCH($M14,'Clean Data'!$A$3:$A$1048576,0),MATCH(RIGHT(KB$2,LEN(KB$2)-LEN("Portfolio &amp; ")+1),'Clean Data'!$3:$3,0))+$BE14))/(INDEX('Clean Data'!$3:$1048576,MATCH($M14,'Clean Data'!$A$3:$A$1048576,0),MATCH(RIGHT(KB$2,LEN(KB$2)-LEN("Portfolio &amp; ")+1),'Clean Data'!$3:$3,0))+$BE14)</f>
        <v>-4.4661947016219526E-2</v>
      </c>
      <c r="KC15">
        <f>(INDEX('Clean Data'!$3:$1048576,MATCH($M15,'Clean Data'!$A$3:$A$1048576,0),MATCH(RIGHT(KC$2,LEN(KC$2)-LEN("Portfolio &amp; ")+1),'Clean Data'!$3:$3,0))+$BE15-(INDEX('Clean Data'!$3:$1048576,MATCH($M14,'Clean Data'!$A$3:$A$1048576,0),MATCH(RIGHT(KC$2,LEN(KC$2)-LEN("Portfolio &amp; ")+1),'Clean Data'!$3:$3,0))+$BE14))/(INDEX('Clean Data'!$3:$1048576,MATCH($M14,'Clean Data'!$A$3:$A$1048576,0),MATCH(RIGHT(KC$2,LEN(KC$2)-LEN("Portfolio &amp; ")+1),'Clean Data'!$3:$3,0))+$BE14)</f>
        <v>-4.4685610454962707E-2</v>
      </c>
      <c r="KD15">
        <f>(INDEX('Clean Data'!$3:$1048576,MATCH($M15,'Clean Data'!$A$3:$A$1048576,0),MATCH(RIGHT(KD$2,LEN(KD$2)-LEN("Portfolio &amp; ")+1),'Clean Data'!$3:$3,0))+$BE15-(INDEX('Clean Data'!$3:$1048576,MATCH($M14,'Clean Data'!$A$3:$A$1048576,0),MATCH(RIGHT(KD$2,LEN(KD$2)-LEN("Portfolio &amp; ")+1),'Clean Data'!$3:$3,0))+$BE14))/(INDEX('Clean Data'!$3:$1048576,MATCH($M14,'Clean Data'!$A$3:$A$1048576,0),MATCH(RIGHT(KD$2,LEN(KD$2)-LEN("Portfolio &amp; ")+1),'Clean Data'!$3:$3,0))+$BE14)</f>
        <v>-4.4645812052975936E-2</v>
      </c>
      <c r="KE15">
        <f>(INDEX('Clean Data'!$3:$1048576,MATCH($M15,'Clean Data'!$A$3:$A$1048576,0),MATCH(RIGHT(KE$2,LEN(KE$2)-LEN("Portfolio &amp; ")+1),'Clean Data'!$3:$3,0))+$BE15-(INDEX('Clean Data'!$3:$1048576,MATCH($M14,'Clean Data'!$A$3:$A$1048576,0),MATCH(RIGHT(KE$2,LEN(KE$2)-LEN("Portfolio &amp; ")+1),'Clean Data'!$3:$3,0))+$BE14))/(INDEX('Clean Data'!$3:$1048576,MATCH($M14,'Clean Data'!$A$3:$A$1048576,0),MATCH(RIGHT(KE$2,LEN(KE$2)-LEN("Portfolio &amp; ")+1),'Clean Data'!$3:$3,0))+$BE14)</f>
        <v>-4.4675902095687593E-2</v>
      </c>
      <c r="KF15">
        <f>(INDEX('Clean Data'!$3:$1048576,MATCH($M15,'Clean Data'!$A$3:$A$1048576,0),MATCH(RIGHT(KF$2,LEN(KF$2)-LEN("Portfolio &amp; ")+1),'Clean Data'!$3:$3,0))+$BE15-(INDEX('Clean Data'!$3:$1048576,MATCH($M14,'Clean Data'!$A$3:$A$1048576,0),MATCH(RIGHT(KF$2,LEN(KF$2)-LEN("Portfolio &amp; ")+1),'Clean Data'!$3:$3,0))+$BE14))/(INDEX('Clean Data'!$3:$1048576,MATCH($M14,'Clean Data'!$A$3:$A$1048576,0),MATCH(RIGHT(KF$2,LEN(KF$2)-LEN("Portfolio &amp; ")+1),'Clean Data'!$3:$3,0))+$BE14)</f>
        <v>-4.4658787315751354E-2</v>
      </c>
      <c r="KG15">
        <f>(INDEX('Clean Data'!$3:$1048576,MATCH($M15,'Clean Data'!$A$3:$A$1048576,0),MATCH(RIGHT(KG$2,LEN(KG$2)-LEN("Portfolio &amp; ")+1),'Clean Data'!$3:$3,0))+$BE15-(INDEX('Clean Data'!$3:$1048576,MATCH($M14,'Clean Data'!$A$3:$A$1048576,0),MATCH(RIGHT(KG$2,LEN(KG$2)-LEN("Portfolio &amp; ")+1),'Clean Data'!$3:$3,0))+$BE14))/(INDEX('Clean Data'!$3:$1048576,MATCH($M14,'Clean Data'!$A$3:$A$1048576,0),MATCH(RIGHT(KG$2,LEN(KG$2)-LEN("Portfolio &amp; ")+1),'Clean Data'!$3:$3,0))+$BE14)</f>
        <v>-4.4646194905647488E-2</v>
      </c>
      <c r="KH15">
        <f>(INDEX('Clean Data'!$3:$1048576,MATCH($M15,'Clean Data'!$A$3:$A$1048576,0),MATCH(RIGHT(KH$2,LEN(KH$2)-LEN("Portfolio &amp; ")+1),'Clean Data'!$3:$3,0))+$BE15-(INDEX('Clean Data'!$3:$1048576,MATCH($M14,'Clean Data'!$A$3:$A$1048576,0),MATCH(RIGHT(KH$2,LEN(KH$2)-LEN("Portfolio &amp; ")+1),'Clean Data'!$3:$3,0))+$BE14))/(INDEX('Clean Data'!$3:$1048576,MATCH($M14,'Clean Data'!$A$3:$A$1048576,0),MATCH(RIGHT(KH$2,LEN(KH$2)-LEN("Portfolio &amp; ")+1),'Clean Data'!$3:$3,0))+$BE14)</f>
        <v>-4.4619180298527669E-2</v>
      </c>
      <c r="KI15">
        <f>(INDEX('Clean Data'!$3:$1048576,MATCH($M15,'Clean Data'!$A$3:$A$1048576,0),MATCH(RIGHT(KI$2,LEN(KI$2)-LEN("Portfolio &amp; ")+1),'Clean Data'!$3:$3,0))+$BE15-(INDEX('Clean Data'!$3:$1048576,MATCH($M14,'Clean Data'!$A$3:$A$1048576,0),MATCH(RIGHT(KI$2,LEN(KI$2)-LEN("Portfolio &amp; ")+1),'Clean Data'!$3:$3,0))+$BE14))/(INDEX('Clean Data'!$3:$1048576,MATCH($M14,'Clean Data'!$A$3:$A$1048576,0),MATCH(RIGHT(KI$2,LEN(KI$2)-LEN("Portfolio &amp; ")+1),'Clean Data'!$3:$3,0))+$BE14)</f>
        <v>-4.4656418076275198E-2</v>
      </c>
      <c r="KJ15">
        <f>(INDEX('Clean Data'!$3:$1048576,MATCH($M15,'Clean Data'!$A$3:$A$1048576,0),MATCH(RIGHT(KJ$2,LEN(KJ$2)-LEN("Portfolio &amp; ")+1),'Clean Data'!$3:$3,0))+$BE15-(INDEX('Clean Data'!$3:$1048576,MATCH($M14,'Clean Data'!$A$3:$A$1048576,0),MATCH(RIGHT(KJ$2,LEN(KJ$2)-LEN("Portfolio &amp; ")+1),'Clean Data'!$3:$3,0))+$BE14))/(INDEX('Clean Data'!$3:$1048576,MATCH($M14,'Clean Data'!$A$3:$A$1048576,0),MATCH(RIGHT(KJ$2,LEN(KJ$2)-LEN("Portfolio &amp; ")+1),'Clean Data'!$3:$3,0))+$BE14)</f>
        <v>-4.4666244710218919E-2</v>
      </c>
      <c r="KK15">
        <f>(INDEX('Clean Data'!$3:$1048576,MATCH($M15,'Clean Data'!$A$3:$A$1048576,0),MATCH(RIGHT(KK$2,LEN(KK$2)-LEN("Portfolio &amp; ")+1),'Clean Data'!$3:$3,0))+$BE15-(INDEX('Clean Data'!$3:$1048576,MATCH($M14,'Clean Data'!$A$3:$A$1048576,0),MATCH(RIGHT(KK$2,LEN(KK$2)-LEN("Portfolio &amp; ")+1),'Clean Data'!$3:$3,0))+$BE14))/(INDEX('Clean Data'!$3:$1048576,MATCH($M14,'Clean Data'!$A$3:$A$1048576,0),MATCH(RIGHT(KK$2,LEN(KK$2)-LEN("Portfolio &amp; ")+1),'Clean Data'!$3:$3,0))+$BE14)</f>
        <v>-4.4631417394021163E-2</v>
      </c>
      <c r="KL15">
        <f>(INDEX('Clean Data'!$3:$1048576,MATCH($M15,'Clean Data'!$A$3:$A$1048576,0),MATCH(RIGHT(KL$2,LEN(KL$2)-LEN("Portfolio &amp; ")+1),'Clean Data'!$3:$3,0))+$BE15-(INDEX('Clean Data'!$3:$1048576,MATCH($M14,'Clean Data'!$A$3:$A$1048576,0),MATCH(RIGHT(KL$2,LEN(KL$2)-LEN("Portfolio &amp; ")+1),'Clean Data'!$3:$3,0))+$BE14))/(INDEX('Clean Data'!$3:$1048576,MATCH($M14,'Clean Data'!$A$3:$A$1048576,0),MATCH(RIGHT(KL$2,LEN(KL$2)-LEN("Portfolio &amp; ")+1),'Clean Data'!$3:$3,0))+$BE14)</f>
        <v>-4.4661697909799174E-2</v>
      </c>
      <c r="KM15">
        <f>(INDEX('Clean Data'!$3:$1048576,MATCH($M15,'Clean Data'!$A$3:$A$1048576,0),MATCH(RIGHT(KM$2,LEN(KM$2)-LEN("Portfolio &amp; ")+1),'Clean Data'!$3:$3,0))+$BE15-(INDEX('Clean Data'!$3:$1048576,MATCH($M14,'Clean Data'!$A$3:$A$1048576,0),MATCH(RIGHT(KM$2,LEN(KM$2)-LEN("Portfolio &amp; ")+1),'Clean Data'!$3:$3,0))+$BE14))/(INDEX('Clean Data'!$3:$1048576,MATCH($M14,'Clean Data'!$A$3:$A$1048576,0),MATCH(RIGHT(KM$2,LEN(KM$2)-LEN("Portfolio &amp; ")+1),'Clean Data'!$3:$3,0))+$BE14)</f>
        <v>-4.4650553172634271E-2</v>
      </c>
      <c r="KN15">
        <f>(INDEX('Clean Data'!$3:$1048576,MATCH($M15,'Clean Data'!$A$3:$A$1048576,0),MATCH(RIGHT(KN$2,LEN(KN$2)-LEN("Portfolio &amp; ")+1),'Clean Data'!$3:$3,0))+$BE15-(INDEX('Clean Data'!$3:$1048576,MATCH($M14,'Clean Data'!$A$3:$A$1048576,0),MATCH(RIGHT(KN$2,LEN(KN$2)-LEN("Portfolio &amp; ")+1),'Clean Data'!$3:$3,0))+$BE14))/(INDEX('Clean Data'!$3:$1048576,MATCH($M14,'Clean Data'!$A$3:$A$1048576,0),MATCH(RIGHT(KN$2,LEN(KN$2)-LEN("Portfolio &amp; ")+1),'Clean Data'!$3:$3,0))+$BE14)</f>
        <v>-4.4643673550880142E-2</v>
      </c>
      <c r="KO15">
        <f>(INDEX('Clean Data'!$3:$1048576,MATCH($M15,'Clean Data'!$A$3:$A$1048576,0),MATCH(RIGHT(KO$2,LEN(KO$2)-LEN("Portfolio &amp; ")+1),'Clean Data'!$3:$3,0))+$BE15-(INDEX('Clean Data'!$3:$1048576,MATCH($M14,'Clean Data'!$A$3:$A$1048576,0),MATCH(RIGHT(KO$2,LEN(KO$2)-LEN("Portfolio &amp; ")+1),'Clean Data'!$3:$3,0))+$BE14))/(INDEX('Clean Data'!$3:$1048576,MATCH($M14,'Clean Data'!$A$3:$A$1048576,0),MATCH(RIGHT(KO$2,LEN(KO$2)-LEN("Portfolio &amp; ")+1),'Clean Data'!$3:$3,0))+$BE14)</f>
        <v>-4.4627503118806838E-2</v>
      </c>
      <c r="KP15">
        <f>(INDEX('Clean Data'!$3:$1048576,MATCH($M15,'Clean Data'!$A$3:$A$1048576,0),MATCH(RIGHT(KP$2,LEN(KP$2)-LEN("Portfolio &amp; ")+1),'Clean Data'!$3:$3,0))+$BE15-(INDEX('Clean Data'!$3:$1048576,MATCH($M14,'Clean Data'!$A$3:$A$1048576,0),MATCH(RIGHT(KP$2,LEN(KP$2)-LEN("Portfolio &amp; ")+1),'Clean Data'!$3:$3,0))+$BE14))/(INDEX('Clean Data'!$3:$1048576,MATCH($M14,'Clean Data'!$A$3:$A$1048576,0),MATCH(RIGHT(KP$2,LEN(KP$2)-LEN("Portfolio &amp; ")+1),'Clean Data'!$3:$3,0))+$BE14)</f>
        <v>-4.4658467088874304E-2</v>
      </c>
      <c r="KQ15">
        <f>(INDEX('Clean Data'!$3:$1048576,MATCH($M15,'Clean Data'!$A$3:$A$1048576,0),MATCH(RIGHT(KQ$2,LEN(KQ$2)-LEN("Portfolio &amp; ")+1),'Clean Data'!$3:$3,0))+$BE15-(INDEX('Clean Data'!$3:$1048576,MATCH($M14,'Clean Data'!$A$3:$A$1048576,0),MATCH(RIGHT(KQ$2,LEN(KQ$2)-LEN("Portfolio &amp; ")+1),'Clean Data'!$3:$3,0))+$BE14))/(INDEX('Clean Data'!$3:$1048576,MATCH($M14,'Clean Data'!$A$3:$A$1048576,0),MATCH(RIGHT(KQ$2,LEN(KQ$2)-LEN("Portfolio &amp; ")+1),'Clean Data'!$3:$3,0))+$BE14)</f>
        <v>-4.4647543344760829E-2</v>
      </c>
      <c r="KR15">
        <f>(INDEX('Clean Data'!$3:$1048576,MATCH($M15,'Clean Data'!$A$3:$A$1048576,0),MATCH(RIGHT(KR$2,LEN(KR$2)-LEN("Portfolio &amp; ")+1),'Clean Data'!$3:$3,0))+$BE15-(INDEX('Clean Data'!$3:$1048576,MATCH($M14,'Clean Data'!$A$3:$A$1048576,0),MATCH(RIGHT(KR$2,LEN(KR$2)-LEN("Portfolio &amp; ")+1),'Clean Data'!$3:$3,0))+$BE14))/(INDEX('Clean Data'!$3:$1048576,MATCH($M14,'Clean Data'!$A$3:$A$1048576,0),MATCH(RIGHT(KR$2,LEN(KR$2)-LEN("Portfolio &amp; ")+1),'Clean Data'!$3:$3,0))+$BE14)</f>
        <v>-4.4635068639769467E-2</v>
      </c>
      <c r="KS15">
        <f>(INDEX('Clean Data'!$3:$1048576,MATCH($M15,'Clean Data'!$A$3:$A$1048576,0),MATCH(RIGHT(KS$2,LEN(KS$2)-LEN("Portfolio &amp; ")+1),'Clean Data'!$3:$3,0))+$BE15-(INDEX('Clean Data'!$3:$1048576,MATCH($M14,'Clean Data'!$A$3:$A$1048576,0),MATCH(RIGHT(KS$2,LEN(KS$2)-LEN("Portfolio &amp; ")+1),'Clean Data'!$3:$3,0))+$BE14))/(INDEX('Clean Data'!$3:$1048576,MATCH($M14,'Clean Data'!$A$3:$A$1048576,0),MATCH(RIGHT(KS$2,LEN(KS$2)-LEN("Portfolio &amp; ")+1),'Clean Data'!$3:$3,0))+$BE14)</f>
        <v>-4.465375031473709E-2</v>
      </c>
      <c r="KT15">
        <f>(INDEX('Clean Data'!$3:$1048576,MATCH($M15,'Clean Data'!$A$3:$A$1048576,0),MATCH(RIGHT(KT$2,LEN(KT$2)-LEN("Portfolio &amp; ")+1),'Clean Data'!$3:$3,0))+$BE15-(INDEX('Clean Data'!$3:$1048576,MATCH($M14,'Clean Data'!$A$3:$A$1048576,0),MATCH(RIGHT(KT$2,LEN(KT$2)-LEN("Portfolio &amp; ")+1),'Clean Data'!$3:$3,0))+$BE14))/(INDEX('Clean Data'!$3:$1048576,MATCH($M14,'Clean Data'!$A$3:$A$1048576,0),MATCH(RIGHT(KT$2,LEN(KT$2)-LEN("Portfolio &amp; ")+1),'Clean Data'!$3:$3,0))+$BE14)</f>
        <v>-4.4661379085223607E-2</v>
      </c>
      <c r="KU15">
        <f>(INDEX('Clean Data'!$3:$1048576,MATCH($M15,'Clean Data'!$A$3:$A$1048576,0),MATCH(RIGHT(KU$2,LEN(KU$2)-LEN("Portfolio &amp; ")+1),'Clean Data'!$3:$3,0))+$BE15-(INDEX('Clean Data'!$3:$1048576,MATCH($M14,'Clean Data'!$A$3:$A$1048576,0),MATCH(RIGHT(KU$2,LEN(KU$2)-LEN("Portfolio &amp; ")+1),'Clean Data'!$3:$3,0))+$BE14))/(INDEX('Clean Data'!$3:$1048576,MATCH($M14,'Clean Data'!$A$3:$A$1048576,0),MATCH(RIGHT(KU$2,LEN(KU$2)-LEN("Portfolio &amp; ")+1),'Clean Data'!$3:$3,0))+$BE14)</f>
        <v>-4.4663499362285947E-2</v>
      </c>
      <c r="KV15">
        <f>(INDEX('Clean Data'!$3:$1048576,MATCH($M15,'Clean Data'!$A$3:$A$1048576,0),MATCH(RIGHT(KV$2,LEN(KV$2)-LEN("Portfolio &amp; ")+1),'Clean Data'!$3:$3,0))+$BE15-(INDEX('Clean Data'!$3:$1048576,MATCH($M14,'Clean Data'!$A$3:$A$1048576,0),MATCH(RIGHT(KV$2,LEN(KV$2)-LEN("Portfolio &amp; ")+1),'Clean Data'!$3:$3,0))+$BE14))/(INDEX('Clean Data'!$3:$1048576,MATCH($M14,'Clean Data'!$A$3:$A$1048576,0),MATCH(RIGHT(KV$2,LEN(KV$2)-LEN("Portfolio &amp; ")+1),'Clean Data'!$3:$3,0))+$BE14)</f>
        <v>-4.4636185806693957E-2</v>
      </c>
      <c r="KW15">
        <f>(INDEX('Clean Data'!$3:$1048576,MATCH($M15,'Clean Data'!$A$3:$A$1048576,0),MATCH(RIGHT(KW$2,LEN(KW$2)-LEN("Portfolio &amp; ")+1),'Clean Data'!$3:$3,0))+$BE15-(INDEX('Clean Data'!$3:$1048576,MATCH($M14,'Clean Data'!$A$3:$A$1048576,0),MATCH(RIGHT(KW$2,LEN(KW$2)-LEN("Portfolio &amp; ")+1),'Clean Data'!$3:$3,0))+$BE14))/(INDEX('Clean Data'!$3:$1048576,MATCH($M14,'Clean Data'!$A$3:$A$1048576,0),MATCH(RIGHT(KW$2,LEN(KW$2)-LEN("Portfolio &amp; ")+1),'Clean Data'!$3:$3,0))+$BE14)</f>
        <v>-4.474125560136382E-2</v>
      </c>
      <c r="KX15">
        <f>(INDEX('Clean Data'!$3:$1048576,MATCH($M15,'Clean Data'!$A$3:$A$1048576,0),MATCH(RIGHT(KX$2,LEN(KX$2)-LEN("Portfolio &amp; ")+1),'Clean Data'!$3:$3,0))+$BE15-(INDEX('Clean Data'!$3:$1048576,MATCH($M14,'Clean Data'!$A$3:$A$1048576,0),MATCH(RIGHT(KX$2,LEN(KX$2)-LEN("Portfolio &amp; ")+1),'Clean Data'!$3:$3,0))+$BE14))/(INDEX('Clean Data'!$3:$1048576,MATCH($M14,'Clean Data'!$A$3:$A$1048576,0),MATCH(RIGHT(KX$2,LEN(KX$2)-LEN("Portfolio &amp; ")+1),'Clean Data'!$3:$3,0))+$BE14)</f>
        <v>-4.4674740289242232E-2</v>
      </c>
      <c r="KY15">
        <f>(INDEX('Clean Data'!$3:$1048576,MATCH($M15,'Clean Data'!$A$3:$A$1048576,0),MATCH(RIGHT(KY$2,LEN(KY$2)-LEN("Portfolio &amp; ")+1),'Clean Data'!$3:$3,0))+$BE15-(INDEX('Clean Data'!$3:$1048576,MATCH($M14,'Clean Data'!$A$3:$A$1048576,0),MATCH(RIGHT(KY$2,LEN(KY$2)-LEN("Portfolio &amp; ")+1),'Clean Data'!$3:$3,0))+$BE14))/(INDEX('Clean Data'!$3:$1048576,MATCH($M14,'Clean Data'!$A$3:$A$1048576,0),MATCH(RIGHT(KY$2,LEN(KY$2)-LEN("Portfolio &amp; ")+1),'Clean Data'!$3:$3,0))+$BE14)</f>
        <v>-4.4663869395071866E-2</v>
      </c>
      <c r="KZ15">
        <f>(INDEX('Clean Data'!$3:$1048576,MATCH($M15,'Clean Data'!$A$3:$A$1048576,0),MATCH(RIGHT(KZ$2,LEN(KZ$2)-LEN("Portfolio &amp; ")+1),'Clean Data'!$3:$3,0))+$BE15-(INDEX('Clean Data'!$3:$1048576,MATCH($M14,'Clean Data'!$A$3:$A$1048576,0),MATCH(RIGHT(KZ$2,LEN(KZ$2)-LEN("Portfolio &amp; ")+1),'Clean Data'!$3:$3,0))+$BE14))/(INDEX('Clean Data'!$3:$1048576,MATCH($M14,'Clean Data'!$A$3:$A$1048576,0),MATCH(RIGHT(KZ$2,LEN(KZ$2)-LEN("Portfolio &amp; ")+1),'Clean Data'!$3:$3,0))+$BE14)</f>
        <v>-4.4679479447326483E-2</v>
      </c>
      <c r="LA15">
        <f>(INDEX('Clean Data'!$3:$1048576,MATCH($M15,'Clean Data'!$A$3:$A$1048576,0),MATCH(RIGHT(LA$2,LEN(LA$2)-LEN("Portfolio &amp; ")+1),'Clean Data'!$3:$3,0))+$BE15-(INDEX('Clean Data'!$3:$1048576,MATCH($M14,'Clean Data'!$A$3:$A$1048576,0),MATCH(RIGHT(LA$2,LEN(LA$2)-LEN("Portfolio &amp; ")+1),'Clean Data'!$3:$3,0))+$BE14))/(INDEX('Clean Data'!$3:$1048576,MATCH($M14,'Clean Data'!$A$3:$A$1048576,0),MATCH(RIGHT(LA$2,LEN(LA$2)-LEN("Portfolio &amp; ")+1),'Clean Data'!$3:$3,0))+$BE14)</f>
        <v>-4.4643446149211646E-2</v>
      </c>
      <c r="LB15">
        <f>(INDEX('Clean Data'!$3:$1048576,MATCH($M15,'Clean Data'!$A$3:$A$1048576,0),MATCH(RIGHT(LB$2,LEN(LB$2)-LEN("Portfolio &amp; ")+1),'Clean Data'!$3:$3,0))+$BE15-(INDEX('Clean Data'!$3:$1048576,MATCH($M14,'Clean Data'!$A$3:$A$1048576,0),MATCH(RIGHT(LB$2,LEN(LB$2)-LEN("Portfolio &amp; ")+1),'Clean Data'!$3:$3,0))+$BE14))/(INDEX('Clean Data'!$3:$1048576,MATCH($M14,'Clean Data'!$A$3:$A$1048576,0),MATCH(RIGHT(LB$2,LEN(LB$2)-LEN("Portfolio &amp; ")+1),'Clean Data'!$3:$3,0))+$BE14)</f>
        <v>-4.4658900253558016E-2</v>
      </c>
      <c r="LC15">
        <f>(INDEX('Clean Data'!$3:$1048576,MATCH($M15,'Clean Data'!$A$3:$A$1048576,0),MATCH(RIGHT(LC$2,LEN(LC$2)-LEN("Portfolio &amp; ")+1),'Clean Data'!$3:$3,0))+$BE15-(INDEX('Clean Data'!$3:$1048576,MATCH($M14,'Clean Data'!$A$3:$A$1048576,0),MATCH(RIGHT(LC$2,LEN(LC$2)-LEN("Portfolio &amp; ")+1),'Clean Data'!$3:$3,0))+$BE14))/(INDEX('Clean Data'!$3:$1048576,MATCH($M14,'Clean Data'!$A$3:$A$1048576,0),MATCH(RIGHT(LC$2,LEN(LC$2)-LEN("Portfolio &amp; ")+1),'Clean Data'!$3:$3,0))+$BE14)</f>
        <v>-4.4664461987361709E-2</v>
      </c>
      <c r="LD15">
        <f>(INDEX('Clean Data'!$3:$1048576,MATCH($M15,'Clean Data'!$A$3:$A$1048576,0),MATCH(RIGHT(LD$2,LEN(LD$2)-LEN("Portfolio &amp; ")+1),'Clean Data'!$3:$3,0))+$BE15-(INDEX('Clean Data'!$3:$1048576,MATCH($M14,'Clean Data'!$A$3:$A$1048576,0),MATCH(RIGHT(LD$2,LEN(LD$2)-LEN("Portfolio &amp; ")+1),'Clean Data'!$3:$3,0))+$BE14))/(INDEX('Clean Data'!$3:$1048576,MATCH($M14,'Clean Data'!$A$3:$A$1048576,0),MATCH(RIGHT(LD$2,LEN(LD$2)-LEN("Portfolio &amp; ")+1),'Clean Data'!$3:$3,0))+$BE14)</f>
        <v>-4.4665337749238365E-2</v>
      </c>
      <c r="LE15">
        <f>(INDEX('Clean Data'!$3:$1048576,MATCH($M15,'Clean Data'!$A$3:$A$1048576,0),MATCH(RIGHT(LE$2,LEN(LE$2)-LEN("Portfolio &amp; ")+1),'Clean Data'!$3:$3,0))+$BE15-(INDEX('Clean Data'!$3:$1048576,MATCH($M14,'Clean Data'!$A$3:$A$1048576,0),MATCH(RIGHT(LE$2,LEN(LE$2)-LEN("Portfolio &amp; ")+1),'Clean Data'!$3:$3,0))+$BE14))/(INDEX('Clean Data'!$3:$1048576,MATCH($M14,'Clean Data'!$A$3:$A$1048576,0),MATCH(RIGHT(LE$2,LEN(LE$2)-LEN("Portfolio &amp; ")+1),'Clean Data'!$3:$3,0))+$BE14)</f>
        <v>-4.4654202551638739E-2</v>
      </c>
      <c r="LF15">
        <f>(INDEX('Clean Data'!$3:$1048576,MATCH($M15,'Clean Data'!$A$3:$A$1048576,0),MATCH(RIGHT(LF$2,LEN(LF$2)-LEN("Portfolio &amp; ")+1),'Clean Data'!$3:$3,0))+$BE15-(INDEX('Clean Data'!$3:$1048576,MATCH($M14,'Clean Data'!$A$3:$A$1048576,0),MATCH(RIGHT(LF$2,LEN(LF$2)-LEN("Portfolio &amp; ")+1),'Clean Data'!$3:$3,0))+$BE14))/(INDEX('Clean Data'!$3:$1048576,MATCH($M14,'Clean Data'!$A$3:$A$1048576,0),MATCH(RIGHT(LF$2,LEN(LF$2)-LEN("Portfolio &amp; ")+1),'Clean Data'!$3:$3,0))+$BE14)</f>
        <v>-4.4634818477617896E-2</v>
      </c>
      <c r="LG15">
        <f>(INDEX('Clean Data'!$3:$1048576,MATCH($M15,'Clean Data'!$A$3:$A$1048576,0),MATCH(RIGHT(LG$2,LEN(LG$2)-LEN("Portfolio &amp; ")+1),'Clean Data'!$3:$3,0))+$BE15-(INDEX('Clean Data'!$3:$1048576,MATCH($M14,'Clean Data'!$A$3:$A$1048576,0),MATCH(RIGHT(LG$2,LEN(LG$2)-LEN("Portfolio &amp; ")+1),'Clean Data'!$3:$3,0))+$BE14))/(INDEX('Clean Data'!$3:$1048576,MATCH($M14,'Clean Data'!$A$3:$A$1048576,0),MATCH(RIGHT(LG$2,LEN(LG$2)-LEN("Portfolio &amp; ")+1),'Clean Data'!$3:$3,0))+$BE14)</f>
        <v>-4.4652530722796568E-2</v>
      </c>
      <c r="LH15">
        <f>(INDEX('Clean Data'!$3:$1048576,MATCH($M15,'Clean Data'!$A$3:$A$1048576,0),MATCH(RIGHT(LH$2,LEN(LH$2)-LEN("Portfolio &amp; ")+1),'Clean Data'!$3:$3,0))+$BE15-(INDEX('Clean Data'!$3:$1048576,MATCH($M14,'Clean Data'!$A$3:$A$1048576,0),MATCH(RIGHT(LH$2,LEN(LH$2)-LEN("Portfolio &amp; ")+1),'Clean Data'!$3:$3,0))+$BE14))/(INDEX('Clean Data'!$3:$1048576,MATCH($M14,'Clean Data'!$A$3:$A$1048576,0),MATCH(RIGHT(LH$2,LEN(LH$2)-LEN("Portfolio &amp; ")+1),'Clean Data'!$3:$3,0))+$BE14)</f>
        <v>-4.4654268877699202E-2</v>
      </c>
      <c r="LI15">
        <f>(INDEX('Clean Data'!$3:$1048576,MATCH($M15,'Clean Data'!$A$3:$A$1048576,0),MATCH(RIGHT(LI$2,LEN(LI$2)-LEN("Portfolio &amp; ")+1),'Clean Data'!$3:$3,0))+$BE15-(INDEX('Clean Data'!$3:$1048576,MATCH($M14,'Clean Data'!$A$3:$A$1048576,0),MATCH(RIGHT(LI$2,LEN(LI$2)-LEN("Portfolio &amp; ")+1),'Clean Data'!$3:$3,0))+$BE14))/(INDEX('Clean Data'!$3:$1048576,MATCH($M14,'Clean Data'!$A$3:$A$1048576,0),MATCH(RIGHT(LI$2,LEN(LI$2)-LEN("Portfolio &amp; ")+1),'Clean Data'!$3:$3,0))+$BE14)</f>
        <v>-4.4646367452569752E-2</v>
      </c>
      <c r="LJ15">
        <f>(INDEX('Clean Data'!$3:$1048576,MATCH($M15,'Clean Data'!$A$3:$A$1048576,0),MATCH(RIGHT(LJ$2,LEN(LJ$2)-LEN("Portfolio &amp; ")+1),'Clean Data'!$3:$3,0))+$BE15-(INDEX('Clean Data'!$3:$1048576,MATCH($M14,'Clean Data'!$A$3:$A$1048576,0),MATCH(RIGHT(LJ$2,LEN(LJ$2)-LEN("Portfolio &amp; ")+1),'Clean Data'!$3:$3,0))+$BE14))/(INDEX('Clean Data'!$3:$1048576,MATCH($M14,'Clean Data'!$A$3:$A$1048576,0),MATCH(RIGHT(LJ$2,LEN(LJ$2)-LEN("Portfolio &amp; ")+1),'Clean Data'!$3:$3,0))+$BE14)</f>
        <v>-4.468541653231984E-2</v>
      </c>
      <c r="LK15">
        <f>(INDEX('Clean Data'!$3:$1048576,MATCH($M15,'Clean Data'!$A$3:$A$1048576,0),MATCH(RIGHT(LK$2,LEN(LK$2)-LEN("Portfolio &amp; ")+1),'Clean Data'!$3:$3,0))+$BE15-(INDEX('Clean Data'!$3:$1048576,MATCH($M14,'Clean Data'!$A$3:$A$1048576,0),MATCH(RIGHT(LK$2,LEN(LK$2)-LEN("Portfolio &amp; ")+1),'Clean Data'!$3:$3,0))+$BE14))/(INDEX('Clean Data'!$3:$1048576,MATCH($M14,'Clean Data'!$A$3:$A$1048576,0),MATCH(RIGHT(LK$2,LEN(LK$2)-LEN("Portfolio &amp; ")+1),'Clean Data'!$3:$3,0))+$BE14)</f>
        <v>-4.4657711354598693E-2</v>
      </c>
      <c r="LL15">
        <f>(INDEX('Clean Data'!$3:$1048576,MATCH($M15,'Clean Data'!$A$3:$A$1048576,0),MATCH(RIGHT(LL$2,LEN(LL$2)-LEN("Portfolio &amp; ")+1),'Clean Data'!$3:$3,0))+$BE15-(INDEX('Clean Data'!$3:$1048576,MATCH($M14,'Clean Data'!$A$3:$A$1048576,0),MATCH(RIGHT(LL$2,LEN(LL$2)-LEN("Portfolio &amp; ")+1),'Clean Data'!$3:$3,0))+$BE14))/(INDEX('Clean Data'!$3:$1048576,MATCH($M14,'Clean Data'!$A$3:$A$1048576,0),MATCH(RIGHT(LL$2,LEN(LL$2)-LEN("Portfolio &amp; ")+1),'Clean Data'!$3:$3,0))+$BE14)</f>
        <v>-4.4622617270139754E-2</v>
      </c>
      <c r="LM15">
        <f>(INDEX('Clean Data'!$3:$1048576,MATCH($M15,'Clean Data'!$A$3:$A$1048576,0),MATCH(RIGHT(LM$2,LEN(LM$2)-LEN("Portfolio &amp; ")+1),'Clean Data'!$3:$3,0))+$BE15-(INDEX('Clean Data'!$3:$1048576,MATCH($M14,'Clean Data'!$A$3:$A$1048576,0),MATCH(RIGHT(LM$2,LEN(LM$2)-LEN("Portfolio &amp; ")+1),'Clean Data'!$3:$3,0))+$BE14))/(INDEX('Clean Data'!$3:$1048576,MATCH($M14,'Clean Data'!$A$3:$A$1048576,0),MATCH(RIGHT(LM$2,LEN(LM$2)-LEN("Portfolio &amp; ")+1),'Clean Data'!$3:$3,0))+$BE14)</f>
        <v>-4.4660162214057685E-2</v>
      </c>
      <c r="LN15">
        <f>(INDEX('Clean Data'!$3:$1048576,MATCH($M15,'Clean Data'!$A$3:$A$1048576,0),MATCH(RIGHT(LN$2,LEN(LN$2)-LEN("Portfolio &amp; ")+1),'Clean Data'!$3:$3,0))+$BE15-(INDEX('Clean Data'!$3:$1048576,MATCH($M14,'Clean Data'!$A$3:$A$1048576,0),MATCH(RIGHT(LN$2,LEN(LN$2)-LEN("Portfolio &amp; ")+1),'Clean Data'!$3:$3,0))+$BE14))/(INDEX('Clean Data'!$3:$1048576,MATCH($M14,'Clean Data'!$A$3:$A$1048576,0),MATCH(RIGHT(LN$2,LEN(LN$2)-LEN("Portfolio &amp; ")+1),'Clean Data'!$3:$3,0))+$BE14)</f>
        <v>-4.4659913650732422E-2</v>
      </c>
      <c r="LO15">
        <f>(INDEX('Clean Data'!$3:$1048576,MATCH($M15,'Clean Data'!$A$3:$A$1048576,0),MATCH(RIGHT(LO$2,LEN(LO$2)-LEN("Portfolio &amp; ")+1),'Clean Data'!$3:$3,0))+$BE15-(INDEX('Clean Data'!$3:$1048576,MATCH($M14,'Clean Data'!$A$3:$A$1048576,0),MATCH(RIGHT(LO$2,LEN(LO$2)-LEN("Portfolio &amp; ")+1),'Clean Data'!$3:$3,0))+$BE14))/(INDEX('Clean Data'!$3:$1048576,MATCH($M14,'Clean Data'!$A$3:$A$1048576,0),MATCH(RIGHT(LO$2,LEN(LO$2)-LEN("Portfolio &amp; ")+1),'Clean Data'!$3:$3,0))+$BE14)</f>
        <v>-4.4684487599342314E-2</v>
      </c>
      <c r="LP15">
        <f>(INDEX('Clean Data'!$3:$1048576,MATCH($M15,'Clean Data'!$A$3:$A$1048576,0),MATCH(RIGHT(LP$2,LEN(LP$2)-LEN("Portfolio &amp; ")+1),'Clean Data'!$3:$3,0))+$BE15-(INDEX('Clean Data'!$3:$1048576,MATCH($M14,'Clean Data'!$A$3:$A$1048576,0),MATCH(RIGHT(LP$2,LEN(LP$2)-LEN("Portfolio &amp; ")+1),'Clean Data'!$3:$3,0))+$BE14))/(INDEX('Clean Data'!$3:$1048576,MATCH($M14,'Clean Data'!$A$3:$A$1048576,0),MATCH(RIGHT(LP$2,LEN(LP$2)-LEN("Portfolio &amp; ")+1),'Clean Data'!$3:$3,0))+$BE14)</f>
        <v>-4.4665553328753792E-2</v>
      </c>
      <c r="LQ15">
        <f>(INDEX('Clean Data'!$3:$1048576,MATCH($M15,'Clean Data'!$A$3:$A$1048576,0),MATCH(RIGHT(LQ$2,LEN(LQ$2)-LEN("Portfolio &amp; ")+1),'Clean Data'!$3:$3,0))+$BE15-(INDEX('Clean Data'!$3:$1048576,MATCH($M14,'Clean Data'!$A$3:$A$1048576,0),MATCH(RIGHT(LQ$2,LEN(LQ$2)-LEN("Portfolio &amp; ")+1),'Clean Data'!$3:$3,0))+$BE14))/(INDEX('Clean Data'!$3:$1048576,MATCH($M14,'Clean Data'!$A$3:$A$1048576,0),MATCH(RIGHT(LQ$2,LEN(LQ$2)-LEN("Portfolio &amp; ")+1),'Clean Data'!$3:$3,0))+$BE14)</f>
        <v>-4.4664504634919847E-2</v>
      </c>
      <c r="LR15">
        <f>(INDEX('Clean Data'!$3:$1048576,MATCH($M15,'Clean Data'!$A$3:$A$1048576,0),MATCH(RIGHT(LR$2,LEN(LR$2)-LEN("Portfolio &amp; ")+1),'Clean Data'!$3:$3,0))+$BE15-(INDEX('Clean Data'!$3:$1048576,MATCH($M14,'Clean Data'!$A$3:$A$1048576,0),MATCH(RIGHT(LR$2,LEN(LR$2)-LEN("Portfolio &amp; ")+1),'Clean Data'!$3:$3,0))+$BE14))/(INDEX('Clean Data'!$3:$1048576,MATCH($M14,'Clean Data'!$A$3:$A$1048576,0),MATCH(RIGHT(LR$2,LEN(LR$2)-LEN("Portfolio &amp; ")+1),'Clean Data'!$3:$3,0))+$BE14)</f>
        <v>-4.4656912091033125E-2</v>
      </c>
      <c r="LS15">
        <f>(INDEX('Clean Data'!$3:$1048576,MATCH($M15,'Clean Data'!$A$3:$A$1048576,0),MATCH(RIGHT(LS$2,LEN(LS$2)-LEN("Portfolio &amp; ")+1),'Clean Data'!$3:$3,0))+$BE15-(INDEX('Clean Data'!$3:$1048576,MATCH($M14,'Clean Data'!$A$3:$A$1048576,0),MATCH(RIGHT(LS$2,LEN(LS$2)-LEN("Portfolio &amp; ")+1),'Clean Data'!$3:$3,0))+$BE14))/(INDEX('Clean Data'!$3:$1048576,MATCH($M14,'Clean Data'!$A$3:$A$1048576,0),MATCH(RIGHT(LS$2,LEN(LS$2)-LEN("Portfolio &amp; ")+1),'Clean Data'!$3:$3,0))+$BE14)</f>
        <v>-4.4658159056192998E-2</v>
      </c>
      <c r="LT15">
        <f>(INDEX('Clean Data'!$3:$1048576,MATCH($M15,'Clean Data'!$A$3:$A$1048576,0),MATCH(RIGHT(LT$2,LEN(LT$2)-LEN("Portfolio &amp; ")+1),'Clean Data'!$3:$3,0))+$BE15-(INDEX('Clean Data'!$3:$1048576,MATCH($M14,'Clean Data'!$A$3:$A$1048576,0),MATCH(RIGHT(LT$2,LEN(LT$2)-LEN("Portfolio &amp; ")+1),'Clean Data'!$3:$3,0))+$BE14))/(INDEX('Clean Data'!$3:$1048576,MATCH($M14,'Clean Data'!$A$3:$A$1048576,0),MATCH(RIGHT(LT$2,LEN(LT$2)-LEN("Portfolio &amp; ")+1),'Clean Data'!$3:$3,0))+$BE14)</f>
        <v>-4.4660551760606945E-2</v>
      </c>
      <c r="LU15">
        <f>(INDEX('Clean Data'!$3:$1048576,MATCH($M15,'Clean Data'!$A$3:$A$1048576,0),MATCH(RIGHT(LU$2,LEN(LU$2)-LEN("Portfolio &amp; ")+1),'Clean Data'!$3:$3,0))+$BE15-(INDEX('Clean Data'!$3:$1048576,MATCH($M14,'Clean Data'!$A$3:$A$1048576,0),MATCH(RIGHT(LU$2,LEN(LU$2)-LEN("Portfolio &amp; ")+1),'Clean Data'!$3:$3,0))+$BE14))/(INDEX('Clean Data'!$3:$1048576,MATCH($M14,'Clean Data'!$A$3:$A$1048576,0),MATCH(RIGHT(LU$2,LEN(LU$2)-LEN("Portfolio &amp; ")+1),'Clean Data'!$3:$3,0))+$BE14)</f>
        <v>-4.4670820300617656E-2</v>
      </c>
      <c r="LV15">
        <f>(INDEX('Clean Data'!$3:$1048576,MATCH($M15,'Clean Data'!$A$3:$A$1048576,0),MATCH(RIGHT(LV$2,LEN(LV$2)-LEN("Portfolio &amp; ")+1),'Clean Data'!$3:$3,0))+$BE15-(INDEX('Clean Data'!$3:$1048576,MATCH($M14,'Clean Data'!$A$3:$A$1048576,0),MATCH(RIGHT(LV$2,LEN(LV$2)-LEN("Portfolio &amp; ")+1),'Clean Data'!$3:$3,0))+$BE14))/(INDEX('Clean Data'!$3:$1048576,MATCH($M14,'Clean Data'!$A$3:$A$1048576,0),MATCH(RIGHT(LV$2,LEN(LV$2)-LEN("Portfolio &amp; ")+1),'Clean Data'!$3:$3,0))+$BE14)</f>
        <v>-4.4630424536571428E-2</v>
      </c>
      <c r="LW15">
        <f>(INDEX('Clean Data'!$3:$1048576,MATCH($M15,'Clean Data'!$A$3:$A$1048576,0),MATCH(RIGHT(LW$2,LEN(LW$2)-LEN("Portfolio &amp; ")+1),'Clean Data'!$3:$3,0))+$BE15-(INDEX('Clean Data'!$3:$1048576,MATCH($M14,'Clean Data'!$A$3:$A$1048576,0),MATCH(RIGHT(LW$2,LEN(LW$2)-LEN("Portfolio &amp; ")+1),'Clean Data'!$3:$3,0))+$BE14))/(INDEX('Clean Data'!$3:$1048576,MATCH($M14,'Clean Data'!$A$3:$A$1048576,0),MATCH(RIGHT(LW$2,LEN(LW$2)-LEN("Portfolio &amp; ")+1),'Clean Data'!$3:$3,0))+$BE14)</f>
        <v>-4.4640841417270281E-2</v>
      </c>
      <c r="LX15">
        <f>(INDEX('Clean Data'!$3:$1048576,MATCH($M15,'Clean Data'!$A$3:$A$1048576,0),MATCH(RIGHT(LX$2,LEN(LX$2)-LEN("Portfolio &amp; ")+1),'Clean Data'!$3:$3,0))+$BE15-(INDEX('Clean Data'!$3:$1048576,MATCH($M14,'Clean Data'!$A$3:$A$1048576,0),MATCH(RIGHT(LX$2,LEN(LX$2)-LEN("Portfolio &amp; ")+1),'Clean Data'!$3:$3,0))+$BE14))/(INDEX('Clean Data'!$3:$1048576,MATCH($M14,'Clean Data'!$A$3:$A$1048576,0),MATCH(RIGHT(LX$2,LEN(LX$2)-LEN("Portfolio &amp; ")+1),'Clean Data'!$3:$3,0))+$BE14)</f>
        <v>-4.4675454733311769E-2</v>
      </c>
      <c r="LY15">
        <f>(INDEX('Clean Data'!$3:$1048576,MATCH($M15,'Clean Data'!$A$3:$A$1048576,0),MATCH(RIGHT(LY$2,LEN(LY$2)-LEN("Portfolio &amp; ")+1),'Clean Data'!$3:$3,0))+$BE15-(INDEX('Clean Data'!$3:$1048576,MATCH($M14,'Clean Data'!$A$3:$A$1048576,0),MATCH(RIGHT(LY$2,LEN(LY$2)-LEN("Portfolio &amp; ")+1),'Clean Data'!$3:$3,0))+$BE14))/(INDEX('Clean Data'!$3:$1048576,MATCH($M14,'Clean Data'!$A$3:$A$1048576,0),MATCH(RIGHT(LY$2,LEN(LY$2)-LEN("Portfolio &amp; ")+1),'Clean Data'!$3:$3,0))+$BE14)</f>
        <v>-4.4659811179213971E-2</v>
      </c>
      <c r="LZ15">
        <f>(INDEX('Clean Data'!$3:$1048576,MATCH($M15,'Clean Data'!$A$3:$A$1048576,0),MATCH(RIGHT(LZ$2,LEN(LZ$2)-LEN("Portfolio &amp; ")+1),'Clean Data'!$3:$3,0))+$BE15-(INDEX('Clean Data'!$3:$1048576,MATCH($M14,'Clean Data'!$A$3:$A$1048576,0),MATCH(RIGHT(LZ$2,LEN(LZ$2)-LEN("Portfolio &amp; ")+1),'Clean Data'!$3:$3,0))+$BE14))/(INDEX('Clean Data'!$3:$1048576,MATCH($M14,'Clean Data'!$A$3:$A$1048576,0),MATCH(RIGHT(LZ$2,LEN(LZ$2)-LEN("Portfolio &amp; ")+1),'Clean Data'!$3:$3,0))+$BE14)</f>
        <v>-4.4660076001566774E-2</v>
      </c>
      <c r="MA15">
        <f>(INDEX('Clean Data'!$3:$1048576,MATCH($M15,'Clean Data'!$A$3:$A$1048576,0),MATCH(RIGHT(MA$2,LEN(MA$2)-LEN("Portfolio &amp; ")+1),'Clean Data'!$3:$3,0))+$BE15-(INDEX('Clean Data'!$3:$1048576,MATCH($M14,'Clean Data'!$A$3:$A$1048576,0),MATCH(RIGHT(MA$2,LEN(MA$2)-LEN("Portfolio &amp; ")+1),'Clean Data'!$3:$3,0))+$BE14))/(INDEX('Clean Data'!$3:$1048576,MATCH($M14,'Clean Data'!$A$3:$A$1048576,0),MATCH(RIGHT(MA$2,LEN(MA$2)-LEN("Portfolio &amp; ")+1),'Clean Data'!$3:$3,0))+$BE14)</f>
        <v>-4.4603590874696418E-2</v>
      </c>
      <c r="MB15">
        <f>(INDEX('Clean Data'!$3:$1048576,MATCH($M15,'Clean Data'!$A$3:$A$1048576,0),MATCH(RIGHT(MB$2,LEN(MB$2)-LEN("Portfolio &amp; ")+1),'Clean Data'!$3:$3,0))+$BE15-(INDEX('Clean Data'!$3:$1048576,MATCH($M14,'Clean Data'!$A$3:$A$1048576,0),MATCH(RIGHT(MB$2,LEN(MB$2)-LEN("Portfolio &amp; ")+1),'Clean Data'!$3:$3,0))+$BE14))/(INDEX('Clean Data'!$3:$1048576,MATCH($M14,'Clean Data'!$A$3:$A$1048576,0),MATCH(RIGHT(MB$2,LEN(MB$2)-LEN("Portfolio &amp; ")+1),'Clean Data'!$3:$3,0))+$BE14)</f>
        <v>-4.4667140795888419E-2</v>
      </c>
      <c r="MC15">
        <f>(INDEX('Clean Data'!$3:$1048576,MATCH($M15,'Clean Data'!$A$3:$A$1048576,0),MATCH(RIGHT(MC$2,LEN(MC$2)-LEN("Portfolio &amp; ")+1),'Clean Data'!$3:$3,0))+$BE15-(INDEX('Clean Data'!$3:$1048576,MATCH($M14,'Clean Data'!$A$3:$A$1048576,0),MATCH(RIGHT(MC$2,LEN(MC$2)-LEN("Portfolio &amp; ")+1),'Clean Data'!$3:$3,0))+$BE14))/(INDEX('Clean Data'!$3:$1048576,MATCH($M14,'Clean Data'!$A$3:$A$1048576,0),MATCH(RIGHT(MC$2,LEN(MC$2)-LEN("Portfolio &amp; ")+1),'Clean Data'!$3:$3,0))+$BE14)</f>
        <v>-4.4652913622263396E-2</v>
      </c>
      <c r="MD15">
        <f>(INDEX('Clean Data'!$3:$1048576,MATCH($M15,'Clean Data'!$A$3:$A$1048576,0),MATCH(RIGHT(MD$2,LEN(MD$2)-LEN("Portfolio &amp; ")+1),'Clean Data'!$3:$3,0))+$BE15-(INDEX('Clean Data'!$3:$1048576,MATCH($M14,'Clean Data'!$A$3:$A$1048576,0),MATCH(RIGHT(MD$2,LEN(MD$2)-LEN("Portfolio &amp; ")+1),'Clean Data'!$3:$3,0))+$BE14))/(INDEX('Clean Data'!$3:$1048576,MATCH($M14,'Clean Data'!$A$3:$A$1048576,0),MATCH(RIGHT(MD$2,LEN(MD$2)-LEN("Portfolio &amp; ")+1),'Clean Data'!$3:$3,0))+$BE14)</f>
        <v>-4.4698488717746433E-2</v>
      </c>
      <c r="ME15">
        <f>(INDEX('Clean Data'!$3:$1048576,MATCH($M15,'Clean Data'!$A$3:$A$1048576,0),MATCH(RIGHT(ME$2,LEN(ME$2)-LEN("Portfolio &amp; ")+1),'Clean Data'!$3:$3,0))+$BE15-(INDEX('Clean Data'!$3:$1048576,MATCH($M14,'Clean Data'!$A$3:$A$1048576,0),MATCH(RIGHT(ME$2,LEN(ME$2)-LEN("Portfolio &amp; ")+1),'Clean Data'!$3:$3,0))+$BE14))/(INDEX('Clean Data'!$3:$1048576,MATCH($M14,'Clean Data'!$A$3:$A$1048576,0),MATCH(RIGHT(ME$2,LEN(ME$2)-LEN("Portfolio &amp; ")+1),'Clean Data'!$3:$3,0))+$BE14)</f>
        <v>-4.4620225440740111E-2</v>
      </c>
      <c r="MF15">
        <f>(INDEX('Clean Data'!$3:$1048576,MATCH($M15,'Clean Data'!$A$3:$A$1048576,0),MATCH(RIGHT(MF$2,LEN(MF$2)-LEN("Portfolio &amp; ")+1),'Clean Data'!$3:$3,0))+$BE15-(INDEX('Clean Data'!$3:$1048576,MATCH($M14,'Clean Data'!$A$3:$A$1048576,0),MATCH(RIGHT(MF$2,LEN(MF$2)-LEN("Portfolio &amp; ")+1),'Clean Data'!$3:$3,0))+$BE14))/(INDEX('Clean Data'!$3:$1048576,MATCH($M14,'Clean Data'!$A$3:$A$1048576,0),MATCH(RIGHT(MF$2,LEN(MF$2)-LEN("Portfolio &amp; ")+1),'Clean Data'!$3:$3,0))+$BE14)</f>
        <v>-4.4654847334459888E-2</v>
      </c>
      <c r="MG15">
        <f>(INDEX('Clean Data'!$3:$1048576,MATCH($M15,'Clean Data'!$A$3:$A$1048576,0),MATCH(RIGHT(MG$2,LEN(MG$2)-LEN("Portfolio &amp; ")+1),'Clean Data'!$3:$3,0))+$BE15-(INDEX('Clean Data'!$3:$1048576,MATCH($M14,'Clean Data'!$A$3:$A$1048576,0),MATCH(RIGHT(MG$2,LEN(MG$2)-LEN("Portfolio &amp; ")+1),'Clean Data'!$3:$3,0))+$BE14))/(INDEX('Clean Data'!$3:$1048576,MATCH($M14,'Clean Data'!$A$3:$A$1048576,0),MATCH(RIGHT(MG$2,LEN(MG$2)-LEN("Portfolio &amp; ")+1),'Clean Data'!$3:$3,0))+$BE14)</f>
        <v>-4.4657904314987083E-2</v>
      </c>
      <c r="MH15">
        <f>(INDEX('Clean Data'!$3:$1048576,MATCH($M15,'Clean Data'!$A$3:$A$1048576,0),MATCH(RIGHT(MH$2,LEN(MH$2)-LEN("Portfolio &amp; ")+1),'Clean Data'!$3:$3,0))+$BE15-(INDEX('Clean Data'!$3:$1048576,MATCH($M14,'Clean Data'!$A$3:$A$1048576,0),MATCH(RIGHT(MH$2,LEN(MH$2)-LEN("Portfolio &amp; ")+1),'Clean Data'!$3:$3,0))+$BE14))/(INDEX('Clean Data'!$3:$1048576,MATCH($M14,'Clean Data'!$A$3:$A$1048576,0),MATCH(RIGHT(MH$2,LEN(MH$2)-LEN("Portfolio &amp; ")+1),'Clean Data'!$3:$3,0))+$BE14)</f>
        <v>-4.4661759029379688E-2</v>
      </c>
      <c r="MI15">
        <f>(INDEX('Clean Data'!$3:$1048576,MATCH($M15,'Clean Data'!$A$3:$A$1048576,0),MATCH(RIGHT(MI$2,LEN(MI$2)-LEN("Portfolio &amp; ")+1),'Clean Data'!$3:$3,0))+$BE15-(INDEX('Clean Data'!$3:$1048576,MATCH($M14,'Clean Data'!$A$3:$A$1048576,0),MATCH(RIGHT(MI$2,LEN(MI$2)-LEN("Portfolio &amp; ")+1),'Clean Data'!$3:$3,0))+$BE14))/(INDEX('Clean Data'!$3:$1048576,MATCH($M14,'Clean Data'!$A$3:$A$1048576,0),MATCH(RIGHT(MI$2,LEN(MI$2)-LEN("Portfolio &amp; ")+1),'Clean Data'!$3:$3,0))+$BE14)</f>
        <v>-4.4664801762808959E-2</v>
      </c>
      <c r="MJ15">
        <f>(INDEX('Clean Data'!$3:$1048576,MATCH($M15,'Clean Data'!$A$3:$A$1048576,0),MATCH(RIGHT(MJ$2,LEN(MJ$2)-LEN("Portfolio &amp; ")+1),'Clean Data'!$3:$3,0))+$BE15-(INDEX('Clean Data'!$3:$1048576,MATCH($M14,'Clean Data'!$A$3:$A$1048576,0),MATCH(RIGHT(MJ$2,LEN(MJ$2)-LEN("Portfolio &amp; ")+1),'Clean Data'!$3:$3,0))+$BE14))/(INDEX('Clean Data'!$3:$1048576,MATCH($M14,'Clean Data'!$A$3:$A$1048576,0),MATCH(RIGHT(MJ$2,LEN(MJ$2)-LEN("Portfolio &amp; ")+1),'Clean Data'!$3:$3,0))+$BE14)</f>
        <v>-4.4679781835482449E-2</v>
      </c>
      <c r="MK15">
        <f>(INDEX('Clean Data'!$3:$1048576,MATCH($M15,'Clean Data'!$A$3:$A$1048576,0),MATCH(RIGHT(MK$2,LEN(MK$2)-LEN("Portfolio &amp; ")+1),'Clean Data'!$3:$3,0))+$BE15-(INDEX('Clean Data'!$3:$1048576,MATCH($M14,'Clean Data'!$A$3:$A$1048576,0),MATCH(RIGHT(MK$2,LEN(MK$2)-LEN("Portfolio &amp; ")+1),'Clean Data'!$3:$3,0))+$BE14))/(INDEX('Clean Data'!$3:$1048576,MATCH($M14,'Clean Data'!$A$3:$A$1048576,0),MATCH(RIGHT(MK$2,LEN(MK$2)-LEN("Portfolio &amp; ")+1),'Clean Data'!$3:$3,0))+$BE14)</f>
        <v>-4.464912155838778E-2</v>
      </c>
      <c r="ML15">
        <f>(INDEX('Clean Data'!$3:$1048576,MATCH($M15,'Clean Data'!$A$3:$A$1048576,0),MATCH(RIGHT(ML$2,LEN(ML$2)-LEN("Portfolio &amp; ")+1),'Clean Data'!$3:$3,0))+$BE15-(INDEX('Clean Data'!$3:$1048576,MATCH($M14,'Clean Data'!$A$3:$A$1048576,0),MATCH(RIGHT(ML$2,LEN(ML$2)-LEN("Portfolio &amp; ")+1),'Clean Data'!$3:$3,0))+$BE14))/(INDEX('Clean Data'!$3:$1048576,MATCH($M14,'Clean Data'!$A$3:$A$1048576,0),MATCH(RIGHT(ML$2,LEN(ML$2)-LEN("Portfolio &amp; ")+1),'Clean Data'!$3:$3,0))+$BE14)</f>
        <v>-4.4593883568478744E-2</v>
      </c>
      <c r="MM15">
        <f>(INDEX('Clean Data'!$3:$1048576,MATCH($M15,'Clean Data'!$A$3:$A$1048576,0),MATCH(RIGHT(MM$2,LEN(MM$2)-LEN("Portfolio &amp; ")+1),'Clean Data'!$3:$3,0))+$BE15-(INDEX('Clean Data'!$3:$1048576,MATCH($M14,'Clean Data'!$A$3:$A$1048576,0),MATCH(RIGHT(MM$2,LEN(MM$2)-LEN("Portfolio &amp; ")+1),'Clean Data'!$3:$3,0))+$BE14))/(INDEX('Clean Data'!$3:$1048576,MATCH($M14,'Clean Data'!$A$3:$A$1048576,0),MATCH(RIGHT(MM$2,LEN(MM$2)-LEN("Portfolio &amp; ")+1),'Clean Data'!$3:$3,0))+$BE14)</f>
        <v>-4.4674014938352949E-2</v>
      </c>
      <c r="MN15">
        <f>(INDEX('Clean Data'!$3:$1048576,MATCH($M15,'Clean Data'!$A$3:$A$1048576,0),MATCH(RIGHT(MN$2,LEN(MN$2)-LEN("Portfolio &amp; ")+1),'Clean Data'!$3:$3,0))+$BE15-(INDEX('Clean Data'!$3:$1048576,MATCH($M14,'Clean Data'!$A$3:$A$1048576,0),MATCH(RIGHT(MN$2,LEN(MN$2)-LEN("Portfolio &amp; ")+1),'Clean Data'!$3:$3,0))+$BE14))/(INDEX('Clean Data'!$3:$1048576,MATCH($M14,'Clean Data'!$A$3:$A$1048576,0),MATCH(RIGHT(MN$2,LEN(MN$2)-LEN("Portfolio &amp; ")+1),'Clean Data'!$3:$3,0))+$BE14)</f>
        <v>-4.4654929139950957E-2</v>
      </c>
      <c r="MO15">
        <f>(INDEX('Clean Data'!$3:$1048576,MATCH($M15,'Clean Data'!$A$3:$A$1048576,0),MATCH(RIGHT(MO$2,LEN(MO$2)-LEN("Portfolio &amp; ")+1),'Clean Data'!$3:$3,0))+$BE15-(INDEX('Clean Data'!$3:$1048576,MATCH($M14,'Clean Data'!$A$3:$A$1048576,0),MATCH(RIGHT(MO$2,LEN(MO$2)-LEN("Portfolio &amp; ")+1),'Clean Data'!$3:$3,0))+$BE14))/(INDEX('Clean Data'!$3:$1048576,MATCH($M14,'Clean Data'!$A$3:$A$1048576,0),MATCH(RIGHT(MO$2,LEN(MO$2)-LEN("Portfolio &amp; ")+1),'Clean Data'!$3:$3,0))+$BE14)</f>
        <v>-4.4662938215527997E-2</v>
      </c>
      <c r="MP15">
        <f>(INDEX('Clean Data'!$3:$1048576,MATCH($M15,'Clean Data'!$A$3:$A$1048576,0),MATCH(RIGHT(MP$2,LEN(MP$2)-LEN("Portfolio &amp; ")+1),'Clean Data'!$3:$3,0))+$BE15-(INDEX('Clean Data'!$3:$1048576,MATCH($M14,'Clean Data'!$A$3:$A$1048576,0),MATCH(RIGHT(MP$2,LEN(MP$2)-LEN("Portfolio &amp; ")+1),'Clean Data'!$3:$3,0))+$BE14))/(INDEX('Clean Data'!$3:$1048576,MATCH($M14,'Clean Data'!$A$3:$A$1048576,0),MATCH(RIGHT(MP$2,LEN(MP$2)-LEN("Portfolio &amp; ")+1),'Clean Data'!$3:$3,0))+$BE14)</f>
        <v>-4.4679920240427301E-2</v>
      </c>
      <c r="MQ15">
        <f>(INDEX('Clean Data'!$3:$1048576,MATCH($M15,'Clean Data'!$A$3:$A$1048576,0),MATCH(RIGHT(MQ$2,LEN(MQ$2)-LEN("Portfolio &amp; ")+1),'Clean Data'!$3:$3,0))+$BE15-(INDEX('Clean Data'!$3:$1048576,MATCH($M14,'Clean Data'!$A$3:$A$1048576,0),MATCH(RIGHT(MQ$2,LEN(MQ$2)-LEN("Portfolio &amp; ")+1),'Clean Data'!$3:$3,0))+$BE14))/(INDEX('Clean Data'!$3:$1048576,MATCH($M14,'Clean Data'!$A$3:$A$1048576,0),MATCH(RIGHT(MQ$2,LEN(MQ$2)-LEN("Portfolio &amp; ")+1),'Clean Data'!$3:$3,0))+$BE14)</f>
        <v>-4.4661091840244582E-2</v>
      </c>
      <c r="MR15">
        <f>(INDEX('Clean Data'!$3:$1048576,MATCH($M15,'Clean Data'!$A$3:$A$1048576,0),MATCH(RIGHT(MR$2,LEN(MR$2)-LEN("Portfolio &amp; ")+1),'Clean Data'!$3:$3,0))+$BE15-(INDEX('Clean Data'!$3:$1048576,MATCH($M14,'Clean Data'!$A$3:$A$1048576,0),MATCH(RIGHT(MR$2,LEN(MR$2)-LEN("Portfolio &amp; ")+1),'Clean Data'!$3:$3,0))+$BE14))/(INDEX('Clean Data'!$3:$1048576,MATCH($M14,'Clean Data'!$A$3:$A$1048576,0),MATCH(RIGHT(MR$2,LEN(MR$2)-LEN("Portfolio &amp; ")+1),'Clean Data'!$3:$3,0))+$BE14)</f>
        <v>-4.4708051260350164E-2</v>
      </c>
      <c r="MS15">
        <f>(INDEX('Clean Data'!$3:$1048576,MATCH($M15,'Clean Data'!$A$3:$A$1048576,0),MATCH(RIGHT(MS$2,LEN(MS$2)-LEN("Portfolio &amp; ")+1),'Clean Data'!$3:$3,0))+$BE15-(INDEX('Clean Data'!$3:$1048576,MATCH($M14,'Clean Data'!$A$3:$A$1048576,0),MATCH(RIGHT(MS$2,LEN(MS$2)-LEN("Portfolio &amp; ")+1),'Clean Data'!$3:$3,0))+$BE14))/(INDEX('Clean Data'!$3:$1048576,MATCH($M14,'Clean Data'!$A$3:$A$1048576,0),MATCH(RIGHT(MS$2,LEN(MS$2)-LEN("Portfolio &amp; ")+1),'Clean Data'!$3:$3,0))+$BE14)</f>
        <v>-4.4604486060649463E-2</v>
      </c>
      <c r="MT15">
        <f>(INDEX('Clean Data'!$3:$1048576,MATCH($M15,'Clean Data'!$A$3:$A$1048576,0),MATCH(RIGHT(MT$2,LEN(MT$2)-LEN("Portfolio &amp; ")+1),'Clean Data'!$3:$3,0))+$BE15-(INDEX('Clean Data'!$3:$1048576,MATCH($M14,'Clean Data'!$A$3:$A$1048576,0),MATCH(RIGHT(MT$2,LEN(MT$2)-LEN("Portfolio &amp; ")+1),'Clean Data'!$3:$3,0))+$BE14))/(INDEX('Clean Data'!$3:$1048576,MATCH($M14,'Clean Data'!$A$3:$A$1048576,0),MATCH(RIGHT(MT$2,LEN(MT$2)-LEN("Portfolio &amp; ")+1),'Clean Data'!$3:$3,0))+$BE14)</f>
        <v>-4.4650860342708917E-2</v>
      </c>
      <c r="MU15">
        <f>(INDEX('Clean Data'!$3:$1048576,MATCH($M15,'Clean Data'!$A$3:$A$1048576,0),MATCH(RIGHT(MU$2,LEN(MU$2)-LEN("Portfolio &amp; ")+1),'Clean Data'!$3:$3,0))+$BE15-(INDEX('Clean Data'!$3:$1048576,MATCH($M14,'Clean Data'!$A$3:$A$1048576,0),MATCH(RIGHT(MU$2,LEN(MU$2)-LEN("Portfolio &amp; ")+1),'Clean Data'!$3:$3,0))+$BE14))/(INDEX('Clean Data'!$3:$1048576,MATCH($M14,'Clean Data'!$A$3:$A$1048576,0),MATCH(RIGHT(MU$2,LEN(MU$2)-LEN("Portfolio &amp; ")+1),'Clean Data'!$3:$3,0))+$BE14)</f>
        <v>-4.4665645703193903E-2</v>
      </c>
      <c r="MV15">
        <f>(INDEX('Clean Data'!$3:$1048576,MATCH($M15,'Clean Data'!$A$3:$A$1048576,0),MATCH(RIGHT(MV$2,LEN(MV$2)-LEN("Portfolio &amp; ")+1),'Clean Data'!$3:$3,0))+$BE15-(INDEX('Clean Data'!$3:$1048576,MATCH($M14,'Clean Data'!$A$3:$A$1048576,0),MATCH(RIGHT(MV$2,LEN(MV$2)-LEN("Portfolio &amp; ")+1),'Clean Data'!$3:$3,0))+$BE14))/(INDEX('Clean Data'!$3:$1048576,MATCH($M14,'Clean Data'!$A$3:$A$1048576,0),MATCH(RIGHT(MV$2,LEN(MV$2)-LEN("Portfolio &amp; ")+1),'Clean Data'!$3:$3,0))+$BE14)</f>
        <v>-4.4655844267928672E-2</v>
      </c>
      <c r="MW15">
        <f>(INDEX('Clean Data'!$3:$1048576,MATCH($M15,'Clean Data'!$A$3:$A$1048576,0),MATCH(RIGHT(MW$2,LEN(MW$2)-LEN("Portfolio &amp; ")+1),'Clean Data'!$3:$3,0))+$BE15-(INDEX('Clean Data'!$3:$1048576,MATCH($M14,'Clean Data'!$A$3:$A$1048576,0),MATCH(RIGHT(MW$2,LEN(MW$2)-LEN("Portfolio &amp; ")+1),'Clean Data'!$3:$3,0))+$BE14))/(INDEX('Clean Data'!$3:$1048576,MATCH($M14,'Clean Data'!$A$3:$A$1048576,0),MATCH(RIGHT(MW$2,LEN(MW$2)-LEN("Portfolio &amp; ")+1),'Clean Data'!$3:$3,0))+$BE14)</f>
        <v>-4.4659358730751567E-2</v>
      </c>
      <c r="MX15">
        <f>(INDEX('Clean Data'!$3:$1048576,MATCH($M15,'Clean Data'!$A$3:$A$1048576,0),MATCH(RIGHT(MX$2,LEN(MX$2)-LEN("Portfolio &amp; ")+1),'Clean Data'!$3:$3,0))+$BE15-(INDEX('Clean Data'!$3:$1048576,MATCH($M14,'Clean Data'!$A$3:$A$1048576,0),MATCH(RIGHT(MX$2,LEN(MX$2)-LEN("Portfolio &amp; ")+1),'Clean Data'!$3:$3,0))+$BE14))/(INDEX('Clean Data'!$3:$1048576,MATCH($M14,'Clean Data'!$A$3:$A$1048576,0),MATCH(RIGHT(MX$2,LEN(MX$2)-LEN("Portfolio &amp; ")+1),'Clean Data'!$3:$3,0))+$BE14)</f>
        <v>-4.4783056429812666E-2</v>
      </c>
      <c r="MY15">
        <f>(INDEX('Clean Data'!$3:$1048576,MATCH($M15,'Clean Data'!$A$3:$A$1048576,0),MATCH(RIGHT(MY$2,LEN(MY$2)-LEN("Portfolio &amp; ")+1),'Clean Data'!$3:$3,0))+$BE15-(INDEX('Clean Data'!$3:$1048576,MATCH($M14,'Clean Data'!$A$3:$A$1048576,0),MATCH(RIGHT(MY$2,LEN(MY$2)-LEN("Portfolio &amp; ")+1),'Clean Data'!$3:$3,0))+$BE14))/(INDEX('Clean Data'!$3:$1048576,MATCH($M14,'Clean Data'!$A$3:$A$1048576,0),MATCH(RIGHT(MY$2,LEN(MY$2)-LEN("Portfolio &amp; ")+1),'Clean Data'!$3:$3,0))+$BE14)</f>
        <v>-4.4650906868219625E-2</v>
      </c>
      <c r="MZ15">
        <f>(INDEX('Clean Data'!$3:$1048576,MATCH($M15,'Clean Data'!$A$3:$A$1048576,0),MATCH(RIGHT(MZ$2,LEN(MZ$2)-LEN("Portfolio &amp; ")+1),'Clean Data'!$3:$3,0))+$BE15-(INDEX('Clean Data'!$3:$1048576,MATCH($M14,'Clean Data'!$A$3:$A$1048576,0),MATCH(RIGHT(MZ$2,LEN(MZ$2)-LEN("Portfolio &amp; ")+1),'Clean Data'!$3:$3,0))+$BE14))/(INDEX('Clean Data'!$3:$1048576,MATCH($M14,'Clean Data'!$A$3:$A$1048576,0),MATCH(RIGHT(MZ$2,LEN(MZ$2)-LEN("Portfolio &amp; ")+1),'Clean Data'!$3:$3,0))+$BE14)</f>
        <v>-4.4592625371709327E-2</v>
      </c>
      <c r="NA15">
        <f>(INDEX('Clean Data'!$3:$1048576,MATCH($M15,'Clean Data'!$A$3:$A$1048576,0),MATCH(RIGHT(NA$2,LEN(NA$2)-LEN("Portfolio &amp; ")+1),'Clean Data'!$3:$3,0))+$BE15-(INDEX('Clean Data'!$3:$1048576,MATCH($M14,'Clean Data'!$A$3:$A$1048576,0),MATCH(RIGHT(NA$2,LEN(NA$2)-LEN("Portfolio &amp; ")+1),'Clean Data'!$3:$3,0))+$BE14))/(INDEX('Clean Data'!$3:$1048576,MATCH($M14,'Clean Data'!$A$3:$A$1048576,0),MATCH(RIGHT(NA$2,LEN(NA$2)-LEN("Portfolio &amp; ")+1),'Clean Data'!$3:$3,0))+$BE14)</f>
        <v>-4.4716720482853613E-2</v>
      </c>
      <c r="NB15">
        <f>(INDEX('Clean Data'!$3:$1048576,MATCH($M15,'Clean Data'!$A$3:$A$1048576,0),MATCH(RIGHT(NB$2,LEN(NB$2)-LEN("Portfolio &amp; ")+1),'Clean Data'!$3:$3,0))+$BE15-(INDEX('Clean Data'!$3:$1048576,MATCH($M14,'Clean Data'!$A$3:$A$1048576,0),MATCH(RIGHT(NB$2,LEN(NB$2)-LEN("Portfolio &amp; ")+1),'Clean Data'!$3:$3,0))+$BE14))/(INDEX('Clean Data'!$3:$1048576,MATCH($M14,'Clean Data'!$A$3:$A$1048576,0),MATCH(RIGHT(NB$2,LEN(NB$2)-LEN("Portfolio &amp; ")+1),'Clean Data'!$3:$3,0))+$BE14)</f>
        <v>-4.4642049890400763E-2</v>
      </c>
      <c r="NC15">
        <f>(INDEX('Clean Data'!$3:$1048576,MATCH($M15,'Clean Data'!$A$3:$A$1048576,0),MATCH(RIGHT(NC$2,LEN(NC$2)-LEN("Portfolio &amp; ")+1),'Clean Data'!$3:$3,0))+$BE15-(INDEX('Clean Data'!$3:$1048576,MATCH($M14,'Clean Data'!$A$3:$A$1048576,0),MATCH(RIGHT(NC$2,LEN(NC$2)-LEN("Portfolio &amp; ")+1),'Clean Data'!$3:$3,0))+$BE14))/(INDEX('Clean Data'!$3:$1048576,MATCH($M14,'Clean Data'!$A$3:$A$1048576,0),MATCH(RIGHT(NC$2,LEN(NC$2)-LEN("Portfolio &amp; ")+1),'Clean Data'!$3:$3,0))+$BE14)</f>
        <v>-4.4671622842608234E-2</v>
      </c>
      <c r="ND15">
        <f>(INDEX('Clean Data'!$3:$1048576,MATCH($M15,'Clean Data'!$A$3:$A$1048576,0),MATCH(RIGHT(ND$2,LEN(ND$2)-LEN("Portfolio &amp; ")+1),'Clean Data'!$3:$3,0))+$BE15-(INDEX('Clean Data'!$3:$1048576,MATCH($M14,'Clean Data'!$A$3:$A$1048576,0),MATCH(RIGHT(ND$2,LEN(ND$2)-LEN("Portfolio &amp; ")+1),'Clean Data'!$3:$3,0))+$BE14))/(INDEX('Clean Data'!$3:$1048576,MATCH($M14,'Clean Data'!$A$3:$A$1048576,0),MATCH(RIGHT(ND$2,LEN(ND$2)-LEN("Portfolio &amp; ")+1),'Clean Data'!$3:$3,0))+$BE14)</f>
        <v>-4.4664853843297818E-2</v>
      </c>
      <c r="NE15">
        <f>(INDEX('Clean Data'!$3:$1048576,MATCH($M15,'Clean Data'!$A$3:$A$1048576,0),MATCH(RIGHT(NE$2,LEN(NE$2)-LEN("Portfolio &amp; ")+1),'Clean Data'!$3:$3,0))+$BE15-(INDEX('Clean Data'!$3:$1048576,MATCH($M14,'Clean Data'!$A$3:$A$1048576,0),MATCH(RIGHT(NE$2,LEN(NE$2)-LEN("Portfolio &amp; ")+1),'Clean Data'!$3:$3,0))+$BE14))/(INDEX('Clean Data'!$3:$1048576,MATCH($M14,'Clean Data'!$A$3:$A$1048576,0),MATCH(RIGHT(NE$2,LEN(NE$2)-LEN("Portfolio &amp; ")+1),'Clean Data'!$3:$3,0))+$BE14)</f>
        <v>-4.4671052093661311E-2</v>
      </c>
      <c r="NF15">
        <f>(INDEX('Clean Data'!$3:$1048576,MATCH($M15,'Clean Data'!$A$3:$A$1048576,0),MATCH(RIGHT(NF$2,LEN(NF$2)-LEN("Portfolio &amp; ")+1),'Clean Data'!$3:$3,0))+$BE15-(INDEX('Clean Data'!$3:$1048576,MATCH($M14,'Clean Data'!$A$3:$A$1048576,0),MATCH(RIGHT(NF$2,LEN(NF$2)-LEN("Portfolio &amp; ")+1),'Clean Data'!$3:$3,0))+$BE14))/(INDEX('Clean Data'!$3:$1048576,MATCH($M14,'Clean Data'!$A$3:$A$1048576,0),MATCH(RIGHT(NF$2,LEN(NF$2)-LEN("Portfolio &amp; ")+1),'Clean Data'!$3:$3,0))+$BE14)</f>
        <v>-4.4655832430842063E-2</v>
      </c>
      <c r="NG15">
        <f>(INDEX('Clean Data'!$3:$1048576,MATCH($M15,'Clean Data'!$A$3:$A$1048576,0),MATCH(RIGHT(NG$2,LEN(NG$2)-LEN("Portfolio &amp; ")+1),'Clean Data'!$3:$3,0))+$BE15-(INDEX('Clean Data'!$3:$1048576,MATCH($M14,'Clean Data'!$A$3:$A$1048576,0),MATCH(RIGHT(NG$2,LEN(NG$2)-LEN("Portfolio &amp; ")+1),'Clean Data'!$3:$3,0))+$BE14))/(INDEX('Clean Data'!$3:$1048576,MATCH($M14,'Clean Data'!$A$3:$A$1048576,0),MATCH(RIGHT(NG$2,LEN(NG$2)-LEN("Portfolio &amp; ")+1),'Clean Data'!$3:$3,0))+$BE14)</f>
        <v>-4.4664815154762054E-2</v>
      </c>
      <c r="NH15">
        <f>(INDEX('Clean Data'!$3:$1048576,MATCH($M15,'Clean Data'!$A$3:$A$1048576,0),MATCH(RIGHT(NH$2,LEN(NH$2)-LEN("Portfolio &amp; ")+1),'Clean Data'!$3:$3,0))+$BE15-(INDEX('Clean Data'!$3:$1048576,MATCH($M14,'Clean Data'!$A$3:$A$1048576,0),MATCH(RIGHT(NH$2,LEN(NH$2)-LEN("Portfolio &amp; ")+1),'Clean Data'!$3:$3,0))+$BE14))/(INDEX('Clean Data'!$3:$1048576,MATCH($M14,'Clean Data'!$A$3:$A$1048576,0),MATCH(RIGHT(NH$2,LEN(NH$2)-LEN("Portfolio &amp; ")+1),'Clean Data'!$3:$3,0))+$BE14)</f>
        <v>-4.4642935544077729E-2</v>
      </c>
      <c r="NI15">
        <f>(INDEX('Clean Data'!$3:$1048576,MATCH($M15,'Clean Data'!$A$3:$A$1048576,0),MATCH(RIGHT(NI$2,LEN(NI$2)-LEN("Portfolio &amp; ")+1),'Clean Data'!$3:$3,0))+$BE15-(INDEX('Clean Data'!$3:$1048576,MATCH($M14,'Clean Data'!$A$3:$A$1048576,0),MATCH(RIGHT(NI$2,LEN(NI$2)-LEN("Portfolio &amp; ")+1),'Clean Data'!$3:$3,0))+$BE14))/(INDEX('Clean Data'!$3:$1048576,MATCH($M14,'Clean Data'!$A$3:$A$1048576,0),MATCH(RIGHT(NI$2,LEN(NI$2)-LEN("Portfolio &amp; ")+1),'Clean Data'!$3:$3,0))+$BE14)</f>
        <v>-4.4665721756854397E-2</v>
      </c>
      <c r="NJ15">
        <f>(INDEX('Clean Data'!$3:$1048576,MATCH($M15,'Clean Data'!$A$3:$A$1048576,0),MATCH(RIGHT(NJ$2,LEN(NJ$2)-LEN("Portfolio &amp; ")+1),'Clean Data'!$3:$3,0))+$BE15-(INDEX('Clean Data'!$3:$1048576,MATCH($M14,'Clean Data'!$A$3:$A$1048576,0),MATCH(RIGHT(NJ$2,LEN(NJ$2)-LEN("Portfolio &amp; ")+1),'Clean Data'!$3:$3,0))+$BE14))/(INDEX('Clean Data'!$3:$1048576,MATCH($M14,'Clean Data'!$A$3:$A$1048576,0),MATCH(RIGHT(NJ$2,LEN(NJ$2)-LEN("Portfolio &amp; ")+1),'Clean Data'!$3:$3,0))+$BE14)</f>
        <v>-4.4656853890335961E-2</v>
      </c>
      <c r="NK15">
        <f>(INDEX('Clean Data'!$3:$1048576,MATCH($M15,'Clean Data'!$A$3:$A$1048576,0),MATCH(RIGHT(NK$2,LEN(NK$2)-LEN("Portfolio &amp; ")+1),'Clean Data'!$3:$3,0))+$BE15-(INDEX('Clean Data'!$3:$1048576,MATCH($M14,'Clean Data'!$A$3:$A$1048576,0),MATCH(RIGHT(NK$2,LEN(NK$2)-LEN("Portfolio &amp; ")+1),'Clean Data'!$3:$3,0))+$BE14))/(INDEX('Clean Data'!$3:$1048576,MATCH($M14,'Clean Data'!$A$3:$A$1048576,0),MATCH(RIGHT(NK$2,LEN(NK$2)-LEN("Portfolio &amp; ")+1),'Clean Data'!$3:$3,0))+$BE14)</f>
        <v>-4.4668850088901722E-2</v>
      </c>
      <c r="NL15">
        <f>(INDEX('Clean Data'!$3:$1048576,MATCH($M15,'Clean Data'!$A$3:$A$1048576,0),MATCH(RIGHT(NL$2,LEN(NL$2)-LEN("Portfolio &amp; ")+1),'Clean Data'!$3:$3,0))+$BE15-(INDEX('Clean Data'!$3:$1048576,MATCH($M14,'Clean Data'!$A$3:$A$1048576,0),MATCH(RIGHT(NL$2,LEN(NL$2)-LEN("Portfolio &amp; ")+1),'Clean Data'!$3:$3,0))+$BE14))/(INDEX('Clean Data'!$3:$1048576,MATCH($M14,'Clean Data'!$A$3:$A$1048576,0),MATCH(RIGHT(NL$2,LEN(NL$2)-LEN("Portfolio &amp; ")+1),'Clean Data'!$3:$3,0))+$BE14)</f>
        <v>-4.4648534216587737E-2</v>
      </c>
      <c r="NM15">
        <f>(INDEX('Clean Data'!$3:$1048576,MATCH($M15,'Clean Data'!$A$3:$A$1048576,0),MATCH(RIGHT(NM$2,LEN(NM$2)-LEN("Portfolio &amp; ")+1),'Clean Data'!$3:$3,0))+$BE15-(INDEX('Clean Data'!$3:$1048576,MATCH($M14,'Clean Data'!$A$3:$A$1048576,0),MATCH(RIGHT(NM$2,LEN(NM$2)-LEN("Portfolio &amp; ")+1),'Clean Data'!$3:$3,0))+$BE14))/(INDEX('Clean Data'!$3:$1048576,MATCH($M14,'Clean Data'!$A$3:$A$1048576,0),MATCH(RIGHT(NM$2,LEN(NM$2)-LEN("Portfolio &amp; ")+1),'Clean Data'!$3:$3,0))+$BE14)</f>
        <v>-4.4620762523650846E-2</v>
      </c>
      <c r="NN15">
        <f>(INDEX('Clean Data'!$3:$1048576,MATCH($M15,'Clean Data'!$A$3:$A$1048576,0),MATCH(RIGHT(NN$2,LEN(NN$2)-LEN("Portfolio &amp; ")+1),'Clean Data'!$3:$3,0))+$BE15-(INDEX('Clean Data'!$3:$1048576,MATCH($M14,'Clean Data'!$A$3:$A$1048576,0),MATCH(RIGHT(NN$2,LEN(NN$2)-LEN("Portfolio &amp; ")+1),'Clean Data'!$3:$3,0))+$BE14))/(INDEX('Clean Data'!$3:$1048576,MATCH($M14,'Clean Data'!$A$3:$A$1048576,0),MATCH(RIGHT(NN$2,LEN(NN$2)-LEN("Portfolio &amp; ")+1),'Clean Data'!$3:$3,0))+$BE14)</f>
        <v>-4.4644213587986689E-2</v>
      </c>
      <c r="NO15">
        <f>(INDEX('Clean Data'!$3:$1048576,MATCH($M15,'Clean Data'!$A$3:$A$1048576,0),MATCH(RIGHT(NO$2,LEN(NO$2)-LEN("Portfolio &amp; ")+1),'Clean Data'!$3:$3,0))+$BE15-(INDEX('Clean Data'!$3:$1048576,MATCH($M14,'Clean Data'!$A$3:$A$1048576,0),MATCH(RIGHT(NO$2,LEN(NO$2)-LEN("Portfolio &amp; ")+1),'Clean Data'!$3:$3,0))+$BE14))/(INDEX('Clean Data'!$3:$1048576,MATCH($M14,'Clean Data'!$A$3:$A$1048576,0),MATCH(RIGHT(NO$2,LEN(NO$2)-LEN("Portfolio &amp; ")+1),'Clean Data'!$3:$3,0))+$BE14)</f>
        <v>-4.4610752874373792E-2</v>
      </c>
      <c r="NP15">
        <f>(INDEX('Clean Data'!$3:$1048576,MATCH($M15,'Clean Data'!$A$3:$A$1048576,0),MATCH(RIGHT(NP$2,LEN(NP$2)-LEN("Portfolio &amp; ")+1),'Clean Data'!$3:$3,0))+$BE15-(INDEX('Clean Data'!$3:$1048576,MATCH($M14,'Clean Data'!$A$3:$A$1048576,0),MATCH(RIGHT(NP$2,LEN(NP$2)-LEN("Portfolio &amp; ")+1),'Clean Data'!$3:$3,0))+$BE14))/(INDEX('Clean Data'!$3:$1048576,MATCH($M14,'Clean Data'!$A$3:$A$1048576,0),MATCH(RIGHT(NP$2,LEN(NP$2)-LEN("Portfolio &amp; ")+1),'Clean Data'!$3:$3,0))+$BE14)</f>
        <v>-4.4626985380569029E-2</v>
      </c>
      <c r="NQ15">
        <f>(INDEX('Clean Data'!$3:$1048576,MATCH($M15,'Clean Data'!$A$3:$A$1048576,0),MATCH(RIGHT(NQ$2,LEN(NQ$2)-LEN("Portfolio &amp; ")+1),'Clean Data'!$3:$3,0))+$BE15-(INDEX('Clean Data'!$3:$1048576,MATCH($M14,'Clean Data'!$A$3:$A$1048576,0),MATCH(RIGHT(NQ$2,LEN(NQ$2)-LEN("Portfolio &amp; ")+1),'Clean Data'!$3:$3,0))+$BE14))/(INDEX('Clean Data'!$3:$1048576,MATCH($M14,'Clean Data'!$A$3:$A$1048576,0),MATCH(RIGHT(NQ$2,LEN(NQ$2)-LEN("Portfolio &amp; ")+1),'Clean Data'!$3:$3,0))+$BE14)</f>
        <v>-4.4628837351001344E-2</v>
      </c>
      <c r="NR15">
        <f>(INDEX('Clean Data'!$3:$1048576,MATCH($M15,'Clean Data'!$A$3:$A$1048576,0),MATCH(RIGHT(NR$2,LEN(NR$2)-LEN("Portfolio &amp; ")+1),'Clean Data'!$3:$3,0))+$BE15-(INDEX('Clean Data'!$3:$1048576,MATCH($M14,'Clean Data'!$A$3:$A$1048576,0),MATCH(RIGHT(NR$2,LEN(NR$2)-LEN("Portfolio &amp; ")+1),'Clean Data'!$3:$3,0))+$BE14))/(INDEX('Clean Data'!$3:$1048576,MATCH($M14,'Clean Data'!$A$3:$A$1048576,0),MATCH(RIGHT(NR$2,LEN(NR$2)-LEN("Portfolio &amp; ")+1),'Clean Data'!$3:$3,0))+$BE14)</f>
        <v>-4.4783965439673189E-2</v>
      </c>
      <c r="NS15">
        <f>(INDEX('Clean Data'!$3:$1048576,MATCH($M15,'Clean Data'!$A$3:$A$1048576,0),MATCH(RIGHT(NS$2,LEN(NS$2)-LEN("Portfolio &amp; ")+1),'Clean Data'!$3:$3,0))+$BE15-(INDEX('Clean Data'!$3:$1048576,MATCH($M14,'Clean Data'!$A$3:$A$1048576,0),MATCH(RIGHT(NS$2,LEN(NS$2)-LEN("Portfolio &amp; ")+1),'Clean Data'!$3:$3,0))+$BE14))/(INDEX('Clean Data'!$3:$1048576,MATCH($M14,'Clean Data'!$A$3:$A$1048576,0),MATCH(RIGHT(NS$2,LEN(NS$2)-LEN("Portfolio &amp; ")+1),'Clean Data'!$3:$3,0))+$BE14)</f>
        <v>-4.4625776748116547E-2</v>
      </c>
      <c r="NT15">
        <f>(INDEX('Clean Data'!$3:$1048576,MATCH($M15,'Clean Data'!$A$3:$A$1048576,0),MATCH(RIGHT(NT$2,LEN(NT$2)-LEN("Portfolio &amp; ")+1),'Clean Data'!$3:$3,0))+$BE15-(INDEX('Clean Data'!$3:$1048576,MATCH($M14,'Clean Data'!$A$3:$A$1048576,0),MATCH(RIGHT(NT$2,LEN(NT$2)-LEN("Portfolio &amp; ")+1),'Clean Data'!$3:$3,0))+$BE14))/(INDEX('Clean Data'!$3:$1048576,MATCH($M14,'Clean Data'!$A$3:$A$1048576,0),MATCH(RIGHT(NT$2,LEN(NT$2)-LEN("Portfolio &amp; ")+1),'Clean Data'!$3:$3,0))+$BE14)</f>
        <v>-4.4661829209280537E-2</v>
      </c>
      <c r="NU15">
        <f>(INDEX('Clean Data'!$3:$1048576,MATCH($M15,'Clean Data'!$A$3:$A$1048576,0),MATCH(RIGHT(NU$2,LEN(NU$2)-LEN("Portfolio &amp; ")+1),'Clean Data'!$3:$3,0))+$BE15-(INDEX('Clean Data'!$3:$1048576,MATCH($M14,'Clean Data'!$A$3:$A$1048576,0),MATCH(RIGHT(NU$2,LEN(NU$2)-LEN("Portfolio &amp; ")+1),'Clean Data'!$3:$3,0))+$BE14))/(INDEX('Clean Data'!$3:$1048576,MATCH($M14,'Clean Data'!$A$3:$A$1048576,0),MATCH(RIGHT(NU$2,LEN(NU$2)-LEN("Portfolio &amp; ")+1),'Clean Data'!$3:$3,0))+$BE14)</f>
        <v>-4.4642603835306369E-2</v>
      </c>
      <c r="NV15">
        <f>(INDEX('Clean Data'!$3:$1048576,MATCH($M15,'Clean Data'!$A$3:$A$1048576,0),MATCH(RIGHT(NV$2,LEN(NV$2)-LEN("Portfolio &amp; ")+1),'Clean Data'!$3:$3,0))+$BE15-(INDEX('Clean Data'!$3:$1048576,MATCH($M14,'Clean Data'!$A$3:$A$1048576,0),MATCH(RIGHT(NV$2,LEN(NV$2)-LEN("Portfolio &amp; ")+1),'Clean Data'!$3:$3,0))+$BE14))/(INDEX('Clean Data'!$3:$1048576,MATCH($M14,'Clean Data'!$A$3:$A$1048576,0),MATCH(RIGHT(NV$2,LEN(NV$2)-LEN("Portfolio &amp; ")+1),'Clean Data'!$3:$3,0))+$BE14)</f>
        <v>-4.465604310692349E-2</v>
      </c>
      <c r="NW15">
        <f>(INDEX('Clean Data'!$3:$1048576,MATCH($M15,'Clean Data'!$A$3:$A$1048576,0),MATCH(RIGHT(NW$2,LEN(NW$2)-LEN("Portfolio &amp; ")+1),'Clean Data'!$3:$3,0))+$BE15-(INDEX('Clean Data'!$3:$1048576,MATCH($M14,'Clean Data'!$A$3:$A$1048576,0),MATCH(RIGHT(NW$2,LEN(NW$2)-LEN("Portfolio &amp; ")+1),'Clean Data'!$3:$3,0))+$BE14))/(INDEX('Clean Data'!$3:$1048576,MATCH($M14,'Clean Data'!$A$3:$A$1048576,0),MATCH(RIGHT(NW$2,LEN(NW$2)-LEN("Portfolio &amp; ")+1),'Clean Data'!$3:$3,0))+$BE14)</f>
        <v>-4.4658825626105146E-2</v>
      </c>
      <c r="NX15">
        <f>(INDEX('Clean Data'!$3:$1048576,MATCH($M15,'Clean Data'!$A$3:$A$1048576,0),MATCH(RIGHT(NX$2,LEN(NX$2)-LEN("Portfolio &amp; ")+1),'Clean Data'!$3:$3,0))+$BE15-(INDEX('Clean Data'!$3:$1048576,MATCH($M14,'Clean Data'!$A$3:$A$1048576,0),MATCH(RIGHT(NX$2,LEN(NX$2)-LEN("Portfolio &amp; ")+1),'Clean Data'!$3:$3,0))+$BE14))/(INDEX('Clean Data'!$3:$1048576,MATCH($M14,'Clean Data'!$A$3:$A$1048576,0),MATCH(RIGHT(NX$2,LEN(NX$2)-LEN("Portfolio &amp; ")+1),'Clean Data'!$3:$3,0))+$BE14)</f>
        <v>-4.451071020914537E-2</v>
      </c>
      <c r="NY15">
        <f>(INDEX('Clean Data'!$3:$1048576,MATCH($M15,'Clean Data'!$A$3:$A$1048576,0),MATCH(RIGHT(NY$2,LEN(NY$2)-LEN("Portfolio &amp; ")+1),'Clean Data'!$3:$3,0))+$BE15-(INDEX('Clean Data'!$3:$1048576,MATCH($M14,'Clean Data'!$A$3:$A$1048576,0),MATCH(RIGHT(NY$2,LEN(NY$2)-LEN("Portfolio &amp; ")+1),'Clean Data'!$3:$3,0))+$BE14))/(INDEX('Clean Data'!$3:$1048576,MATCH($M14,'Clean Data'!$A$3:$A$1048576,0),MATCH(RIGHT(NY$2,LEN(NY$2)-LEN("Portfolio &amp; ")+1),'Clean Data'!$3:$3,0))+$BE14)</f>
        <v>-4.4658591486811117E-2</v>
      </c>
      <c r="NZ15">
        <f>(INDEX('Clean Data'!$3:$1048576,MATCH($M15,'Clean Data'!$A$3:$A$1048576,0),MATCH(RIGHT(NZ$2,LEN(NZ$2)-LEN("Portfolio &amp; ")+1),'Clean Data'!$3:$3,0))+$BE15-(INDEX('Clean Data'!$3:$1048576,MATCH($M14,'Clean Data'!$A$3:$A$1048576,0),MATCH(RIGHT(NZ$2,LEN(NZ$2)-LEN("Portfolio &amp; ")+1),'Clean Data'!$3:$3,0))+$BE14))/(INDEX('Clean Data'!$3:$1048576,MATCH($M14,'Clean Data'!$A$3:$A$1048576,0),MATCH(RIGHT(NZ$2,LEN(NZ$2)-LEN("Portfolio &amp; ")+1),'Clean Data'!$3:$3,0))+$BE14)</f>
        <v>-4.4648973519084936E-2</v>
      </c>
      <c r="OA15">
        <f>(INDEX('Clean Data'!$3:$1048576,MATCH($M15,'Clean Data'!$A$3:$A$1048576,0),MATCH(RIGHT(OA$2,LEN(OA$2)-LEN("Portfolio &amp; ")+1),'Clean Data'!$3:$3,0))+$BE15-(INDEX('Clean Data'!$3:$1048576,MATCH($M14,'Clean Data'!$A$3:$A$1048576,0),MATCH(RIGHT(OA$2,LEN(OA$2)-LEN("Portfolio &amp; ")+1),'Clean Data'!$3:$3,0))+$BE14))/(INDEX('Clean Data'!$3:$1048576,MATCH($M14,'Clean Data'!$A$3:$A$1048576,0),MATCH(RIGHT(OA$2,LEN(OA$2)-LEN("Portfolio &amp; ")+1),'Clean Data'!$3:$3,0))+$BE14)</f>
        <v>-4.4656193260830535E-2</v>
      </c>
      <c r="OB15">
        <f>(INDEX('Clean Data'!$3:$1048576,MATCH($M15,'Clean Data'!$A$3:$A$1048576,0),MATCH(RIGHT(OB$2,LEN(OB$2)-LEN("Portfolio &amp; ")+1),'Clean Data'!$3:$3,0))+$BE15-(INDEX('Clean Data'!$3:$1048576,MATCH($M14,'Clean Data'!$A$3:$A$1048576,0),MATCH(RIGHT(OB$2,LEN(OB$2)-LEN("Portfolio &amp; ")+1),'Clean Data'!$3:$3,0))+$BE14))/(INDEX('Clean Data'!$3:$1048576,MATCH($M14,'Clean Data'!$A$3:$A$1048576,0),MATCH(RIGHT(OB$2,LEN(OB$2)-LEN("Portfolio &amp; ")+1),'Clean Data'!$3:$3,0))+$BE14)</f>
        <v>-4.4668991115872865E-2</v>
      </c>
      <c r="OC15">
        <f>(INDEX('Clean Data'!$3:$1048576,MATCH($M15,'Clean Data'!$A$3:$A$1048576,0),MATCH(RIGHT(OC$2,LEN(OC$2)-LEN("Portfolio &amp; ")+1),'Clean Data'!$3:$3,0))+$BE15-(INDEX('Clean Data'!$3:$1048576,MATCH($M14,'Clean Data'!$A$3:$A$1048576,0),MATCH(RIGHT(OC$2,LEN(OC$2)-LEN("Portfolio &amp; ")+1),'Clean Data'!$3:$3,0))+$BE14))/(INDEX('Clean Data'!$3:$1048576,MATCH($M14,'Clean Data'!$A$3:$A$1048576,0),MATCH(RIGHT(OC$2,LEN(OC$2)-LEN("Portfolio &amp; ")+1),'Clean Data'!$3:$3,0))+$BE14)</f>
        <v>-4.4554847471204237E-2</v>
      </c>
      <c r="OD15">
        <f>(INDEX('Clean Data'!$3:$1048576,MATCH($M15,'Clean Data'!$A$3:$A$1048576,0),MATCH(RIGHT(OD$2,LEN(OD$2)-LEN("Portfolio &amp; ")+1),'Clean Data'!$3:$3,0))+$BE15-(INDEX('Clean Data'!$3:$1048576,MATCH($M14,'Clean Data'!$A$3:$A$1048576,0),MATCH(RIGHT(OD$2,LEN(OD$2)-LEN("Portfolio &amp; ")+1),'Clean Data'!$3:$3,0))+$BE14))/(INDEX('Clean Data'!$3:$1048576,MATCH($M14,'Clean Data'!$A$3:$A$1048576,0),MATCH(RIGHT(OD$2,LEN(OD$2)-LEN("Portfolio &amp; ")+1),'Clean Data'!$3:$3,0))+$BE14)</f>
        <v>-4.4573983172393812E-2</v>
      </c>
      <c r="OE15">
        <f>(INDEX('Clean Data'!$3:$1048576,MATCH($M15,'Clean Data'!$A$3:$A$1048576,0),MATCH(RIGHT(OE$2,LEN(OE$2)-LEN("Portfolio &amp; ")+1),'Clean Data'!$3:$3,0))+$BE15-(INDEX('Clean Data'!$3:$1048576,MATCH($M14,'Clean Data'!$A$3:$A$1048576,0),MATCH(RIGHT(OE$2,LEN(OE$2)-LEN("Portfolio &amp; ")+1),'Clean Data'!$3:$3,0))+$BE14))/(INDEX('Clean Data'!$3:$1048576,MATCH($M14,'Clean Data'!$A$3:$A$1048576,0),MATCH(RIGHT(OE$2,LEN(OE$2)-LEN("Portfolio &amp; ")+1),'Clean Data'!$3:$3,0))+$BE14)</f>
        <v>-4.4652590402262132E-2</v>
      </c>
      <c r="OF15">
        <f>(INDEX('Clean Data'!$3:$1048576,MATCH($M15,'Clean Data'!$A$3:$A$1048576,0),MATCH(RIGHT(OF$2,LEN(OF$2)-LEN("Portfolio &amp; ")+1),'Clean Data'!$3:$3,0))+$BE15-(INDEX('Clean Data'!$3:$1048576,MATCH($M14,'Clean Data'!$A$3:$A$1048576,0),MATCH(RIGHT(OF$2,LEN(OF$2)-LEN("Portfolio &amp; ")+1),'Clean Data'!$3:$3,0))+$BE14))/(INDEX('Clean Data'!$3:$1048576,MATCH($M14,'Clean Data'!$A$3:$A$1048576,0),MATCH(RIGHT(OF$2,LEN(OF$2)-LEN("Portfolio &amp; ")+1),'Clean Data'!$3:$3,0))+$BE14)</f>
        <v>-4.4677596362294944E-2</v>
      </c>
      <c r="OG15">
        <f>(INDEX('Clean Data'!$3:$1048576,MATCH($M15,'Clean Data'!$A$3:$A$1048576,0),MATCH(RIGHT(OG$2,LEN(OG$2)-LEN("Portfolio &amp; ")+1),'Clean Data'!$3:$3,0))+$BE15-(INDEX('Clean Data'!$3:$1048576,MATCH($M14,'Clean Data'!$A$3:$A$1048576,0),MATCH(RIGHT(OG$2,LEN(OG$2)-LEN("Portfolio &amp; ")+1),'Clean Data'!$3:$3,0))+$BE14))/(INDEX('Clean Data'!$3:$1048576,MATCH($M14,'Clean Data'!$A$3:$A$1048576,0),MATCH(RIGHT(OG$2,LEN(OG$2)-LEN("Portfolio &amp; ")+1),'Clean Data'!$3:$3,0))+$BE14)</f>
        <v>-4.464893616641525E-2</v>
      </c>
      <c r="OH15">
        <f>(INDEX('Clean Data'!$3:$1048576,MATCH($M15,'Clean Data'!$A$3:$A$1048576,0),MATCH(RIGHT(OH$2,LEN(OH$2)-LEN("Portfolio &amp; ")+1),'Clean Data'!$3:$3,0))+$BE15-(INDEX('Clean Data'!$3:$1048576,MATCH($M14,'Clean Data'!$A$3:$A$1048576,0),MATCH(RIGHT(OH$2,LEN(OH$2)-LEN("Portfolio &amp; ")+1),'Clean Data'!$3:$3,0))+$BE14))/(INDEX('Clean Data'!$3:$1048576,MATCH($M14,'Clean Data'!$A$3:$A$1048576,0),MATCH(RIGHT(OH$2,LEN(OH$2)-LEN("Portfolio &amp; ")+1),'Clean Data'!$3:$3,0))+$BE14)</f>
        <v>-4.4636261136905359E-2</v>
      </c>
      <c r="OI15">
        <f>(INDEX('Clean Data'!$3:$1048576,MATCH($M15,'Clean Data'!$A$3:$A$1048576,0),MATCH(RIGHT(OI$2,LEN(OI$2)-LEN("Portfolio &amp; ")+1),'Clean Data'!$3:$3,0))+$BE15-(INDEX('Clean Data'!$3:$1048576,MATCH($M14,'Clean Data'!$A$3:$A$1048576,0),MATCH(RIGHT(OI$2,LEN(OI$2)-LEN("Portfolio &amp; ")+1),'Clean Data'!$3:$3,0))+$BE14))/(INDEX('Clean Data'!$3:$1048576,MATCH($M14,'Clean Data'!$A$3:$A$1048576,0),MATCH(RIGHT(OI$2,LEN(OI$2)-LEN("Portfolio &amp; ")+1),'Clean Data'!$3:$3,0))+$BE14)</f>
        <v>-4.4651209552694485E-2</v>
      </c>
      <c r="OJ15">
        <f>(INDEX('Clean Data'!$3:$1048576,MATCH($M15,'Clean Data'!$A$3:$A$1048576,0),MATCH(RIGHT(OJ$2,LEN(OJ$2)-LEN("Portfolio &amp; ")+1),'Clean Data'!$3:$3,0))+$BE15-(INDEX('Clean Data'!$3:$1048576,MATCH($M14,'Clean Data'!$A$3:$A$1048576,0),MATCH(RIGHT(OJ$2,LEN(OJ$2)-LEN("Portfolio &amp; ")+1),'Clean Data'!$3:$3,0))+$BE14))/(INDEX('Clean Data'!$3:$1048576,MATCH($M14,'Clean Data'!$A$3:$A$1048576,0),MATCH(RIGHT(OJ$2,LEN(OJ$2)-LEN("Portfolio &amp; ")+1),'Clean Data'!$3:$3,0))+$BE14)</f>
        <v>-4.4649007287864126E-2</v>
      </c>
      <c r="OK15">
        <f>(INDEX('Clean Data'!$3:$1048576,MATCH($M15,'Clean Data'!$A$3:$A$1048576,0),MATCH(RIGHT(OK$2,LEN(OK$2)-LEN("Portfolio &amp; ")+1),'Clean Data'!$3:$3,0))+$BE15-(INDEX('Clean Data'!$3:$1048576,MATCH($M14,'Clean Data'!$A$3:$A$1048576,0),MATCH(RIGHT(OK$2,LEN(OK$2)-LEN("Portfolio &amp; ")+1),'Clean Data'!$3:$3,0))+$BE14))/(INDEX('Clean Data'!$3:$1048576,MATCH($M14,'Clean Data'!$A$3:$A$1048576,0),MATCH(RIGHT(OK$2,LEN(OK$2)-LEN("Portfolio &amp; ")+1),'Clean Data'!$3:$3,0))+$BE14)</f>
        <v>-4.5497234365711681E-2</v>
      </c>
      <c r="OL15">
        <f>(INDEX('Clean Data'!$3:$1048576,MATCH($M15,'Clean Data'!$A$3:$A$1048576,0),MATCH(RIGHT(OL$2,LEN(OL$2)-LEN("Portfolio &amp; ")+1),'Clean Data'!$3:$3,0))+$BE15-(INDEX('Clean Data'!$3:$1048576,MATCH($M14,'Clean Data'!$A$3:$A$1048576,0),MATCH(RIGHT(OL$2,LEN(OL$2)-LEN("Portfolio &amp; ")+1),'Clean Data'!$3:$3,0))+$BE14))/(INDEX('Clean Data'!$3:$1048576,MATCH($M14,'Clean Data'!$A$3:$A$1048576,0),MATCH(RIGHT(OL$2,LEN(OL$2)-LEN("Portfolio &amp; ")+1),'Clean Data'!$3:$3,0))+$BE14)</f>
        <v>-4.4655245831589863E-2</v>
      </c>
      <c r="OM15">
        <f>(INDEX('Clean Data'!$3:$1048576,MATCH($M15,'Clean Data'!$A$3:$A$1048576,0),MATCH(RIGHT(OM$2,LEN(OM$2)-LEN("Portfolio &amp; ")+1),'Clean Data'!$3:$3,0))+$BE15-(INDEX('Clean Data'!$3:$1048576,MATCH($M14,'Clean Data'!$A$3:$A$1048576,0),MATCH(RIGHT(OM$2,LEN(OM$2)-LEN("Portfolio &amp; ")+1),'Clean Data'!$3:$3,0))+$BE14))/(INDEX('Clean Data'!$3:$1048576,MATCH($M14,'Clean Data'!$A$3:$A$1048576,0),MATCH(RIGHT(OM$2,LEN(OM$2)-LEN("Portfolio &amp; ")+1),'Clean Data'!$3:$3,0))+$BE14)</f>
        <v>-4.4657987191106904E-2</v>
      </c>
      <c r="ON15">
        <f>(INDEX('Clean Data'!$3:$1048576,MATCH($M15,'Clean Data'!$A$3:$A$1048576,0),MATCH(RIGHT(ON$2,LEN(ON$2)-LEN("Portfolio &amp; ")+1),'Clean Data'!$3:$3,0))+$BE15-(INDEX('Clean Data'!$3:$1048576,MATCH($M14,'Clean Data'!$A$3:$A$1048576,0),MATCH(RIGHT(ON$2,LEN(ON$2)-LEN("Portfolio &amp; ")+1),'Clean Data'!$3:$3,0))+$BE14))/(INDEX('Clean Data'!$3:$1048576,MATCH($M14,'Clean Data'!$A$3:$A$1048576,0),MATCH(RIGHT(ON$2,LEN(ON$2)-LEN("Portfolio &amp; ")+1),'Clean Data'!$3:$3,0))+$BE14)</f>
        <v>-4.4657761274671075E-2</v>
      </c>
      <c r="OO15">
        <f>(INDEX('Clean Data'!$3:$1048576,MATCH($M15,'Clean Data'!$A$3:$A$1048576,0),MATCH(RIGHT(OO$2,LEN(OO$2)-LEN("Portfolio &amp; ")+1),'Clean Data'!$3:$3,0))+$BE15-(INDEX('Clean Data'!$3:$1048576,MATCH($M14,'Clean Data'!$A$3:$A$1048576,0),MATCH(RIGHT(OO$2,LEN(OO$2)-LEN("Portfolio &amp; ")+1),'Clean Data'!$3:$3,0))+$BE14))/(INDEX('Clean Data'!$3:$1048576,MATCH($M14,'Clean Data'!$A$3:$A$1048576,0),MATCH(RIGHT(OO$2,LEN(OO$2)-LEN("Portfolio &amp; ")+1),'Clean Data'!$3:$3,0))+$BE14)</f>
        <v>-4.461554347164013E-2</v>
      </c>
      <c r="OP15">
        <f>(INDEX('Clean Data'!$3:$1048576,MATCH($M15,'Clean Data'!$A$3:$A$1048576,0),MATCH(RIGHT(OP$2,LEN(OP$2)-LEN("Portfolio &amp; ")+1),'Clean Data'!$3:$3,0))+$BE15-(INDEX('Clean Data'!$3:$1048576,MATCH($M14,'Clean Data'!$A$3:$A$1048576,0),MATCH(RIGHT(OP$2,LEN(OP$2)-LEN("Portfolio &amp; ")+1),'Clean Data'!$3:$3,0))+$BE14))/(INDEX('Clean Data'!$3:$1048576,MATCH($M14,'Clean Data'!$A$3:$A$1048576,0),MATCH(RIGHT(OP$2,LEN(OP$2)-LEN("Portfolio &amp; ")+1),'Clean Data'!$3:$3,0))+$BE14)</f>
        <v>-4.4661990163868868E-2</v>
      </c>
      <c r="OQ15">
        <f>(INDEX('Clean Data'!$3:$1048576,MATCH($M15,'Clean Data'!$A$3:$A$1048576,0),MATCH(RIGHT(OQ$2,LEN(OQ$2)-LEN("Portfolio &amp; ")+1),'Clean Data'!$3:$3,0))+$BE15-(INDEX('Clean Data'!$3:$1048576,MATCH($M14,'Clean Data'!$A$3:$A$1048576,0),MATCH(RIGHT(OQ$2,LEN(OQ$2)-LEN("Portfolio &amp; ")+1),'Clean Data'!$3:$3,0))+$BE14))/(INDEX('Clean Data'!$3:$1048576,MATCH($M14,'Clean Data'!$A$3:$A$1048576,0),MATCH(RIGHT(OQ$2,LEN(OQ$2)-LEN("Portfolio &amp; ")+1),'Clean Data'!$3:$3,0))+$BE14)</f>
        <v>-4.4659723184628061E-2</v>
      </c>
      <c r="OR15">
        <f>(INDEX('Clean Data'!$3:$1048576,MATCH($M15,'Clean Data'!$A$3:$A$1048576,0),MATCH(RIGHT(OR$2,LEN(OR$2)-LEN("Portfolio &amp; ")+1),'Clean Data'!$3:$3,0))+$BE15-(INDEX('Clean Data'!$3:$1048576,MATCH($M14,'Clean Data'!$A$3:$A$1048576,0),MATCH(RIGHT(OR$2,LEN(OR$2)-LEN("Portfolio &amp; ")+1),'Clean Data'!$3:$3,0))+$BE14))/(INDEX('Clean Data'!$3:$1048576,MATCH($M14,'Clean Data'!$A$3:$A$1048576,0),MATCH(RIGHT(OR$2,LEN(OR$2)-LEN("Portfolio &amp; ")+1),'Clean Data'!$3:$3,0))+$BE14)</f>
        <v>-4.4656853890335961E-2</v>
      </c>
      <c r="OS15">
        <f>(INDEX('Clean Data'!$3:$1048576,MATCH($M15,'Clean Data'!$A$3:$A$1048576,0),MATCH(RIGHT(OS$2,LEN(OS$2)-LEN("Portfolio &amp; ")+1),'Clean Data'!$3:$3,0))+$BE15-(INDEX('Clean Data'!$3:$1048576,MATCH($M14,'Clean Data'!$A$3:$A$1048576,0),MATCH(RIGHT(OS$2,LEN(OS$2)-LEN("Portfolio &amp; ")+1),'Clean Data'!$3:$3,0))+$BE14))/(INDEX('Clean Data'!$3:$1048576,MATCH($M14,'Clean Data'!$A$3:$A$1048576,0),MATCH(RIGHT(OS$2,LEN(OS$2)-LEN("Portfolio &amp; ")+1),'Clean Data'!$3:$3,0))+$BE14)</f>
        <v>-4.4654121229314156E-2</v>
      </c>
      <c r="OT15">
        <f>(INDEX('Clean Data'!$3:$1048576,MATCH($M15,'Clean Data'!$A$3:$A$1048576,0),MATCH(RIGHT(OT$2,LEN(OT$2)-LEN("Portfolio &amp; ")+1),'Clean Data'!$3:$3,0))+$BE15-(INDEX('Clean Data'!$3:$1048576,MATCH($M14,'Clean Data'!$A$3:$A$1048576,0),MATCH(RIGHT(OT$2,LEN(OT$2)-LEN("Portfolio &amp; ")+1),'Clean Data'!$3:$3,0))+$BE14))/(INDEX('Clean Data'!$3:$1048576,MATCH($M14,'Clean Data'!$A$3:$A$1048576,0),MATCH(RIGHT(OT$2,LEN(OT$2)-LEN("Portfolio &amp; ")+1),'Clean Data'!$3:$3,0))+$BE14)</f>
        <v>-4.4645412792820277E-2</v>
      </c>
      <c r="OU15">
        <f>(INDEX('Clean Data'!$3:$1048576,MATCH($M15,'Clean Data'!$A$3:$A$1048576,0),MATCH(RIGHT(OU$2,LEN(OU$2)-LEN("Portfolio &amp; ")+1),'Clean Data'!$3:$3,0))+$BE15-(INDEX('Clean Data'!$3:$1048576,MATCH($M14,'Clean Data'!$A$3:$A$1048576,0),MATCH(RIGHT(OU$2,LEN(OU$2)-LEN("Portfolio &amp; ")+1),'Clean Data'!$3:$3,0))+$BE14))/(INDEX('Clean Data'!$3:$1048576,MATCH($M14,'Clean Data'!$A$3:$A$1048576,0),MATCH(RIGHT(OU$2,LEN(OU$2)-LEN("Portfolio &amp; ")+1),'Clean Data'!$3:$3,0))+$BE14)</f>
        <v>-4.4650319536220132E-2</v>
      </c>
      <c r="OV15">
        <f>(INDEX('Clean Data'!$3:$1048576,MATCH($M15,'Clean Data'!$A$3:$A$1048576,0),MATCH(RIGHT(OV$2,LEN(OV$2)-LEN("Portfolio &amp; ")+1),'Clean Data'!$3:$3,0))+$BE15-(INDEX('Clean Data'!$3:$1048576,MATCH($M14,'Clean Data'!$A$3:$A$1048576,0),MATCH(RIGHT(OV$2,LEN(OV$2)-LEN("Portfolio &amp; ")+1),'Clean Data'!$3:$3,0))+$BE14))/(INDEX('Clean Data'!$3:$1048576,MATCH($M14,'Clean Data'!$A$3:$A$1048576,0),MATCH(RIGHT(OV$2,LEN(OV$2)-LEN("Portfolio &amp; ")+1),'Clean Data'!$3:$3,0))+$BE14)</f>
        <v>-4.4695119251689314E-2</v>
      </c>
      <c r="OW15">
        <f>(INDEX('Clean Data'!$3:$1048576,MATCH($M15,'Clean Data'!$A$3:$A$1048576,0),MATCH(RIGHT(OW$2,LEN(OW$2)-LEN("Portfolio &amp; ")+1),'Clean Data'!$3:$3,0))+$BE15-(INDEX('Clean Data'!$3:$1048576,MATCH($M14,'Clean Data'!$A$3:$A$1048576,0),MATCH(RIGHT(OW$2,LEN(OW$2)-LEN("Portfolio &amp; ")+1),'Clean Data'!$3:$3,0))+$BE14))/(INDEX('Clean Data'!$3:$1048576,MATCH($M14,'Clean Data'!$A$3:$A$1048576,0),MATCH(RIGHT(OW$2,LEN(OW$2)-LEN("Portfolio &amp; ")+1),'Clean Data'!$3:$3,0))+$BE14)</f>
        <v>-4.4656853890335961E-2</v>
      </c>
      <c r="OX15">
        <f>(INDEX('Clean Data'!$3:$1048576,MATCH($M15,'Clean Data'!$A$3:$A$1048576,0),MATCH(RIGHT(OX$2,LEN(OX$2)-LEN("Portfolio &amp; ")+1),'Clean Data'!$3:$3,0))+$BE15-(INDEX('Clean Data'!$3:$1048576,MATCH($M14,'Clean Data'!$A$3:$A$1048576,0),MATCH(RIGHT(OX$2,LEN(OX$2)-LEN("Portfolio &amp; ")+1),'Clean Data'!$3:$3,0))+$BE14))/(INDEX('Clean Data'!$3:$1048576,MATCH($M14,'Clean Data'!$A$3:$A$1048576,0),MATCH(RIGHT(OX$2,LEN(OX$2)-LEN("Portfolio &amp; ")+1),'Clean Data'!$3:$3,0))+$BE14)</f>
        <v>-4.4679912038111801E-2</v>
      </c>
      <c r="OY15">
        <f>(INDEX('Clean Data'!$3:$1048576,MATCH($M15,'Clean Data'!$A$3:$A$1048576,0),MATCH(RIGHT(OY$2,LEN(OY$2)-LEN("Portfolio &amp; ")+1),'Clean Data'!$3:$3,0))+$BE15-(INDEX('Clean Data'!$3:$1048576,MATCH($M14,'Clean Data'!$A$3:$A$1048576,0),MATCH(RIGHT(OY$2,LEN(OY$2)-LEN("Portfolio &amp; ")+1),'Clean Data'!$3:$3,0))+$BE14))/(INDEX('Clean Data'!$3:$1048576,MATCH($M14,'Clean Data'!$A$3:$A$1048576,0),MATCH(RIGHT(OY$2,LEN(OY$2)-LEN("Portfolio &amp; ")+1),'Clean Data'!$3:$3,0))+$BE14)</f>
        <v>-4.4606679856758348E-2</v>
      </c>
      <c r="OZ15">
        <f>(INDEX('Clean Data'!$3:$1048576,MATCH($M15,'Clean Data'!$A$3:$A$1048576,0),MATCH(RIGHT(OZ$2,LEN(OZ$2)-LEN("Portfolio &amp; ")+1),'Clean Data'!$3:$3,0))+$BE15-(INDEX('Clean Data'!$3:$1048576,MATCH($M14,'Clean Data'!$A$3:$A$1048576,0),MATCH(RIGHT(OZ$2,LEN(OZ$2)-LEN("Portfolio &amp; ")+1),'Clean Data'!$3:$3,0))+$BE14))/(INDEX('Clean Data'!$3:$1048576,MATCH($M14,'Clean Data'!$A$3:$A$1048576,0),MATCH(RIGHT(OZ$2,LEN(OZ$2)-LEN("Portfolio &amp; ")+1),'Clean Data'!$3:$3,0))+$BE14)</f>
        <v>-4.465526564856747E-2</v>
      </c>
      <c r="PA15">
        <f>(INDEX('Clean Data'!$3:$1048576,MATCH($M15,'Clean Data'!$A$3:$A$1048576,0),MATCH(RIGHT(PA$2,LEN(PA$2)-LEN("Portfolio &amp; ")+1),'Clean Data'!$3:$3,0))+$BE15-(INDEX('Clean Data'!$3:$1048576,MATCH($M14,'Clean Data'!$A$3:$A$1048576,0),MATCH(RIGHT(PA$2,LEN(PA$2)-LEN("Portfolio &amp; ")+1),'Clean Data'!$3:$3,0))+$BE14))/(INDEX('Clean Data'!$3:$1048576,MATCH($M14,'Clean Data'!$A$3:$A$1048576,0),MATCH(RIGHT(PA$2,LEN(PA$2)-LEN("Portfolio &amp; ")+1),'Clean Data'!$3:$3,0))+$BE14)</f>
        <v>-4.4654950683145421E-2</v>
      </c>
      <c r="PB15">
        <f>(INDEX('Clean Data'!$3:$1048576,MATCH($M15,'Clean Data'!$A$3:$A$1048576,0),MATCH(RIGHT(PB$2,LEN(PB$2)-LEN("Portfolio &amp; ")+1),'Clean Data'!$3:$3,0))+$BE15-(INDEX('Clean Data'!$3:$1048576,MATCH($M14,'Clean Data'!$A$3:$A$1048576,0),MATCH(RIGHT(PB$2,LEN(PB$2)-LEN("Portfolio &amp; ")+1),'Clean Data'!$3:$3,0))+$BE14))/(INDEX('Clean Data'!$3:$1048576,MATCH($M14,'Clean Data'!$A$3:$A$1048576,0),MATCH(RIGHT(PB$2,LEN(PB$2)-LEN("Portfolio &amp; ")+1),'Clean Data'!$3:$3,0))+$BE14)</f>
        <v>-4.4655460088303393E-2</v>
      </c>
      <c r="PC15">
        <f>(INDEX('Clean Data'!$3:$1048576,MATCH($M15,'Clean Data'!$A$3:$A$1048576,0),MATCH(RIGHT(PC$2,LEN(PC$2)-LEN("Portfolio &amp; ")+1),'Clean Data'!$3:$3,0))+$BE15-(INDEX('Clean Data'!$3:$1048576,MATCH($M14,'Clean Data'!$A$3:$A$1048576,0),MATCH(RIGHT(PC$2,LEN(PC$2)-LEN("Portfolio &amp; ")+1),'Clean Data'!$3:$3,0))+$BE14))/(INDEX('Clean Data'!$3:$1048576,MATCH($M14,'Clean Data'!$A$3:$A$1048576,0),MATCH(RIGHT(PC$2,LEN(PC$2)-LEN("Portfolio &amp; ")+1),'Clean Data'!$3:$3,0))+$BE14)</f>
        <v>-4.4661822892830563E-2</v>
      </c>
      <c r="PD15">
        <f>(INDEX('Clean Data'!$3:$1048576,MATCH($M15,'Clean Data'!$A$3:$A$1048576,0),MATCH(RIGHT(PD$2,LEN(PD$2)-LEN("Portfolio &amp; ")+1),'Clean Data'!$3:$3,0))+$BE15-(INDEX('Clean Data'!$3:$1048576,MATCH($M14,'Clean Data'!$A$3:$A$1048576,0),MATCH(RIGHT(PD$2,LEN(PD$2)-LEN("Portfolio &amp; ")+1),'Clean Data'!$3:$3,0))+$BE14))/(INDEX('Clean Data'!$3:$1048576,MATCH($M14,'Clean Data'!$A$3:$A$1048576,0),MATCH(RIGHT(PD$2,LEN(PD$2)-LEN("Portfolio &amp; ")+1),'Clean Data'!$3:$3,0))+$BE14)</f>
        <v>-4.4661180936624342E-2</v>
      </c>
      <c r="PE15">
        <f>(INDEX('Clean Data'!$3:$1048576,MATCH($M15,'Clean Data'!$A$3:$A$1048576,0),MATCH(RIGHT(PE$2,LEN(PE$2)-LEN("Portfolio &amp; ")+1),'Clean Data'!$3:$3,0))+$BE15-(INDEX('Clean Data'!$3:$1048576,MATCH($M14,'Clean Data'!$A$3:$A$1048576,0),MATCH(RIGHT(PE$2,LEN(PE$2)-LEN("Portfolio &amp; ")+1),'Clean Data'!$3:$3,0))+$BE14))/(INDEX('Clean Data'!$3:$1048576,MATCH($M14,'Clean Data'!$A$3:$A$1048576,0),MATCH(RIGHT(PE$2,LEN(PE$2)-LEN("Portfolio &amp; ")+1),'Clean Data'!$3:$3,0))+$BE14)</f>
        <v>-4.467395462433129E-2</v>
      </c>
      <c r="PF15">
        <f>(INDEX('Clean Data'!$3:$1048576,MATCH($M15,'Clean Data'!$A$3:$A$1048576,0),MATCH(RIGHT(PF$2,LEN(PF$2)-LEN("Portfolio &amp; ")+1),'Clean Data'!$3:$3,0))+$BE15-(INDEX('Clean Data'!$3:$1048576,MATCH($M14,'Clean Data'!$A$3:$A$1048576,0),MATCH(RIGHT(PF$2,LEN(PF$2)-LEN("Portfolio &amp; ")+1),'Clean Data'!$3:$3,0))+$BE14))/(INDEX('Clean Data'!$3:$1048576,MATCH($M14,'Clean Data'!$A$3:$A$1048576,0),MATCH(RIGHT(PF$2,LEN(PF$2)-LEN("Portfolio &amp; ")+1),'Clean Data'!$3:$3,0))+$BE14)</f>
        <v>-4.4677203300093352E-2</v>
      </c>
      <c r="PG15">
        <f>(INDEX('Clean Data'!$3:$1048576,MATCH($M15,'Clean Data'!$A$3:$A$1048576,0),MATCH(RIGHT(PG$2,LEN(PG$2)-LEN("Portfolio &amp; ")+1),'Clean Data'!$3:$3,0))+$BE15-(INDEX('Clean Data'!$3:$1048576,MATCH($M14,'Clean Data'!$A$3:$A$1048576,0),MATCH(RIGHT(PG$2,LEN(PG$2)-LEN("Portfolio &amp; ")+1),'Clean Data'!$3:$3,0))+$BE14))/(INDEX('Clean Data'!$3:$1048576,MATCH($M14,'Clean Data'!$A$3:$A$1048576,0),MATCH(RIGHT(PG$2,LEN(PG$2)-LEN("Portfolio &amp; ")+1),'Clean Data'!$3:$3,0))+$BE14)</f>
        <v>-4.4653523579249517E-2</v>
      </c>
      <c r="PH15">
        <f>(INDEX('Clean Data'!$3:$1048576,MATCH($M15,'Clean Data'!$A$3:$A$1048576,0),MATCH(RIGHT(PH$2,LEN(PH$2)-LEN("Portfolio &amp; ")+1),'Clean Data'!$3:$3,0))+$BE15-(INDEX('Clean Data'!$3:$1048576,MATCH($M14,'Clean Data'!$A$3:$A$1048576,0),MATCH(RIGHT(PH$2,LEN(PH$2)-LEN("Portfolio &amp; ")+1),'Clean Data'!$3:$3,0))+$BE14))/(INDEX('Clean Data'!$3:$1048576,MATCH($M14,'Clean Data'!$A$3:$A$1048576,0),MATCH(RIGHT(PH$2,LEN(PH$2)-LEN("Portfolio &amp; ")+1),'Clean Data'!$3:$3,0))+$BE14)</f>
        <v>-4.4665265103014273E-2</v>
      </c>
      <c r="PI15">
        <f>(INDEX('Clean Data'!$3:$1048576,MATCH($M15,'Clean Data'!$A$3:$A$1048576,0),MATCH(RIGHT(PI$2,LEN(PI$2)-LEN("Portfolio &amp; ")+1),'Clean Data'!$3:$3,0))+$BE15-(INDEX('Clean Data'!$3:$1048576,MATCH($M14,'Clean Data'!$A$3:$A$1048576,0),MATCH(RIGHT(PI$2,LEN(PI$2)-LEN("Portfolio &amp; ")+1),'Clean Data'!$3:$3,0))+$BE14))/(INDEX('Clean Data'!$3:$1048576,MATCH($M14,'Clean Data'!$A$3:$A$1048576,0),MATCH(RIGHT(PI$2,LEN(PI$2)-LEN("Portfolio &amp; ")+1),'Clean Data'!$3:$3,0))+$BE14)</f>
        <v>-4.4670135960597927E-2</v>
      </c>
      <c r="PJ15">
        <f>(INDEX('Clean Data'!$3:$1048576,MATCH($M15,'Clean Data'!$A$3:$A$1048576,0),MATCH(RIGHT(PJ$2,LEN(PJ$2)-LEN("Portfolio &amp; ")+1),'Clean Data'!$3:$3,0))+$BE15-(INDEX('Clean Data'!$3:$1048576,MATCH($M14,'Clean Data'!$A$3:$A$1048576,0),MATCH(RIGHT(PJ$2,LEN(PJ$2)-LEN("Portfolio &amp; ")+1),'Clean Data'!$3:$3,0))+$BE14))/(INDEX('Clean Data'!$3:$1048576,MATCH($M14,'Clean Data'!$A$3:$A$1048576,0),MATCH(RIGHT(PJ$2,LEN(PJ$2)-LEN("Portfolio &amp; ")+1),'Clean Data'!$3:$3,0))+$BE14)</f>
        <v>-4.4634764086532816E-2</v>
      </c>
      <c r="PK15">
        <f>(INDEX('Clean Data'!$3:$1048576,MATCH($M15,'Clean Data'!$A$3:$A$1048576,0),MATCH(RIGHT(PK$2,LEN(PK$2)-LEN("Portfolio &amp; ")+1),'Clean Data'!$3:$3,0))+$BE15-(INDEX('Clean Data'!$3:$1048576,MATCH($M14,'Clean Data'!$A$3:$A$1048576,0),MATCH(RIGHT(PK$2,LEN(PK$2)-LEN("Portfolio &amp; ")+1),'Clean Data'!$3:$3,0))+$BE14))/(INDEX('Clean Data'!$3:$1048576,MATCH($M14,'Clean Data'!$A$3:$A$1048576,0),MATCH(RIGHT(PK$2,LEN(PK$2)-LEN("Portfolio &amp; ")+1),'Clean Data'!$3:$3,0))+$BE14)</f>
        <v>-4.4714361792653437E-2</v>
      </c>
      <c r="PL15">
        <f>(INDEX('Clean Data'!$3:$1048576,MATCH($M15,'Clean Data'!$A$3:$A$1048576,0),MATCH(RIGHT(PL$2,LEN(PL$2)-LEN("Portfolio &amp; ")+1),'Clean Data'!$3:$3,0))+$BE15-(INDEX('Clean Data'!$3:$1048576,MATCH($M14,'Clean Data'!$A$3:$A$1048576,0),MATCH(RIGHT(PL$2,LEN(PL$2)-LEN("Portfolio &amp; ")+1),'Clean Data'!$3:$3,0))+$BE14))/(INDEX('Clean Data'!$3:$1048576,MATCH($M14,'Clean Data'!$A$3:$A$1048576,0),MATCH(RIGHT(PL$2,LEN(PL$2)-LEN("Portfolio &amp; ")+1),'Clean Data'!$3:$3,0))+$BE14)</f>
        <v>-4.4666662214988606E-2</v>
      </c>
      <c r="PM15">
        <f>(INDEX('Clean Data'!$3:$1048576,MATCH($M15,'Clean Data'!$A$3:$A$1048576,0),MATCH(RIGHT(PM$2,LEN(PM$2)-LEN("Portfolio &amp; ")+1),'Clean Data'!$3:$3,0))+$BE15-(INDEX('Clean Data'!$3:$1048576,MATCH($M14,'Clean Data'!$A$3:$A$1048576,0),MATCH(RIGHT(PM$2,LEN(PM$2)-LEN("Portfolio &amp; ")+1),'Clean Data'!$3:$3,0))+$BE14))/(INDEX('Clean Data'!$3:$1048576,MATCH($M14,'Clean Data'!$A$3:$A$1048576,0),MATCH(RIGHT(PM$2,LEN(PM$2)-LEN("Portfolio &amp; ")+1),'Clean Data'!$3:$3,0))+$BE14)</f>
        <v>-4.4660066186455134E-2</v>
      </c>
      <c r="PN15">
        <f>(INDEX('Clean Data'!$3:$1048576,MATCH($M15,'Clean Data'!$A$3:$A$1048576,0),MATCH(RIGHT(PN$2,LEN(PN$2)-LEN("Portfolio &amp; ")+1),'Clean Data'!$3:$3,0))+$BE15-(INDEX('Clean Data'!$3:$1048576,MATCH($M14,'Clean Data'!$A$3:$A$1048576,0),MATCH(RIGHT(PN$2,LEN(PN$2)-LEN("Portfolio &amp; ")+1),'Clean Data'!$3:$3,0))+$BE14))/(INDEX('Clean Data'!$3:$1048576,MATCH($M14,'Clean Data'!$A$3:$A$1048576,0),MATCH(RIGHT(PN$2,LEN(PN$2)-LEN("Portfolio &amp; ")+1),'Clean Data'!$3:$3,0))+$BE14)</f>
        <v>-4.465760924498681E-2</v>
      </c>
      <c r="PO15">
        <f>(INDEX('Clean Data'!$3:$1048576,MATCH($M15,'Clean Data'!$A$3:$A$1048576,0),MATCH(RIGHT(PO$2,LEN(PO$2)-LEN("Portfolio &amp; ")+1),'Clean Data'!$3:$3,0))+$BE15-(INDEX('Clean Data'!$3:$1048576,MATCH($M14,'Clean Data'!$A$3:$A$1048576,0),MATCH(RIGHT(PO$2,LEN(PO$2)-LEN("Portfolio &amp; ")+1),'Clean Data'!$3:$3,0))+$BE14))/(INDEX('Clean Data'!$3:$1048576,MATCH($M14,'Clean Data'!$A$3:$A$1048576,0),MATCH(RIGHT(PO$2,LEN(PO$2)-LEN("Portfolio &amp; ")+1),'Clean Data'!$3:$3,0))+$BE14)</f>
        <v>-4.4662921597805716E-2</v>
      </c>
      <c r="PP15">
        <f>(INDEX('Clean Data'!$3:$1048576,MATCH($M15,'Clean Data'!$A$3:$A$1048576,0),MATCH(RIGHT(PP$2,LEN(PP$2)-LEN("Portfolio &amp; ")+1),'Clean Data'!$3:$3,0))+$BE15-(INDEX('Clean Data'!$3:$1048576,MATCH($M14,'Clean Data'!$A$3:$A$1048576,0),MATCH(RIGHT(PP$2,LEN(PP$2)-LEN("Portfolio &amp; ")+1),'Clean Data'!$3:$3,0))+$BE14))/(INDEX('Clean Data'!$3:$1048576,MATCH($M14,'Clean Data'!$A$3:$A$1048576,0),MATCH(RIGHT(PP$2,LEN(PP$2)-LEN("Portfolio &amp; ")+1),'Clean Data'!$3:$3,0))+$BE14)</f>
        <v>-4.4652954688179577E-2</v>
      </c>
      <c r="PQ15">
        <f>(INDEX('Clean Data'!$3:$1048576,MATCH($M15,'Clean Data'!$A$3:$A$1048576,0),MATCH(RIGHT(PQ$2,LEN(PQ$2)-LEN("Portfolio &amp; ")+1),'Clean Data'!$3:$3,0))+$BE15-(INDEX('Clean Data'!$3:$1048576,MATCH($M14,'Clean Data'!$A$3:$A$1048576,0),MATCH(RIGHT(PQ$2,LEN(PQ$2)-LEN("Portfolio &amp; ")+1),'Clean Data'!$3:$3,0))+$BE14))/(INDEX('Clean Data'!$3:$1048576,MATCH($M14,'Clean Data'!$A$3:$A$1048576,0),MATCH(RIGHT(PQ$2,LEN(PQ$2)-LEN("Portfolio &amp; ")+1),'Clean Data'!$3:$3,0))+$BE14)</f>
        <v>-4.4627682225496644E-2</v>
      </c>
      <c r="PR15">
        <f>(INDEX('Clean Data'!$3:$1048576,MATCH($M15,'Clean Data'!$A$3:$A$1048576,0),MATCH(RIGHT(PR$2,LEN(PR$2)-LEN("Portfolio &amp; ")+1),'Clean Data'!$3:$3,0))+$BE15-(INDEX('Clean Data'!$3:$1048576,MATCH($M14,'Clean Data'!$A$3:$A$1048576,0),MATCH(RIGHT(PR$2,LEN(PR$2)-LEN("Portfolio &amp; ")+1),'Clean Data'!$3:$3,0))+$BE14))/(INDEX('Clean Data'!$3:$1048576,MATCH($M14,'Clean Data'!$A$3:$A$1048576,0),MATCH(RIGHT(PR$2,LEN(PR$2)-LEN("Portfolio &amp; ")+1),'Clean Data'!$3:$3,0))+$BE14)</f>
        <v>-4.4654881658634002E-2</v>
      </c>
      <c r="PS15">
        <f>(INDEX('Clean Data'!$3:$1048576,MATCH($M15,'Clean Data'!$A$3:$A$1048576,0),MATCH(RIGHT(PS$2,LEN(PS$2)-LEN("Portfolio &amp; ")+1),'Clean Data'!$3:$3,0))+$BE15-(INDEX('Clean Data'!$3:$1048576,MATCH($M14,'Clean Data'!$A$3:$A$1048576,0),MATCH(RIGHT(PS$2,LEN(PS$2)-LEN("Portfolio &amp; ")+1),'Clean Data'!$3:$3,0))+$BE14))/(INDEX('Clean Data'!$3:$1048576,MATCH($M14,'Clean Data'!$A$3:$A$1048576,0),MATCH(RIGHT(PS$2,LEN(PS$2)-LEN("Portfolio &amp; ")+1),'Clean Data'!$3:$3,0))+$BE14)</f>
        <v>-4.4652061538768495E-2</v>
      </c>
      <c r="PT15">
        <f>(INDEX('Clean Data'!$3:$1048576,MATCH($M15,'Clean Data'!$A$3:$A$1048576,0),MATCH(RIGHT(PT$2,LEN(PT$2)-LEN("Portfolio &amp; ")+1),'Clean Data'!$3:$3,0))+$BE15-(INDEX('Clean Data'!$3:$1048576,MATCH($M14,'Clean Data'!$A$3:$A$1048576,0),MATCH(RIGHT(PT$2,LEN(PT$2)-LEN("Portfolio &amp; ")+1),'Clean Data'!$3:$3,0))+$BE14))/(INDEX('Clean Data'!$3:$1048576,MATCH($M14,'Clean Data'!$A$3:$A$1048576,0),MATCH(RIGHT(PT$2,LEN(PT$2)-LEN("Portfolio &amp; ")+1),'Clean Data'!$3:$3,0))+$BE14)</f>
        <v>-4.4619371893232826E-2</v>
      </c>
      <c r="PU15">
        <f>(INDEX('Clean Data'!$3:$1048576,MATCH($M15,'Clean Data'!$A$3:$A$1048576,0),MATCH(RIGHT(PU$2,LEN(PU$2)-LEN("Portfolio &amp; ")+1),'Clean Data'!$3:$3,0))+$BE15-(INDEX('Clean Data'!$3:$1048576,MATCH($M14,'Clean Data'!$A$3:$A$1048576,0),MATCH(RIGHT(PU$2,LEN(PU$2)-LEN("Portfolio &amp; ")+1),'Clean Data'!$3:$3,0))+$BE14))/(INDEX('Clean Data'!$3:$1048576,MATCH($M14,'Clean Data'!$A$3:$A$1048576,0),MATCH(RIGHT(PU$2,LEN(PU$2)-LEN("Portfolio &amp; ")+1),'Clean Data'!$3:$3,0))+$BE14)</f>
        <v>-4.4660930808216877E-2</v>
      </c>
      <c r="PV15">
        <f>(INDEX('Clean Data'!$3:$1048576,MATCH($M15,'Clean Data'!$A$3:$A$1048576,0),MATCH(RIGHT(PV$2,LEN(PV$2)-LEN("Portfolio &amp; ")+1),'Clean Data'!$3:$3,0))+$BE15-(INDEX('Clean Data'!$3:$1048576,MATCH($M14,'Clean Data'!$A$3:$A$1048576,0),MATCH(RIGHT(PV$2,LEN(PV$2)-LEN("Portfolio &amp; ")+1),'Clean Data'!$3:$3,0))+$BE14))/(INDEX('Clean Data'!$3:$1048576,MATCH($M14,'Clean Data'!$A$3:$A$1048576,0),MATCH(RIGHT(PV$2,LEN(PV$2)-LEN("Portfolio &amp; ")+1),'Clean Data'!$3:$3,0))+$BE14)</f>
        <v>-4.4663196456105156E-2</v>
      </c>
      <c r="PW15">
        <f>(INDEX('Clean Data'!$3:$1048576,MATCH($M15,'Clean Data'!$A$3:$A$1048576,0),MATCH(RIGHT(PW$2,LEN(PW$2)-LEN("Portfolio &amp; ")+1),'Clean Data'!$3:$3,0))+$BE15-(INDEX('Clean Data'!$3:$1048576,MATCH($M14,'Clean Data'!$A$3:$A$1048576,0),MATCH(RIGHT(PW$2,LEN(PW$2)-LEN("Portfolio &amp; ")+1),'Clean Data'!$3:$3,0))+$BE14))/(INDEX('Clean Data'!$3:$1048576,MATCH($M14,'Clean Data'!$A$3:$A$1048576,0),MATCH(RIGHT(PW$2,LEN(PW$2)-LEN("Portfolio &amp; ")+1),'Clean Data'!$3:$3,0))+$BE14)</f>
        <v>-4.4683126628322453E-2</v>
      </c>
      <c r="PX15">
        <f>(INDEX('Clean Data'!$3:$1048576,MATCH($M15,'Clean Data'!$A$3:$A$1048576,0),MATCH(RIGHT(PX$2,LEN(PX$2)-LEN("Portfolio &amp; ")+1),'Clean Data'!$3:$3,0))+$BE15-(INDEX('Clean Data'!$3:$1048576,MATCH($M14,'Clean Data'!$A$3:$A$1048576,0),MATCH(RIGHT(PX$2,LEN(PX$2)-LEN("Portfolio &amp; ")+1),'Clean Data'!$3:$3,0))+$BE14))/(INDEX('Clean Data'!$3:$1048576,MATCH($M14,'Clean Data'!$A$3:$A$1048576,0),MATCH(RIGHT(PX$2,LEN(PX$2)-LEN("Portfolio &amp; ")+1),'Clean Data'!$3:$3,0))+$BE14)</f>
        <v>-4.4628358423014589E-2</v>
      </c>
      <c r="PY15">
        <f>(INDEX('Clean Data'!$3:$1048576,MATCH($M15,'Clean Data'!$A$3:$A$1048576,0),MATCH(RIGHT(PY$2,LEN(PY$2)-LEN("Portfolio &amp; ")+1),'Clean Data'!$3:$3,0))+$BE15-(INDEX('Clean Data'!$3:$1048576,MATCH($M14,'Clean Data'!$A$3:$A$1048576,0),MATCH(RIGHT(PY$2,LEN(PY$2)-LEN("Portfolio &amp; ")+1),'Clean Data'!$3:$3,0))+$BE14))/(INDEX('Clean Data'!$3:$1048576,MATCH($M14,'Clean Data'!$A$3:$A$1048576,0),MATCH(RIGHT(PY$2,LEN(PY$2)-LEN("Portfolio &amp; ")+1),'Clean Data'!$3:$3,0))+$BE14)</f>
        <v>-4.4684795316151098E-2</v>
      </c>
      <c r="PZ15">
        <f>(INDEX('Clean Data'!$3:$1048576,MATCH($M15,'Clean Data'!$A$3:$A$1048576,0),MATCH(RIGHT(PZ$2,LEN(PZ$2)-LEN("Portfolio &amp; ")+1),'Clean Data'!$3:$3,0))+$BE15-(INDEX('Clean Data'!$3:$1048576,MATCH($M14,'Clean Data'!$A$3:$A$1048576,0),MATCH(RIGHT(PZ$2,LEN(PZ$2)-LEN("Portfolio &amp; ")+1),'Clean Data'!$3:$3,0))+$BE14))/(INDEX('Clean Data'!$3:$1048576,MATCH($M14,'Clean Data'!$A$3:$A$1048576,0),MATCH(RIGHT(PZ$2,LEN(PZ$2)-LEN("Portfolio &amp; ")+1),'Clean Data'!$3:$3,0))+$BE14)</f>
        <v>-4.4637767772509294E-2</v>
      </c>
      <c r="QA15">
        <f>(INDEX('Clean Data'!$3:$1048576,MATCH($M15,'Clean Data'!$A$3:$A$1048576,0),MATCH(RIGHT(QA$2,LEN(QA$2)-LEN("Portfolio &amp; ")+1),'Clean Data'!$3:$3,0))+$BE15-(INDEX('Clean Data'!$3:$1048576,MATCH($M14,'Clean Data'!$A$3:$A$1048576,0),MATCH(RIGHT(QA$2,LEN(QA$2)-LEN("Portfolio &amp; ")+1),'Clean Data'!$3:$3,0))+$BE14))/(INDEX('Clean Data'!$3:$1048576,MATCH($M14,'Clean Data'!$A$3:$A$1048576,0),MATCH(RIGHT(QA$2,LEN(QA$2)-LEN("Portfolio &amp; ")+1),'Clean Data'!$3:$3,0))+$BE14)</f>
        <v>-4.4673873141756977E-2</v>
      </c>
      <c r="QB15">
        <f>(INDEX('Clean Data'!$3:$1048576,MATCH($M15,'Clean Data'!$A$3:$A$1048576,0),MATCH(RIGHT(QB$2,LEN(QB$2)-LEN("Portfolio &amp; ")+1),'Clean Data'!$3:$3,0))+$BE15-(INDEX('Clean Data'!$3:$1048576,MATCH($M14,'Clean Data'!$A$3:$A$1048576,0),MATCH(RIGHT(QB$2,LEN(QB$2)-LEN("Portfolio &amp; ")+1),'Clean Data'!$3:$3,0))+$BE14))/(INDEX('Clean Data'!$3:$1048576,MATCH($M14,'Clean Data'!$A$3:$A$1048576,0),MATCH(RIGHT(QB$2,LEN(QB$2)-LEN("Portfolio &amp; ")+1),'Clean Data'!$3:$3,0))+$BE14)</f>
        <v>-4.466700980126484E-2</v>
      </c>
      <c r="QC15">
        <f>(INDEX('Clean Data'!$3:$1048576,MATCH($M15,'Clean Data'!$A$3:$A$1048576,0),MATCH(RIGHT(QC$2,LEN(QC$2)-LEN("Portfolio &amp; ")+1),'Clean Data'!$3:$3,0))+$BE15-(INDEX('Clean Data'!$3:$1048576,MATCH($M14,'Clean Data'!$A$3:$A$1048576,0),MATCH(RIGHT(QC$2,LEN(QC$2)-LEN("Portfolio &amp; ")+1),'Clean Data'!$3:$3,0))+$BE14))/(INDEX('Clean Data'!$3:$1048576,MATCH($M14,'Clean Data'!$A$3:$A$1048576,0),MATCH(RIGHT(QC$2,LEN(QC$2)-LEN("Portfolio &amp; ")+1),'Clean Data'!$3:$3,0))+$BE14)</f>
        <v>-4.4675293297037906E-2</v>
      </c>
      <c r="QD15">
        <f>(INDEX('Clean Data'!$3:$1048576,MATCH($M15,'Clean Data'!$A$3:$A$1048576,0),MATCH(RIGHT(QD$2,LEN(QD$2)-LEN("Portfolio &amp; ")+1),'Clean Data'!$3:$3,0))+$BE15-(INDEX('Clean Data'!$3:$1048576,MATCH($M14,'Clean Data'!$A$3:$A$1048576,0),MATCH(RIGHT(QD$2,LEN(QD$2)-LEN("Portfolio &amp; ")+1),'Clean Data'!$3:$3,0))+$BE14))/(INDEX('Clean Data'!$3:$1048576,MATCH($M14,'Clean Data'!$A$3:$A$1048576,0),MATCH(RIGHT(QD$2,LEN(QD$2)-LEN("Portfolio &amp; ")+1),'Clean Data'!$3:$3,0))+$BE14)</f>
        <v>-4.4666118644199143E-2</v>
      </c>
      <c r="QE15">
        <f>(INDEX('Clean Data'!$3:$1048576,MATCH($M15,'Clean Data'!$A$3:$A$1048576,0),MATCH(RIGHT(QE$2,LEN(QE$2)-LEN("Portfolio &amp; ")+1),'Clean Data'!$3:$3,0))+$BE15-(INDEX('Clean Data'!$3:$1048576,MATCH($M14,'Clean Data'!$A$3:$A$1048576,0),MATCH(RIGHT(QE$2,LEN(QE$2)-LEN("Portfolio &amp; ")+1),'Clean Data'!$3:$3,0))+$BE14))/(INDEX('Clean Data'!$3:$1048576,MATCH($M14,'Clean Data'!$A$3:$A$1048576,0),MATCH(RIGHT(QE$2,LEN(QE$2)-LEN("Portfolio &amp; ")+1),'Clean Data'!$3:$3,0))+$BE14)</f>
        <v>-4.4657646184795563E-2</v>
      </c>
      <c r="QF15">
        <f>(INDEX('Clean Data'!$3:$1048576,MATCH($M15,'Clean Data'!$A$3:$A$1048576,0),MATCH(RIGHT(QF$2,LEN(QF$2)-LEN("Portfolio &amp; ")+1),'Clean Data'!$3:$3,0))+$BE15-(INDEX('Clean Data'!$3:$1048576,MATCH($M14,'Clean Data'!$A$3:$A$1048576,0),MATCH(RIGHT(QF$2,LEN(QF$2)-LEN("Portfolio &amp; ")+1),'Clean Data'!$3:$3,0))+$BE14))/(INDEX('Clean Data'!$3:$1048576,MATCH($M14,'Clean Data'!$A$3:$A$1048576,0),MATCH(RIGHT(QF$2,LEN(QF$2)-LEN("Portfolio &amp; ")+1),'Clean Data'!$3:$3,0))+$BE14)</f>
        <v>-4.4603266184256335E-2</v>
      </c>
      <c r="QG15">
        <f>(INDEX('Clean Data'!$3:$1048576,MATCH($M15,'Clean Data'!$A$3:$A$1048576,0),MATCH(RIGHT(QG$2,LEN(QG$2)-LEN("Portfolio &amp; ")+1),'Clean Data'!$3:$3,0))+$BE15-(INDEX('Clean Data'!$3:$1048576,MATCH($M14,'Clean Data'!$A$3:$A$1048576,0),MATCH(RIGHT(QG$2,LEN(QG$2)-LEN("Portfolio &amp; ")+1),'Clean Data'!$3:$3,0))+$BE14))/(INDEX('Clean Data'!$3:$1048576,MATCH($M14,'Clean Data'!$A$3:$A$1048576,0),MATCH(RIGHT(QG$2,LEN(QG$2)-LEN("Portfolio &amp; ")+1),'Clean Data'!$3:$3,0))+$BE14)</f>
        <v>-4.4660961626925712E-2</v>
      </c>
      <c r="QH15">
        <f>(INDEX('Clean Data'!$3:$1048576,MATCH($M15,'Clean Data'!$A$3:$A$1048576,0),MATCH(RIGHT(QH$2,LEN(QH$2)-LEN("Portfolio &amp; ")+1),'Clean Data'!$3:$3,0))+$BE15-(INDEX('Clean Data'!$3:$1048576,MATCH($M14,'Clean Data'!$A$3:$A$1048576,0),MATCH(RIGHT(QH$2,LEN(QH$2)-LEN("Portfolio &amp; ")+1),'Clean Data'!$3:$3,0))+$BE14))/(INDEX('Clean Data'!$3:$1048576,MATCH($M14,'Clean Data'!$A$3:$A$1048576,0),MATCH(RIGHT(QH$2,LEN(QH$2)-LEN("Portfolio &amp; ")+1),'Clean Data'!$3:$3,0))+$BE14)</f>
        <v>-4.4573115889213456E-2</v>
      </c>
      <c r="QI15">
        <f>(INDEX('Clean Data'!$3:$1048576,MATCH($M15,'Clean Data'!$A$3:$A$1048576,0),MATCH(RIGHT(QI$2,LEN(QI$2)-LEN("Portfolio &amp; ")+1),'Clean Data'!$3:$3,0))+$BE15-(INDEX('Clean Data'!$3:$1048576,MATCH($M14,'Clean Data'!$A$3:$A$1048576,0),MATCH(RIGHT(QI$2,LEN(QI$2)-LEN("Portfolio &amp; ")+1),'Clean Data'!$3:$3,0))+$BE14))/(INDEX('Clean Data'!$3:$1048576,MATCH($M14,'Clean Data'!$A$3:$A$1048576,0),MATCH(RIGHT(QI$2,LEN(QI$2)-LEN("Portfolio &amp; ")+1),'Clean Data'!$3:$3,0))+$BE14)</f>
        <v>-4.4664330259890479E-2</v>
      </c>
      <c r="QJ15">
        <f>(INDEX('Clean Data'!$3:$1048576,MATCH($M15,'Clean Data'!$A$3:$A$1048576,0),MATCH(RIGHT(QJ$2,LEN(QJ$2)-LEN("Portfolio &amp; ")+1),'Clean Data'!$3:$3,0))+$BE15-(INDEX('Clean Data'!$3:$1048576,MATCH($M14,'Clean Data'!$A$3:$A$1048576,0),MATCH(RIGHT(QJ$2,LEN(QJ$2)-LEN("Portfolio &amp; ")+1),'Clean Data'!$3:$3,0))+$BE14))/(INDEX('Clean Data'!$3:$1048576,MATCH($M14,'Clean Data'!$A$3:$A$1048576,0),MATCH(RIGHT(QJ$2,LEN(QJ$2)-LEN("Portfolio &amp; ")+1),'Clean Data'!$3:$3,0))+$BE14)</f>
        <v>-4.4788331186600742E-2</v>
      </c>
      <c r="QK15">
        <f>(INDEX('Clean Data'!$3:$1048576,MATCH($M15,'Clean Data'!$A$3:$A$1048576,0),MATCH(RIGHT(QK$2,LEN(QK$2)-LEN("Portfolio &amp; ")+1),'Clean Data'!$3:$3,0))+$BE15-(INDEX('Clean Data'!$3:$1048576,MATCH($M14,'Clean Data'!$A$3:$A$1048576,0),MATCH(RIGHT(QK$2,LEN(QK$2)-LEN("Portfolio &amp; ")+1),'Clean Data'!$3:$3,0))+$BE14))/(INDEX('Clean Data'!$3:$1048576,MATCH($M14,'Clean Data'!$A$3:$A$1048576,0),MATCH(RIGHT(QK$2,LEN(QK$2)-LEN("Portfolio &amp; ")+1),'Clean Data'!$3:$3,0))+$BE14)</f>
        <v>-4.4652871586927344E-2</v>
      </c>
      <c r="QL15">
        <f>(INDEX('Clean Data'!$3:$1048576,MATCH($M15,'Clean Data'!$A$3:$A$1048576,0),MATCH(RIGHT(QL$2,LEN(QL$2)-LEN("Portfolio &amp; ")+1),'Clean Data'!$3:$3,0))+$BE15-(INDEX('Clean Data'!$3:$1048576,MATCH($M14,'Clean Data'!$A$3:$A$1048576,0),MATCH(RIGHT(QL$2,LEN(QL$2)-LEN("Portfolio &amp; ")+1),'Clean Data'!$3:$3,0))+$BE14))/(INDEX('Clean Data'!$3:$1048576,MATCH($M14,'Clean Data'!$A$3:$A$1048576,0),MATCH(RIGHT(QL$2,LEN(QL$2)-LEN("Portfolio &amp; ")+1),'Clean Data'!$3:$3,0))+$BE14)</f>
        <v>-4.4649615972651727E-2</v>
      </c>
      <c r="QM15">
        <f>(INDEX('Clean Data'!$3:$1048576,MATCH($M15,'Clean Data'!$A$3:$A$1048576,0),MATCH(RIGHT(QM$2,LEN(QM$2)-LEN("Portfolio &amp; ")+1),'Clean Data'!$3:$3,0))+$BE15-(INDEX('Clean Data'!$3:$1048576,MATCH($M14,'Clean Data'!$A$3:$A$1048576,0),MATCH(RIGHT(QM$2,LEN(QM$2)-LEN("Portfolio &amp; ")+1),'Clean Data'!$3:$3,0))+$BE14))/(INDEX('Clean Data'!$3:$1048576,MATCH($M14,'Clean Data'!$A$3:$A$1048576,0),MATCH(RIGHT(QM$2,LEN(QM$2)-LEN("Portfolio &amp; ")+1),'Clean Data'!$3:$3,0))+$BE14)</f>
        <v>-4.4654417777753641E-2</v>
      </c>
      <c r="QN15">
        <f>(INDEX('Clean Data'!$3:$1048576,MATCH($M15,'Clean Data'!$A$3:$A$1048576,0),MATCH(RIGHT(QN$2,LEN(QN$2)-LEN("Portfolio &amp; ")+1),'Clean Data'!$3:$3,0))+$BE15-(INDEX('Clean Data'!$3:$1048576,MATCH($M14,'Clean Data'!$A$3:$A$1048576,0),MATCH(RIGHT(QN$2,LEN(QN$2)-LEN("Portfolio &amp; ")+1),'Clean Data'!$3:$3,0))+$BE14))/(INDEX('Clean Data'!$3:$1048576,MATCH($M14,'Clean Data'!$A$3:$A$1048576,0),MATCH(RIGHT(QN$2,LEN(QN$2)-LEN("Portfolio &amp; ")+1),'Clean Data'!$3:$3,0))+$BE14)</f>
        <v>-4.4670666259404218E-2</v>
      </c>
      <c r="QO15">
        <f>(INDEX('Clean Data'!$3:$1048576,MATCH($M15,'Clean Data'!$A$3:$A$1048576,0),MATCH(RIGHT(QO$2,LEN(QO$2)-LEN("Portfolio &amp; ")+1),'Clean Data'!$3:$3,0))+$BE15-(INDEX('Clean Data'!$3:$1048576,MATCH($M14,'Clean Data'!$A$3:$A$1048576,0),MATCH(RIGHT(QO$2,LEN(QO$2)-LEN("Portfolio &amp; ")+1),'Clean Data'!$3:$3,0))+$BE14))/(INDEX('Clean Data'!$3:$1048576,MATCH($M14,'Clean Data'!$A$3:$A$1048576,0),MATCH(RIGHT(QO$2,LEN(QO$2)-LEN("Portfolio &amp; ")+1),'Clean Data'!$3:$3,0))+$BE14)</f>
        <v>-4.4661162501196172E-2</v>
      </c>
      <c r="QP15">
        <f>(INDEX('Clean Data'!$3:$1048576,MATCH($M15,'Clean Data'!$A$3:$A$1048576,0),MATCH(RIGHT(QP$2,LEN(QP$2)-LEN("Portfolio &amp; ")+1),'Clean Data'!$3:$3,0))+$BE15-(INDEX('Clean Data'!$3:$1048576,MATCH($M14,'Clean Data'!$A$3:$A$1048576,0),MATCH(RIGHT(QP$2,LEN(QP$2)-LEN("Portfolio &amp; ")+1),'Clean Data'!$3:$3,0))+$BE14))/(INDEX('Clean Data'!$3:$1048576,MATCH($M14,'Clean Data'!$A$3:$A$1048576,0),MATCH(RIGHT(QP$2,LEN(QP$2)-LEN("Portfolio &amp; ")+1),'Clean Data'!$3:$3,0))+$BE14)</f>
        <v>-4.4688178196558133E-2</v>
      </c>
      <c r="QQ15">
        <f>(INDEX('Clean Data'!$3:$1048576,MATCH($M15,'Clean Data'!$A$3:$A$1048576,0),MATCH(RIGHT(QQ$2,LEN(QQ$2)-LEN("Portfolio &amp; ")+1),'Clean Data'!$3:$3,0))+$BE15-(INDEX('Clean Data'!$3:$1048576,MATCH($M14,'Clean Data'!$A$3:$A$1048576,0),MATCH(RIGHT(QQ$2,LEN(QQ$2)-LEN("Portfolio &amp; ")+1),'Clean Data'!$3:$3,0))+$BE14))/(INDEX('Clean Data'!$3:$1048576,MATCH($M14,'Clean Data'!$A$3:$A$1048576,0),MATCH(RIGHT(QQ$2,LEN(QQ$2)-LEN("Portfolio &amp; ")+1),'Clean Data'!$3:$3,0))+$BE14)</f>
        <v>-4.4650936320221324E-2</v>
      </c>
      <c r="QR15">
        <f>(INDEX('Clean Data'!$3:$1048576,MATCH($M15,'Clean Data'!$A$3:$A$1048576,0),MATCH(RIGHT(QR$2,LEN(QR$2)-LEN("Portfolio &amp; ")+1),'Clean Data'!$3:$3,0))+$BE15-(INDEX('Clean Data'!$3:$1048576,MATCH($M14,'Clean Data'!$A$3:$A$1048576,0),MATCH(RIGHT(QR$2,LEN(QR$2)-LEN("Portfolio &amp; ")+1),'Clean Data'!$3:$3,0))+$BE14))/(INDEX('Clean Data'!$3:$1048576,MATCH($M14,'Clean Data'!$A$3:$A$1048576,0),MATCH(RIGHT(QR$2,LEN(QR$2)-LEN("Portfolio &amp; ")+1),'Clean Data'!$3:$3,0))+$BE14)</f>
        <v>-4.4624712944154071E-2</v>
      </c>
      <c r="QS15">
        <f>(INDEX('Clean Data'!$3:$1048576,MATCH($M15,'Clean Data'!$A$3:$A$1048576,0),MATCH(RIGHT(QS$2,LEN(QS$2)-LEN("Portfolio &amp; ")+1),'Clean Data'!$3:$3,0))+$BE15-(INDEX('Clean Data'!$3:$1048576,MATCH($M14,'Clean Data'!$A$3:$A$1048576,0),MATCH(RIGHT(QS$2,LEN(QS$2)-LEN("Portfolio &amp; ")+1),'Clean Data'!$3:$3,0))+$BE14))/(INDEX('Clean Data'!$3:$1048576,MATCH($M14,'Clean Data'!$A$3:$A$1048576,0),MATCH(RIGHT(QS$2,LEN(QS$2)-LEN("Portfolio &amp; ")+1),'Clean Data'!$3:$3,0))+$BE14)</f>
        <v>-4.4659515904685573E-2</v>
      </c>
      <c r="QT15">
        <f>(INDEX('Clean Data'!$3:$1048576,MATCH($M15,'Clean Data'!$A$3:$A$1048576,0),MATCH(RIGHT(QT$2,LEN(QT$2)-LEN("Portfolio &amp; ")+1),'Clean Data'!$3:$3,0))+$BE15-(INDEX('Clean Data'!$3:$1048576,MATCH($M14,'Clean Data'!$A$3:$A$1048576,0),MATCH(RIGHT(QT$2,LEN(QT$2)-LEN("Portfolio &amp; ")+1),'Clean Data'!$3:$3,0))+$BE14))/(INDEX('Clean Data'!$3:$1048576,MATCH($M14,'Clean Data'!$A$3:$A$1048576,0),MATCH(RIGHT(QT$2,LEN(QT$2)-LEN("Portfolio &amp; ")+1),'Clean Data'!$3:$3,0))+$BE14)</f>
        <v>-4.4650898743833038E-2</v>
      </c>
      <c r="QU15">
        <f>(INDEX('Clean Data'!$3:$1048576,MATCH($M15,'Clean Data'!$A$3:$A$1048576,0),MATCH(RIGHT(QU$2,LEN(QU$2)-LEN("Portfolio &amp; ")+1),'Clean Data'!$3:$3,0))+$BE15-(INDEX('Clean Data'!$3:$1048576,MATCH($M14,'Clean Data'!$A$3:$A$1048576,0),MATCH(RIGHT(QU$2,LEN(QU$2)-LEN("Portfolio &amp; ")+1),'Clean Data'!$3:$3,0))+$BE14))/(INDEX('Clean Data'!$3:$1048576,MATCH($M14,'Clean Data'!$A$3:$A$1048576,0),MATCH(RIGHT(QU$2,LEN(QU$2)-LEN("Portfolio &amp; ")+1),'Clean Data'!$3:$3,0))+$BE14)</f>
        <v>-4.4649561292859914E-2</v>
      </c>
      <c r="QV15">
        <f>(INDEX('Clean Data'!$3:$1048576,MATCH($M15,'Clean Data'!$A$3:$A$1048576,0),MATCH(RIGHT(QV$2,LEN(QV$2)-LEN("Portfolio &amp; ")+1),'Clean Data'!$3:$3,0))+$BE15-(INDEX('Clean Data'!$3:$1048576,MATCH($M14,'Clean Data'!$A$3:$A$1048576,0),MATCH(RIGHT(QV$2,LEN(QV$2)-LEN("Portfolio &amp; ")+1),'Clean Data'!$3:$3,0))+$BE14))/(INDEX('Clean Data'!$3:$1048576,MATCH($M14,'Clean Data'!$A$3:$A$1048576,0),MATCH(RIGHT(QV$2,LEN(QV$2)-LEN("Portfolio &amp; ")+1),'Clean Data'!$3:$3,0))+$BE14)</f>
        <v>-4.4697912947580708E-2</v>
      </c>
      <c r="QW15">
        <f>(INDEX('Clean Data'!$3:$1048576,MATCH($M15,'Clean Data'!$A$3:$A$1048576,0),MATCH(RIGHT(QW$2,LEN(QW$2)-LEN("Portfolio &amp; ")+1),'Clean Data'!$3:$3,0))+$BE15-(INDEX('Clean Data'!$3:$1048576,MATCH($M14,'Clean Data'!$A$3:$A$1048576,0),MATCH(RIGHT(QW$2,LEN(QW$2)-LEN("Portfolio &amp; ")+1),'Clean Data'!$3:$3,0))+$BE14))/(INDEX('Clean Data'!$3:$1048576,MATCH($M14,'Clean Data'!$A$3:$A$1048576,0),MATCH(RIGHT(QW$2,LEN(QW$2)-LEN("Portfolio &amp; ")+1),'Clean Data'!$3:$3,0))+$BE14)</f>
        <v>-4.4645319286316952E-2</v>
      </c>
      <c r="QX15">
        <f>(INDEX('Clean Data'!$3:$1048576,MATCH($M15,'Clean Data'!$A$3:$A$1048576,0),MATCH(RIGHT(QX$2,LEN(QX$2)-LEN("Portfolio &amp; ")+1),'Clean Data'!$3:$3,0))+$BE15-(INDEX('Clean Data'!$3:$1048576,MATCH($M14,'Clean Data'!$A$3:$A$1048576,0),MATCH(RIGHT(QX$2,LEN(QX$2)-LEN("Portfolio &amp; ")+1),'Clean Data'!$3:$3,0))+$BE14))/(INDEX('Clean Data'!$3:$1048576,MATCH($M14,'Clean Data'!$A$3:$A$1048576,0),MATCH(RIGHT(QX$2,LEN(QX$2)-LEN("Portfolio &amp; ")+1),'Clean Data'!$3:$3,0))+$BE14)</f>
        <v>-4.464822996424149E-2</v>
      </c>
      <c r="QY15">
        <f>(INDEX('Clean Data'!$3:$1048576,MATCH($M15,'Clean Data'!$A$3:$A$1048576,0),MATCH(RIGHT(QY$2,LEN(QY$2)-LEN("Portfolio &amp; ")+1),'Clean Data'!$3:$3,0))+$BE15-(INDEX('Clean Data'!$3:$1048576,MATCH($M14,'Clean Data'!$A$3:$A$1048576,0),MATCH(RIGHT(QY$2,LEN(QY$2)-LEN("Portfolio &amp; ")+1),'Clean Data'!$3:$3,0))+$BE14))/(INDEX('Clean Data'!$3:$1048576,MATCH($M14,'Clean Data'!$A$3:$A$1048576,0),MATCH(RIGHT(QY$2,LEN(QY$2)-LEN("Portfolio &amp; ")+1),'Clean Data'!$3:$3,0))+$BE14)</f>
        <v>-4.4668733145877784E-2</v>
      </c>
      <c r="QZ15">
        <f>(INDEX('Clean Data'!$3:$1048576,MATCH($M15,'Clean Data'!$A$3:$A$1048576,0),MATCH(RIGHT(QZ$2,LEN(QZ$2)-LEN("Portfolio &amp; ")+1),'Clean Data'!$3:$3,0))+$BE15-(INDEX('Clean Data'!$3:$1048576,MATCH($M14,'Clean Data'!$A$3:$A$1048576,0),MATCH(RIGHT(QZ$2,LEN(QZ$2)-LEN("Portfolio &amp; ")+1),'Clean Data'!$3:$3,0))+$BE14))/(INDEX('Clean Data'!$3:$1048576,MATCH($M14,'Clean Data'!$A$3:$A$1048576,0),MATCH(RIGHT(QZ$2,LEN(QZ$2)-LEN("Portfolio &amp; ")+1),'Clean Data'!$3:$3,0))+$BE14)</f>
        <v>-4.4652454510680284E-2</v>
      </c>
      <c r="RA15">
        <f>(INDEX('Clean Data'!$3:$1048576,MATCH($M15,'Clean Data'!$A$3:$A$1048576,0),MATCH(RIGHT(RA$2,LEN(RA$2)-LEN("Portfolio &amp; ")+1),'Clean Data'!$3:$3,0))+$BE15-(INDEX('Clean Data'!$3:$1048576,MATCH($M14,'Clean Data'!$A$3:$A$1048576,0),MATCH(RIGHT(RA$2,LEN(RA$2)-LEN("Portfolio &amp; ")+1),'Clean Data'!$3:$3,0))+$BE14))/(INDEX('Clean Data'!$3:$1048576,MATCH($M14,'Clean Data'!$A$3:$A$1048576,0),MATCH(RIGHT(RA$2,LEN(RA$2)-LEN("Portfolio &amp; ")+1),'Clean Data'!$3:$3,0))+$BE14)</f>
        <v>-4.4597597421299248E-2</v>
      </c>
      <c r="RB15">
        <f>(INDEX('Clean Data'!$3:$1048576,MATCH($M15,'Clean Data'!$A$3:$A$1048576,0),MATCH(RIGHT(RB$2,LEN(RB$2)-LEN("Portfolio &amp; ")+1),'Clean Data'!$3:$3,0))+$BE15-(INDEX('Clean Data'!$3:$1048576,MATCH($M14,'Clean Data'!$A$3:$A$1048576,0),MATCH(RIGHT(RB$2,LEN(RB$2)-LEN("Portfolio &amp; ")+1),'Clean Data'!$3:$3,0))+$BE14))/(INDEX('Clean Data'!$3:$1048576,MATCH($M14,'Clean Data'!$A$3:$A$1048576,0),MATCH(RIGHT(RB$2,LEN(RB$2)-LEN("Portfolio &amp; ")+1),'Clean Data'!$3:$3,0))+$BE14)</f>
        <v>-4.463699671822504E-2</v>
      </c>
      <c r="RC15">
        <f>(INDEX('Clean Data'!$3:$1048576,MATCH($M15,'Clean Data'!$A$3:$A$1048576,0),MATCH(RIGHT(RC$2,LEN(RC$2)-LEN("Portfolio &amp; ")+1),'Clean Data'!$3:$3,0))+$BE15-(INDEX('Clean Data'!$3:$1048576,MATCH($M14,'Clean Data'!$A$3:$A$1048576,0),MATCH(RIGHT(RC$2,LEN(RC$2)-LEN("Portfolio &amp; ")+1),'Clean Data'!$3:$3,0))+$BE14))/(INDEX('Clean Data'!$3:$1048576,MATCH($M14,'Clean Data'!$A$3:$A$1048576,0),MATCH(RIGHT(RC$2,LEN(RC$2)-LEN("Portfolio &amp; ")+1),'Clean Data'!$3:$3,0))+$BE14)</f>
        <v>-4.4674714116404064E-2</v>
      </c>
      <c r="RD15">
        <f>(INDEX('Clean Data'!$3:$1048576,MATCH($M15,'Clean Data'!$A$3:$A$1048576,0),MATCH(RIGHT(RD$2,LEN(RD$2)-LEN("Portfolio &amp; ")+1),'Clean Data'!$3:$3,0))+$BE15-(INDEX('Clean Data'!$3:$1048576,MATCH($M14,'Clean Data'!$A$3:$A$1048576,0),MATCH(RIGHT(RD$2,LEN(RD$2)-LEN("Portfolio &amp; ")+1),'Clean Data'!$3:$3,0))+$BE14))/(INDEX('Clean Data'!$3:$1048576,MATCH($M14,'Clean Data'!$A$3:$A$1048576,0),MATCH(RIGHT(RD$2,LEN(RD$2)-LEN("Portfolio &amp; ")+1),'Clean Data'!$3:$3,0))+$BE14)</f>
        <v>-4.4674595354447726E-2</v>
      </c>
      <c r="RE15">
        <f>(INDEX('Clean Data'!$3:$1048576,MATCH($M15,'Clean Data'!$A$3:$A$1048576,0),MATCH(RIGHT(RE$2,LEN(RE$2)-LEN("Portfolio &amp; ")+1),'Clean Data'!$3:$3,0))+$BE15-(INDEX('Clean Data'!$3:$1048576,MATCH($M14,'Clean Data'!$A$3:$A$1048576,0),MATCH(RIGHT(RE$2,LEN(RE$2)-LEN("Portfolio &amp; ")+1),'Clean Data'!$3:$3,0))+$BE14))/(INDEX('Clean Data'!$3:$1048576,MATCH($M14,'Clean Data'!$A$3:$A$1048576,0),MATCH(RIGHT(RE$2,LEN(RE$2)-LEN("Portfolio &amp; ")+1),'Clean Data'!$3:$3,0))+$BE14)</f>
        <v>-4.4673638264326049E-2</v>
      </c>
      <c r="RF15">
        <f>(INDEX('Clean Data'!$3:$1048576,MATCH($M15,'Clean Data'!$A$3:$A$1048576,0),MATCH(RIGHT(RF$2,LEN(RF$2)-LEN("Portfolio &amp; ")+1),'Clean Data'!$3:$3,0))+$BE15-(INDEX('Clean Data'!$3:$1048576,MATCH($M14,'Clean Data'!$A$3:$A$1048576,0),MATCH(RIGHT(RF$2,LEN(RF$2)-LEN("Portfolio &amp; ")+1),'Clean Data'!$3:$3,0))+$BE14))/(INDEX('Clean Data'!$3:$1048576,MATCH($M14,'Clean Data'!$A$3:$A$1048576,0),MATCH(RIGHT(RF$2,LEN(RF$2)-LEN("Portfolio &amp; ")+1),'Clean Data'!$3:$3,0))+$BE14)</f>
        <v>-4.4656984694495881E-2</v>
      </c>
      <c r="RG15">
        <f>(INDEX('Clean Data'!$3:$1048576,MATCH($M15,'Clean Data'!$A$3:$A$1048576,0),MATCH(RIGHT(RG$2,LEN(RG$2)-LEN("Portfolio &amp; ")+1),'Clean Data'!$3:$3,0))+$BE15-(INDEX('Clean Data'!$3:$1048576,MATCH($M14,'Clean Data'!$A$3:$A$1048576,0),MATCH(RIGHT(RG$2,LEN(RG$2)-LEN("Portfolio &amp; ")+1),'Clean Data'!$3:$3,0))+$BE14))/(INDEX('Clean Data'!$3:$1048576,MATCH($M14,'Clean Data'!$A$3:$A$1048576,0),MATCH(RIGHT(RG$2,LEN(RG$2)-LEN("Portfolio &amp; ")+1),'Clean Data'!$3:$3,0))+$BE14)</f>
        <v>-4.4666016654160916E-2</v>
      </c>
      <c r="RH15">
        <f>(INDEX('Clean Data'!$3:$1048576,MATCH($M15,'Clean Data'!$A$3:$A$1048576,0),MATCH(RIGHT(RH$2,LEN(RH$2)-LEN("Portfolio &amp; ")+1),'Clean Data'!$3:$3,0))+$BE15-(INDEX('Clean Data'!$3:$1048576,MATCH($M14,'Clean Data'!$A$3:$A$1048576,0),MATCH(RIGHT(RH$2,LEN(RH$2)-LEN("Portfolio &amp; ")+1),'Clean Data'!$3:$3,0))+$BE14))/(INDEX('Clean Data'!$3:$1048576,MATCH($M14,'Clean Data'!$A$3:$A$1048576,0),MATCH(RIGHT(RH$2,LEN(RH$2)-LEN("Portfolio &amp; ")+1),'Clean Data'!$3:$3,0))+$BE14)</f>
        <v>-4.4576959248563405E-2</v>
      </c>
      <c r="RI15">
        <f>(INDEX('Clean Data'!$3:$1048576,MATCH($M15,'Clean Data'!$A$3:$A$1048576,0),MATCH(RIGHT(RI$2,LEN(RI$2)-LEN("Portfolio &amp; ")+1),'Clean Data'!$3:$3,0))+$BE15-(INDEX('Clean Data'!$3:$1048576,MATCH($M14,'Clean Data'!$A$3:$A$1048576,0),MATCH(RIGHT(RI$2,LEN(RI$2)-LEN("Portfolio &amp; ")+1),'Clean Data'!$3:$3,0))+$BE14))/(INDEX('Clean Data'!$3:$1048576,MATCH($M14,'Clean Data'!$A$3:$A$1048576,0),MATCH(RIGHT(RI$2,LEN(RI$2)-LEN("Portfolio &amp; ")+1),'Clean Data'!$3:$3,0))+$BE14)</f>
        <v>-4.4630753519680891E-2</v>
      </c>
      <c r="RJ15">
        <f>(INDEX('Clean Data'!$3:$1048576,MATCH($M15,'Clean Data'!$A$3:$A$1048576,0),MATCH(RIGHT(RJ$2,LEN(RJ$2)-LEN("Portfolio &amp; ")+1),'Clean Data'!$3:$3,0))+$BE15-(INDEX('Clean Data'!$3:$1048576,MATCH($M14,'Clean Data'!$A$3:$A$1048576,0),MATCH(RIGHT(RJ$2,LEN(RJ$2)-LEN("Portfolio &amp; ")+1),'Clean Data'!$3:$3,0))+$BE14))/(INDEX('Clean Data'!$3:$1048576,MATCH($M14,'Clean Data'!$A$3:$A$1048576,0),MATCH(RIGHT(RJ$2,LEN(RJ$2)-LEN("Portfolio &amp; ")+1),'Clean Data'!$3:$3,0))+$BE14)</f>
        <v>-4.4638024103086052E-2</v>
      </c>
      <c r="RK15">
        <f>(INDEX('Clean Data'!$3:$1048576,MATCH($M15,'Clean Data'!$A$3:$A$1048576,0),MATCH(RIGHT(RK$2,LEN(RK$2)-LEN("Portfolio &amp; ")+1),'Clean Data'!$3:$3,0))+$BE15-(INDEX('Clean Data'!$3:$1048576,MATCH($M14,'Clean Data'!$A$3:$A$1048576,0),MATCH(RIGHT(RK$2,LEN(RK$2)-LEN("Portfolio &amp; ")+1),'Clean Data'!$3:$3,0))+$BE14))/(INDEX('Clean Data'!$3:$1048576,MATCH($M14,'Clean Data'!$A$3:$A$1048576,0),MATCH(RIGHT(RK$2,LEN(RK$2)-LEN("Portfolio &amp; ")+1),'Clean Data'!$3:$3,0))+$BE14)</f>
        <v>-4.4653305170616435E-2</v>
      </c>
      <c r="RL15">
        <f>(INDEX('Clean Data'!$3:$1048576,MATCH($M15,'Clean Data'!$A$3:$A$1048576,0),MATCH(RIGHT(RL$2,LEN(RL$2)-LEN("Portfolio &amp; ")+1),'Clean Data'!$3:$3,0))+$BE15-(INDEX('Clean Data'!$3:$1048576,MATCH($M14,'Clean Data'!$A$3:$A$1048576,0),MATCH(RIGHT(RL$2,LEN(RL$2)-LEN("Portfolio &amp; ")+1),'Clean Data'!$3:$3,0))+$BE14))/(INDEX('Clean Data'!$3:$1048576,MATCH($M14,'Clean Data'!$A$3:$A$1048576,0),MATCH(RIGHT(RL$2,LEN(RL$2)-LEN("Portfolio &amp; ")+1),'Clean Data'!$3:$3,0))+$BE14)</f>
        <v>-4.4654380209399193E-2</v>
      </c>
      <c r="RM15">
        <f>(INDEX('Clean Data'!$3:$1048576,MATCH($M15,'Clean Data'!$A$3:$A$1048576,0),MATCH(RIGHT(RM$2,LEN(RM$2)-LEN("Portfolio &amp; ")+1),'Clean Data'!$3:$3,0))+$BE15-(INDEX('Clean Data'!$3:$1048576,MATCH($M14,'Clean Data'!$A$3:$A$1048576,0),MATCH(RIGHT(RM$2,LEN(RM$2)-LEN("Portfolio &amp; ")+1),'Clean Data'!$3:$3,0))+$BE14))/(INDEX('Clean Data'!$3:$1048576,MATCH($M14,'Clean Data'!$A$3:$A$1048576,0),MATCH(RIGHT(RM$2,LEN(RM$2)-LEN("Portfolio &amp; ")+1),'Clean Data'!$3:$3,0))+$BE14)</f>
        <v>-4.4632694476047036E-2</v>
      </c>
      <c r="RN15">
        <f>(INDEX('Clean Data'!$3:$1048576,MATCH($M15,'Clean Data'!$A$3:$A$1048576,0),MATCH(RIGHT(RN$2,LEN(RN$2)-LEN("Portfolio &amp; ")+1),'Clean Data'!$3:$3,0))+$BE15-(INDEX('Clean Data'!$3:$1048576,MATCH($M14,'Clean Data'!$A$3:$A$1048576,0),MATCH(RIGHT(RN$2,LEN(RN$2)-LEN("Portfolio &amp; ")+1),'Clean Data'!$3:$3,0))+$BE14))/(INDEX('Clean Data'!$3:$1048576,MATCH($M14,'Clean Data'!$A$3:$A$1048576,0),MATCH(RIGHT(RN$2,LEN(RN$2)-LEN("Portfolio &amp; ")+1),'Clean Data'!$3:$3,0))+$BE14)</f>
        <v>-4.4655280415070664E-2</v>
      </c>
      <c r="RO15">
        <f>(INDEX('Clean Data'!$3:$1048576,MATCH($M15,'Clean Data'!$A$3:$A$1048576,0),MATCH(RIGHT(RO$2,LEN(RO$2)-LEN("Portfolio &amp; ")+1),'Clean Data'!$3:$3,0))+$BE15-(INDEX('Clean Data'!$3:$1048576,MATCH($M14,'Clean Data'!$A$3:$A$1048576,0),MATCH(RIGHT(RO$2,LEN(RO$2)-LEN("Portfolio &amp; ")+1),'Clean Data'!$3:$3,0))+$BE14))/(INDEX('Clean Data'!$3:$1048576,MATCH($M14,'Clean Data'!$A$3:$A$1048576,0),MATCH(RIGHT(RO$2,LEN(RO$2)-LEN("Portfolio &amp; ")+1),'Clean Data'!$3:$3,0))+$BE14)</f>
        <v>-4.4588562661983064E-2</v>
      </c>
      <c r="RP15">
        <f>(INDEX('Clean Data'!$3:$1048576,MATCH($M15,'Clean Data'!$A$3:$A$1048576,0),MATCH(RIGHT(RP$2,LEN(RP$2)-LEN("Portfolio &amp; ")+1),'Clean Data'!$3:$3,0))+$BE15-(INDEX('Clean Data'!$3:$1048576,MATCH($M14,'Clean Data'!$A$3:$A$1048576,0),MATCH(RIGHT(RP$2,LEN(RP$2)-LEN("Portfolio &amp; ")+1),'Clean Data'!$3:$3,0))+$BE14))/(INDEX('Clean Data'!$3:$1048576,MATCH($M14,'Clean Data'!$A$3:$A$1048576,0),MATCH(RIGHT(RP$2,LEN(RP$2)-LEN("Portfolio &amp; ")+1),'Clean Data'!$3:$3,0))+$BE14)</f>
        <v>-4.4662886948580581E-2</v>
      </c>
      <c r="RQ15">
        <f>(INDEX('Clean Data'!$3:$1048576,MATCH($M15,'Clean Data'!$A$3:$A$1048576,0),MATCH(RIGHT(RQ$2,LEN(RQ$2)-LEN("Portfolio &amp; ")+1),'Clean Data'!$3:$3,0))+$BE15-(INDEX('Clean Data'!$3:$1048576,MATCH($M14,'Clean Data'!$A$3:$A$1048576,0),MATCH(RIGHT(RQ$2,LEN(RQ$2)-LEN("Portfolio &amp; ")+1),'Clean Data'!$3:$3,0))+$BE14))/(INDEX('Clean Data'!$3:$1048576,MATCH($M14,'Clean Data'!$A$3:$A$1048576,0),MATCH(RIGHT(RQ$2,LEN(RQ$2)-LEN("Portfolio &amp; ")+1),'Clean Data'!$3:$3,0))+$BE14)</f>
        <v>-4.4635250131568313E-2</v>
      </c>
      <c r="RR15">
        <f>(INDEX('Clean Data'!$3:$1048576,MATCH($M15,'Clean Data'!$A$3:$A$1048576,0),MATCH(RIGHT(RR$2,LEN(RR$2)-LEN("Portfolio &amp; ")+1),'Clean Data'!$3:$3,0))+$BE15-(INDEX('Clean Data'!$3:$1048576,MATCH($M14,'Clean Data'!$A$3:$A$1048576,0),MATCH(RIGHT(RR$2,LEN(RR$2)-LEN("Portfolio &amp; ")+1),'Clean Data'!$3:$3,0))+$BE14))/(INDEX('Clean Data'!$3:$1048576,MATCH($M14,'Clean Data'!$A$3:$A$1048576,0),MATCH(RIGHT(RR$2,LEN(RR$2)-LEN("Portfolio &amp; ")+1),'Clean Data'!$3:$3,0))+$BE14)</f>
        <v>-4.4657078055810741E-2</v>
      </c>
      <c r="RS15">
        <f>(INDEX('Clean Data'!$3:$1048576,MATCH($M15,'Clean Data'!$A$3:$A$1048576,0),MATCH(RIGHT(RS$2,LEN(RS$2)-LEN("Portfolio &amp; ")+1),'Clean Data'!$3:$3,0))+$BE15-(INDEX('Clean Data'!$3:$1048576,MATCH($M14,'Clean Data'!$A$3:$A$1048576,0),MATCH(RIGHT(RS$2,LEN(RS$2)-LEN("Portfolio &amp; ")+1),'Clean Data'!$3:$3,0))+$BE14))/(INDEX('Clean Data'!$3:$1048576,MATCH($M14,'Clean Data'!$A$3:$A$1048576,0),MATCH(RIGHT(RS$2,LEN(RS$2)-LEN("Portfolio &amp; ")+1),'Clean Data'!$3:$3,0))+$BE14)</f>
        <v>-4.4653494103086624E-2</v>
      </c>
      <c r="RT15">
        <f>(INDEX('Clean Data'!$3:$1048576,MATCH($M15,'Clean Data'!$A$3:$A$1048576,0),MATCH(RIGHT(RT$2,LEN(RT$2)-LEN("Portfolio &amp; ")+1),'Clean Data'!$3:$3,0))+$BE15-(INDEX('Clean Data'!$3:$1048576,MATCH($M14,'Clean Data'!$A$3:$A$1048576,0),MATCH(RIGHT(RT$2,LEN(RT$2)-LEN("Portfolio &amp; ")+1),'Clean Data'!$3:$3,0))+$BE14))/(INDEX('Clean Data'!$3:$1048576,MATCH($M14,'Clean Data'!$A$3:$A$1048576,0),MATCH(RIGHT(RT$2,LEN(RT$2)-LEN("Portfolio &amp; ")+1),'Clean Data'!$3:$3,0))+$BE14)</f>
        <v>-4.4673096742586862E-2</v>
      </c>
      <c r="RU15">
        <f>(INDEX('Clean Data'!$3:$1048576,MATCH($M15,'Clean Data'!$A$3:$A$1048576,0),MATCH(RIGHT(RU$2,LEN(RU$2)-LEN("Portfolio &amp; ")+1),'Clean Data'!$3:$3,0))+$BE15-(INDEX('Clean Data'!$3:$1048576,MATCH($M14,'Clean Data'!$A$3:$A$1048576,0),MATCH(RIGHT(RU$2,LEN(RU$2)-LEN("Portfolio &amp; ")+1),'Clean Data'!$3:$3,0))+$BE14))/(INDEX('Clean Data'!$3:$1048576,MATCH($M14,'Clean Data'!$A$3:$A$1048576,0),MATCH(RIGHT(RU$2,LEN(RU$2)-LEN("Portfolio &amp; ")+1),'Clean Data'!$3:$3,0))+$BE14)</f>
        <v>-4.4713728455878482E-2</v>
      </c>
      <c r="RV15">
        <f>(INDEX('Clean Data'!$3:$1048576,MATCH($M15,'Clean Data'!$A$3:$A$1048576,0),MATCH(RIGHT(RV$2,LEN(RV$2)-LEN("Portfolio &amp; ")+1),'Clean Data'!$3:$3,0))+$BE15-(INDEX('Clean Data'!$3:$1048576,MATCH($M14,'Clean Data'!$A$3:$A$1048576,0),MATCH(RIGHT(RV$2,LEN(RV$2)-LEN("Portfolio &amp; ")+1),'Clean Data'!$3:$3,0))+$BE14))/(INDEX('Clean Data'!$3:$1048576,MATCH($M14,'Clean Data'!$A$3:$A$1048576,0),MATCH(RIGHT(RV$2,LEN(RV$2)-LEN("Portfolio &amp; ")+1),'Clean Data'!$3:$3,0))+$BE14)</f>
        <v>-4.4641172439509824E-2</v>
      </c>
      <c r="RW15">
        <f>(INDEX('Clean Data'!$3:$1048576,MATCH($M15,'Clean Data'!$A$3:$A$1048576,0),MATCH(RIGHT(RW$2,LEN(RW$2)-LEN("Portfolio &amp; ")+1),'Clean Data'!$3:$3,0))+$BE15-(INDEX('Clean Data'!$3:$1048576,MATCH($M14,'Clean Data'!$A$3:$A$1048576,0),MATCH(RIGHT(RW$2,LEN(RW$2)-LEN("Portfolio &amp; ")+1),'Clean Data'!$3:$3,0))+$BE14))/(INDEX('Clean Data'!$3:$1048576,MATCH($M14,'Clean Data'!$A$3:$A$1048576,0),MATCH(RIGHT(RW$2,LEN(RW$2)-LEN("Portfolio &amp; ")+1),'Clean Data'!$3:$3,0))+$BE14)</f>
        <v>-4.4625263578284176E-2</v>
      </c>
      <c r="RX15">
        <f>(INDEX('Clean Data'!$3:$1048576,MATCH($M15,'Clean Data'!$A$3:$A$1048576,0),MATCH(RIGHT(RX$2,LEN(RX$2)-LEN("Portfolio &amp; ")+1),'Clean Data'!$3:$3,0))+$BE15-(INDEX('Clean Data'!$3:$1048576,MATCH($M14,'Clean Data'!$A$3:$A$1048576,0),MATCH(RIGHT(RX$2,LEN(RX$2)-LEN("Portfolio &amp; ")+1),'Clean Data'!$3:$3,0))+$BE14))/(INDEX('Clean Data'!$3:$1048576,MATCH($M14,'Clean Data'!$A$3:$A$1048576,0),MATCH(RIGHT(RX$2,LEN(RX$2)-LEN("Portfolio &amp; ")+1),'Clean Data'!$3:$3,0))+$BE14)</f>
        <v>-4.463588899699749E-2</v>
      </c>
      <c r="RY15">
        <f>(INDEX('Clean Data'!$3:$1048576,MATCH($M15,'Clean Data'!$A$3:$A$1048576,0),MATCH(RIGHT(RY$2,LEN(RY$2)-LEN("Portfolio &amp; ")+1),'Clean Data'!$3:$3,0))+$BE15-(INDEX('Clean Data'!$3:$1048576,MATCH($M14,'Clean Data'!$A$3:$A$1048576,0),MATCH(RIGHT(RY$2,LEN(RY$2)-LEN("Portfolio &amp; ")+1),'Clean Data'!$3:$3,0))+$BE14))/(INDEX('Clean Data'!$3:$1048576,MATCH($M14,'Clean Data'!$A$3:$A$1048576,0),MATCH(RIGHT(RY$2,LEN(RY$2)-LEN("Portfolio &amp; ")+1),'Clean Data'!$3:$3,0))+$BE14)</f>
        <v>-4.4649924406486172E-2</v>
      </c>
      <c r="RZ15">
        <f>(INDEX('Clean Data'!$3:$1048576,MATCH($M15,'Clean Data'!$A$3:$A$1048576,0),MATCH(RIGHT(RZ$2,LEN(RZ$2)-LEN("Portfolio &amp; ")+1),'Clean Data'!$3:$3,0))+$BE15-(INDEX('Clean Data'!$3:$1048576,MATCH($M14,'Clean Data'!$A$3:$A$1048576,0),MATCH(RIGHT(RZ$2,LEN(RZ$2)-LEN("Portfolio &amp; ")+1),'Clean Data'!$3:$3,0))+$BE14))/(INDEX('Clean Data'!$3:$1048576,MATCH($M14,'Clean Data'!$A$3:$A$1048576,0),MATCH(RIGHT(RZ$2,LEN(RZ$2)-LEN("Portfolio &amp; ")+1),'Clean Data'!$3:$3,0))+$BE14)</f>
        <v>-4.465061329149219E-2</v>
      </c>
      <c r="SA15">
        <f>(INDEX('Clean Data'!$3:$1048576,MATCH($M15,'Clean Data'!$A$3:$A$1048576,0),MATCH(RIGHT(SA$2,LEN(SA$2)-LEN("Portfolio &amp; ")+1),'Clean Data'!$3:$3,0))+$BE15-(INDEX('Clean Data'!$3:$1048576,MATCH($M14,'Clean Data'!$A$3:$A$1048576,0),MATCH(RIGHT(SA$2,LEN(SA$2)-LEN("Portfolio &amp; ")+1),'Clean Data'!$3:$3,0))+$BE14))/(INDEX('Clean Data'!$3:$1048576,MATCH($M14,'Clean Data'!$A$3:$A$1048576,0),MATCH(RIGHT(SA$2,LEN(SA$2)-LEN("Portfolio &amp; ")+1),'Clean Data'!$3:$3,0))+$BE14)</f>
        <v>-4.4724089430548501E-2</v>
      </c>
      <c r="SB15">
        <f>(INDEX('Clean Data'!$3:$1048576,MATCH($M15,'Clean Data'!$A$3:$A$1048576,0),MATCH(RIGHT(SB$2,LEN(SB$2)-LEN("Portfolio &amp; ")+1),'Clean Data'!$3:$3,0))+$BE15-(INDEX('Clean Data'!$3:$1048576,MATCH($M14,'Clean Data'!$A$3:$A$1048576,0),MATCH(RIGHT(SB$2,LEN(SB$2)-LEN("Portfolio &amp; ")+1),'Clean Data'!$3:$3,0))+$BE14))/(INDEX('Clean Data'!$3:$1048576,MATCH($M14,'Clean Data'!$A$3:$A$1048576,0),MATCH(RIGHT(SB$2,LEN(SB$2)-LEN("Portfolio &amp; ")+1),'Clean Data'!$3:$3,0))+$BE14)</f>
        <v>-4.4642653890804643E-2</v>
      </c>
      <c r="SC15">
        <f>(INDEX('Clean Data'!$3:$1048576,MATCH($M15,'Clean Data'!$A$3:$A$1048576,0),MATCH(RIGHT(SC$2,LEN(SC$2)-LEN("Portfolio &amp; ")+1),'Clean Data'!$3:$3,0))+$BE15-(INDEX('Clean Data'!$3:$1048576,MATCH($M14,'Clean Data'!$A$3:$A$1048576,0),MATCH(RIGHT(SC$2,LEN(SC$2)-LEN("Portfolio &amp; ")+1),'Clean Data'!$3:$3,0))+$BE14))/(INDEX('Clean Data'!$3:$1048576,MATCH($M14,'Clean Data'!$A$3:$A$1048576,0),MATCH(RIGHT(SC$2,LEN(SC$2)-LEN("Portfolio &amp; ")+1),'Clean Data'!$3:$3,0))+$BE14)</f>
        <v>-4.4644387586484861E-2</v>
      </c>
      <c r="SD15">
        <f>(INDEX('Clean Data'!$3:$1048576,MATCH($M15,'Clean Data'!$A$3:$A$1048576,0),MATCH(RIGHT(SD$2,LEN(SD$2)-LEN("Portfolio &amp; ")+1),'Clean Data'!$3:$3,0))+$BE15-(INDEX('Clean Data'!$3:$1048576,MATCH($M14,'Clean Data'!$A$3:$A$1048576,0),MATCH(RIGHT(SD$2,LEN(SD$2)-LEN("Portfolio &amp; ")+1),'Clean Data'!$3:$3,0))+$BE14))/(INDEX('Clean Data'!$3:$1048576,MATCH($M14,'Clean Data'!$A$3:$A$1048576,0),MATCH(RIGHT(SD$2,LEN(SD$2)-LEN("Portfolio &amp; ")+1),'Clean Data'!$3:$3,0))+$BE14)</f>
        <v>-4.4680959733305735E-2</v>
      </c>
      <c r="SE15">
        <f>(INDEX('Clean Data'!$3:$1048576,MATCH($M15,'Clean Data'!$A$3:$A$1048576,0),MATCH(RIGHT(SE$2,LEN(SE$2)-LEN("Portfolio &amp; ")+1),'Clean Data'!$3:$3,0))+$BE15-(INDEX('Clean Data'!$3:$1048576,MATCH($M14,'Clean Data'!$A$3:$A$1048576,0),MATCH(RIGHT(SE$2,LEN(SE$2)-LEN("Portfolio &amp; ")+1),'Clean Data'!$3:$3,0))+$BE14))/(INDEX('Clean Data'!$3:$1048576,MATCH($M14,'Clean Data'!$A$3:$A$1048576,0),MATCH(RIGHT(SE$2,LEN(SE$2)-LEN("Portfolio &amp; ")+1),'Clean Data'!$3:$3,0))+$BE14)</f>
        <v>-4.4663838074285825E-2</v>
      </c>
      <c r="SF15">
        <f>(INDEX('Clean Data'!$3:$1048576,MATCH($M15,'Clean Data'!$A$3:$A$1048576,0),MATCH(RIGHT(SF$2,LEN(SF$2)-LEN("Portfolio &amp; ")+1),'Clean Data'!$3:$3,0))+$BE15-(INDEX('Clean Data'!$3:$1048576,MATCH($M14,'Clean Data'!$A$3:$A$1048576,0),MATCH(RIGHT(SF$2,LEN(SF$2)-LEN("Portfolio &amp; ")+1),'Clean Data'!$3:$3,0))+$BE14))/(INDEX('Clean Data'!$3:$1048576,MATCH($M14,'Clean Data'!$A$3:$A$1048576,0),MATCH(RIGHT(SF$2,LEN(SF$2)-LEN("Portfolio &amp; ")+1),'Clean Data'!$3:$3,0))+$BE14)</f>
        <v>-4.4633170435026313E-2</v>
      </c>
      <c r="SG15">
        <f>(INDEX('Clean Data'!$3:$1048576,MATCH($M15,'Clean Data'!$A$3:$A$1048576,0),MATCH(RIGHT(SG$2,LEN(SG$2)-LEN("Portfolio &amp; ")+1),'Clean Data'!$3:$3,0))+$BE15-(INDEX('Clean Data'!$3:$1048576,MATCH($M14,'Clean Data'!$A$3:$A$1048576,0),MATCH(RIGHT(SG$2,LEN(SG$2)-LEN("Portfolio &amp; ")+1),'Clean Data'!$3:$3,0))+$BE14))/(INDEX('Clean Data'!$3:$1048576,MATCH($M14,'Clean Data'!$A$3:$A$1048576,0),MATCH(RIGHT(SG$2,LEN(SG$2)-LEN("Portfolio &amp; ")+1),'Clean Data'!$3:$3,0))+$BE14)</f>
        <v>-4.4675390671429296E-2</v>
      </c>
      <c r="SH15">
        <f>(INDEX('Clean Data'!$3:$1048576,MATCH($M15,'Clean Data'!$A$3:$A$1048576,0),MATCH(RIGHT(SH$2,LEN(SH$2)-LEN("Portfolio &amp; ")+1),'Clean Data'!$3:$3,0))+$BE15-(INDEX('Clean Data'!$3:$1048576,MATCH($M14,'Clean Data'!$A$3:$A$1048576,0),MATCH(RIGHT(SH$2,LEN(SH$2)-LEN("Portfolio &amp; ")+1),'Clean Data'!$3:$3,0))+$BE14))/(INDEX('Clean Data'!$3:$1048576,MATCH($M14,'Clean Data'!$A$3:$A$1048576,0),MATCH(RIGHT(SH$2,LEN(SH$2)-LEN("Portfolio &amp; ")+1),'Clean Data'!$3:$3,0))+$BE14)</f>
        <v>-4.4636313922847989E-2</v>
      </c>
      <c r="SI15">
        <f>(INDEX('Clean Data'!$3:$1048576,MATCH($M15,'Clean Data'!$A$3:$A$1048576,0),MATCH(RIGHT(SI$2,LEN(SI$2)-LEN("Portfolio &amp; ")+1),'Clean Data'!$3:$3,0))+$BE15-(INDEX('Clean Data'!$3:$1048576,MATCH($M14,'Clean Data'!$A$3:$A$1048576,0),MATCH(RIGHT(SI$2,LEN(SI$2)-LEN("Portfolio &amp; ")+1),'Clean Data'!$3:$3,0))+$BE14))/(INDEX('Clean Data'!$3:$1048576,MATCH($M14,'Clean Data'!$A$3:$A$1048576,0),MATCH(RIGHT(SI$2,LEN(SI$2)-LEN("Portfolio &amp; ")+1),'Clean Data'!$3:$3,0))+$BE14)</f>
        <v>-4.4673794233832713E-2</v>
      </c>
      <c r="SJ15">
        <f>(INDEX('Clean Data'!$3:$1048576,MATCH($M15,'Clean Data'!$A$3:$A$1048576,0),MATCH(RIGHT(SJ$2,LEN(SJ$2)-LEN("Portfolio &amp; ")+1),'Clean Data'!$3:$3,0))+$BE15-(INDEX('Clean Data'!$3:$1048576,MATCH($M14,'Clean Data'!$A$3:$A$1048576,0),MATCH(RIGHT(SJ$2,LEN(SJ$2)-LEN("Portfolio &amp; ")+1),'Clean Data'!$3:$3,0))+$BE14))/(INDEX('Clean Data'!$3:$1048576,MATCH($M14,'Clean Data'!$A$3:$A$1048576,0),MATCH(RIGHT(SJ$2,LEN(SJ$2)-LEN("Portfolio &amp; ")+1),'Clean Data'!$3:$3,0))+$BE14)</f>
        <v>-4.468999921736598E-2</v>
      </c>
      <c r="SK15">
        <f>(INDEX('Clean Data'!$3:$1048576,MATCH($M15,'Clean Data'!$A$3:$A$1048576,0),MATCH(RIGHT(SK$2,LEN(SK$2)-LEN("Portfolio &amp; ")+1),'Clean Data'!$3:$3,0))+$BE15-(INDEX('Clean Data'!$3:$1048576,MATCH($M14,'Clean Data'!$A$3:$A$1048576,0),MATCH(RIGHT(SK$2,LEN(SK$2)-LEN("Portfolio &amp; ")+1),'Clean Data'!$3:$3,0))+$BE14))/(INDEX('Clean Data'!$3:$1048576,MATCH($M14,'Clean Data'!$A$3:$A$1048576,0),MATCH(RIGHT(SK$2,LEN(SK$2)-LEN("Portfolio &amp; ")+1),'Clean Data'!$3:$3,0))+$BE14)</f>
        <v>-4.4652818924638439E-2</v>
      </c>
      <c r="SL15">
        <f>(INDEX('Clean Data'!$3:$1048576,MATCH($M15,'Clean Data'!$A$3:$A$1048576,0),MATCH(RIGHT(SL$2,LEN(SL$2)-LEN("Portfolio &amp; ")+1),'Clean Data'!$3:$3,0))+$BE15-(INDEX('Clean Data'!$3:$1048576,MATCH($M14,'Clean Data'!$A$3:$A$1048576,0),MATCH(RIGHT(SL$2,LEN(SL$2)-LEN("Portfolio &amp; ")+1),'Clean Data'!$3:$3,0))+$BE14))/(INDEX('Clean Data'!$3:$1048576,MATCH($M14,'Clean Data'!$A$3:$A$1048576,0),MATCH(RIGHT(SL$2,LEN(SL$2)-LEN("Portfolio &amp; ")+1),'Clean Data'!$3:$3,0))+$BE14)</f>
        <v>-4.4650146912772672E-2</v>
      </c>
      <c r="SM15">
        <f>(INDEX('Clean Data'!$3:$1048576,MATCH($M15,'Clean Data'!$A$3:$A$1048576,0),MATCH(RIGHT(SM$2,LEN(SM$2)-LEN("Portfolio &amp; ")+1),'Clean Data'!$3:$3,0))+$BE15-(INDEX('Clean Data'!$3:$1048576,MATCH($M14,'Clean Data'!$A$3:$A$1048576,0),MATCH(RIGHT(SM$2,LEN(SM$2)-LEN("Portfolio &amp; ")+1),'Clean Data'!$3:$3,0))+$BE14))/(INDEX('Clean Data'!$3:$1048576,MATCH($M14,'Clean Data'!$A$3:$A$1048576,0),MATCH(RIGHT(SM$2,LEN(SM$2)-LEN("Portfolio &amp; ")+1),'Clean Data'!$3:$3,0))+$BE14)</f>
        <v>-4.4661973075240988E-2</v>
      </c>
      <c r="SN15">
        <f>(INDEX('Clean Data'!$3:$1048576,MATCH($M15,'Clean Data'!$A$3:$A$1048576,0),MATCH(RIGHT(SN$2,LEN(SN$2)-LEN("Portfolio &amp; ")+1),'Clean Data'!$3:$3,0))+$BE15-(INDEX('Clean Data'!$3:$1048576,MATCH($M14,'Clean Data'!$A$3:$A$1048576,0),MATCH(RIGHT(SN$2,LEN(SN$2)-LEN("Portfolio &amp; ")+1),'Clean Data'!$3:$3,0))+$BE14))/(INDEX('Clean Data'!$3:$1048576,MATCH($M14,'Clean Data'!$A$3:$A$1048576,0),MATCH(RIGHT(SN$2,LEN(SN$2)-LEN("Portfolio &amp; ")+1),'Clean Data'!$3:$3,0))+$BE14)</f>
        <v>-4.469718731569039E-2</v>
      </c>
      <c r="SO15">
        <f>(INDEX('Clean Data'!$3:$1048576,MATCH($M15,'Clean Data'!$A$3:$A$1048576,0),MATCH(RIGHT(SO$2,LEN(SO$2)-LEN("Portfolio &amp; ")+1),'Clean Data'!$3:$3,0))+$BE15-(INDEX('Clean Data'!$3:$1048576,MATCH($M14,'Clean Data'!$A$3:$A$1048576,0),MATCH(RIGHT(SO$2,LEN(SO$2)-LEN("Portfolio &amp; ")+1),'Clean Data'!$3:$3,0))+$BE14))/(INDEX('Clean Data'!$3:$1048576,MATCH($M14,'Clean Data'!$A$3:$A$1048576,0),MATCH(RIGHT(SO$2,LEN(SO$2)-LEN("Portfolio &amp; ")+1),'Clean Data'!$3:$3,0))+$BE14)</f>
        <v>-4.4625067309848422E-2</v>
      </c>
      <c r="SP15">
        <f>(INDEX('Clean Data'!$3:$1048576,MATCH($M15,'Clean Data'!$A$3:$A$1048576,0),MATCH(RIGHT(SP$2,LEN(SP$2)-LEN("Portfolio &amp; ")+1),'Clean Data'!$3:$3,0))+$BE15-(INDEX('Clean Data'!$3:$1048576,MATCH($M14,'Clean Data'!$A$3:$A$1048576,0),MATCH(RIGHT(SP$2,LEN(SP$2)-LEN("Portfolio &amp; ")+1),'Clean Data'!$3:$3,0))+$BE14))/(INDEX('Clean Data'!$3:$1048576,MATCH($M14,'Clean Data'!$A$3:$A$1048576,0),MATCH(RIGHT(SP$2,LEN(SP$2)-LEN("Portfolio &amp; ")+1),'Clean Data'!$3:$3,0))+$BE14)</f>
        <v>-4.4640270751241003E-2</v>
      </c>
      <c r="SQ15">
        <f>(INDEX('Clean Data'!$3:$1048576,MATCH($M15,'Clean Data'!$A$3:$A$1048576,0),MATCH(RIGHT(SQ$2,LEN(SQ$2)-LEN("Portfolio &amp; ")+1),'Clean Data'!$3:$3,0))+$BE15-(INDEX('Clean Data'!$3:$1048576,MATCH($M14,'Clean Data'!$A$3:$A$1048576,0),MATCH(RIGHT(SQ$2,LEN(SQ$2)-LEN("Portfolio &amp; ")+1),'Clean Data'!$3:$3,0))+$BE14))/(INDEX('Clean Data'!$3:$1048576,MATCH($M14,'Clean Data'!$A$3:$A$1048576,0),MATCH(RIGHT(SQ$2,LEN(SQ$2)-LEN("Portfolio &amp; ")+1),'Clean Data'!$3:$3,0))+$BE14)</f>
        <v>-4.4640197523263807E-2</v>
      </c>
      <c r="SR15">
        <f>(INDEX('Clean Data'!$3:$1048576,MATCH($M15,'Clean Data'!$A$3:$A$1048576,0),MATCH(RIGHT(SR$2,LEN(SR$2)-LEN("Portfolio &amp; ")+1),'Clean Data'!$3:$3,0))+$BE15-(INDEX('Clean Data'!$3:$1048576,MATCH($M14,'Clean Data'!$A$3:$A$1048576,0),MATCH(RIGHT(SR$2,LEN(SR$2)-LEN("Portfolio &amp; ")+1),'Clean Data'!$3:$3,0))+$BE14))/(INDEX('Clean Data'!$3:$1048576,MATCH($M14,'Clean Data'!$A$3:$A$1048576,0),MATCH(RIGHT(SR$2,LEN(SR$2)-LEN("Portfolio &amp; ")+1),'Clean Data'!$3:$3,0))+$BE14)</f>
        <v>-4.461011533690927E-2</v>
      </c>
      <c r="SS15">
        <f>(INDEX('Clean Data'!$3:$1048576,MATCH($M15,'Clean Data'!$A$3:$A$1048576,0),MATCH(RIGHT(SS$2,LEN(SS$2)-LEN("Portfolio &amp; ")+1),'Clean Data'!$3:$3,0))+$BE15-(INDEX('Clean Data'!$3:$1048576,MATCH($M14,'Clean Data'!$A$3:$A$1048576,0),MATCH(RIGHT(SS$2,LEN(SS$2)-LEN("Portfolio &amp; ")+1),'Clean Data'!$3:$3,0))+$BE14))/(INDEX('Clean Data'!$3:$1048576,MATCH($M14,'Clean Data'!$A$3:$A$1048576,0),MATCH(RIGHT(SS$2,LEN(SS$2)-LEN("Portfolio &amp; ")+1),'Clean Data'!$3:$3,0))+$BE14)</f>
        <v>-4.464461164289292E-2</v>
      </c>
      <c r="ST15">
        <f>(INDEX('Clean Data'!$3:$1048576,MATCH($M15,'Clean Data'!$A$3:$A$1048576,0),MATCH(RIGHT(ST$2,LEN(ST$2)-LEN("Portfolio &amp; ")+1),'Clean Data'!$3:$3,0))+$BE15-(INDEX('Clean Data'!$3:$1048576,MATCH($M14,'Clean Data'!$A$3:$A$1048576,0),MATCH(RIGHT(ST$2,LEN(ST$2)-LEN("Portfolio &amp; ")+1),'Clean Data'!$3:$3,0))+$BE14))/(INDEX('Clean Data'!$3:$1048576,MATCH($M14,'Clean Data'!$A$3:$A$1048576,0),MATCH(RIGHT(ST$2,LEN(ST$2)-LEN("Portfolio &amp; ")+1),'Clean Data'!$3:$3,0))+$BE14)</f>
        <v>-4.4642117642542216E-2</v>
      </c>
      <c r="SU15">
        <f>(INDEX('Clean Data'!$3:$1048576,MATCH($M15,'Clean Data'!$A$3:$A$1048576,0),MATCH(RIGHT(SU$2,LEN(SU$2)-LEN("Portfolio &amp; ")+1),'Clean Data'!$3:$3,0))+$BE15-(INDEX('Clean Data'!$3:$1048576,MATCH($M14,'Clean Data'!$A$3:$A$1048576,0),MATCH(RIGHT(SU$2,LEN(SU$2)-LEN("Portfolio &amp; ")+1),'Clean Data'!$3:$3,0))+$BE14))/(INDEX('Clean Data'!$3:$1048576,MATCH($M14,'Clean Data'!$A$3:$A$1048576,0),MATCH(RIGHT(SU$2,LEN(SU$2)-LEN("Portfolio &amp; ")+1),'Clean Data'!$3:$3,0))+$BE14)</f>
        <v>-4.4643622756088845E-2</v>
      </c>
      <c r="SV15">
        <f>(INDEX('Clean Data'!$3:$1048576,MATCH($M15,'Clean Data'!$A$3:$A$1048576,0),MATCH(RIGHT(SV$2,LEN(SV$2)-LEN("Portfolio &amp; ")+1),'Clean Data'!$3:$3,0))+$BE15-(INDEX('Clean Data'!$3:$1048576,MATCH($M14,'Clean Data'!$A$3:$A$1048576,0),MATCH(RIGHT(SV$2,LEN(SV$2)-LEN("Portfolio &amp; ")+1),'Clean Data'!$3:$3,0))+$BE14))/(INDEX('Clean Data'!$3:$1048576,MATCH($M14,'Clean Data'!$A$3:$A$1048576,0),MATCH(RIGHT(SV$2,LEN(SV$2)-LEN("Portfolio &amp; ")+1),'Clean Data'!$3:$3,0))+$BE14)</f>
        <v>-4.4660712152504597E-2</v>
      </c>
      <c r="SW15">
        <f>(INDEX('Clean Data'!$3:$1048576,MATCH($M15,'Clean Data'!$A$3:$A$1048576,0),MATCH(RIGHT(SW$2,LEN(SW$2)-LEN("Portfolio &amp; ")+1),'Clean Data'!$3:$3,0))+$BE15-(INDEX('Clean Data'!$3:$1048576,MATCH($M14,'Clean Data'!$A$3:$A$1048576,0),MATCH(RIGHT(SW$2,LEN(SW$2)-LEN("Portfolio &amp; ")+1),'Clean Data'!$3:$3,0))+$BE14))/(INDEX('Clean Data'!$3:$1048576,MATCH($M14,'Clean Data'!$A$3:$A$1048576,0),MATCH(RIGHT(SW$2,LEN(SW$2)-LEN("Portfolio &amp; ")+1),'Clean Data'!$3:$3,0))+$BE14)</f>
        <v>-4.4664999796982539E-2</v>
      </c>
      <c r="SX15">
        <f>(INDEX('Clean Data'!$3:$1048576,MATCH($M15,'Clean Data'!$A$3:$A$1048576,0),MATCH(RIGHT(SX$2,LEN(SX$2)-LEN("Portfolio &amp; ")+1),'Clean Data'!$3:$3,0))+$BE15-(INDEX('Clean Data'!$3:$1048576,MATCH($M14,'Clean Data'!$A$3:$A$1048576,0),MATCH(RIGHT(SX$2,LEN(SX$2)-LEN("Portfolio &amp; ")+1),'Clean Data'!$3:$3,0))+$BE14))/(INDEX('Clean Data'!$3:$1048576,MATCH($M14,'Clean Data'!$A$3:$A$1048576,0),MATCH(RIGHT(SX$2,LEN(SX$2)-LEN("Portfolio &amp; ")+1),'Clean Data'!$3:$3,0))+$BE14)</f>
        <v>-4.4695796379944815E-2</v>
      </c>
      <c r="SY15">
        <f>(INDEX('Clean Data'!$3:$1048576,MATCH($M15,'Clean Data'!$A$3:$A$1048576,0),MATCH(RIGHT(SY$2,LEN(SY$2)-LEN("Portfolio &amp; ")+1),'Clean Data'!$3:$3,0))+$BE15-(INDEX('Clean Data'!$3:$1048576,MATCH($M14,'Clean Data'!$A$3:$A$1048576,0),MATCH(RIGHT(SY$2,LEN(SY$2)-LEN("Portfolio &amp; ")+1),'Clean Data'!$3:$3,0))+$BE14))/(INDEX('Clean Data'!$3:$1048576,MATCH($M14,'Clean Data'!$A$3:$A$1048576,0),MATCH(RIGHT(SY$2,LEN(SY$2)-LEN("Portfolio &amp; ")+1),'Clean Data'!$3:$3,0))+$BE14)</f>
        <v>-4.4657045430695548E-2</v>
      </c>
      <c r="SZ15">
        <f>(INDEX('Clean Data'!$3:$1048576,MATCH($M15,'Clean Data'!$A$3:$A$1048576,0),MATCH(RIGHT(SZ$2,LEN(SZ$2)-LEN("Portfolio &amp; ")+1),'Clean Data'!$3:$3,0))+$BE15-(INDEX('Clean Data'!$3:$1048576,MATCH($M14,'Clean Data'!$A$3:$A$1048576,0),MATCH(RIGHT(SZ$2,LEN(SZ$2)-LEN("Portfolio &amp; ")+1),'Clean Data'!$3:$3,0))+$BE14))/(INDEX('Clean Data'!$3:$1048576,MATCH($M14,'Clean Data'!$A$3:$A$1048576,0),MATCH(RIGHT(SZ$2,LEN(SZ$2)-LEN("Portfolio &amp; ")+1),'Clean Data'!$3:$3,0))+$BE14)</f>
        <v>-4.4645845863579142E-2</v>
      </c>
      <c r="TA15">
        <f>(INDEX('Clean Data'!$3:$1048576,MATCH($M15,'Clean Data'!$A$3:$A$1048576,0),MATCH(RIGHT(TA$2,LEN(TA$2)-LEN("Portfolio &amp; ")+1),'Clean Data'!$3:$3,0))+$BE15-(INDEX('Clean Data'!$3:$1048576,MATCH($M14,'Clean Data'!$A$3:$A$1048576,0),MATCH(RIGHT(TA$2,LEN(TA$2)-LEN("Portfolio &amp; ")+1),'Clean Data'!$3:$3,0))+$BE14))/(INDEX('Clean Data'!$3:$1048576,MATCH($M14,'Clean Data'!$A$3:$A$1048576,0),MATCH(RIGHT(TA$2,LEN(TA$2)-LEN("Portfolio &amp; ")+1),'Clean Data'!$3:$3,0))+$BE14)</f>
        <v>-4.4724207029946818E-2</v>
      </c>
      <c r="TB15">
        <f>(INDEX('Clean Data'!$3:$1048576,MATCH($M15,'Clean Data'!$A$3:$A$1048576,0),MATCH(RIGHT(TB$2,LEN(TB$2)-LEN("Portfolio &amp; ")+1),'Clean Data'!$3:$3,0))+$BE15-(INDEX('Clean Data'!$3:$1048576,MATCH($M14,'Clean Data'!$A$3:$A$1048576,0),MATCH(RIGHT(TB$2,LEN(TB$2)-LEN("Portfolio &amp; ")+1),'Clean Data'!$3:$3,0))+$BE14))/(INDEX('Clean Data'!$3:$1048576,MATCH($M14,'Clean Data'!$A$3:$A$1048576,0),MATCH(RIGHT(TB$2,LEN(TB$2)-LEN("Portfolio &amp; ")+1),'Clean Data'!$3:$3,0))+$BE14)</f>
        <v>-4.4647734505948347E-2</v>
      </c>
      <c r="TC15">
        <f>(INDEX('Clean Data'!$3:$1048576,MATCH($M15,'Clean Data'!$A$3:$A$1048576,0),MATCH(RIGHT(TC$2,LEN(TC$2)-LEN("Portfolio &amp; ")+1),'Clean Data'!$3:$3,0))+$BE15-(INDEX('Clean Data'!$3:$1048576,MATCH($M14,'Clean Data'!$A$3:$A$1048576,0),MATCH(RIGHT(TC$2,LEN(TC$2)-LEN("Portfolio &amp; ")+1),'Clean Data'!$3:$3,0))+$BE14))/(INDEX('Clean Data'!$3:$1048576,MATCH($M14,'Clean Data'!$A$3:$A$1048576,0),MATCH(RIGHT(TC$2,LEN(TC$2)-LEN("Portfolio &amp; ")+1),'Clean Data'!$3:$3,0))+$BE14)</f>
        <v>-4.4657736963130107E-2</v>
      </c>
      <c r="TD15">
        <f>(INDEX('Clean Data'!$3:$1048576,MATCH($M15,'Clean Data'!$A$3:$A$1048576,0),MATCH(RIGHT(TD$2,LEN(TD$2)-LEN("Portfolio &amp; ")+1),'Clean Data'!$3:$3,0))+$BE15-(INDEX('Clean Data'!$3:$1048576,MATCH($M14,'Clean Data'!$A$3:$A$1048576,0),MATCH(RIGHT(TD$2,LEN(TD$2)-LEN("Portfolio &amp; ")+1),'Clean Data'!$3:$3,0))+$BE14))/(INDEX('Clean Data'!$3:$1048576,MATCH($M14,'Clean Data'!$A$3:$A$1048576,0),MATCH(RIGHT(TD$2,LEN(TD$2)-LEN("Portfolio &amp; ")+1),'Clean Data'!$3:$3,0))+$BE14)</f>
        <v>-4.4638540677501302E-2</v>
      </c>
      <c r="TE15">
        <f>(INDEX('Clean Data'!$3:$1048576,MATCH($M15,'Clean Data'!$A$3:$A$1048576,0),MATCH(RIGHT(TE$2,LEN(TE$2)-LEN("Portfolio &amp; ")+1),'Clean Data'!$3:$3,0))+$BE15-(INDEX('Clean Data'!$3:$1048576,MATCH($M14,'Clean Data'!$A$3:$A$1048576,0),MATCH(RIGHT(TE$2,LEN(TE$2)-LEN("Portfolio &amp; ")+1),'Clean Data'!$3:$3,0))+$BE14))/(INDEX('Clean Data'!$3:$1048576,MATCH($M14,'Clean Data'!$A$3:$A$1048576,0),MATCH(RIGHT(TE$2,LEN(TE$2)-LEN("Portfolio &amp; ")+1),'Clean Data'!$3:$3,0))+$BE14)</f>
        <v>-4.4667957688855051E-2</v>
      </c>
      <c r="TF15">
        <f>(INDEX('Clean Data'!$3:$1048576,MATCH($M15,'Clean Data'!$A$3:$A$1048576,0),MATCH(RIGHT(TF$2,LEN(TF$2)-LEN("Portfolio &amp; ")+1),'Clean Data'!$3:$3,0))+$BE15-(INDEX('Clean Data'!$3:$1048576,MATCH($M14,'Clean Data'!$A$3:$A$1048576,0),MATCH(RIGHT(TF$2,LEN(TF$2)-LEN("Portfolio &amp; ")+1),'Clean Data'!$3:$3,0))+$BE14))/(INDEX('Clean Data'!$3:$1048576,MATCH($M14,'Clean Data'!$A$3:$A$1048576,0),MATCH(RIGHT(TF$2,LEN(TF$2)-LEN("Portfolio &amp; ")+1),'Clean Data'!$3:$3,0))+$BE14)</f>
        <v>-4.4665507050670447E-2</v>
      </c>
      <c r="TG15">
        <f>(INDEX('Clean Data'!$3:$1048576,MATCH($M15,'Clean Data'!$A$3:$A$1048576,0),MATCH(RIGHT(TG$2,LEN(TG$2)-LEN("Portfolio &amp; ")+1),'Clean Data'!$3:$3,0))+$BE15-(INDEX('Clean Data'!$3:$1048576,MATCH($M14,'Clean Data'!$A$3:$A$1048576,0),MATCH(RIGHT(TG$2,LEN(TG$2)-LEN("Portfolio &amp; ")+1),'Clean Data'!$3:$3,0))+$BE14))/(INDEX('Clean Data'!$3:$1048576,MATCH($M14,'Clean Data'!$A$3:$A$1048576,0),MATCH(RIGHT(TG$2,LEN(TG$2)-LEN("Portfolio &amp; ")+1),'Clean Data'!$3:$3,0))+$BE14)</f>
        <v>-4.4661457920734171E-2</v>
      </c>
      <c r="TH15">
        <f>(INDEX('Clean Data'!$3:$1048576,MATCH($M15,'Clean Data'!$A$3:$A$1048576,0),MATCH(RIGHT(TH$2,LEN(TH$2)-LEN("Portfolio &amp; ")+1),'Clean Data'!$3:$3,0))+$BE15-(INDEX('Clean Data'!$3:$1048576,MATCH($M14,'Clean Data'!$A$3:$A$1048576,0),MATCH(RIGHT(TH$2,LEN(TH$2)-LEN("Portfolio &amp; ")+1),'Clean Data'!$3:$3,0))+$BE14))/(INDEX('Clean Data'!$3:$1048576,MATCH($M14,'Clean Data'!$A$3:$A$1048576,0),MATCH(RIGHT(TH$2,LEN(TH$2)-LEN("Portfolio &amp; ")+1),'Clean Data'!$3:$3,0))+$BE14)</f>
        <v>-4.4706198622026086E-2</v>
      </c>
      <c r="TI15">
        <f>(INDEX('Clean Data'!$3:$1048576,MATCH($M15,'Clean Data'!$A$3:$A$1048576,0),MATCH(RIGHT(TI$2,LEN(TI$2)-LEN("Portfolio &amp; ")+1),'Clean Data'!$3:$3,0))+$BE15-(INDEX('Clean Data'!$3:$1048576,MATCH($M14,'Clean Data'!$A$3:$A$1048576,0),MATCH(RIGHT(TI$2,LEN(TI$2)-LEN("Portfolio &amp; ")+1),'Clean Data'!$3:$3,0))+$BE14))/(INDEX('Clean Data'!$3:$1048576,MATCH($M14,'Clean Data'!$A$3:$A$1048576,0),MATCH(RIGHT(TI$2,LEN(TI$2)-LEN("Portfolio &amp; ")+1),'Clean Data'!$3:$3,0))+$BE14)</f>
        <v>-4.4661927471813807E-2</v>
      </c>
      <c r="TJ15">
        <f>(INDEX('Clean Data'!$3:$1048576,MATCH($M15,'Clean Data'!$A$3:$A$1048576,0),MATCH(RIGHT(TJ$2,LEN(TJ$2)-LEN("Portfolio &amp; ")+1),'Clean Data'!$3:$3,0))+$BE15-(INDEX('Clean Data'!$3:$1048576,MATCH($M14,'Clean Data'!$A$3:$A$1048576,0),MATCH(RIGHT(TJ$2,LEN(TJ$2)-LEN("Portfolio &amp; ")+1),'Clean Data'!$3:$3,0))+$BE14))/(INDEX('Clean Data'!$3:$1048576,MATCH($M14,'Clean Data'!$A$3:$A$1048576,0),MATCH(RIGHT(TJ$2,LEN(TJ$2)-LEN("Portfolio &amp; ")+1),'Clean Data'!$3:$3,0))+$BE14)</f>
        <v>-4.4628182689150225E-2</v>
      </c>
      <c r="TK15">
        <f>(INDEX('Clean Data'!$3:$1048576,MATCH($M15,'Clean Data'!$A$3:$A$1048576,0),MATCH(RIGHT(TK$2,LEN(TK$2)-LEN("Portfolio &amp; ")+1),'Clean Data'!$3:$3,0))+$BE15-(INDEX('Clean Data'!$3:$1048576,MATCH($M14,'Clean Data'!$A$3:$A$1048576,0),MATCH(RIGHT(TK$2,LEN(TK$2)-LEN("Portfolio &amp; ")+1),'Clean Data'!$3:$3,0))+$BE14))/(INDEX('Clean Data'!$3:$1048576,MATCH($M14,'Clean Data'!$A$3:$A$1048576,0),MATCH(RIGHT(TK$2,LEN(TK$2)-LEN("Portfolio &amp; ")+1),'Clean Data'!$3:$3,0))+$BE14)</f>
        <v>-4.4629361720058741E-2</v>
      </c>
      <c r="TL15">
        <f>(INDEX('Clean Data'!$3:$1048576,MATCH($M15,'Clean Data'!$A$3:$A$1048576,0),MATCH(RIGHT(TL$2,LEN(TL$2)-LEN("Portfolio &amp; ")+1),'Clean Data'!$3:$3,0))+$BE15-(INDEX('Clean Data'!$3:$1048576,MATCH($M14,'Clean Data'!$A$3:$A$1048576,0),MATCH(RIGHT(TL$2,LEN(TL$2)-LEN("Portfolio &amp; ")+1),'Clean Data'!$3:$3,0))+$BE14))/(INDEX('Clean Data'!$3:$1048576,MATCH($M14,'Clean Data'!$A$3:$A$1048576,0),MATCH(RIGHT(TL$2,LEN(TL$2)-LEN("Portfolio &amp; ")+1),'Clean Data'!$3:$3,0))+$BE14)</f>
        <v>-4.46276923566006E-2</v>
      </c>
      <c r="TM15">
        <f>(INDEX('Clean Data'!$3:$1048576,MATCH($M15,'Clean Data'!$A$3:$A$1048576,0),MATCH(RIGHT(TM$2,LEN(TM$2)-LEN("Portfolio &amp; ")+1),'Clean Data'!$3:$3,0))+$BE15-(INDEX('Clean Data'!$3:$1048576,MATCH($M14,'Clean Data'!$A$3:$A$1048576,0),MATCH(RIGHT(TM$2,LEN(TM$2)-LEN("Portfolio &amp; ")+1),'Clean Data'!$3:$3,0))+$BE14))/(INDEX('Clean Data'!$3:$1048576,MATCH($M14,'Clean Data'!$A$3:$A$1048576,0),MATCH(RIGHT(TM$2,LEN(TM$2)-LEN("Portfolio &amp; ")+1),'Clean Data'!$3:$3,0))+$BE14)</f>
        <v>-4.4675478038928032E-2</v>
      </c>
      <c r="TN15">
        <f>(INDEX('Clean Data'!$3:$1048576,MATCH($M15,'Clean Data'!$A$3:$A$1048576,0),MATCH(RIGHT(TN$2,LEN(TN$2)-LEN("Portfolio &amp; ")+1),'Clean Data'!$3:$3,0))+$BE15-(INDEX('Clean Data'!$3:$1048576,MATCH($M14,'Clean Data'!$A$3:$A$1048576,0),MATCH(RIGHT(TN$2,LEN(TN$2)-LEN("Portfolio &amp; ")+1),'Clean Data'!$3:$3,0))+$BE14))/(INDEX('Clean Data'!$3:$1048576,MATCH($M14,'Clean Data'!$A$3:$A$1048576,0),MATCH(RIGHT(TN$2,LEN(TN$2)-LEN("Portfolio &amp; ")+1),'Clean Data'!$3:$3,0))+$BE14)</f>
        <v>-4.4659512260638363E-2</v>
      </c>
      <c r="TO15">
        <f>(INDEX('Clean Data'!$3:$1048576,MATCH($M15,'Clean Data'!$A$3:$A$1048576,0),MATCH(RIGHT(TO$2,LEN(TO$2)-LEN("Portfolio &amp; ")+1),'Clean Data'!$3:$3,0))+$BE15-(INDEX('Clean Data'!$3:$1048576,MATCH($M14,'Clean Data'!$A$3:$A$1048576,0),MATCH(RIGHT(TO$2,LEN(TO$2)-LEN("Portfolio &amp; ")+1),'Clean Data'!$3:$3,0))+$BE14))/(INDEX('Clean Data'!$3:$1048576,MATCH($M14,'Clean Data'!$A$3:$A$1048576,0),MATCH(RIGHT(TO$2,LEN(TO$2)-LEN("Portfolio &amp; ")+1),'Clean Data'!$3:$3,0))+$BE14)</f>
        <v>-4.4669344489122083E-2</v>
      </c>
      <c r="TP15">
        <f>(INDEX('Clean Data'!$3:$1048576,MATCH($M15,'Clean Data'!$A$3:$A$1048576,0),MATCH(RIGHT(TP$2,LEN(TP$2)-LEN("Portfolio &amp; ")+1),'Clean Data'!$3:$3,0))+$BE15-(INDEX('Clean Data'!$3:$1048576,MATCH($M14,'Clean Data'!$A$3:$A$1048576,0),MATCH(RIGHT(TP$2,LEN(TP$2)-LEN("Portfolio &amp; ")+1),'Clean Data'!$3:$3,0))+$BE14))/(INDEX('Clean Data'!$3:$1048576,MATCH($M14,'Clean Data'!$A$3:$A$1048576,0),MATCH(RIGHT(TP$2,LEN(TP$2)-LEN("Portfolio &amp; ")+1),'Clean Data'!$3:$3,0))+$BE14)</f>
        <v>-4.463998310364569E-2</v>
      </c>
      <c r="TQ15">
        <f>(INDEX('Clean Data'!$3:$1048576,MATCH($M15,'Clean Data'!$A$3:$A$1048576,0),MATCH(RIGHT(TQ$2,LEN(TQ$2)-LEN("Portfolio &amp; ")+1),'Clean Data'!$3:$3,0))+$BE15-(INDEX('Clean Data'!$3:$1048576,MATCH($M14,'Clean Data'!$A$3:$A$1048576,0),MATCH(RIGHT(TQ$2,LEN(TQ$2)-LEN("Portfolio &amp; ")+1),'Clean Data'!$3:$3,0))+$BE14))/(INDEX('Clean Data'!$3:$1048576,MATCH($M14,'Clean Data'!$A$3:$A$1048576,0),MATCH(RIGHT(TQ$2,LEN(TQ$2)-LEN("Portfolio &amp; ")+1),'Clean Data'!$3:$3,0))+$BE14)</f>
        <v>-4.4662769422913383E-2</v>
      </c>
      <c r="TR15">
        <f>(INDEX('Clean Data'!$3:$1048576,MATCH($M15,'Clean Data'!$A$3:$A$1048576,0),MATCH(RIGHT(TR$2,LEN(TR$2)-LEN("Portfolio &amp; ")+1),'Clean Data'!$3:$3,0))+$BE15-(INDEX('Clean Data'!$3:$1048576,MATCH($M14,'Clean Data'!$A$3:$A$1048576,0),MATCH(RIGHT(TR$2,LEN(TR$2)-LEN("Portfolio &amp; ")+1),'Clean Data'!$3:$3,0))+$BE14))/(INDEX('Clean Data'!$3:$1048576,MATCH($M14,'Clean Data'!$A$3:$A$1048576,0),MATCH(RIGHT(TR$2,LEN(TR$2)-LEN("Portfolio &amp; ")+1),'Clean Data'!$3:$3,0))+$BE14)</f>
        <v>-4.4668449509527912E-2</v>
      </c>
      <c r="TS15">
        <f>(INDEX('Clean Data'!$3:$1048576,MATCH($M15,'Clean Data'!$A$3:$A$1048576,0),MATCH(RIGHT(TS$2,LEN(TS$2)-LEN("Portfolio &amp; ")+1),'Clean Data'!$3:$3,0))+$BE15-(INDEX('Clean Data'!$3:$1048576,MATCH($M14,'Clean Data'!$A$3:$A$1048576,0),MATCH(RIGHT(TS$2,LEN(TS$2)-LEN("Portfolio &amp; ")+1),'Clean Data'!$3:$3,0))+$BE14))/(INDEX('Clean Data'!$3:$1048576,MATCH($M14,'Clean Data'!$A$3:$A$1048576,0),MATCH(RIGHT(TS$2,LEN(TS$2)-LEN("Portfolio &amp; ")+1),'Clean Data'!$3:$3,0))+$BE14)</f>
        <v>-4.4648623693715195E-2</v>
      </c>
      <c r="TT15">
        <f>(INDEX('Clean Data'!$3:$1048576,MATCH($M15,'Clean Data'!$A$3:$A$1048576,0),MATCH(RIGHT(TT$2,LEN(TT$2)-LEN("Portfolio &amp; ")+1),'Clean Data'!$3:$3,0))+$BE15-(INDEX('Clean Data'!$3:$1048576,MATCH($M14,'Clean Data'!$A$3:$A$1048576,0),MATCH(RIGHT(TT$2,LEN(TT$2)-LEN("Portfolio &amp; ")+1),'Clean Data'!$3:$3,0))+$BE14))/(INDEX('Clean Data'!$3:$1048576,MATCH($M14,'Clean Data'!$A$3:$A$1048576,0),MATCH(RIGHT(TT$2,LEN(TT$2)-LEN("Portfolio &amp; ")+1),'Clean Data'!$3:$3,0))+$BE14)</f>
        <v>-4.4662761949105942E-2</v>
      </c>
      <c r="TU15">
        <f>(INDEX('Clean Data'!$3:$1048576,MATCH($M15,'Clean Data'!$A$3:$A$1048576,0),MATCH(RIGHT(TU$2,LEN(TU$2)-LEN("Portfolio &amp; ")+1),'Clean Data'!$3:$3,0))+$BE15-(INDEX('Clean Data'!$3:$1048576,MATCH($M14,'Clean Data'!$A$3:$A$1048576,0),MATCH(RIGHT(TU$2,LEN(TU$2)-LEN("Portfolio &amp; ")+1),'Clean Data'!$3:$3,0))+$BE14))/(INDEX('Clean Data'!$3:$1048576,MATCH($M14,'Clean Data'!$A$3:$A$1048576,0),MATCH(RIGHT(TU$2,LEN(TU$2)-LEN("Portfolio &amp; ")+1),'Clean Data'!$3:$3,0))+$BE14)</f>
        <v>-4.4674525503565821E-2</v>
      </c>
      <c r="TV15">
        <f>(INDEX('Clean Data'!$3:$1048576,MATCH($M15,'Clean Data'!$A$3:$A$1048576,0),MATCH(RIGHT(TV$2,LEN(TV$2)-LEN("Portfolio &amp; ")+1),'Clean Data'!$3:$3,0))+$BE15-(INDEX('Clean Data'!$3:$1048576,MATCH($M14,'Clean Data'!$A$3:$A$1048576,0),MATCH(RIGHT(TV$2,LEN(TV$2)-LEN("Portfolio &amp; ")+1),'Clean Data'!$3:$3,0))+$BE14))/(INDEX('Clean Data'!$3:$1048576,MATCH($M14,'Clean Data'!$A$3:$A$1048576,0),MATCH(RIGHT(TV$2,LEN(TV$2)-LEN("Portfolio &amp; ")+1),'Clean Data'!$3:$3,0))+$BE14)</f>
        <v>-4.4674181523822173E-2</v>
      </c>
      <c r="TW15">
        <f>(INDEX('Clean Data'!$3:$1048576,MATCH($M15,'Clean Data'!$A$3:$A$1048576,0),MATCH(RIGHT(TW$2,LEN(TW$2)-LEN("Portfolio &amp; ")+1),'Clean Data'!$3:$3,0))+$BE15-(INDEX('Clean Data'!$3:$1048576,MATCH($M14,'Clean Data'!$A$3:$A$1048576,0),MATCH(RIGHT(TW$2,LEN(TW$2)-LEN("Portfolio &amp; ")+1),'Clean Data'!$3:$3,0))+$BE14))/(INDEX('Clean Data'!$3:$1048576,MATCH($M14,'Clean Data'!$A$3:$A$1048576,0),MATCH(RIGHT(TW$2,LEN(TW$2)-LEN("Portfolio &amp; ")+1),'Clean Data'!$3:$3,0))+$BE14)</f>
        <v>-4.4699218733675654E-2</v>
      </c>
      <c r="TX15">
        <f>(INDEX('Clean Data'!$3:$1048576,MATCH($M15,'Clean Data'!$A$3:$A$1048576,0),MATCH(RIGHT(TX$2,LEN(TX$2)-LEN("Portfolio &amp; ")+1),'Clean Data'!$3:$3,0))+$BE15-(INDEX('Clean Data'!$3:$1048576,MATCH($M14,'Clean Data'!$A$3:$A$1048576,0),MATCH(RIGHT(TX$2,LEN(TX$2)-LEN("Portfolio &amp; ")+1),'Clean Data'!$3:$3,0))+$BE14))/(INDEX('Clean Data'!$3:$1048576,MATCH($M14,'Clean Data'!$A$3:$A$1048576,0),MATCH(RIGHT(TX$2,LEN(TX$2)-LEN("Portfolio &amp; ")+1),'Clean Data'!$3:$3,0))+$BE14)</f>
        <v>-4.4637701870809475E-2</v>
      </c>
      <c r="TY15">
        <f>(INDEX('Clean Data'!$3:$1048576,MATCH($M15,'Clean Data'!$A$3:$A$1048576,0),MATCH(RIGHT(TY$2,LEN(TY$2)-LEN("Portfolio &amp; ")+1),'Clean Data'!$3:$3,0))+$BE15-(INDEX('Clean Data'!$3:$1048576,MATCH($M14,'Clean Data'!$A$3:$A$1048576,0),MATCH(RIGHT(TY$2,LEN(TY$2)-LEN("Portfolio &amp; ")+1),'Clean Data'!$3:$3,0))+$BE14))/(INDEX('Clean Data'!$3:$1048576,MATCH($M14,'Clean Data'!$A$3:$A$1048576,0),MATCH(RIGHT(TY$2,LEN(TY$2)-LEN("Portfolio &amp; ")+1),'Clean Data'!$3:$3,0))+$BE14)</f>
        <v>-4.4649324155572268E-2</v>
      </c>
      <c r="TZ15">
        <f>(INDEX('Clean Data'!$3:$1048576,MATCH($M15,'Clean Data'!$A$3:$A$1048576,0),MATCH(RIGHT(TZ$2,LEN(TZ$2)-LEN("Portfolio &amp; ")+1),'Clean Data'!$3:$3,0))+$BE15-(INDEX('Clean Data'!$3:$1048576,MATCH($M14,'Clean Data'!$A$3:$A$1048576,0),MATCH(RIGHT(TZ$2,LEN(TZ$2)-LEN("Portfolio &amp; ")+1),'Clean Data'!$3:$3,0))+$BE14))/(INDEX('Clean Data'!$3:$1048576,MATCH($M14,'Clean Data'!$A$3:$A$1048576,0),MATCH(RIGHT(TZ$2,LEN(TZ$2)-LEN("Portfolio &amp; ")+1),'Clean Data'!$3:$3,0))+$BE14)</f>
        <v>-4.4664460944534051E-2</v>
      </c>
      <c r="UA15">
        <f>(INDEX('Clean Data'!$3:$1048576,MATCH($M15,'Clean Data'!$A$3:$A$1048576,0),MATCH(RIGHT(UA$2,LEN(UA$2)-LEN("Portfolio &amp; ")+1),'Clean Data'!$3:$3,0))+$BE15-(INDEX('Clean Data'!$3:$1048576,MATCH($M14,'Clean Data'!$A$3:$A$1048576,0),MATCH(RIGHT(UA$2,LEN(UA$2)-LEN("Portfolio &amp; ")+1),'Clean Data'!$3:$3,0))+$BE14))/(INDEX('Clean Data'!$3:$1048576,MATCH($M14,'Clean Data'!$A$3:$A$1048576,0),MATCH(RIGHT(UA$2,LEN(UA$2)-LEN("Portfolio &amp; ")+1),'Clean Data'!$3:$3,0))+$BE14)</f>
        <v>-4.470523188238866E-2</v>
      </c>
      <c r="UB15">
        <f>(INDEX('Clean Data'!$3:$1048576,MATCH($M15,'Clean Data'!$A$3:$A$1048576,0),MATCH(RIGHT(UB$2,LEN(UB$2)-LEN("Portfolio &amp; ")+1),'Clean Data'!$3:$3,0))+$BE15-(INDEX('Clean Data'!$3:$1048576,MATCH($M14,'Clean Data'!$A$3:$A$1048576,0),MATCH(RIGHT(UB$2,LEN(UB$2)-LEN("Portfolio &amp; ")+1),'Clean Data'!$3:$3,0))+$BE14))/(INDEX('Clean Data'!$3:$1048576,MATCH($M14,'Clean Data'!$A$3:$A$1048576,0),MATCH(RIGHT(UB$2,LEN(UB$2)-LEN("Portfolio &amp; ")+1),'Clean Data'!$3:$3,0))+$BE14)</f>
        <v>-4.4660473019684004E-2</v>
      </c>
      <c r="UC15">
        <f>(INDEX('Clean Data'!$3:$1048576,MATCH($M15,'Clean Data'!$A$3:$A$1048576,0),MATCH(RIGHT(UC$2,LEN(UC$2)-LEN("Portfolio &amp; ")+1),'Clean Data'!$3:$3,0))+$BE15-(INDEX('Clean Data'!$3:$1048576,MATCH($M14,'Clean Data'!$A$3:$A$1048576,0),MATCH(RIGHT(UC$2,LEN(UC$2)-LEN("Portfolio &amp; ")+1),'Clean Data'!$3:$3,0))+$BE14))/(INDEX('Clean Data'!$3:$1048576,MATCH($M14,'Clean Data'!$A$3:$A$1048576,0),MATCH(RIGHT(UC$2,LEN(UC$2)-LEN("Portfolio &amp; ")+1),'Clean Data'!$3:$3,0))+$BE14)</f>
        <v>-4.4648689487327246E-2</v>
      </c>
      <c r="UD15">
        <f>(INDEX('Clean Data'!$3:$1048576,MATCH($M15,'Clean Data'!$A$3:$A$1048576,0),MATCH(RIGHT(UD$2,LEN(UD$2)-LEN("Portfolio &amp; ")+1),'Clean Data'!$3:$3,0))+$BE15-(INDEX('Clean Data'!$3:$1048576,MATCH($M14,'Clean Data'!$A$3:$A$1048576,0),MATCH(RIGHT(UD$2,LEN(UD$2)-LEN("Portfolio &amp; ")+1),'Clean Data'!$3:$3,0))+$BE14))/(INDEX('Clean Data'!$3:$1048576,MATCH($M14,'Clean Data'!$A$3:$A$1048576,0),MATCH(RIGHT(UD$2,LEN(UD$2)-LEN("Portfolio &amp; ")+1),'Clean Data'!$3:$3,0))+$BE14)</f>
        <v>-4.4693241778479734E-2</v>
      </c>
      <c r="UE15">
        <f>(INDEX('Clean Data'!$3:$1048576,MATCH($M15,'Clean Data'!$A$3:$A$1048576,0),MATCH(RIGHT(UE$2,LEN(UE$2)-LEN("Portfolio &amp; ")+1),'Clean Data'!$3:$3,0))+$BE15-(INDEX('Clean Data'!$3:$1048576,MATCH($M14,'Clean Data'!$A$3:$A$1048576,0),MATCH(RIGHT(UE$2,LEN(UE$2)-LEN("Portfolio &amp; ")+1),'Clean Data'!$3:$3,0))+$BE14))/(INDEX('Clean Data'!$3:$1048576,MATCH($M14,'Clean Data'!$A$3:$A$1048576,0),MATCH(RIGHT(UE$2,LEN(UE$2)-LEN("Portfolio &amp; ")+1),'Clean Data'!$3:$3,0))+$BE14)</f>
        <v>-4.4657010531116176E-2</v>
      </c>
      <c r="UF15">
        <f>(INDEX('Clean Data'!$3:$1048576,MATCH($M15,'Clean Data'!$A$3:$A$1048576,0),MATCH(RIGHT(UF$2,LEN(UF$2)-LEN("Portfolio &amp; ")+1),'Clean Data'!$3:$3,0))+$BE15-(INDEX('Clean Data'!$3:$1048576,MATCH($M14,'Clean Data'!$A$3:$A$1048576,0),MATCH(RIGHT(UF$2,LEN(UF$2)-LEN("Portfolio &amp; ")+1),'Clean Data'!$3:$3,0))+$BE14))/(INDEX('Clean Data'!$3:$1048576,MATCH($M14,'Clean Data'!$A$3:$A$1048576,0),MATCH(RIGHT(UF$2,LEN(UF$2)-LEN("Portfolio &amp; ")+1),'Clean Data'!$3:$3,0))+$BE14)</f>
        <v>-4.46600413170338E-2</v>
      </c>
      <c r="UG15">
        <f>(INDEX('Clean Data'!$3:$1048576,MATCH($M15,'Clean Data'!$A$3:$A$1048576,0),MATCH(RIGHT(UG$2,LEN(UG$2)-LEN("Portfolio &amp; ")+1),'Clean Data'!$3:$3,0))+$BE15-(INDEX('Clean Data'!$3:$1048576,MATCH($M14,'Clean Data'!$A$3:$A$1048576,0),MATCH(RIGHT(UG$2,LEN(UG$2)-LEN("Portfolio &amp; ")+1),'Clean Data'!$3:$3,0))+$BE14))/(INDEX('Clean Data'!$3:$1048576,MATCH($M14,'Clean Data'!$A$3:$A$1048576,0),MATCH(RIGHT(UG$2,LEN(UG$2)-LEN("Portfolio &amp; ")+1),'Clean Data'!$3:$3,0))+$BE14)</f>
        <v>-4.4618203022910731E-2</v>
      </c>
      <c r="UH15">
        <f>(INDEX('Clean Data'!$3:$1048576,MATCH($M15,'Clean Data'!$A$3:$A$1048576,0),MATCH(RIGHT(UH$2,LEN(UH$2)-LEN("Portfolio &amp; ")+1),'Clean Data'!$3:$3,0))+$BE15-(INDEX('Clean Data'!$3:$1048576,MATCH($M14,'Clean Data'!$A$3:$A$1048576,0),MATCH(RIGHT(UH$2,LEN(UH$2)-LEN("Portfolio &amp; ")+1),'Clean Data'!$3:$3,0))+$BE14))/(INDEX('Clean Data'!$3:$1048576,MATCH($M14,'Clean Data'!$A$3:$A$1048576,0),MATCH(RIGHT(UH$2,LEN(UH$2)-LEN("Portfolio &amp; ")+1),'Clean Data'!$3:$3,0))+$BE14)</f>
        <v>-4.4658121406297338E-2</v>
      </c>
      <c r="UI15">
        <f>(INDEX('Clean Data'!$3:$1048576,MATCH($M15,'Clean Data'!$A$3:$A$1048576,0),MATCH(RIGHT(UI$2,LEN(UI$2)-LEN("Portfolio &amp; ")+1),'Clean Data'!$3:$3,0))+$BE15-(INDEX('Clean Data'!$3:$1048576,MATCH($M14,'Clean Data'!$A$3:$A$1048576,0),MATCH(RIGHT(UI$2,LEN(UI$2)-LEN("Portfolio &amp; ")+1),'Clean Data'!$3:$3,0))+$BE14))/(INDEX('Clean Data'!$3:$1048576,MATCH($M14,'Clean Data'!$A$3:$A$1048576,0),MATCH(RIGHT(UI$2,LEN(UI$2)-LEN("Portfolio &amp; ")+1),'Clean Data'!$3:$3,0))+$BE14)</f>
        <v>-4.4650599742619625E-2</v>
      </c>
      <c r="UJ15">
        <f>(INDEX('Clean Data'!$3:$1048576,MATCH($M15,'Clean Data'!$A$3:$A$1048576,0),MATCH(RIGHT(UJ$2,LEN(UJ$2)-LEN("Portfolio &amp; ")+1),'Clean Data'!$3:$3,0))+$BE15-(INDEX('Clean Data'!$3:$1048576,MATCH($M14,'Clean Data'!$A$3:$A$1048576,0),MATCH(RIGHT(UJ$2,LEN(UJ$2)-LEN("Portfolio &amp; ")+1),'Clean Data'!$3:$3,0))+$BE14))/(INDEX('Clean Data'!$3:$1048576,MATCH($M14,'Clean Data'!$A$3:$A$1048576,0),MATCH(RIGHT(UJ$2,LEN(UJ$2)-LEN("Portfolio &amp; ")+1),'Clean Data'!$3:$3,0))+$BE14)</f>
        <v>-4.4683877585114273E-2</v>
      </c>
      <c r="UK15">
        <f>(INDEX('Clean Data'!$3:$1048576,MATCH($M15,'Clean Data'!$A$3:$A$1048576,0),MATCH(RIGHT(UK$2,LEN(UK$2)-LEN("Portfolio &amp; ")+1),'Clean Data'!$3:$3,0))+$BE15-(INDEX('Clean Data'!$3:$1048576,MATCH($M14,'Clean Data'!$A$3:$A$1048576,0),MATCH(RIGHT(UK$2,LEN(UK$2)-LEN("Portfolio &amp; ")+1),'Clean Data'!$3:$3,0))+$BE14))/(INDEX('Clean Data'!$3:$1048576,MATCH($M14,'Clean Data'!$A$3:$A$1048576,0),MATCH(RIGHT(UK$2,LEN(UK$2)-LEN("Portfolio &amp; ")+1),'Clean Data'!$3:$3,0))+$BE14)</f>
        <v>-4.466554785117316E-2</v>
      </c>
      <c r="UL15">
        <f>(INDEX('Clean Data'!$3:$1048576,MATCH($M15,'Clean Data'!$A$3:$A$1048576,0),MATCH(RIGHT(UL$2,LEN(UL$2)-LEN("Portfolio &amp; ")+1),'Clean Data'!$3:$3,0))+$BE15-(INDEX('Clean Data'!$3:$1048576,MATCH($M14,'Clean Data'!$A$3:$A$1048576,0),MATCH(RIGHT(UL$2,LEN(UL$2)-LEN("Portfolio &amp; ")+1),'Clean Data'!$3:$3,0))+$BE14))/(INDEX('Clean Data'!$3:$1048576,MATCH($M14,'Clean Data'!$A$3:$A$1048576,0),MATCH(RIGHT(UL$2,LEN(UL$2)-LEN("Portfolio &amp; ")+1),'Clean Data'!$3:$3,0))+$BE14)</f>
        <v>-4.4633503357514349E-2</v>
      </c>
      <c r="UM15">
        <f>(INDEX('Clean Data'!$3:$1048576,MATCH($M15,'Clean Data'!$A$3:$A$1048576,0),MATCH(RIGHT(UM$2,LEN(UM$2)-LEN("Portfolio &amp; ")+1),'Clean Data'!$3:$3,0))+$BE15-(INDEX('Clean Data'!$3:$1048576,MATCH($M14,'Clean Data'!$A$3:$A$1048576,0),MATCH(RIGHT(UM$2,LEN(UM$2)-LEN("Portfolio &amp; ")+1),'Clean Data'!$3:$3,0))+$BE14))/(INDEX('Clean Data'!$3:$1048576,MATCH($M14,'Clean Data'!$A$3:$A$1048576,0),MATCH(RIGHT(UM$2,LEN(UM$2)-LEN("Portfolio &amp; ")+1),'Clean Data'!$3:$3,0))+$BE14)</f>
        <v>-4.4654518173279791E-2</v>
      </c>
      <c r="UN15">
        <f>(INDEX('Clean Data'!$3:$1048576,MATCH($M15,'Clean Data'!$A$3:$A$1048576,0),MATCH(RIGHT(UN$2,LEN(UN$2)-LEN("Portfolio &amp; ")+1),'Clean Data'!$3:$3,0))+$BE15-(INDEX('Clean Data'!$3:$1048576,MATCH($M14,'Clean Data'!$A$3:$A$1048576,0),MATCH(RIGHT(UN$2,LEN(UN$2)-LEN("Portfolio &amp; ")+1),'Clean Data'!$3:$3,0))+$BE14))/(INDEX('Clean Data'!$3:$1048576,MATCH($M14,'Clean Data'!$A$3:$A$1048576,0),MATCH(RIGHT(UN$2,LEN(UN$2)-LEN("Portfolio &amp; ")+1),'Clean Data'!$3:$3,0))+$BE14)</f>
        <v>-4.4679078204721633E-2</v>
      </c>
      <c r="UO15">
        <f>(INDEX('Clean Data'!$3:$1048576,MATCH($M15,'Clean Data'!$A$3:$A$1048576,0),MATCH(RIGHT(UO$2,LEN(UO$2)-LEN("Portfolio &amp; ")+1),'Clean Data'!$3:$3,0))+$BE15-(INDEX('Clean Data'!$3:$1048576,MATCH($M14,'Clean Data'!$A$3:$A$1048576,0),MATCH(RIGHT(UO$2,LEN(UO$2)-LEN("Portfolio &amp; ")+1),'Clean Data'!$3:$3,0))+$BE14))/(INDEX('Clean Data'!$3:$1048576,MATCH($M14,'Clean Data'!$A$3:$A$1048576,0),MATCH(RIGHT(UO$2,LEN(UO$2)-LEN("Portfolio &amp; ")+1),'Clean Data'!$3:$3,0))+$BE14)</f>
        <v>-4.4566510402556214E-2</v>
      </c>
      <c r="UP15">
        <f>(INDEX('Clean Data'!$3:$1048576,MATCH($M15,'Clean Data'!$A$3:$A$1048576,0),MATCH(RIGHT(UP$2,LEN(UP$2)-LEN("Portfolio &amp; ")+1),'Clean Data'!$3:$3,0))+$BE15-(INDEX('Clean Data'!$3:$1048576,MATCH($M14,'Clean Data'!$A$3:$A$1048576,0),MATCH(RIGHT(UP$2,LEN(UP$2)-LEN("Portfolio &amp; ")+1),'Clean Data'!$3:$3,0))+$BE14))/(INDEX('Clean Data'!$3:$1048576,MATCH($M14,'Clean Data'!$A$3:$A$1048576,0),MATCH(RIGHT(UP$2,LEN(UP$2)-LEN("Portfolio &amp; ")+1),'Clean Data'!$3:$3,0))+$BE14)</f>
        <v>-4.4643423900649168E-2</v>
      </c>
      <c r="UQ15">
        <f>(INDEX('Clean Data'!$3:$1048576,MATCH($M15,'Clean Data'!$A$3:$A$1048576,0),MATCH(RIGHT(UQ$2,LEN(UQ$2)-LEN("Portfolio &amp; ")+1),'Clean Data'!$3:$3,0))+$BE15-(INDEX('Clean Data'!$3:$1048576,MATCH($M14,'Clean Data'!$A$3:$A$1048576,0),MATCH(RIGHT(UQ$2,LEN(UQ$2)-LEN("Portfolio &amp; ")+1),'Clean Data'!$3:$3,0))+$BE14))/(INDEX('Clean Data'!$3:$1048576,MATCH($M14,'Clean Data'!$A$3:$A$1048576,0),MATCH(RIGHT(UQ$2,LEN(UQ$2)-LEN("Portfolio &amp; ")+1),'Clean Data'!$3:$3,0))+$BE14)</f>
        <v>-4.4623714194687705E-2</v>
      </c>
      <c r="UR15">
        <f>(INDEX('Clean Data'!$3:$1048576,MATCH($M15,'Clean Data'!$A$3:$A$1048576,0),MATCH(RIGHT(UR$2,LEN(UR$2)-LEN("Portfolio &amp; ")+1),'Clean Data'!$3:$3,0))+$BE15-(INDEX('Clean Data'!$3:$1048576,MATCH($M14,'Clean Data'!$A$3:$A$1048576,0),MATCH(RIGHT(UR$2,LEN(UR$2)-LEN("Portfolio &amp; ")+1),'Clean Data'!$3:$3,0))+$BE14))/(INDEX('Clean Data'!$3:$1048576,MATCH($M14,'Clean Data'!$A$3:$A$1048576,0),MATCH(RIGHT(UR$2,LEN(UR$2)-LEN("Portfolio &amp; ")+1),'Clean Data'!$3:$3,0))+$BE14)</f>
        <v>-4.466574846670595E-2</v>
      </c>
      <c r="US15">
        <f>(INDEX('Clean Data'!$3:$1048576,MATCH($M15,'Clean Data'!$A$3:$A$1048576,0),MATCH(RIGHT(US$2,LEN(US$2)-LEN("Portfolio &amp; ")+1),'Clean Data'!$3:$3,0))+$BE15-(INDEX('Clean Data'!$3:$1048576,MATCH($M14,'Clean Data'!$A$3:$A$1048576,0),MATCH(RIGHT(US$2,LEN(US$2)-LEN("Portfolio &amp; ")+1),'Clean Data'!$3:$3,0))+$BE14))/(INDEX('Clean Data'!$3:$1048576,MATCH($M14,'Clean Data'!$A$3:$A$1048576,0),MATCH(RIGHT(US$2,LEN(US$2)-LEN("Portfolio &amp; ")+1),'Clean Data'!$3:$3,0))+$BE14)</f>
        <v>-4.4661853819112293E-2</v>
      </c>
      <c r="UT15">
        <f>(INDEX('Clean Data'!$3:$1048576,MATCH($M15,'Clean Data'!$A$3:$A$1048576,0),MATCH(RIGHT(UT$2,LEN(UT$2)-LEN("Portfolio &amp; ")+1),'Clean Data'!$3:$3,0))+$BE15-(INDEX('Clean Data'!$3:$1048576,MATCH($M14,'Clean Data'!$A$3:$A$1048576,0),MATCH(RIGHT(UT$2,LEN(UT$2)-LEN("Portfolio &amp; ")+1),'Clean Data'!$3:$3,0))+$BE14))/(INDEX('Clean Data'!$3:$1048576,MATCH($M14,'Clean Data'!$A$3:$A$1048576,0),MATCH(RIGHT(UT$2,LEN(UT$2)-LEN("Portfolio &amp; ")+1),'Clean Data'!$3:$3,0))+$BE14)</f>
        <v>-4.4671836931056245E-2</v>
      </c>
      <c r="UU15">
        <f>(INDEX('Clean Data'!$3:$1048576,MATCH($M15,'Clean Data'!$A$3:$A$1048576,0),MATCH(RIGHT(UU$2,LEN(UU$2)-LEN("Portfolio &amp; ")+1),'Clean Data'!$3:$3,0))+$BE15-(INDEX('Clean Data'!$3:$1048576,MATCH($M14,'Clean Data'!$A$3:$A$1048576,0),MATCH(RIGHT(UU$2,LEN(UU$2)-LEN("Portfolio &amp; ")+1),'Clean Data'!$3:$3,0))+$BE14))/(INDEX('Clean Data'!$3:$1048576,MATCH($M14,'Clean Data'!$A$3:$A$1048576,0),MATCH(RIGHT(UU$2,LEN(UU$2)-LEN("Portfolio &amp; ")+1),'Clean Data'!$3:$3,0))+$BE14)</f>
        <v>-4.4655376676678009E-2</v>
      </c>
      <c r="UV15">
        <f>(INDEX('Clean Data'!$3:$1048576,MATCH($M15,'Clean Data'!$A$3:$A$1048576,0),MATCH(RIGHT(UV$2,LEN(UV$2)-LEN("Portfolio &amp; ")+1),'Clean Data'!$3:$3,0))+$BE15-(INDEX('Clean Data'!$3:$1048576,MATCH($M14,'Clean Data'!$A$3:$A$1048576,0),MATCH(RIGHT(UV$2,LEN(UV$2)-LEN("Portfolio &amp; ")+1),'Clean Data'!$3:$3,0))+$BE14))/(INDEX('Clean Data'!$3:$1048576,MATCH($M14,'Clean Data'!$A$3:$A$1048576,0),MATCH(RIGHT(UV$2,LEN(UV$2)-LEN("Portfolio &amp; ")+1),'Clean Data'!$3:$3,0))+$BE14)</f>
        <v>-4.4661105954775307E-2</v>
      </c>
      <c r="UW15" s="20">
        <f>(INDEX('Clean Data'!$3:$1048576,MATCH($M15,'Clean Data'!$A$3:$A$1048576,0),MATCH(RIGHT(UW$2,LEN(UW$2)-LEN("Portfolio &amp; ")+1),'Clean Data'!$3:$3,0))+$BE15-(INDEX('Clean Data'!$3:$1048576,MATCH($M14,'Clean Data'!$A$3:$A$1048576,0),MATCH(RIGHT(UW$2,LEN(UW$2)-LEN("Portfolio &amp; ")+1),'Clean Data'!$3:$3,0))+$BE14))/(INDEX('Clean Data'!$3:$1048576,MATCH($M14,'Clean Data'!$A$3:$A$1048576,0),MATCH(RIGHT(UW$2,LEN(UW$2)-LEN("Portfolio &amp; ")+1),'Clean Data'!$3:$3,0))+$BE14)</f>
        <v>-4.4586569783190248E-2</v>
      </c>
    </row>
    <row r="16" spans="1:572" x14ac:dyDescent="0.25">
      <c r="A16" s="17" t="s">
        <v>10</v>
      </c>
      <c r="B16" s="17">
        <v>23</v>
      </c>
      <c r="D16" s="17" t="s">
        <v>1465</v>
      </c>
      <c r="E16" s="17" cm="1">
        <f t="array" ref="E16">(PRODUCT((1+BF4:BF62)))^(1/5)-1</f>
        <v>0.18103425148399865</v>
      </c>
      <c r="F16" s="23" t="s">
        <v>1477</v>
      </c>
      <c r="H16" s="19"/>
      <c r="I16" s="19"/>
      <c r="J16" s="19"/>
      <c r="K16"/>
      <c r="M16" s="1">
        <f>'Clean Data'!A17</f>
        <v>43160</v>
      </c>
      <c r="N16">
        <f>INDEX('Clean Data'!$3:$1048576,MATCH($M16,'Clean Data'!$A$3:$A$1048576,0),MATCH(N$2,'Clean Data'!$3:$3,0))*VLOOKUP(N$2,$A$3:$B$45,2,FALSE)</f>
        <v>10916.025432586663</v>
      </c>
      <c r="O16">
        <f>INDEX('Clean Data'!$3:$1048576,MATCH($M16,'Clean Data'!$A$3:$A$1048576,0),MATCH(O$2,'Clean Data'!$3:$3,0))*VLOOKUP(O$2,$A$3:$B$45,2,FALSE)</f>
        <v>3073.0914115905753</v>
      </c>
      <c r="P16">
        <f>INDEX('Clean Data'!$3:$1048576,MATCH($M16,'Clean Data'!$A$3:$A$1048576,0),MATCH(P$2,'Clean Data'!$3:$3,0))*VLOOKUP(P$2,$A$3:$B$45,2,FALSE)</f>
        <v>3692.4273681640589</v>
      </c>
      <c r="Q16">
        <f>INDEX('Clean Data'!$3:$1048576,MATCH($M16,'Clean Data'!$A$3:$A$1048576,0),MATCH(Q$2,'Clean Data'!$3:$3,0))*VLOOKUP(Q$2,$A$3:$B$45,2,FALSE)</f>
        <v>10131.379760742169</v>
      </c>
      <c r="R16">
        <f>INDEX('Clean Data'!$3:$1048576,MATCH($M16,'Clean Data'!$A$3:$A$1048576,0),MATCH(R$2,'Clean Data'!$3:$3,0))*VLOOKUP(R$2,$A$3:$B$45,2,FALSE)</f>
        <v>1946.0700073242181</v>
      </c>
      <c r="S16">
        <f>INDEX('Clean Data'!$3:$1048576,MATCH($M16,'Clean Data'!$A$3:$A$1048576,0),MATCH(S$2,'Clean Data'!$3:$3,0))*VLOOKUP(S$2,$A$3:$B$45,2,FALSE)</f>
        <v>9973.9997863769495</v>
      </c>
      <c r="T16">
        <f>INDEX('Clean Data'!$3:$1048576,MATCH($M16,'Clean Data'!$A$3:$A$1048576,0),MATCH(T$2,'Clean Data'!$3:$3,0))*VLOOKUP(T$2,$A$3:$B$45,2,FALSE)</f>
        <v>4261.1904907226563</v>
      </c>
      <c r="U16">
        <f>INDEX('Clean Data'!$3:$1048576,MATCH($M16,'Clean Data'!$A$3:$A$1048576,0),MATCH(U$2,'Clean Data'!$3:$3,0))*VLOOKUP(U$2,$A$3:$B$45,2,FALSE)</f>
        <v>5712.0798110961905</v>
      </c>
      <c r="V16">
        <f>INDEX('Clean Data'!$3:$1048576,MATCH($M16,'Clean Data'!$A$3:$A$1048576,0),MATCH(V$2,'Clean Data'!$3:$3,0))*VLOOKUP(V$2,$A$3:$B$45,2,FALSE)</f>
        <v>885.504150390625</v>
      </c>
      <c r="W16">
        <f>INDEX('Clean Data'!$3:$1048576,MATCH($M16,'Clean Data'!$A$3:$A$1048576,0),MATCH(W$2,'Clean Data'!$3:$3,0))*VLOOKUP(W$2,$A$3:$B$45,2,FALSE)</f>
        <v>7814.2718505859366</v>
      </c>
      <c r="X16">
        <f>INDEX('Clean Data'!$3:$1048576,MATCH($M16,'Clean Data'!$A$3:$A$1048576,0),MATCH(X$2,'Clean Data'!$3:$3,0))*VLOOKUP(X$2,$A$3:$B$45,2,FALSE)</f>
        <v>3688.3006210327067</v>
      </c>
      <c r="Y16">
        <f>INDEX('Clean Data'!$3:$1048576,MATCH($M16,'Clean Data'!$A$3:$A$1048576,0),MATCH(Y$2,'Clean Data'!$3:$3,0))*VLOOKUP(Y$2,$A$3:$B$45,2,FALSE)</f>
        <v>4734.4894409179606</v>
      </c>
      <c r="Z16">
        <f>INDEX('Clean Data'!$3:$1048576,MATCH($M16,'Clean Data'!$A$3:$A$1048576,0),MATCH(Z$2,'Clean Data'!$3:$3,0))*VLOOKUP(Z$2,$A$3:$B$45,2,FALSE)</f>
        <v>2760.54588317871</v>
      </c>
      <c r="AA16">
        <f>INDEX('Clean Data'!$3:$1048576,MATCH($M16,'Clean Data'!$A$3:$A$1048576,0),MATCH(AA$2,'Clean Data'!$3:$3,0))*VLOOKUP(AA$2,$A$3:$B$45,2,FALSE)</f>
        <v>4635.3994903564408</v>
      </c>
      <c r="AB16">
        <f>INDEX('Clean Data'!$3:$1048576,MATCH($M16,'Clean Data'!$A$3:$A$1048576,0),MATCH(AB$2,'Clean Data'!$3:$3,0))*VLOOKUP(AB$2,$A$3:$B$45,2,FALSE)</f>
        <v>7116.0550918579083</v>
      </c>
      <c r="AC16">
        <f>INDEX('Clean Data'!$3:$1048576,MATCH($M16,'Clean Data'!$A$3:$A$1048576,0),MATCH(AC$2,'Clean Data'!$3:$3,0))*VLOOKUP(AC$2,$A$3:$B$45,2,FALSE)</f>
        <v>6190.740234375</v>
      </c>
      <c r="AD16">
        <f>INDEX('Clean Data'!$3:$1048576,MATCH($M16,'Clean Data'!$A$3:$A$1048576,0),MATCH(AD$2,'Clean Data'!$3:$3,0))*VLOOKUP(AD$2,$A$3:$B$45,2,FALSE)</f>
        <v>6222.8400878905795</v>
      </c>
      <c r="AE16">
        <f>INDEX('Clean Data'!$3:$1048576,MATCH($M16,'Clean Data'!$A$3:$A$1048576,0),MATCH(AE$2,'Clean Data'!$3:$3,0))*VLOOKUP(AE$2,$A$3:$B$45,2,FALSE)</f>
        <v>5358.9504241943305</v>
      </c>
      <c r="AF16">
        <f>INDEX('Clean Data'!$3:$1048576,MATCH($M16,'Clean Data'!$A$3:$A$1048576,0),MATCH(AF$2,'Clean Data'!$3:$3,0))*VLOOKUP(AF$2,$A$3:$B$45,2,FALSE)</f>
        <v>5566.4439697265279</v>
      </c>
      <c r="AG16">
        <f>INDEX('Clean Data'!$3:$1048576,MATCH($M16,'Clean Data'!$A$3:$A$1048576,0),MATCH(AG$2,'Clean Data'!$3:$3,0))*VLOOKUP(AG$2,$A$3:$B$45,2,FALSE)</f>
        <v>3099.6496582031104</v>
      </c>
      <c r="AH16">
        <f>INDEX('Clean Data'!$3:$1048576,MATCH($M16,'Clean Data'!$A$3:$A$1048576,0),MATCH(AH$2,'Clean Data'!$3:$3,0))*VLOOKUP(AH$2,$A$3:$B$45,2,FALSE)</f>
        <v>2831.9929199218686</v>
      </c>
      <c r="AI16">
        <f>INDEX('Clean Data'!$3:$1048576,MATCH($M16,'Clean Data'!$A$3:$A$1048576,0),MATCH(AI$2,'Clean Data'!$3:$3,0))*VLOOKUP(AI$2,$A$3:$B$45,2,FALSE)</f>
        <v>4595.6069335937473</v>
      </c>
      <c r="AJ16">
        <f>INDEX('Clean Data'!$3:$1048576,MATCH($M16,'Clean Data'!$A$3:$A$1048576,0),MATCH(AJ$2,'Clean Data'!$3:$3,0))*VLOOKUP(AJ$2,$A$3:$B$45,2,FALSE)</f>
        <v>3286.1077880859357</v>
      </c>
      <c r="AK16">
        <f>INDEX('Clean Data'!$3:$1048576,MATCH($M16,'Clean Data'!$A$3:$A$1048576,0),MATCH(AK$2,'Clean Data'!$3:$3,0))*VLOOKUP(AK$2,$A$3:$B$45,2,FALSE)</f>
        <v>2977.6771545410097</v>
      </c>
      <c r="AL16">
        <f>INDEX('Clean Data'!$3:$1048576,MATCH($M16,'Clean Data'!$A$3:$A$1048576,0),MATCH(AL$2,'Clean Data'!$3:$3,0))*VLOOKUP(AL$2,$A$3:$B$45,2,FALSE)</f>
        <v>4055.1516723632803</v>
      </c>
      <c r="AM16">
        <f>INDEX('Clean Data'!$3:$1048576,MATCH($M16,'Clean Data'!$A$3:$A$1048576,0),MATCH(AM$2,'Clean Data'!$3:$3,0))*VLOOKUP(AM$2,$A$3:$B$45,2,FALSE)</f>
        <v>5413.8494110107404</v>
      </c>
      <c r="AN16">
        <f>INDEX('Clean Data'!$3:$1048576,MATCH($M16,'Clean Data'!$A$3:$A$1048576,0),MATCH(AN$2,'Clean Data'!$3:$3,0))*VLOOKUP(AN$2,$A$3:$B$45,2,FALSE)</f>
        <v>8264.2543792724518</v>
      </c>
      <c r="AO16">
        <f>INDEX('Clean Data'!$3:$1048576,MATCH($M16,'Clean Data'!$A$3:$A$1048576,0),MATCH(AO$2,'Clean Data'!$3:$3,0))*VLOOKUP(AO$2,$A$3:$B$45,2,FALSE)</f>
        <v>10226.405029296864</v>
      </c>
      <c r="AP16">
        <f>INDEX('Clean Data'!$3:$1048576,MATCH($M16,'Clean Data'!$A$3:$A$1048576,0),MATCH(AP$2,'Clean Data'!$3:$3,0))*VLOOKUP(AP$2,$A$3:$B$45,2,FALSE)</f>
        <v>4703.7947082519404</v>
      </c>
      <c r="AQ16">
        <f>INDEX('Clean Data'!$3:$1048576,MATCH($M16,'Clean Data'!$A$3:$A$1048576,0),MATCH(AQ$2,'Clean Data'!$3:$3,0))*VLOOKUP(AQ$2,$A$3:$B$45,2,FALSE)</f>
        <v>3283.186645507812</v>
      </c>
      <c r="AR16">
        <f>INDEX('Clean Data'!$3:$1048576,MATCH($M16,'Clean Data'!$A$3:$A$1048576,0),MATCH(AR$2,'Clean Data'!$3:$3,0))*VLOOKUP(AR$2,$A$3:$B$45,2,FALSE)</f>
        <v>1745.010063171386</v>
      </c>
      <c r="AS16">
        <f>INDEX('Clean Data'!$3:$1048576,MATCH($M16,'Clean Data'!$A$3:$A$1048576,0),MATCH(AS$2,'Clean Data'!$3:$3,0))*VLOOKUP(AS$2,$A$3:$B$45,2,FALSE)</f>
        <v>9231.4109802246003</v>
      </c>
      <c r="AT16">
        <f>INDEX('Clean Data'!$3:$1048576,MATCH($M16,'Clean Data'!$A$3:$A$1048576,0),MATCH(AT$2,'Clean Data'!$3:$3,0))*VLOOKUP(AT$2,$A$3:$B$45,2,FALSE)</f>
        <v>5381.8820953369095</v>
      </c>
      <c r="AU16">
        <f>INDEX('Clean Data'!$3:$1048576,MATCH($M16,'Clean Data'!$A$3:$A$1048576,0),MATCH(AU$2,'Clean Data'!$3:$3,0))*VLOOKUP(AU$2,$A$3:$B$45,2,FALSE)</f>
        <v>2785.165557861324</v>
      </c>
      <c r="AV16">
        <f>INDEX('Clean Data'!$3:$1048576,MATCH($M16,'Clean Data'!$A$3:$A$1048576,0),MATCH(AV$2,'Clean Data'!$3:$3,0))*VLOOKUP(AV$2,$A$3:$B$45,2,FALSE)</f>
        <v>9198.0780029296639</v>
      </c>
      <c r="AW16">
        <f>INDEX('Clean Data'!$3:$1048576,MATCH($M16,'Clean Data'!$A$3:$A$1048576,0),MATCH(AW$2,'Clean Data'!$3:$3,0))*VLOOKUP(AW$2,$A$3:$B$45,2,FALSE)</f>
        <v>4060.2428436279297</v>
      </c>
      <c r="AX16">
        <f>INDEX('Clean Data'!$3:$1048576,MATCH($M16,'Clean Data'!$A$3:$A$1048576,0),MATCH(AX$2,'Clean Data'!$3:$3,0))*VLOOKUP(AX$2,$A$3:$B$45,2,FALSE)</f>
        <v>6185.3965759277326</v>
      </c>
      <c r="AY16">
        <f>INDEX('Clean Data'!$3:$1048576,MATCH($M16,'Clean Data'!$A$3:$A$1048576,0),MATCH(AY$2,'Clean Data'!$3:$3,0))*VLOOKUP(AY$2,$A$3:$B$45,2,FALSE)</f>
        <v>3012.6434326171852</v>
      </c>
      <c r="AZ16">
        <f>INDEX('Clean Data'!$3:$1048576,MATCH($M16,'Clean Data'!$A$3:$A$1048576,0),MATCH(AZ$2,'Clean Data'!$3:$3,0))*VLOOKUP(AZ$2,$A$3:$B$45,2,FALSE)</f>
        <v>5584.1326141357404</v>
      </c>
      <c r="BA16">
        <f>INDEX('Clean Data'!$3:$1048576,MATCH($M16,'Clean Data'!$A$3:$A$1048576,0),MATCH(BA$2,'Clean Data'!$3:$3,0))*VLOOKUP(BA$2,$A$3:$B$45,2,FALSE)</f>
        <v>2810.1444244384702</v>
      </c>
      <c r="BB16">
        <f>INDEX('Clean Data'!$3:$1048576,MATCH($M16,'Clean Data'!$A$3:$A$1048576,0),MATCH(BB$2,'Clean Data'!$3:$3,0))*VLOOKUP(BB$2,$A$3:$B$45,2,FALSE)</f>
        <v>3078.48754882812</v>
      </c>
      <c r="BC16">
        <f>INDEX('Clean Data'!$3:$1048576,MATCH($M16,'Clean Data'!$A$3:$A$1048576,0),MATCH(BC$2,'Clean Data'!$3:$3,0))*VLOOKUP(BC$2,$A$3:$B$45,2,FALSE)</f>
        <v>1142.5810775756831</v>
      </c>
      <c r="BD16">
        <f>INDEX('Clean Data'!$3:$1048576,MATCH($M16,'Clean Data'!$A$3:$A$1048576,0),MATCH(BD$2,'Clean Data'!$3:$3,0))*VLOOKUP(BD$2,$A$3:$B$45,2,FALSE)</f>
        <v>2143.4516143798828</v>
      </c>
      <c r="BE16">
        <f t="shared" si="0"/>
        <v>213776.10844421369</v>
      </c>
      <c r="BF16">
        <f t="shared" si="1"/>
        <v>-1.2347676224713737E-2</v>
      </c>
      <c r="BG16">
        <f>(INDEX('Clean Data'!$3:$1048576,MATCH($M16,'Clean Data'!$A$3:$A$1048576,0),MATCH(RIGHT(BG$2,LEN(BG$2)-LEN("Portfolio &amp; ")+1),'Clean Data'!$3:$3,0))+$BE16-(INDEX('Clean Data'!$3:$1048576,MATCH($M15,'Clean Data'!$A$3:$A$1048576,0),MATCH(RIGHT(BG$2,LEN(BG$2)-LEN("Portfolio &amp; ")+1),'Clean Data'!$3:$3,0))+$BE15))/(INDEX('Clean Data'!$3:$1048576,MATCH($M15,'Clean Data'!$A$3:$A$1048576,0),MATCH(RIGHT(BG$2,LEN(BG$2)-LEN("Portfolio &amp; ")+1),'Clean Data'!$3:$3,0))+$BE15)</f>
        <v>-1.2351450399375847E-2</v>
      </c>
      <c r="BH16">
        <f>(INDEX('Clean Data'!$3:$1048576,MATCH($M16,'Clean Data'!$A$3:$A$1048576,0),MATCH(RIGHT(BH$2,LEN(BH$2)-LEN("Portfolio &amp; ")+1),'Clean Data'!$3:$3,0))+$BE16-(INDEX('Clean Data'!$3:$1048576,MATCH($M15,'Clean Data'!$A$3:$A$1048576,0),MATCH(RIGHT(BH$2,LEN(BH$2)-LEN("Portfolio &amp; ")+1),'Clean Data'!$3:$3,0))+$BE15))/(INDEX('Clean Data'!$3:$1048576,MATCH($M15,'Clean Data'!$A$3:$A$1048576,0),MATCH(RIGHT(BH$2,LEN(BH$2)-LEN("Portfolio &amp; ")+1),'Clean Data'!$3:$3,0))+$BE15)</f>
        <v>-1.2354520083481832E-2</v>
      </c>
      <c r="BI16">
        <f>(INDEX('Clean Data'!$3:$1048576,MATCH($M16,'Clean Data'!$A$3:$A$1048576,0),MATCH(RIGHT(BI$2,LEN(BI$2)-LEN("Portfolio &amp; ")+1),'Clean Data'!$3:$3,0))+$BE16-(INDEX('Clean Data'!$3:$1048576,MATCH($M15,'Clean Data'!$A$3:$A$1048576,0),MATCH(RIGHT(BI$2,LEN(BI$2)-LEN("Portfolio &amp; ")+1),'Clean Data'!$3:$3,0))+$BE15))/(INDEX('Clean Data'!$3:$1048576,MATCH($M15,'Clean Data'!$A$3:$A$1048576,0),MATCH(RIGHT(BI$2,LEN(BI$2)-LEN("Portfolio &amp; ")+1),'Clean Data'!$3:$3,0))+$BE15)</f>
        <v>-1.2321993210438429E-2</v>
      </c>
      <c r="BJ16">
        <f>(INDEX('Clean Data'!$3:$1048576,MATCH($M16,'Clean Data'!$A$3:$A$1048576,0),MATCH(RIGHT(BJ$2,LEN(BJ$2)-LEN("Portfolio &amp; ")+1),'Clean Data'!$3:$3,0))+$BE16-(INDEX('Clean Data'!$3:$1048576,MATCH($M15,'Clean Data'!$A$3:$A$1048576,0),MATCH(RIGHT(BJ$2,LEN(BJ$2)-LEN("Portfolio &amp; ")+1),'Clean Data'!$3:$3,0))+$BE15))/(INDEX('Clean Data'!$3:$1048576,MATCH($M15,'Clean Data'!$A$3:$A$1048576,0),MATCH(RIGHT(BJ$2,LEN(BJ$2)-LEN("Portfolio &amp; ")+1),'Clean Data'!$3:$3,0))+$BE15)</f>
        <v>-1.2355911648024031E-2</v>
      </c>
      <c r="BK16">
        <f>(INDEX('Clean Data'!$3:$1048576,MATCH($M16,'Clean Data'!$A$3:$A$1048576,0),MATCH(RIGHT(BK$2,LEN(BK$2)-LEN("Portfolio &amp; ")+1),'Clean Data'!$3:$3,0))+$BE16-(INDEX('Clean Data'!$3:$1048576,MATCH($M15,'Clean Data'!$A$3:$A$1048576,0),MATCH(RIGHT(BK$2,LEN(BK$2)-LEN("Portfolio &amp; ")+1),'Clean Data'!$3:$3,0))+$BE15))/(INDEX('Clean Data'!$3:$1048576,MATCH($M15,'Clean Data'!$A$3:$A$1048576,0),MATCH(RIGHT(BK$2,LEN(BK$2)-LEN("Portfolio &amp; ")+1),'Clean Data'!$3:$3,0))+$BE15)</f>
        <v>-1.2422240103873513E-2</v>
      </c>
      <c r="BL16">
        <f>(INDEX('Clean Data'!$3:$1048576,MATCH($M16,'Clean Data'!$A$3:$A$1048576,0),MATCH(RIGHT(BL$2,LEN(BL$2)-LEN("Portfolio &amp; ")+1),'Clean Data'!$3:$3,0))+$BE16-(INDEX('Clean Data'!$3:$1048576,MATCH($M15,'Clean Data'!$A$3:$A$1048576,0),MATCH(RIGHT(BL$2,LEN(BL$2)-LEN("Portfolio &amp; ")+1),'Clean Data'!$3:$3,0))+$BE15))/(INDEX('Clean Data'!$3:$1048576,MATCH($M15,'Clean Data'!$A$3:$A$1048576,0),MATCH(RIGHT(BL$2,LEN(BL$2)-LEN("Portfolio &amp; ")+1),'Clean Data'!$3:$3,0))+$BE15)</f>
        <v>-1.237973203119609E-2</v>
      </c>
      <c r="BM16">
        <f>(INDEX('Clean Data'!$3:$1048576,MATCH($M16,'Clean Data'!$A$3:$A$1048576,0),MATCH(RIGHT(BM$2,LEN(BM$2)-LEN("Portfolio &amp; ")+1),'Clean Data'!$3:$3,0))+$BE16-(INDEX('Clean Data'!$3:$1048576,MATCH($M15,'Clean Data'!$A$3:$A$1048576,0),MATCH(RIGHT(BM$2,LEN(BM$2)-LEN("Portfolio &amp; ")+1),'Clean Data'!$3:$3,0))+$BE15))/(INDEX('Clean Data'!$3:$1048576,MATCH($M15,'Clean Data'!$A$3:$A$1048576,0),MATCH(RIGHT(BM$2,LEN(BM$2)-LEN("Portfolio &amp; ")+1),'Clean Data'!$3:$3,0))+$BE15)</f>
        <v>-1.2227143889835201E-2</v>
      </c>
      <c r="BN16">
        <f>(INDEX('Clean Data'!$3:$1048576,MATCH($M16,'Clean Data'!$A$3:$A$1048576,0),MATCH(RIGHT(BN$2,LEN(BN$2)-LEN("Portfolio &amp; ")+1),'Clean Data'!$3:$3,0))+$BE16-(INDEX('Clean Data'!$3:$1048576,MATCH($M15,'Clean Data'!$A$3:$A$1048576,0),MATCH(RIGHT(BN$2,LEN(BN$2)-LEN("Portfolio &amp; ")+1),'Clean Data'!$3:$3,0))+$BE15))/(INDEX('Clean Data'!$3:$1048576,MATCH($M15,'Clean Data'!$A$3:$A$1048576,0),MATCH(RIGHT(BN$2,LEN(BN$2)-LEN("Portfolio &amp; ")+1),'Clean Data'!$3:$3,0))+$BE15)</f>
        <v>-1.2346220524802713E-2</v>
      </c>
      <c r="BO16">
        <f>(INDEX('Clean Data'!$3:$1048576,MATCH($M16,'Clean Data'!$A$3:$A$1048576,0),MATCH(RIGHT(BO$2,LEN(BO$2)-LEN("Portfolio &amp; ")+1),'Clean Data'!$3:$3,0))+$BE16-(INDEX('Clean Data'!$3:$1048576,MATCH($M15,'Clean Data'!$A$3:$A$1048576,0),MATCH(RIGHT(BO$2,LEN(BO$2)-LEN("Portfolio &amp; ")+1),'Clean Data'!$3:$3,0))+$BE15))/(INDEX('Clean Data'!$3:$1048576,MATCH($M15,'Clean Data'!$A$3:$A$1048576,0),MATCH(RIGHT(BO$2,LEN(BO$2)-LEN("Portfolio &amp; ")+1),'Clean Data'!$3:$3,0))+$BE15)</f>
        <v>-1.2371718075613944E-2</v>
      </c>
      <c r="BP16">
        <f>(INDEX('Clean Data'!$3:$1048576,MATCH($M16,'Clean Data'!$A$3:$A$1048576,0),MATCH(RIGHT(BP$2,LEN(BP$2)-LEN("Portfolio &amp; ")+1),'Clean Data'!$3:$3,0))+$BE16-(INDEX('Clean Data'!$3:$1048576,MATCH($M15,'Clean Data'!$A$3:$A$1048576,0),MATCH(RIGHT(BP$2,LEN(BP$2)-LEN("Portfolio &amp; ")+1),'Clean Data'!$3:$3,0))+$BE15))/(INDEX('Clean Data'!$3:$1048576,MATCH($M15,'Clean Data'!$A$3:$A$1048576,0),MATCH(RIGHT(BP$2,LEN(BP$2)-LEN("Portfolio &amp; ")+1),'Clean Data'!$3:$3,0))+$BE15)</f>
        <v>-1.2303679363638144E-2</v>
      </c>
      <c r="BQ16">
        <f>(INDEX('Clean Data'!$3:$1048576,MATCH($M16,'Clean Data'!$A$3:$A$1048576,0),MATCH(RIGHT(BQ$2,LEN(BQ$2)-LEN("Portfolio &amp; ")+1),'Clean Data'!$3:$3,0))+$BE16-(INDEX('Clean Data'!$3:$1048576,MATCH($M15,'Clean Data'!$A$3:$A$1048576,0),MATCH(RIGHT(BQ$2,LEN(BQ$2)-LEN("Portfolio &amp; ")+1),'Clean Data'!$3:$3,0))+$BE15))/(INDEX('Clean Data'!$3:$1048576,MATCH($M15,'Clean Data'!$A$3:$A$1048576,0),MATCH(RIGHT(BQ$2,LEN(BQ$2)-LEN("Portfolio &amp; ")+1),'Clean Data'!$3:$3,0))+$BE15)</f>
        <v>-1.2338657294396888E-2</v>
      </c>
      <c r="BR16">
        <f>(INDEX('Clean Data'!$3:$1048576,MATCH($M16,'Clean Data'!$A$3:$A$1048576,0),MATCH(RIGHT(BR$2,LEN(BR$2)-LEN("Portfolio &amp; ")+1),'Clean Data'!$3:$3,0))+$BE16-(INDEX('Clean Data'!$3:$1048576,MATCH($M15,'Clean Data'!$A$3:$A$1048576,0),MATCH(RIGHT(BR$2,LEN(BR$2)-LEN("Portfolio &amp; ")+1),'Clean Data'!$3:$3,0))+$BE15))/(INDEX('Clean Data'!$3:$1048576,MATCH($M15,'Clean Data'!$A$3:$A$1048576,0),MATCH(RIGHT(BR$2,LEN(BR$2)-LEN("Portfolio &amp; ")+1),'Clean Data'!$3:$3,0))+$BE15)</f>
        <v>-1.2336620737009862E-2</v>
      </c>
      <c r="BS16">
        <f>(INDEX('Clean Data'!$3:$1048576,MATCH($M16,'Clean Data'!$A$3:$A$1048576,0),MATCH(RIGHT(BS$2,LEN(BS$2)-LEN("Portfolio &amp; ")+1),'Clean Data'!$3:$3,0))+$BE16-(INDEX('Clean Data'!$3:$1048576,MATCH($M15,'Clean Data'!$A$3:$A$1048576,0),MATCH(RIGHT(BS$2,LEN(BS$2)-LEN("Portfolio &amp; ")+1),'Clean Data'!$3:$3,0))+$BE15))/(INDEX('Clean Data'!$3:$1048576,MATCH($M15,'Clean Data'!$A$3:$A$1048576,0),MATCH(RIGHT(BS$2,LEN(BS$2)-LEN("Portfolio &amp; ")+1),'Clean Data'!$3:$3,0))+$BE15)</f>
        <v>-1.2349442487615976E-2</v>
      </c>
      <c r="BT16">
        <f>(INDEX('Clean Data'!$3:$1048576,MATCH($M16,'Clean Data'!$A$3:$A$1048576,0),MATCH(RIGHT(BT$2,LEN(BT$2)-LEN("Portfolio &amp; ")+1),'Clean Data'!$3:$3,0))+$BE16-(INDEX('Clean Data'!$3:$1048576,MATCH($M15,'Clean Data'!$A$3:$A$1048576,0),MATCH(RIGHT(BT$2,LEN(BT$2)-LEN("Portfolio &amp; ")+1),'Clean Data'!$3:$3,0))+$BE15))/(INDEX('Clean Data'!$3:$1048576,MATCH($M15,'Clean Data'!$A$3:$A$1048576,0),MATCH(RIGHT(BT$2,LEN(BT$2)-LEN("Portfolio &amp; ")+1),'Clean Data'!$3:$3,0))+$BE15)</f>
        <v>-1.2303530455987848E-2</v>
      </c>
      <c r="BU16">
        <f>(INDEX('Clean Data'!$3:$1048576,MATCH($M16,'Clean Data'!$A$3:$A$1048576,0),MATCH(RIGHT(BU$2,LEN(BU$2)-LEN("Portfolio &amp; ")+1),'Clean Data'!$3:$3,0))+$BE16-(INDEX('Clean Data'!$3:$1048576,MATCH($M15,'Clean Data'!$A$3:$A$1048576,0),MATCH(RIGHT(BU$2,LEN(BU$2)-LEN("Portfolio &amp; ")+1),'Clean Data'!$3:$3,0))+$BE15))/(INDEX('Clean Data'!$3:$1048576,MATCH($M15,'Clean Data'!$A$3:$A$1048576,0),MATCH(RIGHT(BU$2,LEN(BU$2)-LEN("Portfolio &amp; ")+1),'Clean Data'!$3:$3,0))+$BE15)</f>
        <v>-1.2335237898779005E-2</v>
      </c>
      <c r="BV16">
        <f>(INDEX('Clean Data'!$3:$1048576,MATCH($M16,'Clean Data'!$A$3:$A$1048576,0),MATCH(RIGHT(BV$2,LEN(BV$2)-LEN("Portfolio &amp; ")+1),'Clean Data'!$3:$3,0))+$BE16-(INDEX('Clean Data'!$3:$1048576,MATCH($M15,'Clean Data'!$A$3:$A$1048576,0),MATCH(RIGHT(BV$2,LEN(BV$2)-LEN("Portfolio &amp; ")+1),'Clean Data'!$3:$3,0))+$BE15))/(INDEX('Clean Data'!$3:$1048576,MATCH($M15,'Clean Data'!$A$3:$A$1048576,0),MATCH(RIGHT(BV$2,LEN(BV$2)-LEN("Portfolio &amp; ")+1),'Clean Data'!$3:$3,0))+$BE15)</f>
        <v>-1.2329587294791043E-2</v>
      </c>
      <c r="BW16">
        <f>(INDEX('Clean Data'!$3:$1048576,MATCH($M16,'Clean Data'!$A$3:$A$1048576,0),MATCH(RIGHT(BW$2,LEN(BW$2)-LEN("Portfolio &amp; ")+1),'Clean Data'!$3:$3,0))+$BE16-(INDEX('Clean Data'!$3:$1048576,MATCH($M15,'Clean Data'!$A$3:$A$1048576,0),MATCH(RIGHT(BW$2,LEN(BW$2)-LEN("Portfolio &amp; ")+1),'Clean Data'!$3:$3,0))+$BE15))/(INDEX('Clean Data'!$3:$1048576,MATCH($M15,'Clean Data'!$A$3:$A$1048576,0),MATCH(RIGHT(BW$2,LEN(BW$2)-LEN("Portfolio &amp; ")+1),'Clean Data'!$3:$3,0))+$BE15)</f>
        <v>-1.2345076586182502E-2</v>
      </c>
      <c r="BX16">
        <f>(INDEX('Clean Data'!$3:$1048576,MATCH($M16,'Clean Data'!$A$3:$A$1048576,0),MATCH(RIGHT(BX$2,LEN(BX$2)-LEN("Portfolio &amp; ")+1),'Clean Data'!$3:$3,0))+$BE16-(INDEX('Clean Data'!$3:$1048576,MATCH($M15,'Clean Data'!$A$3:$A$1048576,0),MATCH(RIGHT(BX$2,LEN(BX$2)-LEN("Portfolio &amp; ")+1),'Clean Data'!$3:$3,0))+$BE15))/(INDEX('Clean Data'!$3:$1048576,MATCH($M15,'Clean Data'!$A$3:$A$1048576,0),MATCH(RIGHT(BX$2,LEN(BX$2)-LEN("Portfolio &amp; ")+1),'Clean Data'!$3:$3,0))+$BE15)</f>
        <v>-1.2347155502258971E-2</v>
      </c>
      <c r="BY16">
        <f>(INDEX('Clean Data'!$3:$1048576,MATCH($M16,'Clean Data'!$A$3:$A$1048576,0),MATCH(RIGHT(BY$2,LEN(BY$2)-LEN("Portfolio &amp; ")+1),'Clean Data'!$3:$3,0))+$BE16-(INDEX('Clean Data'!$3:$1048576,MATCH($M15,'Clean Data'!$A$3:$A$1048576,0),MATCH(RIGHT(BY$2,LEN(BY$2)-LEN("Portfolio &amp; ")+1),'Clean Data'!$3:$3,0))+$BE15))/(INDEX('Clean Data'!$3:$1048576,MATCH($M15,'Clean Data'!$A$3:$A$1048576,0),MATCH(RIGHT(BY$2,LEN(BY$2)-LEN("Portfolio &amp; ")+1),'Clean Data'!$3:$3,0))+$BE15)</f>
        <v>-1.2356755521040519E-2</v>
      </c>
      <c r="BZ16">
        <f>(INDEX('Clean Data'!$3:$1048576,MATCH($M16,'Clean Data'!$A$3:$A$1048576,0),MATCH(RIGHT(BZ$2,LEN(BZ$2)-LEN("Portfolio &amp; ")+1),'Clean Data'!$3:$3,0))+$BE16-(INDEX('Clean Data'!$3:$1048576,MATCH($M15,'Clean Data'!$A$3:$A$1048576,0),MATCH(RIGHT(BZ$2,LEN(BZ$2)-LEN("Portfolio &amp; ")+1),'Clean Data'!$3:$3,0))+$BE15))/(INDEX('Clean Data'!$3:$1048576,MATCH($M15,'Clean Data'!$A$3:$A$1048576,0),MATCH(RIGHT(BZ$2,LEN(BZ$2)-LEN("Portfolio &amp; ")+1),'Clean Data'!$3:$3,0))+$BE15)</f>
        <v>-1.2315475490888706E-2</v>
      </c>
      <c r="CA16">
        <f>(INDEX('Clean Data'!$3:$1048576,MATCH($M16,'Clean Data'!$A$3:$A$1048576,0),MATCH(RIGHT(CA$2,LEN(CA$2)-LEN("Portfolio &amp; ")+1),'Clean Data'!$3:$3,0))+$BE16-(INDEX('Clean Data'!$3:$1048576,MATCH($M15,'Clean Data'!$A$3:$A$1048576,0),MATCH(RIGHT(CA$2,LEN(CA$2)-LEN("Portfolio &amp; ")+1),'Clean Data'!$3:$3,0))+$BE15))/(INDEX('Clean Data'!$3:$1048576,MATCH($M15,'Clean Data'!$A$3:$A$1048576,0),MATCH(RIGHT(CA$2,LEN(CA$2)-LEN("Portfolio &amp; ")+1),'Clean Data'!$3:$3,0))+$BE15)</f>
        <v>-1.2345644331383391E-2</v>
      </c>
      <c r="CB16">
        <f>(INDEX('Clean Data'!$3:$1048576,MATCH($M16,'Clean Data'!$A$3:$A$1048576,0),MATCH(RIGHT(CB$2,LEN(CB$2)-LEN("Portfolio &amp; ")+1),'Clean Data'!$3:$3,0))+$BE16-(INDEX('Clean Data'!$3:$1048576,MATCH($M15,'Clean Data'!$A$3:$A$1048576,0),MATCH(RIGHT(CB$2,LEN(CB$2)-LEN("Portfolio &amp; ")+1),'Clean Data'!$3:$3,0))+$BE15))/(INDEX('Clean Data'!$3:$1048576,MATCH($M15,'Clean Data'!$A$3:$A$1048576,0),MATCH(RIGHT(CB$2,LEN(CB$2)-LEN("Portfolio &amp; ")+1),'Clean Data'!$3:$3,0))+$BE15)</f>
        <v>-1.232757159351959E-2</v>
      </c>
      <c r="CC16">
        <f>(INDEX('Clean Data'!$3:$1048576,MATCH($M16,'Clean Data'!$A$3:$A$1048576,0),MATCH(RIGHT(CC$2,LEN(CC$2)-LEN("Portfolio &amp; ")+1),'Clean Data'!$3:$3,0))+$BE16-(INDEX('Clean Data'!$3:$1048576,MATCH($M15,'Clean Data'!$A$3:$A$1048576,0),MATCH(RIGHT(CC$2,LEN(CC$2)-LEN("Portfolio &amp; ")+1),'Clean Data'!$3:$3,0))+$BE15))/(INDEX('Clean Data'!$3:$1048576,MATCH($M15,'Clean Data'!$A$3:$A$1048576,0),MATCH(RIGHT(CC$2,LEN(CC$2)-LEN("Portfolio &amp; ")+1),'Clean Data'!$3:$3,0))+$BE15)</f>
        <v>-1.2375750843679515E-2</v>
      </c>
      <c r="CD16">
        <f>(INDEX('Clean Data'!$3:$1048576,MATCH($M16,'Clean Data'!$A$3:$A$1048576,0),MATCH(RIGHT(CD$2,LEN(CD$2)-LEN("Portfolio &amp; ")+1),'Clean Data'!$3:$3,0))+$BE16-(INDEX('Clean Data'!$3:$1048576,MATCH($M15,'Clean Data'!$A$3:$A$1048576,0),MATCH(RIGHT(CD$2,LEN(CD$2)-LEN("Portfolio &amp; ")+1),'Clean Data'!$3:$3,0))+$BE15))/(INDEX('Clean Data'!$3:$1048576,MATCH($M15,'Clean Data'!$A$3:$A$1048576,0),MATCH(RIGHT(CD$2,LEN(CD$2)-LEN("Portfolio &amp; ")+1),'Clean Data'!$3:$3,0))+$BE15)</f>
        <v>-1.2385276818344651E-2</v>
      </c>
      <c r="CE16">
        <f>(INDEX('Clean Data'!$3:$1048576,MATCH($M16,'Clean Data'!$A$3:$A$1048576,0),MATCH(RIGHT(CE$2,LEN(CE$2)-LEN("Portfolio &amp; ")+1),'Clean Data'!$3:$3,0))+$BE16-(INDEX('Clean Data'!$3:$1048576,MATCH($M15,'Clean Data'!$A$3:$A$1048576,0),MATCH(RIGHT(CE$2,LEN(CE$2)-LEN("Portfolio &amp; ")+1),'Clean Data'!$3:$3,0))+$BE15))/(INDEX('Clean Data'!$3:$1048576,MATCH($M15,'Clean Data'!$A$3:$A$1048576,0),MATCH(RIGHT(CE$2,LEN(CE$2)-LEN("Portfolio &amp; ")+1),'Clean Data'!$3:$3,0))+$BE15)</f>
        <v>-1.2354030388437146E-2</v>
      </c>
      <c r="CF16">
        <f>(INDEX('Clean Data'!$3:$1048576,MATCH($M16,'Clean Data'!$A$3:$A$1048576,0),MATCH(RIGHT(CF$2,LEN(CF$2)-LEN("Portfolio &amp; ")+1),'Clean Data'!$3:$3,0))+$BE16-(INDEX('Clean Data'!$3:$1048576,MATCH($M15,'Clean Data'!$A$3:$A$1048576,0),MATCH(RIGHT(CF$2,LEN(CF$2)-LEN("Portfolio &amp; ")+1),'Clean Data'!$3:$3,0))+$BE15))/(INDEX('Clean Data'!$3:$1048576,MATCH($M15,'Clean Data'!$A$3:$A$1048576,0),MATCH(RIGHT(CF$2,LEN(CF$2)-LEN("Portfolio &amp; ")+1),'Clean Data'!$3:$3,0))+$BE15)</f>
        <v>-1.2332104372852091E-2</v>
      </c>
      <c r="CG16">
        <f>(INDEX('Clean Data'!$3:$1048576,MATCH($M16,'Clean Data'!$A$3:$A$1048576,0),MATCH(RIGHT(CG$2,LEN(CG$2)-LEN("Portfolio &amp; ")+1),'Clean Data'!$3:$3,0))+$BE16-(INDEX('Clean Data'!$3:$1048576,MATCH($M15,'Clean Data'!$A$3:$A$1048576,0),MATCH(RIGHT(CG$2,LEN(CG$2)-LEN("Portfolio &amp; ")+1),'Clean Data'!$3:$3,0))+$BE15))/(INDEX('Clean Data'!$3:$1048576,MATCH($M15,'Clean Data'!$A$3:$A$1048576,0),MATCH(RIGHT(CG$2,LEN(CG$2)-LEN("Portfolio &amp; ")+1),'Clean Data'!$3:$3,0))+$BE15)</f>
        <v>-1.2337865627065498E-2</v>
      </c>
      <c r="CH16">
        <f>(INDEX('Clean Data'!$3:$1048576,MATCH($M16,'Clean Data'!$A$3:$A$1048576,0),MATCH(RIGHT(CH$2,LEN(CH$2)-LEN("Portfolio &amp; ")+1),'Clean Data'!$3:$3,0))+$BE16-(INDEX('Clean Data'!$3:$1048576,MATCH($M15,'Clean Data'!$A$3:$A$1048576,0),MATCH(RIGHT(CH$2,LEN(CH$2)-LEN("Portfolio &amp; ")+1),'Clean Data'!$3:$3,0))+$BE15))/(INDEX('Clean Data'!$3:$1048576,MATCH($M15,'Clean Data'!$A$3:$A$1048576,0),MATCH(RIGHT(CH$2,LEN(CH$2)-LEN("Portfolio &amp; ")+1),'Clean Data'!$3:$3,0))+$BE15)</f>
        <v>-1.2352782741518463E-2</v>
      </c>
      <c r="CI16">
        <f>(INDEX('Clean Data'!$3:$1048576,MATCH($M16,'Clean Data'!$A$3:$A$1048576,0),MATCH(RIGHT(CI$2,LEN(CI$2)-LEN("Portfolio &amp; ")+1),'Clean Data'!$3:$3,0))+$BE16-(INDEX('Clean Data'!$3:$1048576,MATCH($M15,'Clean Data'!$A$3:$A$1048576,0),MATCH(RIGHT(CI$2,LEN(CI$2)-LEN("Portfolio &amp; ")+1),'Clean Data'!$3:$3,0))+$BE15))/(INDEX('Clean Data'!$3:$1048576,MATCH($M15,'Clean Data'!$A$3:$A$1048576,0),MATCH(RIGHT(CI$2,LEN(CI$2)-LEN("Portfolio &amp; ")+1),'Clean Data'!$3:$3,0))+$BE15)</f>
        <v>-1.2347752382299638E-2</v>
      </c>
      <c r="CJ16">
        <f>(INDEX('Clean Data'!$3:$1048576,MATCH($M16,'Clean Data'!$A$3:$A$1048576,0),MATCH(RIGHT(CJ$2,LEN(CJ$2)-LEN("Portfolio &amp; ")+1),'Clean Data'!$3:$3,0))+$BE16-(INDEX('Clean Data'!$3:$1048576,MATCH($M15,'Clean Data'!$A$3:$A$1048576,0),MATCH(RIGHT(CJ$2,LEN(CJ$2)-LEN("Portfolio &amp; ")+1),'Clean Data'!$3:$3,0))+$BE15))/(INDEX('Clean Data'!$3:$1048576,MATCH($M15,'Clean Data'!$A$3:$A$1048576,0),MATCH(RIGHT(CJ$2,LEN(CJ$2)-LEN("Portfolio &amp; ")+1),'Clean Data'!$3:$3,0))+$BE15)</f>
        <v>-1.2356502158109685E-2</v>
      </c>
      <c r="CK16">
        <f>(INDEX('Clean Data'!$3:$1048576,MATCH($M16,'Clean Data'!$A$3:$A$1048576,0),MATCH(RIGHT(CK$2,LEN(CK$2)-LEN("Portfolio &amp; ")+1),'Clean Data'!$3:$3,0))+$BE16-(INDEX('Clean Data'!$3:$1048576,MATCH($M15,'Clean Data'!$A$3:$A$1048576,0),MATCH(RIGHT(CK$2,LEN(CK$2)-LEN("Portfolio &amp; ")+1),'Clean Data'!$3:$3,0))+$BE15))/(INDEX('Clean Data'!$3:$1048576,MATCH($M15,'Clean Data'!$A$3:$A$1048576,0),MATCH(RIGHT(CK$2,LEN(CK$2)-LEN("Portfolio &amp; ")+1),'Clean Data'!$3:$3,0))+$BE15)</f>
        <v>-1.2342440551720273E-2</v>
      </c>
      <c r="CL16">
        <f>(INDEX('Clean Data'!$3:$1048576,MATCH($M16,'Clean Data'!$A$3:$A$1048576,0),MATCH(RIGHT(CL$2,LEN(CL$2)-LEN("Portfolio &amp; ")+1),'Clean Data'!$3:$3,0))+$BE16-(INDEX('Clean Data'!$3:$1048576,MATCH($M15,'Clean Data'!$A$3:$A$1048576,0),MATCH(RIGHT(CL$2,LEN(CL$2)-LEN("Portfolio &amp; ")+1),'Clean Data'!$3:$3,0))+$BE15))/(INDEX('Clean Data'!$3:$1048576,MATCH($M15,'Clean Data'!$A$3:$A$1048576,0),MATCH(RIGHT(CL$2,LEN(CL$2)-LEN("Portfolio &amp; ")+1),'Clean Data'!$3:$3,0))+$BE15)</f>
        <v>-1.2388304864540936E-2</v>
      </c>
      <c r="CM16">
        <f>(INDEX('Clean Data'!$3:$1048576,MATCH($M16,'Clean Data'!$A$3:$A$1048576,0),MATCH(RIGHT(CM$2,LEN(CM$2)-LEN("Portfolio &amp; ")+1),'Clean Data'!$3:$3,0))+$BE16-(INDEX('Clean Data'!$3:$1048576,MATCH($M15,'Clean Data'!$A$3:$A$1048576,0),MATCH(RIGHT(CM$2,LEN(CM$2)-LEN("Portfolio &amp; ")+1),'Clean Data'!$3:$3,0))+$BE15))/(INDEX('Clean Data'!$3:$1048576,MATCH($M15,'Clean Data'!$A$3:$A$1048576,0),MATCH(RIGHT(CM$2,LEN(CM$2)-LEN("Portfolio &amp; ")+1),'Clean Data'!$3:$3,0))+$BE15)</f>
        <v>-1.2371995659757691E-2</v>
      </c>
      <c r="CN16">
        <f>(INDEX('Clean Data'!$3:$1048576,MATCH($M16,'Clean Data'!$A$3:$A$1048576,0),MATCH(RIGHT(CN$2,LEN(CN$2)-LEN("Portfolio &amp; ")+1),'Clean Data'!$3:$3,0))+$BE16-(INDEX('Clean Data'!$3:$1048576,MATCH($M15,'Clean Data'!$A$3:$A$1048576,0),MATCH(RIGHT(CN$2,LEN(CN$2)-LEN("Portfolio &amp; ")+1),'Clean Data'!$3:$3,0))+$BE15))/(INDEX('Clean Data'!$3:$1048576,MATCH($M15,'Clean Data'!$A$3:$A$1048576,0),MATCH(RIGHT(CN$2,LEN(CN$2)-LEN("Portfolio &amp; ")+1),'Clean Data'!$3:$3,0))+$BE15)</f>
        <v>-1.2314653449282375E-2</v>
      </c>
      <c r="CO16">
        <f>(INDEX('Clean Data'!$3:$1048576,MATCH($M16,'Clean Data'!$A$3:$A$1048576,0),MATCH(RIGHT(CO$2,LEN(CO$2)-LEN("Portfolio &amp; ")+1),'Clean Data'!$3:$3,0))+$BE16-(INDEX('Clean Data'!$3:$1048576,MATCH($M15,'Clean Data'!$A$3:$A$1048576,0),MATCH(RIGHT(CO$2,LEN(CO$2)-LEN("Portfolio &amp; ")+1),'Clean Data'!$3:$3,0))+$BE15))/(INDEX('Clean Data'!$3:$1048576,MATCH($M15,'Clean Data'!$A$3:$A$1048576,0),MATCH(RIGHT(CO$2,LEN(CO$2)-LEN("Portfolio &amp; ")+1),'Clean Data'!$3:$3,0))+$BE15)</f>
        <v>-1.2560717553133354E-2</v>
      </c>
      <c r="CP16">
        <f>(INDEX('Clean Data'!$3:$1048576,MATCH($M16,'Clean Data'!$A$3:$A$1048576,0),MATCH(RIGHT(CP$2,LEN(CP$2)-LEN("Portfolio &amp; ")+1),'Clean Data'!$3:$3,0))+$BE16-(INDEX('Clean Data'!$3:$1048576,MATCH($M15,'Clean Data'!$A$3:$A$1048576,0),MATCH(RIGHT(CP$2,LEN(CP$2)-LEN("Portfolio &amp; ")+1),'Clean Data'!$3:$3,0))+$BE15))/(INDEX('Clean Data'!$3:$1048576,MATCH($M15,'Clean Data'!$A$3:$A$1048576,0),MATCH(RIGHT(CP$2,LEN(CP$2)-LEN("Portfolio &amp; ")+1),'Clean Data'!$3:$3,0))+$BE15)</f>
        <v>-1.2360503585918709E-2</v>
      </c>
      <c r="CQ16">
        <f>(INDEX('Clean Data'!$3:$1048576,MATCH($M16,'Clean Data'!$A$3:$A$1048576,0),MATCH(RIGHT(CQ$2,LEN(CQ$2)-LEN("Portfolio &amp; ")+1),'Clean Data'!$3:$3,0))+$BE16-(INDEX('Clean Data'!$3:$1048576,MATCH($M15,'Clean Data'!$A$3:$A$1048576,0),MATCH(RIGHT(CQ$2,LEN(CQ$2)-LEN("Portfolio &amp; ")+1),'Clean Data'!$3:$3,0))+$BE15))/(INDEX('Clean Data'!$3:$1048576,MATCH($M15,'Clean Data'!$A$3:$A$1048576,0),MATCH(RIGHT(CQ$2,LEN(CQ$2)-LEN("Portfolio &amp; ")+1),'Clean Data'!$3:$3,0))+$BE15)</f>
        <v>-1.2353562935210857E-2</v>
      </c>
      <c r="CR16">
        <f>(INDEX('Clean Data'!$3:$1048576,MATCH($M16,'Clean Data'!$A$3:$A$1048576,0),MATCH(RIGHT(CR$2,LEN(CR$2)-LEN("Portfolio &amp; ")+1),'Clean Data'!$3:$3,0))+$BE16-(INDEX('Clean Data'!$3:$1048576,MATCH($M15,'Clean Data'!$A$3:$A$1048576,0),MATCH(RIGHT(CR$2,LEN(CR$2)-LEN("Portfolio &amp; ")+1),'Clean Data'!$3:$3,0))+$BE15))/(INDEX('Clean Data'!$3:$1048576,MATCH($M15,'Clean Data'!$A$3:$A$1048576,0),MATCH(RIGHT(CR$2,LEN(CR$2)-LEN("Portfolio &amp; ")+1),'Clean Data'!$3:$3,0))+$BE15)</f>
        <v>-1.2403820605261401E-2</v>
      </c>
      <c r="CS16">
        <f>(INDEX('Clean Data'!$3:$1048576,MATCH($M16,'Clean Data'!$A$3:$A$1048576,0),MATCH(RIGHT(CS$2,LEN(CS$2)-LEN("Portfolio &amp; ")+1),'Clean Data'!$3:$3,0))+$BE16-(INDEX('Clean Data'!$3:$1048576,MATCH($M15,'Clean Data'!$A$3:$A$1048576,0),MATCH(RIGHT(CS$2,LEN(CS$2)-LEN("Portfolio &amp; ")+1),'Clean Data'!$3:$3,0))+$BE15))/(INDEX('Clean Data'!$3:$1048576,MATCH($M15,'Clean Data'!$A$3:$A$1048576,0),MATCH(RIGHT(CS$2,LEN(CS$2)-LEN("Portfolio &amp; ")+1),'Clean Data'!$3:$3,0))+$BE15)</f>
        <v>-1.2339926774526153E-2</v>
      </c>
      <c r="CT16">
        <f>(INDEX('Clean Data'!$3:$1048576,MATCH($M16,'Clean Data'!$A$3:$A$1048576,0),MATCH(RIGHT(CT$2,LEN(CT$2)-LEN("Portfolio &amp; ")+1),'Clean Data'!$3:$3,0))+$BE16-(INDEX('Clean Data'!$3:$1048576,MATCH($M15,'Clean Data'!$A$3:$A$1048576,0),MATCH(RIGHT(CT$2,LEN(CT$2)-LEN("Portfolio &amp; ")+1),'Clean Data'!$3:$3,0))+$BE15))/(INDEX('Clean Data'!$3:$1048576,MATCH($M15,'Clean Data'!$A$3:$A$1048576,0),MATCH(RIGHT(CT$2,LEN(CT$2)-LEN("Portfolio &amp; ")+1),'Clean Data'!$3:$3,0))+$BE15)</f>
        <v>-1.23468444143681E-2</v>
      </c>
      <c r="CU16">
        <f>(INDEX('Clean Data'!$3:$1048576,MATCH($M16,'Clean Data'!$A$3:$A$1048576,0),MATCH(RIGHT(CU$2,LEN(CU$2)-LEN("Portfolio &amp; ")+1),'Clean Data'!$3:$3,0))+$BE16-(INDEX('Clean Data'!$3:$1048576,MATCH($M15,'Clean Data'!$A$3:$A$1048576,0),MATCH(RIGHT(CU$2,LEN(CU$2)-LEN("Portfolio &amp; ")+1),'Clean Data'!$3:$3,0))+$BE15))/(INDEX('Clean Data'!$3:$1048576,MATCH($M15,'Clean Data'!$A$3:$A$1048576,0),MATCH(RIGHT(CU$2,LEN(CU$2)-LEN("Portfolio &amp; ")+1),'Clean Data'!$3:$3,0))+$BE15)</f>
        <v>-1.2327329401987623E-2</v>
      </c>
      <c r="CV16">
        <f>(INDEX('Clean Data'!$3:$1048576,MATCH($M16,'Clean Data'!$A$3:$A$1048576,0),MATCH(RIGHT(CV$2,LEN(CV$2)-LEN("Portfolio &amp; ")+1),'Clean Data'!$3:$3,0))+$BE16-(INDEX('Clean Data'!$3:$1048576,MATCH($M15,'Clean Data'!$A$3:$A$1048576,0),MATCH(RIGHT(CV$2,LEN(CV$2)-LEN("Portfolio &amp; ")+1),'Clean Data'!$3:$3,0))+$BE15))/(INDEX('Clean Data'!$3:$1048576,MATCH($M15,'Clean Data'!$A$3:$A$1048576,0),MATCH(RIGHT(CV$2,LEN(CV$2)-LEN("Portfolio &amp; ")+1),'Clean Data'!$3:$3,0))+$BE15)</f>
        <v>-1.2346727001092151E-2</v>
      </c>
      <c r="CW16">
        <f>(INDEX('Clean Data'!$3:$1048576,MATCH($M16,'Clean Data'!$A$3:$A$1048576,0),MATCH(RIGHT(CW$2,LEN(CW$2)-LEN("Portfolio &amp; ")+1),'Clean Data'!$3:$3,0))+$BE16-(INDEX('Clean Data'!$3:$1048576,MATCH($M15,'Clean Data'!$A$3:$A$1048576,0),MATCH(RIGHT(CW$2,LEN(CW$2)-LEN("Portfolio &amp; ")+1),'Clean Data'!$3:$3,0))+$BE15))/(INDEX('Clean Data'!$3:$1048576,MATCH($M15,'Clean Data'!$A$3:$A$1048576,0),MATCH(RIGHT(CW$2,LEN(CW$2)-LEN("Portfolio &amp; ")+1),'Clean Data'!$3:$3,0))+$BE15)</f>
        <v>-1.2356814680658553E-2</v>
      </c>
      <c r="CX16">
        <f>(INDEX('Clean Data'!$3:$1048576,MATCH($M16,'Clean Data'!$A$3:$A$1048576,0),MATCH(RIGHT(CX$2,LEN(CX$2)-LEN("Portfolio &amp; ")+1),'Clean Data'!$3:$3,0))+$BE16-(INDEX('Clean Data'!$3:$1048576,MATCH($M15,'Clean Data'!$A$3:$A$1048576,0),MATCH(RIGHT(CX$2,LEN(CX$2)-LEN("Portfolio &amp; ")+1),'Clean Data'!$3:$3,0))+$BE15))/(INDEX('Clean Data'!$3:$1048576,MATCH($M15,'Clean Data'!$A$3:$A$1048576,0),MATCH(RIGHT(CX$2,LEN(CX$2)-LEN("Portfolio &amp; ")+1),'Clean Data'!$3:$3,0))+$BE15)</f>
        <v>-1.2370528319254741E-2</v>
      </c>
      <c r="CY16">
        <f>(INDEX('Clean Data'!$3:$1048576,MATCH($M16,'Clean Data'!$A$3:$A$1048576,0),MATCH(RIGHT(CY$2,LEN(CY$2)-LEN("Portfolio &amp; ")+1),'Clean Data'!$3:$3,0))+$BE16-(INDEX('Clean Data'!$3:$1048576,MATCH($M15,'Clean Data'!$A$3:$A$1048576,0),MATCH(RIGHT(CY$2,LEN(CY$2)-LEN("Portfolio &amp; ")+1),'Clean Data'!$3:$3,0))+$BE15))/(INDEX('Clean Data'!$3:$1048576,MATCH($M15,'Clean Data'!$A$3:$A$1048576,0),MATCH(RIGHT(CY$2,LEN(CY$2)-LEN("Portfolio &amp; ")+1),'Clean Data'!$3:$3,0))+$BE15)</f>
        <v>-1.2326631522334775E-2</v>
      </c>
      <c r="CZ16">
        <f>(INDEX('Clean Data'!$3:$1048576,MATCH($M16,'Clean Data'!$A$3:$A$1048576,0),MATCH(RIGHT(CZ$2,LEN(CZ$2)-LEN("Portfolio &amp; ")+1),'Clean Data'!$3:$3,0))+$BE16-(INDEX('Clean Data'!$3:$1048576,MATCH($M15,'Clean Data'!$A$3:$A$1048576,0),MATCH(RIGHT(CZ$2,LEN(CZ$2)-LEN("Portfolio &amp; ")+1),'Clean Data'!$3:$3,0))+$BE15))/(INDEX('Clean Data'!$3:$1048576,MATCH($M15,'Clean Data'!$A$3:$A$1048576,0),MATCH(RIGHT(CZ$2,LEN(CZ$2)-LEN("Portfolio &amp; ")+1),'Clean Data'!$3:$3,0))+$BE15)</f>
        <v>-1.232555497256487E-2</v>
      </c>
      <c r="DA16">
        <f>(INDEX('Clean Data'!$3:$1048576,MATCH($M16,'Clean Data'!$A$3:$A$1048576,0),MATCH(RIGHT(DA$2,LEN(DA$2)-LEN("Portfolio &amp; ")+1),'Clean Data'!$3:$3,0))+$BE16-(INDEX('Clean Data'!$3:$1048576,MATCH($M15,'Clean Data'!$A$3:$A$1048576,0),MATCH(RIGHT(DA$2,LEN(DA$2)-LEN("Portfolio &amp; ")+1),'Clean Data'!$3:$3,0))+$BE15))/(INDEX('Clean Data'!$3:$1048576,MATCH($M15,'Clean Data'!$A$3:$A$1048576,0),MATCH(RIGHT(DA$2,LEN(DA$2)-LEN("Portfolio &amp; ")+1),'Clean Data'!$3:$3,0))+$BE15)</f>
        <v>-1.2369159227636305E-2</v>
      </c>
      <c r="DB16">
        <f>(INDEX('Clean Data'!$3:$1048576,MATCH($M16,'Clean Data'!$A$3:$A$1048576,0),MATCH(RIGHT(DB$2,LEN(DB$2)-LEN("Portfolio &amp; ")+1),'Clean Data'!$3:$3,0))+$BE16-(INDEX('Clean Data'!$3:$1048576,MATCH($M15,'Clean Data'!$A$3:$A$1048576,0),MATCH(RIGHT(DB$2,LEN(DB$2)-LEN("Portfolio &amp; ")+1),'Clean Data'!$3:$3,0))+$BE15))/(INDEX('Clean Data'!$3:$1048576,MATCH($M15,'Clean Data'!$A$3:$A$1048576,0),MATCH(RIGHT(DB$2,LEN(DB$2)-LEN("Portfolio &amp; ")+1),'Clean Data'!$3:$3,0))+$BE15)</f>
        <v>-1.2305859374271477E-2</v>
      </c>
      <c r="DC16">
        <f>(INDEX('Clean Data'!$3:$1048576,MATCH($M16,'Clean Data'!$A$3:$A$1048576,0),MATCH(RIGHT(DC$2,LEN(DC$2)-LEN("Portfolio &amp; ")+1),'Clean Data'!$3:$3,0))+$BE16-(INDEX('Clean Data'!$3:$1048576,MATCH($M15,'Clean Data'!$A$3:$A$1048576,0),MATCH(RIGHT(DC$2,LEN(DC$2)-LEN("Portfolio &amp; ")+1),'Clean Data'!$3:$3,0))+$BE15))/(INDEX('Clean Data'!$3:$1048576,MATCH($M15,'Clean Data'!$A$3:$A$1048576,0),MATCH(RIGHT(DC$2,LEN(DC$2)-LEN("Portfolio &amp; ")+1),'Clean Data'!$3:$3,0))+$BE15)</f>
        <v>-1.2378723714824513E-2</v>
      </c>
      <c r="DD16">
        <f>(INDEX('Clean Data'!$3:$1048576,MATCH($M16,'Clean Data'!$A$3:$A$1048576,0),MATCH(RIGHT(DD$2,LEN(DD$2)-LEN("Portfolio &amp; ")+1),'Clean Data'!$3:$3,0))+$BE16-(INDEX('Clean Data'!$3:$1048576,MATCH($M15,'Clean Data'!$A$3:$A$1048576,0),MATCH(RIGHT(DD$2,LEN(DD$2)-LEN("Portfolio &amp; ")+1),'Clean Data'!$3:$3,0))+$BE15))/(INDEX('Clean Data'!$3:$1048576,MATCH($M15,'Clean Data'!$A$3:$A$1048576,0),MATCH(RIGHT(DD$2,LEN(DD$2)-LEN("Portfolio &amp; ")+1),'Clean Data'!$3:$3,0))+$BE15)</f>
        <v>-1.239258818389565E-2</v>
      </c>
      <c r="DE16">
        <f>(INDEX('Clean Data'!$3:$1048576,MATCH($M16,'Clean Data'!$A$3:$A$1048576,0),MATCH(RIGHT(DE$2,LEN(DE$2)-LEN("Portfolio &amp; ")+1),'Clean Data'!$3:$3,0))+$BE16-(INDEX('Clean Data'!$3:$1048576,MATCH($M15,'Clean Data'!$A$3:$A$1048576,0),MATCH(RIGHT(DE$2,LEN(DE$2)-LEN("Portfolio &amp; ")+1),'Clean Data'!$3:$3,0))+$BE15))/(INDEX('Clean Data'!$3:$1048576,MATCH($M15,'Clean Data'!$A$3:$A$1048576,0),MATCH(RIGHT(DE$2,LEN(DE$2)-LEN("Portfolio &amp; ")+1),'Clean Data'!$3:$3,0))+$BE15)</f>
        <v>-1.2329633404030134E-2</v>
      </c>
      <c r="DF16">
        <f>(INDEX('Clean Data'!$3:$1048576,MATCH($M16,'Clean Data'!$A$3:$A$1048576,0),MATCH(RIGHT(DF$2,LEN(DF$2)-LEN("Portfolio &amp; ")+1),'Clean Data'!$3:$3,0))+$BE16-(INDEX('Clean Data'!$3:$1048576,MATCH($M15,'Clean Data'!$A$3:$A$1048576,0),MATCH(RIGHT(DF$2,LEN(DF$2)-LEN("Portfolio &amp; ")+1),'Clean Data'!$3:$3,0))+$BE15))/(INDEX('Clean Data'!$3:$1048576,MATCH($M15,'Clean Data'!$A$3:$A$1048576,0),MATCH(RIGHT(DF$2,LEN(DF$2)-LEN("Portfolio &amp; ")+1),'Clean Data'!$3:$3,0))+$BE15)</f>
        <v>-1.2360905565500378E-2</v>
      </c>
      <c r="DG16">
        <f>(INDEX('Clean Data'!$3:$1048576,MATCH($M16,'Clean Data'!$A$3:$A$1048576,0),MATCH(RIGHT(DG$2,LEN(DG$2)-LEN("Portfolio &amp; ")+1),'Clean Data'!$3:$3,0))+$BE16-(INDEX('Clean Data'!$3:$1048576,MATCH($M15,'Clean Data'!$A$3:$A$1048576,0),MATCH(RIGHT(DG$2,LEN(DG$2)-LEN("Portfolio &amp; ")+1),'Clean Data'!$3:$3,0))+$BE15))/(INDEX('Clean Data'!$3:$1048576,MATCH($M15,'Clean Data'!$A$3:$A$1048576,0),MATCH(RIGHT(DG$2,LEN(DG$2)-LEN("Portfolio &amp; ")+1),'Clean Data'!$3:$3,0))+$BE15)</f>
        <v>-1.2383704488527077E-2</v>
      </c>
      <c r="DH16">
        <f>(INDEX('Clean Data'!$3:$1048576,MATCH($M16,'Clean Data'!$A$3:$A$1048576,0),MATCH(RIGHT(DH$2,LEN(DH$2)-LEN("Portfolio &amp; ")+1),'Clean Data'!$3:$3,0))+$BE16-(INDEX('Clean Data'!$3:$1048576,MATCH($M15,'Clean Data'!$A$3:$A$1048576,0),MATCH(RIGHT(DH$2,LEN(DH$2)-LEN("Portfolio &amp; ")+1),'Clean Data'!$3:$3,0))+$BE15))/(INDEX('Clean Data'!$3:$1048576,MATCH($M15,'Clean Data'!$A$3:$A$1048576,0),MATCH(RIGHT(DH$2,LEN(DH$2)-LEN("Portfolio &amp; ")+1),'Clean Data'!$3:$3,0))+$BE15)</f>
        <v>-1.2471810338269948E-2</v>
      </c>
      <c r="DI16">
        <f>(INDEX('Clean Data'!$3:$1048576,MATCH($M16,'Clean Data'!$A$3:$A$1048576,0),MATCH(RIGHT(DI$2,LEN(DI$2)-LEN("Portfolio &amp; ")+1),'Clean Data'!$3:$3,0))+$BE16-(INDEX('Clean Data'!$3:$1048576,MATCH($M15,'Clean Data'!$A$3:$A$1048576,0),MATCH(RIGHT(DI$2,LEN(DI$2)-LEN("Portfolio &amp; ")+1),'Clean Data'!$3:$3,0))+$BE15))/(INDEX('Clean Data'!$3:$1048576,MATCH($M15,'Clean Data'!$A$3:$A$1048576,0),MATCH(RIGHT(DI$2,LEN(DI$2)-LEN("Portfolio &amp; ")+1),'Clean Data'!$3:$3,0))+$BE15)</f>
        <v>-1.2354938101706235E-2</v>
      </c>
      <c r="DJ16">
        <f>(INDEX('Clean Data'!$3:$1048576,MATCH($M16,'Clean Data'!$A$3:$A$1048576,0),MATCH(RIGHT(DJ$2,LEN(DJ$2)-LEN("Portfolio &amp; ")+1),'Clean Data'!$3:$3,0))+$BE16-(INDEX('Clean Data'!$3:$1048576,MATCH($M15,'Clean Data'!$A$3:$A$1048576,0),MATCH(RIGHT(DJ$2,LEN(DJ$2)-LEN("Portfolio &amp; ")+1),'Clean Data'!$3:$3,0))+$BE15))/(INDEX('Clean Data'!$3:$1048576,MATCH($M15,'Clean Data'!$A$3:$A$1048576,0),MATCH(RIGHT(DJ$2,LEN(DJ$2)-LEN("Portfolio &amp; ")+1),'Clean Data'!$3:$3,0))+$BE15)</f>
        <v>-1.2356112538219062E-2</v>
      </c>
      <c r="DK16">
        <f>(INDEX('Clean Data'!$3:$1048576,MATCH($M16,'Clean Data'!$A$3:$A$1048576,0),MATCH(RIGHT(DK$2,LEN(DK$2)-LEN("Portfolio &amp; ")+1),'Clean Data'!$3:$3,0))+$BE16-(INDEX('Clean Data'!$3:$1048576,MATCH($M15,'Clean Data'!$A$3:$A$1048576,0),MATCH(RIGHT(DK$2,LEN(DK$2)-LEN("Portfolio &amp; ")+1),'Clean Data'!$3:$3,0))+$BE15))/(INDEX('Clean Data'!$3:$1048576,MATCH($M15,'Clean Data'!$A$3:$A$1048576,0),MATCH(RIGHT(DK$2,LEN(DK$2)-LEN("Portfolio &amp; ")+1),'Clean Data'!$3:$3,0))+$BE15)</f>
        <v>-1.238001370802091E-2</v>
      </c>
      <c r="DL16">
        <f>(INDEX('Clean Data'!$3:$1048576,MATCH($M16,'Clean Data'!$A$3:$A$1048576,0),MATCH(RIGHT(DL$2,LEN(DL$2)-LEN("Portfolio &amp; ")+1),'Clean Data'!$3:$3,0))+$BE16-(INDEX('Clean Data'!$3:$1048576,MATCH($M15,'Clean Data'!$A$3:$A$1048576,0),MATCH(RIGHT(DL$2,LEN(DL$2)-LEN("Portfolio &amp; ")+1),'Clean Data'!$3:$3,0))+$BE15))/(INDEX('Clean Data'!$3:$1048576,MATCH($M15,'Clean Data'!$A$3:$A$1048576,0),MATCH(RIGHT(DL$2,LEN(DL$2)-LEN("Portfolio &amp; ")+1),'Clean Data'!$3:$3,0))+$BE15)</f>
        <v>-1.2354139296847011E-2</v>
      </c>
      <c r="DM16">
        <f>(INDEX('Clean Data'!$3:$1048576,MATCH($M16,'Clean Data'!$A$3:$A$1048576,0),MATCH(RIGHT(DM$2,LEN(DM$2)-LEN("Portfolio &amp; ")+1),'Clean Data'!$3:$3,0))+$BE16-(INDEX('Clean Data'!$3:$1048576,MATCH($M15,'Clean Data'!$A$3:$A$1048576,0),MATCH(RIGHT(DM$2,LEN(DM$2)-LEN("Portfolio &amp; ")+1),'Clean Data'!$3:$3,0))+$BE15))/(INDEX('Clean Data'!$3:$1048576,MATCH($M15,'Clean Data'!$A$3:$A$1048576,0),MATCH(RIGHT(DM$2,LEN(DM$2)-LEN("Portfolio &amp; ")+1),'Clean Data'!$3:$3,0))+$BE15)</f>
        <v>-1.235897282051935E-2</v>
      </c>
      <c r="DN16">
        <f>(INDEX('Clean Data'!$3:$1048576,MATCH($M16,'Clean Data'!$A$3:$A$1048576,0),MATCH(RIGHT(DN$2,LEN(DN$2)-LEN("Portfolio &amp; ")+1),'Clean Data'!$3:$3,0))+$BE16-(INDEX('Clean Data'!$3:$1048576,MATCH($M15,'Clean Data'!$A$3:$A$1048576,0),MATCH(RIGHT(DN$2,LEN(DN$2)-LEN("Portfolio &amp; ")+1),'Clean Data'!$3:$3,0))+$BE15))/(INDEX('Clean Data'!$3:$1048576,MATCH($M15,'Clean Data'!$A$3:$A$1048576,0),MATCH(RIGHT(DN$2,LEN(DN$2)-LEN("Portfolio &amp; ")+1),'Clean Data'!$3:$3,0))+$BE15)</f>
        <v>-1.2360474089350707E-2</v>
      </c>
      <c r="DO16">
        <f>(INDEX('Clean Data'!$3:$1048576,MATCH($M16,'Clean Data'!$A$3:$A$1048576,0),MATCH(RIGHT(DO$2,LEN(DO$2)-LEN("Portfolio &amp; ")+1),'Clean Data'!$3:$3,0))+$BE16-(INDEX('Clean Data'!$3:$1048576,MATCH($M15,'Clean Data'!$A$3:$A$1048576,0),MATCH(RIGHT(DO$2,LEN(DO$2)-LEN("Portfolio &amp; ")+1),'Clean Data'!$3:$3,0))+$BE15))/(INDEX('Clean Data'!$3:$1048576,MATCH($M15,'Clean Data'!$A$3:$A$1048576,0),MATCH(RIGHT(DO$2,LEN(DO$2)-LEN("Portfolio &amp; ")+1),'Clean Data'!$3:$3,0))+$BE15)</f>
        <v>-1.2350831389271545E-2</v>
      </c>
      <c r="DP16">
        <f>(INDEX('Clean Data'!$3:$1048576,MATCH($M16,'Clean Data'!$A$3:$A$1048576,0),MATCH(RIGHT(DP$2,LEN(DP$2)-LEN("Portfolio &amp; ")+1),'Clean Data'!$3:$3,0))+$BE16-(INDEX('Clean Data'!$3:$1048576,MATCH($M15,'Clean Data'!$A$3:$A$1048576,0),MATCH(RIGHT(DP$2,LEN(DP$2)-LEN("Portfolio &amp; ")+1),'Clean Data'!$3:$3,0))+$BE15))/(INDEX('Clean Data'!$3:$1048576,MATCH($M15,'Clean Data'!$A$3:$A$1048576,0),MATCH(RIGHT(DP$2,LEN(DP$2)-LEN("Portfolio &amp; ")+1),'Clean Data'!$3:$3,0))+$BE15)</f>
        <v>-1.2401204642113648E-2</v>
      </c>
      <c r="DQ16">
        <f>(INDEX('Clean Data'!$3:$1048576,MATCH($M16,'Clean Data'!$A$3:$A$1048576,0),MATCH(RIGHT(DQ$2,LEN(DQ$2)-LEN("Portfolio &amp; ")+1),'Clean Data'!$3:$3,0))+$BE16-(INDEX('Clean Data'!$3:$1048576,MATCH($M15,'Clean Data'!$A$3:$A$1048576,0),MATCH(RIGHT(DQ$2,LEN(DQ$2)-LEN("Portfolio &amp; ")+1),'Clean Data'!$3:$3,0))+$BE15))/(INDEX('Clean Data'!$3:$1048576,MATCH($M15,'Clean Data'!$A$3:$A$1048576,0),MATCH(RIGHT(DQ$2,LEN(DQ$2)-LEN("Portfolio &amp; ")+1),'Clean Data'!$3:$3,0))+$BE15)</f>
        <v>-1.2424391493897159E-2</v>
      </c>
      <c r="DR16">
        <f>(INDEX('Clean Data'!$3:$1048576,MATCH($M16,'Clean Data'!$A$3:$A$1048576,0),MATCH(RIGHT(DR$2,LEN(DR$2)-LEN("Portfolio &amp; ")+1),'Clean Data'!$3:$3,0))+$BE16-(INDEX('Clean Data'!$3:$1048576,MATCH($M15,'Clean Data'!$A$3:$A$1048576,0),MATCH(RIGHT(DR$2,LEN(DR$2)-LEN("Portfolio &amp; ")+1),'Clean Data'!$3:$3,0))+$BE15))/(INDEX('Clean Data'!$3:$1048576,MATCH($M15,'Clean Data'!$A$3:$A$1048576,0),MATCH(RIGHT(DR$2,LEN(DR$2)-LEN("Portfolio &amp; ")+1),'Clean Data'!$3:$3,0))+$BE15)</f>
        <v>-1.2367738094979076E-2</v>
      </c>
      <c r="DS16">
        <f>(INDEX('Clean Data'!$3:$1048576,MATCH($M16,'Clean Data'!$A$3:$A$1048576,0),MATCH(RIGHT(DS$2,LEN(DS$2)-LEN("Portfolio &amp; ")+1),'Clean Data'!$3:$3,0))+$BE16-(INDEX('Clean Data'!$3:$1048576,MATCH($M15,'Clean Data'!$A$3:$A$1048576,0),MATCH(RIGHT(DS$2,LEN(DS$2)-LEN("Portfolio &amp; ")+1),'Clean Data'!$3:$3,0))+$BE15))/(INDEX('Clean Data'!$3:$1048576,MATCH($M15,'Clean Data'!$A$3:$A$1048576,0),MATCH(RIGHT(DS$2,LEN(DS$2)-LEN("Portfolio &amp; ")+1),'Clean Data'!$3:$3,0))+$BE15)</f>
        <v>-1.2020577133056029E-2</v>
      </c>
      <c r="DT16">
        <f>(INDEX('Clean Data'!$3:$1048576,MATCH($M16,'Clean Data'!$A$3:$A$1048576,0),MATCH(RIGHT(DT$2,LEN(DT$2)-LEN("Portfolio &amp; ")+1),'Clean Data'!$3:$3,0))+$BE16-(INDEX('Clean Data'!$3:$1048576,MATCH($M15,'Clean Data'!$A$3:$A$1048576,0),MATCH(RIGHT(DT$2,LEN(DT$2)-LEN("Portfolio &amp; ")+1),'Clean Data'!$3:$3,0))+$BE15))/(INDEX('Clean Data'!$3:$1048576,MATCH($M15,'Clean Data'!$A$3:$A$1048576,0),MATCH(RIGHT(DT$2,LEN(DT$2)-LEN("Portfolio &amp; ")+1),'Clean Data'!$3:$3,0))+$BE15)</f>
        <v>-1.2340154297355889E-2</v>
      </c>
      <c r="DU16">
        <f>(INDEX('Clean Data'!$3:$1048576,MATCH($M16,'Clean Data'!$A$3:$A$1048576,0),MATCH(RIGHT(DU$2,LEN(DU$2)-LEN("Portfolio &amp; ")+1),'Clean Data'!$3:$3,0))+$BE16-(INDEX('Clean Data'!$3:$1048576,MATCH($M15,'Clean Data'!$A$3:$A$1048576,0),MATCH(RIGHT(DU$2,LEN(DU$2)-LEN("Portfolio &amp; ")+1),'Clean Data'!$3:$3,0))+$BE15))/(INDEX('Clean Data'!$3:$1048576,MATCH($M15,'Clean Data'!$A$3:$A$1048576,0),MATCH(RIGHT(DU$2,LEN(DU$2)-LEN("Portfolio &amp; ")+1),'Clean Data'!$3:$3,0))+$BE15)</f>
        <v>-1.2351539347260127E-2</v>
      </c>
      <c r="DV16">
        <f>(INDEX('Clean Data'!$3:$1048576,MATCH($M16,'Clean Data'!$A$3:$A$1048576,0),MATCH(RIGHT(DV$2,LEN(DV$2)-LEN("Portfolio &amp; ")+1),'Clean Data'!$3:$3,0))+$BE16-(INDEX('Clean Data'!$3:$1048576,MATCH($M15,'Clean Data'!$A$3:$A$1048576,0),MATCH(RIGHT(DV$2,LEN(DV$2)-LEN("Portfolio &amp; ")+1),'Clean Data'!$3:$3,0))+$BE15))/(INDEX('Clean Data'!$3:$1048576,MATCH($M15,'Clean Data'!$A$3:$A$1048576,0),MATCH(RIGHT(DV$2,LEN(DV$2)-LEN("Portfolio &amp; ")+1),'Clean Data'!$3:$3,0))+$BE15)</f>
        <v>-1.2346100110152093E-2</v>
      </c>
      <c r="DW16">
        <f>(INDEX('Clean Data'!$3:$1048576,MATCH($M16,'Clean Data'!$A$3:$A$1048576,0),MATCH(RIGHT(DW$2,LEN(DW$2)-LEN("Portfolio &amp; ")+1),'Clean Data'!$3:$3,0))+$BE16-(INDEX('Clean Data'!$3:$1048576,MATCH($M15,'Clean Data'!$A$3:$A$1048576,0),MATCH(RIGHT(DW$2,LEN(DW$2)-LEN("Portfolio &amp; ")+1),'Clean Data'!$3:$3,0))+$BE15))/(INDEX('Clean Data'!$3:$1048576,MATCH($M15,'Clean Data'!$A$3:$A$1048576,0),MATCH(RIGHT(DW$2,LEN(DW$2)-LEN("Portfolio &amp; ")+1),'Clean Data'!$3:$3,0))+$BE15)</f>
        <v>-1.2356452816544855E-2</v>
      </c>
      <c r="DX16">
        <f>(INDEX('Clean Data'!$3:$1048576,MATCH($M16,'Clean Data'!$A$3:$A$1048576,0),MATCH(RIGHT(DX$2,LEN(DX$2)-LEN("Portfolio &amp; ")+1),'Clean Data'!$3:$3,0))+$BE16-(INDEX('Clean Data'!$3:$1048576,MATCH($M15,'Clean Data'!$A$3:$A$1048576,0),MATCH(RIGHT(DX$2,LEN(DX$2)-LEN("Portfolio &amp; ")+1),'Clean Data'!$3:$3,0))+$BE15))/(INDEX('Clean Data'!$3:$1048576,MATCH($M15,'Clean Data'!$A$3:$A$1048576,0),MATCH(RIGHT(DX$2,LEN(DX$2)-LEN("Portfolio &amp; ")+1),'Clean Data'!$3:$3,0))+$BE15)</f>
        <v>-1.2302035139098624E-2</v>
      </c>
      <c r="DY16">
        <f>(INDEX('Clean Data'!$3:$1048576,MATCH($M16,'Clean Data'!$A$3:$A$1048576,0),MATCH(RIGHT(DY$2,LEN(DY$2)-LEN("Portfolio &amp; ")+1),'Clean Data'!$3:$3,0))+$BE16-(INDEX('Clean Data'!$3:$1048576,MATCH($M15,'Clean Data'!$A$3:$A$1048576,0),MATCH(RIGHT(DY$2,LEN(DY$2)-LEN("Portfolio &amp; ")+1),'Clean Data'!$3:$3,0))+$BE15))/(INDEX('Clean Data'!$3:$1048576,MATCH($M15,'Clean Data'!$A$3:$A$1048576,0),MATCH(RIGHT(DY$2,LEN(DY$2)-LEN("Portfolio &amp; ")+1),'Clean Data'!$3:$3,0))+$BE15)</f>
        <v>-1.2371500000632722E-2</v>
      </c>
      <c r="DZ16">
        <f>(INDEX('Clean Data'!$3:$1048576,MATCH($M16,'Clean Data'!$A$3:$A$1048576,0),MATCH(RIGHT(DZ$2,LEN(DZ$2)-LEN("Portfolio &amp; ")+1),'Clean Data'!$3:$3,0))+$BE16-(INDEX('Clean Data'!$3:$1048576,MATCH($M15,'Clean Data'!$A$3:$A$1048576,0),MATCH(RIGHT(DZ$2,LEN(DZ$2)-LEN("Portfolio &amp; ")+1),'Clean Data'!$3:$3,0))+$BE15))/(INDEX('Clean Data'!$3:$1048576,MATCH($M15,'Clean Data'!$A$3:$A$1048576,0),MATCH(RIGHT(DZ$2,LEN(DZ$2)-LEN("Portfolio &amp; ")+1),'Clean Data'!$3:$3,0))+$BE15)</f>
        <v>-1.2349823922944496E-2</v>
      </c>
      <c r="EA16">
        <f>(INDEX('Clean Data'!$3:$1048576,MATCH($M16,'Clean Data'!$A$3:$A$1048576,0),MATCH(RIGHT(EA$2,LEN(EA$2)-LEN("Portfolio &amp; ")+1),'Clean Data'!$3:$3,0))+$BE16-(INDEX('Clean Data'!$3:$1048576,MATCH($M15,'Clean Data'!$A$3:$A$1048576,0),MATCH(RIGHT(EA$2,LEN(EA$2)-LEN("Portfolio &amp; ")+1),'Clean Data'!$3:$3,0))+$BE15))/(INDEX('Clean Data'!$3:$1048576,MATCH($M15,'Clean Data'!$A$3:$A$1048576,0),MATCH(RIGHT(EA$2,LEN(EA$2)-LEN("Portfolio &amp; ")+1),'Clean Data'!$3:$3,0))+$BE15)</f>
        <v>-1.2345844164305573E-2</v>
      </c>
      <c r="EB16">
        <f>(INDEX('Clean Data'!$3:$1048576,MATCH($M16,'Clean Data'!$A$3:$A$1048576,0),MATCH(RIGHT(EB$2,LEN(EB$2)-LEN("Portfolio &amp; ")+1),'Clean Data'!$3:$3,0))+$BE16-(INDEX('Clean Data'!$3:$1048576,MATCH($M15,'Clean Data'!$A$3:$A$1048576,0),MATCH(RIGHT(EB$2,LEN(EB$2)-LEN("Portfolio &amp; ")+1),'Clean Data'!$3:$3,0))+$BE15))/(INDEX('Clean Data'!$3:$1048576,MATCH($M15,'Clean Data'!$A$3:$A$1048576,0),MATCH(RIGHT(EB$2,LEN(EB$2)-LEN("Portfolio &amp; ")+1),'Clean Data'!$3:$3,0))+$BE15)</f>
        <v>-1.2339352781435799E-2</v>
      </c>
      <c r="EC16">
        <f>(INDEX('Clean Data'!$3:$1048576,MATCH($M16,'Clean Data'!$A$3:$A$1048576,0),MATCH(RIGHT(EC$2,LEN(EC$2)-LEN("Portfolio &amp; ")+1),'Clean Data'!$3:$3,0))+$BE16-(INDEX('Clean Data'!$3:$1048576,MATCH($M15,'Clean Data'!$A$3:$A$1048576,0),MATCH(RIGHT(EC$2,LEN(EC$2)-LEN("Portfolio &amp; ")+1),'Clean Data'!$3:$3,0))+$BE15))/(INDEX('Clean Data'!$3:$1048576,MATCH($M15,'Clean Data'!$A$3:$A$1048576,0),MATCH(RIGHT(EC$2,LEN(EC$2)-LEN("Portfolio &amp; ")+1),'Clean Data'!$3:$3,0))+$BE15)</f>
        <v>-1.2324270877313106E-2</v>
      </c>
      <c r="ED16">
        <f>(INDEX('Clean Data'!$3:$1048576,MATCH($M16,'Clean Data'!$A$3:$A$1048576,0),MATCH(RIGHT(ED$2,LEN(ED$2)-LEN("Portfolio &amp; ")+1),'Clean Data'!$3:$3,0))+$BE16-(INDEX('Clean Data'!$3:$1048576,MATCH($M15,'Clean Data'!$A$3:$A$1048576,0),MATCH(RIGHT(ED$2,LEN(ED$2)-LEN("Portfolio &amp; ")+1),'Clean Data'!$3:$3,0))+$BE15))/(INDEX('Clean Data'!$3:$1048576,MATCH($M15,'Clean Data'!$A$3:$A$1048576,0),MATCH(RIGHT(ED$2,LEN(ED$2)-LEN("Portfolio &amp; ")+1),'Clean Data'!$3:$3,0))+$BE15)</f>
        <v>-1.2375477412173303E-2</v>
      </c>
      <c r="EE16">
        <f>(INDEX('Clean Data'!$3:$1048576,MATCH($M16,'Clean Data'!$A$3:$A$1048576,0),MATCH(RIGHT(EE$2,LEN(EE$2)-LEN("Portfolio &amp; ")+1),'Clean Data'!$3:$3,0))+$BE16-(INDEX('Clean Data'!$3:$1048576,MATCH($M15,'Clean Data'!$A$3:$A$1048576,0),MATCH(RIGHT(EE$2,LEN(EE$2)-LEN("Portfolio &amp; ")+1),'Clean Data'!$3:$3,0))+$BE15))/(INDEX('Clean Data'!$3:$1048576,MATCH($M15,'Clean Data'!$A$3:$A$1048576,0),MATCH(RIGHT(EE$2,LEN(EE$2)-LEN("Portfolio &amp; ")+1),'Clean Data'!$3:$3,0))+$BE15)</f>
        <v>-1.2342724298136902E-2</v>
      </c>
      <c r="EF16">
        <f>(INDEX('Clean Data'!$3:$1048576,MATCH($M16,'Clean Data'!$A$3:$A$1048576,0),MATCH(RIGHT(EF$2,LEN(EF$2)-LEN("Portfolio &amp; ")+1),'Clean Data'!$3:$3,0))+$BE16-(INDEX('Clean Data'!$3:$1048576,MATCH($M15,'Clean Data'!$A$3:$A$1048576,0),MATCH(RIGHT(EF$2,LEN(EF$2)-LEN("Portfolio &amp; ")+1),'Clean Data'!$3:$3,0))+$BE15))/(INDEX('Clean Data'!$3:$1048576,MATCH($M15,'Clean Data'!$A$3:$A$1048576,0),MATCH(RIGHT(EF$2,LEN(EF$2)-LEN("Portfolio &amp; ")+1),'Clean Data'!$3:$3,0))+$BE15)</f>
        <v>-1.2370218259718537E-2</v>
      </c>
      <c r="EG16">
        <f>(INDEX('Clean Data'!$3:$1048576,MATCH($M16,'Clean Data'!$A$3:$A$1048576,0),MATCH(RIGHT(EG$2,LEN(EG$2)-LEN("Portfolio &amp; ")+1),'Clean Data'!$3:$3,0))+$BE16-(INDEX('Clean Data'!$3:$1048576,MATCH($M15,'Clean Data'!$A$3:$A$1048576,0),MATCH(RIGHT(EG$2,LEN(EG$2)-LEN("Portfolio &amp; ")+1),'Clean Data'!$3:$3,0))+$BE15))/(INDEX('Clean Data'!$3:$1048576,MATCH($M15,'Clean Data'!$A$3:$A$1048576,0),MATCH(RIGHT(EG$2,LEN(EG$2)-LEN("Portfolio &amp; ")+1),'Clean Data'!$3:$3,0))+$BE15)</f>
        <v>-1.2347676224713737E-2</v>
      </c>
      <c r="EH16">
        <f>(INDEX('Clean Data'!$3:$1048576,MATCH($M16,'Clean Data'!$A$3:$A$1048576,0),MATCH(RIGHT(EH$2,LEN(EH$2)-LEN("Portfolio &amp; ")+1),'Clean Data'!$3:$3,0))+$BE16-(INDEX('Clean Data'!$3:$1048576,MATCH($M15,'Clean Data'!$A$3:$A$1048576,0),MATCH(RIGHT(EH$2,LEN(EH$2)-LEN("Portfolio &amp; ")+1),'Clean Data'!$3:$3,0))+$BE15))/(INDEX('Clean Data'!$3:$1048576,MATCH($M15,'Clean Data'!$A$3:$A$1048576,0),MATCH(RIGHT(EH$2,LEN(EH$2)-LEN("Portfolio &amp; ")+1),'Clean Data'!$3:$3,0))+$BE15)</f>
        <v>-1.2370081835750684E-2</v>
      </c>
      <c r="EI16">
        <f>(INDEX('Clean Data'!$3:$1048576,MATCH($M16,'Clean Data'!$A$3:$A$1048576,0),MATCH(RIGHT(EI$2,LEN(EI$2)-LEN("Portfolio &amp; ")+1),'Clean Data'!$3:$3,0))+$BE16-(INDEX('Clean Data'!$3:$1048576,MATCH($M15,'Clean Data'!$A$3:$A$1048576,0),MATCH(RIGHT(EI$2,LEN(EI$2)-LEN("Portfolio &amp; ")+1),'Clean Data'!$3:$3,0))+$BE15))/(INDEX('Clean Data'!$3:$1048576,MATCH($M15,'Clean Data'!$A$3:$A$1048576,0),MATCH(RIGHT(EI$2,LEN(EI$2)-LEN("Portfolio &amp; ")+1),'Clean Data'!$3:$3,0))+$BE15)</f>
        <v>-1.2362084373041888E-2</v>
      </c>
      <c r="EJ16">
        <f>(INDEX('Clean Data'!$3:$1048576,MATCH($M16,'Clean Data'!$A$3:$A$1048576,0),MATCH(RIGHT(EJ$2,LEN(EJ$2)-LEN("Portfolio &amp; ")+1),'Clean Data'!$3:$3,0))+$BE16-(INDEX('Clean Data'!$3:$1048576,MATCH($M15,'Clean Data'!$A$3:$A$1048576,0),MATCH(RIGHT(EJ$2,LEN(EJ$2)-LEN("Portfolio &amp; ")+1),'Clean Data'!$3:$3,0))+$BE15))/(INDEX('Clean Data'!$3:$1048576,MATCH($M15,'Clean Data'!$A$3:$A$1048576,0),MATCH(RIGHT(EJ$2,LEN(EJ$2)-LEN("Portfolio &amp; ")+1),'Clean Data'!$3:$3,0))+$BE15)</f>
        <v>-1.2332489249008143E-2</v>
      </c>
      <c r="EK16">
        <f>(INDEX('Clean Data'!$3:$1048576,MATCH($M16,'Clean Data'!$A$3:$A$1048576,0),MATCH(RIGHT(EK$2,LEN(EK$2)-LEN("Portfolio &amp; ")+1),'Clean Data'!$3:$3,0))+$BE16-(INDEX('Clean Data'!$3:$1048576,MATCH($M15,'Clean Data'!$A$3:$A$1048576,0),MATCH(RIGHT(EK$2,LEN(EK$2)-LEN("Portfolio &amp; ")+1),'Clean Data'!$3:$3,0))+$BE15))/(INDEX('Clean Data'!$3:$1048576,MATCH($M15,'Clean Data'!$A$3:$A$1048576,0),MATCH(RIGHT(EK$2,LEN(EK$2)-LEN("Portfolio &amp; ")+1),'Clean Data'!$3:$3,0))+$BE15)</f>
        <v>-1.2342838918181668E-2</v>
      </c>
      <c r="EL16">
        <f>(INDEX('Clean Data'!$3:$1048576,MATCH($M16,'Clean Data'!$A$3:$A$1048576,0),MATCH(RIGHT(EL$2,LEN(EL$2)-LEN("Portfolio &amp; ")+1),'Clean Data'!$3:$3,0))+$BE16-(INDEX('Clean Data'!$3:$1048576,MATCH($M15,'Clean Data'!$A$3:$A$1048576,0),MATCH(RIGHT(EL$2,LEN(EL$2)-LEN("Portfolio &amp; ")+1),'Clean Data'!$3:$3,0))+$BE15))/(INDEX('Clean Data'!$3:$1048576,MATCH($M15,'Clean Data'!$A$3:$A$1048576,0),MATCH(RIGHT(EL$2,LEN(EL$2)-LEN("Portfolio &amp; ")+1),'Clean Data'!$3:$3,0))+$BE15)</f>
        <v>-1.2344005206608505E-2</v>
      </c>
      <c r="EM16">
        <f>(INDEX('Clean Data'!$3:$1048576,MATCH($M16,'Clean Data'!$A$3:$A$1048576,0),MATCH(RIGHT(EM$2,LEN(EM$2)-LEN("Portfolio &amp; ")+1),'Clean Data'!$3:$3,0))+$BE16-(INDEX('Clean Data'!$3:$1048576,MATCH($M15,'Clean Data'!$A$3:$A$1048576,0),MATCH(RIGHT(EM$2,LEN(EM$2)-LEN("Portfolio &amp; ")+1),'Clean Data'!$3:$3,0))+$BE15))/(INDEX('Clean Data'!$3:$1048576,MATCH($M15,'Clean Data'!$A$3:$A$1048576,0),MATCH(RIGHT(EM$2,LEN(EM$2)-LEN("Portfolio &amp; ")+1),'Clean Data'!$3:$3,0))+$BE15)</f>
        <v>-1.2348003263771373E-2</v>
      </c>
      <c r="EN16">
        <f>(INDEX('Clean Data'!$3:$1048576,MATCH($M16,'Clean Data'!$A$3:$A$1048576,0),MATCH(RIGHT(EN$2,LEN(EN$2)-LEN("Portfolio &amp; ")+1),'Clean Data'!$3:$3,0))+$BE16-(INDEX('Clean Data'!$3:$1048576,MATCH($M15,'Clean Data'!$A$3:$A$1048576,0),MATCH(RIGHT(EN$2,LEN(EN$2)-LEN("Portfolio &amp; ")+1),'Clean Data'!$3:$3,0))+$BE15))/(INDEX('Clean Data'!$3:$1048576,MATCH($M15,'Clean Data'!$A$3:$A$1048576,0),MATCH(RIGHT(EN$2,LEN(EN$2)-LEN("Portfolio &amp; ")+1),'Clean Data'!$3:$3,0))+$BE15)</f>
        <v>-1.2347676224713737E-2</v>
      </c>
      <c r="EO16">
        <f>(INDEX('Clean Data'!$3:$1048576,MATCH($M16,'Clean Data'!$A$3:$A$1048576,0),MATCH(RIGHT(EO$2,LEN(EO$2)-LEN("Portfolio &amp; ")+1),'Clean Data'!$3:$3,0))+$BE16-(INDEX('Clean Data'!$3:$1048576,MATCH($M15,'Clean Data'!$A$3:$A$1048576,0),MATCH(RIGHT(EO$2,LEN(EO$2)-LEN("Portfolio &amp; ")+1),'Clean Data'!$3:$3,0))+$BE15))/(INDEX('Clean Data'!$3:$1048576,MATCH($M15,'Clean Data'!$A$3:$A$1048576,0),MATCH(RIGHT(EO$2,LEN(EO$2)-LEN("Portfolio &amp; ")+1),'Clean Data'!$3:$3,0))+$BE15)</f>
        <v>-1.2354703330039241E-2</v>
      </c>
      <c r="EP16">
        <f>(INDEX('Clean Data'!$3:$1048576,MATCH($M16,'Clean Data'!$A$3:$A$1048576,0),MATCH(RIGHT(EP$2,LEN(EP$2)-LEN("Portfolio &amp; ")+1),'Clean Data'!$3:$3,0))+$BE16-(INDEX('Clean Data'!$3:$1048576,MATCH($M15,'Clean Data'!$A$3:$A$1048576,0),MATCH(RIGHT(EP$2,LEN(EP$2)-LEN("Portfolio &amp; ")+1),'Clean Data'!$3:$3,0))+$BE15))/(INDEX('Clean Data'!$3:$1048576,MATCH($M15,'Clean Data'!$A$3:$A$1048576,0),MATCH(RIGHT(EP$2,LEN(EP$2)-LEN("Portfolio &amp; ")+1),'Clean Data'!$3:$3,0))+$BE15)</f>
        <v>-1.2354353753210435E-2</v>
      </c>
      <c r="EQ16">
        <f>(INDEX('Clean Data'!$3:$1048576,MATCH($M16,'Clean Data'!$A$3:$A$1048576,0),MATCH(RIGHT(EQ$2,LEN(EQ$2)-LEN("Portfolio &amp; ")+1),'Clean Data'!$3:$3,0))+$BE16-(INDEX('Clean Data'!$3:$1048576,MATCH($M15,'Clean Data'!$A$3:$A$1048576,0),MATCH(RIGHT(EQ$2,LEN(EQ$2)-LEN("Portfolio &amp; ")+1),'Clean Data'!$3:$3,0))+$BE15))/(INDEX('Clean Data'!$3:$1048576,MATCH($M15,'Clean Data'!$A$3:$A$1048576,0),MATCH(RIGHT(EQ$2,LEN(EQ$2)-LEN("Portfolio &amp; ")+1),'Clean Data'!$3:$3,0))+$BE15)</f>
        <v>-1.2343247288231234E-2</v>
      </c>
      <c r="ER16">
        <f>(INDEX('Clean Data'!$3:$1048576,MATCH($M16,'Clean Data'!$A$3:$A$1048576,0),MATCH(RIGHT(ER$2,LEN(ER$2)-LEN("Portfolio &amp; ")+1),'Clean Data'!$3:$3,0))+$BE16-(INDEX('Clean Data'!$3:$1048576,MATCH($M15,'Clean Data'!$A$3:$A$1048576,0),MATCH(RIGHT(ER$2,LEN(ER$2)-LEN("Portfolio &amp; ")+1),'Clean Data'!$3:$3,0))+$BE15))/(INDEX('Clean Data'!$3:$1048576,MATCH($M15,'Clean Data'!$A$3:$A$1048576,0),MATCH(RIGHT(ER$2,LEN(ER$2)-LEN("Portfolio &amp; ")+1),'Clean Data'!$3:$3,0))+$BE15)</f>
        <v>-1.237172864001464E-2</v>
      </c>
      <c r="ES16">
        <f>(INDEX('Clean Data'!$3:$1048576,MATCH($M16,'Clean Data'!$A$3:$A$1048576,0),MATCH(RIGHT(ES$2,LEN(ES$2)-LEN("Portfolio &amp; ")+1),'Clean Data'!$3:$3,0))+$BE16-(INDEX('Clean Data'!$3:$1048576,MATCH($M15,'Clean Data'!$A$3:$A$1048576,0),MATCH(RIGHT(ES$2,LEN(ES$2)-LEN("Portfolio &amp; ")+1),'Clean Data'!$3:$3,0))+$BE15))/(INDEX('Clean Data'!$3:$1048576,MATCH($M15,'Clean Data'!$A$3:$A$1048576,0),MATCH(RIGHT(ES$2,LEN(ES$2)-LEN("Portfolio &amp; ")+1),'Clean Data'!$3:$3,0))+$BE15)</f>
        <v>-1.2358835300977013E-2</v>
      </c>
      <c r="ET16">
        <f>(INDEX('Clean Data'!$3:$1048576,MATCH($M16,'Clean Data'!$A$3:$A$1048576,0),MATCH(RIGHT(ET$2,LEN(ET$2)-LEN("Portfolio &amp; ")+1),'Clean Data'!$3:$3,0))+$BE16-(INDEX('Clean Data'!$3:$1048576,MATCH($M15,'Clean Data'!$A$3:$A$1048576,0),MATCH(RIGHT(ET$2,LEN(ET$2)-LEN("Portfolio &amp; ")+1),'Clean Data'!$3:$3,0))+$BE15))/(INDEX('Clean Data'!$3:$1048576,MATCH($M15,'Clean Data'!$A$3:$A$1048576,0),MATCH(RIGHT(ET$2,LEN(ET$2)-LEN("Portfolio &amp; ")+1),'Clean Data'!$3:$3,0))+$BE15)</f>
        <v>-1.235154079493188E-2</v>
      </c>
      <c r="EU16">
        <f>(INDEX('Clean Data'!$3:$1048576,MATCH($M16,'Clean Data'!$A$3:$A$1048576,0),MATCH(RIGHT(EU$2,LEN(EU$2)-LEN("Portfolio &amp; ")+1),'Clean Data'!$3:$3,0))+$BE16-(INDEX('Clean Data'!$3:$1048576,MATCH($M15,'Clean Data'!$A$3:$A$1048576,0),MATCH(RIGHT(EU$2,LEN(EU$2)-LEN("Portfolio &amp; ")+1),'Clean Data'!$3:$3,0))+$BE15))/(INDEX('Clean Data'!$3:$1048576,MATCH($M15,'Clean Data'!$A$3:$A$1048576,0),MATCH(RIGHT(EU$2,LEN(EU$2)-LEN("Portfolio &amp; ")+1),'Clean Data'!$3:$3,0))+$BE15)</f>
        <v>-1.2338894289039162E-2</v>
      </c>
      <c r="EV16">
        <f>(INDEX('Clean Data'!$3:$1048576,MATCH($M16,'Clean Data'!$A$3:$A$1048576,0),MATCH(RIGHT(EV$2,LEN(EV$2)-LEN("Portfolio &amp; ")+1),'Clean Data'!$3:$3,0))+$BE16-(INDEX('Clean Data'!$3:$1048576,MATCH($M15,'Clean Data'!$A$3:$A$1048576,0),MATCH(RIGHT(EV$2,LEN(EV$2)-LEN("Portfolio &amp; ")+1),'Clean Data'!$3:$3,0))+$BE15))/(INDEX('Clean Data'!$3:$1048576,MATCH($M15,'Clean Data'!$A$3:$A$1048576,0),MATCH(RIGHT(EV$2,LEN(EV$2)-LEN("Portfolio &amp; ")+1),'Clean Data'!$3:$3,0))+$BE15)</f>
        <v>-1.2341269730093691E-2</v>
      </c>
      <c r="EW16">
        <f>(INDEX('Clean Data'!$3:$1048576,MATCH($M16,'Clean Data'!$A$3:$A$1048576,0),MATCH(RIGHT(EW$2,LEN(EW$2)-LEN("Portfolio &amp; ")+1),'Clean Data'!$3:$3,0))+$BE16-(INDEX('Clean Data'!$3:$1048576,MATCH($M15,'Clean Data'!$A$3:$A$1048576,0),MATCH(RIGHT(EW$2,LEN(EW$2)-LEN("Portfolio &amp; ")+1),'Clean Data'!$3:$3,0))+$BE15))/(INDEX('Clean Data'!$3:$1048576,MATCH($M15,'Clean Data'!$A$3:$A$1048576,0),MATCH(RIGHT(EW$2,LEN(EW$2)-LEN("Portfolio &amp; ")+1),'Clean Data'!$3:$3,0))+$BE15)</f>
        <v>-1.2469858372583966E-2</v>
      </c>
      <c r="EX16">
        <f>(INDEX('Clean Data'!$3:$1048576,MATCH($M16,'Clean Data'!$A$3:$A$1048576,0),MATCH(RIGHT(EX$2,LEN(EX$2)-LEN("Portfolio &amp; ")+1),'Clean Data'!$3:$3,0))+$BE16-(INDEX('Clean Data'!$3:$1048576,MATCH($M15,'Clean Data'!$A$3:$A$1048576,0),MATCH(RIGHT(EX$2,LEN(EX$2)-LEN("Portfolio &amp; ")+1),'Clean Data'!$3:$3,0))+$BE15))/(INDEX('Clean Data'!$3:$1048576,MATCH($M15,'Clean Data'!$A$3:$A$1048576,0),MATCH(RIGHT(EX$2,LEN(EX$2)-LEN("Portfolio &amp; ")+1),'Clean Data'!$3:$3,0))+$BE15)</f>
        <v>-1.2464269422614523E-2</v>
      </c>
      <c r="EY16">
        <f>(INDEX('Clean Data'!$3:$1048576,MATCH($M16,'Clean Data'!$A$3:$A$1048576,0),MATCH(RIGHT(EY$2,LEN(EY$2)-LEN("Portfolio &amp; ")+1),'Clean Data'!$3:$3,0))+$BE16-(INDEX('Clean Data'!$3:$1048576,MATCH($M15,'Clean Data'!$A$3:$A$1048576,0),MATCH(RIGHT(EY$2,LEN(EY$2)-LEN("Portfolio &amp; ")+1),'Clean Data'!$3:$3,0))+$BE15))/(INDEX('Clean Data'!$3:$1048576,MATCH($M15,'Clean Data'!$A$3:$A$1048576,0),MATCH(RIGHT(EY$2,LEN(EY$2)-LEN("Portfolio &amp; ")+1),'Clean Data'!$3:$3,0))+$BE15)</f>
        <v>-1.2345219411641527E-2</v>
      </c>
      <c r="EZ16">
        <f>(INDEX('Clean Data'!$3:$1048576,MATCH($M16,'Clean Data'!$A$3:$A$1048576,0),MATCH(RIGHT(EZ$2,LEN(EZ$2)-LEN("Portfolio &amp; ")+1),'Clean Data'!$3:$3,0))+$BE16-(INDEX('Clean Data'!$3:$1048576,MATCH($M15,'Clean Data'!$A$3:$A$1048576,0),MATCH(RIGHT(EZ$2,LEN(EZ$2)-LEN("Portfolio &amp; ")+1),'Clean Data'!$3:$3,0))+$BE15))/(INDEX('Clean Data'!$3:$1048576,MATCH($M15,'Clean Data'!$A$3:$A$1048576,0),MATCH(RIGHT(EZ$2,LEN(EZ$2)-LEN("Portfolio &amp; ")+1),'Clean Data'!$3:$3,0))+$BE15)</f>
        <v>-1.2332643052048769E-2</v>
      </c>
      <c r="FA16">
        <f>(INDEX('Clean Data'!$3:$1048576,MATCH($M16,'Clean Data'!$A$3:$A$1048576,0),MATCH(RIGHT(FA$2,LEN(FA$2)-LEN("Portfolio &amp; ")+1),'Clean Data'!$3:$3,0))+$BE16-(INDEX('Clean Data'!$3:$1048576,MATCH($M15,'Clean Data'!$A$3:$A$1048576,0),MATCH(RIGHT(FA$2,LEN(FA$2)-LEN("Portfolio &amp; ")+1),'Clean Data'!$3:$3,0))+$BE15))/(INDEX('Clean Data'!$3:$1048576,MATCH($M15,'Clean Data'!$A$3:$A$1048576,0),MATCH(RIGHT(FA$2,LEN(FA$2)-LEN("Portfolio &amp; ")+1),'Clean Data'!$3:$3,0))+$BE15)</f>
        <v>-1.2324054435686802E-2</v>
      </c>
      <c r="FB16">
        <f>(INDEX('Clean Data'!$3:$1048576,MATCH($M16,'Clean Data'!$A$3:$A$1048576,0),MATCH(RIGHT(FB$2,LEN(FB$2)-LEN("Portfolio &amp; ")+1),'Clean Data'!$3:$3,0))+$BE16-(INDEX('Clean Data'!$3:$1048576,MATCH($M15,'Clean Data'!$A$3:$A$1048576,0),MATCH(RIGHT(FB$2,LEN(FB$2)-LEN("Portfolio &amp; ")+1),'Clean Data'!$3:$3,0))+$BE15))/(INDEX('Clean Data'!$3:$1048576,MATCH($M15,'Clean Data'!$A$3:$A$1048576,0),MATCH(RIGHT(FB$2,LEN(FB$2)-LEN("Portfolio &amp; ")+1),'Clean Data'!$3:$3,0))+$BE15)</f>
        <v>-1.2348027965331521E-2</v>
      </c>
      <c r="FC16">
        <f>(INDEX('Clean Data'!$3:$1048576,MATCH($M16,'Clean Data'!$A$3:$A$1048576,0),MATCH(RIGHT(FC$2,LEN(FC$2)-LEN("Portfolio &amp; ")+1),'Clean Data'!$3:$3,0))+$BE16-(INDEX('Clean Data'!$3:$1048576,MATCH($M15,'Clean Data'!$A$3:$A$1048576,0),MATCH(RIGHT(FC$2,LEN(FC$2)-LEN("Portfolio &amp; ")+1),'Clean Data'!$3:$3,0))+$BE15))/(INDEX('Clean Data'!$3:$1048576,MATCH($M15,'Clean Data'!$A$3:$A$1048576,0),MATCH(RIGHT(FC$2,LEN(FC$2)-LEN("Portfolio &amp; ")+1),'Clean Data'!$3:$3,0))+$BE15)</f>
        <v>-1.2354453828755241E-2</v>
      </c>
      <c r="FD16">
        <f>(INDEX('Clean Data'!$3:$1048576,MATCH($M16,'Clean Data'!$A$3:$A$1048576,0),MATCH(RIGHT(FD$2,LEN(FD$2)-LEN("Portfolio &amp; ")+1),'Clean Data'!$3:$3,0))+$BE16-(INDEX('Clean Data'!$3:$1048576,MATCH($M15,'Clean Data'!$A$3:$A$1048576,0),MATCH(RIGHT(FD$2,LEN(FD$2)-LEN("Portfolio &amp; ")+1),'Clean Data'!$3:$3,0))+$BE15))/(INDEX('Clean Data'!$3:$1048576,MATCH($M15,'Clean Data'!$A$3:$A$1048576,0),MATCH(RIGHT(FD$2,LEN(FD$2)-LEN("Portfolio &amp; ")+1),'Clean Data'!$3:$3,0))+$BE15)</f>
        <v>-1.2357634446622034E-2</v>
      </c>
      <c r="FE16">
        <f>(INDEX('Clean Data'!$3:$1048576,MATCH($M16,'Clean Data'!$A$3:$A$1048576,0),MATCH(RIGHT(FE$2,LEN(FE$2)-LEN("Portfolio &amp; ")+1),'Clean Data'!$3:$3,0))+$BE16-(INDEX('Clean Data'!$3:$1048576,MATCH($M15,'Clean Data'!$A$3:$A$1048576,0),MATCH(RIGHT(FE$2,LEN(FE$2)-LEN("Portfolio &amp; ")+1),'Clean Data'!$3:$3,0))+$BE15))/(INDEX('Clean Data'!$3:$1048576,MATCH($M15,'Clean Data'!$A$3:$A$1048576,0),MATCH(RIGHT(FE$2,LEN(FE$2)-LEN("Portfolio &amp; ")+1),'Clean Data'!$3:$3,0))+$BE15)</f>
        <v>-1.2307856514842171E-2</v>
      </c>
      <c r="FF16">
        <f>(INDEX('Clean Data'!$3:$1048576,MATCH($M16,'Clean Data'!$A$3:$A$1048576,0),MATCH(RIGHT(FF$2,LEN(FF$2)-LEN("Portfolio &amp; ")+1),'Clean Data'!$3:$3,0))+$BE16-(INDEX('Clean Data'!$3:$1048576,MATCH($M15,'Clean Data'!$A$3:$A$1048576,0),MATCH(RIGHT(FF$2,LEN(FF$2)-LEN("Portfolio &amp; ")+1),'Clean Data'!$3:$3,0))+$BE15))/(INDEX('Clean Data'!$3:$1048576,MATCH($M15,'Clean Data'!$A$3:$A$1048576,0),MATCH(RIGHT(FF$2,LEN(FF$2)-LEN("Portfolio &amp; ")+1),'Clean Data'!$3:$3,0))+$BE15)</f>
        <v>-1.2359835355270018E-2</v>
      </c>
      <c r="FG16">
        <f>(INDEX('Clean Data'!$3:$1048576,MATCH($M16,'Clean Data'!$A$3:$A$1048576,0),MATCH(RIGHT(FG$2,LEN(FG$2)-LEN("Portfolio &amp; ")+1),'Clean Data'!$3:$3,0))+$BE16-(INDEX('Clean Data'!$3:$1048576,MATCH($M15,'Clean Data'!$A$3:$A$1048576,0),MATCH(RIGHT(FG$2,LEN(FG$2)-LEN("Portfolio &amp; ")+1),'Clean Data'!$3:$3,0))+$BE15))/(INDEX('Clean Data'!$3:$1048576,MATCH($M15,'Clean Data'!$A$3:$A$1048576,0),MATCH(RIGHT(FG$2,LEN(FG$2)-LEN("Portfolio &amp; ")+1),'Clean Data'!$3:$3,0))+$BE15)</f>
        <v>-1.2332223038573941E-2</v>
      </c>
      <c r="FH16">
        <f>(INDEX('Clean Data'!$3:$1048576,MATCH($M16,'Clean Data'!$A$3:$A$1048576,0),MATCH(RIGHT(FH$2,LEN(FH$2)-LEN("Portfolio &amp; ")+1),'Clean Data'!$3:$3,0))+$BE16-(INDEX('Clean Data'!$3:$1048576,MATCH($M15,'Clean Data'!$A$3:$A$1048576,0),MATCH(RIGHT(FH$2,LEN(FH$2)-LEN("Portfolio &amp; ")+1),'Clean Data'!$3:$3,0))+$BE15))/(INDEX('Clean Data'!$3:$1048576,MATCH($M15,'Clean Data'!$A$3:$A$1048576,0),MATCH(RIGHT(FH$2,LEN(FH$2)-LEN("Portfolio &amp; ")+1),'Clean Data'!$3:$3,0))+$BE15)</f>
        <v>-1.2332197419465826E-2</v>
      </c>
      <c r="FI16">
        <f>(INDEX('Clean Data'!$3:$1048576,MATCH($M16,'Clean Data'!$A$3:$A$1048576,0),MATCH(RIGHT(FI$2,LEN(FI$2)-LEN("Portfolio &amp; ")+1),'Clean Data'!$3:$3,0))+$BE16-(INDEX('Clean Data'!$3:$1048576,MATCH($M15,'Clean Data'!$A$3:$A$1048576,0),MATCH(RIGHT(FI$2,LEN(FI$2)-LEN("Portfolio &amp; ")+1),'Clean Data'!$3:$3,0))+$BE15))/(INDEX('Clean Data'!$3:$1048576,MATCH($M15,'Clean Data'!$A$3:$A$1048576,0),MATCH(RIGHT(FI$2,LEN(FI$2)-LEN("Portfolio &amp; ")+1),'Clean Data'!$3:$3,0))+$BE15)</f>
        <v>-1.2343778731516321E-2</v>
      </c>
      <c r="FJ16">
        <f>(INDEX('Clean Data'!$3:$1048576,MATCH($M16,'Clean Data'!$A$3:$A$1048576,0),MATCH(RIGHT(FJ$2,LEN(FJ$2)-LEN("Portfolio &amp; ")+1),'Clean Data'!$3:$3,0))+$BE16-(INDEX('Clean Data'!$3:$1048576,MATCH($M15,'Clean Data'!$A$3:$A$1048576,0),MATCH(RIGHT(FJ$2,LEN(FJ$2)-LEN("Portfolio &amp; ")+1),'Clean Data'!$3:$3,0))+$BE15))/(INDEX('Clean Data'!$3:$1048576,MATCH($M15,'Clean Data'!$A$3:$A$1048576,0),MATCH(RIGHT(FJ$2,LEN(FJ$2)-LEN("Portfolio &amp; ")+1),'Clean Data'!$3:$3,0))+$BE15)</f>
        <v>-1.2349757996328443E-2</v>
      </c>
      <c r="FK16">
        <f>(INDEX('Clean Data'!$3:$1048576,MATCH($M16,'Clean Data'!$A$3:$A$1048576,0),MATCH(RIGHT(FK$2,LEN(FK$2)-LEN("Portfolio &amp; ")+1),'Clean Data'!$3:$3,0))+$BE16-(INDEX('Clean Data'!$3:$1048576,MATCH($M15,'Clean Data'!$A$3:$A$1048576,0),MATCH(RIGHT(FK$2,LEN(FK$2)-LEN("Portfolio &amp; ")+1),'Clean Data'!$3:$3,0))+$BE15))/(INDEX('Clean Data'!$3:$1048576,MATCH($M15,'Clean Data'!$A$3:$A$1048576,0),MATCH(RIGHT(FK$2,LEN(FK$2)-LEN("Portfolio &amp; ")+1),'Clean Data'!$3:$3,0))+$BE15)</f>
        <v>-1.2342435169730293E-2</v>
      </c>
      <c r="FL16">
        <f>(INDEX('Clean Data'!$3:$1048576,MATCH($M16,'Clean Data'!$A$3:$A$1048576,0),MATCH(RIGHT(FL$2,LEN(FL$2)-LEN("Portfolio &amp; ")+1),'Clean Data'!$3:$3,0))+$BE16-(INDEX('Clean Data'!$3:$1048576,MATCH($M15,'Clean Data'!$A$3:$A$1048576,0),MATCH(RIGHT(FL$2,LEN(FL$2)-LEN("Portfolio &amp; ")+1),'Clean Data'!$3:$3,0))+$BE15))/(INDEX('Clean Data'!$3:$1048576,MATCH($M15,'Clean Data'!$A$3:$A$1048576,0),MATCH(RIGHT(FL$2,LEN(FL$2)-LEN("Portfolio &amp; ")+1),'Clean Data'!$3:$3,0))+$BE15)</f>
        <v>-1.2323036943231008E-2</v>
      </c>
      <c r="FM16">
        <f>(INDEX('Clean Data'!$3:$1048576,MATCH($M16,'Clean Data'!$A$3:$A$1048576,0),MATCH(RIGHT(FM$2,LEN(FM$2)-LEN("Portfolio &amp; ")+1),'Clean Data'!$3:$3,0))+$BE16-(INDEX('Clean Data'!$3:$1048576,MATCH($M15,'Clean Data'!$A$3:$A$1048576,0),MATCH(RIGHT(FM$2,LEN(FM$2)-LEN("Portfolio &amp; ")+1),'Clean Data'!$3:$3,0))+$BE15))/(INDEX('Clean Data'!$3:$1048576,MATCH($M15,'Clean Data'!$A$3:$A$1048576,0),MATCH(RIGHT(FM$2,LEN(FM$2)-LEN("Portfolio &amp; ")+1),'Clean Data'!$3:$3,0))+$BE15)</f>
        <v>-1.2345975496412299E-2</v>
      </c>
      <c r="FN16">
        <f>(INDEX('Clean Data'!$3:$1048576,MATCH($M16,'Clean Data'!$A$3:$A$1048576,0),MATCH(RIGHT(FN$2,LEN(FN$2)-LEN("Portfolio &amp; ")+1),'Clean Data'!$3:$3,0))+$BE16-(INDEX('Clean Data'!$3:$1048576,MATCH($M15,'Clean Data'!$A$3:$A$1048576,0),MATCH(RIGHT(FN$2,LEN(FN$2)-LEN("Portfolio &amp; ")+1),'Clean Data'!$3:$3,0))+$BE15))/(INDEX('Clean Data'!$3:$1048576,MATCH($M15,'Clean Data'!$A$3:$A$1048576,0),MATCH(RIGHT(FN$2,LEN(FN$2)-LEN("Portfolio &amp; ")+1),'Clean Data'!$3:$3,0))+$BE15)</f>
        <v>-1.2344467426597819E-2</v>
      </c>
      <c r="FO16">
        <f>(INDEX('Clean Data'!$3:$1048576,MATCH($M16,'Clean Data'!$A$3:$A$1048576,0),MATCH(RIGHT(FO$2,LEN(FO$2)-LEN("Portfolio &amp; ")+1),'Clean Data'!$3:$3,0))+$BE16-(INDEX('Clean Data'!$3:$1048576,MATCH($M15,'Clean Data'!$A$3:$A$1048576,0),MATCH(RIGHT(FO$2,LEN(FO$2)-LEN("Portfolio &amp; ")+1),'Clean Data'!$3:$3,0))+$BE15))/(INDEX('Clean Data'!$3:$1048576,MATCH($M15,'Clean Data'!$A$3:$A$1048576,0),MATCH(RIGHT(FO$2,LEN(FO$2)-LEN("Portfolio &amp; ")+1),'Clean Data'!$3:$3,0))+$BE15)</f>
        <v>-1.2325976039605118E-2</v>
      </c>
      <c r="FP16">
        <f>(INDEX('Clean Data'!$3:$1048576,MATCH($M16,'Clean Data'!$A$3:$A$1048576,0),MATCH(RIGHT(FP$2,LEN(FP$2)-LEN("Portfolio &amp; ")+1),'Clean Data'!$3:$3,0))+$BE16-(INDEX('Clean Data'!$3:$1048576,MATCH($M15,'Clean Data'!$A$3:$A$1048576,0),MATCH(RIGHT(FP$2,LEN(FP$2)-LEN("Portfolio &amp; ")+1),'Clean Data'!$3:$3,0))+$BE15))/(INDEX('Clean Data'!$3:$1048576,MATCH($M15,'Clean Data'!$A$3:$A$1048576,0),MATCH(RIGHT(FP$2,LEN(FP$2)-LEN("Portfolio &amp; ")+1),'Clean Data'!$3:$3,0))+$BE15)</f>
        <v>-1.2340997179503399E-2</v>
      </c>
      <c r="FQ16">
        <f>(INDEX('Clean Data'!$3:$1048576,MATCH($M16,'Clean Data'!$A$3:$A$1048576,0),MATCH(RIGHT(FQ$2,LEN(FQ$2)-LEN("Portfolio &amp; ")+1),'Clean Data'!$3:$3,0))+$BE16-(INDEX('Clean Data'!$3:$1048576,MATCH($M15,'Clean Data'!$A$3:$A$1048576,0),MATCH(RIGHT(FQ$2,LEN(FQ$2)-LEN("Portfolio &amp; ")+1),'Clean Data'!$3:$3,0))+$BE15))/(INDEX('Clean Data'!$3:$1048576,MATCH($M15,'Clean Data'!$A$3:$A$1048576,0),MATCH(RIGHT(FQ$2,LEN(FQ$2)-LEN("Portfolio &amp; ")+1),'Clean Data'!$3:$3,0))+$BE15)</f>
        <v>-1.234081721965731E-2</v>
      </c>
      <c r="FR16">
        <f>(INDEX('Clean Data'!$3:$1048576,MATCH($M16,'Clean Data'!$A$3:$A$1048576,0),MATCH(RIGHT(FR$2,LEN(FR$2)-LEN("Portfolio &amp; ")+1),'Clean Data'!$3:$3,0))+$BE16-(INDEX('Clean Data'!$3:$1048576,MATCH($M15,'Clean Data'!$A$3:$A$1048576,0),MATCH(RIGHT(FR$2,LEN(FR$2)-LEN("Portfolio &amp; ")+1),'Clean Data'!$3:$3,0))+$BE15))/(INDEX('Clean Data'!$3:$1048576,MATCH($M15,'Clean Data'!$A$3:$A$1048576,0),MATCH(RIGHT(FR$2,LEN(FR$2)-LEN("Portfolio &amp; ")+1),'Clean Data'!$3:$3,0))+$BE15)</f>
        <v>-1.235315978905187E-2</v>
      </c>
      <c r="FS16">
        <f>(INDEX('Clean Data'!$3:$1048576,MATCH($M16,'Clean Data'!$A$3:$A$1048576,0),MATCH(RIGHT(FS$2,LEN(FS$2)-LEN("Portfolio &amp; ")+1),'Clean Data'!$3:$3,0))+$BE16-(INDEX('Clean Data'!$3:$1048576,MATCH($M15,'Clean Data'!$A$3:$A$1048576,0),MATCH(RIGHT(FS$2,LEN(FS$2)-LEN("Portfolio &amp; ")+1),'Clean Data'!$3:$3,0))+$BE15))/(INDEX('Clean Data'!$3:$1048576,MATCH($M15,'Clean Data'!$A$3:$A$1048576,0),MATCH(RIGHT(FS$2,LEN(FS$2)-LEN("Portfolio &amp; ")+1),'Clean Data'!$3:$3,0))+$BE15)</f>
        <v>-1.2343468619455476E-2</v>
      </c>
      <c r="FT16">
        <f>(INDEX('Clean Data'!$3:$1048576,MATCH($M16,'Clean Data'!$A$3:$A$1048576,0),MATCH(RIGHT(FT$2,LEN(FT$2)-LEN("Portfolio &amp; ")+1),'Clean Data'!$3:$3,0))+$BE16-(INDEX('Clean Data'!$3:$1048576,MATCH($M15,'Clean Data'!$A$3:$A$1048576,0),MATCH(RIGHT(FT$2,LEN(FT$2)-LEN("Portfolio &amp; ")+1),'Clean Data'!$3:$3,0))+$BE15))/(INDEX('Clean Data'!$3:$1048576,MATCH($M15,'Clean Data'!$A$3:$A$1048576,0),MATCH(RIGHT(FT$2,LEN(FT$2)-LEN("Portfolio &amp; ")+1),'Clean Data'!$3:$3,0))+$BE15)</f>
        <v>-1.2338646665587762E-2</v>
      </c>
      <c r="FU16">
        <f>(INDEX('Clean Data'!$3:$1048576,MATCH($M16,'Clean Data'!$A$3:$A$1048576,0),MATCH(RIGHT(FU$2,LEN(FU$2)-LEN("Portfolio &amp; ")+1),'Clean Data'!$3:$3,0))+$BE16-(INDEX('Clean Data'!$3:$1048576,MATCH($M15,'Clean Data'!$A$3:$A$1048576,0),MATCH(RIGHT(FU$2,LEN(FU$2)-LEN("Portfolio &amp; ")+1),'Clean Data'!$3:$3,0))+$BE15))/(INDEX('Clean Data'!$3:$1048576,MATCH($M15,'Clean Data'!$A$3:$A$1048576,0),MATCH(RIGHT(FU$2,LEN(FU$2)-LEN("Portfolio &amp; ")+1),'Clean Data'!$3:$3,0))+$BE15)</f>
        <v>-1.2348482186852233E-2</v>
      </c>
      <c r="FV16">
        <f>(INDEX('Clean Data'!$3:$1048576,MATCH($M16,'Clean Data'!$A$3:$A$1048576,0),MATCH(RIGHT(FV$2,LEN(FV$2)-LEN("Portfolio &amp; ")+1),'Clean Data'!$3:$3,0))+$BE16-(INDEX('Clean Data'!$3:$1048576,MATCH($M15,'Clean Data'!$A$3:$A$1048576,0),MATCH(RIGHT(FV$2,LEN(FV$2)-LEN("Portfolio &amp; ")+1),'Clean Data'!$3:$3,0))+$BE15))/(INDEX('Clean Data'!$3:$1048576,MATCH($M15,'Clean Data'!$A$3:$A$1048576,0),MATCH(RIGHT(FV$2,LEN(FV$2)-LEN("Portfolio &amp; ")+1),'Clean Data'!$3:$3,0))+$BE15)</f>
        <v>-1.2347183683890652E-2</v>
      </c>
      <c r="FW16">
        <f>(INDEX('Clean Data'!$3:$1048576,MATCH($M16,'Clean Data'!$A$3:$A$1048576,0),MATCH(RIGHT(FW$2,LEN(FW$2)-LEN("Portfolio &amp; ")+1),'Clean Data'!$3:$3,0))+$BE16-(INDEX('Clean Data'!$3:$1048576,MATCH($M15,'Clean Data'!$A$3:$A$1048576,0),MATCH(RIGHT(FW$2,LEN(FW$2)-LEN("Portfolio &amp; ")+1),'Clean Data'!$3:$3,0))+$BE15))/(INDEX('Clean Data'!$3:$1048576,MATCH($M15,'Clean Data'!$A$3:$A$1048576,0),MATCH(RIGHT(FW$2,LEN(FW$2)-LEN("Portfolio &amp; ")+1),'Clean Data'!$3:$3,0))+$BE15)</f>
        <v>-1.2349036108995952E-2</v>
      </c>
      <c r="FX16">
        <f>(INDEX('Clean Data'!$3:$1048576,MATCH($M16,'Clean Data'!$A$3:$A$1048576,0),MATCH(RIGHT(FX$2,LEN(FX$2)-LEN("Portfolio &amp; ")+1),'Clean Data'!$3:$3,0))+$BE16-(INDEX('Clean Data'!$3:$1048576,MATCH($M15,'Clean Data'!$A$3:$A$1048576,0),MATCH(RIGHT(FX$2,LEN(FX$2)-LEN("Portfolio &amp; ")+1),'Clean Data'!$3:$3,0))+$BE15))/(INDEX('Clean Data'!$3:$1048576,MATCH($M15,'Clean Data'!$A$3:$A$1048576,0),MATCH(RIGHT(FX$2,LEN(FX$2)-LEN("Portfolio &amp; ")+1),'Clean Data'!$3:$3,0))+$BE15)</f>
        <v>-1.2347676224713737E-2</v>
      </c>
      <c r="FY16">
        <f>(INDEX('Clean Data'!$3:$1048576,MATCH($M16,'Clean Data'!$A$3:$A$1048576,0),MATCH(RIGHT(FY$2,LEN(FY$2)-LEN("Portfolio &amp; ")+1),'Clean Data'!$3:$3,0))+$BE16-(INDEX('Clean Data'!$3:$1048576,MATCH($M15,'Clean Data'!$A$3:$A$1048576,0),MATCH(RIGHT(FY$2,LEN(FY$2)-LEN("Portfolio &amp; ")+1),'Clean Data'!$3:$3,0))+$BE15))/(INDEX('Clean Data'!$3:$1048576,MATCH($M15,'Clean Data'!$A$3:$A$1048576,0),MATCH(RIGHT(FY$2,LEN(FY$2)-LEN("Portfolio &amp; ")+1),'Clean Data'!$3:$3,0))+$BE15)</f>
        <v>-1.2339034676684619E-2</v>
      </c>
      <c r="FZ16">
        <f>(INDEX('Clean Data'!$3:$1048576,MATCH($M16,'Clean Data'!$A$3:$A$1048576,0),MATCH(RIGHT(FZ$2,LEN(FZ$2)-LEN("Portfolio &amp; ")+1),'Clean Data'!$3:$3,0))+$BE16-(INDEX('Clean Data'!$3:$1048576,MATCH($M15,'Clean Data'!$A$3:$A$1048576,0),MATCH(RIGHT(FZ$2,LEN(FZ$2)-LEN("Portfolio &amp; ")+1),'Clean Data'!$3:$3,0))+$BE15))/(INDEX('Clean Data'!$3:$1048576,MATCH($M15,'Clean Data'!$A$3:$A$1048576,0),MATCH(RIGHT(FZ$2,LEN(FZ$2)-LEN("Portfolio &amp; ")+1),'Clean Data'!$3:$3,0))+$BE15)</f>
        <v>-1.2367016784760305E-2</v>
      </c>
      <c r="GA16">
        <f>(INDEX('Clean Data'!$3:$1048576,MATCH($M16,'Clean Data'!$A$3:$A$1048576,0),MATCH(RIGHT(GA$2,LEN(GA$2)-LEN("Portfolio &amp; ")+1),'Clean Data'!$3:$3,0))+$BE16-(INDEX('Clean Data'!$3:$1048576,MATCH($M15,'Clean Data'!$A$3:$A$1048576,0),MATCH(RIGHT(GA$2,LEN(GA$2)-LEN("Portfolio &amp; ")+1),'Clean Data'!$3:$3,0))+$BE15))/(INDEX('Clean Data'!$3:$1048576,MATCH($M15,'Clean Data'!$A$3:$A$1048576,0),MATCH(RIGHT(GA$2,LEN(GA$2)-LEN("Portfolio &amp; ")+1),'Clean Data'!$3:$3,0))+$BE15)</f>
        <v>-1.2329858510083691E-2</v>
      </c>
      <c r="GB16">
        <f>(INDEX('Clean Data'!$3:$1048576,MATCH($M16,'Clean Data'!$A$3:$A$1048576,0),MATCH(RIGHT(GB$2,LEN(GB$2)-LEN("Portfolio &amp; ")+1),'Clean Data'!$3:$3,0))+$BE16-(INDEX('Clean Data'!$3:$1048576,MATCH($M15,'Clean Data'!$A$3:$A$1048576,0),MATCH(RIGHT(GB$2,LEN(GB$2)-LEN("Portfolio &amp; ")+1),'Clean Data'!$3:$3,0))+$BE15))/(INDEX('Clean Data'!$3:$1048576,MATCH($M15,'Clean Data'!$A$3:$A$1048576,0),MATCH(RIGHT(GB$2,LEN(GB$2)-LEN("Portfolio &amp; ")+1),'Clean Data'!$3:$3,0))+$BE15)</f>
        <v>-1.2350812467337817E-2</v>
      </c>
      <c r="GC16">
        <f>(INDEX('Clean Data'!$3:$1048576,MATCH($M16,'Clean Data'!$A$3:$A$1048576,0),MATCH(RIGHT(GC$2,LEN(GC$2)-LEN("Portfolio &amp; ")+1),'Clean Data'!$3:$3,0))+$BE16-(INDEX('Clean Data'!$3:$1048576,MATCH($M15,'Clean Data'!$A$3:$A$1048576,0),MATCH(RIGHT(GC$2,LEN(GC$2)-LEN("Portfolio &amp; ")+1),'Clean Data'!$3:$3,0))+$BE15))/(INDEX('Clean Data'!$3:$1048576,MATCH($M15,'Clean Data'!$A$3:$A$1048576,0),MATCH(RIGHT(GC$2,LEN(GC$2)-LEN("Portfolio &amp; ")+1),'Clean Data'!$3:$3,0))+$BE15)</f>
        <v>-1.2369981249714484E-2</v>
      </c>
      <c r="GD16">
        <f>(INDEX('Clean Data'!$3:$1048576,MATCH($M16,'Clean Data'!$A$3:$A$1048576,0),MATCH(RIGHT(GD$2,LEN(GD$2)-LEN("Portfolio &amp; ")+1),'Clean Data'!$3:$3,0))+$BE16-(INDEX('Clean Data'!$3:$1048576,MATCH($M15,'Clean Data'!$A$3:$A$1048576,0),MATCH(RIGHT(GD$2,LEN(GD$2)-LEN("Portfolio &amp; ")+1),'Clean Data'!$3:$3,0))+$BE15))/(INDEX('Clean Data'!$3:$1048576,MATCH($M15,'Clean Data'!$A$3:$A$1048576,0),MATCH(RIGHT(GD$2,LEN(GD$2)-LEN("Portfolio &amp; ")+1),'Clean Data'!$3:$3,0))+$BE15)</f>
        <v>-1.2339433866083225E-2</v>
      </c>
      <c r="GE16">
        <f>(INDEX('Clean Data'!$3:$1048576,MATCH($M16,'Clean Data'!$A$3:$A$1048576,0),MATCH(RIGHT(GE$2,LEN(GE$2)-LEN("Portfolio &amp; ")+1),'Clean Data'!$3:$3,0))+$BE16-(INDEX('Clean Data'!$3:$1048576,MATCH($M15,'Clean Data'!$A$3:$A$1048576,0),MATCH(RIGHT(GE$2,LEN(GE$2)-LEN("Portfolio &amp; ")+1),'Clean Data'!$3:$3,0))+$BE15))/(INDEX('Clean Data'!$3:$1048576,MATCH($M15,'Clean Data'!$A$3:$A$1048576,0),MATCH(RIGHT(GE$2,LEN(GE$2)-LEN("Portfolio &amp; ")+1),'Clean Data'!$3:$3,0))+$BE15)</f>
        <v>-1.238037445384097E-2</v>
      </c>
      <c r="GF16">
        <f>(INDEX('Clean Data'!$3:$1048576,MATCH($M16,'Clean Data'!$A$3:$A$1048576,0),MATCH(RIGHT(GF$2,LEN(GF$2)-LEN("Portfolio &amp; ")+1),'Clean Data'!$3:$3,0))+$BE16-(INDEX('Clean Data'!$3:$1048576,MATCH($M15,'Clean Data'!$A$3:$A$1048576,0),MATCH(RIGHT(GF$2,LEN(GF$2)-LEN("Portfolio &amp; ")+1),'Clean Data'!$3:$3,0))+$BE15))/(INDEX('Clean Data'!$3:$1048576,MATCH($M15,'Clean Data'!$A$3:$A$1048576,0),MATCH(RIGHT(GF$2,LEN(GF$2)-LEN("Portfolio &amp; ")+1),'Clean Data'!$3:$3,0))+$BE15)</f>
        <v>-1.2363092589365743E-2</v>
      </c>
      <c r="GG16">
        <f>(INDEX('Clean Data'!$3:$1048576,MATCH($M16,'Clean Data'!$A$3:$A$1048576,0),MATCH(RIGHT(GG$2,LEN(GG$2)-LEN("Portfolio &amp; ")+1),'Clean Data'!$3:$3,0))+$BE16-(INDEX('Clean Data'!$3:$1048576,MATCH($M15,'Clean Data'!$A$3:$A$1048576,0),MATCH(RIGHT(GG$2,LEN(GG$2)-LEN("Portfolio &amp; ")+1),'Clean Data'!$3:$3,0))+$BE15))/(INDEX('Clean Data'!$3:$1048576,MATCH($M15,'Clean Data'!$A$3:$A$1048576,0),MATCH(RIGHT(GG$2,LEN(GG$2)-LEN("Portfolio &amp; ")+1),'Clean Data'!$3:$3,0))+$BE15)</f>
        <v>-1.2371372730444044E-2</v>
      </c>
      <c r="GH16">
        <f>(INDEX('Clean Data'!$3:$1048576,MATCH($M16,'Clean Data'!$A$3:$A$1048576,0),MATCH(RIGHT(GH$2,LEN(GH$2)-LEN("Portfolio &amp; ")+1),'Clean Data'!$3:$3,0))+$BE16-(INDEX('Clean Data'!$3:$1048576,MATCH($M15,'Clean Data'!$A$3:$A$1048576,0),MATCH(RIGHT(GH$2,LEN(GH$2)-LEN("Portfolio &amp; ")+1),'Clean Data'!$3:$3,0))+$BE15))/(INDEX('Clean Data'!$3:$1048576,MATCH($M15,'Clean Data'!$A$3:$A$1048576,0),MATCH(RIGHT(GH$2,LEN(GH$2)-LEN("Portfolio &amp; ")+1),'Clean Data'!$3:$3,0))+$BE15)</f>
        <v>-1.2347106013337088E-2</v>
      </c>
      <c r="GI16">
        <f>(INDEX('Clean Data'!$3:$1048576,MATCH($M16,'Clean Data'!$A$3:$A$1048576,0),MATCH(RIGHT(GI$2,LEN(GI$2)-LEN("Portfolio &amp; ")+1),'Clean Data'!$3:$3,0))+$BE16-(INDEX('Clean Data'!$3:$1048576,MATCH($M15,'Clean Data'!$A$3:$A$1048576,0),MATCH(RIGHT(GI$2,LEN(GI$2)-LEN("Portfolio &amp; ")+1),'Clean Data'!$3:$3,0))+$BE15))/(INDEX('Clean Data'!$3:$1048576,MATCH($M15,'Clean Data'!$A$3:$A$1048576,0),MATCH(RIGHT(GI$2,LEN(GI$2)-LEN("Portfolio &amp; ")+1),'Clean Data'!$3:$3,0))+$BE15)</f>
        <v>-1.2353992652145018E-2</v>
      </c>
      <c r="GJ16">
        <f>(INDEX('Clean Data'!$3:$1048576,MATCH($M16,'Clean Data'!$A$3:$A$1048576,0),MATCH(RIGHT(GJ$2,LEN(GJ$2)-LEN("Portfolio &amp; ")+1),'Clean Data'!$3:$3,0))+$BE16-(INDEX('Clean Data'!$3:$1048576,MATCH($M15,'Clean Data'!$A$3:$A$1048576,0),MATCH(RIGHT(GJ$2,LEN(GJ$2)-LEN("Portfolio &amp; ")+1),'Clean Data'!$3:$3,0))+$BE15))/(INDEX('Clean Data'!$3:$1048576,MATCH($M15,'Clean Data'!$A$3:$A$1048576,0),MATCH(RIGHT(GJ$2,LEN(GJ$2)-LEN("Portfolio &amp; ")+1),'Clean Data'!$3:$3,0))+$BE15)</f>
        <v>-1.2336308816433017E-2</v>
      </c>
      <c r="GK16">
        <f>(INDEX('Clean Data'!$3:$1048576,MATCH($M16,'Clean Data'!$A$3:$A$1048576,0),MATCH(RIGHT(GK$2,LEN(GK$2)-LEN("Portfolio &amp; ")+1),'Clean Data'!$3:$3,0))+$BE16-(INDEX('Clean Data'!$3:$1048576,MATCH($M15,'Clean Data'!$A$3:$A$1048576,0),MATCH(RIGHT(GK$2,LEN(GK$2)-LEN("Portfolio &amp; ")+1),'Clean Data'!$3:$3,0))+$BE15))/(INDEX('Clean Data'!$3:$1048576,MATCH($M15,'Clean Data'!$A$3:$A$1048576,0),MATCH(RIGHT(GK$2,LEN(GK$2)-LEN("Portfolio &amp; ")+1),'Clean Data'!$3:$3,0))+$BE15)</f>
        <v>-1.234161279835797E-2</v>
      </c>
      <c r="GL16">
        <f>(INDEX('Clean Data'!$3:$1048576,MATCH($M16,'Clean Data'!$A$3:$A$1048576,0),MATCH(RIGHT(GL$2,LEN(GL$2)-LEN("Portfolio &amp; ")+1),'Clean Data'!$3:$3,0))+$BE16-(INDEX('Clean Data'!$3:$1048576,MATCH($M15,'Clean Data'!$A$3:$A$1048576,0),MATCH(RIGHT(GL$2,LEN(GL$2)-LEN("Portfolio &amp; ")+1),'Clean Data'!$3:$3,0))+$BE15))/(INDEX('Clean Data'!$3:$1048576,MATCH($M15,'Clean Data'!$A$3:$A$1048576,0),MATCH(RIGHT(GL$2,LEN(GL$2)-LEN("Portfolio &amp; ")+1),'Clean Data'!$3:$3,0))+$BE15)</f>
        <v>-1.235417107763493E-2</v>
      </c>
      <c r="GM16">
        <f>(INDEX('Clean Data'!$3:$1048576,MATCH($M16,'Clean Data'!$A$3:$A$1048576,0),MATCH(RIGHT(GM$2,LEN(GM$2)-LEN("Portfolio &amp; ")+1),'Clean Data'!$3:$3,0))+$BE16-(INDEX('Clean Data'!$3:$1048576,MATCH($M15,'Clean Data'!$A$3:$A$1048576,0),MATCH(RIGHT(GM$2,LEN(GM$2)-LEN("Portfolio &amp; ")+1),'Clean Data'!$3:$3,0))+$BE15))/(INDEX('Clean Data'!$3:$1048576,MATCH($M15,'Clean Data'!$A$3:$A$1048576,0),MATCH(RIGHT(GM$2,LEN(GM$2)-LEN("Portfolio &amp; ")+1),'Clean Data'!$3:$3,0))+$BE15)</f>
        <v>-1.2359639393793255E-2</v>
      </c>
      <c r="GN16">
        <f>(INDEX('Clean Data'!$3:$1048576,MATCH($M16,'Clean Data'!$A$3:$A$1048576,0),MATCH(RIGHT(GN$2,LEN(GN$2)-LEN("Portfolio &amp; ")+1),'Clean Data'!$3:$3,0))+$BE16-(INDEX('Clean Data'!$3:$1048576,MATCH($M15,'Clean Data'!$A$3:$A$1048576,0),MATCH(RIGHT(GN$2,LEN(GN$2)-LEN("Portfolio &amp; ")+1),'Clean Data'!$3:$3,0))+$BE15))/(INDEX('Clean Data'!$3:$1048576,MATCH($M15,'Clean Data'!$A$3:$A$1048576,0),MATCH(RIGHT(GN$2,LEN(GN$2)-LEN("Portfolio &amp; ")+1),'Clean Data'!$3:$3,0))+$BE15)</f>
        <v>-1.236234903916025E-2</v>
      </c>
      <c r="GO16">
        <f>(INDEX('Clean Data'!$3:$1048576,MATCH($M16,'Clean Data'!$A$3:$A$1048576,0),MATCH(RIGHT(GO$2,LEN(GO$2)-LEN("Portfolio &amp; ")+1),'Clean Data'!$3:$3,0))+$BE16-(INDEX('Clean Data'!$3:$1048576,MATCH($M15,'Clean Data'!$A$3:$A$1048576,0),MATCH(RIGHT(GO$2,LEN(GO$2)-LEN("Portfolio &amp; ")+1),'Clean Data'!$3:$3,0))+$BE15))/(INDEX('Clean Data'!$3:$1048576,MATCH($M15,'Clean Data'!$A$3:$A$1048576,0),MATCH(RIGHT(GO$2,LEN(GO$2)-LEN("Portfolio &amp; ")+1),'Clean Data'!$3:$3,0))+$BE15)</f>
        <v>-1.2362851142692583E-2</v>
      </c>
      <c r="GP16">
        <f>(INDEX('Clean Data'!$3:$1048576,MATCH($M16,'Clean Data'!$A$3:$A$1048576,0),MATCH(RIGHT(GP$2,LEN(GP$2)-LEN("Portfolio &amp; ")+1),'Clean Data'!$3:$3,0))+$BE16-(INDEX('Clean Data'!$3:$1048576,MATCH($M15,'Clean Data'!$A$3:$A$1048576,0),MATCH(RIGHT(GP$2,LEN(GP$2)-LEN("Portfolio &amp; ")+1),'Clean Data'!$3:$3,0))+$BE15))/(INDEX('Clean Data'!$3:$1048576,MATCH($M15,'Clean Data'!$A$3:$A$1048576,0),MATCH(RIGHT(GP$2,LEN(GP$2)-LEN("Portfolio &amp; ")+1),'Clean Data'!$3:$3,0))+$BE15)</f>
        <v>-1.2323539129001294E-2</v>
      </c>
      <c r="GQ16">
        <f>(INDEX('Clean Data'!$3:$1048576,MATCH($M16,'Clean Data'!$A$3:$A$1048576,0),MATCH(RIGHT(GQ$2,LEN(GQ$2)-LEN("Portfolio &amp; ")+1),'Clean Data'!$3:$3,0))+$BE16-(INDEX('Clean Data'!$3:$1048576,MATCH($M15,'Clean Data'!$A$3:$A$1048576,0),MATCH(RIGHT(GQ$2,LEN(GQ$2)-LEN("Portfolio &amp; ")+1),'Clean Data'!$3:$3,0))+$BE15))/(INDEX('Clean Data'!$3:$1048576,MATCH($M15,'Clean Data'!$A$3:$A$1048576,0),MATCH(RIGHT(GQ$2,LEN(GQ$2)-LEN("Portfolio &amp; ")+1),'Clean Data'!$3:$3,0))+$BE15)</f>
        <v>-1.2377565815625236E-2</v>
      </c>
      <c r="GR16">
        <f>(INDEX('Clean Data'!$3:$1048576,MATCH($M16,'Clean Data'!$A$3:$A$1048576,0),MATCH(RIGHT(GR$2,LEN(GR$2)-LEN("Portfolio &amp; ")+1),'Clean Data'!$3:$3,0))+$BE16-(INDEX('Clean Data'!$3:$1048576,MATCH($M15,'Clean Data'!$A$3:$A$1048576,0),MATCH(RIGHT(GR$2,LEN(GR$2)-LEN("Portfolio &amp; ")+1),'Clean Data'!$3:$3,0))+$BE15))/(INDEX('Clean Data'!$3:$1048576,MATCH($M15,'Clean Data'!$A$3:$A$1048576,0),MATCH(RIGHT(GR$2,LEN(GR$2)-LEN("Portfolio &amp; ")+1),'Clean Data'!$3:$3,0))+$BE15)</f>
        <v>-1.2348368770935326E-2</v>
      </c>
      <c r="GS16">
        <f>(INDEX('Clean Data'!$3:$1048576,MATCH($M16,'Clean Data'!$A$3:$A$1048576,0),MATCH(RIGHT(GS$2,LEN(GS$2)-LEN("Portfolio &amp; ")+1),'Clean Data'!$3:$3,0))+$BE16-(INDEX('Clean Data'!$3:$1048576,MATCH($M15,'Clean Data'!$A$3:$A$1048576,0),MATCH(RIGHT(GS$2,LEN(GS$2)-LEN("Portfolio &amp; ")+1),'Clean Data'!$3:$3,0))+$BE15))/(INDEX('Clean Data'!$3:$1048576,MATCH($M15,'Clean Data'!$A$3:$A$1048576,0),MATCH(RIGHT(GS$2,LEN(GS$2)-LEN("Portfolio &amp; ")+1),'Clean Data'!$3:$3,0))+$BE15)</f>
        <v>-1.2347676224713737E-2</v>
      </c>
      <c r="GT16">
        <f>(INDEX('Clean Data'!$3:$1048576,MATCH($M16,'Clean Data'!$A$3:$A$1048576,0),MATCH(RIGHT(GT$2,LEN(GT$2)-LEN("Portfolio &amp; ")+1),'Clean Data'!$3:$3,0))+$BE16-(INDEX('Clean Data'!$3:$1048576,MATCH($M15,'Clean Data'!$A$3:$A$1048576,0),MATCH(RIGHT(GT$2,LEN(GT$2)-LEN("Portfolio &amp; ")+1),'Clean Data'!$3:$3,0))+$BE15))/(INDEX('Clean Data'!$3:$1048576,MATCH($M15,'Clean Data'!$A$3:$A$1048576,0),MATCH(RIGHT(GT$2,LEN(GT$2)-LEN("Portfolio &amp; ")+1),'Clean Data'!$3:$3,0))+$BE15)</f>
        <v>-1.2285748688475784E-2</v>
      </c>
      <c r="GU16">
        <f>(INDEX('Clean Data'!$3:$1048576,MATCH($M16,'Clean Data'!$A$3:$A$1048576,0),MATCH(RIGHT(GU$2,LEN(GU$2)-LEN("Portfolio &amp; ")+1),'Clean Data'!$3:$3,0))+$BE16-(INDEX('Clean Data'!$3:$1048576,MATCH($M15,'Clean Data'!$A$3:$A$1048576,0),MATCH(RIGHT(GU$2,LEN(GU$2)-LEN("Portfolio &amp; ")+1),'Clean Data'!$3:$3,0))+$BE15))/(INDEX('Clean Data'!$3:$1048576,MATCH($M15,'Clean Data'!$A$3:$A$1048576,0),MATCH(RIGHT(GU$2,LEN(GU$2)-LEN("Portfolio &amp; ")+1),'Clean Data'!$3:$3,0))+$BE15)</f>
        <v>-1.233842351306959E-2</v>
      </c>
      <c r="GV16">
        <f>(INDEX('Clean Data'!$3:$1048576,MATCH($M16,'Clean Data'!$A$3:$A$1048576,0),MATCH(RIGHT(GV$2,LEN(GV$2)-LEN("Portfolio &amp; ")+1),'Clean Data'!$3:$3,0))+$BE16-(INDEX('Clean Data'!$3:$1048576,MATCH($M15,'Clean Data'!$A$3:$A$1048576,0),MATCH(RIGHT(GV$2,LEN(GV$2)-LEN("Portfolio &amp; ")+1),'Clean Data'!$3:$3,0))+$BE15))/(INDEX('Clean Data'!$3:$1048576,MATCH($M15,'Clean Data'!$A$3:$A$1048576,0),MATCH(RIGHT(GV$2,LEN(GV$2)-LEN("Portfolio &amp; ")+1),'Clean Data'!$3:$3,0))+$BE15)</f>
        <v>-1.2372322471596434E-2</v>
      </c>
      <c r="GW16">
        <f>(INDEX('Clean Data'!$3:$1048576,MATCH($M16,'Clean Data'!$A$3:$A$1048576,0),MATCH(RIGHT(GW$2,LEN(GW$2)-LEN("Portfolio &amp; ")+1),'Clean Data'!$3:$3,0))+$BE16-(INDEX('Clean Data'!$3:$1048576,MATCH($M15,'Clean Data'!$A$3:$A$1048576,0),MATCH(RIGHT(GW$2,LEN(GW$2)-LEN("Portfolio &amp; ")+1),'Clean Data'!$3:$3,0))+$BE15))/(INDEX('Clean Data'!$3:$1048576,MATCH($M15,'Clean Data'!$A$3:$A$1048576,0),MATCH(RIGHT(GW$2,LEN(GW$2)-LEN("Portfolio &amp; ")+1),'Clean Data'!$3:$3,0))+$BE15)</f>
        <v>-1.2330947580084642E-2</v>
      </c>
      <c r="GX16">
        <f>(INDEX('Clean Data'!$3:$1048576,MATCH($M16,'Clean Data'!$A$3:$A$1048576,0),MATCH(RIGHT(GX$2,LEN(GX$2)-LEN("Portfolio &amp; ")+1),'Clean Data'!$3:$3,0))+$BE16-(INDEX('Clean Data'!$3:$1048576,MATCH($M15,'Clean Data'!$A$3:$A$1048576,0),MATCH(RIGHT(GX$2,LEN(GX$2)-LEN("Portfolio &amp; ")+1),'Clean Data'!$3:$3,0))+$BE15))/(INDEX('Clean Data'!$3:$1048576,MATCH($M15,'Clean Data'!$A$3:$A$1048576,0),MATCH(RIGHT(GX$2,LEN(GX$2)-LEN("Portfolio &amp; ")+1),'Clean Data'!$3:$3,0))+$BE15)</f>
        <v>-1.2332150919298424E-2</v>
      </c>
      <c r="GY16">
        <f>(INDEX('Clean Data'!$3:$1048576,MATCH($M16,'Clean Data'!$A$3:$A$1048576,0),MATCH(RIGHT(GY$2,LEN(GY$2)-LEN("Portfolio &amp; ")+1),'Clean Data'!$3:$3,0))+$BE16-(INDEX('Clean Data'!$3:$1048576,MATCH($M15,'Clean Data'!$A$3:$A$1048576,0),MATCH(RIGHT(GY$2,LEN(GY$2)-LEN("Portfolio &amp; ")+1),'Clean Data'!$3:$3,0))+$BE15))/(INDEX('Clean Data'!$3:$1048576,MATCH($M15,'Clean Data'!$A$3:$A$1048576,0),MATCH(RIGHT(GY$2,LEN(GY$2)-LEN("Portfolio &amp; ")+1),'Clean Data'!$3:$3,0))+$BE15)</f>
        <v>-1.2371649512179318E-2</v>
      </c>
      <c r="GZ16">
        <f>(INDEX('Clean Data'!$3:$1048576,MATCH($M16,'Clean Data'!$A$3:$A$1048576,0),MATCH(RIGHT(GZ$2,LEN(GZ$2)-LEN("Portfolio &amp; ")+1),'Clean Data'!$3:$3,0))+$BE16-(INDEX('Clean Data'!$3:$1048576,MATCH($M15,'Clean Data'!$A$3:$A$1048576,0),MATCH(RIGHT(GZ$2,LEN(GZ$2)-LEN("Portfolio &amp; ")+1),'Clean Data'!$3:$3,0))+$BE15))/(INDEX('Clean Data'!$3:$1048576,MATCH($M15,'Clean Data'!$A$3:$A$1048576,0),MATCH(RIGHT(GZ$2,LEN(GZ$2)-LEN("Portfolio &amp; ")+1),'Clean Data'!$3:$3,0))+$BE15)</f>
        <v>-1.2341585103312016E-2</v>
      </c>
      <c r="HA16">
        <f>(INDEX('Clean Data'!$3:$1048576,MATCH($M16,'Clean Data'!$A$3:$A$1048576,0),MATCH(RIGHT(HA$2,LEN(HA$2)-LEN("Portfolio &amp; ")+1),'Clean Data'!$3:$3,0))+$BE16-(INDEX('Clean Data'!$3:$1048576,MATCH($M15,'Clean Data'!$A$3:$A$1048576,0),MATCH(RIGHT(HA$2,LEN(HA$2)-LEN("Portfolio &amp; ")+1),'Clean Data'!$3:$3,0))+$BE15))/(INDEX('Clean Data'!$3:$1048576,MATCH($M15,'Clean Data'!$A$3:$A$1048576,0),MATCH(RIGHT(HA$2,LEN(HA$2)-LEN("Portfolio &amp; ")+1),'Clean Data'!$3:$3,0))+$BE15)</f>
        <v>-1.235050805698522E-2</v>
      </c>
      <c r="HB16">
        <f>(INDEX('Clean Data'!$3:$1048576,MATCH($M16,'Clean Data'!$A$3:$A$1048576,0),MATCH(RIGHT(HB$2,LEN(HB$2)-LEN("Portfolio &amp; ")+1),'Clean Data'!$3:$3,0))+$BE16-(INDEX('Clean Data'!$3:$1048576,MATCH($M15,'Clean Data'!$A$3:$A$1048576,0),MATCH(RIGHT(HB$2,LEN(HB$2)-LEN("Portfolio &amp; ")+1),'Clean Data'!$3:$3,0))+$BE15))/(INDEX('Clean Data'!$3:$1048576,MATCH($M15,'Clean Data'!$A$3:$A$1048576,0),MATCH(RIGHT(HB$2,LEN(HB$2)-LEN("Portfolio &amp; ")+1),'Clean Data'!$3:$3,0))+$BE15)</f>
        <v>-1.2261243059049319E-2</v>
      </c>
      <c r="HC16">
        <f>(INDEX('Clean Data'!$3:$1048576,MATCH($M16,'Clean Data'!$A$3:$A$1048576,0),MATCH(RIGHT(HC$2,LEN(HC$2)-LEN("Portfolio &amp; ")+1),'Clean Data'!$3:$3,0))+$BE16-(INDEX('Clean Data'!$3:$1048576,MATCH($M15,'Clean Data'!$A$3:$A$1048576,0),MATCH(RIGHT(HC$2,LEN(HC$2)-LEN("Portfolio &amp; ")+1),'Clean Data'!$3:$3,0))+$BE15))/(INDEX('Clean Data'!$3:$1048576,MATCH($M15,'Clean Data'!$A$3:$A$1048576,0),MATCH(RIGHT(HC$2,LEN(HC$2)-LEN("Portfolio &amp; ")+1),'Clean Data'!$3:$3,0))+$BE15)</f>
        <v>-1.2351955440956054E-2</v>
      </c>
      <c r="HD16">
        <f>(INDEX('Clean Data'!$3:$1048576,MATCH($M16,'Clean Data'!$A$3:$A$1048576,0),MATCH(RIGHT(HD$2,LEN(HD$2)-LEN("Portfolio &amp; ")+1),'Clean Data'!$3:$3,0))+$BE16-(INDEX('Clean Data'!$3:$1048576,MATCH($M15,'Clean Data'!$A$3:$A$1048576,0),MATCH(RIGHT(HD$2,LEN(HD$2)-LEN("Portfolio &amp; ")+1),'Clean Data'!$3:$3,0))+$BE15))/(INDEX('Clean Data'!$3:$1048576,MATCH($M15,'Clean Data'!$A$3:$A$1048576,0),MATCH(RIGHT(HD$2,LEN(HD$2)-LEN("Portfolio &amp; ")+1),'Clean Data'!$3:$3,0))+$BE15)</f>
        <v>-1.2356997337101251E-2</v>
      </c>
      <c r="HE16">
        <f>(INDEX('Clean Data'!$3:$1048576,MATCH($M16,'Clean Data'!$A$3:$A$1048576,0),MATCH(RIGHT(HE$2,LEN(HE$2)-LEN("Portfolio &amp; ")+1),'Clean Data'!$3:$3,0))+$BE16-(INDEX('Clean Data'!$3:$1048576,MATCH($M15,'Clean Data'!$A$3:$A$1048576,0),MATCH(RIGHT(HE$2,LEN(HE$2)-LEN("Portfolio &amp; ")+1),'Clean Data'!$3:$3,0))+$BE15))/(INDEX('Clean Data'!$3:$1048576,MATCH($M15,'Clean Data'!$A$3:$A$1048576,0),MATCH(RIGHT(HE$2,LEN(HE$2)-LEN("Portfolio &amp; ")+1),'Clean Data'!$3:$3,0))+$BE15)</f>
        <v>-1.2311139577203457E-2</v>
      </c>
      <c r="HF16">
        <f>(INDEX('Clean Data'!$3:$1048576,MATCH($M16,'Clean Data'!$A$3:$A$1048576,0),MATCH(RIGHT(HF$2,LEN(HF$2)-LEN("Portfolio &amp; ")+1),'Clean Data'!$3:$3,0))+$BE16-(INDEX('Clean Data'!$3:$1048576,MATCH($M15,'Clean Data'!$A$3:$A$1048576,0),MATCH(RIGHT(HF$2,LEN(HF$2)-LEN("Portfolio &amp; ")+1),'Clean Data'!$3:$3,0))+$BE15))/(INDEX('Clean Data'!$3:$1048576,MATCH($M15,'Clean Data'!$A$3:$A$1048576,0),MATCH(RIGHT(HF$2,LEN(HF$2)-LEN("Portfolio &amp; ")+1),'Clean Data'!$3:$3,0))+$BE15)</f>
        <v>-1.2329003322856177E-2</v>
      </c>
      <c r="HG16">
        <f>(INDEX('Clean Data'!$3:$1048576,MATCH($M16,'Clean Data'!$A$3:$A$1048576,0),MATCH(RIGHT(HG$2,LEN(HG$2)-LEN("Portfolio &amp; ")+1),'Clean Data'!$3:$3,0))+$BE16-(INDEX('Clean Data'!$3:$1048576,MATCH($M15,'Clean Data'!$A$3:$A$1048576,0),MATCH(RIGHT(HG$2,LEN(HG$2)-LEN("Portfolio &amp; ")+1),'Clean Data'!$3:$3,0))+$BE15))/(INDEX('Clean Data'!$3:$1048576,MATCH($M15,'Clean Data'!$A$3:$A$1048576,0),MATCH(RIGHT(HG$2,LEN(HG$2)-LEN("Portfolio &amp; ")+1),'Clean Data'!$3:$3,0))+$BE15)</f>
        <v>-1.2320206032287808E-2</v>
      </c>
      <c r="HH16">
        <f>(INDEX('Clean Data'!$3:$1048576,MATCH($M16,'Clean Data'!$A$3:$A$1048576,0),MATCH(RIGHT(HH$2,LEN(HH$2)-LEN("Portfolio &amp; ")+1),'Clean Data'!$3:$3,0))+$BE16-(INDEX('Clean Data'!$3:$1048576,MATCH($M15,'Clean Data'!$A$3:$A$1048576,0),MATCH(RIGHT(HH$2,LEN(HH$2)-LEN("Portfolio &amp; ")+1),'Clean Data'!$3:$3,0))+$BE15))/(INDEX('Clean Data'!$3:$1048576,MATCH($M15,'Clean Data'!$A$3:$A$1048576,0),MATCH(RIGHT(HH$2,LEN(HH$2)-LEN("Portfolio &amp; ")+1),'Clean Data'!$3:$3,0))+$BE15)</f>
        <v>-1.2332725659297872E-2</v>
      </c>
      <c r="HI16">
        <f>(INDEX('Clean Data'!$3:$1048576,MATCH($M16,'Clean Data'!$A$3:$A$1048576,0),MATCH(RIGHT(HI$2,LEN(HI$2)-LEN("Portfolio &amp; ")+1),'Clean Data'!$3:$3,0))+$BE16-(INDEX('Clean Data'!$3:$1048576,MATCH($M15,'Clean Data'!$A$3:$A$1048576,0),MATCH(RIGHT(HI$2,LEN(HI$2)-LEN("Portfolio &amp; ")+1),'Clean Data'!$3:$3,0))+$BE15))/(INDEX('Clean Data'!$3:$1048576,MATCH($M15,'Clean Data'!$A$3:$A$1048576,0),MATCH(RIGHT(HI$2,LEN(HI$2)-LEN("Portfolio &amp; ")+1),'Clean Data'!$3:$3,0))+$BE15)</f>
        <v>-1.2287973676010224E-2</v>
      </c>
      <c r="HJ16">
        <f>(INDEX('Clean Data'!$3:$1048576,MATCH($M16,'Clean Data'!$A$3:$A$1048576,0),MATCH(RIGHT(HJ$2,LEN(HJ$2)-LEN("Portfolio &amp; ")+1),'Clean Data'!$3:$3,0))+$BE16-(INDEX('Clean Data'!$3:$1048576,MATCH($M15,'Clean Data'!$A$3:$A$1048576,0),MATCH(RIGHT(HJ$2,LEN(HJ$2)-LEN("Portfolio &amp; ")+1),'Clean Data'!$3:$3,0))+$BE15))/(INDEX('Clean Data'!$3:$1048576,MATCH($M15,'Clean Data'!$A$3:$A$1048576,0),MATCH(RIGHT(HJ$2,LEN(HJ$2)-LEN("Portfolio &amp; ")+1),'Clean Data'!$3:$3,0))+$BE15)</f>
        <v>-1.2324189924983218E-2</v>
      </c>
      <c r="HK16">
        <f>(INDEX('Clean Data'!$3:$1048576,MATCH($M16,'Clean Data'!$A$3:$A$1048576,0),MATCH(RIGHT(HK$2,LEN(HK$2)-LEN("Portfolio &amp; ")+1),'Clean Data'!$3:$3,0))+$BE16-(INDEX('Clean Data'!$3:$1048576,MATCH($M15,'Clean Data'!$A$3:$A$1048576,0),MATCH(RIGHT(HK$2,LEN(HK$2)-LEN("Portfolio &amp; ")+1),'Clean Data'!$3:$3,0))+$BE15))/(INDEX('Clean Data'!$3:$1048576,MATCH($M15,'Clean Data'!$A$3:$A$1048576,0),MATCH(RIGHT(HK$2,LEN(HK$2)-LEN("Portfolio &amp; ")+1),'Clean Data'!$3:$3,0))+$BE15)</f>
        <v>-1.2353534704393493E-2</v>
      </c>
      <c r="HL16">
        <f>(INDEX('Clean Data'!$3:$1048576,MATCH($M16,'Clean Data'!$A$3:$A$1048576,0),MATCH(RIGHT(HL$2,LEN(HL$2)-LEN("Portfolio &amp; ")+1),'Clean Data'!$3:$3,0))+$BE16-(INDEX('Clean Data'!$3:$1048576,MATCH($M15,'Clean Data'!$A$3:$A$1048576,0),MATCH(RIGHT(HL$2,LEN(HL$2)-LEN("Portfolio &amp; ")+1),'Clean Data'!$3:$3,0))+$BE15))/(INDEX('Clean Data'!$3:$1048576,MATCH($M15,'Clean Data'!$A$3:$A$1048576,0),MATCH(RIGHT(HL$2,LEN(HL$2)-LEN("Portfolio &amp; ")+1),'Clean Data'!$3:$3,0))+$BE15)</f>
        <v>-1.234171188102515E-2</v>
      </c>
      <c r="HM16">
        <f>(INDEX('Clean Data'!$3:$1048576,MATCH($M16,'Clean Data'!$A$3:$A$1048576,0),MATCH(RIGHT(HM$2,LEN(HM$2)-LEN("Portfolio &amp; ")+1),'Clean Data'!$3:$3,0))+$BE16-(INDEX('Clean Data'!$3:$1048576,MATCH($M15,'Clean Data'!$A$3:$A$1048576,0),MATCH(RIGHT(HM$2,LEN(HM$2)-LEN("Portfolio &amp; ")+1),'Clean Data'!$3:$3,0))+$BE15))/(INDEX('Clean Data'!$3:$1048576,MATCH($M15,'Clean Data'!$A$3:$A$1048576,0),MATCH(RIGHT(HM$2,LEN(HM$2)-LEN("Portfolio &amp; ")+1),'Clean Data'!$3:$3,0))+$BE15)</f>
        <v>-1.2326444165713329E-2</v>
      </c>
      <c r="HN16">
        <f>(INDEX('Clean Data'!$3:$1048576,MATCH($M16,'Clean Data'!$A$3:$A$1048576,0),MATCH(RIGHT(HN$2,LEN(HN$2)-LEN("Portfolio &amp; ")+1),'Clean Data'!$3:$3,0))+$BE16-(INDEX('Clean Data'!$3:$1048576,MATCH($M15,'Clean Data'!$A$3:$A$1048576,0),MATCH(RIGHT(HN$2,LEN(HN$2)-LEN("Portfolio &amp; ")+1),'Clean Data'!$3:$3,0))+$BE15))/(INDEX('Clean Data'!$3:$1048576,MATCH($M15,'Clean Data'!$A$3:$A$1048576,0),MATCH(RIGHT(HN$2,LEN(HN$2)-LEN("Portfolio &amp; ")+1),'Clean Data'!$3:$3,0))+$BE15)</f>
        <v>-1.2334761840952552E-2</v>
      </c>
      <c r="HO16">
        <f>(INDEX('Clean Data'!$3:$1048576,MATCH($M16,'Clean Data'!$A$3:$A$1048576,0),MATCH(RIGHT(HO$2,LEN(HO$2)-LEN("Portfolio &amp; ")+1),'Clean Data'!$3:$3,0))+$BE16-(INDEX('Clean Data'!$3:$1048576,MATCH($M15,'Clean Data'!$A$3:$A$1048576,0),MATCH(RIGHT(HO$2,LEN(HO$2)-LEN("Portfolio &amp; ")+1),'Clean Data'!$3:$3,0))+$BE15))/(INDEX('Clean Data'!$3:$1048576,MATCH($M15,'Clean Data'!$A$3:$A$1048576,0),MATCH(RIGHT(HO$2,LEN(HO$2)-LEN("Portfolio &amp; ")+1),'Clean Data'!$3:$3,0))+$BE15)</f>
        <v>-1.2203742266211915E-2</v>
      </c>
      <c r="HP16">
        <f>(INDEX('Clean Data'!$3:$1048576,MATCH($M16,'Clean Data'!$A$3:$A$1048576,0),MATCH(RIGHT(HP$2,LEN(HP$2)-LEN("Portfolio &amp; ")+1),'Clean Data'!$3:$3,0))+$BE16-(INDEX('Clean Data'!$3:$1048576,MATCH($M15,'Clean Data'!$A$3:$A$1048576,0),MATCH(RIGHT(HP$2,LEN(HP$2)-LEN("Portfolio &amp; ")+1),'Clean Data'!$3:$3,0))+$BE15))/(INDEX('Clean Data'!$3:$1048576,MATCH($M15,'Clean Data'!$A$3:$A$1048576,0),MATCH(RIGHT(HP$2,LEN(HP$2)-LEN("Portfolio &amp; ")+1),'Clean Data'!$3:$3,0))+$BE15)</f>
        <v>-1.2323114394386192E-2</v>
      </c>
      <c r="HQ16">
        <f>(INDEX('Clean Data'!$3:$1048576,MATCH($M16,'Clean Data'!$A$3:$A$1048576,0),MATCH(RIGHT(HQ$2,LEN(HQ$2)-LEN("Portfolio &amp; ")+1),'Clean Data'!$3:$3,0))+$BE16-(INDEX('Clean Data'!$3:$1048576,MATCH($M15,'Clean Data'!$A$3:$A$1048576,0),MATCH(RIGHT(HQ$2,LEN(HQ$2)-LEN("Portfolio &amp; ")+1),'Clean Data'!$3:$3,0))+$BE15))/(INDEX('Clean Data'!$3:$1048576,MATCH($M15,'Clean Data'!$A$3:$A$1048576,0),MATCH(RIGHT(HQ$2,LEN(HQ$2)-LEN("Portfolio &amp; ")+1),'Clean Data'!$3:$3,0))+$BE15)</f>
        <v>-1.2336883777664535E-2</v>
      </c>
      <c r="HR16">
        <f>(INDEX('Clean Data'!$3:$1048576,MATCH($M16,'Clean Data'!$A$3:$A$1048576,0),MATCH(RIGHT(HR$2,LEN(HR$2)-LEN("Portfolio &amp; ")+1),'Clean Data'!$3:$3,0))+$BE16-(INDEX('Clean Data'!$3:$1048576,MATCH($M15,'Clean Data'!$A$3:$A$1048576,0),MATCH(RIGHT(HR$2,LEN(HR$2)-LEN("Portfolio &amp; ")+1),'Clean Data'!$3:$3,0))+$BE15))/(INDEX('Clean Data'!$3:$1048576,MATCH($M15,'Clean Data'!$A$3:$A$1048576,0),MATCH(RIGHT(HR$2,LEN(HR$2)-LEN("Portfolio &amp; ")+1),'Clean Data'!$3:$3,0))+$BE15)</f>
        <v>-1.2267495811783422E-2</v>
      </c>
      <c r="HS16">
        <f>(INDEX('Clean Data'!$3:$1048576,MATCH($M16,'Clean Data'!$A$3:$A$1048576,0),MATCH(RIGHT(HS$2,LEN(HS$2)-LEN("Portfolio &amp; ")+1),'Clean Data'!$3:$3,0))+$BE16-(INDEX('Clean Data'!$3:$1048576,MATCH($M15,'Clean Data'!$A$3:$A$1048576,0),MATCH(RIGHT(HS$2,LEN(HS$2)-LEN("Portfolio &amp; ")+1),'Clean Data'!$3:$3,0))+$BE15))/(INDEX('Clean Data'!$3:$1048576,MATCH($M15,'Clean Data'!$A$3:$A$1048576,0),MATCH(RIGHT(HS$2,LEN(HS$2)-LEN("Portfolio &amp; ")+1),'Clean Data'!$3:$3,0))+$BE15)</f>
        <v>-1.2346808156089207E-2</v>
      </c>
      <c r="HT16">
        <f>(INDEX('Clean Data'!$3:$1048576,MATCH($M16,'Clean Data'!$A$3:$A$1048576,0),MATCH(RIGHT(HT$2,LEN(HT$2)-LEN("Portfolio &amp; ")+1),'Clean Data'!$3:$3,0))+$BE16-(INDEX('Clean Data'!$3:$1048576,MATCH($M15,'Clean Data'!$A$3:$A$1048576,0),MATCH(RIGHT(HT$2,LEN(HT$2)-LEN("Portfolio &amp; ")+1),'Clean Data'!$3:$3,0))+$BE15))/(INDEX('Clean Data'!$3:$1048576,MATCH($M15,'Clean Data'!$A$3:$A$1048576,0),MATCH(RIGHT(HT$2,LEN(HT$2)-LEN("Portfolio &amp; ")+1),'Clean Data'!$3:$3,0))+$BE15)</f>
        <v>-1.2328418200962393E-2</v>
      </c>
      <c r="HU16">
        <f>(INDEX('Clean Data'!$3:$1048576,MATCH($M16,'Clean Data'!$A$3:$A$1048576,0),MATCH(RIGHT(HU$2,LEN(HU$2)-LEN("Portfolio &amp; ")+1),'Clean Data'!$3:$3,0))+$BE16-(INDEX('Clean Data'!$3:$1048576,MATCH($M15,'Clean Data'!$A$3:$A$1048576,0),MATCH(RIGHT(HU$2,LEN(HU$2)-LEN("Portfolio &amp; ")+1),'Clean Data'!$3:$3,0))+$BE15))/(INDEX('Clean Data'!$3:$1048576,MATCH($M15,'Clean Data'!$A$3:$A$1048576,0),MATCH(RIGHT(HU$2,LEN(HU$2)-LEN("Portfolio &amp; ")+1),'Clean Data'!$3:$3,0))+$BE15)</f>
        <v>-1.2333528942059808E-2</v>
      </c>
      <c r="HV16">
        <f>(INDEX('Clean Data'!$3:$1048576,MATCH($M16,'Clean Data'!$A$3:$A$1048576,0),MATCH(RIGHT(HV$2,LEN(HV$2)-LEN("Portfolio &amp; ")+1),'Clean Data'!$3:$3,0))+$BE16-(INDEX('Clean Data'!$3:$1048576,MATCH($M15,'Clean Data'!$A$3:$A$1048576,0),MATCH(RIGHT(HV$2,LEN(HV$2)-LEN("Portfolio &amp; ")+1),'Clean Data'!$3:$3,0))+$BE15))/(INDEX('Clean Data'!$3:$1048576,MATCH($M15,'Clean Data'!$A$3:$A$1048576,0),MATCH(RIGHT(HV$2,LEN(HV$2)-LEN("Portfolio &amp; ")+1),'Clean Data'!$3:$3,0))+$BE15)</f>
        <v>-1.2329639973969566E-2</v>
      </c>
      <c r="HW16">
        <f>(INDEX('Clean Data'!$3:$1048576,MATCH($M16,'Clean Data'!$A$3:$A$1048576,0),MATCH(RIGHT(HW$2,LEN(HW$2)-LEN("Portfolio &amp; ")+1),'Clean Data'!$3:$3,0))+$BE16-(INDEX('Clean Data'!$3:$1048576,MATCH($M15,'Clean Data'!$A$3:$A$1048576,0),MATCH(RIGHT(HW$2,LEN(HW$2)-LEN("Portfolio &amp; ")+1),'Clean Data'!$3:$3,0))+$BE15))/(INDEX('Clean Data'!$3:$1048576,MATCH($M15,'Clean Data'!$A$3:$A$1048576,0),MATCH(RIGHT(HW$2,LEN(HW$2)-LEN("Portfolio &amp; ")+1),'Clean Data'!$3:$3,0))+$BE15)</f>
        <v>-1.2336127728678719E-2</v>
      </c>
      <c r="HX16">
        <f>(INDEX('Clean Data'!$3:$1048576,MATCH($M16,'Clean Data'!$A$3:$A$1048576,0),MATCH(RIGHT(HX$2,LEN(HX$2)-LEN("Portfolio &amp; ")+1),'Clean Data'!$3:$3,0))+$BE16-(INDEX('Clean Data'!$3:$1048576,MATCH($M15,'Clean Data'!$A$3:$A$1048576,0),MATCH(RIGHT(HX$2,LEN(HX$2)-LEN("Portfolio &amp; ")+1),'Clean Data'!$3:$3,0))+$BE15))/(INDEX('Clean Data'!$3:$1048576,MATCH($M15,'Clean Data'!$A$3:$A$1048576,0),MATCH(RIGHT(HX$2,LEN(HX$2)-LEN("Portfolio &amp; ")+1),'Clean Data'!$3:$3,0))+$BE15)</f>
        <v>-1.2336232936384172E-2</v>
      </c>
      <c r="HY16">
        <f>(INDEX('Clean Data'!$3:$1048576,MATCH($M16,'Clean Data'!$A$3:$A$1048576,0),MATCH(RIGHT(HY$2,LEN(HY$2)-LEN("Portfolio &amp; ")+1),'Clean Data'!$3:$3,0))+$BE16-(INDEX('Clean Data'!$3:$1048576,MATCH($M15,'Clean Data'!$A$3:$A$1048576,0),MATCH(RIGHT(HY$2,LEN(HY$2)-LEN("Portfolio &amp; ")+1),'Clean Data'!$3:$3,0))+$BE15))/(INDEX('Clean Data'!$3:$1048576,MATCH($M15,'Clean Data'!$A$3:$A$1048576,0),MATCH(RIGHT(HY$2,LEN(HY$2)-LEN("Portfolio &amp; ")+1),'Clean Data'!$3:$3,0))+$BE15)</f>
        <v>-1.2351454074864252E-2</v>
      </c>
      <c r="HZ16">
        <f>(INDEX('Clean Data'!$3:$1048576,MATCH($M16,'Clean Data'!$A$3:$A$1048576,0),MATCH(RIGHT(HZ$2,LEN(HZ$2)-LEN("Portfolio &amp; ")+1),'Clean Data'!$3:$3,0))+$BE16-(INDEX('Clean Data'!$3:$1048576,MATCH($M15,'Clean Data'!$A$3:$A$1048576,0),MATCH(RIGHT(HZ$2,LEN(HZ$2)-LEN("Portfolio &amp; ")+1),'Clean Data'!$3:$3,0))+$BE15))/(INDEX('Clean Data'!$3:$1048576,MATCH($M15,'Clean Data'!$A$3:$A$1048576,0),MATCH(RIGHT(HZ$2,LEN(HZ$2)-LEN("Portfolio &amp; ")+1),'Clean Data'!$3:$3,0))+$BE15)</f>
        <v>-1.2318243563511385E-2</v>
      </c>
      <c r="IA16">
        <f>(INDEX('Clean Data'!$3:$1048576,MATCH($M16,'Clean Data'!$A$3:$A$1048576,0),MATCH(RIGHT(IA$2,LEN(IA$2)-LEN("Portfolio &amp; ")+1),'Clean Data'!$3:$3,0))+$BE16-(INDEX('Clean Data'!$3:$1048576,MATCH($M15,'Clean Data'!$A$3:$A$1048576,0),MATCH(RIGHT(IA$2,LEN(IA$2)-LEN("Portfolio &amp; ")+1),'Clean Data'!$3:$3,0))+$BE15))/(INDEX('Clean Data'!$3:$1048576,MATCH($M15,'Clean Data'!$A$3:$A$1048576,0),MATCH(RIGHT(IA$2,LEN(IA$2)-LEN("Portfolio &amp; ")+1),'Clean Data'!$3:$3,0))+$BE15)</f>
        <v>-1.2334072767121472E-2</v>
      </c>
      <c r="IB16">
        <f>(INDEX('Clean Data'!$3:$1048576,MATCH($M16,'Clean Data'!$A$3:$A$1048576,0),MATCH(RIGHT(IB$2,LEN(IB$2)-LEN("Portfolio &amp; ")+1),'Clean Data'!$3:$3,0))+$BE16-(INDEX('Clean Data'!$3:$1048576,MATCH($M15,'Clean Data'!$A$3:$A$1048576,0),MATCH(RIGHT(IB$2,LEN(IB$2)-LEN("Portfolio &amp; ")+1),'Clean Data'!$3:$3,0))+$BE15))/(INDEX('Clean Data'!$3:$1048576,MATCH($M15,'Clean Data'!$A$3:$A$1048576,0),MATCH(RIGHT(IB$2,LEN(IB$2)-LEN("Portfolio &amp; ")+1),'Clean Data'!$3:$3,0))+$BE15)</f>
        <v>-1.2345283577948145E-2</v>
      </c>
      <c r="IC16">
        <f>(INDEX('Clean Data'!$3:$1048576,MATCH($M16,'Clean Data'!$A$3:$A$1048576,0),MATCH(RIGHT(IC$2,LEN(IC$2)-LEN("Portfolio &amp; ")+1),'Clean Data'!$3:$3,0))+$BE16-(INDEX('Clean Data'!$3:$1048576,MATCH($M15,'Clean Data'!$A$3:$A$1048576,0),MATCH(RIGHT(IC$2,LEN(IC$2)-LEN("Portfolio &amp; ")+1),'Clean Data'!$3:$3,0))+$BE15))/(INDEX('Clean Data'!$3:$1048576,MATCH($M15,'Clean Data'!$A$3:$A$1048576,0),MATCH(RIGHT(IC$2,LEN(IC$2)-LEN("Portfolio &amp; ")+1),'Clean Data'!$3:$3,0))+$BE15)</f>
        <v>-1.2332906649647342E-2</v>
      </c>
      <c r="ID16">
        <f>(INDEX('Clean Data'!$3:$1048576,MATCH($M16,'Clean Data'!$A$3:$A$1048576,0),MATCH(RIGHT(ID$2,LEN(ID$2)-LEN("Portfolio &amp; ")+1),'Clean Data'!$3:$3,0))+$BE16-(INDEX('Clean Data'!$3:$1048576,MATCH($M15,'Clean Data'!$A$3:$A$1048576,0),MATCH(RIGHT(ID$2,LEN(ID$2)-LEN("Portfolio &amp; ")+1),'Clean Data'!$3:$3,0))+$BE15))/(INDEX('Clean Data'!$3:$1048576,MATCH($M15,'Clean Data'!$A$3:$A$1048576,0),MATCH(RIGHT(ID$2,LEN(ID$2)-LEN("Portfolio &amp; ")+1),'Clean Data'!$3:$3,0))+$BE15)</f>
        <v>-1.2346533529193002E-2</v>
      </c>
      <c r="IE16">
        <f>(INDEX('Clean Data'!$3:$1048576,MATCH($M16,'Clean Data'!$A$3:$A$1048576,0),MATCH(RIGHT(IE$2,LEN(IE$2)-LEN("Portfolio &amp; ")+1),'Clean Data'!$3:$3,0))+$BE16-(INDEX('Clean Data'!$3:$1048576,MATCH($M15,'Clean Data'!$A$3:$A$1048576,0),MATCH(RIGHT(IE$2,LEN(IE$2)-LEN("Portfolio &amp; ")+1),'Clean Data'!$3:$3,0))+$BE15))/(INDEX('Clean Data'!$3:$1048576,MATCH($M15,'Clean Data'!$A$3:$A$1048576,0),MATCH(RIGHT(IE$2,LEN(IE$2)-LEN("Portfolio &amp; ")+1),'Clean Data'!$3:$3,0))+$BE15)</f>
        <v>-1.242305081437756E-2</v>
      </c>
      <c r="IF16">
        <f>(INDEX('Clean Data'!$3:$1048576,MATCH($M16,'Clean Data'!$A$3:$A$1048576,0),MATCH(RIGHT(IF$2,LEN(IF$2)-LEN("Portfolio &amp; ")+1),'Clean Data'!$3:$3,0))+$BE16-(INDEX('Clean Data'!$3:$1048576,MATCH($M15,'Clean Data'!$A$3:$A$1048576,0),MATCH(RIGHT(IF$2,LEN(IF$2)-LEN("Portfolio &amp; ")+1),'Clean Data'!$3:$3,0))+$BE15))/(INDEX('Clean Data'!$3:$1048576,MATCH($M15,'Clean Data'!$A$3:$A$1048576,0),MATCH(RIGHT(IF$2,LEN(IF$2)-LEN("Portfolio &amp; ")+1),'Clean Data'!$3:$3,0))+$BE15)</f>
        <v>-1.2351324887287842E-2</v>
      </c>
      <c r="IG16">
        <f>(INDEX('Clean Data'!$3:$1048576,MATCH($M16,'Clean Data'!$A$3:$A$1048576,0),MATCH(RIGHT(IG$2,LEN(IG$2)-LEN("Portfolio &amp; ")+1),'Clean Data'!$3:$3,0))+$BE16-(INDEX('Clean Data'!$3:$1048576,MATCH($M15,'Clean Data'!$A$3:$A$1048576,0),MATCH(RIGHT(IG$2,LEN(IG$2)-LEN("Portfolio &amp; ")+1),'Clean Data'!$3:$3,0))+$BE15))/(INDEX('Clean Data'!$3:$1048576,MATCH($M15,'Clean Data'!$A$3:$A$1048576,0),MATCH(RIGHT(IG$2,LEN(IG$2)-LEN("Portfolio &amp; ")+1),'Clean Data'!$3:$3,0))+$BE15)</f>
        <v>-1.2351236546176701E-2</v>
      </c>
      <c r="IH16">
        <f>(INDEX('Clean Data'!$3:$1048576,MATCH($M16,'Clean Data'!$A$3:$A$1048576,0),MATCH(RIGHT(IH$2,LEN(IH$2)-LEN("Portfolio &amp; ")+1),'Clean Data'!$3:$3,0))+$BE16-(INDEX('Clean Data'!$3:$1048576,MATCH($M15,'Clean Data'!$A$3:$A$1048576,0),MATCH(RIGHT(IH$2,LEN(IH$2)-LEN("Portfolio &amp; ")+1),'Clean Data'!$3:$3,0))+$BE15))/(INDEX('Clean Data'!$3:$1048576,MATCH($M15,'Clean Data'!$A$3:$A$1048576,0),MATCH(RIGHT(IH$2,LEN(IH$2)-LEN("Portfolio &amp; ")+1),'Clean Data'!$3:$3,0))+$BE15)</f>
        <v>-1.2361946485911266E-2</v>
      </c>
      <c r="II16">
        <f>(INDEX('Clean Data'!$3:$1048576,MATCH($M16,'Clean Data'!$A$3:$A$1048576,0),MATCH(RIGHT(II$2,LEN(II$2)-LEN("Portfolio &amp; ")+1),'Clean Data'!$3:$3,0))+$BE16-(INDEX('Clean Data'!$3:$1048576,MATCH($M15,'Clean Data'!$A$3:$A$1048576,0),MATCH(RIGHT(II$2,LEN(II$2)-LEN("Portfolio &amp; ")+1),'Clean Data'!$3:$3,0))+$BE15))/(INDEX('Clean Data'!$3:$1048576,MATCH($M15,'Clean Data'!$A$3:$A$1048576,0),MATCH(RIGHT(II$2,LEN(II$2)-LEN("Portfolio &amp; ")+1),'Clean Data'!$3:$3,0))+$BE15)</f>
        <v>-1.2337989251797769E-2</v>
      </c>
      <c r="IJ16">
        <f>(INDEX('Clean Data'!$3:$1048576,MATCH($M16,'Clean Data'!$A$3:$A$1048576,0),MATCH(RIGHT(IJ$2,LEN(IJ$2)-LEN("Portfolio &amp; ")+1),'Clean Data'!$3:$3,0))+$BE16-(INDEX('Clean Data'!$3:$1048576,MATCH($M15,'Clean Data'!$A$3:$A$1048576,0),MATCH(RIGHT(IJ$2,LEN(IJ$2)-LEN("Portfolio &amp; ")+1),'Clean Data'!$3:$3,0))+$BE15))/(INDEX('Clean Data'!$3:$1048576,MATCH($M15,'Clean Data'!$A$3:$A$1048576,0),MATCH(RIGHT(IJ$2,LEN(IJ$2)-LEN("Portfolio &amp; ")+1),'Clean Data'!$3:$3,0))+$BE15)</f>
        <v>-1.235726141828707E-2</v>
      </c>
      <c r="IK16">
        <f>(INDEX('Clean Data'!$3:$1048576,MATCH($M16,'Clean Data'!$A$3:$A$1048576,0),MATCH(RIGHT(IK$2,LEN(IK$2)-LEN("Portfolio &amp; ")+1),'Clean Data'!$3:$3,0))+$BE16-(INDEX('Clean Data'!$3:$1048576,MATCH($M15,'Clean Data'!$A$3:$A$1048576,0),MATCH(RIGHT(IK$2,LEN(IK$2)-LEN("Portfolio &amp; ")+1),'Clean Data'!$3:$3,0))+$BE15))/(INDEX('Clean Data'!$3:$1048576,MATCH($M15,'Clean Data'!$A$3:$A$1048576,0),MATCH(RIGHT(IK$2,LEN(IK$2)-LEN("Portfolio &amp; ")+1),'Clean Data'!$3:$3,0))+$BE15)</f>
        <v>-1.2346264324775881E-2</v>
      </c>
      <c r="IL16">
        <f>(INDEX('Clean Data'!$3:$1048576,MATCH($M16,'Clean Data'!$A$3:$A$1048576,0),MATCH(RIGHT(IL$2,LEN(IL$2)-LEN("Portfolio &amp; ")+1),'Clean Data'!$3:$3,0))+$BE16-(INDEX('Clean Data'!$3:$1048576,MATCH($M15,'Clean Data'!$A$3:$A$1048576,0),MATCH(RIGHT(IL$2,LEN(IL$2)-LEN("Portfolio &amp; ")+1),'Clean Data'!$3:$3,0))+$BE15))/(INDEX('Clean Data'!$3:$1048576,MATCH($M15,'Clean Data'!$A$3:$A$1048576,0),MATCH(RIGHT(IL$2,LEN(IL$2)-LEN("Portfolio &amp; ")+1),'Clean Data'!$3:$3,0))+$BE15)</f>
        <v>-1.2345365752311398E-2</v>
      </c>
      <c r="IM16">
        <f>(INDEX('Clean Data'!$3:$1048576,MATCH($M16,'Clean Data'!$A$3:$A$1048576,0),MATCH(RIGHT(IM$2,LEN(IM$2)-LEN("Portfolio &amp; ")+1),'Clean Data'!$3:$3,0))+$BE16-(INDEX('Clean Data'!$3:$1048576,MATCH($M15,'Clean Data'!$A$3:$A$1048576,0),MATCH(RIGHT(IM$2,LEN(IM$2)-LEN("Portfolio &amp; ")+1),'Clean Data'!$3:$3,0))+$BE15))/(INDEX('Clean Data'!$3:$1048576,MATCH($M15,'Clean Data'!$A$3:$A$1048576,0),MATCH(RIGHT(IM$2,LEN(IM$2)-LEN("Portfolio &amp; ")+1),'Clean Data'!$3:$3,0))+$BE15)</f>
        <v>-1.2351249094457593E-2</v>
      </c>
      <c r="IN16">
        <f>(INDEX('Clean Data'!$3:$1048576,MATCH($M16,'Clean Data'!$A$3:$A$1048576,0),MATCH(RIGHT(IN$2,LEN(IN$2)-LEN("Portfolio &amp; ")+1),'Clean Data'!$3:$3,0))+$BE16-(INDEX('Clean Data'!$3:$1048576,MATCH($M15,'Clean Data'!$A$3:$A$1048576,0),MATCH(RIGHT(IN$2,LEN(IN$2)-LEN("Portfolio &amp; ")+1),'Clean Data'!$3:$3,0))+$BE15))/(INDEX('Clean Data'!$3:$1048576,MATCH($M15,'Clean Data'!$A$3:$A$1048576,0),MATCH(RIGHT(IN$2,LEN(IN$2)-LEN("Portfolio &amp; ")+1),'Clean Data'!$3:$3,0))+$BE15)</f>
        <v>-1.2324418856149297E-2</v>
      </c>
      <c r="IO16">
        <f>(INDEX('Clean Data'!$3:$1048576,MATCH($M16,'Clean Data'!$A$3:$A$1048576,0),MATCH(RIGHT(IO$2,LEN(IO$2)-LEN("Portfolio &amp; ")+1),'Clean Data'!$3:$3,0))+$BE16-(INDEX('Clean Data'!$3:$1048576,MATCH($M15,'Clean Data'!$A$3:$A$1048576,0),MATCH(RIGHT(IO$2,LEN(IO$2)-LEN("Portfolio &amp; ")+1),'Clean Data'!$3:$3,0))+$BE15))/(INDEX('Clean Data'!$3:$1048576,MATCH($M15,'Clean Data'!$A$3:$A$1048576,0),MATCH(RIGHT(IO$2,LEN(IO$2)-LEN("Portfolio &amp; ")+1),'Clean Data'!$3:$3,0))+$BE15)</f>
        <v>-1.2351198315909728E-2</v>
      </c>
      <c r="IP16">
        <f>(INDEX('Clean Data'!$3:$1048576,MATCH($M16,'Clean Data'!$A$3:$A$1048576,0),MATCH(RIGHT(IP$2,LEN(IP$2)-LEN("Portfolio &amp; ")+1),'Clean Data'!$3:$3,0))+$BE16-(INDEX('Clean Data'!$3:$1048576,MATCH($M15,'Clean Data'!$A$3:$A$1048576,0),MATCH(RIGHT(IP$2,LEN(IP$2)-LEN("Portfolio &amp; ")+1),'Clean Data'!$3:$3,0))+$BE15))/(INDEX('Clean Data'!$3:$1048576,MATCH($M15,'Clean Data'!$A$3:$A$1048576,0),MATCH(RIGHT(IP$2,LEN(IP$2)-LEN("Portfolio &amp; ")+1),'Clean Data'!$3:$3,0))+$BE15)</f>
        <v>-1.2347676224713737E-2</v>
      </c>
      <c r="IQ16">
        <f>(INDEX('Clean Data'!$3:$1048576,MATCH($M16,'Clean Data'!$A$3:$A$1048576,0),MATCH(RIGHT(IQ$2,LEN(IQ$2)-LEN("Portfolio &amp; ")+1),'Clean Data'!$3:$3,0))+$BE16-(INDEX('Clean Data'!$3:$1048576,MATCH($M15,'Clean Data'!$A$3:$A$1048576,0),MATCH(RIGHT(IQ$2,LEN(IQ$2)-LEN("Portfolio &amp; ")+1),'Clean Data'!$3:$3,0))+$BE15))/(INDEX('Clean Data'!$3:$1048576,MATCH($M15,'Clean Data'!$A$3:$A$1048576,0),MATCH(RIGHT(IQ$2,LEN(IQ$2)-LEN("Portfolio &amp; ")+1),'Clean Data'!$3:$3,0))+$BE15)</f>
        <v>-1.2347676224713737E-2</v>
      </c>
      <c r="IR16">
        <f>(INDEX('Clean Data'!$3:$1048576,MATCH($M16,'Clean Data'!$A$3:$A$1048576,0),MATCH(RIGHT(IR$2,LEN(IR$2)-LEN("Portfolio &amp; ")+1),'Clean Data'!$3:$3,0))+$BE16-(INDEX('Clean Data'!$3:$1048576,MATCH($M15,'Clean Data'!$A$3:$A$1048576,0),MATCH(RIGHT(IR$2,LEN(IR$2)-LEN("Portfolio &amp; ")+1),'Clean Data'!$3:$3,0))+$BE15))/(INDEX('Clean Data'!$3:$1048576,MATCH($M15,'Clean Data'!$A$3:$A$1048576,0),MATCH(RIGHT(IR$2,LEN(IR$2)-LEN("Portfolio &amp; ")+1),'Clean Data'!$3:$3,0))+$BE15)</f>
        <v>-1.2343370046798457E-2</v>
      </c>
      <c r="IS16">
        <f>(INDEX('Clean Data'!$3:$1048576,MATCH($M16,'Clean Data'!$A$3:$A$1048576,0),MATCH(RIGHT(IS$2,LEN(IS$2)-LEN("Portfolio &amp; ")+1),'Clean Data'!$3:$3,0))+$BE16-(INDEX('Clean Data'!$3:$1048576,MATCH($M15,'Clean Data'!$A$3:$A$1048576,0),MATCH(RIGHT(IS$2,LEN(IS$2)-LEN("Portfolio &amp; ")+1),'Clean Data'!$3:$3,0))+$BE15))/(INDEX('Clean Data'!$3:$1048576,MATCH($M15,'Clean Data'!$A$3:$A$1048576,0),MATCH(RIGHT(IS$2,LEN(IS$2)-LEN("Portfolio &amp; ")+1),'Clean Data'!$3:$3,0))+$BE15)</f>
        <v>-1.2333428850777331E-2</v>
      </c>
      <c r="IT16">
        <f>(INDEX('Clean Data'!$3:$1048576,MATCH($M16,'Clean Data'!$A$3:$A$1048576,0),MATCH(RIGHT(IT$2,LEN(IT$2)-LEN("Portfolio &amp; ")+1),'Clean Data'!$3:$3,0))+$BE16-(INDEX('Clean Data'!$3:$1048576,MATCH($M15,'Clean Data'!$A$3:$A$1048576,0),MATCH(RIGHT(IT$2,LEN(IT$2)-LEN("Portfolio &amp; ")+1),'Clean Data'!$3:$3,0))+$BE15))/(INDEX('Clean Data'!$3:$1048576,MATCH($M15,'Clean Data'!$A$3:$A$1048576,0),MATCH(RIGHT(IT$2,LEN(IT$2)-LEN("Portfolio &amp; ")+1),'Clean Data'!$3:$3,0))+$BE15)</f>
        <v>-1.2330432800522114E-2</v>
      </c>
      <c r="IU16">
        <f>(INDEX('Clean Data'!$3:$1048576,MATCH($M16,'Clean Data'!$A$3:$A$1048576,0),MATCH(RIGHT(IU$2,LEN(IU$2)-LEN("Portfolio &amp; ")+1),'Clean Data'!$3:$3,0))+$BE16-(INDEX('Clean Data'!$3:$1048576,MATCH($M15,'Clean Data'!$A$3:$A$1048576,0),MATCH(RIGHT(IU$2,LEN(IU$2)-LEN("Portfolio &amp; ")+1),'Clean Data'!$3:$3,0))+$BE15))/(INDEX('Clean Data'!$3:$1048576,MATCH($M15,'Clean Data'!$A$3:$A$1048576,0),MATCH(RIGHT(IU$2,LEN(IU$2)-LEN("Portfolio &amp; ")+1),'Clean Data'!$3:$3,0))+$BE15)</f>
        <v>-1.2341056474925796E-2</v>
      </c>
      <c r="IV16">
        <f>(INDEX('Clean Data'!$3:$1048576,MATCH($M16,'Clean Data'!$A$3:$A$1048576,0),MATCH(RIGHT(IV$2,LEN(IV$2)-LEN("Portfolio &amp; ")+1),'Clean Data'!$3:$3,0))+$BE16-(INDEX('Clean Data'!$3:$1048576,MATCH($M15,'Clean Data'!$A$3:$A$1048576,0),MATCH(RIGHT(IV$2,LEN(IV$2)-LEN("Portfolio &amp; ")+1),'Clean Data'!$3:$3,0))+$BE15))/(INDEX('Clean Data'!$3:$1048576,MATCH($M15,'Clean Data'!$A$3:$A$1048576,0),MATCH(RIGHT(IV$2,LEN(IV$2)-LEN("Portfolio &amp; ")+1),'Clean Data'!$3:$3,0))+$BE15)</f>
        <v>-1.2342636790894111E-2</v>
      </c>
      <c r="IW16">
        <f>(INDEX('Clean Data'!$3:$1048576,MATCH($M16,'Clean Data'!$A$3:$A$1048576,0),MATCH(RIGHT(IW$2,LEN(IW$2)-LEN("Portfolio &amp; ")+1),'Clean Data'!$3:$3,0))+$BE16-(INDEX('Clean Data'!$3:$1048576,MATCH($M15,'Clean Data'!$A$3:$A$1048576,0),MATCH(RIGHT(IW$2,LEN(IW$2)-LEN("Portfolio &amp; ")+1),'Clean Data'!$3:$3,0))+$BE15))/(INDEX('Clean Data'!$3:$1048576,MATCH($M15,'Clean Data'!$A$3:$A$1048576,0),MATCH(RIGHT(IW$2,LEN(IW$2)-LEN("Portfolio &amp; ")+1),'Clean Data'!$3:$3,0))+$BE15)</f>
        <v>-1.2363272986864654E-2</v>
      </c>
      <c r="IX16">
        <f>(INDEX('Clean Data'!$3:$1048576,MATCH($M16,'Clean Data'!$A$3:$A$1048576,0),MATCH(RIGHT(IX$2,LEN(IX$2)-LEN("Portfolio &amp; ")+1),'Clean Data'!$3:$3,0))+$BE16-(INDEX('Clean Data'!$3:$1048576,MATCH($M15,'Clean Data'!$A$3:$A$1048576,0),MATCH(RIGHT(IX$2,LEN(IX$2)-LEN("Portfolio &amp; ")+1),'Clean Data'!$3:$3,0))+$BE15))/(INDEX('Clean Data'!$3:$1048576,MATCH($M15,'Clean Data'!$A$3:$A$1048576,0),MATCH(RIGHT(IX$2,LEN(IX$2)-LEN("Portfolio &amp; ")+1),'Clean Data'!$3:$3,0))+$BE15)</f>
        <v>-1.2357083373682853E-2</v>
      </c>
      <c r="IY16">
        <f>(INDEX('Clean Data'!$3:$1048576,MATCH($M16,'Clean Data'!$A$3:$A$1048576,0),MATCH(RIGHT(IY$2,LEN(IY$2)-LEN("Portfolio &amp; ")+1),'Clean Data'!$3:$3,0))+$BE16-(INDEX('Clean Data'!$3:$1048576,MATCH($M15,'Clean Data'!$A$3:$A$1048576,0),MATCH(RIGHT(IY$2,LEN(IY$2)-LEN("Portfolio &amp; ")+1),'Clean Data'!$3:$3,0))+$BE15))/(INDEX('Clean Data'!$3:$1048576,MATCH($M15,'Clean Data'!$A$3:$A$1048576,0),MATCH(RIGHT(IY$2,LEN(IY$2)-LEN("Portfolio &amp; ")+1),'Clean Data'!$3:$3,0))+$BE15)</f>
        <v>-1.2367204686275231E-2</v>
      </c>
      <c r="IZ16">
        <f>(INDEX('Clean Data'!$3:$1048576,MATCH($M16,'Clean Data'!$A$3:$A$1048576,0),MATCH(RIGHT(IZ$2,LEN(IZ$2)-LEN("Portfolio &amp; ")+1),'Clean Data'!$3:$3,0))+$BE16-(INDEX('Clean Data'!$3:$1048576,MATCH($M15,'Clean Data'!$A$3:$A$1048576,0),MATCH(RIGHT(IZ$2,LEN(IZ$2)-LEN("Portfolio &amp; ")+1),'Clean Data'!$3:$3,0))+$BE15))/(INDEX('Clean Data'!$3:$1048576,MATCH($M15,'Clean Data'!$A$3:$A$1048576,0),MATCH(RIGHT(IZ$2,LEN(IZ$2)-LEN("Portfolio &amp; ")+1),'Clean Data'!$3:$3,0))+$BE15)</f>
        <v>-1.2348329260406982E-2</v>
      </c>
      <c r="JA16">
        <f>(INDEX('Clean Data'!$3:$1048576,MATCH($M16,'Clean Data'!$A$3:$A$1048576,0),MATCH(RIGHT(JA$2,LEN(JA$2)-LEN("Portfolio &amp; ")+1),'Clean Data'!$3:$3,0))+$BE16-(INDEX('Clean Data'!$3:$1048576,MATCH($M15,'Clean Data'!$A$3:$A$1048576,0),MATCH(RIGHT(JA$2,LEN(JA$2)-LEN("Portfolio &amp; ")+1),'Clean Data'!$3:$3,0))+$BE15))/(INDEX('Clean Data'!$3:$1048576,MATCH($M15,'Clean Data'!$A$3:$A$1048576,0),MATCH(RIGHT(JA$2,LEN(JA$2)-LEN("Portfolio &amp; ")+1),'Clean Data'!$3:$3,0))+$BE15)</f>
        <v>-1.2350467826248102E-2</v>
      </c>
      <c r="JB16">
        <f>(INDEX('Clean Data'!$3:$1048576,MATCH($M16,'Clean Data'!$A$3:$A$1048576,0),MATCH(RIGHT(JB$2,LEN(JB$2)-LEN("Portfolio &amp; ")+1),'Clean Data'!$3:$3,0))+$BE16-(INDEX('Clean Data'!$3:$1048576,MATCH($M15,'Clean Data'!$A$3:$A$1048576,0),MATCH(RIGHT(JB$2,LEN(JB$2)-LEN("Portfolio &amp; ")+1),'Clean Data'!$3:$3,0))+$BE15))/(INDEX('Clean Data'!$3:$1048576,MATCH($M15,'Clean Data'!$A$3:$A$1048576,0),MATCH(RIGHT(JB$2,LEN(JB$2)-LEN("Portfolio &amp; ")+1),'Clean Data'!$3:$3,0))+$BE15)</f>
        <v>-1.2358295958693644E-2</v>
      </c>
      <c r="JC16">
        <f>(INDEX('Clean Data'!$3:$1048576,MATCH($M16,'Clean Data'!$A$3:$A$1048576,0),MATCH(RIGHT(JC$2,LEN(JC$2)-LEN("Portfolio &amp; ")+1),'Clean Data'!$3:$3,0))+$BE16-(INDEX('Clean Data'!$3:$1048576,MATCH($M15,'Clean Data'!$A$3:$A$1048576,0),MATCH(RIGHT(JC$2,LEN(JC$2)-LEN("Portfolio &amp; ")+1),'Clean Data'!$3:$3,0))+$BE15))/(INDEX('Clean Data'!$3:$1048576,MATCH($M15,'Clean Data'!$A$3:$A$1048576,0),MATCH(RIGHT(JC$2,LEN(JC$2)-LEN("Portfolio &amp; ")+1),'Clean Data'!$3:$3,0))+$BE15)</f>
        <v>-1.233853402215673E-2</v>
      </c>
      <c r="JD16">
        <f>(INDEX('Clean Data'!$3:$1048576,MATCH($M16,'Clean Data'!$A$3:$A$1048576,0),MATCH(RIGHT(JD$2,LEN(JD$2)-LEN("Portfolio &amp; ")+1),'Clean Data'!$3:$3,0))+$BE16-(INDEX('Clean Data'!$3:$1048576,MATCH($M15,'Clean Data'!$A$3:$A$1048576,0),MATCH(RIGHT(JD$2,LEN(JD$2)-LEN("Portfolio &amp; ")+1),'Clean Data'!$3:$3,0))+$BE15))/(INDEX('Clean Data'!$3:$1048576,MATCH($M15,'Clean Data'!$A$3:$A$1048576,0),MATCH(RIGHT(JD$2,LEN(JD$2)-LEN("Portfolio &amp; ")+1),'Clean Data'!$3:$3,0))+$BE15)</f>
        <v>-1.2620248715758734E-2</v>
      </c>
      <c r="JE16">
        <f>(INDEX('Clean Data'!$3:$1048576,MATCH($M16,'Clean Data'!$A$3:$A$1048576,0),MATCH(RIGHT(JE$2,LEN(JE$2)-LEN("Portfolio &amp; ")+1),'Clean Data'!$3:$3,0))+$BE16-(INDEX('Clean Data'!$3:$1048576,MATCH($M15,'Clean Data'!$A$3:$A$1048576,0),MATCH(RIGHT(JE$2,LEN(JE$2)-LEN("Portfolio &amp; ")+1),'Clean Data'!$3:$3,0))+$BE15))/(INDEX('Clean Data'!$3:$1048576,MATCH($M15,'Clean Data'!$A$3:$A$1048576,0),MATCH(RIGHT(JE$2,LEN(JE$2)-LEN("Portfolio &amp; ")+1),'Clean Data'!$3:$3,0))+$BE15)</f>
        <v>-1.2591981121623939E-2</v>
      </c>
      <c r="JF16">
        <f>(INDEX('Clean Data'!$3:$1048576,MATCH($M16,'Clean Data'!$A$3:$A$1048576,0),MATCH(RIGHT(JF$2,LEN(JF$2)-LEN("Portfolio &amp; ")+1),'Clean Data'!$3:$3,0))+$BE16-(INDEX('Clean Data'!$3:$1048576,MATCH($M15,'Clean Data'!$A$3:$A$1048576,0),MATCH(RIGHT(JF$2,LEN(JF$2)-LEN("Portfolio &amp; ")+1),'Clean Data'!$3:$3,0))+$BE15))/(INDEX('Clean Data'!$3:$1048576,MATCH($M15,'Clean Data'!$A$3:$A$1048576,0),MATCH(RIGHT(JF$2,LEN(JF$2)-LEN("Portfolio &amp; ")+1),'Clean Data'!$3:$3,0))+$BE15)</f>
        <v>-1.2351220376189824E-2</v>
      </c>
      <c r="JG16">
        <f>(INDEX('Clean Data'!$3:$1048576,MATCH($M16,'Clean Data'!$A$3:$A$1048576,0),MATCH(RIGHT(JG$2,LEN(JG$2)-LEN("Portfolio &amp; ")+1),'Clean Data'!$3:$3,0))+$BE16-(INDEX('Clean Data'!$3:$1048576,MATCH($M15,'Clean Data'!$A$3:$A$1048576,0),MATCH(RIGHT(JG$2,LEN(JG$2)-LEN("Portfolio &amp; ")+1),'Clean Data'!$3:$3,0))+$BE15))/(INDEX('Clean Data'!$3:$1048576,MATCH($M15,'Clean Data'!$A$3:$A$1048576,0),MATCH(RIGHT(JG$2,LEN(JG$2)-LEN("Portfolio &amp; ")+1),'Clean Data'!$3:$3,0))+$BE15)</f>
        <v>-1.2349821477768343E-2</v>
      </c>
      <c r="JH16">
        <f>(INDEX('Clean Data'!$3:$1048576,MATCH($M16,'Clean Data'!$A$3:$A$1048576,0),MATCH(RIGHT(JH$2,LEN(JH$2)-LEN("Portfolio &amp; ")+1),'Clean Data'!$3:$3,0))+$BE16-(INDEX('Clean Data'!$3:$1048576,MATCH($M15,'Clean Data'!$A$3:$A$1048576,0),MATCH(RIGHT(JH$2,LEN(JH$2)-LEN("Portfolio &amp; ")+1),'Clean Data'!$3:$3,0))+$BE15))/(INDEX('Clean Data'!$3:$1048576,MATCH($M15,'Clean Data'!$A$3:$A$1048576,0),MATCH(RIGHT(JH$2,LEN(JH$2)-LEN("Portfolio &amp; ")+1),'Clean Data'!$3:$3,0))+$BE15)</f>
        <v>-1.2347635011583605E-2</v>
      </c>
      <c r="JI16">
        <f>(INDEX('Clean Data'!$3:$1048576,MATCH($M16,'Clean Data'!$A$3:$A$1048576,0),MATCH(RIGHT(JI$2,LEN(JI$2)-LEN("Portfolio &amp; ")+1),'Clean Data'!$3:$3,0))+$BE16-(INDEX('Clean Data'!$3:$1048576,MATCH($M15,'Clean Data'!$A$3:$A$1048576,0),MATCH(RIGHT(JI$2,LEN(JI$2)-LEN("Portfolio &amp; ")+1),'Clean Data'!$3:$3,0))+$BE15))/(INDEX('Clean Data'!$3:$1048576,MATCH($M15,'Clean Data'!$A$3:$A$1048576,0),MATCH(RIGHT(JI$2,LEN(JI$2)-LEN("Portfolio &amp; ")+1),'Clean Data'!$3:$3,0))+$BE15)</f>
        <v>-1.2345918951979435E-2</v>
      </c>
      <c r="JJ16">
        <f>(INDEX('Clean Data'!$3:$1048576,MATCH($M16,'Clean Data'!$A$3:$A$1048576,0),MATCH(RIGHT(JJ$2,LEN(JJ$2)-LEN("Portfolio &amp; ")+1),'Clean Data'!$3:$3,0))+$BE16-(INDEX('Clean Data'!$3:$1048576,MATCH($M15,'Clean Data'!$A$3:$A$1048576,0),MATCH(RIGHT(JJ$2,LEN(JJ$2)-LEN("Portfolio &amp; ")+1),'Clean Data'!$3:$3,0))+$BE15))/(INDEX('Clean Data'!$3:$1048576,MATCH($M15,'Clean Data'!$A$3:$A$1048576,0),MATCH(RIGHT(JJ$2,LEN(JJ$2)-LEN("Portfolio &amp; ")+1),'Clean Data'!$3:$3,0))+$BE15)</f>
        <v>-1.2378135712463257E-2</v>
      </c>
      <c r="JK16">
        <f>(INDEX('Clean Data'!$3:$1048576,MATCH($M16,'Clean Data'!$A$3:$A$1048576,0),MATCH(RIGHT(JK$2,LEN(JK$2)-LEN("Portfolio &amp; ")+1),'Clean Data'!$3:$3,0))+$BE16-(INDEX('Clean Data'!$3:$1048576,MATCH($M15,'Clean Data'!$A$3:$A$1048576,0),MATCH(RIGHT(JK$2,LEN(JK$2)-LEN("Portfolio &amp; ")+1),'Clean Data'!$3:$3,0))+$BE15))/(INDEX('Clean Data'!$3:$1048576,MATCH($M15,'Clean Data'!$A$3:$A$1048576,0),MATCH(RIGHT(JK$2,LEN(JK$2)-LEN("Portfolio &amp; ")+1),'Clean Data'!$3:$3,0))+$BE15)</f>
        <v>-1.2238634250286783E-2</v>
      </c>
      <c r="JL16">
        <f>(INDEX('Clean Data'!$3:$1048576,MATCH($M16,'Clean Data'!$A$3:$A$1048576,0),MATCH(RIGHT(JL$2,LEN(JL$2)-LEN("Portfolio &amp; ")+1),'Clean Data'!$3:$3,0))+$BE16-(INDEX('Clean Data'!$3:$1048576,MATCH($M15,'Clean Data'!$A$3:$A$1048576,0),MATCH(RIGHT(JL$2,LEN(JL$2)-LEN("Portfolio &amp; ")+1),'Clean Data'!$3:$3,0))+$BE15))/(INDEX('Clean Data'!$3:$1048576,MATCH($M15,'Clean Data'!$A$3:$A$1048576,0),MATCH(RIGHT(JL$2,LEN(JL$2)-LEN("Portfolio &amp; ")+1),'Clean Data'!$3:$3,0))+$BE15)</f>
        <v>-1.2343006606311428E-2</v>
      </c>
      <c r="JM16">
        <f>(INDEX('Clean Data'!$3:$1048576,MATCH($M16,'Clean Data'!$A$3:$A$1048576,0),MATCH(RIGHT(JM$2,LEN(JM$2)-LEN("Portfolio &amp; ")+1),'Clean Data'!$3:$3,0))+$BE16-(INDEX('Clean Data'!$3:$1048576,MATCH($M15,'Clean Data'!$A$3:$A$1048576,0),MATCH(RIGHT(JM$2,LEN(JM$2)-LEN("Portfolio &amp; ")+1),'Clean Data'!$3:$3,0))+$BE15))/(INDEX('Clean Data'!$3:$1048576,MATCH($M15,'Clean Data'!$A$3:$A$1048576,0),MATCH(RIGHT(JM$2,LEN(JM$2)-LEN("Portfolio &amp; ")+1),'Clean Data'!$3:$3,0))+$BE15)</f>
        <v>-1.2389508115183212E-2</v>
      </c>
      <c r="JN16">
        <f>(INDEX('Clean Data'!$3:$1048576,MATCH($M16,'Clean Data'!$A$3:$A$1048576,0),MATCH(RIGHT(JN$2,LEN(JN$2)-LEN("Portfolio &amp; ")+1),'Clean Data'!$3:$3,0))+$BE16-(INDEX('Clean Data'!$3:$1048576,MATCH($M15,'Clean Data'!$A$3:$A$1048576,0),MATCH(RIGHT(JN$2,LEN(JN$2)-LEN("Portfolio &amp; ")+1),'Clean Data'!$3:$3,0))+$BE15))/(INDEX('Clean Data'!$3:$1048576,MATCH($M15,'Clean Data'!$A$3:$A$1048576,0),MATCH(RIGHT(JN$2,LEN(JN$2)-LEN("Portfolio &amp; ")+1),'Clean Data'!$3:$3,0))+$BE15)</f>
        <v>-1.2349271416478279E-2</v>
      </c>
      <c r="JO16">
        <f>(INDEX('Clean Data'!$3:$1048576,MATCH($M16,'Clean Data'!$A$3:$A$1048576,0),MATCH(RIGHT(JO$2,LEN(JO$2)-LEN("Portfolio &amp; ")+1),'Clean Data'!$3:$3,0))+$BE16-(INDEX('Clean Data'!$3:$1048576,MATCH($M15,'Clean Data'!$A$3:$A$1048576,0),MATCH(RIGHT(JO$2,LEN(JO$2)-LEN("Portfolio &amp; ")+1),'Clean Data'!$3:$3,0))+$BE15))/(INDEX('Clean Data'!$3:$1048576,MATCH($M15,'Clean Data'!$A$3:$A$1048576,0),MATCH(RIGHT(JO$2,LEN(JO$2)-LEN("Portfolio &amp; ")+1),'Clean Data'!$3:$3,0))+$BE15)</f>
        <v>-1.235008179786736E-2</v>
      </c>
      <c r="JP16">
        <f>(INDEX('Clean Data'!$3:$1048576,MATCH($M16,'Clean Data'!$A$3:$A$1048576,0),MATCH(RIGHT(JP$2,LEN(JP$2)-LEN("Portfolio &amp; ")+1),'Clean Data'!$3:$3,0))+$BE16-(INDEX('Clean Data'!$3:$1048576,MATCH($M15,'Clean Data'!$A$3:$A$1048576,0),MATCH(RIGHT(JP$2,LEN(JP$2)-LEN("Portfolio &amp; ")+1),'Clean Data'!$3:$3,0))+$BE15))/(INDEX('Clean Data'!$3:$1048576,MATCH($M15,'Clean Data'!$A$3:$A$1048576,0),MATCH(RIGHT(JP$2,LEN(JP$2)-LEN("Portfolio &amp; ")+1),'Clean Data'!$3:$3,0))+$BE15)</f>
        <v>-1.235073823522668E-2</v>
      </c>
      <c r="JQ16">
        <f>(INDEX('Clean Data'!$3:$1048576,MATCH($M16,'Clean Data'!$A$3:$A$1048576,0),MATCH(RIGHT(JQ$2,LEN(JQ$2)-LEN("Portfolio &amp; ")+1),'Clean Data'!$3:$3,0))+$BE16-(INDEX('Clean Data'!$3:$1048576,MATCH($M15,'Clean Data'!$A$3:$A$1048576,0),MATCH(RIGHT(JQ$2,LEN(JQ$2)-LEN("Portfolio &amp; ")+1),'Clean Data'!$3:$3,0))+$BE15))/(INDEX('Clean Data'!$3:$1048576,MATCH($M15,'Clean Data'!$A$3:$A$1048576,0),MATCH(RIGHT(JQ$2,LEN(JQ$2)-LEN("Portfolio &amp; ")+1),'Clean Data'!$3:$3,0))+$BE15)</f>
        <v>-1.235515971928456E-2</v>
      </c>
      <c r="JR16">
        <f>(INDEX('Clean Data'!$3:$1048576,MATCH($M16,'Clean Data'!$A$3:$A$1048576,0),MATCH(RIGHT(JR$2,LEN(JR$2)-LEN("Portfolio &amp; ")+1),'Clean Data'!$3:$3,0))+$BE16-(INDEX('Clean Data'!$3:$1048576,MATCH($M15,'Clean Data'!$A$3:$A$1048576,0),MATCH(RIGHT(JR$2,LEN(JR$2)-LEN("Portfolio &amp; ")+1),'Clean Data'!$3:$3,0))+$BE15))/(INDEX('Clean Data'!$3:$1048576,MATCH($M15,'Clean Data'!$A$3:$A$1048576,0),MATCH(RIGHT(JR$2,LEN(JR$2)-LEN("Portfolio &amp; ")+1),'Clean Data'!$3:$3,0))+$BE15)</f>
        <v>-1.2322876894241552E-2</v>
      </c>
      <c r="JS16">
        <f>(INDEX('Clean Data'!$3:$1048576,MATCH($M16,'Clean Data'!$A$3:$A$1048576,0),MATCH(RIGHT(JS$2,LEN(JS$2)-LEN("Portfolio &amp; ")+1),'Clean Data'!$3:$3,0))+$BE16-(INDEX('Clean Data'!$3:$1048576,MATCH($M15,'Clean Data'!$A$3:$A$1048576,0),MATCH(RIGHT(JS$2,LEN(JS$2)-LEN("Portfolio &amp; ")+1),'Clean Data'!$3:$3,0))+$BE15))/(INDEX('Clean Data'!$3:$1048576,MATCH($M15,'Clean Data'!$A$3:$A$1048576,0),MATCH(RIGHT(JS$2,LEN(JS$2)-LEN("Portfolio &amp; ")+1),'Clean Data'!$3:$3,0))+$BE15)</f>
        <v>-1.2350517300905042E-2</v>
      </c>
      <c r="JT16">
        <f>(INDEX('Clean Data'!$3:$1048576,MATCH($M16,'Clean Data'!$A$3:$A$1048576,0),MATCH(RIGHT(JT$2,LEN(JT$2)-LEN("Portfolio &amp; ")+1),'Clean Data'!$3:$3,0))+$BE16-(INDEX('Clean Data'!$3:$1048576,MATCH($M15,'Clean Data'!$A$3:$A$1048576,0),MATCH(RIGHT(JT$2,LEN(JT$2)-LEN("Portfolio &amp; ")+1),'Clean Data'!$3:$3,0))+$BE15))/(INDEX('Clean Data'!$3:$1048576,MATCH($M15,'Clean Data'!$A$3:$A$1048576,0),MATCH(RIGHT(JT$2,LEN(JT$2)-LEN("Portfolio &amp; ")+1),'Clean Data'!$3:$3,0))+$BE15)</f>
        <v>-1.2349078881432309E-2</v>
      </c>
      <c r="JU16">
        <f>(INDEX('Clean Data'!$3:$1048576,MATCH($M16,'Clean Data'!$A$3:$A$1048576,0),MATCH(RIGHT(JU$2,LEN(JU$2)-LEN("Portfolio &amp; ")+1),'Clean Data'!$3:$3,0))+$BE16-(INDEX('Clean Data'!$3:$1048576,MATCH($M15,'Clean Data'!$A$3:$A$1048576,0),MATCH(RIGHT(JU$2,LEN(JU$2)-LEN("Portfolio &amp; ")+1),'Clean Data'!$3:$3,0))+$BE15))/(INDEX('Clean Data'!$3:$1048576,MATCH($M15,'Clean Data'!$A$3:$A$1048576,0),MATCH(RIGHT(JU$2,LEN(JU$2)-LEN("Portfolio &amp; ")+1),'Clean Data'!$3:$3,0))+$BE15)</f>
        <v>-1.235236990600976E-2</v>
      </c>
      <c r="JV16">
        <f>(INDEX('Clean Data'!$3:$1048576,MATCH($M16,'Clean Data'!$A$3:$A$1048576,0),MATCH(RIGHT(JV$2,LEN(JV$2)-LEN("Portfolio &amp; ")+1),'Clean Data'!$3:$3,0))+$BE16-(INDEX('Clean Data'!$3:$1048576,MATCH($M15,'Clean Data'!$A$3:$A$1048576,0),MATCH(RIGHT(JV$2,LEN(JV$2)-LEN("Portfolio &amp; ")+1),'Clean Data'!$3:$3,0))+$BE15))/(INDEX('Clean Data'!$3:$1048576,MATCH($M15,'Clean Data'!$A$3:$A$1048576,0),MATCH(RIGHT(JV$2,LEN(JV$2)-LEN("Portfolio &amp; ")+1),'Clean Data'!$3:$3,0))+$BE15)</f>
        <v>-1.2352251734041938E-2</v>
      </c>
      <c r="JW16">
        <f>(INDEX('Clean Data'!$3:$1048576,MATCH($M16,'Clean Data'!$A$3:$A$1048576,0),MATCH(RIGHT(JW$2,LEN(JW$2)-LEN("Portfolio &amp; ")+1),'Clean Data'!$3:$3,0))+$BE16-(INDEX('Clean Data'!$3:$1048576,MATCH($M15,'Clean Data'!$A$3:$A$1048576,0),MATCH(RIGHT(JW$2,LEN(JW$2)-LEN("Portfolio &amp; ")+1),'Clean Data'!$3:$3,0))+$BE15))/(INDEX('Clean Data'!$3:$1048576,MATCH($M15,'Clean Data'!$A$3:$A$1048576,0),MATCH(RIGHT(JW$2,LEN(JW$2)-LEN("Portfolio &amp; ")+1),'Clean Data'!$3:$3,0))+$BE15)</f>
        <v>-1.2364138493428965E-2</v>
      </c>
      <c r="JX16">
        <f>(INDEX('Clean Data'!$3:$1048576,MATCH($M16,'Clean Data'!$A$3:$A$1048576,0),MATCH(RIGHT(JX$2,LEN(JX$2)-LEN("Portfolio &amp; ")+1),'Clean Data'!$3:$3,0))+$BE16-(INDEX('Clean Data'!$3:$1048576,MATCH($M15,'Clean Data'!$A$3:$A$1048576,0),MATCH(RIGHT(JX$2,LEN(JX$2)-LEN("Portfolio &amp; ")+1),'Clean Data'!$3:$3,0))+$BE15))/(INDEX('Clean Data'!$3:$1048576,MATCH($M15,'Clean Data'!$A$3:$A$1048576,0),MATCH(RIGHT(JX$2,LEN(JX$2)-LEN("Portfolio &amp; ")+1),'Clean Data'!$3:$3,0))+$BE15)</f>
        <v>-1.2350999296586056E-2</v>
      </c>
      <c r="JY16">
        <f>(INDEX('Clean Data'!$3:$1048576,MATCH($M16,'Clean Data'!$A$3:$A$1048576,0),MATCH(RIGHT(JY$2,LEN(JY$2)-LEN("Portfolio &amp; ")+1),'Clean Data'!$3:$3,0))+$BE16-(INDEX('Clean Data'!$3:$1048576,MATCH($M15,'Clean Data'!$A$3:$A$1048576,0),MATCH(RIGHT(JY$2,LEN(JY$2)-LEN("Portfolio &amp; ")+1),'Clean Data'!$3:$3,0))+$BE15))/(INDEX('Clean Data'!$3:$1048576,MATCH($M15,'Clean Data'!$A$3:$A$1048576,0),MATCH(RIGHT(JY$2,LEN(JY$2)-LEN("Portfolio &amp; ")+1),'Clean Data'!$3:$3,0))+$BE15)</f>
        <v>-1.2352512635158984E-2</v>
      </c>
      <c r="JZ16">
        <f>(INDEX('Clean Data'!$3:$1048576,MATCH($M16,'Clean Data'!$A$3:$A$1048576,0),MATCH(RIGHT(JZ$2,LEN(JZ$2)-LEN("Portfolio &amp; ")+1),'Clean Data'!$3:$3,0))+$BE16-(INDEX('Clean Data'!$3:$1048576,MATCH($M15,'Clean Data'!$A$3:$A$1048576,0),MATCH(RIGHT(JZ$2,LEN(JZ$2)-LEN("Portfolio &amp; ")+1),'Clean Data'!$3:$3,0))+$BE15))/(INDEX('Clean Data'!$3:$1048576,MATCH($M15,'Clean Data'!$A$3:$A$1048576,0),MATCH(RIGHT(JZ$2,LEN(JZ$2)-LEN("Portfolio &amp; ")+1),'Clean Data'!$3:$3,0))+$BE15)</f>
        <v>-1.2338000594373398E-2</v>
      </c>
      <c r="KA16">
        <f>(INDEX('Clean Data'!$3:$1048576,MATCH($M16,'Clean Data'!$A$3:$A$1048576,0),MATCH(RIGHT(KA$2,LEN(KA$2)-LEN("Portfolio &amp; ")+1),'Clean Data'!$3:$3,0))+$BE16-(INDEX('Clean Data'!$3:$1048576,MATCH($M15,'Clean Data'!$A$3:$A$1048576,0),MATCH(RIGHT(KA$2,LEN(KA$2)-LEN("Portfolio &amp; ")+1),'Clean Data'!$3:$3,0))+$BE15))/(INDEX('Clean Data'!$3:$1048576,MATCH($M15,'Clean Data'!$A$3:$A$1048576,0),MATCH(RIGHT(KA$2,LEN(KA$2)-LEN("Portfolio &amp; ")+1),'Clean Data'!$3:$3,0))+$BE15)</f>
        <v>-1.2341020295262354E-2</v>
      </c>
      <c r="KB16">
        <f>(INDEX('Clean Data'!$3:$1048576,MATCH($M16,'Clean Data'!$A$3:$A$1048576,0),MATCH(RIGHT(KB$2,LEN(KB$2)-LEN("Portfolio &amp; ")+1),'Clean Data'!$3:$3,0))+$BE16-(INDEX('Clean Data'!$3:$1048576,MATCH($M15,'Clean Data'!$A$3:$A$1048576,0),MATCH(RIGHT(KB$2,LEN(KB$2)-LEN("Portfolio &amp; ")+1),'Clean Data'!$3:$3,0))+$BE15))/(INDEX('Clean Data'!$3:$1048576,MATCH($M15,'Clean Data'!$A$3:$A$1048576,0),MATCH(RIGHT(KB$2,LEN(KB$2)-LEN("Portfolio &amp; ")+1),'Clean Data'!$3:$3,0))+$BE15)</f>
        <v>-1.2346381358315206E-2</v>
      </c>
      <c r="KC16">
        <f>(INDEX('Clean Data'!$3:$1048576,MATCH($M16,'Clean Data'!$A$3:$A$1048576,0),MATCH(RIGHT(KC$2,LEN(KC$2)-LEN("Portfolio &amp; ")+1),'Clean Data'!$3:$3,0))+$BE16-(INDEX('Clean Data'!$3:$1048576,MATCH($M15,'Clean Data'!$A$3:$A$1048576,0),MATCH(RIGHT(KC$2,LEN(KC$2)-LEN("Portfolio &amp; ")+1),'Clean Data'!$3:$3,0))+$BE15))/(INDEX('Clean Data'!$3:$1048576,MATCH($M15,'Clean Data'!$A$3:$A$1048576,0),MATCH(RIGHT(KC$2,LEN(KC$2)-LEN("Portfolio &amp; ")+1),'Clean Data'!$3:$3,0))+$BE15)</f>
        <v>-1.2336799858929113E-2</v>
      </c>
      <c r="KD16">
        <f>(INDEX('Clean Data'!$3:$1048576,MATCH($M16,'Clean Data'!$A$3:$A$1048576,0),MATCH(RIGHT(KD$2,LEN(KD$2)-LEN("Portfolio &amp; ")+1),'Clean Data'!$3:$3,0))+$BE16-(INDEX('Clean Data'!$3:$1048576,MATCH($M15,'Clean Data'!$A$3:$A$1048576,0),MATCH(RIGHT(KD$2,LEN(KD$2)-LEN("Portfolio &amp; ")+1),'Clean Data'!$3:$3,0))+$BE15))/(INDEX('Clean Data'!$3:$1048576,MATCH($M15,'Clean Data'!$A$3:$A$1048576,0),MATCH(RIGHT(KD$2,LEN(KD$2)-LEN("Portfolio &amp; ")+1),'Clean Data'!$3:$3,0))+$BE15)</f>
        <v>-1.2346032717035911E-2</v>
      </c>
      <c r="KE16">
        <f>(INDEX('Clean Data'!$3:$1048576,MATCH($M16,'Clean Data'!$A$3:$A$1048576,0),MATCH(RIGHT(KE$2,LEN(KE$2)-LEN("Portfolio &amp; ")+1),'Clean Data'!$3:$3,0))+$BE16-(INDEX('Clean Data'!$3:$1048576,MATCH($M15,'Clean Data'!$A$3:$A$1048576,0),MATCH(RIGHT(KE$2,LEN(KE$2)-LEN("Portfolio &amp; ")+1),'Clean Data'!$3:$3,0))+$BE15))/(INDEX('Clean Data'!$3:$1048576,MATCH($M15,'Clean Data'!$A$3:$A$1048576,0),MATCH(RIGHT(KE$2,LEN(KE$2)-LEN("Portfolio &amp; ")+1),'Clean Data'!$3:$3,0))+$BE15)</f>
        <v>-1.2352508611663168E-2</v>
      </c>
      <c r="KF16">
        <f>(INDEX('Clean Data'!$3:$1048576,MATCH($M16,'Clean Data'!$A$3:$A$1048576,0),MATCH(RIGHT(KF$2,LEN(KF$2)-LEN("Portfolio &amp; ")+1),'Clean Data'!$3:$3,0))+$BE16-(INDEX('Clean Data'!$3:$1048576,MATCH($M15,'Clean Data'!$A$3:$A$1048576,0),MATCH(RIGHT(KF$2,LEN(KF$2)-LEN("Portfolio &amp; ")+1),'Clean Data'!$3:$3,0))+$BE15))/(INDEX('Clean Data'!$3:$1048576,MATCH($M15,'Clean Data'!$A$3:$A$1048576,0),MATCH(RIGHT(KF$2,LEN(KF$2)-LEN("Portfolio &amp; ")+1),'Clean Data'!$3:$3,0))+$BE15)</f>
        <v>-1.2343680598529021E-2</v>
      </c>
      <c r="KG16">
        <f>(INDEX('Clean Data'!$3:$1048576,MATCH($M16,'Clean Data'!$A$3:$A$1048576,0),MATCH(RIGHT(KG$2,LEN(KG$2)-LEN("Portfolio &amp; ")+1),'Clean Data'!$3:$3,0))+$BE16-(INDEX('Clean Data'!$3:$1048576,MATCH($M15,'Clean Data'!$A$3:$A$1048576,0),MATCH(RIGHT(KG$2,LEN(KG$2)-LEN("Portfolio &amp; ")+1),'Clean Data'!$3:$3,0))+$BE15))/(INDEX('Clean Data'!$3:$1048576,MATCH($M15,'Clean Data'!$A$3:$A$1048576,0),MATCH(RIGHT(KG$2,LEN(KG$2)-LEN("Portfolio &amp; ")+1),'Clean Data'!$3:$3,0))+$BE15)</f>
        <v>-1.2346170871220039E-2</v>
      </c>
      <c r="KH16">
        <f>(INDEX('Clean Data'!$3:$1048576,MATCH($M16,'Clean Data'!$A$3:$A$1048576,0),MATCH(RIGHT(KH$2,LEN(KH$2)-LEN("Portfolio &amp; ")+1),'Clean Data'!$3:$3,0))+$BE16-(INDEX('Clean Data'!$3:$1048576,MATCH($M15,'Clean Data'!$A$3:$A$1048576,0),MATCH(RIGHT(KH$2,LEN(KH$2)-LEN("Portfolio &amp; ")+1),'Clean Data'!$3:$3,0))+$BE15))/(INDEX('Clean Data'!$3:$1048576,MATCH($M15,'Clean Data'!$A$3:$A$1048576,0),MATCH(RIGHT(KH$2,LEN(KH$2)-LEN("Portfolio &amp; ")+1),'Clean Data'!$3:$3,0))+$BE15)</f>
        <v>-1.2317801874645968E-2</v>
      </c>
      <c r="KI16">
        <f>(INDEX('Clean Data'!$3:$1048576,MATCH($M16,'Clean Data'!$A$3:$A$1048576,0),MATCH(RIGHT(KI$2,LEN(KI$2)-LEN("Portfolio &amp; ")+1),'Clean Data'!$3:$3,0))+$BE16-(INDEX('Clean Data'!$3:$1048576,MATCH($M15,'Clean Data'!$A$3:$A$1048576,0),MATCH(RIGHT(KI$2,LEN(KI$2)-LEN("Portfolio &amp; ")+1),'Clean Data'!$3:$3,0))+$BE15))/(INDEX('Clean Data'!$3:$1048576,MATCH($M15,'Clean Data'!$A$3:$A$1048576,0),MATCH(RIGHT(KI$2,LEN(KI$2)-LEN("Portfolio &amp; ")+1),'Clean Data'!$3:$3,0))+$BE15)</f>
        <v>-1.2314979211405033E-2</v>
      </c>
      <c r="KJ16">
        <f>(INDEX('Clean Data'!$3:$1048576,MATCH($M16,'Clean Data'!$A$3:$A$1048576,0),MATCH(RIGHT(KJ$2,LEN(KJ$2)-LEN("Portfolio &amp; ")+1),'Clean Data'!$3:$3,0))+$BE16-(INDEX('Clean Data'!$3:$1048576,MATCH($M15,'Clean Data'!$A$3:$A$1048576,0),MATCH(RIGHT(KJ$2,LEN(KJ$2)-LEN("Portfolio &amp; ")+1),'Clean Data'!$3:$3,0))+$BE15))/(INDEX('Clean Data'!$3:$1048576,MATCH($M15,'Clean Data'!$A$3:$A$1048576,0),MATCH(RIGHT(KJ$2,LEN(KJ$2)-LEN("Portfolio &amp; ")+1),'Clean Data'!$3:$3,0))+$BE15)</f>
        <v>-1.2358590181178259E-2</v>
      </c>
      <c r="KK16">
        <f>(INDEX('Clean Data'!$3:$1048576,MATCH($M16,'Clean Data'!$A$3:$A$1048576,0),MATCH(RIGHT(KK$2,LEN(KK$2)-LEN("Portfolio &amp; ")+1),'Clean Data'!$3:$3,0))+$BE16-(INDEX('Clean Data'!$3:$1048576,MATCH($M15,'Clean Data'!$A$3:$A$1048576,0),MATCH(RIGHT(KK$2,LEN(KK$2)-LEN("Portfolio &amp; ")+1),'Clean Data'!$3:$3,0))+$BE15))/(INDEX('Clean Data'!$3:$1048576,MATCH($M15,'Clean Data'!$A$3:$A$1048576,0),MATCH(RIGHT(KK$2,LEN(KK$2)-LEN("Portfolio &amp; ")+1),'Clean Data'!$3:$3,0))+$BE15)</f>
        <v>-1.229591474049322E-2</v>
      </c>
      <c r="KL16">
        <f>(INDEX('Clean Data'!$3:$1048576,MATCH($M16,'Clean Data'!$A$3:$A$1048576,0),MATCH(RIGHT(KL$2,LEN(KL$2)-LEN("Portfolio &amp; ")+1),'Clean Data'!$3:$3,0))+$BE16-(INDEX('Clean Data'!$3:$1048576,MATCH($M15,'Clean Data'!$A$3:$A$1048576,0),MATCH(RIGHT(KL$2,LEN(KL$2)-LEN("Portfolio &amp; ")+1),'Clean Data'!$3:$3,0))+$BE15))/(INDEX('Clean Data'!$3:$1048576,MATCH($M15,'Clean Data'!$A$3:$A$1048576,0),MATCH(RIGHT(KL$2,LEN(KL$2)-LEN("Portfolio &amp; ")+1),'Clean Data'!$3:$3,0))+$BE15)</f>
        <v>-1.235127138303108E-2</v>
      </c>
      <c r="KM16">
        <f>(INDEX('Clean Data'!$3:$1048576,MATCH($M16,'Clean Data'!$A$3:$A$1048576,0),MATCH(RIGHT(KM$2,LEN(KM$2)-LEN("Portfolio &amp; ")+1),'Clean Data'!$3:$3,0))+$BE16-(INDEX('Clean Data'!$3:$1048576,MATCH($M15,'Clean Data'!$A$3:$A$1048576,0),MATCH(RIGHT(KM$2,LEN(KM$2)-LEN("Portfolio &amp; ")+1),'Clean Data'!$3:$3,0))+$BE15))/(INDEX('Clean Data'!$3:$1048576,MATCH($M15,'Clean Data'!$A$3:$A$1048576,0),MATCH(RIGHT(KM$2,LEN(KM$2)-LEN("Portfolio &amp; ")+1),'Clean Data'!$3:$3,0))+$BE15)</f>
        <v>-1.2339629362707558E-2</v>
      </c>
      <c r="KN16">
        <f>(INDEX('Clean Data'!$3:$1048576,MATCH($M16,'Clean Data'!$A$3:$A$1048576,0),MATCH(RIGHT(KN$2,LEN(KN$2)-LEN("Portfolio &amp; ")+1),'Clean Data'!$3:$3,0))+$BE16-(INDEX('Clean Data'!$3:$1048576,MATCH($M15,'Clean Data'!$A$3:$A$1048576,0),MATCH(RIGHT(KN$2,LEN(KN$2)-LEN("Portfolio &amp; ")+1),'Clean Data'!$3:$3,0))+$BE15))/(INDEX('Clean Data'!$3:$1048576,MATCH($M15,'Clean Data'!$A$3:$A$1048576,0),MATCH(RIGHT(KN$2,LEN(KN$2)-LEN("Portfolio &amp; ")+1),'Clean Data'!$3:$3,0))+$BE15)</f>
        <v>-1.2331989508267402E-2</v>
      </c>
      <c r="KO16">
        <f>(INDEX('Clean Data'!$3:$1048576,MATCH($M16,'Clean Data'!$A$3:$A$1048576,0),MATCH(RIGHT(KO$2,LEN(KO$2)-LEN("Portfolio &amp; ")+1),'Clean Data'!$3:$3,0))+$BE16-(INDEX('Clean Data'!$3:$1048576,MATCH($M15,'Clean Data'!$A$3:$A$1048576,0),MATCH(RIGHT(KO$2,LEN(KO$2)-LEN("Portfolio &amp; ")+1),'Clean Data'!$3:$3,0))+$BE15))/(INDEX('Clean Data'!$3:$1048576,MATCH($M15,'Clean Data'!$A$3:$A$1048576,0),MATCH(RIGHT(KO$2,LEN(KO$2)-LEN("Portfolio &amp; ")+1),'Clean Data'!$3:$3,0))+$BE15)</f>
        <v>-1.230926615710233E-2</v>
      </c>
      <c r="KP16">
        <f>(INDEX('Clean Data'!$3:$1048576,MATCH($M16,'Clean Data'!$A$3:$A$1048576,0),MATCH(RIGHT(KP$2,LEN(KP$2)-LEN("Portfolio &amp; ")+1),'Clean Data'!$3:$3,0))+$BE16-(INDEX('Clean Data'!$3:$1048576,MATCH($M15,'Clean Data'!$A$3:$A$1048576,0),MATCH(RIGHT(KP$2,LEN(KP$2)-LEN("Portfolio &amp; ")+1),'Clean Data'!$3:$3,0))+$BE15))/(INDEX('Clean Data'!$3:$1048576,MATCH($M15,'Clean Data'!$A$3:$A$1048576,0),MATCH(RIGHT(KP$2,LEN(KP$2)-LEN("Portfolio &amp; ")+1),'Clean Data'!$3:$3,0))+$BE15)</f>
        <v>-1.2365791470100404E-2</v>
      </c>
      <c r="KQ16">
        <f>(INDEX('Clean Data'!$3:$1048576,MATCH($M16,'Clean Data'!$A$3:$A$1048576,0),MATCH(RIGHT(KQ$2,LEN(KQ$2)-LEN("Portfolio &amp; ")+1),'Clean Data'!$3:$3,0))+$BE16-(INDEX('Clean Data'!$3:$1048576,MATCH($M15,'Clean Data'!$A$3:$A$1048576,0),MATCH(RIGHT(KQ$2,LEN(KQ$2)-LEN("Portfolio &amp; ")+1),'Clean Data'!$3:$3,0))+$BE15))/(INDEX('Clean Data'!$3:$1048576,MATCH($M15,'Clean Data'!$A$3:$A$1048576,0),MATCH(RIGHT(KQ$2,LEN(KQ$2)-LEN("Portfolio &amp; ")+1),'Clean Data'!$3:$3,0))+$BE15)</f>
        <v>-1.2347189918538374E-2</v>
      </c>
      <c r="KR16">
        <f>(INDEX('Clean Data'!$3:$1048576,MATCH($M16,'Clean Data'!$A$3:$A$1048576,0),MATCH(RIGHT(KR$2,LEN(KR$2)-LEN("Portfolio &amp; ")+1),'Clean Data'!$3:$3,0))+$BE16-(INDEX('Clean Data'!$3:$1048576,MATCH($M15,'Clean Data'!$A$3:$A$1048576,0),MATCH(RIGHT(KR$2,LEN(KR$2)-LEN("Portfolio &amp; ")+1),'Clean Data'!$3:$3,0))+$BE15))/(INDEX('Clean Data'!$3:$1048576,MATCH($M15,'Clean Data'!$A$3:$A$1048576,0),MATCH(RIGHT(KR$2,LEN(KR$2)-LEN("Portfolio &amp; ")+1),'Clean Data'!$3:$3,0))+$BE15)</f>
        <v>-1.2390256521476909E-2</v>
      </c>
      <c r="KS16">
        <f>(INDEX('Clean Data'!$3:$1048576,MATCH($M16,'Clean Data'!$A$3:$A$1048576,0),MATCH(RIGHT(KS$2,LEN(KS$2)-LEN("Portfolio &amp; ")+1),'Clean Data'!$3:$3,0))+$BE16-(INDEX('Clean Data'!$3:$1048576,MATCH($M15,'Clean Data'!$A$3:$A$1048576,0),MATCH(RIGHT(KS$2,LEN(KS$2)-LEN("Portfolio &amp; ")+1),'Clean Data'!$3:$3,0))+$BE15))/(INDEX('Clean Data'!$3:$1048576,MATCH($M15,'Clean Data'!$A$3:$A$1048576,0),MATCH(RIGHT(KS$2,LEN(KS$2)-LEN("Portfolio &amp; ")+1),'Clean Data'!$3:$3,0))+$BE15)</f>
        <v>-1.2343085325512685E-2</v>
      </c>
      <c r="KT16">
        <f>(INDEX('Clean Data'!$3:$1048576,MATCH($M16,'Clean Data'!$A$3:$A$1048576,0),MATCH(RIGHT(KT$2,LEN(KT$2)-LEN("Portfolio &amp; ")+1),'Clean Data'!$3:$3,0))+$BE16-(INDEX('Clean Data'!$3:$1048576,MATCH($M15,'Clean Data'!$A$3:$A$1048576,0),MATCH(RIGHT(KT$2,LEN(KT$2)-LEN("Portfolio &amp; ")+1),'Clean Data'!$3:$3,0))+$BE15))/(INDEX('Clean Data'!$3:$1048576,MATCH($M15,'Clean Data'!$A$3:$A$1048576,0),MATCH(RIGHT(KT$2,LEN(KT$2)-LEN("Portfolio &amp; ")+1),'Clean Data'!$3:$3,0))+$BE15)</f>
        <v>-1.23519926628679E-2</v>
      </c>
      <c r="KU16">
        <f>(INDEX('Clean Data'!$3:$1048576,MATCH($M16,'Clean Data'!$A$3:$A$1048576,0),MATCH(RIGHT(KU$2,LEN(KU$2)-LEN("Portfolio &amp; ")+1),'Clean Data'!$3:$3,0))+$BE16-(INDEX('Clean Data'!$3:$1048576,MATCH($M15,'Clean Data'!$A$3:$A$1048576,0),MATCH(RIGHT(KU$2,LEN(KU$2)-LEN("Portfolio &amp; ")+1),'Clean Data'!$3:$3,0))+$BE15))/(INDEX('Clean Data'!$3:$1048576,MATCH($M15,'Clean Data'!$A$3:$A$1048576,0),MATCH(RIGHT(KU$2,LEN(KU$2)-LEN("Portfolio &amp; ")+1),'Clean Data'!$3:$3,0))+$BE15)</f>
        <v>-1.2341473399452156E-2</v>
      </c>
      <c r="KV16">
        <f>(INDEX('Clean Data'!$3:$1048576,MATCH($M16,'Clean Data'!$A$3:$A$1048576,0),MATCH(RIGHT(KV$2,LEN(KV$2)-LEN("Portfolio &amp; ")+1),'Clean Data'!$3:$3,0))+$BE16-(INDEX('Clean Data'!$3:$1048576,MATCH($M15,'Clean Data'!$A$3:$A$1048576,0),MATCH(RIGHT(KV$2,LEN(KV$2)-LEN("Portfolio &amp; ")+1),'Clean Data'!$3:$3,0))+$BE15))/(INDEX('Clean Data'!$3:$1048576,MATCH($M15,'Clean Data'!$A$3:$A$1048576,0),MATCH(RIGHT(KV$2,LEN(KV$2)-LEN("Portfolio &amp; ")+1),'Clean Data'!$3:$3,0))+$BE15)</f>
        <v>-1.2360533511046667E-2</v>
      </c>
      <c r="KW16">
        <f>(INDEX('Clean Data'!$3:$1048576,MATCH($M16,'Clean Data'!$A$3:$A$1048576,0),MATCH(RIGHT(KW$2,LEN(KW$2)-LEN("Portfolio &amp; ")+1),'Clean Data'!$3:$3,0))+$BE16-(INDEX('Clean Data'!$3:$1048576,MATCH($M15,'Clean Data'!$A$3:$A$1048576,0),MATCH(RIGHT(KW$2,LEN(KW$2)-LEN("Portfolio &amp; ")+1),'Clean Data'!$3:$3,0))+$BE15))/(INDEX('Clean Data'!$3:$1048576,MATCH($M15,'Clean Data'!$A$3:$A$1048576,0),MATCH(RIGHT(KW$2,LEN(KW$2)-LEN("Portfolio &amp; ")+1),'Clean Data'!$3:$3,0))+$BE15)</f>
        <v>-1.2321769809876213E-2</v>
      </c>
      <c r="KX16">
        <f>(INDEX('Clean Data'!$3:$1048576,MATCH($M16,'Clean Data'!$A$3:$A$1048576,0),MATCH(RIGHT(KX$2,LEN(KX$2)-LEN("Portfolio &amp; ")+1),'Clean Data'!$3:$3,0))+$BE16-(INDEX('Clean Data'!$3:$1048576,MATCH($M15,'Clean Data'!$A$3:$A$1048576,0),MATCH(RIGHT(KX$2,LEN(KX$2)-LEN("Portfolio &amp; ")+1),'Clean Data'!$3:$3,0))+$BE15))/(INDEX('Clean Data'!$3:$1048576,MATCH($M15,'Clean Data'!$A$3:$A$1048576,0),MATCH(RIGHT(KX$2,LEN(KX$2)-LEN("Portfolio &amp; ")+1),'Clean Data'!$3:$3,0))+$BE15)</f>
        <v>-1.2359336434648273E-2</v>
      </c>
      <c r="KY16">
        <f>(INDEX('Clean Data'!$3:$1048576,MATCH($M16,'Clean Data'!$A$3:$A$1048576,0),MATCH(RIGHT(KY$2,LEN(KY$2)-LEN("Portfolio &amp; ")+1),'Clean Data'!$3:$3,0))+$BE16-(INDEX('Clean Data'!$3:$1048576,MATCH($M15,'Clean Data'!$A$3:$A$1048576,0),MATCH(RIGHT(KY$2,LEN(KY$2)-LEN("Portfolio &amp; ")+1),'Clean Data'!$3:$3,0))+$BE15))/(INDEX('Clean Data'!$3:$1048576,MATCH($M15,'Clean Data'!$A$3:$A$1048576,0),MATCH(RIGHT(KY$2,LEN(KY$2)-LEN("Portfolio &amp; ")+1),'Clean Data'!$3:$3,0))+$BE15)</f>
        <v>-1.2347082152858282E-2</v>
      </c>
      <c r="KZ16">
        <f>(INDEX('Clean Data'!$3:$1048576,MATCH($M16,'Clean Data'!$A$3:$A$1048576,0),MATCH(RIGHT(KZ$2,LEN(KZ$2)-LEN("Portfolio &amp; ")+1),'Clean Data'!$3:$3,0))+$BE16-(INDEX('Clean Data'!$3:$1048576,MATCH($M15,'Clean Data'!$A$3:$A$1048576,0),MATCH(RIGHT(KZ$2,LEN(KZ$2)-LEN("Portfolio &amp; ")+1),'Clean Data'!$3:$3,0))+$BE15))/(INDEX('Clean Data'!$3:$1048576,MATCH($M15,'Clean Data'!$A$3:$A$1048576,0),MATCH(RIGHT(KZ$2,LEN(KZ$2)-LEN("Portfolio &amp; ")+1),'Clean Data'!$3:$3,0))+$BE15)</f>
        <v>-1.2352219461873627E-2</v>
      </c>
      <c r="LA16">
        <f>(INDEX('Clean Data'!$3:$1048576,MATCH($M16,'Clean Data'!$A$3:$A$1048576,0),MATCH(RIGHT(LA$2,LEN(LA$2)-LEN("Portfolio &amp; ")+1),'Clean Data'!$3:$3,0))+$BE16-(INDEX('Clean Data'!$3:$1048576,MATCH($M15,'Clean Data'!$A$3:$A$1048576,0),MATCH(RIGHT(LA$2,LEN(LA$2)-LEN("Portfolio &amp; ")+1),'Clean Data'!$3:$3,0))+$BE15))/(INDEX('Clean Data'!$3:$1048576,MATCH($M15,'Clean Data'!$A$3:$A$1048576,0),MATCH(RIGHT(LA$2,LEN(LA$2)-LEN("Portfolio &amp; ")+1),'Clean Data'!$3:$3,0))+$BE15)</f>
        <v>-1.2346410019364379E-2</v>
      </c>
      <c r="LB16">
        <f>(INDEX('Clean Data'!$3:$1048576,MATCH($M16,'Clean Data'!$A$3:$A$1048576,0),MATCH(RIGHT(LB$2,LEN(LB$2)-LEN("Portfolio &amp; ")+1),'Clean Data'!$3:$3,0))+$BE16-(INDEX('Clean Data'!$3:$1048576,MATCH($M15,'Clean Data'!$A$3:$A$1048576,0),MATCH(RIGHT(LB$2,LEN(LB$2)-LEN("Portfolio &amp; ")+1),'Clean Data'!$3:$3,0))+$BE15))/(INDEX('Clean Data'!$3:$1048576,MATCH($M15,'Clean Data'!$A$3:$A$1048576,0),MATCH(RIGHT(LB$2,LEN(LB$2)-LEN("Portfolio &amp; ")+1),'Clean Data'!$3:$3,0))+$BE15)</f>
        <v>-1.2352585428392094E-2</v>
      </c>
      <c r="LC16">
        <f>(INDEX('Clean Data'!$3:$1048576,MATCH($M16,'Clean Data'!$A$3:$A$1048576,0),MATCH(RIGHT(LC$2,LEN(LC$2)-LEN("Portfolio &amp; ")+1),'Clean Data'!$3:$3,0))+$BE16-(INDEX('Clean Data'!$3:$1048576,MATCH($M15,'Clean Data'!$A$3:$A$1048576,0),MATCH(RIGHT(LC$2,LEN(LC$2)-LEN("Portfolio &amp; ")+1),'Clean Data'!$3:$3,0))+$BE15))/(INDEX('Clean Data'!$3:$1048576,MATCH($M15,'Clean Data'!$A$3:$A$1048576,0),MATCH(RIGHT(LC$2,LEN(LC$2)-LEN("Portfolio &amp; ")+1),'Clean Data'!$3:$3,0))+$BE15)</f>
        <v>-1.2323364632246973E-2</v>
      </c>
      <c r="LD16">
        <f>(INDEX('Clean Data'!$3:$1048576,MATCH($M16,'Clean Data'!$A$3:$A$1048576,0),MATCH(RIGHT(LD$2,LEN(LD$2)-LEN("Portfolio &amp; ")+1),'Clean Data'!$3:$3,0))+$BE16-(INDEX('Clean Data'!$3:$1048576,MATCH($M15,'Clean Data'!$A$3:$A$1048576,0),MATCH(RIGHT(LD$2,LEN(LD$2)-LEN("Portfolio &amp; ")+1),'Clean Data'!$3:$3,0))+$BE15))/(INDEX('Clean Data'!$3:$1048576,MATCH($M15,'Clean Data'!$A$3:$A$1048576,0),MATCH(RIGHT(LD$2,LEN(LD$2)-LEN("Portfolio &amp; ")+1),'Clean Data'!$3:$3,0))+$BE15)</f>
        <v>-1.2344793524485411E-2</v>
      </c>
      <c r="LE16">
        <f>(INDEX('Clean Data'!$3:$1048576,MATCH($M16,'Clean Data'!$A$3:$A$1048576,0),MATCH(RIGHT(LE$2,LEN(LE$2)-LEN("Portfolio &amp; ")+1),'Clean Data'!$3:$3,0))+$BE16-(INDEX('Clean Data'!$3:$1048576,MATCH($M15,'Clean Data'!$A$3:$A$1048576,0),MATCH(RIGHT(LE$2,LEN(LE$2)-LEN("Portfolio &amp; ")+1),'Clean Data'!$3:$3,0))+$BE15))/(INDEX('Clean Data'!$3:$1048576,MATCH($M15,'Clean Data'!$A$3:$A$1048576,0),MATCH(RIGHT(LE$2,LEN(LE$2)-LEN("Portfolio &amp; ")+1),'Clean Data'!$3:$3,0))+$BE15)</f>
        <v>-1.2351132956350748E-2</v>
      </c>
      <c r="LF16">
        <f>(INDEX('Clean Data'!$3:$1048576,MATCH($M16,'Clean Data'!$A$3:$A$1048576,0),MATCH(RIGHT(LF$2,LEN(LF$2)-LEN("Portfolio &amp; ")+1),'Clean Data'!$3:$3,0))+$BE16-(INDEX('Clean Data'!$3:$1048576,MATCH($M15,'Clean Data'!$A$3:$A$1048576,0),MATCH(RIGHT(LF$2,LEN(LF$2)-LEN("Portfolio &amp; ")+1),'Clean Data'!$3:$3,0))+$BE15))/(INDEX('Clean Data'!$3:$1048576,MATCH($M15,'Clean Data'!$A$3:$A$1048576,0),MATCH(RIGHT(LF$2,LEN(LF$2)-LEN("Portfolio &amp; ")+1),'Clean Data'!$3:$3,0))+$BE15)</f>
        <v>-1.2364675662250151E-2</v>
      </c>
      <c r="LG16">
        <f>(INDEX('Clean Data'!$3:$1048576,MATCH($M16,'Clean Data'!$A$3:$A$1048576,0),MATCH(RIGHT(LG$2,LEN(LG$2)-LEN("Portfolio &amp; ")+1),'Clean Data'!$3:$3,0))+$BE16-(INDEX('Clean Data'!$3:$1048576,MATCH($M15,'Clean Data'!$A$3:$A$1048576,0),MATCH(RIGHT(LG$2,LEN(LG$2)-LEN("Portfolio &amp; ")+1),'Clean Data'!$3:$3,0))+$BE15))/(INDEX('Clean Data'!$3:$1048576,MATCH($M15,'Clean Data'!$A$3:$A$1048576,0),MATCH(RIGHT(LG$2,LEN(LG$2)-LEN("Portfolio &amp; ")+1),'Clean Data'!$3:$3,0))+$BE15)</f>
        <v>-1.2349166228844402E-2</v>
      </c>
      <c r="LH16">
        <f>(INDEX('Clean Data'!$3:$1048576,MATCH($M16,'Clean Data'!$A$3:$A$1048576,0),MATCH(RIGHT(LH$2,LEN(LH$2)-LEN("Portfolio &amp; ")+1),'Clean Data'!$3:$3,0))+$BE16-(INDEX('Clean Data'!$3:$1048576,MATCH($M15,'Clean Data'!$A$3:$A$1048576,0),MATCH(RIGHT(LH$2,LEN(LH$2)-LEN("Portfolio &amp; ")+1),'Clean Data'!$3:$3,0))+$BE15))/(INDEX('Clean Data'!$3:$1048576,MATCH($M15,'Clean Data'!$A$3:$A$1048576,0),MATCH(RIGHT(LH$2,LEN(LH$2)-LEN("Portfolio &amp; ")+1),'Clean Data'!$3:$3,0))+$BE15)</f>
        <v>-1.235249358399362E-2</v>
      </c>
      <c r="LI16">
        <f>(INDEX('Clean Data'!$3:$1048576,MATCH($M16,'Clean Data'!$A$3:$A$1048576,0),MATCH(RIGHT(LI$2,LEN(LI$2)-LEN("Portfolio &amp; ")+1),'Clean Data'!$3:$3,0))+$BE16-(INDEX('Clean Data'!$3:$1048576,MATCH($M15,'Clean Data'!$A$3:$A$1048576,0),MATCH(RIGHT(LI$2,LEN(LI$2)-LEN("Portfolio &amp; ")+1),'Clean Data'!$3:$3,0))+$BE15))/(INDEX('Clean Data'!$3:$1048576,MATCH($M15,'Clean Data'!$A$3:$A$1048576,0),MATCH(RIGHT(LI$2,LEN(LI$2)-LEN("Portfolio &amp; ")+1),'Clean Data'!$3:$3,0))+$BE15)</f>
        <v>-1.232014466762617E-2</v>
      </c>
      <c r="LJ16">
        <f>(INDEX('Clean Data'!$3:$1048576,MATCH($M16,'Clean Data'!$A$3:$A$1048576,0),MATCH(RIGHT(LJ$2,LEN(LJ$2)-LEN("Portfolio &amp; ")+1),'Clean Data'!$3:$3,0))+$BE16-(INDEX('Clean Data'!$3:$1048576,MATCH($M15,'Clean Data'!$A$3:$A$1048576,0),MATCH(RIGHT(LJ$2,LEN(LJ$2)-LEN("Portfolio &amp; ")+1),'Clean Data'!$3:$3,0))+$BE15))/(INDEX('Clean Data'!$3:$1048576,MATCH($M15,'Clean Data'!$A$3:$A$1048576,0),MATCH(RIGHT(LJ$2,LEN(LJ$2)-LEN("Portfolio &amp; ")+1),'Clean Data'!$3:$3,0))+$BE15)</f>
        <v>-1.2362672853590488E-2</v>
      </c>
      <c r="LK16">
        <f>(INDEX('Clean Data'!$3:$1048576,MATCH($M16,'Clean Data'!$A$3:$A$1048576,0),MATCH(RIGHT(LK$2,LEN(LK$2)-LEN("Portfolio &amp; ")+1),'Clean Data'!$3:$3,0))+$BE16-(INDEX('Clean Data'!$3:$1048576,MATCH($M15,'Clean Data'!$A$3:$A$1048576,0),MATCH(RIGHT(LK$2,LEN(LK$2)-LEN("Portfolio &amp; ")+1),'Clean Data'!$3:$3,0))+$BE15))/(INDEX('Clean Data'!$3:$1048576,MATCH($M15,'Clean Data'!$A$3:$A$1048576,0),MATCH(RIGHT(LK$2,LEN(LK$2)-LEN("Portfolio &amp; ")+1),'Clean Data'!$3:$3,0))+$BE15)</f>
        <v>-1.2349082557781039E-2</v>
      </c>
      <c r="LL16">
        <f>(INDEX('Clean Data'!$3:$1048576,MATCH($M16,'Clean Data'!$A$3:$A$1048576,0),MATCH(RIGHT(LL$2,LEN(LL$2)-LEN("Portfolio &amp; ")+1),'Clean Data'!$3:$3,0))+$BE16-(INDEX('Clean Data'!$3:$1048576,MATCH($M15,'Clean Data'!$A$3:$A$1048576,0),MATCH(RIGHT(LL$2,LEN(LL$2)-LEN("Portfolio &amp; ")+1),'Clean Data'!$3:$3,0))+$BE15))/(INDEX('Clean Data'!$3:$1048576,MATCH($M15,'Clean Data'!$A$3:$A$1048576,0),MATCH(RIGHT(LL$2,LEN(LL$2)-LEN("Portfolio &amp; ")+1),'Clean Data'!$3:$3,0))+$BE15)</f>
        <v>-1.2357388469267183E-2</v>
      </c>
      <c r="LM16">
        <f>(INDEX('Clean Data'!$3:$1048576,MATCH($M16,'Clean Data'!$A$3:$A$1048576,0),MATCH(RIGHT(LM$2,LEN(LM$2)-LEN("Portfolio &amp; ")+1),'Clean Data'!$3:$3,0))+$BE16-(INDEX('Clean Data'!$3:$1048576,MATCH($M15,'Clean Data'!$A$3:$A$1048576,0),MATCH(RIGHT(LM$2,LEN(LM$2)-LEN("Portfolio &amp; ")+1),'Clean Data'!$3:$3,0))+$BE15))/(INDEX('Clean Data'!$3:$1048576,MATCH($M15,'Clean Data'!$A$3:$A$1048576,0),MATCH(RIGHT(LM$2,LEN(LM$2)-LEN("Portfolio &amp; ")+1),'Clean Data'!$3:$3,0))+$BE15)</f>
        <v>-1.2345329185648611E-2</v>
      </c>
      <c r="LN16">
        <f>(INDEX('Clean Data'!$3:$1048576,MATCH($M16,'Clean Data'!$A$3:$A$1048576,0),MATCH(RIGHT(LN$2,LEN(LN$2)-LEN("Portfolio &amp; ")+1),'Clean Data'!$3:$3,0))+$BE16-(INDEX('Clean Data'!$3:$1048576,MATCH($M15,'Clean Data'!$A$3:$A$1048576,0),MATCH(RIGHT(LN$2,LEN(LN$2)-LEN("Portfolio &amp; ")+1),'Clean Data'!$3:$3,0))+$BE15))/(INDEX('Clean Data'!$3:$1048576,MATCH($M15,'Clean Data'!$A$3:$A$1048576,0),MATCH(RIGHT(LN$2,LEN(LN$2)-LEN("Portfolio &amp; ")+1),'Clean Data'!$3:$3,0))+$BE15)</f>
        <v>-1.2351167460777503E-2</v>
      </c>
      <c r="LO16">
        <f>(INDEX('Clean Data'!$3:$1048576,MATCH($M16,'Clean Data'!$A$3:$A$1048576,0),MATCH(RIGHT(LO$2,LEN(LO$2)-LEN("Portfolio &amp; ")+1),'Clean Data'!$3:$3,0))+$BE16-(INDEX('Clean Data'!$3:$1048576,MATCH($M15,'Clean Data'!$A$3:$A$1048576,0),MATCH(RIGHT(LO$2,LEN(LO$2)-LEN("Portfolio &amp; ")+1),'Clean Data'!$3:$3,0))+$BE15))/(INDEX('Clean Data'!$3:$1048576,MATCH($M15,'Clean Data'!$A$3:$A$1048576,0),MATCH(RIGHT(LO$2,LEN(LO$2)-LEN("Portfolio &amp; ")+1),'Clean Data'!$3:$3,0))+$BE15)</f>
        <v>-1.234405253006597E-2</v>
      </c>
      <c r="LP16">
        <f>(INDEX('Clean Data'!$3:$1048576,MATCH($M16,'Clean Data'!$A$3:$A$1048576,0),MATCH(RIGHT(LP$2,LEN(LP$2)-LEN("Portfolio &amp; ")+1),'Clean Data'!$3:$3,0))+$BE16-(INDEX('Clean Data'!$3:$1048576,MATCH($M15,'Clean Data'!$A$3:$A$1048576,0),MATCH(RIGHT(LP$2,LEN(LP$2)-LEN("Portfolio &amp; ")+1),'Clean Data'!$3:$3,0))+$BE15))/(INDEX('Clean Data'!$3:$1048576,MATCH($M15,'Clean Data'!$A$3:$A$1048576,0),MATCH(RIGHT(LP$2,LEN(LP$2)-LEN("Portfolio &amp; ")+1),'Clean Data'!$3:$3,0))+$BE15)</f>
        <v>-1.2344659423507856E-2</v>
      </c>
      <c r="LQ16">
        <f>(INDEX('Clean Data'!$3:$1048576,MATCH($M16,'Clean Data'!$A$3:$A$1048576,0),MATCH(RIGHT(LQ$2,LEN(LQ$2)-LEN("Portfolio &amp; ")+1),'Clean Data'!$3:$3,0))+$BE16-(INDEX('Clean Data'!$3:$1048576,MATCH($M15,'Clean Data'!$A$3:$A$1048576,0),MATCH(RIGHT(LQ$2,LEN(LQ$2)-LEN("Portfolio &amp; ")+1),'Clean Data'!$3:$3,0))+$BE15))/(INDEX('Clean Data'!$3:$1048576,MATCH($M15,'Clean Data'!$A$3:$A$1048576,0),MATCH(RIGHT(LQ$2,LEN(LQ$2)-LEN("Portfolio &amp; ")+1),'Clean Data'!$3:$3,0))+$BE15)</f>
        <v>-1.2359314530682336E-2</v>
      </c>
      <c r="LR16">
        <f>(INDEX('Clean Data'!$3:$1048576,MATCH($M16,'Clean Data'!$A$3:$A$1048576,0),MATCH(RIGHT(LR$2,LEN(LR$2)-LEN("Portfolio &amp; ")+1),'Clean Data'!$3:$3,0))+$BE16-(INDEX('Clean Data'!$3:$1048576,MATCH($M15,'Clean Data'!$A$3:$A$1048576,0),MATCH(RIGHT(LR$2,LEN(LR$2)-LEN("Portfolio &amp; ")+1),'Clean Data'!$3:$3,0))+$BE15))/(INDEX('Clean Data'!$3:$1048576,MATCH($M15,'Clean Data'!$A$3:$A$1048576,0),MATCH(RIGHT(LR$2,LEN(LR$2)-LEN("Portfolio &amp; ")+1),'Clean Data'!$3:$3,0))+$BE15)</f>
        <v>-1.2342832838487345E-2</v>
      </c>
      <c r="LS16">
        <f>(INDEX('Clean Data'!$3:$1048576,MATCH($M16,'Clean Data'!$A$3:$A$1048576,0),MATCH(RIGHT(LS$2,LEN(LS$2)-LEN("Portfolio &amp; ")+1),'Clean Data'!$3:$3,0))+$BE16-(INDEX('Clean Data'!$3:$1048576,MATCH($M15,'Clean Data'!$A$3:$A$1048576,0),MATCH(RIGHT(LS$2,LEN(LS$2)-LEN("Portfolio &amp; ")+1),'Clean Data'!$3:$3,0))+$BE15))/(INDEX('Clean Data'!$3:$1048576,MATCH($M15,'Clean Data'!$A$3:$A$1048576,0),MATCH(RIGHT(LS$2,LEN(LS$2)-LEN("Portfolio &amp; ")+1),'Clean Data'!$3:$3,0))+$BE15)</f>
        <v>-1.2335254759993752E-2</v>
      </c>
      <c r="LT16">
        <f>(INDEX('Clean Data'!$3:$1048576,MATCH($M16,'Clean Data'!$A$3:$A$1048576,0),MATCH(RIGHT(LT$2,LEN(LT$2)-LEN("Portfolio &amp; ")+1),'Clean Data'!$3:$3,0))+$BE16-(INDEX('Clean Data'!$3:$1048576,MATCH($M15,'Clean Data'!$A$3:$A$1048576,0),MATCH(RIGHT(LT$2,LEN(LT$2)-LEN("Portfolio &amp; ")+1),'Clean Data'!$3:$3,0))+$BE15))/(INDEX('Clean Data'!$3:$1048576,MATCH($M15,'Clean Data'!$A$3:$A$1048576,0),MATCH(RIGHT(LT$2,LEN(LT$2)-LEN("Portfolio &amp; ")+1),'Clean Data'!$3:$3,0))+$BE15)</f>
        <v>-1.2341961074512641E-2</v>
      </c>
      <c r="LU16">
        <f>(INDEX('Clean Data'!$3:$1048576,MATCH($M16,'Clean Data'!$A$3:$A$1048576,0),MATCH(RIGHT(LU$2,LEN(LU$2)-LEN("Portfolio &amp; ")+1),'Clean Data'!$3:$3,0))+$BE16-(INDEX('Clean Data'!$3:$1048576,MATCH($M15,'Clean Data'!$A$3:$A$1048576,0),MATCH(RIGHT(LU$2,LEN(LU$2)-LEN("Portfolio &amp; ")+1),'Clean Data'!$3:$3,0))+$BE15))/(INDEX('Clean Data'!$3:$1048576,MATCH($M15,'Clean Data'!$A$3:$A$1048576,0),MATCH(RIGHT(LU$2,LEN(LU$2)-LEN("Portfolio &amp; ")+1),'Clean Data'!$3:$3,0))+$BE15)</f>
        <v>-1.2333909197153145E-2</v>
      </c>
      <c r="LV16">
        <f>(INDEX('Clean Data'!$3:$1048576,MATCH($M16,'Clean Data'!$A$3:$A$1048576,0),MATCH(RIGHT(LV$2,LEN(LV$2)-LEN("Portfolio &amp; ")+1),'Clean Data'!$3:$3,0))+$BE16-(INDEX('Clean Data'!$3:$1048576,MATCH($M15,'Clean Data'!$A$3:$A$1048576,0),MATCH(RIGHT(LV$2,LEN(LV$2)-LEN("Portfolio &amp; ")+1),'Clean Data'!$3:$3,0))+$BE15))/(INDEX('Clean Data'!$3:$1048576,MATCH($M15,'Clean Data'!$A$3:$A$1048576,0),MATCH(RIGHT(LV$2,LEN(LV$2)-LEN("Portfolio &amp; ")+1),'Clean Data'!$3:$3,0))+$BE15)</f>
        <v>-1.2388381119837937E-2</v>
      </c>
      <c r="LW16">
        <f>(INDEX('Clean Data'!$3:$1048576,MATCH($M16,'Clean Data'!$A$3:$A$1048576,0),MATCH(RIGHT(LW$2,LEN(LW$2)-LEN("Portfolio &amp; ")+1),'Clean Data'!$3:$3,0))+$BE16-(INDEX('Clean Data'!$3:$1048576,MATCH($M15,'Clean Data'!$A$3:$A$1048576,0),MATCH(RIGHT(LW$2,LEN(LW$2)-LEN("Portfolio &amp; ")+1),'Clean Data'!$3:$3,0))+$BE15))/(INDEX('Clean Data'!$3:$1048576,MATCH($M15,'Clean Data'!$A$3:$A$1048576,0),MATCH(RIGHT(LW$2,LEN(LW$2)-LEN("Portfolio &amp; ")+1),'Clean Data'!$3:$3,0))+$BE15)</f>
        <v>-1.2317245076762809E-2</v>
      </c>
      <c r="LX16">
        <f>(INDEX('Clean Data'!$3:$1048576,MATCH($M16,'Clean Data'!$A$3:$A$1048576,0),MATCH(RIGHT(LX$2,LEN(LX$2)-LEN("Portfolio &amp; ")+1),'Clean Data'!$3:$3,0))+$BE16-(INDEX('Clean Data'!$3:$1048576,MATCH($M15,'Clean Data'!$A$3:$A$1048576,0),MATCH(RIGHT(LX$2,LEN(LX$2)-LEN("Portfolio &amp; ")+1),'Clean Data'!$3:$3,0))+$BE15))/(INDEX('Clean Data'!$3:$1048576,MATCH($M15,'Clean Data'!$A$3:$A$1048576,0),MATCH(RIGHT(LX$2,LEN(LX$2)-LEN("Portfolio &amp; ")+1),'Clean Data'!$3:$3,0))+$BE15)</f>
        <v>-1.2363159154824728E-2</v>
      </c>
      <c r="LY16">
        <f>(INDEX('Clean Data'!$3:$1048576,MATCH($M16,'Clean Data'!$A$3:$A$1048576,0),MATCH(RIGHT(LY$2,LEN(LY$2)-LEN("Portfolio &amp; ")+1),'Clean Data'!$3:$3,0))+$BE16-(INDEX('Clean Data'!$3:$1048576,MATCH($M15,'Clean Data'!$A$3:$A$1048576,0),MATCH(RIGHT(LY$2,LEN(LY$2)-LEN("Portfolio &amp; ")+1),'Clean Data'!$3:$3,0))+$BE15))/(INDEX('Clean Data'!$3:$1048576,MATCH($M15,'Clean Data'!$A$3:$A$1048576,0),MATCH(RIGHT(LY$2,LEN(LY$2)-LEN("Portfolio &amp; ")+1),'Clean Data'!$3:$3,0))+$BE15)</f>
        <v>-1.2352470862922368E-2</v>
      </c>
      <c r="LZ16">
        <f>(INDEX('Clean Data'!$3:$1048576,MATCH($M16,'Clean Data'!$A$3:$A$1048576,0),MATCH(RIGHT(LZ$2,LEN(LZ$2)-LEN("Portfolio &amp; ")+1),'Clean Data'!$3:$3,0))+$BE16-(INDEX('Clean Data'!$3:$1048576,MATCH($M15,'Clean Data'!$A$3:$A$1048576,0),MATCH(RIGHT(LZ$2,LEN(LZ$2)-LEN("Portfolio &amp; ")+1),'Clean Data'!$3:$3,0))+$BE15))/(INDEX('Clean Data'!$3:$1048576,MATCH($M15,'Clean Data'!$A$3:$A$1048576,0),MATCH(RIGHT(LZ$2,LEN(LZ$2)-LEN("Portfolio &amp; ")+1),'Clean Data'!$3:$3,0))+$BE15)</f>
        <v>-1.2339690736412647E-2</v>
      </c>
      <c r="MA16">
        <f>(INDEX('Clean Data'!$3:$1048576,MATCH($M16,'Clean Data'!$A$3:$A$1048576,0),MATCH(RIGHT(MA$2,LEN(MA$2)-LEN("Portfolio &amp; ")+1),'Clean Data'!$3:$3,0))+$BE16-(INDEX('Clean Data'!$3:$1048576,MATCH($M15,'Clean Data'!$A$3:$A$1048576,0),MATCH(RIGHT(MA$2,LEN(MA$2)-LEN("Portfolio &amp; ")+1),'Clean Data'!$3:$3,0))+$BE15))/(INDEX('Clean Data'!$3:$1048576,MATCH($M15,'Clean Data'!$A$3:$A$1048576,0),MATCH(RIGHT(MA$2,LEN(MA$2)-LEN("Portfolio &amp; ")+1),'Clean Data'!$3:$3,0))+$BE15)</f>
        <v>-1.2381950379193594E-2</v>
      </c>
      <c r="MB16">
        <f>(INDEX('Clean Data'!$3:$1048576,MATCH($M16,'Clean Data'!$A$3:$A$1048576,0),MATCH(RIGHT(MB$2,LEN(MB$2)-LEN("Portfolio &amp; ")+1),'Clean Data'!$3:$3,0))+$BE16-(INDEX('Clean Data'!$3:$1048576,MATCH($M15,'Clean Data'!$A$3:$A$1048576,0),MATCH(RIGHT(MB$2,LEN(MB$2)-LEN("Portfolio &amp; ")+1),'Clean Data'!$3:$3,0))+$BE15))/(INDEX('Clean Data'!$3:$1048576,MATCH($M15,'Clean Data'!$A$3:$A$1048576,0),MATCH(RIGHT(MB$2,LEN(MB$2)-LEN("Portfolio &amp; ")+1),'Clean Data'!$3:$3,0))+$BE15)</f>
        <v>-1.2356655047237606E-2</v>
      </c>
      <c r="MC16">
        <f>(INDEX('Clean Data'!$3:$1048576,MATCH($M16,'Clean Data'!$A$3:$A$1048576,0),MATCH(RIGHT(MC$2,LEN(MC$2)-LEN("Portfolio &amp; ")+1),'Clean Data'!$3:$3,0))+$BE16-(INDEX('Clean Data'!$3:$1048576,MATCH($M15,'Clean Data'!$A$3:$A$1048576,0),MATCH(RIGHT(MC$2,LEN(MC$2)-LEN("Portfolio &amp; ")+1),'Clean Data'!$3:$3,0))+$BE15))/(INDEX('Clean Data'!$3:$1048576,MATCH($M15,'Clean Data'!$A$3:$A$1048576,0),MATCH(RIGHT(MC$2,LEN(MC$2)-LEN("Portfolio &amp; ")+1),'Clean Data'!$3:$3,0))+$BE15)</f>
        <v>-1.2336562334931467E-2</v>
      </c>
      <c r="MD16">
        <f>(INDEX('Clean Data'!$3:$1048576,MATCH($M16,'Clean Data'!$A$3:$A$1048576,0),MATCH(RIGHT(MD$2,LEN(MD$2)-LEN("Portfolio &amp; ")+1),'Clean Data'!$3:$3,0))+$BE16-(INDEX('Clean Data'!$3:$1048576,MATCH($M15,'Clean Data'!$A$3:$A$1048576,0),MATCH(RIGHT(MD$2,LEN(MD$2)-LEN("Portfolio &amp; ")+1),'Clean Data'!$3:$3,0))+$BE15))/(INDEX('Clean Data'!$3:$1048576,MATCH($M15,'Clean Data'!$A$3:$A$1048576,0),MATCH(RIGHT(MD$2,LEN(MD$2)-LEN("Portfolio &amp; ")+1),'Clean Data'!$3:$3,0))+$BE15)</f>
        <v>-1.2350848878464504E-2</v>
      </c>
      <c r="ME16">
        <f>(INDEX('Clean Data'!$3:$1048576,MATCH($M16,'Clean Data'!$A$3:$A$1048576,0),MATCH(RIGHT(ME$2,LEN(ME$2)-LEN("Portfolio &amp; ")+1),'Clean Data'!$3:$3,0))+$BE16-(INDEX('Clean Data'!$3:$1048576,MATCH($M15,'Clean Data'!$A$3:$A$1048576,0),MATCH(RIGHT(ME$2,LEN(ME$2)-LEN("Portfolio &amp; ")+1),'Clean Data'!$3:$3,0))+$BE15))/(INDEX('Clean Data'!$3:$1048576,MATCH($M15,'Clean Data'!$A$3:$A$1048576,0),MATCH(RIGHT(ME$2,LEN(ME$2)-LEN("Portfolio &amp; ")+1),'Clean Data'!$3:$3,0))+$BE15)</f>
        <v>-1.2288744597179119E-2</v>
      </c>
      <c r="MF16">
        <f>(INDEX('Clean Data'!$3:$1048576,MATCH($M16,'Clean Data'!$A$3:$A$1048576,0),MATCH(RIGHT(MF$2,LEN(MF$2)-LEN("Portfolio &amp; ")+1),'Clean Data'!$3:$3,0))+$BE16-(INDEX('Clean Data'!$3:$1048576,MATCH($M15,'Clean Data'!$A$3:$A$1048576,0),MATCH(RIGHT(MF$2,LEN(MF$2)-LEN("Portfolio &amp; ")+1),'Clean Data'!$3:$3,0))+$BE15))/(INDEX('Clean Data'!$3:$1048576,MATCH($M15,'Clean Data'!$A$3:$A$1048576,0),MATCH(RIGHT(MF$2,LEN(MF$2)-LEN("Portfolio &amp; ")+1),'Clean Data'!$3:$3,0))+$BE15)</f>
        <v>-1.2350951116417931E-2</v>
      </c>
      <c r="MG16">
        <f>(INDEX('Clean Data'!$3:$1048576,MATCH($M16,'Clean Data'!$A$3:$A$1048576,0),MATCH(RIGHT(MG$2,LEN(MG$2)-LEN("Portfolio &amp; ")+1),'Clean Data'!$3:$3,0))+$BE16-(INDEX('Clean Data'!$3:$1048576,MATCH($M15,'Clean Data'!$A$3:$A$1048576,0),MATCH(RIGHT(MG$2,LEN(MG$2)-LEN("Portfolio &amp; ")+1),'Clean Data'!$3:$3,0))+$BE15))/(INDEX('Clean Data'!$3:$1048576,MATCH($M15,'Clean Data'!$A$3:$A$1048576,0),MATCH(RIGHT(MG$2,LEN(MG$2)-LEN("Portfolio &amp; ")+1),'Clean Data'!$3:$3,0))+$BE15)</f>
        <v>-1.2346983860045039E-2</v>
      </c>
      <c r="MH16">
        <f>(INDEX('Clean Data'!$3:$1048576,MATCH($M16,'Clean Data'!$A$3:$A$1048576,0),MATCH(RIGHT(MH$2,LEN(MH$2)-LEN("Portfolio &amp; ")+1),'Clean Data'!$3:$3,0))+$BE16-(INDEX('Clean Data'!$3:$1048576,MATCH($M15,'Clean Data'!$A$3:$A$1048576,0),MATCH(RIGHT(MH$2,LEN(MH$2)-LEN("Portfolio &amp; ")+1),'Clean Data'!$3:$3,0))+$BE15))/(INDEX('Clean Data'!$3:$1048576,MATCH($M15,'Clean Data'!$A$3:$A$1048576,0),MATCH(RIGHT(MH$2,LEN(MH$2)-LEN("Portfolio &amp; ")+1),'Clean Data'!$3:$3,0))+$BE15)</f>
        <v>-1.2347721251264418E-2</v>
      </c>
      <c r="MI16">
        <f>(INDEX('Clean Data'!$3:$1048576,MATCH($M16,'Clean Data'!$A$3:$A$1048576,0),MATCH(RIGHT(MI$2,LEN(MI$2)-LEN("Portfolio &amp; ")+1),'Clean Data'!$3:$3,0))+$BE16-(INDEX('Clean Data'!$3:$1048576,MATCH($M15,'Clean Data'!$A$3:$A$1048576,0),MATCH(RIGHT(MI$2,LEN(MI$2)-LEN("Portfolio &amp; ")+1),'Clean Data'!$3:$3,0))+$BE15))/(INDEX('Clean Data'!$3:$1048576,MATCH($M15,'Clean Data'!$A$3:$A$1048576,0),MATCH(RIGHT(MI$2,LEN(MI$2)-LEN("Portfolio &amp; ")+1),'Clean Data'!$3:$3,0))+$BE15)</f>
        <v>-1.2325754676816741E-2</v>
      </c>
      <c r="MJ16">
        <f>(INDEX('Clean Data'!$3:$1048576,MATCH($M16,'Clean Data'!$A$3:$A$1048576,0),MATCH(RIGHT(MJ$2,LEN(MJ$2)-LEN("Portfolio &amp; ")+1),'Clean Data'!$3:$3,0))+$BE16-(INDEX('Clean Data'!$3:$1048576,MATCH($M15,'Clean Data'!$A$3:$A$1048576,0),MATCH(RIGHT(MJ$2,LEN(MJ$2)-LEN("Portfolio &amp; ")+1),'Clean Data'!$3:$3,0))+$BE15))/(INDEX('Clean Data'!$3:$1048576,MATCH($M15,'Clean Data'!$A$3:$A$1048576,0),MATCH(RIGHT(MJ$2,LEN(MJ$2)-LEN("Portfolio &amp; ")+1),'Clean Data'!$3:$3,0))+$BE15)</f>
        <v>-1.2352285108178427E-2</v>
      </c>
      <c r="MK16">
        <f>(INDEX('Clean Data'!$3:$1048576,MATCH($M16,'Clean Data'!$A$3:$A$1048576,0),MATCH(RIGHT(MK$2,LEN(MK$2)-LEN("Portfolio &amp; ")+1),'Clean Data'!$3:$3,0))+$BE16-(INDEX('Clean Data'!$3:$1048576,MATCH($M15,'Clean Data'!$A$3:$A$1048576,0),MATCH(RIGHT(MK$2,LEN(MK$2)-LEN("Portfolio &amp; ")+1),'Clean Data'!$3:$3,0))+$BE15))/(INDEX('Clean Data'!$3:$1048576,MATCH($M15,'Clean Data'!$A$3:$A$1048576,0),MATCH(RIGHT(MK$2,LEN(MK$2)-LEN("Portfolio &amp; ")+1),'Clean Data'!$3:$3,0))+$BE15)</f>
        <v>-1.2357407803258806E-2</v>
      </c>
      <c r="ML16">
        <f>(INDEX('Clean Data'!$3:$1048576,MATCH($M16,'Clean Data'!$A$3:$A$1048576,0),MATCH(RIGHT(ML$2,LEN(ML$2)-LEN("Portfolio &amp; ")+1),'Clean Data'!$3:$3,0))+$BE16-(INDEX('Clean Data'!$3:$1048576,MATCH($M15,'Clean Data'!$A$3:$A$1048576,0),MATCH(RIGHT(ML$2,LEN(ML$2)-LEN("Portfolio &amp; ")+1),'Clean Data'!$3:$3,0))+$BE15))/(INDEX('Clean Data'!$3:$1048576,MATCH($M15,'Clean Data'!$A$3:$A$1048576,0),MATCH(RIGHT(ML$2,LEN(ML$2)-LEN("Portfolio &amp; ")+1),'Clean Data'!$3:$3,0))+$BE15)</f>
        <v>-1.2340568513901843E-2</v>
      </c>
      <c r="MM16">
        <f>(INDEX('Clean Data'!$3:$1048576,MATCH($M16,'Clean Data'!$A$3:$A$1048576,0),MATCH(RIGHT(MM$2,LEN(MM$2)-LEN("Portfolio &amp; ")+1),'Clean Data'!$3:$3,0))+$BE16-(INDEX('Clean Data'!$3:$1048576,MATCH($M15,'Clean Data'!$A$3:$A$1048576,0),MATCH(RIGHT(MM$2,LEN(MM$2)-LEN("Portfolio &amp; ")+1),'Clean Data'!$3:$3,0))+$BE15))/(INDEX('Clean Data'!$3:$1048576,MATCH($M15,'Clean Data'!$A$3:$A$1048576,0),MATCH(RIGHT(MM$2,LEN(MM$2)-LEN("Portfolio &amp; ")+1),'Clean Data'!$3:$3,0))+$BE15)</f>
        <v>-1.2321195589502674E-2</v>
      </c>
      <c r="MN16">
        <f>(INDEX('Clean Data'!$3:$1048576,MATCH($M16,'Clean Data'!$A$3:$A$1048576,0),MATCH(RIGHT(MN$2,LEN(MN$2)-LEN("Portfolio &amp; ")+1),'Clean Data'!$3:$3,0))+$BE16-(INDEX('Clean Data'!$3:$1048576,MATCH($M15,'Clean Data'!$A$3:$A$1048576,0),MATCH(RIGHT(MN$2,LEN(MN$2)-LEN("Portfolio &amp; ")+1),'Clean Data'!$3:$3,0))+$BE15))/(INDEX('Clean Data'!$3:$1048576,MATCH($M15,'Clean Data'!$A$3:$A$1048576,0),MATCH(RIGHT(MN$2,LEN(MN$2)-LEN("Portfolio &amp; ")+1),'Clean Data'!$3:$3,0))+$BE15)</f>
        <v>-1.2361873926646767E-2</v>
      </c>
      <c r="MO16">
        <f>(INDEX('Clean Data'!$3:$1048576,MATCH($M16,'Clean Data'!$A$3:$A$1048576,0),MATCH(RIGHT(MO$2,LEN(MO$2)-LEN("Portfolio &amp; ")+1),'Clean Data'!$3:$3,0))+$BE16-(INDEX('Clean Data'!$3:$1048576,MATCH($M15,'Clean Data'!$A$3:$A$1048576,0),MATCH(RIGHT(MO$2,LEN(MO$2)-LEN("Portfolio &amp; ")+1),'Clean Data'!$3:$3,0))+$BE15))/(INDEX('Clean Data'!$3:$1048576,MATCH($M15,'Clean Data'!$A$3:$A$1048576,0),MATCH(RIGHT(MO$2,LEN(MO$2)-LEN("Portfolio &amp; ")+1),'Clean Data'!$3:$3,0))+$BE15)</f>
        <v>-1.2348435270937215E-2</v>
      </c>
      <c r="MP16">
        <f>(INDEX('Clean Data'!$3:$1048576,MATCH($M16,'Clean Data'!$A$3:$A$1048576,0),MATCH(RIGHT(MP$2,LEN(MP$2)-LEN("Portfolio &amp; ")+1),'Clean Data'!$3:$3,0))+$BE16-(INDEX('Clean Data'!$3:$1048576,MATCH($M15,'Clean Data'!$A$3:$A$1048576,0),MATCH(RIGHT(MP$2,LEN(MP$2)-LEN("Portfolio &amp; ")+1),'Clean Data'!$3:$3,0))+$BE15))/(INDEX('Clean Data'!$3:$1048576,MATCH($M15,'Clean Data'!$A$3:$A$1048576,0),MATCH(RIGHT(MP$2,LEN(MP$2)-LEN("Portfolio &amp; ")+1),'Clean Data'!$3:$3,0))+$BE15)</f>
        <v>-1.2341062588683401E-2</v>
      </c>
      <c r="MQ16">
        <f>(INDEX('Clean Data'!$3:$1048576,MATCH($M16,'Clean Data'!$A$3:$A$1048576,0),MATCH(RIGHT(MQ$2,LEN(MQ$2)-LEN("Portfolio &amp; ")+1),'Clean Data'!$3:$3,0))+$BE16-(INDEX('Clean Data'!$3:$1048576,MATCH($M15,'Clean Data'!$A$3:$A$1048576,0),MATCH(RIGHT(MQ$2,LEN(MQ$2)-LEN("Portfolio &amp; ")+1),'Clean Data'!$3:$3,0))+$BE15))/(INDEX('Clean Data'!$3:$1048576,MATCH($M15,'Clean Data'!$A$3:$A$1048576,0),MATCH(RIGHT(MQ$2,LEN(MQ$2)-LEN("Portfolio &amp; ")+1),'Clean Data'!$3:$3,0))+$BE15)</f>
        <v>-1.2339126575231096E-2</v>
      </c>
      <c r="MR16">
        <f>(INDEX('Clean Data'!$3:$1048576,MATCH($M16,'Clean Data'!$A$3:$A$1048576,0),MATCH(RIGHT(MR$2,LEN(MR$2)-LEN("Portfolio &amp; ")+1),'Clean Data'!$3:$3,0))+$BE16-(INDEX('Clean Data'!$3:$1048576,MATCH($M15,'Clean Data'!$A$3:$A$1048576,0),MATCH(RIGHT(MR$2,LEN(MR$2)-LEN("Portfolio &amp; ")+1),'Clean Data'!$3:$3,0))+$BE15))/(INDEX('Clean Data'!$3:$1048576,MATCH($M15,'Clean Data'!$A$3:$A$1048576,0),MATCH(RIGHT(MR$2,LEN(MR$2)-LEN("Portfolio &amp; ")+1),'Clean Data'!$3:$3,0))+$BE15)</f>
        <v>-1.2375140536401348E-2</v>
      </c>
      <c r="MS16">
        <f>(INDEX('Clean Data'!$3:$1048576,MATCH($M16,'Clean Data'!$A$3:$A$1048576,0),MATCH(RIGHT(MS$2,LEN(MS$2)-LEN("Portfolio &amp; ")+1),'Clean Data'!$3:$3,0))+$BE16-(INDEX('Clean Data'!$3:$1048576,MATCH($M15,'Clean Data'!$A$3:$A$1048576,0),MATCH(RIGHT(MS$2,LEN(MS$2)-LEN("Portfolio &amp; ")+1),'Clean Data'!$3:$3,0))+$BE15))/(INDEX('Clean Data'!$3:$1048576,MATCH($M15,'Clean Data'!$A$3:$A$1048576,0),MATCH(RIGHT(MS$2,LEN(MS$2)-LEN("Portfolio &amp; ")+1),'Clean Data'!$3:$3,0))+$BE15)</f>
        <v>-1.2361444037278834E-2</v>
      </c>
      <c r="MT16">
        <f>(INDEX('Clean Data'!$3:$1048576,MATCH($M16,'Clean Data'!$A$3:$A$1048576,0),MATCH(RIGHT(MT$2,LEN(MT$2)-LEN("Portfolio &amp; ")+1),'Clean Data'!$3:$3,0))+$BE16-(INDEX('Clean Data'!$3:$1048576,MATCH($M15,'Clean Data'!$A$3:$A$1048576,0),MATCH(RIGHT(MT$2,LEN(MT$2)-LEN("Portfolio &amp; ")+1),'Clean Data'!$3:$3,0))+$BE15))/(INDEX('Clean Data'!$3:$1048576,MATCH($M15,'Clean Data'!$A$3:$A$1048576,0),MATCH(RIGHT(MT$2,LEN(MT$2)-LEN("Portfolio &amp; ")+1),'Clean Data'!$3:$3,0))+$BE15)</f>
        <v>-1.2354564130871179E-2</v>
      </c>
      <c r="MU16">
        <f>(INDEX('Clean Data'!$3:$1048576,MATCH($M16,'Clean Data'!$A$3:$A$1048576,0),MATCH(RIGHT(MU$2,LEN(MU$2)-LEN("Portfolio &amp; ")+1),'Clean Data'!$3:$3,0))+$BE16-(INDEX('Clean Data'!$3:$1048576,MATCH($M15,'Clean Data'!$A$3:$A$1048576,0),MATCH(RIGHT(MU$2,LEN(MU$2)-LEN("Portfolio &amp; ")+1),'Clean Data'!$3:$3,0))+$BE15))/(INDEX('Clean Data'!$3:$1048576,MATCH($M15,'Clean Data'!$A$3:$A$1048576,0),MATCH(RIGHT(MU$2,LEN(MU$2)-LEN("Portfolio &amp; ")+1),'Clean Data'!$3:$3,0))+$BE15)</f>
        <v>-1.2342078666970182E-2</v>
      </c>
      <c r="MV16">
        <f>(INDEX('Clean Data'!$3:$1048576,MATCH($M16,'Clean Data'!$A$3:$A$1048576,0),MATCH(RIGHT(MV$2,LEN(MV$2)-LEN("Portfolio &amp; ")+1),'Clean Data'!$3:$3,0))+$BE16-(INDEX('Clean Data'!$3:$1048576,MATCH($M15,'Clean Data'!$A$3:$A$1048576,0),MATCH(RIGHT(MV$2,LEN(MV$2)-LEN("Portfolio &amp; ")+1),'Clean Data'!$3:$3,0))+$BE15))/(INDEX('Clean Data'!$3:$1048576,MATCH($M15,'Clean Data'!$A$3:$A$1048576,0),MATCH(RIGHT(MV$2,LEN(MV$2)-LEN("Portfolio &amp; ")+1),'Clean Data'!$3:$3,0))+$BE15)</f>
        <v>-1.2345088801001535E-2</v>
      </c>
      <c r="MW16">
        <f>(INDEX('Clean Data'!$3:$1048576,MATCH($M16,'Clean Data'!$A$3:$A$1048576,0),MATCH(RIGHT(MW$2,LEN(MW$2)-LEN("Portfolio &amp; ")+1),'Clean Data'!$3:$3,0))+$BE16-(INDEX('Clean Data'!$3:$1048576,MATCH($M15,'Clean Data'!$A$3:$A$1048576,0),MATCH(RIGHT(MW$2,LEN(MW$2)-LEN("Portfolio &amp; ")+1),'Clean Data'!$3:$3,0))+$BE15))/(INDEX('Clean Data'!$3:$1048576,MATCH($M15,'Clean Data'!$A$3:$A$1048576,0),MATCH(RIGHT(MW$2,LEN(MW$2)-LEN("Portfolio &amp; ")+1),'Clean Data'!$3:$3,0))+$BE15)</f>
        <v>-1.2342307767830376E-2</v>
      </c>
      <c r="MX16">
        <f>(INDEX('Clean Data'!$3:$1048576,MATCH($M16,'Clean Data'!$A$3:$A$1048576,0),MATCH(RIGHT(MX$2,LEN(MX$2)-LEN("Portfolio &amp; ")+1),'Clean Data'!$3:$3,0))+$BE16-(INDEX('Clean Data'!$3:$1048576,MATCH($M15,'Clean Data'!$A$3:$A$1048576,0),MATCH(RIGHT(MX$2,LEN(MX$2)-LEN("Portfolio &amp; ")+1),'Clean Data'!$3:$3,0))+$BE15))/(INDEX('Clean Data'!$3:$1048576,MATCH($M15,'Clean Data'!$A$3:$A$1048576,0),MATCH(RIGHT(MX$2,LEN(MX$2)-LEN("Portfolio &amp; ")+1),'Clean Data'!$3:$3,0))+$BE15)</f>
        <v>-1.2369357302688079E-2</v>
      </c>
      <c r="MY16">
        <f>(INDEX('Clean Data'!$3:$1048576,MATCH($M16,'Clean Data'!$A$3:$A$1048576,0),MATCH(RIGHT(MY$2,LEN(MY$2)-LEN("Portfolio &amp; ")+1),'Clean Data'!$3:$3,0))+$BE16-(INDEX('Clean Data'!$3:$1048576,MATCH($M15,'Clean Data'!$A$3:$A$1048576,0),MATCH(RIGHT(MY$2,LEN(MY$2)-LEN("Portfolio &amp; ")+1),'Clean Data'!$3:$3,0))+$BE15))/(INDEX('Clean Data'!$3:$1048576,MATCH($M15,'Clean Data'!$A$3:$A$1048576,0),MATCH(RIGHT(MY$2,LEN(MY$2)-LEN("Portfolio &amp; ")+1),'Clean Data'!$3:$3,0))+$BE15)</f>
        <v>-1.234566048030645E-2</v>
      </c>
      <c r="MZ16">
        <f>(INDEX('Clean Data'!$3:$1048576,MATCH($M16,'Clean Data'!$A$3:$A$1048576,0),MATCH(RIGHT(MZ$2,LEN(MZ$2)-LEN("Portfolio &amp; ")+1),'Clean Data'!$3:$3,0))+$BE16-(INDEX('Clean Data'!$3:$1048576,MATCH($M15,'Clean Data'!$A$3:$A$1048576,0),MATCH(RIGHT(MZ$2,LEN(MZ$2)-LEN("Portfolio &amp; ")+1),'Clean Data'!$3:$3,0))+$BE15))/(INDEX('Clean Data'!$3:$1048576,MATCH($M15,'Clean Data'!$A$3:$A$1048576,0),MATCH(RIGHT(MZ$2,LEN(MZ$2)-LEN("Portfolio &amp; ")+1),'Clean Data'!$3:$3,0))+$BE15)</f>
        <v>-1.2266669100230509E-2</v>
      </c>
      <c r="NA16">
        <f>(INDEX('Clean Data'!$3:$1048576,MATCH($M16,'Clean Data'!$A$3:$A$1048576,0),MATCH(RIGHT(NA$2,LEN(NA$2)-LEN("Portfolio &amp; ")+1),'Clean Data'!$3:$3,0))+$BE16-(INDEX('Clean Data'!$3:$1048576,MATCH($M15,'Clean Data'!$A$3:$A$1048576,0),MATCH(RIGHT(NA$2,LEN(NA$2)-LEN("Portfolio &amp; ")+1),'Clean Data'!$3:$3,0))+$BE15))/(INDEX('Clean Data'!$3:$1048576,MATCH($M15,'Clean Data'!$A$3:$A$1048576,0),MATCH(RIGHT(NA$2,LEN(NA$2)-LEN("Portfolio &amp; ")+1),'Clean Data'!$3:$3,0))+$BE15)</f>
        <v>-1.2321414150861302E-2</v>
      </c>
      <c r="NB16">
        <f>(INDEX('Clean Data'!$3:$1048576,MATCH($M16,'Clean Data'!$A$3:$A$1048576,0),MATCH(RIGHT(NB$2,LEN(NB$2)-LEN("Portfolio &amp; ")+1),'Clean Data'!$3:$3,0))+$BE16-(INDEX('Clean Data'!$3:$1048576,MATCH($M15,'Clean Data'!$A$3:$A$1048576,0),MATCH(RIGHT(NB$2,LEN(NB$2)-LEN("Portfolio &amp; ")+1),'Clean Data'!$3:$3,0))+$BE15))/(INDEX('Clean Data'!$3:$1048576,MATCH($M15,'Clean Data'!$A$3:$A$1048576,0),MATCH(RIGHT(NB$2,LEN(NB$2)-LEN("Portfolio &amp; ")+1),'Clean Data'!$3:$3,0))+$BE15)</f>
        <v>-1.234510250618138E-2</v>
      </c>
      <c r="NC16">
        <f>(INDEX('Clean Data'!$3:$1048576,MATCH($M16,'Clean Data'!$A$3:$A$1048576,0),MATCH(RIGHT(NC$2,LEN(NC$2)-LEN("Portfolio &amp; ")+1),'Clean Data'!$3:$3,0))+$BE16-(INDEX('Clean Data'!$3:$1048576,MATCH($M15,'Clean Data'!$A$3:$A$1048576,0),MATCH(RIGHT(NC$2,LEN(NC$2)-LEN("Portfolio &amp; ")+1),'Clean Data'!$3:$3,0))+$BE15))/(INDEX('Clean Data'!$3:$1048576,MATCH($M15,'Clean Data'!$A$3:$A$1048576,0),MATCH(RIGHT(NC$2,LEN(NC$2)-LEN("Portfolio &amp; ")+1),'Clean Data'!$3:$3,0))+$BE15)</f>
        <v>-1.2395588116232654E-2</v>
      </c>
      <c r="ND16">
        <f>(INDEX('Clean Data'!$3:$1048576,MATCH($M16,'Clean Data'!$A$3:$A$1048576,0),MATCH(RIGHT(ND$2,LEN(ND$2)-LEN("Portfolio &amp; ")+1),'Clean Data'!$3:$3,0))+$BE16-(INDEX('Clean Data'!$3:$1048576,MATCH($M15,'Clean Data'!$A$3:$A$1048576,0),MATCH(RIGHT(ND$2,LEN(ND$2)-LEN("Portfolio &amp; ")+1),'Clean Data'!$3:$3,0))+$BE15))/(INDEX('Clean Data'!$3:$1048576,MATCH($M15,'Clean Data'!$A$3:$A$1048576,0),MATCH(RIGHT(ND$2,LEN(ND$2)-LEN("Portfolio &amp; ")+1),'Clean Data'!$3:$3,0))+$BE15)</f>
        <v>-1.2372513299333027E-2</v>
      </c>
      <c r="NE16">
        <f>(INDEX('Clean Data'!$3:$1048576,MATCH($M16,'Clean Data'!$A$3:$A$1048576,0),MATCH(RIGHT(NE$2,LEN(NE$2)-LEN("Portfolio &amp; ")+1),'Clean Data'!$3:$3,0))+$BE16-(INDEX('Clean Data'!$3:$1048576,MATCH($M15,'Clean Data'!$A$3:$A$1048576,0),MATCH(RIGHT(NE$2,LEN(NE$2)-LEN("Portfolio &amp; ")+1),'Clean Data'!$3:$3,0))+$BE15))/(INDEX('Clean Data'!$3:$1048576,MATCH($M15,'Clean Data'!$A$3:$A$1048576,0),MATCH(RIGHT(NE$2,LEN(NE$2)-LEN("Portfolio &amp; ")+1),'Clean Data'!$3:$3,0))+$BE15)</f>
        <v>-1.2347161082150884E-2</v>
      </c>
      <c r="NF16">
        <f>(INDEX('Clean Data'!$3:$1048576,MATCH($M16,'Clean Data'!$A$3:$A$1048576,0),MATCH(RIGHT(NF$2,LEN(NF$2)-LEN("Portfolio &amp; ")+1),'Clean Data'!$3:$3,0))+$BE16-(INDEX('Clean Data'!$3:$1048576,MATCH($M15,'Clean Data'!$A$3:$A$1048576,0),MATCH(RIGHT(NF$2,LEN(NF$2)-LEN("Portfolio &amp; ")+1),'Clean Data'!$3:$3,0))+$BE15))/(INDEX('Clean Data'!$3:$1048576,MATCH($M15,'Clean Data'!$A$3:$A$1048576,0),MATCH(RIGHT(NF$2,LEN(NF$2)-LEN("Portfolio &amp; ")+1),'Clean Data'!$3:$3,0))+$BE15)</f>
        <v>-1.2355243117586323E-2</v>
      </c>
      <c r="NG16">
        <f>(INDEX('Clean Data'!$3:$1048576,MATCH($M16,'Clean Data'!$A$3:$A$1048576,0),MATCH(RIGHT(NG$2,LEN(NG$2)-LEN("Portfolio &amp; ")+1),'Clean Data'!$3:$3,0))+$BE16-(INDEX('Clean Data'!$3:$1048576,MATCH($M15,'Clean Data'!$A$3:$A$1048576,0),MATCH(RIGHT(NG$2,LEN(NG$2)-LEN("Portfolio &amp; ")+1),'Clean Data'!$3:$3,0))+$BE15))/(INDEX('Clean Data'!$3:$1048576,MATCH($M15,'Clean Data'!$A$3:$A$1048576,0),MATCH(RIGHT(NG$2,LEN(NG$2)-LEN("Portfolio &amp; ")+1),'Clean Data'!$3:$3,0))+$BE15)</f>
        <v>-1.2306968069661261E-2</v>
      </c>
      <c r="NH16">
        <f>(INDEX('Clean Data'!$3:$1048576,MATCH($M16,'Clean Data'!$A$3:$A$1048576,0),MATCH(RIGHT(NH$2,LEN(NH$2)-LEN("Portfolio &amp; ")+1),'Clean Data'!$3:$3,0))+$BE16-(INDEX('Clean Data'!$3:$1048576,MATCH($M15,'Clean Data'!$A$3:$A$1048576,0),MATCH(RIGHT(NH$2,LEN(NH$2)-LEN("Portfolio &amp; ")+1),'Clean Data'!$3:$3,0))+$BE15))/(INDEX('Clean Data'!$3:$1048576,MATCH($M15,'Clean Data'!$A$3:$A$1048576,0),MATCH(RIGHT(NH$2,LEN(NH$2)-LEN("Portfolio &amp; ")+1),'Clean Data'!$3:$3,0))+$BE15)</f>
        <v>-1.2346981626796349E-2</v>
      </c>
      <c r="NI16">
        <f>(INDEX('Clean Data'!$3:$1048576,MATCH($M16,'Clean Data'!$A$3:$A$1048576,0),MATCH(RIGHT(NI$2,LEN(NI$2)-LEN("Portfolio &amp; ")+1),'Clean Data'!$3:$3,0))+$BE16-(INDEX('Clean Data'!$3:$1048576,MATCH($M15,'Clean Data'!$A$3:$A$1048576,0),MATCH(RIGHT(NI$2,LEN(NI$2)-LEN("Portfolio &amp; ")+1),'Clean Data'!$3:$3,0))+$BE15))/(INDEX('Clean Data'!$3:$1048576,MATCH($M15,'Clean Data'!$A$3:$A$1048576,0),MATCH(RIGHT(NI$2,LEN(NI$2)-LEN("Portfolio &amp; ")+1),'Clean Data'!$3:$3,0))+$BE15)</f>
        <v>-1.2344096192939122E-2</v>
      </c>
      <c r="NJ16">
        <f>(INDEX('Clean Data'!$3:$1048576,MATCH($M16,'Clean Data'!$A$3:$A$1048576,0),MATCH(RIGHT(NJ$2,LEN(NJ$2)-LEN("Portfolio &amp; ")+1),'Clean Data'!$3:$3,0))+$BE16-(INDEX('Clean Data'!$3:$1048576,MATCH($M15,'Clean Data'!$A$3:$A$1048576,0),MATCH(RIGHT(NJ$2,LEN(NJ$2)-LEN("Portfolio &amp; ")+1),'Clean Data'!$3:$3,0))+$BE15))/(INDEX('Clean Data'!$3:$1048576,MATCH($M15,'Clean Data'!$A$3:$A$1048576,0),MATCH(RIGHT(NJ$2,LEN(NJ$2)-LEN("Portfolio &amp; ")+1),'Clean Data'!$3:$3,0))+$BE15)</f>
        <v>-1.2347676224713737E-2</v>
      </c>
      <c r="NK16">
        <f>(INDEX('Clean Data'!$3:$1048576,MATCH($M16,'Clean Data'!$A$3:$A$1048576,0),MATCH(RIGHT(NK$2,LEN(NK$2)-LEN("Portfolio &amp; ")+1),'Clean Data'!$3:$3,0))+$BE16-(INDEX('Clean Data'!$3:$1048576,MATCH($M15,'Clean Data'!$A$3:$A$1048576,0),MATCH(RIGHT(NK$2,LEN(NK$2)-LEN("Portfolio &amp; ")+1),'Clean Data'!$3:$3,0))+$BE15))/(INDEX('Clean Data'!$3:$1048576,MATCH($M15,'Clean Data'!$A$3:$A$1048576,0),MATCH(RIGHT(NK$2,LEN(NK$2)-LEN("Portfolio &amp; ")+1),'Clean Data'!$3:$3,0))+$BE15)</f>
        <v>-1.2339586671774556E-2</v>
      </c>
      <c r="NL16">
        <f>(INDEX('Clean Data'!$3:$1048576,MATCH($M16,'Clean Data'!$A$3:$A$1048576,0),MATCH(RIGHT(NL$2,LEN(NL$2)-LEN("Portfolio &amp; ")+1),'Clean Data'!$3:$3,0))+$BE16-(INDEX('Clean Data'!$3:$1048576,MATCH($M15,'Clean Data'!$A$3:$A$1048576,0),MATCH(RIGHT(NL$2,LEN(NL$2)-LEN("Portfolio &amp; ")+1),'Clean Data'!$3:$3,0))+$BE15))/(INDEX('Clean Data'!$3:$1048576,MATCH($M15,'Clean Data'!$A$3:$A$1048576,0),MATCH(RIGHT(NL$2,LEN(NL$2)-LEN("Portfolio &amp; ")+1),'Clean Data'!$3:$3,0))+$BE15)</f>
        <v>-1.2353018550299516E-2</v>
      </c>
      <c r="NM16">
        <f>(INDEX('Clean Data'!$3:$1048576,MATCH($M16,'Clean Data'!$A$3:$A$1048576,0),MATCH(RIGHT(NM$2,LEN(NM$2)-LEN("Portfolio &amp; ")+1),'Clean Data'!$3:$3,0))+$BE16-(INDEX('Clean Data'!$3:$1048576,MATCH($M15,'Clean Data'!$A$3:$A$1048576,0),MATCH(RIGHT(NM$2,LEN(NM$2)-LEN("Portfolio &amp; ")+1),'Clean Data'!$3:$3,0))+$BE15))/(INDEX('Clean Data'!$3:$1048576,MATCH($M15,'Clean Data'!$A$3:$A$1048576,0),MATCH(RIGHT(NM$2,LEN(NM$2)-LEN("Portfolio &amp; ")+1),'Clean Data'!$3:$3,0))+$BE15)</f>
        <v>-1.2302879926681632E-2</v>
      </c>
      <c r="NN16">
        <f>(INDEX('Clean Data'!$3:$1048576,MATCH($M16,'Clean Data'!$A$3:$A$1048576,0),MATCH(RIGHT(NN$2,LEN(NN$2)-LEN("Portfolio &amp; ")+1),'Clean Data'!$3:$3,0))+$BE16-(INDEX('Clean Data'!$3:$1048576,MATCH($M15,'Clean Data'!$A$3:$A$1048576,0),MATCH(RIGHT(NN$2,LEN(NN$2)-LEN("Portfolio &amp; ")+1),'Clean Data'!$3:$3,0))+$BE15))/(INDEX('Clean Data'!$3:$1048576,MATCH($M15,'Clean Data'!$A$3:$A$1048576,0),MATCH(RIGHT(NN$2,LEN(NN$2)-LEN("Portfolio &amp; ")+1),'Clean Data'!$3:$3,0))+$BE15)</f>
        <v>-1.2351700841439252E-2</v>
      </c>
      <c r="NO16">
        <f>(INDEX('Clean Data'!$3:$1048576,MATCH($M16,'Clean Data'!$A$3:$A$1048576,0),MATCH(RIGHT(NO$2,LEN(NO$2)-LEN("Portfolio &amp; ")+1),'Clean Data'!$3:$3,0))+$BE16-(INDEX('Clean Data'!$3:$1048576,MATCH($M15,'Clean Data'!$A$3:$A$1048576,0),MATCH(RIGHT(NO$2,LEN(NO$2)-LEN("Portfolio &amp; ")+1),'Clean Data'!$3:$3,0))+$BE15))/(INDEX('Clean Data'!$3:$1048576,MATCH($M15,'Clean Data'!$A$3:$A$1048576,0),MATCH(RIGHT(NO$2,LEN(NO$2)-LEN("Portfolio &amp; ")+1),'Clean Data'!$3:$3,0))+$BE15)</f>
        <v>-1.2345679096292854E-2</v>
      </c>
      <c r="NP16">
        <f>(INDEX('Clean Data'!$3:$1048576,MATCH($M16,'Clean Data'!$A$3:$A$1048576,0),MATCH(RIGHT(NP$2,LEN(NP$2)-LEN("Portfolio &amp; ")+1),'Clean Data'!$3:$3,0))+$BE16-(INDEX('Clean Data'!$3:$1048576,MATCH($M15,'Clean Data'!$A$3:$A$1048576,0),MATCH(RIGHT(NP$2,LEN(NP$2)-LEN("Portfolio &amp; ")+1),'Clean Data'!$3:$3,0))+$BE15))/(INDEX('Clean Data'!$3:$1048576,MATCH($M15,'Clean Data'!$A$3:$A$1048576,0),MATCH(RIGHT(NP$2,LEN(NP$2)-LEN("Portfolio &amp; ")+1),'Clean Data'!$3:$3,0))+$BE15)</f>
        <v>-1.2360610923764538E-2</v>
      </c>
      <c r="NQ16">
        <f>(INDEX('Clean Data'!$3:$1048576,MATCH($M16,'Clean Data'!$A$3:$A$1048576,0),MATCH(RIGHT(NQ$2,LEN(NQ$2)-LEN("Portfolio &amp; ")+1),'Clean Data'!$3:$3,0))+$BE16-(INDEX('Clean Data'!$3:$1048576,MATCH($M15,'Clean Data'!$A$3:$A$1048576,0),MATCH(RIGHT(NQ$2,LEN(NQ$2)-LEN("Portfolio &amp; ")+1),'Clean Data'!$3:$3,0))+$BE15))/(INDEX('Clean Data'!$3:$1048576,MATCH($M15,'Clean Data'!$A$3:$A$1048576,0),MATCH(RIGHT(NQ$2,LEN(NQ$2)-LEN("Portfolio &amp; ")+1),'Clean Data'!$3:$3,0))+$BE15)</f>
        <v>-1.2326201946420905E-2</v>
      </c>
      <c r="NR16">
        <f>(INDEX('Clean Data'!$3:$1048576,MATCH($M16,'Clean Data'!$A$3:$A$1048576,0),MATCH(RIGHT(NR$2,LEN(NR$2)-LEN("Portfolio &amp; ")+1),'Clean Data'!$3:$3,0))+$BE16-(INDEX('Clean Data'!$3:$1048576,MATCH($M15,'Clean Data'!$A$3:$A$1048576,0),MATCH(RIGHT(NR$2,LEN(NR$2)-LEN("Portfolio &amp; ")+1),'Clean Data'!$3:$3,0))+$BE15))/(INDEX('Clean Data'!$3:$1048576,MATCH($M15,'Clean Data'!$A$3:$A$1048576,0),MATCH(RIGHT(NR$2,LEN(NR$2)-LEN("Portfolio &amp; ")+1),'Clean Data'!$3:$3,0))+$BE15)</f>
        <v>-1.2502381321148589E-2</v>
      </c>
      <c r="NS16">
        <f>(INDEX('Clean Data'!$3:$1048576,MATCH($M16,'Clean Data'!$A$3:$A$1048576,0),MATCH(RIGHT(NS$2,LEN(NS$2)-LEN("Portfolio &amp; ")+1),'Clean Data'!$3:$3,0))+$BE16-(INDEX('Clean Data'!$3:$1048576,MATCH($M15,'Clean Data'!$A$3:$A$1048576,0),MATCH(RIGHT(NS$2,LEN(NS$2)-LEN("Portfolio &amp; ")+1),'Clean Data'!$3:$3,0))+$BE15))/(INDEX('Clean Data'!$3:$1048576,MATCH($M15,'Clean Data'!$A$3:$A$1048576,0),MATCH(RIGHT(NS$2,LEN(NS$2)-LEN("Portfolio &amp; ")+1),'Clean Data'!$3:$3,0))+$BE15)</f>
        <v>-1.2329511178626037E-2</v>
      </c>
      <c r="NT16">
        <f>(INDEX('Clean Data'!$3:$1048576,MATCH($M16,'Clean Data'!$A$3:$A$1048576,0),MATCH(RIGHT(NT$2,LEN(NT$2)-LEN("Portfolio &amp; ")+1),'Clean Data'!$3:$3,0))+$BE16-(INDEX('Clean Data'!$3:$1048576,MATCH($M15,'Clean Data'!$A$3:$A$1048576,0),MATCH(RIGHT(NT$2,LEN(NT$2)-LEN("Portfolio &amp; ")+1),'Clean Data'!$3:$3,0))+$BE15))/(INDEX('Clean Data'!$3:$1048576,MATCH($M15,'Clean Data'!$A$3:$A$1048576,0),MATCH(RIGHT(NT$2,LEN(NT$2)-LEN("Portfolio &amp; ")+1),'Clean Data'!$3:$3,0))+$BE15)</f>
        <v>-1.2362583076088883E-2</v>
      </c>
      <c r="NU16">
        <f>(INDEX('Clean Data'!$3:$1048576,MATCH($M16,'Clean Data'!$A$3:$A$1048576,0),MATCH(RIGHT(NU$2,LEN(NU$2)-LEN("Portfolio &amp; ")+1),'Clean Data'!$3:$3,0))+$BE16-(INDEX('Clean Data'!$3:$1048576,MATCH($M15,'Clean Data'!$A$3:$A$1048576,0),MATCH(RIGHT(NU$2,LEN(NU$2)-LEN("Portfolio &amp; ")+1),'Clean Data'!$3:$3,0))+$BE15))/(INDEX('Clean Data'!$3:$1048576,MATCH($M15,'Clean Data'!$A$3:$A$1048576,0),MATCH(RIGHT(NU$2,LEN(NU$2)-LEN("Portfolio &amp; ")+1),'Clean Data'!$3:$3,0))+$BE15)</f>
        <v>-1.2319742040760501E-2</v>
      </c>
      <c r="NV16">
        <f>(INDEX('Clean Data'!$3:$1048576,MATCH($M16,'Clean Data'!$A$3:$A$1048576,0),MATCH(RIGHT(NV$2,LEN(NV$2)-LEN("Portfolio &amp; ")+1),'Clean Data'!$3:$3,0))+$BE16-(INDEX('Clean Data'!$3:$1048576,MATCH($M15,'Clean Data'!$A$3:$A$1048576,0),MATCH(RIGHT(NV$2,LEN(NV$2)-LEN("Portfolio &amp; ")+1),'Clean Data'!$3:$3,0))+$BE15))/(INDEX('Clean Data'!$3:$1048576,MATCH($M15,'Clean Data'!$A$3:$A$1048576,0),MATCH(RIGHT(NV$2,LEN(NV$2)-LEN("Portfolio &amp; ")+1),'Clean Data'!$3:$3,0))+$BE15)</f>
        <v>-1.2332668542661195E-2</v>
      </c>
      <c r="NW16">
        <f>(INDEX('Clean Data'!$3:$1048576,MATCH($M16,'Clean Data'!$A$3:$A$1048576,0),MATCH(RIGHT(NW$2,LEN(NW$2)-LEN("Portfolio &amp; ")+1),'Clean Data'!$3:$3,0))+$BE16-(INDEX('Clean Data'!$3:$1048576,MATCH($M15,'Clean Data'!$A$3:$A$1048576,0),MATCH(RIGHT(NW$2,LEN(NW$2)-LEN("Portfolio &amp; ")+1),'Clean Data'!$3:$3,0))+$BE15))/(INDEX('Clean Data'!$3:$1048576,MATCH($M15,'Clean Data'!$A$3:$A$1048576,0),MATCH(RIGHT(NW$2,LEN(NW$2)-LEN("Portfolio &amp; ")+1),'Clean Data'!$3:$3,0))+$BE15)</f>
        <v>-1.2342148482122488E-2</v>
      </c>
      <c r="NX16">
        <f>(INDEX('Clean Data'!$3:$1048576,MATCH($M16,'Clean Data'!$A$3:$A$1048576,0),MATCH(RIGHT(NX$2,LEN(NX$2)-LEN("Portfolio &amp; ")+1),'Clean Data'!$3:$3,0))+$BE16-(INDEX('Clean Data'!$3:$1048576,MATCH($M15,'Clean Data'!$A$3:$A$1048576,0),MATCH(RIGHT(NX$2,LEN(NX$2)-LEN("Portfolio &amp; ")+1),'Clean Data'!$3:$3,0))+$BE15))/(INDEX('Clean Data'!$3:$1048576,MATCH($M15,'Clean Data'!$A$3:$A$1048576,0),MATCH(RIGHT(NX$2,LEN(NX$2)-LEN("Portfolio &amp; ")+1),'Clean Data'!$3:$3,0))+$BE15)</f>
        <v>-1.2312759445497271E-2</v>
      </c>
      <c r="NY16">
        <f>(INDEX('Clean Data'!$3:$1048576,MATCH($M16,'Clean Data'!$A$3:$A$1048576,0),MATCH(RIGHT(NY$2,LEN(NY$2)-LEN("Portfolio &amp; ")+1),'Clean Data'!$3:$3,0))+$BE16-(INDEX('Clean Data'!$3:$1048576,MATCH($M15,'Clean Data'!$A$3:$A$1048576,0),MATCH(RIGHT(NY$2,LEN(NY$2)-LEN("Portfolio &amp; ")+1),'Clean Data'!$3:$3,0))+$BE15))/(INDEX('Clean Data'!$3:$1048576,MATCH($M15,'Clean Data'!$A$3:$A$1048576,0),MATCH(RIGHT(NY$2,LEN(NY$2)-LEN("Portfolio &amp; ")+1),'Clean Data'!$3:$3,0))+$BE15)</f>
        <v>-1.2342521711237713E-2</v>
      </c>
      <c r="NZ16">
        <f>(INDEX('Clean Data'!$3:$1048576,MATCH($M16,'Clean Data'!$A$3:$A$1048576,0),MATCH(RIGHT(NZ$2,LEN(NZ$2)-LEN("Portfolio &amp; ")+1),'Clean Data'!$3:$3,0))+$BE16-(INDEX('Clean Data'!$3:$1048576,MATCH($M15,'Clean Data'!$A$3:$A$1048576,0),MATCH(RIGHT(NZ$2,LEN(NZ$2)-LEN("Portfolio &amp; ")+1),'Clean Data'!$3:$3,0))+$BE15))/(INDEX('Clean Data'!$3:$1048576,MATCH($M15,'Clean Data'!$A$3:$A$1048576,0),MATCH(RIGHT(NZ$2,LEN(NZ$2)-LEN("Portfolio &amp; ")+1),'Clean Data'!$3:$3,0))+$BE15)</f>
        <v>-1.2346620334617036E-2</v>
      </c>
      <c r="OA16">
        <f>(INDEX('Clean Data'!$3:$1048576,MATCH($M16,'Clean Data'!$A$3:$A$1048576,0),MATCH(RIGHT(OA$2,LEN(OA$2)-LEN("Portfolio &amp; ")+1),'Clean Data'!$3:$3,0))+$BE16-(INDEX('Clean Data'!$3:$1048576,MATCH($M15,'Clean Data'!$A$3:$A$1048576,0),MATCH(RIGHT(OA$2,LEN(OA$2)-LEN("Portfolio &amp; ")+1),'Clean Data'!$3:$3,0))+$BE15))/(INDEX('Clean Data'!$3:$1048576,MATCH($M15,'Clean Data'!$A$3:$A$1048576,0),MATCH(RIGHT(OA$2,LEN(OA$2)-LEN("Portfolio &amp; ")+1),'Clean Data'!$3:$3,0))+$BE15)</f>
        <v>-1.2347785031428799E-2</v>
      </c>
      <c r="OB16">
        <f>(INDEX('Clean Data'!$3:$1048576,MATCH($M16,'Clean Data'!$A$3:$A$1048576,0),MATCH(RIGHT(OB$2,LEN(OB$2)-LEN("Portfolio &amp; ")+1),'Clean Data'!$3:$3,0))+$BE16-(INDEX('Clean Data'!$3:$1048576,MATCH($M15,'Clean Data'!$A$3:$A$1048576,0),MATCH(RIGHT(OB$2,LEN(OB$2)-LEN("Portfolio &amp; ")+1),'Clean Data'!$3:$3,0))+$BE15))/(INDEX('Clean Data'!$3:$1048576,MATCH($M15,'Clean Data'!$A$3:$A$1048576,0),MATCH(RIGHT(OB$2,LEN(OB$2)-LEN("Portfolio &amp; ")+1),'Clean Data'!$3:$3,0))+$BE15)</f>
        <v>-1.2349462168160212E-2</v>
      </c>
      <c r="OC16">
        <f>(INDEX('Clean Data'!$3:$1048576,MATCH($M16,'Clean Data'!$A$3:$A$1048576,0),MATCH(RIGHT(OC$2,LEN(OC$2)-LEN("Portfolio &amp; ")+1),'Clean Data'!$3:$3,0))+$BE16-(INDEX('Clean Data'!$3:$1048576,MATCH($M15,'Clean Data'!$A$3:$A$1048576,0),MATCH(RIGHT(OC$2,LEN(OC$2)-LEN("Portfolio &amp; ")+1),'Clean Data'!$3:$3,0))+$BE15))/(INDEX('Clean Data'!$3:$1048576,MATCH($M15,'Clean Data'!$A$3:$A$1048576,0),MATCH(RIGHT(OC$2,LEN(OC$2)-LEN("Portfolio &amp; ")+1),'Clean Data'!$3:$3,0))+$BE15)</f>
        <v>-1.233298136515937E-2</v>
      </c>
      <c r="OD16">
        <f>(INDEX('Clean Data'!$3:$1048576,MATCH($M16,'Clean Data'!$A$3:$A$1048576,0),MATCH(RIGHT(OD$2,LEN(OD$2)-LEN("Portfolio &amp; ")+1),'Clean Data'!$3:$3,0))+$BE16-(INDEX('Clean Data'!$3:$1048576,MATCH($M15,'Clean Data'!$A$3:$A$1048576,0),MATCH(RIGHT(OD$2,LEN(OD$2)-LEN("Portfolio &amp; ")+1),'Clean Data'!$3:$3,0))+$BE15))/(INDEX('Clean Data'!$3:$1048576,MATCH($M15,'Clean Data'!$A$3:$A$1048576,0),MATCH(RIGHT(OD$2,LEN(OD$2)-LEN("Portfolio &amp; ")+1),'Clean Data'!$3:$3,0))+$BE15)</f>
        <v>-1.2318000268298176E-2</v>
      </c>
      <c r="OE16">
        <f>(INDEX('Clean Data'!$3:$1048576,MATCH($M16,'Clean Data'!$A$3:$A$1048576,0),MATCH(RIGHT(OE$2,LEN(OE$2)-LEN("Portfolio &amp; ")+1),'Clean Data'!$3:$3,0))+$BE16-(INDEX('Clean Data'!$3:$1048576,MATCH($M15,'Clean Data'!$A$3:$A$1048576,0),MATCH(RIGHT(OE$2,LEN(OE$2)-LEN("Portfolio &amp; ")+1),'Clean Data'!$3:$3,0))+$BE15))/(INDEX('Clean Data'!$3:$1048576,MATCH($M15,'Clean Data'!$A$3:$A$1048576,0),MATCH(RIGHT(OE$2,LEN(OE$2)-LEN("Portfolio &amp; ")+1),'Clean Data'!$3:$3,0))+$BE15)</f>
        <v>-1.2326268553957609E-2</v>
      </c>
      <c r="OF16">
        <f>(INDEX('Clean Data'!$3:$1048576,MATCH($M16,'Clean Data'!$A$3:$A$1048576,0),MATCH(RIGHT(OF$2,LEN(OF$2)-LEN("Portfolio &amp; ")+1),'Clean Data'!$3:$3,0))+$BE16-(INDEX('Clean Data'!$3:$1048576,MATCH($M15,'Clean Data'!$A$3:$A$1048576,0),MATCH(RIGHT(OF$2,LEN(OF$2)-LEN("Portfolio &amp; ")+1),'Clean Data'!$3:$3,0))+$BE15))/(INDEX('Clean Data'!$3:$1048576,MATCH($M15,'Clean Data'!$A$3:$A$1048576,0),MATCH(RIGHT(OF$2,LEN(OF$2)-LEN("Portfolio &amp; ")+1),'Clean Data'!$3:$3,0))+$BE15)</f>
        <v>-1.2351672333580539E-2</v>
      </c>
      <c r="OG16">
        <f>(INDEX('Clean Data'!$3:$1048576,MATCH($M16,'Clean Data'!$A$3:$A$1048576,0),MATCH(RIGHT(OG$2,LEN(OG$2)-LEN("Portfolio &amp; ")+1),'Clean Data'!$3:$3,0))+$BE16-(INDEX('Clean Data'!$3:$1048576,MATCH($M15,'Clean Data'!$A$3:$A$1048576,0),MATCH(RIGHT(OG$2,LEN(OG$2)-LEN("Portfolio &amp; ")+1),'Clean Data'!$3:$3,0))+$BE15))/(INDEX('Clean Data'!$3:$1048576,MATCH($M15,'Clean Data'!$A$3:$A$1048576,0),MATCH(RIGHT(OG$2,LEN(OG$2)-LEN("Portfolio &amp; ")+1),'Clean Data'!$3:$3,0))+$BE15)</f>
        <v>-1.2339863046668542E-2</v>
      </c>
      <c r="OH16">
        <f>(INDEX('Clean Data'!$3:$1048576,MATCH($M16,'Clean Data'!$A$3:$A$1048576,0),MATCH(RIGHT(OH$2,LEN(OH$2)-LEN("Portfolio &amp; ")+1),'Clean Data'!$3:$3,0))+$BE16-(INDEX('Clean Data'!$3:$1048576,MATCH($M15,'Clean Data'!$A$3:$A$1048576,0),MATCH(RIGHT(OH$2,LEN(OH$2)-LEN("Portfolio &amp; ")+1),'Clean Data'!$3:$3,0))+$BE15))/(INDEX('Clean Data'!$3:$1048576,MATCH($M15,'Clean Data'!$A$3:$A$1048576,0),MATCH(RIGHT(OH$2,LEN(OH$2)-LEN("Portfolio &amp; ")+1),'Clean Data'!$3:$3,0))+$BE15)</f>
        <v>-1.2353630864077316E-2</v>
      </c>
      <c r="OI16">
        <f>(INDEX('Clean Data'!$3:$1048576,MATCH($M16,'Clean Data'!$A$3:$A$1048576,0),MATCH(RIGHT(OI$2,LEN(OI$2)-LEN("Portfolio &amp; ")+1),'Clean Data'!$3:$3,0))+$BE16-(INDEX('Clean Data'!$3:$1048576,MATCH($M15,'Clean Data'!$A$3:$A$1048576,0),MATCH(RIGHT(OI$2,LEN(OI$2)-LEN("Portfolio &amp; ")+1),'Clean Data'!$3:$3,0))+$BE15))/(INDEX('Clean Data'!$3:$1048576,MATCH($M15,'Clean Data'!$A$3:$A$1048576,0),MATCH(RIGHT(OI$2,LEN(OI$2)-LEN("Portfolio &amp; ")+1),'Clean Data'!$3:$3,0))+$BE15)</f>
        <v>-1.2362144655507168E-2</v>
      </c>
      <c r="OJ16">
        <f>(INDEX('Clean Data'!$3:$1048576,MATCH($M16,'Clean Data'!$A$3:$A$1048576,0),MATCH(RIGHT(OJ$2,LEN(OJ$2)-LEN("Portfolio &amp; ")+1),'Clean Data'!$3:$3,0))+$BE16-(INDEX('Clean Data'!$3:$1048576,MATCH($M15,'Clean Data'!$A$3:$A$1048576,0),MATCH(RIGHT(OJ$2,LEN(OJ$2)-LEN("Portfolio &amp; ")+1),'Clean Data'!$3:$3,0))+$BE15))/(INDEX('Clean Data'!$3:$1048576,MATCH($M15,'Clean Data'!$A$3:$A$1048576,0),MATCH(RIGHT(OJ$2,LEN(OJ$2)-LEN("Portfolio &amp; ")+1),'Clean Data'!$3:$3,0))+$BE15)</f>
        <v>-1.2356005426004651E-2</v>
      </c>
      <c r="OK16">
        <f>(INDEX('Clean Data'!$3:$1048576,MATCH($M16,'Clean Data'!$A$3:$A$1048576,0),MATCH(RIGHT(OK$2,LEN(OK$2)-LEN("Portfolio &amp; ")+1),'Clean Data'!$3:$3,0))+$BE16-(INDEX('Clean Data'!$3:$1048576,MATCH($M15,'Clean Data'!$A$3:$A$1048576,0),MATCH(RIGHT(OK$2,LEN(OK$2)-LEN("Portfolio &amp; ")+1),'Clean Data'!$3:$3,0))+$BE15))/(INDEX('Clean Data'!$3:$1048576,MATCH($M15,'Clean Data'!$A$3:$A$1048576,0),MATCH(RIGHT(OK$2,LEN(OK$2)-LEN("Portfolio &amp; ")+1),'Clean Data'!$3:$3,0))+$BE15)</f>
        <v>-1.2384446299610845E-2</v>
      </c>
      <c r="OL16">
        <f>(INDEX('Clean Data'!$3:$1048576,MATCH($M16,'Clean Data'!$A$3:$A$1048576,0),MATCH(RIGHT(OL$2,LEN(OL$2)-LEN("Portfolio &amp; ")+1),'Clean Data'!$3:$3,0))+$BE16-(INDEX('Clean Data'!$3:$1048576,MATCH($M15,'Clean Data'!$A$3:$A$1048576,0),MATCH(RIGHT(OL$2,LEN(OL$2)-LEN("Portfolio &amp; ")+1),'Clean Data'!$3:$3,0))+$BE15))/(INDEX('Clean Data'!$3:$1048576,MATCH($M15,'Clean Data'!$A$3:$A$1048576,0),MATCH(RIGHT(OL$2,LEN(OL$2)-LEN("Portfolio &amp; ")+1),'Clean Data'!$3:$3,0))+$BE15)</f>
        <v>-1.2346427200392153E-2</v>
      </c>
      <c r="OM16">
        <f>(INDEX('Clean Data'!$3:$1048576,MATCH($M16,'Clean Data'!$A$3:$A$1048576,0),MATCH(RIGHT(OM$2,LEN(OM$2)-LEN("Portfolio &amp; ")+1),'Clean Data'!$3:$3,0))+$BE16-(INDEX('Clean Data'!$3:$1048576,MATCH($M15,'Clean Data'!$A$3:$A$1048576,0),MATCH(RIGHT(OM$2,LEN(OM$2)-LEN("Portfolio &amp; ")+1),'Clean Data'!$3:$3,0))+$BE15))/(INDEX('Clean Data'!$3:$1048576,MATCH($M15,'Clean Data'!$A$3:$A$1048576,0),MATCH(RIGHT(OM$2,LEN(OM$2)-LEN("Portfolio &amp; ")+1),'Clean Data'!$3:$3,0))+$BE15)</f>
        <v>-1.2348103423367054E-2</v>
      </c>
      <c r="ON16">
        <f>(INDEX('Clean Data'!$3:$1048576,MATCH($M16,'Clean Data'!$A$3:$A$1048576,0),MATCH(RIGHT(ON$2,LEN(ON$2)-LEN("Portfolio &amp; ")+1),'Clean Data'!$3:$3,0))+$BE16-(INDEX('Clean Data'!$3:$1048576,MATCH($M15,'Clean Data'!$A$3:$A$1048576,0),MATCH(RIGHT(ON$2,LEN(ON$2)-LEN("Portfolio &amp; ")+1),'Clean Data'!$3:$3,0))+$BE15))/(INDEX('Clean Data'!$3:$1048576,MATCH($M15,'Clean Data'!$A$3:$A$1048576,0),MATCH(RIGHT(ON$2,LEN(ON$2)-LEN("Portfolio &amp; ")+1),'Clean Data'!$3:$3,0))+$BE15)</f>
        <v>-1.234825171671743E-2</v>
      </c>
      <c r="OO16">
        <f>(INDEX('Clean Data'!$3:$1048576,MATCH($M16,'Clean Data'!$A$3:$A$1048576,0),MATCH(RIGHT(OO$2,LEN(OO$2)-LEN("Portfolio &amp; ")+1),'Clean Data'!$3:$3,0))+$BE16-(INDEX('Clean Data'!$3:$1048576,MATCH($M15,'Clean Data'!$A$3:$A$1048576,0),MATCH(RIGHT(OO$2,LEN(OO$2)-LEN("Portfolio &amp; ")+1),'Clean Data'!$3:$3,0))+$BE15))/(INDEX('Clean Data'!$3:$1048576,MATCH($M15,'Clean Data'!$A$3:$A$1048576,0),MATCH(RIGHT(OO$2,LEN(OO$2)-LEN("Portfolio &amp; ")+1),'Clean Data'!$3:$3,0))+$BE15)</f>
        <v>-1.2374923772061645E-2</v>
      </c>
      <c r="OP16">
        <f>(INDEX('Clean Data'!$3:$1048576,MATCH($M16,'Clean Data'!$A$3:$A$1048576,0),MATCH(RIGHT(OP$2,LEN(OP$2)-LEN("Portfolio &amp; ")+1),'Clean Data'!$3:$3,0))+$BE16-(INDEX('Clean Data'!$3:$1048576,MATCH($M15,'Clean Data'!$A$3:$A$1048576,0),MATCH(RIGHT(OP$2,LEN(OP$2)-LEN("Portfolio &amp; ")+1),'Clean Data'!$3:$3,0))+$BE15))/(INDEX('Clean Data'!$3:$1048576,MATCH($M15,'Clean Data'!$A$3:$A$1048576,0),MATCH(RIGHT(OP$2,LEN(OP$2)-LEN("Portfolio &amp; ")+1),'Clean Data'!$3:$3,0))+$BE15)</f>
        <v>-1.233487261460281E-2</v>
      </c>
      <c r="OQ16">
        <f>(INDEX('Clean Data'!$3:$1048576,MATCH($M16,'Clean Data'!$A$3:$A$1048576,0),MATCH(RIGHT(OQ$2,LEN(OQ$2)-LEN("Portfolio &amp; ")+1),'Clean Data'!$3:$3,0))+$BE16-(INDEX('Clean Data'!$3:$1048576,MATCH($M15,'Clean Data'!$A$3:$A$1048576,0),MATCH(RIGHT(OQ$2,LEN(OQ$2)-LEN("Portfolio &amp; ")+1),'Clean Data'!$3:$3,0))+$BE15))/(INDEX('Clean Data'!$3:$1048576,MATCH($M15,'Clean Data'!$A$3:$A$1048576,0),MATCH(RIGHT(OQ$2,LEN(OQ$2)-LEN("Portfolio &amp; ")+1),'Clean Data'!$3:$3,0))+$BE15)</f>
        <v>-1.2318050260145607E-2</v>
      </c>
      <c r="OR16">
        <f>(INDEX('Clean Data'!$3:$1048576,MATCH($M16,'Clean Data'!$A$3:$A$1048576,0),MATCH(RIGHT(OR$2,LEN(OR$2)-LEN("Portfolio &amp; ")+1),'Clean Data'!$3:$3,0))+$BE16-(INDEX('Clean Data'!$3:$1048576,MATCH($M15,'Clean Data'!$A$3:$A$1048576,0),MATCH(RIGHT(OR$2,LEN(OR$2)-LEN("Portfolio &amp; ")+1),'Clean Data'!$3:$3,0))+$BE15))/(INDEX('Clean Data'!$3:$1048576,MATCH($M15,'Clean Data'!$A$3:$A$1048576,0),MATCH(RIGHT(OR$2,LEN(OR$2)-LEN("Portfolio &amp; ")+1),'Clean Data'!$3:$3,0))+$BE15)</f>
        <v>-1.2347676224713737E-2</v>
      </c>
      <c r="OS16">
        <f>(INDEX('Clean Data'!$3:$1048576,MATCH($M16,'Clean Data'!$A$3:$A$1048576,0),MATCH(RIGHT(OS$2,LEN(OS$2)-LEN("Portfolio &amp; ")+1),'Clean Data'!$3:$3,0))+$BE16-(INDEX('Clean Data'!$3:$1048576,MATCH($M15,'Clean Data'!$A$3:$A$1048576,0),MATCH(RIGHT(OS$2,LEN(OS$2)-LEN("Portfolio &amp; ")+1),'Clean Data'!$3:$3,0))+$BE15))/(INDEX('Clean Data'!$3:$1048576,MATCH($M15,'Clean Data'!$A$3:$A$1048576,0),MATCH(RIGHT(OS$2,LEN(OS$2)-LEN("Portfolio &amp; ")+1),'Clean Data'!$3:$3,0))+$BE15)</f>
        <v>-1.2343154573522065E-2</v>
      </c>
      <c r="OT16">
        <f>(INDEX('Clean Data'!$3:$1048576,MATCH($M16,'Clean Data'!$A$3:$A$1048576,0),MATCH(RIGHT(OT$2,LEN(OT$2)-LEN("Portfolio &amp; ")+1),'Clean Data'!$3:$3,0))+$BE16-(INDEX('Clean Data'!$3:$1048576,MATCH($M15,'Clean Data'!$A$3:$A$1048576,0),MATCH(RIGHT(OT$2,LEN(OT$2)-LEN("Portfolio &amp; ")+1),'Clean Data'!$3:$3,0))+$BE15))/(INDEX('Clean Data'!$3:$1048576,MATCH($M15,'Clean Data'!$A$3:$A$1048576,0),MATCH(RIGHT(OT$2,LEN(OT$2)-LEN("Portfolio &amp; ")+1),'Clean Data'!$3:$3,0))+$BE15)</f>
        <v>-1.2358119801867937E-2</v>
      </c>
      <c r="OU16">
        <f>(INDEX('Clean Data'!$3:$1048576,MATCH($M16,'Clean Data'!$A$3:$A$1048576,0),MATCH(RIGHT(OU$2,LEN(OU$2)-LEN("Portfolio &amp; ")+1),'Clean Data'!$3:$3,0))+$BE16-(INDEX('Clean Data'!$3:$1048576,MATCH($M15,'Clean Data'!$A$3:$A$1048576,0),MATCH(RIGHT(OU$2,LEN(OU$2)-LEN("Portfolio &amp; ")+1),'Clean Data'!$3:$3,0))+$BE15))/(INDEX('Clean Data'!$3:$1048576,MATCH($M15,'Clean Data'!$A$3:$A$1048576,0),MATCH(RIGHT(OU$2,LEN(OU$2)-LEN("Portfolio &amp; ")+1),'Clean Data'!$3:$3,0))+$BE15)</f>
        <v>-1.236632486322372E-2</v>
      </c>
      <c r="OV16">
        <f>(INDEX('Clean Data'!$3:$1048576,MATCH($M16,'Clean Data'!$A$3:$A$1048576,0),MATCH(RIGHT(OV$2,LEN(OV$2)-LEN("Portfolio &amp; ")+1),'Clean Data'!$3:$3,0))+$BE16-(INDEX('Clean Data'!$3:$1048576,MATCH($M15,'Clean Data'!$A$3:$A$1048576,0),MATCH(RIGHT(OV$2,LEN(OV$2)-LEN("Portfolio &amp; ")+1),'Clean Data'!$3:$3,0))+$BE15))/(INDEX('Clean Data'!$3:$1048576,MATCH($M15,'Clean Data'!$A$3:$A$1048576,0),MATCH(RIGHT(OV$2,LEN(OV$2)-LEN("Portfolio &amp; ")+1),'Clean Data'!$3:$3,0))+$BE15)</f>
        <v>-1.2319040397443802E-2</v>
      </c>
      <c r="OW16">
        <f>(INDEX('Clean Data'!$3:$1048576,MATCH($M16,'Clean Data'!$A$3:$A$1048576,0),MATCH(RIGHT(OW$2,LEN(OW$2)-LEN("Portfolio &amp; ")+1),'Clean Data'!$3:$3,0))+$BE16-(INDEX('Clean Data'!$3:$1048576,MATCH($M15,'Clean Data'!$A$3:$A$1048576,0),MATCH(RIGHT(OW$2,LEN(OW$2)-LEN("Portfolio &amp; ")+1),'Clean Data'!$3:$3,0))+$BE15))/(INDEX('Clean Data'!$3:$1048576,MATCH($M15,'Clean Data'!$A$3:$A$1048576,0),MATCH(RIGHT(OW$2,LEN(OW$2)-LEN("Portfolio &amp; ")+1),'Clean Data'!$3:$3,0))+$BE15)</f>
        <v>-1.2347676224713737E-2</v>
      </c>
      <c r="OX16">
        <f>(INDEX('Clean Data'!$3:$1048576,MATCH($M16,'Clean Data'!$A$3:$A$1048576,0),MATCH(RIGHT(OX$2,LEN(OX$2)-LEN("Portfolio &amp; ")+1),'Clean Data'!$3:$3,0))+$BE16-(INDEX('Clean Data'!$3:$1048576,MATCH($M15,'Clean Data'!$A$3:$A$1048576,0),MATCH(RIGHT(OX$2,LEN(OX$2)-LEN("Portfolio &amp; ")+1),'Clean Data'!$3:$3,0))+$BE15))/(INDEX('Clean Data'!$3:$1048576,MATCH($M15,'Clean Data'!$A$3:$A$1048576,0),MATCH(RIGHT(OX$2,LEN(OX$2)-LEN("Portfolio &amp; ")+1),'Clean Data'!$3:$3,0))+$BE15)</f>
        <v>-1.2346994862983317E-2</v>
      </c>
      <c r="OY16">
        <f>(INDEX('Clean Data'!$3:$1048576,MATCH($M16,'Clean Data'!$A$3:$A$1048576,0),MATCH(RIGHT(OY$2,LEN(OY$2)-LEN("Portfolio &amp; ")+1),'Clean Data'!$3:$3,0))+$BE16-(INDEX('Clean Data'!$3:$1048576,MATCH($M15,'Clean Data'!$A$3:$A$1048576,0),MATCH(RIGHT(OY$2,LEN(OY$2)-LEN("Portfolio &amp; ")+1),'Clean Data'!$3:$3,0))+$BE15))/(INDEX('Clean Data'!$3:$1048576,MATCH($M15,'Clean Data'!$A$3:$A$1048576,0),MATCH(RIGHT(OY$2,LEN(OY$2)-LEN("Portfolio &amp; ")+1),'Clean Data'!$3:$3,0))+$BE15)</f>
        <v>-1.2302921952168023E-2</v>
      </c>
      <c r="OZ16">
        <f>(INDEX('Clean Data'!$3:$1048576,MATCH($M16,'Clean Data'!$A$3:$A$1048576,0),MATCH(RIGHT(OZ$2,LEN(OZ$2)-LEN("Portfolio &amp; ")+1),'Clean Data'!$3:$3,0))+$BE16-(INDEX('Clean Data'!$3:$1048576,MATCH($M15,'Clean Data'!$A$3:$A$1048576,0),MATCH(RIGHT(OZ$2,LEN(OZ$2)-LEN("Portfolio &amp; ")+1),'Clean Data'!$3:$3,0))+$BE15))/(INDEX('Clean Data'!$3:$1048576,MATCH($M15,'Clean Data'!$A$3:$A$1048576,0),MATCH(RIGHT(OZ$2,LEN(OZ$2)-LEN("Portfolio &amp; ")+1),'Clean Data'!$3:$3,0))+$BE15)</f>
        <v>-1.2358952997058276E-2</v>
      </c>
      <c r="PA16">
        <f>(INDEX('Clean Data'!$3:$1048576,MATCH($M16,'Clean Data'!$A$3:$A$1048576,0),MATCH(RIGHT(PA$2,LEN(PA$2)-LEN("Portfolio &amp; ")+1),'Clean Data'!$3:$3,0))+$BE16-(INDEX('Clean Data'!$3:$1048576,MATCH($M15,'Clean Data'!$A$3:$A$1048576,0),MATCH(RIGHT(PA$2,LEN(PA$2)-LEN("Portfolio &amp; ")+1),'Clean Data'!$3:$3,0))+$BE15))/(INDEX('Clean Data'!$3:$1048576,MATCH($M15,'Clean Data'!$A$3:$A$1048576,0),MATCH(RIGHT(PA$2,LEN(PA$2)-LEN("Portfolio &amp; ")+1),'Clean Data'!$3:$3,0))+$BE15)</f>
        <v>-1.234862105362001E-2</v>
      </c>
      <c r="PB16">
        <f>(INDEX('Clean Data'!$3:$1048576,MATCH($M16,'Clean Data'!$A$3:$A$1048576,0),MATCH(RIGHT(PB$2,LEN(PB$2)-LEN("Portfolio &amp; ")+1),'Clean Data'!$3:$3,0))+$BE16-(INDEX('Clean Data'!$3:$1048576,MATCH($M15,'Clean Data'!$A$3:$A$1048576,0),MATCH(RIGHT(PB$2,LEN(PB$2)-LEN("Portfolio &amp; ")+1),'Clean Data'!$3:$3,0))+$BE15))/(INDEX('Clean Data'!$3:$1048576,MATCH($M15,'Clean Data'!$A$3:$A$1048576,0),MATCH(RIGHT(PB$2,LEN(PB$2)-LEN("Portfolio &amp; ")+1),'Clean Data'!$3:$3,0))+$BE15)</f>
        <v>-1.2365080147058857E-2</v>
      </c>
      <c r="PC16">
        <f>(INDEX('Clean Data'!$3:$1048576,MATCH($M16,'Clean Data'!$A$3:$A$1048576,0),MATCH(RIGHT(PC$2,LEN(PC$2)-LEN("Portfolio &amp; ")+1),'Clean Data'!$3:$3,0))+$BE16-(INDEX('Clean Data'!$3:$1048576,MATCH($M15,'Clean Data'!$A$3:$A$1048576,0),MATCH(RIGHT(PC$2,LEN(PC$2)-LEN("Portfolio &amp; ")+1),'Clean Data'!$3:$3,0))+$BE15))/(INDEX('Clean Data'!$3:$1048576,MATCH($M15,'Clean Data'!$A$3:$A$1048576,0),MATCH(RIGHT(PC$2,LEN(PC$2)-LEN("Portfolio &amp; ")+1),'Clean Data'!$3:$3,0))+$BE15)</f>
        <v>-1.2339137124815075E-2</v>
      </c>
      <c r="PD16">
        <f>(INDEX('Clean Data'!$3:$1048576,MATCH($M16,'Clean Data'!$A$3:$A$1048576,0),MATCH(RIGHT(PD$2,LEN(PD$2)-LEN("Portfolio &amp; ")+1),'Clean Data'!$3:$3,0))+$BE16-(INDEX('Clean Data'!$3:$1048576,MATCH($M15,'Clean Data'!$A$3:$A$1048576,0),MATCH(RIGHT(PD$2,LEN(PD$2)-LEN("Portfolio &amp; ")+1),'Clean Data'!$3:$3,0))+$BE15))/(INDEX('Clean Data'!$3:$1048576,MATCH($M15,'Clean Data'!$A$3:$A$1048576,0),MATCH(RIGHT(PD$2,LEN(PD$2)-LEN("Portfolio &amp; ")+1),'Clean Data'!$3:$3,0))+$BE15)</f>
        <v>-1.2337969720598474E-2</v>
      </c>
      <c r="PE16">
        <f>(INDEX('Clean Data'!$3:$1048576,MATCH($M16,'Clean Data'!$A$3:$A$1048576,0),MATCH(RIGHT(PE$2,LEN(PE$2)-LEN("Portfolio &amp; ")+1),'Clean Data'!$3:$3,0))+$BE16-(INDEX('Clean Data'!$3:$1048576,MATCH($M15,'Clean Data'!$A$3:$A$1048576,0),MATCH(RIGHT(PE$2,LEN(PE$2)-LEN("Portfolio &amp; ")+1),'Clean Data'!$3:$3,0))+$BE15))/(INDEX('Clean Data'!$3:$1048576,MATCH($M15,'Clean Data'!$A$3:$A$1048576,0),MATCH(RIGHT(PE$2,LEN(PE$2)-LEN("Portfolio &amp; ")+1),'Clean Data'!$3:$3,0))+$BE15)</f>
        <v>-1.2347775213854309E-2</v>
      </c>
      <c r="PF16">
        <f>(INDEX('Clean Data'!$3:$1048576,MATCH($M16,'Clean Data'!$A$3:$A$1048576,0),MATCH(RIGHT(PF$2,LEN(PF$2)-LEN("Portfolio &amp; ")+1),'Clean Data'!$3:$3,0))+$BE16-(INDEX('Clean Data'!$3:$1048576,MATCH($M15,'Clean Data'!$A$3:$A$1048576,0),MATCH(RIGHT(PF$2,LEN(PF$2)-LEN("Portfolio &amp; ")+1),'Clean Data'!$3:$3,0))+$BE15))/(INDEX('Clean Data'!$3:$1048576,MATCH($M15,'Clean Data'!$A$3:$A$1048576,0),MATCH(RIGHT(PF$2,LEN(PF$2)-LEN("Portfolio &amp; ")+1),'Clean Data'!$3:$3,0))+$BE15)</f>
        <v>-1.2344500522075606E-2</v>
      </c>
      <c r="PG16">
        <f>(INDEX('Clean Data'!$3:$1048576,MATCH($M16,'Clean Data'!$A$3:$A$1048576,0),MATCH(RIGHT(PG$2,LEN(PG$2)-LEN("Portfolio &amp; ")+1),'Clean Data'!$3:$3,0))+$BE16-(INDEX('Clean Data'!$3:$1048576,MATCH($M15,'Clean Data'!$A$3:$A$1048576,0),MATCH(RIGHT(PG$2,LEN(PG$2)-LEN("Portfolio &amp; ")+1),'Clean Data'!$3:$3,0))+$BE15))/(INDEX('Clean Data'!$3:$1048576,MATCH($M15,'Clean Data'!$A$3:$A$1048576,0),MATCH(RIGHT(PG$2,LEN(PG$2)-LEN("Portfolio &amp; ")+1),'Clean Data'!$3:$3,0))+$BE15)</f>
        <v>-1.2347837901004083E-2</v>
      </c>
      <c r="PH16">
        <f>(INDEX('Clean Data'!$3:$1048576,MATCH($M16,'Clean Data'!$A$3:$A$1048576,0),MATCH(RIGHT(PH$2,LEN(PH$2)-LEN("Portfolio &amp; ")+1),'Clean Data'!$3:$3,0))+$BE16-(INDEX('Clean Data'!$3:$1048576,MATCH($M15,'Clean Data'!$A$3:$A$1048576,0),MATCH(RIGHT(PH$2,LEN(PH$2)-LEN("Portfolio &amp; ")+1),'Clean Data'!$3:$3,0))+$BE15))/(INDEX('Clean Data'!$3:$1048576,MATCH($M15,'Clean Data'!$A$3:$A$1048576,0),MATCH(RIGHT(PH$2,LEN(PH$2)-LEN("Portfolio &amp; ")+1),'Clean Data'!$3:$3,0))+$BE15)</f>
        <v>-1.2350219899265377E-2</v>
      </c>
      <c r="PI16">
        <f>(INDEX('Clean Data'!$3:$1048576,MATCH($M16,'Clean Data'!$A$3:$A$1048576,0),MATCH(RIGHT(PI$2,LEN(PI$2)-LEN("Portfolio &amp; ")+1),'Clean Data'!$3:$3,0))+$BE16-(INDEX('Clean Data'!$3:$1048576,MATCH($M15,'Clean Data'!$A$3:$A$1048576,0),MATCH(RIGHT(PI$2,LEN(PI$2)-LEN("Portfolio &amp; ")+1),'Clean Data'!$3:$3,0))+$BE15))/(INDEX('Clean Data'!$3:$1048576,MATCH($M15,'Clean Data'!$A$3:$A$1048576,0),MATCH(RIGHT(PI$2,LEN(PI$2)-LEN("Portfolio &amp; ")+1),'Clean Data'!$3:$3,0))+$BE15)</f>
        <v>-1.2340477401739519E-2</v>
      </c>
      <c r="PJ16">
        <f>(INDEX('Clean Data'!$3:$1048576,MATCH($M16,'Clean Data'!$A$3:$A$1048576,0),MATCH(RIGHT(PJ$2,LEN(PJ$2)-LEN("Portfolio &amp; ")+1),'Clean Data'!$3:$3,0))+$BE16-(INDEX('Clean Data'!$3:$1048576,MATCH($M15,'Clean Data'!$A$3:$A$1048576,0),MATCH(RIGHT(PJ$2,LEN(PJ$2)-LEN("Portfolio &amp; ")+1),'Clean Data'!$3:$3,0))+$BE15))/(INDEX('Clean Data'!$3:$1048576,MATCH($M15,'Clean Data'!$A$3:$A$1048576,0),MATCH(RIGHT(PJ$2,LEN(PJ$2)-LEN("Portfolio &amp; ")+1),'Clean Data'!$3:$3,0))+$BE15)</f>
        <v>-1.232667612822028E-2</v>
      </c>
      <c r="PK16">
        <f>(INDEX('Clean Data'!$3:$1048576,MATCH($M16,'Clean Data'!$A$3:$A$1048576,0),MATCH(RIGHT(PK$2,LEN(PK$2)-LEN("Portfolio &amp; ")+1),'Clean Data'!$3:$3,0))+$BE16-(INDEX('Clean Data'!$3:$1048576,MATCH($M15,'Clean Data'!$A$3:$A$1048576,0),MATCH(RIGHT(PK$2,LEN(PK$2)-LEN("Portfolio &amp; ")+1),'Clean Data'!$3:$3,0))+$BE15))/(INDEX('Clean Data'!$3:$1048576,MATCH($M15,'Clean Data'!$A$3:$A$1048576,0),MATCH(RIGHT(PK$2,LEN(PK$2)-LEN("Portfolio &amp; ")+1),'Clean Data'!$3:$3,0))+$BE15)</f>
        <v>-1.2367598372290458E-2</v>
      </c>
      <c r="PL16">
        <f>(INDEX('Clean Data'!$3:$1048576,MATCH($M16,'Clean Data'!$A$3:$A$1048576,0),MATCH(RIGHT(PL$2,LEN(PL$2)-LEN("Portfolio &amp; ")+1),'Clean Data'!$3:$3,0))+$BE16-(INDEX('Clean Data'!$3:$1048576,MATCH($M15,'Clean Data'!$A$3:$A$1048576,0),MATCH(RIGHT(PL$2,LEN(PL$2)-LEN("Portfolio &amp; ")+1),'Clean Data'!$3:$3,0))+$BE15))/(INDEX('Clean Data'!$3:$1048576,MATCH($M15,'Clean Data'!$A$3:$A$1048576,0),MATCH(RIGHT(PL$2,LEN(PL$2)-LEN("Portfolio &amp; ")+1),'Clean Data'!$3:$3,0))+$BE15)</f>
        <v>-1.2339920408310463E-2</v>
      </c>
      <c r="PM16">
        <f>(INDEX('Clean Data'!$3:$1048576,MATCH($M16,'Clean Data'!$A$3:$A$1048576,0),MATCH(RIGHT(PM$2,LEN(PM$2)-LEN("Portfolio &amp; ")+1),'Clean Data'!$3:$3,0))+$BE16-(INDEX('Clean Data'!$3:$1048576,MATCH($M15,'Clean Data'!$A$3:$A$1048576,0),MATCH(RIGHT(PM$2,LEN(PM$2)-LEN("Portfolio &amp; ")+1),'Clean Data'!$3:$3,0))+$BE15))/(INDEX('Clean Data'!$3:$1048576,MATCH($M15,'Clean Data'!$A$3:$A$1048576,0),MATCH(RIGHT(PM$2,LEN(PM$2)-LEN("Portfolio &amp; ")+1),'Clean Data'!$3:$3,0))+$BE15)</f>
        <v>-1.2368300185073212E-2</v>
      </c>
      <c r="PN16">
        <f>(INDEX('Clean Data'!$3:$1048576,MATCH($M16,'Clean Data'!$A$3:$A$1048576,0),MATCH(RIGHT(PN$2,LEN(PN$2)-LEN("Portfolio &amp; ")+1),'Clean Data'!$3:$3,0))+$BE16-(INDEX('Clean Data'!$3:$1048576,MATCH($M15,'Clean Data'!$A$3:$A$1048576,0),MATCH(RIGHT(PN$2,LEN(PN$2)-LEN("Portfolio &amp; ")+1),'Clean Data'!$3:$3,0))+$BE15))/(INDEX('Clean Data'!$3:$1048576,MATCH($M15,'Clean Data'!$A$3:$A$1048576,0),MATCH(RIGHT(PN$2,LEN(PN$2)-LEN("Portfolio &amp; ")+1),'Clean Data'!$3:$3,0))+$BE15)</f>
        <v>-1.2346201625847483E-2</v>
      </c>
      <c r="PO16">
        <f>(INDEX('Clean Data'!$3:$1048576,MATCH($M16,'Clean Data'!$A$3:$A$1048576,0),MATCH(RIGHT(PO$2,LEN(PO$2)-LEN("Portfolio &amp; ")+1),'Clean Data'!$3:$3,0))+$BE16-(INDEX('Clean Data'!$3:$1048576,MATCH($M15,'Clean Data'!$A$3:$A$1048576,0),MATCH(RIGHT(PO$2,LEN(PO$2)-LEN("Portfolio &amp; ")+1),'Clean Data'!$3:$3,0))+$BE15))/(INDEX('Clean Data'!$3:$1048576,MATCH($M15,'Clean Data'!$A$3:$A$1048576,0),MATCH(RIGHT(PO$2,LEN(PO$2)-LEN("Portfolio &amp; ")+1),'Clean Data'!$3:$3,0))+$BE15)</f>
        <v>-1.2334913088513639E-2</v>
      </c>
      <c r="PP16">
        <f>(INDEX('Clean Data'!$3:$1048576,MATCH($M16,'Clean Data'!$A$3:$A$1048576,0),MATCH(RIGHT(PP$2,LEN(PP$2)-LEN("Portfolio &amp; ")+1),'Clean Data'!$3:$3,0))+$BE16-(INDEX('Clean Data'!$3:$1048576,MATCH($M15,'Clean Data'!$A$3:$A$1048576,0),MATCH(RIGHT(PP$2,LEN(PP$2)-LEN("Portfolio &amp; ")+1),'Clean Data'!$3:$3,0))+$BE15))/(INDEX('Clean Data'!$3:$1048576,MATCH($M15,'Clean Data'!$A$3:$A$1048576,0),MATCH(RIGHT(PP$2,LEN(PP$2)-LEN("Portfolio &amp; ")+1),'Clean Data'!$3:$3,0))+$BE15)</f>
        <v>-1.2358248165070985E-2</v>
      </c>
      <c r="PQ16">
        <f>(INDEX('Clean Data'!$3:$1048576,MATCH($M16,'Clean Data'!$A$3:$A$1048576,0),MATCH(RIGHT(PQ$2,LEN(PQ$2)-LEN("Portfolio &amp; ")+1),'Clean Data'!$3:$3,0))+$BE16-(INDEX('Clean Data'!$3:$1048576,MATCH($M15,'Clean Data'!$A$3:$A$1048576,0),MATCH(RIGHT(PQ$2,LEN(PQ$2)-LEN("Portfolio &amp; ")+1),'Clean Data'!$3:$3,0))+$BE15))/(INDEX('Clean Data'!$3:$1048576,MATCH($M15,'Clean Data'!$A$3:$A$1048576,0),MATCH(RIGHT(PQ$2,LEN(PQ$2)-LEN("Portfolio &amp; ")+1),'Clean Data'!$3:$3,0))+$BE15)</f>
        <v>-1.2366029098221754E-2</v>
      </c>
      <c r="PR16">
        <f>(INDEX('Clean Data'!$3:$1048576,MATCH($M16,'Clean Data'!$A$3:$A$1048576,0),MATCH(RIGHT(PR$2,LEN(PR$2)-LEN("Portfolio &amp; ")+1),'Clean Data'!$3:$3,0))+$BE16-(INDEX('Clean Data'!$3:$1048576,MATCH($M15,'Clean Data'!$A$3:$A$1048576,0),MATCH(RIGHT(PR$2,LEN(PR$2)-LEN("Portfolio &amp; ")+1),'Clean Data'!$3:$3,0))+$BE15))/(INDEX('Clean Data'!$3:$1048576,MATCH($M15,'Clean Data'!$A$3:$A$1048576,0),MATCH(RIGHT(PR$2,LEN(PR$2)-LEN("Portfolio &amp; ")+1),'Clean Data'!$3:$3,0))+$BE15)</f>
        <v>-1.2346836523438137E-2</v>
      </c>
      <c r="PS16">
        <f>(INDEX('Clean Data'!$3:$1048576,MATCH($M16,'Clean Data'!$A$3:$A$1048576,0),MATCH(RIGHT(PS$2,LEN(PS$2)-LEN("Portfolio &amp; ")+1),'Clean Data'!$3:$3,0))+$BE16-(INDEX('Clean Data'!$3:$1048576,MATCH($M15,'Clean Data'!$A$3:$A$1048576,0),MATCH(RIGHT(PS$2,LEN(PS$2)-LEN("Portfolio &amp; ")+1),'Clean Data'!$3:$3,0))+$BE15))/(INDEX('Clean Data'!$3:$1048576,MATCH($M15,'Clean Data'!$A$3:$A$1048576,0),MATCH(RIGHT(PS$2,LEN(PS$2)-LEN("Portfolio &amp; ")+1),'Clean Data'!$3:$3,0))+$BE15)</f>
        <v>-1.2332459150390322E-2</v>
      </c>
      <c r="PT16">
        <f>(INDEX('Clean Data'!$3:$1048576,MATCH($M16,'Clean Data'!$A$3:$A$1048576,0),MATCH(RIGHT(PT$2,LEN(PT$2)-LEN("Portfolio &amp; ")+1),'Clean Data'!$3:$3,0))+$BE16-(INDEX('Clean Data'!$3:$1048576,MATCH($M15,'Clean Data'!$A$3:$A$1048576,0),MATCH(RIGHT(PT$2,LEN(PT$2)-LEN("Portfolio &amp; ")+1),'Clean Data'!$3:$3,0))+$BE15))/(INDEX('Clean Data'!$3:$1048576,MATCH($M15,'Clean Data'!$A$3:$A$1048576,0),MATCH(RIGHT(PT$2,LEN(PT$2)-LEN("Portfolio &amp; ")+1),'Clean Data'!$3:$3,0))+$BE15)</f>
        <v>-1.2303711616045081E-2</v>
      </c>
      <c r="PU16">
        <f>(INDEX('Clean Data'!$3:$1048576,MATCH($M16,'Clean Data'!$A$3:$A$1048576,0),MATCH(RIGHT(PU$2,LEN(PU$2)-LEN("Portfolio &amp; ")+1),'Clean Data'!$3:$3,0))+$BE16-(INDEX('Clean Data'!$3:$1048576,MATCH($M15,'Clean Data'!$A$3:$A$1048576,0),MATCH(RIGHT(PU$2,LEN(PU$2)-LEN("Portfolio &amp; ")+1),'Clean Data'!$3:$3,0))+$BE15))/(INDEX('Clean Data'!$3:$1048576,MATCH($M15,'Clean Data'!$A$3:$A$1048576,0),MATCH(RIGHT(PU$2,LEN(PU$2)-LEN("Portfolio &amp; ")+1),'Clean Data'!$3:$3,0))+$BE15)</f>
        <v>-1.2343435098851234E-2</v>
      </c>
      <c r="PV16">
        <f>(INDEX('Clean Data'!$3:$1048576,MATCH($M16,'Clean Data'!$A$3:$A$1048576,0),MATCH(RIGHT(PV$2,LEN(PV$2)-LEN("Portfolio &amp; ")+1),'Clean Data'!$3:$3,0))+$BE16-(INDEX('Clean Data'!$3:$1048576,MATCH($M15,'Clean Data'!$A$3:$A$1048576,0),MATCH(RIGHT(PV$2,LEN(PV$2)-LEN("Portfolio &amp; ")+1),'Clean Data'!$3:$3,0))+$BE15))/(INDEX('Clean Data'!$3:$1048576,MATCH($M15,'Clean Data'!$A$3:$A$1048576,0),MATCH(RIGHT(PV$2,LEN(PV$2)-LEN("Portfolio &amp; ")+1),'Clean Data'!$3:$3,0))+$BE15)</f>
        <v>-1.2347699271703948E-2</v>
      </c>
      <c r="PW16">
        <f>(INDEX('Clean Data'!$3:$1048576,MATCH($M16,'Clean Data'!$A$3:$A$1048576,0),MATCH(RIGHT(PW$2,LEN(PW$2)-LEN("Portfolio &amp; ")+1),'Clean Data'!$3:$3,0))+$BE16-(INDEX('Clean Data'!$3:$1048576,MATCH($M15,'Clean Data'!$A$3:$A$1048576,0),MATCH(RIGHT(PW$2,LEN(PW$2)-LEN("Portfolio &amp; ")+1),'Clean Data'!$3:$3,0))+$BE15))/(INDEX('Clean Data'!$3:$1048576,MATCH($M15,'Clean Data'!$A$3:$A$1048576,0),MATCH(RIGHT(PW$2,LEN(PW$2)-LEN("Portfolio &amp; ")+1),'Clean Data'!$3:$3,0))+$BE15)</f>
        <v>-1.2349964111136409E-2</v>
      </c>
      <c r="PX16">
        <f>(INDEX('Clean Data'!$3:$1048576,MATCH($M16,'Clean Data'!$A$3:$A$1048576,0),MATCH(RIGHT(PX$2,LEN(PX$2)-LEN("Portfolio &amp; ")+1),'Clean Data'!$3:$3,0))+$BE16-(INDEX('Clean Data'!$3:$1048576,MATCH($M15,'Clean Data'!$A$3:$A$1048576,0),MATCH(RIGHT(PX$2,LEN(PX$2)-LEN("Portfolio &amp; ")+1),'Clean Data'!$3:$3,0))+$BE15))/(INDEX('Clean Data'!$3:$1048576,MATCH($M15,'Clean Data'!$A$3:$A$1048576,0),MATCH(RIGHT(PX$2,LEN(PX$2)-LEN("Portfolio &amp; ")+1),'Clean Data'!$3:$3,0))+$BE15)</f>
        <v>-1.2314117041601604E-2</v>
      </c>
      <c r="PY16">
        <f>(INDEX('Clean Data'!$3:$1048576,MATCH($M16,'Clean Data'!$A$3:$A$1048576,0),MATCH(RIGHT(PY$2,LEN(PY$2)-LEN("Portfolio &amp; ")+1),'Clean Data'!$3:$3,0))+$BE16-(INDEX('Clean Data'!$3:$1048576,MATCH($M15,'Clean Data'!$A$3:$A$1048576,0),MATCH(RIGHT(PY$2,LEN(PY$2)-LEN("Portfolio &amp; ")+1),'Clean Data'!$3:$3,0))+$BE15))/(INDEX('Clean Data'!$3:$1048576,MATCH($M15,'Clean Data'!$A$3:$A$1048576,0),MATCH(RIGHT(PY$2,LEN(PY$2)-LEN("Portfolio &amp; ")+1),'Clean Data'!$3:$3,0))+$BE15)</f>
        <v>-1.2318671133311081E-2</v>
      </c>
      <c r="PZ16">
        <f>(INDEX('Clean Data'!$3:$1048576,MATCH($M16,'Clean Data'!$A$3:$A$1048576,0),MATCH(RIGHT(PZ$2,LEN(PZ$2)-LEN("Portfolio &amp; ")+1),'Clean Data'!$3:$3,0))+$BE16-(INDEX('Clean Data'!$3:$1048576,MATCH($M15,'Clean Data'!$A$3:$A$1048576,0),MATCH(RIGHT(PZ$2,LEN(PZ$2)-LEN("Portfolio &amp; ")+1),'Clean Data'!$3:$3,0))+$BE15))/(INDEX('Clean Data'!$3:$1048576,MATCH($M15,'Clean Data'!$A$3:$A$1048576,0),MATCH(RIGHT(PZ$2,LEN(PZ$2)-LEN("Portfolio &amp; ")+1),'Clean Data'!$3:$3,0))+$BE15)</f>
        <v>-1.2323841452595557E-2</v>
      </c>
      <c r="QA16">
        <f>(INDEX('Clean Data'!$3:$1048576,MATCH($M16,'Clean Data'!$A$3:$A$1048576,0),MATCH(RIGHT(QA$2,LEN(QA$2)-LEN("Portfolio &amp; ")+1),'Clean Data'!$3:$3,0))+$BE16-(INDEX('Clean Data'!$3:$1048576,MATCH($M15,'Clean Data'!$A$3:$A$1048576,0),MATCH(RIGHT(QA$2,LEN(QA$2)-LEN("Portfolio &amp; ")+1),'Clean Data'!$3:$3,0))+$BE15))/(INDEX('Clean Data'!$3:$1048576,MATCH($M15,'Clean Data'!$A$3:$A$1048576,0),MATCH(RIGHT(QA$2,LEN(QA$2)-LEN("Portfolio &amp; ")+1),'Clean Data'!$3:$3,0))+$BE15)</f>
        <v>-1.2306433124545295E-2</v>
      </c>
      <c r="QB16">
        <f>(INDEX('Clean Data'!$3:$1048576,MATCH($M16,'Clean Data'!$A$3:$A$1048576,0),MATCH(RIGHT(QB$2,LEN(QB$2)-LEN("Portfolio &amp; ")+1),'Clean Data'!$3:$3,0))+$BE16-(INDEX('Clean Data'!$3:$1048576,MATCH($M15,'Clean Data'!$A$3:$A$1048576,0),MATCH(RIGHT(QB$2,LEN(QB$2)-LEN("Portfolio &amp; ")+1),'Clean Data'!$3:$3,0))+$BE15))/(INDEX('Clean Data'!$3:$1048576,MATCH($M15,'Clean Data'!$A$3:$A$1048576,0),MATCH(RIGHT(QB$2,LEN(QB$2)-LEN("Portfolio &amp; ")+1),'Clean Data'!$3:$3,0))+$BE15)</f>
        <v>-1.2346147418535201E-2</v>
      </c>
      <c r="QC16">
        <f>(INDEX('Clean Data'!$3:$1048576,MATCH($M16,'Clean Data'!$A$3:$A$1048576,0),MATCH(RIGHT(QC$2,LEN(QC$2)-LEN("Portfolio &amp; ")+1),'Clean Data'!$3:$3,0))+$BE16-(INDEX('Clean Data'!$3:$1048576,MATCH($M15,'Clean Data'!$A$3:$A$1048576,0),MATCH(RIGHT(QC$2,LEN(QC$2)-LEN("Portfolio &amp; ")+1),'Clean Data'!$3:$3,0))+$BE15))/(INDEX('Clean Data'!$3:$1048576,MATCH($M15,'Clean Data'!$A$3:$A$1048576,0),MATCH(RIGHT(QC$2,LEN(QC$2)-LEN("Portfolio &amp; ")+1),'Clean Data'!$3:$3,0))+$BE15)</f>
        <v>-1.2332052963603395E-2</v>
      </c>
      <c r="QD16">
        <f>(INDEX('Clean Data'!$3:$1048576,MATCH($M16,'Clean Data'!$A$3:$A$1048576,0),MATCH(RIGHT(QD$2,LEN(QD$2)-LEN("Portfolio &amp; ")+1),'Clean Data'!$3:$3,0))+$BE16-(INDEX('Clean Data'!$3:$1048576,MATCH($M15,'Clean Data'!$A$3:$A$1048576,0),MATCH(RIGHT(QD$2,LEN(QD$2)-LEN("Portfolio &amp; ")+1),'Clean Data'!$3:$3,0))+$BE15))/(INDEX('Clean Data'!$3:$1048576,MATCH($M15,'Clean Data'!$A$3:$A$1048576,0),MATCH(RIGHT(QD$2,LEN(QD$2)-LEN("Portfolio &amp; ")+1),'Clean Data'!$3:$3,0))+$BE15)</f>
        <v>-1.2359496728480274E-2</v>
      </c>
      <c r="QE16">
        <f>(INDEX('Clean Data'!$3:$1048576,MATCH($M16,'Clean Data'!$A$3:$A$1048576,0),MATCH(RIGHT(QE$2,LEN(QE$2)-LEN("Portfolio &amp; ")+1),'Clean Data'!$3:$3,0))+$BE16-(INDEX('Clean Data'!$3:$1048576,MATCH($M15,'Clean Data'!$A$3:$A$1048576,0),MATCH(RIGHT(QE$2,LEN(QE$2)-LEN("Portfolio &amp; ")+1),'Clean Data'!$3:$3,0))+$BE15))/(INDEX('Clean Data'!$3:$1048576,MATCH($M15,'Clean Data'!$A$3:$A$1048576,0),MATCH(RIGHT(QE$2,LEN(QE$2)-LEN("Portfolio &amp; ")+1),'Clean Data'!$3:$3,0))+$BE15)</f>
        <v>-1.2381771974849257E-2</v>
      </c>
      <c r="QF16">
        <f>(INDEX('Clean Data'!$3:$1048576,MATCH($M16,'Clean Data'!$A$3:$A$1048576,0),MATCH(RIGHT(QF$2,LEN(QF$2)-LEN("Portfolio &amp; ")+1),'Clean Data'!$3:$3,0))+$BE16-(INDEX('Clean Data'!$3:$1048576,MATCH($M15,'Clean Data'!$A$3:$A$1048576,0),MATCH(RIGHT(QF$2,LEN(QF$2)-LEN("Portfolio &amp; ")+1),'Clean Data'!$3:$3,0))+$BE15))/(INDEX('Clean Data'!$3:$1048576,MATCH($M15,'Clean Data'!$A$3:$A$1048576,0),MATCH(RIGHT(QF$2,LEN(QF$2)-LEN("Portfolio &amp; ")+1),'Clean Data'!$3:$3,0))+$BE15)</f>
        <v>-1.2390457568677442E-2</v>
      </c>
      <c r="QG16">
        <f>(INDEX('Clean Data'!$3:$1048576,MATCH($M16,'Clean Data'!$A$3:$A$1048576,0),MATCH(RIGHT(QG$2,LEN(QG$2)-LEN("Portfolio &amp; ")+1),'Clean Data'!$3:$3,0))+$BE16-(INDEX('Clean Data'!$3:$1048576,MATCH($M15,'Clean Data'!$A$3:$A$1048576,0),MATCH(RIGHT(QG$2,LEN(QG$2)-LEN("Portfolio &amp; ")+1),'Clean Data'!$3:$3,0))+$BE15))/(INDEX('Clean Data'!$3:$1048576,MATCH($M15,'Clean Data'!$A$3:$A$1048576,0),MATCH(RIGHT(QG$2,LEN(QG$2)-LEN("Portfolio &amp; ")+1),'Clean Data'!$3:$3,0))+$BE15)</f>
        <v>-1.2379493480878285E-2</v>
      </c>
      <c r="QH16">
        <f>(INDEX('Clean Data'!$3:$1048576,MATCH($M16,'Clean Data'!$A$3:$A$1048576,0),MATCH(RIGHT(QH$2,LEN(QH$2)-LEN("Portfolio &amp; ")+1),'Clean Data'!$3:$3,0))+$BE16-(INDEX('Clean Data'!$3:$1048576,MATCH($M15,'Clean Data'!$A$3:$A$1048576,0),MATCH(RIGHT(QH$2,LEN(QH$2)-LEN("Portfolio &amp; ")+1),'Clean Data'!$3:$3,0))+$BE15))/(INDEX('Clean Data'!$3:$1048576,MATCH($M15,'Clean Data'!$A$3:$A$1048576,0),MATCH(RIGHT(QH$2,LEN(QH$2)-LEN("Portfolio &amp; ")+1),'Clean Data'!$3:$3,0))+$BE15)</f>
        <v>-1.2264924536582001E-2</v>
      </c>
      <c r="QI16">
        <f>(INDEX('Clean Data'!$3:$1048576,MATCH($M16,'Clean Data'!$A$3:$A$1048576,0),MATCH(RIGHT(QI$2,LEN(QI$2)-LEN("Portfolio &amp; ")+1),'Clean Data'!$3:$3,0))+$BE16-(INDEX('Clean Data'!$3:$1048576,MATCH($M15,'Clean Data'!$A$3:$A$1048576,0),MATCH(RIGHT(QI$2,LEN(QI$2)-LEN("Portfolio &amp; ")+1),'Clean Data'!$3:$3,0))+$BE15))/(INDEX('Clean Data'!$3:$1048576,MATCH($M15,'Clean Data'!$A$3:$A$1048576,0),MATCH(RIGHT(QI$2,LEN(QI$2)-LEN("Portfolio &amp; ")+1),'Clean Data'!$3:$3,0))+$BE15)</f>
        <v>-1.2339188597451055E-2</v>
      </c>
      <c r="QJ16">
        <f>(INDEX('Clean Data'!$3:$1048576,MATCH($M16,'Clean Data'!$A$3:$A$1048576,0),MATCH(RIGHT(QJ$2,LEN(QJ$2)-LEN("Portfolio &amp; ")+1),'Clean Data'!$3:$3,0))+$BE16-(INDEX('Clean Data'!$3:$1048576,MATCH($M15,'Clean Data'!$A$3:$A$1048576,0),MATCH(RIGHT(QJ$2,LEN(QJ$2)-LEN("Portfolio &amp; ")+1),'Clean Data'!$3:$3,0))+$BE15))/(INDEX('Clean Data'!$3:$1048576,MATCH($M15,'Clean Data'!$A$3:$A$1048576,0),MATCH(RIGHT(QJ$2,LEN(QJ$2)-LEN("Portfolio &amp; ")+1),'Clean Data'!$3:$3,0))+$BE15)</f>
        <v>-1.2219075510602792E-2</v>
      </c>
      <c r="QK16">
        <f>(INDEX('Clean Data'!$3:$1048576,MATCH($M16,'Clean Data'!$A$3:$A$1048576,0),MATCH(RIGHT(QK$2,LEN(QK$2)-LEN("Portfolio &amp; ")+1),'Clean Data'!$3:$3,0))+$BE16-(INDEX('Clean Data'!$3:$1048576,MATCH($M15,'Clean Data'!$A$3:$A$1048576,0),MATCH(RIGHT(QK$2,LEN(QK$2)-LEN("Portfolio &amp; ")+1),'Clean Data'!$3:$3,0))+$BE15))/(INDEX('Clean Data'!$3:$1048576,MATCH($M15,'Clean Data'!$A$3:$A$1048576,0),MATCH(RIGHT(QK$2,LEN(QK$2)-LEN("Portfolio &amp; ")+1),'Clean Data'!$3:$3,0))+$BE15)</f>
        <v>-1.2350045178783403E-2</v>
      </c>
      <c r="QL16">
        <f>(INDEX('Clean Data'!$3:$1048576,MATCH($M16,'Clean Data'!$A$3:$A$1048576,0),MATCH(RIGHT(QL$2,LEN(QL$2)-LEN("Portfolio &amp; ")+1),'Clean Data'!$3:$3,0))+$BE16-(INDEX('Clean Data'!$3:$1048576,MATCH($M15,'Clean Data'!$A$3:$A$1048576,0),MATCH(RIGHT(QL$2,LEN(QL$2)-LEN("Portfolio &amp; ")+1),'Clean Data'!$3:$3,0))+$BE15))/(INDEX('Clean Data'!$3:$1048576,MATCH($M15,'Clean Data'!$A$3:$A$1048576,0),MATCH(RIGHT(QL$2,LEN(QL$2)-LEN("Portfolio &amp; ")+1),'Clean Data'!$3:$3,0))+$BE15)</f>
        <v>-1.2339959685414615E-2</v>
      </c>
      <c r="QM16">
        <f>(INDEX('Clean Data'!$3:$1048576,MATCH($M16,'Clean Data'!$A$3:$A$1048576,0),MATCH(RIGHT(QM$2,LEN(QM$2)-LEN("Portfolio &amp; ")+1),'Clean Data'!$3:$3,0))+$BE16-(INDEX('Clean Data'!$3:$1048576,MATCH($M15,'Clean Data'!$A$3:$A$1048576,0),MATCH(RIGHT(QM$2,LEN(QM$2)-LEN("Portfolio &amp; ")+1),'Clean Data'!$3:$3,0))+$BE15))/(INDEX('Clean Data'!$3:$1048576,MATCH($M15,'Clean Data'!$A$3:$A$1048576,0),MATCH(RIGHT(QM$2,LEN(QM$2)-LEN("Portfolio &amp; ")+1),'Clean Data'!$3:$3,0))+$BE15)</f>
        <v>-1.2353905481080715E-2</v>
      </c>
      <c r="QN16">
        <f>(INDEX('Clean Data'!$3:$1048576,MATCH($M16,'Clean Data'!$A$3:$A$1048576,0),MATCH(RIGHT(QN$2,LEN(QN$2)-LEN("Portfolio &amp; ")+1),'Clean Data'!$3:$3,0))+$BE16-(INDEX('Clean Data'!$3:$1048576,MATCH($M15,'Clean Data'!$A$3:$A$1048576,0),MATCH(RIGHT(QN$2,LEN(QN$2)-LEN("Portfolio &amp; ")+1),'Clean Data'!$3:$3,0))+$BE15))/(INDEX('Clean Data'!$3:$1048576,MATCH($M15,'Clean Data'!$A$3:$A$1048576,0),MATCH(RIGHT(QN$2,LEN(QN$2)-LEN("Portfolio &amp; ")+1),'Clean Data'!$3:$3,0))+$BE15)</f>
        <v>-1.231645554214026E-2</v>
      </c>
      <c r="QO16">
        <f>(INDEX('Clean Data'!$3:$1048576,MATCH($M16,'Clean Data'!$A$3:$A$1048576,0),MATCH(RIGHT(QO$2,LEN(QO$2)-LEN("Portfolio &amp; ")+1),'Clean Data'!$3:$3,0))+$BE16-(INDEX('Clean Data'!$3:$1048576,MATCH($M15,'Clean Data'!$A$3:$A$1048576,0),MATCH(RIGHT(QO$2,LEN(QO$2)-LEN("Portfolio &amp; ")+1),'Clean Data'!$3:$3,0))+$BE15))/(INDEX('Clean Data'!$3:$1048576,MATCH($M15,'Clean Data'!$A$3:$A$1048576,0),MATCH(RIGHT(QO$2,LEN(QO$2)-LEN("Portfolio &amp; ")+1),'Clean Data'!$3:$3,0))+$BE15)</f>
        <v>-1.2326696929113475E-2</v>
      </c>
      <c r="QP16">
        <f>(INDEX('Clean Data'!$3:$1048576,MATCH($M16,'Clean Data'!$A$3:$A$1048576,0),MATCH(RIGHT(QP$2,LEN(QP$2)-LEN("Portfolio &amp; ")+1),'Clean Data'!$3:$3,0))+$BE16-(INDEX('Clean Data'!$3:$1048576,MATCH($M15,'Clean Data'!$A$3:$A$1048576,0),MATCH(RIGHT(QP$2,LEN(QP$2)-LEN("Portfolio &amp; ")+1),'Clean Data'!$3:$3,0))+$BE15))/(INDEX('Clean Data'!$3:$1048576,MATCH($M15,'Clean Data'!$A$3:$A$1048576,0),MATCH(RIGHT(QP$2,LEN(QP$2)-LEN("Portfolio &amp; ")+1),'Clean Data'!$3:$3,0))+$BE15)</f>
        <v>-1.236299866770324E-2</v>
      </c>
      <c r="QQ16">
        <f>(INDEX('Clean Data'!$3:$1048576,MATCH($M16,'Clean Data'!$A$3:$A$1048576,0),MATCH(RIGHT(QQ$2,LEN(QQ$2)-LEN("Portfolio &amp; ")+1),'Clean Data'!$3:$3,0))+$BE16-(INDEX('Clean Data'!$3:$1048576,MATCH($M15,'Clean Data'!$A$3:$A$1048576,0),MATCH(RIGHT(QQ$2,LEN(QQ$2)-LEN("Portfolio &amp; ")+1),'Clean Data'!$3:$3,0))+$BE15))/(INDEX('Clean Data'!$3:$1048576,MATCH($M15,'Clean Data'!$A$3:$A$1048576,0),MATCH(RIGHT(QQ$2,LEN(QQ$2)-LEN("Portfolio &amp; ")+1),'Clean Data'!$3:$3,0))+$BE15)</f>
        <v>-1.2344649493575256E-2</v>
      </c>
      <c r="QR16">
        <f>(INDEX('Clean Data'!$3:$1048576,MATCH($M16,'Clean Data'!$A$3:$A$1048576,0),MATCH(RIGHT(QR$2,LEN(QR$2)-LEN("Portfolio &amp; ")+1),'Clean Data'!$3:$3,0))+$BE16-(INDEX('Clean Data'!$3:$1048576,MATCH($M15,'Clean Data'!$A$3:$A$1048576,0),MATCH(RIGHT(QR$2,LEN(QR$2)-LEN("Portfolio &amp; ")+1),'Clean Data'!$3:$3,0))+$BE15))/(INDEX('Clean Data'!$3:$1048576,MATCH($M15,'Clean Data'!$A$3:$A$1048576,0),MATCH(RIGHT(QR$2,LEN(QR$2)-LEN("Portfolio &amp; ")+1),'Clean Data'!$3:$3,0))+$BE15)</f>
        <v>-1.2307020591364395E-2</v>
      </c>
      <c r="QS16">
        <f>(INDEX('Clean Data'!$3:$1048576,MATCH($M16,'Clean Data'!$A$3:$A$1048576,0),MATCH(RIGHT(QS$2,LEN(QS$2)-LEN("Portfolio &amp; ")+1),'Clean Data'!$3:$3,0))+$BE16-(INDEX('Clean Data'!$3:$1048576,MATCH($M15,'Clean Data'!$A$3:$A$1048576,0),MATCH(RIGHT(QS$2,LEN(QS$2)-LEN("Portfolio &amp; ")+1),'Clean Data'!$3:$3,0))+$BE15))/(INDEX('Clean Data'!$3:$1048576,MATCH($M15,'Clean Data'!$A$3:$A$1048576,0),MATCH(RIGHT(QS$2,LEN(QS$2)-LEN("Portfolio &amp; ")+1),'Clean Data'!$3:$3,0))+$BE15)</f>
        <v>-1.2343841606176487E-2</v>
      </c>
      <c r="QT16">
        <f>(INDEX('Clean Data'!$3:$1048576,MATCH($M16,'Clean Data'!$A$3:$A$1048576,0),MATCH(RIGHT(QT$2,LEN(QT$2)-LEN("Portfolio &amp; ")+1),'Clean Data'!$3:$3,0))+$BE16-(INDEX('Clean Data'!$3:$1048576,MATCH($M15,'Clean Data'!$A$3:$A$1048576,0),MATCH(RIGHT(QT$2,LEN(QT$2)-LEN("Portfolio &amp; ")+1),'Clean Data'!$3:$3,0))+$BE15))/(INDEX('Clean Data'!$3:$1048576,MATCH($M15,'Clean Data'!$A$3:$A$1048576,0),MATCH(RIGHT(QT$2,LEN(QT$2)-LEN("Portfolio &amp; ")+1),'Clean Data'!$3:$3,0))+$BE15)</f>
        <v>-1.2348193336815218E-2</v>
      </c>
      <c r="QU16">
        <f>(INDEX('Clean Data'!$3:$1048576,MATCH($M16,'Clean Data'!$A$3:$A$1048576,0),MATCH(RIGHT(QU$2,LEN(QU$2)-LEN("Portfolio &amp; ")+1),'Clean Data'!$3:$3,0))+$BE16-(INDEX('Clean Data'!$3:$1048576,MATCH($M15,'Clean Data'!$A$3:$A$1048576,0),MATCH(RIGHT(QU$2,LEN(QU$2)-LEN("Portfolio &amp; ")+1),'Clean Data'!$3:$3,0))+$BE15))/(INDEX('Clean Data'!$3:$1048576,MATCH($M15,'Clean Data'!$A$3:$A$1048576,0),MATCH(RIGHT(QU$2,LEN(QU$2)-LEN("Portfolio &amp; ")+1),'Clean Data'!$3:$3,0))+$BE15)</f>
        <v>-1.2364977601255362E-2</v>
      </c>
      <c r="QV16">
        <f>(INDEX('Clean Data'!$3:$1048576,MATCH($M16,'Clean Data'!$A$3:$A$1048576,0),MATCH(RIGHT(QV$2,LEN(QV$2)-LEN("Portfolio &amp; ")+1),'Clean Data'!$3:$3,0))+$BE16-(INDEX('Clean Data'!$3:$1048576,MATCH($M15,'Clean Data'!$A$3:$A$1048576,0),MATCH(RIGHT(QV$2,LEN(QV$2)-LEN("Portfolio &amp; ")+1),'Clean Data'!$3:$3,0))+$BE15))/(INDEX('Clean Data'!$3:$1048576,MATCH($M15,'Clean Data'!$A$3:$A$1048576,0),MATCH(RIGHT(QV$2,LEN(QV$2)-LEN("Portfolio &amp; ")+1),'Clean Data'!$3:$3,0))+$BE15)</f>
        <v>-1.2276666653295604E-2</v>
      </c>
      <c r="QW16">
        <f>(INDEX('Clean Data'!$3:$1048576,MATCH($M16,'Clean Data'!$A$3:$A$1048576,0),MATCH(RIGHT(QW$2,LEN(QW$2)-LEN("Portfolio &amp; ")+1),'Clean Data'!$3:$3,0))+$BE16-(INDEX('Clean Data'!$3:$1048576,MATCH($M15,'Clean Data'!$A$3:$A$1048576,0),MATCH(RIGHT(QW$2,LEN(QW$2)-LEN("Portfolio &amp; ")+1),'Clean Data'!$3:$3,0))+$BE15))/(INDEX('Clean Data'!$3:$1048576,MATCH($M15,'Clean Data'!$A$3:$A$1048576,0),MATCH(RIGHT(QW$2,LEN(QW$2)-LEN("Portfolio &amp; ")+1),'Clean Data'!$3:$3,0))+$BE15)</f>
        <v>-1.2339949919597021E-2</v>
      </c>
      <c r="QX16">
        <f>(INDEX('Clean Data'!$3:$1048576,MATCH($M16,'Clean Data'!$A$3:$A$1048576,0),MATCH(RIGHT(QX$2,LEN(QX$2)-LEN("Portfolio &amp; ")+1),'Clean Data'!$3:$3,0))+$BE16-(INDEX('Clean Data'!$3:$1048576,MATCH($M15,'Clean Data'!$A$3:$A$1048576,0),MATCH(RIGHT(QX$2,LEN(QX$2)-LEN("Portfolio &amp; ")+1),'Clean Data'!$3:$3,0))+$BE15))/(INDEX('Clean Data'!$3:$1048576,MATCH($M15,'Clean Data'!$A$3:$A$1048576,0),MATCH(RIGHT(QX$2,LEN(QX$2)-LEN("Portfolio &amp; ")+1),'Clean Data'!$3:$3,0))+$BE15)</f>
        <v>-1.2347872221406622E-2</v>
      </c>
      <c r="QY16">
        <f>(INDEX('Clean Data'!$3:$1048576,MATCH($M16,'Clean Data'!$A$3:$A$1048576,0),MATCH(RIGHT(QY$2,LEN(QY$2)-LEN("Portfolio &amp; ")+1),'Clean Data'!$3:$3,0))+$BE16-(INDEX('Clean Data'!$3:$1048576,MATCH($M15,'Clean Data'!$A$3:$A$1048576,0),MATCH(RIGHT(QY$2,LEN(QY$2)-LEN("Portfolio &amp; ")+1),'Clean Data'!$3:$3,0))+$BE15))/(INDEX('Clean Data'!$3:$1048576,MATCH($M15,'Clean Data'!$A$3:$A$1048576,0),MATCH(RIGHT(QY$2,LEN(QY$2)-LEN("Portfolio &amp; ")+1),'Clean Data'!$3:$3,0))+$BE15)</f>
        <v>-1.234358334376111E-2</v>
      </c>
      <c r="QZ16">
        <f>(INDEX('Clean Data'!$3:$1048576,MATCH($M16,'Clean Data'!$A$3:$A$1048576,0),MATCH(RIGHT(QZ$2,LEN(QZ$2)-LEN("Portfolio &amp; ")+1),'Clean Data'!$3:$3,0))+$BE16-(INDEX('Clean Data'!$3:$1048576,MATCH($M15,'Clean Data'!$A$3:$A$1048576,0),MATCH(RIGHT(QZ$2,LEN(QZ$2)-LEN("Portfolio &amp; ")+1),'Clean Data'!$3:$3,0))+$BE15))/(INDEX('Clean Data'!$3:$1048576,MATCH($M15,'Clean Data'!$A$3:$A$1048576,0),MATCH(RIGHT(QZ$2,LEN(QZ$2)-LEN("Portfolio &amp; ")+1),'Clean Data'!$3:$3,0))+$BE15)</f>
        <v>-1.2353109937104225E-2</v>
      </c>
      <c r="RA16">
        <f>(INDEX('Clean Data'!$3:$1048576,MATCH($M16,'Clean Data'!$A$3:$A$1048576,0),MATCH(RIGHT(RA$2,LEN(RA$2)-LEN("Portfolio &amp; ")+1),'Clean Data'!$3:$3,0))+$BE16-(INDEX('Clean Data'!$3:$1048576,MATCH($M15,'Clean Data'!$A$3:$A$1048576,0),MATCH(RIGHT(RA$2,LEN(RA$2)-LEN("Portfolio &amp; ")+1),'Clean Data'!$3:$3,0))+$BE15))/(INDEX('Clean Data'!$3:$1048576,MATCH($M15,'Clean Data'!$A$3:$A$1048576,0),MATCH(RIGHT(RA$2,LEN(RA$2)-LEN("Portfolio &amp; ")+1),'Clean Data'!$3:$3,0))+$BE15)</f>
        <v>-1.2374883140610958E-2</v>
      </c>
      <c r="RB16">
        <f>(INDEX('Clean Data'!$3:$1048576,MATCH($M16,'Clean Data'!$A$3:$A$1048576,0),MATCH(RIGHT(RB$2,LEN(RB$2)-LEN("Portfolio &amp; ")+1),'Clean Data'!$3:$3,0))+$BE16-(INDEX('Clean Data'!$3:$1048576,MATCH($M15,'Clean Data'!$A$3:$A$1048576,0),MATCH(RIGHT(RB$2,LEN(RB$2)-LEN("Portfolio &amp; ")+1),'Clean Data'!$3:$3,0))+$BE15))/(INDEX('Clean Data'!$3:$1048576,MATCH($M15,'Clean Data'!$A$3:$A$1048576,0),MATCH(RIGHT(RB$2,LEN(RB$2)-LEN("Portfolio &amp; ")+1),'Clean Data'!$3:$3,0))+$BE15)</f>
        <v>-1.2347340540875646E-2</v>
      </c>
      <c r="RC16">
        <f>(INDEX('Clean Data'!$3:$1048576,MATCH($M16,'Clean Data'!$A$3:$A$1048576,0),MATCH(RIGHT(RC$2,LEN(RC$2)-LEN("Portfolio &amp; ")+1),'Clean Data'!$3:$3,0))+$BE16-(INDEX('Clean Data'!$3:$1048576,MATCH($M15,'Clean Data'!$A$3:$A$1048576,0),MATCH(RIGHT(RC$2,LEN(RC$2)-LEN("Portfolio &amp; ")+1),'Clean Data'!$3:$3,0))+$BE15))/(INDEX('Clean Data'!$3:$1048576,MATCH($M15,'Clean Data'!$A$3:$A$1048576,0),MATCH(RIGHT(RC$2,LEN(RC$2)-LEN("Portfolio &amp; ")+1),'Clean Data'!$3:$3,0))+$BE15)</f>
        <v>-1.2346038666403479E-2</v>
      </c>
      <c r="RD16">
        <f>(INDEX('Clean Data'!$3:$1048576,MATCH($M16,'Clean Data'!$A$3:$A$1048576,0),MATCH(RIGHT(RD$2,LEN(RD$2)-LEN("Portfolio &amp; ")+1),'Clean Data'!$3:$3,0))+$BE16-(INDEX('Clean Data'!$3:$1048576,MATCH($M15,'Clean Data'!$A$3:$A$1048576,0),MATCH(RIGHT(RD$2,LEN(RD$2)-LEN("Portfolio &amp; ")+1),'Clean Data'!$3:$3,0))+$BE15))/(INDEX('Clean Data'!$3:$1048576,MATCH($M15,'Clean Data'!$A$3:$A$1048576,0),MATCH(RIGHT(RD$2,LEN(RD$2)-LEN("Portfolio &amp; ")+1),'Clean Data'!$3:$3,0))+$BE15)</f>
        <v>-1.2388308342657989E-2</v>
      </c>
      <c r="RE16">
        <f>(INDEX('Clean Data'!$3:$1048576,MATCH($M16,'Clean Data'!$A$3:$A$1048576,0),MATCH(RIGHT(RE$2,LEN(RE$2)-LEN("Portfolio &amp; ")+1),'Clean Data'!$3:$3,0))+$BE16-(INDEX('Clean Data'!$3:$1048576,MATCH($M15,'Clean Data'!$A$3:$A$1048576,0),MATCH(RIGHT(RE$2,LEN(RE$2)-LEN("Portfolio &amp; ")+1),'Clean Data'!$3:$3,0))+$BE15))/(INDEX('Clean Data'!$3:$1048576,MATCH($M15,'Clean Data'!$A$3:$A$1048576,0),MATCH(RIGHT(RE$2,LEN(RE$2)-LEN("Portfolio &amp; ")+1),'Clean Data'!$3:$3,0))+$BE15)</f>
        <v>-1.234945203643964E-2</v>
      </c>
      <c r="RF16">
        <f>(INDEX('Clean Data'!$3:$1048576,MATCH($M16,'Clean Data'!$A$3:$A$1048576,0),MATCH(RIGHT(RF$2,LEN(RF$2)-LEN("Portfolio &amp; ")+1),'Clean Data'!$3:$3,0))+$BE16-(INDEX('Clean Data'!$3:$1048576,MATCH($M15,'Clean Data'!$A$3:$A$1048576,0),MATCH(RIGHT(RF$2,LEN(RF$2)-LEN("Portfolio &amp; ")+1),'Clean Data'!$3:$3,0))+$BE15))/(INDEX('Clean Data'!$3:$1048576,MATCH($M15,'Clean Data'!$A$3:$A$1048576,0),MATCH(RIGHT(RF$2,LEN(RF$2)-LEN("Portfolio &amp; ")+1),'Clean Data'!$3:$3,0))+$BE15)</f>
        <v>-1.2337187617310187E-2</v>
      </c>
      <c r="RG16">
        <f>(INDEX('Clean Data'!$3:$1048576,MATCH($M16,'Clean Data'!$A$3:$A$1048576,0),MATCH(RIGHT(RG$2,LEN(RG$2)-LEN("Portfolio &amp; ")+1),'Clean Data'!$3:$3,0))+$BE16-(INDEX('Clean Data'!$3:$1048576,MATCH($M15,'Clean Data'!$A$3:$A$1048576,0),MATCH(RIGHT(RG$2,LEN(RG$2)-LEN("Portfolio &amp; ")+1),'Clean Data'!$3:$3,0))+$BE15))/(INDEX('Clean Data'!$3:$1048576,MATCH($M15,'Clean Data'!$A$3:$A$1048576,0),MATCH(RIGHT(RG$2,LEN(RG$2)-LEN("Portfolio &amp; ")+1),'Clean Data'!$3:$3,0))+$BE15)</f>
        <v>-1.2330175579123545E-2</v>
      </c>
      <c r="RH16">
        <f>(INDEX('Clean Data'!$3:$1048576,MATCH($M16,'Clean Data'!$A$3:$A$1048576,0),MATCH(RIGHT(RH$2,LEN(RH$2)-LEN("Portfolio &amp; ")+1),'Clean Data'!$3:$3,0))+$BE16-(INDEX('Clean Data'!$3:$1048576,MATCH($M15,'Clean Data'!$A$3:$A$1048576,0),MATCH(RIGHT(RH$2,LEN(RH$2)-LEN("Portfolio &amp; ")+1),'Clean Data'!$3:$3,0))+$BE15))/(INDEX('Clean Data'!$3:$1048576,MATCH($M15,'Clean Data'!$A$3:$A$1048576,0),MATCH(RIGHT(RH$2,LEN(RH$2)-LEN("Portfolio &amp; ")+1),'Clean Data'!$3:$3,0))+$BE15)</f>
        <v>-1.2338159080727768E-2</v>
      </c>
      <c r="RI16">
        <f>(INDEX('Clean Data'!$3:$1048576,MATCH($M16,'Clean Data'!$A$3:$A$1048576,0),MATCH(RIGHT(RI$2,LEN(RI$2)-LEN("Portfolio &amp; ")+1),'Clean Data'!$3:$3,0))+$BE16-(INDEX('Clean Data'!$3:$1048576,MATCH($M15,'Clean Data'!$A$3:$A$1048576,0),MATCH(RIGHT(RI$2,LEN(RI$2)-LEN("Portfolio &amp; ")+1),'Clean Data'!$3:$3,0))+$BE15))/(INDEX('Clean Data'!$3:$1048576,MATCH($M15,'Clean Data'!$A$3:$A$1048576,0),MATCH(RIGHT(RI$2,LEN(RI$2)-LEN("Portfolio &amp; ")+1),'Clean Data'!$3:$3,0))+$BE15)</f>
        <v>-1.2333140517981666E-2</v>
      </c>
      <c r="RJ16">
        <f>(INDEX('Clean Data'!$3:$1048576,MATCH($M16,'Clean Data'!$A$3:$A$1048576,0),MATCH(RIGHT(RJ$2,LEN(RJ$2)-LEN("Portfolio &amp; ")+1),'Clean Data'!$3:$3,0))+$BE16-(INDEX('Clean Data'!$3:$1048576,MATCH($M15,'Clean Data'!$A$3:$A$1048576,0),MATCH(RIGHT(RJ$2,LEN(RJ$2)-LEN("Portfolio &amp; ")+1),'Clean Data'!$3:$3,0))+$BE15))/(INDEX('Clean Data'!$3:$1048576,MATCH($M15,'Clean Data'!$A$3:$A$1048576,0),MATCH(RIGHT(RJ$2,LEN(RJ$2)-LEN("Portfolio &amp; ")+1),'Clean Data'!$3:$3,0))+$BE15)</f>
        <v>-1.2332135237956041E-2</v>
      </c>
      <c r="RK16">
        <f>(INDEX('Clean Data'!$3:$1048576,MATCH($M16,'Clean Data'!$A$3:$A$1048576,0),MATCH(RIGHT(RK$2,LEN(RK$2)-LEN("Portfolio &amp; ")+1),'Clean Data'!$3:$3,0))+$BE16-(INDEX('Clean Data'!$3:$1048576,MATCH($M15,'Clean Data'!$A$3:$A$1048576,0),MATCH(RIGHT(RK$2,LEN(RK$2)-LEN("Portfolio &amp; ")+1),'Clean Data'!$3:$3,0))+$BE15))/(INDEX('Clean Data'!$3:$1048576,MATCH($M15,'Clean Data'!$A$3:$A$1048576,0),MATCH(RIGHT(RK$2,LEN(RK$2)-LEN("Portfolio &amp; ")+1),'Clean Data'!$3:$3,0))+$BE15)</f>
        <v>-1.2368767279280752E-2</v>
      </c>
      <c r="RL16">
        <f>(INDEX('Clean Data'!$3:$1048576,MATCH($M16,'Clean Data'!$A$3:$A$1048576,0),MATCH(RIGHT(RL$2,LEN(RL$2)-LEN("Portfolio &amp; ")+1),'Clean Data'!$3:$3,0))+$BE16-(INDEX('Clean Data'!$3:$1048576,MATCH($M15,'Clean Data'!$A$3:$A$1048576,0),MATCH(RIGHT(RL$2,LEN(RL$2)-LEN("Portfolio &amp; ")+1),'Clean Data'!$3:$3,0))+$BE15))/(INDEX('Clean Data'!$3:$1048576,MATCH($M15,'Clean Data'!$A$3:$A$1048576,0),MATCH(RIGHT(RL$2,LEN(RL$2)-LEN("Portfolio &amp; ")+1),'Clean Data'!$3:$3,0))+$BE15)</f>
        <v>-1.2325174882915124E-2</v>
      </c>
      <c r="RM16">
        <f>(INDEX('Clean Data'!$3:$1048576,MATCH($M16,'Clean Data'!$A$3:$A$1048576,0),MATCH(RIGHT(RM$2,LEN(RM$2)-LEN("Portfolio &amp; ")+1),'Clean Data'!$3:$3,0))+$BE16-(INDEX('Clean Data'!$3:$1048576,MATCH($M15,'Clean Data'!$A$3:$A$1048576,0),MATCH(RIGHT(RM$2,LEN(RM$2)-LEN("Portfolio &amp; ")+1),'Clean Data'!$3:$3,0))+$BE15))/(INDEX('Clean Data'!$3:$1048576,MATCH($M15,'Clean Data'!$A$3:$A$1048576,0),MATCH(RIGHT(RM$2,LEN(RM$2)-LEN("Portfolio &amp; ")+1),'Clean Data'!$3:$3,0))+$BE15)</f>
        <v>-1.2279545341002633E-2</v>
      </c>
      <c r="RN16">
        <f>(INDEX('Clean Data'!$3:$1048576,MATCH($M16,'Clean Data'!$A$3:$A$1048576,0),MATCH(RIGHT(RN$2,LEN(RN$2)-LEN("Portfolio &amp; ")+1),'Clean Data'!$3:$3,0))+$BE16-(INDEX('Clean Data'!$3:$1048576,MATCH($M15,'Clean Data'!$A$3:$A$1048576,0),MATCH(RIGHT(RN$2,LEN(RN$2)-LEN("Portfolio &amp; ")+1),'Clean Data'!$3:$3,0))+$BE15))/(INDEX('Clean Data'!$3:$1048576,MATCH($M15,'Clean Data'!$A$3:$A$1048576,0),MATCH(RIGHT(RN$2,LEN(RN$2)-LEN("Portfolio &amp; ")+1),'Clean Data'!$3:$3,0))+$BE15)</f>
        <v>-1.2364968830282175E-2</v>
      </c>
      <c r="RO16">
        <f>(INDEX('Clean Data'!$3:$1048576,MATCH($M16,'Clean Data'!$A$3:$A$1048576,0),MATCH(RIGHT(RO$2,LEN(RO$2)-LEN("Portfolio &amp; ")+1),'Clean Data'!$3:$3,0))+$BE16-(INDEX('Clean Data'!$3:$1048576,MATCH($M15,'Clean Data'!$A$3:$A$1048576,0),MATCH(RIGHT(RO$2,LEN(RO$2)-LEN("Portfolio &amp; ")+1),'Clean Data'!$3:$3,0))+$BE15))/(INDEX('Clean Data'!$3:$1048576,MATCH($M15,'Clean Data'!$A$3:$A$1048576,0),MATCH(RIGHT(RO$2,LEN(RO$2)-LEN("Portfolio &amp; ")+1),'Clean Data'!$3:$3,0))+$BE15)</f>
        <v>-1.2379697979100225E-2</v>
      </c>
      <c r="RP16">
        <f>(INDEX('Clean Data'!$3:$1048576,MATCH($M16,'Clean Data'!$A$3:$A$1048576,0),MATCH(RIGHT(RP$2,LEN(RP$2)-LEN("Portfolio &amp; ")+1),'Clean Data'!$3:$3,0))+$BE16-(INDEX('Clean Data'!$3:$1048576,MATCH($M15,'Clean Data'!$A$3:$A$1048576,0),MATCH(RIGHT(RP$2,LEN(RP$2)-LEN("Portfolio &amp; ")+1),'Clean Data'!$3:$3,0))+$BE15))/(INDEX('Clean Data'!$3:$1048576,MATCH($M15,'Clean Data'!$A$3:$A$1048576,0),MATCH(RIGHT(RP$2,LEN(RP$2)-LEN("Portfolio &amp; ")+1),'Clean Data'!$3:$3,0))+$BE15)</f>
        <v>-1.2357175344849357E-2</v>
      </c>
      <c r="RQ16">
        <f>(INDEX('Clean Data'!$3:$1048576,MATCH($M16,'Clean Data'!$A$3:$A$1048576,0),MATCH(RIGHT(RQ$2,LEN(RQ$2)-LEN("Portfolio &amp; ")+1),'Clean Data'!$3:$3,0))+$BE16-(INDEX('Clean Data'!$3:$1048576,MATCH($M15,'Clean Data'!$A$3:$A$1048576,0),MATCH(RIGHT(RQ$2,LEN(RQ$2)-LEN("Portfolio &amp; ")+1),'Clean Data'!$3:$3,0))+$BE15))/(INDEX('Clean Data'!$3:$1048576,MATCH($M15,'Clean Data'!$A$3:$A$1048576,0),MATCH(RIGHT(RQ$2,LEN(RQ$2)-LEN("Portfolio &amp; ")+1),'Clean Data'!$3:$3,0))+$BE15)</f>
        <v>-1.2344309905559021E-2</v>
      </c>
      <c r="RR16">
        <f>(INDEX('Clean Data'!$3:$1048576,MATCH($M16,'Clean Data'!$A$3:$A$1048576,0),MATCH(RIGHT(RR$2,LEN(RR$2)-LEN("Portfolio &amp; ")+1),'Clean Data'!$3:$3,0))+$BE16-(INDEX('Clean Data'!$3:$1048576,MATCH($M15,'Clean Data'!$A$3:$A$1048576,0),MATCH(RIGHT(RR$2,LEN(RR$2)-LEN("Portfolio &amp; ")+1),'Clean Data'!$3:$3,0))+$BE15))/(INDEX('Clean Data'!$3:$1048576,MATCH($M15,'Clean Data'!$A$3:$A$1048576,0),MATCH(RIGHT(RR$2,LEN(RR$2)-LEN("Portfolio &amp; ")+1),'Clean Data'!$3:$3,0))+$BE15)</f>
        <v>-1.234327544066503E-2</v>
      </c>
      <c r="RS16">
        <f>(INDEX('Clean Data'!$3:$1048576,MATCH($M16,'Clean Data'!$A$3:$A$1048576,0),MATCH(RIGHT(RS$2,LEN(RS$2)-LEN("Portfolio &amp; ")+1),'Clean Data'!$3:$3,0))+$BE16-(INDEX('Clean Data'!$3:$1048576,MATCH($M15,'Clean Data'!$A$3:$A$1048576,0),MATCH(RIGHT(RS$2,LEN(RS$2)-LEN("Portfolio &amp; ")+1),'Clean Data'!$3:$3,0))+$BE15))/(INDEX('Clean Data'!$3:$1048576,MATCH($M15,'Clean Data'!$A$3:$A$1048576,0),MATCH(RIGHT(RS$2,LEN(RS$2)-LEN("Portfolio &amp; ")+1),'Clean Data'!$3:$3,0))+$BE15)</f>
        <v>-1.2348392950128186E-2</v>
      </c>
      <c r="RT16">
        <f>(INDEX('Clean Data'!$3:$1048576,MATCH($M16,'Clean Data'!$A$3:$A$1048576,0),MATCH(RIGHT(RT$2,LEN(RT$2)-LEN("Portfolio &amp; ")+1),'Clean Data'!$3:$3,0))+$BE16-(INDEX('Clean Data'!$3:$1048576,MATCH($M15,'Clean Data'!$A$3:$A$1048576,0),MATCH(RIGHT(RT$2,LEN(RT$2)-LEN("Portfolio &amp; ")+1),'Clean Data'!$3:$3,0))+$BE15))/(INDEX('Clean Data'!$3:$1048576,MATCH($M15,'Clean Data'!$A$3:$A$1048576,0),MATCH(RIGHT(RT$2,LEN(RT$2)-LEN("Portfolio &amp; ")+1),'Clean Data'!$3:$3,0))+$BE15)</f>
        <v>-1.2347585209107373E-2</v>
      </c>
      <c r="RU16">
        <f>(INDEX('Clean Data'!$3:$1048576,MATCH($M16,'Clean Data'!$A$3:$A$1048576,0),MATCH(RIGHT(RU$2,LEN(RU$2)-LEN("Portfolio &amp; ")+1),'Clean Data'!$3:$3,0))+$BE16-(INDEX('Clean Data'!$3:$1048576,MATCH($M15,'Clean Data'!$A$3:$A$1048576,0),MATCH(RIGHT(RU$2,LEN(RU$2)-LEN("Portfolio &amp; ")+1),'Clean Data'!$3:$3,0))+$BE15))/(INDEX('Clean Data'!$3:$1048576,MATCH($M15,'Clean Data'!$A$3:$A$1048576,0),MATCH(RIGHT(RU$2,LEN(RU$2)-LEN("Portfolio &amp; ")+1),'Clean Data'!$3:$3,0))+$BE15)</f>
        <v>-1.2256235479185381E-2</v>
      </c>
      <c r="RV16">
        <f>(INDEX('Clean Data'!$3:$1048576,MATCH($M16,'Clean Data'!$A$3:$A$1048576,0),MATCH(RIGHT(RV$2,LEN(RV$2)-LEN("Portfolio &amp; ")+1),'Clean Data'!$3:$3,0))+$BE16-(INDEX('Clean Data'!$3:$1048576,MATCH($M15,'Clean Data'!$A$3:$A$1048576,0),MATCH(RIGHT(RV$2,LEN(RV$2)-LEN("Portfolio &amp; ")+1),'Clean Data'!$3:$3,0))+$BE15))/(INDEX('Clean Data'!$3:$1048576,MATCH($M15,'Clean Data'!$A$3:$A$1048576,0),MATCH(RIGHT(RV$2,LEN(RV$2)-LEN("Portfolio &amp; ")+1),'Clean Data'!$3:$3,0))+$BE15)</f>
        <v>-1.2331445899573436E-2</v>
      </c>
      <c r="RW16">
        <f>(INDEX('Clean Data'!$3:$1048576,MATCH($M16,'Clean Data'!$A$3:$A$1048576,0),MATCH(RIGHT(RW$2,LEN(RW$2)-LEN("Portfolio &amp; ")+1),'Clean Data'!$3:$3,0))+$BE16-(INDEX('Clean Data'!$3:$1048576,MATCH($M15,'Clean Data'!$A$3:$A$1048576,0),MATCH(RIGHT(RW$2,LEN(RW$2)-LEN("Portfolio &amp; ")+1),'Clean Data'!$3:$3,0))+$BE15))/(INDEX('Clean Data'!$3:$1048576,MATCH($M15,'Clean Data'!$A$3:$A$1048576,0),MATCH(RIGHT(RW$2,LEN(RW$2)-LEN("Portfolio &amp; ")+1),'Clean Data'!$3:$3,0))+$BE15)</f>
        <v>-1.2294387612698012E-2</v>
      </c>
      <c r="RX16">
        <f>(INDEX('Clean Data'!$3:$1048576,MATCH($M16,'Clean Data'!$A$3:$A$1048576,0),MATCH(RIGHT(RX$2,LEN(RX$2)-LEN("Portfolio &amp; ")+1),'Clean Data'!$3:$3,0))+$BE16-(INDEX('Clean Data'!$3:$1048576,MATCH($M15,'Clean Data'!$A$3:$A$1048576,0),MATCH(RIGHT(RX$2,LEN(RX$2)-LEN("Portfolio &amp; ")+1),'Clean Data'!$3:$3,0))+$BE15))/(INDEX('Clean Data'!$3:$1048576,MATCH($M15,'Clean Data'!$A$3:$A$1048576,0),MATCH(RIGHT(RX$2,LEN(RX$2)-LEN("Portfolio &amp; ")+1),'Clean Data'!$3:$3,0))+$BE15)</f>
        <v>-1.235250833958256E-2</v>
      </c>
      <c r="RY16">
        <f>(INDEX('Clean Data'!$3:$1048576,MATCH($M16,'Clean Data'!$A$3:$A$1048576,0),MATCH(RIGHT(RY$2,LEN(RY$2)-LEN("Portfolio &amp; ")+1),'Clean Data'!$3:$3,0))+$BE16-(INDEX('Clean Data'!$3:$1048576,MATCH($M15,'Clean Data'!$A$3:$A$1048576,0),MATCH(RIGHT(RY$2,LEN(RY$2)-LEN("Portfolio &amp; ")+1),'Clean Data'!$3:$3,0))+$BE15))/(INDEX('Clean Data'!$3:$1048576,MATCH($M15,'Clean Data'!$A$3:$A$1048576,0),MATCH(RIGHT(RY$2,LEN(RY$2)-LEN("Portfolio &amp; ")+1),'Clean Data'!$3:$3,0))+$BE15)</f>
        <v>-1.2343324535790214E-2</v>
      </c>
      <c r="RZ16">
        <f>(INDEX('Clean Data'!$3:$1048576,MATCH($M16,'Clean Data'!$A$3:$A$1048576,0),MATCH(RIGHT(RZ$2,LEN(RZ$2)-LEN("Portfolio &amp; ")+1),'Clean Data'!$3:$3,0))+$BE16-(INDEX('Clean Data'!$3:$1048576,MATCH($M15,'Clean Data'!$A$3:$A$1048576,0),MATCH(RIGHT(RZ$2,LEN(RZ$2)-LEN("Portfolio &amp; ")+1),'Clean Data'!$3:$3,0))+$BE15))/(INDEX('Clean Data'!$3:$1048576,MATCH($M15,'Clean Data'!$A$3:$A$1048576,0),MATCH(RIGHT(RZ$2,LEN(RZ$2)-LEN("Portfolio &amp; ")+1),'Clean Data'!$3:$3,0))+$BE15)</f>
        <v>-1.2352975034248063E-2</v>
      </c>
      <c r="SA16">
        <f>(INDEX('Clean Data'!$3:$1048576,MATCH($M16,'Clean Data'!$A$3:$A$1048576,0),MATCH(RIGHT(SA$2,LEN(SA$2)-LEN("Portfolio &amp; ")+1),'Clean Data'!$3:$3,0))+$BE16-(INDEX('Clean Data'!$3:$1048576,MATCH($M15,'Clean Data'!$A$3:$A$1048576,0),MATCH(RIGHT(SA$2,LEN(SA$2)-LEN("Portfolio &amp; ")+1),'Clean Data'!$3:$3,0))+$BE15))/(INDEX('Clean Data'!$3:$1048576,MATCH($M15,'Clean Data'!$A$3:$A$1048576,0),MATCH(RIGHT(SA$2,LEN(SA$2)-LEN("Portfolio &amp; ")+1),'Clean Data'!$3:$3,0))+$BE15)</f>
        <v>-1.2310323106795126E-2</v>
      </c>
      <c r="SB16">
        <f>(INDEX('Clean Data'!$3:$1048576,MATCH($M16,'Clean Data'!$A$3:$A$1048576,0),MATCH(RIGHT(SB$2,LEN(SB$2)-LEN("Portfolio &amp; ")+1),'Clean Data'!$3:$3,0))+$BE16-(INDEX('Clean Data'!$3:$1048576,MATCH($M15,'Clean Data'!$A$3:$A$1048576,0),MATCH(RIGHT(SB$2,LEN(SB$2)-LEN("Portfolio &amp; ")+1),'Clean Data'!$3:$3,0))+$BE15))/(INDEX('Clean Data'!$3:$1048576,MATCH($M15,'Clean Data'!$A$3:$A$1048576,0),MATCH(RIGHT(SB$2,LEN(SB$2)-LEN("Portfolio &amp; ")+1),'Clean Data'!$3:$3,0))+$BE15)</f>
        <v>-1.236641958487142E-2</v>
      </c>
      <c r="SC16">
        <f>(INDEX('Clean Data'!$3:$1048576,MATCH($M16,'Clean Data'!$A$3:$A$1048576,0),MATCH(RIGHT(SC$2,LEN(SC$2)-LEN("Portfolio &amp; ")+1),'Clean Data'!$3:$3,0))+$BE16-(INDEX('Clean Data'!$3:$1048576,MATCH($M15,'Clean Data'!$A$3:$A$1048576,0),MATCH(RIGHT(SC$2,LEN(SC$2)-LEN("Portfolio &amp; ")+1),'Clean Data'!$3:$3,0))+$BE15))/(INDEX('Clean Data'!$3:$1048576,MATCH($M15,'Clean Data'!$A$3:$A$1048576,0),MATCH(RIGHT(SC$2,LEN(SC$2)-LEN("Portfolio &amp; ")+1),'Clean Data'!$3:$3,0))+$BE15)</f>
        <v>-1.2347150361559124E-2</v>
      </c>
      <c r="SD16">
        <f>(INDEX('Clean Data'!$3:$1048576,MATCH($M16,'Clean Data'!$A$3:$A$1048576,0),MATCH(RIGHT(SD$2,LEN(SD$2)-LEN("Portfolio &amp; ")+1),'Clean Data'!$3:$3,0))+$BE16-(INDEX('Clean Data'!$3:$1048576,MATCH($M15,'Clean Data'!$A$3:$A$1048576,0),MATCH(RIGHT(SD$2,LEN(SD$2)-LEN("Portfolio &amp; ")+1),'Clean Data'!$3:$3,0))+$BE15))/(INDEX('Clean Data'!$3:$1048576,MATCH($M15,'Clean Data'!$A$3:$A$1048576,0),MATCH(RIGHT(SD$2,LEN(SD$2)-LEN("Portfolio &amp; ")+1),'Clean Data'!$3:$3,0))+$BE15)</f>
        <v>-1.234559471070071E-2</v>
      </c>
      <c r="SE16">
        <f>(INDEX('Clean Data'!$3:$1048576,MATCH($M16,'Clean Data'!$A$3:$A$1048576,0),MATCH(RIGHT(SE$2,LEN(SE$2)-LEN("Portfolio &amp; ")+1),'Clean Data'!$3:$3,0))+$BE16-(INDEX('Clean Data'!$3:$1048576,MATCH($M15,'Clean Data'!$A$3:$A$1048576,0),MATCH(RIGHT(SE$2,LEN(SE$2)-LEN("Portfolio &amp; ")+1),'Clean Data'!$3:$3,0))+$BE15))/(INDEX('Clean Data'!$3:$1048576,MATCH($M15,'Clean Data'!$A$3:$A$1048576,0),MATCH(RIGHT(SE$2,LEN(SE$2)-LEN("Portfolio &amp; ")+1),'Clean Data'!$3:$3,0))+$BE15)</f>
        <v>-1.2342233536313066E-2</v>
      </c>
      <c r="SF16">
        <f>(INDEX('Clean Data'!$3:$1048576,MATCH($M16,'Clean Data'!$A$3:$A$1048576,0),MATCH(RIGHT(SF$2,LEN(SF$2)-LEN("Portfolio &amp; ")+1),'Clean Data'!$3:$3,0))+$BE16-(INDEX('Clean Data'!$3:$1048576,MATCH($M15,'Clean Data'!$A$3:$A$1048576,0),MATCH(RIGHT(SF$2,LEN(SF$2)-LEN("Portfolio &amp; ")+1),'Clean Data'!$3:$3,0))+$BE15))/(INDEX('Clean Data'!$3:$1048576,MATCH($M15,'Clean Data'!$A$3:$A$1048576,0),MATCH(RIGHT(SF$2,LEN(SF$2)-LEN("Portfolio &amp; ")+1),'Clean Data'!$3:$3,0))+$BE15)</f>
        <v>-1.2338007884578086E-2</v>
      </c>
      <c r="SG16">
        <f>(INDEX('Clean Data'!$3:$1048576,MATCH($M16,'Clean Data'!$A$3:$A$1048576,0),MATCH(RIGHT(SG$2,LEN(SG$2)-LEN("Portfolio &amp; ")+1),'Clean Data'!$3:$3,0))+$BE16-(INDEX('Clean Data'!$3:$1048576,MATCH($M15,'Clean Data'!$A$3:$A$1048576,0),MATCH(RIGHT(SG$2,LEN(SG$2)-LEN("Portfolio &amp; ")+1),'Clean Data'!$3:$3,0))+$BE15))/(INDEX('Clean Data'!$3:$1048576,MATCH($M15,'Clean Data'!$A$3:$A$1048576,0),MATCH(RIGHT(SG$2,LEN(SG$2)-LEN("Portfolio &amp; ")+1),'Clean Data'!$3:$3,0))+$BE15)</f>
        <v>-1.2354982225675873E-2</v>
      </c>
      <c r="SH16">
        <f>(INDEX('Clean Data'!$3:$1048576,MATCH($M16,'Clean Data'!$A$3:$A$1048576,0),MATCH(RIGHT(SH$2,LEN(SH$2)-LEN("Portfolio &amp; ")+1),'Clean Data'!$3:$3,0))+$BE16-(INDEX('Clean Data'!$3:$1048576,MATCH($M15,'Clean Data'!$A$3:$A$1048576,0),MATCH(RIGHT(SH$2,LEN(SH$2)-LEN("Portfolio &amp; ")+1),'Clean Data'!$3:$3,0))+$BE15))/(INDEX('Clean Data'!$3:$1048576,MATCH($M15,'Clean Data'!$A$3:$A$1048576,0),MATCH(RIGHT(SH$2,LEN(SH$2)-LEN("Portfolio &amp; ")+1),'Clean Data'!$3:$3,0))+$BE15)</f>
        <v>-1.2358101896916995E-2</v>
      </c>
      <c r="SI16">
        <f>(INDEX('Clean Data'!$3:$1048576,MATCH($M16,'Clean Data'!$A$3:$A$1048576,0),MATCH(RIGHT(SI$2,LEN(SI$2)-LEN("Portfolio &amp; ")+1),'Clean Data'!$3:$3,0))+$BE16-(INDEX('Clean Data'!$3:$1048576,MATCH($M15,'Clean Data'!$A$3:$A$1048576,0),MATCH(RIGHT(SI$2,LEN(SI$2)-LEN("Portfolio &amp; ")+1),'Clean Data'!$3:$3,0))+$BE15))/(INDEX('Clean Data'!$3:$1048576,MATCH($M15,'Clean Data'!$A$3:$A$1048576,0),MATCH(RIGHT(SI$2,LEN(SI$2)-LEN("Portfolio &amp; ")+1),'Clean Data'!$3:$3,0))+$BE15)</f>
        <v>-1.2341060301506055E-2</v>
      </c>
      <c r="SJ16">
        <f>(INDEX('Clean Data'!$3:$1048576,MATCH($M16,'Clean Data'!$A$3:$A$1048576,0),MATCH(RIGHT(SJ$2,LEN(SJ$2)-LEN("Portfolio &amp; ")+1),'Clean Data'!$3:$3,0))+$BE16-(INDEX('Clean Data'!$3:$1048576,MATCH($M15,'Clean Data'!$A$3:$A$1048576,0),MATCH(RIGHT(SJ$2,LEN(SJ$2)-LEN("Portfolio &amp; ")+1),'Clean Data'!$3:$3,0))+$BE15))/(INDEX('Clean Data'!$3:$1048576,MATCH($M15,'Clean Data'!$A$3:$A$1048576,0),MATCH(RIGHT(SJ$2,LEN(SJ$2)-LEN("Portfolio &amp; ")+1),'Clean Data'!$3:$3,0))+$BE15)</f>
        <v>-1.2351396035030758E-2</v>
      </c>
      <c r="SK16">
        <f>(INDEX('Clean Data'!$3:$1048576,MATCH($M16,'Clean Data'!$A$3:$A$1048576,0),MATCH(RIGHT(SK$2,LEN(SK$2)-LEN("Portfolio &amp; ")+1),'Clean Data'!$3:$3,0))+$BE16-(INDEX('Clean Data'!$3:$1048576,MATCH($M15,'Clean Data'!$A$3:$A$1048576,0),MATCH(RIGHT(SK$2,LEN(SK$2)-LEN("Portfolio &amp; ")+1),'Clean Data'!$3:$3,0))+$BE15))/(INDEX('Clean Data'!$3:$1048576,MATCH($M15,'Clean Data'!$A$3:$A$1048576,0),MATCH(RIGHT(SK$2,LEN(SK$2)-LEN("Portfolio &amp; ")+1),'Clean Data'!$3:$3,0))+$BE15)</f>
        <v>-1.2414824646673468E-2</v>
      </c>
      <c r="SL16">
        <f>(INDEX('Clean Data'!$3:$1048576,MATCH($M16,'Clean Data'!$A$3:$A$1048576,0),MATCH(RIGHT(SL$2,LEN(SL$2)-LEN("Portfolio &amp; ")+1),'Clean Data'!$3:$3,0))+$BE16-(INDEX('Clean Data'!$3:$1048576,MATCH($M15,'Clean Data'!$A$3:$A$1048576,0),MATCH(RIGHT(SL$2,LEN(SL$2)-LEN("Portfolio &amp; ")+1),'Clean Data'!$3:$3,0))+$BE15))/(INDEX('Clean Data'!$3:$1048576,MATCH($M15,'Clean Data'!$A$3:$A$1048576,0),MATCH(RIGHT(SL$2,LEN(SL$2)-LEN("Portfolio &amp; ")+1),'Clean Data'!$3:$3,0))+$BE15)</f>
        <v>-1.2347574778420072E-2</v>
      </c>
      <c r="SM16">
        <f>(INDEX('Clean Data'!$3:$1048576,MATCH($M16,'Clean Data'!$A$3:$A$1048576,0),MATCH(RIGHT(SM$2,LEN(SM$2)-LEN("Portfolio &amp; ")+1),'Clean Data'!$3:$3,0))+$BE16-(INDEX('Clean Data'!$3:$1048576,MATCH($M15,'Clean Data'!$A$3:$A$1048576,0),MATCH(RIGHT(SM$2,LEN(SM$2)-LEN("Portfolio &amp; ")+1),'Clean Data'!$3:$3,0))+$BE15))/(INDEX('Clean Data'!$3:$1048576,MATCH($M15,'Clean Data'!$A$3:$A$1048576,0),MATCH(RIGHT(SM$2,LEN(SM$2)-LEN("Portfolio &amp; ")+1),'Clean Data'!$3:$3,0))+$BE15)</f>
        <v>-1.2355003759858985E-2</v>
      </c>
      <c r="SN16">
        <f>(INDEX('Clean Data'!$3:$1048576,MATCH($M16,'Clean Data'!$A$3:$A$1048576,0),MATCH(RIGHT(SN$2,LEN(SN$2)-LEN("Portfolio &amp; ")+1),'Clean Data'!$3:$3,0))+$BE16-(INDEX('Clean Data'!$3:$1048576,MATCH($M15,'Clean Data'!$A$3:$A$1048576,0),MATCH(RIGHT(SN$2,LEN(SN$2)-LEN("Portfolio &amp; ")+1),'Clean Data'!$3:$3,0))+$BE15))/(INDEX('Clean Data'!$3:$1048576,MATCH($M15,'Clean Data'!$A$3:$A$1048576,0),MATCH(RIGHT(SN$2,LEN(SN$2)-LEN("Portfolio &amp; ")+1),'Clean Data'!$3:$3,0))+$BE15)</f>
        <v>-1.2406360345311493E-2</v>
      </c>
      <c r="SO16">
        <f>(INDEX('Clean Data'!$3:$1048576,MATCH($M16,'Clean Data'!$A$3:$A$1048576,0),MATCH(RIGHT(SO$2,LEN(SO$2)-LEN("Portfolio &amp; ")+1),'Clean Data'!$3:$3,0))+$BE16-(INDEX('Clean Data'!$3:$1048576,MATCH($M15,'Clean Data'!$A$3:$A$1048576,0),MATCH(RIGHT(SO$2,LEN(SO$2)-LEN("Portfolio &amp; ")+1),'Clean Data'!$3:$3,0))+$BE15))/(INDEX('Clean Data'!$3:$1048576,MATCH($M15,'Clean Data'!$A$3:$A$1048576,0),MATCH(RIGHT(SO$2,LEN(SO$2)-LEN("Portfolio &amp; ")+1),'Clean Data'!$3:$3,0))+$BE15)</f>
        <v>-1.2359024139142676E-2</v>
      </c>
      <c r="SP16">
        <f>(INDEX('Clean Data'!$3:$1048576,MATCH($M16,'Clean Data'!$A$3:$A$1048576,0),MATCH(RIGHT(SP$2,LEN(SP$2)-LEN("Portfolio &amp; ")+1),'Clean Data'!$3:$3,0))+$BE16-(INDEX('Clean Data'!$3:$1048576,MATCH($M15,'Clean Data'!$A$3:$A$1048576,0),MATCH(RIGHT(SP$2,LEN(SP$2)-LEN("Portfolio &amp; ")+1),'Clean Data'!$3:$3,0))+$BE15))/(INDEX('Clean Data'!$3:$1048576,MATCH($M15,'Clean Data'!$A$3:$A$1048576,0),MATCH(RIGHT(SP$2,LEN(SP$2)-LEN("Portfolio &amp; ")+1),'Clean Data'!$3:$3,0))+$BE15)</f>
        <v>-1.2360721896011631E-2</v>
      </c>
      <c r="SQ16">
        <f>(INDEX('Clean Data'!$3:$1048576,MATCH($M16,'Clean Data'!$A$3:$A$1048576,0),MATCH(RIGHT(SQ$2,LEN(SQ$2)-LEN("Portfolio &amp; ")+1),'Clean Data'!$3:$3,0))+$BE16-(INDEX('Clean Data'!$3:$1048576,MATCH($M15,'Clean Data'!$A$3:$A$1048576,0),MATCH(RIGHT(SQ$2,LEN(SQ$2)-LEN("Portfolio &amp; ")+1),'Clean Data'!$3:$3,0))+$BE15))/(INDEX('Clean Data'!$3:$1048576,MATCH($M15,'Clean Data'!$A$3:$A$1048576,0),MATCH(RIGHT(SQ$2,LEN(SQ$2)-LEN("Portfolio &amp; ")+1),'Clean Data'!$3:$3,0))+$BE15)</f>
        <v>-1.234832307027452E-2</v>
      </c>
      <c r="SR16">
        <f>(INDEX('Clean Data'!$3:$1048576,MATCH($M16,'Clean Data'!$A$3:$A$1048576,0),MATCH(RIGHT(SR$2,LEN(SR$2)-LEN("Portfolio &amp; ")+1),'Clean Data'!$3:$3,0))+$BE16-(INDEX('Clean Data'!$3:$1048576,MATCH($M15,'Clean Data'!$A$3:$A$1048576,0),MATCH(RIGHT(SR$2,LEN(SR$2)-LEN("Portfolio &amp; ")+1),'Clean Data'!$3:$3,0))+$BE15))/(INDEX('Clean Data'!$3:$1048576,MATCH($M15,'Clean Data'!$A$3:$A$1048576,0),MATCH(RIGHT(SR$2,LEN(SR$2)-LEN("Portfolio &amp; ")+1),'Clean Data'!$3:$3,0))+$BE15)</f>
        <v>-1.2299867067900294E-2</v>
      </c>
      <c r="SS16">
        <f>(INDEX('Clean Data'!$3:$1048576,MATCH($M16,'Clean Data'!$A$3:$A$1048576,0),MATCH(RIGHT(SS$2,LEN(SS$2)-LEN("Portfolio &amp; ")+1),'Clean Data'!$3:$3,0))+$BE16-(INDEX('Clean Data'!$3:$1048576,MATCH($M15,'Clean Data'!$A$3:$A$1048576,0),MATCH(RIGHT(SS$2,LEN(SS$2)-LEN("Portfolio &amp; ")+1),'Clean Data'!$3:$3,0))+$BE15))/(INDEX('Clean Data'!$3:$1048576,MATCH($M15,'Clean Data'!$A$3:$A$1048576,0),MATCH(RIGHT(SS$2,LEN(SS$2)-LEN("Portfolio &amp; ")+1),'Clean Data'!$3:$3,0))+$BE15)</f>
        <v>-1.2350051528508975E-2</v>
      </c>
      <c r="ST16">
        <f>(INDEX('Clean Data'!$3:$1048576,MATCH($M16,'Clean Data'!$A$3:$A$1048576,0),MATCH(RIGHT(ST$2,LEN(ST$2)-LEN("Portfolio &amp; ")+1),'Clean Data'!$3:$3,0))+$BE16-(INDEX('Clean Data'!$3:$1048576,MATCH($M15,'Clean Data'!$A$3:$A$1048576,0),MATCH(RIGHT(ST$2,LEN(ST$2)-LEN("Portfolio &amp; ")+1),'Clean Data'!$3:$3,0))+$BE15))/(INDEX('Clean Data'!$3:$1048576,MATCH($M15,'Clean Data'!$A$3:$A$1048576,0),MATCH(RIGHT(ST$2,LEN(ST$2)-LEN("Portfolio &amp; ")+1),'Clean Data'!$3:$3,0))+$BE15)</f>
        <v>-1.2347792987391921E-2</v>
      </c>
      <c r="SU16">
        <f>(INDEX('Clean Data'!$3:$1048576,MATCH($M16,'Clean Data'!$A$3:$A$1048576,0),MATCH(RIGHT(SU$2,LEN(SU$2)-LEN("Portfolio &amp; ")+1),'Clean Data'!$3:$3,0))+$BE16-(INDEX('Clean Data'!$3:$1048576,MATCH($M15,'Clean Data'!$A$3:$A$1048576,0),MATCH(RIGHT(SU$2,LEN(SU$2)-LEN("Portfolio &amp; ")+1),'Clean Data'!$3:$3,0))+$BE15))/(INDEX('Clean Data'!$3:$1048576,MATCH($M15,'Clean Data'!$A$3:$A$1048576,0),MATCH(RIGHT(SU$2,LEN(SU$2)-LEN("Portfolio &amp; ")+1),'Clean Data'!$3:$3,0))+$BE15)</f>
        <v>-1.2336051019005043E-2</v>
      </c>
      <c r="SV16">
        <f>(INDEX('Clean Data'!$3:$1048576,MATCH($M16,'Clean Data'!$A$3:$A$1048576,0),MATCH(RIGHT(SV$2,LEN(SV$2)-LEN("Portfolio &amp; ")+1),'Clean Data'!$3:$3,0))+$BE16-(INDEX('Clean Data'!$3:$1048576,MATCH($M15,'Clean Data'!$A$3:$A$1048576,0),MATCH(RIGHT(SV$2,LEN(SV$2)-LEN("Portfolio &amp; ")+1),'Clean Data'!$3:$3,0))+$BE15))/(INDEX('Clean Data'!$3:$1048576,MATCH($M15,'Clean Data'!$A$3:$A$1048576,0),MATCH(RIGHT(SV$2,LEN(SV$2)-LEN("Portfolio &amp; ")+1),'Clean Data'!$3:$3,0))+$BE15)</f>
        <v>-1.2337834222466539E-2</v>
      </c>
      <c r="SW16">
        <f>(INDEX('Clean Data'!$3:$1048576,MATCH($M16,'Clean Data'!$A$3:$A$1048576,0),MATCH(RIGHT(SW$2,LEN(SW$2)-LEN("Portfolio &amp; ")+1),'Clean Data'!$3:$3,0))+$BE16-(INDEX('Clean Data'!$3:$1048576,MATCH($M15,'Clean Data'!$A$3:$A$1048576,0),MATCH(RIGHT(SW$2,LEN(SW$2)-LEN("Portfolio &amp; ")+1),'Clean Data'!$3:$3,0))+$BE15))/(INDEX('Clean Data'!$3:$1048576,MATCH($M15,'Clean Data'!$A$3:$A$1048576,0),MATCH(RIGHT(SW$2,LEN(SW$2)-LEN("Portfolio &amp; ")+1),'Clean Data'!$3:$3,0))+$BE15)</f>
        <v>-1.2321648794908878E-2</v>
      </c>
      <c r="SX16">
        <f>(INDEX('Clean Data'!$3:$1048576,MATCH($M16,'Clean Data'!$A$3:$A$1048576,0),MATCH(RIGHT(SX$2,LEN(SX$2)-LEN("Portfolio &amp; ")+1),'Clean Data'!$3:$3,0))+$BE16-(INDEX('Clean Data'!$3:$1048576,MATCH($M15,'Clean Data'!$A$3:$A$1048576,0),MATCH(RIGHT(SX$2,LEN(SX$2)-LEN("Portfolio &amp; ")+1),'Clean Data'!$3:$3,0))+$BE15))/(INDEX('Clean Data'!$3:$1048576,MATCH($M15,'Clean Data'!$A$3:$A$1048576,0),MATCH(RIGHT(SX$2,LEN(SX$2)-LEN("Portfolio &amp; ")+1),'Clean Data'!$3:$3,0))+$BE15)</f>
        <v>-1.2331840245075705E-2</v>
      </c>
      <c r="SY16">
        <f>(INDEX('Clean Data'!$3:$1048576,MATCH($M16,'Clean Data'!$A$3:$A$1048576,0),MATCH(RIGHT(SY$2,LEN(SY$2)-LEN("Portfolio &amp; ")+1),'Clean Data'!$3:$3,0))+$BE16-(INDEX('Clean Data'!$3:$1048576,MATCH($M15,'Clean Data'!$A$3:$A$1048576,0),MATCH(RIGHT(SY$2,LEN(SY$2)-LEN("Portfolio &amp; ")+1),'Clean Data'!$3:$3,0))+$BE15))/(INDEX('Clean Data'!$3:$1048576,MATCH($M15,'Clean Data'!$A$3:$A$1048576,0),MATCH(RIGHT(SY$2,LEN(SY$2)-LEN("Portfolio &amp; ")+1),'Clean Data'!$3:$3,0))+$BE15)</f>
        <v>-1.2388375315222364E-2</v>
      </c>
      <c r="SZ16">
        <f>(INDEX('Clean Data'!$3:$1048576,MATCH($M16,'Clean Data'!$A$3:$A$1048576,0),MATCH(RIGHT(SZ$2,LEN(SZ$2)-LEN("Portfolio &amp; ")+1),'Clean Data'!$3:$3,0))+$BE16-(INDEX('Clean Data'!$3:$1048576,MATCH($M15,'Clean Data'!$A$3:$A$1048576,0),MATCH(RIGHT(SZ$2,LEN(SZ$2)-LEN("Portfolio &amp; ")+1),'Clean Data'!$3:$3,0))+$BE15))/(INDEX('Clean Data'!$3:$1048576,MATCH($M15,'Clean Data'!$A$3:$A$1048576,0),MATCH(RIGHT(SZ$2,LEN(SZ$2)-LEN("Portfolio &amp; ")+1),'Clean Data'!$3:$3,0))+$BE15)</f>
        <v>-1.2320060484709095E-2</v>
      </c>
      <c r="TA16">
        <f>(INDEX('Clean Data'!$3:$1048576,MATCH($M16,'Clean Data'!$A$3:$A$1048576,0),MATCH(RIGHT(TA$2,LEN(TA$2)-LEN("Portfolio &amp; ")+1),'Clean Data'!$3:$3,0))+$BE16-(INDEX('Clean Data'!$3:$1048576,MATCH($M15,'Clean Data'!$A$3:$A$1048576,0),MATCH(RIGHT(TA$2,LEN(TA$2)-LEN("Portfolio &amp; ")+1),'Clean Data'!$3:$3,0))+$BE15))/(INDEX('Clean Data'!$3:$1048576,MATCH($M15,'Clean Data'!$A$3:$A$1048576,0),MATCH(RIGHT(TA$2,LEN(TA$2)-LEN("Portfolio &amp; ")+1),'Clean Data'!$3:$3,0))+$BE15)</f>
        <v>-1.2337745524162353E-2</v>
      </c>
      <c r="TB16">
        <f>(INDEX('Clean Data'!$3:$1048576,MATCH($M16,'Clean Data'!$A$3:$A$1048576,0),MATCH(RIGHT(TB$2,LEN(TB$2)-LEN("Portfolio &amp; ")+1),'Clean Data'!$3:$3,0))+$BE16-(INDEX('Clean Data'!$3:$1048576,MATCH($M15,'Clean Data'!$A$3:$A$1048576,0),MATCH(RIGHT(TB$2,LEN(TB$2)-LEN("Portfolio &amp; ")+1),'Clean Data'!$3:$3,0))+$BE15))/(INDEX('Clean Data'!$3:$1048576,MATCH($M15,'Clean Data'!$A$3:$A$1048576,0),MATCH(RIGHT(TB$2,LEN(TB$2)-LEN("Portfolio &amp; ")+1),'Clean Data'!$3:$3,0))+$BE15)</f>
        <v>-1.2348590464012958E-2</v>
      </c>
      <c r="TC16">
        <f>(INDEX('Clean Data'!$3:$1048576,MATCH($M16,'Clean Data'!$A$3:$A$1048576,0),MATCH(RIGHT(TC$2,LEN(TC$2)-LEN("Portfolio &amp; ")+1),'Clean Data'!$3:$3,0))+$BE16-(INDEX('Clean Data'!$3:$1048576,MATCH($M15,'Clean Data'!$A$3:$A$1048576,0),MATCH(RIGHT(TC$2,LEN(TC$2)-LEN("Portfolio &amp; ")+1),'Clean Data'!$3:$3,0))+$BE15))/(INDEX('Clean Data'!$3:$1048576,MATCH($M15,'Clean Data'!$A$3:$A$1048576,0),MATCH(RIGHT(TC$2,LEN(TC$2)-LEN("Portfolio &amp; ")+1),'Clean Data'!$3:$3,0))+$BE15)</f>
        <v>-1.2360587410298647E-2</v>
      </c>
      <c r="TD16">
        <f>(INDEX('Clean Data'!$3:$1048576,MATCH($M16,'Clean Data'!$A$3:$A$1048576,0),MATCH(RIGHT(TD$2,LEN(TD$2)-LEN("Portfolio &amp; ")+1),'Clean Data'!$3:$3,0))+$BE16-(INDEX('Clean Data'!$3:$1048576,MATCH($M15,'Clean Data'!$A$3:$A$1048576,0),MATCH(RIGHT(TD$2,LEN(TD$2)-LEN("Portfolio &amp; ")+1),'Clean Data'!$3:$3,0))+$BE15))/(INDEX('Clean Data'!$3:$1048576,MATCH($M15,'Clean Data'!$A$3:$A$1048576,0),MATCH(RIGHT(TD$2,LEN(TD$2)-LEN("Portfolio &amp; ")+1),'Clean Data'!$3:$3,0))+$BE15)</f>
        <v>-1.2354851358782885E-2</v>
      </c>
      <c r="TE16">
        <f>(INDEX('Clean Data'!$3:$1048576,MATCH($M16,'Clean Data'!$A$3:$A$1048576,0),MATCH(RIGHT(TE$2,LEN(TE$2)-LEN("Portfolio &amp; ")+1),'Clean Data'!$3:$3,0))+$BE16-(INDEX('Clean Data'!$3:$1048576,MATCH($M15,'Clean Data'!$A$3:$A$1048576,0),MATCH(RIGHT(TE$2,LEN(TE$2)-LEN("Portfolio &amp; ")+1),'Clean Data'!$3:$3,0))+$BE15))/(INDEX('Clean Data'!$3:$1048576,MATCH($M15,'Clean Data'!$A$3:$A$1048576,0),MATCH(RIGHT(TE$2,LEN(TE$2)-LEN("Portfolio &amp; ")+1),'Clean Data'!$3:$3,0))+$BE15)</f>
        <v>-1.2345819338115209E-2</v>
      </c>
      <c r="TF16">
        <f>(INDEX('Clean Data'!$3:$1048576,MATCH($M16,'Clean Data'!$A$3:$A$1048576,0),MATCH(RIGHT(TF$2,LEN(TF$2)-LEN("Portfolio &amp; ")+1),'Clean Data'!$3:$3,0))+$BE16-(INDEX('Clean Data'!$3:$1048576,MATCH($M15,'Clean Data'!$A$3:$A$1048576,0),MATCH(RIGHT(TF$2,LEN(TF$2)-LEN("Portfolio &amp; ")+1),'Clean Data'!$3:$3,0))+$BE15))/(INDEX('Clean Data'!$3:$1048576,MATCH($M15,'Clean Data'!$A$3:$A$1048576,0),MATCH(RIGHT(TF$2,LEN(TF$2)-LEN("Portfolio &amp; ")+1),'Clean Data'!$3:$3,0))+$BE15)</f>
        <v>-1.2351733142460903E-2</v>
      </c>
      <c r="TG16">
        <f>(INDEX('Clean Data'!$3:$1048576,MATCH($M16,'Clean Data'!$A$3:$A$1048576,0),MATCH(RIGHT(TG$2,LEN(TG$2)-LEN("Portfolio &amp; ")+1),'Clean Data'!$3:$3,0))+$BE16-(INDEX('Clean Data'!$3:$1048576,MATCH($M15,'Clean Data'!$A$3:$A$1048576,0),MATCH(RIGHT(TG$2,LEN(TG$2)-LEN("Portfolio &amp; ")+1),'Clean Data'!$3:$3,0))+$BE15))/(INDEX('Clean Data'!$3:$1048576,MATCH($M15,'Clean Data'!$A$3:$A$1048576,0),MATCH(RIGHT(TG$2,LEN(TG$2)-LEN("Portfolio &amp; ")+1),'Clean Data'!$3:$3,0))+$BE15)</f>
        <v>-1.2331226405254457E-2</v>
      </c>
      <c r="TH16">
        <f>(INDEX('Clean Data'!$3:$1048576,MATCH($M16,'Clean Data'!$A$3:$A$1048576,0),MATCH(RIGHT(TH$2,LEN(TH$2)-LEN("Portfolio &amp; ")+1),'Clean Data'!$3:$3,0))+$BE16-(INDEX('Clean Data'!$3:$1048576,MATCH($M15,'Clean Data'!$A$3:$A$1048576,0),MATCH(RIGHT(TH$2,LEN(TH$2)-LEN("Portfolio &amp; ")+1),'Clean Data'!$3:$3,0))+$BE15))/(INDEX('Clean Data'!$3:$1048576,MATCH($M15,'Clean Data'!$A$3:$A$1048576,0),MATCH(RIGHT(TH$2,LEN(TH$2)-LEN("Portfolio &amp; ")+1),'Clean Data'!$3:$3,0))+$BE15)</f>
        <v>-1.2355869808468959E-2</v>
      </c>
      <c r="TI16">
        <f>(INDEX('Clean Data'!$3:$1048576,MATCH($M16,'Clean Data'!$A$3:$A$1048576,0),MATCH(RIGHT(TI$2,LEN(TI$2)-LEN("Portfolio &amp; ")+1),'Clean Data'!$3:$3,0))+$BE16-(INDEX('Clean Data'!$3:$1048576,MATCH($M15,'Clean Data'!$A$3:$A$1048576,0),MATCH(RIGHT(TI$2,LEN(TI$2)-LEN("Portfolio &amp; ")+1),'Clean Data'!$3:$3,0))+$BE15))/(INDEX('Clean Data'!$3:$1048576,MATCH($M15,'Clean Data'!$A$3:$A$1048576,0),MATCH(RIGHT(TI$2,LEN(TI$2)-LEN("Portfolio &amp; ")+1),'Clean Data'!$3:$3,0))+$BE15)</f>
        <v>-1.2341466179395418E-2</v>
      </c>
      <c r="TJ16">
        <f>(INDEX('Clean Data'!$3:$1048576,MATCH($M16,'Clean Data'!$A$3:$A$1048576,0),MATCH(RIGHT(TJ$2,LEN(TJ$2)-LEN("Portfolio &amp; ")+1),'Clean Data'!$3:$3,0))+$BE16-(INDEX('Clean Data'!$3:$1048576,MATCH($M15,'Clean Data'!$A$3:$A$1048576,0),MATCH(RIGHT(TJ$2,LEN(TJ$2)-LEN("Portfolio &amp; ")+1),'Clean Data'!$3:$3,0))+$BE15))/(INDEX('Clean Data'!$3:$1048576,MATCH($M15,'Clean Data'!$A$3:$A$1048576,0),MATCH(RIGHT(TJ$2,LEN(TJ$2)-LEN("Portfolio &amp; ")+1),'Clean Data'!$3:$3,0))+$BE15)</f>
        <v>-1.2333725308943458E-2</v>
      </c>
      <c r="TK16">
        <f>(INDEX('Clean Data'!$3:$1048576,MATCH($M16,'Clean Data'!$A$3:$A$1048576,0),MATCH(RIGHT(TK$2,LEN(TK$2)-LEN("Portfolio &amp; ")+1),'Clean Data'!$3:$3,0))+$BE16-(INDEX('Clean Data'!$3:$1048576,MATCH($M15,'Clean Data'!$A$3:$A$1048576,0),MATCH(RIGHT(TK$2,LEN(TK$2)-LEN("Portfolio &amp; ")+1),'Clean Data'!$3:$3,0))+$BE15))/(INDEX('Clean Data'!$3:$1048576,MATCH($M15,'Clean Data'!$A$3:$A$1048576,0),MATCH(RIGHT(TK$2,LEN(TK$2)-LEN("Portfolio &amp; ")+1),'Clean Data'!$3:$3,0))+$BE15)</f>
        <v>-1.2329332621016638E-2</v>
      </c>
      <c r="TL16">
        <f>(INDEX('Clean Data'!$3:$1048576,MATCH($M16,'Clean Data'!$A$3:$A$1048576,0),MATCH(RIGHT(TL$2,LEN(TL$2)-LEN("Portfolio &amp; ")+1),'Clean Data'!$3:$3,0))+$BE16-(INDEX('Clean Data'!$3:$1048576,MATCH($M15,'Clean Data'!$A$3:$A$1048576,0),MATCH(RIGHT(TL$2,LEN(TL$2)-LEN("Portfolio &amp; ")+1),'Clean Data'!$3:$3,0))+$BE15))/(INDEX('Clean Data'!$3:$1048576,MATCH($M15,'Clean Data'!$A$3:$A$1048576,0),MATCH(RIGHT(TL$2,LEN(TL$2)-LEN("Portfolio &amp; ")+1),'Clean Data'!$3:$3,0))+$BE15)</f>
        <v>-1.2352292338142371E-2</v>
      </c>
      <c r="TM16">
        <f>(INDEX('Clean Data'!$3:$1048576,MATCH($M16,'Clean Data'!$A$3:$A$1048576,0),MATCH(RIGHT(TM$2,LEN(TM$2)-LEN("Portfolio &amp; ")+1),'Clean Data'!$3:$3,0))+$BE16-(INDEX('Clean Data'!$3:$1048576,MATCH($M15,'Clean Data'!$A$3:$A$1048576,0),MATCH(RIGHT(TM$2,LEN(TM$2)-LEN("Portfolio &amp; ")+1),'Clean Data'!$3:$3,0))+$BE15))/(INDEX('Clean Data'!$3:$1048576,MATCH($M15,'Clean Data'!$A$3:$A$1048576,0),MATCH(RIGHT(TM$2,LEN(TM$2)-LEN("Portfolio &amp; ")+1),'Clean Data'!$3:$3,0))+$BE15)</f>
        <v>-1.234083798621427E-2</v>
      </c>
      <c r="TN16">
        <f>(INDEX('Clean Data'!$3:$1048576,MATCH($M16,'Clean Data'!$A$3:$A$1048576,0),MATCH(RIGHT(TN$2,LEN(TN$2)-LEN("Portfolio &amp; ")+1),'Clean Data'!$3:$3,0))+$BE16-(INDEX('Clean Data'!$3:$1048576,MATCH($M15,'Clean Data'!$A$3:$A$1048576,0),MATCH(RIGHT(TN$2,LEN(TN$2)-LEN("Portfolio &amp; ")+1),'Clean Data'!$3:$3,0))+$BE15))/(INDEX('Clean Data'!$3:$1048576,MATCH($M15,'Clean Data'!$A$3:$A$1048576,0),MATCH(RIGHT(TN$2,LEN(TN$2)-LEN("Portfolio &amp; ")+1),'Clean Data'!$3:$3,0))+$BE15)</f>
        <v>-1.2341592028063434E-2</v>
      </c>
      <c r="TO16">
        <f>(INDEX('Clean Data'!$3:$1048576,MATCH($M16,'Clean Data'!$A$3:$A$1048576,0),MATCH(RIGHT(TO$2,LEN(TO$2)-LEN("Portfolio &amp; ")+1),'Clean Data'!$3:$3,0))+$BE16-(INDEX('Clean Data'!$3:$1048576,MATCH($M15,'Clean Data'!$A$3:$A$1048576,0),MATCH(RIGHT(TO$2,LEN(TO$2)-LEN("Portfolio &amp; ")+1),'Clean Data'!$3:$3,0))+$BE15))/(INDEX('Clean Data'!$3:$1048576,MATCH($M15,'Clean Data'!$A$3:$A$1048576,0),MATCH(RIGHT(TO$2,LEN(TO$2)-LEN("Portfolio &amp; ")+1),'Clean Data'!$3:$3,0))+$BE15)</f>
        <v>-1.234505052799378E-2</v>
      </c>
      <c r="TP16">
        <f>(INDEX('Clean Data'!$3:$1048576,MATCH($M16,'Clean Data'!$A$3:$A$1048576,0),MATCH(RIGHT(TP$2,LEN(TP$2)-LEN("Portfolio &amp; ")+1),'Clean Data'!$3:$3,0))+$BE16-(INDEX('Clean Data'!$3:$1048576,MATCH($M15,'Clean Data'!$A$3:$A$1048576,0),MATCH(RIGHT(TP$2,LEN(TP$2)-LEN("Portfolio &amp; ")+1),'Clean Data'!$3:$3,0))+$BE15))/(INDEX('Clean Data'!$3:$1048576,MATCH($M15,'Clean Data'!$A$3:$A$1048576,0),MATCH(RIGHT(TP$2,LEN(TP$2)-LEN("Portfolio &amp; ")+1),'Clean Data'!$3:$3,0))+$BE15)</f>
        <v>-1.2342274786612449E-2</v>
      </c>
      <c r="TQ16">
        <f>(INDEX('Clean Data'!$3:$1048576,MATCH($M16,'Clean Data'!$A$3:$A$1048576,0),MATCH(RIGHT(TQ$2,LEN(TQ$2)-LEN("Portfolio &amp; ")+1),'Clean Data'!$3:$3,0))+$BE16-(INDEX('Clean Data'!$3:$1048576,MATCH($M15,'Clean Data'!$A$3:$A$1048576,0),MATCH(RIGHT(TQ$2,LEN(TQ$2)-LEN("Portfolio &amp; ")+1),'Clean Data'!$3:$3,0))+$BE15))/(INDEX('Clean Data'!$3:$1048576,MATCH($M15,'Clean Data'!$A$3:$A$1048576,0),MATCH(RIGHT(TQ$2,LEN(TQ$2)-LEN("Portfolio &amp; ")+1),'Clean Data'!$3:$3,0))+$BE15)</f>
        <v>-1.2363661098424164E-2</v>
      </c>
      <c r="TR16">
        <f>(INDEX('Clean Data'!$3:$1048576,MATCH($M16,'Clean Data'!$A$3:$A$1048576,0),MATCH(RIGHT(TR$2,LEN(TR$2)-LEN("Portfolio &amp; ")+1),'Clean Data'!$3:$3,0))+$BE16-(INDEX('Clean Data'!$3:$1048576,MATCH($M15,'Clean Data'!$A$3:$A$1048576,0),MATCH(RIGHT(TR$2,LEN(TR$2)-LEN("Portfolio &amp; ")+1),'Clean Data'!$3:$3,0))+$BE15))/(INDEX('Clean Data'!$3:$1048576,MATCH($M15,'Clean Data'!$A$3:$A$1048576,0),MATCH(RIGHT(TR$2,LEN(TR$2)-LEN("Portfolio &amp; ")+1),'Clean Data'!$3:$3,0))+$BE15)</f>
        <v>-1.235648415482123E-2</v>
      </c>
      <c r="TS16">
        <f>(INDEX('Clean Data'!$3:$1048576,MATCH($M16,'Clean Data'!$A$3:$A$1048576,0),MATCH(RIGHT(TS$2,LEN(TS$2)-LEN("Portfolio &amp; ")+1),'Clean Data'!$3:$3,0))+$BE16-(INDEX('Clean Data'!$3:$1048576,MATCH($M15,'Clean Data'!$A$3:$A$1048576,0),MATCH(RIGHT(TS$2,LEN(TS$2)-LEN("Portfolio &amp; ")+1),'Clean Data'!$3:$3,0))+$BE15))/(INDEX('Clean Data'!$3:$1048576,MATCH($M15,'Clean Data'!$A$3:$A$1048576,0),MATCH(RIGHT(TS$2,LEN(TS$2)-LEN("Portfolio &amp; ")+1),'Clean Data'!$3:$3,0))+$BE15)</f>
        <v>-1.2320966848444396E-2</v>
      </c>
      <c r="TT16">
        <f>(INDEX('Clean Data'!$3:$1048576,MATCH($M16,'Clean Data'!$A$3:$A$1048576,0),MATCH(RIGHT(TT$2,LEN(TT$2)-LEN("Portfolio &amp; ")+1),'Clean Data'!$3:$3,0))+$BE16-(INDEX('Clean Data'!$3:$1048576,MATCH($M15,'Clean Data'!$A$3:$A$1048576,0),MATCH(RIGHT(TT$2,LEN(TT$2)-LEN("Portfolio &amp; ")+1),'Clean Data'!$3:$3,0))+$BE15))/(INDEX('Clean Data'!$3:$1048576,MATCH($M15,'Clean Data'!$A$3:$A$1048576,0),MATCH(RIGHT(TT$2,LEN(TT$2)-LEN("Portfolio &amp; ")+1),'Clean Data'!$3:$3,0))+$BE15)</f>
        <v>-1.2330906052115934E-2</v>
      </c>
      <c r="TU16">
        <f>(INDEX('Clean Data'!$3:$1048576,MATCH($M16,'Clean Data'!$A$3:$A$1048576,0),MATCH(RIGHT(TU$2,LEN(TU$2)-LEN("Portfolio &amp; ")+1),'Clean Data'!$3:$3,0))+$BE16-(INDEX('Clean Data'!$3:$1048576,MATCH($M15,'Clean Data'!$A$3:$A$1048576,0),MATCH(RIGHT(TU$2,LEN(TU$2)-LEN("Portfolio &amp; ")+1),'Clean Data'!$3:$3,0))+$BE15))/(INDEX('Clean Data'!$3:$1048576,MATCH($M15,'Clean Data'!$A$3:$A$1048576,0),MATCH(RIGHT(TU$2,LEN(TU$2)-LEN("Portfolio &amp; ")+1),'Clean Data'!$3:$3,0))+$BE15)</f>
        <v>-1.2334376193971186E-2</v>
      </c>
      <c r="TV16">
        <f>(INDEX('Clean Data'!$3:$1048576,MATCH($M16,'Clean Data'!$A$3:$A$1048576,0),MATCH(RIGHT(TV$2,LEN(TV$2)-LEN("Portfolio &amp; ")+1),'Clean Data'!$3:$3,0))+$BE16-(INDEX('Clean Data'!$3:$1048576,MATCH($M15,'Clean Data'!$A$3:$A$1048576,0),MATCH(RIGHT(TV$2,LEN(TV$2)-LEN("Portfolio &amp; ")+1),'Clean Data'!$3:$3,0))+$BE15))/(INDEX('Clean Data'!$3:$1048576,MATCH($M15,'Clean Data'!$A$3:$A$1048576,0),MATCH(RIGHT(TV$2,LEN(TV$2)-LEN("Portfolio &amp; ")+1),'Clean Data'!$3:$3,0))+$BE15)</f>
        <v>-1.2367998230888367E-2</v>
      </c>
      <c r="TW16">
        <f>(INDEX('Clean Data'!$3:$1048576,MATCH($M16,'Clean Data'!$A$3:$A$1048576,0),MATCH(RIGHT(TW$2,LEN(TW$2)-LEN("Portfolio &amp; ")+1),'Clean Data'!$3:$3,0))+$BE16-(INDEX('Clean Data'!$3:$1048576,MATCH($M15,'Clean Data'!$A$3:$A$1048576,0),MATCH(RIGHT(TW$2,LEN(TW$2)-LEN("Portfolio &amp; ")+1),'Clean Data'!$3:$3,0))+$BE15))/(INDEX('Clean Data'!$3:$1048576,MATCH($M15,'Clean Data'!$A$3:$A$1048576,0),MATCH(RIGHT(TW$2,LEN(TW$2)-LEN("Portfolio &amp; ")+1),'Clean Data'!$3:$3,0))+$BE15)</f>
        <v>-1.2377466785423053E-2</v>
      </c>
      <c r="TX16">
        <f>(INDEX('Clean Data'!$3:$1048576,MATCH($M16,'Clean Data'!$A$3:$A$1048576,0),MATCH(RIGHT(TX$2,LEN(TX$2)-LEN("Portfolio &amp; ")+1),'Clean Data'!$3:$3,0))+$BE16-(INDEX('Clean Data'!$3:$1048576,MATCH($M15,'Clean Data'!$A$3:$A$1048576,0),MATCH(RIGHT(TX$2,LEN(TX$2)-LEN("Portfolio &amp; ")+1),'Clean Data'!$3:$3,0))+$BE15))/(INDEX('Clean Data'!$3:$1048576,MATCH($M15,'Clean Data'!$A$3:$A$1048576,0),MATCH(RIGHT(TX$2,LEN(TX$2)-LEN("Portfolio &amp; ")+1),'Clean Data'!$3:$3,0))+$BE15)</f>
        <v>-1.2364077775932006E-2</v>
      </c>
      <c r="TY16">
        <f>(INDEX('Clean Data'!$3:$1048576,MATCH($M16,'Clean Data'!$A$3:$A$1048576,0),MATCH(RIGHT(TY$2,LEN(TY$2)-LEN("Portfolio &amp; ")+1),'Clean Data'!$3:$3,0))+$BE16-(INDEX('Clean Data'!$3:$1048576,MATCH($M15,'Clean Data'!$A$3:$A$1048576,0),MATCH(RIGHT(TY$2,LEN(TY$2)-LEN("Portfolio &amp; ")+1),'Clean Data'!$3:$3,0))+$BE15))/(INDEX('Clean Data'!$3:$1048576,MATCH($M15,'Clean Data'!$A$3:$A$1048576,0),MATCH(RIGHT(TY$2,LEN(TY$2)-LEN("Portfolio &amp; ")+1),'Clean Data'!$3:$3,0))+$BE15)</f>
        <v>-1.2352536949919569E-2</v>
      </c>
      <c r="TZ16">
        <f>(INDEX('Clean Data'!$3:$1048576,MATCH($M16,'Clean Data'!$A$3:$A$1048576,0),MATCH(RIGHT(TZ$2,LEN(TZ$2)-LEN("Portfolio &amp; ")+1),'Clean Data'!$3:$3,0))+$BE16-(INDEX('Clean Data'!$3:$1048576,MATCH($M15,'Clean Data'!$A$3:$A$1048576,0),MATCH(RIGHT(TZ$2,LEN(TZ$2)-LEN("Portfolio &amp; ")+1),'Clean Data'!$3:$3,0))+$BE15))/(INDEX('Clean Data'!$3:$1048576,MATCH($M15,'Clean Data'!$A$3:$A$1048576,0),MATCH(RIGHT(TZ$2,LEN(TZ$2)-LEN("Portfolio &amp; ")+1),'Clean Data'!$3:$3,0))+$BE15)</f>
        <v>-1.2356814714931941E-2</v>
      </c>
      <c r="UA16">
        <f>(INDEX('Clean Data'!$3:$1048576,MATCH($M16,'Clean Data'!$A$3:$A$1048576,0),MATCH(RIGHT(UA$2,LEN(UA$2)-LEN("Portfolio &amp; ")+1),'Clean Data'!$3:$3,0))+$BE16-(INDEX('Clean Data'!$3:$1048576,MATCH($M15,'Clean Data'!$A$3:$A$1048576,0),MATCH(RIGHT(UA$2,LEN(UA$2)-LEN("Portfolio &amp; ")+1),'Clean Data'!$3:$3,0))+$BE15))/(INDEX('Clean Data'!$3:$1048576,MATCH($M15,'Clean Data'!$A$3:$A$1048576,0),MATCH(RIGHT(UA$2,LEN(UA$2)-LEN("Portfolio &amp; ")+1),'Clean Data'!$3:$3,0))+$BE15)</f>
        <v>-1.2347370401267594E-2</v>
      </c>
      <c r="UB16">
        <f>(INDEX('Clean Data'!$3:$1048576,MATCH($M16,'Clean Data'!$A$3:$A$1048576,0),MATCH(RIGHT(UB$2,LEN(UB$2)-LEN("Portfolio &amp; ")+1),'Clean Data'!$3:$3,0))+$BE16-(INDEX('Clean Data'!$3:$1048576,MATCH($M15,'Clean Data'!$A$3:$A$1048576,0),MATCH(RIGHT(UB$2,LEN(UB$2)-LEN("Portfolio &amp; ")+1),'Clean Data'!$3:$3,0))+$BE15))/(INDEX('Clean Data'!$3:$1048576,MATCH($M15,'Clean Data'!$A$3:$A$1048576,0),MATCH(RIGHT(UB$2,LEN(UB$2)-LEN("Portfolio &amp; ")+1),'Clean Data'!$3:$3,0))+$BE15)</f>
        <v>-1.2333086371003228E-2</v>
      </c>
      <c r="UC16">
        <f>(INDEX('Clean Data'!$3:$1048576,MATCH($M16,'Clean Data'!$A$3:$A$1048576,0),MATCH(RIGHT(UC$2,LEN(UC$2)-LEN("Portfolio &amp; ")+1),'Clean Data'!$3:$3,0))+$BE16-(INDEX('Clean Data'!$3:$1048576,MATCH($M15,'Clean Data'!$A$3:$A$1048576,0),MATCH(RIGHT(UC$2,LEN(UC$2)-LEN("Portfolio &amp; ")+1),'Clean Data'!$3:$3,0))+$BE15))/(INDEX('Clean Data'!$3:$1048576,MATCH($M15,'Clean Data'!$A$3:$A$1048576,0),MATCH(RIGHT(UC$2,LEN(UC$2)-LEN("Portfolio &amp; ")+1),'Clean Data'!$3:$3,0))+$BE15)</f>
        <v>-1.2349080565254597E-2</v>
      </c>
      <c r="UD16">
        <f>(INDEX('Clean Data'!$3:$1048576,MATCH($M16,'Clean Data'!$A$3:$A$1048576,0),MATCH(RIGHT(UD$2,LEN(UD$2)-LEN("Portfolio &amp; ")+1),'Clean Data'!$3:$3,0))+$BE16-(INDEX('Clean Data'!$3:$1048576,MATCH($M15,'Clean Data'!$A$3:$A$1048576,0),MATCH(RIGHT(UD$2,LEN(UD$2)-LEN("Portfolio &amp; ")+1),'Clean Data'!$3:$3,0))+$BE15))/(INDEX('Clean Data'!$3:$1048576,MATCH($M15,'Clean Data'!$A$3:$A$1048576,0),MATCH(RIGHT(UD$2,LEN(UD$2)-LEN("Portfolio &amp; ")+1),'Clean Data'!$3:$3,0))+$BE15)</f>
        <v>-1.2337903890058512E-2</v>
      </c>
      <c r="UE16">
        <f>(INDEX('Clean Data'!$3:$1048576,MATCH($M16,'Clean Data'!$A$3:$A$1048576,0),MATCH(RIGHT(UE$2,LEN(UE$2)-LEN("Portfolio &amp; ")+1),'Clean Data'!$3:$3,0))+$BE16-(INDEX('Clean Data'!$3:$1048576,MATCH($M15,'Clean Data'!$A$3:$A$1048576,0),MATCH(RIGHT(UE$2,LEN(UE$2)-LEN("Portfolio &amp; ")+1),'Clean Data'!$3:$3,0))+$BE15))/(INDEX('Clean Data'!$3:$1048576,MATCH($M15,'Clean Data'!$A$3:$A$1048576,0),MATCH(RIGHT(UE$2,LEN(UE$2)-LEN("Portfolio &amp; ")+1),'Clean Data'!$3:$3,0))+$BE15)</f>
        <v>-1.2349037521324461E-2</v>
      </c>
      <c r="UF16">
        <f>(INDEX('Clean Data'!$3:$1048576,MATCH($M16,'Clean Data'!$A$3:$A$1048576,0),MATCH(RIGHT(UF$2,LEN(UF$2)-LEN("Portfolio &amp; ")+1),'Clean Data'!$3:$3,0))+$BE16-(INDEX('Clean Data'!$3:$1048576,MATCH($M15,'Clean Data'!$A$3:$A$1048576,0),MATCH(RIGHT(UF$2,LEN(UF$2)-LEN("Portfolio &amp; ")+1),'Clean Data'!$3:$3,0))+$BE15))/(INDEX('Clean Data'!$3:$1048576,MATCH($M15,'Clean Data'!$A$3:$A$1048576,0),MATCH(RIGHT(UF$2,LEN(UF$2)-LEN("Portfolio &amp; ")+1),'Clean Data'!$3:$3,0))+$BE15)</f>
        <v>-1.2346065054492877E-2</v>
      </c>
      <c r="UG16">
        <f>(INDEX('Clean Data'!$3:$1048576,MATCH($M16,'Clean Data'!$A$3:$A$1048576,0),MATCH(RIGHT(UG$2,LEN(UG$2)-LEN("Portfolio &amp; ")+1),'Clean Data'!$3:$3,0))+$BE16-(INDEX('Clean Data'!$3:$1048576,MATCH($M15,'Clean Data'!$A$3:$A$1048576,0),MATCH(RIGHT(UG$2,LEN(UG$2)-LEN("Portfolio &amp; ")+1),'Clean Data'!$3:$3,0))+$BE15))/(INDEX('Clean Data'!$3:$1048576,MATCH($M15,'Clean Data'!$A$3:$A$1048576,0),MATCH(RIGHT(UG$2,LEN(UG$2)-LEN("Portfolio &amp; ")+1),'Clean Data'!$3:$3,0))+$BE15)</f>
        <v>-1.2271659264899357E-2</v>
      </c>
      <c r="UH16">
        <f>(INDEX('Clean Data'!$3:$1048576,MATCH($M16,'Clean Data'!$A$3:$A$1048576,0),MATCH(RIGHT(UH$2,LEN(UH$2)-LEN("Portfolio &amp; ")+1),'Clean Data'!$3:$3,0))+$BE16-(INDEX('Clean Data'!$3:$1048576,MATCH($M15,'Clean Data'!$A$3:$A$1048576,0),MATCH(RIGHT(UH$2,LEN(UH$2)-LEN("Portfolio &amp; ")+1),'Clean Data'!$3:$3,0))+$BE15))/(INDEX('Clean Data'!$3:$1048576,MATCH($M15,'Clean Data'!$A$3:$A$1048576,0),MATCH(RIGHT(UH$2,LEN(UH$2)-LEN("Portfolio &amp; ")+1),'Clean Data'!$3:$3,0))+$BE15)</f>
        <v>-1.23364046874129E-2</v>
      </c>
      <c r="UI16">
        <f>(INDEX('Clean Data'!$3:$1048576,MATCH($M16,'Clean Data'!$A$3:$A$1048576,0),MATCH(RIGHT(UI$2,LEN(UI$2)-LEN("Portfolio &amp; ")+1),'Clean Data'!$3:$3,0))+$BE16-(INDEX('Clean Data'!$3:$1048576,MATCH($M15,'Clean Data'!$A$3:$A$1048576,0),MATCH(RIGHT(UI$2,LEN(UI$2)-LEN("Portfolio &amp; ")+1),'Clean Data'!$3:$3,0))+$BE15))/(INDEX('Clean Data'!$3:$1048576,MATCH($M15,'Clean Data'!$A$3:$A$1048576,0),MATCH(RIGHT(UI$2,LEN(UI$2)-LEN("Portfolio &amp; ")+1),'Clean Data'!$3:$3,0))+$BE15)</f>
        <v>-1.2337799387840751E-2</v>
      </c>
      <c r="UJ16">
        <f>(INDEX('Clean Data'!$3:$1048576,MATCH($M16,'Clean Data'!$A$3:$A$1048576,0),MATCH(RIGHT(UJ$2,LEN(UJ$2)-LEN("Portfolio &amp; ")+1),'Clean Data'!$3:$3,0))+$BE16-(INDEX('Clean Data'!$3:$1048576,MATCH($M15,'Clean Data'!$A$3:$A$1048576,0),MATCH(RIGHT(UJ$2,LEN(UJ$2)-LEN("Portfolio &amp; ")+1),'Clean Data'!$3:$3,0))+$BE15))/(INDEX('Clean Data'!$3:$1048576,MATCH($M15,'Clean Data'!$A$3:$A$1048576,0),MATCH(RIGHT(UJ$2,LEN(UJ$2)-LEN("Portfolio &amp; ")+1),'Clean Data'!$3:$3,0))+$BE15)</f>
        <v>-1.2345578435605032E-2</v>
      </c>
      <c r="UK16">
        <f>(INDEX('Clean Data'!$3:$1048576,MATCH($M16,'Clean Data'!$A$3:$A$1048576,0),MATCH(RIGHT(UK$2,LEN(UK$2)-LEN("Portfolio &amp; ")+1),'Clean Data'!$3:$3,0))+$BE16-(INDEX('Clean Data'!$3:$1048576,MATCH($M15,'Clean Data'!$A$3:$A$1048576,0),MATCH(RIGHT(UK$2,LEN(UK$2)-LEN("Portfolio &amp; ")+1),'Clean Data'!$3:$3,0))+$BE15))/(INDEX('Clean Data'!$3:$1048576,MATCH($M15,'Clean Data'!$A$3:$A$1048576,0),MATCH(RIGHT(UK$2,LEN(UK$2)-LEN("Portfolio &amp; ")+1),'Clean Data'!$3:$3,0))+$BE15)</f>
        <v>-1.2370301041392976E-2</v>
      </c>
      <c r="UL16">
        <f>(INDEX('Clean Data'!$3:$1048576,MATCH($M16,'Clean Data'!$A$3:$A$1048576,0),MATCH(RIGHT(UL$2,LEN(UL$2)-LEN("Portfolio &amp; ")+1),'Clean Data'!$3:$3,0))+$BE16-(INDEX('Clean Data'!$3:$1048576,MATCH($M15,'Clean Data'!$A$3:$A$1048576,0),MATCH(RIGHT(UL$2,LEN(UL$2)-LEN("Portfolio &amp; ")+1),'Clean Data'!$3:$3,0))+$BE15))/(INDEX('Clean Data'!$3:$1048576,MATCH($M15,'Clean Data'!$A$3:$A$1048576,0),MATCH(RIGHT(UL$2,LEN(UL$2)-LEN("Portfolio &amp; ")+1),'Clean Data'!$3:$3,0))+$BE15)</f>
        <v>-1.2332326683160954E-2</v>
      </c>
      <c r="UM16">
        <f>(INDEX('Clean Data'!$3:$1048576,MATCH($M16,'Clean Data'!$A$3:$A$1048576,0),MATCH(RIGHT(UM$2,LEN(UM$2)-LEN("Portfolio &amp; ")+1),'Clean Data'!$3:$3,0))+$BE16-(INDEX('Clean Data'!$3:$1048576,MATCH($M15,'Clean Data'!$A$3:$A$1048576,0),MATCH(RIGHT(UM$2,LEN(UM$2)-LEN("Portfolio &amp; ")+1),'Clean Data'!$3:$3,0))+$BE15))/(INDEX('Clean Data'!$3:$1048576,MATCH($M15,'Clean Data'!$A$3:$A$1048576,0),MATCH(RIGHT(UM$2,LEN(UM$2)-LEN("Portfolio &amp; ")+1),'Clean Data'!$3:$3,0))+$BE15)</f>
        <v>-1.2325494178448866E-2</v>
      </c>
      <c r="UN16">
        <f>(INDEX('Clean Data'!$3:$1048576,MATCH($M16,'Clean Data'!$A$3:$A$1048576,0),MATCH(RIGHT(UN$2,LEN(UN$2)-LEN("Portfolio &amp; ")+1),'Clean Data'!$3:$3,0))+$BE16-(INDEX('Clean Data'!$3:$1048576,MATCH($M15,'Clean Data'!$A$3:$A$1048576,0),MATCH(RIGHT(UN$2,LEN(UN$2)-LEN("Portfolio &amp; ")+1),'Clean Data'!$3:$3,0))+$BE15))/(INDEX('Clean Data'!$3:$1048576,MATCH($M15,'Clean Data'!$A$3:$A$1048576,0),MATCH(RIGHT(UN$2,LEN(UN$2)-LEN("Portfolio &amp; ")+1),'Clean Data'!$3:$3,0))+$BE15)</f>
        <v>-1.2373544090217519E-2</v>
      </c>
      <c r="UO16">
        <f>(INDEX('Clean Data'!$3:$1048576,MATCH($M16,'Clean Data'!$A$3:$A$1048576,0),MATCH(RIGHT(UO$2,LEN(UO$2)-LEN("Portfolio &amp; ")+1),'Clean Data'!$3:$3,0))+$BE16-(INDEX('Clean Data'!$3:$1048576,MATCH($M15,'Clean Data'!$A$3:$A$1048576,0),MATCH(RIGHT(UO$2,LEN(UO$2)-LEN("Portfolio &amp; ")+1),'Clean Data'!$3:$3,0))+$BE15))/(INDEX('Clean Data'!$3:$1048576,MATCH($M15,'Clean Data'!$A$3:$A$1048576,0),MATCH(RIGHT(UO$2,LEN(UO$2)-LEN("Portfolio &amp; ")+1),'Clean Data'!$3:$3,0))+$BE15)</f>
        <v>-1.2334952873500048E-2</v>
      </c>
      <c r="UP16">
        <f>(INDEX('Clean Data'!$3:$1048576,MATCH($M16,'Clean Data'!$A$3:$A$1048576,0),MATCH(RIGHT(UP$2,LEN(UP$2)-LEN("Portfolio &amp; ")+1),'Clean Data'!$3:$3,0))+$BE16-(INDEX('Clean Data'!$3:$1048576,MATCH($M15,'Clean Data'!$A$3:$A$1048576,0),MATCH(RIGHT(UP$2,LEN(UP$2)-LEN("Portfolio &amp; ")+1),'Clean Data'!$3:$3,0))+$BE15))/(INDEX('Clean Data'!$3:$1048576,MATCH($M15,'Clean Data'!$A$3:$A$1048576,0),MATCH(RIGHT(UP$2,LEN(UP$2)-LEN("Portfolio &amp; ")+1),'Clean Data'!$3:$3,0))+$BE15)</f>
        <v>-1.2353367910661887E-2</v>
      </c>
      <c r="UQ16">
        <f>(INDEX('Clean Data'!$3:$1048576,MATCH($M16,'Clean Data'!$A$3:$A$1048576,0),MATCH(RIGHT(UQ$2,LEN(UQ$2)-LEN("Portfolio &amp; ")+1),'Clean Data'!$3:$3,0))+$BE16-(INDEX('Clean Data'!$3:$1048576,MATCH($M15,'Clean Data'!$A$3:$A$1048576,0),MATCH(RIGHT(UQ$2,LEN(UQ$2)-LEN("Portfolio &amp; ")+1),'Clean Data'!$3:$3,0))+$BE15))/(INDEX('Clean Data'!$3:$1048576,MATCH($M15,'Clean Data'!$A$3:$A$1048576,0),MATCH(RIGHT(UQ$2,LEN(UQ$2)-LEN("Portfolio &amp; ")+1),'Clean Data'!$3:$3,0))+$BE15)</f>
        <v>-1.2331190859012462E-2</v>
      </c>
      <c r="UR16">
        <f>(INDEX('Clean Data'!$3:$1048576,MATCH($M16,'Clean Data'!$A$3:$A$1048576,0),MATCH(RIGHT(UR$2,LEN(UR$2)-LEN("Portfolio &amp; ")+1),'Clean Data'!$3:$3,0))+$BE16-(INDEX('Clean Data'!$3:$1048576,MATCH($M15,'Clean Data'!$A$3:$A$1048576,0),MATCH(RIGHT(UR$2,LEN(UR$2)-LEN("Portfolio &amp; ")+1),'Clean Data'!$3:$3,0))+$BE15))/(INDEX('Clean Data'!$3:$1048576,MATCH($M15,'Clean Data'!$A$3:$A$1048576,0),MATCH(RIGHT(UR$2,LEN(UR$2)-LEN("Portfolio &amp; ")+1),'Clean Data'!$3:$3,0))+$BE15)</f>
        <v>-1.234867318964388E-2</v>
      </c>
      <c r="US16">
        <f>(INDEX('Clean Data'!$3:$1048576,MATCH($M16,'Clean Data'!$A$3:$A$1048576,0),MATCH(RIGHT(US$2,LEN(US$2)-LEN("Portfolio &amp; ")+1),'Clean Data'!$3:$3,0))+$BE16-(INDEX('Clean Data'!$3:$1048576,MATCH($M15,'Clean Data'!$A$3:$A$1048576,0),MATCH(RIGHT(US$2,LEN(US$2)-LEN("Portfolio &amp; ")+1),'Clean Data'!$3:$3,0))+$BE15))/(INDEX('Clean Data'!$3:$1048576,MATCH($M15,'Clean Data'!$A$3:$A$1048576,0),MATCH(RIGHT(US$2,LEN(US$2)-LEN("Portfolio &amp; ")+1),'Clean Data'!$3:$3,0))+$BE15)</f>
        <v>-1.2338288456014042E-2</v>
      </c>
      <c r="UT16">
        <f>(INDEX('Clean Data'!$3:$1048576,MATCH($M16,'Clean Data'!$A$3:$A$1048576,0),MATCH(RIGHT(UT$2,LEN(UT$2)-LEN("Portfolio &amp; ")+1),'Clean Data'!$3:$3,0))+$BE16-(INDEX('Clean Data'!$3:$1048576,MATCH($M15,'Clean Data'!$A$3:$A$1048576,0),MATCH(RIGHT(UT$2,LEN(UT$2)-LEN("Portfolio &amp; ")+1),'Clean Data'!$3:$3,0))+$BE15))/(INDEX('Clean Data'!$3:$1048576,MATCH($M15,'Clean Data'!$A$3:$A$1048576,0),MATCH(RIGHT(UT$2,LEN(UT$2)-LEN("Portfolio &amp; ")+1),'Clean Data'!$3:$3,0))+$BE15)</f>
        <v>-1.2334678922874225E-2</v>
      </c>
      <c r="UU16">
        <f>(INDEX('Clean Data'!$3:$1048576,MATCH($M16,'Clean Data'!$A$3:$A$1048576,0),MATCH(RIGHT(UU$2,LEN(UU$2)-LEN("Portfolio &amp; ")+1),'Clean Data'!$3:$3,0))+$BE16-(INDEX('Clean Data'!$3:$1048576,MATCH($M15,'Clean Data'!$A$3:$A$1048576,0),MATCH(RIGHT(UU$2,LEN(UU$2)-LEN("Portfolio &amp; ")+1),'Clean Data'!$3:$3,0))+$BE15))/(INDEX('Clean Data'!$3:$1048576,MATCH($M15,'Clean Data'!$A$3:$A$1048576,0),MATCH(RIGHT(UU$2,LEN(UU$2)-LEN("Portfolio &amp; ")+1),'Clean Data'!$3:$3,0))+$BE15)</f>
        <v>-1.2339122161018753E-2</v>
      </c>
      <c r="UV16">
        <f>(INDEX('Clean Data'!$3:$1048576,MATCH($M16,'Clean Data'!$A$3:$A$1048576,0),MATCH(RIGHT(UV$2,LEN(UV$2)-LEN("Portfolio &amp; ")+1),'Clean Data'!$3:$3,0))+$BE16-(INDEX('Clean Data'!$3:$1048576,MATCH($M15,'Clean Data'!$A$3:$A$1048576,0),MATCH(RIGHT(UV$2,LEN(UV$2)-LEN("Portfolio &amp; ")+1),'Clean Data'!$3:$3,0))+$BE15))/(INDEX('Clean Data'!$3:$1048576,MATCH($M15,'Clean Data'!$A$3:$A$1048576,0),MATCH(RIGHT(UV$2,LEN(UV$2)-LEN("Portfolio &amp; ")+1),'Clean Data'!$3:$3,0))+$BE15)</f>
        <v>-1.2352983501763169E-2</v>
      </c>
      <c r="UW16" s="20">
        <f>(INDEX('Clean Data'!$3:$1048576,MATCH($M16,'Clean Data'!$A$3:$A$1048576,0),MATCH(RIGHT(UW$2,LEN(UW$2)-LEN("Portfolio &amp; ")+1),'Clean Data'!$3:$3,0))+$BE16-(INDEX('Clean Data'!$3:$1048576,MATCH($M15,'Clean Data'!$A$3:$A$1048576,0),MATCH(RIGHT(UW$2,LEN(UW$2)-LEN("Portfolio &amp; ")+1),'Clean Data'!$3:$3,0))+$BE15))/(INDEX('Clean Data'!$3:$1048576,MATCH($M15,'Clean Data'!$A$3:$A$1048576,0),MATCH(RIGHT(UW$2,LEN(UW$2)-LEN("Portfolio &amp; ")+1),'Clean Data'!$3:$3,0))+$BE15)</f>
        <v>-1.2527681708498026E-2</v>
      </c>
    </row>
    <row r="17" spans="1:569" x14ac:dyDescent="0.25">
      <c r="A17" s="17" t="s">
        <v>23</v>
      </c>
      <c r="B17" s="17">
        <v>69</v>
      </c>
      <c r="D17" s="17" t="s">
        <v>1474</v>
      </c>
      <c r="E17" s="17" cm="1">
        <f t="array" ref="E17">(PRODUCT((1+'Monthly Returns'!SR5:SR63)))^(1/5)-1</f>
        <v>0.15190061357006734</v>
      </c>
      <c r="H17" s="19"/>
      <c r="I17" s="19"/>
      <c r="J17" s="19"/>
      <c r="K17"/>
      <c r="M17" s="1">
        <f>'Clean Data'!A18</f>
        <v>43191</v>
      </c>
      <c r="N17">
        <f>INDEX('Clean Data'!$3:$1048576,MATCH($M17,'Clean Data'!$A$3:$A$1048576,0),MATCH(N$2,'Clean Data'!$3:$3,0))*VLOOKUP(N$2,$A$3:$B$45,2,FALSE)</f>
        <v>10752.070556640625</v>
      </c>
      <c r="O17">
        <f>INDEX('Clean Data'!$3:$1048576,MATCH($M17,'Clean Data'!$A$3:$A$1048576,0),MATCH(O$2,'Clean Data'!$3:$3,0))*VLOOKUP(O$2,$A$3:$B$45,2,FALSE)</f>
        <v>3012.2509002685497</v>
      </c>
      <c r="P17">
        <f>INDEX('Clean Data'!$3:$1048576,MATCH($M17,'Clean Data'!$A$3:$A$1048576,0),MATCH(P$2,'Clean Data'!$3:$3,0))*VLOOKUP(P$2,$A$3:$B$45,2,FALSE)</f>
        <v>3298.0186080932581</v>
      </c>
      <c r="Q17">
        <f>INDEX('Clean Data'!$3:$1048576,MATCH($M17,'Clean Data'!$A$3:$A$1048576,0),MATCH(Q$2,'Clean Data'!$3:$3,0))*VLOOKUP(Q$2,$A$3:$B$45,2,FALSE)</f>
        <v>10962.910034179669</v>
      </c>
      <c r="R17">
        <f>INDEX('Clean Data'!$3:$1048576,MATCH($M17,'Clean Data'!$A$3:$A$1048576,0),MATCH(R$2,'Clean Data'!$3:$3,0))*VLOOKUP(R$2,$A$3:$B$45,2,FALSE)</f>
        <v>1873.56005859375</v>
      </c>
      <c r="S17">
        <f>INDEX('Clean Data'!$3:$1048576,MATCH($M17,'Clean Data'!$A$3:$A$1048576,0),MATCH(S$2,'Clean Data'!$3:$3,0))*VLOOKUP(S$2,$A$3:$B$45,2,FALSE)</f>
        <v>9686.4997863769495</v>
      </c>
      <c r="T17">
        <f>INDEX('Clean Data'!$3:$1048576,MATCH($M17,'Clean Data'!$A$3:$A$1048576,0),MATCH(T$2,'Clean Data'!$3:$3,0))*VLOOKUP(T$2,$A$3:$B$45,2,FALSE)</f>
        <v>4707.5054931640561</v>
      </c>
      <c r="U17">
        <f>INDEX('Clean Data'!$3:$1048576,MATCH($M17,'Clean Data'!$A$3:$A$1048576,0),MATCH(U$2,'Clean Data'!$3:$3,0))*VLOOKUP(U$2,$A$3:$B$45,2,FALSE)</f>
        <v>5898.5315322875849</v>
      </c>
      <c r="V17">
        <f>INDEX('Clean Data'!$3:$1048576,MATCH($M17,'Clean Data'!$A$3:$A$1048576,0),MATCH(V$2,'Clean Data'!$3:$3,0))*VLOOKUP(V$2,$A$3:$B$45,2,FALSE)</f>
        <v>943.9973831176751</v>
      </c>
      <c r="W17">
        <f>INDEX('Clean Data'!$3:$1048576,MATCH($M17,'Clean Data'!$A$3:$A$1048576,0),MATCH(W$2,'Clean Data'!$3:$3,0))*VLOOKUP(W$2,$A$3:$B$45,2,FALSE)</f>
        <v>7805.7141113281205</v>
      </c>
      <c r="X17">
        <f>INDEX('Clean Data'!$3:$1048576,MATCH($M17,'Clean Data'!$A$3:$A$1048576,0),MATCH(X$2,'Clean Data'!$3:$3,0))*VLOOKUP(X$2,$A$3:$B$45,2,FALSE)</f>
        <v>4089.1794204711914</v>
      </c>
      <c r="Y17">
        <f>INDEX('Clean Data'!$3:$1048576,MATCH($M17,'Clean Data'!$A$3:$A$1048576,0),MATCH(Y$2,'Clean Data'!$3:$3,0))*VLOOKUP(Y$2,$A$3:$B$45,2,FALSE)</f>
        <v>4806.7111206054396</v>
      </c>
      <c r="Z17">
        <f>INDEX('Clean Data'!$3:$1048576,MATCH($M17,'Clean Data'!$A$3:$A$1048576,0),MATCH(Z$2,'Clean Data'!$3:$3,0))*VLOOKUP(Z$2,$A$3:$B$45,2,FALSE)</f>
        <v>2731.1320495605451</v>
      </c>
      <c r="AA17">
        <f>INDEX('Clean Data'!$3:$1048576,MATCH($M17,'Clean Data'!$A$3:$A$1048576,0),MATCH(AA$2,'Clean Data'!$3:$3,0))*VLOOKUP(AA$2,$A$3:$B$45,2,FALSE)</f>
        <v>4224.3211669921757</v>
      </c>
      <c r="AB17">
        <f>INDEX('Clean Data'!$3:$1048576,MATCH($M17,'Clean Data'!$A$3:$A$1048576,0),MATCH(AB$2,'Clean Data'!$3:$3,0))*VLOOKUP(AB$2,$A$3:$B$45,2,FALSE)</f>
        <v>7427.5137176513372</v>
      </c>
      <c r="AC17">
        <f>INDEX('Clean Data'!$3:$1048576,MATCH($M17,'Clean Data'!$A$3:$A$1048576,0),MATCH(AC$2,'Clean Data'!$3:$3,0))*VLOOKUP(AC$2,$A$3:$B$45,2,FALSE)</f>
        <v>6103.9801025390398</v>
      </c>
      <c r="AD17">
        <f>INDEX('Clean Data'!$3:$1048576,MATCH($M17,'Clean Data'!$A$3:$A$1048576,0),MATCH(AD$2,'Clean Data'!$3:$3,0))*VLOOKUP(AD$2,$A$3:$B$45,2,FALSE)</f>
        <v>6111.4801025390398</v>
      </c>
      <c r="AE17">
        <f>INDEX('Clean Data'!$3:$1048576,MATCH($M17,'Clean Data'!$A$3:$A$1048576,0),MATCH(AE$2,'Clean Data'!$3:$3,0))*VLOOKUP(AE$2,$A$3:$B$45,2,FALSE)</f>
        <v>5599.6852874755805</v>
      </c>
      <c r="AF17">
        <f>INDEX('Clean Data'!$3:$1048576,MATCH($M17,'Clean Data'!$A$3:$A$1048576,0),MATCH(AF$2,'Clean Data'!$3:$3,0))*VLOOKUP(AF$2,$A$3:$B$45,2,FALSE)</f>
        <v>5494.3388671874873</v>
      </c>
      <c r="AG17">
        <f>INDEX('Clean Data'!$3:$1048576,MATCH($M17,'Clean Data'!$A$3:$A$1048576,0),MATCH(AG$2,'Clean Data'!$3:$3,0))*VLOOKUP(AG$2,$A$3:$B$45,2,FALSE)</f>
        <v>3256.0725097656064</v>
      </c>
      <c r="AH17">
        <f>INDEX('Clean Data'!$3:$1048576,MATCH($M17,'Clean Data'!$A$3:$A$1048576,0),MATCH(AH$2,'Clean Data'!$3:$3,0))*VLOOKUP(AH$2,$A$3:$B$45,2,FALSE)</f>
        <v>2979.8627929687423</v>
      </c>
      <c r="AI17">
        <f>INDEX('Clean Data'!$3:$1048576,MATCH($M17,'Clean Data'!$A$3:$A$1048576,0),MATCH(AI$2,'Clean Data'!$3:$3,0))*VLOOKUP(AI$2,$A$3:$B$45,2,FALSE)</f>
        <v>4815.3784179687491</v>
      </c>
      <c r="AJ17">
        <f>INDEX('Clean Data'!$3:$1048576,MATCH($M17,'Clean Data'!$A$3:$A$1048576,0),MATCH(AJ$2,'Clean Data'!$3:$3,0))*VLOOKUP(AJ$2,$A$3:$B$45,2,FALSE)</f>
        <v>3086.8826293945276</v>
      </c>
      <c r="AK17">
        <f>INDEX('Clean Data'!$3:$1048576,MATCH($M17,'Clean Data'!$A$3:$A$1048576,0),MATCH(AK$2,'Clean Data'!$3:$3,0))*VLOOKUP(AK$2,$A$3:$B$45,2,FALSE)</f>
        <v>3093.1763648986798</v>
      </c>
      <c r="AL17">
        <f>INDEX('Clean Data'!$3:$1048576,MATCH($M17,'Clean Data'!$A$3:$A$1048576,0),MATCH(AL$2,'Clean Data'!$3:$3,0))*VLOOKUP(AL$2,$A$3:$B$45,2,FALSE)</f>
        <v>4272.7221679687436</v>
      </c>
      <c r="AM17">
        <f>INDEX('Clean Data'!$3:$1048576,MATCH($M17,'Clean Data'!$A$3:$A$1048576,0),MATCH(AM$2,'Clean Data'!$3:$3,0))*VLOOKUP(AM$2,$A$3:$B$45,2,FALSE)</f>
        <v>5342.3983764648419</v>
      </c>
      <c r="AN17">
        <f>INDEX('Clean Data'!$3:$1048576,MATCH($M17,'Clean Data'!$A$3:$A$1048576,0),MATCH(AN$2,'Clean Data'!$3:$3,0))*VLOOKUP(AN$2,$A$3:$B$45,2,FALSE)</f>
        <v>8293.6032104492151</v>
      </c>
      <c r="AO17">
        <f>INDEX('Clean Data'!$3:$1048576,MATCH($M17,'Clean Data'!$A$3:$A$1048576,0),MATCH(AO$2,'Clean Data'!$3:$3,0))*VLOOKUP(AO$2,$A$3:$B$45,2,FALSE)</f>
        <v>10558.391113281248</v>
      </c>
      <c r="AP17">
        <f>INDEX('Clean Data'!$3:$1048576,MATCH($M17,'Clean Data'!$A$3:$A$1048576,0),MATCH(AP$2,'Clean Data'!$3:$3,0))*VLOOKUP(AP$2,$A$3:$B$45,2,FALSE)</f>
        <v>4528.6943054199</v>
      </c>
      <c r="AQ17">
        <f>INDEX('Clean Data'!$3:$1048576,MATCH($M17,'Clean Data'!$A$3:$A$1048576,0),MATCH(AQ$2,'Clean Data'!$3:$3,0))*VLOOKUP(AQ$2,$A$3:$B$45,2,FALSE)</f>
        <v>3809.9615478515602</v>
      </c>
      <c r="AR17">
        <f>INDEX('Clean Data'!$3:$1048576,MATCH($M17,'Clean Data'!$A$3:$A$1048576,0),MATCH(AR$2,'Clean Data'!$3:$3,0))*VLOOKUP(AR$2,$A$3:$B$45,2,FALSE)</f>
        <v>1716.0300140380846</v>
      </c>
      <c r="AS17">
        <f>INDEX('Clean Data'!$3:$1048576,MATCH($M17,'Clean Data'!$A$3:$A$1048576,0),MATCH(AS$2,'Clean Data'!$3:$3,0))*VLOOKUP(AS$2,$A$3:$B$45,2,FALSE)</f>
        <v>9062.8475189208893</v>
      </c>
      <c r="AT17">
        <f>INDEX('Clean Data'!$3:$1048576,MATCH($M17,'Clean Data'!$A$3:$A$1048576,0),MATCH(AT$2,'Clean Data'!$3:$3,0))*VLOOKUP(AT$2,$A$3:$B$45,2,FALSE)</f>
        <v>5352.1324157714798</v>
      </c>
      <c r="AU17">
        <f>INDEX('Clean Data'!$3:$1048576,MATCH($M17,'Clean Data'!$A$3:$A$1048576,0),MATCH(AU$2,'Clean Data'!$3:$3,0))*VLOOKUP(AU$2,$A$3:$B$45,2,FALSE)</f>
        <v>2821.0746765136537</v>
      </c>
      <c r="AV17">
        <f>INDEX('Clean Data'!$3:$1048576,MATCH($M17,'Clean Data'!$A$3:$A$1048576,0),MATCH(AV$2,'Clean Data'!$3:$3,0))*VLOOKUP(AV$2,$A$3:$B$45,2,FALSE)</f>
        <v>9378.794174194305</v>
      </c>
      <c r="AW17">
        <f>INDEX('Clean Data'!$3:$1048576,MATCH($M17,'Clean Data'!$A$3:$A$1048576,0),MATCH(AW$2,'Clean Data'!$3:$3,0))*VLOOKUP(AW$2,$A$3:$B$45,2,FALSE)</f>
        <v>4190.1508331298801</v>
      </c>
      <c r="AX17">
        <f>INDEX('Clean Data'!$3:$1048576,MATCH($M17,'Clean Data'!$A$3:$A$1048576,0),MATCH(AX$2,'Clean Data'!$3:$3,0))*VLOOKUP(AX$2,$A$3:$B$45,2,FALSE)</f>
        <v>6186.6056442260697</v>
      </c>
      <c r="AY17">
        <f>INDEX('Clean Data'!$3:$1048576,MATCH($M17,'Clean Data'!$A$3:$A$1048576,0),MATCH(AY$2,'Clean Data'!$3:$3,0))*VLOOKUP(AY$2,$A$3:$B$45,2,FALSE)</f>
        <v>3139.431381225585</v>
      </c>
      <c r="AZ17">
        <f>INDEX('Clean Data'!$3:$1048576,MATCH($M17,'Clean Data'!$A$3:$A$1048576,0),MATCH(AZ$2,'Clean Data'!$3:$3,0))*VLOOKUP(AZ$2,$A$3:$B$45,2,FALSE)</f>
        <v>5713.35693359375</v>
      </c>
      <c r="BA17">
        <f>INDEX('Clean Data'!$3:$1048576,MATCH($M17,'Clean Data'!$A$3:$A$1048576,0),MATCH(BA$2,'Clean Data'!$3:$3,0))*VLOOKUP(BA$2,$A$3:$B$45,2,FALSE)</f>
        <v>2895.4654693603452</v>
      </c>
      <c r="BB17">
        <f>INDEX('Clean Data'!$3:$1048576,MATCH($M17,'Clean Data'!$A$3:$A$1048576,0),MATCH(BB$2,'Clean Data'!$3:$3,0))*VLOOKUP(BB$2,$A$3:$B$45,2,FALSE)</f>
        <v>3250.7339477538999</v>
      </c>
      <c r="BC17">
        <f>INDEX('Clean Data'!$3:$1048576,MATCH($M17,'Clean Data'!$A$3:$A$1048576,0),MATCH(BC$2,'Clean Data'!$3:$3,0))*VLOOKUP(BC$2,$A$3:$B$45,2,FALSE)</f>
        <v>1194.7484893798819</v>
      </c>
      <c r="BD17">
        <f>INDEX('Clean Data'!$3:$1048576,MATCH($M17,'Clean Data'!$A$3:$A$1048576,0),MATCH(BD$2,'Clean Data'!$3:$3,0))*VLOOKUP(BD$2,$A$3:$B$45,2,FALSE)</f>
        <v>1955.8186340332018</v>
      </c>
      <c r="BE17">
        <f t="shared" si="0"/>
        <v>216423.73386764494</v>
      </c>
      <c r="BF17">
        <f t="shared" si="1"/>
        <v>1.2385038920858486E-2</v>
      </c>
      <c r="BG17">
        <f>(INDEX('Clean Data'!$3:$1048576,MATCH($M17,'Clean Data'!$A$3:$A$1048576,0),MATCH(RIGHT(BG$2,LEN(BG$2)-LEN("Portfolio &amp; ")+1),'Clean Data'!$3:$3,0))+$BE17-(INDEX('Clean Data'!$3:$1048576,MATCH($M16,'Clean Data'!$A$3:$A$1048576,0),MATCH(RIGHT(BG$2,LEN(BG$2)-LEN("Portfolio &amp; ")+1),'Clean Data'!$3:$3,0))+$BE16))/(INDEX('Clean Data'!$3:$1048576,MATCH($M16,'Clean Data'!$A$3:$A$1048576,0),MATCH(RIGHT(BG$2,LEN(BG$2)-LEN("Portfolio &amp; ")+1),'Clean Data'!$3:$3,0))+$BE16)</f>
        <v>1.2376025371652367E-2</v>
      </c>
      <c r="BH17">
        <f>(INDEX('Clean Data'!$3:$1048576,MATCH($M17,'Clean Data'!$A$3:$A$1048576,0),MATCH(RIGHT(BH$2,LEN(BH$2)-LEN("Portfolio &amp; ")+1),'Clean Data'!$3:$3,0))+$BE17-(INDEX('Clean Data'!$3:$1048576,MATCH($M16,'Clean Data'!$A$3:$A$1048576,0),MATCH(RIGHT(BH$2,LEN(BH$2)-LEN("Portfolio &amp; ")+1),'Clean Data'!$3:$3,0))+$BE16))/(INDEX('Clean Data'!$3:$1048576,MATCH($M16,'Clean Data'!$A$3:$A$1048576,0),MATCH(RIGHT(BH$2,LEN(BH$2)-LEN("Portfolio &amp; ")+1),'Clean Data'!$3:$3,0))+$BE16)</f>
        <v>1.234086026345187E-2</v>
      </c>
      <c r="BI17">
        <f>(INDEX('Clean Data'!$3:$1048576,MATCH($M17,'Clean Data'!$A$3:$A$1048576,0),MATCH(RIGHT(BI$2,LEN(BI$2)-LEN("Portfolio &amp; ")+1),'Clean Data'!$3:$3,0))+$BE17-(INDEX('Clean Data'!$3:$1048576,MATCH($M16,'Clean Data'!$A$3:$A$1048576,0),MATCH(RIGHT(BI$2,LEN(BI$2)-LEN("Portfolio &amp; ")+1),'Clean Data'!$3:$3,0))+$BE16))/(INDEX('Clean Data'!$3:$1048576,MATCH($M16,'Clean Data'!$A$3:$A$1048576,0),MATCH(RIGHT(BI$2,LEN(BI$2)-LEN("Portfolio &amp; ")+1),'Clean Data'!$3:$3,0))+$BE16)</f>
        <v>1.2359955715484513E-2</v>
      </c>
      <c r="BJ17">
        <f>(INDEX('Clean Data'!$3:$1048576,MATCH($M17,'Clean Data'!$A$3:$A$1048576,0),MATCH(RIGHT(BJ$2,LEN(BJ$2)-LEN("Portfolio &amp; ")+1),'Clean Data'!$3:$3,0))+$BE17-(INDEX('Clean Data'!$3:$1048576,MATCH($M16,'Clean Data'!$A$3:$A$1048576,0),MATCH(RIGHT(BJ$2,LEN(BJ$2)-LEN("Portfolio &amp; ")+1),'Clean Data'!$3:$3,0))+$BE16))/(INDEX('Clean Data'!$3:$1048576,MATCH($M16,'Clean Data'!$A$3:$A$1048576,0),MATCH(RIGHT(BJ$2,LEN(BJ$2)-LEN("Portfolio &amp; ")+1),'Clean Data'!$3:$3,0))+$BE16)</f>
        <v>1.2379876194270121E-2</v>
      </c>
      <c r="BK17">
        <f>(INDEX('Clean Data'!$3:$1048576,MATCH($M17,'Clean Data'!$A$3:$A$1048576,0),MATCH(RIGHT(BK$2,LEN(BK$2)-LEN("Portfolio &amp; ")+1),'Clean Data'!$3:$3,0))+$BE17-(INDEX('Clean Data'!$3:$1048576,MATCH($M16,'Clean Data'!$A$3:$A$1048576,0),MATCH(RIGHT(BK$2,LEN(BK$2)-LEN("Portfolio &amp; ")+1),'Clean Data'!$3:$3,0))+$BE16))/(INDEX('Clean Data'!$3:$1048576,MATCH($M16,'Clean Data'!$A$3:$A$1048576,0),MATCH(RIGHT(BK$2,LEN(BK$2)-LEN("Portfolio &amp; ")+1),'Clean Data'!$3:$3,0))+$BE16)</f>
        <v>1.2387821046836273E-2</v>
      </c>
      <c r="BL17">
        <f>(INDEX('Clean Data'!$3:$1048576,MATCH($M17,'Clean Data'!$A$3:$A$1048576,0),MATCH(RIGHT(BL$2,LEN(BL$2)-LEN("Portfolio &amp; ")+1),'Clean Data'!$3:$3,0))+$BE17-(INDEX('Clean Data'!$3:$1048576,MATCH($M16,'Clean Data'!$A$3:$A$1048576,0),MATCH(RIGHT(BL$2,LEN(BL$2)-LEN("Portfolio &amp; ")+1),'Clean Data'!$3:$3,0))+$BE16))/(INDEX('Clean Data'!$3:$1048576,MATCH($M16,'Clean Data'!$A$3:$A$1048576,0),MATCH(RIGHT(BL$2,LEN(BL$2)-LEN("Portfolio &amp; ")+1),'Clean Data'!$3:$3,0))+$BE16)</f>
        <v>1.239950556353059E-2</v>
      </c>
      <c r="BM17">
        <f>(INDEX('Clean Data'!$3:$1048576,MATCH($M17,'Clean Data'!$A$3:$A$1048576,0),MATCH(RIGHT(BM$2,LEN(BM$2)-LEN("Portfolio &amp; ")+1),'Clean Data'!$3:$3,0))+$BE17-(INDEX('Clean Data'!$3:$1048576,MATCH($M16,'Clean Data'!$A$3:$A$1048576,0),MATCH(RIGHT(BM$2,LEN(BM$2)-LEN("Portfolio &amp; ")+1),'Clean Data'!$3:$3,0))+$BE16))/(INDEX('Clean Data'!$3:$1048576,MATCH($M16,'Clean Data'!$A$3:$A$1048576,0),MATCH(RIGHT(BM$2,LEN(BM$2)-LEN("Portfolio &amp; ")+1),'Clean Data'!$3:$3,0))+$BE16)</f>
        <v>1.2414731011163384E-2</v>
      </c>
      <c r="BN17">
        <f>(INDEX('Clean Data'!$3:$1048576,MATCH($M17,'Clean Data'!$A$3:$A$1048576,0),MATCH(RIGHT(BN$2,LEN(BN$2)-LEN("Portfolio &amp; ")+1),'Clean Data'!$3:$3,0))+$BE17-(INDEX('Clean Data'!$3:$1048576,MATCH($M16,'Clean Data'!$A$3:$A$1048576,0),MATCH(RIGHT(BN$2,LEN(BN$2)-LEN("Portfolio &amp; ")+1),'Clean Data'!$3:$3,0))+$BE16))/(INDEX('Clean Data'!$3:$1048576,MATCH($M16,'Clean Data'!$A$3:$A$1048576,0),MATCH(RIGHT(BN$2,LEN(BN$2)-LEN("Portfolio &amp; ")+1),'Clean Data'!$3:$3,0))+$BE16)</f>
        <v>1.2373896121033724E-2</v>
      </c>
      <c r="BO17">
        <f>(INDEX('Clean Data'!$3:$1048576,MATCH($M17,'Clean Data'!$A$3:$A$1048576,0),MATCH(RIGHT(BO$2,LEN(BO$2)-LEN("Portfolio &amp; ")+1),'Clean Data'!$3:$3,0))+$BE17-(INDEX('Clean Data'!$3:$1048576,MATCH($M16,'Clean Data'!$A$3:$A$1048576,0),MATCH(RIGHT(BO$2,LEN(BO$2)-LEN("Portfolio &amp; ")+1),'Clean Data'!$3:$3,0))+$BE16))/(INDEX('Clean Data'!$3:$1048576,MATCH($M16,'Clean Data'!$A$3:$A$1048576,0),MATCH(RIGHT(BO$2,LEN(BO$2)-LEN("Portfolio &amp; ")+1),'Clean Data'!$3:$3,0))+$BE16)</f>
        <v>1.2366518602545336E-2</v>
      </c>
      <c r="BP17">
        <f>(INDEX('Clean Data'!$3:$1048576,MATCH($M17,'Clean Data'!$A$3:$A$1048576,0),MATCH(RIGHT(BP$2,LEN(BP$2)-LEN("Portfolio &amp; ")+1),'Clean Data'!$3:$3,0))+$BE17-(INDEX('Clean Data'!$3:$1048576,MATCH($M16,'Clean Data'!$A$3:$A$1048576,0),MATCH(RIGHT(BP$2,LEN(BP$2)-LEN("Portfolio &amp; ")+1),'Clean Data'!$3:$3,0))+$BE16))/(INDEX('Clean Data'!$3:$1048576,MATCH($M16,'Clean Data'!$A$3:$A$1048576,0),MATCH(RIGHT(BP$2,LEN(BP$2)-LEN("Portfolio &amp; ")+1),'Clean Data'!$3:$3,0))+$BE16)</f>
        <v>1.2398328401471845E-2</v>
      </c>
      <c r="BQ17">
        <f>(INDEX('Clean Data'!$3:$1048576,MATCH($M17,'Clean Data'!$A$3:$A$1048576,0),MATCH(RIGHT(BQ$2,LEN(BQ$2)-LEN("Portfolio &amp; ")+1),'Clean Data'!$3:$3,0))+$BE17-(INDEX('Clean Data'!$3:$1048576,MATCH($M16,'Clean Data'!$A$3:$A$1048576,0),MATCH(RIGHT(BQ$2,LEN(BQ$2)-LEN("Portfolio &amp; ")+1),'Clean Data'!$3:$3,0))+$BE16))/(INDEX('Clean Data'!$3:$1048576,MATCH($M16,'Clean Data'!$A$3:$A$1048576,0),MATCH(RIGHT(BQ$2,LEN(BQ$2)-LEN("Portfolio &amp; ")+1),'Clean Data'!$3:$3,0))+$BE16)</f>
        <v>1.2365606971045271E-2</v>
      </c>
      <c r="BR17">
        <f>(INDEX('Clean Data'!$3:$1048576,MATCH($M17,'Clean Data'!$A$3:$A$1048576,0),MATCH(RIGHT(BR$2,LEN(BR$2)-LEN("Portfolio &amp; ")+1),'Clean Data'!$3:$3,0))+$BE17-(INDEX('Clean Data'!$3:$1048576,MATCH($M16,'Clean Data'!$A$3:$A$1048576,0),MATCH(RIGHT(BR$2,LEN(BR$2)-LEN("Portfolio &amp; ")+1),'Clean Data'!$3:$3,0))+$BE16))/(INDEX('Clean Data'!$3:$1048576,MATCH($M16,'Clean Data'!$A$3:$A$1048576,0),MATCH(RIGHT(BR$2,LEN(BR$2)-LEN("Portfolio &amp; ")+1),'Clean Data'!$3:$3,0))+$BE16)</f>
        <v>1.2391189144589334E-2</v>
      </c>
      <c r="BS17">
        <f>(INDEX('Clean Data'!$3:$1048576,MATCH($M17,'Clean Data'!$A$3:$A$1048576,0),MATCH(RIGHT(BS$2,LEN(BS$2)-LEN("Portfolio &amp; ")+1),'Clean Data'!$3:$3,0))+$BE17-(INDEX('Clean Data'!$3:$1048576,MATCH($M16,'Clean Data'!$A$3:$A$1048576,0),MATCH(RIGHT(BS$2,LEN(BS$2)-LEN("Portfolio &amp; ")+1),'Clean Data'!$3:$3,0))+$BE16))/(INDEX('Clean Data'!$3:$1048576,MATCH($M16,'Clean Data'!$A$3:$A$1048576,0),MATCH(RIGHT(BS$2,LEN(BS$2)-LEN("Portfolio &amp; ")+1),'Clean Data'!$3:$3,0))+$BE16)</f>
        <v>1.2401560899526648E-2</v>
      </c>
      <c r="BT17">
        <f>(INDEX('Clean Data'!$3:$1048576,MATCH($M17,'Clean Data'!$A$3:$A$1048576,0),MATCH(RIGHT(BT$2,LEN(BT$2)-LEN("Portfolio &amp; ")+1),'Clean Data'!$3:$3,0))+$BE17-(INDEX('Clean Data'!$3:$1048576,MATCH($M16,'Clean Data'!$A$3:$A$1048576,0),MATCH(RIGHT(BT$2,LEN(BT$2)-LEN("Portfolio &amp; ")+1),'Clean Data'!$3:$3,0))+$BE16))/(INDEX('Clean Data'!$3:$1048576,MATCH($M16,'Clean Data'!$A$3:$A$1048576,0),MATCH(RIGHT(BT$2,LEN(BT$2)-LEN("Portfolio &amp; ")+1),'Clean Data'!$3:$3,0))+$BE16)</f>
        <v>1.2379263774694333E-2</v>
      </c>
      <c r="BU17">
        <f>(INDEX('Clean Data'!$3:$1048576,MATCH($M17,'Clean Data'!$A$3:$A$1048576,0),MATCH(RIGHT(BU$2,LEN(BU$2)-LEN("Portfolio &amp; ")+1),'Clean Data'!$3:$3,0))+$BE17-(INDEX('Clean Data'!$3:$1048576,MATCH($M16,'Clean Data'!$A$3:$A$1048576,0),MATCH(RIGHT(BU$2,LEN(BU$2)-LEN("Portfolio &amp; ")+1),'Clean Data'!$3:$3,0))+$BE16))/(INDEX('Clean Data'!$3:$1048576,MATCH($M16,'Clean Data'!$A$3:$A$1048576,0),MATCH(RIGHT(BU$2,LEN(BU$2)-LEN("Portfolio &amp; ")+1),'Clean Data'!$3:$3,0))+$BE16)</f>
        <v>1.239253626137321E-2</v>
      </c>
      <c r="BV17">
        <f>(INDEX('Clean Data'!$3:$1048576,MATCH($M17,'Clean Data'!$A$3:$A$1048576,0),MATCH(RIGHT(BV$2,LEN(BV$2)-LEN("Portfolio &amp; ")+1),'Clean Data'!$3:$3,0))+$BE17-(INDEX('Clean Data'!$3:$1048576,MATCH($M16,'Clean Data'!$A$3:$A$1048576,0),MATCH(RIGHT(BV$2,LEN(BV$2)-LEN("Portfolio &amp; ")+1),'Clean Data'!$3:$3,0))+$BE16))/(INDEX('Clean Data'!$3:$1048576,MATCH($M16,'Clean Data'!$A$3:$A$1048576,0),MATCH(RIGHT(BV$2,LEN(BV$2)-LEN("Portfolio &amp; ")+1),'Clean Data'!$3:$3,0))+$BE16)</f>
        <v>1.2387267150103517E-2</v>
      </c>
      <c r="BW17">
        <f>(INDEX('Clean Data'!$3:$1048576,MATCH($M17,'Clean Data'!$A$3:$A$1048576,0),MATCH(RIGHT(BW$2,LEN(BW$2)-LEN("Portfolio &amp; ")+1),'Clean Data'!$3:$3,0))+$BE17-(INDEX('Clean Data'!$3:$1048576,MATCH($M16,'Clean Data'!$A$3:$A$1048576,0),MATCH(RIGHT(BW$2,LEN(BW$2)-LEN("Portfolio &amp; ")+1),'Clean Data'!$3:$3,0))+$BE16))/(INDEX('Clean Data'!$3:$1048576,MATCH($M16,'Clean Data'!$A$3:$A$1048576,0),MATCH(RIGHT(BW$2,LEN(BW$2)-LEN("Portfolio &amp; ")+1),'Clean Data'!$3:$3,0))+$BE16)</f>
        <v>1.2388065158606106E-2</v>
      </c>
      <c r="BX17">
        <f>(INDEX('Clean Data'!$3:$1048576,MATCH($M17,'Clean Data'!$A$3:$A$1048576,0),MATCH(RIGHT(BX$2,LEN(BX$2)-LEN("Portfolio &amp; ")+1),'Clean Data'!$3:$3,0))+$BE17-(INDEX('Clean Data'!$3:$1048576,MATCH($M16,'Clean Data'!$A$3:$A$1048576,0),MATCH(RIGHT(BX$2,LEN(BX$2)-LEN("Portfolio &amp; ")+1),'Clean Data'!$3:$3,0))+$BE16))/(INDEX('Clean Data'!$3:$1048576,MATCH($M16,'Clean Data'!$A$3:$A$1048576,0),MATCH(RIGHT(BX$2,LEN(BX$2)-LEN("Portfolio &amp; ")+1),'Clean Data'!$3:$3,0))+$BE16)</f>
        <v>1.2390460913516265E-2</v>
      </c>
      <c r="BY17">
        <f>(INDEX('Clean Data'!$3:$1048576,MATCH($M17,'Clean Data'!$A$3:$A$1048576,0),MATCH(RIGHT(BY$2,LEN(BY$2)-LEN("Portfolio &amp; ")+1),'Clean Data'!$3:$3,0))+$BE17-(INDEX('Clean Data'!$3:$1048576,MATCH($M16,'Clean Data'!$A$3:$A$1048576,0),MATCH(RIGHT(BY$2,LEN(BY$2)-LEN("Portfolio &amp; ")+1),'Clean Data'!$3:$3,0))+$BE16))/(INDEX('Clean Data'!$3:$1048576,MATCH($M16,'Clean Data'!$A$3:$A$1048576,0),MATCH(RIGHT(BY$2,LEN(BY$2)-LEN("Portfolio &amp; ")+1),'Clean Data'!$3:$3,0))+$BE16)</f>
        <v>1.2390143246745545E-2</v>
      </c>
      <c r="BZ17">
        <f>(INDEX('Clean Data'!$3:$1048576,MATCH($M17,'Clean Data'!$A$3:$A$1048576,0),MATCH(RIGHT(BZ$2,LEN(BZ$2)-LEN("Portfolio &amp; ")+1),'Clean Data'!$3:$3,0))+$BE17-(INDEX('Clean Data'!$3:$1048576,MATCH($M16,'Clean Data'!$A$3:$A$1048576,0),MATCH(RIGHT(BZ$2,LEN(BZ$2)-LEN("Portfolio &amp; ")+1),'Clean Data'!$3:$3,0))+$BE16))/(INDEX('Clean Data'!$3:$1048576,MATCH($M16,'Clean Data'!$A$3:$A$1048576,0),MATCH(RIGHT(BZ$2,LEN(BZ$2)-LEN("Portfolio &amp; ")+1),'Clean Data'!$3:$3,0))+$BE16)</f>
        <v>1.2386241463582795E-2</v>
      </c>
      <c r="CA17">
        <f>(INDEX('Clean Data'!$3:$1048576,MATCH($M17,'Clean Data'!$A$3:$A$1048576,0),MATCH(RIGHT(CA$2,LEN(CA$2)-LEN("Portfolio &amp; ")+1),'Clean Data'!$3:$3,0))+$BE17-(INDEX('Clean Data'!$3:$1048576,MATCH($M16,'Clean Data'!$A$3:$A$1048576,0),MATCH(RIGHT(CA$2,LEN(CA$2)-LEN("Portfolio &amp; ")+1),'Clean Data'!$3:$3,0))+$BE16))/(INDEX('Clean Data'!$3:$1048576,MATCH($M16,'Clean Data'!$A$3:$A$1048576,0),MATCH(RIGHT(CA$2,LEN(CA$2)-LEN("Portfolio &amp; ")+1),'Clean Data'!$3:$3,0))+$BE16)</f>
        <v>1.238863091873608E-2</v>
      </c>
      <c r="CB17">
        <f>(INDEX('Clean Data'!$3:$1048576,MATCH($M17,'Clean Data'!$A$3:$A$1048576,0),MATCH(RIGHT(CB$2,LEN(CB$2)-LEN("Portfolio &amp; ")+1),'Clean Data'!$3:$3,0))+$BE17-(INDEX('Clean Data'!$3:$1048576,MATCH($M16,'Clean Data'!$A$3:$A$1048576,0),MATCH(RIGHT(CB$2,LEN(CB$2)-LEN("Portfolio &amp; ")+1),'Clean Data'!$3:$3,0))+$BE16))/(INDEX('Clean Data'!$3:$1048576,MATCH($M16,'Clean Data'!$A$3:$A$1048576,0),MATCH(RIGHT(CB$2,LEN(CB$2)-LEN("Portfolio &amp; ")+1),'Clean Data'!$3:$3,0))+$BE16)</f>
        <v>1.2384061157089286E-2</v>
      </c>
      <c r="CC17">
        <f>(INDEX('Clean Data'!$3:$1048576,MATCH($M17,'Clean Data'!$A$3:$A$1048576,0),MATCH(RIGHT(CC$2,LEN(CC$2)-LEN("Portfolio &amp; ")+1),'Clean Data'!$3:$3,0))+$BE17-(INDEX('Clean Data'!$3:$1048576,MATCH($M16,'Clean Data'!$A$3:$A$1048576,0),MATCH(RIGHT(CC$2,LEN(CC$2)-LEN("Portfolio &amp; ")+1),'Clean Data'!$3:$3,0))+$BE16))/(INDEX('Clean Data'!$3:$1048576,MATCH($M16,'Clean Data'!$A$3:$A$1048576,0),MATCH(RIGHT(CC$2,LEN(CC$2)-LEN("Portfolio &amp; ")+1),'Clean Data'!$3:$3,0))+$BE16)</f>
        <v>1.239996805595845E-2</v>
      </c>
      <c r="CD17">
        <f>(INDEX('Clean Data'!$3:$1048576,MATCH($M17,'Clean Data'!$A$3:$A$1048576,0),MATCH(RIGHT(CD$2,LEN(CD$2)-LEN("Portfolio &amp; ")+1),'Clean Data'!$3:$3,0))+$BE17-(INDEX('Clean Data'!$3:$1048576,MATCH($M16,'Clean Data'!$A$3:$A$1048576,0),MATCH(RIGHT(CD$2,LEN(CD$2)-LEN("Portfolio &amp; ")+1),'Clean Data'!$3:$3,0))+$BE16))/(INDEX('Clean Data'!$3:$1048576,MATCH($M16,'Clean Data'!$A$3:$A$1048576,0),MATCH(RIGHT(CD$2,LEN(CD$2)-LEN("Portfolio &amp; ")+1),'Clean Data'!$3:$3,0))+$BE16)</f>
        <v>1.2364526327714833E-2</v>
      </c>
      <c r="CE17">
        <f>(INDEX('Clean Data'!$3:$1048576,MATCH($M17,'Clean Data'!$A$3:$A$1048576,0),MATCH(RIGHT(CE$2,LEN(CE$2)-LEN("Portfolio &amp; ")+1),'Clean Data'!$3:$3,0))+$BE17-(INDEX('Clean Data'!$3:$1048576,MATCH($M16,'Clean Data'!$A$3:$A$1048576,0),MATCH(RIGHT(CE$2,LEN(CE$2)-LEN("Portfolio &amp; ")+1),'Clean Data'!$3:$3,0))+$BE16))/(INDEX('Clean Data'!$3:$1048576,MATCH($M16,'Clean Data'!$A$3:$A$1048576,0),MATCH(RIGHT(CE$2,LEN(CE$2)-LEN("Portfolio &amp; ")+1),'Clean Data'!$3:$3,0))+$BE16)</f>
        <v>1.2394910721171052E-2</v>
      </c>
      <c r="CF17">
        <f>(INDEX('Clean Data'!$3:$1048576,MATCH($M17,'Clean Data'!$A$3:$A$1048576,0),MATCH(RIGHT(CF$2,LEN(CF$2)-LEN("Portfolio &amp; ")+1),'Clean Data'!$3:$3,0))+$BE17-(INDEX('Clean Data'!$3:$1048576,MATCH($M16,'Clean Data'!$A$3:$A$1048576,0),MATCH(RIGHT(CF$2,LEN(CF$2)-LEN("Portfolio &amp; ")+1),'Clean Data'!$3:$3,0))+$BE16))/(INDEX('Clean Data'!$3:$1048576,MATCH($M16,'Clean Data'!$A$3:$A$1048576,0),MATCH(RIGHT(CF$2,LEN(CF$2)-LEN("Portfolio &amp; ")+1),'Clean Data'!$3:$3,0))+$BE16)</f>
        <v>1.2395054041768747E-2</v>
      </c>
      <c r="CG17">
        <f>(INDEX('Clean Data'!$3:$1048576,MATCH($M17,'Clean Data'!$A$3:$A$1048576,0),MATCH(RIGHT(CG$2,LEN(CG$2)-LEN("Portfolio &amp; ")+1),'Clean Data'!$3:$3,0))+$BE17-(INDEX('Clean Data'!$3:$1048576,MATCH($M16,'Clean Data'!$A$3:$A$1048576,0),MATCH(RIGHT(CG$2,LEN(CG$2)-LEN("Portfolio &amp; ")+1),'Clean Data'!$3:$3,0))+$BE16))/(INDEX('Clean Data'!$3:$1048576,MATCH($M16,'Clean Data'!$A$3:$A$1048576,0),MATCH(RIGHT(CG$2,LEN(CG$2)-LEN("Portfolio &amp; ")+1),'Clean Data'!$3:$3,0))+$BE16)</f>
        <v>1.2344843502486028E-2</v>
      </c>
      <c r="CH17">
        <f>(INDEX('Clean Data'!$3:$1048576,MATCH($M17,'Clean Data'!$A$3:$A$1048576,0),MATCH(RIGHT(CH$2,LEN(CH$2)-LEN("Portfolio &amp; ")+1),'Clean Data'!$3:$3,0))+$BE17-(INDEX('Clean Data'!$3:$1048576,MATCH($M16,'Clean Data'!$A$3:$A$1048576,0),MATCH(RIGHT(CH$2,LEN(CH$2)-LEN("Portfolio &amp; ")+1),'Clean Data'!$3:$3,0))+$BE16))/(INDEX('Clean Data'!$3:$1048576,MATCH($M16,'Clean Data'!$A$3:$A$1048576,0),MATCH(RIGHT(CH$2,LEN(CH$2)-LEN("Portfolio &amp; ")+1),'Clean Data'!$3:$3,0))+$BE16)</f>
        <v>1.2355633587608326E-2</v>
      </c>
      <c r="CI17">
        <f>(INDEX('Clean Data'!$3:$1048576,MATCH($M17,'Clean Data'!$A$3:$A$1048576,0),MATCH(RIGHT(CI$2,LEN(CI$2)-LEN("Portfolio &amp; ")+1),'Clean Data'!$3:$3,0))+$BE17-(INDEX('Clean Data'!$3:$1048576,MATCH($M16,'Clean Data'!$A$3:$A$1048576,0),MATCH(RIGHT(CI$2,LEN(CI$2)-LEN("Portfolio &amp; ")+1),'Clean Data'!$3:$3,0))+$BE16))/(INDEX('Clean Data'!$3:$1048576,MATCH($M16,'Clean Data'!$A$3:$A$1048576,0),MATCH(RIGHT(CI$2,LEN(CI$2)-LEN("Portfolio &amp; ")+1),'Clean Data'!$3:$3,0))+$BE16)</f>
        <v>1.2384906939852827E-2</v>
      </c>
      <c r="CJ17">
        <f>(INDEX('Clean Data'!$3:$1048576,MATCH($M17,'Clean Data'!$A$3:$A$1048576,0),MATCH(RIGHT(CJ$2,LEN(CJ$2)-LEN("Portfolio &amp; ")+1),'Clean Data'!$3:$3,0))+$BE17-(INDEX('Clean Data'!$3:$1048576,MATCH($M16,'Clean Data'!$A$3:$A$1048576,0),MATCH(RIGHT(CJ$2,LEN(CJ$2)-LEN("Portfolio &amp; ")+1),'Clean Data'!$3:$3,0))+$BE16))/(INDEX('Clean Data'!$3:$1048576,MATCH($M16,'Clean Data'!$A$3:$A$1048576,0),MATCH(RIGHT(CJ$2,LEN(CJ$2)-LEN("Portfolio &amp; ")+1),'Clean Data'!$3:$3,0))+$BE16)</f>
        <v>1.2388339089051426E-2</v>
      </c>
      <c r="CK17">
        <f>(INDEX('Clean Data'!$3:$1048576,MATCH($M17,'Clean Data'!$A$3:$A$1048576,0),MATCH(RIGHT(CK$2,LEN(CK$2)-LEN("Portfolio &amp; ")+1),'Clean Data'!$3:$3,0))+$BE17-(INDEX('Clean Data'!$3:$1048576,MATCH($M16,'Clean Data'!$A$3:$A$1048576,0),MATCH(RIGHT(CK$2,LEN(CK$2)-LEN("Portfolio &amp; ")+1),'Clean Data'!$3:$3,0))+$BE16))/(INDEX('Clean Data'!$3:$1048576,MATCH($M16,'Clean Data'!$A$3:$A$1048576,0),MATCH(RIGHT(CK$2,LEN(CK$2)-LEN("Portfolio &amp; ")+1),'Clean Data'!$3:$3,0))+$BE16)</f>
        <v>1.2353258056468806E-2</v>
      </c>
      <c r="CL17">
        <f>(INDEX('Clean Data'!$3:$1048576,MATCH($M17,'Clean Data'!$A$3:$A$1048576,0),MATCH(RIGHT(CL$2,LEN(CL$2)-LEN("Portfolio &amp; ")+1),'Clean Data'!$3:$3,0))+$BE17-(INDEX('Clean Data'!$3:$1048576,MATCH($M16,'Clean Data'!$A$3:$A$1048576,0),MATCH(RIGHT(CL$2,LEN(CL$2)-LEN("Portfolio &amp; ")+1),'Clean Data'!$3:$3,0))+$BE16))/(INDEX('Clean Data'!$3:$1048576,MATCH($M16,'Clean Data'!$A$3:$A$1048576,0),MATCH(RIGHT(CL$2,LEN(CL$2)-LEN("Portfolio &amp; ")+1),'Clean Data'!$3:$3,0))+$BE16)</f>
        <v>1.2393082390767415E-2</v>
      </c>
      <c r="CM17">
        <f>(INDEX('Clean Data'!$3:$1048576,MATCH($M17,'Clean Data'!$A$3:$A$1048576,0),MATCH(RIGHT(CM$2,LEN(CM$2)-LEN("Portfolio &amp; ")+1),'Clean Data'!$3:$3,0))+$BE17-(INDEX('Clean Data'!$3:$1048576,MATCH($M16,'Clean Data'!$A$3:$A$1048576,0),MATCH(RIGHT(CM$2,LEN(CM$2)-LEN("Portfolio &amp; ")+1),'Clean Data'!$3:$3,0))+$BE16))/(INDEX('Clean Data'!$3:$1048576,MATCH($M16,'Clean Data'!$A$3:$A$1048576,0),MATCH(RIGHT(CM$2,LEN(CM$2)-LEN("Portfolio &amp; ")+1),'Clean Data'!$3:$3,0))+$BE16)</f>
        <v>1.2344227720883191E-2</v>
      </c>
      <c r="CN17">
        <f>(INDEX('Clean Data'!$3:$1048576,MATCH($M17,'Clean Data'!$A$3:$A$1048576,0),MATCH(RIGHT(CN$2,LEN(CN$2)-LEN("Portfolio &amp; ")+1),'Clean Data'!$3:$3,0))+$BE17-(INDEX('Clean Data'!$3:$1048576,MATCH($M16,'Clean Data'!$A$3:$A$1048576,0),MATCH(RIGHT(CN$2,LEN(CN$2)-LEN("Portfolio &amp; ")+1),'Clean Data'!$3:$3,0))+$BE16))/(INDEX('Clean Data'!$3:$1048576,MATCH($M16,'Clean Data'!$A$3:$A$1048576,0),MATCH(RIGHT(CN$2,LEN(CN$2)-LEN("Portfolio &amp; ")+1),'Clean Data'!$3:$3,0))+$BE16)</f>
        <v>1.2338414467120045E-2</v>
      </c>
      <c r="CO17">
        <f>(INDEX('Clean Data'!$3:$1048576,MATCH($M17,'Clean Data'!$A$3:$A$1048576,0),MATCH(RIGHT(CO$2,LEN(CO$2)-LEN("Portfolio &amp; ")+1),'Clean Data'!$3:$3,0))+$BE17-(INDEX('Clean Data'!$3:$1048576,MATCH($M16,'Clean Data'!$A$3:$A$1048576,0),MATCH(RIGHT(CO$2,LEN(CO$2)-LEN("Portfolio &amp; ")+1),'Clean Data'!$3:$3,0))+$BE16))/(INDEX('Clean Data'!$3:$1048576,MATCH($M16,'Clean Data'!$A$3:$A$1048576,0),MATCH(RIGHT(CO$2,LEN(CO$2)-LEN("Portfolio &amp; ")+1),'Clean Data'!$3:$3,0))+$BE16)</f>
        <v>1.2853689888024194E-2</v>
      </c>
      <c r="CP17">
        <f>(INDEX('Clean Data'!$3:$1048576,MATCH($M17,'Clean Data'!$A$3:$A$1048576,0),MATCH(RIGHT(CP$2,LEN(CP$2)-LEN("Portfolio &amp; ")+1),'Clean Data'!$3:$3,0))+$BE17-(INDEX('Clean Data'!$3:$1048576,MATCH($M16,'Clean Data'!$A$3:$A$1048576,0),MATCH(RIGHT(CP$2,LEN(CP$2)-LEN("Portfolio &amp; ")+1),'Clean Data'!$3:$3,0))+$BE16))/(INDEX('Clean Data'!$3:$1048576,MATCH($M16,'Clean Data'!$A$3:$A$1048576,0),MATCH(RIGHT(CP$2,LEN(CP$2)-LEN("Portfolio &amp; ")+1),'Clean Data'!$3:$3,0))+$BE16)</f>
        <v>1.2392156492596422E-2</v>
      </c>
      <c r="CQ17">
        <f>(INDEX('Clean Data'!$3:$1048576,MATCH($M17,'Clean Data'!$A$3:$A$1048576,0),MATCH(RIGHT(CQ$2,LEN(CQ$2)-LEN("Portfolio &amp; ")+1),'Clean Data'!$3:$3,0))+$BE17-(INDEX('Clean Data'!$3:$1048576,MATCH($M16,'Clean Data'!$A$3:$A$1048576,0),MATCH(RIGHT(CQ$2,LEN(CQ$2)-LEN("Portfolio &amp; ")+1),'Clean Data'!$3:$3,0))+$BE16))/(INDEX('Clean Data'!$3:$1048576,MATCH($M16,'Clean Data'!$A$3:$A$1048576,0),MATCH(RIGHT(CQ$2,LEN(CQ$2)-LEN("Portfolio &amp; ")+1),'Clean Data'!$3:$3,0))+$BE16)</f>
        <v>1.2399199393043923E-2</v>
      </c>
      <c r="CR17">
        <f>(INDEX('Clean Data'!$3:$1048576,MATCH($M17,'Clean Data'!$A$3:$A$1048576,0),MATCH(RIGHT(CR$2,LEN(CR$2)-LEN("Portfolio &amp; ")+1),'Clean Data'!$3:$3,0))+$BE17-(INDEX('Clean Data'!$3:$1048576,MATCH($M16,'Clean Data'!$A$3:$A$1048576,0),MATCH(RIGHT(CR$2,LEN(CR$2)-LEN("Portfolio &amp; ")+1),'Clean Data'!$3:$3,0))+$BE16))/(INDEX('Clean Data'!$3:$1048576,MATCH($M16,'Clean Data'!$A$3:$A$1048576,0),MATCH(RIGHT(CR$2,LEN(CR$2)-LEN("Portfolio &amp; ")+1),'Clean Data'!$3:$3,0))+$BE16)</f>
        <v>1.2448836998258909E-2</v>
      </c>
      <c r="CS17">
        <f>(INDEX('Clean Data'!$3:$1048576,MATCH($M17,'Clean Data'!$A$3:$A$1048576,0),MATCH(RIGHT(CS$2,LEN(CS$2)-LEN("Portfolio &amp; ")+1),'Clean Data'!$3:$3,0))+$BE17-(INDEX('Clean Data'!$3:$1048576,MATCH($M16,'Clean Data'!$A$3:$A$1048576,0),MATCH(RIGHT(CS$2,LEN(CS$2)-LEN("Portfolio &amp; ")+1),'Clean Data'!$3:$3,0))+$BE16))/(INDEX('Clean Data'!$3:$1048576,MATCH($M16,'Clean Data'!$A$3:$A$1048576,0),MATCH(RIGHT(CS$2,LEN(CS$2)-LEN("Portfolio &amp; ")+1),'Clean Data'!$3:$3,0))+$BE16)</f>
        <v>1.2386848780899361E-2</v>
      </c>
      <c r="CT17">
        <f>(INDEX('Clean Data'!$3:$1048576,MATCH($M17,'Clean Data'!$A$3:$A$1048576,0),MATCH(RIGHT(CT$2,LEN(CT$2)-LEN("Portfolio &amp; ")+1),'Clean Data'!$3:$3,0))+$BE17-(INDEX('Clean Data'!$3:$1048576,MATCH($M16,'Clean Data'!$A$3:$A$1048576,0),MATCH(RIGHT(CT$2,LEN(CT$2)-LEN("Portfolio &amp; ")+1),'Clean Data'!$3:$3,0))+$BE16))/(INDEX('Clean Data'!$3:$1048576,MATCH($M16,'Clean Data'!$A$3:$A$1048576,0),MATCH(RIGHT(CT$2,LEN(CT$2)-LEN("Portfolio &amp; ")+1),'Clean Data'!$3:$3,0))+$BE16)</f>
        <v>1.2371799468056062E-2</v>
      </c>
      <c r="CU17">
        <f>(INDEX('Clean Data'!$3:$1048576,MATCH($M17,'Clean Data'!$A$3:$A$1048576,0),MATCH(RIGHT(CU$2,LEN(CU$2)-LEN("Portfolio &amp; ")+1),'Clean Data'!$3:$3,0))+$BE17-(INDEX('Clean Data'!$3:$1048576,MATCH($M16,'Clean Data'!$A$3:$A$1048576,0),MATCH(RIGHT(CU$2,LEN(CU$2)-LEN("Portfolio &amp; ")+1),'Clean Data'!$3:$3,0))+$BE16))/(INDEX('Clean Data'!$3:$1048576,MATCH($M16,'Clean Data'!$A$3:$A$1048576,0),MATCH(RIGHT(CU$2,LEN(CU$2)-LEN("Portfolio &amp; ")+1),'Clean Data'!$3:$3,0))+$BE16)</f>
        <v>1.2393681362722786E-2</v>
      </c>
      <c r="CV17">
        <f>(INDEX('Clean Data'!$3:$1048576,MATCH($M17,'Clean Data'!$A$3:$A$1048576,0),MATCH(RIGHT(CV$2,LEN(CV$2)-LEN("Portfolio &amp; ")+1),'Clean Data'!$3:$3,0))+$BE17-(INDEX('Clean Data'!$3:$1048576,MATCH($M16,'Clean Data'!$A$3:$A$1048576,0),MATCH(RIGHT(CV$2,LEN(CV$2)-LEN("Portfolio &amp; ")+1),'Clean Data'!$3:$3,0))+$BE16))/(INDEX('Clean Data'!$3:$1048576,MATCH($M16,'Clean Data'!$A$3:$A$1048576,0),MATCH(RIGHT(CV$2,LEN(CV$2)-LEN("Portfolio &amp; ")+1),'Clean Data'!$3:$3,0))+$BE16)</f>
        <v>1.2395387185460436E-2</v>
      </c>
      <c r="CW17">
        <f>(INDEX('Clean Data'!$3:$1048576,MATCH($M17,'Clean Data'!$A$3:$A$1048576,0),MATCH(RIGHT(CW$2,LEN(CW$2)-LEN("Portfolio &amp; ")+1),'Clean Data'!$3:$3,0))+$BE17-(INDEX('Clean Data'!$3:$1048576,MATCH($M16,'Clean Data'!$A$3:$A$1048576,0),MATCH(RIGHT(CW$2,LEN(CW$2)-LEN("Portfolio &amp; ")+1),'Clean Data'!$3:$3,0))+$BE16))/(INDEX('Clean Data'!$3:$1048576,MATCH($M16,'Clean Data'!$A$3:$A$1048576,0),MATCH(RIGHT(CW$2,LEN(CW$2)-LEN("Portfolio &amp; ")+1),'Clean Data'!$3:$3,0))+$BE16)</f>
        <v>1.2377618412700362E-2</v>
      </c>
      <c r="CX17">
        <f>(INDEX('Clean Data'!$3:$1048576,MATCH($M17,'Clean Data'!$A$3:$A$1048576,0),MATCH(RIGHT(CX$2,LEN(CX$2)-LEN("Portfolio &amp; ")+1),'Clean Data'!$3:$3,0))+$BE17-(INDEX('Clean Data'!$3:$1048576,MATCH($M16,'Clean Data'!$A$3:$A$1048576,0),MATCH(RIGHT(CX$2,LEN(CX$2)-LEN("Portfolio &amp; ")+1),'Clean Data'!$3:$3,0))+$BE16))/(INDEX('Clean Data'!$3:$1048576,MATCH($M16,'Clean Data'!$A$3:$A$1048576,0),MATCH(RIGHT(CX$2,LEN(CX$2)-LEN("Portfolio &amp; ")+1),'Clean Data'!$3:$3,0))+$BE16)</f>
        <v>1.2378398242124481E-2</v>
      </c>
      <c r="CY17">
        <f>(INDEX('Clean Data'!$3:$1048576,MATCH($M17,'Clean Data'!$A$3:$A$1048576,0),MATCH(RIGHT(CY$2,LEN(CY$2)-LEN("Portfolio &amp; ")+1),'Clean Data'!$3:$3,0))+$BE17-(INDEX('Clean Data'!$3:$1048576,MATCH($M16,'Clean Data'!$A$3:$A$1048576,0),MATCH(RIGHT(CY$2,LEN(CY$2)-LEN("Portfolio &amp; ")+1),'Clean Data'!$3:$3,0))+$BE16))/(INDEX('Clean Data'!$3:$1048576,MATCH($M16,'Clean Data'!$A$3:$A$1048576,0),MATCH(RIGHT(CY$2,LEN(CY$2)-LEN("Portfolio &amp; ")+1),'Clean Data'!$3:$3,0))+$BE16)</f>
        <v>1.2381091202115729E-2</v>
      </c>
      <c r="CZ17">
        <f>(INDEX('Clean Data'!$3:$1048576,MATCH($M17,'Clean Data'!$A$3:$A$1048576,0),MATCH(RIGHT(CZ$2,LEN(CZ$2)-LEN("Portfolio &amp; ")+1),'Clean Data'!$3:$3,0))+$BE17-(INDEX('Clean Data'!$3:$1048576,MATCH($M16,'Clean Data'!$A$3:$A$1048576,0),MATCH(RIGHT(CZ$2,LEN(CZ$2)-LEN("Portfolio &amp; ")+1),'Clean Data'!$3:$3,0))+$BE16))/(INDEX('Clean Data'!$3:$1048576,MATCH($M16,'Clean Data'!$A$3:$A$1048576,0),MATCH(RIGHT(CZ$2,LEN(CZ$2)-LEN("Portfolio &amp; ")+1),'Clean Data'!$3:$3,0))+$BE16)</f>
        <v>1.2391931651517783E-2</v>
      </c>
      <c r="DA17">
        <f>(INDEX('Clean Data'!$3:$1048576,MATCH($M17,'Clean Data'!$A$3:$A$1048576,0),MATCH(RIGHT(DA$2,LEN(DA$2)-LEN("Portfolio &amp; ")+1),'Clean Data'!$3:$3,0))+$BE17-(INDEX('Clean Data'!$3:$1048576,MATCH($M16,'Clean Data'!$A$3:$A$1048576,0),MATCH(RIGHT(DA$2,LEN(DA$2)-LEN("Portfolio &amp; ")+1),'Clean Data'!$3:$3,0))+$BE16))/(INDEX('Clean Data'!$3:$1048576,MATCH($M16,'Clean Data'!$A$3:$A$1048576,0),MATCH(RIGHT(DA$2,LEN(DA$2)-LEN("Portfolio &amp; ")+1),'Clean Data'!$3:$3,0))+$BE16)</f>
        <v>1.2377722363486245E-2</v>
      </c>
      <c r="DB17">
        <f>(INDEX('Clean Data'!$3:$1048576,MATCH($M17,'Clean Data'!$A$3:$A$1048576,0),MATCH(RIGHT(DB$2,LEN(DB$2)-LEN("Portfolio &amp; ")+1),'Clean Data'!$3:$3,0))+$BE17-(INDEX('Clean Data'!$3:$1048576,MATCH($M16,'Clean Data'!$A$3:$A$1048576,0),MATCH(RIGHT(DB$2,LEN(DB$2)-LEN("Portfolio &amp; ")+1),'Clean Data'!$3:$3,0))+$BE16))/(INDEX('Clean Data'!$3:$1048576,MATCH($M16,'Clean Data'!$A$3:$A$1048576,0),MATCH(RIGHT(DB$2,LEN(DB$2)-LEN("Portfolio &amp; ")+1),'Clean Data'!$3:$3,0))+$BE16)</f>
        <v>1.2376905708097364E-2</v>
      </c>
      <c r="DC17">
        <f>(INDEX('Clean Data'!$3:$1048576,MATCH($M17,'Clean Data'!$A$3:$A$1048576,0),MATCH(RIGHT(DC$2,LEN(DC$2)-LEN("Portfolio &amp; ")+1),'Clean Data'!$3:$3,0))+$BE17-(INDEX('Clean Data'!$3:$1048576,MATCH($M16,'Clean Data'!$A$3:$A$1048576,0),MATCH(RIGHT(DC$2,LEN(DC$2)-LEN("Portfolio &amp; ")+1),'Clean Data'!$3:$3,0))+$BE16))/(INDEX('Clean Data'!$3:$1048576,MATCH($M16,'Clean Data'!$A$3:$A$1048576,0),MATCH(RIGHT(DC$2,LEN(DC$2)-LEN("Portfolio &amp; ")+1),'Clean Data'!$3:$3,0))+$BE16)</f>
        <v>1.2361616032630997E-2</v>
      </c>
      <c r="DD17">
        <f>(INDEX('Clean Data'!$3:$1048576,MATCH($M17,'Clean Data'!$A$3:$A$1048576,0),MATCH(RIGHT(DD$2,LEN(DD$2)-LEN("Portfolio &amp; ")+1),'Clean Data'!$3:$3,0))+$BE17-(INDEX('Clean Data'!$3:$1048576,MATCH($M16,'Clean Data'!$A$3:$A$1048576,0),MATCH(RIGHT(DD$2,LEN(DD$2)-LEN("Portfolio &amp; ")+1),'Clean Data'!$3:$3,0))+$BE16))/(INDEX('Clean Data'!$3:$1048576,MATCH($M16,'Clean Data'!$A$3:$A$1048576,0),MATCH(RIGHT(DD$2,LEN(DD$2)-LEN("Portfolio &amp; ")+1),'Clean Data'!$3:$3,0))+$BE16)</f>
        <v>1.2374832231827424E-2</v>
      </c>
      <c r="DE17">
        <f>(INDEX('Clean Data'!$3:$1048576,MATCH($M17,'Clean Data'!$A$3:$A$1048576,0),MATCH(RIGHT(DE$2,LEN(DE$2)-LEN("Portfolio &amp; ")+1),'Clean Data'!$3:$3,0))+$BE17-(INDEX('Clean Data'!$3:$1048576,MATCH($M16,'Clean Data'!$A$3:$A$1048576,0),MATCH(RIGHT(DE$2,LEN(DE$2)-LEN("Portfolio &amp; ")+1),'Clean Data'!$3:$3,0))+$BE16))/(INDEX('Clean Data'!$3:$1048576,MATCH($M16,'Clean Data'!$A$3:$A$1048576,0),MATCH(RIGHT(DE$2,LEN(DE$2)-LEN("Portfolio &amp; ")+1),'Clean Data'!$3:$3,0))+$BE16)</f>
        <v>1.2400104214740139E-2</v>
      </c>
      <c r="DF17">
        <f>(INDEX('Clean Data'!$3:$1048576,MATCH($M17,'Clean Data'!$A$3:$A$1048576,0),MATCH(RIGHT(DF$2,LEN(DF$2)-LEN("Portfolio &amp; ")+1),'Clean Data'!$3:$3,0))+$BE17-(INDEX('Clean Data'!$3:$1048576,MATCH($M16,'Clean Data'!$A$3:$A$1048576,0),MATCH(RIGHT(DF$2,LEN(DF$2)-LEN("Portfolio &amp; ")+1),'Clean Data'!$3:$3,0))+$BE16))/(INDEX('Clean Data'!$3:$1048576,MATCH($M16,'Clean Data'!$A$3:$A$1048576,0),MATCH(RIGHT(DF$2,LEN(DF$2)-LEN("Portfolio &amp; ")+1),'Clean Data'!$3:$3,0))+$BE16)</f>
        <v>1.2404138590040246E-2</v>
      </c>
      <c r="DG17">
        <f>(INDEX('Clean Data'!$3:$1048576,MATCH($M17,'Clean Data'!$A$3:$A$1048576,0),MATCH(RIGHT(DG$2,LEN(DG$2)-LEN("Portfolio &amp; ")+1),'Clean Data'!$3:$3,0))+$BE17-(INDEX('Clean Data'!$3:$1048576,MATCH($M16,'Clean Data'!$A$3:$A$1048576,0),MATCH(RIGHT(DG$2,LEN(DG$2)-LEN("Portfolio &amp; ")+1),'Clean Data'!$3:$3,0))+$BE16))/(INDEX('Clean Data'!$3:$1048576,MATCH($M16,'Clean Data'!$A$3:$A$1048576,0),MATCH(RIGHT(DG$2,LEN(DG$2)-LEN("Portfolio &amp; ")+1),'Clean Data'!$3:$3,0))+$BE16)</f>
        <v>1.2234850910557165E-2</v>
      </c>
      <c r="DH17">
        <f>(INDEX('Clean Data'!$3:$1048576,MATCH($M17,'Clean Data'!$A$3:$A$1048576,0),MATCH(RIGHT(DH$2,LEN(DH$2)-LEN("Portfolio &amp; ")+1),'Clean Data'!$3:$3,0))+$BE17-(INDEX('Clean Data'!$3:$1048576,MATCH($M16,'Clean Data'!$A$3:$A$1048576,0),MATCH(RIGHT(DH$2,LEN(DH$2)-LEN("Portfolio &amp; ")+1),'Clean Data'!$3:$3,0))+$BE16))/(INDEX('Clean Data'!$3:$1048576,MATCH($M16,'Clean Data'!$A$3:$A$1048576,0),MATCH(RIGHT(DH$2,LEN(DH$2)-LEN("Portfolio &amp; ")+1),'Clean Data'!$3:$3,0))+$BE16)</f>
        <v>1.2392282011337373E-2</v>
      </c>
      <c r="DI17">
        <f>(INDEX('Clean Data'!$3:$1048576,MATCH($M17,'Clean Data'!$A$3:$A$1048576,0),MATCH(RIGHT(DI$2,LEN(DI$2)-LEN("Portfolio &amp; ")+1),'Clean Data'!$3:$3,0))+$BE17-(INDEX('Clean Data'!$3:$1048576,MATCH($M16,'Clean Data'!$A$3:$A$1048576,0),MATCH(RIGHT(DI$2,LEN(DI$2)-LEN("Portfolio &amp; ")+1),'Clean Data'!$3:$3,0))+$BE16))/(INDEX('Clean Data'!$3:$1048576,MATCH($M16,'Clean Data'!$A$3:$A$1048576,0),MATCH(RIGHT(DI$2,LEN(DI$2)-LEN("Portfolio &amp; ")+1),'Clean Data'!$3:$3,0))+$BE16)</f>
        <v>1.2383626620138137E-2</v>
      </c>
      <c r="DJ17">
        <f>(INDEX('Clean Data'!$3:$1048576,MATCH($M17,'Clean Data'!$A$3:$A$1048576,0),MATCH(RIGHT(DJ$2,LEN(DJ$2)-LEN("Portfolio &amp; ")+1),'Clean Data'!$3:$3,0))+$BE17-(INDEX('Clean Data'!$3:$1048576,MATCH($M16,'Clean Data'!$A$3:$A$1048576,0),MATCH(RIGHT(DJ$2,LEN(DJ$2)-LEN("Portfolio &amp; ")+1),'Clean Data'!$3:$3,0))+$BE16))/(INDEX('Clean Data'!$3:$1048576,MATCH($M16,'Clean Data'!$A$3:$A$1048576,0),MATCH(RIGHT(DJ$2,LEN(DJ$2)-LEN("Portfolio &amp; ")+1),'Clean Data'!$3:$3,0))+$BE16)</f>
        <v>1.2402091478100261E-2</v>
      </c>
      <c r="DK17">
        <f>(INDEX('Clean Data'!$3:$1048576,MATCH($M17,'Clean Data'!$A$3:$A$1048576,0),MATCH(RIGHT(DK$2,LEN(DK$2)-LEN("Portfolio &amp; ")+1),'Clean Data'!$3:$3,0))+$BE17-(INDEX('Clean Data'!$3:$1048576,MATCH($M16,'Clean Data'!$A$3:$A$1048576,0),MATCH(RIGHT(DK$2,LEN(DK$2)-LEN("Portfolio &amp; ")+1),'Clean Data'!$3:$3,0))+$BE16))/(INDEX('Clean Data'!$3:$1048576,MATCH($M16,'Clean Data'!$A$3:$A$1048576,0),MATCH(RIGHT(DK$2,LEN(DK$2)-LEN("Portfolio &amp; ")+1),'Clean Data'!$3:$3,0))+$BE16)</f>
        <v>1.2372560600027617E-2</v>
      </c>
      <c r="DL17">
        <f>(INDEX('Clean Data'!$3:$1048576,MATCH($M17,'Clean Data'!$A$3:$A$1048576,0),MATCH(RIGHT(DL$2,LEN(DL$2)-LEN("Portfolio &amp; ")+1),'Clean Data'!$3:$3,0))+$BE17-(INDEX('Clean Data'!$3:$1048576,MATCH($M16,'Clean Data'!$A$3:$A$1048576,0),MATCH(RIGHT(DL$2,LEN(DL$2)-LEN("Portfolio &amp; ")+1),'Clean Data'!$3:$3,0))+$BE16))/(INDEX('Clean Data'!$3:$1048576,MATCH($M16,'Clean Data'!$A$3:$A$1048576,0),MATCH(RIGHT(DL$2,LEN(DL$2)-LEN("Portfolio &amp; ")+1),'Clean Data'!$3:$3,0))+$BE16)</f>
        <v>1.2410986989642214E-2</v>
      </c>
      <c r="DM17">
        <f>(INDEX('Clean Data'!$3:$1048576,MATCH($M17,'Clean Data'!$A$3:$A$1048576,0),MATCH(RIGHT(DM$2,LEN(DM$2)-LEN("Portfolio &amp; ")+1),'Clean Data'!$3:$3,0))+$BE17-(INDEX('Clean Data'!$3:$1048576,MATCH($M16,'Clean Data'!$A$3:$A$1048576,0),MATCH(RIGHT(DM$2,LEN(DM$2)-LEN("Portfolio &amp; ")+1),'Clean Data'!$3:$3,0))+$BE16))/(INDEX('Clean Data'!$3:$1048576,MATCH($M16,'Clean Data'!$A$3:$A$1048576,0),MATCH(RIGHT(DM$2,LEN(DM$2)-LEN("Portfolio &amp; ")+1),'Clean Data'!$3:$3,0))+$BE16)</f>
        <v>1.2443957612276711E-2</v>
      </c>
      <c r="DN17">
        <f>(INDEX('Clean Data'!$3:$1048576,MATCH($M17,'Clean Data'!$A$3:$A$1048576,0),MATCH(RIGHT(DN$2,LEN(DN$2)-LEN("Portfolio &amp; ")+1),'Clean Data'!$3:$3,0))+$BE17-(INDEX('Clean Data'!$3:$1048576,MATCH($M16,'Clean Data'!$A$3:$A$1048576,0),MATCH(RIGHT(DN$2,LEN(DN$2)-LEN("Portfolio &amp; ")+1),'Clean Data'!$3:$3,0))+$BE16))/(INDEX('Clean Data'!$3:$1048576,MATCH($M16,'Clean Data'!$A$3:$A$1048576,0),MATCH(RIGHT(DN$2,LEN(DN$2)-LEN("Portfolio &amp; ")+1),'Clean Data'!$3:$3,0))+$BE16)</f>
        <v>1.239127705303366E-2</v>
      </c>
      <c r="DO17">
        <f>(INDEX('Clean Data'!$3:$1048576,MATCH($M17,'Clean Data'!$A$3:$A$1048576,0),MATCH(RIGHT(DO$2,LEN(DO$2)-LEN("Portfolio &amp; ")+1),'Clean Data'!$3:$3,0))+$BE17-(INDEX('Clean Data'!$3:$1048576,MATCH($M16,'Clean Data'!$A$3:$A$1048576,0),MATCH(RIGHT(DO$2,LEN(DO$2)-LEN("Portfolio &amp; ")+1),'Clean Data'!$3:$3,0))+$BE16))/(INDEX('Clean Data'!$3:$1048576,MATCH($M16,'Clean Data'!$A$3:$A$1048576,0),MATCH(RIGHT(DO$2,LEN(DO$2)-LEN("Portfolio &amp; ")+1),'Clean Data'!$3:$3,0))+$BE16)</f>
        <v>1.2394462809010727E-2</v>
      </c>
      <c r="DP17">
        <f>(INDEX('Clean Data'!$3:$1048576,MATCH($M17,'Clean Data'!$A$3:$A$1048576,0),MATCH(RIGHT(DP$2,LEN(DP$2)-LEN("Portfolio &amp; ")+1),'Clean Data'!$3:$3,0))+$BE17-(INDEX('Clean Data'!$3:$1048576,MATCH($M16,'Clean Data'!$A$3:$A$1048576,0),MATCH(RIGHT(DP$2,LEN(DP$2)-LEN("Portfolio &amp; ")+1),'Clean Data'!$3:$3,0))+$BE16))/(INDEX('Clean Data'!$3:$1048576,MATCH($M16,'Clean Data'!$A$3:$A$1048576,0),MATCH(RIGHT(DP$2,LEN(DP$2)-LEN("Portfolio &amp; ")+1),'Clean Data'!$3:$3,0))+$BE16)</f>
        <v>1.2368167751151269E-2</v>
      </c>
      <c r="DQ17">
        <f>(INDEX('Clean Data'!$3:$1048576,MATCH($M17,'Clean Data'!$A$3:$A$1048576,0),MATCH(RIGHT(DQ$2,LEN(DQ$2)-LEN("Portfolio &amp; ")+1),'Clean Data'!$3:$3,0))+$BE17-(INDEX('Clean Data'!$3:$1048576,MATCH($M16,'Clean Data'!$A$3:$A$1048576,0),MATCH(RIGHT(DQ$2,LEN(DQ$2)-LEN("Portfolio &amp; ")+1),'Clean Data'!$3:$3,0))+$BE16))/(INDEX('Clean Data'!$3:$1048576,MATCH($M16,'Clean Data'!$A$3:$A$1048576,0),MATCH(RIGHT(DQ$2,LEN(DQ$2)-LEN("Portfolio &amp; ")+1),'Clean Data'!$3:$3,0))+$BE16)</f>
        <v>1.2387528122440192E-2</v>
      </c>
      <c r="DR17">
        <f>(INDEX('Clean Data'!$3:$1048576,MATCH($M17,'Clean Data'!$A$3:$A$1048576,0),MATCH(RIGHT(DR$2,LEN(DR$2)-LEN("Portfolio &amp; ")+1),'Clean Data'!$3:$3,0))+$BE17-(INDEX('Clean Data'!$3:$1048576,MATCH($M16,'Clean Data'!$A$3:$A$1048576,0),MATCH(RIGHT(DR$2,LEN(DR$2)-LEN("Portfolio &amp; ")+1),'Clean Data'!$3:$3,0))+$BE16))/(INDEX('Clean Data'!$3:$1048576,MATCH($M16,'Clean Data'!$A$3:$A$1048576,0),MATCH(RIGHT(DR$2,LEN(DR$2)-LEN("Portfolio &amp; ")+1),'Clean Data'!$3:$3,0))+$BE16)</f>
        <v>1.2394957866345074E-2</v>
      </c>
      <c r="DS17">
        <f>(INDEX('Clean Data'!$3:$1048576,MATCH($M17,'Clean Data'!$A$3:$A$1048576,0),MATCH(RIGHT(DS$2,LEN(DS$2)-LEN("Portfolio &amp; ")+1),'Clean Data'!$3:$3,0))+$BE17-(INDEX('Clean Data'!$3:$1048576,MATCH($M16,'Clean Data'!$A$3:$A$1048576,0),MATCH(RIGHT(DS$2,LEN(DS$2)-LEN("Portfolio &amp; ")+1),'Clean Data'!$3:$3,0))+$BE16))/(INDEX('Clean Data'!$3:$1048576,MATCH($M16,'Clean Data'!$A$3:$A$1048576,0),MATCH(RIGHT(DS$2,LEN(DS$2)-LEN("Portfolio &amp; ")+1),'Clean Data'!$3:$3,0))+$BE16)</f>
        <v>1.2717872994353176E-2</v>
      </c>
      <c r="DT17">
        <f>(INDEX('Clean Data'!$3:$1048576,MATCH($M17,'Clean Data'!$A$3:$A$1048576,0),MATCH(RIGHT(DT$2,LEN(DT$2)-LEN("Portfolio &amp; ")+1),'Clean Data'!$3:$3,0))+$BE17-(INDEX('Clean Data'!$3:$1048576,MATCH($M16,'Clean Data'!$A$3:$A$1048576,0),MATCH(RIGHT(DT$2,LEN(DT$2)-LEN("Portfolio &amp; ")+1),'Clean Data'!$3:$3,0))+$BE16))/(INDEX('Clean Data'!$3:$1048576,MATCH($M16,'Clean Data'!$A$3:$A$1048576,0),MATCH(RIGHT(DT$2,LEN(DT$2)-LEN("Portfolio &amp; ")+1),'Clean Data'!$3:$3,0))+$BE16)</f>
        <v>1.2418124277544689E-2</v>
      </c>
      <c r="DU17">
        <f>(INDEX('Clean Data'!$3:$1048576,MATCH($M17,'Clean Data'!$A$3:$A$1048576,0),MATCH(RIGHT(DU$2,LEN(DU$2)-LEN("Portfolio &amp; ")+1),'Clean Data'!$3:$3,0))+$BE17-(INDEX('Clean Data'!$3:$1048576,MATCH($M16,'Clean Data'!$A$3:$A$1048576,0),MATCH(RIGHT(DU$2,LEN(DU$2)-LEN("Portfolio &amp; ")+1),'Clean Data'!$3:$3,0))+$BE16))/(INDEX('Clean Data'!$3:$1048576,MATCH($M16,'Clean Data'!$A$3:$A$1048576,0),MATCH(RIGHT(DU$2,LEN(DU$2)-LEN("Portfolio &amp; ")+1),'Clean Data'!$3:$3,0))+$BE16)</f>
        <v>1.2282982822110352E-2</v>
      </c>
      <c r="DV17">
        <f>(INDEX('Clean Data'!$3:$1048576,MATCH($M17,'Clean Data'!$A$3:$A$1048576,0),MATCH(RIGHT(DV$2,LEN(DV$2)-LEN("Portfolio &amp; ")+1),'Clean Data'!$3:$3,0))+$BE17-(INDEX('Clean Data'!$3:$1048576,MATCH($M16,'Clean Data'!$A$3:$A$1048576,0),MATCH(RIGHT(DV$2,LEN(DV$2)-LEN("Portfolio &amp; ")+1),'Clean Data'!$3:$3,0))+$BE16))/(INDEX('Clean Data'!$3:$1048576,MATCH($M16,'Clean Data'!$A$3:$A$1048576,0),MATCH(RIGHT(DV$2,LEN(DV$2)-LEN("Portfolio &amp; ")+1),'Clean Data'!$3:$3,0))+$BE16)</f>
        <v>1.2384531873501289E-2</v>
      </c>
      <c r="DW17">
        <f>(INDEX('Clean Data'!$3:$1048576,MATCH($M17,'Clean Data'!$A$3:$A$1048576,0),MATCH(RIGHT(DW$2,LEN(DW$2)-LEN("Portfolio &amp; ")+1),'Clean Data'!$3:$3,0))+$BE17-(INDEX('Clean Data'!$3:$1048576,MATCH($M16,'Clean Data'!$A$3:$A$1048576,0),MATCH(RIGHT(DW$2,LEN(DW$2)-LEN("Portfolio &amp; ")+1),'Clean Data'!$3:$3,0))+$BE16))/(INDEX('Clean Data'!$3:$1048576,MATCH($M16,'Clean Data'!$A$3:$A$1048576,0),MATCH(RIGHT(DW$2,LEN(DW$2)-LEN("Portfolio &amp; ")+1),'Clean Data'!$3:$3,0))+$BE16)</f>
        <v>1.2335438086580459E-2</v>
      </c>
      <c r="DX17">
        <f>(INDEX('Clean Data'!$3:$1048576,MATCH($M17,'Clean Data'!$A$3:$A$1048576,0),MATCH(RIGHT(DX$2,LEN(DX$2)-LEN("Portfolio &amp; ")+1),'Clean Data'!$3:$3,0))+$BE17-(INDEX('Clean Data'!$3:$1048576,MATCH($M16,'Clean Data'!$A$3:$A$1048576,0),MATCH(RIGHT(DX$2,LEN(DX$2)-LEN("Portfolio &amp; ")+1),'Clean Data'!$3:$3,0))+$BE16))/(INDEX('Clean Data'!$3:$1048576,MATCH($M16,'Clean Data'!$A$3:$A$1048576,0),MATCH(RIGHT(DX$2,LEN(DX$2)-LEN("Portfolio &amp; ")+1),'Clean Data'!$3:$3,0))+$BE16)</f>
        <v>1.2369812176679167E-2</v>
      </c>
      <c r="DY17">
        <f>(INDEX('Clean Data'!$3:$1048576,MATCH($M17,'Clean Data'!$A$3:$A$1048576,0),MATCH(RIGHT(DY$2,LEN(DY$2)-LEN("Portfolio &amp; ")+1),'Clean Data'!$3:$3,0))+$BE17-(INDEX('Clean Data'!$3:$1048576,MATCH($M16,'Clean Data'!$A$3:$A$1048576,0),MATCH(RIGHT(DY$2,LEN(DY$2)-LEN("Portfolio &amp; ")+1),'Clean Data'!$3:$3,0))+$BE16))/(INDEX('Clean Data'!$3:$1048576,MATCH($M16,'Clean Data'!$A$3:$A$1048576,0),MATCH(RIGHT(DY$2,LEN(DY$2)-LEN("Portfolio &amp; ")+1),'Clean Data'!$3:$3,0))+$BE16)</f>
        <v>1.2346620671510732E-2</v>
      </c>
      <c r="DZ17">
        <f>(INDEX('Clean Data'!$3:$1048576,MATCH($M17,'Clean Data'!$A$3:$A$1048576,0),MATCH(RIGHT(DZ$2,LEN(DZ$2)-LEN("Portfolio &amp; ")+1),'Clean Data'!$3:$3,0))+$BE17-(INDEX('Clean Data'!$3:$1048576,MATCH($M16,'Clean Data'!$A$3:$A$1048576,0),MATCH(RIGHT(DZ$2,LEN(DZ$2)-LEN("Portfolio &amp; ")+1),'Clean Data'!$3:$3,0))+$BE16))/(INDEX('Clean Data'!$3:$1048576,MATCH($M16,'Clean Data'!$A$3:$A$1048576,0),MATCH(RIGHT(DZ$2,LEN(DZ$2)-LEN("Portfolio &amp; ")+1),'Clean Data'!$3:$3,0))+$BE16)</f>
        <v>1.2391710928589509E-2</v>
      </c>
      <c r="EA17">
        <f>(INDEX('Clean Data'!$3:$1048576,MATCH($M17,'Clean Data'!$A$3:$A$1048576,0),MATCH(RIGHT(EA$2,LEN(EA$2)-LEN("Portfolio &amp; ")+1),'Clean Data'!$3:$3,0))+$BE17-(INDEX('Clean Data'!$3:$1048576,MATCH($M16,'Clean Data'!$A$3:$A$1048576,0),MATCH(RIGHT(EA$2,LEN(EA$2)-LEN("Portfolio &amp; ")+1),'Clean Data'!$3:$3,0))+$BE16))/(INDEX('Clean Data'!$3:$1048576,MATCH($M16,'Clean Data'!$A$3:$A$1048576,0),MATCH(RIGHT(EA$2,LEN(EA$2)-LEN("Portfolio &amp; ")+1),'Clean Data'!$3:$3,0))+$BE16)</f>
        <v>1.2390004418216123E-2</v>
      </c>
      <c r="EB17">
        <f>(INDEX('Clean Data'!$3:$1048576,MATCH($M17,'Clean Data'!$A$3:$A$1048576,0),MATCH(RIGHT(EB$2,LEN(EB$2)-LEN("Portfolio &amp; ")+1),'Clean Data'!$3:$3,0))+$BE17-(INDEX('Clean Data'!$3:$1048576,MATCH($M16,'Clean Data'!$A$3:$A$1048576,0),MATCH(RIGHT(EB$2,LEN(EB$2)-LEN("Portfolio &amp; ")+1),'Clean Data'!$3:$3,0))+$BE16))/(INDEX('Clean Data'!$3:$1048576,MATCH($M16,'Clean Data'!$A$3:$A$1048576,0),MATCH(RIGHT(EB$2,LEN(EB$2)-LEN("Portfolio &amp; ")+1),'Clean Data'!$3:$3,0))+$BE16)</f>
        <v>1.2376648541281088E-2</v>
      </c>
      <c r="EC17">
        <f>(INDEX('Clean Data'!$3:$1048576,MATCH($M17,'Clean Data'!$A$3:$A$1048576,0),MATCH(RIGHT(EC$2,LEN(EC$2)-LEN("Portfolio &amp; ")+1),'Clean Data'!$3:$3,0))+$BE17-(INDEX('Clean Data'!$3:$1048576,MATCH($M16,'Clean Data'!$A$3:$A$1048576,0),MATCH(RIGHT(EC$2,LEN(EC$2)-LEN("Portfolio &amp; ")+1),'Clean Data'!$3:$3,0))+$BE16))/(INDEX('Clean Data'!$3:$1048576,MATCH($M16,'Clean Data'!$A$3:$A$1048576,0),MATCH(RIGHT(EC$2,LEN(EC$2)-LEN("Portfolio &amp; ")+1),'Clean Data'!$3:$3,0))+$BE16)</f>
        <v>1.2374745103189309E-2</v>
      </c>
      <c r="ED17">
        <f>(INDEX('Clean Data'!$3:$1048576,MATCH($M17,'Clean Data'!$A$3:$A$1048576,0),MATCH(RIGHT(ED$2,LEN(ED$2)-LEN("Portfolio &amp; ")+1),'Clean Data'!$3:$3,0))+$BE17-(INDEX('Clean Data'!$3:$1048576,MATCH($M16,'Clean Data'!$A$3:$A$1048576,0),MATCH(RIGHT(ED$2,LEN(ED$2)-LEN("Portfolio &amp; ")+1),'Clean Data'!$3:$3,0))+$BE16))/(INDEX('Clean Data'!$3:$1048576,MATCH($M16,'Clean Data'!$A$3:$A$1048576,0),MATCH(RIGHT(ED$2,LEN(ED$2)-LEN("Portfolio &amp; ")+1),'Clean Data'!$3:$3,0))+$BE16)</f>
        <v>1.2384763984918293E-2</v>
      </c>
      <c r="EE17">
        <f>(INDEX('Clean Data'!$3:$1048576,MATCH($M17,'Clean Data'!$A$3:$A$1048576,0),MATCH(RIGHT(EE$2,LEN(EE$2)-LEN("Portfolio &amp; ")+1),'Clean Data'!$3:$3,0))+$BE17-(INDEX('Clean Data'!$3:$1048576,MATCH($M16,'Clean Data'!$A$3:$A$1048576,0),MATCH(RIGHT(EE$2,LEN(EE$2)-LEN("Portfolio &amp; ")+1),'Clean Data'!$3:$3,0))+$BE16))/(INDEX('Clean Data'!$3:$1048576,MATCH($M16,'Clean Data'!$A$3:$A$1048576,0),MATCH(RIGHT(EE$2,LEN(EE$2)-LEN("Portfolio &amp; ")+1),'Clean Data'!$3:$3,0))+$BE16)</f>
        <v>1.2383920743737731E-2</v>
      </c>
      <c r="EF17">
        <f>(INDEX('Clean Data'!$3:$1048576,MATCH($M17,'Clean Data'!$A$3:$A$1048576,0),MATCH(RIGHT(EF$2,LEN(EF$2)-LEN("Portfolio &amp; ")+1),'Clean Data'!$3:$3,0))+$BE17-(INDEX('Clean Data'!$3:$1048576,MATCH($M16,'Clean Data'!$A$3:$A$1048576,0),MATCH(RIGHT(EF$2,LEN(EF$2)-LEN("Portfolio &amp; ")+1),'Clean Data'!$3:$3,0))+$BE16))/(INDEX('Clean Data'!$3:$1048576,MATCH($M16,'Clean Data'!$A$3:$A$1048576,0),MATCH(RIGHT(EF$2,LEN(EF$2)-LEN("Portfolio &amp; ")+1),'Clean Data'!$3:$3,0))+$BE16)</f>
        <v>1.2389829207347058E-2</v>
      </c>
      <c r="EG17">
        <f>(INDEX('Clean Data'!$3:$1048576,MATCH($M17,'Clean Data'!$A$3:$A$1048576,0),MATCH(RIGHT(EG$2,LEN(EG$2)-LEN("Portfolio &amp; ")+1),'Clean Data'!$3:$3,0))+$BE17-(INDEX('Clean Data'!$3:$1048576,MATCH($M16,'Clean Data'!$A$3:$A$1048576,0),MATCH(RIGHT(EG$2,LEN(EG$2)-LEN("Portfolio &amp; ")+1),'Clean Data'!$3:$3,0))+$BE16))/(INDEX('Clean Data'!$3:$1048576,MATCH($M16,'Clean Data'!$A$3:$A$1048576,0),MATCH(RIGHT(EG$2,LEN(EG$2)-LEN("Portfolio &amp; ")+1),'Clean Data'!$3:$3,0))+$BE16)</f>
        <v>1.2385038920858486E-2</v>
      </c>
      <c r="EH17">
        <f>(INDEX('Clean Data'!$3:$1048576,MATCH($M17,'Clean Data'!$A$3:$A$1048576,0),MATCH(RIGHT(EH$2,LEN(EH$2)-LEN("Portfolio &amp; ")+1),'Clean Data'!$3:$3,0))+$BE17-(INDEX('Clean Data'!$3:$1048576,MATCH($M16,'Clean Data'!$A$3:$A$1048576,0),MATCH(RIGHT(EH$2,LEN(EH$2)-LEN("Portfolio &amp; ")+1),'Clean Data'!$3:$3,0))+$BE16))/(INDEX('Clean Data'!$3:$1048576,MATCH($M16,'Clean Data'!$A$3:$A$1048576,0),MATCH(RIGHT(EH$2,LEN(EH$2)-LEN("Portfolio &amp; ")+1),'Clean Data'!$3:$3,0))+$BE16)</f>
        <v>1.2364456930711139E-2</v>
      </c>
      <c r="EI17">
        <f>(INDEX('Clean Data'!$3:$1048576,MATCH($M17,'Clean Data'!$A$3:$A$1048576,0),MATCH(RIGHT(EI$2,LEN(EI$2)-LEN("Portfolio &amp; ")+1),'Clean Data'!$3:$3,0))+$BE17-(INDEX('Clean Data'!$3:$1048576,MATCH($M16,'Clean Data'!$A$3:$A$1048576,0),MATCH(RIGHT(EI$2,LEN(EI$2)-LEN("Portfolio &amp; ")+1),'Clean Data'!$3:$3,0))+$BE16))/(INDEX('Clean Data'!$3:$1048576,MATCH($M16,'Clean Data'!$A$3:$A$1048576,0),MATCH(RIGHT(EI$2,LEN(EI$2)-LEN("Portfolio &amp; ")+1),'Clean Data'!$3:$3,0))+$BE16)</f>
        <v>1.2376084052792962E-2</v>
      </c>
      <c r="EJ17">
        <f>(INDEX('Clean Data'!$3:$1048576,MATCH($M17,'Clean Data'!$A$3:$A$1048576,0),MATCH(RIGHT(EJ$2,LEN(EJ$2)-LEN("Portfolio &amp; ")+1),'Clean Data'!$3:$3,0))+$BE17-(INDEX('Clean Data'!$3:$1048576,MATCH($M16,'Clean Data'!$A$3:$A$1048576,0),MATCH(RIGHT(EJ$2,LEN(EJ$2)-LEN("Portfolio &amp; ")+1),'Clean Data'!$3:$3,0))+$BE16))/(INDEX('Clean Data'!$3:$1048576,MATCH($M16,'Clean Data'!$A$3:$A$1048576,0),MATCH(RIGHT(EJ$2,LEN(EJ$2)-LEN("Portfolio &amp; ")+1),'Clean Data'!$3:$3,0))+$BE16)</f>
        <v>1.2347516338699235E-2</v>
      </c>
      <c r="EK17">
        <f>(INDEX('Clean Data'!$3:$1048576,MATCH($M17,'Clean Data'!$A$3:$A$1048576,0),MATCH(RIGHT(EK$2,LEN(EK$2)-LEN("Portfolio &amp; ")+1),'Clean Data'!$3:$3,0))+$BE17-(INDEX('Clean Data'!$3:$1048576,MATCH($M16,'Clean Data'!$A$3:$A$1048576,0),MATCH(RIGHT(EK$2,LEN(EK$2)-LEN("Portfolio &amp; ")+1),'Clean Data'!$3:$3,0))+$BE16))/(INDEX('Clean Data'!$3:$1048576,MATCH($M16,'Clean Data'!$A$3:$A$1048576,0),MATCH(RIGHT(EK$2,LEN(EK$2)-LEN("Portfolio &amp; ")+1),'Clean Data'!$3:$3,0))+$BE16)</f>
        <v>1.2373371244471108E-2</v>
      </c>
      <c r="EL17">
        <f>(INDEX('Clean Data'!$3:$1048576,MATCH($M17,'Clean Data'!$A$3:$A$1048576,0),MATCH(RIGHT(EL$2,LEN(EL$2)-LEN("Portfolio &amp; ")+1),'Clean Data'!$3:$3,0))+$BE17-(INDEX('Clean Data'!$3:$1048576,MATCH($M16,'Clean Data'!$A$3:$A$1048576,0),MATCH(RIGHT(EL$2,LEN(EL$2)-LEN("Portfolio &amp; ")+1),'Clean Data'!$3:$3,0))+$BE16))/(INDEX('Clean Data'!$3:$1048576,MATCH($M16,'Clean Data'!$A$3:$A$1048576,0),MATCH(RIGHT(EL$2,LEN(EL$2)-LEN("Portfolio &amp; ")+1),'Clean Data'!$3:$3,0))+$BE16)</f>
        <v>1.2347650166781299E-2</v>
      </c>
      <c r="EM17">
        <f>(INDEX('Clean Data'!$3:$1048576,MATCH($M17,'Clean Data'!$A$3:$A$1048576,0),MATCH(RIGHT(EM$2,LEN(EM$2)-LEN("Portfolio &amp; ")+1),'Clean Data'!$3:$3,0))+$BE17-(INDEX('Clean Data'!$3:$1048576,MATCH($M16,'Clean Data'!$A$3:$A$1048576,0),MATCH(RIGHT(EM$2,LEN(EM$2)-LEN("Portfolio &amp; ")+1),'Clean Data'!$3:$3,0))+$BE16))/(INDEX('Clean Data'!$3:$1048576,MATCH($M16,'Clean Data'!$A$3:$A$1048576,0),MATCH(RIGHT(EM$2,LEN(EM$2)-LEN("Portfolio &amp; ")+1),'Clean Data'!$3:$3,0))+$BE16)</f>
        <v>1.237060214517308E-2</v>
      </c>
      <c r="EN17">
        <f>(INDEX('Clean Data'!$3:$1048576,MATCH($M17,'Clean Data'!$A$3:$A$1048576,0),MATCH(RIGHT(EN$2,LEN(EN$2)-LEN("Portfolio &amp; ")+1),'Clean Data'!$3:$3,0))+$BE17-(INDEX('Clean Data'!$3:$1048576,MATCH($M16,'Clean Data'!$A$3:$A$1048576,0),MATCH(RIGHT(EN$2,LEN(EN$2)-LEN("Portfolio &amp; ")+1),'Clean Data'!$3:$3,0))+$BE16))/(INDEX('Clean Data'!$3:$1048576,MATCH($M16,'Clean Data'!$A$3:$A$1048576,0),MATCH(RIGHT(EN$2,LEN(EN$2)-LEN("Portfolio &amp; ")+1),'Clean Data'!$3:$3,0))+$BE16)</f>
        <v>1.2532763566767396E-2</v>
      </c>
      <c r="EO17">
        <f>(INDEX('Clean Data'!$3:$1048576,MATCH($M17,'Clean Data'!$A$3:$A$1048576,0),MATCH(RIGHT(EO$2,LEN(EO$2)-LEN("Portfolio &amp; ")+1),'Clean Data'!$3:$3,0))+$BE17-(INDEX('Clean Data'!$3:$1048576,MATCH($M16,'Clean Data'!$A$3:$A$1048576,0),MATCH(RIGHT(EO$2,LEN(EO$2)-LEN("Portfolio &amp; ")+1),'Clean Data'!$3:$3,0))+$BE16))/(INDEX('Clean Data'!$3:$1048576,MATCH($M16,'Clean Data'!$A$3:$A$1048576,0),MATCH(RIGHT(EO$2,LEN(EO$2)-LEN("Portfolio &amp; ")+1),'Clean Data'!$3:$3,0))+$BE16)</f>
        <v>1.2398296321672494E-2</v>
      </c>
      <c r="EP17">
        <f>(INDEX('Clean Data'!$3:$1048576,MATCH($M17,'Clean Data'!$A$3:$A$1048576,0),MATCH(RIGHT(EP$2,LEN(EP$2)-LEN("Portfolio &amp; ")+1),'Clean Data'!$3:$3,0))+$BE17-(INDEX('Clean Data'!$3:$1048576,MATCH($M16,'Clean Data'!$A$3:$A$1048576,0),MATCH(RIGHT(EP$2,LEN(EP$2)-LEN("Portfolio &amp; ")+1),'Clean Data'!$3:$3,0))+$BE16))/(INDEX('Clean Data'!$3:$1048576,MATCH($M16,'Clean Data'!$A$3:$A$1048576,0),MATCH(RIGHT(EP$2,LEN(EP$2)-LEN("Portfolio &amp; ")+1),'Clean Data'!$3:$3,0))+$BE16)</f>
        <v>1.2385528599437865E-2</v>
      </c>
      <c r="EQ17">
        <f>(INDEX('Clean Data'!$3:$1048576,MATCH($M17,'Clean Data'!$A$3:$A$1048576,0),MATCH(RIGHT(EQ$2,LEN(EQ$2)-LEN("Portfolio &amp; ")+1),'Clean Data'!$3:$3,0))+$BE17-(INDEX('Clean Data'!$3:$1048576,MATCH($M16,'Clean Data'!$A$3:$A$1048576,0),MATCH(RIGHT(EQ$2,LEN(EQ$2)-LEN("Portfolio &amp; ")+1),'Clean Data'!$3:$3,0))+$BE16))/(INDEX('Clean Data'!$3:$1048576,MATCH($M16,'Clean Data'!$A$3:$A$1048576,0),MATCH(RIGHT(EQ$2,LEN(EQ$2)-LEN("Portfolio &amp; ")+1),'Clean Data'!$3:$3,0))+$BE16)</f>
        <v>1.2416171773905095E-2</v>
      </c>
      <c r="ER17">
        <f>(INDEX('Clean Data'!$3:$1048576,MATCH($M17,'Clean Data'!$A$3:$A$1048576,0),MATCH(RIGHT(ER$2,LEN(ER$2)-LEN("Portfolio &amp; ")+1),'Clean Data'!$3:$3,0))+$BE17-(INDEX('Clean Data'!$3:$1048576,MATCH($M16,'Clean Data'!$A$3:$A$1048576,0),MATCH(RIGHT(ER$2,LEN(ER$2)-LEN("Portfolio &amp; ")+1),'Clean Data'!$3:$3,0))+$BE16))/(INDEX('Clean Data'!$3:$1048576,MATCH($M16,'Clean Data'!$A$3:$A$1048576,0),MATCH(RIGHT(ER$2,LEN(ER$2)-LEN("Portfolio &amp; ")+1),'Clean Data'!$3:$3,0))+$BE16)</f>
        <v>1.2382914081183177E-2</v>
      </c>
      <c r="ES17">
        <f>(INDEX('Clean Data'!$3:$1048576,MATCH($M17,'Clean Data'!$A$3:$A$1048576,0),MATCH(RIGHT(ES$2,LEN(ES$2)-LEN("Portfolio &amp; ")+1),'Clean Data'!$3:$3,0))+$BE17-(INDEX('Clean Data'!$3:$1048576,MATCH($M16,'Clean Data'!$A$3:$A$1048576,0),MATCH(RIGHT(ES$2,LEN(ES$2)-LEN("Portfolio &amp; ")+1),'Clean Data'!$3:$3,0))+$BE16))/(INDEX('Clean Data'!$3:$1048576,MATCH($M16,'Clean Data'!$A$3:$A$1048576,0),MATCH(RIGHT(ES$2,LEN(ES$2)-LEN("Portfolio &amp; ")+1),'Clean Data'!$3:$3,0))+$BE16)</f>
        <v>1.2387567909295698E-2</v>
      </c>
      <c r="ET17">
        <f>(INDEX('Clean Data'!$3:$1048576,MATCH($M17,'Clean Data'!$A$3:$A$1048576,0),MATCH(RIGHT(ET$2,LEN(ET$2)-LEN("Portfolio &amp; ")+1),'Clean Data'!$3:$3,0))+$BE17-(INDEX('Clean Data'!$3:$1048576,MATCH($M16,'Clean Data'!$A$3:$A$1048576,0),MATCH(RIGHT(ET$2,LEN(ET$2)-LEN("Portfolio &amp; ")+1),'Clean Data'!$3:$3,0))+$BE16))/(INDEX('Clean Data'!$3:$1048576,MATCH($M16,'Clean Data'!$A$3:$A$1048576,0),MATCH(RIGHT(ET$2,LEN(ET$2)-LEN("Portfolio &amp; ")+1),'Clean Data'!$3:$3,0))+$BE16)</f>
        <v>1.2380977562412699E-2</v>
      </c>
      <c r="EU17">
        <f>(INDEX('Clean Data'!$3:$1048576,MATCH($M17,'Clean Data'!$A$3:$A$1048576,0),MATCH(RIGHT(EU$2,LEN(EU$2)-LEN("Portfolio &amp; ")+1),'Clean Data'!$3:$3,0))+$BE17-(INDEX('Clean Data'!$3:$1048576,MATCH($M16,'Clean Data'!$A$3:$A$1048576,0),MATCH(RIGHT(EU$2,LEN(EU$2)-LEN("Portfolio &amp; ")+1),'Clean Data'!$3:$3,0))+$BE16))/(INDEX('Clean Data'!$3:$1048576,MATCH($M16,'Clean Data'!$A$3:$A$1048576,0),MATCH(RIGHT(EU$2,LEN(EU$2)-LEN("Portfolio &amp; ")+1),'Clean Data'!$3:$3,0))+$BE16)</f>
        <v>1.2363719379050906E-2</v>
      </c>
      <c r="EV17">
        <f>(INDEX('Clean Data'!$3:$1048576,MATCH($M17,'Clean Data'!$A$3:$A$1048576,0),MATCH(RIGHT(EV$2,LEN(EV$2)-LEN("Portfolio &amp; ")+1),'Clean Data'!$3:$3,0))+$BE17-(INDEX('Clean Data'!$3:$1048576,MATCH($M16,'Clean Data'!$A$3:$A$1048576,0),MATCH(RIGHT(EV$2,LEN(EV$2)-LEN("Portfolio &amp; ")+1),'Clean Data'!$3:$3,0))+$BE16))/(INDEX('Clean Data'!$3:$1048576,MATCH($M16,'Clean Data'!$A$3:$A$1048576,0),MATCH(RIGHT(EV$2,LEN(EV$2)-LEN("Portfolio &amp; ")+1),'Clean Data'!$3:$3,0))+$BE16)</f>
        <v>1.2374744697312673E-2</v>
      </c>
      <c r="EW17">
        <f>(INDEX('Clean Data'!$3:$1048576,MATCH($M17,'Clean Data'!$A$3:$A$1048576,0),MATCH(RIGHT(EW$2,LEN(EW$2)-LEN("Portfolio &amp; ")+1),'Clean Data'!$3:$3,0))+$BE17-(INDEX('Clean Data'!$3:$1048576,MATCH($M16,'Clean Data'!$A$3:$A$1048576,0),MATCH(RIGHT(EW$2,LEN(EW$2)-LEN("Portfolio &amp; ")+1),'Clean Data'!$3:$3,0))+$BE16))/(INDEX('Clean Data'!$3:$1048576,MATCH($M16,'Clean Data'!$A$3:$A$1048576,0),MATCH(RIGHT(EW$2,LEN(EW$2)-LEN("Portfolio &amp; ")+1),'Clean Data'!$3:$3,0))+$BE16)</f>
        <v>1.2180522078027179E-2</v>
      </c>
      <c r="EX17">
        <f>(INDEX('Clean Data'!$3:$1048576,MATCH($M17,'Clean Data'!$A$3:$A$1048576,0),MATCH(RIGHT(EX$2,LEN(EX$2)-LEN("Portfolio &amp; ")+1),'Clean Data'!$3:$3,0))+$BE17-(INDEX('Clean Data'!$3:$1048576,MATCH($M16,'Clean Data'!$A$3:$A$1048576,0),MATCH(RIGHT(EX$2,LEN(EX$2)-LEN("Portfolio &amp; ")+1),'Clean Data'!$3:$3,0))+$BE16))/(INDEX('Clean Data'!$3:$1048576,MATCH($M16,'Clean Data'!$A$3:$A$1048576,0),MATCH(RIGHT(EX$2,LEN(EX$2)-LEN("Portfolio &amp; ")+1),'Clean Data'!$3:$3,0))+$BE16)</f>
        <v>1.2394410663894028E-2</v>
      </c>
      <c r="EY17">
        <f>(INDEX('Clean Data'!$3:$1048576,MATCH($M17,'Clean Data'!$A$3:$A$1048576,0),MATCH(RIGHT(EY$2,LEN(EY$2)-LEN("Portfolio &amp; ")+1),'Clean Data'!$3:$3,0))+$BE17-(INDEX('Clean Data'!$3:$1048576,MATCH($M16,'Clean Data'!$A$3:$A$1048576,0),MATCH(RIGHT(EY$2,LEN(EY$2)-LEN("Portfolio &amp; ")+1),'Clean Data'!$3:$3,0))+$BE16))/(INDEX('Clean Data'!$3:$1048576,MATCH($M16,'Clean Data'!$A$3:$A$1048576,0),MATCH(RIGHT(EY$2,LEN(EY$2)-LEN("Portfolio &amp; ")+1),'Clean Data'!$3:$3,0))+$BE16)</f>
        <v>1.2366772637545638E-2</v>
      </c>
      <c r="EZ17">
        <f>(INDEX('Clean Data'!$3:$1048576,MATCH($M17,'Clean Data'!$A$3:$A$1048576,0),MATCH(RIGHT(EZ$2,LEN(EZ$2)-LEN("Portfolio &amp; ")+1),'Clean Data'!$3:$3,0))+$BE17-(INDEX('Clean Data'!$3:$1048576,MATCH($M16,'Clean Data'!$A$3:$A$1048576,0),MATCH(RIGHT(EZ$2,LEN(EZ$2)-LEN("Portfolio &amp; ")+1),'Clean Data'!$3:$3,0))+$BE16))/(INDEX('Clean Data'!$3:$1048576,MATCH($M16,'Clean Data'!$A$3:$A$1048576,0),MATCH(RIGHT(EZ$2,LEN(EZ$2)-LEN("Portfolio &amp; ")+1),'Clean Data'!$3:$3,0))+$BE16)</f>
        <v>1.2353680242564407E-2</v>
      </c>
      <c r="FA17">
        <f>(INDEX('Clean Data'!$3:$1048576,MATCH($M17,'Clean Data'!$A$3:$A$1048576,0),MATCH(RIGHT(FA$2,LEN(FA$2)-LEN("Portfolio &amp; ")+1),'Clean Data'!$3:$3,0))+$BE17-(INDEX('Clean Data'!$3:$1048576,MATCH($M16,'Clean Data'!$A$3:$A$1048576,0),MATCH(RIGHT(FA$2,LEN(FA$2)-LEN("Portfolio &amp; ")+1),'Clean Data'!$3:$3,0))+$BE16))/(INDEX('Clean Data'!$3:$1048576,MATCH($M16,'Clean Data'!$A$3:$A$1048576,0),MATCH(RIGHT(FA$2,LEN(FA$2)-LEN("Portfolio &amp; ")+1),'Clean Data'!$3:$3,0))+$BE16)</f>
        <v>1.2310367341995561E-2</v>
      </c>
      <c r="FB17">
        <f>(INDEX('Clean Data'!$3:$1048576,MATCH($M17,'Clean Data'!$A$3:$A$1048576,0),MATCH(RIGHT(FB$2,LEN(FB$2)-LEN("Portfolio &amp; ")+1),'Clean Data'!$3:$3,0))+$BE17-(INDEX('Clean Data'!$3:$1048576,MATCH($M16,'Clean Data'!$A$3:$A$1048576,0),MATCH(RIGHT(FB$2,LEN(FB$2)-LEN("Portfolio &amp; ")+1),'Clean Data'!$3:$3,0))+$BE16))/(INDEX('Clean Data'!$3:$1048576,MATCH($M16,'Clean Data'!$A$3:$A$1048576,0),MATCH(RIGHT(FB$2,LEN(FB$2)-LEN("Portfolio &amp; ")+1),'Clean Data'!$3:$3,0))+$BE16)</f>
        <v>1.2376083719088661E-2</v>
      </c>
      <c r="FC17">
        <f>(INDEX('Clean Data'!$3:$1048576,MATCH($M17,'Clean Data'!$A$3:$A$1048576,0),MATCH(RIGHT(FC$2,LEN(FC$2)-LEN("Portfolio &amp; ")+1),'Clean Data'!$3:$3,0))+$BE17-(INDEX('Clean Data'!$3:$1048576,MATCH($M16,'Clean Data'!$A$3:$A$1048576,0),MATCH(RIGHT(FC$2,LEN(FC$2)-LEN("Portfolio &amp; ")+1),'Clean Data'!$3:$3,0))+$BE16))/(INDEX('Clean Data'!$3:$1048576,MATCH($M16,'Clean Data'!$A$3:$A$1048576,0),MATCH(RIGHT(FC$2,LEN(FC$2)-LEN("Portfolio &amp; ")+1),'Clean Data'!$3:$3,0))+$BE16)</f>
        <v>1.2371239083781387E-2</v>
      </c>
      <c r="FD17">
        <f>(INDEX('Clean Data'!$3:$1048576,MATCH($M17,'Clean Data'!$A$3:$A$1048576,0),MATCH(RIGHT(FD$2,LEN(FD$2)-LEN("Portfolio &amp; ")+1),'Clean Data'!$3:$3,0))+$BE17-(INDEX('Clean Data'!$3:$1048576,MATCH($M16,'Clean Data'!$A$3:$A$1048576,0),MATCH(RIGHT(FD$2,LEN(FD$2)-LEN("Portfolio &amp; ")+1),'Clean Data'!$3:$3,0))+$BE16))/(INDEX('Clean Data'!$3:$1048576,MATCH($M16,'Clean Data'!$A$3:$A$1048576,0),MATCH(RIGHT(FD$2,LEN(FD$2)-LEN("Portfolio &amp; ")+1),'Clean Data'!$3:$3,0))+$BE16)</f>
        <v>1.236202505246527E-2</v>
      </c>
      <c r="FE17">
        <f>(INDEX('Clean Data'!$3:$1048576,MATCH($M17,'Clean Data'!$A$3:$A$1048576,0),MATCH(RIGHT(FE$2,LEN(FE$2)-LEN("Portfolio &amp; ")+1),'Clean Data'!$3:$3,0))+$BE17-(INDEX('Clean Data'!$3:$1048576,MATCH($M16,'Clean Data'!$A$3:$A$1048576,0),MATCH(RIGHT(FE$2,LEN(FE$2)-LEN("Portfolio &amp; ")+1),'Clean Data'!$3:$3,0))+$BE16))/(INDEX('Clean Data'!$3:$1048576,MATCH($M16,'Clean Data'!$A$3:$A$1048576,0),MATCH(RIGHT(FE$2,LEN(FE$2)-LEN("Portfolio &amp; ")+1),'Clean Data'!$3:$3,0))+$BE16)</f>
        <v>1.283444864865747E-2</v>
      </c>
      <c r="FF17">
        <f>(INDEX('Clean Data'!$3:$1048576,MATCH($M17,'Clean Data'!$A$3:$A$1048576,0),MATCH(RIGHT(FF$2,LEN(FF$2)-LEN("Portfolio &amp; ")+1),'Clean Data'!$3:$3,0))+$BE17-(INDEX('Clean Data'!$3:$1048576,MATCH($M16,'Clean Data'!$A$3:$A$1048576,0),MATCH(RIGHT(FF$2,LEN(FF$2)-LEN("Portfolio &amp; ")+1),'Clean Data'!$3:$3,0))+$BE16))/(INDEX('Clean Data'!$3:$1048576,MATCH($M16,'Clean Data'!$A$3:$A$1048576,0),MATCH(RIGHT(FF$2,LEN(FF$2)-LEN("Portfolio &amp; ")+1),'Clean Data'!$3:$3,0))+$BE16)</f>
        <v>1.2367201496898086E-2</v>
      </c>
      <c r="FG17">
        <f>(INDEX('Clean Data'!$3:$1048576,MATCH($M17,'Clean Data'!$A$3:$A$1048576,0),MATCH(RIGHT(FG$2,LEN(FG$2)-LEN("Portfolio &amp; ")+1),'Clean Data'!$3:$3,0))+$BE17-(INDEX('Clean Data'!$3:$1048576,MATCH($M16,'Clean Data'!$A$3:$A$1048576,0),MATCH(RIGHT(FG$2,LEN(FG$2)-LEN("Portfolio &amp; ")+1),'Clean Data'!$3:$3,0))+$BE16))/(INDEX('Clean Data'!$3:$1048576,MATCH($M16,'Clean Data'!$A$3:$A$1048576,0),MATCH(RIGHT(FG$2,LEN(FG$2)-LEN("Portfolio &amp; ")+1),'Clean Data'!$3:$3,0))+$BE16)</f>
        <v>1.2390680095398942E-2</v>
      </c>
      <c r="FH17">
        <f>(INDEX('Clean Data'!$3:$1048576,MATCH($M17,'Clean Data'!$A$3:$A$1048576,0),MATCH(RIGHT(FH$2,LEN(FH$2)-LEN("Portfolio &amp; ")+1),'Clean Data'!$3:$3,0))+$BE17-(INDEX('Clean Data'!$3:$1048576,MATCH($M16,'Clean Data'!$A$3:$A$1048576,0),MATCH(RIGHT(FH$2,LEN(FH$2)-LEN("Portfolio &amp; ")+1),'Clean Data'!$3:$3,0))+$BE16))/(INDEX('Clean Data'!$3:$1048576,MATCH($M16,'Clean Data'!$A$3:$A$1048576,0),MATCH(RIGHT(FH$2,LEN(FH$2)-LEN("Portfolio &amp; ")+1),'Clean Data'!$3:$3,0))+$BE16)</f>
        <v>1.238594246752177E-2</v>
      </c>
      <c r="FI17">
        <f>(INDEX('Clean Data'!$3:$1048576,MATCH($M17,'Clean Data'!$A$3:$A$1048576,0),MATCH(RIGHT(FI$2,LEN(FI$2)-LEN("Portfolio &amp; ")+1),'Clean Data'!$3:$3,0))+$BE17-(INDEX('Clean Data'!$3:$1048576,MATCH($M16,'Clean Data'!$A$3:$A$1048576,0),MATCH(RIGHT(FI$2,LEN(FI$2)-LEN("Portfolio &amp; ")+1),'Clean Data'!$3:$3,0))+$BE16))/(INDEX('Clean Data'!$3:$1048576,MATCH($M16,'Clean Data'!$A$3:$A$1048576,0),MATCH(RIGHT(FI$2,LEN(FI$2)-LEN("Portfolio &amp; ")+1),'Clean Data'!$3:$3,0))+$BE16)</f>
        <v>1.2375149838784249E-2</v>
      </c>
      <c r="FJ17">
        <f>(INDEX('Clean Data'!$3:$1048576,MATCH($M17,'Clean Data'!$A$3:$A$1048576,0),MATCH(RIGHT(FJ$2,LEN(FJ$2)-LEN("Portfolio &amp; ")+1),'Clean Data'!$3:$3,0))+$BE17-(INDEX('Clean Data'!$3:$1048576,MATCH($M16,'Clean Data'!$A$3:$A$1048576,0),MATCH(RIGHT(FJ$2,LEN(FJ$2)-LEN("Portfolio &amp; ")+1),'Clean Data'!$3:$3,0))+$BE16))/(INDEX('Clean Data'!$3:$1048576,MATCH($M16,'Clean Data'!$A$3:$A$1048576,0),MATCH(RIGHT(FJ$2,LEN(FJ$2)-LEN("Portfolio &amp; ")+1),'Clean Data'!$3:$3,0))+$BE16)</f>
        <v>1.2356955257700883E-2</v>
      </c>
      <c r="FK17">
        <f>(INDEX('Clean Data'!$3:$1048576,MATCH($M17,'Clean Data'!$A$3:$A$1048576,0),MATCH(RIGHT(FK$2,LEN(FK$2)-LEN("Portfolio &amp; ")+1),'Clean Data'!$3:$3,0))+$BE17-(INDEX('Clean Data'!$3:$1048576,MATCH($M16,'Clean Data'!$A$3:$A$1048576,0),MATCH(RIGHT(FK$2,LEN(FK$2)-LEN("Portfolio &amp; ")+1),'Clean Data'!$3:$3,0))+$BE16))/(INDEX('Clean Data'!$3:$1048576,MATCH($M16,'Clean Data'!$A$3:$A$1048576,0),MATCH(RIGHT(FK$2,LEN(FK$2)-LEN("Portfolio &amp; ")+1),'Clean Data'!$3:$3,0))+$BE16)</f>
        <v>1.2371338794143667E-2</v>
      </c>
      <c r="FL17">
        <f>(INDEX('Clean Data'!$3:$1048576,MATCH($M17,'Clean Data'!$A$3:$A$1048576,0),MATCH(RIGHT(FL$2,LEN(FL$2)-LEN("Portfolio &amp; ")+1),'Clean Data'!$3:$3,0))+$BE17-(INDEX('Clean Data'!$3:$1048576,MATCH($M16,'Clean Data'!$A$3:$A$1048576,0),MATCH(RIGHT(FL$2,LEN(FL$2)-LEN("Portfolio &amp; ")+1),'Clean Data'!$3:$3,0))+$BE16))/(INDEX('Clean Data'!$3:$1048576,MATCH($M16,'Clean Data'!$A$3:$A$1048576,0),MATCH(RIGHT(FL$2,LEN(FL$2)-LEN("Portfolio &amp; ")+1),'Clean Data'!$3:$3,0))+$BE16)</f>
        <v>1.2408044412704888E-2</v>
      </c>
      <c r="FM17">
        <f>(INDEX('Clean Data'!$3:$1048576,MATCH($M17,'Clean Data'!$A$3:$A$1048576,0),MATCH(RIGHT(FM$2,LEN(FM$2)-LEN("Portfolio &amp; ")+1),'Clean Data'!$3:$3,0))+$BE17-(INDEX('Clean Data'!$3:$1048576,MATCH($M16,'Clean Data'!$A$3:$A$1048576,0),MATCH(RIGHT(FM$2,LEN(FM$2)-LEN("Portfolio &amp; ")+1),'Clean Data'!$3:$3,0))+$BE16))/(INDEX('Clean Data'!$3:$1048576,MATCH($M16,'Clean Data'!$A$3:$A$1048576,0),MATCH(RIGHT(FM$2,LEN(FM$2)-LEN("Portfolio &amp; ")+1),'Clean Data'!$3:$3,0))+$BE16)</f>
        <v>1.2413254692692824E-2</v>
      </c>
      <c r="FN17">
        <f>(INDEX('Clean Data'!$3:$1048576,MATCH($M17,'Clean Data'!$A$3:$A$1048576,0),MATCH(RIGHT(FN$2,LEN(FN$2)-LEN("Portfolio &amp; ")+1),'Clean Data'!$3:$3,0))+$BE17-(INDEX('Clean Data'!$3:$1048576,MATCH($M16,'Clean Data'!$A$3:$A$1048576,0),MATCH(RIGHT(FN$2,LEN(FN$2)-LEN("Portfolio &amp; ")+1),'Clean Data'!$3:$3,0))+$BE16))/(INDEX('Clean Data'!$3:$1048576,MATCH($M16,'Clean Data'!$A$3:$A$1048576,0),MATCH(RIGHT(FN$2,LEN(FN$2)-LEN("Portfolio &amp; ")+1),'Clean Data'!$3:$3,0))+$BE16)</f>
        <v>1.2372453281546972E-2</v>
      </c>
      <c r="FO17">
        <f>(INDEX('Clean Data'!$3:$1048576,MATCH($M17,'Clean Data'!$A$3:$A$1048576,0),MATCH(RIGHT(FO$2,LEN(FO$2)-LEN("Portfolio &amp; ")+1),'Clean Data'!$3:$3,0))+$BE17-(INDEX('Clean Data'!$3:$1048576,MATCH($M16,'Clean Data'!$A$3:$A$1048576,0),MATCH(RIGHT(FO$2,LEN(FO$2)-LEN("Portfolio &amp; ")+1),'Clean Data'!$3:$3,0))+$BE16))/(INDEX('Clean Data'!$3:$1048576,MATCH($M16,'Clean Data'!$A$3:$A$1048576,0),MATCH(RIGHT(FO$2,LEN(FO$2)-LEN("Portfolio &amp; ")+1),'Clean Data'!$3:$3,0))+$BE16)</f>
        <v>1.2382790521808313E-2</v>
      </c>
      <c r="FP17">
        <f>(INDEX('Clean Data'!$3:$1048576,MATCH($M17,'Clean Data'!$A$3:$A$1048576,0),MATCH(RIGHT(FP$2,LEN(FP$2)-LEN("Portfolio &amp; ")+1),'Clean Data'!$3:$3,0))+$BE17-(INDEX('Clean Data'!$3:$1048576,MATCH($M16,'Clean Data'!$A$3:$A$1048576,0),MATCH(RIGHT(FP$2,LEN(FP$2)-LEN("Portfolio &amp; ")+1),'Clean Data'!$3:$3,0))+$BE16))/(INDEX('Clean Data'!$3:$1048576,MATCH($M16,'Clean Data'!$A$3:$A$1048576,0),MATCH(RIGHT(FP$2,LEN(FP$2)-LEN("Portfolio &amp; ")+1),'Clean Data'!$3:$3,0))+$BE16)</f>
        <v>1.2366935671913926E-2</v>
      </c>
      <c r="FQ17">
        <f>(INDEX('Clean Data'!$3:$1048576,MATCH($M17,'Clean Data'!$A$3:$A$1048576,0),MATCH(RIGHT(FQ$2,LEN(FQ$2)-LEN("Portfolio &amp; ")+1),'Clean Data'!$3:$3,0))+$BE17-(INDEX('Clean Data'!$3:$1048576,MATCH($M16,'Clean Data'!$A$3:$A$1048576,0),MATCH(RIGHT(FQ$2,LEN(FQ$2)-LEN("Portfolio &amp; ")+1),'Clean Data'!$3:$3,0))+$BE16))/(INDEX('Clean Data'!$3:$1048576,MATCH($M16,'Clean Data'!$A$3:$A$1048576,0),MATCH(RIGHT(FQ$2,LEN(FQ$2)-LEN("Portfolio &amp; ")+1),'Clean Data'!$3:$3,0))+$BE16)</f>
        <v>1.2400231674875844E-2</v>
      </c>
      <c r="FR17">
        <f>(INDEX('Clean Data'!$3:$1048576,MATCH($M17,'Clean Data'!$A$3:$A$1048576,0),MATCH(RIGHT(FR$2,LEN(FR$2)-LEN("Portfolio &amp; ")+1),'Clean Data'!$3:$3,0))+$BE17-(INDEX('Clean Data'!$3:$1048576,MATCH($M16,'Clean Data'!$A$3:$A$1048576,0),MATCH(RIGHT(FR$2,LEN(FR$2)-LEN("Portfolio &amp; ")+1),'Clean Data'!$3:$3,0))+$BE16))/(INDEX('Clean Data'!$3:$1048576,MATCH($M16,'Clean Data'!$A$3:$A$1048576,0),MATCH(RIGHT(FR$2,LEN(FR$2)-LEN("Portfolio &amp; ")+1),'Clean Data'!$3:$3,0))+$BE16)</f>
        <v>1.2388646644959676E-2</v>
      </c>
      <c r="FS17">
        <f>(INDEX('Clean Data'!$3:$1048576,MATCH($M17,'Clean Data'!$A$3:$A$1048576,0),MATCH(RIGHT(FS$2,LEN(FS$2)-LEN("Portfolio &amp; ")+1),'Clean Data'!$3:$3,0))+$BE17-(INDEX('Clean Data'!$3:$1048576,MATCH($M16,'Clean Data'!$A$3:$A$1048576,0),MATCH(RIGHT(FS$2,LEN(FS$2)-LEN("Portfolio &amp; ")+1),'Clean Data'!$3:$3,0))+$BE16))/(INDEX('Clean Data'!$3:$1048576,MATCH($M16,'Clean Data'!$A$3:$A$1048576,0),MATCH(RIGHT(FS$2,LEN(FS$2)-LEN("Portfolio &amp; ")+1),'Clean Data'!$3:$3,0))+$BE16)</f>
        <v>1.2389484908089294E-2</v>
      </c>
      <c r="FT17">
        <f>(INDEX('Clean Data'!$3:$1048576,MATCH($M17,'Clean Data'!$A$3:$A$1048576,0),MATCH(RIGHT(FT$2,LEN(FT$2)-LEN("Portfolio &amp; ")+1),'Clean Data'!$3:$3,0))+$BE17-(INDEX('Clean Data'!$3:$1048576,MATCH($M16,'Clean Data'!$A$3:$A$1048576,0),MATCH(RIGHT(FT$2,LEN(FT$2)-LEN("Portfolio &amp; ")+1),'Clean Data'!$3:$3,0))+$BE16))/(INDEX('Clean Data'!$3:$1048576,MATCH($M16,'Clean Data'!$A$3:$A$1048576,0),MATCH(RIGHT(FT$2,LEN(FT$2)-LEN("Portfolio &amp; ")+1),'Clean Data'!$3:$3,0))+$BE16)</f>
        <v>1.237424889729322E-2</v>
      </c>
      <c r="FU17">
        <f>(INDEX('Clean Data'!$3:$1048576,MATCH($M17,'Clean Data'!$A$3:$A$1048576,0),MATCH(RIGHT(FU$2,LEN(FU$2)-LEN("Portfolio &amp; ")+1),'Clean Data'!$3:$3,0))+$BE17-(INDEX('Clean Data'!$3:$1048576,MATCH($M16,'Clean Data'!$A$3:$A$1048576,0),MATCH(RIGHT(FU$2,LEN(FU$2)-LEN("Portfolio &amp; ")+1),'Clean Data'!$3:$3,0))+$BE16))/(INDEX('Clean Data'!$3:$1048576,MATCH($M16,'Clean Data'!$A$3:$A$1048576,0),MATCH(RIGHT(FU$2,LEN(FU$2)-LEN("Portfolio &amp; ")+1),'Clean Data'!$3:$3,0))+$BE16)</f>
        <v>1.2382894422914884E-2</v>
      </c>
      <c r="FV17">
        <f>(INDEX('Clean Data'!$3:$1048576,MATCH($M17,'Clean Data'!$A$3:$A$1048576,0),MATCH(RIGHT(FV$2,LEN(FV$2)-LEN("Portfolio &amp; ")+1),'Clean Data'!$3:$3,0))+$BE17-(INDEX('Clean Data'!$3:$1048576,MATCH($M16,'Clean Data'!$A$3:$A$1048576,0),MATCH(RIGHT(FV$2,LEN(FV$2)-LEN("Portfolio &amp; ")+1),'Clean Data'!$3:$3,0))+$BE16))/(INDEX('Clean Data'!$3:$1048576,MATCH($M16,'Clean Data'!$A$3:$A$1048576,0),MATCH(RIGHT(FV$2,LEN(FV$2)-LEN("Portfolio &amp; ")+1),'Clean Data'!$3:$3,0))+$BE16)</f>
        <v>1.2383492042258233E-2</v>
      </c>
      <c r="FW17">
        <f>(INDEX('Clean Data'!$3:$1048576,MATCH($M17,'Clean Data'!$A$3:$A$1048576,0),MATCH(RIGHT(FW$2,LEN(FW$2)-LEN("Portfolio &amp; ")+1),'Clean Data'!$3:$3,0))+$BE17-(INDEX('Clean Data'!$3:$1048576,MATCH($M16,'Clean Data'!$A$3:$A$1048576,0),MATCH(RIGHT(FW$2,LEN(FW$2)-LEN("Portfolio &amp; ")+1),'Clean Data'!$3:$3,0))+$BE16))/(INDEX('Clean Data'!$3:$1048576,MATCH($M16,'Clean Data'!$A$3:$A$1048576,0),MATCH(RIGHT(FW$2,LEN(FW$2)-LEN("Portfolio &amp; ")+1),'Clean Data'!$3:$3,0))+$BE16)</f>
        <v>1.2386480299532999E-2</v>
      </c>
      <c r="FX17">
        <f>(INDEX('Clean Data'!$3:$1048576,MATCH($M17,'Clean Data'!$A$3:$A$1048576,0),MATCH(RIGHT(FX$2,LEN(FX$2)-LEN("Portfolio &amp; ")+1),'Clean Data'!$3:$3,0))+$BE17-(INDEX('Clean Data'!$3:$1048576,MATCH($M16,'Clean Data'!$A$3:$A$1048576,0),MATCH(RIGHT(FX$2,LEN(FX$2)-LEN("Portfolio &amp; ")+1),'Clean Data'!$3:$3,0))+$BE16))/(INDEX('Clean Data'!$3:$1048576,MATCH($M16,'Clean Data'!$A$3:$A$1048576,0),MATCH(RIGHT(FX$2,LEN(FX$2)-LEN("Portfolio &amp; ")+1),'Clean Data'!$3:$3,0))+$BE16)</f>
        <v>1.2385038920858486E-2</v>
      </c>
      <c r="FY17">
        <f>(INDEX('Clean Data'!$3:$1048576,MATCH($M17,'Clean Data'!$A$3:$A$1048576,0),MATCH(RIGHT(FY$2,LEN(FY$2)-LEN("Portfolio &amp; ")+1),'Clean Data'!$3:$3,0))+$BE17-(INDEX('Clean Data'!$3:$1048576,MATCH($M16,'Clean Data'!$A$3:$A$1048576,0),MATCH(RIGHT(FY$2,LEN(FY$2)-LEN("Portfolio &amp; ")+1),'Clean Data'!$3:$3,0))+$BE16))/(INDEX('Clean Data'!$3:$1048576,MATCH($M16,'Clean Data'!$A$3:$A$1048576,0),MATCH(RIGHT(FY$2,LEN(FY$2)-LEN("Portfolio &amp; ")+1),'Clean Data'!$3:$3,0))+$BE16)</f>
        <v>1.2425535782136586E-2</v>
      </c>
      <c r="FZ17">
        <f>(INDEX('Clean Data'!$3:$1048576,MATCH($M17,'Clean Data'!$A$3:$A$1048576,0),MATCH(RIGHT(FZ$2,LEN(FZ$2)-LEN("Portfolio &amp; ")+1),'Clean Data'!$3:$3,0))+$BE17-(INDEX('Clean Data'!$3:$1048576,MATCH($M16,'Clean Data'!$A$3:$A$1048576,0),MATCH(RIGHT(FZ$2,LEN(FZ$2)-LEN("Portfolio &amp; ")+1),'Clean Data'!$3:$3,0))+$BE16))/(INDEX('Clean Data'!$3:$1048576,MATCH($M16,'Clean Data'!$A$3:$A$1048576,0),MATCH(RIGHT(FZ$2,LEN(FZ$2)-LEN("Portfolio &amp; ")+1),'Clean Data'!$3:$3,0))+$BE16)</f>
        <v>1.2413677092586789E-2</v>
      </c>
      <c r="GA17">
        <f>(INDEX('Clean Data'!$3:$1048576,MATCH($M17,'Clean Data'!$A$3:$A$1048576,0),MATCH(RIGHT(GA$2,LEN(GA$2)-LEN("Portfolio &amp; ")+1),'Clean Data'!$3:$3,0))+$BE17-(INDEX('Clean Data'!$3:$1048576,MATCH($M16,'Clean Data'!$A$3:$A$1048576,0),MATCH(RIGHT(GA$2,LEN(GA$2)-LEN("Portfolio &amp; ")+1),'Clean Data'!$3:$3,0))+$BE16))/(INDEX('Clean Data'!$3:$1048576,MATCH($M16,'Clean Data'!$A$3:$A$1048576,0),MATCH(RIGHT(GA$2,LEN(GA$2)-LEN("Portfolio &amp; ")+1),'Clean Data'!$3:$3,0))+$BE16)</f>
        <v>1.242298430430328E-2</v>
      </c>
      <c r="GB17">
        <f>(INDEX('Clean Data'!$3:$1048576,MATCH($M17,'Clean Data'!$A$3:$A$1048576,0),MATCH(RIGHT(GB$2,LEN(GB$2)-LEN("Portfolio &amp; ")+1),'Clean Data'!$3:$3,0))+$BE17-(INDEX('Clean Data'!$3:$1048576,MATCH($M16,'Clean Data'!$A$3:$A$1048576,0),MATCH(RIGHT(GB$2,LEN(GB$2)-LEN("Portfolio &amp; ")+1),'Clean Data'!$3:$3,0))+$BE16))/(INDEX('Clean Data'!$3:$1048576,MATCH($M16,'Clean Data'!$A$3:$A$1048576,0),MATCH(RIGHT(GB$2,LEN(GB$2)-LEN("Portfolio &amp; ")+1),'Clean Data'!$3:$3,0))+$BE16)</f>
        <v>1.241820539242376E-2</v>
      </c>
      <c r="GC17">
        <f>(INDEX('Clean Data'!$3:$1048576,MATCH($M17,'Clean Data'!$A$3:$A$1048576,0),MATCH(RIGHT(GC$2,LEN(GC$2)-LEN("Portfolio &amp; ")+1),'Clean Data'!$3:$3,0))+$BE17-(INDEX('Clean Data'!$3:$1048576,MATCH($M16,'Clean Data'!$A$3:$A$1048576,0),MATCH(RIGHT(GC$2,LEN(GC$2)-LEN("Portfolio &amp; ")+1),'Clean Data'!$3:$3,0))+$BE16))/(INDEX('Clean Data'!$3:$1048576,MATCH($M16,'Clean Data'!$A$3:$A$1048576,0),MATCH(RIGHT(GC$2,LEN(GC$2)-LEN("Portfolio &amp; ")+1),'Clean Data'!$3:$3,0))+$BE16)</f>
        <v>1.238130656580249E-2</v>
      </c>
      <c r="GD17">
        <f>(INDEX('Clean Data'!$3:$1048576,MATCH($M17,'Clean Data'!$A$3:$A$1048576,0),MATCH(RIGHT(GD$2,LEN(GD$2)-LEN("Portfolio &amp; ")+1),'Clean Data'!$3:$3,0))+$BE17-(INDEX('Clean Data'!$3:$1048576,MATCH($M16,'Clean Data'!$A$3:$A$1048576,0),MATCH(RIGHT(GD$2,LEN(GD$2)-LEN("Portfolio &amp; ")+1),'Clean Data'!$3:$3,0))+$BE16))/(INDEX('Clean Data'!$3:$1048576,MATCH($M16,'Clean Data'!$A$3:$A$1048576,0),MATCH(RIGHT(GD$2,LEN(GD$2)-LEN("Portfolio &amp; ")+1),'Clean Data'!$3:$3,0))+$BE16)</f>
        <v>1.2370536061138479E-2</v>
      </c>
      <c r="GE17">
        <f>(INDEX('Clean Data'!$3:$1048576,MATCH($M17,'Clean Data'!$A$3:$A$1048576,0),MATCH(RIGHT(GE$2,LEN(GE$2)-LEN("Portfolio &amp; ")+1),'Clean Data'!$3:$3,0))+$BE17-(INDEX('Clean Data'!$3:$1048576,MATCH($M16,'Clean Data'!$A$3:$A$1048576,0),MATCH(RIGHT(GE$2,LEN(GE$2)-LEN("Portfolio &amp; ")+1),'Clean Data'!$3:$3,0))+$BE16))/(INDEX('Clean Data'!$3:$1048576,MATCH($M16,'Clean Data'!$A$3:$A$1048576,0),MATCH(RIGHT(GE$2,LEN(GE$2)-LEN("Portfolio &amp; ")+1),'Clean Data'!$3:$3,0))+$BE16)</f>
        <v>1.2377270164824294E-2</v>
      </c>
      <c r="GF17">
        <f>(INDEX('Clean Data'!$3:$1048576,MATCH($M17,'Clean Data'!$A$3:$A$1048576,0),MATCH(RIGHT(GF$2,LEN(GF$2)-LEN("Portfolio &amp; ")+1),'Clean Data'!$3:$3,0))+$BE17-(INDEX('Clean Data'!$3:$1048576,MATCH($M16,'Clean Data'!$A$3:$A$1048576,0),MATCH(RIGHT(GF$2,LEN(GF$2)-LEN("Portfolio &amp; ")+1),'Clean Data'!$3:$3,0))+$BE16))/(INDEX('Clean Data'!$3:$1048576,MATCH($M16,'Clean Data'!$A$3:$A$1048576,0),MATCH(RIGHT(GF$2,LEN(GF$2)-LEN("Portfolio &amp; ")+1),'Clean Data'!$3:$3,0))+$BE16)</f>
        <v>1.2291398647045305E-2</v>
      </c>
      <c r="GG17">
        <f>(INDEX('Clean Data'!$3:$1048576,MATCH($M17,'Clean Data'!$A$3:$A$1048576,0),MATCH(RIGHT(GG$2,LEN(GG$2)-LEN("Portfolio &amp; ")+1),'Clean Data'!$3:$3,0))+$BE17-(INDEX('Clean Data'!$3:$1048576,MATCH($M16,'Clean Data'!$A$3:$A$1048576,0),MATCH(RIGHT(GG$2,LEN(GG$2)-LEN("Portfolio &amp; ")+1),'Clean Data'!$3:$3,0))+$BE16))/(INDEX('Clean Data'!$3:$1048576,MATCH($M16,'Clean Data'!$A$3:$A$1048576,0),MATCH(RIGHT(GG$2,LEN(GG$2)-LEN("Portfolio &amp; ")+1),'Clean Data'!$3:$3,0))+$BE16)</f>
        <v>1.237828980209452E-2</v>
      </c>
      <c r="GH17">
        <f>(INDEX('Clean Data'!$3:$1048576,MATCH($M17,'Clean Data'!$A$3:$A$1048576,0),MATCH(RIGHT(GH$2,LEN(GH$2)-LEN("Portfolio &amp; ")+1),'Clean Data'!$3:$3,0))+$BE17-(INDEX('Clean Data'!$3:$1048576,MATCH($M16,'Clean Data'!$A$3:$A$1048576,0),MATCH(RIGHT(GH$2,LEN(GH$2)-LEN("Portfolio &amp; ")+1),'Clean Data'!$3:$3,0))+$BE16))/(INDEX('Clean Data'!$3:$1048576,MATCH($M16,'Clean Data'!$A$3:$A$1048576,0),MATCH(RIGHT(GH$2,LEN(GH$2)-LEN("Portfolio &amp; ")+1),'Clean Data'!$3:$3,0))+$BE16)</f>
        <v>1.2393256385443899E-2</v>
      </c>
      <c r="GI17">
        <f>(INDEX('Clean Data'!$3:$1048576,MATCH($M17,'Clean Data'!$A$3:$A$1048576,0),MATCH(RIGHT(GI$2,LEN(GI$2)-LEN("Portfolio &amp; ")+1),'Clean Data'!$3:$3,0))+$BE17-(INDEX('Clean Data'!$3:$1048576,MATCH($M16,'Clean Data'!$A$3:$A$1048576,0),MATCH(RIGHT(GI$2,LEN(GI$2)-LEN("Portfolio &amp; ")+1),'Clean Data'!$3:$3,0))+$BE16))/(INDEX('Clean Data'!$3:$1048576,MATCH($M16,'Clean Data'!$A$3:$A$1048576,0),MATCH(RIGHT(GI$2,LEN(GI$2)-LEN("Portfolio &amp; ")+1),'Clean Data'!$3:$3,0))+$BE16)</f>
        <v>1.2383557685532389E-2</v>
      </c>
      <c r="GJ17">
        <f>(INDEX('Clean Data'!$3:$1048576,MATCH($M17,'Clean Data'!$A$3:$A$1048576,0),MATCH(RIGHT(GJ$2,LEN(GJ$2)-LEN("Portfolio &amp; ")+1),'Clean Data'!$3:$3,0))+$BE17-(INDEX('Clean Data'!$3:$1048576,MATCH($M16,'Clean Data'!$A$3:$A$1048576,0),MATCH(RIGHT(GJ$2,LEN(GJ$2)-LEN("Portfolio &amp; ")+1),'Clean Data'!$3:$3,0))+$BE16))/(INDEX('Clean Data'!$3:$1048576,MATCH($M16,'Clean Data'!$A$3:$A$1048576,0),MATCH(RIGHT(GJ$2,LEN(GJ$2)-LEN("Portfolio &amp; ")+1),'Clean Data'!$3:$3,0))+$BE16)</f>
        <v>1.2383951910615858E-2</v>
      </c>
      <c r="GK17">
        <f>(INDEX('Clean Data'!$3:$1048576,MATCH($M17,'Clean Data'!$A$3:$A$1048576,0),MATCH(RIGHT(GK$2,LEN(GK$2)-LEN("Portfolio &amp; ")+1),'Clean Data'!$3:$3,0))+$BE17-(INDEX('Clean Data'!$3:$1048576,MATCH($M16,'Clean Data'!$A$3:$A$1048576,0),MATCH(RIGHT(GK$2,LEN(GK$2)-LEN("Portfolio &amp; ")+1),'Clean Data'!$3:$3,0))+$BE16))/(INDEX('Clean Data'!$3:$1048576,MATCH($M16,'Clean Data'!$A$3:$A$1048576,0),MATCH(RIGHT(GK$2,LEN(GK$2)-LEN("Portfolio &amp; ")+1),'Clean Data'!$3:$3,0))+$BE16)</f>
        <v>1.2391294435568042E-2</v>
      </c>
      <c r="GL17">
        <f>(INDEX('Clean Data'!$3:$1048576,MATCH($M17,'Clean Data'!$A$3:$A$1048576,0),MATCH(RIGHT(GL$2,LEN(GL$2)-LEN("Portfolio &amp; ")+1),'Clean Data'!$3:$3,0))+$BE17-(INDEX('Clean Data'!$3:$1048576,MATCH($M16,'Clean Data'!$A$3:$A$1048576,0),MATCH(RIGHT(GL$2,LEN(GL$2)-LEN("Portfolio &amp; ")+1),'Clean Data'!$3:$3,0))+$BE16))/(INDEX('Clean Data'!$3:$1048576,MATCH($M16,'Clean Data'!$A$3:$A$1048576,0),MATCH(RIGHT(GL$2,LEN(GL$2)-LEN("Portfolio &amp; ")+1),'Clean Data'!$3:$3,0))+$BE16)</f>
        <v>1.2378882380953532E-2</v>
      </c>
      <c r="GM17">
        <f>(INDEX('Clean Data'!$3:$1048576,MATCH($M17,'Clean Data'!$A$3:$A$1048576,0),MATCH(RIGHT(GM$2,LEN(GM$2)-LEN("Portfolio &amp; ")+1),'Clean Data'!$3:$3,0))+$BE17-(INDEX('Clean Data'!$3:$1048576,MATCH($M16,'Clean Data'!$A$3:$A$1048576,0),MATCH(RIGHT(GM$2,LEN(GM$2)-LEN("Portfolio &amp; ")+1),'Clean Data'!$3:$3,0))+$BE16))/(INDEX('Clean Data'!$3:$1048576,MATCH($M16,'Clean Data'!$A$3:$A$1048576,0),MATCH(RIGHT(GM$2,LEN(GM$2)-LEN("Portfolio &amp; ")+1),'Clean Data'!$3:$3,0))+$BE16)</f>
        <v>1.2394181158602295E-2</v>
      </c>
      <c r="GN17">
        <f>(INDEX('Clean Data'!$3:$1048576,MATCH($M17,'Clean Data'!$A$3:$A$1048576,0),MATCH(RIGHT(GN$2,LEN(GN$2)-LEN("Portfolio &amp; ")+1),'Clean Data'!$3:$3,0))+$BE17-(INDEX('Clean Data'!$3:$1048576,MATCH($M16,'Clean Data'!$A$3:$A$1048576,0),MATCH(RIGHT(GN$2,LEN(GN$2)-LEN("Portfolio &amp; ")+1),'Clean Data'!$3:$3,0))+$BE16))/(INDEX('Clean Data'!$3:$1048576,MATCH($M16,'Clean Data'!$A$3:$A$1048576,0),MATCH(RIGHT(GN$2,LEN(GN$2)-LEN("Portfolio &amp; ")+1),'Clean Data'!$3:$3,0))+$BE16)</f>
        <v>1.2396537017934041E-2</v>
      </c>
      <c r="GO17">
        <f>(INDEX('Clean Data'!$3:$1048576,MATCH($M17,'Clean Data'!$A$3:$A$1048576,0),MATCH(RIGHT(GO$2,LEN(GO$2)-LEN("Portfolio &amp; ")+1),'Clean Data'!$3:$3,0))+$BE17-(INDEX('Clean Data'!$3:$1048576,MATCH($M16,'Clean Data'!$A$3:$A$1048576,0),MATCH(RIGHT(GO$2,LEN(GO$2)-LEN("Portfolio &amp; ")+1),'Clean Data'!$3:$3,0))+$BE16))/(INDEX('Clean Data'!$3:$1048576,MATCH($M16,'Clean Data'!$A$3:$A$1048576,0),MATCH(RIGHT(GO$2,LEN(GO$2)-LEN("Portfolio &amp; ")+1),'Clean Data'!$3:$3,0))+$BE16)</f>
        <v>1.2362546150016784E-2</v>
      </c>
      <c r="GP17">
        <f>(INDEX('Clean Data'!$3:$1048576,MATCH($M17,'Clean Data'!$A$3:$A$1048576,0),MATCH(RIGHT(GP$2,LEN(GP$2)-LEN("Portfolio &amp; ")+1),'Clean Data'!$3:$3,0))+$BE17-(INDEX('Clean Data'!$3:$1048576,MATCH($M16,'Clean Data'!$A$3:$A$1048576,0),MATCH(RIGHT(GP$2,LEN(GP$2)-LEN("Portfolio &amp; ")+1),'Clean Data'!$3:$3,0))+$BE16))/(INDEX('Clean Data'!$3:$1048576,MATCH($M16,'Clean Data'!$A$3:$A$1048576,0),MATCH(RIGHT(GP$2,LEN(GP$2)-LEN("Portfolio &amp; ")+1),'Clean Data'!$3:$3,0))+$BE16)</f>
        <v>1.2385140690040845E-2</v>
      </c>
      <c r="GQ17">
        <f>(INDEX('Clean Data'!$3:$1048576,MATCH($M17,'Clean Data'!$A$3:$A$1048576,0),MATCH(RIGHT(GQ$2,LEN(GQ$2)-LEN("Portfolio &amp; ")+1),'Clean Data'!$3:$3,0))+$BE17-(INDEX('Clean Data'!$3:$1048576,MATCH($M16,'Clean Data'!$A$3:$A$1048576,0),MATCH(RIGHT(GQ$2,LEN(GQ$2)-LEN("Portfolio &amp; ")+1),'Clean Data'!$3:$3,0))+$BE16))/(INDEX('Clean Data'!$3:$1048576,MATCH($M16,'Clean Data'!$A$3:$A$1048576,0),MATCH(RIGHT(GQ$2,LEN(GQ$2)-LEN("Portfolio &amp; ")+1),'Clean Data'!$3:$3,0))+$BE16)</f>
        <v>1.2384172312756412E-2</v>
      </c>
      <c r="GR17">
        <f>(INDEX('Clean Data'!$3:$1048576,MATCH($M17,'Clean Data'!$A$3:$A$1048576,0),MATCH(RIGHT(GR$2,LEN(GR$2)-LEN("Portfolio &amp; ")+1),'Clean Data'!$3:$3,0))+$BE17-(INDEX('Clean Data'!$3:$1048576,MATCH($M16,'Clean Data'!$A$3:$A$1048576,0),MATCH(RIGHT(GR$2,LEN(GR$2)-LEN("Portfolio &amp; ")+1),'Clean Data'!$3:$3,0))+$BE16))/(INDEX('Clean Data'!$3:$1048576,MATCH($M16,'Clean Data'!$A$3:$A$1048576,0),MATCH(RIGHT(GR$2,LEN(GR$2)-LEN("Portfolio &amp; ")+1),'Clean Data'!$3:$3,0))+$BE16)</f>
        <v>1.2361285433403979E-2</v>
      </c>
      <c r="GS17">
        <f>(INDEX('Clean Data'!$3:$1048576,MATCH($M17,'Clean Data'!$A$3:$A$1048576,0),MATCH(RIGHT(GS$2,LEN(GS$2)-LEN("Portfolio &amp; ")+1),'Clean Data'!$3:$3,0))+$BE17-(INDEX('Clean Data'!$3:$1048576,MATCH($M16,'Clean Data'!$A$3:$A$1048576,0),MATCH(RIGHT(GS$2,LEN(GS$2)-LEN("Portfolio &amp; ")+1),'Clean Data'!$3:$3,0))+$BE16))/(INDEX('Clean Data'!$3:$1048576,MATCH($M16,'Clean Data'!$A$3:$A$1048576,0),MATCH(RIGHT(GS$2,LEN(GS$2)-LEN("Portfolio &amp; ")+1),'Clean Data'!$3:$3,0))+$BE16)</f>
        <v>1.2385038920858486E-2</v>
      </c>
      <c r="GT17">
        <f>(INDEX('Clean Data'!$3:$1048576,MATCH($M17,'Clean Data'!$A$3:$A$1048576,0),MATCH(RIGHT(GT$2,LEN(GT$2)-LEN("Portfolio &amp; ")+1),'Clean Data'!$3:$3,0))+$BE17-(INDEX('Clean Data'!$3:$1048576,MATCH($M16,'Clean Data'!$A$3:$A$1048576,0),MATCH(RIGHT(GT$2,LEN(GT$2)-LEN("Portfolio &amp; ")+1),'Clean Data'!$3:$3,0))+$BE16))/(INDEX('Clean Data'!$3:$1048576,MATCH($M16,'Clean Data'!$A$3:$A$1048576,0),MATCH(RIGHT(GT$2,LEN(GT$2)-LEN("Portfolio &amp; ")+1),'Clean Data'!$3:$3,0))+$BE16)</f>
        <v>1.2411505361992044E-2</v>
      </c>
      <c r="GU17">
        <f>(INDEX('Clean Data'!$3:$1048576,MATCH($M17,'Clean Data'!$A$3:$A$1048576,0),MATCH(RIGHT(GU$2,LEN(GU$2)-LEN("Portfolio &amp; ")+1),'Clean Data'!$3:$3,0))+$BE17-(INDEX('Clean Data'!$3:$1048576,MATCH($M16,'Clean Data'!$A$3:$A$1048576,0),MATCH(RIGHT(GU$2,LEN(GU$2)-LEN("Portfolio &amp; ")+1),'Clean Data'!$3:$3,0))+$BE16))/(INDEX('Clean Data'!$3:$1048576,MATCH($M16,'Clean Data'!$A$3:$A$1048576,0),MATCH(RIGHT(GU$2,LEN(GU$2)-LEN("Portfolio &amp; ")+1),'Clean Data'!$3:$3,0))+$BE16)</f>
        <v>1.2386278670722619E-2</v>
      </c>
      <c r="GV17">
        <f>(INDEX('Clean Data'!$3:$1048576,MATCH($M17,'Clean Data'!$A$3:$A$1048576,0),MATCH(RIGHT(GV$2,LEN(GV$2)-LEN("Portfolio &amp; ")+1),'Clean Data'!$3:$3,0))+$BE17-(INDEX('Clean Data'!$3:$1048576,MATCH($M16,'Clean Data'!$A$3:$A$1048576,0),MATCH(RIGHT(GV$2,LEN(GV$2)-LEN("Portfolio &amp; ")+1),'Clean Data'!$3:$3,0))+$BE16))/(INDEX('Clean Data'!$3:$1048576,MATCH($M16,'Clean Data'!$A$3:$A$1048576,0),MATCH(RIGHT(GV$2,LEN(GV$2)-LEN("Portfolio &amp; ")+1),'Clean Data'!$3:$3,0))+$BE16)</f>
        <v>1.2413230726405634E-2</v>
      </c>
      <c r="GW17">
        <f>(INDEX('Clean Data'!$3:$1048576,MATCH($M17,'Clean Data'!$A$3:$A$1048576,0),MATCH(RIGHT(GW$2,LEN(GW$2)-LEN("Portfolio &amp; ")+1),'Clean Data'!$3:$3,0))+$BE17-(INDEX('Clean Data'!$3:$1048576,MATCH($M16,'Clean Data'!$A$3:$A$1048576,0),MATCH(RIGHT(GW$2,LEN(GW$2)-LEN("Portfolio &amp; ")+1),'Clean Data'!$3:$3,0))+$BE16))/(INDEX('Clean Data'!$3:$1048576,MATCH($M16,'Clean Data'!$A$3:$A$1048576,0),MATCH(RIGHT(GW$2,LEN(GW$2)-LEN("Portfolio &amp; ")+1),'Clean Data'!$3:$3,0))+$BE16)</f>
        <v>1.2387232420804976E-2</v>
      </c>
      <c r="GX17">
        <f>(INDEX('Clean Data'!$3:$1048576,MATCH($M17,'Clean Data'!$A$3:$A$1048576,0),MATCH(RIGHT(GX$2,LEN(GX$2)-LEN("Portfolio &amp; ")+1),'Clean Data'!$3:$3,0))+$BE17-(INDEX('Clean Data'!$3:$1048576,MATCH($M16,'Clean Data'!$A$3:$A$1048576,0),MATCH(RIGHT(GX$2,LEN(GX$2)-LEN("Portfolio &amp; ")+1),'Clean Data'!$3:$3,0))+$BE16))/(INDEX('Clean Data'!$3:$1048576,MATCH($M16,'Clean Data'!$A$3:$A$1048576,0),MATCH(RIGHT(GX$2,LEN(GX$2)-LEN("Portfolio &amp; ")+1),'Clean Data'!$3:$3,0))+$BE16)</f>
        <v>1.2391947225432059E-2</v>
      </c>
      <c r="GY17">
        <f>(INDEX('Clean Data'!$3:$1048576,MATCH($M17,'Clean Data'!$A$3:$A$1048576,0),MATCH(RIGHT(GY$2,LEN(GY$2)-LEN("Portfolio &amp; ")+1),'Clean Data'!$3:$3,0))+$BE17-(INDEX('Clean Data'!$3:$1048576,MATCH($M16,'Clean Data'!$A$3:$A$1048576,0),MATCH(RIGHT(GY$2,LEN(GY$2)-LEN("Portfolio &amp; ")+1),'Clean Data'!$3:$3,0))+$BE16))/(INDEX('Clean Data'!$3:$1048576,MATCH($M16,'Clean Data'!$A$3:$A$1048576,0),MATCH(RIGHT(GY$2,LEN(GY$2)-LEN("Portfolio &amp; ")+1),'Clean Data'!$3:$3,0))+$BE16)</f>
        <v>1.2366489383705381E-2</v>
      </c>
      <c r="GZ17">
        <f>(INDEX('Clean Data'!$3:$1048576,MATCH($M17,'Clean Data'!$A$3:$A$1048576,0),MATCH(RIGHT(GZ$2,LEN(GZ$2)-LEN("Portfolio &amp; ")+1),'Clean Data'!$3:$3,0))+$BE17-(INDEX('Clean Data'!$3:$1048576,MATCH($M16,'Clean Data'!$A$3:$A$1048576,0),MATCH(RIGHT(GZ$2,LEN(GZ$2)-LEN("Portfolio &amp; ")+1),'Clean Data'!$3:$3,0))+$BE16))/(INDEX('Clean Data'!$3:$1048576,MATCH($M16,'Clean Data'!$A$3:$A$1048576,0),MATCH(RIGHT(GZ$2,LEN(GZ$2)-LEN("Portfolio &amp; ")+1),'Clean Data'!$3:$3,0))+$BE16)</f>
        <v>1.240237509836312E-2</v>
      </c>
      <c r="HA17">
        <f>(INDEX('Clean Data'!$3:$1048576,MATCH($M17,'Clean Data'!$A$3:$A$1048576,0),MATCH(RIGHT(HA$2,LEN(HA$2)-LEN("Portfolio &amp; ")+1),'Clean Data'!$3:$3,0))+$BE17-(INDEX('Clean Data'!$3:$1048576,MATCH($M16,'Clean Data'!$A$3:$A$1048576,0),MATCH(RIGHT(HA$2,LEN(HA$2)-LEN("Portfolio &amp; ")+1),'Clean Data'!$3:$3,0))+$BE16))/(INDEX('Clean Data'!$3:$1048576,MATCH($M16,'Clean Data'!$A$3:$A$1048576,0),MATCH(RIGHT(HA$2,LEN(HA$2)-LEN("Portfolio &amp; ")+1),'Clean Data'!$3:$3,0))+$BE16)</f>
        <v>1.2390680768705481E-2</v>
      </c>
      <c r="HB17">
        <f>(INDEX('Clean Data'!$3:$1048576,MATCH($M17,'Clean Data'!$A$3:$A$1048576,0),MATCH(RIGHT(HB$2,LEN(HB$2)-LEN("Portfolio &amp; ")+1),'Clean Data'!$3:$3,0))+$BE17-(INDEX('Clean Data'!$3:$1048576,MATCH($M16,'Clean Data'!$A$3:$A$1048576,0),MATCH(RIGHT(HB$2,LEN(HB$2)-LEN("Portfolio &amp; ")+1),'Clean Data'!$3:$3,0))+$BE16))/(INDEX('Clean Data'!$3:$1048576,MATCH($M16,'Clean Data'!$A$3:$A$1048576,0),MATCH(RIGHT(HB$2,LEN(HB$2)-LEN("Portfolio &amp; ")+1),'Clean Data'!$3:$3,0))+$BE16)</f>
        <v>1.2376161317372463E-2</v>
      </c>
      <c r="HC17">
        <f>(INDEX('Clean Data'!$3:$1048576,MATCH($M17,'Clean Data'!$A$3:$A$1048576,0),MATCH(RIGHT(HC$2,LEN(HC$2)-LEN("Portfolio &amp; ")+1),'Clean Data'!$3:$3,0))+$BE17-(INDEX('Clean Data'!$3:$1048576,MATCH($M16,'Clean Data'!$A$3:$A$1048576,0),MATCH(RIGHT(HC$2,LEN(HC$2)-LEN("Portfolio &amp; ")+1),'Clean Data'!$3:$3,0))+$BE16))/(INDEX('Clean Data'!$3:$1048576,MATCH($M16,'Clean Data'!$A$3:$A$1048576,0),MATCH(RIGHT(HC$2,LEN(HC$2)-LEN("Portfolio &amp; ")+1),'Clean Data'!$3:$3,0))+$BE16)</f>
        <v>1.236291761386598E-2</v>
      </c>
      <c r="HD17">
        <f>(INDEX('Clean Data'!$3:$1048576,MATCH($M17,'Clean Data'!$A$3:$A$1048576,0),MATCH(RIGHT(HD$2,LEN(HD$2)-LEN("Portfolio &amp; ")+1),'Clean Data'!$3:$3,0))+$BE17-(INDEX('Clean Data'!$3:$1048576,MATCH($M16,'Clean Data'!$A$3:$A$1048576,0),MATCH(RIGHT(HD$2,LEN(HD$2)-LEN("Portfolio &amp; ")+1),'Clean Data'!$3:$3,0))+$BE16))/(INDEX('Clean Data'!$3:$1048576,MATCH($M16,'Clean Data'!$A$3:$A$1048576,0),MATCH(RIGHT(HD$2,LEN(HD$2)-LEN("Portfolio &amp; ")+1),'Clean Data'!$3:$3,0))+$BE16)</f>
        <v>1.2372136165373903E-2</v>
      </c>
      <c r="HE17">
        <f>(INDEX('Clean Data'!$3:$1048576,MATCH($M17,'Clean Data'!$A$3:$A$1048576,0),MATCH(RIGHT(HE$2,LEN(HE$2)-LEN("Portfolio &amp; ")+1),'Clean Data'!$3:$3,0))+$BE17-(INDEX('Clean Data'!$3:$1048576,MATCH($M16,'Clean Data'!$A$3:$A$1048576,0),MATCH(RIGHT(HE$2,LEN(HE$2)-LEN("Portfolio &amp; ")+1),'Clean Data'!$3:$3,0))+$BE16))/(INDEX('Clean Data'!$3:$1048576,MATCH($M16,'Clean Data'!$A$3:$A$1048576,0),MATCH(RIGHT(HE$2,LEN(HE$2)-LEN("Portfolio &amp; ")+1),'Clean Data'!$3:$3,0))+$BE16)</f>
        <v>1.2413953352215758E-2</v>
      </c>
      <c r="HF17">
        <f>(INDEX('Clean Data'!$3:$1048576,MATCH($M17,'Clean Data'!$A$3:$A$1048576,0),MATCH(RIGHT(HF$2,LEN(HF$2)-LEN("Portfolio &amp; ")+1),'Clean Data'!$3:$3,0))+$BE17-(INDEX('Clean Data'!$3:$1048576,MATCH($M16,'Clean Data'!$A$3:$A$1048576,0),MATCH(RIGHT(HF$2,LEN(HF$2)-LEN("Portfolio &amp; ")+1),'Clean Data'!$3:$3,0))+$BE16))/(INDEX('Clean Data'!$3:$1048576,MATCH($M16,'Clean Data'!$A$3:$A$1048576,0),MATCH(RIGHT(HF$2,LEN(HF$2)-LEN("Portfolio &amp; ")+1),'Clean Data'!$3:$3,0))+$BE16)</f>
        <v>1.2390009810683163E-2</v>
      </c>
      <c r="HG17">
        <f>(INDEX('Clean Data'!$3:$1048576,MATCH($M17,'Clean Data'!$A$3:$A$1048576,0),MATCH(RIGHT(HG$2,LEN(HG$2)-LEN("Portfolio &amp; ")+1),'Clean Data'!$3:$3,0))+$BE17-(INDEX('Clean Data'!$3:$1048576,MATCH($M16,'Clean Data'!$A$3:$A$1048576,0),MATCH(RIGHT(HG$2,LEN(HG$2)-LEN("Portfolio &amp; ")+1),'Clean Data'!$3:$3,0))+$BE16))/(INDEX('Clean Data'!$3:$1048576,MATCH($M16,'Clean Data'!$A$3:$A$1048576,0),MATCH(RIGHT(HG$2,LEN(HG$2)-LEN("Portfolio &amp; ")+1),'Clean Data'!$3:$3,0))+$BE16)</f>
        <v>1.2354306593586164E-2</v>
      </c>
      <c r="HH17">
        <f>(INDEX('Clean Data'!$3:$1048576,MATCH($M17,'Clean Data'!$A$3:$A$1048576,0),MATCH(RIGHT(HH$2,LEN(HH$2)-LEN("Portfolio &amp; ")+1),'Clean Data'!$3:$3,0))+$BE17-(INDEX('Clean Data'!$3:$1048576,MATCH($M16,'Clean Data'!$A$3:$A$1048576,0),MATCH(RIGHT(HH$2,LEN(HH$2)-LEN("Portfolio &amp; ")+1),'Clean Data'!$3:$3,0))+$BE16))/(INDEX('Clean Data'!$3:$1048576,MATCH($M16,'Clean Data'!$A$3:$A$1048576,0),MATCH(RIGHT(HH$2,LEN(HH$2)-LEN("Portfolio &amp; ")+1),'Clean Data'!$3:$3,0))+$BE16)</f>
        <v>1.2391799793659506E-2</v>
      </c>
      <c r="HI17">
        <f>(INDEX('Clean Data'!$3:$1048576,MATCH($M17,'Clean Data'!$A$3:$A$1048576,0),MATCH(RIGHT(HI$2,LEN(HI$2)-LEN("Portfolio &amp; ")+1),'Clean Data'!$3:$3,0))+$BE17-(INDEX('Clean Data'!$3:$1048576,MATCH($M16,'Clean Data'!$A$3:$A$1048576,0),MATCH(RIGHT(HI$2,LEN(HI$2)-LEN("Portfolio &amp; ")+1),'Clean Data'!$3:$3,0))+$BE16))/(INDEX('Clean Data'!$3:$1048576,MATCH($M16,'Clean Data'!$A$3:$A$1048576,0),MATCH(RIGHT(HI$2,LEN(HI$2)-LEN("Portfolio &amp; ")+1),'Clean Data'!$3:$3,0))+$BE16)</f>
        <v>1.2369265396242403E-2</v>
      </c>
      <c r="HJ17">
        <f>(INDEX('Clean Data'!$3:$1048576,MATCH($M17,'Clean Data'!$A$3:$A$1048576,0),MATCH(RIGHT(HJ$2,LEN(HJ$2)-LEN("Portfolio &amp; ")+1),'Clean Data'!$3:$3,0))+$BE17-(INDEX('Clean Data'!$3:$1048576,MATCH($M16,'Clean Data'!$A$3:$A$1048576,0),MATCH(RIGHT(HJ$2,LEN(HJ$2)-LEN("Portfolio &amp; ")+1),'Clean Data'!$3:$3,0))+$BE16))/(INDEX('Clean Data'!$3:$1048576,MATCH($M16,'Clean Data'!$A$3:$A$1048576,0),MATCH(RIGHT(HJ$2,LEN(HJ$2)-LEN("Portfolio &amp; ")+1),'Clean Data'!$3:$3,0))+$BE16)</f>
        <v>1.2367323987372397E-2</v>
      </c>
      <c r="HK17">
        <f>(INDEX('Clean Data'!$3:$1048576,MATCH($M17,'Clean Data'!$A$3:$A$1048576,0),MATCH(RIGHT(HK$2,LEN(HK$2)-LEN("Portfolio &amp; ")+1),'Clean Data'!$3:$3,0))+$BE17-(INDEX('Clean Data'!$3:$1048576,MATCH($M16,'Clean Data'!$A$3:$A$1048576,0),MATCH(RIGHT(HK$2,LEN(HK$2)-LEN("Portfolio &amp; ")+1),'Clean Data'!$3:$3,0))+$BE16))/(INDEX('Clean Data'!$3:$1048576,MATCH($M16,'Clean Data'!$A$3:$A$1048576,0),MATCH(RIGHT(HK$2,LEN(HK$2)-LEN("Portfolio &amp; ")+1),'Clean Data'!$3:$3,0))+$BE16)</f>
        <v>1.2373490161184841E-2</v>
      </c>
      <c r="HL17">
        <f>(INDEX('Clean Data'!$3:$1048576,MATCH($M17,'Clean Data'!$A$3:$A$1048576,0),MATCH(RIGHT(HL$2,LEN(HL$2)-LEN("Portfolio &amp; ")+1),'Clean Data'!$3:$3,0))+$BE17-(INDEX('Clean Data'!$3:$1048576,MATCH($M16,'Clean Data'!$A$3:$A$1048576,0),MATCH(RIGHT(HL$2,LEN(HL$2)-LEN("Portfolio &amp; ")+1),'Clean Data'!$3:$3,0))+$BE16))/(INDEX('Clean Data'!$3:$1048576,MATCH($M16,'Clean Data'!$A$3:$A$1048576,0),MATCH(RIGHT(HL$2,LEN(HL$2)-LEN("Portfolio &amp; ")+1),'Clean Data'!$3:$3,0))+$BE16)</f>
        <v>1.2382809534602645E-2</v>
      </c>
      <c r="HM17">
        <f>(INDEX('Clean Data'!$3:$1048576,MATCH($M17,'Clean Data'!$A$3:$A$1048576,0),MATCH(RIGHT(HM$2,LEN(HM$2)-LEN("Portfolio &amp; ")+1),'Clean Data'!$3:$3,0))+$BE17-(INDEX('Clean Data'!$3:$1048576,MATCH($M16,'Clean Data'!$A$3:$A$1048576,0),MATCH(RIGHT(HM$2,LEN(HM$2)-LEN("Portfolio &amp; ")+1),'Clean Data'!$3:$3,0))+$BE16))/(INDEX('Clean Data'!$3:$1048576,MATCH($M16,'Clean Data'!$A$3:$A$1048576,0),MATCH(RIGHT(HM$2,LEN(HM$2)-LEN("Portfolio &amp; ")+1),'Clean Data'!$3:$3,0))+$BE16)</f>
        <v>1.2433896439276062E-2</v>
      </c>
      <c r="HN17">
        <f>(INDEX('Clean Data'!$3:$1048576,MATCH($M17,'Clean Data'!$A$3:$A$1048576,0),MATCH(RIGHT(HN$2,LEN(HN$2)-LEN("Portfolio &amp; ")+1),'Clean Data'!$3:$3,0))+$BE17-(INDEX('Clean Data'!$3:$1048576,MATCH($M16,'Clean Data'!$A$3:$A$1048576,0),MATCH(RIGHT(HN$2,LEN(HN$2)-LEN("Portfolio &amp; ")+1),'Clean Data'!$3:$3,0))+$BE16))/(INDEX('Clean Data'!$3:$1048576,MATCH($M16,'Clean Data'!$A$3:$A$1048576,0),MATCH(RIGHT(HN$2,LEN(HN$2)-LEN("Portfolio &amp; ")+1),'Clean Data'!$3:$3,0))+$BE16)</f>
        <v>1.2377613009792796E-2</v>
      </c>
      <c r="HO17">
        <f>(INDEX('Clean Data'!$3:$1048576,MATCH($M17,'Clean Data'!$A$3:$A$1048576,0),MATCH(RIGHT(HO$2,LEN(HO$2)-LEN("Portfolio &amp; ")+1),'Clean Data'!$3:$3,0))+$BE17-(INDEX('Clean Data'!$3:$1048576,MATCH($M16,'Clean Data'!$A$3:$A$1048576,0),MATCH(RIGHT(HO$2,LEN(HO$2)-LEN("Portfolio &amp; ")+1),'Clean Data'!$3:$3,0))+$BE16))/(INDEX('Clean Data'!$3:$1048576,MATCH($M16,'Clean Data'!$A$3:$A$1048576,0),MATCH(RIGHT(HO$2,LEN(HO$2)-LEN("Portfolio &amp; ")+1),'Clean Data'!$3:$3,0))+$BE16)</f>
        <v>1.2373921657337384E-2</v>
      </c>
      <c r="HP17">
        <f>(INDEX('Clean Data'!$3:$1048576,MATCH($M17,'Clean Data'!$A$3:$A$1048576,0),MATCH(RIGHT(HP$2,LEN(HP$2)-LEN("Portfolio &amp; ")+1),'Clean Data'!$3:$3,0))+$BE17-(INDEX('Clean Data'!$3:$1048576,MATCH($M16,'Clean Data'!$A$3:$A$1048576,0),MATCH(RIGHT(HP$2,LEN(HP$2)-LEN("Portfolio &amp; ")+1),'Clean Data'!$3:$3,0))+$BE16))/(INDEX('Clean Data'!$3:$1048576,MATCH($M16,'Clean Data'!$A$3:$A$1048576,0),MATCH(RIGHT(HP$2,LEN(HP$2)-LEN("Portfolio &amp; ")+1),'Clean Data'!$3:$3,0))+$BE16)</f>
        <v>1.2384587849074242E-2</v>
      </c>
      <c r="HQ17">
        <f>(INDEX('Clean Data'!$3:$1048576,MATCH($M17,'Clean Data'!$A$3:$A$1048576,0),MATCH(RIGHT(HQ$2,LEN(HQ$2)-LEN("Portfolio &amp; ")+1),'Clean Data'!$3:$3,0))+$BE17-(INDEX('Clean Data'!$3:$1048576,MATCH($M16,'Clean Data'!$A$3:$A$1048576,0),MATCH(RIGHT(HQ$2,LEN(HQ$2)-LEN("Portfolio &amp; ")+1),'Clean Data'!$3:$3,0))+$BE16))/(INDEX('Clean Data'!$3:$1048576,MATCH($M16,'Clean Data'!$A$3:$A$1048576,0),MATCH(RIGHT(HQ$2,LEN(HQ$2)-LEN("Portfolio &amp; ")+1),'Clean Data'!$3:$3,0))+$BE16)</f>
        <v>1.2389777784008049E-2</v>
      </c>
      <c r="HR17">
        <f>(INDEX('Clean Data'!$3:$1048576,MATCH($M17,'Clean Data'!$A$3:$A$1048576,0),MATCH(RIGHT(HR$2,LEN(HR$2)-LEN("Portfolio &amp; ")+1),'Clean Data'!$3:$3,0))+$BE17-(INDEX('Clean Data'!$3:$1048576,MATCH($M16,'Clean Data'!$A$3:$A$1048576,0),MATCH(RIGHT(HR$2,LEN(HR$2)-LEN("Portfolio &amp; ")+1),'Clean Data'!$3:$3,0))+$BE16))/(INDEX('Clean Data'!$3:$1048576,MATCH($M16,'Clean Data'!$A$3:$A$1048576,0),MATCH(RIGHT(HR$2,LEN(HR$2)-LEN("Portfolio &amp; ")+1),'Clean Data'!$3:$3,0))+$BE16)</f>
        <v>1.2376555062066202E-2</v>
      </c>
      <c r="HS17">
        <f>(INDEX('Clean Data'!$3:$1048576,MATCH($M17,'Clean Data'!$A$3:$A$1048576,0),MATCH(RIGHT(HS$2,LEN(HS$2)-LEN("Portfolio &amp; ")+1),'Clean Data'!$3:$3,0))+$BE17-(INDEX('Clean Data'!$3:$1048576,MATCH($M16,'Clean Data'!$A$3:$A$1048576,0),MATCH(RIGHT(HS$2,LEN(HS$2)-LEN("Portfolio &amp; ")+1),'Clean Data'!$3:$3,0))+$BE16))/(INDEX('Clean Data'!$3:$1048576,MATCH($M16,'Clean Data'!$A$3:$A$1048576,0),MATCH(RIGHT(HS$2,LEN(HS$2)-LEN("Portfolio &amp; ")+1),'Clean Data'!$3:$3,0))+$BE16)</f>
        <v>1.2362671238573139E-2</v>
      </c>
      <c r="HT17">
        <f>(INDEX('Clean Data'!$3:$1048576,MATCH($M17,'Clean Data'!$A$3:$A$1048576,0),MATCH(RIGHT(HT$2,LEN(HT$2)-LEN("Portfolio &amp; ")+1),'Clean Data'!$3:$3,0))+$BE17-(INDEX('Clean Data'!$3:$1048576,MATCH($M16,'Clean Data'!$A$3:$A$1048576,0),MATCH(RIGHT(HT$2,LEN(HT$2)-LEN("Portfolio &amp; ")+1),'Clean Data'!$3:$3,0))+$BE16))/(INDEX('Clean Data'!$3:$1048576,MATCH($M16,'Clean Data'!$A$3:$A$1048576,0),MATCH(RIGHT(HT$2,LEN(HT$2)-LEN("Portfolio &amp; ")+1),'Clean Data'!$3:$3,0))+$BE16)</f>
        <v>1.2392490495950828E-2</v>
      </c>
      <c r="HU17">
        <f>(INDEX('Clean Data'!$3:$1048576,MATCH($M17,'Clean Data'!$A$3:$A$1048576,0),MATCH(RIGHT(HU$2,LEN(HU$2)-LEN("Portfolio &amp; ")+1),'Clean Data'!$3:$3,0))+$BE17-(INDEX('Clean Data'!$3:$1048576,MATCH($M16,'Clean Data'!$A$3:$A$1048576,0),MATCH(RIGHT(HU$2,LEN(HU$2)-LEN("Portfolio &amp; ")+1),'Clean Data'!$3:$3,0))+$BE16))/(INDEX('Clean Data'!$3:$1048576,MATCH($M16,'Clean Data'!$A$3:$A$1048576,0),MATCH(RIGHT(HU$2,LEN(HU$2)-LEN("Portfolio &amp; ")+1),'Clean Data'!$3:$3,0))+$BE16)</f>
        <v>1.2392206586923022E-2</v>
      </c>
      <c r="HV17">
        <f>(INDEX('Clean Data'!$3:$1048576,MATCH($M17,'Clean Data'!$A$3:$A$1048576,0),MATCH(RIGHT(HV$2,LEN(HV$2)-LEN("Portfolio &amp; ")+1),'Clean Data'!$3:$3,0))+$BE17-(INDEX('Clean Data'!$3:$1048576,MATCH($M16,'Clean Data'!$A$3:$A$1048576,0),MATCH(RIGHT(HV$2,LEN(HV$2)-LEN("Portfolio &amp; ")+1),'Clean Data'!$3:$3,0))+$BE16))/(INDEX('Clean Data'!$3:$1048576,MATCH($M16,'Clean Data'!$A$3:$A$1048576,0),MATCH(RIGHT(HV$2,LEN(HV$2)-LEN("Portfolio &amp; ")+1),'Clean Data'!$3:$3,0))+$BE16)</f>
        <v>1.2390693648457638E-2</v>
      </c>
      <c r="HW17">
        <f>(INDEX('Clean Data'!$3:$1048576,MATCH($M17,'Clean Data'!$A$3:$A$1048576,0),MATCH(RIGHT(HW$2,LEN(HW$2)-LEN("Portfolio &amp; ")+1),'Clean Data'!$3:$3,0))+$BE17-(INDEX('Clean Data'!$3:$1048576,MATCH($M16,'Clean Data'!$A$3:$A$1048576,0),MATCH(RIGHT(HW$2,LEN(HW$2)-LEN("Portfolio &amp; ")+1),'Clean Data'!$3:$3,0))+$BE16))/(INDEX('Clean Data'!$3:$1048576,MATCH($M16,'Clean Data'!$A$3:$A$1048576,0),MATCH(RIGHT(HW$2,LEN(HW$2)-LEN("Portfolio &amp; ")+1),'Clean Data'!$3:$3,0))+$BE16)</f>
        <v>1.2363388637634592E-2</v>
      </c>
      <c r="HX17">
        <f>(INDEX('Clean Data'!$3:$1048576,MATCH($M17,'Clean Data'!$A$3:$A$1048576,0),MATCH(RIGHT(HX$2,LEN(HX$2)-LEN("Portfolio &amp; ")+1),'Clean Data'!$3:$3,0))+$BE17-(INDEX('Clean Data'!$3:$1048576,MATCH($M16,'Clean Data'!$A$3:$A$1048576,0),MATCH(RIGHT(HX$2,LEN(HX$2)-LEN("Portfolio &amp; ")+1),'Clean Data'!$3:$3,0))+$BE16))/(INDEX('Clean Data'!$3:$1048576,MATCH($M16,'Clean Data'!$A$3:$A$1048576,0),MATCH(RIGHT(HX$2,LEN(HX$2)-LEN("Portfolio &amp; ")+1),'Clean Data'!$3:$3,0))+$BE16)</f>
        <v>1.2385820996267465E-2</v>
      </c>
      <c r="HY17">
        <f>(INDEX('Clean Data'!$3:$1048576,MATCH($M17,'Clean Data'!$A$3:$A$1048576,0),MATCH(RIGHT(HY$2,LEN(HY$2)-LEN("Portfolio &amp; ")+1),'Clean Data'!$3:$3,0))+$BE17-(INDEX('Clean Data'!$3:$1048576,MATCH($M16,'Clean Data'!$A$3:$A$1048576,0),MATCH(RIGHT(HY$2,LEN(HY$2)-LEN("Portfolio &amp; ")+1),'Clean Data'!$3:$3,0))+$BE16))/(INDEX('Clean Data'!$3:$1048576,MATCH($M16,'Clean Data'!$A$3:$A$1048576,0),MATCH(RIGHT(HY$2,LEN(HY$2)-LEN("Portfolio &amp; ")+1),'Clean Data'!$3:$3,0))+$BE16)</f>
        <v>1.2384040315194517E-2</v>
      </c>
      <c r="HZ17">
        <f>(INDEX('Clean Data'!$3:$1048576,MATCH($M17,'Clean Data'!$A$3:$A$1048576,0),MATCH(RIGHT(HZ$2,LEN(HZ$2)-LEN("Portfolio &amp; ")+1),'Clean Data'!$3:$3,0))+$BE17-(INDEX('Clean Data'!$3:$1048576,MATCH($M16,'Clean Data'!$A$3:$A$1048576,0),MATCH(RIGHT(HZ$2,LEN(HZ$2)-LEN("Portfolio &amp; ")+1),'Clean Data'!$3:$3,0))+$BE16))/(INDEX('Clean Data'!$3:$1048576,MATCH($M16,'Clean Data'!$A$3:$A$1048576,0),MATCH(RIGHT(HZ$2,LEN(HZ$2)-LEN("Portfolio &amp; ")+1),'Clean Data'!$3:$3,0))+$BE16)</f>
        <v>1.2401817241087442E-2</v>
      </c>
      <c r="IA17">
        <f>(INDEX('Clean Data'!$3:$1048576,MATCH($M17,'Clean Data'!$A$3:$A$1048576,0),MATCH(RIGHT(IA$2,LEN(IA$2)-LEN("Portfolio &amp; ")+1),'Clean Data'!$3:$3,0))+$BE17-(INDEX('Clean Data'!$3:$1048576,MATCH($M16,'Clean Data'!$A$3:$A$1048576,0),MATCH(RIGHT(IA$2,LEN(IA$2)-LEN("Portfolio &amp; ")+1),'Clean Data'!$3:$3,0))+$BE16))/(INDEX('Clean Data'!$3:$1048576,MATCH($M16,'Clean Data'!$A$3:$A$1048576,0),MATCH(RIGHT(IA$2,LEN(IA$2)-LEN("Portfolio &amp; ")+1),'Clean Data'!$3:$3,0))+$BE16)</f>
        <v>1.2393032283454118E-2</v>
      </c>
      <c r="IB17">
        <f>(INDEX('Clean Data'!$3:$1048576,MATCH($M17,'Clean Data'!$A$3:$A$1048576,0),MATCH(RIGHT(IB$2,LEN(IB$2)-LEN("Portfolio &amp; ")+1),'Clean Data'!$3:$3,0))+$BE17-(INDEX('Clean Data'!$3:$1048576,MATCH($M16,'Clean Data'!$A$3:$A$1048576,0),MATCH(RIGHT(IB$2,LEN(IB$2)-LEN("Portfolio &amp; ")+1),'Clean Data'!$3:$3,0))+$BE16))/(INDEX('Clean Data'!$3:$1048576,MATCH($M16,'Clean Data'!$A$3:$A$1048576,0),MATCH(RIGHT(IB$2,LEN(IB$2)-LEN("Portfolio &amp; ")+1),'Clean Data'!$3:$3,0))+$BE16)</f>
        <v>1.2385130716612309E-2</v>
      </c>
      <c r="IC17">
        <f>(INDEX('Clean Data'!$3:$1048576,MATCH($M17,'Clean Data'!$A$3:$A$1048576,0),MATCH(RIGHT(IC$2,LEN(IC$2)-LEN("Portfolio &amp; ")+1),'Clean Data'!$3:$3,0))+$BE17-(INDEX('Clean Data'!$3:$1048576,MATCH($M16,'Clean Data'!$A$3:$A$1048576,0),MATCH(RIGHT(IC$2,LEN(IC$2)-LEN("Portfolio &amp; ")+1),'Clean Data'!$3:$3,0))+$BE16))/(INDEX('Clean Data'!$3:$1048576,MATCH($M16,'Clean Data'!$A$3:$A$1048576,0),MATCH(RIGHT(IC$2,LEN(IC$2)-LEN("Portfolio &amp; ")+1),'Clean Data'!$3:$3,0))+$BE16)</f>
        <v>1.2386626718295247E-2</v>
      </c>
      <c r="ID17">
        <f>(INDEX('Clean Data'!$3:$1048576,MATCH($M17,'Clean Data'!$A$3:$A$1048576,0),MATCH(RIGHT(ID$2,LEN(ID$2)-LEN("Portfolio &amp; ")+1),'Clean Data'!$3:$3,0))+$BE17-(INDEX('Clean Data'!$3:$1048576,MATCH($M16,'Clean Data'!$A$3:$A$1048576,0),MATCH(RIGHT(ID$2,LEN(ID$2)-LEN("Portfolio &amp; ")+1),'Clean Data'!$3:$3,0))+$BE16))/(INDEX('Clean Data'!$3:$1048576,MATCH($M16,'Clean Data'!$A$3:$A$1048576,0),MATCH(RIGHT(ID$2,LEN(ID$2)-LEN("Portfolio &amp; ")+1),'Clean Data'!$3:$3,0))+$BE16)</f>
        <v>1.2373852027698395E-2</v>
      </c>
      <c r="IE17">
        <f>(INDEX('Clean Data'!$3:$1048576,MATCH($M17,'Clean Data'!$A$3:$A$1048576,0),MATCH(RIGHT(IE$2,LEN(IE$2)-LEN("Portfolio &amp; ")+1),'Clean Data'!$3:$3,0))+$BE17-(INDEX('Clean Data'!$3:$1048576,MATCH($M16,'Clean Data'!$A$3:$A$1048576,0),MATCH(RIGHT(IE$2,LEN(IE$2)-LEN("Portfolio &amp; ")+1),'Clean Data'!$3:$3,0))+$BE16))/(INDEX('Clean Data'!$3:$1048576,MATCH($M16,'Clean Data'!$A$3:$A$1048576,0),MATCH(RIGHT(IE$2,LEN(IE$2)-LEN("Portfolio &amp; ")+1),'Clean Data'!$3:$3,0))+$BE16)</f>
        <v>1.2432861663570568E-2</v>
      </c>
      <c r="IF17">
        <f>(INDEX('Clean Data'!$3:$1048576,MATCH($M17,'Clean Data'!$A$3:$A$1048576,0),MATCH(RIGHT(IF$2,LEN(IF$2)-LEN("Portfolio &amp; ")+1),'Clean Data'!$3:$3,0))+$BE17-(INDEX('Clean Data'!$3:$1048576,MATCH($M16,'Clean Data'!$A$3:$A$1048576,0),MATCH(RIGHT(IF$2,LEN(IF$2)-LEN("Portfolio &amp; ")+1),'Clean Data'!$3:$3,0))+$BE16))/(INDEX('Clean Data'!$3:$1048576,MATCH($M16,'Clean Data'!$A$3:$A$1048576,0),MATCH(RIGHT(IF$2,LEN(IF$2)-LEN("Portfolio &amp; ")+1),'Clean Data'!$3:$3,0))+$BE16)</f>
        <v>1.2363157561064252E-2</v>
      </c>
      <c r="IG17">
        <f>(INDEX('Clean Data'!$3:$1048576,MATCH($M17,'Clean Data'!$A$3:$A$1048576,0),MATCH(RIGHT(IG$2,LEN(IG$2)-LEN("Portfolio &amp; ")+1),'Clean Data'!$3:$3,0))+$BE17-(INDEX('Clean Data'!$3:$1048576,MATCH($M16,'Clean Data'!$A$3:$A$1048576,0),MATCH(RIGHT(IG$2,LEN(IG$2)-LEN("Portfolio &amp; ")+1),'Clean Data'!$3:$3,0))+$BE16))/(INDEX('Clean Data'!$3:$1048576,MATCH($M16,'Clean Data'!$A$3:$A$1048576,0),MATCH(RIGHT(IG$2,LEN(IG$2)-LEN("Portfolio &amp; ")+1),'Clean Data'!$3:$3,0))+$BE16)</f>
        <v>1.2373428904950643E-2</v>
      </c>
      <c r="IH17">
        <f>(INDEX('Clean Data'!$3:$1048576,MATCH($M17,'Clean Data'!$A$3:$A$1048576,0),MATCH(RIGHT(IH$2,LEN(IH$2)-LEN("Portfolio &amp; ")+1),'Clean Data'!$3:$3,0))+$BE17-(INDEX('Clean Data'!$3:$1048576,MATCH($M16,'Clean Data'!$A$3:$A$1048576,0),MATCH(RIGHT(IH$2,LEN(IH$2)-LEN("Portfolio &amp; ")+1),'Clean Data'!$3:$3,0))+$BE16))/(INDEX('Clean Data'!$3:$1048576,MATCH($M16,'Clean Data'!$A$3:$A$1048576,0),MATCH(RIGHT(IH$2,LEN(IH$2)-LEN("Portfolio &amp; ")+1),'Clean Data'!$3:$3,0))+$BE16)</f>
        <v>1.2405581949972704E-2</v>
      </c>
      <c r="II17">
        <f>(INDEX('Clean Data'!$3:$1048576,MATCH($M17,'Clean Data'!$A$3:$A$1048576,0),MATCH(RIGHT(II$2,LEN(II$2)-LEN("Portfolio &amp; ")+1),'Clean Data'!$3:$3,0))+$BE17-(INDEX('Clean Data'!$3:$1048576,MATCH($M16,'Clean Data'!$A$3:$A$1048576,0),MATCH(RIGHT(II$2,LEN(II$2)-LEN("Portfolio &amp; ")+1),'Clean Data'!$3:$3,0))+$BE16))/(INDEX('Clean Data'!$3:$1048576,MATCH($M16,'Clean Data'!$A$3:$A$1048576,0),MATCH(RIGHT(II$2,LEN(II$2)-LEN("Portfolio &amp; ")+1),'Clean Data'!$3:$3,0))+$BE16)</f>
        <v>1.2384913620639334E-2</v>
      </c>
      <c r="IJ17">
        <f>(INDEX('Clean Data'!$3:$1048576,MATCH($M17,'Clean Data'!$A$3:$A$1048576,0),MATCH(RIGHT(IJ$2,LEN(IJ$2)-LEN("Portfolio &amp; ")+1),'Clean Data'!$3:$3,0))+$BE17-(INDEX('Clean Data'!$3:$1048576,MATCH($M16,'Clean Data'!$A$3:$A$1048576,0),MATCH(RIGHT(IJ$2,LEN(IJ$2)-LEN("Portfolio &amp; ")+1),'Clean Data'!$3:$3,0))+$BE16))/(INDEX('Clean Data'!$3:$1048576,MATCH($M16,'Clean Data'!$A$3:$A$1048576,0),MATCH(RIGHT(IJ$2,LEN(IJ$2)-LEN("Portfolio &amp; ")+1),'Clean Data'!$3:$3,0))+$BE16)</f>
        <v>1.2463053782452825E-2</v>
      </c>
      <c r="IK17">
        <f>(INDEX('Clean Data'!$3:$1048576,MATCH($M17,'Clean Data'!$A$3:$A$1048576,0),MATCH(RIGHT(IK$2,LEN(IK$2)-LEN("Portfolio &amp; ")+1),'Clean Data'!$3:$3,0))+$BE17-(INDEX('Clean Data'!$3:$1048576,MATCH($M16,'Clean Data'!$A$3:$A$1048576,0),MATCH(RIGHT(IK$2,LEN(IK$2)-LEN("Portfolio &amp; ")+1),'Clean Data'!$3:$3,0))+$BE16))/(INDEX('Clean Data'!$3:$1048576,MATCH($M16,'Clean Data'!$A$3:$A$1048576,0),MATCH(RIGHT(IK$2,LEN(IK$2)-LEN("Portfolio &amp; ")+1),'Clean Data'!$3:$3,0))+$BE16)</f>
        <v>1.237512575570335E-2</v>
      </c>
      <c r="IL17">
        <f>(INDEX('Clean Data'!$3:$1048576,MATCH($M17,'Clean Data'!$A$3:$A$1048576,0),MATCH(RIGHT(IL$2,LEN(IL$2)-LEN("Portfolio &amp; ")+1),'Clean Data'!$3:$3,0))+$BE17-(INDEX('Clean Data'!$3:$1048576,MATCH($M16,'Clean Data'!$A$3:$A$1048576,0),MATCH(RIGHT(IL$2,LEN(IL$2)-LEN("Portfolio &amp; ")+1),'Clean Data'!$3:$3,0))+$BE16))/(INDEX('Clean Data'!$3:$1048576,MATCH($M16,'Clean Data'!$A$3:$A$1048576,0),MATCH(RIGHT(IL$2,LEN(IL$2)-LEN("Portfolio &amp; ")+1),'Clean Data'!$3:$3,0))+$BE16)</f>
        <v>1.2378804690615417E-2</v>
      </c>
      <c r="IM17">
        <f>(INDEX('Clean Data'!$3:$1048576,MATCH($M17,'Clean Data'!$A$3:$A$1048576,0),MATCH(RIGHT(IM$2,LEN(IM$2)-LEN("Portfolio &amp; ")+1),'Clean Data'!$3:$3,0))+$BE17-(INDEX('Clean Data'!$3:$1048576,MATCH($M16,'Clean Data'!$A$3:$A$1048576,0),MATCH(RIGHT(IM$2,LEN(IM$2)-LEN("Portfolio &amp; ")+1),'Clean Data'!$3:$3,0))+$BE16))/(INDEX('Clean Data'!$3:$1048576,MATCH($M16,'Clean Data'!$A$3:$A$1048576,0),MATCH(RIGHT(IM$2,LEN(IM$2)-LEN("Portfolio &amp; ")+1),'Clean Data'!$3:$3,0))+$BE16)</f>
        <v>1.2389893842963439E-2</v>
      </c>
      <c r="IN17">
        <f>(INDEX('Clean Data'!$3:$1048576,MATCH($M17,'Clean Data'!$A$3:$A$1048576,0),MATCH(RIGHT(IN$2,LEN(IN$2)-LEN("Portfolio &amp; ")+1),'Clean Data'!$3:$3,0))+$BE17-(INDEX('Clean Data'!$3:$1048576,MATCH($M16,'Clean Data'!$A$3:$A$1048576,0),MATCH(RIGHT(IN$2,LEN(IN$2)-LEN("Portfolio &amp; ")+1),'Clean Data'!$3:$3,0))+$BE16))/(INDEX('Clean Data'!$3:$1048576,MATCH($M16,'Clean Data'!$A$3:$A$1048576,0),MATCH(RIGHT(IN$2,LEN(IN$2)-LEN("Portfolio &amp; ")+1),'Clean Data'!$3:$3,0))+$BE16)</f>
        <v>1.2395656937371175E-2</v>
      </c>
      <c r="IO17">
        <f>(INDEX('Clean Data'!$3:$1048576,MATCH($M17,'Clean Data'!$A$3:$A$1048576,0),MATCH(RIGHT(IO$2,LEN(IO$2)-LEN("Portfolio &amp; ")+1),'Clean Data'!$3:$3,0))+$BE17-(INDEX('Clean Data'!$3:$1048576,MATCH($M16,'Clean Data'!$A$3:$A$1048576,0),MATCH(RIGHT(IO$2,LEN(IO$2)-LEN("Portfolio &amp; ")+1),'Clean Data'!$3:$3,0))+$BE16))/(INDEX('Clean Data'!$3:$1048576,MATCH($M16,'Clean Data'!$A$3:$A$1048576,0),MATCH(RIGHT(IO$2,LEN(IO$2)-LEN("Portfolio &amp; ")+1),'Clean Data'!$3:$3,0))+$BE16)</f>
        <v>1.2394084765752426E-2</v>
      </c>
      <c r="IP17">
        <f>(INDEX('Clean Data'!$3:$1048576,MATCH($M17,'Clean Data'!$A$3:$A$1048576,0),MATCH(RIGHT(IP$2,LEN(IP$2)-LEN("Portfolio &amp; ")+1),'Clean Data'!$3:$3,0))+$BE17-(INDEX('Clean Data'!$3:$1048576,MATCH($M16,'Clean Data'!$A$3:$A$1048576,0),MATCH(RIGHT(IP$2,LEN(IP$2)-LEN("Portfolio &amp; ")+1),'Clean Data'!$3:$3,0))+$BE16))/(INDEX('Clean Data'!$3:$1048576,MATCH($M16,'Clean Data'!$A$3:$A$1048576,0),MATCH(RIGHT(IP$2,LEN(IP$2)-LEN("Portfolio &amp; ")+1),'Clean Data'!$3:$3,0))+$BE16)</f>
        <v>1.2385038920858486E-2</v>
      </c>
      <c r="IQ17">
        <f>(INDEX('Clean Data'!$3:$1048576,MATCH($M17,'Clean Data'!$A$3:$A$1048576,0),MATCH(RIGHT(IQ$2,LEN(IQ$2)-LEN("Portfolio &amp; ")+1),'Clean Data'!$3:$3,0))+$BE17-(INDEX('Clean Data'!$3:$1048576,MATCH($M16,'Clean Data'!$A$3:$A$1048576,0),MATCH(RIGHT(IQ$2,LEN(IQ$2)-LEN("Portfolio &amp; ")+1),'Clean Data'!$3:$3,0))+$BE16))/(INDEX('Clean Data'!$3:$1048576,MATCH($M16,'Clean Data'!$A$3:$A$1048576,0),MATCH(RIGHT(IQ$2,LEN(IQ$2)-LEN("Portfolio &amp; ")+1),'Clean Data'!$3:$3,0))+$BE16)</f>
        <v>1.2385038920858486E-2</v>
      </c>
      <c r="IR17">
        <f>(INDEX('Clean Data'!$3:$1048576,MATCH($M17,'Clean Data'!$A$3:$A$1048576,0),MATCH(RIGHT(IR$2,LEN(IR$2)-LEN("Portfolio &amp; ")+1),'Clean Data'!$3:$3,0))+$BE17-(INDEX('Clean Data'!$3:$1048576,MATCH($M16,'Clean Data'!$A$3:$A$1048576,0),MATCH(RIGHT(IR$2,LEN(IR$2)-LEN("Portfolio &amp; ")+1),'Clean Data'!$3:$3,0))+$BE16))/(INDEX('Clean Data'!$3:$1048576,MATCH($M16,'Clean Data'!$A$3:$A$1048576,0),MATCH(RIGHT(IR$2,LEN(IR$2)-LEN("Portfolio &amp; ")+1),'Clean Data'!$3:$3,0))+$BE16)</f>
        <v>1.2380993159284356E-2</v>
      </c>
      <c r="IS17">
        <f>(INDEX('Clean Data'!$3:$1048576,MATCH($M17,'Clean Data'!$A$3:$A$1048576,0),MATCH(RIGHT(IS$2,LEN(IS$2)-LEN("Portfolio &amp; ")+1),'Clean Data'!$3:$3,0))+$BE17-(INDEX('Clean Data'!$3:$1048576,MATCH($M16,'Clean Data'!$A$3:$A$1048576,0),MATCH(RIGHT(IS$2,LEN(IS$2)-LEN("Portfolio &amp; ")+1),'Clean Data'!$3:$3,0))+$BE16))/(INDEX('Clean Data'!$3:$1048576,MATCH($M16,'Clean Data'!$A$3:$A$1048576,0),MATCH(RIGHT(IS$2,LEN(IS$2)-LEN("Portfolio &amp; ")+1),'Clean Data'!$3:$3,0))+$BE16)</f>
        <v>1.2382207473063058E-2</v>
      </c>
      <c r="IT17">
        <f>(INDEX('Clean Data'!$3:$1048576,MATCH($M17,'Clean Data'!$A$3:$A$1048576,0),MATCH(RIGHT(IT$2,LEN(IT$2)-LEN("Portfolio &amp; ")+1),'Clean Data'!$3:$3,0))+$BE17-(INDEX('Clean Data'!$3:$1048576,MATCH($M16,'Clean Data'!$A$3:$A$1048576,0),MATCH(RIGHT(IT$2,LEN(IT$2)-LEN("Portfolio &amp; ")+1),'Clean Data'!$3:$3,0))+$BE16))/(INDEX('Clean Data'!$3:$1048576,MATCH($M16,'Clean Data'!$A$3:$A$1048576,0),MATCH(RIGHT(IT$2,LEN(IT$2)-LEN("Portfolio &amp; ")+1),'Clean Data'!$3:$3,0))+$BE16)</f>
        <v>1.2390259937544021E-2</v>
      </c>
      <c r="IU17">
        <f>(INDEX('Clean Data'!$3:$1048576,MATCH($M17,'Clean Data'!$A$3:$A$1048576,0),MATCH(RIGHT(IU$2,LEN(IU$2)-LEN("Portfolio &amp; ")+1),'Clean Data'!$3:$3,0))+$BE17-(INDEX('Clean Data'!$3:$1048576,MATCH($M16,'Clean Data'!$A$3:$A$1048576,0),MATCH(RIGHT(IU$2,LEN(IU$2)-LEN("Portfolio &amp; ")+1),'Clean Data'!$3:$3,0))+$BE16))/(INDEX('Clean Data'!$3:$1048576,MATCH($M16,'Clean Data'!$A$3:$A$1048576,0),MATCH(RIGHT(IU$2,LEN(IU$2)-LEN("Portfolio &amp; ")+1),'Clean Data'!$3:$3,0))+$BE16)</f>
        <v>1.2353534476442886E-2</v>
      </c>
      <c r="IV17">
        <f>(INDEX('Clean Data'!$3:$1048576,MATCH($M17,'Clean Data'!$A$3:$A$1048576,0),MATCH(RIGHT(IV$2,LEN(IV$2)-LEN("Portfolio &amp; ")+1),'Clean Data'!$3:$3,0))+$BE17-(INDEX('Clean Data'!$3:$1048576,MATCH($M16,'Clean Data'!$A$3:$A$1048576,0),MATCH(RIGHT(IV$2,LEN(IV$2)-LEN("Portfolio &amp; ")+1),'Clean Data'!$3:$3,0))+$BE16))/(INDEX('Clean Data'!$3:$1048576,MATCH($M16,'Clean Data'!$A$3:$A$1048576,0),MATCH(RIGHT(IV$2,LEN(IV$2)-LEN("Portfolio &amp; ")+1),'Clean Data'!$3:$3,0))+$BE16)</f>
        <v>1.2289846546729146E-2</v>
      </c>
      <c r="IW17">
        <f>(INDEX('Clean Data'!$3:$1048576,MATCH($M17,'Clean Data'!$A$3:$A$1048576,0),MATCH(RIGHT(IW$2,LEN(IW$2)-LEN("Portfolio &amp; ")+1),'Clean Data'!$3:$3,0))+$BE17-(INDEX('Clean Data'!$3:$1048576,MATCH($M16,'Clean Data'!$A$3:$A$1048576,0),MATCH(RIGHT(IW$2,LEN(IW$2)-LEN("Portfolio &amp; ")+1),'Clean Data'!$3:$3,0))+$BE16))/(INDEX('Clean Data'!$3:$1048576,MATCH($M16,'Clean Data'!$A$3:$A$1048576,0),MATCH(RIGHT(IW$2,LEN(IW$2)-LEN("Portfolio &amp; ")+1),'Clean Data'!$3:$3,0))+$BE16)</f>
        <v>1.2400171800491848E-2</v>
      </c>
      <c r="IX17">
        <f>(INDEX('Clean Data'!$3:$1048576,MATCH($M17,'Clean Data'!$A$3:$A$1048576,0),MATCH(RIGHT(IX$2,LEN(IX$2)-LEN("Portfolio &amp; ")+1),'Clean Data'!$3:$3,0))+$BE17-(INDEX('Clean Data'!$3:$1048576,MATCH($M16,'Clean Data'!$A$3:$A$1048576,0),MATCH(RIGHT(IX$2,LEN(IX$2)-LEN("Portfolio &amp; ")+1),'Clean Data'!$3:$3,0))+$BE16))/(INDEX('Clean Data'!$3:$1048576,MATCH($M16,'Clean Data'!$A$3:$A$1048576,0),MATCH(RIGHT(IX$2,LEN(IX$2)-LEN("Portfolio &amp; ")+1),'Clean Data'!$3:$3,0))+$BE16)</f>
        <v>1.2370628086009538E-2</v>
      </c>
      <c r="IY17">
        <f>(INDEX('Clean Data'!$3:$1048576,MATCH($M17,'Clean Data'!$A$3:$A$1048576,0),MATCH(RIGHT(IY$2,LEN(IY$2)-LEN("Portfolio &amp; ")+1),'Clean Data'!$3:$3,0))+$BE17-(INDEX('Clean Data'!$3:$1048576,MATCH($M16,'Clean Data'!$A$3:$A$1048576,0),MATCH(RIGHT(IY$2,LEN(IY$2)-LEN("Portfolio &amp; ")+1),'Clean Data'!$3:$3,0))+$BE16))/(INDEX('Clean Data'!$3:$1048576,MATCH($M16,'Clean Data'!$A$3:$A$1048576,0),MATCH(RIGHT(IY$2,LEN(IY$2)-LEN("Portfolio &amp; ")+1),'Clean Data'!$3:$3,0))+$BE16)</f>
        <v>1.2377407125750693E-2</v>
      </c>
      <c r="IZ17">
        <f>(INDEX('Clean Data'!$3:$1048576,MATCH($M17,'Clean Data'!$A$3:$A$1048576,0),MATCH(RIGHT(IZ$2,LEN(IZ$2)-LEN("Portfolio &amp; ")+1),'Clean Data'!$3:$3,0))+$BE17-(INDEX('Clean Data'!$3:$1048576,MATCH($M16,'Clean Data'!$A$3:$A$1048576,0),MATCH(RIGHT(IZ$2,LEN(IZ$2)-LEN("Portfolio &amp; ")+1),'Clean Data'!$3:$3,0))+$BE16))/(INDEX('Clean Data'!$3:$1048576,MATCH($M16,'Clean Data'!$A$3:$A$1048576,0),MATCH(RIGHT(IZ$2,LEN(IZ$2)-LEN("Portfolio &amp; ")+1),'Clean Data'!$3:$3,0))+$BE16)</f>
        <v>1.2391961343179065E-2</v>
      </c>
      <c r="JA17">
        <f>(INDEX('Clean Data'!$3:$1048576,MATCH($M17,'Clean Data'!$A$3:$A$1048576,0),MATCH(RIGHT(JA$2,LEN(JA$2)-LEN("Portfolio &amp; ")+1),'Clean Data'!$3:$3,0))+$BE17-(INDEX('Clean Data'!$3:$1048576,MATCH($M16,'Clean Data'!$A$3:$A$1048576,0),MATCH(RIGHT(JA$2,LEN(JA$2)-LEN("Portfolio &amp; ")+1),'Clean Data'!$3:$3,0))+$BE16))/(INDEX('Clean Data'!$3:$1048576,MATCH($M16,'Clean Data'!$A$3:$A$1048576,0),MATCH(RIGHT(JA$2,LEN(JA$2)-LEN("Portfolio &amp; ")+1),'Clean Data'!$3:$3,0))+$BE16)</f>
        <v>1.2379936068948192E-2</v>
      </c>
      <c r="JB17">
        <f>(INDEX('Clean Data'!$3:$1048576,MATCH($M17,'Clean Data'!$A$3:$A$1048576,0),MATCH(RIGHT(JB$2,LEN(JB$2)-LEN("Portfolio &amp; ")+1),'Clean Data'!$3:$3,0))+$BE17-(INDEX('Clean Data'!$3:$1048576,MATCH($M16,'Clean Data'!$A$3:$A$1048576,0),MATCH(RIGHT(JB$2,LEN(JB$2)-LEN("Portfolio &amp; ")+1),'Clean Data'!$3:$3,0))+$BE16))/(INDEX('Clean Data'!$3:$1048576,MATCH($M16,'Clean Data'!$A$3:$A$1048576,0),MATCH(RIGHT(JB$2,LEN(JB$2)-LEN("Portfolio &amp; ")+1),'Clean Data'!$3:$3,0))+$BE16)</f>
        <v>1.2386417544910207E-2</v>
      </c>
      <c r="JC17">
        <f>(INDEX('Clean Data'!$3:$1048576,MATCH($M17,'Clean Data'!$A$3:$A$1048576,0),MATCH(RIGHT(JC$2,LEN(JC$2)-LEN("Portfolio &amp; ")+1),'Clean Data'!$3:$3,0))+$BE17-(INDEX('Clean Data'!$3:$1048576,MATCH($M16,'Clean Data'!$A$3:$A$1048576,0),MATCH(RIGHT(JC$2,LEN(JC$2)-LEN("Portfolio &amp; ")+1),'Clean Data'!$3:$3,0))+$BE16))/(INDEX('Clean Data'!$3:$1048576,MATCH($M16,'Clean Data'!$A$3:$A$1048576,0),MATCH(RIGHT(JC$2,LEN(JC$2)-LEN("Portfolio &amp; ")+1),'Clean Data'!$3:$3,0))+$BE16)</f>
        <v>1.2378170597981672E-2</v>
      </c>
      <c r="JD17">
        <f>(INDEX('Clean Data'!$3:$1048576,MATCH($M17,'Clean Data'!$A$3:$A$1048576,0),MATCH(RIGHT(JD$2,LEN(JD$2)-LEN("Portfolio &amp; ")+1),'Clean Data'!$3:$3,0))+$BE17-(INDEX('Clean Data'!$3:$1048576,MATCH($M16,'Clean Data'!$A$3:$A$1048576,0),MATCH(RIGHT(JD$2,LEN(JD$2)-LEN("Portfolio &amp; ")+1),'Clean Data'!$3:$3,0))+$BE16))/(INDEX('Clean Data'!$3:$1048576,MATCH($M16,'Clean Data'!$A$3:$A$1048576,0),MATCH(RIGHT(JD$2,LEN(JD$2)-LEN("Portfolio &amp; ")+1),'Clean Data'!$3:$3,0))+$BE16)</f>
        <v>1.2258233612688125E-2</v>
      </c>
      <c r="JE17">
        <f>(INDEX('Clean Data'!$3:$1048576,MATCH($M17,'Clean Data'!$A$3:$A$1048576,0),MATCH(RIGHT(JE$2,LEN(JE$2)-LEN("Portfolio &amp; ")+1),'Clean Data'!$3:$3,0))+$BE17-(INDEX('Clean Data'!$3:$1048576,MATCH($M16,'Clean Data'!$A$3:$A$1048576,0),MATCH(RIGHT(JE$2,LEN(JE$2)-LEN("Portfolio &amp; ")+1),'Clean Data'!$3:$3,0))+$BE16))/(INDEX('Clean Data'!$3:$1048576,MATCH($M16,'Clean Data'!$A$3:$A$1048576,0),MATCH(RIGHT(JE$2,LEN(JE$2)-LEN("Portfolio &amp; ")+1),'Clean Data'!$3:$3,0))+$BE16)</f>
        <v>1.2238842086018439E-2</v>
      </c>
      <c r="JF17">
        <f>(INDEX('Clean Data'!$3:$1048576,MATCH($M17,'Clean Data'!$A$3:$A$1048576,0),MATCH(RIGHT(JF$2,LEN(JF$2)-LEN("Portfolio &amp; ")+1),'Clean Data'!$3:$3,0))+$BE17-(INDEX('Clean Data'!$3:$1048576,MATCH($M16,'Clean Data'!$A$3:$A$1048576,0),MATCH(RIGHT(JF$2,LEN(JF$2)-LEN("Portfolio &amp; ")+1),'Clean Data'!$3:$3,0))+$BE16))/(INDEX('Clean Data'!$3:$1048576,MATCH($M16,'Clean Data'!$A$3:$A$1048576,0),MATCH(RIGHT(JF$2,LEN(JF$2)-LEN("Portfolio &amp; ")+1),'Clean Data'!$3:$3,0))+$BE16)</f>
        <v>1.2377027582311418E-2</v>
      </c>
      <c r="JG17">
        <f>(INDEX('Clean Data'!$3:$1048576,MATCH($M17,'Clean Data'!$A$3:$A$1048576,0),MATCH(RIGHT(JG$2,LEN(JG$2)-LEN("Portfolio &amp; ")+1),'Clean Data'!$3:$3,0))+$BE17-(INDEX('Clean Data'!$3:$1048576,MATCH($M16,'Clean Data'!$A$3:$A$1048576,0),MATCH(RIGHT(JG$2,LEN(JG$2)-LEN("Portfolio &amp; ")+1),'Clean Data'!$3:$3,0))+$BE16))/(INDEX('Clean Data'!$3:$1048576,MATCH($M16,'Clean Data'!$A$3:$A$1048576,0),MATCH(RIGHT(JG$2,LEN(JG$2)-LEN("Portfolio &amp; ")+1),'Clean Data'!$3:$3,0))+$BE16)</f>
        <v>1.2385771176573209E-2</v>
      </c>
      <c r="JH17">
        <f>(INDEX('Clean Data'!$3:$1048576,MATCH($M17,'Clean Data'!$A$3:$A$1048576,0),MATCH(RIGHT(JH$2,LEN(JH$2)-LEN("Portfolio &amp; ")+1),'Clean Data'!$3:$3,0))+$BE17-(INDEX('Clean Data'!$3:$1048576,MATCH($M16,'Clean Data'!$A$3:$A$1048576,0),MATCH(RIGHT(JH$2,LEN(JH$2)-LEN("Portfolio &amp; ")+1),'Clean Data'!$3:$3,0))+$BE16))/(INDEX('Clean Data'!$3:$1048576,MATCH($M16,'Clean Data'!$A$3:$A$1048576,0),MATCH(RIGHT(JH$2,LEN(JH$2)-LEN("Portfolio &amp; ")+1),'Clean Data'!$3:$3,0))+$BE16)</f>
        <v>1.2375186105755736E-2</v>
      </c>
      <c r="JI17">
        <f>(INDEX('Clean Data'!$3:$1048576,MATCH($M17,'Clean Data'!$A$3:$A$1048576,0),MATCH(RIGHT(JI$2,LEN(JI$2)-LEN("Portfolio &amp; ")+1),'Clean Data'!$3:$3,0))+$BE17-(INDEX('Clean Data'!$3:$1048576,MATCH($M16,'Clean Data'!$A$3:$A$1048576,0),MATCH(RIGHT(JI$2,LEN(JI$2)-LEN("Portfolio &amp; ")+1),'Clean Data'!$3:$3,0))+$BE16))/(INDEX('Clean Data'!$3:$1048576,MATCH($M16,'Clean Data'!$A$3:$A$1048576,0),MATCH(RIGHT(JI$2,LEN(JI$2)-LEN("Portfolio &amp; ")+1),'Clean Data'!$3:$3,0))+$BE16)</f>
        <v>1.2385048736637323E-2</v>
      </c>
      <c r="JJ17">
        <f>(INDEX('Clean Data'!$3:$1048576,MATCH($M17,'Clean Data'!$A$3:$A$1048576,0),MATCH(RIGHT(JJ$2,LEN(JJ$2)-LEN("Portfolio &amp; ")+1),'Clean Data'!$3:$3,0))+$BE17-(INDEX('Clean Data'!$3:$1048576,MATCH($M16,'Clean Data'!$A$3:$A$1048576,0),MATCH(RIGHT(JJ$2,LEN(JJ$2)-LEN("Portfolio &amp; ")+1),'Clean Data'!$3:$3,0))+$BE16))/(INDEX('Clean Data'!$3:$1048576,MATCH($M16,'Clean Data'!$A$3:$A$1048576,0),MATCH(RIGHT(JJ$2,LEN(JJ$2)-LEN("Portfolio &amp; ")+1),'Clean Data'!$3:$3,0))+$BE16)</f>
        <v>1.2312681783397318E-2</v>
      </c>
      <c r="JK17">
        <f>(INDEX('Clean Data'!$3:$1048576,MATCH($M17,'Clean Data'!$A$3:$A$1048576,0),MATCH(RIGHT(JK$2,LEN(JK$2)-LEN("Portfolio &amp; ")+1),'Clean Data'!$3:$3,0))+$BE17-(INDEX('Clean Data'!$3:$1048576,MATCH($M16,'Clean Data'!$A$3:$A$1048576,0),MATCH(RIGHT(JK$2,LEN(JK$2)-LEN("Portfolio &amp; ")+1),'Clean Data'!$3:$3,0))+$BE16))/(INDEX('Clean Data'!$3:$1048576,MATCH($M16,'Clean Data'!$A$3:$A$1048576,0),MATCH(RIGHT(JK$2,LEN(JK$2)-LEN("Portfolio &amp; ")+1),'Clean Data'!$3:$3,0))+$BE16)</f>
        <v>1.2365715970554384E-2</v>
      </c>
      <c r="JL17">
        <f>(INDEX('Clean Data'!$3:$1048576,MATCH($M17,'Clean Data'!$A$3:$A$1048576,0),MATCH(RIGHT(JL$2,LEN(JL$2)-LEN("Portfolio &amp; ")+1),'Clean Data'!$3:$3,0))+$BE17-(INDEX('Clean Data'!$3:$1048576,MATCH($M16,'Clean Data'!$A$3:$A$1048576,0),MATCH(RIGHT(JL$2,LEN(JL$2)-LEN("Portfolio &amp; ")+1),'Clean Data'!$3:$3,0))+$BE16))/(INDEX('Clean Data'!$3:$1048576,MATCH($M16,'Clean Data'!$A$3:$A$1048576,0),MATCH(RIGHT(JL$2,LEN(JL$2)-LEN("Portfolio &amp; ")+1),'Clean Data'!$3:$3,0))+$BE16)</f>
        <v>1.2409585990334824E-2</v>
      </c>
      <c r="JM17">
        <f>(INDEX('Clean Data'!$3:$1048576,MATCH($M17,'Clean Data'!$A$3:$A$1048576,0),MATCH(RIGHT(JM$2,LEN(JM$2)-LEN("Portfolio &amp; ")+1),'Clean Data'!$3:$3,0))+$BE17-(INDEX('Clean Data'!$3:$1048576,MATCH($M16,'Clean Data'!$A$3:$A$1048576,0),MATCH(RIGHT(JM$2,LEN(JM$2)-LEN("Portfolio &amp; ")+1),'Clean Data'!$3:$3,0))+$BE16))/(INDEX('Clean Data'!$3:$1048576,MATCH($M16,'Clean Data'!$A$3:$A$1048576,0),MATCH(RIGHT(JM$2,LEN(JM$2)-LEN("Portfolio &amp; ")+1),'Clean Data'!$3:$3,0))+$BE16)</f>
        <v>1.239656620023712E-2</v>
      </c>
      <c r="JN17">
        <f>(INDEX('Clean Data'!$3:$1048576,MATCH($M17,'Clean Data'!$A$3:$A$1048576,0),MATCH(RIGHT(JN$2,LEN(JN$2)-LEN("Portfolio &amp; ")+1),'Clean Data'!$3:$3,0))+$BE17-(INDEX('Clean Data'!$3:$1048576,MATCH($M16,'Clean Data'!$A$3:$A$1048576,0),MATCH(RIGHT(JN$2,LEN(JN$2)-LEN("Portfolio &amp; ")+1),'Clean Data'!$3:$3,0))+$BE16))/(INDEX('Clean Data'!$3:$1048576,MATCH($M16,'Clean Data'!$A$3:$A$1048576,0),MATCH(RIGHT(JN$2,LEN(JN$2)-LEN("Portfolio &amp; ")+1),'Clean Data'!$3:$3,0))+$BE16)</f>
        <v>1.2384392197773157E-2</v>
      </c>
      <c r="JO17">
        <f>(INDEX('Clean Data'!$3:$1048576,MATCH($M17,'Clean Data'!$A$3:$A$1048576,0),MATCH(RIGHT(JO$2,LEN(JO$2)-LEN("Portfolio &amp; ")+1),'Clean Data'!$3:$3,0))+$BE17-(INDEX('Clean Data'!$3:$1048576,MATCH($M16,'Clean Data'!$A$3:$A$1048576,0),MATCH(RIGHT(JO$2,LEN(JO$2)-LEN("Portfolio &amp; ")+1),'Clean Data'!$3:$3,0))+$BE16))/(INDEX('Clean Data'!$3:$1048576,MATCH($M16,'Clean Data'!$A$3:$A$1048576,0),MATCH(RIGHT(JO$2,LEN(JO$2)-LEN("Portfolio &amp; ")+1),'Clean Data'!$3:$3,0))+$BE16)</f>
        <v>1.2384317902362956E-2</v>
      </c>
      <c r="JP17">
        <f>(INDEX('Clean Data'!$3:$1048576,MATCH($M17,'Clean Data'!$A$3:$A$1048576,0),MATCH(RIGHT(JP$2,LEN(JP$2)-LEN("Portfolio &amp; ")+1),'Clean Data'!$3:$3,0))+$BE17-(INDEX('Clean Data'!$3:$1048576,MATCH($M16,'Clean Data'!$A$3:$A$1048576,0),MATCH(RIGHT(JP$2,LEN(JP$2)-LEN("Portfolio &amp; ")+1),'Clean Data'!$3:$3,0))+$BE16))/(INDEX('Clean Data'!$3:$1048576,MATCH($M16,'Clean Data'!$A$3:$A$1048576,0),MATCH(RIGHT(JP$2,LEN(JP$2)-LEN("Portfolio &amp; ")+1),'Clean Data'!$3:$3,0))+$BE16)</f>
        <v>1.2373926173683001E-2</v>
      </c>
      <c r="JQ17">
        <f>(INDEX('Clean Data'!$3:$1048576,MATCH($M17,'Clean Data'!$A$3:$A$1048576,0),MATCH(RIGHT(JQ$2,LEN(JQ$2)-LEN("Portfolio &amp; ")+1),'Clean Data'!$3:$3,0))+$BE17-(INDEX('Clean Data'!$3:$1048576,MATCH($M16,'Clean Data'!$A$3:$A$1048576,0),MATCH(RIGHT(JQ$2,LEN(JQ$2)-LEN("Portfolio &amp; ")+1),'Clean Data'!$3:$3,0))+$BE16))/(INDEX('Clean Data'!$3:$1048576,MATCH($M16,'Clean Data'!$A$3:$A$1048576,0),MATCH(RIGHT(JQ$2,LEN(JQ$2)-LEN("Portfolio &amp; ")+1),'Clean Data'!$3:$3,0))+$BE16)</f>
        <v>1.2408060463375028E-2</v>
      </c>
      <c r="JR17">
        <f>(INDEX('Clean Data'!$3:$1048576,MATCH($M17,'Clean Data'!$A$3:$A$1048576,0),MATCH(RIGHT(JR$2,LEN(JR$2)-LEN("Portfolio &amp; ")+1),'Clean Data'!$3:$3,0))+$BE17-(INDEX('Clean Data'!$3:$1048576,MATCH($M16,'Clean Data'!$A$3:$A$1048576,0),MATCH(RIGHT(JR$2,LEN(JR$2)-LEN("Portfolio &amp; ")+1),'Clean Data'!$3:$3,0))+$BE16))/(INDEX('Clean Data'!$3:$1048576,MATCH($M16,'Clean Data'!$A$3:$A$1048576,0),MATCH(RIGHT(JR$2,LEN(JR$2)-LEN("Portfolio &amp; ")+1),'Clean Data'!$3:$3,0))+$BE16)</f>
        <v>1.2411347688953576E-2</v>
      </c>
      <c r="JS17">
        <f>(INDEX('Clean Data'!$3:$1048576,MATCH($M17,'Clean Data'!$A$3:$A$1048576,0),MATCH(RIGHT(JS$2,LEN(JS$2)-LEN("Portfolio &amp; ")+1),'Clean Data'!$3:$3,0))+$BE17-(INDEX('Clean Data'!$3:$1048576,MATCH($M16,'Clean Data'!$A$3:$A$1048576,0),MATCH(RIGHT(JS$2,LEN(JS$2)-LEN("Portfolio &amp; ")+1),'Clean Data'!$3:$3,0))+$BE16))/(INDEX('Clean Data'!$3:$1048576,MATCH($M16,'Clean Data'!$A$3:$A$1048576,0),MATCH(RIGHT(JS$2,LEN(JS$2)-LEN("Portfolio &amp; ")+1),'Clean Data'!$3:$3,0))+$BE16)</f>
        <v>1.2393287440223907E-2</v>
      </c>
      <c r="JT17">
        <f>(INDEX('Clean Data'!$3:$1048576,MATCH($M17,'Clean Data'!$A$3:$A$1048576,0),MATCH(RIGHT(JT$2,LEN(JT$2)-LEN("Portfolio &amp; ")+1),'Clean Data'!$3:$3,0))+$BE17-(INDEX('Clean Data'!$3:$1048576,MATCH($M16,'Clean Data'!$A$3:$A$1048576,0),MATCH(RIGHT(JT$2,LEN(JT$2)-LEN("Portfolio &amp; ")+1),'Clean Data'!$3:$3,0))+$BE16))/(INDEX('Clean Data'!$3:$1048576,MATCH($M16,'Clean Data'!$A$3:$A$1048576,0),MATCH(RIGHT(JT$2,LEN(JT$2)-LEN("Portfolio &amp; ")+1),'Clean Data'!$3:$3,0))+$BE16)</f>
        <v>1.2307967871413202E-2</v>
      </c>
      <c r="JU17">
        <f>(INDEX('Clean Data'!$3:$1048576,MATCH($M17,'Clean Data'!$A$3:$A$1048576,0),MATCH(RIGHT(JU$2,LEN(JU$2)-LEN("Portfolio &amp; ")+1),'Clean Data'!$3:$3,0))+$BE17-(INDEX('Clean Data'!$3:$1048576,MATCH($M16,'Clean Data'!$A$3:$A$1048576,0),MATCH(RIGHT(JU$2,LEN(JU$2)-LEN("Portfolio &amp; ")+1),'Clean Data'!$3:$3,0))+$BE16))/(INDEX('Clean Data'!$3:$1048576,MATCH($M16,'Clean Data'!$A$3:$A$1048576,0),MATCH(RIGHT(JU$2,LEN(JU$2)-LEN("Portfolio &amp; ")+1),'Clean Data'!$3:$3,0))+$BE16)</f>
        <v>1.2381592136431288E-2</v>
      </c>
      <c r="JV17">
        <f>(INDEX('Clean Data'!$3:$1048576,MATCH($M17,'Clean Data'!$A$3:$A$1048576,0),MATCH(RIGHT(JV$2,LEN(JV$2)-LEN("Portfolio &amp; ")+1),'Clean Data'!$3:$3,0))+$BE17-(INDEX('Clean Data'!$3:$1048576,MATCH($M16,'Clean Data'!$A$3:$A$1048576,0),MATCH(RIGHT(JV$2,LEN(JV$2)-LEN("Portfolio &amp; ")+1),'Clean Data'!$3:$3,0))+$BE16))/(INDEX('Clean Data'!$3:$1048576,MATCH($M16,'Clean Data'!$A$3:$A$1048576,0),MATCH(RIGHT(JV$2,LEN(JV$2)-LEN("Portfolio &amp; ")+1),'Clean Data'!$3:$3,0))+$BE16)</f>
        <v>1.2389562935414579E-2</v>
      </c>
      <c r="JW17">
        <f>(INDEX('Clean Data'!$3:$1048576,MATCH($M17,'Clean Data'!$A$3:$A$1048576,0),MATCH(RIGHT(JW$2,LEN(JW$2)-LEN("Portfolio &amp; ")+1),'Clean Data'!$3:$3,0))+$BE17-(INDEX('Clean Data'!$3:$1048576,MATCH($M16,'Clean Data'!$A$3:$A$1048576,0),MATCH(RIGHT(JW$2,LEN(JW$2)-LEN("Portfolio &amp; ")+1),'Clean Data'!$3:$3,0))+$BE16))/(INDEX('Clean Data'!$3:$1048576,MATCH($M16,'Clean Data'!$A$3:$A$1048576,0),MATCH(RIGHT(JW$2,LEN(JW$2)-LEN("Portfolio &amp; ")+1),'Clean Data'!$3:$3,0))+$BE16)</f>
        <v>1.2378309893468283E-2</v>
      </c>
      <c r="JX17">
        <f>(INDEX('Clean Data'!$3:$1048576,MATCH($M17,'Clean Data'!$A$3:$A$1048576,0),MATCH(RIGHT(JX$2,LEN(JX$2)-LEN("Portfolio &amp; ")+1),'Clean Data'!$3:$3,0))+$BE17-(INDEX('Clean Data'!$3:$1048576,MATCH($M16,'Clean Data'!$A$3:$A$1048576,0),MATCH(RIGHT(JX$2,LEN(JX$2)-LEN("Portfolio &amp; ")+1),'Clean Data'!$3:$3,0))+$BE16))/(INDEX('Clean Data'!$3:$1048576,MATCH($M16,'Clean Data'!$A$3:$A$1048576,0),MATCH(RIGHT(JX$2,LEN(JX$2)-LEN("Portfolio &amp; ")+1),'Clean Data'!$3:$3,0))+$BE16)</f>
        <v>1.2382414658529864E-2</v>
      </c>
      <c r="JY17">
        <f>(INDEX('Clean Data'!$3:$1048576,MATCH($M17,'Clean Data'!$A$3:$A$1048576,0),MATCH(RIGHT(JY$2,LEN(JY$2)-LEN("Portfolio &amp; ")+1),'Clean Data'!$3:$3,0))+$BE17-(INDEX('Clean Data'!$3:$1048576,MATCH($M16,'Clean Data'!$A$3:$A$1048576,0),MATCH(RIGHT(JY$2,LEN(JY$2)-LEN("Portfolio &amp; ")+1),'Clean Data'!$3:$3,0))+$BE16))/(INDEX('Clean Data'!$3:$1048576,MATCH($M16,'Clean Data'!$A$3:$A$1048576,0),MATCH(RIGHT(JY$2,LEN(JY$2)-LEN("Portfolio &amp; ")+1),'Clean Data'!$3:$3,0))+$BE16)</f>
        <v>1.2382653487841764E-2</v>
      </c>
      <c r="JZ17">
        <f>(INDEX('Clean Data'!$3:$1048576,MATCH($M17,'Clean Data'!$A$3:$A$1048576,0),MATCH(RIGHT(JZ$2,LEN(JZ$2)-LEN("Portfolio &amp; ")+1),'Clean Data'!$3:$3,0))+$BE17-(INDEX('Clean Data'!$3:$1048576,MATCH($M16,'Clean Data'!$A$3:$A$1048576,0),MATCH(RIGHT(JZ$2,LEN(JZ$2)-LEN("Portfolio &amp; ")+1),'Clean Data'!$3:$3,0))+$BE16))/(INDEX('Clean Data'!$3:$1048576,MATCH($M16,'Clean Data'!$A$3:$A$1048576,0),MATCH(RIGHT(JZ$2,LEN(JZ$2)-LEN("Portfolio &amp; ")+1),'Clean Data'!$3:$3,0))+$BE16)</f>
        <v>1.2391560143461008E-2</v>
      </c>
      <c r="KA17">
        <f>(INDEX('Clean Data'!$3:$1048576,MATCH($M17,'Clean Data'!$A$3:$A$1048576,0),MATCH(RIGHT(KA$2,LEN(KA$2)-LEN("Portfolio &amp; ")+1),'Clean Data'!$3:$3,0))+$BE17-(INDEX('Clean Data'!$3:$1048576,MATCH($M16,'Clean Data'!$A$3:$A$1048576,0),MATCH(RIGHT(KA$2,LEN(KA$2)-LEN("Portfolio &amp; ")+1),'Clean Data'!$3:$3,0))+$BE16))/(INDEX('Clean Data'!$3:$1048576,MATCH($M16,'Clean Data'!$A$3:$A$1048576,0),MATCH(RIGHT(KA$2,LEN(KA$2)-LEN("Portfolio &amp; ")+1),'Clean Data'!$3:$3,0))+$BE16)</f>
        <v>1.2414227006149971E-2</v>
      </c>
      <c r="KB17">
        <f>(INDEX('Clean Data'!$3:$1048576,MATCH($M17,'Clean Data'!$A$3:$A$1048576,0),MATCH(RIGHT(KB$2,LEN(KB$2)-LEN("Portfolio &amp; ")+1),'Clean Data'!$3:$3,0))+$BE17-(INDEX('Clean Data'!$3:$1048576,MATCH($M16,'Clean Data'!$A$3:$A$1048576,0),MATCH(RIGHT(KB$2,LEN(KB$2)-LEN("Portfolio &amp; ")+1),'Clean Data'!$3:$3,0))+$BE16))/(INDEX('Clean Data'!$3:$1048576,MATCH($M16,'Clean Data'!$A$3:$A$1048576,0),MATCH(RIGHT(KB$2,LEN(KB$2)-LEN("Portfolio &amp; ")+1),'Clean Data'!$3:$3,0))+$BE16)</f>
        <v>1.2388876248824732E-2</v>
      </c>
      <c r="KC17">
        <f>(INDEX('Clean Data'!$3:$1048576,MATCH($M17,'Clean Data'!$A$3:$A$1048576,0),MATCH(RIGHT(KC$2,LEN(KC$2)-LEN("Portfolio &amp; ")+1),'Clean Data'!$3:$3,0))+$BE17-(INDEX('Clean Data'!$3:$1048576,MATCH($M16,'Clean Data'!$A$3:$A$1048576,0),MATCH(RIGHT(KC$2,LEN(KC$2)-LEN("Portfolio &amp; ")+1),'Clean Data'!$3:$3,0))+$BE16))/(INDEX('Clean Data'!$3:$1048576,MATCH($M16,'Clean Data'!$A$3:$A$1048576,0),MATCH(RIGHT(KC$2,LEN(KC$2)-LEN("Portfolio &amp; ")+1),'Clean Data'!$3:$3,0))+$BE16)</f>
        <v>1.2349619181015426E-2</v>
      </c>
      <c r="KD17">
        <f>(INDEX('Clean Data'!$3:$1048576,MATCH($M17,'Clean Data'!$A$3:$A$1048576,0),MATCH(RIGHT(KD$2,LEN(KD$2)-LEN("Portfolio &amp; ")+1),'Clean Data'!$3:$3,0))+$BE17-(INDEX('Clean Data'!$3:$1048576,MATCH($M16,'Clean Data'!$A$3:$A$1048576,0),MATCH(RIGHT(KD$2,LEN(KD$2)-LEN("Portfolio &amp; ")+1),'Clean Data'!$3:$3,0))+$BE16))/(INDEX('Clean Data'!$3:$1048576,MATCH($M16,'Clean Data'!$A$3:$A$1048576,0),MATCH(RIGHT(KD$2,LEN(KD$2)-LEN("Portfolio &amp; ")+1),'Clean Data'!$3:$3,0))+$BE16)</f>
        <v>1.2487587871235141E-2</v>
      </c>
      <c r="KE17">
        <f>(INDEX('Clean Data'!$3:$1048576,MATCH($M17,'Clean Data'!$A$3:$A$1048576,0),MATCH(RIGHT(KE$2,LEN(KE$2)-LEN("Portfolio &amp; ")+1),'Clean Data'!$3:$3,0))+$BE17-(INDEX('Clean Data'!$3:$1048576,MATCH($M16,'Clean Data'!$A$3:$A$1048576,0),MATCH(RIGHT(KE$2,LEN(KE$2)-LEN("Portfolio &amp; ")+1),'Clean Data'!$3:$3,0))+$BE16))/(INDEX('Clean Data'!$3:$1048576,MATCH($M16,'Clean Data'!$A$3:$A$1048576,0),MATCH(RIGHT(KE$2,LEN(KE$2)-LEN("Portfolio &amp; ")+1),'Clean Data'!$3:$3,0))+$BE16)</f>
        <v>1.2359309744016682E-2</v>
      </c>
      <c r="KF17">
        <f>(INDEX('Clean Data'!$3:$1048576,MATCH($M17,'Clean Data'!$A$3:$A$1048576,0),MATCH(RIGHT(KF$2,LEN(KF$2)-LEN("Portfolio &amp; ")+1),'Clean Data'!$3:$3,0))+$BE17-(INDEX('Clean Data'!$3:$1048576,MATCH($M16,'Clean Data'!$A$3:$A$1048576,0),MATCH(RIGHT(KF$2,LEN(KF$2)-LEN("Portfolio &amp; ")+1),'Clean Data'!$3:$3,0))+$BE16))/(INDEX('Clean Data'!$3:$1048576,MATCH($M16,'Clean Data'!$A$3:$A$1048576,0),MATCH(RIGHT(KF$2,LEN(KF$2)-LEN("Portfolio &amp; ")+1),'Clean Data'!$3:$3,0))+$BE16)</f>
        <v>1.234668157022171E-2</v>
      </c>
      <c r="KG17">
        <f>(INDEX('Clean Data'!$3:$1048576,MATCH($M17,'Clean Data'!$A$3:$A$1048576,0),MATCH(RIGHT(KG$2,LEN(KG$2)-LEN("Portfolio &amp; ")+1),'Clean Data'!$3:$3,0))+$BE17-(INDEX('Clean Data'!$3:$1048576,MATCH($M16,'Clean Data'!$A$3:$A$1048576,0),MATCH(RIGHT(KG$2,LEN(KG$2)-LEN("Portfolio &amp; ")+1),'Clean Data'!$3:$3,0))+$BE16))/(INDEX('Clean Data'!$3:$1048576,MATCH($M16,'Clean Data'!$A$3:$A$1048576,0),MATCH(RIGHT(KG$2,LEN(KG$2)-LEN("Portfolio &amp; ")+1),'Clean Data'!$3:$3,0))+$BE16)</f>
        <v>1.2381808014826351E-2</v>
      </c>
      <c r="KH17">
        <f>(INDEX('Clean Data'!$3:$1048576,MATCH($M17,'Clean Data'!$A$3:$A$1048576,0),MATCH(RIGHT(KH$2,LEN(KH$2)-LEN("Portfolio &amp; ")+1),'Clean Data'!$3:$3,0))+$BE17-(INDEX('Clean Data'!$3:$1048576,MATCH($M16,'Clean Data'!$A$3:$A$1048576,0),MATCH(RIGHT(KH$2,LEN(KH$2)-LEN("Portfolio &amp; ")+1),'Clean Data'!$3:$3,0))+$BE16))/(INDEX('Clean Data'!$3:$1048576,MATCH($M16,'Clean Data'!$A$3:$A$1048576,0),MATCH(RIGHT(KH$2,LEN(KH$2)-LEN("Portfolio &amp; ")+1),'Clean Data'!$3:$3,0))+$BE16)</f>
        <v>1.2388448941152779E-2</v>
      </c>
      <c r="KI17">
        <f>(INDEX('Clean Data'!$3:$1048576,MATCH($M17,'Clean Data'!$A$3:$A$1048576,0),MATCH(RIGHT(KI$2,LEN(KI$2)-LEN("Portfolio &amp; ")+1),'Clean Data'!$3:$3,0))+$BE17-(INDEX('Clean Data'!$3:$1048576,MATCH($M16,'Clean Data'!$A$3:$A$1048576,0),MATCH(RIGHT(KI$2,LEN(KI$2)-LEN("Portfolio &amp; ")+1),'Clean Data'!$3:$3,0))+$BE16))/(INDEX('Clean Data'!$3:$1048576,MATCH($M16,'Clean Data'!$A$3:$A$1048576,0),MATCH(RIGHT(KI$2,LEN(KI$2)-LEN("Portfolio &amp; ")+1),'Clean Data'!$3:$3,0))+$BE16)</f>
        <v>1.2337546274284551E-2</v>
      </c>
      <c r="KJ17">
        <f>(INDEX('Clean Data'!$3:$1048576,MATCH($M17,'Clean Data'!$A$3:$A$1048576,0),MATCH(RIGHT(KJ$2,LEN(KJ$2)-LEN("Portfolio &amp; ")+1),'Clean Data'!$3:$3,0))+$BE17-(INDEX('Clean Data'!$3:$1048576,MATCH($M16,'Clean Data'!$A$3:$A$1048576,0),MATCH(RIGHT(KJ$2,LEN(KJ$2)-LEN("Portfolio &amp; ")+1),'Clean Data'!$3:$3,0))+$BE16))/(INDEX('Clean Data'!$3:$1048576,MATCH($M16,'Clean Data'!$A$3:$A$1048576,0),MATCH(RIGHT(KJ$2,LEN(KJ$2)-LEN("Portfolio &amp; ")+1),'Clean Data'!$3:$3,0))+$BE16)</f>
        <v>1.239946838436817E-2</v>
      </c>
      <c r="KK17">
        <f>(INDEX('Clean Data'!$3:$1048576,MATCH($M17,'Clean Data'!$A$3:$A$1048576,0),MATCH(RIGHT(KK$2,LEN(KK$2)-LEN("Portfolio &amp; ")+1),'Clean Data'!$3:$3,0))+$BE17-(INDEX('Clean Data'!$3:$1048576,MATCH($M16,'Clean Data'!$A$3:$A$1048576,0),MATCH(RIGHT(KK$2,LEN(KK$2)-LEN("Portfolio &amp; ")+1),'Clean Data'!$3:$3,0))+$BE16))/(INDEX('Clean Data'!$3:$1048576,MATCH($M16,'Clean Data'!$A$3:$A$1048576,0),MATCH(RIGHT(KK$2,LEN(KK$2)-LEN("Portfolio &amp; ")+1),'Clean Data'!$3:$3,0))+$BE16)</f>
        <v>1.2392430654601168E-2</v>
      </c>
      <c r="KL17">
        <f>(INDEX('Clean Data'!$3:$1048576,MATCH($M17,'Clean Data'!$A$3:$A$1048576,0),MATCH(RIGHT(KL$2,LEN(KL$2)-LEN("Portfolio &amp; ")+1),'Clean Data'!$3:$3,0))+$BE17-(INDEX('Clean Data'!$3:$1048576,MATCH($M16,'Clean Data'!$A$3:$A$1048576,0),MATCH(RIGHT(KL$2,LEN(KL$2)-LEN("Portfolio &amp; ")+1),'Clean Data'!$3:$3,0))+$BE16))/(INDEX('Clean Data'!$3:$1048576,MATCH($M16,'Clean Data'!$A$3:$A$1048576,0),MATCH(RIGHT(KL$2,LEN(KL$2)-LEN("Portfolio &amp; ")+1),'Clean Data'!$3:$3,0))+$BE16)</f>
        <v>1.2280194128020616E-2</v>
      </c>
      <c r="KM17">
        <f>(INDEX('Clean Data'!$3:$1048576,MATCH($M17,'Clean Data'!$A$3:$A$1048576,0),MATCH(RIGHT(KM$2,LEN(KM$2)-LEN("Portfolio &amp; ")+1),'Clean Data'!$3:$3,0))+$BE17-(INDEX('Clean Data'!$3:$1048576,MATCH($M16,'Clean Data'!$A$3:$A$1048576,0),MATCH(RIGHT(KM$2,LEN(KM$2)-LEN("Portfolio &amp; ")+1),'Clean Data'!$3:$3,0))+$BE16))/(INDEX('Clean Data'!$3:$1048576,MATCH($M16,'Clean Data'!$A$3:$A$1048576,0),MATCH(RIGHT(KM$2,LEN(KM$2)-LEN("Portfolio &amp; ")+1),'Clean Data'!$3:$3,0))+$BE16)</f>
        <v>1.2386384810329498E-2</v>
      </c>
      <c r="KN17">
        <f>(INDEX('Clean Data'!$3:$1048576,MATCH($M17,'Clean Data'!$A$3:$A$1048576,0),MATCH(RIGHT(KN$2,LEN(KN$2)-LEN("Portfolio &amp; ")+1),'Clean Data'!$3:$3,0))+$BE17-(INDEX('Clean Data'!$3:$1048576,MATCH($M16,'Clean Data'!$A$3:$A$1048576,0),MATCH(RIGHT(KN$2,LEN(KN$2)-LEN("Portfolio &amp; ")+1),'Clean Data'!$3:$3,0))+$BE16))/(INDEX('Clean Data'!$3:$1048576,MATCH($M16,'Clean Data'!$A$3:$A$1048576,0),MATCH(RIGHT(KN$2,LEN(KN$2)-LEN("Portfolio &amp; ")+1),'Clean Data'!$3:$3,0))+$BE16)</f>
        <v>1.2380329489841689E-2</v>
      </c>
      <c r="KO17">
        <f>(INDEX('Clean Data'!$3:$1048576,MATCH($M17,'Clean Data'!$A$3:$A$1048576,0),MATCH(RIGHT(KO$2,LEN(KO$2)-LEN("Portfolio &amp; ")+1),'Clean Data'!$3:$3,0))+$BE17-(INDEX('Clean Data'!$3:$1048576,MATCH($M16,'Clean Data'!$A$3:$A$1048576,0),MATCH(RIGHT(KO$2,LEN(KO$2)-LEN("Portfolio &amp; ")+1),'Clean Data'!$3:$3,0))+$BE16))/(INDEX('Clean Data'!$3:$1048576,MATCH($M16,'Clean Data'!$A$3:$A$1048576,0),MATCH(RIGHT(KO$2,LEN(KO$2)-LEN("Portfolio &amp; ")+1),'Clean Data'!$3:$3,0))+$BE16)</f>
        <v>1.2427305687639353E-2</v>
      </c>
      <c r="KP17">
        <f>(INDEX('Clean Data'!$3:$1048576,MATCH($M17,'Clean Data'!$A$3:$A$1048576,0),MATCH(RIGHT(KP$2,LEN(KP$2)-LEN("Portfolio &amp; ")+1),'Clean Data'!$3:$3,0))+$BE17-(INDEX('Clean Data'!$3:$1048576,MATCH($M16,'Clean Data'!$A$3:$A$1048576,0),MATCH(RIGHT(KP$2,LEN(KP$2)-LEN("Portfolio &amp; ")+1),'Clean Data'!$3:$3,0))+$BE16))/(INDEX('Clean Data'!$3:$1048576,MATCH($M16,'Clean Data'!$A$3:$A$1048576,0),MATCH(RIGHT(KP$2,LEN(KP$2)-LEN("Portfolio &amp; ")+1),'Clean Data'!$3:$3,0))+$BE16)</f>
        <v>1.2375606821595546E-2</v>
      </c>
      <c r="KQ17">
        <f>(INDEX('Clean Data'!$3:$1048576,MATCH($M17,'Clean Data'!$A$3:$A$1048576,0),MATCH(RIGHT(KQ$2,LEN(KQ$2)-LEN("Portfolio &amp; ")+1),'Clean Data'!$3:$3,0))+$BE17-(INDEX('Clean Data'!$3:$1048576,MATCH($M16,'Clean Data'!$A$3:$A$1048576,0),MATCH(RIGHT(KQ$2,LEN(KQ$2)-LEN("Portfolio &amp; ")+1),'Clean Data'!$3:$3,0))+$BE16))/(INDEX('Clean Data'!$3:$1048576,MATCH($M16,'Clean Data'!$A$3:$A$1048576,0),MATCH(RIGHT(KQ$2,LEN(KQ$2)-LEN("Portfolio &amp; ")+1),'Clean Data'!$3:$3,0))+$BE16)</f>
        <v>1.2386138594264913E-2</v>
      </c>
      <c r="KR17">
        <f>(INDEX('Clean Data'!$3:$1048576,MATCH($M17,'Clean Data'!$A$3:$A$1048576,0),MATCH(RIGHT(KR$2,LEN(KR$2)-LEN("Portfolio &amp; ")+1),'Clean Data'!$3:$3,0))+$BE17-(INDEX('Clean Data'!$3:$1048576,MATCH($M16,'Clean Data'!$A$3:$A$1048576,0),MATCH(RIGHT(KR$2,LEN(KR$2)-LEN("Portfolio &amp; ")+1),'Clean Data'!$3:$3,0))+$BE16))/(INDEX('Clean Data'!$3:$1048576,MATCH($M16,'Clean Data'!$A$3:$A$1048576,0),MATCH(RIGHT(KR$2,LEN(KR$2)-LEN("Portfolio &amp; ")+1),'Clean Data'!$3:$3,0))+$BE16)</f>
        <v>1.2276443611763733E-2</v>
      </c>
      <c r="KS17">
        <f>(INDEX('Clean Data'!$3:$1048576,MATCH($M17,'Clean Data'!$A$3:$A$1048576,0),MATCH(RIGHT(KS$2,LEN(KS$2)-LEN("Portfolio &amp; ")+1),'Clean Data'!$3:$3,0))+$BE17-(INDEX('Clean Data'!$3:$1048576,MATCH($M16,'Clean Data'!$A$3:$A$1048576,0),MATCH(RIGHT(KS$2,LEN(KS$2)-LEN("Portfolio &amp; ")+1),'Clean Data'!$3:$3,0))+$BE16))/(INDEX('Clean Data'!$3:$1048576,MATCH($M16,'Clean Data'!$A$3:$A$1048576,0),MATCH(RIGHT(KS$2,LEN(KS$2)-LEN("Portfolio &amp; ")+1),'Clean Data'!$3:$3,0))+$BE16)</f>
        <v>1.236836980255087E-2</v>
      </c>
      <c r="KT17">
        <f>(INDEX('Clean Data'!$3:$1048576,MATCH($M17,'Clean Data'!$A$3:$A$1048576,0),MATCH(RIGHT(KT$2,LEN(KT$2)-LEN("Portfolio &amp; ")+1),'Clean Data'!$3:$3,0))+$BE17-(INDEX('Clean Data'!$3:$1048576,MATCH($M16,'Clean Data'!$A$3:$A$1048576,0),MATCH(RIGHT(KT$2,LEN(KT$2)-LEN("Portfolio &amp; ")+1),'Clean Data'!$3:$3,0))+$BE16))/(INDEX('Clean Data'!$3:$1048576,MATCH($M16,'Clean Data'!$A$3:$A$1048576,0),MATCH(RIGHT(KT$2,LEN(KT$2)-LEN("Portfolio &amp; ")+1),'Clean Data'!$3:$3,0))+$BE16)</f>
        <v>1.2387704079666629E-2</v>
      </c>
      <c r="KU17">
        <f>(INDEX('Clean Data'!$3:$1048576,MATCH($M17,'Clean Data'!$A$3:$A$1048576,0),MATCH(RIGHT(KU$2,LEN(KU$2)-LEN("Portfolio &amp; ")+1),'Clean Data'!$3:$3,0))+$BE17-(INDEX('Clean Data'!$3:$1048576,MATCH($M16,'Clean Data'!$A$3:$A$1048576,0),MATCH(RIGHT(KU$2,LEN(KU$2)-LEN("Portfolio &amp; ")+1),'Clean Data'!$3:$3,0))+$BE16))/(INDEX('Clean Data'!$3:$1048576,MATCH($M16,'Clean Data'!$A$3:$A$1048576,0),MATCH(RIGHT(KU$2,LEN(KU$2)-LEN("Portfolio &amp; ")+1),'Clean Data'!$3:$3,0))+$BE16)</f>
        <v>1.2389549878636047E-2</v>
      </c>
      <c r="KV17">
        <f>(INDEX('Clean Data'!$3:$1048576,MATCH($M17,'Clean Data'!$A$3:$A$1048576,0),MATCH(RIGHT(KV$2,LEN(KV$2)-LEN("Portfolio &amp; ")+1),'Clean Data'!$3:$3,0))+$BE17-(INDEX('Clean Data'!$3:$1048576,MATCH($M16,'Clean Data'!$A$3:$A$1048576,0),MATCH(RIGHT(KV$2,LEN(KV$2)-LEN("Portfolio &amp; ")+1),'Clean Data'!$3:$3,0))+$BE16))/(INDEX('Clean Data'!$3:$1048576,MATCH($M16,'Clean Data'!$A$3:$A$1048576,0),MATCH(RIGHT(KV$2,LEN(KV$2)-LEN("Portfolio &amp; ")+1),'Clean Data'!$3:$3,0))+$BE16)</f>
        <v>1.2420625046382824E-2</v>
      </c>
      <c r="KW17">
        <f>(INDEX('Clean Data'!$3:$1048576,MATCH($M17,'Clean Data'!$A$3:$A$1048576,0),MATCH(RIGHT(KW$2,LEN(KW$2)-LEN("Portfolio &amp; ")+1),'Clean Data'!$3:$3,0))+$BE17-(INDEX('Clean Data'!$3:$1048576,MATCH($M16,'Clean Data'!$A$3:$A$1048576,0),MATCH(RIGHT(KW$2,LEN(KW$2)-LEN("Portfolio &amp; ")+1),'Clean Data'!$3:$3,0))+$BE16))/(INDEX('Clean Data'!$3:$1048576,MATCH($M16,'Clean Data'!$A$3:$A$1048576,0),MATCH(RIGHT(KW$2,LEN(KW$2)-LEN("Portfolio &amp; ")+1),'Clean Data'!$3:$3,0))+$BE16)</f>
        <v>1.23953864419061E-2</v>
      </c>
      <c r="KX17">
        <f>(INDEX('Clean Data'!$3:$1048576,MATCH($M17,'Clean Data'!$A$3:$A$1048576,0),MATCH(RIGHT(KX$2,LEN(KX$2)-LEN("Portfolio &amp; ")+1),'Clean Data'!$3:$3,0))+$BE17-(INDEX('Clean Data'!$3:$1048576,MATCH($M16,'Clean Data'!$A$3:$A$1048576,0),MATCH(RIGHT(KX$2,LEN(KX$2)-LEN("Portfolio &amp; ")+1),'Clean Data'!$3:$3,0))+$BE16))/(INDEX('Clean Data'!$3:$1048576,MATCH($M16,'Clean Data'!$A$3:$A$1048576,0),MATCH(RIGHT(KX$2,LEN(KX$2)-LEN("Portfolio &amp; ")+1),'Clean Data'!$3:$3,0))+$BE16)</f>
        <v>1.2317822976737438E-2</v>
      </c>
      <c r="KY17">
        <f>(INDEX('Clean Data'!$3:$1048576,MATCH($M17,'Clean Data'!$A$3:$A$1048576,0),MATCH(RIGHT(KY$2,LEN(KY$2)-LEN("Portfolio &amp; ")+1),'Clean Data'!$3:$3,0))+$BE17-(INDEX('Clean Data'!$3:$1048576,MATCH($M16,'Clean Data'!$A$3:$A$1048576,0),MATCH(RIGHT(KY$2,LEN(KY$2)-LEN("Portfolio &amp; ")+1),'Clean Data'!$3:$3,0))+$BE16))/(INDEX('Clean Data'!$3:$1048576,MATCH($M16,'Clean Data'!$A$3:$A$1048576,0),MATCH(RIGHT(KY$2,LEN(KY$2)-LEN("Portfolio &amp; ")+1),'Clean Data'!$3:$3,0))+$BE16)</f>
        <v>1.2373519676145882E-2</v>
      </c>
      <c r="KZ17">
        <f>(INDEX('Clean Data'!$3:$1048576,MATCH($M17,'Clean Data'!$A$3:$A$1048576,0),MATCH(RIGHT(KZ$2,LEN(KZ$2)-LEN("Portfolio &amp; ")+1),'Clean Data'!$3:$3,0))+$BE17-(INDEX('Clean Data'!$3:$1048576,MATCH($M16,'Clean Data'!$A$3:$A$1048576,0),MATCH(RIGHT(KZ$2,LEN(KZ$2)-LEN("Portfolio &amp; ")+1),'Clean Data'!$3:$3,0))+$BE16))/(INDEX('Clean Data'!$3:$1048576,MATCH($M16,'Clean Data'!$A$3:$A$1048576,0),MATCH(RIGHT(KZ$2,LEN(KZ$2)-LEN("Portfolio &amp; ")+1),'Clean Data'!$3:$3,0))+$BE16)</f>
        <v>1.2376906340747038E-2</v>
      </c>
      <c r="LA17">
        <f>(INDEX('Clean Data'!$3:$1048576,MATCH($M17,'Clean Data'!$A$3:$A$1048576,0),MATCH(RIGHT(LA$2,LEN(LA$2)-LEN("Portfolio &amp; ")+1),'Clean Data'!$3:$3,0))+$BE17-(INDEX('Clean Data'!$3:$1048576,MATCH($M16,'Clean Data'!$A$3:$A$1048576,0),MATCH(RIGHT(LA$2,LEN(LA$2)-LEN("Portfolio &amp; ")+1),'Clean Data'!$3:$3,0))+$BE16))/(INDEX('Clean Data'!$3:$1048576,MATCH($M16,'Clean Data'!$A$3:$A$1048576,0),MATCH(RIGHT(LA$2,LEN(LA$2)-LEN("Portfolio &amp; ")+1),'Clean Data'!$3:$3,0))+$BE16)</f>
        <v>1.2379722338919654E-2</v>
      </c>
      <c r="LB17">
        <f>(INDEX('Clean Data'!$3:$1048576,MATCH($M17,'Clean Data'!$A$3:$A$1048576,0),MATCH(RIGHT(LB$2,LEN(LB$2)-LEN("Portfolio &amp; ")+1),'Clean Data'!$3:$3,0))+$BE17-(INDEX('Clean Data'!$3:$1048576,MATCH($M16,'Clean Data'!$A$3:$A$1048576,0),MATCH(RIGHT(LB$2,LEN(LB$2)-LEN("Portfolio &amp; ")+1),'Clean Data'!$3:$3,0))+$BE16))/(INDEX('Clean Data'!$3:$1048576,MATCH($M16,'Clean Data'!$A$3:$A$1048576,0),MATCH(RIGHT(LB$2,LEN(LB$2)-LEN("Portfolio &amp; ")+1),'Clean Data'!$3:$3,0))+$BE16)</f>
        <v>1.2378408191018934E-2</v>
      </c>
      <c r="LC17">
        <f>(INDEX('Clean Data'!$3:$1048576,MATCH($M17,'Clean Data'!$A$3:$A$1048576,0),MATCH(RIGHT(LC$2,LEN(LC$2)-LEN("Portfolio &amp; ")+1),'Clean Data'!$3:$3,0))+$BE17-(INDEX('Clean Data'!$3:$1048576,MATCH($M16,'Clean Data'!$A$3:$A$1048576,0),MATCH(RIGHT(LC$2,LEN(LC$2)-LEN("Portfolio &amp; ")+1),'Clean Data'!$3:$3,0))+$BE16))/(INDEX('Clean Data'!$3:$1048576,MATCH($M16,'Clean Data'!$A$3:$A$1048576,0),MATCH(RIGHT(LC$2,LEN(LC$2)-LEN("Portfolio &amp; ")+1),'Clean Data'!$3:$3,0))+$BE16)</f>
        <v>1.2371651140331598E-2</v>
      </c>
      <c r="LD17">
        <f>(INDEX('Clean Data'!$3:$1048576,MATCH($M17,'Clean Data'!$A$3:$A$1048576,0),MATCH(RIGHT(LD$2,LEN(LD$2)-LEN("Portfolio &amp; ")+1),'Clean Data'!$3:$3,0))+$BE17-(INDEX('Clean Data'!$3:$1048576,MATCH($M16,'Clean Data'!$A$3:$A$1048576,0),MATCH(RIGHT(LD$2,LEN(LD$2)-LEN("Portfolio &amp; ")+1),'Clean Data'!$3:$3,0))+$BE16))/(INDEX('Clean Data'!$3:$1048576,MATCH($M16,'Clean Data'!$A$3:$A$1048576,0),MATCH(RIGHT(LD$2,LEN(LD$2)-LEN("Portfolio &amp; ")+1),'Clean Data'!$3:$3,0))+$BE16)</f>
        <v>1.2371300905331483E-2</v>
      </c>
      <c r="LE17">
        <f>(INDEX('Clean Data'!$3:$1048576,MATCH($M17,'Clean Data'!$A$3:$A$1048576,0),MATCH(RIGHT(LE$2,LEN(LE$2)-LEN("Portfolio &amp; ")+1),'Clean Data'!$3:$3,0))+$BE17-(INDEX('Clean Data'!$3:$1048576,MATCH($M16,'Clean Data'!$A$3:$A$1048576,0),MATCH(RIGHT(LE$2,LEN(LE$2)-LEN("Portfolio &amp; ")+1),'Clean Data'!$3:$3,0))+$BE16))/(INDEX('Clean Data'!$3:$1048576,MATCH($M16,'Clean Data'!$A$3:$A$1048576,0),MATCH(RIGHT(LE$2,LEN(LE$2)-LEN("Portfolio &amp; ")+1),'Clean Data'!$3:$3,0))+$BE16)</f>
        <v>1.2384866402677606E-2</v>
      </c>
      <c r="LF17">
        <f>(INDEX('Clean Data'!$3:$1048576,MATCH($M17,'Clean Data'!$A$3:$A$1048576,0),MATCH(RIGHT(LF$2,LEN(LF$2)-LEN("Portfolio &amp; ")+1),'Clean Data'!$3:$3,0))+$BE17-(INDEX('Clean Data'!$3:$1048576,MATCH($M16,'Clean Data'!$A$3:$A$1048576,0),MATCH(RIGHT(LF$2,LEN(LF$2)-LEN("Portfolio &amp; ")+1),'Clean Data'!$3:$3,0))+$BE16))/(INDEX('Clean Data'!$3:$1048576,MATCH($M16,'Clean Data'!$A$3:$A$1048576,0),MATCH(RIGHT(LF$2,LEN(LF$2)-LEN("Portfolio &amp; ")+1),'Clean Data'!$3:$3,0))+$BE16)</f>
        <v>1.2374335584039647E-2</v>
      </c>
      <c r="LG17">
        <f>(INDEX('Clean Data'!$3:$1048576,MATCH($M17,'Clean Data'!$A$3:$A$1048576,0),MATCH(RIGHT(LG$2,LEN(LG$2)-LEN("Portfolio &amp; ")+1),'Clean Data'!$3:$3,0))+$BE17-(INDEX('Clean Data'!$3:$1048576,MATCH($M16,'Clean Data'!$A$3:$A$1048576,0),MATCH(RIGHT(LG$2,LEN(LG$2)-LEN("Portfolio &amp; ")+1),'Clean Data'!$3:$3,0))+$BE16))/(INDEX('Clean Data'!$3:$1048576,MATCH($M16,'Clean Data'!$A$3:$A$1048576,0),MATCH(RIGHT(LG$2,LEN(LG$2)-LEN("Portfolio &amp; ")+1),'Clean Data'!$3:$3,0))+$BE16)</f>
        <v>1.2358979994559875E-2</v>
      </c>
      <c r="LH17">
        <f>(INDEX('Clean Data'!$3:$1048576,MATCH($M17,'Clean Data'!$A$3:$A$1048576,0),MATCH(RIGHT(LH$2,LEN(LH$2)-LEN("Portfolio &amp; ")+1),'Clean Data'!$3:$3,0))+$BE17-(INDEX('Clean Data'!$3:$1048576,MATCH($M16,'Clean Data'!$A$3:$A$1048576,0),MATCH(RIGHT(LH$2,LEN(LH$2)-LEN("Portfolio &amp; ")+1),'Clean Data'!$3:$3,0))+$BE16))/(INDEX('Clean Data'!$3:$1048576,MATCH($M16,'Clean Data'!$A$3:$A$1048576,0),MATCH(RIGHT(LH$2,LEN(LH$2)-LEN("Portfolio &amp; ")+1),'Clean Data'!$3:$3,0))+$BE16)</f>
        <v>1.2385552445903896E-2</v>
      </c>
      <c r="LI17">
        <f>(INDEX('Clean Data'!$3:$1048576,MATCH($M17,'Clean Data'!$A$3:$A$1048576,0),MATCH(RIGHT(LI$2,LEN(LI$2)-LEN("Portfolio &amp; ")+1),'Clean Data'!$3:$3,0))+$BE17-(INDEX('Clean Data'!$3:$1048576,MATCH($M16,'Clean Data'!$A$3:$A$1048576,0),MATCH(RIGHT(LI$2,LEN(LI$2)-LEN("Portfolio &amp; ")+1),'Clean Data'!$3:$3,0))+$BE16))/(INDEX('Clean Data'!$3:$1048576,MATCH($M16,'Clean Data'!$A$3:$A$1048576,0),MATCH(RIGHT(LI$2,LEN(LI$2)-LEN("Portfolio &amp; ")+1),'Clean Data'!$3:$3,0))+$BE16)</f>
        <v>1.2378684055740562E-2</v>
      </c>
      <c r="LJ17">
        <f>(INDEX('Clean Data'!$3:$1048576,MATCH($M17,'Clean Data'!$A$3:$A$1048576,0),MATCH(RIGHT(LJ$2,LEN(LJ$2)-LEN("Portfolio &amp; ")+1),'Clean Data'!$3:$3,0))+$BE17-(INDEX('Clean Data'!$3:$1048576,MATCH($M16,'Clean Data'!$A$3:$A$1048576,0),MATCH(RIGHT(LJ$2,LEN(LJ$2)-LEN("Portfolio &amp; ")+1),'Clean Data'!$3:$3,0))+$BE16))/(INDEX('Clean Data'!$3:$1048576,MATCH($M16,'Clean Data'!$A$3:$A$1048576,0),MATCH(RIGHT(LJ$2,LEN(LJ$2)-LEN("Portfolio &amp; ")+1),'Clean Data'!$3:$3,0))+$BE16)</f>
        <v>1.2361273351456436E-2</v>
      </c>
      <c r="LK17">
        <f>(INDEX('Clean Data'!$3:$1048576,MATCH($M17,'Clean Data'!$A$3:$A$1048576,0),MATCH(RIGHT(LK$2,LEN(LK$2)-LEN("Portfolio &amp; ")+1),'Clean Data'!$3:$3,0))+$BE17-(INDEX('Clean Data'!$3:$1048576,MATCH($M16,'Clean Data'!$A$3:$A$1048576,0),MATCH(RIGHT(LK$2,LEN(LK$2)-LEN("Portfolio &amp; ")+1),'Clean Data'!$3:$3,0))+$BE16))/(INDEX('Clean Data'!$3:$1048576,MATCH($M16,'Clean Data'!$A$3:$A$1048576,0),MATCH(RIGHT(LK$2,LEN(LK$2)-LEN("Portfolio &amp; ")+1),'Clean Data'!$3:$3,0))+$BE16)</f>
        <v>1.2384779599707999E-2</v>
      </c>
      <c r="LL17">
        <f>(INDEX('Clean Data'!$3:$1048576,MATCH($M17,'Clean Data'!$A$3:$A$1048576,0),MATCH(RIGHT(LL$2,LEN(LL$2)-LEN("Portfolio &amp; ")+1),'Clean Data'!$3:$3,0))+$BE17-(INDEX('Clean Data'!$3:$1048576,MATCH($M16,'Clean Data'!$A$3:$A$1048576,0),MATCH(RIGHT(LL$2,LEN(LL$2)-LEN("Portfolio &amp; ")+1),'Clean Data'!$3:$3,0))+$BE16))/(INDEX('Clean Data'!$3:$1048576,MATCH($M16,'Clean Data'!$A$3:$A$1048576,0),MATCH(RIGHT(LL$2,LEN(LL$2)-LEN("Portfolio &amp; ")+1),'Clean Data'!$3:$3,0))+$BE16)</f>
        <v>1.2347651420066216E-2</v>
      </c>
      <c r="LM17">
        <f>(INDEX('Clean Data'!$3:$1048576,MATCH($M17,'Clean Data'!$A$3:$A$1048576,0),MATCH(RIGHT(LM$2,LEN(LM$2)-LEN("Portfolio &amp; ")+1),'Clean Data'!$3:$3,0))+$BE17-(INDEX('Clean Data'!$3:$1048576,MATCH($M16,'Clean Data'!$A$3:$A$1048576,0),MATCH(RIGHT(LM$2,LEN(LM$2)-LEN("Portfolio &amp; ")+1),'Clean Data'!$3:$3,0))+$BE16))/(INDEX('Clean Data'!$3:$1048576,MATCH($M16,'Clean Data'!$A$3:$A$1048576,0),MATCH(RIGHT(LM$2,LEN(LM$2)-LEN("Portfolio &amp; ")+1),'Clean Data'!$3:$3,0))+$BE16)</f>
        <v>1.2356259408658346E-2</v>
      </c>
      <c r="LN17">
        <f>(INDEX('Clean Data'!$3:$1048576,MATCH($M17,'Clean Data'!$A$3:$A$1048576,0),MATCH(RIGHT(LN$2,LEN(LN$2)-LEN("Portfolio &amp; ")+1),'Clean Data'!$3:$3,0))+$BE17-(INDEX('Clean Data'!$3:$1048576,MATCH($M16,'Clean Data'!$A$3:$A$1048576,0),MATCH(RIGHT(LN$2,LEN(LN$2)-LEN("Portfolio &amp; ")+1),'Clean Data'!$3:$3,0))+$BE16))/(INDEX('Clean Data'!$3:$1048576,MATCH($M16,'Clean Data'!$A$3:$A$1048576,0),MATCH(RIGHT(LN$2,LEN(LN$2)-LEN("Portfolio &amp; ")+1),'Clean Data'!$3:$3,0))+$BE16)</f>
        <v>1.2387195581501876E-2</v>
      </c>
      <c r="LO17">
        <f>(INDEX('Clean Data'!$3:$1048576,MATCH($M17,'Clean Data'!$A$3:$A$1048576,0),MATCH(RIGHT(LO$2,LEN(LO$2)-LEN("Portfolio &amp; ")+1),'Clean Data'!$3:$3,0))+$BE17-(INDEX('Clean Data'!$3:$1048576,MATCH($M16,'Clean Data'!$A$3:$A$1048576,0),MATCH(RIGHT(LO$2,LEN(LO$2)-LEN("Portfolio &amp; ")+1),'Clean Data'!$3:$3,0))+$BE16))/(INDEX('Clean Data'!$3:$1048576,MATCH($M16,'Clean Data'!$A$3:$A$1048576,0),MATCH(RIGHT(LO$2,LEN(LO$2)-LEN("Portfolio &amp; ")+1),'Clean Data'!$3:$3,0))+$BE16)</f>
        <v>1.2384070300344189E-2</v>
      </c>
      <c r="LP17">
        <f>(INDEX('Clean Data'!$3:$1048576,MATCH($M17,'Clean Data'!$A$3:$A$1048576,0),MATCH(RIGHT(LP$2,LEN(LP$2)-LEN("Portfolio &amp; ")+1),'Clean Data'!$3:$3,0))+$BE17-(INDEX('Clean Data'!$3:$1048576,MATCH($M16,'Clean Data'!$A$3:$A$1048576,0),MATCH(RIGHT(LP$2,LEN(LP$2)-LEN("Portfolio &amp; ")+1),'Clean Data'!$3:$3,0))+$BE16))/(INDEX('Clean Data'!$3:$1048576,MATCH($M16,'Clean Data'!$A$3:$A$1048576,0),MATCH(RIGHT(LP$2,LEN(LP$2)-LEN("Portfolio &amp; ")+1),'Clean Data'!$3:$3,0))+$BE16)</f>
        <v>1.2383492731618017E-2</v>
      </c>
      <c r="LQ17">
        <f>(INDEX('Clean Data'!$3:$1048576,MATCH($M17,'Clean Data'!$A$3:$A$1048576,0),MATCH(RIGHT(LQ$2,LEN(LQ$2)-LEN("Portfolio &amp; ")+1),'Clean Data'!$3:$3,0))+$BE17-(INDEX('Clean Data'!$3:$1048576,MATCH($M16,'Clean Data'!$A$3:$A$1048576,0),MATCH(RIGHT(LQ$2,LEN(LQ$2)-LEN("Portfolio &amp; ")+1),'Clean Data'!$3:$3,0))+$BE16))/(INDEX('Clean Data'!$3:$1048576,MATCH($M16,'Clean Data'!$A$3:$A$1048576,0),MATCH(RIGHT(LQ$2,LEN(LQ$2)-LEN("Portfolio &amp; ")+1),'Clean Data'!$3:$3,0))+$BE16)</f>
        <v>1.2389160634439284E-2</v>
      </c>
      <c r="LR17">
        <f>(INDEX('Clean Data'!$3:$1048576,MATCH($M17,'Clean Data'!$A$3:$A$1048576,0),MATCH(RIGHT(LR$2,LEN(LR$2)-LEN("Portfolio &amp; ")+1),'Clean Data'!$3:$3,0))+$BE17-(INDEX('Clean Data'!$3:$1048576,MATCH($M16,'Clean Data'!$A$3:$A$1048576,0),MATCH(RIGHT(LR$2,LEN(LR$2)-LEN("Portfolio &amp; ")+1),'Clean Data'!$3:$3,0))+$BE16))/(INDEX('Clean Data'!$3:$1048576,MATCH($M16,'Clean Data'!$A$3:$A$1048576,0),MATCH(RIGHT(LR$2,LEN(LR$2)-LEN("Portfolio &amp; ")+1),'Clean Data'!$3:$3,0))+$BE16)</f>
        <v>1.2394731606771382E-2</v>
      </c>
      <c r="LS17">
        <f>(INDEX('Clean Data'!$3:$1048576,MATCH($M17,'Clean Data'!$A$3:$A$1048576,0),MATCH(RIGHT(LS$2,LEN(LS$2)-LEN("Portfolio &amp; ")+1),'Clean Data'!$3:$3,0))+$BE17-(INDEX('Clean Data'!$3:$1048576,MATCH($M16,'Clean Data'!$A$3:$A$1048576,0),MATCH(RIGHT(LS$2,LEN(LS$2)-LEN("Portfolio &amp; ")+1),'Clean Data'!$3:$3,0))+$BE16))/(INDEX('Clean Data'!$3:$1048576,MATCH($M16,'Clean Data'!$A$3:$A$1048576,0),MATCH(RIGHT(LS$2,LEN(LS$2)-LEN("Portfolio &amp; ")+1),'Clean Data'!$3:$3,0))+$BE16)</f>
        <v>1.2377672606603487E-2</v>
      </c>
      <c r="LT17">
        <f>(INDEX('Clean Data'!$3:$1048576,MATCH($M17,'Clean Data'!$A$3:$A$1048576,0),MATCH(RIGHT(LT$2,LEN(LT$2)-LEN("Portfolio &amp; ")+1),'Clean Data'!$3:$3,0))+$BE17-(INDEX('Clean Data'!$3:$1048576,MATCH($M16,'Clean Data'!$A$3:$A$1048576,0),MATCH(RIGHT(LT$2,LEN(LT$2)-LEN("Portfolio &amp; ")+1),'Clean Data'!$3:$3,0))+$BE16))/(INDEX('Clean Data'!$3:$1048576,MATCH($M16,'Clean Data'!$A$3:$A$1048576,0),MATCH(RIGHT(LT$2,LEN(LT$2)-LEN("Portfolio &amp; ")+1),'Clean Data'!$3:$3,0))+$BE16)</f>
        <v>1.236873996043201E-2</v>
      </c>
      <c r="LU17">
        <f>(INDEX('Clean Data'!$3:$1048576,MATCH($M17,'Clean Data'!$A$3:$A$1048576,0),MATCH(RIGHT(LU$2,LEN(LU$2)-LEN("Portfolio &amp; ")+1),'Clean Data'!$3:$3,0))+$BE17-(INDEX('Clean Data'!$3:$1048576,MATCH($M16,'Clean Data'!$A$3:$A$1048576,0),MATCH(RIGHT(LU$2,LEN(LU$2)-LEN("Portfolio &amp; ")+1),'Clean Data'!$3:$3,0))+$BE16))/(INDEX('Clean Data'!$3:$1048576,MATCH($M16,'Clean Data'!$A$3:$A$1048576,0),MATCH(RIGHT(LU$2,LEN(LU$2)-LEN("Portfolio &amp; ")+1),'Clean Data'!$3:$3,0))+$BE16)</f>
        <v>1.2354140830602579E-2</v>
      </c>
      <c r="LV17">
        <f>(INDEX('Clean Data'!$3:$1048576,MATCH($M17,'Clean Data'!$A$3:$A$1048576,0),MATCH(RIGHT(LV$2,LEN(LV$2)-LEN("Portfolio &amp; ")+1),'Clean Data'!$3:$3,0))+$BE17-(INDEX('Clean Data'!$3:$1048576,MATCH($M16,'Clean Data'!$A$3:$A$1048576,0),MATCH(RIGHT(LV$2,LEN(LV$2)-LEN("Portfolio &amp; ")+1),'Clean Data'!$3:$3,0))+$BE16))/(INDEX('Clean Data'!$3:$1048576,MATCH($M16,'Clean Data'!$A$3:$A$1048576,0),MATCH(RIGHT(LV$2,LEN(LV$2)-LEN("Portfolio &amp; ")+1),'Clean Data'!$3:$3,0))+$BE16)</f>
        <v>1.2417743370671306E-2</v>
      </c>
      <c r="LW17">
        <f>(INDEX('Clean Data'!$3:$1048576,MATCH($M17,'Clean Data'!$A$3:$A$1048576,0),MATCH(RIGHT(LW$2,LEN(LW$2)-LEN("Portfolio &amp; ")+1),'Clean Data'!$3:$3,0))+$BE17-(INDEX('Clean Data'!$3:$1048576,MATCH($M16,'Clean Data'!$A$3:$A$1048576,0),MATCH(RIGHT(LW$2,LEN(LW$2)-LEN("Portfolio &amp; ")+1),'Clean Data'!$3:$3,0))+$BE16))/(INDEX('Clean Data'!$3:$1048576,MATCH($M16,'Clean Data'!$A$3:$A$1048576,0),MATCH(RIGHT(LW$2,LEN(LW$2)-LEN("Portfolio &amp; ")+1),'Clean Data'!$3:$3,0))+$BE16)</f>
        <v>1.2357629900881796E-2</v>
      </c>
      <c r="LX17">
        <f>(INDEX('Clean Data'!$3:$1048576,MATCH($M17,'Clean Data'!$A$3:$A$1048576,0),MATCH(RIGHT(LX$2,LEN(LX$2)-LEN("Portfolio &amp; ")+1),'Clean Data'!$3:$3,0))+$BE17-(INDEX('Clean Data'!$3:$1048576,MATCH($M16,'Clean Data'!$A$3:$A$1048576,0),MATCH(RIGHT(LX$2,LEN(LX$2)-LEN("Portfolio &amp; ")+1),'Clean Data'!$3:$3,0))+$BE16))/(INDEX('Clean Data'!$3:$1048576,MATCH($M16,'Clean Data'!$A$3:$A$1048576,0),MATCH(RIGHT(LX$2,LEN(LX$2)-LEN("Portfolio &amp; ")+1),'Clean Data'!$3:$3,0))+$BE16)</f>
        <v>1.2416650512307389E-2</v>
      </c>
      <c r="LY17">
        <f>(INDEX('Clean Data'!$3:$1048576,MATCH($M17,'Clean Data'!$A$3:$A$1048576,0),MATCH(RIGHT(LY$2,LEN(LY$2)-LEN("Portfolio &amp; ")+1),'Clean Data'!$3:$3,0))+$BE17-(INDEX('Clean Data'!$3:$1048576,MATCH($M16,'Clean Data'!$A$3:$A$1048576,0),MATCH(RIGHT(LY$2,LEN(LY$2)-LEN("Portfolio &amp; ")+1),'Clean Data'!$3:$3,0))+$BE16))/(INDEX('Clean Data'!$3:$1048576,MATCH($M16,'Clean Data'!$A$3:$A$1048576,0),MATCH(RIGHT(LY$2,LEN(LY$2)-LEN("Portfolio &amp; ")+1),'Clean Data'!$3:$3,0))+$BE16)</f>
        <v>1.2350579724422356E-2</v>
      </c>
      <c r="LZ17">
        <f>(INDEX('Clean Data'!$3:$1048576,MATCH($M17,'Clean Data'!$A$3:$A$1048576,0),MATCH(RIGHT(LZ$2,LEN(LZ$2)-LEN("Portfolio &amp; ")+1),'Clean Data'!$3:$3,0))+$BE17-(INDEX('Clean Data'!$3:$1048576,MATCH($M16,'Clean Data'!$A$3:$A$1048576,0),MATCH(RIGHT(LZ$2,LEN(LZ$2)-LEN("Portfolio &amp; ")+1),'Clean Data'!$3:$3,0))+$BE16))/(INDEX('Clean Data'!$3:$1048576,MATCH($M16,'Clean Data'!$A$3:$A$1048576,0),MATCH(RIGHT(LZ$2,LEN(LZ$2)-LEN("Portfolio &amp; ")+1),'Clean Data'!$3:$3,0))+$BE16)</f>
        <v>1.2396938054422333E-2</v>
      </c>
      <c r="MA17">
        <f>(INDEX('Clean Data'!$3:$1048576,MATCH($M17,'Clean Data'!$A$3:$A$1048576,0),MATCH(RIGHT(MA$2,LEN(MA$2)-LEN("Portfolio &amp; ")+1),'Clean Data'!$3:$3,0))+$BE17-(INDEX('Clean Data'!$3:$1048576,MATCH($M16,'Clean Data'!$A$3:$A$1048576,0),MATCH(RIGHT(MA$2,LEN(MA$2)-LEN("Portfolio &amp; ")+1),'Clean Data'!$3:$3,0))+$BE16))/(INDEX('Clean Data'!$3:$1048576,MATCH($M16,'Clean Data'!$A$3:$A$1048576,0),MATCH(RIGHT(MA$2,LEN(MA$2)-LEN("Portfolio &amp; ")+1),'Clean Data'!$3:$3,0))+$BE16)</f>
        <v>1.2295156074479974E-2</v>
      </c>
      <c r="MB17">
        <f>(INDEX('Clean Data'!$3:$1048576,MATCH($M17,'Clean Data'!$A$3:$A$1048576,0),MATCH(RIGHT(MB$2,LEN(MB$2)-LEN("Portfolio &amp; ")+1),'Clean Data'!$3:$3,0))+$BE17-(INDEX('Clean Data'!$3:$1048576,MATCH($M16,'Clean Data'!$A$3:$A$1048576,0),MATCH(RIGHT(MB$2,LEN(MB$2)-LEN("Portfolio &amp; ")+1),'Clean Data'!$3:$3,0))+$BE16))/(INDEX('Clean Data'!$3:$1048576,MATCH($M16,'Clean Data'!$A$3:$A$1048576,0),MATCH(RIGHT(MB$2,LEN(MB$2)-LEN("Portfolio &amp; ")+1),'Clean Data'!$3:$3,0))+$BE16)</f>
        <v>1.2371106123860998E-2</v>
      </c>
      <c r="MC17">
        <f>(INDEX('Clean Data'!$3:$1048576,MATCH($M17,'Clean Data'!$A$3:$A$1048576,0),MATCH(RIGHT(MC$2,LEN(MC$2)-LEN("Portfolio &amp; ")+1),'Clean Data'!$3:$3,0))+$BE17-(INDEX('Clean Data'!$3:$1048576,MATCH($M16,'Clean Data'!$A$3:$A$1048576,0),MATCH(RIGHT(MC$2,LEN(MC$2)-LEN("Portfolio &amp; ")+1),'Clean Data'!$3:$3,0))+$BE16))/(INDEX('Clean Data'!$3:$1048576,MATCH($M16,'Clean Data'!$A$3:$A$1048576,0),MATCH(RIGHT(MC$2,LEN(MC$2)-LEN("Portfolio &amp; ")+1),'Clean Data'!$3:$3,0))+$BE16)</f>
        <v>1.2391671707429721E-2</v>
      </c>
      <c r="MD17">
        <f>(INDEX('Clean Data'!$3:$1048576,MATCH($M17,'Clean Data'!$A$3:$A$1048576,0),MATCH(RIGHT(MD$2,LEN(MD$2)-LEN("Portfolio &amp; ")+1),'Clean Data'!$3:$3,0))+$BE17-(INDEX('Clean Data'!$3:$1048576,MATCH($M16,'Clean Data'!$A$3:$A$1048576,0),MATCH(RIGHT(MD$2,LEN(MD$2)-LEN("Portfolio &amp; ")+1),'Clean Data'!$3:$3,0))+$BE16))/(INDEX('Clean Data'!$3:$1048576,MATCH($M16,'Clean Data'!$A$3:$A$1048576,0),MATCH(RIGHT(MD$2,LEN(MD$2)-LEN("Portfolio &amp; ")+1),'Clean Data'!$3:$3,0))+$BE16)</f>
        <v>1.2356991871113101E-2</v>
      </c>
      <c r="ME17">
        <f>(INDEX('Clean Data'!$3:$1048576,MATCH($M17,'Clean Data'!$A$3:$A$1048576,0),MATCH(RIGHT(ME$2,LEN(ME$2)-LEN("Portfolio &amp; ")+1),'Clean Data'!$3:$3,0))+$BE17-(INDEX('Clean Data'!$3:$1048576,MATCH($M16,'Clean Data'!$A$3:$A$1048576,0),MATCH(RIGHT(ME$2,LEN(ME$2)-LEN("Portfolio &amp; ")+1),'Clean Data'!$3:$3,0))+$BE16))/(INDEX('Clean Data'!$3:$1048576,MATCH($M16,'Clean Data'!$A$3:$A$1048576,0),MATCH(RIGHT(ME$2,LEN(ME$2)-LEN("Portfolio &amp; ")+1),'Clean Data'!$3:$3,0))+$BE16)</f>
        <v>1.2297088062411506E-2</v>
      </c>
      <c r="MF17">
        <f>(INDEX('Clean Data'!$3:$1048576,MATCH($M17,'Clean Data'!$A$3:$A$1048576,0),MATCH(RIGHT(MF$2,LEN(MF$2)-LEN("Portfolio &amp; ")+1),'Clean Data'!$3:$3,0))+$BE17-(INDEX('Clean Data'!$3:$1048576,MATCH($M16,'Clean Data'!$A$3:$A$1048576,0),MATCH(RIGHT(MF$2,LEN(MF$2)-LEN("Portfolio &amp; ")+1),'Clean Data'!$3:$3,0))+$BE16))/(INDEX('Clean Data'!$3:$1048576,MATCH($M16,'Clean Data'!$A$3:$A$1048576,0),MATCH(RIGHT(MF$2,LEN(MF$2)-LEN("Portfolio &amp; ")+1),'Clean Data'!$3:$3,0))+$BE16)</f>
        <v>1.2393286538944412E-2</v>
      </c>
      <c r="MG17">
        <f>(INDEX('Clean Data'!$3:$1048576,MATCH($M17,'Clean Data'!$A$3:$A$1048576,0),MATCH(RIGHT(MG$2,LEN(MG$2)-LEN("Portfolio &amp; ")+1),'Clean Data'!$3:$3,0))+$BE17-(INDEX('Clean Data'!$3:$1048576,MATCH($M16,'Clean Data'!$A$3:$A$1048576,0),MATCH(RIGHT(MG$2,LEN(MG$2)-LEN("Portfolio &amp; ")+1),'Clean Data'!$3:$3,0))+$BE16))/(INDEX('Clean Data'!$3:$1048576,MATCH($M16,'Clean Data'!$A$3:$A$1048576,0),MATCH(RIGHT(MG$2,LEN(MG$2)-LEN("Portfolio &amp; ")+1),'Clean Data'!$3:$3,0))+$BE16)</f>
        <v>1.236209675644038E-2</v>
      </c>
      <c r="MH17">
        <f>(INDEX('Clean Data'!$3:$1048576,MATCH($M17,'Clean Data'!$A$3:$A$1048576,0),MATCH(RIGHT(MH$2,LEN(MH$2)-LEN("Portfolio &amp; ")+1),'Clean Data'!$3:$3,0))+$BE17-(INDEX('Clean Data'!$3:$1048576,MATCH($M16,'Clean Data'!$A$3:$A$1048576,0),MATCH(RIGHT(MH$2,LEN(MH$2)-LEN("Portfolio &amp; ")+1),'Clean Data'!$3:$3,0))+$BE16))/(INDEX('Clean Data'!$3:$1048576,MATCH($M16,'Clean Data'!$A$3:$A$1048576,0),MATCH(RIGHT(MH$2,LEN(MH$2)-LEN("Portfolio &amp; ")+1),'Clean Data'!$3:$3,0))+$BE16)</f>
        <v>1.2390364646184237E-2</v>
      </c>
      <c r="MI17">
        <f>(INDEX('Clean Data'!$3:$1048576,MATCH($M17,'Clean Data'!$A$3:$A$1048576,0),MATCH(RIGHT(MI$2,LEN(MI$2)-LEN("Portfolio &amp; ")+1),'Clean Data'!$3:$3,0))+$BE17-(INDEX('Clean Data'!$3:$1048576,MATCH($M16,'Clean Data'!$A$3:$A$1048576,0),MATCH(RIGHT(MI$2,LEN(MI$2)-LEN("Portfolio &amp; ")+1),'Clean Data'!$3:$3,0))+$BE16))/(INDEX('Clean Data'!$3:$1048576,MATCH($M16,'Clean Data'!$A$3:$A$1048576,0),MATCH(RIGHT(MI$2,LEN(MI$2)-LEN("Portfolio &amp; ")+1),'Clean Data'!$3:$3,0))+$BE16)</f>
        <v>1.2413514604951039E-2</v>
      </c>
      <c r="MJ17">
        <f>(INDEX('Clean Data'!$3:$1048576,MATCH($M17,'Clean Data'!$A$3:$A$1048576,0),MATCH(RIGHT(MJ$2,LEN(MJ$2)-LEN("Portfolio &amp; ")+1),'Clean Data'!$3:$3,0))+$BE17-(INDEX('Clean Data'!$3:$1048576,MATCH($M16,'Clean Data'!$A$3:$A$1048576,0),MATCH(RIGHT(MJ$2,LEN(MJ$2)-LEN("Portfolio &amp; ")+1),'Clean Data'!$3:$3,0))+$BE16))/(INDEX('Clean Data'!$3:$1048576,MATCH($M16,'Clean Data'!$A$3:$A$1048576,0),MATCH(RIGHT(MJ$2,LEN(MJ$2)-LEN("Portfolio &amp; ")+1),'Clean Data'!$3:$3,0))+$BE16)</f>
        <v>1.2383984789915274E-2</v>
      </c>
      <c r="MK17">
        <f>(INDEX('Clean Data'!$3:$1048576,MATCH($M17,'Clean Data'!$A$3:$A$1048576,0),MATCH(RIGHT(MK$2,LEN(MK$2)-LEN("Portfolio &amp; ")+1),'Clean Data'!$3:$3,0))+$BE17-(INDEX('Clean Data'!$3:$1048576,MATCH($M16,'Clean Data'!$A$3:$A$1048576,0),MATCH(RIGHT(MK$2,LEN(MK$2)-LEN("Portfolio &amp; ")+1),'Clean Data'!$3:$3,0))+$BE16))/(INDEX('Clean Data'!$3:$1048576,MATCH($M16,'Clean Data'!$A$3:$A$1048576,0),MATCH(RIGHT(MK$2,LEN(MK$2)-LEN("Portfolio &amp; ")+1),'Clean Data'!$3:$3,0))+$BE16)</f>
        <v>1.2370110804457079E-2</v>
      </c>
      <c r="ML17">
        <f>(INDEX('Clean Data'!$3:$1048576,MATCH($M17,'Clean Data'!$A$3:$A$1048576,0),MATCH(RIGHT(ML$2,LEN(ML$2)-LEN("Portfolio &amp; ")+1),'Clean Data'!$3:$3,0))+$BE17-(INDEX('Clean Data'!$3:$1048576,MATCH($M16,'Clean Data'!$A$3:$A$1048576,0),MATCH(RIGHT(ML$2,LEN(ML$2)-LEN("Portfolio &amp; ")+1),'Clean Data'!$3:$3,0))+$BE16))/(INDEX('Clean Data'!$3:$1048576,MATCH($M16,'Clean Data'!$A$3:$A$1048576,0),MATCH(RIGHT(ML$2,LEN(ML$2)-LEN("Portfolio &amp; ")+1),'Clean Data'!$3:$3,0))+$BE16)</f>
        <v>1.2389349726704208E-2</v>
      </c>
      <c r="MM17">
        <f>(INDEX('Clean Data'!$3:$1048576,MATCH($M17,'Clean Data'!$A$3:$A$1048576,0),MATCH(RIGHT(MM$2,LEN(MM$2)-LEN("Portfolio &amp; ")+1),'Clean Data'!$3:$3,0))+$BE17-(INDEX('Clean Data'!$3:$1048576,MATCH($M16,'Clean Data'!$A$3:$A$1048576,0),MATCH(RIGHT(MM$2,LEN(MM$2)-LEN("Portfolio &amp; ")+1),'Clean Data'!$3:$3,0))+$BE16))/(INDEX('Clean Data'!$3:$1048576,MATCH($M16,'Clean Data'!$A$3:$A$1048576,0),MATCH(RIGHT(MM$2,LEN(MM$2)-LEN("Portfolio &amp; ")+1),'Clean Data'!$3:$3,0))+$BE16)</f>
        <v>1.2381273561751465E-2</v>
      </c>
      <c r="MN17">
        <f>(INDEX('Clean Data'!$3:$1048576,MATCH($M17,'Clean Data'!$A$3:$A$1048576,0),MATCH(RIGHT(MN$2,LEN(MN$2)-LEN("Portfolio &amp; ")+1),'Clean Data'!$3:$3,0))+$BE17-(INDEX('Clean Data'!$3:$1048576,MATCH($M16,'Clean Data'!$A$3:$A$1048576,0),MATCH(RIGHT(MN$2,LEN(MN$2)-LEN("Portfolio &amp; ")+1),'Clean Data'!$3:$3,0))+$BE16))/(INDEX('Clean Data'!$3:$1048576,MATCH($M16,'Clean Data'!$A$3:$A$1048576,0),MATCH(RIGHT(MN$2,LEN(MN$2)-LEN("Portfolio &amp; ")+1),'Clean Data'!$3:$3,0))+$BE16)</f>
        <v>1.2380565177616988E-2</v>
      </c>
      <c r="MO17">
        <f>(INDEX('Clean Data'!$3:$1048576,MATCH($M17,'Clean Data'!$A$3:$A$1048576,0),MATCH(RIGHT(MO$2,LEN(MO$2)-LEN("Portfolio &amp; ")+1),'Clean Data'!$3:$3,0))+$BE17-(INDEX('Clean Data'!$3:$1048576,MATCH($M16,'Clean Data'!$A$3:$A$1048576,0),MATCH(RIGHT(MO$2,LEN(MO$2)-LEN("Portfolio &amp; ")+1),'Clean Data'!$3:$3,0))+$BE16))/(INDEX('Clean Data'!$3:$1048576,MATCH($M16,'Clean Data'!$A$3:$A$1048576,0),MATCH(RIGHT(MO$2,LEN(MO$2)-LEN("Portfolio &amp; ")+1),'Clean Data'!$3:$3,0))+$BE16)</f>
        <v>1.2371339146434764E-2</v>
      </c>
      <c r="MP17">
        <f>(INDEX('Clean Data'!$3:$1048576,MATCH($M17,'Clean Data'!$A$3:$A$1048576,0),MATCH(RIGHT(MP$2,LEN(MP$2)-LEN("Portfolio &amp; ")+1),'Clean Data'!$3:$3,0))+$BE17-(INDEX('Clean Data'!$3:$1048576,MATCH($M16,'Clean Data'!$A$3:$A$1048576,0),MATCH(RIGHT(MP$2,LEN(MP$2)-LEN("Portfolio &amp; ")+1),'Clean Data'!$3:$3,0))+$BE16))/(INDEX('Clean Data'!$3:$1048576,MATCH($M16,'Clean Data'!$A$3:$A$1048576,0),MATCH(RIGHT(MP$2,LEN(MP$2)-LEN("Portfolio &amp; ")+1),'Clean Data'!$3:$3,0))+$BE16)</f>
        <v>1.2424022954172371E-2</v>
      </c>
      <c r="MQ17">
        <f>(INDEX('Clean Data'!$3:$1048576,MATCH($M17,'Clean Data'!$A$3:$A$1048576,0),MATCH(RIGHT(MQ$2,LEN(MQ$2)-LEN("Portfolio &amp; ")+1),'Clean Data'!$3:$3,0))+$BE17-(INDEX('Clean Data'!$3:$1048576,MATCH($M16,'Clean Data'!$A$3:$A$1048576,0),MATCH(RIGHT(MQ$2,LEN(MQ$2)-LEN("Portfolio &amp; ")+1),'Clean Data'!$3:$3,0))+$BE16))/(INDEX('Clean Data'!$3:$1048576,MATCH($M16,'Clean Data'!$A$3:$A$1048576,0),MATCH(RIGHT(MQ$2,LEN(MQ$2)-LEN("Portfolio &amp; ")+1),'Clean Data'!$3:$3,0))+$BE16)</f>
        <v>1.2365488279129063E-2</v>
      </c>
      <c r="MR17">
        <f>(INDEX('Clean Data'!$3:$1048576,MATCH($M17,'Clean Data'!$A$3:$A$1048576,0),MATCH(RIGHT(MR$2,LEN(MR$2)-LEN("Portfolio &amp; ")+1),'Clean Data'!$3:$3,0))+$BE17-(INDEX('Clean Data'!$3:$1048576,MATCH($M16,'Clean Data'!$A$3:$A$1048576,0),MATCH(RIGHT(MR$2,LEN(MR$2)-LEN("Portfolio &amp; ")+1),'Clean Data'!$3:$3,0))+$BE16))/(INDEX('Clean Data'!$3:$1048576,MATCH($M16,'Clean Data'!$A$3:$A$1048576,0),MATCH(RIGHT(MR$2,LEN(MR$2)-LEN("Portfolio &amp; ")+1),'Clean Data'!$3:$3,0))+$BE16)</f>
        <v>1.2446103091088716E-2</v>
      </c>
      <c r="MS17">
        <f>(INDEX('Clean Data'!$3:$1048576,MATCH($M17,'Clean Data'!$A$3:$A$1048576,0),MATCH(RIGHT(MS$2,LEN(MS$2)-LEN("Portfolio &amp; ")+1),'Clean Data'!$3:$3,0))+$BE17-(INDEX('Clean Data'!$3:$1048576,MATCH($M16,'Clean Data'!$A$3:$A$1048576,0),MATCH(RIGHT(MS$2,LEN(MS$2)-LEN("Portfolio &amp; ")+1),'Clean Data'!$3:$3,0))+$BE16))/(INDEX('Clean Data'!$3:$1048576,MATCH($M16,'Clean Data'!$A$3:$A$1048576,0),MATCH(RIGHT(MS$2,LEN(MS$2)-LEN("Portfolio &amp; ")+1),'Clean Data'!$3:$3,0))+$BE16)</f>
        <v>1.2380078826188651E-2</v>
      </c>
      <c r="MT17">
        <f>(INDEX('Clean Data'!$3:$1048576,MATCH($M17,'Clean Data'!$A$3:$A$1048576,0),MATCH(RIGHT(MT$2,LEN(MT$2)-LEN("Portfolio &amp; ")+1),'Clean Data'!$3:$3,0))+$BE17-(INDEX('Clean Data'!$3:$1048576,MATCH($M16,'Clean Data'!$A$3:$A$1048576,0),MATCH(RIGHT(MT$2,LEN(MT$2)-LEN("Portfolio &amp; ")+1),'Clean Data'!$3:$3,0))+$BE16))/(INDEX('Clean Data'!$3:$1048576,MATCH($M16,'Clean Data'!$A$3:$A$1048576,0),MATCH(RIGHT(MT$2,LEN(MT$2)-LEN("Portfolio &amp; ")+1),'Clean Data'!$3:$3,0))+$BE16)</f>
        <v>1.2374186423657629E-2</v>
      </c>
      <c r="MU17">
        <f>(INDEX('Clean Data'!$3:$1048576,MATCH($M17,'Clean Data'!$A$3:$A$1048576,0),MATCH(RIGHT(MU$2,LEN(MU$2)-LEN("Portfolio &amp; ")+1),'Clean Data'!$3:$3,0))+$BE17-(INDEX('Clean Data'!$3:$1048576,MATCH($M16,'Clean Data'!$A$3:$A$1048576,0),MATCH(RIGHT(MU$2,LEN(MU$2)-LEN("Portfolio &amp; ")+1),'Clean Data'!$3:$3,0))+$BE16))/(INDEX('Clean Data'!$3:$1048576,MATCH($M16,'Clean Data'!$A$3:$A$1048576,0),MATCH(RIGHT(MU$2,LEN(MU$2)-LEN("Portfolio &amp; ")+1),'Clean Data'!$3:$3,0))+$BE16)</f>
        <v>1.2382368145125647E-2</v>
      </c>
      <c r="MV17">
        <f>(INDEX('Clean Data'!$3:$1048576,MATCH($M17,'Clean Data'!$A$3:$A$1048576,0),MATCH(RIGHT(MV$2,LEN(MV$2)-LEN("Portfolio &amp; ")+1),'Clean Data'!$3:$3,0))+$BE17-(INDEX('Clean Data'!$3:$1048576,MATCH($M16,'Clean Data'!$A$3:$A$1048576,0),MATCH(RIGHT(MV$2,LEN(MV$2)-LEN("Portfolio &amp; ")+1),'Clean Data'!$3:$3,0))+$BE16))/(INDEX('Clean Data'!$3:$1048576,MATCH($M16,'Clean Data'!$A$3:$A$1048576,0),MATCH(RIGHT(MV$2,LEN(MV$2)-LEN("Portfolio &amp; ")+1),'Clean Data'!$3:$3,0))+$BE16)</f>
        <v>1.2389941618035616E-2</v>
      </c>
      <c r="MW17">
        <f>(INDEX('Clean Data'!$3:$1048576,MATCH($M17,'Clean Data'!$A$3:$A$1048576,0),MATCH(RIGHT(MW$2,LEN(MW$2)-LEN("Portfolio &amp; ")+1),'Clean Data'!$3:$3,0))+$BE17-(INDEX('Clean Data'!$3:$1048576,MATCH($M16,'Clean Data'!$A$3:$A$1048576,0),MATCH(RIGHT(MW$2,LEN(MW$2)-LEN("Portfolio &amp; ")+1),'Clean Data'!$3:$3,0))+$BE16))/(INDEX('Clean Data'!$3:$1048576,MATCH($M16,'Clean Data'!$A$3:$A$1048576,0),MATCH(RIGHT(MW$2,LEN(MW$2)-LEN("Portfolio &amp; ")+1),'Clean Data'!$3:$3,0))+$BE16)</f>
        <v>1.2367445009466601E-2</v>
      </c>
      <c r="MX17">
        <f>(INDEX('Clean Data'!$3:$1048576,MATCH($M17,'Clean Data'!$A$3:$A$1048576,0),MATCH(RIGHT(MX$2,LEN(MX$2)-LEN("Portfolio &amp; ")+1),'Clean Data'!$3:$3,0))+$BE17-(INDEX('Clean Data'!$3:$1048576,MATCH($M16,'Clean Data'!$A$3:$A$1048576,0),MATCH(RIGHT(MX$2,LEN(MX$2)-LEN("Portfolio &amp; ")+1),'Clean Data'!$3:$3,0))+$BE16))/(INDEX('Clean Data'!$3:$1048576,MATCH($M16,'Clean Data'!$A$3:$A$1048576,0),MATCH(RIGHT(MX$2,LEN(MX$2)-LEN("Portfolio &amp; ")+1),'Clean Data'!$3:$3,0))+$BE16)</f>
        <v>1.2267211496690552E-2</v>
      </c>
      <c r="MY17">
        <f>(INDEX('Clean Data'!$3:$1048576,MATCH($M17,'Clean Data'!$A$3:$A$1048576,0),MATCH(RIGHT(MY$2,LEN(MY$2)-LEN("Portfolio &amp; ")+1),'Clean Data'!$3:$3,0))+$BE17-(INDEX('Clean Data'!$3:$1048576,MATCH($M16,'Clean Data'!$A$3:$A$1048576,0),MATCH(RIGHT(MY$2,LEN(MY$2)-LEN("Portfolio &amp; ")+1),'Clean Data'!$3:$3,0))+$BE16))/(INDEX('Clean Data'!$3:$1048576,MATCH($M16,'Clean Data'!$A$3:$A$1048576,0),MATCH(RIGHT(MY$2,LEN(MY$2)-LEN("Portfolio &amp; ")+1),'Clean Data'!$3:$3,0))+$BE16)</f>
        <v>1.2379988404112552E-2</v>
      </c>
      <c r="MZ17">
        <f>(INDEX('Clean Data'!$3:$1048576,MATCH($M17,'Clean Data'!$A$3:$A$1048576,0),MATCH(RIGHT(MZ$2,LEN(MZ$2)-LEN("Portfolio &amp; ")+1),'Clean Data'!$3:$3,0))+$BE17-(INDEX('Clean Data'!$3:$1048576,MATCH($M16,'Clean Data'!$A$3:$A$1048576,0),MATCH(RIGHT(MZ$2,LEN(MZ$2)-LEN("Portfolio &amp; ")+1),'Clean Data'!$3:$3,0))+$BE16))/(INDEX('Clean Data'!$3:$1048576,MATCH($M16,'Clean Data'!$A$3:$A$1048576,0),MATCH(RIGHT(MZ$2,LEN(MZ$2)-LEN("Portfolio &amp; ")+1),'Clean Data'!$3:$3,0))+$BE16)</f>
        <v>1.2286943165653298E-2</v>
      </c>
      <c r="NA17">
        <f>(INDEX('Clean Data'!$3:$1048576,MATCH($M17,'Clean Data'!$A$3:$A$1048576,0),MATCH(RIGHT(NA$2,LEN(NA$2)-LEN("Portfolio &amp; ")+1),'Clean Data'!$3:$3,0))+$BE17-(INDEX('Clean Data'!$3:$1048576,MATCH($M16,'Clean Data'!$A$3:$A$1048576,0),MATCH(RIGHT(NA$2,LEN(NA$2)-LEN("Portfolio &amp; ")+1),'Clean Data'!$3:$3,0))+$BE16))/(INDEX('Clean Data'!$3:$1048576,MATCH($M16,'Clean Data'!$A$3:$A$1048576,0),MATCH(RIGHT(NA$2,LEN(NA$2)-LEN("Portfolio &amp; ")+1),'Clean Data'!$3:$3,0))+$BE16)</f>
        <v>1.2318761617109202E-2</v>
      </c>
      <c r="NB17">
        <f>(INDEX('Clean Data'!$3:$1048576,MATCH($M17,'Clean Data'!$A$3:$A$1048576,0),MATCH(RIGHT(NB$2,LEN(NB$2)-LEN("Portfolio &amp; ")+1),'Clean Data'!$3:$3,0))+$BE17-(INDEX('Clean Data'!$3:$1048576,MATCH($M16,'Clean Data'!$A$3:$A$1048576,0),MATCH(RIGHT(NB$2,LEN(NB$2)-LEN("Portfolio &amp; ")+1),'Clean Data'!$3:$3,0))+$BE16))/(INDEX('Clean Data'!$3:$1048576,MATCH($M16,'Clean Data'!$A$3:$A$1048576,0),MATCH(RIGHT(NB$2,LEN(NB$2)-LEN("Portfolio &amp; ")+1),'Clean Data'!$3:$3,0))+$BE16)</f>
        <v>1.2375786805799359E-2</v>
      </c>
      <c r="NC17">
        <f>(INDEX('Clean Data'!$3:$1048576,MATCH($M17,'Clean Data'!$A$3:$A$1048576,0),MATCH(RIGHT(NC$2,LEN(NC$2)-LEN("Portfolio &amp; ")+1),'Clean Data'!$3:$3,0))+$BE17-(INDEX('Clean Data'!$3:$1048576,MATCH($M16,'Clean Data'!$A$3:$A$1048576,0),MATCH(RIGHT(NC$2,LEN(NC$2)-LEN("Portfolio &amp; ")+1),'Clean Data'!$3:$3,0))+$BE16))/(INDEX('Clean Data'!$3:$1048576,MATCH($M16,'Clean Data'!$A$3:$A$1048576,0),MATCH(RIGHT(NC$2,LEN(NC$2)-LEN("Portfolio &amp; ")+1),'Clean Data'!$3:$3,0))+$BE16)</f>
        <v>1.2269748215686514E-2</v>
      </c>
      <c r="ND17">
        <f>(INDEX('Clean Data'!$3:$1048576,MATCH($M17,'Clean Data'!$A$3:$A$1048576,0),MATCH(RIGHT(ND$2,LEN(ND$2)-LEN("Portfolio &amp; ")+1),'Clean Data'!$3:$3,0))+$BE17-(INDEX('Clean Data'!$3:$1048576,MATCH($M16,'Clean Data'!$A$3:$A$1048576,0),MATCH(RIGHT(ND$2,LEN(ND$2)-LEN("Portfolio &amp; ")+1),'Clean Data'!$3:$3,0))+$BE16))/(INDEX('Clean Data'!$3:$1048576,MATCH($M16,'Clean Data'!$A$3:$A$1048576,0),MATCH(RIGHT(ND$2,LEN(ND$2)-LEN("Portfolio &amp; ")+1),'Clean Data'!$3:$3,0))+$BE16)</f>
        <v>1.2371390219285489E-2</v>
      </c>
      <c r="NE17">
        <f>(INDEX('Clean Data'!$3:$1048576,MATCH($M17,'Clean Data'!$A$3:$A$1048576,0),MATCH(RIGHT(NE$2,LEN(NE$2)-LEN("Portfolio &amp; ")+1),'Clean Data'!$3:$3,0))+$BE17-(INDEX('Clean Data'!$3:$1048576,MATCH($M16,'Clean Data'!$A$3:$A$1048576,0),MATCH(RIGHT(NE$2,LEN(NE$2)-LEN("Portfolio &amp; ")+1),'Clean Data'!$3:$3,0))+$BE16))/(INDEX('Clean Data'!$3:$1048576,MATCH($M16,'Clean Data'!$A$3:$A$1048576,0),MATCH(RIGHT(NE$2,LEN(NE$2)-LEN("Portfolio &amp; ")+1),'Clean Data'!$3:$3,0))+$BE16)</f>
        <v>1.2362437680637212E-2</v>
      </c>
      <c r="NF17">
        <f>(INDEX('Clean Data'!$3:$1048576,MATCH($M17,'Clean Data'!$A$3:$A$1048576,0),MATCH(RIGHT(NF$2,LEN(NF$2)-LEN("Portfolio &amp; ")+1),'Clean Data'!$3:$3,0))+$BE17-(INDEX('Clean Data'!$3:$1048576,MATCH($M16,'Clean Data'!$A$3:$A$1048576,0),MATCH(RIGHT(NF$2,LEN(NF$2)-LEN("Portfolio &amp; ")+1),'Clean Data'!$3:$3,0))+$BE16))/(INDEX('Clean Data'!$3:$1048576,MATCH($M16,'Clean Data'!$A$3:$A$1048576,0),MATCH(RIGHT(NF$2,LEN(NF$2)-LEN("Portfolio &amp; ")+1),'Clean Data'!$3:$3,0))+$BE16)</f>
        <v>1.2395775064904139E-2</v>
      </c>
      <c r="NG17">
        <f>(INDEX('Clean Data'!$3:$1048576,MATCH($M17,'Clean Data'!$A$3:$A$1048576,0),MATCH(RIGHT(NG$2,LEN(NG$2)-LEN("Portfolio &amp; ")+1),'Clean Data'!$3:$3,0))+$BE17-(INDEX('Clean Data'!$3:$1048576,MATCH($M16,'Clean Data'!$A$3:$A$1048576,0),MATCH(RIGHT(NG$2,LEN(NG$2)-LEN("Portfolio &amp; ")+1),'Clean Data'!$3:$3,0))+$BE16))/(INDEX('Clean Data'!$3:$1048576,MATCH($M16,'Clean Data'!$A$3:$A$1048576,0),MATCH(RIGHT(NG$2,LEN(NG$2)-LEN("Portfolio &amp; ")+1),'Clean Data'!$3:$3,0))+$BE16)</f>
        <v>1.2388629068023072E-2</v>
      </c>
      <c r="NH17">
        <f>(INDEX('Clean Data'!$3:$1048576,MATCH($M17,'Clean Data'!$A$3:$A$1048576,0),MATCH(RIGHT(NH$2,LEN(NH$2)-LEN("Portfolio &amp; ")+1),'Clean Data'!$3:$3,0))+$BE17-(INDEX('Clean Data'!$3:$1048576,MATCH($M16,'Clean Data'!$A$3:$A$1048576,0),MATCH(RIGHT(NH$2,LEN(NH$2)-LEN("Portfolio &amp; ")+1),'Clean Data'!$3:$3,0))+$BE16))/(INDEX('Clean Data'!$3:$1048576,MATCH($M16,'Clean Data'!$A$3:$A$1048576,0),MATCH(RIGHT(NH$2,LEN(NH$2)-LEN("Portfolio &amp; ")+1),'Clean Data'!$3:$3,0))+$BE16)</f>
        <v>1.2385946536945974E-2</v>
      </c>
      <c r="NI17">
        <f>(INDEX('Clean Data'!$3:$1048576,MATCH($M17,'Clean Data'!$A$3:$A$1048576,0),MATCH(RIGHT(NI$2,LEN(NI$2)-LEN("Portfolio &amp; ")+1),'Clean Data'!$3:$3,0))+$BE17-(INDEX('Clean Data'!$3:$1048576,MATCH($M16,'Clean Data'!$A$3:$A$1048576,0),MATCH(RIGHT(NI$2,LEN(NI$2)-LEN("Portfolio &amp; ")+1),'Clean Data'!$3:$3,0))+$BE16))/(INDEX('Clean Data'!$3:$1048576,MATCH($M16,'Clean Data'!$A$3:$A$1048576,0),MATCH(RIGHT(NI$2,LEN(NI$2)-LEN("Portfolio &amp; ")+1),'Clean Data'!$3:$3,0))+$BE16)</f>
        <v>1.2401754523820613E-2</v>
      </c>
      <c r="NJ17">
        <f>(INDEX('Clean Data'!$3:$1048576,MATCH($M17,'Clean Data'!$A$3:$A$1048576,0),MATCH(RIGHT(NJ$2,LEN(NJ$2)-LEN("Portfolio &amp; ")+1),'Clean Data'!$3:$3,0))+$BE17-(INDEX('Clean Data'!$3:$1048576,MATCH($M16,'Clean Data'!$A$3:$A$1048576,0),MATCH(RIGHT(NJ$2,LEN(NJ$2)-LEN("Portfolio &amp; ")+1),'Clean Data'!$3:$3,0))+$BE16))/(INDEX('Clean Data'!$3:$1048576,MATCH($M16,'Clean Data'!$A$3:$A$1048576,0),MATCH(RIGHT(NJ$2,LEN(NJ$2)-LEN("Portfolio &amp; ")+1),'Clean Data'!$3:$3,0))+$BE16)</f>
        <v>1.2385038920858486E-2</v>
      </c>
      <c r="NK17">
        <f>(INDEX('Clean Data'!$3:$1048576,MATCH($M17,'Clean Data'!$A$3:$A$1048576,0),MATCH(RIGHT(NK$2,LEN(NK$2)-LEN("Portfolio &amp; ")+1),'Clean Data'!$3:$3,0))+$BE17-(INDEX('Clean Data'!$3:$1048576,MATCH($M16,'Clean Data'!$A$3:$A$1048576,0),MATCH(RIGHT(NK$2,LEN(NK$2)-LEN("Portfolio &amp; ")+1),'Clean Data'!$3:$3,0))+$BE16))/(INDEX('Clean Data'!$3:$1048576,MATCH($M16,'Clean Data'!$A$3:$A$1048576,0),MATCH(RIGHT(NK$2,LEN(NK$2)-LEN("Portfolio &amp; ")+1),'Clean Data'!$3:$3,0))+$BE16)</f>
        <v>1.2393609496383571E-2</v>
      </c>
      <c r="NL17">
        <f>(INDEX('Clean Data'!$3:$1048576,MATCH($M17,'Clean Data'!$A$3:$A$1048576,0),MATCH(RIGHT(NL$2,LEN(NL$2)-LEN("Portfolio &amp; ")+1),'Clean Data'!$3:$3,0))+$BE17-(INDEX('Clean Data'!$3:$1048576,MATCH($M16,'Clean Data'!$A$3:$A$1048576,0),MATCH(RIGHT(NL$2,LEN(NL$2)-LEN("Portfolio &amp; ")+1),'Clean Data'!$3:$3,0))+$BE16))/(INDEX('Clean Data'!$3:$1048576,MATCH($M16,'Clean Data'!$A$3:$A$1048576,0),MATCH(RIGHT(NL$2,LEN(NL$2)-LEN("Portfolio &amp; ")+1),'Clean Data'!$3:$3,0))+$BE16)</f>
        <v>1.2373146452812926E-2</v>
      </c>
      <c r="NM17">
        <f>(INDEX('Clean Data'!$3:$1048576,MATCH($M17,'Clean Data'!$A$3:$A$1048576,0),MATCH(RIGHT(NM$2,LEN(NM$2)-LEN("Portfolio &amp; ")+1),'Clean Data'!$3:$3,0))+$BE17-(INDEX('Clean Data'!$3:$1048576,MATCH($M16,'Clean Data'!$A$3:$A$1048576,0),MATCH(RIGHT(NM$2,LEN(NM$2)-LEN("Portfolio &amp; ")+1),'Clean Data'!$3:$3,0))+$BE16))/(INDEX('Clean Data'!$3:$1048576,MATCH($M16,'Clean Data'!$A$3:$A$1048576,0),MATCH(RIGHT(NM$2,LEN(NM$2)-LEN("Portfolio &amp; ")+1),'Clean Data'!$3:$3,0))+$BE16)</f>
        <v>1.2378317449610897E-2</v>
      </c>
      <c r="NN17">
        <f>(INDEX('Clean Data'!$3:$1048576,MATCH($M17,'Clean Data'!$A$3:$A$1048576,0),MATCH(RIGHT(NN$2,LEN(NN$2)-LEN("Portfolio &amp; ")+1),'Clean Data'!$3:$3,0))+$BE17-(INDEX('Clean Data'!$3:$1048576,MATCH($M16,'Clean Data'!$A$3:$A$1048576,0),MATCH(RIGHT(NN$2,LEN(NN$2)-LEN("Portfolio &amp; ")+1),'Clean Data'!$3:$3,0))+$BE16))/(INDEX('Clean Data'!$3:$1048576,MATCH($M16,'Clean Data'!$A$3:$A$1048576,0),MATCH(RIGHT(NN$2,LEN(NN$2)-LEN("Portfolio &amp; ")+1),'Clean Data'!$3:$3,0))+$BE16)</f>
        <v>1.2390057160232656E-2</v>
      </c>
      <c r="NO17">
        <f>(INDEX('Clean Data'!$3:$1048576,MATCH($M17,'Clean Data'!$A$3:$A$1048576,0),MATCH(RIGHT(NO$2,LEN(NO$2)-LEN("Portfolio &amp; ")+1),'Clean Data'!$3:$3,0))+$BE17-(INDEX('Clean Data'!$3:$1048576,MATCH($M16,'Clean Data'!$A$3:$A$1048576,0),MATCH(RIGHT(NO$2,LEN(NO$2)-LEN("Portfolio &amp; ")+1),'Clean Data'!$3:$3,0))+$BE16))/(INDEX('Clean Data'!$3:$1048576,MATCH($M16,'Clean Data'!$A$3:$A$1048576,0),MATCH(RIGHT(NO$2,LEN(NO$2)-LEN("Portfolio &amp; ")+1),'Clean Data'!$3:$3,0))+$BE16)</f>
        <v>1.2401503252672646E-2</v>
      </c>
      <c r="NP17">
        <f>(INDEX('Clean Data'!$3:$1048576,MATCH($M17,'Clean Data'!$A$3:$A$1048576,0),MATCH(RIGHT(NP$2,LEN(NP$2)-LEN("Portfolio &amp; ")+1),'Clean Data'!$3:$3,0))+$BE17-(INDEX('Clean Data'!$3:$1048576,MATCH($M16,'Clean Data'!$A$3:$A$1048576,0),MATCH(RIGHT(NP$2,LEN(NP$2)-LEN("Portfolio &amp; ")+1),'Clean Data'!$3:$3,0))+$BE16))/(INDEX('Clean Data'!$3:$1048576,MATCH($M16,'Clean Data'!$A$3:$A$1048576,0),MATCH(RIGHT(NP$2,LEN(NP$2)-LEN("Portfolio &amp; ")+1),'Clean Data'!$3:$3,0))+$BE16)</f>
        <v>1.2369809698296449E-2</v>
      </c>
      <c r="NQ17">
        <f>(INDEX('Clean Data'!$3:$1048576,MATCH($M17,'Clean Data'!$A$3:$A$1048576,0),MATCH(RIGHT(NQ$2,LEN(NQ$2)-LEN("Portfolio &amp; ")+1),'Clean Data'!$3:$3,0))+$BE17-(INDEX('Clean Data'!$3:$1048576,MATCH($M16,'Clean Data'!$A$3:$A$1048576,0),MATCH(RIGHT(NQ$2,LEN(NQ$2)-LEN("Portfolio &amp; ")+1),'Clean Data'!$3:$3,0))+$BE16))/(INDEX('Clean Data'!$3:$1048576,MATCH($M16,'Clean Data'!$A$3:$A$1048576,0),MATCH(RIGHT(NQ$2,LEN(NQ$2)-LEN("Portfolio &amp; ")+1),'Clean Data'!$3:$3,0))+$BE16)</f>
        <v>1.2394518346894964E-2</v>
      </c>
      <c r="NR17">
        <f>(INDEX('Clean Data'!$3:$1048576,MATCH($M17,'Clean Data'!$A$3:$A$1048576,0),MATCH(RIGHT(NR$2,LEN(NR$2)-LEN("Portfolio &amp; ")+1),'Clean Data'!$3:$3,0))+$BE17-(INDEX('Clean Data'!$3:$1048576,MATCH($M16,'Clean Data'!$A$3:$A$1048576,0),MATCH(RIGHT(NR$2,LEN(NR$2)-LEN("Portfolio &amp; ")+1),'Clean Data'!$3:$3,0))+$BE16))/(INDEX('Clean Data'!$3:$1048576,MATCH($M16,'Clean Data'!$A$3:$A$1048576,0),MATCH(RIGHT(NR$2,LEN(NR$2)-LEN("Portfolio &amp; ")+1),'Clean Data'!$3:$3,0))+$BE16)</f>
        <v>1.2281368811742905E-2</v>
      </c>
      <c r="NS17">
        <f>(INDEX('Clean Data'!$3:$1048576,MATCH($M17,'Clean Data'!$A$3:$A$1048576,0),MATCH(RIGHT(NS$2,LEN(NS$2)-LEN("Portfolio &amp; ")+1),'Clean Data'!$3:$3,0))+$BE17-(INDEX('Clean Data'!$3:$1048576,MATCH($M16,'Clean Data'!$A$3:$A$1048576,0),MATCH(RIGHT(NS$2,LEN(NS$2)-LEN("Portfolio &amp; ")+1),'Clean Data'!$3:$3,0))+$BE16))/(INDEX('Clean Data'!$3:$1048576,MATCH($M16,'Clean Data'!$A$3:$A$1048576,0),MATCH(RIGHT(NS$2,LEN(NS$2)-LEN("Portfolio &amp; ")+1),'Clean Data'!$3:$3,0))+$BE16)</f>
        <v>1.2353210779260153E-2</v>
      </c>
      <c r="NT17">
        <f>(INDEX('Clean Data'!$3:$1048576,MATCH($M17,'Clean Data'!$A$3:$A$1048576,0),MATCH(RIGHT(NT$2,LEN(NT$2)-LEN("Portfolio &amp; ")+1),'Clean Data'!$3:$3,0))+$BE17-(INDEX('Clean Data'!$3:$1048576,MATCH($M16,'Clean Data'!$A$3:$A$1048576,0),MATCH(RIGHT(NT$2,LEN(NT$2)-LEN("Portfolio &amp; ")+1),'Clean Data'!$3:$3,0))+$BE16))/(INDEX('Clean Data'!$3:$1048576,MATCH($M16,'Clean Data'!$A$3:$A$1048576,0),MATCH(RIGHT(NT$2,LEN(NT$2)-LEN("Portfolio &amp; ")+1),'Clean Data'!$3:$3,0))+$BE16)</f>
        <v>1.238430920005582E-2</v>
      </c>
      <c r="NU17">
        <f>(INDEX('Clean Data'!$3:$1048576,MATCH($M17,'Clean Data'!$A$3:$A$1048576,0),MATCH(RIGHT(NU$2,LEN(NU$2)-LEN("Portfolio &amp; ")+1),'Clean Data'!$3:$3,0))+$BE17-(INDEX('Clean Data'!$3:$1048576,MATCH($M16,'Clean Data'!$A$3:$A$1048576,0),MATCH(RIGHT(NU$2,LEN(NU$2)-LEN("Portfolio &amp; ")+1),'Clean Data'!$3:$3,0))+$BE16))/(INDEX('Clean Data'!$3:$1048576,MATCH($M16,'Clean Data'!$A$3:$A$1048576,0),MATCH(RIGHT(NU$2,LEN(NU$2)-LEN("Portfolio &amp; ")+1),'Clean Data'!$3:$3,0))+$BE16)</f>
        <v>1.2391300416962675E-2</v>
      </c>
      <c r="NV17">
        <f>(INDEX('Clean Data'!$3:$1048576,MATCH($M17,'Clean Data'!$A$3:$A$1048576,0),MATCH(RIGHT(NV$2,LEN(NV$2)-LEN("Portfolio &amp; ")+1),'Clean Data'!$3:$3,0))+$BE17-(INDEX('Clean Data'!$3:$1048576,MATCH($M16,'Clean Data'!$A$3:$A$1048576,0),MATCH(RIGHT(NV$2,LEN(NV$2)-LEN("Portfolio &amp; ")+1),'Clean Data'!$3:$3,0))+$BE16))/(INDEX('Clean Data'!$3:$1048576,MATCH($M16,'Clean Data'!$A$3:$A$1048576,0),MATCH(RIGHT(NV$2,LEN(NV$2)-LEN("Portfolio &amp; ")+1),'Clean Data'!$3:$3,0))+$BE16)</f>
        <v>1.2383486926377895E-2</v>
      </c>
      <c r="NW17">
        <f>(INDEX('Clean Data'!$3:$1048576,MATCH($M17,'Clean Data'!$A$3:$A$1048576,0),MATCH(RIGHT(NW$2,LEN(NW$2)-LEN("Portfolio &amp; ")+1),'Clean Data'!$3:$3,0))+$BE17-(INDEX('Clean Data'!$3:$1048576,MATCH($M16,'Clean Data'!$A$3:$A$1048576,0),MATCH(RIGHT(NW$2,LEN(NW$2)-LEN("Portfolio &amp; ")+1),'Clean Data'!$3:$3,0))+$BE16))/(INDEX('Clean Data'!$3:$1048576,MATCH($M16,'Clean Data'!$A$3:$A$1048576,0),MATCH(RIGHT(NW$2,LEN(NW$2)-LEN("Portfolio &amp; ")+1),'Clean Data'!$3:$3,0))+$BE16)</f>
        <v>1.2384530911020241E-2</v>
      </c>
      <c r="NX17">
        <f>(INDEX('Clean Data'!$3:$1048576,MATCH($M17,'Clean Data'!$A$3:$A$1048576,0),MATCH(RIGHT(NX$2,LEN(NX$2)-LEN("Portfolio &amp; ")+1),'Clean Data'!$3:$3,0))+$BE17-(INDEX('Clean Data'!$3:$1048576,MATCH($M16,'Clean Data'!$A$3:$A$1048576,0),MATCH(RIGHT(NX$2,LEN(NX$2)-LEN("Portfolio &amp; ")+1),'Clean Data'!$3:$3,0))+$BE16))/(INDEX('Clean Data'!$3:$1048576,MATCH($M16,'Clean Data'!$A$3:$A$1048576,0),MATCH(RIGHT(NX$2,LEN(NX$2)-LEN("Portfolio &amp; ")+1),'Clean Data'!$3:$3,0))+$BE16)</f>
        <v>1.2447878050035608E-2</v>
      </c>
      <c r="NY17">
        <f>(INDEX('Clean Data'!$3:$1048576,MATCH($M17,'Clean Data'!$A$3:$A$1048576,0),MATCH(RIGHT(NY$2,LEN(NY$2)-LEN("Portfolio &amp; ")+1),'Clean Data'!$3:$3,0))+$BE17-(INDEX('Clean Data'!$3:$1048576,MATCH($M16,'Clean Data'!$A$3:$A$1048576,0),MATCH(RIGHT(NY$2,LEN(NY$2)-LEN("Portfolio &amp; ")+1),'Clean Data'!$3:$3,0))+$BE16))/(INDEX('Clean Data'!$3:$1048576,MATCH($M16,'Clean Data'!$A$3:$A$1048576,0),MATCH(RIGHT(NY$2,LEN(NY$2)-LEN("Portfolio &amp; ")+1),'Clean Data'!$3:$3,0))+$BE16)</f>
        <v>1.2385801406010572E-2</v>
      </c>
      <c r="NZ17">
        <f>(INDEX('Clean Data'!$3:$1048576,MATCH($M17,'Clean Data'!$A$3:$A$1048576,0),MATCH(RIGHT(NZ$2,LEN(NZ$2)-LEN("Portfolio &amp; ")+1),'Clean Data'!$3:$3,0))+$BE17-(INDEX('Clean Data'!$3:$1048576,MATCH($M16,'Clean Data'!$A$3:$A$1048576,0),MATCH(RIGHT(NZ$2,LEN(NZ$2)-LEN("Portfolio &amp; ")+1),'Clean Data'!$3:$3,0))+$BE16))/(INDEX('Clean Data'!$3:$1048576,MATCH($M16,'Clean Data'!$A$3:$A$1048576,0),MATCH(RIGHT(NZ$2,LEN(NZ$2)-LEN("Portfolio &amp; ")+1),'Clean Data'!$3:$3,0))+$BE16)</f>
        <v>1.2391040243025014E-2</v>
      </c>
      <c r="OA17">
        <f>(INDEX('Clean Data'!$3:$1048576,MATCH($M17,'Clean Data'!$A$3:$A$1048576,0),MATCH(RIGHT(OA$2,LEN(OA$2)-LEN("Portfolio &amp; ")+1),'Clean Data'!$3:$3,0))+$BE17-(INDEX('Clean Data'!$3:$1048576,MATCH($M16,'Clean Data'!$A$3:$A$1048576,0),MATCH(RIGHT(OA$2,LEN(OA$2)-LEN("Portfolio &amp; ")+1),'Clean Data'!$3:$3,0))+$BE16))/(INDEX('Clean Data'!$3:$1048576,MATCH($M16,'Clean Data'!$A$3:$A$1048576,0),MATCH(RIGHT(OA$2,LEN(OA$2)-LEN("Portfolio &amp; ")+1),'Clean Data'!$3:$3,0))+$BE16)</f>
        <v>1.2389159502282143E-2</v>
      </c>
      <c r="OB17">
        <f>(INDEX('Clean Data'!$3:$1048576,MATCH($M17,'Clean Data'!$A$3:$A$1048576,0),MATCH(RIGHT(OB$2,LEN(OB$2)-LEN("Portfolio &amp; ")+1),'Clean Data'!$3:$3,0))+$BE17-(INDEX('Clean Data'!$3:$1048576,MATCH($M16,'Clean Data'!$A$3:$A$1048576,0),MATCH(RIGHT(OB$2,LEN(OB$2)-LEN("Portfolio &amp; ")+1),'Clean Data'!$3:$3,0))+$BE16))/(INDEX('Clean Data'!$3:$1048576,MATCH($M16,'Clean Data'!$A$3:$A$1048576,0),MATCH(RIGHT(OB$2,LEN(OB$2)-LEN("Portfolio &amp; ")+1),'Clean Data'!$3:$3,0))+$BE16)</f>
        <v>1.2383348110667861E-2</v>
      </c>
      <c r="OC17">
        <f>(INDEX('Clean Data'!$3:$1048576,MATCH($M17,'Clean Data'!$A$3:$A$1048576,0),MATCH(RIGHT(OC$2,LEN(OC$2)-LEN("Portfolio &amp; ")+1),'Clean Data'!$3:$3,0))+$BE17-(INDEX('Clean Data'!$3:$1048576,MATCH($M16,'Clean Data'!$A$3:$A$1048576,0),MATCH(RIGHT(OC$2,LEN(OC$2)-LEN("Portfolio &amp; ")+1),'Clean Data'!$3:$3,0))+$BE16))/(INDEX('Clean Data'!$3:$1048576,MATCH($M16,'Clean Data'!$A$3:$A$1048576,0),MATCH(RIGHT(OC$2,LEN(OC$2)-LEN("Portfolio &amp; ")+1),'Clean Data'!$3:$3,0))+$BE16)</f>
        <v>1.2252276335600235E-2</v>
      </c>
      <c r="OD17">
        <f>(INDEX('Clean Data'!$3:$1048576,MATCH($M17,'Clean Data'!$A$3:$A$1048576,0),MATCH(RIGHT(OD$2,LEN(OD$2)-LEN("Portfolio &amp; ")+1),'Clean Data'!$3:$3,0))+$BE17-(INDEX('Clean Data'!$3:$1048576,MATCH($M16,'Clean Data'!$A$3:$A$1048576,0),MATCH(RIGHT(OD$2,LEN(OD$2)-LEN("Portfolio &amp; ")+1),'Clean Data'!$3:$3,0))+$BE16))/(INDEX('Clean Data'!$3:$1048576,MATCH($M16,'Clean Data'!$A$3:$A$1048576,0),MATCH(RIGHT(OD$2,LEN(OD$2)-LEN("Portfolio &amp; ")+1),'Clean Data'!$3:$3,0))+$BE16)</f>
        <v>1.2378686241088569E-2</v>
      </c>
      <c r="OE17">
        <f>(INDEX('Clean Data'!$3:$1048576,MATCH($M17,'Clean Data'!$A$3:$A$1048576,0),MATCH(RIGHT(OE$2,LEN(OE$2)-LEN("Portfolio &amp; ")+1),'Clean Data'!$3:$3,0))+$BE17-(INDEX('Clean Data'!$3:$1048576,MATCH($M16,'Clean Data'!$A$3:$A$1048576,0),MATCH(RIGHT(OE$2,LEN(OE$2)-LEN("Portfolio &amp; ")+1),'Clean Data'!$3:$3,0))+$BE16))/(INDEX('Clean Data'!$3:$1048576,MATCH($M16,'Clean Data'!$A$3:$A$1048576,0),MATCH(RIGHT(OE$2,LEN(OE$2)-LEN("Portfolio &amp; ")+1),'Clean Data'!$3:$3,0))+$BE16)</f>
        <v>1.2385438066688917E-2</v>
      </c>
      <c r="OF17">
        <f>(INDEX('Clean Data'!$3:$1048576,MATCH($M17,'Clean Data'!$A$3:$A$1048576,0),MATCH(RIGHT(OF$2,LEN(OF$2)-LEN("Portfolio &amp; ")+1),'Clean Data'!$3:$3,0))+$BE17-(INDEX('Clean Data'!$3:$1048576,MATCH($M16,'Clean Data'!$A$3:$A$1048576,0),MATCH(RIGHT(OF$2,LEN(OF$2)-LEN("Portfolio &amp; ")+1),'Clean Data'!$3:$3,0))+$BE16))/(INDEX('Clean Data'!$3:$1048576,MATCH($M16,'Clean Data'!$A$3:$A$1048576,0),MATCH(RIGHT(OF$2,LEN(OF$2)-LEN("Portfolio &amp; ")+1),'Clean Data'!$3:$3,0))+$BE16)</f>
        <v>1.2411257319316983E-2</v>
      </c>
      <c r="OG17">
        <f>(INDEX('Clean Data'!$3:$1048576,MATCH($M17,'Clean Data'!$A$3:$A$1048576,0),MATCH(RIGHT(OG$2,LEN(OG$2)-LEN("Portfolio &amp; ")+1),'Clean Data'!$3:$3,0))+$BE17-(INDEX('Clean Data'!$3:$1048576,MATCH($M16,'Clean Data'!$A$3:$A$1048576,0),MATCH(RIGHT(OG$2,LEN(OG$2)-LEN("Portfolio &amp; ")+1),'Clean Data'!$3:$3,0))+$BE16))/(INDEX('Clean Data'!$3:$1048576,MATCH($M16,'Clean Data'!$A$3:$A$1048576,0),MATCH(RIGHT(OG$2,LEN(OG$2)-LEN("Portfolio &amp; ")+1),'Clean Data'!$3:$3,0))+$BE16)</f>
        <v>1.2402330113548157E-2</v>
      </c>
      <c r="OH17">
        <f>(INDEX('Clean Data'!$3:$1048576,MATCH($M17,'Clean Data'!$A$3:$A$1048576,0),MATCH(RIGHT(OH$2,LEN(OH$2)-LEN("Portfolio &amp; ")+1),'Clean Data'!$3:$3,0))+$BE17-(INDEX('Clean Data'!$3:$1048576,MATCH($M16,'Clean Data'!$A$3:$A$1048576,0),MATCH(RIGHT(OH$2,LEN(OH$2)-LEN("Portfolio &amp; ")+1),'Clean Data'!$3:$3,0))+$BE16))/(INDEX('Clean Data'!$3:$1048576,MATCH($M16,'Clean Data'!$A$3:$A$1048576,0),MATCH(RIGHT(OH$2,LEN(OH$2)-LEN("Portfolio &amp; ")+1),'Clean Data'!$3:$3,0))+$BE16)</f>
        <v>1.2396657123269381E-2</v>
      </c>
      <c r="OI17">
        <f>(INDEX('Clean Data'!$3:$1048576,MATCH($M17,'Clean Data'!$A$3:$A$1048576,0),MATCH(RIGHT(OI$2,LEN(OI$2)-LEN("Portfolio &amp; ")+1),'Clean Data'!$3:$3,0))+$BE17-(INDEX('Clean Data'!$3:$1048576,MATCH($M16,'Clean Data'!$A$3:$A$1048576,0),MATCH(RIGHT(OI$2,LEN(OI$2)-LEN("Portfolio &amp; ")+1),'Clean Data'!$3:$3,0))+$BE16))/(INDEX('Clean Data'!$3:$1048576,MATCH($M16,'Clean Data'!$A$3:$A$1048576,0),MATCH(RIGHT(OI$2,LEN(OI$2)-LEN("Portfolio &amp; ")+1),'Clean Data'!$3:$3,0))+$BE16)</f>
        <v>1.2385727529006452E-2</v>
      </c>
      <c r="OJ17">
        <f>(INDEX('Clean Data'!$3:$1048576,MATCH($M17,'Clean Data'!$A$3:$A$1048576,0),MATCH(RIGHT(OJ$2,LEN(OJ$2)-LEN("Portfolio &amp; ")+1),'Clean Data'!$3:$3,0))+$BE17-(INDEX('Clean Data'!$3:$1048576,MATCH($M16,'Clean Data'!$A$3:$A$1048576,0),MATCH(RIGHT(OJ$2,LEN(OJ$2)-LEN("Portfolio &amp; ")+1),'Clean Data'!$3:$3,0))+$BE16))/(INDEX('Clean Data'!$3:$1048576,MATCH($M16,'Clean Data'!$A$3:$A$1048576,0),MATCH(RIGHT(OJ$2,LEN(OJ$2)-LEN("Portfolio &amp; ")+1),'Clean Data'!$3:$3,0))+$BE16)</f>
        <v>1.2373956240272451E-2</v>
      </c>
      <c r="OK17">
        <f>(INDEX('Clean Data'!$3:$1048576,MATCH($M17,'Clean Data'!$A$3:$A$1048576,0),MATCH(RIGHT(OK$2,LEN(OK$2)-LEN("Portfolio &amp; ")+1),'Clean Data'!$3:$3,0))+$BE17-(INDEX('Clean Data'!$3:$1048576,MATCH($M16,'Clean Data'!$A$3:$A$1048576,0),MATCH(RIGHT(OK$2,LEN(OK$2)-LEN("Portfolio &amp; ")+1),'Clean Data'!$3:$3,0))+$BE16))/(INDEX('Clean Data'!$3:$1048576,MATCH($M16,'Clean Data'!$A$3:$A$1048576,0),MATCH(RIGHT(OK$2,LEN(OK$2)-LEN("Portfolio &amp; ")+1),'Clean Data'!$3:$3,0))+$BE16)</f>
        <v>1.3610113528245009E-2</v>
      </c>
      <c r="OL17">
        <f>(INDEX('Clean Data'!$3:$1048576,MATCH($M17,'Clean Data'!$A$3:$A$1048576,0),MATCH(RIGHT(OL$2,LEN(OL$2)-LEN("Portfolio &amp; ")+1),'Clean Data'!$3:$3,0))+$BE17-(INDEX('Clean Data'!$3:$1048576,MATCH($M16,'Clean Data'!$A$3:$A$1048576,0),MATCH(RIGHT(OL$2,LEN(OL$2)-LEN("Portfolio &amp; ")+1),'Clean Data'!$3:$3,0))+$BE16))/(INDEX('Clean Data'!$3:$1048576,MATCH($M16,'Clean Data'!$A$3:$A$1048576,0),MATCH(RIGHT(OL$2,LEN(OL$2)-LEN("Portfolio &amp; ")+1),'Clean Data'!$3:$3,0))+$BE16)</f>
        <v>1.2392357769012348E-2</v>
      </c>
      <c r="OM17">
        <f>(INDEX('Clean Data'!$3:$1048576,MATCH($M17,'Clean Data'!$A$3:$A$1048576,0),MATCH(RIGHT(OM$2,LEN(OM$2)-LEN("Portfolio &amp; ")+1),'Clean Data'!$3:$3,0))+$BE17-(INDEX('Clean Data'!$3:$1048576,MATCH($M16,'Clean Data'!$A$3:$A$1048576,0),MATCH(RIGHT(OM$2,LEN(OM$2)-LEN("Portfolio &amp; ")+1),'Clean Data'!$3:$3,0))+$BE16))/(INDEX('Clean Data'!$3:$1048576,MATCH($M16,'Clean Data'!$A$3:$A$1048576,0),MATCH(RIGHT(OM$2,LEN(OM$2)-LEN("Portfolio &amp; ")+1),'Clean Data'!$3:$3,0))+$BE16)</f>
        <v>1.2385250160881435E-2</v>
      </c>
      <c r="ON17">
        <f>(INDEX('Clean Data'!$3:$1048576,MATCH($M17,'Clean Data'!$A$3:$A$1048576,0),MATCH(RIGHT(ON$2,LEN(ON$2)-LEN("Portfolio &amp; ")+1),'Clean Data'!$3:$3,0))+$BE17-(INDEX('Clean Data'!$3:$1048576,MATCH($M16,'Clean Data'!$A$3:$A$1048576,0),MATCH(RIGHT(ON$2,LEN(ON$2)-LEN("Portfolio &amp; ")+1),'Clean Data'!$3:$3,0))+$BE16))/(INDEX('Clean Data'!$3:$1048576,MATCH($M16,'Clean Data'!$A$3:$A$1048576,0),MATCH(RIGHT(ON$2,LEN(ON$2)-LEN("Portfolio &amp; ")+1),'Clean Data'!$3:$3,0))+$BE16)</f>
        <v>1.2385401713739658E-2</v>
      </c>
      <c r="OO17">
        <f>(INDEX('Clean Data'!$3:$1048576,MATCH($M17,'Clean Data'!$A$3:$A$1048576,0),MATCH(RIGHT(OO$2,LEN(OO$2)-LEN("Portfolio &amp; ")+1),'Clean Data'!$3:$3,0))+$BE17-(INDEX('Clean Data'!$3:$1048576,MATCH($M16,'Clean Data'!$A$3:$A$1048576,0),MATCH(RIGHT(OO$2,LEN(OO$2)-LEN("Portfolio &amp; ")+1),'Clean Data'!$3:$3,0))+$BE16))/(INDEX('Clean Data'!$3:$1048576,MATCH($M16,'Clean Data'!$A$3:$A$1048576,0),MATCH(RIGHT(OO$2,LEN(OO$2)-LEN("Portfolio &amp; ")+1),'Clean Data'!$3:$3,0))+$BE16)</f>
        <v>1.232396728040174E-2</v>
      </c>
      <c r="OP17">
        <f>(INDEX('Clean Data'!$3:$1048576,MATCH($M17,'Clean Data'!$A$3:$A$1048576,0),MATCH(RIGHT(OP$2,LEN(OP$2)-LEN("Portfolio &amp; ")+1),'Clean Data'!$3:$3,0))+$BE17-(INDEX('Clean Data'!$3:$1048576,MATCH($M16,'Clean Data'!$A$3:$A$1048576,0),MATCH(RIGHT(OP$2,LEN(OP$2)-LEN("Portfolio &amp; ")+1),'Clean Data'!$3:$3,0))+$BE16))/(INDEX('Clean Data'!$3:$1048576,MATCH($M16,'Clean Data'!$A$3:$A$1048576,0),MATCH(RIGHT(OP$2,LEN(OP$2)-LEN("Portfolio &amp; ")+1),'Clean Data'!$3:$3,0))+$BE16)</f>
        <v>1.2378715895482173E-2</v>
      </c>
      <c r="OQ17">
        <f>(INDEX('Clean Data'!$3:$1048576,MATCH($M17,'Clean Data'!$A$3:$A$1048576,0),MATCH(RIGHT(OQ$2,LEN(OQ$2)-LEN("Portfolio &amp; ")+1),'Clean Data'!$3:$3,0))+$BE17-(INDEX('Clean Data'!$3:$1048576,MATCH($M16,'Clean Data'!$A$3:$A$1048576,0),MATCH(RIGHT(OQ$2,LEN(OQ$2)-LEN("Portfolio &amp; ")+1),'Clean Data'!$3:$3,0))+$BE16))/(INDEX('Clean Data'!$3:$1048576,MATCH($M16,'Clean Data'!$A$3:$A$1048576,0),MATCH(RIGHT(OQ$2,LEN(OQ$2)-LEN("Portfolio &amp; ")+1),'Clean Data'!$3:$3,0))+$BE16)</f>
        <v>1.2339564320081315E-2</v>
      </c>
      <c r="OR17">
        <f>(INDEX('Clean Data'!$3:$1048576,MATCH($M17,'Clean Data'!$A$3:$A$1048576,0),MATCH(RIGHT(OR$2,LEN(OR$2)-LEN("Portfolio &amp; ")+1),'Clean Data'!$3:$3,0))+$BE17-(INDEX('Clean Data'!$3:$1048576,MATCH($M16,'Clean Data'!$A$3:$A$1048576,0),MATCH(RIGHT(OR$2,LEN(OR$2)-LEN("Portfolio &amp; ")+1),'Clean Data'!$3:$3,0))+$BE16))/(INDEX('Clean Data'!$3:$1048576,MATCH($M16,'Clean Data'!$A$3:$A$1048576,0),MATCH(RIGHT(OR$2,LEN(OR$2)-LEN("Portfolio &amp; ")+1),'Clean Data'!$3:$3,0))+$BE16)</f>
        <v>1.2385038920858486E-2</v>
      </c>
      <c r="OS17">
        <f>(INDEX('Clean Data'!$3:$1048576,MATCH($M17,'Clean Data'!$A$3:$A$1048576,0),MATCH(RIGHT(OS$2,LEN(OS$2)-LEN("Portfolio &amp; ")+1),'Clean Data'!$3:$3,0))+$BE17-(INDEX('Clean Data'!$3:$1048576,MATCH($M16,'Clean Data'!$A$3:$A$1048576,0),MATCH(RIGHT(OS$2,LEN(OS$2)-LEN("Portfolio &amp; ")+1),'Clean Data'!$3:$3,0))+$BE16))/(INDEX('Clean Data'!$3:$1048576,MATCH($M16,'Clean Data'!$A$3:$A$1048576,0),MATCH(RIGHT(OS$2,LEN(OS$2)-LEN("Portfolio &amp; ")+1),'Clean Data'!$3:$3,0))+$BE16)</f>
        <v>1.2394280577560793E-2</v>
      </c>
      <c r="OT17">
        <f>(INDEX('Clean Data'!$3:$1048576,MATCH($M17,'Clean Data'!$A$3:$A$1048576,0),MATCH(RIGHT(OT$2,LEN(OT$2)-LEN("Portfolio &amp; ")+1),'Clean Data'!$3:$3,0))+$BE17-(INDEX('Clean Data'!$3:$1048576,MATCH($M16,'Clean Data'!$A$3:$A$1048576,0),MATCH(RIGHT(OT$2,LEN(OT$2)-LEN("Portfolio &amp; ")+1),'Clean Data'!$3:$3,0))+$BE16))/(INDEX('Clean Data'!$3:$1048576,MATCH($M16,'Clean Data'!$A$3:$A$1048576,0),MATCH(RIGHT(OT$2,LEN(OT$2)-LEN("Portfolio &amp; ")+1),'Clean Data'!$3:$3,0))+$BE16)</f>
        <v>1.2387829991090274E-2</v>
      </c>
      <c r="OU17">
        <f>(INDEX('Clean Data'!$3:$1048576,MATCH($M17,'Clean Data'!$A$3:$A$1048576,0),MATCH(RIGHT(OU$2,LEN(OU$2)-LEN("Portfolio &amp; ")+1),'Clean Data'!$3:$3,0))+$BE17-(INDEX('Clean Data'!$3:$1048576,MATCH($M16,'Clean Data'!$A$3:$A$1048576,0),MATCH(RIGHT(OU$2,LEN(OU$2)-LEN("Portfolio &amp; ")+1),'Clean Data'!$3:$3,0))+$BE16))/(INDEX('Clean Data'!$3:$1048576,MATCH($M16,'Clean Data'!$A$3:$A$1048576,0),MATCH(RIGHT(OU$2,LEN(OU$2)-LEN("Portfolio &amp; ")+1),'Clean Data'!$3:$3,0))+$BE16)</f>
        <v>1.2382195736880638E-2</v>
      </c>
      <c r="OV17">
        <f>(INDEX('Clean Data'!$3:$1048576,MATCH($M17,'Clean Data'!$A$3:$A$1048576,0),MATCH(RIGHT(OV$2,LEN(OV$2)-LEN("Portfolio &amp; ")+1),'Clean Data'!$3:$3,0))+$BE17-(INDEX('Clean Data'!$3:$1048576,MATCH($M16,'Clean Data'!$A$3:$A$1048576,0),MATCH(RIGHT(OV$2,LEN(OV$2)-LEN("Portfolio &amp; ")+1),'Clean Data'!$3:$3,0))+$BE16))/(INDEX('Clean Data'!$3:$1048576,MATCH($M16,'Clean Data'!$A$3:$A$1048576,0),MATCH(RIGHT(OV$2,LEN(OV$2)-LEN("Portfolio &amp; ")+1),'Clean Data'!$3:$3,0))+$BE16)</f>
        <v>1.2411326649805716E-2</v>
      </c>
      <c r="OW17">
        <f>(INDEX('Clean Data'!$3:$1048576,MATCH($M17,'Clean Data'!$A$3:$A$1048576,0),MATCH(RIGHT(OW$2,LEN(OW$2)-LEN("Portfolio &amp; ")+1),'Clean Data'!$3:$3,0))+$BE17-(INDEX('Clean Data'!$3:$1048576,MATCH($M16,'Clean Data'!$A$3:$A$1048576,0),MATCH(RIGHT(OW$2,LEN(OW$2)-LEN("Portfolio &amp; ")+1),'Clean Data'!$3:$3,0))+$BE16))/(INDEX('Clean Data'!$3:$1048576,MATCH($M16,'Clean Data'!$A$3:$A$1048576,0),MATCH(RIGHT(OW$2,LEN(OW$2)-LEN("Portfolio &amp; ")+1),'Clean Data'!$3:$3,0))+$BE16)</f>
        <v>1.2385038920858486E-2</v>
      </c>
      <c r="OX17">
        <f>(INDEX('Clean Data'!$3:$1048576,MATCH($M17,'Clean Data'!$A$3:$A$1048576,0),MATCH(RIGHT(OX$2,LEN(OX$2)-LEN("Portfolio &amp; ")+1),'Clean Data'!$3:$3,0))+$BE17-(INDEX('Clean Data'!$3:$1048576,MATCH($M16,'Clean Data'!$A$3:$A$1048576,0),MATCH(RIGHT(OX$2,LEN(OX$2)-LEN("Portfolio &amp; ")+1),'Clean Data'!$3:$3,0))+$BE16))/(INDEX('Clean Data'!$3:$1048576,MATCH($M16,'Clean Data'!$A$3:$A$1048576,0),MATCH(RIGHT(OX$2,LEN(OX$2)-LEN("Portfolio &amp; ")+1),'Clean Data'!$3:$3,0))+$BE16)</f>
        <v>1.2435436359170941E-2</v>
      </c>
      <c r="OY17">
        <f>(INDEX('Clean Data'!$3:$1048576,MATCH($M17,'Clean Data'!$A$3:$A$1048576,0),MATCH(RIGHT(OY$2,LEN(OY$2)-LEN("Portfolio &amp; ")+1),'Clean Data'!$3:$3,0))+$BE17-(INDEX('Clean Data'!$3:$1048576,MATCH($M16,'Clean Data'!$A$3:$A$1048576,0),MATCH(RIGHT(OY$2,LEN(OY$2)-LEN("Portfolio &amp; ")+1),'Clean Data'!$3:$3,0))+$BE16))/(INDEX('Clean Data'!$3:$1048576,MATCH($M16,'Clean Data'!$A$3:$A$1048576,0),MATCH(RIGHT(OY$2,LEN(OY$2)-LEN("Portfolio &amp; ")+1),'Clean Data'!$3:$3,0))+$BE16)</f>
        <v>1.2410706961696709E-2</v>
      </c>
      <c r="OZ17">
        <f>(INDEX('Clean Data'!$3:$1048576,MATCH($M17,'Clean Data'!$A$3:$A$1048576,0),MATCH(RIGHT(OZ$2,LEN(OZ$2)-LEN("Portfolio &amp; ")+1),'Clean Data'!$3:$3,0))+$BE17-(INDEX('Clean Data'!$3:$1048576,MATCH($M16,'Clean Data'!$A$3:$A$1048576,0),MATCH(RIGHT(OZ$2,LEN(OZ$2)-LEN("Portfolio &amp; ")+1),'Clean Data'!$3:$3,0))+$BE16))/(INDEX('Clean Data'!$3:$1048576,MATCH($M16,'Clean Data'!$A$3:$A$1048576,0),MATCH(RIGHT(OZ$2,LEN(OZ$2)-LEN("Portfolio &amp; ")+1),'Clean Data'!$3:$3,0))+$BE16)</f>
        <v>1.2377598359142797E-2</v>
      </c>
      <c r="PA17">
        <f>(INDEX('Clean Data'!$3:$1048576,MATCH($M17,'Clean Data'!$A$3:$A$1048576,0),MATCH(RIGHT(PA$2,LEN(PA$2)-LEN("Portfolio &amp; ")+1),'Clean Data'!$3:$3,0))+$BE17-(INDEX('Clean Data'!$3:$1048576,MATCH($M16,'Clean Data'!$A$3:$A$1048576,0),MATCH(RIGHT(PA$2,LEN(PA$2)-LEN("Portfolio &amp; ")+1),'Clean Data'!$3:$3,0))+$BE16))/(INDEX('Clean Data'!$3:$1048576,MATCH($M16,'Clean Data'!$A$3:$A$1048576,0),MATCH(RIGHT(PA$2,LEN(PA$2)-LEN("Portfolio &amp; ")+1),'Clean Data'!$3:$3,0))+$BE16)</f>
        <v>1.2382678905030265E-2</v>
      </c>
      <c r="PB17">
        <f>(INDEX('Clean Data'!$3:$1048576,MATCH($M17,'Clean Data'!$A$3:$A$1048576,0),MATCH(RIGHT(PB$2,LEN(PB$2)-LEN("Portfolio &amp; ")+1),'Clean Data'!$3:$3,0))+$BE17-(INDEX('Clean Data'!$3:$1048576,MATCH($M16,'Clean Data'!$A$3:$A$1048576,0),MATCH(RIGHT(PB$2,LEN(PB$2)-LEN("Portfolio &amp; ")+1),'Clean Data'!$3:$3,0))+$BE16))/(INDEX('Clean Data'!$3:$1048576,MATCH($M16,'Clean Data'!$A$3:$A$1048576,0),MATCH(RIGHT(PB$2,LEN(PB$2)-LEN("Portfolio &amp; ")+1),'Clean Data'!$3:$3,0))+$BE16)</f>
        <v>1.2371352914055922E-2</v>
      </c>
      <c r="PC17">
        <f>(INDEX('Clean Data'!$3:$1048576,MATCH($M17,'Clean Data'!$A$3:$A$1048576,0),MATCH(RIGHT(PC$2,LEN(PC$2)-LEN("Portfolio &amp; ")+1),'Clean Data'!$3:$3,0))+$BE17-(INDEX('Clean Data'!$3:$1048576,MATCH($M16,'Clean Data'!$A$3:$A$1048576,0),MATCH(RIGHT(PC$2,LEN(PC$2)-LEN("Portfolio &amp; ")+1),'Clean Data'!$3:$3,0))+$BE16))/(INDEX('Clean Data'!$3:$1048576,MATCH($M16,'Clean Data'!$A$3:$A$1048576,0),MATCH(RIGHT(PC$2,LEN(PC$2)-LEN("Portfolio &amp; ")+1),'Clean Data'!$3:$3,0))+$BE16)</f>
        <v>1.2384420310260184E-2</v>
      </c>
      <c r="PD17">
        <f>(INDEX('Clean Data'!$3:$1048576,MATCH($M17,'Clean Data'!$A$3:$A$1048576,0),MATCH(RIGHT(PD$2,LEN(PD$2)-LEN("Portfolio &amp; ")+1),'Clean Data'!$3:$3,0))+$BE17-(INDEX('Clean Data'!$3:$1048576,MATCH($M16,'Clean Data'!$A$3:$A$1048576,0),MATCH(RIGHT(PD$2,LEN(PD$2)-LEN("Portfolio &amp; ")+1),'Clean Data'!$3:$3,0))+$BE16))/(INDEX('Clean Data'!$3:$1048576,MATCH($M16,'Clean Data'!$A$3:$A$1048576,0),MATCH(RIGHT(PD$2,LEN(PD$2)-LEN("Portfolio &amp; ")+1),'Clean Data'!$3:$3,0))+$BE16)</f>
        <v>1.2392343832586842E-2</v>
      </c>
      <c r="PE17">
        <f>(INDEX('Clean Data'!$3:$1048576,MATCH($M17,'Clean Data'!$A$3:$A$1048576,0),MATCH(RIGHT(PE$2,LEN(PE$2)-LEN("Portfolio &amp; ")+1),'Clean Data'!$3:$3,0))+$BE17-(INDEX('Clean Data'!$3:$1048576,MATCH($M16,'Clean Data'!$A$3:$A$1048576,0),MATCH(RIGHT(PE$2,LEN(PE$2)-LEN("Portfolio &amp; ")+1),'Clean Data'!$3:$3,0))+$BE16))/(INDEX('Clean Data'!$3:$1048576,MATCH($M16,'Clean Data'!$A$3:$A$1048576,0),MATCH(RIGHT(PE$2,LEN(PE$2)-LEN("Portfolio &amp; ")+1),'Clean Data'!$3:$3,0))+$BE16)</f>
        <v>1.2402460468333681E-2</v>
      </c>
      <c r="PF17">
        <f>(INDEX('Clean Data'!$3:$1048576,MATCH($M17,'Clean Data'!$A$3:$A$1048576,0),MATCH(RIGHT(PF$2,LEN(PF$2)-LEN("Portfolio &amp; ")+1),'Clean Data'!$3:$3,0))+$BE17-(INDEX('Clean Data'!$3:$1048576,MATCH($M16,'Clean Data'!$A$3:$A$1048576,0),MATCH(RIGHT(PF$2,LEN(PF$2)-LEN("Portfolio &amp; ")+1),'Clean Data'!$3:$3,0))+$BE16))/(INDEX('Clean Data'!$3:$1048576,MATCH($M16,'Clean Data'!$A$3:$A$1048576,0),MATCH(RIGHT(PF$2,LEN(PF$2)-LEN("Portfolio &amp; ")+1),'Clean Data'!$3:$3,0))+$BE16)</f>
        <v>1.2348459047589936E-2</v>
      </c>
      <c r="PG17">
        <f>(INDEX('Clean Data'!$3:$1048576,MATCH($M17,'Clean Data'!$A$3:$A$1048576,0),MATCH(RIGHT(PG$2,LEN(PG$2)-LEN("Portfolio &amp; ")+1),'Clean Data'!$3:$3,0))+$BE17-(INDEX('Clean Data'!$3:$1048576,MATCH($M16,'Clean Data'!$A$3:$A$1048576,0),MATCH(RIGHT(PG$2,LEN(PG$2)-LEN("Portfolio &amp; ")+1),'Clean Data'!$3:$3,0))+$BE16))/(INDEX('Clean Data'!$3:$1048576,MATCH($M16,'Clean Data'!$A$3:$A$1048576,0),MATCH(RIGHT(PG$2,LEN(PG$2)-LEN("Portfolio &amp; ")+1),'Clean Data'!$3:$3,0))+$BE16)</f>
        <v>1.2387661991241467E-2</v>
      </c>
      <c r="PH17">
        <f>(INDEX('Clean Data'!$3:$1048576,MATCH($M17,'Clean Data'!$A$3:$A$1048576,0),MATCH(RIGHT(PH$2,LEN(PH$2)-LEN("Portfolio &amp; ")+1),'Clean Data'!$3:$3,0))+$BE17-(INDEX('Clean Data'!$3:$1048576,MATCH($M16,'Clean Data'!$A$3:$A$1048576,0),MATCH(RIGHT(PH$2,LEN(PH$2)-LEN("Portfolio &amp; ")+1),'Clean Data'!$3:$3,0))+$BE16))/(INDEX('Clean Data'!$3:$1048576,MATCH($M16,'Clean Data'!$A$3:$A$1048576,0),MATCH(RIGHT(PH$2,LEN(PH$2)-LEN("Portfolio &amp; ")+1),'Clean Data'!$3:$3,0))+$BE16)</f>
        <v>1.2377330341021365E-2</v>
      </c>
      <c r="PI17">
        <f>(INDEX('Clean Data'!$3:$1048576,MATCH($M17,'Clean Data'!$A$3:$A$1048576,0),MATCH(RIGHT(PI$2,LEN(PI$2)-LEN("Portfolio &amp; ")+1),'Clean Data'!$3:$3,0))+$BE17-(INDEX('Clean Data'!$3:$1048576,MATCH($M16,'Clean Data'!$A$3:$A$1048576,0),MATCH(RIGHT(PI$2,LEN(PI$2)-LEN("Portfolio &amp; ")+1),'Clean Data'!$3:$3,0))+$BE16))/(INDEX('Clean Data'!$3:$1048576,MATCH($M16,'Clean Data'!$A$3:$A$1048576,0),MATCH(RIGHT(PI$2,LEN(PI$2)-LEN("Portfolio &amp; ")+1),'Clean Data'!$3:$3,0))+$BE16)</f>
        <v>1.2351653813075895E-2</v>
      </c>
      <c r="PJ17">
        <f>(INDEX('Clean Data'!$3:$1048576,MATCH($M17,'Clean Data'!$A$3:$A$1048576,0),MATCH(RIGHT(PJ$2,LEN(PJ$2)-LEN("Portfolio &amp; ")+1),'Clean Data'!$3:$3,0))+$BE17-(INDEX('Clean Data'!$3:$1048576,MATCH($M16,'Clean Data'!$A$3:$A$1048576,0),MATCH(RIGHT(PJ$2,LEN(PJ$2)-LEN("Portfolio &amp; ")+1),'Clean Data'!$3:$3,0))+$BE16))/(INDEX('Clean Data'!$3:$1048576,MATCH($M16,'Clean Data'!$A$3:$A$1048576,0),MATCH(RIGHT(PJ$2,LEN(PJ$2)-LEN("Portfolio &amp; ")+1),'Clean Data'!$3:$3,0))+$BE16)</f>
        <v>1.2379383871043691E-2</v>
      </c>
      <c r="PK17">
        <f>(INDEX('Clean Data'!$3:$1048576,MATCH($M17,'Clean Data'!$A$3:$A$1048576,0),MATCH(RIGHT(PK$2,LEN(PK$2)-LEN("Portfolio &amp; ")+1),'Clean Data'!$3:$3,0))+$BE17-(INDEX('Clean Data'!$3:$1048576,MATCH($M16,'Clean Data'!$A$3:$A$1048576,0),MATCH(RIGHT(PK$2,LEN(PK$2)-LEN("Portfolio &amp; ")+1),'Clean Data'!$3:$3,0))+$BE16))/(INDEX('Clean Data'!$3:$1048576,MATCH($M16,'Clean Data'!$A$3:$A$1048576,0),MATCH(RIGHT(PK$2,LEN(PK$2)-LEN("Portfolio &amp; ")+1),'Clean Data'!$3:$3,0))+$BE16)</f>
        <v>1.23476551187098E-2</v>
      </c>
      <c r="PL17">
        <f>(INDEX('Clean Data'!$3:$1048576,MATCH($M17,'Clean Data'!$A$3:$A$1048576,0),MATCH(RIGHT(PL$2,LEN(PL$2)-LEN("Portfolio &amp; ")+1),'Clean Data'!$3:$3,0))+$BE17-(INDEX('Clean Data'!$3:$1048576,MATCH($M16,'Clean Data'!$A$3:$A$1048576,0),MATCH(RIGHT(PL$2,LEN(PL$2)-LEN("Portfolio &amp; ")+1),'Clean Data'!$3:$3,0))+$BE16))/(INDEX('Clean Data'!$3:$1048576,MATCH($M16,'Clean Data'!$A$3:$A$1048576,0),MATCH(RIGHT(PL$2,LEN(PL$2)-LEN("Portfolio &amp; ")+1),'Clean Data'!$3:$3,0))+$BE16)</f>
        <v>1.2387694905058201E-2</v>
      </c>
      <c r="PM17">
        <f>(INDEX('Clean Data'!$3:$1048576,MATCH($M17,'Clean Data'!$A$3:$A$1048576,0),MATCH(RIGHT(PM$2,LEN(PM$2)-LEN("Portfolio &amp; ")+1),'Clean Data'!$3:$3,0))+$BE17-(INDEX('Clean Data'!$3:$1048576,MATCH($M16,'Clean Data'!$A$3:$A$1048576,0),MATCH(RIGHT(PM$2,LEN(PM$2)-LEN("Portfolio &amp; ")+1),'Clean Data'!$3:$3,0))+$BE16))/(INDEX('Clean Data'!$3:$1048576,MATCH($M16,'Clean Data'!$A$3:$A$1048576,0),MATCH(RIGHT(PM$2,LEN(PM$2)-LEN("Portfolio &amp; ")+1),'Clean Data'!$3:$3,0))+$BE16)</f>
        <v>1.2394190629062571E-2</v>
      </c>
      <c r="PN17">
        <f>(INDEX('Clean Data'!$3:$1048576,MATCH($M17,'Clean Data'!$A$3:$A$1048576,0),MATCH(RIGHT(PN$2,LEN(PN$2)-LEN("Portfolio &amp; ")+1),'Clean Data'!$3:$3,0))+$BE17-(INDEX('Clean Data'!$3:$1048576,MATCH($M16,'Clean Data'!$A$3:$A$1048576,0),MATCH(RIGHT(PN$2,LEN(PN$2)-LEN("Portfolio &amp; ")+1),'Clean Data'!$3:$3,0))+$BE16))/(INDEX('Clean Data'!$3:$1048576,MATCH($M16,'Clean Data'!$A$3:$A$1048576,0),MATCH(RIGHT(PN$2,LEN(PN$2)-LEN("Portfolio &amp; ")+1),'Clean Data'!$3:$3,0))+$BE16)</f>
        <v>1.2369777869890859E-2</v>
      </c>
      <c r="PO17">
        <f>(INDEX('Clean Data'!$3:$1048576,MATCH($M17,'Clean Data'!$A$3:$A$1048576,0),MATCH(RIGHT(PO$2,LEN(PO$2)-LEN("Portfolio &amp; ")+1),'Clean Data'!$3:$3,0))+$BE17-(INDEX('Clean Data'!$3:$1048576,MATCH($M16,'Clean Data'!$A$3:$A$1048576,0),MATCH(RIGHT(PO$2,LEN(PO$2)-LEN("Portfolio &amp; ")+1),'Clean Data'!$3:$3,0))+$BE16))/(INDEX('Clean Data'!$3:$1048576,MATCH($M16,'Clean Data'!$A$3:$A$1048576,0),MATCH(RIGHT(PO$2,LEN(PO$2)-LEN("Portfolio &amp; ")+1),'Clean Data'!$3:$3,0))+$BE16)</f>
        <v>1.2391946468141785E-2</v>
      </c>
      <c r="PP17">
        <f>(INDEX('Clean Data'!$3:$1048576,MATCH($M17,'Clean Data'!$A$3:$A$1048576,0),MATCH(RIGHT(PP$2,LEN(PP$2)-LEN("Portfolio &amp; ")+1),'Clean Data'!$3:$3,0))+$BE17-(INDEX('Clean Data'!$3:$1048576,MATCH($M16,'Clean Data'!$A$3:$A$1048576,0),MATCH(RIGHT(PP$2,LEN(PP$2)-LEN("Portfolio &amp; ")+1),'Clean Data'!$3:$3,0))+$BE16))/(INDEX('Clean Data'!$3:$1048576,MATCH($M16,'Clean Data'!$A$3:$A$1048576,0),MATCH(RIGHT(PP$2,LEN(PP$2)-LEN("Portfolio &amp; ")+1),'Clean Data'!$3:$3,0))+$BE16)</f>
        <v>1.2318882140182017E-2</v>
      </c>
      <c r="PQ17">
        <f>(INDEX('Clean Data'!$3:$1048576,MATCH($M17,'Clean Data'!$A$3:$A$1048576,0),MATCH(RIGHT(PQ$2,LEN(PQ$2)-LEN("Portfolio &amp; ")+1),'Clean Data'!$3:$3,0))+$BE17-(INDEX('Clean Data'!$3:$1048576,MATCH($M16,'Clean Data'!$A$3:$A$1048576,0),MATCH(RIGHT(PQ$2,LEN(PQ$2)-LEN("Portfolio &amp; ")+1),'Clean Data'!$3:$3,0))+$BE16))/(INDEX('Clean Data'!$3:$1048576,MATCH($M16,'Clean Data'!$A$3:$A$1048576,0),MATCH(RIGHT(PQ$2,LEN(PQ$2)-LEN("Portfolio &amp; ")+1),'Clean Data'!$3:$3,0))+$BE16)</f>
        <v>1.2353870066787502E-2</v>
      </c>
      <c r="PR17">
        <f>(INDEX('Clean Data'!$3:$1048576,MATCH($M17,'Clean Data'!$A$3:$A$1048576,0),MATCH(RIGHT(PR$2,LEN(PR$2)-LEN("Portfolio &amp; ")+1),'Clean Data'!$3:$3,0))+$BE17-(INDEX('Clean Data'!$3:$1048576,MATCH($M16,'Clean Data'!$A$3:$A$1048576,0),MATCH(RIGHT(PR$2,LEN(PR$2)-LEN("Portfolio &amp; ")+1),'Clean Data'!$3:$3,0))+$BE16))/(INDEX('Clean Data'!$3:$1048576,MATCH($M16,'Clean Data'!$A$3:$A$1048576,0),MATCH(RIGHT(PR$2,LEN(PR$2)-LEN("Portfolio &amp; ")+1),'Clean Data'!$3:$3,0))+$BE16)</f>
        <v>1.238004159123619E-2</v>
      </c>
      <c r="PS17">
        <f>(INDEX('Clean Data'!$3:$1048576,MATCH($M17,'Clean Data'!$A$3:$A$1048576,0),MATCH(RIGHT(PS$2,LEN(PS$2)-LEN("Portfolio &amp; ")+1),'Clean Data'!$3:$3,0))+$BE17-(INDEX('Clean Data'!$3:$1048576,MATCH($M16,'Clean Data'!$A$3:$A$1048576,0),MATCH(RIGHT(PS$2,LEN(PS$2)-LEN("Portfolio &amp; ")+1),'Clean Data'!$3:$3,0))+$BE16))/(INDEX('Clean Data'!$3:$1048576,MATCH($M16,'Clean Data'!$A$3:$A$1048576,0),MATCH(RIGHT(PS$2,LEN(PS$2)-LEN("Portfolio &amp; ")+1),'Clean Data'!$3:$3,0))+$BE16)</f>
        <v>1.2383866941457934E-2</v>
      </c>
      <c r="PT17">
        <f>(INDEX('Clean Data'!$3:$1048576,MATCH($M17,'Clean Data'!$A$3:$A$1048576,0),MATCH(RIGHT(PT$2,LEN(PT$2)-LEN("Portfolio &amp; ")+1),'Clean Data'!$3:$3,0))+$BE17-(INDEX('Clean Data'!$3:$1048576,MATCH($M16,'Clean Data'!$A$3:$A$1048576,0),MATCH(RIGHT(PT$2,LEN(PT$2)-LEN("Portfolio &amp; ")+1),'Clean Data'!$3:$3,0))+$BE16))/(INDEX('Clean Data'!$3:$1048576,MATCH($M16,'Clean Data'!$A$3:$A$1048576,0),MATCH(RIGHT(PT$2,LEN(PT$2)-LEN("Portfolio &amp; ")+1),'Clean Data'!$3:$3,0))+$BE16)</f>
        <v>1.2345162870959945E-2</v>
      </c>
      <c r="PU17">
        <f>(INDEX('Clean Data'!$3:$1048576,MATCH($M17,'Clean Data'!$A$3:$A$1048576,0),MATCH(RIGHT(PU$2,LEN(PU$2)-LEN("Portfolio &amp; ")+1),'Clean Data'!$3:$3,0))+$BE17-(INDEX('Clean Data'!$3:$1048576,MATCH($M16,'Clean Data'!$A$3:$A$1048576,0),MATCH(RIGHT(PU$2,LEN(PU$2)-LEN("Portfolio &amp; ")+1),'Clean Data'!$3:$3,0))+$BE16))/(INDEX('Clean Data'!$3:$1048576,MATCH($M16,'Clean Data'!$A$3:$A$1048576,0),MATCH(RIGHT(PU$2,LEN(PU$2)-LEN("Portfolio &amp; ")+1),'Clean Data'!$3:$3,0))+$BE16)</f>
        <v>1.2353855010584714E-2</v>
      </c>
      <c r="PV17">
        <f>(INDEX('Clean Data'!$3:$1048576,MATCH($M17,'Clean Data'!$A$3:$A$1048576,0),MATCH(RIGHT(PV$2,LEN(PV$2)-LEN("Portfolio &amp; ")+1),'Clean Data'!$3:$3,0))+$BE17-(INDEX('Clean Data'!$3:$1048576,MATCH($M16,'Clean Data'!$A$3:$A$1048576,0),MATCH(RIGHT(PV$2,LEN(PV$2)-LEN("Portfolio &amp; ")+1),'Clean Data'!$3:$3,0))+$BE16))/(INDEX('Clean Data'!$3:$1048576,MATCH($M16,'Clean Data'!$A$3:$A$1048576,0),MATCH(RIGHT(PV$2,LEN(PV$2)-LEN("Portfolio &amp; ")+1),'Clean Data'!$3:$3,0))+$BE16)</f>
        <v>1.2388398876476239E-2</v>
      </c>
      <c r="PW17">
        <f>(INDEX('Clean Data'!$3:$1048576,MATCH($M17,'Clean Data'!$A$3:$A$1048576,0),MATCH(RIGHT(PW$2,LEN(PW$2)-LEN("Portfolio &amp; ")+1),'Clean Data'!$3:$3,0))+$BE17-(INDEX('Clean Data'!$3:$1048576,MATCH($M16,'Clean Data'!$A$3:$A$1048576,0),MATCH(RIGHT(PW$2,LEN(PW$2)-LEN("Portfolio &amp; ")+1),'Clean Data'!$3:$3,0))+$BE16))/(INDEX('Clean Data'!$3:$1048576,MATCH($M16,'Clean Data'!$A$3:$A$1048576,0),MATCH(RIGHT(PW$2,LEN(PW$2)-LEN("Portfolio &amp; ")+1),'Clean Data'!$3:$3,0))+$BE16)</f>
        <v>1.2390844338360154E-2</v>
      </c>
      <c r="PX17">
        <f>(INDEX('Clean Data'!$3:$1048576,MATCH($M17,'Clean Data'!$A$3:$A$1048576,0),MATCH(RIGHT(PX$2,LEN(PX$2)-LEN("Portfolio &amp; ")+1),'Clean Data'!$3:$3,0))+$BE17-(INDEX('Clean Data'!$3:$1048576,MATCH($M16,'Clean Data'!$A$3:$A$1048576,0),MATCH(RIGHT(PX$2,LEN(PX$2)-LEN("Portfolio &amp; ")+1),'Clean Data'!$3:$3,0))+$BE16))/(INDEX('Clean Data'!$3:$1048576,MATCH($M16,'Clean Data'!$A$3:$A$1048576,0),MATCH(RIGHT(PX$2,LEN(PX$2)-LEN("Portfolio &amp; ")+1),'Clean Data'!$3:$3,0))+$BE16)</f>
        <v>1.2388913909145059E-2</v>
      </c>
      <c r="PY17">
        <f>(INDEX('Clean Data'!$3:$1048576,MATCH($M17,'Clean Data'!$A$3:$A$1048576,0),MATCH(RIGHT(PY$2,LEN(PY$2)-LEN("Portfolio &amp; ")+1),'Clean Data'!$3:$3,0))+$BE17-(INDEX('Clean Data'!$3:$1048576,MATCH($M16,'Clean Data'!$A$3:$A$1048576,0),MATCH(RIGHT(PY$2,LEN(PY$2)-LEN("Portfolio &amp; ")+1),'Clean Data'!$3:$3,0))+$BE16))/(INDEX('Clean Data'!$3:$1048576,MATCH($M16,'Clean Data'!$A$3:$A$1048576,0),MATCH(RIGHT(PY$2,LEN(PY$2)-LEN("Portfolio &amp; ")+1),'Clean Data'!$3:$3,0))+$BE16)</f>
        <v>1.2441865422598959E-2</v>
      </c>
      <c r="PZ17">
        <f>(INDEX('Clean Data'!$3:$1048576,MATCH($M17,'Clean Data'!$A$3:$A$1048576,0),MATCH(RIGHT(PZ$2,LEN(PZ$2)-LEN("Portfolio &amp; ")+1),'Clean Data'!$3:$3,0))+$BE17-(INDEX('Clean Data'!$3:$1048576,MATCH($M16,'Clean Data'!$A$3:$A$1048576,0),MATCH(RIGHT(PZ$2,LEN(PZ$2)-LEN("Portfolio &amp; ")+1),'Clean Data'!$3:$3,0))+$BE16))/(INDEX('Clean Data'!$3:$1048576,MATCH($M16,'Clean Data'!$A$3:$A$1048576,0),MATCH(RIGHT(PZ$2,LEN(PZ$2)-LEN("Portfolio &amp; ")+1),'Clean Data'!$3:$3,0))+$BE16)</f>
        <v>1.2400815280227798E-2</v>
      </c>
      <c r="QA17">
        <f>(INDEX('Clean Data'!$3:$1048576,MATCH($M17,'Clean Data'!$A$3:$A$1048576,0),MATCH(RIGHT(QA$2,LEN(QA$2)-LEN("Portfolio &amp; ")+1),'Clean Data'!$3:$3,0))+$BE17-(INDEX('Clean Data'!$3:$1048576,MATCH($M16,'Clean Data'!$A$3:$A$1048576,0),MATCH(RIGHT(QA$2,LEN(QA$2)-LEN("Portfolio &amp; ")+1),'Clean Data'!$3:$3,0))+$BE16))/(INDEX('Clean Data'!$3:$1048576,MATCH($M16,'Clean Data'!$A$3:$A$1048576,0),MATCH(RIGHT(QA$2,LEN(QA$2)-LEN("Portfolio &amp; ")+1),'Clean Data'!$3:$3,0))+$BE16)</f>
        <v>1.2414674493678857E-2</v>
      </c>
      <c r="QB17">
        <f>(INDEX('Clean Data'!$3:$1048576,MATCH($M17,'Clean Data'!$A$3:$A$1048576,0),MATCH(RIGHT(QB$2,LEN(QB$2)-LEN("Portfolio &amp; ")+1),'Clean Data'!$3:$3,0))+$BE17-(INDEX('Clean Data'!$3:$1048576,MATCH($M16,'Clean Data'!$A$3:$A$1048576,0),MATCH(RIGHT(QB$2,LEN(QB$2)-LEN("Portfolio &amp; ")+1),'Clean Data'!$3:$3,0))+$BE16))/(INDEX('Clean Data'!$3:$1048576,MATCH($M16,'Clean Data'!$A$3:$A$1048576,0),MATCH(RIGHT(QB$2,LEN(QB$2)-LEN("Portfolio &amp; ")+1),'Clean Data'!$3:$3,0))+$BE16)</f>
        <v>1.2374532656912024E-2</v>
      </c>
      <c r="QC17">
        <f>(INDEX('Clean Data'!$3:$1048576,MATCH($M17,'Clean Data'!$A$3:$A$1048576,0),MATCH(RIGHT(QC$2,LEN(QC$2)-LEN("Portfolio &amp; ")+1),'Clean Data'!$3:$3,0))+$BE17-(INDEX('Clean Data'!$3:$1048576,MATCH($M16,'Clean Data'!$A$3:$A$1048576,0),MATCH(RIGHT(QC$2,LEN(QC$2)-LEN("Portfolio &amp; ")+1),'Clean Data'!$3:$3,0))+$BE16))/(INDEX('Clean Data'!$3:$1048576,MATCH($M16,'Clean Data'!$A$3:$A$1048576,0),MATCH(RIGHT(QC$2,LEN(QC$2)-LEN("Portfolio &amp; ")+1),'Clean Data'!$3:$3,0))+$BE16)</f>
        <v>1.2505585550165644E-2</v>
      </c>
      <c r="QD17">
        <f>(INDEX('Clean Data'!$3:$1048576,MATCH($M17,'Clean Data'!$A$3:$A$1048576,0),MATCH(RIGHT(QD$2,LEN(QD$2)-LEN("Portfolio &amp; ")+1),'Clean Data'!$3:$3,0))+$BE17-(INDEX('Clean Data'!$3:$1048576,MATCH($M16,'Clean Data'!$A$3:$A$1048576,0),MATCH(RIGHT(QD$2,LEN(QD$2)-LEN("Portfolio &amp; ")+1),'Clean Data'!$3:$3,0))+$BE16))/(INDEX('Clean Data'!$3:$1048576,MATCH($M16,'Clean Data'!$A$3:$A$1048576,0),MATCH(RIGHT(QD$2,LEN(QD$2)-LEN("Portfolio &amp; ")+1),'Clean Data'!$3:$3,0))+$BE16)</f>
        <v>1.2374753044201431E-2</v>
      </c>
      <c r="QE17">
        <f>(INDEX('Clean Data'!$3:$1048576,MATCH($M17,'Clean Data'!$A$3:$A$1048576,0),MATCH(RIGHT(QE$2,LEN(QE$2)-LEN("Portfolio &amp; ")+1),'Clean Data'!$3:$3,0))+$BE17-(INDEX('Clean Data'!$3:$1048576,MATCH($M16,'Clean Data'!$A$3:$A$1048576,0),MATCH(RIGHT(QE$2,LEN(QE$2)-LEN("Portfolio &amp; ")+1),'Clean Data'!$3:$3,0))+$BE16))/(INDEX('Clean Data'!$3:$1048576,MATCH($M16,'Clean Data'!$A$3:$A$1048576,0),MATCH(RIGHT(QE$2,LEN(QE$2)-LEN("Portfolio &amp; ")+1),'Clean Data'!$3:$3,0))+$BE16)</f>
        <v>1.2363731774391418E-2</v>
      </c>
      <c r="QF17">
        <f>(INDEX('Clean Data'!$3:$1048576,MATCH($M17,'Clean Data'!$A$3:$A$1048576,0),MATCH(RIGHT(QF$2,LEN(QF$2)-LEN("Portfolio &amp; ")+1),'Clean Data'!$3:$3,0))+$BE17-(INDEX('Clean Data'!$3:$1048576,MATCH($M16,'Clean Data'!$A$3:$A$1048576,0),MATCH(RIGHT(QF$2,LEN(QF$2)-LEN("Portfolio &amp; ")+1),'Clean Data'!$3:$3,0))+$BE16))/(INDEX('Clean Data'!$3:$1048576,MATCH($M16,'Clean Data'!$A$3:$A$1048576,0),MATCH(RIGHT(QF$2,LEN(QF$2)-LEN("Portfolio &amp; ")+1),'Clean Data'!$3:$3,0))+$BE16)</f>
        <v>1.2366696229701168E-2</v>
      </c>
      <c r="QG17">
        <f>(INDEX('Clean Data'!$3:$1048576,MATCH($M17,'Clean Data'!$A$3:$A$1048576,0),MATCH(RIGHT(QG$2,LEN(QG$2)-LEN("Portfolio &amp; ")+1),'Clean Data'!$3:$3,0))+$BE17-(INDEX('Clean Data'!$3:$1048576,MATCH($M16,'Clean Data'!$A$3:$A$1048576,0),MATCH(RIGHT(QG$2,LEN(QG$2)-LEN("Portfolio &amp; ")+1),'Clean Data'!$3:$3,0))+$BE16))/(INDEX('Clean Data'!$3:$1048576,MATCH($M16,'Clean Data'!$A$3:$A$1048576,0),MATCH(RIGHT(QG$2,LEN(QG$2)-LEN("Portfolio &amp; ")+1),'Clean Data'!$3:$3,0))+$BE16)</f>
        <v>1.2338809945969167E-2</v>
      </c>
      <c r="QH17">
        <f>(INDEX('Clean Data'!$3:$1048576,MATCH($M17,'Clean Data'!$A$3:$A$1048576,0),MATCH(RIGHT(QH$2,LEN(QH$2)-LEN("Portfolio &amp; ")+1),'Clean Data'!$3:$3,0))+$BE17-(INDEX('Clean Data'!$3:$1048576,MATCH($M16,'Clean Data'!$A$3:$A$1048576,0),MATCH(RIGHT(QH$2,LEN(QH$2)-LEN("Portfolio &amp; ")+1),'Clean Data'!$3:$3,0))+$BE16))/(INDEX('Clean Data'!$3:$1048576,MATCH($M16,'Clean Data'!$A$3:$A$1048576,0),MATCH(RIGHT(QH$2,LEN(QH$2)-LEN("Portfolio &amp; ")+1),'Clean Data'!$3:$3,0))+$BE16)</f>
        <v>1.2273018068687327E-2</v>
      </c>
      <c r="QI17">
        <f>(INDEX('Clean Data'!$3:$1048576,MATCH($M17,'Clean Data'!$A$3:$A$1048576,0),MATCH(RIGHT(QI$2,LEN(QI$2)-LEN("Portfolio &amp; ")+1),'Clean Data'!$3:$3,0))+$BE17-(INDEX('Clean Data'!$3:$1048576,MATCH($M16,'Clean Data'!$A$3:$A$1048576,0),MATCH(RIGHT(QI$2,LEN(QI$2)-LEN("Portfolio &amp; ")+1),'Clean Data'!$3:$3,0))+$BE16))/(INDEX('Clean Data'!$3:$1048576,MATCH($M16,'Clean Data'!$A$3:$A$1048576,0),MATCH(RIGHT(QI$2,LEN(QI$2)-LEN("Portfolio &amp; ")+1),'Clean Data'!$3:$3,0))+$BE16)</f>
        <v>1.2381580614259351E-2</v>
      </c>
      <c r="QJ17">
        <f>(INDEX('Clean Data'!$3:$1048576,MATCH($M17,'Clean Data'!$A$3:$A$1048576,0),MATCH(RIGHT(QJ$2,LEN(QJ$2)-LEN("Portfolio &amp; ")+1),'Clean Data'!$3:$3,0))+$BE17-(INDEX('Clean Data'!$3:$1048576,MATCH($M16,'Clean Data'!$A$3:$A$1048576,0),MATCH(RIGHT(QJ$2,LEN(QJ$2)-LEN("Portfolio &amp; ")+1),'Clean Data'!$3:$3,0))+$BE16))/(INDEX('Clean Data'!$3:$1048576,MATCH($M16,'Clean Data'!$A$3:$A$1048576,0),MATCH(RIGHT(QJ$2,LEN(QJ$2)-LEN("Portfolio &amp; ")+1),'Clean Data'!$3:$3,0))+$BE16)</f>
        <v>1.2175134165713924E-2</v>
      </c>
      <c r="QK17">
        <f>(INDEX('Clean Data'!$3:$1048576,MATCH($M17,'Clean Data'!$A$3:$A$1048576,0),MATCH(RIGHT(QK$2,LEN(QK$2)-LEN("Portfolio &amp; ")+1),'Clean Data'!$3:$3,0))+$BE17-(INDEX('Clean Data'!$3:$1048576,MATCH($M16,'Clean Data'!$A$3:$A$1048576,0),MATCH(RIGHT(QK$2,LEN(QK$2)-LEN("Portfolio &amp; ")+1),'Clean Data'!$3:$3,0))+$BE16))/(INDEX('Clean Data'!$3:$1048576,MATCH($M16,'Clean Data'!$A$3:$A$1048576,0),MATCH(RIGHT(QK$2,LEN(QK$2)-LEN("Portfolio &amp; ")+1),'Clean Data'!$3:$3,0))+$BE16)</f>
        <v>1.2384937230716786E-2</v>
      </c>
      <c r="QL17">
        <f>(INDEX('Clean Data'!$3:$1048576,MATCH($M17,'Clean Data'!$A$3:$A$1048576,0),MATCH(RIGHT(QL$2,LEN(QL$2)-LEN("Portfolio &amp; ")+1),'Clean Data'!$3:$3,0))+$BE17-(INDEX('Clean Data'!$3:$1048576,MATCH($M16,'Clean Data'!$A$3:$A$1048576,0),MATCH(RIGHT(QL$2,LEN(QL$2)-LEN("Portfolio &amp; ")+1),'Clean Data'!$3:$3,0))+$BE16))/(INDEX('Clean Data'!$3:$1048576,MATCH($M16,'Clean Data'!$A$3:$A$1048576,0),MATCH(RIGHT(QL$2,LEN(QL$2)-LEN("Portfolio &amp; ")+1),'Clean Data'!$3:$3,0))+$BE16)</f>
        <v>1.2394346927418599E-2</v>
      </c>
      <c r="QM17">
        <f>(INDEX('Clean Data'!$3:$1048576,MATCH($M17,'Clean Data'!$A$3:$A$1048576,0),MATCH(RIGHT(QM$2,LEN(QM$2)-LEN("Portfolio &amp; ")+1),'Clean Data'!$3:$3,0))+$BE17-(INDEX('Clean Data'!$3:$1048576,MATCH($M16,'Clean Data'!$A$3:$A$1048576,0),MATCH(RIGHT(QM$2,LEN(QM$2)-LEN("Portfolio &amp; ")+1),'Clean Data'!$3:$3,0))+$BE16))/(INDEX('Clean Data'!$3:$1048576,MATCH($M16,'Clean Data'!$A$3:$A$1048576,0),MATCH(RIGHT(QM$2,LEN(QM$2)-LEN("Portfolio &amp; ")+1),'Clean Data'!$3:$3,0))+$BE16)</f>
        <v>1.2383543661804497E-2</v>
      </c>
      <c r="QN17">
        <f>(INDEX('Clean Data'!$3:$1048576,MATCH($M17,'Clean Data'!$A$3:$A$1048576,0),MATCH(RIGHT(QN$2,LEN(QN$2)-LEN("Portfolio &amp; ")+1),'Clean Data'!$3:$3,0))+$BE17-(INDEX('Clean Data'!$3:$1048576,MATCH($M16,'Clean Data'!$A$3:$A$1048576,0),MATCH(RIGHT(QN$2,LEN(QN$2)-LEN("Portfolio &amp; ")+1),'Clean Data'!$3:$3,0))+$BE16))/(INDEX('Clean Data'!$3:$1048576,MATCH($M16,'Clean Data'!$A$3:$A$1048576,0),MATCH(RIGHT(QN$2,LEN(QN$2)-LEN("Portfolio &amp; ")+1),'Clean Data'!$3:$3,0))+$BE16)</f>
        <v>1.237272368033379E-2</v>
      </c>
      <c r="QO17">
        <f>(INDEX('Clean Data'!$3:$1048576,MATCH($M17,'Clean Data'!$A$3:$A$1048576,0),MATCH(RIGHT(QO$2,LEN(QO$2)-LEN("Portfolio &amp; ")+1),'Clean Data'!$3:$3,0))+$BE17-(INDEX('Clean Data'!$3:$1048576,MATCH($M16,'Clean Data'!$A$3:$A$1048576,0),MATCH(RIGHT(QO$2,LEN(QO$2)-LEN("Portfolio &amp; ")+1),'Clean Data'!$3:$3,0))+$BE16))/(INDEX('Clean Data'!$3:$1048576,MATCH($M16,'Clean Data'!$A$3:$A$1048576,0),MATCH(RIGHT(QO$2,LEN(QO$2)-LEN("Portfolio &amp; ")+1),'Clean Data'!$3:$3,0))+$BE16)</f>
        <v>1.2362328367866458E-2</v>
      </c>
      <c r="QP17">
        <f>(INDEX('Clean Data'!$3:$1048576,MATCH($M17,'Clean Data'!$A$3:$A$1048576,0),MATCH(RIGHT(QP$2,LEN(QP$2)-LEN("Portfolio &amp; ")+1),'Clean Data'!$3:$3,0))+$BE17-(INDEX('Clean Data'!$3:$1048576,MATCH($M16,'Clean Data'!$A$3:$A$1048576,0),MATCH(RIGHT(QP$2,LEN(QP$2)-LEN("Portfolio &amp; ")+1),'Clean Data'!$3:$3,0))+$BE16))/(INDEX('Clean Data'!$3:$1048576,MATCH($M16,'Clean Data'!$A$3:$A$1048576,0),MATCH(RIGHT(QP$2,LEN(QP$2)-LEN("Portfolio &amp; ")+1),'Clean Data'!$3:$3,0))+$BE16)</f>
        <v>1.2333678632811229E-2</v>
      </c>
      <c r="QQ17">
        <f>(INDEX('Clean Data'!$3:$1048576,MATCH($M17,'Clean Data'!$A$3:$A$1048576,0),MATCH(RIGHT(QQ$2,LEN(QQ$2)-LEN("Portfolio &amp; ")+1),'Clean Data'!$3:$3,0))+$BE17-(INDEX('Clean Data'!$3:$1048576,MATCH($M16,'Clean Data'!$A$3:$A$1048576,0),MATCH(RIGHT(QQ$2,LEN(QQ$2)-LEN("Portfolio &amp; ")+1),'Clean Data'!$3:$3,0))+$BE16))/(INDEX('Clean Data'!$3:$1048576,MATCH($M16,'Clean Data'!$A$3:$A$1048576,0),MATCH(RIGHT(QQ$2,LEN(QQ$2)-LEN("Portfolio &amp; ")+1),'Clean Data'!$3:$3,0))+$BE16)</f>
        <v>1.2378731541110374E-2</v>
      </c>
      <c r="QR17">
        <f>(INDEX('Clean Data'!$3:$1048576,MATCH($M17,'Clean Data'!$A$3:$A$1048576,0),MATCH(RIGHT(QR$2,LEN(QR$2)-LEN("Portfolio &amp; ")+1),'Clean Data'!$3:$3,0))+$BE17-(INDEX('Clean Data'!$3:$1048576,MATCH($M16,'Clean Data'!$A$3:$A$1048576,0),MATCH(RIGHT(QR$2,LEN(QR$2)-LEN("Portfolio &amp; ")+1),'Clean Data'!$3:$3,0))+$BE16))/(INDEX('Clean Data'!$3:$1048576,MATCH($M16,'Clean Data'!$A$3:$A$1048576,0),MATCH(RIGHT(QR$2,LEN(QR$2)-LEN("Portfolio &amp; ")+1),'Clean Data'!$3:$3,0))+$BE16)</f>
        <v>1.2293643114872507E-2</v>
      </c>
      <c r="QS17">
        <f>(INDEX('Clean Data'!$3:$1048576,MATCH($M17,'Clean Data'!$A$3:$A$1048576,0),MATCH(RIGHT(QS$2,LEN(QS$2)-LEN("Portfolio &amp; ")+1),'Clean Data'!$3:$3,0))+$BE17-(INDEX('Clean Data'!$3:$1048576,MATCH($M16,'Clean Data'!$A$3:$A$1048576,0),MATCH(RIGHT(QS$2,LEN(QS$2)-LEN("Portfolio &amp; ")+1),'Clean Data'!$3:$3,0))+$BE16))/(INDEX('Clean Data'!$3:$1048576,MATCH($M16,'Clean Data'!$A$3:$A$1048576,0),MATCH(RIGHT(QS$2,LEN(QS$2)-LEN("Portfolio &amp; ")+1),'Clean Data'!$3:$3,0))+$BE16)</f>
        <v>1.2394773176825512E-2</v>
      </c>
      <c r="QT17">
        <f>(INDEX('Clean Data'!$3:$1048576,MATCH($M17,'Clean Data'!$A$3:$A$1048576,0),MATCH(RIGHT(QT$2,LEN(QT$2)-LEN("Portfolio &amp; ")+1),'Clean Data'!$3:$3,0))+$BE17-(INDEX('Clean Data'!$3:$1048576,MATCH($M16,'Clean Data'!$A$3:$A$1048576,0),MATCH(RIGHT(QT$2,LEN(QT$2)-LEN("Portfolio &amp; ")+1),'Clean Data'!$3:$3,0))+$BE16))/(INDEX('Clean Data'!$3:$1048576,MATCH($M16,'Clean Data'!$A$3:$A$1048576,0),MATCH(RIGHT(QT$2,LEN(QT$2)-LEN("Portfolio &amp; ")+1),'Clean Data'!$3:$3,0))+$BE16)</f>
        <v>1.2376219306413546E-2</v>
      </c>
      <c r="QU17">
        <f>(INDEX('Clean Data'!$3:$1048576,MATCH($M17,'Clean Data'!$A$3:$A$1048576,0),MATCH(RIGHT(QU$2,LEN(QU$2)-LEN("Portfolio &amp; ")+1),'Clean Data'!$3:$3,0))+$BE17-(INDEX('Clean Data'!$3:$1048576,MATCH($M16,'Clean Data'!$A$3:$A$1048576,0),MATCH(RIGHT(QU$2,LEN(QU$2)-LEN("Portfolio &amp; ")+1),'Clean Data'!$3:$3,0))+$BE16))/(INDEX('Clean Data'!$3:$1048576,MATCH($M16,'Clean Data'!$A$3:$A$1048576,0),MATCH(RIGHT(QU$2,LEN(QU$2)-LEN("Portfolio &amp; ")+1),'Clean Data'!$3:$3,0))+$BE16)</f>
        <v>1.2365621022838984E-2</v>
      </c>
      <c r="QV17">
        <f>(INDEX('Clean Data'!$3:$1048576,MATCH($M17,'Clean Data'!$A$3:$A$1048576,0),MATCH(RIGHT(QV$2,LEN(QV$2)-LEN("Portfolio &amp; ")+1),'Clean Data'!$3:$3,0))+$BE17-(INDEX('Clean Data'!$3:$1048576,MATCH($M16,'Clean Data'!$A$3:$A$1048576,0),MATCH(RIGHT(QV$2,LEN(QV$2)-LEN("Portfolio &amp; ")+1),'Clean Data'!$3:$3,0))+$BE16))/(INDEX('Clean Data'!$3:$1048576,MATCH($M16,'Clean Data'!$A$3:$A$1048576,0),MATCH(RIGHT(QV$2,LEN(QV$2)-LEN("Portfolio &amp; ")+1),'Clean Data'!$3:$3,0))+$BE16)</f>
        <v>1.232598811642081E-2</v>
      </c>
      <c r="QW17">
        <f>(INDEX('Clean Data'!$3:$1048576,MATCH($M17,'Clean Data'!$A$3:$A$1048576,0),MATCH(RIGHT(QW$2,LEN(QW$2)-LEN("Portfolio &amp; ")+1),'Clean Data'!$3:$3,0))+$BE17-(INDEX('Clean Data'!$3:$1048576,MATCH($M16,'Clean Data'!$A$3:$A$1048576,0),MATCH(RIGHT(QW$2,LEN(QW$2)-LEN("Portfolio &amp; ")+1),'Clean Data'!$3:$3,0))+$BE16))/(INDEX('Clean Data'!$3:$1048576,MATCH($M16,'Clean Data'!$A$3:$A$1048576,0),MATCH(RIGHT(QW$2,LEN(QW$2)-LEN("Portfolio &amp; ")+1),'Clean Data'!$3:$3,0))+$BE16)</f>
        <v>1.2380530454713609E-2</v>
      </c>
      <c r="QX17">
        <f>(INDEX('Clean Data'!$3:$1048576,MATCH($M17,'Clean Data'!$A$3:$A$1048576,0),MATCH(RIGHT(QX$2,LEN(QX$2)-LEN("Portfolio &amp; ")+1),'Clean Data'!$3:$3,0))+$BE17-(INDEX('Clean Data'!$3:$1048576,MATCH($M16,'Clean Data'!$A$3:$A$1048576,0),MATCH(RIGHT(QX$2,LEN(QX$2)-LEN("Portfolio &amp; ")+1),'Clean Data'!$3:$3,0))+$BE16))/(INDEX('Clean Data'!$3:$1048576,MATCH($M16,'Clean Data'!$A$3:$A$1048576,0),MATCH(RIGHT(QX$2,LEN(QX$2)-LEN("Portfolio &amp; ")+1),'Clean Data'!$3:$3,0))+$BE16)</f>
        <v>1.2397532670299622E-2</v>
      </c>
      <c r="QY17">
        <f>(INDEX('Clean Data'!$3:$1048576,MATCH($M17,'Clean Data'!$A$3:$A$1048576,0),MATCH(RIGHT(QY$2,LEN(QY$2)-LEN("Portfolio &amp; ")+1),'Clean Data'!$3:$3,0))+$BE17-(INDEX('Clean Data'!$3:$1048576,MATCH($M16,'Clean Data'!$A$3:$A$1048576,0),MATCH(RIGHT(QY$2,LEN(QY$2)-LEN("Portfolio &amp; ")+1),'Clean Data'!$3:$3,0))+$BE16))/(INDEX('Clean Data'!$3:$1048576,MATCH($M16,'Clean Data'!$A$3:$A$1048576,0),MATCH(RIGHT(QY$2,LEN(QY$2)-LEN("Portfolio &amp; ")+1),'Clean Data'!$3:$3,0))+$BE16)</f>
        <v>1.2388097997890694E-2</v>
      </c>
      <c r="QZ17">
        <f>(INDEX('Clean Data'!$3:$1048576,MATCH($M17,'Clean Data'!$A$3:$A$1048576,0),MATCH(RIGHT(QZ$2,LEN(QZ$2)-LEN("Portfolio &amp; ")+1),'Clean Data'!$3:$3,0))+$BE17-(INDEX('Clean Data'!$3:$1048576,MATCH($M16,'Clean Data'!$A$3:$A$1048576,0),MATCH(RIGHT(QZ$2,LEN(QZ$2)-LEN("Portfolio &amp; ")+1),'Clean Data'!$3:$3,0))+$BE16))/(INDEX('Clean Data'!$3:$1048576,MATCH($M16,'Clean Data'!$A$3:$A$1048576,0),MATCH(RIGHT(QZ$2,LEN(QZ$2)-LEN("Portfolio &amp; ")+1),'Clean Data'!$3:$3,0))+$BE16)</f>
        <v>1.2340805599133611E-2</v>
      </c>
      <c r="RA17">
        <f>(INDEX('Clean Data'!$3:$1048576,MATCH($M17,'Clean Data'!$A$3:$A$1048576,0),MATCH(RIGHT(RA$2,LEN(RA$2)-LEN("Portfolio &amp; ")+1),'Clean Data'!$3:$3,0))+$BE17-(INDEX('Clean Data'!$3:$1048576,MATCH($M16,'Clean Data'!$A$3:$A$1048576,0),MATCH(RIGHT(RA$2,LEN(RA$2)-LEN("Portfolio &amp; ")+1),'Clean Data'!$3:$3,0))+$BE16))/(INDEX('Clean Data'!$3:$1048576,MATCH($M16,'Clean Data'!$A$3:$A$1048576,0),MATCH(RIGHT(RA$2,LEN(RA$2)-LEN("Portfolio &amp; ")+1),'Clean Data'!$3:$3,0))+$BE16)</f>
        <v>1.2649633280079979E-2</v>
      </c>
      <c r="RB17">
        <f>(INDEX('Clean Data'!$3:$1048576,MATCH($M17,'Clean Data'!$A$3:$A$1048576,0),MATCH(RIGHT(RB$2,LEN(RB$2)-LEN("Portfolio &amp; ")+1),'Clean Data'!$3:$3,0))+$BE17-(INDEX('Clean Data'!$3:$1048576,MATCH($M16,'Clean Data'!$A$3:$A$1048576,0),MATCH(RIGHT(RB$2,LEN(RB$2)-LEN("Portfolio &amp; ")+1),'Clean Data'!$3:$3,0))+$BE16))/(INDEX('Clean Data'!$3:$1048576,MATCH($M16,'Clean Data'!$A$3:$A$1048576,0),MATCH(RIGHT(RB$2,LEN(RB$2)-LEN("Portfolio &amp; ")+1),'Clean Data'!$3:$3,0))+$BE16)</f>
        <v>1.2337195697214722E-2</v>
      </c>
      <c r="RC17">
        <f>(INDEX('Clean Data'!$3:$1048576,MATCH($M17,'Clean Data'!$A$3:$A$1048576,0),MATCH(RIGHT(RC$2,LEN(RC$2)-LEN("Portfolio &amp; ")+1),'Clean Data'!$3:$3,0))+$BE17-(INDEX('Clean Data'!$3:$1048576,MATCH($M16,'Clean Data'!$A$3:$A$1048576,0),MATCH(RIGHT(RC$2,LEN(RC$2)-LEN("Portfolio &amp; ")+1),'Clean Data'!$3:$3,0))+$BE16))/(INDEX('Clean Data'!$3:$1048576,MATCH($M16,'Clean Data'!$A$3:$A$1048576,0),MATCH(RIGHT(RC$2,LEN(RC$2)-LEN("Portfolio &amp; ")+1),'Clean Data'!$3:$3,0))+$BE16)</f>
        <v>1.2397235202760057E-2</v>
      </c>
      <c r="RD17">
        <f>(INDEX('Clean Data'!$3:$1048576,MATCH($M17,'Clean Data'!$A$3:$A$1048576,0),MATCH(RIGHT(RD$2,LEN(RD$2)-LEN("Portfolio &amp; ")+1),'Clean Data'!$3:$3,0))+$BE17-(INDEX('Clean Data'!$3:$1048576,MATCH($M16,'Clean Data'!$A$3:$A$1048576,0),MATCH(RIGHT(RD$2,LEN(RD$2)-LEN("Portfolio &amp; ")+1),'Clean Data'!$3:$3,0))+$BE16))/(INDEX('Clean Data'!$3:$1048576,MATCH($M16,'Clean Data'!$A$3:$A$1048576,0),MATCH(RIGHT(RD$2,LEN(RD$2)-LEN("Portfolio &amp; ")+1),'Clean Data'!$3:$3,0))+$BE16)</f>
        <v>1.2370785543835829E-2</v>
      </c>
      <c r="RE17">
        <f>(INDEX('Clean Data'!$3:$1048576,MATCH($M17,'Clean Data'!$A$3:$A$1048576,0),MATCH(RIGHT(RE$2,LEN(RE$2)-LEN("Portfolio &amp; ")+1),'Clean Data'!$3:$3,0))+$BE17-(INDEX('Clean Data'!$3:$1048576,MATCH($M16,'Clean Data'!$A$3:$A$1048576,0),MATCH(RIGHT(RE$2,LEN(RE$2)-LEN("Portfolio &amp; ")+1),'Clean Data'!$3:$3,0))+$BE16))/(INDEX('Clean Data'!$3:$1048576,MATCH($M16,'Clean Data'!$A$3:$A$1048576,0),MATCH(RIGHT(RE$2,LEN(RE$2)-LEN("Portfolio &amp; ")+1),'Clean Data'!$3:$3,0))+$BE16)</f>
        <v>1.2390832792710114E-2</v>
      </c>
      <c r="RF17">
        <f>(INDEX('Clean Data'!$3:$1048576,MATCH($M17,'Clean Data'!$A$3:$A$1048576,0),MATCH(RIGHT(RF$2,LEN(RF$2)-LEN("Portfolio &amp; ")+1),'Clean Data'!$3:$3,0))+$BE17-(INDEX('Clean Data'!$3:$1048576,MATCH($M16,'Clean Data'!$A$3:$A$1048576,0),MATCH(RIGHT(RF$2,LEN(RF$2)-LEN("Portfolio &amp; ")+1),'Clean Data'!$3:$3,0))+$BE16))/(INDEX('Clean Data'!$3:$1048576,MATCH($M16,'Clean Data'!$A$3:$A$1048576,0),MATCH(RIGHT(RF$2,LEN(RF$2)-LEN("Portfolio &amp; ")+1),'Clean Data'!$3:$3,0))+$BE16)</f>
        <v>1.238862542398577E-2</v>
      </c>
      <c r="RG17">
        <f>(INDEX('Clean Data'!$3:$1048576,MATCH($M17,'Clean Data'!$A$3:$A$1048576,0),MATCH(RIGHT(RG$2,LEN(RG$2)-LEN("Portfolio &amp; ")+1),'Clean Data'!$3:$3,0))+$BE17-(INDEX('Clean Data'!$3:$1048576,MATCH($M16,'Clean Data'!$A$3:$A$1048576,0),MATCH(RIGHT(RG$2,LEN(RG$2)-LEN("Portfolio &amp; ")+1),'Clean Data'!$3:$3,0))+$BE16))/(INDEX('Clean Data'!$3:$1048576,MATCH($M16,'Clean Data'!$A$3:$A$1048576,0),MATCH(RIGHT(RG$2,LEN(RG$2)-LEN("Portfolio &amp; ")+1),'Clean Data'!$3:$3,0))+$BE16)</f>
        <v>1.2385339553463808E-2</v>
      </c>
      <c r="RH17">
        <f>(INDEX('Clean Data'!$3:$1048576,MATCH($M17,'Clean Data'!$A$3:$A$1048576,0),MATCH(RIGHT(RH$2,LEN(RH$2)-LEN("Portfolio &amp; ")+1),'Clean Data'!$3:$3,0))+$BE17-(INDEX('Clean Data'!$3:$1048576,MATCH($M16,'Clean Data'!$A$3:$A$1048576,0),MATCH(RIGHT(RH$2,LEN(RH$2)-LEN("Portfolio &amp; ")+1),'Clean Data'!$3:$3,0))+$BE16))/(INDEX('Clean Data'!$3:$1048576,MATCH($M16,'Clean Data'!$A$3:$A$1048576,0),MATCH(RIGHT(RH$2,LEN(RH$2)-LEN("Portfolio &amp; ")+1),'Clean Data'!$3:$3,0))+$BE16)</f>
        <v>1.2363230648436658E-2</v>
      </c>
      <c r="RI17">
        <f>(INDEX('Clean Data'!$3:$1048576,MATCH($M17,'Clean Data'!$A$3:$A$1048576,0),MATCH(RIGHT(RI$2,LEN(RI$2)-LEN("Portfolio &amp; ")+1),'Clean Data'!$3:$3,0))+$BE17-(INDEX('Clean Data'!$3:$1048576,MATCH($M16,'Clean Data'!$A$3:$A$1048576,0),MATCH(RIGHT(RI$2,LEN(RI$2)-LEN("Portfolio &amp; ")+1),'Clean Data'!$3:$3,0))+$BE16))/(INDEX('Clean Data'!$3:$1048576,MATCH($M16,'Clean Data'!$A$3:$A$1048576,0),MATCH(RIGHT(RI$2,LEN(RI$2)-LEN("Portfolio &amp; ")+1),'Clean Data'!$3:$3,0))+$BE16)</f>
        <v>1.2385515853772443E-2</v>
      </c>
      <c r="RJ17">
        <f>(INDEX('Clean Data'!$3:$1048576,MATCH($M17,'Clean Data'!$A$3:$A$1048576,0),MATCH(RIGHT(RJ$2,LEN(RJ$2)-LEN("Portfolio &amp; ")+1),'Clean Data'!$3:$3,0))+$BE17-(INDEX('Clean Data'!$3:$1048576,MATCH($M16,'Clean Data'!$A$3:$A$1048576,0),MATCH(RIGHT(RJ$2,LEN(RJ$2)-LEN("Portfolio &amp; ")+1),'Clean Data'!$3:$3,0))+$BE16))/(INDEX('Clean Data'!$3:$1048576,MATCH($M16,'Clean Data'!$A$3:$A$1048576,0),MATCH(RIGHT(RJ$2,LEN(RJ$2)-LEN("Portfolio &amp; ")+1),'Clean Data'!$3:$3,0))+$BE16)</f>
        <v>1.2385055799057442E-2</v>
      </c>
      <c r="RK17">
        <f>(INDEX('Clean Data'!$3:$1048576,MATCH($M17,'Clean Data'!$A$3:$A$1048576,0),MATCH(RIGHT(RK$2,LEN(RK$2)-LEN("Portfolio &amp; ")+1),'Clean Data'!$3:$3,0))+$BE17-(INDEX('Clean Data'!$3:$1048576,MATCH($M16,'Clean Data'!$A$3:$A$1048576,0),MATCH(RIGHT(RK$2,LEN(RK$2)-LEN("Portfolio &amp; ")+1),'Clean Data'!$3:$3,0))+$BE16))/(INDEX('Clean Data'!$3:$1048576,MATCH($M16,'Clean Data'!$A$3:$A$1048576,0),MATCH(RIGHT(RK$2,LEN(RK$2)-LEN("Portfolio &amp; ")+1),'Clean Data'!$3:$3,0))+$BE16)</f>
        <v>1.2381875277857861E-2</v>
      </c>
      <c r="RL17">
        <f>(INDEX('Clean Data'!$3:$1048576,MATCH($M17,'Clean Data'!$A$3:$A$1048576,0),MATCH(RIGHT(RL$2,LEN(RL$2)-LEN("Portfolio &amp; ")+1),'Clean Data'!$3:$3,0))+$BE17-(INDEX('Clean Data'!$3:$1048576,MATCH($M16,'Clean Data'!$A$3:$A$1048576,0),MATCH(RIGHT(RL$2,LEN(RL$2)-LEN("Portfolio &amp; ")+1),'Clean Data'!$3:$3,0))+$BE16))/(INDEX('Clean Data'!$3:$1048576,MATCH($M16,'Clean Data'!$A$3:$A$1048576,0),MATCH(RIGHT(RL$2,LEN(RL$2)-LEN("Portfolio &amp; ")+1),'Clean Data'!$3:$3,0))+$BE16)</f>
        <v>1.2382103745839007E-2</v>
      </c>
      <c r="RM17">
        <f>(INDEX('Clean Data'!$3:$1048576,MATCH($M17,'Clean Data'!$A$3:$A$1048576,0),MATCH(RIGHT(RM$2,LEN(RM$2)-LEN("Portfolio &amp; ")+1),'Clean Data'!$3:$3,0))+$BE17-(INDEX('Clean Data'!$3:$1048576,MATCH($M16,'Clean Data'!$A$3:$A$1048576,0),MATCH(RIGHT(RM$2,LEN(RM$2)-LEN("Portfolio &amp; ")+1),'Clean Data'!$3:$3,0))+$BE16))/(INDEX('Clean Data'!$3:$1048576,MATCH($M16,'Clean Data'!$A$3:$A$1048576,0),MATCH(RIGHT(RM$2,LEN(RM$2)-LEN("Portfolio &amp; ")+1),'Clean Data'!$3:$3,0))+$BE16)</f>
        <v>1.239558270575907E-2</v>
      </c>
      <c r="RN17">
        <f>(INDEX('Clean Data'!$3:$1048576,MATCH($M17,'Clean Data'!$A$3:$A$1048576,0),MATCH(RIGHT(RN$2,LEN(RN$2)-LEN("Portfolio &amp; ")+1),'Clean Data'!$3:$3,0))+$BE17-(INDEX('Clean Data'!$3:$1048576,MATCH($M16,'Clean Data'!$A$3:$A$1048576,0),MATCH(RIGHT(RN$2,LEN(RN$2)-LEN("Portfolio &amp; ")+1),'Clean Data'!$3:$3,0))+$BE16))/(INDEX('Clean Data'!$3:$1048576,MATCH($M16,'Clean Data'!$A$3:$A$1048576,0),MATCH(RIGHT(RN$2,LEN(RN$2)-LEN("Portfolio &amp; ")+1),'Clean Data'!$3:$3,0))+$BE16)</f>
        <v>1.2328759304899916E-2</v>
      </c>
      <c r="RO17">
        <f>(INDEX('Clean Data'!$3:$1048576,MATCH($M17,'Clean Data'!$A$3:$A$1048576,0),MATCH(RIGHT(RO$2,LEN(RO$2)-LEN("Portfolio &amp; ")+1),'Clean Data'!$3:$3,0))+$BE17-(INDEX('Clean Data'!$3:$1048576,MATCH($M16,'Clean Data'!$A$3:$A$1048576,0),MATCH(RIGHT(RO$2,LEN(RO$2)-LEN("Portfolio &amp; ")+1),'Clean Data'!$3:$3,0))+$BE16))/(INDEX('Clean Data'!$3:$1048576,MATCH($M16,'Clean Data'!$A$3:$A$1048576,0),MATCH(RIGHT(RO$2,LEN(RO$2)-LEN("Portfolio &amp; ")+1),'Clean Data'!$3:$3,0))+$BE16)</f>
        <v>1.231971117219237E-2</v>
      </c>
      <c r="RP17">
        <f>(INDEX('Clean Data'!$3:$1048576,MATCH($M17,'Clean Data'!$A$3:$A$1048576,0),MATCH(RIGHT(RP$2,LEN(RP$2)-LEN("Portfolio &amp; ")+1),'Clean Data'!$3:$3,0))+$BE17-(INDEX('Clean Data'!$3:$1048576,MATCH($M16,'Clean Data'!$A$3:$A$1048576,0),MATCH(RIGHT(RP$2,LEN(RP$2)-LEN("Portfolio &amp; ")+1),'Clean Data'!$3:$3,0))+$BE16))/(INDEX('Clean Data'!$3:$1048576,MATCH($M16,'Clean Data'!$A$3:$A$1048576,0),MATCH(RIGHT(RP$2,LEN(RP$2)-LEN("Portfolio &amp; ")+1),'Clean Data'!$3:$3,0))+$BE16)</f>
        <v>1.2381760956551099E-2</v>
      </c>
      <c r="RQ17">
        <f>(INDEX('Clean Data'!$3:$1048576,MATCH($M17,'Clean Data'!$A$3:$A$1048576,0),MATCH(RIGHT(RQ$2,LEN(RQ$2)-LEN("Portfolio &amp; ")+1),'Clean Data'!$3:$3,0))+$BE17-(INDEX('Clean Data'!$3:$1048576,MATCH($M16,'Clean Data'!$A$3:$A$1048576,0),MATCH(RIGHT(RQ$2,LEN(RQ$2)-LEN("Portfolio &amp; ")+1),'Clean Data'!$3:$3,0))+$BE16))/(INDEX('Clean Data'!$3:$1048576,MATCH($M16,'Clean Data'!$A$3:$A$1048576,0),MATCH(RIGHT(RQ$2,LEN(RQ$2)-LEN("Portfolio &amp; ")+1),'Clean Data'!$3:$3,0))+$BE16)</f>
        <v>1.2416385433792454E-2</v>
      </c>
      <c r="RR17">
        <f>(INDEX('Clean Data'!$3:$1048576,MATCH($M17,'Clean Data'!$A$3:$A$1048576,0),MATCH(RIGHT(RR$2,LEN(RR$2)-LEN("Portfolio &amp; ")+1),'Clean Data'!$3:$3,0))+$BE17-(INDEX('Clean Data'!$3:$1048576,MATCH($M16,'Clean Data'!$A$3:$A$1048576,0),MATCH(RIGHT(RR$2,LEN(RR$2)-LEN("Portfolio &amp; ")+1),'Clean Data'!$3:$3,0))+$BE16))/(INDEX('Clean Data'!$3:$1048576,MATCH($M16,'Clean Data'!$A$3:$A$1048576,0),MATCH(RIGHT(RR$2,LEN(RR$2)-LEN("Portfolio &amp; ")+1),'Clean Data'!$3:$3,0))+$BE16)</f>
        <v>1.2392861895399438E-2</v>
      </c>
      <c r="RS17">
        <f>(INDEX('Clean Data'!$3:$1048576,MATCH($M17,'Clean Data'!$A$3:$A$1048576,0),MATCH(RIGHT(RS$2,LEN(RS$2)-LEN("Portfolio &amp; ")+1),'Clean Data'!$3:$3,0))+$BE17-(INDEX('Clean Data'!$3:$1048576,MATCH($M16,'Clean Data'!$A$3:$A$1048576,0),MATCH(RIGHT(RS$2,LEN(RS$2)-LEN("Portfolio &amp; ")+1),'Clean Data'!$3:$3,0))+$BE16))/(INDEX('Clean Data'!$3:$1048576,MATCH($M16,'Clean Data'!$A$3:$A$1048576,0),MATCH(RIGHT(RS$2,LEN(RS$2)-LEN("Portfolio &amp; ")+1),'Clean Data'!$3:$3,0))+$BE16)</f>
        <v>1.2372841352483234E-2</v>
      </c>
      <c r="RT17">
        <f>(INDEX('Clean Data'!$3:$1048576,MATCH($M17,'Clean Data'!$A$3:$A$1048576,0),MATCH(RIGHT(RT$2,LEN(RT$2)-LEN("Portfolio &amp; ")+1),'Clean Data'!$3:$3,0))+$BE17-(INDEX('Clean Data'!$3:$1048576,MATCH($M16,'Clean Data'!$A$3:$A$1048576,0),MATCH(RIGHT(RT$2,LEN(RT$2)-LEN("Portfolio &amp; ")+1),'Clean Data'!$3:$3,0))+$BE16))/(INDEX('Clean Data'!$3:$1048576,MATCH($M16,'Clean Data'!$A$3:$A$1048576,0),MATCH(RIGHT(RT$2,LEN(RT$2)-LEN("Portfolio &amp; ")+1),'Clean Data'!$3:$3,0))+$BE16)</f>
        <v>1.2365155136559967E-2</v>
      </c>
      <c r="RU17">
        <f>(INDEX('Clean Data'!$3:$1048576,MATCH($M17,'Clean Data'!$A$3:$A$1048576,0),MATCH(RIGHT(RU$2,LEN(RU$2)-LEN("Portfolio &amp; ")+1),'Clean Data'!$3:$3,0))+$BE17-(INDEX('Clean Data'!$3:$1048576,MATCH($M16,'Clean Data'!$A$3:$A$1048576,0),MATCH(RIGHT(RU$2,LEN(RU$2)-LEN("Portfolio &amp; ")+1),'Clean Data'!$3:$3,0))+$BE16))/(INDEX('Clean Data'!$3:$1048576,MATCH($M16,'Clean Data'!$A$3:$A$1048576,0),MATCH(RIGHT(RU$2,LEN(RU$2)-LEN("Portfolio &amp; ")+1),'Clean Data'!$3:$3,0))+$BE16)</f>
        <v>1.2426042881884336E-2</v>
      </c>
      <c r="RV17">
        <f>(INDEX('Clean Data'!$3:$1048576,MATCH($M17,'Clean Data'!$A$3:$A$1048576,0),MATCH(RIGHT(RV$2,LEN(RV$2)-LEN("Portfolio &amp; ")+1),'Clean Data'!$3:$3,0))+$BE17-(INDEX('Clean Data'!$3:$1048576,MATCH($M16,'Clean Data'!$A$3:$A$1048576,0),MATCH(RIGHT(RV$2,LEN(RV$2)-LEN("Portfolio &amp; ")+1),'Clean Data'!$3:$3,0))+$BE16))/(INDEX('Clean Data'!$3:$1048576,MATCH($M16,'Clean Data'!$A$3:$A$1048576,0),MATCH(RIGHT(RV$2,LEN(RV$2)-LEN("Portfolio &amp; ")+1),'Clean Data'!$3:$3,0))+$BE16)</f>
        <v>1.2373830878241772E-2</v>
      </c>
      <c r="RW17">
        <f>(INDEX('Clean Data'!$3:$1048576,MATCH($M17,'Clean Data'!$A$3:$A$1048576,0),MATCH(RIGHT(RW$2,LEN(RW$2)-LEN("Portfolio &amp; ")+1),'Clean Data'!$3:$3,0))+$BE17-(INDEX('Clean Data'!$3:$1048576,MATCH($M16,'Clean Data'!$A$3:$A$1048576,0),MATCH(RIGHT(RW$2,LEN(RW$2)-LEN("Portfolio &amp; ")+1),'Clean Data'!$3:$3,0))+$BE16))/(INDEX('Clean Data'!$3:$1048576,MATCH($M16,'Clean Data'!$A$3:$A$1048576,0),MATCH(RIGHT(RW$2,LEN(RW$2)-LEN("Portfolio &amp; ")+1),'Clean Data'!$3:$3,0))+$BE16)</f>
        <v>1.2375861790998489E-2</v>
      </c>
      <c r="RX17">
        <f>(INDEX('Clean Data'!$3:$1048576,MATCH($M17,'Clean Data'!$A$3:$A$1048576,0),MATCH(RIGHT(RX$2,LEN(RX$2)-LEN("Portfolio &amp; ")+1),'Clean Data'!$3:$3,0))+$BE17-(INDEX('Clean Data'!$3:$1048576,MATCH($M16,'Clean Data'!$A$3:$A$1048576,0),MATCH(RIGHT(RX$2,LEN(RX$2)-LEN("Portfolio &amp; ")+1),'Clean Data'!$3:$3,0))+$BE16))/(INDEX('Clean Data'!$3:$1048576,MATCH($M16,'Clean Data'!$A$3:$A$1048576,0),MATCH(RIGHT(RX$2,LEN(RX$2)-LEN("Portfolio &amp; ")+1),'Clean Data'!$3:$3,0))+$BE16)</f>
        <v>1.2344130521403223E-2</v>
      </c>
      <c r="RY17">
        <f>(INDEX('Clean Data'!$3:$1048576,MATCH($M17,'Clean Data'!$A$3:$A$1048576,0),MATCH(RIGHT(RY$2,LEN(RY$2)-LEN("Portfolio &amp; ")+1),'Clean Data'!$3:$3,0))+$BE17-(INDEX('Clean Data'!$3:$1048576,MATCH($M16,'Clean Data'!$A$3:$A$1048576,0),MATCH(RIGHT(RY$2,LEN(RY$2)-LEN("Portfolio &amp; ")+1),'Clean Data'!$3:$3,0))+$BE16))/(INDEX('Clean Data'!$3:$1048576,MATCH($M16,'Clean Data'!$A$3:$A$1048576,0),MATCH(RIGHT(RY$2,LEN(RY$2)-LEN("Portfolio &amp; ")+1),'Clean Data'!$3:$3,0))+$BE16)</f>
        <v>1.2322184749872137E-2</v>
      </c>
      <c r="RZ17">
        <f>(INDEX('Clean Data'!$3:$1048576,MATCH($M17,'Clean Data'!$A$3:$A$1048576,0),MATCH(RIGHT(RZ$2,LEN(RZ$2)-LEN("Portfolio &amp; ")+1),'Clean Data'!$3:$3,0))+$BE17-(INDEX('Clean Data'!$3:$1048576,MATCH($M16,'Clean Data'!$A$3:$A$1048576,0),MATCH(RIGHT(RZ$2,LEN(RZ$2)-LEN("Portfolio &amp; ")+1),'Clean Data'!$3:$3,0))+$BE16))/(INDEX('Clean Data'!$3:$1048576,MATCH($M16,'Clean Data'!$A$3:$A$1048576,0),MATCH(RIGHT(RZ$2,LEN(RZ$2)-LEN("Portfolio &amp; ")+1),'Clean Data'!$3:$3,0))+$BE16)</f>
        <v>1.2385691329081181E-2</v>
      </c>
      <c r="SA17">
        <f>(INDEX('Clean Data'!$3:$1048576,MATCH($M17,'Clean Data'!$A$3:$A$1048576,0),MATCH(RIGHT(SA$2,LEN(SA$2)-LEN("Portfolio &amp; ")+1),'Clean Data'!$3:$3,0))+$BE17-(INDEX('Clean Data'!$3:$1048576,MATCH($M16,'Clean Data'!$A$3:$A$1048576,0),MATCH(RIGHT(SA$2,LEN(SA$2)-LEN("Portfolio &amp; ")+1),'Clean Data'!$3:$3,0))+$BE16))/(INDEX('Clean Data'!$3:$1048576,MATCH($M16,'Clean Data'!$A$3:$A$1048576,0),MATCH(RIGHT(SA$2,LEN(SA$2)-LEN("Portfolio &amp; ")+1),'Clean Data'!$3:$3,0))+$BE16)</f>
        <v>1.2431456560559745E-2</v>
      </c>
      <c r="SB17">
        <f>(INDEX('Clean Data'!$3:$1048576,MATCH($M17,'Clean Data'!$A$3:$A$1048576,0),MATCH(RIGHT(SB$2,LEN(SB$2)-LEN("Portfolio &amp; ")+1),'Clean Data'!$3:$3,0))+$BE17-(INDEX('Clean Data'!$3:$1048576,MATCH($M16,'Clean Data'!$A$3:$A$1048576,0),MATCH(RIGHT(SB$2,LEN(SB$2)-LEN("Portfolio &amp; ")+1),'Clean Data'!$3:$3,0))+$BE16))/(INDEX('Clean Data'!$3:$1048576,MATCH($M16,'Clean Data'!$A$3:$A$1048576,0),MATCH(RIGHT(SB$2,LEN(SB$2)-LEN("Portfolio &amp; ")+1),'Clean Data'!$3:$3,0))+$BE16)</f>
        <v>1.2394915613306818E-2</v>
      </c>
      <c r="SC17">
        <f>(INDEX('Clean Data'!$3:$1048576,MATCH($M17,'Clean Data'!$A$3:$A$1048576,0),MATCH(RIGHT(SC$2,LEN(SC$2)-LEN("Portfolio &amp; ")+1),'Clean Data'!$3:$3,0))+$BE17-(INDEX('Clean Data'!$3:$1048576,MATCH($M16,'Clean Data'!$A$3:$A$1048576,0),MATCH(RIGHT(SC$2,LEN(SC$2)-LEN("Portfolio &amp; ")+1),'Clean Data'!$3:$3,0))+$BE16))/(INDEX('Clean Data'!$3:$1048576,MATCH($M16,'Clean Data'!$A$3:$A$1048576,0),MATCH(RIGHT(SC$2,LEN(SC$2)-LEN("Portfolio &amp; ")+1),'Clean Data'!$3:$3,0))+$BE16)</f>
        <v>1.2390125152644009E-2</v>
      </c>
      <c r="SD17">
        <f>(INDEX('Clean Data'!$3:$1048576,MATCH($M17,'Clean Data'!$A$3:$A$1048576,0),MATCH(RIGHT(SD$2,LEN(SD$2)-LEN("Portfolio &amp; ")+1),'Clean Data'!$3:$3,0))+$BE17-(INDEX('Clean Data'!$3:$1048576,MATCH($M16,'Clean Data'!$A$3:$A$1048576,0),MATCH(RIGHT(SD$2,LEN(SD$2)-LEN("Portfolio &amp; ")+1),'Clean Data'!$3:$3,0))+$BE16))/(INDEX('Clean Data'!$3:$1048576,MATCH($M16,'Clean Data'!$A$3:$A$1048576,0),MATCH(RIGHT(SD$2,LEN(SD$2)-LEN("Portfolio &amp; ")+1),'Clean Data'!$3:$3,0))+$BE16)</f>
        <v>1.2391975961489566E-2</v>
      </c>
      <c r="SE17">
        <f>(INDEX('Clean Data'!$3:$1048576,MATCH($M17,'Clean Data'!$A$3:$A$1048576,0),MATCH(RIGHT(SE$2,LEN(SE$2)-LEN("Portfolio &amp; ")+1),'Clean Data'!$3:$3,0))+$BE17-(INDEX('Clean Data'!$3:$1048576,MATCH($M16,'Clean Data'!$A$3:$A$1048576,0),MATCH(RIGHT(SE$2,LEN(SE$2)-LEN("Portfolio &amp; ")+1),'Clean Data'!$3:$3,0))+$BE16))/(INDEX('Clean Data'!$3:$1048576,MATCH($M16,'Clean Data'!$A$3:$A$1048576,0),MATCH(RIGHT(SE$2,LEN(SE$2)-LEN("Portfolio &amp; ")+1),'Clean Data'!$3:$3,0))+$BE16)</f>
        <v>1.237902506690274E-2</v>
      </c>
      <c r="SF17">
        <f>(INDEX('Clean Data'!$3:$1048576,MATCH($M17,'Clean Data'!$A$3:$A$1048576,0),MATCH(RIGHT(SF$2,LEN(SF$2)-LEN("Portfolio &amp; ")+1),'Clean Data'!$3:$3,0))+$BE17-(INDEX('Clean Data'!$3:$1048576,MATCH($M16,'Clean Data'!$A$3:$A$1048576,0),MATCH(RIGHT(SF$2,LEN(SF$2)-LEN("Portfolio &amp; ")+1),'Clean Data'!$3:$3,0))+$BE16))/(INDEX('Clean Data'!$3:$1048576,MATCH($M16,'Clean Data'!$A$3:$A$1048576,0),MATCH(RIGHT(SF$2,LEN(SF$2)-LEN("Portfolio &amp; ")+1),'Clean Data'!$3:$3,0))+$BE16)</f>
        <v>1.2388693561672702E-2</v>
      </c>
      <c r="SG17">
        <f>(INDEX('Clean Data'!$3:$1048576,MATCH($M17,'Clean Data'!$A$3:$A$1048576,0),MATCH(RIGHT(SG$2,LEN(SG$2)-LEN("Portfolio &amp; ")+1),'Clean Data'!$3:$3,0))+$BE17-(INDEX('Clean Data'!$3:$1048576,MATCH($M16,'Clean Data'!$A$3:$A$1048576,0),MATCH(RIGHT(SG$2,LEN(SG$2)-LEN("Portfolio &amp; ")+1),'Clean Data'!$3:$3,0))+$BE16))/(INDEX('Clean Data'!$3:$1048576,MATCH($M16,'Clean Data'!$A$3:$A$1048576,0),MATCH(RIGHT(SG$2,LEN(SG$2)-LEN("Portfolio &amp; ")+1),'Clean Data'!$3:$3,0))+$BE16)</f>
        <v>1.237697399514388E-2</v>
      </c>
      <c r="SH17">
        <f>(INDEX('Clean Data'!$3:$1048576,MATCH($M17,'Clean Data'!$A$3:$A$1048576,0),MATCH(RIGHT(SH$2,LEN(SH$2)-LEN("Portfolio &amp; ")+1),'Clean Data'!$3:$3,0))+$BE17-(INDEX('Clean Data'!$3:$1048576,MATCH($M16,'Clean Data'!$A$3:$A$1048576,0),MATCH(RIGHT(SH$2,LEN(SH$2)-LEN("Portfolio &amp; ")+1),'Clean Data'!$3:$3,0))+$BE16))/(INDEX('Clean Data'!$3:$1048576,MATCH($M16,'Clean Data'!$A$3:$A$1048576,0),MATCH(RIGHT(SH$2,LEN(SH$2)-LEN("Portfolio &amp; ")+1),'Clean Data'!$3:$3,0))+$BE16)</f>
        <v>1.240657128794787E-2</v>
      </c>
      <c r="SI17">
        <f>(INDEX('Clean Data'!$3:$1048576,MATCH($M17,'Clean Data'!$A$3:$A$1048576,0),MATCH(RIGHT(SI$2,LEN(SI$2)-LEN("Portfolio &amp; ")+1),'Clean Data'!$3:$3,0))+$BE17-(INDEX('Clean Data'!$3:$1048576,MATCH($M16,'Clean Data'!$A$3:$A$1048576,0),MATCH(RIGHT(SI$2,LEN(SI$2)-LEN("Portfolio &amp; ")+1),'Clean Data'!$3:$3,0))+$BE16))/(INDEX('Clean Data'!$3:$1048576,MATCH($M16,'Clean Data'!$A$3:$A$1048576,0),MATCH(RIGHT(SI$2,LEN(SI$2)-LEN("Portfolio &amp; ")+1),'Clean Data'!$3:$3,0))+$BE16)</f>
        <v>1.2349794107546873E-2</v>
      </c>
      <c r="SJ17">
        <f>(INDEX('Clean Data'!$3:$1048576,MATCH($M17,'Clean Data'!$A$3:$A$1048576,0),MATCH(RIGHT(SJ$2,LEN(SJ$2)-LEN("Portfolio &amp; ")+1),'Clean Data'!$3:$3,0))+$BE17-(INDEX('Clean Data'!$3:$1048576,MATCH($M16,'Clean Data'!$A$3:$A$1048576,0),MATCH(RIGHT(SJ$2,LEN(SJ$2)-LEN("Portfolio &amp; ")+1),'Clean Data'!$3:$3,0))+$BE16))/(INDEX('Clean Data'!$3:$1048576,MATCH($M16,'Clean Data'!$A$3:$A$1048576,0),MATCH(RIGHT(SJ$2,LEN(SJ$2)-LEN("Portfolio &amp; ")+1),'Clean Data'!$3:$3,0))+$BE16)</f>
        <v>1.2403755008877932E-2</v>
      </c>
      <c r="SK17">
        <f>(INDEX('Clean Data'!$3:$1048576,MATCH($M17,'Clean Data'!$A$3:$A$1048576,0),MATCH(RIGHT(SK$2,LEN(SK$2)-LEN("Portfolio &amp; ")+1),'Clean Data'!$3:$3,0))+$BE17-(INDEX('Clean Data'!$3:$1048576,MATCH($M16,'Clean Data'!$A$3:$A$1048576,0),MATCH(RIGHT(SK$2,LEN(SK$2)-LEN("Portfolio &amp; ")+1),'Clean Data'!$3:$3,0))+$BE16))/(INDEX('Clean Data'!$3:$1048576,MATCH($M16,'Clean Data'!$A$3:$A$1048576,0),MATCH(RIGHT(SK$2,LEN(SK$2)-LEN("Portfolio &amp; ")+1),'Clean Data'!$3:$3,0))+$BE16)</f>
        <v>1.2407930031422583E-2</v>
      </c>
      <c r="SL17">
        <f>(INDEX('Clean Data'!$3:$1048576,MATCH($M17,'Clean Data'!$A$3:$A$1048576,0),MATCH(RIGHT(SL$2,LEN(SL$2)-LEN("Portfolio &amp; ")+1),'Clean Data'!$3:$3,0))+$BE17-(INDEX('Clean Data'!$3:$1048576,MATCH($M16,'Clean Data'!$A$3:$A$1048576,0),MATCH(RIGHT(SL$2,LEN(SL$2)-LEN("Portfolio &amp; ")+1),'Clean Data'!$3:$3,0))+$BE16))/(INDEX('Clean Data'!$3:$1048576,MATCH($M16,'Clean Data'!$A$3:$A$1048576,0),MATCH(RIGHT(SL$2,LEN(SL$2)-LEN("Portfolio &amp; ")+1),'Clean Data'!$3:$3,0))+$BE16)</f>
        <v>1.2367947507013696E-2</v>
      </c>
      <c r="SM17">
        <f>(INDEX('Clean Data'!$3:$1048576,MATCH($M17,'Clean Data'!$A$3:$A$1048576,0),MATCH(RIGHT(SM$2,LEN(SM$2)-LEN("Portfolio &amp; ")+1),'Clean Data'!$3:$3,0))+$BE17-(INDEX('Clean Data'!$3:$1048576,MATCH($M16,'Clean Data'!$A$3:$A$1048576,0),MATCH(RIGHT(SM$2,LEN(SM$2)-LEN("Portfolio &amp; ")+1),'Clean Data'!$3:$3,0))+$BE16))/(INDEX('Clean Data'!$3:$1048576,MATCH($M16,'Clean Data'!$A$3:$A$1048576,0),MATCH(RIGHT(SM$2,LEN(SM$2)-LEN("Portfolio &amp; ")+1),'Clean Data'!$3:$3,0))+$BE16)</f>
        <v>1.2377448925683343E-2</v>
      </c>
      <c r="SN17">
        <f>(INDEX('Clean Data'!$3:$1048576,MATCH($M17,'Clean Data'!$A$3:$A$1048576,0),MATCH(RIGHT(SN$2,LEN(SN$2)-LEN("Portfolio &amp; ")+1),'Clean Data'!$3:$3,0))+$BE17-(INDEX('Clean Data'!$3:$1048576,MATCH($M16,'Clean Data'!$A$3:$A$1048576,0),MATCH(RIGHT(SN$2,LEN(SN$2)-LEN("Portfolio &amp; ")+1),'Clean Data'!$3:$3,0))+$BE16))/(INDEX('Clean Data'!$3:$1048576,MATCH($M16,'Clean Data'!$A$3:$A$1048576,0),MATCH(RIGHT(SN$2,LEN(SN$2)-LEN("Portfolio &amp; ")+1),'Clean Data'!$3:$3,0))+$BE16)</f>
        <v>1.2388400673991825E-2</v>
      </c>
      <c r="SO17">
        <f>(INDEX('Clean Data'!$3:$1048576,MATCH($M17,'Clean Data'!$A$3:$A$1048576,0),MATCH(RIGHT(SO$2,LEN(SO$2)-LEN("Portfolio &amp; ")+1),'Clean Data'!$3:$3,0))+$BE17-(INDEX('Clean Data'!$3:$1048576,MATCH($M16,'Clean Data'!$A$3:$A$1048576,0),MATCH(RIGHT(SO$2,LEN(SO$2)-LEN("Portfolio &amp; ")+1),'Clean Data'!$3:$3,0))+$BE16))/(INDEX('Clean Data'!$3:$1048576,MATCH($M16,'Clean Data'!$A$3:$A$1048576,0),MATCH(RIGHT(SO$2,LEN(SO$2)-LEN("Portfolio &amp; ")+1),'Clean Data'!$3:$3,0))+$BE16)</f>
        <v>1.2389438765268086E-2</v>
      </c>
      <c r="SP17">
        <f>(INDEX('Clean Data'!$3:$1048576,MATCH($M17,'Clean Data'!$A$3:$A$1048576,0),MATCH(RIGHT(SP$2,LEN(SP$2)-LEN("Portfolio &amp; ")+1),'Clean Data'!$3:$3,0))+$BE17-(INDEX('Clean Data'!$3:$1048576,MATCH($M16,'Clean Data'!$A$3:$A$1048576,0),MATCH(RIGHT(SP$2,LEN(SP$2)-LEN("Portfolio &amp; ")+1),'Clean Data'!$3:$3,0))+$BE16))/(INDEX('Clean Data'!$3:$1048576,MATCH($M16,'Clean Data'!$A$3:$A$1048576,0),MATCH(RIGHT(SP$2,LEN(SP$2)-LEN("Portfolio &amp; ")+1),'Clean Data'!$3:$3,0))+$BE16)</f>
        <v>1.2369187649186047E-2</v>
      </c>
      <c r="SQ17">
        <f>(INDEX('Clean Data'!$3:$1048576,MATCH($M17,'Clean Data'!$A$3:$A$1048576,0),MATCH(RIGHT(SQ$2,LEN(SQ$2)-LEN("Portfolio &amp; ")+1),'Clean Data'!$3:$3,0))+$BE17-(INDEX('Clean Data'!$3:$1048576,MATCH($M16,'Clean Data'!$A$3:$A$1048576,0),MATCH(RIGHT(SQ$2,LEN(SQ$2)-LEN("Portfolio &amp; ")+1),'Clean Data'!$3:$3,0))+$BE16))/(INDEX('Clean Data'!$3:$1048576,MATCH($M16,'Clean Data'!$A$3:$A$1048576,0),MATCH(RIGHT(SQ$2,LEN(SQ$2)-LEN("Portfolio &amp; ")+1),'Clean Data'!$3:$3,0))+$BE16)</f>
        <v>1.2396568593315116E-2</v>
      </c>
      <c r="SR17">
        <f>(INDEX('Clean Data'!$3:$1048576,MATCH($M17,'Clean Data'!$A$3:$A$1048576,0),MATCH(RIGHT(SR$2,LEN(SR$2)-LEN("Portfolio &amp; ")+1),'Clean Data'!$3:$3,0))+$BE17-(INDEX('Clean Data'!$3:$1048576,MATCH($M16,'Clean Data'!$A$3:$A$1048576,0),MATCH(RIGHT(SR$2,LEN(SR$2)-LEN("Portfolio &amp; ")+1),'Clean Data'!$3:$3,0))+$BE16))/(INDEX('Clean Data'!$3:$1048576,MATCH($M16,'Clean Data'!$A$3:$A$1048576,0),MATCH(RIGHT(SR$2,LEN(SR$2)-LEN("Portfolio &amp; ")+1),'Clean Data'!$3:$3,0))+$BE16)</f>
        <v>1.2410027550311151E-2</v>
      </c>
      <c r="SS17">
        <f>(INDEX('Clean Data'!$3:$1048576,MATCH($M17,'Clean Data'!$A$3:$A$1048576,0),MATCH(RIGHT(SS$2,LEN(SS$2)-LEN("Portfolio &amp; ")+1),'Clean Data'!$3:$3,0))+$BE17-(INDEX('Clean Data'!$3:$1048576,MATCH($M16,'Clean Data'!$A$3:$A$1048576,0),MATCH(RIGHT(SS$2,LEN(SS$2)-LEN("Portfolio &amp; ")+1),'Clean Data'!$3:$3,0))+$BE16))/(INDEX('Clean Data'!$3:$1048576,MATCH($M16,'Clean Data'!$A$3:$A$1048576,0),MATCH(RIGHT(SS$2,LEN(SS$2)-LEN("Portfolio &amp; ")+1),'Clean Data'!$3:$3,0))+$BE16)</f>
        <v>1.2388885091977364E-2</v>
      </c>
      <c r="ST17">
        <f>(INDEX('Clean Data'!$3:$1048576,MATCH($M17,'Clean Data'!$A$3:$A$1048576,0),MATCH(RIGHT(ST$2,LEN(ST$2)-LEN("Portfolio &amp; ")+1),'Clean Data'!$3:$3,0))+$BE17-(INDEX('Clean Data'!$3:$1048576,MATCH($M16,'Clean Data'!$A$3:$A$1048576,0),MATCH(RIGHT(ST$2,LEN(ST$2)-LEN("Portfolio &amp; ")+1),'Clean Data'!$3:$3,0))+$BE16))/(INDEX('Clean Data'!$3:$1048576,MATCH($M16,'Clean Data'!$A$3:$A$1048576,0),MATCH(RIGHT(ST$2,LEN(ST$2)-LEN("Portfolio &amp; ")+1),'Clean Data'!$3:$3,0))+$BE16)</f>
        <v>1.23906869426134E-2</v>
      </c>
      <c r="SU17">
        <f>(INDEX('Clean Data'!$3:$1048576,MATCH($M17,'Clean Data'!$A$3:$A$1048576,0),MATCH(RIGHT(SU$2,LEN(SU$2)-LEN("Portfolio &amp; ")+1),'Clean Data'!$3:$3,0))+$BE17-(INDEX('Clean Data'!$3:$1048576,MATCH($M16,'Clean Data'!$A$3:$A$1048576,0),MATCH(RIGHT(SU$2,LEN(SU$2)-LEN("Portfolio &amp; ")+1),'Clean Data'!$3:$3,0))+$BE16))/(INDEX('Clean Data'!$3:$1048576,MATCH($M16,'Clean Data'!$A$3:$A$1048576,0),MATCH(RIGHT(SU$2,LEN(SU$2)-LEN("Portfolio &amp; ")+1),'Clean Data'!$3:$3,0))+$BE16)</f>
        <v>1.2371990304214592E-2</v>
      </c>
      <c r="SV17">
        <f>(INDEX('Clean Data'!$3:$1048576,MATCH($M17,'Clean Data'!$A$3:$A$1048576,0),MATCH(RIGHT(SV$2,LEN(SV$2)-LEN("Portfolio &amp; ")+1),'Clean Data'!$3:$3,0))+$BE17-(INDEX('Clean Data'!$3:$1048576,MATCH($M16,'Clean Data'!$A$3:$A$1048576,0),MATCH(RIGHT(SV$2,LEN(SV$2)-LEN("Portfolio &amp; ")+1),'Clean Data'!$3:$3,0))+$BE16))/(INDEX('Clean Data'!$3:$1048576,MATCH($M16,'Clean Data'!$A$3:$A$1048576,0),MATCH(RIGHT(SV$2,LEN(SV$2)-LEN("Portfolio &amp; ")+1),'Clean Data'!$3:$3,0))+$BE16)</f>
        <v>1.2385405518581334E-2</v>
      </c>
      <c r="SW17">
        <f>(INDEX('Clean Data'!$3:$1048576,MATCH($M17,'Clean Data'!$A$3:$A$1048576,0),MATCH(RIGHT(SW$2,LEN(SW$2)-LEN("Portfolio &amp; ")+1),'Clean Data'!$3:$3,0))+$BE17-(INDEX('Clean Data'!$3:$1048576,MATCH($M16,'Clean Data'!$A$3:$A$1048576,0),MATCH(RIGHT(SW$2,LEN(SW$2)-LEN("Portfolio &amp; ")+1),'Clean Data'!$3:$3,0))+$BE16))/(INDEX('Clean Data'!$3:$1048576,MATCH($M16,'Clean Data'!$A$3:$A$1048576,0),MATCH(RIGHT(SW$2,LEN(SW$2)-LEN("Portfolio &amp; ")+1),'Clean Data'!$3:$3,0))+$BE16)</f>
        <v>1.2358868892708845E-2</v>
      </c>
      <c r="SX17">
        <f>(INDEX('Clean Data'!$3:$1048576,MATCH($M17,'Clean Data'!$A$3:$A$1048576,0),MATCH(RIGHT(SX$2,LEN(SX$2)-LEN("Portfolio &amp; ")+1),'Clean Data'!$3:$3,0))+$BE17-(INDEX('Clean Data'!$3:$1048576,MATCH($M16,'Clean Data'!$A$3:$A$1048576,0),MATCH(RIGHT(SX$2,LEN(SX$2)-LEN("Portfolio &amp; ")+1),'Clean Data'!$3:$3,0))+$BE16))/(INDEX('Clean Data'!$3:$1048576,MATCH($M16,'Clean Data'!$A$3:$A$1048576,0),MATCH(RIGHT(SX$2,LEN(SX$2)-LEN("Portfolio &amp; ")+1),'Clean Data'!$3:$3,0))+$BE16)</f>
        <v>1.2591179819179166E-2</v>
      </c>
      <c r="SY17">
        <f>(INDEX('Clean Data'!$3:$1048576,MATCH($M17,'Clean Data'!$A$3:$A$1048576,0),MATCH(RIGHT(SY$2,LEN(SY$2)-LEN("Portfolio &amp; ")+1),'Clean Data'!$3:$3,0))+$BE17-(INDEX('Clean Data'!$3:$1048576,MATCH($M16,'Clean Data'!$A$3:$A$1048576,0),MATCH(RIGHT(SY$2,LEN(SY$2)-LEN("Portfolio &amp; ")+1),'Clean Data'!$3:$3,0))+$BE16))/(INDEX('Clean Data'!$3:$1048576,MATCH($M16,'Clean Data'!$A$3:$A$1048576,0),MATCH(RIGHT(SY$2,LEN(SY$2)-LEN("Portfolio &amp; ")+1),'Clean Data'!$3:$3,0))+$BE16)</f>
        <v>1.2475365420468315E-2</v>
      </c>
      <c r="SZ17">
        <f>(INDEX('Clean Data'!$3:$1048576,MATCH($M17,'Clean Data'!$A$3:$A$1048576,0),MATCH(RIGHT(SZ$2,LEN(SZ$2)-LEN("Portfolio &amp; ")+1),'Clean Data'!$3:$3,0))+$BE17-(INDEX('Clean Data'!$3:$1048576,MATCH($M16,'Clean Data'!$A$3:$A$1048576,0),MATCH(RIGHT(SZ$2,LEN(SZ$2)-LEN("Portfolio &amp; ")+1),'Clean Data'!$3:$3,0))+$BE16))/(INDEX('Clean Data'!$3:$1048576,MATCH($M16,'Clean Data'!$A$3:$A$1048576,0),MATCH(RIGHT(SZ$2,LEN(SZ$2)-LEN("Portfolio &amp; ")+1),'Clean Data'!$3:$3,0))+$BE16)</f>
        <v>1.2374378382077186E-2</v>
      </c>
      <c r="TA17">
        <f>(INDEX('Clean Data'!$3:$1048576,MATCH($M17,'Clean Data'!$A$3:$A$1048576,0),MATCH(RIGHT(TA$2,LEN(TA$2)-LEN("Portfolio &amp; ")+1),'Clean Data'!$3:$3,0))+$BE17-(INDEX('Clean Data'!$3:$1048576,MATCH($M16,'Clean Data'!$A$3:$A$1048576,0),MATCH(RIGHT(TA$2,LEN(TA$2)-LEN("Portfolio &amp; ")+1),'Clean Data'!$3:$3,0))+$BE16))/(INDEX('Clean Data'!$3:$1048576,MATCH($M16,'Clean Data'!$A$3:$A$1048576,0),MATCH(RIGHT(TA$2,LEN(TA$2)-LEN("Portfolio &amp; ")+1),'Clean Data'!$3:$3,0))+$BE16)</f>
        <v>1.2416569517097487E-2</v>
      </c>
      <c r="TB17">
        <f>(INDEX('Clean Data'!$3:$1048576,MATCH($M17,'Clean Data'!$A$3:$A$1048576,0),MATCH(RIGHT(TB$2,LEN(TB$2)-LEN("Portfolio &amp; ")+1),'Clean Data'!$3:$3,0))+$BE17-(INDEX('Clean Data'!$3:$1048576,MATCH($M16,'Clean Data'!$A$3:$A$1048576,0),MATCH(RIGHT(TB$2,LEN(TB$2)-LEN("Portfolio &amp; ")+1),'Clean Data'!$3:$3,0))+$BE16))/(INDEX('Clean Data'!$3:$1048576,MATCH($M16,'Clean Data'!$A$3:$A$1048576,0),MATCH(RIGHT(TB$2,LEN(TB$2)-LEN("Portfolio &amp; ")+1),'Clean Data'!$3:$3,0))+$BE16)</f>
        <v>1.2268799619777141E-2</v>
      </c>
      <c r="TC17">
        <f>(INDEX('Clean Data'!$3:$1048576,MATCH($M17,'Clean Data'!$A$3:$A$1048576,0),MATCH(RIGHT(TC$2,LEN(TC$2)-LEN("Portfolio &amp; ")+1),'Clean Data'!$3:$3,0))+$BE17-(INDEX('Clean Data'!$3:$1048576,MATCH($M16,'Clean Data'!$A$3:$A$1048576,0),MATCH(RIGHT(TC$2,LEN(TC$2)-LEN("Portfolio &amp; ")+1),'Clean Data'!$3:$3,0))+$BE16))/(INDEX('Clean Data'!$3:$1048576,MATCH($M16,'Clean Data'!$A$3:$A$1048576,0),MATCH(RIGHT(TC$2,LEN(TC$2)-LEN("Portfolio &amp; ")+1),'Clean Data'!$3:$3,0))+$BE16)</f>
        <v>1.2383521808240662E-2</v>
      </c>
      <c r="TD17">
        <f>(INDEX('Clean Data'!$3:$1048576,MATCH($M17,'Clean Data'!$A$3:$A$1048576,0),MATCH(RIGHT(TD$2,LEN(TD$2)-LEN("Portfolio &amp; ")+1),'Clean Data'!$3:$3,0))+$BE17-(INDEX('Clean Data'!$3:$1048576,MATCH($M16,'Clean Data'!$A$3:$A$1048576,0),MATCH(RIGHT(TD$2,LEN(TD$2)-LEN("Portfolio &amp; ")+1),'Clean Data'!$3:$3,0))+$BE16))/(INDEX('Clean Data'!$3:$1048576,MATCH($M16,'Clean Data'!$A$3:$A$1048576,0),MATCH(RIGHT(TD$2,LEN(TD$2)-LEN("Portfolio &amp; ")+1),'Clean Data'!$3:$3,0))+$BE16)</f>
        <v>1.2411425623519707E-2</v>
      </c>
      <c r="TE17">
        <f>(INDEX('Clean Data'!$3:$1048576,MATCH($M17,'Clean Data'!$A$3:$A$1048576,0),MATCH(RIGHT(TE$2,LEN(TE$2)-LEN("Portfolio &amp; ")+1),'Clean Data'!$3:$3,0))+$BE17-(INDEX('Clean Data'!$3:$1048576,MATCH($M16,'Clean Data'!$A$3:$A$1048576,0),MATCH(RIGHT(TE$2,LEN(TE$2)-LEN("Portfolio &amp; ")+1),'Clean Data'!$3:$3,0))+$BE16))/(INDEX('Clean Data'!$3:$1048576,MATCH($M16,'Clean Data'!$A$3:$A$1048576,0),MATCH(RIGHT(TE$2,LEN(TE$2)-LEN("Portfolio &amp; ")+1),'Clean Data'!$3:$3,0))+$BE16)</f>
        <v>1.2410365893190028E-2</v>
      </c>
      <c r="TF17">
        <f>(INDEX('Clean Data'!$3:$1048576,MATCH($M17,'Clean Data'!$A$3:$A$1048576,0),MATCH(RIGHT(TF$2,LEN(TF$2)-LEN("Portfolio &amp; ")+1),'Clean Data'!$3:$3,0))+$BE17-(INDEX('Clean Data'!$3:$1048576,MATCH($M16,'Clean Data'!$A$3:$A$1048576,0),MATCH(RIGHT(TF$2,LEN(TF$2)-LEN("Portfolio &amp; ")+1),'Clean Data'!$3:$3,0))+$BE16))/(INDEX('Clean Data'!$3:$1048576,MATCH($M16,'Clean Data'!$A$3:$A$1048576,0),MATCH(RIGHT(TF$2,LEN(TF$2)-LEN("Portfolio &amp; ")+1),'Clean Data'!$3:$3,0))+$BE16)</f>
        <v>1.2372500225223571E-2</v>
      </c>
      <c r="TG17">
        <f>(INDEX('Clean Data'!$3:$1048576,MATCH($M17,'Clean Data'!$A$3:$A$1048576,0),MATCH(RIGHT(TG$2,LEN(TG$2)-LEN("Portfolio &amp; ")+1),'Clean Data'!$3:$3,0))+$BE17-(INDEX('Clean Data'!$3:$1048576,MATCH($M16,'Clean Data'!$A$3:$A$1048576,0),MATCH(RIGHT(TG$2,LEN(TG$2)-LEN("Portfolio &amp; ")+1),'Clean Data'!$3:$3,0))+$BE16))/(INDEX('Clean Data'!$3:$1048576,MATCH($M16,'Clean Data'!$A$3:$A$1048576,0),MATCH(RIGHT(TG$2,LEN(TG$2)-LEN("Portfolio &amp; ")+1),'Clean Data'!$3:$3,0))+$BE16)</f>
        <v>1.2451292810297027E-2</v>
      </c>
      <c r="TH17">
        <f>(INDEX('Clean Data'!$3:$1048576,MATCH($M17,'Clean Data'!$A$3:$A$1048576,0),MATCH(RIGHT(TH$2,LEN(TH$2)-LEN("Portfolio &amp; ")+1),'Clean Data'!$3:$3,0))+$BE17-(INDEX('Clean Data'!$3:$1048576,MATCH($M16,'Clean Data'!$A$3:$A$1048576,0),MATCH(RIGHT(TH$2,LEN(TH$2)-LEN("Portfolio &amp; ")+1),'Clean Data'!$3:$3,0))+$BE16))/(INDEX('Clean Data'!$3:$1048576,MATCH($M16,'Clean Data'!$A$3:$A$1048576,0),MATCH(RIGHT(TH$2,LEN(TH$2)-LEN("Portfolio &amp; ")+1),'Clean Data'!$3:$3,0))+$BE16)</f>
        <v>1.2367477427387721E-2</v>
      </c>
      <c r="TI17">
        <f>(INDEX('Clean Data'!$3:$1048576,MATCH($M17,'Clean Data'!$A$3:$A$1048576,0),MATCH(RIGHT(TI$2,LEN(TI$2)-LEN("Portfolio &amp; ")+1),'Clean Data'!$3:$3,0))+$BE17-(INDEX('Clean Data'!$3:$1048576,MATCH($M16,'Clean Data'!$A$3:$A$1048576,0),MATCH(RIGHT(TI$2,LEN(TI$2)-LEN("Portfolio &amp; ")+1),'Clean Data'!$3:$3,0))+$BE16))/(INDEX('Clean Data'!$3:$1048576,MATCH($M16,'Clean Data'!$A$3:$A$1048576,0),MATCH(RIGHT(TI$2,LEN(TI$2)-LEN("Portfolio &amp; ")+1),'Clean Data'!$3:$3,0))+$BE16)</f>
        <v>1.2384644612734778E-2</v>
      </c>
      <c r="TJ17">
        <f>(INDEX('Clean Data'!$3:$1048576,MATCH($M17,'Clean Data'!$A$3:$A$1048576,0),MATCH(RIGHT(TJ$2,LEN(TJ$2)-LEN("Portfolio &amp; ")+1),'Clean Data'!$3:$3,0))+$BE17-(INDEX('Clean Data'!$3:$1048576,MATCH($M16,'Clean Data'!$A$3:$A$1048576,0),MATCH(RIGHT(TJ$2,LEN(TJ$2)-LEN("Portfolio &amp; ")+1),'Clean Data'!$3:$3,0))+$BE16))/(INDEX('Clean Data'!$3:$1048576,MATCH($M16,'Clean Data'!$A$3:$A$1048576,0),MATCH(RIGHT(TJ$2,LEN(TJ$2)-LEN("Portfolio &amp; ")+1),'Clean Data'!$3:$3,0))+$BE16)</f>
        <v>1.2390381952653585E-2</v>
      </c>
      <c r="TK17">
        <f>(INDEX('Clean Data'!$3:$1048576,MATCH($M17,'Clean Data'!$A$3:$A$1048576,0),MATCH(RIGHT(TK$2,LEN(TK$2)-LEN("Portfolio &amp; ")+1),'Clean Data'!$3:$3,0))+$BE17-(INDEX('Clean Data'!$3:$1048576,MATCH($M16,'Clean Data'!$A$3:$A$1048576,0),MATCH(RIGHT(TK$2,LEN(TK$2)-LEN("Portfolio &amp; ")+1),'Clean Data'!$3:$3,0))+$BE16))/(INDEX('Clean Data'!$3:$1048576,MATCH($M16,'Clean Data'!$A$3:$A$1048576,0),MATCH(RIGHT(TK$2,LEN(TK$2)-LEN("Portfolio &amp; ")+1),'Clean Data'!$3:$3,0))+$BE16)</f>
        <v>1.2372844275742407E-2</v>
      </c>
      <c r="TL17">
        <f>(INDEX('Clean Data'!$3:$1048576,MATCH($M17,'Clean Data'!$A$3:$A$1048576,0),MATCH(RIGHT(TL$2,LEN(TL$2)-LEN("Portfolio &amp; ")+1),'Clean Data'!$3:$3,0))+$BE17-(INDEX('Clean Data'!$3:$1048576,MATCH($M16,'Clean Data'!$A$3:$A$1048576,0),MATCH(RIGHT(TL$2,LEN(TL$2)-LEN("Portfolio &amp; ")+1),'Clean Data'!$3:$3,0))+$BE16))/(INDEX('Clean Data'!$3:$1048576,MATCH($M16,'Clean Data'!$A$3:$A$1048576,0),MATCH(RIGHT(TL$2,LEN(TL$2)-LEN("Portfolio &amp; ")+1),'Clean Data'!$3:$3,0))+$BE16)</f>
        <v>1.2329703050531264E-2</v>
      </c>
      <c r="TM17">
        <f>(INDEX('Clean Data'!$3:$1048576,MATCH($M17,'Clean Data'!$A$3:$A$1048576,0),MATCH(RIGHT(TM$2,LEN(TM$2)-LEN("Portfolio &amp; ")+1),'Clean Data'!$3:$3,0))+$BE17-(INDEX('Clean Data'!$3:$1048576,MATCH($M16,'Clean Data'!$A$3:$A$1048576,0),MATCH(RIGHT(TM$2,LEN(TM$2)-LEN("Portfolio &amp; ")+1),'Clean Data'!$3:$3,0))+$BE16))/(INDEX('Clean Data'!$3:$1048576,MATCH($M16,'Clean Data'!$A$3:$A$1048576,0),MATCH(RIGHT(TM$2,LEN(TM$2)-LEN("Portfolio &amp; ")+1),'Clean Data'!$3:$3,0))+$BE16)</f>
        <v>1.2393065384838229E-2</v>
      </c>
      <c r="TN17">
        <f>(INDEX('Clean Data'!$3:$1048576,MATCH($M17,'Clean Data'!$A$3:$A$1048576,0),MATCH(RIGHT(TN$2,LEN(TN$2)-LEN("Portfolio &amp; ")+1),'Clean Data'!$3:$3,0))+$BE17-(INDEX('Clean Data'!$3:$1048576,MATCH($M16,'Clean Data'!$A$3:$A$1048576,0),MATCH(RIGHT(TN$2,LEN(TN$2)-LEN("Portfolio &amp; ")+1),'Clean Data'!$3:$3,0))+$BE16))/(INDEX('Clean Data'!$3:$1048576,MATCH($M16,'Clean Data'!$A$3:$A$1048576,0),MATCH(RIGHT(TN$2,LEN(TN$2)-LEN("Portfolio &amp; ")+1),'Clean Data'!$3:$3,0))+$BE16)</f>
        <v>1.2371693917574563E-2</v>
      </c>
      <c r="TO17">
        <f>(INDEX('Clean Data'!$3:$1048576,MATCH($M17,'Clean Data'!$A$3:$A$1048576,0),MATCH(RIGHT(TO$2,LEN(TO$2)-LEN("Portfolio &amp; ")+1),'Clean Data'!$3:$3,0))+$BE17-(INDEX('Clean Data'!$3:$1048576,MATCH($M16,'Clean Data'!$A$3:$A$1048576,0),MATCH(RIGHT(TO$2,LEN(TO$2)-LEN("Portfolio &amp; ")+1),'Clean Data'!$3:$3,0))+$BE16))/(INDEX('Clean Data'!$3:$1048576,MATCH($M16,'Clean Data'!$A$3:$A$1048576,0),MATCH(RIGHT(TO$2,LEN(TO$2)-LEN("Portfolio &amp; ")+1),'Clean Data'!$3:$3,0))+$BE16)</f>
        <v>1.2388762751588577E-2</v>
      </c>
      <c r="TP17">
        <f>(INDEX('Clean Data'!$3:$1048576,MATCH($M17,'Clean Data'!$A$3:$A$1048576,0),MATCH(RIGHT(TP$2,LEN(TP$2)-LEN("Portfolio &amp; ")+1),'Clean Data'!$3:$3,0))+$BE17-(INDEX('Clean Data'!$3:$1048576,MATCH($M16,'Clean Data'!$A$3:$A$1048576,0),MATCH(RIGHT(TP$2,LEN(TP$2)-LEN("Portfolio &amp; ")+1),'Clean Data'!$3:$3,0))+$BE16))/(INDEX('Clean Data'!$3:$1048576,MATCH($M16,'Clean Data'!$A$3:$A$1048576,0),MATCH(RIGHT(TP$2,LEN(TP$2)-LEN("Portfolio &amp; ")+1),'Clean Data'!$3:$3,0))+$BE16)</f>
        <v>1.2414294405193496E-2</v>
      </c>
      <c r="TQ17">
        <f>(INDEX('Clean Data'!$3:$1048576,MATCH($M17,'Clean Data'!$A$3:$A$1048576,0),MATCH(RIGHT(TQ$2,LEN(TQ$2)-LEN("Portfolio &amp; ")+1),'Clean Data'!$3:$3,0))+$BE17-(INDEX('Clean Data'!$3:$1048576,MATCH($M16,'Clean Data'!$A$3:$A$1048576,0),MATCH(RIGHT(TQ$2,LEN(TQ$2)-LEN("Portfolio &amp; ")+1),'Clean Data'!$3:$3,0))+$BE16))/(INDEX('Clean Data'!$3:$1048576,MATCH($M16,'Clean Data'!$A$3:$A$1048576,0),MATCH(RIGHT(TQ$2,LEN(TQ$2)-LEN("Portfolio &amp; ")+1),'Clean Data'!$3:$3,0))+$BE16)</f>
        <v>1.2325684825856272E-2</v>
      </c>
      <c r="TR17">
        <f>(INDEX('Clean Data'!$3:$1048576,MATCH($M17,'Clean Data'!$A$3:$A$1048576,0),MATCH(RIGHT(TR$2,LEN(TR$2)-LEN("Portfolio &amp; ")+1),'Clean Data'!$3:$3,0))+$BE17-(INDEX('Clean Data'!$3:$1048576,MATCH($M16,'Clean Data'!$A$3:$A$1048576,0),MATCH(RIGHT(TR$2,LEN(TR$2)-LEN("Portfolio &amp; ")+1),'Clean Data'!$3:$3,0))+$BE16))/(INDEX('Clean Data'!$3:$1048576,MATCH($M16,'Clean Data'!$A$3:$A$1048576,0),MATCH(RIGHT(TR$2,LEN(TR$2)-LEN("Portfolio &amp; ")+1),'Clean Data'!$3:$3,0))+$BE16)</f>
        <v>1.2385733760380598E-2</v>
      </c>
      <c r="TS17">
        <f>(INDEX('Clean Data'!$3:$1048576,MATCH($M17,'Clean Data'!$A$3:$A$1048576,0),MATCH(RIGHT(TS$2,LEN(TS$2)-LEN("Portfolio &amp; ")+1),'Clean Data'!$3:$3,0))+$BE17-(INDEX('Clean Data'!$3:$1048576,MATCH($M16,'Clean Data'!$A$3:$A$1048576,0),MATCH(RIGHT(TS$2,LEN(TS$2)-LEN("Portfolio &amp; ")+1),'Clean Data'!$3:$3,0))+$BE16))/(INDEX('Clean Data'!$3:$1048576,MATCH($M16,'Clean Data'!$A$3:$A$1048576,0),MATCH(RIGHT(TS$2,LEN(TS$2)-LEN("Portfolio &amp; ")+1),'Clean Data'!$3:$3,0))+$BE16)</f>
        <v>1.2324161576939508E-2</v>
      </c>
      <c r="TT17">
        <f>(INDEX('Clean Data'!$3:$1048576,MATCH($M17,'Clean Data'!$A$3:$A$1048576,0),MATCH(RIGHT(TT$2,LEN(TT$2)-LEN("Portfolio &amp; ")+1),'Clean Data'!$3:$3,0))+$BE17-(INDEX('Clean Data'!$3:$1048576,MATCH($M16,'Clean Data'!$A$3:$A$1048576,0),MATCH(RIGHT(TT$2,LEN(TT$2)-LEN("Portfolio &amp; ")+1),'Clean Data'!$3:$3,0))+$BE16))/(INDEX('Clean Data'!$3:$1048576,MATCH($M16,'Clean Data'!$A$3:$A$1048576,0),MATCH(RIGHT(TT$2,LEN(TT$2)-LEN("Portfolio &amp; ")+1),'Clean Data'!$3:$3,0))+$BE16)</f>
        <v>1.2388404096180798E-2</v>
      </c>
      <c r="TU17">
        <f>(INDEX('Clean Data'!$3:$1048576,MATCH($M17,'Clean Data'!$A$3:$A$1048576,0),MATCH(RIGHT(TU$2,LEN(TU$2)-LEN("Portfolio &amp; ")+1),'Clean Data'!$3:$3,0))+$BE17-(INDEX('Clean Data'!$3:$1048576,MATCH($M16,'Clean Data'!$A$3:$A$1048576,0),MATCH(RIGHT(TU$2,LEN(TU$2)-LEN("Portfolio &amp; ")+1),'Clean Data'!$3:$3,0))+$BE16))/(INDEX('Clean Data'!$3:$1048576,MATCH($M16,'Clean Data'!$A$3:$A$1048576,0),MATCH(RIGHT(TU$2,LEN(TU$2)-LEN("Portfolio &amp; ")+1),'Clean Data'!$3:$3,0))+$BE16)</f>
        <v>1.2378431179251807E-2</v>
      </c>
      <c r="TV17">
        <f>(INDEX('Clean Data'!$3:$1048576,MATCH($M17,'Clean Data'!$A$3:$A$1048576,0),MATCH(RIGHT(TV$2,LEN(TV$2)-LEN("Portfolio &amp; ")+1),'Clean Data'!$3:$3,0))+$BE17-(INDEX('Clean Data'!$3:$1048576,MATCH($M16,'Clean Data'!$A$3:$A$1048576,0),MATCH(RIGHT(TV$2,LEN(TV$2)-LEN("Portfolio &amp; ")+1),'Clean Data'!$3:$3,0))+$BE16))/(INDEX('Clean Data'!$3:$1048576,MATCH($M16,'Clean Data'!$A$3:$A$1048576,0),MATCH(RIGHT(TV$2,LEN(TV$2)-LEN("Portfolio &amp; ")+1),'Clean Data'!$3:$3,0))+$BE16)</f>
        <v>1.2380457873256187E-2</v>
      </c>
      <c r="TW17">
        <f>(INDEX('Clean Data'!$3:$1048576,MATCH($M17,'Clean Data'!$A$3:$A$1048576,0),MATCH(RIGHT(TW$2,LEN(TW$2)-LEN("Portfolio &amp; ")+1),'Clean Data'!$3:$3,0))+$BE17-(INDEX('Clean Data'!$3:$1048576,MATCH($M16,'Clean Data'!$A$3:$A$1048576,0),MATCH(RIGHT(TW$2,LEN(TW$2)-LEN("Portfolio &amp; ")+1),'Clean Data'!$3:$3,0))+$BE16))/(INDEX('Clean Data'!$3:$1048576,MATCH($M16,'Clean Data'!$A$3:$A$1048576,0),MATCH(RIGHT(TW$2,LEN(TW$2)-LEN("Portfolio &amp; ")+1),'Clean Data'!$3:$3,0))+$BE16)</f>
        <v>1.2389163840779255E-2</v>
      </c>
      <c r="TX17">
        <f>(INDEX('Clean Data'!$3:$1048576,MATCH($M17,'Clean Data'!$A$3:$A$1048576,0),MATCH(RIGHT(TX$2,LEN(TX$2)-LEN("Portfolio &amp; ")+1),'Clean Data'!$3:$3,0))+$BE17-(INDEX('Clean Data'!$3:$1048576,MATCH($M16,'Clean Data'!$A$3:$A$1048576,0),MATCH(RIGHT(TX$2,LEN(TX$2)-LEN("Portfolio &amp; ")+1),'Clean Data'!$3:$3,0))+$BE16))/(INDEX('Clean Data'!$3:$1048576,MATCH($M16,'Clean Data'!$A$3:$A$1048576,0),MATCH(RIGHT(TX$2,LEN(TX$2)-LEN("Portfolio &amp; ")+1),'Clean Data'!$3:$3,0))+$BE16)</f>
        <v>1.236307234914894E-2</v>
      </c>
      <c r="TY17">
        <f>(INDEX('Clean Data'!$3:$1048576,MATCH($M17,'Clean Data'!$A$3:$A$1048576,0),MATCH(RIGHT(TY$2,LEN(TY$2)-LEN("Portfolio &amp; ")+1),'Clean Data'!$3:$3,0))+$BE17-(INDEX('Clean Data'!$3:$1048576,MATCH($M16,'Clean Data'!$A$3:$A$1048576,0),MATCH(RIGHT(TY$2,LEN(TY$2)-LEN("Portfolio &amp; ")+1),'Clean Data'!$3:$3,0))+$BE16))/(INDEX('Clean Data'!$3:$1048576,MATCH($M16,'Clean Data'!$A$3:$A$1048576,0),MATCH(RIGHT(TY$2,LEN(TY$2)-LEN("Portfolio &amp; ")+1),'Clean Data'!$3:$3,0))+$BE16)</f>
        <v>1.2370170597994886E-2</v>
      </c>
      <c r="TZ17">
        <f>(INDEX('Clean Data'!$3:$1048576,MATCH($M17,'Clean Data'!$A$3:$A$1048576,0),MATCH(RIGHT(TZ$2,LEN(TZ$2)-LEN("Portfolio &amp; ")+1),'Clean Data'!$3:$3,0))+$BE17-(INDEX('Clean Data'!$3:$1048576,MATCH($M16,'Clean Data'!$A$3:$A$1048576,0),MATCH(RIGHT(TZ$2,LEN(TZ$2)-LEN("Portfolio &amp; ")+1),'Clean Data'!$3:$3,0))+$BE16))/(INDEX('Clean Data'!$3:$1048576,MATCH($M16,'Clean Data'!$A$3:$A$1048576,0),MATCH(RIGHT(TZ$2,LEN(TZ$2)-LEN("Portfolio &amp; ")+1),'Clean Data'!$3:$3,0))+$BE16)</f>
        <v>1.2388239951370127E-2</v>
      </c>
      <c r="UA17">
        <f>(INDEX('Clean Data'!$3:$1048576,MATCH($M17,'Clean Data'!$A$3:$A$1048576,0),MATCH(RIGHT(UA$2,LEN(UA$2)-LEN("Portfolio &amp; ")+1),'Clean Data'!$3:$3,0))+$BE17-(INDEX('Clean Data'!$3:$1048576,MATCH($M16,'Clean Data'!$A$3:$A$1048576,0),MATCH(RIGHT(UA$2,LEN(UA$2)-LEN("Portfolio &amp; ")+1),'Clean Data'!$3:$3,0))+$BE16))/(INDEX('Clean Data'!$3:$1048576,MATCH($M16,'Clean Data'!$A$3:$A$1048576,0),MATCH(RIGHT(UA$2,LEN(UA$2)-LEN("Portfolio &amp; ")+1),'Clean Data'!$3:$3,0))+$BE16)</f>
        <v>1.2380338162759687E-2</v>
      </c>
      <c r="UB17">
        <f>(INDEX('Clean Data'!$3:$1048576,MATCH($M17,'Clean Data'!$A$3:$A$1048576,0),MATCH(RIGHT(UB$2,LEN(UB$2)-LEN("Portfolio &amp; ")+1),'Clean Data'!$3:$3,0))+$BE17-(INDEX('Clean Data'!$3:$1048576,MATCH($M16,'Clean Data'!$A$3:$A$1048576,0),MATCH(RIGHT(UB$2,LEN(UB$2)-LEN("Portfolio &amp; ")+1),'Clean Data'!$3:$3,0))+$BE16))/(INDEX('Clean Data'!$3:$1048576,MATCH($M16,'Clean Data'!$A$3:$A$1048576,0),MATCH(RIGHT(UB$2,LEN(UB$2)-LEN("Portfolio &amp; ")+1),'Clean Data'!$3:$3,0))+$BE16)</f>
        <v>1.2388195718192619E-2</v>
      </c>
      <c r="UC17">
        <f>(INDEX('Clean Data'!$3:$1048576,MATCH($M17,'Clean Data'!$A$3:$A$1048576,0),MATCH(RIGHT(UC$2,LEN(UC$2)-LEN("Portfolio &amp; ")+1),'Clean Data'!$3:$3,0))+$BE17-(INDEX('Clean Data'!$3:$1048576,MATCH($M16,'Clean Data'!$A$3:$A$1048576,0),MATCH(RIGHT(UC$2,LEN(UC$2)-LEN("Portfolio &amp; ")+1),'Clean Data'!$3:$3,0))+$BE16))/(INDEX('Clean Data'!$3:$1048576,MATCH($M16,'Clean Data'!$A$3:$A$1048576,0),MATCH(RIGHT(UC$2,LEN(UC$2)-LEN("Portfolio &amp; ")+1),'Clean Data'!$3:$3,0))+$BE16)</f>
        <v>1.2361022839380783E-2</v>
      </c>
      <c r="UD17">
        <f>(INDEX('Clean Data'!$3:$1048576,MATCH($M17,'Clean Data'!$A$3:$A$1048576,0),MATCH(RIGHT(UD$2,LEN(UD$2)-LEN("Portfolio &amp; ")+1),'Clean Data'!$3:$3,0))+$BE17-(INDEX('Clean Data'!$3:$1048576,MATCH($M16,'Clean Data'!$A$3:$A$1048576,0),MATCH(RIGHT(UD$2,LEN(UD$2)-LEN("Portfolio &amp; ")+1),'Clean Data'!$3:$3,0))+$BE16))/(INDEX('Clean Data'!$3:$1048576,MATCH($M16,'Clean Data'!$A$3:$A$1048576,0),MATCH(RIGHT(UD$2,LEN(UD$2)-LEN("Portfolio &amp; ")+1),'Clean Data'!$3:$3,0))+$BE16)</f>
        <v>1.2379630755850361E-2</v>
      </c>
      <c r="UE17">
        <f>(INDEX('Clean Data'!$3:$1048576,MATCH($M17,'Clean Data'!$A$3:$A$1048576,0),MATCH(RIGHT(UE$2,LEN(UE$2)-LEN("Portfolio &amp; ")+1),'Clean Data'!$3:$3,0))+$BE17-(INDEX('Clean Data'!$3:$1048576,MATCH($M16,'Clean Data'!$A$3:$A$1048576,0),MATCH(RIGHT(UE$2,LEN(UE$2)-LEN("Portfolio &amp; ")+1),'Clean Data'!$3:$3,0))+$BE16))/(INDEX('Clean Data'!$3:$1048576,MATCH($M16,'Clean Data'!$A$3:$A$1048576,0),MATCH(RIGHT(UE$2,LEN(UE$2)-LEN("Portfolio &amp; ")+1),'Clean Data'!$3:$3,0))+$BE16)</f>
        <v>1.2386908538839017E-2</v>
      </c>
      <c r="UF17">
        <f>(INDEX('Clean Data'!$3:$1048576,MATCH($M17,'Clean Data'!$A$3:$A$1048576,0),MATCH(RIGHT(UF$2,LEN(UF$2)-LEN("Portfolio &amp; ")+1),'Clean Data'!$3:$3,0))+$BE17-(INDEX('Clean Data'!$3:$1048576,MATCH($M16,'Clean Data'!$A$3:$A$1048576,0),MATCH(RIGHT(UF$2,LEN(UF$2)-LEN("Portfolio &amp; ")+1),'Clean Data'!$3:$3,0))+$BE16))/(INDEX('Clean Data'!$3:$1048576,MATCH($M16,'Clean Data'!$A$3:$A$1048576,0),MATCH(RIGHT(UF$2,LEN(UF$2)-LEN("Portfolio &amp; ")+1),'Clean Data'!$3:$3,0))+$BE16)</f>
        <v>1.2391869910270458E-2</v>
      </c>
      <c r="UG17">
        <f>(INDEX('Clean Data'!$3:$1048576,MATCH($M17,'Clean Data'!$A$3:$A$1048576,0),MATCH(RIGHT(UG$2,LEN(UG$2)-LEN("Portfolio &amp; ")+1),'Clean Data'!$3:$3,0))+$BE17-(INDEX('Clean Data'!$3:$1048576,MATCH($M16,'Clean Data'!$A$3:$A$1048576,0),MATCH(RIGHT(UG$2,LEN(UG$2)-LEN("Portfolio &amp; ")+1),'Clean Data'!$3:$3,0))+$BE16))/(INDEX('Clean Data'!$3:$1048576,MATCH($M16,'Clean Data'!$A$3:$A$1048576,0),MATCH(RIGHT(UG$2,LEN(UG$2)-LEN("Portfolio &amp; ")+1),'Clean Data'!$3:$3,0))+$BE16)</f>
        <v>1.239197746076616E-2</v>
      </c>
      <c r="UH17">
        <f>(INDEX('Clean Data'!$3:$1048576,MATCH($M17,'Clean Data'!$A$3:$A$1048576,0),MATCH(RIGHT(UH$2,LEN(UH$2)-LEN("Portfolio &amp; ")+1),'Clean Data'!$3:$3,0))+$BE17-(INDEX('Clean Data'!$3:$1048576,MATCH($M16,'Clean Data'!$A$3:$A$1048576,0),MATCH(RIGHT(UH$2,LEN(UH$2)-LEN("Portfolio &amp; ")+1),'Clean Data'!$3:$3,0))+$BE16))/(INDEX('Clean Data'!$3:$1048576,MATCH($M16,'Clean Data'!$A$3:$A$1048576,0),MATCH(RIGHT(UH$2,LEN(UH$2)-LEN("Portfolio &amp; ")+1),'Clean Data'!$3:$3,0))+$BE16)</f>
        <v>1.2390086509815292E-2</v>
      </c>
      <c r="UI17">
        <f>(INDEX('Clean Data'!$3:$1048576,MATCH($M17,'Clean Data'!$A$3:$A$1048576,0),MATCH(RIGHT(UI$2,LEN(UI$2)-LEN("Portfolio &amp; ")+1),'Clean Data'!$3:$3,0))+$BE17-(INDEX('Clean Data'!$3:$1048576,MATCH($M16,'Clean Data'!$A$3:$A$1048576,0),MATCH(RIGHT(UI$2,LEN(UI$2)-LEN("Portfolio &amp; ")+1),'Clean Data'!$3:$3,0))+$BE16))/(INDEX('Clean Data'!$3:$1048576,MATCH($M16,'Clean Data'!$A$3:$A$1048576,0),MATCH(RIGHT(UI$2,LEN(UI$2)-LEN("Portfolio &amp; ")+1),'Clean Data'!$3:$3,0))+$BE16)</f>
        <v>1.2345285694426975E-2</v>
      </c>
      <c r="UJ17">
        <f>(INDEX('Clean Data'!$3:$1048576,MATCH($M17,'Clean Data'!$A$3:$A$1048576,0),MATCH(RIGHT(UJ$2,LEN(UJ$2)-LEN("Portfolio &amp; ")+1),'Clean Data'!$3:$3,0))+$BE17-(INDEX('Clean Data'!$3:$1048576,MATCH($M16,'Clean Data'!$A$3:$A$1048576,0),MATCH(RIGHT(UJ$2,LEN(UJ$2)-LEN("Portfolio &amp; ")+1),'Clean Data'!$3:$3,0))+$BE16))/(INDEX('Clean Data'!$3:$1048576,MATCH($M16,'Clean Data'!$A$3:$A$1048576,0),MATCH(RIGHT(UJ$2,LEN(UJ$2)-LEN("Portfolio &amp; ")+1),'Clean Data'!$3:$3,0))+$BE16)</f>
        <v>1.239340758574704E-2</v>
      </c>
      <c r="UK17">
        <f>(INDEX('Clean Data'!$3:$1048576,MATCH($M17,'Clean Data'!$A$3:$A$1048576,0),MATCH(RIGHT(UK$2,LEN(UK$2)-LEN("Portfolio &amp; ")+1),'Clean Data'!$3:$3,0))+$BE17-(INDEX('Clean Data'!$3:$1048576,MATCH($M16,'Clean Data'!$A$3:$A$1048576,0),MATCH(RIGHT(UK$2,LEN(UK$2)-LEN("Portfolio &amp; ")+1),'Clean Data'!$3:$3,0))+$BE16))/(INDEX('Clean Data'!$3:$1048576,MATCH($M16,'Clean Data'!$A$3:$A$1048576,0),MATCH(RIGHT(UK$2,LEN(UK$2)-LEN("Portfolio &amp; ")+1),'Clean Data'!$3:$3,0))+$BE16)</f>
        <v>1.2382754398178127E-2</v>
      </c>
      <c r="UL17">
        <f>(INDEX('Clean Data'!$3:$1048576,MATCH($M17,'Clean Data'!$A$3:$A$1048576,0),MATCH(RIGHT(UL$2,LEN(UL$2)-LEN("Portfolio &amp; ")+1),'Clean Data'!$3:$3,0))+$BE17-(INDEX('Clean Data'!$3:$1048576,MATCH($M16,'Clean Data'!$A$3:$A$1048576,0),MATCH(RIGHT(UL$2,LEN(UL$2)-LEN("Portfolio &amp; ")+1),'Clean Data'!$3:$3,0))+$BE16))/(INDEX('Clean Data'!$3:$1048576,MATCH($M16,'Clean Data'!$A$3:$A$1048576,0),MATCH(RIGHT(UL$2,LEN(UL$2)-LEN("Portfolio &amp; ")+1),'Clean Data'!$3:$3,0))+$BE16)</f>
        <v>1.2362789896682758E-2</v>
      </c>
      <c r="UM17">
        <f>(INDEX('Clean Data'!$3:$1048576,MATCH($M17,'Clean Data'!$A$3:$A$1048576,0),MATCH(RIGHT(UM$2,LEN(UM$2)-LEN("Portfolio &amp; ")+1),'Clean Data'!$3:$3,0))+$BE17-(INDEX('Clean Data'!$3:$1048576,MATCH($M16,'Clean Data'!$A$3:$A$1048576,0),MATCH(RIGHT(UM$2,LEN(UM$2)-LEN("Portfolio &amp; ")+1),'Clean Data'!$3:$3,0))+$BE16))/(INDEX('Clean Data'!$3:$1048576,MATCH($M16,'Clean Data'!$A$3:$A$1048576,0),MATCH(RIGHT(UM$2,LEN(UM$2)-LEN("Portfolio &amp; ")+1),'Clean Data'!$3:$3,0))+$BE16)</f>
        <v>1.2389051277163672E-2</v>
      </c>
      <c r="UN17">
        <f>(INDEX('Clean Data'!$3:$1048576,MATCH($M17,'Clean Data'!$A$3:$A$1048576,0),MATCH(RIGHT(UN$2,LEN(UN$2)-LEN("Portfolio &amp; ")+1),'Clean Data'!$3:$3,0))+$BE17-(INDEX('Clean Data'!$3:$1048576,MATCH($M16,'Clean Data'!$A$3:$A$1048576,0),MATCH(RIGHT(UN$2,LEN(UN$2)-LEN("Portfolio &amp; ")+1),'Clean Data'!$3:$3,0))+$BE16))/(INDEX('Clean Data'!$3:$1048576,MATCH($M16,'Clean Data'!$A$3:$A$1048576,0),MATCH(RIGHT(UN$2,LEN(UN$2)-LEN("Portfolio &amp; ")+1),'Clean Data'!$3:$3,0))+$BE16)</f>
        <v>1.2407875871286896E-2</v>
      </c>
      <c r="UO17">
        <f>(INDEX('Clean Data'!$3:$1048576,MATCH($M17,'Clean Data'!$A$3:$A$1048576,0),MATCH(RIGHT(UO$2,LEN(UO$2)-LEN("Portfolio &amp; ")+1),'Clean Data'!$3:$3,0))+$BE17-(INDEX('Clean Data'!$3:$1048576,MATCH($M16,'Clean Data'!$A$3:$A$1048576,0),MATCH(RIGHT(UO$2,LEN(UO$2)-LEN("Portfolio &amp; ")+1),'Clean Data'!$3:$3,0))+$BE16))/(INDEX('Clean Data'!$3:$1048576,MATCH($M16,'Clean Data'!$A$3:$A$1048576,0),MATCH(RIGHT(UO$2,LEN(UO$2)-LEN("Portfolio &amp; ")+1),'Clean Data'!$3:$3,0))+$BE16)</f>
        <v>1.235659834530283E-2</v>
      </c>
      <c r="UP17">
        <f>(INDEX('Clean Data'!$3:$1048576,MATCH($M17,'Clean Data'!$A$3:$A$1048576,0),MATCH(RIGHT(UP$2,LEN(UP$2)-LEN("Portfolio &amp; ")+1),'Clean Data'!$3:$3,0))+$BE17-(INDEX('Clean Data'!$3:$1048576,MATCH($M16,'Clean Data'!$A$3:$A$1048576,0),MATCH(RIGHT(UP$2,LEN(UP$2)-LEN("Portfolio &amp; ")+1),'Clean Data'!$3:$3,0))+$BE16))/(INDEX('Clean Data'!$3:$1048576,MATCH($M16,'Clean Data'!$A$3:$A$1048576,0),MATCH(RIGHT(UP$2,LEN(UP$2)-LEN("Portfolio &amp; ")+1),'Clean Data'!$3:$3,0))+$BE16)</f>
        <v>1.2390864280018274E-2</v>
      </c>
      <c r="UQ17">
        <f>(INDEX('Clean Data'!$3:$1048576,MATCH($M17,'Clean Data'!$A$3:$A$1048576,0),MATCH(RIGHT(UQ$2,LEN(UQ$2)-LEN("Portfolio &amp; ")+1),'Clean Data'!$3:$3,0))+$BE17-(INDEX('Clean Data'!$3:$1048576,MATCH($M16,'Clean Data'!$A$3:$A$1048576,0),MATCH(RIGHT(UQ$2,LEN(UQ$2)-LEN("Portfolio &amp; ")+1),'Clean Data'!$3:$3,0))+$BE16))/(INDEX('Clean Data'!$3:$1048576,MATCH($M16,'Clean Data'!$A$3:$A$1048576,0),MATCH(RIGHT(UQ$2,LEN(UQ$2)-LEN("Portfolio &amp; ")+1),'Clean Data'!$3:$3,0))+$BE16)</f>
        <v>1.2380169982282791E-2</v>
      </c>
      <c r="UR17">
        <f>(INDEX('Clean Data'!$3:$1048576,MATCH($M17,'Clean Data'!$A$3:$A$1048576,0),MATCH(RIGHT(UR$2,LEN(UR$2)-LEN("Portfolio &amp; ")+1),'Clean Data'!$3:$3,0))+$BE17-(INDEX('Clean Data'!$3:$1048576,MATCH($M16,'Clean Data'!$A$3:$A$1048576,0),MATCH(RIGHT(UR$2,LEN(UR$2)-LEN("Portfolio &amp; ")+1),'Clean Data'!$3:$3,0))+$BE16))/(INDEX('Clean Data'!$3:$1048576,MATCH($M16,'Clean Data'!$A$3:$A$1048576,0),MATCH(RIGHT(UR$2,LEN(UR$2)-LEN("Portfolio &amp; ")+1),'Clean Data'!$3:$3,0))+$BE16)</f>
        <v>1.238195496567112E-2</v>
      </c>
      <c r="US17">
        <f>(INDEX('Clean Data'!$3:$1048576,MATCH($M17,'Clean Data'!$A$3:$A$1048576,0),MATCH(RIGHT(US$2,LEN(US$2)-LEN("Portfolio &amp; ")+1),'Clean Data'!$3:$3,0))+$BE17-(INDEX('Clean Data'!$3:$1048576,MATCH($M16,'Clean Data'!$A$3:$A$1048576,0),MATCH(RIGHT(US$2,LEN(US$2)-LEN("Portfolio &amp; ")+1),'Clean Data'!$3:$3,0))+$BE16))/(INDEX('Clean Data'!$3:$1048576,MATCH($M16,'Clean Data'!$A$3:$A$1048576,0),MATCH(RIGHT(US$2,LEN(US$2)-LEN("Portfolio &amp; ")+1),'Clean Data'!$3:$3,0))+$BE16)</f>
        <v>1.2397624753132956E-2</v>
      </c>
      <c r="UT17">
        <f>(INDEX('Clean Data'!$3:$1048576,MATCH($M17,'Clean Data'!$A$3:$A$1048576,0),MATCH(RIGHT(UT$2,LEN(UT$2)-LEN("Portfolio &amp; ")+1),'Clean Data'!$3:$3,0))+$BE17-(INDEX('Clean Data'!$3:$1048576,MATCH($M16,'Clean Data'!$A$3:$A$1048576,0),MATCH(RIGHT(UT$2,LEN(UT$2)-LEN("Portfolio &amp; ")+1),'Clean Data'!$3:$3,0))+$BE16))/(INDEX('Clean Data'!$3:$1048576,MATCH($M16,'Clean Data'!$A$3:$A$1048576,0),MATCH(RIGHT(UT$2,LEN(UT$2)-LEN("Portfolio &amp; ")+1),'Clean Data'!$3:$3,0))+$BE16)</f>
        <v>1.2393193263093244E-2</v>
      </c>
      <c r="UU17">
        <f>(INDEX('Clean Data'!$3:$1048576,MATCH($M17,'Clean Data'!$A$3:$A$1048576,0),MATCH(RIGHT(UU$2,LEN(UU$2)-LEN("Portfolio &amp; ")+1),'Clean Data'!$3:$3,0))+$BE17-(INDEX('Clean Data'!$3:$1048576,MATCH($M16,'Clean Data'!$A$3:$A$1048576,0),MATCH(RIGHT(UU$2,LEN(UU$2)-LEN("Portfolio &amp; ")+1),'Clean Data'!$3:$3,0))+$BE16))/(INDEX('Clean Data'!$3:$1048576,MATCH($M16,'Clean Data'!$A$3:$A$1048576,0),MATCH(RIGHT(UU$2,LEN(UU$2)-LEN("Portfolio &amp; ")+1),'Clean Data'!$3:$3,0))+$BE16)</f>
        <v>1.2394821796882659E-2</v>
      </c>
      <c r="UV17">
        <f>(INDEX('Clean Data'!$3:$1048576,MATCH($M17,'Clean Data'!$A$3:$A$1048576,0),MATCH(RIGHT(UV$2,LEN(UV$2)-LEN("Portfolio &amp; ")+1),'Clean Data'!$3:$3,0))+$BE17-(INDEX('Clean Data'!$3:$1048576,MATCH($M16,'Clean Data'!$A$3:$A$1048576,0),MATCH(RIGHT(UV$2,LEN(UV$2)-LEN("Portfolio &amp; ")+1),'Clean Data'!$3:$3,0))+$BE16))/(INDEX('Clean Data'!$3:$1048576,MATCH($M16,'Clean Data'!$A$3:$A$1048576,0),MATCH(RIGHT(UV$2,LEN(UV$2)-LEN("Portfolio &amp; ")+1),'Clean Data'!$3:$3,0))+$BE16)</f>
        <v>1.238841413512755E-2</v>
      </c>
      <c r="UW17" s="20">
        <f>(INDEX('Clean Data'!$3:$1048576,MATCH($M17,'Clean Data'!$A$3:$A$1048576,0),MATCH(RIGHT(UW$2,LEN(UW$2)-LEN("Portfolio &amp; ")+1),'Clean Data'!$3:$3,0))+$BE17-(INDEX('Clean Data'!$3:$1048576,MATCH($M16,'Clean Data'!$A$3:$A$1048576,0),MATCH(RIGHT(UW$2,LEN(UW$2)-LEN("Portfolio &amp; ")+1),'Clean Data'!$3:$3,0))+$BE16))/(INDEX('Clean Data'!$3:$1048576,MATCH($M16,'Clean Data'!$A$3:$A$1048576,0),MATCH(RIGHT(UW$2,LEN(UW$2)-LEN("Portfolio &amp; ")+1),'Clean Data'!$3:$3,0))+$BE16)</f>
        <v>1.2267084462223292E-2</v>
      </c>
    </row>
    <row r="18" spans="1:569" x14ac:dyDescent="0.25">
      <c r="A18" s="17" t="s">
        <v>15</v>
      </c>
      <c r="B18" s="17">
        <v>6</v>
      </c>
      <c r="D18" s="17" t="s">
        <v>1475</v>
      </c>
      <c r="E18" s="17" cm="1">
        <f t="array" ref="E18">_xlfn.STDEV.S(HLOOKUP("Portfolio %",$M$2:$UW$62,{3,4,5,6,7,8,9,10,11,12,13,14,15,16,17,18,19,20,21,22,23,24,25,26,27,28,29,30,31,32,33,34,35,36,37,38,39,40,41,42,43,44,45,46,47,48,49,50,51,52,53,54,55,56,57,58,59,60,61},FALSE)-HLOOKUP("^GSPC",'Monthly Returns'!$SR$3:$SR$63,{3,4,5,6,7,8,9,10,11,12,13,14,15,16,17,18,19,20,21,22,23,24,25,26,27,28,29,30,31,32,33,34,35,36,37,38,39,40,41,42,43,44,45,46,47,48,49,50,51,52,53,54,55,56,57,58,59,60,61},FALSE))</f>
        <v>6.8637238275942505E-3</v>
      </c>
      <c r="F18" s="17" cm="1">
        <f t="array" ref="F18">_xlfn.STDEV.S(HLOOKUP("Portfolio %",M2:UW62,{3,4,5,6,7,8,9,10,11,12,13,14,15,16,17,18,19,20,21,22,23,24,25,26,27,28,29,30,31,32,33,34,35,36,37,38,39,40,41,42,43,44,45,46,47,48,49,50,51,52,53,54,55,56,57,58,59,60,61},FALSE)-HLOOKUP("^GSPC",'Monthly Returns'!SR3:SR63,{3,4,5,6,7,8,9,10,11,12,13,14,15,16,17,18,19,20,21,22,23,24,25,26,27,28,29,30,31,32,33,34,35,36,37,38,39,40,41,42,43,44,45,46,47,48,49,50,51,52,53,54,55,56,57,58,59,60,61},FALSE))</f>
        <v>6.8637238275942505E-3</v>
      </c>
      <c r="G18" s="17" cm="1">
        <f t="array" ref="G18">SQRT(SUM(HLOOKUP("Portfolio %",M2:UW62,{3,4,5,6,7,8,9,10,11,12,13,14,15,16,17,18,19,20,21,22,23,24,25,26,27,28,29,30,31,32,33,34,35,36,37,38,39,40,41,42,43,44,45,46,47,48,49,50,51,52,53,54,55,56,57,58,59,60,61},FALSE)-HLOOKUP("Porfolio &amp; ^GSPC",M2:UW62,{3,4,5,6,7,8,9,10,11,12,13,14,15,16,17,18,19,20,21,22,23,24,25,26,27,28,29,30,31,32,33,34,35,36,37,38,39,40,41,42,43,44,45,46,47,48,49,50,51,52,53,54,55,56,57,58,59,60,61},FALSE))^2)/(COUNT(BF4:BF62))</f>
        <v>2.405811497287997E-5</v>
      </c>
      <c r="H18" s="19"/>
      <c r="I18" s="19"/>
      <c r="J18" s="19"/>
      <c r="K18"/>
      <c r="M18" s="1">
        <f>'Clean Data'!A19</f>
        <v>43221</v>
      </c>
      <c r="N18">
        <f>INDEX('Clean Data'!$3:$1048576,MATCH($M18,'Clean Data'!$A$3:$A$1048576,0),MATCH(N$2,'Clean Data'!$3:$3,0))*VLOOKUP(N$2,$A$3:$B$45,2,FALSE)</f>
        <v>12158.048461914063</v>
      </c>
      <c r="O18">
        <f>INDEX('Clean Data'!$3:$1048576,MATCH($M18,'Clean Data'!$A$3:$A$1048576,0),MATCH(O$2,'Clean Data'!$3:$3,0))*VLOOKUP(O$2,$A$3:$B$45,2,FALSE)</f>
        <v>3051.7848014831397</v>
      </c>
      <c r="P18">
        <f>INDEX('Clean Data'!$3:$1048576,MATCH($M18,'Clean Data'!$A$3:$A$1048576,0),MATCH(P$2,'Clean Data'!$3:$3,0))*VLOOKUP(P$2,$A$3:$B$45,2,FALSE)</f>
        <v>3371.722030639648</v>
      </c>
      <c r="Q18">
        <f>INDEX('Clean Data'!$3:$1048576,MATCH($M18,'Clean Data'!$A$3:$A$1048576,0),MATCH(Q$2,'Clean Data'!$3:$3,0))*VLOOKUP(Q$2,$A$3:$B$45,2,FALSE)</f>
        <v>11407.33996582026</v>
      </c>
      <c r="R18">
        <f>INDEX('Clean Data'!$3:$1048576,MATCH($M18,'Clean Data'!$A$3:$A$1048576,0),MATCH(R$2,'Clean Data'!$3:$3,0))*VLOOKUP(R$2,$A$3:$B$45,2,FALSE)</f>
        <v>1947.960021972654</v>
      </c>
      <c r="S18">
        <f>INDEX('Clean Data'!$3:$1048576,MATCH($M18,'Clean Data'!$A$3:$A$1048576,0),MATCH(S$2,'Clean Data'!$3:$3,0))*VLOOKUP(S$2,$A$3:$B$45,2,FALSE)</f>
        <v>9576.4999389648001</v>
      </c>
      <c r="T18">
        <f>INDEX('Clean Data'!$3:$1048576,MATCH($M18,'Clean Data'!$A$3:$A$1048576,0),MATCH(T$2,'Clean Data'!$3:$3,0))*VLOOKUP(T$2,$A$3:$B$45,2,FALSE)</f>
        <v>4843.3401489257758</v>
      </c>
      <c r="U18">
        <f>INDEX('Clean Data'!$3:$1048576,MATCH($M18,'Clean Data'!$A$3:$A$1048576,0),MATCH(U$2,'Clean Data'!$3:$3,0))*VLOOKUP(U$2,$A$3:$B$45,2,FALSE)</f>
        <v>5733.8338851928647</v>
      </c>
      <c r="V18">
        <f>INDEX('Clean Data'!$3:$1048576,MATCH($M18,'Clean Data'!$A$3:$A$1048576,0),MATCH(V$2,'Clean Data'!$3:$3,0))*VLOOKUP(V$2,$A$3:$B$45,2,FALSE)</f>
        <v>1027.6041984558101</v>
      </c>
      <c r="W18">
        <f>INDEX('Clean Data'!$3:$1048576,MATCH($M18,'Clean Data'!$A$3:$A$1048576,0),MATCH(W$2,'Clean Data'!$3:$3,0))*VLOOKUP(W$2,$A$3:$B$45,2,FALSE)</f>
        <v>7738.8049316406241</v>
      </c>
      <c r="X18">
        <f>INDEX('Clean Data'!$3:$1048576,MATCH($M18,'Clean Data'!$A$3:$A$1048576,0),MATCH(X$2,'Clean Data'!$3:$3,0))*VLOOKUP(X$2,$A$3:$B$45,2,FALSE)</f>
        <v>3806.2677154540893</v>
      </c>
      <c r="Y18">
        <f>INDEX('Clean Data'!$3:$1048576,MATCH($M18,'Clean Data'!$A$3:$A$1048576,0),MATCH(Y$2,'Clean Data'!$3:$3,0))*VLOOKUP(Y$2,$A$3:$B$45,2,FALSE)</f>
        <v>4518.9453125</v>
      </c>
      <c r="Z18">
        <f>INDEX('Clean Data'!$3:$1048576,MATCH($M18,'Clean Data'!$A$3:$A$1048576,0),MATCH(Z$2,'Clean Data'!$3:$3,0))*VLOOKUP(Z$2,$A$3:$B$45,2,FALSE)</f>
        <v>2939.62646484375</v>
      </c>
      <c r="AA18">
        <f>INDEX('Clean Data'!$3:$1048576,MATCH($M18,'Clean Data'!$A$3:$A$1048576,0),MATCH(AA$2,'Clean Data'!$3:$3,0))*VLOOKUP(AA$2,$A$3:$B$45,2,FALSE)</f>
        <v>4250.9900207519331</v>
      </c>
      <c r="AB18">
        <f>INDEX('Clean Data'!$3:$1048576,MATCH($M18,'Clean Data'!$A$3:$A$1048576,0),MATCH(AB$2,'Clean Data'!$3:$3,0))*VLOOKUP(AB$2,$A$3:$B$45,2,FALSE)</f>
        <v>7432.7932662963631</v>
      </c>
      <c r="AC18">
        <f>INDEX('Clean Data'!$3:$1048576,MATCH($M18,'Clean Data'!$A$3:$A$1048576,0),MATCH(AC$2,'Clean Data'!$3:$3,0))*VLOOKUP(AC$2,$A$3:$B$45,2,FALSE)</f>
        <v>6509.93994140622</v>
      </c>
      <c r="AD18">
        <f>INDEX('Clean Data'!$3:$1048576,MATCH($M18,'Clean Data'!$A$3:$A$1048576,0),MATCH(AD$2,'Clean Data'!$3:$3,0))*VLOOKUP(AD$2,$A$3:$B$45,2,FALSE)</f>
        <v>6600</v>
      </c>
      <c r="AE18">
        <f>INDEX('Clean Data'!$3:$1048576,MATCH($M18,'Clean Data'!$A$3:$A$1048576,0),MATCH(AE$2,'Clean Data'!$3:$3,0))*VLOOKUP(AE$2,$A$3:$B$45,2,FALSE)</f>
        <v>5344.4572448730396</v>
      </c>
      <c r="AF18">
        <f>INDEX('Clean Data'!$3:$1048576,MATCH($M18,'Clean Data'!$A$3:$A$1048576,0),MATCH(AF$2,'Clean Data'!$3:$3,0))*VLOOKUP(AF$2,$A$3:$B$45,2,FALSE)</f>
        <v>5195.9267578124636</v>
      </c>
      <c r="AG18">
        <f>INDEX('Clean Data'!$3:$1048576,MATCH($M18,'Clean Data'!$A$3:$A$1048576,0),MATCH(AG$2,'Clean Data'!$3:$3,0))*VLOOKUP(AG$2,$A$3:$B$45,2,FALSE)</f>
        <v>3475.9375</v>
      </c>
      <c r="AH18">
        <f>INDEX('Clean Data'!$3:$1048576,MATCH($M18,'Clean Data'!$A$3:$A$1048576,0),MATCH(AH$2,'Clean Data'!$3:$3,0))*VLOOKUP(AH$2,$A$3:$B$45,2,FALSE)</f>
        <v>2878.1284179687423</v>
      </c>
      <c r="AI18">
        <f>INDEX('Clean Data'!$3:$1048576,MATCH($M18,'Clean Data'!$A$3:$A$1048576,0),MATCH(AI$2,'Clean Data'!$3:$3,0))*VLOOKUP(AI$2,$A$3:$B$45,2,FALSE)</f>
        <v>5051.1884765624964</v>
      </c>
      <c r="AJ18">
        <f>INDEX('Clean Data'!$3:$1048576,MATCH($M18,'Clean Data'!$A$3:$A$1048576,0),MATCH(AJ$2,'Clean Data'!$3:$3,0))*VLOOKUP(AJ$2,$A$3:$B$45,2,FALSE)</f>
        <v>3575.3634643554683</v>
      </c>
      <c r="AK18">
        <f>INDEX('Clean Data'!$3:$1048576,MATCH($M18,'Clean Data'!$A$3:$A$1048576,0),MATCH(AK$2,'Clean Data'!$3:$3,0))*VLOOKUP(AK$2,$A$3:$B$45,2,FALSE)</f>
        <v>2984.1656684875425</v>
      </c>
      <c r="AL18">
        <f>INDEX('Clean Data'!$3:$1048576,MATCH($M18,'Clean Data'!$A$3:$A$1048576,0),MATCH(AL$2,'Clean Data'!$3:$3,0))*VLOOKUP(AL$2,$A$3:$B$45,2,FALSE)</f>
        <v>4639.8873901367115</v>
      </c>
      <c r="AM18">
        <f>INDEX('Clean Data'!$3:$1048576,MATCH($M18,'Clean Data'!$A$3:$A$1048576,0),MATCH(AM$2,'Clean Data'!$3:$3,0))*VLOOKUP(AM$2,$A$3:$B$45,2,FALSE)</f>
        <v>5292.9152679443323</v>
      </c>
      <c r="AN18">
        <f>INDEX('Clean Data'!$3:$1048576,MATCH($M18,'Clean Data'!$A$3:$A$1048576,0),MATCH(AN$2,'Clean Data'!$3:$3,0))*VLOOKUP(AN$2,$A$3:$B$45,2,FALSE)</f>
        <v>8389.7390747070131</v>
      </c>
      <c r="AO18">
        <f>INDEX('Clean Data'!$3:$1048576,MATCH($M18,'Clean Data'!$A$3:$A$1048576,0),MATCH(AO$2,'Clean Data'!$3:$3,0))*VLOOKUP(AO$2,$A$3:$B$45,2,FALSE)</f>
        <v>11084.844970703121</v>
      </c>
      <c r="AP18">
        <f>INDEX('Clean Data'!$3:$1048576,MATCH($M18,'Clean Data'!$A$3:$A$1048576,0),MATCH(AP$2,'Clean Data'!$3:$3,0))*VLOOKUP(AP$2,$A$3:$B$45,2,FALSE)</f>
        <v>4482.315673828125</v>
      </c>
      <c r="AQ18">
        <f>INDEX('Clean Data'!$3:$1048576,MATCH($M18,'Clean Data'!$A$3:$A$1048576,0),MATCH(AQ$2,'Clean Data'!$3:$3,0))*VLOOKUP(AQ$2,$A$3:$B$45,2,FALSE)</f>
        <v>3987.2647094726563</v>
      </c>
      <c r="AR18">
        <f>INDEX('Clean Data'!$3:$1048576,MATCH($M18,'Clean Data'!$A$3:$A$1048576,0),MATCH(AR$2,'Clean Data'!$3:$3,0))*VLOOKUP(AR$2,$A$3:$B$45,2,FALSE)</f>
        <v>1887.6099929809568</v>
      </c>
      <c r="AS18">
        <f>INDEX('Clean Data'!$3:$1048576,MATCH($M18,'Clean Data'!$A$3:$A$1048576,0),MATCH(AS$2,'Clean Data'!$3:$3,0))*VLOOKUP(AS$2,$A$3:$B$45,2,FALSE)</f>
        <v>9448.1718063354456</v>
      </c>
      <c r="AT18">
        <f>INDEX('Clean Data'!$3:$1048576,MATCH($M18,'Clean Data'!$A$3:$A$1048576,0),MATCH(AT$2,'Clean Data'!$3:$3,0))*VLOOKUP(AT$2,$A$3:$B$45,2,FALSE)</f>
        <v>5268.4612274169904</v>
      </c>
      <c r="AU18">
        <f>INDEX('Clean Data'!$3:$1048576,MATCH($M18,'Clean Data'!$A$3:$A$1048576,0),MATCH(AU$2,'Clean Data'!$3:$3,0))*VLOOKUP(AU$2,$A$3:$B$45,2,FALSE)</f>
        <v>2891.0872192382617</v>
      </c>
      <c r="AV18">
        <f>INDEX('Clean Data'!$3:$1048576,MATCH($M18,'Clean Data'!$A$3:$A$1048576,0),MATCH(AV$2,'Clean Data'!$3:$3,0))*VLOOKUP(AV$2,$A$3:$B$45,2,FALSE)</f>
        <v>9286.0537719726453</v>
      </c>
      <c r="AW18">
        <f>INDEX('Clean Data'!$3:$1048576,MATCH($M18,'Clean Data'!$A$3:$A$1048576,0),MATCH(AW$2,'Clean Data'!$3:$3,0))*VLOOKUP(AW$2,$A$3:$B$45,2,FALSE)</f>
        <v>4098.4344482421793</v>
      </c>
      <c r="AX18">
        <f>INDEX('Clean Data'!$3:$1048576,MATCH($M18,'Clean Data'!$A$3:$A$1048576,0),MATCH(AX$2,'Clean Data'!$3:$3,0))*VLOOKUP(AX$2,$A$3:$B$45,2,FALSE)</f>
        <v>5772.5801467895471</v>
      </c>
      <c r="AY18">
        <f>INDEX('Clean Data'!$3:$1048576,MATCH($M18,'Clean Data'!$A$3:$A$1048576,0),MATCH(AY$2,'Clean Data'!$3:$3,0))*VLOOKUP(AY$2,$A$3:$B$45,2,FALSE)</f>
        <v>3280.352783203125</v>
      </c>
      <c r="AZ18">
        <f>INDEX('Clean Data'!$3:$1048576,MATCH($M18,'Clean Data'!$A$3:$A$1048576,0),MATCH(AZ$2,'Clean Data'!$3:$3,0))*VLOOKUP(AZ$2,$A$3:$B$45,2,FALSE)</f>
        <v>5334.8708343505823</v>
      </c>
      <c r="BA18">
        <f>INDEX('Clean Data'!$3:$1048576,MATCH($M18,'Clean Data'!$A$3:$A$1048576,0),MATCH(BA$2,'Clean Data'!$3:$3,0))*VLOOKUP(BA$2,$A$3:$B$45,2,FALSE)</f>
        <v>2661.1733245849568</v>
      </c>
      <c r="BB18">
        <f>INDEX('Clean Data'!$3:$1048576,MATCH($M18,'Clean Data'!$A$3:$A$1048576,0),MATCH(BB$2,'Clean Data'!$3:$3,0))*VLOOKUP(BB$2,$A$3:$B$45,2,FALSE)</f>
        <v>3338.99536132812</v>
      </c>
      <c r="BC18">
        <f>INDEX('Clean Data'!$3:$1048576,MATCH($M18,'Clean Data'!$A$3:$A$1048576,0),MATCH(BC$2,'Clean Data'!$3:$3,0))*VLOOKUP(BC$2,$A$3:$B$45,2,FALSE)</f>
        <v>1199.5206756591797</v>
      </c>
      <c r="BD18">
        <f>INDEX('Clean Data'!$3:$1048576,MATCH($M18,'Clean Data'!$A$3:$A$1048576,0),MATCH(BD$2,'Clean Data'!$3:$3,0))*VLOOKUP(BD$2,$A$3:$B$45,2,FALSE)</f>
        <v>1996.5646362304678</v>
      </c>
      <c r="BE18">
        <f t="shared" si="0"/>
        <v>219761.51195144618</v>
      </c>
      <c r="BF18">
        <f t="shared" si="1"/>
        <v>1.5422421673227743E-2</v>
      </c>
      <c r="BG18">
        <f>(INDEX('Clean Data'!$3:$1048576,MATCH($M18,'Clean Data'!$A$3:$A$1048576,0),MATCH(RIGHT(BG$2,LEN(BG$2)-LEN("Portfolio &amp; ")+1),'Clean Data'!$3:$3,0))+$BE18-(INDEX('Clean Data'!$3:$1048576,MATCH($M17,'Clean Data'!$A$3:$A$1048576,0),MATCH(RIGHT(BG$2,LEN(BG$2)-LEN("Portfolio &amp; ")+1),'Clean Data'!$3:$3,0))+$BE17))/(INDEX('Clean Data'!$3:$1048576,MATCH($M17,'Clean Data'!$A$3:$A$1048576,0),MATCH(RIGHT(BG$2,LEN(BG$2)-LEN("Portfolio &amp; ")+1),'Clean Data'!$3:$3,0))+$BE17)</f>
        <v>1.5401397745614796E-2</v>
      </c>
      <c r="BH18">
        <f>(INDEX('Clean Data'!$3:$1048576,MATCH($M18,'Clean Data'!$A$3:$A$1048576,0),MATCH(RIGHT(BH$2,LEN(BH$2)-LEN("Portfolio &amp; ")+1),'Clean Data'!$3:$3,0))+$BE18-(INDEX('Clean Data'!$3:$1048576,MATCH($M17,'Clean Data'!$A$3:$A$1048576,0),MATCH(RIGHT(BH$2,LEN(BH$2)-LEN("Portfolio &amp; ")+1),'Clean Data'!$3:$3,0))+$BE17))/(INDEX('Clean Data'!$3:$1048576,MATCH($M17,'Clean Data'!$A$3:$A$1048576,0),MATCH(RIGHT(BH$2,LEN(BH$2)-LEN("Portfolio &amp; ")+1),'Clean Data'!$3:$3,0))+$BE17)</f>
        <v>1.5422186678109916E-2</v>
      </c>
      <c r="BI18">
        <f>(INDEX('Clean Data'!$3:$1048576,MATCH($M18,'Clean Data'!$A$3:$A$1048576,0),MATCH(RIGHT(BI$2,LEN(BI$2)-LEN("Portfolio &amp; ")+1),'Clean Data'!$3:$3,0))+$BE18-(INDEX('Clean Data'!$3:$1048576,MATCH($M17,'Clean Data'!$A$3:$A$1048576,0),MATCH(RIGHT(BI$2,LEN(BI$2)-LEN("Portfolio &amp; ")+1),'Clean Data'!$3:$3,0))+$BE17))/(INDEX('Clean Data'!$3:$1048576,MATCH($M17,'Clean Data'!$A$3:$A$1048576,0),MATCH(RIGHT(BI$2,LEN(BI$2)-LEN("Portfolio &amp; ")+1),'Clean Data'!$3:$3,0))+$BE17)</f>
        <v>1.5478245915087036E-2</v>
      </c>
      <c r="BJ18">
        <f>(INDEX('Clean Data'!$3:$1048576,MATCH($M18,'Clean Data'!$A$3:$A$1048576,0),MATCH(RIGHT(BJ$2,LEN(BJ$2)-LEN("Portfolio &amp; ")+1),'Clean Data'!$3:$3,0))+$BE18-(INDEX('Clean Data'!$3:$1048576,MATCH($M17,'Clean Data'!$A$3:$A$1048576,0),MATCH(RIGHT(BJ$2,LEN(BJ$2)-LEN("Portfolio &amp; ")+1),'Clean Data'!$3:$3,0))+$BE17))/(INDEX('Clean Data'!$3:$1048576,MATCH($M17,'Clean Data'!$A$3:$A$1048576,0),MATCH(RIGHT(BJ$2,LEN(BJ$2)-LEN("Portfolio &amp; ")+1),'Clean Data'!$3:$3,0))+$BE17)</f>
        <v>1.5443562509458374E-2</v>
      </c>
      <c r="BK18">
        <f>(INDEX('Clean Data'!$3:$1048576,MATCH($M18,'Clean Data'!$A$3:$A$1048576,0),MATCH(RIGHT(BK$2,LEN(BK$2)-LEN("Portfolio &amp; ")+1),'Clean Data'!$3:$3,0))+$BE18-(INDEX('Clean Data'!$3:$1048576,MATCH($M17,'Clean Data'!$A$3:$A$1048576,0),MATCH(RIGHT(BK$2,LEN(BK$2)-LEN("Portfolio &amp; ")+1),'Clean Data'!$3:$3,0))+$BE17))/(INDEX('Clean Data'!$3:$1048576,MATCH($M17,'Clean Data'!$A$3:$A$1048576,0),MATCH(RIGHT(BK$2,LEN(BK$2)-LEN("Portfolio &amp; ")+1),'Clean Data'!$3:$3,0))+$BE17)</f>
        <v>1.5429693793219568E-2</v>
      </c>
      <c r="BL18">
        <f>(INDEX('Clean Data'!$3:$1048576,MATCH($M18,'Clean Data'!$A$3:$A$1048576,0),MATCH(RIGHT(BL$2,LEN(BL$2)-LEN("Portfolio &amp; ")+1),'Clean Data'!$3:$3,0))+$BE18-(INDEX('Clean Data'!$3:$1048576,MATCH($M17,'Clean Data'!$A$3:$A$1048576,0),MATCH(RIGHT(BL$2,LEN(BL$2)-LEN("Portfolio &amp; ")+1),'Clean Data'!$3:$3,0))+$BE17))/(INDEX('Clean Data'!$3:$1048576,MATCH($M17,'Clean Data'!$A$3:$A$1048576,0),MATCH(RIGHT(BL$2,LEN(BL$2)-LEN("Portfolio &amp; ")+1),'Clean Data'!$3:$3,0))+$BE17)</f>
        <v>1.5379855773366402E-2</v>
      </c>
      <c r="BM18">
        <f>(INDEX('Clean Data'!$3:$1048576,MATCH($M18,'Clean Data'!$A$3:$A$1048576,0),MATCH(RIGHT(BM$2,LEN(BM$2)-LEN("Portfolio &amp; ")+1),'Clean Data'!$3:$3,0))+$BE18-(INDEX('Clean Data'!$3:$1048576,MATCH($M17,'Clean Data'!$A$3:$A$1048576,0),MATCH(RIGHT(BM$2,LEN(BM$2)-LEN("Portfolio &amp; ")+1),'Clean Data'!$3:$3,0))+$BE17))/(INDEX('Clean Data'!$3:$1048576,MATCH($M17,'Clean Data'!$A$3:$A$1048576,0),MATCH(RIGHT(BM$2,LEN(BM$2)-LEN("Portfolio &amp; ")+1),'Clean Data'!$3:$3,0))+$BE17)</f>
        <v>1.5771014288974591E-2</v>
      </c>
      <c r="BN18">
        <f>(INDEX('Clean Data'!$3:$1048576,MATCH($M18,'Clean Data'!$A$3:$A$1048576,0),MATCH(RIGHT(BN$2,LEN(BN$2)-LEN("Portfolio &amp; ")+1),'Clean Data'!$3:$3,0))+$BE18-(INDEX('Clean Data'!$3:$1048576,MATCH($M17,'Clean Data'!$A$3:$A$1048576,0),MATCH(RIGHT(BN$2,LEN(BN$2)-LEN("Portfolio &amp; ")+1),'Clean Data'!$3:$3,0))+$BE17))/(INDEX('Clean Data'!$3:$1048576,MATCH($M17,'Clean Data'!$A$3:$A$1048576,0),MATCH(RIGHT(BN$2,LEN(BN$2)-LEN("Portfolio &amp; ")+1),'Clean Data'!$3:$3,0))+$BE17)</f>
        <v>1.5434591280914137E-2</v>
      </c>
      <c r="BO18">
        <f>(INDEX('Clean Data'!$3:$1048576,MATCH($M18,'Clean Data'!$A$3:$A$1048576,0),MATCH(RIGHT(BO$2,LEN(BO$2)-LEN("Portfolio &amp; ")+1),'Clean Data'!$3:$3,0))+$BE18-(INDEX('Clean Data'!$3:$1048576,MATCH($M17,'Clean Data'!$A$3:$A$1048576,0),MATCH(RIGHT(BO$2,LEN(BO$2)-LEN("Portfolio &amp; ")+1),'Clean Data'!$3:$3,0))+$BE17))/(INDEX('Clean Data'!$3:$1048576,MATCH($M17,'Clean Data'!$A$3:$A$1048576,0),MATCH(RIGHT(BO$2,LEN(BO$2)-LEN("Portfolio &amp; ")+1),'Clean Data'!$3:$3,0))+$BE17)</f>
        <v>1.5438021803305802E-2</v>
      </c>
      <c r="BP18">
        <f>(INDEX('Clean Data'!$3:$1048576,MATCH($M18,'Clean Data'!$A$3:$A$1048576,0),MATCH(RIGHT(BP$2,LEN(BP$2)-LEN("Portfolio &amp; ")+1),'Clean Data'!$3:$3,0))+$BE18-(INDEX('Clean Data'!$3:$1048576,MATCH($M17,'Clean Data'!$A$3:$A$1048576,0),MATCH(RIGHT(BP$2,LEN(BP$2)-LEN("Portfolio &amp; ")+1),'Clean Data'!$3:$3,0))+$BE17))/(INDEX('Clean Data'!$3:$1048576,MATCH($M17,'Clean Data'!$A$3:$A$1048576,0),MATCH(RIGHT(BP$2,LEN(BP$2)-LEN("Portfolio &amp; ")+1),'Clean Data'!$3:$3,0))+$BE17)</f>
        <v>1.553441293334416E-2</v>
      </c>
      <c r="BQ18">
        <f>(INDEX('Clean Data'!$3:$1048576,MATCH($M18,'Clean Data'!$A$3:$A$1048576,0),MATCH(RIGHT(BQ$2,LEN(BQ$2)-LEN("Portfolio &amp; ")+1),'Clean Data'!$3:$3,0))+$BE18-(INDEX('Clean Data'!$3:$1048576,MATCH($M17,'Clean Data'!$A$3:$A$1048576,0),MATCH(RIGHT(BQ$2,LEN(BQ$2)-LEN("Portfolio &amp; ")+1),'Clean Data'!$3:$3,0))+$BE17))/(INDEX('Clean Data'!$3:$1048576,MATCH($M17,'Clean Data'!$A$3:$A$1048576,0),MATCH(RIGHT(BQ$2,LEN(BQ$2)-LEN("Portfolio &amp; ")+1),'Clean Data'!$3:$3,0))+$BE17)</f>
        <v>1.5459167352871454E-2</v>
      </c>
      <c r="BR18">
        <f>(INDEX('Clean Data'!$3:$1048576,MATCH($M18,'Clean Data'!$A$3:$A$1048576,0),MATCH(RIGHT(BR$2,LEN(BR$2)-LEN("Portfolio &amp; ")+1),'Clean Data'!$3:$3,0))+$BE18-(INDEX('Clean Data'!$3:$1048576,MATCH($M17,'Clean Data'!$A$3:$A$1048576,0),MATCH(RIGHT(BR$2,LEN(BR$2)-LEN("Portfolio &amp; ")+1),'Clean Data'!$3:$3,0))+$BE17))/(INDEX('Clean Data'!$3:$1048576,MATCH($M17,'Clean Data'!$A$3:$A$1048576,0),MATCH(RIGHT(BR$2,LEN(BR$2)-LEN("Portfolio &amp; ")+1),'Clean Data'!$3:$3,0))+$BE17)</f>
        <v>1.5412688253643605E-2</v>
      </c>
      <c r="BS18">
        <f>(INDEX('Clean Data'!$3:$1048576,MATCH($M18,'Clean Data'!$A$3:$A$1048576,0),MATCH(RIGHT(BS$2,LEN(BS$2)-LEN("Portfolio &amp; ")+1),'Clean Data'!$3:$3,0))+$BE18-(INDEX('Clean Data'!$3:$1048576,MATCH($M17,'Clean Data'!$A$3:$A$1048576,0),MATCH(RIGHT(BS$2,LEN(BS$2)-LEN("Portfolio &amp; ")+1),'Clean Data'!$3:$3,0))+$BE17))/(INDEX('Clean Data'!$3:$1048576,MATCH($M17,'Clean Data'!$A$3:$A$1048576,0),MATCH(RIGHT(BS$2,LEN(BS$2)-LEN("Portfolio &amp; ")+1),'Clean Data'!$3:$3,0))+$BE17)</f>
        <v>1.5465617987726723E-2</v>
      </c>
      <c r="BT18">
        <f>(INDEX('Clean Data'!$3:$1048576,MATCH($M18,'Clean Data'!$A$3:$A$1048576,0),MATCH(RIGHT(BT$2,LEN(BT$2)-LEN("Portfolio &amp; ")+1),'Clean Data'!$3:$3,0))+$BE18-(INDEX('Clean Data'!$3:$1048576,MATCH($M17,'Clean Data'!$A$3:$A$1048576,0),MATCH(RIGHT(BT$2,LEN(BT$2)-LEN("Portfolio &amp; ")+1),'Clean Data'!$3:$3,0))+$BE17))/(INDEX('Clean Data'!$3:$1048576,MATCH($M17,'Clean Data'!$A$3:$A$1048576,0),MATCH(RIGHT(BT$2,LEN(BT$2)-LEN("Portfolio &amp; ")+1),'Clean Data'!$3:$3,0))+$BE17)</f>
        <v>1.5428232450382899E-2</v>
      </c>
      <c r="BU18">
        <f>(INDEX('Clean Data'!$3:$1048576,MATCH($M18,'Clean Data'!$A$3:$A$1048576,0),MATCH(RIGHT(BU$2,LEN(BU$2)-LEN("Portfolio &amp; ")+1),'Clean Data'!$3:$3,0))+$BE18-(INDEX('Clean Data'!$3:$1048576,MATCH($M17,'Clean Data'!$A$3:$A$1048576,0),MATCH(RIGHT(BU$2,LEN(BU$2)-LEN("Portfolio &amp; ")+1),'Clean Data'!$3:$3,0))+$BE17))/(INDEX('Clean Data'!$3:$1048576,MATCH($M17,'Clean Data'!$A$3:$A$1048576,0),MATCH(RIGHT(BU$2,LEN(BU$2)-LEN("Portfolio &amp; ")+1),'Clean Data'!$3:$3,0))+$BE17)</f>
        <v>1.5421024934986996E-2</v>
      </c>
      <c r="BV18">
        <f>(INDEX('Clean Data'!$3:$1048576,MATCH($M18,'Clean Data'!$A$3:$A$1048576,0),MATCH(RIGHT(BV$2,LEN(BV$2)-LEN("Portfolio &amp; ")+1),'Clean Data'!$3:$3,0))+$BE18-(INDEX('Clean Data'!$3:$1048576,MATCH($M17,'Clean Data'!$A$3:$A$1048576,0),MATCH(RIGHT(BV$2,LEN(BV$2)-LEN("Portfolio &amp; ")+1),'Clean Data'!$3:$3,0))+$BE17))/(INDEX('Clean Data'!$3:$1048576,MATCH($M17,'Clean Data'!$A$3:$A$1048576,0),MATCH(RIGHT(BV$2,LEN(BV$2)-LEN("Portfolio &amp; ")+1),'Clean Data'!$3:$3,0))+$BE17)</f>
        <v>1.5409761062665011E-2</v>
      </c>
      <c r="BW18">
        <f>(INDEX('Clean Data'!$3:$1048576,MATCH($M18,'Clean Data'!$A$3:$A$1048576,0),MATCH(RIGHT(BW$2,LEN(BW$2)-LEN("Portfolio &amp; ")+1),'Clean Data'!$3:$3,0))+$BE18-(INDEX('Clean Data'!$3:$1048576,MATCH($M17,'Clean Data'!$A$3:$A$1048576,0),MATCH(RIGHT(BW$2,LEN(BW$2)-LEN("Portfolio &amp; ")+1),'Clean Data'!$3:$3,0))+$BE17))/(INDEX('Clean Data'!$3:$1048576,MATCH($M17,'Clean Data'!$A$3:$A$1048576,0),MATCH(RIGHT(BW$2,LEN(BW$2)-LEN("Portfolio &amp; ")+1),'Clean Data'!$3:$3,0))+$BE17)</f>
        <v>1.5424296384857527E-2</v>
      </c>
      <c r="BX18">
        <f>(INDEX('Clean Data'!$3:$1048576,MATCH($M18,'Clean Data'!$A$3:$A$1048576,0),MATCH(RIGHT(BX$2,LEN(BX$2)-LEN("Portfolio &amp; ")+1),'Clean Data'!$3:$3,0))+$BE18-(INDEX('Clean Data'!$3:$1048576,MATCH($M17,'Clean Data'!$A$3:$A$1048576,0),MATCH(RIGHT(BX$2,LEN(BX$2)-LEN("Portfolio &amp; ")+1),'Clean Data'!$3:$3,0))+$BE17))/(INDEX('Clean Data'!$3:$1048576,MATCH($M17,'Clean Data'!$A$3:$A$1048576,0),MATCH(RIGHT(BX$2,LEN(BX$2)-LEN("Portfolio &amp; ")+1),'Clean Data'!$3:$3,0))+$BE17)</f>
        <v>1.5417299337877213E-2</v>
      </c>
      <c r="BY18">
        <f>(INDEX('Clean Data'!$3:$1048576,MATCH($M18,'Clean Data'!$A$3:$A$1048576,0),MATCH(RIGHT(BY$2,LEN(BY$2)-LEN("Portfolio &amp; ")+1),'Clean Data'!$3:$3,0))+$BE18-(INDEX('Clean Data'!$3:$1048576,MATCH($M17,'Clean Data'!$A$3:$A$1048576,0),MATCH(RIGHT(BY$2,LEN(BY$2)-LEN("Portfolio &amp; ")+1),'Clean Data'!$3:$3,0))+$BE17))/(INDEX('Clean Data'!$3:$1048576,MATCH($M17,'Clean Data'!$A$3:$A$1048576,0),MATCH(RIGHT(BY$2,LEN(BY$2)-LEN("Portfolio &amp; ")+1),'Clean Data'!$3:$3,0))+$BE17)</f>
        <v>1.5405602796962707E-2</v>
      </c>
      <c r="BZ18">
        <f>(INDEX('Clean Data'!$3:$1048576,MATCH($M18,'Clean Data'!$A$3:$A$1048576,0),MATCH(RIGHT(BZ$2,LEN(BZ$2)-LEN("Portfolio &amp; ")+1),'Clean Data'!$3:$3,0))+$BE18-(INDEX('Clean Data'!$3:$1048576,MATCH($M17,'Clean Data'!$A$3:$A$1048576,0),MATCH(RIGHT(BZ$2,LEN(BZ$2)-LEN("Portfolio &amp; ")+1),'Clean Data'!$3:$3,0))+$BE17))/(INDEX('Clean Data'!$3:$1048576,MATCH($M17,'Clean Data'!$A$3:$A$1048576,0),MATCH(RIGHT(BZ$2,LEN(BZ$2)-LEN("Portfolio &amp; ")+1),'Clean Data'!$3:$3,0))+$BE17)</f>
        <v>1.5418567988619991E-2</v>
      </c>
      <c r="CA18">
        <f>(INDEX('Clean Data'!$3:$1048576,MATCH($M18,'Clean Data'!$A$3:$A$1048576,0),MATCH(RIGHT(CA$2,LEN(CA$2)-LEN("Portfolio &amp; ")+1),'Clean Data'!$3:$3,0))+$BE18-(INDEX('Clean Data'!$3:$1048576,MATCH($M17,'Clean Data'!$A$3:$A$1048576,0),MATCH(RIGHT(CA$2,LEN(CA$2)-LEN("Portfolio &amp; ")+1),'Clean Data'!$3:$3,0))+$BE17))/(INDEX('Clean Data'!$3:$1048576,MATCH($M17,'Clean Data'!$A$3:$A$1048576,0),MATCH(RIGHT(CA$2,LEN(CA$2)-LEN("Portfolio &amp; ")+1),'Clean Data'!$3:$3,0))+$BE17)</f>
        <v>1.54017379583819E-2</v>
      </c>
      <c r="CB18">
        <f>(INDEX('Clean Data'!$3:$1048576,MATCH($M18,'Clean Data'!$A$3:$A$1048576,0),MATCH(RIGHT(CB$2,LEN(CB$2)-LEN("Portfolio &amp; ")+1),'Clean Data'!$3:$3,0))+$BE18-(INDEX('Clean Data'!$3:$1048576,MATCH($M17,'Clean Data'!$A$3:$A$1048576,0),MATCH(RIGHT(CB$2,LEN(CB$2)-LEN("Portfolio &amp; ")+1),'Clean Data'!$3:$3,0))+$BE17))/(INDEX('Clean Data'!$3:$1048576,MATCH($M17,'Clean Data'!$A$3:$A$1048576,0),MATCH(RIGHT(CB$2,LEN(CB$2)-LEN("Portfolio &amp; ")+1),'Clean Data'!$3:$3,0))+$BE17)</f>
        <v>1.5434546546951174E-2</v>
      </c>
      <c r="CC18">
        <f>(INDEX('Clean Data'!$3:$1048576,MATCH($M18,'Clean Data'!$A$3:$A$1048576,0),MATCH(RIGHT(CC$2,LEN(CC$2)-LEN("Portfolio &amp; ")+1),'Clean Data'!$3:$3,0))+$BE18-(INDEX('Clean Data'!$3:$1048576,MATCH($M17,'Clean Data'!$A$3:$A$1048576,0),MATCH(RIGHT(CC$2,LEN(CC$2)-LEN("Portfolio &amp; ")+1),'Clean Data'!$3:$3,0))+$BE17))/(INDEX('Clean Data'!$3:$1048576,MATCH($M17,'Clean Data'!$A$3:$A$1048576,0),MATCH(RIGHT(CC$2,LEN(CC$2)-LEN("Portfolio &amp; ")+1),'Clean Data'!$3:$3,0))+$BE17)</f>
        <v>1.5400648359485349E-2</v>
      </c>
      <c r="CD18">
        <f>(INDEX('Clean Data'!$3:$1048576,MATCH($M18,'Clean Data'!$A$3:$A$1048576,0),MATCH(RIGHT(CD$2,LEN(CD$2)-LEN("Portfolio &amp; ")+1),'Clean Data'!$3:$3,0))+$BE18-(INDEX('Clean Data'!$3:$1048576,MATCH($M17,'Clean Data'!$A$3:$A$1048576,0),MATCH(RIGHT(CD$2,LEN(CD$2)-LEN("Portfolio &amp; ")+1),'Clean Data'!$3:$3,0))+$BE17))/(INDEX('Clean Data'!$3:$1048576,MATCH($M17,'Clean Data'!$A$3:$A$1048576,0),MATCH(RIGHT(CD$2,LEN(CD$2)-LEN("Portfolio &amp; ")+1),'Clean Data'!$3:$3,0))+$BE17)</f>
        <v>1.5783548823826411E-2</v>
      </c>
      <c r="CE18">
        <f>(INDEX('Clean Data'!$3:$1048576,MATCH($M18,'Clean Data'!$A$3:$A$1048576,0),MATCH(RIGHT(CE$2,LEN(CE$2)-LEN("Portfolio &amp; ")+1),'Clean Data'!$3:$3,0))+$BE18-(INDEX('Clean Data'!$3:$1048576,MATCH($M17,'Clean Data'!$A$3:$A$1048576,0),MATCH(RIGHT(CE$2,LEN(CE$2)-LEN("Portfolio &amp; ")+1),'Clean Data'!$3:$3,0))+$BE17))/(INDEX('Clean Data'!$3:$1048576,MATCH($M17,'Clean Data'!$A$3:$A$1048576,0),MATCH(RIGHT(CE$2,LEN(CE$2)-LEN("Portfolio &amp; ")+1),'Clean Data'!$3:$3,0))+$BE17)</f>
        <v>1.5399749574057204E-2</v>
      </c>
      <c r="CF18">
        <f>(INDEX('Clean Data'!$3:$1048576,MATCH($M18,'Clean Data'!$A$3:$A$1048576,0),MATCH(RIGHT(CF$2,LEN(CF$2)-LEN("Portfolio &amp; ")+1),'Clean Data'!$3:$3,0))+$BE18-(INDEX('Clean Data'!$3:$1048576,MATCH($M17,'Clean Data'!$A$3:$A$1048576,0),MATCH(RIGHT(CF$2,LEN(CF$2)-LEN("Portfolio &amp; ")+1),'Clean Data'!$3:$3,0))+$BE17))/(INDEX('Clean Data'!$3:$1048576,MATCH($M17,'Clean Data'!$A$3:$A$1048576,0),MATCH(RIGHT(CF$2,LEN(CF$2)-LEN("Portfolio &amp; ")+1),'Clean Data'!$3:$3,0))+$BE17)</f>
        <v>1.5397541442478653E-2</v>
      </c>
      <c r="CG18">
        <f>(INDEX('Clean Data'!$3:$1048576,MATCH($M18,'Clean Data'!$A$3:$A$1048576,0),MATCH(RIGHT(CG$2,LEN(CG$2)-LEN("Portfolio &amp; ")+1),'Clean Data'!$3:$3,0))+$BE18-(INDEX('Clean Data'!$3:$1048576,MATCH($M17,'Clean Data'!$A$3:$A$1048576,0),MATCH(RIGHT(CG$2,LEN(CG$2)-LEN("Portfolio &amp; ")+1),'Clean Data'!$3:$3,0))+$BE17))/(INDEX('Clean Data'!$3:$1048576,MATCH($M17,'Clean Data'!$A$3:$A$1048576,0),MATCH(RIGHT(CG$2,LEN(CG$2)-LEN("Portfolio &amp; ")+1),'Clean Data'!$3:$3,0))+$BE17)</f>
        <v>1.5413819374384762E-2</v>
      </c>
      <c r="CH18">
        <f>(INDEX('Clean Data'!$3:$1048576,MATCH($M18,'Clean Data'!$A$3:$A$1048576,0),MATCH(RIGHT(CH$2,LEN(CH$2)-LEN("Portfolio &amp; ")+1),'Clean Data'!$3:$3,0))+$BE18-(INDEX('Clean Data'!$3:$1048576,MATCH($M17,'Clean Data'!$A$3:$A$1048576,0),MATCH(RIGHT(CH$2,LEN(CH$2)-LEN("Portfolio &amp; ")+1),'Clean Data'!$3:$3,0))+$BE17))/(INDEX('Clean Data'!$3:$1048576,MATCH($M17,'Clean Data'!$A$3:$A$1048576,0),MATCH(RIGHT(CH$2,LEN(CH$2)-LEN("Portfolio &amp; ")+1),'Clean Data'!$3:$3,0))+$BE17)</f>
        <v>1.5423928968819275E-2</v>
      </c>
      <c r="CI18">
        <f>(INDEX('Clean Data'!$3:$1048576,MATCH($M18,'Clean Data'!$A$3:$A$1048576,0),MATCH(RIGHT(CI$2,LEN(CI$2)-LEN("Portfolio &amp; ")+1),'Clean Data'!$3:$3,0))+$BE18-(INDEX('Clean Data'!$3:$1048576,MATCH($M17,'Clean Data'!$A$3:$A$1048576,0),MATCH(RIGHT(CI$2,LEN(CI$2)-LEN("Portfolio &amp; ")+1),'Clean Data'!$3:$3,0))+$BE17))/(INDEX('Clean Data'!$3:$1048576,MATCH($M17,'Clean Data'!$A$3:$A$1048576,0),MATCH(RIGHT(CI$2,LEN(CI$2)-LEN("Portfolio &amp; ")+1),'Clean Data'!$3:$3,0))+$BE17)</f>
        <v>1.5420071775653426E-2</v>
      </c>
      <c r="CJ18">
        <f>(INDEX('Clean Data'!$3:$1048576,MATCH($M18,'Clean Data'!$A$3:$A$1048576,0),MATCH(RIGHT(CJ$2,LEN(CJ$2)-LEN("Portfolio &amp; ")+1),'Clean Data'!$3:$3,0))+$BE18-(INDEX('Clean Data'!$3:$1048576,MATCH($M17,'Clean Data'!$A$3:$A$1048576,0),MATCH(RIGHT(CJ$2,LEN(CJ$2)-LEN("Portfolio &amp; ")+1),'Clean Data'!$3:$3,0))+$BE17))/(INDEX('Clean Data'!$3:$1048576,MATCH($M17,'Clean Data'!$A$3:$A$1048576,0),MATCH(RIGHT(CJ$2,LEN(CJ$2)-LEN("Portfolio &amp; ")+1),'Clean Data'!$3:$3,0))+$BE17)</f>
        <v>1.5434814346609758E-2</v>
      </c>
      <c r="CK18">
        <f>(INDEX('Clean Data'!$3:$1048576,MATCH($M18,'Clean Data'!$A$3:$A$1048576,0),MATCH(RIGHT(CK$2,LEN(CK$2)-LEN("Portfolio &amp; ")+1),'Clean Data'!$3:$3,0))+$BE18-(INDEX('Clean Data'!$3:$1048576,MATCH($M17,'Clean Data'!$A$3:$A$1048576,0),MATCH(RIGHT(CK$2,LEN(CK$2)-LEN("Portfolio &amp; ")+1),'Clean Data'!$3:$3,0))+$BE17))/(INDEX('Clean Data'!$3:$1048576,MATCH($M17,'Clean Data'!$A$3:$A$1048576,0),MATCH(RIGHT(CK$2,LEN(CK$2)-LEN("Portfolio &amp; ")+1),'Clean Data'!$3:$3,0))+$BE17)</f>
        <v>1.543211663508569E-2</v>
      </c>
      <c r="CL18">
        <f>(INDEX('Clean Data'!$3:$1048576,MATCH($M18,'Clean Data'!$A$3:$A$1048576,0),MATCH(RIGHT(CL$2,LEN(CL$2)-LEN("Portfolio &amp; ")+1),'Clean Data'!$3:$3,0))+$BE18-(INDEX('Clean Data'!$3:$1048576,MATCH($M17,'Clean Data'!$A$3:$A$1048576,0),MATCH(RIGHT(CL$2,LEN(CL$2)-LEN("Portfolio &amp; ")+1),'Clean Data'!$3:$3,0))+$BE17))/(INDEX('Clean Data'!$3:$1048576,MATCH($M17,'Clean Data'!$A$3:$A$1048576,0),MATCH(RIGHT(CL$2,LEN(CL$2)-LEN("Portfolio &amp; ")+1),'Clean Data'!$3:$3,0))+$BE17)</f>
        <v>1.5432724850371303E-2</v>
      </c>
      <c r="CM18">
        <f>(INDEX('Clean Data'!$3:$1048576,MATCH($M18,'Clean Data'!$A$3:$A$1048576,0),MATCH(RIGHT(CM$2,LEN(CM$2)-LEN("Portfolio &amp; ")+1),'Clean Data'!$3:$3,0))+$BE18-(INDEX('Clean Data'!$3:$1048576,MATCH($M17,'Clean Data'!$A$3:$A$1048576,0),MATCH(RIGHT(CM$2,LEN(CM$2)-LEN("Portfolio &amp; ")+1),'Clean Data'!$3:$3,0))+$BE17))/(INDEX('Clean Data'!$3:$1048576,MATCH($M17,'Clean Data'!$A$3:$A$1048576,0),MATCH(RIGHT(CM$2,LEN(CM$2)-LEN("Portfolio &amp; ")+1),'Clean Data'!$3:$3,0))+$BE17)</f>
        <v>1.540664429749008E-2</v>
      </c>
      <c r="CN18">
        <f>(INDEX('Clean Data'!$3:$1048576,MATCH($M18,'Clean Data'!$A$3:$A$1048576,0),MATCH(RIGHT(CN$2,LEN(CN$2)-LEN("Portfolio &amp; ")+1),'Clean Data'!$3:$3,0))+$BE18-(INDEX('Clean Data'!$3:$1048576,MATCH($M17,'Clean Data'!$A$3:$A$1048576,0),MATCH(RIGHT(CN$2,LEN(CN$2)-LEN("Portfolio &amp; ")+1),'Clean Data'!$3:$3,0))+$BE17))/(INDEX('Clean Data'!$3:$1048576,MATCH($M17,'Clean Data'!$A$3:$A$1048576,0),MATCH(RIGHT(CN$2,LEN(CN$2)-LEN("Portfolio &amp; ")+1),'Clean Data'!$3:$3,0))+$BE17)</f>
        <v>1.5425137034458809E-2</v>
      </c>
      <c r="CO18">
        <f>(INDEX('Clean Data'!$3:$1048576,MATCH($M18,'Clean Data'!$A$3:$A$1048576,0),MATCH(RIGHT(CO$2,LEN(CO$2)-LEN("Portfolio &amp; ")+1),'Clean Data'!$3:$3,0))+$BE18-(INDEX('Clean Data'!$3:$1048576,MATCH($M17,'Clean Data'!$A$3:$A$1048576,0),MATCH(RIGHT(CO$2,LEN(CO$2)-LEN("Portfolio &amp; ")+1),'Clean Data'!$3:$3,0))+$BE17))/(INDEX('Clean Data'!$3:$1048576,MATCH($M17,'Clean Data'!$A$3:$A$1048576,0),MATCH(RIGHT(CO$2,LEN(CO$2)-LEN("Portfolio &amp; ")+1),'Clean Data'!$3:$3,0))+$BE17)</f>
        <v>1.5602872599730365E-2</v>
      </c>
      <c r="CP18">
        <f>(INDEX('Clean Data'!$3:$1048576,MATCH($M18,'Clean Data'!$A$3:$A$1048576,0),MATCH(RIGHT(CP$2,LEN(CP$2)-LEN("Portfolio &amp; ")+1),'Clean Data'!$3:$3,0))+$BE18-(INDEX('Clean Data'!$3:$1048576,MATCH($M17,'Clean Data'!$A$3:$A$1048576,0),MATCH(RIGHT(CP$2,LEN(CP$2)-LEN("Portfolio &amp; ")+1),'Clean Data'!$3:$3,0))+$BE17))/(INDEX('Clean Data'!$3:$1048576,MATCH($M17,'Clean Data'!$A$3:$A$1048576,0),MATCH(RIGHT(CP$2,LEN(CP$2)-LEN("Portfolio &amp; ")+1),'Clean Data'!$3:$3,0))+$BE17)</f>
        <v>1.5402709444207317E-2</v>
      </c>
      <c r="CQ18">
        <f>(INDEX('Clean Data'!$3:$1048576,MATCH($M18,'Clean Data'!$A$3:$A$1048576,0),MATCH(RIGHT(CQ$2,LEN(CQ$2)-LEN("Portfolio &amp; ")+1),'Clean Data'!$3:$3,0))+$BE18-(INDEX('Clean Data'!$3:$1048576,MATCH($M17,'Clean Data'!$A$3:$A$1048576,0),MATCH(RIGHT(CQ$2,LEN(CQ$2)-LEN("Portfolio &amp; ")+1),'Clean Data'!$3:$3,0))+$BE17))/(INDEX('Clean Data'!$3:$1048576,MATCH($M17,'Clean Data'!$A$3:$A$1048576,0),MATCH(RIGHT(CQ$2,LEN(CQ$2)-LEN("Portfolio &amp; ")+1),'Clean Data'!$3:$3,0))+$BE17)</f>
        <v>1.5416173840304493E-2</v>
      </c>
      <c r="CR18">
        <f>(INDEX('Clean Data'!$3:$1048576,MATCH($M18,'Clean Data'!$A$3:$A$1048576,0),MATCH(RIGHT(CR$2,LEN(CR$2)-LEN("Portfolio &amp; ")+1),'Clean Data'!$3:$3,0))+$BE18-(INDEX('Clean Data'!$3:$1048576,MATCH($M17,'Clean Data'!$A$3:$A$1048576,0),MATCH(RIGHT(CR$2,LEN(CR$2)-LEN("Portfolio &amp; ")+1),'Clean Data'!$3:$3,0))+$BE17))/(INDEX('Clean Data'!$3:$1048576,MATCH($M17,'Clean Data'!$A$3:$A$1048576,0),MATCH(RIGHT(CR$2,LEN(CR$2)-LEN("Portfolio &amp; ")+1),'Clean Data'!$3:$3,0))+$BE17)</f>
        <v>1.5342115938050677E-2</v>
      </c>
      <c r="CS18">
        <f>(INDEX('Clean Data'!$3:$1048576,MATCH($M18,'Clean Data'!$A$3:$A$1048576,0),MATCH(RIGHT(CS$2,LEN(CS$2)-LEN("Portfolio &amp; ")+1),'Clean Data'!$3:$3,0))+$BE18-(INDEX('Clean Data'!$3:$1048576,MATCH($M17,'Clean Data'!$A$3:$A$1048576,0),MATCH(RIGHT(CS$2,LEN(CS$2)-LEN("Portfolio &amp; ")+1),'Clean Data'!$3:$3,0))+$BE17))/(INDEX('Clean Data'!$3:$1048576,MATCH($M17,'Clean Data'!$A$3:$A$1048576,0),MATCH(RIGHT(CS$2,LEN(CS$2)-LEN("Portfolio &amp; ")+1),'Clean Data'!$3:$3,0))+$BE17)</f>
        <v>1.540281629149115E-2</v>
      </c>
      <c r="CT18">
        <f>(INDEX('Clean Data'!$3:$1048576,MATCH($M18,'Clean Data'!$A$3:$A$1048576,0),MATCH(RIGHT(CT$2,LEN(CT$2)-LEN("Portfolio &amp; ")+1),'Clean Data'!$3:$3,0))+$BE18-(INDEX('Clean Data'!$3:$1048576,MATCH($M17,'Clean Data'!$A$3:$A$1048576,0),MATCH(RIGHT(CT$2,LEN(CT$2)-LEN("Portfolio &amp; ")+1),'Clean Data'!$3:$3,0))+$BE17))/(INDEX('Clean Data'!$3:$1048576,MATCH($M17,'Clean Data'!$A$3:$A$1048576,0),MATCH(RIGHT(CT$2,LEN(CT$2)-LEN("Portfolio &amp; ")+1),'Clean Data'!$3:$3,0))+$BE17)</f>
        <v>1.54265492786776E-2</v>
      </c>
      <c r="CU18">
        <f>(INDEX('Clean Data'!$3:$1048576,MATCH($M18,'Clean Data'!$A$3:$A$1048576,0),MATCH(RIGHT(CU$2,LEN(CU$2)-LEN("Portfolio &amp; ")+1),'Clean Data'!$3:$3,0))+$BE18-(INDEX('Clean Data'!$3:$1048576,MATCH($M17,'Clean Data'!$A$3:$A$1048576,0),MATCH(RIGHT(CU$2,LEN(CU$2)-LEN("Portfolio &amp; ")+1),'Clean Data'!$3:$3,0))+$BE17))/(INDEX('Clean Data'!$3:$1048576,MATCH($M17,'Clean Data'!$A$3:$A$1048576,0),MATCH(RIGHT(CU$2,LEN(CU$2)-LEN("Portfolio &amp; ")+1),'Clean Data'!$3:$3,0))+$BE17)</f>
        <v>1.5416673836166787E-2</v>
      </c>
      <c r="CV18">
        <f>(INDEX('Clean Data'!$3:$1048576,MATCH($M18,'Clean Data'!$A$3:$A$1048576,0),MATCH(RIGHT(CV$2,LEN(CV$2)-LEN("Portfolio &amp; ")+1),'Clean Data'!$3:$3,0))+$BE18-(INDEX('Clean Data'!$3:$1048576,MATCH($M17,'Clean Data'!$A$3:$A$1048576,0),MATCH(RIGHT(CV$2,LEN(CV$2)-LEN("Portfolio &amp; ")+1),'Clean Data'!$3:$3,0))+$BE17))/(INDEX('Clean Data'!$3:$1048576,MATCH($M17,'Clean Data'!$A$3:$A$1048576,0),MATCH(RIGHT(CV$2,LEN(CV$2)-LEN("Portfolio &amp; ")+1),'Clean Data'!$3:$3,0))+$BE17)</f>
        <v>1.540807370563238E-2</v>
      </c>
      <c r="CW18">
        <f>(INDEX('Clean Data'!$3:$1048576,MATCH($M18,'Clean Data'!$A$3:$A$1048576,0),MATCH(RIGHT(CW$2,LEN(CW$2)-LEN("Portfolio &amp; ")+1),'Clean Data'!$3:$3,0))+$BE18-(INDEX('Clean Data'!$3:$1048576,MATCH($M17,'Clean Data'!$A$3:$A$1048576,0),MATCH(RIGHT(CW$2,LEN(CW$2)-LEN("Portfolio &amp; ")+1),'Clean Data'!$3:$3,0))+$BE17))/(INDEX('Clean Data'!$3:$1048576,MATCH($M17,'Clean Data'!$A$3:$A$1048576,0),MATCH(RIGHT(CW$2,LEN(CW$2)-LEN("Portfolio &amp; ")+1),'Clean Data'!$3:$3,0))+$BE17)</f>
        <v>1.5426697710238576E-2</v>
      </c>
      <c r="CX18">
        <f>(INDEX('Clean Data'!$3:$1048576,MATCH($M18,'Clean Data'!$A$3:$A$1048576,0),MATCH(RIGHT(CX$2,LEN(CX$2)-LEN("Portfolio &amp; ")+1),'Clean Data'!$3:$3,0))+$BE18-(INDEX('Clean Data'!$3:$1048576,MATCH($M17,'Clean Data'!$A$3:$A$1048576,0),MATCH(RIGHT(CX$2,LEN(CX$2)-LEN("Portfolio &amp; ")+1),'Clean Data'!$3:$3,0))+$BE17))/(INDEX('Clean Data'!$3:$1048576,MATCH($M17,'Clean Data'!$A$3:$A$1048576,0),MATCH(RIGHT(CX$2,LEN(CX$2)-LEN("Portfolio &amp; ")+1),'Clean Data'!$3:$3,0))+$BE17)</f>
        <v>1.5475246746149664E-2</v>
      </c>
      <c r="CY18">
        <f>(INDEX('Clean Data'!$3:$1048576,MATCH($M18,'Clean Data'!$A$3:$A$1048576,0),MATCH(RIGHT(CY$2,LEN(CY$2)-LEN("Portfolio &amp; ")+1),'Clean Data'!$3:$3,0))+$BE18-(INDEX('Clean Data'!$3:$1048576,MATCH($M17,'Clean Data'!$A$3:$A$1048576,0),MATCH(RIGHT(CY$2,LEN(CY$2)-LEN("Portfolio &amp; ")+1),'Clean Data'!$3:$3,0))+$BE17))/(INDEX('Clean Data'!$3:$1048576,MATCH($M17,'Clean Data'!$A$3:$A$1048576,0),MATCH(RIGHT(CY$2,LEN(CY$2)-LEN("Portfolio &amp; ")+1),'Clean Data'!$3:$3,0))+$BE17)</f>
        <v>1.5415860940520288E-2</v>
      </c>
      <c r="CZ18">
        <f>(INDEX('Clean Data'!$3:$1048576,MATCH($M18,'Clean Data'!$A$3:$A$1048576,0),MATCH(RIGHT(CZ$2,LEN(CZ$2)-LEN("Portfolio &amp; ")+1),'Clean Data'!$3:$3,0))+$BE18-(INDEX('Clean Data'!$3:$1048576,MATCH($M17,'Clean Data'!$A$3:$A$1048576,0),MATCH(RIGHT(CZ$2,LEN(CZ$2)-LEN("Portfolio &amp; ")+1),'Clean Data'!$3:$3,0))+$BE17))/(INDEX('Clean Data'!$3:$1048576,MATCH($M17,'Clean Data'!$A$3:$A$1048576,0),MATCH(RIGHT(CZ$2,LEN(CZ$2)-LEN("Portfolio &amp; ")+1),'Clean Data'!$3:$3,0))+$BE17)</f>
        <v>1.5426574324641706E-2</v>
      </c>
      <c r="DA18">
        <f>(INDEX('Clean Data'!$3:$1048576,MATCH($M18,'Clean Data'!$A$3:$A$1048576,0),MATCH(RIGHT(DA$2,LEN(DA$2)-LEN("Portfolio &amp; ")+1),'Clean Data'!$3:$3,0))+$BE18-(INDEX('Clean Data'!$3:$1048576,MATCH($M17,'Clean Data'!$A$3:$A$1048576,0),MATCH(RIGHT(DA$2,LEN(DA$2)-LEN("Portfolio &amp; ")+1),'Clean Data'!$3:$3,0))+$BE17))/(INDEX('Clean Data'!$3:$1048576,MATCH($M17,'Clean Data'!$A$3:$A$1048576,0),MATCH(RIGHT(DA$2,LEN(DA$2)-LEN("Portfolio &amp; ")+1),'Clean Data'!$3:$3,0))+$BE17)</f>
        <v>1.5438444796544985E-2</v>
      </c>
      <c r="DB18">
        <f>(INDEX('Clean Data'!$3:$1048576,MATCH($M18,'Clean Data'!$A$3:$A$1048576,0),MATCH(RIGHT(DB$2,LEN(DB$2)-LEN("Portfolio &amp; ")+1),'Clean Data'!$3:$3,0))+$BE18-(INDEX('Clean Data'!$3:$1048576,MATCH($M17,'Clean Data'!$A$3:$A$1048576,0),MATCH(RIGHT(DB$2,LEN(DB$2)-LEN("Portfolio &amp; ")+1),'Clean Data'!$3:$3,0))+$BE17))/(INDEX('Clean Data'!$3:$1048576,MATCH($M17,'Clean Data'!$A$3:$A$1048576,0),MATCH(RIGHT(DB$2,LEN(DB$2)-LEN("Portfolio &amp; ")+1),'Clean Data'!$3:$3,0))+$BE17)</f>
        <v>1.5422527879186975E-2</v>
      </c>
      <c r="DC18">
        <f>(INDEX('Clean Data'!$3:$1048576,MATCH($M18,'Clean Data'!$A$3:$A$1048576,0),MATCH(RIGHT(DC$2,LEN(DC$2)-LEN("Portfolio &amp; ")+1),'Clean Data'!$3:$3,0))+$BE18-(INDEX('Clean Data'!$3:$1048576,MATCH($M17,'Clean Data'!$A$3:$A$1048576,0),MATCH(RIGHT(DC$2,LEN(DC$2)-LEN("Portfolio &amp; ")+1),'Clean Data'!$3:$3,0))+$BE17))/(INDEX('Clean Data'!$3:$1048576,MATCH($M17,'Clean Data'!$A$3:$A$1048576,0),MATCH(RIGHT(DC$2,LEN(DC$2)-LEN("Portfolio &amp; ")+1),'Clean Data'!$3:$3,0))+$BE17)</f>
        <v>1.5499953461023076E-2</v>
      </c>
      <c r="DD18">
        <f>(INDEX('Clean Data'!$3:$1048576,MATCH($M18,'Clean Data'!$A$3:$A$1048576,0),MATCH(RIGHT(DD$2,LEN(DD$2)-LEN("Portfolio &amp; ")+1),'Clean Data'!$3:$3,0))+$BE18-(INDEX('Clean Data'!$3:$1048576,MATCH($M17,'Clean Data'!$A$3:$A$1048576,0),MATCH(RIGHT(DD$2,LEN(DD$2)-LEN("Portfolio &amp; ")+1),'Clean Data'!$3:$3,0))+$BE17))/(INDEX('Clean Data'!$3:$1048576,MATCH($M17,'Clean Data'!$A$3:$A$1048576,0),MATCH(RIGHT(DD$2,LEN(DD$2)-LEN("Portfolio &amp; ")+1),'Clean Data'!$3:$3,0))+$BE17)</f>
        <v>1.5416390346238096E-2</v>
      </c>
      <c r="DE18">
        <f>(INDEX('Clean Data'!$3:$1048576,MATCH($M18,'Clean Data'!$A$3:$A$1048576,0),MATCH(RIGHT(DE$2,LEN(DE$2)-LEN("Portfolio &amp; ")+1),'Clean Data'!$3:$3,0))+$BE18-(INDEX('Clean Data'!$3:$1048576,MATCH($M17,'Clean Data'!$A$3:$A$1048576,0),MATCH(RIGHT(DE$2,LEN(DE$2)-LEN("Portfolio &amp; ")+1),'Clean Data'!$3:$3,0))+$BE17))/(INDEX('Clean Data'!$3:$1048576,MATCH($M17,'Clean Data'!$A$3:$A$1048576,0),MATCH(RIGHT(DE$2,LEN(DE$2)-LEN("Portfolio &amp; ")+1),'Clean Data'!$3:$3,0))+$BE17)</f>
        <v>1.5401721552011572E-2</v>
      </c>
      <c r="DF18">
        <f>(INDEX('Clean Data'!$3:$1048576,MATCH($M18,'Clean Data'!$A$3:$A$1048576,0),MATCH(RIGHT(DF$2,LEN(DF$2)-LEN("Portfolio &amp; ")+1),'Clean Data'!$3:$3,0))+$BE18-(INDEX('Clean Data'!$3:$1048576,MATCH($M17,'Clean Data'!$A$3:$A$1048576,0),MATCH(RIGHT(DF$2,LEN(DF$2)-LEN("Portfolio &amp; ")+1),'Clean Data'!$3:$3,0))+$BE17))/(INDEX('Clean Data'!$3:$1048576,MATCH($M17,'Clean Data'!$A$3:$A$1048576,0),MATCH(RIGHT(DF$2,LEN(DF$2)-LEN("Portfolio &amp; ")+1),'Clean Data'!$3:$3,0))+$BE17)</f>
        <v>1.5415408730609511E-2</v>
      </c>
      <c r="DG18">
        <f>(INDEX('Clean Data'!$3:$1048576,MATCH($M18,'Clean Data'!$A$3:$A$1048576,0),MATCH(RIGHT(DG$2,LEN(DG$2)-LEN("Portfolio &amp; ")+1),'Clean Data'!$3:$3,0))+$BE18-(INDEX('Clean Data'!$3:$1048576,MATCH($M17,'Clean Data'!$A$3:$A$1048576,0),MATCH(RIGHT(DG$2,LEN(DG$2)-LEN("Portfolio &amp; ")+1),'Clean Data'!$3:$3,0))+$BE17))/(INDEX('Clean Data'!$3:$1048576,MATCH($M17,'Clean Data'!$A$3:$A$1048576,0),MATCH(RIGHT(DG$2,LEN(DG$2)-LEN("Portfolio &amp; ")+1),'Clean Data'!$3:$3,0))+$BE17)</f>
        <v>1.5492306486566394E-2</v>
      </c>
      <c r="DH18">
        <f>(INDEX('Clean Data'!$3:$1048576,MATCH($M18,'Clean Data'!$A$3:$A$1048576,0),MATCH(RIGHT(DH$2,LEN(DH$2)-LEN("Portfolio &amp; ")+1),'Clean Data'!$3:$3,0))+$BE18-(INDEX('Clean Data'!$3:$1048576,MATCH($M17,'Clean Data'!$A$3:$A$1048576,0),MATCH(RIGHT(DH$2,LEN(DH$2)-LEN("Portfolio &amp; ")+1),'Clean Data'!$3:$3,0))+$BE17))/(INDEX('Clean Data'!$3:$1048576,MATCH($M17,'Clean Data'!$A$3:$A$1048576,0),MATCH(RIGHT(DH$2,LEN(DH$2)-LEN("Portfolio &amp; ")+1),'Clean Data'!$3:$3,0))+$BE17)</f>
        <v>1.5481876770586359E-2</v>
      </c>
      <c r="DI18">
        <f>(INDEX('Clean Data'!$3:$1048576,MATCH($M18,'Clean Data'!$A$3:$A$1048576,0),MATCH(RIGHT(DI$2,LEN(DI$2)-LEN("Portfolio &amp; ")+1),'Clean Data'!$3:$3,0))+$BE18-(INDEX('Clean Data'!$3:$1048576,MATCH($M17,'Clean Data'!$A$3:$A$1048576,0),MATCH(RIGHT(DI$2,LEN(DI$2)-LEN("Portfolio &amp; ")+1),'Clean Data'!$3:$3,0))+$BE17))/(INDEX('Clean Data'!$3:$1048576,MATCH($M17,'Clean Data'!$A$3:$A$1048576,0),MATCH(RIGHT(DI$2,LEN(DI$2)-LEN("Portfolio &amp; ")+1),'Clean Data'!$3:$3,0))+$BE17)</f>
        <v>1.5416715024379201E-2</v>
      </c>
      <c r="DJ18">
        <f>(INDEX('Clean Data'!$3:$1048576,MATCH($M18,'Clean Data'!$A$3:$A$1048576,0),MATCH(RIGHT(DJ$2,LEN(DJ$2)-LEN("Portfolio &amp; ")+1),'Clean Data'!$3:$3,0))+$BE18-(INDEX('Clean Data'!$3:$1048576,MATCH($M17,'Clean Data'!$A$3:$A$1048576,0),MATCH(RIGHT(DJ$2,LEN(DJ$2)-LEN("Portfolio &amp; ")+1),'Clean Data'!$3:$3,0))+$BE17))/(INDEX('Clean Data'!$3:$1048576,MATCH($M17,'Clean Data'!$A$3:$A$1048576,0),MATCH(RIGHT(DJ$2,LEN(DJ$2)-LEN("Portfolio &amp; ")+1),'Clean Data'!$3:$3,0))+$BE17)</f>
        <v>1.5423607138668296E-2</v>
      </c>
      <c r="DK18">
        <f>(INDEX('Clean Data'!$3:$1048576,MATCH($M18,'Clean Data'!$A$3:$A$1048576,0),MATCH(RIGHT(DK$2,LEN(DK$2)-LEN("Portfolio &amp; ")+1),'Clean Data'!$3:$3,0))+$BE18-(INDEX('Clean Data'!$3:$1048576,MATCH($M17,'Clean Data'!$A$3:$A$1048576,0),MATCH(RIGHT(DK$2,LEN(DK$2)-LEN("Portfolio &amp; ")+1),'Clean Data'!$3:$3,0))+$BE17))/(INDEX('Clean Data'!$3:$1048576,MATCH($M17,'Clean Data'!$A$3:$A$1048576,0),MATCH(RIGHT(DK$2,LEN(DK$2)-LEN("Portfolio &amp; ")+1),'Clean Data'!$3:$3,0))+$BE17)</f>
        <v>1.541739624851266E-2</v>
      </c>
      <c r="DL18">
        <f>(INDEX('Clean Data'!$3:$1048576,MATCH($M18,'Clean Data'!$A$3:$A$1048576,0),MATCH(RIGHT(DL$2,LEN(DL$2)-LEN("Portfolio &amp; ")+1),'Clean Data'!$3:$3,0))+$BE18-(INDEX('Clean Data'!$3:$1048576,MATCH($M17,'Clean Data'!$A$3:$A$1048576,0),MATCH(RIGHT(DL$2,LEN(DL$2)-LEN("Portfolio &amp; ")+1),'Clean Data'!$3:$3,0))+$BE17))/(INDEX('Clean Data'!$3:$1048576,MATCH($M17,'Clean Data'!$A$3:$A$1048576,0),MATCH(RIGHT(DL$2,LEN(DL$2)-LEN("Portfolio &amp; ")+1),'Clean Data'!$3:$3,0))+$BE17)</f>
        <v>1.5382857378580346E-2</v>
      </c>
      <c r="DM18">
        <f>(INDEX('Clean Data'!$3:$1048576,MATCH($M18,'Clean Data'!$A$3:$A$1048576,0),MATCH(RIGHT(DM$2,LEN(DM$2)-LEN("Portfolio &amp; ")+1),'Clean Data'!$3:$3,0))+$BE18-(INDEX('Clean Data'!$3:$1048576,MATCH($M17,'Clean Data'!$A$3:$A$1048576,0),MATCH(RIGHT(DM$2,LEN(DM$2)-LEN("Portfolio &amp; ")+1),'Clean Data'!$3:$3,0))+$BE17))/(INDEX('Clean Data'!$3:$1048576,MATCH($M17,'Clean Data'!$A$3:$A$1048576,0),MATCH(RIGHT(DM$2,LEN(DM$2)-LEN("Portfolio &amp; ")+1),'Clean Data'!$3:$3,0))+$BE17)</f>
        <v>1.5361506330433901E-2</v>
      </c>
      <c r="DN18">
        <f>(INDEX('Clean Data'!$3:$1048576,MATCH($M18,'Clean Data'!$A$3:$A$1048576,0),MATCH(RIGHT(DN$2,LEN(DN$2)-LEN("Portfolio &amp; ")+1),'Clean Data'!$3:$3,0))+$BE18-(INDEX('Clean Data'!$3:$1048576,MATCH($M17,'Clean Data'!$A$3:$A$1048576,0),MATCH(RIGHT(DN$2,LEN(DN$2)-LEN("Portfolio &amp; ")+1),'Clean Data'!$3:$3,0))+$BE17))/(INDEX('Clean Data'!$3:$1048576,MATCH($M17,'Clean Data'!$A$3:$A$1048576,0),MATCH(RIGHT(DN$2,LEN(DN$2)-LEN("Portfolio &amp; ")+1),'Clean Data'!$3:$3,0))+$BE17)</f>
        <v>1.5420074511124529E-2</v>
      </c>
      <c r="DO18">
        <f>(INDEX('Clean Data'!$3:$1048576,MATCH($M18,'Clean Data'!$A$3:$A$1048576,0),MATCH(RIGHT(DO$2,LEN(DO$2)-LEN("Portfolio &amp; ")+1),'Clean Data'!$3:$3,0))+$BE18-(INDEX('Clean Data'!$3:$1048576,MATCH($M17,'Clean Data'!$A$3:$A$1048576,0),MATCH(RIGHT(DO$2,LEN(DO$2)-LEN("Portfolio &amp; ")+1),'Clean Data'!$3:$3,0))+$BE17))/(INDEX('Clean Data'!$3:$1048576,MATCH($M17,'Clean Data'!$A$3:$A$1048576,0),MATCH(RIGHT(DO$2,LEN(DO$2)-LEN("Portfolio &amp; ")+1),'Clean Data'!$3:$3,0))+$BE17)</f>
        <v>1.542092678512896E-2</v>
      </c>
      <c r="DP18">
        <f>(INDEX('Clean Data'!$3:$1048576,MATCH($M18,'Clean Data'!$A$3:$A$1048576,0),MATCH(RIGHT(DP$2,LEN(DP$2)-LEN("Portfolio &amp; ")+1),'Clean Data'!$3:$3,0))+$BE18-(INDEX('Clean Data'!$3:$1048576,MATCH($M17,'Clean Data'!$A$3:$A$1048576,0),MATCH(RIGHT(DP$2,LEN(DP$2)-LEN("Portfolio &amp; ")+1),'Clean Data'!$3:$3,0))+$BE17))/(INDEX('Clean Data'!$3:$1048576,MATCH($M17,'Clean Data'!$A$3:$A$1048576,0),MATCH(RIGHT(DP$2,LEN(DP$2)-LEN("Portfolio &amp; ")+1),'Clean Data'!$3:$3,0))+$BE17)</f>
        <v>1.5496905333912927E-2</v>
      </c>
      <c r="DQ18">
        <f>(INDEX('Clean Data'!$3:$1048576,MATCH($M18,'Clean Data'!$A$3:$A$1048576,0),MATCH(RIGHT(DQ$2,LEN(DQ$2)-LEN("Portfolio &amp; ")+1),'Clean Data'!$3:$3,0))+$BE18-(INDEX('Clean Data'!$3:$1048576,MATCH($M17,'Clean Data'!$A$3:$A$1048576,0),MATCH(RIGHT(DQ$2,LEN(DQ$2)-LEN("Portfolio &amp; ")+1),'Clean Data'!$3:$3,0))+$BE17))/(INDEX('Clean Data'!$3:$1048576,MATCH($M17,'Clean Data'!$A$3:$A$1048576,0),MATCH(RIGHT(DQ$2,LEN(DQ$2)-LEN("Portfolio &amp; ")+1),'Clean Data'!$3:$3,0))+$BE17)</f>
        <v>1.5558601863168493E-2</v>
      </c>
      <c r="DR18">
        <f>(INDEX('Clean Data'!$3:$1048576,MATCH($M18,'Clean Data'!$A$3:$A$1048576,0),MATCH(RIGHT(DR$2,LEN(DR$2)-LEN("Portfolio &amp; ")+1),'Clean Data'!$3:$3,0))+$BE18-(INDEX('Clean Data'!$3:$1048576,MATCH($M17,'Clean Data'!$A$3:$A$1048576,0),MATCH(RIGHT(DR$2,LEN(DR$2)-LEN("Portfolio &amp; ")+1),'Clean Data'!$3:$3,0))+$BE17))/(INDEX('Clean Data'!$3:$1048576,MATCH($M17,'Clean Data'!$A$3:$A$1048576,0),MATCH(RIGHT(DR$2,LEN(DR$2)-LEN("Portfolio &amp; ")+1),'Clean Data'!$3:$3,0))+$BE17)</f>
        <v>1.5420906681234216E-2</v>
      </c>
      <c r="DS18">
        <f>(INDEX('Clean Data'!$3:$1048576,MATCH($M18,'Clean Data'!$A$3:$A$1048576,0),MATCH(RIGHT(DS$2,LEN(DS$2)-LEN("Portfolio &amp; ")+1),'Clean Data'!$3:$3,0))+$BE18-(INDEX('Clean Data'!$3:$1048576,MATCH($M17,'Clean Data'!$A$3:$A$1048576,0),MATCH(RIGHT(DS$2,LEN(DS$2)-LEN("Portfolio &amp; ")+1),'Clean Data'!$3:$3,0))+$BE17))/(INDEX('Clean Data'!$3:$1048576,MATCH($M17,'Clean Data'!$A$3:$A$1048576,0),MATCH(RIGHT(DS$2,LEN(DS$2)-LEN("Portfolio &amp; ")+1),'Clean Data'!$3:$3,0))+$BE17)</f>
        <v>1.4952754252421955E-2</v>
      </c>
      <c r="DT18">
        <f>(INDEX('Clean Data'!$3:$1048576,MATCH($M18,'Clean Data'!$A$3:$A$1048576,0),MATCH(RIGHT(DT$2,LEN(DT$2)-LEN("Portfolio &amp; ")+1),'Clean Data'!$3:$3,0))+$BE18-(INDEX('Clean Data'!$3:$1048576,MATCH($M17,'Clean Data'!$A$3:$A$1048576,0),MATCH(RIGHT(DT$2,LEN(DT$2)-LEN("Portfolio &amp; ")+1),'Clean Data'!$3:$3,0))+$BE17))/(INDEX('Clean Data'!$3:$1048576,MATCH($M17,'Clean Data'!$A$3:$A$1048576,0),MATCH(RIGHT(DT$2,LEN(DT$2)-LEN("Portfolio &amp; ")+1),'Clean Data'!$3:$3,0))+$BE17)</f>
        <v>1.5413933479437104E-2</v>
      </c>
      <c r="DU18">
        <f>(INDEX('Clean Data'!$3:$1048576,MATCH($M18,'Clean Data'!$A$3:$A$1048576,0),MATCH(RIGHT(DU$2,LEN(DU$2)-LEN("Portfolio &amp; ")+1),'Clean Data'!$3:$3,0))+$BE18-(INDEX('Clean Data'!$3:$1048576,MATCH($M17,'Clean Data'!$A$3:$A$1048576,0),MATCH(RIGHT(DU$2,LEN(DU$2)-LEN("Portfolio &amp; ")+1),'Clean Data'!$3:$3,0))+$BE17))/(INDEX('Clean Data'!$3:$1048576,MATCH($M17,'Clean Data'!$A$3:$A$1048576,0),MATCH(RIGHT(DU$2,LEN(DU$2)-LEN("Portfolio &amp; ")+1),'Clean Data'!$3:$3,0))+$BE17)</f>
        <v>1.5442084308215795E-2</v>
      </c>
      <c r="DV18">
        <f>(INDEX('Clean Data'!$3:$1048576,MATCH($M18,'Clean Data'!$A$3:$A$1048576,0),MATCH(RIGHT(DV$2,LEN(DV$2)-LEN("Portfolio &amp; ")+1),'Clean Data'!$3:$3,0))+$BE18-(INDEX('Clean Data'!$3:$1048576,MATCH($M17,'Clean Data'!$A$3:$A$1048576,0),MATCH(RIGHT(DV$2,LEN(DV$2)-LEN("Portfolio &amp; ")+1),'Clean Data'!$3:$3,0))+$BE17))/(INDEX('Clean Data'!$3:$1048576,MATCH($M17,'Clean Data'!$A$3:$A$1048576,0),MATCH(RIGHT(DV$2,LEN(DV$2)-LEN("Portfolio &amp; ")+1),'Clean Data'!$3:$3,0))+$BE17)</f>
        <v>1.5405587013243714E-2</v>
      </c>
      <c r="DW18">
        <f>(INDEX('Clean Data'!$3:$1048576,MATCH($M18,'Clean Data'!$A$3:$A$1048576,0),MATCH(RIGHT(DW$2,LEN(DW$2)-LEN("Portfolio &amp; ")+1),'Clean Data'!$3:$3,0))+$BE18-(INDEX('Clean Data'!$3:$1048576,MATCH($M17,'Clean Data'!$A$3:$A$1048576,0),MATCH(RIGHT(DW$2,LEN(DW$2)-LEN("Portfolio &amp; ")+1),'Clean Data'!$3:$3,0))+$BE17))/(INDEX('Clean Data'!$3:$1048576,MATCH($M17,'Clean Data'!$A$3:$A$1048576,0),MATCH(RIGHT(DW$2,LEN(DW$2)-LEN("Portfolio &amp; ")+1),'Clean Data'!$3:$3,0))+$BE17)</f>
        <v>1.5422513742155659E-2</v>
      </c>
      <c r="DX18">
        <f>(INDEX('Clean Data'!$3:$1048576,MATCH($M18,'Clean Data'!$A$3:$A$1048576,0),MATCH(RIGHT(DX$2,LEN(DX$2)-LEN("Portfolio &amp; ")+1),'Clean Data'!$3:$3,0))+$BE18-(INDEX('Clean Data'!$3:$1048576,MATCH($M17,'Clean Data'!$A$3:$A$1048576,0),MATCH(RIGHT(DX$2,LEN(DX$2)-LEN("Portfolio &amp; ")+1),'Clean Data'!$3:$3,0))+$BE17))/(INDEX('Clean Data'!$3:$1048576,MATCH($M17,'Clean Data'!$A$3:$A$1048576,0),MATCH(RIGHT(DX$2,LEN(DX$2)-LEN("Portfolio &amp; ")+1),'Clean Data'!$3:$3,0))+$BE17)</f>
        <v>1.5451016418693696E-2</v>
      </c>
      <c r="DY18">
        <f>(INDEX('Clean Data'!$3:$1048576,MATCH($M18,'Clean Data'!$A$3:$A$1048576,0),MATCH(RIGHT(DY$2,LEN(DY$2)-LEN("Portfolio &amp; ")+1),'Clean Data'!$3:$3,0))+$BE18-(INDEX('Clean Data'!$3:$1048576,MATCH($M17,'Clean Data'!$A$3:$A$1048576,0),MATCH(RIGHT(DY$2,LEN(DY$2)-LEN("Portfolio &amp; ")+1),'Clean Data'!$3:$3,0))+$BE17))/(INDEX('Clean Data'!$3:$1048576,MATCH($M17,'Clean Data'!$A$3:$A$1048576,0),MATCH(RIGHT(DY$2,LEN(DY$2)-LEN("Portfolio &amp; ")+1),'Clean Data'!$3:$3,0))+$BE17)</f>
        <v>1.5398472622488339E-2</v>
      </c>
      <c r="DZ18">
        <f>(INDEX('Clean Data'!$3:$1048576,MATCH($M18,'Clean Data'!$A$3:$A$1048576,0),MATCH(RIGHT(DZ$2,LEN(DZ$2)-LEN("Portfolio &amp; ")+1),'Clean Data'!$3:$3,0))+$BE18-(INDEX('Clean Data'!$3:$1048576,MATCH($M17,'Clean Data'!$A$3:$A$1048576,0),MATCH(RIGHT(DZ$2,LEN(DZ$2)-LEN("Portfolio &amp; ")+1),'Clean Data'!$3:$3,0))+$BE17))/(INDEX('Clean Data'!$3:$1048576,MATCH($M17,'Clean Data'!$A$3:$A$1048576,0),MATCH(RIGHT(DZ$2,LEN(DZ$2)-LEN("Portfolio &amp; ")+1),'Clean Data'!$3:$3,0))+$BE17)</f>
        <v>1.5423002755805491E-2</v>
      </c>
      <c r="EA18">
        <f>(INDEX('Clean Data'!$3:$1048576,MATCH($M18,'Clean Data'!$A$3:$A$1048576,0),MATCH(RIGHT(EA$2,LEN(EA$2)-LEN("Portfolio &amp; ")+1),'Clean Data'!$3:$3,0))+$BE18-(INDEX('Clean Data'!$3:$1048576,MATCH($M17,'Clean Data'!$A$3:$A$1048576,0),MATCH(RIGHT(EA$2,LEN(EA$2)-LEN("Portfolio &amp; ")+1),'Clean Data'!$3:$3,0))+$BE17))/(INDEX('Clean Data'!$3:$1048576,MATCH($M17,'Clean Data'!$A$3:$A$1048576,0),MATCH(RIGHT(EA$2,LEN(EA$2)-LEN("Portfolio &amp; ")+1),'Clean Data'!$3:$3,0))+$BE17)</f>
        <v>1.5428090669418392E-2</v>
      </c>
      <c r="EB18">
        <f>(INDEX('Clean Data'!$3:$1048576,MATCH($M18,'Clean Data'!$A$3:$A$1048576,0),MATCH(RIGHT(EB$2,LEN(EB$2)-LEN("Portfolio &amp; ")+1),'Clean Data'!$3:$3,0))+$BE18-(INDEX('Clean Data'!$3:$1048576,MATCH($M17,'Clean Data'!$A$3:$A$1048576,0),MATCH(RIGHT(EB$2,LEN(EB$2)-LEN("Portfolio &amp; ")+1),'Clean Data'!$3:$3,0))+$BE17))/(INDEX('Clean Data'!$3:$1048576,MATCH($M17,'Clean Data'!$A$3:$A$1048576,0),MATCH(RIGHT(EB$2,LEN(EB$2)-LEN("Portfolio &amp; ")+1),'Clean Data'!$3:$3,0))+$BE17)</f>
        <v>1.5418456634741997E-2</v>
      </c>
      <c r="EC18">
        <f>(INDEX('Clean Data'!$3:$1048576,MATCH($M18,'Clean Data'!$A$3:$A$1048576,0),MATCH(RIGHT(EC$2,LEN(EC$2)-LEN("Portfolio &amp; ")+1),'Clean Data'!$3:$3,0))+$BE18-(INDEX('Clean Data'!$3:$1048576,MATCH($M17,'Clean Data'!$A$3:$A$1048576,0),MATCH(RIGHT(EC$2,LEN(EC$2)-LEN("Portfolio &amp; ")+1),'Clean Data'!$3:$3,0))+$BE17))/(INDEX('Clean Data'!$3:$1048576,MATCH($M17,'Clean Data'!$A$3:$A$1048576,0),MATCH(RIGHT(EC$2,LEN(EC$2)-LEN("Portfolio &amp; ")+1),'Clean Data'!$3:$3,0))+$BE17)</f>
        <v>1.5416295819653069E-2</v>
      </c>
      <c r="ED18">
        <f>(INDEX('Clean Data'!$3:$1048576,MATCH($M18,'Clean Data'!$A$3:$A$1048576,0),MATCH(RIGHT(ED$2,LEN(ED$2)-LEN("Portfolio &amp; ")+1),'Clean Data'!$3:$3,0))+$BE18-(INDEX('Clean Data'!$3:$1048576,MATCH($M17,'Clean Data'!$A$3:$A$1048576,0),MATCH(RIGHT(ED$2,LEN(ED$2)-LEN("Portfolio &amp; ")+1),'Clean Data'!$3:$3,0))+$BE17))/(INDEX('Clean Data'!$3:$1048576,MATCH($M17,'Clean Data'!$A$3:$A$1048576,0),MATCH(RIGHT(ED$2,LEN(ED$2)-LEN("Portfolio &amp; ")+1),'Clean Data'!$3:$3,0))+$BE17)</f>
        <v>1.5411586694176294E-2</v>
      </c>
      <c r="EE18">
        <f>(INDEX('Clean Data'!$3:$1048576,MATCH($M18,'Clean Data'!$A$3:$A$1048576,0),MATCH(RIGHT(EE$2,LEN(EE$2)-LEN("Portfolio &amp; ")+1),'Clean Data'!$3:$3,0))+$BE18-(INDEX('Clean Data'!$3:$1048576,MATCH($M17,'Clean Data'!$A$3:$A$1048576,0),MATCH(RIGHT(EE$2,LEN(EE$2)-LEN("Portfolio &amp; ")+1),'Clean Data'!$3:$3,0))+$BE17))/(INDEX('Clean Data'!$3:$1048576,MATCH($M17,'Clean Data'!$A$3:$A$1048576,0),MATCH(RIGHT(EE$2,LEN(EE$2)-LEN("Portfolio &amp; ")+1),'Clean Data'!$3:$3,0))+$BE17)</f>
        <v>1.5420891774168005E-2</v>
      </c>
      <c r="EF18">
        <f>(INDEX('Clean Data'!$3:$1048576,MATCH($M18,'Clean Data'!$A$3:$A$1048576,0),MATCH(RIGHT(EF$2,LEN(EF$2)-LEN("Portfolio &amp; ")+1),'Clean Data'!$3:$3,0))+$BE18-(INDEX('Clean Data'!$3:$1048576,MATCH($M17,'Clean Data'!$A$3:$A$1048576,0),MATCH(RIGHT(EF$2,LEN(EF$2)-LEN("Portfolio &amp; ")+1),'Clean Data'!$3:$3,0))+$BE17))/(INDEX('Clean Data'!$3:$1048576,MATCH($M17,'Clean Data'!$A$3:$A$1048576,0),MATCH(RIGHT(EF$2,LEN(EF$2)-LEN("Portfolio &amp; ")+1),'Clean Data'!$3:$3,0))+$BE17)</f>
        <v>1.5370117461562921E-2</v>
      </c>
      <c r="EG18">
        <f>(INDEX('Clean Data'!$3:$1048576,MATCH($M18,'Clean Data'!$A$3:$A$1048576,0),MATCH(RIGHT(EG$2,LEN(EG$2)-LEN("Portfolio &amp; ")+1),'Clean Data'!$3:$3,0))+$BE18-(INDEX('Clean Data'!$3:$1048576,MATCH($M17,'Clean Data'!$A$3:$A$1048576,0),MATCH(RIGHT(EG$2,LEN(EG$2)-LEN("Portfolio &amp; ")+1),'Clean Data'!$3:$3,0))+$BE17))/(INDEX('Clean Data'!$3:$1048576,MATCH($M17,'Clean Data'!$A$3:$A$1048576,0),MATCH(RIGHT(EG$2,LEN(EG$2)-LEN("Portfolio &amp; ")+1),'Clean Data'!$3:$3,0))+$BE17)</f>
        <v>1.5422421673227743E-2</v>
      </c>
      <c r="EH18">
        <f>(INDEX('Clean Data'!$3:$1048576,MATCH($M18,'Clean Data'!$A$3:$A$1048576,0),MATCH(RIGHT(EH$2,LEN(EH$2)-LEN("Portfolio &amp; ")+1),'Clean Data'!$3:$3,0))+$BE18-(INDEX('Clean Data'!$3:$1048576,MATCH($M17,'Clean Data'!$A$3:$A$1048576,0),MATCH(RIGHT(EH$2,LEN(EH$2)-LEN("Portfolio &amp; ")+1),'Clean Data'!$3:$3,0))+$BE17))/(INDEX('Clean Data'!$3:$1048576,MATCH($M17,'Clean Data'!$A$3:$A$1048576,0),MATCH(RIGHT(EH$2,LEN(EH$2)-LEN("Portfolio &amp; ")+1),'Clean Data'!$3:$3,0))+$BE17)</f>
        <v>1.544796836837063E-2</v>
      </c>
      <c r="EI18">
        <f>(INDEX('Clean Data'!$3:$1048576,MATCH($M18,'Clean Data'!$A$3:$A$1048576,0),MATCH(RIGHT(EI$2,LEN(EI$2)-LEN("Portfolio &amp; ")+1),'Clean Data'!$3:$3,0))+$BE18-(INDEX('Clean Data'!$3:$1048576,MATCH($M17,'Clean Data'!$A$3:$A$1048576,0),MATCH(RIGHT(EI$2,LEN(EI$2)-LEN("Portfolio &amp; ")+1),'Clean Data'!$3:$3,0))+$BE17))/(INDEX('Clean Data'!$3:$1048576,MATCH($M17,'Clean Data'!$A$3:$A$1048576,0),MATCH(RIGHT(EI$2,LEN(EI$2)-LEN("Portfolio &amp; ")+1),'Clean Data'!$3:$3,0))+$BE17)</f>
        <v>1.5392269800882681E-2</v>
      </c>
      <c r="EJ18">
        <f>(INDEX('Clean Data'!$3:$1048576,MATCH($M18,'Clean Data'!$A$3:$A$1048576,0),MATCH(RIGHT(EJ$2,LEN(EJ$2)-LEN("Portfolio &amp; ")+1),'Clean Data'!$3:$3,0))+$BE18-(INDEX('Clean Data'!$3:$1048576,MATCH($M17,'Clean Data'!$A$3:$A$1048576,0),MATCH(RIGHT(EJ$2,LEN(EJ$2)-LEN("Portfolio &amp; ")+1),'Clean Data'!$3:$3,0))+$BE17))/(INDEX('Clean Data'!$3:$1048576,MATCH($M17,'Clean Data'!$A$3:$A$1048576,0),MATCH(RIGHT(EJ$2,LEN(EJ$2)-LEN("Portfolio &amp; ")+1),'Clean Data'!$3:$3,0))+$BE17)</f>
        <v>1.5374782191395342E-2</v>
      </c>
      <c r="EK18">
        <f>(INDEX('Clean Data'!$3:$1048576,MATCH($M18,'Clean Data'!$A$3:$A$1048576,0),MATCH(RIGHT(EK$2,LEN(EK$2)-LEN("Portfolio &amp; ")+1),'Clean Data'!$3:$3,0))+$BE18-(INDEX('Clean Data'!$3:$1048576,MATCH($M17,'Clean Data'!$A$3:$A$1048576,0),MATCH(RIGHT(EK$2,LEN(EK$2)-LEN("Portfolio &amp; ")+1),'Clean Data'!$3:$3,0))+$BE17))/(INDEX('Clean Data'!$3:$1048576,MATCH($M17,'Clean Data'!$A$3:$A$1048576,0),MATCH(RIGHT(EK$2,LEN(EK$2)-LEN("Portfolio &amp; ")+1),'Clean Data'!$3:$3,0))+$BE17)</f>
        <v>1.5423258778168874E-2</v>
      </c>
      <c r="EL18">
        <f>(INDEX('Clean Data'!$3:$1048576,MATCH($M18,'Clean Data'!$A$3:$A$1048576,0),MATCH(RIGHT(EL$2,LEN(EL$2)-LEN("Portfolio &amp; ")+1),'Clean Data'!$3:$3,0))+$BE18-(INDEX('Clean Data'!$3:$1048576,MATCH($M17,'Clean Data'!$A$3:$A$1048576,0),MATCH(RIGHT(EL$2,LEN(EL$2)-LEN("Portfolio &amp; ")+1),'Clean Data'!$3:$3,0))+$BE17))/(INDEX('Clean Data'!$3:$1048576,MATCH($M17,'Clean Data'!$A$3:$A$1048576,0),MATCH(RIGHT(EL$2,LEN(EL$2)-LEN("Portfolio &amp; ")+1),'Clean Data'!$3:$3,0))+$BE17)</f>
        <v>1.5429452563783048E-2</v>
      </c>
      <c r="EM18">
        <f>(INDEX('Clean Data'!$3:$1048576,MATCH($M18,'Clean Data'!$A$3:$A$1048576,0),MATCH(RIGHT(EM$2,LEN(EM$2)-LEN("Portfolio &amp; ")+1),'Clean Data'!$3:$3,0))+$BE18-(INDEX('Clean Data'!$3:$1048576,MATCH($M17,'Clean Data'!$A$3:$A$1048576,0),MATCH(RIGHT(EM$2,LEN(EM$2)-LEN("Portfolio &amp; ")+1),'Clean Data'!$3:$3,0))+$BE17))/(INDEX('Clean Data'!$3:$1048576,MATCH($M17,'Clean Data'!$A$3:$A$1048576,0),MATCH(RIGHT(EM$2,LEN(EM$2)-LEN("Portfolio &amp; ")+1),'Clean Data'!$3:$3,0))+$BE17)</f>
        <v>1.5414921552418049E-2</v>
      </c>
      <c r="EN18">
        <f>(INDEX('Clean Data'!$3:$1048576,MATCH($M18,'Clean Data'!$A$3:$A$1048576,0),MATCH(RIGHT(EN$2,LEN(EN$2)-LEN("Portfolio &amp; ")+1),'Clean Data'!$3:$3,0))+$BE18-(INDEX('Clean Data'!$3:$1048576,MATCH($M17,'Clean Data'!$A$3:$A$1048576,0),MATCH(RIGHT(EN$2,LEN(EN$2)-LEN("Portfolio &amp; ")+1),'Clean Data'!$3:$3,0))+$BE17))/(INDEX('Clean Data'!$3:$1048576,MATCH($M17,'Clean Data'!$A$3:$A$1048576,0),MATCH(RIGHT(EN$2,LEN(EN$2)-LEN("Portfolio &amp; ")+1),'Clean Data'!$3:$3,0))+$BE17)</f>
        <v>1.5433754083668332E-2</v>
      </c>
      <c r="EO18">
        <f>(INDEX('Clean Data'!$3:$1048576,MATCH($M18,'Clean Data'!$A$3:$A$1048576,0),MATCH(RIGHT(EO$2,LEN(EO$2)-LEN("Portfolio &amp; ")+1),'Clean Data'!$3:$3,0))+$BE18-(INDEX('Clean Data'!$3:$1048576,MATCH($M17,'Clean Data'!$A$3:$A$1048576,0),MATCH(RIGHT(EO$2,LEN(EO$2)-LEN("Portfolio &amp; ")+1),'Clean Data'!$3:$3,0))+$BE17))/(INDEX('Clean Data'!$3:$1048576,MATCH($M17,'Clean Data'!$A$3:$A$1048576,0),MATCH(RIGHT(EO$2,LEN(EO$2)-LEN("Portfolio &amp; ")+1),'Clean Data'!$3:$3,0))+$BE17)</f>
        <v>1.543060861814155E-2</v>
      </c>
      <c r="EP18">
        <f>(INDEX('Clean Data'!$3:$1048576,MATCH($M18,'Clean Data'!$A$3:$A$1048576,0),MATCH(RIGHT(EP$2,LEN(EP$2)-LEN("Portfolio &amp; ")+1),'Clean Data'!$3:$3,0))+$BE18-(INDEX('Clean Data'!$3:$1048576,MATCH($M17,'Clean Data'!$A$3:$A$1048576,0),MATCH(RIGHT(EP$2,LEN(EP$2)-LEN("Portfolio &amp; ")+1),'Clean Data'!$3:$3,0))+$BE17))/(INDEX('Clean Data'!$3:$1048576,MATCH($M17,'Clean Data'!$A$3:$A$1048576,0),MATCH(RIGHT(EP$2,LEN(EP$2)-LEN("Portfolio &amp; ")+1),'Clean Data'!$3:$3,0))+$BE17)</f>
        <v>1.5456351382159311E-2</v>
      </c>
      <c r="EQ18">
        <f>(INDEX('Clean Data'!$3:$1048576,MATCH($M18,'Clean Data'!$A$3:$A$1048576,0),MATCH(RIGHT(EQ$2,LEN(EQ$2)-LEN("Portfolio &amp; ")+1),'Clean Data'!$3:$3,0))+$BE18-(INDEX('Clean Data'!$3:$1048576,MATCH($M17,'Clean Data'!$A$3:$A$1048576,0),MATCH(RIGHT(EQ$2,LEN(EQ$2)-LEN("Portfolio &amp; ")+1),'Clean Data'!$3:$3,0))+$BE17))/(INDEX('Clean Data'!$3:$1048576,MATCH($M17,'Clean Data'!$A$3:$A$1048576,0),MATCH(RIGHT(EQ$2,LEN(EQ$2)-LEN("Portfolio &amp; ")+1),'Clean Data'!$3:$3,0))+$BE17)</f>
        <v>1.5435738015297887E-2</v>
      </c>
      <c r="ER18">
        <f>(INDEX('Clean Data'!$3:$1048576,MATCH($M18,'Clean Data'!$A$3:$A$1048576,0),MATCH(RIGHT(ER$2,LEN(ER$2)-LEN("Portfolio &amp; ")+1),'Clean Data'!$3:$3,0))+$BE18-(INDEX('Clean Data'!$3:$1048576,MATCH($M17,'Clean Data'!$A$3:$A$1048576,0),MATCH(RIGHT(ER$2,LEN(ER$2)-LEN("Portfolio &amp; ")+1),'Clean Data'!$3:$3,0))+$BE17))/(INDEX('Clean Data'!$3:$1048576,MATCH($M17,'Clean Data'!$A$3:$A$1048576,0),MATCH(RIGHT(ER$2,LEN(ER$2)-LEN("Portfolio &amp; ")+1),'Clean Data'!$3:$3,0))+$BE17)</f>
        <v>1.5424804259627259E-2</v>
      </c>
      <c r="ES18">
        <f>(INDEX('Clean Data'!$3:$1048576,MATCH($M18,'Clean Data'!$A$3:$A$1048576,0),MATCH(RIGHT(ES$2,LEN(ES$2)-LEN("Portfolio &amp; ")+1),'Clean Data'!$3:$3,0))+$BE18-(INDEX('Clean Data'!$3:$1048576,MATCH($M17,'Clean Data'!$A$3:$A$1048576,0),MATCH(RIGHT(ES$2,LEN(ES$2)-LEN("Portfolio &amp; ")+1),'Clean Data'!$3:$3,0))+$BE17))/(INDEX('Clean Data'!$3:$1048576,MATCH($M17,'Clean Data'!$A$3:$A$1048576,0),MATCH(RIGHT(ES$2,LEN(ES$2)-LEN("Portfolio &amp; ")+1),'Clean Data'!$3:$3,0))+$BE17)</f>
        <v>1.5429640264963101E-2</v>
      </c>
      <c r="ET18">
        <f>(INDEX('Clean Data'!$3:$1048576,MATCH($M18,'Clean Data'!$A$3:$A$1048576,0),MATCH(RIGHT(ET$2,LEN(ET$2)-LEN("Portfolio &amp; ")+1),'Clean Data'!$3:$3,0))+$BE18-(INDEX('Clean Data'!$3:$1048576,MATCH($M17,'Clean Data'!$A$3:$A$1048576,0),MATCH(RIGHT(ET$2,LEN(ET$2)-LEN("Portfolio &amp; ")+1),'Clean Data'!$3:$3,0))+$BE17))/(INDEX('Clean Data'!$3:$1048576,MATCH($M17,'Clean Data'!$A$3:$A$1048576,0),MATCH(RIGHT(ET$2,LEN(ET$2)-LEN("Portfolio &amp; ")+1),'Clean Data'!$3:$3,0))+$BE17)</f>
        <v>1.5417337625024046E-2</v>
      </c>
      <c r="EU18">
        <f>(INDEX('Clean Data'!$3:$1048576,MATCH($M18,'Clean Data'!$A$3:$A$1048576,0),MATCH(RIGHT(EU$2,LEN(EU$2)-LEN("Portfolio &amp; ")+1),'Clean Data'!$3:$3,0))+$BE18-(INDEX('Clean Data'!$3:$1048576,MATCH($M17,'Clean Data'!$A$3:$A$1048576,0),MATCH(RIGHT(EU$2,LEN(EU$2)-LEN("Portfolio &amp; ")+1),'Clean Data'!$3:$3,0))+$BE17))/(INDEX('Clean Data'!$3:$1048576,MATCH($M17,'Clean Data'!$A$3:$A$1048576,0),MATCH(RIGHT(EU$2,LEN(EU$2)-LEN("Portfolio &amp; ")+1),'Clean Data'!$3:$3,0))+$BE17)</f>
        <v>1.5422586718133647E-2</v>
      </c>
      <c r="EV18">
        <f>(INDEX('Clean Data'!$3:$1048576,MATCH($M18,'Clean Data'!$A$3:$A$1048576,0),MATCH(RIGHT(EV$2,LEN(EV$2)-LEN("Portfolio &amp; ")+1),'Clean Data'!$3:$3,0))+$BE18-(INDEX('Clean Data'!$3:$1048576,MATCH($M17,'Clean Data'!$A$3:$A$1048576,0),MATCH(RIGHT(EV$2,LEN(EV$2)-LEN("Portfolio &amp; ")+1),'Clean Data'!$3:$3,0))+$BE17))/(INDEX('Clean Data'!$3:$1048576,MATCH($M17,'Clean Data'!$A$3:$A$1048576,0),MATCH(RIGHT(EV$2,LEN(EV$2)-LEN("Portfolio &amp; ")+1),'Clean Data'!$3:$3,0))+$BE17)</f>
        <v>1.539478778688038E-2</v>
      </c>
      <c r="EW18">
        <f>(INDEX('Clean Data'!$3:$1048576,MATCH($M18,'Clean Data'!$A$3:$A$1048576,0),MATCH(RIGHT(EW$2,LEN(EW$2)-LEN("Portfolio &amp; ")+1),'Clean Data'!$3:$3,0))+$BE18-(INDEX('Clean Data'!$3:$1048576,MATCH($M17,'Clean Data'!$A$3:$A$1048576,0),MATCH(RIGHT(EW$2,LEN(EW$2)-LEN("Portfolio &amp; ")+1),'Clean Data'!$3:$3,0))+$BE17))/(INDEX('Clean Data'!$3:$1048576,MATCH($M17,'Clean Data'!$A$3:$A$1048576,0),MATCH(RIGHT(EW$2,LEN(EW$2)-LEN("Portfolio &amp; ")+1),'Clean Data'!$3:$3,0))+$BE17)</f>
        <v>1.5355812165315091E-2</v>
      </c>
      <c r="EX18">
        <f>(INDEX('Clean Data'!$3:$1048576,MATCH($M18,'Clean Data'!$A$3:$A$1048576,0),MATCH(RIGHT(EX$2,LEN(EX$2)-LEN("Portfolio &amp; ")+1),'Clean Data'!$3:$3,0))+$BE18-(INDEX('Clean Data'!$3:$1048576,MATCH($M17,'Clean Data'!$A$3:$A$1048576,0),MATCH(RIGHT(EX$2,LEN(EX$2)-LEN("Portfolio &amp; ")+1),'Clean Data'!$3:$3,0))+$BE17))/(INDEX('Clean Data'!$3:$1048576,MATCH($M17,'Clean Data'!$A$3:$A$1048576,0),MATCH(RIGHT(EX$2,LEN(EX$2)-LEN("Portfolio &amp; ")+1),'Clean Data'!$3:$3,0))+$BE17)</f>
        <v>1.5399302661976704E-2</v>
      </c>
      <c r="EY18">
        <f>(INDEX('Clean Data'!$3:$1048576,MATCH($M18,'Clean Data'!$A$3:$A$1048576,0),MATCH(RIGHT(EY$2,LEN(EY$2)-LEN("Portfolio &amp; ")+1),'Clean Data'!$3:$3,0))+$BE18-(INDEX('Clean Data'!$3:$1048576,MATCH($M17,'Clean Data'!$A$3:$A$1048576,0),MATCH(RIGHT(EY$2,LEN(EY$2)-LEN("Portfolio &amp; ")+1),'Clean Data'!$3:$3,0))+$BE17))/(INDEX('Clean Data'!$3:$1048576,MATCH($M17,'Clean Data'!$A$3:$A$1048576,0),MATCH(RIGHT(EY$2,LEN(EY$2)-LEN("Portfolio &amp; ")+1),'Clean Data'!$3:$3,0))+$BE17)</f>
        <v>1.5413817979037086E-2</v>
      </c>
      <c r="EZ18">
        <f>(INDEX('Clean Data'!$3:$1048576,MATCH($M18,'Clean Data'!$A$3:$A$1048576,0),MATCH(RIGHT(EZ$2,LEN(EZ$2)-LEN("Portfolio &amp; ")+1),'Clean Data'!$3:$3,0))+$BE18-(INDEX('Clean Data'!$3:$1048576,MATCH($M17,'Clean Data'!$A$3:$A$1048576,0),MATCH(RIGHT(EZ$2,LEN(EZ$2)-LEN("Portfolio &amp; ")+1),'Clean Data'!$3:$3,0))+$BE17))/(INDEX('Clean Data'!$3:$1048576,MATCH($M17,'Clean Data'!$A$3:$A$1048576,0),MATCH(RIGHT(EZ$2,LEN(EZ$2)-LEN("Portfolio &amp; ")+1),'Clean Data'!$3:$3,0))+$BE17)</f>
        <v>1.5410701910612378E-2</v>
      </c>
      <c r="FA18">
        <f>(INDEX('Clean Data'!$3:$1048576,MATCH($M18,'Clean Data'!$A$3:$A$1048576,0),MATCH(RIGHT(FA$2,LEN(FA$2)-LEN("Portfolio &amp; ")+1),'Clean Data'!$3:$3,0))+$BE18-(INDEX('Clean Data'!$3:$1048576,MATCH($M17,'Clean Data'!$A$3:$A$1048576,0),MATCH(RIGHT(FA$2,LEN(FA$2)-LEN("Portfolio &amp; ")+1),'Clean Data'!$3:$3,0))+$BE17))/(INDEX('Clean Data'!$3:$1048576,MATCH($M17,'Clean Data'!$A$3:$A$1048576,0),MATCH(RIGHT(FA$2,LEN(FA$2)-LEN("Portfolio &amp; ")+1),'Clean Data'!$3:$3,0))+$BE17)</f>
        <v>1.5434358503919545E-2</v>
      </c>
      <c r="FB18">
        <f>(INDEX('Clean Data'!$3:$1048576,MATCH($M18,'Clean Data'!$A$3:$A$1048576,0),MATCH(RIGHT(FB$2,LEN(FB$2)-LEN("Portfolio &amp; ")+1),'Clean Data'!$3:$3,0))+$BE18-(INDEX('Clean Data'!$3:$1048576,MATCH($M17,'Clean Data'!$A$3:$A$1048576,0),MATCH(RIGHT(FB$2,LEN(FB$2)-LEN("Portfolio &amp; ")+1),'Clean Data'!$3:$3,0))+$BE17))/(INDEX('Clean Data'!$3:$1048576,MATCH($M17,'Clean Data'!$A$3:$A$1048576,0),MATCH(RIGHT(FB$2,LEN(FB$2)-LEN("Portfolio &amp; ")+1),'Clean Data'!$3:$3,0))+$BE17)</f>
        <v>1.5415531563162386E-2</v>
      </c>
      <c r="FC18">
        <f>(INDEX('Clean Data'!$3:$1048576,MATCH($M18,'Clean Data'!$A$3:$A$1048576,0),MATCH(RIGHT(FC$2,LEN(FC$2)-LEN("Portfolio &amp; ")+1),'Clean Data'!$3:$3,0))+$BE18-(INDEX('Clean Data'!$3:$1048576,MATCH($M17,'Clean Data'!$A$3:$A$1048576,0),MATCH(RIGHT(FC$2,LEN(FC$2)-LEN("Portfolio &amp; ")+1),'Clean Data'!$3:$3,0))+$BE17))/(INDEX('Clean Data'!$3:$1048576,MATCH($M17,'Clean Data'!$A$3:$A$1048576,0),MATCH(RIGHT(FC$2,LEN(FC$2)-LEN("Portfolio &amp; ")+1),'Clean Data'!$3:$3,0))+$BE17)</f>
        <v>1.542022428356845E-2</v>
      </c>
      <c r="FD18">
        <f>(INDEX('Clean Data'!$3:$1048576,MATCH($M18,'Clean Data'!$A$3:$A$1048576,0),MATCH(RIGHT(FD$2,LEN(FD$2)-LEN("Portfolio &amp; ")+1),'Clean Data'!$3:$3,0))+$BE18-(INDEX('Clean Data'!$3:$1048576,MATCH($M17,'Clean Data'!$A$3:$A$1048576,0),MATCH(RIGHT(FD$2,LEN(FD$2)-LEN("Portfolio &amp; ")+1),'Clean Data'!$3:$3,0))+$BE17))/(INDEX('Clean Data'!$3:$1048576,MATCH($M17,'Clean Data'!$A$3:$A$1048576,0),MATCH(RIGHT(FD$2,LEN(FD$2)-LEN("Portfolio &amp; ")+1),'Clean Data'!$3:$3,0))+$BE17)</f>
        <v>1.5434195770439283E-2</v>
      </c>
      <c r="FE18">
        <f>(INDEX('Clean Data'!$3:$1048576,MATCH($M18,'Clean Data'!$A$3:$A$1048576,0),MATCH(RIGHT(FE$2,LEN(FE$2)-LEN("Portfolio &amp; ")+1),'Clean Data'!$3:$3,0))+$BE18-(INDEX('Clean Data'!$3:$1048576,MATCH($M17,'Clean Data'!$A$3:$A$1048576,0),MATCH(RIGHT(FE$2,LEN(FE$2)-LEN("Portfolio &amp; ")+1),'Clean Data'!$3:$3,0))+$BE17))/(INDEX('Clean Data'!$3:$1048576,MATCH($M17,'Clean Data'!$A$3:$A$1048576,0),MATCH(RIGHT(FE$2,LEN(FE$2)-LEN("Portfolio &amp; ")+1),'Clean Data'!$3:$3,0))+$BE17)</f>
        <v>1.542390305156862E-2</v>
      </c>
      <c r="FF18">
        <f>(INDEX('Clean Data'!$3:$1048576,MATCH($M18,'Clean Data'!$A$3:$A$1048576,0),MATCH(RIGHT(FF$2,LEN(FF$2)-LEN("Portfolio &amp; ")+1),'Clean Data'!$3:$3,0))+$BE18-(INDEX('Clean Data'!$3:$1048576,MATCH($M17,'Clean Data'!$A$3:$A$1048576,0),MATCH(RIGHT(FF$2,LEN(FF$2)-LEN("Portfolio &amp; ")+1),'Clean Data'!$3:$3,0))+$BE17))/(INDEX('Clean Data'!$3:$1048576,MATCH($M17,'Clean Data'!$A$3:$A$1048576,0),MATCH(RIGHT(FF$2,LEN(FF$2)-LEN("Portfolio &amp; ")+1),'Clean Data'!$3:$3,0))+$BE17)</f>
        <v>1.5339530533089943E-2</v>
      </c>
      <c r="FG18">
        <f>(INDEX('Clean Data'!$3:$1048576,MATCH($M18,'Clean Data'!$A$3:$A$1048576,0),MATCH(RIGHT(FG$2,LEN(FG$2)-LEN("Portfolio &amp; ")+1),'Clean Data'!$3:$3,0))+$BE18-(INDEX('Clean Data'!$3:$1048576,MATCH($M17,'Clean Data'!$A$3:$A$1048576,0),MATCH(RIGHT(FG$2,LEN(FG$2)-LEN("Portfolio &amp; ")+1),'Clean Data'!$3:$3,0))+$BE17))/(INDEX('Clean Data'!$3:$1048576,MATCH($M17,'Clean Data'!$A$3:$A$1048576,0),MATCH(RIGHT(FG$2,LEN(FG$2)-LEN("Portfolio &amp; ")+1),'Clean Data'!$3:$3,0))+$BE17)</f>
        <v>1.5414982418877551E-2</v>
      </c>
      <c r="FH18">
        <f>(INDEX('Clean Data'!$3:$1048576,MATCH($M18,'Clean Data'!$A$3:$A$1048576,0),MATCH(RIGHT(FH$2,LEN(FH$2)-LEN("Portfolio &amp; ")+1),'Clean Data'!$3:$3,0))+$BE18-(INDEX('Clean Data'!$3:$1048576,MATCH($M17,'Clean Data'!$A$3:$A$1048576,0),MATCH(RIGHT(FH$2,LEN(FH$2)-LEN("Portfolio &amp; ")+1),'Clean Data'!$3:$3,0))+$BE17))/(INDEX('Clean Data'!$3:$1048576,MATCH($M17,'Clean Data'!$A$3:$A$1048576,0),MATCH(RIGHT(FH$2,LEN(FH$2)-LEN("Portfolio &amp; ")+1),'Clean Data'!$3:$3,0))+$BE17)</f>
        <v>1.5438371179635214E-2</v>
      </c>
      <c r="FI18">
        <f>(INDEX('Clean Data'!$3:$1048576,MATCH($M18,'Clean Data'!$A$3:$A$1048576,0),MATCH(RIGHT(FI$2,LEN(FI$2)-LEN("Portfolio &amp; ")+1),'Clean Data'!$3:$3,0))+$BE18-(INDEX('Clean Data'!$3:$1048576,MATCH($M17,'Clean Data'!$A$3:$A$1048576,0),MATCH(RIGHT(FI$2,LEN(FI$2)-LEN("Portfolio &amp; ")+1),'Clean Data'!$3:$3,0))+$BE17))/(INDEX('Clean Data'!$3:$1048576,MATCH($M17,'Clean Data'!$A$3:$A$1048576,0),MATCH(RIGHT(FI$2,LEN(FI$2)-LEN("Portfolio &amp; ")+1),'Clean Data'!$3:$3,0))+$BE17)</f>
        <v>1.5424081299937033E-2</v>
      </c>
      <c r="FJ18">
        <f>(INDEX('Clean Data'!$3:$1048576,MATCH($M18,'Clean Data'!$A$3:$A$1048576,0),MATCH(RIGHT(FJ$2,LEN(FJ$2)-LEN("Portfolio &amp; ")+1),'Clean Data'!$3:$3,0))+$BE18-(INDEX('Clean Data'!$3:$1048576,MATCH($M17,'Clean Data'!$A$3:$A$1048576,0),MATCH(RIGHT(FJ$2,LEN(FJ$2)-LEN("Portfolio &amp; ")+1),'Clean Data'!$3:$3,0))+$BE17))/(INDEX('Clean Data'!$3:$1048576,MATCH($M17,'Clean Data'!$A$3:$A$1048576,0),MATCH(RIGHT(FJ$2,LEN(FJ$2)-LEN("Portfolio &amp; ")+1),'Clean Data'!$3:$3,0))+$BE17)</f>
        <v>1.5431032355081158E-2</v>
      </c>
      <c r="FK18">
        <f>(INDEX('Clean Data'!$3:$1048576,MATCH($M18,'Clean Data'!$A$3:$A$1048576,0),MATCH(RIGHT(FK$2,LEN(FK$2)-LEN("Portfolio &amp; ")+1),'Clean Data'!$3:$3,0))+$BE18-(INDEX('Clean Data'!$3:$1048576,MATCH($M17,'Clean Data'!$A$3:$A$1048576,0),MATCH(RIGHT(FK$2,LEN(FK$2)-LEN("Portfolio &amp; ")+1),'Clean Data'!$3:$3,0))+$BE17))/(INDEX('Clean Data'!$3:$1048576,MATCH($M17,'Clean Data'!$A$3:$A$1048576,0),MATCH(RIGHT(FK$2,LEN(FK$2)-LEN("Portfolio &amp; ")+1),'Clean Data'!$3:$3,0))+$BE17)</f>
        <v>1.5395081310300575E-2</v>
      </c>
      <c r="FL18">
        <f>(INDEX('Clean Data'!$3:$1048576,MATCH($M18,'Clean Data'!$A$3:$A$1048576,0),MATCH(RIGHT(FL$2,LEN(FL$2)-LEN("Portfolio &amp; ")+1),'Clean Data'!$3:$3,0))+$BE18-(INDEX('Clean Data'!$3:$1048576,MATCH($M17,'Clean Data'!$A$3:$A$1048576,0),MATCH(RIGHT(FL$2,LEN(FL$2)-LEN("Portfolio &amp; ")+1),'Clean Data'!$3:$3,0))+$BE17))/(INDEX('Clean Data'!$3:$1048576,MATCH($M17,'Clean Data'!$A$3:$A$1048576,0),MATCH(RIGHT(FL$2,LEN(FL$2)-LEN("Portfolio &amp; ")+1),'Clean Data'!$3:$3,0))+$BE17)</f>
        <v>1.5426072863181048E-2</v>
      </c>
      <c r="FM18">
        <f>(INDEX('Clean Data'!$3:$1048576,MATCH($M18,'Clean Data'!$A$3:$A$1048576,0),MATCH(RIGHT(FM$2,LEN(FM$2)-LEN("Portfolio &amp; ")+1),'Clean Data'!$3:$3,0))+$BE18-(INDEX('Clean Data'!$3:$1048576,MATCH($M17,'Clean Data'!$A$3:$A$1048576,0),MATCH(RIGHT(FM$2,LEN(FM$2)-LEN("Portfolio &amp; ")+1),'Clean Data'!$3:$3,0))+$BE17))/(INDEX('Clean Data'!$3:$1048576,MATCH($M17,'Clean Data'!$A$3:$A$1048576,0),MATCH(RIGHT(FM$2,LEN(FM$2)-LEN("Portfolio &amp; ")+1),'Clean Data'!$3:$3,0))+$BE17)</f>
        <v>1.5413878496455154E-2</v>
      </c>
      <c r="FN18">
        <f>(INDEX('Clean Data'!$3:$1048576,MATCH($M18,'Clean Data'!$A$3:$A$1048576,0),MATCH(RIGHT(FN$2,LEN(FN$2)-LEN("Portfolio &amp; ")+1),'Clean Data'!$3:$3,0))+$BE18-(INDEX('Clean Data'!$3:$1048576,MATCH($M17,'Clean Data'!$A$3:$A$1048576,0),MATCH(RIGHT(FN$2,LEN(FN$2)-LEN("Portfolio &amp; ")+1),'Clean Data'!$3:$3,0))+$BE17))/(INDEX('Clean Data'!$3:$1048576,MATCH($M17,'Clean Data'!$A$3:$A$1048576,0),MATCH(RIGHT(FN$2,LEN(FN$2)-LEN("Portfolio &amp; ")+1),'Clean Data'!$3:$3,0))+$BE17)</f>
        <v>1.5392037217482033E-2</v>
      </c>
      <c r="FO18">
        <f>(INDEX('Clean Data'!$3:$1048576,MATCH($M18,'Clean Data'!$A$3:$A$1048576,0),MATCH(RIGHT(FO$2,LEN(FO$2)-LEN("Portfolio &amp; ")+1),'Clean Data'!$3:$3,0))+$BE18-(INDEX('Clean Data'!$3:$1048576,MATCH($M17,'Clean Data'!$A$3:$A$1048576,0),MATCH(RIGHT(FO$2,LEN(FO$2)-LEN("Portfolio &amp; ")+1),'Clean Data'!$3:$3,0))+$BE17))/(INDEX('Clean Data'!$3:$1048576,MATCH($M17,'Clean Data'!$A$3:$A$1048576,0),MATCH(RIGHT(FO$2,LEN(FO$2)-LEN("Portfolio &amp; ")+1),'Clean Data'!$3:$3,0))+$BE17)</f>
        <v>1.5436105586934574E-2</v>
      </c>
      <c r="FP18">
        <f>(INDEX('Clean Data'!$3:$1048576,MATCH($M18,'Clean Data'!$A$3:$A$1048576,0),MATCH(RIGHT(FP$2,LEN(FP$2)-LEN("Portfolio &amp; ")+1),'Clean Data'!$3:$3,0))+$BE18-(INDEX('Clean Data'!$3:$1048576,MATCH($M17,'Clean Data'!$A$3:$A$1048576,0),MATCH(RIGHT(FP$2,LEN(FP$2)-LEN("Portfolio &amp; ")+1),'Clean Data'!$3:$3,0))+$BE17))/(INDEX('Clean Data'!$3:$1048576,MATCH($M17,'Clean Data'!$A$3:$A$1048576,0),MATCH(RIGHT(FP$2,LEN(FP$2)-LEN("Portfolio &amp; ")+1),'Clean Data'!$3:$3,0))+$BE17)</f>
        <v>1.5430379686305576E-2</v>
      </c>
      <c r="FQ18">
        <f>(INDEX('Clean Data'!$3:$1048576,MATCH($M18,'Clean Data'!$A$3:$A$1048576,0),MATCH(RIGHT(FQ$2,LEN(FQ$2)-LEN("Portfolio &amp; ")+1),'Clean Data'!$3:$3,0))+$BE18-(INDEX('Clean Data'!$3:$1048576,MATCH($M17,'Clean Data'!$A$3:$A$1048576,0),MATCH(RIGHT(FQ$2,LEN(FQ$2)-LEN("Portfolio &amp; ")+1),'Clean Data'!$3:$3,0))+$BE17))/(INDEX('Clean Data'!$3:$1048576,MATCH($M17,'Clean Data'!$A$3:$A$1048576,0),MATCH(RIGHT(FQ$2,LEN(FQ$2)-LEN("Portfolio &amp; ")+1),'Clean Data'!$3:$3,0))+$BE17)</f>
        <v>1.5452318708290154E-2</v>
      </c>
      <c r="FR18">
        <f>(INDEX('Clean Data'!$3:$1048576,MATCH($M18,'Clean Data'!$A$3:$A$1048576,0),MATCH(RIGHT(FR$2,LEN(FR$2)-LEN("Portfolio &amp; ")+1),'Clean Data'!$3:$3,0))+$BE18-(INDEX('Clean Data'!$3:$1048576,MATCH($M17,'Clean Data'!$A$3:$A$1048576,0),MATCH(RIGHT(FR$2,LEN(FR$2)-LEN("Portfolio &amp; ")+1),'Clean Data'!$3:$3,0))+$BE17))/(INDEX('Clean Data'!$3:$1048576,MATCH($M17,'Clean Data'!$A$3:$A$1048576,0),MATCH(RIGHT(FR$2,LEN(FR$2)-LEN("Portfolio &amp; ")+1),'Clean Data'!$3:$3,0))+$BE17)</f>
        <v>1.5414547587900477E-2</v>
      </c>
      <c r="FS18">
        <f>(INDEX('Clean Data'!$3:$1048576,MATCH($M18,'Clean Data'!$A$3:$A$1048576,0),MATCH(RIGHT(FS$2,LEN(FS$2)-LEN("Portfolio &amp; ")+1),'Clean Data'!$3:$3,0))+$BE18-(INDEX('Clean Data'!$3:$1048576,MATCH($M17,'Clean Data'!$A$3:$A$1048576,0),MATCH(RIGHT(FS$2,LEN(FS$2)-LEN("Portfolio &amp; ")+1),'Clean Data'!$3:$3,0))+$BE17))/(INDEX('Clean Data'!$3:$1048576,MATCH($M17,'Clean Data'!$A$3:$A$1048576,0),MATCH(RIGHT(FS$2,LEN(FS$2)-LEN("Portfolio &amp; ")+1),'Clean Data'!$3:$3,0))+$BE17)</f>
        <v>1.5428801940811851E-2</v>
      </c>
      <c r="FT18">
        <f>(INDEX('Clean Data'!$3:$1048576,MATCH($M18,'Clean Data'!$A$3:$A$1048576,0),MATCH(RIGHT(FT$2,LEN(FT$2)-LEN("Portfolio &amp; ")+1),'Clean Data'!$3:$3,0))+$BE18-(INDEX('Clean Data'!$3:$1048576,MATCH($M17,'Clean Data'!$A$3:$A$1048576,0),MATCH(RIGHT(FT$2,LEN(FT$2)-LEN("Portfolio &amp; ")+1),'Clean Data'!$3:$3,0))+$BE17))/(INDEX('Clean Data'!$3:$1048576,MATCH($M17,'Clean Data'!$A$3:$A$1048576,0),MATCH(RIGHT(FT$2,LEN(FT$2)-LEN("Portfolio &amp; ")+1),'Clean Data'!$3:$3,0))+$BE17)</f>
        <v>1.5463954071099083E-2</v>
      </c>
      <c r="FU18">
        <f>(INDEX('Clean Data'!$3:$1048576,MATCH($M18,'Clean Data'!$A$3:$A$1048576,0),MATCH(RIGHT(FU$2,LEN(FU$2)-LEN("Portfolio &amp; ")+1),'Clean Data'!$3:$3,0))+$BE18-(INDEX('Clean Data'!$3:$1048576,MATCH($M17,'Clean Data'!$A$3:$A$1048576,0),MATCH(RIGHT(FU$2,LEN(FU$2)-LEN("Portfolio &amp; ")+1),'Clean Data'!$3:$3,0))+$BE17))/(INDEX('Clean Data'!$3:$1048576,MATCH($M17,'Clean Data'!$A$3:$A$1048576,0),MATCH(RIGHT(FU$2,LEN(FU$2)-LEN("Portfolio &amp; ")+1),'Clean Data'!$3:$3,0))+$BE17)</f>
        <v>1.5410946285313344E-2</v>
      </c>
      <c r="FV18">
        <f>(INDEX('Clean Data'!$3:$1048576,MATCH($M18,'Clean Data'!$A$3:$A$1048576,0),MATCH(RIGHT(FV$2,LEN(FV$2)-LEN("Portfolio &amp; ")+1),'Clean Data'!$3:$3,0))+$BE18-(INDEX('Clean Data'!$3:$1048576,MATCH($M17,'Clean Data'!$A$3:$A$1048576,0),MATCH(RIGHT(FV$2,LEN(FV$2)-LEN("Portfolio &amp; ")+1),'Clean Data'!$3:$3,0))+$BE17))/(INDEX('Clean Data'!$3:$1048576,MATCH($M17,'Clean Data'!$A$3:$A$1048576,0),MATCH(RIGHT(FV$2,LEN(FV$2)-LEN("Portfolio &amp; ")+1),'Clean Data'!$3:$3,0))+$BE17)</f>
        <v>1.5416473136329413E-2</v>
      </c>
      <c r="FW18">
        <f>(INDEX('Clean Data'!$3:$1048576,MATCH($M18,'Clean Data'!$A$3:$A$1048576,0),MATCH(RIGHT(FW$2,LEN(FW$2)-LEN("Portfolio &amp; ")+1),'Clean Data'!$3:$3,0))+$BE18-(INDEX('Clean Data'!$3:$1048576,MATCH($M17,'Clean Data'!$A$3:$A$1048576,0),MATCH(RIGHT(FW$2,LEN(FW$2)-LEN("Portfolio &amp; ")+1),'Clean Data'!$3:$3,0))+$BE17))/(INDEX('Clean Data'!$3:$1048576,MATCH($M17,'Clean Data'!$A$3:$A$1048576,0),MATCH(RIGHT(FW$2,LEN(FW$2)-LEN("Portfolio &amp; ")+1),'Clean Data'!$3:$3,0))+$BE17)</f>
        <v>1.5388340572437282E-2</v>
      </c>
      <c r="FX18">
        <f>(INDEX('Clean Data'!$3:$1048576,MATCH($M18,'Clean Data'!$A$3:$A$1048576,0),MATCH(RIGHT(FX$2,LEN(FX$2)-LEN("Portfolio &amp; ")+1),'Clean Data'!$3:$3,0))+$BE18-(INDEX('Clean Data'!$3:$1048576,MATCH($M17,'Clean Data'!$A$3:$A$1048576,0),MATCH(RIGHT(FX$2,LEN(FX$2)-LEN("Portfolio &amp; ")+1),'Clean Data'!$3:$3,0))+$BE17))/(INDEX('Clean Data'!$3:$1048576,MATCH($M17,'Clean Data'!$A$3:$A$1048576,0),MATCH(RIGHT(FX$2,LEN(FX$2)-LEN("Portfolio &amp; ")+1),'Clean Data'!$3:$3,0))+$BE17)</f>
        <v>1.5422421673227743E-2</v>
      </c>
      <c r="FY18">
        <f>(INDEX('Clean Data'!$3:$1048576,MATCH($M18,'Clean Data'!$A$3:$A$1048576,0),MATCH(RIGHT(FY$2,LEN(FY$2)-LEN("Portfolio &amp; ")+1),'Clean Data'!$3:$3,0))+$BE18-(INDEX('Clean Data'!$3:$1048576,MATCH($M17,'Clean Data'!$A$3:$A$1048576,0),MATCH(RIGHT(FY$2,LEN(FY$2)-LEN("Portfolio &amp; ")+1),'Clean Data'!$3:$3,0))+$BE17))/(INDEX('Clean Data'!$3:$1048576,MATCH($M17,'Clean Data'!$A$3:$A$1048576,0),MATCH(RIGHT(FY$2,LEN(FY$2)-LEN("Portfolio &amp; ")+1),'Clean Data'!$3:$3,0))+$BE17)</f>
        <v>1.5427434067577905E-2</v>
      </c>
      <c r="FZ18">
        <f>(INDEX('Clean Data'!$3:$1048576,MATCH($M18,'Clean Data'!$A$3:$A$1048576,0),MATCH(RIGHT(FZ$2,LEN(FZ$2)-LEN("Portfolio &amp; ")+1),'Clean Data'!$3:$3,0))+$BE18-(INDEX('Clean Data'!$3:$1048576,MATCH($M17,'Clean Data'!$A$3:$A$1048576,0),MATCH(RIGHT(FZ$2,LEN(FZ$2)-LEN("Portfolio &amp; ")+1),'Clean Data'!$3:$3,0))+$BE17))/(INDEX('Clean Data'!$3:$1048576,MATCH($M17,'Clean Data'!$A$3:$A$1048576,0),MATCH(RIGHT(FZ$2,LEN(FZ$2)-LEN("Portfolio &amp; ")+1),'Clean Data'!$3:$3,0))+$BE17)</f>
        <v>1.5393380961601847E-2</v>
      </c>
      <c r="GA18">
        <f>(INDEX('Clean Data'!$3:$1048576,MATCH($M18,'Clean Data'!$A$3:$A$1048576,0),MATCH(RIGHT(GA$2,LEN(GA$2)-LEN("Portfolio &amp; ")+1),'Clean Data'!$3:$3,0))+$BE18-(INDEX('Clean Data'!$3:$1048576,MATCH($M17,'Clean Data'!$A$3:$A$1048576,0),MATCH(RIGHT(GA$2,LEN(GA$2)-LEN("Portfolio &amp; ")+1),'Clean Data'!$3:$3,0))+$BE17))/(INDEX('Clean Data'!$3:$1048576,MATCH($M17,'Clean Data'!$A$3:$A$1048576,0),MATCH(RIGHT(GA$2,LEN(GA$2)-LEN("Portfolio &amp; ")+1),'Clean Data'!$3:$3,0))+$BE17)</f>
        <v>1.5411790152385568E-2</v>
      </c>
      <c r="GB18">
        <f>(INDEX('Clean Data'!$3:$1048576,MATCH($M18,'Clean Data'!$A$3:$A$1048576,0),MATCH(RIGHT(GB$2,LEN(GB$2)-LEN("Portfolio &amp; ")+1),'Clean Data'!$3:$3,0))+$BE18-(INDEX('Clean Data'!$3:$1048576,MATCH($M17,'Clean Data'!$A$3:$A$1048576,0),MATCH(RIGHT(GB$2,LEN(GB$2)-LEN("Portfolio &amp; ")+1),'Clean Data'!$3:$3,0))+$BE17))/(INDEX('Clean Data'!$3:$1048576,MATCH($M17,'Clean Data'!$A$3:$A$1048576,0),MATCH(RIGHT(GB$2,LEN(GB$2)-LEN("Portfolio &amp; ")+1),'Clean Data'!$3:$3,0))+$BE17)</f>
        <v>1.5441248768181755E-2</v>
      </c>
      <c r="GC18">
        <f>(INDEX('Clean Data'!$3:$1048576,MATCH($M18,'Clean Data'!$A$3:$A$1048576,0),MATCH(RIGHT(GC$2,LEN(GC$2)-LEN("Portfolio &amp; ")+1),'Clean Data'!$3:$3,0))+$BE18-(INDEX('Clean Data'!$3:$1048576,MATCH($M17,'Clean Data'!$A$3:$A$1048576,0),MATCH(RIGHT(GC$2,LEN(GC$2)-LEN("Portfolio &amp; ")+1),'Clean Data'!$3:$3,0))+$BE17))/(INDEX('Clean Data'!$3:$1048576,MATCH($M17,'Clean Data'!$A$3:$A$1048576,0),MATCH(RIGHT(GC$2,LEN(GC$2)-LEN("Portfolio &amp; ")+1),'Clean Data'!$3:$3,0))+$BE17)</f>
        <v>1.5409036783938805E-2</v>
      </c>
      <c r="GD18">
        <f>(INDEX('Clean Data'!$3:$1048576,MATCH($M18,'Clean Data'!$A$3:$A$1048576,0),MATCH(RIGHT(GD$2,LEN(GD$2)-LEN("Portfolio &amp; ")+1),'Clean Data'!$3:$3,0))+$BE18-(INDEX('Clean Data'!$3:$1048576,MATCH($M17,'Clean Data'!$A$3:$A$1048576,0),MATCH(RIGHT(GD$2,LEN(GD$2)-LEN("Portfolio &amp; ")+1),'Clean Data'!$3:$3,0))+$BE17))/(INDEX('Clean Data'!$3:$1048576,MATCH($M17,'Clean Data'!$A$3:$A$1048576,0),MATCH(RIGHT(GD$2,LEN(GD$2)-LEN("Portfolio &amp; ")+1),'Clean Data'!$3:$3,0))+$BE17)</f>
        <v>1.5426912148337135E-2</v>
      </c>
      <c r="GE18">
        <f>(INDEX('Clean Data'!$3:$1048576,MATCH($M18,'Clean Data'!$A$3:$A$1048576,0),MATCH(RIGHT(GE$2,LEN(GE$2)-LEN("Portfolio &amp; ")+1),'Clean Data'!$3:$3,0))+$BE18-(INDEX('Clean Data'!$3:$1048576,MATCH($M17,'Clean Data'!$A$3:$A$1048576,0),MATCH(RIGHT(GE$2,LEN(GE$2)-LEN("Portfolio &amp; ")+1),'Clean Data'!$3:$3,0))+$BE17))/(INDEX('Clean Data'!$3:$1048576,MATCH($M17,'Clean Data'!$A$3:$A$1048576,0),MATCH(RIGHT(GE$2,LEN(GE$2)-LEN("Portfolio &amp; ")+1),'Clean Data'!$3:$3,0))+$BE17)</f>
        <v>1.5421779881399049E-2</v>
      </c>
      <c r="GF18">
        <f>(INDEX('Clean Data'!$3:$1048576,MATCH($M18,'Clean Data'!$A$3:$A$1048576,0),MATCH(RIGHT(GF$2,LEN(GF$2)-LEN("Portfolio &amp; ")+1),'Clean Data'!$3:$3,0))+$BE18-(INDEX('Clean Data'!$3:$1048576,MATCH($M17,'Clean Data'!$A$3:$A$1048576,0),MATCH(RIGHT(GF$2,LEN(GF$2)-LEN("Portfolio &amp; ")+1),'Clean Data'!$3:$3,0))+$BE17))/(INDEX('Clean Data'!$3:$1048576,MATCH($M17,'Clean Data'!$A$3:$A$1048576,0),MATCH(RIGHT(GF$2,LEN(GF$2)-LEN("Portfolio &amp; ")+1),'Clean Data'!$3:$3,0))+$BE17)</f>
        <v>1.5474955324241025E-2</v>
      </c>
      <c r="GG18">
        <f>(INDEX('Clean Data'!$3:$1048576,MATCH($M18,'Clean Data'!$A$3:$A$1048576,0),MATCH(RIGHT(GG$2,LEN(GG$2)-LEN("Portfolio &amp; ")+1),'Clean Data'!$3:$3,0))+$BE18-(INDEX('Clean Data'!$3:$1048576,MATCH($M17,'Clean Data'!$A$3:$A$1048576,0),MATCH(RIGHT(GG$2,LEN(GG$2)-LEN("Portfolio &amp; ")+1),'Clean Data'!$3:$3,0))+$BE17))/(INDEX('Clean Data'!$3:$1048576,MATCH($M17,'Clean Data'!$A$3:$A$1048576,0),MATCH(RIGHT(GG$2,LEN(GG$2)-LEN("Portfolio &amp; ")+1),'Clean Data'!$3:$3,0))+$BE17)</f>
        <v>1.5428834858003565E-2</v>
      </c>
      <c r="GH18">
        <f>(INDEX('Clean Data'!$3:$1048576,MATCH($M18,'Clean Data'!$A$3:$A$1048576,0),MATCH(RIGHT(GH$2,LEN(GH$2)-LEN("Portfolio &amp; ")+1),'Clean Data'!$3:$3,0))+$BE18-(INDEX('Clean Data'!$3:$1048576,MATCH($M17,'Clean Data'!$A$3:$A$1048576,0),MATCH(RIGHT(GH$2,LEN(GH$2)-LEN("Portfolio &amp; ")+1),'Clean Data'!$3:$3,0))+$BE17))/(INDEX('Clean Data'!$3:$1048576,MATCH($M17,'Clean Data'!$A$3:$A$1048576,0),MATCH(RIGHT(GH$2,LEN(GH$2)-LEN("Portfolio &amp; ")+1),'Clean Data'!$3:$3,0))+$BE17)</f>
        <v>1.5376651015330926E-2</v>
      </c>
      <c r="GI18">
        <f>(INDEX('Clean Data'!$3:$1048576,MATCH($M18,'Clean Data'!$A$3:$A$1048576,0),MATCH(RIGHT(GI$2,LEN(GI$2)-LEN("Portfolio &amp; ")+1),'Clean Data'!$3:$3,0))+$BE18-(INDEX('Clean Data'!$3:$1048576,MATCH($M17,'Clean Data'!$A$3:$A$1048576,0),MATCH(RIGHT(GI$2,LEN(GI$2)-LEN("Portfolio &amp; ")+1),'Clean Data'!$3:$3,0))+$BE17))/(INDEX('Clean Data'!$3:$1048576,MATCH($M17,'Clean Data'!$A$3:$A$1048576,0),MATCH(RIGHT(GI$2,LEN(GI$2)-LEN("Portfolio &amp; ")+1),'Clean Data'!$3:$3,0))+$BE17)</f>
        <v>1.5440876891297788E-2</v>
      </c>
      <c r="GJ18">
        <f>(INDEX('Clean Data'!$3:$1048576,MATCH($M18,'Clean Data'!$A$3:$A$1048576,0),MATCH(RIGHT(GJ$2,LEN(GJ$2)-LEN("Portfolio &amp; ")+1),'Clean Data'!$3:$3,0))+$BE18-(INDEX('Clean Data'!$3:$1048576,MATCH($M17,'Clean Data'!$A$3:$A$1048576,0),MATCH(RIGHT(GJ$2,LEN(GJ$2)-LEN("Portfolio &amp; ")+1),'Clean Data'!$3:$3,0))+$BE17))/(INDEX('Clean Data'!$3:$1048576,MATCH($M17,'Clean Data'!$A$3:$A$1048576,0),MATCH(RIGHT(GJ$2,LEN(GJ$2)-LEN("Portfolio &amp; ")+1),'Clean Data'!$3:$3,0))+$BE17)</f>
        <v>1.5410884018235767E-2</v>
      </c>
      <c r="GK18">
        <f>(INDEX('Clean Data'!$3:$1048576,MATCH($M18,'Clean Data'!$A$3:$A$1048576,0),MATCH(RIGHT(GK$2,LEN(GK$2)-LEN("Portfolio &amp; ")+1),'Clean Data'!$3:$3,0))+$BE18-(INDEX('Clean Data'!$3:$1048576,MATCH($M17,'Clean Data'!$A$3:$A$1048576,0),MATCH(RIGHT(GK$2,LEN(GK$2)-LEN("Portfolio &amp; ")+1),'Clean Data'!$3:$3,0))+$BE17))/(INDEX('Clean Data'!$3:$1048576,MATCH($M17,'Clean Data'!$A$3:$A$1048576,0),MATCH(RIGHT(GK$2,LEN(GK$2)-LEN("Portfolio &amp; ")+1),'Clean Data'!$3:$3,0))+$BE17)</f>
        <v>1.541067123072189E-2</v>
      </c>
      <c r="GL18">
        <f>(INDEX('Clean Data'!$3:$1048576,MATCH($M18,'Clean Data'!$A$3:$A$1048576,0),MATCH(RIGHT(GL$2,LEN(GL$2)-LEN("Portfolio &amp; ")+1),'Clean Data'!$3:$3,0))+$BE18-(INDEX('Clean Data'!$3:$1048576,MATCH($M17,'Clean Data'!$A$3:$A$1048576,0),MATCH(RIGHT(GL$2,LEN(GL$2)-LEN("Portfolio &amp; ")+1),'Clean Data'!$3:$3,0))+$BE17))/(INDEX('Clean Data'!$3:$1048576,MATCH($M17,'Clean Data'!$A$3:$A$1048576,0),MATCH(RIGHT(GL$2,LEN(GL$2)-LEN("Portfolio &amp; ")+1),'Clean Data'!$3:$3,0))+$BE17)</f>
        <v>1.5411609100192568E-2</v>
      </c>
      <c r="GM18">
        <f>(INDEX('Clean Data'!$3:$1048576,MATCH($M18,'Clean Data'!$A$3:$A$1048576,0),MATCH(RIGHT(GM$2,LEN(GM$2)-LEN("Portfolio &amp; ")+1),'Clean Data'!$3:$3,0))+$BE18-(INDEX('Clean Data'!$3:$1048576,MATCH($M17,'Clean Data'!$A$3:$A$1048576,0),MATCH(RIGHT(GM$2,LEN(GM$2)-LEN("Portfolio &amp; ")+1),'Clean Data'!$3:$3,0))+$BE17))/(INDEX('Clean Data'!$3:$1048576,MATCH($M17,'Clean Data'!$A$3:$A$1048576,0),MATCH(RIGHT(GM$2,LEN(GM$2)-LEN("Portfolio &amp; ")+1),'Clean Data'!$3:$3,0))+$BE17)</f>
        <v>1.5408909198831542E-2</v>
      </c>
      <c r="GN18">
        <f>(INDEX('Clean Data'!$3:$1048576,MATCH($M18,'Clean Data'!$A$3:$A$1048576,0),MATCH(RIGHT(GN$2,LEN(GN$2)-LEN("Portfolio &amp; ")+1),'Clean Data'!$3:$3,0))+$BE18-(INDEX('Clean Data'!$3:$1048576,MATCH($M17,'Clean Data'!$A$3:$A$1048576,0),MATCH(RIGHT(GN$2,LEN(GN$2)-LEN("Portfolio &amp; ")+1),'Clean Data'!$3:$3,0))+$BE17))/(INDEX('Clean Data'!$3:$1048576,MATCH($M17,'Clean Data'!$A$3:$A$1048576,0),MATCH(RIGHT(GN$2,LEN(GN$2)-LEN("Portfolio &amp; ")+1),'Clean Data'!$3:$3,0))+$BE17)</f>
        <v>1.540951921418572E-2</v>
      </c>
      <c r="GO18">
        <f>(INDEX('Clean Data'!$3:$1048576,MATCH($M18,'Clean Data'!$A$3:$A$1048576,0),MATCH(RIGHT(GO$2,LEN(GO$2)-LEN("Portfolio &amp; ")+1),'Clean Data'!$3:$3,0))+$BE18-(INDEX('Clean Data'!$3:$1048576,MATCH($M17,'Clean Data'!$A$3:$A$1048576,0),MATCH(RIGHT(GO$2,LEN(GO$2)-LEN("Portfolio &amp; ")+1),'Clean Data'!$3:$3,0))+$BE17))/(INDEX('Clean Data'!$3:$1048576,MATCH($M17,'Clean Data'!$A$3:$A$1048576,0),MATCH(RIGHT(GO$2,LEN(GO$2)-LEN("Portfolio &amp; ")+1),'Clean Data'!$3:$3,0))+$BE17)</f>
        <v>1.5401551863930179E-2</v>
      </c>
      <c r="GP18">
        <f>(INDEX('Clean Data'!$3:$1048576,MATCH($M18,'Clean Data'!$A$3:$A$1048576,0),MATCH(RIGHT(GP$2,LEN(GP$2)-LEN("Portfolio &amp; ")+1),'Clean Data'!$3:$3,0))+$BE18-(INDEX('Clean Data'!$3:$1048576,MATCH($M17,'Clean Data'!$A$3:$A$1048576,0),MATCH(RIGHT(GP$2,LEN(GP$2)-LEN("Portfolio &amp; ")+1),'Clean Data'!$3:$3,0))+$BE17))/(INDEX('Clean Data'!$3:$1048576,MATCH($M17,'Clean Data'!$A$3:$A$1048576,0),MATCH(RIGHT(GP$2,LEN(GP$2)-LEN("Portfolio &amp; ")+1),'Clean Data'!$3:$3,0))+$BE17)</f>
        <v>1.5423073508214367E-2</v>
      </c>
      <c r="GQ18">
        <f>(INDEX('Clean Data'!$3:$1048576,MATCH($M18,'Clean Data'!$A$3:$A$1048576,0),MATCH(RIGHT(GQ$2,LEN(GQ$2)-LEN("Portfolio &amp; ")+1),'Clean Data'!$3:$3,0))+$BE18-(INDEX('Clean Data'!$3:$1048576,MATCH($M17,'Clean Data'!$A$3:$A$1048576,0),MATCH(RIGHT(GQ$2,LEN(GQ$2)-LEN("Portfolio &amp; ")+1),'Clean Data'!$3:$3,0))+$BE17))/(INDEX('Clean Data'!$3:$1048576,MATCH($M17,'Clean Data'!$A$3:$A$1048576,0),MATCH(RIGHT(GQ$2,LEN(GQ$2)-LEN("Portfolio &amp; ")+1),'Clean Data'!$3:$3,0))+$BE17)</f>
        <v>1.53541652316515E-2</v>
      </c>
      <c r="GR18">
        <f>(INDEX('Clean Data'!$3:$1048576,MATCH($M18,'Clean Data'!$A$3:$A$1048576,0),MATCH(RIGHT(GR$2,LEN(GR$2)-LEN("Portfolio &amp; ")+1),'Clean Data'!$3:$3,0))+$BE18-(INDEX('Clean Data'!$3:$1048576,MATCH($M17,'Clean Data'!$A$3:$A$1048576,0),MATCH(RIGHT(GR$2,LEN(GR$2)-LEN("Portfolio &amp; ")+1),'Clean Data'!$3:$3,0))+$BE17))/(INDEX('Clean Data'!$3:$1048576,MATCH($M17,'Clean Data'!$A$3:$A$1048576,0),MATCH(RIGHT(GR$2,LEN(GR$2)-LEN("Portfolio &amp; ")+1),'Clean Data'!$3:$3,0))+$BE17)</f>
        <v>1.5427494098108369E-2</v>
      </c>
      <c r="GS18">
        <f>(INDEX('Clean Data'!$3:$1048576,MATCH($M18,'Clean Data'!$A$3:$A$1048576,0),MATCH(RIGHT(GS$2,LEN(GS$2)-LEN("Portfolio &amp; ")+1),'Clean Data'!$3:$3,0))+$BE18-(INDEX('Clean Data'!$3:$1048576,MATCH($M17,'Clean Data'!$A$3:$A$1048576,0),MATCH(RIGHT(GS$2,LEN(GS$2)-LEN("Portfolio &amp; ")+1),'Clean Data'!$3:$3,0))+$BE17))/(INDEX('Clean Data'!$3:$1048576,MATCH($M17,'Clean Data'!$A$3:$A$1048576,0),MATCH(RIGHT(GS$2,LEN(GS$2)-LEN("Portfolio &amp; ")+1),'Clean Data'!$3:$3,0))+$BE17)</f>
        <v>1.5422421673227743E-2</v>
      </c>
      <c r="GT18">
        <f>(INDEX('Clean Data'!$3:$1048576,MATCH($M18,'Clean Data'!$A$3:$A$1048576,0),MATCH(RIGHT(GT$2,LEN(GT$2)-LEN("Portfolio &amp; ")+1),'Clean Data'!$3:$3,0))+$BE18-(INDEX('Clean Data'!$3:$1048576,MATCH($M17,'Clean Data'!$A$3:$A$1048576,0),MATCH(RIGHT(GT$2,LEN(GT$2)-LEN("Portfolio &amp; ")+1),'Clean Data'!$3:$3,0))+$BE17))/(INDEX('Clean Data'!$3:$1048576,MATCH($M17,'Clean Data'!$A$3:$A$1048576,0),MATCH(RIGHT(GT$2,LEN(GT$2)-LEN("Portfolio &amp; ")+1),'Clean Data'!$3:$3,0))+$BE17)</f>
        <v>1.5449323894853755E-2</v>
      </c>
      <c r="GU18">
        <f>(INDEX('Clean Data'!$3:$1048576,MATCH($M18,'Clean Data'!$A$3:$A$1048576,0),MATCH(RIGHT(GU$2,LEN(GU$2)-LEN("Portfolio &amp; ")+1),'Clean Data'!$3:$3,0))+$BE18-(INDEX('Clean Data'!$3:$1048576,MATCH($M17,'Clean Data'!$A$3:$A$1048576,0),MATCH(RIGHT(GU$2,LEN(GU$2)-LEN("Portfolio &amp; ")+1),'Clean Data'!$3:$3,0))+$BE17))/(INDEX('Clean Data'!$3:$1048576,MATCH($M17,'Clean Data'!$A$3:$A$1048576,0),MATCH(RIGHT(GU$2,LEN(GU$2)-LEN("Portfolio &amp; ")+1),'Clean Data'!$3:$3,0))+$BE17)</f>
        <v>1.542494621774535E-2</v>
      </c>
      <c r="GV18">
        <f>(INDEX('Clean Data'!$3:$1048576,MATCH($M18,'Clean Data'!$A$3:$A$1048576,0),MATCH(RIGHT(GV$2,LEN(GV$2)-LEN("Portfolio &amp; ")+1),'Clean Data'!$3:$3,0))+$BE18-(INDEX('Clean Data'!$3:$1048576,MATCH($M17,'Clean Data'!$A$3:$A$1048576,0),MATCH(RIGHT(GV$2,LEN(GV$2)-LEN("Portfolio &amp; ")+1),'Clean Data'!$3:$3,0))+$BE17))/(INDEX('Clean Data'!$3:$1048576,MATCH($M17,'Clean Data'!$A$3:$A$1048576,0),MATCH(RIGHT(GV$2,LEN(GV$2)-LEN("Portfolio &amp; ")+1),'Clean Data'!$3:$3,0))+$BE17)</f>
        <v>1.5395895472445973E-2</v>
      </c>
      <c r="GW18">
        <f>(INDEX('Clean Data'!$3:$1048576,MATCH($M18,'Clean Data'!$A$3:$A$1048576,0),MATCH(RIGHT(GW$2,LEN(GW$2)-LEN("Portfolio &amp; ")+1),'Clean Data'!$3:$3,0))+$BE18-(INDEX('Clean Data'!$3:$1048576,MATCH($M17,'Clean Data'!$A$3:$A$1048576,0),MATCH(RIGHT(GW$2,LEN(GW$2)-LEN("Portfolio &amp; ")+1),'Clean Data'!$3:$3,0))+$BE17))/(INDEX('Clean Data'!$3:$1048576,MATCH($M17,'Clean Data'!$A$3:$A$1048576,0),MATCH(RIGHT(GW$2,LEN(GW$2)-LEN("Portfolio &amp; ")+1),'Clean Data'!$3:$3,0))+$BE17)</f>
        <v>1.5406477787519428E-2</v>
      </c>
      <c r="GX18">
        <f>(INDEX('Clean Data'!$3:$1048576,MATCH($M18,'Clean Data'!$A$3:$A$1048576,0),MATCH(RIGHT(GX$2,LEN(GX$2)-LEN("Portfolio &amp; ")+1),'Clean Data'!$3:$3,0))+$BE18-(INDEX('Clean Data'!$3:$1048576,MATCH($M17,'Clean Data'!$A$3:$A$1048576,0),MATCH(RIGHT(GX$2,LEN(GX$2)-LEN("Portfolio &amp; ")+1),'Clean Data'!$3:$3,0))+$BE17))/(INDEX('Clean Data'!$3:$1048576,MATCH($M17,'Clean Data'!$A$3:$A$1048576,0),MATCH(RIGHT(GX$2,LEN(GX$2)-LEN("Portfolio &amp; ")+1),'Clean Data'!$3:$3,0))+$BE17)</f>
        <v>1.540571760754442E-2</v>
      </c>
      <c r="GY18">
        <f>(INDEX('Clean Data'!$3:$1048576,MATCH($M18,'Clean Data'!$A$3:$A$1048576,0),MATCH(RIGHT(GY$2,LEN(GY$2)-LEN("Portfolio &amp; ")+1),'Clean Data'!$3:$3,0))+$BE18-(INDEX('Clean Data'!$3:$1048576,MATCH($M17,'Clean Data'!$A$3:$A$1048576,0),MATCH(RIGHT(GY$2,LEN(GY$2)-LEN("Portfolio &amp; ")+1),'Clean Data'!$3:$3,0))+$BE17))/(INDEX('Clean Data'!$3:$1048576,MATCH($M17,'Clean Data'!$A$3:$A$1048576,0),MATCH(RIGHT(GY$2,LEN(GY$2)-LEN("Portfolio &amp; ")+1),'Clean Data'!$3:$3,0))+$BE17)</f>
        <v>1.5436656377062022E-2</v>
      </c>
      <c r="GZ18">
        <f>(INDEX('Clean Data'!$3:$1048576,MATCH($M18,'Clean Data'!$A$3:$A$1048576,0),MATCH(RIGHT(GZ$2,LEN(GZ$2)-LEN("Portfolio &amp; ")+1),'Clean Data'!$3:$3,0))+$BE18-(INDEX('Clean Data'!$3:$1048576,MATCH($M17,'Clean Data'!$A$3:$A$1048576,0),MATCH(RIGHT(GZ$2,LEN(GZ$2)-LEN("Portfolio &amp; ")+1),'Clean Data'!$3:$3,0))+$BE17))/(INDEX('Clean Data'!$3:$1048576,MATCH($M17,'Clean Data'!$A$3:$A$1048576,0),MATCH(RIGHT(GZ$2,LEN(GZ$2)-LEN("Portfolio &amp; ")+1),'Clean Data'!$3:$3,0))+$BE17)</f>
        <v>1.5441477795227396E-2</v>
      </c>
      <c r="HA18">
        <f>(INDEX('Clean Data'!$3:$1048576,MATCH($M18,'Clean Data'!$A$3:$A$1048576,0),MATCH(RIGHT(HA$2,LEN(HA$2)-LEN("Portfolio &amp; ")+1),'Clean Data'!$3:$3,0))+$BE18-(INDEX('Clean Data'!$3:$1048576,MATCH($M17,'Clean Data'!$A$3:$A$1048576,0),MATCH(RIGHT(HA$2,LEN(HA$2)-LEN("Portfolio &amp; ")+1),'Clean Data'!$3:$3,0))+$BE17))/(INDEX('Clean Data'!$3:$1048576,MATCH($M17,'Clean Data'!$A$3:$A$1048576,0),MATCH(RIGHT(HA$2,LEN(HA$2)-LEN("Portfolio &amp; ")+1),'Clean Data'!$3:$3,0))+$BE17)</f>
        <v>1.5374598099606174E-2</v>
      </c>
      <c r="HB18">
        <f>(INDEX('Clean Data'!$3:$1048576,MATCH($M18,'Clean Data'!$A$3:$A$1048576,0),MATCH(RIGHT(HB$2,LEN(HB$2)-LEN("Portfolio &amp; ")+1),'Clean Data'!$3:$3,0))+$BE18-(INDEX('Clean Data'!$3:$1048576,MATCH($M17,'Clean Data'!$A$3:$A$1048576,0),MATCH(RIGHT(HB$2,LEN(HB$2)-LEN("Portfolio &amp; ")+1),'Clean Data'!$3:$3,0))+$BE17))/(INDEX('Clean Data'!$3:$1048576,MATCH($M17,'Clean Data'!$A$3:$A$1048576,0),MATCH(RIGHT(HB$2,LEN(HB$2)-LEN("Portfolio &amp; ")+1),'Clean Data'!$3:$3,0))+$BE17)</f>
        <v>1.5485616037024473E-2</v>
      </c>
      <c r="HC18">
        <f>(INDEX('Clean Data'!$3:$1048576,MATCH($M18,'Clean Data'!$A$3:$A$1048576,0),MATCH(RIGHT(HC$2,LEN(HC$2)-LEN("Portfolio &amp; ")+1),'Clean Data'!$3:$3,0))+$BE18-(INDEX('Clean Data'!$3:$1048576,MATCH($M17,'Clean Data'!$A$3:$A$1048576,0),MATCH(RIGHT(HC$2,LEN(HC$2)-LEN("Portfolio &amp; ")+1),'Clean Data'!$3:$3,0))+$BE17))/(INDEX('Clean Data'!$3:$1048576,MATCH($M17,'Clean Data'!$A$3:$A$1048576,0),MATCH(RIGHT(HC$2,LEN(HC$2)-LEN("Portfolio &amp; ")+1),'Clean Data'!$3:$3,0))+$BE17)</f>
        <v>1.5473408522919467E-2</v>
      </c>
      <c r="HD18">
        <f>(INDEX('Clean Data'!$3:$1048576,MATCH($M18,'Clean Data'!$A$3:$A$1048576,0),MATCH(RIGHT(HD$2,LEN(HD$2)-LEN("Portfolio &amp; ")+1),'Clean Data'!$3:$3,0))+$BE18-(INDEX('Clean Data'!$3:$1048576,MATCH($M17,'Clean Data'!$A$3:$A$1048576,0),MATCH(RIGHT(HD$2,LEN(HD$2)-LEN("Portfolio &amp; ")+1),'Clean Data'!$3:$3,0))+$BE17))/(INDEX('Clean Data'!$3:$1048576,MATCH($M17,'Clean Data'!$A$3:$A$1048576,0),MATCH(RIGHT(HD$2,LEN(HD$2)-LEN("Portfolio &amp; ")+1),'Clean Data'!$3:$3,0))+$BE17)</f>
        <v>1.5419103393783561E-2</v>
      </c>
      <c r="HE18">
        <f>(INDEX('Clean Data'!$3:$1048576,MATCH($M18,'Clean Data'!$A$3:$A$1048576,0),MATCH(RIGHT(HE$2,LEN(HE$2)-LEN("Portfolio &amp; ")+1),'Clean Data'!$3:$3,0))+$BE18-(INDEX('Clean Data'!$3:$1048576,MATCH($M17,'Clean Data'!$A$3:$A$1048576,0),MATCH(RIGHT(HE$2,LEN(HE$2)-LEN("Portfolio &amp; ")+1),'Clean Data'!$3:$3,0))+$BE17))/(INDEX('Clean Data'!$3:$1048576,MATCH($M17,'Clean Data'!$A$3:$A$1048576,0),MATCH(RIGHT(HE$2,LEN(HE$2)-LEN("Portfolio &amp; ")+1),'Clean Data'!$3:$3,0))+$BE17)</f>
        <v>1.5402863427215589E-2</v>
      </c>
      <c r="HF18">
        <f>(INDEX('Clean Data'!$3:$1048576,MATCH($M18,'Clean Data'!$A$3:$A$1048576,0),MATCH(RIGHT(HF$2,LEN(HF$2)-LEN("Portfolio &amp; ")+1),'Clean Data'!$3:$3,0))+$BE18-(INDEX('Clean Data'!$3:$1048576,MATCH($M17,'Clean Data'!$A$3:$A$1048576,0),MATCH(RIGHT(HF$2,LEN(HF$2)-LEN("Portfolio &amp; ")+1),'Clean Data'!$3:$3,0))+$BE17))/(INDEX('Clean Data'!$3:$1048576,MATCH($M17,'Clean Data'!$A$3:$A$1048576,0),MATCH(RIGHT(HF$2,LEN(HF$2)-LEN("Portfolio &amp; ")+1),'Clean Data'!$3:$3,0))+$BE17)</f>
        <v>1.5403835971940855E-2</v>
      </c>
      <c r="HG18">
        <f>(INDEX('Clean Data'!$3:$1048576,MATCH($M18,'Clean Data'!$A$3:$A$1048576,0),MATCH(RIGHT(HG$2,LEN(HG$2)-LEN("Portfolio &amp; ")+1),'Clean Data'!$3:$3,0))+$BE18-(INDEX('Clean Data'!$3:$1048576,MATCH($M17,'Clean Data'!$A$3:$A$1048576,0),MATCH(RIGHT(HG$2,LEN(HG$2)-LEN("Portfolio &amp; ")+1),'Clean Data'!$3:$3,0))+$BE17))/(INDEX('Clean Data'!$3:$1048576,MATCH($M17,'Clean Data'!$A$3:$A$1048576,0),MATCH(RIGHT(HG$2,LEN(HG$2)-LEN("Portfolio &amp; ")+1),'Clean Data'!$3:$3,0))+$BE17)</f>
        <v>1.5423229691110981E-2</v>
      </c>
      <c r="HH18">
        <f>(INDEX('Clean Data'!$3:$1048576,MATCH($M18,'Clean Data'!$A$3:$A$1048576,0),MATCH(RIGHT(HH$2,LEN(HH$2)-LEN("Portfolio &amp; ")+1),'Clean Data'!$3:$3,0))+$BE18-(INDEX('Clean Data'!$3:$1048576,MATCH($M17,'Clean Data'!$A$3:$A$1048576,0),MATCH(RIGHT(HH$2,LEN(HH$2)-LEN("Portfolio &amp; ")+1),'Clean Data'!$3:$3,0))+$BE17))/(INDEX('Clean Data'!$3:$1048576,MATCH($M17,'Clean Data'!$A$3:$A$1048576,0),MATCH(RIGHT(HH$2,LEN(HH$2)-LEN("Portfolio &amp; ")+1),'Clean Data'!$3:$3,0))+$BE17)</f>
        <v>1.5405141307241785E-2</v>
      </c>
      <c r="HI18">
        <f>(INDEX('Clean Data'!$3:$1048576,MATCH($M18,'Clean Data'!$A$3:$A$1048576,0),MATCH(RIGHT(HI$2,LEN(HI$2)-LEN("Portfolio &amp; ")+1),'Clean Data'!$3:$3,0))+$BE18-(INDEX('Clean Data'!$3:$1048576,MATCH($M17,'Clean Data'!$A$3:$A$1048576,0),MATCH(RIGHT(HI$2,LEN(HI$2)-LEN("Portfolio &amp; ")+1),'Clean Data'!$3:$3,0))+$BE17))/(INDEX('Clean Data'!$3:$1048576,MATCH($M17,'Clean Data'!$A$3:$A$1048576,0),MATCH(RIGHT(HI$2,LEN(HI$2)-LEN("Portfolio &amp; ")+1),'Clean Data'!$3:$3,0))+$BE17)</f>
        <v>1.5418245504205895E-2</v>
      </c>
      <c r="HJ18">
        <f>(INDEX('Clean Data'!$3:$1048576,MATCH($M18,'Clean Data'!$A$3:$A$1048576,0),MATCH(RIGHT(HJ$2,LEN(HJ$2)-LEN("Portfolio &amp; ")+1),'Clean Data'!$3:$3,0))+$BE18-(INDEX('Clean Data'!$3:$1048576,MATCH($M17,'Clean Data'!$A$3:$A$1048576,0),MATCH(RIGHT(HJ$2,LEN(HJ$2)-LEN("Portfolio &amp; ")+1),'Clean Data'!$3:$3,0))+$BE17))/(INDEX('Clean Data'!$3:$1048576,MATCH($M17,'Clean Data'!$A$3:$A$1048576,0),MATCH(RIGHT(HJ$2,LEN(HJ$2)-LEN("Portfolio &amp; ")+1),'Clean Data'!$3:$3,0))+$BE17)</f>
        <v>1.5425114838119603E-2</v>
      </c>
      <c r="HK18">
        <f>(INDEX('Clean Data'!$3:$1048576,MATCH($M18,'Clean Data'!$A$3:$A$1048576,0),MATCH(RIGHT(HK$2,LEN(HK$2)-LEN("Portfolio &amp; ")+1),'Clean Data'!$3:$3,0))+$BE18-(INDEX('Clean Data'!$3:$1048576,MATCH($M17,'Clean Data'!$A$3:$A$1048576,0),MATCH(RIGHT(HK$2,LEN(HK$2)-LEN("Portfolio &amp; ")+1),'Clean Data'!$3:$3,0))+$BE17))/(INDEX('Clean Data'!$3:$1048576,MATCH($M17,'Clean Data'!$A$3:$A$1048576,0),MATCH(RIGHT(HK$2,LEN(HK$2)-LEN("Portfolio &amp; ")+1),'Clean Data'!$3:$3,0))+$BE17)</f>
        <v>1.5436622439666772E-2</v>
      </c>
      <c r="HL18">
        <f>(INDEX('Clean Data'!$3:$1048576,MATCH($M18,'Clean Data'!$A$3:$A$1048576,0),MATCH(RIGHT(HL$2,LEN(HL$2)-LEN("Portfolio &amp; ")+1),'Clean Data'!$3:$3,0))+$BE18-(INDEX('Clean Data'!$3:$1048576,MATCH($M17,'Clean Data'!$A$3:$A$1048576,0),MATCH(RIGHT(HL$2,LEN(HL$2)-LEN("Portfolio &amp; ")+1),'Clean Data'!$3:$3,0))+$BE17))/(INDEX('Clean Data'!$3:$1048576,MATCH($M17,'Clean Data'!$A$3:$A$1048576,0),MATCH(RIGHT(HL$2,LEN(HL$2)-LEN("Portfolio &amp; ")+1),'Clean Data'!$3:$3,0))+$BE17)</f>
        <v>1.5429426301490974E-2</v>
      </c>
      <c r="HM18">
        <f>(INDEX('Clean Data'!$3:$1048576,MATCH($M18,'Clean Data'!$A$3:$A$1048576,0),MATCH(RIGHT(HM$2,LEN(HM$2)-LEN("Portfolio &amp; ")+1),'Clean Data'!$3:$3,0))+$BE18-(INDEX('Clean Data'!$3:$1048576,MATCH($M17,'Clean Data'!$A$3:$A$1048576,0),MATCH(RIGHT(HM$2,LEN(HM$2)-LEN("Portfolio &amp; ")+1),'Clean Data'!$3:$3,0))+$BE17))/(INDEX('Clean Data'!$3:$1048576,MATCH($M17,'Clean Data'!$A$3:$A$1048576,0),MATCH(RIGHT(HM$2,LEN(HM$2)-LEN("Portfolio &amp; ")+1),'Clean Data'!$3:$3,0))+$BE17)</f>
        <v>1.5414165552038875E-2</v>
      </c>
      <c r="HN18">
        <f>(INDEX('Clean Data'!$3:$1048576,MATCH($M18,'Clean Data'!$A$3:$A$1048576,0),MATCH(RIGHT(HN$2,LEN(HN$2)-LEN("Portfolio &amp; ")+1),'Clean Data'!$3:$3,0))+$BE18-(INDEX('Clean Data'!$3:$1048576,MATCH($M17,'Clean Data'!$A$3:$A$1048576,0),MATCH(RIGHT(HN$2,LEN(HN$2)-LEN("Portfolio &amp; ")+1),'Clean Data'!$3:$3,0))+$BE17))/(INDEX('Clean Data'!$3:$1048576,MATCH($M17,'Clean Data'!$A$3:$A$1048576,0),MATCH(RIGHT(HN$2,LEN(HN$2)-LEN("Portfolio &amp; ")+1),'Clean Data'!$3:$3,0))+$BE17)</f>
        <v>1.5455055415108561E-2</v>
      </c>
      <c r="HO18">
        <f>(INDEX('Clean Data'!$3:$1048576,MATCH($M18,'Clean Data'!$A$3:$A$1048576,0),MATCH(RIGHT(HO$2,LEN(HO$2)-LEN("Portfolio &amp; ")+1),'Clean Data'!$3:$3,0))+$BE18-(INDEX('Clean Data'!$3:$1048576,MATCH($M17,'Clean Data'!$A$3:$A$1048576,0),MATCH(RIGHT(HO$2,LEN(HO$2)-LEN("Portfolio &amp; ")+1),'Clean Data'!$3:$3,0))+$BE17))/(INDEX('Clean Data'!$3:$1048576,MATCH($M17,'Clean Data'!$A$3:$A$1048576,0),MATCH(RIGHT(HO$2,LEN(HO$2)-LEN("Portfolio &amp; ")+1),'Clean Data'!$3:$3,0))+$BE17)</f>
        <v>1.5290273231023232E-2</v>
      </c>
      <c r="HP18">
        <f>(INDEX('Clean Data'!$3:$1048576,MATCH($M18,'Clean Data'!$A$3:$A$1048576,0),MATCH(RIGHT(HP$2,LEN(HP$2)-LEN("Portfolio &amp; ")+1),'Clean Data'!$3:$3,0))+$BE18-(INDEX('Clean Data'!$3:$1048576,MATCH($M17,'Clean Data'!$A$3:$A$1048576,0),MATCH(RIGHT(HP$2,LEN(HP$2)-LEN("Portfolio &amp; ")+1),'Clean Data'!$3:$3,0))+$BE17))/(INDEX('Clean Data'!$3:$1048576,MATCH($M17,'Clean Data'!$A$3:$A$1048576,0),MATCH(RIGHT(HP$2,LEN(HP$2)-LEN("Portfolio &amp; ")+1),'Clean Data'!$3:$3,0))+$BE17)</f>
        <v>1.5427833238790579E-2</v>
      </c>
      <c r="HQ18">
        <f>(INDEX('Clean Data'!$3:$1048576,MATCH($M18,'Clean Data'!$A$3:$A$1048576,0),MATCH(RIGHT(HQ$2,LEN(HQ$2)-LEN("Portfolio &amp; ")+1),'Clean Data'!$3:$3,0))+$BE18-(INDEX('Clean Data'!$3:$1048576,MATCH($M17,'Clean Data'!$A$3:$A$1048576,0),MATCH(RIGHT(HQ$2,LEN(HQ$2)-LEN("Portfolio &amp; ")+1),'Clean Data'!$3:$3,0))+$BE17))/(INDEX('Clean Data'!$3:$1048576,MATCH($M17,'Clean Data'!$A$3:$A$1048576,0),MATCH(RIGHT(HQ$2,LEN(HQ$2)-LEN("Portfolio &amp; ")+1),'Clean Data'!$3:$3,0))+$BE17)</f>
        <v>1.5405408463271226E-2</v>
      </c>
      <c r="HR18">
        <f>(INDEX('Clean Data'!$3:$1048576,MATCH($M18,'Clean Data'!$A$3:$A$1048576,0),MATCH(RIGHT(HR$2,LEN(HR$2)-LEN("Portfolio &amp; ")+1),'Clean Data'!$3:$3,0))+$BE18-(INDEX('Clean Data'!$3:$1048576,MATCH($M17,'Clean Data'!$A$3:$A$1048576,0),MATCH(RIGHT(HR$2,LEN(HR$2)-LEN("Portfolio &amp; ")+1),'Clean Data'!$3:$3,0))+$BE17))/(INDEX('Clean Data'!$3:$1048576,MATCH($M17,'Clean Data'!$A$3:$A$1048576,0),MATCH(RIGHT(HR$2,LEN(HR$2)-LEN("Portfolio &amp; ")+1),'Clean Data'!$3:$3,0))+$BE17)</f>
        <v>1.5404468341679337E-2</v>
      </c>
      <c r="HS18">
        <f>(INDEX('Clean Data'!$3:$1048576,MATCH($M18,'Clean Data'!$A$3:$A$1048576,0),MATCH(RIGHT(HS$2,LEN(HS$2)-LEN("Portfolio &amp; ")+1),'Clean Data'!$3:$3,0))+$BE18-(INDEX('Clean Data'!$3:$1048576,MATCH($M17,'Clean Data'!$A$3:$A$1048576,0),MATCH(RIGHT(HS$2,LEN(HS$2)-LEN("Portfolio &amp; ")+1),'Clean Data'!$3:$3,0))+$BE17))/(INDEX('Clean Data'!$3:$1048576,MATCH($M17,'Clean Data'!$A$3:$A$1048576,0),MATCH(RIGHT(HS$2,LEN(HS$2)-LEN("Portfolio &amp; ")+1),'Clean Data'!$3:$3,0))+$BE17)</f>
        <v>1.542408725335216E-2</v>
      </c>
      <c r="HT18">
        <f>(INDEX('Clean Data'!$3:$1048576,MATCH($M18,'Clean Data'!$A$3:$A$1048576,0),MATCH(RIGHT(HT$2,LEN(HT$2)-LEN("Portfolio &amp; ")+1),'Clean Data'!$3:$3,0))+$BE18-(INDEX('Clean Data'!$3:$1048576,MATCH($M17,'Clean Data'!$A$3:$A$1048576,0),MATCH(RIGHT(HT$2,LEN(HT$2)-LEN("Portfolio &amp; ")+1),'Clean Data'!$3:$3,0))+$BE17))/(INDEX('Clean Data'!$3:$1048576,MATCH($M17,'Clean Data'!$A$3:$A$1048576,0),MATCH(RIGHT(HT$2,LEN(HT$2)-LEN("Portfolio &amp; ")+1),'Clean Data'!$3:$3,0))+$BE17)</f>
        <v>1.5414643899629354E-2</v>
      </c>
      <c r="HU18">
        <f>(INDEX('Clean Data'!$3:$1048576,MATCH($M18,'Clean Data'!$A$3:$A$1048576,0),MATCH(RIGHT(HU$2,LEN(HU$2)-LEN("Portfolio &amp; ")+1),'Clean Data'!$3:$3,0))+$BE18-(INDEX('Clean Data'!$3:$1048576,MATCH($M17,'Clean Data'!$A$3:$A$1048576,0),MATCH(RIGHT(HU$2,LEN(HU$2)-LEN("Portfolio &amp; ")+1),'Clean Data'!$3:$3,0))+$BE17))/(INDEX('Clean Data'!$3:$1048576,MATCH($M17,'Clean Data'!$A$3:$A$1048576,0),MATCH(RIGHT(HU$2,LEN(HU$2)-LEN("Portfolio &amp; ")+1),'Clean Data'!$3:$3,0))+$BE17)</f>
        <v>1.5431376255844703E-2</v>
      </c>
      <c r="HV18">
        <f>(INDEX('Clean Data'!$3:$1048576,MATCH($M18,'Clean Data'!$A$3:$A$1048576,0),MATCH(RIGHT(HV$2,LEN(HV$2)-LEN("Portfolio &amp; ")+1),'Clean Data'!$3:$3,0))+$BE18-(INDEX('Clean Data'!$3:$1048576,MATCH($M17,'Clean Data'!$A$3:$A$1048576,0),MATCH(RIGHT(HV$2,LEN(HV$2)-LEN("Portfolio &amp; ")+1),'Clean Data'!$3:$3,0))+$BE17))/(INDEX('Clean Data'!$3:$1048576,MATCH($M17,'Clean Data'!$A$3:$A$1048576,0),MATCH(RIGHT(HV$2,LEN(HV$2)-LEN("Portfolio &amp; ")+1),'Clean Data'!$3:$3,0))+$BE17)</f>
        <v>1.5429287125806851E-2</v>
      </c>
      <c r="HW18">
        <f>(INDEX('Clean Data'!$3:$1048576,MATCH($M18,'Clean Data'!$A$3:$A$1048576,0),MATCH(RIGHT(HW$2,LEN(HW$2)-LEN("Portfolio &amp; ")+1),'Clean Data'!$3:$3,0))+$BE18-(INDEX('Clean Data'!$3:$1048576,MATCH($M17,'Clean Data'!$A$3:$A$1048576,0),MATCH(RIGHT(HW$2,LEN(HW$2)-LEN("Portfolio &amp; ")+1),'Clean Data'!$3:$3,0))+$BE17))/(INDEX('Clean Data'!$3:$1048576,MATCH($M17,'Clean Data'!$A$3:$A$1048576,0),MATCH(RIGHT(HW$2,LEN(HW$2)-LEN("Portfolio &amp; ")+1),'Clean Data'!$3:$3,0))+$BE17)</f>
        <v>1.5434718893652636E-2</v>
      </c>
      <c r="HX18">
        <f>(INDEX('Clean Data'!$3:$1048576,MATCH($M18,'Clean Data'!$A$3:$A$1048576,0),MATCH(RIGHT(HX$2,LEN(HX$2)-LEN("Portfolio &amp; ")+1),'Clean Data'!$3:$3,0))+$BE18-(INDEX('Clean Data'!$3:$1048576,MATCH($M17,'Clean Data'!$A$3:$A$1048576,0),MATCH(RIGHT(HX$2,LEN(HX$2)-LEN("Portfolio &amp; ")+1),'Clean Data'!$3:$3,0))+$BE17))/(INDEX('Clean Data'!$3:$1048576,MATCH($M17,'Clean Data'!$A$3:$A$1048576,0),MATCH(RIGHT(HX$2,LEN(HX$2)-LEN("Portfolio &amp; ")+1),'Clean Data'!$3:$3,0))+$BE17)</f>
        <v>1.5426960943621087E-2</v>
      </c>
      <c r="HY18">
        <f>(INDEX('Clean Data'!$3:$1048576,MATCH($M18,'Clean Data'!$A$3:$A$1048576,0),MATCH(RIGHT(HY$2,LEN(HY$2)-LEN("Portfolio &amp; ")+1),'Clean Data'!$3:$3,0))+$BE18-(INDEX('Clean Data'!$3:$1048576,MATCH($M17,'Clean Data'!$A$3:$A$1048576,0),MATCH(RIGHT(HY$2,LEN(HY$2)-LEN("Portfolio &amp; ")+1),'Clean Data'!$3:$3,0))+$BE17))/(INDEX('Clean Data'!$3:$1048576,MATCH($M17,'Clean Data'!$A$3:$A$1048576,0),MATCH(RIGHT(HY$2,LEN(HY$2)-LEN("Portfolio &amp; ")+1),'Clean Data'!$3:$3,0))+$BE17)</f>
        <v>1.5464856092442511E-2</v>
      </c>
      <c r="HZ18">
        <f>(INDEX('Clean Data'!$3:$1048576,MATCH($M18,'Clean Data'!$A$3:$A$1048576,0),MATCH(RIGHT(HZ$2,LEN(HZ$2)-LEN("Portfolio &amp; ")+1),'Clean Data'!$3:$3,0))+$BE18-(INDEX('Clean Data'!$3:$1048576,MATCH($M17,'Clean Data'!$A$3:$A$1048576,0),MATCH(RIGHT(HZ$2,LEN(HZ$2)-LEN("Portfolio &amp; ")+1),'Clean Data'!$3:$3,0))+$BE17))/(INDEX('Clean Data'!$3:$1048576,MATCH($M17,'Clean Data'!$A$3:$A$1048576,0),MATCH(RIGHT(HZ$2,LEN(HZ$2)-LEN("Portfolio &amp; ")+1),'Clean Data'!$3:$3,0))+$BE17)</f>
        <v>1.5440993951028489E-2</v>
      </c>
      <c r="IA18">
        <f>(INDEX('Clean Data'!$3:$1048576,MATCH($M18,'Clean Data'!$A$3:$A$1048576,0),MATCH(RIGHT(IA$2,LEN(IA$2)-LEN("Portfolio &amp; ")+1),'Clean Data'!$3:$3,0))+$BE18-(INDEX('Clean Data'!$3:$1048576,MATCH($M17,'Clean Data'!$A$3:$A$1048576,0),MATCH(RIGHT(IA$2,LEN(IA$2)-LEN("Portfolio &amp; ")+1),'Clean Data'!$3:$3,0))+$BE17))/(INDEX('Clean Data'!$3:$1048576,MATCH($M17,'Clean Data'!$A$3:$A$1048576,0),MATCH(RIGHT(IA$2,LEN(IA$2)-LEN("Portfolio &amp; ")+1),'Clean Data'!$3:$3,0))+$BE17)</f>
        <v>1.5443983984104849E-2</v>
      </c>
      <c r="IB18">
        <f>(INDEX('Clean Data'!$3:$1048576,MATCH($M18,'Clean Data'!$A$3:$A$1048576,0),MATCH(RIGHT(IB$2,LEN(IB$2)-LEN("Portfolio &amp; ")+1),'Clean Data'!$3:$3,0))+$BE18-(INDEX('Clean Data'!$3:$1048576,MATCH($M17,'Clean Data'!$A$3:$A$1048576,0),MATCH(RIGHT(IB$2,LEN(IB$2)-LEN("Portfolio &amp; ")+1),'Clean Data'!$3:$3,0))+$BE17))/(INDEX('Clean Data'!$3:$1048576,MATCH($M17,'Clean Data'!$A$3:$A$1048576,0),MATCH(RIGHT(IB$2,LEN(IB$2)-LEN("Portfolio &amp; ")+1),'Clean Data'!$3:$3,0))+$BE17)</f>
        <v>1.5423582753945186E-2</v>
      </c>
      <c r="IC18">
        <f>(INDEX('Clean Data'!$3:$1048576,MATCH($M18,'Clean Data'!$A$3:$A$1048576,0),MATCH(RIGHT(IC$2,LEN(IC$2)-LEN("Portfolio &amp; ")+1),'Clean Data'!$3:$3,0))+$BE18-(INDEX('Clean Data'!$3:$1048576,MATCH($M17,'Clean Data'!$A$3:$A$1048576,0),MATCH(RIGHT(IC$2,LEN(IC$2)-LEN("Portfolio &amp; ")+1),'Clean Data'!$3:$3,0))+$BE17))/(INDEX('Clean Data'!$3:$1048576,MATCH($M17,'Clean Data'!$A$3:$A$1048576,0),MATCH(RIGHT(IC$2,LEN(IC$2)-LEN("Portfolio &amp; ")+1),'Clean Data'!$3:$3,0))+$BE17)</f>
        <v>1.538064066125759E-2</v>
      </c>
      <c r="ID18">
        <f>(INDEX('Clean Data'!$3:$1048576,MATCH($M18,'Clean Data'!$A$3:$A$1048576,0),MATCH(RIGHT(ID$2,LEN(ID$2)-LEN("Portfolio &amp; ")+1),'Clean Data'!$3:$3,0))+$BE18-(INDEX('Clean Data'!$3:$1048576,MATCH($M17,'Clean Data'!$A$3:$A$1048576,0),MATCH(RIGHT(ID$2,LEN(ID$2)-LEN("Portfolio &amp; ")+1),'Clean Data'!$3:$3,0))+$BE17))/(INDEX('Clean Data'!$3:$1048576,MATCH($M17,'Clean Data'!$A$3:$A$1048576,0),MATCH(RIGHT(ID$2,LEN(ID$2)-LEN("Portfolio &amp; ")+1),'Clean Data'!$3:$3,0))+$BE17)</f>
        <v>1.5428417737678673E-2</v>
      </c>
      <c r="IE18">
        <f>(INDEX('Clean Data'!$3:$1048576,MATCH($M18,'Clean Data'!$A$3:$A$1048576,0),MATCH(RIGHT(IE$2,LEN(IE$2)-LEN("Portfolio &amp; ")+1),'Clean Data'!$3:$3,0))+$BE18-(INDEX('Clean Data'!$3:$1048576,MATCH($M17,'Clean Data'!$A$3:$A$1048576,0),MATCH(RIGHT(IE$2,LEN(IE$2)-LEN("Portfolio &amp; ")+1),'Clean Data'!$3:$3,0))+$BE17))/(INDEX('Clean Data'!$3:$1048576,MATCH($M17,'Clean Data'!$A$3:$A$1048576,0),MATCH(RIGHT(IE$2,LEN(IE$2)-LEN("Portfolio &amp; ")+1),'Clean Data'!$3:$3,0))+$BE17)</f>
        <v>1.55014968329535E-2</v>
      </c>
      <c r="IF18">
        <f>(INDEX('Clean Data'!$3:$1048576,MATCH($M18,'Clean Data'!$A$3:$A$1048576,0),MATCH(RIGHT(IF$2,LEN(IF$2)-LEN("Portfolio &amp; ")+1),'Clean Data'!$3:$3,0))+$BE18-(INDEX('Clean Data'!$3:$1048576,MATCH($M17,'Clean Data'!$A$3:$A$1048576,0),MATCH(RIGHT(IF$2,LEN(IF$2)-LEN("Portfolio &amp; ")+1),'Clean Data'!$3:$3,0))+$BE17))/(INDEX('Clean Data'!$3:$1048576,MATCH($M17,'Clean Data'!$A$3:$A$1048576,0),MATCH(RIGHT(IF$2,LEN(IF$2)-LEN("Portfolio &amp; ")+1),'Clean Data'!$3:$3,0))+$BE17)</f>
        <v>1.5425212792296002E-2</v>
      </c>
      <c r="IG18">
        <f>(INDEX('Clean Data'!$3:$1048576,MATCH($M18,'Clean Data'!$A$3:$A$1048576,0),MATCH(RIGHT(IG$2,LEN(IG$2)-LEN("Portfolio &amp; ")+1),'Clean Data'!$3:$3,0))+$BE18-(INDEX('Clean Data'!$3:$1048576,MATCH($M17,'Clean Data'!$A$3:$A$1048576,0),MATCH(RIGHT(IG$2,LEN(IG$2)-LEN("Portfolio &amp; ")+1),'Clean Data'!$3:$3,0))+$BE17))/(INDEX('Clean Data'!$3:$1048576,MATCH($M17,'Clean Data'!$A$3:$A$1048576,0),MATCH(RIGHT(IG$2,LEN(IG$2)-LEN("Portfolio &amp; ")+1),'Clean Data'!$3:$3,0))+$BE17)</f>
        <v>1.5429106722253162E-2</v>
      </c>
      <c r="IH18">
        <f>(INDEX('Clean Data'!$3:$1048576,MATCH($M18,'Clean Data'!$A$3:$A$1048576,0),MATCH(RIGHT(IH$2,LEN(IH$2)-LEN("Portfolio &amp; ")+1),'Clean Data'!$3:$3,0))+$BE18-(INDEX('Clean Data'!$3:$1048576,MATCH($M17,'Clean Data'!$A$3:$A$1048576,0),MATCH(RIGHT(IH$2,LEN(IH$2)-LEN("Portfolio &amp; ")+1),'Clean Data'!$3:$3,0))+$BE17))/(INDEX('Clean Data'!$3:$1048576,MATCH($M17,'Clean Data'!$A$3:$A$1048576,0),MATCH(RIGHT(IH$2,LEN(IH$2)-LEN("Portfolio &amp; ")+1),'Clean Data'!$3:$3,0))+$BE17)</f>
        <v>1.5414113037650804E-2</v>
      </c>
      <c r="II18">
        <f>(INDEX('Clean Data'!$3:$1048576,MATCH($M18,'Clean Data'!$A$3:$A$1048576,0),MATCH(RIGHT(II$2,LEN(II$2)-LEN("Portfolio &amp; ")+1),'Clean Data'!$3:$3,0))+$BE18-(INDEX('Clean Data'!$3:$1048576,MATCH($M17,'Clean Data'!$A$3:$A$1048576,0),MATCH(RIGHT(II$2,LEN(II$2)-LEN("Portfolio &amp; ")+1),'Clean Data'!$3:$3,0))+$BE17))/(INDEX('Clean Data'!$3:$1048576,MATCH($M17,'Clean Data'!$A$3:$A$1048576,0),MATCH(RIGHT(II$2,LEN(II$2)-LEN("Portfolio &amp; ")+1),'Clean Data'!$3:$3,0))+$BE17)</f>
        <v>1.5420397048127286E-2</v>
      </c>
      <c r="IJ18">
        <f>(INDEX('Clean Data'!$3:$1048576,MATCH($M18,'Clean Data'!$A$3:$A$1048576,0),MATCH(RIGHT(IJ$2,LEN(IJ$2)-LEN("Portfolio &amp; ")+1),'Clean Data'!$3:$3,0))+$BE18-(INDEX('Clean Data'!$3:$1048576,MATCH($M17,'Clean Data'!$A$3:$A$1048576,0),MATCH(RIGHT(IJ$2,LEN(IJ$2)-LEN("Portfolio &amp; ")+1),'Clean Data'!$3:$3,0))+$BE17))/(INDEX('Clean Data'!$3:$1048576,MATCH($M17,'Clean Data'!$A$3:$A$1048576,0),MATCH(RIGHT(IJ$2,LEN(IJ$2)-LEN("Portfolio &amp; ")+1),'Clean Data'!$3:$3,0))+$BE17)</f>
        <v>1.545707180311268E-2</v>
      </c>
      <c r="IK18">
        <f>(INDEX('Clean Data'!$3:$1048576,MATCH($M18,'Clean Data'!$A$3:$A$1048576,0),MATCH(RIGHT(IK$2,LEN(IK$2)-LEN("Portfolio &amp; ")+1),'Clean Data'!$3:$3,0))+$BE18-(INDEX('Clean Data'!$3:$1048576,MATCH($M17,'Clean Data'!$A$3:$A$1048576,0),MATCH(RIGHT(IK$2,LEN(IK$2)-LEN("Portfolio &amp; ")+1),'Clean Data'!$3:$3,0))+$BE17))/(INDEX('Clean Data'!$3:$1048576,MATCH($M17,'Clean Data'!$A$3:$A$1048576,0),MATCH(RIGHT(IK$2,LEN(IK$2)-LEN("Portfolio &amp; ")+1),'Clean Data'!$3:$3,0))+$BE17)</f>
        <v>1.5448035590766044E-2</v>
      </c>
      <c r="IL18">
        <f>(INDEX('Clean Data'!$3:$1048576,MATCH($M18,'Clean Data'!$A$3:$A$1048576,0),MATCH(RIGHT(IL$2,LEN(IL$2)-LEN("Portfolio &amp; ")+1),'Clean Data'!$3:$3,0))+$BE18-(INDEX('Clean Data'!$3:$1048576,MATCH($M17,'Clean Data'!$A$3:$A$1048576,0),MATCH(RIGHT(IL$2,LEN(IL$2)-LEN("Portfolio &amp; ")+1),'Clean Data'!$3:$3,0))+$BE17))/(INDEX('Clean Data'!$3:$1048576,MATCH($M17,'Clean Data'!$A$3:$A$1048576,0),MATCH(RIGHT(IL$2,LEN(IL$2)-LEN("Portfolio &amp; ")+1),'Clean Data'!$3:$3,0))+$BE17)</f>
        <v>1.5425410962904812E-2</v>
      </c>
      <c r="IM18">
        <f>(INDEX('Clean Data'!$3:$1048576,MATCH($M18,'Clean Data'!$A$3:$A$1048576,0),MATCH(RIGHT(IM$2,LEN(IM$2)-LEN("Portfolio &amp; ")+1),'Clean Data'!$3:$3,0))+$BE18-(INDEX('Clean Data'!$3:$1048576,MATCH($M17,'Clean Data'!$A$3:$A$1048576,0),MATCH(RIGHT(IM$2,LEN(IM$2)-LEN("Portfolio &amp; ")+1),'Clean Data'!$3:$3,0))+$BE17))/(INDEX('Clean Data'!$3:$1048576,MATCH($M17,'Clean Data'!$A$3:$A$1048576,0),MATCH(RIGHT(IM$2,LEN(IM$2)-LEN("Portfolio &amp; ")+1),'Clean Data'!$3:$3,0))+$BE17)</f>
        <v>1.540993208559233E-2</v>
      </c>
      <c r="IN18">
        <f>(INDEX('Clean Data'!$3:$1048576,MATCH($M18,'Clean Data'!$A$3:$A$1048576,0),MATCH(RIGHT(IN$2,LEN(IN$2)-LEN("Portfolio &amp; ")+1),'Clean Data'!$3:$3,0))+$BE18-(INDEX('Clean Data'!$3:$1048576,MATCH($M17,'Clean Data'!$A$3:$A$1048576,0),MATCH(RIGHT(IN$2,LEN(IN$2)-LEN("Portfolio &amp; ")+1),'Clean Data'!$3:$3,0))+$BE17))/(INDEX('Clean Data'!$3:$1048576,MATCH($M17,'Clean Data'!$A$3:$A$1048576,0),MATCH(RIGHT(IN$2,LEN(IN$2)-LEN("Portfolio &amp; ")+1),'Clean Data'!$3:$3,0))+$BE17)</f>
        <v>1.5371058980403703E-2</v>
      </c>
      <c r="IO18">
        <f>(INDEX('Clean Data'!$3:$1048576,MATCH($M18,'Clean Data'!$A$3:$A$1048576,0),MATCH(RIGHT(IO$2,LEN(IO$2)-LEN("Portfolio &amp; ")+1),'Clean Data'!$3:$3,0))+$BE18-(INDEX('Clean Data'!$3:$1048576,MATCH($M17,'Clean Data'!$A$3:$A$1048576,0),MATCH(RIGHT(IO$2,LEN(IO$2)-LEN("Portfolio &amp; ")+1),'Clean Data'!$3:$3,0))+$BE17))/(INDEX('Clean Data'!$3:$1048576,MATCH($M17,'Clean Data'!$A$3:$A$1048576,0),MATCH(RIGHT(IO$2,LEN(IO$2)-LEN("Portfolio &amp; ")+1),'Clean Data'!$3:$3,0))+$BE17)</f>
        <v>1.5445421428257437E-2</v>
      </c>
      <c r="IP18">
        <f>(INDEX('Clean Data'!$3:$1048576,MATCH($M18,'Clean Data'!$A$3:$A$1048576,0),MATCH(RIGHT(IP$2,LEN(IP$2)-LEN("Portfolio &amp; ")+1),'Clean Data'!$3:$3,0))+$BE18-(INDEX('Clean Data'!$3:$1048576,MATCH($M17,'Clean Data'!$A$3:$A$1048576,0),MATCH(RIGHT(IP$2,LEN(IP$2)-LEN("Portfolio &amp; ")+1),'Clean Data'!$3:$3,0))+$BE17))/(INDEX('Clean Data'!$3:$1048576,MATCH($M17,'Clean Data'!$A$3:$A$1048576,0),MATCH(RIGHT(IP$2,LEN(IP$2)-LEN("Portfolio &amp; ")+1),'Clean Data'!$3:$3,0))+$BE17)</f>
        <v>1.5422421673227743E-2</v>
      </c>
      <c r="IQ18">
        <f>(INDEX('Clean Data'!$3:$1048576,MATCH($M18,'Clean Data'!$A$3:$A$1048576,0),MATCH(RIGHT(IQ$2,LEN(IQ$2)-LEN("Portfolio &amp; ")+1),'Clean Data'!$3:$3,0))+$BE18-(INDEX('Clean Data'!$3:$1048576,MATCH($M17,'Clean Data'!$A$3:$A$1048576,0),MATCH(RIGHT(IQ$2,LEN(IQ$2)-LEN("Portfolio &amp; ")+1),'Clean Data'!$3:$3,0))+$BE17))/(INDEX('Clean Data'!$3:$1048576,MATCH($M17,'Clean Data'!$A$3:$A$1048576,0),MATCH(RIGHT(IQ$2,LEN(IQ$2)-LEN("Portfolio &amp; ")+1),'Clean Data'!$3:$3,0))+$BE17)</f>
        <v>1.5422421673227743E-2</v>
      </c>
      <c r="IR18">
        <f>(INDEX('Clean Data'!$3:$1048576,MATCH($M18,'Clean Data'!$A$3:$A$1048576,0),MATCH(RIGHT(IR$2,LEN(IR$2)-LEN("Portfolio &amp; ")+1),'Clean Data'!$3:$3,0))+$BE18-(INDEX('Clean Data'!$3:$1048576,MATCH($M17,'Clean Data'!$A$3:$A$1048576,0),MATCH(RIGHT(IR$2,LEN(IR$2)-LEN("Portfolio &amp; ")+1),'Clean Data'!$3:$3,0))+$BE17))/(INDEX('Clean Data'!$3:$1048576,MATCH($M17,'Clean Data'!$A$3:$A$1048576,0),MATCH(RIGHT(IR$2,LEN(IR$2)-LEN("Portfolio &amp; ")+1),'Clean Data'!$3:$3,0))+$BE17)</f>
        <v>1.5447149986014227E-2</v>
      </c>
      <c r="IS18">
        <f>(INDEX('Clean Data'!$3:$1048576,MATCH($M18,'Clean Data'!$A$3:$A$1048576,0),MATCH(RIGHT(IS$2,LEN(IS$2)-LEN("Portfolio &amp; ")+1),'Clean Data'!$3:$3,0))+$BE18-(INDEX('Clean Data'!$3:$1048576,MATCH($M17,'Clean Data'!$A$3:$A$1048576,0),MATCH(RIGHT(IS$2,LEN(IS$2)-LEN("Portfolio &amp; ")+1),'Clean Data'!$3:$3,0))+$BE17))/(INDEX('Clean Data'!$3:$1048576,MATCH($M17,'Clean Data'!$A$3:$A$1048576,0),MATCH(RIGHT(IS$2,LEN(IS$2)-LEN("Portfolio &amp; ")+1),'Clean Data'!$3:$3,0))+$BE17)</f>
        <v>1.5427457386221087E-2</v>
      </c>
      <c r="IT18">
        <f>(INDEX('Clean Data'!$3:$1048576,MATCH($M18,'Clean Data'!$A$3:$A$1048576,0),MATCH(RIGHT(IT$2,LEN(IT$2)-LEN("Portfolio &amp; ")+1),'Clean Data'!$3:$3,0))+$BE18-(INDEX('Clean Data'!$3:$1048576,MATCH($M17,'Clean Data'!$A$3:$A$1048576,0),MATCH(RIGHT(IT$2,LEN(IT$2)-LEN("Portfolio &amp; ")+1),'Clean Data'!$3:$3,0))+$BE17))/(INDEX('Clean Data'!$3:$1048576,MATCH($M17,'Clean Data'!$A$3:$A$1048576,0),MATCH(RIGHT(IT$2,LEN(IT$2)-LEN("Portfolio &amp; ")+1),'Clean Data'!$3:$3,0))+$BE17)</f>
        <v>1.5445362523232425E-2</v>
      </c>
      <c r="IU18">
        <f>(INDEX('Clean Data'!$3:$1048576,MATCH($M18,'Clean Data'!$A$3:$A$1048576,0),MATCH(RIGHT(IU$2,LEN(IU$2)-LEN("Portfolio &amp; ")+1),'Clean Data'!$3:$3,0))+$BE18-(INDEX('Clean Data'!$3:$1048576,MATCH($M17,'Clean Data'!$A$3:$A$1048576,0),MATCH(RIGHT(IU$2,LEN(IU$2)-LEN("Portfolio &amp; ")+1),'Clean Data'!$3:$3,0))+$BE17))/(INDEX('Clean Data'!$3:$1048576,MATCH($M17,'Clean Data'!$A$3:$A$1048576,0),MATCH(RIGHT(IU$2,LEN(IU$2)-LEN("Portfolio &amp; ")+1),'Clean Data'!$3:$3,0))+$BE17)</f>
        <v>1.5427356823171375E-2</v>
      </c>
      <c r="IV18">
        <f>(INDEX('Clean Data'!$3:$1048576,MATCH($M18,'Clean Data'!$A$3:$A$1048576,0),MATCH(RIGHT(IV$2,LEN(IV$2)-LEN("Portfolio &amp; ")+1),'Clean Data'!$3:$3,0))+$BE18-(INDEX('Clean Data'!$3:$1048576,MATCH($M17,'Clean Data'!$A$3:$A$1048576,0),MATCH(RIGHT(IV$2,LEN(IV$2)-LEN("Portfolio &amp; ")+1),'Clean Data'!$3:$3,0))+$BE17))/(INDEX('Clean Data'!$3:$1048576,MATCH($M17,'Clean Data'!$A$3:$A$1048576,0),MATCH(RIGHT(IV$2,LEN(IV$2)-LEN("Portfolio &amp; ")+1),'Clean Data'!$3:$3,0))+$BE17)</f>
        <v>1.5414697739319069E-2</v>
      </c>
      <c r="IW18">
        <f>(INDEX('Clean Data'!$3:$1048576,MATCH($M18,'Clean Data'!$A$3:$A$1048576,0),MATCH(RIGHT(IW$2,LEN(IW$2)-LEN("Portfolio &amp; ")+1),'Clean Data'!$3:$3,0))+$BE18-(INDEX('Clean Data'!$3:$1048576,MATCH($M17,'Clean Data'!$A$3:$A$1048576,0),MATCH(RIGHT(IW$2,LEN(IW$2)-LEN("Portfolio &amp; ")+1),'Clean Data'!$3:$3,0))+$BE17))/(INDEX('Clean Data'!$3:$1048576,MATCH($M17,'Clean Data'!$A$3:$A$1048576,0),MATCH(RIGHT(IW$2,LEN(IW$2)-LEN("Portfolio &amp; ")+1),'Clean Data'!$3:$3,0))+$BE17)</f>
        <v>1.5415108029638856E-2</v>
      </c>
      <c r="IX18">
        <f>(INDEX('Clean Data'!$3:$1048576,MATCH($M18,'Clean Data'!$A$3:$A$1048576,0),MATCH(RIGHT(IX$2,LEN(IX$2)-LEN("Portfolio &amp; ")+1),'Clean Data'!$3:$3,0))+$BE18-(INDEX('Clean Data'!$3:$1048576,MATCH($M17,'Clean Data'!$A$3:$A$1048576,0),MATCH(RIGHT(IX$2,LEN(IX$2)-LEN("Portfolio &amp; ")+1),'Clean Data'!$3:$3,0))+$BE17))/(INDEX('Clean Data'!$3:$1048576,MATCH($M17,'Clean Data'!$A$3:$A$1048576,0),MATCH(RIGHT(IX$2,LEN(IX$2)-LEN("Portfolio &amp; ")+1),'Clean Data'!$3:$3,0))+$BE17)</f>
        <v>1.539863663297919E-2</v>
      </c>
      <c r="IY18">
        <f>(INDEX('Clean Data'!$3:$1048576,MATCH($M18,'Clean Data'!$A$3:$A$1048576,0),MATCH(RIGHT(IY$2,LEN(IY$2)-LEN("Portfolio &amp; ")+1),'Clean Data'!$3:$3,0))+$BE18-(INDEX('Clean Data'!$3:$1048576,MATCH($M17,'Clean Data'!$A$3:$A$1048576,0),MATCH(RIGHT(IY$2,LEN(IY$2)-LEN("Portfolio &amp; ")+1),'Clean Data'!$3:$3,0))+$BE17))/(INDEX('Clean Data'!$3:$1048576,MATCH($M17,'Clean Data'!$A$3:$A$1048576,0),MATCH(RIGHT(IY$2,LEN(IY$2)-LEN("Portfolio &amp; ")+1),'Clean Data'!$3:$3,0))+$BE17)</f>
        <v>1.5415742909253816E-2</v>
      </c>
      <c r="IZ18">
        <f>(INDEX('Clean Data'!$3:$1048576,MATCH($M18,'Clean Data'!$A$3:$A$1048576,0),MATCH(RIGHT(IZ$2,LEN(IZ$2)-LEN("Portfolio &amp; ")+1),'Clean Data'!$3:$3,0))+$BE18-(INDEX('Clean Data'!$3:$1048576,MATCH($M17,'Clean Data'!$A$3:$A$1048576,0),MATCH(RIGHT(IZ$2,LEN(IZ$2)-LEN("Portfolio &amp; ")+1),'Clean Data'!$3:$3,0))+$BE17))/(INDEX('Clean Data'!$3:$1048576,MATCH($M17,'Clean Data'!$A$3:$A$1048576,0),MATCH(RIGHT(IZ$2,LEN(IZ$2)-LEN("Portfolio &amp; ")+1),'Clean Data'!$3:$3,0))+$BE17)</f>
        <v>1.5408607119672934E-2</v>
      </c>
      <c r="JA18">
        <f>(INDEX('Clean Data'!$3:$1048576,MATCH($M18,'Clean Data'!$A$3:$A$1048576,0),MATCH(RIGHT(JA$2,LEN(JA$2)-LEN("Portfolio &amp; ")+1),'Clean Data'!$3:$3,0))+$BE18-(INDEX('Clean Data'!$3:$1048576,MATCH($M17,'Clean Data'!$A$3:$A$1048576,0),MATCH(RIGHT(JA$2,LEN(JA$2)-LEN("Portfolio &amp; ")+1),'Clean Data'!$3:$3,0))+$BE17))/(INDEX('Clean Data'!$3:$1048576,MATCH($M17,'Clean Data'!$A$3:$A$1048576,0),MATCH(RIGHT(JA$2,LEN(JA$2)-LEN("Portfolio &amp; ")+1),'Clean Data'!$3:$3,0))+$BE17)</f>
        <v>1.5421306310602716E-2</v>
      </c>
      <c r="JB18">
        <f>(INDEX('Clean Data'!$3:$1048576,MATCH($M18,'Clean Data'!$A$3:$A$1048576,0),MATCH(RIGHT(JB$2,LEN(JB$2)-LEN("Portfolio &amp; ")+1),'Clean Data'!$3:$3,0))+$BE18-(INDEX('Clean Data'!$3:$1048576,MATCH($M17,'Clean Data'!$A$3:$A$1048576,0),MATCH(RIGHT(JB$2,LEN(JB$2)-LEN("Portfolio &amp; ")+1),'Clean Data'!$3:$3,0))+$BE17))/(INDEX('Clean Data'!$3:$1048576,MATCH($M17,'Clean Data'!$A$3:$A$1048576,0),MATCH(RIGHT(JB$2,LEN(JB$2)-LEN("Portfolio &amp; ")+1),'Clean Data'!$3:$3,0))+$BE17)</f>
        <v>1.5445346960937601E-2</v>
      </c>
      <c r="JC18">
        <f>(INDEX('Clean Data'!$3:$1048576,MATCH($M18,'Clean Data'!$A$3:$A$1048576,0),MATCH(RIGHT(JC$2,LEN(JC$2)-LEN("Portfolio &amp; ")+1),'Clean Data'!$3:$3,0))+$BE18-(INDEX('Clean Data'!$3:$1048576,MATCH($M17,'Clean Data'!$A$3:$A$1048576,0),MATCH(RIGHT(JC$2,LEN(JC$2)-LEN("Portfolio &amp; ")+1),'Clean Data'!$3:$3,0))+$BE17))/(INDEX('Clean Data'!$3:$1048576,MATCH($M17,'Clean Data'!$A$3:$A$1048576,0),MATCH(RIGHT(JC$2,LEN(JC$2)-LEN("Portfolio &amp; ")+1),'Clean Data'!$3:$3,0))+$BE17)</f>
        <v>1.5442682513564787E-2</v>
      </c>
      <c r="JD18">
        <f>(INDEX('Clean Data'!$3:$1048576,MATCH($M18,'Clean Data'!$A$3:$A$1048576,0),MATCH(RIGHT(JD$2,LEN(JD$2)-LEN("Portfolio &amp; ")+1),'Clean Data'!$3:$3,0))+$BE18-(INDEX('Clean Data'!$3:$1048576,MATCH($M17,'Clean Data'!$A$3:$A$1048576,0),MATCH(RIGHT(JD$2,LEN(JD$2)-LEN("Portfolio &amp; ")+1),'Clean Data'!$3:$3,0))+$BE17))/(INDEX('Clean Data'!$3:$1048576,MATCH($M17,'Clean Data'!$A$3:$A$1048576,0),MATCH(RIGHT(JD$2,LEN(JD$2)-LEN("Portfolio &amp; ")+1),'Clean Data'!$3:$3,0))+$BE17)</f>
        <v>1.5661430256572833E-2</v>
      </c>
      <c r="JE18">
        <f>(INDEX('Clean Data'!$3:$1048576,MATCH($M18,'Clean Data'!$A$3:$A$1048576,0),MATCH(RIGHT(JE$2,LEN(JE$2)-LEN("Portfolio &amp; ")+1),'Clean Data'!$3:$3,0))+$BE18-(INDEX('Clean Data'!$3:$1048576,MATCH($M17,'Clean Data'!$A$3:$A$1048576,0),MATCH(RIGHT(JE$2,LEN(JE$2)-LEN("Portfolio &amp; ")+1),'Clean Data'!$3:$3,0))+$BE17))/(INDEX('Clean Data'!$3:$1048576,MATCH($M17,'Clean Data'!$A$3:$A$1048576,0),MATCH(RIGHT(JE$2,LEN(JE$2)-LEN("Portfolio &amp; ")+1),'Clean Data'!$3:$3,0))+$BE17)</f>
        <v>1.572462142085141E-2</v>
      </c>
      <c r="JF18">
        <f>(INDEX('Clean Data'!$3:$1048576,MATCH($M18,'Clean Data'!$A$3:$A$1048576,0),MATCH(RIGHT(JF$2,LEN(JF$2)-LEN("Portfolio &amp; ")+1),'Clean Data'!$3:$3,0))+$BE18-(INDEX('Clean Data'!$3:$1048576,MATCH($M17,'Clean Data'!$A$3:$A$1048576,0),MATCH(RIGHT(JF$2,LEN(JF$2)-LEN("Portfolio &amp; ")+1),'Clean Data'!$3:$3,0))+$BE17))/(INDEX('Clean Data'!$3:$1048576,MATCH($M17,'Clean Data'!$A$3:$A$1048576,0),MATCH(RIGHT(JF$2,LEN(JF$2)-LEN("Portfolio &amp; ")+1),'Clean Data'!$3:$3,0))+$BE17)</f>
        <v>1.5426992163695421E-2</v>
      </c>
      <c r="JG18">
        <f>(INDEX('Clean Data'!$3:$1048576,MATCH($M18,'Clean Data'!$A$3:$A$1048576,0),MATCH(RIGHT(JG$2,LEN(JG$2)-LEN("Portfolio &amp; ")+1),'Clean Data'!$3:$3,0))+$BE18-(INDEX('Clean Data'!$3:$1048576,MATCH($M17,'Clean Data'!$A$3:$A$1048576,0),MATCH(RIGHT(JG$2,LEN(JG$2)-LEN("Portfolio &amp; ")+1),'Clean Data'!$3:$3,0))+$BE17))/(INDEX('Clean Data'!$3:$1048576,MATCH($M17,'Clean Data'!$A$3:$A$1048576,0),MATCH(RIGHT(JG$2,LEN(JG$2)-LEN("Portfolio &amp; ")+1),'Clean Data'!$3:$3,0))+$BE17)</f>
        <v>1.5405829859541514E-2</v>
      </c>
      <c r="JH18">
        <f>(INDEX('Clean Data'!$3:$1048576,MATCH($M18,'Clean Data'!$A$3:$A$1048576,0),MATCH(RIGHT(JH$2,LEN(JH$2)-LEN("Portfolio &amp; ")+1),'Clean Data'!$3:$3,0))+$BE18-(INDEX('Clean Data'!$3:$1048576,MATCH($M17,'Clean Data'!$A$3:$A$1048576,0),MATCH(RIGHT(JH$2,LEN(JH$2)-LEN("Portfolio &amp; ")+1),'Clean Data'!$3:$3,0))+$BE17))/(INDEX('Clean Data'!$3:$1048576,MATCH($M17,'Clean Data'!$A$3:$A$1048576,0),MATCH(RIGHT(JH$2,LEN(JH$2)-LEN("Portfolio &amp; ")+1),'Clean Data'!$3:$3,0))+$BE17)</f>
        <v>1.5416270548766695E-2</v>
      </c>
      <c r="JI18">
        <f>(INDEX('Clean Data'!$3:$1048576,MATCH($M18,'Clean Data'!$A$3:$A$1048576,0),MATCH(RIGHT(JI$2,LEN(JI$2)-LEN("Portfolio &amp; ")+1),'Clean Data'!$3:$3,0))+$BE18-(INDEX('Clean Data'!$3:$1048576,MATCH($M17,'Clean Data'!$A$3:$A$1048576,0),MATCH(RIGHT(JI$2,LEN(JI$2)-LEN("Portfolio &amp; ")+1),'Clean Data'!$3:$3,0))+$BE17))/(INDEX('Clean Data'!$3:$1048576,MATCH($M17,'Clean Data'!$A$3:$A$1048576,0),MATCH(RIGHT(JI$2,LEN(JI$2)-LEN("Portfolio &amp; ")+1),'Clean Data'!$3:$3,0))+$BE17)</f>
        <v>1.5424606161185631E-2</v>
      </c>
      <c r="JJ18">
        <f>(INDEX('Clean Data'!$3:$1048576,MATCH($M18,'Clean Data'!$A$3:$A$1048576,0),MATCH(RIGHT(JJ$2,LEN(JJ$2)-LEN("Portfolio &amp; ")+1),'Clean Data'!$3:$3,0))+$BE18-(INDEX('Clean Data'!$3:$1048576,MATCH($M17,'Clean Data'!$A$3:$A$1048576,0),MATCH(RIGHT(JJ$2,LEN(JJ$2)-LEN("Portfolio &amp; ")+1),'Clean Data'!$3:$3,0))+$BE17))/(INDEX('Clean Data'!$3:$1048576,MATCH($M17,'Clean Data'!$A$3:$A$1048576,0),MATCH(RIGHT(JJ$2,LEN(JJ$2)-LEN("Portfolio &amp; ")+1),'Clean Data'!$3:$3,0))+$BE17)</f>
        <v>1.535319284912239E-2</v>
      </c>
      <c r="JK18">
        <f>(INDEX('Clean Data'!$3:$1048576,MATCH($M18,'Clean Data'!$A$3:$A$1048576,0),MATCH(RIGHT(JK$2,LEN(JK$2)-LEN("Portfolio &amp; ")+1),'Clean Data'!$3:$3,0))+$BE18-(INDEX('Clean Data'!$3:$1048576,MATCH($M17,'Clean Data'!$A$3:$A$1048576,0),MATCH(RIGHT(JK$2,LEN(JK$2)-LEN("Portfolio &amp; ")+1),'Clean Data'!$3:$3,0))+$BE17))/(INDEX('Clean Data'!$3:$1048576,MATCH($M17,'Clean Data'!$A$3:$A$1048576,0),MATCH(RIGHT(JK$2,LEN(JK$2)-LEN("Portfolio &amp; ")+1),'Clean Data'!$3:$3,0))+$BE17)</f>
        <v>1.5523135297271739E-2</v>
      </c>
      <c r="JL18">
        <f>(INDEX('Clean Data'!$3:$1048576,MATCH($M18,'Clean Data'!$A$3:$A$1048576,0),MATCH(RIGHT(JL$2,LEN(JL$2)-LEN("Portfolio &amp; ")+1),'Clean Data'!$3:$3,0))+$BE18-(INDEX('Clean Data'!$3:$1048576,MATCH($M17,'Clean Data'!$A$3:$A$1048576,0),MATCH(RIGHT(JL$2,LEN(JL$2)-LEN("Portfolio &amp; ")+1),'Clean Data'!$3:$3,0))+$BE17))/(INDEX('Clean Data'!$3:$1048576,MATCH($M17,'Clean Data'!$A$3:$A$1048576,0),MATCH(RIGHT(JL$2,LEN(JL$2)-LEN("Portfolio &amp; ")+1),'Clean Data'!$3:$3,0))+$BE17)</f>
        <v>1.5404978708165266E-2</v>
      </c>
      <c r="JM18">
        <f>(INDEX('Clean Data'!$3:$1048576,MATCH($M18,'Clean Data'!$A$3:$A$1048576,0),MATCH(RIGHT(JM$2,LEN(JM$2)-LEN("Portfolio &amp; ")+1),'Clean Data'!$3:$3,0))+$BE18-(INDEX('Clean Data'!$3:$1048576,MATCH($M17,'Clean Data'!$A$3:$A$1048576,0),MATCH(RIGHT(JM$2,LEN(JM$2)-LEN("Portfolio &amp; ")+1),'Clean Data'!$3:$3,0))+$BE17))/(INDEX('Clean Data'!$3:$1048576,MATCH($M17,'Clean Data'!$A$3:$A$1048576,0),MATCH(RIGHT(JM$2,LEN(JM$2)-LEN("Portfolio &amp; ")+1),'Clean Data'!$3:$3,0))+$BE17)</f>
        <v>1.5413844891889275E-2</v>
      </c>
      <c r="JN18">
        <f>(INDEX('Clean Data'!$3:$1048576,MATCH($M18,'Clean Data'!$A$3:$A$1048576,0),MATCH(RIGHT(JN$2,LEN(JN$2)-LEN("Portfolio &amp; ")+1),'Clean Data'!$3:$3,0))+$BE18-(INDEX('Clean Data'!$3:$1048576,MATCH($M17,'Clean Data'!$A$3:$A$1048576,0),MATCH(RIGHT(JN$2,LEN(JN$2)-LEN("Portfolio &amp; ")+1),'Clean Data'!$3:$3,0))+$BE17))/(INDEX('Clean Data'!$3:$1048576,MATCH($M17,'Clean Data'!$A$3:$A$1048576,0),MATCH(RIGHT(JN$2,LEN(JN$2)-LEN("Portfolio &amp; ")+1),'Clean Data'!$3:$3,0))+$BE17)</f>
        <v>1.5421346047030056E-2</v>
      </c>
      <c r="JO18">
        <f>(INDEX('Clean Data'!$3:$1048576,MATCH($M18,'Clean Data'!$A$3:$A$1048576,0),MATCH(RIGHT(JO$2,LEN(JO$2)-LEN("Portfolio &amp; ")+1),'Clean Data'!$3:$3,0))+$BE18-(INDEX('Clean Data'!$3:$1048576,MATCH($M17,'Clean Data'!$A$3:$A$1048576,0),MATCH(RIGHT(JO$2,LEN(JO$2)-LEN("Portfolio &amp; ")+1),'Clean Data'!$3:$3,0))+$BE17))/(INDEX('Clean Data'!$3:$1048576,MATCH($M17,'Clean Data'!$A$3:$A$1048576,0),MATCH(RIGHT(JO$2,LEN(JO$2)-LEN("Portfolio &amp; ")+1),'Clean Data'!$3:$3,0))+$BE17)</f>
        <v>1.5420323275172548E-2</v>
      </c>
      <c r="JP18">
        <f>(INDEX('Clean Data'!$3:$1048576,MATCH($M18,'Clean Data'!$A$3:$A$1048576,0),MATCH(RIGHT(JP$2,LEN(JP$2)-LEN("Portfolio &amp; ")+1),'Clean Data'!$3:$3,0))+$BE18-(INDEX('Clean Data'!$3:$1048576,MATCH($M17,'Clean Data'!$A$3:$A$1048576,0),MATCH(RIGHT(JP$2,LEN(JP$2)-LEN("Portfolio &amp; ")+1),'Clean Data'!$3:$3,0))+$BE17))/(INDEX('Clean Data'!$3:$1048576,MATCH($M17,'Clean Data'!$A$3:$A$1048576,0),MATCH(RIGHT(JP$2,LEN(JP$2)-LEN("Portfolio &amp; ")+1),'Clean Data'!$3:$3,0))+$BE17)</f>
        <v>1.5448838560432488E-2</v>
      </c>
      <c r="JQ18">
        <f>(INDEX('Clean Data'!$3:$1048576,MATCH($M18,'Clean Data'!$A$3:$A$1048576,0),MATCH(RIGHT(JQ$2,LEN(JQ$2)-LEN("Portfolio &amp; ")+1),'Clean Data'!$3:$3,0))+$BE18-(INDEX('Clean Data'!$3:$1048576,MATCH($M17,'Clean Data'!$A$3:$A$1048576,0),MATCH(RIGHT(JQ$2,LEN(JQ$2)-LEN("Portfolio &amp; ")+1),'Clean Data'!$3:$3,0))+$BE17))/(INDEX('Clean Data'!$3:$1048576,MATCH($M17,'Clean Data'!$A$3:$A$1048576,0),MATCH(RIGHT(JQ$2,LEN(JQ$2)-LEN("Portfolio &amp; ")+1),'Clean Data'!$3:$3,0))+$BE17)</f>
        <v>1.5417768477990403E-2</v>
      </c>
      <c r="JR18">
        <f>(INDEX('Clean Data'!$3:$1048576,MATCH($M18,'Clean Data'!$A$3:$A$1048576,0),MATCH(RIGHT(JR$2,LEN(JR$2)-LEN("Portfolio &amp; ")+1),'Clean Data'!$3:$3,0))+$BE18-(INDEX('Clean Data'!$3:$1048576,MATCH($M17,'Clean Data'!$A$3:$A$1048576,0),MATCH(RIGHT(JR$2,LEN(JR$2)-LEN("Portfolio &amp; ")+1),'Clean Data'!$3:$3,0))+$BE17))/(INDEX('Clean Data'!$3:$1048576,MATCH($M17,'Clean Data'!$A$3:$A$1048576,0),MATCH(RIGHT(JR$2,LEN(JR$2)-LEN("Portfolio &amp; ")+1),'Clean Data'!$3:$3,0))+$BE17)</f>
        <v>1.5433460779957364E-2</v>
      </c>
      <c r="JS18">
        <f>(INDEX('Clean Data'!$3:$1048576,MATCH($M18,'Clean Data'!$A$3:$A$1048576,0),MATCH(RIGHT(JS$2,LEN(JS$2)-LEN("Portfolio &amp; ")+1),'Clean Data'!$3:$3,0))+$BE18-(INDEX('Clean Data'!$3:$1048576,MATCH($M17,'Clean Data'!$A$3:$A$1048576,0),MATCH(RIGHT(JS$2,LEN(JS$2)-LEN("Portfolio &amp; ")+1),'Clean Data'!$3:$3,0))+$BE17))/(INDEX('Clean Data'!$3:$1048576,MATCH($M17,'Clean Data'!$A$3:$A$1048576,0),MATCH(RIGHT(JS$2,LEN(JS$2)-LEN("Portfolio &amp; ")+1),'Clean Data'!$3:$3,0))+$BE17)</f>
        <v>1.541255778627955E-2</v>
      </c>
      <c r="JT18">
        <f>(INDEX('Clean Data'!$3:$1048576,MATCH($M18,'Clean Data'!$A$3:$A$1048576,0),MATCH(RIGHT(JT$2,LEN(JT$2)-LEN("Portfolio &amp; ")+1),'Clean Data'!$3:$3,0))+$BE18-(INDEX('Clean Data'!$3:$1048576,MATCH($M17,'Clean Data'!$A$3:$A$1048576,0),MATCH(RIGHT(JT$2,LEN(JT$2)-LEN("Portfolio &amp; ")+1),'Clean Data'!$3:$3,0))+$BE17))/(INDEX('Clean Data'!$3:$1048576,MATCH($M17,'Clean Data'!$A$3:$A$1048576,0),MATCH(RIGHT(JT$2,LEN(JT$2)-LEN("Portfolio &amp; ")+1),'Clean Data'!$3:$3,0))+$BE17)</f>
        <v>1.5311321852999651E-2</v>
      </c>
      <c r="JU18">
        <f>(INDEX('Clean Data'!$3:$1048576,MATCH($M18,'Clean Data'!$A$3:$A$1048576,0),MATCH(RIGHT(JU$2,LEN(JU$2)-LEN("Portfolio &amp; ")+1),'Clean Data'!$3:$3,0))+$BE18-(INDEX('Clean Data'!$3:$1048576,MATCH($M17,'Clean Data'!$A$3:$A$1048576,0),MATCH(RIGHT(JU$2,LEN(JU$2)-LEN("Portfolio &amp; ")+1),'Clean Data'!$3:$3,0))+$BE17))/(INDEX('Clean Data'!$3:$1048576,MATCH($M17,'Clean Data'!$A$3:$A$1048576,0),MATCH(RIGHT(JU$2,LEN(JU$2)-LEN("Portfolio &amp; ")+1),'Clean Data'!$3:$3,0))+$BE17)</f>
        <v>1.5425401226476973E-2</v>
      </c>
      <c r="JV18">
        <f>(INDEX('Clean Data'!$3:$1048576,MATCH($M18,'Clean Data'!$A$3:$A$1048576,0),MATCH(RIGHT(JV$2,LEN(JV$2)-LEN("Portfolio &amp; ")+1),'Clean Data'!$3:$3,0))+$BE18-(INDEX('Clean Data'!$3:$1048576,MATCH($M17,'Clean Data'!$A$3:$A$1048576,0),MATCH(RIGHT(JV$2,LEN(JV$2)-LEN("Portfolio &amp; ")+1),'Clean Data'!$3:$3,0))+$BE17))/(INDEX('Clean Data'!$3:$1048576,MATCH($M17,'Clean Data'!$A$3:$A$1048576,0),MATCH(RIGHT(JV$2,LEN(JV$2)-LEN("Portfolio &amp; ")+1),'Clean Data'!$3:$3,0))+$BE17)</f>
        <v>1.541550021056563E-2</v>
      </c>
      <c r="JW18">
        <f>(INDEX('Clean Data'!$3:$1048576,MATCH($M18,'Clean Data'!$A$3:$A$1048576,0),MATCH(RIGHT(JW$2,LEN(JW$2)-LEN("Portfolio &amp; ")+1),'Clean Data'!$3:$3,0))+$BE18-(INDEX('Clean Data'!$3:$1048576,MATCH($M17,'Clean Data'!$A$3:$A$1048576,0),MATCH(RIGHT(JW$2,LEN(JW$2)-LEN("Portfolio &amp; ")+1),'Clean Data'!$3:$3,0))+$BE17))/(INDEX('Clean Data'!$3:$1048576,MATCH($M17,'Clean Data'!$A$3:$A$1048576,0),MATCH(RIGHT(JW$2,LEN(JW$2)-LEN("Portfolio &amp; ")+1),'Clean Data'!$3:$3,0))+$BE17)</f>
        <v>1.5426519849374489E-2</v>
      </c>
      <c r="JX18">
        <f>(INDEX('Clean Data'!$3:$1048576,MATCH($M18,'Clean Data'!$A$3:$A$1048576,0),MATCH(RIGHT(JX$2,LEN(JX$2)-LEN("Portfolio &amp; ")+1),'Clean Data'!$3:$3,0))+$BE18-(INDEX('Clean Data'!$3:$1048576,MATCH($M17,'Clean Data'!$A$3:$A$1048576,0),MATCH(RIGHT(JX$2,LEN(JX$2)-LEN("Portfolio &amp; ")+1),'Clean Data'!$3:$3,0))+$BE17))/(INDEX('Clean Data'!$3:$1048576,MATCH($M17,'Clean Data'!$A$3:$A$1048576,0),MATCH(RIGHT(JX$2,LEN(JX$2)-LEN("Portfolio &amp; ")+1),'Clean Data'!$3:$3,0))+$BE17)</f>
        <v>1.5413991452285142E-2</v>
      </c>
      <c r="JY18">
        <f>(INDEX('Clean Data'!$3:$1048576,MATCH($M18,'Clean Data'!$A$3:$A$1048576,0),MATCH(RIGHT(JY$2,LEN(JY$2)-LEN("Portfolio &amp; ")+1),'Clean Data'!$3:$3,0))+$BE18-(INDEX('Clean Data'!$3:$1048576,MATCH($M17,'Clean Data'!$A$3:$A$1048576,0),MATCH(RIGHT(JY$2,LEN(JY$2)-LEN("Portfolio &amp; ")+1),'Clean Data'!$3:$3,0))+$BE17))/(INDEX('Clean Data'!$3:$1048576,MATCH($M17,'Clean Data'!$A$3:$A$1048576,0),MATCH(RIGHT(JY$2,LEN(JY$2)-LEN("Portfolio &amp; ")+1),'Clean Data'!$3:$3,0))+$BE17)</f>
        <v>1.5423280819286221E-2</v>
      </c>
      <c r="JZ18">
        <f>(INDEX('Clean Data'!$3:$1048576,MATCH($M18,'Clean Data'!$A$3:$A$1048576,0),MATCH(RIGHT(JZ$2,LEN(JZ$2)-LEN("Portfolio &amp; ")+1),'Clean Data'!$3:$3,0))+$BE18-(INDEX('Clean Data'!$3:$1048576,MATCH($M17,'Clean Data'!$A$3:$A$1048576,0),MATCH(RIGHT(JZ$2,LEN(JZ$2)-LEN("Portfolio &amp; ")+1),'Clean Data'!$3:$3,0))+$BE17))/(INDEX('Clean Data'!$3:$1048576,MATCH($M17,'Clean Data'!$A$3:$A$1048576,0),MATCH(RIGHT(JZ$2,LEN(JZ$2)-LEN("Portfolio &amp; ")+1),'Clean Data'!$3:$3,0))+$BE17)</f>
        <v>1.5419315422348683E-2</v>
      </c>
      <c r="KA18">
        <f>(INDEX('Clean Data'!$3:$1048576,MATCH($M18,'Clean Data'!$A$3:$A$1048576,0),MATCH(RIGHT(KA$2,LEN(KA$2)-LEN("Portfolio &amp; ")+1),'Clean Data'!$3:$3,0))+$BE18-(INDEX('Clean Data'!$3:$1048576,MATCH($M17,'Clean Data'!$A$3:$A$1048576,0),MATCH(RIGHT(KA$2,LEN(KA$2)-LEN("Portfolio &amp; ")+1),'Clean Data'!$3:$3,0))+$BE17))/(INDEX('Clean Data'!$3:$1048576,MATCH($M17,'Clean Data'!$A$3:$A$1048576,0),MATCH(RIGHT(KA$2,LEN(KA$2)-LEN("Portfolio &amp; ")+1),'Clean Data'!$3:$3,0))+$BE17)</f>
        <v>1.5393538945906005E-2</v>
      </c>
      <c r="KB18">
        <f>(INDEX('Clean Data'!$3:$1048576,MATCH($M18,'Clean Data'!$A$3:$A$1048576,0),MATCH(RIGHT(KB$2,LEN(KB$2)-LEN("Portfolio &amp; ")+1),'Clean Data'!$3:$3,0))+$BE18-(INDEX('Clean Data'!$3:$1048576,MATCH($M17,'Clean Data'!$A$3:$A$1048576,0),MATCH(RIGHT(KB$2,LEN(KB$2)-LEN("Portfolio &amp; ")+1),'Clean Data'!$3:$3,0))+$BE17))/(INDEX('Clean Data'!$3:$1048576,MATCH($M17,'Clean Data'!$A$3:$A$1048576,0),MATCH(RIGHT(KB$2,LEN(KB$2)-LEN("Portfolio &amp; ")+1),'Clean Data'!$3:$3,0))+$BE17)</f>
        <v>1.5429910302223153E-2</v>
      </c>
      <c r="KC18">
        <f>(INDEX('Clean Data'!$3:$1048576,MATCH($M18,'Clean Data'!$A$3:$A$1048576,0),MATCH(RIGHT(KC$2,LEN(KC$2)-LEN("Portfolio &amp; ")+1),'Clean Data'!$3:$3,0))+$BE18-(INDEX('Clean Data'!$3:$1048576,MATCH($M17,'Clean Data'!$A$3:$A$1048576,0),MATCH(RIGHT(KC$2,LEN(KC$2)-LEN("Portfolio &amp; ")+1),'Clean Data'!$3:$3,0))+$BE17))/(INDEX('Clean Data'!$3:$1048576,MATCH($M17,'Clean Data'!$A$3:$A$1048576,0),MATCH(RIGHT(KC$2,LEN(KC$2)-LEN("Portfolio &amp; ")+1),'Clean Data'!$3:$3,0))+$BE17)</f>
        <v>1.5408343189449865E-2</v>
      </c>
      <c r="KD18">
        <f>(INDEX('Clean Data'!$3:$1048576,MATCH($M18,'Clean Data'!$A$3:$A$1048576,0),MATCH(RIGHT(KD$2,LEN(KD$2)-LEN("Portfolio &amp; ")+1),'Clean Data'!$3:$3,0))+$BE18-(INDEX('Clean Data'!$3:$1048576,MATCH($M17,'Clean Data'!$A$3:$A$1048576,0),MATCH(RIGHT(KD$2,LEN(KD$2)-LEN("Portfolio &amp; ")+1),'Clean Data'!$3:$3,0))+$BE17))/(INDEX('Clean Data'!$3:$1048576,MATCH($M17,'Clean Data'!$A$3:$A$1048576,0),MATCH(RIGHT(KD$2,LEN(KD$2)-LEN("Portfolio &amp; ")+1),'Clean Data'!$3:$3,0))+$BE17)</f>
        <v>1.5387638448611726E-2</v>
      </c>
      <c r="KE18">
        <f>(INDEX('Clean Data'!$3:$1048576,MATCH($M18,'Clean Data'!$A$3:$A$1048576,0),MATCH(RIGHT(KE$2,LEN(KE$2)-LEN("Portfolio &amp; ")+1),'Clean Data'!$3:$3,0))+$BE18-(INDEX('Clean Data'!$3:$1048576,MATCH($M17,'Clean Data'!$A$3:$A$1048576,0),MATCH(RIGHT(KE$2,LEN(KE$2)-LEN("Portfolio &amp; ")+1),'Clean Data'!$3:$3,0))+$BE17))/(INDEX('Clean Data'!$3:$1048576,MATCH($M17,'Clean Data'!$A$3:$A$1048576,0),MATCH(RIGHT(KE$2,LEN(KE$2)-LEN("Portfolio &amp; ")+1),'Clean Data'!$3:$3,0))+$BE17)</f>
        <v>1.5420418663807714E-2</v>
      </c>
      <c r="KF18">
        <f>(INDEX('Clean Data'!$3:$1048576,MATCH($M18,'Clean Data'!$A$3:$A$1048576,0),MATCH(RIGHT(KF$2,LEN(KF$2)-LEN("Portfolio &amp; ")+1),'Clean Data'!$3:$3,0))+$BE18-(INDEX('Clean Data'!$3:$1048576,MATCH($M17,'Clean Data'!$A$3:$A$1048576,0),MATCH(RIGHT(KF$2,LEN(KF$2)-LEN("Portfolio &amp; ")+1),'Clean Data'!$3:$3,0))+$BE17))/(INDEX('Clean Data'!$3:$1048576,MATCH($M17,'Clean Data'!$A$3:$A$1048576,0),MATCH(RIGHT(KF$2,LEN(KF$2)-LEN("Portfolio &amp; ")+1),'Clean Data'!$3:$3,0))+$BE17)</f>
        <v>1.5400917468418995E-2</v>
      </c>
      <c r="KG18">
        <f>(INDEX('Clean Data'!$3:$1048576,MATCH($M18,'Clean Data'!$A$3:$A$1048576,0),MATCH(RIGHT(KG$2,LEN(KG$2)-LEN("Portfolio &amp; ")+1),'Clean Data'!$3:$3,0))+$BE18-(INDEX('Clean Data'!$3:$1048576,MATCH($M17,'Clean Data'!$A$3:$A$1048576,0),MATCH(RIGHT(KG$2,LEN(KG$2)-LEN("Portfolio &amp; ")+1),'Clean Data'!$3:$3,0))+$BE17))/(INDEX('Clean Data'!$3:$1048576,MATCH($M17,'Clean Data'!$A$3:$A$1048576,0),MATCH(RIGHT(KG$2,LEN(KG$2)-LEN("Portfolio &amp; ")+1),'Clean Data'!$3:$3,0))+$BE17)</f>
        <v>1.5410565619122627E-2</v>
      </c>
      <c r="KH18">
        <f>(INDEX('Clean Data'!$3:$1048576,MATCH($M18,'Clean Data'!$A$3:$A$1048576,0),MATCH(RIGHT(KH$2,LEN(KH$2)-LEN("Portfolio &amp; ")+1),'Clean Data'!$3:$3,0))+$BE18-(INDEX('Clean Data'!$3:$1048576,MATCH($M17,'Clean Data'!$A$3:$A$1048576,0),MATCH(RIGHT(KH$2,LEN(KH$2)-LEN("Portfolio &amp; ")+1),'Clean Data'!$3:$3,0))+$BE17))/(INDEX('Clean Data'!$3:$1048576,MATCH($M17,'Clean Data'!$A$3:$A$1048576,0),MATCH(RIGHT(KH$2,LEN(KH$2)-LEN("Portfolio &amp; ")+1),'Clean Data'!$3:$3,0))+$BE17)</f>
        <v>1.5471911943035502E-2</v>
      </c>
      <c r="KI18">
        <f>(INDEX('Clean Data'!$3:$1048576,MATCH($M18,'Clean Data'!$A$3:$A$1048576,0),MATCH(RIGHT(KI$2,LEN(KI$2)-LEN("Portfolio &amp; ")+1),'Clean Data'!$3:$3,0))+$BE18-(INDEX('Clean Data'!$3:$1048576,MATCH($M17,'Clean Data'!$A$3:$A$1048576,0),MATCH(RIGHT(KI$2,LEN(KI$2)-LEN("Portfolio &amp; ")+1),'Clean Data'!$3:$3,0))+$BE17))/(INDEX('Clean Data'!$3:$1048576,MATCH($M17,'Clean Data'!$A$3:$A$1048576,0),MATCH(RIGHT(KI$2,LEN(KI$2)-LEN("Portfolio &amp; ")+1),'Clean Data'!$3:$3,0))+$BE17)</f>
        <v>1.5435497622131958E-2</v>
      </c>
      <c r="KJ18">
        <f>(INDEX('Clean Data'!$3:$1048576,MATCH($M18,'Clean Data'!$A$3:$A$1048576,0),MATCH(RIGHT(KJ$2,LEN(KJ$2)-LEN("Portfolio &amp; ")+1),'Clean Data'!$3:$3,0))+$BE18-(INDEX('Clean Data'!$3:$1048576,MATCH($M17,'Clean Data'!$A$3:$A$1048576,0),MATCH(RIGHT(KJ$2,LEN(KJ$2)-LEN("Portfolio &amp; ")+1),'Clean Data'!$3:$3,0))+$BE17))/(INDEX('Clean Data'!$3:$1048576,MATCH($M17,'Clean Data'!$A$3:$A$1048576,0),MATCH(RIGHT(KJ$2,LEN(KJ$2)-LEN("Portfolio &amp; ")+1),'Clean Data'!$3:$3,0))+$BE17)</f>
        <v>1.5332357363067988E-2</v>
      </c>
      <c r="KK18">
        <f>(INDEX('Clean Data'!$3:$1048576,MATCH($M18,'Clean Data'!$A$3:$A$1048576,0),MATCH(RIGHT(KK$2,LEN(KK$2)-LEN("Portfolio &amp; ")+1),'Clean Data'!$3:$3,0))+$BE18-(INDEX('Clean Data'!$3:$1048576,MATCH($M17,'Clean Data'!$A$3:$A$1048576,0),MATCH(RIGHT(KK$2,LEN(KK$2)-LEN("Portfolio &amp; ")+1),'Clean Data'!$3:$3,0))+$BE17))/(INDEX('Clean Data'!$3:$1048576,MATCH($M17,'Clean Data'!$A$3:$A$1048576,0),MATCH(RIGHT(KK$2,LEN(KK$2)-LEN("Portfolio &amp; ")+1),'Clean Data'!$3:$3,0))+$BE17)</f>
        <v>1.5550704178227126E-2</v>
      </c>
      <c r="KL18">
        <f>(INDEX('Clean Data'!$3:$1048576,MATCH($M18,'Clean Data'!$A$3:$A$1048576,0),MATCH(RIGHT(KL$2,LEN(KL$2)-LEN("Portfolio &amp; ")+1),'Clean Data'!$3:$3,0))+$BE18-(INDEX('Clean Data'!$3:$1048576,MATCH($M17,'Clean Data'!$A$3:$A$1048576,0),MATCH(RIGHT(KL$2,LEN(KL$2)-LEN("Portfolio &amp; ")+1),'Clean Data'!$3:$3,0))+$BE17))/(INDEX('Clean Data'!$3:$1048576,MATCH($M17,'Clean Data'!$A$3:$A$1048576,0),MATCH(RIGHT(KL$2,LEN(KL$2)-LEN("Portfolio &amp; ")+1),'Clean Data'!$3:$3,0))+$BE17)</f>
        <v>1.5447248873767661E-2</v>
      </c>
      <c r="KM18">
        <f>(INDEX('Clean Data'!$3:$1048576,MATCH($M18,'Clean Data'!$A$3:$A$1048576,0),MATCH(RIGHT(KM$2,LEN(KM$2)-LEN("Portfolio &amp; ")+1),'Clean Data'!$3:$3,0))+$BE18-(INDEX('Clean Data'!$3:$1048576,MATCH($M17,'Clean Data'!$A$3:$A$1048576,0),MATCH(RIGHT(KM$2,LEN(KM$2)-LEN("Portfolio &amp; ")+1),'Clean Data'!$3:$3,0))+$BE17))/(INDEX('Clean Data'!$3:$1048576,MATCH($M17,'Clean Data'!$A$3:$A$1048576,0),MATCH(RIGHT(KM$2,LEN(KM$2)-LEN("Portfolio &amp; ")+1),'Clean Data'!$3:$3,0))+$BE17)</f>
        <v>1.541966008471022E-2</v>
      </c>
      <c r="KN18">
        <f>(INDEX('Clean Data'!$3:$1048576,MATCH($M18,'Clean Data'!$A$3:$A$1048576,0),MATCH(RIGHT(KN$2,LEN(KN$2)-LEN("Portfolio &amp; ")+1),'Clean Data'!$3:$3,0))+$BE18-(INDEX('Clean Data'!$3:$1048576,MATCH($M17,'Clean Data'!$A$3:$A$1048576,0),MATCH(RIGHT(KN$2,LEN(KN$2)-LEN("Portfolio &amp; ")+1),'Clean Data'!$3:$3,0))+$BE17))/(INDEX('Clean Data'!$3:$1048576,MATCH($M17,'Clean Data'!$A$3:$A$1048576,0),MATCH(RIGHT(KN$2,LEN(KN$2)-LEN("Portfolio &amp; ")+1),'Clean Data'!$3:$3,0))+$BE17)</f>
        <v>1.5434141192981131E-2</v>
      </c>
      <c r="KO18">
        <f>(INDEX('Clean Data'!$3:$1048576,MATCH($M18,'Clean Data'!$A$3:$A$1048576,0),MATCH(RIGHT(KO$2,LEN(KO$2)-LEN("Portfolio &amp; ")+1),'Clean Data'!$3:$3,0))+$BE18-(INDEX('Clean Data'!$3:$1048576,MATCH($M17,'Clean Data'!$A$3:$A$1048576,0),MATCH(RIGHT(KO$2,LEN(KO$2)-LEN("Portfolio &amp; ")+1),'Clean Data'!$3:$3,0))+$BE17))/(INDEX('Clean Data'!$3:$1048576,MATCH($M17,'Clean Data'!$A$3:$A$1048576,0),MATCH(RIGHT(KO$2,LEN(KO$2)-LEN("Portfolio &amp; ")+1),'Clean Data'!$3:$3,0))+$BE17)</f>
        <v>1.5487247380498651E-2</v>
      </c>
      <c r="KP18">
        <f>(INDEX('Clean Data'!$3:$1048576,MATCH($M18,'Clean Data'!$A$3:$A$1048576,0),MATCH(RIGHT(KP$2,LEN(KP$2)-LEN("Portfolio &amp; ")+1),'Clean Data'!$3:$3,0))+$BE18-(INDEX('Clean Data'!$3:$1048576,MATCH($M17,'Clean Data'!$A$3:$A$1048576,0),MATCH(RIGHT(KP$2,LEN(KP$2)-LEN("Portfolio &amp; ")+1),'Clean Data'!$3:$3,0))+$BE17))/(INDEX('Clean Data'!$3:$1048576,MATCH($M17,'Clean Data'!$A$3:$A$1048576,0),MATCH(RIGHT(KP$2,LEN(KP$2)-LEN("Portfolio &amp; ")+1),'Clean Data'!$3:$3,0))+$BE17)</f>
        <v>1.5426634594484238E-2</v>
      </c>
      <c r="KQ18">
        <f>(INDEX('Clean Data'!$3:$1048576,MATCH($M18,'Clean Data'!$A$3:$A$1048576,0),MATCH(RIGHT(KQ$2,LEN(KQ$2)-LEN("Portfolio &amp; ")+1),'Clean Data'!$3:$3,0))+$BE18-(INDEX('Clean Data'!$3:$1048576,MATCH($M17,'Clean Data'!$A$3:$A$1048576,0),MATCH(RIGHT(KQ$2,LEN(KQ$2)-LEN("Portfolio &amp; ")+1),'Clean Data'!$3:$3,0))+$BE17))/(INDEX('Clean Data'!$3:$1048576,MATCH($M17,'Clean Data'!$A$3:$A$1048576,0),MATCH(RIGHT(KQ$2,LEN(KQ$2)-LEN("Portfolio &amp; ")+1),'Clean Data'!$3:$3,0))+$BE17)</f>
        <v>1.5417069814540817E-2</v>
      </c>
      <c r="KR18">
        <f>(INDEX('Clean Data'!$3:$1048576,MATCH($M18,'Clean Data'!$A$3:$A$1048576,0),MATCH(RIGHT(KR$2,LEN(KR$2)-LEN("Portfolio &amp; ")+1),'Clean Data'!$3:$3,0))+$BE18-(INDEX('Clean Data'!$3:$1048576,MATCH($M17,'Clean Data'!$A$3:$A$1048576,0),MATCH(RIGHT(KR$2,LEN(KR$2)-LEN("Portfolio &amp; ")+1),'Clean Data'!$3:$3,0))+$BE17))/(INDEX('Clean Data'!$3:$1048576,MATCH($M17,'Clean Data'!$A$3:$A$1048576,0),MATCH(RIGHT(KR$2,LEN(KR$2)-LEN("Portfolio &amp; ")+1),'Clean Data'!$3:$3,0))+$BE17)</f>
        <v>1.5537612495771276E-2</v>
      </c>
      <c r="KS18">
        <f>(INDEX('Clean Data'!$3:$1048576,MATCH($M18,'Clean Data'!$A$3:$A$1048576,0),MATCH(RIGHT(KS$2,LEN(KS$2)-LEN("Portfolio &amp; ")+1),'Clean Data'!$3:$3,0))+$BE18-(INDEX('Clean Data'!$3:$1048576,MATCH($M17,'Clean Data'!$A$3:$A$1048576,0),MATCH(RIGHT(KS$2,LEN(KS$2)-LEN("Portfolio &amp; ")+1),'Clean Data'!$3:$3,0))+$BE17))/(INDEX('Clean Data'!$3:$1048576,MATCH($M17,'Clean Data'!$A$3:$A$1048576,0),MATCH(RIGHT(KS$2,LEN(KS$2)-LEN("Portfolio &amp; ")+1),'Clean Data'!$3:$3,0))+$BE17)</f>
        <v>1.5430241509706713E-2</v>
      </c>
      <c r="KT18">
        <f>(INDEX('Clean Data'!$3:$1048576,MATCH($M18,'Clean Data'!$A$3:$A$1048576,0),MATCH(RIGHT(KT$2,LEN(KT$2)-LEN("Portfolio &amp; ")+1),'Clean Data'!$3:$3,0))+$BE18-(INDEX('Clean Data'!$3:$1048576,MATCH($M17,'Clean Data'!$A$3:$A$1048576,0),MATCH(RIGHT(KT$2,LEN(KT$2)-LEN("Portfolio &amp; ")+1),'Clean Data'!$3:$3,0))+$BE17))/(INDEX('Clean Data'!$3:$1048576,MATCH($M17,'Clean Data'!$A$3:$A$1048576,0),MATCH(RIGHT(KT$2,LEN(KT$2)-LEN("Portfolio &amp; ")+1),'Clean Data'!$3:$3,0))+$BE17)</f>
        <v>1.542589549768128E-2</v>
      </c>
      <c r="KU18">
        <f>(INDEX('Clean Data'!$3:$1048576,MATCH($M18,'Clean Data'!$A$3:$A$1048576,0),MATCH(RIGHT(KU$2,LEN(KU$2)-LEN("Portfolio &amp; ")+1),'Clean Data'!$3:$3,0))+$BE18-(INDEX('Clean Data'!$3:$1048576,MATCH($M17,'Clean Data'!$A$3:$A$1048576,0),MATCH(RIGHT(KU$2,LEN(KU$2)-LEN("Portfolio &amp; ")+1),'Clean Data'!$3:$3,0))+$BE17))/(INDEX('Clean Data'!$3:$1048576,MATCH($M17,'Clean Data'!$A$3:$A$1048576,0),MATCH(RIGHT(KU$2,LEN(KU$2)-LEN("Portfolio &amp; ")+1),'Clean Data'!$3:$3,0))+$BE17)</f>
        <v>1.5418278148531125E-2</v>
      </c>
      <c r="KV18">
        <f>(INDEX('Clean Data'!$3:$1048576,MATCH($M18,'Clean Data'!$A$3:$A$1048576,0),MATCH(RIGHT(KV$2,LEN(KV$2)-LEN("Portfolio &amp; ")+1),'Clean Data'!$3:$3,0))+$BE18-(INDEX('Clean Data'!$3:$1048576,MATCH($M17,'Clean Data'!$A$3:$A$1048576,0),MATCH(RIGHT(KV$2,LEN(KV$2)-LEN("Portfolio &amp; ")+1),'Clean Data'!$3:$3,0))+$BE17))/(INDEX('Clean Data'!$3:$1048576,MATCH($M17,'Clean Data'!$A$3:$A$1048576,0),MATCH(RIGHT(KV$2,LEN(KV$2)-LEN("Portfolio &amp; ")+1),'Clean Data'!$3:$3,0))+$BE17)</f>
        <v>1.5441033134101143E-2</v>
      </c>
      <c r="KW18">
        <f>(INDEX('Clean Data'!$3:$1048576,MATCH($M18,'Clean Data'!$A$3:$A$1048576,0),MATCH(RIGHT(KW$2,LEN(KW$2)-LEN("Portfolio &amp; ")+1),'Clean Data'!$3:$3,0))+$BE18-(INDEX('Clean Data'!$3:$1048576,MATCH($M17,'Clean Data'!$A$3:$A$1048576,0),MATCH(RIGHT(KW$2,LEN(KW$2)-LEN("Portfolio &amp; ")+1),'Clean Data'!$3:$3,0))+$BE17))/(INDEX('Clean Data'!$3:$1048576,MATCH($M17,'Clean Data'!$A$3:$A$1048576,0),MATCH(RIGHT(KW$2,LEN(KW$2)-LEN("Portfolio &amp; ")+1),'Clean Data'!$3:$3,0))+$BE17)</f>
        <v>1.546665921269014E-2</v>
      </c>
      <c r="KX18">
        <f>(INDEX('Clean Data'!$3:$1048576,MATCH($M18,'Clean Data'!$A$3:$A$1048576,0),MATCH(RIGHT(KX$2,LEN(KX$2)-LEN("Portfolio &amp; ")+1),'Clean Data'!$3:$3,0))+$BE18-(INDEX('Clean Data'!$3:$1048576,MATCH($M17,'Clean Data'!$A$3:$A$1048576,0),MATCH(RIGHT(KX$2,LEN(KX$2)-LEN("Portfolio &amp; ")+1),'Clean Data'!$3:$3,0))+$BE17))/(INDEX('Clean Data'!$3:$1048576,MATCH($M17,'Clean Data'!$A$3:$A$1048576,0),MATCH(RIGHT(KX$2,LEN(KX$2)-LEN("Portfolio &amp; ")+1),'Clean Data'!$3:$3,0))+$BE17)</f>
        <v>1.5420275152310824E-2</v>
      </c>
      <c r="KY18">
        <f>(INDEX('Clean Data'!$3:$1048576,MATCH($M18,'Clean Data'!$A$3:$A$1048576,0),MATCH(RIGHT(KY$2,LEN(KY$2)-LEN("Portfolio &amp; ")+1),'Clean Data'!$3:$3,0))+$BE18-(INDEX('Clean Data'!$3:$1048576,MATCH($M17,'Clean Data'!$A$3:$A$1048576,0),MATCH(RIGHT(KY$2,LEN(KY$2)-LEN("Portfolio &amp; ")+1),'Clean Data'!$3:$3,0))+$BE17))/(INDEX('Clean Data'!$3:$1048576,MATCH($M17,'Clean Data'!$A$3:$A$1048576,0),MATCH(RIGHT(KY$2,LEN(KY$2)-LEN("Portfolio &amp; ")+1),'Clean Data'!$3:$3,0))+$BE17)</f>
        <v>1.5414451390014187E-2</v>
      </c>
      <c r="KZ18">
        <f>(INDEX('Clean Data'!$3:$1048576,MATCH($M18,'Clean Data'!$A$3:$A$1048576,0),MATCH(RIGHT(KZ$2,LEN(KZ$2)-LEN("Portfolio &amp; ")+1),'Clean Data'!$3:$3,0))+$BE18-(INDEX('Clean Data'!$3:$1048576,MATCH($M17,'Clean Data'!$A$3:$A$1048576,0),MATCH(RIGHT(KZ$2,LEN(KZ$2)-LEN("Portfolio &amp; ")+1),'Clean Data'!$3:$3,0))+$BE17))/(INDEX('Clean Data'!$3:$1048576,MATCH($M17,'Clean Data'!$A$3:$A$1048576,0),MATCH(RIGHT(KZ$2,LEN(KZ$2)-LEN("Portfolio &amp; ")+1),'Clean Data'!$3:$3,0))+$BE17)</f>
        <v>1.5448476662189198E-2</v>
      </c>
      <c r="LA18">
        <f>(INDEX('Clean Data'!$3:$1048576,MATCH($M18,'Clean Data'!$A$3:$A$1048576,0),MATCH(RIGHT(LA$2,LEN(LA$2)-LEN("Portfolio &amp; ")+1),'Clean Data'!$3:$3,0))+$BE18-(INDEX('Clean Data'!$3:$1048576,MATCH($M17,'Clean Data'!$A$3:$A$1048576,0),MATCH(RIGHT(LA$2,LEN(LA$2)-LEN("Portfolio &amp; ")+1),'Clean Data'!$3:$3,0))+$BE17))/(INDEX('Clean Data'!$3:$1048576,MATCH($M17,'Clean Data'!$A$3:$A$1048576,0),MATCH(RIGHT(LA$2,LEN(LA$2)-LEN("Portfolio &amp; ")+1),'Clean Data'!$3:$3,0))+$BE17)</f>
        <v>1.5462154300845334E-2</v>
      </c>
      <c r="LB18">
        <f>(INDEX('Clean Data'!$3:$1048576,MATCH($M18,'Clean Data'!$A$3:$A$1048576,0),MATCH(RIGHT(LB$2,LEN(LB$2)-LEN("Portfolio &amp; ")+1),'Clean Data'!$3:$3,0))+$BE18-(INDEX('Clean Data'!$3:$1048576,MATCH($M17,'Clean Data'!$A$3:$A$1048576,0),MATCH(RIGHT(LB$2,LEN(LB$2)-LEN("Portfolio &amp; ")+1),'Clean Data'!$3:$3,0))+$BE17))/(INDEX('Clean Data'!$3:$1048576,MATCH($M17,'Clean Data'!$A$3:$A$1048576,0),MATCH(RIGHT(LB$2,LEN(LB$2)-LEN("Portfolio &amp; ")+1),'Clean Data'!$3:$3,0))+$BE17)</f>
        <v>1.5418918254677151E-2</v>
      </c>
      <c r="LC18">
        <f>(INDEX('Clean Data'!$3:$1048576,MATCH($M18,'Clean Data'!$A$3:$A$1048576,0),MATCH(RIGHT(LC$2,LEN(LC$2)-LEN("Portfolio &amp; ")+1),'Clean Data'!$3:$3,0))+$BE18-(INDEX('Clean Data'!$3:$1048576,MATCH($M17,'Clean Data'!$A$3:$A$1048576,0),MATCH(RIGHT(LC$2,LEN(LC$2)-LEN("Portfolio &amp; ")+1),'Clean Data'!$3:$3,0))+$BE17))/(INDEX('Clean Data'!$3:$1048576,MATCH($M17,'Clean Data'!$A$3:$A$1048576,0),MATCH(RIGHT(LC$2,LEN(LC$2)-LEN("Portfolio &amp; ")+1),'Clean Data'!$3:$3,0))+$BE17)</f>
        <v>1.5439073817186229E-2</v>
      </c>
      <c r="LD18">
        <f>(INDEX('Clean Data'!$3:$1048576,MATCH($M18,'Clean Data'!$A$3:$A$1048576,0),MATCH(RIGHT(LD$2,LEN(LD$2)-LEN("Portfolio &amp; ")+1),'Clean Data'!$3:$3,0))+$BE18-(INDEX('Clean Data'!$3:$1048576,MATCH($M17,'Clean Data'!$A$3:$A$1048576,0),MATCH(RIGHT(LD$2,LEN(LD$2)-LEN("Portfolio &amp; ")+1),'Clean Data'!$3:$3,0))+$BE17))/(INDEX('Clean Data'!$3:$1048576,MATCH($M17,'Clean Data'!$A$3:$A$1048576,0),MATCH(RIGHT(LD$2,LEN(LD$2)-LEN("Portfolio &amp; ")+1),'Clean Data'!$3:$3,0))+$BE17)</f>
        <v>1.5385558650761376E-2</v>
      </c>
      <c r="LE18">
        <f>(INDEX('Clean Data'!$3:$1048576,MATCH($M18,'Clean Data'!$A$3:$A$1048576,0),MATCH(RIGHT(LE$2,LEN(LE$2)-LEN("Portfolio &amp; ")+1),'Clean Data'!$3:$3,0))+$BE18-(INDEX('Clean Data'!$3:$1048576,MATCH($M17,'Clean Data'!$A$3:$A$1048576,0),MATCH(RIGHT(LE$2,LEN(LE$2)-LEN("Portfolio &amp; ")+1),'Clean Data'!$3:$3,0))+$BE17))/(INDEX('Clean Data'!$3:$1048576,MATCH($M17,'Clean Data'!$A$3:$A$1048576,0),MATCH(RIGHT(LE$2,LEN(LE$2)-LEN("Portfolio &amp; ")+1),'Clean Data'!$3:$3,0))+$BE17)</f>
        <v>1.5429311228540979E-2</v>
      </c>
      <c r="LF18">
        <f>(INDEX('Clean Data'!$3:$1048576,MATCH($M18,'Clean Data'!$A$3:$A$1048576,0),MATCH(RIGHT(LF$2,LEN(LF$2)-LEN("Portfolio &amp; ")+1),'Clean Data'!$3:$3,0))+$BE18-(INDEX('Clean Data'!$3:$1048576,MATCH($M17,'Clean Data'!$A$3:$A$1048576,0),MATCH(RIGHT(LF$2,LEN(LF$2)-LEN("Portfolio &amp; ")+1),'Clean Data'!$3:$3,0))+$BE17))/(INDEX('Clean Data'!$3:$1048576,MATCH($M17,'Clean Data'!$A$3:$A$1048576,0),MATCH(RIGHT(LF$2,LEN(LF$2)-LEN("Portfolio &amp; ")+1),'Clean Data'!$3:$3,0))+$BE17)</f>
        <v>1.5410386593024584E-2</v>
      </c>
      <c r="LG18">
        <f>(INDEX('Clean Data'!$3:$1048576,MATCH($M18,'Clean Data'!$A$3:$A$1048576,0),MATCH(RIGHT(LG$2,LEN(LG$2)-LEN("Portfolio &amp; ")+1),'Clean Data'!$3:$3,0))+$BE18-(INDEX('Clean Data'!$3:$1048576,MATCH($M17,'Clean Data'!$A$3:$A$1048576,0),MATCH(RIGHT(LG$2,LEN(LG$2)-LEN("Portfolio &amp; ")+1),'Clean Data'!$3:$3,0))+$BE17))/(INDEX('Clean Data'!$3:$1048576,MATCH($M17,'Clean Data'!$A$3:$A$1048576,0),MATCH(RIGHT(LG$2,LEN(LG$2)-LEN("Portfolio &amp; ")+1),'Clean Data'!$3:$3,0))+$BE17)</f>
        <v>1.5440895160998426E-2</v>
      </c>
      <c r="LH18">
        <f>(INDEX('Clean Data'!$3:$1048576,MATCH($M18,'Clean Data'!$A$3:$A$1048576,0),MATCH(RIGHT(LH$2,LEN(LH$2)-LEN("Portfolio &amp; ")+1),'Clean Data'!$3:$3,0))+$BE18-(INDEX('Clean Data'!$3:$1048576,MATCH($M17,'Clean Data'!$A$3:$A$1048576,0),MATCH(RIGHT(LH$2,LEN(LH$2)-LEN("Portfolio &amp; ")+1),'Clean Data'!$3:$3,0))+$BE17))/(INDEX('Clean Data'!$3:$1048576,MATCH($M17,'Clean Data'!$A$3:$A$1048576,0),MATCH(RIGHT(LH$2,LEN(LH$2)-LEN("Portfolio &amp; ")+1),'Clean Data'!$3:$3,0))+$BE17)</f>
        <v>1.541929904032787E-2</v>
      </c>
      <c r="LI18">
        <f>(INDEX('Clean Data'!$3:$1048576,MATCH($M18,'Clean Data'!$A$3:$A$1048576,0),MATCH(RIGHT(LI$2,LEN(LI$2)-LEN("Portfolio &amp; ")+1),'Clean Data'!$3:$3,0))+$BE18-(INDEX('Clean Data'!$3:$1048576,MATCH($M17,'Clean Data'!$A$3:$A$1048576,0),MATCH(RIGHT(LI$2,LEN(LI$2)-LEN("Portfolio &amp; ")+1),'Clean Data'!$3:$3,0))+$BE17))/(INDEX('Clean Data'!$3:$1048576,MATCH($M17,'Clean Data'!$A$3:$A$1048576,0),MATCH(RIGHT(LI$2,LEN(LI$2)-LEN("Portfolio &amp; ")+1),'Clean Data'!$3:$3,0))+$BE17)</f>
        <v>1.5451353229493677E-2</v>
      </c>
      <c r="LJ18">
        <f>(INDEX('Clean Data'!$3:$1048576,MATCH($M18,'Clean Data'!$A$3:$A$1048576,0),MATCH(RIGHT(LJ$2,LEN(LJ$2)-LEN("Portfolio &amp; ")+1),'Clean Data'!$3:$3,0))+$BE18-(INDEX('Clean Data'!$3:$1048576,MATCH($M17,'Clean Data'!$A$3:$A$1048576,0),MATCH(RIGHT(LJ$2,LEN(LJ$2)-LEN("Portfolio &amp; ")+1),'Clean Data'!$3:$3,0))+$BE17))/(INDEX('Clean Data'!$3:$1048576,MATCH($M17,'Clean Data'!$A$3:$A$1048576,0),MATCH(RIGHT(LJ$2,LEN(LJ$2)-LEN("Portfolio &amp; ")+1),'Clean Data'!$3:$3,0))+$BE17)</f>
        <v>1.5423309106681138E-2</v>
      </c>
      <c r="LK18">
        <f>(INDEX('Clean Data'!$3:$1048576,MATCH($M18,'Clean Data'!$A$3:$A$1048576,0),MATCH(RIGHT(LK$2,LEN(LK$2)-LEN("Portfolio &amp; ")+1),'Clean Data'!$3:$3,0))+$BE18-(INDEX('Clean Data'!$3:$1048576,MATCH($M17,'Clean Data'!$A$3:$A$1048576,0),MATCH(RIGHT(LK$2,LEN(LK$2)-LEN("Portfolio &amp; ")+1),'Clean Data'!$3:$3,0))+$BE17))/(INDEX('Clean Data'!$3:$1048576,MATCH($M17,'Clean Data'!$A$3:$A$1048576,0),MATCH(RIGHT(LK$2,LEN(LK$2)-LEN("Portfolio &amp; ")+1),'Clean Data'!$3:$3,0))+$BE17)</f>
        <v>1.5426292455725292E-2</v>
      </c>
      <c r="LL18">
        <f>(INDEX('Clean Data'!$3:$1048576,MATCH($M18,'Clean Data'!$A$3:$A$1048576,0),MATCH(RIGHT(LL$2,LEN(LL$2)-LEN("Portfolio &amp; ")+1),'Clean Data'!$3:$3,0))+$BE18-(INDEX('Clean Data'!$3:$1048576,MATCH($M17,'Clean Data'!$A$3:$A$1048576,0),MATCH(RIGHT(LL$2,LEN(LL$2)-LEN("Portfolio &amp; ")+1),'Clean Data'!$3:$3,0))+$BE17))/(INDEX('Clean Data'!$3:$1048576,MATCH($M17,'Clean Data'!$A$3:$A$1048576,0),MATCH(RIGHT(LL$2,LEN(LL$2)-LEN("Portfolio &amp; ")+1),'Clean Data'!$3:$3,0))+$BE17)</f>
        <v>1.5464926375623942E-2</v>
      </c>
      <c r="LM18">
        <f>(INDEX('Clean Data'!$3:$1048576,MATCH($M18,'Clean Data'!$A$3:$A$1048576,0),MATCH(RIGHT(LM$2,LEN(LM$2)-LEN("Portfolio &amp; ")+1),'Clean Data'!$3:$3,0))+$BE18-(INDEX('Clean Data'!$3:$1048576,MATCH($M17,'Clean Data'!$A$3:$A$1048576,0),MATCH(RIGHT(LM$2,LEN(LM$2)-LEN("Portfolio &amp; ")+1),'Clean Data'!$3:$3,0))+$BE17))/(INDEX('Clean Data'!$3:$1048576,MATCH($M17,'Clean Data'!$A$3:$A$1048576,0),MATCH(RIGHT(LM$2,LEN(LM$2)-LEN("Portfolio &amp; ")+1),'Clean Data'!$3:$3,0))+$BE17)</f>
        <v>1.5404902680942929E-2</v>
      </c>
      <c r="LN18">
        <f>(INDEX('Clean Data'!$3:$1048576,MATCH($M18,'Clean Data'!$A$3:$A$1048576,0),MATCH(RIGHT(LN$2,LEN(LN$2)-LEN("Portfolio &amp; ")+1),'Clean Data'!$3:$3,0))+$BE18-(INDEX('Clean Data'!$3:$1048576,MATCH($M17,'Clean Data'!$A$3:$A$1048576,0),MATCH(RIGHT(LN$2,LEN(LN$2)-LEN("Portfolio &amp; ")+1),'Clean Data'!$3:$3,0))+$BE17))/(INDEX('Clean Data'!$3:$1048576,MATCH($M17,'Clean Data'!$A$3:$A$1048576,0),MATCH(RIGHT(LN$2,LEN(LN$2)-LEN("Portfolio &amp; ")+1),'Clean Data'!$3:$3,0))+$BE17)</f>
        <v>1.5425483492599194E-2</v>
      </c>
      <c r="LO18">
        <f>(INDEX('Clean Data'!$3:$1048576,MATCH($M18,'Clean Data'!$A$3:$A$1048576,0),MATCH(RIGHT(LO$2,LEN(LO$2)-LEN("Portfolio &amp; ")+1),'Clean Data'!$3:$3,0))+$BE18-(INDEX('Clean Data'!$3:$1048576,MATCH($M17,'Clean Data'!$A$3:$A$1048576,0),MATCH(RIGHT(LO$2,LEN(LO$2)-LEN("Portfolio &amp; ")+1),'Clean Data'!$3:$3,0))+$BE17))/(INDEX('Clean Data'!$3:$1048576,MATCH($M17,'Clean Data'!$A$3:$A$1048576,0),MATCH(RIGHT(LO$2,LEN(LO$2)-LEN("Portfolio &amp; ")+1),'Clean Data'!$3:$3,0))+$BE17)</f>
        <v>1.5447624646723527E-2</v>
      </c>
      <c r="LP18">
        <f>(INDEX('Clean Data'!$3:$1048576,MATCH($M18,'Clean Data'!$A$3:$A$1048576,0),MATCH(RIGHT(LP$2,LEN(LP$2)-LEN("Portfolio &amp; ")+1),'Clean Data'!$3:$3,0))+$BE18-(INDEX('Clean Data'!$3:$1048576,MATCH($M17,'Clean Data'!$A$3:$A$1048576,0),MATCH(RIGHT(LP$2,LEN(LP$2)-LEN("Portfolio &amp; ")+1),'Clean Data'!$3:$3,0))+$BE17))/(INDEX('Clean Data'!$3:$1048576,MATCH($M17,'Clean Data'!$A$3:$A$1048576,0),MATCH(RIGHT(LP$2,LEN(LP$2)-LEN("Portfolio &amp; ")+1),'Clean Data'!$3:$3,0))+$BE17)</f>
        <v>1.5418834689036634E-2</v>
      </c>
      <c r="LQ18">
        <f>(INDEX('Clean Data'!$3:$1048576,MATCH($M18,'Clean Data'!$A$3:$A$1048576,0),MATCH(RIGHT(LQ$2,LEN(LQ$2)-LEN("Portfolio &amp; ")+1),'Clean Data'!$3:$3,0))+$BE18-(INDEX('Clean Data'!$3:$1048576,MATCH($M17,'Clean Data'!$A$3:$A$1048576,0),MATCH(RIGHT(LQ$2,LEN(LQ$2)-LEN("Portfolio &amp; ")+1),'Clean Data'!$3:$3,0))+$BE17))/(INDEX('Clean Data'!$3:$1048576,MATCH($M17,'Clean Data'!$A$3:$A$1048576,0),MATCH(RIGHT(LQ$2,LEN(LQ$2)-LEN("Portfolio &amp; ")+1),'Clean Data'!$3:$3,0))+$BE17)</f>
        <v>1.5417090869600818E-2</v>
      </c>
      <c r="LR18">
        <f>(INDEX('Clean Data'!$3:$1048576,MATCH($M18,'Clean Data'!$A$3:$A$1048576,0),MATCH(RIGHT(LR$2,LEN(LR$2)-LEN("Portfolio &amp; ")+1),'Clean Data'!$3:$3,0))+$BE18-(INDEX('Clean Data'!$3:$1048576,MATCH($M17,'Clean Data'!$A$3:$A$1048576,0),MATCH(RIGHT(LR$2,LEN(LR$2)-LEN("Portfolio &amp; ")+1),'Clean Data'!$3:$3,0))+$BE17))/(INDEX('Clean Data'!$3:$1048576,MATCH($M17,'Clean Data'!$A$3:$A$1048576,0),MATCH(RIGHT(LR$2,LEN(LR$2)-LEN("Portfolio &amp; ")+1),'Clean Data'!$3:$3,0))+$BE17)</f>
        <v>1.5402499827954087E-2</v>
      </c>
      <c r="LS18">
        <f>(INDEX('Clean Data'!$3:$1048576,MATCH($M18,'Clean Data'!$A$3:$A$1048576,0),MATCH(RIGHT(LS$2,LEN(LS$2)-LEN("Portfolio &amp; ")+1),'Clean Data'!$3:$3,0))+$BE18-(INDEX('Clean Data'!$3:$1048576,MATCH($M17,'Clean Data'!$A$3:$A$1048576,0),MATCH(RIGHT(LS$2,LEN(LS$2)-LEN("Portfolio &amp; ")+1),'Clean Data'!$3:$3,0))+$BE17))/(INDEX('Clean Data'!$3:$1048576,MATCH($M17,'Clean Data'!$A$3:$A$1048576,0),MATCH(RIGHT(LS$2,LEN(LS$2)-LEN("Portfolio &amp; ")+1),'Clean Data'!$3:$3,0))+$BE17)</f>
        <v>1.5399993870374358E-2</v>
      </c>
      <c r="LT18">
        <f>(INDEX('Clean Data'!$3:$1048576,MATCH($M18,'Clean Data'!$A$3:$A$1048576,0),MATCH(RIGHT(LT$2,LEN(LT$2)-LEN("Portfolio &amp; ")+1),'Clean Data'!$3:$3,0))+$BE18-(INDEX('Clean Data'!$3:$1048576,MATCH($M17,'Clean Data'!$A$3:$A$1048576,0),MATCH(RIGHT(LT$2,LEN(LT$2)-LEN("Portfolio &amp; ")+1),'Clean Data'!$3:$3,0))+$BE17))/(INDEX('Clean Data'!$3:$1048576,MATCH($M17,'Clean Data'!$A$3:$A$1048576,0),MATCH(RIGHT(LT$2,LEN(LT$2)-LEN("Portfolio &amp; ")+1),'Clean Data'!$3:$3,0))+$BE17)</f>
        <v>1.5422921335374273E-2</v>
      </c>
      <c r="LU18">
        <f>(INDEX('Clean Data'!$3:$1048576,MATCH($M18,'Clean Data'!$A$3:$A$1048576,0),MATCH(RIGHT(LU$2,LEN(LU$2)-LEN("Portfolio &amp; ")+1),'Clean Data'!$3:$3,0))+$BE18-(INDEX('Clean Data'!$3:$1048576,MATCH($M17,'Clean Data'!$A$3:$A$1048576,0),MATCH(RIGHT(LU$2,LEN(LU$2)-LEN("Portfolio &amp; ")+1),'Clean Data'!$3:$3,0))+$BE17))/(INDEX('Clean Data'!$3:$1048576,MATCH($M17,'Clean Data'!$A$3:$A$1048576,0),MATCH(RIGHT(LU$2,LEN(LU$2)-LEN("Portfolio &amp; ")+1),'Clean Data'!$3:$3,0))+$BE17)</f>
        <v>1.5413744009803691E-2</v>
      </c>
      <c r="LV18">
        <f>(INDEX('Clean Data'!$3:$1048576,MATCH($M18,'Clean Data'!$A$3:$A$1048576,0),MATCH(RIGHT(LV$2,LEN(LV$2)-LEN("Portfolio &amp; ")+1),'Clean Data'!$3:$3,0))+$BE18-(INDEX('Clean Data'!$3:$1048576,MATCH($M17,'Clean Data'!$A$3:$A$1048576,0),MATCH(RIGHT(LV$2,LEN(LV$2)-LEN("Portfolio &amp; ")+1),'Clean Data'!$3:$3,0))+$BE17))/(INDEX('Clean Data'!$3:$1048576,MATCH($M17,'Clean Data'!$A$3:$A$1048576,0),MATCH(RIGHT(LV$2,LEN(LV$2)-LEN("Portfolio &amp; ")+1),'Clean Data'!$3:$3,0))+$BE17)</f>
        <v>1.5455694071067711E-2</v>
      </c>
      <c r="LW18">
        <f>(INDEX('Clean Data'!$3:$1048576,MATCH($M18,'Clean Data'!$A$3:$A$1048576,0),MATCH(RIGHT(LW$2,LEN(LW$2)-LEN("Portfolio &amp; ")+1),'Clean Data'!$3:$3,0))+$BE18-(INDEX('Clean Data'!$3:$1048576,MATCH($M17,'Clean Data'!$A$3:$A$1048576,0),MATCH(RIGHT(LW$2,LEN(LW$2)-LEN("Portfolio &amp; ")+1),'Clean Data'!$3:$3,0))+$BE17))/(INDEX('Clean Data'!$3:$1048576,MATCH($M17,'Clean Data'!$A$3:$A$1048576,0),MATCH(RIGHT(LW$2,LEN(LW$2)-LEN("Portfolio &amp; ")+1),'Clean Data'!$3:$3,0))+$BE17)</f>
        <v>1.5386229348769856E-2</v>
      </c>
      <c r="LX18">
        <f>(INDEX('Clean Data'!$3:$1048576,MATCH($M18,'Clean Data'!$A$3:$A$1048576,0),MATCH(RIGHT(LX$2,LEN(LX$2)-LEN("Portfolio &amp; ")+1),'Clean Data'!$3:$3,0))+$BE18-(INDEX('Clean Data'!$3:$1048576,MATCH($M17,'Clean Data'!$A$3:$A$1048576,0),MATCH(RIGHT(LX$2,LEN(LX$2)-LEN("Portfolio &amp; ")+1),'Clean Data'!$3:$3,0))+$BE17))/(INDEX('Clean Data'!$3:$1048576,MATCH($M17,'Clean Data'!$A$3:$A$1048576,0),MATCH(RIGHT(LX$2,LEN(LX$2)-LEN("Portfolio &amp; ")+1),'Clean Data'!$3:$3,0))+$BE17)</f>
        <v>1.5428421467514991E-2</v>
      </c>
      <c r="LY18">
        <f>(INDEX('Clean Data'!$3:$1048576,MATCH($M18,'Clean Data'!$A$3:$A$1048576,0),MATCH(RIGHT(LY$2,LEN(LY$2)-LEN("Portfolio &amp; ")+1),'Clean Data'!$3:$3,0))+$BE18-(INDEX('Clean Data'!$3:$1048576,MATCH($M17,'Clean Data'!$A$3:$A$1048576,0),MATCH(RIGHT(LY$2,LEN(LY$2)-LEN("Portfolio &amp; ")+1),'Clean Data'!$3:$3,0))+$BE17))/(INDEX('Clean Data'!$3:$1048576,MATCH($M17,'Clean Data'!$A$3:$A$1048576,0),MATCH(RIGHT(LY$2,LEN(LY$2)-LEN("Portfolio &amp; ")+1),'Clean Data'!$3:$3,0))+$BE17)</f>
        <v>1.5423670968471945E-2</v>
      </c>
      <c r="LZ18">
        <f>(INDEX('Clean Data'!$3:$1048576,MATCH($M18,'Clean Data'!$A$3:$A$1048576,0),MATCH(RIGHT(LZ$2,LEN(LZ$2)-LEN("Portfolio &amp; ")+1),'Clean Data'!$3:$3,0))+$BE18-(INDEX('Clean Data'!$3:$1048576,MATCH($M17,'Clean Data'!$A$3:$A$1048576,0),MATCH(RIGHT(LZ$2,LEN(LZ$2)-LEN("Portfolio &amp; ")+1),'Clean Data'!$3:$3,0))+$BE17))/(INDEX('Clean Data'!$3:$1048576,MATCH($M17,'Clean Data'!$A$3:$A$1048576,0),MATCH(RIGHT(LZ$2,LEN(LZ$2)-LEN("Portfolio &amp; ")+1),'Clean Data'!$3:$3,0))+$BE17)</f>
        <v>1.5434080595540906E-2</v>
      </c>
      <c r="MA18">
        <f>(INDEX('Clean Data'!$3:$1048576,MATCH($M18,'Clean Data'!$A$3:$A$1048576,0),MATCH(RIGHT(MA$2,LEN(MA$2)-LEN("Portfolio &amp; ")+1),'Clean Data'!$3:$3,0))+$BE18-(INDEX('Clean Data'!$3:$1048576,MATCH($M17,'Clean Data'!$A$3:$A$1048576,0),MATCH(RIGHT(MA$2,LEN(MA$2)-LEN("Portfolio &amp; ")+1),'Clean Data'!$3:$3,0))+$BE17))/(INDEX('Clean Data'!$3:$1048576,MATCH($M17,'Clean Data'!$A$3:$A$1048576,0),MATCH(RIGHT(MA$2,LEN(MA$2)-LEN("Portfolio &amp; ")+1),'Clean Data'!$3:$3,0))+$BE17)</f>
        <v>1.5375478541683595E-2</v>
      </c>
      <c r="MB18">
        <f>(INDEX('Clean Data'!$3:$1048576,MATCH($M18,'Clean Data'!$A$3:$A$1048576,0),MATCH(RIGHT(MB$2,LEN(MB$2)-LEN("Portfolio &amp; ")+1),'Clean Data'!$3:$3,0))+$BE18-(INDEX('Clean Data'!$3:$1048576,MATCH($M17,'Clean Data'!$A$3:$A$1048576,0),MATCH(RIGHT(MB$2,LEN(MB$2)-LEN("Portfolio &amp; ")+1),'Clean Data'!$3:$3,0))+$BE17))/(INDEX('Clean Data'!$3:$1048576,MATCH($M17,'Clean Data'!$A$3:$A$1048576,0),MATCH(RIGHT(MB$2,LEN(MB$2)-LEN("Portfolio &amp; ")+1),'Clean Data'!$3:$3,0))+$BE17)</f>
        <v>1.5401221748311093E-2</v>
      </c>
      <c r="MC18">
        <f>(INDEX('Clean Data'!$3:$1048576,MATCH($M18,'Clean Data'!$A$3:$A$1048576,0),MATCH(RIGHT(MC$2,LEN(MC$2)-LEN("Portfolio &amp; ")+1),'Clean Data'!$3:$3,0))+$BE18-(INDEX('Clean Data'!$3:$1048576,MATCH($M17,'Clean Data'!$A$3:$A$1048576,0),MATCH(RIGHT(MC$2,LEN(MC$2)-LEN("Portfolio &amp; ")+1),'Clean Data'!$3:$3,0))+$BE17))/(INDEX('Clean Data'!$3:$1048576,MATCH($M17,'Clean Data'!$A$3:$A$1048576,0),MATCH(RIGHT(MC$2,LEN(MC$2)-LEN("Portfolio &amp; ")+1),'Clean Data'!$3:$3,0))+$BE17)</f>
        <v>1.5414703070405123E-2</v>
      </c>
      <c r="MD18">
        <f>(INDEX('Clean Data'!$3:$1048576,MATCH($M18,'Clean Data'!$A$3:$A$1048576,0),MATCH(RIGHT(MD$2,LEN(MD$2)-LEN("Portfolio &amp; ")+1),'Clean Data'!$3:$3,0))+$BE18-(INDEX('Clean Data'!$3:$1048576,MATCH($M17,'Clean Data'!$A$3:$A$1048576,0),MATCH(RIGHT(MD$2,LEN(MD$2)-LEN("Portfolio &amp; ")+1),'Clean Data'!$3:$3,0))+$BE17))/(INDEX('Clean Data'!$3:$1048576,MATCH($M17,'Clean Data'!$A$3:$A$1048576,0),MATCH(RIGHT(MD$2,LEN(MD$2)-LEN("Portfolio &amp; ")+1),'Clean Data'!$3:$3,0))+$BE17)</f>
        <v>1.5473330655281878E-2</v>
      </c>
      <c r="ME18">
        <f>(INDEX('Clean Data'!$3:$1048576,MATCH($M18,'Clean Data'!$A$3:$A$1048576,0),MATCH(RIGHT(ME$2,LEN(ME$2)-LEN("Portfolio &amp; ")+1),'Clean Data'!$3:$3,0))+$BE18-(INDEX('Clean Data'!$3:$1048576,MATCH($M17,'Clean Data'!$A$3:$A$1048576,0),MATCH(RIGHT(ME$2,LEN(ME$2)-LEN("Portfolio &amp; ")+1),'Clean Data'!$3:$3,0))+$BE17))/(INDEX('Clean Data'!$3:$1048576,MATCH($M17,'Clean Data'!$A$3:$A$1048576,0),MATCH(RIGHT(ME$2,LEN(ME$2)-LEN("Portfolio &amp; ")+1),'Clean Data'!$3:$3,0))+$BE17)</f>
        <v>1.546679934013425E-2</v>
      </c>
      <c r="MF18">
        <f>(INDEX('Clean Data'!$3:$1048576,MATCH($M18,'Clean Data'!$A$3:$A$1048576,0),MATCH(RIGHT(MF$2,LEN(MF$2)-LEN("Portfolio &amp; ")+1),'Clean Data'!$3:$3,0))+$BE18-(INDEX('Clean Data'!$3:$1048576,MATCH($M17,'Clean Data'!$A$3:$A$1048576,0),MATCH(RIGHT(MF$2,LEN(MF$2)-LEN("Portfolio &amp; ")+1),'Clean Data'!$3:$3,0))+$BE17))/(INDEX('Clean Data'!$3:$1048576,MATCH($M17,'Clean Data'!$A$3:$A$1048576,0),MATCH(RIGHT(MF$2,LEN(MF$2)-LEN("Portfolio &amp; ")+1),'Clean Data'!$3:$3,0))+$BE17)</f>
        <v>1.5420282902884275E-2</v>
      </c>
      <c r="MG18">
        <f>(INDEX('Clean Data'!$3:$1048576,MATCH($M18,'Clean Data'!$A$3:$A$1048576,0),MATCH(RIGHT(MG$2,LEN(MG$2)-LEN("Portfolio &amp; ")+1),'Clean Data'!$3:$3,0))+$BE18-(INDEX('Clean Data'!$3:$1048576,MATCH($M17,'Clean Data'!$A$3:$A$1048576,0),MATCH(RIGHT(MG$2,LEN(MG$2)-LEN("Portfolio &amp; ")+1),'Clean Data'!$3:$3,0))+$BE17))/(INDEX('Clean Data'!$3:$1048576,MATCH($M17,'Clean Data'!$A$3:$A$1048576,0),MATCH(RIGHT(MG$2,LEN(MG$2)-LEN("Portfolio &amp; ")+1),'Clean Data'!$3:$3,0))+$BE17)</f>
        <v>1.5410878474800761E-2</v>
      </c>
      <c r="MH18">
        <f>(INDEX('Clean Data'!$3:$1048576,MATCH($M18,'Clean Data'!$A$3:$A$1048576,0),MATCH(RIGHT(MH$2,LEN(MH$2)-LEN("Portfolio &amp; ")+1),'Clean Data'!$3:$3,0))+$BE18-(INDEX('Clean Data'!$3:$1048576,MATCH($M17,'Clean Data'!$A$3:$A$1048576,0),MATCH(RIGHT(MH$2,LEN(MH$2)-LEN("Portfolio &amp; ")+1),'Clean Data'!$3:$3,0))+$BE17))/(INDEX('Clean Data'!$3:$1048576,MATCH($M17,'Clean Data'!$A$3:$A$1048576,0),MATCH(RIGHT(MH$2,LEN(MH$2)-LEN("Portfolio &amp; ")+1),'Clean Data'!$3:$3,0))+$BE17)</f>
        <v>1.5447973156184158E-2</v>
      </c>
      <c r="MI18">
        <f>(INDEX('Clean Data'!$3:$1048576,MATCH($M18,'Clean Data'!$A$3:$A$1048576,0),MATCH(RIGHT(MI$2,LEN(MI$2)-LEN("Portfolio &amp; ")+1),'Clean Data'!$3:$3,0))+$BE18-(INDEX('Clean Data'!$3:$1048576,MATCH($M17,'Clean Data'!$A$3:$A$1048576,0),MATCH(RIGHT(MI$2,LEN(MI$2)-LEN("Portfolio &amp; ")+1),'Clean Data'!$3:$3,0))+$BE17))/(INDEX('Clean Data'!$3:$1048576,MATCH($M17,'Clean Data'!$A$3:$A$1048576,0),MATCH(RIGHT(MI$2,LEN(MI$2)-LEN("Portfolio &amp; ")+1),'Clean Data'!$3:$3,0))+$BE17)</f>
        <v>1.5411057219952524E-2</v>
      </c>
      <c r="MJ18">
        <f>(INDEX('Clean Data'!$3:$1048576,MATCH($M18,'Clean Data'!$A$3:$A$1048576,0),MATCH(RIGHT(MJ$2,LEN(MJ$2)-LEN("Portfolio &amp; ")+1),'Clean Data'!$3:$3,0))+$BE18-(INDEX('Clean Data'!$3:$1048576,MATCH($M17,'Clean Data'!$A$3:$A$1048576,0),MATCH(RIGHT(MJ$2,LEN(MJ$2)-LEN("Portfolio &amp; ")+1),'Clean Data'!$3:$3,0))+$BE17))/(INDEX('Clean Data'!$3:$1048576,MATCH($M17,'Clean Data'!$A$3:$A$1048576,0),MATCH(RIGHT(MJ$2,LEN(MJ$2)-LEN("Portfolio &amp; ")+1),'Clean Data'!$3:$3,0))+$BE17)</f>
        <v>1.5440816925917117E-2</v>
      </c>
      <c r="MK18">
        <f>(INDEX('Clean Data'!$3:$1048576,MATCH($M18,'Clean Data'!$A$3:$A$1048576,0),MATCH(RIGHT(MK$2,LEN(MK$2)-LEN("Portfolio &amp; ")+1),'Clean Data'!$3:$3,0))+$BE18-(INDEX('Clean Data'!$3:$1048576,MATCH($M17,'Clean Data'!$A$3:$A$1048576,0),MATCH(RIGHT(MK$2,LEN(MK$2)-LEN("Portfolio &amp; ")+1),'Clean Data'!$3:$3,0))+$BE17))/(INDEX('Clean Data'!$3:$1048576,MATCH($M17,'Clean Data'!$A$3:$A$1048576,0),MATCH(RIGHT(MK$2,LEN(MK$2)-LEN("Portfolio &amp; ")+1),'Clean Data'!$3:$3,0))+$BE17)</f>
        <v>1.5434207865058707E-2</v>
      </c>
      <c r="ML18">
        <f>(INDEX('Clean Data'!$3:$1048576,MATCH($M18,'Clean Data'!$A$3:$A$1048576,0),MATCH(RIGHT(ML$2,LEN(ML$2)-LEN("Portfolio &amp; ")+1),'Clean Data'!$3:$3,0))+$BE18-(INDEX('Clean Data'!$3:$1048576,MATCH($M17,'Clean Data'!$A$3:$A$1048576,0),MATCH(RIGHT(ML$2,LEN(ML$2)-LEN("Portfolio &amp; ")+1),'Clean Data'!$3:$3,0))+$BE17))/(INDEX('Clean Data'!$3:$1048576,MATCH($M17,'Clean Data'!$A$3:$A$1048576,0),MATCH(RIGHT(ML$2,LEN(ML$2)-LEN("Portfolio &amp; ")+1),'Clean Data'!$3:$3,0))+$BE17)</f>
        <v>1.546484559558098E-2</v>
      </c>
      <c r="MM18">
        <f>(INDEX('Clean Data'!$3:$1048576,MATCH($M18,'Clean Data'!$A$3:$A$1048576,0),MATCH(RIGHT(MM$2,LEN(MM$2)-LEN("Portfolio &amp; ")+1),'Clean Data'!$3:$3,0))+$BE18-(INDEX('Clean Data'!$3:$1048576,MATCH($M17,'Clean Data'!$A$3:$A$1048576,0),MATCH(RIGHT(MM$2,LEN(MM$2)-LEN("Portfolio &amp; ")+1),'Clean Data'!$3:$3,0))+$BE17))/(INDEX('Clean Data'!$3:$1048576,MATCH($M17,'Clean Data'!$A$3:$A$1048576,0),MATCH(RIGHT(MM$2,LEN(MM$2)-LEN("Portfolio &amp; ")+1),'Clean Data'!$3:$3,0))+$BE17)</f>
        <v>1.5429103318794133E-2</v>
      </c>
      <c r="MN18">
        <f>(INDEX('Clean Data'!$3:$1048576,MATCH($M18,'Clean Data'!$A$3:$A$1048576,0),MATCH(RIGHT(MN$2,LEN(MN$2)-LEN("Portfolio &amp; ")+1),'Clean Data'!$3:$3,0))+$BE18-(INDEX('Clean Data'!$3:$1048576,MATCH($M17,'Clean Data'!$A$3:$A$1048576,0),MATCH(RIGHT(MN$2,LEN(MN$2)-LEN("Portfolio &amp; ")+1),'Clean Data'!$3:$3,0))+$BE17))/(INDEX('Clean Data'!$3:$1048576,MATCH($M17,'Clean Data'!$A$3:$A$1048576,0),MATCH(RIGHT(MN$2,LEN(MN$2)-LEN("Portfolio &amp; ")+1),'Clean Data'!$3:$3,0))+$BE17)</f>
        <v>1.5407028870389781E-2</v>
      </c>
      <c r="MO18">
        <f>(INDEX('Clean Data'!$3:$1048576,MATCH($M18,'Clean Data'!$A$3:$A$1048576,0),MATCH(RIGHT(MO$2,LEN(MO$2)-LEN("Portfolio &amp; ")+1),'Clean Data'!$3:$3,0))+$BE18-(INDEX('Clean Data'!$3:$1048576,MATCH($M17,'Clean Data'!$A$3:$A$1048576,0),MATCH(RIGHT(MO$2,LEN(MO$2)-LEN("Portfolio &amp; ")+1),'Clean Data'!$3:$3,0))+$BE17))/(INDEX('Clean Data'!$3:$1048576,MATCH($M17,'Clean Data'!$A$3:$A$1048576,0),MATCH(RIGHT(MO$2,LEN(MO$2)-LEN("Portfolio &amp; ")+1),'Clean Data'!$3:$3,0))+$BE17)</f>
        <v>1.541762978722773E-2</v>
      </c>
      <c r="MP18">
        <f>(INDEX('Clean Data'!$3:$1048576,MATCH($M18,'Clean Data'!$A$3:$A$1048576,0),MATCH(RIGHT(MP$2,LEN(MP$2)-LEN("Portfolio &amp; ")+1),'Clean Data'!$3:$3,0))+$BE18-(INDEX('Clean Data'!$3:$1048576,MATCH($M17,'Clean Data'!$A$3:$A$1048576,0),MATCH(RIGHT(MP$2,LEN(MP$2)-LEN("Portfolio &amp; ")+1),'Clean Data'!$3:$3,0))+$BE17))/(INDEX('Clean Data'!$3:$1048576,MATCH($M17,'Clean Data'!$A$3:$A$1048576,0),MATCH(RIGHT(MP$2,LEN(MP$2)-LEN("Portfolio &amp; ")+1),'Clean Data'!$3:$3,0))+$BE17)</f>
        <v>1.5380163560087912E-2</v>
      </c>
      <c r="MQ18">
        <f>(INDEX('Clean Data'!$3:$1048576,MATCH($M18,'Clean Data'!$A$3:$A$1048576,0),MATCH(RIGHT(MQ$2,LEN(MQ$2)-LEN("Portfolio &amp; ")+1),'Clean Data'!$3:$3,0))+$BE18-(INDEX('Clean Data'!$3:$1048576,MATCH($M17,'Clean Data'!$A$3:$A$1048576,0),MATCH(RIGHT(MQ$2,LEN(MQ$2)-LEN("Portfolio &amp; ")+1),'Clean Data'!$3:$3,0))+$BE17))/(INDEX('Clean Data'!$3:$1048576,MATCH($M17,'Clean Data'!$A$3:$A$1048576,0),MATCH(RIGHT(MQ$2,LEN(MQ$2)-LEN("Portfolio &amp; ")+1),'Clean Data'!$3:$3,0))+$BE17)</f>
        <v>1.5449601838794409E-2</v>
      </c>
      <c r="MR18">
        <f>(INDEX('Clean Data'!$3:$1048576,MATCH($M18,'Clean Data'!$A$3:$A$1048576,0),MATCH(RIGHT(MR$2,LEN(MR$2)-LEN("Portfolio &amp; ")+1),'Clean Data'!$3:$3,0))+$BE18-(INDEX('Clean Data'!$3:$1048576,MATCH($M17,'Clean Data'!$A$3:$A$1048576,0),MATCH(RIGHT(MR$2,LEN(MR$2)-LEN("Portfolio &amp; ")+1),'Clean Data'!$3:$3,0))+$BE17))/(INDEX('Clean Data'!$3:$1048576,MATCH($M17,'Clean Data'!$A$3:$A$1048576,0),MATCH(RIGHT(MR$2,LEN(MR$2)-LEN("Portfolio &amp; ")+1),'Clean Data'!$3:$3,0))+$BE17)</f>
        <v>1.5348427471701865E-2</v>
      </c>
      <c r="MS18">
        <f>(INDEX('Clean Data'!$3:$1048576,MATCH($M18,'Clean Data'!$A$3:$A$1048576,0),MATCH(RIGHT(MS$2,LEN(MS$2)-LEN("Portfolio &amp; ")+1),'Clean Data'!$3:$3,0))+$BE18-(INDEX('Clean Data'!$3:$1048576,MATCH($M17,'Clean Data'!$A$3:$A$1048576,0),MATCH(RIGHT(MS$2,LEN(MS$2)-LEN("Portfolio &amp; ")+1),'Clean Data'!$3:$3,0))+$BE17))/(INDEX('Clean Data'!$3:$1048576,MATCH($M17,'Clean Data'!$A$3:$A$1048576,0),MATCH(RIGHT(MS$2,LEN(MS$2)-LEN("Portfolio &amp; ")+1),'Clean Data'!$3:$3,0))+$BE17)</f>
        <v>1.5448614030009473E-2</v>
      </c>
      <c r="MT18">
        <f>(INDEX('Clean Data'!$3:$1048576,MATCH($M18,'Clean Data'!$A$3:$A$1048576,0),MATCH(RIGHT(MT$2,LEN(MT$2)-LEN("Portfolio &amp; ")+1),'Clean Data'!$3:$3,0))+$BE18-(INDEX('Clean Data'!$3:$1048576,MATCH($M17,'Clean Data'!$A$3:$A$1048576,0),MATCH(RIGHT(MT$2,LEN(MT$2)-LEN("Portfolio &amp; ")+1),'Clean Data'!$3:$3,0))+$BE17))/(INDEX('Clean Data'!$3:$1048576,MATCH($M17,'Clean Data'!$A$3:$A$1048576,0),MATCH(RIGHT(MT$2,LEN(MT$2)-LEN("Portfolio &amp; ")+1),'Clean Data'!$3:$3,0))+$BE17)</f>
        <v>1.5418851308096618E-2</v>
      </c>
      <c r="MU18">
        <f>(INDEX('Clean Data'!$3:$1048576,MATCH($M18,'Clean Data'!$A$3:$A$1048576,0),MATCH(RIGHT(MU$2,LEN(MU$2)-LEN("Portfolio &amp; ")+1),'Clean Data'!$3:$3,0))+$BE18-(INDEX('Clean Data'!$3:$1048576,MATCH($M17,'Clean Data'!$A$3:$A$1048576,0),MATCH(RIGHT(MU$2,LEN(MU$2)-LEN("Portfolio &amp; ")+1),'Clean Data'!$3:$3,0))+$BE17))/(INDEX('Clean Data'!$3:$1048576,MATCH($M17,'Clean Data'!$A$3:$A$1048576,0),MATCH(RIGHT(MU$2,LEN(MU$2)-LEN("Portfolio &amp; ")+1),'Clean Data'!$3:$3,0))+$BE17)</f>
        <v>1.5443610671265E-2</v>
      </c>
      <c r="MV18">
        <f>(INDEX('Clean Data'!$3:$1048576,MATCH($M18,'Clean Data'!$A$3:$A$1048576,0),MATCH(RIGHT(MV$2,LEN(MV$2)-LEN("Portfolio &amp; ")+1),'Clean Data'!$3:$3,0))+$BE18-(INDEX('Clean Data'!$3:$1048576,MATCH($M17,'Clean Data'!$A$3:$A$1048576,0),MATCH(RIGHT(MV$2,LEN(MV$2)-LEN("Portfolio &amp; ")+1),'Clean Data'!$3:$3,0))+$BE17))/(INDEX('Clean Data'!$3:$1048576,MATCH($M17,'Clean Data'!$A$3:$A$1048576,0),MATCH(RIGHT(MV$2,LEN(MV$2)-LEN("Portfolio &amp; ")+1),'Clean Data'!$3:$3,0))+$BE17)</f>
        <v>1.5412768689522174E-2</v>
      </c>
      <c r="MW18">
        <f>(INDEX('Clean Data'!$3:$1048576,MATCH($M18,'Clean Data'!$A$3:$A$1048576,0),MATCH(RIGHT(MW$2,LEN(MW$2)-LEN("Portfolio &amp; ")+1),'Clean Data'!$3:$3,0))+$BE18-(INDEX('Clean Data'!$3:$1048576,MATCH($M17,'Clean Data'!$A$3:$A$1048576,0),MATCH(RIGHT(MW$2,LEN(MW$2)-LEN("Portfolio &amp; ")+1),'Clean Data'!$3:$3,0))+$BE17))/(INDEX('Clean Data'!$3:$1048576,MATCH($M17,'Clean Data'!$A$3:$A$1048576,0),MATCH(RIGHT(MW$2,LEN(MW$2)-LEN("Portfolio &amp; ")+1),'Clean Data'!$3:$3,0))+$BE17)</f>
        <v>1.5420402082226507E-2</v>
      </c>
      <c r="MX18">
        <f>(INDEX('Clean Data'!$3:$1048576,MATCH($M18,'Clean Data'!$A$3:$A$1048576,0),MATCH(RIGHT(MX$2,LEN(MX$2)-LEN("Portfolio &amp; ")+1),'Clean Data'!$3:$3,0))+$BE18-(INDEX('Clean Data'!$3:$1048576,MATCH($M17,'Clean Data'!$A$3:$A$1048576,0),MATCH(RIGHT(MX$2,LEN(MX$2)-LEN("Portfolio &amp; ")+1),'Clean Data'!$3:$3,0))+$BE17))/(INDEX('Clean Data'!$3:$1048576,MATCH($M17,'Clean Data'!$A$3:$A$1048576,0),MATCH(RIGHT(MX$2,LEN(MX$2)-LEN("Portfolio &amp; ")+1),'Clean Data'!$3:$3,0))+$BE17)</f>
        <v>1.5380522037384053E-2</v>
      </c>
      <c r="MY18">
        <f>(INDEX('Clean Data'!$3:$1048576,MATCH($M18,'Clean Data'!$A$3:$A$1048576,0),MATCH(RIGHT(MY$2,LEN(MY$2)-LEN("Portfolio &amp; ")+1),'Clean Data'!$3:$3,0))+$BE18-(INDEX('Clean Data'!$3:$1048576,MATCH($M17,'Clean Data'!$A$3:$A$1048576,0),MATCH(RIGHT(MY$2,LEN(MY$2)-LEN("Portfolio &amp; ")+1),'Clean Data'!$3:$3,0))+$BE17))/(INDEX('Clean Data'!$3:$1048576,MATCH($M17,'Clean Data'!$A$3:$A$1048576,0),MATCH(RIGHT(MY$2,LEN(MY$2)-LEN("Portfolio &amp; ")+1),'Clean Data'!$3:$3,0))+$BE17)</f>
        <v>1.541040501746809E-2</v>
      </c>
      <c r="MZ18">
        <f>(INDEX('Clean Data'!$3:$1048576,MATCH($M18,'Clean Data'!$A$3:$A$1048576,0),MATCH(RIGHT(MZ$2,LEN(MZ$2)-LEN("Portfolio &amp; ")+1),'Clean Data'!$3:$3,0))+$BE18-(INDEX('Clean Data'!$3:$1048576,MATCH($M17,'Clean Data'!$A$3:$A$1048576,0),MATCH(RIGHT(MZ$2,LEN(MZ$2)-LEN("Portfolio &amp; ")+1),'Clean Data'!$3:$3,0))+$BE17))/(INDEX('Clean Data'!$3:$1048576,MATCH($M17,'Clean Data'!$A$3:$A$1048576,0),MATCH(RIGHT(MZ$2,LEN(MZ$2)-LEN("Portfolio &amp; ")+1),'Clean Data'!$3:$3,0))+$BE17)</f>
        <v>1.5476305107562104E-2</v>
      </c>
      <c r="NA18">
        <f>(INDEX('Clean Data'!$3:$1048576,MATCH($M18,'Clean Data'!$A$3:$A$1048576,0),MATCH(RIGHT(NA$2,LEN(NA$2)-LEN("Portfolio &amp; ")+1),'Clean Data'!$3:$3,0))+$BE18-(INDEX('Clean Data'!$3:$1048576,MATCH($M17,'Clean Data'!$A$3:$A$1048576,0),MATCH(RIGHT(NA$2,LEN(NA$2)-LEN("Portfolio &amp; ")+1),'Clean Data'!$3:$3,0))+$BE17))/(INDEX('Clean Data'!$3:$1048576,MATCH($M17,'Clean Data'!$A$3:$A$1048576,0),MATCH(RIGHT(NA$2,LEN(NA$2)-LEN("Portfolio &amp; ")+1),'Clean Data'!$3:$3,0))+$BE17)</f>
        <v>1.5534615396792876E-2</v>
      </c>
      <c r="NB18">
        <f>(INDEX('Clean Data'!$3:$1048576,MATCH($M18,'Clean Data'!$A$3:$A$1048576,0),MATCH(RIGHT(NB$2,LEN(NB$2)-LEN("Portfolio &amp; ")+1),'Clean Data'!$3:$3,0))+$BE18-(INDEX('Clean Data'!$3:$1048576,MATCH($M17,'Clean Data'!$A$3:$A$1048576,0),MATCH(RIGHT(NB$2,LEN(NB$2)-LEN("Portfolio &amp; ")+1),'Clean Data'!$3:$3,0))+$BE17))/(INDEX('Clean Data'!$3:$1048576,MATCH($M17,'Clean Data'!$A$3:$A$1048576,0),MATCH(RIGHT(NB$2,LEN(NB$2)-LEN("Portfolio &amp; ")+1),'Clean Data'!$3:$3,0))+$BE17)</f>
        <v>1.5413719872090781E-2</v>
      </c>
      <c r="NC18">
        <f>(INDEX('Clean Data'!$3:$1048576,MATCH($M18,'Clean Data'!$A$3:$A$1048576,0),MATCH(RIGHT(NC$2,LEN(NC$2)-LEN("Portfolio &amp; ")+1),'Clean Data'!$3:$3,0))+$BE18-(INDEX('Clean Data'!$3:$1048576,MATCH($M17,'Clean Data'!$A$3:$A$1048576,0),MATCH(RIGHT(NC$2,LEN(NC$2)-LEN("Portfolio &amp; ")+1),'Clean Data'!$3:$3,0))+$BE17))/(INDEX('Clean Data'!$3:$1048576,MATCH($M17,'Clean Data'!$A$3:$A$1048576,0),MATCH(RIGHT(NC$2,LEN(NC$2)-LEN("Portfolio &amp; ")+1),'Clean Data'!$3:$3,0))+$BE17)</f>
        <v>1.5421775666087613E-2</v>
      </c>
      <c r="ND18">
        <f>(INDEX('Clean Data'!$3:$1048576,MATCH($M18,'Clean Data'!$A$3:$A$1048576,0),MATCH(RIGHT(ND$2,LEN(ND$2)-LEN("Portfolio &amp; ")+1),'Clean Data'!$3:$3,0))+$BE18-(INDEX('Clean Data'!$3:$1048576,MATCH($M17,'Clean Data'!$A$3:$A$1048576,0),MATCH(RIGHT(ND$2,LEN(ND$2)-LEN("Portfolio &amp; ")+1),'Clean Data'!$3:$3,0))+$BE17))/(INDEX('Clean Data'!$3:$1048576,MATCH($M17,'Clean Data'!$A$3:$A$1048576,0),MATCH(RIGHT(ND$2,LEN(ND$2)-LEN("Portfolio &amp; ")+1),'Clean Data'!$3:$3,0))+$BE17)</f>
        <v>1.5400764888467158E-2</v>
      </c>
      <c r="NE18">
        <f>(INDEX('Clean Data'!$3:$1048576,MATCH($M18,'Clean Data'!$A$3:$A$1048576,0),MATCH(RIGHT(NE$2,LEN(NE$2)-LEN("Portfolio &amp; ")+1),'Clean Data'!$3:$3,0))+$BE18-(INDEX('Clean Data'!$3:$1048576,MATCH($M17,'Clean Data'!$A$3:$A$1048576,0),MATCH(RIGHT(NE$2,LEN(NE$2)-LEN("Portfolio &amp; ")+1),'Clean Data'!$3:$3,0))+$BE17))/(INDEX('Clean Data'!$3:$1048576,MATCH($M17,'Clean Data'!$A$3:$A$1048576,0),MATCH(RIGHT(NE$2,LEN(NE$2)-LEN("Portfolio &amp; ")+1),'Clean Data'!$3:$3,0))+$BE17)</f>
        <v>1.5418053664293536E-2</v>
      </c>
      <c r="NF18">
        <f>(INDEX('Clean Data'!$3:$1048576,MATCH($M18,'Clean Data'!$A$3:$A$1048576,0),MATCH(RIGHT(NF$2,LEN(NF$2)-LEN("Portfolio &amp; ")+1),'Clean Data'!$3:$3,0))+$BE18-(INDEX('Clean Data'!$3:$1048576,MATCH($M17,'Clean Data'!$A$3:$A$1048576,0),MATCH(RIGHT(NF$2,LEN(NF$2)-LEN("Portfolio &amp; ")+1),'Clean Data'!$3:$3,0))+$BE17))/(INDEX('Clean Data'!$3:$1048576,MATCH($M17,'Clean Data'!$A$3:$A$1048576,0),MATCH(RIGHT(NF$2,LEN(NF$2)-LEN("Portfolio &amp; ")+1),'Clean Data'!$3:$3,0))+$BE17)</f>
        <v>1.5422978312915654E-2</v>
      </c>
      <c r="NG18">
        <f>(INDEX('Clean Data'!$3:$1048576,MATCH($M18,'Clean Data'!$A$3:$A$1048576,0),MATCH(RIGHT(NG$2,LEN(NG$2)-LEN("Portfolio &amp; ")+1),'Clean Data'!$3:$3,0))+$BE18-(INDEX('Clean Data'!$3:$1048576,MATCH($M17,'Clean Data'!$A$3:$A$1048576,0),MATCH(RIGHT(NG$2,LEN(NG$2)-LEN("Portfolio &amp; ")+1),'Clean Data'!$3:$3,0))+$BE17))/(INDEX('Clean Data'!$3:$1048576,MATCH($M17,'Clean Data'!$A$3:$A$1048576,0),MATCH(RIGHT(NG$2,LEN(NG$2)-LEN("Portfolio &amp; ")+1),'Clean Data'!$3:$3,0))+$BE17)</f>
        <v>1.5434174596941453E-2</v>
      </c>
      <c r="NH18">
        <f>(INDEX('Clean Data'!$3:$1048576,MATCH($M18,'Clean Data'!$A$3:$A$1048576,0),MATCH(RIGHT(NH$2,LEN(NH$2)-LEN("Portfolio &amp; ")+1),'Clean Data'!$3:$3,0))+$BE18-(INDEX('Clean Data'!$3:$1048576,MATCH($M17,'Clean Data'!$A$3:$A$1048576,0),MATCH(RIGHT(NH$2,LEN(NH$2)-LEN("Portfolio &amp; ")+1),'Clean Data'!$3:$3,0))+$BE17))/(INDEX('Clean Data'!$3:$1048576,MATCH($M17,'Clean Data'!$A$3:$A$1048576,0),MATCH(RIGHT(NH$2,LEN(NH$2)-LEN("Portfolio &amp; ")+1),'Clean Data'!$3:$3,0))+$BE17)</f>
        <v>1.5480254036113221E-2</v>
      </c>
      <c r="NI18">
        <f>(INDEX('Clean Data'!$3:$1048576,MATCH($M18,'Clean Data'!$A$3:$A$1048576,0),MATCH(RIGHT(NI$2,LEN(NI$2)-LEN("Portfolio &amp; ")+1),'Clean Data'!$3:$3,0))+$BE18-(INDEX('Clean Data'!$3:$1048576,MATCH($M17,'Clean Data'!$A$3:$A$1048576,0),MATCH(RIGHT(NI$2,LEN(NI$2)-LEN("Portfolio &amp; ")+1),'Clean Data'!$3:$3,0))+$BE17))/(INDEX('Clean Data'!$3:$1048576,MATCH($M17,'Clean Data'!$A$3:$A$1048576,0),MATCH(RIGHT(NI$2,LEN(NI$2)-LEN("Portfolio &amp; ")+1),'Clean Data'!$3:$3,0))+$BE17)</f>
        <v>1.5421447873997097E-2</v>
      </c>
      <c r="NJ18">
        <f>(INDEX('Clean Data'!$3:$1048576,MATCH($M18,'Clean Data'!$A$3:$A$1048576,0),MATCH(RIGHT(NJ$2,LEN(NJ$2)-LEN("Portfolio &amp; ")+1),'Clean Data'!$3:$3,0))+$BE18-(INDEX('Clean Data'!$3:$1048576,MATCH($M17,'Clean Data'!$A$3:$A$1048576,0),MATCH(RIGHT(NJ$2,LEN(NJ$2)-LEN("Portfolio &amp; ")+1),'Clean Data'!$3:$3,0))+$BE17))/(INDEX('Clean Data'!$3:$1048576,MATCH($M17,'Clean Data'!$A$3:$A$1048576,0),MATCH(RIGHT(NJ$2,LEN(NJ$2)-LEN("Portfolio &amp; ")+1),'Clean Data'!$3:$3,0))+$BE17)</f>
        <v>1.5422421673227743E-2</v>
      </c>
      <c r="NK18">
        <f>(INDEX('Clean Data'!$3:$1048576,MATCH($M18,'Clean Data'!$A$3:$A$1048576,0),MATCH(RIGHT(NK$2,LEN(NK$2)-LEN("Portfolio &amp; ")+1),'Clean Data'!$3:$3,0))+$BE18-(INDEX('Clean Data'!$3:$1048576,MATCH($M17,'Clean Data'!$A$3:$A$1048576,0),MATCH(RIGHT(NK$2,LEN(NK$2)-LEN("Portfolio &amp; ")+1),'Clean Data'!$3:$3,0))+$BE17))/(INDEX('Clean Data'!$3:$1048576,MATCH($M17,'Clean Data'!$A$3:$A$1048576,0),MATCH(RIGHT(NK$2,LEN(NK$2)-LEN("Portfolio &amp; ")+1),'Clean Data'!$3:$3,0))+$BE17)</f>
        <v>1.543520036898169E-2</v>
      </c>
      <c r="NL18">
        <f>(INDEX('Clean Data'!$3:$1048576,MATCH($M18,'Clean Data'!$A$3:$A$1048576,0),MATCH(RIGHT(NL$2,LEN(NL$2)-LEN("Portfolio &amp; ")+1),'Clean Data'!$3:$3,0))+$BE18-(INDEX('Clean Data'!$3:$1048576,MATCH($M17,'Clean Data'!$A$3:$A$1048576,0),MATCH(RIGHT(NL$2,LEN(NL$2)-LEN("Portfolio &amp; ")+1),'Clean Data'!$3:$3,0))+$BE17))/(INDEX('Clean Data'!$3:$1048576,MATCH($M17,'Clean Data'!$A$3:$A$1048576,0),MATCH(RIGHT(NL$2,LEN(NL$2)-LEN("Portfolio &amp; ")+1),'Clean Data'!$3:$3,0))+$BE17)</f>
        <v>1.5414475909780569E-2</v>
      </c>
      <c r="NM18">
        <f>(INDEX('Clean Data'!$3:$1048576,MATCH($M18,'Clean Data'!$A$3:$A$1048576,0),MATCH(RIGHT(NM$2,LEN(NM$2)-LEN("Portfolio &amp; ")+1),'Clean Data'!$3:$3,0))+$BE18-(INDEX('Clean Data'!$3:$1048576,MATCH($M17,'Clean Data'!$A$3:$A$1048576,0),MATCH(RIGHT(NM$2,LEN(NM$2)-LEN("Portfolio &amp; ")+1),'Clean Data'!$3:$3,0))+$BE17))/(INDEX('Clean Data'!$3:$1048576,MATCH($M17,'Clean Data'!$A$3:$A$1048576,0),MATCH(RIGHT(NM$2,LEN(NM$2)-LEN("Portfolio &amp; ")+1),'Clean Data'!$3:$3,0))+$BE17)</f>
        <v>1.54688562528106E-2</v>
      </c>
      <c r="NN18">
        <f>(INDEX('Clean Data'!$3:$1048576,MATCH($M18,'Clean Data'!$A$3:$A$1048576,0),MATCH(RIGHT(NN$2,LEN(NN$2)-LEN("Portfolio &amp; ")+1),'Clean Data'!$3:$3,0))+$BE18-(INDEX('Clean Data'!$3:$1048576,MATCH($M17,'Clean Data'!$A$3:$A$1048576,0),MATCH(RIGHT(NN$2,LEN(NN$2)-LEN("Portfolio &amp; ")+1),'Clean Data'!$3:$3,0))+$BE17))/(INDEX('Clean Data'!$3:$1048576,MATCH($M17,'Clean Data'!$A$3:$A$1048576,0),MATCH(RIGHT(NN$2,LEN(NN$2)-LEN("Portfolio &amp; ")+1),'Clean Data'!$3:$3,0))+$BE17)</f>
        <v>1.5439589674793605E-2</v>
      </c>
      <c r="NO18">
        <f>(INDEX('Clean Data'!$3:$1048576,MATCH($M18,'Clean Data'!$A$3:$A$1048576,0),MATCH(RIGHT(NO$2,LEN(NO$2)-LEN("Portfolio &amp; ")+1),'Clean Data'!$3:$3,0))+$BE18-(INDEX('Clean Data'!$3:$1048576,MATCH($M17,'Clean Data'!$A$3:$A$1048576,0),MATCH(RIGHT(NO$2,LEN(NO$2)-LEN("Portfolio &amp; ")+1),'Clean Data'!$3:$3,0))+$BE17))/(INDEX('Clean Data'!$3:$1048576,MATCH($M17,'Clean Data'!$A$3:$A$1048576,0),MATCH(RIGHT(NO$2,LEN(NO$2)-LEN("Portfolio &amp; ")+1),'Clean Data'!$3:$3,0))+$BE17)</f>
        <v>1.540419687880051E-2</v>
      </c>
      <c r="NP18">
        <f>(INDEX('Clean Data'!$3:$1048576,MATCH($M18,'Clean Data'!$A$3:$A$1048576,0),MATCH(RIGHT(NP$2,LEN(NP$2)-LEN("Portfolio &amp; ")+1),'Clean Data'!$3:$3,0))+$BE18-(INDEX('Clean Data'!$3:$1048576,MATCH($M17,'Clean Data'!$A$3:$A$1048576,0),MATCH(RIGHT(NP$2,LEN(NP$2)-LEN("Portfolio &amp; ")+1),'Clean Data'!$3:$3,0))+$BE17))/(INDEX('Clean Data'!$3:$1048576,MATCH($M17,'Clean Data'!$A$3:$A$1048576,0),MATCH(RIGHT(NP$2,LEN(NP$2)-LEN("Portfolio &amp; ")+1),'Clean Data'!$3:$3,0))+$BE17)</f>
        <v>1.5368574654725768E-2</v>
      </c>
      <c r="NQ18">
        <f>(INDEX('Clean Data'!$3:$1048576,MATCH($M18,'Clean Data'!$A$3:$A$1048576,0),MATCH(RIGHT(NQ$2,LEN(NQ$2)-LEN("Portfolio &amp; ")+1),'Clean Data'!$3:$3,0))+$BE18-(INDEX('Clean Data'!$3:$1048576,MATCH($M17,'Clean Data'!$A$3:$A$1048576,0),MATCH(RIGHT(NQ$2,LEN(NQ$2)-LEN("Portfolio &amp; ")+1),'Clean Data'!$3:$3,0))+$BE17))/(INDEX('Clean Data'!$3:$1048576,MATCH($M17,'Clean Data'!$A$3:$A$1048576,0),MATCH(RIGHT(NQ$2,LEN(NQ$2)-LEN("Portfolio &amp; ")+1),'Clean Data'!$3:$3,0))+$BE17)</f>
        <v>1.5392977882494448E-2</v>
      </c>
      <c r="NR18">
        <f>(INDEX('Clean Data'!$3:$1048576,MATCH($M18,'Clean Data'!$A$3:$A$1048576,0),MATCH(RIGHT(NR$2,LEN(NR$2)-LEN("Portfolio &amp; ")+1),'Clean Data'!$3:$3,0))+$BE18-(INDEX('Clean Data'!$3:$1048576,MATCH($M17,'Clean Data'!$A$3:$A$1048576,0),MATCH(RIGHT(NR$2,LEN(NR$2)-LEN("Portfolio &amp; ")+1),'Clean Data'!$3:$3,0))+$BE17))/(INDEX('Clean Data'!$3:$1048576,MATCH($M17,'Clean Data'!$A$3:$A$1048576,0),MATCH(RIGHT(NR$2,LEN(NR$2)-LEN("Portfolio &amp; ")+1),'Clean Data'!$3:$3,0))+$BE17)</f>
        <v>1.5340270424701428E-2</v>
      </c>
      <c r="NS18">
        <f>(INDEX('Clean Data'!$3:$1048576,MATCH($M18,'Clean Data'!$A$3:$A$1048576,0),MATCH(RIGHT(NS$2,LEN(NS$2)-LEN("Portfolio &amp; ")+1),'Clean Data'!$3:$3,0))+$BE18-(INDEX('Clean Data'!$3:$1048576,MATCH($M17,'Clean Data'!$A$3:$A$1048576,0),MATCH(RIGHT(NS$2,LEN(NS$2)-LEN("Portfolio &amp; ")+1),'Clean Data'!$3:$3,0))+$BE17))/(INDEX('Clean Data'!$3:$1048576,MATCH($M17,'Clean Data'!$A$3:$A$1048576,0),MATCH(RIGHT(NS$2,LEN(NS$2)-LEN("Portfolio &amp; ")+1),'Clean Data'!$3:$3,0))+$BE17)</f>
        <v>1.5472779191950036E-2</v>
      </c>
      <c r="NT18">
        <f>(INDEX('Clean Data'!$3:$1048576,MATCH($M18,'Clean Data'!$A$3:$A$1048576,0),MATCH(RIGHT(NT$2,LEN(NT$2)-LEN("Portfolio &amp; ")+1),'Clean Data'!$3:$3,0))+$BE18-(INDEX('Clean Data'!$3:$1048576,MATCH($M17,'Clean Data'!$A$3:$A$1048576,0),MATCH(RIGHT(NT$2,LEN(NT$2)-LEN("Portfolio &amp; ")+1),'Clean Data'!$3:$3,0))+$BE17))/(INDEX('Clean Data'!$3:$1048576,MATCH($M17,'Clean Data'!$A$3:$A$1048576,0),MATCH(RIGHT(NT$2,LEN(NT$2)-LEN("Portfolio &amp; ")+1),'Clean Data'!$3:$3,0))+$BE17)</f>
        <v>1.5413392371578998E-2</v>
      </c>
      <c r="NU18">
        <f>(INDEX('Clean Data'!$3:$1048576,MATCH($M18,'Clean Data'!$A$3:$A$1048576,0),MATCH(RIGHT(NU$2,LEN(NU$2)-LEN("Portfolio &amp; ")+1),'Clean Data'!$3:$3,0))+$BE18-(INDEX('Clean Data'!$3:$1048576,MATCH($M17,'Clean Data'!$A$3:$A$1048576,0),MATCH(RIGHT(NU$2,LEN(NU$2)-LEN("Portfolio &amp; ")+1),'Clean Data'!$3:$3,0))+$BE17))/(INDEX('Clean Data'!$3:$1048576,MATCH($M17,'Clean Data'!$A$3:$A$1048576,0),MATCH(RIGHT(NU$2,LEN(NU$2)-LEN("Portfolio &amp; ")+1),'Clean Data'!$3:$3,0))+$BE17)</f>
        <v>1.5431872296105389E-2</v>
      </c>
      <c r="NV18">
        <f>(INDEX('Clean Data'!$3:$1048576,MATCH($M18,'Clean Data'!$A$3:$A$1048576,0),MATCH(RIGHT(NV$2,LEN(NV$2)-LEN("Portfolio &amp; ")+1),'Clean Data'!$3:$3,0))+$BE18-(INDEX('Clean Data'!$3:$1048576,MATCH($M17,'Clean Data'!$A$3:$A$1048576,0),MATCH(RIGHT(NV$2,LEN(NV$2)-LEN("Portfolio &amp; ")+1),'Clean Data'!$3:$3,0))+$BE17))/(INDEX('Clean Data'!$3:$1048576,MATCH($M17,'Clean Data'!$A$3:$A$1048576,0),MATCH(RIGHT(NV$2,LEN(NV$2)-LEN("Portfolio &amp; ")+1),'Clean Data'!$3:$3,0))+$BE17)</f>
        <v>1.5421754504583317E-2</v>
      </c>
      <c r="NW18">
        <f>(INDEX('Clean Data'!$3:$1048576,MATCH($M18,'Clean Data'!$A$3:$A$1048576,0),MATCH(RIGHT(NW$2,LEN(NW$2)-LEN("Portfolio &amp; ")+1),'Clean Data'!$3:$3,0))+$BE18-(INDEX('Clean Data'!$3:$1048576,MATCH($M17,'Clean Data'!$A$3:$A$1048576,0),MATCH(RIGHT(NW$2,LEN(NW$2)-LEN("Portfolio &amp; ")+1),'Clean Data'!$3:$3,0))+$BE17))/(INDEX('Clean Data'!$3:$1048576,MATCH($M17,'Clean Data'!$A$3:$A$1048576,0),MATCH(RIGHT(NW$2,LEN(NW$2)-LEN("Portfolio &amp; ")+1),'Clean Data'!$3:$3,0))+$BE17)</f>
        <v>1.5418427101556905E-2</v>
      </c>
      <c r="NX18">
        <f>(INDEX('Clean Data'!$3:$1048576,MATCH($M18,'Clean Data'!$A$3:$A$1048576,0),MATCH(RIGHT(NX$2,LEN(NX$2)-LEN("Portfolio &amp; ")+1),'Clean Data'!$3:$3,0))+$BE18-(INDEX('Clean Data'!$3:$1048576,MATCH($M17,'Clean Data'!$A$3:$A$1048576,0),MATCH(RIGHT(NX$2,LEN(NX$2)-LEN("Portfolio &amp; ")+1),'Clean Data'!$3:$3,0))+$BE17))/(INDEX('Clean Data'!$3:$1048576,MATCH($M17,'Clean Data'!$A$3:$A$1048576,0),MATCH(RIGHT(NX$2,LEN(NX$2)-LEN("Portfolio &amp; ")+1),'Clean Data'!$3:$3,0))+$BE17)</f>
        <v>1.5580776050007638E-2</v>
      </c>
      <c r="NY18">
        <f>(INDEX('Clean Data'!$3:$1048576,MATCH($M18,'Clean Data'!$A$3:$A$1048576,0),MATCH(RIGHT(NY$2,LEN(NY$2)-LEN("Portfolio &amp; ")+1),'Clean Data'!$3:$3,0))+$BE18-(INDEX('Clean Data'!$3:$1048576,MATCH($M17,'Clean Data'!$A$3:$A$1048576,0),MATCH(RIGHT(NY$2,LEN(NY$2)-LEN("Portfolio &amp; ")+1),'Clean Data'!$3:$3,0))+$BE17))/(INDEX('Clean Data'!$3:$1048576,MATCH($M17,'Clean Data'!$A$3:$A$1048576,0),MATCH(RIGHT(NY$2,LEN(NY$2)-LEN("Portfolio &amp; ")+1),'Clean Data'!$3:$3,0))+$BE17)</f>
        <v>1.5425447409300254E-2</v>
      </c>
      <c r="NZ18">
        <f>(INDEX('Clean Data'!$3:$1048576,MATCH($M18,'Clean Data'!$A$3:$A$1048576,0),MATCH(RIGHT(NZ$2,LEN(NZ$2)-LEN("Portfolio &amp; ")+1),'Clean Data'!$3:$3,0))+$BE18-(INDEX('Clean Data'!$3:$1048576,MATCH($M17,'Clean Data'!$A$3:$A$1048576,0),MATCH(RIGHT(NZ$2,LEN(NZ$2)-LEN("Portfolio &amp; ")+1),'Clean Data'!$3:$3,0))+$BE17))/(INDEX('Clean Data'!$3:$1048576,MATCH($M17,'Clean Data'!$A$3:$A$1048576,0),MATCH(RIGHT(NZ$2,LEN(NZ$2)-LEN("Portfolio &amp; ")+1),'Clean Data'!$3:$3,0))+$BE17)</f>
        <v>1.5432919223962459E-2</v>
      </c>
      <c r="OA18">
        <f>(INDEX('Clean Data'!$3:$1048576,MATCH($M18,'Clean Data'!$A$3:$A$1048576,0),MATCH(RIGHT(OA$2,LEN(OA$2)-LEN("Portfolio &amp; ")+1),'Clean Data'!$3:$3,0))+$BE18-(INDEX('Clean Data'!$3:$1048576,MATCH($M17,'Clean Data'!$A$3:$A$1048576,0),MATCH(RIGHT(OA$2,LEN(OA$2)-LEN("Portfolio &amp; ")+1),'Clean Data'!$3:$3,0))+$BE17))/(INDEX('Clean Data'!$3:$1048576,MATCH($M17,'Clean Data'!$A$3:$A$1048576,0),MATCH(RIGHT(OA$2,LEN(OA$2)-LEN("Portfolio &amp; ")+1),'Clean Data'!$3:$3,0))+$BE17)</f>
        <v>1.5403730931622313E-2</v>
      </c>
      <c r="OB18">
        <f>(INDEX('Clean Data'!$3:$1048576,MATCH($M18,'Clean Data'!$A$3:$A$1048576,0),MATCH(RIGHT(OB$2,LEN(OB$2)-LEN("Portfolio &amp; ")+1),'Clean Data'!$3:$3,0))+$BE18-(INDEX('Clean Data'!$3:$1048576,MATCH($M17,'Clean Data'!$A$3:$A$1048576,0),MATCH(RIGHT(OB$2,LEN(OB$2)-LEN("Portfolio &amp; ")+1),'Clean Data'!$3:$3,0))+$BE17))/(INDEX('Clean Data'!$3:$1048576,MATCH($M17,'Clean Data'!$A$3:$A$1048576,0),MATCH(RIGHT(OB$2,LEN(OB$2)-LEN("Portfolio &amp; ")+1),'Clean Data'!$3:$3,0))+$BE17)</f>
        <v>1.5415134455636645E-2</v>
      </c>
      <c r="OC18">
        <f>(INDEX('Clean Data'!$3:$1048576,MATCH($M18,'Clean Data'!$A$3:$A$1048576,0),MATCH(RIGHT(OC$2,LEN(OC$2)-LEN("Portfolio &amp; ")+1),'Clean Data'!$3:$3,0))+$BE18-(INDEX('Clean Data'!$3:$1048576,MATCH($M17,'Clean Data'!$A$3:$A$1048576,0),MATCH(RIGHT(OC$2,LEN(OC$2)-LEN("Portfolio &amp; ")+1),'Clean Data'!$3:$3,0))+$BE17))/(INDEX('Clean Data'!$3:$1048576,MATCH($M17,'Clean Data'!$A$3:$A$1048576,0),MATCH(RIGHT(OC$2,LEN(OC$2)-LEN("Portfolio &amp; ")+1),'Clean Data'!$3:$3,0))+$BE17)</f>
        <v>1.5423476334168438E-2</v>
      </c>
      <c r="OD18">
        <f>(INDEX('Clean Data'!$3:$1048576,MATCH($M18,'Clean Data'!$A$3:$A$1048576,0),MATCH(RIGHT(OD$2,LEN(OD$2)-LEN("Portfolio &amp; ")+1),'Clean Data'!$3:$3,0))+$BE18-(INDEX('Clean Data'!$3:$1048576,MATCH($M17,'Clean Data'!$A$3:$A$1048576,0),MATCH(RIGHT(OD$2,LEN(OD$2)-LEN("Portfolio &amp; ")+1),'Clean Data'!$3:$3,0))+$BE17))/(INDEX('Clean Data'!$3:$1048576,MATCH($M17,'Clean Data'!$A$3:$A$1048576,0),MATCH(RIGHT(OD$2,LEN(OD$2)-LEN("Portfolio &amp; ")+1),'Clean Data'!$3:$3,0))+$BE17)</f>
        <v>1.5463548804123966E-2</v>
      </c>
      <c r="OE18">
        <f>(INDEX('Clean Data'!$3:$1048576,MATCH($M18,'Clean Data'!$A$3:$A$1048576,0),MATCH(RIGHT(OE$2,LEN(OE$2)-LEN("Portfolio &amp; ")+1),'Clean Data'!$3:$3,0))+$BE18-(INDEX('Clean Data'!$3:$1048576,MATCH($M17,'Clean Data'!$A$3:$A$1048576,0),MATCH(RIGHT(OE$2,LEN(OE$2)-LEN("Portfolio &amp; ")+1),'Clean Data'!$3:$3,0))+$BE17))/(INDEX('Clean Data'!$3:$1048576,MATCH($M17,'Clean Data'!$A$3:$A$1048576,0),MATCH(RIGHT(OE$2,LEN(OE$2)-LEN("Portfolio &amp; ")+1),'Clean Data'!$3:$3,0))+$BE17)</f>
        <v>1.5434370367337641E-2</v>
      </c>
      <c r="OF18">
        <f>(INDEX('Clean Data'!$3:$1048576,MATCH($M18,'Clean Data'!$A$3:$A$1048576,0),MATCH(RIGHT(OF$2,LEN(OF$2)-LEN("Portfolio &amp; ")+1),'Clean Data'!$3:$3,0))+$BE18-(INDEX('Clean Data'!$3:$1048576,MATCH($M17,'Clean Data'!$A$3:$A$1048576,0),MATCH(RIGHT(OF$2,LEN(OF$2)-LEN("Portfolio &amp; ")+1),'Clean Data'!$3:$3,0))+$BE17))/(INDEX('Clean Data'!$3:$1048576,MATCH($M17,'Clean Data'!$A$3:$A$1048576,0),MATCH(RIGHT(OF$2,LEN(OF$2)-LEN("Portfolio &amp; ")+1),'Clean Data'!$3:$3,0))+$BE17)</f>
        <v>1.5448141919447045E-2</v>
      </c>
      <c r="OG18">
        <f>(INDEX('Clean Data'!$3:$1048576,MATCH($M18,'Clean Data'!$A$3:$A$1048576,0),MATCH(RIGHT(OG$2,LEN(OG$2)-LEN("Portfolio &amp; ")+1),'Clean Data'!$3:$3,0))+$BE18-(INDEX('Clean Data'!$3:$1048576,MATCH($M17,'Clean Data'!$A$3:$A$1048576,0),MATCH(RIGHT(OG$2,LEN(OG$2)-LEN("Portfolio &amp; ")+1),'Clean Data'!$3:$3,0))+$BE17))/(INDEX('Clean Data'!$3:$1048576,MATCH($M17,'Clean Data'!$A$3:$A$1048576,0),MATCH(RIGHT(OG$2,LEN(OG$2)-LEN("Portfolio &amp; ")+1),'Clean Data'!$3:$3,0))+$BE17)</f>
        <v>1.5426287419833781E-2</v>
      </c>
      <c r="OH18">
        <f>(INDEX('Clean Data'!$3:$1048576,MATCH($M18,'Clean Data'!$A$3:$A$1048576,0),MATCH(RIGHT(OH$2,LEN(OH$2)-LEN("Portfolio &amp; ")+1),'Clean Data'!$3:$3,0))+$BE18-(INDEX('Clean Data'!$3:$1048576,MATCH($M17,'Clean Data'!$A$3:$A$1048576,0),MATCH(RIGHT(OH$2,LEN(OH$2)-LEN("Portfolio &amp; ")+1),'Clean Data'!$3:$3,0))+$BE17))/(INDEX('Clean Data'!$3:$1048576,MATCH($M17,'Clean Data'!$A$3:$A$1048576,0),MATCH(RIGHT(OH$2,LEN(OH$2)-LEN("Portfolio &amp; ")+1),'Clean Data'!$3:$3,0))+$BE17)</f>
        <v>1.5397901010392972E-2</v>
      </c>
      <c r="OI18">
        <f>(INDEX('Clean Data'!$3:$1048576,MATCH($M18,'Clean Data'!$A$3:$A$1048576,0),MATCH(RIGHT(OI$2,LEN(OI$2)-LEN("Portfolio &amp; ")+1),'Clean Data'!$3:$3,0))+$BE18-(INDEX('Clean Data'!$3:$1048576,MATCH($M17,'Clean Data'!$A$3:$A$1048576,0),MATCH(RIGHT(OI$2,LEN(OI$2)-LEN("Portfolio &amp; ")+1),'Clean Data'!$3:$3,0))+$BE17))/(INDEX('Clean Data'!$3:$1048576,MATCH($M17,'Clean Data'!$A$3:$A$1048576,0),MATCH(RIGHT(OI$2,LEN(OI$2)-LEN("Portfolio &amp; ")+1),'Clean Data'!$3:$3,0))+$BE17)</f>
        <v>1.5429155770247486E-2</v>
      </c>
      <c r="OJ18">
        <f>(INDEX('Clean Data'!$3:$1048576,MATCH($M18,'Clean Data'!$A$3:$A$1048576,0),MATCH(RIGHT(OJ$2,LEN(OJ$2)-LEN("Portfolio &amp; ")+1),'Clean Data'!$3:$3,0))+$BE18-(INDEX('Clean Data'!$3:$1048576,MATCH($M17,'Clean Data'!$A$3:$A$1048576,0),MATCH(RIGHT(OJ$2,LEN(OJ$2)-LEN("Portfolio &amp; ")+1),'Clean Data'!$3:$3,0))+$BE17))/(INDEX('Clean Data'!$3:$1048576,MATCH($M17,'Clean Data'!$A$3:$A$1048576,0),MATCH(RIGHT(OJ$2,LEN(OJ$2)-LEN("Portfolio &amp; ")+1),'Clean Data'!$3:$3,0))+$BE17)</f>
        <v>1.5449704785888948E-2</v>
      </c>
      <c r="OK18">
        <f>(INDEX('Clean Data'!$3:$1048576,MATCH($M18,'Clean Data'!$A$3:$A$1048576,0),MATCH(RIGHT(OK$2,LEN(OK$2)-LEN("Portfolio &amp; ")+1),'Clean Data'!$3:$3,0))+$BE18-(INDEX('Clean Data'!$3:$1048576,MATCH($M17,'Clean Data'!$A$3:$A$1048576,0),MATCH(RIGHT(OK$2,LEN(OK$2)-LEN("Portfolio &amp; ")+1),'Clean Data'!$3:$3,0))+$BE17))/(INDEX('Clean Data'!$3:$1048576,MATCH($M17,'Clean Data'!$A$3:$A$1048576,0),MATCH(RIGHT(OK$2,LEN(OK$2)-LEN("Portfolio &amp; ")+1),'Clean Data'!$3:$3,0))+$BE17)</f>
        <v>1.4706009532482512E-2</v>
      </c>
      <c r="OL18">
        <f>(INDEX('Clean Data'!$3:$1048576,MATCH($M18,'Clean Data'!$A$3:$A$1048576,0),MATCH(RIGHT(OL$2,LEN(OL$2)-LEN("Portfolio &amp; ")+1),'Clean Data'!$3:$3,0))+$BE18-(INDEX('Clean Data'!$3:$1048576,MATCH($M17,'Clean Data'!$A$3:$A$1048576,0),MATCH(RIGHT(OL$2,LEN(OL$2)-LEN("Portfolio &amp; ")+1),'Clean Data'!$3:$3,0))+$BE17))/(INDEX('Clean Data'!$3:$1048576,MATCH($M17,'Clean Data'!$A$3:$A$1048576,0),MATCH(RIGHT(OL$2,LEN(OL$2)-LEN("Portfolio &amp; ")+1),'Clean Data'!$3:$3,0))+$BE17)</f>
        <v>1.5404781849079716E-2</v>
      </c>
      <c r="OM18">
        <f>(INDEX('Clean Data'!$3:$1048576,MATCH($M18,'Clean Data'!$A$3:$A$1048576,0),MATCH(RIGHT(OM$2,LEN(OM$2)-LEN("Portfolio &amp; ")+1),'Clean Data'!$3:$3,0))+$BE18-(INDEX('Clean Data'!$3:$1048576,MATCH($M17,'Clean Data'!$A$3:$A$1048576,0),MATCH(RIGHT(OM$2,LEN(OM$2)-LEN("Portfolio &amp; ")+1),'Clean Data'!$3:$3,0))+$BE17))/(INDEX('Clean Data'!$3:$1048576,MATCH($M17,'Clean Data'!$A$3:$A$1048576,0),MATCH(RIGHT(OM$2,LEN(OM$2)-LEN("Portfolio &amp; ")+1),'Clean Data'!$3:$3,0))+$BE17)</f>
        <v>1.5417790254007283E-2</v>
      </c>
      <c r="ON18">
        <f>(INDEX('Clean Data'!$3:$1048576,MATCH($M18,'Clean Data'!$A$3:$A$1048576,0),MATCH(RIGHT(ON$2,LEN(ON$2)-LEN("Portfolio &amp; ")+1),'Clean Data'!$3:$3,0))+$BE18-(INDEX('Clean Data'!$3:$1048576,MATCH($M17,'Clean Data'!$A$3:$A$1048576,0),MATCH(RIGHT(ON$2,LEN(ON$2)-LEN("Portfolio &amp; ")+1),'Clean Data'!$3:$3,0))+$BE17))/(INDEX('Clean Data'!$3:$1048576,MATCH($M17,'Clean Data'!$A$3:$A$1048576,0),MATCH(RIGHT(ON$2,LEN(ON$2)-LEN("Portfolio &amp; ")+1),'Clean Data'!$3:$3,0))+$BE17)</f>
        <v>1.5417126120251866E-2</v>
      </c>
      <c r="OO18">
        <f>(INDEX('Clean Data'!$3:$1048576,MATCH($M18,'Clean Data'!$A$3:$A$1048576,0),MATCH(RIGHT(OO$2,LEN(OO$2)-LEN("Portfolio &amp; ")+1),'Clean Data'!$3:$3,0))+$BE18-(INDEX('Clean Data'!$3:$1048576,MATCH($M17,'Clean Data'!$A$3:$A$1048576,0),MATCH(RIGHT(OO$2,LEN(OO$2)-LEN("Portfolio &amp; ")+1),'Clean Data'!$3:$3,0))+$BE17))/(INDEX('Clean Data'!$3:$1048576,MATCH($M17,'Clean Data'!$A$3:$A$1048576,0),MATCH(RIGHT(OO$2,LEN(OO$2)-LEN("Portfolio &amp; ")+1),'Clean Data'!$3:$3,0))+$BE17)</f>
        <v>1.5455736703256758E-2</v>
      </c>
      <c r="OP18">
        <f>(INDEX('Clean Data'!$3:$1048576,MATCH($M18,'Clean Data'!$A$3:$A$1048576,0),MATCH(RIGHT(OP$2,LEN(OP$2)-LEN("Portfolio &amp; ")+1),'Clean Data'!$3:$3,0))+$BE18-(INDEX('Clean Data'!$3:$1048576,MATCH($M17,'Clean Data'!$A$3:$A$1048576,0),MATCH(RIGHT(OP$2,LEN(OP$2)-LEN("Portfolio &amp; ")+1),'Clean Data'!$3:$3,0))+$BE17))/(INDEX('Clean Data'!$3:$1048576,MATCH($M17,'Clean Data'!$A$3:$A$1048576,0),MATCH(RIGHT(OP$2,LEN(OP$2)-LEN("Portfolio &amp; ")+1),'Clean Data'!$3:$3,0))+$BE17)</f>
        <v>1.5430962031904367E-2</v>
      </c>
      <c r="OQ18">
        <f>(INDEX('Clean Data'!$3:$1048576,MATCH($M18,'Clean Data'!$A$3:$A$1048576,0),MATCH(RIGHT(OQ$2,LEN(OQ$2)-LEN("Portfolio &amp; ")+1),'Clean Data'!$3:$3,0))+$BE18-(INDEX('Clean Data'!$3:$1048576,MATCH($M17,'Clean Data'!$A$3:$A$1048576,0),MATCH(RIGHT(OQ$2,LEN(OQ$2)-LEN("Portfolio &amp; ")+1),'Clean Data'!$3:$3,0))+$BE17))/(INDEX('Clean Data'!$3:$1048576,MATCH($M17,'Clean Data'!$A$3:$A$1048576,0),MATCH(RIGHT(OQ$2,LEN(OQ$2)-LEN("Portfolio &amp; ")+1),'Clean Data'!$3:$3,0))+$BE17)</f>
        <v>1.5483270288780094E-2</v>
      </c>
      <c r="OR18">
        <f>(INDEX('Clean Data'!$3:$1048576,MATCH($M18,'Clean Data'!$A$3:$A$1048576,0),MATCH(RIGHT(OR$2,LEN(OR$2)-LEN("Portfolio &amp; ")+1),'Clean Data'!$3:$3,0))+$BE18-(INDEX('Clean Data'!$3:$1048576,MATCH($M17,'Clean Data'!$A$3:$A$1048576,0),MATCH(RIGHT(OR$2,LEN(OR$2)-LEN("Portfolio &amp; ")+1),'Clean Data'!$3:$3,0))+$BE17))/(INDEX('Clean Data'!$3:$1048576,MATCH($M17,'Clean Data'!$A$3:$A$1048576,0),MATCH(RIGHT(OR$2,LEN(OR$2)-LEN("Portfolio &amp; ")+1),'Clean Data'!$3:$3,0))+$BE17)</f>
        <v>1.5422421673227743E-2</v>
      </c>
      <c r="OS18">
        <f>(INDEX('Clean Data'!$3:$1048576,MATCH($M18,'Clean Data'!$A$3:$A$1048576,0),MATCH(RIGHT(OS$2,LEN(OS$2)-LEN("Portfolio &amp; ")+1),'Clean Data'!$3:$3,0))+$BE18-(INDEX('Clean Data'!$3:$1048576,MATCH($M17,'Clean Data'!$A$3:$A$1048576,0),MATCH(RIGHT(OS$2,LEN(OS$2)-LEN("Portfolio &amp; ")+1),'Clean Data'!$3:$3,0))+$BE17))/(INDEX('Clean Data'!$3:$1048576,MATCH($M17,'Clean Data'!$A$3:$A$1048576,0),MATCH(RIGHT(OS$2,LEN(OS$2)-LEN("Portfolio &amp; ")+1),'Clean Data'!$3:$3,0))+$BE17)</f>
        <v>1.5450297467735881E-2</v>
      </c>
      <c r="OT18">
        <f>(INDEX('Clean Data'!$3:$1048576,MATCH($M18,'Clean Data'!$A$3:$A$1048576,0),MATCH(RIGHT(OT$2,LEN(OT$2)-LEN("Portfolio &amp; ")+1),'Clean Data'!$3:$3,0))+$BE18-(INDEX('Clean Data'!$3:$1048576,MATCH($M17,'Clean Data'!$A$3:$A$1048576,0),MATCH(RIGHT(OT$2,LEN(OT$2)-LEN("Portfolio &amp; ")+1),'Clean Data'!$3:$3,0))+$BE17))/(INDEX('Clean Data'!$3:$1048576,MATCH($M17,'Clean Data'!$A$3:$A$1048576,0),MATCH(RIGHT(OT$2,LEN(OT$2)-LEN("Portfolio &amp; ")+1),'Clean Data'!$3:$3,0))+$BE17)</f>
        <v>1.5411500426925436E-2</v>
      </c>
      <c r="OU18">
        <f>(INDEX('Clean Data'!$3:$1048576,MATCH($M18,'Clean Data'!$A$3:$A$1048576,0),MATCH(RIGHT(OU$2,LEN(OU$2)-LEN("Portfolio &amp; ")+1),'Clean Data'!$3:$3,0))+$BE18-(INDEX('Clean Data'!$3:$1048576,MATCH($M17,'Clean Data'!$A$3:$A$1048576,0),MATCH(RIGHT(OU$2,LEN(OU$2)-LEN("Portfolio &amp; ")+1),'Clean Data'!$3:$3,0))+$BE17))/(INDEX('Clean Data'!$3:$1048576,MATCH($M17,'Clean Data'!$A$3:$A$1048576,0),MATCH(RIGHT(OU$2,LEN(OU$2)-LEN("Portfolio &amp; ")+1),'Clean Data'!$3:$3,0))+$BE17)</f>
        <v>1.5424763128548808E-2</v>
      </c>
      <c r="OV18">
        <f>(INDEX('Clean Data'!$3:$1048576,MATCH($M18,'Clean Data'!$A$3:$A$1048576,0),MATCH(RIGHT(OV$2,LEN(OV$2)-LEN("Portfolio &amp; ")+1),'Clean Data'!$3:$3,0))+$BE18-(INDEX('Clean Data'!$3:$1048576,MATCH($M17,'Clean Data'!$A$3:$A$1048576,0),MATCH(RIGHT(OV$2,LEN(OV$2)-LEN("Portfolio &amp; ")+1),'Clean Data'!$3:$3,0))+$BE17))/(INDEX('Clean Data'!$3:$1048576,MATCH($M17,'Clean Data'!$A$3:$A$1048576,0),MATCH(RIGHT(OV$2,LEN(OV$2)-LEN("Portfolio &amp; ")+1),'Clean Data'!$3:$3,0))+$BE17)</f>
        <v>1.546576109175744E-2</v>
      </c>
      <c r="OW18">
        <f>(INDEX('Clean Data'!$3:$1048576,MATCH($M18,'Clean Data'!$A$3:$A$1048576,0),MATCH(RIGHT(OW$2,LEN(OW$2)-LEN("Portfolio &amp; ")+1),'Clean Data'!$3:$3,0))+$BE18-(INDEX('Clean Data'!$3:$1048576,MATCH($M17,'Clean Data'!$A$3:$A$1048576,0),MATCH(RIGHT(OW$2,LEN(OW$2)-LEN("Portfolio &amp; ")+1),'Clean Data'!$3:$3,0))+$BE17))/(INDEX('Clean Data'!$3:$1048576,MATCH($M17,'Clean Data'!$A$3:$A$1048576,0),MATCH(RIGHT(OW$2,LEN(OW$2)-LEN("Portfolio &amp; ")+1),'Clean Data'!$3:$3,0))+$BE17)</f>
        <v>1.5422421673227743E-2</v>
      </c>
      <c r="OX18">
        <f>(INDEX('Clean Data'!$3:$1048576,MATCH($M18,'Clean Data'!$A$3:$A$1048576,0),MATCH(RIGHT(OX$2,LEN(OX$2)-LEN("Portfolio &amp; ")+1),'Clean Data'!$3:$3,0))+$BE18-(INDEX('Clean Data'!$3:$1048576,MATCH($M17,'Clean Data'!$A$3:$A$1048576,0),MATCH(RIGHT(OX$2,LEN(OX$2)-LEN("Portfolio &amp; ")+1),'Clean Data'!$3:$3,0))+$BE17))/(INDEX('Clean Data'!$3:$1048576,MATCH($M17,'Clean Data'!$A$3:$A$1048576,0),MATCH(RIGHT(OX$2,LEN(OX$2)-LEN("Portfolio &amp; ")+1),'Clean Data'!$3:$3,0))+$BE17)</f>
        <v>1.5445738522587359E-2</v>
      </c>
      <c r="OY18">
        <f>(INDEX('Clean Data'!$3:$1048576,MATCH($M18,'Clean Data'!$A$3:$A$1048576,0),MATCH(RIGHT(OY$2,LEN(OY$2)-LEN("Portfolio &amp; ")+1),'Clean Data'!$3:$3,0))+$BE18-(INDEX('Clean Data'!$3:$1048576,MATCH($M17,'Clean Data'!$A$3:$A$1048576,0),MATCH(RIGHT(OY$2,LEN(OY$2)-LEN("Portfolio &amp; ")+1),'Clean Data'!$3:$3,0))+$BE17))/(INDEX('Clean Data'!$3:$1048576,MATCH($M17,'Clean Data'!$A$3:$A$1048576,0),MATCH(RIGHT(OY$2,LEN(OY$2)-LEN("Portfolio &amp; ")+1),'Clean Data'!$3:$3,0))+$BE17)</f>
        <v>1.5373924895058405E-2</v>
      </c>
      <c r="OZ18">
        <f>(INDEX('Clean Data'!$3:$1048576,MATCH($M18,'Clean Data'!$A$3:$A$1048576,0),MATCH(RIGHT(OZ$2,LEN(OZ$2)-LEN("Portfolio &amp; ")+1),'Clean Data'!$3:$3,0))+$BE18-(INDEX('Clean Data'!$3:$1048576,MATCH($M17,'Clean Data'!$A$3:$A$1048576,0),MATCH(RIGHT(OZ$2,LEN(OZ$2)-LEN("Portfolio &amp; ")+1),'Clean Data'!$3:$3,0))+$BE17))/(INDEX('Clean Data'!$3:$1048576,MATCH($M17,'Clean Data'!$A$3:$A$1048576,0),MATCH(RIGHT(OZ$2,LEN(OZ$2)-LEN("Portfolio &amp; ")+1),'Clean Data'!$3:$3,0))+$BE17)</f>
        <v>1.5439224438333062E-2</v>
      </c>
      <c r="PA18">
        <f>(INDEX('Clean Data'!$3:$1048576,MATCH($M18,'Clean Data'!$A$3:$A$1048576,0),MATCH(RIGHT(PA$2,LEN(PA$2)-LEN("Portfolio &amp; ")+1),'Clean Data'!$3:$3,0))+$BE18-(INDEX('Clean Data'!$3:$1048576,MATCH($M17,'Clean Data'!$A$3:$A$1048576,0),MATCH(RIGHT(PA$2,LEN(PA$2)-LEN("Portfolio &amp; ")+1),'Clean Data'!$3:$3,0))+$BE17))/(INDEX('Clean Data'!$3:$1048576,MATCH($M17,'Clean Data'!$A$3:$A$1048576,0),MATCH(RIGHT(PA$2,LEN(PA$2)-LEN("Portfolio &amp; ")+1),'Clean Data'!$3:$3,0))+$BE17)</f>
        <v>1.5422469039975517E-2</v>
      </c>
      <c r="PB18">
        <f>(INDEX('Clean Data'!$3:$1048576,MATCH($M18,'Clean Data'!$A$3:$A$1048576,0),MATCH(RIGHT(PB$2,LEN(PB$2)-LEN("Portfolio &amp; ")+1),'Clean Data'!$3:$3,0))+$BE18-(INDEX('Clean Data'!$3:$1048576,MATCH($M17,'Clean Data'!$A$3:$A$1048576,0),MATCH(RIGHT(PB$2,LEN(PB$2)-LEN("Portfolio &amp; ")+1),'Clean Data'!$3:$3,0))+$BE17))/(INDEX('Clean Data'!$3:$1048576,MATCH($M17,'Clean Data'!$A$3:$A$1048576,0),MATCH(RIGHT(PB$2,LEN(PB$2)-LEN("Portfolio &amp; ")+1),'Clean Data'!$3:$3,0))+$BE17)</f>
        <v>1.5412558284631183E-2</v>
      </c>
      <c r="PC18">
        <f>(INDEX('Clean Data'!$3:$1048576,MATCH($M18,'Clean Data'!$A$3:$A$1048576,0),MATCH(RIGHT(PC$2,LEN(PC$2)-LEN("Portfolio &amp; ")+1),'Clean Data'!$3:$3,0))+$BE18-(INDEX('Clean Data'!$3:$1048576,MATCH($M17,'Clean Data'!$A$3:$A$1048576,0),MATCH(RIGHT(PC$2,LEN(PC$2)-LEN("Portfolio &amp; ")+1),'Clean Data'!$3:$3,0))+$BE17))/(INDEX('Clean Data'!$3:$1048576,MATCH($M17,'Clean Data'!$A$3:$A$1048576,0),MATCH(RIGHT(PC$2,LEN(PC$2)-LEN("Portfolio &amp; ")+1),'Clean Data'!$3:$3,0))+$BE17)</f>
        <v>1.5423389299094583E-2</v>
      </c>
      <c r="PD18">
        <f>(INDEX('Clean Data'!$3:$1048576,MATCH($M18,'Clean Data'!$A$3:$A$1048576,0),MATCH(RIGHT(PD$2,LEN(PD$2)-LEN("Portfolio &amp; ")+1),'Clean Data'!$3:$3,0))+$BE18-(INDEX('Clean Data'!$3:$1048576,MATCH($M17,'Clean Data'!$A$3:$A$1048576,0),MATCH(RIGHT(PD$2,LEN(PD$2)-LEN("Portfolio &amp; ")+1),'Clean Data'!$3:$3,0))+$BE17))/(INDEX('Clean Data'!$3:$1048576,MATCH($M17,'Clean Data'!$A$3:$A$1048576,0),MATCH(RIGHT(PD$2,LEN(PD$2)-LEN("Portfolio &amp; ")+1),'Clean Data'!$3:$3,0))+$BE17)</f>
        <v>1.5422526373075054E-2</v>
      </c>
      <c r="PE18">
        <f>(INDEX('Clean Data'!$3:$1048576,MATCH($M18,'Clean Data'!$A$3:$A$1048576,0),MATCH(RIGHT(PE$2,LEN(PE$2)-LEN("Portfolio &amp; ")+1),'Clean Data'!$3:$3,0))+$BE18-(INDEX('Clean Data'!$3:$1048576,MATCH($M17,'Clean Data'!$A$3:$A$1048576,0),MATCH(RIGHT(PE$2,LEN(PE$2)-LEN("Portfolio &amp; ")+1),'Clean Data'!$3:$3,0))+$BE17))/(INDEX('Clean Data'!$3:$1048576,MATCH($M17,'Clean Data'!$A$3:$A$1048576,0),MATCH(RIGHT(PE$2,LEN(PE$2)-LEN("Portfolio &amp; ")+1),'Clean Data'!$3:$3,0))+$BE17)</f>
        <v>1.5437679178763009E-2</v>
      </c>
      <c r="PF18">
        <f>(INDEX('Clean Data'!$3:$1048576,MATCH($M18,'Clean Data'!$A$3:$A$1048576,0),MATCH(RIGHT(PF$2,LEN(PF$2)-LEN("Portfolio &amp; ")+1),'Clean Data'!$3:$3,0))+$BE18-(INDEX('Clean Data'!$3:$1048576,MATCH($M17,'Clean Data'!$A$3:$A$1048576,0),MATCH(RIGHT(PF$2,LEN(PF$2)-LEN("Portfolio &amp; ")+1),'Clean Data'!$3:$3,0))+$BE17))/(INDEX('Clean Data'!$3:$1048576,MATCH($M17,'Clean Data'!$A$3:$A$1048576,0),MATCH(RIGHT(PF$2,LEN(PF$2)-LEN("Portfolio &amp; ")+1),'Clean Data'!$3:$3,0))+$BE17)</f>
        <v>1.5413144901201471E-2</v>
      </c>
      <c r="PG18">
        <f>(INDEX('Clean Data'!$3:$1048576,MATCH($M18,'Clean Data'!$A$3:$A$1048576,0),MATCH(RIGHT(PG$2,LEN(PG$2)-LEN("Portfolio &amp; ")+1),'Clean Data'!$3:$3,0))+$BE18-(INDEX('Clean Data'!$3:$1048576,MATCH($M17,'Clean Data'!$A$3:$A$1048576,0),MATCH(RIGHT(PG$2,LEN(PG$2)-LEN("Portfolio &amp; ")+1),'Clean Data'!$3:$3,0))+$BE17))/(INDEX('Clean Data'!$3:$1048576,MATCH($M17,'Clean Data'!$A$3:$A$1048576,0),MATCH(RIGHT(PG$2,LEN(PG$2)-LEN("Portfolio &amp; ")+1),'Clean Data'!$3:$3,0))+$BE17)</f>
        <v>1.5417682545621859E-2</v>
      </c>
      <c r="PH18">
        <f>(INDEX('Clean Data'!$3:$1048576,MATCH($M18,'Clean Data'!$A$3:$A$1048576,0),MATCH(RIGHT(PH$2,LEN(PH$2)-LEN("Portfolio &amp; ")+1),'Clean Data'!$3:$3,0))+$BE18-(INDEX('Clean Data'!$3:$1048576,MATCH($M17,'Clean Data'!$A$3:$A$1048576,0),MATCH(RIGHT(PH$2,LEN(PH$2)-LEN("Portfolio &amp; ")+1),'Clean Data'!$3:$3,0))+$BE17))/(INDEX('Clean Data'!$3:$1048576,MATCH($M17,'Clean Data'!$A$3:$A$1048576,0),MATCH(RIGHT(PH$2,LEN(PH$2)-LEN("Portfolio &amp; ")+1),'Clean Data'!$3:$3,0))+$BE17)</f>
        <v>1.5405329263400068E-2</v>
      </c>
      <c r="PI18">
        <f>(INDEX('Clean Data'!$3:$1048576,MATCH($M18,'Clean Data'!$A$3:$A$1048576,0),MATCH(RIGHT(PI$2,LEN(PI$2)-LEN("Portfolio &amp; ")+1),'Clean Data'!$3:$3,0))+$BE18-(INDEX('Clean Data'!$3:$1048576,MATCH($M17,'Clean Data'!$A$3:$A$1048576,0),MATCH(RIGHT(PI$2,LEN(PI$2)-LEN("Portfolio &amp; ")+1),'Clean Data'!$3:$3,0))+$BE17))/(INDEX('Clean Data'!$3:$1048576,MATCH($M17,'Clean Data'!$A$3:$A$1048576,0),MATCH(RIGHT(PI$2,LEN(PI$2)-LEN("Portfolio &amp; ")+1),'Clean Data'!$3:$3,0))+$BE17)</f>
        <v>1.5424051093357647E-2</v>
      </c>
      <c r="PJ18">
        <f>(INDEX('Clean Data'!$3:$1048576,MATCH($M18,'Clean Data'!$A$3:$A$1048576,0),MATCH(RIGHT(PJ$2,LEN(PJ$2)-LEN("Portfolio &amp; ")+1),'Clean Data'!$3:$3,0))+$BE18-(INDEX('Clean Data'!$3:$1048576,MATCH($M17,'Clean Data'!$A$3:$A$1048576,0),MATCH(RIGHT(PJ$2,LEN(PJ$2)-LEN("Portfolio &amp; ")+1),'Clean Data'!$3:$3,0))+$BE17))/(INDEX('Clean Data'!$3:$1048576,MATCH($M17,'Clean Data'!$A$3:$A$1048576,0),MATCH(RIGHT(PJ$2,LEN(PJ$2)-LEN("Portfolio &amp; ")+1),'Clean Data'!$3:$3,0))+$BE17)</f>
        <v>1.5425907046707904E-2</v>
      </c>
      <c r="PK18">
        <f>(INDEX('Clean Data'!$3:$1048576,MATCH($M18,'Clean Data'!$A$3:$A$1048576,0),MATCH(RIGHT(PK$2,LEN(PK$2)-LEN("Portfolio &amp; ")+1),'Clean Data'!$3:$3,0))+$BE18-(INDEX('Clean Data'!$3:$1048576,MATCH($M17,'Clean Data'!$A$3:$A$1048576,0),MATCH(RIGHT(PK$2,LEN(PK$2)-LEN("Portfolio &amp; ")+1),'Clean Data'!$3:$3,0))+$BE17))/(INDEX('Clean Data'!$3:$1048576,MATCH($M17,'Clean Data'!$A$3:$A$1048576,0),MATCH(RIGHT(PK$2,LEN(PK$2)-LEN("Portfolio &amp; ")+1),'Clean Data'!$3:$3,0))+$BE17)</f>
        <v>1.5438621237037087E-2</v>
      </c>
      <c r="PL18">
        <f>(INDEX('Clean Data'!$3:$1048576,MATCH($M18,'Clean Data'!$A$3:$A$1048576,0),MATCH(RIGHT(PL$2,LEN(PL$2)-LEN("Portfolio &amp; ")+1),'Clean Data'!$3:$3,0))+$BE18-(INDEX('Clean Data'!$3:$1048576,MATCH($M17,'Clean Data'!$A$3:$A$1048576,0),MATCH(RIGHT(PL$2,LEN(PL$2)-LEN("Portfolio &amp; ")+1),'Clean Data'!$3:$3,0))+$BE17))/(INDEX('Clean Data'!$3:$1048576,MATCH($M17,'Clean Data'!$A$3:$A$1048576,0),MATCH(RIGHT(PL$2,LEN(PL$2)-LEN("Portfolio &amp; ")+1),'Clean Data'!$3:$3,0))+$BE17)</f>
        <v>1.5419875133118443E-2</v>
      </c>
      <c r="PM18">
        <f>(INDEX('Clean Data'!$3:$1048576,MATCH($M18,'Clean Data'!$A$3:$A$1048576,0),MATCH(RIGHT(PM$2,LEN(PM$2)-LEN("Portfolio &amp; ")+1),'Clean Data'!$3:$3,0))+$BE18-(INDEX('Clean Data'!$3:$1048576,MATCH($M17,'Clean Data'!$A$3:$A$1048576,0),MATCH(RIGHT(PM$2,LEN(PM$2)-LEN("Portfolio &amp; ")+1),'Clean Data'!$3:$3,0))+$BE17))/(INDEX('Clean Data'!$3:$1048576,MATCH($M17,'Clean Data'!$A$3:$A$1048576,0),MATCH(RIGHT(PM$2,LEN(PM$2)-LEN("Portfolio &amp; ")+1),'Clean Data'!$3:$3,0))+$BE17)</f>
        <v>1.5422528024560829E-2</v>
      </c>
      <c r="PN18">
        <f>(INDEX('Clean Data'!$3:$1048576,MATCH($M18,'Clean Data'!$A$3:$A$1048576,0),MATCH(RIGHT(PN$2,LEN(PN$2)-LEN("Portfolio &amp; ")+1),'Clean Data'!$3:$3,0))+$BE18-(INDEX('Clean Data'!$3:$1048576,MATCH($M17,'Clean Data'!$A$3:$A$1048576,0),MATCH(RIGHT(PN$2,LEN(PN$2)-LEN("Portfolio &amp; ")+1),'Clean Data'!$3:$3,0))+$BE17))/(INDEX('Clean Data'!$3:$1048576,MATCH($M17,'Clean Data'!$A$3:$A$1048576,0),MATCH(RIGHT(PN$2,LEN(PN$2)-LEN("Portfolio &amp; ")+1),'Clean Data'!$3:$3,0))+$BE17)</f>
        <v>1.5422004289384577E-2</v>
      </c>
      <c r="PO18">
        <f>(INDEX('Clean Data'!$3:$1048576,MATCH($M18,'Clean Data'!$A$3:$A$1048576,0),MATCH(RIGHT(PO$2,LEN(PO$2)-LEN("Portfolio &amp; ")+1),'Clean Data'!$3:$3,0))+$BE18-(INDEX('Clean Data'!$3:$1048576,MATCH($M17,'Clean Data'!$A$3:$A$1048576,0),MATCH(RIGHT(PO$2,LEN(PO$2)-LEN("Portfolio &amp; ")+1),'Clean Data'!$3:$3,0))+$BE17))/(INDEX('Clean Data'!$3:$1048576,MATCH($M17,'Clean Data'!$A$3:$A$1048576,0),MATCH(RIGHT(PO$2,LEN(PO$2)-LEN("Portfolio &amp; ")+1),'Clean Data'!$3:$3,0))+$BE17)</f>
        <v>1.5415858595234849E-2</v>
      </c>
      <c r="PP18">
        <f>(INDEX('Clean Data'!$3:$1048576,MATCH($M18,'Clean Data'!$A$3:$A$1048576,0),MATCH(RIGHT(PP$2,LEN(PP$2)-LEN("Portfolio &amp; ")+1),'Clean Data'!$3:$3,0))+$BE18-(INDEX('Clean Data'!$3:$1048576,MATCH($M17,'Clean Data'!$A$3:$A$1048576,0),MATCH(RIGHT(PP$2,LEN(PP$2)-LEN("Portfolio &amp; ")+1),'Clean Data'!$3:$3,0))+$BE17))/(INDEX('Clean Data'!$3:$1048576,MATCH($M17,'Clean Data'!$A$3:$A$1048576,0),MATCH(RIGHT(PP$2,LEN(PP$2)-LEN("Portfolio &amp; ")+1),'Clean Data'!$3:$3,0))+$BE17)</f>
        <v>1.5408557686669542E-2</v>
      </c>
      <c r="PQ18">
        <f>(INDEX('Clean Data'!$3:$1048576,MATCH($M18,'Clean Data'!$A$3:$A$1048576,0),MATCH(RIGHT(PQ$2,LEN(PQ$2)-LEN("Portfolio &amp; ")+1),'Clean Data'!$3:$3,0))+$BE18-(INDEX('Clean Data'!$3:$1048576,MATCH($M17,'Clean Data'!$A$3:$A$1048576,0),MATCH(RIGHT(PQ$2,LEN(PQ$2)-LEN("Portfolio &amp; ")+1),'Clean Data'!$3:$3,0))+$BE17))/(INDEX('Clean Data'!$3:$1048576,MATCH($M17,'Clean Data'!$A$3:$A$1048576,0),MATCH(RIGHT(PQ$2,LEN(PQ$2)-LEN("Portfolio &amp; ")+1),'Clean Data'!$3:$3,0))+$BE17)</f>
        <v>1.5407087651052883E-2</v>
      </c>
      <c r="PR18">
        <f>(INDEX('Clean Data'!$3:$1048576,MATCH($M18,'Clean Data'!$A$3:$A$1048576,0),MATCH(RIGHT(PR$2,LEN(PR$2)-LEN("Portfolio &amp; ")+1),'Clean Data'!$3:$3,0))+$BE18-(INDEX('Clean Data'!$3:$1048576,MATCH($M17,'Clean Data'!$A$3:$A$1048576,0),MATCH(RIGHT(PR$2,LEN(PR$2)-LEN("Portfolio &amp; ")+1),'Clean Data'!$3:$3,0))+$BE17))/(INDEX('Clean Data'!$3:$1048576,MATCH($M17,'Clean Data'!$A$3:$A$1048576,0),MATCH(RIGHT(PR$2,LEN(PR$2)-LEN("Portfolio &amp; ")+1),'Clean Data'!$3:$3,0))+$BE17)</f>
        <v>1.541365294664033E-2</v>
      </c>
      <c r="PS18">
        <f>(INDEX('Clean Data'!$3:$1048576,MATCH($M18,'Clean Data'!$A$3:$A$1048576,0),MATCH(RIGHT(PS$2,LEN(PS$2)-LEN("Portfolio &amp; ")+1),'Clean Data'!$3:$3,0))+$BE18-(INDEX('Clean Data'!$3:$1048576,MATCH($M17,'Clean Data'!$A$3:$A$1048576,0),MATCH(RIGHT(PS$2,LEN(PS$2)-LEN("Portfolio &amp; ")+1),'Clean Data'!$3:$3,0))+$BE17))/(INDEX('Clean Data'!$3:$1048576,MATCH($M17,'Clean Data'!$A$3:$A$1048576,0),MATCH(RIGHT(PS$2,LEN(PS$2)-LEN("Portfolio &amp; ")+1),'Clean Data'!$3:$3,0))+$BE17)</f>
        <v>1.5416608726551916E-2</v>
      </c>
      <c r="PT18">
        <f>(INDEX('Clean Data'!$3:$1048576,MATCH($M18,'Clean Data'!$A$3:$A$1048576,0),MATCH(RIGHT(PT$2,LEN(PT$2)-LEN("Portfolio &amp; ")+1),'Clean Data'!$3:$3,0))+$BE18-(INDEX('Clean Data'!$3:$1048576,MATCH($M17,'Clean Data'!$A$3:$A$1048576,0),MATCH(RIGHT(PT$2,LEN(PT$2)-LEN("Portfolio &amp; ")+1),'Clean Data'!$3:$3,0))+$BE17))/(INDEX('Clean Data'!$3:$1048576,MATCH($M17,'Clean Data'!$A$3:$A$1048576,0),MATCH(RIGHT(PT$2,LEN(PT$2)-LEN("Portfolio &amp; ")+1),'Clean Data'!$3:$3,0))+$BE17)</f>
        <v>1.5431195155331406E-2</v>
      </c>
      <c r="PU18">
        <f>(INDEX('Clean Data'!$3:$1048576,MATCH($M18,'Clean Data'!$A$3:$A$1048576,0),MATCH(RIGHT(PU$2,LEN(PU$2)-LEN("Portfolio &amp; ")+1),'Clean Data'!$3:$3,0))+$BE18-(INDEX('Clean Data'!$3:$1048576,MATCH($M17,'Clean Data'!$A$3:$A$1048576,0),MATCH(RIGHT(PU$2,LEN(PU$2)-LEN("Portfolio &amp; ")+1),'Clean Data'!$3:$3,0))+$BE17))/(INDEX('Clean Data'!$3:$1048576,MATCH($M17,'Clean Data'!$A$3:$A$1048576,0),MATCH(RIGHT(PU$2,LEN(PU$2)-LEN("Portfolio &amp; ")+1),'Clean Data'!$3:$3,0))+$BE17)</f>
        <v>1.5393827161623026E-2</v>
      </c>
      <c r="PV18">
        <f>(INDEX('Clean Data'!$3:$1048576,MATCH($M18,'Clean Data'!$A$3:$A$1048576,0),MATCH(RIGHT(PV$2,LEN(PV$2)-LEN("Portfolio &amp; ")+1),'Clean Data'!$3:$3,0))+$BE18-(INDEX('Clean Data'!$3:$1048576,MATCH($M17,'Clean Data'!$A$3:$A$1048576,0),MATCH(RIGHT(PV$2,LEN(PV$2)-LEN("Portfolio &amp; ")+1),'Clean Data'!$3:$3,0))+$BE17))/(INDEX('Clean Data'!$3:$1048576,MATCH($M17,'Clean Data'!$A$3:$A$1048576,0),MATCH(RIGHT(PV$2,LEN(PV$2)-LEN("Portfolio &amp; ")+1),'Clean Data'!$3:$3,0))+$BE17)</f>
        <v>1.5414061329608762E-2</v>
      </c>
      <c r="PW18">
        <f>(INDEX('Clean Data'!$3:$1048576,MATCH($M18,'Clean Data'!$A$3:$A$1048576,0),MATCH(RIGHT(PW$2,LEN(PW$2)-LEN("Portfolio &amp; ")+1),'Clean Data'!$3:$3,0))+$BE18-(INDEX('Clean Data'!$3:$1048576,MATCH($M17,'Clean Data'!$A$3:$A$1048576,0),MATCH(RIGHT(PW$2,LEN(PW$2)-LEN("Portfolio &amp; ")+1),'Clean Data'!$3:$3,0))+$BE17))/(INDEX('Clean Data'!$3:$1048576,MATCH($M17,'Clean Data'!$A$3:$A$1048576,0),MATCH(RIGHT(PW$2,LEN(PW$2)-LEN("Portfolio &amp; ")+1),'Clean Data'!$3:$3,0))+$BE17)</f>
        <v>1.5379554745219308E-2</v>
      </c>
      <c r="PX18">
        <f>(INDEX('Clean Data'!$3:$1048576,MATCH($M18,'Clean Data'!$A$3:$A$1048576,0),MATCH(RIGHT(PX$2,LEN(PX$2)-LEN("Portfolio &amp; ")+1),'Clean Data'!$3:$3,0))+$BE18-(INDEX('Clean Data'!$3:$1048576,MATCH($M17,'Clean Data'!$A$3:$A$1048576,0),MATCH(RIGHT(PX$2,LEN(PX$2)-LEN("Portfolio &amp; ")+1),'Clean Data'!$3:$3,0))+$BE17))/(INDEX('Clean Data'!$3:$1048576,MATCH($M17,'Clean Data'!$A$3:$A$1048576,0),MATCH(RIGHT(PX$2,LEN(PX$2)-LEN("Portfolio &amp; ")+1),'Clean Data'!$3:$3,0))+$BE17)</f>
        <v>1.5450628479658569E-2</v>
      </c>
      <c r="PY18">
        <f>(INDEX('Clean Data'!$3:$1048576,MATCH($M18,'Clean Data'!$A$3:$A$1048576,0),MATCH(RIGHT(PY$2,LEN(PY$2)-LEN("Portfolio &amp; ")+1),'Clean Data'!$3:$3,0))+$BE18-(INDEX('Clean Data'!$3:$1048576,MATCH($M17,'Clean Data'!$A$3:$A$1048576,0),MATCH(RIGHT(PY$2,LEN(PY$2)-LEN("Portfolio &amp; ")+1),'Clean Data'!$3:$3,0))+$BE17))/(INDEX('Clean Data'!$3:$1048576,MATCH($M17,'Clean Data'!$A$3:$A$1048576,0),MATCH(RIGHT(PY$2,LEN(PY$2)-LEN("Portfolio &amp; ")+1),'Clean Data'!$3:$3,0))+$BE17)</f>
        <v>1.5436109194580388E-2</v>
      </c>
      <c r="PZ18">
        <f>(INDEX('Clean Data'!$3:$1048576,MATCH($M18,'Clean Data'!$A$3:$A$1048576,0),MATCH(RIGHT(PZ$2,LEN(PZ$2)-LEN("Portfolio &amp; ")+1),'Clean Data'!$3:$3,0))+$BE18-(INDEX('Clean Data'!$3:$1048576,MATCH($M17,'Clean Data'!$A$3:$A$1048576,0),MATCH(RIGHT(PZ$2,LEN(PZ$2)-LEN("Portfolio &amp; ")+1),'Clean Data'!$3:$3,0))+$BE17))/(INDEX('Clean Data'!$3:$1048576,MATCH($M17,'Clean Data'!$A$3:$A$1048576,0),MATCH(RIGHT(PZ$2,LEN(PZ$2)-LEN("Portfolio &amp; ")+1),'Clean Data'!$3:$3,0))+$BE17)</f>
        <v>1.5434522778848455E-2</v>
      </c>
      <c r="QA18">
        <f>(INDEX('Clean Data'!$3:$1048576,MATCH($M18,'Clean Data'!$A$3:$A$1048576,0),MATCH(RIGHT(QA$2,LEN(QA$2)-LEN("Portfolio &amp; ")+1),'Clean Data'!$3:$3,0))+$BE18-(INDEX('Clean Data'!$3:$1048576,MATCH($M17,'Clean Data'!$A$3:$A$1048576,0),MATCH(RIGHT(QA$2,LEN(QA$2)-LEN("Portfolio &amp; ")+1),'Clean Data'!$3:$3,0))+$BE17))/(INDEX('Clean Data'!$3:$1048576,MATCH($M17,'Clean Data'!$A$3:$A$1048576,0),MATCH(RIGHT(QA$2,LEN(QA$2)-LEN("Portfolio &amp; ")+1),'Clean Data'!$3:$3,0))+$BE17)</f>
        <v>1.5412613831966095E-2</v>
      </c>
      <c r="QB18">
        <f>(INDEX('Clean Data'!$3:$1048576,MATCH($M18,'Clean Data'!$A$3:$A$1048576,0),MATCH(RIGHT(QB$2,LEN(QB$2)-LEN("Portfolio &amp; ")+1),'Clean Data'!$3:$3,0))+$BE18-(INDEX('Clean Data'!$3:$1048576,MATCH($M17,'Clean Data'!$A$3:$A$1048576,0),MATCH(RIGHT(QB$2,LEN(QB$2)-LEN("Portfolio &amp; ")+1),'Clean Data'!$3:$3,0))+$BE17))/(INDEX('Clean Data'!$3:$1048576,MATCH($M17,'Clean Data'!$A$3:$A$1048576,0),MATCH(RIGHT(QB$2,LEN(QB$2)-LEN("Portfolio &amp; ")+1),'Clean Data'!$3:$3,0))+$BE17)</f>
        <v>1.5436144221521694E-2</v>
      </c>
      <c r="QC18">
        <f>(INDEX('Clean Data'!$3:$1048576,MATCH($M18,'Clean Data'!$A$3:$A$1048576,0),MATCH(RIGHT(QC$2,LEN(QC$2)-LEN("Portfolio &amp; ")+1),'Clean Data'!$3:$3,0))+$BE18-(INDEX('Clean Data'!$3:$1048576,MATCH($M17,'Clean Data'!$A$3:$A$1048576,0),MATCH(RIGHT(QC$2,LEN(QC$2)-LEN("Portfolio &amp; ")+1),'Clean Data'!$3:$3,0))+$BE17))/(INDEX('Clean Data'!$3:$1048576,MATCH($M17,'Clean Data'!$A$3:$A$1048576,0),MATCH(RIGHT(QC$2,LEN(QC$2)-LEN("Portfolio &amp; ")+1),'Clean Data'!$3:$3,0))+$BE17)</f>
        <v>1.5372929143314947E-2</v>
      </c>
      <c r="QD18">
        <f>(INDEX('Clean Data'!$3:$1048576,MATCH($M18,'Clean Data'!$A$3:$A$1048576,0),MATCH(RIGHT(QD$2,LEN(QD$2)-LEN("Portfolio &amp; ")+1),'Clean Data'!$3:$3,0))+$BE18-(INDEX('Clean Data'!$3:$1048576,MATCH($M17,'Clean Data'!$A$3:$A$1048576,0),MATCH(RIGHT(QD$2,LEN(QD$2)-LEN("Portfolio &amp; ")+1),'Clean Data'!$3:$3,0))+$BE17))/(INDEX('Clean Data'!$3:$1048576,MATCH($M17,'Clean Data'!$A$3:$A$1048576,0),MATCH(RIGHT(QD$2,LEN(QD$2)-LEN("Portfolio &amp; ")+1),'Clean Data'!$3:$3,0))+$BE17)</f>
        <v>1.5451564308137964E-2</v>
      </c>
      <c r="QE18">
        <f>(INDEX('Clean Data'!$3:$1048576,MATCH($M18,'Clean Data'!$A$3:$A$1048576,0),MATCH(RIGHT(QE$2,LEN(QE$2)-LEN("Portfolio &amp; ")+1),'Clean Data'!$3:$3,0))+$BE18-(INDEX('Clean Data'!$3:$1048576,MATCH($M17,'Clean Data'!$A$3:$A$1048576,0),MATCH(RIGHT(QE$2,LEN(QE$2)-LEN("Portfolio &amp; ")+1),'Clean Data'!$3:$3,0))+$BE17))/(INDEX('Clean Data'!$3:$1048576,MATCH($M17,'Clean Data'!$A$3:$A$1048576,0),MATCH(RIGHT(QE$2,LEN(QE$2)-LEN("Portfolio &amp; ")+1),'Clean Data'!$3:$3,0))+$BE17)</f>
        <v>1.5448587480666274E-2</v>
      </c>
      <c r="QF18">
        <f>(INDEX('Clean Data'!$3:$1048576,MATCH($M18,'Clean Data'!$A$3:$A$1048576,0),MATCH(RIGHT(QF$2,LEN(QF$2)-LEN("Portfolio &amp; ")+1),'Clean Data'!$3:$3,0))+$BE18-(INDEX('Clean Data'!$3:$1048576,MATCH($M17,'Clean Data'!$A$3:$A$1048576,0),MATCH(RIGHT(QF$2,LEN(QF$2)-LEN("Portfolio &amp; ")+1),'Clean Data'!$3:$3,0))+$BE17))/(INDEX('Clean Data'!$3:$1048576,MATCH($M17,'Clean Data'!$A$3:$A$1048576,0),MATCH(RIGHT(QF$2,LEN(QF$2)-LEN("Portfolio &amp; ")+1),'Clean Data'!$3:$3,0))+$BE17)</f>
        <v>1.5476975996163435E-2</v>
      </c>
      <c r="QG18">
        <f>(INDEX('Clean Data'!$3:$1048576,MATCH($M18,'Clean Data'!$A$3:$A$1048576,0),MATCH(RIGHT(QG$2,LEN(QG$2)-LEN("Portfolio &amp; ")+1),'Clean Data'!$3:$3,0))+$BE18-(INDEX('Clean Data'!$3:$1048576,MATCH($M17,'Clean Data'!$A$3:$A$1048576,0),MATCH(RIGHT(QG$2,LEN(QG$2)-LEN("Portfolio &amp; ")+1),'Clean Data'!$3:$3,0))+$BE17))/(INDEX('Clean Data'!$3:$1048576,MATCH($M17,'Clean Data'!$A$3:$A$1048576,0),MATCH(RIGHT(QG$2,LEN(QG$2)-LEN("Portfolio &amp; ")+1),'Clean Data'!$3:$3,0))+$BE17)</f>
        <v>1.5401039167840197E-2</v>
      </c>
      <c r="QH18">
        <f>(INDEX('Clean Data'!$3:$1048576,MATCH($M18,'Clean Data'!$A$3:$A$1048576,0),MATCH(RIGHT(QH$2,LEN(QH$2)-LEN("Portfolio &amp; ")+1),'Clean Data'!$3:$3,0))+$BE18-(INDEX('Clean Data'!$3:$1048576,MATCH($M17,'Clean Data'!$A$3:$A$1048576,0),MATCH(RIGHT(QH$2,LEN(QH$2)-LEN("Portfolio &amp; ")+1),'Clean Data'!$3:$3,0))+$BE17))/(INDEX('Clean Data'!$3:$1048576,MATCH($M17,'Clean Data'!$A$3:$A$1048576,0),MATCH(RIGHT(QH$2,LEN(QH$2)-LEN("Portfolio &amp; ")+1),'Clean Data'!$3:$3,0))+$BE17)</f>
        <v>1.5375740915581587E-2</v>
      </c>
      <c r="QI18">
        <f>(INDEX('Clean Data'!$3:$1048576,MATCH($M18,'Clean Data'!$A$3:$A$1048576,0),MATCH(RIGHT(QI$2,LEN(QI$2)-LEN("Portfolio &amp; ")+1),'Clean Data'!$3:$3,0))+$BE18-(INDEX('Clean Data'!$3:$1048576,MATCH($M17,'Clean Data'!$A$3:$A$1048576,0),MATCH(RIGHT(QI$2,LEN(QI$2)-LEN("Portfolio &amp; ")+1),'Clean Data'!$3:$3,0))+$BE17))/(INDEX('Clean Data'!$3:$1048576,MATCH($M17,'Clean Data'!$A$3:$A$1048576,0),MATCH(RIGHT(QI$2,LEN(QI$2)-LEN("Portfolio &amp; ")+1),'Clean Data'!$3:$3,0))+$BE17)</f>
        <v>1.5415761736744506E-2</v>
      </c>
      <c r="QJ18">
        <f>(INDEX('Clean Data'!$3:$1048576,MATCH($M18,'Clean Data'!$A$3:$A$1048576,0),MATCH(RIGHT(QJ$2,LEN(QJ$2)-LEN("Portfolio &amp; ")+1),'Clean Data'!$3:$3,0))+$BE18-(INDEX('Clean Data'!$3:$1048576,MATCH($M17,'Clean Data'!$A$3:$A$1048576,0),MATCH(RIGHT(QJ$2,LEN(QJ$2)-LEN("Portfolio &amp; ")+1),'Clean Data'!$3:$3,0))+$BE17))/(INDEX('Clean Data'!$3:$1048576,MATCH($M17,'Clean Data'!$A$3:$A$1048576,0),MATCH(RIGHT(QJ$2,LEN(QJ$2)-LEN("Portfolio &amp; ")+1),'Clean Data'!$3:$3,0))+$BE17)</f>
        <v>1.5385308388345771E-2</v>
      </c>
      <c r="QK18">
        <f>(INDEX('Clean Data'!$3:$1048576,MATCH($M18,'Clean Data'!$A$3:$A$1048576,0),MATCH(RIGHT(QK$2,LEN(QK$2)-LEN("Portfolio &amp; ")+1),'Clean Data'!$3:$3,0))+$BE18-(INDEX('Clean Data'!$3:$1048576,MATCH($M17,'Clean Data'!$A$3:$A$1048576,0),MATCH(RIGHT(QK$2,LEN(QK$2)-LEN("Portfolio &amp; ")+1),'Clean Data'!$3:$3,0))+$BE17))/(INDEX('Clean Data'!$3:$1048576,MATCH($M17,'Clean Data'!$A$3:$A$1048576,0),MATCH(RIGHT(QK$2,LEN(QK$2)-LEN("Portfolio &amp; ")+1),'Clean Data'!$3:$3,0))+$BE17)</f>
        <v>1.5419404379777303E-2</v>
      </c>
      <c r="QL18">
        <f>(INDEX('Clean Data'!$3:$1048576,MATCH($M18,'Clean Data'!$A$3:$A$1048576,0),MATCH(RIGHT(QL$2,LEN(QL$2)-LEN("Portfolio &amp; ")+1),'Clean Data'!$3:$3,0))+$BE18-(INDEX('Clean Data'!$3:$1048576,MATCH($M17,'Clean Data'!$A$3:$A$1048576,0),MATCH(RIGHT(QL$2,LEN(QL$2)-LEN("Portfolio &amp; ")+1),'Clean Data'!$3:$3,0))+$BE17))/(INDEX('Clean Data'!$3:$1048576,MATCH($M17,'Clean Data'!$A$3:$A$1048576,0),MATCH(RIGHT(QL$2,LEN(QL$2)-LEN("Portfolio &amp; ")+1),'Clean Data'!$3:$3,0))+$BE17)</f>
        <v>1.5430972415102634E-2</v>
      </c>
      <c r="QM18">
        <f>(INDEX('Clean Data'!$3:$1048576,MATCH($M18,'Clean Data'!$A$3:$A$1048576,0),MATCH(RIGHT(QM$2,LEN(QM$2)-LEN("Portfolio &amp; ")+1),'Clean Data'!$3:$3,0))+$BE18-(INDEX('Clean Data'!$3:$1048576,MATCH($M17,'Clean Data'!$A$3:$A$1048576,0),MATCH(RIGHT(QM$2,LEN(QM$2)-LEN("Portfolio &amp; ")+1),'Clean Data'!$3:$3,0))+$BE17))/(INDEX('Clean Data'!$3:$1048576,MATCH($M17,'Clean Data'!$A$3:$A$1048576,0),MATCH(RIGHT(QM$2,LEN(QM$2)-LEN("Portfolio &amp; ")+1),'Clean Data'!$3:$3,0))+$BE17)</f>
        <v>1.5438150580236561E-2</v>
      </c>
      <c r="QN18">
        <f>(INDEX('Clean Data'!$3:$1048576,MATCH($M18,'Clean Data'!$A$3:$A$1048576,0),MATCH(RIGHT(QN$2,LEN(QN$2)-LEN("Portfolio &amp; ")+1),'Clean Data'!$3:$3,0))+$BE18-(INDEX('Clean Data'!$3:$1048576,MATCH($M17,'Clean Data'!$A$3:$A$1048576,0),MATCH(RIGHT(QN$2,LEN(QN$2)-LEN("Portfolio &amp; ")+1),'Clean Data'!$3:$3,0))+$BE17))/(INDEX('Clean Data'!$3:$1048576,MATCH($M17,'Clean Data'!$A$3:$A$1048576,0),MATCH(RIGHT(QN$2,LEN(QN$2)-LEN("Portfolio &amp; ")+1),'Clean Data'!$3:$3,0))+$BE17)</f>
        <v>1.5521853454253309E-2</v>
      </c>
      <c r="QO18">
        <f>(INDEX('Clean Data'!$3:$1048576,MATCH($M18,'Clean Data'!$A$3:$A$1048576,0),MATCH(RIGHT(QO$2,LEN(QO$2)-LEN("Portfolio &amp; ")+1),'Clean Data'!$3:$3,0))+$BE18-(INDEX('Clean Data'!$3:$1048576,MATCH($M17,'Clean Data'!$A$3:$A$1048576,0),MATCH(RIGHT(QO$2,LEN(QO$2)-LEN("Portfolio &amp; ")+1),'Clean Data'!$3:$3,0))+$BE17))/(INDEX('Clean Data'!$3:$1048576,MATCH($M17,'Clean Data'!$A$3:$A$1048576,0),MATCH(RIGHT(QO$2,LEN(QO$2)-LEN("Portfolio &amp; ")+1),'Clean Data'!$3:$3,0))+$BE17)</f>
        <v>1.5452233366583187E-2</v>
      </c>
      <c r="QP18">
        <f>(INDEX('Clean Data'!$3:$1048576,MATCH($M18,'Clean Data'!$A$3:$A$1048576,0),MATCH(RIGHT(QP$2,LEN(QP$2)-LEN("Portfolio &amp; ")+1),'Clean Data'!$3:$3,0))+$BE18-(INDEX('Clean Data'!$3:$1048576,MATCH($M17,'Clean Data'!$A$3:$A$1048576,0),MATCH(RIGHT(QP$2,LEN(QP$2)-LEN("Portfolio &amp; ")+1),'Clean Data'!$3:$3,0))+$BE17))/(INDEX('Clean Data'!$3:$1048576,MATCH($M17,'Clean Data'!$A$3:$A$1048576,0),MATCH(RIGHT(QP$2,LEN(QP$2)-LEN("Portfolio &amp; ")+1),'Clean Data'!$3:$3,0))+$BE17)</f>
        <v>1.5458207572742057E-2</v>
      </c>
      <c r="QQ18">
        <f>(INDEX('Clean Data'!$3:$1048576,MATCH($M18,'Clean Data'!$A$3:$A$1048576,0),MATCH(RIGHT(QQ$2,LEN(QQ$2)-LEN("Portfolio &amp; ")+1),'Clean Data'!$3:$3,0))+$BE18-(INDEX('Clean Data'!$3:$1048576,MATCH($M17,'Clean Data'!$A$3:$A$1048576,0),MATCH(RIGHT(QQ$2,LEN(QQ$2)-LEN("Portfolio &amp; ")+1),'Clean Data'!$3:$3,0))+$BE17))/(INDEX('Clean Data'!$3:$1048576,MATCH($M17,'Clean Data'!$A$3:$A$1048576,0),MATCH(RIGHT(QQ$2,LEN(QQ$2)-LEN("Portfolio &amp; ")+1),'Clean Data'!$3:$3,0))+$BE17)</f>
        <v>1.5423416527872264E-2</v>
      </c>
      <c r="QR18">
        <f>(INDEX('Clean Data'!$3:$1048576,MATCH($M18,'Clean Data'!$A$3:$A$1048576,0),MATCH(RIGHT(QR$2,LEN(QR$2)-LEN("Portfolio &amp; ")+1),'Clean Data'!$3:$3,0))+$BE18-(INDEX('Clean Data'!$3:$1048576,MATCH($M17,'Clean Data'!$A$3:$A$1048576,0),MATCH(RIGHT(QR$2,LEN(QR$2)-LEN("Portfolio &amp; ")+1),'Clean Data'!$3:$3,0))+$BE17))/(INDEX('Clean Data'!$3:$1048576,MATCH($M17,'Clean Data'!$A$3:$A$1048576,0),MATCH(RIGHT(QR$2,LEN(QR$2)-LEN("Portfolio &amp; ")+1),'Clean Data'!$3:$3,0))+$BE17)</f>
        <v>1.5458305271941577E-2</v>
      </c>
      <c r="QS18">
        <f>(INDEX('Clean Data'!$3:$1048576,MATCH($M18,'Clean Data'!$A$3:$A$1048576,0),MATCH(RIGHT(QS$2,LEN(QS$2)-LEN("Portfolio &amp; ")+1),'Clean Data'!$3:$3,0))+$BE18-(INDEX('Clean Data'!$3:$1048576,MATCH($M17,'Clean Data'!$A$3:$A$1048576,0),MATCH(RIGHT(QS$2,LEN(QS$2)-LEN("Portfolio &amp; ")+1),'Clean Data'!$3:$3,0))+$BE17))/(INDEX('Clean Data'!$3:$1048576,MATCH($M17,'Clean Data'!$A$3:$A$1048576,0),MATCH(RIGHT(QS$2,LEN(QS$2)-LEN("Portfolio &amp; ")+1),'Clean Data'!$3:$3,0))+$BE17)</f>
        <v>1.5407937218736026E-2</v>
      </c>
      <c r="QT18">
        <f>(INDEX('Clean Data'!$3:$1048576,MATCH($M18,'Clean Data'!$A$3:$A$1048576,0),MATCH(RIGHT(QT$2,LEN(QT$2)-LEN("Portfolio &amp; ")+1),'Clean Data'!$3:$3,0))+$BE18-(INDEX('Clean Data'!$3:$1048576,MATCH($M17,'Clean Data'!$A$3:$A$1048576,0),MATCH(RIGHT(QT$2,LEN(QT$2)-LEN("Portfolio &amp; ")+1),'Clean Data'!$3:$3,0))+$BE17))/(INDEX('Clean Data'!$3:$1048576,MATCH($M17,'Clean Data'!$A$3:$A$1048576,0),MATCH(RIGHT(QT$2,LEN(QT$2)-LEN("Portfolio &amp; ")+1),'Clean Data'!$3:$3,0))+$BE17)</f>
        <v>1.5429983527161273E-2</v>
      </c>
      <c r="QU18">
        <f>(INDEX('Clean Data'!$3:$1048576,MATCH($M18,'Clean Data'!$A$3:$A$1048576,0),MATCH(RIGHT(QU$2,LEN(QU$2)-LEN("Portfolio &amp; ")+1),'Clean Data'!$3:$3,0))+$BE18-(INDEX('Clean Data'!$3:$1048576,MATCH($M17,'Clean Data'!$A$3:$A$1048576,0),MATCH(RIGHT(QU$2,LEN(QU$2)-LEN("Portfolio &amp; ")+1),'Clean Data'!$3:$3,0))+$BE17))/(INDEX('Clean Data'!$3:$1048576,MATCH($M17,'Clean Data'!$A$3:$A$1048576,0),MATCH(RIGHT(QU$2,LEN(QU$2)-LEN("Portfolio &amp; ")+1),'Clean Data'!$3:$3,0))+$BE17)</f>
        <v>1.5429896708643835E-2</v>
      </c>
      <c r="QV18">
        <f>(INDEX('Clean Data'!$3:$1048576,MATCH($M18,'Clean Data'!$A$3:$A$1048576,0),MATCH(RIGHT(QV$2,LEN(QV$2)-LEN("Portfolio &amp; ")+1),'Clean Data'!$3:$3,0))+$BE18-(INDEX('Clean Data'!$3:$1048576,MATCH($M17,'Clean Data'!$A$3:$A$1048576,0),MATCH(RIGHT(QV$2,LEN(QV$2)-LEN("Portfolio &amp; ")+1),'Clean Data'!$3:$3,0))+$BE17))/(INDEX('Clean Data'!$3:$1048576,MATCH($M17,'Clean Data'!$A$3:$A$1048576,0),MATCH(RIGHT(QV$2,LEN(QV$2)-LEN("Portfolio &amp; ")+1),'Clean Data'!$3:$3,0))+$BE17)</f>
        <v>1.5401328230123376E-2</v>
      </c>
      <c r="QW18">
        <f>(INDEX('Clean Data'!$3:$1048576,MATCH($M18,'Clean Data'!$A$3:$A$1048576,0),MATCH(RIGHT(QW$2,LEN(QW$2)-LEN("Portfolio &amp; ")+1),'Clean Data'!$3:$3,0))+$BE18-(INDEX('Clean Data'!$3:$1048576,MATCH($M17,'Clean Data'!$A$3:$A$1048576,0),MATCH(RIGHT(QW$2,LEN(QW$2)-LEN("Portfolio &amp; ")+1),'Clean Data'!$3:$3,0))+$BE17))/(INDEX('Clean Data'!$3:$1048576,MATCH($M17,'Clean Data'!$A$3:$A$1048576,0),MATCH(RIGHT(QW$2,LEN(QW$2)-LEN("Portfolio &amp; ")+1),'Clean Data'!$3:$3,0))+$BE17)</f>
        <v>1.5414743544124794E-2</v>
      </c>
      <c r="QX18">
        <f>(INDEX('Clean Data'!$3:$1048576,MATCH($M18,'Clean Data'!$A$3:$A$1048576,0),MATCH(RIGHT(QX$2,LEN(QX$2)-LEN("Portfolio &amp; ")+1),'Clean Data'!$3:$3,0))+$BE18-(INDEX('Clean Data'!$3:$1048576,MATCH($M17,'Clean Data'!$A$3:$A$1048576,0),MATCH(RIGHT(QX$2,LEN(QX$2)-LEN("Portfolio &amp; ")+1),'Clean Data'!$3:$3,0))+$BE17))/(INDEX('Clean Data'!$3:$1048576,MATCH($M17,'Clean Data'!$A$3:$A$1048576,0),MATCH(RIGHT(QX$2,LEN(QX$2)-LEN("Portfolio &amp; ")+1),'Clean Data'!$3:$3,0))+$BE17)</f>
        <v>1.5418391564468351E-2</v>
      </c>
      <c r="QY18">
        <f>(INDEX('Clean Data'!$3:$1048576,MATCH($M18,'Clean Data'!$A$3:$A$1048576,0),MATCH(RIGHT(QY$2,LEN(QY$2)-LEN("Portfolio &amp; ")+1),'Clean Data'!$3:$3,0))+$BE18-(INDEX('Clean Data'!$3:$1048576,MATCH($M17,'Clean Data'!$A$3:$A$1048576,0),MATCH(RIGHT(QY$2,LEN(QY$2)-LEN("Portfolio &amp; ")+1),'Clean Data'!$3:$3,0))+$BE17))/(INDEX('Clean Data'!$3:$1048576,MATCH($M17,'Clean Data'!$A$3:$A$1048576,0),MATCH(RIGHT(QY$2,LEN(QY$2)-LEN("Portfolio &amp; ")+1),'Clean Data'!$3:$3,0))+$BE17)</f>
        <v>1.5418212257674908E-2</v>
      </c>
      <c r="QZ18">
        <f>(INDEX('Clean Data'!$3:$1048576,MATCH($M18,'Clean Data'!$A$3:$A$1048576,0),MATCH(RIGHT(QZ$2,LEN(QZ$2)-LEN("Portfolio &amp; ")+1),'Clean Data'!$3:$3,0))+$BE18-(INDEX('Clean Data'!$3:$1048576,MATCH($M17,'Clean Data'!$A$3:$A$1048576,0),MATCH(RIGHT(QZ$2,LEN(QZ$2)-LEN("Portfolio &amp; ")+1),'Clean Data'!$3:$3,0))+$BE17))/(INDEX('Clean Data'!$3:$1048576,MATCH($M17,'Clean Data'!$A$3:$A$1048576,0),MATCH(RIGHT(QZ$2,LEN(QZ$2)-LEN("Portfolio &amp; ")+1),'Clean Data'!$3:$3,0))+$BE17)</f>
        <v>1.5431244662638382E-2</v>
      </c>
      <c r="RA18">
        <f>(INDEX('Clean Data'!$3:$1048576,MATCH($M18,'Clean Data'!$A$3:$A$1048576,0),MATCH(RIGHT(RA$2,LEN(RA$2)-LEN("Portfolio &amp; ")+1),'Clean Data'!$3:$3,0))+$BE18-(INDEX('Clean Data'!$3:$1048576,MATCH($M17,'Clean Data'!$A$3:$A$1048576,0),MATCH(RIGHT(RA$2,LEN(RA$2)-LEN("Portfolio &amp; ")+1),'Clean Data'!$3:$3,0))+$BE17))/(INDEX('Clean Data'!$3:$1048576,MATCH($M17,'Clean Data'!$A$3:$A$1048576,0),MATCH(RIGHT(RA$2,LEN(RA$2)-LEN("Portfolio &amp; ")+1),'Clean Data'!$3:$3,0))+$BE17)</f>
        <v>1.545887048330612E-2</v>
      </c>
      <c r="RB18">
        <f>(INDEX('Clean Data'!$3:$1048576,MATCH($M18,'Clean Data'!$A$3:$A$1048576,0),MATCH(RIGHT(RB$2,LEN(RB$2)-LEN("Portfolio &amp; ")+1),'Clean Data'!$3:$3,0))+$BE18-(INDEX('Clean Data'!$3:$1048576,MATCH($M17,'Clean Data'!$A$3:$A$1048576,0),MATCH(RIGHT(RB$2,LEN(RB$2)-LEN("Portfolio &amp; ")+1),'Clean Data'!$3:$3,0))+$BE17))/(INDEX('Clean Data'!$3:$1048576,MATCH($M17,'Clean Data'!$A$3:$A$1048576,0),MATCH(RIGHT(RB$2,LEN(RB$2)-LEN("Portfolio &amp; ")+1),'Clean Data'!$3:$3,0))+$BE17)</f>
        <v>1.5388048298411139E-2</v>
      </c>
      <c r="RC18">
        <f>(INDEX('Clean Data'!$3:$1048576,MATCH($M18,'Clean Data'!$A$3:$A$1048576,0),MATCH(RIGHT(RC$2,LEN(RC$2)-LEN("Portfolio &amp; ")+1),'Clean Data'!$3:$3,0))+$BE18-(INDEX('Clean Data'!$3:$1048576,MATCH($M17,'Clean Data'!$A$3:$A$1048576,0),MATCH(RIGHT(RC$2,LEN(RC$2)-LEN("Portfolio &amp; ")+1),'Clean Data'!$3:$3,0))+$BE17))/(INDEX('Clean Data'!$3:$1048576,MATCH($M17,'Clean Data'!$A$3:$A$1048576,0),MATCH(RIGHT(RC$2,LEN(RC$2)-LEN("Portfolio &amp; ")+1),'Clean Data'!$3:$3,0))+$BE17)</f>
        <v>1.5418588888741466E-2</v>
      </c>
      <c r="RD18">
        <f>(INDEX('Clean Data'!$3:$1048576,MATCH($M18,'Clean Data'!$A$3:$A$1048576,0),MATCH(RIGHT(RD$2,LEN(RD$2)-LEN("Portfolio &amp; ")+1),'Clean Data'!$3:$3,0))+$BE18-(INDEX('Clean Data'!$3:$1048576,MATCH($M17,'Clean Data'!$A$3:$A$1048576,0),MATCH(RIGHT(RD$2,LEN(RD$2)-LEN("Portfolio &amp; ")+1),'Clean Data'!$3:$3,0))+$BE17))/(INDEX('Clean Data'!$3:$1048576,MATCH($M17,'Clean Data'!$A$3:$A$1048576,0),MATCH(RIGHT(RD$2,LEN(RD$2)-LEN("Portfolio &amp; ")+1),'Clean Data'!$3:$3,0))+$BE17)</f>
        <v>1.5423809037870533E-2</v>
      </c>
      <c r="RE18">
        <f>(INDEX('Clean Data'!$3:$1048576,MATCH($M18,'Clean Data'!$A$3:$A$1048576,0),MATCH(RIGHT(RE$2,LEN(RE$2)-LEN("Portfolio &amp; ")+1),'Clean Data'!$3:$3,0))+$BE18-(INDEX('Clean Data'!$3:$1048576,MATCH($M17,'Clean Data'!$A$3:$A$1048576,0),MATCH(RIGHT(RE$2,LEN(RE$2)-LEN("Portfolio &amp; ")+1),'Clean Data'!$3:$3,0))+$BE17))/(INDEX('Clean Data'!$3:$1048576,MATCH($M17,'Clean Data'!$A$3:$A$1048576,0),MATCH(RIGHT(RE$2,LEN(RE$2)-LEN("Portfolio &amp; ")+1),'Clean Data'!$3:$3,0))+$BE17)</f>
        <v>1.5428154575094588E-2</v>
      </c>
      <c r="RF18">
        <f>(INDEX('Clean Data'!$3:$1048576,MATCH($M18,'Clean Data'!$A$3:$A$1048576,0),MATCH(RIGHT(RF$2,LEN(RF$2)-LEN("Portfolio &amp; ")+1),'Clean Data'!$3:$3,0))+$BE18-(INDEX('Clean Data'!$3:$1048576,MATCH($M17,'Clean Data'!$A$3:$A$1048576,0),MATCH(RIGHT(RF$2,LEN(RF$2)-LEN("Portfolio &amp; ")+1),'Clean Data'!$3:$3,0))+$BE17))/(INDEX('Clean Data'!$3:$1048576,MATCH($M17,'Clean Data'!$A$3:$A$1048576,0),MATCH(RIGHT(RF$2,LEN(RF$2)-LEN("Portfolio &amp; ")+1),'Clean Data'!$3:$3,0))+$BE17)</f>
        <v>1.5414877324687257E-2</v>
      </c>
      <c r="RG18">
        <f>(INDEX('Clean Data'!$3:$1048576,MATCH($M18,'Clean Data'!$A$3:$A$1048576,0),MATCH(RIGHT(RG$2,LEN(RG$2)-LEN("Portfolio &amp; ")+1),'Clean Data'!$3:$3,0))+$BE18-(INDEX('Clean Data'!$3:$1048576,MATCH($M17,'Clean Data'!$A$3:$A$1048576,0),MATCH(RIGHT(RG$2,LEN(RG$2)-LEN("Portfolio &amp; ")+1),'Clean Data'!$3:$3,0))+$BE17))/(INDEX('Clean Data'!$3:$1048576,MATCH($M17,'Clean Data'!$A$3:$A$1048576,0),MATCH(RIGHT(RG$2,LEN(RG$2)-LEN("Portfolio &amp; ")+1),'Clean Data'!$3:$3,0))+$BE17)</f>
        <v>1.5427985053308719E-2</v>
      </c>
      <c r="RH18">
        <f>(INDEX('Clean Data'!$3:$1048576,MATCH($M18,'Clean Data'!$A$3:$A$1048576,0),MATCH(RIGHT(RH$2,LEN(RH$2)-LEN("Portfolio &amp; ")+1),'Clean Data'!$3:$3,0))+$BE18-(INDEX('Clean Data'!$3:$1048576,MATCH($M17,'Clean Data'!$A$3:$A$1048576,0),MATCH(RIGHT(RH$2,LEN(RH$2)-LEN("Portfolio &amp; ")+1),'Clean Data'!$3:$3,0))+$BE17))/(INDEX('Clean Data'!$3:$1048576,MATCH($M17,'Clean Data'!$A$3:$A$1048576,0),MATCH(RIGHT(RH$2,LEN(RH$2)-LEN("Portfolio &amp; ")+1),'Clean Data'!$3:$3,0))+$BE17)</f>
        <v>1.5449163723044421E-2</v>
      </c>
      <c r="RI18">
        <f>(INDEX('Clean Data'!$3:$1048576,MATCH($M18,'Clean Data'!$A$3:$A$1048576,0),MATCH(RIGHT(RI$2,LEN(RI$2)-LEN("Portfolio &amp; ")+1),'Clean Data'!$3:$3,0))+$BE18-(INDEX('Clean Data'!$3:$1048576,MATCH($M17,'Clean Data'!$A$3:$A$1048576,0),MATCH(RIGHT(RI$2,LEN(RI$2)-LEN("Portfolio &amp; ")+1),'Clean Data'!$3:$3,0))+$BE17))/(INDEX('Clean Data'!$3:$1048576,MATCH($M17,'Clean Data'!$A$3:$A$1048576,0),MATCH(RIGHT(RI$2,LEN(RI$2)-LEN("Portfolio &amp; ")+1),'Clean Data'!$3:$3,0))+$BE17)</f>
        <v>1.5393833570906908E-2</v>
      </c>
      <c r="RJ18">
        <f>(INDEX('Clean Data'!$3:$1048576,MATCH($M18,'Clean Data'!$A$3:$A$1048576,0),MATCH(RIGHT(RJ$2,LEN(RJ$2)-LEN("Portfolio &amp; ")+1),'Clean Data'!$3:$3,0))+$BE18-(INDEX('Clean Data'!$3:$1048576,MATCH($M17,'Clean Data'!$A$3:$A$1048576,0),MATCH(RIGHT(RJ$2,LEN(RJ$2)-LEN("Portfolio &amp; ")+1),'Clean Data'!$3:$3,0))+$BE17))/(INDEX('Clean Data'!$3:$1048576,MATCH($M17,'Clean Data'!$A$3:$A$1048576,0),MATCH(RIGHT(RJ$2,LEN(RJ$2)-LEN("Portfolio &amp; ")+1),'Clean Data'!$3:$3,0))+$BE17)</f>
        <v>1.545744224827064E-2</v>
      </c>
      <c r="RK18">
        <f>(INDEX('Clean Data'!$3:$1048576,MATCH($M18,'Clean Data'!$A$3:$A$1048576,0),MATCH(RIGHT(RK$2,LEN(RK$2)-LEN("Portfolio &amp; ")+1),'Clean Data'!$3:$3,0))+$BE18-(INDEX('Clean Data'!$3:$1048576,MATCH($M17,'Clean Data'!$A$3:$A$1048576,0),MATCH(RIGHT(RK$2,LEN(RK$2)-LEN("Portfolio &amp; ")+1),'Clean Data'!$3:$3,0))+$BE17))/(INDEX('Clean Data'!$3:$1048576,MATCH($M17,'Clean Data'!$A$3:$A$1048576,0),MATCH(RIGHT(RK$2,LEN(RK$2)-LEN("Portfolio &amp; ")+1),'Clean Data'!$3:$3,0))+$BE17)</f>
        <v>1.5400824431448992E-2</v>
      </c>
      <c r="RL18">
        <f>(INDEX('Clean Data'!$3:$1048576,MATCH($M18,'Clean Data'!$A$3:$A$1048576,0),MATCH(RIGHT(RL$2,LEN(RL$2)-LEN("Portfolio &amp; ")+1),'Clean Data'!$3:$3,0))+$BE18-(INDEX('Clean Data'!$3:$1048576,MATCH($M17,'Clean Data'!$A$3:$A$1048576,0),MATCH(RIGHT(RL$2,LEN(RL$2)-LEN("Portfolio &amp; ")+1),'Clean Data'!$3:$3,0))+$BE17))/(INDEX('Clean Data'!$3:$1048576,MATCH($M17,'Clean Data'!$A$3:$A$1048576,0),MATCH(RIGHT(RL$2,LEN(RL$2)-LEN("Portfolio &amp; ")+1),'Clean Data'!$3:$3,0))+$BE17)</f>
        <v>1.5412849061514362E-2</v>
      </c>
      <c r="RM18">
        <f>(INDEX('Clean Data'!$3:$1048576,MATCH($M18,'Clean Data'!$A$3:$A$1048576,0),MATCH(RIGHT(RM$2,LEN(RM$2)-LEN("Portfolio &amp; ")+1),'Clean Data'!$3:$3,0))+$BE18-(INDEX('Clean Data'!$3:$1048576,MATCH($M17,'Clean Data'!$A$3:$A$1048576,0),MATCH(RIGHT(RM$2,LEN(RM$2)-LEN("Portfolio &amp; ")+1),'Clean Data'!$3:$3,0))+$BE17))/(INDEX('Clean Data'!$3:$1048576,MATCH($M17,'Clean Data'!$A$3:$A$1048576,0),MATCH(RIGHT(RM$2,LEN(RM$2)-LEN("Portfolio &amp; ")+1),'Clean Data'!$3:$3,0))+$BE17)</f>
        <v>1.5362891552550514E-2</v>
      </c>
      <c r="RN18">
        <f>(INDEX('Clean Data'!$3:$1048576,MATCH($M18,'Clean Data'!$A$3:$A$1048576,0),MATCH(RIGHT(RN$2,LEN(RN$2)-LEN("Portfolio &amp; ")+1),'Clean Data'!$3:$3,0))+$BE18-(INDEX('Clean Data'!$3:$1048576,MATCH($M17,'Clean Data'!$A$3:$A$1048576,0),MATCH(RIGHT(RN$2,LEN(RN$2)-LEN("Portfolio &amp; ")+1),'Clean Data'!$3:$3,0))+$BE17))/(INDEX('Clean Data'!$3:$1048576,MATCH($M17,'Clean Data'!$A$3:$A$1048576,0),MATCH(RIGHT(RN$2,LEN(RN$2)-LEN("Portfolio &amp; ")+1),'Clean Data'!$3:$3,0))+$BE17)</f>
        <v>1.5402858405020403E-2</v>
      </c>
      <c r="RO18">
        <f>(INDEX('Clean Data'!$3:$1048576,MATCH($M18,'Clean Data'!$A$3:$A$1048576,0),MATCH(RIGHT(RO$2,LEN(RO$2)-LEN("Portfolio &amp; ")+1),'Clean Data'!$3:$3,0))+$BE18-(INDEX('Clean Data'!$3:$1048576,MATCH($M17,'Clean Data'!$A$3:$A$1048576,0),MATCH(RIGHT(RO$2,LEN(RO$2)-LEN("Portfolio &amp; ")+1),'Clean Data'!$3:$3,0))+$BE17))/(INDEX('Clean Data'!$3:$1048576,MATCH($M17,'Clean Data'!$A$3:$A$1048576,0),MATCH(RIGHT(RO$2,LEN(RO$2)-LEN("Portfolio &amp; ")+1),'Clean Data'!$3:$3,0))+$BE17)</f>
        <v>1.5468438399531525E-2</v>
      </c>
      <c r="RP18">
        <f>(INDEX('Clean Data'!$3:$1048576,MATCH($M18,'Clean Data'!$A$3:$A$1048576,0),MATCH(RIGHT(RP$2,LEN(RP$2)-LEN("Portfolio &amp; ")+1),'Clean Data'!$3:$3,0))+$BE18-(INDEX('Clean Data'!$3:$1048576,MATCH($M17,'Clean Data'!$A$3:$A$1048576,0),MATCH(RIGHT(RP$2,LEN(RP$2)-LEN("Portfolio &amp; ")+1),'Clean Data'!$3:$3,0))+$BE17))/(INDEX('Clean Data'!$3:$1048576,MATCH($M17,'Clean Data'!$A$3:$A$1048576,0),MATCH(RIGHT(RP$2,LEN(RP$2)-LEN("Portfolio &amp; ")+1),'Clean Data'!$3:$3,0))+$BE17)</f>
        <v>1.5426382805085603E-2</v>
      </c>
      <c r="RQ18">
        <f>(INDEX('Clean Data'!$3:$1048576,MATCH($M18,'Clean Data'!$A$3:$A$1048576,0),MATCH(RIGHT(RQ$2,LEN(RQ$2)-LEN("Portfolio &amp; ")+1),'Clean Data'!$3:$3,0))+$BE18-(INDEX('Clean Data'!$3:$1048576,MATCH($M17,'Clean Data'!$A$3:$A$1048576,0),MATCH(RIGHT(RQ$2,LEN(RQ$2)-LEN("Portfolio &amp; ")+1),'Clean Data'!$3:$3,0))+$BE17))/(INDEX('Clean Data'!$3:$1048576,MATCH($M17,'Clean Data'!$A$3:$A$1048576,0),MATCH(RIGHT(RQ$2,LEN(RQ$2)-LEN("Portfolio &amp; ")+1),'Clean Data'!$3:$3,0))+$BE17)</f>
        <v>1.5431223529362256E-2</v>
      </c>
      <c r="RR18">
        <f>(INDEX('Clean Data'!$3:$1048576,MATCH($M18,'Clean Data'!$A$3:$A$1048576,0),MATCH(RIGHT(RR$2,LEN(RR$2)-LEN("Portfolio &amp; ")+1),'Clean Data'!$3:$3,0))+$BE18-(INDEX('Clean Data'!$3:$1048576,MATCH($M17,'Clean Data'!$A$3:$A$1048576,0),MATCH(RIGHT(RR$2,LEN(RR$2)-LEN("Portfolio &amp; ")+1),'Clean Data'!$3:$3,0))+$BE17))/(INDEX('Clean Data'!$3:$1048576,MATCH($M17,'Clean Data'!$A$3:$A$1048576,0),MATCH(RIGHT(RR$2,LEN(RR$2)-LEN("Portfolio &amp; ")+1),'Clean Data'!$3:$3,0))+$BE17)</f>
        <v>1.5430455121800822E-2</v>
      </c>
      <c r="RS18">
        <f>(INDEX('Clean Data'!$3:$1048576,MATCH($M18,'Clean Data'!$A$3:$A$1048576,0),MATCH(RIGHT(RS$2,LEN(RS$2)-LEN("Portfolio &amp; ")+1),'Clean Data'!$3:$3,0))+$BE18-(INDEX('Clean Data'!$3:$1048576,MATCH($M17,'Clean Data'!$A$3:$A$1048576,0),MATCH(RIGHT(RS$2,LEN(RS$2)-LEN("Portfolio &amp; ")+1),'Clean Data'!$3:$3,0))+$BE17))/(INDEX('Clean Data'!$3:$1048576,MATCH($M17,'Clean Data'!$A$3:$A$1048576,0),MATCH(RIGHT(RS$2,LEN(RS$2)-LEN("Portfolio &amp; ")+1),'Clean Data'!$3:$3,0))+$BE17)</f>
        <v>1.5420914327315923E-2</v>
      </c>
      <c r="RT18">
        <f>(INDEX('Clean Data'!$3:$1048576,MATCH($M18,'Clean Data'!$A$3:$A$1048576,0),MATCH(RIGHT(RT$2,LEN(RT$2)-LEN("Portfolio &amp; ")+1),'Clean Data'!$3:$3,0))+$BE18-(INDEX('Clean Data'!$3:$1048576,MATCH($M17,'Clean Data'!$A$3:$A$1048576,0),MATCH(RIGHT(RT$2,LEN(RT$2)-LEN("Portfolio &amp; ")+1),'Clean Data'!$3:$3,0))+$BE17))/(INDEX('Clean Data'!$3:$1048576,MATCH($M17,'Clean Data'!$A$3:$A$1048576,0),MATCH(RIGHT(RT$2,LEN(RT$2)-LEN("Portfolio &amp; ")+1),'Clean Data'!$3:$3,0))+$BE17)</f>
        <v>1.5376942124347367E-2</v>
      </c>
      <c r="RU18">
        <f>(INDEX('Clean Data'!$3:$1048576,MATCH($M18,'Clean Data'!$A$3:$A$1048576,0),MATCH(RIGHT(RU$2,LEN(RU$2)-LEN("Portfolio &amp; ")+1),'Clean Data'!$3:$3,0))+$BE18-(INDEX('Clean Data'!$3:$1048576,MATCH($M17,'Clean Data'!$A$3:$A$1048576,0),MATCH(RIGHT(RU$2,LEN(RU$2)-LEN("Portfolio &amp; ")+1),'Clean Data'!$3:$3,0))+$BE17))/(INDEX('Clean Data'!$3:$1048576,MATCH($M17,'Clean Data'!$A$3:$A$1048576,0),MATCH(RIGHT(RU$2,LEN(RU$2)-LEN("Portfolio &amp; ")+1),'Clean Data'!$3:$3,0))+$BE17)</f>
        <v>1.5457843639821637E-2</v>
      </c>
      <c r="RV18">
        <f>(INDEX('Clean Data'!$3:$1048576,MATCH($M18,'Clean Data'!$A$3:$A$1048576,0),MATCH(RIGHT(RV$2,LEN(RV$2)-LEN("Portfolio &amp; ")+1),'Clean Data'!$3:$3,0))+$BE18-(INDEX('Clean Data'!$3:$1048576,MATCH($M17,'Clean Data'!$A$3:$A$1048576,0),MATCH(RIGHT(RV$2,LEN(RV$2)-LEN("Portfolio &amp; ")+1),'Clean Data'!$3:$3,0))+$BE17))/(INDEX('Clean Data'!$3:$1048576,MATCH($M17,'Clean Data'!$A$3:$A$1048576,0),MATCH(RIGHT(RV$2,LEN(RV$2)-LEN("Portfolio &amp; ")+1),'Clean Data'!$3:$3,0))+$BE17)</f>
        <v>1.5475441320892361E-2</v>
      </c>
      <c r="RW18">
        <f>(INDEX('Clean Data'!$3:$1048576,MATCH($M18,'Clean Data'!$A$3:$A$1048576,0),MATCH(RIGHT(RW$2,LEN(RW$2)-LEN("Portfolio &amp; ")+1),'Clean Data'!$3:$3,0))+$BE18-(INDEX('Clean Data'!$3:$1048576,MATCH($M17,'Clean Data'!$A$3:$A$1048576,0),MATCH(RIGHT(RW$2,LEN(RW$2)-LEN("Portfolio &amp; ")+1),'Clean Data'!$3:$3,0))+$BE17))/(INDEX('Clean Data'!$3:$1048576,MATCH($M17,'Clean Data'!$A$3:$A$1048576,0),MATCH(RIGHT(RW$2,LEN(RW$2)-LEN("Portfolio &amp; ")+1),'Clean Data'!$3:$3,0))+$BE17)</f>
        <v>1.5409203231482168E-2</v>
      </c>
      <c r="RX18">
        <f>(INDEX('Clean Data'!$3:$1048576,MATCH($M18,'Clean Data'!$A$3:$A$1048576,0),MATCH(RIGHT(RX$2,LEN(RX$2)-LEN("Portfolio &amp; ")+1),'Clean Data'!$3:$3,0))+$BE18-(INDEX('Clean Data'!$3:$1048576,MATCH($M17,'Clean Data'!$A$3:$A$1048576,0),MATCH(RIGHT(RX$2,LEN(RX$2)-LEN("Portfolio &amp; ")+1),'Clean Data'!$3:$3,0))+$BE17))/(INDEX('Clean Data'!$3:$1048576,MATCH($M17,'Clean Data'!$A$3:$A$1048576,0),MATCH(RIGHT(RX$2,LEN(RX$2)-LEN("Portfolio &amp; ")+1),'Clean Data'!$3:$3,0))+$BE17)</f>
        <v>1.5422055718512608E-2</v>
      </c>
      <c r="RY18">
        <f>(INDEX('Clean Data'!$3:$1048576,MATCH($M18,'Clean Data'!$A$3:$A$1048576,0),MATCH(RIGHT(RY$2,LEN(RY$2)-LEN("Portfolio &amp; ")+1),'Clean Data'!$3:$3,0))+$BE18-(INDEX('Clean Data'!$3:$1048576,MATCH($M17,'Clean Data'!$A$3:$A$1048576,0),MATCH(RIGHT(RY$2,LEN(RY$2)-LEN("Portfolio &amp; ")+1),'Clean Data'!$3:$3,0))+$BE17))/(INDEX('Clean Data'!$3:$1048576,MATCH($M17,'Clean Data'!$A$3:$A$1048576,0),MATCH(RIGHT(RY$2,LEN(RY$2)-LEN("Portfolio &amp; ")+1),'Clean Data'!$3:$3,0))+$BE17)</f>
        <v>1.5444396471409961E-2</v>
      </c>
      <c r="RZ18">
        <f>(INDEX('Clean Data'!$3:$1048576,MATCH($M18,'Clean Data'!$A$3:$A$1048576,0),MATCH(RIGHT(RZ$2,LEN(RZ$2)-LEN("Portfolio &amp; ")+1),'Clean Data'!$3:$3,0))+$BE18-(INDEX('Clean Data'!$3:$1048576,MATCH($M17,'Clean Data'!$A$3:$A$1048576,0),MATCH(RIGHT(RZ$2,LEN(RZ$2)-LEN("Portfolio &amp; ")+1),'Clean Data'!$3:$3,0))+$BE17))/(INDEX('Clean Data'!$3:$1048576,MATCH($M17,'Clean Data'!$A$3:$A$1048576,0),MATCH(RIGHT(RZ$2,LEN(RZ$2)-LEN("Portfolio &amp; ")+1),'Clean Data'!$3:$3,0))+$BE17)</f>
        <v>1.5417909372530002E-2</v>
      </c>
      <c r="SA18">
        <f>(INDEX('Clean Data'!$3:$1048576,MATCH($M18,'Clean Data'!$A$3:$A$1048576,0),MATCH(RIGHT(SA$2,LEN(SA$2)-LEN("Portfolio &amp; ")+1),'Clean Data'!$3:$3,0))+$BE18-(INDEX('Clean Data'!$3:$1048576,MATCH($M17,'Clean Data'!$A$3:$A$1048576,0),MATCH(RIGHT(SA$2,LEN(SA$2)-LEN("Portfolio &amp; ")+1),'Clean Data'!$3:$3,0))+$BE17))/(INDEX('Clean Data'!$3:$1048576,MATCH($M17,'Clean Data'!$A$3:$A$1048576,0),MATCH(RIGHT(SA$2,LEN(SA$2)-LEN("Portfolio &amp; ")+1),'Clean Data'!$3:$3,0))+$BE17)</f>
        <v>1.5400385213018919E-2</v>
      </c>
      <c r="SB18">
        <f>(INDEX('Clean Data'!$3:$1048576,MATCH($M18,'Clean Data'!$A$3:$A$1048576,0),MATCH(RIGHT(SB$2,LEN(SB$2)-LEN("Portfolio &amp; ")+1),'Clean Data'!$3:$3,0))+$BE18-(INDEX('Clean Data'!$3:$1048576,MATCH($M17,'Clean Data'!$A$3:$A$1048576,0),MATCH(RIGHT(SB$2,LEN(SB$2)-LEN("Portfolio &amp; ")+1),'Clean Data'!$3:$3,0))+$BE17))/(INDEX('Clean Data'!$3:$1048576,MATCH($M17,'Clean Data'!$A$3:$A$1048576,0),MATCH(RIGHT(SB$2,LEN(SB$2)-LEN("Portfolio &amp; ")+1),'Clean Data'!$3:$3,0))+$BE17)</f>
        <v>1.5418917861951745E-2</v>
      </c>
      <c r="SC18">
        <f>(INDEX('Clean Data'!$3:$1048576,MATCH($M18,'Clean Data'!$A$3:$A$1048576,0),MATCH(RIGHT(SC$2,LEN(SC$2)-LEN("Portfolio &amp; ")+1),'Clean Data'!$3:$3,0))+$BE18-(INDEX('Clean Data'!$3:$1048576,MATCH($M17,'Clean Data'!$A$3:$A$1048576,0),MATCH(RIGHT(SC$2,LEN(SC$2)-LEN("Portfolio &amp; ")+1),'Clean Data'!$3:$3,0))+$BE17))/(INDEX('Clean Data'!$3:$1048576,MATCH($M17,'Clean Data'!$A$3:$A$1048576,0),MATCH(RIGHT(SC$2,LEN(SC$2)-LEN("Portfolio &amp; ")+1),'Clean Data'!$3:$3,0))+$BE17)</f>
        <v>1.5431591738056341E-2</v>
      </c>
      <c r="SD18">
        <f>(INDEX('Clean Data'!$3:$1048576,MATCH($M18,'Clean Data'!$A$3:$A$1048576,0),MATCH(RIGHT(SD$2,LEN(SD$2)-LEN("Portfolio &amp; ")+1),'Clean Data'!$3:$3,0))+$BE18-(INDEX('Clean Data'!$3:$1048576,MATCH($M17,'Clean Data'!$A$3:$A$1048576,0),MATCH(RIGHT(SD$2,LEN(SD$2)-LEN("Portfolio &amp; ")+1),'Clean Data'!$3:$3,0))+$BE17))/(INDEX('Clean Data'!$3:$1048576,MATCH($M17,'Clean Data'!$A$3:$A$1048576,0),MATCH(RIGHT(SD$2,LEN(SD$2)-LEN("Portfolio &amp; ")+1),'Clean Data'!$3:$3,0))+$BE17)</f>
        <v>1.5398070704792557E-2</v>
      </c>
      <c r="SE18">
        <f>(INDEX('Clean Data'!$3:$1048576,MATCH($M18,'Clean Data'!$A$3:$A$1048576,0),MATCH(RIGHT(SE$2,LEN(SE$2)-LEN("Portfolio &amp; ")+1),'Clean Data'!$3:$3,0))+$BE18-(INDEX('Clean Data'!$3:$1048576,MATCH($M17,'Clean Data'!$A$3:$A$1048576,0),MATCH(RIGHT(SE$2,LEN(SE$2)-LEN("Portfolio &amp; ")+1),'Clean Data'!$3:$3,0))+$BE17))/(INDEX('Clean Data'!$3:$1048576,MATCH($M17,'Clean Data'!$A$3:$A$1048576,0),MATCH(RIGHT(SE$2,LEN(SE$2)-LEN("Portfolio &amp; ")+1),'Clean Data'!$3:$3,0))+$BE17)</f>
        <v>1.5395892221635364E-2</v>
      </c>
      <c r="SF18">
        <f>(INDEX('Clean Data'!$3:$1048576,MATCH($M18,'Clean Data'!$A$3:$A$1048576,0),MATCH(RIGHT(SF$2,LEN(SF$2)-LEN("Portfolio &amp; ")+1),'Clean Data'!$3:$3,0))+$BE18-(INDEX('Clean Data'!$3:$1048576,MATCH($M17,'Clean Data'!$A$3:$A$1048576,0),MATCH(RIGHT(SF$2,LEN(SF$2)-LEN("Portfolio &amp; ")+1),'Clean Data'!$3:$3,0))+$BE17))/(INDEX('Clean Data'!$3:$1048576,MATCH($M17,'Clean Data'!$A$3:$A$1048576,0),MATCH(RIGHT(SF$2,LEN(SF$2)-LEN("Portfolio &amp; ")+1),'Clean Data'!$3:$3,0))+$BE17)</f>
        <v>1.5376943607264298E-2</v>
      </c>
      <c r="SG18">
        <f>(INDEX('Clean Data'!$3:$1048576,MATCH($M18,'Clean Data'!$A$3:$A$1048576,0),MATCH(RIGHT(SG$2,LEN(SG$2)-LEN("Portfolio &amp; ")+1),'Clean Data'!$3:$3,0))+$BE18-(INDEX('Clean Data'!$3:$1048576,MATCH($M17,'Clean Data'!$A$3:$A$1048576,0),MATCH(RIGHT(SG$2,LEN(SG$2)-LEN("Portfolio &amp; ")+1),'Clean Data'!$3:$3,0))+$BE17))/(INDEX('Clean Data'!$3:$1048576,MATCH($M17,'Clean Data'!$A$3:$A$1048576,0),MATCH(RIGHT(SG$2,LEN(SG$2)-LEN("Portfolio &amp; ")+1),'Clean Data'!$3:$3,0))+$BE17)</f>
        <v>1.5412841941044857E-2</v>
      </c>
      <c r="SH18">
        <f>(INDEX('Clean Data'!$3:$1048576,MATCH($M18,'Clean Data'!$A$3:$A$1048576,0),MATCH(RIGHT(SH$2,LEN(SH$2)-LEN("Portfolio &amp; ")+1),'Clean Data'!$3:$3,0))+$BE18-(INDEX('Clean Data'!$3:$1048576,MATCH($M17,'Clean Data'!$A$3:$A$1048576,0),MATCH(RIGHT(SH$2,LEN(SH$2)-LEN("Portfolio &amp; ")+1),'Clean Data'!$3:$3,0))+$BE17))/(INDEX('Clean Data'!$3:$1048576,MATCH($M17,'Clean Data'!$A$3:$A$1048576,0),MATCH(RIGHT(SH$2,LEN(SH$2)-LEN("Portfolio &amp; ")+1),'Clean Data'!$3:$3,0))+$BE17)</f>
        <v>1.5446479917629869E-2</v>
      </c>
      <c r="SI18">
        <f>(INDEX('Clean Data'!$3:$1048576,MATCH($M18,'Clean Data'!$A$3:$A$1048576,0),MATCH(RIGHT(SI$2,LEN(SI$2)-LEN("Portfolio &amp; ")+1),'Clean Data'!$3:$3,0))+$BE18-(INDEX('Clean Data'!$3:$1048576,MATCH($M17,'Clean Data'!$A$3:$A$1048576,0),MATCH(RIGHT(SI$2,LEN(SI$2)-LEN("Portfolio &amp; ")+1),'Clean Data'!$3:$3,0))+$BE17))/(INDEX('Clean Data'!$3:$1048576,MATCH($M17,'Clean Data'!$A$3:$A$1048576,0),MATCH(RIGHT(SI$2,LEN(SI$2)-LEN("Portfolio &amp; ")+1),'Clean Data'!$3:$3,0))+$BE17)</f>
        <v>1.5400861814658521E-2</v>
      </c>
      <c r="SJ18">
        <f>(INDEX('Clean Data'!$3:$1048576,MATCH($M18,'Clean Data'!$A$3:$A$1048576,0),MATCH(RIGHT(SJ$2,LEN(SJ$2)-LEN("Portfolio &amp; ")+1),'Clean Data'!$3:$3,0))+$BE18-(INDEX('Clean Data'!$3:$1048576,MATCH($M17,'Clean Data'!$A$3:$A$1048576,0),MATCH(RIGHT(SJ$2,LEN(SJ$2)-LEN("Portfolio &amp; ")+1),'Clean Data'!$3:$3,0))+$BE17))/(INDEX('Clean Data'!$3:$1048576,MATCH($M17,'Clean Data'!$A$3:$A$1048576,0),MATCH(RIGHT(SJ$2,LEN(SJ$2)-LEN("Portfolio &amp; ")+1),'Clean Data'!$3:$3,0))+$BE17)</f>
        <v>1.5445582416448663E-2</v>
      </c>
      <c r="SK18">
        <f>(INDEX('Clean Data'!$3:$1048576,MATCH($M18,'Clean Data'!$A$3:$A$1048576,0),MATCH(RIGHT(SK$2,LEN(SK$2)-LEN("Portfolio &amp; ")+1),'Clean Data'!$3:$3,0))+$BE18-(INDEX('Clean Data'!$3:$1048576,MATCH($M17,'Clean Data'!$A$3:$A$1048576,0),MATCH(RIGHT(SK$2,LEN(SK$2)-LEN("Portfolio &amp; ")+1),'Clean Data'!$3:$3,0))+$BE17))/(INDEX('Clean Data'!$3:$1048576,MATCH($M17,'Clean Data'!$A$3:$A$1048576,0),MATCH(RIGHT(SK$2,LEN(SK$2)-LEN("Portfolio &amp; ")+1),'Clean Data'!$3:$3,0))+$BE17)</f>
        <v>1.5409762315610498E-2</v>
      </c>
      <c r="SL18">
        <f>(INDEX('Clean Data'!$3:$1048576,MATCH($M18,'Clean Data'!$A$3:$A$1048576,0),MATCH(RIGHT(SL$2,LEN(SL$2)-LEN("Portfolio &amp; ")+1),'Clean Data'!$3:$3,0))+$BE18-(INDEX('Clean Data'!$3:$1048576,MATCH($M17,'Clean Data'!$A$3:$A$1048576,0),MATCH(RIGHT(SL$2,LEN(SL$2)-LEN("Portfolio &amp; ")+1),'Clean Data'!$3:$3,0))+$BE17))/(INDEX('Clean Data'!$3:$1048576,MATCH($M17,'Clean Data'!$A$3:$A$1048576,0),MATCH(RIGHT(SL$2,LEN(SL$2)-LEN("Portfolio &amp; ")+1),'Clean Data'!$3:$3,0))+$BE17)</f>
        <v>1.5406744604152624E-2</v>
      </c>
      <c r="SM18">
        <f>(INDEX('Clean Data'!$3:$1048576,MATCH($M18,'Clean Data'!$A$3:$A$1048576,0),MATCH(RIGHT(SM$2,LEN(SM$2)-LEN("Portfolio &amp; ")+1),'Clean Data'!$3:$3,0))+$BE18-(INDEX('Clean Data'!$3:$1048576,MATCH($M17,'Clean Data'!$A$3:$A$1048576,0),MATCH(RIGHT(SM$2,LEN(SM$2)-LEN("Portfolio &amp; ")+1),'Clean Data'!$3:$3,0))+$BE17))/(INDEX('Clean Data'!$3:$1048576,MATCH($M17,'Clean Data'!$A$3:$A$1048576,0),MATCH(RIGHT(SM$2,LEN(SM$2)-LEN("Portfolio &amp; ")+1),'Clean Data'!$3:$3,0))+$BE17)</f>
        <v>1.5430334488926974E-2</v>
      </c>
      <c r="SN18">
        <f>(INDEX('Clean Data'!$3:$1048576,MATCH($M18,'Clean Data'!$A$3:$A$1048576,0),MATCH(RIGHT(SN$2,LEN(SN$2)-LEN("Portfolio &amp; ")+1),'Clean Data'!$3:$3,0))+$BE18-(INDEX('Clean Data'!$3:$1048576,MATCH($M17,'Clean Data'!$A$3:$A$1048576,0),MATCH(RIGHT(SN$2,LEN(SN$2)-LEN("Portfolio &amp; ")+1),'Clean Data'!$3:$3,0))+$BE17))/(INDEX('Clean Data'!$3:$1048576,MATCH($M17,'Clean Data'!$A$3:$A$1048576,0),MATCH(RIGHT(SN$2,LEN(SN$2)-LEN("Portfolio &amp; ")+1),'Clean Data'!$3:$3,0))+$BE17)</f>
        <v>1.5472449665126538E-2</v>
      </c>
      <c r="SO18">
        <f>(INDEX('Clean Data'!$3:$1048576,MATCH($M18,'Clean Data'!$A$3:$A$1048576,0),MATCH(RIGHT(SO$2,LEN(SO$2)-LEN("Portfolio &amp; ")+1),'Clean Data'!$3:$3,0))+$BE18-(INDEX('Clean Data'!$3:$1048576,MATCH($M17,'Clean Data'!$A$3:$A$1048576,0),MATCH(RIGHT(SO$2,LEN(SO$2)-LEN("Portfolio &amp; ")+1),'Clean Data'!$3:$3,0))+$BE17))/(INDEX('Clean Data'!$3:$1048576,MATCH($M17,'Clean Data'!$A$3:$A$1048576,0),MATCH(RIGHT(SO$2,LEN(SO$2)-LEN("Portfolio &amp; ")+1),'Clean Data'!$3:$3,0))+$BE17)</f>
        <v>1.5440543523179071E-2</v>
      </c>
      <c r="SP18">
        <f>(INDEX('Clean Data'!$3:$1048576,MATCH($M18,'Clean Data'!$A$3:$A$1048576,0),MATCH(RIGHT(SP$2,LEN(SP$2)-LEN("Portfolio &amp; ")+1),'Clean Data'!$3:$3,0))+$BE18-(INDEX('Clean Data'!$3:$1048576,MATCH($M17,'Clean Data'!$A$3:$A$1048576,0),MATCH(RIGHT(SP$2,LEN(SP$2)-LEN("Portfolio &amp; ")+1),'Clean Data'!$3:$3,0))+$BE17))/(INDEX('Clean Data'!$3:$1048576,MATCH($M17,'Clean Data'!$A$3:$A$1048576,0),MATCH(RIGHT(SP$2,LEN(SP$2)-LEN("Portfolio &amp; ")+1),'Clean Data'!$3:$3,0))+$BE17)</f>
        <v>1.5459680950373375E-2</v>
      </c>
      <c r="SQ18">
        <f>(INDEX('Clean Data'!$3:$1048576,MATCH($M18,'Clean Data'!$A$3:$A$1048576,0),MATCH(RIGHT(SQ$2,LEN(SQ$2)-LEN("Portfolio &amp; ")+1),'Clean Data'!$3:$3,0))+$BE18-(INDEX('Clean Data'!$3:$1048576,MATCH($M17,'Clean Data'!$A$3:$A$1048576,0),MATCH(RIGHT(SQ$2,LEN(SQ$2)-LEN("Portfolio &amp; ")+1),'Clean Data'!$3:$3,0))+$BE17))/(INDEX('Clean Data'!$3:$1048576,MATCH($M17,'Clean Data'!$A$3:$A$1048576,0),MATCH(RIGHT(SQ$2,LEN(SQ$2)-LEN("Portfolio &amp; ")+1),'Clean Data'!$3:$3,0))+$BE17)</f>
        <v>1.5438408266119344E-2</v>
      </c>
      <c r="SR18">
        <f>(INDEX('Clean Data'!$3:$1048576,MATCH($M18,'Clean Data'!$A$3:$A$1048576,0),MATCH(RIGHT(SR$2,LEN(SR$2)-LEN("Portfolio &amp; ")+1),'Clean Data'!$3:$3,0))+$BE18-(INDEX('Clean Data'!$3:$1048576,MATCH($M17,'Clean Data'!$A$3:$A$1048576,0),MATCH(RIGHT(SR$2,LEN(SR$2)-LEN("Portfolio &amp; ")+1),'Clean Data'!$3:$3,0))+$BE17))/(INDEX('Clean Data'!$3:$1048576,MATCH($M17,'Clean Data'!$A$3:$A$1048576,0),MATCH(RIGHT(SR$2,LEN(SR$2)-LEN("Portfolio &amp; ")+1),'Clean Data'!$3:$3,0))+$BE17)</f>
        <v>1.5465458998783925E-2</v>
      </c>
      <c r="SS18">
        <f>(INDEX('Clean Data'!$3:$1048576,MATCH($M18,'Clean Data'!$A$3:$A$1048576,0),MATCH(RIGHT(SS$2,LEN(SS$2)-LEN("Portfolio &amp; ")+1),'Clean Data'!$3:$3,0))+$BE18-(INDEX('Clean Data'!$3:$1048576,MATCH($M17,'Clean Data'!$A$3:$A$1048576,0),MATCH(RIGHT(SS$2,LEN(SS$2)-LEN("Portfolio &amp; ")+1),'Clean Data'!$3:$3,0))+$BE17))/(INDEX('Clean Data'!$3:$1048576,MATCH($M17,'Clean Data'!$A$3:$A$1048576,0),MATCH(RIGHT(SS$2,LEN(SS$2)-LEN("Portfolio &amp; ")+1),'Clean Data'!$3:$3,0))+$BE17)</f>
        <v>1.5437822151998432E-2</v>
      </c>
      <c r="ST18">
        <f>(INDEX('Clean Data'!$3:$1048576,MATCH($M18,'Clean Data'!$A$3:$A$1048576,0),MATCH(RIGHT(ST$2,LEN(ST$2)-LEN("Portfolio &amp; ")+1),'Clean Data'!$3:$3,0))+$BE18-(INDEX('Clean Data'!$3:$1048576,MATCH($M17,'Clean Data'!$A$3:$A$1048576,0),MATCH(RIGHT(ST$2,LEN(ST$2)-LEN("Portfolio &amp; ")+1),'Clean Data'!$3:$3,0))+$BE17))/(INDEX('Clean Data'!$3:$1048576,MATCH($M17,'Clean Data'!$A$3:$A$1048576,0),MATCH(RIGHT(ST$2,LEN(ST$2)-LEN("Portfolio &amp; ")+1),'Clean Data'!$3:$3,0))+$BE17)</f>
        <v>1.5435663575812981E-2</v>
      </c>
      <c r="SU18">
        <f>(INDEX('Clean Data'!$3:$1048576,MATCH($M18,'Clean Data'!$A$3:$A$1048576,0),MATCH(RIGHT(SU$2,LEN(SU$2)-LEN("Portfolio &amp; ")+1),'Clean Data'!$3:$3,0))+$BE18-(INDEX('Clean Data'!$3:$1048576,MATCH($M17,'Clean Data'!$A$3:$A$1048576,0),MATCH(RIGHT(SU$2,LEN(SU$2)-LEN("Portfolio &amp; ")+1),'Clean Data'!$3:$3,0))+$BE17))/(INDEX('Clean Data'!$3:$1048576,MATCH($M17,'Clean Data'!$A$3:$A$1048576,0),MATCH(RIGHT(SU$2,LEN(SU$2)-LEN("Portfolio &amp; ")+1),'Clean Data'!$3:$3,0))+$BE17)</f>
        <v>1.5427079436242459E-2</v>
      </c>
      <c r="SV18">
        <f>(INDEX('Clean Data'!$3:$1048576,MATCH($M18,'Clean Data'!$A$3:$A$1048576,0),MATCH(RIGHT(SV$2,LEN(SV$2)-LEN("Portfolio &amp; ")+1),'Clean Data'!$3:$3,0))+$BE18-(INDEX('Clean Data'!$3:$1048576,MATCH($M17,'Clean Data'!$A$3:$A$1048576,0),MATCH(RIGHT(SV$2,LEN(SV$2)-LEN("Portfolio &amp; ")+1),'Clean Data'!$3:$3,0))+$BE17))/(INDEX('Clean Data'!$3:$1048576,MATCH($M17,'Clean Data'!$A$3:$A$1048576,0),MATCH(RIGHT(SV$2,LEN(SV$2)-LEN("Portfolio &amp; ")+1),'Clean Data'!$3:$3,0))+$BE17)</f>
        <v>1.5422798184397127E-2</v>
      </c>
      <c r="SW18">
        <f>(INDEX('Clean Data'!$3:$1048576,MATCH($M18,'Clean Data'!$A$3:$A$1048576,0),MATCH(RIGHT(SW$2,LEN(SW$2)-LEN("Portfolio &amp; ")+1),'Clean Data'!$3:$3,0))+$BE18-(INDEX('Clean Data'!$3:$1048576,MATCH($M17,'Clean Data'!$A$3:$A$1048576,0),MATCH(RIGHT(SW$2,LEN(SW$2)-LEN("Portfolio &amp; ")+1),'Clean Data'!$3:$3,0))+$BE17))/(INDEX('Clean Data'!$3:$1048576,MATCH($M17,'Clean Data'!$A$3:$A$1048576,0),MATCH(RIGHT(SW$2,LEN(SW$2)-LEN("Portfolio &amp; ")+1),'Clean Data'!$3:$3,0))+$BE17)</f>
        <v>1.5417953303265354E-2</v>
      </c>
      <c r="SX18">
        <f>(INDEX('Clean Data'!$3:$1048576,MATCH($M18,'Clean Data'!$A$3:$A$1048576,0),MATCH(RIGHT(SX$2,LEN(SX$2)-LEN("Portfolio &amp; ")+1),'Clean Data'!$3:$3,0))+$BE18-(INDEX('Clean Data'!$3:$1048576,MATCH($M17,'Clean Data'!$A$3:$A$1048576,0),MATCH(RIGHT(SX$2,LEN(SX$2)-LEN("Portfolio &amp; ")+1),'Clean Data'!$3:$3,0))+$BE17))/(INDEX('Clean Data'!$3:$1048576,MATCH($M17,'Clean Data'!$A$3:$A$1048576,0),MATCH(RIGHT(SX$2,LEN(SX$2)-LEN("Portfolio &amp; ")+1),'Clean Data'!$3:$3,0))+$BE17)</f>
        <v>1.5386101595631667E-2</v>
      </c>
      <c r="SY18">
        <f>(INDEX('Clean Data'!$3:$1048576,MATCH($M18,'Clean Data'!$A$3:$A$1048576,0),MATCH(RIGHT(SY$2,LEN(SY$2)-LEN("Portfolio &amp; ")+1),'Clean Data'!$3:$3,0))+$BE18-(INDEX('Clean Data'!$3:$1048576,MATCH($M17,'Clean Data'!$A$3:$A$1048576,0),MATCH(RIGHT(SY$2,LEN(SY$2)-LEN("Portfolio &amp; ")+1),'Clean Data'!$3:$3,0))+$BE17))/(INDEX('Clean Data'!$3:$1048576,MATCH($M17,'Clean Data'!$A$3:$A$1048576,0),MATCH(RIGHT(SY$2,LEN(SY$2)-LEN("Portfolio &amp; ")+1),'Clean Data'!$3:$3,0))+$BE17)</f>
        <v>1.5428804477819701E-2</v>
      </c>
      <c r="SZ18">
        <f>(INDEX('Clean Data'!$3:$1048576,MATCH($M18,'Clean Data'!$A$3:$A$1048576,0),MATCH(RIGHT(SZ$2,LEN(SZ$2)-LEN("Portfolio &amp; ")+1),'Clean Data'!$3:$3,0))+$BE18-(INDEX('Clean Data'!$3:$1048576,MATCH($M17,'Clean Data'!$A$3:$A$1048576,0),MATCH(RIGHT(SZ$2,LEN(SZ$2)-LEN("Portfolio &amp; ")+1),'Clean Data'!$3:$3,0))+$BE17))/(INDEX('Clean Data'!$3:$1048576,MATCH($M17,'Clean Data'!$A$3:$A$1048576,0),MATCH(RIGHT(SZ$2,LEN(SZ$2)-LEN("Portfolio &amp; ")+1),'Clean Data'!$3:$3,0))+$BE17)</f>
        <v>1.54526214724518E-2</v>
      </c>
      <c r="TA18">
        <f>(INDEX('Clean Data'!$3:$1048576,MATCH($M18,'Clean Data'!$A$3:$A$1048576,0),MATCH(RIGHT(TA$2,LEN(TA$2)-LEN("Portfolio &amp; ")+1),'Clean Data'!$3:$3,0))+$BE18-(INDEX('Clean Data'!$3:$1048576,MATCH($M17,'Clean Data'!$A$3:$A$1048576,0),MATCH(RIGHT(TA$2,LEN(TA$2)-LEN("Portfolio &amp; ")+1),'Clean Data'!$3:$3,0))+$BE17))/(INDEX('Clean Data'!$3:$1048576,MATCH($M17,'Clean Data'!$A$3:$A$1048576,0),MATCH(RIGHT(TA$2,LEN(TA$2)-LEN("Portfolio &amp; ")+1),'Clean Data'!$3:$3,0))+$BE17)</f>
        <v>1.542601161221497E-2</v>
      </c>
      <c r="TB18">
        <f>(INDEX('Clean Data'!$3:$1048576,MATCH($M18,'Clean Data'!$A$3:$A$1048576,0),MATCH(RIGHT(TB$2,LEN(TB$2)-LEN("Portfolio &amp; ")+1),'Clean Data'!$3:$3,0))+$BE18-(INDEX('Clean Data'!$3:$1048576,MATCH($M17,'Clean Data'!$A$3:$A$1048576,0),MATCH(RIGHT(TB$2,LEN(TB$2)-LEN("Portfolio &amp; ")+1),'Clean Data'!$3:$3,0))+$BE17))/(INDEX('Clean Data'!$3:$1048576,MATCH($M17,'Clean Data'!$A$3:$A$1048576,0),MATCH(RIGHT(TB$2,LEN(TB$2)-LEN("Portfolio &amp; ")+1),'Clean Data'!$3:$3,0))+$BE17)</f>
        <v>1.5455928248303321E-2</v>
      </c>
      <c r="TC18">
        <f>(INDEX('Clean Data'!$3:$1048576,MATCH($M18,'Clean Data'!$A$3:$A$1048576,0),MATCH(RIGHT(TC$2,LEN(TC$2)-LEN("Portfolio &amp; ")+1),'Clean Data'!$3:$3,0))+$BE18-(INDEX('Clean Data'!$3:$1048576,MATCH($M17,'Clean Data'!$A$3:$A$1048576,0),MATCH(RIGHT(TC$2,LEN(TC$2)-LEN("Portfolio &amp; ")+1),'Clean Data'!$3:$3,0))+$BE17))/(INDEX('Clean Data'!$3:$1048576,MATCH($M17,'Clean Data'!$A$3:$A$1048576,0),MATCH(RIGHT(TC$2,LEN(TC$2)-LEN("Portfolio &amp; ")+1),'Clean Data'!$3:$3,0))+$BE17)</f>
        <v>1.5417377889104038E-2</v>
      </c>
      <c r="TD18">
        <f>(INDEX('Clean Data'!$3:$1048576,MATCH($M18,'Clean Data'!$A$3:$A$1048576,0),MATCH(RIGHT(TD$2,LEN(TD$2)-LEN("Portfolio &amp; ")+1),'Clean Data'!$3:$3,0))+$BE18-(INDEX('Clean Data'!$3:$1048576,MATCH($M17,'Clean Data'!$A$3:$A$1048576,0),MATCH(RIGHT(TD$2,LEN(TD$2)-LEN("Portfolio &amp; ")+1),'Clean Data'!$3:$3,0))+$BE17))/(INDEX('Clean Data'!$3:$1048576,MATCH($M17,'Clean Data'!$A$3:$A$1048576,0),MATCH(RIGHT(TD$2,LEN(TD$2)-LEN("Portfolio &amp; ")+1),'Clean Data'!$3:$3,0))+$BE17)</f>
        <v>1.543091578910309E-2</v>
      </c>
      <c r="TE18">
        <f>(INDEX('Clean Data'!$3:$1048576,MATCH($M18,'Clean Data'!$A$3:$A$1048576,0),MATCH(RIGHT(TE$2,LEN(TE$2)-LEN("Portfolio &amp; ")+1),'Clean Data'!$3:$3,0))+$BE18-(INDEX('Clean Data'!$3:$1048576,MATCH($M17,'Clean Data'!$A$3:$A$1048576,0),MATCH(RIGHT(TE$2,LEN(TE$2)-LEN("Portfolio &amp; ")+1),'Clean Data'!$3:$3,0))+$BE17))/(INDEX('Clean Data'!$3:$1048576,MATCH($M17,'Clean Data'!$A$3:$A$1048576,0),MATCH(RIGHT(TE$2,LEN(TE$2)-LEN("Portfolio &amp; ")+1),'Clean Data'!$3:$3,0))+$BE17)</f>
        <v>1.541862173504575E-2</v>
      </c>
      <c r="TF18">
        <f>(INDEX('Clean Data'!$3:$1048576,MATCH($M18,'Clean Data'!$A$3:$A$1048576,0),MATCH(RIGHT(TF$2,LEN(TF$2)-LEN("Portfolio &amp; ")+1),'Clean Data'!$3:$3,0))+$BE18-(INDEX('Clean Data'!$3:$1048576,MATCH($M17,'Clean Data'!$A$3:$A$1048576,0),MATCH(RIGHT(TF$2,LEN(TF$2)-LEN("Portfolio &amp; ")+1),'Clean Data'!$3:$3,0))+$BE17))/(INDEX('Clean Data'!$3:$1048576,MATCH($M17,'Clean Data'!$A$3:$A$1048576,0),MATCH(RIGHT(TF$2,LEN(TF$2)-LEN("Portfolio &amp; ")+1),'Clean Data'!$3:$3,0))+$BE17)</f>
        <v>1.542422359377682E-2</v>
      </c>
      <c r="TG18">
        <f>(INDEX('Clean Data'!$3:$1048576,MATCH($M18,'Clean Data'!$A$3:$A$1048576,0),MATCH(RIGHT(TG$2,LEN(TG$2)-LEN("Portfolio &amp; ")+1),'Clean Data'!$3:$3,0))+$BE18-(INDEX('Clean Data'!$3:$1048576,MATCH($M17,'Clean Data'!$A$3:$A$1048576,0),MATCH(RIGHT(TG$2,LEN(TG$2)-LEN("Portfolio &amp; ")+1),'Clean Data'!$3:$3,0))+$BE17))/(INDEX('Clean Data'!$3:$1048576,MATCH($M17,'Clean Data'!$A$3:$A$1048576,0),MATCH(RIGHT(TG$2,LEN(TG$2)-LEN("Portfolio &amp; ")+1),'Clean Data'!$3:$3,0))+$BE17)</f>
        <v>1.5455347707244094E-2</v>
      </c>
      <c r="TH18">
        <f>(INDEX('Clean Data'!$3:$1048576,MATCH($M18,'Clean Data'!$A$3:$A$1048576,0),MATCH(RIGHT(TH$2,LEN(TH$2)-LEN("Portfolio &amp; ")+1),'Clean Data'!$3:$3,0))+$BE18-(INDEX('Clean Data'!$3:$1048576,MATCH($M17,'Clean Data'!$A$3:$A$1048576,0),MATCH(RIGHT(TH$2,LEN(TH$2)-LEN("Portfolio &amp; ")+1),'Clean Data'!$3:$3,0))+$BE17))/(INDEX('Clean Data'!$3:$1048576,MATCH($M17,'Clean Data'!$A$3:$A$1048576,0),MATCH(RIGHT(TH$2,LEN(TH$2)-LEN("Portfolio &amp; ")+1),'Clean Data'!$3:$3,0))+$BE17)</f>
        <v>1.5486247594715726E-2</v>
      </c>
      <c r="TI18">
        <f>(INDEX('Clean Data'!$3:$1048576,MATCH($M18,'Clean Data'!$A$3:$A$1048576,0),MATCH(RIGHT(TI$2,LEN(TI$2)-LEN("Portfolio &amp; ")+1),'Clean Data'!$3:$3,0))+$BE18-(INDEX('Clean Data'!$3:$1048576,MATCH($M17,'Clean Data'!$A$3:$A$1048576,0),MATCH(RIGHT(TI$2,LEN(TI$2)-LEN("Portfolio &amp; ")+1),'Clean Data'!$3:$3,0))+$BE17))/(INDEX('Clean Data'!$3:$1048576,MATCH($M17,'Clean Data'!$A$3:$A$1048576,0),MATCH(RIGHT(TI$2,LEN(TI$2)-LEN("Portfolio &amp; ")+1),'Clean Data'!$3:$3,0))+$BE17)</f>
        <v>1.5424794975653185E-2</v>
      </c>
      <c r="TJ18">
        <f>(INDEX('Clean Data'!$3:$1048576,MATCH($M18,'Clean Data'!$A$3:$A$1048576,0),MATCH(RIGHT(TJ$2,LEN(TJ$2)-LEN("Portfolio &amp; ")+1),'Clean Data'!$3:$3,0))+$BE18-(INDEX('Clean Data'!$3:$1048576,MATCH($M17,'Clean Data'!$A$3:$A$1048576,0),MATCH(RIGHT(TJ$2,LEN(TJ$2)-LEN("Portfolio &amp; ")+1),'Clean Data'!$3:$3,0))+$BE17))/(INDEX('Clean Data'!$3:$1048576,MATCH($M17,'Clean Data'!$A$3:$A$1048576,0),MATCH(RIGHT(TJ$2,LEN(TJ$2)-LEN("Portfolio &amp; ")+1),'Clean Data'!$3:$3,0))+$BE17)</f>
        <v>1.5414011026000263E-2</v>
      </c>
      <c r="TK18">
        <f>(INDEX('Clean Data'!$3:$1048576,MATCH($M18,'Clean Data'!$A$3:$A$1048576,0),MATCH(RIGHT(TK$2,LEN(TK$2)-LEN("Portfolio &amp; ")+1),'Clean Data'!$3:$3,0))+$BE18-(INDEX('Clean Data'!$3:$1048576,MATCH($M17,'Clean Data'!$A$3:$A$1048576,0),MATCH(RIGHT(TK$2,LEN(TK$2)-LEN("Portfolio &amp; ")+1),'Clean Data'!$3:$3,0))+$BE17))/(INDEX('Clean Data'!$3:$1048576,MATCH($M17,'Clean Data'!$A$3:$A$1048576,0),MATCH(RIGHT(TK$2,LEN(TK$2)-LEN("Portfolio &amp; ")+1),'Clean Data'!$3:$3,0))+$BE17)</f>
        <v>1.5474185983834382E-2</v>
      </c>
      <c r="TL18">
        <f>(INDEX('Clean Data'!$3:$1048576,MATCH($M18,'Clean Data'!$A$3:$A$1048576,0),MATCH(RIGHT(TL$2,LEN(TL$2)-LEN("Portfolio &amp; ")+1),'Clean Data'!$3:$3,0))+$BE18-(INDEX('Clean Data'!$3:$1048576,MATCH($M17,'Clean Data'!$A$3:$A$1048576,0),MATCH(RIGHT(TL$2,LEN(TL$2)-LEN("Portfolio &amp; ")+1),'Clean Data'!$3:$3,0))+$BE17))/(INDEX('Clean Data'!$3:$1048576,MATCH($M17,'Clean Data'!$A$3:$A$1048576,0),MATCH(RIGHT(TL$2,LEN(TL$2)-LEN("Portfolio &amp; ")+1),'Clean Data'!$3:$3,0))+$BE17)</f>
        <v>1.5415393675943028E-2</v>
      </c>
      <c r="TM18">
        <f>(INDEX('Clean Data'!$3:$1048576,MATCH($M18,'Clean Data'!$A$3:$A$1048576,0),MATCH(RIGHT(TM$2,LEN(TM$2)-LEN("Portfolio &amp; ")+1),'Clean Data'!$3:$3,0))+$BE18-(INDEX('Clean Data'!$3:$1048576,MATCH($M17,'Clean Data'!$A$3:$A$1048576,0),MATCH(RIGHT(TM$2,LEN(TM$2)-LEN("Portfolio &amp; ")+1),'Clean Data'!$3:$3,0))+$BE17))/(INDEX('Clean Data'!$3:$1048576,MATCH($M17,'Clean Data'!$A$3:$A$1048576,0),MATCH(RIGHT(TM$2,LEN(TM$2)-LEN("Portfolio &amp; ")+1),'Clean Data'!$3:$3,0))+$BE17)</f>
        <v>1.5431831864881696E-2</v>
      </c>
      <c r="TN18">
        <f>(INDEX('Clean Data'!$3:$1048576,MATCH($M18,'Clean Data'!$A$3:$A$1048576,0),MATCH(RIGHT(TN$2,LEN(TN$2)-LEN("Portfolio &amp; ")+1),'Clean Data'!$3:$3,0))+$BE18-(INDEX('Clean Data'!$3:$1048576,MATCH($M17,'Clean Data'!$A$3:$A$1048576,0),MATCH(RIGHT(TN$2,LEN(TN$2)-LEN("Portfolio &amp; ")+1),'Clean Data'!$3:$3,0))+$BE17))/(INDEX('Clean Data'!$3:$1048576,MATCH($M17,'Clean Data'!$A$3:$A$1048576,0),MATCH(RIGHT(TN$2,LEN(TN$2)-LEN("Portfolio &amp; ")+1),'Clean Data'!$3:$3,0))+$BE17)</f>
        <v>1.5418368651944679E-2</v>
      </c>
      <c r="TO18">
        <f>(INDEX('Clean Data'!$3:$1048576,MATCH($M18,'Clean Data'!$A$3:$A$1048576,0),MATCH(RIGHT(TO$2,LEN(TO$2)-LEN("Portfolio &amp; ")+1),'Clean Data'!$3:$3,0))+$BE18-(INDEX('Clean Data'!$3:$1048576,MATCH($M17,'Clean Data'!$A$3:$A$1048576,0),MATCH(RIGHT(TO$2,LEN(TO$2)-LEN("Portfolio &amp; ")+1),'Clean Data'!$3:$3,0))+$BE17))/(INDEX('Clean Data'!$3:$1048576,MATCH($M17,'Clean Data'!$A$3:$A$1048576,0),MATCH(RIGHT(TO$2,LEN(TO$2)-LEN("Portfolio &amp; ")+1),'Clean Data'!$3:$3,0))+$BE17)</f>
        <v>1.5415199341718212E-2</v>
      </c>
      <c r="TP18">
        <f>(INDEX('Clean Data'!$3:$1048576,MATCH($M18,'Clean Data'!$A$3:$A$1048576,0),MATCH(RIGHT(TP$2,LEN(TP$2)-LEN("Portfolio &amp; ")+1),'Clean Data'!$3:$3,0))+$BE18-(INDEX('Clean Data'!$3:$1048576,MATCH($M17,'Clean Data'!$A$3:$A$1048576,0),MATCH(RIGHT(TP$2,LEN(TP$2)-LEN("Portfolio &amp; ")+1),'Clean Data'!$3:$3,0))+$BE17))/(INDEX('Clean Data'!$3:$1048576,MATCH($M17,'Clean Data'!$A$3:$A$1048576,0),MATCH(RIGHT(TP$2,LEN(TP$2)-LEN("Portfolio &amp; ")+1),'Clean Data'!$3:$3,0))+$BE17)</f>
        <v>1.5455509686162763E-2</v>
      </c>
      <c r="TQ18">
        <f>(INDEX('Clean Data'!$3:$1048576,MATCH($M18,'Clean Data'!$A$3:$A$1048576,0),MATCH(RIGHT(TQ$2,LEN(TQ$2)-LEN("Portfolio &amp; ")+1),'Clean Data'!$3:$3,0))+$BE18-(INDEX('Clean Data'!$3:$1048576,MATCH($M17,'Clean Data'!$A$3:$A$1048576,0),MATCH(RIGHT(TQ$2,LEN(TQ$2)-LEN("Portfolio &amp; ")+1),'Clean Data'!$3:$3,0))+$BE17))/(INDEX('Clean Data'!$3:$1048576,MATCH($M17,'Clean Data'!$A$3:$A$1048576,0),MATCH(RIGHT(TQ$2,LEN(TQ$2)-LEN("Portfolio &amp; ")+1),'Clean Data'!$3:$3,0))+$BE17)</f>
        <v>1.5428442817323531E-2</v>
      </c>
      <c r="TR18">
        <f>(INDEX('Clean Data'!$3:$1048576,MATCH($M18,'Clean Data'!$A$3:$A$1048576,0),MATCH(RIGHT(TR$2,LEN(TR$2)-LEN("Portfolio &amp; ")+1),'Clean Data'!$3:$3,0))+$BE18-(INDEX('Clean Data'!$3:$1048576,MATCH($M17,'Clean Data'!$A$3:$A$1048576,0),MATCH(RIGHT(TR$2,LEN(TR$2)-LEN("Portfolio &amp; ")+1),'Clean Data'!$3:$3,0))+$BE17))/(INDEX('Clean Data'!$3:$1048576,MATCH($M17,'Clean Data'!$A$3:$A$1048576,0),MATCH(RIGHT(TR$2,LEN(TR$2)-LEN("Portfolio &amp; ")+1),'Clean Data'!$3:$3,0))+$BE17)</f>
        <v>1.5401787846019048E-2</v>
      </c>
      <c r="TS18">
        <f>(INDEX('Clean Data'!$3:$1048576,MATCH($M18,'Clean Data'!$A$3:$A$1048576,0),MATCH(RIGHT(TS$2,LEN(TS$2)-LEN("Portfolio &amp; ")+1),'Clean Data'!$3:$3,0))+$BE18-(INDEX('Clean Data'!$3:$1048576,MATCH($M17,'Clean Data'!$A$3:$A$1048576,0),MATCH(RIGHT(TS$2,LEN(TS$2)-LEN("Portfolio &amp; ")+1),'Clean Data'!$3:$3,0))+$BE17))/(INDEX('Clean Data'!$3:$1048576,MATCH($M17,'Clean Data'!$A$3:$A$1048576,0),MATCH(RIGHT(TS$2,LEN(TS$2)-LEN("Portfolio &amp; ")+1),'Clean Data'!$3:$3,0))+$BE17)</f>
        <v>1.5437352815781879E-2</v>
      </c>
      <c r="TT18">
        <f>(INDEX('Clean Data'!$3:$1048576,MATCH($M18,'Clean Data'!$A$3:$A$1048576,0),MATCH(RIGHT(TT$2,LEN(TT$2)-LEN("Portfolio &amp; ")+1),'Clean Data'!$3:$3,0))+$BE18-(INDEX('Clean Data'!$3:$1048576,MATCH($M17,'Clean Data'!$A$3:$A$1048576,0),MATCH(RIGHT(TT$2,LEN(TT$2)-LEN("Portfolio &amp; ")+1),'Clean Data'!$3:$3,0))+$BE17))/(INDEX('Clean Data'!$3:$1048576,MATCH($M17,'Clean Data'!$A$3:$A$1048576,0),MATCH(RIGHT(TT$2,LEN(TT$2)-LEN("Portfolio &amp; ")+1),'Clean Data'!$3:$3,0))+$BE17)</f>
        <v>1.5413645291755271E-2</v>
      </c>
      <c r="TU18">
        <f>(INDEX('Clean Data'!$3:$1048576,MATCH($M18,'Clean Data'!$A$3:$A$1048576,0),MATCH(RIGHT(TU$2,LEN(TU$2)-LEN("Portfolio &amp; ")+1),'Clean Data'!$3:$3,0))+$BE18-(INDEX('Clean Data'!$3:$1048576,MATCH($M17,'Clean Data'!$A$3:$A$1048576,0),MATCH(RIGHT(TU$2,LEN(TU$2)-LEN("Portfolio &amp; ")+1),'Clean Data'!$3:$3,0))+$BE17))/(INDEX('Clean Data'!$3:$1048576,MATCH($M17,'Clean Data'!$A$3:$A$1048576,0),MATCH(RIGHT(TU$2,LEN(TU$2)-LEN("Portfolio &amp; ")+1),'Clean Data'!$3:$3,0))+$BE17)</f>
        <v>1.5435701438344067E-2</v>
      </c>
      <c r="TV18">
        <f>(INDEX('Clean Data'!$3:$1048576,MATCH($M18,'Clean Data'!$A$3:$A$1048576,0),MATCH(RIGHT(TV$2,LEN(TV$2)-LEN("Portfolio &amp; ")+1),'Clean Data'!$3:$3,0))+$BE18-(INDEX('Clean Data'!$3:$1048576,MATCH($M17,'Clean Data'!$A$3:$A$1048576,0),MATCH(RIGHT(TV$2,LEN(TV$2)-LEN("Portfolio &amp; ")+1),'Clean Data'!$3:$3,0))+$BE17))/(INDEX('Clean Data'!$3:$1048576,MATCH($M17,'Clean Data'!$A$3:$A$1048576,0),MATCH(RIGHT(TV$2,LEN(TV$2)-LEN("Portfolio &amp; ")+1),'Clean Data'!$3:$3,0))+$BE17)</f>
        <v>1.5427480094899634E-2</v>
      </c>
      <c r="TW18">
        <f>(INDEX('Clean Data'!$3:$1048576,MATCH($M18,'Clean Data'!$A$3:$A$1048576,0),MATCH(RIGHT(TW$2,LEN(TW$2)-LEN("Portfolio &amp; ")+1),'Clean Data'!$3:$3,0))+$BE18-(INDEX('Clean Data'!$3:$1048576,MATCH($M17,'Clean Data'!$A$3:$A$1048576,0),MATCH(RIGHT(TW$2,LEN(TW$2)-LEN("Portfolio &amp; ")+1),'Clean Data'!$3:$3,0))+$BE17))/(INDEX('Clean Data'!$3:$1048576,MATCH($M17,'Clean Data'!$A$3:$A$1048576,0),MATCH(RIGHT(TW$2,LEN(TW$2)-LEN("Portfolio &amp; ")+1),'Clean Data'!$3:$3,0))+$BE17)</f>
        <v>1.5370788092511863E-2</v>
      </c>
      <c r="TX18">
        <f>(INDEX('Clean Data'!$3:$1048576,MATCH($M18,'Clean Data'!$A$3:$A$1048576,0),MATCH(RIGHT(TX$2,LEN(TX$2)-LEN("Portfolio &amp; ")+1),'Clean Data'!$3:$3,0))+$BE18-(INDEX('Clean Data'!$3:$1048576,MATCH($M17,'Clean Data'!$A$3:$A$1048576,0),MATCH(RIGHT(TX$2,LEN(TX$2)-LEN("Portfolio &amp; ")+1),'Clean Data'!$3:$3,0))+$BE17))/(INDEX('Clean Data'!$3:$1048576,MATCH($M17,'Clean Data'!$A$3:$A$1048576,0),MATCH(RIGHT(TX$2,LEN(TX$2)-LEN("Portfolio &amp; ")+1),'Clean Data'!$3:$3,0))+$BE17)</f>
        <v>1.5423952699203122E-2</v>
      </c>
      <c r="TY18">
        <f>(INDEX('Clean Data'!$3:$1048576,MATCH($M18,'Clean Data'!$A$3:$A$1048576,0),MATCH(RIGHT(TY$2,LEN(TY$2)-LEN("Portfolio &amp; ")+1),'Clean Data'!$3:$3,0))+$BE18-(INDEX('Clean Data'!$3:$1048576,MATCH($M17,'Clean Data'!$A$3:$A$1048576,0),MATCH(RIGHT(TY$2,LEN(TY$2)-LEN("Portfolio &amp; ")+1),'Clean Data'!$3:$3,0))+$BE17))/(INDEX('Clean Data'!$3:$1048576,MATCH($M17,'Clean Data'!$A$3:$A$1048576,0),MATCH(RIGHT(TY$2,LEN(TY$2)-LEN("Portfolio &amp; ")+1),'Clean Data'!$3:$3,0))+$BE17)</f>
        <v>1.5423138509786336E-2</v>
      </c>
      <c r="TZ18">
        <f>(INDEX('Clean Data'!$3:$1048576,MATCH($M18,'Clean Data'!$A$3:$A$1048576,0),MATCH(RIGHT(TZ$2,LEN(TZ$2)-LEN("Portfolio &amp; ")+1),'Clean Data'!$3:$3,0))+$BE18-(INDEX('Clean Data'!$3:$1048576,MATCH($M17,'Clean Data'!$A$3:$A$1048576,0),MATCH(RIGHT(TZ$2,LEN(TZ$2)-LEN("Portfolio &amp; ")+1),'Clean Data'!$3:$3,0))+$BE17))/(INDEX('Clean Data'!$3:$1048576,MATCH($M17,'Clean Data'!$A$3:$A$1048576,0),MATCH(RIGHT(TZ$2,LEN(TZ$2)-LEN("Portfolio &amp; ")+1),'Clean Data'!$3:$3,0))+$BE17)</f>
        <v>1.5425074944203278E-2</v>
      </c>
      <c r="UA18">
        <f>(INDEX('Clean Data'!$3:$1048576,MATCH($M18,'Clean Data'!$A$3:$A$1048576,0),MATCH(RIGHT(UA$2,LEN(UA$2)-LEN("Portfolio &amp; ")+1),'Clean Data'!$3:$3,0))+$BE18-(INDEX('Clean Data'!$3:$1048576,MATCH($M17,'Clean Data'!$A$3:$A$1048576,0),MATCH(RIGHT(UA$2,LEN(UA$2)-LEN("Portfolio &amp; ")+1),'Clean Data'!$3:$3,0))+$BE17))/(INDEX('Clean Data'!$3:$1048576,MATCH($M17,'Clean Data'!$A$3:$A$1048576,0),MATCH(RIGHT(UA$2,LEN(UA$2)-LEN("Portfolio &amp; ")+1),'Clean Data'!$3:$3,0))+$BE17)</f>
        <v>1.539104841390761E-2</v>
      </c>
      <c r="UB18">
        <f>(INDEX('Clean Data'!$3:$1048576,MATCH($M18,'Clean Data'!$A$3:$A$1048576,0),MATCH(RIGHT(UB$2,LEN(UB$2)-LEN("Portfolio &amp; ")+1),'Clean Data'!$3:$3,0))+$BE18-(INDEX('Clean Data'!$3:$1048576,MATCH($M17,'Clean Data'!$A$3:$A$1048576,0),MATCH(RIGHT(UB$2,LEN(UB$2)-LEN("Portfolio &amp; ")+1),'Clean Data'!$3:$3,0))+$BE17))/(INDEX('Clean Data'!$3:$1048576,MATCH($M17,'Clean Data'!$A$3:$A$1048576,0),MATCH(RIGHT(UB$2,LEN(UB$2)-LEN("Portfolio &amp; ")+1),'Clean Data'!$3:$3,0))+$BE17)</f>
        <v>1.542457343327933E-2</v>
      </c>
      <c r="UC18">
        <f>(INDEX('Clean Data'!$3:$1048576,MATCH($M18,'Clean Data'!$A$3:$A$1048576,0),MATCH(RIGHT(UC$2,LEN(UC$2)-LEN("Portfolio &amp; ")+1),'Clean Data'!$3:$3,0))+$BE18-(INDEX('Clean Data'!$3:$1048576,MATCH($M17,'Clean Data'!$A$3:$A$1048576,0),MATCH(RIGHT(UC$2,LEN(UC$2)-LEN("Portfolio &amp; ")+1),'Clean Data'!$3:$3,0))+$BE17))/(INDEX('Clean Data'!$3:$1048576,MATCH($M17,'Clean Data'!$A$3:$A$1048576,0),MATCH(RIGHT(UC$2,LEN(UC$2)-LEN("Portfolio &amp; ")+1),'Clean Data'!$3:$3,0))+$BE17)</f>
        <v>1.5417548649513696E-2</v>
      </c>
      <c r="UD18">
        <f>(INDEX('Clean Data'!$3:$1048576,MATCH($M18,'Clean Data'!$A$3:$A$1048576,0),MATCH(RIGHT(UD$2,LEN(UD$2)-LEN("Portfolio &amp; ")+1),'Clean Data'!$3:$3,0))+$BE18-(INDEX('Clean Data'!$3:$1048576,MATCH($M17,'Clean Data'!$A$3:$A$1048576,0),MATCH(RIGHT(UD$2,LEN(UD$2)-LEN("Portfolio &amp; ")+1),'Clean Data'!$3:$3,0))+$BE17))/(INDEX('Clean Data'!$3:$1048576,MATCH($M17,'Clean Data'!$A$3:$A$1048576,0),MATCH(RIGHT(UD$2,LEN(UD$2)-LEN("Portfolio &amp; ")+1),'Clean Data'!$3:$3,0))+$BE17)</f>
        <v>1.54386971438252E-2</v>
      </c>
      <c r="UE18">
        <f>(INDEX('Clean Data'!$3:$1048576,MATCH($M18,'Clean Data'!$A$3:$A$1048576,0),MATCH(RIGHT(UE$2,LEN(UE$2)-LEN("Portfolio &amp; ")+1),'Clean Data'!$3:$3,0))+$BE18-(INDEX('Clean Data'!$3:$1048576,MATCH($M17,'Clean Data'!$A$3:$A$1048576,0),MATCH(RIGHT(UE$2,LEN(UE$2)-LEN("Portfolio &amp; ")+1),'Clean Data'!$3:$3,0))+$BE17))/(INDEX('Clean Data'!$3:$1048576,MATCH($M17,'Clean Data'!$A$3:$A$1048576,0),MATCH(RIGHT(UE$2,LEN(UE$2)-LEN("Portfolio &amp; ")+1),'Clean Data'!$3:$3,0))+$BE17)</f>
        <v>1.5421766531220661E-2</v>
      </c>
      <c r="UF18">
        <f>(INDEX('Clean Data'!$3:$1048576,MATCH($M18,'Clean Data'!$A$3:$A$1048576,0),MATCH(RIGHT(UF$2,LEN(UF$2)-LEN("Portfolio &amp; ")+1),'Clean Data'!$3:$3,0))+$BE18-(INDEX('Clean Data'!$3:$1048576,MATCH($M17,'Clean Data'!$A$3:$A$1048576,0),MATCH(RIGHT(UF$2,LEN(UF$2)-LEN("Portfolio &amp; ")+1),'Clean Data'!$3:$3,0))+$BE17))/(INDEX('Clean Data'!$3:$1048576,MATCH($M17,'Clean Data'!$A$3:$A$1048576,0),MATCH(RIGHT(UF$2,LEN(UF$2)-LEN("Portfolio &amp; ")+1),'Clean Data'!$3:$3,0))+$BE17)</f>
        <v>1.5422352052310082E-2</v>
      </c>
      <c r="UG18">
        <f>(INDEX('Clean Data'!$3:$1048576,MATCH($M18,'Clean Data'!$A$3:$A$1048576,0),MATCH(RIGHT(UG$2,LEN(UG$2)-LEN("Portfolio &amp; ")+1),'Clean Data'!$3:$3,0))+$BE18-(INDEX('Clean Data'!$3:$1048576,MATCH($M17,'Clean Data'!$A$3:$A$1048576,0),MATCH(RIGHT(UG$2,LEN(UG$2)-LEN("Portfolio &amp; ")+1),'Clean Data'!$3:$3,0))+$BE17))/(INDEX('Clean Data'!$3:$1048576,MATCH($M17,'Clean Data'!$A$3:$A$1048576,0),MATCH(RIGHT(UG$2,LEN(UG$2)-LEN("Portfolio &amp; ")+1),'Clean Data'!$3:$3,0))+$BE17)</f>
        <v>1.545272590403042E-2</v>
      </c>
      <c r="UH18">
        <f>(INDEX('Clean Data'!$3:$1048576,MATCH($M18,'Clean Data'!$A$3:$A$1048576,0),MATCH(RIGHT(UH$2,LEN(UH$2)-LEN("Portfolio &amp; ")+1),'Clean Data'!$3:$3,0))+$BE18-(INDEX('Clean Data'!$3:$1048576,MATCH($M17,'Clean Data'!$A$3:$A$1048576,0),MATCH(RIGHT(UH$2,LEN(UH$2)-LEN("Portfolio &amp; ")+1),'Clean Data'!$3:$3,0))+$BE17))/(INDEX('Clean Data'!$3:$1048576,MATCH($M17,'Clean Data'!$A$3:$A$1048576,0),MATCH(RIGHT(UH$2,LEN(UH$2)-LEN("Portfolio &amp; ")+1),'Clean Data'!$3:$3,0))+$BE17)</f>
        <v>1.541392772984802E-2</v>
      </c>
      <c r="UI18">
        <f>(INDEX('Clean Data'!$3:$1048576,MATCH($M18,'Clean Data'!$A$3:$A$1048576,0),MATCH(RIGHT(UI$2,LEN(UI$2)-LEN("Portfolio &amp; ")+1),'Clean Data'!$3:$3,0))+$BE18-(INDEX('Clean Data'!$3:$1048576,MATCH($M17,'Clean Data'!$A$3:$A$1048576,0),MATCH(RIGHT(UI$2,LEN(UI$2)-LEN("Portfolio &amp; ")+1),'Clean Data'!$3:$3,0))+$BE17))/(INDEX('Clean Data'!$3:$1048576,MATCH($M17,'Clean Data'!$A$3:$A$1048576,0),MATCH(RIGHT(UI$2,LEN(UI$2)-LEN("Portfolio &amp; ")+1),'Clean Data'!$3:$3,0))+$BE17)</f>
        <v>1.5435133192991382E-2</v>
      </c>
      <c r="UJ18">
        <f>(INDEX('Clean Data'!$3:$1048576,MATCH($M18,'Clean Data'!$A$3:$A$1048576,0),MATCH(RIGHT(UJ$2,LEN(UJ$2)-LEN("Portfolio &amp; ")+1),'Clean Data'!$3:$3,0))+$BE18-(INDEX('Clean Data'!$3:$1048576,MATCH($M17,'Clean Data'!$A$3:$A$1048576,0),MATCH(RIGHT(UJ$2,LEN(UJ$2)-LEN("Portfolio &amp; ")+1),'Clean Data'!$3:$3,0))+$BE17))/(INDEX('Clean Data'!$3:$1048576,MATCH($M17,'Clean Data'!$A$3:$A$1048576,0),MATCH(RIGHT(UJ$2,LEN(UJ$2)-LEN("Portfolio &amp; ")+1),'Clean Data'!$3:$3,0))+$BE17)</f>
        <v>1.5430967587895861E-2</v>
      </c>
      <c r="UK18">
        <f>(INDEX('Clean Data'!$3:$1048576,MATCH($M18,'Clean Data'!$A$3:$A$1048576,0),MATCH(RIGHT(UK$2,LEN(UK$2)-LEN("Portfolio &amp; ")+1),'Clean Data'!$3:$3,0))+$BE18-(INDEX('Clean Data'!$3:$1048576,MATCH($M17,'Clean Data'!$A$3:$A$1048576,0),MATCH(RIGHT(UK$2,LEN(UK$2)-LEN("Portfolio &amp; ")+1),'Clean Data'!$3:$3,0))+$BE17))/(INDEX('Clean Data'!$3:$1048576,MATCH($M17,'Clean Data'!$A$3:$A$1048576,0),MATCH(RIGHT(UK$2,LEN(UK$2)-LEN("Portfolio &amp; ")+1),'Clean Data'!$3:$3,0))+$BE17)</f>
        <v>1.5389676191508703E-2</v>
      </c>
      <c r="UL18">
        <f>(INDEX('Clean Data'!$3:$1048576,MATCH($M18,'Clean Data'!$A$3:$A$1048576,0),MATCH(RIGHT(UL$2,LEN(UL$2)-LEN("Portfolio &amp; ")+1),'Clean Data'!$3:$3,0))+$BE18-(INDEX('Clean Data'!$3:$1048576,MATCH($M17,'Clean Data'!$A$3:$A$1048576,0),MATCH(RIGHT(UL$2,LEN(UL$2)-LEN("Portfolio &amp; ")+1),'Clean Data'!$3:$3,0))+$BE17))/(INDEX('Clean Data'!$3:$1048576,MATCH($M17,'Clean Data'!$A$3:$A$1048576,0),MATCH(RIGHT(UL$2,LEN(UL$2)-LEN("Portfolio &amp; ")+1),'Clean Data'!$3:$3,0))+$BE17)</f>
        <v>1.5406403761490949E-2</v>
      </c>
      <c r="UM18">
        <f>(INDEX('Clean Data'!$3:$1048576,MATCH($M18,'Clean Data'!$A$3:$A$1048576,0),MATCH(RIGHT(UM$2,LEN(UM$2)-LEN("Portfolio &amp; ")+1),'Clean Data'!$3:$3,0))+$BE18-(INDEX('Clean Data'!$3:$1048576,MATCH($M17,'Clean Data'!$A$3:$A$1048576,0),MATCH(RIGHT(UM$2,LEN(UM$2)-LEN("Portfolio &amp; ")+1),'Clean Data'!$3:$3,0))+$BE17))/(INDEX('Clean Data'!$3:$1048576,MATCH($M17,'Clean Data'!$A$3:$A$1048576,0),MATCH(RIGHT(UM$2,LEN(UM$2)-LEN("Portfolio &amp; ")+1),'Clean Data'!$3:$3,0))+$BE17)</f>
        <v>1.5391633922517044E-2</v>
      </c>
      <c r="UN18">
        <f>(INDEX('Clean Data'!$3:$1048576,MATCH($M18,'Clean Data'!$A$3:$A$1048576,0),MATCH(RIGHT(UN$2,LEN(UN$2)-LEN("Portfolio &amp; ")+1),'Clean Data'!$3:$3,0))+$BE18-(INDEX('Clean Data'!$3:$1048576,MATCH($M17,'Clean Data'!$A$3:$A$1048576,0),MATCH(RIGHT(UN$2,LEN(UN$2)-LEN("Portfolio &amp; ")+1),'Clean Data'!$3:$3,0))+$BE17))/(INDEX('Clean Data'!$3:$1048576,MATCH($M17,'Clean Data'!$A$3:$A$1048576,0),MATCH(RIGHT(UN$2,LEN(UN$2)-LEN("Portfolio &amp; ")+1),'Clean Data'!$3:$3,0))+$BE17)</f>
        <v>1.5398012709626811E-2</v>
      </c>
      <c r="UO18">
        <f>(INDEX('Clean Data'!$3:$1048576,MATCH($M18,'Clean Data'!$A$3:$A$1048576,0),MATCH(RIGHT(UO$2,LEN(UO$2)-LEN("Portfolio &amp; ")+1),'Clean Data'!$3:$3,0))+$BE18-(INDEX('Clean Data'!$3:$1048576,MATCH($M17,'Clean Data'!$A$3:$A$1048576,0),MATCH(RIGHT(UO$2,LEN(UO$2)-LEN("Portfolio &amp; ")+1),'Clean Data'!$3:$3,0))+$BE17))/(INDEX('Clean Data'!$3:$1048576,MATCH($M17,'Clean Data'!$A$3:$A$1048576,0),MATCH(RIGHT(UO$2,LEN(UO$2)-LEN("Portfolio &amp; ")+1),'Clean Data'!$3:$3,0))+$BE17)</f>
        <v>1.5499078016143584E-2</v>
      </c>
      <c r="UP18">
        <f>(INDEX('Clean Data'!$3:$1048576,MATCH($M18,'Clean Data'!$A$3:$A$1048576,0),MATCH(RIGHT(UP$2,LEN(UP$2)-LEN("Portfolio &amp; ")+1),'Clean Data'!$3:$3,0))+$BE18-(INDEX('Clean Data'!$3:$1048576,MATCH($M17,'Clean Data'!$A$3:$A$1048576,0),MATCH(RIGHT(UP$2,LEN(UP$2)-LEN("Portfolio &amp; ")+1),'Clean Data'!$3:$3,0))+$BE17))/(INDEX('Clean Data'!$3:$1048576,MATCH($M17,'Clean Data'!$A$3:$A$1048576,0),MATCH(RIGHT(UP$2,LEN(UP$2)-LEN("Portfolio &amp; ")+1),'Clean Data'!$3:$3,0))+$BE17)</f>
        <v>1.541911987323143E-2</v>
      </c>
      <c r="UQ18">
        <f>(INDEX('Clean Data'!$3:$1048576,MATCH($M18,'Clean Data'!$A$3:$A$1048576,0),MATCH(RIGHT(UQ$2,LEN(UQ$2)-LEN("Portfolio &amp; ")+1),'Clean Data'!$3:$3,0))+$BE18-(INDEX('Clean Data'!$3:$1048576,MATCH($M17,'Clean Data'!$A$3:$A$1048576,0),MATCH(RIGHT(UQ$2,LEN(UQ$2)-LEN("Portfolio &amp; ")+1),'Clean Data'!$3:$3,0))+$BE17))/(INDEX('Clean Data'!$3:$1048576,MATCH($M17,'Clean Data'!$A$3:$A$1048576,0),MATCH(RIGHT(UQ$2,LEN(UQ$2)-LEN("Portfolio &amp; ")+1),'Clean Data'!$3:$3,0))+$BE17)</f>
        <v>1.5418153000517671E-2</v>
      </c>
      <c r="UR18">
        <f>(INDEX('Clean Data'!$3:$1048576,MATCH($M18,'Clean Data'!$A$3:$A$1048576,0),MATCH(RIGHT(UR$2,LEN(UR$2)-LEN("Portfolio &amp; ")+1),'Clean Data'!$3:$3,0))+$BE18-(INDEX('Clean Data'!$3:$1048576,MATCH($M17,'Clean Data'!$A$3:$A$1048576,0),MATCH(RIGHT(UR$2,LEN(UR$2)-LEN("Portfolio &amp; ")+1),'Clean Data'!$3:$3,0))+$BE17))/(INDEX('Clean Data'!$3:$1048576,MATCH($M17,'Clean Data'!$A$3:$A$1048576,0),MATCH(RIGHT(UR$2,LEN(UR$2)-LEN("Portfolio &amp; ")+1),'Clean Data'!$3:$3,0))+$BE17)</f>
        <v>1.5422208460010026E-2</v>
      </c>
      <c r="US18">
        <f>(INDEX('Clean Data'!$3:$1048576,MATCH($M18,'Clean Data'!$A$3:$A$1048576,0),MATCH(RIGHT(US$2,LEN(US$2)-LEN("Portfolio &amp; ")+1),'Clean Data'!$3:$3,0))+$BE18-(INDEX('Clean Data'!$3:$1048576,MATCH($M17,'Clean Data'!$A$3:$A$1048576,0),MATCH(RIGHT(US$2,LEN(US$2)-LEN("Portfolio &amp; ")+1),'Clean Data'!$3:$3,0))+$BE17))/(INDEX('Clean Data'!$3:$1048576,MATCH($M17,'Clean Data'!$A$3:$A$1048576,0),MATCH(RIGHT(US$2,LEN(US$2)-LEN("Portfolio &amp; ")+1),'Clean Data'!$3:$3,0))+$BE17)</f>
        <v>1.5410312738349691E-2</v>
      </c>
      <c r="UT18">
        <f>(INDEX('Clean Data'!$3:$1048576,MATCH($M18,'Clean Data'!$A$3:$A$1048576,0),MATCH(RIGHT(UT$2,LEN(UT$2)-LEN("Portfolio &amp; ")+1),'Clean Data'!$3:$3,0))+$BE18-(INDEX('Clean Data'!$3:$1048576,MATCH($M17,'Clean Data'!$A$3:$A$1048576,0),MATCH(RIGHT(UT$2,LEN(UT$2)-LEN("Portfolio &amp; ")+1),'Clean Data'!$3:$3,0))+$BE17))/(INDEX('Clean Data'!$3:$1048576,MATCH($M17,'Clean Data'!$A$3:$A$1048576,0),MATCH(RIGHT(UT$2,LEN(UT$2)-LEN("Portfolio &amp; ")+1),'Clean Data'!$3:$3,0))+$BE17)</f>
        <v>1.5406642424555987E-2</v>
      </c>
      <c r="UU18">
        <f>(INDEX('Clean Data'!$3:$1048576,MATCH($M18,'Clean Data'!$A$3:$A$1048576,0),MATCH(RIGHT(UU$2,LEN(UU$2)-LEN("Portfolio &amp; ")+1),'Clean Data'!$3:$3,0))+$BE18-(INDEX('Clean Data'!$3:$1048576,MATCH($M17,'Clean Data'!$A$3:$A$1048576,0),MATCH(RIGHT(UU$2,LEN(UU$2)-LEN("Portfolio &amp; ")+1),'Clean Data'!$3:$3,0))+$BE17))/(INDEX('Clean Data'!$3:$1048576,MATCH($M17,'Clean Data'!$A$3:$A$1048576,0),MATCH(RIGHT(UU$2,LEN(UU$2)-LEN("Portfolio &amp; ")+1),'Clean Data'!$3:$3,0))+$BE17)</f>
        <v>1.5439817822722583E-2</v>
      </c>
      <c r="UV18">
        <f>(INDEX('Clean Data'!$3:$1048576,MATCH($M18,'Clean Data'!$A$3:$A$1048576,0),MATCH(RIGHT(UV$2,LEN(UV$2)-LEN("Portfolio &amp; ")+1),'Clean Data'!$3:$3,0))+$BE18-(INDEX('Clean Data'!$3:$1048576,MATCH($M17,'Clean Data'!$A$3:$A$1048576,0),MATCH(RIGHT(UV$2,LEN(UV$2)-LEN("Portfolio &amp; ")+1),'Clean Data'!$3:$3,0))+$BE17))/(INDEX('Clean Data'!$3:$1048576,MATCH($M17,'Clean Data'!$A$3:$A$1048576,0),MATCH(RIGHT(UV$2,LEN(UV$2)-LEN("Portfolio &amp; ")+1),'Clean Data'!$3:$3,0))+$BE17)</f>
        <v>1.5404012421429549E-2</v>
      </c>
      <c r="UW18" s="20">
        <f>(INDEX('Clean Data'!$3:$1048576,MATCH($M18,'Clean Data'!$A$3:$A$1048576,0),MATCH(RIGHT(UW$2,LEN(UW$2)-LEN("Portfolio &amp; ")+1),'Clean Data'!$3:$3,0))+$BE18-(INDEX('Clean Data'!$3:$1048576,MATCH($M17,'Clean Data'!$A$3:$A$1048576,0),MATCH(RIGHT(UW$2,LEN(UW$2)-LEN("Portfolio &amp; ")+1),'Clean Data'!$3:$3,0))+$BE17))/(INDEX('Clean Data'!$3:$1048576,MATCH($M17,'Clean Data'!$A$3:$A$1048576,0),MATCH(RIGHT(UW$2,LEN(UW$2)-LEN("Portfolio &amp; ")+1),'Clean Data'!$3:$3,0))+$BE17)</f>
        <v>1.5497194544226647E-2</v>
      </c>
    </row>
    <row r="19" spans="1:569" x14ac:dyDescent="0.25">
      <c r="A19" s="17" t="s">
        <v>32</v>
      </c>
      <c r="B19" s="17">
        <v>6</v>
      </c>
      <c r="D19" s="17" t="s">
        <v>55</v>
      </c>
      <c r="E19" s="17">
        <f>(E16-E17)/E18</f>
        <v>4.2445818983574561</v>
      </c>
      <c r="H19" s="19"/>
      <c r="I19" s="19"/>
      <c r="J19" s="19"/>
      <c r="K19"/>
      <c r="M19" s="1">
        <f>'Clean Data'!A20</f>
        <v>43252</v>
      </c>
      <c r="N19">
        <f>INDEX('Clean Data'!$3:$1048576,MATCH($M19,'Clean Data'!$A$3:$A$1048576,0),MATCH(N$2,'Clean Data'!$3:$3,0))*VLOOKUP(N$2,$A$3:$B$45,2,FALSE)</f>
        <v>12089.984191894519</v>
      </c>
      <c r="O19">
        <f>INDEX('Clean Data'!$3:$1048576,MATCH($M19,'Clean Data'!$A$3:$A$1048576,0),MATCH(O$2,'Clean Data'!$3:$3,0))*VLOOKUP(O$2,$A$3:$B$45,2,FALSE)</f>
        <v>2921.607685089105</v>
      </c>
      <c r="P19">
        <f>INDEX('Clean Data'!$3:$1048576,MATCH($M19,'Clean Data'!$A$3:$A$1048576,0),MATCH(P$2,'Clean Data'!$3:$3,0))*VLOOKUP(P$2,$A$3:$B$45,2,FALSE)</f>
        <v>3079.207725524896</v>
      </c>
      <c r="Q19">
        <f>INDEX('Clean Data'!$3:$1048576,MATCH($M19,'Clean Data'!$A$3:$A$1048576,0),MATCH(Q$2,'Clean Data'!$3:$3,0))*VLOOKUP(Q$2,$A$3:$B$45,2,FALSE)</f>
        <v>11898.60034179684</v>
      </c>
      <c r="R19">
        <f>INDEX('Clean Data'!$3:$1048576,MATCH($M19,'Clean Data'!$A$3:$A$1048576,0),MATCH(R$2,'Clean Data'!$3:$3,0))*VLOOKUP(R$2,$A$3:$B$45,2,FALSE)</f>
        <v>2012.7899780273431</v>
      </c>
      <c r="S19">
        <f>INDEX('Clean Data'!$3:$1048576,MATCH($M19,'Clean Data'!$A$3:$A$1048576,0),MATCH(S$2,'Clean Data'!$3:$3,0))*VLOOKUP(S$2,$A$3:$B$45,2,FALSE)</f>
        <v>9332.4996948242006</v>
      </c>
      <c r="T19">
        <f>INDEX('Clean Data'!$3:$1048576,MATCH($M19,'Clean Data'!$A$3:$A$1048576,0),MATCH(T$2,'Clean Data'!$3:$3,0))*VLOOKUP(T$2,$A$3:$B$45,2,FALSE)</f>
        <v>5024.260559082024</v>
      </c>
      <c r="U19">
        <f>INDEX('Clean Data'!$3:$1048576,MATCH($M19,'Clean Data'!$A$3:$A$1048576,0),MATCH(U$2,'Clean Data'!$3:$3,0))*VLOOKUP(U$2,$A$3:$B$45,2,FALSE)</f>
        <v>5776.7932891845594</v>
      </c>
      <c r="V19">
        <f>INDEX('Clean Data'!$3:$1048576,MATCH($M19,'Clean Data'!$A$3:$A$1048576,0),MATCH(V$2,'Clean Data'!$3:$3,0))*VLOOKUP(V$2,$A$3:$B$45,2,FALSE)</f>
        <v>1017.2606468200649</v>
      </c>
      <c r="W19">
        <f>INDEX('Clean Data'!$3:$1048576,MATCH($M19,'Clean Data'!$A$3:$A$1048576,0),MATCH(W$2,'Clean Data'!$3:$3,0))*VLOOKUP(W$2,$A$3:$B$45,2,FALSE)</f>
        <v>8154.2590332031205</v>
      </c>
      <c r="X19">
        <f>INDEX('Clean Data'!$3:$1048576,MATCH($M19,'Clean Data'!$A$3:$A$1048576,0),MATCH(X$2,'Clean Data'!$3:$3,0))*VLOOKUP(X$2,$A$3:$B$45,2,FALSE)</f>
        <v>3940.4712066650304</v>
      </c>
      <c r="Y19">
        <f>INDEX('Clean Data'!$3:$1048576,MATCH($M19,'Clean Data'!$A$3:$A$1048576,0),MATCH(Y$2,'Clean Data'!$3:$3,0))*VLOOKUP(Y$2,$A$3:$B$45,2,FALSE)</f>
        <v>4927.98583984372</v>
      </c>
      <c r="Z19">
        <f>INDEX('Clean Data'!$3:$1048576,MATCH($M19,'Clean Data'!$A$3:$A$1048576,0),MATCH(Z$2,'Clean Data'!$3:$3,0))*VLOOKUP(Z$2,$A$3:$B$45,2,FALSE)</f>
        <v>3049.1935729980296</v>
      </c>
      <c r="AA19">
        <f>INDEX('Clean Data'!$3:$1048576,MATCH($M19,'Clean Data'!$A$3:$A$1048576,0),MATCH(AA$2,'Clean Data'!$3:$3,0))*VLOOKUP(AA$2,$A$3:$B$45,2,FALSE)</f>
        <v>3928.5457153320144</v>
      </c>
      <c r="AB19">
        <f>INDEX('Clean Data'!$3:$1048576,MATCH($M19,'Clean Data'!$A$3:$A$1048576,0),MATCH(AB$2,'Clean Data'!$3:$3,0))*VLOOKUP(AB$2,$A$3:$B$45,2,FALSE)</f>
        <v>7184.6818542480214</v>
      </c>
      <c r="AC19">
        <f>INDEX('Clean Data'!$3:$1048576,MATCH($M19,'Clean Data'!$A$3:$A$1048576,0),MATCH(AC$2,'Clean Data'!$3:$3,0))*VLOOKUP(AC$2,$A$3:$B$45,2,FALSE)</f>
        <v>6693.9001464843604</v>
      </c>
      <c r="AD19">
        <f>INDEX('Clean Data'!$3:$1048576,MATCH($M19,'Clean Data'!$A$3:$A$1048576,0),MATCH(AD$2,'Clean Data'!$3:$3,0))*VLOOKUP(AD$2,$A$3:$B$45,2,FALSE)</f>
        <v>6775.1396484375</v>
      </c>
      <c r="AE19">
        <f>INDEX('Clean Data'!$3:$1048576,MATCH($M19,'Clean Data'!$A$3:$A$1048576,0),MATCH(AE$2,'Clean Data'!$3:$3,0))*VLOOKUP(AE$2,$A$3:$B$45,2,FALSE)</f>
        <v>5183.3953857421793</v>
      </c>
      <c r="AF19">
        <f>INDEX('Clean Data'!$3:$1048576,MATCH($M19,'Clean Data'!$A$3:$A$1048576,0),MATCH(AF$2,'Clean Data'!$3:$3,0))*VLOOKUP(AF$2,$A$3:$B$45,2,FALSE)</f>
        <v>5309.7279052734239</v>
      </c>
      <c r="AG19">
        <f>INDEX('Clean Data'!$3:$1048576,MATCH($M19,'Clean Data'!$A$3:$A$1048576,0),MATCH(AG$2,'Clean Data'!$3:$3,0))*VLOOKUP(AG$2,$A$3:$B$45,2,FALSE)</f>
        <v>3682.2434082031104</v>
      </c>
      <c r="AH19">
        <f>INDEX('Clean Data'!$3:$1048576,MATCH($M19,'Clean Data'!$A$3:$A$1048576,0),MATCH(AH$2,'Clean Data'!$3:$3,0))*VLOOKUP(AH$2,$A$3:$B$45,2,FALSE)</f>
        <v>3382.7145996093695</v>
      </c>
      <c r="AI19">
        <f>INDEX('Clean Data'!$3:$1048576,MATCH($M19,'Clean Data'!$A$3:$A$1048576,0),MATCH(AI$2,'Clean Data'!$3:$3,0))*VLOOKUP(AI$2,$A$3:$B$45,2,FALSE)</f>
        <v>5103.3632812499964</v>
      </c>
      <c r="AJ19">
        <f>INDEX('Clean Data'!$3:$1048576,MATCH($M19,'Clean Data'!$A$3:$A$1048576,0),MATCH(AJ$2,'Clean Data'!$3:$3,0))*VLOOKUP(AJ$2,$A$3:$B$45,2,FALSE)</f>
        <v>3596.4373779296839</v>
      </c>
      <c r="AK19">
        <f>INDEX('Clean Data'!$3:$1048576,MATCH($M19,'Clean Data'!$A$3:$A$1048576,0),MATCH(AK$2,'Clean Data'!$3:$3,0))*VLOOKUP(AK$2,$A$3:$B$45,2,FALSE)</f>
        <v>2855.9432029724098</v>
      </c>
      <c r="AL19">
        <f>INDEX('Clean Data'!$3:$1048576,MATCH($M19,'Clean Data'!$A$3:$A$1048576,0),MATCH(AL$2,'Clean Data'!$3:$3,0))*VLOOKUP(AL$2,$A$3:$B$45,2,FALSE)</f>
        <v>4231.0321044921839</v>
      </c>
      <c r="AM19">
        <f>INDEX('Clean Data'!$3:$1048576,MATCH($M19,'Clean Data'!$A$3:$A$1048576,0),MATCH(AM$2,'Clean Data'!$3:$3,0))*VLOOKUP(AM$2,$A$3:$B$45,2,FALSE)</f>
        <v>5398.2869720458984</v>
      </c>
      <c r="AN19">
        <f>INDEX('Clean Data'!$3:$1048576,MATCH($M19,'Clean Data'!$A$3:$A$1048576,0),MATCH(AN$2,'Clean Data'!$3:$3,0))*VLOOKUP(AN$2,$A$3:$B$45,2,FALSE)</f>
        <v>8451.4705657958839</v>
      </c>
      <c r="AO19">
        <f>INDEX('Clean Data'!$3:$1048576,MATCH($M19,'Clean Data'!$A$3:$A$1048576,0),MATCH(AO$2,'Clean Data'!$3:$3,0))*VLOOKUP(AO$2,$A$3:$B$45,2,FALSE)</f>
        <v>12301.39770507811</v>
      </c>
      <c r="AP19">
        <f>INDEX('Clean Data'!$3:$1048576,MATCH($M19,'Clean Data'!$A$3:$A$1048576,0),MATCH(AP$2,'Clean Data'!$3:$3,0))*VLOOKUP(AP$2,$A$3:$B$45,2,FALSE)</f>
        <v>4222.5839614868</v>
      </c>
      <c r="AQ19">
        <f>INDEX('Clean Data'!$3:$1048576,MATCH($M19,'Clean Data'!$A$3:$A$1048576,0),MATCH(AQ$2,'Clean Data'!$3:$3,0))*VLOOKUP(AQ$2,$A$3:$B$45,2,FALSE)</f>
        <v>3869.5919799804683</v>
      </c>
      <c r="AR19">
        <f>INDEX('Clean Data'!$3:$1048576,MATCH($M19,'Clean Data'!$A$3:$A$1048576,0),MATCH(AR$2,'Clean Data'!$3:$3,0))*VLOOKUP(AR$2,$A$3:$B$45,2,FALSE)</f>
        <v>1915.2099227905273</v>
      </c>
      <c r="AS19">
        <f>INDEX('Clean Data'!$3:$1048576,MATCH($M19,'Clean Data'!$A$3:$A$1048576,0),MATCH(AS$2,'Clean Data'!$3:$3,0))*VLOOKUP(AS$2,$A$3:$B$45,2,FALSE)</f>
        <v>9578.4828186035102</v>
      </c>
      <c r="AT19">
        <f>INDEX('Clean Data'!$3:$1048576,MATCH($M19,'Clean Data'!$A$3:$A$1048576,0),MATCH(AT$2,'Clean Data'!$3:$3,0))*VLOOKUP(AT$2,$A$3:$B$45,2,FALSE)</f>
        <v>4565.2050018310501</v>
      </c>
      <c r="AU19">
        <f>INDEX('Clean Data'!$3:$1048576,MATCH($M19,'Clean Data'!$A$3:$A$1048576,0),MATCH(AU$2,'Clean Data'!$3:$3,0))*VLOOKUP(AU$2,$A$3:$B$45,2,FALSE)</f>
        <v>3110.20703125</v>
      </c>
      <c r="AV19">
        <f>INDEX('Clean Data'!$3:$1048576,MATCH($M19,'Clean Data'!$A$3:$A$1048576,0),MATCH(AV$2,'Clean Data'!$3:$3,0))*VLOOKUP(AV$2,$A$3:$B$45,2,FALSE)</f>
        <v>9235.6725311279097</v>
      </c>
      <c r="AW19">
        <f>INDEX('Clean Data'!$3:$1048576,MATCH($M19,'Clean Data'!$A$3:$A$1048576,0),MATCH(AW$2,'Clean Data'!$3:$3,0))*VLOOKUP(AW$2,$A$3:$B$45,2,FALSE)</f>
        <v>4325.4093170165997</v>
      </c>
      <c r="AX19">
        <f>INDEX('Clean Data'!$3:$1048576,MATCH($M19,'Clean Data'!$A$3:$A$1048576,0),MATCH(AX$2,'Clean Data'!$3:$3,0))*VLOOKUP(AX$2,$A$3:$B$45,2,FALSE)</f>
        <v>6027.821159362793</v>
      </c>
      <c r="AY19">
        <f>INDEX('Clean Data'!$3:$1048576,MATCH($M19,'Clean Data'!$A$3:$A$1048576,0),MATCH(AY$2,'Clean Data'!$3:$3,0))*VLOOKUP(AY$2,$A$3:$B$45,2,FALSE)</f>
        <v>3374.3762969970703</v>
      </c>
      <c r="AZ19">
        <f>INDEX('Clean Data'!$3:$1048576,MATCH($M19,'Clean Data'!$A$3:$A$1048576,0),MATCH(AZ$2,'Clean Data'!$3:$3,0))*VLOOKUP(AZ$2,$A$3:$B$45,2,FALSE)</f>
        <v>5153.0589294433557</v>
      </c>
      <c r="BA19">
        <f>INDEX('Clean Data'!$3:$1048576,MATCH($M19,'Clean Data'!$A$3:$A$1048576,0),MATCH(BA$2,'Clean Data'!$3:$3,0))*VLOOKUP(BA$2,$A$3:$B$45,2,FALSE)</f>
        <v>2611.027450561523</v>
      </c>
      <c r="BB19">
        <f>INDEX('Clean Data'!$3:$1048576,MATCH($M19,'Clean Data'!$A$3:$A$1048576,0),MATCH(BB$2,'Clean Data'!$3:$3,0))*VLOOKUP(BB$2,$A$3:$B$45,2,FALSE)</f>
        <v>3239.9880981445199</v>
      </c>
      <c r="BC19">
        <f>INDEX('Clean Data'!$3:$1048576,MATCH($M19,'Clean Data'!$A$3:$A$1048576,0),MATCH(BC$2,'Clean Data'!$3:$3,0))*VLOOKUP(BC$2,$A$3:$B$45,2,FALSE)</f>
        <v>1263.4208679199212</v>
      </c>
      <c r="BD19">
        <f>INDEX('Clean Data'!$3:$1048576,MATCH($M19,'Clean Data'!$A$3:$A$1048576,0),MATCH(BD$2,'Clean Data'!$3:$3,0))*VLOOKUP(BD$2,$A$3:$B$45,2,FALSE)</f>
        <v>2129.9967956542951</v>
      </c>
      <c r="BE19">
        <f t="shared" si="0"/>
        <v>221925.24580001796</v>
      </c>
      <c r="BF19">
        <f t="shared" si="1"/>
        <v>9.8458270939172903E-3</v>
      </c>
      <c r="BG19">
        <f>(INDEX('Clean Data'!$3:$1048576,MATCH($M19,'Clean Data'!$A$3:$A$1048576,0),MATCH(RIGHT(BG$2,LEN(BG$2)-LEN("Portfolio &amp; ")+1),'Clean Data'!$3:$3,0))+$BE19-(INDEX('Clean Data'!$3:$1048576,MATCH($M18,'Clean Data'!$A$3:$A$1048576,0),MATCH(RIGHT(BG$2,LEN(BG$2)-LEN("Portfolio &amp; ")+1),'Clean Data'!$3:$3,0))+$BE18))/(INDEX('Clean Data'!$3:$1048576,MATCH($M18,'Clean Data'!$A$3:$A$1048576,0),MATCH(RIGHT(BG$2,LEN(BG$2)-LEN("Portfolio &amp; ")+1),'Clean Data'!$3:$3,0))+$BE18)</f>
        <v>9.8427793428596585E-3</v>
      </c>
      <c r="BH19">
        <f>(INDEX('Clean Data'!$3:$1048576,MATCH($M19,'Clean Data'!$A$3:$A$1048576,0),MATCH(RIGHT(BH$2,LEN(BH$2)-LEN("Portfolio &amp; ")+1),'Clean Data'!$3:$3,0))+$BE19-(INDEX('Clean Data'!$3:$1048576,MATCH($M18,'Clean Data'!$A$3:$A$1048576,0),MATCH(RIGHT(BH$2,LEN(BH$2)-LEN("Portfolio &amp; ")+1),'Clean Data'!$3:$3,0))+$BE18))/(INDEX('Clean Data'!$3:$1048576,MATCH($M18,'Clean Data'!$A$3:$A$1048576,0),MATCH(RIGHT(BH$2,LEN(BH$2)-LEN("Portfolio &amp; ")+1),'Clean Data'!$3:$3,0))+$BE18)</f>
        <v>9.819526271705372E-3</v>
      </c>
      <c r="BI19">
        <f>(INDEX('Clean Data'!$3:$1048576,MATCH($M19,'Clean Data'!$A$3:$A$1048576,0),MATCH(RIGHT(BI$2,LEN(BI$2)-LEN("Portfolio &amp; ")+1),'Clean Data'!$3:$3,0))+$BE19-(INDEX('Clean Data'!$3:$1048576,MATCH($M18,'Clean Data'!$A$3:$A$1048576,0),MATCH(RIGHT(BI$2,LEN(BI$2)-LEN("Portfolio &amp; ")+1),'Clean Data'!$3:$3,0))+$BE18))/(INDEX('Clean Data'!$3:$1048576,MATCH($M18,'Clean Data'!$A$3:$A$1048576,0),MATCH(RIGHT(BI$2,LEN(BI$2)-LEN("Portfolio &amp; ")+1),'Clean Data'!$3:$3,0))+$BE18)</f>
        <v>9.8715905206458454E-3</v>
      </c>
      <c r="BJ19">
        <f>(INDEX('Clean Data'!$3:$1048576,MATCH($M19,'Clean Data'!$A$3:$A$1048576,0),MATCH(RIGHT(BJ$2,LEN(BJ$2)-LEN("Portfolio &amp; ")+1),'Clean Data'!$3:$3,0))+$BE19-(INDEX('Clean Data'!$3:$1048576,MATCH($M18,'Clean Data'!$A$3:$A$1048576,0),MATCH(RIGHT(BJ$2,LEN(BJ$2)-LEN("Portfolio &amp; ")+1),'Clean Data'!$3:$3,0))+$BE18))/(INDEX('Clean Data'!$3:$1048576,MATCH($M18,'Clean Data'!$A$3:$A$1048576,0),MATCH(RIGHT(BJ$2,LEN(BJ$2)-LEN("Portfolio &amp; ")+1),'Clean Data'!$3:$3,0))+$BE18)</f>
        <v>9.8426748678647757E-3</v>
      </c>
      <c r="BK19">
        <f>(INDEX('Clean Data'!$3:$1048576,MATCH($M19,'Clean Data'!$A$3:$A$1048576,0),MATCH(RIGHT(BK$2,LEN(BK$2)-LEN("Portfolio &amp; ")+1),'Clean Data'!$3:$3,0))+$BE19-(INDEX('Clean Data'!$3:$1048576,MATCH($M18,'Clean Data'!$A$3:$A$1048576,0),MATCH(RIGHT(BK$2,LEN(BK$2)-LEN("Portfolio &amp; ")+1),'Clean Data'!$3:$3,0))+$BE18))/(INDEX('Clean Data'!$3:$1048576,MATCH($M18,'Clean Data'!$A$3:$A$1048576,0),MATCH(RIGHT(BK$2,LEN(BK$2)-LEN("Portfolio &amp; ")+1),'Clean Data'!$3:$3,0))+$BE18)</f>
        <v>9.8185335633426563E-3</v>
      </c>
      <c r="BL19">
        <f>(INDEX('Clean Data'!$3:$1048576,MATCH($M19,'Clean Data'!$A$3:$A$1048576,0),MATCH(RIGHT(BL$2,LEN(BL$2)-LEN("Portfolio &amp; ")+1),'Clean Data'!$3:$3,0))+$BE19-(INDEX('Clean Data'!$3:$1048576,MATCH($M18,'Clean Data'!$A$3:$A$1048576,0),MATCH(RIGHT(BL$2,LEN(BL$2)-LEN("Portfolio &amp; ")+1),'Clean Data'!$3:$3,0))+$BE18))/(INDEX('Clean Data'!$3:$1048576,MATCH($M18,'Clean Data'!$A$3:$A$1048576,0),MATCH(RIGHT(BL$2,LEN(BL$2)-LEN("Portfolio &amp; ")+1),'Clean Data'!$3:$3,0))+$BE18)</f>
        <v>9.8573122504840207E-3</v>
      </c>
      <c r="BM19">
        <f>(INDEX('Clean Data'!$3:$1048576,MATCH($M19,'Clean Data'!$A$3:$A$1048576,0),MATCH(RIGHT(BM$2,LEN(BM$2)-LEN("Portfolio &amp; ")+1),'Clean Data'!$3:$3,0))+$BE19-(INDEX('Clean Data'!$3:$1048576,MATCH($M18,'Clean Data'!$A$3:$A$1048576,0),MATCH(RIGHT(BM$2,LEN(BM$2)-LEN("Portfolio &amp; ")+1),'Clean Data'!$3:$3,0))+$BE18))/(INDEX('Clean Data'!$3:$1048576,MATCH($M18,'Clean Data'!$A$3:$A$1048576,0),MATCH(RIGHT(BM$2,LEN(BM$2)-LEN("Portfolio &amp; ")+1),'Clean Data'!$3:$3,0))+$BE18)</f>
        <v>9.9555620055574497E-3</v>
      </c>
      <c r="BN19">
        <f>(INDEX('Clean Data'!$3:$1048576,MATCH($M19,'Clean Data'!$A$3:$A$1048576,0),MATCH(RIGHT(BN$2,LEN(BN$2)-LEN("Portfolio &amp; ")+1),'Clean Data'!$3:$3,0))+$BE19-(INDEX('Clean Data'!$3:$1048576,MATCH($M18,'Clean Data'!$A$3:$A$1048576,0),MATCH(RIGHT(BN$2,LEN(BN$2)-LEN("Portfolio &amp; ")+1),'Clean Data'!$3:$3,0))+$BE18))/(INDEX('Clean Data'!$3:$1048576,MATCH($M18,'Clean Data'!$A$3:$A$1048576,0),MATCH(RIGHT(BN$2,LEN(BN$2)-LEN("Portfolio &amp; ")+1),'Clean Data'!$3:$3,0))+$BE18)</f>
        <v>9.8408985473688107E-3</v>
      </c>
      <c r="BO19">
        <f>(INDEX('Clean Data'!$3:$1048576,MATCH($M19,'Clean Data'!$A$3:$A$1048576,0),MATCH(RIGHT(BO$2,LEN(BO$2)-LEN("Portfolio &amp; ")+1),'Clean Data'!$3:$3,0))+$BE19-(INDEX('Clean Data'!$3:$1048576,MATCH($M18,'Clean Data'!$A$3:$A$1048576,0),MATCH(RIGHT(BO$2,LEN(BO$2)-LEN("Portfolio &amp; ")+1),'Clean Data'!$3:$3,0))+$BE18))/(INDEX('Clean Data'!$3:$1048576,MATCH($M18,'Clean Data'!$A$3:$A$1048576,0),MATCH(RIGHT(BO$2,LEN(BO$2)-LEN("Portfolio &amp; ")+1),'Clean Data'!$3:$3,0))+$BE18)</f>
        <v>9.8731541821343322E-3</v>
      </c>
      <c r="BP19">
        <f>(INDEX('Clean Data'!$3:$1048576,MATCH($M19,'Clean Data'!$A$3:$A$1048576,0),MATCH(RIGHT(BP$2,LEN(BP$2)-LEN("Portfolio &amp; ")+1),'Clean Data'!$3:$3,0))+$BE19-(INDEX('Clean Data'!$3:$1048576,MATCH($M18,'Clean Data'!$A$3:$A$1048576,0),MATCH(RIGHT(BP$2,LEN(BP$2)-LEN("Portfolio &amp; ")+1),'Clean Data'!$3:$3,0))+$BE18))/(INDEX('Clean Data'!$3:$1048576,MATCH($M18,'Clean Data'!$A$3:$A$1048576,0),MATCH(RIGHT(BP$2,LEN(BP$2)-LEN("Portfolio &amp; ")+1),'Clean Data'!$3:$3,0))+$BE18)</f>
        <v>9.8098090017300268E-3</v>
      </c>
      <c r="BQ19">
        <f>(INDEX('Clean Data'!$3:$1048576,MATCH($M19,'Clean Data'!$A$3:$A$1048576,0),MATCH(RIGHT(BQ$2,LEN(BQ$2)-LEN("Portfolio &amp; ")+1),'Clean Data'!$3:$3,0))+$BE19-(INDEX('Clean Data'!$3:$1048576,MATCH($M18,'Clean Data'!$A$3:$A$1048576,0),MATCH(RIGHT(BQ$2,LEN(BQ$2)-LEN("Portfolio &amp; ")+1),'Clean Data'!$3:$3,0))+$BE18))/(INDEX('Clean Data'!$3:$1048576,MATCH($M18,'Clean Data'!$A$3:$A$1048576,0),MATCH(RIGHT(BQ$2,LEN(BQ$2)-LEN("Portfolio &amp; ")+1),'Clean Data'!$3:$3,0))+$BE18)</f>
        <v>9.8363705895960895E-3</v>
      </c>
      <c r="BR19">
        <f>(INDEX('Clean Data'!$3:$1048576,MATCH($M19,'Clean Data'!$A$3:$A$1048576,0),MATCH(RIGHT(BR$2,LEN(BR$2)-LEN("Portfolio &amp; ")+1),'Clean Data'!$3:$3,0))+$BE19-(INDEX('Clean Data'!$3:$1048576,MATCH($M18,'Clean Data'!$A$3:$A$1048576,0),MATCH(RIGHT(BR$2,LEN(BR$2)-LEN("Portfolio &amp; ")+1),'Clean Data'!$3:$3,0))+$BE18))/(INDEX('Clean Data'!$3:$1048576,MATCH($M18,'Clean Data'!$A$3:$A$1048576,0),MATCH(RIGHT(BR$2,LEN(BR$2)-LEN("Portfolio &amp; ")+1),'Clean Data'!$3:$3,0))+$BE18)</f>
        <v>9.854064265293512E-3</v>
      </c>
      <c r="BS19">
        <f>(INDEX('Clean Data'!$3:$1048576,MATCH($M19,'Clean Data'!$A$3:$A$1048576,0),MATCH(RIGHT(BS$2,LEN(BS$2)-LEN("Portfolio &amp; ")+1),'Clean Data'!$3:$3,0))+$BE19-(INDEX('Clean Data'!$3:$1048576,MATCH($M18,'Clean Data'!$A$3:$A$1048576,0),MATCH(RIGHT(BS$2,LEN(BS$2)-LEN("Portfolio &amp; ")+1),'Clean Data'!$3:$3,0))+$BE18))/(INDEX('Clean Data'!$3:$1048576,MATCH($M18,'Clean Data'!$A$3:$A$1048576,0),MATCH(RIGHT(BS$2,LEN(BS$2)-LEN("Portfolio &amp; ")+1),'Clean Data'!$3:$3,0))+$BE18)</f>
        <v>9.8577652362742789E-3</v>
      </c>
      <c r="BT19">
        <f>(INDEX('Clean Data'!$3:$1048576,MATCH($M19,'Clean Data'!$A$3:$A$1048576,0),MATCH(RIGHT(BT$2,LEN(BT$2)-LEN("Portfolio &amp; ")+1),'Clean Data'!$3:$3,0))+$BE19-(INDEX('Clean Data'!$3:$1048576,MATCH($M18,'Clean Data'!$A$3:$A$1048576,0),MATCH(RIGHT(BT$2,LEN(BT$2)-LEN("Portfolio &amp; ")+1),'Clean Data'!$3:$3,0))+$BE18))/(INDEX('Clean Data'!$3:$1048576,MATCH($M18,'Clean Data'!$A$3:$A$1048576,0),MATCH(RIGHT(BT$2,LEN(BT$2)-LEN("Portfolio &amp; ")+1),'Clean Data'!$3:$3,0))+$BE18)</f>
        <v>9.8490964190151489E-3</v>
      </c>
      <c r="BU19">
        <f>(INDEX('Clean Data'!$3:$1048576,MATCH($M19,'Clean Data'!$A$3:$A$1048576,0),MATCH(RIGHT(BU$2,LEN(BU$2)-LEN("Portfolio &amp; ")+1),'Clean Data'!$3:$3,0))+$BE19-(INDEX('Clean Data'!$3:$1048576,MATCH($M18,'Clean Data'!$A$3:$A$1048576,0),MATCH(RIGHT(BU$2,LEN(BU$2)-LEN("Portfolio &amp; ")+1),'Clean Data'!$3:$3,0))+$BE18))/(INDEX('Clean Data'!$3:$1048576,MATCH($M18,'Clean Data'!$A$3:$A$1048576,0),MATCH(RIGHT(BU$2,LEN(BU$2)-LEN("Portfolio &amp; ")+1),'Clean Data'!$3:$3,0))+$BE18)</f>
        <v>9.8502626064274554E-3</v>
      </c>
      <c r="BV19">
        <f>(INDEX('Clean Data'!$3:$1048576,MATCH($M19,'Clean Data'!$A$3:$A$1048576,0),MATCH(RIGHT(BV$2,LEN(BV$2)-LEN("Portfolio &amp; ")+1),'Clean Data'!$3:$3,0))+$BE19-(INDEX('Clean Data'!$3:$1048576,MATCH($M18,'Clean Data'!$A$3:$A$1048576,0),MATCH(RIGHT(BV$2,LEN(BV$2)-LEN("Portfolio &amp; ")+1),'Clean Data'!$3:$3,0))+$BE18))/(INDEX('Clean Data'!$3:$1048576,MATCH($M18,'Clean Data'!$A$3:$A$1048576,0),MATCH(RIGHT(BV$2,LEN(BV$2)-LEN("Portfolio &amp; ")+1),'Clean Data'!$3:$3,0))+$BE18)</f>
        <v>9.850941408650133E-3</v>
      </c>
      <c r="BW19">
        <f>(INDEX('Clean Data'!$3:$1048576,MATCH($M19,'Clean Data'!$A$3:$A$1048576,0),MATCH(RIGHT(BW$2,LEN(BW$2)-LEN("Portfolio &amp; ")+1),'Clean Data'!$3:$3,0))+$BE19-(INDEX('Clean Data'!$3:$1048576,MATCH($M18,'Clean Data'!$A$3:$A$1048576,0),MATCH(RIGHT(BW$2,LEN(BW$2)-LEN("Portfolio &amp; ")+1),'Clean Data'!$3:$3,0))+$BE18))/(INDEX('Clean Data'!$3:$1048576,MATCH($M18,'Clean Data'!$A$3:$A$1048576,0),MATCH(RIGHT(BW$2,LEN(BW$2)-LEN("Portfolio &amp; ")+1),'Clean Data'!$3:$3,0))+$BE18)</f>
        <v>9.8480078251345065E-3</v>
      </c>
      <c r="BX19">
        <f>(INDEX('Clean Data'!$3:$1048576,MATCH($M19,'Clean Data'!$A$3:$A$1048576,0),MATCH(RIGHT(BX$2,LEN(BX$2)-LEN("Portfolio &amp; ")+1),'Clean Data'!$3:$3,0))+$BE19-(INDEX('Clean Data'!$3:$1048576,MATCH($M18,'Clean Data'!$A$3:$A$1048576,0),MATCH(RIGHT(BX$2,LEN(BX$2)-LEN("Portfolio &amp; ")+1),'Clean Data'!$3:$3,0))+$BE18))/(INDEX('Clean Data'!$3:$1048576,MATCH($M18,'Clean Data'!$A$3:$A$1048576,0),MATCH(RIGHT(BX$2,LEN(BX$2)-LEN("Portfolio &amp; ")+1),'Clean Data'!$3:$3,0))+$BE18)</f>
        <v>9.8365193118501188E-3</v>
      </c>
      <c r="BY19">
        <f>(INDEX('Clean Data'!$3:$1048576,MATCH($M19,'Clean Data'!$A$3:$A$1048576,0),MATCH(RIGHT(BY$2,LEN(BY$2)-LEN("Portfolio &amp; ")+1),'Clean Data'!$3:$3,0))+$BE19-(INDEX('Clean Data'!$3:$1048576,MATCH($M18,'Clean Data'!$A$3:$A$1048576,0),MATCH(RIGHT(BY$2,LEN(BY$2)-LEN("Portfolio &amp; ")+1),'Clean Data'!$3:$3,0))+$BE18))/(INDEX('Clean Data'!$3:$1048576,MATCH($M18,'Clean Data'!$A$3:$A$1048576,0),MATCH(RIGHT(BY$2,LEN(BY$2)-LEN("Portfolio &amp; ")+1),'Clean Data'!$3:$3,0))+$BE18)</f>
        <v>9.8446489047164208E-3</v>
      </c>
      <c r="BZ19">
        <f>(INDEX('Clean Data'!$3:$1048576,MATCH($M19,'Clean Data'!$A$3:$A$1048576,0),MATCH(RIGHT(BZ$2,LEN(BZ$2)-LEN("Portfolio &amp; ")+1),'Clean Data'!$3:$3,0))+$BE19-(INDEX('Clean Data'!$3:$1048576,MATCH($M18,'Clean Data'!$A$3:$A$1048576,0),MATCH(RIGHT(BZ$2,LEN(BZ$2)-LEN("Portfolio &amp; ")+1),'Clean Data'!$3:$3,0))+$BE18))/(INDEX('Clean Data'!$3:$1048576,MATCH($M18,'Clean Data'!$A$3:$A$1048576,0),MATCH(RIGHT(BZ$2,LEN(BZ$2)-LEN("Portfolio &amp; ")+1),'Clean Data'!$3:$3,0))+$BE18)</f>
        <v>9.8871711851383059E-3</v>
      </c>
      <c r="CA19">
        <f>(INDEX('Clean Data'!$3:$1048576,MATCH($M19,'Clean Data'!$A$3:$A$1048576,0),MATCH(RIGHT(CA$2,LEN(CA$2)-LEN("Portfolio &amp; ")+1),'Clean Data'!$3:$3,0))+$BE19-(INDEX('Clean Data'!$3:$1048576,MATCH($M18,'Clean Data'!$A$3:$A$1048576,0),MATCH(RIGHT(CA$2,LEN(CA$2)-LEN("Portfolio &amp; ")+1),'Clean Data'!$3:$3,0))+$BE18))/(INDEX('Clean Data'!$3:$1048576,MATCH($M18,'Clean Data'!$A$3:$A$1048576,0),MATCH(RIGHT(CA$2,LEN(CA$2)-LEN("Portfolio &amp; ")+1),'Clean Data'!$3:$3,0))+$BE18)</f>
        <v>9.8405085075242184E-3</v>
      </c>
      <c r="CB19">
        <f>(INDEX('Clean Data'!$3:$1048576,MATCH($M19,'Clean Data'!$A$3:$A$1048576,0),MATCH(RIGHT(CB$2,LEN(CB$2)-LEN("Portfolio &amp; ")+1),'Clean Data'!$3:$3,0))+$BE19-(INDEX('Clean Data'!$3:$1048576,MATCH($M18,'Clean Data'!$A$3:$A$1048576,0),MATCH(RIGHT(CB$2,LEN(CB$2)-LEN("Portfolio &amp; ")+1),'Clean Data'!$3:$3,0))+$BE18))/(INDEX('Clean Data'!$3:$1048576,MATCH($M18,'Clean Data'!$A$3:$A$1048576,0),MATCH(RIGHT(CB$2,LEN(CB$2)-LEN("Portfolio &amp; ")+1),'Clean Data'!$3:$3,0))+$BE18)</f>
        <v>9.832671102263003E-3</v>
      </c>
      <c r="CC19">
        <f>(INDEX('Clean Data'!$3:$1048576,MATCH($M19,'Clean Data'!$A$3:$A$1048576,0),MATCH(RIGHT(CC$2,LEN(CC$2)-LEN("Portfolio &amp; ")+1),'Clean Data'!$3:$3,0))+$BE19-(INDEX('Clean Data'!$3:$1048576,MATCH($M18,'Clean Data'!$A$3:$A$1048576,0),MATCH(RIGHT(CC$2,LEN(CC$2)-LEN("Portfolio &amp; ")+1),'Clean Data'!$3:$3,0))+$BE18))/(INDEX('Clean Data'!$3:$1048576,MATCH($M18,'Clean Data'!$A$3:$A$1048576,0),MATCH(RIGHT(CC$2,LEN(CC$2)-LEN("Portfolio &amp; ")+1),'Clean Data'!$3:$3,0))+$BE18)</f>
        <v>9.8455677351916189E-3</v>
      </c>
      <c r="CD19">
        <f>(INDEX('Clean Data'!$3:$1048576,MATCH($M19,'Clean Data'!$A$3:$A$1048576,0),MATCH(RIGHT(CD$2,LEN(CD$2)-LEN("Portfolio &amp; ")+1),'Clean Data'!$3:$3,0))+$BE19-(INDEX('Clean Data'!$3:$1048576,MATCH($M18,'Clean Data'!$A$3:$A$1048576,0),MATCH(RIGHT(CD$2,LEN(CD$2)-LEN("Portfolio &amp; ")+1),'Clean Data'!$3:$3,0))+$BE18))/(INDEX('Clean Data'!$3:$1048576,MATCH($M18,'Clean Data'!$A$3:$A$1048576,0),MATCH(RIGHT(CD$2,LEN(CD$2)-LEN("Portfolio &amp; ")+1),'Clean Data'!$3:$3,0))+$BE18)</f>
        <v>9.8772759155026195E-3</v>
      </c>
      <c r="CE19">
        <f>(INDEX('Clean Data'!$3:$1048576,MATCH($M19,'Clean Data'!$A$3:$A$1048576,0),MATCH(RIGHT(CE$2,LEN(CE$2)-LEN("Portfolio &amp; ")+1),'Clean Data'!$3:$3,0))+$BE19-(INDEX('Clean Data'!$3:$1048576,MATCH($M18,'Clean Data'!$A$3:$A$1048576,0),MATCH(RIGHT(CE$2,LEN(CE$2)-LEN("Portfolio &amp; ")+1),'Clean Data'!$3:$3,0))+$BE18))/(INDEX('Clean Data'!$3:$1048576,MATCH($M18,'Clean Data'!$A$3:$A$1048576,0),MATCH(RIGHT(CE$2,LEN(CE$2)-LEN("Portfolio &amp; ")+1),'Clean Data'!$3:$3,0))+$BE18)</f>
        <v>9.8428409886941199E-3</v>
      </c>
      <c r="CF19">
        <f>(INDEX('Clean Data'!$3:$1048576,MATCH($M19,'Clean Data'!$A$3:$A$1048576,0),MATCH(RIGHT(CF$2,LEN(CF$2)-LEN("Portfolio &amp; ")+1),'Clean Data'!$3:$3,0))+$BE19-(INDEX('Clean Data'!$3:$1048576,MATCH($M18,'Clean Data'!$A$3:$A$1048576,0),MATCH(RIGHT(CF$2,LEN(CF$2)-LEN("Portfolio &amp; ")+1),'Clean Data'!$3:$3,0))+$BE18))/(INDEX('Clean Data'!$3:$1048576,MATCH($M18,'Clean Data'!$A$3:$A$1048576,0),MATCH(RIGHT(CF$2,LEN(CF$2)-LEN("Portfolio &amp; ")+1),'Clean Data'!$3:$3,0))+$BE18)</f>
        <v>9.8345878555863853E-3</v>
      </c>
      <c r="CG19">
        <f>(INDEX('Clean Data'!$3:$1048576,MATCH($M19,'Clean Data'!$A$3:$A$1048576,0),MATCH(RIGHT(CG$2,LEN(CG$2)-LEN("Portfolio &amp; ")+1),'Clean Data'!$3:$3,0))+$BE19-(INDEX('Clean Data'!$3:$1048576,MATCH($M18,'Clean Data'!$A$3:$A$1048576,0),MATCH(RIGHT(CG$2,LEN(CG$2)-LEN("Portfolio &amp; ")+1),'Clean Data'!$3:$3,0))+$BE18))/(INDEX('Clean Data'!$3:$1048576,MATCH($M18,'Clean Data'!$A$3:$A$1048576,0),MATCH(RIGHT(CG$2,LEN(CG$2)-LEN("Portfolio &amp; ")+1),'Clean Data'!$3:$3,0))+$BE18)</f>
        <v>9.8466020817634878E-3</v>
      </c>
      <c r="CH19">
        <f>(INDEX('Clean Data'!$3:$1048576,MATCH($M19,'Clean Data'!$A$3:$A$1048576,0),MATCH(RIGHT(CH$2,LEN(CH$2)-LEN("Portfolio &amp; ")+1),'Clean Data'!$3:$3,0))+$BE19-(INDEX('Clean Data'!$3:$1048576,MATCH($M18,'Clean Data'!$A$3:$A$1048576,0),MATCH(RIGHT(CH$2,LEN(CH$2)-LEN("Portfolio &amp; ")+1),'Clean Data'!$3:$3,0))+$BE18))/(INDEX('Clean Data'!$3:$1048576,MATCH($M18,'Clean Data'!$A$3:$A$1048576,0),MATCH(RIGHT(CH$2,LEN(CH$2)-LEN("Portfolio &amp; ")+1),'Clean Data'!$3:$3,0))+$BE18)</f>
        <v>9.8246586710400308E-3</v>
      </c>
      <c r="CI19">
        <f>(INDEX('Clean Data'!$3:$1048576,MATCH($M19,'Clean Data'!$A$3:$A$1048576,0),MATCH(RIGHT(CI$2,LEN(CI$2)-LEN("Portfolio &amp; ")+1),'Clean Data'!$3:$3,0))+$BE19-(INDEX('Clean Data'!$3:$1048576,MATCH($M18,'Clean Data'!$A$3:$A$1048576,0),MATCH(RIGHT(CI$2,LEN(CI$2)-LEN("Portfolio &amp; ")+1),'Clean Data'!$3:$3,0))+$BE18))/(INDEX('Clean Data'!$3:$1048576,MATCH($M18,'Clean Data'!$A$3:$A$1048576,0),MATCH(RIGHT(CI$2,LEN(CI$2)-LEN("Portfolio &amp; ")+1),'Clean Data'!$3:$3,0))+$BE18)</f>
        <v>9.8457395552716525E-3</v>
      </c>
      <c r="CJ19">
        <f>(INDEX('Clean Data'!$3:$1048576,MATCH($M19,'Clean Data'!$A$3:$A$1048576,0),MATCH(RIGHT(CJ$2,LEN(CJ$2)-LEN("Portfolio &amp; ")+1),'Clean Data'!$3:$3,0))+$BE19-(INDEX('Clean Data'!$3:$1048576,MATCH($M18,'Clean Data'!$A$3:$A$1048576,0),MATCH(RIGHT(CJ$2,LEN(CJ$2)-LEN("Portfolio &amp; ")+1),'Clean Data'!$3:$3,0))+$BE18))/(INDEX('Clean Data'!$3:$1048576,MATCH($M18,'Clean Data'!$A$3:$A$1048576,0),MATCH(RIGHT(CJ$2,LEN(CJ$2)-LEN("Portfolio &amp; ")+1),'Clean Data'!$3:$3,0))+$BE18)</f>
        <v>9.8509451273108804E-3</v>
      </c>
      <c r="CK19">
        <f>(INDEX('Clean Data'!$3:$1048576,MATCH($M19,'Clean Data'!$A$3:$A$1048576,0),MATCH(RIGHT(CK$2,LEN(CK$2)-LEN("Portfolio &amp; ")+1),'Clean Data'!$3:$3,0))+$BE19-(INDEX('Clean Data'!$3:$1048576,MATCH($M18,'Clean Data'!$A$3:$A$1048576,0),MATCH(RIGHT(CK$2,LEN(CK$2)-LEN("Portfolio &amp; ")+1),'Clean Data'!$3:$3,0))+$BE18))/(INDEX('Clean Data'!$3:$1048576,MATCH($M18,'Clean Data'!$A$3:$A$1048576,0),MATCH(RIGHT(CK$2,LEN(CK$2)-LEN("Portfolio &amp; ")+1),'Clean Data'!$3:$3,0))+$BE18)</f>
        <v>9.8387820624312901E-3</v>
      </c>
      <c r="CL19">
        <f>(INDEX('Clean Data'!$3:$1048576,MATCH($M19,'Clean Data'!$A$3:$A$1048576,0),MATCH(RIGHT(CL$2,LEN(CL$2)-LEN("Portfolio &amp; ")+1),'Clean Data'!$3:$3,0))+$BE19-(INDEX('Clean Data'!$3:$1048576,MATCH($M18,'Clean Data'!$A$3:$A$1048576,0),MATCH(RIGHT(CL$2,LEN(CL$2)-LEN("Portfolio &amp; ")+1),'Clean Data'!$3:$3,0))+$BE18))/(INDEX('Clean Data'!$3:$1048576,MATCH($M18,'Clean Data'!$A$3:$A$1048576,0),MATCH(RIGHT(CL$2,LEN(CL$2)-LEN("Portfolio &amp; ")+1),'Clean Data'!$3:$3,0))+$BE18)</f>
        <v>9.8649930330226045E-3</v>
      </c>
      <c r="CM19">
        <f>(INDEX('Clean Data'!$3:$1048576,MATCH($M19,'Clean Data'!$A$3:$A$1048576,0),MATCH(RIGHT(CM$2,LEN(CM$2)-LEN("Portfolio &amp; ")+1),'Clean Data'!$3:$3,0))+$BE19-(INDEX('Clean Data'!$3:$1048576,MATCH($M18,'Clean Data'!$A$3:$A$1048576,0),MATCH(RIGHT(CM$2,LEN(CM$2)-LEN("Portfolio &amp; ")+1),'Clean Data'!$3:$3,0))+$BE18))/(INDEX('Clean Data'!$3:$1048576,MATCH($M18,'Clean Data'!$A$3:$A$1048576,0),MATCH(RIGHT(CM$2,LEN(CM$2)-LEN("Portfolio &amp; ")+1),'Clean Data'!$3:$3,0))+$BE18)</f>
        <v>9.8493525177860454E-3</v>
      </c>
      <c r="CN19">
        <f>(INDEX('Clean Data'!$3:$1048576,MATCH($M19,'Clean Data'!$A$3:$A$1048576,0),MATCH(RIGHT(CN$2,LEN(CN$2)-LEN("Portfolio &amp; ")+1),'Clean Data'!$3:$3,0))+$BE19-(INDEX('Clean Data'!$3:$1048576,MATCH($M18,'Clean Data'!$A$3:$A$1048576,0),MATCH(RIGHT(CN$2,LEN(CN$2)-LEN("Portfolio &amp; ")+1),'Clean Data'!$3:$3,0))+$BE18))/(INDEX('Clean Data'!$3:$1048576,MATCH($M18,'Clean Data'!$A$3:$A$1048576,0),MATCH(RIGHT(CN$2,LEN(CN$2)-LEN("Portfolio &amp; ")+1),'Clean Data'!$3:$3,0))+$BE18)</f>
        <v>9.8645966172475445E-3</v>
      </c>
      <c r="CO19">
        <f>(INDEX('Clean Data'!$3:$1048576,MATCH($M19,'Clean Data'!$A$3:$A$1048576,0),MATCH(RIGHT(CO$2,LEN(CO$2)-LEN("Portfolio &amp; ")+1),'Clean Data'!$3:$3,0))+$BE19-(INDEX('Clean Data'!$3:$1048576,MATCH($M18,'Clean Data'!$A$3:$A$1048576,0),MATCH(RIGHT(CO$2,LEN(CO$2)-LEN("Portfolio &amp; ")+1),'Clean Data'!$3:$3,0))+$BE18))/(INDEX('Clean Data'!$3:$1048576,MATCH($M18,'Clean Data'!$A$3:$A$1048576,0),MATCH(RIGHT(CO$2,LEN(CO$2)-LEN("Portfolio &amp; ")+1),'Clean Data'!$3:$3,0))+$BE18)</f>
        <v>1.0090349521415831E-2</v>
      </c>
      <c r="CP19">
        <f>(INDEX('Clean Data'!$3:$1048576,MATCH($M19,'Clean Data'!$A$3:$A$1048576,0),MATCH(RIGHT(CP$2,LEN(CP$2)-LEN("Portfolio &amp; ")+1),'Clean Data'!$3:$3,0))+$BE19-(INDEX('Clean Data'!$3:$1048576,MATCH($M18,'Clean Data'!$A$3:$A$1048576,0),MATCH(RIGHT(CP$2,LEN(CP$2)-LEN("Portfolio &amp; ")+1),'Clean Data'!$3:$3,0))+$BE18))/(INDEX('Clean Data'!$3:$1048576,MATCH($M18,'Clean Data'!$A$3:$A$1048576,0),MATCH(RIGHT(CP$2,LEN(CP$2)-LEN("Portfolio &amp; ")+1),'Clean Data'!$3:$3,0))+$BE18)</f>
        <v>9.8497542926329791E-3</v>
      </c>
      <c r="CQ19">
        <f>(INDEX('Clean Data'!$3:$1048576,MATCH($M19,'Clean Data'!$A$3:$A$1048576,0),MATCH(RIGHT(CQ$2,LEN(CQ$2)-LEN("Portfolio &amp; ")+1),'Clean Data'!$3:$3,0))+$BE19-(INDEX('Clean Data'!$3:$1048576,MATCH($M18,'Clean Data'!$A$3:$A$1048576,0),MATCH(RIGHT(CQ$2,LEN(CQ$2)-LEN("Portfolio &amp; ")+1),'Clean Data'!$3:$3,0))+$BE18))/(INDEX('Clean Data'!$3:$1048576,MATCH($M18,'Clean Data'!$A$3:$A$1048576,0),MATCH(RIGHT(CQ$2,LEN(CQ$2)-LEN("Portfolio &amp; ")+1),'Clean Data'!$3:$3,0))+$BE18)</f>
        <v>9.8902837019939349E-3</v>
      </c>
      <c r="CR19">
        <f>(INDEX('Clean Data'!$3:$1048576,MATCH($M19,'Clean Data'!$A$3:$A$1048576,0),MATCH(RIGHT(CR$2,LEN(CR$2)-LEN("Portfolio &amp; ")+1),'Clean Data'!$3:$3,0))+$BE19-(INDEX('Clean Data'!$3:$1048576,MATCH($M18,'Clean Data'!$A$3:$A$1048576,0),MATCH(RIGHT(CR$2,LEN(CR$2)-LEN("Portfolio &amp; ")+1),'Clean Data'!$3:$3,0))+$BE18))/(INDEX('Clean Data'!$3:$1048576,MATCH($M18,'Clean Data'!$A$3:$A$1048576,0),MATCH(RIGHT(CR$2,LEN(CR$2)-LEN("Portfolio &amp; ")+1),'Clean Data'!$3:$3,0))+$BE18)</f>
        <v>9.9085026488419069E-3</v>
      </c>
      <c r="CS19">
        <f>(INDEX('Clean Data'!$3:$1048576,MATCH($M19,'Clean Data'!$A$3:$A$1048576,0),MATCH(RIGHT(CS$2,LEN(CS$2)-LEN("Portfolio &amp; ")+1),'Clean Data'!$3:$3,0))+$BE19-(INDEX('Clean Data'!$3:$1048576,MATCH($M18,'Clean Data'!$A$3:$A$1048576,0),MATCH(RIGHT(CS$2,LEN(CS$2)-LEN("Portfolio &amp; ")+1),'Clean Data'!$3:$3,0))+$BE18))/(INDEX('Clean Data'!$3:$1048576,MATCH($M18,'Clean Data'!$A$3:$A$1048576,0),MATCH(RIGHT(CS$2,LEN(CS$2)-LEN("Portfolio &amp; ")+1),'Clean Data'!$3:$3,0))+$BE18)</f>
        <v>9.8279199740699975E-3</v>
      </c>
      <c r="CT19">
        <f>(INDEX('Clean Data'!$3:$1048576,MATCH($M19,'Clean Data'!$A$3:$A$1048576,0),MATCH(RIGHT(CT$2,LEN(CT$2)-LEN("Portfolio &amp; ")+1),'Clean Data'!$3:$3,0))+$BE19-(INDEX('Clean Data'!$3:$1048576,MATCH($M18,'Clean Data'!$A$3:$A$1048576,0),MATCH(RIGHT(CT$2,LEN(CT$2)-LEN("Portfolio &amp; ")+1),'Clean Data'!$3:$3,0))+$BE18))/(INDEX('Clean Data'!$3:$1048576,MATCH($M18,'Clean Data'!$A$3:$A$1048576,0),MATCH(RIGHT(CT$2,LEN(CT$2)-LEN("Portfolio &amp; ")+1),'Clean Data'!$3:$3,0))+$BE18)</f>
        <v>9.8264546796352735E-3</v>
      </c>
      <c r="CU19">
        <f>(INDEX('Clean Data'!$3:$1048576,MATCH($M19,'Clean Data'!$A$3:$A$1048576,0),MATCH(RIGHT(CU$2,LEN(CU$2)-LEN("Portfolio &amp; ")+1),'Clean Data'!$3:$3,0))+$BE19-(INDEX('Clean Data'!$3:$1048576,MATCH($M18,'Clean Data'!$A$3:$A$1048576,0),MATCH(RIGHT(CU$2,LEN(CU$2)-LEN("Portfolio &amp; ")+1),'Clean Data'!$3:$3,0))+$BE18))/(INDEX('Clean Data'!$3:$1048576,MATCH($M18,'Clean Data'!$A$3:$A$1048576,0),MATCH(RIGHT(CU$2,LEN(CU$2)-LEN("Portfolio &amp; ")+1),'Clean Data'!$3:$3,0))+$BE18)</f>
        <v>9.8727939104834225E-3</v>
      </c>
      <c r="CV19">
        <f>(INDEX('Clean Data'!$3:$1048576,MATCH($M19,'Clean Data'!$A$3:$A$1048576,0),MATCH(RIGHT(CV$2,LEN(CV$2)-LEN("Portfolio &amp; ")+1),'Clean Data'!$3:$3,0))+$BE19-(INDEX('Clean Data'!$3:$1048576,MATCH($M18,'Clean Data'!$A$3:$A$1048576,0),MATCH(RIGHT(CV$2,LEN(CV$2)-LEN("Portfolio &amp; ")+1),'Clean Data'!$3:$3,0))+$BE18))/(INDEX('Clean Data'!$3:$1048576,MATCH($M18,'Clean Data'!$A$3:$A$1048576,0),MATCH(RIGHT(CV$2,LEN(CV$2)-LEN("Portfolio &amp; ")+1),'Clean Data'!$3:$3,0))+$BE18)</f>
        <v>9.8154639090223365E-3</v>
      </c>
      <c r="CW19">
        <f>(INDEX('Clean Data'!$3:$1048576,MATCH($M19,'Clean Data'!$A$3:$A$1048576,0),MATCH(RIGHT(CW$2,LEN(CW$2)-LEN("Portfolio &amp; ")+1),'Clean Data'!$3:$3,0))+$BE19-(INDEX('Clean Data'!$3:$1048576,MATCH($M18,'Clean Data'!$A$3:$A$1048576,0),MATCH(RIGHT(CW$2,LEN(CW$2)-LEN("Portfolio &amp; ")+1),'Clean Data'!$3:$3,0))+$BE18))/(INDEX('Clean Data'!$3:$1048576,MATCH($M18,'Clean Data'!$A$3:$A$1048576,0),MATCH(RIGHT(CW$2,LEN(CW$2)-LEN("Portfolio &amp; ")+1),'Clean Data'!$3:$3,0))+$BE18)</f>
        <v>9.8444389291237663E-3</v>
      </c>
      <c r="CX19">
        <f>(INDEX('Clean Data'!$3:$1048576,MATCH($M19,'Clean Data'!$A$3:$A$1048576,0),MATCH(RIGHT(CX$2,LEN(CX$2)-LEN("Portfolio &amp; ")+1),'Clean Data'!$3:$3,0))+$BE19-(INDEX('Clean Data'!$3:$1048576,MATCH($M18,'Clean Data'!$A$3:$A$1048576,0),MATCH(RIGHT(CX$2,LEN(CX$2)-LEN("Portfolio &amp; ")+1),'Clean Data'!$3:$3,0))+$BE18))/(INDEX('Clean Data'!$3:$1048576,MATCH($M18,'Clean Data'!$A$3:$A$1048576,0),MATCH(RIGHT(CX$2,LEN(CX$2)-LEN("Portfolio &amp; ")+1),'Clean Data'!$3:$3,0))+$BE18)</f>
        <v>9.8162093406209423E-3</v>
      </c>
      <c r="CY19">
        <f>(INDEX('Clean Data'!$3:$1048576,MATCH($M19,'Clean Data'!$A$3:$A$1048576,0),MATCH(RIGHT(CY$2,LEN(CY$2)-LEN("Portfolio &amp; ")+1),'Clean Data'!$3:$3,0))+$BE19-(INDEX('Clean Data'!$3:$1048576,MATCH($M18,'Clean Data'!$A$3:$A$1048576,0),MATCH(RIGHT(CY$2,LEN(CY$2)-LEN("Portfolio &amp; ")+1),'Clean Data'!$3:$3,0))+$BE18))/(INDEX('Clean Data'!$3:$1048576,MATCH($M18,'Clean Data'!$A$3:$A$1048576,0),MATCH(RIGHT(CY$2,LEN(CY$2)-LEN("Portfolio &amp; ")+1),'Clean Data'!$3:$3,0))+$BE18)</f>
        <v>9.8459096645295598E-3</v>
      </c>
      <c r="CZ19">
        <f>(INDEX('Clean Data'!$3:$1048576,MATCH($M19,'Clean Data'!$A$3:$A$1048576,0),MATCH(RIGHT(CZ$2,LEN(CZ$2)-LEN("Portfolio &amp; ")+1),'Clean Data'!$3:$3,0))+$BE19-(INDEX('Clean Data'!$3:$1048576,MATCH($M18,'Clean Data'!$A$3:$A$1048576,0),MATCH(RIGHT(CZ$2,LEN(CZ$2)-LEN("Portfolio &amp; ")+1),'Clean Data'!$3:$3,0))+$BE18))/(INDEX('Clean Data'!$3:$1048576,MATCH($M18,'Clean Data'!$A$3:$A$1048576,0),MATCH(RIGHT(CZ$2,LEN(CZ$2)-LEN("Portfolio &amp; ")+1),'Clean Data'!$3:$3,0))+$BE18)</f>
        <v>9.8481915175177119E-3</v>
      </c>
      <c r="DA19">
        <f>(INDEX('Clean Data'!$3:$1048576,MATCH($M19,'Clean Data'!$A$3:$A$1048576,0),MATCH(RIGHT(DA$2,LEN(DA$2)-LEN("Portfolio &amp; ")+1),'Clean Data'!$3:$3,0))+$BE19-(INDEX('Clean Data'!$3:$1048576,MATCH($M18,'Clean Data'!$A$3:$A$1048576,0),MATCH(RIGHT(DA$2,LEN(DA$2)-LEN("Portfolio &amp; ")+1),'Clean Data'!$3:$3,0))+$BE18))/(INDEX('Clean Data'!$3:$1048576,MATCH($M18,'Clean Data'!$A$3:$A$1048576,0),MATCH(RIGHT(DA$2,LEN(DA$2)-LEN("Portfolio &amp; ")+1),'Clean Data'!$3:$3,0))+$BE18)</f>
        <v>9.8668494481418748E-3</v>
      </c>
      <c r="DB19">
        <f>(INDEX('Clean Data'!$3:$1048576,MATCH($M19,'Clean Data'!$A$3:$A$1048576,0),MATCH(RIGHT(DB$2,LEN(DB$2)-LEN("Portfolio &amp; ")+1),'Clean Data'!$3:$3,0))+$BE19-(INDEX('Clean Data'!$3:$1048576,MATCH($M18,'Clean Data'!$A$3:$A$1048576,0),MATCH(RIGHT(DB$2,LEN(DB$2)-LEN("Portfolio &amp; ")+1),'Clean Data'!$3:$3,0))+$BE18))/(INDEX('Clean Data'!$3:$1048576,MATCH($M18,'Clean Data'!$A$3:$A$1048576,0),MATCH(RIGHT(DB$2,LEN(DB$2)-LEN("Portfolio &amp; ")+1),'Clean Data'!$3:$3,0))+$BE18)</f>
        <v>9.8647530064452822E-3</v>
      </c>
      <c r="DC19">
        <f>(INDEX('Clean Data'!$3:$1048576,MATCH($M19,'Clean Data'!$A$3:$A$1048576,0),MATCH(RIGHT(DC$2,LEN(DC$2)-LEN("Portfolio &amp; ")+1),'Clean Data'!$3:$3,0))+$BE19-(INDEX('Clean Data'!$3:$1048576,MATCH($M18,'Clean Data'!$A$3:$A$1048576,0),MATCH(RIGHT(DC$2,LEN(DC$2)-LEN("Portfolio &amp; ")+1),'Clean Data'!$3:$3,0))+$BE18))/(INDEX('Clean Data'!$3:$1048576,MATCH($M18,'Clean Data'!$A$3:$A$1048576,0),MATCH(RIGHT(DC$2,LEN(DC$2)-LEN("Portfolio &amp; ")+1),'Clean Data'!$3:$3,0))+$BE18)</f>
        <v>9.7982413472966854E-3</v>
      </c>
      <c r="DD19">
        <f>(INDEX('Clean Data'!$3:$1048576,MATCH($M19,'Clean Data'!$A$3:$A$1048576,0),MATCH(RIGHT(DD$2,LEN(DD$2)-LEN("Portfolio &amp; ")+1),'Clean Data'!$3:$3,0))+$BE19-(INDEX('Clean Data'!$3:$1048576,MATCH($M18,'Clean Data'!$A$3:$A$1048576,0),MATCH(RIGHT(DD$2,LEN(DD$2)-LEN("Portfolio &amp; ")+1),'Clean Data'!$3:$3,0))+$BE18))/(INDEX('Clean Data'!$3:$1048576,MATCH($M18,'Clean Data'!$A$3:$A$1048576,0),MATCH(RIGHT(DD$2,LEN(DD$2)-LEN("Portfolio &amp; ")+1),'Clean Data'!$3:$3,0))+$BE18)</f>
        <v>9.8289656013655531E-3</v>
      </c>
      <c r="DE19">
        <f>(INDEX('Clean Data'!$3:$1048576,MATCH($M19,'Clean Data'!$A$3:$A$1048576,0),MATCH(RIGHT(DE$2,LEN(DE$2)-LEN("Portfolio &amp; ")+1),'Clean Data'!$3:$3,0))+$BE19-(INDEX('Clean Data'!$3:$1048576,MATCH($M18,'Clean Data'!$A$3:$A$1048576,0),MATCH(RIGHT(DE$2,LEN(DE$2)-LEN("Portfolio &amp; ")+1),'Clean Data'!$3:$3,0))+$BE18))/(INDEX('Clean Data'!$3:$1048576,MATCH($M18,'Clean Data'!$A$3:$A$1048576,0),MATCH(RIGHT(DE$2,LEN(DE$2)-LEN("Portfolio &amp; ")+1),'Clean Data'!$3:$3,0))+$BE18)</f>
        <v>9.8538988918574037E-3</v>
      </c>
      <c r="DF19">
        <f>(INDEX('Clean Data'!$3:$1048576,MATCH($M19,'Clean Data'!$A$3:$A$1048576,0),MATCH(RIGHT(DF$2,LEN(DF$2)-LEN("Portfolio &amp; ")+1),'Clean Data'!$3:$3,0))+$BE19-(INDEX('Clean Data'!$3:$1048576,MATCH($M18,'Clean Data'!$A$3:$A$1048576,0),MATCH(RIGHT(DF$2,LEN(DF$2)-LEN("Portfolio &amp; ")+1),'Clean Data'!$3:$3,0))+$BE18))/(INDEX('Clean Data'!$3:$1048576,MATCH($M18,'Clean Data'!$A$3:$A$1048576,0),MATCH(RIGHT(DF$2,LEN(DF$2)-LEN("Portfolio &amp; ")+1),'Clean Data'!$3:$3,0))+$BE18)</f>
        <v>9.8403471927100625E-3</v>
      </c>
      <c r="DG19">
        <f>(INDEX('Clean Data'!$3:$1048576,MATCH($M19,'Clean Data'!$A$3:$A$1048576,0),MATCH(RIGHT(DG$2,LEN(DG$2)-LEN("Portfolio &amp; ")+1),'Clean Data'!$3:$3,0))+$BE19-(INDEX('Clean Data'!$3:$1048576,MATCH($M18,'Clean Data'!$A$3:$A$1048576,0),MATCH(RIGHT(DG$2,LEN(DG$2)-LEN("Portfolio &amp; ")+1),'Clean Data'!$3:$3,0))+$BE18))/(INDEX('Clean Data'!$3:$1048576,MATCH($M18,'Clean Data'!$A$3:$A$1048576,0),MATCH(RIGHT(DG$2,LEN(DG$2)-LEN("Portfolio &amp; ")+1),'Clean Data'!$3:$3,0))+$BE18)</f>
        <v>9.9148658643606301E-3</v>
      </c>
      <c r="DH19">
        <f>(INDEX('Clean Data'!$3:$1048576,MATCH($M19,'Clean Data'!$A$3:$A$1048576,0),MATCH(RIGHT(DH$2,LEN(DH$2)-LEN("Portfolio &amp; ")+1),'Clean Data'!$3:$3,0))+$BE19-(INDEX('Clean Data'!$3:$1048576,MATCH($M18,'Clean Data'!$A$3:$A$1048576,0),MATCH(RIGHT(DH$2,LEN(DH$2)-LEN("Portfolio &amp; ")+1),'Clean Data'!$3:$3,0))+$BE18))/(INDEX('Clean Data'!$3:$1048576,MATCH($M18,'Clean Data'!$A$3:$A$1048576,0),MATCH(RIGHT(DH$2,LEN(DH$2)-LEN("Portfolio &amp; ")+1),'Clean Data'!$3:$3,0))+$BE18)</f>
        <v>9.7655747909653166E-3</v>
      </c>
      <c r="DI19">
        <f>(INDEX('Clean Data'!$3:$1048576,MATCH($M19,'Clean Data'!$A$3:$A$1048576,0),MATCH(RIGHT(DI$2,LEN(DI$2)-LEN("Portfolio &amp; ")+1),'Clean Data'!$3:$3,0))+$BE19-(INDEX('Clean Data'!$3:$1048576,MATCH($M18,'Clean Data'!$A$3:$A$1048576,0),MATCH(RIGHT(DI$2,LEN(DI$2)-LEN("Portfolio &amp; ")+1),'Clean Data'!$3:$3,0))+$BE18))/(INDEX('Clean Data'!$3:$1048576,MATCH($M18,'Clean Data'!$A$3:$A$1048576,0),MATCH(RIGHT(DI$2,LEN(DI$2)-LEN("Portfolio &amp; ")+1),'Clean Data'!$3:$3,0))+$BE18)</f>
        <v>9.8415506576282289E-3</v>
      </c>
      <c r="DJ19">
        <f>(INDEX('Clean Data'!$3:$1048576,MATCH($M19,'Clean Data'!$A$3:$A$1048576,0),MATCH(RIGHT(DJ$2,LEN(DJ$2)-LEN("Portfolio &amp; ")+1),'Clean Data'!$3:$3,0))+$BE19-(INDEX('Clean Data'!$3:$1048576,MATCH($M18,'Clean Data'!$A$3:$A$1048576,0),MATCH(RIGHT(DJ$2,LEN(DJ$2)-LEN("Portfolio &amp; ")+1),'Clean Data'!$3:$3,0))+$BE18))/(INDEX('Clean Data'!$3:$1048576,MATCH($M18,'Clean Data'!$A$3:$A$1048576,0),MATCH(RIGHT(DJ$2,LEN(DJ$2)-LEN("Portfolio &amp; ")+1),'Clean Data'!$3:$3,0))+$BE18)</f>
        <v>9.856704222493521E-3</v>
      </c>
      <c r="DK19">
        <f>(INDEX('Clean Data'!$3:$1048576,MATCH($M19,'Clean Data'!$A$3:$A$1048576,0),MATCH(RIGHT(DK$2,LEN(DK$2)-LEN("Portfolio &amp; ")+1),'Clean Data'!$3:$3,0))+$BE19-(INDEX('Clean Data'!$3:$1048576,MATCH($M18,'Clean Data'!$A$3:$A$1048576,0),MATCH(RIGHT(DK$2,LEN(DK$2)-LEN("Portfolio &amp; ")+1),'Clean Data'!$3:$3,0))+$BE18))/(INDEX('Clean Data'!$3:$1048576,MATCH($M18,'Clean Data'!$A$3:$A$1048576,0),MATCH(RIGHT(DK$2,LEN(DK$2)-LEN("Portfolio &amp; ")+1),'Clean Data'!$3:$3,0))+$BE18)</f>
        <v>9.8563084095384789E-3</v>
      </c>
      <c r="DL19">
        <f>(INDEX('Clean Data'!$3:$1048576,MATCH($M19,'Clean Data'!$A$3:$A$1048576,0),MATCH(RIGHT(DL$2,LEN(DL$2)-LEN("Portfolio &amp; ")+1),'Clean Data'!$3:$3,0))+$BE19-(INDEX('Clean Data'!$3:$1048576,MATCH($M18,'Clean Data'!$A$3:$A$1048576,0),MATCH(RIGHT(DL$2,LEN(DL$2)-LEN("Portfolio &amp; ")+1),'Clean Data'!$3:$3,0))+$BE18))/(INDEX('Clean Data'!$3:$1048576,MATCH($M18,'Clean Data'!$A$3:$A$1048576,0),MATCH(RIGHT(DL$2,LEN(DL$2)-LEN("Portfolio &amp; ")+1),'Clean Data'!$3:$3,0))+$BE18)</f>
        <v>9.86913128868179E-3</v>
      </c>
      <c r="DM19">
        <f>(INDEX('Clean Data'!$3:$1048576,MATCH($M19,'Clean Data'!$A$3:$A$1048576,0),MATCH(RIGHT(DM$2,LEN(DM$2)-LEN("Portfolio &amp; ")+1),'Clean Data'!$3:$3,0))+$BE19-(INDEX('Clean Data'!$3:$1048576,MATCH($M18,'Clean Data'!$A$3:$A$1048576,0),MATCH(RIGHT(DM$2,LEN(DM$2)-LEN("Portfolio &amp; ")+1),'Clean Data'!$3:$3,0))+$BE18))/(INDEX('Clean Data'!$3:$1048576,MATCH($M18,'Clean Data'!$A$3:$A$1048576,0),MATCH(RIGHT(DM$2,LEN(DM$2)-LEN("Portfolio &amp; ")+1),'Clean Data'!$3:$3,0))+$BE18)</f>
        <v>9.9141873748627343E-3</v>
      </c>
      <c r="DN19">
        <f>(INDEX('Clean Data'!$3:$1048576,MATCH($M19,'Clean Data'!$A$3:$A$1048576,0),MATCH(RIGHT(DN$2,LEN(DN$2)-LEN("Portfolio &amp; ")+1),'Clean Data'!$3:$3,0))+$BE19-(INDEX('Clean Data'!$3:$1048576,MATCH($M18,'Clean Data'!$A$3:$A$1048576,0),MATCH(RIGHT(DN$2,LEN(DN$2)-LEN("Portfolio &amp; ")+1),'Clean Data'!$3:$3,0))+$BE18))/(INDEX('Clean Data'!$3:$1048576,MATCH($M18,'Clean Data'!$A$3:$A$1048576,0),MATCH(RIGHT(DN$2,LEN(DN$2)-LEN("Portfolio &amp; ")+1),'Clean Data'!$3:$3,0))+$BE18)</f>
        <v>9.8385623786515393E-3</v>
      </c>
      <c r="DO19">
        <f>(INDEX('Clean Data'!$3:$1048576,MATCH($M19,'Clean Data'!$A$3:$A$1048576,0),MATCH(RIGHT(DO$2,LEN(DO$2)-LEN("Portfolio &amp; ")+1),'Clean Data'!$3:$3,0))+$BE19-(INDEX('Clean Data'!$3:$1048576,MATCH($M18,'Clean Data'!$A$3:$A$1048576,0),MATCH(RIGHT(DO$2,LEN(DO$2)-LEN("Portfolio &amp; ")+1),'Clean Data'!$3:$3,0))+$BE18))/(INDEX('Clean Data'!$3:$1048576,MATCH($M18,'Clean Data'!$A$3:$A$1048576,0),MATCH(RIGHT(DO$2,LEN(DO$2)-LEN("Portfolio &amp; ")+1),'Clean Data'!$3:$3,0))+$BE18)</f>
        <v>9.8111607606748263E-3</v>
      </c>
      <c r="DP19">
        <f>(INDEX('Clean Data'!$3:$1048576,MATCH($M19,'Clean Data'!$A$3:$A$1048576,0),MATCH(RIGHT(DP$2,LEN(DP$2)-LEN("Portfolio &amp; ")+1),'Clean Data'!$3:$3,0))+$BE19-(INDEX('Clean Data'!$3:$1048576,MATCH($M18,'Clean Data'!$A$3:$A$1048576,0),MATCH(RIGHT(DP$2,LEN(DP$2)-LEN("Portfolio &amp; ")+1),'Clean Data'!$3:$3,0))+$BE18))/(INDEX('Clean Data'!$3:$1048576,MATCH($M18,'Clean Data'!$A$3:$A$1048576,0),MATCH(RIGHT(DP$2,LEN(DP$2)-LEN("Portfolio &amp; ")+1),'Clean Data'!$3:$3,0))+$BE18)</f>
        <v>9.8157697615060546E-3</v>
      </c>
      <c r="DQ19">
        <f>(INDEX('Clean Data'!$3:$1048576,MATCH($M19,'Clean Data'!$A$3:$A$1048576,0),MATCH(RIGHT(DQ$2,LEN(DQ$2)-LEN("Portfolio &amp; ")+1),'Clean Data'!$3:$3,0))+$BE19-(INDEX('Clean Data'!$3:$1048576,MATCH($M18,'Clean Data'!$A$3:$A$1048576,0),MATCH(RIGHT(DQ$2,LEN(DQ$2)-LEN("Portfolio &amp; ")+1),'Clean Data'!$3:$3,0))+$BE18))/(INDEX('Clean Data'!$3:$1048576,MATCH($M18,'Clean Data'!$A$3:$A$1048576,0),MATCH(RIGHT(DQ$2,LEN(DQ$2)-LEN("Portfolio &amp; ")+1),'Clean Data'!$3:$3,0))+$BE18)</f>
        <v>9.8393874780812445E-3</v>
      </c>
      <c r="DR19">
        <f>(INDEX('Clean Data'!$3:$1048576,MATCH($M19,'Clean Data'!$A$3:$A$1048576,0),MATCH(RIGHT(DR$2,LEN(DR$2)-LEN("Portfolio &amp; ")+1),'Clean Data'!$3:$3,0))+$BE19-(INDEX('Clean Data'!$3:$1048576,MATCH($M18,'Clean Data'!$A$3:$A$1048576,0),MATCH(RIGHT(DR$2,LEN(DR$2)-LEN("Portfolio &amp; ")+1),'Clean Data'!$3:$3,0))+$BE18))/(INDEX('Clean Data'!$3:$1048576,MATCH($M18,'Clean Data'!$A$3:$A$1048576,0),MATCH(RIGHT(DR$2,LEN(DR$2)-LEN("Portfolio &amp; ")+1),'Clean Data'!$3:$3,0))+$BE18)</f>
        <v>9.8402030731809149E-3</v>
      </c>
      <c r="DS19">
        <f>(INDEX('Clean Data'!$3:$1048576,MATCH($M19,'Clean Data'!$A$3:$A$1048576,0),MATCH(RIGHT(DS$2,LEN(DS$2)-LEN("Portfolio &amp; ")+1),'Clean Data'!$3:$3,0))+$BE19-(INDEX('Clean Data'!$3:$1048576,MATCH($M18,'Clean Data'!$A$3:$A$1048576,0),MATCH(RIGHT(DS$2,LEN(DS$2)-LEN("Portfolio &amp; ")+1),'Clean Data'!$3:$3,0))+$BE18))/(INDEX('Clean Data'!$3:$1048576,MATCH($M18,'Clean Data'!$A$3:$A$1048576,0),MATCH(RIGHT(DS$2,LEN(DS$2)-LEN("Portfolio &amp; ")+1),'Clean Data'!$3:$3,0))+$BE18)</f>
        <v>9.3834220041802176E-3</v>
      </c>
      <c r="DT19">
        <f>(INDEX('Clean Data'!$3:$1048576,MATCH($M19,'Clean Data'!$A$3:$A$1048576,0),MATCH(RIGHT(DT$2,LEN(DT$2)-LEN("Portfolio &amp; ")+1),'Clean Data'!$3:$3,0))+$BE19-(INDEX('Clean Data'!$3:$1048576,MATCH($M18,'Clean Data'!$A$3:$A$1048576,0),MATCH(RIGHT(DT$2,LEN(DT$2)-LEN("Portfolio &amp; ")+1),'Clean Data'!$3:$3,0))+$BE18))/(INDEX('Clean Data'!$3:$1048576,MATCH($M18,'Clean Data'!$A$3:$A$1048576,0),MATCH(RIGHT(DT$2,LEN(DT$2)-LEN("Portfolio &amp; ")+1),'Clean Data'!$3:$3,0))+$BE18)</f>
        <v>9.8388479696706679E-3</v>
      </c>
      <c r="DU19">
        <f>(INDEX('Clean Data'!$3:$1048576,MATCH($M19,'Clean Data'!$A$3:$A$1048576,0),MATCH(RIGHT(DU$2,LEN(DU$2)-LEN("Portfolio &amp; ")+1),'Clean Data'!$3:$3,0))+$BE19-(INDEX('Clean Data'!$3:$1048576,MATCH($M18,'Clean Data'!$A$3:$A$1048576,0),MATCH(RIGHT(DU$2,LEN(DU$2)-LEN("Portfolio &amp; ")+1),'Clean Data'!$3:$3,0))+$BE18))/(INDEX('Clean Data'!$3:$1048576,MATCH($M18,'Clean Data'!$A$3:$A$1048576,0),MATCH(RIGHT(DU$2,LEN(DU$2)-LEN("Portfolio &amp; ")+1),'Clean Data'!$3:$3,0))+$BE18)</f>
        <v>9.6787170953748416E-3</v>
      </c>
      <c r="DV19">
        <f>(INDEX('Clean Data'!$3:$1048576,MATCH($M19,'Clean Data'!$A$3:$A$1048576,0),MATCH(RIGHT(DV$2,LEN(DV$2)-LEN("Portfolio &amp; ")+1),'Clean Data'!$3:$3,0))+$BE19-(INDEX('Clean Data'!$3:$1048576,MATCH($M18,'Clean Data'!$A$3:$A$1048576,0),MATCH(RIGHT(DV$2,LEN(DV$2)-LEN("Portfolio &amp; ")+1),'Clean Data'!$3:$3,0))+$BE18))/(INDEX('Clean Data'!$3:$1048576,MATCH($M18,'Clean Data'!$A$3:$A$1048576,0),MATCH(RIGHT(DV$2,LEN(DV$2)-LEN("Portfolio &amp; ")+1),'Clean Data'!$3:$3,0))+$BE18)</f>
        <v>9.8384636725571215E-3</v>
      </c>
      <c r="DW19">
        <f>(INDEX('Clean Data'!$3:$1048576,MATCH($M19,'Clean Data'!$A$3:$A$1048576,0),MATCH(RIGHT(DW$2,LEN(DW$2)-LEN("Portfolio &amp; ")+1),'Clean Data'!$3:$3,0))+$BE19-(INDEX('Clean Data'!$3:$1048576,MATCH($M18,'Clean Data'!$A$3:$A$1048576,0),MATCH(RIGHT(DW$2,LEN(DW$2)-LEN("Portfolio &amp; ")+1),'Clean Data'!$3:$3,0))+$BE18))/(INDEX('Clean Data'!$3:$1048576,MATCH($M18,'Clean Data'!$A$3:$A$1048576,0),MATCH(RIGHT(DW$2,LEN(DW$2)-LEN("Portfolio &amp; ")+1),'Clean Data'!$3:$3,0))+$BE18)</f>
        <v>9.8548099571947358E-3</v>
      </c>
      <c r="DX19">
        <f>(INDEX('Clean Data'!$3:$1048576,MATCH($M19,'Clean Data'!$A$3:$A$1048576,0),MATCH(RIGHT(DX$2,LEN(DX$2)-LEN("Portfolio &amp; ")+1),'Clean Data'!$3:$3,0))+$BE19-(INDEX('Clean Data'!$3:$1048576,MATCH($M18,'Clean Data'!$A$3:$A$1048576,0),MATCH(RIGHT(DX$2,LEN(DX$2)-LEN("Portfolio &amp; ")+1),'Clean Data'!$3:$3,0))+$BE18))/(INDEX('Clean Data'!$3:$1048576,MATCH($M18,'Clean Data'!$A$3:$A$1048576,0),MATCH(RIGHT(DX$2,LEN(DX$2)-LEN("Portfolio &amp; ")+1),'Clean Data'!$3:$3,0))+$BE18)</f>
        <v>9.8394709488182543E-3</v>
      </c>
      <c r="DY19">
        <f>(INDEX('Clean Data'!$3:$1048576,MATCH($M19,'Clean Data'!$A$3:$A$1048576,0),MATCH(RIGHT(DY$2,LEN(DY$2)-LEN("Portfolio &amp; ")+1),'Clean Data'!$3:$3,0))+$BE19-(INDEX('Clean Data'!$3:$1048576,MATCH($M18,'Clean Data'!$A$3:$A$1048576,0),MATCH(RIGHT(DY$2,LEN(DY$2)-LEN("Portfolio &amp; ")+1),'Clean Data'!$3:$3,0))+$BE18))/(INDEX('Clean Data'!$3:$1048576,MATCH($M18,'Clean Data'!$A$3:$A$1048576,0),MATCH(RIGHT(DY$2,LEN(DY$2)-LEN("Portfolio &amp; ")+1),'Clean Data'!$3:$3,0))+$BE18)</f>
        <v>9.8150670004259599E-3</v>
      </c>
      <c r="DZ19">
        <f>(INDEX('Clean Data'!$3:$1048576,MATCH($M19,'Clean Data'!$A$3:$A$1048576,0),MATCH(RIGHT(DZ$2,LEN(DZ$2)-LEN("Portfolio &amp; ")+1),'Clean Data'!$3:$3,0))+$BE19-(INDEX('Clean Data'!$3:$1048576,MATCH($M18,'Clean Data'!$A$3:$A$1048576,0),MATCH(RIGHT(DZ$2,LEN(DZ$2)-LEN("Portfolio &amp; ")+1),'Clean Data'!$3:$3,0))+$BE18))/(INDEX('Clean Data'!$3:$1048576,MATCH($M18,'Clean Data'!$A$3:$A$1048576,0),MATCH(RIGHT(DZ$2,LEN(DZ$2)-LEN("Portfolio &amp; ")+1),'Clean Data'!$3:$3,0))+$BE18)</f>
        <v>9.8447368125730624E-3</v>
      </c>
      <c r="EA19">
        <f>(INDEX('Clean Data'!$3:$1048576,MATCH($M19,'Clean Data'!$A$3:$A$1048576,0),MATCH(RIGHT(EA$2,LEN(EA$2)-LEN("Portfolio &amp; ")+1),'Clean Data'!$3:$3,0))+$BE19-(INDEX('Clean Data'!$3:$1048576,MATCH($M18,'Clean Data'!$A$3:$A$1048576,0),MATCH(RIGHT(EA$2,LEN(EA$2)-LEN("Portfolio &amp; ")+1),'Clean Data'!$3:$3,0))+$BE18))/(INDEX('Clean Data'!$3:$1048576,MATCH($M18,'Clean Data'!$A$3:$A$1048576,0),MATCH(RIGHT(EA$2,LEN(EA$2)-LEN("Portfolio &amp; ")+1),'Clean Data'!$3:$3,0))+$BE18)</f>
        <v>9.8549756870914204E-3</v>
      </c>
      <c r="EB19">
        <f>(INDEX('Clean Data'!$3:$1048576,MATCH($M19,'Clean Data'!$A$3:$A$1048576,0),MATCH(RIGHT(EB$2,LEN(EB$2)-LEN("Portfolio &amp; ")+1),'Clean Data'!$3:$3,0))+$BE19-(INDEX('Clean Data'!$3:$1048576,MATCH($M18,'Clean Data'!$A$3:$A$1048576,0),MATCH(RIGHT(EB$2,LEN(EB$2)-LEN("Portfolio &amp; ")+1),'Clean Data'!$3:$3,0))+$BE18))/(INDEX('Clean Data'!$3:$1048576,MATCH($M18,'Clean Data'!$A$3:$A$1048576,0),MATCH(RIGHT(EB$2,LEN(EB$2)-LEN("Portfolio &amp; ")+1),'Clean Data'!$3:$3,0))+$BE18)</f>
        <v>9.8204228137617582E-3</v>
      </c>
      <c r="EC19">
        <f>(INDEX('Clean Data'!$3:$1048576,MATCH($M19,'Clean Data'!$A$3:$A$1048576,0),MATCH(RIGHT(EC$2,LEN(EC$2)-LEN("Portfolio &amp; ")+1),'Clean Data'!$3:$3,0))+$BE19-(INDEX('Clean Data'!$3:$1048576,MATCH($M18,'Clean Data'!$A$3:$A$1048576,0),MATCH(RIGHT(EC$2,LEN(EC$2)-LEN("Portfolio &amp; ")+1),'Clean Data'!$3:$3,0))+$BE18))/(INDEX('Clean Data'!$3:$1048576,MATCH($M18,'Clean Data'!$A$3:$A$1048576,0),MATCH(RIGHT(EC$2,LEN(EC$2)-LEN("Portfolio &amp; ")+1),'Clean Data'!$3:$3,0))+$BE18)</f>
        <v>9.8556039853917119E-3</v>
      </c>
      <c r="ED19">
        <f>(INDEX('Clean Data'!$3:$1048576,MATCH($M19,'Clean Data'!$A$3:$A$1048576,0),MATCH(RIGHT(ED$2,LEN(ED$2)-LEN("Portfolio &amp; ")+1),'Clean Data'!$3:$3,0))+$BE19-(INDEX('Clean Data'!$3:$1048576,MATCH($M18,'Clean Data'!$A$3:$A$1048576,0),MATCH(RIGHT(ED$2,LEN(ED$2)-LEN("Portfolio &amp; ")+1),'Clean Data'!$3:$3,0))+$BE18))/(INDEX('Clean Data'!$3:$1048576,MATCH($M18,'Clean Data'!$A$3:$A$1048576,0),MATCH(RIGHT(ED$2,LEN(ED$2)-LEN("Portfolio &amp; ")+1),'Clean Data'!$3:$3,0))+$BE18)</f>
        <v>9.8453815539619686E-3</v>
      </c>
      <c r="EE19">
        <f>(INDEX('Clean Data'!$3:$1048576,MATCH($M19,'Clean Data'!$A$3:$A$1048576,0),MATCH(RIGHT(EE$2,LEN(EE$2)-LEN("Portfolio &amp; ")+1),'Clean Data'!$3:$3,0))+$BE19-(INDEX('Clean Data'!$3:$1048576,MATCH($M18,'Clean Data'!$A$3:$A$1048576,0),MATCH(RIGHT(EE$2,LEN(EE$2)-LEN("Portfolio &amp; ")+1),'Clean Data'!$3:$3,0))+$BE18))/(INDEX('Clean Data'!$3:$1048576,MATCH($M18,'Clean Data'!$A$3:$A$1048576,0),MATCH(RIGHT(EE$2,LEN(EE$2)-LEN("Portfolio &amp; ")+1),'Clean Data'!$3:$3,0))+$BE18)</f>
        <v>9.838876456285367E-3</v>
      </c>
      <c r="EF19">
        <f>(INDEX('Clean Data'!$3:$1048576,MATCH($M19,'Clean Data'!$A$3:$A$1048576,0),MATCH(RIGHT(EF$2,LEN(EF$2)-LEN("Portfolio &amp; ")+1),'Clean Data'!$3:$3,0))+$BE19-(INDEX('Clean Data'!$3:$1048576,MATCH($M18,'Clean Data'!$A$3:$A$1048576,0),MATCH(RIGHT(EF$2,LEN(EF$2)-LEN("Portfolio &amp; ")+1),'Clean Data'!$3:$3,0))+$BE18))/(INDEX('Clean Data'!$3:$1048576,MATCH($M18,'Clean Data'!$A$3:$A$1048576,0),MATCH(RIGHT(EF$2,LEN(EF$2)-LEN("Portfolio &amp; ")+1),'Clean Data'!$3:$3,0))+$BE18)</f>
        <v>9.8309568078194763E-3</v>
      </c>
      <c r="EG19">
        <f>(INDEX('Clean Data'!$3:$1048576,MATCH($M19,'Clean Data'!$A$3:$A$1048576,0),MATCH(RIGHT(EG$2,LEN(EG$2)-LEN("Portfolio &amp; ")+1),'Clean Data'!$3:$3,0))+$BE19-(INDEX('Clean Data'!$3:$1048576,MATCH($M18,'Clean Data'!$A$3:$A$1048576,0),MATCH(RIGHT(EG$2,LEN(EG$2)-LEN("Portfolio &amp; ")+1),'Clean Data'!$3:$3,0))+$BE18))/(INDEX('Clean Data'!$3:$1048576,MATCH($M18,'Clean Data'!$A$3:$A$1048576,0),MATCH(RIGHT(EG$2,LEN(EG$2)-LEN("Portfolio &amp; ")+1),'Clean Data'!$3:$3,0))+$BE18)</f>
        <v>9.8458270939172903E-3</v>
      </c>
      <c r="EH19">
        <f>(INDEX('Clean Data'!$3:$1048576,MATCH($M19,'Clean Data'!$A$3:$A$1048576,0),MATCH(RIGHT(EH$2,LEN(EH$2)-LEN("Portfolio &amp; ")+1),'Clean Data'!$3:$3,0))+$BE19-(INDEX('Clean Data'!$3:$1048576,MATCH($M18,'Clean Data'!$A$3:$A$1048576,0),MATCH(RIGHT(EH$2,LEN(EH$2)-LEN("Portfolio &amp; ")+1),'Clean Data'!$3:$3,0))+$BE18))/(INDEX('Clean Data'!$3:$1048576,MATCH($M18,'Clean Data'!$A$3:$A$1048576,0),MATCH(RIGHT(EH$2,LEN(EH$2)-LEN("Portfolio &amp; ")+1),'Clean Data'!$3:$3,0))+$BE18)</f>
        <v>9.7721724474383303E-3</v>
      </c>
      <c r="EI19">
        <f>(INDEX('Clean Data'!$3:$1048576,MATCH($M19,'Clean Data'!$A$3:$A$1048576,0),MATCH(RIGHT(EI$2,LEN(EI$2)-LEN("Portfolio &amp; ")+1),'Clean Data'!$3:$3,0))+$BE19-(INDEX('Clean Data'!$3:$1048576,MATCH($M18,'Clean Data'!$A$3:$A$1048576,0),MATCH(RIGHT(EI$2,LEN(EI$2)-LEN("Portfolio &amp; ")+1),'Clean Data'!$3:$3,0))+$BE18))/(INDEX('Clean Data'!$3:$1048576,MATCH($M18,'Clean Data'!$A$3:$A$1048576,0),MATCH(RIGHT(EI$2,LEN(EI$2)-LEN("Portfolio &amp; ")+1),'Clean Data'!$3:$3,0))+$BE18)</f>
        <v>9.8250150196945579E-3</v>
      </c>
      <c r="EJ19">
        <f>(INDEX('Clean Data'!$3:$1048576,MATCH($M19,'Clean Data'!$A$3:$A$1048576,0),MATCH(RIGHT(EJ$2,LEN(EJ$2)-LEN("Portfolio &amp; ")+1),'Clean Data'!$3:$3,0))+$BE19-(INDEX('Clean Data'!$3:$1048576,MATCH($M18,'Clean Data'!$A$3:$A$1048576,0),MATCH(RIGHT(EJ$2,LEN(EJ$2)-LEN("Portfolio &amp; ")+1),'Clean Data'!$3:$3,0))+$BE18))/(INDEX('Clean Data'!$3:$1048576,MATCH($M18,'Clean Data'!$A$3:$A$1048576,0),MATCH(RIGHT(EJ$2,LEN(EJ$2)-LEN("Portfolio &amp; ")+1),'Clean Data'!$3:$3,0))+$BE18)</f>
        <v>9.8710156694383228E-3</v>
      </c>
      <c r="EK19">
        <f>(INDEX('Clean Data'!$3:$1048576,MATCH($M19,'Clean Data'!$A$3:$A$1048576,0),MATCH(RIGHT(EK$2,LEN(EK$2)-LEN("Portfolio &amp; ")+1),'Clean Data'!$3:$3,0))+$BE19-(INDEX('Clean Data'!$3:$1048576,MATCH($M18,'Clean Data'!$A$3:$A$1048576,0),MATCH(RIGHT(EK$2,LEN(EK$2)-LEN("Portfolio &amp; ")+1),'Clean Data'!$3:$3,0))+$BE18))/(INDEX('Clean Data'!$3:$1048576,MATCH($M18,'Clean Data'!$A$3:$A$1048576,0),MATCH(RIGHT(EK$2,LEN(EK$2)-LEN("Portfolio &amp; ")+1),'Clean Data'!$3:$3,0))+$BE18)</f>
        <v>9.8508097414864819E-3</v>
      </c>
      <c r="EL19">
        <f>(INDEX('Clean Data'!$3:$1048576,MATCH($M19,'Clean Data'!$A$3:$A$1048576,0),MATCH(RIGHT(EL$2,LEN(EL$2)-LEN("Portfolio &amp; ")+1),'Clean Data'!$3:$3,0))+$BE19-(INDEX('Clean Data'!$3:$1048576,MATCH($M18,'Clean Data'!$A$3:$A$1048576,0),MATCH(RIGHT(EL$2,LEN(EL$2)-LEN("Portfolio &amp; ")+1),'Clean Data'!$3:$3,0))+$BE18))/(INDEX('Clean Data'!$3:$1048576,MATCH($M18,'Clean Data'!$A$3:$A$1048576,0),MATCH(RIGHT(EL$2,LEN(EL$2)-LEN("Portfolio &amp; ")+1),'Clean Data'!$3:$3,0))+$BE18)</f>
        <v>9.8564460272183678E-3</v>
      </c>
      <c r="EM19">
        <f>(INDEX('Clean Data'!$3:$1048576,MATCH($M19,'Clean Data'!$A$3:$A$1048576,0),MATCH(RIGHT(EM$2,LEN(EM$2)-LEN("Portfolio &amp; ")+1),'Clean Data'!$3:$3,0))+$BE19-(INDEX('Clean Data'!$3:$1048576,MATCH($M18,'Clean Data'!$A$3:$A$1048576,0),MATCH(RIGHT(EM$2,LEN(EM$2)-LEN("Portfolio &amp; ")+1),'Clean Data'!$3:$3,0))+$BE18))/(INDEX('Clean Data'!$3:$1048576,MATCH($M18,'Clean Data'!$A$3:$A$1048576,0),MATCH(RIGHT(EM$2,LEN(EM$2)-LEN("Portfolio &amp; ")+1),'Clean Data'!$3:$3,0))+$BE18)</f>
        <v>9.8241779780715178E-3</v>
      </c>
      <c r="EN19">
        <f>(INDEX('Clean Data'!$3:$1048576,MATCH($M19,'Clean Data'!$A$3:$A$1048576,0),MATCH(RIGHT(EN$2,LEN(EN$2)-LEN("Portfolio &amp; ")+1),'Clean Data'!$3:$3,0))+$BE19-(INDEX('Clean Data'!$3:$1048576,MATCH($M18,'Clean Data'!$A$3:$A$1048576,0),MATCH(RIGHT(EN$2,LEN(EN$2)-LEN("Portfolio &amp; ")+1),'Clean Data'!$3:$3,0))+$BE18))/(INDEX('Clean Data'!$3:$1048576,MATCH($M18,'Clean Data'!$A$3:$A$1048576,0),MATCH(RIGHT(EN$2,LEN(EN$2)-LEN("Portfolio &amp; ")+1),'Clean Data'!$3:$3,0))+$BE18)</f>
        <v>9.8382296874854527E-3</v>
      </c>
      <c r="EO19">
        <f>(INDEX('Clean Data'!$3:$1048576,MATCH($M19,'Clean Data'!$A$3:$A$1048576,0),MATCH(RIGHT(EO$2,LEN(EO$2)-LEN("Portfolio &amp; ")+1),'Clean Data'!$3:$3,0))+$BE19-(INDEX('Clean Data'!$3:$1048576,MATCH($M18,'Clean Data'!$A$3:$A$1048576,0),MATCH(RIGHT(EO$2,LEN(EO$2)-LEN("Portfolio &amp; ")+1),'Clean Data'!$3:$3,0))+$BE18))/(INDEX('Clean Data'!$3:$1048576,MATCH($M18,'Clean Data'!$A$3:$A$1048576,0),MATCH(RIGHT(EO$2,LEN(EO$2)-LEN("Portfolio &amp; ")+1),'Clean Data'!$3:$3,0))+$BE18)</f>
        <v>9.8478381825199569E-3</v>
      </c>
      <c r="EP19">
        <f>(INDEX('Clean Data'!$3:$1048576,MATCH($M19,'Clean Data'!$A$3:$A$1048576,0),MATCH(RIGHT(EP$2,LEN(EP$2)-LEN("Portfolio &amp; ")+1),'Clean Data'!$3:$3,0))+$BE19-(INDEX('Clean Data'!$3:$1048576,MATCH($M18,'Clean Data'!$A$3:$A$1048576,0),MATCH(RIGHT(EP$2,LEN(EP$2)-LEN("Portfolio &amp; ")+1),'Clean Data'!$3:$3,0))+$BE18))/(INDEX('Clean Data'!$3:$1048576,MATCH($M18,'Clean Data'!$A$3:$A$1048576,0),MATCH(RIGHT(EP$2,LEN(EP$2)-LEN("Portfolio &amp; ")+1),'Clean Data'!$3:$3,0))+$BE18)</f>
        <v>9.8465424840002338E-3</v>
      </c>
      <c r="EQ19">
        <f>(INDEX('Clean Data'!$3:$1048576,MATCH($M19,'Clean Data'!$A$3:$A$1048576,0),MATCH(RIGHT(EQ$2,LEN(EQ$2)-LEN("Portfolio &amp; ")+1),'Clean Data'!$3:$3,0))+$BE19-(INDEX('Clean Data'!$3:$1048576,MATCH($M18,'Clean Data'!$A$3:$A$1048576,0),MATCH(RIGHT(EQ$2,LEN(EQ$2)-LEN("Portfolio &amp; ")+1),'Clean Data'!$3:$3,0))+$BE18))/(INDEX('Clean Data'!$3:$1048576,MATCH($M18,'Clean Data'!$A$3:$A$1048576,0),MATCH(RIGHT(EQ$2,LEN(EQ$2)-LEN("Portfolio &amp; ")+1),'Clean Data'!$3:$3,0))+$BE18)</f>
        <v>9.8332993215497246E-3</v>
      </c>
      <c r="ER19">
        <f>(INDEX('Clean Data'!$3:$1048576,MATCH($M19,'Clean Data'!$A$3:$A$1048576,0),MATCH(RIGHT(ER$2,LEN(ER$2)-LEN("Portfolio &amp; ")+1),'Clean Data'!$3:$3,0))+$BE19-(INDEX('Clean Data'!$3:$1048576,MATCH($M18,'Clean Data'!$A$3:$A$1048576,0),MATCH(RIGHT(ER$2,LEN(ER$2)-LEN("Portfolio &amp; ")+1),'Clean Data'!$3:$3,0))+$BE18))/(INDEX('Clean Data'!$3:$1048576,MATCH($M18,'Clean Data'!$A$3:$A$1048576,0),MATCH(RIGHT(ER$2,LEN(ER$2)-LEN("Portfolio &amp; ")+1),'Clean Data'!$3:$3,0))+$BE18)</f>
        <v>9.8437192470446043E-3</v>
      </c>
      <c r="ES19">
        <f>(INDEX('Clean Data'!$3:$1048576,MATCH($M19,'Clean Data'!$A$3:$A$1048576,0),MATCH(RIGHT(ES$2,LEN(ES$2)-LEN("Portfolio &amp; ")+1),'Clean Data'!$3:$3,0))+$BE19-(INDEX('Clean Data'!$3:$1048576,MATCH($M18,'Clean Data'!$A$3:$A$1048576,0),MATCH(RIGHT(ES$2,LEN(ES$2)-LEN("Portfolio &amp; ")+1),'Clean Data'!$3:$3,0))+$BE18))/(INDEX('Clean Data'!$3:$1048576,MATCH($M18,'Clean Data'!$A$3:$A$1048576,0),MATCH(RIGHT(ES$2,LEN(ES$2)-LEN("Portfolio &amp; ")+1),'Clean Data'!$3:$3,0))+$BE18)</f>
        <v>9.8588672209988064E-3</v>
      </c>
      <c r="ET19">
        <f>(INDEX('Clean Data'!$3:$1048576,MATCH($M19,'Clean Data'!$A$3:$A$1048576,0),MATCH(RIGHT(ET$2,LEN(ET$2)-LEN("Portfolio &amp; ")+1),'Clean Data'!$3:$3,0))+$BE19-(INDEX('Clean Data'!$3:$1048576,MATCH($M18,'Clean Data'!$A$3:$A$1048576,0),MATCH(RIGHT(ET$2,LEN(ET$2)-LEN("Portfolio &amp; ")+1),'Clean Data'!$3:$3,0))+$BE18))/(INDEX('Clean Data'!$3:$1048576,MATCH($M18,'Clean Data'!$A$3:$A$1048576,0),MATCH(RIGHT(ET$2,LEN(ET$2)-LEN("Portfolio &amp; ")+1),'Clean Data'!$3:$3,0))+$BE18)</f>
        <v>9.8374366134739589E-3</v>
      </c>
      <c r="EU19">
        <f>(INDEX('Clean Data'!$3:$1048576,MATCH($M19,'Clean Data'!$A$3:$A$1048576,0),MATCH(RIGHT(EU$2,LEN(EU$2)-LEN("Portfolio &amp; ")+1),'Clean Data'!$3:$3,0))+$BE19-(INDEX('Clean Data'!$3:$1048576,MATCH($M18,'Clean Data'!$A$3:$A$1048576,0),MATCH(RIGHT(EU$2,LEN(EU$2)-LEN("Portfolio &amp; ")+1),'Clean Data'!$3:$3,0))+$BE18))/(INDEX('Clean Data'!$3:$1048576,MATCH($M18,'Clean Data'!$A$3:$A$1048576,0),MATCH(RIGHT(EU$2,LEN(EU$2)-LEN("Portfolio &amp; ")+1),'Clean Data'!$3:$3,0))+$BE18)</f>
        <v>9.8718093987422463E-3</v>
      </c>
      <c r="EV19">
        <f>(INDEX('Clean Data'!$3:$1048576,MATCH($M19,'Clean Data'!$A$3:$A$1048576,0),MATCH(RIGHT(EV$2,LEN(EV$2)-LEN("Portfolio &amp; ")+1),'Clean Data'!$3:$3,0))+$BE19-(INDEX('Clean Data'!$3:$1048576,MATCH($M18,'Clean Data'!$A$3:$A$1048576,0),MATCH(RIGHT(EV$2,LEN(EV$2)-LEN("Portfolio &amp; ")+1),'Clean Data'!$3:$3,0))+$BE18))/(INDEX('Clean Data'!$3:$1048576,MATCH($M18,'Clean Data'!$A$3:$A$1048576,0),MATCH(RIGHT(EV$2,LEN(EV$2)-LEN("Portfolio &amp; ")+1),'Clean Data'!$3:$3,0))+$BE18)</f>
        <v>9.8299435345940798E-3</v>
      </c>
      <c r="EW19">
        <f>(INDEX('Clean Data'!$3:$1048576,MATCH($M19,'Clean Data'!$A$3:$A$1048576,0),MATCH(RIGHT(EW$2,LEN(EW$2)-LEN("Portfolio &amp; ")+1),'Clean Data'!$3:$3,0))+$BE19-(INDEX('Clean Data'!$3:$1048576,MATCH($M18,'Clean Data'!$A$3:$A$1048576,0),MATCH(RIGHT(EW$2,LEN(EW$2)-LEN("Portfolio &amp; ")+1),'Clean Data'!$3:$3,0))+$BE18))/(INDEX('Clean Data'!$3:$1048576,MATCH($M18,'Clean Data'!$A$3:$A$1048576,0),MATCH(RIGHT(EW$2,LEN(EW$2)-LEN("Portfolio &amp; ")+1),'Clean Data'!$3:$3,0))+$BE18)</f>
        <v>9.9803579765824942E-3</v>
      </c>
      <c r="EX19">
        <f>(INDEX('Clean Data'!$3:$1048576,MATCH($M19,'Clean Data'!$A$3:$A$1048576,0),MATCH(RIGHT(EX$2,LEN(EX$2)-LEN("Portfolio &amp; ")+1),'Clean Data'!$3:$3,0))+$BE19-(INDEX('Clean Data'!$3:$1048576,MATCH($M18,'Clean Data'!$A$3:$A$1048576,0),MATCH(RIGHT(EX$2,LEN(EX$2)-LEN("Portfolio &amp; ")+1),'Clean Data'!$3:$3,0))+$BE18))/(INDEX('Clean Data'!$3:$1048576,MATCH($M18,'Clean Data'!$A$3:$A$1048576,0),MATCH(RIGHT(EX$2,LEN(EX$2)-LEN("Portfolio &amp; ")+1),'Clean Data'!$3:$3,0))+$BE18)</f>
        <v>9.8409714904185552E-3</v>
      </c>
      <c r="EY19">
        <f>(INDEX('Clean Data'!$3:$1048576,MATCH($M19,'Clean Data'!$A$3:$A$1048576,0),MATCH(RIGHT(EY$2,LEN(EY$2)-LEN("Portfolio &amp; ")+1),'Clean Data'!$3:$3,0))+$BE19-(INDEX('Clean Data'!$3:$1048576,MATCH($M18,'Clean Data'!$A$3:$A$1048576,0),MATCH(RIGHT(EY$2,LEN(EY$2)-LEN("Portfolio &amp; ")+1),'Clean Data'!$3:$3,0))+$BE18))/(INDEX('Clean Data'!$3:$1048576,MATCH($M18,'Clean Data'!$A$3:$A$1048576,0),MATCH(RIGHT(EY$2,LEN(EY$2)-LEN("Portfolio &amp; ")+1),'Clean Data'!$3:$3,0))+$BE18)</f>
        <v>9.8326605087732388E-3</v>
      </c>
      <c r="EZ19">
        <f>(INDEX('Clean Data'!$3:$1048576,MATCH($M19,'Clean Data'!$A$3:$A$1048576,0),MATCH(RIGHT(EZ$2,LEN(EZ$2)-LEN("Portfolio &amp; ")+1),'Clean Data'!$3:$3,0))+$BE19-(INDEX('Clean Data'!$3:$1048576,MATCH($M18,'Clean Data'!$A$3:$A$1048576,0),MATCH(RIGHT(EZ$2,LEN(EZ$2)-LEN("Portfolio &amp; ")+1),'Clean Data'!$3:$3,0))+$BE18))/(INDEX('Clean Data'!$3:$1048576,MATCH($M18,'Clean Data'!$A$3:$A$1048576,0),MATCH(RIGHT(EZ$2,LEN(EZ$2)-LEN("Portfolio &amp; ")+1),'Clean Data'!$3:$3,0))+$BE18)</f>
        <v>9.8504220830303562E-3</v>
      </c>
      <c r="FA19">
        <f>(INDEX('Clean Data'!$3:$1048576,MATCH($M19,'Clean Data'!$A$3:$A$1048576,0),MATCH(RIGHT(FA$2,LEN(FA$2)-LEN("Portfolio &amp; ")+1),'Clean Data'!$3:$3,0))+$BE19-(INDEX('Clean Data'!$3:$1048576,MATCH($M18,'Clean Data'!$A$3:$A$1048576,0),MATCH(RIGHT(FA$2,LEN(FA$2)-LEN("Portfolio &amp; ")+1),'Clean Data'!$3:$3,0))+$BE18))/(INDEX('Clean Data'!$3:$1048576,MATCH($M18,'Clean Data'!$A$3:$A$1048576,0),MATCH(RIGHT(FA$2,LEN(FA$2)-LEN("Portfolio &amp; ")+1),'Clean Data'!$3:$3,0))+$BE18)</f>
        <v>9.9010244551681267E-3</v>
      </c>
      <c r="FB19">
        <f>(INDEX('Clean Data'!$3:$1048576,MATCH($M19,'Clean Data'!$A$3:$A$1048576,0),MATCH(RIGHT(FB$2,LEN(FB$2)-LEN("Portfolio &amp; ")+1),'Clean Data'!$3:$3,0))+$BE19-(INDEX('Clean Data'!$3:$1048576,MATCH($M18,'Clean Data'!$A$3:$A$1048576,0),MATCH(RIGHT(FB$2,LEN(FB$2)-LEN("Portfolio &amp; ")+1),'Clean Data'!$3:$3,0))+$BE18))/(INDEX('Clean Data'!$3:$1048576,MATCH($M18,'Clean Data'!$A$3:$A$1048576,0),MATCH(RIGHT(FB$2,LEN(FB$2)-LEN("Portfolio &amp; ")+1),'Clean Data'!$3:$3,0))+$BE18)</f>
        <v>9.8291475571403771E-3</v>
      </c>
      <c r="FC19">
        <f>(INDEX('Clean Data'!$3:$1048576,MATCH($M19,'Clean Data'!$A$3:$A$1048576,0),MATCH(RIGHT(FC$2,LEN(FC$2)-LEN("Portfolio &amp; ")+1),'Clean Data'!$3:$3,0))+$BE19-(INDEX('Clean Data'!$3:$1048576,MATCH($M18,'Clean Data'!$A$3:$A$1048576,0),MATCH(RIGHT(FC$2,LEN(FC$2)-LEN("Portfolio &amp; ")+1),'Clean Data'!$3:$3,0))+$BE18))/(INDEX('Clean Data'!$3:$1048576,MATCH($M18,'Clean Data'!$A$3:$A$1048576,0),MATCH(RIGHT(FC$2,LEN(FC$2)-LEN("Portfolio &amp; ")+1),'Clean Data'!$3:$3,0))+$BE18)</f>
        <v>9.851403244595297E-3</v>
      </c>
      <c r="FD19">
        <f>(INDEX('Clean Data'!$3:$1048576,MATCH($M19,'Clean Data'!$A$3:$A$1048576,0),MATCH(RIGHT(FD$2,LEN(FD$2)-LEN("Portfolio &amp; ")+1),'Clean Data'!$3:$3,0))+$BE19-(INDEX('Clean Data'!$3:$1048576,MATCH($M18,'Clean Data'!$A$3:$A$1048576,0),MATCH(RIGHT(FD$2,LEN(FD$2)-LEN("Portfolio &amp; ")+1),'Clean Data'!$3:$3,0))+$BE18))/(INDEX('Clean Data'!$3:$1048576,MATCH($M18,'Clean Data'!$A$3:$A$1048576,0),MATCH(RIGHT(FD$2,LEN(FD$2)-LEN("Portfolio &amp; ")+1),'Clean Data'!$3:$3,0))+$BE18)</f>
        <v>9.8433991202695435E-3</v>
      </c>
      <c r="FE19">
        <f>(INDEX('Clean Data'!$3:$1048576,MATCH($M19,'Clean Data'!$A$3:$A$1048576,0),MATCH(RIGHT(FE$2,LEN(FE$2)-LEN("Portfolio &amp; ")+1),'Clean Data'!$3:$3,0))+$BE19-(INDEX('Clean Data'!$3:$1048576,MATCH($M18,'Clean Data'!$A$3:$A$1048576,0),MATCH(RIGHT(FE$2,LEN(FE$2)-LEN("Portfolio &amp; ")+1),'Clean Data'!$3:$3,0))+$BE18))/(INDEX('Clean Data'!$3:$1048576,MATCH($M18,'Clean Data'!$A$3:$A$1048576,0),MATCH(RIGHT(FE$2,LEN(FE$2)-LEN("Portfolio &amp; ")+1),'Clean Data'!$3:$3,0))+$BE18)</f>
        <v>9.8319960753222978E-3</v>
      </c>
      <c r="FF19">
        <f>(INDEX('Clean Data'!$3:$1048576,MATCH($M19,'Clean Data'!$A$3:$A$1048576,0),MATCH(RIGHT(FF$2,LEN(FF$2)-LEN("Portfolio &amp; ")+1),'Clean Data'!$3:$3,0))+$BE19-(INDEX('Clean Data'!$3:$1048576,MATCH($M18,'Clean Data'!$A$3:$A$1048576,0),MATCH(RIGHT(FF$2,LEN(FF$2)-LEN("Portfolio &amp; ")+1),'Clean Data'!$3:$3,0))+$BE18))/(INDEX('Clean Data'!$3:$1048576,MATCH($M18,'Clean Data'!$A$3:$A$1048576,0),MATCH(RIGHT(FF$2,LEN(FF$2)-LEN("Portfolio &amp; ")+1),'Clean Data'!$3:$3,0))+$BE18)</f>
        <v>9.8056584642274135E-3</v>
      </c>
      <c r="FG19">
        <f>(INDEX('Clean Data'!$3:$1048576,MATCH($M19,'Clean Data'!$A$3:$A$1048576,0),MATCH(RIGHT(FG$2,LEN(FG$2)-LEN("Portfolio &amp; ")+1),'Clean Data'!$3:$3,0))+$BE19-(INDEX('Clean Data'!$3:$1048576,MATCH($M18,'Clean Data'!$A$3:$A$1048576,0),MATCH(RIGHT(FG$2,LEN(FG$2)-LEN("Portfolio &amp; ")+1),'Clean Data'!$3:$3,0))+$BE18))/(INDEX('Clean Data'!$3:$1048576,MATCH($M18,'Clean Data'!$A$3:$A$1048576,0),MATCH(RIGHT(FG$2,LEN(FG$2)-LEN("Portfolio &amp; ")+1),'Clean Data'!$3:$3,0))+$BE18)</f>
        <v>9.8501701356224214E-3</v>
      </c>
      <c r="FH19">
        <f>(INDEX('Clean Data'!$3:$1048576,MATCH($M19,'Clean Data'!$A$3:$A$1048576,0),MATCH(RIGHT(FH$2,LEN(FH$2)-LEN("Portfolio &amp; ")+1),'Clean Data'!$3:$3,0))+$BE19-(INDEX('Clean Data'!$3:$1048576,MATCH($M18,'Clean Data'!$A$3:$A$1048576,0),MATCH(RIGHT(FH$2,LEN(FH$2)-LEN("Portfolio &amp; ")+1),'Clean Data'!$3:$3,0))+$BE18))/(INDEX('Clean Data'!$3:$1048576,MATCH($M18,'Clean Data'!$A$3:$A$1048576,0),MATCH(RIGHT(FH$2,LEN(FH$2)-LEN("Portfolio &amp; ")+1),'Clean Data'!$3:$3,0))+$BE18)</f>
        <v>9.8569645159802023E-3</v>
      </c>
      <c r="FI19">
        <f>(INDEX('Clean Data'!$3:$1048576,MATCH($M19,'Clean Data'!$A$3:$A$1048576,0),MATCH(RIGHT(FI$2,LEN(FI$2)-LEN("Portfolio &amp; ")+1),'Clean Data'!$3:$3,0))+$BE19-(INDEX('Clean Data'!$3:$1048576,MATCH($M18,'Clean Data'!$A$3:$A$1048576,0),MATCH(RIGHT(FI$2,LEN(FI$2)-LEN("Portfolio &amp; ")+1),'Clean Data'!$3:$3,0))+$BE18))/(INDEX('Clean Data'!$3:$1048576,MATCH($M18,'Clean Data'!$A$3:$A$1048576,0),MATCH(RIGHT(FI$2,LEN(FI$2)-LEN("Portfolio &amp; ")+1),'Clean Data'!$3:$3,0))+$BE18)</f>
        <v>9.8523013203008856E-3</v>
      </c>
      <c r="FJ19">
        <f>(INDEX('Clean Data'!$3:$1048576,MATCH($M19,'Clean Data'!$A$3:$A$1048576,0),MATCH(RIGHT(FJ$2,LEN(FJ$2)-LEN("Portfolio &amp; ")+1),'Clean Data'!$3:$3,0))+$BE19-(INDEX('Clean Data'!$3:$1048576,MATCH($M18,'Clean Data'!$A$3:$A$1048576,0),MATCH(RIGHT(FJ$2,LEN(FJ$2)-LEN("Portfolio &amp; ")+1),'Clean Data'!$3:$3,0))+$BE18))/(INDEX('Clean Data'!$3:$1048576,MATCH($M18,'Clean Data'!$A$3:$A$1048576,0),MATCH(RIGHT(FJ$2,LEN(FJ$2)-LEN("Portfolio &amp; ")+1),'Clean Data'!$3:$3,0))+$BE18)</f>
        <v>9.8345896351858288E-3</v>
      </c>
      <c r="FK19">
        <f>(INDEX('Clean Data'!$3:$1048576,MATCH($M19,'Clean Data'!$A$3:$A$1048576,0),MATCH(RIGHT(FK$2,LEN(FK$2)-LEN("Portfolio &amp; ")+1),'Clean Data'!$3:$3,0))+$BE19-(INDEX('Clean Data'!$3:$1048576,MATCH($M18,'Clean Data'!$A$3:$A$1048576,0),MATCH(RIGHT(FK$2,LEN(FK$2)-LEN("Portfolio &amp; ")+1),'Clean Data'!$3:$3,0))+$BE18))/(INDEX('Clean Data'!$3:$1048576,MATCH($M18,'Clean Data'!$A$3:$A$1048576,0),MATCH(RIGHT(FK$2,LEN(FK$2)-LEN("Portfolio &amp; ")+1),'Clean Data'!$3:$3,0))+$BE18)</f>
        <v>9.8772253124584843E-3</v>
      </c>
      <c r="FL19">
        <f>(INDEX('Clean Data'!$3:$1048576,MATCH($M19,'Clean Data'!$A$3:$A$1048576,0),MATCH(RIGHT(FL$2,LEN(FL$2)-LEN("Portfolio &amp; ")+1),'Clean Data'!$3:$3,0))+$BE19-(INDEX('Clean Data'!$3:$1048576,MATCH($M18,'Clean Data'!$A$3:$A$1048576,0),MATCH(RIGHT(FL$2,LEN(FL$2)-LEN("Portfolio &amp; ")+1),'Clean Data'!$3:$3,0))+$BE18))/(INDEX('Clean Data'!$3:$1048576,MATCH($M18,'Clean Data'!$A$3:$A$1048576,0),MATCH(RIGHT(FL$2,LEN(FL$2)-LEN("Portfolio &amp; ")+1),'Clean Data'!$3:$3,0))+$BE18)</f>
        <v>9.8534033196785564E-3</v>
      </c>
      <c r="FM19">
        <f>(INDEX('Clean Data'!$3:$1048576,MATCH($M19,'Clean Data'!$A$3:$A$1048576,0),MATCH(RIGHT(FM$2,LEN(FM$2)-LEN("Portfolio &amp; ")+1),'Clean Data'!$3:$3,0))+$BE19-(INDEX('Clean Data'!$3:$1048576,MATCH($M18,'Clean Data'!$A$3:$A$1048576,0),MATCH(RIGHT(FM$2,LEN(FM$2)-LEN("Portfolio &amp; ")+1),'Clean Data'!$3:$3,0))+$BE18))/(INDEX('Clean Data'!$3:$1048576,MATCH($M18,'Clean Data'!$A$3:$A$1048576,0),MATCH(RIGHT(FM$2,LEN(FM$2)-LEN("Portfolio &amp; ")+1),'Clean Data'!$3:$3,0))+$BE18)</f>
        <v>9.8861521690232386E-3</v>
      </c>
      <c r="FN19">
        <f>(INDEX('Clean Data'!$3:$1048576,MATCH($M19,'Clean Data'!$A$3:$A$1048576,0),MATCH(RIGHT(FN$2,LEN(FN$2)-LEN("Portfolio &amp; ")+1),'Clean Data'!$3:$3,0))+$BE19-(INDEX('Clean Data'!$3:$1048576,MATCH($M18,'Clean Data'!$A$3:$A$1048576,0),MATCH(RIGHT(FN$2,LEN(FN$2)-LEN("Portfolio &amp; ")+1),'Clean Data'!$3:$3,0))+$BE18))/(INDEX('Clean Data'!$3:$1048576,MATCH($M18,'Clean Data'!$A$3:$A$1048576,0),MATCH(RIGHT(FN$2,LEN(FN$2)-LEN("Portfolio &amp; ")+1),'Clean Data'!$3:$3,0))+$BE18)</f>
        <v>9.8722685798044406E-3</v>
      </c>
      <c r="FO19">
        <f>(INDEX('Clean Data'!$3:$1048576,MATCH($M19,'Clean Data'!$A$3:$A$1048576,0),MATCH(RIGHT(FO$2,LEN(FO$2)-LEN("Portfolio &amp; ")+1),'Clean Data'!$3:$3,0))+$BE19-(INDEX('Clean Data'!$3:$1048576,MATCH($M18,'Clean Data'!$A$3:$A$1048576,0),MATCH(RIGHT(FO$2,LEN(FO$2)-LEN("Portfolio &amp; ")+1),'Clean Data'!$3:$3,0))+$BE18))/(INDEX('Clean Data'!$3:$1048576,MATCH($M18,'Clean Data'!$A$3:$A$1048576,0),MATCH(RIGHT(FO$2,LEN(FO$2)-LEN("Portfolio &amp; ")+1),'Clean Data'!$3:$3,0))+$BE18)</f>
        <v>9.8512413993964605E-3</v>
      </c>
      <c r="FP19">
        <f>(INDEX('Clean Data'!$3:$1048576,MATCH($M19,'Clean Data'!$A$3:$A$1048576,0),MATCH(RIGHT(FP$2,LEN(FP$2)-LEN("Portfolio &amp; ")+1),'Clean Data'!$3:$3,0))+$BE19-(INDEX('Clean Data'!$3:$1048576,MATCH($M18,'Clean Data'!$A$3:$A$1048576,0),MATCH(RIGHT(FP$2,LEN(FP$2)-LEN("Portfolio &amp; ")+1),'Clean Data'!$3:$3,0))+$BE18))/(INDEX('Clean Data'!$3:$1048576,MATCH($M18,'Clean Data'!$A$3:$A$1048576,0),MATCH(RIGHT(FP$2,LEN(FP$2)-LEN("Portfolio &amp; ")+1),'Clean Data'!$3:$3,0))+$BE18)</f>
        <v>9.8625706169339702E-3</v>
      </c>
      <c r="FQ19">
        <f>(INDEX('Clean Data'!$3:$1048576,MATCH($M19,'Clean Data'!$A$3:$A$1048576,0),MATCH(RIGHT(FQ$2,LEN(FQ$2)-LEN("Portfolio &amp; ")+1),'Clean Data'!$3:$3,0))+$BE19-(INDEX('Clean Data'!$3:$1048576,MATCH($M18,'Clean Data'!$A$3:$A$1048576,0),MATCH(RIGHT(FQ$2,LEN(FQ$2)-LEN("Portfolio &amp; ")+1),'Clean Data'!$3:$3,0))+$BE18))/(INDEX('Clean Data'!$3:$1048576,MATCH($M18,'Clean Data'!$A$3:$A$1048576,0),MATCH(RIGHT(FQ$2,LEN(FQ$2)-LEN("Portfolio &amp; ")+1),'Clean Data'!$3:$3,0))+$BE18)</f>
        <v>9.8721884975021511E-3</v>
      </c>
      <c r="FR19">
        <f>(INDEX('Clean Data'!$3:$1048576,MATCH($M19,'Clean Data'!$A$3:$A$1048576,0),MATCH(RIGHT(FR$2,LEN(FR$2)-LEN("Portfolio &amp; ")+1),'Clean Data'!$3:$3,0))+$BE19-(INDEX('Clean Data'!$3:$1048576,MATCH($M18,'Clean Data'!$A$3:$A$1048576,0),MATCH(RIGHT(FR$2,LEN(FR$2)-LEN("Portfolio &amp; ")+1),'Clean Data'!$3:$3,0))+$BE18))/(INDEX('Clean Data'!$3:$1048576,MATCH($M18,'Clean Data'!$A$3:$A$1048576,0),MATCH(RIGHT(FR$2,LEN(FR$2)-LEN("Portfolio &amp; ")+1),'Clean Data'!$3:$3,0))+$BE18)</f>
        <v>9.8454177839645135E-3</v>
      </c>
      <c r="FS19">
        <f>(INDEX('Clean Data'!$3:$1048576,MATCH($M19,'Clean Data'!$A$3:$A$1048576,0),MATCH(RIGHT(FS$2,LEN(FS$2)-LEN("Portfolio &amp; ")+1),'Clean Data'!$3:$3,0))+$BE19-(INDEX('Clean Data'!$3:$1048576,MATCH($M18,'Clean Data'!$A$3:$A$1048576,0),MATCH(RIGHT(FS$2,LEN(FS$2)-LEN("Portfolio &amp; ")+1),'Clean Data'!$3:$3,0))+$BE18))/(INDEX('Clean Data'!$3:$1048576,MATCH($M18,'Clean Data'!$A$3:$A$1048576,0),MATCH(RIGHT(FS$2,LEN(FS$2)-LEN("Portfolio &amp; ")+1),'Clean Data'!$3:$3,0))+$BE18)</f>
        <v>9.8439651435361687E-3</v>
      </c>
      <c r="FT19">
        <f>(INDEX('Clean Data'!$3:$1048576,MATCH($M19,'Clean Data'!$A$3:$A$1048576,0),MATCH(RIGHT(FT$2,LEN(FT$2)-LEN("Portfolio &amp; ")+1),'Clean Data'!$3:$3,0))+$BE19-(INDEX('Clean Data'!$3:$1048576,MATCH($M18,'Clean Data'!$A$3:$A$1048576,0),MATCH(RIGHT(FT$2,LEN(FT$2)-LEN("Portfolio &amp; ")+1),'Clean Data'!$3:$3,0))+$BE18))/(INDEX('Clean Data'!$3:$1048576,MATCH($M18,'Clean Data'!$A$3:$A$1048576,0),MATCH(RIGHT(FT$2,LEN(FT$2)-LEN("Portfolio &amp; ")+1),'Clean Data'!$3:$3,0))+$BE18)</f>
        <v>9.8503260447433284E-3</v>
      </c>
      <c r="FU19">
        <f>(INDEX('Clean Data'!$3:$1048576,MATCH($M19,'Clean Data'!$A$3:$A$1048576,0),MATCH(RIGHT(FU$2,LEN(FU$2)-LEN("Portfolio &amp; ")+1),'Clean Data'!$3:$3,0))+$BE19-(INDEX('Clean Data'!$3:$1048576,MATCH($M18,'Clean Data'!$A$3:$A$1048576,0),MATCH(RIGHT(FU$2,LEN(FU$2)-LEN("Portfolio &amp; ")+1),'Clean Data'!$3:$3,0))+$BE18))/(INDEX('Clean Data'!$3:$1048576,MATCH($M18,'Clean Data'!$A$3:$A$1048576,0),MATCH(RIGHT(FU$2,LEN(FU$2)-LEN("Portfolio &amp; ")+1),'Clean Data'!$3:$3,0))+$BE18)</f>
        <v>9.8560338547627295E-3</v>
      </c>
      <c r="FV19">
        <f>(INDEX('Clean Data'!$3:$1048576,MATCH($M19,'Clean Data'!$A$3:$A$1048576,0),MATCH(RIGHT(FV$2,LEN(FV$2)-LEN("Portfolio &amp; ")+1),'Clean Data'!$3:$3,0))+$BE19-(INDEX('Clean Data'!$3:$1048576,MATCH($M18,'Clean Data'!$A$3:$A$1048576,0),MATCH(RIGHT(FV$2,LEN(FV$2)-LEN("Portfolio &amp; ")+1),'Clean Data'!$3:$3,0))+$BE18))/(INDEX('Clean Data'!$3:$1048576,MATCH($M18,'Clean Data'!$A$3:$A$1048576,0),MATCH(RIGHT(FV$2,LEN(FV$2)-LEN("Portfolio &amp; ")+1),'Clean Data'!$3:$3,0))+$BE18)</f>
        <v>9.8490521143767568E-3</v>
      </c>
      <c r="FW19">
        <f>(INDEX('Clean Data'!$3:$1048576,MATCH($M19,'Clean Data'!$A$3:$A$1048576,0),MATCH(RIGHT(FW$2,LEN(FW$2)-LEN("Portfolio &amp; ")+1),'Clean Data'!$3:$3,0))+$BE19-(INDEX('Clean Data'!$3:$1048576,MATCH($M18,'Clean Data'!$A$3:$A$1048576,0),MATCH(RIGHT(FW$2,LEN(FW$2)-LEN("Portfolio &amp; ")+1),'Clean Data'!$3:$3,0))+$BE18))/(INDEX('Clean Data'!$3:$1048576,MATCH($M18,'Clean Data'!$A$3:$A$1048576,0),MATCH(RIGHT(FW$2,LEN(FW$2)-LEN("Portfolio &amp; ")+1),'Clean Data'!$3:$3,0))+$BE18)</f>
        <v>9.8593123232756964E-3</v>
      </c>
      <c r="FX19">
        <f>(INDEX('Clean Data'!$3:$1048576,MATCH($M19,'Clean Data'!$A$3:$A$1048576,0),MATCH(RIGHT(FX$2,LEN(FX$2)-LEN("Portfolio &amp; ")+1),'Clean Data'!$3:$3,0))+$BE19-(INDEX('Clean Data'!$3:$1048576,MATCH($M18,'Clean Data'!$A$3:$A$1048576,0),MATCH(RIGHT(FX$2,LEN(FX$2)-LEN("Portfolio &amp; ")+1),'Clean Data'!$3:$3,0))+$BE18))/(INDEX('Clean Data'!$3:$1048576,MATCH($M18,'Clean Data'!$A$3:$A$1048576,0),MATCH(RIGHT(FX$2,LEN(FX$2)-LEN("Portfolio &amp; ")+1),'Clean Data'!$3:$3,0))+$BE18)</f>
        <v>9.8458270939172903E-3</v>
      </c>
      <c r="FY19">
        <f>(INDEX('Clean Data'!$3:$1048576,MATCH($M19,'Clean Data'!$A$3:$A$1048576,0),MATCH(RIGHT(FY$2,LEN(FY$2)-LEN("Portfolio &amp; ")+1),'Clean Data'!$3:$3,0))+$BE19-(INDEX('Clean Data'!$3:$1048576,MATCH($M18,'Clean Data'!$A$3:$A$1048576,0),MATCH(RIGHT(FY$2,LEN(FY$2)-LEN("Portfolio &amp; ")+1),'Clean Data'!$3:$3,0))+$BE18))/(INDEX('Clean Data'!$3:$1048576,MATCH($M18,'Clean Data'!$A$3:$A$1048576,0),MATCH(RIGHT(FY$2,LEN(FY$2)-LEN("Portfolio &amp; ")+1),'Clean Data'!$3:$3,0))+$BE18)</f>
        <v>9.837826534206234E-3</v>
      </c>
      <c r="FZ19">
        <f>(INDEX('Clean Data'!$3:$1048576,MATCH($M19,'Clean Data'!$A$3:$A$1048576,0),MATCH(RIGHT(FZ$2,LEN(FZ$2)-LEN("Portfolio &amp; ")+1),'Clean Data'!$3:$3,0))+$BE19-(INDEX('Clean Data'!$3:$1048576,MATCH($M18,'Clean Data'!$A$3:$A$1048576,0),MATCH(RIGHT(FZ$2,LEN(FZ$2)-LEN("Portfolio &amp; ")+1),'Clean Data'!$3:$3,0))+$BE18))/(INDEX('Clean Data'!$3:$1048576,MATCH($M18,'Clean Data'!$A$3:$A$1048576,0),MATCH(RIGHT(FZ$2,LEN(FZ$2)-LEN("Portfolio &amp; ")+1),'Clean Data'!$3:$3,0))+$BE18)</f>
        <v>9.8472036536255917E-3</v>
      </c>
      <c r="GA19">
        <f>(INDEX('Clean Data'!$3:$1048576,MATCH($M19,'Clean Data'!$A$3:$A$1048576,0),MATCH(RIGHT(GA$2,LEN(GA$2)-LEN("Portfolio &amp; ")+1),'Clean Data'!$3:$3,0))+$BE19-(INDEX('Clean Data'!$3:$1048576,MATCH($M18,'Clean Data'!$A$3:$A$1048576,0),MATCH(RIGHT(GA$2,LEN(GA$2)-LEN("Portfolio &amp; ")+1),'Clean Data'!$3:$3,0))+$BE18))/(INDEX('Clean Data'!$3:$1048576,MATCH($M18,'Clean Data'!$A$3:$A$1048576,0),MATCH(RIGHT(GA$2,LEN(GA$2)-LEN("Portfolio &amp; ")+1),'Clean Data'!$3:$3,0))+$BE18)</f>
        <v>9.8535039334759038E-3</v>
      </c>
      <c r="GB19">
        <f>(INDEX('Clean Data'!$3:$1048576,MATCH($M19,'Clean Data'!$A$3:$A$1048576,0),MATCH(RIGHT(GB$2,LEN(GB$2)-LEN("Portfolio &amp; ")+1),'Clean Data'!$3:$3,0))+$BE19-(INDEX('Clean Data'!$3:$1048576,MATCH($M18,'Clean Data'!$A$3:$A$1048576,0),MATCH(RIGHT(GB$2,LEN(GB$2)-LEN("Portfolio &amp; ")+1),'Clean Data'!$3:$3,0))+$BE18))/(INDEX('Clean Data'!$3:$1048576,MATCH($M18,'Clean Data'!$A$3:$A$1048576,0),MATCH(RIGHT(GB$2,LEN(GB$2)-LEN("Portfolio &amp; ")+1),'Clean Data'!$3:$3,0))+$BE18)</f>
        <v>9.8160507798873611E-3</v>
      </c>
      <c r="GC19">
        <f>(INDEX('Clean Data'!$3:$1048576,MATCH($M19,'Clean Data'!$A$3:$A$1048576,0),MATCH(RIGHT(GC$2,LEN(GC$2)-LEN("Portfolio &amp; ")+1),'Clean Data'!$3:$3,0))+$BE19-(INDEX('Clean Data'!$3:$1048576,MATCH($M18,'Clean Data'!$A$3:$A$1048576,0),MATCH(RIGHT(GC$2,LEN(GC$2)-LEN("Portfolio &amp; ")+1),'Clean Data'!$3:$3,0))+$BE18))/(INDEX('Clean Data'!$3:$1048576,MATCH($M18,'Clean Data'!$A$3:$A$1048576,0),MATCH(RIGHT(GC$2,LEN(GC$2)-LEN("Portfolio &amp; ")+1),'Clean Data'!$3:$3,0))+$BE18)</f>
        <v>9.8623286528829405E-3</v>
      </c>
      <c r="GD19">
        <f>(INDEX('Clean Data'!$3:$1048576,MATCH($M19,'Clean Data'!$A$3:$A$1048576,0),MATCH(RIGHT(GD$2,LEN(GD$2)-LEN("Portfolio &amp; ")+1),'Clean Data'!$3:$3,0))+$BE19-(INDEX('Clean Data'!$3:$1048576,MATCH($M18,'Clean Data'!$A$3:$A$1048576,0),MATCH(RIGHT(GD$2,LEN(GD$2)-LEN("Portfolio &amp; ")+1),'Clean Data'!$3:$3,0))+$BE18))/(INDEX('Clean Data'!$3:$1048576,MATCH($M18,'Clean Data'!$A$3:$A$1048576,0),MATCH(RIGHT(GD$2,LEN(GD$2)-LEN("Portfolio &amp; ")+1),'Clean Data'!$3:$3,0))+$BE18)</f>
        <v>9.8253363687151266E-3</v>
      </c>
      <c r="GE19">
        <f>(INDEX('Clean Data'!$3:$1048576,MATCH($M19,'Clean Data'!$A$3:$A$1048576,0),MATCH(RIGHT(GE$2,LEN(GE$2)-LEN("Portfolio &amp; ")+1),'Clean Data'!$3:$3,0))+$BE19-(INDEX('Clean Data'!$3:$1048576,MATCH($M18,'Clean Data'!$A$3:$A$1048576,0),MATCH(RIGHT(GE$2,LEN(GE$2)-LEN("Portfolio &amp; ")+1),'Clean Data'!$3:$3,0))+$BE18))/(INDEX('Clean Data'!$3:$1048576,MATCH($M18,'Clean Data'!$A$3:$A$1048576,0),MATCH(RIGHT(GE$2,LEN(GE$2)-LEN("Portfolio &amp; ")+1),'Clean Data'!$3:$3,0))+$BE18)</f>
        <v>9.8552680526729115E-3</v>
      </c>
      <c r="GF19">
        <f>(INDEX('Clean Data'!$3:$1048576,MATCH($M19,'Clean Data'!$A$3:$A$1048576,0),MATCH(RIGHT(GF$2,LEN(GF$2)-LEN("Portfolio &amp; ")+1),'Clean Data'!$3:$3,0))+$BE19-(INDEX('Clean Data'!$3:$1048576,MATCH($M18,'Clean Data'!$A$3:$A$1048576,0),MATCH(RIGHT(GF$2,LEN(GF$2)-LEN("Portfolio &amp; ")+1),'Clean Data'!$3:$3,0))+$BE18))/(INDEX('Clean Data'!$3:$1048576,MATCH($M18,'Clean Data'!$A$3:$A$1048576,0),MATCH(RIGHT(GF$2,LEN(GF$2)-LEN("Portfolio &amp; ")+1),'Clean Data'!$3:$3,0))+$BE18)</f>
        <v>9.7979906900380574E-3</v>
      </c>
      <c r="GG19">
        <f>(INDEX('Clean Data'!$3:$1048576,MATCH($M19,'Clean Data'!$A$3:$A$1048576,0),MATCH(RIGHT(GG$2,LEN(GG$2)-LEN("Portfolio &amp; ")+1),'Clean Data'!$3:$3,0))+$BE19-(INDEX('Clean Data'!$3:$1048576,MATCH($M18,'Clean Data'!$A$3:$A$1048576,0),MATCH(RIGHT(GG$2,LEN(GG$2)-LEN("Portfolio &amp; ")+1),'Clean Data'!$3:$3,0))+$BE18))/(INDEX('Clean Data'!$3:$1048576,MATCH($M18,'Clean Data'!$A$3:$A$1048576,0),MATCH(RIGHT(GG$2,LEN(GG$2)-LEN("Portfolio &amp; ")+1),'Clean Data'!$3:$3,0))+$BE18)</f>
        <v>9.8296912241804101E-3</v>
      </c>
      <c r="GH19">
        <f>(INDEX('Clean Data'!$3:$1048576,MATCH($M19,'Clean Data'!$A$3:$A$1048576,0),MATCH(RIGHT(GH$2,LEN(GH$2)-LEN("Portfolio &amp; ")+1),'Clean Data'!$3:$3,0))+$BE19-(INDEX('Clean Data'!$3:$1048576,MATCH($M18,'Clean Data'!$A$3:$A$1048576,0),MATCH(RIGHT(GH$2,LEN(GH$2)-LEN("Portfolio &amp; ")+1),'Clean Data'!$3:$3,0))+$BE18))/(INDEX('Clean Data'!$3:$1048576,MATCH($M18,'Clean Data'!$A$3:$A$1048576,0),MATCH(RIGHT(GH$2,LEN(GH$2)-LEN("Portfolio &amp; ")+1),'Clean Data'!$3:$3,0))+$BE18)</f>
        <v>9.8909894419146171E-3</v>
      </c>
      <c r="GI19">
        <f>(INDEX('Clean Data'!$3:$1048576,MATCH($M19,'Clean Data'!$A$3:$A$1048576,0),MATCH(RIGHT(GI$2,LEN(GI$2)-LEN("Portfolio &amp; ")+1),'Clean Data'!$3:$3,0))+$BE19-(INDEX('Clean Data'!$3:$1048576,MATCH($M18,'Clean Data'!$A$3:$A$1048576,0),MATCH(RIGHT(GI$2,LEN(GI$2)-LEN("Portfolio &amp; ")+1),'Clean Data'!$3:$3,0))+$BE18))/(INDEX('Clean Data'!$3:$1048576,MATCH($M18,'Clean Data'!$A$3:$A$1048576,0),MATCH(RIGHT(GI$2,LEN(GI$2)-LEN("Portfolio &amp; ")+1),'Clean Data'!$3:$3,0))+$BE18)</f>
        <v>9.8558195294179175E-3</v>
      </c>
      <c r="GJ19">
        <f>(INDEX('Clean Data'!$3:$1048576,MATCH($M19,'Clean Data'!$A$3:$A$1048576,0),MATCH(RIGHT(GJ$2,LEN(GJ$2)-LEN("Portfolio &amp; ")+1),'Clean Data'!$3:$3,0))+$BE19-(INDEX('Clean Data'!$3:$1048576,MATCH($M18,'Clean Data'!$A$3:$A$1048576,0),MATCH(RIGHT(GJ$2,LEN(GJ$2)-LEN("Portfolio &amp; ")+1),'Clean Data'!$3:$3,0))+$BE18))/(INDEX('Clean Data'!$3:$1048576,MATCH($M18,'Clean Data'!$A$3:$A$1048576,0),MATCH(RIGHT(GJ$2,LEN(GJ$2)-LEN("Portfolio &amp; ")+1),'Clean Data'!$3:$3,0))+$BE18)</f>
        <v>9.8392648532740455E-3</v>
      </c>
      <c r="GK19">
        <f>(INDEX('Clean Data'!$3:$1048576,MATCH($M19,'Clean Data'!$A$3:$A$1048576,0),MATCH(RIGHT(GK$2,LEN(GK$2)-LEN("Portfolio &amp; ")+1),'Clean Data'!$3:$3,0))+$BE19-(INDEX('Clean Data'!$3:$1048576,MATCH($M18,'Clean Data'!$A$3:$A$1048576,0),MATCH(RIGHT(GK$2,LEN(GK$2)-LEN("Portfolio &amp; ")+1),'Clean Data'!$3:$3,0))+$BE18))/(INDEX('Clean Data'!$3:$1048576,MATCH($M18,'Clean Data'!$A$3:$A$1048576,0),MATCH(RIGHT(GK$2,LEN(GK$2)-LEN("Portfolio &amp; ")+1),'Clean Data'!$3:$3,0))+$BE18)</f>
        <v>9.8387710885357599E-3</v>
      </c>
      <c r="GL19">
        <f>(INDEX('Clean Data'!$3:$1048576,MATCH($M19,'Clean Data'!$A$3:$A$1048576,0),MATCH(RIGHT(GL$2,LEN(GL$2)-LEN("Portfolio &amp; ")+1),'Clean Data'!$3:$3,0))+$BE19-(INDEX('Clean Data'!$3:$1048576,MATCH($M18,'Clean Data'!$A$3:$A$1048576,0),MATCH(RIGHT(GL$2,LEN(GL$2)-LEN("Portfolio &amp; ")+1),'Clean Data'!$3:$3,0))+$BE18))/(INDEX('Clean Data'!$3:$1048576,MATCH($M18,'Clean Data'!$A$3:$A$1048576,0),MATCH(RIGHT(GL$2,LEN(GL$2)-LEN("Portfolio &amp; ")+1),'Clean Data'!$3:$3,0))+$BE18)</f>
        <v>9.8651156111153639E-3</v>
      </c>
      <c r="GM19">
        <f>(INDEX('Clean Data'!$3:$1048576,MATCH($M19,'Clean Data'!$A$3:$A$1048576,0),MATCH(RIGHT(GM$2,LEN(GM$2)-LEN("Portfolio &amp; ")+1),'Clean Data'!$3:$3,0))+$BE19-(INDEX('Clean Data'!$3:$1048576,MATCH($M18,'Clean Data'!$A$3:$A$1048576,0),MATCH(RIGHT(GM$2,LEN(GM$2)-LEN("Portfolio &amp; ")+1),'Clean Data'!$3:$3,0))+$BE18))/(INDEX('Clean Data'!$3:$1048576,MATCH($M18,'Clean Data'!$A$3:$A$1048576,0),MATCH(RIGHT(GM$2,LEN(GM$2)-LEN("Portfolio &amp; ")+1),'Clean Data'!$3:$3,0))+$BE18)</f>
        <v>9.874047486693717E-3</v>
      </c>
      <c r="GN19">
        <f>(INDEX('Clean Data'!$3:$1048576,MATCH($M19,'Clean Data'!$A$3:$A$1048576,0),MATCH(RIGHT(GN$2,LEN(GN$2)-LEN("Portfolio &amp; ")+1),'Clean Data'!$3:$3,0))+$BE19-(INDEX('Clean Data'!$3:$1048576,MATCH($M18,'Clean Data'!$A$3:$A$1048576,0),MATCH(RIGHT(GN$2,LEN(GN$2)-LEN("Portfolio &amp; ")+1),'Clean Data'!$3:$3,0))+$BE18))/(INDEX('Clean Data'!$3:$1048576,MATCH($M18,'Clean Data'!$A$3:$A$1048576,0),MATCH(RIGHT(GN$2,LEN(GN$2)-LEN("Portfolio &amp; ")+1),'Clean Data'!$3:$3,0))+$BE18)</f>
        <v>9.8710128034869248E-3</v>
      </c>
      <c r="GO19">
        <f>(INDEX('Clean Data'!$3:$1048576,MATCH($M19,'Clean Data'!$A$3:$A$1048576,0),MATCH(RIGHT(GO$2,LEN(GO$2)-LEN("Portfolio &amp; ")+1),'Clean Data'!$3:$3,0))+$BE19-(INDEX('Clean Data'!$3:$1048576,MATCH($M18,'Clean Data'!$A$3:$A$1048576,0),MATCH(RIGHT(GO$2,LEN(GO$2)-LEN("Portfolio &amp; ")+1),'Clean Data'!$3:$3,0))+$BE18))/(INDEX('Clean Data'!$3:$1048576,MATCH($M18,'Clean Data'!$A$3:$A$1048576,0),MATCH(RIGHT(GO$2,LEN(GO$2)-LEN("Portfolio &amp; ")+1),'Clean Data'!$3:$3,0))+$BE18)</f>
        <v>9.8629754581716269E-3</v>
      </c>
      <c r="GP19">
        <f>(INDEX('Clean Data'!$3:$1048576,MATCH($M19,'Clean Data'!$A$3:$A$1048576,0),MATCH(RIGHT(GP$2,LEN(GP$2)-LEN("Portfolio &amp; ")+1),'Clean Data'!$3:$3,0))+$BE19-(INDEX('Clean Data'!$3:$1048576,MATCH($M18,'Clean Data'!$A$3:$A$1048576,0),MATCH(RIGHT(GP$2,LEN(GP$2)-LEN("Portfolio &amp; ")+1),'Clean Data'!$3:$3,0))+$BE18))/(INDEX('Clean Data'!$3:$1048576,MATCH($M18,'Clean Data'!$A$3:$A$1048576,0),MATCH(RIGHT(GP$2,LEN(GP$2)-LEN("Portfolio &amp; ")+1),'Clean Data'!$3:$3,0))+$BE18)</f>
        <v>9.8580304699838785E-3</v>
      </c>
      <c r="GQ19">
        <f>(INDEX('Clean Data'!$3:$1048576,MATCH($M19,'Clean Data'!$A$3:$A$1048576,0),MATCH(RIGHT(GQ$2,LEN(GQ$2)-LEN("Portfolio &amp; ")+1),'Clean Data'!$3:$3,0))+$BE19-(INDEX('Clean Data'!$3:$1048576,MATCH($M18,'Clean Data'!$A$3:$A$1048576,0),MATCH(RIGHT(GQ$2,LEN(GQ$2)-LEN("Portfolio &amp; ")+1),'Clean Data'!$3:$3,0))+$BE18))/(INDEX('Clean Data'!$3:$1048576,MATCH($M18,'Clean Data'!$A$3:$A$1048576,0),MATCH(RIGHT(GQ$2,LEN(GQ$2)-LEN("Portfolio &amp; ")+1),'Clean Data'!$3:$3,0))+$BE18)</f>
        <v>9.8530905902964594E-3</v>
      </c>
      <c r="GR19">
        <f>(INDEX('Clean Data'!$3:$1048576,MATCH($M19,'Clean Data'!$A$3:$A$1048576,0),MATCH(RIGHT(GR$2,LEN(GR$2)-LEN("Portfolio &amp; ")+1),'Clean Data'!$3:$3,0))+$BE19-(INDEX('Clean Data'!$3:$1048576,MATCH($M18,'Clean Data'!$A$3:$A$1048576,0),MATCH(RIGHT(GR$2,LEN(GR$2)-LEN("Portfolio &amp; ")+1),'Clean Data'!$3:$3,0))+$BE18))/(INDEX('Clean Data'!$3:$1048576,MATCH($M18,'Clean Data'!$A$3:$A$1048576,0),MATCH(RIGHT(GR$2,LEN(GR$2)-LEN("Portfolio &amp; ")+1),'Clean Data'!$3:$3,0))+$BE18)</f>
        <v>9.8274580295766335E-3</v>
      </c>
      <c r="GS19">
        <f>(INDEX('Clean Data'!$3:$1048576,MATCH($M19,'Clean Data'!$A$3:$A$1048576,0),MATCH(RIGHT(GS$2,LEN(GS$2)-LEN("Portfolio &amp; ")+1),'Clean Data'!$3:$3,0))+$BE19-(INDEX('Clean Data'!$3:$1048576,MATCH($M18,'Clean Data'!$A$3:$A$1048576,0),MATCH(RIGHT(GS$2,LEN(GS$2)-LEN("Portfolio &amp; ")+1),'Clean Data'!$3:$3,0))+$BE18))/(INDEX('Clean Data'!$3:$1048576,MATCH($M18,'Clean Data'!$A$3:$A$1048576,0),MATCH(RIGHT(GS$2,LEN(GS$2)-LEN("Portfolio &amp; ")+1),'Clean Data'!$3:$3,0))+$BE18)</f>
        <v>9.8458270939172903E-3</v>
      </c>
      <c r="GT19">
        <f>(INDEX('Clean Data'!$3:$1048576,MATCH($M19,'Clean Data'!$A$3:$A$1048576,0),MATCH(RIGHT(GT$2,LEN(GT$2)-LEN("Portfolio &amp; ")+1),'Clean Data'!$3:$3,0))+$BE19-(INDEX('Clean Data'!$3:$1048576,MATCH($M18,'Clean Data'!$A$3:$A$1048576,0),MATCH(RIGHT(GT$2,LEN(GT$2)-LEN("Portfolio &amp; ")+1),'Clean Data'!$3:$3,0))+$BE18))/(INDEX('Clean Data'!$3:$1048576,MATCH($M18,'Clean Data'!$A$3:$A$1048576,0),MATCH(RIGHT(GT$2,LEN(GT$2)-LEN("Portfolio &amp; ")+1),'Clean Data'!$3:$3,0))+$BE18)</f>
        <v>9.9699519404391132E-3</v>
      </c>
      <c r="GU19">
        <f>(INDEX('Clean Data'!$3:$1048576,MATCH($M19,'Clean Data'!$A$3:$A$1048576,0),MATCH(RIGHT(GU$2,LEN(GU$2)-LEN("Portfolio &amp; ")+1),'Clean Data'!$3:$3,0))+$BE19-(INDEX('Clean Data'!$3:$1048576,MATCH($M18,'Clean Data'!$A$3:$A$1048576,0),MATCH(RIGHT(GU$2,LEN(GU$2)-LEN("Portfolio &amp; ")+1),'Clean Data'!$3:$3,0))+$BE18))/(INDEX('Clean Data'!$3:$1048576,MATCH($M18,'Clean Data'!$A$3:$A$1048576,0),MATCH(RIGHT(GU$2,LEN(GU$2)-LEN("Portfolio &amp; ")+1),'Clean Data'!$3:$3,0))+$BE18)</f>
        <v>9.8492885532079823E-3</v>
      </c>
      <c r="GV19">
        <f>(INDEX('Clean Data'!$3:$1048576,MATCH($M19,'Clean Data'!$A$3:$A$1048576,0),MATCH(RIGHT(GV$2,LEN(GV$2)-LEN("Portfolio &amp; ")+1),'Clean Data'!$3:$3,0))+$BE19-(INDEX('Clean Data'!$3:$1048576,MATCH($M18,'Clean Data'!$A$3:$A$1048576,0),MATCH(RIGHT(GV$2,LEN(GV$2)-LEN("Portfolio &amp; ")+1),'Clean Data'!$3:$3,0))+$BE18))/(INDEX('Clean Data'!$3:$1048576,MATCH($M18,'Clean Data'!$A$3:$A$1048576,0),MATCH(RIGHT(GV$2,LEN(GV$2)-LEN("Portfolio &amp; ")+1),'Clean Data'!$3:$3,0))+$BE18)</f>
        <v>9.9250198847614119E-3</v>
      </c>
      <c r="GW19">
        <f>(INDEX('Clean Data'!$3:$1048576,MATCH($M19,'Clean Data'!$A$3:$A$1048576,0),MATCH(RIGHT(GW$2,LEN(GW$2)-LEN("Portfolio &amp; ")+1),'Clean Data'!$3:$3,0))+$BE19-(INDEX('Clean Data'!$3:$1048576,MATCH($M18,'Clean Data'!$A$3:$A$1048576,0),MATCH(RIGHT(GW$2,LEN(GW$2)-LEN("Portfolio &amp; ")+1),'Clean Data'!$3:$3,0))+$BE18))/(INDEX('Clean Data'!$3:$1048576,MATCH($M18,'Clean Data'!$A$3:$A$1048576,0),MATCH(RIGHT(GW$2,LEN(GW$2)-LEN("Portfolio &amp; ")+1),'Clean Data'!$3:$3,0))+$BE18)</f>
        <v>9.8464813592708793E-3</v>
      </c>
      <c r="GX19">
        <f>(INDEX('Clean Data'!$3:$1048576,MATCH($M19,'Clean Data'!$A$3:$A$1048576,0),MATCH(RIGHT(GX$2,LEN(GX$2)-LEN("Portfolio &amp; ")+1),'Clean Data'!$3:$3,0))+$BE19-(INDEX('Clean Data'!$3:$1048576,MATCH($M18,'Clean Data'!$A$3:$A$1048576,0),MATCH(RIGHT(GX$2,LEN(GX$2)-LEN("Portfolio &amp; ")+1),'Clean Data'!$3:$3,0))+$BE18))/(INDEX('Clean Data'!$3:$1048576,MATCH($M18,'Clean Data'!$A$3:$A$1048576,0),MATCH(RIGHT(GX$2,LEN(GX$2)-LEN("Portfolio &amp; ")+1),'Clean Data'!$3:$3,0))+$BE18)</f>
        <v>9.8539701588041435E-3</v>
      </c>
      <c r="GY19">
        <f>(INDEX('Clean Data'!$3:$1048576,MATCH($M19,'Clean Data'!$A$3:$A$1048576,0),MATCH(RIGHT(GY$2,LEN(GY$2)-LEN("Portfolio &amp; ")+1),'Clean Data'!$3:$3,0))+$BE19-(INDEX('Clean Data'!$3:$1048576,MATCH($M18,'Clean Data'!$A$3:$A$1048576,0),MATCH(RIGHT(GY$2,LEN(GY$2)-LEN("Portfolio &amp; ")+1),'Clean Data'!$3:$3,0))+$BE18))/(INDEX('Clean Data'!$3:$1048576,MATCH($M18,'Clean Data'!$A$3:$A$1048576,0),MATCH(RIGHT(GY$2,LEN(GY$2)-LEN("Portfolio &amp; ")+1),'Clean Data'!$3:$3,0))+$BE18)</f>
        <v>9.8546608546192585E-3</v>
      </c>
      <c r="GZ19">
        <f>(INDEX('Clean Data'!$3:$1048576,MATCH($M19,'Clean Data'!$A$3:$A$1048576,0),MATCH(RIGHT(GZ$2,LEN(GZ$2)-LEN("Portfolio &amp; ")+1),'Clean Data'!$3:$3,0))+$BE19-(INDEX('Clean Data'!$3:$1048576,MATCH($M18,'Clean Data'!$A$3:$A$1048576,0),MATCH(RIGHT(GZ$2,LEN(GZ$2)-LEN("Portfolio &amp; ")+1),'Clean Data'!$3:$3,0))+$BE18))/(INDEX('Clean Data'!$3:$1048576,MATCH($M18,'Clean Data'!$A$3:$A$1048576,0),MATCH(RIGHT(GZ$2,LEN(GZ$2)-LEN("Portfolio &amp; ")+1),'Clean Data'!$3:$3,0))+$BE18)</f>
        <v>9.8537700953766731E-3</v>
      </c>
      <c r="HA19">
        <f>(INDEX('Clean Data'!$3:$1048576,MATCH($M19,'Clean Data'!$A$3:$A$1048576,0),MATCH(RIGHT(HA$2,LEN(HA$2)-LEN("Portfolio &amp; ")+1),'Clean Data'!$3:$3,0))+$BE19-(INDEX('Clean Data'!$3:$1048576,MATCH($M18,'Clean Data'!$A$3:$A$1048576,0),MATCH(RIGHT(HA$2,LEN(HA$2)-LEN("Portfolio &amp; ")+1),'Clean Data'!$3:$3,0))+$BE18))/(INDEX('Clean Data'!$3:$1048576,MATCH($M18,'Clean Data'!$A$3:$A$1048576,0),MATCH(RIGHT(HA$2,LEN(HA$2)-LEN("Portfolio &amp; ")+1),'Clean Data'!$3:$3,0))+$BE18)</f>
        <v>9.8464591001422002E-3</v>
      </c>
      <c r="HB19">
        <f>(INDEX('Clean Data'!$3:$1048576,MATCH($M19,'Clean Data'!$A$3:$A$1048576,0),MATCH(RIGHT(HB$2,LEN(HB$2)-LEN("Portfolio &amp; ")+1),'Clean Data'!$3:$3,0))+$BE19-(INDEX('Clean Data'!$3:$1048576,MATCH($M18,'Clean Data'!$A$3:$A$1048576,0),MATCH(RIGHT(HB$2,LEN(HB$2)-LEN("Portfolio &amp; ")+1),'Clean Data'!$3:$3,0))+$BE18))/(INDEX('Clean Data'!$3:$1048576,MATCH($M18,'Clean Data'!$A$3:$A$1048576,0),MATCH(RIGHT(HB$2,LEN(HB$2)-LEN("Portfolio &amp; ")+1),'Clean Data'!$3:$3,0))+$BE18)</f>
        <v>9.8736810173235632E-3</v>
      </c>
      <c r="HC19">
        <f>(INDEX('Clean Data'!$3:$1048576,MATCH($M19,'Clean Data'!$A$3:$A$1048576,0),MATCH(RIGHT(HC$2,LEN(HC$2)-LEN("Portfolio &amp; ")+1),'Clean Data'!$3:$3,0))+$BE19-(INDEX('Clean Data'!$3:$1048576,MATCH($M18,'Clean Data'!$A$3:$A$1048576,0),MATCH(RIGHT(HC$2,LEN(HC$2)-LEN("Portfolio &amp; ")+1),'Clean Data'!$3:$3,0))+$BE18))/(INDEX('Clean Data'!$3:$1048576,MATCH($M18,'Clean Data'!$A$3:$A$1048576,0),MATCH(RIGHT(HC$2,LEN(HC$2)-LEN("Portfolio &amp; ")+1),'Clean Data'!$3:$3,0))+$BE18)</f>
        <v>9.8856910114883748E-3</v>
      </c>
      <c r="HD19">
        <f>(INDEX('Clean Data'!$3:$1048576,MATCH($M19,'Clean Data'!$A$3:$A$1048576,0),MATCH(RIGHT(HD$2,LEN(HD$2)-LEN("Portfolio &amp; ")+1),'Clean Data'!$3:$3,0))+$BE19-(INDEX('Clean Data'!$3:$1048576,MATCH($M18,'Clean Data'!$A$3:$A$1048576,0),MATCH(RIGHT(HD$2,LEN(HD$2)-LEN("Portfolio &amp; ")+1),'Clean Data'!$3:$3,0))+$BE18))/(INDEX('Clean Data'!$3:$1048576,MATCH($M18,'Clean Data'!$A$3:$A$1048576,0),MATCH(RIGHT(HD$2,LEN(HD$2)-LEN("Portfolio &amp; ")+1),'Clean Data'!$3:$3,0))+$BE18)</f>
        <v>9.8377852334982432E-3</v>
      </c>
      <c r="HE19">
        <f>(INDEX('Clean Data'!$3:$1048576,MATCH($M19,'Clean Data'!$A$3:$A$1048576,0),MATCH(RIGHT(HE$2,LEN(HE$2)-LEN("Portfolio &amp; ")+1),'Clean Data'!$3:$3,0))+$BE19-(INDEX('Clean Data'!$3:$1048576,MATCH($M18,'Clean Data'!$A$3:$A$1048576,0),MATCH(RIGHT(HE$2,LEN(HE$2)-LEN("Portfolio &amp; ")+1),'Clean Data'!$3:$3,0))+$BE18))/(INDEX('Clean Data'!$3:$1048576,MATCH($M18,'Clean Data'!$A$3:$A$1048576,0),MATCH(RIGHT(HE$2,LEN(HE$2)-LEN("Portfolio &amp; ")+1),'Clean Data'!$3:$3,0))+$BE18)</f>
        <v>9.8296724476804754E-3</v>
      </c>
      <c r="HF19">
        <f>(INDEX('Clean Data'!$3:$1048576,MATCH($M19,'Clean Data'!$A$3:$A$1048576,0),MATCH(RIGHT(HF$2,LEN(HF$2)-LEN("Portfolio &amp; ")+1),'Clean Data'!$3:$3,0))+$BE19-(INDEX('Clean Data'!$3:$1048576,MATCH($M18,'Clean Data'!$A$3:$A$1048576,0),MATCH(RIGHT(HF$2,LEN(HF$2)-LEN("Portfolio &amp; ")+1),'Clean Data'!$3:$3,0))+$BE18))/(INDEX('Clean Data'!$3:$1048576,MATCH($M18,'Clean Data'!$A$3:$A$1048576,0),MATCH(RIGHT(HF$2,LEN(HF$2)-LEN("Portfolio &amp; ")+1),'Clean Data'!$3:$3,0))+$BE18)</f>
        <v>9.8506795341533233E-3</v>
      </c>
      <c r="HG19">
        <f>(INDEX('Clean Data'!$3:$1048576,MATCH($M19,'Clean Data'!$A$3:$A$1048576,0),MATCH(RIGHT(HG$2,LEN(HG$2)-LEN("Portfolio &amp; ")+1),'Clean Data'!$3:$3,0))+$BE19-(INDEX('Clean Data'!$3:$1048576,MATCH($M18,'Clean Data'!$A$3:$A$1048576,0),MATCH(RIGHT(HG$2,LEN(HG$2)-LEN("Portfolio &amp; ")+1),'Clean Data'!$3:$3,0))+$BE18))/(INDEX('Clean Data'!$3:$1048576,MATCH($M18,'Clean Data'!$A$3:$A$1048576,0),MATCH(RIGHT(HG$2,LEN(HG$2)-LEN("Portfolio &amp; ")+1),'Clean Data'!$3:$3,0))+$BE18)</f>
        <v>9.8915424226271777E-3</v>
      </c>
      <c r="HH19">
        <f>(INDEX('Clean Data'!$3:$1048576,MATCH($M19,'Clean Data'!$A$3:$A$1048576,0),MATCH(RIGHT(HH$2,LEN(HH$2)-LEN("Portfolio &amp; ")+1),'Clean Data'!$3:$3,0))+$BE19-(INDEX('Clean Data'!$3:$1048576,MATCH($M18,'Clean Data'!$A$3:$A$1048576,0),MATCH(RIGHT(HH$2,LEN(HH$2)-LEN("Portfolio &amp; ")+1),'Clean Data'!$3:$3,0))+$BE18))/(INDEX('Clean Data'!$3:$1048576,MATCH($M18,'Clean Data'!$A$3:$A$1048576,0),MATCH(RIGHT(HH$2,LEN(HH$2)-LEN("Portfolio &amp; ")+1),'Clean Data'!$3:$3,0))+$BE18)</f>
        <v>9.8477661575926308E-3</v>
      </c>
      <c r="HI19">
        <f>(INDEX('Clean Data'!$3:$1048576,MATCH($M19,'Clean Data'!$A$3:$A$1048576,0),MATCH(RIGHT(HI$2,LEN(HI$2)-LEN("Portfolio &amp; ")+1),'Clean Data'!$3:$3,0))+$BE19-(INDEX('Clean Data'!$3:$1048576,MATCH($M18,'Clean Data'!$A$3:$A$1048576,0),MATCH(RIGHT(HI$2,LEN(HI$2)-LEN("Portfolio &amp; ")+1),'Clean Data'!$3:$3,0))+$BE18))/(INDEX('Clean Data'!$3:$1048576,MATCH($M18,'Clean Data'!$A$3:$A$1048576,0),MATCH(RIGHT(HI$2,LEN(HI$2)-LEN("Portfolio &amp; ")+1),'Clean Data'!$3:$3,0))+$BE18)</f>
        <v>9.8112160122341384E-3</v>
      </c>
      <c r="HJ19">
        <f>(INDEX('Clean Data'!$3:$1048576,MATCH($M19,'Clean Data'!$A$3:$A$1048576,0),MATCH(RIGHT(HJ$2,LEN(HJ$2)-LEN("Portfolio &amp; ")+1),'Clean Data'!$3:$3,0))+$BE19-(INDEX('Clean Data'!$3:$1048576,MATCH($M18,'Clean Data'!$A$3:$A$1048576,0),MATCH(RIGHT(HJ$2,LEN(HJ$2)-LEN("Portfolio &amp; ")+1),'Clean Data'!$3:$3,0))+$BE18))/(INDEX('Clean Data'!$3:$1048576,MATCH($M18,'Clean Data'!$A$3:$A$1048576,0),MATCH(RIGHT(HJ$2,LEN(HJ$2)-LEN("Portfolio &amp; ")+1),'Clean Data'!$3:$3,0))+$BE18)</f>
        <v>9.8240769676360938E-3</v>
      </c>
      <c r="HK19">
        <f>(INDEX('Clean Data'!$3:$1048576,MATCH($M19,'Clean Data'!$A$3:$A$1048576,0),MATCH(RIGHT(HK$2,LEN(HK$2)-LEN("Portfolio &amp; ")+1),'Clean Data'!$3:$3,0))+$BE19-(INDEX('Clean Data'!$3:$1048576,MATCH($M18,'Clean Data'!$A$3:$A$1048576,0),MATCH(RIGHT(HK$2,LEN(HK$2)-LEN("Portfolio &amp; ")+1),'Clean Data'!$3:$3,0))+$BE18))/(INDEX('Clean Data'!$3:$1048576,MATCH($M18,'Clean Data'!$A$3:$A$1048576,0),MATCH(RIGHT(HK$2,LEN(HK$2)-LEN("Portfolio &amp; ")+1),'Clean Data'!$3:$3,0))+$BE18)</f>
        <v>9.8379097419358588E-3</v>
      </c>
      <c r="HL19">
        <f>(INDEX('Clean Data'!$3:$1048576,MATCH($M19,'Clean Data'!$A$3:$A$1048576,0),MATCH(RIGHT(HL$2,LEN(HL$2)-LEN("Portfolio &amp; ")+1),'Clean Data'!$3:$3,0))+$BE19-(INDEX('Clean Data'!$3:$1048576,MATCH($M18,'Clean Data'!$A$3:$A$1048576,0),MATCH(RIGHT(HL$2,LEN(HL$2)-LEN("Portfolio &amp; ")+1),'Clean Data'!$3:$3,0))+$BE18))/(INDEX('Clean Data'!$3:$1048576,MATCH($M18,'Clean Data'!$A$3:$A$1048576,0),MATCH(RIGHT(HL$2,LEN(HL$2)-LEN("Portfolio &amp; ")+1),'Clean Data'!$3:$3,0))+$BE18)</f>
        <v>9.8501206519661846E-3</v>
      </c>
      <c r="HM19">
        <f>(INDEX('Clean Data'!$3:$1048576,MATCH($M19,'Clean Data'!$A$3:$A$1048576,0),MATCH(RIGHT(HM$2,LEN(HM$2)-LEN("Portfolio &amp; ")+1),'Clean Data'!$3:$3,0))+$BE19-(INDEX('Clean Data'!$3:$1048576,MATCH($M18,'Clean Data'!$A$3:$A$1048576,0),MATCH(RIGHT(HM$2,LEN(HM$2)-LEN("Portfolio &amp; ")+1),'Clean Data'!$3:$3,0))+$BE18))/(INDEX('Clean Data'!$3:$1048576,MATCH($M18,'Clean Data'!$A$3:$A$1048576,0),MATCH(RIGHT(HM$2,LEN(HM$2)-LEN("Portfolio &amp; ")+1),'Clean Data'!$3:$3,0))+$BE18)</f>
        <v>9.8682417904423728E-3</v>
      </c>
      <c r="HN19">
        <f>(INDEX('Clean Data'!$3:$1048576,MATCH($M19,'Clean Data'!$A$3:$A$1048576,0),MATCH(RIGHT(HN$2,LEN(HN$2)-LEN("Portfolio &amp; ")+1),'Clean Data'!$3:$3,0))+$BE19-(INDEX('Clean Data'!$3:$1048576,MATCH($M18,'Clean Data'!$A$3:$A$1048576,0),MATCH(RIGHT(HN$2,LEN(HN$2)-LEN("Portfolio &amp; ")+1),'Clean Data'!$3:$3,0))+$BE18))/(INDEX('Clean Data'!$3:$1048576,MATCH($M18,'Clean Data'!$A$3:$A$1048576,0),MATCH(RIGHT(HN$2,LEN(HN$2)-LEN("Portfolio &amp; ")+1),'Clean Data'!$3:$3,0))+$BE18)</f>
        <v>9.8455414557585032E-3</v>
      </c>
      <c r="HO19">
        <f>(INDEX('Clean Data'!$3:$1048576,MATCH($M19,'Clean Data'!$A$3:$A$1048576,0),MATCH(RIGHT(HO$2,LEN(HO$2)-LEN("Portfolio &amp; ")+1),'Clean Data'!$3:$3,0))+$BE19-(INDEX('Clean Data'!$3:$1048576,MATCH($M18,'Clean Data'!$A$3:$A$1048576,0),MATCH(RIGHT(HO$2,LEN(HO$2)-LEN("Portfolio &amp; ")+1),'Clean Data'!$3:$3,0))+$BE18))/(INDEX('Clean Data'!$3:$1048576,MATCH($M18,'Clean Data'!$A$3:$A$1048576,0),MATCH(RIGHT(HO$2,LEN(HO$2)-LEN("Portfolio &amp; ")+1),'Clean Data'!$3:$3,0))+$BE18)</f>
        <v>9.9812858625907414E-3</v>
      </c>
      <c r="HP19">
        <f>(INDEX('Clean Data'!$3:$1048576,MATCH($M19,'Clean Data'!$A$3:$A$1048576,0),MATCH(RIGHT(HP$2,LEN(HP$2)-LEN("Portfolio &amp; ")+1),'Clean Data'!$3:$3,0))+$BE19-(INDEX('Clean Data'!$3:$1048576,MATCH($M18,'Clean Data'!$A$3:$A$1048576,0),MATCH(RIGHT(HP$2,LEN(HP$2)-LEN("Portfolio &amp; ")+1),'Clean Data'!$3:$3,0))+$BE18))/(INDEX('Clean Data'!$3:$1048576,MATCH($M18,'Clean Data'!$A$3:$A$1048576,0),MATCH(RIGHT(HP$2,LEN(HP$2)-LEN("Portfolio &amp; ")+1),'Clean Data'!$3:$3,0))+$BE18)</f>
        <v>9.8420955857728906E-3</v>
      </c>
      <c r="HQ19">
        <f>(INDEX('Clean Data'!$3:$1048576,MATCH($M19,'Clean Data'!$A$3:$A$1048576,0),MATCH(RIGHT(HQ$2,LEN(HQ$2)-LEN("Portfolio &amp; ")+1),'Clean Data'!$3:$3,0))+$BE19-(INDEX('Clean Data'!$3:$1048576,MATCH($M18,'Clean Data'!$A$3:$A$1048576,0),MATCH(RIGHT(HQ$2,LEN(HQ$2)-LEN("Portfolio &amp; ")+1),'Clean Data'!$3:$3,0))+$BE18))/(INDEX('Clean Data'!$3:$1048576,MATCH($M18,'Clean Data'!$A$3:$A$1048576,0),MATCH(RIGHT(HQ$2,LEN(HQ$2)-LEN("Portfolio &amp; ")+1),'Clean Data'!$3:$3,0))+$BE18)</f>
        <v>9.8518959587173705E-3</v>
      </c>
      <c r="HR19">
        <f>(INDEX('Clean Data'!$3:$1048576,MATCH($M19,'Clean Data'!$A$3:$A$1048576,0),MATCH(RIGHT(HR$2,LEN(HR$2)-LEN("Portfolio &amp; ")+1),'Clean Data'!$3:$3,0))+$BE19-(INDEX('Clean Data'!$3:$1048576,MATCH($M18,'Clean Data'!$A$3:$A$1048576,0),MATCH(RIGHT(HR$2,LEN(HR$2)-LEN("Portfolio &amp; ")+1),'Clean Data'!$3:$3,0))+$BE18))/(INDEX('Clean Data'!$3:$1048576,MATCH($M18,'Clean Data'!$A$3:$A$1048576,0),MATCH(RIGHT(HR$2,LEN(HR$2)-LEN("Portfolio &amp; ")+1),'Clean Data'!$3:$3,0))+$BE18)</f>
        <v>9.836438333419335E-3</v>
      </c>
      <c r="HS19">
        <f>(INDEX('Clean Data'!$3:$1048576,MATCH($M19,'Clean Data'!$A$3:$A$1048576,0),MATCH(RIGHT(HS$2,LEN(HS$2)-LEN("Portfolio &amp; ")+1),'Clean Data'!$3:$3,0))+$BE19-(INDEX('Clean Data'!$3:$1048576,MATCH($M18,'Clean Data'!$A$3:$A$1048576,0),MATCH(RIGHT(HS$2,LEN(HS$2)-LEN("Portfolio &amp; ")+1),'Clean Data'!$3:$3,0))+$BE18))/(INDEX('Clean Data'!$3:$1048576,MATCH($M18,'Clean Data'!$A$3:$A$1048576,0),MATCH(RIGHT(HS$2,LEN(HS$2)-LEN("Portfolio &amp; ")+1),'Clean Data'!$3:$3,0))+$BE18)</f>
        <v>9.8378509944514504E-3</v>
      </c>
      <c r="HT19">
        <f>(INDEX('Clean Data'!$3:$1048576,MATCH($M19,'Clean Data'!$A$3:$A$1048576,0),MATCH(RIGHT(HT$2,LEN(HT$2)-LEN("Portfolio &amp; ")+1),'Clean Data'!$3:$3,0))+$BE19-(INDEX('Clean Data'!$3:$1048576,MATCH($M18,'Clean Data'!$A$3:$A$1048576,0),MATCH(RIGHT(HT$2,LEN(HT$2)-LEN("Portfolio &amp; ")+1),'Clean Data'!$3:$3,0))+$BE18))/(INDEX('Clean Data'!$3:$1048576,MATCH($M18,'Clean Data'!$A$3:$A$1048576,0),MATCH(RIGHT(HT$2,LEN(HT$2)-LEN("Portfolio &amp; ")+1),'Clean Data'!$3:$3,0))+$BE18)</f>
        <v>9.8458239994531523E-3</v>
      </c>
      <c r="HU19">
        <f>(INDEX('Clean Data'!$3:$1048576,MATCH($M19,'Clean Data'!$A$3:$A$1048576,0),MATCH(RIGHT(HU$2,LEN(HU$2)-LEN("Portfolio &amp; ")+1),'Clean Data'!$3:$3,0))+$BE19-(INDEX('Clean Data'!$3:$1048576,MATCH($M18,'Clean Data'!$A$3:$A$1048576,0),MATCH(RIGHT(HU$2,LEN(HU$2)-LEN("Portfolio &amp; ")+1),'Clean Data'!$3:$3,0))+$BE18))/(INDEX('Clean Data'!$3:$1048576,MATCH($M18,'Clean Data'!$A$3:$A$1048576,0),MATCH(RIGHT(HU$2,LEN(HU$2)-LEN("Portfolio &amp; ")+1),'Clean Data'!$3:$3,0))+$BE18)</f>
        <v>9.8891931132111359E-3</v>
      </c>
      <c r="HV19">
        <f>(INDEX('Clean Data'!$3:$1048576,MATCH($M19,'Clean Data'!$A$3:$A$1048576,0),MATCH(RIGHT(HV$2,LEN(HV$2)-LEN("Portfolio &amp; ")+1),'Clean Data'!$3:$3,0))+$BE19-(INDEX('Clean Data'!$3:$1048576,MATCH($M18,'Clean Data'!$A$3:$A$1048576,0),MATCH(RIGHT(HV$2,LEN(HV$2)-LEN("Portfolio &amp; ")+1),'Clean Data'!$3:$3,0))+$BE18))/(INDEX('Clean Data'!$3:$1048576,MATCH($M18,'Clean Data'!$A$3:$A$1048576,0),MATCH(RIGHT(HV$2,LEN(HV$2)-LEN("Portfolio &amp; ")+1),'Clean Data'!$3:$3,0))+$BE18)</f>
        <v>9.8429957048761715E-3</v>
      </c>
      <c r="HW19">
        <f>(INDEX('Clean Data'!$3:$1048576,MATCH($M19,'Clean Data'!$A$3:$A$1048576,0),MATCH(RIGHT(HW$2,LEN(HW$2)-LEN("Portfolio &amp; ")+1),'Clean Data'!$3:$3,0))+$BE19-(INDEX('Clean Data'!$3:$1048576,MATCH($M18,'Clean Data'!$A$3:$A$1048576,0),MATCH(RIGHT(HW$2,LEN(HW$2)-LEN("Portfolio &amp; ")+1),'Clean Data'!$3:$3,0))+$BE18))/(INDEX('Clean Data'!$3:$1048576,MATCH($M18,'Clean Data'!$A$3:$A$1048576,0),MATCH(RIGHT(HW$2,LEN(HW$2)-LEN("Portfolio &amp; ")+1),'Clean Data'!$3:$3,0))+$BE18)</f>
        <v>9.8563030459165434E-3</v>
      </c>
      <c r="HX19">
        <f>(INDEX('Clean Data'!$3:$1048576,MATCH($M19,'Clean Data'!$A$3:$A$1048576,0),MATCH(RIGHT(HX$2,LEN(HX$2)-LEN("Portfolio &amp; ")+1),'Clean Data'!$3:$3,0))+$BE19-(INDEX('Clean Data'!$3:$1048576,MATCH($M18,'Clean Data'!$A$3:$A$1048576,0),MATCH(RIGHT(HX$2,LEN(HX$2)-LEN("Portfolio &amp; ")+1),'Clean Data'!$3:$3,0))+$BE18))/(INDEX('Clean Data'!$3:$1048576,MATCH($M18,'Clean Data'!$A$3:$A$1048576,0),MATCH(RIGHT(HX$2,LEN(HX$2)-LEN("Portfolio &amp; ")+1),'Clean Data'!$3:$3,0))+$BE18)</f>
        <v>9.8505790777748872E-3</v>
      </c>
      <c r="HY19">
        <f>(INDEX('Clean Data'!$3:$1048576,MATCH($M19,'Clean Data'!$A$3:$A$1048576,0),MATCH(RIGHT(HY$2,LEN(HY$2)-LEN("Portfolio &amp; ")+1),'Clean Data'!$3:$3,0))+$BE19-(INDEX('Clean Data'!$3:$1048576,MATCH($M18,'Clean Data'!$A$3:$A$1048576,0),MATCH(RIGHT(HY$2,LEN(HY$2)-LEN("Portfolio &amp; ")+1),'Clean Data'!$3:$3,0))+$BE18))/(INDEX('Clean Data'!$3:$1048576,MATCH($M18,'Clean Data'!$A$3:$A$1048576,0),MATCH(RIGHT(HY$2,LEN(HY$2)-LEN("Portfolio &amp; ")+1),'Clean Data'!$3:$3,0))+$BE18)</f>
        <v>9.8385654898538559E-3</v>
      </c>
      <c r="HZ19">
        <f>(INDEX('Clean Data'!$3:$1048576,MATCH($M19,'Clean Data'!$A$3:$A$1048576,0),MATCH(RIGHT(HZ$2,LEN(HZ$2)-LEN("Portfolio &amp; ")+1),'Clean Data'!$3:$3,0))+$BE19-(INDEX('Clean Data'!$3:$1048576,MATCH($M18,'Clean Data'!$A$3:$A$1048576,0),MATCH(RIGHT(HZ$2,LEN(HZ$2)-LEN("Portfolio &amp; ")+1),'Clean Data'!$3:$3,0))+$BE18))/(INDEX('Clean Data'!$3:$1048576,MATCH($M18,'Clean Data'!$A$3:$A$1048576,0),MATCH(RIGHT(HZ$2,LEN(HZ$2)-LEN("Portfolio &amp; ")+1),'Clean Data'!$3:$3,0))+$BE18)</f>
        <v>9.8381774536511913E-3</v>
      </c>
      <c r="IA19">
        <f>(INDEX('Clean Data'!$3:$1048576,MATCH($M19,'Clean Data'!$A$3:$A$1048576,0),MATCH(RIGHT(IA$2,LEN(IA$2)-LEN("Portfolio &amp; ")+1),'Clean Data'!$3:$3,0))+$BE19-(INDEX('Clean Data'!$3:$1048576,MATCH($M18,'Clean Data'!$A$3:$A$1048576,0),MATCH(RIGHT(IA$2,LEN(IA$2)-LEN("Portfolio &amp; ")+1),'Clean Data'!$3:$3,0))+$BE18))/(INDEX('Clean Data'!$3:$1048576,MATCH($M18,'Clean Data'!$A$3:$A$1048576,0),MATCH(RIGHT(IA$2,LEN(IA$2)-LEN("Portfolio &amp; ")+1),'Clean Data'!$3:$3,0))+$BE18)</f>
        <v>9.8563363878642792E-3</v>
      </c>
      <c r="IB19">
        <f>(INDEX('Clean Data'!$3:$1048576,MATCH($M19,'Clean Data'!$A$3:$A$1048576,0),MATCH(RIGHT(IB$2,LEN(IB$2)-LEN("Portfolio &amp; ")+1),'Clean Data'!$3:$3,0))+$BE19-(INDEX('Clean Data'!$3:$1048576,MATCH($M18,'Clean Data'!$A$3:$A$1048576,0),MATCH(RIGHT(IB$2,LEN(IB$2)-LEN("Portfolio &amp; ")+1),'Clean Data'!$3:$3,0))+$BE18))/(INDEX('Clean Data'!$3:$1048576,MATCH($M18,'Clean Data'!$A$3:$A$1048576,0),MATCH(RIGHT(IB$2,LEN(IB$2)-LEN("Portfolio &amp; ")+1),'Clean Data'!$3:$3,0))+$BE18)</f>
        <v>9.8434678675179566E-3</v>
      </c>
      <c r="IC19">
        <f>(INDEX('Clean Data'!$3:$1048576,MATCH($M19,'Clean Data'!$A$3:$A$1048576,0),MATCH(RIGHT(IC$2,LEN(IC$2)-LEN("Portfolio &amp; ")+1),'Clean Data'!$3:$3,0))+$BE19-(INDEX('Clean Data'!$3:$1048576,MATCH($M18,'Clean Data'!$A$3:$A$1048576,0),MATCH(RIGHT(IC$2,LEN(IC$2)-LEN("Portfolio &amp; ")+1),'Clean Data'!$3:$3,0))+$BE18))/(INDEX('Clean Data'!$3:$1048576,MATCH($M18,'Clean Data'!$A$3:$A$1048576,0),MATCH(RIGHT(IC$2,LEN(IC$2)-LEN("Portfolio &amp; ")+1),'Clean Data'!$3:$3,0))+$BE18)</f>
        <v>9.8872766250192416E-3</v>
      </c>
      <c r="ID19">
        <f>(INDEX('Clean Data'!$3:$1048576,MATCH($M19,'Clean Data'!$A$3:$A$1048576,0),MATCH(RIGHT(ID$2,LEN(ID$2)-LEN("Portfolio &amp; ")+1),'Clean Data'!$3:$3,0))+$BE19-(INDEX('Clean Data'!$3:$1048576,MATCH($M18,'Clean Data'!$A$3:$A$1048576,0),MATCH(RIGHT(ID$2,LEN(ID$2)-LEN("Portfolio &amp; ")+1),'Clean Data'!$3:$3,0))+$BE18))/(INDEX('Clean Data'!$3:$1048576,MATCH($M18,'Clean Data'!$A$3:$A$1048576,0),MATCH(RIGHT(ID$2,LEN(ID$2)-LEN("Portfolio &amp; ")+1),'Clean Data'!$3:$3,0))+$BE18)</f>
        <v>9.8341412583830713E-3</v>
      </c>
      <c r="IE19">
        <f>(INDEX('Clean Data'!$3:$1048576,MATCH($M19,'Clean Data'!$A$3:$A$1048576,0),MATCH(RIGHT(IE$2,LEN(IE$2)-LEN("Portfolio &amp; ")+1),'Clean Data'!$3:$3,0))+$BE19-(INDEX('Clean Data'!$3:$1048576,MATCH($M18,'Clean Data'!$A$3:$A$1048576,0),MATCH(RIGHT(IE$2,LEN(IE$2)-LEN("Portfolio &amp; ")+1),'Clean Data'!$3:$3,0))+$BE18))/(INDEX('Clean Data'!$3:$1048576,MATCH($M18,'Clean Data'!$A$3:$A$1048576,0),MATCH(RIGHT(IE$2,LEN(IE$2)-LEN("Portfolio &amp; ")+1),'Clean Data'!$3:$3,0))+$BE18)</f>
        <v>9.8487903404824596E-3</v>
      </c>
      <c r="IF19">
        <f>(INDEX('Clean Data'!$3:$1048576,MATCH($M19,'Clean Data'!$A$3:$A$1048576,0),MATCH(RIGHT(IF$2,LEN(IF$2)-LEN("Portfolio &amp; ")+1),'Clean Data'!$3:$3,0))+$BE19-(INDEX('Clean Data'!$3:$1048576,MATCH($M18,'Clean Data'!$A$3:$A$1048576,0),MATCH(RIGHT(IF$2,LEN(IF$2)-LEN("Portfolio &amp; ")+1),'Clean Data'!$3:$3,0))+$BE18))/(INDEX('Clean Data'!$3:$1048576,MATCH($M18,'Clean Data'!$A$3:$A$1048576,0),MATCH(RIGHT(IF$2,LEN(IF$2)-LEN("Portfolio &amp; ")+1),'Clean Data'!$3:$3,0))+$BE18)</f>
        <v>9.8335451186452802E-3</v>
      </c>
      <c r="IG19">
        <f>(INDEX('Clean Data'!$3:$1048576,MATCH($M19,'Clean Data'!$A$3:$A$1048576,0),MATCH(RIGHT(IG$2,LEN(IG$2)-LEN("Portfolio &amp; ")+1),'Clean Data'!$3:$3,0))+$BE19-(INDEX('Clean Data'!$3:$1048576,MATCH($M18,'Clean Data'!$A$3:$A$1048576,0),MATCH(RIGHT(IG$2,LEN(IG$2)-LEN("Portfolio &amp; ")+1),'Clean Data'!$3:$3,0))+$BE18))/(INDEX('Clean Data'!$3:$1048576,MATCH($M18,'Clean Data'!$A$3:$A$1048576,0),MATCH(RIGHT(IG$2,LEN(IG$2)-LEN("Portfolio &amp; ")+1),'Clean Data'!$3:$3,0))+$BE18)</f>
        <v>9.8466777552399694E-3</v>
      </c>
      <c r="IH19">
        <f>(INDEX('Clean Data'!$3:$1048576,MATCH($M19,'Clean Data'!$A$3:$A$1048576,0),MATCH(RIGHT(IH$2,LEN(IH$2)-LEN("Portfolio &amp; ")+1),'Clean Data'!$3:$3,0))+$BE19-(INDEX('Clean Data'!$3:$1048576,MATCH($M18,'Clean Data'!$A$3:$A$1048576,0),MATCH(RIGHT(IH$2,LEN(IH$2)-LEN("Portfolio &amp; ")+1),'Clean Data'!$3:$3,0))+$BE18))/(INDEX('Clean Data'!$3:$1048576,MATCH($M18,'Clean Data'!$A$3:$A$1048576,0),MATCH(RIGHT(IH$2,LEN(IH$2)-LEN("Portfolio &amp; ")+1),'Clean Data'!$3:$3,0))+$BE18)</f>
        <v>9.739837700606397E-3</v>
      </c>
      <c r="II19">
        <f>(INDEX('Clean Data'!$3:$1048576,MATCH($M19,'Clean Data'!$A$3:$A$1048576,0),MATCH(RIGHT(II$2,LEN(II$2)-LEN("Portfolio &amp; ")+1),'Clean Data'!$3:$3,0))+$BE19-(INDEX('Clean Data'!$3:$1048576,MATCH($M18,'Clean Data'!$A$3:$A$1048576,0),MATCH(RIGHT(II$2,LEN(II$2)-LEN("Portfolio &amp; ")+1),'Clean Data'!$3:$3,0))+$BE18))/(INDEX('Clean Data'!$3:$1048576,MATCH($M18,'Clean Data'!$A$3:$A$1048576,0),MATCH(RIGHT(II$2,LEN(II$2)-LEN("Portfolio &amp; ")+1),'Clean Data'!$3:$3,0))+$BE18)</f>
        <v>9.8518289042511167E-3</v>
      </c>
      <c r="IJ19">
        <f>(INDEX('Clean Data'!$3:$1048576,MATCH($M19,'Clean Data'!$A$3:$A$1048576,0),MATCH(RIGHT(IJ$2,LEN(IJ$2)-LEN("Portfolio &amp; ")+1),'Clean Data'!$3:$3,0))+$BE19-(INDEX('Clean Data'!$3:$1048576,MATCH($M18,'Clean Data'!$A$3:$A$1048576,0),MATCH(RIGHT(IJ$2,LEN(IJ$2)-LEN("Portfolio &amp; ")+1),'Clean Data'!$3:$3,0))+$BE18))/(INDEX('Clean Data'!$3:$1048576,MATCH($M18,'Clean Data'!$A$3:$A$1048576,0),MATCH(RIGHT(IJ$2,LEN(IJ$2)-LEN("Portfolio &amp; ")+1),'Clean Data'!$3:$3,0))+$BE18)</f>
        <v>9.8350765591658212E-3</v>
      </c>
      <c r="IK19">
        <f>(INDEX('Clean Data'!$3:$1048576,MATCH($M19,'Clean Data'!$A$3:$A$1048576,0),MATCH(RIGHT(IK$2,LEN(IK$2)-LEN("Portfolio &amp; ")+1),'Clean Data'!$3:$3,0))+$BE19-(INDEX('Clean Data'!$3:$1048576,MATCH($M18,'Clean Data'!$A$3:$A$1048576,0),MATCH(RIGHT(IK$2,LEN(IK$2)-LEN("Portfolio &amp; ")+1),'Clean Data'!$3:$3,0))+$BE18))/(INDEX('Clean Data'!$3:$1048576,MATCH($M18,'Clean Data'!$A$3:$A$1048576,0),MATCH(RIGHT(IK$2,LEN(IK$2)-LEN("Portfolio &amp; ")+1),'Clean Data'!$3:$3,0))+$BE18)</f>
        <v>9.858050666159867E-3</v>
      </c>
      <c r="IL19">
        <f>(INDEX('Clean Data'!$3:$1048576,MATCH($M19,'Clean Data'!$A$3:$A$1048576,0),MATCH(RIGHT(IL$2,LEN(IL$2)-LEN("Portfolio &amp; ")+1),'Clean Data'!$3:$3,0))+$BE19-(INDEX('Clean Data'!$3:$1048576,MATCH($M18,'Clean Data'!$A$3:$A$1048576,0),MATCH(RIGHT(IL$2,LEN(IL$2)-LEN("Portfolio &amp; ")+1),'Clean Data'!$3:$3,0))+$BE18))/(INDEX('Clean Data'!$3:$1048576,MATCH($M18,'Clean Data'!$A$3:$A$1048576,0),MATCH(RIGHT(IL$2,LEN(IL$2)-LEN("Portfolio &amp; ")+1),'Clean Data'!$3:$3,0))+$BE18)</f>
        <v>9.8493533475314306E-3</v>
      </c>
      <c r="IM19">
        <f>(INDEX('Clean Data'!$3:$1048576,MATCH($M19,'Clean Data'!$A$3:$A$1048576,0),MATCH(RIGHT(IM$2,LEN(IM$2)-LEN("Portfolio &amp; ")+1),'Clean Data'!$3:$3,0))+$BE19-(INDEX('Clean Data'!$3:$1048576,MATCH($M18,'Clean Data'!$A$3:$A$1048576,0),MATCH(RIGHT(IM$2,LEN(IM$2)-LEN("Portfolio &amp; ")+1),'Clean Data'!$3:$3,0))+$BE18))/(INDEX('Clean Data'!$3:$1048576,MATCH($M18,'Clean Data'!$A$3:$A$1048576,0),MATCH(RIGHT(IM$2,LEN(IM$2)-LEN("Portfolio &amp; ")+1),'Clean Data'!$3:$3,0))+$BE18)</f>
        <v>9.8371774342593445E-3</v>
      </c>
      <c r="IN19">
        <f>(INDEX('Clean Data'!$3:$1048576,MATCH($M19,'Clean Data'!$A$3:$A$1048576,0),MATCH(RIGHT(IN$2,LEN(IN$2)-LEN("Portfolio &amp; ")+1),'Clean Data'!$3:$3,0))+$BE19-(INDEX('Clean Data'!$3:$1048576,MATCH($M18,'Clean Data'!$A$3:$A$1048576,0),MATCH(RIGHT(IN$2,LEN(IN$2)-LEN("Portfolio &amp; ")+1),'Clean Data'!$3:$3,0))+$BE18))/(INDEX('Clean Data'!$3:$1048576,MATCH($M18,'Clean Data'!$A$3:$A$1048576,0),MATCH(RIGHT(IN$2,LEN(IN$2)-LEN("Portfolio &amp; ")+1),'Clean Data'!$3:$3,0))+$BE18)</f>
        <v>9.8882765643303686E-3</v>
      </c>
      <c r="IO19">
        <f>(INDEX('Clean Data'!$3:$1048576,MATCH($M19,'Clean Data'!$A$3:$A$1048576,0),MATCH(RIGHT(IO$2,LEN(IO$2)-LEN("Portfolio &amp; ")+1),'Clean Data'!$3:$3,0))+$BE19-(INDEX('Clean Data'!$3:$1048576,MATCH($M18,'Clean Data'!$A$3:$A$1048576,0),MATCH(RIGHT(IO$2,LEN(IO$2)-LEN("Portfolio &amp; ")+1),'Clean Data'!$3:$3,0))+$BE18))/(INDEX('Clean Data'!$3:$1048576,MATCH($M18,'Clean Data'!$A$3:$A$1048576,0),MATCH(RIGHT(IO$2,LEN(IO$2)-LEN("Portfolio &amp; ")+1),'Clean Data'!$3:$3,0))+$BE18)</f>
        <v>9.8504917471878544E-3</v>
      </c>
      <c r="IP19">
        <f>(INDEX('Clean Data'!$3:$1048576,MATCH($M19,'Clean Data'!$A$3:$A$1048576,0),MATCH(RIGHT(IP$2,LEN(IP$2)-LEN("Portfolio &amp; ")+1),'Clean Data'!$3:$3,0))+$BE19-(INDEX('Clean Data'!$3:$1048576,MATCH($M18,'Clean Data'!$A$3:$A$1048576,0),MATCH(RIGHT(IP$2,LEN(IP$2)-LEN("Portfolio &amp; ")+1),'Clean Data'!$3:$3,0))+$BE18))/(INDEX('Clean Data'!$3:$1048576,MATCH($M18,'Clean Data'!$A$3:$A$1048576,0),MATCH(RIGHT(IP$2,LEN(IP$2)-LEN("Portfolio &amp; ")+1),'Clean Data'!$3:$3,0))+$BE18)</f>
        <v>9.8458270939172903E-3</v>
      </c>
      <c r="IQ19">
        <f>(INDEX('Clean Data'!$3:$1048576,MATCH($M19,'Clean Data'!$A$3:$A$1048576,0),MATCH(RIGHT(IQ$2,LEN(IQ$2)-LEN("Portfolio &amp; ")+1),'Clean Data'!$3:$3,0))+$BE19-(INDEX('Clean Data'!$3:$1048576,MATCH($M18,'Clean Data'!$A$3:$A$1048576,0),MATCH(RIGHT(IQ$2,LEN(IQ$2)-LEN("Portfolio &amp; ")+1),'Clean Data'!$3:$3,0))+$BE18))/(INDEX('Clean Data'!$3:$1048576,MATCH($M18,'Clean Data'!$A$3:$A$1048576,0),MATCH(RIGHT(IQ$2,LEN(IQ$2)-LEN("Portfolio &amp; ")+1),'Clean Data'!$3:$3,0))+$BE18)</f>
        <v>9.8458270939172903E-3</v>
      </c>
      <c r="IR19">
        <f>(INDEX('Clean Data'!$3:$1048576,MATCH($M19,'Clean Data'!$A$3:$A$1048576,0),MATCH(RIGHT(IR$2,LEN(IR$2)-LEN("Portfolio &amp; ")+1),'Clean Data'!$3:$3,0))+$BE19-(INDEX('Clean Data'!$3:$1048576,MATCH($M18,'Clean Data'!$A$3:$A$1048576,0),MATCH(RIGHT(IR$2,LEN(IR$2)-LEN("Portfolio &amp; ")+1),'Clean Data'!$3:$3,0))+$BE18))/(INDEX('Clean Data'!$3:$1048576,MATCH($M18,'Clean Data'!$A$3:$A$1048576,0),MATCH(RIGHT(IR$2,LEN(IR$2)-LEN("Portfolio &amp; ")+1),'Clean Data'!$3:$3,0))+$BE18)</f>
        <v>9.8289756970307823E-3</v>
      </c>
      <c r="IS19">
        <f>(INDEX('Clean Data'!$3:$1048576,MATCH($M19,'Clean Data'!$A$3:$A$1048576,0),MATCH(RIGHT(IS$2,LEN(IS$2)-LEN("Portfolio &amp; ")+1),'Clean Data'!$3:$3,0))+$BE19-(INDEX('Clean Data'!$3:$1048576,MATCH($M18,'Clean Data'!$A$3:$A$1048576,0),MATCH(RIGHT(IS$2,LEN(IS$2)-LEN("Portfolio &amp; ")+1),'Clean Data'!$3:$3,0))+$BE18))/(INDEX('Clean Data'!$3:$1048576,MATCH($M18,'Clean Data'!$A$3:$A$1048576,0),MATCH(RIGHT(IS$2,LEN(IS$2)-LEN("Portfolio &amp; ")+1),'Clean Data'!$3:$3,0))+$BE18)</f>
        <v>9.8715042953938584E-3</v>
      </c>
      <c r="IT19">
        <f>(INDEX('Clean Data'!$3:$1048576,MATCH($M19,'Clean Data'!$A$3:$A$1048576,0),MATCH(RIGHT(IT$2,LEN(IT$2)-LEN("Portfolio &amp; ")+1),'Clean Data'!$3:$3,0))+$BE19-(INDEX('Clean Data'!$3:$1048576,MATCH($M18,'Clean Data'!$A$3:$A$1048576,0),MATCH(RIGHT(IT$2,LEN(IT$2)-LEN("Portfolio &amp; ")+1),'Clean Data'!$3:$3,0))+$BE18))/(INDEX('Clean Data'!$3:$1048576,MATCH($M18,'Clean Data'!$A$3:$A$1048576,0),MATCH(RIGHT(IT$2,LEN(IT$2)-LEN("Portfolio &amp; ")+1),'Clean Data'!$3:$3,0))+$BE18)</f>
        <v>9.8487732515211267E-3</v>
      </c>
      <c r="IU19">
        <f>(INDEX('Clean Data'!$3:$1048576,MATCH($M19,'Clean Data'!$A$3:$A$1048576,0),MATCH(RIGHT(IU$2,LEN(IU$2)-LEN("Portfolio &amp; ")+1),'Clean Data'!$3:$3,0))+$BE19-(INDEX('Clean Data'!$3:$1048576,MATCH($M18,'Clean Data'!$A$3:$A$1048576,0),MATCH(RIGHT(IU$2,LEN(IU$2)-LEN("Portfolio &amp; ")+1),'Clean Data'!$3:$3,0))+$BE18))/(INDEX('Clean Data'!$3:$1048576,MATCH($M18,'Clean Data'!$A$3:$A$1048576,0),MATCH(RIGHT(IU$2,LEN(IU$2)-LEN("Portfolio &amp; ")+1),'Clean Data'!$3:$3,0))+$BE18)</f>
        <v>9.8599885019421563E-3</v>
      </c>
      <c r="IV19">
        <f>(INDEX('Clean Data'!$3:$1048576,MATCH($M19,'Clean Data'!$A$3:$A$1048576,0),MATCH(RIGHT(IV$2,LEN(IV$2)-LEN("Portfolio &amp; ")+1),'Clean Data'!$3:$3,0))+$BE19-(INDEX('Clean Data'!$3:$1048576,MATCH($M18,'Clean Data'!$A$3:$A$1048576,0),MATCH(RIGHT(IV$2,LEN(IV$2)-LEN("Portfolio &amp; ")+1),'Clean Data'!$3:$3,0))+$BE18))/(INDEX('Clean Data'!$3:$1048576,MATCH($M18,'Clean Data'!$A$3:$A$1048576,0),MATCH(RIGHT(IV$2,LEN(IV$2)-LEN("Portfolio &amp; ")+1),'Clean Data'!$3:$3,0))+$BE18)</f>
        <v>9.7738137145531798E-3</v>
      </c>
      <c r="IW19">
        <f>(INDEX('Clean Data'!$3:$1048576,MATCH($M19,'Clean Data'!$A$3:$A$1048576,0),MATCH(RIGHT(IW$2,LEN(IW$2)-LEN("Portfolio &amp; ")+1),'Clean Data'!$3:$3,0))+$BE19-(INDEX('Clean Data'!$3:$1048576,MATCH($M18,'Clean Data'!$A$3:$A$1048576,0),MATCH(RIGHT(IW$2,LEN(IW$2)-LEN("Portfolio &amp; ")+1),'Clean Data'!$3:$3,0))+$BE18))/(INDEX('Clean Data'!$3:$1048576,MATCH($M18,'Clean Data'!$A$3:$A$1048576,0),MATCH(RIGHT(IW$2,LEN(IW$2)-LEN("Portfolio &amp; ")+1),'Clean Data'!$3:$3,0))+$BE18)</f>
        <v>9.8246489320312179E-3</v>
      </c>
      <c r="IX19">
        <f>(INDEX('Clean Data'!$3:$1048576,MATCH($M19,'Clean Data'!$A$3:$A$1048576,0),MATCH(RIGHT(IX$2,LEN(IX$2)-LEN("Portfolio &amp; ")+1),'Clean Data'!$3:$3,0))+$BE19-(INDEX('Clean Data'!$3:$1048576,MATCH($M18,'Clean Data'!$A$3:$A$1048576,0),MATCH(RIGHT(IX$2,LEN(IX$2)-LEN("Portfolio &amp; ")+1),'Clean Data'!$3:$3,0))+$BE18))/(INDEX('Clean Data'!$3:$1048576,MATCH($M18,'Clean Data'!$A$3:$A$1048576,0),MATCH(RIGHT(IX$2,LEN(IX$2)-LEN("Portfolio &amp; ")+1),'Clean Data'!$3:$3,0))+$BE18)</f>
        <v>9.8567684497276355E-3</v>
      </c>
      <c r="IY19">
        <f>(INDEX('Clean Data'!$3:$1048576,MATCH($M19,'Clean Data'!$A$3:$A$1048576,0),MATCH(RIGHT(IY$2,LEN(IY$2)-LEN("Portfolio &amp; ")+1),'Clean Data'!$3:$3,0))+$BE19-(INDEX('Clean Data'!$3:$1048576,MATCH($M18,'Clean Data'!$A$3:$A$1048576,0),MATCH(RIGHT(IY$2,LEN(IY$2)-LEN("Portfolio &amp; ")+1),'Clean Data'!$3:$3,0))+$BE18))/(INDEX('Clean Data'!$3:$1048576,MATCH($M18,'Clean Data'!$A$3:$A$1048576,0),MATCH(RIGHT(IY$2,LEN(IY$2)-LEN("Portfolio &amp; ")+1),'Clean Data'!$3:$3,0))+$BE18)</f>
        <v>9.8520354793926578E-3</v>
      </c>
      <c r="IZ19">
        <f>(INDEX('Clean Data'!$3:$1048576,MATCH($M19,'Clean Data'!$A$3:$A$1048576,0),MATCH(RIGHT(IZ$2,LEN(IZ$2)-LEN("Portfolio &amp; ")+1),'Clean Data'!$3:$3,0))+$BE19-(INDEX('Clean Data'!$3:$1048576,MATCH($M18,'Clean Data'!$A$3:$A$1048576,0),MATCH(RIGHT(IZ$2,LEN(IZ$2)-LEN("Portfolio &amp; ")+1),'Clean Data'!$3:$3,0))+$BE18))/(INDEX('Clean Data'!$3:$1048576,MATCH($M18,'Clean Data'!$A$3:$A$1048576,0),MATCH(RIGHT(IZ$2,LEN(IZ$2)-LEN("Portfolio &amp; ")+1),'Clean Data'!$3:$3,0))+$BE18)</f>
        <v>9.8270327372696302E-3</v>
      </c>
      <c r="JA19">
        <f>(INDEX('Clean Data'!$3:$1048576,MATCH($M19,'Clean Data'!$A$3:$A$1048576,0),MATCH(RIGHT(JA$2,LEN(JA$2)-LEN("Portfolio &amp; ")+1),'Clean Data'!$3:$3,0))+$BE19-(INDEX('Clean Data'!$3:$1048576,MATCH($M18,'Clean Data'!$A$3:$A$1048576,0),MATCH(RIGHT(JA$2,LEN(JA$2)-LEN("Portfolio &amp; ")+1),'Clean Data'!$3:$3,0))+$BE18))/(INDEX('Clean Data'!$3:$1048576,MATCH($M18,'Clean Data'!$A$3:$A$1048576,0),MATCH(RIGHT(JA$2,LEN(JA$2)-LEN("Portfolio &amp; ")+1),'Clean Data'!$3:$3,0))+$BE18)</f>
        <v>9.8468934574119631E-3</v>
      </c>
      <c r="JB19">
        <f>(INDEX('Clean Data'!$3:$1048576,MATCH($M19,'Clean Data'!$A$3:$A$1048576,0),MATCH(RIGHT(JB$2,LEN(JB$2)-LEN("Portfolio &amp; ")+1),'Clean Data'!$3:$3,0))+$BE19-(INDEX('Clean Data'!$3:$1048576,MATCH($M18,'Clean Data'!$A$3:$A$1048576,0),MATCH(RIGHT(JB$2,LEN(JB$2)-LEN("Portfolio &amp; ")+1),'Clean Data'!$3:$3,0))+$BE18))/(INDEX('Clean Data'!$3:$1048576,MATCH($M18,'Clean Data'!$A$3:$A$1048576,0),MATCH(RIGHT(JB$2,LEN(JB$2)-LEN("Portfolio &amp; ")+1),'Clean Data'!$3:$3,0))+$BE18)</f>
        <v>9.8302535003289455E-3</v>
      </c>
      <c r="JC19">
        <f>(INDEX('Clean Data'!$3:$1048576,MATCH($M19,'Clean Data'!$A$3:$A$1048576,0),MATCH(RIGHT(JC$2,LEN(JC$2)-LEN("Portfolio &amp; ")+1),'Clean Data'!$3:$3,0))+$BE19-(INDEX('Clean Data'!$3:$1048576,MATCH($M18,'Clean Data'!$A$3:$A$1048576,0),MATCH(RIGHT(JC$2,LEN(JC$2)-LEN("Portfolio &amp; ")+1),'Clean Data'!$3:$3,0))+$BE18))/(INDEX('Clean Data'!$3:$1048576,MATCH($M18,'Clean Data'!$A$3:$A$1048576,0),MATCH(RIGHT(JC$2,LEN(JC$2)-LEN("Portfolio &amp; ")+1),'Clean Data'!$3:$3,0))+$BE18)</f>
        <v>9.8510443886316267E-3</v>
      </c>
      <c r="JD19">
        <f>(INDEX('Clean Data'!$3:$1048576,MATCH($M19,'Clean Data'!$A$3:$A$1048576,0),MATCH(RIGHT(JD$2,LEN(JD$2)-LEN("Portfolio &amp; ")+1),'Clean Data'!$3:$3,0))+$BE19-(INDEX('Clean Data'!$3:$1048576,MATCH($M18,'Clean Data'!$A$3:$A$1048576,0),MATCH(RIGHT(JD$2,LEN(JD$2)-LEN("Portfolio &amp; ")+1),'Clean Data'!$3:$3,0))+$BE18))/(INDEX('Clean Data'!$3:$1048576,MATCH($M18,'Clean Data'!$A$3:$A$1048576,0),MATCH(RIGHT(JD$2,LEN(JD$2)-LEN("Portfolio &amp; ")+1),'Clean Data'!$3:$3,0))+$BE18)</f>
        <v>9.9362854446793259E-3</v>
      </c>
      <c r="JE19">
        <f>(INDEX('Clean Data'!$3:$1048576,MATCH($M19,'Clean Data'!$A$3:$A$1048576,0),MATCH(RIGHT(JE$2,LEN(JE$2)-LEN("Portfolio &amp; ")+1),'Clean Data'!$3:$3,0))+$BE19-(INDEX('Clean Data'!$3:$1048576,MATCH($M18,'Clean Data'!$A$3:$A$1048576,0),MATCH(RIGHT(JE$2,LEN(JE$2)-LEN("Portfolio &amp; ")+1),'Clean Data'!$3:$3,0))+$BE18))/(INDEX('Clean Data'!$3:$1048576,MATCH($M18,'Clean Data'!$A$3:$A$1048576,0),MATCH(RIGHT(JE$2,LEN(JE$2)-LEN("Portfolio &amp; ")+1),'Clean Data'!$3:$3,0))+$BE18)</f>
        <v>9.9289539884165785E-3</v>
      </c>
      <c r="JF19">
        <f>(INDEX('Clean Data'!$3:$1048576,MATCH($M19,'Clean Data'!$A$3:$A$1048576,0),MATCH(RIGHT(JF$2,LEN(JF$2)-LEN("Portfolio &amp; ")+1),'Clean Data'!$3:$3,0))+$BE19-(INDEX('Clean Data'!$3:$1048576,MATCH($M18,'Clean Data'!$A$3:$A$1048576,0),MATCH(RIGHT(JF$2,LEN(JF$2)-LEN("Portfolio &amp; ")+1),'Clean Data'!$3:$3,0))+$BE18))/(INDEX('Clean Data'!$3:$1048576,MATCH($M18,'Clean Data'!$A$3:$A$1048576,0),MATCH(RIGHT(JF$2,LEN(JF$2)-LEN("Portfolio &amp; ")+1),'Clean Data'!$3:$3,0))+$BE18)</f>
        <v>9.8462581857733187E-3</v>
      </c>
      <c r="JG19">
        <f>(INDEX('Clean Data'!$3:$1048576,MATCH($M19,'Clean Data'!$A$3:$A$1048576,0),MATCH(RIGHT(JG$2,LEN(JG$2)-LEN("Portfolio &amp; ")+1),'Clean Data'!$3:$3,0))+$BE19-(INDEX('Clean Data'!$3:$1048576,MATCH($M18,'Clean Data'!$A$3:$A$1048576,0),MATCH(RIGHT(JG$2,LEN(JG$2)-LEN("Portfolio &amp; ")+1),'Clean Data'!$3:$3,0))+$BE18))/(INDEX('Clean Data'!$3:$1048576,MATCH($M18,'Clean Data'!$A$3:$A$1048576,0),MATCH(RIGHT(JG$2,LEN(JG$2)-LEN("Portfolio &amp; ")+1),'Clean Data'!$3:$3,0))+$BE18)</f>
        <v>9.8423891934717143E-3</v>
      </c>
      <c r="JH19">
        <f>(INDEX('Clean Data'!$3:$1048576,MATCH($M19,'Clean Data'!$A$3:$A$1048576,0),MATCH(RIGHT(JH$2,LEN(JH$2)-LEN("Portfolio &amp; ")+1),'Clean Data'!$3:$3,0))+$BE19-(INDEX('Clean Data'!$3:$1048576,MATCH($M18,'Clean Data'!$A$3:$A$1048576,0),MATCH(RIGHT(JH$2,LEN(JH$2)-LEN("Portfolio &amp; ")+1),'Clean Data'!$3:$3,0))+$BE18))/(INDEX('Clean Data'!$3:$1048576,MATCH($M18,'Clean Data'!$A$3:$A$1048576,0),MATCH(RIGHT(JH$2,LEN(JH$2)-LEN("Portfolio &amp; ")+1),'Clean Data'!$3:$3,0))+$BE18)</f>
        <v>9.8628533169306722E-3</v>
      </c>
      <c r="JI19">
        <f>(INDEX('Clean Data'!$3:$1048576,MATCH($M19,'Clean Data'!$A$3:$A$1048576,0),MATCH(RIGHT(JI$2,LEN(JI$2)-LEN("Portfolio &amp; ")+1),'Clean Data'!$3:$3,0))+$BE19-(INDEX('Clean Data'!$3:$1048576,MATCH($M18,'Clean Data'!$A$3:$A$1048576,0),MATCH(RIGHT(JI$2,LEN(JI$2)-LEN("Portfolio &amp; ")+1),'Clean Data'!$3:$3,0))+$BE18))/(INDEX('Clean Data'!$3:$1048576,MATCH($M18,'Clean Data'!$A$3:$A$1048576,0),MATCH(RIGHT(JI$2,LEN(JI$2)-LEN("Portfolio &amp; ")+1),'Clean Data'!$3:$3,0))+$BE18)</f>
        <v>9.8471565864908534E-3</v>
      </c>
      <c r="JJ19">
        <f>(INDEX('Clean Data'!$3:$1048576,MATCH($M19,'Clean Data'!$A$3:$A$1048576,0),MATCH(RIGHT(JJ$2,LEN(JJ$2)-LEN("Portfolio &amp; ")+1),'Clean Data'!$3:$3,0))+$BE19-(INDEX('Clean Data'!$3:$1048576,MATCH($M18,'Clean Data'!$A$3:$A$1048576,0),MATCH(RIGHT(JJ$2,LEN(JJ$2)-LEN("Portfolio &amp; ")+1),'Clean Data'!$3:$3,0))+$BE18))/(INDEX('Clean Data'!$3:$1048576,MATCH($M18,'Clean Data'!$A$3:$A$1048576,0),MATCH(RIGHT(JJ$2,LEN(JJ$2)-LEN("Portfolio &amp; ")+1),'Clean Data'!$3:$3,0))+$BE18)</f>
        <v>9.8172700185235016E-3</v>
      </c>
      <c r="JK19">
        <f>(INDEX('Clean Data'!$3:$1048576,MATCH($M19,'Clean Data'!$A$3:$A$1048576,0),MATCH(RIGHT(JK$2,LEN(JK$2)-LEN("Portfolio &amp; ")+1),'Clean Data'!$3:$3,0))+$BE19-(INDEX('Clean Data'!$3:$1048576,MATCH($M18,'Clean Data'!$A$3:$A$1048576,0),MATCH(RIGHT(JK$2,LEN(JK$2)-LEN("Portfolio &amp; ")+1),'Clean Data'!$3:$3,0))+$BE18))/(INDEX('Clean Data'!$3:$1048576,MATCH($M18,'Clean Data'!$A$3:$A$1048576,0),MATCH(RIGHT(JK$2,LEN(JK$2)-LEN("Portfolio &amp; ")+1),'Clean Data'!$3:$3,0))+$BE18)</f>
        <v>9.8363418053011818E-3</v>
      </c>
      <c r="JL19">
        <f>(INDEX('Clean Data'!$3:$1048576,MATCH($M19,'Clean Data'!$A$3:$A$1048576,0),MATCH(RIGHT(JL$2,LEN(JL$2)-LEN("Portfolio &amp; ")+1),'Clean Data'!$3:$3,0))+$BE19-(INDEX('Clean Data'!$3:$1048576,MATCH($M18,'Clean Data'!$A$3:$A$1048576,0),MATCH(RIGHT(JL$2,LEN(JL$2)-LEN("Portfolio &amp; ")+1),'Clean Data'!$3:$3,0))+$BE18))/(INDEX('Clean Data'!$3:$1048576,MATCH($M18,'Clean Data'!$A$3:$A$1048576,0),MATCH(RIGHT(JL$2,LEN(JL$2)-LEN("Portfolio &amp; ")+1),'Clean Data'!$3:$3,0))+$BE18)</f>
        <v>9.8239922498104138E-3</v>
      </c>
      <c r="JM19">
        <f>(INDEX('Clean Data'!$3:$1048576,MATCH($M19,'Clean Data'!$A$3:$A$1048576,0),MATCH(RIGHT(JM$2,LEN(JM$2)-LEN("Portfolio &amp; ")+1),'Clean Data'!$3:$3,0))+$BE19-(INDEX('Clean Data'!$3:$1048576,MATCH($M18,'Clean Data'!$A$3:$A$1048576,0),MATCH(RIGHT(JM$2,LEN(JM$2)-LEN("Portfolio &amp; ")+1),'Clean Data'!$3:$3,0))+$BE18))/(INDEX('Clean Data'!$3:$1048576,MATCH($M18,'Clean Data'!$A$3:$A$1048576,0),MATCH(RIGHT(JM$2,LEN(JM$2)-LEN("Portfolio &amp; ")+1),'Clean Data'!$3:$3,0))+$BE18)</f>
        <v>9.8651834354302418E-3</v>
      </c>
      <c r="JN19">
        <f>(INDEX('Clean Data'!$3:$1048576,MATCH($M19,'Clean Data'!$A$3:$A$1048576,0),MATCH(RIGHT(JN$2,LEN(JN$2)-LEN("Portfolio &amp; ")+1),'Clean Data'!$3:$3,0))+$BE19-(INDEX('Clean Data'!$3:$1048576,MATCH($M18,'Clean Data'!$A$3:$A$1048576,0),MATCH(RIGHT(JN$2,LEN(JN$2)-LEN("Portfolio &amp; ")+1),'Clean Data'!$3:$3,0))+$BE18))/(INDEX('Clean Data'!$3:$1048576,MATCH($M18,'Clean Data'!$A$3:$A$1048576,0),MATCH(RIGHT(JN$2,LEN(JN$2)-LEN("Portfolio &amp; ")+1),'Clean Data'!$3:$3,0))+$BE18)</f>
        <v>9.8448209160596333E-3</v>
      </c>
      <c r="JO19">
        <f>(INDEX('Clean Data'!$3:$1048576,MATCH($M19,'Clean Data'!$A$3:$A$1048576,0),MATCH(RIGHT(JO$2,LEN(JO$2)-LEN("Portfolio &amp; ")+1),'Clean Data'!$3:$3,0))+$BE19-(INDEX('Clean Data'!$3:$1048576,MATCH($M18,'Clean Data'!$A$3:$A$1048576,0),MATCH(RIGHT(JO$2,LEN(JO$2)-LEN("Portfolio &amp; ")+1),'Clean Data'!$3:$3,0))+$BE18))/(INDEX('Clean Data'!$3:$1048576,MATCH($M18,'Clean Data'!$A$3:$A$1048576,0),MATCH(RIGHT(JO$2,LEN(JO$2)-LEN("Portfolio &amp; ")+1),'Clean Data'!$3:$3,0))+$BE18)</f>
        <v>9.860827546594602E-3</v>
      </c>
      <c r="JP19">
        <f>(INDEX('Clean Data'!$3:$1048576,MATCH($M19,'Clean Data'!$A$3:$A$1048576,0),MATCH(RIGHT(JP$2,LEN(JP$2)-LEN("Portfolio &amp; ")+1),'Clean Data'!$3:$3,0))+$BE19-(INDEX('Clean Data'!$3:$1048576,MATCH($M18,'Clean Data'!$A$3:$A$1048576,0),MATCH(RIGHT(JP$2,LEN(JP$2)-LEN("Portfolio &amp; ")+1),'Clean Data'!$3:$3,0))+$BE18))/(INDEX('Clean Data'!$3:$1048576,MATCH($M18,'Clean Data'!$A$3:$A$1048576,0),MATCH(RIGHT(JP$2,LEN(JP$2)-LEN("Portfolio &amp; ")+1),'Clean Data'!$3:$3,0))+$BE18)</f>
        <v>9.8405039806799474E-3</v>
      </c>
      <c r="JQ19">
        <f>(INDEX('Clean Data'!$3:$1048576,MATCH($M19,'Clean Data'!$A$3:$A$1048576,0),MATCH(RIGHT(JQ$2,LEN(JQ$2)-LEN("Portfolio &amp; ")+1),'Clean Data'!$3:$3,0))+$BE19-(INDEX('Clean Data'!$3:$1048576,MATCH($M18,'Clean Data'!$A$3:$A$1048576,0),MATCH(RIGHT(JQ$2,LEN(JQ$2)-LEN("Portfolio &amp; ")+1),'Clean Data'!$3:$3,0))+$BE18))/(INDEX('Clean Data'!$3:$1048576,MATCH($M18,'Clean Data'!$A$3:$A$1048576,0),MATCH(RIGHT(JQ$2,LEN(JQ$2)-LEN("Portfolio &amp; ")+1),'Clean Data'!$3:$3,0))+$BE18)</f>
        <v>9.8783434569220258E-3</v>
      </c>
      <c r="JR19">
        <f>(INDEX('Clean Data'!$3:$1048576,MATCH($M19,'Clean Data'!$A$3:$A$1048576,0),MATCH(RIGHT(JR$2,LEN(JR$2)-LEN("Portfolio &amp; ")+1),'Clean Data'!$3:$3,0))+$BE19-(INDEX('Clean Data'!$3:$1048576,MATCH($M18,'Clean Data'!$A$3:$A$1048576,0),MATCH(RIGHT(JR$2,LEN(JR$2)-LEN("Portfolio &amp; ")+1),'Clean Data'!$3:$3,0))+$BE18))/(INDEX('Clean Data'!$3:$1048576,MATCH($M18,'Clean Data'!$A$3:$A$1048576,0),MATCH(RIGHT(JR$2,LEN(JR$2)-LEN("Portfolio &amp; ")+1),'Clean Data'!$3:$3,0))+$BE18)</f>
        <v>9.8708636161958553E-3</v>
      </c>
      <c r="JS19">
        <f>(INDEX('Clean Data'!$3:$1048576,MATCH($M19,'Clean Data'!$A$3:$A$1048576,0),MATCH(RIGHT(JS$2,LEN(JS$2)-LEN("Portfolio &amp; ")+1),'Clean Data'!$3:$3,0))+$BE19-(INDEX('Clean Data'!$3:$1048576,MATCH($M18,'Clean Data'!$A$3:$A$1048576,0),MATCH(RIGHT(JS$2,LEN(JS$2)-LEN("Portfolio &amp; ")+1),'Clean Data'!$3:$3,0))+$BE18))/(INDEX('Clean Data'!$3:$1048576,MATCH($M18,'Clean Data'!$A$3:$A$1048576,0),MATCH(RIGHT(JS$2,LEN(JS$2)-LEN("Portfolio &amp; ")+1),'Clean Data'!$3:$3,0))+$BE18)</f>
        <v>9.8397094559279537E-3</v>
      </c>
      <c r="JT19">
        <f>(INDEX('Clean Data'!$3:$1048576,MATCH($M19,'Clean Data'!$A$3:$A$1048576,0),MATCH(RIGHT(JT$2,LEN(JT$2)-LEN("Portfolio &amp; ")+1),'Clean Data'!$3:$3,0))+$BE19-(INDEX('Clean Data'!$3:$1048576,MATCH($M18,'Clean Data'!$A$3:$A$1048576,0),MATCH(RIGHT(JT$2,LEN(JT$2)-LEN("Portfolio &amp; ")+1),'Clean Data'!$3:$3,0))+$BE18))/(INDEX('Clean Data'!$3:$1048576,MATCH($M18,'Clean Data'!$A$3:$A$1048576,0),MATCH(RIGHT(JT$2,LEN(JT$2)-LEN("Portfolio &amp; ")+1),'Clean Data'!$3:$3,0))+$BE18)</f>
        <v>9.8215140349560796E-3</v>
      </c>
      <c r="JU19">
        <f>(INDEX('Clean Data'!$3:$1048576,MATCH($M19,'Clean Data'!$A$3:$A$1048576,0),MATCH(RIGHT(JU$2,LEN(JU$2)-LEN("Portfolio &amp; ")+1),'Clean Data'!$3:$3,0))+$BE19-(INDEX('Clean Data'!$3:$1048576,MATCH($M18,'Clean Data'!$A$3:$A$1048576,0),MATCH(RIGHT(JU$2,LEN(JU$2)-LEN("Portfolio &amp; ")+1),'Clean Data'!$3:$3,0))+$BE18))/(INDEX('Clean Data'!$3:$1048576,MATCH($M18,'Clean Data'!$A$3:$A$1048576,0),MATCH(RIGHT(JU$2,LEN(JU$2)-LEN("Portfolio &amp; ")+1),'Clean Data'!$3:$3,0))+$BE18)</f>
        <v>9.8359529594934554E-3</v>
      </c>
      <c r="JV19">
        <f>(INDEX('Clean Data'!$3:$1048576,MATCH($M19,'Clean Data'!$A$3:$A$1048576,0),MATCH(RIGHT(JV$2,LEN(JV$2)-LEN("Portfolio &amp; ")+1),'Clean Data'!$3:$3,0))+$BE19-(INDEX('Clean Data'!$3:$1048576,MATCH($M18,'Clean Data'!$A$3:$A$1048576,0),MATCH(RIGHT(JV$2,LEN(JV$2)-LEN("Portfolio &amp; ")+1),'Clean Data'!$3:$3,0))+$BE18))/(INDEX('Clean Data'!$3:$1048576,MATCH($M18,'Clean Data'!$A$3:$A$1048576,0),MATCH(RIGHT(JV$2,LEN(JV$2)-LEN("Portfolio &amp; ")+1),'Clean Data'!$3:$3,0))+$BE18)</f>
        <v>9.852592090612346E-3</v>
      </c>
      <c r="JW19">
        <f>(INDEX('Clean Data'!$3:$1048576,MATCH($M19,'Clean Data'!$A$3:$A$1048576,0),MATCH(RIGHT(JW$2,LEN(JW$2)-LEN("Portfolio &amp; ")+1),'Clean Data'!$3:$3,0))+$BE19-(INDEX('Clean Data'!$3:$1048576,MATCH($M18,'Clean Data'!$A$3:$A$1048576,0),MATCH(RIGHT(JW$2,LEN(JW$2)-LEN("Portfolio &amp; ")+1),'Clean Data'!$3:$3,0))+$BE18))/(INDEX('Clean Data'!$3:$1048576,MATCH($M18,'Clean Data'!$A$3:$A$1048576,0),MATCH(RIGHT(JW$2,LEN(JW$2)-LEN("Portfolio &amp; ")+1),'Clean Data'!$3:$3,0))+$BE18)</f>
        <v>9.8272974575119871E-3</v>
      </c>
      <c r="JX19">
        <f>(INDEX('Clean Data'!$3:$1048576,MATCH($M19,'Clean Data'!$A$3:$A$1048576,0),MATCH(RIGHT(JX$2,LEN(JX$2)-LEN("Portfolio &amp; ")+1),'Clean Data'!$3:$3,0))+$BE19-(INDEX('Clean Data'!$3:$1048576,MATCH($M18,'Clean Data'!$A$3:$A$1048576,0),MATCH(RIGHT(JX$2,LEN(JX$2)-LEN("Portfolio &amp; ")+1),'Clean Data'!$3:$3,0))+$BE18))/(INDEX('Clean Data'!$3:$1048576,MATCH($M18,'Clean Data'!$A$3:$A$1048576,0),MATCH(RIGHT(JX$2,LEN(JX$2)-LEN("Portfolio &amp; ")+1),'Clean Data'!$3:$3,0))+$BE18)</f>
        <v>9.8427029677266523E-3</v>
      </c>
      <c r="JY19">
        <f>(INDEX('Clean Data'!$3:$1048576,MATCH($M19,'Clean Data'!$A$3:$A$1048576,0),MATCH(RIGHT(JY$2,LEN(JY$2)-LEN("Portfolio &amp; ")+1),'Clean Data'!$3:$3,0))+$BE19-(INDEX('Clean Data'!$3:$1048576,MATCH($M18,'Clean Data'!$A$3:$A$1048576,0),MATCH(RIGHT(JY$2,LEN(JY$2)-LEN("Portfolio &amp; ")+1),'Clean Data'!$3:$3,0))+$BE18))/(INDEX('Clean Data'!$3:$1048576,MATCH($M18,'Clean Data'!$A$3:$A$1048576,0),MATCH(RIGHT(JY$2,LEN(JY$2)-LEN("Portfolio &amp; ")+1),'Clean Data'!$3:$3,0))+$BE18)</f>
        <v>9.8476244941003988E-3</v>
      </c>
      <c r="JZ19">
        <f>(INDEX('Clean Data'!$3:$1048576,MATCH($M19,'Clean Data'!$A$3:$A$1048576,0),MATCH(RIGHT(JZ$2,LEN(JZ$2)-LEN("Portfolio &amp; ")+1),'Clean Data'!$3:$3,0))+$BE19-(INDEX('Clean Data'!$3:$1048576,MATCH($M18,'Clean Data'!$A$3:$A$1048576,0),MATCH(RIGHT(JZ$2,LEN(JZ$2)-LEN("Portfolio &amp; ")+1),'Clean Data'!$3:$3,0))+$BE18))/(INDEX('Clean Data'!$3:$1048576,MATCH($M18,'Clean Data'!$A$3:$A$1048576,0),MATCH(RIGHT(JZ$2,LEN(JZ$2)-LEN("Portfolio &amp; ")+1),'Clean Data'!$3:$3,0))+$BE18)</f>
        <v>9.849923525987344E-3</v>
      </c>
      <c r="KA19">
        <f>(INDEX('Clean Data'!$3:$1048576,MATCH($M19,'Clean Data'!$A$3:$A$1048576,0),MATCH(RIGHT(KA$2,LEN(KA$2)-LEN("Portfolio &amp; ")+1),'Clean Data'!$3:$3,0))+$BE19-(INDEX('Clean Data'!$3:$1048576,MATCH($M18,'Clean Data'!$A$3:$A$1048576,0),MATCH(RIGHT(KA$2,LEN(KA$2)-LEN("Portfolio &amp; ")+1),'Clean Data'!$3:$3,0))+$BE18))/(INDEX('Clean Data'!$3:$1048576,MATCH($M18,'Clean Data'!$A$3:$A$1048576,0),MATCH(RIGHT(KA$2,LEN(KA$2)-LEN("Portfolio &amp; ")+1),'Clean Data'!$3:$3,0))+$BE18)</f>
        <v>9.8556701657363192E-3</v>
      </c>
      <c r="KB19">
        <f>(INDEX('Clean Data'!$3:$1048576,MATCH($M19,'Clean Data'!$A$3:$A$1048576,0),MATCH(RIGHT(KB$2,LEN(KB$2)-LEN("Portfolio &amp; ")+1),'Clean Data'!$3:$3,0))+$BE19-(INDEX('Clean Data'!$3:$1048576,MATCH($M18,'Clean Data'!$A$3:$A$1048576,0),MATCH(RIGHT(KB$2,LEN(KB$2)-LEN("Portfolio &amp; ")+1),'Clean Data'!$3:$3,0))+$BE18))/(INDEX('Clean Data'!$3:$1048576,MATCH($M18,'Clean Data'!$A$3:$A$1048576,0),MATCH(RIGHT(KB$2,LEN(KB$2)-LEN("Portfolio &amp; ")+1),'Clean Data'!$3:$3,0))+$BE18)</f>
        <v>9.8426034559014955E-3</v>
      </c>
      <c r="KC19">
        <f>(INDEX('Clean Data'!$3:$1048576,MATCH($M19,'Clean Data'!$A$3:$A$1048576,0),MATCH(RIGHT(KC$2,LEN(KC$2)-LEN("Portfolio &amp; ")+1),'Clean Data'!$3:$3,0))+$BE19-(INDEX('Clean Data'!$3:$1048576,MATCH($M18,'Clean Data'!$A$3:$A$1048576,0),MATCH(RIGHT(KC$2,LEN(KC$2)-LEN("Portfolio &amp; ")+1),'Clean Data'!$3:$3,0))+$BE18))/(INDEX('Clean Data'!$3:$1048576,MATCH($M18,'Clean Data'!$A$3:$A$1048576,0),MATCH(RIGHT(KC$2,LEN(KC$2)-LEN("Portfolio &amp; ")+1),'Clean Data'!$3:$3,0))+$BE18)</f>
        <v>9.8575321244447692E-3</v>
      </c>
      <c r="KD19">
        <f>(INDEX('Clean Data'!$3:$1048576,MATCH($M19,'Clean Data'!$A$3:$A$1048576,0),MATCH(RIGHT(KD$2,LEN(KD$2)-LEN("Portfolio &amp; ")+1),'Clean Data'!$3:$3,0))+$BE19-(INDEX('Clean Data'!$3:$1048576,MATCH($M18,'Clean Data'!$A$3:$A$1048576,0),MATCH(RIGHT(KD$2,LEN(KD$2)-LEN("Portfolio &amp; ")+1),'Clean Data'!$3:$3,0))+$BE18))/(INDEX('Clean Data'!$3:$1048576,MATCH($M18,'Clean Data'!$A$3:$A$1048576,0),MATCH(RIGHT(KD$2,LEN(KD$2)-LEN("Portfolio &amp; ")+1),'Clean Data'!$3:$3,0))+$BE18)</f>
        <v>9.8625861405374025E-3</v>
      </c>
      <c r="KE19">
        <f>(INDEX('Clean Data'!$3:$1048576,MATCH($M19,'Clean Data'!$A$3:$A$1048576,0),MATCH(RIGHT(KE$2,LEN(KE$2)-LEN("Portfolio &amp; ")+1),'Clean Data'!$3:$3,0))+$BE19-(INDEX('Clean Data'!$3:$1048576,MATCH($M18,'Clean Data'!$A$3:$A$1048576,0),MATCH(RIGHT(KE$2,LEN(KE$2)-LEN("Portfolio &amp; ")+1),'Clean Data'!$3:$3,0))+$BE18))/(INDEX('Clean Data'!$3:$1048576,MATCH($M18,'Clean Data'!$A$3:$A$1048576,0),MATCH(RIGHT(KE$2,LEN(KE$2)-LEN("Portfolio &amp; ")+1),'Clean Data'!$3:$3,0))+$BE18)</f>
        <v>9.8421341146994103E-3</v>
      </c>
      <c r="KF19">
        <f>(INDEX('Clean Data'!$3:$1048576,MATCH($M19,'Clean Data'!$A$3:$A$1048576,0),MATCH(RIGHT(KF$2,LEN(KF$2)-LEN("Portfolio &amp; ")+1),'Clean Data'!$3:$3,0))+$BE19-(INDEX('Clean Data'!$3:$1048576,MATCH($M18,'Clean Data'!$A$3:$A$1048576,0),MATCH(RIGHT(KF$2,LEN(KF$2)-LEN("Portfolio &amp; ")+1),'Clean Data'!$3:$3,0))+$BE18))/(INDEX('Clean Data'!$3:$1048576,MATCH($M18,'Clean Data'!$A$3:$A$1048576,0),MATCH(RIGHT(KF$2,LEN(KF$2)-LEN("Portfolio &amp; ")+1),'Clean Data'!$3:$3,0))+$BE18)</f>
        <v>9.8408674956482929E-3</v>
      </c>
      <c r="KG19">
        <f>(INDEX('Clean Data'!$3:$1048576,MATCH($M19,'Clean Data'!$A$3:$A$1048576,0),MATCH(RIGHT(KG$2,LEN(KG$2)-LEN("Portfolio &amp; ")+1),'Clean Data'!$3:$3,0))+$BE19-(INDEX('Clean Data'!$3:$1048576,MATCH($M18,'Clean Data'!$A$3:$A$1048576,0),MATCH(RIGHT(KG$2,LEN(KG$2)-LEN("Portfolio &amp; ")+1),'Clean Data'!$3:$3,0))+$BE18))/(INDEX('Clean Data'!$3:$1048576,MATCH($M18,'Clean Data'!$A$3:$A$1048576,0),MATCH(RIGHT(KG$2,LEN(KG$2)-LEN("Portfolio &amp; ")+1),'Clean Data'!$3:$3,0))+$BE18)</f>
        <v>9.8543513328909899E-3</v>
      </c>
      <c r="KH19">
        <f>(INDEX('Clean Data'!$3:$1048576,MATCH($M19,'Clean Data'!$A$3:$A$1048576,0),MATCH(RIGHT(KH$2,LEN(KH$2)-LEN("Portfolio &amp; ")+1),'Clean Data'!$3:$3,0))+$BE19-(INDEX('Clean Data'!$3:$1048576,MATCH($M18,'Clean Data'!$A$3:$A$1048576,0),MATCH(RIGHT(KH$2,LEN(KH$2)-LEN("Portfolio &amp; ")+1),'Clean Data'!$3:$3,0))+$BE18))/(INDEX('Clean Data'!$3:$1048576,MATCH($M18,'Clean Data'!$A$3:$A$1048576,0),MATCH(RIGHT(KH$2,LEN(KH$2)-LEN("Portfolio &amp; ")+1),'Clean Data'!$3:$3,0))+$BE18)</f>
        <v>9.8807409717630423E-3</v>
      </c>
      <c r="KI19">
        <f>(INDEX('Clean Data'!$3:$1048576,MATCH($M19,'Clean Data'!$A$3:$A$1048576,0),MATCH(RIGHT(KI$2,LEN(KI$2)-LEN("Portfolio &amp; ")+1),'Clean Data'!$3:$3,0))+$BE19-(INDEX('Clean Data'!$3:$1048576,MATCH($M18,'Clean Data'!$A$3:$A$1048576,0),MATCH(RIGHT(KI$2,LEN(KI$2)-LEN("Portfolio &amp; ")+1),'Clean Data'!$3:$3,0))+$BE18))/(INDEX('Clean Data'!$3:$1048576,MATCH($M18,'Clean Data'!$A$3:$A$1048576,0),MATCH(RIGHT(KI$2,LEN(KI$2)-LEN("Portfolio &amp; ")+1),'Clean Data'!$3:$3,0))+$BE18)</f>
        <v>9.8321549762016448E-3</v>
      </c>
      <c r="KJ19">
        <f>(INDEX('Clean Data'!$3:$1048576,MATCH($M19,'Clean Data'!$A$3:$A$1048576,0),MATCH(RIGHT(KJ$2,LEN(KJ$2)-LEN("Portfolio &amp; ")+1),'Clean Data'!$3:$3,0))+$BE19-(INDEX('Clean Data'!$3:$1048576,MATCH($M18,'Clean Data'!$A$3:$A$1048576,0),MATCH(RIGHT(KJ$2,LEN(KJ$2)-LEN("Portfolio &amp; ")+1),'Clean Data'!$3:$3,0))+$BE18))/(INDEX('Clean Data'!$3:$1048576,MATCH($M18,'Clean Data'!$A$3:$A$1048576,0),MATCH(RIGHT(KJ$2,LEN(KJ$2)-LEN("Portfolio &amp; ")+1),'Clean Data'!$3:$3,0))+$BE18)</f>
        <v>9.8484395086426008E-3</v>
      </c>
      <c r="KK19">
        <f>(INDEX('Clean Data'!$3:$1048576,MATCH($M19,'Clean Data'!$A$3:$A$1048576,0),MATCH(RIGHT(KK$2,LEN(KK$2)-LEN("Portfolio &amp; ")+1),'Clean Data'!$3:$3,0))+$BE19-(INDEX('Clean Data'!$3:$1048576,MATCH($M18,'Clean Data'!$A$3:$A$1048576,0),MATCH(RIGHT(KK$2,LEN(KK$2)-LEN("Portfolio &amp; ")+1),'Clean Data'!$3:$3,0))+$BE18))/(INDEX('Clean Data'!$3:$1048576,MATCH($M18,'Clean Data'!$A$3:$A$1048576,0),MATCH(RIGHT(KK$2,LEN(KK$2)-LEN("Portfolio &amp; ")+1),'Clean Data'!$3:$3,0))+$BE18)</f>
        <v>9.8647678478736827E-3</v>
      </c>
      <c r="KL19">
        <f>(INDEX('Clean Data'!$3:$1048576,MATCH($M19,'Clean Data'!$A$3:$A$1048576,0),MATCH(RIGHT(KL$2,LEN(KL$2)-LEN("Portfolio &amp; ")+1),'Clean Data'!$3:$3,0))+$BE19-(INDEX('Clean Data'!$3:$1048576,MATCH($M18,'Clean Data'!$A$3:$A$1048576,0),MATCH(RIGHT(KL$2,LEN(KL$2)-LEN("Portfolio &amp; ")+1),'Clean Data'!$3:$3,0))+$BE18))/(INDEX('Clean Data'!$3:$1048576,MATCH($M18,'Clean Data'!$A$3:$A$1048576,0),MATCH(RIGHT(KL$2,LEN(KL$2)-LEN("Portfolio &amp; ")+1),'Clean Data'!$3:$3,0))+$BE18)</f>
        <v>9.8369922071767178E-3</v>
      </c>
      <c r="KM19">
        <f>(INDEX('Clean Data'!$3:$1048576,MATCH($M19,'Clean Data'!$A$3:$A$1048576,0),MATCH(RIGHT(KM$2,LEN(KM$2)-LEN("Portfolio &amp; ")+1),'Clean Data'!$3:$3,0))+$BE19-(INDEX('Clean Data'!$3:$1048576,MATCH($M18,'Clean Data'!$A$3:$A$1048576,0),MATCH(RIGHT(KM$2,LEN(KM$2)-LEN("Portfolio &amp; ")+1),'Clean Data'!$3:$3,0))+$BE18))/(INDEX('Clean Data'!$3:$1048576,MATCH($M18,'Clean Data'!$A$3:$A$1048576,0),MATCH(RIGHT(KM$2,LEN(KM$2)-LEN("Portfolio &amp; ")+1),'Clean Data'!$3:$3,0))+$BE18)</f>
        <v>9.853993547378443E-3</v>
      </c>
      <c r="KN19">
        <f>(INDEX('Clean Data'!$3:$1048576,MATCH($M19,'Clean Data'!$A$3:$A$1048576,0),MATCH(RIGHT(KN$2,LEN(KN$2)-LEN("Portfolio &amp; ")+1),'Clean Data'!$3:$3,0))+$BE19-(INDEX('Clean Data'!$3:$1048576,MATCH($M18,'Clean Data'!$A$3:$A$1048576,0),MATCH(RIGHT(KN$2,LEN(KN$2)-LEN("Portfolio &amp; ")+1),'Clean Data'!$3:$3,0))+$BE18))/(INDEX('Clean Data'!$3:$1048576,MATCH($M18,'Clean Data'!$A$3:$A$1048576,0),MATCH(RIGHT(KN$2,LEN(KN$2)-LEN("Portfolio &amp; ")+1),'Clean Data'!$3:$3,0))+$BE18)</f>
        <v>9.8220030236435257E-3</v>
      </c>
      <c r="KO19">
        <f>(INDEX('Clean Data'!$3:$1048576,MATCH($M19,'Clean Data'!$A$3:$A$1048576,0),MATCH(RIGHT(KO$2,LEN(KO$2)-LEN("Portfolio &amp; ")+1),'Clean Data'!$3:$3,0))+$BE19-(INDEX('Clean Data'!$3:$1048576,MATCH($M18,'Clean Data'!$A$3:$A$1048576,0),MATCH(RIGHT(KO$2,LEN(KO$2)-LEN("Portfolio &amp; ")+1),'Clean Data'!$3:$3,0))+$BE18))/(INDEX('Clean Data'!$3:$1048576,MATCH($M18,'Clean Data'!$A$3:$A$1048576,0),MATCH(RIGHT(KO$2,LEN(KO$2)-LEN("Portfolio &amp; ")+1),'Clean Data'!$3:$3,0))+$BE18)</f>
        <v>9.8490420774239671E-3</v>
      </c>
      <c r="KP19">
        <f>(INDEX('Clean Data'!$3:$1048576,MATCH($M19,'Clean Data'!$A$3:$A$1048576,0),MATCH(RIGHT(KP$2,LEN(KP$2)-LEN("Portfolio &amp; ")+1),'Clean Data'!$3:$3,0))+$BE19-(INDEX('Clean Data'!$3:$1048576,MATCH($M18,'Clean Data'!$A$3:$A$1048576,0),MATCH(RIGHT(KP$2,LEN(KP$2)-LEN("Portfolio &amp; ")+1),'Clean Data'!$3:$3,0))+$BE18))/(INDEX('Clean Data'!$3:$1048576,MATCH($M18,'Clean Data'!$A$3:$A$1048576,0),MATCH(RIGHT(KP$2,LEN(KP$2)-LEN("Portfolio &amp; ")+1),'Clean Data'!$3:$3,0))+$BE18)</f>
        <v>9.8405010873661748E-3</v>
      </c>
      <c r="KQ19">
        <f>(INDEX('Clean Data'!$3:$1048576,MATCH($M19,'Clean Data'!$A$3:$A$1048576,0),MATCH(RIGHT(KQ$2,LEN(KQ$2)-LEN("Portfolio &amp; ")+1),'Clean Data'!$3:$3,0))+$BE19-(INDEX('Clean Data'!$3:$1048576,MATCH($M18,'Clean Data'!$A$3:$A$1048576,0),MATCH(RIGHT(KQ$2,LEN(KQ$2)-LEN("Portfolio &amp; ")+1),'Clean Data'!$3:$3,0))+$BE18))/(INDEX('Clean Data'!$3:$1048576,MATCH($M18,'Clean Data'!$A$3:$A$1048576,0),MATCH(RIGHT(KQ$2,LEN(KQ$2)-LEN("Portfolio &amp; ")+1),'Clean Data'!$3:$3,0))+$BE18)</f>
        <v>9.8482310531883156E-3</v>
      </c>
      <c r="KR19">
        <f>(INDEX('Clean Data'!$3:$1048576,MATCH($M19,'Clean Data'!$A$3:$A$1048576,0),MATCH(RIGHT(KR$2,LEN(KR$2)-LEN("Portfolio &amp; ")+1),'Clean Data'!$3:$3,0))+$BE19-(INDEX('Clean Data'!$3:$1048576,MATCH($M18,'Clean Data'!$A$3:$A$1048576,0),MATCH(RIGHT(KR$2,LEN(KR$2)-LEN("Portfolio &amp; ")+1),'Clean Data'!$3:$3,0))+$BE18))/(INDEX('Clean Data'!$3:$1048576,MATCH($M18,'Clean Data'!$A$3:$A$1048576,0),MATCH(RIGHT(KR$2,LEN(KR$2)-LEN("Portfolio &amp; ")+1),'Clean Data'!$3:$3,0))+$BE18)</f>
        <v>9.7412124980014256E-3</v>
      </c>
      <c r="KS19">
        <f>(INDEX('Clean Data'!$3:$1048576,MATCH($M19,'Clean Data'!$A$3:$A$1048576,0),MATCH(RIGHT(KS$2,LEN(KS$2)-LEN("Portfolio &amp; ")+1),'Clean Data'!$3:$3,0))+$BE19-(INDEX('Clean Data'!$3:$1048576,MATCH($M18,'Clean Data'!$A$3:$A$1048576,0),MATCH(RIGHT(KS$2,LEN(KS$2)-LEN("Portfolio &amp; ")+1),'Clean Data'!$3:$3,0))+$BE18))/(INDEX('Clean Data'!$3:$1048576,MATCH($M18,'Clean Data'!$A$3:$A$1048576,0),MATCH(RIGHT(KS$2,LEN(KS$2)-LEN("Portfolio &amp; ")+1),'Clean Data'!$3:$3,0))+$BE18)</f>
        <v>9.8454448137444174E-3</v>
      </c>
      <c r="KT19">
        <f>(INDEX('Clean Data'!$3:$1048576,MATCH($M19,'Clean Data'!$A$3:$A$1048576,0),MATCH(RIGHT(KT$2,LEN(KT$2)-LEN("Portfolio &amp; ")+1),'Clean Data'!$3:$3,0))+$BE19-(INDEX('Clean Data'!$3:$1048576,MATCH($M18,'Clean Data'!$A$3:$A$1048576,0),MATCH(RIGHT(KT$2,LEN(KT$2)-LEN("Portfolio &amp; ")+1),'Clean Data'!$3:$3,0))+$BE18))/(INDEX('Clean Data'!$3:$1048576,MATCH($M18,'Clean Data'!$A$3:$A$1048576,0),MATCH(RIGHT(KT$2,LEN(KT$2)-LEN("Portfolio &amp; ")+1),'Clean Data'!$3:$3,0))+$BE18)</f>
        <v>9.8285276674313863E-3</v>
      </c>
      <c r="KU19">
        <f>(INDEX('Clean Data'!$3:$1048576,MATCH($M19,'Clean Data'!$A$3:$A$1048576,0),MATCH(RIGHT(KU$2,LEN(KU$2)-LEN("Portfolio &amp; ")+1),'Clean Data'!$3:$3,0))+$BE19-(INDEX('Clean Data'!$3:$1048576,MATCH($M18,'Clean Data'!$A$3:$A$1048576,0),MATCH(RIGHT(KU$2,LEN(KU$2)-LEN("Portfolio &amp; ")+1),'Clean Data'!$3:$3,0))+$BE18))/(INDEX('Clean Data'!$3:$1048576,MATCH($M18,'Clean Data'!$A$3:$A$1048576,0),MATCH(RIGHT(KU$2,LEN(KU$2)-LEN("Portfolio &amp; ")+1),'Clean Data'!$3:$3,0))+$BE18)</f>
        <v>9.8506685566027308E-3</v>
      </c>
      <c r="KV19">
        <f>(INDEX('Clean Data'!$3:$1048576,MATCH($M19,'Clean Data'!$A$3:$A$1048576,0),MATCH(RIGHT(KV$2,LEN(KV$2)-LEN("Portfolio &amp; ")+1),'Clean Data'!$3:$3,0))+$BE19-(INDEX('Clean Data'!$3:$1048576,MATCH($M18,'Clean Data'!$A$3:$A$1048576,0),MATCH(RIGHT(KV$2,LEN(KV$2)-LEN("Portfolio &amp; ")+1),'Clean Data'!$3:$3,0))+$BE18))/(INDEX('Clean Data'!$3:$1048576,MATCH($M18,'Clean Data'!$A$3:$A$1048576,0),MATCH(RIGHT(KV$2,LEN(KV$2)-LEN("Portfolio &amp; ")+1),'Clean Data'!$3:$3,0))+$BE18)</f>
        <v>9.8674781846263913E-3</v>
      </c>
      <c r="KW19">
        <f>(INDEX('Clean Data'!$3:$1048576,MATCH($M19,'Clean Data'!$A$3:$A$1048576,0),MATCH(RIGHT(KW$2,LEN(KW$2)-LEN("Portfolio &amp; ")+1),'Clean Data'!$3:$3,0))+$BE19-(INDEX('Clean Data'!$3:$1048576,MATCH($M18,'Clean Data'!$A$3:$A$1048576,0),MATCH(RIGHT(KW$2,LEN(KW$2)-LEN("Portfolio &amp; ")+1),'Clean Data'!$3:$3,0))+$BE18))/(INDEX('Clean Data'!$3:$1048576,MATCH($M18,'Clean Data'!$A$3:$A$1048576,0),MATCH(RIGHT(KW$2,LEN(KW$2)-LEN("Portfolio &amp; ")+1),'Clean Data'!$3:$3,0))+$BE18)</f>
        <v>9.8406111925055714E-3</v>
      </c>
      <c r="KX19">
        <f>(INDEX('Clean Data'!$3:$1048576,MATCH($M19,'Clean Data'!$A$3:$A$1048576,0),MATCH(RIGHT(KX$2,LEN(KX$2)-LEN("Portfolio &amp; ")+1),'Clean Data'!$3:$3,0))+$BE19-(INDEX('Clean Data'!$3:$1048576,MATCH($M18,'Clean Data'!$A$3:$A$1048576,0),MATCH(RIGHT(KX$2,LEN(KX$2)-LEN("Portfolio &amp; ")+1),'Clean Data'!$3:$3,0))+$BE18))/(INDEX('Clean Data'!$3:$1048576,MATCH($M18,'Clean Data'!$A$3:$A$1048576,0),MATCH(RIGHT(KX$2,LEN(KX$2)-LEN("Portfolio &amp; ")+1),'Clean Data'!$3:$3,0))+$BE18)</f>
        <v>9.8185912995010349E-3</v>
      </c>
      <c r="KY19">
        <f>(INDEX('Clean Data'!$3:$1048576,MATCH($M19,'Clean Data'!$A$3:$A$1048576,0),MATCH(RIGHT(KY$2,LEN(KY$2)-LEN("Portfolio &amp; ")+1),'Clean Data'!$3:$3,0))+$BE19-(INDEX('Clean Data'!$3:$1048576,MATCH($M18,'Clean Data'!$A$3:$A$1048576,0),MATCH(RIGHT(KY$2,LEN(KY$2)-LEN("Portfolio &amp; ")+1),'Clean Data'!$3:$3,0))+$BE18))/(INDEX('Clean Data'!$3:$1048576,MATCH($M18,'Clean Data'!$A$3:$A$1048576,0),MATCH(RIGHT(KY$2,LEN(KY$2)-LEN("Portfolio &amp; ")+1),'Clean Data'!$3:$3,0))+$BE18)</f>
        <v>9.8430526672373588E-3</v>
      </c>
      <c r="KZ19">
        <f>(INDEX('Clean Data'!$3:$1048576,MATCH($M19,'Clean Data'!$A$3:$A$1048576,0),MATCH(RIGHT(KZ$2,LEN(KZ$2)-LEN("Portfolio &amp; ")+1),'Clean Data'!$3:$3,0))+$BE19-(INDEX('Clean Data'!$3:$1048576,MATCH($M18,'Clean Data'!$A$3:$A$1048576,0),MATCH(RIGHT(KZ$2,LEN(KZ$2)-LEN("Portfolio &amp; ")+1),'Clean Data'!$3:$3,0))+$BE18))/(INDEX('Clean Data'!$3:$1048576,MATCH($M18,'Clean Data'!$A$3:$A$1048576,0),MATCH(RIGHT(KZ$2,LEN(KZ$2)-LEN("Portfolio &amp; ")+1),'Clean Data'!$3:$3,0))+$BE18)</f>
        <v>9.8378938538158725E-3</v>
      </c>
      <c r="LA19">
        <f>(INDEX('Clean Data'!$3:$1048576,MATCH($M19,'Clean Data'!$A$3:$A$1048576,0),MATCH(RIGHT(LA$2,LEN(LA$2)-LEN("Portfolio &amp; ")+1),'Clean Data'!$3:$3,0))+$BE19-(INDEX('Clean Data'!$3:$1048576,MATCH($M18,'Clean Data'!$A$3:$A$1048576,0),MATCH(RIGHT(LA$2,LEN(LA$2)-LEN("Portfolio &amp; ")+1),'Clean Data'!$3:$3,0))+$BE18))/(INDEX('Clean Data'!$3:$1048576,MATCH($M18,'Clean Data'!$A$3:$A$1048576,0),MATCH(RIGHT(LA$2,LEN(LA$2)-LEN("Portfolio &amp; ")+1),'Clean Data'!$3:$3,0))+$BE18)</f>
        <v>9.8124360679890943E-3</v>
      </c>
      <c r="LB19">
        <f>(INDEX('Clean Data'!$3:$1048576,MATCH($M19,'Clean Data'!$A$3:$A$1048576,0),MATCH(RIGHT(LB$2,LEN(LB$2)-LEN("Portfolio &amp; ")+1),'Clean Data'!$3:$3,0))+$BE19-(INDEX('Clean Data'!$3:$1048576,MATCH($M18,'Clean Data'!$A$3:$A$1048576,0),MATCH(RIGHT(LB$2,LEN(LB$2)-LEN("Portfolio &amp; ")+1),'Clean Data'!$3:$3,0))+$BE18))/(INDEX('Clean Data'!$3:$1048576,MATCH($M18,'Clean Data'!$A$3:$A$1048576,0),MATCH(RIGHT(LB$2,LEN(LB$2)-LEN("Portfolio &amp; ")+1),'Clean Data'!$3:$3,0))+$BE18)</f>
        <v>9.8440014694101546E-3</v>
      </c>
      <c r="LC19">
        <f>(INDEX('Clean Data'!$3:$1048576,MATCH($M19,'Clean Data'!$A$3:$A$1048576,0),MATCH(RIGHT(LC$2,LEN(LC$2)-LEN("Portfolio &amp; ")+1),'Clean Data'!$3:$3,0))+$BE19-(INDEX('Clean Data'!$3:$1048576,MATCH($M18,'Clean Data'!$A$3:$A$1048576,0),MATCH(RIGHT(LC$2,LEN(LC$2)-LEN("Portfolio &amp; ")+1),'Clean Data'!$3:$3,0))+$BE18))/(INDEX('Clean Data'!$3:$1048576,MATCH($M18,'Clean Data'!$A$3:$A$1048576,0),MATCH(RIGHT(LC$2,LEN(LC$2)-LEN("Portfolio &amp; ")+1),'Clean Data'!$3:$3,0))+$BE18)</f>
        <v>9.8654151956658002E-3</v>
      </c>
      <c r="LD19">
        <f>(INDEX('Clean Data'!$3:$1048576,MATCH($M19,'Clean Data'!$A$3:$A$1048576,0),MATCH(RIGHT(LD$2,LEN(LD$2)-LEN("Portfolio &amp; ")+1),'Clean Data'!$3:$3,0))+$BE19-(INDEX('Clean Data'!$3:$1048576,MATCH($M18,'Clean Data'!$A$3:$A$1048576,0),MATCH(RIGHT(LD$2,LEN(LD$2)-LEN("Portfolio &amp; ")+1),'Clean Data'!$3:$3,0))+$BE18))/(INDEX('Clean Data'!$3:$1048576,MATCH($M18,'Clean Data'!$A$3:$A$1048576,0),MATCH(RIGHT(LD$2,LEN(LD$2)-LEN("Portfolio &amp; ")+1),'Clean Data'!$3:$3,0))+$BE18)</f>
        <v>9.8517627054214227E-3</v>
      </c>
      <c r="LE19">
        <f>(INDEX('Clean Data'!$3:$1048576,MATCH($M19,'Clean Data'!$A$3:$A$1048576,0),MATCH(RIGHT(LE$2,LEN(LE$2)-LEN("Portfolio &amp; ")+1),'Clean Data'!$3:$3,0))+$BE19-(INDEX('Clean Data'!$3:$1048576,MATCH($M18,'Clean Data'!$A$3:$A$1048576,0),MATCH(RIGHT(LE$2,LEN(LE$2)-LEN("Portfolio &amp; ")+1),'Clean Data'!$3:$3,0))+$BE18))/(INDEX('Clean Data'!$3:$1048576,MATCH($M18,'Clean Data'!$A$3:$A$1048576,0),MATCH(RIGHT(LE$2,LEN(LE$2)-LEN("Portfolio &amp; ")+1),'Clean Data'!$3:$3,0))+$BE18)</f>
        <v>9.8486767700170195E-3</v>
      </c>
      <c r="LF19">
        <f>(INDEX('Clean Data'!$3:$1048576,MATCH($M19,'Clean Data'!$A$3:$A$1048576,0),MATCH(RIGHT(LF$2,LEN(LF$2)-LEN("Portfolio &amp; ")+1),'Clean Data'!$3:$3,0))+$BE19-(INDEX('Clean Data'!$3:$1048576,MATCH($M18,'Clean Data'!$A$3:$A$1048576,0),MATCH(RIGHT(LF$2,LEN(LF$2)-LEN("Portfolio &amp; ")+1),'Clean Data'!$3:$3,0))+$BE18))/(INDEX('Clean Data'!$3:$1048576,MATCH($M18,'Clean Data'!$A$3:$A$1048576,0),MATCH(RIGHT(LF$2,LEN(LF$2)-LEN("Portfolio &amp; ")+1),'Clean Data'!$3:$3,0))+$BE18)</f>
        <v>9.8299836186616727E-3</v>
      </c>
      <c r="LG19">
        <f>(INDEX('Clean Data'!$3:$1048576,MATCH($M19,'Clean Data'!$A$3:$A$1048576,0),MATCH(RIGHT(LG$2,LEN(LG$2)-LEN("Portfolio &amp; ")+1),'Clean Data'!$3:$3,0))+$BE19-(INDEX('Clean Data'!$3:$1048576,MATCH($M18,'Clean Data'!$A$3:$A$1048576,0),MATCH(RIGHT(LG$2,LEN(LG$2)-LEN("Portfolio &amp; ")+1),'Clean Data'!$3:$3,0))+$BE18))/(INDEX('Clean Data'!$3:$1048576,MATCH($M18,'Clean Data'!$A$3:$A$1048576,0),MATCH(RIGHT(LG$2,LEN(LG$2)-LEN("Portfolio &amp; ")+1),'Clean Data'!$3:$3,0))+$BE18)</f>
        <v>9.8673592521580523E-3</v>
      </c>
      <c r="LH19">
        <f>(INDEX('Clean Data'!$3:$1048576,MATCH($M19,'Clean Data'!$A$3:$A$1048576,0),MATCH(RIGHT(LH$2,LEN(LH$2)-LEN("Portfolio &amp; ")+1),'Clean Data'!$3:$3,0))+$BE19-(INDEX('Clean Data'!$3:$1048576,MATCH($M18,'Clean Data'!$A$3:$A$1048576,0),MATCH(RIGHT(LH$2,LEN(LH$2)-LEN("Portfolio &amp; ")+1),'Clean Data'!$3:$3,0))+$BE18))/(INDEX('Clean Data'!$3:$1048576,MATCH($M18,'Clean Data'!$A$3:$A$1048576,0),MATCH(RIGHT(LH$2,LEN(LH$2)-LEN("Portfolio &amp; ")+1),'Clean Data'!$3:$3,0))+$BE18)</f>
        <v>9.8459208055700319E-3</v>
      </c>
      <c r="LI19">
        <f>(INDEX('Clean Data'!$3:$1048576,MATCH($M19,'Clean Data'!$A$3:$A$1048576,0),MATCH(RIGHT(LI$2,LEN(LI$2)-LEN("Portfolio &amp; ")+1),'Clean Data'!$3:$3,0))+$BE19-(INDEX('Clean Data'!$3:$1048576,MATCH($M18,'Clean Data'!$A$3:$A$1048576,0),MATCH(RIGHT(LI$2,LEN(LI$2)-LEN("Portfolio &amp; ")+1),'Clean Data'!$3:$3,0))+$BE18))/(INDEX('Clean Data'!$3:$1048576,MATCH($M18,'Clean Data'!$A$3:$A$1048576,0),MATCH(RIGHT(LI$2,LEN(LI$2)-LEN("Portfolio &amp; ")+1),'Clean Data'!$3:$3,0))+$BE18)</f>
        <v>9.8445153549094853E-3</v>
      </c>
      <c r="LJ19">
        <f>(INDEX('Clean Data'!$3:$1048576,MATCH($M19,'Clean Data'!$A$3:$A$1048576,0),MATCH(RIGHT(LJ$2,LEN(LJ$2)-LEN("Portfolio &amp; ")+1),'Clean Data'!$3:$3,0))+$BE19-(INDEX('Clean Data'!$3:$1048576,MATCH($M18,'Clean Data'!$A$3:$A$1048576,0),MATCH(RIGHT(LJ$2,LEN(LJ$2)-LEN("Portfolio &amp; ")+1),'Clean Data'!$3:$3,0))+$BE18))/(INDEX('Clean Data'!$3:$1048576,MATCH($M18,'Clean Data'!$A$3:$A$1048576,0),MATCH(RIGHT(LJ$2,LEN(LJ$2)-LEN("Portfolio &amp; ")+1),'Clean Data'!$3:$3,0))+$BE18)</f>
        <v>9.8664664746658561E-3</v>
      </c>
      <c r="LK19">
        <f>(INDEX('Clean Data'!$3:$1048576,MATCH($M19,'Clean Data'!$A$3:$A$1048576,0),MATCH(RIGHT(LK$2,LEN(LK$2)-LEN("Portfolio &amp; ")+1),'Clean Data'!$3:$3,0))+$BE19-(INDEX('Clean Data'!$3:$1048576,MATCH($M18,'Clean Data'!$A$3:$A$1048576,0),MATCH(RIGHT(LK$2,LEN(LK$2)-LEN("Portfolio &amp; ")+1),'Clean Data'!$3:$3,0))+$BE18))/(INDEX('Clean Data'!$3:$1048576,MATCH($M18,'Clean Data'!$A$3:$A$1048576,0),MATCH(RIGHT(LK$2,LEN(LK$2)-LEN("Portfolio &amp; ")+1),'Clean Data'!$3:$3,0))+$BE18)</f>
        <v>9.8510132404287347E-3</v>
      </c>
      <c r="LL19">
        <f>(INDEX('Clean Data'!$3:$1048576,MATCH($M19,'Clean Data'!$A$3:$A$1048576,0),MATCH(RIGHT(LL$2,LEN(LL$2)-LEN("Portfolio &amp; ")+1),'Clean Data'!$3:$3,0))+$BE19-(INDEX('Clean Data'!$3:$1048576,MATCH($M18,'Clean Data'!$A$3:$A$1048576,0),MATCH(RIGHT(LL$2,LEN(LL$2)-LEN("Portfolio &amp; ")+1),'Clean Data'!$3:$3,0))+$BE18))/(INDEX('Clean Data'!$3:$1048576,MATCH($M18,'Clean Data'!$A$3:$A$1048576,0),MATCH(RIGHT(LL$2,LEN(LL$2)-LEN("Portfolio &amp; ")+1),'Clean Data'!$3:$3,0))+$BE18)</f>
        <v>9.7989199248334786E-3</v>
      </c>
      <c r="LM19">
        <f>(INDEX('Clean Data'!$3:$1048576,MATCH($M19,'Clean Data'!$A$3:$A$1048576,0),MATCH(RIGHT(LM$2,LEN(LM$2)-LEN("Portfolio &amp; ")+1),'Clean Data'!$3:$3,0))+$BE19-(INDEX('Clean Data'!$3:$1048576,MATCH($M18,'Clean Data'!$A$3:$A$1048576,0),MATCH(RIGHT(LM$2,LEN(LM$2)-LEN("Portfolio &amp; ")+1),'Clean Data'!$3:$3,0))+$BE18))/(INDEX('Clean Data'!$3:$1048576,MATCH($M18,'Clean Data'!$A$3:$A$1048576,0),MATCH(RIGHT(LM$2,LEN(LM$2)-LEN("Portfolio &amp; ")+1),'Clean Data'!$3:$3,0))+$BE18)</f>
        <v>9.8599016812151007E-3</v>
      </c>
      <c r="LN19">
        <f>(INDEX('Clean Data'!$3:$1048576,MATCH($M19,'Clean Data'!$A$3:$A$1048576,0),MATCH(RIGHT(LN$2,LEN(LN$2)-LEN("Portfolio &amp; ")+1),'Clean Data'!$3:$3,0))+$BE19-(INDEX('Clean Data'!$3:$1048576,MATCH($M18,'Clean Data'!$A$3:$A$1048576,0),MATCH(RIGHT(LN$2,LEN(LN$2)-LEN("Portfolio &amp; ")+1),'Clean Data'!$3:$3,0))+$BE18))/(INDEX('Clean Data'!$3:$1048576,MATCH($M18,'Clean Data'!$A$3:$A$1048576,0),MATCH(RIGHT(LN$2,LEN(LN$2)-LEN("Portfolio &amp; ")+1),'Clean Data'!$3:$3,0))+$BE18)</f>
        <v>9.8488856615974955E-3</v>
      </c>
      <c r="LO19">
        <f>(INDEX('Clean Data'!$3:$1048576,MATCH($M19,'Clean Data'!$A$3:$A$1048576,0),MATCH(RIGHT(LO$2,LEN(LO$2)-LEN("Portfolio &amp; ")+1),'Clean Data'!$3:$3,0))+$BE19-(INDEX('Clean Data'!$3:$1048576,MATCH($M18,'Clean Data'!$A$3:$A$1048576,0),MATCH(RIGHT(LO$2,LEN(LO$2)-LEN("Portfolio &amp; ")+1),'Clean Data'!$3:$3,0))+$BE18))/(INDEX('Clean Data'!$3:$1048576,MATCH($M18,'Clean Data'!$A$3:$A$1048576,0),MATCH(RIGHT(LO$2,LEN(LO$2)-LEN("Portfolio &amp; ")+1),'Clean Data'!$3:$3,0))+$BE18)</f>
        <v>9.8607087013605314E-3</v>
      </c>
      <c r="LP19">
        <f>(INDEX('Clean Data'!$3:$1048576,MATCH($M19,'Clean Data'!$A$3:$A$1048576,0),MATCH(RIGHT(LP$2,LEN(LP$2)-LEN("Portfolio &amp; ")+1),'Clean Data'!$3:$3,0))+$BE19-(INDEX('Clean Data'!$3:$1048576,MATCH($M18,'Clean Data'!$A$3:$A$1048576,0),MATCH(RIGHT(LP$2,LEN(LP$2)-LEN("Portfolio &amp; ")+1),'Clean Data'!$3:$3,0))+$BE18))/(INDEX('Clean Data'!$3:$1048576,MATCH($M18,'Clean Data'!$A$3:$A$1048576,0),MATCH(RIGHT(LP$2,LEN(LP$2)-LEN("Portfolio &amp; ")+1),'Clean Data'!$3:$3,0))+$BE18)</f>
        <v>9.8475870423877614E-3</v>
      </c>
      <c r="LQ19">
        <f>(INDEX('Clean Data'!$3:$1048576,MATCH($M19,'Clean Data'!$A$3:$A$1048576,0),MATCH(RIGHT(LQ$2,LEN(LQ$2)-LEN("Portfolio &amp; ")+1),'Clean Data'!$3:$3,0))+$BE19-(INDEX('Clean Data'!$3:$1048576,MATCH($M18,'Clean Data'!$A$3:$A$1048576,0),MATCH(RIGHT(LQ$2,LEN(LQ$2)-LEN("Portfolio &amp; ")+1),'Clean Data'!$3:$3,0))+$BE18))/(INDEX('Clean Data'!$3:$1048576,MATCH($M18,'Clean Data'!$A$3:$A$1048576,0),MATCH(RIGHT(LQ$2,LEN(LQ$2)-LEN("Portfolio &amp; ")+1),'Clean Data'!$3:$3,0))+$BE18)</f>
        <v>9.8627559533553295E-3</v>
      </c>
      <c r="LR19">
        <f>(INDEX('Clean Data'!$3:$1048576,MATCH($M19,'Clean Data'!$A$3:$A$1048576,0),MATCH(RIGHT(LR$2,LEN(LR$2)-LEN("Portfolio &amp; ")+1),'Clean Data'!$3:$3,0))+$BE19-(INDEX('Clean Data'!$3:$1048576,MATCH($M18,'Clean Data'!$A$3:$A$1048576,0),MATCH(RIGHT(LR$2,LEN(LR$2)-LEN("Portfolio &amp; ")+1),'Clean Data'!$3:$3,0))+$BE18))/(INDEX('Clean Data'!$3:$1048576,MATCH($M18,'Clean Data'!$A$3:$A$1048576,0),MATCH(RIGHT(LR$2,LEN(LR$2)-LEN("Portfolio &amp; ")+1),'Clean Data'!$3:$3,0))+$BE18)</f>
        <v>9.8413228683412683E-3</v>
      </c>
      <c r="LS19">
        <f>(INDEX('Clean Data'!$3:$1048576,MATCH($M19,'Clean Data'!$A$3:$A$1048576,0),MATCH(RIGHT(LS$2,LEN(LS$2)-LEN("Portfolio &amp; ")+1),'Clean Data'!$3:$3,0))+$BE19-(INDEX('Clean Data'!$3:$1048576,MATCH($M18,'Clean Data'!$A$3:$A$1048576,0),MATCH(RIGHT(LS$2,LEN(LS$2)-LEN("Portfolio &amp; ")+1),'Clean Data'!$3:$3,0))+$BE18))/(INDEX('Clean Data'!$3:$1048576,MATCH($M18,'Clean Data'!$A$3:$A$1048576,0),MATCH(RIGHT(LS$2,LEN(LS$2)-LEN("Portfolio &amp; ")+1),'Clean Data'!$3:$3,0))+$BE18)</f>
        <v>9.838759196520306E-3</v>
      </c>
      <c r="LT19">
        <f>(INDEX('Clean Data'!$3:$1048576,MATCH($M19,'Clean Data'!$A$3:$A$1048576,0),MATCH(RIGHT(LT$2,LEN(LT$2)-LEN("Portfolio &amp; ")+1),'Clean Data'!$3:$3,0))+$BE19-(INDEX('Clean Data'!$3:$1048576,MATCH($M18,'Clean Data'!$A$3:$A$1048576,0),MATCH(RIGHT(LT$2,LEN(LT$2)-LEN("Portfolio &amp; ")+1),'Clean Data'!$3:$3,0))+$BE18))/(INDEX('Clean Data'!$3:$1048576,MATCH($M18,'Clean Data'!$A$3:$A$1048576,0),MATCH(RIGHT(LT$2,LEN(LT$2)-LEN("Portfolio &amp; ")+1),'Clean Data'!$3:$3,0))+$BE18)</f>
        <v>9.8574093745940391E-3</v>
      </c>
      <c r="LU19">
        <f>(INDEX('Clean Data'!$3:$1048576,MATCH($M19,'Clean Data'!$A$3:$A$1048576,0),MATCH(RIGHT(LU$2,LEN(LU$2)-LEN("Portfolio &amp; ")+1),'Clean Data'!$3:$3,0))+$BE19-(INDEX('Clean Data'!$3:$1048576,MATCH($M18,'Clean Data'!$A$3:$A$1048576,0),MATCH(RIGHT(LU$2,LEN(LU$2)-LEN("Portfolio &amp; ")+1),'Clean Data'!$3:$3,0))+$BE18))/(INDEX('Clean Data'!$3:$1048576,MATCH($M18,'Clean Data'!$A$3:$A$1048576,0),MATCH(RIGHT(LU$2,LEN(LU$2)-LEN("Portfolio &amp; ")+1),'Clean Data'!$3:$3,0))+$BE18)</f>
        <v>9.8469387435241758E-3</v>
      </c>
      <c r="LV19">
        <f>(INDEX('Clean Data'!$3:$1048576,MATCH($M19,'Clean Data'!$A$3:$A$1048576,0),MATCH(RIGHT(LV$2,LEN(LV$2)-LEN("Portfolio &amp; ")+1),'Clean Data'!$3:$3,0))+$BE19-(INDEX('Clean Data'!$3:$1048576,MATCH($M18,'Clean Data'!$A$3:$A$1048576,0),MATCH(RIGHT(LV$2,LEN(LV$2)-LEN("Portfolio &amp; ")+1),'Clean Data'!$3:$3,0))+$BE18))/(INDEX('Clean Data'!$3:$1048576,MATCH($M18,'Clean Data'!$A$3:$A$1048576,0),MATCH(RIGHT(LV$2,LEN(LV$2)-LEN("Portfolio &amp; ")+1),'Clean Data'!$3:$3,0))+$BE18)</f>
        <v>9.8329234460377158E-3</v>
      </c>
      <c r="LW19">
        <f>(INDEX('Clean Data'!$3:$1048576,MATCH($M19,'Clean Data'!$A$3:$A$1048576,0),MATCH(RIGHT(LW$2,LEN(LW$2)-LEN("Portfolio &amp; ")+1),'Clean Data'!$3:$3,0))+$BE19-(INDEX('Clean Data'!$3:$1048576,MATCH($M18,'Clean Data'!$A$3:$A$1048576,0),MATCH(RIGHT(LW$2,LEN(LW$2)-LEN("Portfolio &amp; ")+1),'Clean Data'!$3:$3,0))+$BE18))/(INDEX('Clean Data'!$3:$1048576,MATCH($M18,'Clean Data'!$A$3:$A$1048576,0),MATCH(RIGHT(LW$2,LEN(LW$2)-LEN("Portfolio &amp; ")+1),'Clean Data'!$3:$3,0))+$BE18)</f>
        <v>9.8165442315540242E-3</v>
      </c>
      <c r="LX19">
        <f>(INDEX('Clean Data'!$3:$1048576,MATCH($M19,'Clean Data'!$A$3:$A$1048576,0),MATCH(RIGHT(LX$2,LEN(LX$2)-LEN("Portfolio &amp; ")+1),'Clean Data'!$3:$3,0))+$BE19-(INDEX('Clean Data'!$3:$1048576,MATCH($M18,'Clean Data'!$A$3:$A$1048576,0),MATCH(RIGHT(LX$2,LEN(LX$2)-LEN("Portfolio &amp; ")+1),'Clean Data'!$3:$3,0))+$BE18))/(INDEX('Clean Data'!$3:$1048576,MATCH($M18,'Clean Data'!$A$3:$A$1048576,0),MATCH(RIGHT(LX$2,LEN(LX$2)-LEN("Portfolio &amp; ")+1),'Clean Data'!$3:$3,0))+$BE18)</f>
        <v>9.8473236597973E-3</v>
      </c>
      <c r="LY19">
        <f>(INDEX('Clean Data'!$3:$1048576,MATCH($M19,'Clean Data'!$A$3:$A$1048576,0),MATCH(RIGHT(LY$2,LEN(LY$2)-LEN("Portfolio &amp; ")+1),'Clean Data'!$3:$3,0))+$BE19-(INDEX('Clean Data'!$3:$1048576,MATCH($M18,'Clean Data'!$A$3:$A$1048576,0),MATCH(RIGHT(LY$2,LEN(LY$2)-LEN("Portfolio &amp; ")+1),'Clean Data'!$3:$3,0))+$BE18))/(INDEX('Clean Data'!$3:$1048576,MATCH($M18,'Clean Data'!$A$3:$A$1048576,0),MATCH(RIGHT(LY$2,LEN(LY$2)-LEN("Portfolio &amp; ")+1),'Clean Data'!$3:$3,0))+$BE18)</f>
        <v>9.8449990059698896E-3</v>
      </c>
      <c r="LZ19">
        <f>(INDEX('Clean Data'!$3:$1048576,MATCH($M19,'Clean Data'!$A$3:$A$1048576,0),MATCH(RIGHT(LZ$2,LEN(LZ$2)-LEN("Portfolio &amp; ")+1),'Clean Data'!$3:$3,0))+$BE19-(INDEX('Clean Data'!$3:$1048576,MATCH($M18,'Clean Data'!$A$3:$A$1048576,0),MATCH(RIGHT(LZ$2,LEN(LZ$2)-LEN("Portfolio &amp; ")+1),'Clean Data'!$3:$3,0))+$BE18))/(INDEX('Clean Data'!$3:$1048576,MATCH($M18,'Clean Data'!$A$3:$A$1048576,0),MATCH(RIGHT(LZ$2,LEN(LZ$2)-LEN("Portfolio &amp; ")+1),'Clean Data'!$3:$3,0))+$BE18)</f>
        <v>9.8460006342959063E-3</v>
      </c>
      <c r="MA19">
        <f>(INDEX('Clean Data'!$3:$1048576,MATCH($M19,'Clean Data'!$A$3:$A$1048576,0),MATCH(RIGHT(MA$2,LEN(MA$2)-LEN("Portfolio &amp; ")+1),'Clean Data'!$3:$3,0))+$BE19-(INDEX('Clean Data'!$3:$1048576,MATCH($M18,'Clean Data'!$A$3:$A$1048576,0),MATCH(RIGHT(MA$2,LEN(MA$2)-LEN("Portfolio &amp; ")+1),'Clean Data'!$3:$3,0))+$BE18))/(INDEX('Clean Data'!$3:$1048576,MATCH($M18,'Clean Data'!$A$3:$A$1048576,0),MATCH(RIGHT(MA$2,LEN(MA$2)-LEN("Portfolio &amp; ")+1),'Clean Data'!$3:$3,0))+$BE18)</f>
        <v>9.76216313900727E-3</v>
      </c>
      <c r="MB19">
        <f>(INDEX('Clean Data'!$3:$1048576,MATCH($M19,'Clean Data'!$A$3:$A$1048576,0),MATCH(RIGHT(MB$2,LEN(MB$2)-LEN("Portfolio &amp; ")+1),'Clean Data'!$3:$3,0))+$BE19-(INDEX('Clean Data'!$3:$1048576,MATCH($M18,'Clean Data'!$A$3:$A$1048576,0),MATCH(RIGHT(MB$2,LEN(MB$2)-LEN("Portfolio &amp; ")+1),'Clean Data'!$3:$3,0))+$BE18))/(INDEX('Clean Data'!$3:$1048576,MATCH($M18,'Clean Data'!$A$3:$A$1048576,0),MATCH(RIGHT(MB$2,LEN(MB$2)-LEN("Portfolio &amp; ")+1),'Clean Data'!$3:$3,0))+$BE18)</f>
        <v>9.826605670892153E-3</v>
      </c>
      <c r="MC19">
        <f>(INDEX('Clean Data'!$3:$1048576,MATCH($M19,'Clean Data'!$A$3:$A$1048576,0),MATCH(RIGHT(MC$2,LEN(MC$2)-LEN("Portfolio &amp; ")+1),'Clean Data'!$3:$3,0))+$BE19-(INDEX('Clean Data'!$3:$1048576,MATCH($M18,'Clean Data'!$A$3:$A$1048576,0),MATCH(RIGHT(MC$2,LEN(MC$2)-LEN("Portfolio &amp; ")+1),'Clean Data'!$3:$3,0))+$BE18))/(INDEX('Clean Data'!$3:$1048576,MATCH($M18,'Clean Data'!$A$3:$A$1048576,0),MATCH(RIGHT(MC$2,LEN(MC$2)-LEN("Portfolio &amp; ")+1),'Clean Data'!$3:$3,0))+$BE18)</f>
        <v>9.847847783471567E-3</v>
      </c>
      <c r="MD19">
        <f>(INDEX('Clean Data'!$3:$1048576,MATCH($M19,'Clean Data'!$A$3:$A$1048576,0),MATCH(RIGHT(MD$2,LEN(MD$2)-LEN("Portfolio &amp; ")+1),'Clean Data'!$3:$3,0))+$BE19-(INDEX('Clean Data'!$3:$1048576,MATCH($M18,'Clean Data'!$A$3:$A$1048576,0),MATCH(RIGHT(MD$2,LEN(MD$2)-LEN("Portfolio &amp; ")+1),'Clean Data'!$3:$3,0))+$BE18))/(INDEX('Clean Data'!$3:$1048576,MATCH($M18,'Clean Data'!$A$3:$A$1048576,0),MATCH(RIGHT(MD$2,LEN(MD$2)-LEN("Portfolio &amp; ")+1),'Clean Data'!$3:$3,0))+$BE18)</f>
        <v>9.8442204940411542E-3</v>
      </c>
      <c r="ME19">
        <f>(INDEX('Clean Data'!$3:$1048576,MATCH($M19,'Clean Data'!$A$3:$A$1048576,0),MATCH(RIGHT(ME$2,LEN(ME$2)-LEN("Portfolio &amp; ")+1),'Clean Data'!$3:$3,0))+$BE19-(INDEX('Clean Data'!$3:$1048576,MATCH($M18,'Clean Data'!$A$3:$A$1048576,0),MATCH(RIGHT(ME$2,LEN(ME$2)-LEN("Portfolio &amp; ")+1),'Clean Data'!$3:$3,0))+$BE18))/(INDEX('Clean Data'!$3:$1048576,MATCH($M18,'Clean Data'!$A$3:$A$1048576,0),MATCH(RIGHT(ME$2,LEN(ME$2)-LEN("Portfolio &amp; ")+1),'Clean Data'!$3:$3,0))+$BE18)</f>
        <v>9.729691476845985E-3</v>
      </c>
      <c r="MF19">
        <f>(INDEX('Clean Data'!$3:$1048576,MATCH($M19,'Clean Data'!$A$3:$A$1048576,0),MATCH(RIGHT(MF$2,LEN(MF$2)-LEN("Portfolio &amp; ")+1),'Clean Data'!$3:$3,0))+$BE19-(INDEX('Clean Data'!$3:$1048576,MATCH($M18,'Clean Data'!$A$3:$A$1048576,0),MATCH(RIGHT(MF$2,LEN(MF$2)-LEN("Portfolio &amp; ")+1),'Clean Data'!$3:$3,0))+$BE18))/(INDEX('Clean Data'!$3:$1048576,MATCH($M18,'Clean Data'!$A$3:$A$1048576,0),MATCH(RIGHT(MF$2,LEN(MF$2)-LEN("Portfolio &amp; ")+1),'Clean Data'!$3:$3,0))+$BE18)</f>
        <v>9.8466109513466564E-3</v>
      </c>
      <c r="MG19">
        <f>(INDEX('Clean Data'!$3:$1048576,MATCH($M19,'Clean Data'!$A$3:$A$1048576,0),MATCH(RIGHT(MG$2,LEN(MG$2)-LEN("Portfolio &amp; ")+1),'Clean Data'!$3:$3,0))+$BE19-(INDEX('Clean Data'!$3:$1048576,MATCH($M18,'Clean Data'!$A$3:$A$1048576,0),MATCH(RIGHT(MG$2,LEN(MG$2)-LEN("Portfolio &amp; ")+1),'Clean Data'!$3:$3,0))+$BE18))/(INDEX('Clean Data'!$3:$1048576,MATCH($M18,'Clean Data'!$A$3:$A$1048576,0),MATCH(RIGHT(MG$2,LEN(MG$2)-LEN("Portfolio &amp; ")+1),'Clean Data'!$3:$3,0))+$BE18)</f>
        <v>9.8427115169387146E-3</v>
      </c>
      <c r="MH19">
        <f>(INDEX('Clean Data'!$3:$1048576,MATCH($M19,'Clean Data'!$A$3:$A$1048576,0),MATCH(RIGHT(MH$2,LEN(MH$2)-LEN("Portfolio &amp; ")+1),'Clean Data'!$3:$3,0))+$BE19-(INDEX('Clean Data'!$3:$1048576,MATCH($M18,'Clean Data'!$A$3:$A$1048576,0),MATCH(RIGHT(MH$2,LEN(MH$2)-LEN("Portfolio &amp; ")+1),'Clean Data'!$3:$3,0))+$BE18))/(INDEX('Clean Data'!$3:$1048576,MATCH($M18,'Clean Data'!$A$3:$A$1048576,0),MATCH(RIGHT(MH$2,LEN(MH$2)-LEN("Portfolio &amp; ")+1),'Clean Data'!$3:$3,0))+$BE18)</f>
        <v>9.8251877170211915E-3</v>
      </c>
      <c r="MI19">
        <f>(INDEX('Clean Data'!$3:$1048576,MATCH($M19,'Clean Data'!$A$3:$A$1048576,0),MATCH(RIGHT(MI$2,LEN(MI$2)-LEN("Portfolio &amp; ")+1),'Clean Data'!$3:$3,0))+$BE19-(INDEX('Clean Data'!$3:$1048576,MATCH($M18,'Clean Data'!$A$3:$A$1048576,0),MATCH(RIGHT(MI$2,LEN(MI$2)-LEN("Portfolio &amp; ")+1),'Clean Data'!$3:$3,0))+$BE18))/(INDEX('Clean Data'!$3:$1048576,MATCH($M18,'Clean Data'!$A$3:$A$1048576,0),MATCH(RIGHT(MI$2,LEN(MI$2)-LEN("Portfolio &amp; ")+1),'Clean Data'!$3:$3,0))+$BE18)</f>
        <v>9.8646596375281809E-3</v>
      </c>
      <c r="MJ19">
        <f>(INDEX('Clean Data'!$3:$1048576,MATCH($M19,'Clean Data'!$A$3:$A$1048576,0),MATCH(RIGHT(MJ$2,LEN(MJ$2)-LEN("Portfolio &amp; ")+1),'Clean Data'!$3:$3,0))+$BE19-(INDEX('Clean Data'!$3:$1048576,MATCH($M18,'Clean Data'!$A$3:$A$1048576,0),MATCH(RIGHT(MJ$2,LEN(MJ$2)-LEN("Portfolio &amp; ")+1),'Clean Data'!$3:$3,0))+$BE18))/(INDEX('Clean Data'!$3:$1048576,MATCH($M18,'Clean Data'!$A$3:$A$1048576,0),MATCH(RIGHT(MJ$2,LEN(MJ$2)-LEN("Portfolio &amp; ")+1),'Clean Data'!$3:$3,0))+$BE18)</f>
        <v>9.8329850285944816E-3</v>
      </c>
      <c r="MK19">
        <f>(INDEX('Clean Data'!$3:$1048576,MATCH($M19,'Clean Data'!$A$3:$A$1048576,0),MATCH(RIGHT(MK$2,LEN(MK$2)-LEN("Portfolio &amp; ")+1),'Clean Data'!$3:$3,0))+$BE19-(INDEX('Clean Data'!$3:$1048576,MATCH($M18,'Clean Data'!$A$3:$A$1048576,0),MATCH(RIGHT(MK$2,LEN(MK$2)-LEN("Portfolio &amp; ")+1),'Clean Data'!$3:$3,0))+$BE18))/(INDEX('Clean Data'!$3:$1048576,MATCH($M18,'Clean Data'!$A$3:$A$1048576,0),MATCH(RIGHT(MK$2,LEN(MK$2)-LEN("Portfolio &amp; ")+1),'Clean Data'!$3:$3,0))+$BE18)</f>
        <v>9.8709415933900587E-3</v>
      </c>
      <c r="ML19">
        <f>(INDEX('Clean Data'!$3:$1048576,MATCH($M19,'Clean Data'!$A$3:$A$1048576,0),MATCH(RIGHT(ML$2,LEN(ML$2)-LEN("Portfolio &amp; ")+1),'Clean Data'!$3:$3,0))+$BE19-(INDEX('Clean Data'!$3:$1048576,MATCH($M18,'Clean Data'!$A$3:$A$1048576,0),MATCH(RIGHT(ML$2,LEN(ML$2)-LEN("Portfolio &amp; ")+1),'Clean Data'!$3:$3,0))+$BE18))/(INDEX('Clean Data'!$3:$1048576,MATCH($M18,'Clean Data'!$A$3:$A$1048576,0),MATCH(RIGHT(ML$2,LEN(ML$2)-LEN("Portfolio &amp; ")+1),'Clean Data'!$3:$3,0))+$BE18)</f>
        <v>9.8660423696935728E-3</v>
      </c>
      <c r="MM19">
        <f>(INDEX('Clean Data'!$3:$1048576,MATCH($M19,'Clean Data'!$A$3:$A$1048576,0),MATCH(RIGHT(MM$2,LEN(MM$2)-LEN("Portfolio &amp; ")+1),'Clean Data'!$3:$3,0))+$BE19-(INDEX('Clean Data'!$3:$1048576,MATCH($M18,'Clean Data'!$A$3:$A$1048576,0),MATCH(RIGHT(MM$2,LEN(MM$2)-LEN("Portfolio &amp; ")+1),'Clean Data'!$3:$3,0))+$BE18))/(INDEX('Clean Data'!$3:$1048576,MATCH($M18,'Clean Data'!$A$3:$A$1048576,0),MATCH(RIGHT(MM$2,LEN(MM$2)-LEN("Portfolio &amp; ")+1),'Clean Data'!$3:$3,0))+$BE18)</f>
        <v>9.8709888717861821E-3</v>
      </c>
      <c r="MN19">
        <f>(INDEX('Clean Data'!$3:$1048576,MATCH($M19,'Clean Data'!$A$3:$A$1048576,0),MATCH(RIGHT(MN$2,LEN(MN$2)-LEN("Portfolio &amp; ")+1),'Clean Data'!$3:$3,0))+$BE19-(INDEX('Clean Data'!$3:$1048576,MATCH($M18,'Clean Data'!$A$3:$A$1048576,0),MATCH(RIGHT(MN$2,LEN(MN$2)-LEN("Portfolio &amp; ")+1),'Clean Data'!$3:$3,0))+$BE18))/(INDEX('Clean Data'!$3:$1048576,MATCH($M18,'Clean Data'!$A$3:$A$1048576,0),MATCH(RIGHT(MN$2,LEN(MN$2)-LEN("Portfolio &amp; ")+1),'Clean Data'!$3:$3,0))+$BE18)</f>
        <v>9.802833467705007E-3</v>
      </c>
      <c r="MO19">
        <f>(INDEX('Clean Data'!$3:$1048576,MATCH($M19,'Clean Data'!$A$3:$A$1048576,0),MATCH(RIGHT(MO$2,LEN(MO$2)-LEN("Portfolio &amp; ")+1),'Clean Data'!$3:$3,0))+$BE19-(INDEX('Clean Data'!$3:$1048576,MATCH($M18,'Clean Data'!$A$3:$A$1048576,0),MATCH(RIGHT(MO$2,LEN(MO$2)-LEN("Portfolio &amp; ")+1),'Clean Data'!$3:$3,0))+$BE18))/(INDEX('Clean Data'!$3:$1048576,MATCH($M18,'Clean Data'!$A$3:$A$1048576,0),MATCH(RIGHT(MO$2,LEN(MO$2)-LEN("Portfolio &amp; ")+1),'Clean Data'!$3:$3,0))+$BE18)</f>
        <v>9.8448831069216231E-3</v>
      </c>
      <c r="MP19">
        <f>(INDEX('Clean Data'!$3:$1048576,MATCH($M19,'Clean Data'!$A$3:$A$1048576,0),MATCH(RIGHT(MP$2,LEN(MP$2)-LEN("Portfolio &amp; ")+1),'Clean Data'!$3:$3,0))+$BE19-(INDEX('Clean Data'!$3:$1048576,MATCH($M18,'Clean Data'!$A$3:$A$1048576,0),MATCH(RIGHT(MP$2,LEN(MP$2)-LEN("Portfolio &amp; ")+1),'Clean Data'!$3:$3,0))+$BE18))/(INDEX('Clean Data'!$3:$1048576,MATCH($M18,'Clean Data'!$A$3:$A$1048576,0),MATCH(RIGHT(MP$2,LEN(MP$2)-LEN("Portfolio &amp; ")+1),'Clean Data'!$3:$3,0))+$BE18)</f>
        <v>9.8254782544812489E-3</v>
      </c>
      <c r="MQ19">
        <f>(INDEX('Clean Data'!$3:$1048576,MATCH($M19,'Clean Data'!$A$3:$A$1048576,0),MATCH(RIGHT(MQ$2,LEN(MQ$2)-LEN("Portfolio &amp; ")+1),'Clean Data'!$3:$3,0))+$BE19-(INDEX('Clean Data'!$3:$1048576,MATCH($M18,'Clean Data'!$A$3:$A$1048576,0),MATCH(RIGHT(MQ$2,LEN(MQ$2)-LEN("Portfolio &amp; ")+1),'Clean Data'!$3:$3,0))+$BE18))/(INDEX('Clean Data'!$3:$1048576,MATCH($M18,'Clean Data'!$A$3:$A$1048576,0),MATCH(RIGHT(MQ$2,LEN(MQ$2)-LEN("Portfolio &amp; ")+1),'Clean Data'!$3:$3,0))+$BE18)</f>
        <v>9.8306823758363727E-3</v>
      </c>
      <c r="MR19">
        <f>(INDEX('Clean Data'!$3:$1048576,MATCH($M19,'Clean Data'!$A$3:$A$1048576,0),MATCH(RIGHT(MR$2,LEN(MR$2)-LEN("Portfolio &amp; ")+1),'Clean Data'!$3:$3,0))+$BE19-(INDEX('Clean Data'!$3:$1048576,MATCH($M18,'Clean Data'!$A$3:$A$1048576,0),MATCH(RIGHT(MR$2,LEN(MR$2)-LEN("Portfolio &amp; ")+1),'Clean Data'!$3:$3,0))+$BE18))/(INDEX('Clean Data'!$3:$1048576,MATCH($M18,'Clean Data'!$A$3:$A$1048576,0),MATCH(RIGHT(MR$2,LEN(MR$2)-LEN("Portfolio &amp; ")+1),'Clean Data'!$3:$3,0))+$BE18)</f>
        <v>9.803782670766906E-3</v>
      </c>
      <c r="MS19">
        <f>(INDEX('Clean Data'!$3:$1048576,MATCH($M19,'Clean Data'!$A$3:$A$1048576,0),MATCH(RIGHT(MS$2,LEN(MS$2)-LEN("Portfolio &amp; ")+1),'Clean Data'!$3:$3,0))+$BE19-(INDEX('Clean Data'!$3:$1048576,MATCH($M18,'Clean Data'!$A$3:$A$1048576,0),MATCH(RIGHT(MS$2,LEN(MS$2)-LEN("Portfolio &amp; ")+1),'Clean Data'!$3:$3,0))+$BE18))/(INDEX('Clean Data'!$3:$1048576,MATCH($M18,'Clean Data'!$A$3:$A$1048576,0),MATCH(RIGHT(MS$2,LEN(MS$2)-LEN("Portfolio &amp; ")+1),'Clean Data'!$3:$3,0))+$BE18)</f>
        <v>9.8403296627048997E-3</v>
      </c>
      <c r="MT19">
        <f>(INDEX('Clean Data'!$3:$1048576,MATCH($M19,'Clean Data'!$A$3:$A$1048576,0),MATCH(RIGHT(MT$2,LEN(MT$2)-LEN("Portfolio &amp; ")+1),'Clean Data'!$3:$3,0))+$BE19-(INDEX('Clean Data'!$3:$1048576,MATCH($M18,'Clean Data'!$A$3:$A$1048576,0),MATCH(RIGHT(MT$2,LEN(MT$2)-LEN("Portfolio &amp; ")+1),'Clean Data'!$3:$3,0))+$BE18))/(INDEX('Clean Data'!$3:$1048576,MATCH($M18,'Clean Data'!$A$3:$A$1048576,0),MATCH(RIGHT(MT$2,LEN(MT$2)-LEN("Portfolio &amp; ")+1),'Clean Data'!$3:$3,0))+$BE18)</f>
        <v>9.8514556572638461E-3</v>
      </c>
      <c r="MU19">
        <f>(INDEX('Clean Data'!$3:$1048576,MATCH($M19,'Clean Data'!$A$3:$A$1048576,0),MATCH(RIGHT(MU$2,LEN(MU$2)-LEN("Portfolio &amp; ")+1),'Clean Data'!$3:$3,0))+$BE19-(INDEX('Clean Data'!$3:$1048576,MATCH($M18,'Clean Data'!$A$3:$A$1048576,0),MATCH(RIGHT(MU$2,LEN(MU$2)-LEN("Portfolio &amp; ")+1),'Clean Data'!$3:$3,0))+$BE18))/(INDEX('Clean Data'!$3:$1048576,MATCH($M18,'Clean Data'!$A$3:$A$1048576,0),MATCH(RIGHT(MU$2,LEN(MU$2)-LEN("Portfolio &amp; ")+1),'Clean Data'!$3:$3,0))+$BE18)</f>
        <v>9.8392569352555772E-3</v>
      </c>
      <c r="MV19">
        <f>(INDEX('Clean Data'!$3:$1048576,MATCH($M19,'Clean Data'!$A$3:$A$1048576,0),MATCH(RIGHT(MV$2,LEN(MV$2)-LEN("Portfolio &amp; ")+1),'Clean Data'!$3:$3,0))+$BE19-(INDEX('Clean Data'!$3:$1048576,MATCH($M18,'Clean Data'!$A$3:$A$1048576,0),MATCH(RIGHT(MV$2,LEN(MV$2)-LEN("Portfolio &amp; ")+1),'Clean Data'!$3:$3,0))+$BE18))/(INDEX('Clean Data'!$3:$1048576,MATCH($M18,'Clean Data'!$A$3:$A$1048576,0),MATCH(RIGHT(MV$2,LEN(MV$2)-LEN("Portfolio &amp; ")+1),'Clean Data'!$3:$3,0))+$BE18)</f>
        <v>9.8362666988930179E-3</v>
      </c>
      <c r="MW19">
        <f>(INDEX('Clean Data'!$3:$1048576,MATCH($M19,'Clean Data'!$A$3:$A$1048576,0),MATCH(RIGHT(MW$2,LEN(MW$2)-LEN("Portfolio &amp; ")+1),'Clean Data'!$3:$3,0))+$BE19-(INDEX('Clean Data'!$3:$1048576,MATCH($M18,'Clean Data'!$A$3:$A$1048576,0),MATCH(RIGHT(MW$2,LEN(MW$2)-LEN("Portfolio &amp; ")+1),'Clean Data'!$3:$3,0))+$BE18))/(INDEX('Clean Data'!$3:$1048576,MATCH($M18,'Clean Data'!$A$3:$A$1048576,0),MATCH(RIGHT(MW$2,LEN(MW$2)-LEN("Portfolio &amp; ")+1),'Clean Data'!$3:$3,0))+$BE18)</f>
        <v>9.8338838600702944E-3</v>
      </c>
      <c r="MX19">
        <f>(INDEX('Clean Data'!$3:$1048576,MATCH($M19,'Clean Data'!$A$3:$A$1048576,0),MATCH(RIGHT(MX$2,LEN(MX$2)-LEN("Portfolio &amp; ")+1),'Clean Data'!$3:$3,0))+$BE19-(INDEX('Clean Data'!$3:$1048576,MATCH($M18,'Clean Data'!$A$3:$A$1048576,0),MATCH(RIGHT(MX$2,LEN(MX$2)-LEN("Portfolio &amp; ")+1),'Clean Data'!$3:$3,0))+$BE18))/(INDEX('Clean Data'!$3:$1048576,MATCH($M18,'Clean Data'!$A$3:$A$1048576,0),MATCH(RIGHT(MX$2,LEN(MX$2)-LEN("Portfolio &amp; ")+1),'Clean Data'!$3:$3,0))+$BE18)</f>
        <v>9.8832014392159322E-3</v>
      </c>
      <c r="MY19">
        <f>(INDEX('Clean Data'!$3:$1048576,MATCH($M19,'Clean Data'!$A$3:$A$1048576,0),MATCH(RIGHT(MY$2,LEN(MY$2)-LEN("Portfolio &amp; ")+1),'Clean Data'!$3:$3,0))+$BE19-(INDEX('Clean Data'!$3:$1048576,MATCH($M18,'Clean Data'!$A$3:$A$1048576,0),MATCH(RIGHT(MY$2,LEN(MY$2)-LEN("Portfolio &amp; ")+1),'Clean Data'!$3:$3,0))+$BE18))/(INDEX('Clean Data'!$3:$1048576,MATCH($M18,'Clean Data'!$A$3:$A$1048576,0),MATCH(RIGHT(MY$2,LEN(MY$2)-LEN("Portfolio &amp; ")+1),'Clean Data'!$3:$3,0))+$BE18)</f>
        <v>9.8761171796828227E-3</v>
      </c>
      <c r="MZ19">
        <f>(INDEX('Clean Data'!$3:$1048576,MATCH($M19,'Clean Data'!$A$3:$A$1048576,0),MATCH(RIGHT(MZ$2,LEN(MZ$2)-LEN("Portfolio &amp; ")+1),'Clean Data'!$3:$3,0))+$BE19-(INDEX('Clean Data'!$3:$1048576,MATCH($M18,'Clean Data'!$A$3:$A$1048576,0),MATCH(RIGHT(MZ$2,LEN(MZ$2)-LEN("Portfolio &amp; ")+1),'Clean Data'!$3:$3,0))+$BE18))/(INDEX('Clean Data'!$3:$1048576,MATCH($M18,'Clean Data'!$A$3:$A$1048576,0),MATCH(RIGHT(MZ$2,LEN(MZ$2)-LEN("Portfolio &amp; ")+1),'Clean Data'!$3:$3,0))+$BE18)</f>
        <v>9.7682288107542072E-3</v>
      </c>
      <c r="NA19">
        <f>(INDEX('Clean Data'!$3:$1048576,MATCH($M19,'Clean Data'!$A$3:$A$1048576,0),MATCH(RIGHT(NA$2,LEN(NA$2)-LEN("Portfolio &amp; ")+1),'Clean Data'!$3:$3,0))+$BE19-(INDEX('Clean Data'!$3:$1048576,MATCH($M18,'Clean Data'!$A$3:$A$1048576,0),MATCH(RIGHT(NA$2,LEN(NA$2)-LEN("Portfolio &amp; ")+1),'Clean Data'!$3:$3,0))+$BE18))/(INDEX('Clean Data'!$3:$1048576,MATCH($M18,'Clean Data'!$A$3:$A$1048576,0),MATCH(RIGHT(NA$2,LEN(NA$2)-LEN("Portfolio &amp; ")+1),'Clean Data'!$3:$3,0))+$BE18)</f>
        <v>9.840155611853257E-3</v>
      </c>
      <c r="NB19">
        <f>(INDEX('Clean Data'!$3:$1048576,MATCH($M19,'Clean Data'!$A$3:$A$1048576,0),MATCH(RIGHT(NB$2,LEN(NB$2)-LEN("Portfolio &amp; ")+1),'Clean Data'!$3:$3,0))+$BE19-(INDEX('Clean Data'!$3:$1048576,MATCH($M18,'Clean Data'!$A$3:$A$1048576,0),MATCH(RIGHT(NB$2,LEN(NB$2)-LEN("Portfolio &amp; ")+1),'Clean Data'!$3:$3,0))+$BE18))/(INDEX('Clean Data'!$3:$1048576,MATCH($M18,'Clean Data'!$A$3:$A$1048576,0),MATCH(RIGHT(NB$2,LEN(NB$2)-LEN("Portfolio &amp; ")+1),'Clean Data'!$3:$3,0))+$BE18)</f>
        <v>9.8492880052328292E-3</v>
      </c>
      <c r="NC19">
        <f>(INDEX('Clean Data'!$3:$1048576,MATCH($M19,'Clean Data'!$A$3:$A$1048576,0),MATCH(RIGHT(NC$2,LEN(NC$2)-LEN("Portfolio &amp; ")+1),'Clean Data'!$3:$3,0))+$BE19-(INDEX('Clean Data'!$3:$1048576,MATCH($M18,'Clean Data'!$A$3:$A$1048576,0),MATCH(RIGHT(NC$2,LEN(NC$2)-LEN("Portfolio &amp; ")+1),'Clean Data'!$3:$3,0))+$BE18))/(INDEX('Clean Data'!$3:$1048576,MATCH($M18,'Clean Data'!$A$3:$A$1048576,0),MATCH(RIGHT(NC$2,LEN(NC$2)-LEN("Portfolio &amp; ")+1),'Clean Data'!$3:$3,0))+$BE18)</f>
        <v>9.8413707127066978E-3</v>
      </c>
      <c r="ND19">
        <f>(INDEX('Clean Data'!$3:$1048576,MATCH($M19,'Clean Data'!$A$3:$A$1048576,0),MATCH(RIGHT(ND$2,LEN(ND$2)-LEN("Portfolio &amp; ")+1),'Clean Data'!$3:$3,0))+$BE19-(INDEX('Clean Data'!$3:$1048576,MATCH($M18,'Clean Data'!$A$3:$A$1048576,0),MATCH(RIGHT(ND$2,LEN(ND$2)-LEN("Portfolio &amp; ")+1),'Clean Data'!$3:$3,0))+$BE18))/(INDEX('Clean Data'!$3:$1048576,MATCH($M18,'Clean Data'!$A$3:$A$1048576,0),MATCH(RIGHT(ND$2,LEN(ND$2)-LEN("Portfolio &amp; ")+1),'Clean Data'!$3:$3,0))+$BE18)</f>
        <v>9.8714684130777938E-3</v>
      </c>
      <c r="NE19">
        <f>(INDEX('Clean Data'!$3:$1048576,MATCH($M19,'Clean Data'!$A$3:$A$1048576,0),MATCH(RIGHT(NE$2,LEN(NE$2)-LEN("Portfolio &amp; ")+1),'Clean Data'!$3:$3,0))+$BE19-(INDEX('Clean Data'!$3:$1048576,MATCH($M18,'Clean Data'!$A$3:$A$1048576,0),MATCH(RIGHT(NE$2,LEN(NE$2)-LEN("Portfolio &amp; ")+1),'Clean Data'!$3:$3,0))+$BE18))/(INDEX('Clean Data'!$3:$1048576,MATCH($M18,'Clean Data'!$A$3:$A$1048576,0),MATCH(RIGHT(NE$2,LEN(NE$2)-LEN("Portfolio &amp; ")+1),'Clean Data'!$3:$3,0))+$BE18)</f>
        <v>9.8475723280308635E-3</v>
      </c>
      <c r="NF19">
        <f>(INDEX('Clean Data'!$3:$1048576,MATCH($M19,'Clean Data'!$A$3:$A$1048576,0),MATCH(RIGHT(NF$2,LEN(NF$2)-LEN("Portfolio &amp; ")+1),'Clean Data'!$3:$3,0))+$BE19-(INDEX('Clean Data'!$3:$1048576,MATCH($M18,'Clean Data'!$A$3:$A$1048576,0),MATCH(RIGHT(NF$2,LEN(NF$2)-LEN("Portfolio &amp; ")+1),'Clean Data'!$3:$3,0))+$BE18))/(INDEX('Clean Data'!$3:$1048576,MATCH($M18,'Clean Data'!$A$3:$A$1048576,0),MATCH(RIGHT(NF$2,LEN(NF$2)-LEN("Portfolio &amp; ")+1),'Clean Data'!$3:$3,0))+$BE18)</f>
        <v>9.8471024911408554E-3</v>
      </c>
      <c r="NG19">
        <f>(INDEX('Clean Data'!$3:$1048576,MATCH($M19,'Clean Data'!$A$3:$A$1048576,0),MATCH(RIGHT(NG$2,LEN(NG$2)-LEN("Portfolio &amp; ")+1),'Clean Data'!$3:$3,0))+$BE19-(INDEX('Clean Data'!$3:$1048576,MATCH($M18,'Clean Data'!$A$3:$A$1048576,0),MATCH(RIGHT(NG$2,LEN(NG$2)-LEN("Portfolio &amp; ")+1),'Clean Data'!$3:$3,0))+$BE18))/(INDEX('Clean Data'!$3:$1048576,MATCH($M18,'Clean Data'!$A$3:$A$1048576,0),MATCH(RIGHT(NG$2,LEN(NG$2)-LEN("Portfolio &amp; ")+1),'Clean Data'!$3:$3,0))+$BE18)</f>
        <v>9.8097784044890394E-3</v>
      </c>
      <c r="NH19">
        <f>(INDEX('Clean Data'!$3:$1048576,MATCH($M19,'Clean Data'!$A$3:$A$1048576,0),MATCH(RIGHT(NH$2,LEN(NH$2)-LEN("Portfolio &amp; ")+1),'Clean Data'!$3:$3,0))+$BE19-(INDEX('Clean Data'!$3:$1048576,MATCH($M18,'Clean Data'!$A$3:$A$1048576,0),MATCH(RIGHT(NH$2,LEN(NH$2)-LEN("Portfolio &amp; ")+1),'Clean Data'!$3:$3,0))+$BE18))/(INDEX('Clean Data'!$3:$1048576,MATCH($M18,'Clean Data'!$A$3:$A$1048576,0),MATCH(RIGHT(NH$2,LEN(NH$2)-LEN("Portfolio &amp; ")+1),'Clean Data'!$3:$3,0))+$BE18)</f>
        <v>9.8483085187860073E-3</v>
      </c>
      <c r="NI19">
        <f>(INDEX('Clean Data'!$3:$1048576,MATCH($M19,'Clean Data'!$A$3:$A$1048576,0),MATCH(RIGHT(NI$2,LEN(NI$2)-LEN("Portfolio &amp; ")+1),'Clean Data'!$3:$3,0))+$BE19-(INDEX('Clean Data'!$3:$1048576,MATCH($M18,'Clean Data'!$A$3:$A$1048576,0),MATCH(RIGHT(NI$2,LEN(NI$2)-LEN("Portfolio &amp; ")+1),'Clean Data'!$3:$3,0))+$BE18))/(INDEX('Clean Data'!$3:$1048576,MATCH($M18,'Clean Data'!$A$3:$A$1048576,0),MATCH(RIGHT(NI$2,LEN(NI$2)-LEN("Portfolio &amp; ")+1),'Clean Data'!$3:$3,0))+$BE18)</f>
        <v>9.8480856703129557E-3</v>
      </c>
      <c r="NJ19">
        <f>(INDEX('Clean Data'!$3:$1048576,MATCH($M19,'Clean Data'!$A$3:$A$1048576,0),MATCH(RIGHT(NJ$2,LEN(NJ$2)-LEN("Portfolio &amp; ")+1),'Clean Data'!$3:$3,0))+$BE19-(INDEX('Clean Data'!$3:$1048576,MATCH($M18,'Clean Data'!$A$3:$A$1048576,0),MATCH(RIGHT(NJ$2,LEN(NJ$2)-LEN("Portfolio &amp; ")+1),'Clean Data'!$3:$3,0))+$BE18))/(INDEX('Clean Data'!$3:$1048576,MATCH($M18,'Clean Data'!$A$3:$A$1048576,0),MATCH(RIGHT(NJ$2,LEN(NJ$2)-LEN("Portfolio &amp; ")+1),'Clean Data'!$3:$3,0))+$BE18)</f>
        <v>9.8458270939172903E-3</v>
      </c>
      <c r="NK19">
        <f>(INDEX('Clean Data'!$3:$1048576,MATCH($M19,'Clean Data'!$A$3:$A$1048576,0),MATCH(RIGHT(NK$2,LEN(NK$2)-LEN("Portfolio &amp; ")+1),'Clean Data'!$3:$3,0))+$BE19-(INDEX('Clean Data'!$3:$1048576,MATCH($M18,'Clean Data'!$A$3:$A$1048576,0),MATCH(RIGHT(NK$2,LEN(NK$2)-LEN("Portfolio &amp; ")+1),'Clean Data'!$3:$3,0))+$BE18))/(INDEX('Clean Data'!$3:$1048576,MATCH($M18,'Clean Data'!$A$3:$A$1048576,0),MATCH(RIGHT(NK$2,LEN(NK$2)-LEN("Portfolio &amp; ")+1),'Clean Data'!$3:$3,0))+$BE18)</f>
        <v>9.842648190462034E-3</v>
      </c>
      <c r="NL19">
        <f>(INDEX('Clean Data'!$3:$1048576,MATCH($M19,'Clean Data'!$A$3:$A$1048576,0),MATCH(RIGHT(NL$2,LEN(NL$2)-LEN("Portfolio &amp; ")+1),'Clean Data'!$3:$3,0))+$BE19-(INDEX('Clean Data'!$3:$1048576,MATCH($M18,'Clean Data'!$A$3:$A$1048576,0),MATCH(RIGHT(NL$2,LEN(NL$2)-LEN("Portfolio &amp; ")+1),'Clean Data'!$3:$3,0))+$BE18))/(INDEX('Clean Data'!$3:$1048576,MATCH($M18,'Clean Data'!$A$3:$A$1048576,0),MATCH(RIGHT(NL$2,LEN(NL$2)-LEN("Portfolio &amp; ")+1),'Clean Data'!$3:$3,0))+$BE18)</f>
        <v>9.8333317630772688E-3</v>
      </c>
      <c r="NM19">
        <f>(INDEX('Clean Data'!$3:$1048576,MATCH($M19,'Clean Data'!$A$3:$A$1048576,0),MATCH(RIGHT(NM$2,LEN(NM$2)-LEN("Portfolio &amp; ")+1),'Clean Data'!$3:$3,0))+$BE19-(INDEX('Clean Data'!$3:$1048576,MATCH($M18,'Clean Data'!$A$3:$A$1048576,0),MATCH(RIGHT(NM$2,LEN(NM$2)-LEN("Portfolio &amp; ")+1),'Clean Data'!$3:$3,0))+$BE18))/(INDEX('Clean Data'!$3:$1048576,MATCH($M18,'Clean Data'!$A$3:$A$1048576,0),MATCH(RIGHT(NM$2,LEN(NM$2)-LEN("Portfolio &amp; ")+1),'Clean Data'!$3:$3,0))+$BE18)</f>
        <v>9.8530937815446435E-3</v>
      </c>
      <c r="NN19">
        <f>(INDEX('Clean Data'!$3:$1048576,MATCH($M19,'Clean Data'!$A$3:$A$1048576,0),MATCH(RIGHT(NN$2,LEN(NN$2)-LEN("Portfolio &amp; ")+1),'Clean Data'!$3:$3,0))+$BE19-(INDEX('Clean Data'!$3:$1048576,MATCH($M18,'Clean Data'!$A$3:$A$1048576,0),MATCH(RIGHT(NN$2,LEN(NN$2)-LEN("Portfolio &amp; ")+1),'Clean Data'!$3:$3,0))+$BE18))/(INDEX('Clean Data'!$3:$1048576,MATCH($M18,'Clean Data'!$A$3:$A$1048576,0),MATCH(RIGHT(NN$2,LEN(NN$2)-LEN("Portfolio &amp; ")+1),'Clean Data'!$3:$3,0))+$BE18)</f>
        <v>9.8424448444884346E-3</v>
      </c>
      <c r="NO19">
        <f>(INDEX('Clean Data'!$3:$1048576,MATCH($M19,'Clean Data'!$A$3:$A$1048576,0),MATCH(RIGHT(NO$2,LEN(NO$2)-LEN("Portfolio &amp; ")+1),'Clean Data'!$3:$3,0))+$BE19-(INDEX('Clean Data'!$3:$1048576,MATCH($M18,'Clean Data'!$A$3:$A$1048576,0),MATCH(RIGHT(NO$2,LEN(NO$2)-LEN("Portfolio &amp; ")+1),'Clean Data'!$3:$3,0))+$BE18))/(INDEX('Clean Data'!$3:$1048576,MATCH($M18,'Clean Data'!$A$3:$A$1048576,0),MATCH(RIGHT(NO$2,LEN(NO$2)-LEN("Portfolio &amp; ")+1),'Clean Data'!$3:$3,0))+$BE18)</f>
        <v>9.880031355536608E-3</v>
      </c>
      <c r="NP19">
        <f>(INDEX('Clean Data'!$3:$1048576,MATCH($M19,'Clean Data'!$A$3:$A$1048576,0),MATCH(RIGHT(NP$2,LEN(NP$2)-LEN("Portfolio &amp; ")+1),'Clean Data'!$3:$3,0))+$BE19-(INDEX('Clean Data'!$3:$1048576,MATCH($M18,'Clean Data'!$A$3:$A$1048576,0),MATCH(RIGHT(NP$2,LEN(NP$2)-LEN("Portfolio &amp; ")+1),'Clean Data'!$3:$3,0))+$BE18))/(INDEX('Clean Data'!$3:$1048576,MATCH($M18,'Clean Data'!$A$3:$A$1048576,0),MATCH(RIGHT(NP$2,LEN(NP$2)-LEN("Portfolio &amp; ")+1),'Clean Data'!$3:$3,0))+$BE18)</f>
        <v>9.8342468961289051E-3</v>
      </c>
      <c r="NQ19">
        <f>(INDEX('Clean Data'!$3:$1048576,MATCH($M19,'Clean Data'!$A$3:$A$1048576,0),MATCH(RIGHT(NQ$2,LEN(NQ$2)-LEN("Portfolio &amp; ")+1),'Clean Data'!$3:$3,0))+$BE19-(INDEX('Clean Data'!$3:$1048576,MATCH($M18,'Clean Data'!$A$3:$A$1048576,0),MATCH(RIGHT(NQ$2,LEN(NQ$2)-LEN("Portfolio &amp; ")+1),'Clean Data'!$3:$3,0))+$BE18))/(INDEX('Clean Data'!$3:$1048576,MATCH($M18,'Clean Data'!$A$3:$A$1048576,0),MATCH(RIGHT(NQ$2,LEN(NQ$2)-LEN("Portfolio &amp; ")+1),'Clean Data'!$3:$3,0))+$BE18)</f>
        <v>9.8336371655344725E-3</v>
      </c>
      <c r="NR19">
        <f>(INDEX('Clean Data'!$3:$1048576,MATCH($M19,'Clean Data'!$A$3:$A$1048576,0),MATCH(RIGHT(NR$2,LEN(NR$2)-LEN("Portfolio &amp; ")+1),'Clean Data'!$3:$3,0))+$BE19-(INDEX('Clean Data'!$3:$1048576,MATCH($M18,'Clean Data'!$A$3:$A$1048576,0),MATCH(RIGHT(NR$2,LEN(NR$2)-LEN("Portfolio &amp; ")+1),'Clean Data'!$3:$3,0))+$BE18))/(INDEX('Clean Data'!$3:$1048576,MATCH($M18,'Clean Data'!$A$3:$A$1048576,0),MATCH(RIGHT(NR$2,LEN(NR$2)-LEN("Portfolio &amp; ")+1),'Clean Data'!$3:$3,0))+$BE18)</f>
        <v>9.9478074592073314E-3</v>
      </c>
      <c r="NS19">
        <f>(INDEX('Clean Data'!$3:$1048576,MATCH($M19,'Clean Data'!$A$3:$A$1048576,0),MATCH(RIGHT(NS$2,LEN(NS$2)-LEN("Portfolio &amp; ")+1),'Clean Data'!$3:$3,0))+$BE19-(INDEX('Clean Data'!$3:$1048576,MATCH($M18,'Clean Data'!$A$3:$A$1048576,0),MATCH(RIGHT(NS$2,LEN(NS$2)-LEN("Portfolio &amp; ")+1),'Clean Data'!$3:$3,0))+$BE18))/(INDEX('Clean Data'!$3:$1048576,MATCH($M18,'Clean Data'!$A$3:$A$1048576,0),MATCH(RIGHT(NS$2,LEN(NS$2)-LEN("Portfolio &amp; ")+1),'Clean Data'!$3:$3,0))+$BE18)</f>
        <v>9.8198192417380988E-3</v>
      </c>
      <c r="NT19">
        <f>(INDEX('Clean Data'!$3:$1048576,MATCH($M19,'Clean Data'!$A$3:$A$1048576,0),MATCH(RIGHT(NT$2,LEN(NT$2)-LEN("Portfolio &amp; ")+1),'Clean Data'!$3:$3,0))+$BE19-(INDEX('Clean Data'!$3:$1048576,MATCH($M18,'Clean Data'!$A$3:$A$1048576,0),MATCH(RIGHT(NT$2,LEN(NT$2)-LEN("Portfolio &amp; ")+1),'Clean Data'!$3:$3,0))+$BE18))/(INDEX('Clean Data'!$3:$1048576,MATCH($M18,'Clean Data'!$A$3:$A$1048576,0),MATCH(RIGHT(NT$2,LEN(NT$2)-LEN("Portfolio &amp; ")+1),'Clean Data'!$3:$3,0))+$BE18)</f>
        <v>9.8203267412578961E-3</v>
      </c>
      <c r="NU19">
        <f>(INDEX('Clean Data'!$3:$1048576,MATCH($M19,'Clean Data'!$A$3:$A$1048576,0),MATCH(RIGHT(NU$2,LEN(NU$2)-LEN("Portfolio &amp; ")+1),'Clean Data'!$3:$3,0))+$BE19-(INDEX('Clean Data'!$3:$1048576,MATCH($M18,'Clean Data'!$A$3:$A$1048576,0),MATCH(RIGHT(NU$2,LEN(NU$2)-LEN("Portfolio &amp; ")+1),'Clean Data'!$3:$3,0))+$BE18))/(INDEX('Clean Data'!$3:$1048576,MATCH($M18,'Clean Data'!$A$3:$A$1048576,0),MATCH(RIGHT(NU$2,LEN(NU$2)-LEN("Portfolio &amp; ")+1),'Clean Data'!$3:$3,0))+$BE18)</f>
        <v>9.8394407873306309E-3</v>
      </c>
      <c r="NV19">
        <f>(INDEX('Clean Data'!$3:$1048576,MATCH($M19,'Clean Data'!$A$3:$A$1048576,0),MATCH(RIGHT(NV$2,LEN(NV$2)-LEN("Portfolio &amp; ")+1),'Clean Data'!$3:$3,0))+$BE19-(INDEX('Clean Data'!$3:$1048576,MATCH($M18,'Clean Data'!$A$3:$A$1048576,0),MATCH(RIGHT(NV$2,LEN(NV$2)-LEN("Portfolio &amp; ")+1),'Clean Data'!$3:$3,0))+$BE18))/(INDEX('Clean Data'!$3:$1048576,MATCH($M18,'Clean Data'!$A$3:$A$1048576,0),MATCH(RIGHT(NV$2,LEN(NV$2)-LEN("Portfolio &amp; ")+1),'Clean Data'!$3:$3,0))+$BE18)</f>
        <v>9.8453954522862049E-3</v>
      </c>
      <c r="NW19">
        <f>(INDEX('Clean Data'!$3:$1048576,MATCH($M19,'Clean Data'!$A$3:$A$1048576,0),MATCH(RIGHT(NW$2,LEN(NW$2)-LEN("Portfolio &amp; ")+1),'Clean Data'!$3:$3,0))+$BE19-(INDEX('Clean Data'!$3:$1048576,MATCH($M18,'Clean Data'!$A$3:$A$1048576,0),MATCH(RIGHT(NW$2,LEN(NW$2)-LEN("Portfolio &amp; ")+1),'Clean Data'!$3:$3,0))+$BE18))/(INDEX('Clean Data'!$3:$1048576,MATCH($M18,'Clean Data'!$A$3:$A$1048576,0),MATCH(RIGHT(NW$2,LEN(NW$2)-LEN("Portfolio &amp; ")+1),'Clean Data'!$3:$3,0))+$BE18)</f>
        <v>9.8392975558819536E-3</v>
      </c>
      <c r="NX19">
        <f>(INDEX('Clean Data'!$3:$1048576,MATCH($M19,'Clean Data'!$A$3:$A$1048576,0),MATCH(RIGHT(NX$2,LEN(NX$2)-LEN("Portfolio &amp; ")+1),'Clean Data'!$3:$3,0))+$BE19-(INDEX('Clean Data'!$3:$1048576,MATCH($M18,'Clean Data'!$A$3:$A$1048576,0),MATCH(RIGHT(NX$2,LEN(NX$2)-LEN("Portfolio &amp; ")+1),'Clean Data'!$3:$3,0))+$BE18))/(INDEX('Clean Data'!$3:$1048576,MATCH($M18,'Clean Data'!$A$3:$A$1048576,0),MATCH(RIGHT(NX$2,LEN(NX$2)-LEN("Portfolio &amp; ")+1),'Clean Data'!$3:$3,0))+$BE18)</f>
        <v>1.0011052115645956E-2</v>
      </c>
      <c r="NY19">
        <f>(INDEX('Clean Data'!$3:$1048576,MATCH($M19,'Clean Data'!$A$3:$A$1048576,0),MATCH(RIGHT(NY$2,LEN(NY$2)-LEN("Portfolio &amp; ")+1),'Clean Data'!$3:$3,0))+$BE19-(INDEX('Clean Data'!$3:$1048576,MATCH($M18,'Clean Data'!$A$3:$A$1048576,0),MATCH(RIGHT(NY$2,LEN(NY$2)-LEN("Portfolio &amp; ")+1),'Clean Data'!$3:$3,0))+$BE18))/(INDEX('Clean Data'!$3:$1048576,MATCH($M18,'Clean Data'!$A$3:$A$1048576,0),MATCH(RIGHT(NY$2,LEN(NY$2)-LEN("Portfolio &amp; ")+1),'Clean Data'!$3:$3,0))+$BE18)</f>
        <v>9.8487993345966092E-3</v>
      </c>
      <c r="NZ19">
        <f>(INDEX('Clean Data'!$3:$1048576,MATCH($M19,'Clean Data'!$A$3:$A$1048576,0),MATCH(RIGHT(NZ$2,LEN(NZ$2)-LEN("Portfolio &amp; ")+1),'Clean Data'!$3:$3,0))+$BE19-(INDEX('Clean Data'!$3:$1048576,MATCH($M18,'Clean Data'!$A$3:$A$1048576,0),MATCH(RIGHT(NZ$2,LEN(NZ$2)-LEN("Portfolio &amp; ")+1),'Clean Data'!$3:$3,0))+$BE18))/(INDEX('Clean Data'!$3:$1048576,MATCH($M18,'Clean Data'!$A$3:$A$1048576,0),MATCH(RIGHT(NZ$2,LEN(NZ$2)-LEN("Portfolio &amp; ")+1),'Clean Data'!$3:$3,0))+$BE18)</f>
        <v>9.8773119139061137E-3</v>
      </c>
      <c r="OA19">
        <f>(INDEX('Clean Data'!$3:$1048576,MATCH($M19,'Clean Data'!$A$3:$A$1048576,0),MATCH(RIGHT(OA$2,LEN(OA$2)-LEN("Portfolio &amp; ")+1),'Clean Data'!$3:$3,0))+$BE19-(INDEX('Clean Data'!$3:$1048576,MATCH($M18,'Clean Data'!$A$3:$A$1048576,0),MATCH(RIGHT(OA$2,LEN(OA$2)-LEN("Portfolio &amp; ")+1),'Clean Data'!$3:$3,0))+$BE18))/(INDEX('Clean Data'!$3:$1048576,MATCH($M18,'Clean Data'!$A$3:$A$1048576,0),MATCH(RIGHT(OA$2,LEN(OA$2)-LEN("Portfolio &amp; ")+1),'Clean Data'!$3:$3,0))+$BE18)</f>
        <v>9.8449991193709056E-3</v>
      </c>
      <c r="OB19">
        <f>(INDEX('Clean Data'!$3:$1048576,MATCH($M19,'Clean Data'!$A$3:$A$1048576,0),MATCH(RIGHT(OB$2,LEN(OB$2)-LEN("Portfolio &amp; ")+1),'Clean Data'!$3:$3,0))+$BE19-(INDEX('Clean Data'!$3:$1048576,MATCH($M18,'Clean Data'!$A$3:$A$1048576,0),MATCH(RIGHT(OB$2,LEN(OB$2)-LEN("Portfolio &amp; ")+1),'Clean Data'!$3:$3,0))+$BE18))/(INDEX('Clean Data'!$3:$1048576,MATCH($M18,'Clean Data'!$A$3:$A$1048576,0),MATCH(RIGHT(OB$2,LEN(OB$2)-LEN("Portfolio &amp; ")+1),'Clean Data'!$3:$3,0))+$BE18)</f>
        <v>9.8477094325845806E-3</v>
      </c>
      <c r="OC19">
        <f>(INDEX('Clean Data'!$3:$1048576,MATCH($M19,'Clean Data'!$A$3:$A$1048576,0),MATCH(RIGHT(OC$2,LEN(OC$2)-LEN("Portfolio &amp; ")+1),'Clean Data'!$3:$3,0))+$BE19-(INDEX('Clean Data'!$3:$1048576,MATCH($M18,'Clean Data'!$A$3:$A$1048576,0),MATCH(RIGHT(OC$2,LEN(OC$2)-LEN("Portfolio &amp; ")+1),'Clean Data'!$3:$3,0))+$BE18))/(INDEX('Clean Data'!$3:$1048576,MATCH($M18,'Clean Data'!$A$3:$A$1048576,0),MATCH(RIGHT(OC$2,LEN(OC$2)-LEN("Portfolio &amp; ")+1),'Clean Data'!$3:$3,0))+$BE18)</f>
        <v>9.7486218714422229E-3</v>
      </c>
      <c r="OD19">
        <f>(INDEX('Clean Data'!$3:$1048576,MATCH($M19,'Clean Data'!$A$3:$A$1048576,0),MATCH(RIGHT(OD$2,LEN(OD$2)-LEN("Portfolio &amp; ")+1),'Clean Data'!$3:$3,0))+$BE19-(INDEX('Clean Data'!$3:$1048576,MATCH($M18,'Clean Data'!$A$3:$A$1048576,0),MATCH(RIGHT(OD$2,LEN(OD$2)-LEN("Portfolio &amp; ")+1),'Clean Data'!$3:$3,0))+$BE18))/(INDEX('Clean Data'!$3:$1048576,MATCH($M18,'Clean Data'!$A$3:$A$1048576,0),MATCH(RIGHT(OD$2,LEN(OD$2)-LEN("Portfolio &amp; ")+1),'Clean Data'!$3:$3,0))+$BE18)</f>
        <v>9.814506077971295E-3</v>
      </c>
      <c r="OE19">
        <f>(INDEX('Clean Data'!$3:$1048576,MATCH($M19,'Clean Data'!$A$3:$A$1048576,0),MATCH(RIGHT(OE$2,LEN(OE$2)-LEN("Portfolio &amp; ")+1),'Clean Data'!$3:$3,0))+$BE19-(INDEX('Clean Data'!$3:$1048576,MATCH($M18,'Clean Data'!$A$3:$A$1048576,0),MATCH(RIGHT(OE$2,LEN(OE$2)-LEN("Portfolio &amp; ")+1),'Clean Data'!$3:$3,0))+$BE18))/(INDEX('Clean Data'!$3:$1048576,MATCH($M18,'Clean Data'!$A$3:$A$1048576,0),MATCH(RIGHT(OE$2,LEN(OE$2)-LEN("Portfolio &amp; ")+1),'Clean Data'!$3:$3,0))+$BE18)</f>
        <v>9.829469970743205E-3</v>
      </c>
      <c r="OF19">
        <f>(INDEX('Clean Data'!$3:$1048576,MATCH($M19,'Clean Data'!$A$3:$A$1048576,0),MATCH(RIGHT(OF$2,LEN(OF$2)-LEN("Portfolio &amp; ")+1),'Clean Data'!$3:$3,0))+$BE19-(INDEX('Clean Data'!$3:$1048576,MATCH($M18,'Clean Data'!$A$3:$A$1048576,0),MATCH(RIGHT(OF$2,LEN(OF$2)-LEN("Portfolio &amp; ")+1),'Clean Data'!$3:$3,0))+$BE18))/(INDEX('Clean Data'!$3:$1048576,MATCH($M18,'Clean Data'!$A$3:$A$1048576,0),MATCH(RIGHT(OF$2,LEN(OF$2)-LEN("Portfolio &amp; ")+1),'Clean Data'!$3:$3,0))+$BE18)</f>
        <v>9.8394328499866041E-3</v>
      </c>
      <c r="OG19">
        <f>(INDEX('Clean Data'!$3:$1048576,MATCH($M19,'Clean Data'!$A$3:$A$1048576,0),MATCH(RIGHT(OG$2,LEN(OG$2)-LEN("Portfolio &amp; ")+1),'Clean Data'!$3:$3,0))+$BE19-(INDEX('Clean Data'!$3:$1048576,MATCH($M18,'Clean Data'!$A$3:$A$1048576,0),MATCH(RIGHT(OG$2,LEN(OG$2)-LEN("Portfolio &amp; ")+1),'Clean Data'!$3:$3,0))+$BE18))/(INDEX('Clean Data'!$3:$1048576,MATCH($M18,'Clean Data'!$A$3:$A$1048576,0),MATCH(RIGHT(OG$2,LEN(OG$2)-LEN("Portfolio &amp; ")+1),'Clean Data'!$3:$3,0))+$BE18)</f>
        <v>9.8848326251128847E-3</v>
      </c>
      <c r="OH19">
        <f>(INDEX('Clean Data'!$3:$1048576,MATCH($M19,'Clean Data'!$A$3:$A$1048576,0),MATCH(RIGHT(OH$2,LEN(OH$2)-LEN("Portfolio &amp; ")+1),'Clean Data'!$3:$3,0))+$BE19-(INDEX('Clean Data'!$3:$1048576,MATCH($M18,'Clean Data'!$A$3:$A$1048576,0),MATCH(RIGHT(OH$2,LEN(OH$2)-LEN("Portfolio &amp; ")+1),'Clean Data'!$3:$3,0))+$BE18))/(INDEX('Clean Data'!$3:$1048576,MATCH($M18,'Clean Data'!$A$3:$A$1048576,0),MATCH(RIGHT(OH$2,LEN(OH$2)-LEN("Portfolio &amp; ")+1),'Clean Data'!$3:$3,0))+$BE18)</f>
        <v>9.8431994931673979E-3</v>
      </c>
      <c r="OI19">
        <f>(INDEX('Clean Data'!$3:$1048576,MATCH($M19,'Clean Data'!$A$3:$A$1048576,0),MATCH(RIGHT(OI$2,LEN(OI$2)-LEN("Portfolio &amp; ")+1),'Clean Data'!$3:$3,0))+$BE19-(INDEX('Clean Data'!$3:$1048576,MATCH($M18,'Clean Data'!$A$3:$A$1048576,0),MATCH(RIGHT(OI$2,LEN(OI$2)-LEN("Portfolio &amp; ")+1),'Clean Data'!$3:$3,0))+$BE18))/(INDEX('Clean Data'!$3:$1048576,MATCH($M18,'Clean Data'!$A$3:$A$1048576,0),MATCH(RIGHT(OI$2,LEN(OI$2)-LEN("Portfolio &amp; ")+1),'Clean Data'!$3:$3,0))+$BE18)</f>
        <v>9.8363196219590707E-3</v>
      </c>
      <c r="OJ19">
        <f>(INDEX('Clean Data'!$3:$1048576,MATCH($M19,'Clean Data'!$A$3:$A$1048576,0),MATCH(RIGHT(OJ$2,LEN(OJ$2)-LEN("Portfolio &amp; ")+1),'Clean Data'!$3:$3,0))+$BE19-(INDEX('Clean Data'!$3:$1048576,MATCH($M18,'Clean Data'!$A$3:$A$1048576,0),MATCH(RIGHT(OJ$2,LEN(OJ$2)-LEN("Portfolio &amp; ")+1),'Clean Data'!$3:$3,0))+$BE18))/(INDEX('Clean Data'!$3:$1048576,MATCH($M18,'Clean Data'!$A$3:$A$1048576,0),MATCH(RIGHT(OJ$2,LEN(OJ$2)-LEN("Portfolio &amp; ")+1),'Clean Data'!$3:$3,0))+$BE18)</f>
        <v>9.825946323818174E-3</v>
      </c>
      <c r="OK19">
        <f>(INDEX('Clean Data'!$3:$1048576,MATCH($M19,'Clean Data'!$A$3:$A$1048576,0),MATCH(RIGHT(OK$2,LEN(OK$2)-LEN("Portfolio &amp; ")+1),'Clean Data'!$3:$3,0))+$BE19-(INDEX('Clean Data'!$3:$1048576,MATCH($M18,'Clean Data'!$A$3:$A$1048576,0),MATCH(RIGHT(OK$2,LEN(OK$2)-LEN("Portfolio &amp; ")+1),'Clean Data'!$3:$3,0))+$BE18))/(INDEX('Clean Data'!$3:$1048576,MATCH($M18,'Clean Data'!$A$3:$A$1048576,0),MATCH(RIGHT(OK$2,LEN(OK$2)-LEN("Portfolio &amp; ")+1),'Clean Data'!$3:$3,0))+$BE18)</f>
        <v>9.6230040891244501E-3</v>
      </c>
      <c r="OL19">
        <f>(INDEX('Clean Data'!$3:$1048576,MATCH($M19,'Clean Data'!$A$3:$A$1048576,0),MATCH(RIGHT(OL$2,LEN(OL$2)-LEN("Portfolio &amp; ")+1),'Clean Data'!$3:$3,0))+$BE19-(INDEX('Clean Data'!$3:$1048576,MATCH($M18,'Clean Data'!$A$3:$A$1048576,0),MATCH(RIGHT(OL$2,LEN(OL$2)-LEN("Portfolio &amp; ")+1),'Clean Data'!$3:$3,0))+$BE18))/(INDEX('Clean Data'!$3:$1048576,MATCH($M18,'Clean Data'!$A$3:$A$1048576,0),MATCH(RIGHT(OL$2,LEN(OL$2)-LEN("Portfolio &amp; ")+1),'Clean Data'!$3:$3,0))+$BE18)</f>
        <v>9.8544390853033143E-3</v>
      </c>
      <c r="OM19">
        <f>(INDEX('Clean Data'!$3:$1048576,MATCH($M19,'Clean Data'!$A$3:$A$1048576,0),MATCH(RIGHT(OM$2,LEN(OM$2)-LEN("Portfolio &amp; ")+1),'Clean Data'!$3:$3,0))+$BE19-(INDEX('Clean Data'!$3:$1048576,MATCH($M18,'Clean Data'!$A$3:$A$1048576,0),MATCH(RIGHT(OM$2,LEN(OM$2)-LEN("Portfolio &amp; ")+1),'Clean Data'!$3:$3,0))+$BE18))/(INDEX('Clean Data'!$3:$1048576,MATCH($M18,'Clean Data'!$A$3:$A$1048576,0),MATCH(RIGHT(OM$2,LEN(OM$2)-LEN("Portfolio &amp; ")+1),'Clean Data'!$3:$3,0))+$BE18)</f>
        <v>9.8469032467852526E-3</v>
      </c>
      <c r="ON19">
        <f>(INDEX('Clean Data'!$3:$1048576,MATCH($M19,'Clean Data'!$A$3:$A$1048576,0),MATCH(RIGHT(ON$2,LEN(ON$2)-LEN("Portfolio &amp; ")+1),'Clean Data'!$3:$3,0))+$BE19-(INDEX('Clean Data'!$3:$1048576,MATCH($M18,'Clean Data'!$A$3:$A$1048576,0),MATCH(RIGHT(ON$2,LEN(ON$2)-LEN("Portfolio &amp; ")+1),'Clean Data'!$3:$3,0))+$BE18))/(INDEX('Clean Data'!$3:$1048576,MATCH($M18,'Clean Data'!$A$3:$A$1048576,0),MATCH(RIGHT(ON$2,LEN(ON$2)-LEN("Portfolio &amp; ")+1),'Clean Data'!$3:$3,0))+$BE18)</f>
        <v>9.8472307222447868E-3</v>
      </c>
      <c r="OO19">
        <f>(INDEX('Clean Data'!$3:$1048576,MATCH($M19,'Clean Data'!$A$3:$A$1048576,0),MATCH(RIGHT(OO$2,LEN(OO$2)-LEN("Portfolio &amp; ")+1),'Clean Data'!$3:$3,0))+$BE19-(INDEX('Clean Data'!$3:$1048576,MATCH($M18,'Clean Data'!$A$3:$A$1048576,0),MATCH(RIGHT(OO$2,LEN(OO$2)-LEN("Portfolio &amp; ")+1),'Clean Data'!$3:$3,0))+$BE18))/(INDEX('Clean Data'!$3:$1048576,MATCH($M18,'Clean Data'!$A$3:$A$1048576,0),MATCH(RIGHT(OO$2,LEN(OO$2)-LEN("Portfolio &amp; ")+1),'Clean Data'!$3:$3,0))+$BE18)</f>
        <v>9.8201653697744477E-3</v>
      </c>
      <c r="OP19">
        <f>(INDEX('Clean Data'!$3:$1048576,MATCH($M19,'Clean Data'!$A$3:$A$1048576,0),MATCH(RIGHT(OP$2,LEN(OP$2)-LEN("Portfolio &amp; ")+1),'Clean Data'!$3:$3,0))+$BE19-(INDEX('Clean Data'!$3:$1048576,MATCH($M18,'Clean Data'!$A$3:$A$1048576,0),MATCH(RIGHT(OP$2,LEN(OP$2)-LEN("Portfolio &amp; ")+1),'Clean Data'!$3:$3,0))+$BE18))/(INDEX('Clean Data'!$3:$1048576,MATCH($M18,'Clean Data'!$A$3:$A$1048576,0),MATCH(RIGHT(OP$2,LEN(OP$2)-LEN("Portfolio &amp; ")+1),'Clean Data'!$3:$3,0))+$BE18)</f>
        <v>9.8465299120575871E-3</v>
      </c>
      <c r="OQ19">
        <f>(INDEX('Clean Data'!$3:$1048576,MATCH($M19,'Clean Data'!$A$3:$A$1048576,0),MATCH(RIGHT(OQ$2,LEN(OQ$2)-LEN("Portfolio &amp; ")+1),'Clean Data'!$3:$3,0))+$BE19-(INDEX('Clean Data'!$3:$1048576,MATCH($M18,'Clean Data'!$A$3:$A$1048576,0),MATCH(RIGHT(OQ$2,LEN(OQ$2)-LEN("Portfolio &amp; ")+1),'Clean Data'!$3:$3,0))+$BE18))/(INDEX('Clean Data'!$3:$1048576,MATCH($M18,'Clean Data'!$A$3:$A$1048576,0),MATCH(RIGHT(OQ$2,LEN(OQ$2)-LEN("Portfolio &amp; ")+1),'Clean Data'!$3:$3,0))+$BE18)</f>
        <v>9.8202995111266959E-3</v>
      </c>
      <c r="OR19">
        <f>(INDEX('Clean Data'!$3:$1048576,MATCH($M19,'Clean Data'!$A$3:$A$1048576,0),MATCH(RIGHT(OR$2,LEN(OR$2)-LEN("Portfolio &amp; ")+1),'Clean Data'!$3:$3,0))+$BE19-(INDEX('Clean Data'!$3:$1048576,MATCH($M18,'Clean Data'!$A$3:$A$1048576,0),MATCH(RIGHT(OR$2,LEN(OR$2)-LEN("Portfolio &amp; ")+1),'Clean Data'!$3:$3,0))+$BE18))/(INDEX('Clean Data'!$3:$1048576,MATCH($M18,'Clean Data'!$A$3:$A$1048576,0),MATCH(RIGHT(OR$2,LEN(OR$2)-LEN("Portfolio &amp; ")+1),'Clean Data'!$3:$3,0))+$BE18)</f>
        <v>9.8458270939172903E-3</v>
      </c>
      <c r="OS19">
        <f>(INDEX('Clean Data'!$3:$1048576,MATCH($M19,'Clean Data'!$A$3:$A$1048576,0),MATCH(RIGHT(OS$2,LEN(OS$2)-LEN("Portfolio &amp; ")+1),'Clean Data'!$3:$3,0))+$BE19-(INDEX('Clean Data'!$3:$1048576,MATCH($M18,'Clean Data'!$A$3:$A$1048576,0),MATCH(RIGHT(OS$2,LEN(OS$2)-LEN("Portfolio &amp; ")+1),'Clean Data'!$3:$3,0))+$BE18))/(INDEX('Clean Data'!$3:$1048576,MATCH($M18,'Clean Data'!$A$3:$A$1048576,0),MATCH(RIGHT(OS$2,LEN(OS$2)-LEN("Portfolio &amp; ")+1),'Clean Data'!$3:$3,0))+$BE18)</f>
        <v>9.8493338152570754E-3</v>
      </c>
      <c r="OT19">
        <f>(INDEX('Clean Data'!$3:$1048576,MATCH($M19,'Clean Data'!$A$3:$A$1048576,0),MATCH(RIGHT(OT$2,LEN(OT$2)-LEN("Portfolio &amp; ")+1),'Clean Data'!$3:$3,0))+$BE19-(INDEX('Clean Data'!$3:$1048576,MATCH($M18,'Clean Data'!$A$3:$A$1048576,0),MATCH(RIGHT(OT$2,LEN(OT$2)-LEN("Portfolio &amp; ")+1),'Clean Data'!$3:$3,0))+$BE18))/(INDEX('Clean Data'!$3:$1048576,MATCH($M18,'Clean Data'!$A$3:$A$1048576,0),MATCH(RIGHT(OT$2,LEN(OT$2)-LEN("Portfolio &amp; ")+1),'Clean Data'!$3:$3,0))+$BE18)</f>
        <v>9.8596091564615053E-3</v>
      </c>
      <c r="OU19">
        <f>(INDEX('Clean Data'!$3:$1048576,MATCH($M19,'Clean Data'!$A$3:$A$1048576,0),MATCH(RIGHT(OU$2,LEN(OU$2)-LEN("Portfolio &amp; ")+1),'Clean Data'!$3:$3,0))+$BE19-(INDEX('Clean Data'!$3:$1048576,MATCH($M18,'Clean Data'!$A$3:$A$1048576,0),MATCH(RIGHT(OU$2,LEN(OU$2)-LEN("Portfolio &amp; ")+1),'Clean Data'!$3:$3,0))+$BE18))/(INDEX('Clean Data'!$3:$1048576,MATCH($M18,'Clean Data'!$A$3:$A$1048576,0),MATCH(RIGHT(OU$2,LEN(OU$2)-LEN("Portfolio &amp; ")+1),'Clean Data'!$3:$3,0))+$BE18)</f>
        <v>9.8324268811735456E-3</v>
      </c>
      <c r="OV19">
        <f>(INDEX('Clean Data'!$3:$1048576,MATCH($M19,'Clean Data'!$A$3:$A$1048576,0),MATCH(RIGHT(OV$2,LEN(OV$2)-LEN("Portfolio &amp; ")+1),'Clean Data'!$3:$3,0))+$BE19-(INDEX('Clean Data'!$3:$1048576,MATCH($M18,'Clean Data'!$A$3:$A$1048576,0),MATCH(RIGHT(OV$2,LEN(OV$2)-LEN("Portfolio &amp; ")+1),'Clean Data'!$3:$3,0))+$BE18))/(INDEX('Clean Data'!$3:$1048576,MATCH($M18,'Clean Data'!$A$3:$A$1048576,0),MATCH(RIGHT(OV$2,LEN(OV$2)-LEN("Portfolio &amp; ")+1),'Clean Data'!$3:$3,0))+$BE18)</f>
        <v>9.8526781280141619E-3</v>
      </c>
      <c r="OW19">
        <f>(INDEX('Clean Data'!$3:$1048576,MATCH($M19,'Clean Data'!$A$3:$A$1048576,0),MATCH(RIGHT(OW$2,LEN(OW$2)-LEN("Portfolio &amp; ")+1),'Clean Data'!$3:$3,0))+$BE19-(INDEX('Clean Data'!$3:$1048576,MATCH($M18,'Clean Data'!$A$3:$A$1048576,0),MATCH(RIGHT(OW$2,LEN(OW$2)-LEN("Portfolio &amp; ")+1),'Clean Data'!$3:$3,0))+$BE18))/(INDEX('Clean Data'!$3:$1048576,MATCH($M18,'Clean Data'!$A$3:$A$1048576,0),MATCH(RIGHT(OW$2,LEN(OW$2)-LEN("Portfolio &amp; ")+1),'Clean Data'!$3:$3,0))+$BE18)</f>
        <v>9.8458270939172903E-3</v>
      </c>
      <c r="OX19">
        <f>(INDEX('Clean Data'!$3:$1048576,MATCH($M19,'Clean Data'!$A$3:$A$1048576,0),MATCH(RIGHT(OX$2,LEN(OX$2)-LEN("Portfolio &amp; ")+1),'Clean Data'!$3:$3,0))+$BE19-(INDEX('Clean Data'!$3:$1048576,MATCH($M18,'Clean Data'!$A$3:$A$1048576,0),MATCH(RIGHT(OX$2,LEN(OX$2)-LEN("Portfolio &amp; ")+1),'Clean Data'!$3:$3,0))+$BE18))/(INDEX('Clean Data'!$3:$1048576,MATCH($M18,'Clean Data'!$A$3:$A$1048576,0),MATCH(RIGHT(OX$2,LEN(OX$2)-LEN("Portfolio &amp; ")+1),'Clean Data'!$3:$3,0))+$BE18)</f>
        <v>9.8404383611945968E-3</v>
      </c>
      <c r="OY19">
        <f>(INDEX('Clean Data'!$3:$1048576,MATCH($M19,'Clean Data'!$A$3:$A$1048576,0),MATCH(RIGHT(OY$2,LEN(OY$2)-LEN("Portfolio &amp; ")+1),'Clean Data'!$3:$3,0))+$BE19-(INDEX('Clean Data'!$3:$1048576,MATCH($M18,'Clean Data'!$A$3:$A$1048576,0),MATCH(RIGHT(OY$2,LEN(OY$2)-LEN("Portfolio &amp; ")+1),'Clean Data'!$3:$3,0))+$BE18))/(INDEX('Clean Data'!$3:$1048576,MATCH($M18,'Clean Data'!$A$3:$A$1048576,0),MATCH(RIGHT(OY$2,LEN(OY$2)-LEN("Portfolio &amp; ")+1),'Clean Data'!$3:$3,0))+$BE18)</f>
        <v>9.8109039839665846E-3</v>
      </c>
      <c r="OZ19">
        <f>(INDEX('Clean Data'!$3:$1048576,MATCH($M19,'Clean Data'!$A$3:$A$1048576,0),MATCH(RIGHT(OZ$2,LEN(OZ$2)-LEN("Portfolio &amp; ")+1),'Clean Data'!$3:$3,0))+$BE19-(INDEX('Clean Data'!$3:$1048576,MATCH($M18,'Clean Data'!$A$3:$A$1048576,0),MATCH(RIGHT(OZ$2,LEN(OZ$2)-LEN("Portfolio &amp; ")+1),'Clean Data'!$3:$3,0))+$BE18))/(INDEX('Clean Data'!$3:$1048576,MATCH($M18,'Clean Data'!$A$3:$A$1048576,0),MATCH(RIGHT(OZ$2,LEN(OZ$2)-LEN("Portfolio &amp; ")+1),'Clean Data'!$3:$3,0))+$BE18)</f>
        <v>9.8569577235553055E-3</v>
      </c>
      <c r="PA19">
        <f>(INDEX('Clean Data'!$3:$1048576,MATCH($M19,'Clean Data'!$A$3:$A$1048576,0),MATCH(RIGHT(PA$2,LEN(PA$2)-LEN("Portfolio &amp; ")+1),'Clean Data'!$3:$3,0))+$BE19-(INDEX('Clean Data'!$3:$1048576,MATCH($M18,'Clean Data'!$A$3:$A$1048576,0),MATCH(RIGHT(PA$2,LEN(PA$2)-LEN("Portfolio &amp; ")+1),'Clean Data'!$3:$3,0))+$BE18))/(INDEX('Clean Data'!$3:$1048576,MATCH($M18,'Clean Data'!$A$3:$A$1048576,0),MATCH(RIGHT(PA$2,LEN(PA$2)-LEN("Portfolio &amp; ")+1),'Clean Data'!$3:$3,0))+$BE18)</f>
        <v>9.8438945595823446E-3</v>
      </c>
      <c r="PB19">
        <f>(INDEX('Clean Data'!$3:$1048576,MATCH($M19,'Clean Data'!$A$3:$A$1048576,0),MATCH(RIGHT(PB$2,LEN(PB$2)-LEN("Portfolio &amp; ")+1),'Clean Data'!$3:$3,0))+$BE19-(INDEX('Clean Data'!$3:$1048576,MATCH($M18,'Clean Data'!$A$3:$A$1048576,0),MATCH(RIGHT(PB$2,LEN(PB$2)-LEN("Portfolio &amp; ")+1),'Clean Data'!$3:$3,0))+$BE18))/(INDEX('Clean Data'!$3:$1048576,MATCH($M18,'Clean Data'!$A$3:$A$1048576,0),MATCH(RIGHT(PB$2,LEN(PB$2)-LEN("Portfolio &amp; ")+1),'Clean Data'!$3:$3,0))+$BE18)</f>
        <v>9.8433824433443833E-3</v>
      </c>
      <c r="PC19">
        <f>(INDEX('Clean Data'!$3:$1048576,MATCH($M19,'Clean Data'!$A$3:$A$1048576,0),MATCH(RIGHT(PC$2,LEN(PC$2)-LEN("Portfolio &amp; ")+1),'Clean Data'!$3:$3,0))+$BE19-(INDEX('Clean Data'!$3:$1048576,MATCH($M18,'Clean Data'!$A$3:$A$1048576,0),MATCH(RIGHT(PC$2,LEN(PC$2)-LEN("Portfolio &amp; ")+1),'Clean Data'!$3:$3,0))+$BE18))/(INDEX('Clean Data'!$3:$1048576,MATCH($M18,'Clean Data'!$A$3:$A$1048576,0),MATCH(RIGHT(PC$2,LEN(PC$2)-LEN("Portfolio &amp; ")+1),'Clean Data'!$3:$3,0))+$BE18)</f>
        <v>9.8535598604454731E-3</v>
      </c>
      <c r="PD19">
        <f>(INDEX('Clean Data'!$3:$1048576,MATCH($M19,'Clean Data'!$A$3:$A$1048576,0),MATCH(RIGHT(PD$2,LEN(PD$2)-LEN("Portfolio &amp; ")+1),'Clean Data'!$3:$3,0))+$BE19-(INDEX('Clean Data'!$3:$1048576,MATCH($M18,'Clean Data'!$A$3:$A$1048576,0),MATCH(RIGHT(PD$2,LEN(PD$2)-LEN("Portfolio &amp; ")+1),'Clean Data'!$3:$3,0))+$BE18))/(INDEX('Clean Data'!$3:$1048576,MATCH($M18,'Clean Data'!$A$3:$A$1048576,0),MATCH(RIGHT(PD$2,LEN(PD$2)-LEN("Portfolio &amp; ")+1),'Clean Data'!$3:$3,0))+$BE18)</f>
        <v>9.8483858494884703E-3</v>
      </c>
      <c r="PE19">
        <f>(INDEX('Clean Data'!$3:$1048576,MATCH($M19,'Clean Data'!$A$3:$A$1048576,0),MATCH(RIGHT(PE$2,LEN(PE$2)-LEN("Portfolio &amp; ")+1),'Clean Data'!$3:$3,0))+$BE19-(INDEX('Clean Data'!$3:$1048576,MATCH($M18,'Clean Data'!$A$3:$A$1048576,0),MATCH(RIGHT(PE$2,LEN(PE$2)-LEN("Portfolio &amp; ")+1),'Clean Data'!$3:$3,0))+$BE18))/(INDEX('Clean Data'!$3:$1048576,MATCH($M18,'Clean Data'!$A$3:$A$1048576,0),MATCH(RIGHT(PE$2,LEN(PE$2)-LEN("Portfolio &amp; ")+1),'Clean Data'!$3:$3,0))+$BE18)</f>
        <v>9.8420711155715948E-3</v>
      </c>
      <c r="PF19">
        <f>(INDEX('Clean Data'!$3:$1048576,MATCH($M19,'Clean Data'!$A$3:$A$1048576,0),MATCH(RIGHT(PF$2,LEN(PF$2)-LEN("Portfolio &amp; ")+1),'Clean Data'!$3:$3,0))+$BE19-(INDEX('Clean Data'!$3:$1048576,MATCH($M18,'Clean Data'!$A$3:$A$1048576,0),MATCH(RIGHT(PF$2,LEN(PF$2)-LEN("Portfolio &amp; ")+1),'Clean Data'!$3:$3,0))+$BE18))/(INDEX('Clean Data'!$3:$1048576,MATCH($M18,'Clean Data'!$A$3:$A$1048576,0),MATCH(RIGHT(PF$2,LEN(PF$2)-LEN("Portfolio &amp; ")+1),'Clean Data'!$3:$3,0))+$BE18)</f>
        <v>9.8809367473822445E-3</v>
      </c>
      <c r="PG19">
        <f>(INDEX('Clean Data'!$3:$1048576,MATCH($M19,'Clean Data'!$A$3:$A$1048576,0),MATCH(RIGHT(PG$2,LEN(PG$2)-LEN("Portfolio &amp; ")+1),'Clean Data'!$3:$3,0))+$BE19-(INDEX('Clean Data'!$3:$1048576,MATCH($M18,'Clean Data'!$A$3:$A$1048576,0),MATCH(RIGHT(PG$2,LEN(PG$2)-LEN("Portfolio &amp; ")+1),'Clean Data'!$3:$3,0))+$BE18))/(INDEX('Clean Data'!$3:$1048576,MATCH($M18,'Clean Data'!$A$3:$A$1048576,0),MATCH(RIGHT(PG$2,LEN(PG$2)-LEN("Portfolio &amp; ")+1),'Clean Data'!$3:$3,0))+$BE18)</f>
        <v>9.8471410344619301E-3</v>
      </c>
      <c r="PH19">
        <f>(INDEX('Clean Data'!$3:$1048576,MATCH($M19,'Clean Data'!$A$3:$A$1048576,0),MATCH(RIGHT(PH$2,LEN(PH$2)-LEN("Portfolio &amp; ")+1),'Clean Data'!$3:$3,0))+$BE19-(INDEX('Clean Data'!$3:$1048576,MATCH($M18,'Clean Data'!$A$3:$A$1048576,0),MATCH(RIGHT(PH$2,LEN(PH$2)-LEN("Portfolio &amp; ")+1),'Clean Data'!$3:$3,0))+$BE18))/(INDEX('Clean Data'!$3:$1048576,MATCH($M18,'Clean Data'!$A$3:$A$1048576,0),MATCH(RIGHT(PH$2,LEN(PH$2)-LEN("Portfolio &amp; ")+1),'Clean Data'!$3:$3,0))+$BE18)</f>
        <v>9.832621891643514E-3</v>
      </c>
      <c r="PI19">
        <f>(INDEX('Clean Data'!$3:$1048576,MATCH($M19,'Clean Data'!$A$3:$A$1048576,0),MATCH(RIGHT(PI$2,LEN(PI$2)-LEN("Portfolio &amp; ")+1),'Clean Data'!$3:$3,0))+$BE19-(INDEX('Clean Data'!$3:$1048576,MATCH($M18,'Clean Data'!$A$3:$A$1048576,0),MATCH(RIGHT(PI$2,LEN(PI$2)-LEN("Portfolio &amp; ")+1),'Clean Data'!$3:$3,0))+$BE18))/(INDEX('Clean Data'!$3:$1048576,MATCH($M18,'Clean Data'!$A$3:$A$1048576,0),MATCH(RIGHT(PI$2,LEN(PI$2)-LEN("Portfolio &amp; ")+1),'Clean Data'!$3:$3,0))+$BE18)</f>
        <v>9.8630791115636544E-3</v>
      </c>
      <c r="PJ19">
        <f>(INDEX('Clean Data'!$3:$1048576,MATCH($M19,'Clean Data'!$A$3:$A$1048576,0),MATCH(RIGHT(PJ$2,LEN(PJ$2)-LEN("Portfolio &amp; ")+1),'Clean Data'!$3:$3,0))+$BE19-(INDEX('Clean Data'!$3:$1048576,MATCH($M18,'Clean Data'!$A$3:$A$1048576,0),MATCH(RIGHT(PJ$2,LEN(PJ$2)-LEN("Portfolio &amp; ")+1),'Clean Data'!$3:$3,0))+$BE18))/(INDEX('Clean Data'!$3:$1048576,MATCH($M18,'Clean Data'!$A$3:$A$1048576,0),MATCH(RIGHT(PJ$2,LEN(PJ$2)-LEN("Portfolio &amp; ")+1),'Clean Data'!$3:$3,0))+$BE18)</f>
        <v>9.8318188944671835E-3</v>
      </c>
      <c r="PK19">
        <f>(INDEX('Clean Data'!$3:$1048576,MATCH($M19,'Clean Data'!$A$3:$A$1048576,0),MATCH(RIGHT(PK$2,LEN(PK$2)-LEN("Portfolio &amp; ")+1),'Clean Data'!$3:$3,0))+$BE19-(INDEX('Clean Data'!$3:$1048576,MATCH($M18,'Clean Data'!$A$3:$A$1048576,0),MATCH(RIGHT(PK$2,LEN(PK$2)-LEN("Portfolio &amp; ")+1),'Clean Data'!$3:$3,0))+$BE18))/(INDEX('Clean Data'!$3:$1048576,MATCH($M18,'Clean Data'!$A$3:$A$1048576,0),MATCH(RIGHT(PK$2,LEN(PK$2)-LEN("Portfolio &amp; ")+1),'Clean Data'!$3:$3,0))+$BE18)</f>
        <v>9.7774396841972602E-3</v>
      </c>
      <c r="PL19">
        <f>(INDEX('Clean Data'!$3:$1048576,MATCH($M19,'Clean Data'!$A$3:$A$1048576,0),MATCH(RIGHT(PL$2,LEN(PL$2)-LEN("Portfolio &amp; ")+1),'Clean Data'!$3:$3,0))+$BE19-(INDEX('Clean Data'!$3:$1048576,MATCH($M18,'Clean Data'!$A$3:$A$1048576,0),MATCH(RIGHT(PL$2,LEN(PL$2)-LEN("Portfolio &amp; ")+1),'Clean Data'!$3:$3,0))+$BE18))/(INDEX('Clean Data'!$3:$1048576,MATCH($M18,'Clean Data'!$A$3:$A$1048576,0),MATCH(RIGHT(PL$2,LEN(PL$2)-LEN("Portfolio &amp; ")+1),'Clean Data'!$3:$3,0))+$BE18)</f>
        <v>9.8380294259691782E-3</v>
      </c>
      <c r="PM19">
        <f>(INDEX('Clean Data'!$3:$1048576,MATCH($M19,'Clean Data'!$A$3:$A$1048576,0),MATCH(RIGHT(PM$2,LEN(PM$2)-LEN("Portfolio &amp; ")+1),'Clean Data'!$3:$3,0))+$BE19-(INDEX('Clean Data'!$3:$1048576,MATCH($M18,'Clean Data'!$A$3:$A$1048576,0),MATCH(RIGHT(PM$2,LEN(PM$2)-LEN("Portfolio &amp; ")+1),'Clean Data'!$3:$3,0))+$BE18))/(INDEX('Clean Data'!$3:$1048576,MATCH($M18,'Clean Data'!$A$3:$A$1048576,0),MATCH(RIGHT(PM$2,LEN(PM$2)-LEN("Portfolio &amp; ")+1),'Clean Data'!$3:$3,0))+$BE18)</f>
        <v>9.8179393154833611E-3</v>
      </c>
      <c r="PN19">
        <f>(INDEX('Clean Data'!$3:$1048576,MATCH($M19,'Clean Data'!$A$3:$A$1048576,0),MATCH(RIGHT(PN$2,LEN(PN$2)-LEN("Portfolio &amp; ")+1),'Clean Data'!$3:$3,0))+$BE19-(INDEX('Clean Data'!$3:$1048576,MATCH($M18,'Clean Data'!$A$3:$A$1048576,0),MATCH(RIGHT(PN$2,LEN(PN$2)-LEN("Portfolio &amp; ")+1),'Clean Data'!$3:$3,0))+$BE18))/(INDEX('Clean Data'!$3:$1048576,MATCH($M18,'Clean Data'!$A$3:$A$1048576,0),MATCH(RIGHT(PN$2,LEN(PN$2)-LEN("Portfolio &amp; ")+1),'Clean Data'!$3:$3,0))+$BE18)</f>
        <v>9.837572939392197E-3</v>
      </c>
      <c r="PO19">
        <f>(INDEX('Clean Data'!$3:$1048576,MATCH($M19,'Clean Data'!$A$3:$A$1048576,0),MATCH(RIGHT(PO$2,LEN(PO$2)-LEN("Portfolio &amp; ")+1),'Clean Data'!$3:$3,0))+$BE19-(INDEX('Clean Data'!$3:$1048576,MATCH($M18,'Clean Data'!$A$3:$A$1048576,0),MATCH(RIGHT(PO$2,LEN(PO$2)-LEN("Portfolio &amp; ")+1),'Clean Data'!$3:$3,0))+$BE18))/(INDEX('Clean Data'!$3:$1048576,MATCH($M18,'Clean Data'!$A$3:$A$1048576,0),MATCH(RIGHT(PO$2,LEN(PO$2)-LEN("Portfolio &amp; ")+1),'Clean Data'!$3:$3,0))+$BE18)</f>
        <v>9.8487519440746251E-3</v>
      </c>
      <c r="PP19">
        <f>(INDEX('Clean Data'!$3:$1048576,MATCH($M19,'Clean Data'!$A$3:$A$1048576,0),MATCH(RIGHT(PP$2,LEN(PP$2)-LEN("Portfolio &amp; ")+1),'Clean Data'!$3:$3,0))+$BE19-(INDEX('Clean Data'!$3:$1048576,MATCH($M18,'Clean Data'!$A$3:$A$1048576,0),MATCH(RIGHT(PP$2,LEN(PP$2)-LEN("Portfolio &amp; ")+1),'Clean Data'!$3:$3,0))+$BE18))/(INDEX('Clean Data'!$3:$1048576,MATCH($M18,'Clean Data'!$A$3:$A$1048576,0),MATCH(RIGHT(PP$2,LEN(PP$2)-LEN("Portfolio &amp; ")+1),'Clean Data'!$3:$3,0))+$BE18)</f>
        <v>9.8473552074455264E-3</v>
      </c>
      <c r="PQ19">
        <f>(INDEX('Clean Data'!$3:$1048576,MATCH($M19,'Clean Data'!$A$3:$A$1048576,0),MATCH(RIGHT(PQ$2,LEN(PQ$2)-LEN("Portfolio &amp; ")+1),'Clean Data'!$3:$3,0))+$BE19-(INDEX('Clean Data'!$3:$1048576,MATCH($M18,'Clean Data'!$A$3:$A$1048576,0),MATCH(RIGHT(PQ$2,LEN(PQ$2)-LEN("Portfolio &amp; ")+1),'Clean Data'!$3:$3,0))+$BE18))/(INDEX('Clean Data'!$3:$1048576,MATCH($M18,'Clean Data'!$A$3:$A$1048576,0),MATCH(RIGHT(PQ$2,LEN(PQ$2)-LEN("Portfolio &amp; ")+1),'Clean Data'!$3:$3,0))+$BE18)</f>
        <v>9.8063444434429627E-3</v>
      </c>
      <c r="PR19">
        <f>(INDEX('Clean Data'!$3:$1048576,MATCH($M19,'Clean Data'!$A$3:$A$1048576,0),MATCH(RIGHT(PR$2,LEN(PR$2)-LEN("Portfolio &amp; ")+1),'Clean Data'!$3:$3,0))+$BE19-(INDEX('Clean Data'!$3:$1048576,MATCH($M18,'Clean Data'!$A$3:$A$1048576,0),MATCH(RIGHT(PR$2,LEN(PR$2)-LEN("Portfolio &amp; ")+1),'Clean Data'!$3:$3,0))+$BE18))/(INDEX('Clean Data'!$3:$1048576,MATCH($M18,'Clean Data'!$A$3:$A$1048576,0),MATCH(RIGHT(PR$2,LEN(PR$2)-LEN("Portfolio &amp; ")+1),'Clean Data'!$3:$3,0))+$BE18)</f>
        <v>9.8372811712725897E-3</v>
      </c>
      <c r="PS19">
        <f>(INDEX('Clean Data'!$3:$1048576,MATCH($M19,'Clean Data'!$A$3:$A$1048576,0),MATCH(RIGHT(PS$2,LEN(PS$2)-LEN("Portfolio &amp; ")+1),'Clean Data'!$3:$3,0))+$BE19-(INDEX('Clean Data'!$3:$1048576,MATCH($M18,'Clean Data'!$A$3:$A$1048576,0),MATCH(RIGHT(PS$2,LEN(PS$2)-LEN("Portfolio &amp; ")+1),'Clean Data'!$3:$3,0))+$BE18))/(INDEX('Clean Data'!$3:$1048576,MATCH($M18,'Clean Data'!$A$3:$A$1048576,0),MATCH(RIGHT(PS$2,LEN(PS$2)-LEN("Portfolio &amp; ")+1),'Clean Data'!$3:$3,0))+$BE18)</f>
        <v>9.8464899093255991E-3</v>
      </c>
      <c r="PT19">
        <f>(INDEX('Clean Data'!$3:$1048576,MATCH($M19,'Clean Data'!$A$3:$A$1048576,0),MATCH(RIGHT(PT$2,LEN(PT$2)-LEN("Portfolio &amp; ")+1),'Clean Data'!$3:$3,0))+$BE19-(INDEX('Clean Data'!$3:$1048576,MATCH($M18,'Clean Data'!$A$3:$A$1048576,0),MATCH(RIGHT(PT$2,LEN(PT$2)-LEN("Portfolio &amp; ")+1),'Clean Data'!$3:$3,0))+$BE18))/(INDEX('Clean Data'!$3:$1048576,MATCH($M18,'Clean Data'!$A$3:$A$1048576,0),MATCH(RIGHT(PT$2,LEN(PT$2)-LEN("Portfolio &amp; ")+1),'Clean Data'!$3:$3,0))+$BE18)</f>
        <v>9.8793085310756555E-3</v>
      </c>
      <c r="PU19">
        <f>(INDEX('Clean Data'!$3:$1048576,MATCH($M19,'Clean Data'!$A$3:$A$1048576,0),MATCH(RIGHT(PU$2,LEN(PU$2)-LEN("Portfolio &amp; ")+1),'Clean Data'!$3:$3,0))+$BE19-(INDEX('Clean Data'!$3:$1048576,MATCH($M18,'Clean Data'!$A$3:$A$1048576,0),MATCH(RIGHT(PU$2,LEN(PU$2)-LEN("Portfolio &amp; ")+1),'Clean Data'!$3:$3,0))+$BE18))/(INDEX('Clean Data'!$3:$1048576,MATCH($M18,'Clean Data'!$A$3:$A$1048576,0),MATCH(RIGHT(PU$2,LEN(PU$2)-LEN("Portfolio &amp; ")+1),'Clean Data'!$3:$3,0))+$BE18)</f>
        <v>9.8554623208308139E-3</v>
      </c>
      <c r="PV19">
        <f>(INDEX('Clean Data'!$3:$1048576,MATCH($M19,'Clean Data'!$A$3:$A$1048576,0),MATCH(RIGHT(PV$2,LEN(PV$2)-LEN("Portfolio &amp; ")+1),'Clean Data'!$3:$3,0))+$BE19-(INDEX('Clean Data'!$3:$1048576,MATCH($M18,'Clean Data'!$A$3:$A$1048576,0),MATCH(RIGHT(PV$2,LEN(PV$2)-LEN("Portfolio &amp; ")+1),'Clean Data'!$3:$3,0))+$BE18))/(INDEX('Clean Data'!$3:$1048576,MATCH($M18,'Clean Data'!$A$3:$A$1048576,0),MATCH(RIGHT(PV$2,LEN(PV$2)-LEN("Portfolio &amp; ")+1),'Clean Data'!$3:$3,0))+$BE18)</f>
        <v>9.8493771857824965E-3</v>
      </c>
      <c r="PW19">
        <f>(INDEX('Clean Data'!$3:$1048576,MATCH($M19,'Clean Data'!$A$3:$A$1048576,0),MATCH(RIGHT(PW$2,LEN(PW$2)-LEN("Portfolio &amp; ")+1),'Clean Data'!$3:$3,0))+$BE19-(INDEX('Clean Data'!$3:$1048576,MATCH($M18,'Clean Data'!$A$3:$A$1048576,0),MATCH(RIGHT(PW$2,LEN(PW$2)-LEN("Portfolio &amp; ")+1),'Clean Data'!$3:$3,0))+$BE18))/(INDEX('Clean Data'!$3:$1048576,MATCH($M18,'Clean Data'!$A$3:$A$1048576,0),MATCH(RIGHT(PW$2,LEN(PW$2)-LEN("Portfolio &amp; ")+1),'Clean Data'!$3:$3,0))+$BE18)</f>
        <v>9.8327113341882648E-3</v>
      </c>
      <c r="PX19">
        <f>(INDEX('Clean Data'!$3:$1048576,MATCH($M19,'Clean Data'!$A$3:$A$1048576,0),MATCH(RIGHT(PX$2,LEN(PX$2)-LEN("Portfolio &amp; ")+1),'Clean Data'!$3:$3,0))+$BE19-(INDEX('Clean Data'!$3:$1048576,MATCH($M18,'Clean Data'!$A$3:$A$1048576,0),MATCH(RIGHT(PX$2,LEN(PX$2)-LEN("Portfolio &amp; ")+1),'Clean Data'!$3:$3,0))+$BE18))/(INDEX('Clean Data'!$3:$1048576,MATCH($M18,'Clean Data'!$A$3:$A$1048576,0),MATCH(RIGHT(PX$2,LEN(PX$2)-LEN("Portfolio &amp; ")+1),'Clean Data'!$3:$3,0))+$BE18)</f>
        <v>9.8975369594154726E-3</v>
      </c>
      <c r="PY19">
        <f>(INDEX('Clean Data'!$3:$1048576,MATCH($M19,'Clean Data'!$A$3:$A$1048576,0),MATCH(RIGHT(PY$2,LEN(PY$2)-LEN("Portfolio &amp; ")+1),'Clean Data'!$3:$3,0))+$BE19-(INDEX('Clean Data'!$3:$1048576,MATCH($M18,'Clean Data'!$A$3:$A$1048576,0),MATCH(RIGHT(PY$2,LEN(PY$2)-LEN("Portfolio &amp; ")+1),'Clean Data'!$3:$3,0))+$BE18))/(INDEX('Clean Data'!$3:$1048576,MATCH($M18,'Clean Data'!$A$3:$A$1048576,0),MATCH(RIGHT(PY$2,LEN(PY$2)-LEN("Portfolio &amp; ")+1),'Clean Data'!$3:$3,0))+$BE18)</f>
        <v>9.8279828070456793E-3</v>
      </c>
      <c r="PZ19">
        <f>(INDEX('Clean Data'!$3:$1048576,MATCH($M19,'Clean Data'!$A$3:$A$1048576,0),MATCH(RIGHT(PZ$2,LEN(PZ$2)-LEN("Portfolio &amp; ")+1),'Clean Data'!$3:$3,0))+$BE19-(INDEX('Clean Data'!$3:$1048576,MATCH($M18,'Clean Data'!$A$3:$A$1048576,0),MATCH(RIGHT(PZ$2,LEN(PZ$2)-LEN("Portfolio &amp; ")+1),'Clean Data'!$3:$3,0))+$BE18))/(INDEX('Clean Data'!$3:$1048576,MATCH($M18,'Clean Data'!$A$3:$A$1048576,0),MATCH(RIGHT(PZ$2,LEN(PZ$2)-LEN("Portfolio &amp; ")+1),'Clean Data'!$3:$3,0))+$BE18)</f>
        <v>9.8763977753442596E-3</v>
      </c>
      <c r="QA19">
        <f>(INDEX('Clean Data'!$3:$1048576,MATCH($M19,'Clean Data'!$A$3:$A$1048576,0),MATCH(RIGHT(QA$2,LEN(QA$2)-LEN("Portfolio &amp; ")+1),'Clean Data'!$3:$3,0))+$BE19-(INDEX('Clean Data'!$3:$1048576,MATCH($M18,'Clean Data'!$A$3:$A$1048576,0),MATCH(RIGHT(QA$2,LEN(QA$2)-LEN("Portfolio &amp; ")+1),'Clean Data'!$3:$3,0))+$BE18))/(INDEX('Clean Data'!$3:$1048576,MATCH($M18,'Clean Data'!$A$3:$A$1048576,0),MATCH(RIGHT(QA$2,LEN(QA$2)-LEN("Portfolio &amp; ")+1),'Clean Data'!$3:$3,0))+$BE18)</f>
        <v>9.7922955162519695E-3</v>
      </c>
      <c r="QB19">
        <f>(INDEX('Clean Data'!$3:$1048576,MATCH($M19,'Clean Data'!$A$3:$A$1048576,0),MATCH(RIGHT(QB$2,LEN(QB$2)-LEN("Portfolio &amp; ")+1),'Clean Data'!$3:$3,0))+$BE19-(INDEX('Clean Data'!$3:$1048576,MATCH($M18,'Clean Data'!$A$3:$A$1048576,0),MATCH(RIGHT(QB$2,LEN(QB$2)-LEN("Portfolio &amp; ")+1),'Clean Data'!$3:$3,0))+$BE18))/(INDEX('Clean Data'!$3:$1048576,MATCH($M18,'Clean Data'!$A$3:$A$1048576,0),MATCH(RIGHT(QB$2,LEN(QB$2)-LEN("Portfolio &amp; ")+1),'Clean Data'!$3:$3,0))+$BE18)</f>
        <v>9.8325117830504998E-3</v>
      </c>
      <c r="QC19">
        <f>(INDEX('Clean Data'!$3:$1048576,MATCH($M19,'Clean Data'!$A$3:$A$1048576,0),MATCH(RIGHT(QC$2,LEN(QC$2)-LEN("Portfolio &amp; ")+1),'Clean Data'!$3:$3,0))+$BE19-(INDEX('Clean Data'!$3:$1048576,MATCH($M18,'Clean Data'!$A$3:$A$1048576,0),MATCH(RIGHT(QC$2,LEN(QC$2)-LEN("Portfolio &amp; ")+1),'Clean Data'!$3:$3,0))+$BE18))/(INDEX('Clean Data'!$3:$1048576,MATCH($M18,'Clean Data'!$A$3:$A$1048576,0),MATCH(RIGHT(QC$2,LEN(QC$2)-LEN("Portfolio &amp; ")+1),'Clean Data'!$3:$3,0))+$BE18)</f>
        <v>9.8215313360402474E-3</v>
      </c>
      <c r="QD19">
        <f>(INDEX('Clean Data'!$3:$1048576,MATCH($M19,'Clean Data'!$A$3:$A$1048576,0),MATCH(RIGHT(QD$2,LEN(QD$2)-LEN("Portfolio &amp; ")+1),'Clean Data'!$3:$3,0))+$BE19-(INDEX('Clean Data'!$3:$1048576,MATCH($M18,'Clean Data'!$A$3:$A$1048576,0),MATCH(RIGHT(QD$2,LEN(QD$2)-LEN("Portfolio &amp; ")+1),'Clean Data'!$3:$3,0))+$BE18))/(INDEX('Clean Data'!$3:$1048576,MATCH($M18,'Clean Data'!$A$3:$A$1048576,0),MATCH(RIGHT(QD$2,LEN(QD$2)-LEN("Portfolio &amp; ")+1),'Clean Data'!$3:$3,0))+$BE18)</f>
        <v>9.8476099520665734E-3</v>
      </c>
      <c r="QE19">
        <f>(INDEX('Clean Data'!$3:$1048576,MATCH($M19,'Clean Data'!$A$3:$A$1048576,0),MATCH(RIGHT(QE$2,LEN(QE$2)-LEN("Portfolio &amp; ")+1),'Clean Data'!$3:$3,0))+$BE19-(INDEX('Clean Data'!$3:$1048576,MATCH($M18,'Clean Data'!$A$3:$A$1048576,0),MATCH(RIGHT(QE$2,LEN(QE$2)-LEN("Portfolio &amp; ")+1),'Clean Data'!$3:$3,0))+$BE18))/(INDEX('Clean Data'!$3:$1048576,MATCH($M18,'Clean Data'!$A$3:$A$1048576,0),MATCH(RIGHT(QE$2,LEN(QE$2)-LEN("Portfolio &amp; ")+1),'Clean Data'!$3:$3,0))+$BE18)</f>
        <v>9.8377345219954528E-3</v>
      </c>
      <c r="QF19">
        <f>(INDEX('Clean Data'!$3:$1048576,MATCH($M19,'Clean Data'!$A$3:$A$1048576,0),MATCH(RIGHT(QF$2,LEN(QF$2)-LEN("Portfolio &amp; ")+1),'Clean Data'!$3:$3,0))+$BE19-(INDEX('Clean Data'!$3:$1048576,MATCH($M18,'Clean Data'!$A$3:$A$1048576,0),MATCH(RIGHT(QF$2,LEN(QF$2)-LEN("Portfolio &amp; ")+1),'Clean Data'!$3:$3,0))+$BE18))/(INDEX('Clean Data'!$3:$1048576,MATCH($M18,'Clean Data'!$A$3:$A$1048576,0),MATCH(RIGHT(QF$2,LEN(QF$2)-LEN("Portfolio &amp; ")+1),'Clean Data'!$3:$3,0))+$BE18)</f>
        <v>9.8418691131968959E-3</v>
      </c>
      <c r="QG19">
        <f>(INDEX('Clean Data'!$3:$1048576,MATCH($M19,'Clean Data'!$A$3:$A$1048576,0),MATCH(RIGHT(QG$2,LEN(QG$2)-LEN("Portfolio &amp; ")+1),'Clean Data'!$3:$3,0))+$BE19-(INDEX('Clean Data'!$3:$1048576,MATCH($M18,'Clean Data'!$A$3:$A$1048576,0),MATCH(RIGHT(QG$2,LEN(QG$2)-LEN("Portfolio &amp; ")+1),'Clean Data'!$3:$3,0))+$BE18))/(INDEX('Clean Data'!$3:$1048576,MATCH($M18,'Clean Data'!$A$3:$A$1048576,0),MATCH(RIGHT(QG$2,LEN(QG$2)-LEN("Portfolio &amp; ")+1),'Clean Data'!$3:$3,0))+$BE18)</f>
        <v>9.8354087517325568E-3</v>
      </c>
      <c r="QH19">
        <f>(INDEX('Clean Data'!$3:$1048576,MATCH($M19,'Clean Data'!$A$3:$A$1048576,0),MATCH(RIGHT(QH$2,LEN(QH$2)-LEN("Portfolio &amp; ")+1),'Clean Data'!$3:$3,0))+$BE19-(INDEX('Clean Data'!$3:$1048576,MATCH($M18,'Clean Data'!$A$3:$A$1048576,0),MATCH(RIGHT(QH$2,LEN(QH$2)-LEN("Portfolio &amp; ")+1),'Clean Data'!$3:$3,0))+$BE18))/(INDEX('Clean Data'!$3:$1048576,MATCH($M18,'Clean Data'!$A$3:$A$1048576,0),MATCH(RIGHT(QH$2,LEN(QH$2)-LEN("Portfolio &amp; ")+1),'Clean Data'!$3:$3,0))+$BE18)</f>
        <v>9.8638370402393035E-3</v>
      </c>
      <c r="QI19">
        <f>(INDEX('Clean Data'!$3:$1048576,MATCH($M19,'Clean Data'!$A$3:$A$1048576,0),MATCH(RIGHT(QI$2,LEN(QI$2)-LEN("Portfolio &amp; ")+1),'Clean Data'!$3:$3,0))+$BE19-(INDEX('Clean Data'!$3:$1048576,MATCH($M18,'Clean Data'!$A$3:$A$1048576,0),MATCH(RIGHT(QI$2,LEN(QI$2)-LEN("Portfolio &amp; ")+1),'Clean Data'!$3:$3,0))+$BE18))/(INDEX('Clean Data'!$3:$1048576,MATCH($M18,'Clean Data'!$A$3:$A$1048576,0),MATCH(RIGHT(QI$2,LEN(QI$2)-LEN("Portfolio &amp; ")+1),'Clean Data'!$3:$3,0))+$BE18)</f>
        <v>9.8615871926572545E-3</v>
      </c>
      <c r="QJ19">
        <f>(INDEX('Clean Data'!$3:$1048576,MATCH($M19,'Clean Data'!$A$3:$A$1048576,0),MATCH(RIGHT(QJ$2,LEN(QJ$2)-LEN("Portfolio &amp; ")+1),'Clean Data'!$3:$3,0))+$BE19-(INDEX('Clean Data'!$3:$1048576,MATCH($M18,'Clean Data'!$A$3:$A$1048576,0),MATCH(RIGHT(QJ$2,LEN(QJ$2)-LEN("Portfolio &amp; ")+1),'Clean Data'!$3:$3,0))+$BE18))/(INDEX('Clean Data'!$3:$1048576,MATCH($M18,'Clean Data'!$A$3:$A$1048576,0),MATCH(RIGHT(QJ$2,LEN(QJ$2)-LEN("Portfolio &amp; ")+1),'Clean Data'!$3:$3,0))+$BE18)</f>
        <v>1.0035378747077267E-2</v>
      </c>
      <c r="QK19">
        <f>(INDEX('Clean Data'!$3:$1048576,MATCH($M19,'Clean Data'!$A$3:$A$1048576,0),MATCH(RIGHT(QK$2,LEN(QK$2)-LEN("Portfolio &amp; ")+1),'Clean Data'!$3:$3,0))+$BE19-(INDEX('Clean Data'!$3:$1048576,MATCH($M18,'Clean Data'!$A$3:$A$1048576,0),MATCH(RIGHT(QK$2,LEN(QK$2)-LEN("Portfolio &amp; ")+1),'Clean Data'!$3:$3,0))+$BE18))/(INDEX('Clean Data'!$3:$1048576,MATCH($M18,'Clean Data'!$A$3:$A$1048576,0),MATCH(RIGHT(QK$2,LEN(QK$2)-LEN("Portfolio &amp; ")+1),'Clean Data'!$3:$3,0))+$BE18)</f>
        <v>9.8432876518147749E-3</v>
      </c>
      <c r="QL19">
        <f>(INDEX('Clean Data'!$3:$1048576,MATCH($M19,'Clean Data'!$A$3:$A$1048576,0),MATCH(RIGHT(QL$2,LEN(QL$2)-LEN("Portfolio &amp; ")+1),'Clean Data'!$3:$3,0))+$BE19-(INDEX('Clean Data'!$3:$1048576,MATCH($M18,'Clean Data'!$A$3:$A$1048576,0),MATCH(RIGHT(QL$2,LEN(QL$2)-LEN("Portfolio &amp; ")+1),'Clean Data'!$3:$3,0))+$BE18))/(INDEX('Clean Data'!$3:$1048576,MATCH($M18,'Clean Data'!$A$3:$A$1048576,0),MATCH(RIGHT(QL$2,LEN(QL$2)-LEN("Portfolio &amp; ")+1),'Clean Data'!$3:$3,0))+$BE18)</f>
        <v>9.850388350097241E-3</v>
      </c>
      <c r="QM19">
        <f>(INDEX('Clean Data'!$3:$1048576,MATCH($M19,'Clean Data'!$A$3:$A$1048576,0),MATCH(RIGHT(QM$2,LEN(QM$2)-LEN("Portfolio &amp; ")+1),'Clean Data'!$3:$3,0))+$BE19-(INDEX('Clean Data'!$3:$1048576,MATCH($M18,'Clean Data'!$A$3:$A$1048576,0),MATCH(RIGHT(QM$2,LEN(QM$2)-LEN("Portfolio &amp; ")+1),'Clean Data'!$3:$3,0))+$BE18))/(INDEX('Clean Data'!$3:$1048576,MATCH($M18,'Clean Data'!$A$3:$A$1048576,0),MATCH(RIGHT(QM$2,LEN(QM$2)-LEN("Portfolio &amp; ")+1),'Clean Data'!$3:$3,0))+$BE18)</f>
        <v>9.8225297801412242E-3</v>
      </c>
      <c r="QN19">
        <f>(INDEX('Clean Data'!$3:$1048576,MATCH($M19,'Clean Data'!$A$3:$A$1048576,0),MATCH(RIGHT(QN$2,LEN(QN$2)-LEN("Portfolio &amp; ")+1),'Clean Data'!$3:$3,0))+$BE19-(INDEX('Clean Data'!$3:$1048576,MATCH($M18,'Clean Data'!$A$3:$A$1048576,0),MATCH(RIGHT(QN$2,LEN(QN$2)-LEN("Portfolio &amp; ")+1),'Clean Data'!$3:$3,0))+$BE18))/(INDEX('Clean Data'!$3:$1048576,MATCH($M18,'Clean Data'!$A$3:$A$1048576,0),MATCH(RIGHT(QN$2,LEN(QN$2)-LEN("Portfolio &amp; ")+1),'Clean Data'!$3:$3,0))+$BE18)</f>
        <v>9.8025363664531653E-3</v>
      </c>
      <c r="QO19">
        <f>(INDEX('Clean Data'!$3:$1048576,MATCH($M19,'Clean Data'!$A$3:$A$1048576,0),MATCH(RIGHT(QO$2,LEN(QO$2)-LEN("Portfolio &amp; ")+1),'Clean Data'!$3:$3,0))+$BE19-(INDEX('Clean Data'!$3:$1048576,MATCH($M18,'Clean Data'!$A$3:$A$1048576,0),MATCH(RIGHT(QO$2,LEN(QO$2)-LEN("Portfolio &amp; ")+1),'Clean Data'!$3:$3,0))+$BE18))/(INDEX('Clean Data'!$3:$1048576,MATCH($M18,'Clean Data'!$A$3:$A$1048576,0),MATCH(RIGHT(QO$2,LEN(QO$2)-LEN("Portfolio &amp; ")+1),'Clean Data'!$3:$3,0))+$BE18)</f>
        <v>9.8463944662100632E-3</v>
      </c>
      <c r="QP19">
        <f>(INDEX('Clean Data'!$3:$1048576,MATCH($M19,'Clean Data'!$A$3:$A$1048576,0),MATCH(RIGHT(QP$2,LEN(QP$2)-LEN("Portfolio &amp; ")+1),'Clean Data'!$3:$3,0))+$BE19-(INDEX('Clean Data'!$3:$1048576,MATCH($M18,'Clean Data'!$A$3:$A$1048576,0),MATCH(RIGHT(QP$2,LEN(QP$2)-LEN("Portfolio &amp; ")+1),'Clean Data'!$3:$3,0))+$BE18))/(INDEX('Clean Data'!$3:$1048576,MATCH($M18,'Clean Data'!$A$3:$A$1048576,0),MATCH(RIGHT(QP$2,LEN(QP$2)-LEN("Portfolio &amp; ")+1),'Clean Data'!$3:$3,0))+$BE18)</f>
        <v>9.8034003501485216E-3</v>
      </c>
      <c r="QQ19">
        <f>(INDEX('Clean Data'!$3:$1048576,MATCH($M19,'Clean Data'!$A$3:$A$1048576,0),MATCH(RIGHT(QQ$2,LEN(QQ$2)-LEN("Portfolio &amp; ")+1),'Clean Data'!$3:$3,0))+$BE19-(INDEX('Clean Data'!$3:$1048576,MATCH($M18,'Clean Data'!$A$3:$A$1048576,0),MATCH(RIGHT(QQ$2,LEN(QQ$2)-LEN("Portfolio &amp; ")+1),'Clean Data'!$3:$3,0))+$BE18))/(INDEX('Clean Data'!$3:$1048576,MATCH($M18,'Clean Data'!$A$3:$A$1048576,0),MATCH(RIGHT(QQ$2,LEN(QQ$2)-LEN("Portfolio &amp; ")+1),'Clean Data'!$3:$3,0))+$BE18)</f>
        <v>9.8506462586418903E-3</v>
      </c>
      <c r="QR19">
        <f>(INDEX('Clean Data'!$3:$1048576,MATCH($M19,'Clean Data'!$A$3:$A$1048576,0),MATCH(RIGHT(QR$2,LEN(QR$2)-LEN("Portfolio &amp; ")+1),'Clean Data'!$3:$3,0))+$BE19-(INDEX('Clean Data'!$3:$1048576,MATCH($M18,'Clean Data'!$A$3:$A$1048576,0),MATCH(RIGHT(QR$2,LEN(QR$2)-LEN("Portfolio &amp; ")+1),'Clean Data'!$3:$3,0))+$BE18))/(INDEX('Clean Data'!$3:$1048576,MATCH($M18,'Clean Data'!$A$3:$A$1048576,0),MATCH(RIGHT(QR$2,LEN(QR$2)-LEN("Portfolio &amp; ")+1),'Clean Data'!$3:$3,0))+$BE18)</f>
        <v>9.8342581868116757E-3</v>
      </c>
      <c r="QS19">
        <f>(INDEX('Clean Data'!$3:$1048576,MATCH($M19,'Clean Data'!$A$3:$A$1048576,0),MATCH(RIGHT(QS$2,LEN(QS$2)-LEN("Portfolio &amp; ")+1),'Clean Data'!$3:$3,0))+$BE19-(INDEX('Clean Data'!$3:$1048576,MATCH($M18,'Clean Data'!$A$3:$A$1048576,0),MATCH(RIGHT(QS$2,LEN(QS$2)-LEN("Portfolio &amp; ")+1),'Clean Data'!$3:$3,0))+$BE18))/(INDEX('Clean Data'!$3:$1048576,MATCH($M18,'Clean Data'!$A$3:$A$1048576,0),MATCH(RIGHT(QS$2,LEN(QS$2)-LEN("Portfolio &amp; ")+1),'Clean Data'!$3:$3,0))+$BE18)</f>
        <v>9.8684125603465643E-3</v>
      </c>
      <c r="QT19">
        <f>(INDEX('Clean Data'!$3:$1048576,MATCH($M19,'Clean Data'!$A$3:$A$1048576,0),MATCH(RIGHT(QT$2,LEN(QT$2)-LEN("Portfolio &amp; ")+1),'Clean Data'!$3:$3,0))+$BE19-(INDEX('Clean Data'!$3:$1048576,MATCH($M18,'Clean Data'!$A$3:$A$1048576,0),MATCH(RIGHT(QT$2,LEN(QT$2)-LEN("Portfolio &amp; ")+1),'Clean Data'!$3:$3,0))+$BE18))/(INDEX('Clean Data'!$3:$1048576,MATCH($M18,'Clean Data'!$A$3:$A$1048576,0),MATCH(RIGHT(QT$2,LEN(QT$2)-LEN("Portfolio &amp; ")+1),'Clean Data'!$3:$3,0))+$BE18)</f>
        <v>9.8469578731328125E-3</v>
      </c>
      <c r="QU19">
        <f>(INDEX('Clean Data'!$3:$1048576,MATCH($M19,'Clean Data'!$A$3:$A$1048576,0),MATCH(RIGHT(QU$2,LEN(QU$2)-LEN("Portfolio &amp; ")+1),'Clean Data'!$3:$3,0))+$BE19-(INDEX('Clean Data'!$3:$1048576,MATCH($M18,'Clean Data'!$A$3:$A$1048576,0),MATCH(RIGHT(QU$2,LEN(QU$2)-LEN("Portfolio &amp; ")+1),'Clean Data'!$3:$3,0))+$BE18))/(INDEX('Clean Data'!$3:$1048576,MATCH($M18,'Clean Data'!$A$3:$A$1048576,0),MATCH(RIGHT(QU$2,LEN(QU$2)-LEN("Portfolio &amp; ")+1),'Clean Data'!$3:$3,0))+$BE18)</f>
        <v>9.8450076015177742E-3</v>
      </c>
      <c r="QV19">
        <f>(INDEX('Clean Data'!$3:$1048576,MATCH($M19,'Clean Data'!$A$3:$A$1048576,0),MATCH(RIGHT(QV$2,LEN(QV$2)-LEN("Portfolio &amp; ")+1),'Clean Data'!$3:$3,0))+$BE19-(INDEX('Clean Data'!$3:$1048576,MATCH($M18,'Clean Data'!$A$3:$A$1048576,0),MATCH(RIGHT(QV$2,LEN(QV$2)-LEN("Portfolio &amp; ")+1),'Clean Data'!$3:$3,0))+$BE18))/(INDEX('Clean Data'!$3:$1048576,MATCH($M18,'Clean Data'!$A$3:$A$1048576,0),MATCH(RIGHT(QV$2,LEN(QV$2)-LEN("Portfolio &amp; ")+1),'Clean Data'!$3:$3,0))+$BE18)</f>
        <v>9.8704697296037799E-3</v>
      </c>
      <c r="QW19">
        <f>(INDEX('Clean Data'!$3:$1048576,MATCH($M19,'Clean Data'!$A$3:$A$1048576,0),MATCH(RIGHT(QW$2,LEN(QW$2)-LEN("Portfolio &amp; ")+1),'Clean Data'!$3:$3,0))+$BE19-(INDEX('Clean Data'!$3:$1048576,MATCH($M18,'Clean Data'!$A$3:$A$1048576,0),MATCH(RIGHT(QW$2,LEN(QW$2)-LEN("Portfolio &amp; ")+1),'Clean Data'!$3:$3,0))+$BE18))/(INDEX('Clean Data'!$3:$1048576,MATCH($M18,'Clean Data'!$A$3:$A$1048576,0),MATCH(RIGHT(QW$2,LEN(QW$2)-LEN("Portfolio &amp; ")+1),'Clean Data'!$3:$3,0))+$BE18)</f>
        <v>9.8114740541370236E-3</v>
      </c>
      <c r="QX19">
        <f>(INDEX('Clean Data'!$3:$1048576,MATCH($M19,'Clean Data'!$A$3:$A$1048576,0),MATCH(RIGHT(QX$2,LEN(QX$2)-LEN("Portfolio &amp; ")+1),'Clean Data'!$3:$3,0))+$BE19-(INDEX('Clean Data'!$3:$1048576,MATCH($M18,'Clean Data'!$A$3:$A$1048576,0),MATCH(RIGHT(QX$2,LEN(QX$2)-LEN("Portfolio &amp; ")+1),'Clean Data'!$3:$3,0))+$BE18))/(INDEX('Clean Data'!$3:$1048576,MATCH($M18,'Clean Data'!$A$3:$A$1048576,0),MATCH(RIGHT(QX$2,LEN(QX$2)-LEN("Portfolio &amp; ")+1),'Clean Data'!$3:$3,0))+$BE18)</f>
        <v>9.8243112348922086E-3</v>
      </c>
      <c r="QY19">
        <f>(INDEX('Clean Data'!$3:$1048576,MATCH($M19,'Clean Data'!$A$3:$A$1048576,0),MATCH(RIGHT(QY$2,LEN(QY$2)-LEN("Portfolio &amp; ")+1),'Clean Data'!$3:$3,0))+$BE19-(INDEX('Clean Data'!$3:$1048576,MATCH($M18,'Clean Data'!$A$3:$A$1048576,0),MATCH(RIGHT(QY$2,LEN(QY$2)-LEN("Portfolio &amp; ")+1),'Clean Data'!$3:$3,0))+$BE18))/(INDEX('Clean Data'!$3:$1048576,MATCH($M18,'Clean Data'!$A$3:$A$1048576,0),MATCH(RIGHT(QY$2,LEN(QY$2)-LEN("Portfolio &amp; ")+1),'Clean Data'!$3:$3,0))+$BE18)</f>
        <v>9.839877707220961E-3</v>
      </c>
      <c r="QZ19">
        <f>(INDEX('Clean Data'!$3:$1048576,MATCH($M19,'Clean Data'!$A$3:$A$1048576,0),MATCH(RIGHT(QZ$2,LEN(QZ$2)-LEN("Portfolio &amp; ")+1),'Clean Data'!$3:$3,0))+$BE19-(INDEX('Clean Data'!$3:$1048576,MATCH($M18,'Clean Data'!$A$3:$A$1048576,0),MATCH(RIGHT(QZ$2,LEN(QZ$2)-LEN("Portfolio &amp; ")+1),'Clean Data'!$3:$3,0))+$BE18))/(INDEX('Clean Data'!$3:$1048576,MATCH($M18,'Clean Data'!$A$3:$A$1048576,0),MATCH(RIGHT(QZ$2,LEN(QZ$2)-LEN("Portfolio &amp; ")+1),'Clean Data'!$3:$3,0))+$BE18)</f>
        <v>9.8832669734312453E-3</v>
      </c>
      <c r="RA19">
        <f>(INDEX('Clean Data'!$3:$1048576,MATCH($M19,'Clean Data'!$A$3:$A$1048576,0),MATCH(RIGHT(RA$2,LEN(RA$2)-LEN("Portfolio &amp; ")+1),'Clean Data'!$3:$3,0))+$BE19-(INDEX('Clean Data'!$3:$1048576,MATCH($M18,'Clean Data'!$A$3:$A$1048576,0),MATCH(RIGHT(RA$2,LEN(RA$2)-LEN("Portfolio &amp; ")+1),'Clean Data'!$3:$3,0))+$BE18))/(INDEX('Clean Data'!$3:$1048576,MATCH($M18,'Clean Data'!$A$3:$A$1048576,0),MATCH(RIGHT(RA$2,LEN(RA$2)-LEN("Portfolio &amp; ")+1),'Clean Data'!$3:$3,0))+$BE18)</f>
        <v>9.7256710727735389E-3</v>
      </c>
      <c r="RB19">
        <f>(INDEX('Clean Data'!$3:$1048576,MATCH($M19,'Clean Data'!$A$3:$A$1048576,0),MATCH(RIGHT(RB$2,LEN(RB$2)-LEN("Portfolio &amp; ")+1),'Clean Data'!$3:$3,0))+$BE19-(INDEX('Clean Data'!$3:$1048576,MATCH($M18,'Clean Data'!$A$3:$A$1048576,0),MATCH(RIGHT(RB$2,LEN(RB$2)-LEN("Portfolio &amp; ")+1),'Clean Data'!$3:$3,0))+$BE18))/(INDEX('Clean Data'!$3:$1048576,MATCH($M18,'Clean Data'!$A$3:$A$1048576,0),MATCH(RIGHT(RB$2,LEN(RB$2)-LEN("Portfolio &amp; ")+1),'Clean Data'!$3:$3,0))+$BE18)</f>
        <v>9.8444607376849732E-3</v>
      </c>
      <c r="RC19">
        <f>(INDEX('Clean Data'!$3:$1048576,MATCH($M19,'Clean Data'!$A$3:$A$1048576,0),MATCH(RIGHT(RC$2,LEN(RC$2)-LEN("Portfolio &amp; ")+1),'Clean Data'!$3:$3,0))+$BE19-(INDEX('Clean Data'!$3:$1048576,MATCH($M18,'Clean Data'!$A$3:$A$1048576,0),MATCH(RIGHT(RC$2,LEN(RC$2)-LEN("Portfolio &amp; ")+1),'Clean Data'!$3:$3,0))+$BE18))/(INDEX('Clean Data'!$3:$1048576,MATCH($M18,'Clean Data'!$A$3:$A$1048576,0),MATCH(RIGHT(RC$2,LEN(RC$2)-LEN("Portfolio &amp; ")+1),'Clean Data'!$3:$3,0))+$BE18)</f>
        <v>9.8365990547545478E-3</v>
      </c>
      <c r="RD19">
        <f>(INDEX('Clean Data'!$3:$1048576,MATCH($M19,'Clean Data'!$A$3:$A$1048576,0),MATCH(RIGHT(RD$2,LEN(RD$2)-LEN("Portfolio &amp; ")+1),'Clean Data'!$3:$3,0))+$BE19-(INDEX('Clean Data'!$3:$1048576,MATCH($M18,'Clean Data'!$A$3:$A$1048576,0),MATCH(RIGHT(RD$2,LEN(RD$2)-LEN("Portfolio &amp; ")+1),'Clean Data'!$3:$3,0))+$BE18))/(INDEX('Clean Data'!$3:$1048576,MATCH($M18,'Clean Data'!$A$3:$A$1048576,0),MATCH(RIGHT(RD$2,LEN(RD$2)-LEN("Portfolio &amp; ")+1),'Clean Data'!$3:$3,0))+$BE18)</f>
        <v>9.8968372004376789E-3</v>
      </c>
      <c r="RE19">
        <f>(INDEX('Clean Data'!$3:$1048576,MATCH($M19,'Clean Data'!$A$3:$A$1048576,0),MATCH(RIGHT(RE$2,LEN(RE$2)-LEN("Portfolio &amp; ")+1),'Clean Data'!$3:$3,0))+$BE19-(INDEX('Clean Data'!$3:$1048576,MATCH($M18,'Clean Data'!$A$3:$A$1048576,0),MATCH(RIGHT(RE$2,LEN(RE$2)-LEN("Portfolio &amp; ")+1),'Clean Data'!$3:$3,0))+$BE18))/(INDEX('Clean Data'!$3:$1048576,MATCH($M18,'Clean Data'!$A$3:$A$1048576,0),MATCH(RIGHT(RE$2,LEN(RE$2)-LEN("Portfolio &amp; ")+1),'Clean Data'!$3:$3,0))+$BE18)</f>
        <v>9.830511522428486E-3</v>
      </c>
      <c r="RF19">
        <f>(INDEX('Clean Data'!$3:$1048576,MATCH($M19,'Clean Data'!$A$3:$A$1048576,0),MATCH(RIGHT(RF$2,LEN(RF$2)-LEN("Portfolio &amp; ")+1),'Clean Data'!$3:$3,0))+$BE19-(INDEX('Clean Data'!$3:$1048576,MATCH($M18,'Clean Data'!$A$3:$A$1048576,0),MATCH(RIGHT(RF$2,LEN(RF$2)-LEN("Portfolio &amp; ")+1),'Clean Data'!$3:$3,0))+$BE18))/(INDEX('Clean Data'!$3:$1048576,MATCH($M18,'Clean Data'!$A$3:$A$1048576,0),MATCH(RIGHT(RF$2,LEN(RF$2)-LEN("Portfolio &amp; ")+1),'Clean Data'!$3:$3,0))+$BE18)</f>
        <v>9.8520355731741144E-3</v>
      </c>
      <c r="RG19">
        <f>(INDEX('Clean Data'!$3:$1048576,MATCH($M19,'Clean Data'!$A$3:$A$1048576,0),MATCH(RIGHT(RG$2,LEN(RG$2)-LEN("Portfolio &amp; ")+1),'Clean Data'!$3:$3,0))+$BE19-(INDEX('Clean Data'!$3:$1048576,MATCH($M18,'Clean Data'!$A$3:$A$1048576,0),MATCH(RIGHT(RG$2,LEN(RG$2)-LEN("Portfolio &amp; ")+1),'Clean Data'!$3:$3,0))+$BE18))/(INDEX('Clean Data'!$3:$1048576,MATCH($M18,'Clean Data'!$A$3:$A$1048576,0),MATCH(RIGHT(RG$2,LEN(RG$2)-LEN("Portfolio &amp; ")+1),'Clean Data'!$3:$3,0))+$BE18)</f>
        <v>9.8852377354068238E-3</v>
      </c>
      <c r="RH19">
        <f>(INDEX('Clean Data'!$3:$1048576,MATCH($M19,'Clean Data'!$A$3:$A$1048576,0),MATCH(RIGHT(RH$2,LEN(RH$2)-LEN("Portfolio &amp; ")+1),'Clean Data'!$3:$3,0))+$BE19-(INDEX('Clean Data'!$3:$1048576,MATCH($M18,'Clean Data'!$A$3:$A$1048576,0),MATCH(RIGHT(RH$2,LEN(RH$2)-LEN("Portfolio &amp; ")+1),'Clean Data'!$3:$3,0))+$BE18))/(INDEX('Clean Data'!$3:$1048576,MATCH($M18,'Clean Data'!$A$3:$A$1048576,0),MATCH(RIGHT(RH$2,LEN(RH$2)-LEN("Portfolio &amp; ")+1),'Clean Data'!$3:$3,0))+$BE18)</f>
        <v>9.8676153774146895E-3</v>
      </c>
      <c r="RI19">
        <f>(INDEX('Clean Data'!$3:$1048576,MATCH($M19,'Clean Data'!$A$3:$A$1048576,0),MATCH(RIGHT(RI$2,LEN(RI$2)-LEN("Portfolio &amp; ")+1),'Clean Data'!$3:$3,0))+$BE19-(INDEX('Clean Data'!$3:$1048576,MATCH($M18,'Clean Data'!$A$3:$A$1048576,0),MATCH(RIGHT(RI$2,LEN(RI$2)-LEN("Portfolio &amp; ")+1),'Clean Data'!$3:$3,0))+$BE18))/(INDEX('Clean Data'!$3:$1048576,MATCH($M18,'Clean Data'!$A$3:$A$1048576,0),MATCH(RIGHT(RI$2,LEN(RI$2)-LEN("Portfolio &amp; ")+1),'Clean Data'!$3:$3,0))+$BE18)</f>
        <v>9.8801685250441626E-3</v>
      </c>
      <c r="RJ19">
        <f>(INDEX('Clean Data'!$3:$1048576,MATCH($M19,'Clean Data'!$A$3:$A$1048576,0),MATCH(RIGHT(RJ$2,LEN(RJ$2)-LEN("Portfolio &amp; ")+1),'Clean Data'!$3:$3,0))+$BE19-(INDEX('Clean Data'!$3:$1048576,MATCH($M18,'Clean Data'!$A$3:$A$1048576,0),MATCH(RIGHT(RJ$2,LEN(RJ$2)-LEN("Portfolio &amp; ")+1),'Clean Data'!$3:$3,0))+$BE18))/(INDEX('Clean Data'!$3:$1048576,MATCH($M18,'Clean Data'!$A$3:$A$1048576,0),MATCH(RIGHT(RJ$2,LEN(RJ$2)-LEN("Portfolio &amp; ")+1),'Clean Data'!$3:$3,0))+$BE18)</f>
        <v>9.8464745471615947E-3</v>
      </c>
      <c r="RK19">
        <f>(INDEX('Clean Data'!$3:$1048576,MATCH($M19,'Clean Data'!$A$3:$A$1048576,0),MATCH(RIGHT(RK$2,LEN(RK$2)-LEN("Portfolio &amp; ")+1),'Clean Data'!$3:$3,0))+$BE19-(INDEX('Clean Data'!$3:$1048576,MATCH($M18,'Clean Data'!$A$3:$A$1048576,0),MATCH(RIGHT(RK$2,LEN(RK$2)-LEN("Portfolio &amp; ")+1),'Clean Data'!$3:$3,0))+$BE18))/(INDEX('Clean Data'!$3:$1048576,MATCH($M18,'Clean Data'!$A$3:$A$1048576,0),MATCH(RIGHT(RK$2,LEN(RK$2)-LEN("Portfolio &amp; ")+1),'Clean Data'!$3:$3,0))+$BE18)</f>
        <v>9.8296311878438795E-3</v>
      </c>
      <c r="RL19">
        <f>(INDEX('Clean Data'!$3:$1048576,MATCH($M19,'Clean Data'!$A$3:$A$1048576,0),MATCH(RIGHT(RL$2,LEN(RL$2)-LEN("Portfolio &amp; ")+1),'Clean Data'!$3:$3,0))+$BE19-(INDEX('Clean Data'!$3:$1048576,MATCH($M18,'Clean Data'!$A$3:$A$1048576,0),MATCH(RIGHT(RL$2,LEN(RL$2)-LEN("Portfolio &amp; ")+1),'Clean Data'!$3:$3,0))+$BE18))/(INDEX('Clean Data'!$3:$1048576,MATCH($M18,'Clean Data'!$A$3:$A$1048576,0),MATCH(RIGHT(RL$2,LEN(RL$2)-LEN("Portfolio &amp; ")+1),'Clean Data'!$3:$3,0))+$BE18)</f>
        <v>9.8441421860934603E-3</v>
      </c>
      <c r="RM19">
        <f>(INDEX('Clean Data'!$3:$1048576,MATCH($M19,'Clean Data'!$A$3:$A$1048576,0),MATCH(RIGHT(RM$2,LEN(RM$2)-LEN("Portfolio &amp; ")+1),'Clean Data'!$3:$3,0))+$BE19-(INDEX('Clean Data'!$3:$1048576,MATCH($M18,'Clean Data'!$A$3:$A$1048576,0),MATCH(RIGHT(RM$2,LEN(RM$2)-LEN("Portfolio &amp; ")+1),'Clean Data'!$3:$3,0))+$BE18))/(INDEX('Clean Data'!$3:$1048576,MATCH($M18,'Clean Data'!$A$3:$A$1048576,0),MATCH(RIGHT(RM$2,LEN(RM$2)-LEN("Portfolio &amp; ")+1),'Clean Data'!$3:$3,0))+$BE18)</f>
        <v>9.8214539925980948E-3</v>
      </c>
      <c r="RN19">
        <f>(INDEX('Clean Data'!$3:$1048576,MATCH($M19,'Clean Data'!$A$3:$A$1048576,0),MATCH(RIGHT(RN$2,LEN(RN$2)-LEN("Portfolio &amp; ")+1),'Clean Data'!$3:$3,0))+$BE19-(INDEX('Clean Data'!$3:$1048576,MATCH($M18,'Clean Data'!$A$3:$A$1048576,0),MATCH(RIGHT(RN$2,LEN(RN$2)-LEN("Portfolio &amp; ")+1),'Clean Data'!$3:$3,0))+$BE18))/(INDEX('Clean Data'!$3:$1048576,MATCH($M18,'Clean Data'!$A$3:$A$1048576,0),MATCH(RIGHT(RN$2,LEN(RN$2)-LEN("Portfolio &amp; ")+1),'Clean Data'!$3:$3,0))+$BE18)</f>
        <v>9.8126756314581114E-3</v>
      </c>
      <c r="RO19">
        <f>(INDEX('Clean Data'!$3:$1048576,MATCH($M19,'Clean Data'!$A$3:$A$1048576,0),MATCH(RIGHT(RO$2,LEN(RO$2)-LEN("Portfolio &amp; ")+1),'Clean Data'!$3:$3,0))+$BE19-(INDEX('Clean Data'!$3:$1048576,MATCH($M18,'Clean Data'!$A$3:$A$1048576,0),MATCH(RIGHT(RO$2,LEN(RO$2)-LEN("Portfolio &amp; ")+1),'Clean Data'!$3:$3,0))+$BE18))/(INDEX('Clean Data'!$3:$1048576,MATCH($M18,'Clean Data'!$A$3:$A$1048576,0),MATCH(RIGHT(RO$2,LEN(RO$2)-LEN("Portfolio &amp; ")+1),'Clean Data'!$3:$3,0))+$BE18)</f>
        <v>9.8345504015801347E-3</v>
      </c>
      <c r="RP19">
        <f>(INDEX('Clean Data'!$3:$1048576,MATCH($M19,'Clean Data'!$A$3:$A$1048576,0),MATCH(RIGHT(RP$2,LEN(RP$2)-LEN("Portfolio &amp; ")+1),'Clean Data'!$3:$3,0))+$BE19-(INDEX('Clean Data'!$3:$1048576,MATCH($M18,'Clean Data'!$A$3:$A$1048576,0),MATCH(RIGHT(RP$2,LEN(RP$2)-LEN("Portfolio &amp; ")+1),'Clean Data'!$3:$3,0))+$BE18))/(INDEX('Clean Data'!$3:$1048576,MATCH($M18,'Clean Data'!$A$3:$A$1048576,0),MATCH(RIGHT(RP$2,LEN(RP$2)-LEN("Portfolio &amp; ")+1),'Clean Data'!$3:$3,0))+$BE18)</f>
        <v>9.8399273763145924E-3</v>
      </c>
      <c r="RQ19">
        <f>(INDEX('Clean Data'!$3:$1048576,MATCH($M19,'Clean Data'!$A$3:$A$1048576,0),MATCH(RIGHT(RQ$2,LEN(RQ$2)-LEN("Portfolio &amp; ")+1),'Clean Data'!$3:$3,0))+$BE19-(INDEX('Clean Data'!$3:$1048576,MATCH($M18,'Clean Data'!$A$3:$A$1048576,0),MATCH(RIGHT(RQ$2,LEN(RQ$2)-LEN("Portfolio &amp; ")+1),'Clean Data'!$3:$3,0))+$BE18))/(INDEX('Clean Data'!$3:$1048576,MATCH($M18,'Clean Data'!$A$3:$A$1048576,0),MATCH(RIGHT(RQ$2,LEN(RQ$2)-LEN("Portfolio &amp; ")+1),'Clean Data'!$3:$3,0))+$BE18)</f>
        <v>9.8158440637202207E-3</v>
      </c>
      <c r="RR19">
        <f>(INDEX('Clean Data'!$3:$1048576,MATCH($M19,'Clean Data'!$A$3:$A$1048576,0),MATCH(RIGHT(RR$2,LEN(RR$2)-LEN("Portfolio &amp; ")+1),'Clean Data'!$3:$3,0))+$BE19-(INDEX('Clean Data'!$3:$1048576,MATCH($M18,'Clean Data'!$A$3:$A$1048576,0),MATCH(RIGHT(RR$2,LEN(RR$2)-LEN("Portfolio &amp; ")+1),'Clean Data'!$3:$3,0))+$BE18))/(INDEX('Clean Data'!$3:$1048576,MATCH($M18,'Clean Data'!$A$3:$A$1048576,0),MATCH(RIGHT(RR$2,LEN(RR$2)-LEN("Portfolio &amp; ")+1),'Clean Data'!$3:$3,0))+$BE18)</f>
        <v>9.8567412212796791E-3</v>
      </c>
      <c r="RS19">
        <f>(INDEX('Clean Data'!$3:$1048576,MATCH($M19,'Clean Data'!$A$3:$A$1048576,0),MATCH(RIGHT(RS$2,LEN(RS$2)-LEN("Portfolio &amp; ")+1),'Clean Data'!$3:$3,0))+$BE19-(INDEX('Clean Data'!$3:$1048576,MATCH($M18,'Clean Data'!$A$3:$A$1048576,0),MATCH(RIGHT(RS$2,LEN(RS$2)-LEN("Portfolio &amp; ")+1),'Clean Data'!$3:$3,0))+$BE18))/(INDEX('Clean Data'!$3:$1048576,MATCH($M18,'Clean Data'!$A$3:$A$1048576,0),MATCH(RIGHT(RS$2,LEN(RS$2)-LEN("Portfolio &amp; ")+1),'Clean Data'!$3:$3,0))+$BE18)</f>
        <v>9.843952763709321E-3</v>
      </c>
      <c r="RT19">
        <f>(INDEX('Clean Data'!$3:$1048576,MATCH($M19,'Clean Data'!$A$3:$A$1048576,0),MATCH(RIGHT(RT$2,LEN(RT$2)-LEN("Portfolio &amp; ")+1),'Clean Data'!$3:$3,0))+$BE19-(INDEX('Clean Data'!$3:$1048576,MATCH($M18,'Clean Data'!$A$3:$A$1048576,0),MATCH(RIGHT(RT$2,LEN(RT$2)-LEN("Portfolio &amp; ")+1),'Clean Data'!$3:$3,0))+$BE18))/(INDEX('Clean Data'!$3:$1048576,MATCH($M18,'Clean Data'!$A$3:$A$1048576,0),MATCH(RIGHT(RT$2,LEN(RT$2)-LEN("Portfolio &amp; ")+1),'Clean Data'!$3:$3,0))+$BE18)</f>
        <v>9.8700606780586769E-3</v>
      </c>
      <c r="RU19">
        <f>(INDEX('Clean Data'!$3:$1048576,MATCH($M19,'Clean Data'!$A$3:$A$1048576,0),MATCH(RIGHT(RU$2,LEN(RU$2)-LEN("Portfolio &amp; ")+1),'Clean Data'!$3:$3,0))+$BE19-(INDEX('Clean Data'!$3:$1048576,MATCH($M18,'Clean Data'!$A$3:$A$1048576,0),MATCH(RIGHT(RU$2,LEN(RU$2)-LEN("Portfolio &amp; ")+1),'Clean Data'!$3:$3,0))+$BE18))/(INDEX('Clean Data'!$3:$1048576,MATCH($M18,'Clean Data'!$A$3:$A$1048576,0),MATCH(RIGHT(RU$2,LEN(RU$2)-LEN("Portfolio &amp; ")+1),'Clean Data'!$3:$3,0))+$BE18)</f>
        <v>9.8772377979488759E-3</v>
      </c>
      <c r="RV19">
        <f>(INDEX('Clean Data'!$3:$1048576,MATCH($M19,'Clean Data'!$A$3:$A$1048576,0),MATCH(RIGHT(RV$2,LEN(RV$2)-LEN("Portfolio &amp; ")+1),'Clean Data'!$3:$3,0))+$BE19-(INDEX('Clean Data'!$3:$1048576,MATCH($M18,'Clean Data'!$A$3:$A$1048576,0),MATCH(RIGHT(RV$2,LEN(RV$2)-LEN("Portfolio &amp; ")+1),'Clean Data'!$3:$3,0))+$BE18))/(INDEX('Clean Data'!$3:$1048576,MATCH($M18,'Clean Data'!$A$3:$A$1048576,0),MATCH(RIGHT(RV$2,LEN(RV$2)-LEN("Portfolio &amp; ")+1),'Clean Data'!$3:$3,0))+$BE18)</f>
        <v>9.8258985145355231E-3</v>
      </c>
      <c r="RW19">
        <f>(INDEX('Clean Data'!$3:$1048576,MATCH($M19,'Clean Data'!$A$3:$A$1048576,0),MATCH(RIGHT(RW$2,LEN(RW$2)-LEN("Portfolio &amp; ")+1),'Clean Data'!$3:$3,0))+$BE19-(INDEX('Clean Data'!$3:$1048576,MATCH($M18,'Clean Data'!$A$3:$A$1048576,0),MATCH(RIGHT(RW$2,LEN(RW$2)-LEN("Portfolio &amp; ")+1),'Clean Data'!$3:$3,0))+$BE18))/(INDEX('Clean Data'!$3:$1048576,MATCH($M18,'Clean Data'!$A$3:$A$1048576,0),MATCH(RIGHT(RW$2,LEN(RW$2)-LEN("Portfolio &amp; ")+1),'Clean Data'!$3:$3,0))+$BE18)</f>
        <v>9.8300601647003088E-3</v>
      </c>
      <c r="RX19">
        <f>(INDEX('Clean Data'!$3:$1048576,MATCH($M19,'Clean Data'!$A$3:$A$1048576,0),MATCH(RIGHT(RX$2,LEN(RX$2)-LEN("Portfolio &amp; ")+1),'Clean Data'!$3:$3,0))+$BE19-(INDEX('Clean Data'!$3:$1048576,MATCH($M18,'Clean Data'!$A$3:$A$1048576,0),MATCH(RIGHT(RX$2,LEN(RX$2)-LEN("Portfolio &amp; ")+1),'Clean Data'!$3:$3,0))+$BE18))/(INDEX('Clean Data'!$3:$1048576,MATCH($M18,'Clean Data'!$A$3:$A$1048576,0),MATCH(RIGHT(RX$2,LEN(RX$2)-LEN("Portfolio &amp; ")+1),'Clean Data'!$3:$3,0))+$BE18)</f>
        <v>9.8309166699853297E-3</v>
      </c>
      <c r="RY19">
        <f>(INDEX('Clean Data'!$3:$1048576,MATCH($M19,'Clean Data'!$A$3:$A$1048576,0),MATCH(RIGHT(RY$2,LEN(RY$2)-LEN("Portfolio &amp; ")+1),'Clean Data'!$3:$3,0))+$BE19-(INDEX('Clean Data'!$3:$1048576,MATCH($M18,'Clean Data'!$A$3:$A$1048576,0),MATCH(RIGHT(RY$2,LEN(RY$2)-LEN("Portfolio &amp; ")+1),'Clean Data'!$3:$3,0))+$BE18))/(INDEX('Clean Data'!$3:$1048576,MATCH($M18,'Clean Data'!$A$3:$A$1048576,0),MATCH(RIGHT(RY$2,LEN(RY$2)-LEN("Portfolio &amp; ")+1),'Clean Data'!$3:$3,0))+$BE18)</f>
        <v>9.8452739989756729E-3</v>
      </c>
      <c r="RZ19">
        <f>(INDEX('Clean Data'!$3:$1048576,MATCH($M19,'Clean Data'!$A$3:$A$1048576,0),MATCH(RIGHT(RZ$2,LEN(RZ$2)-LEN("Portfolio &amp; ")+1),'Clean Data'!$3:$3,0))+$BE19-(INDEX('Clean Data'!$3:$1048576,MATCH($M18,'Clean Data'!$A$3:$A$1048576,0),MATCH(RIGHT(RZ$2,LEN(RZ$2)-LEN("Portfolio &amp; ")+1),'Clean Data'!$3:$3,0))+$BE18))/(INDEX('Clean Data'!$3:$1048576,MATCH($M18,'Clean Data'!$A$3:$A$1048576,0),MATCH(RIGHT(RZ$2,LEN(RZ$2)-LEN("Portfolio &amp; ")+1),'Clean Data'!$3:$3,0))+$BE18)</f>
        <v>9.8369333953107832E-3</v>
      </c>
      <c r="SA19">
        <f>(INDEX('Clean Data'!$3:$1048576,MATCH($M19,'Clean Data'!$A$3:$A$1048576,0),MATCH(RIGHT(SA$2,LEN(SA$2)-LEN("Portfolio &amp; ")+1),'Clean Data'!$3:$3,0))+$BE19-(INDEX('Clean Data'!$3:$1048576,MATCH($M18,'Clean Data'!$A$3:$A$1048576,0),MATCH(RIGHT(SA$2,LEN(SA$2)-LEN("Portfolio &amp; ")+1),'Clean Data'!$3:$3,0))+$BE18))/(INDEX('Clean Data'!$3:$1048576,MATCH($M18,'Clean Data'!$A$3:$A$1048576,0),MATCH(RIGHT(SA$2,LEN(SA$2)-LEN("Portfolio &amp; ")+1),'Clean Data'!$3:$3,0))+$BE18)</f>
        <v>9.8402943794236256E-3</v>
      </c>
      <c r="SB19">
        <f>(INDEX('Clean Data'!$3:$1048576,MATCH($M19,'Clean Data'!$A$3:$A$1048576,0),MATCH(RIGHT(SB$2,LEN(SB$2)-LEN("Portfolio &amp; ")+1),'Clean Data'!$3:$3,0))+$BE19-(INDEX('Clean Data'!$3:$1048576,MATCH($M18,'Clean Data'!$A$3:$A$1048576,0),MATCH(RIGHT(SB$2,LEN(SB$2)-LEN("Portfolio &amp; ")+1),'Clean Data'!$3:$3,0))+$BE18))/(INDEX('Clean Data'!$3:$1048576,MATCH($M18,'Clean Data'!$A$3:$A$1048576,0),MATCH(RIGHT(SB$2,LEN(SB$2)-LEN("Portfolio &amp; ")+1),'Clean Data'!$3:$3,0))+$BE18)</f>
        <v>9.8589913968869115E-3</v>
      </c>
      <c r="SC19">
        <f>(INDEX('Clean Data'!$3:$1048576,MATCH($M19,'Clean Data'!$A$3:$A$1048576,0),MATCH(RIGHT(SC$2,LEN(SC$2)-LEN("Portfolio &amp; ")+1),'Clean Data'!$3:$3,0))+$BE19-(INDEX('Clean Data'!$3:$1048576,MATCH($M18,'Clean Data'!$A$3:$A$1048576,0),MATCH(RIGHT(SC$2,LEN(SC$2)-LEN("Portfolio &amp; ")+1),'Clean Data'!$3:$3,0))+$BE18))/(INDEX('Clean Data'!$3:$1048576,MATCH($M18,'Clean Data'!$A$3:$A$1048576,0),MATCH(RIGHT(SC$2,LEN(SC$2)-LEN("Portfolio &amp; ")+1),'Clean Data'!$3:$3,0))+$BE18)</f>
        <v>9.8553894832893695E-3</v>
      </c>
      <c r="SD19">
        <f>(INDEX('Clean Data'!$3:$1048576,MATCH($M19,'Clean Data'!$A$3:$A$1048576,0),MATCH(RIGHT(SD$2,LEN(SD$2)-LEN("Portfolio &amp; ")+1),'Clean Data'!$3:$3,0))+$BE19-(INDEX('Clean Data'!$3:$1048576,MATCH($M18,'Clean Data'!$A$3:$A$1048576,0),MATCH(RIGHT(SD$2,LEN(SD$2)-LEN("Portfolio &amp; ")+1),'Clean Data'!$3:$3,0))+$BE18))/(INDEX('Clean Data'!$3:$1048576,MATCH($M18,'Clean Data'!$A$3:$A$1048576,0),MATCH(RIGHT(SD$2,LEN(SD$2)-LEN("Portfolio &amp; ")+1),'Clean Data'!$3:$3,0))+$BE18)</f>
        <v>9.831500746921934E-3</v>
      </c>
      <c r="SE19">
        <f>(INDEX('Clean Data'!$3:$1048576,MATCH($M19,'Clean Data'!$A$3:$A$1048576,0),MATCH(RIGHT(SE$2,LEN(SE$2)-LEN("Portfolio &amp; ")+1),'Clean Data'!$3:$3,0))+$BE19-(INDEX('Clean Data'!$3:$1048576,MATCH($M18,'Clean Data'!$A$3:$A$1048576,0),MATCH(RIGHT(SE$2,LEN(SE$2)-LEN("Portfolio &amp; ")+1),'Clean Data'!$3:$3,0))+$BE18))/(INDEX('Clean Data'!$3:$1048576,MATCH($M18,'Clean Data'!$A$3:$A$1048576,0),MATCH(RIGHT(SE$2,LEN(SE$2)-LEN("Portfolio &amp; ")+1),'Clean Data'!$3:$3,0))+$BE18)</f>
        <v>9.8617566320518147E-3</v>
      </c>
      <c r="SF19">
        <f>(INDEX('Clean Data'!$3:$1048576,MATCH($M19,'Clean Data'!$A$3:$A$1048576,0),MATCH(RIGHT(SF$2,LEN(SF$2)-LEN("Portfolio &amp; ")+1),'Clean Data'!$3:$3,0))+$BE19-(INDEX('Clean Data'!$3:$1048576,MATCH($M18,'Clean Data'!$A$3:$A$1048576,0),MATCH(RIGHT(SF$2,LEN(SF$2)-LEN("Portfolio &amp; ")+1),'Clean Data'!$3:$3,0))+$BE18))/(INDEX('Clean Data'!$3:$1048576,MATCH($M18,'Clean Data'!$A$3:$A$1048576,0),MATCH(RIGHT(SF$2,LEN(SF$2)-LEN("Portfolio &amp; ")+1),'Clean Data'!$3:$3,0))+$BE18)</f>
        <v>9.8563645776992941E-3</v>
      </c>
      <c r="SG19">
        <f>(INDEX('Clean Data'!$3:$1048576,MATCH($M19,'Clean Data'!$A$3:$A$1048576,0),MATCH(RIGHT(SG$2,LEN(SG$2)-LEN("Portfolio &amp; ")+1),'Clean Data'!$3:$3,0))+$BE19-(INDEX('Clean Data'!$3:$1048576,MATCH($M18,'Clean Data'!$A$3:$A$1048576,0),MATCH(RIGHT(SG$2,LEN(SG$2)-LEN("Portfolio &amp; ")+1),'Clean Data'!$3:$3,0))+$BE18))/(INDEX('Clean Data'!$3:$1048576,MATCH($M18,'Clean Data'!$A$3:$A$1048576,0),MATCH(RIGHT(SG$2,LEN(SG$2)-LEN("Portfolio &amp; ")+1),'Clean Data'!$3:$3,0))+$BE18)</f>
        <v>9.8433452115254619E-3</v>
      </c>
      <c r="SH19">
        <f>(INDEX('Clean Data'!$3:$1048576,MATCH($M19,'Clean Data'!$A$3:$A$1048576,0),MATCH(RIGHT(SH$2,LEN(SH$2)-LEN("Portfolio &amp; ")+1),'Clean Data'!$3:$3,0))+$BE19-(INDEX('Clean Data'!$3:$1048576,MATCH($M18,'Clean Data'!$A$3:$A$1048576,0),MATCH(RIGHT(SH$2,LEN(SH$2)-LEN("Portfolio &amp; ")+1),'Clean Data'!$3:$3,0))+$BE18))/(INDEX('Clean Data'!$3:$1048576,MATCH($M18,'Clean Data'!$A$3:$A$1048576,0),MATCH(RIGHT(SH$2,LEN(SH$2)-LEN("Portfolio &amp; ")+1),'Clean Data'!$3:$3,0))+$BE18)</f>
        <v>9.8193748430129499E-3</v>
      </c>
      <c r="SI19">
        <f>(INDEX('Clean Data'!$3:$1048576,MATCH($M19,'Clean Data'!$A$3:$A$1048576,0),MATCH(RIGHT(SI$2,LEN(SI$2)-LEN("Portfolio &amp; ")+1),'Clean Data'!$3:$3,0))+$BE19-(INDEX('Clean Data'!$3:$1048576,MATCH($M18,'Clean Data'!$A$3:$A$1048576,0),MATCH(RIGHT(SI$2,LEN(SI$2)-LEN("Portfolio &amp; ")+1),'Clean Data'!$3:$3,0))+$BE18))/(INDEX('Clean Data'!$3:$1048576,MATCH($M18,'Clean Data'!$A$3:$A$1048576,0),MATCH(RIGHT(SI$2,LEN(SI$2)-LEN("Portfolio &amp; ")+1),'Clean Data'!$3:$3,0))+$BE18)</f>
        <v>9.8148877808639529E-3</v>
      </c>
      <c r="SJ19">
        <f>(INDEX('Clean Data'!$3:$1048576,MATCH($M19,'Clean Data'!$A$3:$A$1048576,0),MATCH(RIGHT(SJ$2,LEN(SJ$2)-LEN("Portfolio &amp; ")+1),'Clean Data'!$3:$3,0))+$BE19-(INDEX('Clean Data'!$3:$1048576,MATCH($M18,'Clean Data'!$A$3:$A$1048576,0),MATCH(RIGHT(SJ$2,LEN(SJ$2)-LEN("Portfolio &amp; ")+1),'Clean Data'!$3:$3,0))+$BE18))/(INDEX('Clean Data'!$3:$1048576,MATCH($M18,'Clean Data'!$A$3:$A$1048576,0),MATCH(RIGHT(SJ$2,LEN(SJ$2)-LEN("Portfolio &amp; ")+1),'Clean Data'!$3:$3,0))+$BE18)</f>
        <v>9.853496848062502E-3</v>
      </c>
      <c r="SK19">
        <f>(INDEX('Clean Data'!$3:$1048576,MATCH($M19,'Clean Data'!$A$3:$A$1048576,0),MATCH(RIGHT(SK$2,LEN(SK$2)-LEN("Portfolio &amp; ")+1),'Clean Data'!$3:$3,0))+$BE19-(INDEX('Clean Data'!$3:$1048576,MATCH($M18,'Clean Data'!$A$3:$A$1048576,0),MATCH(RIGHT(SK$2,LEN(SK$2)-LEN("Portfolio &amp; ")+1),'Clean Data'!$3:$3,0))+$BE18))/(INDEX('Clean Data'!$3:$1048576,MATCH($M18,'Clean Data'!$A$3:$A$1048576,0),MATCH(RIGHT(SK$2,LEN(SK$2)-LEN("Portfolio &amp; ")+1),'Clean Data'!$3:$3,0))+$BE18)</f>
        <v>9.8962474127314501E-3</v>
      </c>
      <c r="SL19">
        <f>(INDEX('Clean Data'!$3:$1048576,MATCH($M19,'Clean Data'!$A$3:$A$1048576,0),MATCH(RIGHT(SL$2,LEN(SL$2)-LEN("Portfolio &amp; ")+1),'Clean Data'!$3:$3,0))+$BE19-(INDEX('Clean Data'!$3:$1048576,MATCH($M18,'Clean Data'!$A$3:$A$1048576,0),MATCH(RIGHT(SL$2,LEN(SL$2)-LEN("Portfolio &amp; ")+1),'Clean Data'!$3:$3,0))+$BE18))/(INDEX('Clean Data'!$3:$1048576,MATCH($M18,'Clean Data'!$A$3:$A$1048576,0),MATCH(RIGHT(SL$2,LEN(SL$2)-LEN("Portfolio &amp; ")+1),'Clean Data'!$3:$3,0))+$BE18)</f>
        <v>9.8500283143446773E-3</v>
      </c>
      <c r="SM19">
        <f>(INDEX('Clean Data'!$3:$1048576,MATCH($M19,'Clean Data'!$A$3:$A$1048576,0),MATCH(RIGHT(SM$2,LEN(SM$2)-LEN("Portfolio &amp; ")+1),'Clean Data'!$3:$3,0))+$BE19-(INDEX('Clean Data'!$3:$1048576,MATCH($M18,'Clean Data'!$A$3:$A$1048576,0),MATCH(RIGHT(SM$2,LEN(SM$2)-LEN("Portfolio &amp; ")+1),'Clean Data'!$3:$3,0))+$BE18))/(INDEX('Clean Data'!$3:$1048576,MATCH($M18,'Clean Data'!$A$3:$A$1048576,0),MATCH(RIGHT(SM$2,LEN(SM$2)-LEN("Portfolio &amp; ")+1),'Clean Data'!$3:$3,0))+$BE18)</f>
        <v>9.8502194650536435E-3</v>
      </c>
      <c r="SN19">
        <f>(INDEX('Clean Data'!$3:$1048576,MATCH($M19,'Clean Data'!$A$3:$A$1048576,0),MATCH(RIGHT(SN$2,LEN(SN$2)-LEN("Portfolio &amp; ")+1),'Clean Data'!$3:$3,0))+$BE19-(INDEX('Clean Data'!$3:$1048576,MATCH($M18,'Clean Data'!$A$3:$A$1048576,0),MATCH(RIGHT(SN$2,LEN(SN$2)-LEN("Portfolio &amp; ")+1),'Clean Data'!$3:$3,0))+$BE18))/(INDEX('Clean Data'!$3:$1048576,MATCH($M18,'Clean Data'!$A$3:$A$1048576,0),MATCH(RIGHT(SN$2,LEN(SN$2)-LEN("Portfolio &amp; ")+1),'Clean Data'!$3:$3,0))+$BE18)</f>
        <v>9.8693700688357259E-3</v>
      </c>
      <c r="SO19">
        <f>(INDEX('Clean Data'!$3:$1048576,MATCH($M19,'Clean Data'!$A$3:$A$1048576,0),MATCH(RIGHT(SO$2,LEN(SO$2)-LEN("Portfolio &amp; ")+1),'Clean Data'!$3:$3,0))+$BE19-(INDEX('Clean Data'!$3:$1048576,MATCH($M18,'Clean Data'!$A$3:$A$1048576,0),MATCH(RIGHT(SO$2,LEN(SO$2)-LEN("Portfolio &amp; ")+1),'Clean Data'!$3:$3,0))+$BE18))/(INDEX('Clean Data'!$3:$1048576,MATCH($M18,'Clean Data'!$A$3:$A$1048576,0),MATCH(RIGHT(SO$2,LEN(SO$2)-LEN("Portfolio &amp; ")+1),'Clean Data'!$3:$3,0))+$BE18)</f>
        <v>9.8850832172221424E-3</v>
      </c>
      <c r="SP19">
        <f>(INDEX('Clean Data'!$3:$1048576,MATCH($M19,'Clean Data'!$A$3:$A$1048576,0),MATCH(RIGHT(SP$2,LEN(SP$2)-LEN("Portfolio &amp; ")+1),'Clean Data'!$3:$3,0))+$BE19-(INDEX('Clean Data'!$3:$1048576,MATCH($M18,'Clean Data'!$A$3:$A$1048576,0),MATCH(RIGHT(SP$2,LEN(SP$2)-LEN("Portfolio &amp; ")+1),'Clean Data'!$3:$3,0))+$BE18))/(INDEX('Clean Data'!$3:$1048576,MATCH($M18,'Clean Data'!$A$3:$A$1048576,0),MATCH(RIGHT(SP$2,LEN(SP$2)-LEN("Portfolio &amp; ")+1),'Clean Data'!$3:$3,0))+$BE18)</f>
        <v>9.8371925562187497E-3</v>
      </c>
      <c r="SQ19">
        <f>(INDEX('Clean Data'!$3:$1048576,MATCH($M19,'Clean Data'!$A$3:$A$1048576,0),MATCH(RIGHT(SQ$2,LEN(SQ$2)-LEN("Portfolio &amp; ")+1),'Clean Data'!$3:$3,0))+$BE19-(INDEX('Clean Data'!$3:$1048576,MATCH($M18,'Clean Data'!$A$3:$A$1048576,0),MATCH(RIGHT(SQ$2,LEN(SQ$2)-LEN("Portfolio &amp; ")+1),'Clean Data'!$3:$3,0))+$BE18))/(INDEX('Clean Data'!$3:$1048576,MATCH($M18,'Clean Data'!$A$3:$A$1048576,0),MATCH(RIGHT(SQ$2,LEN(SQ$2)-LEN("Portfolio &amp; ")+1),'Clean Data'!$3:$3,0))+$BE18)</f>
        <v>9.8398332528459812E-3</v>
      </c>
      <c r="SR19">
        <f>(INDEX('Clean Data'!$3:$1048576,MATCH($M19,'Clean Data'!$A$3:$A$1048576,0),MATCH(RIGHT(SR$2,LEN(SR$2)-LEN("Portfolio &amp; ")+1),'Clean Data'!$3:$3,0))+$BE19-(INDEX('Clean Data'!$3:$1048576,MATCH($M18,'Clean Data'!$A$3:$A$1048576,0),MATCH(RIGHT(SR$2,LEN(SR$2)-LEN("Portfolio &amp; ")+1),'Clean Data'!$3:$3,0))+$BE18))/(INDEX('Clean Data'!$3:$1048576,MATCH($M18,'Clean Data'!$A$3:$A$1048576,0),MATCH(RIGHT(SR$2,LEN(SR$2)-LEN("Portfolio &amp; ")+1),'Clean Data'!$3:$3,0))+$BE18)</f>
        <v>9.7921868764583378E-3</v>
      </c>
      <c r="SS19">
        <f>(INDEX('Clean Data'!$3:$1048576,MATCH($M19,'Clean Data'!$A$3:$A$1048576,0),MATCH(RIGHT(SS$2,LEN(SS$2)-LEN("Portfolio &amp; ")+1),'Clean Data'!$3:$3,0))+$BE19-(INDEX('Clean Data'!$3:$1048576,MATCH($M18,'Clean Data'!$A$3:$A$1048576,0),MATCH(RIGHT(SS$2,LEN(SS$2)-LEN("Portfolio &amp; ")+1),'Clean Data'!$3:$3,0))+$BE18))/(INDEX('Clean Data'!$3:$1048576,MATCH($M18,'Clean Data'!$A$3:$A$1048576,0),MATCH(RIGHT(SS$2,LEN(SS$2)-LEN("Portfolio &amp; ")+1),'Clean Data'!$3:$3,0))+$BE18)</f>
        <v>9.8548074966788943E-3</v>
      </c>
      <c r="ST19">
        <f>(INDEX('Clean Data'!$3:$1048576,MATCH($M19,'Clean Data'!$A$3:$A$1048576,0),MATCH(RIGHT(ST$2,LEN(ST$2)-LEN("Portfolio &amp; ")+1),'Clean Data'!$3:$3,0))+$BE19-(INDEX('Clean Data'!$3:$1048576,MATCH($M18,'Clean Data'!$A$3:$A$1048576,0),MATCH(RIGHT(ST$2,LEN(ST$2)-LEN("Portfolio &amp; ")+1),'Clean Data'!$3:$3,0))+$BE18))/(INDEX('Clean Data'!$3:$1048576,MATCH($M18,'Clean Data'!$A$3:$A$1048576,0),MATCH(RIGHT(ST$2,LEN(ST$2)-LEN("Portfolio &amp; ")+1),'Clean Data'!$3:$3,0))+$BE18)</f>
        <v>9.8520797422934729E-3</v>
      </c>
      <c r="SU19">
        <f>(INDEX('Clean Data'!$3:$1048576,MATCH($M19,'Clean Data'!$A$3:$A$1048576,0),MATCH(RIGHT(SU$2,LEN(SU$2)-LEN("Portfolio &amp; ")+1),'Clean Data'!$3:$3,0))+$BE19-(INDEX('Clean Data'!$3:$1048576,MATCH($M18,'Clean Data'!$A$3:$A$1048576,0),MATCH(RIGHT(SU$2,LEN(SU$2)-LEN("Portfolio &amp; ")+1),'Clean Data'!$3:$3,0))+$BE18))/(INDEX('Clean Data'!$3:$1048576,MATCH($M18,'Clean Data'!$A$3:$A$1048576,0),MATCH(RIGHT(SU$2,LEN(SU$2)-LEN("Portfolio &amp; ")+1),'Clean Data'!$3:$3,0))+$BE18)</f>
        <v>9.8433471716154151E-3</v>
      </c>
      <c r="SV19">
        <f>(INDEX('Clean Data'!$3:$1048576,MATCH($M19,'Clean Data'!$A$3:$A$1048576,0),MATCH(RIGHT(SV$2,LEN(SV$2)-LEN("Portfolio &amp; ")+1),'Clean Data'!$3:$3,0))+$BE19-(INDEX('Clean Data'!$3:$1048576,MATCH($M18,'Clean Data'!$A$3:$A$1048576,0),MATCH(RIGHT(SV$2,LEN(SV$2)-LEN("Portfolio &amp; ")+1),'Clean Data'!$3:$3,0))+$BE18))/(INDEX('Clean Data'!$3:$1048576,MATCH($M18,'Clean Data'!$A$3:$A$1048576,0),MATCH(RIGHT(SV$2,LEN(SV$2)-LEN("Portfolio &amp; ")+1),'Clean Data'!$3:$3,0))+$BE18)</f>
        <v>9.8487063181127467E-3</v>
      </c>
      <c r="SW19">
        <f>(INDEX('Clean Data'!$3:$1048576,MATCH($M19,'Clean Data'!$A$3:$A$1048576,0),MATCH(RIGHT(SW$2,LEN(SW$2)-LEN("Portfolio &amp; ")+1),'Clean Data'!$3:$3,0))+$BE19-(INDEX('Clean Data'!$3:$1048576,MATCH($M18,'Clean Data'!$A$3:$A$1048576,0),MATCH(RIGHT(SW$2,LEN(SW$2)-LEN("Portfolio &amp; ")+1),'Clean Data'!$3:$3,0))+$BE18))/(INDEX('Clean Data'!$3:$1048576,MATCH($M18,'Clean Data'!$A$3:$A$1048576,0),MATCH(RIGHT(SW$2,LEN(SW$2)-LEN("Portfolio &amp; ")+1),'Clean Data'!$3:$3,0))+$BE18)</f>
        <v>9.8253013186845491E-3</v>
      </c>
      <c r="SX19">
        <f>(INDEX('Clean Data'!$3:$1048576,MATCH($M19,'Clean Data'!$A$3:$A$1048576,0),MATCH(RIGHT(SX$2,LEN(SX$2)-LEN("Portfolio &amp; ")+1),'Clean Data'!$3:$3,0))+$BE19-(INDEX('Clean Data'!$3:$1048576,MATCH($M18,'Clean Data'!$A$3:$A$1048576,0),MATCH(RIGHT(SX$2,LEN(SX$2)-LEN("Portfolio &amp; ")+1),'Clean Data'!$3:$3,0))+$BE18))/(INDEX('Clean Data'!$3:$1048576,MATCH($M18,'Clean Data'!$A$3:$A$1048576,0),MATCH(RIGHT(SX$2,LEN(SX$2)-LEN("Portfolio &amp; ")+1),'Clean Data'!$3:$3,0))+$BE18)</f>
        <v>9.7736433565360995E-3</v>
      </c>
      <c r="SY19">
        <f>(INDEX('Clean Data'!$3:$1048576,MATCH($M19,'Clean Data'!$A$3:$A$1048576,0),MATCH(RIGHT(SY$2,LEN(SY$2)-LEN("Portfolio &amp; ")+1),'Clean Data'!$3:$3,0))+$BE19-(INDEX('Clean Data'!$3:$1048576,MATCH($M18,'Clean Data'!$A$3:$A$1048576,0),MATCH(RIGHT(SY$2,LEN(SY$2)-LEN("Portfolio &amp; ")+1),'Clean Data'!$3:$3,0))+$BE18))/(INDEX('Clean Data'!$3:$1048576,MATCH($M18,'Clean Data'!$A$3:$A$1048576,0),MATCH(RIGHT(SY$2,LEN(SY$2)-LEN("Portfolio &amp; ")+1),'Clean Data'!$3:$3,0))+$BE18)</f>
        <v>9.8520614964100837E-3</v>
      </c>
      <c r="SZ19">
        <f>(INDEX('Clean Data'!$3:$1048576,MATCH($M19,'Clean Data'!$A$3:$A$1048576,0),MATCH(RIGHT(SZ$2,LEN(SZ$2)-LEN("Portfolio &amp; ")+1),'Clean Data'!$3:$3,0))+$BE19-(INDEX('Clean Data'!$3:$1048576,MATCH($M18,'Clean Data'!$A$3:$A$1048576,0),MATCH(RIGHT(SZ$2,LEN(SZ$2)-LEN("Portfolio &amp; ")+1),'Clean Data'!$3:$3,0))+$BE18))/(INDEX('Clean Data'!$3:$1048576,MATCH($M18,'Clean Data'!$A$3:$A$1048576,0),MATCH(RIGHT(SZ$2,LEN(SZ$2)-LEN("Portfolio &amp; ")+1),'Clean Data'!$3:$3,0))+$BE18)</f>
        <v>9.8384061534367764E-3</v>
      </c>
      <c r="TA19">
        <f>(INDEX('Clean Data'!$3:$1048576,MATCH($M19,'Clean Data'!$A$3:$A$1048576,0),MATCH(RIGHT(TA$2,LEN(TA$2)-LEN("Portfolio &amp; ")+1),'Clean Data'!$3:$3,0))+$BE19-(INDEX('Clean Data'!$3:$1048576,MATCH($M18,'Clean Data'!$A$3:$A$1048576,0),MATCH(RIGHT(TA$2,LEN(TA$2)-LEN("Portfolio &amp; ")+1),'Clean Data'!$3:$3,0))+$BE18))/(INDEX('Clean Data'!$3:$1048576,MATCH($M18,'Clean Data'!$A$3:$A$1048576,0),MATCH(RIGHT(TA$2,LEN(TA$2)-LEN("Portfolio &amp; ")+1),'Clean Data'!$3:$3,0))+$BE18)</f>
        <v>9.8043665063799815E-3</v>
      </c>
      <c r="TB19">
        <f>(INDEX('Clean Data'!$3:$1048576,MATCH($M19,'Clean Data'!$A$3:$A$1048576,0),MATCH(RIGHT(TB$2,LEN(TB$2)-LEN("Portfolio &amp; ")+1),'Clean Data'!$3:$3,0))+$BE19-(INDEX('Clean Data'!$3:$1048576,MATCH($M18,'Clean Data'!$A$3:$A$1048576,0),MATCH(RIGHT(TB$2,LEN(TB$2)-LEN("Portfolio &amp; ")+1),'Clean Data'!$3:$3,0))+$BE18))/(INDEX('Clean Data'!$3:$1048576,MATCH($M18,'Clean Data'!$A$3:$A$1048576,0),MATCH(RIGHT(TB$2,LEN(TB$2)-LEN("Portfolio &amp; ")+1),'Clean Data'!$3:$3,0))+$BE18)</f>
        <v>9.7843454442814656E-3</v>
      </c>
      <c r="TC19">
        <f>(INDEX('Clean Data'!$3:$1048576,MATCH($M19,'Clean Data'!$A$3:$A$1048576,0),MATCH(RIGHT(TC$2,LEN(TC$2)-LEN("Portfolio &amp; ")+1),'Clean Data'!$3:$3,0))+$BE19-(INDEX('Clean Data'!$3:$1048576,MATCH($M18,'Clean Data'!$A$3:$A$1048576,0),MATCH(RIGHT(TC$2,LEN(TC$2)-LEN("Portfolio &amp; ")+1),'Clean Data'!$3:$3,0))+$BE18))/(INDEX('Clean Data'!$3:$1048576,MATCH($M18,'Clean Data'!$A$3:$A$1048576,0),MATCH(RIGHT(TC$2,LEN(TC$2)-LEN("Portfolio &amp; ")+1),'Clean Data'!$3:$3,0))+$BE18)</f>
        <v>9.8439726990382018E-3</v>
      </c>
      <c r="TD19">
        <f>(INDEX('Clean Data'!$3:$1048576,MATCH($M19,'Clean Data'!$A$3:$A$1048576,0),MATCH(RIGHT(TD$2,LEN(TD$2)-LEN("Portfolio &amp; ")+1),'Clean Data'!$3:$3,0))+$BE19-(INDEX('Clean Data'!$3:$1048576,MATCH($M18,'Clean Data'!$A$3:$A$1048576,0),MATCH(RIGHT(TD$2,LEN(TD$2)-LEN("Portfolio &amp; ")+1),'Clean Data'!$3:$3,0))+$BE18))/(INDEX('Clean Data'!$3:$1048576,MATCH($M18,'Clean Data'!$A$3:$A$1048576,0),MATCH(RIGHT(TD$2,LEN(TD$2)-LEN("Portfolio &amp; ")+1),'Clean Data'!$3:$3,0))+$BE18)</f>
        <v>9.8487400395164786E-3</v>
      </c>
      <c r="TE19">
        <f>(INDEX('Clean Data'!$3:$1048576,MATCH($M19,'Clean Data'!$A$3:$A$1048576,0),MATCH(RIGHT(TE$2,LEN(TE$2)-LEN("Portfolio &amp; ")+1),'Clean Data'!$3:$3,0))+$BE19-(INDEX('Clean Data'!$3:$1048576,MATCH($M18,'Clean Data'!$A$3:$A$1048576,0),MATCH(RIGHT(TE$2,LEN(TE$2)-LEN("Portfolio &amp; ")+1),'Clean Data'!$3:$3,0))+$BE18))/(INDEX('Clean Data'!$3:$1048576,MATCH($M18,'Clean Data'!$A$3:$A$1048576,0),MATCH(RIGHT(TE$2,LEN(TE$2)-LEN("Portfolio &amp; ")+1),'Clean Data'!$3:$3,0))+$BE18)</f>
        <v>9.8441104739637637E-3</v>
      </c>
      <c r="TF19">
        <f>(INDEX('Clean Data'!$3:$1048576,MATCH($M19,'Clean Data'!$A$3:$A$1048576,0),MATCH(RIGHT(TF$2,LEN(TF$2)-LEN("Portfolio &amp; ")+1),'Clean Data'!$3:$3,0))+$BE19-(INDEX('Clean Data'!$3:$1048576,MATCH($M18,'Clean Data'!$A$3:$A$1048576,0),MATCH(RIGHT(TF$2,LEN(TF$2)-LEN("Portfolio &amp; ")+1),'Clean Data'!$3:$3,0))+$BE18))/(INDEX('Clean Data'!$3:$1048576,MATCH($M18,'Clean Data'!$A$3:$A$1048576,0),MATCH(RIGHT(TF$2,LEN(TF$2)-LEN("Portfolio &amp; ")+1),'Clean Data'!$3:$3,0))+$BE18)</f>
        <v>9.8689320525563711E-3</v>
      </c>
      <c r="TG19">
        <f>(INDEX('Clean Data'!$3:$1048576,MATCH($M19,'Clean Data'!$A$3:$A$1048576,0),MATCH(RIGHT(TG$2,LEN(TG$2)-LEN("Portfolio &amp; ")+1),'Clean Data'!$3:$3,0))+$BE19-(INDEX('Clean Data'!$3:$1048576,MATCH($M18,'Clean Data'!$A$3:$A$1048576,0),MATCH(RIGHT(TG$2,LEN(TG$2)-LEN("Portfolio &amp; ")+1),'Clean Data'!$3:$3,0))+$BE18))/(INDEX('Clean Data'!$3:$1048576,MATCH($M18,'Clean Data'!$A$3:$A$1048576,0),MATCH(RIGHT(TG$2,LEN(TG$2)-LEN("Portfolio &amp; ")+1),'Clean Data'!$3:$3,0))+$BE18)</f>
        <v>9.8049399136387189E-3</v>
      </c>
      <c r="TH19">
        <f>(INDEX('Clean Data'!$3:$1048576,MATCH($M19,'Clean Data'!$A$3:$A$1048576,0),MATCH(RIGHT(TH$2,LEN(TH$2)-LEN("Portfolio &amp; ")+1),'Clean Data'!$3:$3,0))+$BE19-(INDEX('Clean Data'!$3:$1048576,MATCH($M18,'Clean Data'!$A$3:$A$1048576,0),MATCH(RIGHT(TH$2,LEN(TH$2)-LEN("Portfolio &amp; ")+1),'Clean Data'!$3:$3,0))+$BE18))/(INDEX('Clean Data'!$3:$1048576,MATCH($M18,'Clean Data'!$A$3:$A$1048576,0),MATCH(RIGHT(TH$2,LEN(TH$2)-LEN("Portfolio &amp; ")+1),'Clean Data'!$3:$3,0))+$BE18)</f>
        <v>9.8473397209967242E-3</v>
      </c>
      <c r="TI19">
        <f>(INDEX('Clean Data'!$3:$1048576,MATCH($M19,'Clean Data'!$A$3:$A$1048576,0),MATCH(RIGHT(TI$2,LEN(TI$2)-LEN("Portfolio &amp; ")+1),'Clean Data'!$3:$3,0))+$BE19-(INDEX('Clean Data'!$3:$1048576,MATCH($M18,'Clean Data'!$A$3:$A$1048576,0),MATCH(RIGHT(TI$2,LEN(TI$2)-LEN("Portfolio &amp; ")+1),'Clean Data'!$3:$3,0))+$BE18))/(INDEX('Clean Data'!$3:$1048576,MATCH($M18,'Clean Data'!$A$3:$A$1048576,0),MATCH(RIGHT(TI$2,LEN(TI$2)-LEN("Portfolio &amp; ")+1),'Clean Data'!$3:$3,0))+$BE18)</f>
        <v>9.8613923916848704E-3</v>
      </c>
      <c r="TJ19">
        <f>(INDEX('Clean Data'!$3:$1048576,MATCH($M19,'Clean Data'!$A$3:$A$1048576,0),MATCH(RIGHT(TJ$2,LEN(TJ$2)-LEN("Portfolio &amp; ")+1),'Clean Data'!$3:$3,0))+$BE19-(INDEX('Clean Data'!$3:$1048576,MATCH($M18,'Clean Data'!$A$3:$A$1048576,0),MATCH(RIGHT(TJ$2,LEN(TJ$2)-LEN("Portfolio &amp; ")+1),'Clean Data'!$3:$3,0))+$BE18))/(INDEX('Clean Data'!$3:$1048576,MATCH($M18,'Clean Data'!$A$3:$A$1048576,0),MATCH(RIGHT(TJ$2,LEN(TJ$2)-LEN("Portfolio &amp; ")+1),'Clean Data'!$3:$3,0))+$BE18)</f>
        <v>9.8474105728261537E-3</v>
      </c>
      <c r="TK19">
        <f>(INDEX('Clean Data'!$3:$1048576,MATCH($M19,'Clean Data'!$A$3:$A$1048576,0),MATCH(RIGHT(TK$2,LEN(TK$2)-LEN("Portfolio &amp; ")+1),'Clean Data'!$3:$3,0))+$BE19-(INDEX('Clean Data'!$3:$1048576,MATCH($M18,'Clean Data'!$A$3:$A$1048576,0),MATCH(RIGHT(TK$2,LEN(TK$2)-LEN("Portfolio &amp; ")+1),'Clean Data'!$3:$3,0))+$BE18))/(INDEX('Clean Data'!$3:$1048576,MATCH($M18,'Clean Data'!$A$3:$A$1048576,0),MATCH(RIGHT(TK$2,LEN(TK$2)-LEN("Portfolio &amp; ")+1),'Clean Data'!$3:$3,0))+$BE18)</f>
        <v>9.8717293880520272E-3</v>
      </c>
      <c r="TL19">
        <f>(INDEX('Clean Data'!$3:$1048576,MATCH($M19,'Clean Data'!$A$3:$A$1048576,0),MATCH(RIGHT(TL$2,LEN(TL$2)-LEN("Portfolio &amp; ")+1),'Clean Data'!$3:$3,0))+$BE19-(INDEX('Clean Data'!$3:$1048576,MATCH($M18,'Clean Data'!$A$3:$A$1048576,0),MATCH(RIGHT(TL$2,LEN(TL$2)-LEN("Portfolio &amp; ")+1),'Clean Data'!$3:$3,0))+$BE18))/(INDEX('Clean Data'!$3:$1048576,MATCH($M18,'Clean Data'!$A$3:$A$1048576,0),MATCH(RIGHT(TL$2,LEN(TL$2)-LEN("Portfolio &amp; ")+1),'Clean Data'!$3:$3,0))+$BE18)</f>
        <v>9.9115057230109629E-3</v>
      </c>
      <c r="TM19">
        <f>(INDEX('Clean Data'!$3:$1048576,MATCH($M19,'Clean Data'!$A$3:$A$1048576,0),MATCH(RIGHT(TM$2,LEN(TM$2)-LEN("Portfolio &amp; ")+1),'Clean Data'!$3:$3,0))+$BE19-(INDEX('Clean Data'!$3:$1048576,MATCH($M18,'Clean Data'!$A$3:$A$1048576,0),MATCH(RIGHT(TM$2,LEN(TM$2)-LEN("Portfolio &amp; ")+1),'Clean Data'!$3:$3,0))+$BE18))/(INDEX('Clean Data'!$3:$1048576,MATCH($M18,'Clean Data'!$A$3:$A$1048576,0),MATCH(RIGHT(TM$2,LEN(TM$2)-LEN("Portfolio &amp; ")+1),'Clean Data'!$3:$3,0))+$BE18)</f>
        <v>9.8524615859157047E-3</v>
      </c>
      <c r="TN19">
        <f>(INDEX('Clean Data'!$3:$1048576,MATCH($M19,'Clean Data'!$A$3:$A$1048576,0),MATCH(RIGHT(TN$2,LEN(TN$2)-LEN("Portfolio &amp; ")+1),'Clean Data'!$3:$3,0))+$BE19-(INDEX('Clean Data'!$3:$1048576,MATCH($M18,'Clean Data'!$A$3:$A$1048576,0),MATCH(RIGHT(TN$2,LEN(TN$2)-LEN("Portfolio &amp; ")+1),'Clean Data'!$3:$3,0))+$BE18))/(INDEX('Clean Data'!$3:$1048576,MATCH($M18,'Clean Data'!$A$3:$A$1048576,0),MATCH(RIGHT(TN$2,LEN(TN$2)-LEN("Portfolio &amp; ")+1),'Clean Data'!$3:$3,0))+$BE18)</f>
        <v>9.8338288841812015E-3</v>
      </c>
      <c r="TO19">
        <f>(INDEX('Clean Data'!$3:$1048576,MATCH($M19,'Clean Data'!$A$3:$A$1048576,0),MATCH(RIGHT(TO$2,LEN(TO$2)-LEN("Portfolio &amp; ")+1),'Clean Data'!$3:$3,0))+$BE19-(INDEX('Clean Data'!$3:$1048576,MATCH($M18,'Clean Data'!$A$3:$A$1048576,0),MATCH(RIGHT(TO$2,LEN(TO$2)-LEN("Portfolio &amp; ")+1),'Clean Data'!$3:$3,0))+$BE18))/(INDEX('Clean Data'!$3:$1048576,MATCH($M18,'Clean Data'!$A$3:$A$1048576,0),MATCH(RIGHT(TO$2,LEN(TO$2)-LEN("Portfolio &amp; ")+1),'Clean Data'!$3:$3,0))+$BE18)</f>
        <v>9.8543175521689577E-3</v>
      </c>
      <c r="TP19">
        <f>(INDEX('Clean Data'!$3:$1048576,MATCH($M19,'Clean Data'!$A$3:$A$1048576,0),MATCH(RIGHT(TP$2,LEN(TP$2)-LEN("Portfolio &amp; ")+1),'Clean Data'!$3:$3,0))+$BE19-(INDEX('Clean Data'!$3:$1048576,MATCH($M18,'Clean Data'!$A$3:$A$1048576,0),MATCH(RIGHT(TP$2,LEN(TP$2)-LEN("Portfolio &amp; ")+1),'Clean Data'!$3:$3,0))+$BE18))/(INDEX('Clean Data'!$3:$1048576,MATCH($M18,'Clean Data'!$A$3:$A$1048576,0),MATCH(RIGHT(TP$2,LEN(TP$2)-LEN("Portfolio &amp; ")+1),'Clean Data'!$3:$3,0))+$BE18)</f>
        <v>9.8468788243431787E-3</v>
      </c>
      <c r="TQ19">
        <f>(INDEX('Clean Data'!$3:$1048576,MATCH($M19,'Clean Data'!$A$3:$A$1048576,0),MATCH(RIGHT(TQ$2,LEN(TQ$2)-LEN("Portfolio &amp; ")+1),'Clean Data'!$3:$3,0))+$BE19-(INDEX('Clean Data'!$3:$1048576,MATCH($M18,'Clean Data'!$A$3:$A$1048576,0),MATCH(RIGHT(TQ$2,LEN(TQ$2)-LEN("Portfolio &amp; ")+1),'Clean Data'!$3:$3,0))+$BE18))/(INDEX('Clean Data'!$3:$1048576,MATCH($M18,'Clean Data'!$A$3:$A$1048576,0),MATCH(RIGHT(TQ$2,LEN(TQ$2)-LEN("Portfolio &amp; ")+1),'Clean Data'!$3:$3,0))+$BE18)</f>
        <v>9.8416148432182368E-3</v>
      </c>
      <c r="TR19">
        <f>(INDEX('Clean Data'!$3:$1048576,MATCH($M19,'Clean Data'!$A$3:$A$1048576,0),MATCH(RIGHT(TR$2,LEN(TR$2)-LEN("Portfolio &amp; ")+1),'Clean Data'!$3:$3,0))+$BE19-(INDEX('Clean Data'!$3:$1048576,MATCH($M18,'Clean Data'!$A$3:$A$1048576,0),MATCH(RIGHT(TR$2,LEN(TR$2)-LEN("Portfolio &amp; ")+1),'Clean Data'!$3:$3,0))+$BE18))/(INDEX('Clean Data'!$3:$1048576,MATCH($M18,'Clean Data'!$A$3:$A$1048576,0),MATCH(RIGHT(TR$2,LEN(TR$2)-LEN("Portfolio &amp; ")+1),'Clean Data'!$3:$3,0))+$BE18)</f>
        <v>9.8353691610747456E-3</v>
      </c>
      <c r="TS19">
        <f>(INDEX('Clean Data'!$3:$1048576,MATCH($M19,'Clean Data'!$A$3:$A$1048576,0),MATCH(RIGHT(TS$2,LEN(TS$2)-LEN("Portfolio &amp; ")+1),'Clean Data'!$3:$3,0))+$BE19-(INDEX('Clean Data'!$3:$1048576,MATCH($M18,'Clean Data'!$A$3:$A$1048576,0),MATCH(RIGHT(TS$2,LEN(TS$2)-LEN("Portfolio &amp; ")+1),'Clean Data'!$3:$3,0))+$BE18))/(INDEX('Clean Data'!$3:$1048576,MATCH($M18,'Clean Data'!$A$3:$A$1048576,0),MATCH(RIGHT(TS$2,LEN(TS$2)-LEN("Portfolio &amp; ")+1),'Clean Data'!$3:$3,0))+$BE18)</f>
        <v>9.8167859221384591E-3</v>
      </c>
      <c r="TT19">
        <f>(INDEX('Clean Data'!$3:$1048576,MATCH($M19,'Clean Data'!$A$3:$A$1048576,0),MATCH(RIGHT(TT$2,LEN(TT$2)-LEN("Portfolio &amp; ")+1),'Clean Data'!$3:$3,0))+$BE19-(INDEX('Clean Data'!$3:$1048576,MATCH($M18,'Clean Data'!$A$3:$A$1048576,0),MATCH(RIGHT(TT$2,LEN(TT$2)-LEN("Portfolio &amp; ")+1),'Clean Data'!$3:$3,0))+$BE18))/(INDEX('Clean Data'!$3:$1048576,MATCH($M18,'Clean Data'!$A$3:$A$1048576,0),MATCH(RIGHT(TT$2,LEN(TT$2)-LEN("Portfolio &amp; ")+1),'Clean Data'!$3:$3,0))+$BE18)</f>
        <v>9.8517686192543114E-3</v>
      </c>
      <c r="TU19">
        <f>(INDEX('Clean Data'!$3:$1048576,MATCH($M19,'Clean Data'!$A$3:$A$1048576,0),MATCH(RIGHT(TU$2,LEN(TU$2)-LEN("Portfolio &amp; ")+1),'Clean Data'!$3:$3,0))+$BE19-(INDEX('Clean Data'!$3:$1048576,MATCH($M18,'Clean Data'!$A$3:$A$1048576,0),MATCH(RIGHT(TU$2,LEN(TU$2)-LEN("Portfolio &amp; ")+1),'Clean Data'!$3:$3,0))+$BE18))/(INDEX('Clean Data'!$3:$1048576,MATCH($M18,'Clean Data'!$A$3:$A$1048576,0),MATCH(RIGHT(TU$2,LEN(TU$2)-LEN("Portfolio &amp; ")+1),'Clean Data'!$3:$3,0))+$BE18)</f>
        <v>9.8669107454217118E-3</v>
      </c>
      <c r="TV19">
        <f>(INDEX('Clean Data'!$3:$1048576,MATCH($M19,'Clean Data'!$A$3:$A$1048576,0),MATCH(RIGHT(TV$2,LEN(TV$2)-LEN("Portfolio &amp; ")+1),'Clean Data'!$3:$3,0))+$BE19-(INDEX('Clean Data'!$3:$1048576,MATCH($M18,'Clean Data'!$A$3:$A$1048576,0),MATCH(RIGHT(TV$2,LEN(TV$2)-LEN("Portfolio &amp; ")+1),'Clean Data'!$3:$3,0))+$BE18))/(INDEX('Clean Data'!$3:$1048576,MATCH($M18,'Clean Data'!$A$3:$A$1048576,0),MATCH(RIGHT(TV$2,LEN(TV$2)-LEN("Portfolio &amp; ")+1),'Clean Data'!$3:$3,0))+$BE18)</f>
        <v>9.8512431918364313E-3</v>
      </c>
      <c r="TW19">
        <f>(INDEX('Clean Data'!$3:$1048576,MATCH($M19,'Clean Data'!$A$3:$A$1048576,0),MATCH(RIGHT(TW$2,LEN(TW$2)-LEN("Portfolio &amp; ")+1),'Clean Data'!$3:$3,0))+$BE19-(INDEX('Clean Data'!$3:$1048576,MATCH($M18,'Clean Data'!$A$3:$A$1048576,0),MATCH(RIGHT(TW$2,LEN(TW$2)-LEN("Portfolio &amp; ")+1),'Clean Data'!$3:$3,0))+$BE18))/(INDEX('Clean Data'!$3:$1048576,MATCH($M18,'Clean Data'!$A$3:$A$1048576,0),MATCH(RIGHT(TW$2,LEN(TW$2)-LEN("Portfolio &amp; ")+1),'Clean Data'!$3:$3,0))+$BE18)</f>
        <v>9.8503366618153832E-3</v>
      </c>
      <c r="TX19">
        <f>(INDEX('Clean Data'!$3:$1048576,MATCH($M19,'Clean Data'!$A$3:$A$1048576,0),MATCH(RIGHT(TX$2,LEN(TX$2)-LEN("Portfolio &amp; ")+1),'Clean Data'!$3:$3,0))+$BE19-(INDEX('Clean Data'!$3:$1048576,MATCH($M18,'Clean Data'!$A$3:$A$1048576,0),MATCH(RIGHT(TX$2,LEN(TX$2)-LEN("Portfolio &amp; ")+1),'Clean Data'!$3:$3,0))+$BE18))/(INDEX('Clean Data'!$3:$1048576,MATCH($M18,'Clean Data'!$A$3:$A$1048576,0),MATCH(RIGHT(TX$2,LEN(TX$2)-LEN("Portfolio &amp; ")+1),'Clean Data'!$3:$3,0))+$BE18)</f>
        <v>9.8413491738516684E-3</v>
      </c>
      <c r="TY19">
        <f>(INDEX('Clean Data'!$3:$1048576,MATCH($M19,'Clean Data'!$A$3:$A$1048576,0),MATCH(RIGHT(TY$2,LEN(TY$2)-LEN("Portfolio &amp; ")+1),'Clean Data'!$3:$3,0))+$BE19-(INDEX('Clean Data'!$3:$1048576,MATCH($M18,'Clean Data'!$A$3:$A$1048576,0),MATCH(RIGHT(TY$2,LEN(TY$2)-LEN("Portfolio &amp; ")+1),'Clean Data'!$3:$3,0))+$BE18))/(INDEX('Clean Data'!$3:$1048576,MATCH($M18,'Clean Data'!$A$3:$A$1048576,0),MATCH(RIGHT(TY$2,LEN(TY$2)-LEN("Portfolio &amp; ")+1),'Clean Data'!$3:$3,0))+$BE18)</f>
        <v>9.8365555341826255E-3</v>
      </c>
      <c r="TZ19">
        <f>(INDEX('Clean Data'!$3:$1048576,MATCH($M19,'Clean Data'!$A$3:$A$1048576,0),MATCH(RIGHT(TZ$2,LEN(TZ$2)-LEN("Portfolio &amp; ")+1),'Clean Data'!$3:$3,0))+$BE19-(INDEX('Clean Data'!$3:$1048576,MATCH($M18,'Clean Data'!$A$3:$A$1048576,0),MATCH(RIGHT(TZ$2,LEN(TZ$2)-LEN("Portfolio &amp; ")+1),'Clean Data'!$3:$3,0))+$BE18))/(INDEX('Clean Data'!$3:$1048576,MATCH($M18,'Clean Data'!$A$3:$A$1048576,0),MATCH(RIGHT(TZ$2,LEN(TZ$2)-LEN("Portfolio &amp; ")+1),'Clean Data'!$3:$3,0))+$BE18)</f>
        <v>9.8457755557291322E-3</v>
      </c>
      <c r="UA19">
        <f>(INDEX('Clean Data'!$3:$1048576,MATCH($M19,'Clean Data'!$A$3:$A$1048576,0),MATCH(RIGHT(UA$2,LEN(UA$2)-LEN("Portfolio &amp; ")+1),'Clean Data'!$3:$3,0))+$BE19-(INDEX('Clean Data'!$3:$1048576,MATCH($M18,'Clean Data'!$A$3:$A$1048576,0),MATCH(RIGHT(UA$2,LEN(UA$2)-LEN("Portfolio &amp; ")+1),'Clean Data'!$3:$3,0))+$BE18))/(INDEX('Clean Data'!$3:$1048576,MATCH($M18,'Clean Data'!$A$3:$A$1048576,0),MATCH(RIGHT(UA$2,LEN(UA$2)-LEN("Portfolio &amp; ")+1),'Clean Data'!$3:$3,0))+$BE18)</f>
        <v>9.8578604853930014E-3</v>
      </c>
      <c r="UB19">
        <f>(INDEX('Clean Data'!$3:$1048576,MATCH($M19,'Clean Data'!$A$3:$A$1048576,0),MATCH(RIGHT(UB$2,LEN(UB$2)-LEN("Portfolio &amp; ")+1),'Clean Data'!$3:$3,0))+$BE19-(INDEX('Clean Data'!$3:$1048576,MATCH($M18,'Clean Data'!$A$3:$A$1048576,0),MATCH(RIGHT(UB$2,LEN(UB$2)-LEN("Portfolio &amp; ")+1),'Clean Data'!$3:$3,0))+$BE18))/(INDEX('Clean Data'!$3:$1048576,MATCH($M18,'Clean Data'!$A$3:$A$1048576,0),MATCH(RIGHT(UB$2,LEN(UB$2)-LEN("Portfolio &amp; ")+1),'Clean Data'!$3:$3,0))+$BE18)</f>
        <v>9.8324094283272125E-3</v>
      </c>
      <c r="UC19">
        <f>(INDEX('Clean Data'!$3:$1048576,MATCH($M19,'Clean Data'!$A$3:$A$1048576,0),MATCH(RIGHT(UC$2,LEN(UC$2)-LEN("Portfolio &amp; ")+1),'Clean Data'!$3:$3,0))+$BE19-(INDEX('Clean Data'!$3:$1048576,MATCH($M18,'Clean Data'!$A$3:$A$1048576,0),MATCH(RIGHT(UC$2,LEN(UC$2)-LEN("Portfolio &amp; ")+1),'Clean Data'!$3:$3,0))+$BE18))/(INDEX('Clean Data'!$3:$1048576,MATCH($M18,'Clean Data'!$A$3:$A$1048576,0),MATCH(RIGHT(UC$2,LEN(UC$2)-LEN("Portfolio &amp; ")+1),'Clean Data'!$3:$3,0))+$BE18)</f>
        <v>9.8377053895256465E-3</v>
      </c>
      <c r="UD19">
        <f>(INDEX('Clean Data'!$3:$1048576,MATCH($M19,'Clean Data'!$A$3:$A$1048576,0),MATCH(RIGHT(UD$2,LEN(UD$2)-LEN("Portfolio &amp; ")+1),'Clean Data'!$3:$3,0))+$BE19-(INDEX('Clean Data'!$3:$1048576,MATCH($M18,'Clean Data'!$A$3:$A$1048576,0),MATCH(RIGHT(UD$2,LEN(UD$2)-LEN("Portfolio &amp; ")+1),'Clean Data'!$3:$3,0))+$BE18))/(INDEX('Clean Data'!$3:$1048576,MATCH($M18,'Clean Data'!$A$3:$A$1048576,0),MATCH(RIGHT(UD$2,LEN(UD$2)-LEN("Portfolio &amp; ")+1),'Clean Data'!$3:$3,0))+$BE18)</f>
        <v>9.8699579154563153E-3</v>
      </c>
      <c r="UE19">
        <f>(INDEX('Clean Data'!$3:$1048576,MATCH($M19,'Clean Data'!$A$3:$A$1048576,0),MATCH(RIGHT(UE$2,LEN(UE$2)-LEN("Portfolio &amp; ")+1),'Clean Data'!$3:$3,0))+$BE19-(INDEX('Clean Data'!$3:$1048576,MATCH($M18,'Clean Data'!$A$3:$A$1048576,0),MATCH(RIGHT(UE$2,LEN(UE$2)-LEN("Portfolio &amp; ")+1),'Clean Data'!$3:$3,0))+$BE18))/(INDEX('Clean Data'!$3:$1048576,MATCH($M18,'Clean Data'!$A$3:$A$1048576,0),MATCH(RIGHT(UE$2,LEN(UE$2)-LEN("Portfolio &amp; ")+1),'Clean Data'!$3:$3,0))+$BE18)</f>
        <v>9.8467842204981917E-3</v>
      </c>
      <c r="UF19">
        <f>(INDEX('Clean Data'!$3:$1048576,MATCH($M19,'Clean Data'!$A$3:$A$1048576,0),MATCH(RIGHT(UF$2,LEN(UF$2)-LEN("Portfolio &amp; ")+1),'Clean Data'!$3:$3,0))+$BE19-(INDEX('Clean Data'!$3:$1048576,MATCH($M18,'Clean Data'!$A$3:$A$1048576,0),MATCH(RIGHT(UF$2,LEN(UF$2)-LEN("Portfolio &amp; ")+1),'Clean Data'!$3:$3,0))+$BE18))/(INDEX('Clean Data'!$3:$1048576,MATCH($M18,'Clean Data'!$A$3:$A$1048576,0),MATCH(RIGHT(UF$2,LEN(UF$2)-LEN("Portfolio &amp; ")+1),'Clean Data'!$3:$3,0))+$BE18)</f>
        <v>9.8409035423606718E-3</v>
      </c>
      <c r="UG19">
        <f>(INDEX('Clean Data'!$3:$1048576,MATCH($M19,'Clean Data'!$A$3:$A$1048576,0),MATCH(RIGHT(UG$2,LEN(UG$2)-LEN("Portfolio &amp; ")+1),'Clean Data'!$3:$3,0))+$BE19-(INDEX('Clean Data'!$3:$1048576,MATCH($M18,'Clean Data'!$A$3:$A$1048576,0),MATCH(RIGHT(UG$2,LEN(UG$2)-LEN("Portfolio &amp; ")+1),'Clean Data'!$3:$3,0))+$BE18))/(INDEX('Clean Data'!$3:$1048576,MATCH($M18,'Clean Data'!$A$3:$A$1048576,0),MATCH(RIGHT(UG$2,LEN(UG$2)-LEN("Portfolio &amp; ")+1),'Clean Data'!$3:$3,0))+$BE18)</f>
        <v>9.7172382008831031E-3</v>
      </c>
      <c r="UH19">
        <f>(INDEX('Clean Data'!$3:$1048576,MATCH($M19,'Clean Data'!$A$3:$A$1048576,0),MATCH(RIGHT(UH$2,LEN(UH$2)-LEN("Portfolio &amp; ")+1),'Clean Data'!$3:$3,0))+$BE19-(INDEX('Clean Data'!$3:$1048576,MATCH($M18,'Clean Data'!$A$3:$A$1048576,0),MATCH(RIGHT(UH$2,LEN(UH$2)-LEN("Portfolio &amp; ")+1),'Clean Data'!$3:$3,0))+$BE18))/(INDEX('Clean Data'!$3:$1048576,MATCH($M18,'Clean Data'!$A$3:$A$1048576,0),MATCH(RIGHT(UH$2,LEN(UH$2)-LEN("Portfolio &amp; ")+1),'Clean Data'!$3:$3,0))+$BE18)</f>
        <v>9.8446467676659034E-3</v>
      </c>
      <c r="UI19">
        <f>(INDEX('Clean Data'!$3:$1048576,MATCH($M19,'Clean Data'!$A$3:$A$1048576,0),MATCH(RIGHT(UI$2,LEN(UI$2)-LEN("Portfolio &amp; ")+1),'Clean Data'!$3:$3,0))+$BE19-(INDEX('Clean Data'!$3:$1048576,MATCH($M18,'Clean Data'!$A$3:$A$1048576,0),MATCH(RIGHT(UI$2,LEN(UI$2)-LEN("Portfolio &amp; ")+1),'Clean Data'!$3:$3,0))+$BE18))/(INDEX('Clean Data'!$3:$1048576,MATCH($M18,'Clean Data'!$A$3:$A$1048576,0),MATCH(RIGHT(UI$2,LEN(UI$2)-LEN("Portfolio &amp; ")+1),'Clean Data'!$3:$3,0))+$BE18)</f>
        <v>9.8320042251683077E-3</v>
      </c>
      <c r="UJ19">
        <f>(INDEX('Clean Data'!$3:$1048576,MATCH($M19,'Clean Data'!$A$3:$A$1048576,0),MATCH(RIGHT(UJ$2,LEN(UJ$2)-LEN("Portfolio &amp; ")+1),'Clean Data'!$3:$3,0))+$BE19-(INDEX('Clean Data'!$3:$1048576,MATCH($M18,'Clean Data'!$A$3:$A$1048576,0),MATCH(RIGHT(UJ$2,LEN(UJ$2)-LEN("Portfolio &amp; ")+1),'Clean Data'!$3:$3,0))+$BE18))/(INDEX('Clean Data'!$3:$1048576,MATCH($M18,'Clean Data'!$A$3:$A$1048576,0),MATCH(RIGHT(UJ$2,LEN(UJ$2)-LEN("Portfolio &amp; ")+1),'Clean Data'!$3:$3,0))+$BE18)</f>
        <v>9.8514429367452614E-3</v>
      </c>
      <c r="UK19">
        <f>(INDEX('Clean Data'!$3:$1048576,MATCH($M19,'Clean Data'!$A$3:$A$1048576,0),MATCH(RIGHT(UK$2,LEN(UK$2)-LEN("Portfolio &amp; ")+1),'Clean Data'!$3:$3,0))+$BE19-(INDEX('Clean Data'!$3:$1048576,MATCH($M18,'Clean Data'!$A$3:$A$1048576,0),MATCH(RIGHT(UK$2,LEN(UK$2)-LEN("Portfolio &amp; ")+1),'Clean Data'!$3:$3,0))+$BE18))/(INDEX('Clean Data'!$3:$1048576,MATCH($M18,'Clean Data'!$A$3:$A$1048576,0),MATCH(RIGHT(UK$2,LEN(UK$2)-LEN("Portfolio &amp; ")+1),'Clean Data'!$3:$3,0))+$BE18)</f>
        <v>9.8437466507628607E-3</v>
      </c>
      <c r="UL19">
        <f>(INDEX('Clean Data'!$3:$1048576,MATCH($M19,'Clean Data'!$A$3:$A$1048576,0),MATCH(RIGHT(UL$2,LEN(UL$2)-LEN("Portfolio &amp; ")+1),'Clean Data'!$3:$3,0))+$BE19-(INDEX('Clean Data'!$3:$1048576,MATCH($M18,'Clean Data'!$A$3:$A$1048576,0),MATCH(RIGHT(UL$2,LEN(UL$2)-LEN("Portfolio &amp; ")+1),'Clean Data'!$3:$3,0))+$BE18))/(INDEX('Clean Data'!$3:$1048576,MATCH($M18,'Clean Data'!$A$3:$A$1048576,0),MATCH(RIGHT(UL$2,LEN(UL$2)-LEN("Portfolio &amp; ")+1),'Clean Data'!$3:$3,0))+$BE18)</f>
        <v>9.8305221068293348E-3</v>
      </c>
      <c r="UM19">
        <f>(INDEX('Clean Data'!$3:$1048576,MATCH($M19,'Clean Data'!$A$3:$A$1048576,0),MATCH(RIGHT(UM$2,LEN(UM$2)-LEN("Portfolio &amp; ")+1),'Clean Data'!$3:$3,0))+$BE19-(INDEX('Clean Data'!$3:$1048576,MATCH($M18,'Clean Data'!$A$3:$A$1048576,0),MATCH(RIGHT(UM$2,LEN(UM$2)-LEN("Portfolio &amp; ")+1),'Clean Data'!$3:$3,0))+$BE18))/(INDEX('Clean Data'!$3:$1048576,MATCH($M18,'Clean Data'!$A$3:$A$1048576,0),MATCH(RIGHT(UM$2,LEN(UM$2)-LEN("Portfolio &amp; ")+1),'Clean Data'!$3:$3,0))+$BE18)</f>
        <v>9.8305991004144343E-3</v>
      </c>
      <c r="UN19">
        <f>(INDEX('Clean Data'!$3:$1048576,MATCH($M19,'Clean Data'!$A$3:$A$1048576,0),MATCH(RIGHT(UN$2,LEN(UN$2)-LEN("Portfolio &amp; ")+1),'Clean Data'!$3:$3,0))+$BE19-(INDEX('Clean Data'!$3:$1048576,MATCH($M18,'Clean Data'!$A$3:$A$1048576,0),MATCH(RIGHT(UN$2,LEN(UN$2)-LEN("Portfolio &amp; ")+1),'Clean Data'!$3:$3,0))+$BE18))/(INDEX('Clean Data'!$3:$1048576,MATCH($M18,'Clean Data'!$A$3:$A$1048576,0),MATCH(RIGHT(UN$2,LEN(UN$2)-LEN("Portfolio &amp; ")+1),'Clean Data'!$3:$3,0))+$BE18)</f>
        <v>9.8406626352585055E-3</v>
      </c>
      <c r="UO19">
        <f>(INDEX('Clean Data'!$3:$1048576,MATCH($M19,'Clean Data'!$A$3:$A$1048576,0),MATCH(RIGHT(UO$2,LEN(UO$2)-LEN("Portfolio &amp; ")+1),'Clean Data'!$3:$3,0))+$BE19-(INDEX('Clean Data'!$3:$1048576,MATCH($M18,'Clean Data'!$A$3:$A$1048576,0),MATCH(RIGHT(UO$2,LEN(UO$2)-LEN("Portfolio &amp; ")+1),'Clean Data'!$3:$3,0))+$BE18))/(INDEX('Clean Data'!$3:$1048576,MATCH($M18,'Clean Data'!$A$3:$A$1048576,0),MATCH(RIGHT(UO$2,LEN(UO$2)-LEN("Portfolio &amp; ")+1),'Clean Data'!$3:$3,0))+$BE18)</f>
        <v>9.7922999302620887E-3</v>
      </c>
      <c r="UP19">
        <f>(INDEX('Clean Data'!$3:$1048576,MATCH($M19,'Clean Data'!$A$3:$A$1048576,0),MATCH(RIGHT(UP$2,LEN(UP$2)-LEN("Portfolio &amp; ")+1),'Clean Data'!$3:$3,0))+$BE19-(INDEX('Clean Data'!$3:$1048576,MATCH($M18,'Clean Data'!$A$3:$A$1048576,0),MATCH(RIGHT(UP$2,LEN(UP$2)-LEN("Portfolio &amp; ")+1),'Clean Data'!$3:$3,0))+$BE18))/(INDEX('Clean Data'!$3:$1048576,MATCH($M18,'Clean Data'!$A$3:$A$1048576,0),MATCH(RIGHT(UP$2,LEN(UP$2)-LEN("Portfolio &amp; ")+1),'Clean Data'!$3:$3,0))+$BE18)</f>
        <v>9.8357116773179487E-3</v>
      </c>
      <c r="UQ19">
        <f>(INDEX('Clean Data'!$3:$1048576,MATCH($M19,'Clean Data'!$A$3:$A$1048576,0),MATCH(RIGHT(UQ$2,LEN(UQ$2)-LEN("Portfolio &amp; ")+1),'Clean Data'!$3:$3,0))+$BE19-(INDEX('Clean Data'!$3:$1048576,MATCH($M18,'Clean Data'!$A$3:$A$1048576,0),MATCH(RIGHT(UQ$2,LEN(UQ$2)-LEN("Portfolio &amp; ")+1),'Clean Data'!$3:$3,0))+$BE18))/(INDEX('Clean Data'!$3:$1048576,MATCH($M18,'Clean Data'!$A$3:$A$1048576,0),MATCH(RIGHT(UQ$2,LEN(UQ$2)-LEN("Portfolio &amp; ")+1),'Clean Data'!$3:$3,0))+$BE18)</f>
        <v>9.8487949122241254E-3</v>
      </c>
      <c r="UR19">
        <f>(INDEX('Clean Data'!$3:$1048576,MATCH($M19,'Clean Data'!$A$3:$A$1048576,0),MATCH(RIGHT(UR$2,LEN(UR$2)-LEN("Portfolio &amp; ")+1),'Clean Data'!$3:$3,0))+$BE19-(INDEX('Clean Data'!$3:$1048576,MATCH($M18,'Clean Data'!$A$3:$A$1048576,0),MATCH(RIGHT(UR$2,LEN(UR$2)-LEN("Portfolio &amp; ")+1),'Clean Data'!$3:$3,0))+$BE18))/(INDEX('Clean Data'!$3:$1048576,MATCH($M18,'Clean Data'!$A$3:$A$1048576,0),MATCH(RIGHT(UR$2,LEN(UR$2)-LEN("Portfolio &amp; ")+1),'Clean Data'!$3:$3,0))+$BE18)</f>
        <v>9.8409669881156982E-3</v>
      </c>
      <c r="US19">
        <f>(INDEX('Clean Data'!$3:$1048576,MATCH($M19,'Clean Data'!$A$3:$A$1048576,0),MATCH(RIGHT(US$2,LEN(US$2)-LEN("Portfolio &amp; ")+1),'Clean Data'!$3:$3,0))+$BE19-(INDEX('Clean Data'!$3:$1048576,MATCH($M18,'Clean Data'!$A$3:$A$1048576,0),MATCH(RIGHT(US$2,LEN(US$2)-LEN("Portfolio &amp; ")+1),'Clean Data'!$3:$3,0))+$BE18))/(INDEX('Clean Data'!$3:$1048576,MATCH($M18,'Clean Data'!$A$3:$A$1048576,0),MATCH(RIGHT(US$2,LEN(US$2)-LEN("Portfolio &amp; ")+1),'Clean Data'!$3:$3,0))+$BE18)</f>
        <v>9.8491611126349608E-3</v>
      </c>
      <c r="UT19">
        <f>(INDEX('Clean Data'!$3:$1048576,MATCH($M19,'Clean Data'!$A$3:$A$1048576,0),MATCH(RIGHT(UT$2,LEN(UT$2)-LEN("Portfolio &amp; ")+1),'Clean Data'!$3:$3,0))+$BE19-(INDEX('Clean Data'!$3:$1048576,MATCH($M18,'Clean Data'!$A$3:$A$1048576,0),MATCH(RIGHT(UT$2,LEN(UT$2)-LEN("Portfolio &amp; ")+1),'Clean Data'!$3:$3,0))+$BE18))/(INDEX('Clean Data'!$3:$1048576,MATCH($M18,'Clean Data'!$A$3:$A$1048576,0),MATCH(RIGHT(UT$2,LEN(UT$2)-LEN("Portfolio &amp; ")+1),'Clean Data'!$3:$3,0))+$BE18)</f>
        <v>9.8361060783661268E-3</v>
      </c>
      <c r="UU19">
        <f>(INDEX('Clean Data'!$3:$1048576,MATCH($M19,'Clean Data'!$A$3:$A$1048576,0),MATCH(RIGHT(UU$2,LEN(UU$2)-LEN("Portfolio &amp; ")+1),'Clean Data'!$3:$3,0))+$BE19-(INDEX('Clean Data'!$3:$1048576,MATCH($M18,'Clean Data'!$A$3:$A$1048576,0),MATCH(RIGHT(UU$2,LEN(UU$2)-LEN("Portfolio &amp; ")+1),'Clean Data'!$3:$3,0))+$BE18))/(INDEX('Clean Data'!$3:$1048576,MATCH($M18,'Clean Data'!$A$3:$A$1048576,0),MATCH(RIGHT(UU$2,LEN(UU$2)-LEN("Portfolio &amp; ")+1),'Clean Data'!$3:$3,0))+$BE18)</f>
        <v>9.8199798196297091E-3</v>
      </c>
      <c r="UV19">
        <f>(INDEX('Clean Data'!$3:$1048576,MATCH($M19,'Clean Data'!$A$3:$A$1048576,0),MATCH(RIGHT(UV$2,LEN(UV$2)-LEN("Portfolio &amp; ")+1),'Clean Data'!$3:$3,0))+$BE19-(INDEX('Clean Data'!$3:$1048576,MATCH($M18,'Clean Data'!$A$3:$A$1048576,0),MATCH(RIGHT(UV$2,LEN(UV$2)-LEN("Portfolio &amp; ")+1),'Clean Data'!$3:$3,0))+$BE18))/(INDEX('Clean Data'!$3:$1048576,MATCH($M18,'Clean Data'!$A$3:$A$1048576,0),MATCH(RIGHT(UV$2,LEN(UV$2)-LEN("Portfolio &amp; ")+1),'Clean Data'!$3:$3,0))+$BE18)</f>
        <v>9.8408649536504498E-3</v>
      </c>
      <c r="UW19" s="20">
        <f>(INDEX('Clean Data'!$3:$1048576,MATCH($M19,'Clean Data'!$A$3:$A$1048576,0),MATCH(RIGHT(UW$2,LEN(UW$2)-LEN("Portfolio &amp; ")+1),'Clean Data'!$3:$3,0))+$BE19-(INDEX('Clean Data'!$3:$1048576,MATCH($M18,'Clean Data'!$A$3:$A$1048576,0),MATCH(RIGHT(UW$2,LEN(UW$2)-LEN("Portfolio &amp; ")+1),'Clean Data'!$3:$3,0))+$BE18))/(INDEX('Clean Data'!$3:$1048576,MATCH($M18,'Clean Data'!$A$3:$A$1048576,0),MATCH(RIGHT(UW$2,LEN(UW$2)-LEN("Portfolio &amp; ")+1),'Clean Data'!$3:$3,0))+$BE18)</f>
        <v>9.7849841982791518E-3</v>
      </c>
    </row>
    <row r="20" spans="1:569" x14ac:dyDescent="0.25">
      <c r="A20" s="17" t="s">
        <v>24</v>
      </c>
      <c r="B20" s="17">
        <v>100</v>
      </c>
      <c r="H20" s="19"/>
      <c r="I20" s="19"/>
      <c r="J20" s="19"/>
      <c r="K20"/>
      <c r="M20" s="1">
        <f>'Clean Data'!A21</f>
        <v>43282</v>
      </c>
      <c r="N20">
        <f>INDEX('Clean Data'!$3:$1048576,MATCH($M20,'Clean Data'!$A$3:$A$1048576,0),MATCH(N$2,'Clean Data'!$3:$3,0))*VLOOKUP(N$2,$A$3:$B$45,2,FALSE)</f>
        <v>12428.300003051734</v>
      </c>
      <c r="O20">
        <f>INDEX('Clean Data'!$3:$1048576,MATCH($M20,'Clean Data'!$A$3:$A$1048576,0),MATCH(O$2,'Clean Data'!$3:$3,0))*VLOOKUP(O$2,$A$3:$B$45,2,FALSE)</f>
        <v>3089.3617630004851</v>
      </c>
      <c r="P20">
        <f>INDEX('Clean Data'!$3:$1048576,MATCH($M20,'Clean Data'!$A$3:$A$1048576,0),MATCH(P$2,'Clean Data'!$3:$3,0))*VLOOKUP(P$2,$A$3:$B$45,2,FALSE)</f>
        <v>3241.8677902221661</v>
      </c>
      <c r="Q20">
        <f>INDEX('Clean Data'!$3:$1048576,MATCH($M20,'Clean Data'!$A$3:$A$1048576,0),MATCH(Q$2,'Clean Data'!$3:$3,0))*VLOOKUP(Q$2,$A$3:$B$45,2,FALSE)</f>
        <v>12442.07958984375</v>
      </c>
      <c r="R20">
        <f>INDEX('Clean Data'!$3:$1048576,MATCH($M20,'Clean Data'!$A$3:$A$1048576,0),MATCH(R$2,'Clean Data'!$3:$3,0))*VLOOKUP(R$2,$A$3:$B$45,2,FALSE)</f>
        <v>2116.590087890625</v>
      </c>
      <c r="S20">
        <f>INDEX('Clean Data'!$3:$1048576,MATCH($M20,'Clean Data'!$A$3:$A$1048576,0),MATCH(S$2,'Clean Data'!$3:$3,0))*VLOOKUP(S$2,$A$3:$B$45,2,FALSE)</f>
        <v>9893.4997558593495</v>
      </c>
      <c r="T20">
        <f>INDEX('Clean Data'!$3:$1048576,MATCH($M20,'Clean Data'!$A$3:$A$1048576,0),MATCH(T$2,'Clean Data'!$3:$3,0))*VLOOKUP(T$2,$A$3:$B$45,2,FALSE)</f>
        <v>5208.2873535156241</v>
      </c>
      <c r="U20">
        <f>INDEX('Clean Data'!$3:$1048576,MATCH($M20,'Clean Data'!$A$3:$A$1048576,0),MATCH(U$2,'Clean Data'!$3:$3,0))*VLOOKUP(U$2,$A$3:$B$45,2,FALSE)</f>
        <v>5677.4482727050654</v>
      </c>
      <c r="V20">
        <f>INDEX('Clean Data'!$3:$1048576,MATCH($M20,'Clean Data'!$A$3:$A$1048576,0),MATCH(V$2,'Clean Data'!$3:$3,0))*VLOOKUP(V$2,$A$3:$B$45,2,FALSE)</f>
        <v>1127.31237411499</v>
      </c>
      <c r="W20">
        <f>INDEX('Clean Data'!$3:$1048576,MATCH($M20,'Clean Data'!$A$3:$A$1048576,0),MATCH(W$2,'Clean Data'!$3:$3,0))*VLOOKUP(W$2,$A$3:$B$45,2,FALSE)</f>
        <v>8835.0134277343204</v>
      </c>
      <c r="X20">
        <f>INDEX('Clean Data'!$3:$1048576,MATCH($M20,'Clean Data'!$A$3:$A$1048576,0),MATCH(X$2,'Clean Data'!$3:$3,0))*VLOOKUP(X$2,$A$3:$B$45,2,FALSE)</f>
        <v>4103.9500122070294</v>
      </c>
      <c r="Y20">
        <f>INDEX('Clean Data'!$3:$1048576,MATCH($M20,'Clean Data'!$A$3:$A$1048576,0),MATCH(Y$2,'Clean Data'!$3:$3,0))*VLOOKUP(Y$2,$A$3:$B$45,2,FALSE)</f>
        <v>4942.2183227538799</v>
      </c>
      <c r="Z20">
        <f>INDEX('Clean Data'!$3:$1048576,MATCH($M20,'Clean Data'!$A$3:$A$1048576,0),MATCH(Z$2,'Clean Data'!$3:$3,0))*VLOOKUP(Z$2,$A$3:$B$45,2,FALSE)</f>
        <v>2974.682922363279</v>
      </c>
      <c r="AA20">
        <f>INDEX('Clean Data'!$3:$1048576,MATCH($M20,'Clean Data'!$A$3:$A$1048576,0),MATCH(AA$2,'Clean Data'!$3:$3,0))*VLOOKUP(AA$2,$A$3:$B$45,2,FALSE)</f>
        <v>4209.8935241699191</v>
      </c>
      <c r="AB20">
        <f>INDEX('Clean Data'!$3:$1048576,MATCH($M20,'Clean Data'!$A$3:$A$1048576,0),MATCH(AB$2,'Clean Data'!$3:$3,0))*VLOOKUP(AB$2,$A$3:$B$45,2,FALSE)</f>
        <v>7203.1615905761464</v>
      </c>
      <c r="AC20">
        <f>INDEX('Clean Data'!$3:$1048576,MATCH($M20,'Clean Data'!$A$3:$A$1048576,0),MATCH(AC$2,'Clean Data'!$3:$3,0))*VLOOKUP(AC$2,$A$3:$B$45,2,FALSE)</f>
        <v>7303.56005859372</v>
      </c>
      <c r="AD20">
        <f>INDEX('Clean Data'!$3:$1048576,MATCH($M20,'Clean Data'!$A$3:$A$1048576,0),MATCH(AD$2,'Clean Data'!$3:$3,0))*VLOOKUP(AD$2,$A$3:$B$45,2,FALSE)</f>
        <v>7363.31982421872</v>
      </c>
      <c r="AE20">
        <f>INDEX('Clean Data'!$3:$1048576,MATCH($M20,'Clean Data'!$A$3:$A$1048576,0),MATCH(AE$2,'Clean Data'!$3:$3,0))*VLOOKUP(AE$2,$A$3:$B$45,2,FALSE)</f>
        <v>4987.4736785888599</v>
      </c>
      <c r="AF20">
        <f>INDEX('Clean Data'!$3:$1048576,MATCH($M20,'Clean Data'!$A$3:$A$1048576,0),MATCH(AF$2,'Clean Data'!$3:$3,0))*VLOOKUP(AF$2,$A$3:$B$45,2,FALSE)</f>
        <v>5798.9556884765279</v>
      </c>
      <c r="AG20">
        <f>INDEX('Clean Data'!$3:$1048576,MATCH($M20,'Clean Data'!$A$3:$A$1048576,0),MATCH(AG$2,'Clean Data'!$3:$3,0))*VLOOKUP(AG$2,$A$3:$B$45,2,FALSE)</f>
        <v>3705.1665039062273</v>
      </c>
      <c r="AH20">
        <f>INDEX('Clean Data'!$3:$1048576,MATCH($M20,'Clean Data'!$A$3:$A$1048576,0),MATCH(AH$2,'Clean Data'!$3:$3,0))*VLOOKUP(AH$2,$A$3:$B$45,2,FALSE)</f>
        <v>3448.1105957031168</v>
      </c>
      <c r="AI20">
        <f>INDEX('Clean Data'!$3:$1048576,MATCH($M20,'Clean Data'!$A$3:$A$1048576,0),MATCH(AI$2,'Clean Data'!$3:$3,0))*VLOOKUP(AI$2,$A$3:$B$45,2,FALSE)</f>
        <v>5909.5659179687491</v>
      </c>
      <c r="AJ20">
        <f>INDEX('Clean Data'!$3:$1048576,MATCH($M20,'Clean Data'!$A$3:$A$1048576,0),MATCH(AJ$2,'Clean Data'!$3:$3,0))*VLOOKUP(AJ$2,$A$3:$B$45,2,FALSE)</f>
        <v>3738.3074951171839</v>
      </c>
      <c r="AK20">
        <f>INDEX('Clean Data'!$3:$1048576,MATCH($M20,'Clean Data'!$A$3:$A$1048576,0),MATCH(AK$2,'Clean Data'!$3:$3,0))*VLOOKUP(AK$2,$A$3:$B$45,2,FALSE)</f>
        <v>2996.1201667785604</v>
      </c>
      <c r="AL20">
        <f>INDEX('Clean Data'!$3:$1048576,MATCH($M20,'Clean Data'!$A$3:$A$1048576,0),MATCH(AL$2,'Clean Data'!$3:$3,0))*VLOOKUP(AL$2,$A$3:$B$45,2,FALSE)</f>
        <v>4423.9129638671839</v>
      </c>
      <c r="AM20">
        <f>INDEX('Clean Data'!$3:$1048576,MATCH($M20,'Clean Data'!$A$3:$A$1048576,0),MATCH(AM$2,'Clean Data'!$3:$3,0))*VLOOKUP(AM$2,$A$3:$B$45,2,FALSE)</f>
        <v>5489.8287200927734</v>
      </c>
      <c r="AN20">
        <f>INDEX('Clean Data'!$3:$1048576,MATCH($M20,'Clean Data'!$A$3:$A$1048576,0),MATCH(AN$2,'Clean Data'!$3:$3,0))*VLOOKUP(AN$2,$A$3:$B$45,2,FALSE)</f>
        <v>8535.3704071044867</v>
      </c>
      <c r="AO20">
        <f>INDEX('Clean Data'!$3:$1048576,MATCH($M20,'Clean Data'!$A$3:$A$1048576,0),MATCH(AO$2,'Clean Data'!$3:$3,0))*VLOOKUP(AO$2,$A$3:$B$45,2,FALSE)</f>
        <v>11906.917724609375</v>
      </c>
      <c r="AP20">
        <f>INDEX('Clean Data'!$3:$1048576,MATCH($M20,'Clean Data'!$A$3:$A$1048576,0),MATCH(AP$2,'Clean Data'!$3:$3,0))*VLOOKUP(AP$2,$A$3:$B$45,2,FALSE)</f>
        <v>4526.6985321044904</v>
      </c>
      <c r="AQ20">
        <f>INDEX('Clean Data'!$3:$1048576,MATCH($M20,'Clean Data'!$A$3:$A$1048576,0),MATCH(AQ$2,'Clean Data'!$3:$3,0))*VLOOKUP(AQ$2,$A$3:$B$45,2,FALSE)</f>
        <v>4249.6252441405995</v>
      </c>
      <c r="AR20">
        <f>INDEX('Clean Data'!$3:$1048576,MATCH($M20,'Clean Data'!$A$3:$A$1048576,0),MATCH(AR$2,'Clean Data'!$3:$3,0))*VLOOKUP(AR$2,$A$3:$B$45,2,FALSE)</f>
        <v>1889.2199859619132</v>
      </c>
      <c r="AS20">
        <f>INDEX('Clean Data'!$3:$1048576,MATCH($M20,'Clean Data'!$A$3:$A$1048576,0),MATCH(AS$2,'Clean Data'!$3:$3,0))*VLOOKUP(AS$2,$A$3:$B$45,2,FALSE)</f>
        <v>10206.91452026367</v>
      </c>
      <c r="AT20">
        <f>INDEX('Clean Data'!$3:$1048576,MATCH($M20,'Clean Data'!$A$3:$A$1048576,0),MATCH(AT$2,'Clean Data'!$3:$3,0))*VLOOKUP(AT$2,$A$3:$B$45,2,FALSE)</f>
        <v>4896.0304260253897</v>
      </c>
      <c r="AU20">
        <f>INDEX('Clean Data'!$3:$1048576,MATCH($M20,'Clean Data'!$A$3:$A$1048576,0),MATCH(AU$2,'Clean Data'!$3:$3,0))*VLOOKUP(AU$2,$A$3:$B$45,2,FALSE)</f>
        <v>3220.2224731445117</v>
      </c>
      <c r="AV20">
        <f>INDEX('Clean Data'!$3:$1048576,MATCH($M20,'Clean Data'!$A$3:$A$1048576,0),MATCH(AV$2,'Clean Data'!$3:$3,0))*VLOOKUP(AV$2,$A$3:$B$45,2,FALSE)</f>
        <v>10465.120239257789</v>
      </c>
      <c r="AW20">
        <f>INDEX('Clean Data'!$3:$1048576,MATCH($M20,'Clean Data'!$A$3:$A$1048576,0),MATCH(AW$2,'Clean Data'!$3:$3,0))*VLOOKUP(AW$2,$A$3:$B$45,2,FALSE)</f>
        <v>4439.7560119628897</v>
      </c>
      <c r="AX20">
        <f>INDEX('Clean Data'!$3:$1048576,MATCH($M20,'Clean Data'!$A$3:$A$1048576,0),MATCH(AX$2,'Clean Data'!$3:$3,0))*VLOOKUP(AX$2,$A$3:$B$45,2,FALSE)</f>
        <v>6279.7719955444272</v>
      </c>
      <c r="AY20">
        <f>INDEX('Clean Data'!$3:$1048576,MATCH($M20,'Clean Data'!$A$3:$A$1048576,0),MATCH(AY$2,'Clean Data'!$3:$3,0))*VLOOKUP(AY$2,$A$3:$B$45,2,FALSE)</f>
        <v>3324.615478515625</v>
      </c>
      <c r="AZ20">
        <f>INDEX('Clean Data'!$3:$1048576,MATCH($M20,'Clean Data'!$A$3:$A$1048576,0),MATCH(AZ$2,'Clean Data'!$3:$3,0))*VLOOKUP(AZ$2,$A$3:$B$45,2,FALSE)</f>
        <v>5223.5491943359339</v>
      </c>
      <c r="BA20">
        <f>INDEX('Clean Data'!$3:$1048576,MATCH($M20,'Clean Data'!$A$3:$A$1048576,0),MATCH(BA$2,'Clean Data'!$3:$3,0))*VLOOKUP(BA$2,$A$3:$B$45,2,FALSE)</f>
        <v>2449.4509887695258</v>
      </c>
      <c r="BB20">
        <f>INDEX('Clean Data'!$3:$1048576,MATCH($M20,'Clean Data'!$A$3:$A$1048576,0),MATCH(BB$2,'Clean Data'!$3:$3,0))*VLOOKUP(BB$2,$A$3:$B$45,2,FALSE)</f>
        <v>3141.07421875</v>
      </c>
      <c r="BC20">
        <f>INDEX('Clean Data'!$3:$1048576,MATCH($M20,'Clean Data'!$A$3:$A$1048576,0),MATCH(BC$2,'Clean Data'!$3:$3,0))*VLOOKUP(BC$2,$A$3:$B$45,2,FALSE)</f>
        <v>1339.1065063476558</v>
      </c>
      <c r="BD20">
        <f>INDEX('Clean Data'!$3:$1048576,MATCH($M20,'Clean Data'!$A$3:$A$1048576,0),MATCH(BD$2,'Clean Data'!$3:$3,0))*VLOOKUP(BD$2,$A$3:$B$45,2,FALSE)</f>
        <v>2206.9454956054678</v>
      </c>
      <c r="BE20">
        <f t="shared" si="0"/>
        <v>230958.37784576372</v>
      </c>
      <c r="BF20">
        <f t="shared" si="1"/>
        <v>4.0703490101733304E-2</v>
      </c>
      <c r="BG20">
        <f>(INDEX('Clean Data'!$3:$1048576,MATCH($M20,'Clean Data'!$A$3:$A$1048576,0),MATCH(RIGHT(BG$2,LEN(BG$2)-LEN("Portfolio &amp; ")+1),'Clean Data'!$3:$3,0))+$BE20-(INDEX('Clean Data'!$3:$1048576,MATCH($M19,'Clean Data'!$A$3:$A$1048576,0),MATCH(RIGHT(BG$2,LEN(BG$2)-LEN("Portfolio &amp; ")+1),'Clean Data'!$3:$3,0))+$BE19))/(INDEX('Clean Data'!$3:$1048576,MATCH($M19,'Clean Data'!$A$3:$A$1048576,0),MATCH(RIGHT(BG$2,LEN(BG$2)-LEN("Portfolio &amp; ")+1),'Clean Data'!$3:$3,0))+$BE19)</f>
        <v>4.0710854780406626E-2</v>
      </c>
      <c r="BH20">
        <f>(INDEX('Clean Data'!$3:$1048576,MATCH($M20,'Clean Data'!$A$3:$A$1048576,0),MATCH(RIGHT(BH$2,LEN(BH$2)-LEN("Portfolio &amp; ")+1),'Clean Data'!$3:$3,0))+$BE20-(INDEX('Clean Data'!$3:$1048576,MATCH($M19,'Clean Data'!$A$3:$A$1048576,0),MATCH(RIGHT(BH$2,LEN(BH$2)-LEN("Portfolio &amp; ")+1),'Clean Data'!$3:$3,0))+$BE19))/(INDEX('Clean Data'!$3:$1048576,MATCH($M19,'Clean Data'!$A$3:$A$1048576,0),MATCH(RIGHT(BH$2,LEN(BH$2)-LEN("Portfolio &amp; ")+1),'Clean Data'!$3:$3,0))+$BE19)</f>
        <v>4.0703643971747659E-2</v>
      </c>
      <c r="BI20">
        <f>(INDEX('Clean Data'!$3:$1048576,MATCH($M20,'Clean Data'!$A$3:$A$1048576,0),MATCH(RIGHT(BI$2,LEN(BI$2)-LEN("Portfolio &amp; ")+1),'Clean Data'!$3:$3,0))+$BE20-(INDEX('Clean Data'!$3:$1048576,MATCH($M19,'Clean Data'!$A$3:$A$1048576,0),MATCH(RIGHT(BI$2,LEN(BI$2)-LEN("Portfolio &amp; ")+1),'Clean Data'!$3:$3,0))+$BE19))/(INDEX('Clean Data'!$3:$1048576,MATCH($M19,'Clean Data'!$A$3:$A$1048576,0),MATCH(RIGHT(BI$2,LEN(BI$2)-LEN("Portfolio &amp; ")+1),'Clean Data'!$3:$3,0))+$BE19)</f>
        <v>4.0703786238919654E-2</v>
      </c>
      <c r="BJ20">
        <f>(INDEX('Clean Data'!$3:$1048576,MATCH($M20,'Clean Data'!$A$3:$A$1048576,0),MATCH(RIGHT(BJ$2,LEN(BJ$2)-LEN("Portfolio &amp; ")+1),'Clean Data'!$3:$3,0))+$BE20-(INDEX('Clean Data'!$3:$1048576,MATCH($M19,'Clean Data'!$A$3:$A$1048576,0),MATCH(RIGHT(BJ$2,LEN(BJ$2)-LEN("Portfolio &amp; ")+1),'Clean Data'!$3:$3,0))+$BE19))/(INDEX('Clean Data'!$3:$1048576,MATCH($M19,'Clean Data'!$A$3:$A$1048576,0),MATCH(RIGHT(BJ$2,LEN(BJ$2)-LEN("Portfolio &amp; ")+1),'Clean Data'!$3:$3,0))+$BE19)</f>
        <v>4.0700933510795581E-2</v>
      </c>
      <c r="BK20">
        <f>(INDEX('Clean Data'!$3:$1048576,MATCH($M20,'Clean Data'!$A$3:$A$1048576,0),MATCH(RIGHT(BK$2,LEN(BK$2)-LEN("Portfolio &amp; ")+1),'Clean Data'!$3:$3,0))+$BE20-(INDEX('Clean Data'!$3:$1048576,MATCH($M19,'Clean Data'!$A$3:$A$1048576,0),MATCH(RIGHT(BK$2,LEN(BK$2)-LEN("Portfolio &amp; ")+1),'Clean Data'!$3:$3,0))+$BE19))/(INDEX('Clean Data'!$3:$1048576,MATCH($M19,'Clean Data'!$A$3:$A$1048576,0),MATCH(RIGHT(BK$2,LEN(BK$2)-LEN("Portfolio &amp; ")+1),'Clean Data'!$3:$3,0))+$BE19)</f>
        <v>4.0687895852765638E-2</v>
      </c>
      <c r="BL20">
        <f>(INDEX('Clean Data'!$3:$1048576,MATCH($M20,'Clean Data'!$A$3:$A$1048576,0),MATCH(RIGHT(BL$2,LEN(BL$2)-LEN("Portfolio &amp; ")+1),'Clean Data'!$3:$3,0))+$BE20-(INDEX('Clean Data'!$3:$1048576,MATCH($M19,'Clean Data'!$A$3:$A$1048576,0),MATCH(RIGHT(BL$2,LEN(BL$2)-LEN("Portfolio &amp; ")+1),'Clean Data'!$3:$3,0))+$BE19))/(INDEX('Clean Data'!$3:$1048576,MATCH($M19,'Clean Data'!$A$3:$A$1048576,0),MATCH(RIGHT(BL$2,LEN(BL$2)-LEN("Portfolio &amp; ")+1),'Clean Data'!$3:$3,0))+$BE19)</f>
        <v>4.0674198662537131E-2</v>
      </c>
      <c r="BM20">
        <f>(INDEX('Clean Data'!$3:$1048576,MATCH($M20,'Clean Data'!$A$3:$A$1048576,0),MATCH(RIGHT(BM$2,LEN(BM$2)-LEN("Portfolio &amp; ")+1),'Clean Data'!$3:$3,0))+$BE20-(INDEX('Clean Data'!$3:$1048576,MATCH($M19,'Clean Data'!$A$3:$A$1048576,0),MATCH(RIGHT(BM$2,LEN(BM$2)-LEN("Portfolio &amp; ")+1),'Clean Data'!$3:$3,0))+$BE19))/(INDEX('Clean Data'!$3:$1048576,MATCH($M19,'Clean Data'!$A$3:$A$1048576,0),MATCH(RIGHT(BM$2,LEN(BM$2)-LEN("Portfolio &amp; ")+1),'Clean Data'!$3:$3,0))+$BE19)</f>
        <v>4.0383387659189585E-2</v>
      </c>
      <c r="BN20">
        <f>(INDEX('Clean Data'!$3:$1048576,MATCH($M20,'Clean Data'!$A$3:$A$1048576,0),MATCH(RIGHT(BN$2,LEN(BN$2)-LEN("Portfolio &amp; ")+1),'Clean Data'!$3:$3,0))+$BE20-(INDEX('Clean Data'!$3:$1048576,MATCH($M19,'Clean Data'!$A$3:$A$1048576,0),MATCH(RIGHT(BN$2,LEN(BN$2)-LEN("Portfolio &amp; ")+1),'Clean Data'!$3:$3,0))+$BE19))/(INDEX('Clean Data'!$3:$1048576,MATCH($M19,'Clean Data'!$A$3:$A$1048576,0),MATCH(RIGHT(BN$2,LEN(BN$2)-LEN("Portfolio &amp; ")+1),'Clean Data'!$3:$3,0))+$BE19)</f>
        <v>4.0712296484424218E-2</v>
      </c>
      <c r="BO20">
        <f>(INDEX('Clean Data'!$3:$1048576,MATCH($M20,'Clean Data'!$A$3:$A$1048576,0),MATCH(RIGHT(BO$2,LEN(BO$2)-LEN("Portfolio &amp; ")+1),'Clean Data'!$3:$3,0))+$BE20-(INDEX('Clean Data'!$3:$1048576,MATCH($M19,'Clean Data'!$A$3:$A$1048576,0),MATCH(RIGHT(BO$2,LEN(BO$2)-LEN("Portfolio &amp; ")+1),'Clean Data'!$3:$3,0))+$BE19))/(INDEX('Clean Data'!$3:$1048576,MATCH($M19,'Clean Data'!$A$3:$A$1048576,0),MATCH(RIGHT(BO$2,LEN(BO$2)-LEN("Portfolio &amp; ")+1),'Clean Data'!$3:$3,0))+$BE19)</f>
        <v>4.0656715078139206E-2</v>
      </c>
      <c r="BP20">
        <f>(INDEX('Clean Data'!$3:$1048576,MATCH($M20,'Clean Data'!$A$3:$A$1048576,0),MATCH(RIGHT(BP$2,LEN(BP$2)-LEN("Portfolio &amp; ")+1),'Clean Data'!$3:$3,0))+$BE20-(INDEX('Clean Data'!$3:$1048576,MATCH($M19,'Clean Data'!$A$3:$A$1048576,0),MATCH(RIGHT(BP$2,LEN(BP$2)-LEN("Portfolio &amp; ")+1),'Clean Data'!$3:$3,0))+$BE19))/(INDEX('Clean Data'!$3:$1048576,MATCH($M19,'Clean Data'!$A$3:$A$1048576,0),MATCH(RIGHT(BP$2,LEN(BP$2)-LEN("Portfolio &amp; ")+1),'Clean Data'!$3:$3,0))+$BE19)</f>
        <v>4.066273769959234E-2</v>
      </c>
      <c r="BQ20">
        <f>(INDEX('Clean Data'!$3:$1048576,MATCH($M20,'Clean Data'!$A$3:$A$1048576,0),MATCH(RIGHT(BQ$2,LEN(BQ$2)-LEN("Portfolio &amp; ")+1),'Clean Data'!$3:$3,0))+$BE20-(INDEX('Clean Data'!$3:$1048576,MATCH($M19,'Clean Data'!$A$3:$A$1048576,0),MATCH(RIGHT(BQ$2,LEN(BQ$2)-LEN("Portfolio &amp; ")+1),'Clean Data'!$3:$3,0))+$BE19))/(INDEX('Clean Data'!$3:$1048576,MATCH($M19,'Clean Data'!$A$3:$A$1048576,0),MATCH(RIGHT(BQ$2,LEN(BQ$2)-LEN("Portfolio &amp; ")+1),'Clean Data'!$3:$3,0))+$BE19)</f>
        <v>4.0689845010258421E-2</v>
      </c>
      <c r="BR20">
        <f>(INDEX('Clean Data'!$3:$1048576,MATCH($M20,'Clean Data'!$A$3:$A$1048576,0),MATCH(RIGHT(BR$2,LEN(BR$2)-LEN("Portfolio &amp; ")+1),'Clean Data'!$3:$3,0))+$BE20-(INDEX('Clean Data'!$3:$1048576,MATCH($M19,'Clean Data'!$A$3:$A$1048576,0),MATCH(RIGHT(BR$2,LEN(BR$2)-LEN("Portfolio &amp; ")+1),'Clean Data'!$3:$3,0))+$BE19))/(INDEX('Clean Data'!$3:$1048576,MATCH($M19,'Clean Data'!$A$3:$A$1048576,0),MATCH(RIGHT(BR$2,LEN(BR$2)-LEN("Portfolio &amp; ")+1),'Clean Data'!$3:$3,0))+$BE19)</f>
        <v>4.0705778147289623E-2</v>
      </c>
      <c r="BS20">
        <f>(INDEX('Clean Data'!$3:$1048576,MATCH($M20,'Clean Data'!$A$3:$A$1048576,0),MATCH(RIGHT(BS$2,LEN(BS$2)-LEN("Portfolio &amp; ")+1),'Clean Data'!$3:$3,0))+$BE20-(INDEX('Clean Data'!$3:$1048576,MATCH($M19,'Clean Data'!$A$3:$A$1048576,0),MATCH(RIGHT(BS$2,LEN(BS$2)-LEN("Portfolio &amp; ")+1),'Clean Data'!$3:$3,0))+$BE19))/(INDEX('Clean Data'!$3:$1048576,MATCH($M19,'Clean Data'!$A$3:$A$1048576,0),MATCH(RIGHT(BS$2,LEN(BS$2)-LEN("Portfolio &amp; ")+1),'Clean Data'!$3:$3,0))+$BE19)</f>
        <v>4.0687163208377841E-2</v>
      </c>
      <c r="BT20">
        <f>(INDEX('Clean Data'!$3:$1048576,MATCH($M20,'Clean Data'!$A$3:$A$1048576,0),MATCH(RIGHT(BT$2,LEN(BT$2)-LEN("Portfolio &amp; ")+1),'Clean Data'!$3:$3,0))+$BE20-(INDEX('Clean Data'!$3:$1048576,MATCH($M19,'Clean Data'!$A$3:$A$1048576,0),MATCH(RIGHT(BT$2,LEN(BT$2)-LEN("Portfolio &amp; ")+1),'Clean Data'!$3:$3,0))+$BE19))/(INDEX('Clean Data'!$3:$1048576,MATCH($M19,'Clean Data'!$A$3:$A$1048576,0),MATCH(RIGHT(BT$2,LEN(BT$2)-LEN("Portfolio &amp; ")+1),'Clean Data'!$3:$3,0))+$BE19)</f>
        <v>4.0667527091552941E-2</v>
      </c>
      <c r="BU20">
        <f>(INDEX('Clean Data'!$3:$1048576,MATCH($M20,'Clean Data'!$A$3:$A$1048576,0),MATCH(RIGHT(BU$2,LEN(BU$2)-LEN("Portfolio &amp; ")+1),'Clean Data'!$3:$3,0))+$BE20-(INDEX('Clean Data'!$3:$1048576,MATCH($M19,'Clean Data'!$A$3:$A$1048576,0),MATCH(RIGHT(BU$2,LEN(BU$2)-LEN("Portfolio &amp; ")+1),'Clean Data'!$3:$3,0))+$BE19))/(INDEX('Clean Data'!$3:$1048576,MATCH($M19,'Clean Data'!$A$3:$A$1048576,0),MATCH(RIGHT(BU$2,LEN(BU$2)-LEN("Portfolio &amp; ")+1),'Clean Data'!$3:$3,0))+$BE19)</f>
        <v>4.0700420904824813E-2</v>
      </c>
      <c r="BV20">
        <f>(INDEX('Clean Data'!$3:$1048576,MATCH($M20,'Clean Data'!$A$3:$A$1048576,0),MATCH(RIGHT(BV$2,LEN(BV$2)-LEN("Portfolio &amp; ")+1),'Clean Data'!$3:$3,0))+$BE20-(INDEX('Clean Data'!$3:$1048576,MATCH($M19,'Clean Data'!$A$3:$A$1048576,0),MATCH(RIGHT(BV$2,LEN(BV$2)-LEN("Portfolio &amp; ")+1),'Clean Data'!$3:$3,0))+$BE19))/(INDEX('Clean Data'!$3:$1048576,MATCH($M19,'Clean Data'!$A$3:$A$1048576,0),MATCH(RIGHT(BV$2,LEN(BV$2)-LEN("Portfolio &amp; ")+1),'Clean Data'!$3:$3,0))+$BE19)</f>
        <v>4.0699767800410507E-2</v>
      </c>
      <c r="BW20">
        <f>(INDEX('Clean Data'!$3:$1048576,MATCH($M20,'Clean Data'!$A$3:$A$1048576,0),MATCH(RIGHT(BW$2,LEN(BW$2)-LEN("Portfolio &amp; ")+1),'Clean Data'!$3:$3,0))+$BE20-(INDEX('Clean Data'!$3:$1048576,MATCH($M19,'Clean Data'!$A$3:$A$1048576,0),MATCH(RIGHT(BW$2,LEN(BW$2)-LEN("Portfolio &amp; ")+1),'Clean Data'!$3:$3,0))+$BE19))/(INDEX('Clean Data'!$3:$1048576,MATCH($M19,'Clean Data'!$A$3:$A$1048576,0),MATCH(RIGHT(BW$2,LEN(BW$2)-LEN("Portfolio &amp; ")+1),'Clean Data'!$3:$3,0))+$BE19)</f>
        <v>4.0701082678713758E-2</v>
      </c>
      <c r="BX20">
        <f>(INDEX('Clean Data'!$3:$1048576,MATCH($M20,'Clean Data'!$A$3:$A$1048576,0),MATCH(RIGHT(BX$2,LEN(BX$2)-LEN("Portfolio &amp; ")+1),'Clean Data'!$3:$3,0))+$BE20-(INDEX('Clean Data'!$3:$1048576,MATCH($M19,'Clean Data'!$A$3:$A$1048576,0),MATCH(RIGHT(BX$2,LEN(BX$2)-LEN("Portfolio &amp; ")+1),'Clean Data'!$3:$3,0))+$BE19))/(INDEX('Clean Data'!$3:$1048576,MATCH($M19,'Clean Data'!$A$3:$A$1048576,0),MATCH(RIGHT(BX$2,LEN(BX$2)-LEN("Portfolio &amp; ")+1),'Clean Data'!$3:$3,0))+$BE19)</f>
        <v>4.0710817763040426E-2</v>
      </c>
      <c r="BY20">
        <f>(INDEX('Clean Data'!$3:$1048576,MATCH($M20,'Clean Data'!$A$3:$A$1048576,0),MATCH(RIGHT(BY$2,LEN(BY$2)-LEN("Portfolio &amp; ")+1),'Clean Data'!$3:$3,0))+$BE20-(INDEX('Clean Data'!$3:$1048576,MATCH($M19,'Clean Data'!$A$3:$A$1048576,0),MATCH(RIGHT(BY$2,LEN(BY$2)-LEN("Portfolio &amp; ")+1),'Clean Data'!$3:$3,0))+$BE19))/(INDEX('Clean Data'!$3:$1048576,MATCH($M19,'Clean Data'!$A$3:$A$1048576,0),MATCH(RIGHT(BY$2,LEN(BY$2)-LEN("Portfolio &amp; ")+1),'Clean Data'!$3:$3,0))+$BE19)</f>
        <v>4.0704930034657492E-2</v>
      </c>
      <c r="BZ20">
        <f>(INDEX('Clean Data'!$3:$1048576,MATCH($M20,'Clean Data'!$A$3:$A$1048576,0),MATCH(RIGHT(BZ$2,LEN(BZ$2)-LEN("Portfolio &amp; ")+1),'Clean Data'!$3:$3,0))+$BE20-(INDEX('Clean Data'!$3:$1048576,MATCH($M19,'Clean Data'!$A$3:$A$1048576,0),MATCH(RIGHT(BZ$2,LEN(BZ$2)-LEN("Portfolio &amp; ")+1),'Clean Data'!$3:$3,0))+$BE19))/(INDEX('Clean Data'!$3:$1048576,MATCH($M19,'Clean Data'!$A$3:$A$1048576,0),MATCH(RIGHT(BZ$2,LEN(BZ$2)-LEN("Portfolio &amp; ")+1),'Clean Data'!$3:$3,0))+$BE19)</f>
        <v>4.0714381124789235E-2</v>
      </c>
      <c r="CA20">
        <f>(INDEX('Clean Data'!$3:$1048576,MATCH($M20,'Clean Data'!$A$3:$A$1048576,0),MATCH(RIGHT(CA$2,LEN(CA$2)-LEN("Portfolio &amp; ")+1),'Clean Data'!$3:$3,0))+$BE20-(INDEX('Clean Data'!$3:$1048576,MATCH($M19,'Clean Data'!$A$3:$A$1048576,0),MATCH(RIGHT(CA$2,LEN(CA$2)-LEN("Portfolio &amp; ")+1),'Clean Data'!$3:$3,0))+$BE19))/(INDEX('Clean Data'!$3:$1048576,MATCH($M19,'Clean Data'!$A$3:$A$1048576,0),MATCH(RIGHT(CA$2,LEN(CA$2)-LEN("Portfolio &amp; ")+1),'Clean Data'!$3:$3,0))+$BE19)</f>
        <v>4.0717952480726204E-2</v>
      </c>
      <c r="CB20">
        <f>(INDEX('Clean Data'!$3:$1048576,MATCH($M20,'Clean Data'!$A$3:$A$1048576,0),MATCH(RIGHT(CB$2,LEN(CB$2)-LEN("Portfolio &amp; ")+1),'Clean Data'!$3:$3,0))+$BE20-(INDEX('Clean Data'!$3:$1048576,MATCH($M19,'Clean Data'!$A$3:$A$1048576,0),MATCH(RIGHT(CB$2,LEN(CB$2)-LEN("Portfolio &amp; ")+1),'Clean Data'!$3:$3,0))+$BE19))/(INDEX('Clean Data'!$3:$1048576,MATCH($M19,'Clean Data'!$A$3:$A$1048576,0),MATCH(RIGHT(CB$2,LEN(CB$2)-LEN("Portfolio &amp; ")+1),'Clean Data'!$3:$3,0))+$BE19)</f>
        <v>4.0699207559098491E-2</v>
      </c>
      <c r="CC20">
        <f>(INDEX('Clean Data'!$3:$1048576,MATCH($M20,'Clean Data'!$A$3:$A$1048576,0),MATCH(RIGHT(CC$2,LEN(CC$2)-LEN("Portfolio &amp; ")+1),'Clean Data'!$3:$3,0))+$BE20-(INDEX('Clean Data'!$3:$1048576,MATCH($M19,'Clean Data'!$A$3:$A$1048576,0),MATCH(RIGHT(CC$2,LEN(CC$2)-LEN("Portfolio &amp; ")+1),'Clean Data'!$3:$3,0))+$BE19))/(INDEX('Clean Data'!$3:$1048576,MATCH($M19,'Clean Data'!$A$3:$A$1048576,0),MATCH(RIGHT(CC$2,LEN(CC$2)-LEN("Portfolio &amp; ")+1),'Clean Data'!$3:$3,0))+$BE19)</f>
        <v>4.0688014884112091E-2</v>
      </c>
      <c r="CD20">
        <f>(INDEX('Clean Data'!$3:$1048576,MATCH($M20,'Clean Data'!$A$3:$A$1048576,0),MATCH(RIGHT(CD$2,LEN(CD$2)-LEN("Portfolio &amp; ")+1),'Clean Data'!$3:$3,0))+$BE20-(INDEX('Clean Data'!$3:$1048576,MATCH($M19,'Clean Data'!$A$3:$A$1048576,0),MATCH(RIGHT(CD$2,LEN(CD$2)-LEN("Portfolio &amp; ")+1),'Clean Data'!$3:$3,0))+$BE19))/(INDEX('Clean Data'!$3:$1048576,MATCH($M19,'Clean Data'!$A$3:$A$1048576,0),MATCH(RIGHT(CD$2,LEN(CD$2)-LEN("Portfolio &amp; ")+1),'Clean Data'!$3:$3,0))+$BE19)</f>
        <v>4.070611615749159E-2</v>
      </c>
      <c r="CE20">
        <f>(INDEX('Clean Data'!$3:$1048576,MATCH($M20,'Clean Data'!$A$3:$A$1048576,0),MATCH(RIGHT(CE$2,LEN(CE$2)-LEN("Portfolio &amp; ")+1),'Clean Data'!$3:$3,0))+$BE20-(INDEX('Clean Data'!$3:$1048576,MATCH($M19,'Clean Data'!$A$3:$A$1048576,0),MATCH(RIGHT(CE$2,LEN(CE$2)-LEN("Portfolio &amp; ")+1),'Clean Data'!$3:$3,0))+$BE19))/(INDEX('Clean Data'!$3:$1048576,MATCH($M19,'Clean Data'!$A$3:$A$1048576,0),MATCH(RIGHT(CE$2,LEN(CE$2)-LEN("Portfolio &amp; ")+1),'Clean Data'!$3:$3,0))+$BE19)</f>
        <v>4.0703411635010324E-2</v>
      </c>
      <c r="CF20">
        <f>(INDEX('Clean Data'!$3:$1048576,MATCH($M20,'Clean Data'!$A$3:$A$1048576,0),MATCH(RIGHT(CF$2,LEN(CF$2)-LEN("Portfolio &amp; ")+1),'Clean Data'!$3:$3,0))+$BE20-(INDEX('Clean Data'!$3:$1048576,MATCH($M19,'Clean Data'!$A$3:$A$1048576,0),MATCH(RIGHT(CF$2,LEN(CF$2)-LEN("Portfolio &amp; ")+1),'Clean Data'!$3:$3,0))+$BE19))/(INDEX('Clean Data'!$3:$1048576,MATCH($M19,'Clean Data'!$A$3:$A$1048576,0),MATCH(RIGHT(CF$2,LEN(CF$2)-LEN("Portfolio &amp; ")+1),'Clean Data'!$3:$3,0))+$BE19)</f>
        <v>4.0704052955750893E-2</v>
      </c>
      <c r="CG20">
        <f>(INDEX('Clean Data'!$3:$1048576,MATCH($M20,'Clean Data'!$A$3:$A$1048576,0),MATCH(RIGHT(CG$2,LEN(CG$2)-LEN("Portfolio &amp; ")+1),'Clean Data'!$3:$3,0))+$BE20-(INDEX('Clean Data'!$3:$1048576,MATCH($M19,'Clean Data'!$A$3:$A$1048576,0),MATCH(RIGHT(CG$2,LEN(CG$2)-LEN("Portfolio &amp; ")+1),'Clean Data'!$3:$3,0))+$BE19))/(INDEX('Clean Data'!$3:$1048576,MATCH($M19,'Clean Data'!$A$3:$A$1048576,0),MATCH(RIGHT(CG$2,LEN(CG$2)-LEN("Portfolio &amp; ")+1),'Clean Data'!$3:$3,0))+$BE19)</f>
        <v>4.070886594410885E-2</v>
      </c>
      <c r="CH20">
        <f>(INDEX('Clean Data'!$3:$1048576,MATCH($M20,'Clean Data'!$A$3:$A$1048576,0),MATCH(RIGHT(CH$2,LEN(CH$2)-LEN("Portfolio &amp; ")+1),'Clean Data'!$3:$3,0))+$BE20-(INDEX('Clean Data'!$3:$1048576,MATCH($M19,'Clean Data'!$A$3:$A$1048576,0),MATCH(RIGHT(CH$2,LEN(CH$2)-LEN("Portfolio &amp; ")+1),'Clean Data'!$3:$3,0))+$BE19))/(INDEX('Clean Data'!$3:$1048576,MATCH($M19,'Clean Data'!$A$3:$A$1048576,0),MATCH(RIGHT(CH$2,LEN(CH$2)-LEN("Portfolio &amp; ")+1),'Clean Data'!$3:$3,0))+$BE19)</f>
        <v>4.0705892337057709E-2</v>
      </c>
      <c r="CI20">
        <f>(INDEX('Clean Data'!$3:$1048576,MATCH($M20,'Clean Data'!$A$3:$A$1048576,0),MATCH(RIGHT(CI$2,LEN(CI$2)-LEN("Portfolio &amp; ")+1),'Clean Data'!$3:$3,0))+$BE20-(INDEX('Clean Data'!$3:$1048576,MATCH($M19,'Clean Data'!$A$3:$A$1048576,0),MATCH(RIGHT(CI$2,LEN(CI$2)-LEN("Portfolio &amp; ")+1),'Clean Data'!$3:$3,0))+$BE19))/(INDEX('Clean Data'!$3:$1048576,MATCH($M19,'Clean Data'!$A$3:$A$1048576,0),MATCH(RIGHT(CI$2,LEN(CI$2)-LEN("Portfolio &amp; ")+1),'Clean Data'!$3:$3,0))+$BE19)</f>
        <v>4.0704152334697243E-2</v>
      </c>
      <c r="CJ20">
        <f>(INDEX('Clean Data'!$3:$1048576,MATCH($M20,'Clean Data'!$A$3:$A$1048576,0),MATCH(RIGHT(CJ$2,LEN(CJ$2)-LEN("Portfolio &amp; ")+1),'Clean Data'!$3:$3,0))+$BE20-(INDEX('Clean Data'!$3:$1048576,MATCH($M19,'Clean Data'!$A$3:$A$1048576,0),MATCH(RIGHT(CJ$2,LEN(CJ$2)-LEN("Portfolio &amp; ")+1),'Clean Data'!$3:$3,0))+$BE19))/(INDEX('Clean Data'!$3:$1048576,MATCH($M19,'Clean Data'!$A$3:$A$1048576,0),MATCH(RIGHT(CJ$2,LEN(CJ$2)-LEN("Portfolio &amp; ")+1),'Clean Data'!$3:$3,0))+$BE19)</f>
        <v>4.0715790056428058E-2</v>
      </c>
      <c r="CK20">
        <f>(INDEX('Clean Data'!$3:$1048576,MATCH($M20,'Clean Data'!$A$3:$A$1048576,0),MATCH(RIGHT(CK$2,LEN(CK$2)-LEN("Portfolio &amp; ")+1),'Clean Data'!$3:$3,0))+$BE20-(INDEX('Clean Data'!$3:$1048576,MATCH($M19,'Clean Data'!$A$3:$A$1048576,0),MATCH(RIGHT(CK$2,LEN(CK$2)-LEN("Portfolio &amp; ")+1),'Clean Data'!$3:$3,0))+$BE19))/(INDEX('Clean Data'!$3:$1048576,MATCH($M19,'Clean Data'!$A$3:$A$1048576,0),MATCH(RIGHT(CK$2,LEN(CK$2)-LEN("Portfolio &amp; ")+1),'Clean Data'!$3:$3,0))+$BE19)</f>
        <v>4.0715992439940181E-2</v>
      </c>
      <c r="CL20">
        <f>(INDEX('Clean Data'!$3:$1048576,MATCH($M20,'Clean Data'!$A$3:$A$1048576,0),MATCH(RIGHT(CL$2,LEN(CL$2)-LEN("Portfolio &amp; ")+1),'Clean Data'!$3:$3,0))+$BE20-(INDEX('Clean Data'!$3:$1048576,MATCH($M19,'Clean Data'!$A$3:$A$1048576,0),MATCH(RIGHT(CL$2,LEN(CL$2)-LEN("Portfolio &amp; ")+1),'Clean Data'!$3:$3,0))+$BE19))/(INDEX('Clean Data'!$3:$1048576,MATCH($M19,'Clean Data'!$A$3:$A$1048576,0),MATCH(RIGHT(CL$2,LEN(CL$2)-LEN("Portfolio &amp; ")+1),'Clean Data'!$3:$3,0))+$BE19)</f>
        <v>4.0721872683991023E-2</v>
      </c>
      <c r="CM20">
        <f>(INDEX('Clean Data'!$3:$1048576,MATCH($M20,'Clean Data'!$A$3:$A$1048576,0),MATCH(RIGHT(CM$2,LEN(CM$2)-LEN("Portfolio &amp; ")+1),'Clean Data'!$3:$3,0))+$BE20-(INDEX('Clean Data'!$3:$1048576,MATCH($M19,'Clean Data'!$A$3:$A$1048576,0),MATCH(RIGHT(CM$2,LEN(CM$2)-LEN("Portfolio &amp; ")+1),'Clean Data'!$3:$3,0))+$BE19))/(INDEX('Clean Data'!$3:$1048576,MATCH($M19,'Clean Data'!$A$3:$A$1048576,0),MATCH(RIGHT(CM$2,LEN(CM$2)-LEN("Portfolio &amp; ")+1),'Clean Data'!$3:$3,0))+$BE19)</f>
        <v>4.0703889103412758E-2</v>
      </c>
      <c r="CN20">
        <f>(INDEX('Clean Data'!$3:$1048576,MATCH($M20,'Clean Data'!$A$3:$A$1048576,0),MATCH(RIGHT(CN$2,LEN(CN$2)-LEN("Portfolio &amp; ")+1),'Clean Data'!$3:$3,0))+$BE20-(INDEX('Clean Data'!$3:$1048576,MATCH($M19,'Clean Data'!$A$3:$A$1048576,0),MATCH(RIGHT(CN$2,LEN(CN$2)-LEN("Portfolio &amp; ")+1),'Clean Data'!$3:$3,0))+$BE19))/(INDEX('Clean Data'!$3:$1048576,MATCH($M19,'Clean Data'!$A$3:$A$1048576,0),MATCH(RIGHT(CN$2,LEN(CN$2)-LEN("Portfolio &amp; ")+1),'Clean Data'!$3:$3,0))+$BE19)</f>
        <v>4.0699428287723813E-2</v>
      </c>
      <c r="CO20">
        <f>(INDEX('Clean Data'!$3:$1048576,MATCH($M20,'Clean Data'!$A$3:$A$1048576,0),MATCH(RIGHT(CO$2,LEN(CO$2)-LEN("Portfolio &amp; ")+1),'Clean Data'!$3:$3,0))+$BE20-(INDEX('Clean Data'!$3:$1048576,MATCH($M19,'Clean Data'!$A$3:$A$1048576,0),MATCH(RIGHT(CO$2,LEN(CO$2)-LEN("Portfolio &amp; ")+1),'Clean Data'!$3:$3,0))+$BE19))/(INDEX('Clean Data'!$3:$1048576,MATCH($M19,'Clean Data'!$A$3:$A$1048576,0),MATCH(RIGHT(CO$2,LEN(CO$2)-LEN("Portfolio &amp; ")+1),'Clean Data'!$3:$3,0))+$BE19)</f>
        <v>4.0741285949169093E-2</v>
      </c>
      <c r="CP20">
        <f>(INDEX('Clean Data'!$3:$1048576,MATCH($M20,'Clean Data'!$A$3:$A$1048576,0),MATCH(RIGHT(CP$2,LEN(CP$2)-LEN("Portfolio &amp; ")+1),'Clean Data'!$3:$3,0))+$BE20-(INDEX('Clean Data'!$3:$1048576,MATCH($M19,'Clean Data'!$A$3:$A$1048576,0),MATCH(RIGHT(CP$2,LEN(CP$2)-LEN("Portfolio &amp; ")+1),'Clean Data'!$3:$3,0))+$BE19))/(INDEX('Clean Data'!$3:$1048576,MATCH($M19,'Clean Data'!$A$3:$A$1048576,0),MATCH(RIGHT(CP$2,LEN(CP$2)-LEN("Portfolio &amp; ")+1),'Clean Data'!$3:$3,0))+$BE19)</f>
        <v>4.0689704844713737E-2</v>
      </c>
      <c r="CQ20">
        <f>(INDEX('Clean Data'!$3:$1048576,MATCH($M20,'Clean Data'!$A$3:$A$1048576,0),MATCH(RIGHT(CQ$2,LEN(CQ$2)-LEN("Portfolio &amp; ")+1),'Clean Data'!$3:$3,0))+$BE20-(INDEX('Clean Data'!$3:$1048576,MATCH($M19,'Clean Data'!$A$3:$A$1048576,0),MATCH(RIGHT(CQ$2,LEN(CQ$2)-LEN("Portfolio &amp; ")+1),'Clean Data'!$3:$3,0))+$BE19))/(INDEX('Clean Data'!$3:$1048576,MATCH($M19,'Clean Data'!$A$3:$A$1048576,0),MATCH(RIGHT(CQ$2,LEN(CQ$2)-LEN("Portfolio &amp; ")+1),'Clean Data'!$3:$3,0))+$BE19)</f>
        <v>4.0647705529771684E-2</v>
      </c>
      <c r="CR20">
        <f>(INDEX('Clean Data'!$3:$1048576,MATCH($M20,'Clean Data'!$A$3:$A$1048576,0),MATCH(RIGHT(CR$2,LEN(CR$2)-LEN("Portfolio &amp; ")+1),'Clean Data'!$3:$3,0))+$BE20-(INDEX('Clean Data'!$3:$1048576,MATCH($M19,'Clean Data'!$A$3:$A$1048576,0),MATCH(RIGHT(CR$2,LEN(CR$2)-LEN("Portfolio &amp; ")+1),'Clean Data'!$3:$3,0))+$BE19))/(INDEX('Clean Data'!$3:$1048576,MATCH($M19,'Clean Data'!$A$3:$A$1048576,0),MATCH(RIGHT(CR$2,LEN(CR$2)-LEN("Portfolio &amp; ")+1),'Clean Data'!$3:$3,0))+$BE19)</f>
        <v>4.0729797679032412E-2</v>
      </c>
      <c r="CS20">
        <f>(INDEX('Clean Data'!$3:$1048576,MATCH($M20,'Clean Data'!$A$3:$A$1048576,0),MATCH(RIGHT(CS$2,LEN(CS$2)-LEN("Portfolio &amp; ")+1),'Clean Data'!$3:$3,0))+$BE20-(INDEX('Clean Data'!$3:$1048576,MATCH($M19,'Clean Data'!$A$3:$A$1048576,0),MATCH(RIGHT(CS$2,LEN(CS$2)-LEN("Portfolio &amp; ")+1),'Clean Data'!$3:$3,0))+$BE19))/(INDEX('Clean Data'!$3:$1048576,MATCH($M19,'Clean Data'!$A$3:$A$1048576,0),MATCH(RIGHT(CS$2,LEN(CS$2)-LEN("Portfolio &amp; ")+1),'Clean Data'!$3:$3,0))+$BE19)</f>
        <v>4.0706955137345527E-2</v>
      </c>
      <c r="CT20">
        <f>(INDEX('Clean Data'!$3:$1048576,MATCH($M20,'Clean Data'!$A$3:$A$1048576,0),MATCH(RIGHT(CT$2,LEN(CT$2)-LEN("Portfolio &amp; ")+1),'Clean Data'!$3:$3,0))+$BE20-(INDEX('Clean Data'!$3:$1048576,MATCH($M19,'Clean Data'!$A$3:$A$1048576,0),MATCH(RIGHT(CT$2,LEN(CT$2)-LEN("Portfolio &amp; ")+1),'Clean Data'!$3:$3,0))+$BE19))/(INDEX('Clean Data'!$3:$1048576,MATCH($M19,'Clean Data'!$A$3:$A$1048576,0),MATCH(RIGHT(CT$2,LEN(CT$2)-LEN("Portfolio &amp; ")+1),'Clean Data'!$3:$3,0))+$BE19)</f>
        <v>4.0694924158009953E-2</v>
      </c>
      <c r="CU20">
        <f>(INDEX('Clean Data'!$3:$1048576,MATCH($M20,'Clean Data'!$A$3:$A$1048576,0),MATCH(RIGHT(CU$2,LEN(CU$2)-LEN("Portfolio &amp; ")+1),'Clean Data'!$3:$3,0))+$BE20-(INDEX('Clean Data'!$3:$1048576,MATCH($M19,'Clean Data'!$A$3:$A$1048576,0),MATCH(RIGHT(CU$2,LEN(CU$2)-LEN("Portfolio &amp; ")+1),'Clean Data'!$3:$3,0))+$BE19))/(INDEX('Clean Data'!$3:$1048576,MATCH($M19,'Clean Data'!$A$3:$A$1048576,0),MATCH(RIGHT(CU$2,LEN(CU$2)-LEN("Portfolio &amp; ")+1),'Clean Data'!$3:$3,0))+$BE19)</f>
        <v>4.0692344943314564E-2</v>
      </c>
      <c r="CV20">
        <f>(INDEX('Clean Data'!$3:$1048576,MATCH($M20,'Clean Data'!$A$3:$A$1048576,0),MATCH(RIGHT(CV$2,LEN(CV$2)-LEN("Portfolio &amp; ")+1),'Clean Data'!$3:$3,0))+$BE20-(INDEX('Clean Data'!$3:$1048576,MATCH($M19,'Clean Data'!$A$3:$A$1048576,0),MATCH(RIGHT(CV$2,LEN(CV$2)-LEN("Portfolio &amp; ")+1),'Clean Data'!$3:$3,0))+$BE19))/(INDEX('Clean Data'!$3:$1048576,MATCH($M19,'Clean Data'!$A$3:$A$1048576,0),MATCH(RIGHT(CV$2,LEN(CV$2)-LEN("Portfolio &amp; ")+1),'Clean Data'!$3:$3,0))+$BE19)</f>
        <v>4.0717002764203591E-2</v>
      </c>
      <c r="CW20">
        <f>(INDEX('Clean Data'!$3:$1048576,MATCH($M20,'Clean Data'!$A$3:$A$1048576,0),MATCH(RIGHT(CW$2,LEN(CW$2)-LEN("Portfolio &amp; ")+1),'Clean Data'!$3:$3,0))+$BE20-(INDEX('Clean Data'!$3:$1048576,MATCH($M19,'Clean Data'!$A$3:$A$1048576,0),MATCH(RIGHT(CW$2,LEN(CW$2)-LEN("Portfolio &amp; ")+1),'Clean Data'!$3:$3,0))+$BE19))/(INDEX('Clean Data'!$3:$1048576,MATCH($M19,'Clean Data'!$A$3:$A$1048576,0),MATCH(RIGHT(CW$2,LEN(CW$2)-LEN("Portfolio &amp; ")+1),'Clean Data'!$3:$3,0))+$BE19)</f>
        <v>4.0710081618764687E-2</v>
      </c>
      <c r="CX20">
        <f>(INDEX('Clean Data'!$3:$1048576,MATCH($M20,'Clean Data'!$A$3:$A$1048576,0),MATCH(RIGHT(CX$2,LEN(CX$2)-LEN("Portfolio &amp; ")+1),'Clean Data'!$3:$3,0))+$BE20-(INDEX('Clean Data'!$3:$1048576,MATCH($M19,'Clean Data'!$A$3:$A$1048576,0),MATCH(RIGHT(CX$2,LEN(CX$2)-LEN("Portfolio &amp; ")+1),'Clean Data'!$3:$3,0))+$BE19))/(INDEX('Clean Data'!$3:$1048576,MATCH($M19,'Clean Data'!$A$3:$A$1048576,0),MATCH(RIGHT(CX$2,LEN(CX$2)-LEN("Portfolio &amp; ")+1),'Clean Data'!$3:$3,0))+$BE19)</f>
        <v>4.0715538714104035E-2</v>
      </c>
      <c r="CY20">
        <f>(INDEX('Clean Data'!$3:$1048576,MATCH($M20,'Clean Data'!$A$3:$A$1048576,0),MATCH(RIGHT(CY$2,LEN(CY$2)-LEN("Portfolio &amp; ")+1),'Clean Data'!$3:$3,0))+$BE20-(INDEX('Clean Data'!$3:$1048576,MATCH($M19,'Clean Data'!$A$3:$A$1048576,0),MATCH(RIGHT(CY$2,LEN(CY$2)-LEN("Portfolio &amp; ")+1),'Clean Data'!$3:$3,0))+$BE19))/(INDEX('Clean Data'!$3:$1048576,MATCH($M19,'Clean Data'!$A$3:$A$1048576,0),MATCH(RIGHT(CY$2,LEN(CY$2)-LEN("Portfolio &amp; ")+1),'Clean Data'!$3:$3,0))+$BE19)</f>
        <v>4.0691644719750453E-2</v>
      </c>
      <c r="CZ20">
        <f>(INDEX('Clean Data'!$3:$1048576,MATCH($M20,'Clean Data'!$A$3:$A$1048576,0),MATCH(RIGHT(CZ$2,LEN(CZ$2)-LEN("Portfolio &amp; ")+1),'Clean Data'!$3:$3,0))+$BE20-(INDEX('Clean Data'!$3:$1048576,MATCH($M19,'Clean Data'!$A$3:$A$1048576,0),MATCH(RIGHT(CZ$2,LEN(CZ$2)-LEN("Portfolio &amp; ")+1),'Clean Data'!$3:$3,0))+$BE19))/(INDEX('Clean Data'!$3:$1048576,MATCH($M19,'Clean Data'!$A$3:$A$1048576,0),MATCH(RIGHT(CZ$2,LEN(CZ$2)-LEN("Portfolio &amp; ")+1),'Clean Data'!$3:$3,0))+$BE19)</f>
        <v>4.0695431340080745E-2</v>
      </c>
      <c r="DA20">
        <f>(INDEX('Clean Data'!$3:$1048576,MATCH($M20,'Clean Data'!$A$3:$A$1048576,0),MATCH(RIGHT(DA$2,LEN(DA$2)-LEN("Portfolio &amp; ")+1),'Clean Data'!$3:$3,0))+$BE20-(INDEX('Clean Data'!$3:$1048576,MATCH($M19,'Clean Data'!$A$3:$A$1048576,0),MATCH(RIGHT(DA$2,LEN(DA$2)-LEN("Portfolio &amp; ")+1),'Clean Data'!$3:$3,0))+$BE19))/(INDEX('Clean Data'!$3:$1048576,MATCH($M19,'Clean Data'!$A$3:$A$1048576,0),MATCH(RIGHT(DA$2,LEN(DA$2)-LEN("Portfolio &amp; ")+1),'Clean Data'!$3:$3,0))+$BE19)</f>
        <v>4.0676953316222071E-2</v>
      </c>
      <c r="DB20">
        <f>(INDEX('Clean Data'!$3:$1048576,MATCH($M20,'Clean Data'!$A$3:$A$1048576,0),MATCH(RIGHT(DB$2,LEN(DB$2)-LEN("Portfolio &amp; ")+1),'Clean Data'!$3:$3,0))+$BE20-(INDEX('Clean Data'!$3:$1048576,MATCH($M19,'Clean Data'!$A$3:$A$1048576,0),MATCH(RIGHT(DB$2,LEN(DB$2)-LEN("Portfolio &amp; ")+1),'Clean Data'!$3:$3,0))+$BE19))/(INDEX('Clean Data'!$3:$1048576,MATCH($M19,'Clean Data'!$A$3:$A$1048576,0),MATCH(RIGHT(DB$2,LEN(DB$2)-LEN("Portfolio &amp; ")+1),'Clean Data'!$3:$3,0))+$BE19)</f>
        <v>4.0701543060832138E-2</v>
      </c>
      <c r="DC20">
        <f>(INDEX('Clean Data'!$3:$1048576,MATCH($M20,'Clean Data'!$A$3:$A$1048576,0),MATCH(RIGHT(DC$2,LEN(DC$2)-LEN("Portfolio &amp; ")+1),'Clean Data'!$3:$3,0))+$BE20-(INDEX('Clean Data'!$3:$1048576,MATCH($M19,'Clean Data'!$A$3:$A$1048576,0),MATCH(RIGHT(DC$2,LEN(DC$2)-LEN("Portfolio &amp; ")+1),'Clean Data'!$3:$3,0))+$BE19))/(INDEX('Clean Data'!$3:$1048576,MATCH($M19,'Clean Data'!$A$3:$A$1048576,0),MATCH(RIGHT(DC$2,LEN(DC$2)-LEN("Portfolio &amp; ")+1),'Clean Data'!$3:$3,0))+$BE19)</f>
        <v>4.0593620859852048E-2</v>
      </c>
      <c r="DD20">
        <f>(INDEX('Clean Data'!$3:$1048576,MATCH($M20,'Clean Data'!$A$3:$A$1048576,0),MATCH(RIGHT(DD$2,LEN(DD$2)-LEN("Portfolio &amp; ")+1),'Clean Data'!$3:$3,0))+$BE20-(INDEX('Clean Data'!$3:$1048576,MATCH($M19,'Clean Data'!$A$3:$A$1048576,0),MATCH(RIGHT(DD$2,LEN(DD$2)-LEN("Portfolio &amp; ")+1),'Clean Data'!$3:$3,0))+$BE19))/(INDEX('Clean Data'!$3:$1048576,MATCH($M19,'Clean Data'!$A$3:$A$1048576,0),MATCH(RIGHT(DD$2,LEN(DD$2)-LEN("Portfolio &amp; ")+1),'Clean Data'!$3:$3,0))+$BE19)</f>
        <v>4.0741346751917581E-2</v>
      </c>
      <c r="DE20">
        <f>(INDEX('Clean Data'!$3:$1048576,MATCH($M20,'Clean Data'!$A$3:$A$1048576,0),MATCH(RIGHT(DE$2,LEN(DE$2)-LEN("Portfolio &amp; ")+1),'Clean Data'!$3:$3,0))+$BE20-(INDEX('Clean Data'!$3:$1048576,MATCH($M19,'Clean Data'!$A$3:$A$1048576,0),MATCH(RIGHT(DE$2,LEN(DE$2)-LEN("Portfolio &amp; ")+1),'Clean Data'!$3:$3,0))+$BE19))/(INDEX('Clean Data'!$3:$1048576,MATCH($M19,'Clean Data'!$A$3:$A$1048576,0),MATCH(RIGHT(DE$2,LEN(DE$2)-LEN("Portfolio &amp; ")+1),'Clean Data'!$3:$3,0))+$BE19)</f>
        <v>4.0700917257590036E-2</v>
      </c>
      <c r="DF20">
        <f>(INDEX('Clean Data'!$3:$1048576,MATCH($M20,'Clean Data'!$A$3:$A$1048576,0),MATCH(RIGHT(DF$2,LEN(DF$2)-LEN("Portfolio &amp; ")+1),'Clean Data'!$3:$3,0))+$BE20-(INDEX('Clean Data'!$3:$1048576,MATCH($M19,'Clean Data'!$A$3:$A$1048576,0),MATCH(RIGHT(DF$2,LEN(DF$2)-LEN("Portfolio &amp; ")+1),'Clean Data'!$3:$3,0))+$BE19))/(INDEX('Clean Data'!$3:$1048576,MATCH($M19,'Clean Data'!$A$3:$A$1048576,0),MATCH(RIGHT(DF$2,LEN(DF$2)-LEN("Portfolio &amp; ")+1),'Clean Data'!$3:$3,0))+$BE19)</f>
        <v>4.0692922857776176E-2</v>
      </c>
      <c r="DG20">
        <f>(INDEX('Clean Data'!$3:$1048576,MATCH($M20,'Clean Data'!$A$3:$A$1048576,0),MATCH(RIGHT(DG$2,LEN(DG$2)-LEN("Portfolio &amp; ")+1),'Clean Data'!$3:$3,0))+$BE20-(INDEX('Clean Data'!$3:$1048576,MATCH($M19,'Clean Data'!$A$3:$A$1048576,0),MATCH(RIGHT(DG$2,LEN(DG$2)-LEN("Portfolio &amp; ")+1),'Clean Data'!$3:$3,0))+$BE19))/(INDEX('Clean Data'!$3:$1048576,MATCH($M19,'Clean Data'!$A$3:$A$1048576,0),MATCH(RIGHT(DG$2,LEN(DG$2)-LEN("Portfolio &amp; ")+1),'Clean Data'!$3:$3,0))+$BE19)</f>
        <v>4.0736243783503871E-2</v>
      </c>
      <c r="DH20">
        <f>(INDEX('Clean Data'!$3:$1048576,MATCH($M20,'Clean Data'!$A$3:$A$1048576,0),MATCH(RIGHT(DH$2,LEN(DH$2)-LEN("Portfolio &amp; ")+1),'Clean Data'!$3:$3,0))+$BE20-(INDEX('Clean Data'!$3:$1048576,MATCH($M19,'Clean Data'!$A$3:$A$1048576,0),MATCH(RIGHT(DH$2,LEN(DH$2)-LEN("Portfolio &amp; ")+1),'Clean Data'!$3:$3,0))+$BE19))/(INDEX('Clean Data'!$3:$1048576,MATCH($M19,'Clean Data'!$A$3:$A$1048576,0),MATCH(RIGHT(DH$2,LEN(DH$2)-LEN("Portfolio &amp; ")+1),'Clean Data'!$3:$3,0))+$BE19)</f>
        <v>4.0734383013902392E-2</v>
      </c>
      <c r="DI20">
        <f>(INDEX('Clean Data'!$3:$1048576,MATCH($M20,'Clean Data'!$A$3:$A$1048576,0),MATCH(RIGHT(DI$2,LEN(DI$2)-LEN("Portfolio &amp; ")+1),'Clean Data'!$3:$3,0))+$BE20-(INDEX('Clean Data'!$3:$1048576,MATCH($M19,'Clean Data'!$A$3:$A$1048576,0),MATCH(RIGHT(DI$2,LEN(DI$2)-LEN("Portfolio &amp; ")+1),'Clean Data'!$3:$3,0))+$BE19))/(INDEX('Clean Data'!$3:$1048576,MATCH($M19,'Clean Data'!$A$3:$A$1048576,0),MATCH(RIGHT(DI$2,LEN(DI$2)-LEN("Portfolio &amp; ")+1),'Clean Data'!$3:$3,0))+$BE19)</f>
        <v>4.0709915899255426E-2</v>
      </c>
      <c r="DJ20">
        <f>(INDEX('Clean Data'!$3:$1048576,MATCH($M20,'Clean Data'!$A$3:$A$1048576,0),MATCH(RIGHT(DJ$2,LEN(DJ$2)-LEN("Portfolio &amp; ")+1),'Clean Data'!$3:$3,0))+$BE20-(INDEX('Clean Data'!$3:$1048576,MATCH($M19,'Clean Data'!$A$3:$A$1048576,0),MATCH(RIGHT(DJ$2,LEN(DJ$2)-LEN("Portfolio &amp; ")+1),'Clean Data'!$3:$3,0))+$BE19))/(INDEX('Clean Data'!$3:$1048576,MATCH($M19,'Clean Data'!$A$3:$A$1048576,0),MATCH(RIGHT(DJ$2,LEN(DJ$2)-LEN("Portfolio &amp; ")+1),'Clean Data'!$3:$3,0))+$BE19)</f>
        <v>4.0684488881558165E-2</v>
      </c>
      <c r="DK20">
        <f>(INDEX('Clean Data'!$3:$1048576,MATCH($M20,'Clean Data'!$A$3:$A$1048576,0),MATCH(RIGHT(DK$2,LEN(DK$2)-LEN("Portfolio &amp; ")+1),'Clean Data'!$3:$3,0))+$BE20-(INDEX('Clean Data'!$3:$1048576,MATCH($M19,'Clean Data'!$A$3:$A$1048576,0),MATCH(RIGHT(DK$2,LEN(DK$2)-LEN("Portfolio &amp; ")+1),'Clean Data'!$3:$3,0))+$BE19))/(INDEX('Clean Data'!$3:$1048576,MATCH($M19,'Clean Data'!$A$3:$A$1048576,0),MATCH(RIGHT(DK$2,LEN(DK$2)-LEN("Portfolio &amp; ")+1),'Clean Data'!$3:$3,0))+$BE19)</f>
        <v>4.0681750201731981E-2</v>
      </c>
      <c r="DL20">
        <f>(INDEX('Clean Data'!$3:$1048576,MATCH($M20,'Clean Data'!$A$3:$A$1048576,0),MATCH(RIGHT(DL$2,LEN(DL$2)-LEN("Portfolio &amp; ")+1),'Clean Data'!$3:$3,0))+$BE20-(INDEX('Clean Data'!$3:$1048576,MATCH($M19,'Clean Data'!$A$3:$A$1048576,0),MATCH(RIGHT(DL$2,LEN(DL$2)-LEN("Portfolio &amp; ")+1),'Clean Data'!$3:$3,0))+$BE19))/(INDEX('Clean Data'!$3:$1048576,MATCH($M19,'Clean Data'!$A$3:$A$1048576,0),MATCH(RIGHT(DL$2,LEN(DL$2)-LEN("Portfolio &amp; ")+1),'Clean Data'!$3:$3,0))+$BE19)</f>
        <v>4.0694815368847975E-2</v>
      </c>
      <c r="DM20">
        <f>(INDEX('Clean Data'!$3:$1048576,MATCH($M20,'Clean Data'!$A$3:$A$1048576,0),MATCH(RIGHT(DM$2,LEN(DM$2)-LEN("Portfolio &amp; ")+1),'Clean Data'!$3:$3,0))+$BE20-(INDEX('Clean Data'!$3:$1048576,MATCH($M19,'Clean Data'!$A$3:$A$1048576,0),MATCH(RIGHT(DM$2,LEN(DM$2)-LEN("Portfolio &amp; ")+1),'Clean Data'!$3:$3,0))+$BE19))/(INDEX('Clean Data'!$3:$1048576,MATCH($M19,'Clean Data'!$A$3:$A$1048576,0),MATCH(RIGHT(DM$2,LEN(DM$2)-LEN("Portfolio &amp; ")+1),'Clean Data'!$3:$3,0))+$BE19)</f>
        <v>4.0711517729462347E-2</v>
      </c>
      <c r="DN20">
        <f>(INDEX('Clean Data'!$3:$1048576,MATCH($M20,'Clean Data'!$A$3:$A$1048576,0),MATCH(RIGHT(DN$2,LEN(DN$2)-LEN("Portfolio &amp; ")+1),'Clean Data'!$3:$3,0))+$BE20-(INDEX('Clean Data'!$3:$1048576,MATCH($M19,'Clean Data'!$A$3:$A$1048576,0),MATCH(RIGHT(DN$2,LEN(DN$2)-LEN("Portfolio &amp; ")+1),'Clean Data'!$3:$3,0))+$BE19))/(INDEX('Clean Data'!$3:$1048576,MATCH($M19,'Clean Data'!$A$3:$A$1048576,0),MATCH(RIGHT(DN$2,LEN(DN$2)-LEN("Portfolio &amp; ")+1),'Clean Data'!$3:$3,0))+$BE19)</f>
        <v>4.0708206145539168E-2</v>
      </c>
      <c r="DO20">
        <f>(INDEX('Clean Data'!$3:$1048576,MATCH($M20,'Clean Data'!$A$3:$A$1048576,0),MATCH(RIGHT(DO$2,LEN(DO$2)-LEN("Portfolio &amp; ")+1),'Clean Data'!$3:$3,0))+$BE20-(INDEX('Clean Data'!$3:$1048576,MATCH($M19,'Clean Data'!$A$3:$A$1048576,0),MATCH(RIGHT(DO$2,LEN(DO$2)-LEN("Portfolio &amp; ")+1),'Clean Data'!$3:$3,0))+$BE19))/(INDEX('Clean Data'!$3:$1048576,MATCH($M19,'Clean Data'!$A$3:$A$1048576,0),MATCH(RIGHT(DO$2,LEN(DO$2)-LEN("Portfolio &amp; ")+1),'Clean Data'!$3:$3,0))+$BE19)</f>
        <v>4.0713507831067926E-2</v>
      </c>
      <c r="DP20">
        <f>(INDEX('Clean Data'!$3:$1048576,MATCH($M20,'Clean Data'!$A$3:$A$1048576,0),MATCH(RIGHT(DP$2,LEN(DP$2)-LEN("Portfolio &amp; ")+1),'Clean Data'!$3:$3,0))+$BE20-(INDEX('Clean Data'!$3:$1048576,MATCH($M19,'Clean Data'!$A$3:$A$1048576,0),MATCH(RIGHT(DP$2,LEN(DP$2)-LEN("Portfolio &amp; ")+1),'Clean Data'!$3:$3,0))+$BE19))/(INDEX('Clean Data'!$3:$1048576,MATCH($M19,'Clean Data'!$A$3:$A$1048576,0),MATCH(RIGHT(DP$2,LEN(DP$2)-LEN("Portfolio &amp; ")+1),'Clean Data'!$3:$3,0))+$BE19)</f>
        <v>4.0848917519621199E-2</v>
      </c>
      <c r="DQ20">
        <f>(INDEX('Clean Data'!$3:$1048576,MATCH($M20,'Clean Data'!$A$3:$A$1048576,0),MATCH(RIGHT(DQ$2,LEN(DQ$2)-LEN("Portfolio &amp; ")+1),'Clean Data'!$3:$3,0))+$BE20-(INDEX('Clean Data'!$3:$1048576,MATCH($M19,'Clean Data'!$A$3:$A$1048576,0),MATCH(RIGHT(DQ$2,LEN(DQ$2)-LEN("Portfolio &amp; ")+1),'Clean Data'!$3:$3,0))+$BE19))/(INDEX('Clean Data'!$3:$1048576,MATCH($M19,'Clean Data'!$A$3:$A$1048576,0),MATCH(RIGHT(DQ$2,LEN(DQ$2)-LEN("Portfolio &amp; ")+1),'Clean Data'!$3:$3,0))+$BE19)</f>
        <v>4.0732135489086926E-2</v>
      </c>
      <c r="DR20">
        <f>(INDEX('Clean Data'!$3:$1048576,MATCH($M20,'Clean Data'!$A$3:$A$1048576,0),MATCH(RIGHT(DR$2,LEN(DR$2)-LEN("Portfolio &amp; ")+1),'Clean Data'!$3:$3,0))+$BE20-(INDEX('Clean Data'!$3:$1048576,MATCH($M19,'Clean Data'!$A$3:$A$1048576,0),MATCH(RIGHT(DR$2,LEN(DR$2)-LEN("Portfolio &amp; ")+1),'Clean Data'!$3:$3,0))+$BE19))/(INDEX('Clean Data'!$3:$1048576,MATCH($M19,'Clean Data'!$A$3:$A$1048576,0),MATCH(RIGHT(DR$2,LEN(DR$2)-LEN("Portfolio &amp; ")+1),'Clean Data'!$3:$3,0))+$BE19)</f>
        <v>4.069260979712741E-2</v>
      </c>
      <c r="DS20">
        <f>(INDEX('Clean Data'!$3:$1048576,MATCH($M20,'Clean Data'!$A$3:$A$1048576,0),MATCH(RIGHT(DS$2,LEN(DS$2)-LEN("Portfolio &amp; ")+1),'Clean Data'!$3:$3,0))+$BE20-(INDEX('Clean Data'!$3:$1048576,MATCH($M19,'Clean Data'!$A$3:$A$1048576,0),MATCH(RIGHT(DS$2,LEN(DS$2)-LEN("Portfolio &amp; ")+1),'Clean Data'!$3:$3,0))+$BE19))/(INDEX('Clean Data'!$3:$1048576,MATCH($M19,'Clean Data'!$A$3:$A$1048576,0),MATCH(RIGHT(DS$2,LEN(DS$2)-LEN("Portfolio &amp; ")+1),'Clean Data'!$3:$3,0))+$BE19)</f>
        <v>4.0342343471135786E-2</v>
      </c>
      <c r="DT20">
        <f>(INDEX('Clean Data'!$3:$1048576,MATCH($M20,'Clean Data'!$A$3:$A$1048576,0),MATCH(RIGHT(DT$2,LEN(DT$2)-LEN("Portfolio &amp; ")+1),'Clean Data'!$3:$3,0))+$BE20-(INDEX('Clean Data'!$3:$1048576,MATCH($M19,'Clean Data'!$A$3:$A$1048576,0),MATCH(RIGHT(DT$2,LEN(DT$2)-LEN("Portfolio &amp; ")+1),'Clean Data'!$3:$3,0))+$BE19))/(INDEX('Clean Data'!$3:$1048576,MATCH($M19,'Clean Data'!$A$3:$A$1048576,0),MATCH(RIGHT(DT$2,LEN(DT$2)-LEN("Portfolio &amp; ")+1),'Clean Data'!$3:$3,0))+$BE19)</f>
        <v>4.0704313540353025E-2</v>
      </c>
      <c r="DU20">
        <f>(INDEX('Clean Data'!$3:$1048576,MATCH($M20,'Clean Data'!$A$3:$A$1048576,0),MATCH(RIGHT(DU$2,LEN(DU$2)-LEN("Portfolio &amp; ")+1),'Clean Data'!$3:$3,0))+$BE20-(INDEX('Clean Data'!$3:$1048576,MATCH($M19,'Clean Data'!$A$3:$A$1048576,0),MATCH(RIGHT(DU$2,LEN(DU$2)-LEN("Portfolio &amp; ")+1),'Clean Data'!$3:$3,0))+$BE19))/(INDEX('Clean Data'!$3:$1048576,MATCH($M19,'Clean Data'!$A$3:$A$1048576,0),MATCH(RIGHT(DU$2,LEN(DU$2)-LEN("Portfolio &amp; ")+1),'Clean Data'!$3:$3,0))+$BE19)</f>
        <v>4.0646744983327154E-2</v>
      </c>
      <c r="DV20">
        <f>(INDEX('Clean Data'!$3:$1048576,MATCH($M20,'Clean Data'!$A$3:$A$1048576,0),MATCH(RIGHT(DV$2,LEN(DV$2)-LEN("Portfolio &amp; ")+1),'Clean Data'!$3:$3,0))+$BE20-(INDEX('Clean Data'!$3:$1048576,MATCH($M19,'Clean Data'!$A$3:$A$1048576,0),MATCH(RIGHT(DV$2,LEN(DV$2)-LEN("Portfolio &amp; ")+1),'Clean Data'!$3:$3,0))+$BE19))/(INDEX('Clean Data'!$3:$1048576,MATCH($M19,'Clean Data'!$A$3:$A$1048576,0),MATCH(RIGHT(DV$2,LEN(DV$2)-LEN("Portfolio &amp; ")+1),'Clean Data'!$3:$3,0))+$BE19)</f>
        <v>4.0712131915291036E-2</v>
      </c>
      <c r="DW20">
        <f>(INDEX('Clean Data'!$3:$1048576,MATCH($M20,'Clean Data'!$A$3:$A$1048576,0),MATCH(RIGHT(DW$2,LEN(DW$2)-LEN("Portfolio &amp; ")+1),'Clean Data'!$3:$3,0))+$BE20-(INDEX('Clean Data'!$3:$1048576,MATCH($M19,'Clean Data'!$A$3:$A$1048576,0),MATCH(RIGHT(DW$2,LEN(DW$2)-LEN("Portfolio &amp; ")+1),'Clean Data'!$3:$3,0))+$BE19))/(INDEX('Clean Data'!$3:$1048576,MATCH($M19,'Clean Data'!$A$3:$A$1048576,0),MATCH(RIGHT(DW$2,LEN(DW$2)-LEN("Portfolio &amp; ")+1),'Clean Data'!$3:$3,0))+$BE19)</f>
        <v>4.070816602078603E-2</v>
      </c>
      <c r="DX20">
        <f>(INDEX('Clean Data'!$3:$1048576,MATCH($M20,'Clean Data'!$A$3:$A$1048576,0),MATCH(RIGHT(DX$2,LEN(DX$2)-LEN("Portfolio &amp; ")+1),'Clean Data'!$3:$3,0))+$BE20-(INDEX('Clean Data'!$3:$1048576,MATCH($M19,'Clean Data'!$A$3:$A$1048576,0),MATCH(RIGHT(DX$2,LEN(DX$2)-LEN("Portfolio &amp; ")+1),'Clean Data'!$3:$3,0))+$BE19))/(INDEX('Clean Data'!$3:$1048576,MATCH($M19,'Clean Data'!$A$3:$A$1048576,0),MATCH(RIGHT(DX$2,LEN(DX$2)-LEN("Portfolio &amp; ")+1),'Clean Data'!$3:$3,0))+$BE19)</f>
        <v>4.0676193362277249E-2</v>
      </c>
      <c r="DY20">
        <f>(INDEX('Clean Data'!$3:$1048576,MATCH($M20,'Clean Data'!$A$3:$A$1048576,0),MATCH(RIGHT(DY$2,LEN(DY$2)-LEN("Portfolio &amp; ")+1),'Clean Data'!$3:$3,0))+$BE20-(INDEX('Clean Data'!$3:$1048576,MATCH($M19,'Clean Data'!$A$3:$A$1048576,0),MATCH(RIGHT(DY$2,LEN(DY$2)-LEN("Portfolio &amp; ")+1),'Clean Data'!$3:$3,0))+$BE19))/(INDEX('Clean Data'!$3:$1048576,MATCH($M19,'Clean Data'!$A$3:$A$1048576,0),MATCH(RIGHT(DY$2,LEN(DY$2)-LEN("Portfolio &amp; ")+1),'Clean Data'!$3:$3,0))+$BE19)</f>
        <v>4.0719800326940739E-2</v>
      </c>
      <c r="DZ20">
        <f>(INDEX('Clean Data'!$3:$1048576,MATCH($M20,'Clean Data'!$A$3:$A$1048576,0),MATCH(RIGHT(DZ$2,LEN(DZ$2)-LEN("Portfolio &amp; ")+1),'Clean Data'!$3:$3,0))+$BE20-(INDEX('Clean Data'!$3:$1048576,MATCH($M19,'Clean Data'!$A$3:$A$1048576,0),MATCH(RIGHT(DZ$2,LEN(DZ$2)-LEN("Portfolio &amp; ")+1),'Clean Data'!$3:$3,0))+$BE19))/(INDEX('Clean Data'!$3:$1048576,MATCH($M19,'Clean Data'!$A$3:$A$1048576,0),MATCH(RIGHT(DZ$2,LEN(DZ$2)-LEN("Portfolio &amp; ")+1),'Clean Data'!$3:$3,0))+$BE19)</f>
        <v>4.0705243522588912E-2</v>
      </c>
      <c r="EA20">
        <f>(INDEX('Clean Data'!$3:$1048576,MATCH($M20,'Clean Data'!$A$3:$A$1048576,0),MATCH(RIGHT(EA$2,LEN(EA$2)-LEN("Portfolio &amp; ")+1),'Clean Data'!$3:$3,0))+$BE20-(INDEX('Clean Data'!$3:$1048576,MATCH($M19,'Clean Data'!$A$3:$A$1048576,0),MATCH(RIGHT(EA$2,LEN(EA$2)-LEN("Portfolio &amp; ")+1),'Clean Data'!$3:$3,0))+$BE19))/(INDEX('Clean Data'!$3:$1048576,MATCH($M19,'Clean Data'!$A$3:$A$1048576,0),MATCH(RIGHT(EA$2,LEN(EA$2)-LEN("Portfolio &amp; ")+1),'Clean Data'!$3:$3,0))+$BE19)</f>
        <v>4.0701593326610212E-2</v>
      </c>
      <c r="EB20">
        <f>(INDEX('Clean Data'!$3:$1048576,MATCH($M20,'Clean Data'!$A$3:$A$1048576,0),MATCH(RIGHT(EB$2,LEN(EB$2)-LEN("Portfolio &amp; ")+1),'Clean Data'!$3:$3,0))+$BE20-(INDEX('Clean Data'!$3:$1048576,MATCH($M19,'Clean Data'!$A$3:$A$1048576,0),MATCH(RIGHT(EB$2,LEN(EB$2)-LEN("Portfolio &amp; ")+1),'Clean Data'!$3:$3,0))+$BE19))/(INDEX('Clean Data'!$3:$1048576,MATCH($M19,'Clean Data'!$A$3:$A$1048576,0),MATCH(RIGHT(EB$2,LEN(EB$2)-LEN("Portfolio &amp; ")+1),'Clean Data'!$3:$3,0))+$BE19)</f>
        <v>4.0708169642984071E-2</v>
      </c>
      <c r="EC20">
        <f>(INDEX('Clean Data'!$3:$1048576,MATCH($M20,'Clean Data'!$A$3:$A$1048576,0),MATCH(RIGHT(EC$2,LEN(EC$2)-LEN("Portfolio &amp; ")+1),'Clean Data'!$3:$3,0))+$BE20-(INDEX('Clean Data'!$3:$1048576,MATCH($M19,'Clean Data'!$A$3:$A$1048576,0),MATCH(RIGHT(EC$2,LEN(EC$2)-LEN("Portfolio &amp; ")+1),'Clean Data'!$3:$3,0))+$BE19))/(INDEX('Clean Data'!$3:$1048576,MATCH($M19,'Clean Data'!$A$3:$A$1048576,0),MATCH(RIGHT(EC$2,LEN(EC$2)-LEN("Portfolio &amp; ")+1),'Clean Data'!$3:$3,0))+$BE19)</f>
        <v>4.0686973668296274E-2</v>
      </c>
      <c r="ED20">
        <f>(INDEX('Clean Data'!$3:$1048576,MATCH($M20,'Clean Data'!$A$3:$A$1048576,0),MATCH(RIGHT(ED$2,LEN(ED$2)-LEN("Portfolio &amp; ")+1),'Clean Data'!$3:$3,0))+$BE20-(INDEX('Clean Data'!$3:$1048576,MATCH($M19,'Clean Data'!$A$3:$A$1048576,0),MATCH(RIGHT(ED$2,LEN(ED$2)-LEN("Portfolio &amp; ")+1),'Clean Data'!$3:$3,0))+$BE19))/(INDEX('Clean Data'!$3:$1048576,MATCH($M19,'Clean Data'!$A$3:$A$1048576,0),MATCH(RIGHT(ED$2,LEN(ED$2)-LEN("Portfolio &amp; ")+1),'Clean Data'!$3:$3,0))+$BE19)</f>
        <v>4.0712547076751364E-2</v>
      </c>
      <c r="EE20">
        <f>(INDEX('Clean Data'!$3:$1048576,MATCH($M20,'Clean Data'!$A$3:$A$1048576,0),MATCH(RIGHT(EE$2,LEN(EE$2)-LEN("Portfolio &amp; ")+1),'Clean Data'!$3:$3,0))+$BE20-(INDEX('Clean Data'!$3:$1048576,MATCH($M19,'Clean Data'!$A$3:$A$1048576,0),MATCH(RIGHT(EE$2,LEN(EE$2)-LEN("Portfolio &amp; ")+1),'Clean Data'!$3:$3,0))+$BE19))/(INDEX('Clean Data'!$3:$1048576,MATCH($M19,'Clean Data'!$A$3:$A$1048576,0),MATCH(RIGHT(EE$2,LEN(EE$2)-LEN("Portfolio &amp; ")+1),'Clean Data'!$3:$3,0))+$BE19)</f>
        <v>4.0701563858491642E-2</v>
      </c>
      <c r="EF20">
        <f>(INDEX('Clean Data'!$3:$1048576,MATCH($M20,'Clean Data'!$A$3:$A$1048576,0),MATCH(RIGHT(EF$2,LEN(EF$2)-LEN("Portfolio &amp; ")+1),'Clean Data'!$3:$3,0))+$BE20-(INDEX('Clean Data'!$3:$1048576,MATCH($M19,'Clean Data'!$A$3:$A$1048576,0),MATCH(RIGHT(EF$2,LEN(EF$2)-LEN("Portfolio &amp; ")+1),'Clean Data'!$3:$3,0))+$BE19))/(INDEX('Clean Data'!$3:$1048576,MATCH($M19,'Clean Data'!$A$3:$A$1048576,0),MATCH(RIGHT(EF$2,LEN(EF$2)-LEN("Portfolio &amp; ")+1),'Clean Data'!$3:$3,0))+$BE19)</f>
        <v>4.0701963969286284E-2</v>
      </c>
      <c r="EG20">
        <f>(INDEX('Clean Data'!$3:$1048576,MATCH($M20,'Clean Data'!$A$3:$A$1048576,0),MATCH(RIGHT(EG$2,LEN(EG$2)-LEN("Portfolio &amp; ")+1),'Clean Data'!$3:$3,0))+$BE20-(INDEX('Clean Data'!$3:$1048576,MATCH($M19,'Clean Data'!$A$3:$A$1048576,0),MATCH(RIGHT(EG$2,LEN(EG$2)-LEN("Portfolio &amp; ")+1),'Clean Data'!$3:$3,0))+$BE19))/(INDEX('Clean Data'!$3:$1048576,MATCH($M19,'Clean Data'!$A$3:$A$1048576,0),MATCH(RIGHT(EG$2,LEN(EG$2)-LEN("Portfolio &amp; ")+1),'Clean Data'!$3:$3,0))+$BE19)</f>
        <v>4.0703490101733304E-2</v>
      </c>
      <c r="EH20">
        <f>(INDEX('Clean Data'!$3:$1048576,MATCH($M20,'Clean Data'!$A$3:$A$1048576,0),MATCH(RIGHT(EH$2,LEN(EH$2)-LEN("Portfolio &amp; ")+1),'Clean Data'!$3:$3,0))+$BE20-(INDEX('Clean Data'!$3:$1048576,MATCH($M19,'Clean Data'!$A$3:$A$1048576,0),MATCH(RIGHT(EH$2,LEN(EH$2)-LEN("Portfolio &amp; ")+1),'Clean Data'!$3:$3,0))+$BE19))/(INDEX('Clean Data'!$3:$1048576,MATCH($M19,'Clean Data'!$A$3:$A$1048576,0),MATCH(RIGHT(EH$2,LEN(EH$2)-LEN("Portfolio &amp; ")+1),'Clean Data'!$3:$3,0))+$BE19)</f>
        <v>4.0714215140150313E-2</v>
      </c>
      <c r="EI20">
        <f>(INDEX('Clean Data'!$3:$1048576,MATCH($M20,'Clean Data'!$A$3:$A$1048576,0),MATCH(RIGHT(EI$2,LEN(EI$2)-LEN("Portfolio &amp; ")+1),'Clean Data'!$3:$3,0))+$BE20-(INDEX('Clean Data'!$3:$1048576,MATCH($M19,'Clean Data'!$A$3:$A$1048576,0),MATCH(RIGHT(EI$2,LEN(EI$2)-LEN("Portfolio &amp; ")+1),'Clean Data'!$3:$3,0))+$BE19))/(INDEX('Clean Data'!$3:$1048576,MATCH($M19,'Clean Data'!$A$3:$A$1048576,0),MATCH(RIGHT(EI$2,LEN(EI$2)-LEN("Portfolio &amp; ")+1),'Clean Data'!$3:$3,0))+$BE19)</f>
        <v>4.0738164679912287E-2</v>
      </c>
      <c r="EJ20">
        <f>(INDEX('Clean Data'!$3:$1048576,MATCH($M20,'Clean Data'!$A$3:$A$1048576,0),MATCH(RIGHT(EJ$2,LEN(EJ$2)-LEN("Portfolio &amp; ")+1),'Clean Data'!$3:$3,0))+$BE20-(INDEX('Clean Data'!$3:$1048576,MATCH($M19,'Clean Data'!$A$3:$A$1048576,0),MATCH(RIGHT(EJ$2,LEN(EJ$2)-LEN("Portfolio &amp; ")+1),'Clean Data'!$3:$3,0))+$BE19))/(INDEX('Clean Data'!$3:$1048576,MATCH($M19,'Clean Data'!$A$3:$A$1048576,0),MATCH(RIGHT(EJ$2,LEN(EJ$2)-LEN("Portfolio &amp; ")+1),'Clean Data'!$3:$3,0))+$BE19)</f>
        <v>4.0655577956067224E-2</v>
      </c>
      <c r="EK20">
        <f>(INDEX('Clean Data'!$3:$1048576,MATCH($M20,'Clean Data'!$A$3:$A$1048576,0),MATCH(RIGHT(EK$2,LEN(EK$2)-LEN("Portfolio &amp; ")+1),'Clean Data'!$3:$3,0))+$BE20-(INDEX('Clean Data'!$3:$1048576,MATCH($M19,'Clean Data'!$A$3:$A$1048576,0),MATCH(RIGHT(EK$2,LEN(EK$2)-LEN("Portfolio &amp; ")+1),'Clean Data'!$3:$3,0))+$BE19))/(INDEX('Clean Data'!$3:$1048576,MATCH($M19,'Clean Data'!$A$3:$A$1048576,0),MATCH(RIGHT(EK$2,LEN(EK$2)-LEN("Portfolio &amp; ")+1),'Clean Data'!$3:$3,0))+$BE19)</f>
        <v>4.0704016349881911E-2</v>
      </c>
      <c r="EL20">
        <f>(INDEX('Clean Data'!$3:$1048576,MATCH($M20,'Clean Data'!$A$3:$A$1048576,0),MATCH(RIGHT(EL$2,LEN(EL$2)-LEN("Portfolio &amp; ")+1),'Clean Data'!$3:$3,0))+$BE20-(INDEX('Clean Data'!$3:$1048576,MATCH($M19,'Clean Data'!$A$3:$A$1048576,0),MATCH(RIGHT(EL$2,LEN(EL$2)-LEN("Portfolio &amp; ")+1),'Clean Data'!$3:$3,0))+$BE19))/(INDEX('Clean Data'!$3:$1048576,MATCH($M19,'Clean Data'!$A$3:$A$1048576,0),MATCH(RIGHT(EL$2,LEN(EL$2)-LEN("Portfolio &amp; ")+1),'Clean Data'!$3:$3,0))+$BE19)</f>
        <v>4.0702634610584147E-2</v>
      </c>
      <c r="EM20">
        <f>(INDEX('Clean Data'!$3:$1048576,MATCH($M20,'Clean Data'!$A$3:$A$1048576,0),MATCH(RIGHT(EM$2,LEN(EM$2)-LEN("Portfolio &amp; ")+1),'Clean Data'!$3:$3,0))+$BE20-(INDEX('Clean Data'!$3:$1048576,MATCH($M19,'Clean Data'!$A$3:$A$1048576,0),MATCH(RIGHT(EM$2,LEN(EM$2)-LEN("Portfolio &amp; ")+1),'Clean Data'!$3:$3,0))+$BE19))/(INDEX('Clean Data'!$3:$1048576,MATCH($M19,'Clean Data'!$A$3:$A$1048576,0),MATCH(RIGHT(EM$2,LEN(EM$2)-LEN("Portfolio &amp; ")+1),'Clean Data'!$3:$3,0))+$BE19)</f>
        <v>4.0701796208237648E-2</v>
      </c>
      <c r="EN20">
        <f>(INDEX('Clean Data'!$3:$1048576,MATCH($M20,'Clean Data'!$A$3:$A$1048576,0),MATCH(RIGHT(EN$2,LEN(EN$2)-LEN("Portfolio &amp; ")+1),'Clean Data'!$3:$3,0))+$BE20-(INDEX('Clean Data'!$3:$1048576,MATCH($M19,'Clean Data'!$A$3:$A$1048576,0),MATCH(RIGHT(EN$2,LEN(EN$2)-LEN("Portfolio &amp; ")+1),'Clean Data'!$3:$3,0))+$BE19))/(INDEX('Clean Data'!$3:$1048576,MATCH($M19,'Clean Data'!$A$3:$A$1048576,0),MATCH(RIGHT(EN$2,LEN(EN$2)-LEN("Portfolio &amp; ")+1),'Clean Data'!$3:$3,0))+$BE19)</f>
        <v>4.0695466306290048E-2</v>
      </c>
      <c r="EO20">
        <f>(INDEX('Clean Data'!$3:$1048576,MATCH($M20,'Clean Data'!$A$3:$A$1048576,0),MATCH(RIGHT(EO$2,LEN(EO$2)-LEN("Portfolio &amp; ")+1),'Clean Data'!$3:$3,0))+$BE20-(INDEX('Clean Data'!$3:$1048576,MATCH($M19,'Clean Data'!$A$3:$A$1048576,0),MATCH(RIGHT(EO$2,LEN(EO$2)-LEN("Portfolio &amp; ")+1),'Clean Data'!$3:$3,0))+$BE19))/(INDEX('Clean Data'!$3:$1048576,MATCH($M19,'Clean Data'!$A$3:$A$1048576,0),MATCH(RIGHT(EO$2,LEN(EO$2)-LEN("Portfolio &amp; ")+1),'Clean Data'!$3:$3,0))+$BE19)</f>
        <v>4.0699062134765832E-2</v>
      </c>
      <c r="EP20">
        <f>(INDEX('Clean Data'!$3:$1048576,MATCH($M20,'Clean Data'!$A$3:$A$1048576,0),MATCH(RIGHT(EP$2,LEN(EP$2)-LEN("Portfolio &amp; ")+1),'Clean Data'!$3:$3,0))+$BE20-(INDEX('Clean Data'!$3:$1048576,MATCH($M19,'Clean Data'!$A$3:$A$1048576,0),MATCH(RIGHT(EP$2,LEN(EP$2)-LEN("Portfolio &amp; ")+1),'Clean Data'!$3:$3,0))+$BE19))/(INDEX('Clean Data'!$3:$1048576,MATCH($M19,'Clean Data'!$A$3:$A$1048576,0),MATCH(RIGHT(EP$2,LEN(EP$2)-LEN("Portfolio &amp; ")+1),'Clean Data'!$3:$3,0))+$BE19)</f>
        <v>4.0703540265074591E-2</v>
      </c>
      <c r="EQ20">
        <f>(INDEX('Clean Data'!$3:$1048576,MATCH($M20,'Clean Data'!$A$3:$A$1048576,0),MATCH(RIGHT(EQ$2,LEN(EQ$2)-LEN("Portfolio &amp; ")+1),'Clean Data'!$3:$3,0))+$BE20-(INDEX('Clean Data'!$3:$1048576,MATCH($M19,'Clean Data'!$A$3:$A$1048576,0),MATCH(RIGHT(EQ$2,LEN(EQ$2)-LEN("Portfolio &amp; ")+1),'Clean Data'!$3:$3,0))+$BE19))/(INDEX('Clean Data'!$3:$1048576,MATCH($M19,'Clean Data'!$A$3:$A$1048576,0),MATCH(RIGHT(EQ$2,LEN(EQ$2)-LEN("Portfolio &amp; ")+1),'Clean Data'!$3:$3,0))+$BE19)</f>
        <v>4.0714049483638347E-2</v>
      </c>
      <c r="ER20">
        <f>(INDEX('Clean Data'!$3:$1048576,MATCH($M20,'Clean Data'!$A$3:$A$1048576,0),MATCH(RIGHT(ER$2,LEN(ER$2)-LEN("Portfolio &amp; ")+1),'Clean Data'!$3:$3,0))+$BE20-(INDEX('Clean Data'!$3:$1048576,MATCH($M19,'Clean Data'!$A$3:$A$1048576,0),MATCH(RIGHT(ER$2,LEN(ER$2)-LEN("Portfolio &amp; ")+1),'Clean Data'!$3:$3,0))+$BE19))/(INDEX('Clean Data'!$3:$1048576,MATCH($M19,'Clean Data'!$A$3:$A$1048576,0),MATCH(RIGHT(ER$2,LEN(ER$2)-LEN("Portfolio &amp; ")+1),'Clean Data'!$3:$3,0))+$BE19)</f>
        <v>4.0702862253398454E-2</v>
      </c>
      <c r="ES20">
        <f>(INDEX('Clean Data'!$3:$1048576,MATCH($M20,'Clean Data'!$A$3:$A$1048576,0),MATCH(RIGHT(ES$2,LEN(ES$2)-LEN("Portfolio &amp; ")+1),'Clean Data'!$3:$3,0))+$BE20-(INDEX('Clean Data'!$3:$1048576,MATCH($M19,'Clean Data'!$A$3:$A$1048576,0),MATCH(RIGHT(ES$2,LEN(ES$2)-LEN("Portfolio &amp; ")+1),'Clean Data'!$3:$3,0))+$BE19))/(INDEX('Clean Data'!$3:$1048576,MATCH($M19,'Clean Data'!$A$3:$A$1048576,0),MATCH(RIGHT(ES$2,LEN(ES$2)-LEN("Portfolio &amp; ")+1),'Clean Data'!$3:$3,0))+$BE19)</f>
        <v>4.0696210935019843E-2</v>
      </c>
      <c r="ET20">
        <f>(INDEX('Clean Data'!$3:$1048576,MATCH($M20,'Clean Data'!$A$3:$A$1048576,0),MATCH(RIGHT(ET$2,LEN(ET$2)-LEN("Portfolio &amp; ")+1),'Clean Data'!$3:$3,0))+$BE20-(INDEX('Clean Data'!$3:$1048576,MATCH($M19,'Clean Data'!$A$3:$A$1048576,0),MATCH(RIGHT(ET$2,LEN(ET$2)-LEN("Portfolio &amp; ")+1),'Clean Data'!$3:$3,0))+$BE19))/(INDEX('Clean Data'!$3:$1048576,MATCH($M19,'Clean Data'!$A$3:$A$1048576,0),MATCH(RIGHT(ET$2,LEN(ET$2)-LEN("Portfolio &amp; ")+1),'Clean Data'!$3:$3,0))+$BE19)</f>
        <v>4.0700750829283559E-2</v>
      </c>
      <c r="EU20">
        <f>(INDEX('Clean Data'!$3:$1048576,MATCH($M20,'Clean Data'!$A$3:$A$1048576,0),MATCH(RIGHT(EU$2,LEN(EU$2)-LEN("Portfolio &amp; ")+1),'Clean Data'!$3:$3,0))+$BE20-(INDEX('Clean Data'!$3:$1048576,MATCH($M19,'Clean Data'!$A$3:$A$1048576,0),MATCH(RIGHT(EU$2,LEN(EU$2)-LEN("Portfolio &amp; ")+1),'Clean Data'!$3:$3,0))+$BE19))/(INDEX('Clean Data'!$3:$1048576,MATCH($M19,'Clean Data'!$A$3:$A$1048576,0),MATCH(RIGHT(EU$2,LEN(EU$2)-LEN("Portfolio &amp; ")+1),'Clean Data'!$3:$3,0))+$BE19)</f>
        <v>4.070597514267936E-2</v>
      </c>
      <c r="EV20">
        <f>(INDEX('Clean Data'!$3:$1048576,MATCH($M20,'Clean Data'!$A$3:$A$1048576,0),MATCH(RIGHT(EV$2,LEN(EV$2)-LEN("Portfolio &amp; ")+1),'Clean Data'!$3:$3,0))+$BE20-(INDEX('Clean Data'!$3:$1048576,MATCH($M19,'Clean Data'!$A$3:$A$1048576,0),MATCH(RIGHT(EV$2,LEN(EV$2)-LEN("Portfolio &amp; ")+1),'Clean Data'!$3:$3,0))+$BE19))/(INDEX('Clean Data'!$3:$1048576,MATCH($M19,'Clean Data'!$A$3:$A$1048576,0),MATCH(RIGHT(EV$2,LEN(EV$2)-LEN("Portfolio &amp; ")+1),'Clean Data'!$3:$3,0))+$BE19)</f>
        <v>4.0725183792051423E-2</v>
      </c>
      <c r="EW20">
        <f>(INDEX('Clean Data'!$3:$1048576,MATCH($M20,'Clean Data'!$A$3:$A$1048576,0),MATCH(RIGHT(EW$2,LEN(EW$2)-LEN("Portfolio &amp; ")+1),'Clean Data'!$3:$3,0))+$BE20-(INDEX('Clean Data'!$3:$1048576,MATCH($M19,'Clean Data'!$A$3:$A$1048576,0),MATCH(RIGHT(EW$2,LEN(EW$2)-LEN("Portfolio &amp; ")+1),'Clean Data'!$3:$3,0))+$BE19))/(INDEX('Clean Data'!$3:$1048576,MATCH($M19,'Clean Data'!$A$3:$A$1048576,0),MATCH(RIGHT(EW$2,LEN(EW$2)-LEN("Portfolio &amp; ")+1),'Clean Data'!$3:$3,0))+$BE19)</f>
        <v>4.07009490217599E-2</v>
      </c>
      <c r="EX20">
        <f>(INDEX('Clean Data'!$3:$1048576,MATCH($M20,'Clean Data'!$A$3:$A$1048576,0),MATCH(RIGHT(EX$2,LEN(EX$2)-LEN("Portfolio &amp; ")+1),'Clean Data'!$3:$3,0))+$BE20-(INDEX('Clean Data'!$3:$1048576,MATCH($M19,'Clean Data'!$A$3:$A$1048576,0),MATCH(RIGHT(EX$2,LEN(EX$2)-LEN("Portfolio &amp; ")+1),'Clean Data'!$3:$3,0))+$BE19))/(INDEX('Clean Data'!$3:$1048576,MATCH($M19,'Clean Data'!$A$3:$A$1048576,0),MATCH(RIGHT(EX$2,LEN(EX$2)-LEN("Portfolio &amp; ")+1),'Clean Data'!$3:$3,0))+$BE19)</f>
        <v>4.0714774507263816E-2</v>
      </c>
      <c r="EY20">
        <f>(INDEX('Clean Data'!$3:$1048576,MATCH($M20,'Clean Data'!$A$3:$A$1048576,0),MATCH(RIGHT(EY$2,LEN(EY$2)-LEN("Portfolio &amp; ")+1),'Clean Data'!$3:$3,0))+$BE20-(INDEX('Clean Data'!$3:$1048576,MATCH($M19,'Clean Data'!$A$3:$A$1048576,0),MATCH(RIGHT(EY$2,LEN(EY$2)-LEN("Portfolio &amp; ")+1),'Clean Data'!$3:$3,0))+$BE19))/(INDEX('Clean Data'!$3:$1048576,MATCH($M19,'Clean Data'!$A$3:$A$1048576,0),MATCH(RIGHT(EY$2,LEN(EY$2)-LEN("Portfolio &amp; ")+1),'Clean Data'!$3:$3,0))+$BE19)</f>
        <v>4.0730579280254482E-2</v>
      </c>
      <c r="EZ20">
        <f>(INDEX('Clean Data'!$3:$1048576,MATCH($M20,'Clean Data'!$A$3:$A$1048576,0),MATCH(RIGHT(EZ$2,LEN(EZ$2)-LEN("Portfolio &amp; ")+1),'Clean Data'!$3:$3,0))+$BE20-(INDEX('Clean Data'!$3:$1048576,MATCH($M19,'Clean Data'!$A$3:$A$1048576,0),MATCH(RIGHT(EZ$2,LEN(EZ$2)-LEN("Portfolio &amp; ")+1),'Clean Data'!$3:$3,0))+$BE19))/(INDEX('Clean Data'!$3:$1048576,MATCH($M19,'Clean Data'!$A$3:$A$1048576,0),MATCH(RIGHT(EZ$2,LEN(EZ$2)-LEN("Portfolio &amp; ")+1),'Clean Data'!$3:$3,0))+$BE19)</f>
        <v>4.0701676389685748E-2</v>
      </c>
      <c r="FA20">
        <f>(INDEX('Clean Data'!$3:$1048576,MATCH($M20,'Clean Data'!$A$3:$A$1048576,0),MATCH(RIGHT(FA$2,LEN(FA$2)-LEN("Portfolio &amp; ")+1),'Clean Data'!$3:$3,0))+$BE20-(INDEX('Clean Data'!$3:$1048576,MATCH($M19,'Clean Data'!$A$3:$A$1048576,0),MATCH(RIGHT(FA$2,LEN(FA$2)-LEN("Portfolio &amp; ")+1),'Clean Data'!$3:$3,0))+$BE19))/(INDEX('Clean Data'!$3:$1048576,MATCH($M19,'Clean Data'!$A$3:$A$1048576,0),MATCH(RIGHT(FA$2,LEN(FA$2)-LEN("Portfolio &amp; ")+1),'Clean Data'!$3:$3,0))+$BE19)</f>
        <v>4.0680417055834861E-2</v>
      </c>
      <c r="FB20">
        <f>(INDEX('Clean Data'!$3:$1048576,MATCH($M20,'Clean Data'!$A$3:$A$1048576,0),MATCH(RIGHT(FB$2,LEN(FB$2)-LEN("Portfolio &amp; ")+1),'Clean Data'!$3:$3,0))+$BE20-(INDEX('Clean Data'!$3:$1048576,MATCH($M19,'Clean Data'!$A$3:$A$1048576,0),MATCH(RIGHT(FB$2,LEN(FB$2)-LEN("Portfolio &amp; ")+1),'Clean Data'!$3:$3,0))+$BE19))/(INDEX('Clean Data'!$3:$1048576,MATCH($M19,'Clean Data'!$A$3:$A$1048576,0),MATCH(RIGHT(FB$2,LEN(FB$2)-LEN("Portfolio &amp; ")+1),'Clean Data'!$3:$3,0))+$BE19)</f>
        <v>4.0713727774478063E-2</v>
      </c>
      <c r="FC20">
        <f>(INDEX('Clean Data'!$3:$1048576,MATCH($M20,'Clean Data'!$A$3:$A$1048576,0),MATCH(RIGHT(FC$2,LEN(FC$2)-LEN("Portfolio &amp; ")+1),'Clean Data'!$3:$3,0))+$BE20-(INDEX('Clean Data'!$3:$1048576,MATCH($M19,'Clean Data'!$A$3:$A$1048576,0),MATCH(RIGHT(FC$2,LEN(FC$2)-LEN("Portfolio &amp; ")+1),'Clean Data'!$3:$3,0))+$BE19))/(INDEX('Clean Data'!$3:$1048576,MATCH($M19,'Clean Data'!$A$3:$A$1048576,0),MATCH(RIGHT(FC$2,LEN(FC$2)-LEN("Portfolio &amp; ")+1),'Clean Data'!$3:$3,0))+$BE19)</f>
        <v>4.071031202447329E-2</v>
      </c>
      <c r="FD20">
        <f>(INDEX('Clean Data'!$3:$1048576,MATCH($M20,'Clean Data'!$A$3:$A$1048576,0),MATCH(RIGHT(FD$2,LEN(FD$2)-LEN("Portfolio &amp; ")+1),'Clean Data'!$3:$3,0))+$BE20-(INDEX('Clean Data'!$3:$1048576,MATCH($M19,'Clean Data'!$A$3:$A$1048576,0),MATCH(RIGHT(FD$2,LEN(FD$2)-LEN("Portfolio &amp; ")+1),'Clean Data'!$3:$3,0))+$BE19))/(INDEX('Clean Data'!$3:$1048576,MATCH($M19,'Clean Data'!$A$3:$A$1048576,0),MATCH(RIGHT(FD$2,LEN(FD$2)-LEN("Portfolio &amp; ")+1),'Clean Data'!$3:$3,0))+$BE19)</f>
        <v>4.0658899528973641E-2</v>
      </c>
      <c r="FE20">
        <f>(INDEX('Clean Data'!$3:$1048576,MATCH($M20,'Clean Data'!$A$3:$A$1048576,0),MATCH(RIGHT(FE$2,LEN(FE$2)-LEN("Portfolio &amp; ")+1),'Clean Data'!$3:$3,0))+$BE20-(INDEX('Clean Data'!$3:$1048576,MATCH($M19,'Clean Data'!$A$3:$A$1048576,0),MATCH(RIGHT(FE$2,LEN(FE$2)-LEN("Portfolio &amp; ")+1),'Clean Data'!$3:$3,0))+$BE19))/(INDEX('Clean Data'!$3:$1048576,MATCH($M19,'Clean Data'!$A$3:$A$1048576,0),MATCH(RIGHT(FE$2,LEN(FE$2)-LEN("Portfolio &amp; ")+1),'Clean Data'!$3:$3,0))+$BE19)</f>
        <v>4.0634824477699963E-2</v>
      </c>
      <c r="FF20">
        <f>(INDEX('Clean Data'!$3:$1048576,MATCH($M20,'Clean Data'!$A$3:$A$1048576,0),MATCH(RIGHT(FF$2,LEN(FF$2)-LEN("Portfolio &amp; ")+1),'Clean Data'!$3:$3,0))+$BE20-(INDEX('Clean Data'!$3:$1048576,MATCH($M19,'Clean Data'!$A$3:$A$1048576,0),MATCH(RIGHT(FF$2,LEN(FF$2)-LEN("Portfolio &amp; ")+1),'Clean Data'!$3:$3,0))+$BE19))/(INDEX('Clean Data'!$3:$1048576,MATCH($M19,'Clean Data'!$A$3:$A$1048576,0),MATCH(RIGHT(FF$2,LEN(FF$2)-LEN("Portfolio &amp; ")+1),'Clean Data'!$3:$3,0))+$BE19)</f>
        <v>4.0721451149722254E-2</v>
      </c>
      <c r="FG20">
        <f>(INDEX('Clean Data'!$3:$1048576,MATCH($M20,'Clean Data'!$A$3:$A$1048576,0),MATCH(RIGHT(FG$2,LEN(FG$2)-LEN("Portfolio &amp; ")+1),'Clean Data'!$3:$3,0))+$BE20-(INDEX('Clean Data'!$3:$1048576,MATCH($M19,'Clean Data'!$A$3:$A$1048576,0),MATCH(RIGHT(FG$2,LEN(FG$2)-LEN("Portfolio &amp; ")+1),'Clean Data'!$3:$3,0))+$BE19))/(INDEX('Clean Data'!$3:$1048576,MATCH($M19,'Clean Data'!$A$3:$A$1048576,0),MATCH(RIGHT(FG$2,LEN(FG$2)-LEN("Portfolio &amp; ")+1),'Clean Data'!$3:$3,0))+$BE19)</f>
        <v>4.0699955087681094E-2</v>
      </c>
      <c r="FH20">
        <f>(INDEX('Clean Data'!$3:$1048576,MATCH($M20,'Clean Data'!$A$3:$A$1048576,0),MATCH(RIGHT(FH$2,LEN(FH$2)-LEN("Portfolio &amp; ")+1),'Clean Data'!$3:$3,0))+$BE20-(INDEX('Clean Data'!$3:$1048576,MATCH($M19,'Clean Data'!$A$3:$A$1048576,0),MATCH(RIGHT(FH$2,LEN(FH$2)-LEN("Portfolio &amp; ")+1),'Clean Data'!$3:$3,0))+$BE19))/(INDEX('Clean Data'!$3:$1048576,MATCH($M19,'Clean Data'!$A$3:$A$1048576,0),MATCH(RIGHT(FH$2,LEN(FH$2)-LEN("Portfolio &amp; ")+1),'Clean Data'!$3:$3,0))+$BE19)</f>
        <v>4.0708231206354667E-2</v>
      </c>
      <c r="FI20">
        <f>(INDEX('Clean Data'!$3:$1048576,MATCH($M20,'Clean Data'!$A$3:$A$1048576,0),MATCH(RIGHT(FI$2,LEN(FI$2)-LEN("Portfolio &amp; ")+1),'Clean Data'!$3:$3,0))+$BE20-(INDEX('Clean Data'!$3:$1048576,MATCH($M19,'Clean Data'!$A$3:$A$1048576,0),MATCH(RIGHT(FI$2,LEN(FI$2)-LEN("Portfolio &amp; ")+1),'Clean Data'!$3:$3,0))+$BE19))/(INDEX('Clean Data'!$3:$1048576,MATCH($M19,'Clean Data'!$A$3:$A$1048576,0),MATCH(RIGHT(FI$2,LEN(FI$2)-LEN("Portfolio &amp; ")+1),'Clean Data'!$3:$3,0))+$BE19)</f>
        <v>4.0702059829341698E-2</v>
      </c>
      <c r="FJ20">
        <f>(INDEX('Clean Data'!$3:$1048576,MATCH($M20,'Clean Data'!$A$3:$A$1048576,0),MATCH(RIGHT(FJ$2,LEN(FJ$2)-LEN("Portfolio &amp; ")+1),'Clean Data'!$3:$3,0))+$BE20-(INDEX('Clean Data'!$3:$1048576,MATCH($M19,'Clean Data'!$A$3:$A$1048576,0),MATCH(RIGHT(FJ$2,LEN(FJ$2)-LEN("Portfolio &amp; ")+1),'Clean Data'!$3:$3,0))+$BE19))/(INDEX('Clean Data'!$3:$1048576,MATCH($M19,'Clean Data'!$A$3:$A$1048576,0),MATCH(RIGHT(FJ$2,LEN(FJ$2)-LEN("Portfolio &amp; ")+1),'Clean Data'!$3:$3,0))+$BE19)</f>
        <v>4.0697871695104693E-2</v>
      </c>
      <c r="FK20">
        <f>(INDEX('Clean Data'!$3:$1048576,MATCH($M20,'Clean Data'!$A$3:$A$1048576,0),MATCH(RIGHT(FK$2,LEN(FK$2)-LEN("Portfolio &amp; ")+1),'Clean Data'!$3:$3,0))+$BE20-(INDEX('Clean Data'!$3:$1048576,MATCH($M19,'Clean Data'!$A$3:$A$1048576,0),MATCH(RIGHT(FK$2,LEN(FK$2)-LEN("Portfolio &amp; ")+1),'Clean Data'!$3:$3,0))+$BE19))/(INDEX('Clean Data'!$3:$1048576,MATCH($M19,'Clean Data'!$A$3:$A$1048576,0),MATCH(RIGHT(FK$2,LEN(FK$2)-LEN("Portfolio &amp; ")+1),'Clean Data'!$3:$3,0))+$BE19)</f>
        <v>4.0773062142809631E-2</v>
      </c>
      <c r="FL20">
        <f>(INDEX('Clean Data'!$3:$1048576,MATCH($M20,'Clean Data'!$A$3:$A$1048576,0),MATCH(RIGHT(FL$2,LEN(FL$2)-LEN("Portfolio &amp; ")+1),'Clean Data'!$3:$3,0))+$BE20-(INDEX('Clean Data'!$3:$1048576,MATCH($M19,'Clean Data'!$A$3:$A$1048576,0),MATCH(RIGHT(FL$2,LEN(FL$2)-LEN("Portfolio &amp; ")+1),'Clean Data'!$3:$3,0))+$BE19))/(INDEX('Clean Data'!$3:$1048576,MATCH($M19,'Clean Data'!$A$3:$A$1048576,0),MATCH(RIGHT(FL$2,LEN(FL$2)-LEN("Portfolio &amp; ")+1),'Clean Data'!$3:$3,0))+$BE19)</f>
        <v>4.0702336990924612E-2</v>
      </c>
      <c r="FM20">
        <f>(INDEX('Clean Data'!$3:$1048576,MATCH($M20,'Clean Data'!$A$3:$A$1048576,0),MATCH(RIGHT(FM$2,LEN(FM$2)-LEN("Portfolio &amp; ")+1),'Clean Data'!$3:$3,0))+$BE20-(INDEX('Clean Data'!$3:$1048576,MATCH($M19,'Clean Data'!$A$3:$A$1048576,0),MATCH(RIGHT(FM$2,LEN(FM$2)-LEN("Portfolio &amp; ")+1),'Clean Data'!$3:$3,0))+$BE19))/(INDEX('Clean Data'!$3:$1048576,MATCH($M19,'Clean Data'!$A$3:$A$1048576,0),MATCH(RIGHT(FM$2,LEN(FM$2)-LEN("Portfolio &amp; ")+1),'Clean Data'!$3:$3,0))+$BE19)</f>
        <v>4.0708705181497759E-2</v>
      </c>
      <c r="FN20">
        <f>(INDEX('Clean Data'!$3:$1048576,MATCH($M20,'Clean Data'!$A$3:$A$1048576,0),MATCH(RIGHT(FN$2,LEN(FN$2)-LEN("Portfolio &amp; ")+1),'Clean Data'!$3:$3,0))+$BE20-(INDEX('Clean Data'!$3:$1048576,MATCH($M19,'Clean Data'!$A$3:$A$1048576,0),MATCH(RIGHT(FN$2,LEN(FN$2)-LEN("Portfolio &amp; ")+1),'Clean Data'!$3:$3,0))+$BE19))/(INDEX('Clean Data'!$3:$1048576,MATCH($M19,'Clean Data'!$A$3:$A$1048576,0),MATCH(RIGHT(FN$2,LEN(FN$2)-LEN("Portfolio &amp; ")+1),'Clean Data'!$3:$3,0))+$BE19)</f>
        <v>4.069834774240183E-2</v>
      </c>
      <c r="FO20">
        <f>(INDEX('Clean Data'!$3:$1048576,MATCH($M20,'Clean Data'!$A$3:$A$1048576,0),MATCH(RIGHT(FO$2,LEN(FO$2)-LEN("Portfolio &amp; ")+1),'Clean Data'!$3:$3,0))+$BE20-(INDEX('Clean Data'!$3:$1048576,MATCH($M19,'Clean Data'!$A$3:$A$1048576,0),MATCH(RIGHT(FO$2,LEN(FO$2)-LEN("Portfolio &amp; ")+1),'Clean Data'!$3:$3,0))+$BE19))/(INDEX('Clean Data'!$3:$1048576,MATCH($M19,'Clean Data'!$A$3:$A$1048576,0),MATCH(RIGHT(FO$2,LEN(FO$2)-LEN("Portfolio &amp; ")+1),'Clean Data'!$3:$3,0))+$BE19)</f>
        <v>4.0696858065227527E-2</v>
      </c>
      <c r="FP20">
        <f>(INDEX('Clean Data'!$3:$1048576,MATCH($M20,'Clean Data'!$A$3:$A$1048576,0),MATCH(RIGHT(FP$2,LEN(FP$2)-LEN("Portfolio &amp; ")+1),'Clean Data'!$3:$3,0))+$BE20-(INDEX('Clean Data'!$3:$1048576,MATCH($M19,'Clean Data'!$A$3:$A$1048576,0),MATCH(RIGHT(FP$2,LEN(FP$2)-LEN("Portfolio &amp; ")+1),'Clean Data'!$3:$3,0))+$BE19))/(INDEX('Clean Data'!$3:$1048576,MATCH($M19,'Clean Data'!$A$3:$A$1048576,0),MATCH(RIGHT(FP$2,LEN(FP$2)-LEN("Portfolio &amp; ")+1),'Clean Data'!$3:$3,0))+$BE19)</f>
        <v>4.0737135890550676E-2</v>
      </c>
      <c r="FQ20">
        <f>(INDEX('Clean Data'!$3:$1048576,MATCH($M20,'Clean Data'!$A$3:$A$1048576,0),MATCH(RIGHT(FQ$2,LEN(FQ$2)-LEN("Portfolio &amp; ")+1),'Clean Data'!$3:$3,0))+$BE20-(INDEX('Clean Data'!$3:$1048576,MATCH($M19,'Clean Data'!$A$3:$A$1048576,0),MATCH(RIGHT(FQ$2,LEN(FQ$2)-LEN("Portfolio &amp; ")+1),'Clean Data'!$3:$3,0))+$BE19))/(INDEX('Clean Data'!$3:$1048576,MATCH($M19,'Clean Data'!$A$3:$A$1048576,0),MATCH(RIGHT(FQ$2,LEN(FQ$2)-LEN("Portfolio &amp; ")+1),'Clean Data'!$3:$3,0))+$BE19)</f>
        <v>4.0681865674947339E-2</v>
      </c>
      <c r="FR20">
        <f>(INDEX('Clean Data'!$3:$1048576,MATCH($M20,'Clean Data'!$A$3:$A$1048576,0),MATCH(RIGHT(FR$2,LEN(FR$2)-LEN("Portfolio &amp; ")+1),'Clean Data'!$3:$3,0))+$BE20-(INDEX('Clean Data'!$3:$1048576,MATCH($M19,'Clean Data'!$A$3:$A$1048576,0),MATCH(RIGHT(FR$2,LEN(FR$2)-LEN("Portfolio &amp; ")+1),'Clean Data'!$3:$3,0))+$BE19))/(INDEX('Clean Data'!$3:$1048576,MATCH($M19,'Clean Data'!$A$3:$A$1048576,0),MATCH(RIGHT(FR$2,LEN(FR$2)-LEN("Portfolio &amp; ")+1),'Clean Data'!$3:$3,0))+$BE19)</f>
        <v>4.069344399726027E-2</v>
      </c>
      <c r="FS20">
        <f>(INDEX('Clean Data'!$3:$1048576,MATCH($M20,'Clean Data'!$A$3:$A$1048576,0),MATCH(RIGHT(FS$2,LEN(FS$2)-LEN("Portfolio &amp; ")+1),'Clean Data'!$3:$3,0))+$BE20-(INDEX('Clean Data'!$3:$1048576,MATCH($M19,'Clean Data'!$A$3:$A$1048576,0),MATCH(RIGHT(FS$2,LEN(FS$2)-LEN("Portfolio &amp; ")+1),'Clean Data'!$3:$3,0))+$BE19))/(INDEX('Clean Data'!$3:$1048576,MATCH($M19,'Clean Data'!$A$3:$A$1048576,0),MATCH(RIGHT(FS$2,LEN(FS$2)-LEN("Portfolio &amp; ")+1),'Clean Data'!$3:$3,0))+$BE19)</f>
        <v>4.0709675912256771E-2</v>
      </c>
      <c r="FT20">
        <f>(INDEX('Clean Data'!$3:$1048576,MATCH($M20,'Clean Data'!$A$3:$A$1048576,0),MATCH(RIGHT(FT$2,LEN(FT$2)-LEN("Portfolio &amp; ")+1),'Clean Data'!$3:$3,0))+$BE20-(INDEX('Clean Data'!$3:$1048576,MATCH($M19,'Clean Data'!$A$3:$A$1048576,0),MATCH(RIGHT(FT$2,LEN(FT$2)-LEN("Portfolio &amp; ")+1),'Clean Data'!$3:$3,0))+$BE19))/(INDEX('Clean Data'!$3:$1048576,MATCH($M19,'Clean Data'!$A$3:$A$1048576,0),MATCH(RIGHT(FT$2,LEN(FT$2)-LEN("Portfolio &amp; ")+1),'Clean Data'!$3:$3,0))+$BE19)</f>
        <v>4.0755082976339514E-2</v>
      </c>
      <c r="FU20">
        <f>(INDEX('Clean Data'!$3:$1048576,MATCH($M20,'Clean Data'!$A$3:$A$1048576,0),MATCH(RIGHT(FU$2,LEN(FU$2)-LEN("Portfolio &amp; ")+1),'Clean Data'!$3:$3,0))+$BE20-(INDEX('Clean Data'!$3:$1048576,MATCH($M19,'Clean Data'!$A$3:$A$1048576,0),MATCH(RIGHT(FU$2,LEN(FU$2)-LEN("Portfolio &amp; ")+1),'Clean Data'!$3:$3,0))+$BE19))/(INDEX('Clean Data'!$3:$1048576,MATCH($M19,'Clean Data'!$A$3:$A$1048576,0),MATCH(RIGHT(FU$2,LEN(FU$2)-LEN("Portfolio &amp; ")+1),'Clean Data'!$3:$3,0))+$BE19)</f>
        <v>4.0694952496400871E-2</v>
      </c>
      <c r="FV20">
        <f>(INDEX('Clean Data'!$3:$1048576,MATCH($M20,'Clean Data'!$A$3:$A$1048576,0),MATCH(RIGHT(FV$2,LEN(FV$2)-LEN("Portfolio &amp; ")+1),'Clean Data'!$3:$3,0))+$BE20-(INDEX('Clean Data'!$3:$1048576,MATCH($M19,'Clean Data'!$A$3:$A$1048576,0),MATCH(RIGHT(FV$2,LEN(FV$2)-LEN("Portfolio &amp; ")+1),'Clean Data'!$3:$3,0))+$BE19))/(INDEX('Clean Data'!$3:$1048576,MATCH($M19,'Clean Data'!$A$3:$A$1048576,0),MATCH(RIGHT(FV$2,LEN(FV$2)-LEN("Portfolio &amp; ")+1),'Clean Data'!$3:$3,0))+$BE19)</f>
        <v>4.0698325385342494E-2</v>
      </c>
      <c r="FW20">
        <f>(INDEX('Clean Data'!$3:$1048576,MATCH($M20,'Clean Data'!$A$3:$A$1048576,0),MATCH(RIGHT(FW$2,LEN(FW$2)-LEN("Portfolio &amp; ")+1),'Clean Data'!$3:$3,0))+$BE20-(INDEX('Clean Data'!$3:$1048576,MATCH($M19,'Clean Data'!$A$3:$A$1048576,0),MATCH(RIGHT(FW$2,LEN(FW$2)-LEN("Portfolio &amp; ")+1),'Clean Data'!$3:$3,0))+$BE19))/(INDEX('Clean Data'!$3:$1048576,MATCH($M19,'Clean Data'!$A$3:$A$1048576,0),MATCH(RIGHT(FW$2,LEN(FW$2)-LEN("Portfolio &amp; ")+1),'Clean Data'!$3:$3,0))+$BE19)</f>
        <v>4.0700450797675411E-2</v>
      </c>
      <c r="FX20">
        <f>(INDEX('Clean Data'!$3:$1048576,MATCH($M20,'Clean Data'!$A$3:$A$1048576,0),MATCH(RIGHT(FX$2,LEN(FX$2)-LEN("Portfolio &amp; ")+1),'Clean Data'!$3:$3,0))+$BE20-(INDEX('Clean Data'!$3:$1048576,MATCH($M19,'Clean Data'!$A$3:$A$1048576,0),MATCH(RIGHT(FX$2,LEN(FX$2)-LEN("Portfolio &amp; ")+1),'Clean Data'!$3:$3,0))+$BE19))/(INDEX('Clean Data'!$3:$1048576,MATCH($M19,'Clean Data'!$A$3:$A$1048576,0),MATCH(RIGHT(FX$2,LEN(FX$2)-LEN("Portfolio &amp; ")+1),'Clean Data'!$3:$3,0))+$BE19)</f>
        <v>4.0703490101733304E-2</v>
      </c>
      <c r="FY20">
        <f>(INDEX('Clean Data'!$3:$1048576,MATCH($M20,'Clean Data'!$A$3:$A$1048576,0),MATCH(RIGHT(FY$2,LEN(FY$2)-LEN("Portfolio &amp; ")+1),'Clean Data'!$3:$3,0))+$BE20-(INDEX('Clean Data'!$3:$1048576,MATCH($M19,'Clean Data'!$A$3:$A$1048576,0),MATCH(RIGHT(FY$2,LEN(FY$2)-LEN("Portfolio &amp; ")+1),'Clean Data'!$3:$3,0))+$BE19))/(INDEX('Clean Data'!$3:$1048576,MATCH($M19,'Clean Data'!$A$3:$A$1048576,0),MATCH(RIGHT(FY$2,LEN(FY$2)-LEN("Portfolio &amp; ")+1),'Clean Data'!$3:$3,0))+$BE19)</f>
        <v>4.0707245546103624E-2</v>
      </c>
      <c r="FZ20">
        <f>(INDEX('Clean Data'!$3:$1048576,MATCH($M20,'Clean Data'!$A$3:$A$1048576,0),MATCH(RIGHT(FZ$2,LEN(FZ$2)-LEN("Portfolio &amp; ")+1),'Clean Data'!$3:$3,0))+$BE20-(INDEX('Clean Data'!$3:$1048576,MATCH($M19,'Clean Data'!$A$3:$A$1048576,0),MATCH(RIGHT(FZ$2,LEN(FZ$2)-LEN("Portfolio &amp; ")+1),'Clean Data'!$3:$3,0))+$BE19))/(INDEX('Clean Data'!$3:$1048576,MATCH($M19,'Clean Data'!$A$3:$A$1048576,0),MATCH(RIGHT(FZ$2,LEN(FZ$2)-LEN("Portfolio &amp; ")+1),'Clean Data'!$3:$3,0))+$BE19)</f>
        <v>4.0694929973025457E-2</v>
      </c>
      <c r="GA20">
        <f>(INDEX('Clean Data'!$3:$1048576,MATCH($M20,'Clean Data'!$A$3:$A$1048576,0),MATCH(RIGHT(GA$2,LEN(GA$2)-LEN("Portfolio &amp; ")+1),'Clean Data'!$3:$3,0))+$BE20-(INDEX('Clean Data'!$3:$1048576,MATCH($M19,'Clean Data'!$A$3:$A$1048576,0),MATCH(RIGHT(GA$2,LEN(GA$2)-LEN("Portfolio &amp; ")+1),'Clean Data'!$3:$3,0))+$BE19))/(INDEX('Clean Data'!$3:$1048576,MATCH($M19,'Clean Data'!$A$3:$A$1048576,0),MATCH(RIGHT(GA$2,LEN(GA$2)-LEN("Portfolio &amp; ")+1),'Clean Data'!$3:$3,0))+$BE19)</f>
        <v>4.0683233106729812E-2</v>
      </c>
      <c r="GB20">
        <f>(INDEX('Clean Data'!$3:$1048576,MATCH($M20,'Clean Data'!$A$3:$A$1048576,0),MATCH(RIGHT(GB$2,LEN(GB$2)-LEN("Portfolio &amp; ")+1),'Clean Data'!$3:$3,0))+$BE20-(INDEX('Clean Data'!$3:$1048576,MATCH($M19,'Clean Data'!$A$3:$A$1048576,0),MATCH(RIGHT(GB$2,LEN(GB$2)-LEN("Portfolio &amp; ")+1),'Clean Data'!$3:$3,0))+$BE19))/(INDEX('Clean Data'!$3:$1048576,MATCH($M19,'Clean Data'!$A$3:$A$1048576,0),MATCH(RIGHT(GB$2,LEN(GB$2)-LEN("Portfolio &amp; ")+1),'Clean Data'!$3:$3,0))+$BE19)</f>
        <v>4.0713214607673062E-2</v>
      </c>
      <c r="GC20">
        <f>(INDEX('Clean Data'!$3:$1048576,MATCH($M20,'Clean Data'!$A$3:$A$1048576,0),MATCH(RIGHT(GC$2,LEN(GC$2)-LEN("Portfolio &amp; ")+1),'Clean Data'!$3:$3,0))+$BE20-(INDEX('Clean Data'!$3:$1048576,MATCH($M19,'Clean Data'!$A$3:$A$1048576,0),MATCH(RIGHT(GC$2,LEN(GC$2)-LEN("Portfolio &amp; ")+1),'Clean Data'!$3:$3,0))+$BE19))/(INDEX('Clean Data'!$3:$1048576,MATCH($M19,'Clean Data'!$A$3:$A$1048576,0),MATCH(RIGHT(GC$2,LEN(GC$2)-LEN("Portfolio &amp; ")+1),'Clean Data'!$3:$3,0))+$BE19)</f>
        <v>4.0706429055477653E-2</v>
      </c>
      <c r="GD20">
        <f>(INDEX('Clean Data'!$3:$1048576,MATCH($M20,'Clean Data'!$A$3:$A$1048576,0),MATCH(RIGHT(GD$2,LEN(GD$2)-LEN("Portfolio &amp; ")+1),'Clean Data'!$3:$3,0))+$BE20-(INDEX('Clean Data'!$3:$1048576,MATCH($M19,'Clean Data'!$A$3:$A$1048576,0),MATCH(RIGHT(GD$2,LEN(GD$2)-LEN("Portfolio &amp; ")+1),'Clean Data'!$3:$3,0))+$BE19))/(INDEX('Clean Data'!$3:$1048576,MATCH($M19,'Clean Data'!$A$3:$A$1048576,0),MATCH(RIGHT(GD$2,LEN(GD$2)-LEN("Portfolio &amp; ")+1),'Clean Data'!$3:$3,0))+$BE19)</f>
        <v>4.0715801400279895E-2</v>
      </c>
      <c r="GE20">
        <f>(INDEX('Clean Data'!$3:$1048576,MATCH($M20,'Clean Data'!$A$3:$A$1048576,0),MATCH(RIGHT(GE$2,LEN(GE$2)-LEN("Portfolio &amp; ")+1),'Clean Data'!$3:$3,0))+$BE20-(INDEX('Clean Data'!$3:$1048576,MATCH($M19,'Clean Data'!$A$3:$A$1048576,0),MATCH(RIGHT(GE$2,LEN(GE$2)-LEN("Portfolio &amp; ")+1),'Clean Data'!$3:$3,0))+$BE19))/(INDEX('Clean Data'!$3:$1048576,MATCH($M19,'Clean Data'!$A$3:$A$1048576,0),MATCH(RIGHT(GE$2,LEN(GE$2)-LEN("Portfolio &amp; ")+1),'Clean Data'!$3:$3,0))+$BE19)</f>
        <v>4.0704487647678804E-2</v>
      </c>
      <c r="GF20">
        <f>(INDEX('Clean Data'!$3:$1048576,MATCH($M20,'Clean Data'!$A$3:$A$1048576,0),MATCH(RIGHT(GF$2,LEN(GF$2)-LEN("Portfolio &amp; ")+1),'Clean Data'!$3:$3,0))+$BE20-(INDEX('Clean Data'!$3:$1048576,MATCH($M19,'Clean Data'!$A$3:$A$1048576,0),MATCH(RIGHT(GF$2,LEN(GF$2)-LEN("Portfolio &amp; ")+1),'Clean Data'!$3:$3,0))+$BE19))/(INDEX('Clean Data'!$3:$1048576,MATCH($M19,'Clean Data'!$A$3:$A$1048576,0),MATCH(RIGHT(GF$2,LEN(GF$2)-LEN("Portfolio &amp; ")+1),'Clean Data'!$3:$3,0))+$BE19)</f>
        <v>4.070357489552489E-2</v>
      </c>
      <c r="GG20">
        <f>(INDEX('Clean Data'!$3:$1048576,MATCH($M20,'Clean Data'!$A$3:$A$1048576,0),MATCH(RIGHT(GG$2,LEN(GG$2)-LEN("Portfolio &amp; ")+1),'Clean Data'!$3:$3,0))+$BE20-(INDEX('Clean Data'!$3:$1048576,MATCH($M19,'Clean Data'!$A$3:$A$1048576,0),MATCH(RIGHT(GG$2,LEN(GG$2)-LEN("Portfolio &amp; ")+1),'Clean Data'!$3:$3,0))+$BE19))/(INDEX('Clean Data'!$3:$1048576,MATCH($M19,'Clean Data'!$A$3:$A$1048576,0),MATCH(RIGHT(GG$2,LEN(GG$2)-LEN("Portfolio &amp; ")+1),'Clean Data'!$3:$3,0))+$BE19)</f>
        <v>4.0695732806971745E-2</v>
      </c>
      <c r="GH20">
        <f>(INDEX('Clean Data'!$3:$1048576,MATCH($M20,'Clean Data'!$A$3:$A$1048576,0),MATCH(RIGHT(GH$2,LEN(GH$2)-LEN("Portfolio &amp; ")+1),'Clean Data'!$3:$3,0))+$BE20-(INDEX('Clean Data'!$3:$1048576,MATCH($M19,'Clean Data'!$A$3:$A$1048576,0),MATCH(RIGHT(GH$2,LEN(GH$2)-LEN("Portfolio &amp; ")+1),'Clean Data'!$3:$3,0))+$BE19))/(INDEX('Clean Data'!$3:$1048576,MATCH($M19,'Clean Data'!$A$3:$A$1048576,0),MATCH(RIGHT(GH$2,LEN(GH$2)-LEN("Portfolio &amp; ")+1),'Clean Data'!$3:$3,0))+$BE19)</f>
        <v>4.0684033173811737E-2</v>
      </c>
      <c r="GI20">
        <f>(INDEX('Clean Data'!$3:$1048576,MATCH($M20,'Clean Data'!$A$3:$A$1048576,0),MATCH(RIGHT(GI$2,LEN(GI$2)-LEN("Portfolio &amp; ")+1),'Clean Data'!$3:$3,0))+$BE20-(INDEX('Clean Data'!$3:$1048576,MATCH($M19,'Clean Data'!$A$3:$A$1048576,0),MATCH(RIGHT(GI$2,LEN(GI$2)-LEN("Portfolio &amp; ")+1),'Clean Data'!$3:$3,0))+$BE19))/(INDEX('Clean Data'!$3:$1048576,MATCH($M19,'Clean Data'!$A$3:$A$1048576,0),MATCH(RIGHT(GI$2,LEN(GI$2)-LEN("Portfolio &amp; ")+1),'Clean Data'!$3:$3,0))+$BE19)</f>
        <v>4.0675433375531735E-2</v>
      </c>
      <c r="GJ20">
        <f>(INDEX('Clean Data'!$3:$1048576,MATCH($M20,'Clean Data'!$A$3:$A$1048576,0),MATCH(RIGHT(GJ$2,LEN(GJ$2)-LEN("Portfolio &amp; ")+1),'Clean Data'!$3:$3,0))+$BE20-(INDEX('Clean Data'!$3:$1048576,MATCH($M19,'Clean Data'!$A$3:$A$1048576,0),MATCH(RIGHT(GJ$2,LEN(GJ$2)-LEN("Portfolio &amp; ")+1),'Clean Data'!$3:$3,0))+$BE19))/(INDEX('Clean Data'!$3:$1048576,MATCH($M19,'Clean Data'!$A$3:$A$1048576,0),MATCH(RIGHT(GJ$2,LEN(GJ$2)-LEN("Portfolio &amp; ")+1),'Clean Data'!$3:$3,0))+$BE19)</f>
        <v>4.070794697321866E-2</v>
      </c>
      <c r="GK20">
        <f>(INDEX('Clean Data'!$3:$1048576,MATCH($M20,'Clean Data'!$A$3:$A$1048576,0),MATCH(RIGHT(GK$2,LEN(GK$2)-LEN("Portfolio &amp; ")+1),'Clean Data'!$3:$3,0))+$BE20-(INDEX('Clean Data'!$3:$1048576,MATCH($M19,'Clean Data'!$A$3:$A$1048576,0),MATCH(RIGHT(GK$2,LEN(GK$2)-LEN("Portfolio &amp; ")+1),'Clean Data'!$3:$3,0))+$BE19))/(INDEX('Clean Data'!$3:$1048576,MATCH($M19,'Clean Data'!$A$3:$A$1048576,0),MATCH(RIGHT(GK$2,LEN(GK$2)-LEN("Portfolio &amp; ")+1),'Clean Data'!$3:$3,0))+$BE19)</f>
        <v>4.0703715543194401E-2</v>
      </c>
      <c r="GL20">
        <f>(INDEX('Clean Data'!$3:$1048576,MATCH($M20,'Clean Data'!$A$3:$A$1048576,0),MATCH(RIGHT(GL$2,LEN(GL$2)-LEN("Portfolio &amp; ")+1),'Clean Data'!$3:$3,0))+$BE20-(INDEX('Clean Data'!$3:$1048576,MATCH($M19,'Clean Data'!$A$3:$A$1048576,0),MATCH(RIGHT(GL$2,LEN(GL$2)-LEN("Portfolio &amp; ")+1),'Clean Data'!$3:$3,0))+$BE19))/(INDEX('Clean Data'!$3:$1048576,MATCH($M19,'Clean Data'!$A$3:$A$1048576,0),MATCH(RIGHT(GL$2,LEN(GL$2)-LEN("Portfolio &amp; ")+1),'Clean Data'!$3:$3,0))+$BE19)</f>
        <v>4.072313001710616E-2</v>
      </c>
      <c r="GM20">
        <f>(INDEX('Clean Data'!$3:$1048576,MATCH($M20,'Clean Data'!$A$3:$A$1048576,0),MATCH(RIGHT(GM$2,LEN(GM$2)-LEN("Portfolio &amp; ")+1),'Clean Data'!$3:$3,0))+$BE20-(INDEX('Clean Data'!$3:$1048576,MATCH($M19,'Clean Data'!$A$3:$A$1048576,0),MATCH(RIGHT(GM$2,LEN(GM$2)-LEN("Portfolio &amp; ")+1),'Clean Data'!$3:$3,0))+$BE19))/(INDEX('Clean Data'!$3:$1048576,MATCH($M19,'Clean Data'!$A$3:$A$1048576,0),MATCH(RIGHT(GM$2,LEN(GM$2)-LEN("Portfolio &amp; ")+1),'Clean Data'!$3:$3,0))+$BE19)</f>
        <v>4.0694301902476117E-2</v>
      </c>
      <c r="GN20">
        <f>(INDEX('Clean Data'!$3:$1048576,MATCH($M20,'Clean Data'!$A$3:$A$1048576,0),MATCH(RIGHT(GN$2,LEN(GN$2)-LEN("Portfolio &amp; ")+1),'Clean Data'!$3:$3,0))+$BE20-(INDEX('Clean Data'!$3:$1048576,MATCH($M19,'Clean Data'!$A$3:$A$1048576,0),MATCH(RIGHT(GN$2,LEN(GN$2)-LEN("Portfolio &amp; ")+1),'Clean Data'!$3:$3,0))+$BE19))/(INDEX('Clean Data'!$3:$1048576,MATCH($M19,'Clean Data'!$A$3:$A$1048576,0),MATCH(RIGHT(GN$2,LEN(GN$2)-LEN("Portfolio &amp; ")+1),'Clean Data'!$3:$3,0))+$BE19)</f>
        <v>4.0694533430948678E-2</v>
      </c>
      <c r="GO20">
        <f>(INDEX('Clean Data'!$3:$1048576,MATCH($M20,'Clean Data'!$A$3:$A$1048576,0),MATCH(RIGHT(GO$2,LEN(GO$2)-LEN("Portfolio &amp; ")+1),'Clean Data'!$3:$3,0))+$BE20-(INDEX('Clean Data'!$3:$1048576,MATCH($M19,'Clean Data'!$A$3:$A$1048576,0),MATCH(RIGHT(GO$2,LEN(GO$2)-LEN("Portfolio &amp; ")+1),'Clean Data'!$3:$3,0))+$BE19))/(INDEX('Clean Data'!$3:$1048576,MATCH($M19,'Clean Data'!$A$3:$A$1048576,0),MATCH(RIGHT(GO$2,LEN(GO$2)-LEN("Portfolio &amp; ")+1),'Clean Data'!$3:$3,0))+$BE19)</f>
        <v>4.0688090646463802E-2</v>
      </c>
      <c r="GP20">
        <f>(INDEX('Clean Data'!$3:$1048576,MATCH($M20,'Clean Data'!$A$3:$A$1048576,0),MATCH(RIGHT(GP$2,LEN(GP$2)-LEN("Portfolio &amp; ")+1),'Clean Data'!$3:$3,0))+$BE20-(INDEX('Clean Data'!$3:$1048576,MATCH($M19,'Clean Data'!$A$3:$A$1048576,0),MATCH(RIGHT(GP$2,LEN(GP$2)-LEN("Portfolio &amp; ")+1),'Clean Data'!$3:$3,0))+$BE19))/(INDEX('Clean Data'!$3:$1048576,MATCH($M19,'Clean Data'!$A$3:$A$1048576,0),MATCH(RIGHT(GP$2,LEN(GP$2)-LEN("Portfolio &amp; ")+1),'Clean Data'!$3:$3,0))+$BE19)</f>
        <v>4.0729187963911825E-2</v>
      </c>
      <c r="GQ20">
        <f>(INDEX('Clean Data'!$3:$1048576,MATCH($M20,'Clean Data'!$A$3:$A$1048576,0),MATCH(RIGHT(GQ$2,LEN(GQ$2)-LEN("Portfolio &amp; ")+1),'Clean Data'!$3:$3,0))+$BE20-(INDEX('Clean Data'!$3:$1048576,MATCH($M19,'Clean Data'!$A$3:$A$1048576,0),MATCH(RIGHT(GQ$2,LEN(GQ$2)-LEN("Portfolio &amp; ")+1),'Clean Data'!$3:$3,0))+$BE19))/(INDEX('Clean Data'!$3:$1048576,MATCH($M19,'Clean Data'!$A$3:$A$1048576,0),MATCH(RIGHT(GQ$2,LEN(GQ$2)-LEN("Portfolio &amp; ")+1),'Clean Data'!$3:$3,0))+$BE19)</f>
        <v>4.0716193128616081E-2</v>
      </c>
      <c r="GR20">
        <f>(INDEX('Clean Data'!$3:$1048576,MATCH($M20,'Clean Data'!$A$3:$A$1048576,0),MATCH(RIGHT(GR$2,LEN(GR$2)-LEN("Portfolio &amp; ")+1),'Clean Data'!$3:$3,0))+$BE20-(INDEX('Clean Data'!$3:$1048576,MATCH($M19,'Clean Data'!$A$3:$A$1048576,0),MATCH(RIGHT(GR$2,LEN(GR$2)-LEN("Portfolio &amp; ")+1),'Clean Data'!$3:$3,0))+$BE19))/(INDEX('Clean Data'!$3:$1048576,MATCH($M19,'Clean Data'!$A$3:$A$1048576,0),MATCH(RIGHT(GR$2,LEN(GR$2)-LEN("Portfolio &amp; ")+1),'Clean Data'!$3:$3,0))+$BE19)</f>
        <v>4.0732261105859147E-2</v>
      </c>
      <c r="GS20">
        <f>(INDEX('Clean Data'!$3:$1048576,MATCH($M20,'Clean Data'!$A$3:$A$1048576,0),MATCH(RIGHT(GS$2,LEN(GS$2)-LEN("Portfolio &amp; ")+1),'Clean Data'!$3:$3,0))+$BE20-(INDEX('Clean Data'!$3:$1048576,MATCH($M19,'Clean Data'!$A$3:$A$1048576,0),MATCH(RIGHT(GS$2,LEN(GS$2)-LEN("Portfolio &amp; ")+1),'Clean Data'!$3:$3,0))+$BE19))/(INDEX('Clean Data'!$3:$1048576,MATCH($M19,'Clean Data'!$A$3:$A$1048576,0),MATCH(RIGHT(GS$2,LEN(GS$2)-LEN("Portfolio &amp; ")+1),'Clean Data'!$3:$3,0))+$BE19)</f>
        <v>4.0703490101733304E-2</v>
      </c>
      <c r="GT20">
        <f>(INDEX('Clean Data'!$3:$1048576,MATCH($M20,'Clean Data'!$A$3:$A$1048576,0),MATCH(RIGHT(GT$2,LEN(GT$2)-LEN("Portfolio &amp; ")+1),'Clean Data'!$3:$3,0))+$BE20-(INDEX('Clean Data'!$3:$1048576,MATCH($M19,'Clean Data'!$A$3:$A$1048576,0),MATCH(RIGHT(GT$2,LEN(GT$2)-LEN("Portfolio &amp; ")+1),'Clean Data'!$3:$3,0))+$BE19))/(INDEX('Clean Data'!$3:$1048576,MATCH($M19,'Clean Data'!$A$3:$A$1048576,0),MATCH(RIGHT(GT$2,LEN(GT$2)-LEN("Portfolio &amp; ")+1),'Clean Data'!$3:$3,0))+$BE19)</f>
        <v>4.0570779873547139E-2</v>
      </c>
      <c r="GU20">
        <f>(INDEX('Clean Data'!$3:$1048576,MATCH($M20,'Clean Data'!$A$3:$A$1048576,0),MATCH(RIGHT(GU$2,LEN(GU$2)-LEN("Portfolio &amp; ")+1),'Clean Data'!$3:$3,0))+$BE20-(INDEX('Clean Data'!$3:$1048576,MATCH($M19,'Clean Data'!$A$3:$A$1048576,0),MATCH(RIGHT(GU$2,LEN(GU$2)-LEN("Portfolio &amp; ")+1),'Clean Data'!$3:$3,0))+$BE19))/(INDEX('Clean Data'!$3:$1048576,MATCH($M19,'Clean Data'!$A$3:$A$1048576,0),MATCH(RIGHT(GU$2,LEN(GU$2)-LEN("Portfolio &amp; ")+1),'Clean Data'!$3:$3,0))+$BE19)</f>
        <v>4.0698994658058693E-2</v>
      </c>
      <c r="GV20">
        <f>(INDEX('Clean Data'!$3:$1048576,MATCH($M20,'Clean Data'!$A$3:$A$1048576,0),MATCH(RIGHT(GV$2,LEN(GV$2)-LEN("Portfolio &amp; ")+1),'Clean Data'!$3:$3,0))+$BE20-(INDEX('Clean Data'!$3:$1048576,MATCH($M19,'Clean Data'!$A$3:$A$1048576,0),MATCH(RIGHT(GV$2,LEN(GV$2)-LEN("Portfolio &amp; ")+1),'Clean Data'!$3:$3,0))+$BE19))/(INDEX('Clean Data'!$3:$1048576,MATCH($M19,'Clean Data'!$A$3:$A$1048576,0),MATCH(RIGHT(GV$2,LEN(GV$2)-LEN("Portfolio &amp; ")+1),'Clean Data'!$3:$3,0))+$BE19)</f>
        <v>4.0684803013462993E-2</v>
      </c>
      <c r="GW20">
        <f>(INDEX('Clean Data'!$3:$1048576,MATCH($M20,'Clean Data'!$A$3:$A$1048576,0),MATCH(RIGHT(GW$2,LEN(GW$2)-LEN("Portfolio &amp; ")+1),'Clean Data'!$3:$3,0))+$BE20-(INDEX('Clean Data'!$3:$1048576,MATCH($M19,'Clean Data'!$A$3:$A$1048576,0),MATCH(RIGHT(GW$2,LEN(GW$2)-LEN("Portfolio &amp; ")+1),'Clean Data'!$3:$3,0))+$BE19))/(INDEX('Clean Data'!$3:$1048576,MATCH($M19,'Clean Data'!$A$3:$A$1048576,0),MATCH(RIGHT(GW$2,LEN(GW$2)-LEN("Portfolio &amp; ")+1),'Clean Data'!$3:$3,0))+$BE19)</f>
        <v>4.070920314409375E-2</v>
      </c>
      <c r="GX20">
        <f>(INDEX('Clean Data'!$3:$1048576,MATCH($M20,'Clean Data'!$A$3:$A$1048576,0),MATCH(RIGHT(GX$2,LEN(GX$2)-LEN("Portfolio &amp; ")+1),'Clean Data'!$3:$3,0))+$BE20-(INDEX('Clean Data'!$3:$1048576,MATCH($M19,'Clean Data'!$A$3:$A$1048576,0),MATCH(RIGHT(GX$2,LEN(GX$2)-LEN("Portfolio &amp; ")+1),'Clean Data'!$3:$3,0))+$BE19))/(INDEX('Clean Data'!$3:$1048576,MATCH($M19,'Clean Data'!$A$3:$A$1048576,0),MATCH(RIGHT(GX$2,LEN(GX$2)-LEN("Portfolio &amp; ")+1),'Clean Data'!$3:$3,0))+$BE19)</f>
        <v>4.0700848795572925E-2</v>
      </c>
      <c r="GY20">
        <f>(INDEX('Clean Data'!$3:$1048576,MATCH($M20,'Clean Data'!$A$3:$A$1048576,0),MATCH(RIGHT(GY$2,LEN(GY$2)-LEN("Portfolio &amp; ")+1),'Clean Data'!$3:$3,0))+$BE20-(INDEX('Clean Data'!$3:$1048576,MATCH($M19,'Clean Data'!$A$3:$A$1048576,0),MATCH(RIGHT(GY$2,LEN(GY$2)-LEN("Portfolio &amp; ")+1),'Clean Data'!$3:$3,0))+$BE19))/(INDEX('Clean Data'!$3:$1048576,MATCH($M19,'Clean Data'!$A$3:$A$1048576,0),MATCH(RIGHT(GY$2,LEN(GY$2)-LEN("Portfolio &amp; ")+1),'Clean Data'!$3:$3,0))+$BE19)</f>
        <v>4.0694541896027538E-2</v>
      </c>
      <c r="GZ20">
        <f>(INDEX('Clean Data'!$3:$1048576,MATCH($M20,'Clean Data'!$A$3:$A$1048576,0),MATCH(RIGHT(GZ$2,LEN(GZ$2)-LEN("Portfolio &amp; ")+1),'Clean Data'!$3:$3,0))+$BE20-(INDEX('Clean Data'!$3:$1048576,MATCH($M19,'Clean Data'!$A$3:$A$1048576,0),MATCH(RIGHT(GZ$2,LEN(GZ$2)-LEN("Portfolio &amp; ")+1),'Clean Data'!$3:$3,0))+$BE19))/(INDEX('Clean Data'!$3:$1048576,MATCH($M19,'Clean Data'!$A$3:$A$1048576,0),MATCH(RIGHT(GZ$2,LEN(GZ$2)-LEN("Portfolio &amp; ")+1),'Clean Data'!$3:$3,0))+$BE19)</f>
        <v>4.0700890569290098E-2</v>
      </c>
      <c r="HA20">
        <f>(INDEX('Clean Data'!$3:$1048576,MATCH($M20,'Clean Data'!$A$3:$A$1048576,0),MATCH(RIGHT(HA$2,LEN(HA$2)-LEN("Portfolio &amp; ")+1),'Clean Data'!$3:$3,0))+$BE20-(INDEX('Clean Data'!$3:$1048576,MATCH($M19,'Clean Data'!$A$3:$A$1048576,0),MATCH(RIGHT(HA$2,LEN(HA$2)-LEN("Portfolio &amp; ")+1),'Clean Data'!$3:$3,0))+$BE19))/(INDEX('Clean Data'!$3:$1048576,MATCH($M19,'Clean Data'!$A$3:$A$1048576,0),MATCH(RIGHT(HA$2,LEN(HA$2)-LEN("Portfolio &amp; ")+1),'Clean Data'!$3:$3,0))+$BE19)</f>
        <v>4.0707963268357038E-2</v>
      </c>
      <c r="HB20">
        <f>(INDEX('Clean Data'!$3:$1048576,MATCH($M20,'Clean Data'!$A$3:$A$1048576,0),MATCH(RIGHT(HB$2,LEN(HB$2)-LEN("Portfolio &amp; ")+1),'Clean Data'!$3:$3,0))+$BE20-(INDEX('Clean Data'!$3:$1048576,MATCH($M19,'Clean Data'!$A$3:$A$1048576,0),MATCH(RIGHT(HB$2,LEN(HB$2)-LEN("Portfolio &amp; ")+1),'Clean Data'!$3:$3,0))+$BE19))/(INDEX('Clean Data'!$3:$1048576,MATCH($M19,'Clean Data'!$A$3:$A$1048576,0),MATCH(RIGHT(HB$2,LEN(HB$2)-LEN("Portfolio &amp; ")+1),'Clean Data'!$3:$3,0))+$BE19)</f>
        <v>4.0686752780993402E-2</v>
      </c>
      <c r="HC20">
        <f>(INDEX('Clean Data'!$3:$1048576,MATCH($M20,'Clean Data'!$A$3:$A$1048576,0),MATCH(RIGHT(HC$2,LEN(HC$2)-LEN("Portfolio &amp; ")+1),'Clean Data'!$3:$3,0))+$BE20-(INDEX('Clean Data'!$3:$1048576,MATCH($M19,'Clean Data'!$A$3:$A$1048576,0),MATCH(RIGHT(HC$2,LEN(HC$2)-LEN("Portfolio &amp; ")+1),'Clean Data'!$3:$3,0))+$BE19))/(INDEX('Clean Data'!$3:$1048576,MATCH($M19,'Clean Data'!$A$3:$A$1048576,0),MATCH(RIGHT(HC$2,LEN(HC$2)-LEN("Portfolio &amp; ")+1),'Clean Data'!$3:$3,0))+$BE19)</f>
        <v>4.0622896737474427E-2</v>
      </c>
      <c r="HD20">
        <f>(INDEX('Clean Data'!$3:$1048576,MATCH($M20,'Clean Data'!$A$3:$A$1048576,0),MATCH(RIGHT(HD$2,LEN(HD$2)-LEN("Portfolio &amp; ")+1),'Clean Data'!$3:$3,0))+$BE20-(INDEX('Clean Data'!$3:$1048576,MATCH($M19,'Clean Data'!$A$3:$A$1048576,0),MATCH(RIGHT(HD$2,LEN(HD$2)-LEN("Portfolio &amp; ")+1),'Clean Data'!$3:$3,0))+$BE19))/(INDEX('Clean Data'!$3:$1048576,MATCH($M19,'Clean Data'!$A$3:$A$1048576,0),MATCH(RIGHT(HD$2,LEN(HD$2)-LEN("Portfolio &amp; ")+1),'Clean Data'!$3:$3,0))+$BE19)</f>
        <v>4.0684853447870907E-2</v>
      </c>
      <c r="HE20">
        <f>(INDEX('Clean Data'!$3:$1048576,MATCH($M20,'Clean Data'!$A$3:$A$1048576,0),MATCH(RIGHT(HE$2,LEN(HE$2)-LEN("Portfolio &amp; ")+1),'Clean Data'!$3:$3,0))+$BE20-(INDEX('Clean Data'!$3:$1048576,MATCH($M19,'Clean Data'!$A$3:$A$1048576,0),MATCH(RIGHT(HE$2,LEN(HE$2)-LEN("Portfolio &amp; ")+1),'Clean Data'!$3:$3,0))+$BE19))/(INDEX('Clean Data'!$3:$1048576,MATCH($M19,'Clean Data'!$A$3:$A$1048576,0),MATCH(RIGHT(HE$2,LEN(HE$2)-LEN("Portfolio &amp; ")+1),'Clean Data'!$3:$3,0))+$BE19)</f>
        <v>4.0682008030748791E-2</v>
      </c>
      <c r="HF20">
        <f>(INDEX('Clean Data'!$3:$1048576,MATCH($M20,'Clean Data'!$A$3:$A$1048576,0),MATCH(RIGHT(HF$2,LEN(HF$2)-LEN("Portfolio &amp; ")+1),'Clean Data'!$3:$3,0))+$BE20-(INDEX('Clean Data'!$3:$1048576,MATCH($M19,'Clean Data'!$A$3:$A$1048576,0),MATCH(RIGHT(HF$2,LEN(HF$2)-LEN("Portfolio &amp; ")+1),'Clean Data'!$3:$3,0))+$BE19))/(INDEX('Clean Data'!$3:$1048576,MATCH($M19,'Clean Data'!$A$3:$A$1048576,0),MATCH(RIGHT(HF$2,LEN(HF$2)-LEN("Portfolio &amp; ")+1),'Clean Data'!$3:$3,0))+$BE19)</f>
        <v>4.0694712506566796E-2</v>
      </c>
      <c r="HG20">
        <f>(INDEX('Clean Data'!$3:$1048576,MATCH($M20,'Clean Data'!$A$3:$A$1048576,0),MATCH(RIGHT(HG$2,LEN(HG$2)-LEN("Portfolio &amp; ")+1),'Clean Data'!$3:$3,0))+$BE20-(INDEX('Clean Data'!$3:$1048576,MATCH($M19,'Clean Data'!$A$3:$A$1048576,0),MATCH(RIGHT(HG$2,LEN(HG$2)-LEN("Portfolio &amp; ")+1),'Clean Data'!$3:$3,0))+$BE19))/(INDEX('Clean Data'!$3:$1048576,MATCH($M19,'Clean Data'!$A$3:$A$1048576,0),MATCH(RIGHT(HG$2,LEN(HG$2)-LEN("Portfolio &amp; ")+1),'Clean Data'!$3:$3,0))+$BE19)</f>
        <v>4.0683052949954078E-2</v>
      </c>
      <c r="HH20">
        <f>(INDEX('Clean Data'!$3:$1048576,MATCH($M20,'Clean Data'!$A$3:$A$1048576,0),MATCH(RIGHT(HH$2,LEN(HH$2)-LEN("Portfolio &amp; ")+1),'Clean Data'!$3:$3,0))+$BE20-(INDEX('Clean Data'!$3:$1048576,MATCH($M19,'Clean Data'!$A$3:$A$1048576,0),MATCH(RIGHT(HH$2,LEN(HH$2)-LEN("Portfolio &amp; ")+1),'Clean Data'!$3:$3,0))+$BE19))/(INDEX('Clean Data'!$3:$1048576,MATCH($M19,'Clean Data'!$A$3:$A$1048576,0),MATCH(RIGHT(HH$2,LEN(HH$2)-LEN("Portfolio &amp; ")+1),'Clean Data'!$3:$3,0))+$BE19)</f>
        <v>4.0708987999260302E-2</v>
      </c>
      <c r="HI20">
        <f>(INDEX('Clean Data'!$3:$1048576,MATCH($M20,'Clean Data'!$A$3:$A$1048576,0),MATCH(RIGHT(HI$2,LEN(HI$2)-LEN("Portfolio &amp; ")+1),'Clean Data'!$3:$3,0))+$BE20-(INDEX('Clean Data'!$3:$1048576,MATCH($M19,'Clean Data'!$A$3:$A$1048576,0),MATCH(RIGHT(HI$2,LEN(HI$2)-LEN("Portfolio &amp; ")+1),'Clean Data'!$3:$3,0))+$BE19))/(INDEX('Clean Data'!$3:$1048576,MATCH($M19,'Clean Data'!$A$3:$A$1048576,0),MATCH(RIGHT(HI$2,LEN(HI$2)-LEN("Portfolio &amp; ")+1),'Clean Data'!$3:$3,0))+$BE19)</f>
        <v>4.0644212947207617E-2</v>
      </c>
      <c r="HJ20">
        <f>(INDEX('Clean Data'!$3:$1048576,MATCH($M20,'Clean Data'!$A$3:$A$1048576,0),MATCH(RIGHT(HJ$2,LEN(HJ$2)-LEN("Portfolio &amp; ")+1),'Clean Data'!$3:$3,0))+$BE20-(INDEX('Clean Data'!$3:$1048576,MATCH($M19,'Clean Data'!$A$3:$A$1048576,0),MATCH(RIGHT(HJ$2,LEN(HJ$2)-LEN("Portfolio &amp; ")+1),'Clean Data'!$3:$3,0))+$BE19))/(INDEX('Clean Data'!$3:$1048576,MATCH($M19,'Clean Data'!$A$3:$A$1048576,0),MATCH(RIGHT(HJ$2,LEN(HJ$2)-LEN("Portfolio &amp; ")+1),'Clean Data'!$3:$3,0))+$BE19)</f>
        <v>4.0704007083712059E-2</v>
      </c>
      <c r="HK20">
        <f>(INDEX('Clean Data'!$3:$1048576,MATCH($M20,'Clean Data'!$A$3:$A$1048576,0),MATCH(RIGHT(HK$2,LEN(HK$2)-LEN("Portfolio &amp; ")+1),'Clean Data'!$3:$3,0))+$BE20-(INDEX('Clean Data'!$3:$1048576,MATCH($M19,'Clean Data'!$A$3:$A$1048576,0),MATCH(RIGHT(HK$2,LEN(HK$2)-LEN("Portfolio &amp; ")+1),'Clean Data'!$3:$3,0))+$BE19))/(INDEX('Clean Data'!$3:$1048576,MATCH($M19,'Clean Data'!$A$3:$A$1048576,0),MATCH(RIGHT(HK$2,LEN(HK$2)-LEN("Portfolio &amp; ")+1),'Clean Data'!$3:$3,0))+$BE19)</f>
        <v>4.0704823866486287E-2</v>
      </c>
      <c r="HL20">
        <f>(INDEX('Clean Data'!$3:$1048576,MATCH($M20,'Clean Data'!$A$3:$A$1048576,0),MATCH(RIGHT(HL$2,LEN(HL$2)-LEN("Portfolio &amp; ")+1),'Clean Data'!$3:$3,0))+$BE20-(INDEX('Clean Data'!$3:$1048576,MATCH($M19,'Clean Data'!$A$3:$A$1048576,0),MATCH(RIGHT(HL$2,LEN(HL$2)-LEN("Portfolio &amp; ")+1),'Clean Data'!$3:$3,0))+$BE19))/(INDEX('Clean Data'!$3:$1048576,MATCH($M19,'Clean Data'!$A$3:$A$1048576,0),MATCH(RIGHT(HL$2,LEN(HL$2)-LEN("Portfolio &amp; ")+1),'Clean Data'!$3:$3,0))+$BE19)</f>
        <v>4.0698741192995977E-2</v>
      </c>
      <c r="HM20">
        <f>(INDEX('Clean Data'!$3:$1048576,MATCH($M20,'Clean Data'!$A$3:$A$1048576,0),MATCH(RIGHT(HM$2,LEN(HM$2)-LEN("Portfolio &amp; ")+1),'Clean Data'!$3:$3,0))+$BE20-(INDEX('Clean Data'!$3:$1048576,MATCH($M19,'Clean Data'!$A$3:$A$1048576,0),MATCH(RIGHT(HM$2,LEN(HM$2)-LEN("Portfolio &amp; ")+1),'Clean Data'!$3:$3,0))+$BE19))/(INDEX('Clean Data'!$3:$1048576,MATCH($M19,'Clean Data'!$A$3:$A$1048576,0),MATCH(RIGHT(HM$2,LEN(HM$2)-LEN("Portfolio &amp; ")+1),'Clean Data'!$3:$3,0))+$BE19)</f>
        <v>4.0701235026651232E-2</v>
      </c>
      <c r="HN20">
        <f>(INDEX('Clean Data'!$3:$1048576,MATCH($M20,'Clean Data'!$A$3:$A$1048576,0),MATCH(RIGHT(HN$2,LEN(HN$2)-LEN("Portfolio &amp; ")+1),'Clean Data'!$3:$3,0))+$BE20-(INDEX('Clean Data'!$3:$1048576,MATCH($M19,'Clean Data'!$A$3:$A$1048576,0),MATCH(RIGHT(HN$2,LEN(HN$2)-LEN("Portfolio &amp; ")+1),'Clean Data'!$3:$3,0))+$BE19))/(INDEX('Clean Data'!$3:$1048576,MATCH($M19,'Clean Data'!$A$3:$A$1048576,0),MATCH(RIGHT(HN$2,LEN(HN$2)-LEN("Portfolio &amp; ")+1),'Clean Data'!$3:$3,0))+$BE19)</f>
        <v>4.070717999792417E-2</v>
      </c>
      <c r="HO20">
        <f>(INDEX('Clean Data'!$3:$1048576,MATCH($M20,'Clean Data'!$A$3:$A$1048576,0),MATCH(RIGHT(HO$2,LEN(HO$2)-LEN("Portfolio &amp; ")+1),'Clean Data'!$3:$3,0))+$BE20-(INDEX('Clean Data'!$3:$1048576,MATCH($M19,'Clean Data'!$A$3:$A$1048576,0),MATCH(RIGHT(HO$2,LEN(HO$2)-LEN("Portfolio &amp; ")+1),'Clean Data'!$3:$3,0))+$BE19))/(INDEX('Clean Data'!$3:$1048576,MATCH($M19,'Clean Data'!$A$3:$A$1048576,0),MATCH(RIGHT(HO$2,LEN(HO$2)-LEN("Portfolio &amp; ")+1),'Clean Data'!$3:$3,0))+$BE19)</f>
        <v>4.0668949383021735E-2</v>
      </c>
      <c r="HP20">
        <f>(INDEX('Clean Data'!$3:$1048576,MATCH($M20,'Clean Data'!$A$3:$A$1048576,0),MATCH(RIGHT(HP$2,LEN(HP$2)-LEN("Portfolio &amp; ")+1),'Clean Data'!$3:$3,0))+$BE20-(INDEX('Clean Data'!$3:$1048576,MATCH($M19,'Clean Data'!$A$3:$A$1048576,0),MATCH(RIGHT(HP$2,LEN(HP$2)-LEN("Portfolio &amp; ")+1),'Clean Data'!$3:$3,0))+$BE19))/(INDEX('Clean Data'!$3:$1048576,MATCH($M19,'Clean Data'!$A$3:$A$1048576,0),MATCH(RIGHT(HP$2,LEN(HP$2)-LEN("Portfolio &amp; ")+1),'Clean Data'!$3:$3,0))+$BE19)</f>
        <v>4.0702355974105646E-2</v>
      </c>
      <c r="HQ20">
        <f>(INDEX('Clean Data'!$3:$1048576,MATCH($M20,'Clean Data'!$A$3:$A$1048576,0),MATCH(RIGHT(HQ$2,LEN(HQ$2)-LEN("Portfolio &amp; ")+1),'Clean Data'!$3:$3,0))+$BE20-(INDEX('Clean Data'!$3:$1048576,MATCH($M19,'Clean Data'!$A$3:$A$1048576,0),MATCH(RIGHT(HQ$2,LEN(HQ$2)-LEN("Portfolio &amp; ")+1),'Clean Data'!$3:$3,0))+$BE19))/(INDEX('Clean Data'!$3:$1048576,MATCH($M19,'Clean Data'!$A$3:$A$1048576,0),MATCH(RIGHT(HQ$2,LEN(HQ$2)-LEN("Portfolio &amp; ")+1),'Clean Data'!$3:$3,0))+$BE19)</f>
        <v>4.0702364654771887E-2</v>
      </c>
      <c r="HR20">
        <f>(INDEX('Clean Data'!$3:$1048576,MATCH($M20,'Clean Data'!$A$3:$A$1048576,0),MATCH(RIGHT(HR$2,LEN(HR$2)-LEN("Portfolio &amp; ")+1),'Clean Data'!$3:$3,0))+$BE20-(INDEX('Clean Data'!$3:$1048576,MATCH($M19,'Clean Data'!$A$3:$A$1048576,0),MATCH(RIGHT(HR$2,LEN(HR$2)-LEN("Portfolio &amp; ")+1),'Clean Data'!$3:$3,0))+$BE19))/(INDEX('Clean Data'!$3:$1048576,MATCH($M19,'Clean Data'!$A$3:$A$1048576,0),MATCH(RIGHT(HR$2,LEN(HR$2)-LEN("Portfolio &amp; ")+1),'Clean Data'!$3:$3,0))+$BE19)</f>
        <v>4.0677703681697236E-2</v>
      </c>
      <c r="HS20">
        <f>(INDEX('Clean Data'!$3:$1048576,MATCH($M20,'Clean Data'!$A$3:$A$1048576,0),MATCH(RIGHT(HS$2,LEN(HS$2)-LEN("Portfolio &amp; ")+1),'Clean Data'!$3:$3,0))+$BE20-(INDEX('Clean Data'!$3:$1048576,MATCH($M19,'Clean Data'!$A$3:$A$1048576,0),MATCH(RIGHT(HS$2,LEN(HS$2)-LEN("Portfolio &amp; ")+1),'Clean Data'!$3:$3,0))+$BE19))/(INDEX('Clean Data'!$3:$1048576,MATCH($M19,'Clean Data'!$A$3:$A$1048576,0),MATCH(RIGHT(HS$2,LEN(HS$2)-LEN("Portfolio &amp; ")+1),'Clean Data'!$3:$3,0))+$BE19)</f>
        <v>4.072596918267915E-2</v>
      </c>
      <c r="HT20">
        <f>(INDEX('Clean Data'!$3:$1048576,MATCH($M20,'Clean Data'!$A$3:$A$1048576,0),MATCH(RIGHT(HT$2,LEN(HT$2)-LEN("Portfolio &amp; ")+1),'Clean Data'!$3:$3,0))+$BE20-(INDEX('Clean Data'!$3:$1048576,MATCH($M19,'Clean Data'!$A$3:$A$1048576,0),MATCH(RIGHT(HT$2,LEN(HT$2)-LEN("Portfolio &amp; ")+1),'Clean Data'!$3:$3,0))+$BE19))/(INDEX('Clean Data'!$3:$1048576,MATCH($M19,'Clean Data'!$A$3:$A$1048576,0),MATCH(RIGHT(HT$2,LEN(HT$2)-LEN("Portfolio &amp; ")+1),'Clean Data'!$3:$3,0))+$BE19)</f>
        <v>4.0692415172668771E-2</v>
      </c>
      <c r="HU20">
        <f>(INDEX('Clean Data'!$3:$1048576,MATCH($M20,'Clean Data'!$A$3:$A$1048576,0),MATCH(RIGHT(HU$2,LEN(HU$2)-LEN("Portfolio &amp; ")+1),'Clean Data'!$3:$3,0))+$BE20-(INDEX('Clean Data'!$3:$1048576,MATCH($M19,'Clean Data'!$A$3:$A$1048576,0),MATCH(RIGHT(HU$2,LEN(HU$2)-LEN("Portfolio &amp; ")+1),'Clean Data'!$3:$3,0))+$BE19))/(INDEX('Clean Data'!$3:$1048576,MATCH($M19,'Clean Data'!$A$3:$A$1048576,0),MATCH(RIGHT(HU$2,LEN(HU$2)-LEN("Portfolio &amp; ")+1),'Clean Data'!$3:$3,0))+$BE19)</f>
        <v>4.0689761609547563E-2</v>
      </c>
      <c r="HV20">
        <f>(INDEX('Clean Data'!$3:$1048576,MATCH($M20,'Clean Data'!$A$3:$A$1048576,0),MATCH(RIGHT(HV$2,LEN(HV$2)-LEN("Portfolio &amp; ")+1),'Clean Data'!$3:$3,0))+$BE20-(INDEX('Clean Data'!$3:$1048576,MATCH($M19,'Clean Data'!$A$3:$A$1048576,0),MATCH(RIGHT(HV$2,LEN(HV$2)-LEN("Portfolio &amp; ")+1),'Clean Data'!$3:$3,0))+$BE19))/(INDEX('Clean Data'!$3:$1048576,MATCH($M19,'Clean Data'!$A$3:$A$1048576,0),MATCH(RIGHT(HV$2,LEN(HV$2)-LEN("Portfolio &amp; ")+1),'Clean Data'!$3:$3,0))+$BE19)</f>
        <v>4.0694100282459969E-2</v>
      </c>
      <c r="HW20">
        <f>(INDEX('Clean Data'!$3:$1048576,MATCH($M20,'Clean Data'!$A$3:$A$1048576,0),MATCH(RIGHT(HW$2,LEN(HW$2)-LEN("Portfolio &amp; ")+1),'Clean Data'!$3:$3,0))+$BE20-(INDEX('Clean Data'!$3:$1048576,MATCH($M19,'Clean Data'!$A$3:$A$1048576,0),MATCH(RIGHT(HW$2,LEN(HW$2)-LEN("Portfolio &amp; ")+1),'Clean Data'!$3:$3,0))+$BE19))/(INDEX('Clean Data'!$3:$1048576,MATCH($M19,'Clean Data'!$A$3:$A$1048576,0),MATCH(RIGHT(HW$2,LEN(HW$2)-LEN("Portfolio &amp; ")+1),'Clean Data'!$3:$3,0))+$BE19)</f>
        <v>4.0689907100494305E-2</v>
      </c>
      <c r="HX20">
        <f>(INDEX('Clean Data'!$3:$1048576,MATCH($M20,'Clean Data'!$A$3:$A$1048576,0),MATCH(RIGHT(HX$2,LEN(HX$2)-LEN("Portfolio &amp; ")+1),'Clean Data'!$3:$3,0))+$BE20-(INDEX('Clean Data'!$3:$1048576,MATCH($M19,'Clean Data'!$A$3:$A$1048576,0),MATCH(RIGHT(HX$2,LEN(HX$2)-LEN("Portfolio &amp; ")+1),'Clean Data'!$3:$3,0))+$BE19))/(INDEX('Clean Data'!$3:$1048576,MATCH($M19,'Clean Data'!$A$3:$A$1048576,0),MATCH(RIGHT(HX$2,LEN(HX$2)-LEN("Portfolio &amp; ")+1),'Clean Data'!$3:$3,0))+$BE19)</f>
        <v>4.0696033177493887E-2</v>
      </c>
      <c r="HY20">
        <f>(INDEX('Clean Data'!$3:$1048576,MATCH($M20,'Clean Data'!$A$3:$A$1048576,0),MATCH(RIGHT(HY$2,LEN(HY$2)-LEN("Portfolio &amp; ")+1),'Clean Data'!$3:$3,0))+$BE20-(INDEX('Clean Data'!$3:$1048576,MATCH($M19,'Clean Data'!$A$3:$A$1048576,0),MATCH(RIGHT(HY$2,LEN(HY$2)-LEN("Portfolio &amp; ")+1),'Clean Data'!$3:$3,0))+$BE19))/(INDEX('Clean Data'!$3:$1048576,MATCH($M19,'Clean Data'!$A$3:$A$1048576,0),MATCH(RIGHT(HY$2,LEN(HY$2)-LEN("Portfolio &amp; ")+1),'Clean Data'!$3:$3,0))+$BE19)</f>
        <v>4.0703898714513527E-2</v>
      </c>
      <c r="HZ20">
        <f>(INDEX('Clean Data'!$3:$1048576,MATCH($M20,'Clean Data'!$A$3:$A$1048576,0),MATCH(RIGHT(HZ$2,LEN(HZ$2)-LEN("Portfolio &amp; ")+1),'Clean Data'!$3:$3,0))+$BE20-(INDEX('Clean Data'!$3:$1048576,MATCH($M19,'Clean Data'!$A$3:$A$1048576,0),MATCH(RIGHT(HZ$2,LEN(HZ$2)-LEN("Portfolio &amp; ")+1),'Clean Data'!$3:$3,0))+$BE19))/(INDEX('Clean Data'!$3:$1048576,MATCH($M19,'Clean Data'!$A$3:$A$1048576,0),MATCH(RIGHT(HZ$2,LEN(HZ$2)-LEN("Portfolio &amp; ")+1),'Clean Data'!$3:$3,0))+$BE19)</f>
        <v>4.0742143466442234E-2</v>
      </c>
      <c r="IA20">
        <f>(INDEX('Clean Data'!$3:$1048576,MATCH($M20,'Clean Data'!$A$3:$A$1048576,0),MATCH(RIGHT(IA$2,LEN(IA$2)-LEN("Portfolio &amp; ")+1),'Clean Data'!$3:$3,0))+$BE20-(INDEX('Clean Data'!$3:$1048576,MATCH($M19,'Clean Data'!$A$3:$A$1048576,0),MATCH(RIGHT(IA$2,LEN(IA$2)-LEN("Portfolio &amp; ")+1),'Clean Data'!$3:$3,0))+$BE19))/(INDEX('Clean Data'!$3:$1048576,MATCH($M19,'Clean Data'!$A$3:$A$1048576,0),MATCH(RIGHT(IA$2,LEN(IA$2)-LEN("Portfolio &amp; ")+1),'Clean Data'!$3:$3,0))+$BE19)</f>
        <v>4.0667391315978588E-2</v>
      </c>
      <c r="IB20">
        <f>(INDEX('Clean Data'!$3:$1048576,MATCH($M20,'Clean Data'!$A$3:$A$1048576,0),MATCH(RIGHT(IB$2,LEN(IB$2)-LEN("Portfolio &amp; ")+1),'Clean Data'!$3:$3,0))+$BE20-(INDEX('Clean Data'!$3:$1048576,MATCH($M19,'Clean Data'!$A$3:$A$1048576,0),MATCH(RIGHT(IB$2,LEN(IB$2)-LEN("Portfolio &amp; ")+1),'Clean Data'!$3:$3,0))+$BE19))/(INDEX('Clean Data'!$3:$1048576,MATCH($M19,'Clean Data'!$A$3:$A$1048576,0),MATCH(RIGHT(IB$2,LEN(IB$2)-LEN("Portfolio &amp; ")+1),'Clean Data'!$3:$3,0))+$BE19)</f>
        <v>4.0697664134343628E-2</v>
      </c>
      <c r="IC20">
        <f>(INDEX('Clean Data'!$3:$1048576,MATCH($M20,'Clean Data'!$A$3:$A$1048576,0),MATCH(RIGHT(IC$2,LEN(IC$2)-LEN("Portfolio &amp; ")+1),'Clean Data'!$3:$3,0))+$BE20-(INDEX('Clean Data'!$3:$1048576,MATCH($M19,'Clean Data'!$A$3:$A$1048576,0),MATCH(RIGHT(IC$2,LEN(IC$2)-LEN("Portfolio &amp; ")+1),'Clean Data'!$3:$3,0))+$BE19))/(INDEX('Clean Data'!$3:$1048576,MATCH($M19,'Clean Data'!$A$3:$A$1048576,0),MATCH(RIGHT(IC$2,LEN(IC$2)-LEN("Portfolio &amp; ")+1),'Clean Data'!$3:$3,0))+$BE19)</f>
        <v>4.0682508898783533E-2</v>
      </c>
      <c r="ID20">
        <f>(INDEX('Clean Data'!$3:$1048576,MATCH($M20,'Clean Data'!$A$3:$A$1048576,0),MATCH(RIGHT(ID$2,LEN(ID$2)-LEN("Portfolio &amp; ")+1),'Clean Data'!$3:$3,0))+$BE20-(INDEX('Clean Data'!$3:$1048576,MATCH($M19,'Clean Data'!$A$3:$A$1048576,0),MATCH(RIGHT(ID$2,LEN(ID$2)-LEN("Portfolio &amp; ")+1),'Clean Data'!$3:$3,0))+$BE19))/(INDEX('Clean Data'!$3:$1048576,MATCH($M19,'Clean Data'!$A$3:$A$1048576,0),MATCH(RIGHT(ID$2,LEN(ID$2)-LEN("Portfolio &amp; ")+1),'Clean Data'!$3:$3,0))+$BE19)</f>
        <v>4.0717565924572804E-2</v>
      </c>
      <c r="IE20">
        <f>(INDEX('Clean Data'!$3:$1048576,MATCH($M20,'Clean Data'!$A$3:$A$1048576,0),MATCH(RIGHT(IE$2,LEN(IE$2)-LEN("Portfolio &amp; ")+1),'Clean Data'!$3:$3,0))+$BE20-(INDEX('Clean Data'!$3:$1048576,MATCH($M19,'Clean Data'!$A$3:$A$1048576,0),MATCH(RIGHT(IE$2,LEN(IE$2)-LEN("Portfolio &amp; ")+1),'Clean Data'!$3:$3,0))+$BE19))/(INDEX('Clean Data'!$3:$1048576,MATCH($M19,'Clean Data'!$A$3:$A$1048576,0),MATCH(RIGHT(IE$2,LEN(IE$2)-LEN("Portfolio &amp; ")+1),'Clean Data'!$3:$3,0))+$BE19)</f>
        <v>4.0570005652130293E-2</v>
      </c>
      <c r="IF20">
        <f>(INDEX('Clean Data'!$3:$1048576,MATCH($M20,'Clean Data'!$A$3:$A$1048576,0),MATCH(RIGHT(IF$2,LEN(IF$2)-LEN("Portfolio &amp; ")+1),'Clean Data'!$3:$3,0))+$BE20-(INDEX('Clean Data'!$3:$1048576,MATCH($M19,'Clean Data'!$A$3:$A$1048576,0),MATCH(RIGHT(IF$2,LEN(IF$2)-LEN("Portfolio &amp; ")+1),'Clean Data'!$3:$3,0))+$BE19))/(INDEX('Clean Data'!$3:$1048576,MATCH($M19,'Clean Data'!$A$3:$A$1048576,0),MATCH(RIGHT(IF$2,LEN(IF$2)-LEN("Portfolio &amp; ")+1),'Clean Data'!$3:$3,0))+$BE19)</f>
        <v>4.0712607239210601E-2</v>
      </c>
      <c r="IG20">
        <f>(INDEX('Clean Data'!$3:$1048576,MATCH($M20,'Clean Data'!$A$3:$A$1048576,0),MATCH(RIGHT(IG$2,LEN(IG$2)-LEN("Portfolio &amp; ")+1),'Clean Data'!$3:$3,0))+$BE20-(INDEX('Clean Data'!$3:$1048576,MATCH($M19,'Clean Data'!$A$3:$A$1048576,0),MATCH(RIGHT(IG$2,LEN(IG$2)-LEN("Portfolio &amp; ")+1),'Clean Data'!$3:$3,0))+$BE19))/(INDEX('Clean Data'!$3:$1048576,MATCH($M19,'Clean Data'!$A$3:$A$1048576,0),MATCH(RIGHT(IG$2,LEN(IG$2)-LEN("Portfolio &amp; ")+1),'Clean Data'!$3:$3,0))+$BE19)</f>
        <v>4.0697126719581672E-2</v>
      </c>
      <c r="IH20">
        <f>(INDEX('Clean Data'!$3:$1048576,MATCH($M20,'Clean Data'!$A$3:$A$1048576,0),MATCH(RIGHT(IH$2,LEN(IH$2)-LEN("Portfolio &amp; ")+1),'Clean Data'!$3:$3,0))+$BE20-(INDEX('Clean Data'!$3:$1048576,MATCH($M19,'Clean Data'!$A$3:$A$1048576,0),MATCH(RIGHT(IH$2,LEN(IH$2)-LEN("Portfolio &amp; ")+1),'Clean Data'!$3:$3,0))+$BE19))/(INDEX('Clean Data'!$3:$1048576,MATCH($M19,'Clean Data'!$A$3:$A$1048576,0),MATCH(RIGHT(IH$2,LEN(IH$2)-LEN("Portfolio &amp; ")+1),'Clean Data'!$3:$3,0))+$BE19)</f>
        <v>4.0747241971593483E-2</v>
      </c>
      <c r="II20">
        <f>(INDEX('Clean Data'!$3:$1048576,MATCH($M20,'Clean Data'!$A$3:$A$1048576,0),MATCH(RIGHT(II$2,LEN(II$2)-LEN("Portfolio &amp; ")+1),'Clean Data'!$3:$3,0))+$BE20-(INDEX('Clean Data'!$3:$1048576,MATCH($M19,'Clean Data'!$A$3:$A$1048576,0),MATCH(RIGHT(II$2,LEN(II$2)-LEN("Portfolio &amp; ")+1),'Clean Data'!$3:$3,0))+$BE19))/(INDEX('Clean Data'!$3:$1048576,MATCH($M19,'Clean Data'!$A$3:$A$1048576,0),MATCH(RIGHT(II$2,LEN(II$2)-LEN("Portfolio &amp; ")+1),'Clean Data'!$3:$3,0))+$BE19)</f>
        <v>4.0695900370389684E-2</v>
      </c>
      <c r="IJ20">
        <f>(INDEX('Clean Data'!$3:$1048576,MATCH($M20,'Clean Data'!$A$3:$A$1048576,0),MATCH(RIGHT(IJ$2,LEN(IJ$2)-LEN("Portfolio &amp; ")+1),'Clean Data'!$3:$3,0))+$BE20-(INDEX('Clean Data'!$3:$1048576,MATCH($M19,'Clean Data'!$A$3:$A$1048576,0),MATCH(RIGHT(IJ$2,LEN(IJ$2)-LEN("Portfolio &amp; ")+1),'Clean Data'!$3:$3,0))+$BE19))/(INDEX('Clean Data'!$3:$1048576,MATCH($M19,'Clean Data'!$A$3:$A$1048576,0),MATCH(RIGHT(IJ$2,LEN(IJ$2)-LEN("Portfolio &amp; ")+1),'Clean Data'!$3:$3,0))+$BE19)</f>
        <v>4.0667067802167216E-2</v>
      </c>
      <c r="IK20">
        <f>(INDEX('Clean Data'!$3:$1048576,MATCH($M20,'Clean Data'!$A$3:$A$1048576,0),MATCH(RIGHT(IK$2,LEN(IK$2)-LEN("Portfolio &amp; ")+1),'Clean Data'!$3:$3,0))+$BE20-(INDEX('Clean Data'!$3:$1048576,MATCH($M19,'Clean Data'!$A$3:$A$1048576,0),MATCH(RIGHT(IK$2,LEN(IK$2)-LEN("Portfolio &amp; ")+1),'Clean Data'!$3:$3,0))+$BE19))/(INDEX('Clean Data'!$3:$1048576,MATCH($M19,'Clean Data'!$A$3:$A$1048576,0),MATCH(RIGHT(IK$2,LEN(IK$2)-LEN("Portfolio &amp; ")+1),'Clean Data'!$3:$3,0))+$BE19)</f>
        <v>4.0673670369087339E-2</v>
      </c>
      <c r="IL20">
        <f>(INDEX('Clean Data'!$3:$1048576,MATCH($M20,'Clean Data'!$A$3:$A$1048576,0),MATCH(RIGHT(IL$2,LEN(IL$2)-LEN("Portfolio &amp; ")+1),'Clean Data'!$3:$3,0))+$BE20-(INDEX('Clean Data'!$3:$1048576,MATCH($M19,'Clean Data'!$A$3:$A$1048576,0),MATCH(RIGHT(IL$2,LEN(IL$2)-LEN("Portfolio &amp; ")+1),'Clean Data'!$3:$3,0))+$BE19))/(INDEX('Clean Data'!$3:$1048576,MATCH($M19,'Clean Data'!$A$3:$A$1048576,0),MATCH(RIGHT(IL$2,LEN(IL$2)-LEN("Portfolio &amp; ")+1),'Clean Data'!$3:$3,0))+$BE19)</f>
        <v>4.069616704192458E-2</v>
      </c>
      <c r="IM20">
        <f>(INDEX('Clean Data'!$3:$1048576,MATCH($M20,'Clean Data'!$A$3:$A$1048576,0),MATCH(RIGHT(IM$2,LEN(IM$2)-LEN("Portfolio &amp; ")+1),'Clean Data'!$3:$3,0))+$BE20-(INDEX('Clean Data'!$3:$1048576,MATCH($M19,'Clean Data'!$A$3:$A$1048576,0),MATCH(RIGHT(IM$2,LEN(IM$2)-LEN("Portfolio &amp; ")+1),'Clean Data'!$3:$3,0))+$BE19))/(INDEX('Clean Data'!$3:$1048576,MATCH($M19,'Clean Data'!$A$3:$A$1048576,0),MATCH(RIGHT(IM$2,LEN(IM$2)-LEN("Portfolio &amp; ")+1),'Clean Data'!$3:$3,0))+$BE19)</f>
        <v>4.0703125148811706E-2</v>
      </c>
      <c r="IN20">
        <f>(INDEX('Clean Data'!$3:$1048576,MATCH($M20,'Clean Data'!$A$3:$A$1048576,0),MATCH(RIGHT(IN$2,LEN(IN$2)-LEN("Portfolio &amp; ")+1),'Clean Data'!$3:$3,0))+$BE20-(INDEX('Clean Data'!$3:$1048576,MATCH($M19,'Clean Data'!$A$3:$A$1048576,0),MATCH(RIGHT(IN$2,LEN(IN$2)-LEN("Portfolio &amp; ")+1),'Clean Data'!$3:$3,0))+$BE19))/(INDEX('Clean Data'!$3:$1048576,MATCH($M19,'Clean Data'!$A$3:$A$1048576,0),MATCH(RIGHT(IN$2,LEN(IN$2)-LEN("Portfolio &amp; ")+1),'Clean Data'!$3:$3,0))+$BE19)</f>
        <v>4.0693477384833004E-2</v>
      </c>
      <c r="IO20">
        <f>(INDEX('Clean Data'!$3:$1048576,MATCH($M20,'Clean Data'!$A$3:$A$1048576,0),MATCH(RIGHT(IO$2,LEN(IO$2)-LEN("Portfolio &amp; ")+1),'Clean Data'!$3:$3,0))+$BE20-(INDEX('Clean Data'!$3:$1048576,MATCH($M19,'Clean Data'!$A$3:$A$1048576,0),MATCH(RIGHT(IO$2,LEN(IO$2)-LEN("Portfolio &amp; ")+1),'Clean Data'!$3:$3,0))+$BE19))/(INDEX('Clean Data'!$3:$1048576,MATCH($M19,'Clean Data'!$A$3:$A$1048576,0),MATCH(RIGHT(IO$2,LEN(IO$2)-LEN("Portfolio &amp; ")+1),'Clean Data'!$3:$3,0))+$BE19)</f>
        <v>4.0693269564063099E-2</v>
      </c>
      <c r="IP20">
        <f>(INDEX('Clean Data'!$3:$1048576,MATCH($M20,'Clean Data'!$A$3:$A$1048576,0),MATCH(RIGHT(IP$2,LEN(IP$2)-LEN("Portfolio &amp; ")+1),'Clean Data'!$3:$3,0))+$BE20-(INDEX('Clean Data'!$3:$1048576,MATCH($M19,'Clean Data'!$A$3:$A$1048576,0),MATCH(RIGHT(IP$2,LEN(IP$2)-LEN("Portfolio &amp; ")+1),'Clean Data'!$3:$3,0))+$BE19))/(INDEX('Clean Data'!$3:$1048576,MATCH($M19,'Clean Data'!$A$3:$A$1048576,0),MATCH(RIGHT(IP$2,LEN(IP$2)-LEN("Portfolio &amp; ")+1),'Clean Data'!$3:$3,0))+$BE19)</f>
        <v>4.0703490101733304E-2</v>
      </c>
      <c r="IQ20">
        <f>(INDEX('Clean Data'!$3:$1048576,MATCH($M20,'Clean Data'!$A$3:$A$1048576,0),MATCH(RIGHT(IQ$2,LEN(IQ$2)-LEN("Portfolio &amp; ")+1),'Clean Data'!$3:$3,0))+$BE20-(INDEX('Clean Data'!$3:$1048576,MATCH($M19,'Clean Data'!$A$3:$A$1048576,0),MATCH(RIGHT(IQ$2,LEN(IQ$2)-LEN("Portfolio &amp; ")+1),'Clean Data'!$3:$3,0))+$BE19))/(INDEX('Clean Data'!$3:$1048576,MATCH($M19,'Clean Data'!$A$3:$A$1048576,0),MATCH(RIGHT(IQ$2,LEN(IQ$2)-LEN("Portfolio &amp; ")+1),'Clean Data'!$3:$3,0))+$BE19)</f>
        <v>4.0703490101733304E-2</v>
      </c>
      <c r="IR20">
        <f>(INDEX('Clean Data'!$3:$1048576,MATCH($M20,'Clean Data'!$A$3:$A$1048576,0),MATCH(RIGHT(IR$2,LEN(IR$2)-LEN("Portfolio &amp; ")+1),'Clean Data'!$3:$3,0))+$BE20-(INDEX('Clean Data'!$3:$1048576,MATCH($M19,'Clean Data'!$A$3:$A$1048576,0),MATCH(RIGHT(IR$2,LEN(IR$2)-LEN("Portfolio &amp; ")+1),'Clean Data'!$3:$3,0))+$BE19))/(INDEX('Clean Data'!$3:$1048576,MATCH($M19,'Clean Data'!$A$3:$A$1048576,0),MATCH(RIGHT(IR$2,LEN(IR$2)-LEN("Portfolio &amp; ")+1),'Clean Data'!$3:$3,0))+$BE19)</f>
        <v>4.0695259336024185E-2</v>
      </c>
      <c r="IS20">
        <f>(INDEX('Clean Data'!$3:$1048576,MATCH($M20,'Clean Data'!$A$3:$A$1048576,0),MATCH(RIGHT(IS$2,LEN(IS$2)-LEN("Portfolio &amp; ")+1),'Clean Data'!$3:$3,0))+$BE20-(INDEX('Clean Data'!$3:$1048576,MATCH($M19,'Clean Data'!$A$3:$A$1048576,0),MATCH(RIGHT(IS$2,LEN(IS$2)-LEN("Portfolio &amp; ")+1),'Clean Data'!$3:$3,0))+$BE19))/(INDEX('Clean Data'!$3:$1048576,MATCH($M19,'Clean Data'!$A$3:$A$1048576,0),MATCH(RIGHT(IS$2,LEN(IS$2)-LEN("Portfolio &amp; ")+1),'Clean Data'!$3:$3,0))+$BE19)</f>
        <v>4.068331043464779E-2</v>
      </c>
      <c r="IT20">
        <f>(INDEX('Clean Data'!$3:$1048576,MATCH($M20,'Clean Data'!$A$3:$A$1048576,0),MATCH(RIGHT(IT$2,LEN(IT$2)-LEN("Portfolio &amp; ")+1),'Clean Data'!$3:$3,0))+$BE20-(INDEX('Clean Data'!$3:$1048576,MATCH($M19,'Clean Data'!$A$3:$A$1048576,0),MATCH(RIGHT(IT$2,LEN(IT$2)-LEN("Portfolio &amp; ")+1),'Clean Data'!$3:$3,0))+$BE19))/(INDEX('Clean Data'!$3:$1048576,MATCH($M19,'Clean Data'!$A$3:$A$1048576,0),MATCH(RIGHT(IT$2,LEN(IT$2)-LEN("Portfolio &amp; ")+1),'Clean Data'!$3:$3,0))+$BE19)</f>
        <v>4.0694205264862046E-2</v>
      </c>
      <c r="IU20">
        <f>(INDEX('Clean Data'!$3:$1048576,MATCH($M20,'Clean Data'!$A$3:$A$1048576,0),MATCH(RIGHT(IU$2,LEN(IU$2)-LEN("Portfolio &amp; ")+1),'Clean Data'!$3:$3,0))+$BE20-(INDEX('Clean Data'!$3:$1048576,MATCH($M19,'Clean Data'!$A$3:$A$1048576,0),MATCH(RIGHT(IU$2,LEN(IU$2)-LEN("Portfolio &amp; ")+1),'Clean Data'!$3:$3,0))+$BE19))/(INDEX('Clean Data'!$3:$1048576,MATCH($M19,'Clean Data'!$A$3:$A$1048576,0),MATCH(RIGHT(IU$2,LEN(IU$2)-LEN("Portfolio &amp; ")+1),'Clean Data'!$3:$3,0))+$BE19)</f>
        <v>4.0710298953739434E-2</v>
      </c>
      <c r="IV20">
        <f>(INDEX('Clean Data'!$3:$1048576,MATCH($M20,'Clean Data'!$A$3:$A$1048576,0),MATCH(RIGHT(IV$2,LEN(IV$2)-LEN("Portfolio &amp; ")+1),'Clean Data'!$3:$3,0))+$BE20-(INDEX('Clean Data'!$3:$1048576,MATCH($M19,'Clean Data'!$A$3:$A$1048576,0),MATCH(RIGHT(IV$2,LEN(IV$2)-LEN("Portfolio &amp; ")+1),'Clean Data'!$3:$3,0))+$BE19))/(INDEX('Clean Data'!$3:$1048576,MATCH($M19,'Clean Data'!$A$3:$A$1048576,0),MATCH(RIGHT(IV$2,LEN(IV$2)-LEN("Portfolio &amp; ")+1),'Clean Data'!$3:$3,0))+$BE19)</f>
        <v>4.0727264047252354E-2</v>
      </c>
      <c r="IW20">
        <f>(INDEX('Clean Data'!$3:$1048576,MATCH($M20,'Clean Data'!$A$3:$A$1048576,0),MATCH(RIGHT(IW$2,LEN(IW$2)-LEN("Portfolio &amp; ")+1),'Clean Data'!$3:$3,0))+$BE20-(INDEX('Clean Data'!$3:$1048576,MATCH($M19,'Clean Data'!$A$3:$A$1048576,0),MATCH(RIGHT(IW$2,LEN(IW$2)-LEN("Portfolio &amp; ")+1),'Clean Data'!$3:$3,0))+$BE19))/(INDEX('Clean Data'!$3:$1048576,MATCH($M19,'Clean Data'!$A$3:$A$1048576,0),MATCH(RIGHT(IW$2,LEN(IW$2)-LEN("Portfolio &amp; ")+1),'Clean Data'!$3:$3,0))+$BE19)</f>
        <v>4.068560750290947E-2</v>
      </c>
      <c r="IX20">
        <f>(INDEX('Clean Data'!$3:$1048576,MATCH($M20,'Clean Data'!$A$3:$A$1048576,0),MATCH(RIGHT(IX$2,LEN(IX$2)-LEN("Portfolio &amp; ")+1),'Clean Data'!$3:$3,0))+$BE20-(INDEX('Clean Data'!$3:$1048576,MATCH($M19,'Clean Data'!$A$3:$A$1048576,0),MATCH(RIGHT(IX$2,LEN(IX$2)-LEN("Portfolio &amp; ")+1),'Clean Data'!$3:$3,0))+$BE19))/(INDEX('Clean Data'!$3:$1048576,MATCH($M19,'Clean Data'!$A$3:$A$1048576,0),MATCH(RIGHT(IX$2,LEN(IX$2)-LEN("Portfolio &amp; ")+1),'Clean Data'!$3:$3,0))+$BE19)</f>
        <v>4.0721963690224065E-2</v>
      </c>
      <c r="IY20">
        <f>(INDEX('Clean Data'!$3:$1048576,MATCH($M20,'Clean Data'!$A$3:$A$1048576,0),MATCH(RIGHT(IY$2,LEN(IY$2)-LEN("Portfolio &amp; ")+1),'Clean Data'!$3:$3,0))+$BE20-(INDEX('Clean Data'!$3:$1048576,MATCH($M19,'Clean Data'!$A$3:$A$1048576,0),MATCH(RIGHT(IY$2,LEN(IY$2)-LEN("Portfolio &amp; ")+1),'Clean Data'!$3:$3,0))+$BE19))/(INDEX('Clean Data'!$3:$1048576,MATCH($M19,'Clean Data'!$A$3:$A$1048576,0),MATCH(RIGHT(IY$2,LEN(IY$2)-LEN("Portfolio &amp; ")+1),'Clean Data'!$3:$3,0))+$BE19)</f>
        <v>4.0703484027755123E-2</v>
      </c>
      <c r="IZ20">
        <f>(INDEX('Clean Data'!$3:$1048576,MATCH($M20,'Clean Data'!$A$3:$A$1048576,0),MATCH(RIGHT(IZ$2,LEN(IZ$2)-LEN("Portfolio &amp; ")+1),'Clean Data'!$3:$3,0))+$BE20-(INDEX('Clean Data'!$3:$1048576,MATCH($M19,'Clean Data'!$A$3:$A$1048576,0),MATCH(RIGHT(IZ$2,LEN(IZ$2)-LEN("Portfolio &amp; ")+1),'Clean Data'!$3:$3,0))+$BE19))/(INDEX('Clean Data'!$3:$1048576,MATCH($M19,'Clean Data'!$A$3:$A$1048576,0),MATCH(RIGHT(IZ$2,LEN(IZ$2)-LEN("Portfolio &amp; ")+1),'Clean Data'!$3:$3,0))+$BE19)</f>
        <v>4.0718126219713165E-2</v>
      </c>
      <c r="JA20">
        <f>(INDEX('Clean Data'!$3:$1048576,MATCH($M20,'Clean Data'!$A$3:$A$1048576,0),MATCH(RIGHT(JA$2,LEN(JA$2)-LEN("Portfolio &amp; ")+1),'Clean Data'!$3:$3,0))+$BE20-(INDEX('Clean Data'!$3:$1048576,MATCH($M19,'Clean Data'!$A$3:$A$1048576,0),MATCH(RIGHT(JA$2,LEN(JA$2)-LEN("Portfolio &amp; ")+1),'Clean Data'!$3:$3,0))+$BE19))/(INDEX('Clean Data'!$3:$1048576,MATCH($M19,'Clean Data'!$A$3:$A$1048576,0),MATCH(RIGHT(JA$2,LEN(JA$2)-LEN("Portfolio &amp; ")+1),'Clean Data'!$3:$3,0))+$BE19)</f>
        <v>4.0722172939285053E-2</v>
      </c>
      <c r="JB20">
        <f>(INDEX('Clean Data'!$3:$1048576,MATCH($M20,'Clean Data'!$A$3:$A$1048576,0),MATCH(RIGHT(JB$2,LEN(JB$2)-LEN("Portfolio &amp; ")+1),'Clean Data'!$3:$3,0))+$BE20-(INDEX('Clean Data'!$3:$1048576,MATCH($M19,'Clean Data'!$A$3:$A$1048576,0),MATCH(RIGHT(JB$2,LEN(JB$2)-LEN("Portfolio &amp; ")+1),'Clean Data'!$3:$3,0))+$BE19))/(INDEX('Clean Data'!$3:$1048576,MATCH($M19,'Clean Data'!$A$3:$A$1048576,0),MATCH(RIGHT(JB$2,LEN(JB$2)-LEN("Portfolio &amp; ")+1),'Clean Data'!$3:$3,0))+$BE19)</f>
        <v>4.0692037094203097E-2</v>
      </c>
      <c r="JC20">
        <f>(INDEX('Clean Data'!$3:$1048576,MATCH($M20,'Clean Data'!$A$3:$A$1048576,0),MATCH(RIGHT(JC$2,LEN(JC$2)-LEN("Portfolio &amp; ")+1),'Clean Data'!$3:$3,0))+$BE20-(INDEX('Clean Data'!$3:$1048576,MATCH($M19,'Clean Data'!$A$3:$A$1048576,0),MATCH(RIGHT(JC$2,LEN(JC$2)-LEN("Portfolio &amp; ")+1),'Clean Data'!$3:$3,0))+$BE19))/(INDEX('Clean Data'!$3:$1048576,MATCH($M19,'Clean Data'!$A$3:$A$1048576,0),MATCH(RIGHT(JC$2,LEN(JC$2)-LEN("Portfolio &amp; ")+1),'Clean Data'!$3:$3,0))+$BE19)</f>
        <v>4.0703104516398352E-2</v>
      </c>
      <c r="JD20">
        <f>(INDEX('Clean Data'!$3:$1048576,MATCH($M20,'Clean Data'!$A$3:$A$1048576,0),MATCH(RIGHT(JD$2,LEN(JD$2)-LEN("Portfolio &amp; ")+1),'Clean Data'!$3:$3,0))+$BE20-(INDEX('Clean Data'!$3:$1048576,MATCH($M19,'Clean Data'!$A$3:$A$1048576,0),MATCH(RIGHT(JD$2,LEN(JD$2)-LEN("Portfolio &amp; ")+1),'Clean Data'!$3:$3,0))+$BE19))/(INDEX('Clean Data'!$3:$1048576,MATCH($M19,'Clean Data'!$A$3:$A$1048576,0),MATCH(RIGHT(JD$2,LEN(JD$2)-LEN("Portfolio &amp; ")+1),'Clean Data'!$3:$3,0))+$BE19)</f>
        <v>4.0955457954615603E-2</v>
      </c>
      <c r="JE20">
        <f>(INDEX('Clean Data'!$3:$1048576,MATCH($M20,'Clean Data'!$A$3:$A$1048576,0),MATCH(RIGHT(JE$2,LEN(JE$2)-LEN("Portfolio &amp; ")+1),'Clean Data'!$3:$3,0))+$BE20-(INDEX('Clean Data'!$3:$1048576,MATCH($M19,'Clean Data'!$A$3:$A$1048576,0),MATCH(RIGHT(JE$2,LEN(JE$2)-LEN("Portfolio &amp; ")+1),'Clean Data'!$3:$3,0))+$BE19))/(INDEX('Clean Data'!$3:$1048576,MATCH($M19,'Clean Data'!$A$3:$A$1048576,0),MATCH(RIGHT(JE$2,LEN(JE$2)-LEN("Portfolio &amp; ")+1),'Clean Data'!$3:$3,0))+$BE19)</f>
        <v>4.0936922167411786E-2</v>
      </c>
      <c r="JF20">
        <f>(INDEX('Clean Data'!$3:$1048576,MATCH($M20,'Clean Data'!$A$3:$A$1048576,0),MATCH(RIGHT(JF$2,LEN(JF$2)-LEN("Portfolio &amp; ")+1),'Clean Data'!$3:$3,0))+$BE20-(INDEX('Clean Data'!$3:$1048576,MATCH($M19,'Clean Data'!$A$3:$A$1048576,0),MATCH(RIGHT(JF$2,LEN(JF$2)-LEN("Portfolio &amp; ")+1),'Clean Data'!$3:$3,0))+$BE19))/(INDEX('Clean Data'!$3:$1048576,MATCH($M19,'Clean Data'!$A$3:$A$1048576,0),MATCH(RIGHT(JF$2,LEN(JF$2)-LEN("Portfolio &amp; ")+1),'Clean Data'!$3:$3,0))+$BE19)</f>
        <v>4.0713684190174543E-2</v>
      </c>
      <c r="JG20">
        <f>(INDEX('Clean Data'!$3:$1048576,MATCH($M20,'Clean Data'!$A$3:$A$1048576,0),MATCH(RIGHT(JG$2,LEN(JG$2)-LEN("Portfolio &amp; ")+1),'Clean Data'!$3:$3,0))+$BE20-(INDEX('Clean Data'!$3:$1048576,MATCH($M19,'Clean Data'!$A$3:$A$1048576,0),MATCH(RIGHT(JG$2,LEN(JG$2)-LEN("Portfolio &amp; ")+1),'Clean Data'!$3:$3,0))+$BE19))/(INDEX('Clean Data'!$3:$1048576,MATCH($M19,'Clean Data'!$A$3:$A$1048576,0),MATCH(RIGHT(JG$2,LEN(JG$2)-LEN("Portfolio &amp; ")+1),'Clean Data'!$3:$3,0))+$BE19)</f>
        <v>4.0688132860434267E-2</v>
      </c>
      <c r="JH20">
        <f>(INDEX('Clean Data'!$3:$1048576,MATCH($M20,'Clean Data'!$A$3:$A$1048576,0),MATCH(RIGHT(JH$2,LEN(JH$2)-LEN("Portfolio &amp; ")+1),'Clean Data'!$3:$3,0))+$BE20-(INDEX('Clean Data'!$3:$1048576,MATCH($M19,'Clean Data'!$A$3:$A$1048576,0),MATCH(RIGHT(JH$2,LEN(JH$2)-LEN("Portfolio &amp; ")+1),'Clean Data'!$3:$3,0))+$BE19))/(INDEX('Clean Data'!$3:$1048576,MATCH($M19,'Clean Data'!$A$3:$A$1048576,0),MATCH(RIGHT(JH$2,LEN(JH$2)-LEN("Portfolio &amp; ")+1),'Clean Data'!$3:$3,0))+$BE19)</f>
        <v>4.0689061076285934E-2</v>
      </c>
      <c r="JI20">
        <f>(INDEX('Clean Data'!$3:$1048576,MATCH($M20,'Clean Data'!$A$3:$A$1048576,0),MATCH(RIGHT(JI$2,LEN(JI$2)-LEN("Portfolio &amp; ")+1),'Clean Data'!$3:$3,0))+$BE20-(INDEX('Clean Data'!$3:$1048576,MATCH($M19,'Clean Data'!$A$3:$A$1048576,0),MATCH(RIGHT(JI$2,LEN(JI$2)-LEN("Portfolio &amp; ")+1),'Clean Data'!$3:$3,0))+$BE19))/(INDEX('Clean Data'!$3:$1048576,MATCH($M19,'Clean Data'!$A$3:$A$1048576,0),MATCH(RIGHT(JI$2,LEN(JI$2)-LEN("Portfolio &amp; ")+1),'Clean Data'!$3:$3,0))+$BE19)</f>
        <v>4.0701447549549519E-2</v>
      </c>
      <c r="JJ20">
        <f>(INDEX('Clean Data'!$3:$1048576,MATCH($M20,'Clean Data'!$A$3:$A$1048576,0),MATCH(RIGHT(JJ$2,LEN(JJ$2)-LEN("Portfolio &amp; ")+1),'Clean Data'!$3:$3,0))+$BE20-(INDEX('Clean Data'!$3:$1048576,MATCH($M19,'Clean Data'!$A$3:$A$1048576,0),MATCH(RIGHT(JJ$2,LEN(JJ$2)-LEN("Portfolio &amp; ")+1),'Clean Data'!$3:$3,0))+$BE19))/(INDEX('Clean Data'!$3:$1048576,MATCH($M19,'Clean Data'!$A$3:$A$1048576,0),MATCH(RIGHT(JJ$2,LEN(JJ$2)-LEN("Portfolio &amp; ")+1),'Clean Data'!$3:$3,0))+$BE19)</f>
        <v>4.0736609444302262E-2</v>
      </c>
      <c r="JK20">
        <f>(INDEX('Clean Data'!$3:$1048576,MATCH($M20,'Clean Data'!$A$3:$A$1048576,0),MATCH(RIGHT(JK$2,LEN(JK$2)-LEN("Portfolio &amp; ")+1),'Clean Data'!$3:$3,0))+$BE20-(INDEX('Clean Data'!$3:$1048576,MATCH($M19,'Clean Data'!$A$3:$A$1048576,0),MATCH(RIGHT(JK$2,LEN(JK$2)-LEN("Portfolio &amp; ")+1),'Clean Data'!$3:$3,0))+$BE19))/(INDEX('Clean Data'!$3:$1048576,MATCH($M19,'Clean Data'!$A$3:$A$1048576,0),MATCH(RIGHT(JK$2,LEN(JK$2)-LEN("Portfolio &amp; ")+1),'Clean Data'!$3:$3,0))+$BE19)</f>
        <v>4.0811910177458645E-2</v>
      </c>
      <c r="JL20">
        <f>(INDEX('Clean Data'!$3:$1048576,MATCH($M20,'Clean Data'!$A$3:$A$1048576,0),MATCH(RIGHT(JL$2,LEN(JL$2)-LEN("Portfolio &amp; ")+1),'Clean Data'!$3:$3,0))+$BE20-(INDEX('Clean Data'!$3:$1048576,MATCH($M19,'Clean Data'!$A$3:$A$1048576,0),MATCH(RIGHT(JL$2,LEN(JL$2)-LEN("Portfolio &amp; ")+1),'Clean Data'!$3:$3,0))+$BE19))/(INDEX('Clean Data'!$3:$1048576,MATCH($M19,'Clean Data'!$A$3:$A$1048576,0),MATCH(RIGHT(JL$2,LEN(JL$2)-LEN("Portfolio &amp; ")+1),'Clean Data'!$3:$3,0))+$BE19)</f>
        <v>4.0685445666416187E-2</v>
      </c>
      <c r="JM20">
        <f>(INDEX('Clean Data'!$3:$1048576,MATCH($M20,'Clean Data'!$A$3:$A$1048576,0),MATCH(RIGHT(JM$2,LEN(JM$2)-LEN("Portfolio &amp; ")+1),'Clean Data'!$3:$3,0))+$BE20-(INDEX('Clean Data'!$3:$1048576,MATCH($M19,'Clean Data'!$A$3:$A$1048576,0),MATCH(RIGHT(JM$2,LEN(JM$2)-LEN("Portfolio &amp; ")+1),'Clean Data'!$3:$3,0))+$BE19))/(INDEX('Clean Data'!$3:$1048576,MATCH($M19,'Clean Data'!$A$3:$A$1048576,0),MATCH(RIGHT(JM$2,LEN(JM$2)-LEN("Portfolio &amp; ")+1),'Clean Data'!$3:$3,0))+$BE19)</f>
        <v>4.0717919557434423E-2</v>
      </c>
      <c r="JN20">
        <f>(INDEX('Clean Data'!$3:$1048576,MATCH($M20,'Clean Data'!$A$3:$A$1048576,0),MATCH(RIGHT(JN$2,LEN(JN$2)-LEN("Portfolio &amp; ")+1),'Clean Data'!$3:$3,0))+$BE20-(INDEX('Clean Data'!$3:$1048576,MATCH($M19,'Clean Data'!$A$3:$A$1048576,0),MATCH(RIGHT(JN$2,LEN(JN$2)-LEN("Portfolio &amp; ")+1),'Clean Data'!$3:$3,0))+$BE19))/(INDEX('Clean Data'!$3:$1048576,MATCH($M19,'Clean Data'!$A$3:$A$1048576,0),MATCH(RIGHT(JN$2,LEN(JN$2)-LEN("Portfolio &amp; ")+1),'Clean Data'!$3:$3,0))+$BE19)</f>
        <v>4.0704228985984206E-2</v>
      </c>
      <c r="JO20">
        <f>(INDEX('Clean Data'!$3:$1048576,MATCH($M20,'Clean Data'!$A$3:$A$1048576,0),MATCH(RIGHT(JO$2,LEN(JO$2)-LEN("Portfolio &amp; ")+1),'Clean Data'!$3:$3,0))+$BE20-(INDEX('Clean Data'!$3:$1048576,MATCH($M19,'Clean Data'!$A$3:$A$1048576,0),MATCH(RIGHT(JO$2,LEN(JO$2)-LEN("Portfolio &amp; ")+1),'Clean Data'!$3:$3,0))+$BE19))/(INDEX('Clean Data'!$3:$1048576,MATCH($M19,'Clean Data'!$A$3:$A$1048576,0),MATCH(RIGHT(JO$2,LEN(JO$2)-LEN("Portfolio &amp; ")+1),'Clean Data'!$3:$3,0))+$BE19)</f>
        <v>4.0700908088585508E-2</v>
      </c>
      <c r="JP20">
        <f>(INDEX('Clean Data'!$3:$1048576,MATCH($M20,'Clean Data'!$A$3:$A$1048576,0),MATCH(RIGHT(JP$2,LEN(JP$2)-LEN("Portfolio &amp; ")+1),'Clean Data'!$3:$3,0))+$BE20-(INDEX('Clean Data'!$3:$1048576,MATCH($M19,'Clean Data'!$A$3:$A$1048576,0),MATCH(RIGHT(JP$2,LEN(JP$2)-LEN("Portfolio &amp; ")+1),'Clean Data'!$3:$3,0))+$BE19))/(INDEX('Clean Data'!$3:$1048576,MATCH($M19,'Clean Data'!$A$3:$A$1048576,0),MATCH(RIGHT(JP$2,LEN(JP$2)-LEN("Portfolio &amp; ")+1),'Clean Data'!$3:$3,0))+$BE19)</f>
        <v>4.0779652046625481E-2</v>
      </c>
      <c r="JQ20">
        <f>(INDEX('Clean Data'!$3:$1048576,MATCH($M20,'Clean Data'!$A$3:$A$1048576,0),MATCH(RIGHT(JQ$2,LEN(JQ$2)-LEN("Portfolio &amp; ")+1),'Clean Data'!$3:$3,0))+$BE20-(INDEX('Clean Data'!$3:$1048576,MATCH($M19,'Clean Data'!$A$3:$A$1048576,0),MATCH(RIGHT(JQ$2,LEN(JQ$2)-LEN("Portfolio &amp; ")+1),'Clean Data'!$3:$3,0))+$BE19))/(INDEX('Clean Data'!$3:$1048576,MATCH($M19,'Clean Data'!$A$3:$A$1048576,0),MATCH(RIGHT(JQ$2,LEN(JQ$2)-LEN("Portfolio &amp; ")+1),'Clean Data'!$3:$3,0))+$BE19)</f>
        <v>4.0680587187164212E-2</v>
      </c>
      <c r="JR20">
        <f>(INDEX('Clean Data'!$3:$1048576,MATCH($M20,'Clean Data'!$A$3:$A$1048576,0),MATCH(RIGHT(JR$2,LEN(JR$2)-LEN("Portfolio &amp; ")+1),'Clean Data'!$3:$3,0))+$BE20-(INDEX('Clean Data'!$3:$1048576,MATCH($M19,'Clean Data'!$A$3:$A$1048576,0),MATCH(RIGHT(JR$2,LEN(JR$2)-LEN("Portfolio &amp; ")+1),'Clean Data'!$3:$3,0))+$BE19))/(INDEX('Clean Data'!$3:$1048576,MATCH($M19,'Clean Data'!$A$3:$A$1048576,0),MATCH(RIGHT(JR$2,LEN(JR$2)-LEN("Portfolio &amp; ")+1),'Clean Data'!$3:$3,0))+$BE19)</f>
        <v>4.0687824410032943E-2</v>
      </c>
      <c r="JS20">
        <f>(INDEX('Clean Data'!$3:$1048576,MATCH($M20,'Clean Data'!$A$3:$A$1048576,0),MATCH(RIGHT(JS$2,LEN(JS$2)-LEN("Portfolio &amp; ")+1),'Clean Data'!$3:$3,0))+$BE20-(INDEX('Clean Data'!$3:$1048576,MATCH($M19,'Clean Data'!$A$3:$A$1048576,0),MATCH(RIGHT(JS$2,LEN(JS$2)-LEN("Portfolio &amp; ")+1),'Clean Data'!$3:$3,0))+$BE19))/(INDEX('Clean Data'!$3:$1048576,MATCH($M19,'Clean Data'!$A$3:$A$1048576,0),MATCH(RIGHT(JS$2,LEN(JS$2)-LEN("Portfolio &amp; ")+1),'Clean Data'!$3:$3,0))+$BE19)</f>
        <v>4.0701379053075998E-2</v>
      </c>
      <c r="JT20">
        <f>(INDEX('Clean Data'!$3:$1048576,MATCH($M20,'Clean Data'!$A$3:$A$1048576,0),MATCH(RIGHT(JT$2,LEN(JT$2)-LEN("Portfolio &amp; ")+1),'Clean Data'!$3:$3,0))+$BE20-(INDEX('Clean Data'!$3:$1048576,MATCH($M19,'Clean Data'!$A$3:$A$1048576,0),MATCH(RIGHT(JT$2,LEN(JT$2)-LEN("Portfolio &amp; ")+1),'Clean Data'!$3:$3,0))+$BE19))/(INDEX('Clean Data'!$3:$1048576,MATCH($M19,'Clean Data'!$A$3:$A$1048576,0),MATCH(RIGHT(JT$2,LEN(JT$2)-LEN("Portfolio &amp; ")+1),'Clean Data'!$3:$3,0))+$BE19)</f>
        <v>4.0734712422474589E-2</v>
      </c>
      <c r="JU20">
        <f>(INDEX('Clean Data'!$3:$1048576,MATCH($M20,'Clean Data'!$A$3:$A$1048576,0),MATCH(RIGHT(JU$2,LEN(JU$2)-LEN("Portfolio &amp; ")+1),'Clean Data'!$3:$3,0))+$BE20-(INDEX('Clean Data'!$3:$1048576,MATCH($M19,'Clean Data'!$A$3:$A$1048576,0),MATCH(RIGHT(JU$2,LEN(JU$2)-LEN("Portfolio &amp; ")+1),'Clean Data'!$3:$3,0))+$BE19))/(INDEX('Clean Data'!$3:$1048576,MATCH($M19,'Clean Data'!$A$3:$A$1048576,0),MATCH(RIGHT(JU$2,LEN(JU$2)-LEN("Portfolio &amp; ")+1),'Clean Data'!$3:$3,0))+$BE19)</f>
        <v>4.0686925194378248E-2</v>
      </c>
      <c r="JV20">
        <f>(INDEX('Clean Data'!$3:$1048576,MATCH($M20,'Clean Data'!$A$3:$A$1048576,0),MATCH(RIGHT(JV$2,LEN(JV$2)-LEN("Portfolio &amp; ")+1),'Clean Data'!$3:$3,0))+$BE20-(INDEX('Clean Data'!$3:$1048576,MATCH($M19,'Clean Data'!$A$3:$A$1048576,0),MATCH(RIGHT(JV$2,LEN(JV$2)-LEN("Portfolio &amp; ")+1),'Clean Data'!$3:$3,0))+$BE19))/(INDEX('Clean Data'!$3:$1048576,MATCH($M19,'Clean Data'!$A$3:$A$1048576,0),MATCH(RIGHT(JV$2,LEN(JV$2)-LEN("Portfolio &amp; ")+1),'Clean Data'!$3:$3,0))+$BE19)</f>
        <v>4.0710437305774692E-2</v>
      </c>
      <c r="JW20">
        <f>(INDEX('Clean Data'!$3:$1048576,MATCH($M20,'Clean Data'!$A$3:$A$1048576,0),MATCH(RIGHT(JW$2,LEN(JW$2)-LEN("Portfolio &amp; ")+1),'Clean Data'!$3:$3,0))+$BE20-(INDEX('Clean Data'!$3:$1048576,MATCH($M19,'Clean Data'!$A$3:$A$1048576,0),MATCH(RIGHT(JW$2,LEN(JW$2)-LEN("Portfolio &amp; ")+1),'Clean Data'!$3:$3,0))+$BE19))/(INDEX('Clean Data'!$3:$1048576,MATCH($M19,'Clean Data'!$A$3:$A$1048576,0),MATCH(RIGHT(JW$2,LEN(JW$2)-LEN("Portfolio &amp; ")+1),'Clean Data'!$3:$3,0))+$BE19)</f>
        <v>4.0742651837262021E-2</v>
      </c>
      <c r="JX20">
        <f>(INDEX('Clean Data'!$3:$1048576,MATCH($M20,'Clean Data'!$A$3:$A$1048576,0),MATCH(RIGHT(JX$2,LEN(JX$2)-LEN("Portfolio &amp; ")+1),'Clean Data'!$3:$3,0))+$BE20-(INDEX('Clean Data'!$3:$1048576,MATCH($M19,'Clean Data'!$A$3:$A$1048576,0),MATCH(RIGHT(JX$2,LEN(JX$2)-LEN("Portfolio &amp; ")+1),'Clean Data'!$3:$3,0))+$BE19))/(INDEX('Clean Data'!$3:$1048576,MATCH($M19,'Clean Data'!$A$3:$A$1048576,0),MATCH(RIGHT(JX$2,LEN(JX$2)-LEN("Portfolio &amp; ")+1),'Clean Data'!$3:$3,0))+$BE19)</f>
        <v>4.0704858389945829E-2</v>
      </c>
      <c r="JY20">
        <f>(INDEX('Clean Data'!$3:$1048576,MATCH($M20,'Clean Data'!$A$3:$A$1048576,0),MATCH(RIGHT(JY$2,LEN(JY$2)-LEN("Portfolio &amp; ")+1),'Clean Data'!$3:$3,0))+$BE20-(INDEX('Clean Data'!$3:$1048576,MATCH($M19,'Clean Data'!$A$3:$A$1048576,0),MATCH(RIGHT(JY$2,LEN(JY$2)-LEN("Portfolio &amp; ")+1),'Clean Data'!$3:$3,0))+$BE19))/(INDEX('Clean Data'!$3:$1048576,MATCH($M19,'Clean Data'!$A$3:$A$1048576,0),MATCH(RIGHT(JY$2,LEN(JY$2)-LEN("Portfolio &amp; ")+1),'Clean Data'!$3:$3,0))+$BE19)</f>
        <v>4.0701886671103069E-2</v>
      </c>
      <c r="JZ20">
        <f>(INDEX('Clean Data'!$3:$1048576,MATCH($M20,'Clean Data'!$A$3:$A$1048576,0),MATCH(RIGHT(JZ$2,LEN(JZ$2)-LEN("Portfolio &amp; ")+1),'Clean Data'!$3:$3,0))+$BE20-(INDEX('Clean Data'!$3:$1048576,MATCH($M19,'Clean Data'!$A$3:$A$1048576,0),MATCH(RIGHT(JZ$2,LEN(JZ$2)-LEN("Portfolio &amp; ")+1),'Clean Data'!$3:$3,0))+$BE19))/(INDEX('Clean Data'!$3:$1048576,MATCH($M19,'Clean Data'!$A$3:$A$1048576,0),MATCH(RIGHT(JZ$2,LEN(JZ$2)-LEN("Portfolio &amp; ")+1),'Clean Data'!$3:$3,0))+$BE19)</f>
        <v>4.0691930443688587E-2</v>
      </c>
      <c r="KA20">
        <f>(INDEX('Clean Data'!$3:$1048576,MATCH($M20,'Clean Data'!$A$3:$A$1048576,0),MATCH(RIGHT(KA$2,LEN(KA$2)-LEN("Portfolio &amp; ")+1),'Clean Data'!$3:$3,0))+$BE20-(INDEX('Clean Data'!$3:$1048576,MATCH($M19,'Clean Data'!$A$3:$A$1048576,0),MATCH(RIGHT(KA$2,LEN(KA$2)-LEN("Portfolio &amp; ")+1),'Clean Data'!$3:$3,0))+$BE19))/(INDEX('Clean Data'!$3:$1048576,MATCH($M19,'Clean Data'!$A$3:$A$1048576,0),MATCH(RIGHT(KA$2,LEN(KA$2)-LEN("Portfolio &amp; ")+1),'Clean Data'!$3:$3,0))+$BE19)</f>
        <v>4.0716963349406624E-2</v>
      </c>
      <c r="KB20">
        <f>(INDEX('Clean Data'!$3:$1048576,MATCH($M20,'Clean Data'!$A$3:$A$1048576,0),MATCH(RIGHT(KB$2,LEN(KB$2)-LEN("Portfolio &amp; ")+1),'Clean Data'!$3:$3,0))+$BE20-(INDEX('Clean Data'!$3:$1048576,MATCH($M19,'Clean Data'!$A$3:$A$1048576,0),MATCH(RIGHT(KB$2,LEN(KB$2)-LEN("Portfolio &amp; ")+1),'Clean Data'!$3:$3,0))+$BE19))/(INDEX('Clean Data'!$3:$1048576,MATCH($M19,'Clean Data'!$A$3:$A$1048576,0),MATCH(RIGHT(KB$2,LEN(KB$2)-LEN("Portfolio &amp; ")+1),'Clean Data'!$3:$3,0))+$BE19)</f>
        <v>4.0700240907810881E-2</v>
      </c>
      <c r="KC20">
        <f>(INDEX('Clean Data'!$3:$1048576,MATCH($M20,'Clean Data'!$A$3:$A$1048576,0),MATCH(RIGHT(KC$2,LEN(KC$2)-LEN("Portfolio &amp; ")+1),'Clean Data'!$3:$3,0))+$BE20-(INDEX('Clean Data'!$3:$1048576,MATCH($M19,'Clean Data'!$A$3:$A$1048576,0),MATCH(RIGHT(KC$2,LEN(KC$2)-LEN("Portfolio &amp; ")+1),'Clean Data'!$3:$3,0))+$BE19))/(INDEX('Clean Data'!$3:$1048576,MATCH($M19,'Clean Data'!$A$3:$A$1048576,0),MATCH(RIGHT(KC$2,LEN(KC$2)-LEN("Portfolio &amp; ")+1),'Clean Data'!$3:$3,0))+$BE19)</f>
        <v>4.070916712768443E-2</v>
      </c>
      <c r="KD20">
        <f>(INDEX('Clean Data'!$3:$1048576,MATCH($M20,'Clean Data'!$A$3:$A$1048576,0),MATCH(RIGHT(KD$2,LEN(KD$2)-LEN("Portfolio &amp; ")+1),'Clean Data'!$3:$3,0))+$BE20-(INDEX('Clean Data'!$3:$1048576,MATCH($M19,'Clean Data'!$A$3:$A$1048576,0),MATCH(RIGHT(KD$2,LEN(KD$2)-LEN("Portfolio &amp; ")+1),'Clean Data'!$3:$3,0))+$BE19))/(INDEX('Clean Data'!$3:$1048576,MATCH($M19,'Clean Data'!$A$3:$A$1048576,0),MATCH(RIGHT(KD$2,LEN(KD$2)-LEN("Portfolio &amp; ")+1),'Clean Data'!$3:$3,0))+$BE19)</f>
        <v>4.0725245464327521E-2</v>
      </c>
      <c r="KE20">
        <f>(INDEX('Clean Data'!$3:$1048576,MATCH($M20,'Clean Data'!$A$3:$A$1048576,0),MATCH(RIGHT(KE$2,LEN(KE$2)-LEN("Portfolio &amp; ")+1),'Clean Data'!$3:$3,0))+$BE20-(INDEX('Clean Data'!$3:$1048576,MATCH($M19,'Clean Data'!$A$3:$A$1048576,0),MATCH(RIGHT(KE$2,LEN(KE$2)-LEN("Portfolio &amp; ")+1),'Clean Data'!$3:$3,0))+$BE19))/(INDEX('Clean Data'!$3:$1048576,MATCH($M19,'Clean Data'!$A$3:$A$1048576,0),MATCH(RIGHT(KE$2,LEN(KE$2)-LEN("Portfolio &amp; ")+1),'Clean Data'!$3:$3,0))+$BE19)</f>
        <v>4.0721409921737672E-2</v>
      </c>
      <c r="KF20">
        <f>(INDEX('Clean Data'!$3:$1048576,MATCH($M20,'Clean Data'!$A$3:$A$1048576,0),MATCH(RIGHT(KF$2,LEN(KF$2)-LEN("Portfolio &amp; ")+1),'Clean Data'!$3:$3,0))+$BE20-(INDEX('Clean Data'!$3:$1048576,MATCH($M19,'Clean Data'!$A$3:$A$1048576,0),MATCH(RIGHT(KF$2,LEN(KF$2)-LEN("Portfolio &amp; ")+1),'Clean Data'!$3:$3,0))+$BE19))/(INDEX('Clean Data'!$3:$1048576,MATCH($M19,'Clean Data'!$A$3:$A$1048576,0),MATCH(RIGHT(KF$2,LEN(KF$2)-LEN("Portfolio &amp; ")+1),'Clean Data'!$3:$3,0))+$BE19)</f>
        <v>4.0701845326155159E-2</v>
      </c>
      <c r="KG20">
        <f>(INDEX('Clean Data'!$3:$1048576,MATCH($M20,'Clean Data'!$A$3:$A$1048576,0),MATCH(RIGHT(KG$2,LEN(KG$2)-LEN("Portfolio &amp; ")+1),'Clean Data'!$3:$3,0))+$BE20-(INDEX('Clean Data'!$3:$1048576,MATCH($M19,'Clean Data'!$A$3:$A$1048576,0),MATCH(RIGHT(KG$2,LEN(KG$2)-LEN("Portfolio &amp; ")+1),'Clean Data'!$3:$3,0))+$BE19))/(INDEX('Clean Data'!$3:$1048576,MATCH($M19,'Clean Data'!$A$3:$A$1048576,0),MATCH(RIGHT(KG$2,LEN(KG$2)-LEN("Portfolio &amp; ")+1),'Clean Data'!$3:$3,0))+$BE19)</f>
        <v>4.0693173946196398E-2</v>
      </c>
      <c r="KH20">
        <f>(INDEX('Clean Data'!$3:$1048576,MATCH($M20,'Clean Data'!$A$3:$A$1048576,0),MATCH(RIGHT(KH$2,LEN(KH$2)-LEN("Portfolio &amp; ")+1),'Clean Data'!$3:$3,0))+$BE20-(INDEX('Clean Data'!$3:$1048576,MATCH($M19,'Clean Data'!$A$3:$A$1048576,0),MATCH(RIGHT(KH$2,LEN(KH$2)-LEN("Portfolio &amp; ")+1),'Clean Data'!$3:$3,0))+$BE19))/(INDEX('Clean Data'!$3:$1048576,MATCH($M19,'Clean Data'!$A$3:$A$1048576,0),MATCH(RIGHT(KH$2,LEN(KH$2)-LEN("Portfolio &amp; ")+1),'Clean Data'!$3:$3,0))+$BE19)</f>
        <v>4.0785054933158482E-2</v>
      </c>
      <c r="KI20">
        <f>(INDEX('Clean Data'!$3:$1048576,MATCH($M20,'Clean Data'!$A$3:$A$1048576,0),MATCH(RIGHT(KI$2,LEN(KI$2)-LEN("Portfolio &amp; ")+1),'Clean Data'!$3:$3,0))+$BE20-(INDEX('Clean Data'!$3:$1048576,MATCH($M19,'Clean Data'!$A$3:$A$1048576,0),MATCH(RIGHT(KI$2,LEN(KI$2)-LEN("Portfolio &amp; ")+1),'Clean Data'!$3:$3,0))+$BE19))/(INDEX('Clean Data'!$3:$1048576,MATCH($M19,'Clean Data'!$A$3:$A$1048576,0),MATCH(RIGHT(KI$2,LEN(KI$2)-LEN("Portfolio &amp; ")+1),'Clean Data'!$3:$3,0))+$BE19)</f>
        <v>4.075340327376243E-2</v>
      </c>
      <c r="KJ20">
        <f>(INDEX('Clean Data'!$3:$1048576,MATCH($M20,'Clean Data'!$A$3:$A$1048576,0),MATCH(RIGHT(KJ$2,LEN(KJ$2)-LEN("Portfolio &amp; ")+1),'Clean Data'!$3:$3,0))+$BE20-(INDEX('Clean Data'!$3:$1048576,MATCH($M19,'Clean Data'!$A$3:$A$1048576,0),MATCH(RIGHT(KJ$2,LEN(KJ$2)-LEN("Portfolio &amp; ")+1),'Clean Data'!$3:$3,0))+$BE19))/(INDEX('Clean Data'!$3:$1048576,MATCH($M19,'Clean Data'!$A$3:$A$1048576,0),MATCH(RIGHT(KJ$2,LEN(KJ$2)-LEN("Portfolio &amp; ")+1),'Clean Data'!$3:$3,0))+$BE19)</f>
        <v>4.0722012368604024E-2</v>
      </c>
      <c r="KK20">
        <f>(INDEX('Clean Data'!$3:$1048576,MATCH($M20,'Clean Data'!$A$3:$A$1048576,0),MATCH(RIGHT(KK$2,LEN(KK$2)-LEN("Portfolio &amp; ")+1),'Clean Data'!$3:$3,0))+$BE20-(INDEX('Clean Data'!$3:$1048576,MATCH($M19,'Clean Data'!$A$3:$A$1048576,0),MATCH(RIGHT(KK$2,LEN(KK$2)-LEN("Portfolio &amp; ")+1),'Clean Data'!$3:$3,0))+$BE19))/(INDEX('Clean Data'!$3:$1048576,MATCH($M19,'Clean Data'!$A$3:$A$1048576,0),MATCH(RIGHT(KK$2,LEN(KK$2)-LEN("Portfolio &amp; ")+1),'Clean Data'!$3:$3,0))+$BE19)</f>
        <v>4.0855160717212347E-2</v>
      </c>
      <c r="KL20">
        <f>(INDEX('Clean Data'!$3:$1048576,MATCH($M20,'Clean Data'!$A$3:$A$1048576,0),MATCH(RIGHT(KL$2,LEN(KL$2)-LEN("Portfolio &amp; ")+1),'Clean Data'!$3:$3,0))+$BE20-(INDEX('Clean Data'!$3:$1048576,MATCH($M19,'Clean Data'!$A$3:$A$1048576,0),MATCH(RIGHT(KL$2,LEN(KL$2)-LEN("Portfolio &amp; ")+1),'Clean Data'!$3:$3,0))+$BE19))/(INDEX('Clean Data'!$3:$1048576,MATCH($M19,'Clean Data'!$A$3:$A$1048576,0),MATCH(RIGHT(KL$2,LEN(KL$2)-LEN("Portfolio &amp; ")+1),'Clean Data'!$3:$3,0))+$BE19)</f>
        <v>4.0689133145661249E-2</v>
      </c>
      <c r="KM20">
        <f>(INDEX('Clean Data'!$3:$1048576,MATCH($M20,'Clean Data'!$A$3:$A$1048576,0),MATCH(RIGHT(KM$2,LEN(KM$2)-LEN("Portfolio &amp; ")+1),'Clean Data'!$3:$3,0))+$BE20-(INDEX('Clean Data'!$3:$1048576,MATCH($M19,'Clean Data'!$A$3:$A$1048576,0),MATCH(RIGHT(KM$2,LEN(KM$2)-LEN("Portfolio &amp; ")+1),'Clean Data'!$3:$3,0))+$BE19))/(INDEX('Clean Data'!$3:$1048576,MATCH($M19,'Clean Data'!$A$3:$A$1048576,0),MATCH(RIGHT(KM$2,LEN(KM$2)-LEN("Portfolio &amp; ")+1),'Clean Data'!$3:$3,0))+$BE19)</f>
        <v>4.0700565731991177E-2</v>
      </c>
      <c r="KN20">
        <f>(INDEX('Clean Data'!$3:$1048576,MATCH($M20,'Clean Data'!$A$3:$A$1048576,0),MATCH(RIGHT(KN$2,LEN(KN$2)-LEN("Portfolio &amp; ")+1),'Clean Data'!$3:$3,0))+$BE20-(INDEX('Clean Data'!$3:$1048576,MATCH($M19,'Clean Data'!$A$3:$A$1048576,0),MATCH(RIGHT(KN$2,LEN(KN$2)-LEN("Portfolio &amp; ")+1),'Clean Data'!$3:$3,0))+$BE19))/(INDEX('Clean Data'!$3:$1048576,MATCH($M19,'Clean Data'!$A$3:$A$1048576,0),MATCH(RIGHT(KN$2,LEN(KN$2)-LEN("Portfolio &amp; ")+1),'Clean Data'!$3:$3,0))+$BE19)</f>
        <v>4.0688487376055432E-2</v>
      </c>
      <c r="KO20">
        <f>(INDEX('Clean Data'!$3:$1048576,MATCH($M20,'Clean Data'!$A$3:$A$1048576,0),MATCH(RIGHT(KO$2,LEN(KO$2)-LEN("Portfolio &amp; ")+1),'Clean Data'!$3:$3,0))+$BE20-(INDEX('Clean Data'!$3:$1048576,MATCH($M19,'Clean Data'!$A$3:$A$1048576,0),MATCH(RIGHT(KO$2,LEN(KO$2)-LEN("Portfolio &amp; ")+1),'Clean Data'!$3:$3,0))+$BE19))/(INDEX('Clean Data'!$3:$1048576,MATCH($M19,'Clean Data'!$A$3:$A$1048576,0),MATCH(RIGHT(KO$2,LEN(KO$2)-LEN("Portfolio &amp; ")+1),'Clean Data'!$3:$3,0))+$BE19)</f>
        <v>4.0666667337871332E-2</v>
      </c>
      <c r="KP20">
        <f>(INDEX('Clean Data'!$3:$1048576,MATCH($M20,'Clean Data'!$A$3:$A$1048576,0),MATCH(RIGHT(KP$2,LEN(KP$2)-LEN("Portfolio &amp; ")+1),'Clean Data'!$3:$3,0))+$BE20-(INDEX('Clean Data'!$3:$1048576,MATCH($M19,'Clean Data'!$A$3:$A$1048576,0),MATCH(RIGHT(KP$2,LEN(KP$2)-LEN("Portfolio &amp; ")+1),'Clean Data'!$3:$3,0))+$BE19))/(INDEX('Clean Data'!$3:$1048576,MATCH($M19,'Clean Data'!$A$3:$A$1048576,0),MATCH(RIGHT(KP$2,LEN(KP$2)-LEN("Portfolio &amp; ")+1),'Clean Data'!$3:$3,0))+$BE19)</f>
        <v>4.0701788528010922E-2</v>
      </c>
      <c r="KQ20">
        <f>(INDEX('Clean Data'!$3:$1048576,MATCH($M20,'Clean Data'!$A$3:$A$1048576,0),MATCH(RIGHT(KQ$2,LEN(KQ$2)-LEN("Portfolio &amp; ")+1),'Clean Data'!$3:$3,0))+$BE20-(INDEX('Clean Data'!$3:$1048576,MATCH($M19,'Clean Data'!$A$3:$A$1048576,0),MATCH(RIGHT(KQ$2,LEN(KQ$2)-LEN("Portfolio &amp; ")+1),'Clean Data'!$3:$3,0))+$BE19))/(INDEX('Clean Data'!$3:$1048576,MATCH($M19,'Clean Data'!$A$3:$A$1048576,0),MATCH(RIGHT(KQ$2,LEN(KQ$2)-LEN("Portfolio &amp; ")+1),'Clean Data'!$3:$3,0))+$BE19)</f>
        <v>4.0697196195448718E-2</v>
      </c>
      <c r="KR20">
        <f>(INDEX('Clean Data'!$3:$1048576,MATCH($M20,'Clean Data'!$A$3:$A$1048576,0),MATCH(RIGHT(KR$2,LEN(KR$2)-LEN("Portfolio &amp; ")+1),'Clean Data'!$3:$3,0))+$BE20-(INDEX('Clean Data'!$3:$1048576,MATCH($M19,'Clean Data'!$A$3:$A$1048576,0),MATCH(RIGHT(KR$2,LEN(KR$2)-LEN("Portfolio &amp; ")+1),'Clean Data'!$3:$3,0))+$BE19))/(INDEX('Clean Data'!$3:$1048576,MATCH($M19,'Clean Data'!$A$3:$A$1048576,0),MATCH(RIGHT(KR$2,LEN(KR$2)-LEN("Portfolio &amp; ")+1),'Clean Data'!$3:$3,0))+$BE19)</f>
        <v>4.0408321791365213E-2</v>
      </c>
      <c r="KS20">
        <f>(INDEX('Clean Data'!$3:$1048576,MATCH($M20,'Clean Data'!$A$3:$A$1048576,0),MATCH(RIGHT(KS$2,LEN(KS$2)-LEN("Portfolio &amp; ")+1),'Clean Data'!$3:$3,0))+$BE20-(INDEX('Clean Data'!$3:$1048576,MATCH($M19,'Clean Data'!$A$3:$A$1048576,0),MATCH(RIGHT(KS$2,LEN(KS$2)-LEN("Portfolio &amp; ")+1),'Clean Data'!$3:$3,0))+$BE19))/(INDEX('Clean Data'!$3:$1048576,MATCH($M19,'Clean Data'!$A$3:$A$1048576,0),MATCH(RIGHT(KS$2,LEN(KS$2)-LEN("Portfolio &amp; ")+1),'Clean Data'!$3:$3,0))+$BE19)</f>
        <v>4.0784818668451704E-2</v>
      </c>
      <c r="KT20">
        <f>(INDEX('Clean Data'!$3:$1048576,MATCH($M20,'Clean Data'!$A$3:$A$1048576,0),MATCH(RIGHT(KT$2,LEN(KT$2)-LEN("Portfolio &amp; ")+1),'Clean Data'!$3:$3,0))+$BE20-(INDEX('Clean Data'!$3:$1048576,MATCH($M19,'Clean Data'!$A$3:$A$1048576,0),MATCH(RIGHT(KT$2,LEN(KT$2)-LEN("Portfolio &amp; ")+1),'Clean Data'!$3:$3,0))+$BE19))/(INDEX('Clean Data'!$3:$1048576,MATCH($M19,'Clean Data'!$A$3:$A$1048576,0),MATCH(RIGHT(KT$2,LEN(KT$2)-LEN("Portfolio &amp; ")+1),'Clean Data'!$3:$3,0))+$BE19)</f>
        <v>4.069458921810995E-2</v>
      </c>
      <c r="KU20">
        <f>(INDEX('Clean Data'!$3:$1048576,MATCH($M20,'Clean Data'!$A$3:$A$1048576,0),MATCH(RIGHT(KU$2,LEN(KU$2)-LEN("Portfolio &amp; ")+1),'Clean Data'!$3:$3,0))+$BE20-(INDEX('Clean Data'!$3:$1048576,MATCH($M19,'Clean Data'!$A$3:$A$1048576,0),MATCH(RIGHT(KU$2,LEN(KU$2)-LEN("Portfolio &amp; ")+1),'Clean Data'!$3:$3,0))+$BE19))/(INDEX('Clean Data'!$3:$1048576,MATCH($M19,'Clean Data'!$A$3:$A$1048576,0),MATCH(RIGHT(KU$2,LEN(KU$2)-LEN("Portfolio &amp; ")+1),'Clean Data'!$3:$3,0))+$BE19)</f>
        <v>4.070101500494204E-2</v>
      </c>
      <c r="KV20">
        <f>(INDEX('Clean Data'!$3:$1048576,MATCH($M20,'Clean Data'!$A$3:$A$1048576,0),MATCH(RIGHT(KV$2,LEN(KV$2)-LEN("Portfolio &amp; ")+1),'Clean Data'!$3:$3,0))+$BE20-(INDEX('Clean Data'!$3:$1048576,MATCH($M19,'Clean Data'!$A$3:$A$1048576,0),MATCH(RIGHT(KV$2,LEN(KV$2)-LEN("Portfolio &amp; ")+1),'Clean Data'!$3:$3,0))+$BE19))/(INDEX('Clean Data'!$3:$1048576,MATCH($M19,'Clean Data'!$A$3:$A$1048576,0),MATCH(RIGHT(KV$2,LEN(KV$2)-LEN("Portfolio &amp; ")+1),'Clean Data'!$3:$3,0))+$BE19)</f>
        <v>4.0718850906478227E-2</v>
      </c>
      <c r="KW20">
        <f>(INDEX('Clean Data'!$3:$1048576,MATCH($M20,'Clean Data'!$A$3:$A$1048576,0),MATCH(RIGHT(KW$2,LEN(KW$2)-LEN("Portfolio &amp; ")+1),'Clean Data'!$3:$3,0))+$BE20-(INDEX('Clean Data'!$3:$1048576,MATCH($M19,'Clean Data'!$A$3:$A$1048576,0),MATCH(RIGHT(KW$2,LEN(KW$2)-LEN("Portfolio &amp; ")+1),'Clean Data'!$3:$3,0))+$BE19))/(INDEX('Clean Data'!$3:$1048576,MATCH($M19,'Clean Data'!$A$3:$A$1048576,0),MATCH(RIGHT(KW$2,LEN(KW$2)-LEN("Portfolio &amp; ")+1),'Clean Data'!$3:$3,0))+$BE19)</f>
        <v>4.0690522800774842E-2</v>
      </c>
      <c r="KX20">
        <f>(INDEX('Clean Data'!$3:$1048576,MATCH($M20,'Clean Data'!$A$3:$A$1048576,0),MATCH(RIGHT(KX$2,LEN(KX$2)-LEN("Portfolio &amp; ")+1),'Clean Data'!$3:$3,0))+$BE20-(INDEX('Clean Data'!$3:$1048576,MATCH($M19,'Clean Data'!$A$3:$A$1048576,0),MATCH(RIGHT(KX$2,LEN(KX$2)-LEN("Portfolio &amp; ")+1),'Clean Data'!$3:$3,0))+$BE19))/(INDEX('Clean Data'!$3:$1048576,MATCH($M19,'Clean Data'!$A$3:$A$1048576,0),MATCH(RIGHT(KX$2,LEN(KX$2)-LEN("Portfolio &amp; ")+1),'Clean Data'!$3:$3,0))+$BE19)</f>
        <v>4.0703277846696619E-2</v>
      </c>
      <c r="KY20">
        <f>(INDEX('Clean Data'!$3:$1048576,MATCH($M20,'Clean Data'!$A$3:$A$1048576,0),MATCH(RIGHT(KY$2,LEN(KY$2)-LEN("Portfolio &amp; ")+1),'Clean Data'!$3:$3,0))+$BE20-(INDEX('Clean Data'!$3:$1048576,MATCH($M19,'Clean Data'!$A$3:$A$1048576,0),MATCH(RIGHT(KY$2,LEN(KY$2)-LEN("Portfolio &amp; ")+1),'Clean Data'!$3:$3,0))+$BE19))/(INDEX('Clean Data'!$3:$1048576,MATCH($M19,'Clean Data'!$A$3:$A$1048576,0),MATCH(RIGHT(KY$2,LEN(KY$2)-LEN("Portfolio &amp; ")+1),'Clean Data'!$3:$3,0))+$BE19)</f>
        <v>4.0701050374936189E-2</v>
      </c>
      <c r="KZ20">
        <f>(INDEX('Clean Data'!$3:$1048576,MATCH($M20,'Clean Data'!$A$3:$A$1048576,0),MATCH(RIGHT(KZ$2,LEN(KZ$2)-LEN("Portfolio &amp; ")+1),'Clean Data'!$3:$3,0))+$BE20-(INDEX('Clean Data'!$3:$1048576,MATCH($M19,'Clean Data'!$A$3:$A$1048576,0),MATCH(RIGHT(KZ$2,LEN(KZ$2)-LEN("Portfolio &amp; ")+1),'Clean Data'!$3:$3,0))+$BE19))/(INDEX('Clean Data'!$3:$1048576,MATCH($M19,'Clean Data'!$A$3:$A$1048576,0),MATCH(RIGHT(KZ$2,LEN(KZ$2)-LEN("Portfolio &amp; ")+1),'Clean Data'!$3:$3,0))+$BE19)</f>
        <v>4.071030497178247E-2</v>
      </c>
      <c r="LA20">
        <f>(INDEX('Clean Data'!$3:$1048576,MATCH($M20,'Clean Data'!$A$3:$A$1048576,0),MATCH(RIGHT(LA$2,LEN(LA$2)-LEN("Portfolio &amp; ")+1),'Clean Data'!$3:$3,0))+$BE20-(INDEX('Clean Data'!$3:$1048576,MATCH($M19,'Clean Data'!$A$3:$A$1048576,0),MATCH(RIGHT(LA$2,LEN(LA$2)-LEN("Portfolio &amp; ")+1),'Clean Data'!$3:$3,0))+$BE19))/(INDEX('Clean Data'!$3:$1048576,MATCH($M19,'Clean Data'!$A$3:$A$1048576,0),MATCH(RIGHT(LA$2,LEN(LA$2)-LEN("Portfolio &amp; ")+1),'Clean Data'!$3:$3,0))+$BE19)</f>
        <v>4.0674574182326256E-2</v>
      </c>
      <c r="LB20">
        <f>(INDEX('Clean Data'!$3:$1048576,MATCH($M20,'Clean Data'!$A$3:$A$1048576,0),MATCH(RIGHT(LB$2,LEN(LB$2)-LEN("Portfolio &amp; ")+1),'Clean Data'!$3:$3,0))+$BE20-(INDEX('Clean Data'!$3:$1048576,MATCH($M19,'Clean Data'!$A$3:$A$1048576,0),MATCH(RIGHT(LB$2,LEN(LB$2)-LEN("Portfolio &amp; ")+1),'Clean Data'!$3:$3,0))+$BE19))/(INDEX('Clean Data'!$3:$1048576,MATCH($M19,'Clean Data'!$A$3:$A$1048576,0),MATCH(RIGHT(LB$2,LEN(LB$2)-LEN("Portfolio &amp; ")+1),'Clean Data'!$3:$3,0))+$BE19)</f>
        <v>4.0715741556474436E-2</v>
      </c>
      <c r="LC20">
        <f>(INDEX('Clean Data'!$3:$1048576,MATCH($M20,'Clean Data'!$A$3:$A$1048576,0),MATCH(RIGHT(LC$2,LEN(LC$2)-LEN("Portfolio &amp; ")+1),'Clean Data'!$3:$3,0))+$BE20-(INDEX('Clean Data'!$3:$1048576,MATCH($M19,'Clean Data'!$A$3:$A$1048576,0),MATCH(RIGHT(LC$2,LEN(LC$2)-LEN("Portfolio &amp; ")+1),'Clean Data'!$3:$3,0))+$BE19))/(INDEX('Clean Data'!$3:$1048576,MATCH($M19,'Clean Data'!$A$3:$A$1048576,0),MATCH(RIGHT(LC$2,LEN(LC$2)-LEN("Portfolio &amp; ")+1),'Clean Data'!$3:$3,0))+$BE19)</f>
        <v>4.0699279639965107E-2</v>
      </c>
      <c r="LD20">
        <f>(INDEX('Clean Data'!$3:$1048576,MATCH($M20,'Clean Data'!$A$3:$A$1048576,0),MATCH(RIGHT(LD$2,LEN(LD$2)-LEN("Portfolio &amp; ")+1),'Clean Data'!$3:$3,0))+$BE20-(INDEX('Clean Data'!$3:$1048576,MATCH($M19,'Clean Data'!$A$3:$A$1048576,0),MATCH(RIGHT(LD$2,LEN(LD$2)-LEN("Portfolio &amp; ")+1),'Clean Data'!$3:$3,0))+$BE19))/(INDEX('Clean Data'!$3:$1048576,MATCH($M19,'Clean Data'!$A$3:$A$1048576,0),MATCH(RIGHT(LD$2,LEN(LD$2)-LEN("Portfolio &amp; ")+1),'Clean Data'!$3:$3,0))+$BE19)</f>
        <v>4.0729115027782821E-2</v>
      </c>
      <c r="LE20">
        <f>(INDEX('Clean Data'!$3:$1048576,MATCH($M20,'Clean Data'!$A$3:$A$1048576,0),MATCH(RIGHT(LE$2,LEN(LE$2)-LEN("Portfolio &amp; ")+1),'Clean Data'!$3:$3,0))+$BE20-(INDEX('Clean Data'!$3:$1048576,MATCH($M19,'Clean Data'!$A$3:$A$1048576,0),MATCH(RIGHT(LE$2,LEN(LE$2)-LEN("Portfolio &amp; ")+1),'Clean Data'!$3:$3,0))+$BE19))/(INDEX('Clean Data'!$3:$1048576,MATCH($M19,'Clean Data'!$A$3:$A$1048576,0),MATCH(RIGHT(LE$2,LEN(LE$2)-LEN("Portfolio &amp; ")+1),'Clean Data'!$3:$3,0))+$BE19)</f>
        <v>4.0694599639979512E-2</v>
      </c>
      <c r="LF20">
        <f>(INDEX('Clean Data'!$3:$1048576,MATCH($M20,'Clean Data'!$A$3:$A$1048576,0),MATCH(RIGHT(LF$2,LEN(LF$2)-LEN("Portfolio &amp; ")+1),'Clean Data'!$3:$3,0))+$BE20-(INDEX('Clean Data'!$3:$1048576,MATCH($M19,'Clean Data'!$A$3:$A$1048576,0),MATCH(RIGHT(LF$2,LEN(LF$2)-LEN("Portfolio &amp; ")+1),'Clean Data'!$3:$3,0))+$BE19))/(INDEX('Clean Data'!$3:$1048576,MATCH($M19,'Clean Data'!$A$3:$A$1048576,0),MATCH(RIGHT(LF$2,LEN(LF$2)-LEN("Portfolio &amp; ")+1),'Clean Data'!$3:$3,0))+$BE19)</f>
        <v>4.0729920529583796E-2</v>
      </c>
      <c r="LG20">
        <f>(INDEX('Clean Data'!$3:$1048576,MATCH($M20,'Clean Data'!$A$3:$A$1048576,0),MATCH(RIGHT(LG$2,LEN(LG$2)-LEN("Portfolio &amp; ")+1),'Clean Data'!$3:$3,0))+$BE20-(INDEX('Clean Data'!$3:$1048576,MATCH($M19,'Clean Data'!$A$3:$A$1048576,0),MATCH(RIGHT(LG$2,LEN(LG$2)-LEN("Portfolio &amp; ")+1),'Clean Data'!$3:$3,0))+$BE19))/(INDEX('Clean Data'!$3:$1048576,MATCH($M19,'Clean Data'!$A$3:$A$1048576,0),MATCH(RIGHT(LG$2,LEN(LG$2)-LEN("Portfolio &amp; ")+1),'Clean Data'!$3:$3,0))+$BE19)</f>
        <v>4.069681416905295E-2</v>
      </c>
      <c r="LH20">
        <f>(INDEX('Clean Data'!$3:$1048576,MATCH($M20,'Clean Data'!$A$3:$A$1048576,0),MATCH(RIGHT(LH$2,LEN(LH$2)-LEN("Portfolio &amp; ")+1),'Clean Data'!$3:$3,0))+$BE20-(INDEX('Clean Data'!$3:$1048576,MATCH($M19,'Clean Data'!$A$3:$A$1048576,0),MATCH(RIGHT(LH$2,LEN(LH$2)-LEN("Portfolio &amp; ")+1),'Clean Data'!$3:$3,0))+$BE19))/(INDEX('Clean Data'!$3:$1048576,MATCH($M19,'Clean Data'!$A$3:$A$1048576,0),MATCH(RIGHT(LH$2,LEN(LH$2)-LEN("Portfolio &amp; ")+1),'Clean Data'!$3:$3,0))+$BE19)</f>
        <v>4.0705570555122576E-2</v>
      </c>
      <c r="LI20">
        <f>(INDEX('Clean Data'!$3:$1048576,MATCH($M20,'Clean Data'!$A$3:$A$1048576,0),MATCH(RIGHT(LI$2,LEN(LI$2)-LEN("Portfolio &amp; ")+1),'Clean Data'!$3:$3,0))+$BE20-(INDEX('Clean Data'!$3:$1048576,MATCH($M19,'Clean Data'!$A$3:$A$1048576,0),MATCH(RIGHT(LI$2,LEN(LI$2)-LEN("Portfolio &amp; ")+1),'Clean Data'!$3:$3,0))+$BE19))/(INDEX('Clean Data'!$3:$1048576,MATCH($M19,'Clean Data'!$A$3:$A$1048576,0),MATCH(RIGHT(LI$2,LEN(LI$2)-LEN("Portfolio &amp; ")+1),'Clean Data'!$3:$3,0))+$BE19)</f>
        <v>4.0688026277829734E-2</v>
      </c>
      <c r="LJ20">
        <f>(INDEX('Clean Data'!$3:$1048576,MATCH($M20,'Clean Data'!$A$3:$A$1048576,0),MATCH(RIGHT(LJ$2,LEN(LJ$2)-LEN("Portfolio &amp; ")+1),'Clean Data'!$3:$3,0))+$BE20-(INDEX('Clean Data'!$3:$1048576,MATCH($M19,'Clean Data'!$A$3:$A$1048576,0),MATCH(RIGHT(LJ$2,LEN(LJ$2)-LEN("Portfolio &amp; ")+1),'Clean Data'!$3:$3,0))+$BE19))/(INDEX('Clean Data'!$3:$1048576,MATCH($M19,'Clean Data'!$A$3:$A$1048576,0),MATCH(RIGHT(LJ$2,LEN(LJ$2)-LEN("Portfolio &amp; ")+1),'Clean Data'!$3:$3,0))+$BE19)</f>
        <v>4.0684034974552696E-2</v>
      </c>
      <c r="LK20">
        <f>(INDEX('Clean Data'!$3:$1048576,MATCH($M20,'Clean Data'!$A$3:$A$1048576,0),MATCH(RIGHT(LK$2,LEN(LK$2)-LEN("Portfolio &amp; ")+1),'Clean Data'!$3:$3,0))+$BE20-(INDEX('Clean Data'!$3:$1048576,MATCH($M19,'Clean Data'!$A$3:$A$1048576,0),MATCH(RIGHT(LK$2,LEN(LK$2)-LEN("Portfolio &amp; ")+1),'Clean Data'!$3:$3,0))+$BE19))/(INDEX('Clean Data'!$3:$1048576,MATCH($M19,'Clean Data'!$A$3:$A$1048576,0),MATCH(RIGHT(LK$2,LEN(LK$2)-LEN("Portfolio &amp; ")+1),'Clean Data'!$3:$3,0))+$BE19)</f>
        <v>4.0699794193370609E-2</v>
      </c>
      <c r="LL20">
        <f>(INDEX('Clean Data'!$3:$1048576,MATCH($M20,'Clean Data'!$A$3:$A$1048576,0),MATCH(RIGHT(LL$2,LEN(LL$2)-LEN("Portfolio &amp; ")+1),'Clean Data'!$3:$3,0))+$BE20-(INDEX('Clean Data'!$3:$1048576,MATCH($M19,'Clean Data'!$A$3:$A$1048576,0),MATCH(RIGHT(LL$2,LEN(LL$2)-LEN("Portfolio &amp; ")+1),'Clean Data'!$3:$3,0))+$BE19))/(INDEX('Clean Data'!$3:$1048576,MATCH($M19,'Clean Data'!$A$3:$A$1048576,0),MATCH(RIGHT(LL$2,LEN(LL$2)-LEN("Portfolio &amp; ")+1),'Clean Data'!$3:$3,0))+$BE19)</f>
        <v>4.0748570509298261E-2</v>
      </c>
      <c r="LM20">
        <f>(INDEX('Clean Data'!$3:$1048576,MATCH($M20,'Clean Data'!$A$3:$A$1048576,0),MATCH(RIGHT(LM$2,LEN(LM$2)-LEN("Portfolio &amp; ")+1),'Clean Data'!$3:$3,0))+$BE20-(INDEX('Clean Data'!$3:$1048576,MATCH($M19,'Clean Data'!$A$3:$A$1048576,0),MATCH(RIGHT(LM$2,LEN(LM$2)-LEN("Portfolio &amp; ")+1),'Clean Data'!$3:$3,0))+$BE19))/(INDEX('Clean Data'!$3:$1048576,MATCH($M19,'Clean Data'!$A$3:$A$1048576,0),MATCH(RIGHT(LM$2,LEN(LM$2)-LEN("Portfolio &amp; ")+1),'Clean Data'!$3:$3,0))+$BE19)</f>
        <v>4.0724906470075525E-2</v>
      </c>
      <c r="LN20">
        <f>(INDEX('Clean Data'!$3:$1048576,MATCH($M20,'Clean Data'!$A$3:$A$1048576,0),MATCH(RIGHT(LN$2,LEN(LN$2)-LEN("Portfolio &amp; ")+1),'Clean Data'!$3:$3,0))+$BE20-(INDEX('Clean Data'!$3:$1048576,MATCH($M19,'Clean Data'!$A$3:$A$1048576,0),MATCH(RIGHT(LN$2,LEN(LN$2)-LEN("Portfolio &amp; ")+1),'Clean Data'!$3:$3,0))+$BE19))/(INDEX('Clean Data'!$3:$1048576,MATCH($M19,'Clean Data'!$A$3:$A$1048576,0),MATCH(RIGHT(LN$2,LEN(LN$2)-LEN("Portfolio &amp; ")+1),'Clean Data'!$3:$3,0))+$BE19)</f>
        <v>4.0701255593069696E-2</v>
      </c>
      <c r="LO20">
        <f>(INDEX('Clean Data'!$3:$1048576,MATCH($M20,'Clean Data'!$A$3:$A$1048576,0),MATCH(RIGHT(LO$2,LEN(LO$2)-LEN("Portfolio &amp; ")+1),'Clean Data'!$3:$3,0))+$BE20-(INDEX('Clean Data'!$3:$1048576,MATCH($M19,'Clean Data'!$A$3:$A$1048576,0),MATCH(RIGHT(LO$2,LEN(LO$2)-LEN("Portfolio &amp; ")+1),'Clean Data'!$3:$3,0))+$BE19))/(INDEX('Clean Data'!$3:$1048576,MATCH($M19,'Clean Data'!$A$3:$A$1048576,0),MATCH(RIGHT(LO$2,LEN(LO$2)-LEN("Portfolio &amp; ")+1),'Clean Data'!$3:$3,0))+$BE19)</f>
        <v>4.0698282553584826E-2</v>
      </c>
      <c r="LP20">
        <f>(INDEX('Clean Data'!$3:$1048576,MATCH($M20,'Clean Data'!$A$3:$A$1048576,0),MATCH(RIGHT(LP$2,LEN(LP$2)-LEN("Portfolio &amp; ")+1),'Clean Data'!$3:$3,0))+$BE20-(INDEX('Clean Data'!$3:$1048576,MATCH($M19,'Clean Data'!$A$3:$A$1048576,0),MATCH(RIGHT(LP$2,LEN(LP$2)-LEN("Portfolio &amp; ")+1),'Clean Data'!$3:$3,0))+$BE19))/(INDEX('Clean Data'!$3:$1048576,MATCH($M19,'Clean Data'!$A$3:$A$1048576,0),MATCH(RIGHT(LP$2,LEN(LP$2)-LEN("Portfolio &amp; ")+1),'Clean Data'!$3:$3,0))+$BE19)</f>
        <v>4.0709078178977953E-2</v>
      </c>
      <c r="LQ20">
        <f>(INDEX('Clean Data'!$3:$1048576,MATCH($M20,'Clean Data'!$A$3:$A$1048576,0),MATCH(RIGHT(LQ$2,LEN(LQ$2)-LEN("Portfolio &amp; ")+1),'Clean Data'!$3:$3,0))+$BE20-(INDEX('Clean Data'!$3:$1048576,MATCH($M19,'Clean Data'!$A$3:$A$1048576,0),MATCH(RIGHT(LQ$2,LEN(LQ$2)-LEN("Portfolio &amp; ")+1),'Clean Data'!$3:$3,0))+$BE19))/(INDEX('Clean Data'!$3:$1048576,MATCH($M19,'Clean Data'!$A$3:$A$1048576,0),MATCH(RIGHT(LQ$2,LEN(LQ$2)-LEN("Portfolio &amp; ")+1),'Clean Data'!$3:$3,0))+$BE19)</f>
        <v>4.0700945477763643E-2</v>
      </c>
      <c r="LR20">
        <f>(INDEX('Clean Data'!$3:$1048576,MATCH($M20,'Clean Data'!$A$3:$A$1048576,0),MATCH(RIGHT(LR$2,LEN(LR$2)-LEN("Portfolio &amp; ")+1),'Clean Data'!$3:$3,0))+$BE20-(INDEX('Clean Data'!$3:$1048576,MATCH($M19,'Clean Data'!$A$3:$A$1048576,0),MATCH(RIGHT(LR$2,LEN(LR$2)-LEN("Portfolio &amp; ")+1),'Clean Data'!$3:$3,0))+$BE19))/(INDEX('Clean Data'!$3:$1048576,MATCH($M19,'Clean Data'!$A$3:$A$1048576,0),MATCH(RIGHT(LR$2,LEN(LR$2)-LEN("Portfolio &amp; ")+1),'Clean Data'!$3:$3,0))+$BE19)</f>
        <v>4.0705855192061741E-2</v>
      </c>
      <c r="LS20">
        <f>(INDEX('Clean Data'!$3:$1048576,MATCH($M20,'Clean Data'!$A$3:$A$1048576,0),MATCH(RIGHT(LS$2,LEN(LS$2)-LEN("Portfolio &amp; ")+1),'Clean Data'!$3:$3,0))+$BE20-(INDEX('Clean Data'!$3:$1048576,MATCH($M19,'Clean Data'!$A$3:$A$1048576,0),MATCH(RIGHT(LS$2,LEN(LS$2)-LEN("Portfolio &amp; ")+1),'Clean Data'!$3:$3,0))+$BE19))/(INDEX('Clean Data'!$3:$1048576,MATCH($M19,'Clean Data'!$A$3:$A$1048576,0),MATCH(RIGHT(LS$2,LEN(LS$2)-LEN("Portfolio &amp; ")+1),'Clean Data'!$3:$3,0))+$BE19)</f>
        <v>4.0734747489052432E-2</v>
      </c>
      <c r="LT20">
        <f>(INDEX('Clean Data'!$3:$1048576,MATCH($M20,'Clean Data'!$A$3:$A$1048576,0),MATCH(RIGHT(LT$2,LEN(LT$2)-LEN("Portfolio &amp; ")+1),'Clean Data'!$3:$3,0))+$BE20-(INDEX('Clean Data'!$3:$1048576,MATCH($M19,'Clean Data'!$A$3:$A$1048576,0),MATCH(RIGHT(LT$2,LEN(LT$2)-LEN("Portfolio &amp; ")+1),'Clean Data'!$3:$3,0))+$BE19))/(INDEX('Clean Data'!$3:$1048576,MATCH($M19,'Clean Data'!$A$3:$A$1048576,0),MATCH(RIGHT(LT$2,LEN(LT$2)-LEN("Portfolio &amp; ")+1),'Clean Data'!$3:$3,0))+$BE19)</f>
        <v>4.0693685525214275E-2</v>
      </c>
      <c r="LU20">
        <f>(INDEX('Clean Data'!$3:$1048576,MATCH($M20,'Clean Data'!$A$3:$A$1048576,0),MATCH(RIGHT(LU$2,LEN(LU$2)-LEN("Portfolio &amp; ")+1),'Clean Data'!$3:$3,0))+$BE20-(INDEX('Clean Data'!$3:$1048576,MATCH($M19,'Clean Data'!$A$3:$A$1048576,0),MATCH(RIGHT(LU$2,LEN(LU$2)-LEN("Portfolio &amp; ")+1),'Clean Data'!$3:$3,0))+$BE19))/(INDEX('Clean Data'!$3:$1048576,MATCH($M19,'Clean Data'!$A$3:$A$1048576,0),MATCH(RIGHT(LU$2,LEN(LU$2)-LEN("Portfolio &amp; ")+1),'Clean Data'!$3:$3,0))+$BE19)</f>
        <v>4.0693091391459123E-2</v>
      </c>
      <c r="LV20">
        <f>(INDEX('Clean Data'!$3:$1048576,MATCH($M20,'Clean Data'!$A$3:$A$1048576,0),MATCH(RIGHT(LV$2,LEN(LV$2)-LEN("Portfolio &amp; ")+1),'Clean Data'!$3:$3,0))+$BE20-(INDEX('Clean Data'!$3:$1048576,MATCH($M19,'Clean Data'!$A$3:$A$1048576,0),MATCH(RIGHT(LV$2,LEN(LV$2)-LEN("Portfolio &amp; ")+1),'Clean Data'!$3:$3,0))+$BE19))/(INDEX('Clean Data'!$3:$1048576,MATCH($M19,'Clean Data'!$A$3:$A$1048576,0),MATCH(RIGHT(LV$2,LEN(LV$2)-LEN("Portfolio &amp; ")+1),'Clean Data'!$3:$3,0))+$BE19)</f>
        <v>4.0651723993020278E-2</v>
      </c>
      <c r="LW20">
        <f>(INDEX('Clean Data'!$3:$1048576,MATCH($M20,'Clean Data'!$A$3:$A$1048576,0),MATCH(RIGHT(LW$2,LEN(LW$2)-LEN("Portfolio &amp; ")+1),'Clean Data'!$3:$3,0))+$BE20-(INDEX('Clean Data'!$3:$1048576,MATCH($M19,'Clean Data'!$A$3:$A$1048576,0),MATCH(RIGHT(LW$2,LEN(LW$2)-LEN("Portfolio &amp; ")+1),'Clean Data'!$3:$3,0))+$BE19))/(INDEX('Clean Data'!$3:$1048576,MATCH($M19,'Clean Data'!$A$3:$A$1048576,0),MATCH(RIGHT(LW$2,LEN(LW$2)-LEN("Portfolio &amp; ")+1),'Clean Data'!$3:$3,0))+$BE19)</f>
        <v>4.0765036213255619E-2</v>
      </c>
      <c r="LX20">
        <f>(INDEX('Clean Data'!$3:$1048576,MATCH($M20,'Clean Data'!$A$3:$A$1048576,0),MATCH(RIGHT(LX$2,LEN(LX$2)-LEN("Portfolio &amp; ")+1),'Clean Data'!$3:$3,0))+$BE20-(INDEX('Clean Data'!$3:$1048576,MATCH($M19,'Clean Data'!$A$3:$A$1048576,0),MATCH(RIGHT(LX$2,LEN(LX$2)-LEN("Portfolio &amp; ")+1),'Clean Data'!$3:$3,0))+$BE19))/(INDEX('Clean Data'!$3:$1048576,MATCH($M19,'Clean Data'!$A$3:$A$1048576,0),MATCH(RIGHT(LX$2,LEN(LX$2)-LEN("Portfolio &amp; ")+1),'Clean Data'!$3:$3,0))+$BE19)</f>
        <v>4.0719442512959808E-2</v>
      </c>
      <c r="LY20">
        <f>(INDEX('Clean Data'!$3:$1048576,MATCH($M20,'Clean Data'!$A$3:$A$1048576,0),MATCH(RIGHT(LY$2,LEN(LY$2)-LEN("Portfolio &amp; ")+1),'Clean Data'!$3:$3,0))+$BE20-(INDEX('Clean Data'!$3:$1048576,MATCH($M19,'Clean Data'!$A$3:$A$1048576,0),MATCH(RIGHT(LY$2,LEN(LY$2)-LEN("Portfolio &amp; ")+1),'Clean Data'!$3:$3,0))+$BE19))/(INDEX('Clean Data'!$3:$1048576,MATCH($M19,'Clean Data'!$A$3:$A$1048576,0),MATCH(RIGHT(LY$2,LEN(LY$2)-LEN("Portfolio &amp; ")+1),'Clean Data'!$3:$3,0))+$BE19)</f>
        <v>4.0704932543241222E-2</v>
      </c>
      <c r="LZ20">
        <f>(INDEX('Clean Data'!$3:$1048576,MATCH($M20,'Clean Data'!$A$3:$A$1048576,0),MATCH(RIGHT(LZ$2,LEN(LZ$2)-LEN("Portfolio &amp; ")+1),'Clean Data'!$3:$3,0))+$BE20-(INDEX('Clean Data'!$3:$1048576,MATCH($M19,'Clean Data'!$A$3:$A$1048576,0),MATCH(RIGHT(LZ$2,LEN(LZ$2)-LEN("Portfolio &amp; ")+1),'Clean Data'!$3:$3,0))+$BE19))/(INDEX('Clean Data'!$3:$1048576,MATCH($M19,'Clean Data'!$A$3:$A$1048576,0),MATCH(RIGHT(LZ$2,LEN(LZ$2)-LEN("Portfolio &amp; ")+1),'Clean Data'!$3:$3,0))+$BE19)</f>
        <v>4.0745611758484894E-2</v>
      </c>
      <c r="MA20">
        <f>(INDEX('Clean Data'!$3:$1048576,MATCH($M20,'Clean Data'!$A$3:$A$1048576,0),MATCH(RIGHT(MA$2,LEN(MA$2)-LEN("Portfolio &amp; ")+1),'Clean Data'!$3:$3,0))+$BE20-(INDEX('Clean Data'!$3:$1048576,MATCH($M19,'Clean Data'!$A$3:$A$1048576,0),MATCH(RIGHT(MA$2,LEN(MA$2)-LEN("Portfolio &amp; ")+1),'Clean Data'!$3:$3,0))+$BE19))/(INDEX('Clean Data'!$3:$1048576,MATCH($M19,'Clean Data'!$A$3:$A$1048576,0),MATCH(RIGHT(MA$2,LEN(MA$2)-LEN("Portfolio &amp; ")+1),'Clean Data'!$3:$3,0))+$BE19)</f>
        <v>4.077986055252477E-2</v>
      </c>
      <c r="MB20">
        <f>(INDEX('Clean Data'!$3:$1048576,MATCH($M20,'Clean Data'!$A$3:$A$1048576,0),MATCH(RIGHT(MB$2,LEN(MB$2)-LEN("Portfolio &amp; ")+1),'Clean Data'!$3:$3,0))+$BE20-(INDEX('Clean Data'!$3:$1048576,MATCH($M19,'Clean Data'!$A$3:$A$1048576,0),MATCH(RIGHT(MB$2,LEN(MB$2)-LEN("Portfolio &amp; ")+1),'Clean Data'!$3:$3,0))+$BE19))/(INDEX('Clean Data'!$3:$1048576,MATCH($M19,'Clean Data'!$A$3:$A$1048576,0),MATCH(RIGHT(MB$2,LEN(MB$2)-LEN("Portfolio &amp; ")+1),'Clean Data'!$3:$3,0))+$BE19)</f>
        <v>4.0716941274818744E-2</v>
      </c>
      <c r="MC20">
        <f>(INDEX('Clean Data'!$3:$1048576,MATCH($M20,'Clean Data'!$A$3:$A$1048576,0),MATCH(RIGHT(MC$2,LEN(MC$2)-LEN("Portfolio &amp; ")+1),'Clean Data'!$3:$3,0))+$BE20-(INDEX('Clean Data'!$3:$1048576,MATCH($M19,'Clean Data'!$A$3:$A$1048576,0),MATCH(RIGHT(MC$2,LEN(MC$2)-LEN("Portfolio &amp; ")+1),'Clean Data'!$3:$3,0))+$BE19))/(INDEX('Clean Data'!$3:$1048576,MATCH($M19,'Clean Data'!$A$3:$A$1048576,0),MATCH(RIGHT(MC$2,LEN(MC$2)-LEN("Portfolio &amp; ")+1),'Clean Data'!$3:$3,0))+$BE19)</f>
        <v>4.069912957906173E-2</v>
      </c>
      <c r="MD20">
        <f>(INDEX('Clean Data'!$3:$1048576,MATCH($M20,'Clean Data'!$A$3:$A$1048576,0),MATCH(RIGHT(MD$2,LEN(MD$2)-LEN("Portfolio &amp; ")+1),'Clean Data'!$3:$3,0))+$BE20-(INDEX('Clean Data'!$3:$1048576,MATCH($M19,'Clean Data'!$A$3:$A$1048576,0),MATCH(RIGHT(MD$2,LEN(MD$2)-LEN("Portfolio &amp; ")+1),'Clean Data'!$3:$3,0))+$BE19))/(INDEX('Clean Data'!$3:$1048576,MATCH($M19,'Clean Data'!$A$3:$A$1048576,0),MATCH(RIGHT(MD$2,LEN(MD$2)-LEN("Portfolio &amp; ")+1),'Clean Data'!$3:$3,0))+$BE19)</f>
        <v>4.0702981416189825E-2</v>
      </c>
      <c r="ME20">
        <f>(INDEX('Clean Data'!$3:$1048576,MATCH($M20,'Clean Data'!$A$3:$A$1048576,0),MATCH(RIGHT(ME$2,LEN(ME$2)-LEN("Portfolio &amp; ")+1),'Clean Data'!$3:$3,0))+$BE20-(INDEX('Clean Data'!$3:$1048576,MATCH($M19,'Clean Data'!$A$3:$A$1048576,0),MATCH(RIGHT(ME$2,LEN(ME$2)-LEN("Portfolio &amp; ")+1),'Clean Data'!$3:$3,0))+$BE19))/(INDEX('Clean Data'!$3:$1048576,MATCH($M19,'Clean Data'!$A$3:$A$1048576,0),MATCH(RIGHT(ME$2,LEN(ME$2)-LEN("Portfolio &amp; ")+1),'Clean Data'!$3:$3,0))+$BE19)</f>
        <v>4.0753174834082091E-2</v>
      </c>
      <c r="MF20">
        <f>(INDEX('Clean Data'!$3:$1048576,MATCH($M20,'Clean Data'!$A$3:$A$1048576,0),MATCH(RIGHT(MF$2,LEN(MF$2)-LEN("Portfolio &amp; ")+1),'Clean Data'!$3:$3,0))+$BE20-(INDEX('Clean Data'!$3:$1048576,MATCH($M19,'Clean Data'!$A$3:$A$1048576,0),MATCH(RIGHT(MF$2,LEN(MF$2)-LEN("Portfolio &amp; ")+1),'Clean Data'!$3:$3,0))+$BE19))/(INDEX('Clean Data'!$3:$1048576,MATCH($M19,'Clean Data'!$A$3:$A$1048576,0),MATCH(RIGHT(MF$2,LEN(MF$2)-LEN("Portfolio &amp; ")+1),'Clean Data'!$3:$3,0))+$BE19)</f>
        <v>4.0703311293880433E-2</v>
      </c>
      <c r="MG20">
        <f>(INDEX('Clean Data'!$3:$1048576,MATCH($M20,'Clean Data'!$A$3:$A$1048576,0),MATCH(RIGHT(MG$2,LEN(MG$2)-LEN("Portfolio &amp; ")+1),'Clean Data'!$3:$3,0))+$BE20-(INDEX('Clean Data'!$3:$1048576,MATCH($M19,'Clean Data'!$A$3:$A$1048576,0),MATCH(RIGHT(MG$2,LEN(MG$2)-LEN("Portfolio &amp; ")+1),'Clean Data'!$3:$3,0))+$BE19))/(INDEX('Clean Data'!$3:$1048576,MATCH($M19,'Clean Data'!$A$3:$A$1048576,0),MATCH(RIGHT(MG$2,LEN(MG$2)-LEN("Portfolio &amp; ")+1),'Clean Data'!$3:$3,0))+$BE19)</f>
        <v>4.0727146525233009E-2</v>
      </c>
      <c r="MH20">
        <f>(INDEX('Clean Data'!$3:$1048576,MATCH($M20,'Clean Data'!$A$3:$A$1048576,0),MATCH(RIGHT(MH$2,LEN(MH$2)-LEN("Portfolio &amp; ")+1),'Clean Data'!$3:$3,0))+$BE20-(INDEX('Clean Data'!$3:$1048576,MATCH($M19,'Clean Data'!$A$3:$A$1048576,0),MATCH(RIGHT(MH$2,LEN(MH$2)-LEN("Portfolio &amp; ")+1),'Clean Data'!$3:$3,0))+$BE19))/(INDEX('Clean Data'!$3:$1048576,MATCH($M19,'Clean Data'!$A$3:$A$1048576,0),MATCH(RIGHT(MH$2,LEN(MH$2)-LEN("Portfolio &amp; ")+1),'Clean Data'!$3:$3,0))+$BE19)</f>
        <v>4.0675535554120158E-2</v>
      </c>
      <c r="MI20">
        <f>(INDEX('Clean Data'!$3:$1048576,MATCH($M20,'Clean Data'!$A$3:$A$1048576,0),MATCH(RIGHT(MI$2,LEN(MI$2)-LEN("Portfolio &amp; ")+1),'Clean Data'!$3:$3,0))+$BE20-(INDEX('Clean Data'!$3:$1048576,MATCH($M19,'Clean Data'!$A$3:$A$1048576,0),MATCH(RIGHT(MI$2,LEN(MI$2)-LEN("Portfolio &amp; ")+1),'Clean Data'!$3:$3,0))+$BE19))/(INDEX('Clean Data'!$3:$1048576,MATCH($M19,'Clean Data'!$A$3:$A$1048576,0),MATCH(RIGHT(MI$2,LEN(MI$2)-LEN("Portfolio &amp; ")+1),'Clean Data'!$3:$3,0))+$BE19)</f>
        <v>4.0699053988021545E-2</v>
      </c>
      <c r="MJ20">
        <f>(INDEX('Clean Data'!$3:$1048576,MATCH($M20,'Clean Data'!$A$3:$A$1048576,0),MATCH(RIGHT(MJ$2,LEN(MJ$2)-LEN("Portfolio &amp; ")+1),'Clean Data'!$3:$3,0))+$BE20-(INDEX('Clean Data'!$3:$1048576,MATCH($M19,'Clean Data'!$A$3:$A$1048576,0),MATCH(RIGHT(MJ$2,LEN(MJ$2)-LEN("Portfolio &amp; ")+1),'Clean Data'!$3:$3,0))+$BE19))/(INDEX('Clean Data'!$3:$1048576,MATCH($M19,'Clean Data'!$A$3:$A$1048576,0),MATCH(RIGHT(MJ$2,LEN(MJ$2)-LEN("Portfolio &amp; ")+1),'Clean Data'!$3:$3,0))+$BE19)</f>
        <v>4.0693732767438998E-2</v>
      </c>
      <c r="MK20">
        <f>(INDEX('Clean Data'!$3:$1048576,MATCH($M20,'Clean Data'!$A$3:$A$1048576,0),MATCH(RIGHT(MK$2,LEN(MK$2)-LEN("Portfolio &amp; ")+1),'Clean Data'!$3:$3,0))+$BE20-(INDEX('Clean Data'!$3:$1048576,MATCH($M19,'Clean Data'!$A$3:$A$1048576,0),MATCH(RIGHT(MK$2,LEN(MK$2)-LEN("Portfolio &amp; ")+1),'Clean Data'!$3:$3,0))+$BE19))/(INDEX('Clean Data'!$3:$1048576,MATCH($M19,'Clean Data'!$A$3:$A$1048576,0),MATCH(RIGHT(MK$2,LEN(MK$2)-LEN("Portfolio &amp; ")+1),'Clean Data'!$3:$3,0))+$BE19)</f>
        <v>4.0697782359075542E-2</v>
      </c>
      <c r="ML20">
        <f>(INDEX('Clean Data'!$3:$1048576,MATCH($M20,'Clean Data'!$A$3:$A$1048576,0),MATCH(RIGHT(ML$2,LEN(ML$2)-LEN("Portfolio &amp; ")+1),'Clean Data'!$3:$3,0))+$BE20-(INDEX('Clean Data'!$3:$1048576,MATCH($M19,'Clean Data'!$A$3:$A$1048576,0),MATCH(RIGHT(ML$2,LEN(ML$2)-LEN("Portfolio &amp; ")+1),'Clean Data'!$3:$3,0))+$BE19))/(INDEX('Clean Data'!$3:$1048576,MATCH($M19,'Clean Data'!$A$3:$A$1048576,0),MATCH(RIGHT(ML$2,LEN(ML$2)-LEN("Portfolio &amp; ")+1),'Clean Data'!$3:$3,0))+$BE19)</f>
        <v>4.0674671057866811E-2</v>
      </c>
      <c r="MM20">
        <f>(INDEX('Clean Data'!$3:$1048576,MATCH($M20,'Clean Data'!$A$3:$A$1048576,0),MATCH(RIGHT(MM$2,LEN(MM$2)-LEN("Portfolio &amp; ")+1),'Clean Data'!$3:$3,0))+$BE20-(INDEX('Clean Data'!$3:$1048576,MATCH($M19,'Clean Data'!$A$3:$A$1048576,0),MATCH(RIGHT(MM$2,LEN(MM$2)-LEN("Portfolio &amp; ")+1),'Clean Data'!$3:$3,0))+$BE19))/(INDEX('Clean Data'!$3:$1048576,MATCH($M19,'Clean Data'!$A$3:$A$1048576,0),MATCH(RIGHT(MM$2,LEN(MM$2)-LEN("Portfolio &amp; ")+1),'Clean Data'!$3:$3,0))+$BE19)</f>
        <v>4.0687436235083092E-2</v>
      </c>
      <c r="MN20">
        <f>(INDEX('Clean Data'!$3:$1048576,MATCH($M20,'Clean Data'!$A$3:$A$1048576,0),MATCH(RIGHT(MN$2,LEN(MN$2)-LEN("Portfolio &amp; ")+1),'Clean Data'!$3:$3,0))+$BE20-(INDEX('Clean Data'!$3:$1048576,MATCH($M19,'Clean Data'!$A$3:$A$1048576,0),MATCH(RIGHT(MN$2,LEN(MN$2)-LEN("Portfolio &amp; ")+1),'Clean Data'!$3:$3,0))+$BE19))/(INDEX('Clean Data'!$3:$1048576,MATCH($M19,'Clean Data'!$A$3:$A$1048576,0),MATCH(RIGHT(MN$2,LEN(MN$2)-LEN("Portfolio &amp; ")+1),'Clean Data'!$3:$3,0))+$BE19)</f>
        <v>4.0686303386262682E-2</v>
      </c>
      <c r="MO20">
        <f>(INDEX('Clean Data'!$3:$1048576,MATCH($M20,'Clean Data'!$A$3:$A$1048576,0),MATCH(RIGHT(MO$2,LEN(MO$2)-LEN("Portfolio &amp; ")+1),'Clean Data'!$3:$3,0))+$BE20-(INDEX('Clean Data'!$3:$1048576,MATCH($M19,'Clean Data'!$A$3:$A$1048576,0),MATCH(RIGHT(MO$2,LEN(MO$2)-LEN("Portfolio &amp; ")+1),'Clean Data'!$3:$3,0))+$BE19))/(INDEX('Clean Data'!$3:$1048576,MATCH($M19,'Clean Data'!$A$3:$A$1048576,0),MATCH(RIGHT(MO$2,LEN(MO$2)-LEN("Portfolio &amp; ")+1),'Clean Data'!$3:$3,0))+$BE19)</f>
        <v>4.0709465662954823E-2</v>
      </c>
      <c r="MP20">
        <f>(INDEX('Clean Data'!$3:$1048576,MATCH($M20,'Clean Data'!$A$3:$A$1048576,0),MATCH(RIGHT(MP$2,LEN(MP$2)-LEN("Portfolio &amp; ")+1),'Clean Data'!$3:$3,0))+$BE20-(INDEX('Clean Data'!$3:$1048576,MATCH($M19,'Clean Data'!$A$3:$A$1048576,0),MATCH(RIGHT(MP$2,LEN(MP$2)-LEN("Portfolio &amp; ")+1),'Clean Data'!$3:$3,0))+$BE19))/(INDEX('Clean Data'!$3:$1048576,MATCH($M19,'Clean Data'!$A$3:$A$1048576,0),MATCH(RIGHT(MP$2,LEN(MP$2)-LEN("Portfolio &amp; ")+1),'Clean Data'!$3:$3,0))+$BE19)</f>
        <v>4.0684855593573765E-2</v>
      </c>
      <c r="MQ20">
        <f>(INDEX('Clean Data'!$3:$1048576,MATCH($M20,'Clean Data'!$A$3:$A$1048576,0),MATCH(RIGHT(MQ$2,LEN(MQ$2)-LEN("Portfolio &amp; ")+1),'Clean Data'!$3:$3,0))+$BE20-(INDEX('Clean Data'!$3:$1048576,MATCH($M19,'Clean Data'!$A$3:$A$1048576,0),MATCH(RIGHT(MQ$2,LEN(MQ$2)-LEN("Portfolio &amp; ")+1),'Clean Data'!$3:$3,0))+$BE19))/(INDEX('Clean Data'!$3:$1048576,MATCH($M19,'Clean Data'!$A$3:$A$1048576,0),MATCH(RIGHT(MQ$2,LEN(MQ$2)-LEN("Portfolio &amp; ")+1),'Clean Data'!$3:$3,0))+$BE19)</f>
        <v>4.0700874043941272E-2</v>
      </c>
      <c r="MR20">
        <f>(INDEX('Clean Data'!$3:$1048576,MATCH($M20,'Clean Data'!$A$3:$A$1048576,0),MATCH(RIGHT(MR$2,LEN(MR$2)-LEN("Portfolio &amp; ")+1),'Clean Data'!$3:$3,0))+$BE20-(INDEX('Clean Data'!$3:$1048576,MATCH($M19,'Clean Data'!$A$3:$A$1048576,0),MATCH(RIGHT(MR$2,LEN(MR$2)-LEN("Portfolio &amp; ")+1),'Clean Data'!$3:$3,0))+$BE19))/(INDEX('Clean Data'!$3:$1048576,MATCH($M19,'Clean Data'!$A$3:$A$1048576,0),MATCH(RIGHT(MR$2,LEN(MR$2)-LEN("Portfolio &amp; ")+1),'Clean Data'!$3:$3,0))+$BE19)</f>
        <v>4.0646111542918036E-2</v>
      </c>
      <c r="MS20">
        <f>(INDEX('Clean Data'!$3:$1048576,MATCH($M20,'Clean Data'!$A$3:$A$1048576,0),MATCH(RIGHT(MS$2,LEN(MS$2)-LEN("Portfolio &amp; ")+1),'Clean Data'!$3:$3,0))+$BE20-(INDEX('Clean Data'!$3:$1048576,MATCH($M19,'Clean Data'!$A$3:$A$1048576,0),MATCH(RIGHT(MS$2,LEN(MS$2)-LEN("Portfolio &amp; ")+1),'Clean Data'!$3:$3,0))+$BE19))/(INDEX('Clean Data'!$3:$1048576,MATCH($M19,'Clean Data'!$A$3:$A$1048576,0),MATCH(RIGHT(MS$2,LEN(MS$2)-LEN("Portfolio &amp; ")+1),'Clean Data'!$3:$3,0))+$BE19)</f>
        <v>4.0675639128795127E-2</v>
      </c>
      <c r="MT20">
        <f>(INDEX('Clean Data'!$3:$1048576,MATCH($M20,'Clean Data'!$A$3:$A$1048576,0),MATCH(RIGHT(MT$2,LEN(MT$2)-LEN("Portfolio &amp; ")+1),'Clean Data'!$3:$3,0))+$BE20-(INDEX('Clean Data'!$3:$1048576,MATCH($M19,'Clean Data'!$A$3:$A$1048576,0),MATCH(RIGHT(MT$2,LEN(MT$2)-LEN("Portfolio &amp; ")+1),'Clean Data'!$3:$3,0))+$BE19))/(INDEX('Clean Data'!$3:$1048576,MATCH($M19,'Clean Data'!$A$3:$A$1048576,0),MATCH(RIGHT(MT$2,LEN(MT$2)-LEN("Portfolio &amp; ")+1),'Clean Data'!$3:$3,0))+$BE19)</f>
        <v>4.0707411935304666E-2</v>
      </c>
      <c r="MU20">
        <f>(INDEX('Clean Data'!$3:$1048576,MATCH($M20,'Clean Data'!$A$3:$A$1048576,0),MATCH(RIGHT(MU$2,LEN(MU$2)-LEN("Portfolio &amp; ")+1),'Clean Data'!$3:$3,0))+$BE20-(INDEX('Clean Data'!$3:$1048576,MATCH($M19,'Clean Data'!$A$3:$A$1048576,0),MATCH(RIGHT(MU$2,LEN(MU$2)-LEN("Portfolio &amp; ")+1),'Clean Data'!$3:$3,0))+$BE19))/(INDEX('Clean Data'!$3:$1048576,MATCH($M19,'Clean Data'!$A$3:$A$1048576,0),MATCH(RIGHT(MU$2,LEN(MU$2)-LEN("Portfolio &amp; ")+1),'Clean Data'!$3:$3,0))+$BE19)</f>
        <v>4.0708225651675513E-2</v>
      </c>
      <c r="MV20">
        <f>(INDEX('Clean Data'!$3:$1048576,MATCH($M20,'Clean Data'!$A$3:$A$1048576,0),MATCH(RIGHT(MV$2,LEN(MV$2)-LEN("Portfolio &amp; ")+1),'Clean Data'!$3:$3,0))+$BE20-(INDEX('Clean Data'!$3:$1048576,MATCH($M19,'Clean Data'!$A$3:$A$1048576,0),MATCH(RIGHT(MV$2,LEN(MV$2)-LEN("Portfolio &amp; ")+1),'Clean Data'!$3:$3,0))+$BE19))/(INDEX('Clean Data'!$3:$1048576,MATCH($M19,'Clean Data'!$A$3:$A$1048576,0),MATCH(RIGHT(MV$2,LEN(MV$2)-LEN("Portfolio &amp; ")+1),'Clean Data'!$3:$3,0))+$BE19)</f>
        <v>4.0704927582927299E-2</v>
      </c>
      <c r="MW20">
        <f>(INDEX('Clean Data'!$3:$1048576,MATCH($M20,'Clean Data'!$A$3:$A$1048576,0),MATCH(RIGHT(MW$2,LEN(MW$2)-LEN("Portfolio &amp; ")+1),'Clean Data'!$3:$3,0))+$BE20-(INDEX('Clean Data'!$3:$1048576,MATCH($M19,'Clean Data'!$A$3:$A$1048576,0),MATCH(RIGHT(MW$2,LEN(MW$2)-LEN("Portfolio &amp; ")+1),'Clean Data'!$3:$3,0))+$BE19))/(INDEX('Clean Data'!$3:$1048576,MATCH($M19,'Clean Data'!$A$3:$A$1048576,0),MATCH(RIGHT(MW$2,LEN(MW$2)-LEN("Portfolio &amp; ")+1),'Clean Data'!$3:$3,0))+$BE19)</f>
        <v>4.0709028021259253E-2</v>
      </c>
      <c r="MX20">
        <f>(INDEX('Clean Data'!$3:$1048576,MATCH($M20,'Clean Data'!$A$3:$A$1048576,0),MATCH(RIGHT(MX$2,LEN(MX$2)-LEN("Portfolio &amp; ")+1),'Clean Data'!$3:$3,0))+$BE20-(INDEX('Clean Data'!$3:$1048576,MATCH($M19,'Clean Data'!$A$3:$A$1048576,0),MATCH(RIGHT(MX$2,LEN(MX$2)-LEN("Portfolio &amp; ")+1),'Clean Data'!$3:$3,0))+$BE19))/(INDEX('Clean Data'!$3:$1048576,MATCH($M19,'Clean Data'!$A$3:$A$1048576,0),MATCH(RIGHT(MX$2,LEN(MX$2)-LEN("Portfolio &amp; ")+1),'Clean Data'!$3:$3,0))+$BE19)</f>
        <v>4.0547590146091814E-2</v>
      </c>
      <c r="MY20">
        <f>(INDEX('Clean Data'!$3:$1048576,MATCH($M20,'Clean Data'!$A$3:$A$1048576,0),MATCH(RIGHT(MY$2,LEN(MY$2)-LEN("Portfolio &amp; ")+1),'Clean Data'!$3:$3,0))+$BE20-(INDEX('Clean Data'!$3:$1048576,MATCH($M19,'Clean Data'!$A$3:$A$1048576,0),MATCH(RIGHT(MY$2,LEN(MY$2)-LEN("Portfolio &amp; ")+1),'Clean Data'!$3:$3,0))+$BE19))/(INDEX('Clean Data'!$3:$1048576,MATCH($M19,'Clean Data'!$A$3:$A$1048576,0),MATCH(RIGHT(MY$2,LEN(MY$2)-LEN("Portfolio &amp; ")+1),'Clean Data'!$3:$3,0))+$BE19)</f>
        <v>4.0696520663574078E-2</v>
      </c>
      <c r="MZ20">
        <f>(INDEX('Clean Data'!$3:$1048576,MATCH($M20,'Clean Data'!$A$3:$A$1048576,0),MATCH(RIGHT(MZ$2,LEN(MZ$2)-LEN("Portfolio &amp; ")+1),'Clean Data'!$3:$3,0))+$BE20-(INDEX('Clean Data'!$3:$1048576,MATCH($M19,'Clean Data'!$A$3:$A$1048576,0),MATCH(RIGHT(MZ$2,LEN(MZ$2)-LEN("Portfolio &amp; ")+1),'Clean Data'!$3:$3,0))+$BE19))/(INDEX('Clean Data'!$3:$1048576,MATCH($M19,'Clean Data'!$A$3:$A$1048576,0),MATCH(RIGHT(MZ$2,LEN(MZ$2)-LEN("Portfolio &amp; ")+1),'Clean Data'!$3:$3,0))+$BE19)</f>
        <v>4.0650009210009448E-2</v>
      </c>
      <c r="NA20">
        <f>(INDEX('Clean Data'!$3:$1048576,MATCH($M20,'Clean Data'!$A$3:$A$1048576,0),MATCH(RIGHT(NA$2,LEN(NA$2)-LEN("Portfolio &amp; ")+1),'Clean Data'!$3:$3,0))+$BE20-(INDEX('Clean Data'!$3:$1048576,MATCH($M19,'Clean Data'!$A$3:$A$1048576,0),MATCH(RIGHT(NA$2,LEN(NA$2)-LEN("Portfolio &amp; ")+1),'Clean Data'!$3:$3,0))+$BE19))/(INDEX('Clean Data'!$3:$1048576,MATCH($M19,'Clean Data'!$A$3:$A$1048576,0),MATCH(RIGHT(NA$2,LEN(NA$2)-LEN("Portfolio &amp; ")+1),'Clean Data'!$3:$3,0))+$BE19)</f>
        <v>4.0559345650384535E-2</v>
      </c>
      <c r="NB20">
        <f>(INDEX('Clean Data'!$3:$1048576,MATCH($M20,'Clean Data'!$A$3:$A$1048576,0),MATCH(RIGHT(NB$2,LEN(NB$2)-LEN("Portfolio &amp; ")+1),'Clean Data'!$3:$3,0))+$BE20-(INDEX('Clean Data'!$3:$1048576,MATCH($M19,'Clean Data'!$A$3:$A$1048576,0),MATCH(RIGHT(NB$2,LEN(NB$2)-LEN("Portfolio &amp; ")+1),'Clean Data'!$3:$3,0))+$BE19))/(INDEX('Clean Data'!$3:$1048576,MATCH($M19,'Clean Data'!$A$3:$A$1048576,0),MATCH(RIGHT(NB$2,LEN(NB$2)-LEN("Portfolio &amp; ")+1),'Clean Data'!$3:$3,0))+$BE19)</f>
        <v>4.0695241323923055E-2</v>
      </c>
      <c r="NC20">
        <f>(INDEX('Clean Data'!$3:$1048576,MATCH($M20,'Clean Data'!$A$3:$A$1048576,0),MATCH(RIGHT(NC$2,LEN(NC$2)-LEN("Portfolio &amp; ")+1),'Clean Data'!$3:$3,0))+$BE20-(INDEX('Clean Data'!$3:$1048576,MATCH($M19,'Clean Data'!$A$3:$A$1048576,0),MATCH(RIGHT(NC$2,LEN(NC$2)-LEN("Portfolio &amp; ")+1),'Clean Data'!$3:$3,0))+$BE19))/(INDEX('Clean Data'!$3:$1048576,MATCH($M19,'Clean Data'!$A$3:$A$1048576,0),MATCH(RIGHT(NC$2,LEN(NC$2)-LEN("Portfolio &amp; ")+1),'Clean Data'!$3:$3,0))+$BE19)</f>
        <v>4.0733979945883722E-2</v>
      </c>
      <c r="ND20">
        <f>(INDEX('Clean Data'!$3:$1048576,MATCH($M20,'Clean Data'!$A$3:$A$1048576,0),MATCH(RIGHT(ND$2,LEN(ND$2)-LEN("Portfolio &amp; ")+1),'Clean Data'!$3:$3,0))+$BE20-(INDEX('Clean Data'!$3:$1048576,MATCH($M19,'Clean Data'!$A$3:$A$1048576,0),MATCH(RIGHT(ND$2,LEN(ND$2)-LEN("Portfolio &amp; ")+1),'Clean Data'!$3:$3,0))+$BE19))/(INDEX('Clean Data'!$3:$1048576,MATCH($M19,'Clean Data'!$A$3:$A$1048576,0),MATCH(RIGHT(ND$2,LEN(ND$2)-LEN("Portfolio &amp; ")+1),'Clean Data'!$3:$3,0))+$BE19)</f>
        <v>4.0705236596114351E-2</v>
      </c>
      <c r="NE20">
        <f>(INDEX('Clean Data'!$3:$1048576,MATCH($M20,'Clean Data'!$A$3:$A$1048576,0),MATCH(RIGHT(NE$2,LEN(NE$2)-LEN("Portfolio &amp; ")+1),'Clean Data'!$3:$3,0))+$BE20-(INDEX('Clean Data'!$3:$1048576,MATCH($M19,'Clean Data'!$A$3:$A$1048576,0),MATCH(RIGHT(NE$2,LEN(NE$2)-LEN("Portfolio &amp; ")+1),'Clean Data'!$3:$3,0))+$BE19))/(INDEX('Clean Data'!$3:$1048576,MATCH($M19,'Clean Data'!$A$3:$A$1048576,0),MATCH(RIGHT(NE$2,LEN(NE$2)-LEN("Portfolio &amp; ")+1),'Clean Data'!$3:$3,0))+$BE19)</f>
        <v>4.0704533191820234E-2</v>
      </c>
      <c r="NF20">
        <f>(INDEX('Clean Data'!$3:$1048576,MATCH($M20,'Clean Data'!$A$3:$A$1048576,0),MATCH(RIGHT(NF$2,LEN(NF$2)-LEN("Portfolio &amp; ")+1),'Clean Data'!$3:$3,0))+$BE20-(INDEX('Clean Data'!$3:$1048576,MATCH($M19,'Clean Data'!$A$3:$A$1048576,0),MATCH(RIGHT(NF$2,LEN(NF$2)-LEN("Portfolio &amp; ")+1),'Clean Data'!$3:$3,0))+$BE19))/(INDEX('Clean Data'!$3:$1048576,MATCH($M19,'Clean Data'!$A$3:$A$1048576,0),MATCH(RIGHT(NF$2,LEN(NF$2)-LEN("Portfolio &amp; ")+1),'Clean Data'!$3:$3,0))+$BE19)</f>
        <v>4.0707616272261701E-2</v>
      </c>
      <c r="NG20">
        <f>(INDEX('Clean Data'!$3:$1048576,MATCH($M20,'Clean Data'!$A$3:$A$1048576,0),MATCH(RIGHT(NG$2,LEN(NG$2)-LEN("Portfolio &amp; ")+1),'Clean Data'!$3:$3,0))+$BE20-(INDEX('Clean Data'!$3:$1048576,MATCH($M19,'Clean Data'!$A$3:$A$1048576,0),MATCH(RIGHT(NG$2,LEN(NG$2)-LEN("Portfolio &amp; ")+1),'Clean Data'!$3:$3,0))+$BE19))/(INDEX('Clean Data'!$3:$1048576,MATCH($M19,'Clean Data'!$A$3:$A$1048576,0),MATCH(RIGHT(NG$2,LEN(NG$2)-LEN("Portfolio &amp; ")+1),'Clean Data'!$3:$3,0))+$BE19)</f>
        <v>4.07338792726928E-2</v>
      </c>
      <c r="NH20">
        <f>(INDEX('Clean Data'!$3:$1048576,MATCH($M20,'Clean Data'!$A$3:$A$1048576,0),MATCH(RIGHT(NH$2,LEN(NH$2)-LEN("Portfolio &amp; ")+1),'Clean Data'!$3:$3,0))+$BE20-(INDEX('Clean Data'!$3:$1048576,MATCH($M19,'Clean Data'!$A$3:$A$1048576,0),MATCH(RIGHT(NH$2,LEN(NH$2)-LEN("Portfolio &amp; ")+1),'Clean Data'!$3:$3,0))+$BE19))/(INDEX('Clean Data'!$3:$1048576,MATCH($M19,'Clean Data'!$A$3:$A$1048576,0),MATCH(RIGHT(NH$2,LEN(NH$2)-LEN("Portfolio &amp; ")+1),'Clean Data'!$3:$3,0))+$BE19)</f>
        <v>4.0676692103275111E-2</v>
      </c>
      <c r="NI20">
        <f>(INDEX('Clean Data'!$3:$1048576,MATCH($M20,'Clean Data'!$A$3:$A$1048576,0),MATCH(RIGHT(NI$2,LEN(NI$2)-LEN("Portfolio &amp; ")+1),'Clean Data'!$3:$3,0))+$BE20-(INDEX('Clean Data'!$3:$1048576,MATCH($M19,'Clean Data'!$A$3:$A$1048576,0),MATCH(RIGHT(NI$2,LEN(NI$2)-LEN("Portfolio &amp; ")+1),'Clean Data'!$3:$3,0))+$BE19))/(INDEX('Clean Data'!$3:$1048576,MATCH($M19,'Clean Data'!$A$3:$A$1048576,0),MATCH(RIGHT(NI$2,LEN(NI$2)-LEN("Portfolio &amp; ")+1),'Clean Data'!$3:$3,0))+$BE19)</f>
        <v>4.0715779893584297E-2</v>
      </c>
      <c r="NJ20">
        <f>(INDEX('Clean Data'!$3:$1048576,MATCH($M20,'Clean Data'!$A$3:$A$1048576,0),MATCH(RIGHT(NJ$2,LEN(NJ$2)-LEN("Portfolio &amp; ")+1),'Clean Data'!$3:$3,0))+$BE20-(INDEX('Clean Data'!$3:$1048576,MATCH($M19,'Clean Data'!$A$3:$A$1048576,0),MATCH(RIGHT(NJ$2,LEN(NJ$2)-LEN("Portfolio &amp; ")+1),'Clean Data'!$3:$3,0))+$BE19))/(INDEX('Clean Data'!$3:$1048576,MATCH($M19,'Clean Data'!$A$3:$A$1048576,0),MATCH(RIGHT(NJ$2,LEN(NJ$2)-LEN("Portfolio &amp; ")+1),'Clean Data'!$3:$3,0))+$BE19)</f>
        <v>4.0703490101733304E-2</v>
      </c>
      <c r="NK20">
        <f>(INDEX('Clean Data'!$3:$1048576,MATCH($M20,'Clean Data'!$A$3:$A$1048576,0),MATCH(RIGHT(NK$2,LEN(NK$2)-LEN("Portfolio &amp; ")+1),'Clean Data'!$3:$3,0))+$BE20-(INDEX('Clean Data'!$3:$1048576,MATCH($M19,'Clean Data'!$A$3:$A$1048576,0),MATCH(RIGHT(NK$2,LEN(NK$2)-LEN("Portfolio &amp; ")+1),'Clean Data'!$3:$3,0))+$BE19))/(INDEX('Clean Data'!$3:$1048576,MATCH($M19,'Clean Data'!$A$3:$A$1048576,0),MATCH(RIGHT(NK$2,LEN(NK$2)-LEN("Portfolio &amp; ")+1),'Clean Data'!$3:$3,0))+$BE19)</f>
        <v>4.0700951544686122E-2</v>
      </c>
      <c r="NL20">
        <f>(INDEX('Clean Data'!$3:$1048576,MATCH($M20,'Clean Data'!$A$3:$A$1048576,0),MATCH(RIGHT(NL$2,LEN(NL$2)-LEN("Portfolio &amp; ")+1),'Clean Data'!$3:$3,0))+$BE20-(INDEX('Clean Data'!$3:$1048576,MATCH($M19,'Clean Data'!$A$3:$A$1048576,0),MATCH(RIGHT(NL$2,LEN(NL$2)-LEN("Portfolio &amp; ")+1),'Clean Data'!$3:$3,0))+$BE19))/(INDEX('Clean Data'!$3:$1048576,MATCH($M19,'Clean Data'!$A$3:$A$1048576,0),MATCH(RIGHT(NL$2,LEN(NL$2)-LEN("Portfolio &amp; ")+1),'Clean Data'!$3:$3,0))+$BE19)</f>
        <v>4.0708199175100178E-2</v>
      </c>
      <c r="NM20">
        <f>(INDEX('Clean Data'!$3:$1048576,MATCH($M20,'Clean Data'!$A$3:$A$1048576,0),MATCH(RIGHT(NM$2,LEN(NM$2)-LEN("Portfolio &amp; ")+1),'Clean Data'!$3:$3,0))+$BE20-(INDEX('Clean Data'!$3:$1048576,MATCH($M19,'Clean Data'!$A$3:$A$1048576,0),MATCH(RIGHT(NM$2,LEN(NM$2)-LEN("Portfolio &amp; ")+1),'Clean Data'!$3:$3,0))+$BE19))/(INDEX('Clean Data'!$3:$1048576,MATCH($M19,'Clean Data'!$A$3:$A$1048576,0),MATCH(RIGHT(NM$2,LEN(NM$2)-LEN("Portfolio &amp; ")+1),'Clean Data'!$3:$3,0))+$BE19)</f>
        <v>4.0677492085633565E-2</v>
      </c>
      <c r="NN20">
        <f>(INDEX('Clean Data'!$3:$1048576,MATCH($M20,'Clean Data'!$A$3:$A$1048576,0),MATCH(RIGHT(NN$2,LEN(NN$2)-LEN("Portfolio &amp; ")+1),'Clean Data'!$3:$3,0))+$BE20-(INDEX('Clean Data'!$3:$1048576,MATCH($M19,'Clean Data'!$A$3:$A$1048576,0),MATCH(RIGHT(NN$2,LEN(NN$2)-LEN("Portfolio &amp; ")+1),'Clean Data'!$3:$3,0))+$BE19))/(INDEX('Clean Data'!$3:$1048576,MATCH($M19,'Clean Data'!$A$3:$A$1048576,0),MATCH(RIGHT(NN$2,LEN(NN$2)-LEN("Portfolio &amp; ")+1),'Clean Data'!$3:$3,0))+$BE19)</f>
        <v>4.071847724968531E-2</v>
      </c>
      <c r="NO20">
        <f>(INDEX('Clean Data'!$3:$1048576,MATCH($M20,'Clean Data'!$A$3:$A$1048576,0),MATCH(RIGHT(NO$2,LEN(NO$2)-LEN("Portfolio &amp; ")+1),'Clean Data'!$3:$3,0))+$BE20-(INDEX('Clean Data'!$3:$1048576,MATCH($M19,'Clean Data'!$A$3:$A$1048576,0),MATCH(RIGHT(NO$2,LEN(NO$2)-LEN("Portfolio &amp; ")+1),'Clean Data'!$3:$3,0))+$BE19))/(INDEX('Clean Data'!$3:$1048576,MATCH($M19,'Clean Data'!$A$3:$A$1048576,0),MATCH(RIGHT(NO$2,LEN(NO$2)-LEN("Portfolio &amp; ")+1),'Clean Data'!$3:$3,0))+$BE19)</f>
        <v>4.0706680201418419E-2</v>
      </c>
      <c r="NP20">
        <f>(INDEX('Clean Data'!$3:$1048576,MATCH($M20,'Clean Data'!$A$3:$A$1048576,0),MATCH(RIGHT(NP$2,LEN(NP$2)-LEN("Portfolio &amp; ")+1),'Clean Data'!$3:$3,0))+$BE20-(INDEX('Clean Data'!$3:$1048576,MATCH($M19,'Clean Data'!$A$3:$A$1048576,0),MATCH(RIGHT(NP$2,LEN(NP$2)-LEN("Portfolio &amp; ")+1),'Clean Data'!$3:$3,0))+$BE19))/(INDEX('Clean Data'!$3:$1048576,MATCH($M19,'Clean Data'!$A$3:$A$1048576,0),MATCH(RIGHT(NP$2,LEN(NP$2)-LEN("Portfolio &amp; ")+1),'Clean Data'!$3:$3,0))+$BE19)</f>
        <v>4.0688371347213342E-2</v>
      </c>
      <c r="NQ20">
        <f>(INDEX('Clean Data'!$3:$1048576,MATCH($M20,'Clean Data'!$A$3:$A$1048576,0),MATCH(RIGHT(NQ$2,LEN(NQ$2)-LEN("Portfolio &amp; ")+1),'Clean Data'!$3:$3,0))+$BE20-(INDEX('Clean Data'!$3:$1048576,MATCH($M19,'Clean Data'!$A$3:$A$1048576,0),MATCH(RIGHT(NQ$2,LEN(NQ$2)-LEN("Portfolio &amp; ")+1),'Clean Data'!$3:$3,0))+$BE19))/(INDEX('Clean Data'!$3:$1048576,MATCH($M19,'Clean Data'!$A$3:$A$1048576,0),MATCH(RIGHT(NQ$2,LEN(NQ$2)-LEN("Portfolio &amp; ")+1),'Clean Data'!$3:$3,0))+$BE19)</f>
        <v>4.0685494215416507E-2</v>
      </c>
      <c r="NR20">
        <f>(INDEX('Clean Data'!$3:$1048576,MATCH($M20,'Clean Data'!$A$3:$A$1048576,0),MATCH(RIGHT(NR$2,LEN(NR$2)-LEN("Portfolio &amp; ")+1),'Clean Data'!$3:$3,0))+$BE20-(INDEX('Clean Data'!$3:$1048576,MATCH($M19,'Clean Data'!$A$3:$A$1048576,0),MATCH(RIGHT(NR$2,LEN(NR$2)-LEN("Portfolio &amp; ")+1),'Clean Data'!$3:$3,0))+$BE19))/(INDEX('Clean Data'!$3:$1048576,MATCH($M19,'Clean Data'!$A$3:$A$1048576,0),MATCH(RIGHT(NR$2,LEN(NR$2)-LEN("Portfolio &amp; ")+1),'Clean Data'!$3:$3,0))+$BE19)</f>
        <v>4.0660020046398265E-2</v>
      </c>
      <c r="NS20">
        <f>(INDEX('Clean Data'!$3:$1048576,MATCH($M20,'Clean Data'!$A$3:$A$1048576,0),MATCH(RIGHT(NS$2,LEN(NS$2)-LEN("Portfolio &amp; ")+1),'Clean Data'!$3:$3,0))+$BE20-(INDEX('Clean Data'!$3:$1048576,MATCH($M19,'Clean Data'!$A$3:$A$1048576,0),MATCH(RIGHT(NS$2,LEN(NS$2)-LEN("Portfolio &amp; ")+1),'Clean Data'!$3:$3,0))+$BE19))/(INDEX('Clean Data'!$3:$1048576,MATCH($M19,'Clean Data'!$A$3:$A$1048576,0),MATCH(RIGHT(NS$2,LEN(NS$2)-LEN("Portfolio &amp; ")+1),'Clean Data'!$3:$3,0))+$BE19)</f>
        <v>4.0695451056413062E-2</v>
      </c>
      <c r="NT20">
        <f>(INDEX('Clean Data'!$3:$1048576,MATCH($M20,'Clean Data'!$A$3:$A$1048576,0),MATCH(RIGHT(NT$2,LEN(NT$2)-LEN("Portfolio &amp; ")+1),'Clean Data'!$3:$3,0))+$BE20-(INDEX('Clean Data'!$3:$1048576,MATCH($M19,'Clean Data'!$A$3:$A$1048576,0),MATCH(RIGHT(NT$2,LEN(NT$2)-LEN("Portfolio &amp; ")+1),'Clean Data'!$3:$3,0))+$BE19))/(INDEX('Clean Data'!$3:$1048576,MATCH($M19,'Clean Data'!$A$3:$A$1048576,0),MATCH(RIGHT(NT$2,LEN(NT$2)-LEN("Portfolio &amp; ")+1),'Clean Data'!$3:$3,0))+$BE19)</f>
        <v>4.070734985412696E-2</v>
      </c>
      <c r="NU20">
        <f>(INDEX('Clean Data'!$3:$1048576,MATCH($M20,'Clean Data'!$A$3:$A$1048576,0),MATCH(RIGHT(NU$2,LEN(NU$2)-LEN("Portfolio &amp; ")+1),'Clean Data'!$3:$3,0))+$BE20-(INDEX('Clean Data'!$3:$1048576,MATCH($M19,'Clean Data'!$A$3:$A$1048576,0),MATCH(RIGHT(NU$2,LEN(NU$2)-LEN("Portfolio &amp; ")+1),'Clean Data'!$3:$3,0))+$BE19))/(INDEX('Clean Data'!$3:$1048576,MATCH($M19,'Clean Data'!$A$3:$A$1048576,0),MATCH(RIGHT(NU$2,LEN(NU$2)-LEN("Portfolio &amp; ")+1),'Clean Data'!$3:$3,0))+$BE19)</f>
        <v>4.0690113070536216E-2</v>
      </c>
      <c r="NV20">
        <f>(INDEX('Clean Data'!$3:$1048576,MATCH($M20,'Clean Data'!$A$3:$A$1048576,0),MATCH(RIGHT(NV$2,LEN(NV$2)-LEN("Portfolio &amp; ")+1),'Clean Data'!$3:$3,0))+$BE20-(INDEX('Clean Data'!$3:$1048576,MATCH($M19,'Clean Data'!$A$3:$A$1048576,0),MATCH(RIGHT(NV$2,LEN(NV$2)-LEN("Portfolio &amp; ")+1),'Clean Data'!$3:$3,0))+$BE19))/(INDEX('Clean Data'!$3:$1048576,MATCH($M19,'Clean Data'!$A$3:$A$1048576,0),MATCH(RIGHT(NV$2,LEN(NV$2)-LEN("Portfolio &amp; ")+1),'Clean Data'!$3:$3,0))+$BE19)</f>
        <v>4.0698163584743069E-2</v>
      </c>
      <c r="NW20">
        <f>(INDEX('Clean Data'!$3:$1048576,MATCH($M20,'Clean Data'!$A$3:$A$1048576,0),MATCH(RIGHT(NW$2,LEN(NW$2)-LEN("Portfolio &amp; ")+1),'Clean Data'!$3:$3,0))+$BE20-(INDEX('Clean Data'!$3:$1048576,MATCH($M19,'Clean Data'!$A$3:$A$1048576,0),MATCH(RIGHT(NW$2,LEN(NW$2)-LEN("Portfolio &amp; ")+1),'Clean Data'!$3:$3,0))+$BE19))/(INDEX('Clean Data'!$3:$1048576,MATCH($M19,'Clean Data'!$A$3:$A$1048576,0),MATCH(RIGHT(NW$2,LEN(NW$2)-LEN("Portfolio &amp; ")+1),'Clean Data'!$3:$3,0))+$BE19)</f>
        <v>4.0693685138349991E-2</v>
      </c>
      <c r="NX20">
        <f>(INDEX('Clean Data'!$3:$1048576,MATCH($M20,'Clean Data'!$A$3:$A$1048576,0),MATCH(RIGHT(NX$2,LEN(NX$2)-LEN("Portfolio &amp; ")+1),'Clean Data'!$3:$3,0))+$BE20-(INDEX('Clean Data'!$3:$1048576,MATCH($M19,'Clean Data'!$A$3:$A$1048576,0),MATCH(RIGHT(NX$2,LEN(NX$2)-LEN("Portfolio &amp; ")+1),'Clean Data'!$3:$3,0))+$BE19))/(INDEX('Clean Data'!$3:$1048576,MATCH($M19,'Clean Data'!$A$3:$A$1048576,0),MATCH(RIGHT(NX$2,LEN(NX$2)-LEN("Portfolio &amp; ")+1),'Clean Data'!$3:$3,0))+$BE19)</f>
        <v>4.03890173027322E-2</v>
      </c>
      <c r="NY20">
        <f>(INDEX('Clean Data'!$3:$1048576,MATCH($M20,'Clean Data'!$A$3:$A$1048576,0),MATCH(RIGHT(NY$2,LEN(NY$2)-LEN("Portfolio &amp; ")+1),'Clean Data'!$3:$3,0))+$BE20-(INDEX('Clean Data'!$3:$1048576,MATCH($M19,'Clean Data'!$A$3:$A$1048576,0),MATCH(RIGHT(NY$2,LEN(NY$2)-LEN("Portfolio &amp; ")+1),'Clean Data'!$3:$3,0))+$BE19))/(INDEX('Clean Data'!$3:$1048576,MATCH($M19,'Clean Data'!$A$3:$A$1048576,0),MATCH(RIGHT(NY$2,LEN(NY$2)-LEN("Portfolio &amp; ")+1),'Clean Data'!$3:$3,0))+$BE19)</f>
        <v>4.0698779894158557E-2</v>
      </c>
      <c r="NZ20">
        <f>(INDEX('Clean Data'!$3:$1048576,MATCH($M20,'Clean Data'!$A$3:$A$1048576,0),MATCH(RIGHT(NZ$2,LEN(NZ$2)-LEN("Portfolio &amp; ")+1),'Clean Data'!$3:$3,0))+$BE20-(INDEX('Clean Data'!$3:$1048576,MATCH($M19,'Clean Data'!$A$3:$A$1048576,0),MATCH(RIGHT(NZ$2,LEN(NZ$2)-LEN("Portfolio &amp; ")+1),'Clean Data'!$3:$3,0))+$BE19))/(INDEX('Clean Data'!$3:$1048576,MATCH($M19,'Clean Data'!$A$3:$A$1048576,0),MATCH(RIGHT(NZ$2,LEN(NZ$2)-LEN("Portfolio &amp; ")+1),'Clean Data'!$3:$3,0))+$BE19)</f>
        <v>4.0678287927939212E-2</v>
      </c>
      <c r="OA20">
        <f>(INDEX('Clean Data'!$3:$1048576,MATCH($M20,'Clean Data'!$A$3:$A$1048576,0),MATCH(RIGHT(OA$2,LEN(OA$2)-LEN("Portfolio &amp; ")+1),'Clean Data'!$3:$3,0))+$BE20-(INDEX('Clean Data'!$3:$1048576,MATCH($M19,'Clean Data'!$A$3:$A$1048576,0),MATCH(RIGHT(OA$2,LEN(OA$2)-LEN("Portfolio &amp; ")+1),'Clean Data'!$3:$3,0))+$BE19))/(INDEX('Clean Data'!$3:$1048576,MATCH($M19,'Clean Data'!$A$3:$A$1048576,0),MATCH(RIGHT(OA$2,LEN(OA$2)-LEN("Portfolio &amp; ")+1),'Clean Data'!$3:$3,0))+$BE19)</f>
        <v>4.0700549891974629E-2</v>
      </c>
      <c r="OB20">
        <f>(INDEX('Clean Data'!$3:$1048576,MATCH($M20,'Clean Data'!$A$3:$A$1048576,0),MATCH(RIGHT(OB$2,LEN(OB$2)-LEN("Portfolio &amp; ")+1),'Clean Data'!$3:$3,0))+$BE20-(INDEX('Clean Data'!$3:$1048576,MATCH($M19,'Clean Data'!$A$3:$A$1048576,0),MATCH(RIGHT(OB$2,LEN(OB$2)-LEN("Portfolio &amp; ")+1),'Clean Data'!$3:$3,0))+$BE19))/(INDEX('Clean Data'!$3:$1048576,MATCH($M19,'Clean Data'!$A$3:$A$1048576,0),MATCH(RIGHT(OB$2,LEN(OB$2)-LEN("Portfolio &amp; ")+1),'Clean Data'!$3:$3,0))+$BE19)</f>
        <v>4.0669867344396149E-2</v>
      </c>
      <c r="OC20">
        <f>(INDEX('Clean Data'!$3:$1048576,MATCH($M20,'Clean Data'!$A$3:$A$1048576,0),MATCH(RIGHT(OC$2,LEN(OC$2)-LEN("Portfolio &amp; ")+1),'Clean Data'!$3:$3,0))+$BE20-(INDEX('Clean Data'!$3:$1048576,MATCH($M19,'Clean Data'!$A$3:$A$1048576,0),MATCH(RIGHT(OC$2,LEN(OC$2)-LEN("Portfolio &amp; ")+1),'Clean Data'!$3:$3,0))+$BE19))/(INDEX('Clean Data'!$3:$1048576,MATCH($M19,'Clean Data'!$A$3:$A$1048576,0),MATCH(RIGHT(OC$2,LEN(OC$2)-LEN("Portfolio &amp; ")+1),'Clean Data'!$3:$3,0))+$BE19)</f>
        <v>4.0624739441406307E-2</v>
      </c>
      <c r="OD20">
        <f>(INDEX('Clean Data'!$3:$1048576,MATCH($M20,'Clean Data'!$A$3:$A$1048576,0),MATCH(RIGHT(OD$2,LEN(OD$2)-LEN("Portfolio &amp; ")+1),'Clean Data'!$3:$3,0))+$BE20-(INDEX('Clean Data'!$3:$1048576,MATCH($M19,'Clean Data'!$A$3:$A$1048576,0),MATCH(RIGHT(OD$2,LEN(OD$2)-LEN("Portfolio &amp; ")+1),'Clean Data'!$3:$3,0))+$BE19))/(INDEX('Clean Data'!$3:$1048576,MATCH($M19,'Clean Data'!$A$3:$A$1048576,0),MATCH(RIGHT(OD$2,LEN(OD$2)-LEN("Portfolio &amp; ")+1),'Clean Data'!$3:$3,0))+$BE19)</f>
        <v>4.0687595631672534E-2</v>
      </c>
      <c r="OE20">
        <f>(INDEX('Clean Data'!$3:$1048576,MATCH($M20,'Clean Data'!$A$3:$A$1048576,0),MATCH(RIGHT(OE$2,LEN(OE$2)-LEN("Portfolio &amp; ")+1),'Clean Data'!$3:$3,0))+$BE20-(INDEX('Clean Data'!$3:$1048576,MATCH($M19,'Clean Data'!$A$3:$A$1048576,0),MATCH(RIGHT(OE$2,LEN(OE$2)-LEN("Portfolio &amp; ")+1),'Clean Data'!$3:$3,0))+$BE19))/(INDEX('Clean Data'!$3:$1048576,MATCH($M19,'Clean Data'!$A$3:$A$1048576,0),MATCH(RIGHT(OE$2,LEN(OE$2)-LEN("Portfolio &amp; ")+1),'Clean Data'!$3:$3,0))+$BE19)</f>
        <v>4.0702318934712045E-2</v>
      </c>
      <c r="OF20">
        <f>(INDEX('Clean Data'!$3:$1048576,MATCH($M20,'Clean Data'!$A$3:$A$1048576,0),MATCH(RIGHT(OF$2,LEN(OF$2)-LEN("Portfolio &amp; ")+1),'Clean Data'!$3:$3,0))+$BE20-(INDEX('Clean Data'!$3:$1048576,MATCH($M19,'Clean Data'!$A$3:$A$1048576,0),MATCH(RIGHT(OF$2,LEN(OF$2)-LEN("Portfolio &amp; ")+1),'Clean Data'!$3:$3,0))+$BE19))/(INDEX('Clean Data'!$3:$1048576,MATCH($M19,'Clean Data'!$A$3:$A$1048576,0),MATCH(RIGHT(OF$2,LEN(OF$2)-LEN("Portfolio &amp; ")+1),'Clean Data'!$3:$3,0))+$BE19)</f>
        <v>4.0754139202395984E-2</v>
      </c>
      <c r="OG20">
        <f>(INDEX('Clean Data'!$3:$1048576,MATCH($M20,'Clean Data'!$A$3:$A$1048576,0),MATCH(RIGHT(OG$2,LEN(OG$2)-LEN("Portfolio &amp; ")+1),'Clean Data'!$3:$3,0))+$BE20-(INDEX('Clean Data'!$3:$1048576,MATCH($M19,'Clean Data'!$A$3:$A$1048576,0),MATCH(RIGHT(OG$2,LEN(OG$2)-LEN("Portfolio &amp; ")+1),'Clean Data'!$3:$3,0))+$BE19))/(INDEX('Clean Data'!$3:$1048576,MATCH($M19,'Clean Data'!$A$3:$A$1048576,0),MATCH(RIGHT(OG$2,LEN(OG$2)-LEN("Portfolio &amp; ")+1),'Clean Data'!$3:$3,0))+$BE19)</f>
        <v>4.0686455119986246E-2</v>
      </c>
      <c r="OH20">
        <f>(INDEX('Clean Data'!$3:$1048576,MATCH($M20,'Clean Data'!$A$3:$A$1048576,0),MATCH(RIGHT(OH$2,LEN(OH$2)-LEN("Portfolio &amp; ")+1),'Clean Data'!$3:$3,0))+$BE20-(INDEX('Clean Data'!$3:$1048576,MATCH($M19,'Clean Data'!$A$3:$A$1048576,0),MATCH(RIGHT(OH$2,LEN(OH$2)-LEN("Portfolio &amp; ")+1),'Clean Data'!$3:$3,0))+$BE19))/(INDEX('Clean Data'!$3:$1048576,MATCH($M19,'Clean Data'!$A$3:$A$1048576,0),MATCH(RIGHT(OH$2,LEN(OH$2)-LEN("Portfolio &amp; ")+1),'Clean Data'!$3:$3,0))+$BE19)</f>
        <v>4.0713962590525218E-2</v>
      </c>
      <c r="OI20">
        <f>(INDEX('Clean Data'!$3:$1048576,MATCH($M20,'Clean Data'!$A$3:$A$1048576,0),MATCH(RIGHT(OI$2,LEN(OI$2)-LEN("Portfolio &amp; ")+1),'Clean Data'!$3:$3,0))+$BE20-(INDEX('Clean Data'!$3:$1048576,MATCH($M19,'Clean Data'!$A$3:$A$1048576,0),MATCH(RIGHT(OI$2,LEN(OI$2)-LEN("Portfolio &amp; ")+1),'Clean Data'!$3:$3,0))+$BE19))/(INDEX('Clean Data'!$3:$1048576,MATCH($M19,'Clean Data'!$A$3:$A$1048576,0),MATCH(RIGHT(OI$2,LEN(OI$2)-LEN("Portfolio &amp; ")+1),'Clean Data'!$3:$3,0))+$BE19)</f>
        <v>4.0712784318418092E-2</v>
      </c>
      <c r="OJ20">
        <f>(INDEX('Clean Data'!$3:$1048576,MATCH($M20,'Clean Data'!$A$3:$A$1048576,0),MATCH(RIGHT(OJ$2,LEN(OJ$2)-LEN("Portfolio &amp; ")+1),'Clean Data'!$3:$3,0))+$BE20-(INDEX('Clean Data'!$3:$1048576,MATCH($M19,'Clean Data'!$A$3:$A$1048576,0),MATCH(RIGHT(OJ$2,LEN(OJ$2)-LEN("Portfolio &amp; ")+1),'Clean Data'!$3:$3,0))+$BE19))/(INDEX('Clean Data'!$3:$1048576,MATCH($M19,'Clean Data'!$A$3:$A$1048576,0),MATCH(RIGHT(OJ$2,LEN(OJ$2)-LEN("Portfolio &amp; ")+1),'Clean Data'!$3:$3,0))+$BE19)</f>
        <v>4.0701609559223965E-2</v>
      </c>
      <c r="OK20">
        <f>(INDEX('Clean Data'!$3:$1048576,MATCH($M20,'Clean Data'!$A$3:$A$1048576,0),MATCH(RIGHT(OK$2,LEN(OK$2)-LEN("Portfolio &amp; ")+1),'Clean Data'!$3:$3,0))+$BE20-(INDEX('Clean Data'!$3:$1048576,MATCH($M19,'Clean Data'!$A$3:$A$1048576,0),MATCH(RIGHT(OK$2,LEN(OK$2)-LEN("Portfolio &amp; ")+1),'Clean Data'!$3:$3,0))+$BE19))/(INDEX('Clean Data'!$3:$1048576,MATCH($M19,'Clean Data'!$A$3:$A$1048576,0),MATCH(RIGHT(OK$2,LEN(OK$2)-LEN("Portfolio &amp; ")+1),'Clean Data'!$3:$3,0))+$BE19)</f>
        <v>3.9228033099163832E-2</v>
      </c>
      <c r="OL20">
        <f>(INDEX('Clean Data'!$3:$1048576,MATCH($M20,'Clean Data'!$A$3:$A$1048576,0),MATCH(RIGHT(OL$2,LEN(OL$2)-LEN("Portfolio &amp; ")+1),'Clean Data'!$3:$3,0))+$BE20-(INDEX('Clean Data'!$3:$1048576,MATCH($M19,'Clean Data'!$A$3:$A$1048576,0),MATCH(RIGHT(OL$2,LEN(OL$2)-LEN("Portfolio &amp; ")+1),'Clean Data'!$3:$3,0))+$BE19))/(INDEX('Clean Data'!$3:$1048576,MATCH($M19,'Clean Data'!$A$3:$A$1048576,0),MATCH(RIGHT(OL$2,LEN(OL$2)-LEN("Portfolio &amp; ")+1),'Clean Data'!$3:$3,0))+$BE19)</f>
        <v>4.0700969632877185E-2</v>
      </c>
      <c r="OM20">
        <f>(INDEX('Clean Data'!$3:$1048576,MATCH($M20,'Clean Data'!$A$3:$A$1048576,0),MATCH(RIGHT(OM$2,LEN(OM$2)-LEN("Portfolio &amp; ")+1),'Clean Data'!$3:$3,0))+$BE20-(INDEX('Clean Data'!$3:$1048576,MATCH($M19,'Clean Data'!$A$3:$A$1048576,0),MATCH(RIGHT(OM$2,LEN(OM$2)-LEN("Portfolio &amp; ")+1),'Clean Data'!$3:$3,0))+$BE19))/(INDEX('Clean Data'!$3:$1048576,MATCH($M19,'Clean Data'!$A$3:$A$1048576,0),MATCH(RIGHT(OM$2,LEN(OM$2)-LEN("Portfolio &amp; ")+1),'Clean Data'!$3:$3,0))+$BE19)</f>
        <v>4.0698352107441181E-2</v>
      </c>
      <c r="ON20">
        <f>(INDEX('Clean Data'!$3:$1048576,MATCH($M20,'Clean Data'!$A$3:$A$1048576,0),MATCH(RIGHT(ON$2,LEN(ON$2)-LEN("Portfolio &amp; ")+1),'Clean Data'!$3:$3,0))+$BE20-(INDEX('Clean Data'!$3:$1048576,MATCH($M19,'Clean Data'!$A$3:$A$1048576,0),MATCH(RIGHT(ON$2,LEN(ON$2)-LEN("Portfolio &amp; ")+1),'Clean Data'!$3:$3,0))+$BE19))/(INDEX('Clean Data'!$3:$1048576,MATCH($M19,'Clean Data'!$A$3:$A$1048576,0),MATCH(RIGHT(ON$2,LEN(ON$2)-LEN("Portfolio &amp; ")+1),'Clean Data'!$3:$3,0))+$BE19)</f>
        <v>4.0698910872016325E-2</v>
      </c>
      <c r="OO20">
        <f>(INDEX('Clean Data'!$3:$1048576,MATCH($M20,'Clean Data'!$A$3:$A$1048576,0),MATCH(RIGHT(OO$2,LEN(OO$2)-LEN("Portfolio &amp; ")+1),'Clean Data'!$3:$3,0))+$BE20-(INDEX('Clean Data'!$3:$1048576,MATCH($M19,'Clean Data'!$A$3:$A$1048576,0),MATCH(RIGHT(OO$2,LEN(OO$2)-LEN("Portfolio &amp; ")+1),'Clean Data'!$3:$3,0))+$BE19))/(INDEX('Clean Data'!$3:$1048576,MATCH($M19,'Clean Data'!$A$3:$A$1048576,0),MATCH(RIGHT(OO$2,LEN(OO$2)-LEN("Portfolio &amp; ")+1),'Clean Data'!$3:$3,0))+$BE19)</f>
        <v>4.0623691176927004E-2</v>
      </c>
      <c r="OP20">
        <f>(INDEX('Clean Data'!$3:$1048576,MATCH($M20,'Clean Data'!$A$3:$A$1048576,0),MATCH(RIGHT(OP$2,LEN(OP$2)-LEN("Portfolio &amp; ")+1),'Clean Data'!$3:$3,0))+$BE20-(INDEX('Clean Data'!$3:$1048576,MATCH($M19,'Clean Data'!$A$3:$A$1048576,0),MATCH(RIGHT(OP$2,LEN(OP$2)-LEN("Portfolio &amp; ")+1),'Clean Data'!$3:$3,0))+$BE19))/(INDEX('Clean Data'!$3:$1048576,MATCH($M19,'Clean Data'!$A$3:$A$1048576,0),MATCH(RIGHT(OP$2,LEN(OP$2)-LEN("Portfolio &amp; ")+1),'Clean Data'!$3:$3,0))+$BE19)</f>
        <v>4.0703555442485738E-2</v>
      </c>
      <c r="OQ20">
        <f>(INDEX('Clean Data'!$3:$1048576,MATCH($M20,'Clean Data'!$A$3:$A$1048576,0),MATCH(RIGHT(OQ$2,LEN(OQ$2)-LEN("Portfolio &amp; ")+1),'Clean Data'!$3:$3,0))+$BE20-(INDEX('Clean Data'!$3:$1048576,MATCH($M19,'Clean Data'!$A$3:$A$1048576,0),MATCH(RIGHT(OQ$2,LEN(OQ$2)-LEN("Portfolio &amp; ")+1),'Clean Data'!$3:$3,0))+$BE19))/(INDEX('Clean Data'!$3:$1048576,MATCH($M19,'Clean Data'!$A$3:$A$1048576,0),MATCH(RIGHT(OQ$2,LEN(OQ$2)-LEN("Portfolio &amp; ")+1),'Clean Data'!$3:$3,0))+$BE19)</f>
        <v>4.0679503129257021E-2</v>
      </c>
      <c r="OR20">
        <f>(INDEX('Clean Data'!$3:$1048576,MATCH($M20,'Clean Data'!$A$3:$A$1048576,0),MATCH(RIGHT(OR$2,LEN(OR$2)-LEN("Portfolio &amp; ")+1),'Clean Data'!$3:$3,0))+$BE20-(INDEX('Clean Data'!$3:$1048576,MATCH($M19,'Clean Data'!$A$3:$A$1048576,0),MATCH(RIGHT(OR$2,LEN(OR$2)-LEN("Portfolio &amp; ")+1),'Clean Data'!$3:$3,0))+$BE19))/(INDEX('Clean Data'!$3:$1048576,MATCH($M19,'Clean Data'!$A$3:$A$1048576,0),MATCH(RIGHT(OR$2,LEN(OR$2)-LEN("Portfolio &amp; ")+1),'Clean Data'!$3:$3,0))+$BE19)</f>
        <v>4.0703490101733304E-2</v>
      </c>
      <c r="OS20">
        <f>(INDEX('Clean Data'!$3:$1048576,MATCH($M20,'Clean Data'!$A$3:$A$1048576,0),MATCH(RIGHT(OS$2,LEN(OS$2)-LEN("Portfolio &amp; ")+1),'Clean Data'!$3:$3,0))+$BE20-(INDEX('Clean Data'!$3:$1048576,MATCH($M19,'Clean Data'!$A$3:$A$1048576,0),MATCH(RIGHT(OS$2,LEN(OS$2)-LEN("Portfolio &amp; ")+1),'Clean Data'!$3:$3,0))+$BE19))/(INDEX('Clean Data'!$3:$1048576,MATCH($M19,'Clean Data'!$A$3:$A$1048576,0),MATCH(RIGHT(OS$2,LEN(OS$2)-LEN("Portfolio &amp; ")+1),'Clean Data'!$3:$3,0))+$BE19)</f>
        <v>4.0695729819155507E-2</v>
      </c>
      <c r="OT20">
        <f>(INDEX('Clean Data'!$3:$1048576,MATCH($M20,'Clean Data'!$A$3:$A$1048576,0),MATCH(RIGHT(OT$2,LEN(OT$2)-LEN("Portfolio &amp; ")+1),'Clean Data'!$3:$3,0))+$BE20-(INDEX('Clean Data'!$3:$1048576,MATCH($M19,'Clean Data'!$A$3:$A$1048576,0),MATCH(RIGHT(OT$2,LEN(OT$2)-LEN("Portfolio &amp; ")+1),'Clean Data'!$3:$3,0))+$BE19))/(INDEX('Clean Data'!$3:$1048576,MATCH($M19,'Clean Data'!$A$3:$A$1048576,0),MATCH(RIGHT(OT$2,LEN(OT$2)-LEN("Portfolio &amp; ")+1),'Clean Data'!$3:$3,0))+$BE19)</f>
        <v>4.0664301485460484E-2</v>
      </c>
      <c r="OU20">
        <f>(INDEX('Clean Data'!$3:$1048576,MATCH($M20,'Clean Data'!$A$3:$A$1048576,0),MATCH(RIGHT(OU$2,LEN(OU$2)-LEN("Portfolio &amp; ")+1),'Clean Data'!$3:$3,0))+$BE20-(INDEX('Clean Data'!$3:$1048576,MATCH($M19,'Clean Data'!$A$3:$A$1048576,0),MATCH(RIGHT(OU$2,LEN(OU$2)-LEN("Portfolio &amp; ")+1),'Clean Data'!$3:$3,0))+$BE19))/(INDEX('Clean Data'!$3:$1048576,MATCH($M19,'Clean Data'!$A$3:$A$1048576,0),MATCH(RIGHT(OU$2,LEN(OU$2)-LEN("Portfolio &amp; ")+1),'Clean Data'!$3:$3,0))+$BE19)</f>
        <v>4.0711258823625703E-2</v>
      </c>
      <c r="OV20">
        <f>(INDEX('Clean Data'!$3:$1048576,MATCH($M20,'Clean Data'!$A$3:$A$1048576,0),MATCH(RIGHT(OV$2,LEN(OV$2)-LEN("Portfolio &amp; ")+1),'Clean Data'!$3:$3,0))+$BE20-(INDEX('Clean Data'!$3:$1048576,MATCH($M19,'Clean Data'!$A$3:$A$1048576,0),MATCH(RIGHT(OV$2,LEN(OV$2)-LEN("Portfolio &amp; ")+1),'Clean Data'!$3:$3,0))+$BE19))/(INDEX('Clean Data'!$3:$1048576,MATCH($M19,'Clean Data'!$A$3:$A$1048576,0),MATCH(RIGHT(OV$2,LEN(OV$2)-LEN("Portfolio &amp; ")+1),'Clean Data'!$3:$3,0))+$BE19)</f>
        <v>4.0799326519732011E-2</v>
      </c>
      <c r="OW20">
        <f>(INDEX('Clean Data'!$3:$1048576,MATCH($M20,'Clean Data'!$A$3:$A$1048576,0),MATCH(RIGHT(OW$2,LEN(OW$2)-LEN("Portfolio &amp; ")+1),'Clean Data'!$3:$3,0))+$BE20-(INDEX('Clean Data'!$3:$1048576,MATCH($M19,'Clean Data'!$A$3:$A$1048576,0),MATCH(RIGHT(OW$2,LEN(OW$2)-LEN("Portfolio &amp; ")+1),'Clean Data'!$3:$3,0))+$BE19))/(INDEX('Clean Data'!$3:$1048576,MATCH($M19,'Clean Data'!$A$3:$A$1048576,0),MATCH(RIGHT(OW$2,LEN(OW$2)-LEN("Portfolio &amp; ")+1),'Clean Data'!$3:$3,0))+$BE19)</f>
        <v>4.0703490101733304E-2</v>
      </c>
      <c r="OX20">
        <f>(INDEX('Clean Data'!$3:$1048576,MATCH($M20,'Clean Data'!$A$3:$A$1048576,0),MATCH(RIGHT(OX$2,LEN(OX$2)-LEN("Portfolio &amp; ")+1),'Clean Data'!$3:$3,0))+$BE20-(INDEX('Clean Data'!$3:$1048576,MATCH($M19,'Clean Data'!$A$3:$A$1048576,0),MATCH(RIGHT(OX$2,LEN(OX$2)-LEN("Portfolio &amp; ")+1),'Clean Data'!$3:$3,0))+$BE19))/(INDEX('Clean Data'!$3:$1048576,MATCH($M19,'Clean Data'!$A$3:$A$1048576,0),MATCH(RIGHT(OX$2,LEN(OX$2)-LEN("Portfolio &amp; ")+1),'Clean Data'!$3:$3,0))+$BE19)</f>
        <v>4.0693988578216982E-2</v>
      </c>
      <c r="OY20">
        <f>(INDEX('Clean Data'!$3:$1048576,MATCH($M20,'Clean Data'!$A$3:$A$1048576,0),MATCH(RIGHT(OY$2,LEN(OY$2)-LEN("Portfolio &amp; ")+1),'Clean Data'!$3:$3,0))+$BE20-(INDEX('Clean Data'!$3:$1048576,MATCH($M19,'Clean Data'!$A$3:$A$1048576,0),MATCH(RIGHT(OY$2,LEN(OY$2)-LEN("Portfolio &amp; ")+1),'Clean Data'!$3:$3,0))+$BE19))/(INDEX('Clean Data'!$3:$1048576,MATCH($M19,'Clean Data'!$A$3:$A$1048576,0),MATCH(RIGHT(OY$2,LEN(OY$2)-LEN("Portfolio &amp; ")+1),'Clean Data'!$3:$3,0))+$BE19)</f>
        <v>4.071879147008893E-2</v>
      </c>
      <c r="OZ20">
        <f>(INDEX('Clean Data'!$3:$1048576,MATCH($M20,'Clean Data'!$A$3:$A$1048576,0),MATCH(RIGHT(OZ$2,LEN(OZ$2)-LEN("Portfolio &amp; ")+1),'Clean Data'!$3:$3,0))+$BE20-(INDEX('Clean Data'!$3:$1048576,MATCH($M19,'Clean Data'!$A$3:$A$1048576,0),MATCH(RIGHT(OZ$2,LEN(OZ$2)-LEN("Portfolio &amp; ")+1),'Clean Data'!$3:$3,0))+$BE19))/(INDEX('Clean Data'!$3:$1048576,MATCH($M19,'Clean Data'!$A$3:$A$1048576,0),MATCH(RIGHT(OZ$2,LEN(OZ$2)-LEN("Portfolio &amp; ")+1),'Clean Data'!$3:$3,0))+$BE19)</f>
        <v>4.0694922418470912E-2</v>
      </c>
      <c r="PA20">
        <f>(INDEX('Clean Data'!$3:$1048576,MATCH($M20,'Clean Data'!$A$3:$A$1048576,0),MATCH(RIGHT(PA$2,LEN(PA$2)-LEN("Portfolio &amp; ")+1),'Clean Data'!$3:$3,0))+$BE20-(INDEX('Clean Data'!$3:$1048576,MATCH($M19,'Clean Data'!$A$3:$A$1048576,0),MATCH(RIGHT(PA$2,LEN(PA$2)-LEN("Portfolio &amp; ")+1),'Clean Data'!$3:$3,0))+$BE19))/(INDEX('Clean Data'!$3:$1048576,MATCH($M19,'Clean Data'!$A$3:$A$1048576,0),MATCH(RIGHT(PA$2,LEN(PA$2)-LEN("Portfolio &amp; ")+1),'Clean Data'!$3:$3,0))+$BE19)</f>
        <v>4.0701213476194847E-2</v>
      </c>
      <c r="PB20">
        <f>(INDEX('Clean Data'!$3:$1048576,MATCH($M20,'Clean Data'!$A$3:$A$1048576,0),MATCH(RIGHT(PB$2,LEN(PB$2)-LEN("Portfolio &amp; ")+1),'Clean Data'!$3:$3,0))+$BE20-(INDEX('Clean Data'!$3:$1048576,MATCH($M19,'Clean Data'!$A$3:$A$1048576,0),MATCH(RIGHT(PB$2,LEN(PB$2)-LEN("Portfolio &amp; ")+1),'Clean Data'!$3:$3,0))+$BE19))/(INDEX('Clean Data'!$3:$1048576,MATCH($M19,'Clean Data'!$A$3:$A$1048576,0),MATCH(RIGHT(PB$2,LEN(PB$2)-LEN("Portfolio &amp; ")+1),'Clean Data'!$3:$3,0))+$BE19)</f>
        <v>4.0708428646202083E-2</v>
      </c>
      <c r="PC20">
        <f>(INDEX('Clean Data'!$3:$1048576,MATCH($M20,'Clean Data'!$A$3:$A$1048576,0),MATCH(RIGHT(PC$2,LEN(PC$2)-LEN("Portfolio &amp; ")+1),'Clean Data'!$3:$3,0))+$BE20-(INDEX('Clean Data'!$3:$1048576,MATCH($M19,'Clean Data'!$A$3:$A$1048576,0),MATCH(RIGHT(PC$2,LEN(PC$2)-LEN("Portfolio &amp; ")+1),'Clean Data'!$3:$3,0))+$BE19))/(INDEX('Clean Data'!$3:$1048576,MATCH($M19,'Clean Data'!$A$3:$A$1048576,0),MATCH(RIGHT(PC$2,LEN(PC$2)-LEN("Portfolio &amp; ")+1),'Clean Data'!$3:$3,0))+$BE19)</f>
        <v>4.0699762594965459E-2</v>
      </c>
      <c r="PD20">
        <f>(INDEX('Clean Data'!$3:$1048576,MATCH($M20,'Clean Data'!$A$3:$A$1048576,0),MATCH(RIGHT(PD$2,LEN(PD$2)-LEN("Portfolio &amp; ")+1),'Clean Data'!$3:$3,0))+$BE20-(INDEX('Clean Data'!$3:$1048576,MATCH($M19,'Clean Data'!$A$3:$A$1048576,0),MATCH(RIGHT(PD$2,LEN(PD$2)-LEN("Portfolio &amp; ")+1),'Clean Data'!$3:$3,0))+$BE19))/(INDEX('Clean Data'!$3:$1048576,MATCH($M19,'Clean Data'!$A$3:$A$1048576,0),MATCH(RIGHT(PD$2,LEN(PD$2)-LEN("Portfolio &amp; ")+1),'Clean Data'!$3:$3,0))+$BE19)</f>
        <v>4.0686323670031853E-2</v>
      </c>
      <c r="PE20">
        <f>(INDEX('Clean Data'!$3:$1048576,MATCH($M20,'Clean Data'!$A$3:$A$1048576,0),MATCH(RIGHT(PE$2,LEN(PE$2)-LEN("Portfolio &amp; ")+1),'Clean Data'!$3:$3,0))+$BE20-(INDEX('Clean Data'!$3:$1048576,MATCH($M19,'Clean Data'!$A$3:$A$1048576,0),MATCH(RIGHT(PE$2,LEN(PE$2)-LEN("Portfolio &amp; ")+1),'Clean Data'!$3:$3,0))+$BE19))/(INDEX('Clean Data'!$3:$1048576,MATCH($M19,'Clean Data'!$A$3:$A$1048576,0),MATCH(RIGHT(PE$2,LEN(PE$2)-LEN("Portfolio &amp; ")+1),'Clean Data'!$3:$3,0))+$BE19)</f>
        <v>4.0690392037203572E-2</v>
      </c>
      <c r="PF20">
        <f>(INDEX('Clean Data'!$3:$1048576,MATCH($M20,'Clean Data'!$A$3:$A$1048576,0),MATCH(RIGHT(PF$2,LEN(PF$2)-LEN("Portfolio &amp; ")+1),'Clean Data'!$3:$3,0))+$BE20-(INDEX('Clean Data'!$3:$1048576,MATCH($M19,'Clean Data'!$A$3:$A$1048576,0),MATCH(RIGHT(PF$2,LEN(PF$2)-LEN("Portfolio &amp; ")+1),'Clean Data'!$3:$3,0))+$BE19))/(INDEX('Clean Data'!$3:$1048576,MATCH($M19,'Clean Data'!$A$3:$A$1048576,0),MATCH(RIGHT(PF$2,LEN(PF$2)-LEN("Portfolio &amp; ")+1),'Clean Data'!$3:$3,0))+$BE19)</f>
        <v>4.0710392609348681E-2</v>
      </c>
      <c r="PG20">
        <f>(INDEX('Clean Data'!$3:$1048576,MATCH($M20,'Clean Data'!$A$3:$A$1048576,0),MATCH(RIGHT(PG$2,LEN(PG$2)-LEN("Portfolio &amp; ")+1),'Clean Data'!$3:$3,0))+$BE20-(INDEX('Clean Data'!$3:$1048576,MATCH($M19,'Clean Data'!$A$3:$A$1048576,0),MATCH(RIGHT(PG$2,LEN(PG$2)-LEN("Portfolio &amp; ")+1),'Clean Data'!$3:$3,0))+$BE19))/(INDEX('Clean Data'!$3:$1048576,MATCH($M19,'Clean Data'!$A$3:$A$1048576,0),MATCH(RIGHT(PG$2,LEN(PG$2)-LEN("Portfolio &amp; ")+1),'Clean Data'!$3:$3,0))+$BE19)</f>
        <v>4.071163895620495E-2</v>
      </c>
      <c r="PH20">
        <f>(INDEX('Clean Data'!$3:$1048576,MATCH($M20,'Clean Data'!$A$3:$A$1048576,0),MATCH(RIGHT(PH$2,LEN(PH$2)-LEN("Portfolio &amp; ")+1),'Clean Data'!$3:$3,0))+$BE20-(INDEX('Clean Data'!$3:$1048576,MATCH($M19,'Clean Data'!$A$3:$A$1048576,0),MATCH(RIGHT(PH$2,LEN(PH$2)-LEN("Portfolio &amp; ")+1),'Clean Data'!$3:$3,0))+$BE19))/(INDEX('Clean Data'!$3:$1048576,MATCH($M19,'Clean Data'!$A$3:$A$1048576,0),MATCH(RIGHT(PH$2,LEN(PH$2)-LEN("Portfolio &amp; ")+1),'Clean Data'!$3:$3,0))+$BE19)</f>
        <v>4.0717034829566193E-2</v>
      </c>
      <c r="PI20">
        <f>(INDEX('Clean Data'!$3:$1048576,MATCH($M20,'Clean Data'!$A$3:$A$1048576,0),MATCH(RIGHT(PI$2,LEN(PI$2)-LEN("Portfolio &amp; ")+1),'Clean Data'!$3:$3,0))+$BE20-(INDEX('Clean Data'!$3:$1048576,MATCH($M19,'Clean Data'!$A$3:$A$1048576,0),MATCH(RIGHT(PI$2,LEN(PI$2)-LEN("Portfolio &amp; ")+1),'Clean Data'!$3:$3,0))+$BE19))/(INDEX('Clean Data'!$3:$1048576,MATCH($M19,'Clean Data'!$A$3:$A$1048576,0),MATCH(RIGHT(PI$2,LEN(PI$2)-LEN("Portfolio &amp; ")+1),'Clean Data'!$3:$3,0))+$BE19)</f>
        <v>4.0702026172541317E-2</v>
      </c>
      <c r="PJ20">
        <f>(INDEX('Clean Data'!$3:$1048576,MATCH($M20,'Clean Data'!$A$3:$A$1048576,0),MATCH(RIGHT(PJ$2,LEN(PJ$2)-LEN("Portfolio &amp; ")+1),'Clean Data'!$3:$3,0))+$BE20-(INDEX('Clean Data'!$3:$1048576,MATCH($M19,'Clean Data'!$A$3:$A$1048576,0),MATCH(RIGHT(PJ$2,LEN(PJ$2)-LEN("Portfolio &amp; ")+1),'Clean Data'!$3:$3,0))+$BE19))/(INDEX('Clean Data'!$3:$1048576,MATCH($M19,'Clean Data'!$A$3:$A$1048576,0),MATCH(RIGHT(PJ$2,LEN(PJ$2)-LEN("Portfolio &amp; ")+1),'Clean Data'!$3:$3,0))+$BE19)</f>
        <v>4.0697445012203445E-2</v>
      </c>
      <c r="PK20">
        <f>(INDEX('Clean Data'!$3:$1048576,MATCH($M20,'Clean Data'!$A$3:$A$1048576,0),MATCH(RIGHT(PK$2,LEN(PK$2)-LEN("Portfolio &amp; ")+1),'Clean Data'!$3:$3,0))+$BE20-(INDEX('Clean Data'!$3:$1048576,MATCH($M19,'Clean Data'!$A$3:$A$1048576,0),MATCH(RIGHT(PK$2,LEN(PK$2)-LEN("Portfolio &amp; ")+1),'Clean Data'!$3:$3,0))+$BE19))/(INDEX('Clean Data'!$3:$1048576,MATCH($M19,'Clean Data'!$A$3:$A$1048576,0),MATCH(RIGHT(PK$2,LEN(PK$2)-LEN("Portfolio &amp; ")+1),'Clean Data'!$3:$3,0))+$BE19)</f>
        <v>4.0732573540672043E-2</v>
      </c>
      <c r="PL20">
        <f>(INDEX('Clean Data'!$3:$1048576,MATCH($M20,'Clean Data'!$A$3:$A$1048576,0),MATCH(RIGHT(PL$2,LEN(PL$2)-LEN("Portfolio &amp; ")+1),'Clean Data'!$3:$3,0))+$BE20-(INDEX('Clean Data'!$3:$1048576,MATCH($M19,'Clean Data'!$A$3:$A$1048576,0),MATCH(RIGHT(PL$2,LEN(PL$2)-LEN("Portfolio &amp; ")+1),'Clean Data'!$3:$3,0))+$BE19))/(INDEX('Clean Data'!$3:$1048576,MATCH($M19,'Clean Data'!$A$3:$A$1048576,0),MATCH(RIGHT(PL$2,LEN(PL$2)-LEN("Portfolio &amp; ")+1),'Clean Data'!$3:$3,0))+$BE19)</f>
        <v>4.0697706845351879E-2</v>
      </c>
      <c r="PM20">
        <f>(INDEX('Clean Data'!$3:$1048576,MATCH($M20,'Clean Data'!$A$3:$A$1048576,0),MATCH(RIGHT(PM$2,LEN(PM$2)-LEN("Portfolio &amp; ")+1),'Clean Data'!$3:$3,0))+$BE20-(INDEX('Clean Data'!$3:$1048576,MATCH($M19,'Clean Data'!$A$3:$A$1048576,0),MATCH(RIGHT(PM$2,LEN(PM$2)-LEN("Portfolio &amp; ")+1),'Clean Data'!$3:$3,0))+$BE19))/(INDEX('Clean Data'!$3:$1048576,MATCH($M19,'Clean Data'!$A$3:$A$1048576,0),MATCH(RIGHT(PM$2,LEN(PM$2)-LEN("Portfolio &amp; ")+1),'Clean Data'!$3:$3,0))+$BE19)</f>
        <v>4.0692644847083438E-2</v>
      </c>
      <c r="PN20">
        <f>(INDEX('Clean Data'!$3:$1048576,MATCH($M20,'Clean Data'!$A$3:$A$1048576,0),MATCH(RIGHT(PN$2,LEN(PN$2)-LEN("Portfolio &amp; ")+1),'Clean Data'!$3:$3,0))+$BE20-(INDEX('Clean Data'!$3:$1048576,MATCH($M19,'Clean Data'!$A$3:$A$1048576,0),MATCH(RIGHT(PN$2,LEN(PN$2)-LEN("Portfolio &amp; ")+1),'Clean Data'!$3:$3,0))+$BE19))/(INDEX('Clean Data'!$3:$1048576,MATCH($M19,'Clean Data'!$A$3:$A$1048576,0),MATCH(RIGHT(PN$2,LEN(PN$2)-LEN("Portfolio &amp; ")+1),'Clean Data'!$3:$3,0))+$BE19)</f>
        <v>4.0716739062868511E-2</v>
      </c>
      <c r="PO20">
        <f>(INDEX('Clean Data'!$3:$1048576,MATCH($M20,'Clean Data'!$A$3:$A$1048576,0),MATCH(RIGHT(PO$2,LEN(PO$2)-LEN("Portfolio &amp; ")+1),'Clean Data'!$3:$3,0))+$BE20-(INDEX('Clean Data'!$3:$1048576,MATCH($M19,'Clean Data'!$A$3:$A$1048576,0),MATCH(RIGHT(PO$2,LEN(PO$2)-LEN("Portfolio &amp; ")+1),'Clean Data'!$3:$3,0))+$BE19))/(INDEX('Clean Data'!$3:$1048576,MATCH($M19,'Clean Data'!$A$3:$A$1048576,0),MATCH(RIGHT(PO$2,LEN(PO$2)-LEN("Portfolio &amp; ")+1),'Clean Data'!$3:$3,0))+$BE19)</f>
        <v>4.0694226364963393E-2</v>
      </c>
      <c r="PP20">
        <f>(INDEX('Clean Data'!$3:$1048576,MATCH($M20,'Clean Data'!$A$3:$A$1048576,0),MATCH(RIGHT(PP$2,LEN(PP$2)-LEN("Portfolio &amp; ")+1),'Clean Data'!$3:$3,0))+$BE20-(INDEX('Clean Data'!$3:$1048576,MATCH($M19,'Clean Data'!$A$3:$A$1048576,0),MATCH(RIGHT(PP$2,LEN(PP$2)-LEN("Portfolio &amp; ")+1),'Clean Data'!$3:$3,0))+$BE19))/(INDEX('Clean Data'!$3:$1048576,MATCH($M19,'Clean Data'!$A$3:$A$1048576,0),MATCH(RIGHT(PP$2,LEN(PP$2)-LEN("Portfolio &amp; ")+1),'Clean Data'!$3:$3,0))+$BE19)</f>
        <v>4.0716173565938339E-2</v>
      </c>
      <c r="PQ20">
        <f>(INDEX('Clean Data'!$3:$1048576,MATCH($M20,'Clean Data'!$A$3:$A$1048576,0),MATCH(RIGHT(PQ$2,LEN(PQ$2)-LEN("Portfolio &amp; ")+1),'Clean Data'!$3:$3,0))+$BE20-(INDEX('Clean Data'!$3:$1048576,MATCH($M19,'Clean Data'!$A$3:$A$1048576,0),MATCH(RIGHT(PQ$2,LEN(PQ$2)-LEN("Portfolio &amp; ")+1),'Clean Data'!$3:$3,0))+$BE19))/(INDEX('Clean Data'!$3:$1048576,MATCH($M19,'Clean Data'!$A$3:$A$1048576,0),MATCH(RIGHT(PQ$2,LEN(PQ$2)-LEN("Portfolio &amp; ")+1),'Clean Data'!$3:$3,0))+$BE19)</f>
        <v>4.0720505975023365E-2</v>
      </c>
      <c r="PR20">
        <f>(INDEX('Clean Data'!$3:$1048576,MATCH($M20,'Clean Data'!$A$3:$A$1048576,0),MATCH(RIGHT(PR$2,LEN(PR$2)-LEN("Portfolio &amp; ")+1),'Clean Data'!$3:$3,0))+$BE20-(INDEX('Clean Data'!$3:$1048576,MATCH($M19,'Clean Data'!$A$3:$A$1048576,0),MATCH(RIGHT(PR$2,LEN(PR$2)-LEN("Portfolio &amp; ")+1),'Clean Data'!$3:$3,0))+$BE19))/(INDEX('Clean Data'!$3:$1048576,MATCH($M19,'Clean Data'!$A$3:$A$1048576,0),MATCH(RIGHT(PR$2,LEN(PR$2)-LEN("Portfolio &amp; ")+1),'Clean Data'!$3:$3,0))+$BE19)</f>
        <v>4.070713602280264E-2</v>
      </c>
      <c r="PS20">
        <f>(INDEX('Clean Data'!$3:$1048576,MATCH($M20,'Clean Data'!$A$3:$A$1048576,0),MATCH(RIGHT(PS$2,LEN(PS$2)-LEN("Portfolio &amp; ")+1),'Clean Data'!$3:$3,0))+$BE20-(INDEX('Clean Data'!$3:$1048576,MATCH($M19,'Clean Data'!$A$3:$A$1048576,0),MATCH(RIGHT(PS$2,LEN(PS$2)-LEN("Portfolio &amp; ")+1),'Clean Data'!$3:$3,0))+$BE19))/(INDEX('Clean Data'!$3:$1048576,MATCH($M19,'Clean Data'!$A$3:$A$1048576,0),MATCH(RIGHT(PS$2,LEN(PS$2)-LEN("Portfolio &amp; ")+1),'Clean Data'!$3:$3,0))+$BE19)</f>
        <v>4.0690026672940201E-2</v>
      </c>
      <c r="PT20">
        <f>(INDEX('Clean Data'!$3:$1048576,MATCH($M20,'Clean Data'!$A$3:$A$1048576,0),MATCH(RIGHT(PT$2,LEN(PT$2)-LEN("Portfolio &amp; ")+1),'Clean Data'!$3:$3,0))+$BE20-(INDEX('Clean Data'!$3:$1048576,MATCH($M19,'Clean Data'!$A$3:$A$1048576,0),MATCH(RIGHT(PT$2,LEN(PT$2)-LEN("Portfolio &amp; ")+1),'Clean Data'!$3:$3,0))+$BE19))/(INDEX('Clean Data'!$3:$1048576,MATCH($M19,'Clean Data'!$A$3:$A$1048576,0),MATCH(RIGHT(PT$2,LEN(PT$2)-LEN("Portfolio &amp; ")+1),'Clean Data'!$3:$3,0))+$BE19)</f>
        <v>4.0684243224910689E-2</v>
      </c>
      <c r="PU20">
        <f>(INDEX('Clean Data'!$3:$1048576,MATCH($M20,'Clean Data'!$A$3:$A$1048576,0),MATCH(RIGHT(PU$2,LEN(PU$2)-LEN("Portfolio &amp; ")+1),'Clean Data'!$3:$3,0))+$BE20-(INDEX('Clean Data'!$3:$1048576,MATCH($M19,'Clean Data'!$A$3:$A$1048576,0),MATCH(RIGHT(PU$2,LEN(PU$2)-LEN("Portfolio &amp; ")+1),'Clean Data'!$3:$3,0))+$BE19))/(INDEX('Clean Data'!$3:$1048576,MATCH($M19,'Clean Data'!$A$3:$A$1048576,0),MATCH(RIGHT(PU$2,LEN(PU$2)-LEN("Portfolio &amp; ")+1),'Clean Data'!$3:$3,0))+$BE19)</f>
        <v>4.0714992107036385E-2</v>
      </c>
      <c r="PV20">
        <f>(INDEX('Clean Data'!$3:$1048576,MATCH($M20,'Clean Data'!$A$3:$A$1048576,0),MATCH(RIGHT(PV$2,LEN(PV$2)-LEN("Portfolio &amp; ")+1),'Clean Data'!$3:$3,0))+$BE20-(INDEX('Clean Data'!$3:$1048576,MATCH($M19,'Clean Data'!$A$3:$A$1048576,0),MATCH(RIGHT(PV$2,LEN(PV$2)-LEN("Portfolio &amp; ")+1),'Clean Data'!$3:$3,0))+$BE19))/(INDEX('Clean Data'!$3:$1048576,MATCH($M19,'Clean Data'!$A$3:$A$1048576,0),MATCH(RIGHT(PV$2,LEN(PV$2)-LEN("Portfolio &amp; ")+1),'Clean Data'!$3:$3,0))+$BE19)</f>
        <v>4.0701752097338048E-2</v>
      </c>
      <c r="PW20">
        <f>(INDEX('Clean Data'!$3:$1048576,MATCH($M20,'Clean Data'!$A$3:$A$1048576,0),MATCH(RIGHT(PW$2,LEN(PW$2)-LEN("Portfolio &amp; ")+1),'Clean Data'!$3:$3,0))+$BE20-(INDEX('Clean Data'!$3:$1048576,MATCH($M19,'Clean Data'!$A$3:$A$1048576,0),MATCH(RIGHT(PW$2,LEN(PW$2)-LEN("Portfolio &amp; ")+1),'Clean Data'!$3:$3,0))+$BE19))/(INDEX('Clean Data'!$3:$1048576,MATCH($M19,'Clean Data'!$A$3:$A$1048576,0),MATCH(RIGHT(PW$2,LEN(PW$2)-LEN("Portfolio &amp; ")+1),'Clean Data'!$3:$3,0))+$BE19)</f>
        <v>4.0717121458818131E-2</v>
      </c>
      <c r="PX20">
        <f>(INDEX('Clean Data'!$3:$1048576,MATCH($M20,'Clean Data'!$A$3:$A$1048576,0),MATCH(RIGHT(PX$2,LEN(PX$2)-LEN("Portfolio &amp; ")+1),'Clean Data'!$3:$3,0))+$BE20-(INDEX('Clean Data'!$3:$1048576,MATCH($M19,'Clean Data'!$A$3:$A$1048576,0),MATCH(RIGHT(PX$2,LEN(PX$2)-LEN("Portfolio &amp; ")+1),'Clean Data'!$3:$3,0))+$BE19))/(INDEX('Clean Data'!$3:$1048576,MATCH($M19,'Clean Data'!$A$3:$A$1048576,0),MATCH(RIGHT(PX$2,LEN(PX$2)-LEN("Portfolio &amp; ")+1),'Clean Data'!$3:$3,0))+$BE19)</f>
        <v>4.0639223258202684E-2</v>
      </c>
      <c r="PY20">
        <f>(INDEX('Clean Data'!$3:$1048576,MATCH($M20,'Clean Data'!$A$3:$A$1048576,0),MATCH(RIGHT(PY$2,LEN(PY$2)-LEN("Portfolio &amp; ")+1),'Clean Data'!$3:$3,0))+$BE20-(INDEX('Clean Data'!$3:$1048576,MATCH($M19,'Clean Data'!$A$3:$A$1048576,0),MATCH(RIGHT(PY$2,LEN(PY$2)-LEN("Portfolio &amp; ")+1),'Clean Data'!$3:$3,0))+$BE19))/(INDEX('Clean Data'!$3:$1048576,MATCH($M19,'Clean Data'!$A$3:$A$1048576,0),MATCH(RIGHT(PY$2,LEN(PY$2)-LEN("Portfolio &amp; ")+1),'Clean Data'!$3:$3,0))+$BE19)</f>
        <v>4.0728547008226645E-2</v>
      </c>
      <c r="PZ20">
        <f>(INDEX('Clean Data'!$3:$1048576,MATCH($M20,'Clean Data'!$A$3:$A$1048576,0),MATCH(RIGHT(PZ$2,LEN(PZ$2)-LEN("Portfolio &amp; ")+1),'Clean Data'!$3:$3,0))+$BE20-(INDEX('Clean Data'!$3:$1048576,MATCH($M19,'Clean Data'!$A$3:$A$1048576,0),MATCH(RIGHT(PZ$2,LEN(PZ$2)-LEN("Portfolio &amp; ")+1),'Clean Data'!$3:$3,0))+$BE19))/(INDEX('Clean Data'!$3:$1048576,MATCH($M19,'Clean Data'!$A$3:$A$1048576,0),MATCH(RIGHT(PZ$2,LEN(PZ$2)-LEN("Portfolio &amp; ")+1),'Clean Data'!$3:$3,0))+$BE19)</f>
        <v>4.0677733807153046E-2</v>
      </c>
      <c r="QA20">
        <f>(INDEX('Clean Data'!$3:$1048576,MATCH($M20,'Clean Data'!$A$3:$A$1048576,0),MATCH(RIGHT(QA$2,LEN(QA$2)-LEN("Portfolio &amp; ")+1),'Clean Data'!$3:$3,0))+$BE20-(INDEX('Clean Data'!$3:$1048576,MATCH($M19,'Clean Data'!$A$3:$A$1048576,0),MATCH(RIGHT(QA$2,LEN(QA$2)-LEN("Portfolio &amp; ")+1),'Clean Data'!$3:$3,0))+$BE19))/(INDEX('Clean Data'!$3:$1048576,MATCH($M19,'Clean Data'!$A$3:$A$1048576,0),MATCH(RIGHT(QA$2,LEN(QA$2)-LEN("Portfolio &amp; ")+1),'Clean Data'!$3:$3,0))+$BE19)</f>
        <v>4.0693197372854963E-2</v>
      </c>
      <c r="QB20">
        <f>(INDEX('Clean Data'!$3:$1048576,MATCH($M20,'Clean Data'!$A$3:$A$1048576,0),MATCH(RIGHT(QB$2,LEN(QB$2)-LEN("Portfolio &amp; ")+1),'Clean Data'!$3:$3,0))+$BE20-(INDEX('Clean Data'!$3:$1048576,MATCH($M19,'Clean Data'!$A$3:$A$1048576,0),MATCH(RIGHT(QB$2,LEN(QB$2)-LEN("Portfolio &amp; ")+1),'Clean Data'!$3:$3,0))+$BE19))/(INDEX('Clean Data'!$3:$1048576,MATCH($M19,'Clean Data'!$A$3:$A$1048576,0),MATCH(RIGHT(QB$2,LEN(QB$2)-LEN("Portfolio &amp; ")+1),'Clean Data'!$3:$3,0))+$BE19)</f>
        <v>4.0700423407468912E-2</v>
      </c>
      <c r="QC20">
        <f>(INDEX('Clean Data'!$3:$1048576,MATCH($M20,'Clean Data'!$A$3:$A$1048576,0),MATCH(RIGHT(QC$2,LEN(QC$2)-LEN("Portfolio &amp; ")+1),'Clean Data'!$3:$3,0))+$BE20-(INDEX('Clean Data'!$3:$1048576,MATCH($M19,'Clean Data'!$A$3:$A$1048576,0),MATCH(RIGHT(QC$2,LEN(QC$2)-LEN("Portfolio &amp; ")+1),'Clean Data'!$3:$3,0))+$BE19))/(INDEX('Clean Data'!$3:$1048576,MATCH($M19,'Clean Data'!$A$3:$A$1048576,0),MATCH(RIGHT(QC$2,LEN(QC$2)-LEN("Portfolio &amp; ")+1),'Clean Data'!$3:$3,0))+$BE19)</f>
        <v>4.0671447816365017E-2</v>
      </c>
      <c r="QD20">
        <f>(INDEX('Clean Data'!$3:$1048576,MATCH($M20,'Clean Data'!$A$3:$A$1048576,0),MATCH(RIGHT(QD$2,LEN(QD$2)-LEN("Portfolio &amp; ")+1),'Clean Data'!$3:$3,0))+$BE20-(INDEX('Clean Data'!$3:$1048576,MATCH($M19,'Clean Data'!$A$3:$A$1048576,0),MATCH(RIGHT(QD$2,LEN(QD$2)-LEN("Portfolio &amp; ")+1),'Clean Data'!$3:$3,0))+$BE19))/(INDEX('Clean Data'!$3:$1048576,MATCH($M19,'Clean Data'!$A$3:$A$1048576,0),MATCH(RIGHT(QD$2,LEN(QD$2)-LEN("Portfolio &amp; ")+1),'Clean Data'!$3:$3,0))+$BE19)</f>
        <v>4.0683133329735922E-2</v>
      </c>
      <c r="QE20">
        <f>(INDEX('Clean Data'!$3:$1048576,MATCH($M20,'Clean Data'!$A$3:$A$1048576,0),MATCH(RIGHT(QE$2,LEN(QE$2)-LEN("Portfolio &amp; ")+1),'Clean Data'!$3:$3,0))+$BE20-(INDEX('Clean Data'!$3:$1048576,MATCH($M19,'Clean Data'!$A$3:$A$1048576,0),MATCH(RIGHT(QE$2,LEN(QE$2)-LEN("Portfolio &amp; ")+1),'Clean Data'!$3:$3,0))+$BE19))/(INDEX('Clean Data'!$3:$1048576,MATCH($M19,'Clean Data'!$A$3:$A$1048576,0),MATCH(RIGHT(QE$2,LEN(QE$2)-LEN("Portfolio &amp; ")+1),'Clean Data'!$3:$3,0))+$BE19)</f>
        <v>4.0726673682179679E-2</v>
      </c>
      <c r="QF20">
        <f>(INDEX('Clean Data'!$3:$1048576,MATCH($M20,'Clean Data'!$A$3:$A$1048576,0),MATCH(RIGHT(QF$2,LEN(QF$2)-LEN("Portfolio &amp; ")+1),'Clean Data'!$3:$3,0))+$BE20-(INDEX('Clean Data'!$3:$1048576,MATCH($M19,'Clean Data'!$A$3:$A$1048576,0),MATCH(RIGHT(QF$2,LEN(QF$2)-LEN("Portfolio &amp; ")+1),'Clean Data'!$3:$3,0))+$BE19))/(INDEX('Clean Data'!$3:$1048576,MATCH($M19,'Clean Data'!$A$3:$A$1048576,0),MATCH(RIGHT(QF$2,LEN(QF$2)-LEN("Portfolio &amp; ")+1),'Clean Data'!$3:$3,0))+$BE19)</f>
        <v>4.0695953372263782E-2</v>
      </c>
      <c r="QG20">
        <f>(INDEX('Clean Data'!$3:$1048576,MATCH($M20,'Clean Data'!$A$3:$A$1048576,0),MATCH(RIGHT(QG$2,LEN(QG$2)-LEN("Portfolio &amp; ")+1),'Clean Data'!$3:$3,0))+$BE20-(INDEX('Clean Data'!$3:$1048576,MATCH($M19,'Clean Data'!$A$3:$A$1048576,0),MATCH(RIGHT(QG$2,LEN(QG$2)-LEN("Portfolio &amp; ")+1),'Clean Data'!$3:$3,0))+$BE19))/(INDEX('Clean Data'!$3:$1048576,MATCH($M19,'Clean Data'!$A$3:$A$1048576,0),MATCH(RIGHT(QG$2,LEN(QG$2)-LEN("Portfolio &amp; ")+1),'Clean Data'!$3:$3,0))+$BE19)</f>
        <v>4.0727389750450087E-2</v>
      </c>
      <c r="QH20">
        <f>(INDEX('Clean Data'!$3:$1048576,MATCH($M20,'Clean Data'!$A$3:$A$1048576,0),MATCH(RIGHT(QH$2,LEN(QH$2)-LEN("Portfolio &amp; ")+1),'Clean Data'!$3:$3,0))+$BE20-(INDEX('Clean Data'!$3:$1048576,MATCH($M19,'Clean Data'!$A$3:$A$1048576,0),MATCH(RIGHT(QH$2,LEN(QH$2)-LEN("Portfolio &amp; ")+1),'Clean Data'!$3:$3,0))+$BE19))/(INDEX('Clean Data'!$3:$1048576,MATCH($M19,'Clean Data'!$A$3:$A$1048576,0),MATCH(RIGHT(QH$2,LEN(QH$2)-LEN("Portfolio &amp; ")+1),'Clean Data'!$3:$3,0))+$BE19)</f>
        <v>4.0613692636902197E-2</v>
      </c>
      <c r="QI20">
        <f>(INDEX('Clean Data'!$3:$1048576,MATCH($M20,'Clean Data'!$A$3:$A$1048576,0),MATCH(RIGHT(QI$2,LEN(QI$2)-LEN("Portfolio &amp; ")+1),'Clean Data'!$3:$3,0))+$BE20-(INDEX('Clean Data'!$3:$1048576,MATCH($M19,'Clean Data'!$A$3:$A$1048576,0),MATCH(RIGHT(QI$2,LEN(QI$2)-LEN("Portfolio &amp; ")+1),'Clean Data'!$3:$3,0))+$BE19))/(INDEX('Clean Data'!$3:$1048576,MATCH($M19,'Clean Data'!$A$3:$A$1048576,0),MATCH(RIGHT(QI$2,LEN(QI$2)-LEN("Portfolio &amp; ")+1),'Clean Data'!$3:$3,0))+$BE19)</f>
        <v>4.0699671428566141E-2</v>
      </c>
      <c r="QJ20">
        <f>(INDEX('Clean Data'!$3:$1048576,MATCH($M20,'Clean Data'!$A$3:$A$1048576,0),MATCH(RIGHT(QJ$2,LEN(QJ$2)-LEN("Portfolio &amp; ")+1),'Clean Data'!$3:$3,0))+$BE20-(INDEX('Clean Data'!$3:$1048576,MATCH($M19,'Clean Data'!$A$3:$A$1048576,0),MATCH(RIGHT(QJ$2,LEN(QJ$2)-LEN("Portfolio &amp; ")+1),'Clean Data'!$3:$3,0))+$BE19))/(INDEX('Clean Data'!$3:$1048576,MATCH($M19,'Clean Data'!$A$3:$A$1048576,0),MATCH(RIGHT(QJ$2,LEN(QJ$2)-LEN("Portfolio &amp; ")+1),'Clean Data'!$3:$3,0))+$BE19)</f>
        <v>4.0743881127759035E-2</v>
      </c>
      <c r="QK20">
        <f>(INDEX('Clean Data'!$3:$1048576,MATCH($M20,'Clean Data'!$A$3:$A$1048576,0),MATCH(RIGHT(QK$2,LEN(QK$2)-LEN("Portfolio &amp; ")+1),'Clean Data'!$3:$3,0))+$BE20-(INDEX('Clean Data'!$3:$1048576,MATCH($M19,'Clean Data'!$A$3:$A$1048576,0),MATCH(RIGHT(QK$2,LEN(QK$2)-LEN("Portfolio &amp; ")+1),'Clean Data'!$3:$3,0))+$BE19))/(INDEX('Clean Data'!$3:$1048576,MATCH($M19,'Clean Data'!$A$3:$A$1048576,0),MATCH(RIGHT(QK$2,LEN(QK$2)-LEN("Portfolio &amp; ")+1),'Clean Data'!$3:$3,0))+$BE19)</f>
        <v>4.0704251724432067E-2</v>
      </c>
      <c r="QL20">
        <f>(INDEX('Clean Data'!$3:$1048576,MATCH($M20,'Clean Data'!$A$3:$A$1048576,0),MATCH(RIGHT(QL$2,LEN(QL$2)-LEN("Portfolio &amp; ")+1),'Clean Data'!$3:$3,0))+$BE20-(INDEX('Clean Data'!$3:$1048576,MATCH($M19,'Clean Data'!$A$3:$A$1048576,0),MATCH(RIGHT(QL$2,LEN(QL$2)-LEN("Portfolio &amp; ")+1),'Clean Data'!$3:$3,0))+$BE19))/(INDEX('Clean Data'!$3:$1048576,MATCH($M19,'Clean Data'!$A$3:$A$1048576,0),MATCH(RIGHT(QL$2,LEN(QL$2)-LEN("Portfolio &amp; ")+1),'Clean Data'!$3:$3,0))+$BE19)</f>
        <v>4.0737150706539139E-2</v>
      </c>
      <c r="QM20">
        <f>(INDEX('Clean Data'!$3:$1048576,MATCH($M20,'Clean Data'!$A$3:$A$1048576,0),MATCH(RIGHT(QM$2,LEN(QM$2)-LEN("Portfolio &amp; ")+1),'Clean Data'!$3:$3,0))+$BE20-(INDEX('Clean Data'!$3:$1048576,MATCH($M19,'Clean Data'!$A$3:$A$1048576,0),MATCH(RIGHT(QM$2,LEN(QM$2)-LEN("Portfolio &amp; ")+1),'Clean Data'!$3:$3,0))+$BE19))/(INDEX('Clean Data'!$3:$1048576,MATCH($M19,'Clean Data'!$A$3:$A$1048576,0),MATCH(RIGHT(QM$2,LEN(QM$2)-LEN("Portfolio &amp; ")+1),'Clean Data'!$3:$3,0))+$BE19)</f>
        <v>4.0700402007434744E-2</v>
      </c>
      <c r="QN20">
        <f>(INDEX('Clean Data'!$3:$1048576,MATCH($M20,'Clean Data'!$A$3:$A$1048576,0),MATCH(RIGHT(QN$2,LEN(QN$2)-LEN("Portfolio &amp; ")+1),'Clean Data'!$3:$3,0))+$BE20-(INDEX('Clean Data'!$3:$1048576,MATCH($M19,'Clean Data'!$A$3:$A$1048576,0),MATCH(RIGHT(QN$2,LEN(QN$2)-LEN("Portfolio &amp; ")+1),'Clean Data'!$3:$3,0))+$BE19))/(INDEX('Clean Data'!$3:$1048576,MATCH($M19,'Clean Data'!$A$3:$A$1048576,0),MATCH(RIGHT(QN$2,LEN(QN$2)-LEN("Portfolio &amp; ")+1),'Clean Data'!$3:$3,0))+$BE19)</f>
        <v>4.0723742601216313E-2</v>
      </c>
      <c r="QO20">
        <f>(INDEX('Clean Data'!$3:$1048576,MATCH($M20,'Clean Data'!$A$3:$A$1048576,0),MATCH(RIGHT(QO$2,LEN(QO$2)-LEN("Portfolio &amp; ")+1),'Clean Data'!$3:$3,0))+$BE20-(INDEX('Clean Data'!$3:$1048576,MATCH($M19,'Clean Data'!$A$3:$A$1048576,0),MATCH(RIGHT(QO$2,LEN(QO$2)-LEN("Portfolio &amp; ")+1),'Clean Data'!$3:$3,0))+$BE19))/(INDEX('Clean Data'!$3:$1048576,MATCH($M19,'Clean Data'!$A$3:$A$1048576,0),MATCH(RIGHT(QO$2,LEN(QO$2)-LEN("Portfolio &amp; ")+1),'Clean Data'!$3:$3,0))+$BE19)</f>
        <v>4.0694724405000639E-2</v>
      </c>
      <c r="QP20">
        <f>(INDEX('Clean Data'!$3:$1048576,MATCH($M20,'Clean Data'!$A$3:$A$1048576,0),MATCH(RIGHT(QP$2,LEN(QP$2)-LEN("Portfolio &amp; ")+1),'Clean Data'!$3:$3,0))+$BE20-(INDEX('Clean Data'!$3:$1048576,MATCH($M19,'Clean Data'!$A$3:$A$1048576,0),MATCH(RIGHT(QP$2,LEN(QP$2)-LEN("Portfolio &amp; ")+1),'Clean Data'!$3:$3,0))+$BE19))/(INDEX('Clean Data'!$3:$1048576,MATCH($M19,'Clean Data'!$A$3:$A$1048576,0),MATCH(RIGHT(QP$2,LEN(QP$2)-LEN("Portfolio &amp; ")+1),'Clean Data'!$3:$3,0))+$BE19)</f>
        <v>4.0764731066834974E-2</v>
      </c>
      <c r="QQ20">
        <f>(INDEX('Clean Data'!$3:$1048576,MATCH($M20,'Clean Data'!$A$3:$A$1048576,0),MATCH(RIGHT(QQ$2,LEN(QQ$2)-LEN("Portfolio &amp; ")+1),'Clean Data'!$3:$3,0))+$BE20-(INDEX('Clean Data'!$3:$1048576,MATCH($M19,'Clean Data'!$A$3:$A$1048576,0),MATCH(RIGHT(QQ$2,LEN(QQ$2)-LEN("Portfolio &amp; ")+1),'Clean Data'!$3:$3,0))+$BE19))/(INDEX('Clean Data'!$3:$1048576,MATCH($M19,'Clean Data'!$A$3:$A$1048576,0),MATCH(RIGHT(QQ$2,LEN(QQ$2)-LEN("Portfolio &amp; ")+1),'Clean Data'!$3:$3,0))+$BE19)</f>
        <v>4.0703916350165174E-2</v>
      </c>
      <c r="QR20">
        <f>(INDEX('Clean Data'!$3:$1048576,MATCH($M20,'Clean Data'!$A$3:$A$1048576,0),MATCH(RIGHT(QR$2,LEN(QR$2)-LEN("Portfolio &amp; ")+1),'Clean Data'!$3:$3,0))+$BE20-(INDEX('Clean Data'!$3:$1048576,MATCH($M19,'Clean Data'!$A$3:$A$1048576,0),MATCH(RIGHT(QR$2,LEN(QR$2)-LEN("Portfolio &amp; ")+1),'Clean Data'!$3:$3,0))+$BE19))/(INDEX('Clean Data'!$3:$1048576,MATCH($M19,'Clean Data'!$A$3:$A$1048576,0),MATCH(RIGHT(QR$2,LEN(QR$2)-LEN("Portfolio &amp; ")+1),'Clean Data'!$3:$3,0))+$BE19)</f>
        <v>4.0768640004697508E-2</v>
      </c>
      <c r="QS20">
        <f>(INDEX('Clean Data'!$3:$1048576,MATCH($M20,'Clean Data'!$A$3:$A$1048576,0),MATCH(RIGHT(QS$2,LEN(QS$2)-LEN("Portfolio &amp; ")+1),'Clean Data'!$3:$3,0))+$BE20-(INDEX('Clean Data'!$3:$1048576,MATCH($M19,'Clean Data'!$A$3:$A$1048576,0),MATCH(RIGHT(QS$2,LEN(QS$2)-LEN("Portfolio &amp; ")+1),'Clean Data'!$3:$3,0))+$BE19))/(INDEX('Clean Data'!$3:$1048576,MATCH($M19,'Clean Data'!$A$3:$A$1048576,0),MATCH(RIGHT(QS$2,LEN(QS$2)-LEN("Portfolio &amp; ")+1),'Clean Data'!$3:$3,0))+$BE19)</f>
        <v>4.0701119666635227E-2</v>
      </c>
      <c r="QT20">
        <f>(INDEX('Clean Data'!$3:$1048576,MATCH($M20,'Clean Data'!$A$3:$A$1048576,0),MATCH(RIGHT(QT$2,LEN(QT$2)-LEN("Portfolio &amp; ")+1),'Clean Data'!$3:$3,0))+$BE20-(INDEX('Clean Data'!$3:$1048576,MATCH($M19,'Clean Data'!$A$3:$A$1048576,0),MATCH(RIGHT(QT$2,LEN(QT$2)-LEN("Portfolio &amp; ")+1),'Clean Data'!$3:$3,0))+$BE19))/(INDEX('Clean Data'!$3:$1048576,MATCH($M19,'Clean Data'!$A$3:$A$1048576,0),MATCH(RIGHT(QT$2,LEN(QT$2)-LEN("Portfolio &amp; ")+1),'Clean Data'!$3:$3,0))+$BE19)</f>
        <v>4.0710654237826348E-2</v>
      </c>
      <c r="QU20">
        <f>(INDEX('Clean Data'!$3:$1048576,MATCH($M20,'Clean Data'!$A$3:$A$1048576,0),MATCH(RIGHT(QU$2,LEN(QU$2)-LEN("Portfolio &amp; ")+1),'Clean Data'!$3:$3,0))+$BE20-(INDEX('Clean Data'!$3:$1048576,MATCH($M19,'Clean Data'!$A$3:$A$1048576,0),MATCH(RIGHT(QU$2,LEN(QU$2)-LEN("Portfolio &amp; ")+1),'Clean Data'!$3:$3,0))+$BE19))/(INDEX('Clean Data'!$3:$1048576,MATCH($M19,'Clean Data'!$A$3:$A$1048576,0),MATCH(RIGHT(QU$2,LEN(QU$2)-LEN("Portfolio &amp; ")+1),'Clean Data'!$3:$3,0))+$BE19)</f>
        <v>4.0718117576433982E-2</v>
      </c>
      <c r="QV20">
        <f>(INDEX('Clean Data'!$3:$1048576,MATCH($M20,'Clean Data'!$A$3:$A$1048576,0),MATCH(RIGHT(QV$2,LEN(QV$2)-LEN("Portfolio &amp; ")+1),'Clean Data'!$3:$3,0))+$BE20-(INDEX('Clean Data'!$3:$1048576,MATCH($M19,'Clean Data'!$A$3:$A$1048576,0),MATCH(RIGHT(QV$2,LEN(QV$2)-LEN("Portfolio &amp; ")+1),'Clean Data'!$3:$3,0))+$BE19))/(INDEX('Clean Data'!$3:$1048576,MATCH($M19,'Clean Data'!$A$3:$A$1048576,0),MATCH(RIGHT(QV$2,LEN(QV$2)-LEN("Portfolio &amp; ")+1),'Clean Data'!$3:$3,0))+$BE19)</f>
        <v>4.0643121844229357E-2</v>
      </c>
      <c r="QW20">
        <f>(INDEX('Clean Data'!$3:$1048576,MATCH($M20,'Clean Data'!$A$3:$A$1048576,0),MATCH(RIGHT(QW$2,LEN(QW$2)-LEN("Portfolio &amp; ")+1),'Clean Data'!$3:$3,0))+$BE20-(INDEX('Clean Data'!$3:$1048576,MATCH($M19,'Clean Data'!$A$3:$A$1048576,0),MATCH(RIGHT(QW$2,LEN(QW$2)-LEN("Portfolio &amp; ")+1),'Clean Data'!$3:$3,0))+$BE19))/(INDEX('Clean Data'!$3:$1048576,MATCH($M19,'Clean Data'!$A$3:$A$1048576,0),MATCH(RIGHT(QW$2,LEN(QW$2)-LEN("Portfolio &amp; ")+1),'Clean Data'!$3:$3,0))+$BE19)</f>
        <v>4.0710022744029864E-2</v>
      </c>
      <c r="QX20">
        <f>(INDEX('Clean Data'!$3:$1048576,MATCH($M20,'Clean Data'!$A$3:$A$1048576,0),MATCH(RIGHT(QX$2,LEN(QX$2)-LEN("Portfolio &amp; ")+1),'Clean Data'!$3:$3,0))+$BE20-(INDEX('Clean Data'!$3:$1048576,MATCH($M19,'Clean Data'!$A$3:$A$1048576,0),MATCH(RIGHT(QX$2,LEN(QX$2)-LEN("Portfolio &amp; ")+1),'Clean Data'!$3:$3,0))+$BE19))/(INDEX('Clean Data'!$3:$1048576,MATCH($M19,'Clean Data'!$A$3:$A$1048576,0),MATCH(RIGHT(QX$2,LEN(QX$2)-LEN("Portfolio &amp; ")+1),'Clean Data'!$3:$3,0))+$BE19)</f>
        <v>4.069440547892024E-2</v>
      </c>
      <c r="QY20">
        <f>(INDEX('Clean Data'!$3:$1048576,MATCH($M20,'Clean Data'!$A$3:$A$1048576,0),MATCH(RIGHT(QY$2,LEN(QY$2)-LEN("Portfolio &amp; ")+1),'Clean Data'!$3:$3,0))+$BE20-(INDEX('Clean Data'!$3:$1048576,MATCH($M19,'Clean Data'!$A$3:$A$1048576,0),MATCH(RIGHT(QY$2,LEN(QY$2)-LEN("Portfolio &amp; ")+1),'Clean Data'!$3:$3,0))+$BE19))/(INDEX('Clean Data'!$3:$1048576,MATCH($M19,'Clean Data'!$A$3:$A$1048576,0),MATCH(RIGHT(QY$2,LEN(QY$2)-LEN("Portfolio &amp; ")+1),'Clean Data'!$3:$3,0))+$BE19)</f>
        <v>4.0703030203977378E-2</v>
      </c>
      <c r="QZ20">
        <f>(INDEX('Clean Data'!$3:$1048576,MATCH($M20,'Clean Data'!$A$3:$A$1048576,0),MATCH(RIGHT(QZ$2,LEN(QZ$2)-LEN("Portfolio &amp; ")+1),'Clean Data'!$3:$3,0))+$BE20-(INDEX('Clean Data'!$3:$1048576,MATCH($M19,'Clean Data'!$A$3:$A$1048576,0),MATCH(RIGHT(QZ$2,LEN(QZ$2)-LEN("Portfolio &amp; ")+1),'Clean Data'!$3:$3,0))+$BE19))/(INDEX('Clean Data'!$3:$1048576,MATCH($M19,'Clean Data'!$A$3:$A$1048576,0),MATCH(RIGHT(QZ$2,LEN(QZ$2)-LEN("Portfolio &amp; ")+1),'Clean Data'!$3:$3,0))+$BE19)</f>
        <v>4.0727628340588344E-2</v>
      </c>
      <c r="RA20">
        <f>(INDEX('Clean Data'!$3:$1048576,MATCH($M20,'Clean Data'!$A$3:$A$1048576,0),MATCH(RIGHT(RA$2,LEN(RA$2)-LEN("Portfolio &amp; ")+1),'Clean Data'!$3:$3,0))+$BE20-(INDEX('Clean Data'!$3:$1048576,MATCH($M19,'Clean Data'!$A$3:$A$1048576,0),MATCH(RIGHT(RA$2,LEN(RA$2)-LEN("Portfolio &amp; ")+1),'Clean Data'!$3:$3,0))+$BE19))/(INDEX('Clean Data'!$3:$1048576,MATCH($M19,'Clean Data'!$A$3:$A$1048576,0),MATCH(RIGHT(RA$2,LEN(RA$2)-LEN("Portfolio &amp; ")+1),'Clean Data'!$3:$3,0))+$BE19)</f>
        <v>4.0736640374557341E-2</v>
      </c>
      <c r="RB20">
        <f>(INDEX('Clean Data'!$3:$1048576,MATCH($M20,'Clean Data'!$A$3:$A$1048576,0),MATCH(RIGHT(RB$2,LEN(RB$2)-LEN("Portfolio &amp; ")+1),'Clean Data'!$3:$3,0))+$BE20-(INDEX('Clean Data'!$3:$1048576,MATCH($M19,'Clean Data'!$A$3:$A$1048576,0),MATCH(RIGHT(RB$2,LEN(RB$2)-LEN("Portfolio &amp; ")+1),'Clean Data'!$3:$3,0))+$BE19))/(INDEX('Clean Data'!$3:$1048576,MATCH($M19,'Clean Data'!$A$3:$A$1048576,0),MATCH(RIGHT(RB$2,LEN(RB$2)-LEN("Portfolio &amp; ")+1),'Clean Data'!$3:$3,0))+$BE19)</f>
        <v>4.0700515873748393E-2</v>
      </c>
      <c r="RC20">
        <f>(INDEX('Clean Data'!$3:$1048576,MATCH($M20,'Clean Data'!$A$3:$A$1048576,0),MATCH(RIGHT(RC$2,LEN(RC$2)-LEN("Portfolio &amp; ")+1),'Clean Data'!$3:$3,0))+$BE20-(INDEX('Clean Data'!$3:$1048576,MATCH($M19,'Clean Data'!$A$3:$A$1048576,0),MATCH(RIGHT(RC$2,LEN(RC$2)-LEN("Portfolio &amp; ")+1),'Clean Data'!$3:$3,0))+$BE19))/(INDEX('Clean Data'!$3:$1048576,MATCH($M19,'Clean Data'!$A$3:$A$1048576,0),MATCH(RIGHT(RC$2,LEN(RC$2)-LEN("Portfolio &amp; ")+1),'Clean Data'!$3:$3,0))+$BE19)</f>
        <v>4.0696601302777885E-2</v>
      </c>
      <c r="RD20">
        <f>(INDEX('Clean Data'!$3:$1048576,MATCH($M20,'Clean Data'!$A$3:$A$1048576,0),MATCH(RIGHT(RD$2,LEN(RD$2)-LEN("Portfolio &amp; ")+1),'Clean Data'!$3:$3,0))+$BE20-(INDEX('Clean Data'!$3:$1048576,MATCH($M19,'Clean Data'!$A$3:$A$1048576,0),MATCH(RIGHT(RD$2,LEN(RD$2)-LEN("Portfolio &amp; ")+1),'Clean Data'!$3:$3,0))+$BE19))/(INDEX('Clean Data'!$3:$1048576,MATCH($M19,'Clean Data'!$A$3:$A$1048576,0),MATCH(RIGHT(RD$2,LEN(RD$2)-LEN("Portfolio &amp; ")+1),'Clean Data'!$3:$3,0))+$BE19)</f>
        <v>4.0713088916719424E-2</v>
      </c>
      <c r="RE20">
        <f>(INDEX('Clean Data'!$3:$1048576,MATCH($M20,'Clean Data'!$A$3:$A$1048576,0),MATCH(RIGHT(RE$2,LEN(RE$2)-LEN("Portfolio &amp; ")+1),'Clean Data'!$3:$3,0))+$BE20-(INDEX('Clean Data'!$3:$1048576,MATCH($M19,'Clean Data'!$A$3:$A$1048576,0),MATCH(RIGHT(RE$2,LEN(RE$2)-LEN("Portfolio &amp; ")+1),'Clean Data'!$3:$3,0))+$BE19))/(INDEX('Clean Data'!$3:$1048576,MATCH($M19,'Clean Data'!$A$3:$A$1048576,0),MATCH(RIGHT(RE$2,LEN(RE$2)-LEN("Portfolio &amp; ")+1),'Clean Data'!$3:$3,0))+$BE19)</f>
        <v>4.0705188230598828E-2</v>
      </c>
      <c r="RF20">
        <f>(INDEX('Clean Data'!$3:$1048576,MATCH($M20,'Clean Data'!$A$3:$A$1048576,0),MATCH(RIGHT(RF$2,LEN(RF$2)-LEN("Portfolio &amp; ")+1),'Clean Data'!$3:$3,0))+$BE20-(INDEX('Clean Data'!$3:$1048576,MATCH($M19,'Clean Data'!$A$3:$A$1048576,0),MATCH(RIGHT(RF$2,LEN(RF$2)-LEN("Portfolio &amp; ")+1),'Clean Data'!$3:$3,0))+$BE19))/(INDEX('Clean Data'!$3:$1048576,MATCH($M19,'Clean Data'!$A$3:$A$1048576,0),MATCH(RIGHT(RF$2,LEN(RF$2)-LEN("Portfolio &amp; ")+1),'Clean Data'!$3:$3,0))+$BE19)</f>
        <v>4.0705054569151279E-2</v>
      </c>
      <c r="RG20">
        <f>(INDEX('Clean Data'!$3:$1048576,MATCH($M20,'Clean Data'!$A$3:$A$1048576,0),MATCH(RIGHT(RG$2,LEN(RG$2)-LEN("Portfolio &amp; ")+1),'Clean Data'!$3:$3,0))+$BE20-(INDEX('Clean Data'!$3:$1048576,MATCH($M19,'Clean Data'!$A$3:$A$1048576,0),MATCH(RIGHT(RG$2,LEN(RG$2)-LEN("Portfolio &amp; ")+1),'Clean Data'!$3:$3,0))+$BE19))/(INDEX('Clean Data'!$3:$1048576,MATCH($M19,'Clean Data'!$A$3:$A$1048576,0),MATCH(RIGHT(RG$2,LEN(RG$2)-LEN("Portfolio &amp; ")+1),'Clean Data'!$3:$3,0))+$BE19)</f>
        <v>4.0700096189970496E-2</v>
      </c>
      <c r="RH20">
        <f>(INDEX('Clean Data'!$3:$1048576,MATCH($M20,'Clean Data'!$A$3:$A$1048576,0),MATCH(RIGHT(RH$2,LEN(RH$2)-LEN("Portfolio &amp; ")+1),'Clean Data'!$3:$3,0))+$BE20-(INDEX('Clean Data'!$3:$1048576,MATCH($M19,'Clean Data'!$A$3:$A$1048576,0),MATCH(RIGHT(RH$2,LEN(RH$2)-LEN("Portfolio &amp; ")+1),'Clean Data'!$3:$3,0))+$BE19))/(INDEX('Clean Data'!$3:$1048576,MATCH($M19,'Clean Data'!$A$3:$A$1048576,0),MATCH(RIGHT(RH$2,LEN(RH$2)-LEN("Portfolio &amp; ")+1),'Clean Data'!$3:$3,0))+$BE19)</f>
        <v>4.0652223171308184E-2</v>
      </c>
      <c r="RI20">
        <f>(INDEX('Clean Data'!$3:$1048576,MATCH($M20,'Clean Data'!$A$3:$A$1048576,0),MATCH(RIGHT(RI$2,LEN(RI$2)-LEN("Portfolio &amp; ")+1),'Clean Data'!$3:$3,0))+$BE20-(INDEX('Clean Data'!$3:$1048576,MATCH($M19,'Clean Data'!$A$3:$A$1048576,0),MATCH(RIGHT(RI$2,LEN(RI$2)-LEN("Portfolio &amp; ")+1),'Clean Data'!$3:$3,0))+$BE19))/(INDEX('Clean Data'!$3:$1048576,MATCH($M19,'Clean Data'!$A$3:$A$1048576,0),MATCH(RIGHT(RI$2,LEN(RI$2)-LEN("Portfolio &amp; ")+1),'Clean Data'!$3:$3,0))+$BE19)</f>
        <v>4.0686189341906882E-2</v>
      </c>
      <c r="RJ20">
        <f>(INDEX('Clean Data'!$3:$1048576,MATCH($M20,'Clean Data'!$A$3:$A$1048576,0),MATCH(RIGHT(RJ$2,LEN(RJ$2)-LEN("Portfolio &amp; ")+1),'Clean Data'!$3:$3,0))+$BE20-(INDEX('Clean Data'!$3:$1048576,MATCH($M19,'Clean Data'!$A$3:$A$1048576,0),MATCH(RIGHT(RJ$2,LEN(RJ$2)-LEN("Portfolio &amp; ")+1),'Clean Data'!$3:$3,0))+$BE19))/(INDEX('Clean Data'!$3:$1048576,MATCH($M19,'Clean Data'!$A$3:$A$1048576,0),MATCH(RIGHT(RJ$2,LEN(RJ$2)-LEN("Portfolio &amp; ")+1),'Clean Data'!$3:$3,0))+$BE19)</f>
        <v>4.0727469574841614E-2</v>
      </c>
      <c r="RK20">
        <f>(INDEX('Clean Data'!$3:$1048576,MATCH($M20,'Clean Data'!$A$3:$A$1048576,0),MATCH(RIGHT(RK$2,LEN(RK$2)-LEN("Portfolio &amp; ")+1),'Clean Data'!$3:$3,0))+$BE20-(INDEX('Clean Data'!$3:$1048576,MATCH($M19,'Clean Data'!$A$3:$A$1048576,0),MATCH(RIGHT(RK$2,LEN(RK$2)-LEN("Portfolio &amp; ")+1),'Clean Data'!$3:$3,0))+$BE19))/(INDEX('Clean Data'!$3:$1048576,MATCH($M19,'Clean Data'!$A$3:$A$1048576,0),MATCH(RIGHT(RK$2,LEN(RK$2)-LEN("Portfolio &amp; ")+1),'Clean Data'!$3:$3,0))+$BE19)</f>
        <v>4.0670438078538936E-2</v>
      </c>
      <c r="RL20">
        <f>(INDEX('Clean Data'!$3:$1048576,MATCH($M20,'Clean Data'!$A$3:$A$1048576,0),MATCH(RIGHT(RL$2,LEN(RL$2)-LEN("Portfolio &amp; ")+1),'Clean Data'!$3:$3,0))+$BE20-(INDEX('Clean Data'!$3:$1048576,MATCH($M19,'Clean Data'!$A$3:$A$1048576,0),MATCH(RIGHT(RL$2,LEN(RL$2)-LEN("Portfolio &amp; ")+1),'Clean Data'!$3:$3,0))+$BE19))/(INDEX('Clean Data'!$3:$1048576,MATCH($M19,'Clean Data'!$A$3:$A$1048576,0),MATCH(RIGHT(RL$2,LEN(RL$2)-LEN("Portfolio &amp; ")+1),'Clean Data'!$3:$3,0))+$BE19)</f>
        <v>4.0682076460682171E-2</v>
      </c>
      <c r="RM20">
        <f>(INDEX('Clean Data'!$3:$1048576,MATCH($M20,'Clean Data'!$A$3:$A$1048576,0),MATCH(RIGHT(RM$2,LEN(RM$2)-LEN("Portfolio &amp; ")+1),'Clean Data'!$3:$3,0))+$BE20-(INDEX('Clean Data'!$3:$1048576,MATCH($M19,'Clean Data'!$A$3:$A$1048576,0),MATCH(RIGHT(RM$2,LEN(RM$2)-LEN("Portfolio &amp; ")+1),'Clean Data'!$3:$3,0))+$BE19))/(INDEX('Clean Data'!$3:$1048576,MATCH($M19,'Clean Data'!$A$3:$A$1048576,0),MATCH(RIGHT(RM$2,LEN(RM$2)-LEN("Portfolio &amp; ")+1),'Clean Data'!$3:$3,0))+$BE19)</f>
        <v>4.0628572142784425E-2</v>
      </c>
      <c r="RN20">
        <f>(INDEX('Clean Data'!$3:$1048576,MATCH($M20,'Clean Data'!$A$3:$A$1048576,0),MATCH(RIGHT(RN$2,LEN(RN$2)-LEN("Portfolio &amp; ")+1),'Clean Data'!$3:$3,0))+$BE20-(INDEX('Clean Data'!$3:$1048576,MATCH($M19,'Clean Data'!$A$3:$A$1048576,0),MATCH(RIGHT(RN$2,LEN(RN$2)-LEN("Portfolio &amp; ")+1),'Clean Data'!$3:$3,0))+$BE19))/(INDEX('Clean Data'!$3:$1048576,MATCH($M19,'Clean Data'!$A$3:$A$1048576,0),MATCH(RIGHT(RN$2,LEN(RN$2)-LEN("Portfolio &amp; ")+1),'Clean Data'!$3:$3,0))+$BE19)</f>
        <v>4.0753653359105413E-2</v>
      </c>
      <c r="RO20">
        <f>(INDEX('Clean Data'!$3:$1048576,MATCH($M20,'Clean Data'!$A$3:$A$1048576,0),MATCH(RIGHT(RO$2,LEN(RO$2)-LEN("Portfolio &amp; ")+1),'Clean Data'!$3:$3,0))+$BE20-(INDEX('Clean Data'!$3:$1048576,MATCH($M19,'Clean Data'!$A$3:$A$1048576,0),MATCH(RIGHT(RO$2,LEN(RO$2)-LEN("Portfolio &amp; ")+1),'Clean Data'!$3:$3,0))+$BE19))/(INDEX('Clean Data'!$3:$1048576,MATCH($M19,'Clean Data'!$A$3:$A$1048576,0),MATCH(RIGHT(RO$2,LEN(RO$2)-LEN("Portfolio &amp; ")+1),'Clean Data'!$3:$3,0))+$BE19)</f>
        <v>4.0677776059580534E-2</v>
      </c>
      <c r="RP20">
        <f>(INDEX('Clean Data'!$3:$1048576,MATCH($M20,'Clean Data'!$A$3:$A$1048576,0),MATCH(RIGHT(RP$2,LEN(RP$2)-LEN("Portfolio &amp; ")+1),'Clean Data'!$3:$3,0))+$BE20-(INDEX('Clean Data'!$3:$1048576,MATCH($M19,'Clean Data'!$A$3:$A$1048576,0),MATCH(RIGHT(RP$2,LEN(RP$2)-LEN("Portfolio &amp; ")+1),'Clean Data'!$3:$3,0))+$BE19))/(INDEX('Clean Data'!$3:$1048576,MATCH($M19,'Clean Data'!$A$3:$A$1048576,0),MATCH(RIGHT(RP$2,LEN(RP$2)-LEN("Portfolio &amp; ")+1),'Clean Data'!$3:$3,0))+$BE19)</f>
        <v>4.0679761727811195E-2</v>
      </c>
      <c r="RQ20">
        <f>(INDEX('Clean Data'!$3:$1048576,MATCH($M20,'Clean Data'!$A$3:$A$1048576,0),MATCH(RIGHT(RQ$2,LEN(RQ$2)-LEN("Portfolio &amp; ")+1),'Clean Data'!$3:$3,0))+$BE20-(INDEX('Clean Data'!$3:$1048576,MATCH($M19,'Clean Data'!$A$3:$A$1048576,0),MATCH(RIGHT(RQ$2,LEN(RQ$2)-LEN("Portfolio &amp; ")+1),'Clean Data'!$3:$3,0))+$BE19))/(INDEX('Clean Data'!$3:$1048576,MATCH($M19,'Clean Data'!$A$3:$A$1048576,0),MATCH(RIGHT(RQ$2,LEN(RQ$2)-LEN("Portfolio &amp; ")+1),'Clean Data'!$3:$3,0))+$BE19)</f>
        <v>4.0651530183309324E-2</v>
      </c>
      <c r="RR20">
        <f>(INDEX('Clean Data'!$3:$1048576,MATCH($M20,'Clean Data'!$A$3:$A$1048576,0),MATCH(RIGHT(RR$2,LEN(RR$2)-LEN("Portfolio &amp; ")+1),'Clean Data'!$3:$3,0))+$BE20-(INDEX('Clean Data'!$3:$1048576,MATCH($M19,'Clean Data'!$A$3:$A$1048576,0),MATCH(RIGHT(RR$2,LEN(RR$2)-LEN("Portfolio &amp; ")+1),'Clean Data'!$3:$3,0))+$BE19))/(INDEX('Clean Data'!$3:$1048576,MATCH($M19,'Clean Data'!$A$3:$A$1048576,0),MATCH(RIGHT(RR$2,LEN(RR$2)-LEN("Portfolio &amp; ")+1),'Clean Data'!$3:$3,0))+$BE19)</f>
        <v>4.0687567279676491E-2</v>
      </c>
      <c r="RS20">
        <f>(INDEX('Clean Data'!$3:$1048576,MATCH($M20,'Clean Data'!$A$3:$A$1048576,0),MATCH(RIGHT(RS$2,LEN(RS$2)-LEN("Portfolio &amp; ")+1),'Clean Data'!$3:$3,0))+$BE20-(INDEX('Clean Data'!$3:$1048576,MATCH($M19,'Clean Data'!$A$3:$A$1048576,0),MATCH(RIGHT(RS$2,LEN(RS$2)-LEN("Portfolio &amp; ")+1),'Clean Data'!$3:$3,0))+$BE19))/(INDEX('Clean Data'!$3:$1048576,MATCH($M19,'Clean Data'!$A$3:$A$1048576,0),MATCH(RIGHT(RS$2,LEN(RS$2)-LEN("Portfolio &amp; ")+1),'Clean Data'!$3:$3,0))+$BE19)</f>
        <v>4.0698405698051408E-2</v>
      </c>
      <c r="RT20">
        <f>(INDEX('Clean Data'!$3:$1048576,MATCH($M20,'Clean Data'!$A$3:$A$1048576,0),MATCH(RIGHT(RT$2,LEN(RT$2)-LEN("Portfolio &amp; ")+1),'Clean Data'!$3:$3,0))+$BE20-(INDEX('Clean Data'!$3:$1048576,MATCH($M19,'Clean Data'!$A$3:$A$1048576,0),MATCH(RIGHT(RT$2,LEN(RT$2)-LEN("Portfolio &amp; ")+1),'Clean Data'!$3:$3,0))+$BE19))/(INDEX('Clean Data'!$3:$1048576,MATCH($M19,'Clean Data'!$A$3:$A$1048576,0),MATCH(RIGHT(RT$2,LEN(RT$2)-LEN("Portfolio &amp; ")+1),'Clean Data'!$3:$3,0))+$BE19)</f>
        <v>4.0689543939624762E-2</v>
      </c>
      <c r="RU20">
        <f>(INDEX('Clean Data'!$3:$1048576,MATCH($M20,'Clean Data'!$A$3:$A$1048576,0),MATCH(RIGHT(RU$2,LEN(RU$2)-LEN("Portfolio &amp; ")+1),'Clean Data'!$3:$3,0))+$BE20-(INDEX('Clean Data'!$3:$1048576,MATCH($M19,'Clean Data'!$A$3:$A$1048576,0),MATCH(RIGHT(RU$2,LEN(RU$2)-LEN("Portfolio &amp; ")+1),'Clean Data'!$3:$3,0))+$BE19))/(INDEX('Clean Data'!$3:$1048576,MATCH($M19,'Clean Data'!$A$3:$A$1048576,0),MATCH(RIGHT(RU$2,LEN(RU$2)-LEN("Portfolio &amp; ")+1),'Clean Data'!$3:$3,0))+$BE19)</f>
        <v>4.0769196013480599E-2</v>
      </c>
      <c r="RV20">
        <f>(INDEX('Clean Data'!$3:$1048576,MATCH($M20,'Clean Data'!$A$3:$A$1048576,0),MATCH(RIGHT(RV$2,LEN(RV$2)-LEN("Portfolio &amp; ")+1),'Clean Data'!$3:$3,0))+$BE20-(INDEX('Clean Data'!$3:$1048576,MATCH($M19,'Clean Data'!$A$3:$A$1048576,0),MATCH(RIGHT(RV$2,LEN(RV$2)-LEN("Portfolio &amp; ")+1),'Clean Data'!$3:$3,0))+$BE19))/(INDEX('Clean Data'!$3:$1048576,MATCH($M19,'Clean Data'!$A$3:$A$1048576,0),MATCH(RIGHT(RV$2,LEN(RV$2)-LEN("Portfolio &amp; ")+1),'Clean Data'!$3:$3,0))+$BE19)</f>
        <v>4.0758673454703444E-2</v>
      </c>
      <c r="RW20">
        <f>(INDEX('Clean Data'!$3:$1048576,MATCH($M20,'Clean Data'!$A$3:$A$1048576,0),MATCH(RIGHT(RW$2,LEN(RW$2)-LEN("Portfolio &amp; ")+1),'Clean Data'!$3:$3,0))+$BE20-(INDEX('Clean Data'!$3:$1048576,MATCH($M19,'Clean Data'!$A$3:$A$1048576,0),MATCH(RIGHT(RW$2,LEN(RW$2)-LEN("Portfolio &amp; ")+1),'Clean Data'!$3:$3,0))+$BE19))/(INDEX('Clean Data'!$3:$1048576,MATCH($M19,'Clean Data'!$A$3:$A$1048576,0),MATCH(RIGHT(RW$2,LEN(RW$2)-LEN("Portfolio &amp; ")+1),'Clean Data'!$3:$3,0))+$BE19)</f>
        <v>4.0733016883709283E-2</v>
      </c>
      <c r="RX20">
        <f>(INDEX('Clean Data'!$3:$1048576,MATCH($M20,'Clean Data'!$A$3:$A$1048576,0),MATCH(RIGHT(RX$2,LEN(RX$2)-LEN("Portfolio &amp; ")+1),'Clean Data'!$3:$3,0))+$BE20-(INDEX('Clean Data'!$3:$1048576,MATCH($M19,'Clean Data'!$A$3:$A$1048576,0),MATCH(RIGHT(RX$2,LEN(RX$2)-LEN("Portfolio &amp; ")+1),'Clean Data'!$3:$3,0))+$BE19))/(INDEX('Clean Data'!$3:$1048576,MATCH($M19,'Clean Data'!$A$3:$A$1048576,0),MATCH(RIGHT(RX$2,LEN(RX$2)-LEN("Portfolio &amp; ")+1),'Clean Data'!$3:$3,0))+$BE19)</f>
        <v>4.0702833109942757E-2</v>
      </c>
      <c r="RY20">
        <f>(INDEX('Clean Data'!$3:$1048576,MATCH($M20,'Clean Data'!$A$3:$A$1048576,0),MATCH(RIGHT(RY$2,LEN(RY$2)-LEN("Portfolio &amp; ")+1),'Clean Data'!$3:$3,0))+$BE20-(INDEX('Clean Data'!$3:$1048576,MATCH($M19,'Clean Data'!$A$3:$A$1048576,0),MATCH(RIGHT(RY$2,LEN(RY$2)-LEN("Portfolio &amp; ")+1),'Clean Data'!$3:$3,0))+$BE19))/(INDEX('Clean Data'!$3:$1048576,MATCH($M19,'Clean Data'!$A$3:$A$1048576,0),MATCH(RIGHT(RY$2,LEN(RY$2)-LEN("Portfolio &amp; ")+1),'Clean Data'!$3:$3,0))+$BE19)</f>
        <v>4.0719542059365135E-2</v>
      </c>
      <c r="RZ20">
        <f>(INDEX('Clean Data'!$3:$1048576,MATCH($M20,'Clean Data'!$A$3:$A$1048576,0),MATCH(RIGHT(RZ$2,LEN(RZ$2)-LEN("Portfolio &amp; ")+1),'Clean Data'!$3:$3,0))+$BE20-(INDEX('Clean Data'!$3:$1048576,MATCH($M19,'Clean Data'!$A$3:$A$1048576,0),MATCH(RIGHT(RZ$2,LEN(RZ$2)-LEN("Portfolio &amp; ")+1),'Clean Data'!$3:$3,0))+$BE19))/(INDEX('Clean Data'!$3:$1048576,MATCH($M19,'Clean Data'!$A$3:$A$1048576,0),MATCH(RIGHT(RZ$2,LEN(RZ$2)-LEN("Portfolio &amp; ")+1),'Clean Data'!$3:$3,0))+$BE19)</f>
        <v>4.0696797701169726E-2</v>
      </c>
      <c r="SA20">
        <f>(INDEX('Clean Data'!$3:$1048576,MATCH($M20,'Clean Data'!$A$3:$A$1048576,0),MATCH(RIGHT(SA$2,LEN(SA$2)-LEN("Portfolio &amp; ")+1),'Clean Data'!$3:$3,0))+$BE20-(INDEX('Clean Data'!$3:$1048576,MATCH($M19,'Clean Data'!$A$3:$A$1048576,0),MATCH(RIGHT(SA$2,LEN(SA$2)-LEN("Portfolio &amp; ")+1),'Clean Data'!$3:$3,0))+$BE19))/(INDEX('Clean Data'!$3:$1048576,MATCH($M19,'Clean Data'!$A$3:$A$1048576,0),MATCH(RIGHT(SA$2,LEN(SA$2)-LEN("Portfolio &amp; ")+1),'Clean Data'!$3:$3,0))+$BE19)</f>
        <v>4.0675027041105677E-2</v>
      </c>
      <c r="SB20">
        <f>(INDEX('Clean Data'!$3:$1048576,MATCH($M20,'Clean Data'!$A$3:$A$1048576,0),MATCH(RIGHT(SB$2,LEN(SB$2)-LEN("Portfolio &amp; ")+1),'Clean Data'!$3:$3,0))+$BE20-(INDEX('Clean Data'!$3:$1048576,MATCH($M19,'Clean Data'!$A$3:$A$1048576,0),MATCH(RIGHT(SB$2,LEN(SB$2)-LEN("Portfolio &amp; ")+1),'Clean Data'!$3:$3,0))+$BE19))/(INDEX('Clean Data'!$3:$1048576,MATCH($M19,'Clean Data'!$A$3:$A$1048576,0),MATCH(RIGHT(SB$2,LEN(SB$2)-LEN("Portfolio &amp; ")+1),'Clean Data'!$3:$3,0))+$BE19)</f>
        <v>4.0709561297532483E-2</v>
      </c>
      <c r="SC20">
        <f>(INDEX('Clean Data'!$3:$1048576,MATCH($M20,'Clean Data'!$A$3:$A$1048576,0),MATCH(RIGHT(SC$2,LEN(SC$2)-LEN("Portfolio &amp; ")+1),'Clean Data'!$3:$3,0))+$BE20-(INDEX('Clean Data'!$3:$1048576,MATCH($M19,'Clean Data'!$A$3:$A$1048576,0),MATCH(RIGHT(SC$2,LEN(SC$2)-LEN("Portfolio &amp; ")+1),'Clean Data'!$3:$3,0))+$BE19))/(INDEX('Clean Data'!$3:$1048576,MATCH($M19,'Clean Data'!$A$3:$A$1048576,0),MATCH(RIGHT(SC$2,LEN(SC$2)-LEN("Portfolio &amp; ")+1),'Clean Data'!$3:$3,0))+$BE19)</f>
        <v>4.0699616947162905E-2</v>
      </c>
      <c r="SD20">
        <f>(INDEX('Clean Data'!$3:$1048576,MATCH($M20,'Clean Data'!$A$3:$A$1048576,0),MATCH(RIGHT(SD$2,LEN(SD$2)-LEN("Portfolio &amp; ")+1),'Clean Data'!$3:$3,0))+$BE20-(INDEX('Clean Data'!$3:$1048576,MATCH($M19,'Clean Data'!$A$3:$A$1048576,0),MATCH(RIGHT(SD$2,LEN(SD$2)-LEN("Portfolio &amp; ")+1),'Clean Data'!$3:$3,0))+$BE19))/(INDEX('Clean Data'!$3:$1048576,MATCH($M19,'Clean Data'!$A$3:$A$1048576,0),MATCH(RIGHT(SD$2,LEN(SD$2)-LEN("Portfolio &amp; ")+1),'Clean Data'!$3:$3,0))+$BE19)</f>
        <v>4.0788877712281874E-2</v>
      </c>
      <c r="SE20">
        <f>(INDEX('Clean Data'!$3:$1048576,MATCH($M20,'Clean Data'!$A$3:$A$1048576,0),MATCH(RIGHT(SE$2,LEN(SE$2)-LEN("Portfolio &amp; ")+1),'Clean Data'!$3:$3,0))+$BE20-(INDEX('Clean Data'!$3:$1048576,MATCH($M19,'Clean Data'!$A$3:$A$1048576,0),MATCH(RIGHT(SE$2,LEN(SE$2)-LEN("Portfolio &amp; ")+1),'Clean Data'!$3:$3,0))+$BE19))/(INDEX('Clean Data'!$3:$1048576,MATCH($M19,'Clean Data'!$A$3:$A$1048576,0),MATCH(RIGHT(SE$2,LEN(SE$2)-LEN("Portfolio &amp; ")+1),'Clean Data'!$3:$3,0))+$BE19)</f>
        <v>4.0693660457501203E-2</v>
      </c>
      <c r="SF20">
        <f>(INDEX('Clean Data'!$3:$1048576,MATCH($M20,'Clean Data'!$A$3:$A$1048576,0),MATCH(RIGHT(SF$2,LEN(SF$2)-LEN("Portfolio &amp; ")+1),'Clean Data'!$3:$3,0))+$BE20-(INDEX('Clean Data'!$3:$1048576,MATCH($M19,'Clean Data'!$A$3:$A$1048576,0),MATCH(RIGHT(SF$2,LEN(SF$2)-LEN("Portfolio &amp; ")+1),'Clean Data'!$3:$3,0))+$BE19))/(INDEX('Clean Data'!$3:$1048576,MATCH($M19,'Clean Data'!$A$3:$A$1048576,0),MATCH(RIGHT(SF$2,LEN(SF$2)-LEN("Portfolio &amp; ")+1),'Clean Data'!$3:$3,0))+$BE19)</f>
        <v>4.0698840676304242E-2</v>
      </c>
      <c r="SG20">
        <f>(INDEX('Clean Data'!$3:$1048576,MATCH($M20,'Clean Data'!$A$3:$A$1048576,0),MATCH(RIGHT(SG$2,LEN(SG$2)-LEN("Portfolio &amp; ")+1),'Clean Data'!$3:$3,0))+$BE20-(INDEX('Clean Data'!$3:$1048576,MATCH($M19,'Clean Data'!$A$3:$A$1048576,0),MATCH(RIGHT(SG$2,LEN(SG$2)-LEN("Portfolio &amp; ")+1),'Clean Data'!$3:$3,0))+$BE19))/(INDEX('Clean Data'!$3:$1048576,MATCH($M19,'Clean Data'!$A$3:$A$1048576,0),MATCH(RIGHT(SG$2,LEN(SG$2)-LEN("Portfolio &amp; ")+1),'Clean Data'!$3:$3,0))+$BE19)</f>
        <v>4.0708550951214284E-2</v>
      </c>
      <c r="SH20">
        <f>(INDEX('Clean Data'!$3:$1048576,MATCH($M20,'Clean Data'!$A$3:$A$1048576,0),MATCH(RIGHT(SH$2,LEN(SH$2)-LEN("Portfolio &amp; ")+1),'Clean Data'!$3:$3,0))+$BE20-(INDEX('Clean Data'!$3:$1048576,MATCH($M19,'Clean Data'!$A$3:$A$1048576,0),MATCH(RIGHT(SH$2,LEN(SH$2)-LEN("Portfolio &amp; ")+1),'Clean Data'!$3:$3,0))+$BE19))/(INDEX('Clean Data'!$3:$1048576,MATCH($M19,'Clean Data'!$A$3:$A$1048576,0),MATCH(RIGHT(SH$2,LEN(SH$2)-LEN("Portfolio &amp; ")+1),'Clean Data'!$3:$3,0))+$BE19)</f>
        <v>4.0699209416423153E-2</v>
      </c>
      <c r="SI20">
        <f>(INDEX('Clean Data'!$3:$1048576,MATCH($M20,'Clean Data'!$A$3:$A$1048576,0),MATCH(RIGHT(SI$2,LEN(SI$2)-LEN("Portfolio &amp; ")+1),'Clean Data'!$3:$3,0))+$BE20-(INDEX('Clean Data'!$3:$1048576,MATCH($M19,'Clean Data'!$A$3:$A$1048576,0),MATCH(RIGHT(SI$2,LEN(SI$2)-LEN("Portfolio &amp; ")+1),'Clean Data'!$3:$3,0))+$BE19))/(INDEX('Clean Data'!$3:$1048576,MATCH($M19,'Clean Data'!$A$3:$A$1048576,0),MATCH(RIGHT(SI$2,LEN(SI$2)-LEN("Portfolio &amp; ")+1),'Clean Data'!$3:$3,0))+$BE19)</f>
        <v>4.0718317736126983E-2</v>
      </c>
      <c r="SJ20">
        <f>(INDEX('Clean Data'!$3:$1048576,MATCH($M20,'Clean Data'!$A$3:$A$1048576,0),MATCH(RIGHT(SJ$2,LEN(SJ$2)-LEN("Portfolio &amp; ")+1),'Clean Data'!$3:$3,0))+$BE20-(INDEX('Clean Data'!$3:$1048576,MATCH($M19,'Clean Data'!$A$3:$A$1048576,0),MATCH(RIGHT(SJ$2,LEN(SJ$2)-LEN("Portfolio &amp; ")+1),'Clean Data'!$3:$3,0))+$BE19))/(INDEX('Clean Data'!$3:$1048576,MATCH($M19,'Clean Data'!$A$3:$A$1048576,0),MATCH(RIGHT(SJ$2,LEN(SJ$2)-LEN("Portfolio &amp; ")+1),'Clean Data'!$3:$3,0))+$BE19)</f>
        <v>4.0696750530807659E-2</v>
      </c>
      <c r="SK20">
        <f>(INDEX('Clean Data'!$3:$1048576,MATCH($M20,'Clean Data'!$A$3:$A$1048576,0),MATCH(RIGHT(SK$2,LEN(SK$2)-LEN("Portfolio &amp; ")+1),'Clean Data'!$3:$3,0))+$BE20-(INDEX('Clean Data'!$3:$1048576,MATCH($M19,'Clean Data'!$A$3:$A$1048576,0),MATCH(RIGHT(SK$2,LEN(SK$2)-LEN("Portfolio &amp; ")+1),'Clean Data'!$3:$3,0))+$BE19))/(INDEX('Clean Data'!$3:$1048576,MATCH($M19,'Clean Data'!$A$3:$A$1048576,0),MATCH(RIGHT(SK$2,LEN(SK$2)-LEN("Portfolio &amp; ")+1),'Clean Data'!$3:$3,0))+$BE19)</f>
        <v>4.0650543360303784E-2</v>
      </c>
      <c r="SL20">
        <f>(INDEX('Clean Data'!$3:$1048576,MATCH($M20,'Clean Data'!$A$3:$A$1048576,0),MATCH(RIGHT(SL$2,LEN(SL$2)-LEN("Portfolio &amp; ")+1),'Clean Data'!$3:$3,0))+$BE20-(INDEX('Clean Data'!$3:$1048576,MATCH($M19,'Clean Data'!$A$3:$A$1048576,0),MATCH(RIGHT(SL$2,LEN(SL$2)-LEN("Portfolio &amp; ")+1),'Clean Data'!$3:$3,0))+$BE19))/(INDEX('Clean Data'!$3:$1048576,MATCH($M19,'Clean Data'!$A$3:$A$1048576,0),MATCH(RIGHT(SL$2,LEN(SL$2)-LEN("Portfolio &amp; ")+1),'Clean Data'!$3:$3,0))+$BE19)</f>
        <v>4.0645557779633967E-2</v>
      </c>
      <c r="SM20">
        <f>(INDEX('Clean Data'!$3:$1048576,MATCH($M20,'Clean Data'!$A$3:$A$1048576,0),MATCH(RIGHT(SM$2,LEN(SM$2)-LEN("Portfolio &amp; ")+1),'Clean Data'!$3:$3,0))+$BE20-(INDEX('Clean Data'!$3:$1048576,MATCH($M19,'Clean Data'!$A$3:$A$1048576,0),MATCH(RIGHT(SM$2,LEN(SM$2)-LEN("Portfolio &amp; ")+1),'Clean Data'!$3:$3,0))+$BE19))/(INDEX('Clean Data'!$3:$1048576,MATCH($M19,'Clean Data'!$A$3:$A$1048576,0),MATCH(RIGHT(SM$2,LEN(SM$2)-LEN("Portfolio &amp; ")+1),'Clean Data'!$3:$3,0))+$BE19)</f>
        <v>4.0721901793265118E-2</v>
      </c>
      <c r="SN20">
        <f>(INDEX('Clean Data'!$3:$1048576,MATCH($M20,'Clean Data'!$A$3:$A$1048576,0),MATCH(RIGHT(SN$2,LEN(SN$2)-LEN("Portfolio &amp; ")+1),'Clean Data'!$3:$3,0))+$BE20-(INDEX('Clean Data'!$3:$1048576,MATCH($M19,'Clean Data'!$A$3:$A$1048576,0),MATCH(RIGHT(SN$2,LEN(SN$2)-LEN("Portfolio &amp; ")+1),'Clean Data'!$3:$3,0))+$BE19))/(INDEX('Clean Data'!$3:$1048576,MATCH($M19,'Clean Data'!$A$3:$A$1048576,0),MATCH(RIGHT(SN$2,LEN(SN$2)-LEN("Portfolio &amp; ")+1),'Clean Data'!$3:$3,0))+$BE19)</f>
        <v>4.0657743821204559E-2</v>
      </c>
      <c r="SO20">
        <f>(INDEX('Clean Data'!$3:$1048576,MATCH($M20,'Clean Data'!$A$3:$A$1048576,0),MATCH(RIGHT(SO$2,LEN(SO$2)-LEN("Portfolio &amp; ")+1),'Clean Data'!$3:$3,0))+$BE20-(INDEX('Clean Data'!$3:$1048576,MATCH($M19,'Clean Data'!$A$3:$A$1048576,0),MATCH(RIGHT(SO$2,LEN(SO$2)-LEN("Portfolio &amp; ")+1),'Clean Data'!$3:$3,0))+$BE19))/(INDEX('Clean Data'!$3:$1048576,MATCH($M19,'Clean Data'!$A$3:$A$1048576,0),MATCH(RIGHT(SO$2,LEN(SO$2)-LEN("Portfolio &amp; ")+1),'Clean Data'!$3:$3,0))+$BE19)</f>
        <v>4.0642321542977679E-2</v>
      </c>
      <c r="SP20">
        <f>(INDEX('Clean Data'!$3:$1048576,MATCH($M20,'Clean Data'!$A$3:$A$1048576,0),MATCH(RIGHT(SP$2,LEN(SP$2)-LEN("Portfolio &amp; ")+1),'Clean Data'!$3:$3,0))+$BE20-(INDEX('Clean Data'!$3:$1048576,MATCH($M19,'Clean Data'!$A$3:$A$1048576,0),MATCH(RIGHT(SP$2,LEN(SP$2)-LEN("Portfolio &amp; ")+1),'Clean Data'!$3:$3,0))+$BE19))/(INDEX('Clean Data'!$3:$1048576,MATCH($M19,'Clean Data'!$A$3:$A$1048576,0),MATCH(RIGHT(SP$2,LEN(SP$2)-LEN("Portfolio &amp; ")+1),'Clean Data'!$3:$3,0))+$BE19)</f>
        <v>4.0689478546999933E-2</v>
      </c>
      <c r="SQ20">
        <f>(INDEX('Clean Data'!$3:$1048576,MATCH($M20,'Clean Data'!$A$3:$A$1048576,0),MATCH(RIGHT(SQ$2,LEN(SQ$2)-LEN("Portfolio &amp; ")+1),'Clean Data'!$3:$3,0))+$BE20-(INDEX('Clean Data'!$3:$1048576,MATCH($M19,'Clean Data'!$A$3:$A$1048576,0),MATCH(RIGHT(SQ$2,LEN(SQ$2)-LEN("Portfolio &amp; ")+1),'Clean Data'!$3:$3,0))+$BE19))/(INDEX('Clean Data'!$3:$1048576,MATCH($M19,'Clean Data'!$A$3:$A$1048576,0),MATCH(RIGHT(SQ$2,LEN(SQ$2)-LEN("Portfolio &amp; ")+1),'Clean Data'!$3:$3,0))+$BE19)</f>
        <v>4.0702134890339019E-2</v>
      </c>
      <c r="SR20">
        <f>(INDEX('Clean Data'!$3:$1048576,MATCH($M20,'Clean Data'!$A$3:$A$1048576,0),MATCH(RIGHT(SR$2,LEN(SR$2)-LEN("Portfolio &amp; ")+1),'Clean Data'!$3:$3,0))+$BE20-(INDEX('Clean Data'!$3:$1048576,MATCH($M19,'Clean Data'!$A$3:$A$1048576,0),MATCH(RIGHT(SR$2,LEN(SR$2)-LEN("Portfolio &amp; ")+1),'Clean Data'!$3:$3,0))+$BE19))/(INDEX('Clean Data'!$3:$1048576,MATCH($M19,'Clean Data'!$A$3:$A$1048576,0),MATCH(RIGHT(SR$2,LEN(SR$2)-LEN("Portfolio &amp; ")+1),'Clean Data'!$3:$3,0))+$BE19)</f>
        <v>4.0675804666248754E-2</v>
      </c>
      <c r="SS20">
        <f>(INDEX('Clean Data'!$3:$1048576,MATCH($M20,'Clean Data'!$A$3:$A$1048576,0),MATCH(RIGHT(SS$2,LEN(SS$2)-LEN("Portfolio &amp; ")+1),'Clean Data'!$3:$3,0))+$BE20-(INDEX('Clean Data'!$3:$1048576,MATCH($M19,'Clean Data'!$A$3:$A$1048576,0),MATCH(RIGHT(SS$2,LEN(SS$2)-LEN("Portfolio &amp; ")+1),'Clean Data'!$3:$3,0))+$BE19))/(INDEX('Clean Data'!$3:$1048576,MATCH($M19,'Clean Data'!$A$3:$A$1048576,0),MATCH(RIGHT(SS$2,LEN(SS$2)-LEN("Portfolio &amp; ")+1),'Clean Data'!$3:$3,0))+$BE19)</f>
        <v>4.0689081078699021E-2</v>
      </c>
      <c r="ST20">
        <f>(INDEX('Clean Data'!$3:$1048576,MATCH($M20,'Clean Data'!$A$3:$A$1048576,0),MATCH(RIGHT(ST$2,LEN(ST$2)-LEN("Portfolio &amp; ")+1),'Clean Data'!$3:$3,0))+$BE20-(INDEX('Clean Data'!$3:$1048576,MATCH($M19,'Clean Data'!$A$3:$A$1048576,0),MATCH(RIGHT(ST$2,LEN(ST$2)-LEN("Portfolio &amp; ")+1),'Clean Data'!$3:$3,0))+$BE19))/(INDEX('Clean Data'!$3:$1048576,MATCH($M19,'Clean Data'!$A$3:$A$1048576,0),MATCH(RIGHT(ST$2,LEN(ST$2)-LEN("Portfolio &amp; ")+1),'Clean Data'!$3:$3,0))+$BE19)</f>
        <v>4.0688058474058826E-2</v>
      </c>
      <c r="SU20">
        <f>(INDEX('Clean Data'!$3:$1048576,MATCH($M20,'Clean Data'!$A$3:$A$1048576,0),MATCH(RIGHT(SU$2,LEN(SU$2)-LEN("Portfolio &amp; ")+1),'Clean Data'!$3:$3,0))+$BE20-(INDEX('Clean Data'!$3:$1048576,MATCH($M19,'Clean Data'!$A$3:$A$1048576,0),MATCH(RIGHT(SU$2,LEN(SU$2)-LEN("Portfolio &amp; ")+1),'Clean Data'!$3:$3,0))+$BE19))/(INDEX('Clean Data'!$3:$1048576,MATCH($M19,'Clean Data'!$A$3:$A$1048576,0),MATCH(RIGHT(SU$2,LEN(SU$2)-LEN("Portfolio &amp; ")+1),'Clean Data'!$3:$3,0))+$BE19)</f>
        <v>4.0738769024777265E-2</v>
      </c>
      <c r="SV20">
        <f>(INDEX('Clean Data'!$3:$1048576,MATCH($M20,'Clean Data'!$A$3:$A$1048576,0),MATCH(RIGHT(SV$2,LEN(SV$2)-LEN("Portfolio &amp; ")+1),'Clean Data'!$3:$3,0))+$BE20-(INDEX('Clean Data'!$3:$1048576,MATCH($M19,'Clean Data'!$A$3:$A$1048576,0),MATCH(RIGHT(SV$2,LEN(SV$2)-LEN("Portfolio &amp; ")+1),'Clean Data'!$3:$3,0))+$BE19))/(INDEX('Clean Data'!$3:$1048576,MATCH($M19,'Clean Data'!$A$3:$A$1048576,0),MATCH(RIGHT(SV$2,LEN(SV$2)-LEN("Portfolio &amp; ")+1),'Clean Data'!$3:$3,0))+$BE19)</f>
        <v>4.0701131915215502E-2</v>
      </c>
      <c r="SW20">
        <f>(INDEX('Clean Data'!$3:$1048576,MATCH($M20,'Clean Data'!$A$3:$A$1048576,0),MATCH(RIGHT(SW$2,LEN(SW$2)-LEN("Portfolio &amp; ")+1),'Clean Data'!$3:$3,0))+$BE20-(INDEX('Clean Data'!$3:$1048576,MATCH($M19,'Clean Data'!$A$3:$A$1048576,0),MATCH(RIGHT(SW$2,LEN(SW$2)-LEN("Portfolio &amp; ")+1),'Clean Data'!$3:$3,0))+$BE19))/(INDEX('Clean Data'!$3:$1048576,MATCH($M19,'Clean Data'!$A$3:$A$1048576,0),MATCH(RIGHT(SW$2,LEN(SW$2)-LEN("Portfolio &amp; ")+1),'Clean Data'!$3:$3,0))+$BE19)</f>
        <v>4.0730711078502305E-2</v>
      </c>
      <c r="SX20">
        <f>(INDEX('Clean Data'!$3:$1048576,MATCH($M20,'Clean Data'!$A$3:$A$1048576,0),MATCH(RIGHT(SX$2,LEN(SX$2)-LEN("Portfolio &amp; ")+1),'Clean Data'!$3:$3,0))+$BE20-(INDEX('Clean Data'!$3:$1048576,MATCH($M19,'Clean Data'!$A$3:$A$1048576,0),MATCH(RIGHT(SX$2,LEN(SX$2)-LEN("Portfolio &amp; ")+1),'Clean Data'!$3:$3,0))+$BE19))/(INDEX('Clean Data'!$3:$1048576,MATCH($M19,'Clean Data'!$A$3:$A$1048576,0),MATCH(RIGHT(SX$2,LEN(SX$2)-LEN("Portfolio &amp; ")+1),'Clean Data'!$3:$3,0))+$BE19)</f>
        <v>4.0709915038348643E-2</v>
      </c>
      <c r="SY20">
        <f>(INDEX('Clean Data'!$3:$1048576,MATCH($M20,'Clean Data'!$A$3:$A$1048576,0),MATCH(RIGHT(SY$2,LEN(SY$2)-LEN("Portfolio &amp; ")+1),'Clean Data'!$3:$3,0))+$BE20-(INDEX('Clean Data'!$3:$1048576,MATCH($M19,'Clean Data'!$A$3:$A$1048576,0),MATCH(RIGHT(SY$2,LEN(SY$2)-LEN("Portfolio &amp; ")+1),'Clean Data'!$3:$3,0))+$BE19))/(INDEX('Clean Data'!$3:$1048576,MATCH($M19,'Clean Data'!$A$3:$A$1048576,0),MATCH(RIGHT(SY$2,LEN(SY$2)-LEN("Portfolio &amp; ")+1),'Clean Data'!$3:$3,0))+$BE19)</f>
        <v>4.0698343932021562E-2</v>
      </c>
      <c r="SZ20">
        <f>(INDEX('Clean Data'!$3:$1048576,MATCH($M20,'Clean Data'!$A$3:$A$1048576,0),MATCH(RIGHT(SZ$2,LEN(SZ$2)-LEN("Portfolio &amp; ")+1),'Clean Data'!$3:$3,0))+$BE20-(INDEX('Clean Data'!$3:$1048576,MATCH($M19,'Clean Data'!$A$3:$A$1048576,0),MATCH(RIGHT(SZ$2,LEN(SZ$2)-LEN("Portfolio &amp; ")+1),'Clean Data'!$3:$3,0))+$BE19))/(INDEX('Clean Data'!$3:$1048576,MATCH($M19,'Clean Data'!$A$3:$A$1048576,0),MATCH(RIGHT(SZ$2,LEN(SZ$2)-LEN("Portfolio &amp; ")+1),'Clean Data'!$3:$3,0))+$BE19)</f>
        <v>4.0713720125973088E-2</v>
      </c>
      <c r="TA20">
        <f>(INDEX('Clean Data'!$3:$1048576,MATCH($M20,'Clean Data'!$A$3:$A$1048576,0),MATCH(RIGHT(TA$2,LEN(TA$2)-LEN("Portfolio &amp; ")+1),'Clean Data'!$3:$3,0))+$BE20-(INDEX('Clean Data'!$3:$1048576,MATCH($M19,'Clean Data'!$A$3:$A$1048576,0),MATCH(RIGHT(TA$2,LEN(TA$2)-LEN("Portfolio &amp; ")+1),'Clean Data'!$3:$3,0))+$BE19))/(INDEX('Clean Data'!$3:$1048576,MATCH($M19,'Clean Data'!$A$3:$A$1048576,0),MATCH(RIGHT(TA$2,LEN(TA$2)-LEN("Portfolio &amp; ")+1),'Clean Data'!$3:$3,0))+$BE19)</f>
        <v>4.0741374908928416E-2</v>
      </c>
      <c r="TB20">
        <f>(INDEX('Clean Data'!$3:$1048576,MATCH($M20,'Clean Data'!$A$3:$A$1048576,0),MATCH(RIGHT(TB$2,LEN(TB$2)-LEN("Portfolio &amp; ")+1),'Clean Data'!$3:$3,0))+$BE20-(INDEX('Clean Data'!$3:$1048576,MATCH($M19,'Clean Data'!$A$3:$A$1048576,0),MATCH(RIGHT(TB$2,LEN(TB$2)-LEN("Portfolio &amp; ")+1),'Clean Data'!$3:$3,0))+$BE19))/(INDEX('Clean Data'!$3:$1048576,MATCH($M19,'Clean Data'!$A$3:$A$1048576,0),MATCH(RIGHT(TB$2,LEN(TB$2)-LEN("Portfolio &amp; ")+1),'Clean Data'!$3:$3,0))+$BE19)</f>
        <v>4.0681746603002784E-2</v>
      </c>
      <c r="TC20">
        <f>(INDEX('Clean Data'!$3:$1048576,MATCH($M20,'Clean Data'!$A$3:$A$1048576,0),MATCH(RIGHT(TC$2,LEN(TC$2)-LEN("Portfolio &amp; ")+1),'Clean Data'!$3:$3,0))+$BE20-(INDEX('Clean Data'!$3:$1048576,MATCH($M19,'Clean Data'!$A$3:$A$1048576,0),MATCH(RIGHT(TC$2,LEN(TC$2)-LEN("Portfolio &amp; ")+1),'Clean Data'!$3:$3,0))+$BE19))/(INDEX('Clean Data'!$3:$1048576,MATCH($M19,'Clean Data'!$A$3:$A$1048576,0),MATCH(RIGHT(TC$2,LEN(TC$2)-LEN("Portfolio &amp; ")+1),'Clean Data'!$3:$3,0))+$BE19)</f>
        <v>4.0708556057679701E-2</v>
      </c>
      <c r="TD20">
        <f>(INDEX('Clean Data'!$3:$1048576,MATCH($M20,'Clean Data'!$A$3:$A$1048576,0),MATCH(RIGHT(TD$2,LEN(TD$2)-LEN("Portfolio &amp; ")+1),'Clean Data'!$3:$3,0))+$BE20-(INDEX('Clean Data'!$3:$1048576,MATCH($M19,'Clean Data'!$A$3:$A$1048576,0),MATCH(RIGHT(TD$2,LEN(TD$2)-LEN("Portfolio &amp; ")+1),'Clean Data'!$3:$3,0))+$BE19))/(INDEX('Clean Data'!$3:$1048576,MATCH($M19,'Clean Data'!$A$3:$A$1048576,0),MATCH(RIGHT(TD$2,LEN(TD$2)-LEN("Portfolio &amp; ")+1),'Clean Data'!$3:$3,0))+$BE19)</f>
        <v>4.0698638757707323E-2</v>
      </c>
      <c r="TE20">
        <f>(INDEX('Clean Data'!$3:$1048576,MATCH($M20,'Clean Data'!$A$3:$A$1048576,0),MATCH(RIGHT(TE$2,LEN(TE$2)-LEN("Portfolio &amp; ")+1),'Clean Data'!$3:$3,0))+$BE20-(INDEX('Clean Data'!$3:$1048576,MATCH($M19,'Clean Data'!$A$3:$A$1048576,0),MATCH(RIGHT(TE$2,LEN(TE$2)-LEN("Portfolio &amp; ")+1),'Clean Data'!$3:$3,0))+$BE19))/(INDEX('Clean Data'!$3:$1048576,MATCH($M19,'Clean Data'!$A$3:$A$1048576,0),MATCH(RIGHT(TE$2,LEN(TE$2)-LEN("Portfolio &amp; ")+1),'Clean Data'!$3:$3,0))+$BE19)</f>
        <v>4.0733447366984615E-2</v>
      </c>
      <c r="TF20">
        <f>(INDEX('Clean Data'!$3:$1048576,MATCH($M20,'Clean Data'!$A$3:$A$1048576,0),MATCH(RIGHT(TF$2,LEN(TF$2)-LEN("Portfolio &amp; ")+1),'Clean Data'!$3:$3,0))+$BE20-(INDEX('Clean Data'!$3:$1048576,MATCH($M19,'Clean Data'!$A$3:$A$1048576,0),MATCH(RIGHT(TF$2,LEN(TF$2)-LEN("Portfolio &amp; ")+1),'Clean Data'!$3:$3,0))+$BE19))/(INDEX('Clean Data'!$3:$1048576,MATCH($M19,'Clean Data'!$A$3:$A$1048576,0),MATCH(RIGHT(TF$2,LEN(TF$2)-LEN("Portfolio &amp; ")+1),'Clean Data'!$3:$3,0))+$BE19)</f>
        <v>4.0678541489006452E-2</v>
      </c>
      <c r="TG20">
        <f>(INDEX('Clean Data'!$3:$1048576,MATCH($M20,'Clean Data'!$A$3:$A$1048576,0),MATCH(RIGHT(TG$2,LEN(TG$2)-LEN("Portfolio &amp; ")+1),'Clean Data'!$3:$3,0))+$BE20-(INDEX('Clean Data'!$3:$1048576,MATCH($M19,'Clean Data'!$A$3:$A$1048576,0),MATCH(RIGHT(TG$2,LEN(TG$2)-LEN("Portfolio &amp; ")+1),'Clean Data'!$3:$3,0))+$BE19))/(INDEX('Clean Data'!$3:$1048576,MATCH($M19,'Clean Data'!$A$3:$A$1048576,0),MATCH(RIGHT(TG$2,LEN(TG$2)-LEN("Portfolio &amp; ")+1),'Clean Data'!$3:$3,0))+$BE19)</f>
        <v>4.0714856214151045E-2</v>
      </c>
      <c r="TH20">
        <f>(INDEX('Clean Data'!$3:$1048576,MATCH($M20,'Clean Data'!$A$3:$A$1048576,0),MATCH(RIGHT(TH$2,LEN(TH$2)-LEN("Portfolio &amp; ")+1),'Clean Data'!$3:$3,0))+$BE20-(INDEX('Clean Data'!$3:$1048576,MATCH($M19,'Clean Data'!$A$3:$A$1048576,0),MATCH(RIGHT(TH$2,LEN(TH$2)-LEN("Portfolio &amp; ")+1),'Clean Data'!$3:$3,0))+$BE19))/(INDEX('Clean Data'!$3:$1048576,MATCH($M19,'Clean Data'!$A$3:$A$1048576,0),MATCH(RIGHT(TH$2,LEN(TH$2)-LEN("Portfolio &amp; ")+1),'Clean Data'!$3:$3,0))+$BE19)</f>
        <v>4.0606347437661949E-2</v>
      </c>
      <c r="TI20">
        <f>(INDEX('Clean Data'!$3:$1048576,MATCH($M20,'Clean Data'!$A$3:$A$1048576,0),MATCH(RIGHT(TI$2,LEN(TI$2)-LEN("Portfolio &amp; ")+1),'Clean Data'!$3:$3,0))+$BE20-(INDEX('Clean Data'!$3:$1048576,MATCH($M19,'Clean Data'!$A$3:$A$1048576,0),MATCH(RIGHT(TI$2,LEN(TI$2)-LEN("Portfolio &amp; ")+1),'Clean Data'!$3:$3,0))+$BE19))/(INDEX('Clean Data'!$3:$1048576,MATCH($M19,'Clean Data'!$A$3:$A$1048576,0),MATCH(RIGHT(TI$2,LEN(TI$2)-LEN("Portfolio &amp; ")+1),'Clean Data'!$3:$3,0))+$BE19)</f>
        <v>4.0684944302194125E-2</v>
      </c>
      <c r="TJ20">
        <f>(INDEX('Clean Data'!$3:$1048576,MATCH($M20,'Clean Data'!$A$3:$A$1048576,0),MATCH(RIGHT(TJ$2,LEN(TJ$2)-LEN("Portfolio &amp; ")+1),'Clean Data'!$3:$3,0))+$BE20-(INDEX('Clean Data'!$3:$1048576,MATCH($M19,'Clean Data'!$A$3:$A$1048576,0),MATCH(RIGHT(TJ$2,LEN(TJ$2)-LEN("Portfolio &amp; ")+1),'Clean Data'!$3:$3,0))+$BE19))/(INDEX('Clean Data'!$3:$1048576,MATCH($M19,'Clean Data'!$A$3:$A$1048576,0),MATCH(RIGHT(TJ$2,LEN(TJ$2)-LEN("Portfolio &amp; ")+1),'Clean Data'!$3:$3,0))+$BE19)</f>
        <v>4.0697283007526522E-2</v>
      </c>
      <c r="TK20">
        <f>(INDEX('Clean Data'!$3:$1048576,MATCH($M20,'Clean Data'!$A$3:$A$1048576,0),MATCH(RIGHT(TK$2,LEN(TK$2)-LEN("Portfolio &amp; ")+1),'Clean Data'!$3:$3,0))+$BE20-(INDEX('Clean Data'!$3:$1048576,MATCH($M19,'Clean Data'!$A$3:$A$1048576,0),MATCH(RIGHT(TK$2,LEN(TK$2)-LEN("Portfolio &amp; ")+1),'Clean Data'!$3:$3,0))+$BE19))/(INDEX('Clean Data'!$3:$1048576,MATCH($M19,'Clean Data'!$A$3:$A$1048576,0),MATCH(RIGHT(TK$2,LEN(TK$2)-LEN("Portfolio &amp; ")+1),'Clean Data'!$3:$3,0))+$BE19)</f>
        <v>4.0713471626612228E-2</v>
      </c>
      <c r="TL20">
        <f>(INDEX('Clean Data'!$3:$1048576,MATCH($M20,'Clean Data'!$A$3:$A$1048576,0),MATCH(RIGHT(TL$2,LEN(TL$2)-LEN("Portfolio &amp; ")+1),'Clean Data'!$3:$3,0))+$BE20-(INDEX('Clean Data'!$3:$1048576,MATCH($M19,'Clean Data'!$A$3:$A$1048576,0),MATCH(RIGHT(TL$2,LEN(TL$2)-LEN("Portfolio &amp; ")+1),'Clean Data'!$3:$3,0))+$BE19))/(INDEX('Clean Data'!$3:$1048576,MATCH($M19,'Clean Data'!$A$3:$A$1048576,0),MATCH(RIGHT(TL$2,LEN(TL$2)-LEN("Portfolio &amp; ")+1),'Clean Data'!$3:$3,0))+$BE19)</f>
        <v>4.0695259536348352E-2</v>
      </c>
      <c r="TM20">
        <f>(INDEX('Clean Data'!$3:$1048576,MATCH($M20,'Clean Data'!$A$3:$A$1048576,0),MATCH(RIGHT(TM$2,LEN(TM$2)-LEN("Portfolio &amp; ")+1),'Clean Data'!$3:$3,0))+$BE20-(INDEX('Clean Data'!$3:$1048576,MATCH($M19,'Clean Data'!$A$3:$A$1048576,0),MATCH(RIGHT(TM$2,LEN(TM$2)-LEN("Portfolio &amp; ")+1),'Clean Data'!$3:$3,0))+$BE19))/(INDEX('Clean Data'!$3:$1048576,MATCH($M19,'Clean Data'!$A$3:$A$1048576,0),MATCH(RIGHT(TM$2,LEN(TM$2)-LEN("Portfolio &amp; ")+1),'Clean Data'!$3:$3,0))+$BE19)</f>
        <v>4.0695607756489623E-2</v>
      </c>
      <c r="TN20">
        <f>(INDEX('Clean Data'!$3:$1048576,MATCH($M20,'Clean Data'!$A$3:$A$1048576,0),MATCH(RIGHT(TN$2,LEN(TN$2)-LEN("Portfolio &amp; ")+1),'Clean Data'!$3:$3,0))+$BE20-(INDEX('Clean Data'!$3:$1048576,MATCH($M19,'Clean Data'!$A$3:$A$1048576,0),MATCH(RIGHT(TN$2,LEN(TN$2)-LEN("Portfolio &amp; ")+1),'Clean Data'!$3:$3,0))+$BE19))/(INDEX('Clean Data'!$3:$1048576,MATCH($M19,'Clean Data'!$A$3:$A$1048576,0),MATCH(RIGHT(TN$2,LEN(TN$2)-LEN("Portfolio &amp; ")+1),'Clean Data'!$3:$3,0))+$BE19)</f>
        <v>4.0702164789498715E-2</v>
      </c>
      <c r="TO20">
        <f>(INDEX('Clean Data'!$3:$1048576,MATCH($M20,'Clean Data'!$A$3:$A$1048576,0),MATCH(RIGHT(TO$2,LEN(TO$2)-LEN("Portfolio &amp; ")+1),'Clean Data'!$3:$3,0))+$BE20-(INDEX('Clean Data'!$3:$1048576,MATCH($M19,'Clean Data'!$A$3:$A$1048576,0),MATCH(RIGHT(TO$2,LEN(TO$2)-LEN("Portfolio &amp; ")+1),'Clean Data'!$3:$3,0))+$BE19))/(INDEX('Clean Data'!$3:$1048576,MATCH($M19,'Clean Data'!$A$3:$A$1048576,0),MATCH(RIGHT(TO$2,LEN(TO$2)-LEN("Portfolio &amp; ")+1),'Clean Data'!$3:$3,0))+$BE19)</f>
        <v>4.0700709862176589E-2</v>
      </c>
      <c r="TP20">
        <f>(INDEX('Clean Data'!$3:$1048576,MATCH($M20,'Clean Data'!$A$3:$A$1048576,0),MATCH(RIGHT(TP$2,LEN(TP$2)-LEN("Portfolio &amp; ")+1),'Clean Data'!$3:$3,0))+$BE20-(INDEX('Clean Data'!$3:$1048576,MATCH($M19,'Clean Data'!$A$3:$A$1048576,0),MATCH(RIGHT(TP$2,LEN(TP$2)-LEN("Portfolio &amp; ")+1),'Clean Data'!$3:$3,0))+$BE19))/(INDEX('Clean Data'!$3:$1048576,MATCH($M19,'Clean Data'!$A$3:$A$1048576,0),MATCH(RIGHT(TP$2,LEN(TP$2)-LEN("Portfolio &amp; ")+1),'Clean Data'!$3:$3,0))+$BE19)</f>
        <v>4.0737548373125397E-2</v>
      </c>
      <c r="TQ20">
        <f>(INDEX('Clean Data'!$3:$1048576,MATCH($M20,'Clean Data'!$A$3:$A$1048576,0),MATCH(RIGHT(TQ$2,LEN(TQ$2)-LEN("Portfolio &amp; ")+1),'Clean Data'!$3:$3,0))+$BE20-(INDEX('Clean Data'!$3:$1048576,MATCH($M19,'Clean Data'!$A$3:$A$1048576,0),MATCH(RIGHT(TQ$2,LEN(TQ$2)-LEN("Portfolio &amp; ")+1),'Clean Data'!$3:$3,0))+$BE19))/(INDEX('Clean Data'!$3:$1048576,MATCH($M19,'Clean Data'!$A$3:$A$1048576,0),MATCH(RIGHT(TQ$2,LEN(TQ$2)-LEN("Portfolio &amp; ")+1),'Clean Data'!$3:$3,0))+$BE19)</f>
        <v>4.0684582292541412E-2</v>
      </c>
      <c r="TR20">
        <f>(INDEX('Clean Data'!$3:$1048576,MATCH($M20,'Clean Data'!$A$3:$A$1048576,0),MATCH(RIGHT(TR$2,LEN(TR$2)-LEN("Portfolio &amp; ")+1),'Clean Data'!$3:$3,0))+$BE20-(INDEX('Clean Data'!$3:$1048576,MATCH($M19,'Clean Data'!$A$3:$A$1048576,0),MATCH(RIGHT(TR$2,LEN(TR$2)-LEN("Portfolio &amp; ")+1),'Clean Data'!$3:$3,0))+$BE19))/(INDEX('Clean Data'!$3:$1048576,MATCH($M19,'Clean Data'!$A$3:$A$1048576,0),MATCH(RIGHT(TR$2,LEN(TR$2)-LEN("Portfolio &amp; ")+1),'Clean Data'!$3:$3,0))+$BE19)</f>
        <v>4.0724023569958911E-2</v>
      </c>
      <c r="TS20">
        <f>(INDEX('Clean Data'!$3:$1048576,MATCH($M20,'Clean Data'!$A$3:$A$1048576,0),MATCH(RIGHT(TS$2,LEN(TS$2)-LEN("Portfolio &amp; ")+1),'Clean Data'!$3:$3,0))+$BE20-(INDEX('Clean Data'!$3:$1048576,MATCH($M19,'Clean Data'!$A$3:$A$1048576,0),MATCH(RIGHT(TS$2,LEN(TS$2)-LEN("Portfolio &amp; ")+1),'Clean Data'!$3:$3,0))+$BE19))/(INDEX('Clean Data'!$3:$1048576,MATCH($M19,'Clean Data'!$A$3:$A$1048576,0),MATCH(RIGHT(TS$2,LEN(TS$2)-LEN("Portfolio &amp; ")+1),'Clean Data'!$3:$3,0))+$BE19)</f>
        <v>4.066213481835966E-2</v>
      </c>
      <c r="TT20">
        <f>(INDEX('Clean Data'!$3:$1048576,MATCH($M20,'Clean Data'!$A$3:$A$1048576,0),MATCH(RIGHT(TT$2,LEN(TT$2)-LEN("Portfolio &amp; ")+1),'Clean Data'!$3:$3,0))+$BE20-(INDEX('Clean Data'!$3:$1048576,MATCH($M19,'Clean Data'!$A$3:$A$1048576,0),MATCH(RIGHT(TT$2,LEN(TT$2)-LEN("Portfolio &amp; ")+1),'Clean Data'!$3:$3,0))+$BE19))/(INDEX('Clean Data'!$3:$1048576,MATCH($M19,'Clean Data'!$A$3:$A$1048576,0),MATCH(RIGHT(TT$2,LEN(TT$2)-LEN("Portfolio &amp; ")+1),'Clean Data'!$3:$3,0))+$BE19)</f>
        <v>4.0699779627917571E-2</v>
      </c>
      <c r="TU20">
        <f>(INDEX('Clean Data'!$3:$1048576,MATCH($M20,'Clean Data'!$A$3:$A$1048576,0),MATCH(RIGHT(TU$2,LEN(TU$2)-LEN("Portfolio &amp; ")+1),'Clean Data'!$3:$3,0))+$BE20-(INDEX('Clean Data'!$3:$1048576,MATCH($M19,'Clean Data'!$A$3:$A$1048576,0),MATCH(RIGHT(TU$2,LEN(TU$2)-LEN("Portfolio &amp; ")+1),'Clean Data'!$3:$3,0))+$BE19))/(INDEX('Clean Data'!$3:$1048576,MATCH($M19,'Clean Data'!$A$3:$A$1048576,0),MATCH(RIGHT(TU$2,LEN(TU$2)-LEN("Portfolio &amp; ")+1),'Clean Data'!$3:$3,0))+$BE19)</f>
        <v>4.0693227123159051E-2</v>
      </c>
      <c r="TV20">
        <f>(INDEX('Clean Data'!$3:$1048576,MATCH($M20,'Clean Data'!$A$3:$A$1048576,0),MATCH(RIGHT(TV$2,LEN(TV$2)-LEN("Portfolio &amp; ")+1),'Clean Data'!$3:$3,0))+$BE20-(INDEX('Clean Data'!$3:$1048576,MATCH($M19,'Clean Data'!$A$3:$A$1048576,0),MATCH(RIGHT(TV$2,LEN(TV$2)-LEN("Portfolio &amp; ")+1),'Clean Data'!$3:$3,0))+$BE19))/(INDEX('Clean Data'!$3:$1048576,MATCH($M19,'Clean Data'!$A$3:$A$1048576,0),MATCH(RIGHT(TV$2,LEN(TV$2)-LEN("Portfolio &amp; ")+1),'Clean Data'!$3:$3,0))+$BE19)</f>
        <v>4.0701845379714843E-2</v>
      </c>
      <c r="TW20">
        <f>(INDEX('Clean Data'!$3:$1048576,MATCH($M20,'Clean Data'!$A$3:$A$1048576,0),MATCH(RIGHT(TW$2,LEN(TW$2)-LEN("Portfolio &amp; ")+1),'Clean Data'!$3:$3,0))+$BE20-(INDEX('Clean Data'!$3:$1048576,MATCH($M19,'Clean Data'!$A$3:$A$1048576,0),MATCH(RIGHT(TW$2,LEN(TW$2)-LEN("Portfolio &amp; ")+1),'Clean Data'!$3:$3,0))+$BE19))/(INDEX('Clean Data'!$3:$1048576,MATCH($M19,'Clean Data'!$A$3:$A$1048576,0),MATCH(RIGHT(TW$2,LEN(TW$2)-LEN("Portfolio &amp; ")+1),'Clean Data'!$3:$3,0))+$BE19)</f>
        <v>4.0618554462148716E-2</v>
      </c>
      <c r="TX20">
        <f>(INDEX('Clean Data'!$3:$1048576,MATCH($M20,'Clean Data'!$A$3:$A$1048576,0),MATCH(RIGHT(TX$2,LEN(TX$2)-LEN("Portfolio &amp; ")+1),'Clean Data'!$3:$3,0))+$BE20-(INDEX('Clean Data'!$3:$1048576,MATCH($M19,'Clean Data'!$A$3:$A$1048576,0),MATCH(RIGHT(TX$2,LEN(TX$2)-LEN("Portfolio &amp; ")+1),'Clean Data'!$3:$3,0))+$BE19))/(INDEX('Clean Data'!$3:$1048576,MATCH($M19,'Clean Data'!$A$3:$A$1048576,0),MATCH(RIGHT(TX$2,LEN(TX$2)-LEN("Portfolio &amp; ")+1),'Clean Data'!$3:$3,0))+$BE19)</f>
        <v>4.0713263466273061E-2</v>
      </c>
      <c r="TY20">
        <f>(INDEX('Clean Data'!$3:$1048576,MATCH($M20,'Clean Data'!$A$3:$A$1048576,0),MATCH(RIGHT(TY$2,LEN(TY$2)-LEN("Portfolio &amp; ")+1),'Clean Data'!$3:$3,0))+$BE20-(INDEX('Clean Data'!$3:$1048576,MATCH($M19,'Clean Data'!$A$3:$A$1048576,0),MATCH(RIGHT(TY$2,LEN(TY$2)-LEN("Portfolio &amp; ")+1),'Clean Data'!$3:$3,0))+$BE19))/(INDEX('Clean Data'!$3:$1048576,MATCH($M19,'Clean Data'!$A$3:$A$1048576,0),MATCH(RIGHT(TY$2,LEN(TY$2)-LEN("Portfolio &amp; ")+1),'Clean Data'!$3:$3,0))+$BE19)</f>
        <v>4.0728084938191279E-2</v>
      </c>
      <c r="TZ20">
        <f>(INDEX('Clean Data'!$3:$1048576,MATCH($M20,'Clean Data'!$A$3:$A$1048576,0),MATCH(RIGHT(TZ$2,LEN(TZ$2)-LEN("Portfolio &amp; ")+1),'Clean Data'!$3:$3,0))+$BE20-(INDEX('Clean Data'!$3:$1048576,MATCH($M19,'Clean Data'!$A$3:$A$1048576,0),MATCH(RIGHT(TZ$2,LEN(TZ$2)-LEN("Portfolio &amp; ")+1),'Clean Data'!$3:$3,0))+$BE19))/(INDEX('Clean Data'!$3:$1048576,MATCH($M19,'Clean Data'!$A$3:$A$1048576,0),MATCH(RIGHT(TZ$2,LEN(TZ$2)-LEN("Portfolio &amp; ")+1),'Clean Data'!$3:$3,0))+$BE19)</f>
        <v>4.0710293607727148E-2</v>
      </c>
      <c r="UA20">
        <f>(INDEX('Clean Data'!$3:$1048576,MATCH($M20,'Clean Data'!$A$3:$A$1048576,0),MATCH(RIGHT(UA$2,LEN(UA$2)-LEN("Portfolio &amp; ")+1),'Clean Data'!$3:$3,0))+$BE20-(INDEX('Clean Data'!$3:$1048576,MATCH($M19,'Clean Data'!$A$3:$A$1048576,0),MATCH(RIGHT(UA$2,LEN(UA$2)-LEN("Portfolio &amp; ")+1),'Clean Data'!$3:$3,0))+$BE19))/(INDEX('Clean Data'!$3:$1048576,MATCH($M19,'Clean Data'!$A$3:$A$1048576,0),MATCH(RIGHT(UA$2,LEN(UA$2)-LEN("Portfolio &amp; ")+1),'Clean Data'!$3:$3,0))+$BE19)</f>
        <v>4.0703886336590368E-2</v>
      </c>
      <c r="UB20">
        <f>(INDEX('Clean Data'!$3:$1048576,MATCH($M20,'Clean Data'!$A$3:$A$1048576,0),MATCH(RIGHT(UB$2,LEN(UB$2)-LEN("Portfolio &amp; ")+1),'Clean Data'!$3:$3,0))+$BE20-(INDEX('Clean Data'!$3:$1048576,MATCH($M19,'Clean Data'!$A$3:$A$1048576,0),MATCH(RIGHT(UB$2,LEN(UB$2)-LEN("Portfolio &amp; ")+1),'Clean Data'!$3:$3,0))+$BE19))/(INDEX('Clean Data'!$3:$1048576,MATCH($M19,'Clean Data'!$A$3:$A$1048576,0),MATCH(RIGHT(UB$2,LEN(UB$2)-LEN("Portfolio &amp; ")+1),'Clean Data'!$3:$3,0))+$BE19)</f>
        <v>4.0706500074398147E-2</v>
      </c>
      <c r="UC20">
        <f>(INDEX('Clean Data'!$3:$1048576,MATCH($M20,'Clean Data'!$A$3:$A$1048576,0),MATCH(RIGHT(UC$2,LEN(UC$2)-LEN("Portfolio &amp; ")+1),'Clean Data'!$3:$3,0))+$BE20-(INDEX('Clean Data'!$3:$1048576,MATCH($M19,'Clean Data'!$A$3:$A$1048576,0),MATCH(RIGHT(UC$2,LEN(UC$2)-LEN("Portfolio &amp; ")+1),'Clean Data'!$3:$3,0))+$BE19))/(INDEX('Clean Data'!$3:$1048576,MATCH($M19,'Clean Data'!$A$3:$A$1048576,0),MATCH(RIGHT(UC$2,LEN(UC$2)-LEN("Portfolio &amp; ")+1),'Clean Data'!$3:$3,0))+$BE19)</f>
        <v>4.0698026027162534E-2</v>
      </c>
      <c r="UD20">
        <f>(INDEX('Clean Data'!$3:$1048576,MATCH($M20,'Clean Data'!$A$3:$A$1048576,0),MATCH(RIGHT(UD$2,LEN(UD$2)-LEN("Portfolio &amp; ")+1),'Clean Data'!$3:$3,0))+$BE20-(INDEX('Clean Data'!$3:$1048576,MATCH($M19,'Clean Data'!$A$3:$A$1048576,0),MATCH(RIGHT(UD$2,LEN(UD$2)-LEN("Portfolio &amp; ")+1),'Clean Data'!$3:$3,0))+$BE19))/(INDEX('Clean Data'!$3:$1048576,MATCH($M19,'Clean Data'!$A$3:$A$1048576,0),MATCH(RIGHT(UD$2,LEN(UD$2)-LEN("Portfolio &amp; ")+1),'Clean Data'!$3:$3,0))+$BE19)</f>
        <v>4.0731583136528443E-2</v>
      </c>
      <c r="UE20">
        <f>(INDEX('Clean Data'!$3:$1048576,MATCH($M20,'Clean Data'!$A$3:$A$1048576,0),MATCH(RIGHT(UE$2,LEN(UE$2)-LEN("Portfolio &amp; ")+1),'Clean Data'!$3:$3,0))+$BE20-(INDEX('Clean Data'!$3:$1048576,MATCH($M19,'Clean Data'!$A$3:$A$1048576,0),MATCH(RIGHT(UE$2,LEN(UE$2)-LEN("Portfolio &amp; ")+1),'Clean Data'!$3:$3,0))+$BE19))/(INDEX('Clean Data'!$3:$1048576,MATCH($M19,'Clean Data'!$A$3:$A$1048576,0),MATCH(RIGHT(UE$2,LEN(UE$2)-LEN("Portfolio &amp; ")+1),'Clean Data'!$3:$3,0))+$BE19)</f>
        <v>4.070033360941154E-2</v>
      </c>
      <c r="UF20">
        <f>(INDEX('Clean Data'!$3:$1048576,MATCH($M20,'Clean Data'!$A$3:$A$1048576,0),MATCH(RIGHT(UF$2,LEN(UF$2)-LEN("Portfolio &amp; ")+1),'Clean Data'!$3:$3,0))+$BE20-(INDEX('Clean Data'!$3:$1048576,MATCH($M19,'Clean Data'!$A$3:$A$1048576,0),MATCH(RIGHT(UF$2,LEN(UF$2)-LEN("Portfolio &amp; ")+1),'Clean Data'!$3:$3,0))+$BE19))/(INDEX('Clean Data'!$3:$1048576,MATCH($M19,'Clean Data'!$A$3:$A$1048576,0),MATCH(RIGHT(UF$2,LEN(UF$2)-LEN("Portfolio &amp; ")+1),'Clean Data'!$3:$3,0))+$BE19)</f>
        <v>4.0689793874513124E-2</v>
      </c>
      <c r="UG20">
        <f>(INDEX('Clean Data'!$3:$1048576,MATCH($M20,'Clean Data'!$A$3:$A$1048576,0),MATCH(RIGHT(UG$2,LEN(UG$2)-LEN("Portfolio &amp; ")+1),'Clean Data'!$3:$3,0))+$BE20-(INDEX('Clean Data'!$3:$1048576,MATCH($M19,'Clean Data'!$A$3:$A$1048576,0),MATCH(RIGHT(UG$2,LEN(UG$2)-LEN("Portfolio &amp; ")+1),'Clean Data'!$3:$3,0))+$BE19))/(INDEX('Clean Data'!$3:$1048576,MATCH($M19,'Clean Data'!$A$3:$A$1048576,0),MATCH(RIGHT(UG$2,LEN(UG$2)-LEN("Portfolio &amp; ")+1),'Clean Data'!$3:$3,0))+$BE19)</f>
        <v>4.0672012152077351E-2</v>
      </c>
      <c r="UH20">
        <f>(INDEX('Clean Data'!$3:$1048576,MATCH($M20,'Clean Data'!$A$3:$A$1048576,0),MATCH(RIGHT(UH$2,LEN(UH$2)-LEN("Portfolio &amp; ")+1),'Clean Data'!$3:$3,0))+$BE20-(INDEX('Clean Data'!$3:$1048576,MATCH($M19,'Clean Data'!$A$3:$A$1048576,0),MATCH(RIGHT(UH$2,LEN(UH$2)-LEN("Portfolio &amp; ")+1),'Clean Data'!$3:$3,0))+$BE19))/(INDEX('Clean Data'!$3:$1048576,MATCH($M19,'Clean Data'!$A$3:$A$1048576,0),MATCH(RIGHT(UH$2,LEN(UH$2)-LEN("Portfolio &amp; ")+1),'Clean Data'!$3:$3,0))+$BE19)</f>
        <v>4.0702449562605679E-2</v>
      </c>
      <c r="UI20">
        <f>(INDEX('Clean Data'!$3:$1048576,MATCH($M20,'Clean Data'!$A$3:$A$1048576,0),MATCH(RIGHT(UI$2,LEN(UI$2)-LEN("Portfolio &amp; ")+1),'Clean Data'!$3:$3,0))+$BE20-(INDEX('Clean Data'!$3:$1048576,MATCH($M19,'Clean Data'!$A$3:$A$1048576,0),MATCH(RIGHT(UI$2,LEN(UI$2)-LEN("Portfolio &amp; ")+1),'Clean Data'!$3:$3,0))+$BE19))/(INDEX('Clean Data'!$3:$1048576,MATCH($M19,'Clean Data'!$A$3:$A$1048576,0),MATCH(RIGHT(UI$2,LEN(UI$2)-LEN("Portfolio &amp; ")+1),'Clean Data'!$3:$3,0))+$BE19)</f>
        <v>4.0721466907087153E-2</v>
      </c>
      <c r="UJ20">
        <f>(INDEX('Clean Data'!$3:$1048576,MATCH($M20,'Clean Data'!$A$3:$A$1048576,0),MATCH(RIGHT(UJ$2,LEN(UJ$2)-LEN("Portfolio &amp; ")+1),'Clean Data'!$3:$3,0))+$BE20-(INDEX('Clean Data'!$3:$1048576,MATCH($M19,'Clean Data'!$A$3:$A$1048576,0),MATCH(RIGHT(UJ$2,LEN(UJ$2)-LEN("Portfolio &amp; ")+1),'Clean Data'!$3:$3,0))+$BE19))/(INDEX('Clean Data'!$3:$1048576,MATCH($M19,'Clean Data'!$A$3:$A$1048576,0),MATCH(RIGHT(UJ$2,LEN(UJ$2)-LEN("Portfolio &amp; ")+1),'Clean Data'!$3:$3,0))+$BE19)</f>
        <v>4.0686632819255414E-2</v>
      </c>
      <c r="UK20">
        <f>(INDEX('Clean Data'!$3:$1048576,MATCH($M20,'Clean Data'!$A$3:$A$1048576,0),MATCH(RIGHT(UK$2,LEN(UK$2)-LEN("Portfolio &amp; ")+1),'Clean Data'!$3:$3,0))+$BE20-(INDEX('Clean Data'!$3:$1048576,MATCH($M19,'Clean Data'!$A$3:$A$1048576,0),MATCH(RIGHT(UK$2,LEN(UK$2)-LEN("Portfolio &amp; ")+1),'Clean Data'!$3:$3,0))+$BE19))/(INDEX('Clean Data'!$3:$1048576,MATCH($M19,'Clean Data'!$A$3:$A$1048576,0),MATCH(RIGHT(UK$2,LEN(UK$2)-LEN("Portfolio &amp; ")+1),'Clean Data'!$3:$3,0))+$BE19)</f>
        <v>4.0715094250888324E-2</v>
      </c>
      <c r="UL20">
        <f>(INDEX('Clean Data'!$3:$1048576,MATCH($M20,'Clean Data'!$A$3:$A$1048576,0),MATCH(RIGHT(UL$2,LEN(UL$2)-LEN("Portfolio &amp; ")+1),'Clean Data'!$3:$3,0))+$BE20-(INDEX('Clean Data'!$3:$1048576,MATCH($M19,'Clean Data'!$A$3:$A$1048576,0),MATCH(RIGHT(UL$2,LEN(UL$2)-LEN("Portfolio &amp; ")+1),'Clean Data'!$3:$3,0))+$BE19))/(INDEX('Clean Data'!$3:$1048576,MATCH($M19,'Clean Data'!$A$3:$A$1048576,0),MATCH(RIGHT(UL$2,LEN(UL$2)-LEN("Portfolio &amp; ")+1),'Clean Data'!$3:$3,0))+$BE19)</f>
        <v>4.0731317491479416E-2</v>
      </c>
      <c r="UM20">
        <f>(INDEX('Clean Data'!$3:$1048576,MATCH($M20,'Clean Data'!$A$3:$A$1048576,0),MATCH(RIGHT(UM$2,LEN(UM$2)-LEN("Portfolio &amp; ")+1),'Clean Data'!$3:$3,0))+$BE20-(INDEX('Clean Data'!$3:$1048576,MATCH($M19,'Clean Data'!$A$3:$A$1048576,0),MATCH(RIGHT(UM$2,LEN(UM$2)-LEN("Portfolio &amp; ")+1),'Clean Data'!$3:$3,0))+$BE19))/(INDEX('Clean Data'!$3:$1048576,MATCH($M19,'Clean Data'!$A$3:$A$1048576,0),MATCH(RIGHT(UM$2,LEN(UM$2)-LEN("Portfolio &amp; ")+1),'Clean Data'!$3:$3,0))+$BE19)</f>
        <v>4.0694528844798808E-2</v>
      </c>
      <c r="UN20">
        <f>(INDEX('Clean Data'!$3:$1048576,MATCH($M20,'Clean Data'!$A$3:$A$1048576,0),MATCH(RIGHT(UN$2,LEN(UN$2)-LEN("Portfolio &amp; ")+1),'Clean Data'!$3:$3,0))+$BE20-(INDEX('Clean Data'!$3:$1048576,MATCH($M19,'Clean Data'!$A$3:$A$1048576,0),MATCH(RIGHT(UN$2,LEN(UN$2)-LEN("Portfolio &amp; ")+1),'Clean Data'!$3:$3,0))+$BE19))/(INDEX('Clean Data'!$3:$1048576,MATCH($M19,'Clean Data'!$A$3:$A$1048576,0),MATCH(RIGHT(UN$2,LEN(UN$2)-LEN("Portfolio &amp; ")+1),'Clean Data'!$3:$3,0))+$BE19)</f>
        <v>4.0746483512641908E-2</v>
      </c>
      <c r="UO20">
        <f>(INDEX('Clean Data'!$3:$1048576,MATCH($M20,'Clean Data'!$A$3:$A$1048576,0),MATCH(RIGHT(UO$2,LEN(UO$2)-LEN("Portfolio &amp; ")+1),'Clean Data'!$3:$3,0))+$BE20-(INDEX('Clean Data'!$3:$1048576,MATCH($M19,'Clean Data'!$A$3:$A$1048576,0),MATCH(RIGHT(UO$2,LEN(UO$2)-LEN("Portfolio &amp; ")+1),'Clean Data'!$3:$3,0))+$BE19))/(INDEX('Clean Data'!$3:$1048576,MATCH($M19,'Clean Data'!$A$3:$A$1048576,0),MATCH(RIGHT(UO$2,LEN(UO$2)-LEN("Portfolio &amp; ")+1),'Clean Data'!$3:$3,0))+$BE19)</f>
        <v>4.0653276845498465E-2</v>
      </c>
      <c r="UP20">
        <f>(INDEX('Clean Data'!$3:$1048576,MATCH($M20,'Clean Data'!$A$3:$A$1048576,0),MATCH(RIGHT(UP$2,LEN(UP$2)-LEN("Portfolio &amp; ")+1),'Clean Data'!$3:$3,0))+$BE20-(INDEX('Clean Data'!$3:$1048576,MATCH($M19,'Clean Data'!$A$3:$A$1048576,0),MATCH(RIGHT(UP$2,LEN(UP$2)-LEN("Portfolio &amp; ")+1),'Clean Data'!$3:$3,0))+$BE19))/(INDEX('Clean Data'!$3:$1048576,MATCH($M19,'Clean Data'!$A$3:$A$1048576,0),MATCH(RIGHT(UP$2,LEN(UP$2)-LEN("Portfolio &amp; ")+1),'Clean Data'!$3:$3,0))+$BE19)</f>
        <v>4.0690568153989949E-2</v>
      </c>
      <c r="UQ20">
        <f>(INDEX('Clean Data'!$3:$1048576,MATCH($M20,'Clean Data'!$A$3:$A$1048576,0),MATCH(RIGHT(UQ$2,LEN(UQ$2)-LEN("Portfolio &amp; ")+1),'Clean Data'!$3:$3,0))+$BE20-(INDEX('Clean Data'!$3:$1048576,MATCH($M19,'Clean Data'!$A$3:$A$1048576,0),MATCH(RIGHT(UQ$2,LEN(UQ$2)-LEN("Portfolio &amp; ")+1),'Clean Data'!$3:$3,0))+$BE19))/(INDEX('Clean Data'!$3:$1048576,MATCH($M19,'Clean Data'!$A$3:$A$1048576,0),MATCH(RIGHT(UQ$2,LEN(UQ$2)-LEN("Portfolio &amp; ")+1),'Clean Data'!$3:$3,0))+$BE19)</f>
        <v>4.0693879913161965E-2</v>
      </c>
      <c r="UR20">
        <f>(INDEX('Clean Data'!$3:$1048576,MATCH($M20,'Clean Data'!$A$3:$A$1048576,0),MATCH(RIGHT(UR$2,LEN(UR$2)-LEN("Portfolio &amp; ")+1),'Clean Data'!$3:$3,0))+$BE20-(INDEX('Clean Data'!$3:$1048576,MATCH($M19,'Clean Data'!$A$3:$A$1048576,0),MATCH(RIGHT(UR$2,LEN(UR$2)-LEN("Portfolio &amp; ")+1),'Clean Data'!$3:$3,0))+$BE19))/(INDEX('Clean Data'!$3:$1048576,MATCH($M19,'Clean Data'!$A$3:$A$1048576,0),MATCH(RIGHT(UR$2,LEN(UR$2)-LEN("Portfolio &amp; ")+1),'Clean Data'!$3:$3,0))+$BE19)</f>
        <v>4.0704956966927469E-2</v>
      </c>
      <c r="US20">
        <f>(INDEX('Clean Data'!$3:$1048576,MATCH($M20,'Clean Data'!$A$3:$A$1048576,0),MATCH(RIGHT(US$2,LEN(US$2)-LEN("Portfolio &amp; ")+1),'Clean Data'!$3:$3,0))+$BE20-(INDEX('Clean Data'!$3:$1048576,MATCH($M19,'Clean Data'!$A$3:$A$1048576,0),MATCH(RIGHT(US$2,LEN(US$2)-LEN("Portfolio &amp; ")+1),'Clean Data'!$3:$3,0))+$BE19))/(INDEX('Clean Data'!$3:$1048576,MATCH($M19,'Clean Data'!$A$3:$A$1048576,0),MATCH(RIGHT(US$2,LEN(US$2)-LEN("Portfolio &amp; ")+1),'Clean Data'!$3:$3,0))+$BE19)</f>
        <v>4.0703595496883155E-2</v>
      </c>
      <c r="UT20">
        <f>(INDEX('Clean Data'!$3:$1048576,MATCH($M20,'Clean Data'!$A$3:$A$1048576,0),MATCH(RIGHT(UT$2,LEN(UT$2)-LEN("Portfolio &amp; ")+1),'Clean Data'!$3:$3,0))+$BE20-(INDEX('Clean Data'!$3:$1048576,MATCH($M19,'Clean Data'!$A$3:$A$1048576,0),MATCH(RIGHT(UT$2,LEN(UT$2)-LEN("Portfolio &amp; ")+1),'Clean Data'!$3:$3,0))+$BE19))/(INDEX('Clean Data'!$3:$1048576,MATCH($M19,'Clean Data'!$A$3:$A$1048576,0),MATCH(RIGHT(UT$2,LEN(UT$2)-LEN("Portfolio &amp; ")+1),'Clean Data'!$3:$3,0))+$BE19)</f>
        <v>4.0685159200615884E-2</v>
      </c>
      <c r="UU20">
        <f>(INDEX('Clean Data'!$3:$1048576,MATCH($M20,'Clean Data'!$A$3:$A$1048576,0),MATCH(RIGHT(UU$2,LEN(UU$2)-LEN("Portfolio &amp; ")+1),'Clean Data'!$3:$3,0))+$BE20-(INDEX('Clean Data'!$3:$1048576,MATCH($M19,'Clean Data'!$A$3:$A$1048576,0),MATCH(RIGHT(UU$2,LEN(UU$2)-LEN("Portfolio &amp; ")+1),'Clean Data'!$3:$3,0))+$BE19))/(INDEX('Clean Data'!$3:$1048576,MATCH($M19,'Clean Data'!$A$3:$A$1048576,0),MATCH(RIGHT(UU$2,LEN(UU$2)-LEN("Portfolio &amp; ")+1),'Clean Data'!$3:$3,0))+$BE19)</f>
        <v>4.0704653678390899E-2</v>
      </c>
      <c r="UV20">
        <f>(INDEX('Clean Data'!$3:$1048576,MATCH($M20,'Clean Data'!$A$3:$A$1048576,0),MATCH(RIGHT(UV$2,LEN(UV$2)-LEN("Portfolio &amp; ")+1),'Clean Data'!$3:$3,0))+$BE20-(INDEX('Clean Data'!$3:$1048576,MATCH($M19,'Clean Data'!$A$3:$A$1048576,0),MATCH(RIGHT(UV$2,LEN(UV$2)-LEN("Portfolio &amp; ")+1),'Clean Data'!$3:$3,0))+$BE19))/(INDEX('Clean Data'!$3:$1048576,MATCH($M19,'Clean Data'!$A$3:$A$1048576,0),MATCH(RIGHT(UV$2,LEN(UV$2)-LEN("Portfolio &amp; ")+1),'Clean Data'!$3:$3,0))+$BE19)</f>
        <v>4.0686250745919431E-2</v>
      </c>
      <c r="UW20" s="20">
        <f>(INDEX('Clean Data'!$3:$1048576,MATCH($M20,'Clean Data'!$A$3:$A$1048576,0),MATCH(RIGHT(UW$2,LEN(UW$2)-LEN("Portfolio &amp; ")+1),'Clean Data'!$3:$3,0))+$BE20-(INDEX('Clean Data'!$3:$1048576,MATCH($M19,'Clean Data'!$A$3:$A$1048576,0),MATCH(RIGHT(UW$2,LEN(UW$2)-LEN("Portfolio &amp; ")+1),'Clean Data'!$3:$3,0))+$BE19))/(INDEX('Clean Data'!$3:$1048576,MATCH($M19,'Clean Data'!$A$3:$A$1048576,0),MATCH(RIGHT(UW$2,LEN(UW$2)-LEN("Portfolio &amp; ")+1),'Clean Data'!$3:$3,0))+$BE19)</f>
        <v>4.064683490042334E-2</v>
      </c>
    </row>
    <row r="21" spans="1:569" x14ac:dyDescent="0.25">
      <c r="A21" s="17" t="s">
        <v>11</v>
      </c>
      <c r="B21" s="17">
        <v>48</v>
      </c>
      <c r="H21" s="19"/>
      <c r="I21" s="19"/>
      <c r="J21" s="19"/>
      <c r="K21"/>
      <c r="M21" s="1">
        <f>'Clean Data'!A22</f>
        <v>43313</v>
      </c>
      <c r="N21">
        <f>INDEX('Clean Data'!$3:$1048576,MATCH($M21,'Clean Data'!$A$3:$A$1048576,0),MATCH(N$2,'Clean Data'!$3:$3,0))*VLOOKUP(N$2,$A$3:$B$45,2,FALSE)</f>
        <v>14867.065334320043</v>
      </c>
      <c r="O21">
        <f>INDEX('Clean Data'!$3:$1048576,MATCH($M21,'Clean Data'!$A$3:$A$1048576,0),MATCH(O$2,'Clean Data'!$3:$3,0))*VLOOKUP(O$2,$A$3:$B$45,2,FALSE)</f>
        <v>3155.1215171813847</v>
      </c>
      <c r="P21">
        <f>INDEX('Clean Data'!$3:$1048576,MATCH($M21,'Clean Data'!$A$3:$A$1048576,0),MATCH(P$2,'Clean Data'!$3:$3,0))*VLOOKUP(P$2,$A$3:$B$45,2,FALSE)</f>
        <v>2867.883262634271</v>
      </c>
      <c r="Q21">
        <f>INDEX('Clean Data'!$3:$1048576,MATCH($M21,'Clean Data'!$A$3:$A$1048576,0),MATCH(Q$2,'Clean Data'!$3:$3,0))*VLOOKUP(Q$2,$A$3:$B$45,2,FALSE)</f>
        <v>14088.9697265625</v>
      </c>
      <c r="R21">
        <f>INDEX('Clean Data'!$3:$1048576,MATCH($M21,'Clean Data'!$A$3:$A$1048576,0),MATCH(R$2,'Clean Data'!$3:$3,0))*VLOOKUP(R$2,$A$3:$B$45,2,FALSE)</f>
        <v>2300.6400146484361</v>
      </c>
      <c r="S21">
        <f>INDEX('Clean Data'!$3:$1048576,MATCH($M21,'Clean Data'!$A$3:$A$1048576,0),MATCH(S$2,'Clean Data'!$3:$3,0))*VLOOKUP(S$2,$A$3:$B$45,2,FALSE)</f>
        <v>10436.000061035151</v>
      </c>
      <c r="T21">
        <f>INDEX('Clean Data'!$3:$1048576,MATCH($M21,'Clean Data'!$A$3:$A$1048576,0),MATCH(T$2,'Clean Data'!$3:$3,0))*VLOOKUP(T$2,$A$3:$B$45,2,FALSE)</f>
        <v>5320.9777832031205</v>
      </c>
      <c r="U21">
        <f>INDEX('Clean Data'!$3:$1048576,MATCH($M21,'Clean Data'!$A$3:$A$1048576,0),MATCH(U$2,'Clean Data'!$3:$3,0))*VLOOKUP(U$2,$A$3:$B$45,2,FALSE)</f>
        <v>6463.125228881835</v>
      </c>
      <c r="V21">
        <f>INDEX('Clean Data'!$3:$1048576,MATCH($M21,'Clean Data'!$A$3:$A$1048576,0),MATCH(V$2,'Clean Data'!$3:$3,0))*VLOOKUP(V$2,$A$3:$B$45,2,FALSE)</f>
        <v>1182.81679153442</v>
      </c>
      <c r="W21">
        <f>INDEX('Clean Data'!$3:$1048576,MATCH($M21,'Clean Data'!$A$3:$A$1048576,0),MATCH(W$2,'Clean Data'!$3:$3,0))*VLOOKUP(W$2,$A$3:$B$45,2,FALSE)</f>
        <v>8785.2557373046402</v>
      </c>
      <c r="X21">
        <f>INDEX('Clean Data'!$3:$1048576,MATCH($M21,'Clean Data'!$A$3:$A$1048576,0),MATCH(X$2,'Clean Data'!$3:$3,0))*VLOOKUP(X$2,$A$3:$B$45,2,FALSE)</f>
        <v>3943.6566009521471</v>
      </c>
      <c r="Y21">
        <f>INDEX('Clean Data'!$3:$1048576,MATCH($M21,'Clean Data'!$A$3:$A$1048576,0),MATCH(Y$2,'Clean Data'!$3:$3,0))*VLOOKUP(Y$2,$A$3:$B$45,2,FALSE)</f>
        <v>4535.0799560546802</v>
      </c>
      <c r="Z21">
        <f>INDEX('Clean Data'!$3:$1048576,MATCH($M21,'Clean Data'!$A$3:$A$1048576,0),MATCH(Z$2,'Clean Data'!$3:$3,0))*VLOOKUP(Z$2,$A$3:$B$45,2,FALSE)</f>
        <v>3120.0574493408103</v>
      </c>
      <c r="AA21">
        <f>INDEX('Clean Data'!$3:$1048576,MATCH($M21,'Clean Data'!$A$3:$A$1048576,0),MATCH(AA$2,'Clean Data'!$3:$3,0))*VLOOKUP(AA$2,$A$3:$B$45,2,FALSE)</f>
        <v>4095.939361572257</v>
      </c>
      <c r="AB21">
        <f>INDEX('Clean Data'!$3:$1048576,MATCH($M21,'Clean Data'!$A$3:$A$1048576,0),MATCH(AB$2,'Clean Data'!$3:$3,0))*VLOOKUP(AB$2,$A$3:$B$45,2,FALSE)</f>
        <v>6838.5110778808548</v>
      </c>
      <c r="AC21">
        <f>INDEX('Clean Data'!$3:$1048576,MATCH($M21,'Clean Data'!$A$3:$A$1048576,0),MATCH(AC$2,'Clean Data'!$3:$3,0))*VLOOKUP(AC$2,$A$3:$B$45,2,FALSE)</f>
        <v>7309.1396484375</v>
      </c>
      <c r="AD21">
        <f>INDEX('Clean Data'!$3:$1048576,MATCH($M21,'Clean Data'!$A$3:$A$1048576,0),MATCH(AD$2,'Clean Data'!$3:$3,0))*VLOOKUP(AD$2,$A$3:$B$45,2,FALSE)</f>
        <v>7390.80029296872</v>
      </c>
      <c r="AE21">
        <f>INDEX('Clean Data'!$3:$1048576,MATCH($M21,'Clean Data'!$A$3:$A$1048576,0),MATCH(AE$2,'Clean Data'!$3:$3,0))*VLOOKUP(AE$2,$A$3:$B$45,2,FALSE)</f>
        <v>5330.5400848388599</v>
      </c>
      <c r="AF21">
        <f>INDEX('Clean Data'!$3:$1048576,MATCH($M21,'Clean Data'!$A$3:$A$1048576,0),MATCH(AF$2,'Clean Data'!$3:$3,0))*VLOOKUP(AF$2,$A$3:$B$45,2,FALSE)</f>
        <v>5893.9123535156159</v>
      </c>
      <c r="AG21">
        <f>INDEX('Clean Data'!$3:$1048576,MATCH($M21,'Clean Data'!$A$3:$A$1048576,0),MATCH(AG$2,'Clean Data'!$3:$3,0))*VLOOKUP(AG$2,$A$3:$B$45,2,FALSE)</f>
        <v>3730.1733398437377</v>
      </c>
      <c r="AH21">
        <f>INDEX('Clean Data'!$3:$1048576,MATCH($M21,'Clean Data'!$A$3:$A$1048576,0),MATCH(AH$2,'Clean Data'!$3:$3,0))*VLOOKUP(AH$2,$A$3:$B$45,2,FALSE)</f>
        <v>3745.3608398437377</v>
      </c>
      <c r="AI21">
        <f>INDEX('Clean Data'!$3:$1048576,MATCH($M21,'Clean Data'!$A$3:$A$1048576,0),MATCH(AI$2,'Clean Data'!$3:$3,0))*VLOOKUP(AI$2,$A$3:$B$45,2,FALSE)</f>
        <v>6318.64990234375</v>
      </c>
      <c r="AJ21">
        <f>INDEX('Clean Data'!$3:$1048576,MATCH($M21,'Clean Data'!$A$3:$A$1048576,0),MATCH(AJ$2,'Clean Data'!$3:$3,0))*VLOOKUP(AJ$2,$A$3:$B$45,2,FALSE)</f>
        <v>4111.9302368163999</v>
      </c>
      <c r="AK21">
        <f>INDEX('Clean Data'!$3:$1048576,MATCH($M21,'Clean Data'!$A$3:$A$1048576,0),MATCH(AK$2,'Clean Data'!$3:$3,0))*VLOOKUP(AK$2,$A$3:$B$45,2,FALSE)</f>
        <v>3005.9463500976526</v>
      </c>
      <c r="AL21">
        <f>INDEX('Clean Data'!$3:$1048576,MATCH($M21,'Clean Data'!$A$3:$A$1048576,0),MATCH(AL$2,'Clean Data'!$3:$3,0))*VLOOKUP(AL$2,$A$3:$B$45,2,FALSE)</f>
        <v>3939.1610717773438</v>
      </c>
      <c r="AM21">
        <f>INDEX('Clean Data'!$3:$1048576,MATCH($M21,'Clean Data'!$A$3:$A$1048576,0),MATCH(AM$2,'Clean Data'!$3:$3,0))*VLOOKUP(AM$2,$A$3:$B$45,2,FALSE)</f>
        <v>5600.5260467529233</v>
      </c>
      <c r="AN21">
        <f>INDEX('Clean Data'!$3:$1048576,MATCH($M21,'Clean Data'!$A$3:$A$1048576,0),MATCH(AN$2,'Clean Data'!$3:$3,0))*VLOOKUP(AN$2,$A$3:$B$45,2,FALSE)</f>
        <v>8665.7923126220594</v>
      </c>
      <c r="AO21">
        <f>INDEX('Clean Data'!$3:$1048576,MATCH($M21,'Clean Data'!$A$3:$A$1048576,0),MATCH(AO$2,'Clean Data'!$3:$3,0))*VLOOKUP(AO$2,$A$3:$B$45,2,FALSE)</f>
        <v>12725.894775390625</v>
      </c>
      <c r="AP21">
        <f>INDEX('Clean Data'!$3:$1048576,MATCH($M21,'Clean Data'!$A$3:$A$1048576,0),MATCH(AP$2,'Clean Data'!$3:$3,0))*VLOOKUP(AP$2,$A$3:$B$45,2,FALSE)</f>
        <v>4517.4053955077943</v>
      </c>
      <c r="AQ21">
        <f>INDEX('Clean Data'!$3:$1048576,MATCH($M21,'Clean Data'!$A$3:$A$1048576,0),MATCH(AQ$2,'Clean Data'!$3:$3,0))*VLOOKUP(AQ$2,$A$3:$B$45,2,FALSE)</f>
        <v>4083.2098388671602</v>
      </c>
      <c r="AR21">
        <f>INDEX('Clean Data'!$3:$1048576,MATCH($M21,'Clean Data'!$A$3:$A$1048576,0),MATCH(AR$2,'Clean Data'!$3:$3,0))*VLOOKUP(AR$2,$A$3:$B$45,2,FALSE)</f>
        <v>2123.590042114256</v>
      </c>
      <c r="AS21">
        <f>INDEX('Clean Data'!$3:$1048576,MATCH($M21,'Clean Data'!$A$3:$A$1048576,0),MATCH(AS$2,'Clean Data'!$3:$3,0))*VLOOKUP(AS$2,$A$3:$B$45,2,FALSE)</f>
        <v>10330.841445922844</v>
      </c>
      <c r="AT21">
        <f>INDEX('Clean Data'!$3:$1048576,MATCH($M21,'Clean Data'!$A$3:$A$1048576,0),MATCH(AT$2,'Clean Data'!$3:$3,0))*VLOOKUP(AT$2,$A$3:$B$45,2,FALSE)</f>
        <v>4995.0904846191397</v>
      </c>
      <c r="AU21">
        <f>INDEX('Clean Data'!$3:$1048576,MATCH($M21,'Clean Data'!$A$3:$A$1048576,0),MATCH(AU$2,'Clean Data'!$3:$3,0))*VLOOKUP(AU$2,$A$3:$B$45,2,FALSE)</f>
        <v>3344.8573608398301</v>
      </c>
      <c r="AV21">
        <f>INDEX('Clean Data'!$3:$1048576,MATCH($M21,'Clean Data'!$A$3:$A$1048576,0),MATCH(AV$2,'Clean Data'!$3:$3,0))*VLOOKUP(AV$2,$A$3:$B$45,2,FALSE)</f>
        <v>10669.043655395506</v>
      </c>
      <c r="AW21">
        <f>INDEX('Clean Data'!$3:$1048576,MATCH($M21,'Clean Data'!$A$3:$A$1048576,0),MATCH(AW$2,'Clean Data'!$3:$3,0))*VLOOKUP(AW$2,$A$3:$B$45,2,FALSE)</f>
        <v>4728.6628723144504</v>
      </c>
      <c r="AX21">
        <f>INDEX('Clean Data'!$3:$1048576,MATCH($M21,'Clean Data'!$A$3:$A$1048576,0),MATCH(AX$2,'Clean Data'!$3:$3,0))*VLOOKUP(AX$2,$A$3:$B$45,2,FALSE)</f>
        <v>6746.3722229003852</v>
      </c>
      <c r="AY21">
        <f>INDEX('Clean Data'!$3:$1048576,MATCH($M21,'Clean Data'!$A$3:$A$1048576,0),MATCH(AY$2,'Clean Data'!$3:$3,0))*VLOOKUP(AY$2,$A$3:$B$45,2,FALSE)</f>
        <v>3269.9592590332004</v>
      </c>
      <c r="AZ21">
        <f>INDEX('Clean Data'!$3:$1048576,MATCH($M21,'Clean Data'!$A$3:$A$1048576,0),MATCH(AZ$2,'Clean Data'!$3:$3,0))*VLOOKUP(AZ$2,$A$3:$B$45,2,FALSE)</f>
        <v>5724.231414794921</v>
      </c>
      <c r="BA21">
        <f>INDEX('Clean Data'!$3:$1048576,MATCH($M21,'Clean Data'!$A$3:$A$1048576,0),MATCH(BA$2,'Clean Data'!$3:$3,0))*VLOOKUP(BA$2,$A$3:$B$45,2,FALSE)</f>
        <v>2625.9634399414008</v>
      </c>
      <c r="BB21">
        <f>INDEX('Clean Data'!$3:$1048576,MATCH($M21,'Clean Data'!$A$3:$A$1048576,0),MATCH(BB$2,'Clean Data'!$3:$3,0))*VLOOKUP(BB$2,$A$3:$B$45,2,FALSE)</f>
        <v>3259.9826049804601</v>
      </c>
      <c r="BC21">
        <f>INDEX('Clean Data'!$3:$1048576,MATCH($M21,'Clean Data'!$A$3:$A$1048576,0),MATCH(BC$2,'Clean Data'!$3:$3,0))*VLOOKUP(BC$2,$A$3:$B$45,2,FALSE)</f>
        <v>1452.3031768798819</v>
      </c>
      <c r="BD21">
        <f>INDEX('Clean Data'!$3:$1048576,MATCH($M21,'Clean Data'!$A$3:$A$1048576,0),MATCH(BD$2,'Clean Data'!$3:$3,0))*VLOOKUP(BD$2,$A$3:$B$45,2,FALSE)</f>
        <v>2283.9704132080078</v>
      </c>
      <c r="BE21">
        <f t="shared" si="0"/>
        <v>239924.41078567476</v>
      </c>
      <c r="BF21">
        <f t="shared" si="1"/>
        <v>3.8820990273401725E-2</v>
      </c>
      <c r="BG21">
        <f>(INDEX('Clean Data'!$3:$1048576,MATCH($M21,'Clean Data'!$A$3:$A$1048576,0),MATCH(RIGHT(BG$2,LEN(BG$2)-LEN("Portfolio &amp; ")+1),'Clean Data'!$3:$3,0))+$BE21-(INDEX('Clean Data'!$3:$1048576,MATCH($M20,'Clean Data'!$A$3:$A$1048576,0),MATCH(RIGHT(BG$2,LEN(BG$2)-LEN("Portfolio &amp; ")+1),'Clean Data'!$3:$3,0))+$BE20))/(INDEX('Clean Data'!$3:$1048576,MATCH($M20,'Clean Data'!$A$3:$A$1048576,0),MATCH(RIGHT(BG$2,LEN(BG$2)-LEN("Portfolio &amp; ")+1),'Clean Data'!$3:$3,0))+$BE20)</f>
        <v>3.8817203198790493E-2</v>
      </c>
      <c r="BH21">
        <f>(INDEX('Clean Data'!$3:$1048576,MATCH($M21,'Clean Data'!$A$3:$A$1048576,0),MATCH(RIGHT(BH$2,LEN(BH$2)-LEN("Portfolio &amp; ")+1),'Clean Data'!$3:$3,0))+$BE21-(INDEX('Clean Data'!$3:$1048576,MATCH($M20,'Clean Data'!$A$3:$A$1048576,0),MATCH(RIGHT(BH$2,LEN(BH$2)-LEN("Portfolio &amp; ")+1),'Clean Data'!$3:$3,0))+$BE20))/(INDEX('Clean Data'!$3:$1048576,MATCH($M20,'Clean Data'!$A$3:$A$1048576,0),MATCH(RIGHT(BH$2,LEN(BH$2)-LEN("Portfolio &amp; ")+1),'Clean Data'!$3:$3,0))+$BE20)</f>
        <v>3.881846908169518E-2</v>
      </c>
      <c r="BI21">
        <f>(INDEX('Clean Data'!$3:$1048576,MATCH($M21,'Clean Data'!$A$3:$A$1048576,0),MATCH(RIGHT(BI$2,LEN(BI$2)-LEN("Portfolio &amp; ")+1),'Clean Data'!$3:$3,0))+$BE21-(INDEX('Clean Data'!$3:$1048576,MATCH($M20,'Clean Data'!$A$3:$A$1048576,0),MATCH(RIGHT(BI$2,LEN(BI$2)-LEN("Portfolio &amp; ")+1),'Clean Data'!$3:$3,0))+$BE20))/(INDEX('Clean Data'!$3:$1048576,MATCH($M20,'Clean Data'!$A$3:$A$1048576,0),MATCH(RIGHT(BI$2,LEN(BI$2)-LEN("Portfolio &amp; ")+1),'Clean Data'!$3:$3,0))+$BE20)</f>
        <v>3.8894042458194347E-2</v>
      </c>
      <c r="BJ21">
        <f>(INDEX('Clean Data'!$3:$1048576,MATCH($M21,'Clean Data'!$A$3:$A$1048576,0),MATCH(RIGHT(BJ$2,LEN(BJ$2)-LEN("Portfolio &amp; ")+1),'Clean Data'!$3:$3,0))+$BE21-(INDEX('Clean Data'!$3:$1048576,MATCH($M20,'Clean Data'!$A$3:$A$1048576,0),MATCH(RIGHT(BJ$2,LEN(BJ$2)-LEN("Portfolio &amp; ")+1),'Clean Data'!$3:$3,0))+$BE20))/(INDEX('Clean Data'!$3:$1048576,MATCH($M20,'Clean Data'!$A$3:$A$1048576,0),MATCH(RIGHT(BJ$2,LEN(BJ$2)-LEN("Portfolio &amp; ")+1),'Clean Data'!$3:$3,0))+$BE20)</f>
        <v>3.8852239782539634E-2</v>
      </c>
      <c r="BK21">
        <f>(INDEX('Clean Data'!$3:$1048576,MATCH($M21,'Clean Data'!$A$3:$A$1048576,0),MATCH(RIGHT(BK$2,LEN(BK$2)-LEN("Portfolio &amp; ")+1),'Clean Data'!$3:$3,0))+$BE21-(INDEX('Clean Data'!$3:$1048576,MATCH($M20,'Clean Data'!$A$3:$A$1048576,0),MATCH(RIGHT(BK$2,LEN(BK$2)-LEN("Portfolio &amp; ")+1),'Clean Data'!$3:$3,0))+$BE20))/(INDEX('Clean Data'!$3:$1048576,MATCH($M20,'Clean Data'!$A$3:$A$1048576,0),MATCH(RIGHT(BK$2,LEN(BK$2)-LEN("Portfolio &amp; ")+1),'Clean Data'!$3:$3,0))+$BE20)</f>
        <v>3.8825100997821681E-2</v>
      </c>
      <c r="BL21">
        <f>(INDEX('Clean Data'!$3:$1048576,MATCH($M21,'Clean Data'!$A$3:$A$1048576,0),MATCH(RIGHT(BL$2,LEN(BL$2)-LEN("Portfolio &amp; ")+1),'Clean Data'!$3:$3,0))+$BE21-(INDEX('Clean Data'!$3:$1048576,MATCH($M20,'Clean Data'!$A$3:$A$1048576,0),MATCH(RIGHT(BL$2,LEN(BL$2)-LEN("Portfolio &amp; ")+1),'Clean Data'!$3:$3,0))+$BE20))/(INDEX('Clean Data'!$3:$1048576,MATCH($M20,'Clean Data'!$A$3:$A$1048576,0),MATCH(RIGHT(BL$2,LEN(BL$2)-LEN("Portfolio &amp; ")+1),'Clean Data'!$3:$3,0))+$BE20)</f>
        <v>3.8841204962749516E-2</v>
      </c>
      <c r="BM21">
        <f>(INDEX('Clean Data'!$3:$1048576,MATCH($M21,'Clean Data'!$A$3:$A$1048576,0),MATCH(RIGHT(BM$2,LEN(BM$2)-LEN("Portfolio &amp; ")+1),'Clean Data'!$3:$3,0))+$BE21-(INDEX('Clean Data'!$3:$1048576,MATCH($M20,'Clean Data'!$A$3:$A$1048576,0),MATCH(RIGHT(BM$2,LEN(BM$2)-LEN("Portfolio &amp; ")+1),'Clean Data'!$3:$3,0))+$BE20))/(INDEX('Clean Data'!$3:$1048576,MATCH($M20,'Clean Data'!$A$3:$A$1048576,0),MATCH(RIGHT(BM$2,LEN(BM$2)-LEN("Portfolio &amp; ")+1),'Clean Data'!$3:$3,0))+$BE20)</f>
        <v>3.8986509709889289E-2</v>
      </c>
      <c r="BN21">
        <f>(INDEX('Clean Data'!$3:$1048576,MATCH($M21,'Clean Data'!$A$3:$A$1048576,0),MATCH(RIGHT(BN$2,LEN(BN$2)-LEN("Portfolio &amp; ")+1),'Clean Data'!$3:$3,0))+$BE21-(INDEX('Clean Data'!$3:$1048576,MATCH($M20,'Clean Data'!$A$3:$A$1048576,0),MATCH(RIGHT(BN$2,LEN(BN$2)-LEN("Portfolio &amp; ")+1),'Clean Data'!$3:$3,0))+$BE20))/(INDEX('Clean Data'!$3:$1048576,MATCH($M20,'Clean Data'!$A$3:$A$1048576,0),MATCH(RIGHT(BN$2,LEN(BN$2)-LEN("Portfolio &amp; ")+1),'Clean Data'!$3:$3,0))+$BE20)</f>
        <v>3.8817127070439078E-2</v>
      </c>
      <c r="BO21">
        <f>(INDEX('Clean Data'!$3:$1048576,MATCH($M21,'Clean Data'!$A$3:$A$1048576,0),MATCH(RIGHT(BO$2,LEN(BO$2)-LEN("Portfolio &amp; ")+1),'Clean Data'!$3:$3,0))+$BE21-(INDEX('Clean Data'!$3:$1048576,MATCH($M20,'Clean Data'!$A$3:$A$1048576,0),MATCH(RIGHT(BO$2,LEN(BO$2)-LEN("Portfolio &amp; ")+1),'Clean Data'!$3:$3,0))+$BE20))/(INDEX('Clean Data'!$3:$1048576,MATCH($M20,'Clean Data'!$A$3:$A$1048576,0),MATCH(RIGHT(BO$2,LEN(BO$2)-LEN("Portfolio &amp; ")+1),'Clean Data'!$3:$3,0))+$BE20)</f>
        <v>3.8835623287831397E-2</v>
      </c>
      <c r="BP21">
        <f>(INDEX('Clean Data'!$3:$1048576,MATCH($M21,'Clean Data'!$A$3:$A$1048576,0),MATCH(RIGHT(BP$2,LEN(BP$2)-LEN("Portfolio &amp; ")+1),'Clean Data'!$3:$3,0))+$BE21-(INDEX('Clean Data'!$3:$1048576,MATCH($M20,'Clean Data'!$A$3:$A$1048576,0),MATCH(RIGHT(BP$2,LEN(BP$2)-LEN("Portfolio &amp; ")+1),'Clean Data'!$3:$3,0))+$BE20))/(INDEX('Clean Data'!$3:$1048576,MATCH($M20,'Clean Data'!$A$3:$A$1048576,0),MATCH(RIGHT(BP$2,LEN(BP$2)-LEN("Portfolio &amp; ")+1),'Clean Data'!$3:$3,0))+$BE20)</f>
        <v>3.8861350022798301E-2</v>
      </c>
      <c r="BQ21">
        <f>(INDEX('Clean Data'!$3:$1048576,MATCH($M21,'Clean Data'!$A$3:$A$1048576,0),MATCH(RIGHT(BQ$2,LEN(BQ$2)-LEN("Portfolio &amp; ")+1),'Clean Data'!$3:$3,0))+$BE21-(INDEX('Clean Data'!$3:$1048576,MATCH($M20,'Clean Data'!$A$3:$A$1048576,0),MATCH(RIGHT(BQ$2,LEN(BQ$2)-LEN("Portfolio &amp; ")+1),'Clean Data'!$3:$3,0))+$BE20))/(INDEX('Clean Data'!$3:$1048576,MATCH($M20,'Clean Data'!$A$3:$A$1048576,0),MATCH(RIGHT(BQ$2,LEN(BQ$2)-LEN("Portfolio &amp; ")+1),'Clean Data'!$3:$3,0))+$BE20)</f>
        <v>3.8816821309931811E-2</v>
      </c>
      <c r="BR21">
        <f>(INDEX('Clean Data'!$3:$1048576,MATCH($M21,'Clean Data'!$A$3:$A$1048576,0),MATCH(RIGHT(BR$2,LEN(BR$2)-LEN("Portfolio &amp; ")+1),'Clean Data'!$3:$3,0))+$BE21-(INDEX('Clean Data'!$3:$1048576,MATCH($M20,'Clean Data'!$A$3:$A$1048576,0),MATCH(RIGHT(BR$2,LEN(BR$2)-LEN("Portfolio &amp; ")+1),'Clean Data'!$3:$3,0))+$BE20))/(INDEX('Clean Data'!$3:$1048576,MATCH($M20,'Clean Data'!$A$3:$A$1048576,0),MATCH(RIGHT(BR$2,LEN(BR$2)-LEN("Portfolio &amp; ")+1),'Clean Data'!$3:$3,0))+$BE20)</f>
        <v>3.882202814821098E-2</v>
      </c>
      <c r="BS21">
        <f>(INDEX('Clean Data'!$3:$1048576,MATCH($M21,'Clean Data'!$A$3:$A$1048576,0),MATCH(RIGHT(BS$2,LEN(BS$2)-LEN("Portfolio &amp; ")+1),'Clean Data'!$3:$3,0))+$BE21-(INDEX('Clean Data'!$3:$1048576,MATCH($M20,'Clean Data'!$A$3:$A$1048576,0),MATCH(RIGHT(BS$2,LEN(BS$2)-LEN("Portfolio &amp; ")+1),'Clean Data'!$3:$3,0))+$BE20))/(INDEX('Clean Data'!$3:$1048576,MATCH($M20,'Clean Data'!$A$3:$A$1048576,0),MATCH(RIGHT(BS$2,LEN(BS$2)-LEN("Portfolio &amp; ")+1),'Clean Data'!$3:$3,0))+$BE20)</f>
        <v>3.8847201636093356E-2</v>
      </c>
      <c r="BT21">
        <f>(INDEX('Clean Data'!$3:$1048576,MATCH($M21,'Clean Data'!$A$3:$A$1048576,0),MATCH(RIGHT(BT$2,LEN(BT$2)-LEN("Portfolio &amp; ")+1),'Clean Data'!$3:$3,0))+$BE21-(INDEX('Clean Data'!$3:$1048576,MATCH($M20,'Clean Data'!$A$3:$A$1048576,0),MATCH(RIGHT(BT$2,LEN(BT$2)-LEN("Portfolio &amp; ")+1),'Clean Data'!$3:$3,0))+$BE20))/(INDEX('Clean Data'!$3:$1048576,MATCH($M20,'Clean Data'!$A$3:$A$1048576,0),MATCH(RIGHT(BT$2,LEN(BT$2)-LEN("Portfolio &amp; ")+1),'Clean Data'!$3:$3,0))+$BE20)</f>
        <v>3.8911535618097071E-2</v>
      </c>
      <c r="BU21">
        <f>(INDEX('Clean Data'!$3:$1048576,MATCH($M21,'Clean Data'!$A$3:$A$1048576,0),MATCH(RIGHT(BU$2,LEN(BU$2)-LEN("Portfolio &amp; ")+1),'Clean Data'!$3:$3,0))+$BE21-(INDEX('Clean Data'!$3:$1048576,MATCH($M20,'Clean Data'!$A$3:$A$1048576,0),MATCH(RIGHT(BU$2,LEN(BU$2)-LEN("Portfolio &amp; ")+1),'Clean Data'!$3:$3,0))+$BE20))/(INDEX('Clean Data'!$3:$1048576,MATCH($M20,'Clean Data'!$A$3:$A$1048576,0),MATCH(RIGHT(BU$2,LEN(BU$2)-LEN("Portfolio &amp; ")+1),'Clean Data'!$3:$3,0))+$BE20)</f>
        <v>3.8816094808427182E-2</v>
      </c>
      <c r="BV21">
        <f>(INDEX('Clean Data'!$3:$1048576,MATCH($M21,'Clean Data'!$A$3:$A$1048576,0),MATCH(RIGHT(BV$2,LEN(BV$2)-LEN("Portfolio &amp; ")+1),'Clean Data'!$3:$3,0))+$BE21-(INDEX('Clean Data'!$3:$1048576,MATCH($M20,'Clean Data'!$A$3:$A$1048576,0),MATCH(RIGHT(BV$2,LEN(BV$2)-LEN("Portfolio &amp; ")+1),'Clean Data'!$3:$3,0))+$BE20))/(INDEX('Clean Data'!$3:$1048576,MATCH($M20,'Clean Data'!$A$3:$A$1048576,0),MATCH(RIGHT(BV$2,LEN(BV$2)-LEN("Portfolio &amp; ")+1),'Clean Data'!$3:$3,0))+$BE20)</f>
        <v>3.8812626652865584E-2</v>
      </c>
      <c r="BW21">
        <f>(INDEX('Clean Data'!$3:$1048576,MATCH($M21,'Clean Data'!$A$3:$A$1048576,0),MATCH(RIGHT(BW$2,LEN(BW$2)-LEN("Portfolio &amp; ")+1),'Clean Data'!$3:$3,0))+$BE21-(INDEX('Clean Data'!$3:$1048576,MATCH($M20,'Clean Data'!$A$3:$A$1048576,0),MATCH(RIGHT(BW$2,LEN(BW$2)-LEN("Portfolio &amp; ")+1),'Clean Data'!$3:$3,0))+$BE20))/(INDEX('Clean Data'!$3:$1048576,MATCH($M20,'Clean Data'!$A$3:$A$1048576,0),MATCH(RIGHT(BW$2,LEN(BW$2)-LEN("Portfolio &amp; ")+1),'Clean Data'!$3:$3,0))+$BE20)</f>
        <v>3.8819364904611409E-2</v>
      </c>
      <c r="BX21">
        <f>(INDEX('Clean Data'!$3:$1048576,MATCH($M21,'Clean Data'!$A$3:$A$1048576,0),MATCH(RIGHT(BX$2,LEN(BX$2)-LEN("Portfolio &amp; ")+1),'Clean Data'!$3:$3,0))+$BE21-(INDEX('Clean Data'!$3:$1048576,MATCH($M20,'Clean Data'!$A$3:$A$1048576,0),MATCH(RIGHT(BX$2,LEN(BX$2)-LEN("Portfolio &amp; ")+1),'Clean Data'!$3:$3,0))+$BE20))/(INDEX('Clean Data'!$3:$1048576,MATCH($M20,'Clean Data'!$A$3:$A$1048576,0),MATCH(RIGHT(BX$2,LEN(BX$2)-LEN("Portfolio &amp; ")+1),'Clean Data'!$3:$3,0))+$BE20)</f>
        <v>3.8812604714276715E-2</v>
      </c>
      <c r="BY21">
        <f>(INDEX('Clean Data'!$3:$1048576,MATCH($M21,'Clean Data'!$A$3:$A$1048576,0),MATCH(RIGHT(BY$2,LEN(BY$2)-LEN("Portfolio &amp; ")+1),'Clean Data'!$3:$3,0))+$BE21-(INDEX('Clean Data'!$3:$1048576,MATCH($M20,'Clean Data'!$A$3:$A$1048576,0),MATCH(RIGHT(BY$2,LEN(BY$2)-LEN("Portfolio &amp; ")+1),'Clean Data'!$3:$3,0))+$BE20))/(INDEX('Clean Data'!$3:$1048576,MATCH($M20,'Clean Data'!$A$3:$A$1048576,0),MATCH(RIGHT(BY$2,LEN(BY$2)-LEN("Portfolio &amp; ")+1),'Clean Data'!$3:$3,0))+$BE20)</f>
        <v>3.8804709843566508E-2</v>
      </c>
      <c r="BZ21">
        <f>(INDEX('Clean Data'!$3:$1048576,MATCH($M21,'Clean Data'!$A$3:$A$1048576,0),MATCH(RIGHT(BZ$2,LEN(BZ$2)-LEN("Portfolio &amp; ")+1),'Clean Data'!$3:$3,0))+$BE21-(INDEX('Clean Data'!$3:$1048576,MATCH($M20,'Clean Data'!$A$3:$A$1048576,0),MATCH(RIGHT(BZ$2,LEN(BZ$2)-LEN("Portfolio &amp; ")+1),'Clean Data'!$3:$3,0))+$BE20))/(INDEX('Clean Data'!$3:$1048576,MATCH($M20,'Clean Data'!$A$3:$A$1048576,0),MATCH(RIGHT(BZ$2,LEN(BZ$2)-LEN("Portfolio &amp; ")+1),'Clean Data'!$3:$3,0))+$BE20)</f>
        <v>3.8773604822844261E-2</v>
      </c>
      <c r="CA21">
        <f>(INDEX('Clean Data'!$3:$1048576,MATCH($M21,'Clean Data'!$A$3:$A$1048576,0),MATCH(RIGHT(CA$2,LEN(CA$2)-LEN("Portfolio &amp; ")+1),'Clean Data'!$3:$3,0))+$BE21-(INDEX('Clean Data'!$3:$1048576,MATCH($M20,'Clean Data'!$A$3:$A$1048576,0),MATCH(RIGHT(CA$2,LEN(CA$2)-LEN("Portfolio &amp; ")+1),'Clean Data'!$3:$3,0))+$BE20))/(INDEX('Clean Data'!$3:$1048576,MATCH($M20,'Clean Data'!$A$3:$A$1048576,0),MATCH(RIGHT(CA$2,LEN(CA$2)-LEN("Portfolio &amp; ")+1),'Clean Data'!$3:$3,0))+$BE20)</f>
        <v>3.8812928642555651E-2</v>
      </c>
      <c r="CB21">
        <f>(INDEX('Clean Data'!$3:$1048576,MATCH($M21,'Clean Data'!$A$3:$A$1048576,0),MATCH(RIGHT(CB$2,LEN(CB$2)-LEN("Portfolio &amp; ")+1),'Clean Data'!$3:$3,0))+$BE21-(INDEX('Clean Data'!$3:$1048576,MATCH($M20,'Clean Data'!$A$3:$A$1048576,0),MATCH(RIGHT(CB$2,LEN(CB$2)-LEN("Portfolio &amp; ")+1),'Clean Data'!$3:$3,0))+$BE20))/(INDEX('Clean Data'!$3:$1048576,MATCH($M20,'Clean Data'!$A$3:$A$1048576,0),MATCH(RIGHT(CB$2,LEN(CB$2)-LEN("Portfolio &amp; ")+1),'Clean Data'!$3:$3,0))+$BE20)</f>
        <v>3.8807824785528092E-2</v>
      </c>
      <c r="CC21">
        <f>(INDEX('Clean Data'!$3:$1048576,MATCH($M21,'Clean Data'!$A$3:$A$1048576,0),MATCH(RIGHT(CC$2,LEN(CC$2)-LEN("Portfolio &amp; ")+1),'Clean Data'!$3:$3,0))+$BE21-(INDEX('Clean Data'!$3:$1048576,MATCH($M20,'Clean Data'!$A$3:$A$1048576,0),MATCH(RIGHT(CC$2,LEN(CC$2)-LEN("Portfolio &amp; ")+1),'Clean Data'!$3:$3,0))+$BE20))/(INDEX('Clean Data'!$3:$1048576,MATCH($M20,'Clean Data'!$A$3:$A$1048576,0),MATCH(RIGHT(CC$2,LEN(CC$2)-LEN("Portfolio &amp; ")+1),'Clean Data'!$3:$3,0))+$BE20)</f>
        <v>3.8811391678724771E-2</v>
      </c>
      <c r="CD21">
        <f>(INDEX('Clean Data'!$3:$1048576,MATCH($M21,'Clean Data'!$A$3:$A$1048576,0),MATCH(RIGHT(CD$2,LEN(CD$2)-LEN("Portfolio &amp; ")+1),'Clean Data'!$3:$3,0))+$BE21-(INDEX('Clean Data'!$3:$1048576,MATCH($M20,'Clean Data'!$A$3:$A$1048576,0),MATCH(RIGHT(CD$2,LEN(CD$2)-LEN("Portfolio &amp; ")+1),'Clean Data'!$3:$3,0))+$BE20))/(INDEX('Clean Data'!$3:$1048576,MATCH($M20,'Clean Data'!$A$3:$A$1048576,0),MATCH(RIGHT(CD$2,LEN(CD$2)-LEN("Portfolio &amp; ")+1),'Clean Data'!$3:$3,0))+$BE20)</f>
        <v>3.8890136193332675E-2</v>
      </c>
      <c r="CE21">
        <f>(INDEX('Clean Data'!$3:$1048576,MATCH($M21,'Clean Data'!$A$3:$A$1048576,0),MATCH(RIGHT(CE$2,LEN(CE$2)-LEN("Portfolio &amp; ")+1),'Clean Data'!$3:$3,0))+$BE21-(INDEX('Clean Data'!$3:$1048576,MATCH($M20,'Clean Data'!$A$3:$A$1048576,0),MATCH(RIGHT(CE$2,LEN(CE$2)-LEN("Portfolio &amp; ")+1),'Clean Data'!$3:$3,0))+$BE20))/(INDEX('Clean Data'!$3:$1048576,MATCH($M20,'Clean Data'!$A$3:$A$1048576,0),MATCH(RIGHT(CE$2,LEN(CE$2)-LEN("Portfolio &amp; ")+1),'Clean Data'!$3:$3,0))+$BE20)</f>
        <v>3.8830254369241299E-2</v>
      </c>
      <c r="CF21">
        <f>(INDEX('Clean Data'!$3:$1048576,MATCH($M21,'Clean Data'!$A$3:$A$1048576,0),MATCH(RIGHT(CF$2,LEN(CF$2)-LEN("Portfolio &amp; ")+1),'Clean Data'!$3:$3,0))+$BE21-(INDEX('Clean Data'!$3:$1048576,MATCH($M20,'Clean Data'!$A$3:$A$1048576,0),MATCH(RIGHT(CF$2,LEN(CF$2)-LEN("Portfolio &amp; ")+1),'Clean Data'!$3:$3,0))+$BE20))/(INDEX('Clean Data'!$3:$1048576,MATCH($M20,'Clean Data'!$A$3:$A$1048576,0),MATCH(RIGHT(CF$2,LEN(CF$2)-LEN("Portfolio &amp; ")+1),'Clean Data'!$3:$3,0))+$BE20)</f>
        <v>3.8828030181961716E-2</v>
      </c>
      <c r="CG21">
        <f>(INDEX('Clean Data'!$3:$1048576,MATCH($M21,'Clean Data'!$A$3:$A$1048576,0),MATCH(RIGHT(CG$2,LEN(CG$2)-LEN("Portfolio &amp; ")+1),'Clean Data'!$3:$3,0))+$BE21-(INDEX('Clean Data'!$3:$1048576,MATCH($M20,'Clean Data'!$A$3:$A$1048576,0),MATCH(RIGHT(CG$2,LEN(CG$2)-LEN("Portfolio &amp; ")+1),'Clean Data'!$3:$3,0))+$BE20))/(INDEX('Clean Data'!$3:$1048576,MATCH($M20,'Clean Data'!$A$3:$A$1048576,0),MATCH(RIGHT(CG$2,LEN(CG$2)-LEN("Portfolio &amp; ")+1),'Clean Data'!$3:$3,0))+$BE20)</f>
        <v>3.8831464153246724E-2</v>
      </c>
      <c r="CH21">
        <f>(INDEX('Clean Data'!$3:$1048576,MATCH($M21,'Clean Data'!$A$3:$A$1048576,0),MATCH(RIGHT(CH$2,LEN(CH$2)-LEN("Portfolio &amp; ")+1),'Clean Data'!$3:$3,0))+$BE21-(INDEX('Clean Data'!$3:$1048576,MATCH($M20,'Clean Data'!$A$3:$A$1048576,0),MATCH(RIGHT(CH$2,LEN(CH$2)-LEN("Portfolio &amp; ")+1),'Clean Data'!$3:$3,0))+$BE20))/(INDEX('Clean Data'!$3:$1048576,MATCH($M20,'Clean Data'!$A$3:$A$1048576,0),MATCH(RIGHT(CH$2,LEN(CH$2)-LEN("Portfolio &amp; ")+1),'Clean Data'!$3:$3,0))+$BE20)</f>
        <v>3.8790079519102787E-2</v>
      </c>
      <c r="CI21">
        <f>(INDEX('Clean Data'!$3:$1048576,MATCH($M21,'Clean Data'!$A$3:$A$1048576,0),MATCH(RIGHT(CI$2,LEN(CI$2)-LEN("Portfolio &amp; ")+1),'Clean Data'!$3:$3,0))+$BE21-(INDEX('Clean Data'!$3:$1048576,MATCH($M20,'Clean Data'!$A$3:$A$1048576,0),MATCH(RIGHT(CI$2,LEN(CI$2)-LEN("Portfolio &amp; ")+1),'Clean Data'!$3:$3,0))+$BE20))/(INDEX('Clean Data'!$3:$1048576,MATCH($M20,'Clean Data'!$A$3:$A$1048576,0),MATCH(RIGHT(CI$2,LEN(CI$2)-LEN("Portfolio &amp; ")+1),'Clean Data'!$3:$3,0))+$BE20)</f>
        <v>3.8816563192188624E-2</v>
      </c>
      <c r="CJ21">
        <f>(INDEX('Clean Data'!$3:$1048576,MATCH($M21,'Clean Data'!$A$3:$A$1048576,0),MATCH(RIGHT(CJ$2,LEN(CJ$2)-LEN("Portfolio &amp; ")+1),'Clean Data'!$3:$3,0))+$BE21-(INDEX('Clean Data'!$3:$1048576,MATCH($M20,'Clean Data'!$A$3:$A$1048576,0),MATCH(RIGHT(CJ$2,LEN(CJ$2)-LEN("Portfolio &amp; ")+1),'Clean Data'!$3:$3,0))+$BE20))/(INDEX('Clean Data'!$3:$1048576,MATCH($M20,'Clean Data'!$A$3:$A$1048576,0),MATCH(RIGHT(CJ$2,LEN(CJ$2)-LEN("Portfolio &amp; ")+1),'Clean Data'!$3:$3,0))+$BE20)</f>
        <v>3.8847522868229137E-2</v>
      </c>
      <c r="CK21">
        <f>(INDEX('Clean Data'!$3:$1048576,MATCH($M21,'Clean Data'!$A$3:$A$1048576,0),MATCH(RIGHT(CK$2,LEN(CK$2)-LEN("Portfolio &amp; ")+1),'Clean Data'!$3:$3,0))+$BE21-(INDEX('Clean Data'!$3:$1048576,MATCH($M20,'Clean Data'!$A$3:$A$1048576,0),MATCH(RIGHT(CK$2,LEN(CK$2)-LEN("Portfolio &amp; ")+1),'Clean Data'!$3:$3,0))+$BE20))/(INDEX('Clean Data'!$3:$1048576,MATCH($M20,'Clean Data'!$A$3:$A$1048576,0),MATCH(RIGHT(CK$2,LEN(CK$2)-LEN("Portfolio &amp; ")+1),'Clean Data'!$3:$3,0))+$BE20)</f>
        <v>3.8804675115954763E-2</v>
      </c>
      <c r="CL21">
        <f>(INDEX('Clean Data'!$3:$1048576,MATCH($M21,'Clean Data'!$A$3:$A$1048576,0),MATCH(RIGHT(CL$2,LEN(CL$2)-LEN("Portfolio &amp; ")+1),'Clean Data'!$3:$3,0))+$BE21-(INDEX('Clean Data'!$3:$1048576,MATCH($M20,'Clean Data'!$A$3:$A$1048576,0),MATCH(RIGHT(CL$2,LEN(CL$2)-LEN("Portfolio &amp; ")+1),'Clean Data'!$3:$3,0))+$BE20))/(INDEX('Clean Data'!$3:$1048576,MATCH($M20,'Clean Data'!$A$3:$A$1048576,0),MATCH(RIGHT(CL$2,LEN(CL$2)-LEN("Portfolio &amp; ")+1),'Clean Data'!$3:$3,0))+$BE20)</f>
        <v>3.8803629958989151E-2</v>
      </c>
      <c r="CM21">
        <f>(INDEX('Clean Data'!$3:$1048576,MATCH($M21,'Clean Data'!$A$3:$A$1048576,0),MATCH(RIGHT(CM$2,LEN(CM$2)-LEN("Portfolio &amp; ")+1),'Clean Data'!$3:$3,0))+$BE21-(INDEX('Clean Data'!$3:$1048576,MATCH($M20,'Clean Data'!$A$3:$A$1048576,0),MATCH(RIGHT(CM$2,LEN(CM$2)-LEN("Portfolio &amp; ")+1),'Clean Data'!$3:$3,0))+$BE20))/(INDEX('Clean Data'!$3:$1048576,MATCH($M20,'Clean Data'!$A$3:$A$1048576,0),MATCH(RIGHT(CM$2,LEN(CM$2)-LEN("Portfolio &amp; ")+1),'Clean Data'!$3:$3,0))+$BE20)</f>
        <v>3.8783737377485049E-2</v>
      </c>
      <c r="CN21">
        <f>(INDEX('Clean Data'!$3:$1048576,MATCH($M21,'Clean Data'!$A$3:$A$1048576,0),MATCH(RIGHT(CN$2,LEN(CN$2)-LEN("Portfolio &amp; ")+1),'Clean Data'!$3:$3,0))+$BE21-(INDEX('Clean Data'!$3:$1048576,MATCH($M20,'Clean Data'!$A$3:$A$1048576,0),MATCH(RIGHT(CN$2,LEN(CN$2)-LEN("Portfolio &amp; ")+1),'Clean Data'!$3:$3,0))+$BE20))/(INDEX('Clean Data'!$3:$1048576,MATCH($M20,'Clean Data'!$A$3:$A$1048576,0),MATCH(RIGHT(CN$2,LEN(CN$2)-LEN("Portfolio &amp; ")+1),'Clean Data'!$3:$3,0))+$BE20)</f>
        <v>3.8801261780018415E-2</v>
      </c>
      <c r="CO21">
        <f>(INDEX('Clean Data'!$3:$1048576,MATCH($M21,'Clean Data'!$A$3:$A$1048576,0),MATCH(RIGHT(CO$2,LEN(CO$2)-LEN("Portfolio &amp; ")+1),'Clean Data'!$3:$3,0))+$BE21-(INDEX('Clean Data'!$3:$1048576,MATCH($M20,'Clean Data'!$A$3:$A$1048576,0),MATCH(RIGHT(CO$2,LEN(CO$2)-LEN("Portfolio &amp; ")+1),'Clean Data'!$3:$3,0))+$BE20))/(INDEX('Clean Data'!$3:$1048576,MATCH($M20,'Clean Data'!$A$3:$A$1048576,0),MATCH(RIGHT(CO$2,LEN(CO$2)-LEN("Portfolio &amp; ")+1),'Clean Data'!$3:$3,0))+$BE20)</f>
        <v>3.9535397030536157E-2</v>
      </c>
      <c r="CP21">
        <f>(INDEX('Clean Data'!$3:$1048576,MATCH($M21,'Clean Data'!$A$3:$A$1048576,0),MATCH(RIGHT(CP$2,LEN(CP$2)-LEN("Portfolio &amp; ")+1),'Clean Data'!$3:$3,0))+$BE21-(INDEX('Clean Data'!$3:$1048576,MATCH($M20,'Clean Data'!$A$3:$A$1048576,0),MATCH(RIGHT(CP$2,LEN(CP$2)-LEN("Portfolio &amp; ")+1),'Clean Data'!$3:$3,0))+$BE20))/(INDEX('Clean Data'!$3:$1048576,MATCH($M20,'Clean Data'!$A$3:$A$1048576,0),MATCH(RIGHT(CP$2,LEN(CP$2)-LEN("Portfolio &amp; ")+1),'Clean Data'!$3:$3,0))+$BE20)</f>
        <v>3.8857049911464728E-2</v>
      </c>
      <c r="CQ21">
        <f>(INDEX('Clean Data'!$3:$1048576,MATCH($M21,'Clean Data'!$A$3:$A$1048576,0),MATCH(RIGHT(CQ$2,LEN(CQ$2)-LEN("Portfolio &amp; ")+1),'Clean Data'!$3:$3,0))+$BE21-(INDEX('Clean Data'!$3:$1048576,MATCH($M20,'Clean Data'!$A$3:$A$1048576,0),MATCH(RIGHT(CQ$2,LEN(CQ$2)-LEN("Portfolio &amp; ")+1),'Clean Data'!$3:$3,0))+$BE20))/(INDEX('Clean Data'!$3:$1048576,MATCH($M20,'Clean Data'!$A$3:$A$1048576,0),MATCH(RIGHT(CQ$2,LEN(CQ$2)-LEN("Portfolio &amp; ")+1),'Clean Data'!$3:$3,0))+$BE20)</f>
        <v>3.8866609738262128E-2</v>
      </c>
      <c r="CR21">
        <f>(INDEX('Clean Data'!$3:$1048576,MATCH($M21,'Clean Data'!$A$3:$A$1048576,0),MATCH(RIGHT(CR$2,LEN(CR$2)-LEN("Portfolio &amp; ")+1),'Clean Data'!$3:$3,0))+$BE21-(INDEX('Clean Data'!$3:$1048576,MATCH($M20,'Clean Data'!$A$3:$A$1048576,0),MATCH(RIGHT(CR$2,LEN(CR$2)-LEN("Portfolio &amp; ")+1),'Clean Data'!$3:$3,0))+$BE20))/(INDEX('Clean Data'!$3:$1048576,MATCH($M20,'Clean Data'!$A$3:$A$1048576,0),MATCH(RIGHT(CR$2,LEN(CR$2)-LEN("Portfolio &amp; ")+1),'Clean Data'!$3:$3,0))+$BE20)</f>
        <v>3.8828902532184607E-2</v>
      </c>
      <c r="CS21">
        <f>(INDEX('Clean Data'!$3:$1048576,MATCH($M21,'Clean Data'!$A$3:$A$1048576,0),MATCH(RIGHT(CS$2,LEN(CS$2)-LEN("Portfolio &amp; ")+1),'Clean Data'!$3:$3,0))+$BE21-(INDEX('Clean Data'!$3:$1048576,MATCH($M20,'Clean Data'!$A$3:$A$1048576,0),MATCH(RIGHT(CS$2,LEN(CS$2)-LEN("Portfolio &amp; ")+1),'Clean Data'!$3:$3,0))+$BE20))/(INDEX('Clean Data'!$3:$1048576,MATCH($M20,'Clean Data'!$A$3:$A$1048576,0),MATCH(RIGHT(CS$2,LEN(CS$2)-LEN("Portfolio &amp; ")+1),'Clean Data'!$3:$3,0))+$BE20)</f>
        <v>3.880780220450647E-2</v>
      </c>
      <c r="CT21">
        <f>(INDEX('Clean Data'!$3:$1048576,MATCH($M21,'Clean Data'!$A$3:$A$1048576,0),MATCH(RIGHT(CT$2,LEN(CT$2)-LEN("Portfolio &amp; ")+1),'Clean Data'!$3:$3,0))+$BE21-(INDEX('Clean Data'!$3:$1048576,MATCH($M20,'Clean Data'!$A$3:$A$1048576,0),MATCH(RIGHT(CT$2,LEN(CT$2)-LEN("Portfolio &amp; ")+1),'Clean Data'!$3:$3,0))+$BE20))/(INDEX('Clean Data'!$3:$1048576,MATCH($M20,'Clean Data'!$A$3:$A$1048576,0),MATCH(RIGHT(CT$2,LEN(CT$2)-LEN("Portfolio &amp; ")+1),'Clean Data'!$3:$3,0))+$BE20)</f>
        <v>3.8806442575624649E-2</v>
      </c>
      <c r="CU21">
        <f>(INDEX('Clean Data'!$3:$1048576,MATCH($M21,'Clean Data'!$A$3:$A$1048576,0),MATCH(RIGHT(CU$2,LEN(CU$2)-LEN("Portfolio &amp; ")+1),'Clean Data'!$3:$3,0))+$BE21-(INDEX('Clean Data'!$3:$1048576,MATCH($M20,'Clean Data'!$A$3:$A$1048576,0),MATCH(RIGHT(CU$2,LEN(CU$2)-LEN("Portfolio &amp; ")+1),'Clean Data'!$3:$3,0))+$BE20))/(INDEX('Clean Data'!$3:$1048576,MATCH($M20,'Clean Data'!$A$3:$A$1048576,0),MATCH(RIGHT(CU$2,LEN(CU$2)-LEN("Portfolio &amp; ")+1),'Clean Data'!$3:$3,0))+$BE20)</f>
        <v>3.8806019848740388E-2</v>
      </c>
      <c r="CV21">
        <f>(INDEX('Clean Data'!$3:$1048576,MATCH($M21,'Clean Data'!$A$3:$A$1048576,0),MATCH(RIGHT(CV$2,LEN(CV$2)-LEN("Portfolio &amp; ")+1),'Clean Data'!$3:$3,0))+$BE21-(INDEX('Clean Data'!$3:$1048576,MATCH($M20,'Clean Data'!$A$3:$A$1048576,0),MATCH(RIGHT(CV$2,LEN(CV$2)-LEN("Portfolio &amp; ")+1),'Clean Data'!$3:$3,0))+$BE20))/(INDEX('Clean Data'!$3:$1048576,MATCH($M20,'Clean Data'!$A$3:$A$1048576,0),MATCH(RIGHT(CV$2,LEN(CV$2)-LEN("Portfolio &amp; ")+1),'Clean Data'!$3:$3,0))+$BE20)</f>
        <v>3.8803965703259877E-2</v>
      </c>
      <c r="CW21">
        <f>(INDEX('Clean Data'!$3:$1048576,MATCH($M21,'Clean Data'!$A$3:$A$1048576,0),MATCH(RIGHT(CW$2,LEN(CW$2)-LEN("Portfolio &amp; ")+1),'Clean Data'!$3:$3,0))+$BE21-(INDEX('Clean Data'!$3:$1048576,MATCH($M20,'Clean Data'!$A$3:$A$1048576,0),MATCH(RIGHT(CW$2,LEN(CW$2)-LEN("Portfolio &amp; ")+1),'Clean Data'!$3:$3,0))+$BE20))/(INDEX('Clean Data'!$3:$1048576,MATCH($M20,'Clean Data'!$A$3:$A$1048576,0),MATCH(RIGHT(CW$2,LEN(CW$2)-LEN("Portfolio &amp; ")+1),'Clean Data'!$3:$3,0))+$BE20)</f>
        <v>3.8815658837588606E-2</v>
      </c>
      <c r="CX21">
        <f>(INDEX('Clean Data'!$3:$1048576,MATCH($M21,'Clean Data'!$A$3:$A$1048576,0),MATCH(RIGHT(CX$2,LEN(CX$2)-LEN("Portfolio &amp; ")+1),'Clean Data'!$3:$3,0))+$BE21-(INDEX('Clean Data'!$3:$1048576,MATCH($M20,'Clean Data'!$A$3:$A$1048576,0),MATCH(RIGHT(CX$2,LEN(CX$2)-LEN("Portfolio &amp; ")+1),'Clean Data'!$3:$3,0))+$BE20))/(INDEX('Clean Data'!$3:$1048576,MATCH($M20,'Clean Data'!$A$3:$A$1048576,0),MATCH(RIGHT(CX$2,LEN(CX$2)-LEN("Portfolio &amp; ")+1),'Clean Data'!$3:$3,0))+$BE20)</f>
        <v>3.8761756482668601E-2</v>
      </c>
      <c r="CY21">
        <f>(INDEX('Clean Data'!$3:$1048576,MATCH($M21,'Clean Data'!$A$3:$A$1048576,0),MATCH(RIGHT(CY$2,LEN(CY$2)-LEN("Portfolio &amp; ")+1),'Clean Data'!$3:$3,0))+$BE21-(INDEX('Clean Data'!$3:$1048576,MATCH($M20,'Clean Data'!$A$3:$A$1048576,0),MATCH(RIGHT(CY$2,LEN(CY$2)-LEN("Portfolio &amp; ")+1),'Clean Data'!$3:$3,0))+$BE20))/(INDEX('Clean Data'!$3:$1048576,MATCH($M20,'Clean Data'!$A$3:$A$1048576,0),MATCH(RIGHT(CY$2,LEN(CY$2)-LEN("Portfolio &amp; ")+1),'Clean Data'!$3:$3,0))+$BE20)</f>
        <v>3.8805074052603618E-2</v>
      </c>
      <c r="CZ21">
        <f>(INDEX('Clean Data'!$3:$1048576,MATCH($M21,'Clean Data'!$A$3:$A$1048576,0),MATCH(RIGHT(CZ$2,LEN(CZ$2)-LEN("Portfolio &amp; ")+1),'Clean Data'!$3:$3,0))+$BE21-(INDEX('Clean Data'!$3:$1048576,MATCH($M20,'Clean Data'!$A$3:$A$1048576,0),MATCH(RIGHT(CZ$2,LEN(CZ$2)-LEN("Portfolio &amp; ")+1),'Clean Data'!$3:$3,0))+$BE20))/(INDEX('Clean Data'!$3:$1048576,MATCH($M20,'Clean Data'!$A$3:$A$1048576,0),MATCH(RIGHT(CZ$2,LEN(CZ$2)-LEN("Portfolio &amp; ")+1),'Clean Data'!$3:$3,0))+$BE20)</f>
        <v>3.8808184796989227E-2</v>
      </c>
      <c r="DA21">
        <f>(INDEX('Clean Data'!$3:$1048576,MATCH($M21,'Clean Data'!$A$3:$A$1048576,0),MATCH(RIGHT(DA$2,LEN(DA$2)-LEN("Portfolio &amp; ")+1),'Clean Data'!$3:$3,0))+$BE21-(INDEX('Clean Data'!$3:$1048576,MATCH($M20,'Clean Data'!$A$3:$A$1048576,0),MATCH(RIGHT(DA$2,LEN(DA$2)-LEN("Portfolio &amp; ")+1),'Clean Data'!$3:$3,0))+$BE20))/(INDEX('Clean Data'!$3:$1048576,MATCH($M20,'Clean Data'!$A$3:$A$1048576,0),MATCH(RIGHT(DA$2,LEN(DA$2)-LEN("Portfolio &amp; ")+1),'Clean Data'!$3:$3,0))+$BE20)</f>
        <v>3.8803286212821871E-2</v>
      </c>
      <c r="DB21">
        <f>(INDEX('Clean Data'!$3:$1048576,MATCH($M21,'Clean Data'!$A$3:$A$1048576,0),MATCH(RIGHT(DB$2,LEN(DB$2)-LEN("Portfolio &amp; ")+1),'Clean Data'!$3:$3,0))+$BE21-(INDEX('Clean Data'!$3:$1048576,MATCH($M20,'Clean Data'!$A$3:$A$1048576,0),MATCH(RIGHT(DB$2,LEN(DB$2)-LEN("Portfolio &amp; ")+1),'Clean Data'!$3:$3,0))+$BE20))/(INDEX('Clean Data'!$3:$1048576,MATCH($M20,'Clean Data'!$A$3:$A$1048576,0),MATCH(RIGHT(DB$2,LEN(DB$2)-LEN("Portfolio &amp; ")+1),'Clean Data'!$3:$3,0))+$BE20)</f>
        <v>3.8819352654273269E-2</v>
      </c>
      <c r="DC21">
        <f>(INDEX('Clean Data'!$3:$1048576,MATCH($M21,'Clean Data'!$A$3:$A$1048576,0),MATCH(RIGHT(DC$2,LEN(DC$2)-LEN("Portfolio &amp; ")+1),'Clean Data'!$3:$3,0))+$BE21-(INDEX('Clean Data'!$3:$1048576,MATCH($M20,'Clean Data'!$A$3:$A$1048576,0),MATCH(RIGHT(DC$2,LEN(DC$2)-LEN("Portfolio &amp; ")+1),'Clean Data'!$3:$3,0))+$BE20))/(INDEX('Clean Data'!$3:$1048576,MATCH($M20,'Clean Data'!$A$3:$A$1048576,0),MATCH(RIGHT(DC$2,LEN(DC$2)-LEN("Portfolio &amp; ")+1),'Clean Data'!$3:$3,0))+$BE20)</f>
        <v>3.8777264433785291E-2</v>
      </c>
      <c r="DD21">
        <f>(INDEX('Clean Data'!$3:$1048576,MATCH($M21,'Clean Data'!$A$3:$A$1048576,0),MATCH(RIGHT(DD$2,LEN(DD$2)-LEN("Portfolio &amp; ")+1),'Clean Data'!$3:$3,0))+$BE21-(INDEX('Clean Data'!$3:$1048576,MATCH($M20,'Clean Data'!$A$3:$A$1048576,0),MATCH(RIGHT(DD$2,LEN(DD$2)-LEN("Portfolio &amp; ")+1),'Clean Data'!$3:$3,0))+$BE20))/(INDEX('Clean Data'!$3:$1048576,MATCH($M20,'Clean Data'!$A$3:$A$1048576,0),MATCH(RIGHT(DD$2,LEN(DD$2)-LEN("Portfolio &amp; ")+1),'Clean Data'!$3:$3,0))+$BE20)</f>
        <v>3.8764245500813616E-2</v>
      </c>
      <c r="DE21">
        <f>(INDEX('Clean Data'!$3:$1048576,MATCH($M21,'Clean Data'!$A$3:$A$1048576,0),MATCH(RIGHT(DE$2,LEN(DE$2)-LEN("Portfolio &amp; ")+1),'Clean Data'!$3:$3,0))+$BE21-(INDEX('Clean Data'!$3:$1048576,MATCH($M20,'Clean Data'!$A$3:$A$1048576,0),MATCH(RIGHT(DE$2,LEN(DE$2)-LEN("Portfolio &amp; ")+1),'Clean Data'!$3:$3,0))+$BE20))/(INDEX('Clean Data'!$3:$1048576,MATCH($M20,'Clean Data'!$A$3:$A$1048576,0),MATCH(RIGHT(DE$2,LEN(DE$2)-LEN("Portfolio &amp; ")+1),'Clean Data'!$3:$3,0))+$BE20)</f>
        <v>3.8804056297934653E-2</v>
      </c>
      <c r="DF21">
        <f>(INDEX('Clean Data'!$3:$1048576,MATCH($M21,'Clean Data'!$A$3:$A$1048576,0),MATCH(RIGHT(DF$2,LEN(DF$2)-LEN("Portfolio &amp; ")+1),'Clean Data'!$3:$3,0))+$BE21-(INDEX('Clean Data'!$3:$1048576,MATCH($M20,'Clean Data'!$A$3:$A$1048576,0),MATCH(RIGHT(DF$2,LEN(DF$2)-LEN("Portfolio &amp; ")+1),'Clean Data'!$3:$3,0))+$BE20))/(INDEX('Clean Data'!$3:$1048576,MATCH($M20,'Clean Data'!$A$3:$A$1048576,0),MATCH(RIGHT(DF$2,LEN(DF$2)-LEN("Portfolio &amp; ")+1),'Clean Data'!$3:$3,0))+$BE20)</f>
        <v>3.8833233815565867E-2</v>
      </c>
      <c r="DG21">
        <f>(INDEX('Clean Data'!$3:$1048576,MATCH($M21,'Clean Data'!$A$3:$A$1048576,0),MATCH(RIGHT(DG$2,LEN(DG$2)-LEN("Portfolio &amp; ")+1),'Clean Data'!$3:$3,0))+$BE21-(INDEX('Clean Data'!$3:$1048576,MATCH($M20,'Clean Data'!$A$3:$A$1048576,0),MATCH(RIGHT(DG$2,LEN(DG$2)-LEN("Portfolio &amp; ")+1),'Clean Data'!$3:$3,0))+$BE20))/(INDEX('Clean Data'!$3:$1048576,MATCH($M20,'Clean Data'!$A$3:$A$1048576,0),MATCH(RIGHT(DG$2,LEN(DG$2)-LEN("Portfolio &amp; ")+1),'Clean Data'!$3:$3,0))+$BE20)</f>
        <v>3.8967584542196183E-2</v>
      </c>
      <c r="DH21">
        <f>(INDEX('Clean Data'!$3:$1048576,MATCH($M21,'Clean Data'!$A$3:$A$1048576,0),MATCH(RIGHT(DH$2,LEN(DH$2)-LEN("Portfolio &amp; ")+1),'Clean Data'!$3:$3,0))+$BE21-(INDEX('Clean Data'!$3:$1048576,MATCH($M20,'Clean Data'!$A$3:$A$1048576,0),MATCH(RIGHT(DH$2,LEN(DH$2)-LEN("Portfolio &amp; ")+1),'Clean Data'!$3:$3,0))+$BE20))/(INDEX('Clean Data'!$3:$1048576,MATCH($M20,'Clean Data'!$A$3:$A$1048576,0),MATCH(RIGHT(DH$2,LEN(DH$2)-LEN("Portfolio &amp; ")+1),'Clean Data'!$3:$3,0))+$BE20)</f>
        <v>3.8707217067431639E-2</v>
      </c>
      <c r="DI21">
        <f>(INDEX('Clean Data'!$3:$1048576,MATCH($M21,'Clean Data'!$A$3:$A$1048576,0),MATCH(RIGHT(DI$2,LEN(DI$2)-LEN("Portfolio &amp; ")+1),'Clean Data'!$3:$3,0))+$BE21-(INDEX('Clean Data'!$3:$1048576,MATCH($M20,'Clean Data'!$A$3:$A$1048576,0),MATCH(RIGHT(DI$2,LEN(DI$2)-LEN("Portfolio &amp; ")+1),'Clean Data'!$3:$3,0))+$BE20))/(INDEX('Clean Data'!$3:$1048576,MATCH($M20,'Clean Data'!$A$3:$A$1048576,0),MATCH(RIGHT(DI$2,LEN(DI$2)-LEN("Portfolio &amp; ")+1),'Clean Data'!$3:$3,0))+$BE20)</f>
        <v>3.8816392008923256E-2</v>
      </c>
      <c r="DJ21">
        <f>(INDEX('Clean Data'!$3:$1048576,MATCH($M21,'Clean Data'!$A$3:$A$1048576,0),MATCH(RIGHT(DJ$2,LEN(DJ$2)-LEN("Portfolio &amp; ")+1),'Clean Data'!$3:$3,0))+$BE21-(INDEX('Clean Data'!$3:$1048576,MATCH($M20,'Clean Data'!$A$3:$A$1048576,0),MATCH(RIGHT(DJ$2,LEN(DJ$2)-LEN("Portfolio &amp; ")+1),'Clean Data'!$3:$3,0))+$BE20))/(INDEX('Clean Data'!$3:$1048576,MATCH($M20,'Clean Data'!$A$3:$A$1048576,0),MATCH(RIGHT(DJ$2,LEN(DJ$2)-LEN("Portfolio &amp; ")+1),'Clean Data'!$3:$3,0))+$BE20)</f>
        <v>3.8817282713842292E-2</v>
      </c>
      <c r="DK21">
        <f>(INDEX('Clean Data'!$3:$1048576,MATCH($M21,'Clean Data'!$A$3:$A$1048576,0),MATCH(RIGHT(DK$2,LEN(DK$2)-LEN("Portfolio &amp; ")+1),'Clean Data'!$3:$3,0))+$BE21-(INDEX('Clean Data'!$3:$1048576,MATCH($M20,'Clean Data'!$A$3:$A$1048576,0),MATCH(RIGHT(DK$2,LEN(DK$2)-LEN("Portfolio &amp; ")+1),'Clean Data'!$3:$3,0))+$BE20))/(INDEX('Clean Data'!$3:$1048576,MATCH($M20,'Clean Data'!$A$3:$A$1048576,0),MATCH(RIGHT(DK$2,LEN(DK$2)-LEN("Portfolio &amp; ")+1),'Clean Data'!$3:$3,0))+$BE20)</f>
        <v>3.8800852505870537E-2</v>
      </c>
      <c r="DL21">
        <f>(INDEX('Clean Data'!$3:$1048576,MATCH($M21,'Clean Data'!$A$3:$A$1048576,0),MATCH(RIGHT(DL$2,LEN(DL$2)-LEN("Portfolio &amp; ")+1),'Clean Data'!$3:$3,0))+$BE21-(INDEX('Clean Data'!$3:$1048576,MATCH($M20,'Clean Data'!$A$3:$A$1048576,0),MATCH(RIGHT(DL$2,LEN(DL$2)-LEN("Portfolio &amp; ")+1),'Clean Data'!$3:$3,0))+$BE20))/(INDEX('Clean Data'!$3:$1048576,MATCH($M20,'Clean Data'!$A$3:$A$1048576,0),MATCH(RIGHT(DL$2,LEN(DL$2)-LEN("Portfolio &amp; ")+1),'Clean Data'!$3:$3,0))+$BE20)</f>
        <v>3.8827367139428706E-2</v>
      </c>
      <c r="DM21">
        <f>(INDEX('Clean Data'!$3:$1048576,MATCH($M21,'Clean Data'!$A$3:$A$1048576,0),MATCH(RIGHT(DM$2,LEN(DM$2)-LEN("Portfolio &amp; ")+1),'Clean Data'!$3:$3,0))+$BE21-(INDEX('Clean Data'!$3:$1048576,MATCH($M20,'Clean Data'!$A$3:$A$1048576,0),MATCH(RIGHT(DM$2,LEN(DM$2)-LEN("Portfolio &amp; ")+1),'Clean Data'!$3:$3,0))+$BE20))/(INDEX('Clean Data'!$3:$1048576,MATCH($M20,'Clean Data'!$A$3:$A$1048576,0),MATCH(RIGHT(DM$2,LEN(DM$2)-LEN("Portfolio &amp; ")+1),'Clean Data'!$3:$3,0))+$BE20)</f>
        <v>3.8828348721116825E-2</v>
      </c>
      <c r="DN21">
        <f>(INDEX('Clean Data'!$3:$1048576,MATCH($M21,'Clean Data'!$A$3:$A$1048576,0),MATCH(RIGHT(DN$2,LEN(DN$2)-LEN("Portfolio &amp; ")+1),'Clean Data'!$3:$3,0))+$BE21-(INDEX('Clean Data'!$3:$1048576,MATCH($M20,'Clean Data'!$A$3:$A$1048576,0),MATCH(RIGHT(DN$2,LEN(DN$2)-LEN("Portfolio &amp; ")+1),'Clean Data'!$3:$3,0))+$BE20))/(INDEX('Clean Data'!$3:$1048576,MATCH($M20,'Clean Data'!$A$3:$A$1048576,0),MATCH(RIGHT(DN$2,LEN(DN$2)-LEN("Portfolio &amp; ")+1),'Clean Data'!$3:$3,0))+$BE20)</f>
        <v>3.8806270463069309E-2</v>
      </c>
      <c r="DO21">
        <f>(INDEX('Clean Data'!$3:$1048576,MATCH($M21,'Clean Data'!$A$3:$A$1048576,0),MATCH(RIGHT(DO$2,LEN(DO$2)-LEN("Portfolio &amp; ")+1),'Clean Data'!$3:$3,0))+$BE21-(INDEX('Clean Data'!$3:$1048576,MATCH($M20,'Clean Data'!$A$3:$A$1048576,0),MATCH(RIGHT(DO$2,LEN(DO$2)-LEN("Portfolio &amp; ")+1),'Clean Data'!$3:$3,0))+$BE20))/(INDEX('Clean Data'!$3:$1048576,MATCH($M20,'Clean Data'!$A$3:$A$1048576,0),MATCH(RIGHT(DO$2,LEN(DO$2)-LEN("Portfolio &amp; ")+1),'Clean Data'!$3:$3,0))+$BE20)</f>
        <v>3.8808479322257512E-2</v>
      </c>
      <c r="DP21">
        <f>(INDEX('Clean Data'!$3:$1048576,MATCH($M21,'Clean Data'!$A$3:$A$1048576,0),MATCH(RIGHT(DP$2,LEN(DP$2)-LEN("Portfolio &amp; ")+1),'Clean Data'!$3:$3,0))+$BE21-(INDEX('Clean Data'!$3:$1048576,MATCH($M20,'Clean Data'!$A$3:$A$1048576,0),MATCH(RIGHT(DP$2,LEN(DP$2)-LEN("Portfolio &amp; ")+1),'Clean Data'!$3:$3,0))+$BE20))/(INDEX('Clean Data'!$3:$1048576,MATCH($M20,'Clean Data'!$A$3:$A$1048576,0),MATCH(RIGHT(DP$2,LEN(DP$2)-LEN("Portfolio &amp; ")+1),'Clean Data'!$3:$3,0))+$BE20)</f>
        <v>3.8847534213262952E-2</v>
      </c>
      <c r="DQ21">
        <f>(INDEX('Clean Data'!$3:$1048576,MATCH($M21,'Clean Data'!$A$3:$A$1048576,0),MATCH(RIGHT(DQ$2,LEN(DQ$2)-LEN("Portfolio &amp; ")+1),'Clean Data'!$3:$3,0))+$BE21-(INDEX('Clean Data'!$3:$1048576,MATCH($M20,'Clean Data'!$A$3:$A$1048576,0),MATCH(RIGHT(DQ$2,LEN(DQ$2)-LEN("Portfolio &amp; ")+1),'Clean Data'!$3:$3,0))+$BE20))/(INDEX('Clean Data'!$3:$1048576,MATCH($M20,'Clean Data'!$A$3:$A$1048576,0),MATCH(RIGHT(DQ$2,LEN(DQ$2)-LEN("Portfolio &amp; ")+1),'Clean Data'!$3:$3,0))+$BE20)</f>
        <v>3.8850158269657376E-2</v>
      </c>
      <c r="DR21">
        <f>(INDEX('Clean Data'!$3:$1048576,MATCH($M21,'Clean Data'!$A$3:$A$1048576,0),MATCH(RIGHT(DR$2,LEN(DR$2)-LEN("Portfolio &amp; ")+1),'Clean Data'!$3:$3,0))+$BE21-(INDEX('Clean Data'!$3:$1048576,MATCH($M20,'Clean Data'!$A$3:$A$1048576,0),MATCH(RIGHT(DR$2,LEN(DR$2)-LEN("Portfolio &amp; ")+1),'Clean Data'!$3:$3,0))+$BE20))/(INDEX('Clean Data'!$3:$1048576,MATCH($M20,'Clean Data'!$A$3:$A$1048576,0),MATCH(RIGHT(DR$2,LEN(DR$2)-LEN("Portfolio &amp; ")+1),'Clean Data'!$3:$3,0))+$BE20)</f>
        <v>3.8808701289736104E-2</v>
      </c>
      <c r="DS21">
        <f>(INDEX('Clean Data'!$3:$1048576,MATCH($M21,'Clean Data'!$A$3:$A$1048576,0),MATCH(RIGHT(DS$2,LEN(DS$2)-LEN("Portfolio &amp; ")+1),'Clean Data'!$3:$3,0))+$BE21-(INDEX('Clean Data'!$3:$1048576,MATCH($M20,'Clean Data'!$A$3:$A$1048576,0),MATCH(RIGHT(DS$2,LEN(DS$2)-LEN("Portfolio &amp; ")+1),'Clean Data'!$3:$3,0))+$BE20))/(INDEX('Clean Data'!$3:$1048576,MATCH($M20,'Clean Data'!$A$3:$A$1048576,0),MATCH(RIGHT(DS$2,LEN(DS$2)-LEN("Portfolio &amp; ")+1),'Clean Data'!$3:$3,0))+$BE20)</f>
        <v>3.8151739308063072E-2</v>
      </c>
      <c r="DT21">
        <f>(INDEX('Clean Data'!$3:$1048576,MATCH($M21,'Clean Data'!$A$3:$A$1048576,0),MATCH(RIGHT(DT$2,LEN(DT$2)-LEN("Portfolio &amp; ")+1),'Clean Data'!$3:$3,0))+$BE21-(INDEX('Clean Data'!$3:$1048576,MATCH($M20,'Clean Data'!$A$3:$A$1048576,0),MATCH(RIGHT(DT$2,LEN(DT$2)-LEN("Portfolio &amp; ")+1),'Clean Data'!$3:$3,0))+$BE20))/(INDEX('Clean Data'!$3:$1048576,MATCH($M20,'Clean Data'!$A$3:$A$1048576,0),MATCH(RIGHT(DT$2,LEN(DT$2)-LEN("Portfolio &amp; ")+1),'Clean Data'!$3:$3,0))+$BE20)</f>
        <v>3.8809626005800367E-2</v>
      </c>
      <c r="DU21">
        <f>(INDEX('Clean Data'!$3:$1048576,MATCH($M21,'Clean Data'!$A$3:$A$1048576,0),MATCH(RIGHT(DU$2,LEN(DU$2)-LEN("Portfolio &amp; ")+1),'Clean Data'!$3:$3,0))+$BE21-(INDEX('Clean Data'!$3:$1048576,MATCH($M20,'Clean Data'!$A$3:$A$1048576,0),MATCH(RIGHT(DU$2,LEN(DU$2)-LEN("Portfolio &amp; ")+1),'Clean Data'!$3:$3,0))+$BE20))/(INDEX('Clean Data'!$3:$1048576,MATCH($M20,'Clean Data'!$A$3:$A$1048576,0),MATCH(RIGHT(DU$2,LEN(DU$2)-LEN("Portfolio &amp; ")+1),'Clean Data'!$3:$3,0))+$BE20)</f>
        <v>3.8650143828356132E-2</v>
      </c>
      <c r="DV21">
        <f>(INDEX('Clean Data'!$3:$1048576,MATCH($M21,'Clean Data'!$A$3:$A$1048576,0),MATCH(RIGHT(DV$2,LEN(DV$2)-LEN("Portfolio &amp; ")+1),'Clean Data'!$3:$3,0))+$BE21-(INDEX('Clean Data'!$3:$1048576,MATCH($M20,'Clean Data'!$A$3:$A$1048576,0),MATCH(RIGHT(DV$2,LEN(DV$2)-LEN("Portfolio &amp; ")+1),'Clean Data'!$3:$3,0))+$BE20))/(INDEX('Clean Data'!$3:$1048576,MATCH($M20,'Clean Data'!$A$3:$A$1048576,0),MATCH(RIGHT(DV$2,LEN(DV$2)-LEN("Portfolio &amp; ")+1),'Clean Data'!$3:$3,0))+$BE20)</f>
        <v>3.8826870397304321E-2</v>
      </c>
      <c r="DW21">
        <f>(INDEX('Clean Data'!$3:$1048576,MATCH($M21,'Clean Data'!$A$3:$A$1048576,0),MATCH(RIGHT(DW$2,LEN(DW$2)-LEN("Portfolio &amp; ")+1),'Clean Data'!$3:$3,0))+$BE21-(INDEX('Clean Data'!$3:$1048576,MATCH($M20,'Clean Data'!$A$3:$A$1048576,0),MATCH(RIGHT(DW$2,LEN(DW$2)-LEN("Portfolio &amp; ")+1),'Clean Data'!$3:$3,0))+$BE20))/(INDEX('Clean Data'!$3:$1048576,MATCH($M20,'Clean Data'!$A$3:$A$1048576,0),MATCH(RIGHT(DW$2,LEN(DW$2)-LEN("Portfolio &amp; ")+1),'Clean Data'!$3:$3,0))+$BE20)</f>
        <v>3.8820825808465194E-2</v>
      </c>
      <c r="DX21">
        <f>(INDEX('Clean Data'!$3:$1048576,MATCH($M21,'Clean Data'!$A$3:$A$1048576,0),MATCH(RIGHT(DX$2,LEN(DX$2)-LEN("Portfolio &amp; ")+1),'Clean Data'!$3:$3,0))+$BE21-(INDEX('Clean Data'!$3:$1048576,MATCH($M20,'Clean Data'!$A$3:$A$1048576,0),MATCH(RIGHT(DX$2,LEN(DX$2)-LEN("Portfolio &amp; ")+1),'Clean Data'!$3:$3,0))+$BE20))/(INDEX('Clean Data'!$3:$1048576,MATCH($M20,'Clean Data'!$A$3:$A$1048576,0),MATCH(RIGHT(DX$2,LEN(DX$2)-LEN("Portfolio &amp; ")+1),'Clean Data'!$3:$3,0))+$BE20)</f>
        <v>3.8893526996427397E-2</v>
      </c>
      <c r="DY21">
        <f>(INDEX('Clean Data'!$3:$1048576,MATCH($M21,'Clean Data'!$A$3:$A$1048576,0),MATCH(RIGHT(DY$2,LEN(DY$2)-LEN("Portfolio &amp; ")+1),'Clean Data'!$3:$3,0))+$BE21-(INDEX('Clean Data'!$3:$1048576,MATCH($M20,'Clean Data'!$A$3:$A$1048576,0),MATCH(RIGHT(DY$2,LEN(DY$2)-LEN("Portfolio &amp; ")+1),'Clean Data'!$3:$3,0))+$BE20))/(INDEX('Clean Data'!$3:$1048576,MATCH($M20,'Clean Data'!$A$3:$A$1048576,0),MATCH(RIGHT(DY$2,LEN(DY$2)-LEN("Portfolio &amp; ")+1),'Clean Data'!$3:$3,0))+$BE20)</f>
        <v>3.8834697438911069E-2</v>
      </c>
      <c r="DZ21">
        <f>(INDEX('Clean Data'!$3:$1048576,MATCH($M21,'Clean Data'!$A$3:$A$1048576,0),MATCH(RIGHT(DZ$2,LEN(DZ$2)-LEN("Portfolio &amp; ")+1),'Clean Data'!$3:$3,0))+$BE21-(INDEX('Clean Data'!$3:$1048576,MATCH($M20,'Clean Data'!$A$3:$A$1048576,0),MATCH(RIGHT(DZ$2,LEN(DZ$2)-LEN("Portfolio &amp; ")+1),'Clean Data'!$3:$3,0))+$BE20))/(INDEX('Clean Data'!$3:$1048576,MATCH($M20,'Clean Data'!$A$3:$A$1048576,0),MATCH(RIGHT(DZ$2,LEN(DZ$2)-LEN("Portfolio &amp; ")+1),'Clean Data'!$3:$3,0))+$BE20)</f>
        <v>3.88213433510416E-2</v>
      </c>
      <c r="EA21">
        <f>(INDEX('Clean Data'!$3:$1048576,MATCH($M21,'Clean Data'!$A$3:$A$1048576,0),MATCH(RIGHT(EA$2,LEN(EA$2)-LEN("Portfolio &amp; ")+1),'Clean Data'!$3:$3,0))+$BE21-(INDEX('Clean Data'!$3:$1048576,MATCH($M20,'Clean Data'!$A$3:$A$1048576,0),MATCH(RIGHT(EA$2,LEN(EA$2)-LEN("Portfolio &amp; ")+1),'Clean Data'!$3:$3,0))+$BE20))/(INDEX('Clean Data'!$3:$1048576,MATCH($M20,'Clean Data'!$A$3:$A$1048576,0),MATCH(RIGHT(EA$2,LEN(EA$2)-LEN("Portfolio &amp; ")+1),'Clean Data'!$3:$3,0))+$BE20)</f>
        <v>3.8823783561871043E-2</v>
      </c>
      <c r="EB21">
        <f>(INDEX('Clean Data'!$3:$1048576,MATCH($M21,'Clean Data'!$A$3:$A$1048576,0),MATCH(RIGHT(EB$2,LEN(EB$2)-LEN("Portfolio &amp; ")+1),'Clean Data'!$3:$3,0))+$BE21-(INDEX('Clean Data'!$3:$1048576,MATCH($M20,'Clean Data'!$A$3:$A$1048576,0),MATCH(RIGHT(EB$2,LEN(EB$2)-LEN("Portfolio &amp; ")+1),'Clean Data'!$3:$3,0))+$BE20))/(INDEX('Clean Data'!$3:$1048576,MATCH($M20,'Clean Data'!$A$3:$A$1048576,0),MATCH(RIGHT(EB$2,LEN(EB$2)-LEN("Portfolio &amp; ")+1),'Clean Data'!$3:$3,0))+$BE20)</f>
        <v>3.8804538394730179E-2</v>
      </c>
      <c r="EC21">
        <f>(INDEX('Clean Data'!$3:$1048576,MATCH($M21,'Clean Data'!$A$3:$A$1048576,0),MATCH(RIGHT(EC$2,LEN(EC$2)-LEN("Portfolio &amp; ")+1),'Clean Data'!$3:$3,0))+$BE21-(INDEX('Clean Data'!$3:$1048576,MATCH($M20,'Clean Data'!$A$3:$A$1048576,0),MATCH(RIGHT(EC$2,LEN(EC$2)-LEN("Portfolio &amp; ")+1),'Clean Data'!$3:$3,0))+$BE20))/(INDEX('Clean Data'!$3:$1048576,MATCH($M20,'Clean Data'!$A$3:$A$1048576,0),MATCH(RIGHT(EC$2,LEN(EC$2)-LEN("Portfolio &amp; ")+1),'Clean Data'!$3:$3,0))+$BE20)</f>
        <v>3.8821169097360872E-2</v>
      </c>
      <c r="ED21">
        <f>(INDEX('Clean Data'!$3:$1048576,MATCH($M21,'Clean Data'!$A$3:$A$1048576,0),MATCH(RIGHT(ED$2,LEN(ED$2)-LEN("Portfolio &amp; ")+1),'Clean Data'!$3:$3,0))+$BE21-(INDEX('Clean Data'!$3:$1048576,MATCH($M20,'Clean Data'!$A$3:$A$1048576,0),MATCH(RIGHT(ED$2,LEN(ED$2)-LEN("Portfolio &amp; ")+1),'Clean Data'!$3:$3,0))+$BE20))/(INDEX('Clean Data'!$3:$1048576,MATCH($M20,'Clean Data'!$A$3:$A$1048576,0),MATCH(RIGHT(ED$2,LEN(ED$2)-LEN("Portfolio &amp; ")+1),'Clean Data'!$3:$3,0))+$BE20)</f>
        <v>3.8807658597812641E-2</v>
      </c>
      <c r="EE21">
        <f>(INDEX('Clean Data'!$3:$1048576,MATCH($M21,'Clean Data'!$A$3:$A$1048576,0),MATCH(RIGHT(EE$2,LEN(EE$2)-LEN("Portfolio &amp; ")+1),'Clean Data'!$3:$3,0))+$BE21-(INDEX('Clean Data'!$3:$1048576,MATCH($M20,'Clean Data'!$A$3:$A$1048576,0),MATCH(RIGHT(EE$2,LEN(EE$2)-LEN("Portfolio &amp; ")+1),'Clean Data'!$3:$3,0))+$BE20))/(INDEX('Clean Data'!$3:$1048576,MATCH($M20,'Clean Data'!$A$3:$A$1048576,0),MATCH(RIGHT(EE$2,LEN(EE$2)-LEN("Portfolio &amp; ")+1),'Clean Data'!$3:$3,0))+$BE20)</f>
        <v>3.8816409106718887E-2</v>
      </c>
      <c r="EF21">
        <f>(INDEX('Clean Data'!$3:$1048576,MATCH($M21,'Clean Data'!$A$3:$A$1048576,0),MATCH(RIGHT(EF$2,LEN(EF$2)-LEN("Portfolio &amp; ")+1),'Clean Data'!$3:$3,0))+$BE21-(INDEX('Clean Data'!$3:$1048576,MATCH($M20,'Clean Data'!$A$3:$A$1048576,0),MATCH(RIGHT(EF$2,LEN(EF$2)-LEN("Portfolio &amp; ")+1),'Clean Data'!$3:$3,0))+$BE20))/(INDEX('Clean Data'!$3:$1048576,MATCH($M20,'Clean Data'!$A$3:$A$1048576,0),MATCH(RIGHT(EF$2,LEN(EF$2)-LEN("Portfolio &amp; ")+1),'Clean Data'!$3:$3,0))+$BE20)</f>
        <v>3.8822129479396776E-2</v>
      </c>
      <c r="EG21">
        <f>(INDEX('Clean Data'!$3:$1048576,MATCH($M21,'Clean Data'!$A$3:$A$1048576,0),MATCH(RIGHT(EG$2,LEN(EG$2)-LEN("Portfolio &amp; ")+1),'Clean Data'!$3:$3,0))+$BE21-(INDEX('Clean Data'!$3:$1048576,MATCH($M20,'Clean Data'!$A$3:$A$1048576,0),MATCH(RIGHT(EG$2,LEN(EG$2)-LEN("Portfolio &amp; ")+1),'Clean Data'!$3:$3,0))+$BE20))/(INDEX('Clean Data'!$3:$1048576,MATCH($M20,'Clean Data'!$A$3:$A$1048576,0),MATCH(RIGHT(EG$2,LEN(EG$2)-LEN("Portfolio &amp; ")+1),'Clean Data'!$3:$3,0))+$BE20)</f>
        <v>3.8820990273401725E-2</v>
      </c>
      <c r="EH21">
        <f>(INDEX('Clean Data'!$3:$1048576,MATCH($M21,'Clean Data'!$A$3:$A$1048576,0),MATCH(RIGHT(EH$2,LEN(EH$2)-LEN("Portfolio &amp; ")+1),'Clean Data'!$3:$3,0))+$BE21-(INDEX('Clean Data'!$3:$1048576,MATCH($M20,'Clean Data'!$A$3:$A$1048576,0),MATCH(RIGHT(EH$2,LEN(EH$2)-LEN("Portfolio &amp; ")+1),'Clean Data'!$3:$3,0))+$BE20))/(INDEX('Clean Data'!$3:$1048576,MATCH($M20,'Clean Data'!$A$3:$A$1048576,0),MATCH(RIGHT(EH$2,LEN(EH$2)-LEN("Portfolio &amp; ")+1),'Clean Data'!$3:$3,0))+$BE20)</f>
        <v>3.8782732231134015E-2</v>
      </c>
      <c r="EI21">
        <f>(INDEX('Clean Data'!$3:$1048576,MATCH($M21,'Clean Data'!$A$3:$A$1048576,0),MATCH(RIGHT(EI$2,LEN(EI$2)-LEN("Portfolio &amp; ")+1),'Clean Data'!$3:$3,0))+$BE21-(INDEX('Clean Data'!$3:$1048576,MATCH($M20,'Clean Data'!$A$3:$A$1048576,0),MATCH(RIGHT(EI$2,LEN(EI$2)-LEN("Portfolio &amp; ")+1),'Clean Data'!$3:$3,0))+$BE20))/(INDEX('Clean Data'!$3:$1048576,MATCH($M20,'Clean Data'!$A$3:$A$1048576,0),MATCH(RIGHT(EI$2,LEN(EI$2)-LEN("Portfolio &amp; ")+1),'Clean Data'!$3:$3,0))+$BE20)</f>
        <v>3.8781192977965867E-2</v>
      </c>
      <c r="EJ21">
        <f>(INDEX('Clean Data'!$3:$1048576,MATCH($M21,'Clean Data'!$A$3:$A$1048576,0),MATCH(RIGHT(EJ$2,LEN(EJ$2)-LEN("Portfolio &amp; ")+1),'Clean Data'!$3:$3,0))+$BE21-(INDEX('Clean Data'!$3:$1048576,MATCH($M20,'Clean Data'!$A$3:$A$1048576,0),MATCH(RIGHT(EJ$2,LEN(EJ$2)-LEN("Portfolio &amp; ")+1),'Clean Data'!$3:$3,0))+$BE20))/(INDEX('Clean Data'!$3:$1048576,MATCH($M20,'Clean Data'!$A$3:$A$1048576,0),MATCH(RIGHT(EJ$2,LEN(EJ$2)-LEN("Portfolio &amp; ")+1),'Clean Data'!$3:$3,0))+$BE20)</f>
        <v>3.882057547778614E-2</v>
      </c>
      <c r="EK21">
        <f>(INDEX('Clean Data'!$3:$1048576,MATCH($M21,'Clean Data'!$A$3:$A$1048576,0),MATCH(RIGHT(EK$2,LEN(EK$2)-LEN("Portfolio &amp; ")+1),'Clean Data'!$3:$3,0))+$BE21-(INDEX('Clean Data'!$3:$1048576,MATCH($M20,'Clean Data'!$A$3:$A$1048576,0),MATCH(RIGHT(EK$2,LEN(EK$2)-LEN("Portfolio &amp; ")+1),'Clean Data'!$3:$3,0))+$BE20))/(INDEX('Clean Data'!$3:$1048576,MATCH($M20,'Clean Data'!$A$3:$A$1048576,0),MATCH(RIGHT(EK$2,LEN(EK$2)-LEN("Portfolio &amp; ")+1),'Clean Data'!$3:$3,0))+$BE20)</f>
        <v>3.8808335815983648E-2</v>
      </c>
      <c r="EL21">
        <f>(INDEX('Clean Data'!$3:$1048576,MATCH($M21,'Clean Data'!$A$3:$A$1048576,0),MATCH(RIGHT(EL$2,LEN(EL$2)-LEN("Portfolio &amp; ")+1),'Clean Data'!$3:$3,0))+$BE21-(INDEX('Clean Data'!$3:$1048576,MATCH($M20,'Clean Data'!$A$3:$A$1048576,0),MATCH(RIGHT(EL$2,LEN(EL$2)-LEN("Portfolio &amp; ")+1),'Clean Data'!$3:$3,0))+$BE20))/(INDEX('Clean Data'!$3:$1048576,MATCH($M20,'Clean Data'!$A$3:$A$1048576,0),MATCH(RIGHT(EL$2,LEN(EL$2)-LEN("Portfolio &amp; ")+1),'Clean Data'!$3:$3,0))+$BE20)</f>
        <v>3.8816733538679801E-2</v>
      </c>
      <c r="EM21">
        <f>(INDEX('Clean Data'!$3:$1048576,MATCH($M21,'Clean Data'!$A$3:$A$1048576,0),MATCH(RIGHT(EM$2,LEN(EM$2)-LEN("Portfolio &amp; ")+1),'Clean Data'!$3:$3,0))+$BE21-(INDEX('Clean Data'!$3:$1048576,MATCH($M20,'Clean Data'!$A$3:$A$1048576,0),MATCH(RIGHT(EM$2,LEN(EM$2)-LEN("Portfolio &amp; ")+1),'Clean Data'!$3:$3,0))+$BE20))/(INDEX('Clean Data'!$3:$1048576,MATCH($M20,'Clean Data'!$A$3:$A$1048576,0),MATCH(RIGHT(EM$2,LEN(EM$2)-LEN("Portfolio &amp; ")+1),'Clean Data'!$3:$3,0))+$BE20)</f>
        <v>3.8820789199797125E-2</v>
      </c>
      <c r="EN21">
        <f>(INDEX('Clean Data'!$3:$1048576,MATCH($M21,'Clean Data'!$A$3:$A$1048576,0),MATCH(RIGHT(EN$2,LEN(EN$2)-LEN("Portfolio &amp; ")+1),'Clean Data'!$3:$3,0))+$BE21-(INDEX('Clean Data'!$3:$1048576,MATCH($M20,'Clean Data'!$A$3:$A$1048576,0),MATCH(RIGHT(EN$2,LEN(EN$2)-LEN("Portfolio &amp; ")+1),'Clean Data'!$3:$3,0))+$BE20))/(INDEX('Clean Data'!$3:$1048576,MATCH($M20,'Clean Data'!$A$3:$A$1048576,0),MATCH(RIGHT(EN$2,LEN(EN$2)-LEN("Portfolio &amp; ")+1),'Clean Data'!$3:$3,0))+$BE20)</f>
        <v>3.8840333985649622E-2</v>
      </c>
      <c r="EO21">
        <f>(INDEX('Clean Data'!$3:$1048576,MATCH($M21,'Clean Data'!$A$3:$A$1048576,0),MATCH(RIGHT(EO$2,LEN(EO$2)-LEN("Portfolio &amp; ")+1),'Clean Data'!$3:$3,0))+$BE21-(INDEX('Clean Data'!$3:$1048576,MATCH($M20,'Clean Data'!$A$3:$A$1048576,0),MATCH(RIGHT(EO$2,LEN(EO$2)-LEN("Portfolio &amp; ")+1),'Clean Data'!$3:$3,0))+$BE20))/(INDEX('Clean Data'!$3:$1048576,MATCH($M20,'Clean Data'!$A$3:$A$1048576,0),MATCH(RIGHT(EO$2,LEN(EO$2)-LEN("Portfolio &amp; ")+1),'Clean Data'!$3:$3,0))+$BE20)</f>
        <v>3.882635118277819E-2</v>
      </c>
      <c r="EP21">
        <f>(INDEX('Clean Data'!$3:$1048576,MATCH($M21,'Clean Data'!$A$3:$A$1048576,0),MATCH(RIGHT(EP$2,LEN(EP$2)-LEN("Portfolio &amp; ")+1),'Clean Data'!$3:$3,0))+$BE21-(INDEX('Clean Data'!$3:$1048576,MATCH($M20,'Clean Data'!$A$3:$A$1048576,0),MATCH(RIGHT(EP$2,LEN(EP$2)-LEN("Portfolio &amp; ")+1),'Clean Data'!$3:$3,0))+$BE20))/(INDEX('Clean Data'!$3:$1048576,MATCH($M20,'Clean Data'!$A$3:$A$1048576,0),MATCH(RIGHT(EP$2,LEN(EP$2)-LEN("Portfolio &amp; ")+1),'Clean Data'!$3:$3,0))+$BE20)</f>
        <v>3.8821845481852364E-2</v>
      </c>
      <c r="EQ21">
        <f>(INDEX('Clean Data'!$3:$1048576,MATCH($M21,'Clean Data'!$A$3:$A$1048576,0),MATCH(RIGHT(EQ$2,LEN(EQ$2)-LEN("Portfolio &amp; ")+1),'Clean Data'!$3:$3,0))+$BE21-(INDEX('Clean Data'!$3:$1048576,MATCH($M20,'Clean Data'!$A$3:$A$1048576,0),MATCH(RIGHT(EQ$2,LEN(EQ$2)-LEN("Portfolio &amp; ")+1),'Clean Data'!$3:$3,0))+$BE20))/(INDEX('Clean Data'!$3:$1048576,MATCH($M20,'Clean Data'!$A$3:$A$1048576,0),MATCH(RIGHT(EQ$2,LEN(EQ$2)-LEN("Portfolio &amp; ")+1),'Clean Data'!$3:$3,0))+$BE20)</f>
        <v>3.8799694715694742E-2</v>
      </c>
      <c r="ER21">
        <f>(INDEX('Clean Data'!$3:$1048576,MATCH($M21,'Clean Data'!$A$3:$A$1048576,0),MATCH(RIGHT(ER$2,LEN(ER$2)-LEN("Portfolio &amp; ")+1),'Clean Data'!$3:$3,0))+$BE21-(INDEX('Clean Data'!$3:$1048576,MATCH($M20,'Clean Data'!$A$3:$A$1048576,0),MATCH(RIGHT(ER$2,LEN(ER$2)-LEN("Portfolio &amp; ")+1),'Clean Data'!$3:$3,0))+$BE20))/(INDEX('Clean Data'!$3:$1048576,MATCH($M20,'Clean Data'!$A$3:$A$1048576,0),MATCH(RIGHT(ER$2,LEN(ER$2)-LEN("Portfolio &amp; ")+1),'Clean Data'!$3:$3,0))+$BE20)</f>
        <v>3.8823593889604706E-2</v>
      </c>
      <c r="ES21">
        <f>(INDEX('Clean Data'!$3:$1048576,MATCH($M21,'Clean Data'!$A$3:$A$1048576,0),MATCH(RIGHT(ES$2,LEN(ES$2)-LEN("Portfolio &amp; ")+1),'Clean Data'!$3:$3,0))+$BE21-(INDEX('Clean Data'!$3:$1048576,MATCH($M20,'Clean Data'!$A$3:$A$1048576,0),MATCH(RIGHT(ES$2,LEN(ES$2)-LEN("Portfolio &amp; ")+1),'Clean Data'!$3:$3,0))+$BE20))/(INDEX('Clean Data'!$3:$1048576,MATCH($M20,'Clean Data'!$A$3:$A$1048576,0),MATCH(RIGHT(ES$2,LEN(ES$2)-LEN("Portfolio &amp; ")+1),'Clean Data'!$3:$3,0))+$BE20)</f>
        <v>3.884371090300303E-2</v>
      </c>
      <c r="ET21">
        <f>(INDEX('Clean Data'!$3:$1048576,MATCH($M21,'Clean Data'!$A$3:$A$1048576,0),MATCH(RIGHT(ET$2,LEN(ET$2)-LEN("Portfolio &amp; ")+1),'Clean Data'!$3:$3,0))+$BE21-(INDEX('Clean Data'!$3:$1048576,MATCH($M20,'Clean Data'!$A$3:$A$1048576,0),MATCH(RIGHT(ET$2,LEN(ET$2)-LEN("Portfolio &amp; ")+1),'Clean Data'!$3:$3,0))+$BE20))/(INDEX('Clean Data'!$3:$1048576,MATCH($M20,'Clean Data'!$A$3:$A$1048576,0),MATCH(RIGHT(ET$2,LEN(ET$2)-LEN("Portfolio &amp; ")+1),'Clean Data'!$3:$3,0))+$BE20)</f>
        <v>3.8821420333347824E-2</v>
      </c>
      <c r="EU21">
        <f>(INDEX('Clean Data'!$3:$1048576,MATCH($M21,'Clean Data'!$A$3:$A$1048576,0),MATCH(RIGHT(EU$2,LEN(EU$2)-LEN("Portfolio &amp; ")+1),'Clean Data'!$3:$3,0))+$BE21-(INDEX('Clean Data'!$3:$1048576,MATCH($M20,'Clean Data'!$A$3:$A$1048576,0),MATCH(RIGHT(EU$2,LEN(EU$2)-LEN("Portfolio &amp; ")+1),'Clean Data'!$3:$3,0))+$BE20))/(INDEX('Clean Data'!$3:$1048576,MATCH($M20,'Clean Data'!$A$3:$A$1048576,0),MATCH(RIGHT(EU$2,LEN(EU$2)-LEN("Portfolio &amp; ")+1),'Clean Data'!$3:$3,0))+$BE20)</f>
        <v>3.8814815122578526E-2</v>
      </c>
      <c r="EV21">
        <f>(INDEX('Clean Data'!$3:$1048576,MATCH($M21,'Clean Data'!$A$3:$A$1048576,0),MATCH(RIGHT(EV$2,LEN(EV$2)-LEN("Portfolio &amp; ")+1),'Clean Data'!$3:$3,0))+$BE21-(INDEX('Clean Data'!$3:$1048576,MATCH($M20,'Clean Data'!$A$3:$A$1048576,0),MATCH(RIGHT(EV$2,LEN(EV$2)-LEN("Portfolio &amp; ")+1),'Clean Data'!$3:$3,0))+$BE20))/(INDEX('Clean Data'!$3:$1048576,MATCH($M20,'Clean Data'!$A$3:$A$1048576,0),MATCH(RIGHT(EV$2,LEN(EV$2)-LEN("Portfolio &amp; ")+1),'Clean Data'!$3:$3,0))+$BE20)</f>
        <v>3.8822078117798066E-2</v>
      </c>
      <c r="EW21">
        <f>(INDEX('Clean Data'!$3:$1048576,MATCH($M21,'Clean Data'!$A$3:$A$1048576,0),MATCH(RIGHT(EW$2,LEN(EW$2)-LEN("Portfolio &amp; ")+1),'Clean Data'!$3:$3,0))+$BE21-(INDEX('Clean Data'!$3:$1048576,MATCH($M20,'Clean Data'!$A$3:$A$1048576,0),MATCH(RIGHT(EW$2,LEN(EW$2)-LEN("Portfolio &amp; ")+1),'Clean Data'!$3:$3,0))+$BE20))/(INDEX('Clean Data'!$3:$1048576,MATCH($M20,'Clean Data'!$A$3:$A$1048576,0),MATCH(RIGHT(EW$2,LEN(EW$2)-LEN("Portfolio &amp; ")+1),'Clean Data'!$3:$3,0))+$BE20)</f>
        <v>3.8795028098446198E-2</v>
      </c>
      <c r="EX21">
        <f>(INDEX('Clean Data'!$3:$1048576,MATCH($M21,'Clean Data'!$A$3:$A$1048576,0),MATCH(RIGHT(EX$2,LEN(EX$2)-LEN("Portfolio &amp; ")+1),'Clean Data'!$3:$3,0))+$BE21-(INDEX('Clean Data'!$3:$1048576,MATCH($M20,'Clean Data'!$A$3:$A$1048576,0),MATCH(RIGHT(EX$2,LEN(EX$2)-LEN("Portfolio &amp; ")+1),'Clean Data'!$3:$3,0))+$BE20))/(INDEX('Clean Data'!$3:$1048576,MATCH($M20,'Clean Data'!$A$3:$A$1048576,0),MATCH(RIGHT(EX$2,LEN(EX$2)-LEN("Portfolio &amp; ")+1),'Clean Data'!$3:$3,0))+$BE20)</f>
        <v>3.8829294024340398E-2</v>
      </c>
      <c r="EY21">
        <f>(INDEX('Clean Data'!$3:$1048576,MATCH($M21,'Clean Data'!$A$3:$A$1048576,0),MATCH(RIGHT(EY$2,LEN(EY$2)-LEN("Portfolio &amp; ")+1),'Clean Data'!$3:$3,0))+$BE21-(INDEX('Clean Data'!$3:$1048576,MATCH($M20,'Clean Data'!$A$3:$A$1048576,0),MATCH(RIGHT(EY$2,LEN(EY$2)-LEN("Portfolio &amp; ")+1),'Clean Data'!$3:$3,0))+$BE20))/(INDEX('Clean Data'!$3:$1048576,MATCH($M20,'Clean Data'!$A$3:$A$1048576,0),MATCH(RIGHT(EY$2,LEN(EY$2)-LEN("Portfolio &amp; ")+1),'Clean Data'!$3:$3,0))+$BE20)</f>
        <v>3.8813493524137939E-2</v>
      </c>
      <c r="EZ21">
        <f>(INDEX('Clean Data'!$3:$1048576,MATCH($M21,'Clean Data'!$A$3:$A$1048576,0),MATCH(RIGHT(EZ$2,LEN(EZ$2)-LEN("Portfolio &amp; ")+1),'Clean Data'!$3:$3,0))+$BE21-(INDEX('Clean Data'!$3:$1048576,MATCH($M20,'Clean Data'!$A$3:$A$1048576,0),MATCH(RIGHT(EZ$2,LEN(EZ$2)-LEN("Portfolio &amp; ")+1),'Clean Data'!$3:$3,0))+$BE20))/(INDEX('Clean Data'!$3:$1048576,MATCH($M20,'Clean Data'!$A$3:$A$1048576,0),MATCH(RIGHT(EZ$2,LEN(EZ$2)-LEN("Portfolio &amp; ")+1),'Clean Data'!$3:$3,0))+$BE20)</f>
        <v>3.8809954097926265E-2</v>
      </c>
      <c r="FA21">
        <f>(INDEX('Clean Data'!$3:$1048576,MATCH($M21,'Clean Data'!$A$3:$A$1048576,0),MATCH(RIGHT(FA$2,LEN(FA$2)-LEN("Portfolio &amp; ")+1),'Clean Data'!$3:$3,0))+$BE21-(INDEX('Clean Data'!$3:$1048576,MATCH($M20,'Clean Data'!$A$3:$A$1048576,0),MATCH(RIGHT(FA$2,LEN(FA$2)-LEN("Portfolio &amp; ")+1),'Clean Data'!$3:$3,0))+$BE20))/(INDEX('Clean Data'!$3:$1048576,MATCH($M20,'Clean Data'!$A$3:$A$1048576,0),MATCH(RIGHT(FA$2,LEN(FA$2)-LEN("Portfolio &amp; ")+1),'Clean Data'!$3:$3,0))+$BE20)</f>
        <v>3.884323576090775E-2</v>
      </c>
      <c r="FB21">
        <f>(INDEX('Clean Data'!$3:$1048576,MATCH($M21,'Clean Data'!$A$3:$A$1048576,0),MATCH(RIGHT(FB$2,LEN(FB$2)-LEN("Portfolio &amp; ")+1),'Clean Data'!$3:$3,0))+$BE21-(INDEX('Clean Data'!$3:$1048576,MATCH($M20,'Clean Data'!$A$3:$A$1048576,0),MATCH(RIGHT(FB$2,LEN(FB$2)-LEN("Portfolio &amp; ")+1),'Clean Data'!$3:$3,0))+$BE20))/(INDEX('Clean Data'!$3:$1048576,MATCH($M20,'Clean Data'!$A$3:$A$1048576,0),MATCH(RIGHT(FB$2,LEN(FB$2)-LEN("Portfolio &amp; ")+1),'Clean Data'!$3:$3,0))+$BE20)</f>
        <v>3.8809046478608854E-2</v>
      </c>
      <c r="FC21">
        <f>(INDEX('Clean Data'!$3:$1048576,MATCH($M21,'Clean Data'!$A$3:$A$1048576,0),MATCH(RIGHT(FC$2,LEN(FC$2)-LEN("Portfolio &amp; ")+1),'Clean Data'!$3:$3,0))+$BE21-(INDEX('Clean Data'!$3:$1048576,MATCH($M20,'Clean Data'!$A$3:$A$1048576,0),MATCH(RIGHT(FC$2,LEN(FC$2)-LEN("Portfolio &amp; ")+1),'Clean Data'!$3:$3,0))+$BE20))/(INDEX('Clean Data'!$3:$1048576,MATCH($M20,'Clean Data'!$A$3:$A$1048576,0),MATCH(RIGHT(FC$2,LEN(FC$2)-LEN("Portfolio &amp; ")+1),'Clean Data'!$3:$3,0))+$BE20)</f>
        <v>3.8821136383220108E-2</v>
      </c>
      <c r="FD21">
        <f>(INDEX('Clean Data'!$3:$1048576,MATCH($M21,'Clean Data'!$A$3:$A$1048576,0),MATCH(RIGHT(FD$2,LEN(FD$2)-LEN("Portfolio &amp; ")+1),'Clean Data'!$3:$3,0))+$BE21-(INDEX('Clean Data'!$3:$1048576,MATCH($M20,'Clean Data'!$A$3:$A$1048576,0),MATCH(RIGHT(FD$2,LEN(FD$2)-LEN("Portfolio &amp; ")+1),'Clean Data'!$3:$3,0))+$BE20))/(INDEX('Clean Data'!$3:$1048576,MATCH($M20,'Clean Data'!$A$3:$A$1048576,0),MATCH(RIGHT(FD$2,LEN(FD$2)-LEN("Portfolio &amp; ")+1),'Clean Data'!$3:$3,0))+$BE20)</f>
        <v>3.8858469880558522E-2</v>
      </c>
      <c r="FE21">
        <f>(INDEX('Clean Data'!$3:$1048576,MATCH($M21,'Clean Data'!$A$3:$A$1048576,0),MATCH(RIGHT(FE$2,LEN(FE$2)-LEN("Portfolio &amp; ")+1),'Clean Data'!$3:$3,0))+$BE21-(INDEX('Clean Data'!$3:$1048576,MATCH($M20,'Clean Data'!$A$3:$A$1048576,0),MATCH(RIGHT(FE$2,LEN(FE$2)-LEN("Portfolio &amp; ")+1),'Clean Data'!$3:$3,0))+$BE20))/(INDEX('Clean Data'!$3:$1048576,MATCH($M20,'Clean Data'!$A$3:$A$1048576,0),MATCH(RIGHT(FE$2,LEN(FE$2)-LEN("Portfolio &amp; ")+1),'Clean Data'!$3:$3,0))+$BE20)</f>
        <v>3.8927670168090261E-2</v>
      </c>
      <c r="FF21">
        <f>(INDEX('Clean Data'!$3:$1048576,MATCH($M21,'Clean Data'!$A$3:$A$1048576,0),MATCH(RIGHT(FF$2,LEN(FF$2)-LEN("Portfolio &amp; ")+1),'Clean Data'!$3:$3,0))+$BE21-(INDEX('Clean Data'!$3:$1048576,MATCH($M20,'Clean Data'!$A$3:$A$1048576,0),MATCH(RIGHT(FF$2,LEN(FF$2)-LEN("Portfolio &amp; ")+1),'Clean Data'!$3:$3,0))+$BE20))/(INDEX('Clean Data'!$3:$1048576,MATCH($M20,'Clean Data'!$A$3:$A$1048576,0),MATCH(RIGHT(FF$2,LEN(FF$2)-LEN("Portfolio &amp; ")+1),'Clean Data'!$3:$3,0))+$BE20)</f>
        <v>3.8795262334411461E-2</v>
      </c>
      <c r="FG21">
        <f>(INDEX('Clean Data'!$3:$1048576,MATCH($M21,'Clean Data'!$A$3:$A$1048576,0),MATCH(RIGHT(FG$2,LEN(FG$2)-LEN("Portfolio &amp; ")+1),'Clean Data'!$3:$3,0))+$BE21-(INDEX('Clean Data'!$3:$1048576,MATCH($M20,'Clean Data'!$A$3:$A$1048576,0),MATCH(RIGHT(FG$2,LEN(FG$2)-LEN("Portfolio &amp; ")+1),'Clean Data'!$3:$3,0))+$BE20))/(INDEX('Clean Data'!$3:$1048576,MATCH($M20,'Clean Data'!$A$3:$A$1048576,0),MATCH(RIGHT(FG$2,LEN(FG$2)-LEN("Portfolio &amp; ")+1),'Clean Data'!$3:$3,0))+$BE20)</f>
        <v>3.8817152884336625E-2</v>
      </c>
      <c r="FH21">
        <f>(INDEX('Clean Data'!$3:$1048576,MATCH($M21,'Clean Data'!$A$3:$A$1048576,0),MATCH(RIGHT(FH$2,LEN(FH$2)-LEN("Portfolio &amp; ")+1),'Clean Data'!$3:$3,0))+$BE21-(INDEX('Clean Data'!$3:$1048576,MATCH($M20,'Clean Data'!$A$3:$A$1048576,0),MATCH(RIGHT(FH$2,LEN(FH$2)-LEN("Portfolio &amp; ")+1),'Clean Data'!$3:$3,0))+$BE20))/(INDEX('Clean Data'!$3:$1048576,MATCH($M20,'Clean Data'!$A$3:$A$1048576,0),MATCH(RIGHT(FH$2,LEN(FH$2)-LEN("Portfolio &amp; ")+1),'Clean Data'!$3:$3,0))+$BE20)</f>
        <v>3.8844993139140888E-2</v>
      </c>
      <c r="FI21">
        <f>(INDEX('Clean Data'!$3:$1048576,MATCH($M21,'Clean Data'!$A$3:$A$1048576,0),MATCH(RIGHT(FI$2,LEN(FI$2)-LEN("Portfolio &amp; ")+1),'Clean Data'!$3:$3,0))+$BE21-(INDEX('Clean Data'!$3:$1048576,MATCH($M20,'Clean Data'!$A$3:$A$1048576,0),MATCH(RIGHT(FI$2,LEN(FI$2)-LEN("Portfolio &amp; ")+1),'Clean Data'!$3:$3,0))+$BE20))/(INDEX('Clean Data'!$3:$1048576,MATCH($M20,'Clean Data'!$A$3:$A$1048576,0),MATCH(RIGHT(FI$2,LEN(FI$2)-LEN("Portfolio &amp; ")+1),'Clean Data'!$3:$3,0))+$BE20)</f>
        <v>3.8814094932606569E-2</v>
      </c>
      <c r="FJ21">
        <f>(INDEX('Clean Data'!$3:$1048576,MATCH($M21,'Clean Data'!$A$3:$A$1048576,0),MATCH(RIGHT(FJ$2,LEN(FJ$2)-LEN("Portfolio &amp; ")+1),'Clean Data'!$3:$3,0))+$BE21-(INDEX('Clean Data'!$3:$1048576,MATCH($M20,'Clean Data'!$A$3:$A$1048576,0),MATCH(RIGHT(FJ$2,LEN(FJ$2)-LEN("Portfolio &amp; ")+1),'Clean Data'!$3:$3,0))+$BE20))/(INDEX('Clean Data'!$3:$1048576,MATCH($M20,'Clean Data'!$A$3:$A$1048576,0),MATCH(RIGHT(FJ$2,LEN(FJ$2)-LEN("Portfolio &amp; ")+1),'Clean Data'!$3:$3,0))+$BE20)</f>
        <v>3.8825521221962221E-2</v>
      </c>
      <c r="FK21">
        <f>(INDEX('Clean Data'!$3:$1048576,MATCH($M21,'Clean Data'!$A$3:$A$1048576,0),MATCH(RIGHT(FK$2,LEN(FK$2)-LEN("Portfolio &amp; ")+1),'Clean Data'!$3:$3,0))+$BE21-(INDEX('Clean Data'!$3:$1048576,MATCH($M20,'Clean Data'!$A$3:$A$1048576,0),MATCH(RIGHT(FK$2,LEN(FK$2)-LEN("Portfolio &amp; ")+1),'Clean Data'!$3:$3,0))+$BE20))/(INDEX('Clean Data'!$3:$1048576,MATCH($M20,'Clean Data'!$A$3:$A$1048576,0),MATCH(RIGHT(FK$2,LEN(FK$2)-LEN("Portfolio &amp; ")+1),'Clean Data'!$3:$3,0))+$BE20)</f>
        <v>3.8757015598869037E-2</v>
      </c>
      <c r="FL21">
        <f>(INDEX('Clean Data'!$3:$1048576,MATCH($M21,'Clean Data'!$A$3:$A$1048576,0),MATCH(RIGHT(FL$2,LEN(FL$2)-LEN("Portfolio &amp; ")+1),'Clean Data'!$3:$3,0))+$BE21-(INDEX('Clean Data'!$3:$1048576,MATCH($M20,'Clean Data'!$A$3:$A$1048576,0),MATCH(RIGHT(FL$2,LEN(FL$2)-LEN("Portfolio &amp; ")+1),'Clean Data'!$3:$3,0))+$BE20))/(INDEX('Clean Data'!$3:$1048576,MATCH($M20,'Clean Data'!$A$3:$A$1048576,0),MATCH(RIGHT(FL$2,LEN(FL$2)-LEN("Portfolio &amp; ")+1),'Clean Data'!$3:$3,0))+$BE20)</f>
        <v>3.8816147668093416E-2</v>
      </c>
      <c r="FM21">
        <f>(INDEX('Clean Data'!$3:$1048576,MATCH($M21,'Clean Data'!$A$3:$A$1048576,0),MATCH(RIGHT(FM$2,LEN(FM$2)-LEN("Portfolio &amp; ")+1),'Clean Data'!$3:$3,0))+$BE21-(INDEX('Clean Data'!$3:$1048576,MATCH($M20,'Clean Data'!$A$3:$A$1048576,0),MATCH(RIGHT(FM$2,LEN(FM$2)-LEN("Portfolio &amp; ")+1),'Clean Data'!$3:$3,0))+$BE20))/(INDEX('Clean Data'!$3:$1048576,MATCH($M20,'Clean Data'!$A$3:$A$1048576,0),MATCH(RIGHT(FM$2,LEN(FM$2)-LEN("Portfolio &amp; ")+1),'Clean Data'!$3:$3,0))+$BE20)</f>
        <v>3.8845269482701131E-2</v>
      </c>
      <c r="FN21">
        <f>(INDEX('Clean Data'!$3:$1048576,MATCH($M21,'Clean Data'!$A$3:$A$1048576,0),MATCH(RIGHT(FN$2,LEN(FN$2)-LEN("Portfolio &amp; ")+1),'Clean Data'!$3:$3,0))+$BE21-(INDEX('Clean Data'!$3:$1048576,MATCH($M20,'Clean Data'!$A$3:$A$1048576,0),MATCH(RIGHT(FN$2,LEN(FN$2)-LEN("Portfolio &amp; ")+1),'Clean Data'!$3:$3,0))+$BE20))/(INDEX('Clean Data'!$3:$1048576,MATCH($M20,'Clean Data'!$A$3:$A$1048576,0),MATCH(RIGHT(FN$2,LEN(FN$2)-LEN("Portfolio &amp; ")+1),'Clean Data'!$3:$3,0))+$BE20)</f>
        <v>3.8810612918860621E-2</v>
      </c>
      <c r="FO21">
        <f>(INDEX('Clean Data'!$3:$1048576,MATCH($M21,'Clean Data'!$A$3:$A$1048576,0),MATCH(RIGHT(FO$2,LEN(FO$2)-LEN("Portfolio &amp; ")+1),'Clean Data'!$3:$3,0))+$BE21-(INDEX('Clean Data'!$3:$1048576,MATCH($M20,'Clean Data'!$A$3:$A$1048576,0),MATCH(RIGHT(FO$2,LEN(FO$2)-LEN("Portfolio &amp; ")+1),'Clean Data'!$3:$3,0))+$BE20))/(INDEX('Clean Data'!$3:$1048576,MATCH($M20,'Clean Data'!$A$3:$A$1048576,0),MATCH(RIGHT(FO$2,LEN(FO$2)-LEN("Portfolio &amp; ")+1),'Clean Data'!$3:$3,0))+$BE20)</f>
        <v>3.8841300841830087E-2</v>
      </c>
      <c r="FP21">
        <f>(INDEX('Clean Data'!$3:$1048576,MATCH($M21,'Clean Data'!$A$3:$A$1048576,0),MATCH(RIGHT(FP$2,LEN(FP$2)-LEN("Portfolio &amp; ")+1),'Clean Data'!$3:$3,0))+$BE21-(INDEX('Clean Data'!$3:$1048576,MATCH($M20,'Clean Data'!$A$3:$A$1048576,0),MATCH(RIGHT(FP$2,LEN(FP$2)-LEN("Portfolio &amp; ")+1),'Clean Data'!$3:$3,0))+$BE20))/(INDEX('Clean Data'!$3:$1048576,MATCH($M20,'Clean Data'!$A$3:$A$1048576,0),MATCH(RIGHT(FP$2,LEN(FP$2)-LEN("Portfolio &amp; ")+1),'Clean Data'!$3:$3,0))+$BE20)</f>
        <v>3.8796689663000032E-2</v>
      </c>
      <c r="FQ21">
        <f>(INDEX('Clean Data'!$3:$1048576,MATCH($M21,'Clean Data'!$A$3:$A$1048576,0),MATCH(RIGHT(FQ$2,LEN(FQ$2)-LEN("Portfolio &amp; ")+1),'Clean Data'!$3:$3,0))+$BE21-(INDEX('Clean Data'!$3:$1048576,MATCH($M20,'Clean Data'!$A$3:$A$1048576,0),MATCH(RIGHT(FQ$2,LEN(FQ$2)-LEN("Portfolio &amp; ")+1),'Clean Data'!$3:$3,0))+$BE20))/(INDEX('Clean Data'!$3:$1048576,MATCH($M20,'Clean Data'!$A$3:$A$1048576,0),MATCH(RIGHT(FQ$2,LEN(FQ$2)-LEN("Portfolio &amp; ")+1),'Clean Data'!$3:$3,0))+$BE20)</f>
        <v>3.8865152530870098E-2</v>
      </c>
      <c r="FR21">
        <f>(INDEX('Clean Data'!$3:$1048576,MATCH($M21,'Clean Data'!$A$3:$A$1048576,0),MATCH(RIGHT(FR$2,LEN(FR$2)-LEN("Portfolio &amp; ")+1),'Clean Data'!$3:$3,0))+$BE21-(INDEX('Clean Data'!$3:$1048576,MATCH($M20,'Clean Data'!$A$3:$A$1048576,0),MATCH(RIGHT(FR$2,LEN(FR$2)-LEN("Portfolio &amp; ")+1),'Clean Data'!$3:$3,0))+$BE20))/(INDEX('Clean Data'!$3:$1048576,MATCH($M20,'Clean Data'!$A$3:$A$1048576,0),MATCH(RIGHT(FR$2,LEN(FR$2)-LEN("Portfolio &amp; ")+1),'Clean Data'!$3:$3,0))+$BE20)</f>
        <v>3.883730432892029E-2</v>
      </c>
      <c r="FS21">
        <f>(INDEX('Clean Data'!$3:$1048576,MATCH($M21,'Clean Data'!$A$3:$A$1048576,0),MATCH(RIGHT(FS$2,LEN(FS$2)-LEN("Portfolio &amp; ")+1),'Clean Data'!$3:$3,0))+$BE21-(INDEX('Clean Data'!$3:$1048576,MATCH($M20,'Clean Data'!$A$3:$A$1048576,0),MATCH(RIGHT(FS$2,LEN(FS$2)-LEN("Portfolio &amp; ")+1),'Clean Data'!$3:$3,0))+$BE20))/(INDEX('Clean Data'!$3:$1048576,MATCH($M20,'Clean Data'!$A$3:$A$1048576,0),MATCH(RIGHT(FS$2,LEN(FS$2)-LEN("Portfolio &amp; ")+1),'Clean Data'!$3:$3,0))+$BE20)</f>
        <v>3.8822006897155821E-2</v>
      </c>
      <c r="FT21">
        <f>(INDEX('Clean Data'!$3:$1048576,MATCH($M21,'Clean Data'!$A$3:$A$1048576,0),MATCH(RIGHT(FT$2,LEN(FT$2)-LEN("Portfolio &amp; ")+1),'Clean Data'!$3:$3,0))+$BE21-(INDEX('Clean Data'!$3:$1048576,MATCH($M20,'Clean Data'!$A$3:$A$1048576,0),MATCH(RIGHT(FT$2,LEN(FT$2)-LEN("Portfolio &amp; ")+1),'Clean Data'!$3:$3,0))+$BE20))/(INDEX('Clean Data'!$3:$1048576,MATCH($M20,'Clean Data'!$A$3:$A$1048576,0),MATCH(RIGHT(FT$2,LEN(FT$2)-LEN("Portfolio &amp; ")+1),'Clean Data'!$3:$3,0))+$BE20)</f>
        <v>3.8824963121759835E-2</v>
      </c>
      <c r="FU21">
        <f>(INDEX('Clean Data'!$3:$1048576,MATCH($M21,'Clean Data'!$A$3:$A$1048576,0),MATCH(RIGHT(FU$2,LEN(FU$2)-LEN("Portfolio &amp; ")+1),'Clean Data'!$3:$3,0))+$BE21-(INDEX('Clean Data'!$3:$1048576,MATCH($M20,'Clean Data'!$A$3:$A$1048576,0),MATCH(RIGHT(FU$2,LEN(FU$2)-LEN("Portfolio &amp; ")+1),'Clean Data'!$3:$3,0))+$BE20))/(INDEX('Clean Data'!$3:$1048576,MATCH($M20,'Clean Data'!$A$3:$A$1048576,0),MATCH(RIGHT(FU$2,LEN(FU$2)-LEN("Portfolio &amp; ")+1),'Clean Data'!$3:$3,0))+$BE20)</f>
        <v>3.8814415224319242E-2</v>
      </c>
      <c r="FV21">
        <f>(INDEX('Clean Data'!$3:$1048576,MATCH($M21,'Clean Data'!$A$3:$A$1048576,0),MATCH(RIGHT(FV$2,LEN(FV$2)-LEN("Portfolio &amp; ")+1),'Clean Data'!$3:$3,0))+$BE21-(INDEX('Clean Data'!$3:$1048576,MATCH($M20,'Clean Data'!$A$3:$A$1048576,0),MATCH(RIGHT(FV$2,LEN(FV$2)-LEN("Portfolio &amp; ")+1),'Clean Data'!$3:$3,0))+$BE20))/(INDEX('Clean Data'!$3:$1048576,MATCH($M20,'Clean Data'!$A$3:$A$1048576,0),MATCH(RIGHT(FV$2,LEN(FV$2)-LEN("Portfolio &amp; ")+1),'Clean Data'!$3:$3,0))+$BE20)</f>
        <v>3.8818712577633308E-2</v>
      </c>
      <c r="FW21">
        <f>(INDEX('Clean Data'!$3:$1048576,MATCH($M21,'Clean Data'!$A$3:$A$1048576,0),MATCH(RIGHT(FW$2,LEN(FW$2)-LEN("Portfolio &amp; ")+1),'Clean Data'!$3:$3,0))+$BE21-(INDEX('Clean Data'!$3:$1048576,MATCH($M20,'Clean Data'!$A$3:$A$1048576,0),MATCH(RIGHT(FW$2,LEN(FW$2)-LEN("Portfolio &amp; ")+1),'Clean Data'!$3:$3,0))+$BE20))/(INDEX('Clean Data'!$3:$1048576,MATCH($M20,'Clean Data'!$A$3:$A$1048576,0),MATCH(RIGHT(FW$2,LEN(FW$2)-LEN("Portfolio &amp; ")+1),'Clean Data'!$3:$3,0))+$BE20)</f>
        <v>3.879517275058026E-2</v>
      </c>
      <c r="FX21">
        <f>(INDEX('Clean Data'!$3:$1048576,MATCH($M21,'Clean Data'!$A$3:$A$1048576,0),MATCH(RIGHT(FX$2,LEN(FX$2)-LEN("Portfolio &amp; ")+1),'Clean Data'!$3:$3,0))+$BE21-(INDEX('Clean Data'!$3:$1048576,MATCH($M20,'Clean Data'!$A$3:$A$1048576,0),MATCH(RIGHT(FX$2,LEN(FX$2)-LEN("Portfolio &amp; ")+1),'Clean Data'!$3:$3,0))+$BE20))/(INDEX('Clean Data'!$3:$1048576,MATCH($M20,'Clean Data'!$A$3:$A$1048576,0),MATCH(RIGHT(FX$2,LEN(FX$2)-LEN("Portfolio &amp; ")+1),'Clean Data'!$3:$3,0))+$BE20)</f>
        <v>3.8820990273401725E-2</v>
      </c>
      <c r="FY21">
        <f>(INDEX('Clean Data'!$3:$1048576,MATCH($M21,'Clean Data'!$A$3:$A$1048576,0),MATCH(RIGHT(FY$2,LEN(FY$2)-LEN("Portfolio &amp; ")+1),'Clean Data'!$3:$3,0))+$BE21-(INDEX('Clean Data'!$3:$1048576,MATCH($M20,'Clean Data'!$A$3:$A$1048576,0),MATCH(RIGHT(FY$2,LEN(FY$2)-LEN("Portfolio &amp; ")+1),'Clean Data'!$3:$3,0))+$BE20))/(INDEX('Clean Data'!$3:$1048576,MATCH($M20,'Clean Data'!$A$3:$A$1048576,0),MATCH(RIGHT(FY$2,LEN(FY$2)-LEN("Portfolio &amp; ")+1),'Clean Data'!$3:$3,0))+$BE20)</f>
        <v>3.882007354976881E-2</v>
      </c>
      <c r="FZ21">
        <f>(INDEX('Clean Data'!$3:$1048576,MATCH($M21,'Clean Data'!$A$3:$A$1048576,0),MATCH(RIGHT(FZ$2,LEN(FZ$2)-LEN("Portfolio &amp; ")+1),'Clean Data'!$3:$3,0))+$BE21-(INDEX('Clean Data'!$3:$1048576,MATCH($M20,'Clean Data'!$A$3:$A$1048576,0),MATCH(RIGHT(FZ$2,LEN(FZ$2)-LEN("Portfolio &amp; ")+1),'Clean Data'!$3:$3,0))+$BE20))/(INDEX('Clean Data'!$3:$1048576,MATCH($M20,'Clean Data'!$A$3:$A$1048576,0),MATCH(RIGHT(FZ$2,LEN(FZ$2)-LEN("Portfolio &amp; ")+1),'Clean Data'!$3:$3,0))+$BE20)</f>
        <v>3.8853877577018234E-2</v>
      </c>
      <c r="GA21">
        <f>(INDEX('Clean Data'!$3:$1048576,MATCH($M21,'Clean Data'!$A$3:$A$1048576,0),MATCH(RIGHT(GA$2,LEN(GA$2)-LEN("Portfolio &amp; ")+1),'Clean Data'!$3:$3,0))+$BE21-(INDEX('Clean Data'!$3:$1048576,MATCH($M20,'Clean Data'!$A$3:$A$1048576,0),MATCH(RIGHT(GA$2,LEN(GA$2)-LEN("Portfolio &amp; ")+1),'Clean Data'!$3:$3,0))+$BE20))/(INDEX('Clean Data'!$3:$1048576,MATCH($M20,'Clean Data'!$A$3:$A$1048576,0),MATCH(RIGHT(GA$2,LEN(GA$2)-LEN("Portfolio &amp; ")+1),'Clean Data'!$3:$3,0))+$BE20)</f>
        <v>3.8774357595279939E-2</v>
      </c>
      <c r="GB21">
        <f>(INDEX('Clean Data'!$3:$1048576,MATCH($M21,'Clean Data'!$A$3:$A$1048576,0),MATCH(RIGHT(GB$2,LEN(GB$2)-LEN("Portfolio &amp; ")+1),'Clean Data'!$3:$3,0))+$BE21-(INDEX('Clean Data'!$3:$1048576,MATCH($M20,'Clean Data'!$A$3:$A$1048576,0),MATCH(RIGHT(GB$2,LEN(GB$2)-LEN("Portfolio &amp; ")+1),'Clean Data'!$3:$3,0))+$BE20))/(INDEX('Clean Data'!$3:$1048576,MATCH($M20,'Clean Data'!$A$3:$A$1048576,0),MATCH(RIGHT(GB$2,LEN(GB$2)-LEN("Portfolio &amp; ")+1),'Clean Data'!$3:$3,0))+$BE20)</f>
        <v>3.8836299808428724E-2</v>
      </c>
      <c r="GC21">
        <f>(INDEX('Clean Data'!$3:$1048576,MATCH($M21,'Clean Data'!$A$3:$A$1048576,0),MATCH(RIGHT(GC$2,LEN(GC$2)-LEN("Portfolio &amp; ")+1),'Clean Data'!$3:$3,0))+$BE21-(INDEX('Clean Data'!$3:$1048576,MATCH($M20,'Clean Data'!$A$3:$A$1048576,0),MATCH(RIGHT(GC$2,LEN(GC$2)-LEN("Portfolio &amp; ")+1),'Clean Data'!$3:$3,0))+$BE20))/(INDEX('Clean Data'!$3:$1048576,MATCH($M20,'Clean Data'!$A$3:$A$1048576,0),MATCH(RIGHT(GC$2,LEN(GC$2)-LEN("Portfolio &amp; ")+1),'Clean Data'!$3:$3,0))+$BE20)</f>
        <v>3.880705871207854E-2</v>
      </c>
      <c r="GD21">
        <f>(INDEX('Clean Data'!$3:$1048576,MATCH($M21,'Clean Data'!$A$3:$A$1048576,0),MATCH(RIGHT(GD$2,LEN(GD$2)-LEN("Portfolio &amp; ")+1),'Clean Data'!$3:$3,0))+$BE21-(INDEX('Clean Data'!$3:$1048576,MATCH($M20,'Clean Data'!$A$3:$A$1048576,0),MATCH(RIGHT(GD$2,LEN(GD$2)-LEN("Portfolio &amp; ")+1),'Clean Data'!$3:$3,0))+$BE20))/(INDEX('Clean Data'!$3:$1048576,MATCH($M20,'Clean Data'!$A$3:$A$1048576,0),MATCH(RIGHT(GD$2,LEN(GD$2)-LEN("Portfolio &amp; ")+1),'Clean Data'!$3:$3,0))+$BE20)</f>
        <v>3.8830682406799009E-2</v>
      </c>
      <c r="GE21">
        <f>(INDEX('Clean Data'!$3:$1048576,MATCH($M21,'Clean Data'!$A$3:$A$1048576,0),MATCH(RIGHT(GE$2,LEN(GE$2)-LEN("Portfolio &amp; ")+1),'Clean Data'!$3:$3,0))+$BE21-(INDEX('Clean Data'!$3:$1048576,MATCH($M20,'Clean Data'!$A$3:$A$1048576,0),MATCH(RIGHT(GE$2,LEN(GE$2)-LEN("Portfolio &amp; ")+1),'Clean Data'!$3:$3,0))+$BE20))/(INDEX('Clean Data'!$3:$1048576,MATCH($M20,'Clean Data'!$A$3:$A$1048576,0),MATCH(RIGHT(GE$2,LEN(GE$2)-LEN("Portfolio &amp; ")+1),'Clean Data'!$3:$3,0))+$BE20)</f>
        <v>3.881346535195021E-2</v>
      </c>
      <c r="GF21">
        <f>(INDEX('Clean Data'!$3:$1048576,MATCH($M21,'Clean Data'!$A$3:$A$1048576,0),MATCH(RIGHT(GF$2,LEN(GF$2)-LEN("Portfolio &amp; ")+1),'Clean Data'!$3:$3,0))+$BE21-(INDEX('Clean Data'!$3:$1048576,MATCH($M20,'Clean Data'!$A$3:$A$1048576,0),MATCH(RIGHT(GF$2,LEN(GF$2)-LEN("Portfolio &amp; ")+1),'Clean Data'!$3:$3,0))+$BE20))/(INDEX('Clean Data'!$3:$1048576,MATCH($M20,'Clean Data'!$A$3:$A$1048576,0),MATCH(RIGHT(GF$2,LEN(GF$2)-LEN("Portfolio &amp; ")+1),'Clean Data'!$3:$3,0))+$BE20)</f>
        <v>3.8793944952509547E-2</v>
      </c>
      <c r="GG21">
        <f>(INDEX('Clean Data'!$3:$1048576,MATCH($M21,'Clean Data'!$A$3:$A$1048576,0),MATCH(RIGHT(GG$2,LEN(GG$2)-LEN("Portfolio &amp; ")+1),'Clean Data'!$3:$3,0))+$BE21-(INDEX('Clean Data'!$3:$1048576,MATCH($M20,'Clean Data'!$A$3:$A$1048576,0),MATCH(RIGHT(GG$2,LEN(GG$2)-LEN("Portfolio &amp; ")+1),'Clean Data'!$3:$3,0))+$BE20))/(INDEX('Clean Data'!$3:$1048576,MATCH($M20,'Clean Data'!$A$3:$A$1048576,0),MATCH(RIGHT(GG$2,LEN(GG$2)-LEN("Portfolio &amp; ")+1),'Clean Data'!$3:$3,0))+$BE20)</f>
        <v>3.8836720954270702E-2</v>
      </c>
      <c r="GH21">
        <f>(INDEX('Clean Data'!$3:$1048576,MATCH($M21,'Clean Data'!$A$3:$A$1048576,0),MATCH(RIGHT(GH$2,LEN(GH$2)-LEN("Portfolio &amp; ")+1),'Clean Data'!$3:$3,0))+$BE21-(INDEX('Clean Data'!$3:$1048576,MATCH($M20,'Clean Data'!$A$3:$A$1048576,0),MATCH(RIGHT(GH$2,LEN(GH$2)-LEN("Portfolio &amp; ")+1),'Clean Data'!$3:$3,0))+$BE20))/(INDEX('Clean Data'!$3:$1048576,MATCH($M20,'Clean Data'!$A$3:$A$1048576,0),MATCH(RIGHT(GH$2,LEN(GH$2)-LEN("Portfolio &amp; ")+1),'Clean Data'!$3:$3,0))+$BE20)</f>
        <v>3.8846489366937458E-2</v>
      </c>
      <c r="GI21">
        <f>(INDEX('Clean Data'!$3:$1048576,MATCH($M21,'Clean Data'!$A$3:$A$1048576,0),MATCH(RIGHT(GI$2,LEN(GI$2)-LEN("Portfolio &amp; ")+1),'Clean Data'!$3:$3,0))+$BE21-(INDEX('Clean Data'!$3:$1048576,MATCH($M20,'Clean Data'!$A$3:$A$1048576,0),MATCH(RIGHT(GI$2,LEN(GI$2)-LEN("Portfolio &amp; ")+1),'Clean Data'!$3:$3,0))+$BE20))/(INDEX('Clean Data'!$3:$1048576,MATCH($M20,'Clean Data'!$A$3:$A$1048576,0),MATCH(RIGHT(GI$2,LEN(GI$2)-LEN("Portfolio &amp; ")+1),'Clean Data'!$3:$3,0))+$BE20)</f>
        <v>3.8815258901184091E-2</v>
      </c>
      <c r="GJ21">
        <f>(INDEX('Clean Data'!$3:$1048576,MATCH($M21,'Clean Data'!$A$3:$A$1048576,0),MATCH(RIGHT(GJ$2,LEN(GJ$2)-LEN("Portfolio &amp; ")+1),'Clean Data'!$3:$3,0))+$BE21-(INDEX('Clean Data'!$3:$1048576,MATCH($M20,'Clean Data'!$A$3:$A$1048576,0),MATCH(RIGHT(GJ$2,LEN(GJ$2)-LEN("Portfolio &amp; ")+1),'Clean Data'!$3:$3,0))+$BE20))/(INDEX('Clean Data'!$3:$1048576,MATCH($M20,'Clean Data'!$A$3:$A$1048576,0),MATCH(RIGHT(GJ$2,LEN(GJ$2)-LEN("Portfolio &amp; ")+1),'Clean Data'!$3:$3,0))+$BE20)</f>
        <v>3.8817308644689415E-2</v>
      </c>
      <c r="GK21">
        <f>(INDEX('Clean Data'!$3:$1048576,MATCH($M21,'Clean Data'!$A$3:$A$1048576,0),MATCH(RIGHT(GK$2,LEN(GK$2)-LEN("Portfolio &amp; ")+1),'Clean Data'!$3:$3,0))+$BE21-(INDEX('Clean Data'!$3:$1048576,MATCH($M20,'Clean Data'!$A$3:$A$1048576,0),MATCH(RIGHT(GK$2,LEN(GK$2)-LEN("Portfolio &amp; ")+1),'Clean Data'!$3:$3,0))+$BE20))/(INDEX('Clean Data'!$3:$1048576,MATCH($M20,'Clean Data'!$A$3:$A$1048576,0),MATCH(RIGHT(GK$2,LEN(GK$2)-LEN("Portfolio &amp; ")+1),'Clean Data'!$3:$3,0))+$BE20)</f>
        <v>3.8808106272179468E-2</v>
      </c>
      <c r="GL21">
        <f>(INDEX('Clean Data'!$3:$1048576,MATCH($M21,'Clean Data'!$A$3:$A$1048576,0),MATCH(RIGHT(GL$2,LEN(GL$2)-LEN("Portfolio &amp; ")+1),'Clean Data'!$3:$3,0))+$BE21-(INDEX('Clean Data'!$3:$1048576,MATCH($M20,'Clean Data'!$A$3:$A$1048576,0),MATCH(RIGHT(GL$2,LEN(GL$2)-LEN("Portfolio &amp; ")+1),'Clean Data'!$3:$3,0))+$BE20))/(INDEX('Clean Data'!$3:$1048576,MATCH($M20,'Clean Data'!$A$3:$A$1048576,0),MATCH(RIGHT(GL$2,LEN(GL$2)-LEN("Portfolio &amp; ")+1),'Clean Data'!$3:$3,0))+$BE20)</f>
        <v>3.8799744348248427E-2</v>
      </c>
      <c r="GM21">
        <f>(INDEX('Clean Data'!$3:$1048576,MATCH($M21,'Clean Data'!$A$3:$A$1048576,0),MATCH(RIGHT(GM$2,LEN(GM$2)-LEN("Portfolio &amp; ")+1),'Clean Data'!$3:$3,0))+$BE21-(INDEX('Clean Data'!$3:$1048576,MATCH($M20,'Clean Data'!$A$3:$A$1048576,0),MATCH(RIGHT(GM$2,LEN(GM$2)-LEN("Portfolio &amp; ")+1),'Clean Data'!$3:$3,0))+$BE20))/(INDEX('Clean Data'!$3:$1048576,MATCH($M20,'Clean Data'!$A$3:$A$1048576,0),MATCH(RIGHT(GM$2,LEN(GM$2)-LEN("Portfolio &amp; ")+1),'Clean Data'!$3:$3,0))+$BE20)</f>
        <v>3.882193465559669E-2</v>
      </c>
      <c r="GN21">
        <f>(INDEX('Clean Data'!$3:$1048576,MATCH($M21,'Clean Data'!$A$3:$A$1048576,0),MATCH(RIGHT(GN$2,LEN(GN$2)-LEN("Portfolio &amp; ")+1),'Clean Data'!$3:$3,0))+$BE21-(INDEX('Clean Data'!$3:$1048576,MATCH($M20,'Clean Data'!$A$3:$A$1048576,0),MATCH(RIGHT(GN$2,LEN(GN$2)-LEN("Portfolio &amp; ")+1),'Clean Data'!$3:$3,0))+$BE20))/(INDEX('Clean Data'!$3:$1048576,MATCH($M20,'Clean Data'!$A$3:$A$1048576,0),MATCH(RIGHT(GN$2,LEN(GN$2)-LEN("Portfolio &amp; ")+1),'Clean Data'!$3:$3,0))+$BE20)</f>
        <v>3.8821583152158057E-2</v>
      </c>
      <c r="GO21">
        <f>(INDEX('Clean Data'!$3:$1048576,MATCH($M21,'Clean Data'!$A$3:$A$1048576,0),MATCH(RIGHT(GO$2,LEN(GO$2)-LEN("Portfolio &amp; ")+1),'Clean Data'!$3:$3,0))+$BE21-(INDEX('Clean Data'!$3:$1048576,MATCH($M20,'Clean Data'!$A$3:$A$1048576,0),MATCH(RIGHT(GO$2,LEN(GO$2)-LEN("Portfolio &amp; ")+1),'Clean Data'!$3:$3,0))+$BE20))/(INDEX('Clean Data'!$3:$1048576,MATCH($M20,'Clean Data'!$A$3:$A$1048576,0),MATCH(RIGHT(GO$2,LEN(GO$2)-LEN("Portfolio &amp; ")+1),'Clean Data'!$3:$3,0))+$BE20)</f>
        <v>3.8832093824490613E-2</v>
      </c>
      <c r="GP21">
        <f>(INDEX('Clean Data'!$3:$1048576,MATCH($M21,'Clean Data'!$A$3:$A$1048576,0),MATCH(RIGHT(GP$2,LEN(GP$2)-LEN("Portfolio &amp; ")+1),'Clean Data'!$3:$3,0))+$BE21-(INDEX('Clean Data'!$3:$1048576,MATCH($M20,'Clean Data'!$A$3:$A$1048576,0),MATCH(RIGHT(GP$2,LEN(GP$2)-LEN("Portfolio &amp; ")+1),'Clean Data'!$3:$3,0))+$BE20))/(INDEX('Clean Data'!$3:$1048576,MATCH($M20,'Clean Data'!$A$3:$A$1048576,0),MATCH(RIGHT(GP$2,LEN(GP$2)-LEN("Portfolio &amp; ")+1),'Clean Data'!$3:$3,0))+$BE20)</f>
        <v>3.8813846173304668E-2</v>
      </c>
      <c r="GQ21">
        <f>(INDEX('Clean Data'!$3:$1048576,MATCH($M21,'Clean Data'!$A$3:$A$1048576,0),MATCH(RIGHT(GQ$2,LEN(GQ$2)-LEN("Portfolio &amp; ")+1),'Clean Data'!$3:$3,0))+$BE21-(INDEX('Clean Data'!$3:$1048576,MATCH($M20,'Clean Data'!$A$3:$A$1048576,0),MATCH(RIGHT(GQ$2,LEN(GQ$2)-LEN("Portfolio &amp; ")+1),'Clean Data'!$3:$3,0))+$BE20))/(INDEX('Clean Data'!$3:$1048576,MATCH($M20,'Clean Data'!$A$3:$A$1048576,0),MATCH(RIGHT(GQ$2,LEN(GQ$2)-LEN("Portfolio &amp; ")+1),'Clean Data'!$3:$3,0))+$BE20)</f>
        <v>3.8759040055767281E-2</v>
      </c>
      <c r="GR21">
        <f>(INDEX('Clean Data'!$3:$1048576,MATCH($M21,'Clean Data'!$A$3:$A$1048576,0),MATCH(RIGHT(GR$2,LEN(GR$2)-LEN("Portfolio &amp; ")+1),'Clean Data'!$3:$3,0))+$BE21-(INDEX('Clean Data'!$3:$1048576,MATCH($M20,'Clean Data'!$A$3:$A$1048576,0),MATCH(RIGHT(GR$2,LEN(GR$2)-LEN("Portfolio &amp; ")+1),'Clean Data'!$3:$3,0))+$BE20))/(INDEX('Clean Data'!$3:$1048576,MATCH($M20,'Clean Data'!$A$3:$A$1048576,0),MATCH(RIGHT(GR$2,LEN(GR$2)-LEN("Portfolio &amp; ")+1),'Clean Data'!$3:$3,0))+$BE20)</f>
        <v>3.8819643248220313E-2</v>
      </c>
      <c r="GS21">
        <f>(INDEX('Clean Data'!$3:$1048576,MATCH($M21,'Clean Data'!$A$3:$A$1048576,0),MATCH(RIGHT(GS$2,LEN(GS$2)-LEN("Portfolio &amp; ")+1),'Clean Data'!$3:$3,0))+$BE21-(INDEX('Clean Data'!$3:$1048576,MATCH($M20,'Clean Data'!$A$3:$A$1048576,0),MATCH(RIGHT(GS$2,LEN(GS$2)-LEN("Portfolio &amp; ")+1),'Clean Data'!$3:$3,0))+$BE20))/(INDEX('Clean Data'!$3:$1048576,MATCH($M20,'Clean Data'!$A$3:$A$1048576,0),MATCH(RIGHT(GS$2,LEN(GS$2)-LEN("Portfolio &amp; ")+1),'Clean Data'!$3:$3,0))+$BE20)</f>
        <v>3.8820990273401725E-2</v>
      </c>
      <c r="GT21">
        <f>(INDEX('Clean Data'!$3:$1048576,MATCH($M21,'Clean Data'!$A$3:$A$1048576,0),MATCH(RIGHT(GT$2,LEN(GT$2)-LEN("Portfolio &amp; ")+1),'Clean Data'!$3:$3,0))+$BE21-(INDEX('Clean Data'!$3:$1048576,MATCH($M20,'Clean Data'!$A$3:$A$1048576,0),MATCH(RIGHT(GT$2,LEN(GT$2)-LEN("Portfolio &amp; ")+1),'Clean Data'!$3:$3,0))+$BE20))/(INDEX('Clean Data'!$3:$1048576,MATCH($M20,'Clean Data'!$A$3:$A$1048576,0),MATCH(RIGHT(GT$2,LEN(GT$2)-LEN("Portfolio &amp; ")+1),'Clean Data'!$3:$3,0))+$BE20)</f>
        <v>3.8928804856404903E-2</v>
      </c>
      <c r="GU21">
        <f>(INDEX('Clean Data'!$3:$1048576,MATCH($M21,'Clean Data'!$A$3:$A$1048576,0),MATCH(RIGHT(GU$2,LEN(GU$2)-LEN("Portfolio &amp; ")+1),'Clean Data'!$3:$3,0))+$BE21-(INDEX('Clean Data'!$3:$1048576,MATCH($M20,'Clean Data'!$A$3:$A$1048576,0),MATCH(RIGHT(GU$2,LEN(GU$2)-LEN("Portfolio &amp; ")+1),'Clean Data'!$3:$3,0))+$BE20))/(INDEX('Clean Data'!$3:$1048576,MATCH($M20,'Clean Data'!$A$3:$A$1048576,0),MATCH(RIGHT(GU$2,LEN(GU$2)-LEN("Portfolio &amp; ")+1),'Clean Data'!$3:$3,0))+$BE20)</f>
        <v>3.8814023989091812E-2</v>
      </c>
      <c r="GV21">
        <f>(INDEX('Clean Data'!$3:$1048576,MATCH($M21,'Clean Data'!$A$3:$A$1048576,0),MATCH(RIGHT(GV$2,LEN(GV$2)-LEN("Portfolio &amp; ")+1),'Clean Data'!$3:$3,0))+$BE21-(INDEX('Clean Data'!$3:$1048576,MATCH($M20,'Clean Data'!$A$3:$A$1048576,0),MATCH(RIGHT(GV$2,LEN(GV$2)-LEN("Portfolio &amp; ")+1),'Clean Data'!$3:$3,0))+$BE20))/(INDEX('Clean Data'!$3:$1048576,MATCH($M20,'Clean Data'!$A$3:$A$1048576,0),MATCH(RIGHT(GV$2,LEN(GV$2)-LEN("Portfolio &amp; ")+1),'Clean Data'!$3:$3,0))+$BE20)</f>
        <v>3.8843997917653472E-2</v>
      </c>
      <c r="GW21">
        <f>(INDEX('Clean Data'!$3:$1048576,MATCH($M21,'Clean Data'!$A$3:$A$1048576,0),MATCH(RIGHT(GW$2,LEN(GW$2)-LEN("Portfolio &amp; ")+1),'Clean Data'!$3:$3,0))+$BE21-(INDEX('Clean Data'!$3:$1048576,MATCH($M20,'Clean Data'!$A$3:$A$1048576,0),MATCH(RIGHT(GW$2,LEN(GW$2)-LEN("Portfolio &amp; ")+1),'Clean Data'!$3:$3,0))+$BE20))/(INDEX('Clean Data'!$3:$1048576,MATCH($M20,'Clean Data'!$A$3:$A$1048576,0),MATCH(RIGHT(GW$2,LEN(GW$2)-LEN("Portfolio &amp; ")+1),'Clean Data'!$3:$3,0))+$BE20)</f>
        <v>3.8815695993289261E-2</v>
      </c>
      <c r="GX21">
        <f>(INDEX('Clean Data'!$3:$1048576,MATCH($M21,'Clean Data'!$A$3:$A$1048576,0),MATCH(RIGHT(GX$2,LEN(GX$2)-LEN("Portfolio &amp; ")+1),'Clean Data'!$3:$3,0))+$BE21-(INDEX('Clean Data'!$3:$1048576,MATCH($M20,'Clean Data'!$A$3:$A$1048576,0),MATCH(RIGHT(GX$2,LEN(GX$2)-LEN("Portfolio &amp; ")+1),'Clean Data'!$3:$3,0))+$BE20))/(INDEX('Clean Data'!$3:$1048576,MATCH($M20,'Clean Data'!$A$3:$A$1048576,0),MATCH(RIGHT(GX$2,LEN(GX$2)-LEN("Portfolio &amp; ")+1),'Clean Data'!$3:$3,0))+$BE20)</f>
        <v>3.8807722865925147E-2</v>
      </c>
      <c r="GY21">
        <f>(INDEX('Clean Data'!$3:$1048576,MATCH($M21,'Clean Data'!$A$3:$A$1048576,0),MATCH(RIGHT(GY$2,LEN(GY$2)-LEN("Portfolio &amp; ")+1),'Clean Data'!$3:$3,0))+$BE21-(INDEX('Clean Data'!$3:$1048576,MATCH($M20,'Clean Data'!$A$3:$A$1048576,0),MATCH(RIGHT(GY$2,LEN(GY$2)-LEN("Portfolio &amp; ")+1),'Clean Data'!$3:$3,0))+$BE20))/(INDEX('Clean Data'!$3:$1048576,MATCH($M20,'Clean Data'!$A$3:$A$1048576,0),MATCH(RIGHT(GY$2,LEN(GY$2)-LEN("Portfolio &amp; ")+1),'Clean Data'!$3:$3,0))+$BE20)</f>
        <v>3.8804895573084079E-2</v>
      </c>
      <c r="GZ21">
        <f>(INDEX('Clean Data'!$3:$1048576,MATCH($M21,'Clean Data'!$A$3:$A$1048576,0),MATCH(RIGHT(GZ$2,LEN(GZ$2)-LEN("Portfolio &amp; ")+1),'Clean Data'!$3:$3,0))+$BE21-(INDEX('Clean Data'!$3:$1048576,MATCH($M20,'Clean Data'!$A$3:$A$1048576,0),MATCH(RIGHT(GZ$2,LEN(GZ$2)-LEN("Portfolio &amp; ")+1),'Clean Data'!$3:$3,0))+$BE20))/(INDEX('Clean Data'!$3:$1048576,MATCH($M20,'Clean Data'!$A$3:$A$1048576,0),MATCH(RIGHT(GZ$2,LEN(GZ$2)-LEN("Portfolio &amp; ")+1),'Clean Data'!$3:$3,0))+$BE20)</f>
        <v>3.8806358698438036E-2</v>
      </c>
      <c r="HA21">
        <f>(INDEX('Clean Data'!$3:$1048576,MATCH($M21,'Clean Data'!$A$3:$A$1048576,0),MATCH(RIGHT(HA$2,LEN(HA$2)-LEN("Portfolio &amp; ")+1),'Clean Data'!$3:$3,0))+$BE21-(INDEX('Clean Data'!$3:$1048576,MATCH($M20,'Clean Data'!$A$3:$A$1048576,0),MATCH(RIGHT(HA$2,LEN(HA$2)-LEN("Portfolio &amp; ")+1),'Clean Data'!$3:$3,0))+$BE20))/(INDEX('Clean Data'!$3:$1048576,MATCH($M20,'Clean Data'!$A$3:$A$1048576,0),MATCH(RIGHT(HA$2,LEN(HA$2)-LEN("Portfolio &amp; ")+1),'Clean Data'!$3:$3,0))+$BE20)</f>
        <v>3.8833662540424009E-2</v>
      </c>
      <c r="HB21">
        <f>(INDEX('Clean Data'!$3:$1048576,MATCH($M21,'Clean Data'!$A$3:$A$1048576,0),MATCH(RIGHT(HB$2,LEN(HB$2)-LEN("Portfolio &amp; ")+1),'Clean Data'!$3:$3,0))+$BE21-(INDEX('Clean Data'!$3:$1048576,MATCH($M20,'Clean Data'!$A$3:$A$1048576,0),MATCH(RIGHT(HB$2,LEN(HB$2)-LEN("Portfolio &amp; ")+1),'Clean Data'!$3:$3,0))+$BE20))/(INDEX('Clean Data'!$3:$1048576,MATCH($M20,'Clean Data'!$A$3:$A$1048576,0),MATCH(RIGHT(HB$2,LEN(HB$2)-LEN("Portfolio &amp; ")+1),'Clean Data'!$3:$3,0))+$BE20)</f>
        <v>3.9018160908708695E-2</v>
      </c>
      <c r="HC21">
        <f>(INDEX('Clean Data'!$3:$1048576,MATCH($M21,'Clean Data'!$A$3:$A$1048576,0),MATCH(RIGHT(HC$2,LEN(HC$2)-LEN("Portfolio &amp; ")+1),'Clean Data'!$3:$3,0))+$BE21-(INDEX('Clean Data'!$3:$1048576,MATCH($M20,'Clean Data'!$A$3:$A$1048576,0),MATCH(RIGHT(HC$2,LEN(HC$2)-LEN("Portfolio &amp; ")+1),'Clean Data'!$3:$3,0))+$BE20))/(INDEX('Clean Data'!$3:$1048576,MATCH($M20,'Clean Data'!$A$3:$A$1048576,0),MATCH(RIGHT(HC$2,LEN(HC$2)-LEN("Portfolio &amp; ")+1),'Clean Data'!$3:$3,0))+$BE20)</f>
        <v>3.8733531255292372E-2</v>
      </c>
      <c r="HD21">
        <f>(INDEX('Clean Data'!$3:$1048576,MATCH($M21,'Clean Data'!$A$3:$A$1048576,0),MATCH(RIGHT(HD$2,LEN(HD$2)-LEN("Portfolio &amp; ")+1),'Clean Data'!$3:$3,0))+$BE21-(INDEX('Clean Data'!$3:$1048576,MATCH($M20,'Clean Data'!$A$3:$A$1048576,0),MATCH(RIGHT(HD$2,LEN(HD$2)-LEN("Portfolio &amp; ")+1),'Clean Data'!$3:$3,0))+$BE20))/(INDEX('Clean Data'!$3:$1048576,MATCH($M20,'Clean Data'!$A$3:$A$1048576,0),MATCH(RIGHT(HD$2,LEN(HD$2)-LEN("Portfolio &amp; ")+1),'Clean Data'!$3:$3,0))+$BE20)</f>
        <v>3.8820411320933196E-2</v>
      </c>
      <c r="HE21">
        <f>(INDEX('Clean Data'!$3:$1048576,MATCH($M21,'Clean Data'!$A$3:$A$1048576,0),MATCH(RIGHT(HE$2,LEN(HE$2)-LEN("Portfolio &amp; ")+1),'Clean Data'!$3:$3,0))+$BE21-(INDEX('Clean Data'!$3:$1048576,MATCH($M20,'Clean Data'!$A$3:$A$1048576,0),MATCH(RIGHT(HE$2,LEN(HE$2)-LEN("Portfolio &amp; ")+1),'Clean Data'!$3:$3,0))+$BE20))/(INDEX('Clean Data'!$3:$1048576,MATCH($M20,'Clean Data'!$A$3:$A$1048576,0),MATCH(RIGHT(HE$2,LEN(HE$2)-LEN("Portfolio &amp; ")+1),'Clean Data'!$3:$3,0))+$BE20)</f>
        <v>3.8839057020579881E-2</v>
      </c>
      <c r="HF21">
        <f>(INDEX('Clean Data'!$3:$1048576,MATCH($M21,'Clean Data'!$A$3:$A$1048576,0),MATCH(RIGHT(HF$2,LEN(HF$2)-LEN("Portfolio &amp; ")+1),'Clean Data'!$3:$3,0))+$BE21-(INDEX('Clean Data'!$3:$1048576,MATCH($M20,'Clean Data'!$A$3:$A$1048576,0),MATCH(RIGHT(HF$2,LEN(HF$2)-LEN("Portfolio &amp; ")+1),'Clean Data'!$3:$3,0))+$BE20))/(INDEX('Clean Data'!$3:$1048576,MATCH($M20,'Clean Data'!$A$3:$A$1048576,0),MATCH(RIGHT(HF$2,LEN(HF$2)-LEN("Portfolio &amp; ")+1),'Clean Data'!$3:$3,0))+$BE20)</f>
        <v>3.8809370029630835E-2</v>
      </c>
      <c r="HG21">
        <f>(INDEX('Clean Data'!$3:$1048576,MATCH($M21,'Clean Data'!$A$3:$A$1048576,0),MATCH(RIGHT(HG$2,LEN(HG$2)-LEN("Portfolio &amp; ")+1),'Clean Data'!$3:$3,0))+$BE21-(INDEX('Clean Data'!$3:$1048576,MATCH($M20,'Clean Data'!$A$3:$A$1048576,0),MATCH(RIGHT(HG$2,LEN(HG$2)-LEN("Portfolio &amp; ")+1),'Clean Data'!$3:$3,0))+$BE20))/(INDEX('Clean Data'!$3:$1048576,MATCH($M20,'Clean Data'!$A$3:$A$1048576,0),MATCH(RIGHT(HG$2,LEN(HG$2)-LEN("Portfolio &amp; ")+1),'Clean Data'!$3:$3,0))+$BE20)</f>
        <v>3.8836016114214715E-2</v>
      </c>
      <c r="HH21">
        <f>(INDEX('Clean Data'!$3:$1048576,MATCH($M21,'Clean Data'!$A$3:$A$1048576,0),MATCH(RIGHT(HH$2,LEN(HH$2)-LEN("Portfolio &amp; ")+1),'Clean Data'!$3:$3,0))+$BE21-(INDEX('Clean Data'!$3:$1048576,MATCH($M20,'Clean Data'!$A$3:$A$1048576,0),MATCH(RIGHT(HH$2,LEN(HH$2)-LEN("Portfolio &amp; ")+1),'Clean Data'!$3:$3,0))+$BE20))/(INDEX('Clean Data'!$3:$1048576,MATCH($M20,'Clean Data'!$A$3:$A$1048576,0),MATCH(RIGHT(HH$2,LEN(HH$2)-LEN("Portfolio &amp; ")+1),'Clean Data'!$3:$3,0))+$BE20)</f>
        <v>3.8807947589274271E-2</v>
      </c>
      <c r="HI21">
        <f>(INDEX('Clean Data'!$3:$1048576,MATCH($M21,'Clean Data'!$A$3:$A$1048576,0),MATCH(RIGHT(HI$2,LEN(HI$2)-LEN("Portfolio &amp; ")+1),'Clean Data'!$3:$3,0))+$BE21-(INDEX('Clean Data'!$3:$1048576,MATCH($M20,'Clean Data'!$A$3:$A$1048576,0),MATCH(RIGHT(HI$2,LEN(HI$2)-LEN("Portfolio &amp; ")+1),'Clean Data'!$3:$3,0))+$BE20))/(INDEX('Clean Data'!$3:$1048576,MATCH($M20,'Clean Data'!$A$3:$A$1048576,0),MATCH(RIGHT(HI$2,LEN(HI$2)-LEN("Portfolio &amp; ")+1),'Clean Data'!$3:$3,0))+$BE20)</f>
        <v>3.8820744455741858E-2</v>
      </c>
      <c r="HJ21">
        <f>(INDEX('Clean Data'!$3:$1048576,MATCH($M21,'Clean Data'!$A$3:$A$1048576,0),MATCH(RIGHT(HJ$2,LEN(HJ$2)-LEN("Portfolio &amp; ")+1),'Clean Data'!$3:$3,0))+$BE21-(INDEX('Clean Data'!$3:$1048576,MATCH($M20,'Clean Data'!$A$3:$A$1048576,0),MATCH(RIGHT(HJ$2,LEN(HJ$2)-LEN("Portfolio &amp; ")+1),'Clean Data'!$3:$3,0))+$BE20))/(INDEX('Clean Data'!$3:$1048576,MATCH($M20,'Clean Data'!$A$3:$A$1048576,0),MATCH(RIGHT(HJ$2,LEN(HJ$2)-LEN("Portfolio &amp; ")+1),'Clean Data'!$3:$3,0))+$BE20)</f>
        <v>3.8779930209336483E-2</v>
      </c>
      <c r="HK21">
        <f>(INDEX('Clean Data'!$3:$1048576,MATCH($M21,'Clean Data'!$A$3:$A$1048576,0),MATCH(RIGHT(HK$2,LEN(HK$2)-LEN("Portfolio &amp; ")+1),'Clean Data'!$3:$3,0))+$BE21-(INDEX('Clean Data'!$3:$1048576,MATCH($M20,'Clean Data'!$A$3:$A$1048576,0),MATCH(RIGHT(HK$2,LEN(HK$2)-LEN("Portfolio &amp; ")+1),'Clean Data'!$3:$3,0))+$BE20))/(INDEX('Clean Data'!$3:$1048576,MATCH($M20,'Clean Data'!$A$3:$A$1048576,0),MATCH(RIGHT(HK$2,LEN(HK$2)-LEN("Portfolio &amp; ")+1),'Clean Data'!$3:$3,0))+$BE20)</f>
        <v>3.882745727108624E-2</v>
      </c>
      <c r="HL21">
        <f>(INDEX('Clean Data'!$3:$1048576,MATCH($M21,'Clean Data'!$A$3:$A$1048576,0),MATCH(RIGHT(HL$2,LEN(HL$2)-LEN("Portfolio &amp; ")+1),'Clean Data'!$3:$3,0))+$BE21-(INDEX('Clean Data'!$3:$1048576,MATCH($M20,'Clean Data'!$A$3:$A$1048576,0),MATCH(RIGHT(HL$2,LEN(HL$2)-LEN("Portfolio &amp; ")+1),'Clean Data'!$3:$3,0))+$BE20))/(INDEX('Clean Data'!$3:$1048576,MATCH($M20,'Clean Data'!$A$3:$A$1048576,0),MATCH(RIGHT(HL$2,LEN(HL$2)-LEN("Portfolio &amp; ")+1),'Clean Data'!$3:$3,0))+$BE20)</f>
        <v>3.8815400731330253E-2</v>
      </c>
      <c r="HM21">
        <f>(INDEX('Clean Data'!$3:$1048576,MATCH($M21,'Clean Data'!$A$3:$A$1048576,0),MATCH(RIGHT(HM$2,LEN(HM$2)-LEN("Portfolio &amp; ")+1),'Clean Data'!$3:$3,0))+$BE21-(INDEX('Clean Data'!$3:$1048576,MATCH($M20,'Clean Data'!$A$3:$A$1048576,0),MATCH(RIGHT(HM$2,LEN(HM$2)-LEN("Portfolio &amp; ")+1),'Clean Data'!$3:$3,0))+$BE20))/(INDEX('Clean Data'!$3:$1048576,MATCH($M20,'Clean Data'!$A$3:$A$1048576,0),MATCH(RIGHT(HM$2,LEN(HM$2)-LEN("Portfolio &amp; ")+1),'Clean Data'!$3:$3,0))+$BE20)</f>
        <v>3.8760282793458826E-2</v>
      </c>
      <c r="HN21">
        <f>(INDEX('Clean Data'!$3:$1048576,MATCH($M21,'Clean Data'!$A$3:$A$1048576,0),MATCH(RIGHT(HN$2,LEN(HN$2)-LEN("Portfolio &amp; ")+1),'Clean Data'!$3:$3,0))+$BE21-(INDEX('Clean Data'!$3:$1048576,MATCH($M20,'Clean Data'!$A$3:$A$1048576,0),MATCH(RIGHT(HN$2,LEN(HN$2)-LEN("Portfolio &amp; ")+1),'Clean Data'!$3:$3,0))+$BE20))/(INDEX('Clean Data'!$3:$1048576,MATCH($M20,'Clean Data'!$A$3:$A$1048576,0),MATCH(RIGHT(HN$2,LEN(HN$2)-LEN("Portfolio &amp; ")+1),'Clean Data'!$3:$3,0))+$BE20)</f>
        <v>3.8854159823785012E-2</v>
      </c>
      <c r="HO21">
        <f>(INDEX('Clean Data'!$3:$1048576,MATCH($M21,'Clean Data'!$A$3:$A$1048576,0),MATCH(RIGHT(HO$2,LEN(HO$2)-LEN("Portfolio &amp; ")+1),'Clean Data'!$3:$3,0))+$BE21-(INDEX('Clean Data'!$3:$1048576,MATCH($M20,'Clean Data'!$A$3:$A$1048576,0),MATCH(RIGHT(HO$2,LEN(HO$2)-LEN("Portfolio &amp; ")+1),'Clean Data'!$3:$3,0))+$BE20))/(INDEX('Clean Data'!$3:$1048576,MATCH($M20,'Clean Data'!$A$3:$A$1048576,0),MATCH(RIGHT(HO$2,LEN(HO$2)-LEN("Portfolio &amp; ")+1),'Clean Data'!$3:$3,0))+$BE20)</f>
        <v>3.8738286607299319E-2</v>
      </c>
      <c r="HP21">
        <f>(INDEX('Clean Data'!$3:$1048576,MATCH($M21,'Clean Data'!$A$3:$A$1048576,0),MATCH(RIGHT(HP$2,LEN(HP$2)-LEN("Portfolio &amp; ")+1),'Clean Data'!$3:$3,0))+$BE21-(INDEX('Clean Data'!$3:$1048576,MATCH($M20,'Clean Data'!$A$3:$A$1048576,0),MATCH(RIGHT(HP$2,LEN(HP$2)-LEN("Portfolio &amp; ")+1),'Clean Data'!$3:$3,0))+$BE20))/(INDEX('Clean Data'!$3:$1048576,MATCH($M20,'Clean Data'!$A$3:$A$1048576,0),MATCH(RIGHT(HP$2,LEN(HP$2)-LEN("Portfolio &amp; ")+1),'Clean Data'!$3:$3,0))+$BE20)</f>
        <v>3.8820142860857249E-2</v>
      </c>
      <c r="HQ21">
        <f>(INDEX('Clean Data'!$3:$1048576,MATCH($M21,'Clean Data'!$A$3:$A$1048576,0),MATCH(RIGHT(HQ$2,LEN(HQ$2)-LEN("Portfolio &amp; ")+1),'Clean Data'!$3:$3,0))+$BE21-(INDEX('Clean Data'!$3:$1048576,MATCH($M20,'Clean Data'!$A$3:$A$1048576,0),MATCH(RIGHT(HQ$2,LEN(HQ$2)-LEN("Portfolio &amp; ")+1),'Clean Data'!$3:$3,0))+$BE20))/(INDEX('Clean Data'!$3:$1048576,MATCH($M20,'Clean Data'!$A$3:$A$1048576,0),MATCH(RIGHT(HQ$2,LEN(HQ$2)-LEN("Portfolio &amp; ")+1),'Clean Data'!$3:$3,0))+$BE20)</f>
        <v>3.8818450902749609E-2</v>
      </c>
      <c r="HR21">
        <f>(INDEX('Clean Data'!$3:$1048576,MATCH($M21,'Clean Data'!$A$3:$A$1048576,0),MATCH(RIGHT(HR$2,LEN(HR$2)-LEN("Portfolio &amp; ")+1),'Clean Data'!$3:$3,0))+$BE21-(INDEX('Clean Data'!$3:$1048576,MATCH($M20,'Clean Data'!$A$3:$A$1048576,0),MATCH(RIGHT(HR$2,LEN(HR$2)-LEN("Portfolio &amp; ")+1),'Clean Data'!$3:$3,0))+$BE20))/(INDEX('Clean Data'!$3:$1048576,MATCH($M20,'Clean Data'!$A$3:$A$1048576,0),MATCH(RIGHT(HR$2,LEN(HR$2)-LEN("Portfolio &amp; ")+1),'Clean Data'!$3:$3,0))+$BE20)</f>
        <v>3.8807347658228172E-2</v>
      </c>
      <c r="HS21">
        <f>(INDEX('Clean Data'!$3:$1048576,MATCH($M21,'Clean Data'!$A$3:$A$1048576,0),MATCH(RIGHT(HS$2,LEN(HS$2)-LEN("Portfolio &amp; ")+1),'Clean Data'!$3:$3,0))+$BE21-(INDEX('Clean Data'!$3:$1048576,MATCH($M20,'Clean Data'!$A$3:$A$1048576,0),MATCH(RIGHT(HS$2,LEN(HS$2)-LEN("Portfolio &amp; ")+1),'Clean Data'!$3:$3,0))+$BE20))/(INDEX('Clean Data'!$3:$1048576,MATCH($M20,'Clean Data'!$A$3:$A$1048576,0),MATCH(RIGHT(HS$2,LEN(HS$2)-LEN("Portfolio &amp; ")+1),'Clean Data'!$3:$3,0))+$BE20)</f>
        <v>3.8807926226547988E-2</v>
      </c>
      <c r="HT21">
        <f>(INDEX('Clean Data'!$3:$1048576,MATCH($M21,'Clean Data'!$A$3:$A$1048576,0),MATCH(RIGHT(HT$2,LEN(HT$2)-LEN("Portfolio &amp; ")+1),'Clean Data'!$3:$3,0))+$BE21-(INDEX('Clean Data'!$3:$1048576,MATCH($M20,'Clean Data'!$A$3:$A$1048576,0),MATCH(RIGHT(HT$2,LEN(HT$2)-LEN("Portfolio &amp; ")+1),'Clean Data'!$3:$3,0))+$BE20))/(INDEX('Clean Data'!$3:$1048576,MATCH($M20,'Clean Data'!$A$3:$A$1048576,0),MATCH(RIGHT(HT$2,LEN(HT$2)-LEN("Portfolio &amp; ")+1),'Clean Data'!$3:$3,0))+$BE20)</f>
        <v>3.8817775522758294E-2</v>
      </c>
      <c r="HU21">
        <f>(INDEX('Clean Data'!$3:$1048576,MATCH($M21,'Clean Data'!$A$3:$A$1048576,0),MATCH(RIGHT(HU$2,LEN(HU$2)-LEN("Portfolio &amp; ")+1),'Clean Data'!$3:$3,0))+$BE21-(INDEX('Clean Data'!$3:$1048576,MATCH($M20,'Clean Data'!$A$3:$A$1048576,0),MATCH(RIGHT(HU$2,LEN(HU$2)-LEN("Portfolio &amp; ")+1),'Clean Data'!$3:$3,0))+$BE20))/(INDEX('Clean Data'!$3:$1048576,MATCH($M20,'Clean Data'!$A$3:$A$1048576,0),MATCH(RIGHT(HU$2,LEN(HU$2)-LEN("Portfolio &amp; ")+1),'Clean Data'!$3:$3,0))+$BE20)</f>
        <v>3.8848019680027927E-2</v>
      </c>
      <c r="HV21">
        <f>(INDEX('Clean Data'!$3:$1048576,MATCH($M21,'Clean Data'!$A$3:$A$1048576,0),MATCH(RIGHT(HV$2,LEN(HV$2)-LEN("Portfolio &amp; ")+1),'Clean Data'!$3:$3,0))+$BE21-(INDEX('Clean Data'!$3:$1048576,MATCH($M20,'Clean Data'!$A$3:$A$1048576,0),MATCH(RIGHT(HV$2,LEN(HV$2)-LEN("Portfolio &amp; ")+1),'Clean Data'!$3:$3,0))+$BE20))/(INDEX('Clean Data'!$3:$1048576,MATCH($M20,'Clean Data'!$A$3:$A$1048576,0),MATCH(RIGHT(HV$2,LEN(HV$2)-LEN("Portfolio &amp; ")+1),'Clean Data'!$3:$3,0))+$BE20)</f>
        <v>3.8816306895518404E-2</v>
      </c>
      <c r="HW21">
        <f>(INDEX('Clean Data'!$3:$1048576,MATCH($M21,'Clean Data'!$A$3:$A$1048576,0),MATCH(RIGHT(HW$2,LEN(HW$2)-LEN("Portfolio &amp; ")+1),'Clean Data'!$3:$3,0))+$BE21-(INDEX('Clean Data'!$3:$1048576,MATCH($M20,'Clean Data'!$A$3:$A$1048576,0),MATCH(RIGHT(HW$2,LEN(HW$2)-LEN("Portfolio &amp; ")+1),'Clean Data'!$3:$3,0))+$BE20))/(INDEX('Clean Data'!$3:$1048576,MATCH($M20,'Clean Data'!$A$3:$A$1048576,0),MATCH(RIGHT(HW$2,LEN(HW$2)-LEN("Portfolio &amp; ")+1),'Clean Data'!$3:$3,0))+$BE20)</f>
        <v>3.8815593519477033E-2</v>
      </c>
      <c r="HX21">
        <f>(INDEX('Clean Data'!$3:$1048576,MATCH($M21,'Clean Data'!$A$3:$A$1048576,0),MATCH(RIGHT(HX$2,LEN(HX$2)-LEN("Portfolio &amp; ")+1),'Clean Data'!$3:$3,0))+$BE21-(INDEX('Clean Data'!$3:$1048576,MATCH($M20,'Clean Data'!$A$3:$A$1048576,0),MATCH(RIGHT(HX$2,LEN(HX$2)-LEN("Portfolio &amp; ")+1),'Clean Data'!$3:$3,0))+$BE20))/(INDEX('Clean Data'!$3:$1048576,MATCH($M20,'Clean Data'!$A$3:$A$1048576,0),MATCH(RIGHT(HX$2,LEN(HX$2)-LEN("Portfolio &amp; ")+1),'Clean Data'!$3:$3,0))+$BE20)</f>
        <v>3.8819271627704419E-2</v>
      </c>
      <c r="HY21">
        <f>(INDEX('Clean Data'!$3:$1048576,MATCH($M21,'Clean Data'!$A$3:$A$1048576,0),MATCH(RIGHT(HY$2,LEN(HY$2)-LEN("Portfolio &amp; ")+1),'Clean Data'!$3:$3,0))+$BE21-(INDEX('Clean Data'!$3:$1048576,MATCH($M20,'Clean Data'!$A$3:$A$1048576,0),MATCH(RIGHT(HY$2,LEN(HY$2)-LEN("Portfolio &amp; ")+1),'Clean Data'!$3:$3,0))+$BE20))/(INDEX('Clean Data'!$3:$1048576,MATCH($M20,'Clean Data'!$A$3:$A$1048576,0),MATCH(RIGHT(HY$2,LEN(HY$2)-LEN("Portfolio &amp; ")+1),'Clean Data'!$3:$3,0))+$BE20)</f>
        <v>3.8796715839279988E-2</v>
      </c>
      <c r="HZ21">
        <f>(INDEX('Clean Data'!$3:$1048576,MATCH($M21,'Clean Data'!$A$3:$A$1048576,0),MATCH(RIGHT(HZ$2,LEN(HZ$2)-LEN("Portfolio &amp; ")+1),'Clean Data'!$3:$3,0))+$BE21-(INDEX('Clean Data'!$3:$1048576,MATCH($M20,'Clean Data'!$A$3:$A$1048576,0),MATCH(RIGHT(HZ$2,LEN(HZ$2)-LEN("Portfolio &amp; ")+1),'Clean Data'!$3:$3,0))+$BE20))/(INDEX('Clean Data'!$3:$1048576,MATCH($M20,'Clean Data'!$A$3:$A$1048576,0),MATCH(RIGHT(HZ$2,LEN(HZ$2)-LEN("Portfolio &amp; ")+1),'Clean Data'!$3:$3,0))+$BE20)</f>
        <v>3.8784791765093314E-2</v>
      </c>
      <c r="IA21">
        <f>(INDEX('Clean Data'!$3:$1048576,MATCH($M21,'Clean Data'!$A$3:$A$1048576,0),MATCH(RIGHT(IA$2,LEN(IA$2)-LEN("Portfolio &amp; ")+1),'Clean Data'!$3:$3,0))+$BE21-(INDEX('Clean Data'!$3:$1048576,MATCH($M20,'Clean Data'!$A$3:$A$1048576,0),MATCH(RIGHT(IA$2,LEN(IA$2)-LEN("Portfolio &amp; ")+1),'Clean Data'!$3:$3,0))+$BE20))/(INDEX('Clean Data'!$3:$1048576,MATCH($M20,'Clean Data'!$A$3:$A$1048576,0),MATCH(RIGHT(IA$2,LEN(IA$2)-LEN("Portfolio &amp; ")+1),'Clean Data'!$3:$3,0))+$BE20)</f>
        <v>3.8800103045205953E-2</v>
      </c>
      <c r="IB21">
        <f>(INDEX('Clean Data'!$3:$1048576,MATCH($M21,'Clean Data'!$A$3:$A$1048576,0),MATCH(RIGHT(IB$2,LEN(IB$2)-LEN("Portfolio &amp; ")+1),'Clean Data'!$3:$3,0))+$BE21-(INDEX('Clean Data'!$3:$1048576,MATCH($M20,'Clean Data'!$A$3:$A$1048576,0),MATCH(RIGHT(IB$2,LEN(IB$2)-LEN("Portfolio &amp; ")+1),'Clean Data'!$3:$3,0))+$BE20))/(INDEX('Clean Data'!$3:$1048576,MATCH($M20,'Clean Data'!$A$3:$A$1048576,0),MATCH(RIGHT(IB$2,LEN(IB$2)-LEN("Portfolio &amp; ")+1),'Clean Data'!$3:$3,0))+$BE20)</f>
        <v>3.8817903102346223E-2</v>
      </c>
      <c r="IC21">
        <f>(INDEX('Clean Data'!$3:$1048576,MATCH($M21,'Clean Data'!$A$3:$A$1048576,0),MATCH(RIGHT(IC$2,LEN(IC$2)-LEN("Portfolio &amp; ")+1),'Clean Data'!$3:$3,0))+$BE21-(INDEX('Clean Data'!$3:$1048576,MATCH($M20,'Clean Data'!$A$3:$A$1048576,0),MATCH(RIGHT(IC$2,LEN(IC$2)-LEN("Portfolio &amp; ")+1),'Clean Data'!$3:$3,0))+$BE20))/(INDEX('Clean Data'!$3:$1048576,MATCH($M20,'Clean Data'!$A$3:$A$1048576,0),MATCH(RIGHT(IC$2,LEN(IC$2)-LEN("Portfolio &amp; ")+1),'Clean Data'!$3:$3,0))+$BE20)</f>
        <v>3.8756186399774323E-2</v>
      </c>
      <c r="ID21">
        <f>(INDEX('Clean Data'!$3:$1048576,MATCH($M21,'Clean Data'!$A$3:$A$1048576,0),MATCH(RIGHT(ID$2,LEN(ID$2)-LEN("Portfolio &amp; ")+1),'Clean Data'!$3:$3,0))+$BE21-(INDEX('Clean Data'!$3:$1048576,MATCH($M20,'Clean Data'!$A$3:$A$1048576,0),MATCH(RIGHT(ID$2,LEN(ID$2)-LEN("Portfolio &amp; ")+1),'Clean Data'!$3:$3,0))+$BE20))/(INDEX('Clean Data'!$3:$1048576,MATCH($M20,'Clean Data'!$A$3:$A$1048576,0),MATCH(RIGHT(ID$2,LEN(ID$2)-LEN("Portfolio &amp; ")+1),'Clean Data'!$3:$3,0))+$BE20)</f>
        <v>3.8820250636337567E-2</v>
      </c>
      <c r="IE21">
        <f>(INDEX('Clean Data'!$3:$1048576,MATCH($M21,'Clean Data'!$A$3:$A$1048576,0),MATCH(RIGHT(IE$2,LEN(IE$2)-LEN("Portfolio &amp; ")+1),'Clean Data'!$3:$3,0))+$BE21-(INDEX('Clean Data'!$3:$1048576,MATCH($M20,'Clean Data'!$A$3:$A$1048576,0),MATCH(RIGHT(IE$2,LEN(IE$2)-LEN("Portfolio &amp; ")+1),'Clean Data'!$3:$3,0))+$BE20))/(INDEX('Clean Data'!$3:$1048576,MATCH($M20,'Clean Data'!$A$3:$A$1048576,0),MATCH(RIGHT(IE$2,LEN(IE$2)-LEN("Portfolio &amp; ")+1),'Clean Data'!$3:$3,0))+$BE20)</f>
        <v>3.88056321720507E-2</v>
      </c>
      <c r="IF21">
        <f>(INDEX('Clean Data'!$3:$1048576,MATCH($M21,'Clean Data'!$A$3:$A$1048576,0),MATCH(RIGHT(IF$2,LEN(IF$2)-LEN("Portfolio &amp; ")+1),'Clean Data'!$3:$3,0))+$BE21-(INDEX('Clean Data'!$3:$1048576,MATCH($M20,'Clean Data'!$A$3:$A$1048576,0),MATCH(RIGHT(IF$2,LEN(IF$2)-LEN("Portfolio &amp; ")+1),'Clean Data'!$3:$3,0))+$BE20))/(INDEX('Clean Data'!$3:$1048576,MATCH($M20,'Clean Data'!$A$3:$A$1048576,0),MATCH(RIGHT(IF$2,LEN(IF$2)-LEN("Portfolio &amp; ")+1),'Clean Data'!$3:$3,0))+$BE20)</f>
        <v>3.8791007318746136E-2</v>
      </c>
      <c r="IG21">
        <f>(INDEX('Clean Data'!$3:$1048576,MATCH($M21,'Clean Data'!$A$3:$A$1048576,0),MATCH(RIGHT(IG$2,LEN(IG$2)-LEN("Portfolio &amp; ")+1),'Clean Data'!$3:$3,0))+$BE21-(INDEX('Clean Data'!$3:$1048576,MATCH($M20,'Clean Data'!$A$3:$A$1048576,0),MATCH(RIGHT(IG$2,LEN(IG$2)-LEN("Portfolio &amp; ")+1),'Clean Data'!$3:$3,0))+$BE20))/(INDEX('Clean Data'!$3:$1048576,MATCH($M20,'Clean Data'!$A$3:$A$1048576,0),MATCH(RIGHT(IG$2,LEN(IG$2)-LEN("Portfolio &amp; ")+1),'Clean Data'!$3:$3,0))+$BE20)</f>
        <v>3.8808238597742739E-2</v>
      </c>
      <c r="IH21">
        <f>(INDEX('Clean Data'!$3:$1048576,MATCH($M21,'Clean Data'!$A$3:$A$1048576,0),MATCH(RIGHT(IH$2,LEN(IH$2)-LEN("Portfolio &amp; ")+1),'Clean Data'!$3:$3,0))+$BE21-(INDEX('Clean Data'!$3:$1048576,MATCH($M20,'Clean Data'!$A$3:$A$1048576,0),MATCH(RIGHT(IH$2,LEN(IH$2)-LEN("Portfolio &amp; ")+1),'Clean Data'!$3:$3,0))+$BE20))/(INDEX('Clean Data'!$3:$1048576,MATCH($M20,'Clean Data'!$A$3:$A$1048576,0),MATCH(RIGHT(IH$2,LEN(IH$2)-LEN("Portfolio &amp; ")+1),'Clean Data'!$3:$3,0))+$BE20)</f>
        <v>3.8773693584749198E-2</v>
      </c>
      <c r="II21">
        <f>(INDEX('Clean Data'!$3:$1048576,MATCH($M21,'Clean Data'!$A$3:$A$1048576,0),MATCH(RIGHT(II$2,LEN(II$2)-LEN("Portfolio &amp; ")+1),'Clean Data'!$3:$3,0))+$BE21-(INDEX('Clean Data'!$3:$1048576,MATCH($M20,'Clean Data'!$A$3:$A$1048576,0),MATCH(RIGHT(II$2,LEN(II$2)-LEN("Portfolio &amp; ")+1),'Clean Data'!$3:$3,0))+$BE20))/(INDEX('Clean Data'!$3:$1048576,MATCH($M20,'Clean Data'!$A$3:$A$1048576,0),MATCH(RIGHT(II$2,LEN(II$2)-LEN("Portfolio &amp; ")+1),'Clean Data'!$3:$3,0))+$BE20)</f>
        <v>3.8823148393800001E-2</v>
      </c>
      <c r="IJ21">
        <f>(INDEX('Clean Data'!$3:$1048576,MATCH($M21,'Clean Data'!$A$3:$A$1048576,0),MATCH(RIGHT(IJ$2,LEN(IJ$2)-LEN("Portfolio &amp; ")+1),'Clean Data'!$3:$3,0))+$BE21-(INDEX('Clean Data'!$3:$1048576,MATCH($M20,'Clean Data'!$A$3:$A$1048576,0),MATCH(RIGHT(IJ$2,LEN(IJ$2)-LEN("Portfolio &amp; ")+1),'Clean Data'!$3:$3,0))+$BE20))/(INDEX('Clean Data'!$3:$1048576,MATCH($M20,'Clean Data'!$A$3:$A$1048576,0),MATCH(RIGHT(IJ$2,LEN(IJ$2)-LEN("Portfolio &amp; ")+1),'Clean Data'!$3:$3,0))+$BE20)</f>
        <v>3.8868958344821278E-2</v>
      </c>
      <c r="IK21">
        <f>(INDEX('Clean Data'!$3:$1048576,MATCH($M21,'Clean Data'!$A$3:$A$1048576,0),MATCH(RIGHT(IK$2,LEN(IK$2)-LEN("Portfolio &amp; ")+1),'Clean Data'!$3:$3,0))+$BE21-(INDEX('Clean Data'!$3:$1048576,MATCH($M20,'Clean Data'!$A$3:$A$1048576,0),MATCH(RIGHT(IK$2,LEN(IK$2)-LEN("Portfolio &amp; ")+1),'Clean Data'!$3:$3,0))+$BE20))/(INDEX('Clean Data'!$3:$1048576,MATCH($M20,'Clean Data'!$A$3:$A$1048576,0),MATCH(RIGHT(IK$2,LEN(IK$2)-LEN("Portfolio &amp; ")+1),'Clean Data'!$3:$3,0))+$BE20)</f>
        <v>3.8825302964079794E-2</v>
      </c>
      <c r="IL21">
        <f>(INDEX('Clean Data'!$3:$1048576,MATCH($M21,'Clean Data'!$A$3:$A$1048576,0),MATCH(RIGHT(IL$2,LEN(IL$2)-LEN("Portfolio &amp; ")+1),'Clean Data'!$3:$3,0))+$BE21-(INDEX('Clean Data'!$3:$1048576,MATCH($M20,'Clean Data'!$A$3:$A$1048576,0),MATCH(RIGHT(IL$2,LEN(IL$2)-LEN("Portfolio &amp; ")+1),'Clean Data'!$3:$3,0))+$BE20))/(INDEX('Clean Data'!$3:$1048576,MATCH($M20,'Clean Data'!$A$3:$A$1048576,0),MATCH(RIGHT(IL$2,LEN(IL$2)-LEN("Portfolio &amp; ")+1),'Clean Data'!$3:$3,0))+$BE20)</f>
        <v>3.8828174449250179E-2</v>
      </c>
      <c r="IM21">
        <f>(INDEX('Clean Data'!$3:$1048576,MATCH($M21,'Clean Data'!$A$3:$A$1048576,0),MATCH(RIGHT(IM$2,LEN(IM$2)-LEN("Portfolio &amp; ")+1),'Clean Data'!$3:$3,0))+$BE21-(INDEX('Clean Data'!$3:$1048576,MATCH($M20,'Clean Data'!$A$3:$A$1048576,0),MATCH(RIGHT(IM$2,LEN(IM$2)-LEN("Portfolio &amp; ")+1),'Clean Data'!$3:$3,0))+$BE20))/(INDEX('Clean Data'!$3:$1048576,MATCH($M20,'Clean Data'!$A$3:$A$1048576,0),MATCH(RIGHT(IM$2,LEN(IM$2)-LEN("Portfolio &amp; ")+1),'Clean Data'!$3:$3,0))+$BE20)</f>
        <v>3.8816020864138386E-2</v>
      </c>
      <c r="IN21">
        <f>(INDEX('Clean Data'!$3:$1048576,MATCH($M21,'Clean Data'!$A$3:$A$1048576,0),MATCH(RIGHT(IN$2,LEN(IN$2)-LEN("Portfolio &amp; ")+1),'Clean Data'!$3:$3,0))+$BE21-(INDEX('Clean Data'!$3:$1048576,MATCH($M20,'Clean Data'!$A$3:$A$1048576,0),MATCH(RIGHT(IN$2,LEN(IN$2)-LEN("Portfolio &amp; ")+1),'Clean Data'!$3:$3,0))+$BE20))/(INDEX('Clean Data'!$3:$1048576,MATCH($M20,'Clean Data'!$A$3:$A$1048576,0),MATCH(RIGHT(IN$2,LEN(IN$2)-LEN("Portfolio &amp; ")+1),'Clean Data'!$3:$3,0))+$BE20)</f>
        <v>3.8770447912424337E-2</v>
      </c>
      <c r="IO21">
        <f>(INDEX('Clean Data'!$3:$1048576,MATCH($M21,'Clean Data'!$A$3:$A$1048576,0),MATCH(RIGHT(IO$2,LEN(IO$2)-LEN("Portfolio &amp; ")+1),'Clean Data'!$3:$3,0))+$BE21-(INDEX('Clean Data'!$3:$1048576,MATCH($M20,'Clean Data'!$A$3:$A$1048576,0),MATCH(RIGHT(IO$2,LEN(IO$2)-LEN("Portfolio &amp; ")+1),'Clean Data'!$3:$3,0))+$BE20))/(INDEX('Clean Data'!$3:$1048576,MATCH($M20,'Clean Data'!$A$3:$A$1048576,0),MATCH(RIGHT(IO$2,LEN(IO$2)-LEN("Portfolio &amp; ")+1),'Clean Data'!$3:$3,0))+$BE20)</f>
        <v>3.8793097598477058E-2</v>
      </c>
      <c r="IP21">
        <f>(INDEX('Clean Data'!$3:$1048576,MATCH($M21,'Clean Data'!$A$3:$A$1048576,0),MATCH(RIGHT(IP$2,LEN(IP$2)-LEN("Portfolio &amp; ")+1),'Clean Data'!$3:$3,0))+$BE21-(INDEX('Clean Data'!$3:$1048576,MATCH($M20,'Clean Data'!$A$3:$A$1048576,0),MATCH(RIGHT(IP$2,LEN(IP$2)-LEN("Portfolio &amp; ")+1),'Clean Data'!$3:$3,0))+$BE20))/(INDEX('Clean Data'!$3:$1048576,MATCH($M20,'Clean Data'!$A$3:$A$1048576,0),MATCH(RIGHT(IP$2,LEN(IP$2)-LEN("Portfolio &amp; ")+1),'Clean Data'!$3:$3,0))+$BE20)</f>
        <v>3.8820990273401725E-2</v>
      </c>
      <c r="IQ21">
        <f>(INDEX('Clean Data'!$3:$1048576,MATCH($M21,'Clean Data'!$A$3:$A$1048576,0),MATCH(RIGHT(IQ$2,LEN(IQ$2)-LEN("Portfolio &amp; ")+1),'Clean Data'!$3:$3,0))+$BE21-(INDEX('Clean Data'!$3:$1048576,MATCH($M20,'Clean Data'!$A$3:$A$1048576,0),MATCH(RIGHT(IQ$2,LEN(IQ$2)-LEN("Portfolio &amp; ")+1),'Clean Data'!$3:$3,0))+$BE20))/(INDEX('Clean Data'!$3:$1048576,MATCH($M20,'Clean Data'!$A$3:$A$1048576,0),MATCH(RIGHT(IQ$2,LEN(IQ$2)-LEN("Portfolio &amp; ")+1),'Clean Data'!$3:$3,0))+$BE20)</f>
        <v>3.8820990273401725E-2</v>
      </c>
      <c r="IR21">
        <f>(INDEX('Clean Data'!$3:$1048576,MATCH($M21,'Clean Data'!$A$3:$A$1048576,0),MATCH(RIGHT(IR$2,LEN(IR$2)-LEN("Portfolio &amp; ")+1),'Clean Data'!$3:$3,0))+$BE21-(INDEX('Clean Data'!$3:$1048576,MATCH($M20,'Clean Data'!$A$3:$A$1048576,0),MATCH(RIGHT(IR$2,LEN(IR$2)-LEN("Portfolio &amp; ")+1),'Clean Data'!$3:$3,0))+$BE20))/(INDEX('Clean Data'!$3:$1048576,MATCH($M20,'Clean Data'!$A$3:$A$1048576,0),MATCH(RIGHT(IR$2,LEN(IR$2)-LEN("Portfolio &amp; ")+1),'Clean Data'!$3:$3,0))+$BE20)</f>
        <v>3.8817084798744489E-2</v>
      </c>
      <c r="IS21">
        <f>(INDEX('Clean Data'!$3:$1048576,MATCH($M21,'Clean Data'!$A$3:$A$1048576,0),MATCH(RIGHT(IS$2,LEN(IS$2)-LEN("Portfolio &amp; ")+1),'Clean Data'!$3:$3,0))+$BE21-(INDEX('Clean Data'!$3:$1048576,MATCH($M20,'Clean Data'!$A$3:$A$1048576,0),MATCH(RIGHT(IS$2,LEN(IS$2)-LEN("Portfolio &amp; ")+1),'Clean Data'!$3:$3,0))+$BE20))/(INDEX('Clean Data'!$3:$1048576,MATCH($M20,'Clean Data'!$A$3:$A$1048576,0),MATCH(RIGHT(IS$2,LEN(IS$2)-LEN("Portfolio &amp; ")+1),'Clean Data'!$3:$3,0))+$BE20)</f>
        <v>3.8821893599629544E-2</v>
      </c>
      <c r="IT21">
        <f>(INDEX('Clean Data'!$3:$1048576,MATCH($M21,'Clean Data'!$A$3:$A$1048576,0),MATCH(RIGHT(IT$2,LEN(IT$2)-LEN("Portfolio &amp; ")+1),'Clean Data'!$3:$3,0))+$BE21-(INDEX('Clean Data'!$3:$1048576,MATCH($M20,'Clean Data'!$A$3:$A$1048576,0),MATCH(RIGHT(IT$2,LEN(IT$2)-LEN("Portfolio &amp; ")+1),'Clean Data'!$3:$3,0))+$BE20))/(INDEX('Clean Data'!$3:$1048576,MATCH($M20,'Clean Data'!$A$3:$A$1048576,0),MATCH(RIGHT(IT$2,LEN(IT$2)-LEN("Portfolio &amp; ")+1),'Clean Data'!$3:$3,0))+$BE20)</f>
        <v>3.8900670262931279E-2</v>
      </c>
      <c r="IU21">
        <f>(INDEX('Clean Data'!$3:$1048576,MATCH($M21,'Clean Data'!$A$3:$A$1048576,0),MATCH(RIGHT(IU$2,LEN(IU$2)-LEN("Portfolio &amp; ")+1),'Clean Data'!$3:$3,0))+$BE21-(INDEX('Clean Data'!$3:$1048576,MATCH($M20,'Clean Data'!$A$3:$A$1048576,0),MATCH(RIGHT(IU$2,LEN(IU$2)-LEN("Portfolio &amp; ")+1),'Clean Data'!$3:$3,0))+$BE20))/(INDEX('Clean Data'!$3:$1048576,MATCH($M20,'Clean Data'!$A$3:$A$1048576,0),MATCH(RIGHT(IU$2,LEN(IU$2)-LEN("Portfolio &amp; ")+1),'Clean Data'!$3:$3,0))+$BE20)</f>
        <v>3.8816394547837946E-2</v>
      </c>
      <c r="IV21">
        <f>(INDEX('Clean Data'!$3:$1048576,MATCH($M21,'Clean Data'!$A$3:$A$1048576,0),MATCH(RIGHT(IV$2,LEN(IV$2)-LEN("Portfolio &amp; ")+1),'Clean Data'!$3:$3,0))+$BE21-(INDEX('Clean Data'!$3:$1048576,MATCH($M20,'Clean Data'!$A$3:$A$1048576,0),MATCH(RIGHT(IV$2,LEN(IV$2)-LEN("Portfolio &amp; ")+1),'Clean Data'!$3:$3,0))+$BE20))/(INDEX('Clean Data'!$3:$1048576,MATCH($M20,'Clean Data'!$A$3:$A$1048576,0),MATCH(RIGHT(IV$2,LEN(IV$2)-LEN("Portfolio &amp; ")+1),'Clean Data'!$3:$3,0))+$BE20)</f>
        <v>3.8768813219401781E-2</v>
      </c>
      <c r="IW21">
        <f>(INDEX('Clean Data'!$3:$1048576,MATCH($M21,'Clean Data'!$A$3:$A$1048576,0),MATCH(RIGHT(IW$2,LEN(IW$2)-LEN("Portfolio &amp; ")+1),'Clean Data'!$3:$3,0))+$BE21-(INDEX('Clean Data'!$3:$1048576,MATCH($M20,'Clean Data'!$A$3:$A$1048576,0),MATCH(RIGHT(IW$2,LEN(IW$2)-LEN("Portfolio &amp; ")+1),'Clean Data'!$3:$3,0))+$BE20))/(INDEX('Clean Data'!$3:$1048576,MATCH($M20,'Clean Data'!$A$3:$A$1048576,0),MATCH(RIGHT(IW$2,LEN(IW$2)-LEN("Portfolio &amp; ")+1),'Clean Data'!$3:$3,0))+$BE20)</f>
        <v>3.8780579372484775E-2</v>
      </c>
      <c r="IX21">
        <f>(INDEX('Clean Data'!$3:$1048576,MATCH($M21,'Clean Data'!$A$3:$A$1048576,0),MATCH(RIGHT(IX$2,LEN(IX$2)-LEN("Portfolio &amp; ")+1),'Clean Data'!$3:$3,0))+$BE21-(INDEX('Clean Data'!$3:$1048576,MATCH($M20,'Clean Data'!$A$3:$A$1048576,0),MATCH(RIGHT(IX$2,LEN(IX$2)-LEN("Portfolio &amp; ")+1),'Clean Data'!$3:$3,0))+$BE20))/(INDEX('Clean Data'!$3:$1048576,MATCH($M20,'Clean Data'!$A$3:$A$1048576,0),MATCH(RIGHT(IX$2,LEN(IX$2)-LEN("Portfolio &amp; ")+1),'Clean Data'!$3:$3,0))+$BE20)</f>
        <v>3.8801631521660954E-2</v>
      </c>
      <c r="IY21">
        <f>(INDEX('Clean Data'!$3:$1048576,MATCH($M21,'Clean Data'!$A$3:$A$1048576,0),MATCH(RIGHT(IY$2,LEN(IY$2)-LEN("Portfolio &amp; ")+1),'Clean Data'!$3:$3,0))+$BE21-(INDEX('Clean Data'!$3:$1048576,MATCH($M20,'Clean Data'!$A$3:$A$1048576,0),MATCH(RIGHT(IY$2,LEN(IY$2)-LEN("Portfolio &amp; ")+1),'Clean Data'!$3:$3,0))+$BE20))/(INDEX('Clean Data'!$3:$1048576,MATCH($M20,'Clean Data'!$A$3:$A$1048576,0),MATCH(RIGHT(IY$2,LEN(IY$2)-LEN("Portfolio &amp; ")+1),'Clean Data'!$3:$3,0))+$BE20)</f>
        <v>3.8815925428195716E-2</v>
      </c>
      <c r="IZ21">
        <f>(INDEX('Clean Data'!$3:$1048576,MATCH($M21,'Clean Data'!$A$3:$A$1048576,0),MATCH(RIGHT(IZ$2,LEN(IZ$2)-LEN("Portfolio &amp; ")+1),'Clean Data'!$3:$3,0))+$BE21-(INDEX('Clean Data'!$3:$1048576,MATCH($M20,'Clean Data'!$A$3:$A$1048576,0),MATCH(RIGHT(IZ$2,LEN(IZ$2)-LEN("Portfolio &amp; ")+1),'Clean Data'!$3:$3,0))+$BE20))/(INDEX('Clean Data'!$3:$1048576,MATCH($M20,'Clean Data'!$A$3:$A$1048576,0),MATCH(RIGHT(IZ$2,LEN(IZ$2)-LEN("Portfolio &amp; ")+1),'Clean Data'!$3:$3,0))+$BE20)</f>
        <v>3.8806714293223687E-2</v>
      </c>
      <c r="JA21">
        <f>(INDEX('Clean Data'!$3:$1048576,MATCH($M21,'Clean Data'!$A$3:$A$1048576,0),MATCH(RIGHT(JA$2,LEN(JA$2)-LEN("Portfolio &amp; ")+1),'Clean Data'!$3:$3,0))+$BE21-(INDEX('Clean Data'!$3:$1048576,MATCH($M20,'Clean Data'!$A$3:$A$1048576,0),MATCH(RIGHT(JA$2,LEN(JA$2)-LEN("Portfolio &amp; ")+1),'Clean Data'!$3:$3,0))+$BE20))/(INDEX('Clean Data'!$3:$1048576,MATCH($M20,'Clean Data'!$A$3:$A$1048576,0),MATCH(RIGHT(JA$2,LEN(JA$2)-LEN("Portfolio &amp; ")+1),'Clean Data'!$3:$3,0))+$BE20)</f>
        <v>3.8817210402835201E-2</v>
      </c>
      <c r="JB21">
        <f>(INDEX('Clean Data'!$3:$1048576,MATCH($M21,'Clean Data'!$A$3:$A$1048576,0),MATCH(RIGHT(JB$2,LEN(JB$2)-LEN("Portfolio &amp; ")+1),'Clean Data'!$3:$3,0))+$BE21-(INDEX('Clean Data'!$3:$1048576,MATCH($M20,'Clean Data'!$A$3:$A$1048576,0),MATCH(RIGHT(JB$2,LEN(JB$2)-LEN("Portfolio &amp; ")+1),'Clean Data'!$3:$3,0))+$BE20))/(INDEX('Clean Data'!$3:$1048576,MATCH($M20,'Clean Data'!$A$3:$A$1048576,0),MATCH(RIGHT(JB$2,LEN(JB$2)-LEN("Portfolio &amp; ")+1),'Clean Data'!$3:$3,0))+$BE20)</f>
        <v>3.8807603787802437E-2</v>
      </c>
      <c r="JC21">
        <f>(INDEX('Clean Data'!$3:$1048576,MATCH($M21,'Clean Data'!$A$3:$A$1048576,0),MATCH(RIGHT(JC$2,LEN(JC$2)-LEN("Portfolio &amp; ")+1),'Clean Data'!$3:$3,0))+$BE21-(INDEX('Clean Data'!$3:$1048576,MATCH($M20,'Clean Data'!$A$3:$A$1048576,0),MATCH(RIGHT(JC$2,LEN(JC$2)-LEN("Portfolio &amp; ")+1),'Clean Data'!$3:$3,0))+$BE20))/(INDEX('Clean Data'!$3:$1048576,MATCH($M20,'Clean Data'!$A$3:$A$1048576,0),MATCH(RIGHT(JC$2,LEN(JC$2)-LEN("Portfolio &amp; ")+1),'Clean Data'!$3:$3,0))+$BE20)</f>
        <v>3.88194898043486E-2</v>
      </c>
      <c r="JD21">
        <f>(INDEX('Clean Data'!$3:$1048576,MATCH($M21,'Clean Data'!$A$3:$A$1048576,0),MATCH(RIGHT(JD$2,LEN(JD$2)-LEN("Portfolio &amp; ")+1),'Clean Data'!$3:$3,0))+$BE21-(INDEX('Clean Data'!$3:$1048576,MATCH($M20,'Clean Data'!$A$3:$A$1048576,0),MATCH(RIGHT(JD$2,LEN(JD$2)-LEN("Portfolio &amp; ")+1),'Clean Data'!$3:$3,0))+$BE20))/(INDEX('Clean Data'!$3:$1048576,MATCH($M20,'Clean Data'!$A$3:$A$1048576,0),MATCH(RIGHT(JD$2,LEN(JD$2)-LEN("Portfolio &amp; ")+1),'Clean Data'!$3:$3,0))+$BE20)</f>
        <v>3.8621463278293335E-2</v>
      </c>
      <c r="JE21">
        <f>(INDEX('Clean Data'!$3:$1048576,MATCH($M21,'Clean Data'!$A$3:$A$1048576,0),MATCH(RIGHT(JE$2,LEN(JE$2)-LEN("Portfolio &amp; ")+1),'Clean Data'!$3:$3,0))+$BE21-(INDEX('Clean Data'!$3:$1048576,MATCH($M20,'Clean Data'!$A$3:$A$1048576,0),MATCH(RIGHT(JE$2,LEN(JE$2)-LEN("Portfolio &amp; ")+1),'Clean Data'!$3:$3,0))+$BE20))/(INDEX('Clean Data'!$3:$1048576,MATCH($M20,'Clean Data'!$A$3:$A$1048576,0),MATCH(RIGHT(JE$2,LEN(JE$2)-LEN("Portfolio &amp; ")+1),'Clean Data'!$3:$3,0))+$BE20)</f>
        <v>3.8635527364306782E-2</v>
      </c>
      <c r="JF21">
        <f>(INDEX('Clean Data'!$3:$1048576,MATCH($M21,'Clean Data'!$A$3:$A$1048576,0),MATCH(RIGHT(JF$2,LEN(JF$2)-LEN("Portfolio &amp; ")+1),'Clean Data'!$3:$3,0))+$BE21-(INDEX('Clean Data'!$3:$1048576,MATCH($M20,'Clean Data'!$A$3:$A$1048576,0),MATCH(RIGHT(JF$2,LEN(JF$2)-LEN("Portfolio &amp; ")+1),'Clean Data'!$3:$3,0))+$BE20))/(INDEX('Clean Data'!$3:$1048576,MATCH($M20,'Clean Data'!$A$3:$A$1048576,0),MATCH(RIGHT(JF$2,LEN(JF$2)-LEN("Portfolio &amp; ")+1),'Clean Data'!$3:$3,0))+$BE20)</f>
        <v>3.8816168937138407E-2</v>
      </c>
      <c r="JG21">
        <f>(INDEX('Clean Data'!$3:$1048576,MATCH($M21,'Clean Data'!$A$3:$A$1048576,0),MATCH(RIGHT(JG$2,LEN(JG$2)-LEN("Portfolio &amp; ")+1),'Clean Data'!$3:$3,0))+$BE21-(INDEX('Clean Data'!$3:$1048576,MATCH($M20,'Clean Data'!$A$3:$A$1048576,0),MATCH(RIGHT(JG$2,LEN(JG$2)-LEN("Portfolio &amp; ")+1),'Clean Data'!$3:$3,0))+$BE20))/(INDEX('Clean Data'!$3:$1048576,MATCH($M20,'Clean Data'!$A$3:$A$1048576,0),MATCH(RIGHT(JG$2,LEN(JG$2)-LEN("Portfolio &amp; ")+1),'Clean Data'!$3:$3,0))+$BE20)</f>
        <v>3.8853685346168836E-2</v>
      </c>
      <c r="JH21">
        <f>(INDEX('Clean Data'!$3:$1048576,MATCH($M21,'Clean Data'!$A$3:$A$1048576,0),MATCH(RIGHT(JH$2,LEN(JH$2)-LEN("Portfolio &amp; ")+1),'Clean Data'!$3:$3,0))+$BE21-(INDEX('Clean Data'!$3:$1048576,MATCH($M20,'Clean Data'!$A$3:$A$1048576,0),MATCH(RIGHT(JH$2,LEN(JH$2)-LEN("Portfolio &amp; ")+1),'Clean Data'!$3:$3,0))+$BE20))/(INDEX('Clean Data'!$3:$1048576,MATCH($M20,'Clean Data'!$A$3:$A$1048576,0),MATCH(RIGHT(JH$2,LEN(JH$2)-LEN("Portfolio &amp; ")+1),'Clean Data'!$3:$3,0))+$BE20)</f>
        <v>3.8818051347321497E-2</v>
      </c>
      <c r="JI21">
        <f>(INDEX('Clean Data'!$3:$1048576,MATCH($M21,'Clean Data'!$A$3:$A$1048576,0),MATCH(RIGHT(JI$2,LEN(JI$2)-LEN("Portfolio &amp; ")+1),'Clean Data'!$3:$3,0))+$BE21-(INDEX('Clean Data'!$3:$1048576,MATCH($M20,'Clean Data'!$A$3:$A$1048576,0),MATCH(RIGHT(JI$2,LEN(JI$2)-LEN("Portfolio &amp; ")+1),'Clean Data'!$3:$3,0))+$BE20))/(INDEX('Clean Data'!$3:$1048576,MATCH($M20,'Clean Data'!$A$3:$A$1048576,0),MATCH(RIGHT(JI$2,LEN(JI$2)-LEN("Portfolio &amp; ")+1),'Clean Data'!$3:$3,0))+$BE20)</f>
        <v>3.8834078524867317E-2</v>
      </c>
      <c r="JJ21">
        <f>(INDEX('Clean Data'!$3:$1048576,MATCH($M21,'Clean Data'!$A$3:$A$1048576,0),MATCH(RIGHT(JJ$2,LEN(JJ$2)-LEN("Portfolio &amp; ")+1),'Clean Data'!$3:$3,0))+$BE21-(INDEX('Clean Data'!$3:$1048576,MATCH($M20,'Clean Data'!$A$3:$A$1048576,0),MATCH(RIGHT(JJ$2,LEN(JJ$2)-LEN("Portfolio &amp; ")+1),'Clean Data'!$3:$3,0))+$BE20))/(INDEX('Clean Data'!$3:$1048576,MATCH($M20,'Clean Data'!$A$3:$A$1048576,0),MATCH(RIGHT(JJ$2,LEN(JJ$2)-LEN("Portfolio &amp; ")+1),'Clean Data'!$3:$3,0))+$BE20)</f>
        <v>3.878531071848413E-2</v>
      </c>
      <c r="JK21">
        <f>(INDEX('Clean Data'!$3:$1048576,MATCH($M21,'Clean Data'!$A$3:$A$1048576,0),MATCH(RIGHT(JK$2,LEN(JK$2)-LEN("Portfolio &amp; ")+1),'Clean Data'!$3:$3,0))+$BE21-(INDEX('Clean Data'!$3:$1048576,MATCH($M20,'Clean Data'!$A$3:$A$1048576,0),MATCH(RIGHT(JK$2,LEN(JK$2)-LEN("Portfolio &amp; ")+1),'Clean Data'!$3:$3,0))+$BE20))/(INDEX('Clean Data'!$3:$1048576,MATCH($M20,'Clean Data'!$A$3:$A$1048576,0),MATCH(RIGHT(JK$2,LEN(JK$2)-LEN("Portfolio &amp; ")+1),'Clean Data'!$3:$3,0))+$BE20)</f>
        <v>3.8796810826658722E-2</v>
      </c>
      <c r="JL21">
        <f>(INDEX('Clean Data'!$3:$1048576,MATCH($M21,'Clean Data'!$A$3:$A$1048576,0),MATCH(RIGHT(JL$2,LEN(JL$2)-LEN("Portfolio &amp; ")+1),'Clean Data'!$3:$3,0))+$BE21-(INDEX('Clean Data'!$3:$1048576,MATCH($M20,'Clean Data'!$A$3:$A$1048576,0),MATCH(RIGHT(JL$2,LEN(JL$2)-LEN("Portfolio &amp; ")+1),'Clean Data'!$3:$3,0))+$BE20))/(INDEX('Clean Data'!$3:$1048576,MATCH($M20,'Clean Data'!$A$3:$A$1048576,0),MATCH(RIGHT(JL$2,LEN(JL$2)-LEN("Portfolio &amp; ")+1),'Clean Data'!$3:$3,0))+$BE20)</f>
        <v>3.8804140543096027E-2</v>
      </c>
      <c r="JM21">
        <f>(INDEX('Clean Data'!$3:$1048576,MATCH($M21,'Clean Data'!$A$3:$A$1048576,0),MATCH(RIGHT(JM$2,LEN(JM$2)-LEN("Portfolio &amp; ")+1),'Clean Data'!$3:$3,0))+$BE21-(INDEX('Clean Data'!$3:$1048576,MATCH($M20,'Clean Data'!$A$3:$A$1048576,0),MATCH(RIGHT(JM$2,LEN(JM$2)-LEN("Portfolio &amp; ")+1),'Clean Data'!$3:$3,0))+$BE20))/(INDEX('Clean Data'!$3:$1048576,MATCH($M20,'Clean Data'!$A$3:$A$1048576,0),MATCH(RIGHT(JM$2,LEN(JM$2)-LEN("Portfolio &amp; ")+1),'Clean Data'!$3:$3,0))+$BE20)</f>
        <v>3.8807166271389748E-2</v>
      </c>
      <c r="JN21">
        <f>(INDEX('Clean Data'!$3:$1048576,MATCH($M21,'Clean Data'!$A$3:$A$1048576,0),MATCH(RIGHT(JN$2,LEN(JN$2)-LEN("Portfolio &amp; ")+1),'Clean Data'!$3:$3,0))+$BE21-(INDEX('Clean Data'!$3:$1048576,MATCH($M20,'Clean Data'!$A$3:$A$1048576,0),MATCH(RIGHT(JN$2,LEN(JN$2)-LEN("Portfolio &amp; ")+1),'Clean Data'!$3:$3,0))+$BE20))/(INDEX('Clean Data'!$3:$1048576,MATCH($M20,'Clean Data'!$A$3:$A$1048576,0),MATCH(RIGHT(JN$2,LEN(JN$2)-LEN("Portfolio &amp; ")+1),'Clean Data'!$3:$3,0))+$BE20)</f>
        <v>3.8821631863189543E-2</v>
      </c>
      <c r="JO21">
        <f>(INDEX('Clean Data'!$3:$1048576,MATCH($M21,'Clean Data'!$A$3:$A$1048576,0),MATCH(RIGHT(JO$2,LEN(JO$2)-LEN("Portfolio &amp; ")+1),'Clean Data'!$3:$3,0))+$BE21-(INDEX('Clean Data'!$3:$1048576,MATCH($M20,'Clean Data'!$A$3:$A$1048576,0),MATCH(RIGHT(JO$2,LEN(JO$2)-LEN("Portfolio &amp; ")+1),'Clean Data'!$3:$3,0))+$BE20))/(INDEX('Clean Data'!$3:$1048576,MATCH($M20,'Clean Data'!$A$3:$A$1048576,0),MATCH(RIGHT(JO$2,LEN(JO$2)-LEN("Portfolio &amp; ")+1),'Clean Data'!$3:$3,0))+$BE20)</f>
        <v>3.8799880083955178E-2</v>
      </c>
      <c r="JP21">
        <f>(INDEX('Clean Data'!$3:$1048576,MATCH($M21,'Clean Data'!$A$3:$A$1048576,0),MATCH(RIGHT(JP$2,LEN(JP$2)-LEN("Portfolio &amp; ")+1),'Clean Data'!$3:$3,0))+$BE21-(INDEX('Clean Data'!$3:$1048576,MATCH($M20,'Clean Data'!$A$3:$A$1048576,0),MATCH(RIGHT(JP$2,LEN(JP$2)-LEN("Portfolio &amp; ")+1),'Clean Data'!$3:$3,0))+$BE20))/(INDEX('Clean Data'!$3:$1048576,MATCH($M20,'Clean Data'!$A$3:$A$1048576,0),MATCH(RIGHT(JP$2,LEN(JP$2)-LEN("Portfolio &amp; ")+1),'Clean Data'!$3:$3,0))+$BE20)</f>
        <v>3.8842193566764056E-2</v>
      </c>
      <c r="JQ21">
        <f>(INDEX('Clean Data'!$3:$1048576,MATCH($M21,'Clean Data'!$A$3:$A$1048576,0),MATCH(RIGHT(JQ$2,LEN(JQ$2)-LEN("Portfolio &amp; ")+1),'Clean Data'!$3:$3,0))+$BE21-(INDEX('Clean Data'!$3:$1048576,MATCH($M20,'Clean Data'!$A$3:$A$1048576,0),MATCH(RIGHT(JQ$2,LEN(JQ$2)-LEN("Portfolio &amp; ")+1),'Clean Data'!$3:$3,0))+$BE20))/(INDEX('Clean Data'!$3:$1048576,MATCH($M20,'Clean Data'!$A$3:$A$1048576,0),MATCH(RIGHT(JQ$2,LEN(JQ$2)-LEN("Portfolio &amp; ")+1),'Clean Data'!$3:$3,0))+$BE20)</f>
        <v>3.8803380482389259E-2</v>
      </c>
      <c r="JR21">
        <f>(INDEX('Clean Data'!$3:$1048576,MATCH($M21,'Clean Data'!$A$3:$A$1048576,0),MATCH(RIGHT(JR$2,LEN(JR$2)-LEN("Portfolio &amp; ")+1),'Clean Data'!$3:$3,0))+$BE21-(INDEX('Clean Data'!$3:$1048576,MATCH($M20,'Clean Data'!$A$3:$A$1048576,0),MATCH(RIGHT(JR$2,LEN(JR$2)-LEN("Portfolio &amp; ")+1),'Clean Data'!$3:$3,0))+$BE20))/(INDEX('Clean Data'!$3:$1048576,MATCH($M20,'Clean Data'!$A$3:$A$1048576,0),MATCH(RIGHT(JR$2,LEN(JR$2)-LEN("Portfolio &amp; ")+1),'Clean Data'!$3:$3,0))+$BE20)</f>
        <v>3.881757901358257E-2</v>
      </c>
      <c r="JS21">
        <f>(INDEX('Clean Data'!$3:$1048576,MATCH($M21,'Clean Data'!$A$3:$A$1048576,0),MATCH(RIGHT(JS$2,LEN(JS$2)-LEN("Portfolio &amp; ")+1),'Clean Data'!$3:$3,0))+$BE21-(INDEX('Clean Data'!$3:$1048576,MATCH($M20,'Clean Data'!$A$3:$A$1048576,0),MATCH(RIGHT(JS$2,LEN(JS$2)-LEN("Portfolio &amp; ")+1),'Clean Data'!$3:$3,0))+$BE20))/(INDEX('Clean Data'!$3:$1048576,MATCH($M20,'Clean Data'!$A$3:$A$1048576,0),MATCH(RIGHT(JS$2,LEN(JS$2)-LEN("Portfolio &amp; ")+1),'Clean Data'!$3:$3,0))+$BE20)</f>
        <v>3.8803626051355289E-2</v>
      </c>
      <c r="JT21">
        <f>(INDEX('Clean Data'!$3:$1048576,MATCH($M21,'Clean Data'!$A$3:$A$1048576,0),MATCH(RIGHT(JT$2,LEN(JT$2)-LEN("Portfolio &amp; ")+1),'Clean Data'!$3:$3,0))+$BE21-(INDEX('Clean Data'!$3:$1048576,MATCH($M20,'Clean Data'!$A$3:$A$1048576,0),MATCH(RIGHT(JT$2,LEN(JT$2)-LEN("Portfolio &amp; ")+1),'Clean Data'!$3:$3,0))+$BE20))/(INDEX('Clean Data'!$3:$1048576,MATCH($M20,'Clean Data'!$A$3:$A$1048576,0),MATCH(RIGHT(JT$2,LEN(JT$2)-LEN("Portfolio &amp; ")+1),'Clean Data'!$3:$3,0))+$BE20)</f>
        <v>3.8830563188098043E-2</v>
      </c>
      <c r="JU21">
        <f>(INDEX('Clean Data'!$3:$1048576,MATCH($M21,'Clean Data'!$A$3:$A$1048576,0),MATCH(RIGHT(JU$2,LEN(JU$2)-LEN("Portfolio &amp; ")+1),'Clean Data'!$3:$3,0))+$BE21-(INDEX('Clean Data'!$3:$1048576,MATCH($M20,'Clean Data'!$A$3:$A$1048576,0),MATCH(RIGHT(JU$2,LEN(JU$2)-LEN("Portfolio &amp; ")+1),'Clean Data'!$3:$3,0))+$BE20))/(INDEX('Clean Data'!$3:$1048576,MATCH($M20,'Clean Data'!$A$3:$A$1048576,0),MATCH(RIGHT(JU$2,LEN(JU$2)-LEN("Portfolio &amp; ")+1),'Clean Data'!$3:$3,0))+$BE20)</f>
        <v>3.880348393744272E-2</v>
      </c>
      <c r="JV21">
        <f>(INDEX('Clean Data'!$3:$1048576,MATCH($M21,'Clean Data'!$A$3:$A$1048576,0),MATCH(RIGHT(JV$2,LEN(JV$2)-LEN("Portfolio &amp; ")+1),'Clean Data'!$3:$3,0))+$BE21-(INDEX('Clean Data'!$3:$1048576,MATCH($M20,'Clean Data'!$A$3:$A$1048576,0),MATCH(RIGHT(JV$2,LEN(JV$2)-LEN("Portfolio &amp; ")+1),'Clean Data'!$3:$3,0))+$BE20))/(INDEX('Clean Data'!$3:$1048576,MATCH($M20,'Clean Data'!$A$3:$A$1048576,0),MATCH(RIGHT(JV$2,LEN(JV$2)-LEN("Portfolio &amp; ")+1),'Clean Data'!$3:$3,0))+$BE20)</f>
        <v>3.8800142726370709E-2</v>
      </c>
      <c r="JW21">
        <f>(INDEX('Clean Data'!$3:$1048576,MATCH($M21,'Clean Data'!$A$3:$A$1048576,0),MATCH(RIGHT(JW$2,LEN(JW$2)-LEN("Portfolio &amp; ")+1),'Clean Data'!$3:$3,0))+$BE21-(INDEX('Clean Data'!$3:$1048576,MATCH($M20,'Clean Data'!$A$3:$A$1048576,0),MATCH(RIGHT(JW$2,LEN(JW$2)-LEN("Portfolio &amp; ")+1),'Clean Data'!$3:$3,0))+$BE20))/(INDEX('Clean Data'!$3:$1048576,MATCH($M20,'Clean Data'!$A$3:$A$1048576,0),MATCH(RIGHT(JW$2,LEN(JW$2)-LEN("Portfolio &amp; ")+1),'Clean Data'!$3:$3,0))+$BE20)</f>
        <v>3.8794758021984621E-2</v>
      </c>
      <c r="JX21">
        <f>(INDEX('Clean Data'!$3:$1048576,MATCH($M21,'Clean Data'!$A$3:$A$1048576,0),MATCH(RIGHT(JX$2,LEN(JX$2)-LEN("Portfolio &amp; ")+1),'Clean Data'!$3:$3,0))+$BE21-(INDEX('Clean Data'!$3:$1048576,MATCH($M20,'Clean Data'!$A$3:$A$1048576,0),MATCH(RIGHT(JX$2,LEN(JX$2)-LEN("Portfolio &amp; ")+1),'Clean Data'!$3:$3,0))+$BE20))/(INDEX('Clean Data'!$3:$1048576,MATCH($M20,'Clean Data'!$A$3:$A$1048576,0),MATCH(RIGHT(JX$2,LEN(JX$2)-LEN("Portfolio &amp; ")+1),'Clean Data'!$3:$3,0))+$BE20)</f>
        <v>3.8822873178175579E-2</v>
      </c>
      <c r="JY21">
        <f>(INDEX('Clean Data'!$3:$1048576,MATCH($M21,'Clean Data'!$A$3:$A$1048576,0),MATCH(RIGHT(JY$2,LEN(JY$2)-LEN("Portfolio &amp; ")+1),'Clean Data'!$3:$3,0))+$BE21-(INDEX('Clean Data'!$3:$1048576,MATCH($M20,'Clean Data'!$A$3:$A$1048576,0),MATCH(RIGHT(JY$2,LEN(JY$2)-LEN("Portfolio &amp; ")+1),'Clean Data'!$3:$3,0))+$BE20))/(INDEX('Clean Data'!$3:$1048576,MATCH($M20,'Clean Data'!$A$3:$A$1048576,0),MATCH(RIGHT(JY$2,LEN(JY$2)-LEN("Portfolio &amp; ")+1),'Clean Data'!$3:$3,0))+$BE20)</f>
        <v>3.8823606982943439E-2</v>
      </c>
      <c r="JZ21">
        <f>(INDEX('Clean Data'!$3:$1048576,MATCH($M21,'Clean Data'!$A$3:$A$1048576,0),MATCH(RIGHT(JZ$2,LEN(JZ$2)-LEN("Portfolio &amp; ")+1),'Clean Data'!$3:$3,0))+$BE21-(INDEX('Clean Data'!$3:$1048576,MATCH($M20,'Clean Data'!$A$3:$A$1048576,0),MATCH(RIGHT(JZ$2,LEN(JZ$2)-LEN("Portfolio &amp; ")+1),'Clean Data'!$3:$3,0))+$BE20))/(INDEX('Clean Data'!$3:$1048576,MATCH($M20,'Clean Data'!$A$3:$A$1048576,0),MATCH(RIGHT(JZ$2,LEN(JZ$2)-LEN("Portfolio &amp; ")+1),'Clean Data'!$3:$3,0))+$BE20)</f>
        <v>3.8828976750966401E-2</v>
      </c>
      <c r="KA21">
        <f>(INDEX('Clean Data'!$3:$1048576,MATCH($M21,'Clean Data'!$A$3:$A$1048576,0),MATCH(RIGHT(KA$2,LEN(KA$2)-LEN("Portfolio &amp; ")+1),'Clean Data'!$3:$3,0))+$BE21-(INDEX('Clean Data'!$3:$1048576,MATCH($M20,'Clean Data'!$A$3:$A$1048576,0),MATCH(RIGHT(KA$2,LEN(KA$2)-LEN("Portfolio &amp; ")+1),'Clean Data'!$3:$3,0))+$BE20))/(INDEX('Clean Data'!$3:$1048576,MATCH($M20,'Clean Data'!$A$3:$A$1048576,0),MATCH(RIGHT(KA$2,LEN(KA$2)-LEN("Portfolio &amp; ")+1),'Clean Data'!$3:$3,0))+$BE20)</f>
        <v>3.8804650939465821E-2</v>
      </c>
      <c r="KB21">
        <f>(INDEX('Clean Data'!$3:$1048576,MATCH($M21,'Clean Data'!$A$3:$A$1048576,0),MATCH(RIGHT(KB$2,LEN(KB$2)-LEN("Portfolio &amp; ")+1),'Clean Data'!$3:$3,0))+$BE21-(INDEX('Clean Data'!$3:$1048576,MATCH($M20,'Clean Data'!$A$3:$A$1048576,0),MATCH(RIGHT(KB$2,LEN(KB$2)-LEN("Portfolio &amp; ")+1),'Clean Data'!$3:$3,0))+$BE20))/(INDEX('Clean Data'!$3:$1048576,MATCH($M20,'Clean Data'!$A$3:$A$1048576,0),MATCH(RIGHT(KB$2,LEN(KB$2)-LEN("Portfolio &amp; ")+1),'Clean Data'!$3:$3,0))+$BE20)</f>
        <v>3.882009720596704E-2</v>
      </c>
      <c r="KC21">
        <f>(INDEX('Clean Data'!$3:$1048576,MATCH($M21,'Clean Data'!$A$3:$A$1048576,0),MATCH(RIGHT(KC$2,LEN(KC$2)-LEN("Portfolio &amp; ")+1),'Clean Data'!$3:$3,0))+$BE21-(INDEX('Clean Data'!$3:$1048576,MATCH($M20,'Clean Data'!$A$3:$A$1048576,0),MATCH(RIGHT(KC$2,LEN(KC$2)-LEN("Portfolio &amp; ")+1),'Clean Data'!$3:$3,0))+$BE20))/(INDEX('Clean Data'!$3:$1048576,MATCH($M20,'Clean Data'!$A$3:$A$1048576,0),MATCH(RIGHT(KC$2,LEN(KC$2)-LEN("Portfolio &amp; ")+1),'Clean Data'!$3:$3,0))+$BE20)</f>
        <v>3.8814972744362075E-2</v>
      </c>
      <c r="KD21">
        <f>(INDEX('Clean Data'!$3:$1048576,MATCH($M21,'Clean Data'!$A$3:$A$1048576,0),MATCH(RIGHT(KD$2,LEN(KD$2)-LEN("Portfolio &amp; ")+1),'Clean Data'!$3:$3,0))+$BE21-(INDEX('Clean Data'!$3:$1048576,MATCH($M20,'Clean Data'!$A$3:$A$1048576,0),MATCH(RIGHT(KD$2,LEN(KD$2)-LEN("Portfolio &amp; ")+1),'Clean Data'!$3:$3,0))+$BE20))/(INDEX('Clean Data'!$3:$1048576,MATCH($M20,'Clean Data'!$A$3:$A$1048576,0),MATCH(RIGHT(KD$2,LEN(KD$2)-LEN("Portfolio &amp; ")+1),'Clean Data'!$3:$3,0))+$BE20)</f>
        <v>3.8850036355948823E-2</v>
      </c>
      <c r="KE21">
        <f>(INDEX('Clean Data'!$3:$1048576,MATCH($M21,'Clean Data'!$A$3:$A$1048576,0),MATCH(RIGHT(KE$2,LEN(KE$2)-LEN("Portfolio &amp; ")+1),'Clean Data'!$3:$3,0))+$BE21-(INDEX('Clean Data'!$3:$1048576,MATCH($M20,'Clean Data'!$A$3:$A$1048576,0),MATCH(RIGHT(KE$2,LEN(KE$2)-LEN("Portfolio &amp; ")+1),'Clean Data'!$3:$3,0))+$BE20))/(INDEX('Clean Data'!$3:$1048576,MATCH($M20,'Clean Data'!$A$3:$A$1048576,0),MATCH(RIGHT(KE$2,LEN(KE$2)-LEN("Portfolio &amp; ")+1),'Clean Data'!$3:$3,0))+$BE20)</f>
        <v>3.8820333817771731E-2</v>
      </c>
      <c r="KF21">
        <f>(INDEX('Clean Data'!$3:$1048576,MATCH($M21,'Clean Data'!$A$3:$A$1048576,0),MATCH(RIGHT(KF$2,LEN(KF$2)-LEN("Portfolio &amp; ")+1),'Clean Data'!$3:$3,0))+$BE21-(INDEX('Clean Data'!$3:$1048576,MATCH($M20,'Clean Data'!$A$3:$A$1048576,0),MATCH(RIGHT(KF$2,LEN(KF$2)-LEN("Portfolio &amp; ")+1),'Clean Data'!$3:$3,0))+$BE20))/(INDEX('Clean Data'!$3:$1048576,MATCH($M20,'Clean Data'!$A$3:$A$1048576,0),MATCH(RIGHT(KF$2,LEN(KF$2)-LEN("Portfolio &amp; ")+1),'Clean Data'!$3:$3,0))+$BE20)</f>
        <v>3.8806871507918089E-2</v>
      </c>
      <c r="KG21">
        <f>(INDEX('Clean Data'!$3:$1048576,MATCH($M21,'Clean Data'!$A$3:$A$1048576,0),MATCH(RIGHT(KG$2,LEN(KG$2)-LEN("Portfolio &amp; ")+1),'Clean Data'!$3:$3,0))+$BE21-(INDEX('Clean Data'!$3:$1048576,MATCH($M20,'Clean Data'!$A$3:$A$1048576,0),MATCH(RIGHT(KG$2,LEN(KG$2)-LEN("Portfolio &amp; ")+1),'Clean Data'!$3:$3,0))+$BE20))/(INDEX('Clean Data'!$3:$1048576,MATCH($M20,'Clean Data'!$A$3:$A$1048576,0),MATCH(RIGHT(KG$2,LEN(KG$2)-LEN("Portfolio &amp; ")+1),'Clean Data'!$3:$3,0))+$BE20)</f>
        <v>3.8818712397468882E-2</v>
      </c>
      <c r="KH21">
        <f>(INDEX('Clean Data'!$3:$1048576,MATCH($M21,'Clean Data'!$A$3:$A$1048576,0),MATCH(RIGHT(KH$2,LEN(KH$2)-LEN("Portfolio &amp; ")+1),'Clean Data'!$3:$3,0))+$BE21-(INDEX('Clean Data'!$3:$1048576,MATCH($M20,'Clean Data'!$A$3:$A$1048576,0),MATCH(RIGHT(KH$2,LEN(KH$2)-LEN("Portfolio &amp; ")+1),'Clean Data'!$3:$3,0))+$BE20))/(INDEX('Clean Data'!$3:$1048576,MATCH($M20,'Clean Data'!$A$3:$A$1048576,0),MATCH(RIGHT(KH$2,LEN(KH$2)-LEN("Portfolio &amp; ")+1),'Clean Data'!$3:$3,0))+$BE20)</f>
        <v>3.8819267009765471E-2</v>
      </c>
      <c r="KI21">
        <f>(INDEX('Clean Data'!$3:$1048576,MATCH($M21,'Clean Data'!$A$3:$A$1048576,0),MATCH(RIGHT(KI$2,LEN(KI$2)-LEN("Portfolio &amp; ")+1),'Clean Data'!$3:$3,0))+$BE21-(INDEX('Clean Data'!$3:$1048576,MATCH($M20,'Clean Data'!$A$3:$A$1048576,0),MATCH(RIGHT(KI$2,LEN(KI$2)-LEN("Portfolio &amp; ")+1),'Clean Data'!$3:$3,0))+$BE20))/(INDEX('Clean Data'!$3:$1048576,MATCH($M20,'Clean Data'!$A$3:$A$1048576,0),MATCH(RIGHT(KI$2,LEN(KI$2)-LEN("Portfolio &amp; ")+1),'Clean Data'!$3:$3,0))+$BE20)</f>
        <v>3.8796672976589813E-2</v>
      </c>
      <c r="KJ21">
        <f>(INDEX('Clean Data'!$3:$1048576,MATCH($M21,'Clean Data'!$A$3:$A$1048576,0),MATCH(RIGHT(KJ$2,LEN(KJ$2)-LEN("Portfolio &amp; ")+1),'Clean Data'!$3:$3,0))+$BE21-(INDEX('Clean Data'!$3:$1048576,MATCH($M20,'Clean Data'!$A$3:$A$1048576,0),MATCH(RIGHT(KJ$2,LEN(KJ$2)-LEN("Portfolio &amp; ")+1),'Clean Data'!$3:$3,0))+$BE20))/(INDEX('Clean Data'!$3:$1048576,MATCH($M20,'Clean Data'!$A$3:$A$1048576,0),MATCH(RIGHT(KJ$2,LEN(KJ$2)-LEN("Portfolio &amp; ")+1),'Clean Data'!$3:$3,0))+$BE20)</f>
        <v>3.8790624392132426E-2</v>
      </c>
      <c r="KK21">
        <f>(INDEX('Clean Data'!$3:$1048576,MATCH($M21,'Clean Data'!$A$3:$A$1048576,0),MATCH(RIGHT(KK$2,LEN(KK$2)-LEN("Portfolio &amp; ")+1),'Clean Data'!$3:$3,0))+$BE21-(INDEX('Clean Data'!$3:$1048576,MATCH($M20,'Clean Data'!$A$3:$A$1048576,0),MATCH(RIGHT(KK$2,LEN(KK$2)-LEN("Portfolio &amp; ")+1),'Clean Data'!$3:$3,0))+$BE20))/(INDEX('Clean Data'!$3:$1048576,MATCH($M20,'Clean Data'!$A$3:$A$1048576,0),MATCH(RIGHT(KK$2,LEN(KK$2)-LEN("Portfolio &amp; ")+1),'Clean Data'!$3:$3,0))+$BE20)</f>
        <v>3.8898289710237968E-2</v>
      </c>
      <c r="KL21">
        <f>(INDEX('Clean Data'!$3:$1048576,MATCH($M21,'Clean Data'!$A$3:$A$1048576,0),MATCH(RIGHT(KL$2,LEN(KL$2)-LEN("Portfolio &amp; ")+1),'Clean Data'!$3:$3,0))+$BE21-(INDEX('Clean Data'!$3:$1048576,MATCH($M20,'Clean Data'!$A$3:$A$1048576,0),MATCH(RIGHT(KL$2,LEN(KL$2)-LEN("Portfolio &amp; ")+1),'Clean Data'!$3:$3,0))+$BE20))/(INDEX('Clean Data'!$3:$1048576,MATCH($M20,'Clean Data'!$A$3:$A$1048576,0),MATCH(RIGHT(KL$2,LEN(KL$2)-LEN("Portfolio &amp; ")+1),'Clean Data'!$3:$3,0))+$BE20)</f>
        <v>3.8841710350105418E-2</v>
      </c>
      <c r="KM21">
        <f>(INDEX('Clean Data'!$3:$1048576,MATCH($M21,'Clean Data'!$A$3:$A$1048576,0),MATCH(RIGHT(KM$2,LEN(KM$2)-LEN("Portfolio &amp; ")+1),'Clean Data'!$3:$3,0))+$BE21-(INDEX('Clean Data'!$3:$1048576,MATCH($M20,'Clean Data'!$A$3:$A$1048576,0),MATCH(RIGHT(KM$2,LEN(KM$2)-LEN("Portfolio &amp; ")+1),'Clean Data'!$3:$3,0))+$BE20))/(INDEX('Clean Data'!$3:$1048576,MATCH($M20,'Clean Data'!$A$3:$A$1048576,0),MATCH(RIGHT(KM$2,LEN(KM$2)-LEN("Portfolio &amp; ")+1),'Clean Data'!$3:$3,0))+$BE20)</f>
        <v>3.882061265768548E-2</v>
      </c>
      <c r="KN21">
        <f>(INDEX('Clean Data'!$3:$1048576,MATCH($M21,'Clean Data'!$A$3:$A$1048576,0),MATCH(RIGHT(KN$2,LEN(KN$2)-LEN("Portfolio &amp; ")+1),'Clean Data'!$3:$3,0))+$BE21-(INDEX('Clean Data'!$3:$1048576,MATCH($M20,'Clean Data'!$A$3:$A$1048576,0),MATCH(RIGHT(KN$2,LEN(KN$2)-LEN("Portfolio &amp; ")+1),'Clean Data'!$3:$3,0))+$BE20))/(INDEX('Clean Data'!$3:$1048576,MATCH($M20,'Clean Data'!$A$3:$A$1048576,0),MATCH(RIGHT(KN$2,LEN(KN$2)-LEN("Portfolio &amp; ")+1),'Clean Data'!$3:$3,0))+$BE20)</f>
        <v>3.8814890751980961E-2</v>
      </c>
      <c r="KO21">
        <f>(INDEX('Clean Data'!$3:$1048576,MATCH($M21,'Clean Data'!$A$3:$A$1048576,0),MATCH(RIGHT(KO$2,LEN(KO$2)-LEN("Portfolio &amp; ")+1),'Clean Data'!$3:$3,0))+$BE21-(INDEX('Clean Data'!$3:$1048576,MATCH($M20,'Clean Data'!$A$3:$A$1048576,0),MATCH(RIGHT(KO$2,LEN(KO$2)-LEN("Portfolio &amp; ")+1),'Clean Data'!$3:$3,0))+$BE20))/(INDEX('Clean Data'!$3:$1048576,MATCH($M20,'Clean Data'!$A$3:$A$1048576,0),MATCH(RIGHT(KO$2,LEN(KO$2)-LEN("Portfolio &amp; ")+1),'Clean Data'!$3:$3,0))+$BE20)</f>
        <v>3.8853534842008812E-2</v>
      </c>
      <c r="KP21">
        <f>(INDEX('Clean Data'!$3:$1048576,MATCH($M21,'Clean Data'!$A$3:$A$1048576,0),MATCH(RIGHT(KP$2,LEN(KP$2)-LEN("Portfolio &amp; ")+1),'Clean Data'!$3:$3,0))+$BE21-(INDEX('Clean Data'!$3:$1048576,MATCH($M20,'Clean Data'!$A$3:$A$1048576,0),MATCH(RIGHT(KP$2,LEN(KP$2)-LEN("Portfolio &amp; ")+1),'Clean Data'!$3:$3,0))+$BE20))/(INDEX('Clean Data'!$3:$1048576,MATCH($M20,'Clean Data'!$A$3:$A$1048576,0),MATCH(RIGHT(KP$2,LEN(KP$2)-LEN("Portfolio &amp; ")+1),'Clean Data'!$3:$3,0))+$BE20)</f>
        <v>3.8804718188864822E-2</v>
      </c>
      <c r="KQ21">
        <f>(INDEX('Clean Data'!$3:$1048576,MATCH($M21,'Clean Data'!$A$3:$A$1048576,0),MATCH(RIGHT(KQ$2,LEN(KQ$2)-LEN("Portfolio &amp; ")+1),'Clean Data'!$3:$3,0))+$BE21-(INDEX('Clean Data'!$3:$1048576,MATCH($M20,'Clean Data'!$A$3:$A$1048576,0),MATCH(RIGHT(KQ$2,LEN(KQ$2)-LEN("Portfolio &amp; ")+1),'Clean Data'!$3:$3,0))+$BE20))/(INDEX('Clean Data'!$3:$1048576,MATCH($M20,'Clean Data'!$A$3:$A$1048576,0),MATCH(RIGHT(KQ$2,LEN(KQ$2)-LEN("Portfolio &amp; ")+1),'Clean Data'!$3:$3,0))+$BE20)</f>
        <v>3.8820708268534572E-2</v>
      </c>
      <c r="KR21">
        <f>(INDEX('Clean Data'!$3:$1048576,MATCH($M21,'Clean Data'!$A$3:$A$1048576,0),MATCH(RIGHT(KR$2,LEN(KR$2)-LEN("Portfolio &amp; ")+1),'Clean Data'!$3:$3,0))+$BE21-(INDEX('Clean Data'!$3:$1048576,MATCH($M20,'Clean Data'!$A$3:$A$1048576,0),MATCH(RIGHT(KR$2,LEN(KR$2)-LEN("Portfolio &amp; ")+1),'Clean Data'!$3:$3,0))+$BE20))/(INDEX('Clean Data'!$3:$1048576,MATCH($M20,'Clean Data'!$A$3:$A$1048576,0),MATCH(RIGHT(KR$2,LEN(KR$2)-LEN("Portfolio &amp; ")+1),'Clean Data'!$3:$3,0))+$BE20)</f>
        <v>3.8842934520545803E-2</v>
      </c>
      <c r="KS21">
        <f>(INDEX('Clean Data'!$3:$1048576,MATCH($M21,'Clean Data'!$A$3:$A$1048576,0),MATCH(RIGHT(KS$2,LEN(KS$2)-LEN("Portfolio &amp; ")+1),'Clean Data'!$3:$3,0))+$BE21-(INDEX('Clean Data'!$3:$1048576,MATCH($M20,'Clean Data'!$A$3:$A$1048576,0),MATCH(RIGHT(KS$2,LEN(KS$2)-LEN("Portfolio &amp; ")+1),'Clean Data'!$3:$3,0))+$BE20))/(INDEX('Clean Data'!$3:$1048576,MATCH($M20,'Clean Data'!$A$3:$A$1048576,0),MATCH(RIGHT(KS$2,LEN(KS$2)-LEN("Portfolio &amp; ")+1),'Clean Data'!$3:$3,0))+$BE20)</f>
        <v>3.882279121539299E-2</v>
      </c>
      <c r="KT21">
        <f>(INDEX('Clean Data'!$3:$1048576,MATCH($M21,'Clean Data'!$A$3:$A$1048576,0),MATCH(RIGHT(KT$2,LEN(KT$2)-LEN("Portfolio &amp; ")+1),'Clean Data'!$3:$3,0))+$BE21-(INDEX('Clean Data'!$3:$1048576,MATCH($M20,'Clean Data'!$A$3:$A$1048576,0),MATCH(RIGHT(KT$2,LEN(KT$2)-LEN("Portfolio &amp; ")+1),'Clean Data'!$3:$3,0))+$BE20))/(INDEX('Clean Data'!$3:$1048576,MATCH($M20,'Clean Data'!$A$3:$A$1048576,0),MATCH(RIGHT(KT$2,LEN(KT$2)-LEN("Portfolio &amp; ")+1),'Clean Data'!$3:$3,0))+$BE20)</f>
        <v>3.8813370521920243E-2</v>
      </c>
      <c r="KU21">
        <f>(INDEX('Clean Data'!$3:$1048576,MATCH($M21,'Clean Data'!$A$3:$A$1048576,0),MATCH(RIGHT(KU$2,LEN(KU$2)-LEN("Portfolio &amp; ")+1),'Clean Data'!$3:$3,0))+$BE21-(INDEX('Clean Data'!$3:$1048576,MATCH($M20,'Clean Data'!$A$3:$A$1048576,0),MATCH(RIGHT(KU$2,LEN(KU$2)-LEN("Portfolio &amp; ")+1),'Clean Data'!$3:$3,0))+$BE20))/(INDEX('Clean Data'!$3:$1048576,MATCH($M20,'Clean Data'!$A$3:$A$1048576,0),MATCH(RIGHT(KU$2,LEN(KU$2)-LEN("Portfolio &amp; ")+1),'Clean Data'!$3:$3,0))+$BE20)</f>
        <v>3.8819734696624995E-2</v>
      </c>
      <c r="KV21">
        <f>(INDEX('Clean Data'!$3:$1048576,MATCH($M21,'Clean Data'!$A$3:$A$1048576,0),MATCH(RIGHT(KV$2,LEN(KV$2)-LEN("Portfolio &amp; ")+1),'Clean Data'!$3:$3,0))+$BE21-(INDEX('Clean Data'!$3:$1048576,MATCH($M20,'Clean Data'!$A$3:$A$1048576,0),MATCH(RIGHT(KV$2,LEN(KV$2)-LEN("Portfolio &amp; ")+1),'Clean Data'!$3:$3,0))+$BE20))/(INDEX('Clean Data'!$3:$1048576,MATCH($M20,'Clean Data'!$A$3:$A$1048576,0),MATCH(RIGHT(KV$2,LEN(KV$2)-LEN("Portfolio &amp; ")+1),'Clean Data'!$3:$3,0))+$BE20)</f>
        <v>3.8867258437902404E-2</v>
      </c>
      <c r="KW21">
        <f>(INDEX('Clean Data'!$3:$1048576,MATCH($M21,'Clean Data'!$A$3:$A$1048576,0),MATCH(RIGHT(KW$2,LEN(KW$2)-LEN("Portfolio &amp; ")+1),'Clean Data'!$3:$3,0))+$BE21-(INDEX('Clean Data'!$3:$1048576,MATCH($M20,'Clean Data'!$A$3:$A$1048576,0),MATCH(RIGHT(KW$2,LEN(KW$2)-LEN("Portfolio &amp; ")+1),'Clean Data'!$3:$3,0))+$BE20))/(INDEX('Clean Data'!$3:$1048576,MATCH($M20,'Clean Data'!$A$3:$A$1048576,0),MATCH(RIGHT(KW$2,LEN(KW$2)-LEN("Portfolio &amp; ")+1),'Clean Data'!$3:$3,0))+$BE20)</f>
        <v>3.88602491158931E-2</v>
      </c>
      <c r="KX21">
        <f>(INDEX('Clean Data'!$3:$1048576,MATCH($M21,'Clean Data'!$A$3:$A$1048576,0),MATCH(RIGHT(KX$2,LEN(KX$2)-LEN("Portfolio &amp; ")+1),'Clean Data'!$3:$3,0))+$BE21-(INDEX('Clean Data'!$3:$1048576,MATCH($M20,'Clean Data'!$A$3:$A$1048576,0),MATCH(RIGHT(KX$2,LEN(KX$2)-LEN("Portfolio &amp; ")+1),'Clean Data'!$3:$3,0))+$BE20))/(INDEX('Clean Data'!$3:$1048576,MATCH($M20,'Clean Data'!$A$3:$A$1048576,0),MATCH(RIGHT(KX$2,LEN(KX$2)-LEN("Portfolio &amp; ")+1),'Clean Data'!$3:$3,0))+$BE20)</f>
        <v>3.8781297595390084E-2</v>
      </c>
      <c r="KY21">
        <f>(INDEX('Clean Data'!$3:$1048576,MATCH($M21,'Clean Data'!$A$3:$A$1048576,0),MATCH(RIGHT(KY$2,LEN(KY$2)-LEN("Portfolio &amp; ")+1),'Clean Data'!$3:$3,0))+$BE21-(INDEX('Clean Data'!$3:$1048576,MATCH($M20,'Clean Data'!$A$3:$A$1048576,0),MATCH(RIGHT(KY$2,LEN(KY$2)-LEN("Portfolio &amp; ")+1),'Clean Data'!$3:$3,0))+$BE20))/(INDEX('Clean Data'!$3:$1048576,MATCH($M20,'Clean Data'!$A$3:$A$1048576,0),MATCH(RIGHT(KY$2,LEN(KY$2)-LEN("Portfolio &amp; ")+1),'Clean Data'!$3:$3,0))+$BE20)</f>
        <v>3.880681179533859E-2</v>
      </c>
      <c r="KZ21">
        <f>(INDEX('Clean Data'!$3:$1048576,MATCH($M21,'Clean Data'!$A$3:$A$1048576,0),MATCH(RIGHT(KZ$2,LEN(KZ$2)-LEN("Portfolio &amp; ")+1),'Clean Data'!$3:$3,0))+$BE21-(INDEX('Clean Data'!$3:$1048576,MATCH($M20,'Clean Data'!$A$3:$A$1048576,0),MATCH(RIGHT(KZ$2,LEN(KZ$2)-LEN("Portfolio &amp; ")+1),'Clean Data'!$3:$3,0))+$BE20))/(INDEX('Clean Data'!$3:$1048576,MATCH($M20,'Clean Data'!$A$3:$A$1048576,0),MATCH(RIGHT(KZ$2,LEN(KZ$2)-LEN("Portfolio &amp; ")+1),'Clean Data'!$3:$3,0))+$BE20)</f>
        <v>3.8831237686492825E-2</v>
      </c>
      <c r="LA21">
        <f>(INDEX('Clean Data'!$3:$1048576,MATCH($M21,'Clean Data'!$A$3:$A$1048576,0),MATCH(RIGHT(LA$2,LEN(LA$2)-LEN("Portfolio &amp; ")+1),'Clean Data'!$3:$3,0))+$BE21-(INDEX('Clean Data'!$3:$1048576,MATCH($M20,'Clean Data'!$A$3:$A$1048576,0),MATCH(RIGHT(LA$2,LEN(LA$2)-LEN("Portfolio &amp; ")+1),'Clean Data'!$3:$3,0))+$BE20))/(INDEX('Clean Data'!$3:$1048576,MATCH($M20,'Clean Data'!$A$3:$A$1048576,0),MATCH(RIGHT(LA$2,LEN(LA$2)-LEN("Portfolio &amp; ")+1),'Clean Data'!$3:$3,0))+$BE20)</f>
        <v>3.8804966784103362E-2</v>
      </c>
      <c r="LB21">
        <f>(INDEX('Clean Data'!$3:$1048576,MATCH($M21,'Clean Data'!$A$3:$A$1048576,0),MATCH(RIGHT(LB$2,LEN(LB$2)-LEN("Portfolio &amp; ")+1),'Clean Data'!$3:$3,0))+$BE21-(INDEX('Clean Data'!$3:$1048576,MATCH($M20,'Clean Data'!$A$3:$A$1048576,0),MATCH(RIGHT(LB$2,LEN(LB$2)-LEN("Portfolio &amp; ")+1),'Clean Data'!$3:$3,0))+$BE20))/(INDEX('Clean Data'!$3:$1048576,MATCH($M20,'Clean Data'!$A$3:$A$1048576,0),MATCH(RIGHT(LB$2,LEN(LB$2)-LEN("Portfolio &amp; ")+1),'Clean Data'!$3:$3,0))+$BE20)</f>
        <v>3.8816236380634757E-2</v>
      </c>
      <c r="LC21">
        <f>(INDEX('Clean Data'!$3:$1048576,MATCH($M21,'Clean Data'!$A$3:$A$1048576,0),MATCH(RIGHT(LC$2,LEN(LC$2)-LEN("Portfolio &amp; ")+1),'Clean Data'!$3:$3,0))+$BE21-(INDEX('Clean Data'!$3:$1048576,MATCH($M20,'Clean Data'!$A$3:$A$1048576,0),MATCH(RIGHT(LC$2,LEN(LC$2)-LEN("Portfolio &amp; ")+1),'Clean Data'!$3:$3,0))+$BE20))/(INDEX('Clean Data'!$3:$1048576,MATCH($M20,'Clean Data'!$A$3:$A$1048576,0),MATCH(RIGHT(LC$2,LEN(LC$2)-LEN("Portfolio &amp; ")+1),'Clean Data'!$3:$3,0))+$BE20)</f>
        <v>3.8898509641273893E-2</v>
      </c>
      <c r="LD21">
        <f>(INDEX('Clean Data'!$3:$1048576,MATCH($M21,'Clean Data'!$A$3:$A$1048576,0),MATCH(RIGHT(LD$2,LEN(LD$2)-LEN("Portfolio &amp; ")+1),'Clean Data'!$3:$3,0))+$BE21-(INDEX('Clean Data'!$3:$1048576,MATCH($M20,'Clean Data'!$A$3:$A$1048576,0),MATCH(RIGHT(LD$2,LEN(LD$2)-LEN("Portfolio &amp; ")+1),'Clean Data'!$3:$3,0))+$BE20))/(INDEX('Clean Data'!$3:$1048576,MATCH($M20,'Clean Data'!$A$3:$A$1048576,0),MATCH(RIGHT(LD$2,LEN(LD$2)-LEN("Portfolio &amp; ")+1),'Clean Data'!$3:$3,0))+$BE20)</f>
        <v>3.8809255070412038E-2</v>
      </c>
      <c r="LE21">
        <f>(INDEX('Clean Data'!$3:$1048576,MATCH($M21,'Clean Data'!$A$3:$A$1048576,0),MATCH(RIGHT(LE$2,LEN(LE$2)-LEN("Portfolio &amp; ")+1),'Clean Data'!$3:$3,0))+$BE21-(INDEX('Clean Data'!$3:$1048576,MATCH($M20,'Clean Data'!$A$3:$A$1048576,0),MATCH(RIGHT(LE$2,LEN(LE$2)-LEN("Portfolio &amp; ")+1),'Clean Data'!$3:$3,0))+$BE20))/(INDEX('Clean Data'!$3:$1048576,MATCH($M20,'Clean Data'!$A$3:$A$1048576,0),MATCH(RIGHT(LE$2,LEN(LE$2)-LEN("Portfolio &amp; ")+1),'Clean Data'!$3:$3,0))+$BE20)</f>
        <v>3.8825142696710696E-2</v>
      </c>
      <c r="LF21">
        <f>(INDEX('Clean Data'!$3:$1048576,MATCH($M21,'Clean Data'!$A$3:$A$1048576,0),MATCH(RIGHT(LF$2,LEN(LF$2)-LEN("Portfolio &amp; ")+1),'Clean Data'!$3:$3,0))+$BE21-(INDEX('Clean Data'!$3:$1048576,MATCH($M20,'Clean Data'!$A$3:$A$1048576,0),MATCH(RIGHT(LF$2,LEN(LF$2)-LEN("Portfolio &amp; ")+1),'Clean Data'!$3:$3,0))+$BE20))/(INDEX('Clean Data'!$3:$1048576,MATCH($M20,'Clean Data'!$A$3:$A$1048576,0),MATCH(RIGHT(LF$2,LEN(LF$2)-LEN("Portfolio &amp; ")+1),'Clean Data'!$3:$3,0))+$BE20)</f>
        <v>3.8804564232977311E-2</v>
      </c>
      <c r="LG21">
        <f>(INDEX('Clean Data'!$3:$1048576,MATCH($M21,'Clean Data'!$A$3:$A$1048576,0),MATCH(RIGHT(LG$2,LEN(LG$2)-LEN("Portfolio &amp; ")+1),'Clean Data'!$3:$3,0))+$BE21-(INDEX('Clean Data'!$3:$1048576,MATCH($M20,'Clean Data'!$A$3:$A$1048576,0),MATCH(RIGHT(LG$2,LEN(LG$2)-LEN("Portfolio &amp; ")+1),'Clean Data'!$3:$3,0))+$BE20))/(INDEX('Clean Data'!$3:$1048576,MATCH($M20,'Clean Data'!$A$3:$A$1048576,0),MATCH(RIGHT(LG$2,LEN(LG$2)-LEN("Portfolio &amp; ")+1),'Clean Data'!$3:$3,0))+$BE20)</f>
        <v>3.8813381316803071E-2</v>
      </c>
      <c r="LH21">
        <f>(INDEX('Clean Data'!$3:$1048576,MATCH($M21,'Clean Data'!$A$3:$A$1048576,0),MATCH(RIGHT(LH$2,LEN(LH$2)-LEN("Portfolio &amp; ")+1),'Clean Data'!$3:$3,0))+$BE21-(INDEX('Clean Data'!$3:$1048576,MATCH($M20,'Clean Data'!$A$3:$A$1048576,0),MATCH(RIGHT(LH$2,LEN(LH$2)-LEN("Portfolio &amp; ")+1),'Clean Data'!$3:$3,0))+$BE20))/(INDEX('Clean Data'!$3:$1048576,MATCH($M20,'Clean Data'!$A$3:$A$1048576,0),MATCH(RIGHT(LH$2,LEN(LH$2)-LEN("Portfolio &amp; ")+1),'Clean Data'!$3:$3,0))+$BE20)</f>
        <v>3.8818708743350382E-2</v>
      </c>
      <c r="LI21">
        <f>(INDEX('Clean Data'!$3:$1048576,MATCH($M21,'Clean Data'!$A$3:$A$1048576,0),MATCH(RIGHT(LI$2,LEN(LI$2)-LEN("Portfolio &amp; ")+1),'Clean Data'!$3:$3,0))+$BE21-(INDEX('Clean Data'!$3:$1048576,MATCH($M20,'Clean Data'!$A$3:$A$1048576,0),MATCH(RIGHT(LI$2,LEN(LI$2)-LEN("Portfolio &amp; ")+1),'Clean Data'!$3:$3,0))+$BE20))/(INDEX('Clean Data'!$3:$1048576,MATCH($M20,'Clean Data'!$A$3:$A$1048576,0),MATCH(RIGHT(LI$2,LEN(LI$2)-LEN("Portfolio &amp; ")+1),'Clean Data'!$3:$3,0))+$BE20)</f>
        <v>3.8841068425423002E-2</v>
      </c>
      <c r="LJ21">
        <f>(INDEX('Clean Data'!$3:$1048576,MATCH($M21,'Clean Data'!$A$3:$A$1048576,0),MATCH(RIGHT(LJ$2,LEN(LJ$2)-LEN("Portfolio &amp; ")+1),'Clean Data'!$3:$3,0))+$BE21-(INDEX('Clean Data'!$3:$1048576,MATCH($M20,'Clean Data'!$A$3:$A$1048576,0),MATCH(RIGHT(LJ$2,LEN(LJ$2)-LEN("Portfolio &amp; ")+1),'Clean Data'!$3:$3,0))+$BE20))/(INDEX('Clean Data'!$3:$1048576,MATCH($M20,'Clean Data'!$A$3:$A$1048576,0),MATCH(RIGHT(LJ$2,LEN(LJ$2)-LEN("Portfolio &amp; ")+1),'Clean Data'!$3:$3,0))+$BE20)</f>
        <v>3.8805242035651784E-2</v>
      </c>
      <c r="LK21">
        <f>(INDEX('Clean Data'!$3:$1048576,MATCH($M21,'Clean Data'!$A$3:$A$1048576,0),MATCH(RIGHT(LK$2,LEN(LK$2)-LEN("Portfolio &amp; ")+1),'Clean Data'!$3:$3,0))+$BE21-(INDEX('Clean Data'!$3:$1048576,MATCH($M20,'Clean Data'!$A$3:$A$1048576,0),MATCH(RIGHT(LK$2,LEN(LK$2)-LEN("Portfolio &amp; ")+1),'Clean Data'!$3:$3,0))+$BE20))/(INDEX('Clean Data'!$3:$1048576,MATCH($M20,'Clean Data'!$A$3:$A$1048576,0),MATCH(RIGHT(LK$2,LEN(LK$2)-LEN("Portfolio &amp; ")+1),'Clean Data'!$3:$3,0))+$BE20)</f>
        <v>3.8821200795706647E-2</v>
      </c>
      <c r="LL21">
        <f>(INDEX('Clean Data'!$3:$1048576,MATCH($M21,'Clean Data'!$A$3:$A$1048576,0),MATCH(RIGHT(LL$2,LEN(LL$2)-LEN("Portfolio &amp; ")+1),'Clean Data'!$3:$3,0))+$BE21-(INDEX('Clean Data'!$3:$1048576,MATCH($M20,'Clean Data'!$A$3:$A$1048576,0),MATCH(RIGHT(LL$2,LEN(LL$2)-LEN("Portfolio &amp; ")+1),'Clean Data'!$3:$3,0))+$BE20))/(INDEX('Clean Data'!$3:$1048576,MATCH($M20,'Clean Data'!$A$3:$A$1048576,0),MATCH(RIGHT(LL$2,LEN(LL$2)-LEN("Portfolio &amp; ")+1),'Clean Data'!$3:$3,0))+$BE20)</f>
        <v>3.8797675327143871E-2</v>
      </c>
      <c r="LM21">
        <f>(INDEX('Clean Data'!$3:$1048576,MATCH($M21,'Clean Data'!$A$3:$A$1048576,0),MATCH(RIGHT(LM$2,LEN(LM$2)-LEN("Portfolio &amp; ")+1),'Clean Data'!$3:$3,0))+$BE21-(INDEX('Clean Data'!$3:$1048576,MATCH($M20,'Clean Data'!$A$3:$A$1048576,0),MATCH(RIGHT(LM$2,LEN(LM$2)-LEN("Portfolio &amp; ")+1),'Clean Data'!$3:$3,0))+$BE20))/(INDEX('Clean Data'!$3:$1048576,MATCH($M20,'Clean Data'!$A$3:$A$1048576,0),MATCH(RIGHT(LM$2,LEN(LM$2)-LEN("Portfolio &amp; ")+1),'Clean Data'!$3:$3,0))+$BE20)</f>
        <v>3.8810391824456933E-2</v>
      </c>
      <c r="LN21">
        <f>(INDEX('Clean Data'!$3:$1048576,MATCH($M21,'Clean Data'!$A$3:$A$1048576,0),MATCH(RIGHT(LN$2,LEN(LN$2)-LEN("Portfolio &amp; ")+1),'Clean Data'!$3:$3,0))+$BE21-(INDEX('Clean Data'!$3:$1048576,MATCH($M20,'Clean Data'!$A$3:$A$1048576,0),MATCH(RIGHT(LN$2,LEN(LN$2)-LEN("Portfolio &amp; ")+1),'Clean Data'!$3:$3,0))+$BE20))/(INDEX('Clean Data'!$3:$1048576,MATCH($M20,'Clean Data'!$A$3:$A$1048576,0),MATCH(RIGHT(LN$2,LEN(LN$2)-LEN("Portfolio &amp; ")+1),'Clean Data'!$3:$3,0))+$BE20)</f>
        <v>3.8818980577709286E-2</v>
      </c>
      <c r="LO21">
        <f>(INDEX('Clean Data'!$3:$1048576,MATCH($M21,'Clean Data'!$A$3:$A$1048576,0),MATCH(RIGHT(LO$2,LEN(LO$2)-LEN("Portfolio &amp; ")+1),'Clean Data'!$3:$3,0))+$BE21-(INDEX('Clean Data'!$3:$1048576,MATCH($M20,'Clean Data'!$A$3:$A$1048576,0),MATCH(RIGHT(LO$2,LEN(LO$2)-LEN("Portfolio &amp; ")+1),'Clean Data'!$3:$3,0))+$BE20))/(INDEX('Clean Data'!$3:$1048576,MATCH($M20,'Clean Data'!$A$3:$A$1048576,0),MATCH(RIGHT(LO$2,LEN(LO$2)-LEN("Portfolio &amp; ")+1),'Clean Data'!$3:$3,0))+$BE20)</f>
        <v>3.8823028298546294E-2</v>
      </c>
      <c r="LP21">
        <f>(INDEX('Clean Data'!$3:$1048576,MATCH($M21,'Clean Data'!$A$3:$A$1048576,0),MATCH(RIGHT(LP$2,LEN(LP$2)-LEN("Portfolio &amp; ")+1),'Clean Data'!$3:$3,0))+$BE21-(INDEX('Clean Data'!$3:$1048576,MATCH($M20,'Clean Data'!$A$3:$A$1048576,0),MATCH(RIGHT(LP$2,LEN(LP$2)-LEN("Portfolio &amp; ")+1),'Clean Data'!$3:$3,0))+$BE20))/(INDEX('Clean Data'!$3:$1048576,MATCH($M20,'Clean Data'!$A$3:$A$1048576,0),MATCH(RIGHT(LP$2,LEN(LP$2)-LEN("Portfolio &amp; ")+1),'Clean Data'!$3:$3,0))+$BE20)</f>
        <v>3.8806014702649674E-2</v>
      </c>
      <c r="LQ21">
        <f>(INDEX('Clean Data'!$3:$1048576,MATCH($M21,'Clean Data'!$A$3:$A$1048576,0),MATCH(RIGHT(LQ$2,LEN(LQ$2)-LEN("Portfolio &amp; ")+1),'Clean Data'!$3:$3,0))+$BE21-(INDEX('Clean Data'!$3:$1048576,MATCH($M20,'Clean Data'!$A$3:$A$1048576,0),MATCH(RIGHT(LQ$2,LEN(LQ$2)-LEN("Portfolio &amp; ")+1),'Clean Data'!$3:$3,0))+$BE20))/(INDEX('Clean Data'!$3:$1048576,MATCH($M20,'Clean Data'!$A$3:$A$1048576,0),MATCH(RIGHT(LQ$2,LEN(LQ$2)-LEN("Portfolio &amp; ")+1),'Clean Data'!$3:$3,0))+$BE20)</f>
        <v>3.8826516570853641E-2</v>
      </c>
      <c r="LR21">
        <f>(INDEX('Clean Data'!$3:$1048576,MATCH($M21,'Clean Data'!$A$3:$A$1048576,0),MATCH(RIGHT(LR$2,LEN(LR$2)-LEN("Portfolio &amp; ")+1),'Clean Data'!$3:$3,0))+$BE21-(INDEX('Clean Data'!$3:$1048576,MATCH($M20,'Clean Data'!$A$3:$A$1048576,0),MATCH(RIGHT(LR$2,LEN(LR$2)-LEN("Portfolio &amp; ")+1),'Clean Data'!$3:$3,0))+$BE20))/(INDEX('Clean Data'!$3:$1048576,MATCH($M20,'Clean Data'!$A$3:$A$1048576,0),MATCH(RIGHT(LR$2,LEN(LR$2)-LEN("Portfolio &amp; ")+1),'Clean Data'!$3:$3,0))+$BE20)</f>
        <v>3.8810616702553126E-2</v>
      </c>
      <c r="LS21">
        <f>(INDEX('Clean Data'!$3:$1048576,MATCH($M21,'Clean Data'!$A$3:$A$1048576,0),MATCH(RIGHT(LS$2,LEN(LS$2)-LEN("Portfolio &amp; ")+1),'Clean Data'!$3:$3,0))+$BE21-(INDEX('Clean Data'!$3:$1048576,MATCH($M20,'Clean Data'!$A$3:$A$1048576,0),MATCH(RIGHT(LS$2,LEN(LS$2)-LEN("Portfolio &amp; ")+1),'Clean Data'!$3:$3,0))+$BE20))/(INDEX('Clean Data'!$3:$1048576,MATCH($M20,'Clean Data'!$A$3:$A$1048576,0),MATCH(RIGHT(LS$2,LEN(LS$2)-LEN("Portfolio &amp; ")+1),'Clean Data'!$3:$3,0))+$BE20)</f>
        <v>3.8819737006510813E-2</v>
      </c>
      <c r="LT21">
        <f>(INDEX('Clean Data'!$3:$1048576,MATCH($M21,'Clean Data'!$A$3:$A$1048576,0),MATCH(RIGHT(LT$2,LEN(LT$2)-LEN("Portfolio &amp; ")+1),'Clean Data'!$3:$3,0))+$BE21-(INDEX('Clean Data'!$3:$1048576,MATCH($M20,'Clean Data'!$A$3:$A$1048576,0),MATCH(RIGHT(LT$2,LEN(LT$2)-LEN("Portfolio &amp; ")+1),'Clean Data'!$3:$3,0))+$BE20))/(INDEX('Clean Data'!$3:$1048576,MATCH($M20,'Clean Data'!$A$3:$A$1048576,0),MATCH(RIGHT(LT$2,LEN(LT$2)-LEN("Portfolio &amp; ")+1),'Clean Data'!$3:$3,0))+$BE20)</f>
        <v>3.8821667028996025E-2</v>
      </c>
      <c r="LU21">
        <f>(INDEX('Clean Data'!$3:$1048576,MATCH($M21,'Clean Data'!$A$3:$A$1048576,0),MATCH(RIGHT(LU$2,LEN(LU$2)-LEN("Portfolio &amp; ")+1),'Clean Data'!$3:$3,0))+$BE21-(INDEX('Clean Data'!$3:$1048576,MATCH($M20,'Clean Data'!$A$3:$A$1048576,0),MATCH(RIGHT(LU$2,LEN(LU$2)-LEN("Portfolio &amp; ")+1),'Clean Data'!$3:$3,0))+$BE20))/(INDEX('Clean Data'!$3:$1048576,MATCH($M20,'Clean Data'!$A$3:$A$1048576,0),MATCH(RIGHT(LU$2,LEN(LU$2)-LEN("Portfolio &amp; ")+1),'Clean Data'!$3:$3,0))+$BE20)</f>
        <v>3.8810051810986429E-2</v>
      </c>
      <c r="LV21">
        <f>(INDEX('Clean Data'!$3:$1048576,MATCH($M21,'Clean Data'!$A$3:$A$1048576,0),MATCH(RIGHT(LV$2,LEN(LV$2)-LEN("Portfolio &amp; ")+1),'Clean Data'!$3:$3,0))+$BE21-(INDEX('Clean Data'!$3:$1048576,MATCH($M20,'Clean Data'!$A$3:$A$1048576,0),MATCH(RIGHT(LV$2,LEN(LV$2)-LEN("Portfolio &amp; ")+1),'Clean Data'!$3:$3,0))+$BE20))/(INDEX('Clean Data'!$3:$1048576,MATCH($M20,'Clean Data'!$A$3:$A$1048576,0),MATCH(RIGHT(LV$2,LEN(LV$2)-LEN("Portfolio &amp; ")+1),'Clean Data'!$3:$3,0))+$BE20)</f>
        <v>3.8780853881361287E-2</v>
      </c>
      <c r="LW21">
        <f>(INDEX('Clean Data'!$3:$1048576,MATCH($M21,'Clean Data'!$A$3:$A$1048576,0),MATCH(RIGHT(LW$2,LEN(LW$2)-LEN("Portfolio &amp; ")+1),'Clean Data'!$3:$3,0))+$BE21-(INDEX('Clean Data'!$3:$1048576,MATCH($M20,'Clean Data'!$A$3:$A$1048576,0),MATCH(RIGHT(LW$2,LEN(LW$2)-LEN("Portfolio &amp; ")+1),'Clean Data'!$3:$3,0))+$BE20))/(INDEX('Clean Data'!$3:$1048576,MATCH($M20,'Clean Data'!$A$3:$A$1048576,0),MATCH(RIGHT(LW$2,LEN(LW$2)-LEN("Portfolio &amp; ")+1),'Clean Data'!$3:$3,0))+$BE20)</f>
        <v>3.8784989844084919E-2</v>
      </c>
      <c r="LX21">
        <f>(INDEX('Clean Data'!$3:$1048576,MATCH($M21,'Clean Data'!$A$3:$A$1048576,0),MATCH(RIGHT(LX$2,LEN(LX$2)-LEN("Portfolio &amp; ")+1),'Clean Data'!$3:$3,0))+$BE21-(INDEX('Clean Data'!$3:$1048576,MATCH($M20,'Clean Data'!$A$3:$A$1048576,0),MATCH(RIGHT(LX$2,LEN(LX$2)-LEN("Portfolio &amp; ")+1),'Clean Data'!$3:$3,0))+$BE20))/(INDEX('Clean Data'!$3:$1048576,MATCH($M20,'Clean Data'!$A$3:$A$1048576,0),MATCH(RIGHT(LX$2,LEN(LX$2)-LEN("Portfolio &amp; ")+1),'Clean Data'!$3:$3,0))+$BE20)</f>
        <v>3.8756596198974737E-2</v>
      </c>
      <c r="LY21">
        <f>(INDEX('Clean Data'!$3:$1048576,MATCH($M21,'Clean Data'!$A$3:$A$1048576,0),MATCH(RIGHT(LY$2,LEN(LY$2)-LEN("Portfolio &amp; ")+1),'Clean Data'!$3:$3,0))+$BE21-(INDEX('Clean Data'!$3:$1048576,MATCH($M20,'Clean Data'!$A$3:$A$1048576,0),MATCH(RIGHT(LY$2,LEN(LY$2)-LEN("Portfolio &amp; ")+1),'Clean Data'!$3:$3,0))+$BE20))/(INDEX('Clean Data'!$3:$1048576,MATCH($M20,'Clean Data'!$A$3:$A$1048576,0),MATCH(RIGHT(LY$2,LEN(LY$2)-LEN("Portfolio &amp; ")+1),'Clean Data'!$3:$3,0))+$BE20)</f>
        <v>3.8819691656806071E-2</v>
      </c>
      <c r="LZ21">
        <f>(INDEX('Clean Data'!$3:$1048576,MATCH($M21,'Clean Data'!$A$3:$A$1048576,0),MATCH(RIGHT(LZ$2,LEN(LZ$2)-LEN("Portfolio &amp; ")+1),'Clean Data'!$3:$3,0))+$BE21-(INDEX('Clean Data'!$3:$1048576,MATCH($M20,'Clean Data'!$A$3:$A$1048576,0),MATCH(RIGHT(LZ$2,LEN(LZ$2)-LEN("Portfolio &amp; ")+1),'Clean Data'!$3:$3,0))+$BE20))/(INDEX('Clean Data'!$3:$1048576,MATCH($M20,'Clean Data'!$A$3:$A$1048576,0),MATCH(RIGHT(LZ$2,LEN(LZ$2)-LEN("Portfolio &amp; ")+1),'Clean Data'!$3:$3,0))+$BE20)</f>
        <v>3.8833140526830581E-2</v>
      </c>
      <c r="MA21">
        <f>(INDEX('Clean Data'!$3:$1048576,MATCH($M21,'Clean Data'!$A$3:$A$1048576,0),MATCH(RIGHT(MA$2,LEN(MA$2)-LEN("Portfolio &amp; ")+1),'Clean Data'!$3:$3,0))+$BE21-(INDEX('Clean Data'!$3:$1048576,MATCH($M20,'Clean Data'!$A$3:$A$1048576,0),MATCH(RIGHT(MA$2,LEN(MA$2)-LEN("Portfolio &amp; ")+1),'Clean Data'!$3:$3,0))+$BE20))/(INDEX('Clean Data'!$3:$1048576,MATCH($M20,'Clean Data'!$A$3:$A$1048576,0),MATCH(RIGHT(MA$2,LEN(MA$2)-LEN("Portfolio &amp; ")+1),'Clean Data'!$3:$3,0))+$BE20)</f>
        <v>3.8748775360778753E-2</v>
      </c>
      <c r="MB21">
        <f>(INDEX('Clean Data'!$3:$1048576,MATCH($M21,'Clean Data'!$A$3:$A$1048576,0),MATCH(RIGHT(MB$2,LEN(MB$2)-LEN("Portfolio &amp; ")+1),'Clean Data'!$3:$3,0))+$BE21-(INDEX('Clean Data'!$3:$1048576,MATCH($M20,'Clean Data'!$A$3:$A$1048576,0),MATCH(RIGHT(MB$2,LEN(MB$2)-LEN("Portfolio &amp; ")+1),'Clean Data'!$3:$3,0))+$BE20))/(INDEX('Clean Data'!$3:$1048576,MATCH($M20,'Clean Data'!$A$3:$A$1048576,0),MATCH(RIGHT(MB$2,LEN(MB$2)-LEN("Portfolio &amp; ")+1),'Clean Data'!$3:$3,0))+$BE20)</f>
        <v>3.8802202937006688E-2</v>
      </c>
      <c r="MC21">
        <f>(INDEX('Clean Data'!$3:$1048576,MATCH($M21,'Clean Data'!$A$3:$A$1048576,0),MATCH(RIGHT(MC$2,LEN(MC$2)-LEN("Portfolio &amp; ")+1),'Clean Data'!$3:$3,0))+$BE21-(INDEX('Clean Data'!$3:$1048576,MATCH($M20,'Clean Data'!$A$3:$A$1048576,0),MATCH(RIGHT(MC$2,LEN(MC$2)-LEN("Portfolio &amp; ")+1),'Clean Data'!$3:$3,0))+$BE20))/(INDEX('Clean Data'!$3:$1048576,MATCH($M20,'Clean Data'!$A$3:$A$1048576,0),MATCH(RIGHT(MC$2,LEN(MC$2)-LEN("Portfolio &amp; ")+1),'Clean Data'!$3:$3,0))+$BE20)</f>
        <v>3.8815281708135259E-2</v>
      </c>
      <c r="MD21">
        <f>(INDEX('Clean Data'!$3:$1048576,MATCH($M21,'Clean Data'!$A$3:$A$1048576,0),MATCH(RIGHT(MD$2,LEN(MD$2)-LEN("Portfolio &amp; ")+1),'Clean Data'!$3:$3,0))+$BE21-(INDEX('Clean Data'!$3:$1048576,MATCH($M20,'Clean Data'!$A$3:$A$1048576,0),MATCH(RIGHT(MD$2,LEN(MD$2)-LEN("Portfolio &amp; ")+1),'Clean Data'!$3:$3,0))+$BE20))/(INDEX('Clean Data'!$3:$1048576,MATCH($M20,'Clean Data'!$A$3:$A$1048576,0),MATCH(RIGHT(MD$2,LEN(MD$2)-LEN("Portfolio &amp; ")+1),'Clean Data'!$3:$3,0))+$BE20)</f>
        <v>3.8845713940091613E-2</v>
      </c>
      <c r="ME21">
        <f>(INDEX('Clean Data'!$3:$1048576,MATCH($M21,'Clean Data'!$A$3:$A$1048576,0),MATCH(RIGHT(ME$2,LEN(ME$2)-LEN("Portfolio &amp; ")+1),'Clean Data'!$3:$3,0))+$BE21-(INDEX('Clean Data'!$3:$1048576,MATCH($M20,'Clean Data'!$A$3:$A$1048576,0),MATCH(RIGHT(ME$2,LEN(ME$2)-LEN("Portfolio &amp; ")+1),'Clean Data'!$3:$3,0))+$BE20))/(INDEX('Clean Data'!$3:$1048576,MATCH($M20,'Clean Data'!$A$3:$A$1048576,0),MATCH(RIGHT(ME$2,LEN(ME$2)-LEN("Portfolio &amp; ")+1),'Clean Data'!$3:$3,0))+$BE20)</f>
        <v>3.8719371487926542E-2</v>
      </c>
      <c r="MF21">
        <f>(INDEX('Clean Data'!$3:$1048576,MATCH($M21,'Clean Data'!$A$3:$A$1048576,0),MATCH(RIGHT(MF$2,LEN(MF$2)-LEN("Portfolio &amp; ")+1),'Clean Data'!$3:$3,0))+$BE21-(INDEX('Clean Data'!$3:$1048576,MATCH($M20,'Clean Data'!$A$3:$A$1048576,0),MATCH(RIGHT(MF$2,LEN(MF$2)-LEN("Portfolio &amp; ")+1),'Clean Data'!$3:$3,0))+$BE20))/(INDEX('Clean Data'!$3:$1048576,MATCH($M20,'Clean Data'!$A$3:$A$1048576,0),MATCH(RIGHT(MF$2,LEN(MF$2)-LEN("Portfolio &amp; ")+1),'Clean Data'!$3:$3,0))+$BE20)</f>
        <v>3.8826936290717873E-2</v>
      </c>
      <c r="MG21">
        <f>(INDEX('Clean Data'!$3:$1048576,MATCH($M21,'Clean Data'!$A$3:$A$1048576,0),MATCH(RIGHT(MG$2,LEN(MG$2)-LEN("Portfolio &amp; ")+1),'Clean Data'!$3:$3,0))+$BE21-(INDEX('Clean Data'!$3:$1048576,MATCH($M20,'Clean Data'!$A$3:$A$1048576,0),MATCH(RIGHT(MG$2,LEN(MG$2)-LEN("Portfolio &amp; ")+1),'Clean Data'!$3:$3,0))+$BE20))/(INDEX('Clean Data'!$3:$1048576,MATCH($M20,'Clean Data'!$A$3:$A$1048576,0),MATCH(RIGHT(MG$2,LEN(MG$2)-LEN("Portfolio &amp; ")+1),'Clean Data'!$3:$3,0))+$BE20)</f>
        <v>3.88247222742064E-2</v>
      </c>
      <c r="MH21">
        <f>(INDEX('Clean Data'!$3:$1048576,MATCH($M21,'Clean Data'!$A$3:$A$1048576,0),MATCH(RIGHT(MH$2,LEN(MH$2)-LEN("Portfolio &amp; ")+1),'Clean Data'!$3:$3,0))+$BE21-(INDEX('Clean Data'!$3:$1048576,MATCH($M20,'Clean Data'!$A$3:$A$1048576,0),MATCH(RIGHT(MH$2,LEN(MH$2)-LEN("Portfolio &amp; ")+1),'Clean Data'!$3:$3,0))+$BE20))/(INDEX('Clean Data'!$3:$1048576,MATCH($M20,'Clean Data'!$A$3:$A$1048576,0),MATCH(RIGHT(MH$2,LEN(MH$2)-LEN("Portfolio &amp; ")+1),'Clean Data'!$3:$3,0))+$BE20)</f>
        <v>3.8784552448512914E-2</v>
      </c>
      <c r="MI21">
        <f>(INDEX('Clean Data'!$3:$1048576,MATCH($M21,'Clean Data'!$A$3:$A$1048576,0),MATCH(RIGHT(MI$2,LEN(MI$2)-LEN("Portfolio &amp; ")+1),'Clean Data'!$3:$3,0))+$BE21-(INDEX('Clean Data'!$3:$1048576,MATCH($M20,'Clean Data'!$A$3:$A$1048576,0),MATCH(RIGHT(MI$2,LEN(MI$2)-LEN("Portfolio &amp; ")+1),'Clean Data'!$3:$3,0))+$BE20))/(INDEX('Clean Data'!$3:$1048576,MATCH($M20,'Clean Data'!$A$3:$A$1048576,0),MATCH(RIGHT(MI$2,LEN(MI$2)-LEN("Portfolio &amp; ")+1),'Clean Data'!$3:$3,0))+$BE20)</f>
        <v>3.8798620585598347E-2</v>
      </c>
      <c r="MJ21">
        <f>(INDEX('Clean Data'!$3:$1048576,MATCH($M21,'Clean Data'!$A$3:$A$1048576,0),MATCH(RIGHT(MJ$2,LEN(MJ$2)-LEN("Portfolio &amp; ")+1),'Clean Data'!$3:$3,0))+$BE21-(INDEX('Clean Data'!$3:$1048576,MATCH($M20,'Clean Data'!$A$3:$A$1048576,0),MATCH(RIGHT(MJ$2,LEN(MJ$2)-LEN("Portfolio &amp; ")+1),'Clean Data'!$3:$3,0))+$BE20))/(INDEX('Clean Data'!$3:$1048576,MATCH($M20,'Clean Data'!$A$3:$A$1048576,0),MATCH(RIGHT(MJ$2,LEN(MJ$2)-LEN("Portfolio &amp; ")+1),'Clean Data'!$3:$3,0))+$BE20)</f>
        <v>3.8812549141241687E-2</v>
      </c>
      <c r="MK21">
        <f>(INDEX('Clean Data'!$3:$1048576,MATCH($M21,'Clean Data'!$A$3:$A$1048576,0),MATCH(RIGHT(MK$2,LEN(MK$2)-LEN("Portfolio &amp; ")+1),'Clean Data'!$3:$3,0))+$BE21-(INDEX('Clean Data'!$3:$1048576,MATCH($M20,'Clean Data'!$A$3:$A$1048576,0),MATCH(RIGHT(MK$2,LEN(MK$2)-LEN("Portfolio &amp; ")+1),'Clean Data'!$3:$3,0))+$BE20))/(INDEX('Clean Data'!$3:$1048576,MATCH($M20,'Clean Data'!$A$3:$A$1048576,0),MATCH(RIGHT(MK$2,LEN(MK$2)-LEN("Portfolio &amp; ")+1),'Clean Data'!$3:$3,0))+$BE20)</f>
        <v>3.8814440287823222E-2</v>
      </c>
      <c r="ML21">
        <f>(INDEX('Clean Data'!$3:$1048576,MATCH($M21,'Clean Data'!$A$3:$A$1048576,0),MATCH(RIGHT(ML$2,LEN(ML$2)-LEN("Portfolio &amp; ")+1),'Clean Data'!$3:$3,0))+$BE21-(INDEX('Clean Data'!$3:$1048576,MATCH($M20,'Clean Data'!$A$3:$A$1048576,0),MATCH(RIGHT(ML$2,LEN(ML$2)-LEN("Portfolio &amp; ")+1),'Clean Data'!$3:$3,0))+$BE20))/(INDEX('Clean Data'!$3:$1048576,MATCH($M20,'Clean Data'!$A$3:$A$1048576,0),MATCH(RIGHT(ML$2,LEN(ML$2)-LEN("Portfolio &amp; ")+1),'Clean Data'!$3:$3,0))+$BE20)</f>
        <v>3.8864084834750297E-2</v>
      </c>
      <c r="MM21">
        <f>(INDEX('Clean Data'!$3:$1048576,MATCH($M21,'Clean Data'!$A$3:$A$1048576,0),MATCH(RIGHT(MM$2,LEN(MM$2)-LEN("Portfolio &amp; ")+1),'Clean Data'!$3:$3,0))+$BE21-(INDEX('Clean Data'!$3:$1048576,MATCH($M20,'Clean Data'!$A$3:$A$1048576,0),MATCH(RIGHT(MM$2,LEN(MM$2)-LEN("Portfolio &amp; ")+1),'Clean Data'!$3:$3,0))+$BE20))/(INDEX('Clean Data'!$3:$1048576,MATCH($M20,'Clean Data'!$A$3:$A$1048576,0),MATCH(RIGHT(MM$2,LEN(MM$2)-LEN("Portfolio &amp; ")+1),'Clean Data'!$3:$3,0))+$BE20)</f>
        <v>3.8820334599894417E-2</v>
      </c>
      <c r="MN21">
        <f>(INDEX('Clean Data'!$3:$1048576,MATCH($M21,'Clean Data'!$A$3:$A$1048576,0),MATCH(RIGHT(MN$2,LEN(MN$2)-LEN("Portfolio &amp; ")+1),'Clean Data'!$3:$3,0))+$BE21-(INDEX('Clean Data'!$3:$1048576,MATCH($M20,'Clean Data'!$A$3:$A$1048576,0),MATCH(RIGHT(MN$2,LEN(MN$2)-LEN("Portfolio &amp; ")+1),'Clean Data'!$3:$3,0))+$BE20))/(INDEX('Clean Data'!$3:$1048576,MATCH($M20,'Clean Data'!$A$3:$A$1048576,0),MATCH(RIGHT(MN$2,LEN(MN$2)-LEN("Portfolio &amp; ")+1),'Clean Data'!$3:$3,0))+$BE20)</f>
        <v>3.8794262691178499E-2</v>
      </c>
      <c r="MO21">
        <f>(INDEX('Clean Data'!$3:$1048576,MATCH($M21,'Clean Data'!$A$3:$A$1048576,0),MATCH(RIGHT(MO$2,LEN(MO$2)-LEN("Portfolio &amp; ")+1),'Clean Data'!$3:$3,0))+$BE21-(INDEX('Clean Data'!$3:$1048576,MATCH($M20,'Clean Data'!$A$3:$A$1048576,0),MATCH(RIGHT(MO$2,LEN(MO$2)-LEN("Portfolio &amp; ")+1),'Clean Data'!$3:$3,0))+$BE20))/(INDEX('Clean Data'!$3:$1048576,MATCH($M20,'Clean Data'!$A$3:$A$1048576,0),MATCH(RIGHT(MO$2,LEN(MO$2)-LEN("Portfolio &amp; ")+1),'Clean Data'!$3:$3,0))+$BE20)</f>
        <v>3.880517657856232E-2</v>
      </c>
      <c r="MP21">
        <f>(INDEX('Clean Data'!$3:$1048576,MATCH($M21,'Clean Data'!$A$3:$A$1048576,0),MATCH(RIGHT(MP$2,LEN(MP$2)-LEN("Portfolio &amp; ")+1),'Clean Data'!$3:$3,0))+$BE21-(INDEX('Clean Data'!$3:$1048576,MATCH($M20,'Clean Data'!$A$3:$A$1048576,0),MATCH(RIGHT(MP$2,LEN(MP$2)-LEN("Portfolio &amp; ")+1),'Clean Data'!$3:$3,0))+$BE20))/(INDEX('Clean Data'!$3:$1048576,MATCH($M20,'Clean Data'!$A$3:$A$1048576,0),MATCH(RIGHT(MP$2,LEN(MP$2)-LEN("Portfolio &amp; ")+1),'Clean Data'!$3:$3,0))+$BE20)</f>
        <v>3.8815314773945335E-2</v>
      </c>
      <c r="MQ21">
        <f>(INDEX('Clean Data'!$3:$1048576,MATCH($M21,'Clean Data'!$A$3:$A$1048576,0),MATCH(RIGHT(MQ$2,LEN(MQ$2)-LEN("Portfolio &amp; ")+1),'Clean Data'!$3:$3,0))+$BE21-(INDEX('Clean Data'!$3:$1048576,MATCH($M20,'Clean Data'!$A$3:$A$1048576,0),MATCH(RIGHT(MQ$2,LEN(MQ$2)-LEN("Portfolio &amp; ")+1),'Clean Data'!$3:$3,0))+$BE20))/(INDEX('Clean Data'!$3:$1048576,MATCH($M20,'Clean Data'!$A$3:$A$1048576,0),MATCH(RIGHT(MQ$2,LEN(MQ$2)-LEN("Portfolio &amp; ")+1),'Clean Data'!$3:$3,0))+$BE20)</f>
        <v>3.8798306680243505E-2</v>
      </c>
      <c r="MR21">
        <f>(INDEX('Clean Data'!$3:$1048576,MATCH($M21,'Clean Data'!$A$3:$A$1048576,0),MATCH(RIGHT(MR$2,LEN(MR$2)-LEN("Portfolio &amp; ")+1),'Clean Data'!$3:$3,0))+$BE21-(INDEX('Clean Data'!$3:$1048576,MATCH($M20,'Clean Data'!$A$3:$A$1048576,0),MATCH(RIGHT(MR$2,LEN(MR$2)-LEN("Portfolio &amp; ")+1),'Clean Data'!$3:$3,0))+$BE20))/(INDEX('Clean Data'!$3:$1048576,MATCH($M20,'Clean Data'!$A$3:$A$1048576,0),MATCH(RIGHT(MR$2,LEN(MR$2)-LEN("Portfolio &amp; ")+1),'Clean Data'!$3:$3,0))+$BE20)</f>
        <v>3.8813797238765435E-2</v>
      </c>
      <c r="MS21">
        <f>(INDEX('Clean Data'!$3:$1048576,MATCH($M21,'Clean Data'!$A$3:$A$1048576,0),MATCH(RIGHT(MS$2,LEN(MS$2)-LEN("Portfolio &amp; ")+1),'Clean Data'!$3:$3,0))+$BE21-(INDEX('Clean Data'!$3:$1048576,MATCH($M20,'Clean Data'!$A$3:$A$1048576,0),MATCH(RIGHT(MS$2,LEN(MS$2)-LEN("Portfolio &amp; ")+1),'Clean Data'!$3:$3,0))+$BE20))/(INDEX('Clean Data'!$3:$1048576,MATCH($M20,'Clean Data'!$A$3:$A$1048576,0),MATCH(RIGHT(MS$2,LEN(MS$2)-LEN("Portfolio &amp; ")+1),'Clean Data'!$3:$3,0))+$BE20)</f>
        <v>3.8822067868704464E-2</v>
      </c>
      <c r="MT21">
        <f>(INDEX('Clean Data'!$3:$1048576,MATCH($M21,'Clean Data'!$A$3:$A$1048576,0),MATCH(RIGHT(MT$2,LEN(MT$2)-LEN("Portfolio &amp; ")+1),'Clean Data'!$3:$3,0))+$BE21-(INDEX('Clean Data'!$3:$1048576,MATCH($M20,'Clean Data'!$A$3:$A$1048576,0),MATCH(RIGHT(MT$2,LEN(MT$2)-LEN("Portfolio &amp; ")+1),'Clean Data'!$3:$3,0))+$BE20))/(INDEX('Clean Data'!$3:$1048576,MATCH($M20,'Clean Data'!$A$3:$A$1048576,0),MATCH(RIGHT(MT$2,LEN(MT$2)-LEN("Portfolio &amp; ")+1),'Clean Data'!$3:$3,0))+$BE20)</f>
        <v>3.8811594709386256E-2</v>
      </c>
      <c r="MU21">
        <f>(INDEX('Clean Data'!$3:$1048576,MATCH($M21,'Clean Data'!$A$3:$A$1048576,0),MATCH(RIGHT(MU$2,LEN(MU$2)-LEN("Portfolio &amp; ")+1),'Clean Data'!$3:$3,0))+$BE21-(INDEX('Clean Data'!$3:$1048576,MATCH($M20,'Clean Data'!$A$3:$A$1048576,0),MATCH(RIGHT(MU$2,LEN(MU$2)-LEN("Portfolio &amp; ")+1),'Clean Data'!$3:$3,0))+$BE20))/(INDEX('Clean Data'!$3:$1048576,MATCH($M20,'Clean Data'!$A$3:$A$1048576,0),MATCH(RIGHT(MU$2,LEN(MU$2)-LEN("Portfolio &amp; ")+1),'Clean Data'!$3:$3,0))+$BE20)</f>
        <v>3.8833979743915538E-2</v>
      </c>
      <c r="MV21">
        <f>(INDEX('Clean Data'!$3:$1048576,MATCH($M21,'Clean Data'!$A$3:$A$1048576,0),MATCH(RIGHT(MV$2,LEN(MV$2)-LEN("Portfolio &amp; ")+1),'Clean Data'!$3:$3,0))+$BE21-(INDEX('Clean Data'!$3:$1048576,MATCH($M20,'Clean Data'!$A$3:$A$1048576,0),MATCH(RIGHT(MV$2,LEN(MV$2)-LEN("Portfolio &amp; ")+1),'Clean Data'!$3:$3,0))+$BE20))/(INDEX('Clean Data'!$3:$1048576,MATCH($M20,'Clean Data'!$A$3:$A$1048576,0),MATCH(RIGHT(MV$2,LEN(MV$2)-LEN("Portfolio &amp; ")+1),'Clean Data'!$3:$3,0))+$BE20)</f>
        <v>3.8814843841068966E-2</v>
      </c>
      <c r="MW21">
        <f>(INDEX('Clean Data'!$3:$1048576,MATCH($M21,'Clean Data'!$A$3:$A$1048576,0),MATCH(RIGHT(MW$2,LEN(MW$2)-LEN("Portfolio &amp; ")+1),'Clean Data'!$3:$3,0))+$BE21-(INDEX('Clean Data'!$3:$1048576,MATCH($M20,'Clean Data'!$A$3:$A$1048576,0),MATCH(RIGHT(MW$2,LEN(MW$2)-LEN("Portfolio &amp; ")+1),'Clean Data'!$3:$3,0))+$BE20))/(INDEX('Clean Data'!$3:$1048576,MATCH($M20,'Clean Data'!$A$3:$A$1048576,0),MATCH(RIGHT(MW$2,LEN(MW$2)-LEN("Portfolio &amp; ")+1),'Clean Data'!$3:$3,0))+$BE20)</f>
        <v>3.8805954368913209E-2</v>
      </c>
      <c r="MX21">
        <f>(INDEX('Clean Data'!$3:$1048576,MATCH($M21,'Clean Data'!$A$3:$A$1048576,0),MATCH(RIGHT(MX$2,LEN(MX$2)-LEN("Portfolio &amp; ")+1),'Clean Data'!$3:$3,0))+$BE21-(INDEX('Clean Data'!$3:$1048576,MATCH($M20,'Clean Data'!$A$3:$A$1048576,0),MATCH(RIGHT(MX$2,LEN(MX$2)-LEN("Portfolio &amp; ")+1),'Clean Data'!$3:$3,0))+$BE20))/(INDEX('Clean Data'!$3:$1048576,MATCH($M20,'Clean Data'!$A$3:$A$1048576,0),MATCH(RIGHT(MX$2,LEN(MX$2)-LEN("Portfolio &amp; ")+1),'Clean Data'!$3:$3,0))+$BE20)</f>
        <v>3.8803329085266049E-2</v>
      </c>
      <c r="MY21">
        <f>(INDEX('Clean Data'!$3:$1048576,MATCH($M21,'Clean Data'!$A$3:$A$1048576,0),MATCH(RIGHT(MY$2,LEN(MY$2)-LEN("Portfolio &amp; ")+1),'Clean Data'!$3:$3,0))+$BE21-(INDEX('Clean Data'!$3:$1048576,MATCH($M20,'Clean Data'!$A$3:$A$1048576,0),MATCH(RIGHT(MY$2,LEN(MY$2)-LEN("Portfolio &amp; ")+1),'Clean Data'!$3:$3,0))+$BE20))/(INDEX('Clean Data'!$3:$1048576,MATCH($M20,'Clean Data'!$A$3:$A$1048576,0),MATCH(RIGHT(MY$2,LEN(MY$2)-LEN("Portfolio &amp; ")+1),'Clean Data'!$3:$3,0))+$BE20)</f>
        <v>3.8827797356191997E-2</v>
      </c>
      <c r="MZ21">
        <f>(INDEX('Clean Data'!$3:$1048576,MATCH($M21,'Clean Data'!$A$3:$A$1048576,0),MATCH(RIGHT(MZ$2,LEN(MZ$2)-LEN("Portfolio &amp; ")+1),'Clean Data'!$3:$3,0))+$BE21-(INDEX('Clean Data'!$3:$1048576,MATCH($M20,'Clean Data'!$A$3:$A$1048576,0),MATCH(RIGHT(MZ$2,LEN(MZ$2)-LEN("Portfolio &amp; ")+1),'Clean Data'!$3:$3,0))+$BE20))/(INDEX('Clean Data'!$3:$1048576,MATCH($M20,'Clean Data'!$A$3:$A$1048576,0),MATCH(RIGHT(MZ$2,LEN(MZ$2)-LEN("Portfolio &amp; ")+1),'Clean Data'!$3:$3,0))+$BE20)</f>
        <v>3.8772439311215032E-2</v>
      </c>
      <c r="NA21">
        <f>(INDEX('Clean Data'!$3:$1048576,MATCH($M21,'Clean Data'!$A$3:$A$1048576,0),MATCH(RIGHT(NA$2,LEN(NA$2)-LEN("Portfolio &amp; ")+1),'Clean Data'!$3:$3,0))+$BE21-(INDEX('Clean Data'!$3:$1048576,MATCH($M20,'Clean Data'!$A$3:$A$1048576,0),MATCH(RIGHT(NA$2,LEN(NA$2)-LEN("Portfolio &amp; ")+1),'Clean Data'!$3:$3,0))+$BE20))/(INDEX('Clean Data'!$3:$1048576,MATCH($M20,'Clean Data'!$A$3:$A$1048576,0),MATCH(RIGHT(NA$2,LEN(NA$2)-LEN("Portfolio &amp; ")+1),'Clean Data'!$3:$3,0))+$BE20)</f>
        <v>3.8785554340868042E-2</v>
      </c>
      <c r="NB21">
        <f>(INDEX('Clean Data'!$3:$1048576,MATCH($M21,'Clean Data'!$A$3:$A$1048576,0),MATCH(RIGHT(NB$2,LEN(NB$2)-LEN("Portfolio &amp; ")+1),'Clean Data'!$3:$3,0))+$BE21-(INDEX('Clean Data'!$3:$1048576,MATCH($M20,'Clean Data'!$A$3:$A$1048576,0),MATCH(RIGHT(NB$2,LEN(NB$2)-LEN("Portfolio &amp; ")+1),'Clean Data'!$3:$3,0))+$BE20))/(INDEX('Clean Data'!$3:$1048576,MATCH($M20,'Clean Data'!$A$3:$A$1048576,0),MATCH(RIGHT(NB$2,LEN(NB$2)-LEN("Portfolio &amp; ")+1),'Clean Data'!$3:$3,0))+$BE20)</f>
        <v>3.8814657129014274E-2</v>
      </c>
      <c r="NC21">
        <f>(INDEX('Clean Data'!$3:$1048576,MATCH($M21,'Clean Data'!$A$3:$A$1048576,0),MATCH(RIGHT(NC$2,LEN(NC$2)-LEN("Portfolio &amp; ")+1),'Clean Data'!$3:$3,0))+$BE21-(INDEX('Clean Data'!$3:$1048576,MATCH($M20,'Clean Data'!$A$3:$A$1048576,0),MATCH(RIGHT(NC$2,LEN(NC$2)-LEN("Portfolio &amp; ")+1),'Clean Data'!$3:$3,0))+$BE20))/(INDEX('Clean Data'!$3:$1048576,MATCH($M20,'Clean Data'!$A$3:$A$1048576,0),MATCH(RIGHT(NC$2,LEN(NC$2)-LEN("Portfolio &amp; ")+1),'Clean Data'!$3:$3,0))+$BE20)</f>
        <v>3.8783785168450324E-2</v>
      </c>
      <c r="ND21">
        <f>(INDEX('Clean Data'!$3:$1048576,MATCH($M21,'Clean Data'!$A$3:$A$1048576,0),MATCH(RIGHT(ND$2,LEN(ND$2)-LEN("Portfolio &amp; ")+1),'Clean Data'!$3:$3,0))+$BE21-(INDEX('Clean Data'!$3:$1048576,MATCH($M20,'Clean Data'!$A$3:$A$1048576,0),MATCH(RIGHT(ND$2,LEN(ND$2)-LEN("Portfolio &amp; ")+1),'Clean Data'!$3:$3,0))+$BE20))/(INDEX('Clean Data'!$3:$1048576,MATCH($M20,'Clean Data'!$A$3:$A$1048576,0),MATCH(RIGHT(ND$2,LEN(ND$2)-LEN("Portfolio &amp; ")+1),'Clean Data'!$3:$3,0))+$BE20)</f>
        <v>3.8814670270598019E-2</v>
      </c>
      <c r="NE21">
        <f>(INDEX('Clean Data'!$3:$1048576,MATCH($M21,'Clean Data'!$A$3:$A$1048576,0),MATCH(RIGHT(NE$2,LEN(NE$2)-LEN("Portfolio &amp; ")+1),'Clean Data'!$3:$3,0))+$BE21-(INDEX('Clean Data'!$3:$1048576,MATCH($M20,'Clean Data'!$A$3:$A$1048576,0),MATCH(RIGHT(NE$2,LEN(NE$2)-LEN("Portfolio &amp; ")+1),'Clean Data'!$3:$3,0))+$BE20))/(INDEX('Clean Data'!$3:$1048576,MATCH($M20,'Clean Data'!$A$3:$A$1048576,0),MATCH(RIGHT(NE$2,LEN(NE$2)-LEN("Portfolio &amp; ")+1),'Clean Data'!$3:$3,0))+$BE20)</f>
        <v>3.8812812688861234E-2</v>
      </c>
      <c r="NF21">
        <f>(INDEX('Clean Data'!$3:$1048576,MATCH($M21,'Clean Data'!$A$3:$A$1048576,0),MATCH(RIGHT(NF$2,LEN(NF$2)-LEN("Portfolio &amp; ")+1),'Clean Data'!$3:$3,0))+$BE21-(INDEX('Clean Data'!$3:$1048576,MATCH($M20,'Clean Data'!$A$3:$A$1048576,0),MATCH(RIGHT(NF$2,LEN(NF$2)-LEN("Portfolio &amp; ")+1),'Clean Data'!$3:$3,0))+$BE20))/(INDEX('Clean Data'!$3:$1048576,MATCH($M20,'Clean Data'!$A$3:$A$1048576,0),MATCH(RIGHT(NF$2,LEN(NF$2)-LEN("Portfolio &amp; ")+1),'Clean Data'!$3:$3,0))+$BE20)</f>
        <v>3.8820952883120985E-2</v>
      </c>
      <c r="NG21">
        <f>(INDEX('Clean Data'!$3:$1048576,MATCH($M21,'Clean Data'!$A$3:$A$1048576,0),MATCH(RIGHT(NG$2,LEN(NG$2)-LEN("Portfolio &amp; ")+1),'Clean Data'!$3:$3,0))+$BE21-(INDEX('Clean Data'!$3:$1048576,MATCH($M20,'Clean Data'!$A$3:$A$1048576,0),MATCH(RIGHT(NG$2,LEN(NG$2)-LEN("Portfolio &amp; ")+1),'Clean Data'!$3:$3,0))+$BE20))/(INDEX('Clean Data'!$3:$1048576,MATCH($M20,'Clean Data'!$A$3:$A$1048576,0),MATCH(RIGHT(NG$2,LEN(NG$2)-LEN("Portfolio &amp; ")+1),'Clean Data'!$3:$3,0))+$BE20)</f>
        <v>3.881472040589088E-2</v>
      </c>
      <c r="NH21">
        <f>(INDEX('Clean Data'!$3:$1048576,MATCH($M21,'Clean Data'!$A$3:$A$1048576,0),MATCH(RIGHT(NH$2,LEN(NH$2)-LEN("Portfolio &amp; ")+1),'Clean Data'!$3:$3,0))+$BE21-(INDEX('Clean Data'!$3:$1048576,MATCH($M20,'Clean Data'!$A$3:$A$1048576,0),MATCH(RIGHT(NH$2,LEN(NH$2)-LEN("Portfolio &amp; ")+1),'Clean Data'!$3:$3,0))+$BE20))/(INDEX('Clean Data'!$3:$1048576,MATCH($M20,'Clean Data'!$A$3:$A$1048576,0),MATCH(RIGHT(NH$2,LEN(NH$2)-LEN("Portfolio &amp; ")+1),'Clean Data'!$3:$3,0))+$BE20)</f>
        <v>3.8871663660938999E-2</v>
      </c>
      <c r="NI21">
        <f>(INDEX('Clean Data'!$3:$1048576,MATCH($M21,'Clean Data'!$A$3:$A$1048576,0),MATCH(RIGHT(NI$2,LEN(NI$2)-LEN("Portfolio &amp; ")+1),'Clean Data'!$3:$3,0))+$BE21-(INDEX('Clean Data'!$3:$1048576,MATCH($M20,'Clean Data'!$A$3:$A$1048576,0),MATCH(RIGHT(NI$2,LEN(NI$2)-LEN("Portfolio &amp; ")+1),'Clean Data'!$3:$3,0))+$BE20))/(INDEX('Clean Data'!$3:$1048576,MATCH($M20,'Clean Data'!$A$3:$A$1048576,0),MATCH(RIGHT(NI$2,LEN(NI$2)-LEN("Portfolio &amp; ")+1),'Clean Data'!$3:$3,0))+$BE20)</f>
        <v>3.882159436152946E-2</v>
      </c>
      <c r="NJ21">
        <f>(INDEX('Clean Data'!$3:$1048576,MATCH($M21,'Clean Data'!$A$3:$A$1048576,0),MATCH(RIGHT(NJ$2,LEN(NJ$2)-LEN("Portfolio &amp; ")+1),'Clean Data'!$3:$3,0))+$BE21-(INDEX('Clean Data'!$3:$1048576,MATCH($M20,'Clean Data'!$A$3:$A$1048576,0),MATCH(RIGHT(NJ$2,LEN(NJ$2)-LEN("Portfolio &amp; ")+1),'Clean Data'!$3:$3,0))+$BE20))/(INDEX('Clean Data'!$3:$1048576,MATCH($M20,'Clean Data'!$A$3:$A$1048576,0),MATCH(RIGHT(NJ$2,LEN(NJ$2)-LEN("Portfolio &amp; ")+1),'Clean Data'!$3:$3,0))+$BE20)</f>
        <v>3.8820990273401725E-2</v>
      </c>
      <c r="NK21">
        <f>(INDEX('Clean Data'!$3:$1048576,MATCH($M21,'Clean Data'!$A$3:$A$1048576,0),MATCH(RIGHT(NK$2,LEN(NK$2)-LEN("Portfolio &amp; ")+1),'Clean Data'!$3:$3,0))+$BE21-(INDEX('Clean Data'!$3:$1048576,MATCH($M20,'Clean Data'!$A$3:$A$1048576,0),MATCH(RIGHT(NK$2,LEN(NK$2)-LEN("Portfolio &amp; ")+1),'Clean Data'!$3:$3,0))+$BE20))/(INDEX('Clean Data'!$3:$1048576,MATCH($M20,'Clean Data'!$A$3:$A$1048576,0),MATCH(RIGHT(NK$2,LEN(NK$2)-LEN("Portfolio &amp; ")+1),'Clean Data'!$3:$3,0))+$BE20)</f>
        <v>3.8819210119114822E-2</v>
      </c>
      <c r="NL21">
        <f>(INDEX('Clean Data'!$3:$1048576,MATCH($M21,'Clean Data'!$A$3:$A$1048576,0),MATCH(RIGHT(NL$2,LEN(NL$2)-LEN("Portfolio &amp; ")+1),'Clean Data'!$3:$3,0))+$BE21-(INDEX('Clean Data'!$3:$1048576,MATCH($M20,'Clean Data'!$A$3:$A$1048576,0),MATCH(RIGHT(NL$2,LEN(NL$2)-LEN("Portfolio &amp; ")+1),'Clean Data'!$3:$3,0))+$BE20))/(INDEX('Clean Data'!$3:$1048576,MATCH($M20,'Clean Data'!$A$3:$A$1048576,0),MATCH(RIGHT(NL$2,LEN(NL$2)-LEN("Portfolio &amp; ")+1),'Clean Data'!$3:$3,0))+$BE20)</f>
        <v>3.8808473848054907E-2</v>
      </c>
      <c r="NM21">
        <f>(INDEX('Clean Data'!$3:$1048576,MATCH($M21,'Clean Data'!$A$3:$A$1048576,0),MATCH(RIGHT(NM$2,LEN(NM$2)-LEN("Portfolio &amp; ")+1),'Clean Data'!$3:$3,0))+$BE21-(INDEX('Clean Data'!$3:$1048576,MATCH($M20,'Clean Data'!$A$3:$A$1048576,0),MATCH(RIGHT(NM$2,LEN(NM$2)-LEN("Portfolio &amp; ")+1),'Clean Data'!$3:$3,0))+$BE20))/(INDEX('Clean Data'!$3:$1048576,MATCH($M20,'Clean Data'!$A$3:$A$1048576,0),MATCH(RIGHT(NM$2,LEN(NM$2)-LEN("Portfolio &amp; ")+1),'Clean Data'!$3:$3,0))+$BE20)</f>
        <v>3.8852850645752085E-2</v>
      </c>
      <c r="NN21">
        <f>(INDEX('Clean Data'!$3:$1048576,MATCH($M21,'Clean Data'!$A$3:$A$1048576,0),MATCH(RIGHT(NN$2,LEN(NN$2)-LEN("Portfolio &amp; ")+1),'Clean Data'!$3:$3,0))+$BE21-(INDEX('Clean Data'!$3:$1048576,MATCH($M20,'Clean Data'!$A$3:$A$1048576,0),MATCH(RIGHT(NN$2,LEN(NN$2)-LEN("Portfolio &amp; ")+1),'Clean Data'!$3:$3,0))+$BE20))/(INDEX('Clean Data'!$3:$1048576,MATCH($M20,'Clean Data'!$A$3:$A$1048576,0),MATCH(RIGHT(NN$2,LEN(NN$2)-LEN("Portfolio &amp; ")+1),'Clean Data'!$3:$3,0))+$BE20)</f>
        <v>3.882987290473551E-2</v>
      </c>
      <c r="NO21">
        <f>(INDEX('Clean Data'!$3:$1048576,MATCH($M21,'Clean Data'!$A$3:$A$1048576,0),MATCH(RIGHT(NO$2,LEN(NO$2)-LEN("Portfolio &amp; ")+1),'Clean Data'!$3:$3,0))+$BE21-(INDEX('Clean Data'!$3:$1048576,MATCH($M20,'Clean Data'!$A$3:$A$1048576,0),MATCH(RIGHT(NO$2,LEN(NO$2)-LEN("Portfolio &amp; ")+1),'Clean Data'!$3:$3,0))+$BE20))/(INDEX('Clean Data'!$3:$1048576,MATCH($M20,'Clean Data'!$A$3:$A$1048576,0),MATCH(RIGHT(NO$2,LEN(NO$2)-LEN("Portfolio &amp; ")+1),'Clean Data'!$3:$3,0))+$BE20)</f>
        <v>3.8830630791286916E-2</v>
      </c>
      <c r="NP21">
        <f>(INDEX('Clean Data'!$3:$1048576,MATCH($M21,'Clean Data'!$A$3:$A$1048576,0),MATCH(RIGHT(NP$2,LEN(NP$2)-LEN("Portfolio &amp; ")+1),'Clean Data'!$3:$3,0))+$BE21-(INDEX('Clean Data'!$3:$1048576,MATCH($M20,'Clean Data'!$A$3:$A$1048576,0),MATCH(RIGHT(NP$2,LEN(NP$2)-LEN("Portfolio &amp; ")+1),'Clean Data'!$3:$3,0))+$BE20))/(INDEX('Clean Data'!$3:$1048576,MATCH($M20,'Clean Data'!$A$3:$A$1048576,0),MATCH(RIGHT(NP$2,LEN(NP$2)-LEN("Portfolio &amp; ")+1),'Clean Data'!$3:$3,0))+$BE20)</f>
        <v>3.8809566648114281E-2</v>
      </c>
      <c r="NQ21">
        <f>(INDEX('Clean Data'!$3:$1048576,MATCH($M21,'Clean Data'!$A$3:$A$1048576,0),MATCH(RIGHT(NQ$2,LEN(NQ$2)-LEN("Portfolio &amp; ")+1),'Clean Data'!$3:$3,0))+$BE21-(INDEX('Clean Data'!$3:$1048576,MATCH($M20,'Clean Data'!$A$3:$A$1048576,0),MATCH(RIGHT(NQ$2,LEN(NQ$2)-LEN("Portfolio &amp; ")+1),'Clean Data'!$3:$3,0))+$BE20))/(INDEX('Clean Data'!$3:$1048576,MATCH($M20,'Clean Data'!$A$3:$A$1048576,0),MATCH(RIGHT(NQ$2,LEN(NQ$2)-LEN("Portfolio &amp; ")+1),'Clean Data'!$3:$3,0))+$BE20)</f>
        <v>3.8872608592222919E-2</v>
      </c>
      <c r="NR21">
        <f>(INDEX('Clean Data'!$3:$1048576,MATCH($M21,'Clean Data'!$A$3:$A$1048576,0),MATCH(RIGHT(NR$2,LEN(NR$2)-LEN("Portfolio &amp; ")+1),'Clean Data'!$3:$3,0))+$BE21-(INDEX('Clean Data'!$3:$1048576,MATCH($M20,'Clean Data'!$A$3:$A$1048576,0),MATCH(RIGHT(NR$2,LEN(NR$2)-LEN("Portfolio &amp; ")+1),'Clean Data'!$3:$3,0))+$BE20))/(INDEX('Clean Data'!$3:$1048576,MATCH($M20,'Clean Data'!$A$3:$A$1048576,0),MATCH(RIGHT(NR$2,LEN(NR$2)-LEN("Portfolio &amp; ")+1),'Clean Data'!$3:$3,0))+$BE20)</f>
        <v>3.8686886649759618E-2</v>
      </c>
      <c r="NS21">
        <f>(INDEX('Clean Data'!$3:$1048576,MATCH($M21,'Clean Data'!$A$3:$A$1048576,0),MATCH(RIGHT(NS$2,LEN(NS$2)-LEN("Portfolio &amp; ")+1),'Clean Data'!$3:$3,0))+$BE21-(INDEX('Clean Data'!$3:$1048576,MATCH($M20,'Clean Data'!$A$3:$A$1048576,0),MATCH(RIGHT(NS$2,LEN(NS$2)-LEN("Portfolio &amp; ")+1),'Clean Data'!$3:$3,0))+$BE20))/(INDEX('Clean Data'!$3:$1048576,MATCH($M20,'Clean Data'!$A$3:$A$1048576,0),MATCH(RIGHT(NS$2,LEN(NS$2)-LEN("Portfolio &amp; ")+1),'Clean Data'!$3:$3,0))+$BE20)</f>
        <v>3.8810950236846532E-2</v>
      </c>
      <c r="NT21">
        <f>(INDEX('Clean Data'!$3:$1048576,MATCH($M21,'Clean Data'!$A$3:$A$1048576,0),MATCH(RIGHT(NT$2,LEN(NT$2)-LEN("Portfolio &amp; ")+1),'Clean Data'!$3:$3,0))+$BE21-(INDEX('Clean Data'!$3:$1048576,MATCH($M20,'Clean Data'!$A$3:$A$1048576,0),MATCH(RIGHT(NT$2,LEN(NT$2)-LEN("Portfolio &amp; ")+1),'Clean Data'!$3:$3,0))+$BE20))/(INDEX('Clean Data'!$3:$1048576,MATCH($M20,'Clean Data'!$A$3:$A$1048576,0),MATCH(RIGHT(NT$2,LEN(NT$2)-LEN("Portfolio &amp; ")+1),'Clean Data'!$3:$3,0))+$BE20)</f>
        <v>3.8828080005547612E-2</v>
      </c>
      <c r="NU21">
        <f>(INDEX('Clean Data'!$3:$1048576,MATCH($M21,'Clean Data'!$A$3:$A$1048576,0),MATCH(RIGHT(NU$2,LEN(NU$2)-LEN("Portfolio &amp; ")+1),'Clean Data'!$3:$3,0))+$BE21-(INDEX('Clean Data'!$3:$1048576,MATCH($M20,'Clean Data'!$A$3:$A$1048576,0),MATCH(RIGHT(NU$2,LEN(NU$2)-LEN("Portfolio &amp; ")+1),'Clean Data'!$3:$3,0))+$BE20))/(INDEX('Clean Data'!$3:$1048576,MATCH($M20,'Clean Data'!$A$3:$A$1048576,0),MATCH(RIGHT(NU$2,LEN(NU$2)-LEN("Portfolio &amp; ")+1),'Clean Data'!$3:$3,0))+$BE20)</f>
        <v>3.8822999218434712E-2</v>
      </c>
      <c r="NV21">
        <f>(INDEX('Clean Data'!$3:$1048576,MATCH($M21,'Clean Data'!$A$3:$A$1048576,0),MATCH(RIGHT(NV$2,LEN(NV$2)-LEN("Portfolio &amp; ")+1),'Clean Data'!$3:$3,0))+$BE21-(INDEX('Clean Data'!$3:$1048576,MATCH($M20,'Clean Data'!$A$3:$A$1048576,0),MATCH(RIGHT(NV$2,LEN(NV$2)-LEN("Portfolio &amp; ")+1),'Clean Data'!$3:$3,0))+$BE20))/(INDEX('Clean Data'!$3:$1048576,MATCH($M20,'Clean Data'!$A$3:$A$1048576,0),MATCH(RIGHT(NV$2,LEN(NV$2)-LEN("Portfolio &amp; ")+1),'Clean Data'!$3:$3,0))+$BE20)</f>
        <v>3.8817036474044449E-2</v>
      </c>
      <c r="NW21">
        <f>(INDEX('Clean Data'!$3:$1048576,MATCH($M21,'Clean Data'!$A$3:$A$1048576,0),MATCH(RIGHT(NW$2,LEN(NW$2)-LEN("Portfolio &amp; ")+1),'Clean Data'!$3:$3,0))+$BE21-(INDEX('Clean Data'!$3:$1048576,MATCH($M20,'Clean Data'!$A$3:$A$1048576,0),MATCH(RIGHT(NW$2,LEN(NW$2)-LEN("Portfolio &amp; ")+1),'Clean Data'!$3:$3,0))+$BE20))/(INDEX('Clean Data'!$3:$1048576,MATCH($M20,'Clean Data'!$A$3:$A$1048576,0),MATCH(RIGHT(NW$2,LEN(NW$2)-LEN("Portfolio &amp; ")+1),'Clean Data'!$3:$3,0))+$BE20)</f>
        <v>3.87934773803702E-2</v>
      </c>
      <c r="NX21">
        <f>(INDEX('Clean Data'!$3:$1048576,MATCH($M21,'Clean Data'!$A$3:$A$1048576,0),MATCH(RIGHT(NX$2,LEN(NX$2)-LEN("Portfolio &amp; ")+1),'Clean Data'!$3:$3,0))+$BE21-(INDEX('Clean Data'!$3:$1048576,MATCH($M20,'Clean Data'!$A$3:$A$1048576,0),MATCH(RIGHT(NX$2,LEN(NX$2)-LEN("Portfolio &amp; ")+1),'Clean Data'!$3:$3,0))+$BE20))/(INDEX('Clean Data'!$3:$1048576,MATCH($M20,'Clean Data'!$A$3:$A$1048576,0),MATCH(RIGHT(NX$2,LEN(NX$2)-LEN("Portfolio &amp; ")+1),'Clean Data'!$3:$3,0))+$BE20)</f>
        <v>3.8895050566601738E-2</v>
      </c>
      <c r="NY21">
        <f>(INDEX('Clean Data'!$3:$1048576,MATCH($M21,'Clean Data'!$A$3:$A$1048576,0),MATCH(RIGHT(NY$2,LEN(NY$2)-LEN("Portfolio &amp; ")+1),'Clean Data'!$3:$3,0))+$BE21-(INDEX('Clean Data'!$3:$1048576,MATCH($M20,'Clean Data'!$A$3:$A$1048576,0),MATCH(RIGHT(NY$2,LEN(NY$2)-LEN("Portfolio &amp; ")+1),'Clean Data'!$3:$3,0))+$BE20))/(INDEX('Clean Data'!$3:$1048576,MATCH($M20,'Clean Data'!$A$3:$A$1048576,0),MATCH(RIGHT(NY$2,LEN(NY$2)-LEN("Portfolio &amp; ")+1),'Clean Data'!$3:$3,0))+$BE20)</f>
        <v>3.882128778248662E-2</v>
      </c>
      <c r="NZ21">
        <f>(INDEX('Clean Data'!$3:$1048576,MATCH($M21,'Clean Data'!$A$3:$A$1048576,0),MATCH(RIGHT(NZ$2,LEN(NZ$2)-LEN("Portfolio &amp; ")+1),'Clean Data'!$3:$3,0))+$BE21-(INDEX('Clean Data'!$3:$1048576,MATCH($M20,'Clean Data'!$A$3:$A$1048576,0),MATCH(RIGHT(NZ$2,LEN(NZ$2)-LEN("Portfolio &amp; ")+1),'Clean Data'!$3:$3,0))+$BE20))/(INDEX('Clean Data'!$3:$1048576,MATCH($M20,'Clean Data'!$A$3:$A$1048576,0),MATCH(RIGHT(NZ$2,LEN(NZ$2)-LEN("Portfolio &amp; ")+1),'Clean Data'!$3:$3,0))+$BE20)</f>
        <v>3.8830640924728578E-2</v>
      </c>
      <c r="OA21">
        <f>(INDEX('Clean Data'!$3:$1048576,MATCH($M21,'Clean Data'!$A$3:$A$1048576,0),MATCH(RIGHT(OA$2,LEN(OA$2)-LEN("Portfolio &amp; ")+1),'Clean Data'!$3:$3,0))+$BE21-(INDEX('Clean Data'!$3:$1048576,MATCH($M20,'Clean Data'!$A$3:$A$1048576,0),MATCH(RIGHT(OA$2,LEN(OA$2)-LEN("Portfolio &amp; ")+1),'Clean Data'!$3:$3,0))+$BE20))/(INDEX('Clean Data'!$3:$1048576,MATCH($M20,'Clean Data'!$A$3:$A$1048576,0),MATCH(RIGHT(OA$2,LEN(OA$2)-LEN("Portfolio &amp; ")+1),'Clean Data'!$3:$3,0))+$BE20)</f>
        <v>3.881899376900446E-2</v>
      </c>
      <c r="OB21">
        <f>(INDEX('Clean Data'!$3:$1048576,MATCH($M21,'Clean Data'!$A$3:$A$1048576,0),MATCH(RIGHT(OB$2,LEN(OB$2)-LEN("Portfolio &amp; ")+1),'Clean Data'!$3:$3,0))+$BE21-(INDEX('Clean Data'!$3:$1048576,MATCH($M20,'Clean Data'!$A$3:$A$1048576,0),MATCH(RIGHT(OB$2,LEN(OB$2)-LEN("Portfolio &amp; ")+1),'Clean Data'!$3:$3,0))+$BE20))/(INDEX('Clean Data'!$3:$1048576,MATCH($M20,'Clean Data'!$A$3:$A$1048576,0),MATCH(RIGHT(OB$2,LEN(OB$2)-LEN("Portfolio &amp; ")+1),'Clean Data'!$3:$3,0))+$BE20)</f>
        <v>3.8826961598862501E-2</v>
      </c>
      <c r="OC21">
        <f>(INDEX('Clean Data'!$3:$1048576,MATCH($M21,'Clean Data'!$A$3:$A$1048576,0),MATCH(RIGHT(OC$2,LEN(OC$2)-LEN("Portfolio &amp; ")+1),'Clean Data'!$3:$3,0))+$BE21-(INDEX('Clean Data'!$3:$1048576,MATCH($M20,'Clean Data'!$A$3:$A$1048576,0),MATCH(RIGHT(OC$2,LEN(OC$2)-LEN("Portfolio &amp; ")+1),'Clean Data'!$3:$3,0))+$BE20))/(INDEX('Clean Data'!$3:$1048576,MATCH($M20,'Clean Data'!$A$3:$A$1048576,0),MATCH(RIGHT(OC$2,LEN(OC$2)-LEN("Portfolio &amp; ")+1),'Clean Data'!$3:$3,0))+$BE20)</f>
        <v>3.876527225296076E-2</v>
      </c>
      <c r="OD21">
        <f>(INDEX('Clean Data'!$3:$1048576,MATCH($M21,'Clean Data'!$A$3:$A$1048576,0),MATCH(RIGHT(OD$2,LEN(OD$2)-LEN("Portfolio &amp; ")+1),'Clean Data'!$3:$3,0))+$BE21-(INDEX('Clean Data'!$3:$1048576,MATCH($M20,'Clean Data'!$A$3:$A$1048576,0),MATCH(RIGHT(OD$2,LEN(OD$2)-LEN("Portfolio &amp; ")+1),'Clean Data'!$3:$3,0))+$BE20))/(INDEX('Clean Data'!$3:$1048576,MATCH($M20,'Clean Data'!$A$3:$A$1048576,0),MATCH(RIGHT(OD$2,LEN(OD$2)-LEN("Portfolio &amp; ")+1),'Clean Data'!$3:$3,0))+$BE20)</f>
        <v>3.8879696618436439E-2</v>
      </c>
      <c r="OE21">
        <f>(INDEX('Clean Data'!$3:$1048576,MATCH($M21,'Clean Data'!$A$3:$A$1048576,0),MATCH(RIGHT(OE$2,LEN(OE$2)-LEN("Portfolio &amp; ")+1),'Clean Data'!$3:$3,0))+$BE21-(INDEX('Clean Data'!$3:$1048576,MATCH($M20,'Clean Data'!$A$3:$A$1048576,0),MATCH(RIGHT(OE$2,LEN(OE$2)-LEN("Portfolio &amp; ")+1),'Clean Data'!$3:$3,0))+$BE20))/(INDEX('Clean Data'!$3:$1048576,MATCH($M20,'Clean Data'!$A$3:$A$1048576,0),MATCH(RIGHT(OE$2,LEN(OE$2)-LEN("Portfolio &amp; ")+1),'Clean Data'!$3:$3,0))+$BE20)</f>
        <v>3.8831152156710236E-2</v>
      </c>
      <c r="OF21">
        <f>(INDEX('Clean Data'!$3:$1048576,MATCH($M21,'Clean Data'!$A$3:$A$1048576,0),MATCH(RIGHT(OF$2,LEN(OF$2)-LEN("Portfolio &amp; ")+1),'Clean Data'!$3:$3,0))+$BE21-(INDEX('Clean Data'!$3:$1048576,MATCH($M20,'Clean Data'!$A$3:$A$1048576,0),MATCH(RIGHT(OF$2,LEN(OF$2)-LEN("Portfolio &amp; ")+1),'Clean Data'!$3:$3,0))+$BE20))/(INDEX('Clean Data'!$3:$1048576,MATCH($M20,'Clean Data'!$A$3:$A$1048576,0),MATCH(RIGHT(OF$2,LEN(OF$2)-LEN("Portfolio &amp; ")+1),'Clean Data'!$3:$3,0))+$BE20)</f>
        <v>3.8814005616585948E-2</v>
      </c>
      <c r="OG21">
        <f>(INDEX('Clean Data'!$3:$1048576,MATCH($M21,'Clean Data'!$A$3:$A$1048576,0),MATCH(RIGHT(OG$2,LEN(OG$2)-LEN("Portfolio &amp; ")+1),'Clean Data'!$3:$3,0))+$BE21-(INDEX('Clean Data'!$3:$1048576,MATCH($M20,'Clean Data'!$A$3:$A$1048576,0),MATCH(RIGHT(OG$2,LEN(OG$2)-LEN("Portfolio &amp; ")+1),'Clean Data'!$3:$3,0))+$BE20))/(INDEX('Clean Data'!$3:$1048576,MATCH($M20,'Clean Data'!$A$3:$A$1048576,0),MATCH(RIGHT(OG$2,LEN(OG$2)-LEN("Portfolio &amp; ")+1),'Clean Data'!$3:$3,0))+$BE20)</f>
        <v>3.8847187952857971E-2</v>
      </c>
      <c r="OH21">
        <f>(INDEX('Clean Data'!$3:$1048576,MATCH($M21,'Clean Data'!$A$3:$A$1048576,0),MATCH(RIGHT(OH$2,LEN(OH$2)-LEN("Portfolio &amp; ")+1),'Clean Data'!$3:$3,0))+$BE21-(INDEX('Clean Data'!$3:$1048576,MATCH($M20,'Clean Data'!$A$3:$A$1048576,0),MATCH(RIGHT(OH$2,LEN(OH$2)-LEN("Portfolio &amp; ")+1),'Clean Data'!$3:$3,0))+$BE20))/(INDEX('Clean Data'!$3:$1048576,MATCH($M20,'Clean Data'!$A$3:$A$1048576,0),MATCH(RIGHT(OH$2,LEN(OH$2)-LEN("Portfolio &amp; ")+1),'Clean Data'!$3:$3,0))+$BE20)</f>
        <v>3.8797436014256864E-2</v>
      </c>
      <c r="OI21">
        <f>(INDEX('Clean Data'!$3:$1048576,MATCH($M21,'Clean Data'!$A$3:$A$1048576,0),MATCH(RIGHT(OI$2,LEN(OI$2)-LEN("Portfolio &amp; ")+1),'Clean Data'!$3:$3,0))+$BE21-(INDEX('Clean Data'!$3:$1048576,MATCH($M20,'Clean Data'!$A$3:$A$1048576,0),MATCH(RIGHT(OI$2,LEN(OI$2)-LEN("Portfolio &amp; ")+1),'Clean Data'!$3:$3,0))+$BE20))/(INDEX('Clean Data'!$3:$1048576,MATCH($M20,'Clean Data'!$A$3:$A$1048576,0),MATCH(RIGHT(OI$2,LEN(OI$2)-LEN("Portfolio &amp; ")+1),'Clean Data'!$3:$3,0))+$BE20)</f>
        <v>3.8793441744944313E-2</v>
      </c>
      <c r="OJ21">
        <f>(INDEX('Clean Data'!$3:$1048576,MATCH($M21,'Clean Data'!$A$3:$A$1048576,0),MATCH(RIGHT(OJ$2,LEN(OJ$2)-LEN("Portfolio &amp; ")+1),'Clean Data'!$3:$3,0))+$BE21-(INDEX('Clean Data'!$3:$1048576,MATCH($M20,'Clean Data'!$A$3:$A$1048576,0),MATCH(RIGHT(OJ$2,LEN(OJ$2)-LEN("Portfolio &amp; ")+1),'Clean Data'!$3:$3,0))+$BE20))/(INDEX('Clean Data'!$3:$1048576,MATCH($M20,'Clean Data'!$A$3:$A$1048576,0),MATCH(RIGHT(OJ$2,LEN(OJ$2)-LEN("Portfolio &amp; ")+1),'Clean Data'!$3:$3,0))+$BE20)</f>
        <v>3.8849249100664979E-2</v>
      </c>
      <c r="OK21">
        <f>(INDEX('Clean Data'!$3:$1048576,MATCH($M21,'Clean Data'!$A$3:$A$1048576,0),MATCH(RIGHT(OK$2,LEN(OK$2)-LEN("Portfolio &amp; ")+1),'Clean Data'!$3:$3,0))+$BE21-(INDEX('Clean Data'!$3:$1048576,MATCH($M20,'Clean Data'!$A$3:$A$1048576,0),MATCH(RIGHT(OK$2,LEN(OK$2)-LEN("Portfolio &amp; ")+1),'Clean Data'!$3:$3,0))+$BE20))/(INDEX('Clean Data'!$3:$1048576,MATCH($M20,'Clean Data'!$A$3:$A$1048576,0),MATCH(RIGHT(OK$2,LEN(OK$2)-LEN("Portfolio &amp; ")+1),'Clean Data'!$3:$3,0))+$BE20)</f>
        <v>3.7973370723616368E-2</v>
      </c>
      <c r="OL21">
        <f>(INDEX('Clean Data'!$3:$1048576,MATCH($M21,'Clean Data'!$A$3:$A$1048576,0),MATCH(RIGHT(OL$2,LEN(OL$2)-LEN("Portfolio &amp; ")+1),'Clean Data'!$3:$3,0))+$BE21-(INDEX('Clean Data'!$3:$1048576,MATCH($M20,'Clean Data'!$A$3:$A$1048576,0),MATCH(RIGHT(OL$2,LEN(OL$2)-LEN("Portfolio &amp; ")+1),'Clean Data'!$3:$3,0))+$BE20))/(INDEX('Clean Data'!$3:$1048576,MATCH($M20,'Clean Data'!$A$3:$A$1048576,0),MATCH(RIGHT(OL$2,LEN(OL$2)-LEN("Portfolio &amp; ")+1),'Clean Data'!$3:$3,0))+$BE20)</f>
        <v>3.8800538900174555E-2</v>
      </c>
      <c r="OM21">
        <f>(INDEX('Clean Data'!$3:$1048576,MATCH($M21,'Clean Data'!$A$3:$A$1048576,0),MATCH(RIGHT(OM$2,LEN(OM$2)-LEN("Portfolio &amp; ")+1),'Clean Data'!$3:$3,0))+$BE21-(INDEX('Clean Data'!$3:$1048576,MATCH($M20,'Clean Data'!$A$3:$A$1048576,0),MATCH(RIGHT(OM$2,LEN(OM$2)-LEN("Portfolio &amp; ")+1),'Clean Data'!$3:$3,0))+$BE20))/(INDEX('Clean Data'!$3:$1048576,MATCH($M20,'Clean Data'!$A$3:$A$1048576,0),MATCH(RIGHT(OM$2,LEN(OM$2)-LEN("Portfolio &amp; ")+1),'Clean Data'!$3:$3,0))+$BE20)</f>
        <v>3.8811514144854953E-2</v>
      </c>
      <c r="ON21">
        <f>(INDEX('Clean Data'!$3:$1048576,MATCH($M21,'Clean Data'!$A$3:$A$1048576,0),MATCH(RIGHT(ON$2,LEN(ON$2)-LEN("Portfolio &amp; ")+1),'Clean Data'!$3:$3,0))+$BE21-(INDEX('Clean Data'!$3:$1048576,MATCH($M20,'Clean Data'!$A$3:$A$1048576,0),MATCH(RIGHT(ON$2,LEN(ON$2)-LEN("Portfolio &amp; ")+1),'Clean Data'!$3:$3,0))+$BE20))/(INDEX('Clean Data'!$3:$1048576,MATCH($M20,'Clean Data'!$A$3:$A$1048576,0),MATCH(RIGHT(ON$2,LEN(ON$2)-LEN("Portfolio &amp; ")+1),'Clean Data'!$3:$3,0))+$BE20)</f>
        <v>3.8810268730707233E-2</v>
      </c>
      <c r="OO21">
        <f>(INDEX('Clean Data'!$3:$1048576,MATCH($M21,'Clean Data'!$A$3:$A$1048576,0),MATCH(RIGHT(OO$2,LEN(OO$2)-LEN("Portfolio &amp; ")+1),'Clean Data'!$3:$3,0))+$BE21-(INDEX('Clean Data'!$3:$1048576,MATCH($M20,'Clean Data'!$A$3:$A$1048576,0),MATCH(RIGHT(OO$2,LEN(OO$2)-LEN("Portfolio &amp; ")+1),'Clean Data'!$3:$3,0))+$BE20))/(INDEX('Clean Data'!$3:$1048576,MATCH($M20,'Clean Data'!$A$3:$A$1048576,0),MATCH(RIGHT(OO$2,LEN(OO$2)-LEN("Portfolio &amp; ")+1),'Clean Data'!$3:$3,0))+$BE20)</f>
        <v>3.8796366638390839E-2</v>
      </c>
      <c r="OP21">
        <f>(INDEX('Clean Data'!$3:$1048576,MATCH($M21,'Clean Data'!$A$3:$A$1048576,0),MATCH(RIGHT(OP$2,LEN(OP$2)-LEN("Portfolio &amp; ")+1),'Clean Data'!$3:$3,0))+$BE21-(INDEX('Clean Data'!$3:$1048576,MATCH($M20,'Clean Data'!$A$3:$A$1048576,0),MATCH(RIGHT(OP$2,LEN(OP$2)-LEN("Portfolio &amp; ")+1),'Clean Data'!$3:$3,0))+$BE20))/(INDEX('Clean Data'!$3:$1048576,MATCH($M20,'Clean Data'!$A$3:$A$1048576,0),MATCH(RIGHT(OP$2,LEN(OP$2)-LEN("Portfolio &amp; ")+1),'Clean Data'!$3:$3,0))+$BE20)</f>
        <v>3.8824132556088221E-2</v>
      </c>
      <c r="OQ21">
        <f>(INDEX('Clean Data'!$3:$1048576,MATCH($M21,'Clean Data'!$A$3:$A$1048576,0),MATCH(RIGHT(OQ$2,LEN(OQ$2)-LEN("Portfolio &amp; ")+1),'Clean Data'!$3:$3,0))+$BE21-(INDEX('Clean Data'!$3:$1048576,MATCH($M20,'Clean Data'!$A$3:$A$1048576,0),MATCH(RIGHT(OQ$2,LEN(OQ$2)-LEN("Portfolio &amp; ")+1),'Clean Data'!$3:$3,0))+$BE20))/(INDEX('Clean Data'!$3:$1048576,MATCH($M20,'Clean Data'!$A$3:$A$1048576,0),MATCH(RIGHT(OQ$2,LEN(OQ$2)-LEN("Portfolio &amp; ")+1),'Clean Data'!$3:$3,0))+$BE20)</f>
        <v>3.8820708516307569E-2</v>
      </c>
      <c r="OR21">
        <f>(INDEX('Clean Data'!$3:$1048576,MATCH($M21,'Clean Data'!$A$3:$A$1048576,0),MATCH(RIGHT(OR$2,LEN(OR$2)-LEN("Portfolio &amp; ")+1),'Clean Data'!$3:$3,0))+$BE21-(INDEX('Clean Data'!$3:$1048576,MATCH($M20,'Clean Data'!$A$3:$A$1048576,0),MATCH(RIGHT(OR$2,LEN(OR$2)-LEN("Portfolio &amp; ")+1),'Clean Data'!$3:$3,0))+$BE20))/(INDEX('Clean Data'!$3:$1048576,MATCH($M20,'Clean Data'!$A$3:$A$1048576,0),MATCH(RIGHT(OR$2,LEN(OR$2)-LEN("Portfolio &amp; ")+1),'Clean Data'!$3:$3,0))+$BE20)</f>
        <v>3.8820990273401725E-2</v>
      </c>
      <c r="OS21">
        <f>(INDEX('Clean Data'!$3:$1048576,MATCH($M21,'Clean Data'!$A$3:$A$1048576,0),MATCH(RIGHT(OS$2,LEN(OS$2)-LEN("Portfolio &amp; ")+1),'Clean Data'!$3:$3,0))+$BE21-(INDEX('Clean Data'!$3:$1048576,MATCH($M20,'Clean Data'!$A$3:$A$1048576,0),MATCH(RIGHT(OS$2,LEN(OS$2)-LEN("Portfolio &amp; ")+1),'Clean Data'!$3:$3,0))+$BE20))/(INDEX('Clean Data'!$3:$1048576,MATCH($M20,'Clean Data'!$A$3:$A$1048576,0),MATCH(RIGHT(OS$2,LEN(OS$2)-LEN("Portfolio &amp; ")+1),'Clean Data'!$3:$3,0))+$BE20)</f>
        <v>3.8796723858288529E-2</v>
      </c>
      <c r="OT21">
        <f>(INDEX('Clean Data'!$3:$1048576,MATCH($M21,'Clean Data'!$A$3:$A$1048576,0),MATCH(RIGHT(OT$2,LEN(OT$2)-LEN("Portfolio &amp; ")+1),'Clean Data'!$3:$3,0))+$BE21-(INDEX('Clean Data'!$3:$1048576,MATCH($M20,'Clean Data'!$A$3:$A$1048576,0),MATCH(RIGHT(OT$2,LEN(OT$2)-LEN("Portfolio &amp; ")+1),'Clean Data'!$3:$3,0))+$BE20))/(INDEX('Clean Data'!$3:$1048576,MATCH($M20,'Clean Data'!$A$3:$A$1048576,0),MATCH(RIGHT(OT$2,LEN(OT$2)-LEN("Portfolio &amp; ")+1),'Clean Data'!$3:$3,0))+$BE20)</f>
        <v>3.8812702242380717E-2</v>
      </c>
      <c r="OU21">
        <f>(INDEX('Clean Data'!$3:$1048576,MATCH($M21,'Clean Data'!$A$3:$A$1048576,0),MATCH(RIGHT(OU$2,LEN(OU$2)-LEN("Portfolio &amp; ")+1),'Clean Data'!$3:$3,0))+$BE21-(INDEX('Clean Data'!$3:$1048576,MATCH($M20,'Clean Data'!$A$3:$A$1048576,0),MATCH(RIGHT(OU$2,LEN(OU$2)-LEN("Portfolio &amp; ")+1),'Clean Data'!$3:$3,0))+$BE20))/(INDEX('Clean Data'!$3:$1048576,MATCH($M20,'Clean Data'!$A$3:$A$1048576,0),MATCH(RIGHT(OU$2,LEN(OU$2)-LEN("Portfolio &amp; ")+1),'Clean Data'!$3:$3,0))+$BE20)</f>
        <v>3.8817882593712168E-2</v>
      </c>
      <c r="OV21">
        <f>(INDEX('Clean Data'!$3:$1048576,MATCH($M21,'Clean Data'!$A$3:$A$1048576,0),MATCH(RIGHT(OV$2,LEN(OV$2)-LEN("Portfolio &amp; ")+1),'Clean Data'!$3:$3,0))+$BE21-(INDEX('Clean Data'!$3:$1048576,MATCH($M20,'Clean Data'!$A$3:$A$1048576,0),MATCH(RIGHT(OV$2,LEN(OV$2)-LEN("Portfolio &amp; ")+1),'Clean Data'!$3:$3,0))+$BE20))/(INDEX('Clean Data'!$3:$1048576,MATCH($M20,'Clean Data'!$A$3:$A$1048576,0),MATCH(RIGHT(OV$2,LEN(OV$2)-LEN("Portfolio &amp; ")+1),'Clean Data'!$3:$3,0))+$BE20)</f>
        <v>3.8896837624245235E-2</v>
      </c>
      <c r="OW21">
        <f>(INDEX('Clean Data'!$3:$1048576,MATCH($M21,'Clean Data'!$A$3:$A$1048576,0),MATCH(RIGHT(OW$2,LEN(OW$2)-LEN("Portfolio &amp; ")+1),'Clean Data'!$3:$3,0))+$BE21-(INDEX('Clean Data'!$3:$1048576,MATCH($M20,'Clean Data'!$A$3:$A$1048576,0),MATCH(RIGHT(OW$2,LEN(OW$2)-LEN("Portfolio &amp; ")+1),'Clean Data'!$3:$3,0))+$BE20))/(INDEX('Clean Data'!$3:$1048576,MATCH($M20,'Clean Data'!$A$3:$A$1048576,0),MATCH(RIGHT(OW$2,LEN(OW$2)-LEN("Portfolio &amp; ")+1),'Clean Data'!$3:$3,0))+$BE20)</f>
        <v>3.8820990273401725E-2</v>
      </c>
      <c r="OX21">
        <f>(INDEX('Clean Data'!$3:$1048576,MATCH($M21,'Clean Data'!$A$3:$A$1048576,0),MATCH(RIGHT(OX$2,LEN(OX$2)-LEN("Portfolio &amp; ")+1),'Clean Data'!$3:$3,0))+$BE21-(INDEX('Clean Data'!$3:$1048576,MATCH($M20,'Clean Data'!$A$3:$A$1048576,0),MATCH(RIGHT(OX$2,LEN(OX$2)-LEN("Portfolio &amp; ")+1),'Clean Data'!$3:$3,0))+$BE20))/(INDEX('Clean Data'!$3:$1048576,MATCH($M20,'Clean Data'!$A$3:$A$1048576,0),MATCH(RIGHT(OX$2,LEN(OX$2)-LEN("Portfolio &amp; ")+1),'Clean Data'!$3:$3,0))+$BE20)</f>
        <v>3.8792924699467365E-2</v>
      </c>
      <c r="OY21">
        <f>(INDEX('Clean Data'!$3:$1048576,MATCH($M21,'Clean Data'!$A$3:$A$1048576,0),MATCH(RIGHT(OY$2,LEN(OY$2)-LEN("Portfolio &amp; ")+1),'Clean Data'!$3:$3,0))+$BE21-(INDEX('Clean Data'!$3:$1048576,MATCH($M20,'Clean Data'!$A$3:$A$1048576,0),MATCH(RIGHT(OY$2,LEN(OY$2)-LEN("Portfolio &amp; ")+1),'Clean Data'!$3:$3,0))+$BE20))/(INDEX('Clean Data'!$3:$1048576,MATCH($M20,'Clean Data'!$A$3:$A$1048576,0),MATCH(RIGHT(OY$2,LEN(OY$2)-LEN("Portfolio &amp; ")+1),'Clean Data'!$3:$3,0))+$BE20)</f>
        <v>3.9014638541065204E-2</v>
      </c>
      <c r="OZ21">
        <f>(INDEX('Clean Data'!$3:$1048576,MATCH($M21,'Clean Data'!$A$3:$A$1048576,0),MATCH(RIGHT(OZ$2,LEN(OZ$2)-LEN("Portfolio &amp; ")+1),'Clean Data'!$3:$3,0))+$BE21-(INDEX('Clean Data'!$3:$1048576,MATCH($M20,'Clean Data'!$A$3:$A$1048576,0),MATCH(RIGHT(OZ$2,LEN(OZ$2)-LEN("Portfolio &amp; ")+1),'Clean Data'!$3:$3,0))+$BE20))/(INDEX('Clean Data'!$3:$1048576,MATCH($M20,'Clean Data'!$A$3:$A$1048576,0),MATCH(RIGHT(OZ$2,LEN(OZ$2)-LEN("Portfolio &amp; ")+1),'Clean Data'!$3:$3,0))+$BE20)</f>
        <v>3.882936436681788E-2</v>
      </c>
      <c r="PA21">
        <f>(INDEX('Clean Data'!$3:$1048576,MATCH($M21,'Clean Data'!$A$3:$A$1048576,0),MATCH(RIGHT(PA$2,LEN(PA$2)-LEN("Portfolio &amp; ")+1),'Clean Data'!$3:$3,0))+$BE21-(INDEX('Clean Data'!$3:$1048576,MATCH($M20,'Clean Data'!$A$3:$A$1048576,0),MATCH(RIGHT(PA$2,LEN(PA$2)-LEN("Portfolio &amp; ")+1),'Clean Data'!$3:$3,0))+$BE20))/(INDEX('Clean Data'!$3:$1048576,MATCH($M20,'Clean Data'!$A$3:$A$1048576,0),MATCH(RIGHT(PA$2,LEN(PA$2)-LEN("Portfolio &amp; ")+1),'Clean Data'!$3:$3,0))+$BE20)</f>
        <v>3.8820075075045757E-2</v>
      </c>
      <c r="PB21">
        <f>(INDEX('Clean Data'!$3:$1048576,MATCH($M21,'Clean Data'!$A$3:$A$1048576,0),MATCH(RIGHT(PB$2,LEN(PB$2)-LEN("Portfolio &amp; ")+1),'Clean Data'!$3:$3,0))+$BE21-(INDEX('Clean Data'!$3:$1048576,MATCH($M20,'Clean Data'!$A$3:$A$1048576,0),MATCH(RIGHT(PB$2,LEN(PB$2)-LEN("Portfolio &amp; ")+1),'Clean Data'!$3:$3,0))+$BE20))/(INDEX('Clean Data'!$3:$1048576,MATCH($M20,'Clean Data'!$A$3:$A$1048576,0),MATCH(RIGHT(PB$2,LEN(PB$2)-LEN("Portfolio &amp; ")+1),'Clean Data'!$3:$3,0))+$BE20)</f>
        <v>3.8821560223517002E-2</v>
      </c>
      <c r="PC21">
        <f>(INDEX('Clean Data'!$3:$1048576,MATCH($M21,'Clean Data'!$A$3:$A$1048576,0),MATCH(RIGHT(PC$2,LEN(PC$2)-LEN("Portfolio &amp; ")+1),'Clean Data'!$3:$3,0))+$BE21-(INDEX('Clean Data'!$3:$1048576,MATCH($M20,'Clean Data'!$A$3:$A$1048576,0),MATCH(RIGHT(PC$2,LEN(PC$2)-LEN("Portfolio &amp; ")+1),'Clean Data'!$3:$3,0))+$BE20))/(INDEX('Clean Data'!$3:$1048576,MATCH($M20,'Clean Data'!$A$3:$A$1048576,0),MATCH(RIGHT(PC$2,LEN(PC$2)-LEN("Portfolio &amp; ")+1),'Clean Data'!$3:$3,0))+$BE20)</f>
        <v>3.8821449672172437E-2</v>
      </c>
      <c r="PD21">
        <f>(INDEX('Clean Data'!$3:$1048576,MATCH($M21,'Clean Data'!$A$3:$A$1048576,0),MATCH(RIGHT(PD$2,LEN(PD$2)-LEN("Portfolio &amp; ")+1),'Clean Data'!$3:$3,0))+$BE21-(INDEX('Clean Data'!$3:$1048576,MATCH($M20,'Clean Data'!$A$3:$A$1048576,0),MATCH(RIGHT(PD$2,LEN(PD$2)-LEN("Portfolio &amp; ")+1),'Clean Data'!$3:$3,0))+$BE20))/(INDEX('Clean Data'!$3:$1048576,MATCH($M20,'Clean Data'!$A$3:$A$1048576,0),MATCH(RIGHT(PD$2,LEN(PD$2)-LEN("Portfolio &amp; ")+1),'Clean Data'!$3:$3,0))+$BE20)</f>
        <v>3.8816327996815121E-2</v>
      </c>
      <c r="PE21">
        <f>(INDEX('Clean Data'!$3:$1048576,MATCH($M21,'Clean Data'!$A$3:$A$1048576,0),MATCH(RIGHT(PE$2,LEN(PE$2)-LEN("Portfolio &amp; ")+1),'Clean Data'!$3:$3,0))+$BE21-(INDEX('Clean Data'!$3:$1048576,MATCH($M20,'Clean Data'!$A$3:$A$1048576,0),MATCH(RIGHT(PE$2,LEN(PE$2)-LEN("Portfolio &amp; ")+1),'Clean Data'!$3:$3,0))+$BE20))/(INDEX('Clean Data'!$3:$1048576,MATCH($M20,'Clean Data'!$A$3:$A$1048576,0),MATCH(RIGHT(PE$2,LEN(PE$2)-LEN("Portfolio &amp; ")+1),'Clean Data'!$3:$3,0))+$BE20)</f>
        <v>3.8826037180105369E-2</v>
      </c>
      <c r="PF21">
        <f>(INDEX('Clean Data'!$3:$1048576,MATCH($M21,'Clean Data'!$A$3:$A$1048576,0),MATCH(RIGHT(PF$2,LEN(PF$2)-LEN("Portfolio &amp; ")+1),'Clean Data'!$3:$3,0))+$BE21-(INDEX('Clean Data'!$3:$1048576,MATCH($M20,'Clean Data'!$A$3:$A$1048576,0),MATCH(RIGHT(PF$2,LEN(PF$2)-LEN("Portfolio &amp; ")+1),'Clean Data'!$3:$3,0))+$BE20))/(INDEX('Clean Data'!$3:$1048576,MATCH($M20,'Clean Data'!$A$3:$A$1048576,0),MATCH(RIGHT(PF$2,LEN(PF$2)-LEN("Portfolio &amp; ")+1),'Clean Data'!$3:$3,0))+$BE20)</f>
        <v>3.879188353580118E-2</v>
      </c>
      <c r="PG21">
        <f>(INDEX('Clean Data'!$3:$1048576,MATCH($M21,'Clean Data'!$A$3:$A$1048576,0),MATCH(RIGHT(PG$2,LEN(PG$2)-LEN("Portfolio &amp; ")+1),'Clean Data'!$3:$3,0))+$BE21-(INDEX('Clean Data'!$3:$1048576,MATCH($M20,'Clean Data'!$A$3:$A$1048576,0),MATCH(RIGHT(PG$2,LEN(PG$2)-LEN("Portfolio &amp; ")+1),'Clean Data'!$3:$3,0))+$BE20))/(INDEX('Clean Data'!$3:$1048576,MATCH($M20,'Clean Data'!$A$3:$A$1048576,0),MATCH(RIGHT(PG$2,LEN(PG$2)-LEN("Portfolio &amp; ")+1),'Clean Data'!$3:$3,0))+$BE20)</f>
        <v>3.8821133974052541E-2</v>
      </c>
      <c r="PH21">
        <f>(INDEX('Clean Data'!$3:$1048576,MATCH($M21,'Clean Data'!$A$3:$A$1048576,0),MATCH(RIGHT(PH$2,LEN(PH$2)-LEN("Portfolio &amp; ")+1),'Clean Data'!$3:$3,0))+$BE21-(INDEX('Clean Data'!$3:$1048576,MATCH($M20,'Clean Data'!$A$3:$A$1048576,0),MATCH(RIGHT(PH$2,LEN(PH$2)-LEN("Portfolio &amp; ")+1),'Clean Data'!$3:$3,0))+$BE20))/(INDEX('Clean Data'!$3:$1048576,MATCH($M20,'Clean Data'!$A$3:$A$1048576,0),MATCH(RIGHT(PH$2,LEN(PH$2)-LEN("Portfolio &amp; ")+1),'Clean Data'!$3:$3,0))+$BE20)</f>
        <v>3.8801795213305484E-2</v>
      </c>
      <c r="PI21">
        <f>(INDEX('Clean Data'!$3:$1048576,MATCH($M21,'Clean Data'!$A$3:$A$1048576,0),MATCH(RIGHT(PI$2,LEN(PI$2)-LEN("Portfolio &amp; ")+1),'Clean Data'!$3:$3,0))+$BE21-(INDEX('Clean Data'!$3:$1048576,MATCH($M20,'Clean Data'!$A$3:$A$1048576,0),MATCH(RIGHT(PI$2,LEN(PI$2)-LEN("Portfolio &amp; ")+1),'Clean Data'!$3:$3,0))+$BE20))/(INDEX('Clean Data'!$3:$1048576,MATCH($M20,'Clean Data'!$A$3:$A$1048576,0),MATCH(RIGHT(PI$2,LEN(PI$2)-LEN("Portfolio &amp; ")+1),'Clean Data'!$3:$3,0))+$BE20)</f>
        <v>3.8819742121030044E-2</v>
      </c>
      <c r="PJ21">
        <f>(INDEX('Clean Data'!$3:$1048576,MATCH($M21,'Clean Data'!$A$3:$A$1048576,0),MATCH(RIGHT(PJ$2,LEN(PJ$2)-LEN("Portfolio &amp; ")+1),'Clean Data'!$3:$3,0))+$BE21-(INDEX('Clean Data'!$3:$1048576,MATCH($M20,'Clean Data'!$A$3:$A$1048576,0),MATCH(RIGHT(PJ$2,LEN(PJ$2)-LEN("Portfolio &amp; ")+1),'Clean Data'!$3:$3,0))+$BE20))/(INDEX('Clean Data'!$3:$1048576,MATCH($M20,'Clean Data'!$A$3:$A$1048576,0),MATCH(RIGHT(PJ$2,LEN(PJ$2)-LEN("Portfolio &amp; ")+1),'Clean Data'!$3:$3,0))+$BE20)</f>
        <v>3.8840471402208303E-2</v>
      </c>
      <c r="PK21">
        <f>(INDEX('Clean Data'!$3:$1048576,MATCH($M21,'Clean Data'!$A$3:$A$1048576,0),MATCH(RIGHT(PK$2,LEN(PK$2)-LEN("Portfolio &amp; ")+1),'Clean Data'!$3:$3,0))+$BE21-(INDEX('Clean Data'!$3:$1048576,MATCH($M20,'Clean Data'!$A$3:$A$1048576,0),MATCH(RIGHT(PK$2,LEN(PK$2)-LEN("Portfolio &amp; ")+1),'Clean Data'!$3:$3,0))+$BE20))/(INDEX('Clean Data'!$3:$1048576,MATCH($M20,'Clean Data'!$A$3:$A$1048576,0),MATCH(RIGHT(PK$2,LEN(PK$2)-LEN("Portfolio &amp; ")+1),'Clean Data'!$3:$3,0))+$BE20)</f>
        <v>3.8820938591967502E-2</v>
      </c>
      <c r="PL21">
        <f>(INDEX('Clean Data'!$3:$1048576,MATCH($M21,'Clean Data'!$A$3:$A$1048576,0),MATCH(RIGHT(PL$2,LEN(PL$2)-LEN("Portfolio &amp; ")+1),'Clean Data'!$3:$3,0))+$BE21-(INDEX('Clean Data'!$3:$1048576,MATCH($M20,'Clean Data'!$A$3:$A$1048576,0),MATCH(RIGHT(PL$2,LEN(PL$2)-LEN("Portfolio &amp; ")+1),'Clean Data'!$3:$3,0))+$BE20))/(INDEX('Clean Data'!$3:$1048576,MATCH($M20,'Clean Data'!$A$3:$A$1048576,0),MATCH(RIGHT(PL$2,LEN(PL$2)-LEN("Portfolio &amp; ")+1),'Clean Data'!$3:$3,0))+$BE20)</f>
        <v>3.8814177191557039E-2</v>
      </c>
      <c r="PM21">
        <f>(INDEX('Clean Data'!$3:$1048576,MATCH($M21,'Clean Data'!$A$3:$A$1048576,0),MATCH(RIGHT(PM$2,LEN(PM$2)-LEN("Portfolio &amp; ")+1),'Clean Data'!$3:$3,0))+$BE21-(INDEX('Clean Data'!$3:$1048576,MATCH($M20,'Clean Data'!$A$3:$A$1048576,0),MATCH(RIGHT(PM$2,LEN(PM$2)-LEN("Portfolio &amp; ")+1),'Clean Data'!$3:$3,0))+$BE20))/(INDEX('Clean Data'!$3:$1048576,MATCH($M20,'Clean Data'!$A$3:$A$1048576,0),MATCH(RIGHT(PM$2,LEN(PM$2)-LEN("Portfolio &amp; ")+1),'Clean Data'!$3:$3,0))+$BE20)</f>
        <v>3.8792349299963849E-2</v>
      </c>
      <c r="PN21">
        <f>(INDEX('Clean Data'!$3:$1048576,MATCH($M21,'Clean Data'!$A$3:$A$1048576,0),MATCH(RIGHT(PN$2,LEN(PN$2)-LEN("Portfolio &amp; ")+1),'Clean Data'!$3:$3,0))+$BE21-(INDEX('Clean Data'!$3:$1048576,MATCH($M20,'Clean Data'!$A$3:$A$1048576,0),MATCH(RIGHT(PN$2,LEN(PN$2)-LEN("Portfolio &amp; ")+1),'Clean Data'!$3:$3,0))+$BE20))/(INDEX('Clean Data'!$3:$1048576,MATCH($M20,'Clean Data'!$A$3:$A$1048576,0),MATCH(RIGHT(PN$2,LEN(PN$2)-LEN("Portfolio &amp; ")+1),'Clean Data'!$3:$3,0))+$BE20)</f>
        <v>3.8864980886663437E-2</v>
      </c>
      <c r="PO21">
        <f>(INDEX('Clean Data'!$3:$1048576,MATCH($M21,'Clean Data'!$A$3:$A$1048576,0),MATCH(RIGHT(PO$2,LEN(PO$2)-LEN("Portfolio &amp; ")+1),'Clean Data'!$3:$3,0))+$BE21-(INDEX('Clean Data'!$3:$1048576,MATCH($M20,'Clean Data'!$A$3:$A$1048576,0),MATCH(RIGHT(PO$2,LEN(PO$2)-LEN("Portfolio &amp; ")+1),'Clean Data'!$3:$3,0))+$BE20))/(INDEX('Clean Data'!$3:$1048576,MATCH($M20,'Clean Data'!$A$3:$A$1048576,0),MATCH(RIGHT(PO$2,LEN(PO$2)-LEN("Portfolio &amp; ")+1),'Clean Data'!$3:$3,0))+$BE20)</f>
        <v>3.8817071363807909E-2</v>
      </c>
      <c r="PP21">
        <f>(INDEX('Clean Data'!$3:$1048576,MATCH($M21,'Clean Data'!$A$3:$A$1048576,0),MATCH(RIGHT(PP$2,LEN(PP$2)-LEN("Portfolio &amp; ")+1),'Clean Data'!$3:$3,0))+$BE21-(INDEX('Clean Data'!$3:$1048576,MATCH($M20,'Clean Data'!$A$3:$A$1048576,0),MATCH(RIGHT(PP$2,LEN(PP$2)-LEN("Portfolio &amp; ")+1),'Clean Data'!$3:$3,0))+$BE20))/(INDEX('Clean Data'!$3:$1048576,MATCH($M20,'Clean Data'!$A$3:$A$1048576,0),MATCH(RIGHT(PP$2,LEN(PP$2)-LEN("Portfolio &amp; ")+1),'Clean Data'!$3:$3,0))+$BE20)</f>
        <v>3.8779390746571045E-2</v>
      </c>
      <c r="PQ21">
        <f>(INDEX('Clean Data'!$3:$1048576,MATCH($M21,'Clean Data'!$A$3:$A$1048576,0),MATCH(RIGHT(PQ$2,LEN(PQ$2)-LEN("Portfolio &amp; ")+1),'Clean Data'!$3:$3,0))+$BE21-(INDEX('Clean Data'!$3:$1048576,MATCH($M20,'Clean Data'!$A$3:$A$1048576,0),MATCH(RIGHT(PQ$2,LEN(PQ$2)-LEN("Portfolio &amp; ")+1),'Clean Data'!$3:$3,0))+$BE20))/(INDEX('Clean Data'!$3:$1048576,MATCH($M20,'Clean Data'!$A$3:$A$1048576,0),MATCH(RIGHT(PQ$2,LEN(PQ$2)-LEN("Portfolio &amp; ")+1),'Clean Data'!$3:$3,0))+$BE20)</f>
        <v>3.8798114104174636E-2</v>
      </c>
      <c r="PR21">
        <f>(INDEX('Clean Data'!$3:$1048576,MATCH($M21,'Clean Data'!$A$3:$A$1048576,0),MATCH(RIGHT(PR$2,LEN(PR$2)-LEN("Portfolio &amp; ")+1),'Clean Data'!$3:$3,0))+$BE21-(INDEX('Clean Data'!$3:$1048576,MATCH($M20,'Clean Data'!$A$3:$A$1048576,0),MATCH(RIGHT(PR$2,LEN(PR$2)-LEN("Portfolio &amp; ")+1),'Clean Data'!$3:$3,0))+$BE20))/(INDEX('Clean Data'!$3:$1048576,MATCH($M20,'Clean Data'!$A$3:$A$1048576,0),MATCH(RIGHT(PR$2,LEN(PR$2)-LEN("Portfolio &amp; ")+1),'Clean Data'!$3:$3,0))+$BE20)</f>
        <v>3.8809837635383301E-2</v>
      </c>
      <c r="PS21">
        <f>(INDEX('Clean Data'!$3:$1048576,MATCH($M21,'Clean Data'!$A$3:$A$1048576,0),MATCH(RIGHT(PS$2,LEN(PS$2)-LEN("Portfolio &amp; ")+1),'Clean Data'!$3:$3,0))+$BE21-(INDEX('Clean Data'!$3:$1048576,MATCH($M20,'Clean Data'!$A$3:$A$1048576,0),MATCH(RIGHT(PS$2,LEN(PS$2)-LEN("Portfolio &amp; ")+1),'Clean Data'!$3:$3,0))+$BE20))/(INDEX('Clean Data'!$3:$1048576,MATCH($M20,'Clean Data'!$A$3:$A$1048576,0),MATCH(RIGHT(PS$2,LEN(PS$2)-LEN("Portfolio &amp; ")+1),'Clean Data'!$3:$3,0))+$BE20)</f>
        <v>3.8804611015360889E-2</v>
      </c>
      <c r="PT21">
        <f>(INDEX('Clean Data'!$3:$1048576,MATCH($M21,'Clean Data'!$A$3:$A$1048576,0),MATCH(RIGHT(PT$2,LEN(PT$2)-LEN("Portfolio &amp; ")+1),'Clean Data'!$3:$3,0))+$BE21-(INDEX('Clean Data'!$3:$1048576,MATCH($M20,'Clean Data'!$A$3:$A$1048576,0),MATCH(RIGHT(PT$2,LEN(PT$2)-LEN("Portfolio &amp; ")+1),'Clean Data'!$3:$3,0))+$BE20))/(INDEX('Clean Data'!$3:$1048576,MATCH($M20,'Clean Data'!$A$3:$A$1048576,0),MATCH(RIGHT(PT$2,LEN(PT$2)-LEN("Portfolio &amp; ")+1),'Clean Data'!$3:$3,0))+$BE20)</f>
        <v>3.8842181887505753E-2</v>
      </c>
      <c r="PU21">
        <f>(INDEX('Clean Data'!$3:$1048576,MATCH($M21,'Clean Data'!$A$3:$A$1048576,0),MATCH(RIGHT(PU$2,LEN(PU$2)-LEN("Portfolio &amp; ")+1),'Clean Data'!$3:$3,0))+$BE21-(INDEX('Clean Data'!$3:$1048576,MATCH($M20,'Clean Data'!$A$3:$A$1048576,0),MATCH(RIGHT(PU$2,LEN(PU$2)-LEN("Portfolio &amp; ")+1),'Clean Data'!$3:$3,0))+$BE20))/(INDEX('Clean Data'!$3:$1048576,MATCH($M20,'Clean Data'!$A$3:$A$1048576,0),MATCH(RIGHT(PU$2,LEN(PU$2)-LEN("Portfolio &amp; ")+1),'Clean Data'!$3:$3,0))+$BE20)</f>
        <v>3.880296676272188E-2</v>
      </c>
      <c r="PV21">
        <f>(INDEX('Clean Data'!$3:$1048576,MATCH($M21,'Clean Data'!$A$3:$A$1048576,0),MATCH(RIGHT(PV$2,LEN(PV$2)-LEN("Portfolio &amp; ")+1),'Clean Data'!$3:$3,0))+$BE21-(INDEX('Clean Data'!$3:$1048576,MATCH($M20,'Clean Data'!$A$3:$A$1048576,0),MATCH(RIGHT(PV$2,LEN(PV$2)-LEN("Portfolio &amp; ")+1),'Clean Data'!$3:$3,0))+$BE20))/(INDEX('Clean Data'!$3:$1048576,MATCH($M20,'Clean Data'!$A$3:$A$1048576,0),MATCH(RIGHT(PV$2,LEN(PV$2)-LEN("Portfolio &amp; ")+1),'Clean Data'!$3:$3,0))+$BE20)</f>
        <v>3.8820465596430986E-2</v>
      </c>
      <c r="PW21">
        <f>(INDEX('Clean Data'!$3:$1048576,MATCH($M21,'Clean Data'!$A$3:$A$1048576,0),MATCH(RIGHT(PW$2,LEN(PW$2)-LEN("Portfolio &amp; ")+1),'Clean Data'!$3:$3,0))+$BE21-(INDEX('Clean Data'!$3:$1048576,MATCH($M20,'Clean Data'!$A$3:$A$1048576,0),MATCH(RIGHT(PW$2,LEN(PW$2)-LEN("Portfolio &amp; ")+1),'Clean Data'!$3:$3,0))+$BE20))/(INDEX('Clean Data'!$3:$1048576,MATCH($M20,'Clean Data'!$A$3:$A$1048576,0),MATCH(RIGHT(PW$2,LEN(PW$2)-LEN("Portfolio &amp; ")+1),'Clean Data'!$3:$3,0))+$BE20)</f>
        <v>3.8797018035865535E-2</v>
      </c>
      <c r="PX21">
        <f>(INDEX('Clean Data'!$3:$1048576,MATCH($M21,'Clean Data'!$A$3:$A$1048576,0),MATCH(RIGHT(PX$2,LEN(PX$2)-LEN("Portfolio &amp; ")+1),'Clean Data'!$3:$3,0))+$BE21-(INDEX('Clean Data'!$3:$1048576,MATCH($M20,'Clean Data'!$A$3:$A$1048576,0),MATCH(RIGHT(PX$2,LEN(PX$2)-LEN("Portfolio &amp; ")+1),'Clean Data'!$3:$3,0))+$BE20))/(INDEX('Clean Data'!$3:$1048576,MATCH($M20,'Clean Data'!$A$3:$A$1048576,0),MATCH(RIGHT(PX$2,LEN(PX$2)-LEN("Portfolio &amp; ")+1),'Clean Data'!$3:$3,0))+$BE20)</f>
        <v>3.8768363935176339E-2</v>
      </c>
      <c r="PY21">
        <f>(INDEX('Clean Data'!$3:$1048576,MATCH($M21,'Clean Data'!$A$3:$A$1048576,0),MATCH(RIGHT(PY$2,LEN(PY$2)-LEN("Portfolio &amp; ")+1),'Clean Data'!$3:$3,0))+$BE21-(INDEX('Clean Data'!$3:$1048576,MATCH($M20,'Clean Data'!$A$3:$A$1048576,0),MATCH(RIGHT(PY$2,LEN(PY$2)-LEN("Portfolio &amp; ")+1),'Clean Data'!$3:$3,0))+$BE20))/(INDEX('Clean Data'!$3:$1048576,MATCH($M20,'Clean Data'!$A$3:$A$1048576,0),MATCH(RIGHT(PY$2,LEN(PY$2)-LEN("Portfolio &amp; ")+1),'Clean Data'!$3:$3,0))+$BE20)</f>
        <v>3.878513557745928E-2</v>
      </c>
      <c r="PZ21">
        <f>(INDEX('Clean Data'!$3:$1048576,MATCH($M21,'Clean Data'!$A$3:$A$1048576,0),MATCH(RIGHT(PZ$2,LEN(PZ$2)-LEN("Portfolio &amp; ")+1),'Clean Data'!$3:$3,0))+$BE21-(INDEX('Clean Data'!$3:$1048576,MATCH($M20,'Clean Data'!$A$3:$A$1048576,0),MATCH(RIGHT(PZ$2,LEN(PZ$2)-LEN("Portfolio &amp; ")+1),'Clean Data'!$3:$3,0))+$BE20))/(INDEX('Clean Data'!$3:$1048576,MATCH($M20,'Clean Data'!$A$3:$A$1048576,0),MATCH(RIGHT(PZ$2,LEN(PZ$2)-LEN("Portfolio &amp; ")+1),'Clean Data'!$3:$3,0))+$BE20)</f>
        <v>3.8840301919635251E-2</v>
      </c>
      <c r="QA21">
        <f>(INDEX('Clean Data'!$3:$1048576,MATCH($M21,'Clean Data'!$A$3:$A$1048576,0),MATCH(RIGHT(QA$2,LEN(QA$2)-LEN("Portfolio &amp; ")+1),'Clean Data'!$3:$3,0))+$BE21-(INDEX('Clean Data'!$3:$1048576,MATCH($M20,'Clean Data'!$A$3:$A$1048576,0),MATCH(RIGHT(QA$2,LEN(QA$2)-LEN("Portfolio &amp; ")+1),'Clean Data'!$3:$3,0))+$BE20))/(INDEX('Clean Data'!$3:$1048576,MATCH($M20,'Clean Data'!$A$3:$A$1048576,0),MATCH(RIGHT(QA$2,LEN(QA$2)-LEN("Portfolio &amp; ")+1),'Clean Data'!$3:$3,0))+$BE20)</f>
        <v>3.8750632366421719E-2</v>
      </c>
      <c r="QB21">
        <f>(INDEX('Clean Data'!$3:$1048576,MATCH($M21,'Clean Data'!$A$3:$A$1048576,0),MATCH(RIGHT(QB$2,LEN(QB$2)-LEN("Portfolio &amp; ")+1),'Clean Data'!$3:$3,0))+$BE21-(INDEX('Clean Data'!$3:$1048576,MATCH($M20,'Clean Data'!$A$3:$A$1048576,0),MATCH(RIGHT(QB$2,LEN(QB$2)-LEN("Portfolio &amp; ")+1),'Clean Data'!$3:$3,0))+$BE20))/(INDEX('Clean Data'!$3:$1048576,MATCH($M20,'Clean Data'!$A$3:$A$1048576,0),MATCH(RIGHT(QB$2,LEN(QB$2)-LEN("Portfolio &amp; ")+1),'Clean Data'!$3:$3,0))+$BE20)</f>
        <v>3.8817559929885927E-2</v>
      </c>
      <c r="QC21">
        <f>(INDEX('Clean Data'!$3:$1048576,MATCH($M21,'Clean Data'!$A$3:$A$1048576,0),MATCH(RIGHT(QC$2,LEN(QC$2)-LEN("Portfolio &amp; ")+1),'Clean Data'!$3:$3,0))+$BE21-(INDEX('Clean Data'!$3:$1048576,MATCH($M20,'Clean Data'!$A$3:$A$1048576,0),MATCH(RIGHT(QC$2,LEN(QC$2)-LEN("Portfolio &amp; ")+1),'Clean Data'!$3:$3,0))+$BE20))/(INDEX('Clean Data'!$3:$1048576,MATCH($M20,'Clean Data'!$A$3:$A$1048576,0),MATCH(RIGHT(QC$2,LEN(QC$2)-LEN("Portfolio &amp; ")+1),'Clean Data'!$3:$3,0))+$BE20)</f>
        <v>3.8733036914588577E-2</v>
      </c>
      <c r="QD21">
        <f>(INDEX('Clean Data'!$3:$1048576,MATCH($M21,'Clean Data'!$A$3:$A$1048576,0),MATCH(RIGHT(QD$2,LEN(QD$2)-LEN("Portfolio &amp; ")+1),'Clean Data'!$3:$3,0))+$BE21-(INDEX('Clean Data'!$3:$1048576,MATCH($M20,'Clean Data'!$A$3:$A$1048576,0),MATCH(RIGHT(QD$2,LEN(QD$2)-LEN("Portfolio &amp; ")+1),'Clean Data'!$3:$3,0))+$BE20))/(INDEX('Clean Data'!$3:$1048576,MATCH($M20,'Clean Data'!$A$3:$A$1048576,0),MATCH(RIGHT(QD$2,LEN(QD$2)-LEN("Portfolio &amp; ")+1),'Clean Data'!$3:$3,0))+$BE20)</f>
        <v>3.8851293383822968E-2</v>
      </c>
      <c r="QE21">
        <f>(INDEX('Clean Data'!$3:$1048576,MATCH($M21,'Clean Data'!$A$3:$A$1048576,0),MATCH(RIGHT(QE$2,LEN(QE$2)-LEN("Portfolio &amp; ")+1),'Clean Data'!$3:$3,0))+$BE21-(INDEX('Clean Data'!$3:$1048576,MATCH($M20,'Clean Data'!$A$3:$A$1048576,0),MATCH(RIGHT(QE$2,LEN(QE$2)-LEN("Portfolio &amp; ")+1),'Clean Data'!$3:$3,0))+$BE20))/(INDEX('Clean Data'!$3:$1048576,MATCH($M20,'Clean Data'!$A$3:$A$1048576,0),MATCH(RIGHT(QE$2,LEN(QE$2)-LEN("Portfolio &amp; ")+1),'Clean Data'!$3:$3,0))+$BE20)</f>
        <v>3.8829343223376458E-2</v>
      </c>
      <c r="QF21">
        <f>(INDEX('Clean Data'!$3:$1048576,MATCH($M21,'Clean Data'!$A$3:$A$1048576,0),MATCH(RIGHT(QF$2,LEN(QF$2)-LEN("Portfolio &amp; ")+1),'Clean Data'!$3:$3,0))+$BE21-(INDEX('Clean Data'!$3:$1048576,MATCH($M20,'Clean Data'!$A$3:$A$1048576,0),MATCH(RIGHT(QF$2,LEN(QF$2)-LEN("Portfolio &amp; ")+1),'Clean Data'!$3:$3,0))+$BE20))/(INDEX('Clean Data'!$3:$1048576,MATCH($M20,'Clean Data'!$A$3:$A$1048576,0),MATCH(RIGHT(QF$2,LEN(QF$2)-LEN("Portfolio &amp; ")+1),'Clean Data'!$3:$3,0))+$BE20)</f>
        <v>3.8800024175947211E-2</v>
      </c>
      <c r="QG21">
        <f>(INDEX('Clean Data'!$3:$1048576,MATCH($M21,'Clean Data'!$A$3:$A$1048576,0),MATCH(RIGHT(QG$2,LEN(QG$2)-LEN("Portfolio &amp; ")+1),'Clean Data'!$3:$3,0))+$BE21-(INDEX('Clean Data'!$3:$1048576,MATCH($M20,'Clean Data'!$A$3:$A$1048576,0),MATCH(RIGHT(QG$2,LEN(QG$2)-LEN("Portfolio &amp; ")+1),'Clean Data'!$3:$3,0))+$BE20))/(INDEX('Clean Data'!$3:$1048576,MATCH($M20,'Clean Data'!$A$3:$A$1048576,0),MATCH(RIGHT(QG$2,LEN(QG$2)-LEN("Portfolio &amp; ")+1),'Clean Data'!$3:$3,0))+$BE20)</f>
        <v>3.8843472152138757E-2</v>
      </c>
      <c r="QH21">
        <f>(INDEX('Clean Data'!$3:$1048576,MATCH($M21,'Clean Data'!$A$3:$A$1048576,0),MATCH(RIGHT(QH$2,LEN(QH$2)-LEN("Portfolio &amp; ")+1),'Clean Data'!$3:$3,0))+$BE21-(INDEX('Clean Data'!$3:$1048576,MATCH($M20,'Clean Data'!$A$3:$A$1048576,0),MATCH(RIGHT(QH$2,LEN(QH$2)-LEN("Portfolio &amp; ")+1),'Clean Data'!$3:$3,0))+$BE20))/(INDEX('Clean Data'!$3:$1048576,MATCH($M20,'Clean Data'!$A$3:$A$1048576,0),MATCH(RIGHT(QH$2,LEN(QH$2)-LEN("Portfolio &amp; ")+1),'Clean Data'!$3:$3,0))+$BE20)</f>
        <v>3.8805720147769243E-2</v>
      </c>
      <c r="QI21">
        <f>(INDEX('Clean Data'!$3:$1048576,MATCH($M21,'Clean Data'!$A$3:$A$1048576,0),MATCH(RIGHT(QI$2,LEN(QI$2)-LEN("Portfolio &amp; ")+1),'Clean Data'!$3:$3,0))+$BE21-(INDEX('Clean Data'!$3:$1048576,MATCH($M20,'Clean Data'!$A$3:$A$1048576,0),MATCH(RIGHT(QI$2,LEN(QI$2)-LEN("Portfolio &amp; ")+1),'Clean Data'!$3:$3,0))+$BE20))/(INDEX('Clean Data'!$3:$1048576,MATCH($M20,'Clean Data'!$A$3:$A$1048576,0),MATCH(RIGHT(QI$2,LEN(QI$2)-LEN("Portfolio &amp; ")+1),'Clean Data'!$3:$3,0))+$BE20)</f>
        <v>3.8820726637993984E-2</v>
      </c>
      <c r="QJ21">
        <f>(INDEX('Clean Data'!$3:$1048576,MATCH($M21,'Clean Data'!$A$3:$A$1048576,0),MATCH(RIGHT(QJ$2,LEN(QJ$2)-LEN("Portfolio &amp; ")+1),'Clean Data'!$3:$3,0))+$BE21-(INDEX('Clean Data'!$3:$1048576,MATCH($M20,'Clean Data'!$A$3:$A$1048576,0),MATCH(RIGHT(QJ$2,LEN(QJ$2)-LEN("Portfolio &amp; ")+1),'Clean Data'!$3:$3,0))+$BE20))/(INDEX('Clean Data'!$3:$1048576,MATCH($M20,'Clean Data'!$A$3:$A$1048576,0),MATCH(RIGHT(QJ$2,LEN(QJ$2)-LEN("Portfolio &amp; ")+1),'Clean Data'!$3:$3,0))+$BE20)</f>
        <v>3.8926700121082486E-2</v>
      </c>
      <c r="QK21">
        <f>(INDEX('Clean Data'!$3:$1048576,MATCH($M21,'Clean Data'!$A$3:$A$1048576,0),MATCH(RIGHT(QK$2,LEN(QK$2)-LEN("Portfolio &amp; ")+1),'Clean Data'!$3:$3,0))+$BE21-(INDEX('Clean Data'!$3:$1048576,MATCH($M20,'Clean Data'!$A$3:$A$1048576,0),MATCH(RIGHT(QK$2,LEN(QK$2)-LEN("Portfolio &amp; ")+1),'Clean Data'!$3:$3,0))+$BE20))/(INDEX('Clean Data'!$3:$1048576,MATCH($M20,'Clean Data'!$A$3:$A$1048576,0),MATCH(RIGHT(QK$2,LEN(QK$2)-LEN("Portfolio &amp; ")+1),'Clean Data'!$3:$3,0))+$BE20)</f>
        <v>3.8821474360081452E-2</v>
      </c>
      <c r="QL21">
        <f>(INDEX('Clean Data'!$3:$1048576,MATCH($M21,'Clean Data'!$A$3:$A$1048576,0),MATCH(RIGHT(QL$2,LEN(QL$2)-LEN("Portfolio &amp; ")+1),'Clean Data'!$3:$3,0))+$BE21-(INDEX('Clean Data'!$3:$1048576,MATCH($M20,'Clean Data'!$A$3:$A$1048576,0),MATCH(RIGHT(QL$2,LEN(QL$2)-LEN("Portfolio &amp; ")+1),'Clean Data'!$3:$3,0))+$BE20))/(INDEX('Clean Data'!$3:$1048576,MATCH($M20,'Clean Data'!$A$3:$A$1048576,0),MATCH(RIGHT(QL$2,LEN(QL$2)-LEN("Portfolio &amp; ")+1),'Clean Data'!$3:$3,0))+$BE20)</f>
        <v>3.881888629219072E-2</v>
      </c>
      <c r="QM21">
        <f>(INDEX('Clean Data'!$3:$1048576,MATCH($M21,'Clean Data'!$A$3:$A$1048576,0),MATCH(RIGHT(QM$2,LEN(QM$2)-LEN("Portfolio &amp; ")+1),'Clean Data'!$3:$3,0))+$BE21-(INDEX('Clean Data'!$3:$1048576,MATCH($M20,'Clean Data'!$A$3:$A$1048576,0),MATCH(RIGHT(QM$2,LEN(QM$2)-LEN("Portfolio &amp; ")+1),'Clean Data'!$3:$3,0))+$BE20))/(INDEX('Clean Data'!$3:$1048576,MATCH($M20,'Clean Data'!$A$3:$A$1048576,0),MATCH(RIGHT(QM$2,LEN(QM$2)-LEN("Portfolio &amp; ")+1),'Clean Data'!$3:$3,0))+$BE20)</f>
        <v>3.8815251399003797E-2</v>
      </c>
      <c r="QN21">
        <f>(INDEX('Clean Data'!$3:$1048576,MATCH($M21,'Clean Data'!$A$3:$A$1048576,0),MATCH(RIGHT(QN$2,LEN(QN$2)-LEN("Portfolio &amp; ")+1),'Clean Data'!$3:$3,0))+$BE21-(INDEX('Clean Data'!$3:$1048576,MATCH($M20,'Clean Data'!$A$3:$A$1048576,0),MATCH(RIGHT(QN$2,LEN(QN$2)-LEN("Portfolio &amp; ")+1),'Clean Data'!$3:$3,0))+$BE20))/(INDEX('Clean Data'!$3:$1048576,MATCH($M20,'Clean Data'!$A$3:$A$1048576,0),MATCH(RIGHT(QN$2,LEN(QN$2)-LEN("Portfolio &amp; ")+1),'Clean Data'!$3:$3,0))+$BE20)</f>
        <v>3.8790872169253907E-2</v>
      </c>
      <c r="QO21">
        <f>(INDEX('Clean Data'!$3:$1048576,MATCH($M21,'Clean Data'!$A$3:$A$1048576,0),MATCH(RIGHT(QO$2,LEN(QO$2)-LEN("Portfolio &amp; ")+1),'Clean Data'!$3:$3,0))+$BE21-(INDEX('Clean Data'!$3:$1048576,MATCH($M20,'Clean Data'!$A$3:$A$1048576,0),MATCH(RIGHT(QO$2,LEN(QO$2)-LEN("Portfolio &amp; ")+1),'Clean Data'!$3:$3,0))+$BE20))/(INDEX('Clean Data'!$3:$1048576,MATCH($M20,'Clean Data'!$A$3:$A$1048576,0),MATCH(RIGHT(QO$2,LEN(QO$2)-LEN("Portfolio &amp; ")+1),'Clean Data'!$3:$3,0))+$BE20)</f>
        <v>3.8827355268070622E-2</v>
      </c>
      <c r="QP21">
        <f>(INDEX('Clean Data'!$3:$1048576,MATCH($M21,'Clean Data'!$A$3:$A$1048576,0),MATCH(RIGHT(QP$2,LEN(QP$2)-LEN("Portfolio &amp; ")+1),'Clean Data'!$3:$3,0))+$BE21-(INDEX('Clean Data'!$3:$1048576,MATCH($M20,'Clean Data'!$A$3:$A$1048576,0),MATCH(RIGHT(QP$2,LEN(QP$2)-LEN("Portfolio &amp; ")+1),'Clean Data'!$3:$3,0))+$BE20))/(INDEX('Clean Data'!$3:$1048576,MATCH($M20,'Clean Data'!$A$3:$A$1048576,0),MATCH(RIGHT(QP$2,LEN(QP$2)-LEN("Portfolio &amp; ")+1),'Clean Data'!$3:$3,0))+$BE20)</f>
        <v>3.8764906111692296E-2</v>
      </c>
      <c r="QQ21">
        <f>(INDEX('Clean Data'!$3:$1048576,MATCH($M21,'Clean Data'!$A$3:$A$1048576,0),MATCH(RIGHT(QQ$2,LEN(QQ$2)-LEN("Portfolio &amp; ")+1),'Clean Data'!$3:$3,0))+$BE21-(INDEX('Clean Data'!$3:$1048576,MATCH($M20,'Clean Data'!$A$3:$A$1048576,0),MATCH(RIGHT(QQ$2,LEN(QQ$2)-LEN("Portfolio &amp; ")+1),'Clean Data'!$3:$3,0))+$BE20))/(INDEX('Clean Data'!$3:$1048576,MATCH($M20,'Clean Data'!$A$3:$A$1048576,0),MATCH(RIGHT(QQ$2,LEN(QQ$2)-LEN("Portfolio &amp; ")+1),'Clean Data'!$3:$3,0))+$BE20)</f>
        <v>3.882659358298763E-2</v>
      </c>
      <c r="QR21">
        <f>(INDEX('Clean Data'!$3:$1048576,MATCH($M21,'Clean Data'!$A$3:$A$1048576,0),MATCH(RIGHT(QR$2,LEN(QR$2)-LEN("Portfolio &amp; ")+1),'Clean Data'!$3:$3,0))+$BE21-(INDEX('Clean Data'!$3:$1048576,MATCH($M20,'Clean Data'!$A$3:$A$1048576,0),MATCH(RIGHT(QR$2,LEN(QR$2)-LEN("Portfolio &amp; ")+1),'Clean Data'!$3:$3,0))+$BE20))/(INDEX('Clean Data'!$3:$1048576,MATCH($M20,'Clean Data'!$A$3:$A$1048576,0),MATCH(RIGHT(QR$2,LEN(QR$2)-LEN("Portfolio &amp; ")+1),'Clean Data'!$3:$3,0))+$BE20)</f>
        <v>3.8758208170663014E-2</v>
      </c>
      <c r="QS21">
        <f>(INDEX('Clean Data'!$3:$1048576,MATCH($M21,'Clean Data'!$A$3:$A$1048576,0),MATCH(RIGHT(QS$2,LEN(QS$2)-LEN("Portfolio &amp; ")+1),'Clean Data'!$3:$3,0))+$BE21-(INDEX('Clean Data'!$3:$1048576,MATCH($M20,'Clean Data'!$A$3:$A$1048576,0),MATCH(RIGHT(QS$2,LEN(QS$2)-LEN("Portfolio &amp; ")+1),'Clean Data'!$3:$3,0))+$BE20))/(INDEX('Clean Data'!$3:$1048576,MATCH($M20,'Clean Data'!$A$3:$A$1048576,0),MATCH(RIGHT(QS$2,LEN(QS$2)-LEN("Portfolio &amp; ")+1),'Clean Data'!$3:$3,0))+$BE20)</f>
        <v>3.8841955290529175E-2</v>
      </c>
      <c r="QT21">
        <f>(INDEX('Clean Data'!$3:$1048576,MATCH($M21,'Clean Data'!$A$3:$A$1048576,0),MATCH(RIGHT(QT$2,LEN(QT$2)-LEN("Portfolio &amp; ")+1),'Clean Data'!$3:$3,0))+$BE21-(INDEX('Clean Data'!$3:$1048576,MATCH($M20,'Clean Data'!$A$3:$A$1048576,0),MATCH(RIGHT(QT$2,LEN(QT$2)-LEN("Portfolio &amp; ")+1),'Clean Data'!$3:$3,0))+$BE20))/(INDEX('Clean Data'!$3:$1048576,MATCH($M20,'Clean Data'!$A$3:$A$1048576,0),MATCH(RIGHT(QT$2,LEN(QT$2)-LEN("Portfolio &amp; ")+1),'Clean Data'!$3:$3,0))+$BE20)</f>
        <v>3.8813132136108562E-2</v>
      </c>
      <c r="QU21">
        <f>(INDEX('Clean Data'!$3:$1048576,MATCH($M21,'Clean Data'!$A$3:$A$1048576,0),MATCH(RIGHT(QU$2,LEN(QU$2)-LEN("Portfolio &amp; ")+1),'Clean Data'!$3:$3,0))+$BE21-(INDEX('Clean Data'!$3:$1048576,MATCH($M20,'Clean Data'!$A$3:$A$1048576,0),MATCH(RIGHT(QU$2,LEN(QU$2)-LEN("Portfolio &amp; ")+1),'Clean Data'!$3:$3,0))+$BE20))/(INDEX('Clean Data'!$3:$1048576,MATCH($M20,'Clean Data'!$A$3:$A$1048576,0),MATCH(RIGHT(QU$2,LEN(QU$2)-LEN("Portfolio &amp; ")+1),'Clean Data'!$3:$3,0))+$BE20)</f>
        <v>3.8797711332937003E-2</v>
      </c>
      <c r="QV21">
        <f>(INDEX('Clean Data'!$3:$1048576,MATCH($M21,'Clean Data'!$A$3:$A$1048576,0),MATCH(RIGHT(QV$2,LEN(QV$2)-LEN("Portfolio &amp; ")+1),'Clean Data'!$3:$3,0))+$BE21-(INDEX('Clean Data'!$3:$1048576,MATCH($M20,'Clean Data'!$A$3:$A$1048576,0),MATCH(RIGHT(QV$2,LEN(QV$2)-LEN("Portfolio &amp; ")+1),'Clean Data'!$3:$3,0))+$BE20))/(INDEX('Clean Data'!$3:$1048576,MATCH($M20,'Clean Data'!$A$3:$A$1048576,0),MATCH(RIGHT(QV$2,LEN(QV$2)-LEN("Portfolio &amp; ")+1),'Clean Data'!$3:$3,0))+$BE20)</f>
        <v>3.8781877700537523E-2</v>
      </c>
      <c r="QW21">
        <f>(INDEX('Clean Data'!$3:$1048576,MATCH($M21,'Clean Data'!$A$3:$A$1048576,0),MATCH(RIGHT(QW$2,LEN(QW$2)-LEN("Portfolio &amp; ")+1),'Clean Data'!$3:$3,0))+$BE21-(INDEX('Clean Data'!$3:$1048576,MATCH($M20,'Clean Data'!$A$3:$A$1048576,0),MATCH(RIGHT(QW$2,LEN(QW$2)-LEN("Portfolio &amp; ")+1),'Clean Data'!$3:$3,0))+$BE20))/(INDEX('Clean Data'!$3:$1048576,MATCH($M20,'Clean Data'!$A$3:$A$1048576,0),MATCH(RIGHT(QW$2,LEN(QW$2)-LEN("Portfolio &amp; ")+1),'Clean Data'!$3:$3,0))+$BE20)</f>
        <v>3.8817050628380832E-2</v>
      </c>
      <c r="QX21">
        <f>(INDEX('Clean Data'!$3:$1048576,MATCH($M21,'Clean Data'!$A$3:$A$1048576,0),MATCH(RIGHT(QX$2,LEN(QX$2)-LEN("Portfolio &amp; ")+1),'Clean Data'!$3:$3,0))+$BE21-(INDEX('Clean Data'!$3:$1048576,MATCH($M20,'Clean Data'!$A$3:$A$1048576,0),MATCH(RIGHT(QX$2,LEN(QX$2)-LEN("Portfolio &amp; ")+1),'Clean Data'!$3:$3,0))+$BE20))/(INDEX('Clean Data'!$3:$1048576,MATCH($M20,'Clean Data'!$A$3:$A$1048576,0),MATCH(RIGHT(QX$2,LEN(QX$2)-LEN("Portfolio &amp; ")+1),'Clean Data'!$3:$3,0))+$BE20)</f>
        <v>3.8811716300833035E-2</v>
      </c>
      <c r="QY21">
        <f>(INDEX('Clean Data'!$3:$1048576,MATCH($M21,'Clean Data'!$A$3:$A$1048576,0),MATCH(RIGHT(QY$2,LEN(QY$2)-LEN("Portfolio &amp; ")+1),'Clean Data'!$3:$3,0))+$BE21-(INDEX('Clean Data'!$3:$1048576,MATCH($M20,'Clean Data'!$A$3:$A$1048576,0),MATCH(RIGHT(QY$2,LEN(QY$2)-LEN("Portfolio &amp; ")+1),'Clean Data'!$3:$3,0))+$BE20))/(INDEX('Clean Data'!$3:$1048576,MATCH($M20,'Clean Data'!$A$3:$A$1048576,0),MATCH(RIGHT(QY$2,LEN(QY$2)-LEN("Portfolio &amp; ")+1),'Clean Data'!$3:$3,0))+$BE20)</f>
        <v>3.8797757454175553E-2</v>
      </c>
      <c r="QZ21">
        <f>(INDEX('Clean Data'!$3:$1048576,MATCH($M21,'Clean Data'!$A$3:$A$1048576,0),MATCH(RIGHT(QZ$2,LEN(QZ$2)-LEN("Portfolio &amp; ")+1),'Clean Data'!$3:$3,0))+$BE21-(INDEX('Clean Data'!$3:$1048576,MATCH($M20,'Clean Data'!$A$3:$A$1048576,0),MATCH(RIGHT(QZ$2,LEN(QZ$2)-LEN("Portfolio &amp; ")+1),'Clean Data'!$3:$3,0))+$BE20))/(INDEX('Clean Data'!$3:$1048576,MATCH($M20,'Clean Data'!$A$3:$A$1048576,0),MATCH(RIGHT(QZ$2,LEN(QZ$2)-LEN("Portfolio &amp; ")+1),'Clean Data'!$3:$3,0))+$BE20)</f>
        <v>3.8817827718428254E-2</v>
      </c>
      <c r="RA21">
        <f>(INDEX('Clean Data'!$3:$1048576,MATCH($M21,'Clean Data'!$A$3:$A$1048576,0),MATCH(RIGHT(RA$2,LEN(RA$2)-LEN("Portfolio &amp; ")+1),'Clean Data'!$3:$3,0))+$BE21-(INDEX('Clean Data'!$3:$1048576,MATCH($M20,'Clean Data'!$A$3:$A$1048576,0),MATCH(RIGHT(RA$2,LEN(RA$2)-LEN("Portfolio &amp; ")+1),'Clean Data'!$3:$3,0))+$BE20))/(INDEX('Clean Data'!$3:$1048576,MATCH($M20,'Clean Data'!$A$3:$A$1048576,0),MATCH(RIGHT(RA$2,LEN(RA$2)-LEN("Portfolio &amp; ")+1),'Clean Data'!$3:$3,0))+$BE20)</f>
        <v>3.8833606849937252E-2</v>
      </c>
      <c r="RB21">
        <f>(INDEX('Clean Data'!$3:$1048576,MATCH($M21,'Clean Data'!$A$3:$A$1048576,0),MATCH(RIGHT(RB$2,LEN(RB$2)-LEN("Portfolio &amp; ")+1),'Clean Data'!$3:$3,0))+$BE21-(INDEX('Clean Data'!$3:$1048576,MATCH($M20,'Clean Data'!$A$3:$A$1048576,0),MATCH(RIGHT(RB$2,LEN(RB$2)-LEN("Portfolio &amp; ")+1),'Clean Data'!$3:$3,0))+$BE20))/(INDEX('Clean Data'!$3:$1048576,MATCH($M20,'Clean Data'!$A$3:$A$1048576,0),MATCH(RIGHT(RB$2,LEN(RB$2)-LEN("Portfolio &amp; ")+1),'Clean Data'!$3:$3,0))+$BE20)</f>
        <v>3.8774110450900387E-2</v>
      </c>
      <c r="RC21">
        <f>(INDEX('Clean Data'!$3:$1048576,MATCH($M21,'Clean Data'!$A$3:$A$1048576,0),MATCH(RIGHT(RC$2,LEN(RC$2)-LEN("Portfolio &amp; ")+1),'Clean Data'!$3:$3,0))+$BE21-(INDEX('Clean Data'!$3:$1048576,MATCH($M20,'Clean Data'!$A$3:$A$1048576,0),MATCH(RIGHT(RC$2,LEN(RC$2)-LEN("Portfolio &amp; ")+1),'Clean Data'!$3:$3,0))+$BE20))/(INDEX('Clean Data'!$3:$1048576,MATCH($M20,'Clean Data'!$A$3:$A$1048576,0),MATCH(RIGHT(RC$2,LEN(RC$2)-LEN("Portfolio &amp; ")+1),'Clean Data'!$3:$3,0))+$BE20)</f>
        <v>3.8794330334340994E-2</v>
      </c>
      <c r="RD21">
        <f>(INDEX('Clean Data'!$3:$1048576,MATCH($M21,'Clean Data'!$A$3:$A$1048576,0),MATCH(RIGHT(RD$2,LEN(RD$2)-LEN("Portfolio &amp; ")+1),'Clean Data'!$3:$3,0))+$BE21-(INDEX('Clean Data'!$3:$1048576,MATCH($M20,'Clean Data'!$A$3:$A$1048576,0),MATCH(RIGHT(RD$2,LEN(RD$2)-LEN("Portfolio &amp; ")+1),'Clean Data'!$3:$3,0))+$BE20))/(INDEX('Clean Data'!$3:$1048576,MATCH($M20,'Clean Data'!$A$3:$A$1048576,0),MATCH(RIGHT(RD$2,LEN(RD$2)-LEN("Portfolio &amp; ")+1),'Clean Data'!$3:$3,0))+$BE20)</f>
        <v>3.8823392599542712E-2</v>
      </c>
      <c r="RE21">
        <f>(INDEX('Clean Data'!$3:$1048576,MATCH($M21,'Clean Data'!$A$3:$A$1048576,0),MATCH(RIGHT(RE$2,LEN(RE$2)-LEN("Portfolio &amp; ")+1),'Clean Data'!$3:$3,0))+$BE21-(INDEX('Clean Data'!$3:$1048576,MATCH($M20,'Clean Data'!$A$3:$A$1048576,0),MATCH(RIGHT(RE$2,LEN(RE$2)-LEN("Portfolio &amp; ")+1),'Clean Data'!$3:$3,0))+$BE20))/(INDEX('Clean Data'!$3:$1048576,MATCH($M20,'Clean Data'!$A$3:$A$1048576,0),MATCH(RIGHT(RE$2,LEN(RE$2)-LEN("Portfolio &amp; ")+1),'Clean Data'!$3:$3,0))+$BE20)</f>
        <v>3.8860974370193632E-2</v>
      </c>
      <c r="RF21">
        <f>(INDEX('Clean Data'!$3:$1048576,MATCH($M21,'Clean Data'!$A$3:$A$1048576,0),MATCH(RIGHT(RF$2,LEN(RF$2)-LEN("Portfolio &amp; ")+1),'Clean Data'!$3:$3,0))+$BE21-(INDEX('Clean Data'!$3:$1048576,MATCH($M20,'Clean Data'!$A$3:$A$1048576,0),MATCH(RIGHT(RF$2,LEN(RF$2)-LEN("Portfolio &amp; ")+1),'Clean Data'!$3:$3,0))+$BE20))/(INDEX('Clean Data'!$3:$1048576,MATCH($M20,'Clean Data'!$A$3:$A$1048576,0),MATCH(RIGHT(RF$2,LEN(RF$2)-LEN("Portfolio &amp; ")+1),'Clean Data'!$3:$3,0))+$BE20)</f>
        <v>3.879609751971811E-2</v>
      </c>
      <c r="RG21">
        <f>(INDEX('Clean Data'!$3:$1048576,MATCH($M21,'Clean Data'!$A$3:$A$1048576,0),MATCH(RIGHT(RG$2,LEN(RG$2)-LEN("Portfolio &amp; ")+1),'Clean Data'!$3:$3,0))+$BE21-(INDEX('Clean Data'!$3:$1048576,MATCH($M20,'Clean Data'!$A$3:$A$1048576,0),MATCH(RIGHT(RG$2,LEN(RG$2)-LEN("Portfolio &amp; ")+1),'Clean Data'!$3:$3,0))+$BE20))/(INDEX('Clean Data'!$3:$1048576,MATCH($M20,'Clean Data'!$A$3:$A$1048576,0),MATCH(RIGHT(RG$2,LEN(RG$2)-LEN("Portfolio &amp; ")+1),'Clean Data'!$3:$3,0))+$BE20)</f>
        <v>3.8820916057231113E-2</v>
      </c>
      <c r="RH21">
        <f>(INDEX('Clean Data'!$3:$1048576,MATCH($M21,'Clean Data'!$A$3:$A$1048576,0),MATCH(RIGHT(RH$2,LEN(RH$2)-LEN("Portfolio &amp; ")+1),'Clean Data'!$3:$3,0))+$BE21-(INDEX('Clean Data'!$3:$1048576,MATCH($M20,'Clean Data'!$A$3:$A$1048576,0),MATCH(RIGHT(RH$2,LEN(RH$2)-LEN("Portfolio &amp; ")+1),'Clean Data'!$3:$3,0))+$BE20))/(INDEX('Clean Data'!$3:$1048576,MATCH($M20,'Clean Data'!$A$3:$A$1048576,0),MATCH(RIGHT(RH$2,LEN(RH$2)-LEN("Portfolio &amp; ")+1),'Clean Data'!$3:$3,0))+$BE20)</f>
        <v>3.8816078979621124E-2</v>
      </c>
      <c r="RI21">
        <f>(INDEX('Clean Data'!$3:$1048576,MATCH($M21,'Clean Data'!$A$3:$A$1048576,0),MATCH(RIGHT(RI$2,LEN(RI$2)-LEN("Portfolio &amp; ")+1),'Clean Data'!$3:$3,0))+$BE21-(INDEX('Clean Data'!$3:$1048576,MATCH($M20,'Clean Data'!$A$3:$A$1048576,0),MATCH(RIGHT(RI$2,LEN(RI$2)-LEN("Portfolio &amp; ")+1),'Clean Data'!$3:$3,0))+$BE20))/(INDEX('Clean Data'!$3:$1048576,MATCH($M20,'Clean Data'!$A$3:$A$1048576,0),MATCH(RIGHT(RI$2,LEN(RI$2)-LEN("Portfolio &amp; ")+1),'Clean Data'!$3:$3,0))+$BE20)</f>
        <v>3.8805559790583491E-2</v>
      </c>
      <c r="RJ21">
        <f>(INDEX('Clean Data'!$3:$1048576,MATCH($M21,'Clean Data'!$A$3:$A$1048576,0),MATCH(RIGHT(RJ$2,LEN(RJ$2)-LEN("Portfolio &amp; ")+1),'Clean Data'!$3:$3,0))+$BE21-(INDEX('Clean Data'!$3:$1048576,MATCH($M20,'Clean Data'!$A$3:$A$1048576,0),MATCH(RIGHT(RJ$2,LEN(RJ$2)-LEN("Portfolio &amp; ")+1),'Clean Data'!$3:$3,0))+$BE20))/(INDEX('Clean Data'!$3:$1048576,MATCH($M20,'Clean Data'!$A$3:$A$1048576,0),MATCH(RIGHT(RJ$2,LEN(RJ$2)-LEN("Portfolio &amp; ")+1),'Clean Data'!$3:$3,0))+$BE20)</f>
        <v>3.880217947931814E-2</v>
      </c>
      <c r="RK21">
        <f>(INDEX('Clean Data'!$3:$1048576,MATCH($M21,'Clean Data'!$A$3:$A$1048576,0),MATCH(RIGHT(RK$2,LEN(RK$2)-LEN("Portfolio &amp; ")+1),'Clean Data'!$3:$3,0))+$BE21-(INDEX('Clean Data'!$3:$1048576,MATCH($M20,'Clean Data'!$A$3:$A$1048576,0),MATCH(RIGHT(RK$2,LEN(RK$2)-LEN("Portfolio &amp; ")+1),'Clean Data'!$3:$3,0))+$BE20))/(INDEX('Clean Data'!$3:$1048576,MATCH($M20,'Clean Data'!$A$3:$A$1048576,0),MATCH(RIGHT(RK$2,LEN(RK$2)-LEN("Portfolio &amp; ")+1),'Clean Data'!$3:$3,0))+$BE20)</f>
        <v>3.8802145626761077E-2</v>
      </c>
      <c r="RL21">
        <f>(INDEX('Clean Data'!$3:$1048576,MATCH($M21,'Clean Data'!$A$3:$A$1048576,0),MATCH(RIGHT(RL$2,LEN(RL$2)-LEN("Portfolio &amp; ")+1),'Clean Data'!$3:$3,0))+$BE21-(INDEX('Clean Data'!$3:$1048576,MATCH($M20,'Clean Data'!$A$3:$A$1048576,0),MATCH(RIGHT(RL$2,LEN(RL$2)-LEN("Portfolio &amp; ")+1),'Clean Data'!$3:$3,0))+$BE20))/(INDEX('Clean Data'!$3:$1048576,MATCH($M20,'Clean Data'!$A$3:$A$1048576,0),MATCH(RIGHT(RL$2,LEN(RL$2)-LEN("Portfolio &amp; ")+1),'Clean Data'!$3:$3,0))+$BE20)</f>
        <v>3.881680564769617E-2</v>
      </c>
      <c r="RM21">
        <f>(INDEX('Clean Data'!$3:$1048576,MATCH($M21,'Clean Data'!$A$3:$A$1048576,0),MATCH(RIGHT(RM$2,LEN(RM$2)-LEN("Portfolio &amp; ")+1),'Clean Data'!$3:$3,0))+$BE21-(INDEX('Clean Data'!$3:$1048576,MATCH($M20,'Clean Data'!$A$3:$A$1048576,0),MATCH(RIGHT(RM$2,LEN(RM$2)-LEN("Portfolio &amp; ")+1),'Clean Data'!$3:$3,0))+$BE20))/(INDEX('Clean Data'!$3:$1048576,MATCH($M20,'Clean Data'!$A$3:$A$1048576,0),MATCH(RIGHT(RM$2,LEN(RM$2)-LEN("Portfolio &amp; ")+1),'Clean Data'!$3:$3,0))+$BE20)</f>
        <v>3.8779180962507598E-2</v>
      </c>
      <c r="RN21">
        <f>(INDEX('Clean Data'!$3:$1048576,MATCH($M21,'Clean Data'!$A$3:$A$1048576,0),MATCH(RIGHT(RN$2,LEN(RN$2)-LEN("Portfolio &amp; ")+1),'Clean Data'!$3:$3,0))+$BE21-(INDEX('Clean Data'!$3:$1048576,MATCH($M20,'Clean Data'!$A$3:$A$1048576,0),MATCH(RIGHT(RN$2,LEN(RN$2)-LEN("Portfolio &amp; ")+1),'Clean Data'!$3:$3,0))+$BE20))/(INDEX('Clean Data'!$3:$1048576,MATCH($M20,'Clean Data'!$A$3:$A$1048576,0),MATCH(RIGHT(RN$2,LEN(RN$2)-LEN("Portfolio &amp; ")+1),'Clean Data'!$3:$3,0))+$BE20)</f>
        <v>3.8761111919857032E-2</v>
      </c>
      <c r="RO21">
        <f>(INDEX('Clean Data'!$3:$1048576,MATCH($M21,'Clean Data'!$A$3:$A$1048576,0),MATCH(RIGHT(RO$2,LEN(RO$2)-LEN("Portfolio &amp; ")+1),'Clean Data'!$3:$3,0))+$BE21-(INDEX('Clean Data'!$3:$1048576,MATCH($M20,'Clean Data'!$A$3:$A$1048576,0),MATCH(RIGHT(RO$2,LEN(RO$2)-LEN("Portfolio &amp; ")+1),'Clean Data'!$3:$3,0))+$BE20))/(INDEX('Clean Data'!$3:$1048576,MATCH($M20,'Clean Data'!$A$3:$A$1048576,0),MATCH(RIGHT(RO$2,LEN(RO$2)-LEN("Portfolio &amp; ")+1),'Clean Data'!$3:$3,0))+$BE20)</f>
        <v>3.8792381355209085E-2</v>
      </c>
      <c r="RP21">
        <f>(INDEX('Clean Data'!$3:$1048576,MATCH($M21,'Clean Data'!$A$3:$A$1048576,0),MATCH(RIGHT(RP$2,LEN(RP$2)-LEN("Portfolio &amp; ")+1),'Clean Data'!$3:$3,0))+$BE21-(INDEX('Clean Data'!$3:$1048576,MATCH($M20,'Clean Data'!$A$3:$A$1048576,0),MATCH(RIGHT(RP$2,LEN(RP$2)-LEN("Portfolio &amp; ")+1),'Clean Data'!$3:$3,0))+$BE20))/(INDEX('Clean Data'!$3:$1048576,MATCH($M20,'Clean Data'!$A$3:$A$1048576,0),MATCH(RIGHT(RP$2,LEN(RP$2)-LEN("Portfolio &amp; ")+1),'Clean Data'!$3:$3,0))+$BE20)</f>
        <v>3.8827307214850795E-2</v>
      </c>
      <c r="RQ21">
        <f>(INDEX('Clean Data'!$3:$1048576,MATCH($M21,'Clean Data'!$A$3:$A$1048576,0),MATCH(RIGHT(RQ$2,LEN(RQ$2)-LEN("Portfolio &amp; ")+1),'Clean Data'!$3:$3,0))+$BE21-(INDEX('Clean Data'!$3:$1048576,MATCH($M20,'Clean Data'!$A$3:$A$1048576,0),MATCH(RIGHT(RQ$2,LEN(RQ$2)-LEN("Portfolio &amp; ")+1),'Clean Data'!$3:$3,0))+$BE20))/(INDEX('Clean Data'!$3:$1048576,MATCH($M20,'Clean Data'!$A$3:$A$1048576,0),MATCH(RIGHT(RQ$2,LEN(RQ$2)-LEN("Portfolio &amp; ")+1),'Clean Data'!$3:$3,0))+$BE20)</f>
        <v>3.8820334491690561E-2</v>
      </c>
      <c r="RR21">
        <f>(INDEX('Clean Data'!$3:$1048576,MATCH($M21,'Clean Data'!$A$3:$A$1048576,0),MATCH(RIGHT(RR$2,LEN(RR$2)-LEN("Portfolio &amp; ")+1),'Clean Data'!$3:$3,0))+$BE21-(INDEX('Clean Data'!$3:$1048576,MATCH($M20,'Clean Data'!$A$3:$A$1048576,0),MATCH(RIGHT(RR$2,LEN(RR$2)-LEN("Portfolio &amp; ")+1),'Clean Data'!$3:$3,0))+$BE20))/(INDEX('Clean Data'!$3:$1048576,MATCH($M20,'Clean Data'!$A$3:$A$1048576,0),MATCH(RIGHT(RR$2,LEN(RR$2)-LEN("Portfolio &amp; ")+1),'Clean Data'!$3:$3,0))+$BE20)</f>
        <v>3.8842380525035913E-2</v>
      </c>
      <c r="RS21">
        <f>(INDEX('Clean Data'!$3:$1048576,MATCH($M21,'Clean Data'!$A$3:$A$1048576,0),MATCH(RIGHT(RS$2,LEN(RS$2)-LEN("Portfolio &amp; ")+1),'Clean Data'!$3:$3,0))+$BE21-(INDEX('Clean Data'!$3:$1048576,MATCH($M20,'Clean Data'!$A$3:$A$1048576,0),MATCH(RIGHT(RS$2,LEN(RS$2)-LEN("Portfolio &amp; ")+1),'Clean Data'!$3:$3,0))+$BE20))/(INDEX('Clean Data'!$3:$1048576,MATCH($M20,'Clean Data'!$A$3:$A$1048576,0),MATCH(RIGHT(RS$2,LEN(RS$2)-LEN("Portfolio &amp; ")+1),'Clean Data'!$3:$3,0))+$BE20)</f>
        <v>3.8818374168497774E-2</v>
      </c>
      <c r="RT21">
        <f>(INDEX('Clean Data'!$3:$1048576,MATCH($M21,'Clean Data'!$A$3:$A$1048576,0),MATCH(RIGHT(RT$2,LEN(RT$2)-LEN("Portfolio &amp; ")+1),'Clean Data'!$3:$3,0))+$BE21-(INDEX('Clean Data'!$3:$1048576,MATCH($M20,'Clean Data'!$A$3:$A$1048576,0),MATCH(RIGHT(RT$2,LEN(RT$2)-LEN("Portfolio &amp; ")+1),'Clean Data'!$3:$3,0))+$BE20))/(INDEX('Clean Data'!$3:$1048576,MATCH($M20,'Clean Data'!$A$3:$A$1048576,0),MATCH(RIGHT(RT$2,LEN(RT$2)-LEN("Portfolio &amp; ")+1),'Clean Data'!$3:$3,0))+$BE20)</f>
        <v>3.880950623217598E-2</v>
      </c>
      <c r="RU21">
        <f>(INDEX('Clean Data'!$3:$1048576,MATCH($M21,'Clean Data'!$A$3:$A$1048576,0),MATCH(RIGHT(RU$2,LEN(RU$2)-LEN("Portfolio &amp; ")+1),'Clean Data'!$3:$3,0))+$BE21-(INDEX('Clean Data'!$3:$1048576,MATCH($M20,'Clean Data'!$A$3:$A$1048576,0),MATCH(RIGHT(RU$2,LEN(RU$2)-LEN("Portfolio &amp; ")+1),'Clean Data'!$3:$3,0))+$BE20))/(INDEX('Clean Data'!$3:$1048576,MATCH($M20,'Clean Data'!$A$3:$A$1048576,0),MATCH(RIGHT(RU$2,LEN(RU$2)-LEN("Portfolio &amp; ")+1),'Clean Data'!$3:$3,0))+$BE20)</f>
        <v>3.8666094862862724E-2</v>
      </c>
      <c r="RV21">
        <f>(INDEX('Clean Data'!$3:$1048576,MATCH($M21,'Clean Data'!$A$3:$A$1048576,0),MATCH(RIGHT(RV$2,LEN(RV$2)-LEN("Portfolio &amp; ")+1),'Clean Data'!$3:$3,0))+$BE21-(INDEX('Clean Data'!$3:$1048576,MATCH($M20,'Clean Data'!$A$3:$A$1048576,0),MATCH(RIGHT(RV$2,LEN(RV$2)-LEN("Portfolio &amp; ")+1),'Clean Data'!$3:$3,0))+$BE20))/(INDEX('Clean Data'!$3:$1048576,MATCH($M20,'Clean Data'!$A$3:$A$1048576,0),MATCH(RIGHT(RV$2,LEN(RV$2)-LEN("Portfolio &amp; ")+1),'Clean Data'!$3:$3,0))+$BE20)</f>
        <v>3.8861313759524202E-2</v>
      </c>
      <c r="RW21">
        <f>(INDEX('Clean Data'!$3:$1048576,MATCH($M21,'Clean Data'!$A$3:$A$1048576,0),MATCH(RIGHT(RW$2,LEN(RW$2)-LEN("Portfolio &amp; ")+1),'Clean Data'!$3:$3,0))+$BE21-(INDEX('Clean Data'!$3:$1048576,MATCH($M20,'Clean Data'!$A$3:$A$1048576,0),MATCH(RIGHT(RW$2,LEN(RW$2)-LEN("Portfolio &amp; ")+1),'Clean Data'!$3:$3,0))+$BE20))/(INDEX('Clean Data'!$3:$1048576,MATCH($M20,'Clean Data'!$A$3:$A$1048576,0),MATCH(RIGHT(RW$2,LEN(RW$2)-LEN("Portfolio &amp; ")+1),'Clean Data'!$3:$3,0))+$BE20)</f>
        <v>3.8928612085730778E-2</v>
      </c>
      <c r="RX21">
        <f>(INDEX('Clean Data'!$3:$1048576,MATCH($M21,'Clean Data'!$A$3:$A$1048576,0),MATCH(RIGHT(RX$2,LEN(RX$2)-LEN("Portfolio &amp; ")+1),'Clean Data'!$3:$3,0))+$BE21-(INDEX('Clean Data'!$3:$1048576,MATCH($M20,'Clean Data'!$A$3:$A$1048576,0),MATCH(RIGHT(RX$2,LEN(RX$2)-LEN("Portfolio &amp; ")+1),'Clean Data'!$3:$3,0))+$BE20))/(INDEX('Clean Data'!$3:$1048576,MATCH($M20,'Clean Data'!$A$3:$A$1048576,0),MATCH(RIGHT(RX$2,LEN(RX$2)-LEN("Portfolio &amp; ")+1),'Clean Data'!$3:$3,0))+$BE20)</f>
        <v>3.8798609560522702E-2</v>
      </c>
      <c r="RY21">
        <f>(INDEX('Clean Data'!$3:$1048576,MATCH($M21,'Clean Data'!$A$3:$A$1048576,0),MATCH(RIGHT(RY$2,LEN(RY$2)-LEN("Portfolio &amp; ")+1),'Clean Data'!$3:$3,0))+$BE21-(INDEX('Clean Data'!$3:$1048576,MATCH($M20,'Clean Data'!$A$3:$A$1048576,0),MATCH(RIGHT(RY$2,LEN(RY$2)-LEN("Portfolio &amp; ")+1),'Clean Data'!$3:$3,0))+$BE20))/(INDEX('Clean Data'!$3:$1048576,MATCH($M20,'Clean Data'!$A$3:$A$1048576,0),MATCH(RIGHT(RY$2,LEN(RY$2)-LEN("Portfolio &amp; ")+1),'Clean Data'!$3:$3,0))+$BE20)</f>
        <v>3.8805104994429795E-2</v>
      </c>
      <c r="RZ21">
        <f>(INDEX('Clean Data'!$3:$1048576,MATCH($M21,'Clean Data'!$A$3:$A$1048576,0),MATCH(RIGHT(RZ$2,LEN(RZ$2)-LEN("Portfolio &amp; ")+1),'Clean Data'!$3:$3,0))+$BE21-(INDEX('Clean Data'!$3:$1048576,MATCH($M20,'Clean Data'!$A$3:$A$1048576,0),MATCH(RIGHT(RZ$2,LEN(RZ$2)-LEN("Portfolio &amp; ")+1),'Clean Data'!$3:$3,0))+$BE20))/(INDEX('Clean Data'!$3:$1048576,MATCH($M20,'Clean Data'!$A$3:$A$1048576,0),MATCH(RIGHT(RZ$2,LEN(RZ$2)-LEN("Portfolio &amp; ")+1),'Clean Data'!$3:$3,0))+$BE20)</f>
        <v>3.8816701497819309E-2</v>
      </c>
      <c r="SA21">
        <f>(INDEX('Clean Data'!$3:$1048576,MATCH($M21,'Clean Data'!$A$3:$A$1048576,0),MATCH(RIGHT(SA$2,LEN(SA$2)-LEN("Portfolio &amp; ")+1),'Clean Data'!$3:$3,0))+$BE21-(INDEX('Clean Data'!$3:$1048576,MATCH($M20,'Clean Data'!$A$3:$A$1048576,0),MATCH(RIGHT(SA$2,LEN(SA$2)-LEN("Portfolio &amp; ")+1),'Clean Data'!$3:$3,0))+$BE20))/(INDEX('Clean Data'!$3:$1048576,MATCH($M20,'Clean Data'!$A$3:$A$1048576,0),MATCH(RIGHT(SA$2,LEN(SA$2)-LEN("Portfolio &amp; ")+1),'Clean Data'!$3:$3,0))+$BE20)</f>
        <v>3.8668118982588234E-2</v>
      </c>
      <c r="SB21">
        <f>(INDEX('Clean Data'!$3:$1048576,MATCH($M21,'Clean Data'!$A$3:$A$1048576,0),MATCH(RIGHT(SB$2,LEN(SB$2)-LEN("Portfolio &amp; ")+1),'Clean Data'!$3:$3,0))+$BE21-(INDEX('Clean Data'!$3:$1048576,MATCH($M20,'Clean Data'!$A$3:$A$1048576,0),MATCH(RIGHT(SB$2,LEN(SB$2)-LEN("Portfolio &amp; ")+1),'Clean Data'!$3:$3,0))+$BE20))/(INDEX('Clean Data'!$3:$1048576,MATCH($M20,'Clean Data'!$A$3:$A$1048576,0),MATCH(RIGHT(SB$2,LEN(SB$2)-LEN("Portfolio &amp; ")+1),'Clean Data'!$3:$3,0))+$BE20)</f>
        <v>3.8835709500647596E-2</v>
      </c>
      <c r="SC21">
        <f>(INDEX('Clean Data'!$3:$1048576,MATCH($M21,'Clean Data'!$A$3:$A$1048576,0),MATCH(RIGHT(SC$2,LEN(SC$2)-LEN("Portfolio &amp; ")+1),'Clean Data'!$3:$3,0))+$BE21-(INDEX('Clean Data'!$3:$1048576,MATCH($M20,'Clean Data'!$A$3:$A$1048576,0),MATCH(RIGHT(SC$2,LEN(SC$2)-LEN("Portfolio &amp; ")+1),'Clean Data'!$3:$3,0))+$BE20))/(INDEX('Clean Data'!$3:$1048576,MATCH($M20,'Clean Data'!$A$3:$A$1048576,0),MATCH(RIGHT(SC$2,LEN(SC$2)-LEN("Portfolio &amp; ")+1),'Clean Data'!$3:$3,0))+$BE20)</f>
        <v>3.8839523071869136E-2</v>
      </c>
      <c r="SD21">
        <f>(INDEX('Clean Data'!$3:$1048576,MATCH($M21,'Clean Data'!$A$3:$A$1048576,0),MATCH(RIGHT(SD$2,LEN(SD$2)-LEN("Portfolio &amp; ")+1),'Clean Data'!$3:$3,0))+$BE21-(INDEX('Clean Data'!$3:$1048576,MATCH($M20,'Clean Data'!$A$3:$A$1048576,0),MATCH(RIGHT(SD$2,LEN(SD$2)-LEN("Portfolio &amp; ")+1),'Clean Data'!$3:$3,0))+$BE20))/(INDEX('Clean Data'!$3:$1048576,MATCH($M20,'Clean Data'!$A$3:$A$1048576,0),MATCH(RIGHT(SD$2,LEN(SD$2)-LEN("Portfolio &amp; ")+1),'Clean Data'!$3:$3,0))+$BE20)</f>
        <v>3.8801540941624545E-2</v>
      </c>
      <c r="SE21">
        <f>(INDEX('Clean Data'!$3:$1048576,MATCH($M21,'Clean Data'!$A$3:$A$1048576,0),MATCH(RIGHT(SE$2,LEN(SE$2)-LEN("Portfolio &amp; ")+1),'Clean Data'!$3:$3,0))+$BE21-(INDEX('Clean Data'!$3:$1048576,MATCH($M20,'Clean Data'!$A$3:$A$1048576,0),MATCH(RIGHT(SE$2,LEN(SE$2)-LEN("Portfolio &amp; ")+1),'Clean Data'!$3:$3,0))+$BE20))/(INDEX('Clean Data'!$3:$1048576,MATCH($M20,'Clean Data'!$A$3:$A$1048576,0),MATCH(RIGHT(SE$2,LEN(SE$2)-LEN("Portfolio &amp; ")+1),'Clean Data'!$3:$3,0))+$BE20)</f>
        <v>3.883705281151547E-2</v>
      </c>
      <c r="SF21">
        <f>(INDEX('Clean Data'!$3:$1048576,MATCH($M21,'Clean Data'!$A$3:$A$1048576,0),MATCH(RIGHT(SF$2,LEN(SF$2)-LEN("Portfolio &amp; ")+1),'Clean Data'!$3:$3,0))+$BE21-(INDEX('Clean Data'!$3:$1048576,MATCH($M20,'Clean Data'!$A$3:$A$1048576,0),MATCH(RIGHT(SF$2,LEN(SF$2)-LEN("Portfolio &amp; ")+1),'Clean Data'!$3:$3,0))+$BE20))/(INDEX('Clean Data'!$3:$1048576,MATCH($M20,'Clean Data'!$A$3:$A$1048576,0),MATCH(RIGHT(SF$2,LEN(SF$2)-LEN("Portfolio &amp; ")+1),'Clean Data'!$3:$3,0))+$BE20)</f>
        <v>3.8827860181407034E-2</v>
      </c>
      <c r="SG21">
        <f>(INDEX('Clean Data'!$3:$1048576,MATCH($M21,'Clean Data'!$A$3:$A$1048576,0),MATCH(RIGHT(SG$2,LEN(SG$2)-LEN("Portfolio &amp; ")+1),'Clean Data'!$3:$3,0))+$BE21-(INDEX('Clean Data'!$3:$1048576,MATCH($M20,'Clean Data'!$A$3:$A$1048576,0),MATCH(RIGHT(SG$2,LEN(SG$2)-LEN("Portfolio &amp; ")+1),'Clean Data'!$3:$3,0))+$BE20))/(INDEX('Clean Data'!$3:$1048576,MATCH($M20,'Clean Data'!$A$3:$A$1048576,0),MATCH(RIGHT(SG$2,LEN(SG$2)-LEN("Portfolio &amp; ")+1),'Clean Data'!$3:$3,0))+$BE20)</f>
        <v>3.8844495757883735E-2</v>
      </c>
      <c r="SH21">
        <f>(INDEX('Clean Data'!$3:$1048576,MATCH($M21,'Clean Data'!$A$3:$A$1048576,0),MATCH(RIGHT(SH$2,LEN(SH$2)-LEN("Portfolio &amp; ")+1),'Clean Data'!$3:$3,0))+$BE21-(INDEX('Clean Data'!$3:$1048576,MATCH($M20,'Clean Data'!$A$3:$A$1048576,0),MATCH(RIGHT(SH$2,LEN(SH$2)-LEN("Portfolio &amp; ")+1),'Clean Data'!$3:$3,0))+$BE20))/(INDEX('Clean Data'!$3:$1048576,MATCH($M20,'Clean Data'!$A$3:$A$1048576,0),MATCH(RIGHT(SH$2,LEN(SH$2)-LEN("Portfolio &amp; ")+1),'Clean Data'!$3:$3,0))+$BE20)</f>
        <v>3.8790684956293862E-2</v>
      </c>
      <c r="SI21">
        <f>(INDEX('Clean Data'!$3:$1048576,MATCH($M21,'Clean Data'!$A$3:$A$1048576,0),MATCH(RIGHT(SI$2,LEN(SI$2)-LEN("Portfolio &amp; ")+1),'Clean Data'!$3:$3,0))+$BE21-(INDEX('Clean Data'!$3:$1048576,MATCH($M20,'Clean Data'!$A$3:$A$1048576,0),MATCH(RIGHT(SI$2,LEN(SI$2)-LEN("Portfolio &amp; ")+1),'Clean Data'!$3:$3,0))+$BE20))/(INDEX('Clean Data'!$3:$1048576,MATCH($M20,'Clean Data'!$A$3:$A$1048576,0),MATCH(RIGHT(SI$2,LEN(SI$2)-LEN("Portfolio &amp; ")+1),'Clean Data'!$3:$3,0))+$BE20)</f>
        <v>3.8806701076606914E-2</v>
      </c>
      <c r="SJ21">
        <f>(INDEX('Clean Data'!$3:$1048576,MATCH($M21,'Clean Data'!$A$3:$A$1048576,0),MATCH(RIGHT(SJ$2,LEN(SJ$2)-LEN("Portfolio &amp; ")+1),'Clean Data'!$3:$3,0))+$BE21-(INDEX('Clean Data'!$3:$1048576,MATCH($M20,'Clean Data'!$A$3:$A$1048576,0),MATCH(RIGHT(SJ$2,LEN(SJ$2)-LEN("Portfolio &amp; ")+1),'Clean Data'!$3:$3,0))+$BE20))/(INDEX('Clean Data'!$3:$1048576,MATCH($M20,'Clean Data'!$A$3:$A$1048576,0),MATCH(RIGHT(SJ$2,LEN(SJ$2)-LEN("Portfolio &amp; ")+1),'Clean Data'!$3:$3,0))+$BE20)</f>
        <v>3.8850857966141086E-2</v>
      </c>
      <c r="SK21">
        <f>(INDEX('Clean Data'!$3:$1048576,MATCH($M21,'Clean Data'!$A$3:$A$1048576,0),MATCH(RIGHT(SK$2,LEN(SK$2)-LEN("Portfolio &amp; ")+1),'Clean Data'!$3:$3,0))+$BE21-(INDEX('Clean Data'!$3:$1048576,MATCH($M20,'Clean Data'!$A$3:$A$1048576,0),MATCH(RIGHT(SK$2,LEN(SK$2)-LEN("Portfolio &amp; ")+1),'Clean Data'!$3:$3,0))+$BE20))/(INDEX('Clean Data'!$3:$1048576,MATCH($M20,'Clean Data'!$A$3:$A$1048576,0),MATCH(RIGHT(SK$2,LEN(SK$2)-LEN("Portfolio &amp; ")+1),'Clean Data'!$3:$3,0))+$BE20)</f>
        <v>3.8814017589355779E-2</v>
      </c>
      <c r="SL21">
        <f>(INDEX('Clean Data'!$3:$1048576,MATCH($M21,'Clean Data'!$A$3:$A$1048576,0),MATCH(RIGHT(SL$2,LEN(SL$2)-LEN("Portfolio &amp; ")+1),'Clean Data'!$3:$3,0))+$BE21-(INDEX('Clean Data'!$3:$1048576,MATCH($M20,'Clean Data'!$A$3:$A$1048576,0),MATCH(RIGHT(SL$2,LEN(SL$2)-LEN("Portfolio &amp; ")+1),'Clean Data'!$3:$3,0))+$BE20))/(INDEX('Clean Data'!$3:$1048576,MATCH($M20,'Clean Data'!$A$3:$A$1048576,0),MATCH(RIGHT(SL$2,LEN(SL$2)-LEN("Portfolio &amp; ")+1),'Clean Data'!$3:$3,0))+$BE20)</f>
        <v>3.8832607201608541E-2</v>
      </c>
      <c r="SM21">
        <f>(INDEX('Clean Data'!$3:$1048576,MATCH($M21,'Clean Data'!$A$3:$A$1048576,0),MATCH(RIGHT(SM$2,LEN(SM$2)-LEN("Portfolio &amp; ")+1),'Clean Data'!$3:$3,0))+$BE21-(INDEX('Clean Data'!$3:$1048576,MATCH($M20,'Clean Data'!$A$3:$A$1048576,0),MATCH(RIGHT(SM$2,LEN(SM$2)-LEN("Portfolio &amp; ")+1),'Clean Data'!$3:$3,0))+$BE20))/(INDEX('Clean Data'!$3:$1048576,MATCH($M20,'Clean Data'!$A$3:$A$1048576,0),MATCH(RIGHT(SM$2,LEN(SM$2)-LEN("Portfolio &amp; ")+1),'Clean Data'!$3:$3,0))+$BE20)</f>
        <v>3.8817687648192781E-2</v>
      </c>
      <c r="SN21">
        <f>(INDEX('Clean Data'!$3:$1048576,MATCH($M21,'Clean Data'!$A$3:$A$1048576,0),MATCH(RIGHT(SN$2,LEN(SN$2)-LEN("Portfolio &amp; ")+1),'Clean Data'!$3:$3,0))+$BE21-(INDEX('Clean Data'!$3:$1048576,MATCH($M20,'Clean Data'!$A$3:$A$1048576,0),MATCH(RIGHT(SN$2,LEN(SN$2)-LEN("Portfolio &amp; ")+1),'Clean Data'!$3:$3,0))+$BE20))/(INDEX('Clean Data'!$3:$1048576,MATCH($M20,'Clean Data'!$A$3:$A$1048576,0),MATCH(RIGHT(SN$2,LEN(SN$2)-LEN("Portfolio &amp; ")+1),'Clean Data'!$3:$3,0))+$BE20)</f>
        <v>3.8890892705619511E-2</v>
      </c>
      <c r="SO21">
        <f>(INDEX('Clean Data'!$3:$1048576,MATCH($M21,'Clean Data'!$A$3:$A$1048576,0),MATCH(RIGHT(SO$2,LEN(SO$2)-LEN("Portfolio &amp; ")+1),'Clean Data'!$3:$3,0))+$BE21-(INDEX('Clean Data'!$3:$1048576,MATCH($M20,'Clean Data'!$A$3:$A$1048576,0),MATCH(RIGHT(SO$2,LEN(SO$2)-LEN("Portfolio &amp; ")+1),'Clean Data'!$3:$3,0))+$BE20))/(INDEX('Clean Data'!$3:$1048576,MATCH($M20,'Clean Data'!$A$3:$A$1048576,0),MATCH(RIGHT(SO$2,LEN(SO$2)-LEN("Portfolio &amp; ")+1),'Clean Data'!$3:$3,0))+$BE20)</f>
        <v>3.8829963701902163E-2</v>
      </c>
      <c r="SP21">
        <f>(INDEX('Clean Data'!$3:$1048576,MATCH($M21,'Clean Data'!$A$3:$A$1048576,0),MATCH(RIGHT(SP$2,LEN(SP$2)-LEN("Portfolio &amp; ")+1),'Clean Data'!$3:$3,0))+$BE21-(INDEX('Clean Data'!$3:$1048576,MATCH($M20,'Clean Data'!$A$3:$A$1048576,0),MATCH(RIGHT(SP$2,LEN(SP$2)-LEN("Portfolio &amp; ")+1),'Clean Data'!$3:$3,0))+$BE20))/(INDEX('Clean Data'!$3:$1048576,MATCH($M20,'Clean Data'!$A$3:$A$1048576,0),MATCH(RIGHT(SP$2,LEN(SP$2)-LEN("Portfolio &amp; ")+1),'Clean Data'!$3:$3,0))+$BE20)</f>
        <v>3.8810671545459072E-2</v>
      </c>
      <c r="SQ21">
        <f>(INDEX('Clean Data'!$3:$1048576,MATCH($M21,'Clean Data'!$A$3:$A$1048576,0),MATCH(RIGHT(SQ$2,LEN(SQ$2)-LEN("Portfolio &amp; ")+1),'Clean Data'!$3:$3,0))+$BE21-(INDEX('Clean Data'!$3:$1048576,MATCH($M20,'Clean Data'!$A$3:$A$1048576,0),MATCH(RIGHT(SQ$2,LEN(SQ$2)-LEN("Portfolio &amp; ")+1),'Clean Data'!$3:$3,0))+$BE20))/(INDEX('Clean Data'!$3:$1048576,MATCH($M20,'Clean Data'!$A$3:$A$1048576,0),MATCH(RIGHT(SQ$2,LEN(SQ$2)-LEN("Portfolio &amp; ")+1),'Clean Data'!$3:$3,0))+$BE20)</f>
        <v>3.8812854594594673E-2</v>
      </c>
      <c r="SR21">
        <f>(INDEX('Clean Data'!$3:$1048576,MATCH($M21,'Clean Data'!$A$3:$A$1048576,0),MATCH(RIGHT(SR$2,LEN(SR$2)-LEN("Portfolio &amp; ")+1),'Clean Data'!$3:$3,0))+$BE21-(INDEX('Clean Data'!$3:$1048576,MATCH($M20,'Clean Data'!$A$3:$A$1048576,0),MATCH(RIGHT(SR$2,LEN(SR$2)-LEN("Portfolio &amp; ")+1),'Clean Data'!$3:$3,0))+$BE20))/(INDEX('Clean Data'!$3:$1048576,MATCH($M20,'Clean Data'!$A$3:$A$1048576,0),MATCH(RIGHT(SR$2,LEN(SR$2)-LEN("Portfolio &amp; ")+1),'Clean Data'!$3:$3,0))+$BE20)</f>
        <v>3.8878198786121053E-2</v>
      </c>
      <c r="SS21">
        <f>(INDEX('Clean Data'!$3:$1048576,MATCH($M21,'Clean Data'!$A$3:$A$1048576,0),MATCH(RIGHT(SS$2,LEN(SS$2)-LEN("Portfolio &amp; ")+1),'Clean Data'!$3:$3,0))+$BE21-(INDEX('Clean Data'!$3:$1048576,MATCH($M20,'Clean Data'!$A$3:$A$1048576,0),MATCH(RIGHT(SS$2,LEN(SS$2)-LEN("Portfolio &amp; ")+1),'Clean Data'!$3:$3,0))+$BE20))/(INDEX('Clean Data'!$3:$1048576,MATCH($M20,'Clean Data'!$A$3:$A$1048576,0),MATCH(RIGHT(SS$2,LEN(SS$2)-LEN("Portfolio &amp; ")+1),'Clean Data'!$3:$3,0))+$BE20)</f>
        <v>3.8818836355250685E-2</v>
      </c>
      <c r="ST21">
        <f>(INDEX('Clean Data'!$3:$1048576,MATCH($M21,'Clean Data'!$A$3:$A$1048576,0),MATCH(RIGHT(ST$2,LEN(ST$2)-LEN("Portfolio &amp; ")+1),'Clean Data'!$3:$3,0))+$BE21-(INDEX('Clean Data'!$3:$1048576,MATCH($M20,'Clean Data'!$A$3:$A$1048576,0),MATCH(RIGHT(ST$2,LEN(ST$2)-LEN("Portfolio &amp; ")+1),'Clean Data'!$3:$3,0))+$BE20))/(INDEX('Clean Data'!$3:$1048576,MATCH($M20,'Clean Data'!$A$3:$A$1048576,0),MATCH(RIGHT(ST$2,LEN(ST$2)-LEN("Portfolio &amp; ")+1),'Clean Data'!$3:$3,0))+$BE20)</f>
        <v>3.8819711999042793E-2</v>
      </c>
      <c r="SU21">
        <f>(INDEX('Clean Data'!$3:$1048576,MATCH($M21,'Clean Data'!$A$3:$A$1048576,0),MATCH(RIGHT(SU$2,LEN(SU$2)-LEN("Portfolio &amp; ")+1),'Clean Data'!$3:$3,0))+$BE21-(INDEX('Clean Data'!$3:$1048576,MATCH($M20,'Clean Data'!$A$3:$A$1048576,0),MATCH(RIGHT(SU$2,LEN(SU$2)-LEN("Portfolio &amp; ")+1),'Clean Data'!$3:$3,0))+$BE20))/(INDEX('Clean Data'!$3:$1048576,MATCH($M20,'Clean Data'!$A$3:$A$1048576,0),MATCH(RIGHT(SU$2,LEN(SU$2)-LEN("Portfolio &amp; ")+1),'Clean Data'!$3:$3,0))+$BE20)</f>
        <v>3.8837865314908508E-2</v>
      </c>
      <c r="SV21">
        <f>(INDEX('Clean Data'!$3:$1048576,MATCH($M21,'Clean Data'!$A$3:$A$1048576,0),MATCH(RIGHT(SV$2,LEN(SV$2)-LEN("Portfolio &amp; ")+1),'Clean Data'!$3:$3,0))+$BE21-(INDEX('Clean Data'!$3:$1048576,MATCH($M20,'Clean Data'!$A$3:$A$1048576,0),MATCH(RIGHT(SV$2,LEN(SV$2)-LEN("Portfolio &amp; ")+1),'Clean Data'!$3:$3,0))+$BE20))/(INDEX('Clean Data'!$3:$1048576,MATCH($M20,'Clean Data'!$A$3:$A$1048576,0),MATCH(RIGHT(SV$2,LEN(SV$2)-LEN("Portfolio &amp; ")+1),'Clean Data'!$3:$3,0))+$BE20)</f>
        <v>3.8822304814876876E-2</v>
      </c>
      <c r="SW21">
        <f>(INDEX('Clean Data'!$3:$1048576,MATCH($M21,'Clean Data'!$A$3:$A$1048576,0),MATCH(RIGHT(SW$2,LEN(SW$2)-LEN("Portfolio &amp; ")+1),'Clean Data'!$3:$3,0))+$BE21-(INDEX('Clean Data'!$3:$1048576,MATCH($M20,'Clean Data'!$A$3:$A$1048576,0),MATCH(RIGHT(SW$2,LEN(SW$2)-LEN("Portfolio &amp; ")+1),'Clean Data'!$3:$3,0))+$BE20))/(INDEX('Clean Data'!$3:$1048576,MATCH($M20,'Clean Data'!$A$3:$A$1048576,0),MATCH(RIGHT(SW$2,LEN(SW$2)-LEN("Portfolio &amp; ")+1),'Clean Data'!$3:$3,0))+$BE20)</f>
        <v>3.8835169890458605E-2</v>
      </c>
      <c r="SX21">
        <f>(INDEX('Clean Data'!$3:$1048576,MATCH($M21,'Clean Data'!$A$3:$A$1048576,0),MATCH(RIGHT(SX$2,LEN(SX$2)-LEN("Portfolio &amp; ")+1),'Clean Data'!$3:$3,0))+$BE21-(INDEX('Clean Data'!$3:$1048576,MATCH($M20,'Clean Data'!$A$3:$A$1048576,0),MATCH(RIGHT(SX$2,LEN(SX$2)-LEN("Portfolio &amp; ")+1),'Clean Data'!$3:$3,0))+$BE20))/(INDEX('Clean Data'!$3:$1048576,MATCH($M20,'Clean Data'!$A$3:$A$1048576,0),MATCH(RIGHT(SX$2,LEN(SX$2)-LEN("Portfolio &amp; ")+1),'Clean Data'!$3:$3,0))+$BE20)</f>
        <v>3.884747152567302E-2</v>
      </c>
      <c r="SY21">
        <f>(INDEX('Clean Data'!$3:$1048576,MATCH($M21,'Clean Data'!$A$3:$A$1048576,0),MATCH(RIGHT(SY$2,LEN(SY$2)-LEN("Portfolio &amp; ")+1),'Clean Data'!$3:$3,0))+$BE21-(INDEX('Clean Data'!$3:$1048576,MATCH($M20,'Clean Data'!$A$3:$A$1048576,0),MATCH(RIGHT(SY$2,LEN(SY$2)-LEN("Portfolio &amp; ")+1),'Clean Data'!$3:$3,0))+$BE20))/(INDEX('Clean Data'!$3:$1048576,MATCH($M20,'Clean Data'!$A$3:$A$1048576,0),MATCH(RIGHT(SY$2,LEN(SY$2)-LEN("Portfolio &amp; ")+1),'Clean Data'!$3:$3,0))+$BE20)</f>
        <v>3.8843167380984138E-2</v>
      </c>
      <c r="SZ21">
        <f>(INDEX('Clean Data'!$3:$1048576,MATCH($M21,'Clean Data'!$A$3:$A$1048576,0),MATCH(RIGHT(SZ$2,LEN(SZ$2)-LEN("Portfolio &amp; ")+1),'Clean Data'!$3:$3,0))+$BE21-(INDEX('Clean Data'!$3:$1048576,MATCH($M20,'Clean Data'!$A$3:$A$1048576,0),MATCH(RIGHT(SZ$2,LEN(SZ$2)-LEN("Portfolio &amp; ")+1),'Clean Data'!$3:$3,0))+$BE20))/(INDEX('Clean Data'!$3:$1048576,MATCH($M20,'Clean Data'!$A$3:$A$1048576,0),MATCH(RIGHT(SZ$2,LEN(SZ$2)-LEN("Portfolio &amp; ")+1),'Clean Data'!$3:$3,0))+$BE20)</f>
        <v>3.8800515143759193E-2</v>
      </c>
      <c r="TA21">
        <f>(INDEX('Clean Data'!$3:$1048576,MATCH($M21,'Clean Data'!$A$3:$A$1048576,0),MATCH(RIGHT(TA$2,LEN(TA$2)-LEN("Portfolio &amp; ")+1),'Clean Data'!$3:$3,0))+$BE21-(INDEX('Clean Data'!$3:$1048576,MATCH($M20,'Clean Data'!$A$3:$A$1048576,0),MATCH(RIGHT(TA$2,LEN(TA$2)-LEN("Portfolio &amp; ")+1),'Clean Data'!$3:$3,0))+$BE20))/(INDEX('Clean Data'!$3:$1048576,MATCH($M20,'Clean Data'!$A$3:$A$1048576,0),MATCH(RIGHT(TA$2,LEN(TA$2)-LEN("Portfolio &amp; ")+1),'Clean Data'!$3:$3,0))+$BE20)</f>
        <v>3.881450128040656E-2</v>
      </c>
      <c r="TB21">
        <f>(INDEX('Clean Data'!$3:$1048576,MATCH($M21,'Clean Data'!$A$3:$A$1048576,0),MATCH(RIGHT(TB$2,LEN(TB$2)-LEN("Portfolio &amp; ")+1),'Clean Data'!$3:$3,0))+$BE21-(INDEX('Clean Data'!$3:$1048576,MATCH($M20,'Clean Data'!$A$3:$A$1048576,0),MATCH(RIGHT(TB$2,LEN(TB$2)-LEN("Portfolio &amp; ")+1),'Clean Data'!$3:$3,0))+$BE20))/(INDEX('Clean Data'!$3:$1048576,MATCH($M20,'Clean Data'!$A$3:$A$1048576,0),MATCH(RIGHT(TB$2,LEN(TB$2)-LEN("Portfolio &amp; ")+1),'Clean Data'!$3:$3,0))+$BE20)</f>
        <v>3.8826586934683799E-2</v>
      </c>
      <c r="TC21">
        <f>(INDEX('Clean Data'!$3:$1048576,MATCH($M21,'Clean Data'!$A$3:$A$1048576,0),MATCH(RIGHT(TC$2,LEN(TC$2)-LEN("Portfolio &amp; ")+1),'Clean Data'!$3:$3,0))+$BE21-(INDEX('Clean Data'!$3:$1048576,MATCH($M20,'Clean Data'!$A$3:$A$1048576,0),MATCH(RIGHT(TC$2,LEN(TC$2)-LEN("Portfolio &amp; ")+1),'Clean Data'!$3:$3,0))+$BE20))/(INDEX('Clean Data'!$3:$1048576,MATCH($M20,'Clean Data'!$A$3:$A$1048576,0),MATCH(RIGHT(TC$2,LEN(TC$2)-LEN("Portfolio &amp; ")+1),'Clean Data'!$3:$3,0))+$BE20)</f>
        <v>3.8817311261338243E-2</v>
      </c>
      <c r="TD21">
        <f>(INDEX('Clean Data'!$3:$1048576,MATCH($M21,'Clean Data'!$A$3:$A$1048576,0),MATCH(RIGHT(TD$2,LEN(TD$2)-LEN("Portfolio &amp; ")+1),'Clean Data'!$3:$3,0))+$BE21-(INDEX('Clean Data'!$3:$1048576,MATCH($M20,'Clean Data'!$A$3:$A$1048576,0),MATCH(RIGHT(TD$2,LEN(TD$2)-LEN("Portfolio &amp; ")+1),'Clean Data'!$3:$3,0))+$BE20))/(INDEX('Clean Data'!$3:$1048576,MATCH($M20,'Clean Data'!$A$3:$A$1048576,0),MATCH(RIGHT(TD$2,LEN(TD$2)-LEN("Portfolio &amp; ")+1),'Clean Data'!$3:$3,0))+$BE20)</f>
        <v>3.8841486384886235E-2</v>
      </c>
      <c r="TE21">
        <f>(INDEX('Clean Data'!$3:$1048576,MATCH($M21,'Clean Data'!$A$3:$A$1048576,0),MATCH(RIGHT(TE$2,LEN(TE$2)-LEN("Portfolio &amp; ")+1),'Clean Data'!$3:$3,0))+$BE21-(INDEX('Clean Data'!$3:$1048576,MATCH($M20,'Clean Data'!$A$3:$A$1048576,0),MATCH(RIGHT(TE$2,LEN(TE$2)-LEN("Portfolio &amp; ")+1),'Clean Data'!$3:$3,0))+$BE20))/(INDEX('Clean Data'!$3:$1048576,MATCH($M20,'Clean Data'!$A$3:$A$1048576,0),MATCH(RIGHT(TE$2,LEN(TE$2)-LEN("Portfolio &amp; ")+1),'Clean Data'!$3:$3,0))+$BE20)</f>
        <v>3.8807845754712703E-2</v>
      </c>
      <c r="TF21">
        <f>(INDEX('Clean Data'!$3:$1048576,MATCH($M21,'Clean Data'!$A$3:$A$1048576,0),MATCH(RIGHT(TF$2,LEN(TF$2)-LEN("Portfolio &amp; ")+1),'Clean Data'!$3:$3,0))+$BE21-(INDEX('Clean Data'!$3:$1048576,MATCH($M20,'Clean Data'!$A$3:$A$1048576,0),MATCH(RIGHT(TF$2,LEN(TF$2)-LEN("Portfolio &amp; ")+1),'Clean Data'!$3:$3,0))+$BE20))/(INDEX('Clean Data'!$3:$1048576,MATCH($M20,'Clean Data'!$A$3:$A$1048576,0),MATCH(RIGHT(TF$2,LEN(TF$2)-LEN("Portfolio &amp; ")+1),'Clean Data'!$3:$3,0))+$BE20)</f>
        <v>3.8814031514647233E-2</v>
      </c>
      <c r="TG21">
        <f>(INDEX('Clean Data'!$3:$1048576,MATCH($M21,'Clean Data'!$A$3:$A$1048576,0),MATCH(RIGHT(TG$2,LEN(TG$2)-LEN("Portfolio &amp; ")+1),'Clean Data'!$3:$3,0))+$BE21-(INDEX('Clean Data'!$3:$1048576,MATCH($M20,'Clean Data'!$A$3:$A$1048576,0),MATCH(RIGHT(TG$2,LEN(TG$2)-LEN("Portfolio &amp; ")+1),'Clean Data'!$3:$3,0))+$BE20))/(INDEX('Clean Data'!$3:$1048576,MATCH($M20,'Clean Data'!$A$3:$A$1048576,0),MATCH(RIGHT(TG$2,LEN(TG$2)-LEN("Portfolio &amp; ")+1),'Clean Data'!$3:$3,0))+$BE20)</f>
        <v>3.8802607272779406E-2</v>
      </c>
      <c r="TH21">
        <f>(INDEX('Clean Data'!$3:$1048576,MATCH($M21,'Clean Data'!$A$3:$A$1048576,0),MATCH(RIGHT(TH$2,LEN(TH$2)-LEN("Portfolio &amp; ")+1),'Clean Data'!$3:$3,0))+$BE21-(INDEX('Clean Data'!$3:$1048576,MATCH($M20,'Clean Data'!$A$3:$A$1048576,0),MATCH(RIGHT(TH$2,LEN(TH$2)-LEN("Portfolio &amp; ")+1),'Clean Data'!$3:$3,0))+$BE20))/(INDEX('Clean Data'!$3:$1048576,MATCH($M20,'Clean Data'!$A$3:$A$1048576,0),MATCH(RIGHT(TH$2,LEN(TH$2)-LEN("Portfolio &amp; ")+1),'Clean Data'!$3:$3,0))+$BE20)</f>
        <v>3.8797779375535968E-2</v>
      </c>
      <c r="TI21">
        <f>(INDEX('Clean Data'!$3:$1048576,MATCH($M21,'Clean Data'!$A$3:$A$1048576,0),MATCH(RIGHT(TI$2,LEN(TI$2)-LEN("Portfolio &amp; ")+1),'Clean Data'!$3:$3,0))+$BE21-(INDEX('Clean Data'!$3:$1048576,MATCH($M20,'Clean Data'!$A$3:$A$1048576,0),MATCH(RIGHT(TI$2,LEN(TI$2)-LEN("Portfolio &amp; ")+1),'Clean Data'!$3:$3,0))+$BE20))/(INDEX('Clean Data'!$3:$1048576,MATCH($M20,'Clean Data'!$A$3:$A$1048576,0),MATCH(RIGHT(TI$2,LEN(TI$2)-LEN("Portfolio &amp; ")+1),'Clean Data'!$3:$3,0))+$BE20)</f>
        <v>3.882913072258256E-2</v>
      </c>
      <c r="TJ21">
        <f>(INDEX('Clean Data'!$3:$1048576,MATCH($M21,'Clean Data'!$A$3:$A$1048576,0),MATCH(RIGHT(TJ$2,LEN(TJ$2)-LEN("Portfolio &amp; ")+1),'Clean Data'!$3:$3,0))+$BE21-(INDEX('Clean Data'!$3:$1048576,MATCH($M20,'Clean Data'!$A$3:$A$1048576,0),MATCH(RIGHT(TJ$2,LEN(TJ$2)-LEN("Portfolio &amp; ")+1),'Clean Data'!$3:$3,0))+$BE20))/(INDEX('Clean Data'!$3:$1048576,MATCH($M20,'Clean Data'!$A$3:$A$1048576,0),MATCH(RIGHT(TJ$2,LEN(TJ$2)-LEN("Portfolio &amp; ")+1),'Clean Data'!$3:$3,0))+$BE20)</f>
        <v>3.8838762672006602E-2</v>
      </c>
      <c r="TK21">
        <f>(INDEX('Clean Data'!$3:$1048576,MATCH($M21,'Clean Data'!$A$3:$A$1048576,0),MATCH(RIGHT(TK$2,LEN(TK$2)-LEN("Portfolio &amp; ")+1),'Clean Data'!$3:$3,0))+$BE21-(INDEX('Clean Data'!$3:$1048576,MATCH($M20,'Clean Data'!$A$3:$A$1048576,0),MATCH(RIGHT(TK$2,LEN(TK$2)-LEN("Portfolio &amp; ")+1),'Clean Data'!$3:$3,0))+$BE20))/(INDEX('Clean Data'!$3:$1048576,MATCH($M20,'Clean Data'!$A$3:$A$1048576,0),MATCH(RIGHT(TK$2,LEN(TK$2)-LEN("Portfolio &amp; ")+1),'Clean Data'!$3:$3,0))+$BE20)</f>
        <v>3.8854490540678285E-2</v>
      </c>
      <c r="TL21">
        <f>(INDEX('Clean Data'!$3:$1048576,MATCH($M21,'Clean Data'!$A$3:$A$1048576,0),MATCH(RIGHT(TL$2,LEN(TL$2)-LEN("Portfolio &amp; ")+1),'Clean Data'!$3:$3,0))+$BE21-(INDEX('Clean Data'!$3:$1048576,MATCH($M20,'Clean Data'!$A$3:$A$1048576,0),MATCH(RIGHT(TL$2,LEN(TL$2)-LEN("Portfolio &amp; ")+1),'Clean Data'!$3:$3,0))+$BE20))/(INDEX('Clean Data'!$3:$1048576,MATCH($M20,'Clean Data'!$A$3:$A$1048576,0),MATCH(RIGHT(TL$2,LEN(TL$2)-LEN("Portfolio &amp; ")+1),'Clean Data'!$3:$3,0))+$BE20)</f>
        <v>3.8832041796336633E-2</v>
      </c>
      <c r="TM21">
        <f>(INDEX('Clean Data'!$3:$1048576,MATCH($M21,'Clean Data'!$A$3:$A$1048576,0),MATCH(RIGHT(TM$2,LEN(TM$2)-LEN("Portfolio &amp; ")+1),'Clean Data'!$3:$3,0))+$BE21-(INDEX('Clean Data'!$3:$1048576,MATCH($M20,'Clean Data'!$A$3:$A$1048576,0),MATCH(RIGHT(TM$2,LEN(TM$2)-LEN("Portfolio &amp; ")+1),'Clean Data'!$3:$3,0))+$BE20))/(INDEX('Clean Data'!$3:$1048576,MATCH($M20,'Clean Data'!$A$3:$A$1048576,0),MATCH(RIGHT(TM$2,LEN(TM$2)-LEN("Portfolio &amp; ")+1),'Clean Data'!$3:$3,0))+$BE20)</f>
        <v>3.8825744933379008E-2</v>
      </c>
      <c r="TN21">
        <f>(INDEX('Clean Data'!$3:$1048576,MATCH($M21,'Clean Data'!$A$3:$A$1048576,0),MATCH(RIGHT(TN$2,LEN(TN$2)-LEN("Portfolio &amp; ")+1),'Clean Data'!$3:$3,0))+$BE21-(INDEX('Clean Data'!$3:$1048576,MATCH($M20,'Clean Data'!$A$3:$A$1048576,0),MATCH(RIGHT(TN$2,LEN(TN$2)-LEN("Portfolio &amp; ")+1),'Clean Data'!$3:$3,0))+$BE20))/(INDEX('Clean Data'!$3:$1048576,MATCH($M20,'Clean Data'!$A$3:$A$1048576,0),MATCH(RIGHT(TN$2,LEN(TN$2)-LEN("Portfolio &amp; ")+1),'Clean Data'!$3:$3,0))+$BE20)</f>
        <v>3.8822562272618315E-2</v>
      </c>
      <c r="TO21">
        <f>(INDEX('Clean Data'!$3:$1048576,MATCH($M21,'Clean Data'!$A$3:$A$1048576,0),MATCH(RIGHT(TO$2,LEN(TO$2)-LEN("Portfolio &amp; ")+1),'Clean Data'!$3:$3,0))+$BE21-(INDEX('Clean Data'!$3:$1048576,MATCH($M20,'Clean Data'!$A$3:$A$1048576,0),MATCH(RIGHT(TO$2,LEN(TO$2)-LEN("Portfolio &amp; ")+1),'Clean Data'!$3:$3,0))+$BE20))/(INDEX('Clean Data'!$3:$1048576,MATCH($M20,'Clean Data'!$A$3:$A$1048576,0),MATCH(RIGHT(TO$2,LEN(TO$2)-LEN("Portfolio &amp; ")+1),'Clean Data'!$3:$3,0))+$BE20)</f>
        <v>3.8826035716478767E-2</v>
      </c>
      <c r="TP21">
        <f>(INDEX('Clean Data'!$3:$1048576,MATCH($M21,'Clean Data'!$A$3:$A$1048576,0),MATCH(RIGHT(TP$2,LEN(TP$2)-LEN("Portfolio &amp; ")+1),'Clean Data'!$3:$3,0))+$BE21-(INDEX('Clean Data'!$3:$1048576,MATCH($M20,'Clean Data'!$A$3:$A$1048576,0),MATCH(RIGHT(TP$2,LEN(TP$2)-LEN("Portfolio &amp; ")+1),'Clean Data'!$3:$3,0))+$BE20))/(INDEX('Clean Data'!$3:$1048576,MATCH($M20,'Clean Data'!$A$3:$A$1048576,0),MATCH(RIGHT(TP$2,LEN(TP$2)-LEN("Portfolio &amp; ")+1),'Clean Data'!$3:$3,0))+$BE20)</f>
        <v>3.879438342857737E-2</v>
      </c>
      <c r="TQ21">
        <f>(INDEX('Clean Data'!$3:$1048576,MATCH($M21,'Clean Data'!$A$3:$A$1048576,0),MATCH(RIGHT(TQ$2,LEN(TQ$2)-LEN("Portfolio &amp; ")+1),'Clean Data'!$3:$3,0))+$BE21-(INDEX('Clean Data'!$3:$1048576,MATCH($M20,'Clean Data'!$A$3:$A$1048576,0),MATCH(RIGHT(TQ$2,LEN(TQ$2)-LEN("Portfolio &amp; ")+1),'Clean Data'!$3:$3,0))+$BE20))/(INDEX('Clean Data'!$3:$1048576,MATCH($M20,'Clean Data'!$A$3:$A$1048576,0),MATCH(RIGHT(TQ$2,LEN(TQ$2)-LEN("Portfolio &amp; ")+1),'Clean Data'!$3:$3,0))+$BE20)</f>
        <v>3.8754159868842286E-2</v>
      </c>
      <c r="TR21">
        <f>(INDEX('Clean Data'!$3:$1048576,MATCH($M21,'Clean Data'!$A$3:$A$1048576,0),MATCH(RIGHT(TR$2,LEN(TR$2)-LEN("Portfolio &amp; ")+1),'Clean Data'!$3:$3,0))+$BE21-(INDEX('Clean Data'!$3:$1048576,MATCH($M20,'Clean Data'!$A$3:$A$1048576,0),MATCH(RIGHT(TR$2,LEN(TR$2)-LEN("Portfolio &amp; ")+1),'Clean Data'!$3:$3,0))+$BE20))/(INDEX('Clean Data'!$3:$1048576,MATCH($M20,'Clean Data'!$A$3:$A$1048576,0),MATCH(RIGHT(TR$2,LEN(TR$2)-LEN("Portfolio &amp; ")+1),'Clean Data'!$3:$3,0))+$BE20)</f>
        <v>3.8814543357070699E-2</v>
      </c>
      <c r="TS21">
        <f>(INDEX('Clean Data'!$3:$1048576,MATCH($M21,'Clean Data'!$A$3:$A$1048576,0),MATCH(RIGHT(TS$2,LEN(TS$2)-LEN("Portfolio &amp; ")+1),'Clean Data'!$3:$3,0))+$BE21-(INDEX('Clean Data'!$3:$1048576,MATCH($M20,'Clean Data'!$A$3:$A$1048576,0),MATCH(RIGHT(TS$2,LEN(TS$2)-LEN("Portfolio &amp; ")+1),'Clean Data'!$3:$3,0))+$BE20))/(INDEX('Clean Data'!$3:$1048576,MATCH($M20,'Clean Data'!$A$3:$A$1048576,0),MATCH(RIGHT(TS$2,LEN(TS$2)-LEN("Portfolio &amp; ")+1),'Clean Data'!$3:$3,0))+$BE20)</f>
        <v>3.8782281571364922E-2</v>
      </c>
      <c r="TT21">
        <f>(INDEX('Clean Data'!$3:$1048576,MATCH($M21,'Clean Data'!$A$3:$A$1048576,0),MATCH(RIGHT(TT$2,LEN(TT$2)-LEN("Portfolio &amp; ")+1),'Clean Data'!$3:$3,0))+$BE21-(INDEX('Clean Data'!$3:$1048576,MATCH($M20,'Clean Data'!$A$3:$A$1048576,0),MATCH(RIGHT(TT$2,LEN(TT$2)-LEN("Portfolio &amp; ")+1),'Clean Data'!$3:$3,0))+$BE20))/(INDEX('Clean Data'!$3:$1048576,MATCH($M20,'Clean Data'!$A$3:$A$1048576,0),MATCH(RIGHT(TT$2,LEN(TT$2)-LEN("Portfolio &amp; ")+1),'Clean Data'!$3:$3,0))+$BE20)</f>
        <v>3.881564488505964E-2</v>
      </c>
      <c r="TU21">
        <f>(INDEX('Clean Data'!$3:$1048576,MATCH($M21,'Clean Data'!$A$3:$A$1048576,0),MATCH(RIGHT(TU$2,LEN(TU$2)-LEN("Portfolio &amp; ")+1),'Clean Data'!$3:$3,0))+$BE21-(INDEX('Clean Data'!$3:$1048576,MATCH($M20,'Clean Data'!$A$3:$A$1048576,0),MATCH(RIGHT(TU$2,LEN(TU$2)-LEN("Portfolio &amp; ")+1),'Clean Data'!$3:$3,0))+$BE20))/(INDEX('Clean Data'!$3:$1048576,MATCH($M20,'Clean Data'!$A$3:$A$1048576,0),MATCH(RIGHT(TU$2,LEN(TU$2)-LEN("Portfolio &amp; ")+1),'Clean Data'!$3:$3,0))+$BE20)</f>
        <v>3.8827261083561715E-2</v>
      </c>
      <c r="TV21">
        <f>(INDEX('Clean Data'!$3:$1048576,MATCH($M21,'Clean Data'!$A$3:$A$1048576,0),MATCH(RIGHT(TV$2,LEN(TV$2)-LEN("Portfolio &amp; ")+1),'Clean Data'!$3:$3,0))+$BE21-(INDEX('Clean Data'!$3:$1048576,MATCH($M20,'Clean Data'!$A$3:$A$1048576,0),MATCH(RIGHT(TV$2,LEN(TV$2)-LEN("Portfolio &amp; ")+1),'Clean Data'!$3:$3,0))+$BE20))/(INDEX('Clean Data'!$3:$1048576,MATCH($M20,'Clean Data'!$A$3:$A$1048576,0),MATCH(RIGHT(TV$2,LEN(TV$2)-LEN("Portfolio &amp; ")+1),'Clean Data'!$3:$3,0))+$BE20)</f>
        <v>3.8816970885734665E-2</v>
      </c>
      <c r="TW21">
        <f>(INDEX('Clean Data'!$3:$1048576,MATCH($M21,'Clean Data'!$A$3:$A$1048576,0),MATCH(RIGHT(TW$2,LEN(TW$2)-LEN("Portfolio &amp; ")+1),'Clean Data'!$3:$3,0))+$BE21-(INDEX('Clean Data'!$3:$1048576,MATCH($M20,'Clean Data'!$A$3:$A$1048576,0),MATCH(RIGHT(TW$2,LEN(TW$2)-LEN("Portfolio &amp; ")+1),'Clean Data'!$3:$3,0))+$BE20))/(INDEX('Clean Data'!$3:$1048576,MATCH($M20,'Clean Data'!$A$3:$A$1048576,0),MATCH(RIGHT(TW$2,LEN(TW$2)-LEN("Portfolio &amp; ")+1),'Clean Data'!$3:$3,0))+$BE20)</f>
        <v>3.8777592602376183E-2</v>
      </c>
      <c r="TX21">
        <f>(INDEX('Clean Data'!$3:$1048576,MATCH($M21,'Clean Data'!$A$3:$A$1048576,0),MATCH(RIGHT(TX$2,LEN(TX$2)-LEN("Portfolio &amp; ")+1),'Clean Data'!$3:$3,0))+$BE21-(INDEX('Clean Data'!$3:$1048576,MATCH($M20,'Clean Data'!$A$3:$A$1048576,0),MATCH(RIGHT(TX$2,LEN(TX$2)-LEN("Portfolio &amp; ")+1),'Clean Data'!$3:$3,0))+$BE20))/(INDEX('Clean Data'!$3:$1048576,MATCH($M20,'Clean Data'!$A$3:$A$1048576,0),MATCH(RIGHT(TX$2,LEN(TX$2)-LEN("Portfolio &amp; ")+1),'Clean Data'!$3:$3,0))+$BE20)</f>
        <v>3.8745423598775926E-2</v>
      </c>
      <c r="TY21">
        <f>(INDEX('Clean Data'!$3:$1048576,MATCH($M21,'Clean Data'!$A$3:$A$1048576,0),MATCH(RIGHT(TY$2,LEN(TY$2)-LEN("Portfolio &amp; ")+1),'Clean Data'!$3:$3,0))+$BE21-(INDEX('Clean Data'!$3:$1048576,MATCH($M20,'Clean Data'!$A$3:$A$1048576,0),MATCH(RIGHT(TY$2,LEN(TY$2)-LEN("Portfolio &amp; ")+1),'Clean Data'!$3:$3,0))+$BE20))/(INDEX('Clean Data'!$3:$1048576,MATCH($M20,'Clean Data'!$A$3:$A$1048576,0),MATCH(RIGHT(TY$2,LEN(TY$2)-LEN("Portfolio &amp; ")+1),'Clean Data'!$3:$3,0))+$BE20)</f>
        <v>3.8810455930584402E-2</v>
      </c>
      <c r="TZ21">
        <f>(INDEX('Clean Data'!$3:$1048576,MATCH($M21,'Clean Data'!$A$3:$A$1048576,0),MATCH(RIGHT(TZ$2,LEN(TZ$2)-LEN("Portfolio &amp; ")+1),'Clean Data'!$3:$3,0))+$BE21-(INDEX('Clean Data'!$3:$1048576,MATCH($M20,'Clean Data'!$A$3:$A$1048576,0),MATCH(RIGHT(TZ$2,LEN(TZ$2)-LEN("Portfolio &amp; ")+1),'Clean Data'!$3:$3,0))+$BE20))/(INDEX('Clean Data'!$3:$1048576,MATCH($M20,'Clean Data'!$A$3:$A$1048576,0),MATCH(RIGHT(TZ$2,LEN(TZ$2)-LEN("Portfolio &amp; ")+1),'Clean Data'!$3:$3,0))+$BE20)</f>
        <v>3.8816472638346235E-2</v>
      </c>
      <c r="UA21">
        <f>(INDEX('Clean Data'!$3:$1048576,MATCH($M21,'Clean Data'!$A$3:$A$1048576,0),MATCH(RIGHT(UA$2,LEN(UA$2)-LEN("Portfolio &amp; ")+1),'Clean Data'!$3:$3,0))+$BE21-(INDEX('Clean Data'!$3:$1048576,MATCH($M20,'Clean Data'!$A$3:$A$1048576,0),MATCH(RIGHT(UA$2,LEN(UA$2)-LEN("Portfolio &amp; ")+1),'Clean Data'!$3:$3,0))+$BE20))/(INDEX('Clean Data'!$3:$1048576,MATCH($M20,'Clean Data'!$A$3:$A$1048576,0),MATCH(RIGHT(UA$2,LEN(UA$2)-LEN("Portfolio &amp; ")+1),'Clean Data'!$3:$3,0))+$BE20)</f>
        <v>3.8833848723698508E-2</v>
      </c>
      <c r="UB21">
        <f>(INDEX('Clean Data'!$3:$1048576,MATCH($M21,'Clean Data'!$A$3:$A$1048576,0),MATCH(RIGHT(UB$2,LEN(UB$2)-LEN("Portfolio &amp; ")+1),'Clean Data'!$3:$3,0))+$BE21-(INDEX('Clean Data'!$3:$1048576,MATCH($M20,'Clean Data'!$A$3:$A$1048576,0),MATCH(RIGHT(UB$2,LEN(UB$2)-LEN("Portfolio &amp; ")+1),'Clean Data'!$3:$3,0))+$BE20))/(INDEX('Clean Data'!$3:$1048576,MATCH($M20,'Clean Data'!$A$3:$A$1048576,0),MATCH(RIGHT(UB$2,LEN(UB$2)-LEN("Portfolio &amp; ")+1),'Clean Data'!$3:$3,0))+$BE20)</f>
        <v>3.8819671407750084E-2</v>
      </c>
      <c r="UC21">
        <f>(INDEX('Clean Data'!$3:$1048576,MATCH($M21,'Clean Data'!$A$3:$A$1048576,0),MATCH(RIGHT(UC$2,LEN(UC$2)-LEN("Portfolio &amp; ")+1),'Clean Data'!$3:$3,0))+$BE21-(INDEX('Clean Data'!$3:$1048576,MATCH($M20,'Clean Data'!$A$3:$A$1048576,0),MATCH(RIGHT(UC$2,LEN(UC$2)-LEN("Portfolio &amp; ")+1),'Clean Data'!$3:$3,0))+$BE20))/(INDEX('Clean Data'!$3:$1048576,MATCH($M20,'Clean Data'!$A$3:$A$1048576,0),MATCH(RIGHT(UC$2,LEN(UC$2)-LEN("Portfolio &amp; ")+1),'Clean Data'!$3:$3,0))+$BE20)</f>
        <v>3.8801118303354983E-2</v>
      </c>
      <c r="UD21">
        <f>(INDEX('Clean Data'!$3:$1048576,MATCH($M21,'Clean Data'!$A$3:$A$1048576,0),MATCH(RIGHT(UD$2,LEN(UD$2)-LEN("Portfolio &amp; ")+1),'Clean Data'!$3:$3,0))+$BE21-(INDEX('Clean Data'!$3:$1048576,MATCH($M20,'Clean Data'!$A$3:$A$1048576,0),MATCH(RIGHT(UD$2,LEN(UD$2)-LEN("Portfolio &amp; ")+1),'Clean Data'!$3:$3,0))+$BE20))/(INDEX('Clean Data'!$3:$1048576,MATCH($M20,'Clean Data'!$A$3:$A$1048576,0),MATCH(RIGHT(UD$2,LEN(UD$2)-LEN("Portfolio &amp; ")+1),'Clean Data'!$3:$3,0))+$BE20)</f>
        <v>3.883513086112414E-2</v>
      </c>
      <c r="UE21">
        <f>(INDEX('Clean Data'!$3:$1048576,MATCH($M21,'Clean Data'!$A$3:$A$1048576,0),MATCH(RIGHT(UE$2,LEN(UE$2)-LEN("Portfolio &amp; ")+1),'Clean Data'!$3:$3,0))+$BE21-(INDEX('Clean Data'!$3:$1048576,MATCH($M20,'Clean Data'!$A$3:$A$1048576,0),MATCH(RIGHT(UE$2,LEN(UE$2)-LEN("Portfolio &amp; ")+1),'Clean Data'!$3:$3,0))+$BE20))/(INDEX('Clean Data'!$3:$1048576,MATCH($M20,'Clean Data'!$A$3:$A$1048576,0),MATCH(RIGHT(UE$2,LEN(UE$2)-LEN("Portfolio &amp; ")+1),'Clean Data'!$3:$3,0))+$BE20)</f>
        <v>3.881337706636092E-2</v>
      </c>
      <c r="UF21">
        <f>(INDEX('Clean Data'!$3:$1048576,MATCH($M21,'Clean Data'!$A$3:$A$1048576,0),MATCH(RIGHT(UF$2,LEN(UF$2)-LEN("Portfolio &amp; ")+1),'Clean Data'!$3:$3,0))+$BE21-(INDEX('Clean Data'!$3:$1048576,MATCH($M20,'Clean Data'!$A$3:$A$1048576,0),MATCH(RIGHT(UF$2,LEN(UF$2)-LEN("Portfolio &amp; ")+1),'Clean Data'!$3:$3,0))+$BE20))/(INDEX('Clean Data'!$3:$1048576,MATCH($M20,'Clean Data'!$A$3:$A$1048576,0),MATCH(RIGHT(UF$2,LEN(UF$2)-LEN("Portfolio &amp; ")+1),'Clean Data'!$3:$3,0))+$BE20)</f>
        <v>3.8817948075914016E-2</v>
      </c>
      <c r="UG21">
        <f>(INDEX('Clean Data'!$3:$1048576,MATCH($M21,'Clean Data'!$A$3:$A$1048576,0),MATCH(RIGHT(UG$2,LEN(UG$2)-LEN("Portfolio &amp; ")+1),'Clean Data'!$3:$3,0))+$BE21-(INDEX('Clean Data'!$3:$1048576,MATCH($M20,'Clean Data'!$A$3:$A$1048576,0),MATCH(RIGHT(UG$2,LEN(UG$2)-LEN("Portfolio &amp; ")+1),'Clean Data'!$3:$3,0))+$BE20))/(INDEX('Clean Data'!$3:$1048576,MATCH($M20,'Clean Data'!$A$3:$A$1048576,0),MATCH(RIGHT(UG$2,LEN(UG$2)-LEN("Portfolio &amp; ")+1),'Clean Data'!$3:$3,0))+$BE20)</f>
        <v>3.8718754640378265E-2</v>
      </c>
      <c r="UH21">
        <f>(INDEX('Clean Data'!$3:$1048576,MATCH($M21,'Clean Data'!$A$3:$A$1048576,0),MATCH(RIGHT(UH$2,LEN(UH$2)-LEN("Portfolio &amp; ")+1),'Clean Data'!$3:$3,0))+$BE21-(INDEX('Clean Data'!$3:$1048576,MATCH($M20,'Clean Data'!$A$3:$A$1048576,0),MATCH(RIGHT(UH$2,LEN(UH$2)-LEN("Portfolio &amp; ")+1),'Clean Data'!$3:$3,0))+$BE20))/(INDEX('Clean Data'!$3:$1048576,MATCH($M20,'Clean Data'!$A$3:$A$1048576,0),MATCH(RIGHT(UH$2,LEN(UH$2)-LEN("Portfolio &amp; ")+1),'Clean Data'!$3:$3,0))+$BE20)</f>
        <v>3.8818516210298949E-2</v>
      </c>
      <c r="UI21">
        <f>(INDEX('Clean Data'!$3:$1048576,MATCH($M21,'Clean Data'!$A$3:$A$1048576,0),MATCH(RIGHT(UI$2,LEN(UI$2)-LEN("Portfolio &amp; ")+1),'Clean Data'!$3:$3,0))+$BE21-(INDEX('Clean Data'!$3:$1048576,MATCH($M20,'Clean Data'!$A$3:$A$1048576,0),MATCH(RIGHT(UI$2,LEN(UI$2)-LEN("Portfolio &amp; ")+1),'Clean Data'!$3:$3,0))+$BE20))/(INDEX('Clean Data'!$3:$1048576,MATCH($M20,'Clean Data'!$A$3:$A$1048576,0),MATCH(RIGHT(UI$2,LEN(UI$2)-LEN("Portfolio &amp; ")+1),'Clean Data'!$3:$3,0))+$BE20)</f>
        <v>3.8833308600428912E-2</v>
      </c>
      <c r="UJ21">
        <f>(INDEX('Clean Data'!$3:$1048576,MATCH($M21,'Clean Data'!$A$3:$A$1048576,0),MATCH(RIGHT(UJ$2,LEN(UJ$2)-LEN("Portfolio &amp; ")+1),'Clean Data'!$3:$3,0))+$BE21-(INDEX('Clean Data'!$3:$1048576,MATCH($M20,'Clean Data'!$A$3:$A$1048576,0),MATCH(RIGHT(UJ$2,LEN(UJ$2)-LEN("Portfolio &amp; ")+1),'Clean Data'!$3:$3,0))+$BE20))/(INDEX('Clean Data'!$3:$1048576,MATCH($M20,'Clean Data'!$A$3:$A$1048576,0),MATCH(RIGHT(UJ$2,LEN(UJ$2)-LEN("Portfolio &amp; ")+1),'Clean Data'!$3:$3,0))+$BE20)</f>
        <v>3.8805085398354019E-2</v>
      </c>
      <c r="UK21">
        <f>(INDEX('Clean Data'!$3:$1048576,MATCH($M21,'Clean Data'!$A$3:$A$1048576,0),MATCH(RIGHT(UK$2,LEN(UK$2)-LEN("Portfolio &amp; ")+1),'Clean Data'!$3:$3,0))+$BE21-(INDEX('Clean Data'!$3:$1048576,MATCH($M20,'Clean Data'!$A$3:$A$1048576,0),MATCH(RIGHT(UK$2,LEN(UK$2)-LEN("Portfolio &amp; ")+1),'Clean Data'!$3:$3,0))+$BE20))/(INDEX('Clean Data'!$3:$1048576,MATCH($M20,'Clean Data'!$A$3:$A$1048576,0),MATCH(RIGHT(UK$2,LEN(UK$2)-LEN("Portfolio &amp; ")+1),'Clean Data'!$3:$3,0))+$BE20)</f>
        <v>3.8778665096333931E-2</v>
      </c>
      <c r="UL21">
        <f>(INDEX('Clean Data'!$3:$1048576,MATCH($M21,'Clean Data'!$A$3:$A$1048576,0),MATCH(RIGHT(UL$2,LEN(UL$2)-LEN("Portfolio &amp; ")+1),'Clean Data'!$3:$3,0))+$BE21-(INDEX('Clean Data'!$3:$1048576,MATCH($M20,'Clean Data'!$A$3:$A$1048576,0),MATCH(RIGHT(UL$2,LEN(UL$2)-LEN("Portfolio &amp; ")+1),'Clean Data'!$3:$3,0))+$BE20))/(INDEX('Clean Data'!$3:$1048576,MATCH($M20,'Clean Data'!$A$3:$A$1048576,0),MATCH(RIGHT(UL$2,LEN(UL$2)-LEN("Portfolio &amp; ")+1),'Clean Data'!$3:$3,0))+$BE20)</f>
        <v>3.8805945390730005E-2</v>
      </c>
      <c r="UM21">
        <f>(INDEX('Clean Data'!$3:$1048576,MATCH($M21,'Clean Data'!$A$3:$A$1048576,0),MATCH(RIGHT(UM$2,LEN(UM$2)-LEN("Portfolio &amp; ")+1),'Clean Data'!$3:$3,0))+$BE21-(INDEX('Clean Data'!$3:$1048576,MATCH($M20,'Clean Data'!$A$3:$A$1048576,0),MATCH(RIGHT(UM$2,LEN(UM$2)-LEN("Portfolio &amp; ")+1),'Clean Data'!$3:$3,0))+$BE20))/(INDEX('Clean Data'!$3:$1048576,MATCH($M20,'Clean Data'!$A$3:$A$1048576,0),MATCH(RIGHT(UM$2,LEN(UM$2)-LEN("Portfolio &amp; ")+1),'Clean Data'!$3:$3,0))+$BE20)</f>
        <v>3.8839410577490789E-2</v>
      </c>
      <c r="UN21">
        <f>(INDEX('Clean Data'!$3:$1048576,MATCH($M21,'Clean Data'!$A$3:$A$1048576,0),MATCH(RIGHT(UN$2,LEN(UN$2)-LEN("Portfolio &amp; ")+1),'Clean Data'!$3:$3,0))+$BE21-(INDEX('Clean Data'!$3:$1048576,MATCH($M20,'Clean Data'!$A$3:$A$1048576,0),MATCH(RIGHT(UN$2,LEN(UN$2)-LEN("Portfolio &amp; ")+1),'Clean Data'!$3:$3,0))+$BE20))/(INDEX('Clean Data'!$3:$1048576,MATCH($M20,'Clean Data'!$A$3:$A$1048576,0),MATCH(RIGHT(UN$2,LEN(UN$2)-LEN("Portfolio &amp; ")+1),'Clean Data'!$3:$3,0))+$BE20)</f>
        <v>3.8792473811080697E-2</v>
      </c>
      <c r="UO21">
        <f>(INDEX('Clean Data'!$3:$1048576,MATCH($M21,'Clean Data'!$A$3:$A$1048576,0),MATCH(RIGHT(UO$2,LEN(UO$2)-LEN("Portfolio &amp; ")+1),'Clean Data'!$3:$3,0))+$BE21-(INDEX('Clean Data'!$3:$1048576,MATCH($M20,'Clean Data'!$A$3:$A$1048576,0),MATCH(RIGHT(UO$2,LEN(UO$2)-LEN("Portfolio &amp; ")+1),'Clean Data'!$3:$3,0))+$BE20))/(INDEX('Clean Data'!$3:$1048576,MATCH($M20,'Clean Data'!$A$3:$A$1048576,0),MATCH(RIGHT(UO$2,LEN(UO$2)-LEN("Portfolio &amp; ")+1),'Clean Data'!$3:$3,0))+$BE20)</f>
        <v>3.8944122634015636E-2</v>
      </c>
      <c r="UP21">
        <f>(INDEX('Clean Data'!$3:$1048576,MATCH($M21,'Clean Data'!$A$3:$A$1048576,0),MATCH(RIGHT(UP$2,LEN(UP$2)-LEN("Portfolio &amp; ")+1),'Clean Data'!$3:$3,0))+$BE21-(INDEX('Clean Data'!$3:$1048576,MATCH($M20,'Clean Data'!$A$3:$A$1048576,0),MATCH(RIGHT(UP$2,LEN(UP$2)-LEN("Portfolio &amp; ")+1),'Clean Data'!$3:$3,0))+$BE20))/(INDEX('Clean Data'!$3:$1048576,MATCH($M20,'Clean Data'!$A$3:$A$1048576,0),MATCH(RIGHT(UP$2,LEN(UP$2)-LEN("Portfolio &amp; ")+1),'Clean Data'!$3:$3,0))+$BE20)</f>
        <v>3.8819338303899546E-2</v>
      </c>
      <c r="UQ21">
        <f>(INDEX('Clean Data'!$3:$1048576,MATCH($M21,'Clean Data'!$A$3:$A$1048576,0),MATCH(RIGHT(UQ$2,LEN(UQ$2)-LEN("Portfolio &amp; ")+1),'Clean Data'!$3:$3,0))+$BE21-(INDEX('Clean Data'!$3:$1048576,MATCH($M20,'Clean Data'!$A$3:$A$1048576,0),MATCH(RIGHT(UQ$2,LEN(UQ$2)-LEN("Portfolio &amp; ")+1),'Clean Data'!$3:$3,0))+$BE20))/(INDEX('Clean Data'!$3:$1048576,MATCH($M20,'Clean Data'!$A$3:$A$1048576,0),MATCH(RIGHT(UQ$2,LEN(UQ$2)-LEN("Portfolio &amp; ")+1),'Clean Data'!$3:$3,0))+$BE20)</f>
        <v>3.8824789003508178E-2</v>
      </c>
      <c r="UR21">
        <f>(INDEX('Clean Data'!$3:$1048576,MATCH($M21,'Clean Data'!$A$3:$A$1048576,0),MATCH(RIGHT(UR$2,LEN(UR$2)-LEN("Portfolio &amp; ")+1),'Clean Data'!$3:$3,0))+$BE21-(INDEX('Clean Data'!$3:$1048576,MATCH($M20,'Clean Data'!$A$3:$A$1048576,0),MATCH(RIGHT(UR$2,LEN(UR$2)-LEN("Portfolio &amp; ")+1),'Clean Data'!$3:$3,0))+$BE20))/(INDEX('Clean Data'!$3:$1048576,MATCH($M20,'Clean Data'!$A$3:$A$1048576,0),MATCH(RIGHT(UR$2,LEN(UR$2)-LEN("Portfolio &amp; ")+1),'Clean Data'!$3:$3,0))+$BE20)</f>
        <v>3.8819426716109641E-2</v>
      </c>
      <c r="US21">
        <f>(INDEX('Clean Data'!$3:$1048576,MATCH($M21,'Clean Data'!$A$3:$A$1048576,0),MATCH(RIGHT(US$2,LEN(US$2)-LEN("Portfolio &amp; ")+1),'Clean Data'!$3:$3,0))+$BE21-(INDEX('Clean Data'!$3:$1048576,MATCH($M20,'Clean Data'!$A$3:$A$1048576,0),MATCH(RIGHT(US$2,LEN(US$2)-LEN("Portfolio &amp; ")+1),'Clean Data'!$3:$3,0))+$BE20))/(INDEX('Clean Data'!$3:$1048576,MATCH($M20,'Clean Data'!$A$3:$A$1048576,0),MATCH(RIGHT(US$2,LEN(US$2)-LEN("Portfolio &amp; ")+1),'Clean Data'!$3:$3,0))+$BE20)</f>
        <v>3.8810507937476375E-2</v>
      </c>
      <c r="UT21">
        <f>(INDEX('Clean Data'!$3:$1048576,MATCH($M21,'Clean Data'!$A$3:$A$1048576,0),MATCH(RIGHT(UT$2,LEN(UT$2)-LEN("Portfolio &amp; ")+1),'Clean Data'!$3:$3,0))+$BE21-(INDEX('Clean Data'!$3:$1048576,MATCH($M20,'Clean Data'!$A$3:$A$1048576,0),MATCH(RIGHT(UT$2,LEN(UT$2)-LEN("Portfolio &amp; ")+1),'Clean Data'!$3:$3,0))+$BE20))/(INDEX('Clean Data'!$3:$1048576,MATCH($M20,'Clean Data'!$A$3:$A$1048576,0),MATCH(RIGHT(UT$2,LEN(UT$2)-LEN("Portfolio &amp; ")+1),'Clean Data'!$3:$3,0))+$BE20)</f>
        <v>3.8827459641375114E-2</v>
      </c>
      <c r="UU21">
        <f>(INDEX('Clean Data'!$3:$1048576,MATCH($M21,'Clean Data'!$A$3:$A$1048576,0),MATCH(RIGHT(UU$2,LEN(UU$2)-LEN("Portfolio &amp; ")+1),'Clean Data'!$3:$3,0))+$BE21-(INDEX('Clean Data'!$3:$1048576,MATCH($M20,'Clean Data'!$A$3:$A$1048576,0),MATCH(RIGHT(UU$2,LEN(UU$2)-LEN("Portfolio &amp; ")+1),'Clean Data'!$3:$3,0))+$BE20))/(INDEX('Clean Data'!$3:$1048576,MATCH($M20,'Clean Data'!$A$3:$A$1048576,0),MATCH(RIGHT(UU$2,LEN(UU$2)-LEN("Portfolio &amp; ")+1),'Clean Data'!$3:$3,0))+$BE20)</f>
        <v>3.8785467886619039E-2</v>
      </c>
      <c r="UV21">
        <f>(INDEX('Clean Data'!$3:$1048576,MATCH($M21,'Clean Data'!$A$3:$A$1048576,0),MATCH(RIGHT(UV$2,LEN(UV$2)-LEN("Portfolio &amp; ")+1),'Clean Data'!$3:$3,0))+$BE21-(INDEX('Clean Data'!$3:$1048576,MATCH($M20,'Clean Data'!$A$3:$A$1048576,0),MATCH(RIGHT(UV$2,LEN(UV$2)-LEN("Portfolio &amp; ")+1),'Clean Data'!$3:$3,0))+$BE20))/(INDEX('Clean Data'!$3:$1048576,MATCH($M20,'Clean Data'!$A$3:$A$1048576,0),MATCH(RIGHT(UV$2,LEN(UV$2)-LEN("Portfolio &amp; ")+1),'Clean Data'!$3:$3,0))+$BE20)</f>
        <v>3.8826025812990758E-2</v>
      </c>
      <c r="UW21" s="20">
        <f>(INDEX('Clean Data'!$3:$1048576,MATCH($M21,'Clean Data'!$A$3:$A$1048576,0),MATCH(RIGHT(UW$2,LEN(UW$2)-LEN("Portfolio &amp; ")+1),'Clean Data'!$3:$3,0))+$BE21-(INDEX('Clean Data'!$3:$1048576,MATCH($M20,'Clean Data'!$A$3:$A$1048576,0),MATCH(RIGHT(UW$2,LEN(UW$2)-LEN("Portfolio &amp; ")+1),'Clean Data'!$3:$3,0))+$BE20))/(INDEX('Clean Data'!$3:$1048576,MATCH($M20,'Clean Data'!$A$3:$A$1048576,0),MATCH(RIGHT(UW$2,LEN(UW$2)-LEN("Portfolio &amp; ")+1),'Clean Data'!$3:$3,0))+$BE20)</f>
        <v>3.871789446767205E-2</v>
      </c>
    </row>
    <row r="22" spans="1:569" x14ac:dyDescent="0.25">
      <c r="A22" s="17" t="s">
        <v>1</v>
      </c>
      <c r="B22" s="17">
        <v>256</v>
      </c>
      <c r="H22" s="19"/>
      <c r="I22" s="19"/>
      <c r="J22" s="19"/>
      <c r="K22"/>
      <c r="M22" s="1">
        <f>'Clean Data'!A23</f>
        <v>43344</v>
      </c>
      <c r="N22">
        <f>INDEX('Clean Data'!$3:$1048576,MATCH($M22,'Clean Data'!$A$3:$A$1048576,0),MATCH(N$2,'Clean Data'!$3:$3,0))*VLOOKUP(N$2,$A$3:$B$45,2,FALSE)</f>
        <v>14795.337337493878</v>
      </c>
      <c r="O22">
        <f>INDEX('Clean Data'!$3:$1048576,MATCH($M22,'Clean Data'!$A$3:$A$1048576,0),MATCH(O$2,'Clean Data'!$3:$3,0))*VLOOKUP(O$2,$A$3:$B$45,2,FALSE)</f>
        <v>3171.2259292602448</v>
      </c>
      <c r="P22">
        <f>INDEX('Clean Data'!$3:$1048576,MATCH($M22,'Clean Data'!$A$3:$A$1048576,0),MATCH(P$2,'Clean Data'!$3:$3,0))*VLOOKUP(P$2,$A$3:$B$45,2,FALSE)</f>
        <v>2588.3916854858367</v>
      </c>
      <c r="Q22">
        <f>INDEX('Clean Data'!$3:$1048576,MATCH($M22,'Clean Data'!$A$3:$A$1048576,0),MATCH(Q$2,'Clean Data'!$3:$3,0))*VLOOKUP(Q$2,$A$3:$B$45,2,FALSE)</f>
        <v>14021</v>
      </c>
      <c r="R22">
        <f>INDEX('Clean Data'!$3:$1048576,MATCH($M22,'Clean Data'!$A$3:$A$1048576,0),MATCH(R$2,'Clean Data'!$3:$3,0))*VLOOKUP(R$2,$A$3:$B$45,2,FALSE)</f>
        <v>2327.1000366210928</v>
      </c>
      <c r="S22">
        <f>INDEX('Clean Data'!$3:$1048576,MATCH($M22,'Clean Data'!$A$3:$A$1048576,0),MATCH(S$2,'Clean Data'!$3:$3,0))*VLOOKUP(S$2,$A$3:$B$45,2,FALSE)</f>
        <v>10705.500030517549</v>
      </c>
      <c r="T22">
        <f>INDEX('Clean Data'!$3:$1048576,MATCH($M22,'Clean Data'!$A$3:$A$1048576,0),MATCH(T$2,'Clean Data'!$3:$3,0))*VLOOKUP(T$2,$A$3:$B$45,2,FALSE)</f>
        <v>5608.6566162109366</v>
      </c>
      <c r="U22">
        <f>INDEX('Clean Data'!$3:$1048576,MATCH($M22,'Clean Data'!$A$3:$A$1048576,0),MATCH(U$2,'Clean Data'!$3:$3,0))*VLOOKUP(U$2,$A$3:$B$45,2,FALSE)</f>
        <v>6582.1861267089744</v>
      </c>
      <c r="V22">
        <f>INDEX('Clean Data'!$3:$1048576,MATCH($M22,'Clean Data'!$A$3:$A$1048576,0),MATCH(V$2,'Clean Data'!$3:$3,0))*VLOOKUP(V$2,$A$3:$B$45,2,FALSE)</f>
        <v>1184.545040130615</v>
      </c>
      <c r="W22">
        <f>INDEX('Clean Data'!$3:$1048576,MATCH($M22,'Clean Data'!$A$3:$A$1048576,0),MATCH(W$2,'Clean Data'!$3:$3,0))*VLOOKUP(W$2,$A$3:$B$45,2,FALSE)</f>
        <v>9171.1108398436791</v>
      </c>
      <c r="X22">
        <f>INDEX('Clean Data'!$3:$1048576,MATCH($M22,'Clean Data'!$A$3:$A$1048576,0),MATCH(X$2,'Clean Data'!$3:$3,0))*VLOOKUP(X$2,$A$3:$B$45,2,FALSE)</f>
        <v>3997.7952117919863</v>
      </c>
      <c r="Y22">
        <f>INDEX('Clean Data'!$3:$1048576,MATCH($M22,'Clean Data'!$A$3:$A$1048576,0),MATCH(Y$2,'Clean Data'!$3:$3,0))*VLOOKUP(Y$2,$A$3:$B$45,2,FALSE)</f>
        <v>5068.8327026366806</v>
      </c>
      <c r="Z22">
        <f>INDEX('Clean Data'!$3:$1048576,MATCH($M22,'Clean Data'!$A$3:$A$1048576,0),MATCH(Z$2,'Clean Data'!$3:$3,0))*VLOOKUP(Z$2,$A$3:$B$45,2,FALSE)</f>
        <v>3146.0172271728297</v>
      </c>
      <c r="AA22">
        <f>INDEX('Clean Data'!$3:$1048576,MATCH($M22,'Clean Data'!$A$3:$A$1048576,0),MATCH(AA$2,'Clean Data'!$3:$3,0))*VLOOKUP(AA$2,$A$3:$B$45,2,FALSE)</f>
        <v>4335.6814422607349</v>
      </c>
      <c r="AB22">
        <f>INDEX('Clean Data'!$3:$1048576,MATCH($M22,'Clean Data'!$A$3:$A$1048576,0),MATCH(AB$2,'Clean Data'!$3:$3,0))*VLOOKUP(AB$2,$A$3:$B$45,2,FALSE)</f>
        <v>5966.5206298828125</v>
      </c>
      <c r="AC22">
        <f>INDEX('Clean Data'!$3:$1048576,MATCH($M22,'Clean Data'!$A$3:$A$1048576,0),MATCH(AC$2,'Clean Data'!$3:$3,0))*VLOOKUP(AC$2,$A$3:$B$45,2,FALSE)</f>
        <v>7160.81982421872</v>
      </c>
      <c r="AD22">
        <f>INDEX('Clean Data'!$3:$1048576,MATCH($M22,'Clean Data'!$A$3:$A$1048576,0),MATCH(AD$2,'Clean Data'!$3:$3,0))*VLOOKUP(AD$2,$A$3:$B$45,2,FALSE)</f>
        <v>7242.4797363280795</v>
      </c>
      <c r="AE22">
        <f>INDEX('Clean Data'!$3:$1048576,MATCH($M22,'Clean Data'!$A$3:$A$1048576,0),MATCH(AE$2,'Clean Data'!$3:$3,0))*VLOOKUP(AE$2,$A$3:$B$45,2,FALSE)</f>
        <v>5655.5339813232404</v>
      </c>
      <c r="AF22">
        <f>INDEX('Clean Data'!$3:$1048576,MATCH($M22,'Clean Data'!$A$3:$A$1048576,0),MATCH(AF$2,'Clean Data'!$3:$3,0))*VLOOKUP(AF$2,$A$3:$B$45,2,FALSE)</f>
        <v>6086.4876708984002</v>
      </c>
      <c r="AG22">
        <f>INDEX('Clean Data'!$3:$1048576,MATCH($M22,'Clean Data'!$A$3:$A$1048576,0),MATCH(AG$2,'Clean Data'!$3:$3,0))*VLOOKUP(AG$2,$A$3:$B$45,2,FALSE)</f>
        <v>3736.4953613281023</v>
      </c>
      <c r="AH22">
        <f>INDEX('Clean Data'!$3:$1048576,MATCH($M22,'Clean Data'!$A$3:$A$1048576,0),MATCH(AH$2,'Clean Data'!$3:$3,0))*VLOOKUP(AH$2,$A$3:$B$45,2,FALSE)</f>
        <v>3477.4768066406145</v>
      </c>
      <c r="AI22">
        <f>INDEX('Clean Data'!$3:$1048576,MATCH($M22,'Clean Data'!$A$3:$A$1048576,0),MATCH(AI$2,'Clean Data'!$3:$3,0))*VLOOKUP(AI$2,$A$3:$B$45,2,FALSE)</f>
        <v>6453.3964843749764</v>
      </c>
      <c r="AJ22">
        <f>INDEX('Clean Data'!$3:$1048576,MATCH($M22,'Clean Data'!$A$3:$A$1048576,0),MATCH(AJ$2,'Clean Data'!$3:$3,0))*VLOOKUP(AJ$2,$A$3:$B$45,2,FALSE)</f>
        <v>4341.4425659179606</v>
      </c>
      <c r="AK22">
        <f>INDEX('Clean Data'!$3:$1048576,MATCH($M22,'Clean Data'!$A$3:$A$1048576,0),MATCH(AK$2,'Clean Data'!$3:$3,0))*VLOOKUP(AK$2,$A$3:$B$45,2,FALSE)</f>
        <v>3088.3955955505348</v>
      </c>
      <c r="AL22">
        <f>INDEX('Clean Data'!$3:$1048576,MATCH($M22,'Clean Data'!$A$3:$A$1048576,0),MATCH(AL$2,'Clean Data'!$3:$3,0))*VLOOKUP(AL$2,$A$3:$B$45,2,FALSE)</f>
        <v>3846.064147949216</v>
      </c>
      <c r="AM22">
        <f>INDEX('Clean Data'!$3:$1048576,MATCH($M22,'Clean Data'!$A$3:$A$1048576,0),MATCH(AM$2,'Clean Data'!$3:$3,0))*VLOOKUP(AM$2,$A$3:$B$45,2,FALSE)</f>
        <v>5474.130096435546</v>
      </c>
      <c r="AN22">
        <f>INDEX('Clean Data'!$3:$1048576,MATCH($M22,'Clean Data'!$A$3:$A$1048576,0),MATCH(AN$2,'Clean Data'!$3:$3,0))*VLOOKUP(AN$2,$A$3:$B$45,2,FALSE)</f>
        <v>8594.3601226806622</v>
      </c>
      <c r="AO22">
        <f>INDEX('Clean Data'!$3:$1048576,MATCH($M22,'Clean Data'!$A$3:$A$1048576,0),MATCH(AO$2,'Clean Data'!$3:$3,0))*VLOOKUP(AO$2,$A$3:$B$45,2,FALSE)</f>
        <v>13148.338623046864</v>
      </c>
      <c r="AP22">
        <f>INDEX('Clean Data'!$3:$1048576,MATCH($M22,'Clean Data'!$A$3:$A$1048576,0),MATCH(AP$2,'Clean Data'!$3:$3,0))*VLOOKUP(AP$2,$A$3:$B$45,2,FALSE)</f>
        <v>4286.0908889770299</v>
      </c>
      <c r="AQ22">
        <f>INDEX('Clean Data'!$3:$1048576,MATCH($M22,'Clean Data'!$A$3:$A$1048576,0),MATCH(AQ$2,'Clean Data'!$3:$3,0))*VLOOKUP(AQ$2,$A$3:$B$45,2,FALSE)</f>
        <v>3910.8197021484357</v>
      </c>
      <c r="AR22">
        <f>INDEX('Clean Data'!$3:$1048576,MATCH($M22,'Clean Data'!$A$3:$A$1048576,0),MATCH(AR$2,'Clean Data'!$3:$3,0))*VLOOKUP(AR$2,$A$3:$B$45,2,FALSE)</f>
        <v>2020.3199157714837</v>
      </c>
      <c r="AS22">
        <f>INDEX('Clean Data'!$3:$1048576,MATCH($M22,'Clean Data'!$A$3:$A$1048576,0),MATCH(AS$2,'Clean Data'!$3:$3,0))*VLOOKUP(AS$2,$A$3:$B$45,2,FALSE)</f>
        <v>10232.264328002926</v>
      </c>
      <c r="AT22">
        <f>INDEX('Clean Data'!$3:$1048576,MATCH($M22,'Clean Data'!$A$3:$A$1048576,0),MATCH(AT$2,'Clean Data'!$3:$3,0))*VLOOKUP(AT$2,$A$3:$B$45,2,FALSE)</f>
        <v>5348.8792419433503</v>
      </c>
      <c r="AU22">
        <f>INDEX('Clean Data'!$3:$1048576,MATCH($M22,'Clean Data'!$A$3:$A$1048576,0),MATCH(AU$2,'Clean Data'!$3:$3,0))*VLOOKUP(AU$2,$A$3:$B$45,2,FALSE)</f>
        <v>3266.9761657714716</v>
      </c>
      <c r="AV22">
        <f>INDEX('Clean Data'!$3:$1048576,MATCH($M22,'Clean Data'!$A$3:$A$1048576,0),MATCH(AV$2,'Clean Data'!$3:$3,0))*VLOOKUP(AV$2,$A$3:$B$45,2,FALSE)</f>
        <v>10891.257934570289</v>
      </c>
      <c r="AW22">
        <f>INDEX('Clean Data'!$3:$1048576,MATCH($M22,'Clean Data'!$A$3:$A$1048576,0),MATCH(AW$2,'Clean Data'!$3:$3,0))*VLOOKUP(AW$2,$A$3:$B$45,2,FALSE)</f>
        <v>4643.4303283691397</v>
      </c>
      <c r="AX22">
        <f>INDEX('Clean Data'!$3:$1048576,MATCH($M22,'Clean Data'!$A$3:$A$1048576,0),MATCH(AX$2,'Clean Data'!$3:$3,0))*VLOOKUP(AX$2,$A$3:$B$45,2,FALSE)</f>
        <v>6647.5238800048792</v>
      </c>
      <c r="AY22">
        <f>INDEX('Clean Data'!$3:$1048576,MATCH($M22,'Clean Data'!$A$3:$A$1048576,0),MATCH(AY$2,'Clean Data'!$3:$3,0))*VLOOKUP(AY$2,$A$3:$B$45,2,FALSE)</f>
        <v>3503.5484313964803</v>
      </c>
      <c r="AZ22">
        <f>INDEX('Clean Data'!$3:$1048576,MATCH($M22,'Clean Data'!$A$3:$A$1048576,0),MATCH(AZ$2,'Clean Data'!$3:$3,0))*VLOOKUP(AZ$2,$A$3:$B$45,2,FALSE)</f>
        <v>6014.7806549072266</v>
      </c>
      <c r="BA22">
        <f>INDEX('Clean Data'!$3:$1048576,MATCH($M22,'Clean Data'!$A$3:$A$1048576,0),MATCH(BA$2,'Clean Data'!$3:$3,0))*VLOOKUP(BA$2,$A$3:$B$45,2,FALSE)</f>
        <v>2390.2584457397452</v>
      </c>
      <c r="BB22">
        <f>INDEX('Clean Data'!$3:$1048576,MATCH($M22,'Clean Data'!$A$3:$A$1048576,0),MATCH(BB$2,'Clean Data'!$3:$3,0))*VLOOKUP(BB$2,$A$3:$B$45,2,FALSE)</f>
        <v>3418.7200927734198</v>
      </c>
      <c r="BC22">
        <f>INDEX('Clean Data'!$3:$1048576,MATCH($M22,'Clean Data'!$A$3:$A$1048576,0),MATCH(BC$2,'Clean Data'!$3:$3,0))*VLOOKUP(BC$2,$A$3:$B$45,2,FALSE)</f>
        <v>1475.5958404541011</v>
      </c>
      <c r="BD22">
        <f>INDEX('Clean Data'!$3:$1048576,MATCH($M22,'Clean Data'!$A$3:$A$1048576,0),MATCH(BD$2,'Clean Data'!$3:$3,0))*VLOOKUP(BD$2,$A$3:$B$45,2,FALSE)</f>
        <v>2291.6802978515607</v>
      </c>
      <c r="BE22">
        <f t="shared" si="0"/>
        <v>241317.46802139236</v>
      </c>
      <c r="BF22">
        <f t="shared" si="1"/>
        <v>5.8062338515526097E-3</v>
      </c>
      <c r="BG22">
        <f>(INDEX('Clean Data'!$3:$1048576,MATCH($M22,'Clean Data'!$A$3:$A$1048576,0),MATCH(RIGHT(BG$2,LEN(BG$2)-LEN("Portfolio &amp; ")+1),'Clean Data'!$3:$3,0))+$BE22-(INDEX('Clean Data'!$3:$1048576,MATCH($M21,'Clean Data'!$A$3:$A$1048576,0),MATCH(RIGHT(BG$2,LEN(BG$2)-LEN("Portfolio &amp; ")+1),'Clean Data'!$3:$3,0))+$BE21))/(INDEX('Clean Data'!$3:$1048576,MATCH($M21,'Clean Data'!$A$3:$A$1048576,0),MATCH(RIGHT(BG$2,LEN(BG$2)-LEN("Portfolio &amp; ")+1),'Clean Data'!$3:$3,0))+$BE21)</f>
        <v>5.8168155825566214E-3</v>
      </c>
      <c r="BH22">
        <f>(INDEX('Clean Data'!$3:$1048576,MATCH($M22,'Clean Data'!$A$3:$A$1048576,0),MATCH(RIGHT(BH$2,LEN(BH$2)-LEN("Portfolio &amp; ")+1),'Clean Data'!$3:$3,0))+$BE22-(INDEX('Clean Data'!$3:$1048576,MATCH($M21,'Clean Data'!$A$3:$A$1048576,0),MATCH(RIGHT(BH$2,LEN(BH$2)-LEN("Portfolio &amp; ")+1),'Clean Data'!$3:$3,0))+$BE21))/(INDEX('Clean Data'!$3:$1048576,MATCH($M21,'Clean Data'!$A$3:$A$1048576,0),MATCH(RIGHT(BH$2,LEN(BH$2)-LEN("Portfolio &amp; ")+1),'Clean Data'!$3:$3,0))+$BE21)</f>
        <v>5.8091822969489164E-3</v>
      </c>
      <c r="BI22">
        <f>(INDEX('Clean Data'!$3:$1048576,MATCH($M22,'Clean Data'!$A$3:$A$1048576,0),MATCH(RIGHT(BI$2,LEN(BI$2)-LEN("Portfolio &amp; ")+1),'Clean Data'!$3:$3,0))+$BE22-(INDEX('Clean Data'!$3:$1048576,MATCH($M21,'Clean Data'!$A$3:$A$1048576,0),MATCH(RIGHT(BI$2,LEN(BI$2)-LEN("Portfolio &amp; ")+1),'Clean Data'!$3:$3,0))+$BE21))/(INDEX('Clean Data'!$3:$1048576,MATCH($M21,'Clean Data'!$A$3:$A$1048576,0),MATCH(RIGHT(BI$2,LEN(BI$2)-LEN("Portfolio &amp; ")+1),'Clean Data'!$3:$3,0))+$BE21)</f>
        <v>5.8198268503784189E-3</v>
      </c>
      <c r="BJ22">
        <f>(INDEX('Clean Data'!$3:$1048576,MATCH($M22,'Clean Data'!$A$3:$A$1048576,0),MATCH(RIGHT(BJ$2,LEN(BJ$2)-LEN("Portfolio &amp; ")+1),'Clean Data'!$3:$3,0))+$BE22-(INDEX('Clean Data'!$3:$1048576,MATCH($M21,'Clean Data'!$A$3:$A$1048576,0),MATCH(RIGHT(BJ$2,LEN(BJ$2)-LEN("Portfolio &amp; ")+1),'Clean Data'!$3:$3,0))+$BE21))/(INDEX('Clean Data'!$3:$1048576,MATCH($M21,'Clean Data'!$A$3:$A$1048576,0),MATCH(RIGHT(BJ$2,LEN(BJ$2)-LEN("Portfolio &amp; ")+1),'Clean Data'!$3:$3,0))+$BE21)</f>
        <v>5.8038036039045268E-3</v>
      </c>
      <c r="BK22">
        <f>(INDEX('Clean Data'!$3:$1048576,MATCH($M22,'Clean Data'!$A$3:$A$1048576,0),MATCH(RIGHT(BK$2,LEN(BK$2)-LEN("Portfolio &amp; ")+1),'Clean Data'!$3:$3,0))+$BE22-(INDEX('Clean Data'!$3:$1048576,MATCH($M21,'Clean Data'!$A$3:$A$1048576,0),MATCH(RIGHT(BK$2,LEN(BK$2)-LEN("Portfolio &amp; ")+1),'Clean Data'!$3:$3,0))+$BE21))/(INDEX('Clean Data'!$3:$1048576,MATCH($M21,'Clean Data'!$A$3:$A$1048576,0),MATCH(RIGHT(BK$2,LEN(BK$2)-LEN("Portfolio &amp; ")+1),'Clean Data'!$3:$3,0))+$BE21)</f>
        <v>5.799428794812469E-3</v>
      </c>
      <c r="BL22">
        <f>(INDEX('Clean Data'!$3:$1048576,MATCH($M22,'Clean Data'!$A$3:$A$1048576,0),MATCH(RIGHT(BL$2,LEN(BL$2)-LEN("Portfolio &amp; ")+1),'Clean Data'!$3:$3,0))+$BE22-(INDEX('Clean Data'!$3:$1048576,MATCH($M21,'Clean Data'!$A$3:$A$1048576,0),MATCH(RIGHT(BL$2,LEN(BL$2)-LEN("Portfolio &amp; ")+1),'Clean Data'!$3:$3,0))+$BE21))/(INDEX('Clean Data'!$3:$1048576,MATCH($M21,'Clean Data'!$A$3:$A$1048576,0),MATCH(RIGHT(BL$2,LEN(BL$2)-LEN("Portfolio &amp; ")+1),'Clean Data'!$3:$3,0))+$BE21)</f>
        <v>5.8145965125235739E-3</v>
      </c>
      <c r="BM22">
        <f>(INDEX('Clean Data'!$3:$1048576,MATCH($M22,'Clean Data'!$A$3:$A$1048576,0),MATCH(RIGHT(BM$2,LEN(BM$2)-LEN("Portfolio &amp; ")+1),'Clean Data'!$3:$3,0))+$BE22-(INDEX('Clean Data'!$3:$1048576,MATCH($M21,'Clean Data'!$A$3:$A$1048576,0),MATCH(RIGHT(BM$2,LEN(BM$2)-LEN("Portfolio &amp; ")+1),'Clean Data'!$3:$3,0))+$BE21))/(INDEX('Clean Data'!$3:$1048576,MATCH($M21,'Clean Data'!$A$3:$A$1048576,0),MATCH(RIGHT(BM$2,LEN(BM$2)-LEN("Portfolio &amp; ")+1),'Clean Data'!$3:$3,0))+$BE21)</f>
        <v>5.9760384814723866E-3</v>
      </c>
      <c r="BN22">
        <f>(INDEX('Clean Data'!$3:$1048576,MATCH($M22,'Clean Data'!$A$3:$A$1048576,0),MATCH(RIGHT(BN$2,LEN(BN$2)-LEN("Portfolio &amp; ")+1),'Clean Data'!$3:$3,0))+$BE22-(INDEX('Clean Data'!$3:$1048576,MATCH($M21,'Clean Data'!$A$3:$A$1048576,0),MATCH(RIGHT(BN$2,LEN(BN$2)-LEN("Portfolio &amp; ")+1),'Clean Data'!$3:$3,0))+$BE21))/(INDEX('Clean Data'!$3:$1048576,MATCH($M21,'Clean Data'!$A$3:$A$1048576,0),MATCH(RIGHT(BN$2,LEN(BN$2)-LEN("Portfolio &amp; ")+1),'Clean Data'!$3:$3,0))+$BE21)</f>
        <v>5.8305014290540459E-3</v>
      </c>
      <c r="BO22">
        <f>(INDEX('Clean Data'!$3:$1048576,MATCH($M22,'Clean Data'!$A$3:$A$1048576,0),MATCH(RIGHT(BO$2,LEN(BO$2)-LEN("Portfolio &amp; ")+1),'Clean Data'!$3:$3,0))+$BE22-(INDEX('Clean Data'!$3:$1048576,MATCH($M21,'Clean Data'!$A$3:$A$1048576,0),MATCH(RIGHT(BO$2,LEN(BO$2)-LEN("Portfolio &amp; ")+1),'Clean Data'!$3:$3,0))+$BE21))/(INDEX('Clean Data'!$3:$1048576,MATCH($M21,'Clean Data'!$A$3:$A$1048576,0),MATCH(RIGHT(BO$2,LEN(BO$2)-LEN("Portfolio &amp; ")+1),'Clean Data'!$3:$3,0))+$BE21)</f>
        <v>5.8068218078839284E-3</v>
      </c>
      <c r="BP22">
        <f>(INDEX('Clean Data'!$3:$1048576,MATCH($M22,'Clean Data'!$A$3:$A$1048576,0),MATCH(RIGHT(BP$2,LEN(BP$2)-LEN("Portfolio &amp; ")+1),'Clean Data'!$3:$3,0))+$BE22-(INDEX('Clean Data'!$3:$1048576,MATCH($M21,'Clean Data'!$A$3:$A$1048576,0),MATCH(RIGHT(BP$2,LEN(BP$2)-LEN("Portfolio &amp; ")+1),'Clean Data'!$3:$3,0))+$BE21))/(INDEX('Clean Data'!$3:$1048576,MATCH($M21,'Clean Data'!$A$3:$A$1048576,0),MATCH(RIGHT(BP$2,LEN(BP$2)-LEN("Portfolio &amp; ")+1),'Clean Data'!$3:$3,0))+$BE21)</f>
        <v>5.8266761855643341E-3</v>
      </c>
      <c r="BQ22">
        <f>(INDEX('Clean Data'!$3:$1048576,MATCH($M22,'Clean Data'!$A$3:$A$1048576,0),MATCH(RIGHT(BQ$2,LEN(BQ$2)-LEN("Portfolio &amp; ")+1),'Clean Data'!$3:$3,0))+$BE22-(INDEX('Clean Data'!$3:$1048576,MATCH($M21,'Clean Data'!$A$3:$A$1048576,0),MATCH(RIGHT(BQ$2,LEN(BQ$2)-LEN("Portfolio &amp; ")+1),'Clean Data'!$3:$3,0))+$BE21))/(INDEX('Clean Data'!$3:$1048576,MATCH($M21,'Clean Data'!$A$3:$A$1048576,0),MATCH(RIGHT(BQ$2,LEN(BQ$2)-LEN("Portfolio &amp; ")+1),'Clean Data'!$3:$3,0))+$BE21)</f>
        <v>5.7806419311959281E-3</v>
      </c>
      <c r="BR22">
        <f>(INDEX('Clean Data'!$3:$1048576,MATCH($M22,'Clean Data'!$A$3:$A$1048576,0),MATCH(RIGHT(BR$2,LEN(BR$2)-LEN("Portfolio &amp; ")+1),'Clean Data'!$3:$3,0))+$BE22-(INDEX('Clean Data'!$3:$1048576,MATCH($M21,'Clean Data'!$A$3:$A$1048576,0),MATCH(RIGHT(BR$2,LEN(BR$2)-LEN("Portfolio &amp; ")+1),'Clean Data'!$3:$3,0))+$BE21))/(INDEX('Clean Data'!$3:$1048576,MATCH($M21,'Clean Data'!$A$3:$A$1048576,0),MATCH(RIGHT(BR$2,LEN(BR$2)-LEN("Portfolio &amp; ")+1),'Clean Data'!$3:$3,0))+$BE21)</f>
        <v>5.805922167537966E-3</v>
      </c>
      <c r="BS22">
        <f>(INDEX('Clean Data'!$3:$1048576,MATCH($M22,'Clean Data'!$A$3:$A$1048576,0),MATCH(RIGHT(BS$2,LEN(BS$2)-LEN("Portfolio &amp; ")+1),'Clean Data'!$3:$3,0))+$BE22-(INDEX('Clean Data'!$3:$1048576,MATCH($M21,'Clean Data'!$A$3:$A$1048576,0),MATCH(RIGHT(BS$2,LEN(BS$2)-LEN("Portfolio &amp; ")+1),'Clean Data'!$3:$3,0))+$BE21))/(INDEX('Clean Data'!$3:$1048576,MATCH($M21,'Clean Data'!$A$3:$A$1048576,0),MATCH(RIGHT(BS$2,LEN(BS$2)-LEN("Portfolio &amp; ")+1),'Clean Data'!$3:$3,0))+$BE21)</f>
        <v>5.8180685286628306E-3</v>
      </c>
      <c r="BT22">
        <f>(INDEX('Clean Data'!$3:$1048576,MATCH($M22,'Clean Data'!$A$3:$A$1048576,0),MATCH(RIGHT(BT$2,LEN(BT$2)-LEN("Portfolio &amp; ")+1),'Clean Data'!$3:$3,0))+$BE22-(INDEX('Clean Data'!$3:$1048576,MATCH($M21,'Clean Data'!$A$3:$A$1048576,0),MATCH(RIGHT(BT$2,LEN(BT$2)-LEN("Portfolio &amp; ")+1),'Clean Data'!$3:$3,0))+$BE21))/(INDEX('Clean Data'!$3:$1048576,MATCH($M21,'Clean Data'!$A$3:$A$1048576,0),MATCH(RIGHT(BT$2,LEN(BT$2)-LEN("Portfolio &amp; ")+1),'Clean Data'!$3:$3,0))+$BE21)</f>
        <v>5.8098318469502926E-3</v>
      </c>
      <c r="BU22">
        <f>(INDEX('Clean Data'!$3:$1048576,MATCH($M22,'Clean Data'!$A$3:$A$1048576,0),MATCH(RIGHT(BU$2,LEN(BU$2)-LEN("Portfolio &amp; ")+1),'Clean Data'!$3:$3,0))+$BE22-(INDEX('Clean Data'!$3:$1048576,MATCH($M21,'Clean Data'!$A$3:$A$1048576,0),MATCH(RIGHT(BU$2,LEN(BU$2)-LEN("Portfolio &amp; ")+1),'Clean Data'!$3:$3,0))+$BE21))/(INDEX('Clean Data'!$3:$1048576,MATCH($M21,'Clean Data'!$A$3:$A$1048576,0),MATCH(RIGHT(BU$2,LEN(BU$2)-LEN("Portfolio &amp; ")+1),'Clean Data'!$3:$3,0))+$BE21)</f>
        <v>5.8047997118822062E-3</v>
      </c>
      <c r="BV22">
        <f>(INDEX('Clean Data'!$3:$1048576,MATCH($M22,'Clean Data'!$A$3:$A$1048576,0),MATCH(RIGHT(BV$2,LEN(BV$2)-LEN("Portfolio &amp; ")+1),'Clean Data'!$3:$3,0))+$BE22-(INDEX('Clean Data'!$3:$1048576,MATCH($M21,'Clean Data'!$A$3:$A$1048576,0),MATCH(RIGHT(BV$2,LEN(BV$2)-LEN("Portfolio &amp; ")+1),'Clean Data'!$3:$3,0))+$BE21))/(INDEX('Clean Data'!$3:$1048576,MATCH($M21,'Clean Data'!$A$3:$A$1048576,0),MATCH(RIGHT(BV$2,LEN(BV$2)-LEN("Portfolio &amp; ")+1),'Clean Data'!$3:$3,0))+$BE21)</f>
        <v>5.8038558726077943E-3</v>
      </c>
      <c r="BW22">
        <f>(INDEX('Clean Data'!$3:$1048576,MATCH($M22,'Clean Data'!$A$3:$A$1048576,0),MATCH(RIGHT(BW$2,LEN(BW$2)-LEN("Portfolio &amp; ")+1),'Clean Data'!$3:$3,0))+$BE22-(INDEX('Clean Data'!$3:$1048576,MATCH($M21,'Clean Data'!$A$3:$A$1048576,0),MATCH(RIGHT(BW$2,LEN(BW$2)-LEN("Portfolio &amp; ")+1),'Clean Data'!$3:$3,0))+$BE21))/(INDEX('Clean Data'!$3:$1048576,MATCH($M21,'Clean Data'!$A$3:$A$1048576,0),MATCH(RIGHT(BW$2,LEN(BW$2)-LEN("Portfolio &amp; ")+1),'Clean Data'!$3:$3,0))+$BE21)</f>
        <v>5.8084698252882745E-3</v>
      </c>
      <c r="BX22">
        <f>(INDEX('Clean Data'!$3:$1048576,MATCH($M22,'Clean Data'!$A$3:$A$1048576,0),MATCH(RIGHT(BX$2,LEN(BX$2)-LEN("Portfolio &amp; ")+1),'Clean Data'!$3:$3,0))+$BE22-(INDEX('Clean Data'!$3:$1048576,MATCH($M21,'Clean Data'!$A$3:$A$1048576,0),MATCH(RIGHT(BX$2,LEN(BX$2)-LEN("Portfolio &amp; ")+1),'Clean Data'!$3:$3,0))+$BE21))/(INDEX('Clean Data'!$3:$1048576,MATCH($M21,'Clean Data'!$A$3:$A$1048576,0),MATCH(RIGHT(BX$2,LEN(BX$2)-LEN("Portfolio &amp; ")+1),'Clean Data'!$3:$3,0))+$BE21)</f>
        <v>5.8093934592388418E-3</v>
      </c>
      <c r="BY22">
        <f>(INDEX('Clean Data'!$3:$1048576,MATCH($M22,'Clean Data'!$A$3:$A$1048576,0),MATCH(RIGHT(BY$2,LEN(BY$2)-LEN("Portfolio &amp; ")+1),'Clean Data'!$3:$3,0))+$BE22-(INDEX('Clean Data'!$3:$1048576,MATCH($M21,'Clean Data'!$A$3:$A$1048576,0),MATCH(RIGHT(BY$2,LEN(BY$2)-LEN("Portfolio &amp; ")+1),'Clean Data'!$3:$3,0))+$BE21))/(INDEX('Clean Data'!$3:$1048576,MATCH($M21,'Clean Data'!$A$3:$A$1048576,0),MATCH(RIGHT(BY$2,LEN(BY$2)-LEN("Portfolio &amp; ")+1),'Clean Data'!$3:$3,0))+$BE21)</f>
        <v>5.8053395059058047E-3</v>
      </c>
      <c r="BZ22">
        <f>(INDEX('Clean Data'!$3:$1048576,MATCH($M22,'Clean Data'!$A$3:$A$1048576,0),MATCH(RIGHT(BZ$2,LEN(BZ$2)-LEN("Portfolio &amp; ")+1),'Clean Data'!$3:$3,0))+$BE22-(INDEX('Clean Data'!$3:$1048576,MATCH($M21,'Clean Data'!$A$3:$A$1048576,0),MATCH(RIGHT(BZ$2,LEN(BZ$2)-LEN("Portfolio &amp; ")+1),'Clean Data'!$3:$3,0))+$BE21))/(INDEX('Clean Data'!$3:$1048576,MATCH($M21,'Clean Data'!$A$3:$A$1048576,0),MATCH(RIGHT(BZ$2,LEN(BZ$2)-LEN("Portfolio &amp; ")+1),'Clean Data'!$3:$3,0))+$BE21)</f>
        <v>5.8260695447794201E-3</v>
      </c>
      <c r="CA22">
        <f>(INDEX('Clean Data'!$3:$1048576,MATCH($M22,'Clean Data'!$A$3:$A$1048576,0),MATCH(RIGHT(CA$2,LEN(CA$2)-LEN("Portfolio &amp; ")+1),'Clean Data'!$3:$3,0))+$BE22-(INDEX('Clean Data'!$3:$1048576,MATCH($M21,'Clean Data'!$A$3:$A$1048576,0),MATCH(RIGHT(CA$2,LEN(CA$2)-LEN("Portfolio &amp; ")+1),'Clean Data'!$3:$3,0))+$BE21))/(INDEX('Clean Data'!$3:$1048576,MATCH($M21,'Clean Data'!$A$3:$A$1048576,0),MATCH(RIGHT(CA$2,LEN(CA$2)-LEN("Portfolio &amp; ")+1),'Clean Data'!$3:$3,0))+$BE21)</f>
        <v>5.8136072924311315E-3</v>
      </c>
      <c r="CB22">
        <f>(INDEX('Clean Data'!$3:$1048576,MATCH($M22,'Clean Data'!$A$3:$A$1048576,0),MATCH(RIGHT(CB$2,LEN(CB$2)-LEN("Portfolio &amp; ")+1),'Clean Data'!$3:$3,0))+$BE22-(INDEX('Clean Data'!$3:$1048576,MATCH($M21,'Clean Data'!$A$3:$A$1048576,0),MATCH(RIGHT(CB$2,LEN(CB$2)-LEN("Portfolio &amp; ")+1),'Clean Data'!$3:$3,0))+$BE21))/(INDEX('Clean Data'!$3:$1048576,MATCH($M21,'Clean Data'!$A$3:$A$1048576,0),MATCH(RIGHT(CB$2,LEN(CB$2)-LEN("Portfolio &amp; ")+1),'Clean Data'!$3:$3,0))+$BE21)</f>
        <v>5.7961243398310467E-3</v>
      </c>
      <c r="CC22">
        <f>(INDEX('Clean Data'!$3:$1048576,MATCH($M22,'Clean Data'!$A$3:$A$1048576,0),MATCH(RIGHT(CC$2,LEN(CC$2)-LEN("Portfolio &amp; ")+1),'Clean Data'!$3:$3,0))+$BE22-(INDEX('Clean Data'!$3:$1048576,MATCH($M21,'Clean Data'!$A$3:$A$1048576,0),MATCH(RIGHT(CC$2,LEN(CC$2)-LEN("Portfolio &amp; ")+1),'Clean Data'!$3:$3,0))+$BE21))/(INDEX('Clean Data'!$3:$1048576,MATCH($M21,'Clean Data'!$A$3:$A$1048576,0),MATCH(RIGHT(CC$2,LEN(CC$2)-LEN("Portfolio &amp; ")+1),'Clean Data'!$3:$3,0))+$BE21)</f>
        <v>5.8208845370402908E-3</v>
      </c>
      <c r="CD22">
        <f>(INDEX('Clean Data'!$3:$1048576,MATCH($M22,'Clean Data'!$A$3:$A$1048576,0),MATCH(RIGHT(CD$2,LEN(CD$2)-LEN("Portfolio &amp; ")+1),'Clean Data'!$3:$3,0))+$BE22-(INDEX('Clean Data'!$3:$1048576,MATCH($M21,'Clean Data'!$A$3:$A$1048576,0),MATCH(RIGHT(CD$2,LEN(CD$2)-LEN("Portfolio &amp; ")+1),'Clean Data'!$3:$3,0))+$BE21))/(INDEX('Clean Data'!$3:$1048576,MATCH($M21,'Clean Data'!$A$3:$A$1048576,0),MATCH(RIGHT(CD$2,LEN(CD$2)-LEN("Portfolio &amp; ")+1),'Clean Data'!$3:$3,0))+$BE21)</f>
        <v>5.8165786162458315E-3</v>
      </c>
      <c r="CE22">
        <f>(INDEX('Clean Data'!$3:$1048576,MATCH($M22,'Clean Data'!$A$3:$A$1048576,0),MATCH(RIGHT(CE$2,LEN(CE$2)-LEN("Portfolio &amp; ")+1),'Clean Data'!$3:$3,0))+$BE22-(INDEX('Clean Data'!$3:$1048576,MATCH($M21,'Clean Data'!$A$3:$A$1048576,0),MATCH(RIGHT(CE$2,LEN(CE$2)-LEN("Portfolio &amp; ")+1),'Clean Data'!$3:$3,0))+$BE21))/(INDEX('Clean Data'!$3:$1048576,MATCH($M21,'Clean Data'!$A$3:$A$1048576,0),MATCH(RIGHT(CE$2,LEN(CE$2)-LEN("Portfolio &amp; ")+1),'Clean Data'!$3:$3,0))+$BE21)</f>
        <v>5.8115296071688163E-3</v>
      </c>
      <c r="CF22">
        <f>(INDEX('Clean Data'!$3:$1048576,MATCH($M22,'Clean Data'!$A$3:$A$1048576,0),MATCH(RIGHT(CF$2,LEN(CF$2)-LEN("Portfolio &amp; ")+1),'Clean Data'!$3:$3,0))+$BE22-(INDEX('Clean Data'!$3:$1048576,MATCH($M21,'Clean Data'!$A$3:$A$1048576,0),MATCH(RIGHT(CF$2,LEN(CF$2)-LEN("Portfolio &amp; ")+1),'Clean Data'!$3:$3,0))+$BE21))/(INDEX('Clean Data'!$3:$1048576,MATCH($M21,'Clean Data'!$A$3:$A$1048576,0),MATCH(RIGHT(CF$2,LEN(CF$2)-LEN("Portfolio &amp; ")+1),'Clean Data'!$3:$3,0))+$BE21)</f>
        <v>5.7985195444692746E-3</v>
      </c>
      <c r="CG22">
        <f>(INDEX('Clean Data'!$3:$1048576,MATCH($M22,'Clean Data'!$A$3:$A$1048576,0),MATCH(RIGHT(CG$2,LEN(CG$2)-LEN("Portfolio &amp; ")+1),'Clean Data'!$3:$3,0))+$BE22-(INDEX('Clean Data'!$3:$1048576,MATCH($M21,'Clean Data'!$A$3:$A$1048576,0),MATCH(RIGHT(CG$2,LEN(CG$2)-LEN("Portfolio &amp; ")+1),'Clean Data'!$3:$3,0))+$BE21))/(INDEX('Clean Data'!$3:$1048576,MATCH($M21,'Clean Data'!$A$3:$A$1048576,0),MATCH(RIGHT(CG$2,LEN(CG$2)-LEN("Portfolio &amp; ")+1),'Clean Data'!$3:$3,0))+$BE21)</f>
        <v>5.8176355547974413E-3</v>
      </c>
      <c r="CH22">
        <f>(INDEX('Clean Data'!$3:$1048576,MATCH($M22,'Clean Data'!$A$3:$A$1048576,0),MATCH(RIGHT(CH$2,LEN(CH$2)-LEN("Portfolio &amp; ")+1),'Clean Data'!$3:$3,0))+$BE22-(INDEX('Clean Data'!$3:$1048576,MATCH($M21,'Clean Data'!$A$3:$A$1048576,0),MATCH(RIGHT(CH$2,LEN(CH$2)-LEN("Portfolio &amp; ")+1),'Clean Data'!$3:$3,0))+$BE21))/(INDEX('Clean Data'!$3:$1048576,MATCH($M21,'Clean Data'!$A$3:$A$1048576,0),MATCH(RIGHT(CH$2,LEN(CH$2)-LEN("Portfolio &amp; ")+1),'Clean Data'!$3:$3,0))+$BE21)</f>
        <v>5.788603738328079E-3</v>
      </c>
      <c r="CI22">
        <f>(INDEX('Clean Data'!$3:$1048576,MATCH($M22,'Clean Data'!$A$3:$A$1048576,0),MATCH(RIGHT(CI$2,LEN(CI$2)-LEN("Portfolio &amp; ")+1),'Clean Data'!$3:$3,0))+$BE22-(INDEX('Clean Data'!$3:$1048576,MATCH($M21,'Clean Data'!$A$3:$A$1048576,0),MATCH(RIGHT(CI$2,LEN(CI$2)-LEN("Portfolio &amp; ")+1),'Clean Data'!$3:$3,0))+$BE21))/(INDEX('Clean Data'!$3:$1048576,MATCH($M21,'Clean Data'!$A$3:$A$1048576,0),MATCH(RIGHT(CI$2,LEN(CI$2)-LEN("Portfolio &amp; ")+1),'Clean Data'!$3:$3,0))+$BE21)</f>
        <v>5.8046725225746167E-3</v>
      </c>
      <c r="CJ22">
        <f>(INDEX('Clean Data'!$3:$1048576,MATCH($M22,'Clean Data'!$A$3:$A$1048576,0),MATCH(RIGHT(CJ$2,LEN(CJ$2)-LEN("Portfolio &amp; ")+1),'Clean Data'!$3:$3,0))+$BE22-(INDEX('Clean Data'!$3:$1048576,MATCH($M21,'Clean Data'!$A$3:$A$1048576,0),MATCH(RIGHT(CJ$2,LEN(CJ$2)-LEN("Portfolio &amp; ")+1),'Clean Data'!$3:$3,0))+$BE21))/(INDEX('Clean Data'!$3:$1048576,MATCH($M21,'Clean Data'!$A$3:$A$1048576,0),MATCH(RIGHT(CJ$2,LEN(CJ$2)-LEN("Portfolio &amp; ")+1),'Clean Data'!$3:$3,0))+$BE21)</f>
        <v>5.8294631332567719E-3</v>
      </c>
      <c r="CK22">
        <f>(INDEX('Clean Data'!$3:$1048576,MATCH($M22,'Clean Data'!$A$3:$A$1048576,0),MATCH(RIGHT(CK$2,LEN(CK$2)-LEN("Portfolio &amp; ")+1),'Clean Data'!$3:$3,0))+$BE22-(INDEX('Clean Data'!$3:$1048576,MATCH($M21,'Clean Data'!$A$3:$A$1048576,0),MATCH(RIGHT(CK$2,LEN(CK$2)-LEN("Portfolio &amp; ")+1),'Clean Data'!$3:$3,0))+$BE21))/(INDEX('Clean Data'!$3:$1048576,MATCH($M21,'Clean Data'!$A$3:$A$1048576,0),MATCH(RIGHT(CK$2,LEN(CK$2)-LEN("Portfolio &amp; ")+1),'Clean Data'!$3:$3,0))+$BE21)</f>
        <v>5.8132038841021546E-3</v>
      </c>
      <c r="CL22">
        <f>(INDEX('Clean Data'!$3:$1048576,MATCH($M22,'Clean Data'!$A$3:$A$1048576,0),MATCH(RIGHT(CL$2,LEN(CL$2)-LEN("Portfolio &amp; ")+1),'Clean Data'!$3:$3,0))+$BE22-(INDEX('Clean Data'!$3:$1048576,MATCH($M21,'Clean Data'!$A$3:$A$1048576,0),MATCH(RIGHT(CL$2,LEN(CL$2)-LEN("Portfolio &amp; ")+1),'Clean Data'!$3:$3,0))+$BE21))/(INDEX('Clean Data'!$3:$1048576,MATCH($M21,'Clean Data'!$A$3:$A$1048576,0),MATCH(RIGHT(CL$2,LEN(CL$2)-LEN("Portfolio &amp; ")+1),'Clean Data'!$3:$3,0))+$BE21)</f>
        <v>5.8357957792743781E-3</v>
      </c>
      <c r="CM22">
        <f>(INDEX('Clean Data'!$3:$1048576,MATCH($M22,'Clean Data'!$A$3:$A$1048576,0),MATCH(RIGHT(CM$2,LEN(CM$2)-LEN("Portfolio &amp; ")+1),'Clean Data'!$3:$3,0))+$BE22-(INDEX('Clean Data'!$3:$1048576,MATCH($M21,'Clean Data'!$A$3:$A$1048576,0),MATCH(RIGHT(CM$2,LEN(CM$2)-LEN("Portfolio &amp; ")+1),'Clean Data'!$3:$3,0))+$BE21))/(INDEX('Clean Data'!$3:$1048576,MATCH($M21,'Clean Data'!$A$3:$A$1048576,0),MATCH(RIGHT(CM$2,LEN(CM$2)-LEN("Portfolio &amp; ")+1),'Clean Data'!$3:$3,0))+$BE21)</f>
        <v>5.8285572203610123E-3</v>
      </c>
      <c r="CN22">
        <f>(INDEX('Clean Data'!$3:$1048576,MATCH($M22,'Clean Data'!$A$3:$A$1048576,0),MATCH(RIGHT(CN$2,LEN(CN$2)-LEN("Portfolio &amp; ")+1),'Clean Data'!$3:$3,0))+$BE22-(INDEX('Clean Data'!$3:$1048576,MATCH($M21,'Clean Data'!$A$3:$A$1048576,0),MATCH(RIGHT(CN$2,LEN(CN$2)-LEN("Portfolio &amp; ")+1),'Clean Data'!$3:$3,0))+$BE21))/(INDEX('Clean Data'!$3:$1048576,MATCH($M21,'Clean Data'!$A$3:$A$1048576,0),MATCH(RIGHT(CN$2,LEN(CN$2)-LEN("Portfolio &amp; ")+1),'Clean Data'!$3:$3,0))+$BE21)</f>
        <v>5.7879788068754875E-3</v>
      </c>
      <c r="CO22">
        <f>(INDEX('Clean Data'!$3:$1048576,MATCH($M22,'Clean Data'!$A$3:$A$1048576,0),MATCH(RIGHT(CO$2,LEN(CO$2)-LEN("Portfolio &amp; ")+1),'Clean Data'!$3:$3,0))+$BE22-(INDEX('Clean Data'!$3:$1048576,MATCH($M21,'Clean Data'!$A$3:$A$1048576,0),MATCH(RIGHT(CO$2,LEN(CO$2)-LEN("Portfolio &amp; ")+1),'Clean Data'!$3:$3,0))+$BE21))/(INDEX('Clean Data'!$3:$1048576,MATCH($M21,'Clean Data'!$A$3:$A$1048576,0),MATCH(RIGHT(CO$2,LEN(CO$2)-LEN("Portfolio &amp; ")+1),'Clean Data'!$3:$3,0))+$BE21)</f>
        <v>5.7177967172260371E-3</v>
      </c>
      <c r="CP22">
        <f>(INDEX('Clean Data'!$3:$1048576,MATCH($M22,'Clean Data'!$A$3:$A$1048576,0),MATCH(RIGHT(CP$2,LEN(CP$2)-LEN("Portfolio &amp; ")+1),'Clean Data'!$3:$3,0))+$BE22-(INDEX('Clean Data'!$3:$1048576,MATCH($M21,'Clean Data'!$A$3:$A$1048576,0),MATCH(RIGHT(CP$2,LEN(CP$2)-LEN("Portfolio &amp; ")+1),'Clean Data'!$3:$3,0))+$BE21))/(INDEX('Clean Data'!$3:$1048576,MATCH($M21,'Clean Data'!$A$3:$A$1048576,0),MATCH(RIGHT(CP$2,LEN(CP$2)-LEN("Portfolio &amp; ")+1),'Clean Data'!$3:$3,0))+$BE21)</f>
        <v>5.7699254181114721E-3</v>
      </c>
      <c r="CQ22">
        <f>(INDEX('Clean Data'!$3:$1048576,MATCH($M22,'Clean Data'!$A$3:$A$1048576,0),MATCH(RIGHT(CQ$2,LEN(CQ$2)-LEN("Portfolio &amp; ")+1),'Clean Data'!$3:$3,0))+$BE22-(INDEX('Clean Data'!$3:$1048576,MATCH($M21,'Clean Data'!$A$3:$A$1048576,0),MATCH(RIGHT(CQ$2,LEN(CQ$2)-LEN("Portfolio &amp; ")+1),'Clean Data'!$3:$3,0))+$BE21))/(INDEX('Clean Data'!$3:$1048576,MATCH($M21,'Clean Data'!$A$3:$A$1048576,0),MATCH(RIGHT(CQ$2,LEN(CQ$2)-LEN("Portfolio &amp; ")+1),'Clean Data'!$3:$3,0))+$BE21)</f>
        <v>5.8046518858682989E-3</v>
      </c>
      <c r="CR22">
        <f>(INDEX('Clean Data'!$3:$1048576,MATCH($M22,'Clean Data'!$A$3:$A$1048576,0),MATCH(RIGHT(CR$2,LEN(CR$2)-LEN("Portfolio &amp; ")+1),'Clean Data'!$3:$3,0))+$BE22-(INDEX('Clean Data'!$3:$1048576,MATCH($M21,'Clean Data'!$A$3:$A$1048576,0),MATCH(RIGHT(CR$2,LEN(CR$2)-LEN("Portfolio &amp; ")+1),'Clean Data'!$3:$3,0))+$BE21))/(INDEX('Clean Data'!$3:$1048576,MATCH($M21,'Clean Data'!$A$3:$A$1048576,0),MATCH(RIGHT(CR$2,LEN(CR$2)-LEN("Portfolio &amp; ")+1),'Clean Data'!$3:$3,0))+$BE21)</f>
        <v>5.8372970960066418E-3</v>
      </c>
      <c r="CS22">
        <f>(INDEX('Clean Data'!$3:$1048576,MATCH($M22,'Clean Data'!$A$3:$A$1048576,0),MATCH(RIGHT(CS$2,LEN(CS$2)-LEN("Portfolio &amp; ")+1),'Clean Data'!$3:$3,0))+$BE22-(INDEX('Clean Data'!$3:$1048576,MATCH($M21,'Clean Data'!$A$3:$A$1048576,0),MATCH(RIGHT(CS$2,LEN(CS$2)-LEN("Portfolio &amp; ")+1),'Clean Data'!$3:$3,0))+$BE21))/(INDEX('Clean Data'!$3:$1048576,MATCH($M21,'Clean Data'!$A$3:$A$1048576,0),MATCH(RIGHT(CS$2,LEN(CS$2)-LEN("Portfolio &amp; ")+1),'Clean Data'!$3:$3,0))+$BE21)</f>
        <v>5.8377228119578526E-3</v>
      </c>
      <c r="CT22">
        <f>(INDEX('Clean Data'!$3:$1048576,MATCH($M22,'Clean Data'!$A$3:$A$1048576,0),MATCH(RIGHT(CT$2,LEN(CT$2)-LEN("Portfolio &amp; ")+1),'Clean Data'!$3:$3,0))+$BE22-(INDEX('Clean Data'!$3:$1048576,MATCH($M21,'Clean Data'!$A$3:$A$1048576,0),MATCH(RIGHT(CT$2,LEN(CT$2)-LEN("Portfolio &amp; ")+1),'Clean Data'!$3:$3,0))+$BE21))/(INDEX('Clean Data'!$3:$1048576,MATCH($M21,'Clean Data'!$A$3:$A$1048576,0),MATCH(RIGHT(CT$2,LEN(CT$2)-LEN("Portfolio &amp; ")+1),'Clean Data'!$3:$3,0))+$BE21)</f>
        <v>5.786450117811634E-3</v>
      </c>
      <c r="CU22">
        <f>(INDEX('Clean Data'!$3:$1048576,MATCH($M22,'Clean Data'!$A$3:$A$1048576,0),MATCH(RIGHT(CU$2,LEN(CU$2)-LEN("Portfolio &amp; ")+1),'Clean Data'!$3:$3,0))+$BE22-(INDEX('Clean Data'!$3:$1048576,MATCH($M21,'Clean Data'!$A$3:$A$1048576,0),MATCH(RIGHT(CU$2,LEN(CU$2)-LEN("Portfolio &amp; ")+1),'Clean Data'!$3:$3,0))+$BE21))/(INDEX('Clean Data'!$3:$1048576,MATCH($M21,'Clean Data'!$A$3:$A$1048576,0),MATCH(RIGHT(CU$2,LEN(CU$2)-LEN("Portfolio &amp; ")+1),'Clean Data'!$3:$3,0))+$BE21)</f>
        <v>5.8202460265412625E-3</v>
      </c>
      <c r="CV22">
        <f>(INDEX('Clean Data'!$3:$1048576,MATCH($M22,'Clean Data'!$A$3:$A$1048576,0),MATCH(RIGHT(CV$2,LEN(CV$2)-LEN("Portfolio &amp; ")+1),'Clean Data'!$3:$3,0))+$BE22-(INDEX('Clean Data'!$3:$1048576,MATCH($M21,'Clean Data'!$A$3:$A$1048576,0),MATCH(RIGHT(CV$2,LEN(CV$2)-LEN("Portfolio &amp; ")+1),'Clean Data'!$3:$3,0))+$BE21))/(INDEX('Clean Data'!$3:$1048576,MATCH($M21,'Clean Data'!$A$3:$A$1048576,0),MATCH(RIGHT(CV$2,LEN(CV$2)-LEN("Portfolio &amp; ")+1),'Clean Data'!$3:$3,0))+$BE21)</f>
        <v>5.8054419564023381E-3</v>
      </c>
      <c r="CW22">
        <f>(INDEX('Clean Data'!$3:$1048576,MATCH($M22,'Clean Data'!$A$3:$A$1048576,0),MATCH(RIGHT(CW$2,LEN(CW$2)-LEN("Portfolio &amp; ")+1),'Clean Data'!$3:$3,0))+$BE22-(INDEX('Clean Data'!$3:$1048576,MATCH($M21,'Clean Data'!$A$3:$A$1048576,0),MATCH(RIGHT(CW$2,LEN(CW$2)-LEN("Portfolio &amp; ")+1),'Clean Data'!$3:$3,0))+$BE21))/(INDEX('Clean Data'!$3:$1048576,MATCH($M21,'Clean Data'!$A$3:$A$1048576,0),MATCH(RIGHT(CW$2,LEN(CW$2)-LEN("Portfolio &amp; ")+1),'Clean Data'!$3:$3,0))+$BE21)</f>
        <v>5.8040103682851889E-3</v>
      </c>
      <c r="CX22">
        <f>(INDEX('Clean Data'!$3:$1048576,MATCH($M22,'Clean Data'!$A$3:$A$1048576,0),MATCH(RIGHT(CX$2,LEN(CX$2)-LEN("Portfolio &amp; ")+1),'Clean Data'!$3:$3,0))+$BE22-(INDEX('Clean Data'!$3:$1048576,MATCH($M21,'Clean Data'!$A$3:$A$1048576,0),MATCH(RIGHT(CX$2,LEN(CX$2)-LEN("Portfolio &amp; ")+1),'Clean Data'!$3:$3,0))+$BE21))/(INDEX('Clean Data'!$3:$1048576,MATCH($M21,'Clean Data'!$A$3:$A$1048576,0),MATCH(RIGHT(CX$2,LEN(CX$2)-LEN("Portfolio &amp; ")+1),'Clean Data'!$3:$3,0))+$BE21)</f>
        <v>5.7872317370414993E-3</v>
      </c>
      <c r="CY22">
        <f>(INDEX('Clean Data'!$3:$1048576,MATCH($M22,'Clean Data'!$A$3:$A$1048576,0),MATCH(RIGHT(CY$2,LEN(CY$2)-LEN("Portfolio &amp; ")+1),'Clean Data'!$3:$3,0))+$BE22-(INDEX('Clean Data'!$3:$1048576,MATCH($M21,'Clean Data'!$A$3:$A$1048576,0),MATCH(RIGHT(CY$2,LEN(CY$2)-LEN("Portfolio &amp; ")+1),'Clean Data'!$3:$3,0))+$BE21))/(INDEX('Clean Data'!$3:$1048576,MATCH($M21,'Clean Data'!$A$3:$A$1048576,0),MATCH(RIGHT(CY$2,LEN(CY$2)-LEN("Portfolio &amp; ")+1),'Clean Data'!$3:$3,0))+$BE21)</f>
        <v>5.7936905573409978E-3</v>
      </c>
      <c r="CZ22">
        <f>(INDEX('Clean Data'!$3:$1048576,MATCH($M22,'Clean Data'!$A$3:$A$1048576,0),MATCH(RIGHT(CZ$2,LEN(CZ$2)-LEN("Portfolio &amp; ")+1),'Clean Data'!$3:$3,0))+$BE22-(INDEX('Clean Data'!$3:$1048576,MATCH($M21,'Clean Data'!$A$3:$A$1048576,0),MATCH(RIGHT(CZ$2,LEN(CZ$2)-LEN("Portfolio &amp; ")+1),'Clean Data'!$3:$3,0))+$BE21))/(INDEX('Clean Data'!$3:$1048576,MATCH($M21,'Clean Data'!$A$3:$A$1048576,0),MATCH(RIGHT(CZ$2,LEN(CZ$2)-LEN("Portfolio &amp; ")+1),'Clean Data'!$3:$3,0))+$BE21)</f>
        <v>5.8125445987990939E-3</v>
      </c>
      <c r="DA22">
        <f>(INDEX('Clean Data'!$3:$1048576,MATCH($M22,'Clean Data'!$A$3:$A$1048576,0),MATCH(RIGHT(DA$2,LEN(DA$2)-LEN("Portfolio &amp; ")+1),'Clean Data'!$3:$3,0))+$BE22-(INDEX('Clean Data'!$3:$1048576,MATCH($M21,'Clean Data'!$A$3:$A$1048576,0),MATCH(RIGHT(DA$2,LEN(DA$2)-LEN("Portfolio &amp; ")+1),'Clean Data'!$3:$3,0))+$BE21))/(INDEX('Clean Data'!$3:$1048576,MATCH($M21,'Clean Data'!$A$3:$A$1048576,0),MATCH(RIGHT(DA$2,LEN(DA$2)-LEN("Portfolio &amp; ")+1),'Clean Data'!$3:$3,0))+$BE21)</f>
        <v>5.8498451160690097E-3</v>
      </c>
      <c r="DB22">
        <f>(INDEX('Clean Data'!$3:$1048576,MATCH($M22,'Clean Data'!$A$3:$A$1048576,0),MATCH(RIGHT(DB$2,LEN(DB$2)-LEN("Portfolio &amp; ")+1),'Clean Data'!$3:$3,0))+$BE22-(INDEX('Clean Data'!$3:$1048576,MATCH($M21,'Clean Data'!$A$3:$A$1048576,0),MATCH(RIGHT(DB$2,LEN(DB$2)-LEN("Portfolio &amp; ")+1),'Clean Data'!$3:$3,0))+$BE21))/(INDEX('Clean Data'!$3:$1048576,MATCH($M21,'Clean Data'!$A$3:$A$1048576,0),MATCH(RIGHT(DB$2,LEN(DB$2)-LEN("Portfolio &amp; ")+1),'Clean Data'!$3:$3,0))+$BE21)</f>
        <v>5.7943633101963177E-3</v>
      </c>
      <c r="DC22">
        <f>(INDEX('Clean Data'!$3:$1048576,MATCH($M22,'Clean Data'!$A$3:$A$1048576,0),MATCH(RIGHT(DC$2,LEN(DC$2)-LEN("Portfolio &amp; ")+1),'Clean Data'!$3:$3,0))+$BE22-(INDEX('Clean Data'!$3:$1048576,MATCH($M21,'Clean Data'!$A$3:$A$1048576,0),MATCH(RIGHT(DC$2,LEN(DC$2)-LEN("Portfolio &amp; ")+1),'Clean Data'!$3:$3,0))+$BE21))/(INDEX('Clean Data'!$3:$1048576,MATCH($M21,'Clean Data'!$A$3:$A$1048576,0),MATCH(RIGHT(DC$2,LEN(DC$2)-LEN("Portfolio &amp; ")+1),'Clean Data'!$3:$3,0))+$BE21)</f>
        <v>5.90425361195469E-3</v>
      </c>
      <c r="DD22">
        <f>(INDEX('Clean Data'!$3:$1048576,MATCH($M22,'Clean Data'!$A$3:$A$1048576,0),MATCH(RIGHT(DD$2,LEN(DD$2)-LEN("Portfolio &amp; ")+1),'Clean Data'!$3:$3,0))+$BE22-(INDEX('Clean Data'!$3:$1048576,MATCH($M21,'Clean Data'!$A$3:$A$1048576,0),MATCH(RIGHT(DD$2,LEN(DD$2)-LEN("Portfolio &amp; ")+1),'Clean Data'!$3:$3,0))+$BE21))/(INDEX('Clean Data'!$3:$1048576,MATCH($M21,'Clean Data'!$A$3:$A$1048576,0),MATCH(RIGHT(DD$2,LEN(DD$2)-LEN("Portfolio &amp; ")+1),'Clean Data'!$3:$3,0))+$BE21)</f>
        <v>5.8162544664625429E-3</v>
      </c>
      <c r="DE22">
        <f>(INDEX('Clean Data'!$3:$1048576,MATCH($M22,'Clean Data'!$A$3:$A$1048576,0),MATCH(RIGHT(DE$2,LEN(DE$2)-LEN("Portfolio &amp; ")+1),'Clean Data'!$3:$3,0))+$BE22-(INDEX('Clean Data'!$3:$1048576,MATCH($M21,'Clean Data'!$A$3:$A$1048576,0),MATCH(RIGHT(DE$2,LEN(DE$2)-LEN("Portfolio &amp; ")+1),'Clean Data'!$3:$3,0))+$BE21))/(INDEX('Clean Data'!$3:$1048576,MATCH($M21,'Clean Data'!$A$3:$A$1048576,0),MATCH(RIGHT(DE$2,LEN(DE$2)-LEN("Portfolio &amp; ")+1),'Clean Data'!$3:$3,0))+$BE21)</f>
        <v>5.8077609083027597E-3</v>
      </c>
      <c r="DF22">
        <f>(INDEX('Clean Data'!$3:$1048576,MATCH($M22,'Clean Data'!$A$3:$A$1048576,0),MATCH(RIGHT(DF$2,LEN(DF$2)-LEN("Portfolio &amp; ")+1),'Clean Data'!$3:$3,0))+$BE22-(INDEX('Clean Data'!$3:$1048576,MATCH($M21,'Clean Data'!$A$3:$A$1048576,0),MATCH(RIGHT(DF$2,LEN(DF$2)-LEN("Portfolio &amp; ")+1),'Clean Data'!$3:$3,0))+$BE21))/(INDEX('Clean Data'!$3:$1048576,MATCH($M21,'Clean Data'!$A$3:$A$1048576,0),MATCH(RIGHT(DF$2,LEN(DF$2)-LEN("Portfolio &amp; ")+1),'Clean Data'!$3:$3,0))+$BE21)</f>
        <v>5.8058153243575605E-3</v>
      </c>
      <c r="DG22">
        <f>(INDEX('Clean Data'!$3:$1048576,MATCH($M22,'Clean Data'!$A$3:$A$1048576,0),MATCH(RIGHT(DG$2,LEN(DG$2)-LEN("Portfolio &amp; ")+1),'Clean Data'!$3:$3,0))+$BE22-(INDEX('Clean Data'!$3:$1048576,MATCH($M21,'Clean Data'!$A$3:$A$1048576,0),MATCH(RIGHT(DG$2,LEN(DG$2)-LEN("Portfolio &amp; ")+1),'Clean Data'!$3:$3,0))+$BE21))/(INDEX('Clean Data'!$3:$1048576,MATCH($M21,'Clean Data'!$A$3:$A$1048576,0),MATCH(RIGHT(DG$2,LEN(DG$2)-LEN("Portfolio &amp; ")+1),'Clean Data'!$3:$3,0))+$BE21)</f>
        <v>5.8243787651697364E-3</v>
      </c>
      <c r="DH22">
        <f>(INDEX('Clean Data'!$3:$1048576,MATCH($M22,'Clean Data'!$A$3:$A$1048576,0),MATCH(RIGHT(DH$2,LEN(DH$2)-LEN("Portfolio &amp; ")+1),'Clean Data'!$3:$3,0))+$BE22-(INDEX('Clean Data'!$3:$1048576,MATCH($M21,'Clean Data'!$A$3:$A$1048576,0),MATCH(RIGHT(DH$2,LEN(DH$2)-LEN("Portfolio &amp; ")+1),'Clean Data'!$3:$3,0))+$BE21))/(INDEX('Clean Data'!$3:$1048576,MATCH($M21,'Clean Data'!$A$3:$A$1048576,0),MATCH(RIGHT(DH$2,LEN(DH$2)-LEN("Portfolio &amp; ")+1),'Clean Data'!$3:$3,0))+$BE21)</f>
        <v>5.9222386418003575E-3</v>
      </c>
      <c r="DI22">
        <f>(INDEX('Clean Data'!$3:$1048576,MATCH($M22,'Clean Data'!$A$3:$A$1048576,0),MATCH(RIGHT(DI$2,LEN(DI$2)-LEN("Portfolio &amp; ")+1),'Clean Data'!$3:$3,0))+$BE22-(INDEX('Clean Data'!$3:$1048576,MATCH($M21,'Clean Data'!$A$3:$A$1048576,0),MATCH(RIGHT(DI$2,LEN(DI$2)-LEN("Portfolio &amp; ")+1),'Clean Data'!$3:$3,0))+$BE21))/(INDEX('Clean Data'!$3:$1048576,MATCH($M21,'Clean Data'!$A$3:$A$1048576,0),MATCH(RIGHT(DI$2,LEN(DI$2)-LEN("Portfolio &amp; ")+1),'Clean Data'!$3:$3,0))+$BE21)</f>
        <v>5.7998777644629254E-3</v>
      </c>
      <c r="DJ22">
        <f>(INDEX('Clean Data'!$3:$1048576,MATCH($M22,'Clean Data'!$A$3:$A$1048576,0),MATCH(RIGHT(DJ$2,LEN(DJ$2)-LEN("Portfolio &amp; ")+1),'Clean Data'!$3:$3,0))+$BE22-(INDEX('Clean Data'!$3:$1048576,MATCH($M21,'Clean Data'!$A$3:$A$1048576,0),MATCH(RIGHT(DJ$2,LEN(DJ$2)-LEN("Portfolio &amp; ")+1),'Clean Data'!$3:$3,0))+$BE21))/(INDEX('Clean Data'!$3:$1048576,MATCH($M21,'Clean Data'!$A$3:$A$1048576,0),MATCH(RIGHT(DJ$2,LEN(DJ$2)-LEN("Portfolio &amp; ")+1),'Clean Data'!$3:$3,0))+$BE21)</f>
        <v>5.8161773066306372E-3</v>
      </c>
      <c r="DK22">
        <f>(INDEX('Clean Data'!$3:$1048576,MATCH($M22,'Clean Data'!$A$3:$A$1048576,0),MATCH(RIGHT(DK$2,LEN(DK$2)-LEN("Portfolio &amp; ")+1),'Clean Data'!$3:$3,0))+$BE22-(INDEX('Clean Data'!$3:$1048576,MATCH($M21,'Clean Data'!$A$3:$A$1048576,0),MATCH(RIGHT(DK$2,LEN(DK$2)-LEN("Portfolio &amp; ")+1),'Clean Data'!$3:$3,0))+$BE21))/(INDEX('Clean Data'!$3:$1048576,MATCH($M21,'Clean Data'!$A$3:$A$1048576,0),MATCH(RIGHT(DK$2,LEN(DK$2)-LEN("Portfolio &amp; ")+1),'Clean Data'!$3:$3,0))+$BE21)</f>
        <v>5.819078628623321E-3</v>
      </c>
      <c r="DL22">
        <f>(INDEX('Clean Data'!$3:$1048576,MATCH($M22,'Clean Data'!$A$3:$A$1048576,0),MATCH(RIGHT(DL$2,LEN(DL$2)-LEN("Portfolio &amp; ")+1),'Clean Data'!$3:$3,0))+$BE22-(INDEX('Clean Data'!$3:$1048576,MATCH($M21,'Clean Data'!$A$3:$A$1048576,0),MATCH(RIGHT(DL$2,LEN(DL$2)-LEN("Portfolio &amp; ")+1),'Clean Data'!$3:$3,0))+$BE21))/(INDEX('Clean Data'!$3:$1048576,MATCH($M21,'Clean Data'!$A$3:$A$1048576,0),MATCH(RIGHT(DL$2,LEN(DL$2)-LEN("Portfolio &amp; ")+1),'Clean Data'!$3:$3,0))+$BE21)</f>
        <v>5.8037213477003221E-3</v>
      </c>
      <c r="DM22">
        <f>(INDEX('Clean Data'!$3:$1048576,MATCH($M22,'Clean Data'!$A$3:$A$1048576,0),MATCH(RIGHT(DM$2,LEN(DM$2)-LEN("Portfolio &amp; ")+1),'Clean Data'!$3:$3,0))+$BE22-(INDEX('Clean Data'!$3:$1048576,MATCH($M21,'Clean Data'!$A$3:$A$1048576,0),MATCH(RIGHT(DM$2,LEN(DM$2)-LEN("Portfolio &amp; ")+1),'Clean Data'!$3:$3,0))+$BE21))/(INDEX('Clean Data'!$3:$1048576,MATCH($M21,'Clean Data'!$A$3:$A$1048576,0),MATCH(RIGHT(DM$2,LEN(DM$2)-LEN("Portfolio &amp; ")+1),'Clean Data'!$3:$3,0))+$BE21)</f>
        <v>5.7967232862972838E-3</v>
      </c>
      <c r="DN22">
        <f>(INDEX('Clean Data'!$3:$1048576,MATCH($M22,'Clean Data'!$A$3:$A$1048576,0),MATCH(RIGHT(DN$2,LEN(DN$2)-LEN("Portfolio &amp; ")+1),'Clean Data'!$3:$3,0))+$BE22-(INDEX('Clean Data'!$3:$1048576,MATCH($M21,'Clean Data'!$A$3:$A$1048576,0),MATCH(RIGHT(DN$2,LEN(DN$2)-LEN("Portfolio &amp; ")+1),'Clean Data'!$3:$3,0))+$BE21))/(INDEX('Clean Data'!$3:$1048576,MATCH($M21,'Clean Data'!$A$3:$A$1048576,0),MATCH(RIGHT(DN$2,LEN(DN$2)-LEN("Portfolio &amp; ")+1),'Clean Data'!$3:$3,0))+$BE21)</f>
        <v>5.8007493043889004E-3</v>
      </c>
      <c r="DO22">
        <f>(INDEX('Clean Data'!$3:$1048576,MATCH($M22,'Clean Data'!$A$3:$A$1048576,0),MATCH(RIGHT(DO$2,LEN(DO$2)-LEN("Portfolio &amp; ")+1),'Clean Data'!$3:$3,0))+$BE22-(INDEX('Clean Data'!$3:$1048576,MATCH($M21,'Clean Data'!$A$3:$A$1048576,0),MATCH(RIGHT(DO$2,LEN(DO$2)-LEN("Portfolio &amp; ")+1),'Clean Data'!$3:$3,0))+$BE21))/(INDEX('Clean Data'!$3:$1048576,MATCH($M21,'Clean Data'!$A$3:$A$1048576,0),MATCH(RIGHT(DO$2,LEN(DO$2)-LEN("Portfolio &amp; ")+1),'Clean Data'!$3:$3,0))+$BE21)</f>
        <v>5.7984830291644739E-3</v>
      </c>
      <c r="DP22">
        <f>(INDEX('Clean Data'!$3:$1048576,MATCH($M22,'Clean Data'!$A$3:$A$1048576,0),MATCH(RIGHT(DP$2,LEN(DP$2)-LEN("Portfolio &amp; ")+1),'Clean Data'!$3:$3,0))+$BE22-(INDEX('Clean Data'!$3:$1048576,MATCH($M21,'Clean Data'!$A$3:$A$1048576,0),MATCH(RIGHT(DP$2,LEN(DP$2)-LEN("Portfolio &amp; ")+1),'Clean Data'!$3:$3,0))+$BE21))/(INDEX('Clean Data'!$3:$1048576,MATCH($M21,'Clean Data'!$A$3:$A$1048576,0),MATCH(RIGHT(DP$2,LEN(DP$2)-LEN("Portfolio &amp; ")+1),'Clean Data'!$3:$3,0))+$BE21)</f>
        <v>5.796942783934422E-3</v>
      </c>
      <c r="DQ22">
        <f>(INDEX('Clean Data'!$3:$1048576,MATCH($M22,'Clean Data'!$A$3:$A$1048576,0),MATCH(RIGHT(DQ$2,LEN(DQ$2)-LEN("Portfolio &amp; ")+1),'Clean Data'!$3:$3,0))+$BE22-(INDEX('Clean Data'!$3:$1048576,MATCH($M21,'Clean Data'!$A$3:$A$1048576,0),MATCH(RIGHT(DQ$2,LEN(DQ$2)-LEN("Portfolio &amp; ")+1),'Clean Data'!$3:$3,0))+$BE21))/(INDEX('Clean Data'!$3:$1048576,MATCH($M21,'Clean Data'!$A$3:$A$1048576,0),MATCH(RIGHT(DQ$2,LEN(DQ$2)-LEN("Portfolio &amp; ")+1),'Clean Data'!$3:$3,0))+$BE21)</f>
        <v>5.7471338205310743E-3</v>
      </c>
      <c r="DR22">
        <f>(INDEX('Clean Data'!$3:$1048576,MATCH($M22,'Clean Data'!$A$3:$A$1048576,0),MATCH(RIGHT(DR$2,LEN(DR$2)-LEN("Portfolio &amp; ")+1),'Clean Data'!$3:$3,0))+$BE22-(INDEX('Clean Data'!$3:$1048576,MATCH($M21,'Clean Data'!$A$3:$A$1048576,0),MATCH(RIGHT(DR$2,LEN(DR$2)-LEN("Portfolio &amp; ")+1),'Clean Data'!$3:$3,0))+$BE21))/(INDEX('Clean Data'!$3:$1048576,MATCH($M21,'Clean Data'!$A$3:$A$1048576,0),MATCH(RIGHT(DR$2,LEN(DR$2)-LEN("Portfolio &amp; ")+1),'Clean Data'!$3:$3,0))+$BE21)</f>
        <v>5.800659931749815E-3</v>
      </c>
      <c r="DS22">
        <f>(INDEX('Clean Data'!$3:$1048576,MATCH($M22,'Clean Data'!$A$3:$A$1048576,0),MATCH(RIGHT(DS$2,LEN(DS$2)-LEN("Portfolio &amp; ")+1),'Clean Data'!$3:$3,0))+$BE22-(INDEX('Clean Data'!$3:$1048576,MATCH($M21,'Clean Data'!$A$3:$A$1048576,0),MATCH(RIGHT(DS$2,LEN(DS$2)-LEN("Portfolio &amp; ")+1),'Clean Data'!$3:$3,0))+$BE21))/(INDEX('Clean Data'!$3:$1048576,MATCH($M21,'Clean Data'!$A$3:$A$1048576,0),MATCH(RIGHT(DS$2,LEN(DS$2)-LEN("Portfolio &amp; ")+1),'Clean Data'!$3:$3,0))+$BE21)</f>
        <v>5.8935463531443657E-3</v>
      </c>
      <c r="DT22">
        <f>(INDEX('Clean Data'!$3:$1048576,MATCH($M22,'Clean Data'!$A$3:$A$1048576,0),MATCH(RIGHT(DT$2,LEN(DT$2)-LEN("Portfolio &amp; ")+1),'Clean Data'!$3:$3,0))+$BE22-(INDEX('Clean Data'!$3:$1048576,MATCH($M21,'Clean Data'!$A$3:$A$1048576,0),MATCH(RIGHT(DT$2,LEN(DT$2)-LEN("Portfolio &amp; ")+1),'Clean Data'!$3:$3,0))+$BE21))/(INDEX('Clean Data'!$3:$1048576,MATCH($M21,'Clean Data'!$A$3:$A$1048576,0),MATCH(RIGHT(DT$2,LEN(DT$2)-LEN("Portfolio &amp; ")+1),'Clean Data'!$3:$3,0))+$BE21)</f>
        <v>5.8093637912393437E-3</v>
      </c>
      <c r="DU22">
        <f>(INDEX('Clean Data'!$3:$1048576,MATCH($M22,'Clean Data'!$A$3:$A$1048576,0),MATCH(RIGHT(DU$2,LEN(DU$2)-LEN("Portfolio &amp; ")+1),'Clean Data'!$3:$3,0))+$BE22-(INDEX('Clean Data'!$3:$1048576,MATCH($M21,'Clean Data'!$A$3:$A$1048576,0),MATCH(RIGHT(DU$2,LEN(DU$2)-LEN("Portfolio &amp; ")+1),'Clean Data'!$3:$3,0))+$BE21))/(INDEX('Clean Data'!$3:$1048576,MATCH($M21,'Clean Data'!$A$3:$A$1048576,0),MATCH(RIGHT(DU$2,LEN(DU$2)-LEN("Portfolio &amp; ")+1),'Clean Data'!$3:$3,0))+$BE21)</f>
        <v>5.7662259915578105E-3</v>
      </c>
      <c r="DV22">
        <f>(INDEX('Clean Data'!$3:$1048576,MATCH($M22,'Clean Data'!$A$3:$A$1048576,0),MATCH(RIGHT(DV$2,LEN(DV$2)-LEN("Portfolio &amp; ")+1),'Clean Data'!$3:$3,0))+$BE22-(INDEX('Clean Data'!$3:$1048576,MATCH($M21,'Clean Data'!$A$3:$A$1048576,0),MATCH(RIGHT(DV$2,LEN(DV$2)-LEN("Portfolio &amp; ")+1),'Clean Data'!$3:$3,0))+$BE21))/(INDEX('Clean Data'!$3:$1048576,MATCH($M21,'Clean Data'!$A$3:$A$1048576,0),MATCH(RIGHT(DV$2,LEN(DV$2)-LEN("Portfolio &amp; ")+1),'Clean Data'!$3:$3,0))+$BE21)</f>
        <v>5.8142241387004632E-3</v>
      </c>
      <c r="DW22">
        <f>(INDEX('Clean Data'!$3:$1048576,MATCH($M22,'Clean Data'!$A$3:$A$1048576,0),MATCH(RIGHT(DW$2,LEN(DW$2)-LEN("Portfolio &amp; ")+1),'Clean Data'!$3:$3,0))+$BE22-(INDEX('Clean Data'!$3:$1048576,MATCH($M21,'Clean Data'!$A$3:$A$1048576,0),MATCH(RIGHT(DW$2,LEN(DW$2)-LEN("Portfolio &amp; ")+1),'Clean Data'!$3:$3,0))+$BE21))/(INDEX('Clean Data'!$3:$1048576,MATCH($M21,'Clean Data'!$A$3:$A$1048576,0),MATCH(RIGHT(DW$2,LEN(DW$2)-LEN("Portfolio &amp; ")+1),'Clean Data'!$3:$3,0))+$BE21)</f>
        <v>5.8106692230195361E-3</v>
      </c>
      <c r="DX22">
        <f>(INDEX('Clean Data'!$3:$1048576,MATCH($M22,'Clean Data'!$A$3:$A$1048576,0),MATCH(RIGHT(DX$2,LEN(DX$2)-LEN("Portfolio &amp; ")+1),'Clean Data'!$3:$3,0))+$BE22-(INDEX('Clean Data'!$3:$1048576,MATCH($M21,'Clean Data'!$A$3:$A$1048576,0),MATCH(RIGHT(DX$2,LEN(DX$2)-LEN("Portfolio &amp; ")+1),'Clean Data'!$3:$3,0))+$BE21))/(INDEX('Clean Data'!$3:$1048576,MATCH($M21,'Clean Data'!$A$3:$A$1048576,0),MATCH(RIGHT(DX$2,LEN(DX$2)-LEN("Portfolio &amp; ")+1),'Clean Data'!$3:$3,0))+$BE21)</f>
        <v>5.7906202400197842E-3</v>
      </c>
      <c r="DY22">
        <f>(INDEX('Clean Data'!$3:$1048576,MATCH($M22,'Clean Data'!$A$3:$A$1048576,0),MATCH(RIGHT(DY$2,LEN(DY$2)-LEN("Portfolio &amp; ")+1),'Clean Data'!$3:$3,0))+$BE22-(INDEX('Clean Data'!$3:$1048576,MATCH($M21,'Clean Data'!$A$3:$A$1048576,0),MATCH(RIGHT(DY$2,LEN(DY$2)-LEN("Portfolio &amp; ")+1),'Clean Data'!$3:$3,0))+$BE21))/(INDEX('Clean Data'!$3:$1048576,MATCH($M21,'Clean Data'!$A$3:$A$1048576,0),MATCH(RIGHT(DY$2,LEN(DY$2)-LEN("Portfolio &amp; ")+1),'Clean Data'!$3:$3,0))+$BE21)</f>
        <v>5.8236330427403199E-3</v>
      </c>
      <c r="DZ22">
        <f>(INDEX('Clean Data'!$3:$1048576,MATCH($M22,'Clean Data'!$A$3:$A$1048576,0),MATCH(RIGHT(DZ$2,LEN(DZ$2)-LEN("Portfolio &amp; ")+1),'Clean Data'!$3:$3,0))+$BE22-(INDEX('Clean Data'!$3:$1048576,MATCH($M21,'Clean Data'!$A$3:$A$1048576,0),MATCH(RIGHT(DZ$2,LEN(DZ$2)-LEN("Portfolio &amp; ")+1),'Clean Data'!$3:$3,0))+$BE21))/(INDEX('Clean Data'!$3:$1048576,MATCH($M21,'Clean Data'!$A$3:$A$1048576,0),MATCH(RIGHT(DZ$2,LEN(DZ$2)-LEN("Portfolio &amp; ")+1),'Clean Data'!$3:$3,0))+$BE21)</f>
        <v>5.8021459692072777E-3</v>
      </c>
      <c r="EA22">
        <f>(INDEX('Clean Data'!$3:$1048576,MATCH($M22,'Clean Data'!$A$3:$A$1048576,0),MATCH(RIGHT(EA$2,LEN(EA$2)-LEN("Portfolio &amp; ")+1),'Clean Data'!$3:$3,0))+$BE22-(INDEX('Clean Data'!$3:$1048576,MATCH($M21,'Clean Data'!$A$3:$A$1048576,0),MATCH(RIGHT(EA$2,LEN(EA$2)-LEN("Portfolio &amp; ")+1),'Clean Data'!$3:$3,0))+$BE21))/(INDEX('Clean Data'!$3:$1048576,MATCH($M21,'Clean Data'!$A$3:$A$1048576,0),MATCH(RIGHT(EA$2,LEN(EA$2)-LEN("Portfolio &amp; ")+1),'Clean Data'!$3:$3,0))+$BE21)</f>
        <v>5.8176254554689142E-3</v>
      </c>
      <c r="EB22">
        <f>(INDEX('Clean Data'!$3:$1048576,MATCH($M22,'Clean Data'!$A$3:$A$1048576,0),MATCH(RIGHT(EB$2,LEN(EB$2)-LEN("Portfolio &amp; ")+1),'Clean Data'!$3:$3,0))+$BE22-(INDEX('Clean Data'!$3:$1048576,MATCH($M21,'Clean Data'!$A$3:$A$1048576,0),MATCH(RIGHT(EB$2,LEN(EB$2)-LEN("Portfolio &amp; ")+1),'Clean Data'!$3:$3,0))+$BE21))/(INDEX('Clean Data'!$3:$1048576,MATCH($M21,'Clean Data'!$A$3:$A$1048576,0),MATCH(RIGHT(EB$2,LEN(EB$2)-LEN("Portfolio &amp; ")+1),'Clean Data'!$3:$3,0))+$BE21)</f>
        <v>5.8019960083962865E-3</v>
      </c>
      <c r="EC22">
        <f>(INDEX('Clean Data'!$3:$1048576,MATCH($M22,'Clean Data'!$A$3:$A$1048576,0),MATCH(RIGHT(EC$2,LEN(EC$2)-LEN("Portfolio &amp; ")+1),'Clean Data'!$3:$3,0))+$BE22-(INDEX('Clean Data'!$3:$1048576,MATCH($M21,'Clean Data'!$A$3:$A$1048576,0),MATCH(RIGHT(EC$2,LEN(EC$2)-LEN("Portfolio &amp; ")+1),'Clean Data'!$3:$3,0))+$BE21))/(INDEX('Clean Data'!$3:$1048576,MATCH($M21,'Clean Data'!$A$3:$A$1048576,0),MATCH(RIGHT(EC$2,LEN(EC$2)-LEN("Portfolio &amp; ")+1),'Clean Data'!$3:$3,0))+$BE21)</f>
        <v>5.7763836626356152E-3</v>
      </c>
      <c r="ED22">
        <f>(INDEX('Clean Data'!$3:$1048576,MATCH($M22,'Clean Data'!$A$3:$A$1048576,0),MATCH(RIGHT(ED$2,LEN(ED$2)-LEN("Portfolio &amp; ")+1),'Clean Data'!$3:$3,0))+$BE22-(INDEX('Clean Data'!$3:$1048576,MATCH($M21,'Clean Data'!$A$3:$A$1048576,0),MATCH(RIGHT(ED$2,LEN(ED$2)-LEN("Portfolio &amp; ")+1),'Clean Data'!$3:$3,0))+$BE21))/(INDEX('Clean Data'!$3:$1048576,MATCH($M21,'Clean Data'!$A$3:$A$1048576,0),MATCH(RIGHT(ED$2,LEN(ED$2)-LEN("Portfolio &amp; ")+1),'Clean Data'!$3:$3,0))+$BE21)</f>
        <v>5.808242658485503E-3</v>
      </c>
      <c r="EE22">
        <f>(INDEX('Clean Data'!$3:$1048576,MATCH($M22,'Clean Data'!$A$3:$A$1048576,0),MATCH(RIGHT(EE$2,LEN(EE$2)-LEN("Portfolio &amp; ")+1),'Clean Data'!$3:$3,0))+$BE22-(INDEX('Clean Data'!$3:$1048576,MATCH($M21,'Clean Data'!$A$3:$A$1048576,0),MATCH(RIGHT(EE$2,LEN(EE$2)-LEN("Portfolio &amp; ")+1),'Clean Data'!$3:$3,0))+$BE21))/(INDEX('Clean Data'!$3:$1048576,MATCH($M21,'Clean Data'!$A$3:$A$1048576,0),MATCH(RIGHT(EE$2,LEN(EE$2)-LEN("Portfolio &amp; ")+1),'Clean Data'!$3:$3,0))+$BE21)</f>
        <v>5.7949250640358151E-3</v>
      </c>
      <c r="EF22">
        <f>(INDEX('Clean Data'!$3:$1048576,MATCH($M22,'Clean Data'!$A$3:$A$1048576,0),MATCH(RIGHT(EF$2,LEN(EF$2)-LEN("Portfolio &amp; ")+1),'Clean Data'!$3:$3,0))+$BE22-(INDEX('Clean Data'!$3:$1048576,MATCH($M21,'Clean Data'!$A$3:$A$1048576,0),MATCH(RIGHT(EF$2,LEN(EF$2)-LEN("Portfolio &amp; ")+1),'Clean Data'!$3:$3,0))+$BE21))/(INDEX('Clean Data'!$3:$1048576,MATCH($M21,'Clean Data'!$A$3:$A$1048576,0),MATCH(RIGHT(EF$2,LEN(EF$2)-LEN("Portfolio &amp; ")+1),'Clean Data'!$3:$3,0))+$BE21)</f>
        <v>5.8117262247850748E-3</v>
      </c>
      <c r="EG22">
        <f>(INDEX('Clean Data'!$3:$1048576,MATCH($M22,'Clean Data'!$A$3:$A$1048576,0),MATCH(RIGHT(EG$2,LEN(EG$2)-LEN("Portfolio &amp; ")+1),'Clean Data'!$3:$3,0))+$BE22-(INDEX('Clean Data'!$3:$1048576,MATCH($M21,'Clean Data'!$A$3:$A$1048576,0),MATCH(RIGHT(EG$2,LEN(EG$2)-LEN("Portfolio &amp; ")+1),'Clean Data'!$3:$3,0))+$BE21))/(INDEX('Clean Data'!$3:$1048576,MATCH($M21,'Clean Data'!$A$3:$A$1048576,0),MATCH(RIGHT(EG$2,LEN(EG$2)-LEN("Portfolio &amp; ")+1),'Clean Data'!$3:$3,0))+$BE21)</f>
        <v>5.8062338515526097E-3</v>
      </c>
      <c r="EH22">
        <f>(INDEX('Clean Data'!$3:$1048576,MATCH($M22,'Clean Data'!$A$3:$A$1048576,0),MATCH(RIGHT(EH$2,LEN(EH$2)-LEN("Portfolio &amp; ")+1),'Clean Data'!$3:$3,0))+$BE22-(INDEX('Clean Data'!$3:$1048576,MATCH($M21,'Clean Data'!$A$3:$A$1048576,0),MATCH(RIGHT(EH$2,LEN(EH$2)-LEN("Portfolio &amp; ")+1),'Clean Data'!$3:$3,0))+$BE21))/(INDEX('Clean Data'!$3:$1048576,MATCH($M21,'Clean Data'!$A$3:$A$1048576,0),MATCH(RIGHT(EH$2,LEN(EH$2)-LEN("Portfolio &amp; ")+1),'Clean Data'!$3:$3,0))+$BE21)</f>
        <v>5.8553566678960717E-3</v>
      </c>
      <c r="EI22">
        <f>(INDEX('Clean Data'!$3:$1048576,MATCH($M22,'Clean Data'!$A$3:$A$1048576,0),MATCH(RIGHT(EI$2,LEN(EI$2)-LEN("Portfolio &amp; ")+1),'Clean Data'!$3:$3,0))+$BE22-(INDEX('Clean Data'!$3:$1048576,MATCH($M21,'Clean Data'!$A$3:$A$1048576,0),MATCH(RIGHT(EI$2,LEN(EI$2)-LEN("Portfolio &amp; ")+1),'Clean Data'!$3:$3,0))+$BE21))/(INDEX('Clean Data'!$3:$1048576,MATCH($M21,'Clean Data'!$A$3:$A$1048576,0),MATCH(RIGHT(EI$2,LEN(EI$2)-LEN("Portfolio &amp; ")+1),'Clean Data'!$3:$3,0))+$BE21)</f>
        <v>5.7970071637925653E-3</v>
      </c>
      <c r="EJ22">
        <f>(INDEX('Clean Data'!$3:$1048576,MATCH($M22,'Clean Data'!$A$3:$A$1048576,0),MATCH(RIGHT(EJ$2,LEN(EJ$2)-LEN("Portfolio &amp; ")+1),'Clean Data'!$3:$3,0))+$BE22-(INDEX('Clean Data'!$3:$1048576,MATCH($M21,'Clean Data'!$A$3:$A$1048576,0),MATCH(RIGHT(EJ$2,LEN(EJ$2)-LEN("Portfolio &amp; ")+1),'Clean Data'!$3:$3,0))+$BE21))/(INDEX('Clean Data'!$3:$1048576,MATCH($M21,'Clean Data'!$A$3:$A$1048576,0),MATCH(RIGHT(EJ$2,LEN(EJ$2)-LEN("Portfolio &amp; ")+1),'Clean Data'!$3:$3,0))+$BE21)</f>
        <v>5.7858935110540709E-3</v>
      </c>
      <c r="EK22">
        <f>(INDEX('Clean Data'!$3:$1048576,MATCH($M22,'Clean Data'!$A$3:$A$1048576,0),MATCH(RIGHT(EK$2,LEN(EK$2)-LEN("Portfolio &amp; ")+1),'Clean Data'!$3:$3,0))+$BE22-(INDEX('Clean Data'!$3:$1048576,MATCH($M21,'Clean Data'!$A$3:$A$1048576,0),MATCH(RIGHT(EK$2,LEN(EK$2)-LEN("Portfolio &amp; ")+1),'Clean Data'!$3:$3,0))+$BE21))/(INDEX('Clean Data'!$3:$1048576,MATCH($M21,'Clean Data'!$A$3:$A$1048576,0),MATCH(RIGHT(EK$2,LEN(EK$2)-LEN("Portfolio &amp; ")+1),'Clean Data'!$3:$3,0))+$BE21)</f>
        <v>5.7854256748524728E-3</v>
      </c>
      <c r="EL22">
        <f>(INDEX('Clean Data'!$3:$1048576,MATCH($M22,'Clean Data'!$A$3:$A$1048576,0),MATCH(RIGHT(EL$2,LEN(EL$2)-LEN("Portfolio &amp; ")+1),'Clean Data'!$3:$3,0))+$BE22-(INDEX('Clean Data'!$3:$1048576,MATCH($M21,'Clean Data'!$A$3:$A$1048576,0),MATCH(RIGHT(EL$2,LEN(EL$2)-LEN("Portfolio &amp; ")+1),'Clean Data'!$3:$3,0))+$BE21))/(INDEX('Clean Data'!$3:$1048576,MATCH($M21,'Clean Data'!$A$3:$A$1048576,0),MATCH(RIGHT(EL$2,LEN(EL$2)-LEN("Portfolio &amp; ")+1),'Clean Data'!$3:$3,0))+$BE21)</f>
        <v>5.7937384613946678E-3</v>
      </c>
      <c r="EM22">
        <f>(INDEX('Clean Data'!$3:$1048576,MATCH($M22,'Clean Data'!$A$3:$A$1048576,0),MATCH(RIGHT(EM$2,LEN(EM$2)-LEN("Portfolio &amp; ")+1),'Clean Data'!$3:$3,0))+$BE22-(INDEX('Clean Data'!$3:$1048576,MATCH($M21,'Clean Data'!$A$3:$A$1048576,0),MATCH(RIGHT(EM$2,LEN(EM$2)-LEN("Portfolio &amp; ")+1),'Clean Data'!$3:$3,0))+$BE21))/(INDEX('Clean Data'!$3:$1048576,MATCH($M21,'Clean Data'!$A$3:$A$1048576,0),MATCH(RIGHT(EM$2,LEN(EM$2)-LEN("Portfolio &amp; ")+1),'Clean Data'!$3:$3,0))+$BE21)</f>
        <v>5.8157366388081966E-3</v>
      </c>
      <c r="EN22">
        <f>(INDEX('Clean Data'!$3:$1048576,MATCH($M22,'Clean Data'!$A$3:$A$1048576,0),MATCH(RIGHT(EN$2,LEN(EN$2)-LEN("Portfolio &amp; ")+1),'Clean Data'!$3:$3,0))+$BE22-(INDEX('Clean Data'!$3:$1048576,MATCH($M21,'Clean Data'!$A$3:$A$1048576,0),MATCH(RIGHT(EN$2,LEN(EN$2)-LEN("Portfolio &amp; ")+1),'Clean Data'!$3:$3,0))+$BE21))/(INDEX('Clean Data'!$3:$1048576,MATCH($M21,'Clean Data'!$A$3:$A$1048576,0),MATCH(RIGHT(EN$2,LEN(EN$2)-LEN("Portfolio &amp; ")+1),'Clean Data'!$3:$3,0))+$BE21)</f>
        <v>5.8200128925101737E-3</v>
      </c>
      <c r="EO22">
        <f>(INDEX('Clean Data'!$3:$1048576,MATCH($M22,'Clean Data'!$A$3:$A$1048576,0),MATCH(RIGHT(EO$2,LEN(EO$2)-LEN("Portfolio &amp; ")+1),'Clean Data'!$3:$3,0))+$BE22-(INDEX('Clean Data'!$3:$1048576,MATCH($M21,'Clean Data'!$A$3:$A$1048576,0),MATCH(RIGHT(EO$2,LEN(EO$2)-LEN("Portfolio &amp; ")+1),'Clean Data'!$3:$3,0))+$BE21))/(INDEX('Clean Data'!$3:$1048576,MATCH($M21,'Clean Data'!$A$3:$A$1048576,0),MATCH(RIGHT(EO$2,LEN(EO$2)-LEN("Portfolio &amp; ")+1),'Clean Data'!$3:$3,0))+$BE21)</f>
        <v>5.7979281699398061E-3</v>
      </c>
      <c r="EP22">
        <f>(INDEX('Clean Data'!$3:$1048576,MATCH($M22,'Clean Data'!$A$3:$A$1048576,0),MATCH(RIGHT(EP$2,LEN(EP$2)-LEN("Portfolio &amp; ")+1),'Clean Data'!$3:$3,0))+$BE22-(INDEX('Clean Data'!$3:$1048576,MATCH($M21,'Clean Data'!$A$3:$A$1048576,0),MATCH(RIGHT(EP$2,LEN(EP$2)-LEN("Portfolio &amp; ")+1),'Clean Data'!$3:$3,0))+$BE21))/(INDEX('Clean Data'!$3:$1048576,MATCH($M21,'Clean Data'!$A$3:$A$1048576,0),MATCH(RIGHT(EP$2,LEN(EP$2)-LEN("Portfolio &amp; ")+1),'Clean Data'!$3:$3,0))+$BE21)</f>
        <v>5.8105175482083037E-3</v>
      </c>
      <c r="EQ22">
        <f>(INDEX('Clean Data'!$3:$1048576,MATCH($M22,'Clean Data'!$A$3:$A$1048576,0),MATCH(RIGHT(EQ$2,LEN(EQ$2)-LEN("Portfolio &amp; ")+1),'Clean Data'!$3:$3,0))+$BE22-(INDEX('Clean Data'!$3:$1048576,MATCH($M21,'Clean Data'!$A$3:$A$1048576,0),MATCH(RIGHT(EQ$2,LEN(EQ$2)-LEN("Portfolio &amp; ")+1),'Clean Data'!$3:$3,0))+$BE21))/(INDEX('Clean Data'!$3:$1048576,MATCH($M21,'Clean Data'!$A$3:$A$1048576,0),MATCH(RIGHT(EQ$2,LEN(EQ$2)-LEN("Portfolio &amp; ")+1),'Clean Data'!$3:$3,0))+$BE21)</f>
        <v>5.792622358229328E-3</v>
      </c>
      <c r="ER22">
        <f>(INDEX('Clean Data'!$3:$1048576,MATCH($M22,'Clean Data'!$A$3:$A$1048576,0),MATCH(RIGHT(ER$2,LEN(ER$2)-LEN("Portfolio &amp; ")+1),'Clean Data'!$3:$3,0))+$BE22-(INDEX('Clean Data'!$3:$1048576,MATCH($M21,'Clean Data'!$A$3:$A$1048576,0),MATCH(RIGHT(ER$2,LEN(ER$2)-LEN("Portfolio &amp; ")+1),'Clean Data'!$3:$3,0))+$BE21))/(INDEX('Clean Data'!$3:$1048576,MATCH($M21,'Clean Data'!$A$3:$A$1048576,0),MATCH(RIGHT(ER$2,LEN(ER$2)-LEN("Portfolio &amp; ")+1),'Clean Data'!$3:$3,0))+$BE21)</f>
        <v>5.8018758615213549E-3</v>
      </c>
      <c r="ES22">
        <f>(INDEX('Clean Data'!$3:$1048576,MATCH($M22,'Clean Data'!$A$3:$A$1048576,0),MATCH(RIGHT(ES$2,LEN(ES$2)-LEN("Portfolio &amp; ")+1),'Clean Data'!$3:$3,0))+$BE22-(INDEX('Clean Data'!$3:$1048576,MATCH($M21,'Clean Data'!$A$3:$A$1048576,0),MATCH(RIGHT(ES$2,LEN(ES$2)-LEN("Portfolio &amp; ")+1),'Clean Data'!$3:$3,0))+$BE21))/(INDEX('Clean Data'!$3:$1048576,MATCH($M21,'Clean Data'!$A$3:$A$1048576,0),MATCH(RIGHT(ES$2,LEN(ES$2)-LEN("Portfolio &amp; ")+1),'Clean Data'!$3:$3,0))+$BE21)</f>
        <v>5.8157554840624582E-3</v>
      </c>
      <c r="ET22">
        <f>(INDEX('Clean Data'!$3:$1048576,MATCH($M22,'Clean Data'!$A$3:$A$1048576,0),MATCH(RIGHT(ET$2,LEN(ET$2)-LEN("Portfolio &amp; ")+1),'Clean Data'!$3:$3,0))+$BE22-(INDEX('Clean Data'!$3:$1048576,MATCH($M21,'Clean Data'!$A$3:$A$1048576,0),MATCH(RIGHT(ET$2,LEN(ET$2)-LEN("Portfolio &amp; ")+1),'Clean Data'!$3:$3,0))+$BE21))/(INDEX('Clean Data'!$3:$1048576,MATCH($M21,'Clean Data'!$A$3:$A$1048576,0),MATCH(RIGHT(ET$2,LEN(ET$2)-LEN("Portfolio &amp; ")+1),'Clean Data'!$3:$3,0))+$BE21)</f>
        <v>5.7959737320684278E-3</v>
      </c>
      <c r="EU22">
        <f>(INDEX('Clean Data'!$3:$1048576,MATCH($M22,'Clean Data'!$A$3:$A$1048576,0),MATCH(RIGHT(EU$2,LEN(EU$2)-LEN("Portfolio &amp; ")+1),'Clean Data'!$3:$3,0))+$BE22-(INDEX('Clean Data'!$3:$1048576,MATCH($M21,'Clean Data'!$A$3:$A$1048576,0),MATCH(RIGHT(EU$2,LEN(EU$2)-LEN("Portfolio &amp; ")+1),'Clean Data'!$3:$3,0))+$BE21))/(INDEX('Clean Data'!$3:$1048576,MATCH($M21,'Clean Data'!$A$3:$A$1048576,0),MATCH(RIGHT(EU$2,LEN(EU$2)-LEN("Portfolio &amp; ")+1),'Clean Data'!$3:$3,0))+$BE21)</f>
        <v>5.81698088629376E-3</v>
      </c>
      <c r="EV22">
        <f>(INDEX('Clean Data'!$3:$1048576,MATCH($M22,'Clean Data'!$A$3:$A$1048576,0),MATCH(RIGHT(EV$2,LEN(EV$2)-LEN("Portfolio &amp; ")+1),'Clean Data'!$3:$3,0))+$BE22-(INDEX('Clean Data'!$3:$1048576,MATCH($M21,'Clean Data'!$A$3:$A$1048576,0),MATCH(RIGHT(EV$2,LEN(EV$2)-LEN("Portfolio &amp; ")+1),'Clean Data'!$3:$3,0))+$BE21))/(INDEX('Clean Data'!$3:$1048576,MATCH($M21,'Clean Data'!$A$3:$A$1048576,0),MATCH(RIGHT(EV$2,LEN(EV$2)-LEN("Portfolio &amp; ")+1),'Clean Data'!$3:$3,0))+$BE21)</f>
        <v>5.8112150850337602E-3</v>
      </c>
      <c r="EW22">
        <f>(INDEX('Clean Data'!$3:$1048576,MATCH($M22,'Clean Data'!$A$3:$A$1048576,0),MATCH(RIGHT(EW$2,LEN(EW$2)-LEN("Portfolio &amp; ")+1),'Clean Data'!$3:$3,0))+$BE22-(INDEX('Clean Data'!$3:$1048576,MATCH($M21,'Clean Data'!$A$3:$A$1048576,0),MATCH(RIGHT(EW$2,LEN(EW$2)-LEN("Portfolio &amp; ")+1),'Clean Data'!$3:$3,0))+$BE21))/(INDEX('Clean Data'!$3:$1048576,MATCH($M21,'Clean Data'!$A$3:$A$1048576,0),MATCH(RIGHT(EW$2,LEN(EW$2)-LEN("Portfolio &amp; ")+1),'Clean Data'!$3:$3,0))+$BE21)</f>
        <v>5.8631687977823413E-3</v>
      </c>
      <c r="EX22">
        <f>(INDEX('Clean Data'!$3:$1048576,MATCH($M22,'Clean Data'!$A$3:$A$1048576,0),MATCH(RIGHT(EX$2,LEN(EX$2)-LEN("Portfolio &amp; ")+1),'Clean Data'!$3:$3,0))+$BE22-(INDEX('Clean Data'!$3:$1048576,MATCH($M21,'Clean Data'!$A$3:$A$1048576,0),MATCH(RIGHT(EX$2,LEN(EX$2)-LEN("Portfolio &amp; ")+1),'Clean Data'!$3:$3,0))+$BE21))/(INDEX('Clean Data'!$3:$1048576,MATCH($M21,'Clean Data'!$A$3:$A$1048576,0),MATCH(RIGHT(EX$2,LEN(EX$2)-LEN("Portfolio &amp; ")+1),'Clean Data'!$3:$3,0))+$BE21)</f>
        <v>5.8831794289904964E-3</v>
      </c>
      <c r="EY22">
        <f>(INDEX('Clean Data'!$3:$1048576,MATCH($M22,'Clean Data'!$A$3:$A$1048576,0),MATCH(RIGHT(EY$2,LEN(EY$2)-LEN("Portfolio &amp; ")+1),'Clean Data'!$3:$3,0))+$BE22-(INDEX('Clean Data'!$3:$1048576,MATCH($M21,'Clean Data'!$A$3:$A$1048576,0),MATCH(RIGHT(EY$2,LEN(EY$2)-LEN("Portfolio &amp; ")+1),'Clean Data'!$3:$3,0))+$BE21))/(INDEX('Clean Data'!$3:$1048576,MATCH($M21,'Clean Data'!$A$3:$A$1048576,0),MATCH(RIGHT(EY$2,LEN(EY$2)-LEN("Portfolio &amp; ")+1),'Clean Data'!$3:$3,0))+$BE21)</f>
        <v>5.805072193477573E-3</v>
      </c>
      <c r="EZ22">
        <f>(INDEX('Clean Data'!$3:$1048576,MATCH($M22,'Clean Data'!$A$3:$A$1048576,0),MATCH(RIGHT(EZ$2,LEN(EZ$2)-LEN("Portfolio &amp; ")+1),'Clean Data'!$3:$3,0))+$BE22-(INDEX('Clean Data'!$3:$1048576,MATCH($M21,'Clean Data'!$A$3:$A$1048576,0),MATCH(RIGHT(EZ$2,LEN(EZ$2)-LEN("Portfolio &amp; ")+1),'Clean Data'!$3:$3,0))+$BE21))/(INDEX('Clean Data'!$3:$1048576,MATCH($M21,'Clean Data'!$A$3:$A$1048576,0),MATCH(RIGHT(EZ$2,LEN(EZ$2)-LEN("Portfolio &amp; ")+1),'Clean Data'!$3:$3,0))+$BE21)</f>
        <v>5.8068290591806312E-3</v>
      </c>
      <c r="FA22">
        <f>(INDEX('Clean Data'!$3:$1048576,MATCH($M22,'Clean Data'!$A$3:$A$1048576,0),MATCH(RIGHT(FA$2,LEN(FA$2)-LEN("Portfolio &amp; ")+1),'Clean Data'!$3:$3,0))+$BE22-(INDEX('Clean Data'!$3:$1048576,MATCH($M21,'Clean Data'!$A$3:$A$1048576,0),MATCH(RIGHT(FA$2,LEN(FA$2)-LEN("Portfolio &amp; ")+1),'Clean Data'!$3:$3,0))+$BE21))/(INDEX('Clean Data'!$3:$1048576,MATCH($M21,'Clean Data'!$A$3:$A$1048576,0),MATCH(RIGHT(FA$2,LEN(FA$2)-LEN("Portfolio &amp; ")+1),'Clean Data'!$3:$3,0))+$BE21)</f>
        <v>5.8238922839032566E-3</v>
      </c>
      <c r="FB22">
        <f>(INDEX('Clean Data'!$3:$1048576,MATCH($M22,'Clean Data'!$A$3:$A$1048576,0),MATCH(RIGHT(FB$2,LEN(FB$2)-LEN("Portfolio &amp; ")+1),'Clean Data'!$3:$3,0))+$BE22-(INDEX('Clean Data'!$3:$1048576,MATCH($M21,'Clean Data'!$A$3:$A$1048576,0),MATCH(RIGHT(FB$2,LEN(FB$2)-LEN("Portfolio &amp; ")+1),'Clean Data'!$3:$3,0))+$BE21))/(INDEX('Clean Data'!$3:$1048576,MATCH($M21,'Clean Data'!$A$3:$A$1048576,0),MATCH(RIGHT(FB$2,LEN(FB$2)-LEN("Portfolio &amp; ")+1),'Clean Data'!$3:$3,0))+$BE21)</f>
        <v>5.7782468885824272E-3</v>
      </c>
      <c r="FC22">
        <f>(INDEX('Clean Data'!$3:$1048576,MATCH($M22,'Clean Data'!$A$3:$A$1048576,0),MATCH(RIGHT(FC$2,LEN(FC$2)-LEN("Portfolio &amp; ")+1),'Clean Data'!$3:$3,0))+$BE22-(INDEX('Clean Data'!$3:$1048576,MATCH($M21,'Clean Data'!$A$3:$A$1048576,0),MATCH(RIGHT(FC$2,LEN(FC$2)-LEN("Portfolio &amp; ")+1),'Clean Data'!$3:$3,0))+$BE21))/(INDEX('Clean Data'!$3:$1048576,MATCH($M21,'Clean Data'!$A$3:$A$1048576,0),MATCH(RIGHT(FC$2,LEN(FC$2)-LEN("Portfolio &amp; ")+1),'Clean Data'!$3:$3,0))+$BE21)</f>
        <v>5.7992647577707803E-3</v>
      </c>
      <c r="FD22">
        <f>(INDEX('Clean Data'!$3:$1048576,MATCH($M22,'Clean Data'!$A$3:$A$1048576,0),MATCH(RIGHT(FD$2,LEN(FD$2)-LEN("Portfolio &amp; ")+1),'Clean Data'!$3:$3,0))+$BE22-(INDEX('Clean Data'!$3:$1048576,MATCH($M21,'Clean Data'!$A$3:$A$1048576,0),MATCH(RIGHT(FD$2,LEN(FD$2)-LEN("Portfolio &amp; ")+1),'Clean Data'!$3:$3,0))+$BE21))/(INDEX('Clean Data'!$3:$1048576,MATCH($M21,'Clean Data'!$A$3:$A$1048576,0),MATCH(RIGHT(FD$2,LEN(FD$2)-LEN("Portfolio &amp; ")+1),'Clean Data'!$3:$3,0))+$BE21)</f>
        <v>5.7850659826196868E-3</v>
      </c>
      <c r="FE22">
        <f>(INDEX('Clean Data'!$3:$1048576,MATCH($M22,'Clean Data'!$A$3:$A$1048576,0),MATCH(RIGHT(FE$2,LEN(FE$2)-LEN("Portfolio &amp; ")+1),'Clean Data'!$3:$3,0))+$BE22-(INDEX('Clean Data'!$3:$1048576,MATCH($M21,'Clean Data'!$A$3:$A$1048576,0),MATCH(RIGHT(FE$2,LEN(FE$2)-LEN("Portfolio &amp; ")+1),'Clean Data'!$3:$3,0))+$BE21))/(INDEX('Clean Data'!$3:$1048576,MATCH($M21,'Clean Data'!$A$3:$A$1048576,0),MATCH(RIGHT(FE$2,LEN(FE$2)-LEN("Portfolio &amp; ")+1),'Clean Data'!$3:$3,0))+$BE21)</f>
        <v>5.7088168395463103E-3</v>
      </c>
      <c r="FF22">
        <f>(INDEX('Clean Data'!$3:$1048576,MATCH($M22,'Clean Data'!$A$3:$A$1048576,0),MATCH(RIGHT(FF$2,LEN(FF$2)-LEN("Portfolio &amp; ")+1),'Clean Data'!$3:$3,0))+$BE22-(INDEX('Clean Data'!$3:$1048576,MATCH($M21,'Clean Data'!$A$3:$A$1048576,0),MATCH(RIGHT(FF$2,LEN(FF$2)-LEN("Portfolio &amp; ")+1),'Clean Data'!$3:$3,0))+$BE21))/(INDEX('Clean Data'!$3:$1048576,MATCH($M21,'Clean Data'!$A$3:$A$1048576,0),MATCH(RIGHT(FF$2,LEN(FF$2)-LEN("Portfolio &amp; ")+1),'Clean Data'!$3:$3,0))+$BE21)</f>
        <v>5.8236210240386558E-3</v>
      </c>
      <c r="FG22">
        <f>(INDEX('Clean Data'!$3:$1048576,MATCH($M22,'Clean Data'!$A$3:$A$1048576,0),MATCH(RIGHT(FG$2,LEN(FG$2)-LEN("Portfolio &amp; ")+1),'Clean Data'!$3:$3,0))+$BE22-(INDEX('Clean Data'!$3:$1048576,MATCH($M21,'Clean Data'!$A$3:$A$1048576,0),MATCH(RIGHT(FG$2,LEN(FG$2)-LEN("Portfolio &amp; ")+1),'Clean Data'!$3:$3,0))+$BE21))/(INDEX('Clean Data'!$3:$1048576,MATCH($M21,'Clean Data'!$A$3:$A$1048576,0),MATCH(RIGHT(FG$2,LEN(FG$2)-LEN("Portfolio &amp; ")+1),'Clean Data'!$3:$3,0))+$BE21)</f>
        <v>5.8056414646939208E-3</v>
      </c>
      <c r="FH22">
        <f>(INDEX('Clean Data'!$3:$1048576,MATCH($M22,'Clean Data'!$A$3:$A$1048576,0),MATCH(RIGHT(FH$2,LEN(FH$2)-LEN("Portfolio &amp; ")+1),'Clean Data'!$3:$3,0))+$BE22-(INDEX('Clean Data'!$3:$1048576,MATCH($M21,'Clean Data'!$A$3:$A$1048576,0),MATCH(RIGHT(FH$2,LEN(FH$2)-LEN("Portfolio &amp; ")+1),'Clean Data'!$3:$3,0))+$BE21))/(INDEX('Clean Data'!$3:$1048576,MATCH($M21,'Clean Data'!$A$3:$A$1048576,0),MATCH(RIGHT(FH$2,LEN(FH$2)-LEN("Portfolio &amp; ")+1),'Clean Data'!$3:$3,0))+$BE21)</f>
        <v>5.8009202702536183E-3</v>
      </c>
      <c r="FI22">
        <f>(INDEX('Clean Data'!$3:$1048576,MATCH($M22,'Clean Data'!$A$3:$A$1048576,0),MATCH(RIGHT(FI$2,LEN(FI$2)-LEN("Portfolio &amp; ")+1),'Clean Data'!$3:$3,0))+$BE22-(INDEX('Clean Data'!$3:$1048576,MATCH($M21,'Clean Data'!$A$3:$A$1048576,0),MATCH(RIGHT(FI$2,LEN(FI$2)-LEN("Portfolio &amp; ")+1),'Clean Data'!$3:$3,0))+$BE21))/(INDEX('Clean Data'!$3:$1048576,MATCH($M21,'Clean Data'!$A$3:$A$1048576,0),MATCH(RIGHT(FI$2,LEN(FI$2)-LEN("Portfolio &amp; ")+1),'Clean Data'!$3:$3,0))+$BE21)</f>
        <v>5.8061400702860188E-3</v>
      </c>
      <c r="FJ22">
        <f>(INDEX('Clean Data'!$3:$1048576,MATCH($M22,'Clean Data'!$A$3:$A$1048576,0),MATCH(RIGHT(FJ$2,LEN(FJ$2)-LEN("Portfolio &amp; ")+1),'Clean Data'!$3:$3,0))+$BE22-(INDEX('Clean Data'!$3:$1048576,MATCH($M21,'Clean Data'!$A$3:$A$1048576,0),MATCH(RIGHT(FJ$2,LEN(FJ$2)-LEN("Portfolio &amp; ")+1),'Clean Data'!$3:$3,0))+$BE21))/(INDEX('Clean Data'!$3:$1048576,MATCH($M21,'Clean Data'!$A$3:$A$1048576,0),MATCH(RIGHT(FJ$2,LEN(FJ$2)-LEN("Portfolio &amp; ")+1),'Clean Data'!$3:$3,0))+$BE21)</f>
        <v>5.7891667559994428E-3</v>
      </c>
      <c r="FK22">
        <f>(INDEX('Clean Data'!$3:$1048576,MATCH($M22,'Clean Data'!$A$3:$A$1048576,0),MATCH(RIGHT(FK$2,LEN(FK$2)-LEN("Portfolio &amp; ")+1),'Clean Data'!$3:$3,0))+$BE22-(INDEX('Clean Data'!$3:$1048576,MATCH($M21,'Clean Data'!$A$3:$A$1048576,0),MATCH(RIGHT(FK$2,LEN(FK$2)-LEN("Portfolio &amp; ")+1),'Clean Data'!$3:$3,0))+$BE21))/(INDEX('Clean Data'!$3:$1048576,MATCH($M21,'Clean Data'!$A$3:$A$1048576,0),MATCH(RIGHT(FK$2,LEN(FK$2)-LEN("Portfolio &amp; ")+1),'Clean Data'!$3:$3,0))+$BE21)</f>
        <v>5.8889806398374524E-3</v>
      </c>
      <c r="FL22">
        <f>(INDEX('Clean Data'!$3:$1048576,MATCH($M22,'Clean Data'!$A$3:$A$1048576,0),MATCH(RIGHT(FL$2,LEN(FL$2)-LEN("Portfolio &amp; ")+1),'Clean Data'!$3:$3,0))+$BE22-(INDEX('Clean Data'!$3:$1048576,MATCH($M21,'Clean Data'!$A$3:$A$1048576,0),MATCH(RIGHT(FL$2,LEN(FL$2)-LEN("Portfolio &amp; ")+1),'Clean Data'!$3:$3,0))+$BE21))/(INDEX('Clean Data'!$3:$1048576,MATCH($M21,'Clean Data'!$A$3:$A$1048576,0),MATCH(RIGHT(FL$2,LEN(FL$2)-LEN("Portfolio &amp; ")+1),'Clean Data'!$3:$3,0))+$BE21)</f>
        <v>5.8196085236267223E-3</v>
      </c>
      <c r="FM22">
        <f>(INDEX('Clean Data'!$3:$1048576,MATCH($M22,'Clean Data'!$A$3:$A$1048576,0),MATCH(RIGHT(FM$2,LEN(FM$2)-LEN("Portfolio &amp; ")+1),'Clean Data'!$3:$3,0))+$BE22-(INDEX('Clean Data'!$3:$1048576,MATCH($M21,'Clean Data'!$A$3:$A$1048576,0),MATCH(RIGHT(FM$2,LEN(FM$2)-LEN("Portfolio &amp; ")+1),'Clean Data'!$3:$3,0))+$BE21))/(INDEX('Clean Data'!$3:$1048576,MATCH($M21,'Clean Data'!$A$3:$A$1048576,0),MATCH(RIGHT(FM$2,LEN(FM$2)-LEN("Portfolio &amp; ")+1),'Clean Data'!$3:$3,0))+$BE21)</f>
        <v>5.8100946043811857E-3</v>
      </c>
      <c r="FN22">
        <f>(INDEX('Clean Data'!$3:$1048576,MATCH($M22,'Clean Data'!$A$3:$A$1048576,0),MATCH(RIGHT(FN$2,LEN(FN$2)-LEN("Portfolio &amp; ")+1),'Clean Data'!$3:$3,0))+$BE22-(INDEX('Clean Data'!$3:$1048576,MATCH($M21,'Clean Data'!$A$3:$A$1048576,0),MATCH(RIGHT(FN$2,LEN(FN$2)-LEN("Portfolio &amp; ")+1),'Clean Data'!$3:$3,0))+$BE21))/(INDEX('Clean Data'!$3:$1048576,MATCH($M21,'Clean Data'!$A$3:$A$1048576,0),MATCH(RIGHT(FN$2,LEN(FN$2)-LEN("Portfolio &amp; ")+1),'Clean Data'!$3:$3,0))+$BE21)</f>
        <v>5.7948984078567177E-3</v>
      </c>
      <c r="FO22">
        <f>(INDEX('Clean Data'!$3:$1048576,MATCH($M22,'Clean Data'!$A$3:$A$1048576,0),MATCH(RIGHT(FO$2,LEN(FO$2)-LEN("Portfolio &amp; ")+1),'Clean Data'!$3:$3,0))+$BE22-(INDEX('Clean Data'!$3:$1048576,MATCH($M21,'Clean Data'!$A$3:$A$1048576,0),MATCH(RIGHT(FO$2,LEN(FO$2)-LEN("Portfolio &amp; ")+1),'Clean Data'!$3:$3,0))+$BE21))/(INDEX('Clean Data'!$3:$1048576,MATCH($M21,'Clean Data'!$A$3:$A$1048576,0),MATCH(RIGHT(FO$2,LEN(FO$2)-LEN("Portfolio &amp; ")+1),'Clean Data'!$3:$3,0))+$BE21)</f>
        <v>5.7514254521362244E-3</v>
      </c>
      <c r="FP22">
        <f>(INDEX('Clean Data'!$3:$1048576,MATCH($M22,'Clean Data'!$A$3:$A$1048576,0),MATCH(RIGHT(FP$2,LEN(FP$2)-LEN("Portfolio &amp; ")+1),'Clean Data'!$3:$3,0))+$BE22-(INDEX('Clean Data'!$3:$1048576,MATCH($M21,'Clean Data'!$A$3:$A$1048576,0),MATCH(RIGHT(FP$2,LEN(FP$2)-LEN("Portfolio &amp; ")+1),'Clean Data'!$3:$3,0))+$BE21))/(INDEX('Clean Data'!$3:$1048576,MATCH($M21,'Clean Data'!$A$3:$A$1048576,0),MATCH(RIGHT(FP$2,LEN(FP$2)-LEN("Portfolio &amp; ")+1),'Clean Data'!$3:$3,0))+$BE21)</f>
        <v>5.849195536705507E-3</v>
      </c>
      <c r="FQ22">
        <f>(INDEX('Clean Data'!$3:$1048576,MATCH($M22,'Clean Data'!$A$3:$A$1048576,0),MATCH(RIGHT(FQ$2,LEN(FQ$2)-LEN("Portfolio &amp; ")+1),'Clean Data'!$3:$3,0))+$BE22-(INDEX('Clean Data'!$3:$1048576,MATCH($M21,'Clean Data'!$A$3:$A$1048576,0),MATCH(RIGHT(FQ$2,LEN(FQ$2)-LEN("Portfolio &amp; ")+1),'Clean Data'!$3:$3,0))+$BE21))/(INDEX('Clean Data'!$3:$1048576,MATCH($M21,'Clean Data'!$A$3:$A$1048576,0),MATCH(RIGHT(FQ$2,LEN(FQ$2)-LEN("Portfolio &amp; ")+1),'Clean Data'!$3:$3,0))+$BE21)</f>
        <v>5.8289911681456818E-3</v>
      </c>
      <c r="FR22">
        <f>(INDEX('Clean Data'!$3:$1048576,MATCH($M22,'Clean Data'!$A$3:$A$1048576,0),MATCH(RIGHT(FR$2,LEN(FR$2)-LEN("Portfolio &amp; ")+1),'Clean Data'!$3:$3,0))+$BE22-(INDEX('Clean Data'!$3:$1048576,MATCH($M21,'Clean Data'!$A$3:$A$1048576,0),MATCH(RIGHT(FR$2,LEN(FR$2)-LEN("Portfolio &amp; ")+1),'Clean Data'!$3:$3,0))+$BE21))/(INDEX('Clean Data'!$3:$1048576,MATCH($M21,'Clean Data'!$A$3:$A$1048576,0),MATCH(RIGHT(FR$2,LEN(FR$2)-LEN("Portfolio &amp; ")+1),'Clean Data'!$3:$3,0))+$BE21)</f>
        <v>5.8084990050120949E-3</v>
      </c>
      <c r="FS22">
        <f>(INDEX('Clean Data'!$3:$1048576,MATCH($M22,'Clean Data'!$A$3:$A$1048576,0),MATCH(RIGHT(FS$2,LEN(FS$2)-LEN("Portfolio &amp; ")+1),'Clean Data'!$3:$3,0))+$BE22-(INDEX('Clean Data'!$3:$1048576,MATCH($M21,'Clean Data'!$A$3:$A$1048576,0),MATCH(RIGHT(FS$2,LEN(FS$2)-LEN("Portfolio &amp; ")+1),'Clean Data'!$3:$3,0))+$BE21))/(INDEX('Clean Data'!$3:$1048576,MATCH($M21,'Clean Data'!$A$3:$A$1048576,0),MATCH(RIGHT(FS$2,LEN(FS$2)-LEN("Portfolio &amp; ")+1),'Clean Data'!$3:$3,0))+$BE21)</f>
        <v>5.8058054703315687E-3</v>
      </c>
      <c r="FT22">
        <f>(INDEX('Clean Data'!$3:$1048576,MATCH($M22,'Clean Data'!$A$3:$A$1048576,0),MATCH(RIGHT(FT$2,LEN(FT$2)-LEN("Portfolio &amp; ")+1),'Clean Data'!$3:$3,0))+$BE22-(INDEX('Clean Data'!$3:$1048576,MATCH($M21,'Clean Data'!$A$3:$A$1048576,0),MATCH(RIGHT(FT$2,LEN(FT$2)-LEN("Portfolio &amp; ")+1),'Clean Data'!$3:$3,0))+$BE21))/(INDEX('Clean Data'!$3:$1048576,MATCH($M21,'Clean Data'!$A$3:$A$1048576,0),MATCH(RIGHT(FT$2,LEN(FT$2)-LEN("Portfolio &amp; ")+1),'Clean Data'!$3:$3,0))+$BE21)</f>
        <v>5.7387388783252773E-3</v>
      </c>
      <c r="FU22">
        <f>(INDEX('Clean Data'!$3:$1048576,MATCH($M22,'Clean Data'!$A$3:$A$1048576,0),MATCH(RIGHT(FU$2,LEN(FU$2)-LEN("Portfolio &amp; ")+1),'Clean Data'!$3:$3,0))+$BE22-(INDEX('Clean Data'!$3:$1048576,MATCH($M21,'Clean Data'!$A$3:$A$1048576,0),MATCH(RIGHT(FU$2,LEN(FU$2)-LEN("Portfolio &amp; ")+1),'Clean Data'!$3:$3,0))+$BE21))/(INDEX('Clean Data'!$3:$1048576,MATCH($M21,'Clean Data'!$A$3:$A$1048576,0),MATCH(RIGHT(FU$2,LEN(FU$2)-LEN("Portfolio &amp; ")+1),'Clean Data'!$3:$3,0))+$BE21)</f>
        <v>5.8208496569110502E-3</v>
      </c>
      <c r="FV22">
        <f>(INDEX('Clean Data'!$3:$1048576,MATCH($M22,'Clean Data'!$A$3:$A$1048576,0),MATCH(RIGHT(FV$2,LEN(FV$2)-LEN("Portfolio &amp; ")+1),'Clean Data'!$3:$3,0))+$BE22-(INDEX('Clean Data'!$3:$1048576,MATCH($M21,'Clean Data'!$A$3:$A$1048576,0),MATCH(RIGHT(FV$2,LEN(FV$2)-LEN("Portfolio &amp; ")+1),'Clean Data'!$3:$3,0))+$BE21))/(INDEX('Clean Data'!$3:$1048576,MATCH($M21,'Clean Data'!$A$3:$A$1048576,0),MATCH(RIGHT(FV$2,LEN(FV$2)-LEN("Portfolio &amp; ")+1),'Clean Data'!$3:$3,0))+$BE21)</f>
        <v>5.8009946867497416E-3</v>
      </c>
      <c r="FW22">
        <f>(INDEX('Clean Data'!$3:$1048576,MATCH($M22,'Clean Data'!$A$3:$A$1048576,0),MATCH(RIGHT(FW$2,LEN(FW$2)-LEN("Portfolio &amp; ")+1),'Clean Data'!$3:$3,0))+$BE22-(INDEX('Clean Data'!$3:$1048576,MATCH($M21,'Clean Data'!$A$3:$A$1048576,0),MATCH(RIGHT(FW$2,LEN(FW$2)-LEN("Portfolio &amp; ")+1),'Clean Data'!$3:$3,0))+$BE21))/(INDEX('Clean Data'!$3:$1048576,MATCH($M21,'Clean Data'!$A$3:$A$1048576,0),MATCH(RIGHT(FW$2,LEN(FW$2)-LEN("Portfolio &amp; ")+1),'Clean Data'!$3:$3,0))+$BE21)</f>
        <v>5.8001386436838092E-3</v>
      </c>
      <c r="FX22">
        <f>(INDEX('Clean Data'!$3:$1048576,MATCH($M22,'Clean Data'!$A$3:$A$1048576,0),MATCH(RIGHT(FX$2,LEN(FX$2)-LEN("Portfolio &amp; ")+1),'Clean Data'!$3:$3,0))+$BE22-(INDEX('Clean Data'!$3:$1048576,MATCH($M21,'Clean Data'!$A$3:$A$1048576,0),MATCH(RIGHT(FX$2,LEN(FX$2)-LEN("Portfolio &amp; ")+1),'Clean Data'!$3:$3,0))+$BE21))/(INDEX('Clean Data'!$3:$1048576,MATCH($M21,'Clean Data'!$A$3:$A$1048576,0),MATCH(RIGHT(FX$2,LEN(FX$2)-LEN("Portfolio &amp; ")+1),'Clean Data'!$3:$3,0))+$BE21)</f>
        <v>5.8062338515526097E-3</v>
      </c>
      <c r="FY22">
        <f>(INDEX('Clean Data'!$3:$1048576,MATCH($M22,'Clean Data'!$A$3:$A$1048576,0),MATCH(RIGHT(FY$2,LEN(FY$2)-LEN("Portfolio &amp; ")+1),'Clean Data'!$3:$3,0))+$BE22-(INDEX('Clean Data'!$3:$1048576,MATCH($M21,'Clean Data'!$A$3:$A$1048576,0),MATCH(RIGHT(FY$2,LEN(FY$2)-LEN("Portfolio &amp; ")+1),'Clean Data'!$3:$3,0))+$BE21))/(INDEX('Clean Data'!$3:$1048576,MATCH($M21,'Clean Data'!$A$3:$A$1048576,0),MATCH(RIGHT(FY$2,LEN(FY$2)-LEN("Portfolio &amp; ")+1),'Clean Data'!$3:$3,0))+$BE21)</f>
        <v>5.7920517665719694E-3</v>
      </c>
      <c r="FZ22">
        <f>(INDEX('Clean Data'!$3:$1048576,MATCH($M22,'Clean Data'!$A$3:$A$1048576,0),MATCH(RIGHT(FZ$2,LEN(FZ$2)-LEN("Portfolio &amp; ")+1),'Clean Data'!$3:$3,0))+$BE22-(INDEX('Clean Data'!$3:$1048576,MATCH($M21,'Clean Data'!$A$3:$A$1048576,0),MATCH(RIGHT(FZ$2,LEN(FZ$2)-LEN("Portfolio &amp; ")+1),'Clean Data'!$3:$3,0))+$BE21))/(INDEX('Clean Data'!$3:$1048576,MATCH($M21,'Clean Data'!$A$3:$A$1048576,0),MATCH(RIGHT(FZ$2,LEN(FZ$2)-LEN("Portfolio &amp; ")+1),'Clean Data'!$3:$3,0))+$BE21)</f>
        <v>5.8177439271284792E-3</v>
      </c>
      <c r="GA22">
        <f>(INDEX('Clean Data'!$3:$1048576,MATCH($M22,'Clean Data'!$A$3:$A$1048576,0),MATCH(RIGHT(GA$2,LEN(GA$2)-LEN("Portfolio &amp; ")+1),'Clean Data'!$3:$3,0))+$BE22-(INDEX('Clean Data'!$3:$1048576,MATCH($M21,'Clean Data'!$A$3:$A$1048576,0),MATCH(RIGHT(GA$2,LEN(GA$2)-LEN("Portfolio &amp; ")+1),'Clean Data'!$3:$3,0))+$BE21))/(INDEX('Clean Data'!$3:$1048576,MATCH($M21,'Clean Data'!$A$3:$A$1048576,0),MATCH(RIGHT(GA$2,LEN(GA$2)-LEN("Portfolio &amp; ")+1),'Clean Data'!$3:$3,0))+$BE21)</f>
        <v>5.8214352163468257E-3</v>
      </c>
      <c r="GB22">
        <f>(INDEX('Clean Data'!$3:$1048576,MATCH($M22,'Clean Data'!$A$3:$A$1048576,0),MATCH(RIGHT(GB$2,LEN(GB$2)-LEN("Portfolio &amp; ")+1),'Clean Data'!$3:$3,0))+$BE22-(INDEX('Clean Data'!$3:$1048576,MATCH($M21,'Clean Data'!$A$3:$A$1048576,0),MATCH(RIGHT(GB$2,LEN(GB$2)-LEN("Portfolio &amp; ")+1),'Clean Data'!$3:$3,0))+$BE21))/(INDEX('Clean Data'!$3:$1048576,MATCH($M21,'Clean Data'!$A$3:$A$1048576,0),MATCH(RIGHT(GB$2,LEN(GB$2)-LEN("Portfolio &amp; ")+1),'Clean Data'!$3:$3,0))+$BE21)</f>
        <v>5.807363188244148E-3</v>
      </c>
      <c r="GC22">
        <f>(INDEX('Clean Data'!$3:$1048576,MATCH($M22,'Clean Data'!$A$3:$A$1048576,0),MATCH(RIGHT(GC$2,LEN(GC$2)-LEN("Portfolio &amp; ")+1),'Clean Data'!$3:$3,0))+$BE22-(INDEX('Clean Data'!$3:$1048576,MATCH($M21,'Clean Data'!$A$3:$A$1048576,0),MATCH(RIGHT(GC$2,LEN(GC$2)-LEN("Portfolio &amp; ")+1),'Clean Data'!$3:$3,0))+$BE21))/(INDEX('Clean Data'!$3:$1048576,MATCH($M21,'Clean Data'!$A$3:$A$1048576,0),MATCH(RIGHT(GC$2,LEN(GC$2)-LEN("Portfolio &amp; ")+1),'Clean Data'!$3:$3,0))+$BE21)</f>
        <v>5.8029892713911489E-3</v>
      </c>
      <c r="GD22">
        <f>(INDEX('Clean Data'!$3:$1048576,MATCH($M22,'Clean Data'!$A$3:$A$1048576,0),MATCH(RIGHT(GD$2,LEN(GD$2)-LEN("Portfolio &amp; ")+1),'Clean Data'!$3:$3,0))+$BE22-(INDEX('Clean Data'!$3:$1048576,MATCH($M21,'Clean Data'!$A$3:$A$1048576,0),MATCH(RIGHT(GD$2,LEN(GD$2)-LEN("Portfolio &amp; ")+1),'Clean Data'!$3:$3,0))+$BE21))/(INDEX('Clean Data'!$3:$1048576,MATCH($M21,'Clean Data'!$A$3:$A$1048576,0),MATCH(RIGHT(GD$2,LEN(GD$2)-LEN("Portfolio &amp; ")+1),'Clean Data'!$3:$3,0))+$BE21)</f>
        <v>5.8022718576666524E-3</v>
      </c>
      <c r="GE22">
        <f>(INDEX('Clean Data'!$3:$1048576,MATCH($M22,'Clean Data'!$A$3:$A$1048576,0),MATCH(RIGHT(GE$2,LEN(GE$2)-LEN("Portfolio &amp; ")+1),'Clean Data'!$3:$3,0))+$BE22-(INDEX('Clean Data'!$3:$1048576,MATCH($M21,'Clean Data'!$A$3:$A$1048576,0),MATCH(RIGHT(GE$2,LEN(GE$2)-LEN("Portfolio &amp; ")+1),'Clean Data'!$3:$3,0))+$BE21))/(INDEX('Clean Data'!$3:$1048576,MATCH($M21,'Clean Data'!$A$3:$A$1048576,0),MATCH(RIGHT(GE$2,LEN(GE$2)-LEN("Portfolio &amp; ")+1),'Clean Data'!$3:$3,0))+$BE21)</f>
        <v>5.7736949799490787E-3</v>
      </c>
      <c r="GF22">
        <f>(INDEX('Clean Data'!$3:$1048576,MATCH($M22,'Clean Data'!$A$3:$A$1048576,0),MATCH(RIGHT(GF$2,LEN(GF$2)-LEN("Portfolio &amp; ")+1),'Clean Data'!$3:$3,0))+$BE22-(INDEX('Clean Data'!$3:$1048576,MATCH($M21,'Clean Data'!$A$3:$A$1048576,0),MATCH(RIGHT(GF$2,LEN(GF$2)-LEN("Portfolio &amp; ")+1),'Clean Data'!$3:$3,0))+$BE21))/(INDEX('Clean Data'!$3:$1048576,MATCH($M21,'Clean Data'!$A$3:$A$1048576,0),MATCH(RIGHT(GF$2,LEN(GF$2)-LEN("Portfolio &amp; ")+1),'Clean Data'!$3:$3,0))+$BE21)</f>
        <v>5.8286624737239915E-3</v>
      </c>
      <c r="GG22">
        <f>(INDEX('Clean Data'!$3:$1048576,MATCH($M22,'Clean Data'!$A$3:$A$1048576,0),MATCH(RIGHT(GG$2,LEN(GG$2)-LEN("Portfolio &amp; ")+1),'Clean Data'!$3:$3,0))+$BE22-(INDEX('Clean Data'!$3:$1048576,MATCH($M21,'Clean Data'!$A$3:$A$1048576,0),MATCH(RIGHT(GG$2,LEN(GG$2)-LEN("Portfolio &amp; ")+1),'Clean Data'!$3:$3,0))+$BE21))/(INDEX('Clean Data'!$3:$1048576,MATCH($M21,'Clean Data'!$A$3:$A$1048576,0),MATCH(RIGHT(GG$2,LEN(GG$2)-LEN("Portfolio &amp; ")+1),'Clean Data'!$3:$3,0))+$BE21)</f>
        <v>5.799559236714524E-3</v>
      </c>
      <c r="GH22">
        <f>(INDEX('Clean Data'!$3:$1048576,MATCH($M22,'Clean Data'!$A$3:$A$1048576,0),MATCH(RIGHT(GH$2,LEN(GH$2)-LEN("Portfolio &amp; ")+1),'Clean Data'!$3:$3,0))+$BE22-(INDEX('Clean Data'!$3:$1048576,MATCH($M21,'Clean Data'!$A$3:$A$1048576,0),MATCH(RIGHT(GH$2,LEN(GH$2)-LEN("Portfolio &amp; ")+1),'Clean Data'!$3:$3,0))+$BE21))/(INDEX('Clean Data'!$3:$1048576,MATCH($M21,'Clean Data'!$A$3:$A$1048576,0),MATCH(RIGHT(GH$2,LEN(GH$2)-LEN("Portfolio &amp; ")+1),'Clean Data'!$3:$3,0))+$BE21)</f>
        <v>5.8100535056046683E-3</v>
      </c>
      <c r="GI22">
        <f>(INDEX('Clean Data'!$3:$1048576,MATCH($M22,'Clean Data'!$A$3:$A$1048576,0),MATCH(RIGHT(GI$2,LEN(GI$2)-LEN("Portfolio &amp; ")+1),'Clean Data'!$3:$3,0))+$BE22-(INDEX('Clean Data'!$3:$1048576,MATCH($M21,'Clean Data'!$A$3:$A$1048576,0),MATCH(RIGHT(GI$2,LEN(GI$2)-LEN("Portfolio &amp; ")+1),'Clean Data'!$3:$3,0))+$BE21))/(INDEX('Clean Data'!$3:$1048576,MATCH($M21,'Clean Data'!$A$3:$A$1048576,0),MATCH(RIGHT(GI$2,LEN(GI$2)-LEN("Portfolio &amp; ")+1),'Clean Data'!$3:$3,0))+$BE21)</f>
        <v>5.795686559231461E-3</v>
      </c>
      <c r="GJ22">
        <f>(INDEX('Clean Data'!$3:$1048576,MATCH($M22,'Clean Data'!$A$3:$A$1048576,0),MATCH(RIGHT(GJ$2,LEN(GJ$2)-LEN("Portfolio &amp; ")+1),'Clean Data'!$3:$3,0))+$BE22-(INDEX('Clean Data'!$3:$1048576,MATCH($M21,'Clean Data'!$A$3:$A$1048576,0),MATCH(RIGHT(GJ$2,LEN(GJ$2)-LEN("Portfolio &amp; ")+1),'Clean Data'!$3:$3,0))+$BE21))/(INDEX('Clean Data'!$3:$1048576,MATCH($M21,'Clean Data'!$A$3:$A$1048576,0),MATCH(RIGHT(GJ$2,LEN(GJ$2)-LEN("Portfolio &amp; ")+1),'Clean Data'!$3:$3,0))+$BE21)</f>
        <v>5.7963682799084199E-3</v>
      </c>
      <c r="GK22">
        <f>(INDEX('Clean Data'!$3:$1048576,MATCH($M22,'Clean Data'!$A$3:$A$1048576,0),MATCH(RIGHT(GK$2,LEN(GK$2)-LEN("Portfolio &amp; ")+1),'Clean Data'!$3:$3,0))+$BE22-(INDEX('Clean Data'!$3:$1048576,MATCH($M21,'Clean Data'!$A$3:$A$1048576,0),MATCH(RIGHT(GK$2,LEN(GK$2)-LEN("Portfolio &amp; ")+1),'Clean Data'!$3:$3,0))+$BE21))/(INDEX('Clean Data'!$3:$1048576,MATCH($M21,'Clean Data'!$A$3:$A$1048576,0),MATCH(RIGHT(GK$2,LEN(GK$2)-LEN("Portfolio &amp; ")+1),'Clean Data'!$3:$3,0))+$BE21)</f>
        <v>5.8247780364404696E-3</v>
      </c>
      <c r="GL22">
        <f>(INDEX('Clean Data'!$3:$1048576,MATCH($M22,'Clean Data'!$A$3:$A$1048576,0),MATCH(RIGHT(GL$2,LEN(GL$2)-LEN("Portfolio &amp; ")+1),'Clean Data'!$3:$3,0))+$BE22-(INDEX('Clean Data'!$3:$1048576,MATCH($M21,'Clean Data'!$A$3:$A$1048576,0),MATCH(RIGHT(GL$2,LEN(GL$2)-LEN("Portfolio &amp; ")+1),'Clean Data'!$3:$3,0))+$BE21))/(INDEX('Clean Data'!$3:$1048576,MATCH($M21,'Clean Data'!$A$3:$A$1048576,0),MATCH(RIGHT(GL$2,LEN(GL$2)-LEN("Portfolio &amp; ")+1),'Clean Data'!$3:$3,0))+$BE21)</f>
        <v>5.8236712529906049E-3</v>
      </c>
      <c r="GM22">
        <f>(INDEX('Clean Data'!$3:$1048576,MATCH($M22,'Clean Data'!$A$3:$A$1048576,0),MATCH(RIGHT(GM$2,LEN(GM$2)-LEN("Portfolio &amp; ")+1),'Clean Data'!$3:$3,0))+$BE22-(INDEX('Clean Data'!$3:$1048576,MATCH($M21,'Clean Data'!$A$3:$A$1048576,0),MATCH(RIGHT(GM$2,LEN(GM$2)-LEN("Portfolio &amp; ")+1),'Clean Data'!$3:$3,0))+$BE21))/(INDEX('Clean Data'!$3:$1048576,MATCH($M21,'Clean Data'!$A$3:$A$1048576,0),MATCH(RIGHT(GM$2,LEN(GM$2)-LEN("Portfolio &amp; ")+1),'Clean Data'!$3:$3,0))+$BE21)</f>
        <v>5.8229388949209262E-3</v>
      </c>
      <c r="GN22">
        <f>(INDEX('Clean Data'!$3:$1048576,MATCH($M22,'Clean Data'!$A$3:$A$1048576,0),MATCH(RIGHT(GN$2,LEN(GN$2)-LEN("Portfolio &amp; ")+1),'Clean Data'!$3:$3,0))+$BE22-(INDEX('Clean Data'!$3:$1048576,MATCH($M21,'Clean Data'!$A$3:$A$1048576,0),MATCH(RIGHT(GN$2,LEN(GN$2)-LEN("Portfolio &amp; ")+1),'Clean Data'!$3:$3,0))+$BE21))/(INDEX('Clean Data'!$3:$1048576,MATCH($M21,'Clean Data'!$A$3:$A$1048576,0),MATCH(RIGHT(GN$2,LEN(GN$2)-LEN("Portfolio &amp; ")+1),'Clean Data'!$3:$3,0))+$BE21)</f>
        <v>5.8220335093949142E-3</v>
      </c>
      <c r="GO22">
        <f>(INDEX('Clean Data'!$3:$1048576,MATCH($M22,'Clean Data'!$A$3:$A$1048576,0),MATCH(RIGHT(GO$2,LEN(GO$2)-LEN("Portfolio &amp; ")+1),'Clean Data'!$3:$3,0))+$BE22-(INDEX('Clean Data'!$3:$1048576,MATCH($M21,'Clean Data'!$A$3:$A$1048576,0),MATCH(RIGHT(GO$2,LEN(GO$2)-LEN("Portfolio &amp; ")+1),'Clean Data'!$3:$3,0))+$BE21))/(INDEX('Clean Data'!$3:$1048576,MATCH($M21,'Clean Data'!$A$3:$A$1048576,0),MATCH(RIGHT(GO$2,LEN(GO$2)-LEN("Portfolio &amp; ")+1),'Clean Data'!$3:$3,0))+$BE21)</f>
        <v>5.8070871174874909E-3</v>
      </c>
      <c r="GP22">
        <f>(INDEX('Clean Data'!$3:$1048576,MATCH($M22,'Clean Data'!$A$3:$A$1048576,0),MATCH(RIGHT(GP$2,LEN(GP$2)-LEN("Portfolio &amp; ")+1),'Clean Data'!$3:$3,0))+$BE22-(INDEX('Clean Data'!$3:$1048576,MATCH($M21,'Clean Data'!$A$3:$A$1048576,0),MATCH(RIGHT(GP$2,LEN(GP$2)-LEN("Portfolio &amp; ")+1),'Clean Data'!$3:$3,0))+$BE21))/(INDEX('Clean Data'!$3:$1048576,MATCH($M21,'Clean Data'!$A$3:$A$1048576,0),MATCH(RIGHT(GP$2,LEN(GP$2)-LEN("Portfolio &amp; ")+1),'Clean Data'!$3:$3,0))+$BE21)</f>
        <v>5.7597775158745434E-3</v>
      </c>
      <c r="GQ22">
        <f>(INDEX('Clean Data'!$3:$1048576,MATCH($M22,'Clean Data'!$A$3:$A$1048576,0),MATCH(RIGHT(GQ$2,LEN(GQ$2)-LEN("Portfolio &amp; ")+1),'Clean Data'!$3:$3,0))+$BE22-(INDEX('Clean Data'!$3:$1048576,MATCH($M21,'Clean Data'!$A$3:$A$1048576,0),MATCH(RIGHT(GQ$2,LEN(GQ$2)-LEN("Portfolio &amp; ")+1),'Clean Data'!$3:$3,0))+$BE21))/(INDEX('Clean Data'!$3:$1048576,MATCH($M21,'Clean Data'!$A$3:$A$1048576,0),MATCH(RIGHT(GQ$2,LEN(GQ$2)-LEN("Portfolio &amp; ")+1),'Clean Data'!$3:$3,0))+$BE21)</f>
        <v>5.808619390206801E-3</v>
      </c>
      <c r="GR22">
        <f>(INDEX('Clean Data'!$3:$1048576,MATCH($M22,'Clean Data'!$A$3:$A$1048576,0),MATCH(RIGHT(GR$2,LEN(GR$2)-LEN("Portfolio &amp; ")+1),'Clean Data'!$3:$3,0))+$BE22-(INDEX('Clean Data'!$3:$1048576,MATCH($M21,'Clean Data'!$A$3:$A$1048576,0),MATCH(RIGHT(GR$2,LEN(GR$2)-LEN("Portfolio &amp; ")+1),'Clean Data'!$3:$3,0))+$BE21))/(INDEX('Clean Data'!$3:$1048576,MATCH($M21,'Clean Data'!$A$3:$A$1048576,0),MATCH(RIGHT(GR$2,LEN(GR$2)-LEN("Portfolio &amp; ")+1),'Clean Data'!$3:$3,0))+$BE21)</f>
        <v>5.8166190094673959E-3</v>
      </c>
      <c r="GS22">
        <f>(INDEX('Clean Data'!$3:$1048576,MATCH($M22,'Clean Data'!$A$3:$A$1048576,0),MATCH(RIGHT(GS$2,LEN(GS$2)-LEN("Portfolio &amp; ")+1),'Clean Data'!$3:$3,0))+$BE22-(INDEX('Clean Data'!$3:$1048576,MATCH($M21,'Clean Data'!$A$3:$A$1048576,0),MATCH(RIGHT(GS$2,LEN(GS$2)-LEN("Portfolio &amp; ")+1),'Clean Data'!$3:$3,0))+$BE21))/(INDEX('Clean Data'!$3:$1048576,MATCH($M21,'Clean Data'!$A$3:$A$1048576,0),MATCH(RIGHT(GS$2,LEN(GS$2)-LEN("Portfolio &amp; ")+1),'Clean Data'!$3:$3,0))+$BE21)</f>
        <v>5.8062338515526097E-3</v>
      </c>
      <c r="GT22">
        <f>(INDEX('Clean Data'!$3:$1048576,MATCH($M22,'Clean Data'!$A$3:$A$1048576,0),MATCH(RIGHT(GT$2,LEN(GT$2)-LEN("Portfolio &amp; ")+1),'Clean Data'!$3:$3,0))+$BE22-(INDEX('Clean Data'!$3:$1048576,MATCH($M21,'Clean Data'!$A$3:$A$1048576,0),MATCH(RIGHT(GT$2,LEN(GT$2)-LEN("Portfolio &amp; ")+1),'Clean Data'!$3:$3,0))+$BE21))/(INDEX('Clean Data'!$3:$1048576,MATCH($M21,'Clean Data'!$A$3:$A$1048576,0),MATCH(RIGHT(GT$2,LEN(GT$2)-LEN("Portfolio &amp; ")+1),'Clean Data'!$3:$3,0))+$BE21)</f>
        <v>5.7840543073557722E-3</v>
      </c>
      <c r="GU22">
        <f>(INDEX('Clean Data'!$3:$1048576,MATCH($M22,'Clean Data'!$A$3:$A$1048576,0),MATCH(RIGHT(GU$2,LEN(GU$2)-LEN("Portfolio &amp; ")+1),'Clean Data'!$3:$3,0))+$BE22-(INDEX('Clean Data'!$3:$1048576,MATCH($M21,'Clean Data'!$A$3:$A$1048576,0),MATCH(RIGHT(GU$2,LEN(GU$2)-LEN("Portfolio &amp; ")+1),'Clean Data'!$3:$3,0))+$BE21))/(INDEX('Clean Data'!$3:$1048576,MATCH($M21,'Clean Data'!$A$3:$A$1048576,0),MATCH(RIGHT(GU$2,LEN(GU$2)-LEN("Portfolio &amp; ")+1),'Clean Data'!$3:$3,0))+$BE21)</f>
        <v>5.805907642829105E-3</v>
      </c>
      <c r="GV22">
        <f>(INDEX('Clean Data'!$3:$1048576,MATCH($M22,'Clean Data'!$A$3:$A$1048576,0),MATCH(RIGHT(GV$2,LEN(GV$2)-LEN("Portfolio &amp; ")+1),'Clean Data'!$3:$3,0))+$BE22-(INDEX('Clean Data'!$3:$1048576,MATCH($M21,'Clean Data'!$A$3:$A$1048576,0),MATCH(RIGHT(GV$2,LEN(GV$2)-LEN("Portfolio &amp; ")+1),'Clean Data'!$3:$3,0))+$BE21))/(INDEX('Clean Data'!$3:$1048576,MATCH($M21,'Clean Data'!$A$3:$A$1048576,0),MATCH(RIGHT(GV$2,LEN(GV$2)-LEN("Portfolio &amp; ")+1),'Clean Data'!$3:$3,0))+$BE21)</f>
        <v>5.7847658658225481E-3</v>
      </c>
      <c r="GW22">
        <f>(INDEX('Clean Data'!$3:$1048576,MATCH($M22,'Clean Data'!$A$3:$A$1048576,0),MATCH(RIGHT(GW$2,LEN(GW$2)-LEN("Portfolio &amp; ")+1),'Clean Data'!$3:$3,0))+$BE22-(INDEX('Clean Data'!$3:$1048576,MATCH($M21,'Clean Data'!$A$3:$A$1048576,0),MATCH(RIGHT(GW$2,LEN(GW$2)-LEN("Portfolio &amp; ")+1),'Clean Data'!$3:$3,0))+$BE21))/(INDEX('Clean Data'!$3:$1048576,MATCH($M21,'Clean Data'!$A$3:$A$1048576,0),MATCH(RIGHT(GW$2,LEN(GW$2)-LEN("Portfolio &amp; ")+1),'Clean Data'!$3:$3,0))+$BE21)</f>
        <v>5.7978473470674105E-3</v>
      </c>
      <c r="GX22">
        <f>(INDEX('Clean Data'!$3:$1048576,MATCH($M22,'Clean Data'!$A$3:$A$1048576,0),MATCH(RIGHT(GX$2,LEN(GX$2)-LEN("Portfolio &amp; ")+1),'Clean Data'!$3:$3,0))+$BE22-(INDEX('Clean Data'!$3:$1048576,MATCH($M21,'Clean Data'!$A$3:$A$1048576,0),MATCH(RIGHT(GX$2,LEN(GX$2)-LEN("Portfolio &amp; ")+1),'Clean Data'!$3:$3,0))+$BE21))/(INDEX('Clean Data'!$3:$1048576,MATCH($M21,'Clean Data'!$A$3:$A$1048576,0),MATCH(RIGHT(GX$2,LEN(GX$2)-LEN("Portfolio &amp; ")+1),'Clean Data'!$3:$3,0))+$BE21)</f>
        <v>5.8034475024594601E-3</v>
      </c>
      <c r="GY22">
        <f>(INDEX('Clean Data'!$3:$1048576,MATCH($M22,'Clean Data'!$A$3:$A$1048576,0),MATCH(RIGHT(GY$2,LEN(GY$2)-LEN("Portfolio &amp; ")+1),'Clean Data'!$3:$3,0))+$BE22-(INDEX('Clean Data'!$3:$1048576,MATCH($M21,'Clean Data'!$A$3:$A$1048576,0),MATCH(RIGHT(GY$2,LEN(GY$2)-LEN("Portfolio &amp; ")+1),'Clean Data'!$3:$3,0))+$BE21))/(INDEX('Clean Data'!$3:$1048576,MATCH($M21,'Clean Data'!$A$3:$A$1048576,0),MATCH(RIGHT(GY$2,LEN(GY$2)-LEN("Portfolio &amp; ")+1),'Clean Data'!$3:$3,0))+$BE21)</f>
        <v>5.8143077400865583E-3</v>
      </c>
      <c r="GZ22">
        <f>(INDEX('Clean Data'!$3:$1048576,MATCH($M22,'Clean Data'!$A$3:$A$1048576,0),MATCH(RIGHT(GZ$2,LEN(GZ$2)-LEN("Portfolio &amp; ")+1),'Clean Data'!$3:$3,0))+$BE22-(INDEX('Clean Data'!$3:$1048576,MATCH($M21,'Clean Data'!$A$3:$A$1048576,0),MATCH(RIGHT(GZ$2,LEN(GZ$2)-LEN("Portfolio &amp; ")+1),'Clean Data'!$3:$3,0))+$BE21))/(INDEX('Clean Data'!$3:$1048576,MATCH($M21,'Clean Data'!$A$3:$A$1048576,0),MATCH(RIGHT(GZ$2,LEN(GZ$2)-LEN("Portfolio &amp; ")+1),'Clean Data'!$3:$3,0))+$BE21)</f>
        <v>5.7943130866020915E-3</v>
      </c>
      <c r="HA22">
        <f>(INDEX('Clean Data'!$3:$1048576,MATCH($M22,'Clean Data'!$A$3:$A$1048576,0),MATCH(RIGHT(HA$2,LEN(HA$2)-LEN("Portfolio &amp; ")+1),'Clean Data'!$3:$3,0))+$BE22-(INDEX('Clean Data'!$3:$1048576,MATCH($M21,'Clean Data'!$A$3:$A$1048576,0),MATCH(RIGHT(HA$2,LEN(HA$2)-LEN("Portfolio &amp; ")+1),'Clean Data'!$3:$3,0))+$BE21))/(INDEX('Clean Data'!$3:$1048576,MATCH($M21,'Clean Data'!$A$3:$A$1048576,0),MATCH(RIGHT(HA$2,LEN(HA$2)-LEN("Portfolio &amp; ")+1),'Clean Data'!$3:$3,0))+$BE21)</f>
        <v>5.8138118541328958E-3</v>
      </c>
      <c r="HB22">
        <f>(INDEX('Clean Data'!$3:$1048576,MATCH($M22,'Clean Data'!$A$3:$A$1048576,0),MATCH(RIGHT(HB$2,LEN(HB$2)-LEN("Portfolio &amp; ")+1),'Clean Data'!$3:$3,0))+$BE22-(INDEX('Clean Data'!$3:$1048576,MATCH($M21,'Clean Data'!$A$3:$A$1048576,0),MATCH(RIGHT(HB$2,LEN(HB$2)-LEN("Portfolio &amp; ")+1),'Clean Data'!$3:$3,0))+$BE21))/(INDEX('Clean Data'!$3:$1048576,MATCH($M21,'Clean Data'!$A$3:$A$1048576,0),MATCH(RIGHT(HB$2,LEN(HB$2)-LEN("Portfolio &amp; ")+1),'Clean Data'!$3:$3,0))+$BE21)</f>
        <v>5.7971601370504274E-3</v>
      </c>
      <c r="HC22">
        <f>(INDEX('Clean Data'!$3:$1048576,MATCH($M22,'Clean Data'!$A$3:$A$1048576,0),MATCH(RIGHT(HC$2,LEN(HC$2)-LEN("Portfolio &amp; ")+1),'Clean Data'!$3:$3,0))+$BE22-(INDEX('Clean Data'!$3:$1048576,MATCH($M21,'Clean Data'!$A$3:$A$1048576,0),MATCH(RIGHT(HC$2,LEN(HC$2)-LEN("Portfolio &amp; ")+1),'Clean Data'!$3:$3,0))+$BE21))/(INDEX('Clean Data'!$3:$1048576,MATCH($M21,'Clean Data'!$A$3:$A$1048576,0),MATCH(RIGHT(HC$2,LEN(HC$2)-LEN("Portfolio &amp; ")+1),'Clean Data'!$3:$3,0))+$BE21)</f>
        <v>5.8328181380045523E-3</v>
      </c>
      <c r="HD22">
        <f>(INDEX('Clean Data'!$3:$1048576,MATCH($M22,'Clean Data'!$A$3:$A$1048576,0),MATCH(RIGHT(HD$2,LEN(HD$2)-LEN("Portfolio &amp; ")+1),'Clean Data'!$3:$3,0))+$BE22-(INDEX('Clean Data'!$3:$1048576,MATCH($M21,'Clean Data'!$A$3:$A$1048576,0),MATCH(RIGHT(HD$2,LEN(HD$2)-LEN("Portfolio &amp; ")+1),'Clean Data'!$3:$3,0))+$BE21))/(INDEX('Clean Data'!$3:$1048576,MATCH($M21,'Clean Data'!$A$3:$A$1048576,0),MATCH(RIGHT(HD$2,LEN(HD$2)-LEN("Portfolio &amp; ")+1),'Clean Data'!$3:$3,0))+$BE21)</f>
        <v>5.7990302283590133E-3</v>
      </c>
      <c r="HE22">
        <f>(INDEX('Clean Data'!$3:$1048576,MATCH($M22,'Clean Data'!$A$3:$A$1048576,0),MATCH(RIGHT(HE$2,LEN(HE$2)-LEN("Portfolio &amp; ")+1),'Clean Data'!$3:$3,0))+$BE22-(INDEX('Clean Data'!$3:$1048576,MATCH($M21,'Clean Data'!$A$3:$A$1048576,0),MATCH(RIGHT(HE$2,LEN(HE$2)-LEN("Portfolio &amp; ")+1),'Clean Data'!$3:$3,0))+$BE21))/(INDEX('Clean Data'!$3:$1048576,MATCH($M21,'Clean Data'!$A$3:$A$1048576,0),MATCH(RIGHT(HE$2,LEN(HE$2)-LEN("Portfolio &amp; ")+1),'Clean Data'!$3:$3,0))+$BE21)</f>
        <v>5.8280897956289792E-3</v>
      </c>
      <c r="HF22">
        <f>(INDEX('Clean Data'!$3:$1048576,MATCH($M22,'Clean Data'!$A$3:$A$1048576,0),MATCH(RIGHT(HF$2,LEN(HF$2)-LEN("Portfolio &amp; ")+1),'Clean Data'!$3:$3,0))+$BE22-(INDEX('Clean Data'!$3:$1048576,MATCH($M21,'Clean Data'!$A$3:$A$1048576,0),MATCH(RIGHT(HF$2,LEN(HF$2)-LEN("Portfolio &amp; ")+1),'Clean Data'!$3:$3,0))+$BE21))/(INDEX('Clean Data'!$3:$1048576,MATCH($M21,'Clean Data'!$A$3:$A$1048576,0),MATCH(RIGHT(HF$2,LEN(HF$2)-LEN("Portfolio &amp; ")+1),'Clean Data'!$3:$3,0))+$BE21)</f>
        <v>5.7970968027750546E-3</v>
      </c>
      <c r="HG22">
        <f>(INDEX('Clean Data'!$3:$1048576,MATCH($M22,'Clean Data'!$A$3:$A$1048576,0),MATCH(RIGHT(HG$2,LEN(HG$2)-LEN("Portfolio &amp; ")+1),'Clean Data'!$3:$3,0))+$BE22-(INDEX('Clean Data'!$3:$1048576,MATCH($M21,'Clean Data'!$A$3:$A$1048576,0),MATCH(RIGHT(HG$2,LEN(HG$2)-LEN("Portfolio &amp; ")+1),'Clean Data'!$3:$3,0))+$BE21))/(INDEX('Clean Data'!$3:$1048576,MATCH($M21,'Clean Data'!$A$3:$A$1048576,0),MATCH(RIGHT(HG$2,LEN(HG$2)-LEN("Portfolio &amp; ")+1),'Clean Data'!$3:$3,0))+$BE21)</f>
        <v>5.7909674716290216E-3</v>
      </c>
      <c r="HH22">
        <f>(INDEX('Clean Data'!$3:$1048576,MATCH($M22,'Clean Data'!$A$3:$A$1048576,0),MATCH(RIGHT(HH$2,LEN(HH$2)-LEN("Portfolio &amp; ")+1),'Clean Data'!$3:$3,0))+$BE22-(INDEX('Clean Data'!$3:$1048576,MATCH($M21,'Clean Data'!$A$3:$A$1048576,0),MATCH(RIGHT(HH$2,LEN(HH$2)-LEN("Portfolio &amp; ")+1),'Clean Data'!$3:$3,0))+$BE21))/(INDEX('Clean Data'!$3:$1048576,MATCH($M21,'Clean Data'!$A$3:$A$1048576,0),MATCH(RIGHT(HH$2,LEN(HH$2)-LEN("Portfolio &amp; ")+1),'Clean Data'!$3:$3,0))+$BE21)</f>
        <v>5.8118815380372585E-3</v>
      </c>
      <c r="HI22">
        <f>(INDEX('Clean Data'!$3:$1048576,MATCH($M22,'Clean Data'!$A$3:$A$1048576,0),MATCH(RIGHT(HI$2,LEN(HI$2)-LEN("Portfolio &amp; ")+1),'Clean Data'!$3:$3,0))+$BE22-(INDEX('Clean Data'!$3:$1048576,MATCH($M21,'Clean Data'!$A$3:$A$1048576,0),MATCH(RIGHT(HI$2,LEN(HI$2)-LEN("Portfolio &amp; ")+1),'Clean Data'!$3:$3,0))+$BE21))/(INDEX('Clean Data'!$3:$1048576,MATCH($M21,'Clean Data'!$A$3:$A$1048576,0),MATCH(RIGHT(HI$2,LEN(HI$2)-LEN("Portfolio &amp; ")+1),'Clean Data'!$3:$3,0))+$BE21)</f>
        <v>5.825569560274327E-3</v>
      </c>
      <c r="HJ22">
        <f>(INDEX('Clean Data'!$3:$1048576,MATCH($M22,'Clean Data'!$A$3:$A$1048576,0),MATCH(RIGHT(HJ$2,LEN(HJ$2)-LEN("Portfolio &amp; ")+1),'Clean Data'!$3:$3,0))+$BE22-(INDEX('Clean Data'!$3:$1048576,MATCH($M21,'Clean Data'!$A$3:$A$1048576,0),MATCH(RIGHT(HJ$2,LEN(HJ$2)-LEN("Portfolio &amp; ")+1),'Clean Data'!$3:$3,0))+$BE21))/(INDEX('Clean Data'!$3:$1048576,MATCH($M21,'Clean Data'!$A$3:$A$1048576,0),MATCH(RIGHT(HJ$2,LEN(HJ$2)-LEN("Portfolio &amp; ")+1),'Clean Data'!$3:$3,0))+$BE21)</f>
        <v>5.7992564037864141E-3</v>
      </c>
      <c r="HK22">
        <f>(INDEX('Clean Data'!$3:$1048576,MATCH($M22,'Clean Data'!$A$3:$A$1048576,0),MATCH(RIGHT(HK$2,LEN(HK$2)-LEN("Portfolio &amp; ")+1),'Clean Data'!$3:$3,0))+$BE22-(INDEX('Clean Data'!$3:$1048576,MATCH($M21,'Clean Data'!$A$3:$A$1048576,0),MATCH(RIGHT(HK$2,LEN(HK$2)-LEN("Portfolio &amp; ")+1),'Clean Data'!$3:$3,0))+$BE21))/(INDEX('Clean Data'!$3:$1048576,MATCH($M21,'Clean Data'!$A$3:$A$1048576,0),MATCH(RIGHT(HK$2,LEN(HK$2)-LEN("Portfolio &amp; ")+1),'Clean Data'!$3:$3,0))+$BE21)</f>
        <v>5.8059035076242719E-3</v>
      </c>
      <c r="HL22">
        <f>(INDEX('Clean Data'!$3:$1048576,MATCH($M22,'Clean Data'!$A$3:$A$1048576,0),MATCH(RIGHT(HL$2,LEN(HL$2)-LEN("Portfolio &amp; ")+1),'Clean Data'!$3:$3,0))+$BE22-(INDEX('Clean Data'!$3:$1048576,MATCH($M21,'Clean Data'!$A$3:$A$1048576,0),MATCH(RIGHT(HL$2,LEN(HL$2)-LEN("Portfolio &amp; ")+1),'Clean Data'!$3:$3,0))+$BE21))/(INDEX('Clean Data'!$3:$1048576,MATCH($M21,'Clean Data'!$A$3:$A$1048576,0),MATCH(RIGHT(HL$2,LEN(HL$2)-LEN("Portfolio &amp; ")+1),'Clean Data'!$3:$3,0))+$BE21)</f>
        <v>5.8059487990626138E-3</v>
      </c>
      <c r="HM22">
        <f>(INDEX('Clean Data'!$3:$1048576,MATCH($M22,'Clean Data'!$A$3:$A$1048576,0),MATCH(RIGHT(HM$2,LEN(HM$2)-LEN("Portfolio &amp; ")+1),'Clean Data'!$3:$3,0))+$BE22-(INDEX('Clean Data'!$3:$1048576,MATCH($M21,'Clean Data'!$A$3:$A$1048576,0),MATCH(RIGHT(HM$2,LEN(HM$2)-LEN("Portfolio &amp; ")+1),'Clean Data'!$3:$3,0))+$BE21))/(INDEX('Clean Data'!$3:$1048576,MATCH($M21,'Clean Data'!$A$3:$A$1048576,0),MATCH(RIGHT(HM$2,LEN(HM$2)-LEN("Portfolio &amp; ")+1),'Clean Data'!$3:$3,0))+$BE21)</f>
        <v>5.838821989627492E-3</v>
      </c>
      <c r="HN22">
        <f>(INDEX('Clean Data'!$3:$1048576,MATCH($M22,'Clean Data'!$A$3:$A$1048576,0),MATCH(RIGHT(HN$2,LEN(HN$2)-LEN("Portfolio &amp; ")+1),'Clean Data'!$3:$3,0))+$BE22-(INDEX('Clean Data'!$3:$1048576,MATCH($M21,'Clean Data'!$A$3:$A$1048576,0),MATCH(RIGHT(HN$2,LEN(HN$2)-LEN("Portfolio &amp; ")+1),'Clean Data'!$3:$3,0))+$BE21))/(INDEX('Clean Data'!$3:$1048576,MATCH($M21,'Clean Data'!$A$3:$A$1048576,0),MATCH(RIGHT(HN$2,LEN(HN$2)-LEN("Portfolio &amp; ")+1),'Clean Data'!$3:$3,0))+$BE21)</f>
        <v>5.7809914313643081E-3</v>
      </c>
      <c r="HO22">
        <f>(INDEX('Clean Data'!$3:$1048576,MATCH($M22,'Clean Data'!$A$3:$A$1048576,0),MATCH(RIGHT(HO$2,LEN(HO$2)-LEN("Portfolio &amp; ")+1),'Clean Data'!$3:$3,0))+$BE22-(INDEX('Clean Data'!$3:$1048576,MATCH($M21,'Clean Data'!$A$3:$A$1048576,0),MATCH(RIGHT(HO$2,LEN(HO$2)-LEN("Portfolio &amp; ")+1),'Clean Data'!$3:$3,0))+$BE21))/(INDEX('Clean Data'!$3:$1048576,MATCH($M21,'Clean Data'!$A$3:$A$1048576,0),MATCH(RIGHT(HO$2,LEN(HO$2)-LEN("Portfolio &amp; ")+1),'Clean Data'!$3:$3,0))+$BE21)</f>
        <v>5.7924060485183195E-3</v>
      </c>
      <c r="HP22">
        <f>(INDEX('Clean Data'!$3:$1048576,MATCH($M22,'Clean Data'!$A$3:$A$1048576,0),MATCH(RIGHT(HP$2,LEN(HP$2)-LEN("Portfolio &amp; ")+1),'Clean Data'!$3:$3,0))+$BE22-(INDEX('Clean Data'!$3:$1048576,MATCH($M21,'Clean Data'!$A$3:$A$1048576,0),MATCH(RIGHT(HP$2,LEN(HP$2)-LEN("Portfolio &amp; ")+1),'Clean Data'!$3:$3,0))+$BE21))/(INDEX('Clean Data'!$3:$1048576,MATCH($M21,'Clean Data'!$A$3:$A$1048576,0),MATCH(RIGHT(HP$2,LEN(HP$2)-LEN("Portfolio &amp; ")+1),'Clean Data'!$3:$3,0))+$BE21)</f>
        <v>5.7992523940644351E-3</v>
      </c>
      <c r="HQ22">
        <f>(INDEX('Clean Data'!$3:$1048576,MATCH($M22,'Clean Data'!$A$3:$A$1048576,0),MATCH(RIGHT(HQ$2,LEN(HQ$2)-LEN("Portfolio &amp; ")+1),'Clean Data'!$3:$3,0))+$BE22-(INDEX('Clean Data'!$3:$1048576,MATCH($M21,'Clean Data'!$A$3:$A$1048576,0),MATCH(RIGHT(HQ$2,LEN(HQ$2)-LEN("Portfolio &amp; ")+1),'Clean Data'!$3:$3,0))+$BE21))/(INDEX('Clean Data'!$3:$1048576,MATCH($M21,'Clean Data'!$A$3:$A$1048576,0),MATCH(RIGHT(HQ$2,LEN(HQ$2)-LEN("Portfolio &amp; ")+1),'Clean Data'!$3:$3,0))+$BE21)</f>
        <v>5.801125640972609E-3</v>
      </c>
      <c r="HR22">
        <f>(INDEX('Clean Data'!$3:$1048576,MATCH($M22,'Clean Data'!$A$3:$A$1048576,0),MATCH(RIGHT(HR$2,LEN(HR$2)-LEN("Portfolio &amp; ")+1),'Clean Data'!$3:$3,0))+$BE22-(INDEX('Clean Data'!$3:$1048576,MATCH($M21,'Clean Data'!$A$3:$A$1048576,0),MATCH(RIGHT(HR$2,LEN(HR$2)-LEN("Portfolio &amp; ")+1),'Clean Data'!$3:$3,0))+$BE21))/(INDEX('Clean Data'!$3:$1048576,MATCH($M21,'Clean Data'!$A$3:$A$1048576,0),MATCH(RIGHT(HR$2,LEN(HR$2)-LEN("Portfolio &amp; ")+1),'Clean Data'!$3:$3,0))+$BE21)</f>
        <v>5.8024867530269602E-3</v>
      </c>
      <c r="HS22">
        <f>(INDEX('Clean Data'!$3:$1048576,MATCH($M22,'Clean Data'!$A$3:$A$1048576,0),MATCH(RIGHT(HS$2,LEN(HS$2)-LEN("Portfolio &amp; ")+1),'Clean Data'!$3:$3,0))+$BE22-(INDEX('Clean Data'!$3:$1048576,MATCH($M21,'Clean Data'!$A$3:$A$1048576,0),MATCH(RIGHT(HS$2,LEN(HS$2)-LEN("Portfolio &amp; ")+1),'Clean Data'!$3:$3,0))+$BE21))/(INDEX('Clean Data'!$3:$1048576,MATCH($M21,'Clean Data'!$A$3:$A$1048576,0),MATCH(RIGHT(HS$2,LEN(HS$2)-LEN("Portfolio &amp; ")+1),'Clean Data'!$3:$3,0))+$BE21)</f>
        <v>5.818225341285177E-3</v>
      </c>
      <c r="HT22">
        <f>(INDEX('Clean Data'!$3:$1048576,MATCH($M22,'Clean Data'!$A$3:$A$1048576,0),MATCH(RIGHT(HT$2,LEN(HT$2)-LEN("Portfolio &amp; ")+1),'Clean Data'!$3:$3,0))+$BE22-(INDEX('Clean Data'!$3:$1048576,MATCH($M21,'Clean Data'!$A$3:$A$1048576,0),MATCH(RIGHT(HT$2,LEN(HT$2)-LEN("Portfolio &amp; ")+1),'Clean Data'!$3:$3,0))+$BE21))/(INDEX('Clean Data'!$3:$1048576,MATCH($M21,'Clean Data'!$A$3:$A$1048576,0),MATCH(RIGHT(HT$2,LEN(HT$2)-LEN("Portfolio &amp; ")+1),'Clean Data'!$3:$3,0))+$BE21)</f>
        <v>5.7986607614786924E-3</v>
      </c>
      <c r="HU22">
        <f>(INDEX('Clean Data'!$3:$1048576,MATCH($M22,'Clean Data'!$A$3:$A$1048576,0),MATCH(RIGHT(HU$2,LEN(HU$2)-LEN("Portfolio &amp; ")+1),'Clean Data'!$3:$3,0))+$BE22-(INDEX('Clean Data'!$3:$1048576,MATCH($M21,'Clean Data'!$A$3:$A$1048576,0),MATCH(RIGHT(HU$2,LEN(HU$2)-LEN("Portfolio &amp; ")+1),'Clean Data'!$3:$3,0))+$BE21))/(INDEX('Clean Data'!$3:$1048576,MATCH($M21,'Clean Data'!$A$3:$A$1048576,0),MATCH(RIGHT(HU$2,LEN(HU$2)-LEN("Portfolio &amp; ")+1),'Clean Data'!$3:$3,0))+$BE21)</f>
        <v>5.8162653797333933E-3</v>
      </c>
      <c r="HV22">
        <f>(INDEX('Clean Data'!$3:$1048576,MATCH($M22,'Clean Data'!$A$3:$A$1048576,0),MATCH(RIGHT(HV$2,LEN(HV$2)-LEN("Portfolio &amp; ")+1),'Clean Data'!$3:$3,0))+$BE22-(INDEX('Clean Data'!$3:$1048576,MATCH($M21,'Clean Data'!$A$3:$A$1048576,0),MATCH(RIGHT(HV$2,LEN(HV$2)-LEN("Portfolio &amp; ")+1),'Clean Data'!$3:$3,0))+$BE21))/(INDEX('Clean Data'!$3:$1048576,MATCH($M21,'Clean Data'!$A$3:$A$1048576,0),MATCH(RIGHT(HV$2,LEN(HV$2)-LEN("Portfolio &amp; ")+1),'Clean Data'!$3:$3,0))+$BE21)</f>
        <v>5.798775497504286E-3</v>
      </c>
      <c r="HW22">
        <f>(INDEX('Clean Data'!$3:$1048576,MATCH($M22,'Clean Data'!$A$3:$A$1048576,0),MATCH(RIGHT(HW$2,LEN(HW$2)-LEN("Portfolio &amp; ")+1),'Clean Data'!$3:$3,0))+$BE22-(INDEX('Clean Data'!$3:$1048576,MATCH($M21,'Clean Data'!$A$3:$A$1048576,0),MATCH(RIGHT(HW$2,LEN(HW$2)-LEN("Portfolio &amp; ")+1),'Clean Data'!$3:$3,0))+$BE21))/(INDEX('Clean Data'!$3:$1048576,MATCH($M21,'Clean Data'!$A$3:$A$1048576,0),MATCH(RIGHT(HW$2,LEN(HW$2)-LEN("Portfolio &amp; ")+1),'Clean Data'!$3:$3,0))+$BE21)</f>
        <v>5.846547502620242E-3</v>
      </c>
      <c r="HX22">
        <f>(INDEX('Clean Data'!$3:$1048576,MATCH($M22,'Clean Data'!$A$3:$A$1048576,0),MATCH(RIGHT(HX$2,LEN(HX$2)-LEN("Portfolio &amp; ")+1),'Clean Data'!$3:$3,0))+$BE22-(INDEX('Clean Data'!$3:$1048576,MATCH($M21,'Clean Data'!$A$3:$A$1048576,0),MATCH(RIGHT(HX$2,LEN(HX$2)-LEN("Portfolio &amp; ")+1),'Clean Data'!$3:$3,0))+$BE21))/(INDEX('Clean Data'!$3:$1048576,MATCH($M21,'Clean Data'!$A$3:$A$1048576,0),MATCH(RIGHT(HX$2,LEN(HX$2)-LEN("Portfolio &amp; ")+1),'Clean Data'!$3:$3,0))+$BE21)</f>
        <v>5.806409807656697E-3</v>
      </c>
      <c r="HY22">
        <f>(INDEX('Clean Data'!$3:$1048576,MATCH($M22,'Clean Data'!$A$3:$A$1048576,0),MATCH(RIGHT(HY$2,LEN(HY$2)-LEN("Portfolio &amp; ")+1),'Clean Data'!$3:$3,0))+$BE22-(INDEX('Clean Data'!$3:$1048576,MATCH($M21,'Clean Data'!$A$3:$A$1048576,0),MATCH(RIGHT(HY$2,LEN(HY$2)-LEN("Portfolio &amp; ")+1),'Clean Data'!$3:$3,0))+$BE21))/(INDEX('Clean Data'!$3:$1048576,MATCH($M21,'Clean Data'!$A$3:$A$1048576,0),MATCH(RIGHT(HY$2,LEN(HY$2)-LEN("Portfolio &amp; ")+1),'Clean Data'!$3:$3,0))+$BE21)</f>
        <v>5.8055325439496765E-3</v>
      </c>
      <c r="HZ22">
        <f>(INDEX('Clean Data'!$3:$1048576,MATCH($M22,'Clean Data'!$A$3:$A$1048576,0),MATCH(RIGHT(HZ$2,LEN(HZ$2)-LEN("Portfolio &amp; ")+1),'Clean Data'!$3:$3,0))+$BE22-(INDEX('Clean Data'!$3:$1048576,MATCH($M21,'Clean Data'!$A$3:$A$1048576,0),MATCH(RIGHT(HZ$2,LEN(HZ$2)-LEN("Portfolio &amp; ")+1),'Clean Data'!$3:$3,0))+$BE21))/(INDEX('Clean Data'!$3:$1048576,MATCH($M21,'Clean Data'!$A$3:$A$1048576,0),MATCH(RIGHT(HZ$2,LEN(HZ$2)-LEN("Portfolio &amp; ")+1),'Clean Data'!$3:$3,0))+$BE21)</f>
        <v>5.8043580673293729E-3</v>
      </c>
      <c r="IA22">
        <f>(INDEX('Clean Data'!$3:$1048576,MATCH($M22,'Clean Data'!$A$3:$A$1048576,0),MATCH(RIGHT(IA$2,LEN(IA$2)-LEN("Portfolio &amp; ")+1),'Clean Data'!$3:$3,0))+$BE22-(INDEX('Clean Data'!$3:$1048576,MATCH($M21,'Clean Data'!$A$3:$A$1048576,0),MATCH(RIGHT(IA$2,LEN(IA$2)-LEN("Portfolio &amp; ")+1),'Clean Data'!$3:$3,0))+$BE21))/(INDEX('Clean Data'!$3:$1048576,MATCH($M21,'Clean Data'!$A$3:$A$1048576,0),MATCH(RIGHT(IA$2,LEN(IA$2)-LEN("Portfolio &amp; ")+1),'Clean Data'!$3:$3,0))+$BE21)</f>
        <v>5.7835339056910781E-3</v>
      </c>
      <c r="IB22">
        <f>(INDEX('Clean Data'!$3:$1048576,MATCH($M22,'Clean Data'!$A$3:$A$1048576,0),MATCH(RIGHT(IB$2,LEN(IB$2)-LEN("Portfolio &amp; ")+1),'Clean Data'!$3:$3,0))+$BE22-(INDEX('Clean Data'!$3:$1048576,MATCH($M21,'Clean Data'!$A$3:$A$1048576,0),MATCH(RIGHT(IB$2,LEN(IB$2)-LEN("Portfolio &amp; ")+1),'Clean Data'!$3:$3,0))+$BE21))/(INDEX('Clean Data'!$3:$1048576,MATCH($M21,'Clean Data'!$A$3:$A$1048576,0),MATCH(RIGHT(IB$2,LEN(IB$2)-LEN("Portfolio &amp; ")+1),'Clean Data'!$3:$3,0))+$BE21)</f>
        <v>5.8051817924634442E-3</v>
      </c>
      <c r="IC22">
        <f>(INDEX('Clean Data'!$3:$1048576,MATCH($M22,'Clean Data'!$A$3:$A$1048576,0),MATCH(RIGHT(IC$2,LEN(IC$2)-LEN("Portfolio &amp; ")+1),'Clean Data'!$3:$3,0))+$BE22-(INDEX('Clean Data'!$3:$1048576,MATCH($M21,'Clean Data'!$A$3:$A$1048576,0),MATCH(RIGHT(IC$2,LEN(IC$2)-LEN("Portfolio &amp; ")+1),'Clean Data'!$3:$3,0))+$BE21))/(INDEX('Clean Data'!$3:$1048576,MATCH($M21,'Clean Data'!$A$3:$A$1048576,0),MATCH(RIGHT(IC$2,LEN(IC$2)-LEN("Portfolio &amp; ")+1),'Clean Data'!$3:$3,0))+$BE21)</f>
        <v>5.8590818860751034E-3</v>
      </c>
      <c r="ID22">
        <f>(INDEX('Clean Data'!$3:$1048576,MATCH($M22,'Clean Data'!$A$3:$A$1048576,0),MATCH(RIGHT(ID$2,LEN(ID$2)-LEN("Portfolio &amp; ")+1),'Clean Data'!$3:$3,0))+$BE22-(INDEX('Clean Data'!$3:$1048576,MATCH($M21,'Clean Data'!$A$3:$A$1048576,0),MATCH(RIGHT(ID$2,LEN(ID$2)-LEN("Portfolio &amp; ")+1),'Clean Data'!$3:$3,0))+$BE21))/(INDEX('Clean Data'!$3:$1048576,MATCH($M21,'Clean Data'!$A$3:$A$1048576,0),MATCH(RIGHT(ID$2,LEN(ID$2)-LEN("Portfolio &amp; ")+1),'Clean Data'!$3:$3,0))+$BE21)</f>
        <v>5.8049328752794406E-3</v>
      </c>
      <c r="IE22">
        <f>(INDEX('Clean Data'!$3:$1048576,MATCH($M22,'Clean Data'!$A$3:$A$1048576,0),MATCH(RIGHT(IE$2,LEN(IE$2)-LEN("Portfolio &amp; ")+1),'Clean Data'!$3:$3,0))+$BE22-(INDEX('Clean Data'!$3:$1048576,MATCH($M21,'Clean Data'!$A$3:$A$1048576,0),MATCH(RIGHT(IE$2,LEN(IE$2)-LEN("Portfolio &amp; ")+1),'Clean Data'!$3:$3,0))+$BE21))/(INDEX('Clean Data'!$3:$1048576,MATCH($M21,'Clean Data'!$A$3:$A$1048576,0),MATCH(RIGHT(IE$2,LEN(IE$2)-LEN("Portfolio &amp; ")+1),'Clean Data'!$3:$3,0))+$BE21)</f>
        <v>5.7550455497731952E-3</v>
      </c>
      <c r="IF22">
        <f>(INDEX('Clean Data'!$3:$1048576,MATCH($M22,'Clean Data'!$A$3:$A$1048576,0),MATCH(RIGHT(IF$2,LEN(IF$2)-LEN("Portfolio &amp; ")+1),'Clean Data'!$3:$3,0))+$BE22-(INDEX('Clean Data'!$3:$1048576,MATCH($M21,'Clean Data'!$A$3:$A$1048576,0),MATCH(RIGHT(IF$2,LEN(IF$2)-LEN("Portfolio &amp; ")+1),'Clean Data'!$3:$3,0))+$BE21))/(INDEX('Clean Data'!$3:$1048576,MATCH($M21,'Clean Data'!$A$3:$A$1048576,0),MATCH(RIGHT(IF$2,LEN(IF$2)-LEN("Portfolio &amp; ")+1),'Clean Data'!$3:$3,0))+$BE21)</f>
        <v>5.8033245910515882E-3</v>
      </c>
      <c r="IG22">
        <f>(INDEX('Clean Data'!$3:$1048576,MATCH($M22,'Clean Data'!$A$3:$A$1048576,0),MATCH(RIGHT(IG$2,LEN(IG$2)-LEN("Portfolio &amp; ")+1),'Clean Data'!$3:$3,0))+$BE22-(INDEX('Clean Data'!$3:$1048576,MATCH($M21,'Clean Data'!$A$3:$A$1048576,0),MATCH(RIGHT(IG$2,LEN(IG$2)-LEN("Portfolio &amp; ")+1),'Clean Data'!$3:$3,0))+$BE21))/(INDEX('Clean Data'!$3:$1048576,MATCH($M21,'Clean Data'!$A$3:$A$1048576,0),MATCH(RIGHT(IG$2,LEN(IG$2)-LEN("Portfolio &amp; ")+1),'Clean Data'!$3:$3,0))+$BE21)</f>
        <v>5.8053798863242885E-3</v>
      </c>
      <c r="IH22">
        <f>(INDEX('Clean Data'!$3:$1048576,MATCH($M22,'Clean Data'!$A$3:$A$1048576,0),MATCH(RIGHT(IH$2,LEN(IH$2)-LEN("Portfolio &amp; ")+1),'Clean Data'!$3:$3,0))+$BE22-(INDEX('Clean Data'!$3:$1048576,MATCH($M21,'Clean Data'!$A$3:$A$1048576,0),MATCH(RIGHT(IH$2,LEN(IH$2)-LEN("Portfolio &amp; ")+1),'Clean Data'!$3:$3,0))+$BE21))/(INDEX('Clean Data'!$3:$1048576,MATCH($M21,'Clean Data'!$A$3:$A$1048576,0),MATCH(RIGHT(IH$2,LEN(IH$2)-LEN("Portfolio &amp; ")+1),'Clean Data'!$3:$3,0))+$BE21)</f>
        <v>5.788059170202503E-3</v>
      </c>
      <c r="II22">
        <f>(INDEX('Clean Data'!$3:$1048576,MATCH($M22,'Clean Data'!$A$3:$A$1048576,0),MATCH(RIGHT(II$2,LEN(II$2)-LEN("Portfolio &amp; ")+1),'Clean Data'!$3:$3,0))+$BE22-(INDEX('Clean Data'!$3:$1048576,MATCH($M21,'Clean Data'!$A$3:$A$1048576,0),MATCH(RIGHT(II$2,LEN(II$2)-LEN("Portfolio &amp; ")+1),'Clean Data'!$3:$3,0))+$BE21))/(INDEX('Clean Data'!$3:$1048576,MATCH($M21,'Clean Data'!$A$3:$A$1048576,0),MATCH(RIGHT(II$2,LEN(II$2)-LEN("Portfolio &amp; ")+1),'Clean Data'!$3:$3,0))+$BE21)</f>
        <v>5.8060266894718613E-3</v>
      </c>
      <c r="IJ22">
        <f>(INDEX('Clean Data'!$3:$1048576,MATCH($M22,'Clean Data'!$A$3:$A$1048576,0),MATCH(RIGHT(IJ$2,LEN(IJ$2)-LEN("Portfolio &amp; ")+1),'Clean Data'!$3:$3,0))+$BE22-(INDEX('Clean Data'!$3:$1048576,MATCH($M21,'Clean Data'!$A$3:$A$1048576,0),MATCH(RIGHT(IJ$2,LEN(IJ$2)-LEN("Portfolio &amp; ")+1),'Clean Data'!$3:$3,0))+$BE21))/(INDEX('Clean Data'!$3:$1048576,MATCH($M21,'Clean Data'!$A$3:$A$1048576,0),MATCH(RIGHT(IJ$2,LEN(IJ$2)-LEN("Portfolio &amp; ")+1),'Clean Data'!$3:$3,0))+$BE21)</f>
        <v>5.8445570901646962E-3</v>
      </c>
      <c r="IK22">
        <f>(INDEX('Clean Data'!$3:$1048576,MATCH($M22,'Clean Data'!$A$3:$A$1048576,0),MATCH(RIGHT(IK$2,LEN(IK$2)-LEN("Portfolio &amp; ")+1),'Clean Data'!$3:$3,0))+$BE22-(INDEX('Clean Data'!$3:$1048576,MATCH($M21,'Clean Data'!$A$3:$A$1048576,0),MATCH(RIGHT(IK$2,LEN(IK$2)-LEN("Portfolio &amp; ")+1),'Clean Data'!$3:$3,0))+$BE21))/(INDEX('Clean Data'!$3:$1048576,MATCH($M21,'Clean Data'!$A$3:$A$1048576,0),MATCH(RIGHT(IK$2,LEN(IK$2)-LEN("Portfolio &amp; ")+1),'Clean Data'!$3:$3,0))+$BE21)</f>
        <v>5.8073231662942306E-3</v>
      </c>
      <c r="IL22">
        <f>(INDEX('Clean Data'!$3:$1048576,MATCH($M22,'Clean Data'!$A$3:$A$1048576,0),MATCH(RIGHT(IL$2,LEN(IL$2)-LEN("Portfolio &amp; ")+1),'Clean Data'!$3:$3,0))+$BE22-(INDEX('Clean Data'!$3:$1048576,MATCH($M21,'Clean Data'!$A$3:$A$1048576,0),MATCH(RIGHT(IL$2,LEN(IL$2)-LEN("Portfolio &amp; ")+1),'Clean Data'!$3:$3,0))+$BE21))/(INDEX('Clean Data'!$3:$1048576,MATCH($M21,'Clean Data'!$A$3:$A$1048576,0),MATCH(RIGHT(IL$2,LEN(IL$2)-LEN("Portfolio &amp; ")+1),'Clean Data'!$3:$3,0))+$BE21)</f>
        <v>5.8139215930890767E-3</v>
      </c>
      <c r="IM22">
        <f>(INDEX('Clean Data'!$3:$1048576,MATCH($M22,'Clean Data'!$A$3:$A$1048576,0),MATCH(RIGHT(IM$2,LEN(IM$2)-LEN("Portfolio &amp; ")+1),'Clean Data'!$3:$3,0))+$BE22-(INDEX('Clean Data'!$3:$1048576,MATCH($M21,'Clean Data'!$A$3:$A$1048576,0),MATCH(RIGHT(IM$2,LEN(IM$2)-LEN("Portfolio &amp; ")+1),'Clean Data'!$3:$3,0))+$BE21))/(INDEX('Clean Data'!$3:$1048576,MATCH($M21,'Clean Data'!$A$3:$A$1048576,0),MATCH(RIGHT(IM$2,LEN(IM$2)-LEN("Portfolio &amp; ")+1),'Clean Data'!$3:$3,0))+$BE21)</f>
        <v>5.8000897930372839E-3</v>
      </c>
      <c r="IN22">
        <f>(INDEX('Clean Data'!$3:$1048576,MATCH($M22,'Clean Data'!$A$3:$A$1048576,0),MATCH(RIGHT(IN$2,LEN(IN$2)-LEN("Portfolio &amp; ")+1),'Clean Data'!$3:$3,0))+$BE22-(INDEX('Clean Data'!$3:$1048576,MATCH($M21,'Clean Data'!$A$3:$A$1048576,0),MATCH(RIGHT(IN$2,LEN(IN$2)-LEN("Portfolio &amp; ")+1),'Clean Data'!$3:$3,0))+$BE21))/(INDEX('Clean Data'!$3:$1048576,MATCH($M21,'Clean Data'!$A$3:$A$1048576,0),MATCH(RIGHT(IN$2,LEN(IN$2)-LEN("Portfolio &amp; ")+1),'Clean Data'!$3:$3,0))+$BE21)</f>
        <v>5.8597820543143759E-3</v>
      </c>
      <c r="IO22">
        <f>(INDEX('Clean Data'!$3:$1048576,MATCH($M22,'Clean Data'!$A$3:$A$1048576,0),MATCH(RIGHT(IO$2,LEN(IO$2)-LEN("Portfolio &amp; ")+1),'Clean Data'!$3:$3,0))+$BE22-(INDEX('Clean Data'!$3:$1048576,MATCH($M21,'Clean Data'!$A$3:$A$1048576,0),MATCH(RIGHT(IO$2,LEN(IO$2)-LEN("Portfolio &amp; ")+1),'Clean Data'!$3:$3,0))+$BE21))/(INDEX('Clean Data'!$3:$1048576,MATCH($M21,'Clean Data'!$A$3:$A$1048576,0),MATCH(RIGHT(IO$2,LEN(IO$2)-LEN("Portfolio &amp; ")+1),'Clean Data'!$3:$3,0))+$BE21)</f>
        <v>5.8104173709650148E-3</v>
      </c>
      <c r="IP22">
        <f>(INDEX('Clean Data'!$3:$1048576,MATCH($M22,'Clean Data'!$A$3:$A$1048576,0),MATCH(RIGHT(IP$2,LEN(IP$2)-LEN("Portfolio &amp; ")+1),'Clean Data'!$3:$3,0))+$BE22-(INDEX('Clean Data'!$3:$1048576,MATCH($M21,'Clean Data'!$A$3:$A$1048576,0),MATCH(RIGHT(IP$2,LEN(IP$2)-LEN("Portfolio &amp; ")+1),'Clean Data'!$3:$3,0))+$BE21))/(INDEX('Clean Data'!$3:$1048576,MATCH($M21,'Clean Data'!$A$3:$A$1048576,0),MATCH(RIGHT(IP$2,LEN(IP$2)-LEN("Portfolio &amp; ")+1),'Clean Data'!$3:$3,0))+$BE21)</f>
        <v>5.8062338515526097E-3</v>
      </c>
      <c r="IQ22">
        <f>(INDEX('Clean Data'!$3:$1048576,MATCH($M22,'Clean Data'!$A$3:$A$1048576,0),MATCH(RIGHT(IQ$2,LEN(IQ$2)-LEN("Portfolio &amp; ")+1),'Clean Data'!$3:$3,0))+$BE22-(INDEX('Clean Data'!$3:$1048576,MATCH($M21,'Clean Data'!$A$3:$A$1048576,0),MATCH(RIGHT(IQ$2,LEN(IQ$2)-LEN("Portfolio &amp; ")+1),'Clean Data'!$3:$3,0))+$BE21))/(INDEX('Clean Data'!$3:$1048576,MATCH($M21,'Clean Data'!$A$3:$A$1048576,0),MATCH(RIGHT(IQ$2,LEN(IQ$2)-LEN("Portfolio &amp; ")+1),'Clean Data'!$3:$3,0))+$BE21)</f>
        <v>5.8062338515526097E-3</v>
      </c>
      <c r="IR22">
        <f>(INDEX('Clean Data'!$3:$1048576,MATCH($M22,'Clean Data'!$A$3:$A$1048576,0),MATCH(RIGHT(IR$2,LEN(IR$2)-LEN("Portfolio &amp; ")+1),'Clean Data'!$3:$3,0))+$BE22-(INDEX('Clean Data'!$3:$1048576,MATCH($M21,'Clean Data'!$A$3:$A$1048576,0),MATCH(RIGHT(IR$2,LEN(IR$2)-LEN("Portfolio &amp; ")+1),'Clean Data'!$3:$3,0))+$BE21))/(INDEX('Clean Data'!$3:$1048576,MATCH($M21,'Clean Data'!$A$3:$A$1048576,0),MATCH(RIGHT(IR$2,LEN(IR$2)-LEN("Portfolio &amp; ")+1),'Clean Data'!$3:$3,0))+$BE21)</f>
        <v>5.7810235789704789E-3</v>
      </c>
      <c r="IS22">
        <f>(INDEX('Clean Data'!$3:$1048576,MATCH($M22,'Clean Data'!$A$3:$A$1048576,0),MATCH(RIGHT(IS$2,LEN(IS$2)-LEN("Portfolio &amp; ")+1),'Clean Data'!$3:$3,0))+$BE22-(INDEX('Clean Data'!$3:$1048576,MATCH($M21,'Clean Data'!$A$3:$A$1048576,0),MATCH(RIGHT(IS$2,LEN(IS$2)-LEN("Portfolio &amp; ")+1),'Clean Data'!$3:$3,0))+$BE21))/(INDEX('Clean Data'!$3:$1048576,MATCH($M21,'Clean Data'!$A$3:$A$1048576,0),MATCH(RIGHT(IS$2,LEN(IS$2)-LEN("Portfolio &amp; ")+1),'Clean Data'!$3:$3,0))+$BE21)</f>
        <v>5.7883324878030022E-3</v>
      </c>
      <c r="IT22">
        <f>(INDEX('Clean Data'!$3:$1048576,MATCH($M22,'Clean Data'!$A$3:$A$1048576,0),MATCH(RIGHT(IT$2,LEN(IT$2)-LEN("Portfolio &amp; ")+1),'Clean Data'!$3:$3,0))+$BE22-(INDEX('Clean Data'!$3:$1048576,MATCH($M21,'Clean Data'!$A$3:$A$1048576,0),MATCH(RIGHT(IT$2,LEN(IT$2)-LEN("Portfolio &amp; ")+1),'Clean Data'!$3:$3,0))+$BE21))/(INDEX('Clean Data'!$3:$1048576,MATCH($M21,'Clean Data'!$A$3:$A$1048576,0),MATCH(RIGHT(IT$2,LEN(IT$2)-LEN("Portfolio &amp; ")+1),'Clean Data'!$3:$3,0))+$BE21)</f>
        <v>5.8396646481821126E-3</v>
      </c>
      <c r="IU22">
        <f>(INDEX('Clean Data'!$3:$1048576,MATCH($M22,'Clean Data'!$A$3:$A$1048576,0),MATCH(RIGHT(IU$2,LEN(IU$2)-LEN("Portfolio &amp; ")+1),'Clean Data'!$3:$3,0))+$BE22-(INDEX('Clean Data'!$3:$1048576,MATCH($M21,'Clean Data'!$A$3:$A$1048576,0),MATCH(RIGHT(IU$2,LEN(IU$2)-LEN("Portfolio &amp; ")+1),'Clean Data'!$3:$3,0))+$BE21))/(INDEX('Clean Data'!$3:$1048576,MATCH($M21,'Clean Data'!$A$3:$A$1048576,0),MATCH(RIGHT(IU$2,LEN(IU$2)-LEN("Portfolio &amp; ")+1),'Clean Data'!$3:$3,0))+$BE21)</f>
        <v>5.8055553933531083E-3</v>
      </c>
      <c r="IV22">
        <f>(INDEX('Clean Data'!$3:$1048576,MATCH($M22,'Clean Data'!$A$3:$A$1048576,0),MATCH(RIGHT(IV$2,LEN(IV$2)-LEN("Portfolio &amp; ")+1),'Clean Data'!$3:$3,0))+$BE22-(INDEX('Clean Data'!$3:$1048576,MATCH($M21,'Clean Data'!$A$3:$A$1048576,0),MATCH(RIGHT(IV$2,LEN(IV$2)-LEN("Portfolio &amp; ")+1),'Clean Data'!$3:$3,0))+$BE21))/(INDEX('Clean Data'!$3:$1048576,MATCH($M21,'Clean Data'!$A$3:$A$1048576,0),MATCH(RIGHT(IV$2,LEN(IV$2)-LEN("Portfolio &amp; ")+1),'Clean Data'!$3:$3,0))+$BE21)</f>
        <v>5.8453403569383158E-3</v>
      </c>
      <c r="IW22">
        <f>(INDEX('Clean Data'!$3:$1048576,MATCH($M22,'Clean Data'!$A$3:$A$1048576,0),MATCH(RIGHT(IW$2,LEN(IW$2)-LEN("Portfolio &amp; ")+1),'Clean Data'!$3:$3,0))+$BE22-(INDEX('Clean Data'!$3:$1048576,MATCH($M21,'Clean Data'!$A$3:$A$1048576,0),MATCH(RIGHT(IW$2,LEN(IW$2)-LEN("Portfolio &amp; ")+1),'Clean Data'!$3:$3,0))+$BE21))/(INDEX('Clean Data'!$3:$1048576,MATCH($M21,'Clean Data'!$A$3:$A$1048576,0),MATCH(RIGHT(IW$2,LEN(IW$2)-LEN("Portfolio &amp; ")+1),'Clean Data'!$3:$3,0))+$BE21)</f>
        <v>5.7511851132448491E-3</v>
      </c>
      <c r="IX22">
        <f>(INDEX('Clean Data'!$3:$1048576,MATCH($M22,'Clean Data'!$A$3:$A$1048576,0),MATCH(RIGHT(IX$2,LEN(IX$2)-LEN("Portfolio &amp; ")+1),'Clean Data'!$3:$3,0))+$BE22-(INDEX('Clean Data'!$3:$1048576,MATCH($M21,'Clean Data'!$A$3:$A$1048576,0),MATCH(RIGHT(IX$2,LEN(IX$2)-LEN("Portfolio &amp; ")+1),'Clean Data'!$3:$3,0))+$BE21))/(INDEX('Clean Data'!$3:$1048576,MATCH($M21,'Clean Data'!$A$3:$A$1048576,0),MATCH(RIGHT(IX$2,LEN(IX$2)-LEN("Portfolio &amp; ")+1),'Clean Data'!$3:$3,0))+$BE21)</f>
        <v>5.8100192317123702E-3</v>
      </c>
      <c r="IY22">
        <f>(INDEX('Clean Data'!$3:$1048576,MATCH($M22,'Clean Data'!$A$3:$A$1048576,0),MATCH(RIGHT(IY$2,LEN(IY$2)-LEN("Portfolio &amp; ")+1),'Clean Data'!$3:$3,0))+$BE22-(INDEX('Clean Data'!$3:$1048576,MATCH($M21,'Clean Data'!$A$3:$A$1048576,0),MATCH(RIGHT(IY$2,LEN(IY$2)-LEN("Portfolio &amp; ")+1),'Clean Data'!$3:$3,0))+$BE21))/(INDEX('Clean Data'!$3:$1048576,MATCH($M21,'Clean Data'!$A$3:$A$1048576,0),MATCH(RIGHT(IY$2,LEN(IY$2)-LEN("Portfolio &amp; ")+1),'Clean Data'!$3:$3,0))+$BE21)</f>
        <v>5.7938106564948307E-3</v>
      </c>
      <c r="IZ22">
        <f>(INDEX('Clean Data'!$3:$1048576,MATCH($M22,'Clean Data'!$A$3:$A$1048576,0),MATCH(RIGHT(IZ$2,LEN(IZ$2)-LEN("Portfolio &amp; ")+1),'Clean Data'!$3:$3,0))+$BE22-(INDEX('Clean Data'!$3:$1048576,MATCH($M21,'Clean Data'!$A$3:$A$1048576,0),MATCH(RIGHT(IZ$2,LEN(IZ$2)-LEN("Portfolio &amp; ")+1),'Clean Data'!$3:$3,0))+$BE21))/(INDEX('Clean Data'!$3:$1048576,MATCH($M21,'Clean Data'!$A$3:$A$1048576,0),MATCH(RIGHT(IZ$2,LEN(IZ$2)-LEN("Portfolio &amp; ")+1),'Clean Data'!$3:$3,0))+$BE21)</f>
        <v>5.7991787350703764E-3</v>
      </c>
      <c r="JA22">
        <f>(INDEX('Clean Data'!$3:$1048576,MATCH($M22,'Clean Data'!$A$3:$A$1048576,0),MATCH(RIGHT(JA$2,LEN(JA$2)-LEN("Portfolio &amp; ")+1),'Clean Data'!$3:$3,0))+$BE22-(INDEX('Clean Data'!$3:$1048576,MATCH($M21,'Clean Data'!$A$3:$A$1048576,0),MATCH(RIGHT(JA$2,LEN(JA$2)-LEN("Portfolio &amp; ")+1),'Clean Data'!$3:$3,0))+$BE21))/(INDEX('Clean Data'!$3:$1048576,MATCH($M21,'Clean Data'!$A$3:$A$1048576,0),MATCH(RIGHT(JA$2,LEN(JA$2)-LEN("Portfolio &amp; ")+1),'Clean Data'!$3:$3,0))+$BE21)</f>
        <v>5.813010540264475E-3</v>
      </c>
      <c r="JB22">
        <f>(INDEX('Clean Data'!$3:$1048576,MATCH($M22,'Clean Data'!$A$3:$A$1048576,0),MATCH(RIGHT(JB$2,LEN(JB$2)-LEN("Portfolio &amp; ")+1),'Clean Data'!$3:$3,0))+$BE22-(INDEX('Clean Data'!$3:$1048576,MATCH($M21,'Clean Data'!$A$3:$A$1048576,0),MATCH(RIGHT(JB$2,LEN(JB$2)-LEN("Portfolio &amp; ")+1),'Clean Data'!$3:$3,0))+$BE21))/(INDEX('Clean Data'!$3:$1048576,MATCH($M21,'Clean Data'!$A$3:$A$1048576,0),MATCH(RIGHT(JB$2,LEN(JB$2)-LEN("Portfolio &amp; ")+1),'Clean Data'!$3:$3,0))+$BE21)</f>
        <v>5.7962189026486456E-3</v>
      </c>
      <c r="JC22">
        <f>(INDEX('Clean Data'!$3:$1048576,MATCH($M22,'Clean Data'!$A$3:$A$1048576,0),MATCH(RIGHT(JC$2,LEN(JC$2)-LEN("Portfolio &amp; ")+1),'Clean Data'!$3:$3,0))+$BE22-(INDEX('Clean Data'!$3:$1048576,MATCH($M21,'Clean Data'!$A$3:$A$1048576,0),MATCH(RIGHT(JC$2,LEN(JC$2)-LEN("Portfolio &amp; ")+1),'Clean Data'!$3:$3,0))+$BE21))/(INDEX('Clean Data'!$3:$1048576,MATCH($M21,'Clean Data'!$A$3:$A$1048576,0),MATCH(RIGHT(JC$2,LEN(JC$2)-LEN("Portfolio &amp; ")+1),'Clean Data'!$3:$3,0))+$BE21)</f>
        <v>5.8087249361843465E-3</v>
      </c>
      <c r="JD22">
        <f>(INDEX('Clean Data'!$3:$1048576,MATCH($M22,'Clean Data'!$A$3:$A$1048576,0),MATCH(RIGHT(JD$2,LEN(JD$2)-LEN("Portfolio &amp; ")+1),'Clean Data'!$3:$3,0))+$BE22-(INDEX('Clean Data'!$3:$1048576,MATCH($M21,'Clean Data'!$A$3:$A$1048576,0),MATCH(RIGHT(JD$2,LEN(JD$2)-LEN("Portfolio &amp; ")+1),'Clean Data'!$3:$3,0))+$BE21))/(INDEX('Clean Data'!$3:$1048576,MATCH($M21,'Clean Data'!$A$3:$A$1048576,0),MATCH(RIGHT(JD$2,LEN(JD$2)-LEN("Portfolio &amp; ")+1),'Clean Data'!$3:$3,0))+$BE21)</f>
        <v>5.6743904266136815E-3</v>
      </c>
      <c r="JE22">
        <f>(INDEX('Clean Data'!$3:$1048576,MATCH($M22,'Clean Data'!$A$3:$A$1048576,0),MATCH(RIGHT(JE$2,LEN(JE$2)-LEN("Portfolio &amp; ")+1),'Clean Data'!$3:$3,0))+$BE22-(INDEX('Clean Data'!$3:$1048576,MATCH($M21,'Clean Data'!$A$3:$A$1048576,0),MATCH(RIGHT(JE$2,LEN(JE$2)-LEN("Portfolio &amp; ")+1),'Clean Data'!$3:$3,0))+$BE21))/(INDEX('Clean Data'!$3:$1048576,MATCH($M21,'Clean Data'!$A$3:$A$1048576,0),MATCH(RIGHT(JE$2,LEN(JE$2)-LEN("Portfolio &amp; ")+1),'Clean Data'!$3:$3,0))+$BE21)</f>
        <v>5.6740696754569737E-3</v>
      </c>
      <c r="JF22">
        <f>(INDEX('Clean Data'!$3:$1048576,MATCH($M22,'Clean Data'!$A$3:$A$1048576,0),MATCH(RIGHT(JF$2,LEN(JF$2)-LEN("Portfolio &amp; ")+1),'Clean Data'!$3:$3,0))+$BE22-(INDEX('Clean Data'!$3:$1048576,MATCH($M21,'Clean Data'!$A$3:$A$1048576,0),MATCH(RIGHT(JF$2,LEN(JF$2)-LEN("Portfolio &amp; ")+1),'Clean Data'!$3:$3,0))+$BE21))/(INDEX('Clean Data'!$3:$1048576,MATCH($M21,'Clean Data'!$A$3:$A$1048576,0),MATCH(RIGHT(JF$2,LEN(JF$2)-LEN("Portfolio &amp; ")+1),'Clean Data'!$3:$3,0))+$BE21)</f>
        <v>5.8023722406567221E-3</v>
      </c>
      <c r="JG22">
        <f>(INDEX('Clean Data'!$3:$1048576,MATCH($M22,'Clean Data'!$A$3:$A$1048576,0),MATCH(RIGHT(JG$2,LEN(JG$2)-LEN("Portfolio &amp; ")+1),'Clean Data'!$3:$3,0))+$BE22-(INDEX('Clean Data'!$3:$1048576,MATCH($M21,'Clean Data'!$A$3:$A$1048576,0),MATCH(RIGHT(JG$2,LEN(JG$2)-LEN("Portfolio &amp; ")+1),'Clean Data'!$3:$3,0))+$BE21))/(INDEX('Clean Data'!$3:$1048576,MATCH($M21,'Clean Data'!$A$3:$A$1048576,0),MATCH(RIGHT(JG$2,LEN(JG$2)-LEN("Portfolio &amp; ")+1),'Clean Data'!$3:$3,0))+$BE21)</f>
        <v>5.8148709387554698E-3</v>
      </c>
      <c r="JH22">
        <f>(INDEX('Clean Data'!$3:$1048576,MATCH($M22,'Clean Data'!$A$3:$A$1048576,0),MATCH(RIGHT(JH$2,LEN(JH$2)-LEN("Portfolio &amp; ")+1),'Clean Data'!$3:$3,0))+$BE22-(INDEX('Clean Data'!$3:$1048576,MATCH($M21,'Clean Data'!$A$3:$A$1048576,0),MATCH(RIGHT(JH$2,LEN(JH$2)-LEN("Portfolio &amp; ")+1),'Clean Data'!$3:$3,0))+$BE21))/(INDEX('Clean Data'!$3:$1048576,MATCH($M21,'Clean Data'!$A$3:$A$1048576,0),MATCH(RIGHT(JH$2,LEN(JH$2)-LEN("Portfolio &amp; ")+1),'Clean Data'!$3:$3,0))+$BE21)</f>
        <v>5.7998608969201471E-3</v>
      </c>
      <c r="JI22">
        <f>(INDEX('Clean Data'!$3:$1048576,MATCH($M22,'Clean Data'!$A$3:$A$1048576,0),MATCH(RIGHT(JI$2,LEN(JI$2)-LEN("Portfolio &amp; ")+1),'Clean Data'!$3:$3,0))+$BE22-(INDEX('Clean Data'!$3:$1048576,MATCH($M21,'Clean Data'!$A$3:$A$1048576,0),MATCH(RIGHT(JI$2,LEN(JI$2)-LEN("Portfolio &amp; ")+1),'Clean Data'!$3:$3,0))+$BE21))/(INDEX('Clean Data'!$3:$1048576,MATCH($M21,'Clean Data'!$A$3:$A$1048576,0),MATCH(RIGHT(JI$2,LEN(JI$2)-LEN("Portfolio &amp; ")+1),'Clean Data'!$3:$3,0))+$BE21)</f>
        <v>5.8120762727066812E-3</v>
      </c>
      <c r="JJ22">
        <f>(INDEX('Clean Data'!$3:$1048576,MATCH($M22,'Clean Data'!$A$3:$A$1048576,0),MATCH(RIGHT(JJ$2,LEN(JJ$2)-LEN("Portfolio &amp; ")+1),'Clean Data'!$3:$3,0))+$BE22-(INDEX('Clean Data'!$3:$1048576,MATCH($M21,'Clean Data'!$A$3:$A$1048576,0),MATCH(RIGHT(JJ$2,LEN(JJ$2)-LEN("Portfolio &amp; ")+1),'Clean Data'!$3:$3,0))+$BE21))/(INDEX('Clean Data'!$3:$1048576,MATCH($M21,'Clean Data'!$A$3:$A$1048576,0),MATCH(RIGHT(JJ$2,LEN(JJ$2)-LEN("Portfolio &amp; ")+1),'Clean Data'!$3:$3,0))+$BE21)</f>
        <v>5.7510113698573239E-3</v>
      </c>
      <c r="JK22">
        <f>(INDEX('Clean Data'!$3:$1048576,MATCH($M22,'Clean Data'!$A$3:$A$1048576,0),MATCH(RIGHT(JK$2,LEN(JK$2)-LEN("Portfolio &amp; ")+1),'Clean Data'!$3:$3,0))+$BE22-(INDEX('Clean Data'!$3:$1048576,MATCH($M21,'Clean Data'!$A$3:$A$1048576,0),MATCH(RIGHT(JK$2,LEN(JK$2)-LEN("Portfolio &amp; ")+1),'Clean Data'!$3:$3,0))+$BE21))/(INDEX('Clean Data'!$3:$1048576,MATCH($M21,'Clean Data'!$A$3:$A$1048576,0),MATCH(RIGHT(JK$2,LEN(JK$2)-LEN("Portfolio &amp; ")+1),'Clean Data'!$3:$3,0))+$BE21)</f>
        <v>5.8166965534624405E-3</v>
      </c>
      <c r="JL22">
        <f>(INDEX('Clean Data'!$3:$1048576,MATCH($M22,'Clean Data'!$A$3:$A$1048576,0),MATCH(RIGHT(JL$2,LEN(JL$2)-LEN("Portfolio &amp; ")+1),'Clean Data'!$3:$3,0))+$BE22-(INDEX('Clean Data'!$3:$1048576,MATCH($M21,'Clean Data'!$A$3:$A$1048576,0),MATCH(RIGHT(JL$2,LEN(JL$2)-LEN("Portfolio &amp; ")+1),'Clean Data'!$3:$3,0))+$BE21))/(INDEX('Clean Data'!$3:$1048576,MATCH($M21,'Clean Data'!$A$3:$A$1048576,0),MATCH(RIGHT(JL$2,LEN(JL$2)-LEN("Portfolio &amp; ")+1),'Clean Data'!$3:$3,0))+$BE21)</f>
        <v>5.8078198082204477E-3</v>
      </c>
      <c r="JM22">
        <f>(INDEX('Clean Data'!$3:$1048576,MATCH($M22,'Clean Data'!$A$3:$A$1048576,0),MATCH(RIGHT(JM$2,LEN(JM$2)-LEN("Portfolio &amp; ")+1),'Clean Data'!$3:$3,0))+$BE22-(INDEX('Clean Data'!$3:$1048576,MATCH($M21,'Clean Data'!$A$3:$A$1048576,0),MATCH(RIGHT(JM$2,LEN(JM$2)-LEN("Portfolio &amp; ")+1),'Clean Data'!$3:$3,0))+$BE21))/(INDEX('Clean Data'!$3:$1048576,MATCH($M21,'Clean Data'!$A$3:$A$1048576,0),MATCH(RIGHT(JM$2,LEN(JM$2)-LEN("Portfolio &amp; ")+1),'Clean Data'!$3:$3,0))+$BE21)</f>
        <v>5.8260765368433019E-3</v>
      </c>
      <c r="JN22">
        <f>(INDEX('Clean Data'!$3:$1048576,MATCH($M22,'Clean Data'!$A$3:$A$1048576,0),MATCH(RIGHT(JN$2,LEN(JN$2)-LEN("Portfolio &amp; ")+1),'Clean Data'!$3:$3,0))+$BE22-(INDEX('Clean Data'!$3:$1048576,MATCH($M21,'Clean Data'!$A$3:$A$1048576,0),MATCH(RIGHT(JN$2,LEN(JN$2)-LEN("Portfolio &amp; ")+1),'Clean Data'!$3:$3,0))+$BE21))/(INDEX('Clean Data'!$3:$1048576,MATCH($M21,'Clean Data'!$A$3:$A$1048576,0),MATCH(RIGHT(JN$2,LEN(JN$2)-LEN("Portfolio &amp; ")+1),'Clean Data'!$3:$3,0))+$BE21)</f>
        <v>5.8012231413570228E-3</v>
      </c>
      <c r="JO22">
        <f>(INDEX('Clean Data'!$3:$1048576,MATCH($M22,'Clean Data'!$A$3:$A$1048576,0),MATCH(RIGHT(JO$2,LEN(JO$2)-LEN("Portfolio &amp; ")+1),'Clean Data'!$3:$3,0))+$BE22-(INDEX('Clean Data'!$3:$1048576,MATCH($M21,'Clean Data'!$A$3:$A$1048576,0),MATCH(RIGHT(JO$2,LEN(JO$2)-LEN("Portfolio &amp; ")+1),'Clean Data'!$3:$3,0))+$BE21))/(INDEX('Clean Data'!$3:$1048576,MATCH($M21,'Clean Data'!$A$3:$A$1048576,0),MATCH(RIGHT(JO$2,LEN(JO$2)-LEN("Portfolio &amp; ")+1),'Clean Data'!$3:$3,0))+$BE21)</f>
        <v>5.809646789264415E-3</v>
      </c>
      <c r="JP22">
        <f>(INDEX('Clean Data'!$3:$1048576,MATCH($M22,'Clean Data'!$A$3:$A$1048576,0),MATCH(RIGHT(JP$2,LEN(JP$2)-LEN("Portfolio &amp; ")+1),'Clean Data'!$3:$3,0))+$BE22-(INDEX('Clean Data'!$3:$1048576,MATCH($M21,'Clean Data'!$A$3:$A$1048576,0),MATCH(RIGHT(JP$2,LEN(JP$2)-LEN("Portfolio &amp; ")+1),'Clean Data'!$3:$3,0))+$BE21))/(INDEX('Clean Data'!$3:$1048576,MATCH($M21,'Clean Data'!$A$3:$A$1048576,0),MATCH(RIGHT(JP$2,LEN(JP$2)-LEN("Portfolio &amp; ")+1),'Clean Data'!$3:$3,0))+$BE21)</f>
        <v>5.8248060389570408E-3</v>
      </c>
      <c r="JQ22">
        <f>(INDEX('Clean Data'!$3:$1048576,MATCH($M22,'Clean Data'!$A$3:$A$1048576,0),MATCH(RIGHT(JQ$2,LEN(JQ$2)-LEN("Portfolio &amp; ")+1),'Clean Data'!$3:$3,0))+$BE22-(INDEX('Clean Data'!$3:$1048576,MATCH($M21,'Clean Data'!$A$3:$A$1048576,0),MATCH(RIGHT(JQ$2,LEN(JQ$2)-LEN("Portfolio &amp; ")+1),'Clean Data'!$3:$3,0))+$BE21))/(INDEX('Clean Data'!$3:$1048576,MATCH($M21,'Clean Data'!$A$3:$A$1048576,0),MATCH(RIGHT(JQ$2,LEN(JQ$2)-LEN("Portfolio &amp; ")+1),'Clean Data'!$3:$3,0))+$BE21)</f>
        <v>5.8303158097876692E-3</v>
      </c>
      <c r="JR22">
        <f>(INDEX('Clean Data'!$3:$1048576,MATCH($M22,'Clean Data'!$A$3:$A$1048576,0),MATCH(RIGHT(JR$2,LEN(JR$2)-LEN("Portfolio &amp; ")+1),'Clean Data'!$3:$3,0))+$BE22-(INDEX('Clean Data'!$3:$1048576,MATCH($M21,'Clean Data'!$A$3:$A$1048576,0),MATCH(RIGHT(JR$2,LEN(JR$2)-LEN("Portfolio &amp; ")+1),'Clean Data'!$3:$3,0))+$BE21))/(INDEX('Clean Data'!$3:$1048576,MATCH($M21,'Clean Data'!$A$3:$A$1048576,0),MATCH(RIGHT(JR$2,LEN(JR$2)-LEN("Portfolio &amp; ")+1),'Clean Data'!$3:$3,0))+$BE21)</f>
        <v>5.8213196469139895E-3</v>
      </c>
      <c r="JS22">
        <f>(INDEX('Clean Data'!$3:$1048576,MATCH($M22,'Clean Data'!$A$3:$A$1048576,0),MATCH(RIGHT(JS$2,LEN(JS$2)-LEN("Portfolio &amp; ")+1),'Clean Data'!$3:$3,0))+$BE22-(INDEX('Clean Data'!$3:$1048576,MATCH($M21,'Clean Data'!$A$3:$A$1048576,0),MATCH(RIGHT(JS$2,LEN(JS$2)-LEN("Portfolio &amp; ")+1),'Clean Data'!$3:$3,0))+$BE21))/(INDEX('Clean Data'!$3:$1048576,MATCH($M21,'Clean Data'!$A$3:$A$1048576,0),MATCH(RIGHT(JS$2,LEN(JS$2)-LEN("Portfolio &amp; ")+1),'Clean Data'!$3:$3,0))+$BE21)</f>
        <v>5.8046909717434326E-3</v>
      </c>
      <c r="JT22">
        <f>(INDEX('Clean Data'!$3:$1048576,MATCH($M22,'Clean Data'!$A$3:$A$1048576,0),MATCH(RIGHT(JT$2,LEN(JT$2)-LEN("Portfolio &amp; ")+1),'Clean Data'!$3:$3,0))+$BE22-(INDEX('Clean Data'!$3:$1048576,MATCH($M21,'Clean Data'!$A$3:$A$1048576,0),MATCH(RIGHT(JT$2,LEN(JT$2)-LEN("Portfolio &amp; ")+1),'Clean Data'!$3:$3,0))+$BE21))/(INDEX('Clean Data'!$3:$1048576,MATCH($M21,'Clean Data'!$A$3:$A$1048576,0),MATCH(RIGHT(JT$2,LEN(JT$2)-LEN("Portfolio &amp; ")+1),'Clean Data'!$3:$3,0))+$BE21)</f>
        <v>5.8487200396414758E-3</v>
      </c>
      <c r="JU22">
        <f>(INDEX('Clean Data'!$3:$1048576,MATCH($M22,'Clean Data'!$A$3:$A$1048576,0),MATCH(RIGHT(JU$2,LEN(JU$2)-LEN("Portfolio &amp; ")+1),'Clean Data'!$3:$3,0))+$BE22-(INDEX('Clean Data'!$3:$1048576,MATCH($M21,'Clean Data'!$A$3:$A$1048576,0),MATCH(RIGHT(JU$2,LEN(JU$2)-LEN("Portfolio &amp; ")+1),'Clean Data'!$3:$3,0))+$BE21))/(INDEX('Clean Data'!$3:$1048576,MATCH($M21,'Clean Data'!$A$3:$A$1048576,0),MATCH(RIGHT(JU$2,LEN(JU$2)-LEN("Portfolio &amp; ")+1),'Clean Data'!$3:$3,0))+$BE21)</f>
        <v>5.818037316816474E-3</v>
      </c>
      <c r="JV22">
        <f>(INDEX('Clean Data'!$3:$1048576,MATCH($M22,'Clean Data'!$A$3:$A$1048576,0),MATCH(RIGHT(JV$2,LEN(JV$2)-LEN("Portfolio &amp; ")+1),'Clean Data'!$3:$3,0))+$BE22-(INDEX('Clean Data'!$3:$1048576,MATCH($M21,'Clean Data'!$A$3:$A$1048576,0),MATCH(RIGHT(JV$2,LEN(JV$2)-LEN("Portfolio &amp; ")+1),'Clean Data'!$3:$3,0))+$BE21))/(INDEX('Clean Data'!$3:$1048576,MATCH($M21,'Clean Data'!$A$3:$A$1048576,0),MATCH(RIGHT(JV$2,LEN(JV$2)-LEN("Portfolio &amp; ")+1),'Clean Data'!$3:$3,0))+$BE21)</f>
        <v>5.8103559059796486E-3</v>
      </c>
      <c r="JW22">
        <f>(INDEX('Clean Data'!$3:$1048576,MATCH($M22,'Clean Data'!$A$3:$A$1048576,0),MATCH(RIGHT(JW$2,LEN(JW$2)-LEN("Portfolio &amp; ")+1),'Clean Data'!$3:$3,0))+$BE22-(INDEX('Clean Data'!$3:$1048576,MATCH($M21,'Clean Data'!$A$3:$A$1048576,0),MATCH(RIGHT(JW$2,LEN(JW$2)-LEN("Portfolio &amp; ")+1),'Clean Data'!$3:$3,0))+$BE21))/(INDEX('Clean Data'!$3:$1048576,MATCH($M21,'Clean Data'!$A$3:$A$1048576,0),MATCH(RIGHT(JW$2,LEN(JW$2)-LEN("Portfolio &amp; ")+1),'Clean Data'!$3:$3,0))+$BE21)</f>
        <v>5.8331305625814534E-3</v>
      </c>
      <c r="JX22">
        <f>(INDEX('Clean Data'!$3:$1048576,MATCH($M22,'Clean Data'!$A$3:$A$1048576,0),MATCH(RIGHT(JX$2,LEN(JX$2)-LEN("Portfolio &amp; ")+1),'Clean Data'!$3:$3,0))+$BE22-(INDEX('Clean Data'!$3:$1048576,MATCH($M21,'Clean Data'!$A$3:$A$1048576,0),MATCH(RIGHT(JX$2,LEN(JX$2)-LEN("Portfolio &amp; ")+1),'Clean Data'!$3:$3,0))+$BE21))/(INDEX('Clean Data'!$3:$1048576,MATCH($M21,'Clean Data'!$A$3:$A$1048576,0),MATCH(RIGHT(JX$2,LEN(JX$2)-LEN("Portfolio &amp; ")+1),'Clean Data'!$3:$3,0))+$BE21)</f>
        <v>5.8050664659271634E-3</v>
      </c>
      <c r="JY22">
        <f>(INDEX('Clean Data'!$3:$1048576,MATCH($M22,'Clean Data'!$A$3:$A$1048576,0),MATCH(RIGHT(JY$2,LEN(JY$2)-LEN("Portfolio &amp; ")+1),'Clean Data'!$3:$3,0))+$BE22-(INDEX('Clean Data'!$3:$1048576,MATCH($M21,'Clean Data'!$A$3:$A$1048576,0),MATCH(RIGHT(JY$2,LEN(JY$2)-LEN("Portfolio &amp; ")+1),'Clean Data'!$3:$3,0))+$BE21))/(INDEX('Clean Data'!$3:$1048576,MATCH($M21,'Clean Data'!$A$3:$A$1048576,0),MATCH(RIGHT(JY$2,LEN(JY$2)-LEN("Portfolio &amp; ")+1),'Clean Data'!$3:$3,0))+$BE21)</f>
        <v>5.8098846704264084E-3</v>
      </c>
      <c r="JZ22">
        <f>(INDEX('Clean Data'!$3:$1048576,MATCH($M22,'Clean Data'!$A$3:$A$1048576,0),MATCH(RIGHT(JZ$2,LEN(JZ$2)-LEN("Portfolio &amp; ")+1),'Clean Data'!$3:$3,0))+$BE22-(INDEX('Clean Data'!$3:$1048576,MATCH($M21,'Clean Data'!$A$3:$A$1048576,0),MATCH(RIGHT(JZ$2,LEN(JZ$2)-LEN("Portfolio &amp; ")+1),'Clean Data'!$3:$3,0))+$BE21))/(INDEX('Clean Data'!$3:$1048576,MATCH($M21,'Clean Data'!$A$3:$A$1048576,0),MATCH(RIGHT(JZ$2,LEN(JZ$2)-LEN("Portfolio &amp; ")+1),'Clean Data'!$3:$3,0))+$BE21)</f>
        <v>5.8063223651146903E-3</v>
      </c>
      <c r="KA22">
        <f>(INDEX('Clean Data'!$3:$1048576,MATCH($M22,'Clean Data'!$A$3:$A$1048576,0),MATCH(RIGHT(KA$2,LEN(KA$2)-LEN("Portfolio &amp; ")+1),'Clean Data'!$3:$3,0))+$BE22-(INDEX('Clean Data'!$3:$1048576,MATCH($M21,'Clean Data'!$A$3:$A$1048576,0),MATCH(RIGHT(KA$2,LEN(KA$2)-LEN("Portfolio &amp; ")+1),'Clean Data'!$3:$3,0))+$BE21))/(INDEX('Clean Data'!$3:$1048576,MATCH($M21,'Clean Data'!$A$3:$A$1048576,0),MATCH(RIGHT(KA$2,LEN(KA$2)-LEN("Portfolio &amp; ")+1),'Clean Data'!$3:$3,0))+$BE21)</f>
        <v>5.8287808716206016E-3</v>
      </c>
      <c r="KB22">
        <f>(INDEX('Clean Data'!$3:$1048576,MATCH($M22,'Clean Data'!$A$3:$A$1048576,0),MATCH(RIGHT(KB$2,LEN(KB$2)-LEN("Portfolio &amp; ")+1),'Clean Data'!$3:$3,0))+$BE22-(INDEX('Clean Data'!$3:$1048576,MATCH($M21,'Clean Data'!$A$3:$A$1048576,0),MATCH(RIGHT(KB$2,LEN(KB$2)-LEN("Portfolio &amp; ")+1),'Clean Data'!$3:$3,0))+$BE21))/(INDEX('Clean Data'!$3:$1048576,MATCH($M21,'Clean Data'!$A$3:$A$1048576,0),MATCH(RIGHT(KB$2,LEN(KB$2)-LEN("Portfolio &amp; ")+1),'Clean Data'!$3:$3,0))+$BE21)</f>
        <v>5.8040933634544642E-3</v>
      </c>
      <c r="KC22">
        <f>(INDEX('Clean Data'!$3:$1048576,MATCH($M22,'Clean Data'!$A$3:$A$1048576,0),MATCH(RIGHT(KC$2,LEN(KC$2)-LEN("Portfolio &amp; ")+1),'Clean Data'!$3:$3,0))+$BE22-(INDEX('Clean Data'!$3:$1048576,MATCH($M21,'Clean Data'!$A$3:$A$1048576,0),MATCH(RIGHT(KC$2,LEN(KC$2)-LEN("Portfolio &amp; ")+1),'Clean Data'!$3:$3,0))+$BE21))/(INDEX('Clean Data'!$3:$1048576,MATCH($M21,'Clean Data'!$A$3:$A$1048576,0),MATCH(RIGHT(KC$2,LEN(KC$2)-LEN("Portfolio &amp; ")+1),'Clean Data'!$3:$3,0))+$BE21)</f>
        <v>5.8125432369881391E-3</v>
      </c>
      <c r="KD22">
        <f>(INDEX('Clean Data'!$3:$1048576,MATCH($M22,'Clean Data'!$A$3:$A$1048576,0),MATCH(RIGHT(KD$2,LEN(KD$2)-LEN("Portfolio &amp; ")+1),'Clean Data'!$3:$3,0))+$BE22-(INDEX('Clean Data'!$3:$1048576,MATCH($M21,'Clean Data'!$A$3:$A$1048576,0),MATCH(RIGHT(KD$2,LEN(KD$2)-LEN("Portfolio &amp; ")+1),'Clean Data'!$3:$3,0))+$BE21))/(INDEX('Clean Data'!$3:$1048576,MATCH($M21,'Clean Data'!$A$3:$A$1048576,0),MATCH(RIGHT(KD$2,LEN(KD$2)-LEN("Portfolio &amp; ")+1),'Clean Data'!$3:$3,0))+$BE21)</f>
        <v>5.8197402543025715E-3</v>
      </c>
      <c r="KE22">
        <f>(INDEX('Clean Data'!$3:$1048576,MATCH($M22,'Clean Data'!$A$3:$A$1048576,0),MATCH(RIGHT(KE$2,LEN(KE$2)-LEN("Portfolio &amp; ")+1),'Clean Data'!$3:$3,0))+$BE22-(INDEX('Clean Data'!$3:$1048576,MATCH($M21,'Clean Data'!$A$3:$A$1048576,0),MATCH(RIGHT(KE$2,LEN(KE$2)-LEN("Portfolio &amp; ")+1),'Clean Data'!$3:$3,0))+$BE21))/(INDEX('Clean Data'!$3:$1048576,MATCH($M21,'Clean Data'!$A$3:$A$1048576,0),MATCH(RIGHT(KE$2,LEN(KE$2)-LEN("Portfolio &amp; ")+1),'Clean Data'!$3:$3,0))+$BE21)</f>
        <v>5.8041557554518201E-3</v>
      </c>
      <c r="KF22">
        <f>(INDEX('Clean Data'!$3:$1048576,MATCH($M22,'Clean Data'!$A$3:$A$1048576,0),MATCH(RIGHT(KF$2,LEN(KF$2)-LEN("Portfolio &amp; ")+1),'Clean Data'!$3:$3,0))+$BE22-(INDEX('Clean Data'!$3:$1048576,MATCH($M21,'Clean Data'!$A$3:$A$1048576,0),MATCH(RIGHT(KF$2,LEN(KF$2)-LEN("Portfolio &amp; ")+1),'Clean Data'!$3:$3,0))+$BE21))/(INDEX('Clean Data'!$3:$1048576,MATCH($M21,'Clean Data'!$A$3:$A$1048576,0),MATCH(RIGHT(KF$2,LEN(KF$2)-LEN("Portfolio &amp; ")+1),'Clean Data'!$3:$3,0))+$BE21)</f>
        <v>5.8248692508429132E-3</v>
      </c>
      <c r="KG22">
        <f>(INDEX('Clean Data'!$3:$1048576,MATCH($M22,'Clean Data'!$A$3:$A$1048576,0),MATCH(RIGHT(KG$2,LEN(KG$2)-LEN("Portfolio &amp; ")+1),'Clean Data'!$3:$3,0))+$BE22-(INDEX('Clean Data'!$3:$1048576,MATCH($M21,'Clean Data'!$A$3:$A$1048576,0),MATCH(RIGHT(KG$2,LEN(KG$2)-LEN("Portfolio &amp; ")+1),'Clean Data'!$3:$3,0))+$BE21))/(INDEX('Clean Data'!$3:$1048576,MATCH($M21,'Clean Data'!$A$3:$A$1048576,0),MATCH(RIGHT(KG$2,LEN(KG$2)-LEN("Portfolio &amp; ")+1),'Clean Data'!$3:$3,0))+$BE21)</f>
        <v>5.7991173923518406E-3</v>
      </c>
      <c r="KH22">
        <f>(INDEX('Clean Data'!$3:$1048576,MATCH($M22,'Clean Data'!$A$3:$A$1048576,0),MATCH(RIGHT(KH$2,LEN(KH$2)-LEN("Portfolio &amp; ")+1),'Clean Data'!$3:$3,0))+$BE22-(INDEX('Clean Data'!$3:$1048576,MATCH($M21,'Clean Data'!$A$3:$A$1048576,0),MATCH(RIGHT(KH$2,LEN(KH$2)-LEN("Portfolio &amp; ")+1),'Clean Data'!$3:$3,0))+$BE21))/(INDEX('Clean Data'!$3:$1048576,MATCH($M21,'Clean Data'!$A$3:$A$1048576,0),MATCH(RIGHT(KH$2,LEN(KH$2)-LEN("Portfolio &amp; ")+1),'Clean Data'!$3:$3,0))+$BE21)</f>
        <v>5.7818561223529239E-3</v>
      </c>
      <c r="KI22">
        <f>(INDEX('Clean Data'!$3:$1048576,MATCH($M22,'Clean Data'!$A$3:$A$1048576,0),MATCH(RIGHT(KI$2,LEN(KI$2)-LEN("Portfolio &amp; ")+1),'Clean Data'!$3:$3,0))+$BE22-(INDEX('Clean Data'!$3:$1048576,MATCH($M21,'Clean Data'!$A$3:$A$1048576,0),MATCH(RIGHT(KI$2,LEN(KI$2)-LEN("Portfolio &amp; ")+1),'Clean Data'!$3:$3,0))+$BE21))/(INDEX('Clean Data'!$3:$1048576,MATCH($M21,'Clean Data'!$A$3:$A$1048576,0),MATCH(RIGHT(KI$2,LEN(KI$2)-LEN("Portfolio &amp; ")+1),'Clean Data'!$3:$3,0))+$BE21)</f>
        <v>5.7924360605133068E-3</v>
      </c>
      <c r="KJ22">
        <f>(INDEX('Clean Data'!$3:$1048576,MATCH($M22,'Clean Data'!$A$3:$A$1048576,0),MATCH(RIGHT(KJ$2,LEN(KJ$2)-LEN("Portfolio &amp; ")+1),'Clean Data'!$3:$3,0))+$BE22-(INDEX('Clean Data'!$3:$1048576,MATCH($M21,'Clean Data'!$A$3:$A$1048576,0),MATCH(RIGHT(KJ$2,LEN(KJ$2)-LEN("Portfolio &amp; ")+1),'Clean Data'!$3:$3,0))+$BE21))/(INDEX('Clean Data'!$3:$1048576,MATCH($M21,'Clean Data'!$A$3:$A$1048576,0),MATCH(RIGHT(KJ$2,LEN(KJ$2)-LEN("Portfolio &amp; ")+1),'Clean Data'!$3:$3,0))+$BE21)</f>
        <v>5.8371896928911026E-3</v>
      </c>
      <c r="KK22">
        <f>(INDEX('Clean Data'!$3:$1048576,MATCH($M22,'Clean Data'!$A$3:$A$1048576,0),MATCH(RIGHT(KK$2,LEN(KK$2)-LEN("Portfolio &amp; ")+1),'Clean Data'!$3:$3,0))+$BE22-(INDEX('Clean Data'!$3:$1048576,MATCH($M21,'Clean Data'!$A$3:$A$1048576,0),MATCH(RIGHT(KK$2,LEN(KK$2)-LEN("Portfolio &amp; ")+1),'Clean Data'!$3:$3,0))+$BE21))/(INDEX('Clean Data'!$3:$1048576,MATCH($M21,'Clean Data'!$A$3:$A$1048576,0),MATCH(RIGHT(KK$2,LEN(KK$2)-LEN("Portfolio &amp; ")+1),'Clean Data'!$3:$3,0))+$BE21)</f>
        <v>5.8485587110538341E-3</v>
      </c>
      <c r="KL22">
        <f>(INDEX('Clean Data'!$3:$1048576,MATCH($M22,'Clean Data'!$A$3:$A$1048576,0),MATCH(RIGHT(KL$2,LEN(KL$2)-LEN("Portfolio &amp; ")+1),'Clean Data'!$3:$3,0))+$BE22-(INDEX('Clean Data'!$3:$1048576,MATCH($M21,'Clean Data'!$A$3:$A$1048576,0),MATCH(RIGHT(KL$2,LEN(KL$2)-LEN("Portfolio &amp; ")+1),'Clean Data'!$3:$3,0))+$BE21))/(INDEX('Clean Data'!$3:$1048576,MATCH($M21,'Clean Data'!$A$3:$A$1048576,0),MATCH(RIGHT(KL$2,LEN(KL$2)-LEN("Portfolio &amp; ")+1),'Clean Data'!$3:$3,0))+$BE21)</f>
        <v>5.784320612414148E-3</v>
      </c>
      <c r="KM22">
        <f>(INDEX('Clean Data'!$3:$1048576,MATCH($M22,'Clean Data'!$A$3:$A$1048576,0),MATCH(RIGHT(KM$2,LEN(KM$2)-LEN("Portfolio &amp; ")+1),'Clean Data'!$3:$3,0))+$BE22-(INDEX('Clean Data'!$3:$1048576,MATCH($M21,'Clean Data'!$A$3:$A$1048576,0),MATCH(RIGHT(KM$2,LEN(KM$2)-LEN("Portfolio &amp; ")+1),'Clean Data'!$3:$3,0))+$BE21))/(INDEX('Clean Data'!$3:$1048576,MATCH($M21,'Clean Data'!$A$3:$A$1048576,0),MATCH(RIGHT(KM$2,LEN(KM$2)-LEN("Portfolio &amp; ")+1),'Clean Data'!$3:$3,0))+$BE21)</f>
        <v>5.800661670017789E-3</v>
      </c>
      <c r="KN22">
        <f>(INDEX('Clean Data'!$3:$1048576,MATCH($M22,'Clean Data'!$A$3:$A$1048576,0),MATCH(RIGHT(KN$2,LEN(KN$2)-LEN("Portfolio &amp; ")+1),'Clean Data'!$3:$3,0))+$BE22-(INDEX('Clean Data'!$3:$1048576,MATCH($M21,'Clean Data'!$A$3:$A$1048576,0),MATCH(RIGHT(KN$2,LEN(KN$2)-LEN("Portfolio &amp; ")+1),'Clean Data'!$3:$3,0))+$BE21))/(INDEX('Clean Data'!$3:$1048576,MATCH($M21,'Clean Data'!$A$3:$A$1048576,0),MATCH(RIGHT(KN$2,LEN(KN$2)-LEN("Portfolio &amp; ")+1),'Clean Data'!$3:$3,0))+$BE21)</f>
        <v>5.8019041255401626E-3</v>
      </c>
      <c r="KO22">
        <f>(INDEX('Clean Data'!$3:$1048576,MATCH($M22,'Clean Data'!$A$3:$A$1048576,0),MATCH(RIGHT(KO$2,LEN(KO$2)-LEN("Portfolio &amp; ")+1),'Clean Data'!$3:$3,0))+$BE22-(INDEX('Clean Data'!$3:$1048576,MATCH($M21,'Clean Data'!$A$3:$A$1048576,0),MATCH(RIGHT(KO$2,LEN(KO$2)-LEN("Portfolio &amp; ")+1),'Clean Data'!$3:$3,0))+$BE21))/(INDEX('Clean Data'!$3:$1048576,MATCH($M21,'Clean Data'!$A$3:$A$1048576,0),MATCH(RIGHT(KO$2,LEN(KO$2)-LEN("Portfolio &amp; ")+1),'Clean Data'!$3:$3,0))+$BE21)</f>
        <v>5.8333172544287014E-3</v>
      </c>
      <c r="KP22">
        <f>(INDEX('Clean Data'!$3:$1048576,MATCH($M22,'Clean Data'!$A$3:$A$1048576,0),MATCH(RIGHT(KP$2,LEN(KP$2)-LEN("Portfolio &amp; ")+1),'Clean Data'!$3:$3,0))+$BE22-(INDEX('Clean Data'!$3:$1048576,MATCH($M21,'Clean Data'!$A$3:$A$1048576,0),MATCH(RIGHT(KP$2,LEN(KP$2)-LEN("Portfolio &amp; ")+1),'Clean Data'!$3:$3,0))+$BE21))/(INDEX('Clean Data'!$3:$1048576,MATCH($M21,'Clean Data'!$A$3:$A$1048576,0),MATCH(RIGHT(KP$2,LEN(KP$2)-LEN("Portfolio &amp; ")+1),'Clean Data'!$3:$3,0))+$BE21)</f>
        <v>5.8001888700010412E-3</v>
      </c>
      <c r="KQ22">
        <f>(INDEX('Clean Data'!$3:$1048576,MATCH($M22,'Clean Data'!$A$3:$A$1048576,0),MATCH(RIGHT(KQ$2,LEN(KQ$2)-LEN("Portfolio &amp; ")+1),'Clean Data'!$3:$3,0))+$BE22-(INDEX('Clean Data'!$3:$1048576,MATCH($M21,'Clean Data'!$A$3:$A$1048576,0),MATCH(RIGHT(KQ$2,LEN(KQ$2)-LEN("Portfolio &amp; ")+1),'Clean Data'!$3:$3,0))+$BE21))/(INDEX('Clean Data'!$3:$1048576,MATCH($M21,'Clean Data'!$A$3:$A$1048576,0),MATCH(RIGHT(KQ$2,LEN(KQ$2)-LEN("Portfolio &amp; ")+1),'Clean Data'!$3:$3,0))+$BE21)</f>
        <v>5.8047639192339504E-3</v>
      </c>
      <c r="KR22">
        <f>(INDEX('Clean Data'!$3:$1048576,MATCH($M22,'Clean Data'!$A$3:$A$1048576,0),MATCH(RIGHT(KR$2,LEN(KR$2)-LEN("Portfolio &amp; ")+1),'Clean Data'!$3:$3,0))+$BE22-(INDEX('Clean Data'!$3:$1048576,MATCH($M21,'Clean Data'!$A$3:$A$1048576,0),MATCH(RIGHT(KR$2,LEN(KR$2)-LEN("Portfolio &amp; ")+1),'Clean Data'!$3:$3,0))+$BE21))/(INDEX('Clean Data'!$3:$1048576,MATCH($M21,'Clean Data'!$A$3:$A$1048576,0),MATCH(RIGHT(KR$2,LEN(KR$2)-LEN("Portfolio &amp; ")+1),'Clean Data'!$3:$3,0))+$BE21)</f>
        <v>5.7211489886303552E-3</v>
      </c>
      <c r="KS22">
        <f>(INDEX('Clean Data'!$3:$1048576,MATCH($M22,'Clean Data'!$A$3:$A$1048576,0),MATCH(RIGHT(KS$2,LEN(KS$2)-LEN("Portfolio &amp; ")+1),'Clean Data'!$3:$3,0))+$BE22-(INDEX('Clean Data'!$3:$1048576,MATCH($M21,'Clean Data'!$A$3:$A$1048576,0),MATCH(RIGHT(KS$2,LEN(KS$2)-LEN("Portfolio &amp; ")+1),'Clean Data'!$3:$3,0))+$BE21))/(INDEX('Clean Data'!$3:$1048576,MATCH($M21,'Clean Data'!$A$3:$A$1048576,0),MATCH(RIGHT(KS$2,LEN(KS$2)-LEN("Portfolio &amp; ")+1),'Clean Data'!$3:$3,0))+$BE21)</f>
        <v>5.8141992044461084E-3</v>
      </c>
      <c r="KT22">
        <f>(INDEX('Clean Data'!$3:$1048576,MATCH($M22,'Clean Data'!$A$3:$A$1048576,0),MATCH(RIGHT(KT$2,LEN(KT$2)-LEN("Portfolio &amp; ")+1),'Clean Data'!$3:$3,0))+$BE22-(INDEX('Clean Data'!$3:$1048576,MATCH($M21,'Clean Data'!$A$3:$A$1048576,0),MATCH(RIGHT(KT$2,LEN(KT$2)-LEN("Portfolio &amp; ")+1),'Clean Data'!$3:$3,0))+$BE21))/(INDEX('Clean Data'!$3:$1048576,MATCH($M21,'Clean Data'!$A$3:$A$1048576,0),MATCH(RIGHT(KT$2,LEN(KT$2)-LEN("Portfolio &amp; ")+1),'Clean Data'!$3:$3,0))+$BE21)</f>
        <v>5.8071406363179989E-3</v>
      </c>
      <c r="KU22">
        <f>(INDEX('Clean Data'!$3:$1048576,MATCH($M22,'Clean Data'!$A$3:$A$1048576,0),MATCH(RIGHT(KU$2,LEN(KU$2)-LEN("Portfolio &amp; ")+1),'Clean Data'!$3:$3,0))+$BE22-(INDEX('Clean Data'!$3:$1048576,MATCH($M21,'Clean Data'!$A$3:$A$1048576,0),MATCH(RIGHT(KU$2,LEN(KU$2)-LEN("Portfolio &amp; ")+1),'Clean Data'!$3:$3,0))+$BE21))/(INDEX('Clean Data'!$3:$1048576,MATCH($M21,'Clean Data'!$A$3:$A$1048576,0),MATCH(RIGHT(KU$2,LEN(KU$2)-LEN("Portfolio &amp; ")+1),'Clean Data'!$3:$3,0))+$BE21)</f>
        <v>5.8004351206546309E-3</v>
      </c>
      <c r="KV22">
        <f>(INDEX('Clean Data'!$3:$1048576,MATCH($M22,'Clean Data'!$A$3:$A$1048576,0),MATCH(RIGHT(KV$2,LEN(KV$2)-LEN("Portfolio &amp; ")+1),'Clean Data'!$3:$3,0))+$BE22-(INDEX('Clean Data'!$3:$1048576,MATCH($M21,'Clean Data'!$A$3:$A$1048576,0),MATCH(RIGHT(KV$2,LEN(KV$2)-LEN("Portfolio &amp; ")+1),'Clean Data'!$3:$3,0))+$BE21))/(INDEX('Clean Data'!$3:$1048576,MATCH($M21,'Clean Data'!$A$3:$A$1048576,0),MATCH(RIGHT(KV$2,LEN(KV$2)-LEN("Portfolio &amp; ")+1),'Clean Data'!$3:$3,0))+$BE21)</f>
        <v>5.8211553877998796E-3</v>
      </c>
      <c r="KW22">
        <f>(INDEX('Clean Data'!$3:$1048576,MATCH($M22,'Clean Data'!$A$3:$A$1048576,0),MATCH(RIGHT(KW$2,LEN(KW$2)-LEN("Portfolio &amp; ")+1),'Clean Data'!$3:$3,0))+$BE22-(INDEX('Clean Data'!$3:$1048576,MATCH($M21,'Clean Data'!$A$3:$A$1048576,0),MATCH(RIGHT(KW$2,LEN(KW$2)-LEN("Portfolio &amp; ")+1),'Clean Data'!$3:$3,0))+$BE21))/(INDEX('Clean Data'!$3:$1048576,MATCH($M21,'Clean Data'!$A$3:$A$1048576,0),MATCH(RIGHT(KW$2,LEN(KW$2)-LEN("Portfolio &amp; ")+1),'Clean Data'!$3:$3,0))+$BE21)</f>
        <v>5.8390173197527626E-3</v>
      </c>
      <c r="KX22">
        <f>(INDEX('Clean Data'!$3:$1048576,MATCH($M22,'Clean Data'!$A$3:$A$1048576,0),MATCH(RIGHT(KX$2,LEN(KX$2)-LEN("Portfolio &amp; ")+1),'Clean Data'!$3:$3,0))+$BE22-(INDEX('Clean Data'!$3:$1048576,MATCH($M21,'Clean Data'!$A$3:$A$1048576,0),MATCH(RIGHT(KX$2,LEN(KX$2)-LEN("Portfolio &amp; ")+1),'Clean Data'!$3:$3,0))+$BE21))/(INDEX('Clean Data'!$3:$1048576,MATCH($M21,'Clean Data'!$A$3:$A$1048576,0),MATCH(RIGHT(KX$2,LEN(KX$2)-LEN("Portfolio &amp; ")+1),'Clean Data'!$3:$3,0))+$BE21)</f>
        <v>5.8117041120438855E-3</v>
      </c>
      <c r="KY22">
        <f>(INDEX('Clean Data'!$3:$1048576,MATCH($M22,'Clean Data'!$A$3:$A$1048576,0),MATCH(RIGHT(KY$2,LEN(KY$2)-LEN("Portfolio &amp; ")+1),'Clean Data'!$3:$3,0))+$BE22-(INDEX('Clean Data'!$3:$1048576,MATCH($M21,'Clean Data'!$A$3:$A$1048576,0),MATCH(RIGHT(KY$2,LEN(KY$2)-LEN("Portfolio &amp; ")+1),'Clean Data'!$3:$3,0))+$BE21))/(INDEX('Clean Data'!$3:$1048576,MATCH($M21,'Clean Data'!$A$3:$A$1048576,0),MATCH(RIGHT(KY$2,LEN(KY$2)-LEN("Portfolio &amp; ")+1),'Clean Data'!$3:$3,0))+$BE21)</f>
        <v>5.8024837407588976E-3</v>
      </c>
      <c r="KZ22">
        <f>(INDEX('Clean Data'!$3:$1048576,MATCH($M22,'Clean Data'!$A$3:$A$1048576,0),MATCH(RIGHT(KZ$2,LEN(KZ$2)-LEN("Portfolio &amp; ")+1),'Clean Data'!$3:$3,0))+$BE22-(INDEX('Clean Data'!$3:$1048576,MATCH($M21,'Clean Data'!$A$3:$A$1048576,0),MATCH(RIGHT(KZ$2,LEN(KZ$2)-LEN("Portfolio &amp; ")+1),'Clean Data'!$3:$3,0))+$BE21))/(INDEX('Clean Data'!$3:$1048576,MATCH($M21,'Clean Data'!$A$3:$A$1048576,0),MATCH(RIGHT(KZ$2,LEN(KZ$2)-LEN("Portfolio &amp; ")+1),'Clean Data'!$3:$3,0))+$BE21)</f>
        <v>5.8206561876913872E-3</v>
      </c>
      <c r="LA22">
        <f>(INDEX('Clean Data'!$3:$1048576,MATCH($M22,'Clean Data'!$A$3:$A$1048576,0),MATCH(RIGHT(LA$2,LEN(LA$2)-LEN("Portfolio &amp; ")+1),'Clean Data'!$3:$3,0))+$BE22-(INDEX('Clean Data'!$3:$1048576,MATCH($M21,'Clean Data'!$A$3:$A$1048576,0),MATCH(RIGHT(LA$2,LEN(LA$2)-LEN("Portfolio &amp; ")+1),'Clean Data'!$3:$3,0))+$BE21))/(INDEX('Clean Data'!$3:$1048576,MATCH($M21,'Clean Data'!$A$3:$A$1048576,0),MATCH(RIGHT(LA$2,LEN(LA$2)-LEN("Portfolio &amp; ")+1),'Clean Data'!$3:$3,0))+$BE21)</f>
        <v>5.7970241498285797E-3</v>
      </c>
      <c r="LB22">
        <f>(INDEX('Clean Data'!$3:$1048576,MATCH($M22,'Clean Data'!$A$3:$A$1048576,0),MATCH(RIGHT(LB$2,LEN(LB$2)-LEN("Portfolio &amp; ")+1),'Clean Data'!$3:$3,0))+$BE22-(INDEX('Clean Data'!$3:$1048576,MATCH($M21,'Clean Data'!$A$3:$A$1048576,0),MATCH(RIGHT(LB$2,LEN(LB$2)-LEN("Portfolio &amp; ")+1),'Clean Data'!$3:$3,0))+$BE21))/(INDEX('Clean Data'!$3:$1048576,MATCH($M21,'Clean Data'!$A$3:$A$1048576,0),MATCH(RIGHT(LB$2,LEN(LB$2)-LEN("Portfolio &amp; ")+1),'Clean Data'!$3:$3,0))+$BE21)</f>
        <v>5.7947975757957392E-3</v>
      </c>
      <c r="LC22">
        <f>(INDEX('Clean Data'!$3:$1048576,MATCH($M22,'Clean Data'!$A$3:$A$1048576,0),MATCH(RIGHT(LC$2,LEN(LC$2)-LEN("Portfolio &amp; ")+1),'Clean Data'!$3:$3,0))+$BE22-(INDEX('Clean Data'!$3:$1048576,MATCH($M21,'Clean Data'!$A$3:$A$1048576,0),MATCH(RIGHT(LC$2,LEN(LC$2)-LEN("Portfolio &amp; ")+1),'Clean Data'!$3:$3,0))+$BE21))/(INDEX('Clean Data'!$3:$1048576,MATCH($M21,'Clean Data'!$A$3:$A$1048576,0),MATCH(RIGHT(LC$2,LEN(LC$2)-LEN("Portfolio &amp; ")+1),'Clean Data'!$3:$3,0))+$BE21)</f>
        <v>5.8091362255201784E-3</v>
      </c>
      <c r="LD22">
        <f>(INDEX('Clean Data'!$3:$1048576,MATCH($M22,'Clean Data'!$A$3:$A$1048576,0),MATCH(RIGHT(LD$2,LEN(LD$2)-LEN("Portfolio &amp; ")+1),'Clean Data'!$3:$3,0))+$BE22-(INDEX('Clean Data'!$3:$1048576,MATCH($M21,'Clean Data'!$A$3:$A$1048576,0),MATCH(RIGHT(LD$2,LEN(LD$2)-LEN("Portfolio &amp; ")+1),'Clean Data'!$3:$3,0))+$BE21))/(INDEX('Clean Data'!$3:$1048576,MATCH($M21,'Clean Data'!$A$3:$A$1048576,0),MATCH(RIGHT(LD$2,LEN(LD$2)-LEN("Portfolio &amp; ")+1),'Clean Data'!$3:$3,0))+$BE21)</f>
        <v>5.8199771455402557E-3</v>
      </c>
      <c r="LE22">
        <f>(INDEX('Clean Data'!$3:$1048576,MATCH($M22,'Clean Data'!$A$3:$A$1048576,0),MATCH(RIGHT(LE$2,LEN(LE$2)-LEN("Portfolio &amp; ")+1),'Clean Data'!$3:$3,0))+$BE22-(INDEX('Clean Data'!$3:$1048576,MATCH($M21,'Clean Data'!$A$3:$A$1048576,0),MATCH(RIGHT(LE$2,LEN(LE$2)-LEN("Portfolio &amp; ")+1),'Clean Data'!$3:$3,0))+$BE21))/(INDEX('Clean Data'!$3:$1048576,MATCH($M21,'Clean Data'!$A$3:$A$1048576,0),MATCH(RIGHT(LE$2,LEN(LE$2)-LEN("Portfolio &amp; ")+1),'Clean Data'!$3:$3,0))+$BE21)</f>
        <v>5.8120912241772116E-3</v>
      </c>
      <c r="LF22">
        <f>(INDEX('Clean Data'!$3:$1048576,MATCH($M22,'Clean Data'!$A$3:$A$1048576,0),MATCH(RIGHT(LF$2,LEN(LF$2)-LEN("Portfolio &amp; ")+1),'Clean Data'!$3:$3,0))+$BE22-(INDEX('Clean Data'!$3:$1048576,MATCH($M21,'Clean Data'!$A$3:$A$1048576,0),MATCH(RIGHT(LF$2,LEN(LF$2)-LEN("Portfolio &amp; ")+1),'Clean Data'!$3:$3,0))+$BE21))/(INDEX('Clean Data'!$3:$1048576,MATCH($M21,'Clean Data'!$A$3:$A$1048576,0),MATCH(RIGHT(LF$2,LEN(LF$2)-LEN("Portfolio &amp; ")+1),'Clean Data'!$3:$3,0))+$BE21)</f>
        <v>5.7971501972055757E-3</v>
      </c>
      <c r="LG22">
        <f>(INDEX('Clean Data'!$3:$1048576,MATCH($M22,'Clean Data'!$A$3:$A$1048576,0),MATCH(RIGHT(LG$2,LEN(LG$2)-LEN("Portfolio &amp; ")+1),'Clean Data'!$3:$3,0))+$BE22-(INDEX('Clean Data'!$3:$1048576,MATCH($M21,'Clean Data'!$A$3:$A$1048576,0),MATCH(RIGHT(LG$2,LEN(LG$2)-LEN("Portfolio &amp; ")+1),'Clean Data'!$3:$3,0))+$BE21))/(INDEX('Clean Data'!$3:$1048576,MATCH($M21,'Clean Data'!$A$3:$A$1048576,0),MATCH(RIGHT(LG$2,LEN(LG$2)-LEN("Portfolio &amp; ")+1),'Clean Data'!$3:$3,0))+$BE21)</f>
        <v>5.8002343020822859E-3</v>
      </c>
      <c r="LH22">
        <f>(INDEX('Clean Data'!$3:$1048576,MATCH($M22,'Clean Data'!$A$3:$A$1048576,0),MATCH(RIGHT(LH$2,LEN(LH$2)-LEN("Portfolio &amp; ")+1),'Clean Data'!$3:$3,0))+$BE22-(INDEX('Clean Data'!$3:$1048576,MATCH($M21,'Clean Data'!$A$3:$A$1048576,0),MATCH(RIGHT(LH$2,LEN(LH$2)-LEN("Portfolio &amp; ")+1),'Clean Data'!$3:$3,0))+$BE21))/(INDEX('Clean Data'!$3:$1048576,MATCH($M21,'Clean Data'!$A$3:$A$1048576,0),MATCH(RIGHT(LH$2,LEN(LH$2)-LEN("Portfolio &amp; ")+1),'Clean Data'!$3:$3,0))+$BE21)</f>
        <v>5.8021220653589655E-3</v>
      </c>
      <c r="LI22">
        <f>(INDEX('Clean Data'!$3:$1048576,MATCH($M22,'Clean Data'!$A$3:$A$1048576,0),MATCH(RIGHT(LI$2,LEN(LI$2)-LEN("Portfolio &amp; ")+1),'Clean Data'!$3:$3,0))+$BE22-(INDEX('Clean Data'!$3:$1048576,MATCH($M21,'Clean Data'!$A$3:$A$1048576,0),MATCH(RIGHT(LI$2,LEN(LI$2)-LEN("Portfolio &amp; ")+1),'Clean Data'!$3:$3,0))+$BE21))/(INDEX('Clean Data'!$3:$1048576,MATCH($M21,'Clean Data'!$A$3:$A$1048576,0),MATCH(RIGHT(LI$2,LEN(LI$2)-LEN("Portfolio &amp; ")+1),'Clean Data'!$3:$3,0))+$BE21)</f>
        <v>5.8104558434299578E-3</v>
      </c>
      <c r="LJ22">
        <f>(INDEX('Clean Data'!$3:$1048576,MATCH($M22,'Clean Data'!$A$3:$A$1048576,0),MATCH(RIGHT(LJ$2,LEN(LJ$2)-LEN("Portfolio &amp; ")+1),'Clean Data'!$3:$3,0))+$BE22-(INDEX('Clean Data'!$3:$1048576,MATCH($M21,'Clean Data'!$A$3:$A$1048576,0),MATCH(RIGHT(LJ$2,LEN(LJ$2)-LEN("Portfolio &amp; ")+1),'Clean Data'!$3:$3,0))+$BE21))/(INDEX('Clean Data'!$3:$1048576,MATCH($M21,'Clean Data'!$A$3:$A$1048576,0),MATCH(RIGHT(LJ$2,LEN(LJ$2)-LEN("Portfolio &amp; ")+1),'Clean Data'!$3:$3,0))+$BE21)</f>
        <v>5.7960223049586968E-3</v>
      </c>
      <c r="LK22">
        <f>(INDEX('Clean Data'!$3:$1048576,MATCH($M22,'Clean Data'!$A$3:$A$1048576,0),MATCH(RIGHT(LK$2,LEN(LK$2)-LEN("Portfolio &amp; ")+1),'Clean Data'!$3:$3,0))+$BE22-(INDEX('Clean Data'!$3:$1048576,MATCH($M21,'Clean Data'!$A$3:$A$1048576,0),MATCH(RIGHT(LK$2,LEN(LK$2)-LEN("Portfolio &amp; ")+1),'Clean Data'!$3:$3,0))+$BE21))/(INDEX('Clean Data'!$3:$1048576,MATCH($M21,'Clean Data'!$A$3:$A$1048576,0),MATCH(RIGHT(LK$2,LEN(LK$2)-LEN("Portfolio &amp; ")+1),'Clean Data'!$3:$3,0))+$BE21)</f>
        <v>5.8045885309711154E-3</v>
      </c>
      <c r="LL22">
        <f>(INDEX('Clean Data'!$3:$1048576,MATCH($M22,'Clean Data'!$A$3:$A$1048576,0),MATCH(RIGHT(LL$2,LEN(LL$2)-LEN("Portfolio &amp; ")+1),'Clean Data'!$3:$3,0))+$BE22-(INDEX('Clean Data'!$3:$1048576,MATCH($M21,'Clean Data'!$A$3:$A$1048576,0),MATCH(RIGHT(LL$2,LEN(LL$2)-LEN("Portfolio &amp; ")+1),'Clean Data'!$3:$3,0))+$BE21))/(INDEX('Clean Data'!$3:$1048576,MATCH($M21,'Clean Data'!$A$3:$A$1048576,0),MATCH(RIGHT(LL$2,LEN(LL$2)-LEN("Portfolio &amp; ")+1),'Clean Data'!$3:$3,0))+$BE21)</f>
        <v>5.7497622736656087E-3</v>
      </c>
      <c r="LM22">
        <f>(INDEX('Clean Data'!$3:$1048576,MATCH($M22,'Clean Data'!$A$3:$A$1048576,0),MATCH(RIGHT(LM$2,LEN(LM$2)-LEN("Portfolio &amp; ")+1),'Clean Data'!$3:$3,0))+$BE22-(INDEX('Clean Data'!$3:$1048576,MATCH($M21,'Clean Data'!$A$3:$A$1048576,0),MATCH(RIGHT(LM$2,LEN(LM$2)-LEN("Portfolio &amp; ")+1),'Clean Data'!$3:$3,0))+$BE21))/(INDEX('Clean Data'!$3:$1048576,MATCH($M21,'Clean Data'!$A$3:$A$1048576,0),MATCH(RIGHT(LM$2,LEN(LM$2)-LEN("Portfolio &amp; ")+1),'Clean Data'!$3:$3,0))+$BE21)</f>
        <v>5.7966617847839026E-3</v>
      </c>
      <c r="LN22">
        <f>(INDEX('Clean Data'!$3:$1048576,MATCH($M22,'Clean Data'!$A$3:$A$1048576,0),MATCH(RIGHT(LN$2,LEN(LN$2)-LEN("Portfolio &amp; ")+1),'Clean Data'!$3:$3,0))+$BE22-(INDEX('Clean Data'!$3:$1048576,MATCH($M21,'Clean Data'!$A$3:$A$1048576,0),MATCH(RIGHT(LN$2,LEN(LN$2)-LEN("Portfolio &amp; ")+1),'Clean Data'!$3:$3,0))+$BE21))/(INDEX('Clean Data'!$3:$1048576,MATCH($M21,'Clean Data'!$A$3:$A$1048576,0),MATCH(RIGHT(LN$2,LEN(LN$2)-LEN("Portfolio &amp; ")+1),'Clean Data'!$3:$3,0))+$BE21)</f>
        <v>5.8059841748379281E-3</v>
      </c>
      <c r="LO22">
        <f>(INDEX('Clean Data'!$3:$1048576,MATCH($M22,'Clean Data'!$A$3:$A$1048576,0),MATCH(RIGHT(LO$2,LEN(LO$2)-LEN("Portfolio &amp; ")+1),'Clean Data'!$3:$3,0))+$BE22-(INDEX('Clean Data'!$3:$1048576,MATCH($M21,'Clean Data'!$A$3:$A$1048576,0),MATCH(RIGHT(LO$2,LEN(LO$2)-LEN("Portfolio &amp; ")+1),'Clean Data'!$3:$3,0))+$BE21))/(INDEX('Clean Data'!$3:$1048576,MATCH($M21,'Clean Data'!$A$3:$A$1048576,0),MATCH(RIGHT(LO$2,LEN(LO$2)-LEN("Portfolio &amp; ")+1),'Clean Data'!$3:$3,0))+$BE21)</f>
        <v>5.7902624259261876E-3</v>
      </c>
      <c r="LP22">
        <f>(INDEX('Clean Data'!$3:$1048576,MATCH($M22,'Clean Data'!$A$3:$A$1048576,0),MATCH(RIGHT(LP$2,LEN(LP$2)-LEN("Portfolio &amp; ")+1),'Clean Data'!$3:$3,0))+$BE22-(INDEX('Clean Data'!$3:$1048576,MATCH($M21,'Clean Data'!$A$3:$A$1048576,0),MATCH(RIGHT(LP$2,LEN(LP$2)-LEN("Portfolio &amp; ")+1),'Clean Data'!$3:$3,0))+$BE21))/(INDEX('Clean Data'!$3:$1048576,MATCH($M21,'Clean Data'!$A$3:$A$1048576,0),MATCH(RIGHT(LP$2,LEN(LP$2)-LEN("Portfolio &amp; ")+1),'Clean Data'!$3:$3,0))+$BE21)</f>
        <v>5.8113042144325253E-3</v>
      </c>
      <c r="LQ22">
        <f>(INDEX('Clean Data'!$3:$1048576,MATCH($M22,'Clean Data'!$A$3:$A$1048576,0),MATCH(RIGHT(LQ$2,LEN(LQ$2)-LEN("Portfolio &amp; ")+1),'Clean Data'!$3:$3,0))+$BE22-(INDEX('Clean Data'!$3:$1048576,MATCH($M21,'Clean Data'!$A$3:$A$1048576,0),MATCH(RIGHT(LQ$2,LEN(LQ$2)-LEN("Portfolio &amp; ")+1),'Clean Data'!$3:$3,0))+$BE21))/(INDEX('Clean Data'!$3:$1048576,MATCH($M21,'Clean Data'!$A$3:$A$1048576,0),MATCH(RIGHT(LQ$2,LEN(LQ$2)-LEN("Portfolio &amp; ")+1),'Clean Data'!$3:$3,0))+$BE21)</f>
        <v>5.7968039559168228E-3</v>
      </c>
      <c r="LR22">
        <f>(INDEX('Clean Data'!$3:$1048576,MATCH($M22,'Clean Data'!$A$3:$A$1048576,0),MATCH(RIGHT(LR$2,LEN(LR$2)-LEN("Portfolio &amp; ")+1),'Clean Data'!$3:$3,0))+$BE22-(INDEX('Clean Data'!$3:$1048576,MATCH($M21,'Clean Data'!$A$3:$A$1048576,0),MATCH(RIGHT(LR$2,LEN(LR$2)-LEN("Portfolio &amp; ")+1),'Clean Data'!$3:$3,0))+$BE21))/(INDEX('Clean Data'!$3:$1048576,MATCH($M21,'Clean Data'!$A$3:$A$1048576,0),MATCH(RIGHT(LR$2,LEN(LR$2)-LEN("Portfolio &amp; ")+1),'Clean Data'!$3:$3,0))+$BE21)</f>
        <v>5.8049699157889196E-3</v>
      </c>
      <c r="LS22">
        <f>(INDEX('Clean Data'!$3:$1048576,MATCH($M22,'Clean Data'!$A$3:$A$1048576,0),MATCH(RIGHT(LS$2,LEN(LS$2)-LEN("Portfolio &amp; ")+1),'Clean Data'!$3:$3,0))+$BE22-(INDEX('Clean Data'!$3:$1048576,MATCH($M21,'Clean Data'!$A$3:$A$1048576,0),MATCH(RIGHT(LS$2,LEN(LS$2)-LEN("Portfolio &amp; ")+1),'Clean Data'!$3:$3,0))+$BE21))/(INDEX('Clean Data'!$3:$1048576,MATCH($M21,'Clean Data'!$A$3:$A$1048576,0),MATCH(RIGHT(LS$2,LEN(LS$2)-LEN("Portfolio &amp; ")+1),'Clean Data'!$3:$3,0))+$BE21)</f>
        <v>5.7982701299377371E-3</v>
      </c>
      <c r="LT22">
        <f>(INDEX('Clean Data'!$3:$1048576,MATCH($M22,'Clean Data'!$A$3:$A$1048576,0),MATCH(RIGHT(LT$2,LEN(LT$2)-LEN("Portfolio &amp; ")+1),'Clean Data'!$3:$3,0))+$BE22-(INDEX('Clean Data'!$3:$1048576,MATCH($M21,'Clean Data'!$A$3:$A$1048576,0),MATCH(RIGHT(LT$2,LEN(LT$2)-LEN("Portfolio &amp; ")+1),'Clean Data'!$3:$3,0))+$BE21))/(INDEX('Clean Data'!$3:$1048576,MATCH($M21,'Clean Data'!$A$3:$A$1048576,0),MATCH(RIGHT(LT$2,LEN(LT$2)-LEN("Portfolio &amp; ")+1),'Clean Data'!$3:$3,0))+$BE21)</f>
        <v>5.7992519720885677E-3</v>
      </c>
      <c r="LU22">
        <f>(INDEX('Clean Data'!$3:$1048576,MATCH($M22,'Clean Data'!$A$3:$A$1048576,0),MATCH(RIGHT(LU$2,LEN(LU$2)-LEN("Portfolio &amp; ")+1),'Clean Data'!$3:$3,0))+$BE22-(INDEX('Clean Data'!$3:$1048576,MATCH($M21,'Clean Data'!$A$3:$A$1048576,0),MATCH(RIGHT(LU$2,LEN(LU$2)-LEN("Portfolio &amp; ")+1),'Clean Data'!$3:$3,0))+$BE21))/(INDEX('Clean Data'!$3:$1048576,MATCH($M21,'Clean Data'!$A$3:$A$1048576,0),MATCH(RIGHT(LU$2,LEN(LU$2)-LEN("Portfolio &amp; ")+1),'Clean Data'!$3:$3,0))+$BE21)</f>
        <v>5.784761126506807E-3</v>
      </c>
      <c r="LV22">
        <f>(INDEX('Clean Data'!$3:$1048576,MATCH($M22,'Clean Data'!$A$3:$A$1048576,0),MATCH(RIGHT(LV$2,LEN(LV$2)-LEN("Portfolio &amp; ")+1),'Clean Data'!$3:$3,0))+$BE22-(INDEX('Clean Data'!$3:$1048576,MATCH($M21,'Clean Data'!$A$3:$A$1048576,0),MATCH(RIGHT(LV$2,LEN(LV$2)-LEN("Portfolio &amp; ")+1),'Clean Data'!$3:$3,0))+$BE21))/(INDEX('Clean Data'!$3:$1048576,MATCH($M21,'Clean Data'!$A$3:$A$1048576,0),MATCH(RIGHT(LV$2,LEN(LV$2)-LEN("Portfolio &amp; ")+1),'Clean Data'!$3:$3,0))+$BE21)</f>
        <v>5.805426986692069E-3</v>
      </c>
      <c r="LW22">
        <f>(INDEX('Clean Data'!$3:$1048576,MATCH($M22,'Clean Data'!$A$3:$A$1048576,0),MATCH(RIGHT(LW$2,LEN(LW$2)-LEN("Portfolio &amp; ")+1),'Clean Data'!$3:$3,0))+$BE22-(INDEX('Clean Data'!$3:$1048576,MATCH($M21,'Clean Data'!$A$3:$A$1048576,0),MATCH(RIGHT(LW$2,LEN(LW$2)-LEN("Portfolio &amp; ")+1),'Clean Data'!$3:$3,0))+$BE21))/(INDEX('Clean Data'!$3:$1048576,MATCH($M21,'Clean Data'!$A$3:$A$1048576,0),MATCH(RIGHT(LW$2,LEN(LW$2)-LEN("Portfolio &amp; ")+1),'Clean Data'!$3:$3,0))+$BE21)</f>
        <v>5.828792406946252E-3</v>
      </c>
      <c r="LX22">
        <f>(INDEX('Clean Data'!$3:$1048576,MATCH($M22,'Clean Data'!$A$3:$A$1048576,0),MATCH(RIGHT(LX$2,LEN(LX$2)-LEN("Portfolio &amp; ")+1),'Clean Data'!$3:$3,0))+$BE22-(INDEX('Clean Data'!$3:$1048576,MATCH($M21,'Clean Data'!$A$3:$A$1048576,0),MATCH(RIGHT(LX$2,LEN(LX$2)-LEN("Portfolio &amp; ")+1),'Clean Data'!$3:$3,0))+$BE21))/(INDEX('Clean Data'!$3:$1048576,MATCH($M21,'Clean Data'!$A$3:$A$1048576,0),MATCH(RIGHT(LX$2,LEN(LX$2)-LEN("Portfolio &amp; ")+1),'Clean Data'!$3:$3,0))+$BE21)</f>
        <v>5.8157784443279275E-3</v>
      </c>
      <c r="LY22">
        <f>(INDEX('Clean Data'!$3:$1048576,MATCH($M22,'Clean Data'!$A$3:$A$1048576,0),MATCH(RIGHT(LY$2,LEN(LY$2)-LEN("Portfolio &amp; ")+1),'Clean Data'!$3:$3,0))+$BE22-(INDEX('Clean Data'!$3:$1048576,MATCH($M21,'Clean Data'!$A$3:$A$1048576,0),MATCH(RIGHT(LY$2,LEN(LY$2)-LEN("Portfolio &amp; ")+1),'Clean Data'!$3:$3,0))+$BE21))/(INDEX('Clean Data'!$3:$1048576,MATCH($M21,'Clean Data'!$A$3:$A$1048576,0),MATCH(RIGHT(LY$2,LEN(LY$2)-LEN("Portfolio &amp; ")+1),'Clean Data'!$3:$3,0))+$BE21)</f>
        <v>5.7935767849656228E-3</v>
      </c>
      <c r="LZ22">
        <f>(INDEX('Clean Data'!$3:$1048576,MATCH($M22,'Clean Data'!$A$3:$A$1048576,0),MATCH(RIGHT(LZ$2,LEN(LZ$2)-LEN("Portfolio &amp; ")+1),'Clean Data'!$3:$3,0))+$BE22-(INDEX('Clean Data'!$3:$1048576,MATCH($M21,'Clean Data'!$A$3:$A$1048576,0),MATCH(RIGHT(LZ$2,LEN(LZ$2)-LEN("Portfolio &amp; ")+1),'Clean Data'!$3:$3,0))+$BE21))/(INDEX('Clean Data'!$3:$1048576,MATCH($M21,'Clean Data'!$A$3:$A$1048576,0),MATCH(RIGHT(LZ$2,LEN(LZ$2)-LEN("Portfolio &amp; ")+1),'Clean Data'!$3:$3,0))+$BE21)</f>
        <v>5.8126172870725298E-3</v>
      </c>
      <c r="MA22">
        <f>(INDEX('Clean Data'!$3:$1048576,MATCH($M22,'Clean Data'!$A$3:$A$1048576,0),MATCH(RIGHT(MA$2,LEN(MA$2)-LEN("Portfolio &amp; ")+1),'Clean Data'!$3:$3,0))+$BE22-(INDEX('Clean Data'!$3:$1048576,MATCH($M21,'Clean Data'!$A$3:$A$1048576,0),MATCH(RIGHT(MA$2,LEN(MA$2)-LEN("Portfolio &amp; ")+1),'Clean Data'!$3:$3,0))+$BE21))/(INDEX('Clean Data'!$3:$1048576,MATCH($M21,'Clean Data'!$A$3:$A$1048576,0),MATCH(RIGHT(MA$2,LEN(MA$2)-LEN("Portfolio &amp; ")+1),'Clean Data'!$3:$3,0))+$BE21)</f>
        <v>5.9041830161300152E-3</v>
      </c>
      <c r="MB22">
        <f>(INDEX('Clean Data'!$3:$1048576,MATCH($M22,'Clean Data'!$A$3:$A$1048576,0),MATCH(RIGHT(MB$2,LEN(MB$2)-LEN("Portfolio &amp; ")+1),'Clean Data'!$3:$3,0))+$BE22-(INDEX('Clean Data'!$3:$1048576,MATCH($M21,'Clean Data'!$A$3:$A$1048576,0),MATCH(RIGHT(MB$2,LEN(MB$2)-LEN("Portfolio &amp; ")+1),'Clean Data'!$3:$3,0))+$BE21))/(INDEX('Clean Data'!$3:$1048576,MATCH($M21,'Clean Data'!$A$3:$A$1048576,0),MATCH(RIGHT(MB$2,LEN(MB$2)-LEN("Portfolio &amp; ")+1),'Clean Data'!$3:$3,0))+$BE21)</f>
        <v>5.812642563087906E-3</v>
      </c>
      <c r="MC22">
        <f>(INDEX('Clean Data'!$3:$1048576,MATCH($M22,'Clean Data'!$A$3:$A$1048576,0),MATCH(RIGHT(MC$2,LEN(MC$2)-LEN("Portfolio &amp; ")+1),'Clean Data'!$3:$3,0))+$BE22-(INDEX('Clean Data'!$3:$1048576,MATCH($M21,'Clean Data'!$A$3:$A$1048576,0),MATCH(RIGHT(MC$2,LEN(MC$2)-LEN("Portfolio &amp; ")+1),'Clean Data'!$3:$3,0))+$BE21))/(INDEX('Clean Data'!$3:$1048576,MATCH($M21,'Clean Data'!$A$3:$A$1048576,0),MATCH(RIGHT(MC$2,LEN(MC$2)-LEN("Portfolio &amp; ")+1),'Clean Data'!$3:$3,0))+$BE21)</f>
        <v>5.8042677836309692E-3</v>
      </c>
      <c r="MD22">
        <f>(INDEX('Clean Data'!$3:$1048576,MATCH($M22,'Clean Data'!$A$3:$A$1048576,0),MATCH(RIGHT(MD$2,LEN(MD$2)-LEN("Portfolio &amp; ")+1),'Clean Data'!$3:$3,0))+$BE22-(INDEX('Clean Data'!$3:$1048576,MATCH($M21,'Clean Data'!$A$3:$A$1048576,0),MATCH(RIGHT(MD$2,LEN(MD$2)-LEN("Portfolio &amp; ")+1),'Clean Data'!$3:$3,0))+$BE21))/(INDEX('Clean Data'!$3:$1048576,MATCH($M21,'Clean Data'!$A$3:$A$1048576,0),MATCH(RIGHT(MD$2,LEN(MD$2)-LEN("Portfolio &amp; ")+1),'Clean Data'!$3:$3,0))+$BE21)</f>
        <v>5.8276519963315317E-3</v>
      </c>
      <c r="ME22">
        <f>(INDEX('Clean Data'!$3:$1048576,MATCH($M22,'Clean Data'!$A$3:$A$1048576,0),MATCH(RIGHT(ME$2,LEN(ME$2)-LEN("Portfolio &amp; ")+1),'Clean Data'!$3:$3,0))+$BE22-(INDEX('Clean Data'!$3:$1048576,MATCH($M21,'Clean Data'!$A$3:$A$1048576,0),MATCH(RIGHT(ME$2,LEN(ME$2)-LEN("Portfolio &amp; ")+1),'Clean Data'!$3:$3,0))+$BE21))/(INDEX('Clean Data'!$3:$1048576,MATCH($M21,'Clean Data'!$A$3:$A$1048576,0),MATCH(RIGHT(ME$2,LEN(ME$2)-LEN("Portfolio &amp; ")+1),'Clean Data'!$3:$3,0))+$BE21)</f>
        <v>5.7184241967702647E-3</v>
      </c>
      <c r="MF22">
        <f>(INDEX('Clean Data'!$3:$1048576,MATCH($M22,'Clean Data'!$A$3:$A$1048576,0),MATCH(RIGHT(MF$2,LEN(MF$2)-LEN("Portfolio &amp; ")+1),'Clean Data'!$3:$3,0))+$BE22-(INDEX('Clean Data'!$3:$1048576,MATCH($M21,'Clean Data'!$A$3:$A$1048576,0),MATCH(RIGHT(MF$2,LEN(MF$2)-LEN("Portfolio &amp; ")+1),'Clean Data'!$3:$3,0))+$BE21))/(INDEX('Clean Data'!$3:$1048576,MATCH($M21,'Clean Data'!$A$3:$A$1048576,0),MATCH(RIGHT(MF$2,LEN(MF$2)-LEN("Portfolio &amp; ")+1),'Clean Data'!$3:$3,0))+$BE21)</f>
        <v>5.8069753205438794E-3</v>
      </c>
      <c r="MG22">
        <f>(INDEX('Clean Data'!$3:$1048576,MATCH($M22,'Clean Data'!$A$3:$A$1048576,0),MATCH(RIGHT(MG$2,LEN(MG$2)-LEN("Portfolio &amp; ")+1),'Clean Data'!$3:$3,0))+$BE22-(INDEX('Clean Data'!$3:$1048576,MATCH($M21,'Clean Data'!$A$3:$A$1048576,0),MATCH(RIGHT(MG$2,LEN(MG$2)-LEN("Portfolio &amp; ")+1),'Clean Data'!$3:$3,0))+$BE21))/(INDEX('Clean Data'!$3:$1048576,MATCH($M21,'Clean Data'!$A$3:$A$1048576,0),MATCH(RIGHT(MG$2,LEN(MG$2)-LEN("Portfolio &amp; ")+1),'Clean Data'!$3:$3,0))+$BE21)</f>
        <v>5.8101296273825511E-3</v>
      </c>
      <c r="MH22">
        <f>(INDEX('Clean Data'!$3:$1048576,MATCH($M22,'Clean Data'!$A$3:$A$1048576,0),MATCH(RIGHT(MH$2,LEN(MH$2)-LEN("Portfolio &amp; ")+1),'Clean Data'!$3:$3,0))+$BE22-(INDEX('Clean Data'!$3:$1048576,MATCH($M21,'Clean Data'!$A$3:$A$1048576,0),MATCH(RIGHT(MH$2,LEN(MH$2)-LEN("Portfolio &amp; ")+1),'Clean Data'!$3:$3,0))+$BE21))/(INDEX('Clean Data'!$3:$1048576,MATCH($M21,'Clean Data'!$A$3:$A$1048576,0),MATCH(RIGHT(MH$2,LEN(MH$2)-LEN("Portfolio &amp; ")+1),'Clean Data'!$3:$3,0))+$BE21)</f>
        <v>5.7817554658780293E-3</v>
      </c>
      <c r="MI22">
        <f>(INDEX('Clean Data'!$3:$1048576,MATCH($M22,'Clean Data'!$A$3:$A$1048576,0),MATCH(RIGHT(MI$2,LEN(MI$2)-LEN("Portfolio &amp; ")+1),'Clean Data'!$3:$3,0))+$BE22-(INDEX('Clean Data'!$3:$1048576,MATCH($M21,'Clean Data'!$A$3:$A$1048576,0),MATCH(RIGHT(MI$2,LEN(MI$2)-LEN("Portfolio &amp; ")+1),'Clean Data'!$3:$3,0))+$BE21))/(INDEX('Clean Data'!$3:$1048576,MATCH($M21,'Clean Data'!$A$3:$A$1048576,0),MATCH(RIGHT(MI$2,LEN(MI$2)-LEN("Portfolio &amp; ")+1),'Clean Data'!$3:$3,0))+$BE21)</f>
        <v>5.8014087635563615E-3</v>
      </c>
      <c r="MJ22">
        <f>(INDEX('Clean Data'!$3:$1048576,MATCH($M22,'Clean Data'!$A$3:$A$1048576,0),MATCH(RIGHT(MJ$2,LEN(MJ$2)-LEN("Portfolio &amp; ")+1),'Clean Data'!$3:$3,0))+$BE22-(INDEX('Clean Data'!$3:$1048576,MATCH($M21,'Clean Data'!$A$3:$A$1048576,0),MATCH(RIGHT(MJ$2,LEN(MJ$2)-LEN("Portfolio &amp; ")+1),'Clean Data'!$3:$3,0))+$BE21))/(INDEX('Clean Data'!$3:$1048576,MATCH($M21,'Clean Data'!$A$3:$A$1048576,0),MATCH(RIGHT(MJ$2,LEN(MJ$2)-LEN("Portfolio &amp; ")+1),'Clean Data'!$3:$3,0))+$BE21)</f>
        <v>5.7678205249580995E-3</v>
      </c>
      <c r="MK22">
        <f>(INDEX('Clean Data'!$3:$1048576,MATCH($M22,'Clean Data'!$A$3:$A$1048576,0),MATCH(RIGHT(MK$2,LEN(MK$2)-LEN("Portfolio &amp; ")+1),'Clean Data'!$3:$3,0))+$BE22-(INDEX('Clean Data'!$3:$1048576,MATCH($M21,'Clean Data'!$A$3:$A$1048576,0),MATCH(RIGHT(MK$2,LEN(MK$2)-LEN("Portfolio &amp; ")+1),'Clean Data'!$3:$3,0))+$BE21))/(INDEX('Clean Data'!$3:$1048576,MATCH($M21,'Clean Data'!$A$3:$A$1048576,0),MATCH(RIGHT(MK$2,LEN(MK$2)-LEN("Portfolio &amp; ")+1),'Clean Data'!$3:$3,0))+$BE21)</f>
        <v>5.8249923233579057E-3</v>
      </c>
      <c r="ML22">
        <f>(INDEX('Clean Data'!$3:$1048576,MATCH($M22,'Clean Data'!$A$3:$A$1048576,0),MATCH(RIGHT(ML$2,LEN(ML$2)-LEN("Portfolio &amp; ")+1),'Clean Data'!$3:$3,0))+$BE22-(INDEX('Clean Data'!$3:$1048576,MATCH($M21,'Clean Data'!$A$3:$A$1048576,0),MATCH(RIGHT(ML$2,LEN(ML$2)-LEN("Portfolio &amp; ")+1),'Clean Data'!$3:$3,0))+$BE21))/(INDEX('Clean Data'!$3:$1048576,MATCH($M21,'Clean Data'!$A$3:$A$1048576,0),MATCH(RIGHT(ML$2,LEN(ML$2)-LEN("Portfolio &amp; ")+1),'Clean Data'!$3:$3,0))+$BE21)</f>
        <v>5.8299736860945601E-3</v>
      </c>
      <c r="MM22">
        <f>(INDEX('Clean Data'!$3:$1048576,MATCH($M22,'Clean Data'!$A$3:$A$1048576,0),MATCH(RIGHT(MM$2,LEN(MM$2)-LEN("Portfolio &amp; ")+1),'Clean Data'!$3:$3,0))+$BE22-(INDEX('Clean Data'!$3:$1048576,MATCH($M21,'Clean Data'!$A$3:$A$1048576,0),MATCH(RIGHT(MM$2,LEN(MM$2)-LEN("Portfolio &amp; ")+1),'Clean Data'!$3:$3,0))+$BE21))/(INDEX('Clean Data'!$3:$1048576,MATCH($M21,'Clean Data'!$A$3:$A$1048576,0),MATCH(RIGHT(MM$2,LEN(MM$2)-LEN("Portfolio &amp; ")+1),'Clean Data'!$3:$3,0))+$BE21)</f>
        <v>5.7912698692441757E-3</v>
      </c>
      <c r="MN22">
        <f>(INDEX('Clean Data'!$3:$1048576,MATCH($M22,'Clean Data'!$A$3:$A$1048576,0),MATCH(RIGHT(MN$2,LEN(MN$2)-LEN("Portfolio &amp; ")+1),'Clean Data'!$3:$3,0))+$BE22-(INDEX('Clean Data'!$3:$1048576,MATCH($M21,'Clean Data'!$A$3:$A$1048576,0),MATCH(RIGHT(MN$2,LEN(MN$2)-LEN("Portfolio &amp; ")+1),'Clean Data'!$3:$3,0))+$BE21))/(INDEX('Clean Data'!$3:$1048576,MATCH($M21,'Clean Data'!$A$3:$A$1048576,0),MATCH(RIGHT(MN$2,LEN(MN$2)-LEN("Portfolio &amp; ")+1),'Clean Data'!$3:$3,0))+$BE21)</f>
        <v>5.8276027692361959E-3</v>
      </c>
      <c r="MO22">
        <f>(INDEX('Clean Data'!$3:$1048576,MATCH($M22,'Clean Data'!$A$3:$A$1048576,0),MATCH(RIGHT(MO$2,LEN(MO$2)-LEN("Portfolio &amp; ")+1),'Clean Data'!$3:$3,0))+$BE22-(INDEX('Clean Data'!$3:$1048576,MATCH($M21,'Clean Data'!$A$3:$A$1048576,0),MATCH(RIGHT(MO$2,LEN(MO$2)-LEN("Portfolio &amp; ")+1),'Clean Data'!$3:$3,0))+$BE21))/(INDEX('Clean Data'!$3:$1048576,MATCH($M21,'Clean Data'!$A$3:$A$1048576,0),MATCH(RIGHT(MO$2,LEN(MO$2)-LEN("Portfolio &amp; ")+1),'Clean Data'!$3:$3,0))+$BE21)</f>
        <v>5.7998774524505902E-3</v>
      </c>
      <c r="MP22">
        <f>(INDEX('Clean Data'!$3:$1048576,MATCH($M22,'Clean Data'!$A$3:$A$1048576,0),MATCH(RIGHT(MP$2,LEN(MP$2)-LEN("Portfolio &amp; ")+1),'Clean Data'!$3:$3,0))+$BE22-(INDEX('Clean Data'!$3:$1048576,MATCH($M21,'Clean Data'!$A$3:$A$1048576,0),MATCH(RIGHT(MP$2,LEN(MP$2)-LEN("Portfolio &amp; ")+1),'Clean Data'!$3:$3,0))+$BE21))/(INDEX('Clean Data'!$3:$1048576,MATCH($M21,'Clean Data'!$A$3:$A$1048576,0),MATCH(RIGHT(MP$2,LEN(MP$2)-LEN("Portfolio &amp; ")+1),'Clean Data'!$3:$3,0))+$BE21)</f>
        <v>5.8260144808328041E-3</v>
      </c>
      <c r="MQ22">
        <f>(INDEX('Clean Data'!$3:$1048576,MATCH($M22,'Clean Data'!$A$3:$A$1048576,0),MATCH(RIGHT(MQ$2,LEN(MQ$2)-LEN("Portfolio &amp; ")+1),'Clean Data'!$3:$3,0))+$BE22-(INDEX('Clean Data'!$3:$1048576,MATCH($M21,'Clean Data'!$A$3:$A$1048576,0),MATCH(RIGHT(MQ$2,LEN(MQ$2)-LEN("Portfolio &amp; ")+1),'Clean Data'!$3:$3,0))+$BE21))/(INDEX('Clean Data'!$3:$1048576,MATCH($M21,'Clean Data'!$A$3:$A$1048576,0),MATCH(RIGHT(MQ$2,LEN(MQ$2)-LEN("Portfolio &amp; ")+1),'Clean Data'!$3:$3,0))+$BE21)</f>
        <v>5.7918334720787404E-3</v>
      </c>
      <c r="MR22">
        <f>(INDEX('Clean Data'!$3:$1048576,MATCH($M22,'Clean Data'!$A$3:$A$1048576,0),MATCH(RIGHT(MR$2,LEN(MR$2)-LEN("Portfolio &amp; ")+1),'Clean Data'!$3:$3,0))+$BE22-(INDEX('Clean Data'!$3:$1048576,MATCH($M21,'Clean Data'!$A$3:$A$1048576,0),MATCH(RIGHT(MR$2,LEN(MR$2)-LEN("Portfolio &amp; ")+1),'Clean Data'!$3:$3,0))+$BE21))/(INDEX('Clean Data'!$3:$1048576,MATCH($M21,'Clean Data'!$A$3:$A$1048576,0),MATCH(RIGHT(MR$2,LEN(MR$2)-LEN("Portfolio &amp; ")+1),'Clean Data'!$3:$3,0))+$BE21)</f>
        <v>5.8204829184992247E-3</v>
      </c>
      <c r="MS22">
        <f>(INDEX('Clean Data'!$3:$1048576,MATCH($M22,'Clean Data'!$A$3:$A$1048576,0),MATCH(RIGHT(MS$2,LEN(MS$2)-LEN("Portfolio &amp; ")+1),'Clean Data'!$3:$3,0))+$BE22-(INDEX('Clean Data'!$3:$1048576,MATCH($M21,'Clean Data'!$A$3:$A$1048576,0),MATCH(RIGHT(MS$2,LEN(MS$2)-LEN("Portfolio &amp; ")+1),'Clean Data'!$3:$3,0))+$BE21))/(INDEX('Clean Data'!$3:$1048576,MATCH($M21,'Clean Data'!$A$3:$A$1048576,0),MATCH(RIGHT(MS$2,LEN(MS$2)-LEN("Portfolio &amp; ")+1),'Clean Data'!$3:$3,0))+$BE21)</f>
        <v>5.7601226057010253E-3</v>
      </c>
      <c r="MT22">
        <f>(INDEX('Clean Data'!$3:$1048576,MATCH($M22,'Clean Data'!$A$3:$A$1048576,0),MATCH(RIGHT(MT$2,LEN(MT$2)-LEN("Portfolio &amp; ")+1),'Clean Data'!$3:$3,0))+$BE22-(INDEX('Clean Data'!$3:$1048576,MATCH($M21,'Clean Data'!$A$3:$A$1048576,0),MATCH(RIGHT(MT$2,LEN(MT$2)-LEN("Portfolio &amp; ")+1),'Clean Data'!$3:$3,0))+$BE21))/(INDEX('Clean Data'!$3:$1048576,MATCH($M21,'Clean Data'!$A$3:$A$1048576,0),MATCH(RIGHT(MT$2,LEN(MT$2)-LEN("Portfolio &amp; ")+1),'Clean Data'!$3:$3,0))+$BE21)</f>
        <v>5.806202808462212E-3</v>
      </c>
      <c r="MU22">
        <f>(INDEX('Clean Data'!$3:$1048576,MATCH($M22,'Clean Data'!$A$3:$A$1048576,0),MATCH(RIGHT(MU$2,LEN(MU$2)-LEN("Portfolio &amp; ")+1),'Clean Data'!$3:$3,0))+$BE22-(INDEX('Clean Data'!$3:$1048576,MATCH($M21,'Clean Data'!$A$3:$A$1048576,0),MATCH(RIGHT(MU$2,LEN(MU$2)-LEN("Portfolio &amp; ")+1),'Clean Data'!$3:$3,0))+$BE21))/(INDEX('Clean Data'!$3:$1048576,MATCH($M21,'Clean Data'!$A$3:$A$1048576,0),MATCH(RIGHT(MU$2,LEN(MU$2)-LEN("Portfolio &amp; ")+1),'Clean Data'!$3:$3,0))+$BE21)</f>
        <v>5.8116674111893564E-3</v>
      </c>
      <c r="MV22">
        <f>(INDEX('Clean Data'!$3:$1048576,MATCH($M22,'Clean Data'!$A$3:$A$1048576,0),MATCH(RIGHT(MV$2,LEN(MV$2)-LEN("Portfolio &amp; ")+1),'Clean Data'!$3:$3,0))+$BE22-(INDEX('Clean Data'!$3:$1048576,MATCH($M21,'Clean Data'!$A$3:$A$1048576,0),MATCH(RIGHT(MV$2,LEN(MV$2)-LEN("Portfolio &amp; ")+1),'Clean Data'!$3:$3,0))+$BE21))/(INDEX('Clean Data'!$3:$1048576,MATCH($M21,'Clean Data'!$A$3:$A$1048576,0),MATCH(RIGHT(MV$2,LEN(MV$2)-LEN("Portfolio &amp; ")+1),'Clean Data'!$3:$3,0))+$BE21)</f>
        <v>5.8098452757806935E-3</v>
      </c>
      <c r="MW22">
        <f>(INDEX('Clean Data'!$3:$1048576,MATCH($M22,'Clean Data'!$A$3:$A$1048576,0),MATCH(RIGHT(MW$2,LEN(MW$2)-LEN("Portfolio &amp; ")+1),'Clean Data'!$3:$3,0))+$BE22-(INDEX('Clean Data'!$3:$1048576,MATCH($M21,'Clean Data'!$A$3:$A$1048576,0),MATCH(RIGHT(MW$2,LEN(MW$2)-LEN("Portfolio &amp; ")+1),'Clean Data'!$3:$3,0))+$BE21))/(INDEX('Clean Data'!$3:$1048576,MATCH($M21,'Clean Data'!$A$3:$A$1048576,0),MATCH(RIGHT(MW$2,LEN(MW$2)-LEN("Portfolio &amp; ")+1),'Clean Data'!$3:$3,0))+$BE21)</f>
        <v>5.8012117757942402E-3</v>
      </c>
      <c r="MX22">
        <f>(INDEX('Clean Data'!$3:$1048576,MATCH($M22,'Clean Data'!$A$3:$A$1048576,0),MATCH(RIGHT(MX$2,LEN(MX$2)-LEN("Portfolio &amp; ")+1),'Clean Data'!$3:$3,0))+$BE22-(INDEX('Clean Data'!$3:$1048576,MATCH($M21,'Clean Data'!$A$3:$A$1048576,0),MATCH(RIGHT(MX$2,LEN(MX$2)-LEN("Portfolio &amp; ")+1),'Clean Data'!$3:$3,0))+$BE21))/(INDEX('Clean Data'!$3:$1048576,MATCH($M21,'Clean Data'!$A$3:$A$1048576,0),MATCH(RIGHT(MX$2,LEN(MX$2)-LEN("Portfolio &amp; ")+1),'Clean Data'!$3:$3,0))+$BE21)</f>
        <v>5.7339670867380312E-3</v>
      </c>
      <c r="MY22">
        <f>(INDEX('Clean Data'!$3:$1048576,MATCH($M22,'Clean Data'!$A$3:$A$1048576,0),MATCH(RIGHT(MY$2,LEN(MY$2)-LEN("Portfolio &amp; ")+1),'Clean Data'!$3:$3,0))+$BE22-(INDEX('Clean Data'!$3:$1048576,MATCH($M21,'Clean Data'!$A$3:$A$1048576,0),MATCH(RIGHT(MY$2,LEN(MY$2)-LEN("Portfolio &amp; ")+1),'Clean Data'!$3:$3,0))+$BE21))/(INDEX('Clean Data'!$3:$1048576,MATCH($M21,'Clean Data'!$A$3:$A$1048576,0),MATCH(RIGHT(MY$2,LEN(MY$2)-LEN("Portfolio &amp; ")+1),'Clean Data'!$3:$3,0))+$BE21)</f>
        <v>5.8183821478632455E-3</v>
      </c>
      <c r="MZ22">
        <f>(INDEX('Clean Data'!$3:$1048576,MATCH($M22,'Clean Data'!$A$3:$A$1048576,0),MATCH(RIGHT(MZ$2,LEN(MZ$2)-LEN("Portfolio &amp; ")+1),'Clean Data'!$3:$3,0))+$BE22-(INDEX('Clean Data'!$3:$1048576,MATCH($M21,'Clean Data'!$A$3:$A$1048576,0),MATCH(RIGHT(MZ$2,LEN(MZ$2)-LEN("Portfolio &amp; ")+1),'Clean Data'!$3:$3,0))+$BE21))/(INDEX('Clean Data'!$3:$1048576,MATCH($M21,'Clean Data'!$A$3:$A$1048576,0),MATCH(RIGHT(MZ$2,LEN(MZ$2)-LEN("Portfolio &amp; ")+1),'Clean Data'!$3:$3,0))+$BE21)</f>
        <v>5.7572003811553205E-3</v>
      </c>
      <c r="NA22">
        <f>(INDEX('Clean Data'!$3:$1048576,MATCH($M22,'Clean Data'!$A$3:$A$1048576,0),MATCH(RIGHT(NA$2,LEN(NA$2)-LEN("Portfolio &amp; ")+1),'Clean Data'!$3:$3,0))+$BE22-(INDEX('Clean Data'!$3:$1048576,MATCH($M21,'Clean Data'!$A$3:$A$1048576,0),MATCH(RIGHT(NA$2,LEN(NA$2)-LEN("Portfolio &amp; ")+1),'Clean Data'!$3:$3,0))+$BE21))/(INDEX('Clean Data'!$3:$1048576,MATCH($M21,'Clean Data'!$A$3:$A$1048576,0),MATCH(RIGHT(NA$2,LEN(NA$2)-LEN("Portfolio &amp; ")+1),'Clean Data'!$3:$3,0))+$BE21)</f>
        <v>5.7355390384121714E-3</v>
      </c>
      <c r="NB22">
        <f>(INDEX('Clean Data'!$3:$1048576,MATCH($M22,'Clean Data'!$A$3:$A$1048576,0),MATCH(RIGHT(NB$2,LEN(NB$2)-LEN("Portfolio &amp; ")+1),'Clean Data'!$3:$3,0))+$BE22-(INDEX('Clean Data'!$3:$1048576,MATCH($M21,'Clean Data'!$A$3:$A$1048576,0),MATCH(RIGHT(NB$2,LEN(NB$2)-LEN("Portfolio &amp; ")+1),'Clean Data'!$3:$3,0))+$BE21))/(INDEX('Clean Data'!$3:$1048576,MATCH($M21,'Clean Data'!$A$3:$A$1048576,0),MATCH(RIGHT(NB$2,LEN(NB$2)-LEN("Portfolio &amp; ")+1),'Clean Data'!$3:$3,0))+$BE21)</f>
        <v>5.7967748641269525E-3</v>
      </c>
      <c r="NC22">
        <f>(INDEX('Clean Data'!$3:$1048576,MATCH($M22,'Clean Data'!$A$3:$A$1048576,0),MATCH(RIGHT(NC$2,LEN(NC$2)-LEN("Portfolio &amp; ")+1),'Clean Data'!$3:$3,0))+$BE22-(INDEX('Clean Data'!$3:$1048576,MATCH($M21,'Clean Data'!$A$3:$A$1048576,0),MATCH(RIGHT(NC$2,LEN(NC$2)-LEN("Portfolio &amp; ")+1),'Clean Data'!$3:$3,0))+$BE21))/(INDEX('Clean Data'!$3:$1048576,MATCH($M21,'Clean Data'!$A$3:$A$1048576,0),MATCH(RIGHT(NC$2,LEN(NC$2)-LEN("Portfolio &amp; ")+1),'Clean Data'!$3:$3,0))+$BE21)</f>
        <v>5.8061512049395669E-3</v>
      </c>
      <c r="ND22">
        <f>(INDEX('Clean Data'!$3:$1048576,MATCH($M22,'Clean Data'!$A$3:$A$1048576,0),MATCH(RIGHT(ND$2,LEN(ND$2)-LEN("Portfolio &amp; ")+1),'Clean Data'!$3:$3,0))+$BE22-(INDEX('Clean Data'!$3:$1048576,MATCH($M21,'Clean Data'!$A$3:$A$1048576,0),MATCH(RIGHT(ND$2,LEN(ND$2)-LEN("Portfolio &amp; ")+1),'Clean Data'!$3:$3,0))+$BE21))/(INDEX('Clean Data'!$3:$1048576,MATCH($M21,'Clean Data'!$A$3:$A$1048576,0),MATCH(RIGHT(ND$2,LEN(ND$2)-LEN("Portfolio &amp; ")+1),'Clean Data'!$3:$3,0))+$BE21)</f>
        <v>5.7938850027842307E-3</v>
      </c>
      <c r="NE22">
        <f>(INDEX('Clean Data'!$3:$1048576,MATCH($M22,'Clean Data'!$A$3:$A$1048576,0),MATCH(RIGHT(NE$2,LEN(NE$2)-LEN("Portfolio &amp; ")+1),'Clean Data'!$3:$3,0))+$BE22-(INDEX('Clean Data'!$3:$1048576,MATCH($M21,'Clean Data'!$A$3:$A$1048576,0),MATCH(RIGHT(NE$2,LEN(NE$2)-LEN("Portfolio &amp; ")+1),'Clean Data'!$3:$3,0))+$BE21))/(INDEX('Clean Data'!$3:$1048576,MATCH($M21,'Clean Data'!$A$3:$A$1048576,0),MATCH(RIGHT(NE$2,LEN(NE$2)-LEN("Portfolio &amp; ")+1),'Clean Data'!$3:$3,0))+$BE21)</f>
        <v>5.8109164459051905E-3</v>
      </c>
      <c r="NF22">
        <f>(INDEX('Clean Data'!$3:$1048576,MATCH($M22,'Clean Data'!$A$3:$A$1048576,0),MATCH(RIGHT(NF$2,LEN(NF$2)-LEN("Portfolio &amp; ")+1),'Clean Data'!$3:$3,0))+$BE22-(INDEX('Clean Data'!$3:$1048576,MATCH($M21,'Clean Data'!$A$3:$A$1048576,0),MATCH(RIGHT(NF$2,LEN(NF$2)-LEN("Portfolio &amp; ")+1),'Clean Data'!$3:$3,0))+$BE21))/(INDEX('Clean Data'!$3:$1048576,MATCH($M21,'Clean Data'!$A$3:$A$1048576,0),MATCH(RIGHT(NF$2,LEN(NF$2)-LEN("Portfolio &amp; ")+1),'Clean Data'!$3:$3,0))+$BE21)</f>
        <v>5.8103898612505691E-3</v>
      </c>
      <c r="NG22">
        <f>(INDEX('Clean Data'!$3:$1048576,MATCH($M22,'Clean Data'!$A$3:$A$1048576,0),MATCH(RIGHT(NG$2,LEN(NG$2)-LEN("Portfolio &amp; ")+1),'Clean Data'!$3:$3,0))+$BE22-(INDEX('Clean Data'!$3:$1048576,MATCH($M21,'Clean Data'!$A$3:$A$1048576,0),MATCH(RIGHT(NG$2,LEN(NG$2)-LEN("Portfolio &amp; ")+1),'Clean Data'!$3:$3,0))+$BE21))/(INDEX('Clean Data'!$3:$1048576,MATCH($M21,'Clean Data'!$A$3:$A$1048576,0),MATCH(RIGHT(NG$2,LEN(NG$2)-LEN("Portfolio &amp; ")+1),'Clean Data'!$3:$3,0))+$BE21)</f>
        <v>5.7978312146935579E-3</v>
      </c>
      <c r="NH22">
        <f>(INDEX('Clean Data'!$3:$1048576,MATCH($M22,'Clean Data'!$A$3:$A$1048576,0),MATCH(RIGHT(NH$2,LEN(NH$2)-LEN("Portfolio &amp; ")+1),'Clean Data'!$3:$3,0))+$BE22-(INDEX('Clean Data'!$3:$1048576,MATCH($M21,'Clean Data'!$A$3:$A$1048576,0),MATCH(RIGHT(NH$2,LEN(NH$2)-LEN("Portfolio &amp; ")+1),'Clean Data'!$3:$3,0))+$BE21))/(INDEX('Clean Data'!$3:$1048576,MATCH($M21,'Clean Data'!$A$3:$A$1048576,0),MATCH(RIGHT(NH$2,LEN(NH$2)-LEN("Portfolio &amp; ")+1),'Clean Data'!$3:$3,0))+$BE21)</f>
        <v>5.7040941467145587E-3</v>
      </c>
      <c r="NI22">
        <f>(INDEX('Clean Data'!$3:$1048576,MATCH($M22,'Clean Data'!$A$3:$A$1048576,0),MATCH(RIGHT(NI$2,LEN(NI$2)-LEN("Portfolio &amp; ")+1),'Clean Data'!$3:$3,0))+$BE22-(INDEX('Clean Data'!$3:$1048576,MATCH($M21,'Clean Data'!$A$3:$A$1048576,0),MATCH(RIGHT(NI$2,LEN(NI$2)-LEN("Portfolio &amp; ")+1),'Clean Data'!$3:$3,0))+$BE21))/(INDEX('Clean Data'!$3:$1048576,MATCH($M21,'Clean Data'!$A$3:$A$1048576,0),MATCH(RIGHT(NI$2,LEN(NI$2)-LEN("Portfolio &amp; ")+1),'Clean Data'!$3:$3,0))+$BE21)</f>
        <v>5.8132026207213579E-3</v>
      </c>
      <c r="NJ22">
        <f>(INDEX('Clean Data'!$3:$1048576,MATCH($M22,'Clean Data'!$A$3:$A$1048576,0),MATCH(RIGHT(NJ$2,LEN(NJ$2)-LEN("Portfolio &amp; ")+1),'Clean Data'!$3:$3,0))+$BE22-(INDEX('Clean Data'!$3:$1048576,MATCH($M21,'Clean Data'!$A$3:$A$1048576,0),MATCH(RIGHT(NJ$2,LEN(NJ$2)-LEN("Portfolio &amp; ")+1),'Clean Data'!$3:$3,0))+$BE21))/(INDEX('Clean Data'!$3:$1048576,MATCH($M21,'Clean Data'!$A$3:$A$1048576,0),MATCH(RIGHT(NJ$2,LEN(NJ$2)-LEN("Portfolio &amp; ")+1),'Clean Data'!$3:$3,0))+$BE21)</f>
        <v>5.8062338515526097E-3</v>
      </c>
      <c r="NK22">
        <f>(INDEX('Clean Data'!$3:$1048576,MATCH($M22,'Clean Data'!$A$3:$A$1048576,0),MATCH(RIGHT(NK$2,LEN(NK$2)-LEN("Portfolio &amp; ")+1),'Clean Data'!$3:$3,0))+$BE22-(INDEX('Clean Data'!$3:$1048576,MATCH($M21,'Clean Data'!$A$3:$A$1048576,0),MATCH(RIGHT(NK$2,LEN(NK$2)-LEN("Portfolio &amp; ")+1),'Clean Data'!$3:$3,0))+$BE21))/(INDEX('Clean Data'!$3:$1048576,MATCH($M21,'Clean Data'!$A$3:$A$1048576,0),MATCH(RIGHT(NK$2,LEN(NK$2)-LEN("Portfolio &amp; ")+1),'Clean Data'!$3:$3,0))+$BE21)</f>
        <v>5.813023091568198E-3</v>
      </c>
      <c r="NL22">
        <f>(INDEX('Clean Data'!$3:$1048576,MATCH($M22,'Clean Data'!$A$3:$A$1048576,0),MATCH(RIGHT(NL$2,LEN(NL$2)-LEN("Portfolio &amp; ")+1),'Clean Data'!$3:$3,0))+$BE22-(INDEX('Clean Data'!$3:$1048576,MATCH($M21,'Clean Data'!$A$3:$A$1048576,0),MATCH(RIGHT(NL$2,LEN(NL$2)-LEN("Portfolio &amp; ")+1),'Clean Data'!$3:$3,0))+$BE21))/(INDEX('Clean Data'!$3:$1048576,MATCH($M21,'Clean Data'!$A$3:$A$1048576,0),MATCH(RIGHT(NL$2,LEN(NL$2)-LEN("Portfolio &amp; ")+1),'Clean Data'!$3:$3,0))+$BE21)</f>
        <v>5.7971778909314924E-3</v>
      </c>
      <c r="NM22">
        <f>(INDEX('Clean Data'!$3:$1048576,MATCH($M22,'Clean Data'!$A$3:$A$1048576,0),MATCH(RIGHT(NM$2,LEN(NM$2)-LEN("Portfolio &amp; ")+1),'Clean Data'!$3:$3,0))+$BE22-(INDEX('Clean Data'!$3:$1048576,MATCH($M21,'Clean Data'!$A$3:$A$1048576,0),MATCH(RIGHT(NM$2,LEN(NM$2)-LEN("Portfolio &amp; ")+1),'Clean Data'!$3:$3,0))+$BE21))/(INDEX('Clean Data'!$3:$1048576,MATCH($M21,'Clean Data'!$A$3:$A$1048576,0),MATCH(RIGHT(NM$2,LEN(NM$2)-LEN("Portfolio &amp; ")+1),'Clean Data'!$3:$3,0))+$BE21)</f>
        <v>5.7929414786735082E-3</v>
      </c>
      <c r="NN22">
        <f>(INDEX('Clean Data'!$3:$1048576,MATCH($M22,'Clean Data'!$A$3:$A$1048576,0),MATCH(RIGHT(NN$2,LEN(NN$2)-LEN("Portfolio &amp; ")+1),'Clean Data'!$3:$3,0))+$BE22-(INDEX('Clean Data'!$3:$1048576,MATCH($M21,'Clean Data'!$A$3:$A$1048576,0),MATCH(RIGHT(NN$2,LEN(NN$2)-LEN("Portfolio &amp; ")+1),'Clean Data'!$3:$3,0))+$BE21))/(INDEX('Clean Data'!$3:$1048576,MATCH($M21,'Clean Data'!$A$3:$A$1048576,0),MATCH(RIGHT(NN$2,LEN(NN$2)-LEN("Portfolio &amp; ")+1),'Clean Data'!$3:$3,0))+$BE21)</f>
        <v>5.8135653860509765E-3</v>
      </c>
      <c r="NO22">
        <f>(INDEX('Clean Data'!$3:$1048576,MATCH($M22,'Clean Data'!$A$3:$A$1048576,0),MATCH(RIGHT(NO$2,LEN(NO$2)-LEN("Portfolio &amp; ")+1),'Clean Data'!$3:$3,0))+$BE22-(INDEX('Clean Data'!$3:$1048576,MATCH($M21,'Clean Data'!$A$3:$A$1048576,0),MATCH(RIGHT(NO$2,LEN(NO$2)-LEN("Portfolio &amp; ")+1),'Clean Data'!$3:$3,0))+$BE21))/(INDEX('Clean Data'!$3:$1048576,MATCH($M21,'Clean Data'!$A$3:$A$1048576,0),MATCH(RIGHT(NO$2,LEN(NO$2)-LEN("Portfolio &amp; ")+1),'Clean Data'!$3:$3,0))+$BE21)</f>
        <v>5.8103181041447077E-3</v>
      </c>
      <c r="NP22">
        <f>(INDEX('Clean Data'!$3:$1048576,MATCH($M22,'Clean Data'!$A$3:$A$1048576,0),MATCH(RIGHT(NP$2,LEN(NP$2)-LEN("Portfolio &amp; ")+1),'Clean Data'!$3:$3,0))+$BE22-(INDEX('Clean Data'!$3:$1048576,MATCH($M21,'Clean Data'!$A$3:$A$1048576,0),MATCH(RIGHT(NP$2,LEN(NP$2)-LEN("Portfolio &amp; ")+1),'Clean Data'!$3:$3,0))+$BE21))/(INDEX('Clean Data'!$3:$1048576,MATCH($M21,'Clean Data'!$A$3:$A$1048576,0),MATCH(RIGHT(NP$2,LEN(NP$2)-LEN("Portfolio &amp; ")+1),'Clean Data'!$3:$3,0))+$BE21)</f>
        <v>5.7585615552569738E-3</v>
      </c>
      <c r="NQ22">
        <f>(INDEX('Clean Data'!$3:$1048576,MATCH($M22,'Clean Data'!$A$3:$A$1048576,0),MATCH(RIGHT(NQ$2,LEN(NQ$2)-LEN("Portfolio &amp; ")+1),'Clean Data'!$3:$3,0))+$BE22-(INDEX('Clean Data'!$3:$1048576,MATCH($M21,'Clean Data'!$A$3:$A$1048576,0),MATCH(RIGHT(NQ$2,LEN(NQ$2)-LEN("Portfolio &amp; ")+1),'Clean Data'!$3:$3,0))+$BE21))/(INDEX('Clean Data'!$3:$1048576,MATCH($M21,'Clean Data'!$A$3:$A$1048576,0),MATCH(RIGHT(NQ$2,LEN(NQ$2)-LEN("Portfolio &amp; ")+1),'Clean Data'!$3:$3,0))+$BE21)</f>
        <v>5.8362550782380075E-3</v>
      </c>
      <c r="NR22">
        <f>(INDEX('Clean Data'!$3:$1048576,MATCH($M22,'Clean Data'!$A$3:$A$1048576,0),MATCH(RIGHT(NR$2,LEN(NR$2)-LEN("Portfolio &amp; ")+1),'Clean Data'!$3:$3,0))+$BE22-(INDEX('Clean Data'!$3:$1048576,MATCH($M21,'Clean Data'!$A$3:$A$1048576,0),MATCH(RIGHT(NR$2,LEN(NR$2)-LEN("Portfolio &amp; ")+1),'Clean Data'!$3:$3,0))+$BE21))/(INDEX('Clean Data'!$3:$1048576,MATCH($M21,'Clean Data'!$A$3:$A$1048576,0),MATCH(RIGHT(NR$2,LEN(NR$2)-LEN("Portfolio &amp; ")+1),'Clean Data'!$3:$3,0))+$BE21)</f>
        <v>5.8940744657498849E-3</v>
      </c>
      <c r="NS22">
        <f>(INDEX('Clean Data'!$3:$1048576,MATCH($M22,'Clean Data'!$A$3:$A$1048576,0),MATCH(RIGHT(NS$2,LEN(NS$2)-LEN("Portfolio &amp; ")+1),'Clean Data'!$3:$3,0))+$BE22-(INDEX('Clean Data'!$3:$1048576,MATCH($M21,'Clean Data'!$A$3:$A$1048576,0),MATCH(RIGHT(NS$2,LEN(NS$2)-LEN("Portfolio &amp; ")+1),'Clean Data'!$3:$3,0))+$BE21))/(INDEX('Clean Data'!$3:$1048576,MATCH($M21,'Clean Data'!$A$3:$A$1048576,0),MATCH(RIGHT(NS$2,LEN(NS$2)-LEN("Portfolio &amp; ")+1),'Clean Data'!$3:$3,0))+$BE21)</f>
        <v>5.7745852080968042E-3</v>
      </c>
      <c r="NT22">
        <f>(INDEX('Clean Data'!$3:$1048576,MATCH($M22,'Clean Data'!$A$3:$A$1048576,0),MATCH(RIGHT(NT$2,LEN(NT$2)-LEN("Portfolio &amp; ")+1),'Clean Data'!$3:$3,0))+$BE22-(INDEX('Clean Data'!$3:$1048576,MATCH($M21,'Clean Data'!$A$3:$A$1048576,0),MATCH(RIGHT(NT$2,LEN(NT$2)-LEN("Portfolio &amp; ")+1),'Clean Data'!$3:$3,0))+$BE21))/(INDEX('Clean Data'!$3:$1048576,MATCH($M21,'Clean Data'!$A$3:$A$1048576,0),MATCH(RIGHT(NT$2,LEN(NT$2)-LEN("Portfolio &amp; ")+1),'Clean Data'!$3:$3,0))+$BE21)</f>
        <v>5.8208548884417476E-3</v>
      </c>
      <c r="NU22">
        <f>(INDEX('Clean Data'!$3:$1048576,MATCH($M22,'Clean Data'!$A$3:$A$1048576,0),MATCH(RIGHT(NU$2,LEN(NU$2)-LEN("Portfolio &amp; ")+1),'Clean Data'!$3:$3,0))+$BE22-(INDEX('Clean Data'!$3:$1048576,MATCH($M21,'Clean Data'!$A$3:$A$1048576,0),MATCH(RIGHT(NU$2,LEN(NU$2)-LEN("Portfolio &amp; ")+1),'Clean Data'!$3:$3,0))+$BE21))/(INDEX('Clean Data'!$3:$1048576,MATCH($M21,'Clean Data'!$A$3:$A$1048576,0),MATCH(RIGHT(NU$2,LEN(NU$2)-LEN("Portfolio &amp; ")+1),'Clean Data'!$3:$3,0))+$BE21)</f>
        <v>5.7661454197731662E-3</v>
      </c>
      <c r="NV22">
        <f>(INDEX('Clean Data'!$3:$1048576,MATCH($M22,'Clean Data'!$A$3:$A$1048576,0),MATCH(RIGHT(NV$2,LEN(NV$2)-LEN("Portfolio &amp; ")+1),'Clean Data'!$3:$3,0))+$BE22-(INDEX('Clean Data'!$3:$1048576,MATCH($M21,'Clean Data'!$A$3:$A$1048576,0),MATCH(RIGHT(NV$2,LEN(NV$2)-LEN("Portfolio &amp; ")+1),'Clean Data'!$3:$3,0))+$BE21))/(INDEX('Clean Data'!$3:$1048576,MATCH($M21,'Clean Data'!$A$3:$A$1048576,0),MATCH(RIGHT(NV$2,LEN(NV$2)-LEN("Portfolio &amp; ")+1),'Clean Data'!$3:$3,0))+$BE21)</f>
        <v>5.8039276740405963E-3</v>
      </c>
      <c r="NW22">
        <f>(INDEX('Clean Data'!$3:$1048576,MATCH($M22,'Clean Data'!$A$3:$A$1048576,0),MATCH(RIGHT(NW$2,LEN(NW$2)-LEN("Portfolio &amp; ")+1),'Clean Data'!$3:$3,0))+$BE22-(INDEX('Clean Data'!$3:$1048576,MATCH($M21,'Clean Data'!$A$3:$A$1048576,0),MATCH(RIGHT(NW$2,LEN(NW$2)-LEN("Portfolio &amp; ")+1),'Clean Data'!$3:$3,0))+$BE21))/(INDEX('Clean Data'!$3:$1048576,MATCH($M21,'Clean Data'!$A$3:$A$1048576,0),MATCH(RIGHT(NW$2,LEN(NW$2)-LEN("Portfolio &amp; ")+1),'Clean Data'!$3:$3,0))+$BE21)</f>
        <v>5.8024517044151062E-3</v>
      </c>
      <c r="NX22">
        <f>(INDEX('Clean Data'!$3:$1048576,MATCH($M22,'Clean Data'!$A$3:$A$1048576,0),MATCH(RIGHT(NX$2,LEN(NX$2)-LEN("Portfolio &amp; ")+1),'Clean Data'!$3:$3,0))+$BE22-(INDEX('Clean Data'!$3:$1048576,MATCH($M21,'Clean Data'!$A$3:$A$1048576,0),MATCH(RIGHT(NX$2,LEN(NX$2)-LEN("Portfolio &amp; ")+1),'Clean Data'!$3:$3,0))+$BE21))/(INDEX('Clean Data'!$3:$1048576,MATCH($M21,'Clean Data'!$A$3:$A$1048576,0),MATCH(RIGHT(NX$2,LEN(NX$2)-LEN("Portfolio &amp; ")+1),'Clean Data'!$3:$3,0))+$BE21)</f>
        <v>5.8241918965845577E-3</v>
      </c>
      <c r="NY22">
        <f>(INDEX('Clean Data'!$3:$1048576,MATCH($M22,'Clean Data'!$A$3:$A$1048576,0),MATCH(RIGHT(NY$2,LEN(NY$2)-LEN("Portfolio &amp; ")+1),'Clean Data'!$3:$3,0))+$BE22-(INDEX('Clean Data'!$3:$1048576,MATCH($M21,'Clean Data'!$A$3:$A$1048576,0),MATCH(RIGHT(NY$2,LEN(NY$2)-LEN("Portfolio &amp; ")+1),'Clean Data'!$3:$3,0))+$BE21))/(INDEX('Clean Data'!$3:$1048576,MATCH($M21,'Clean Data'!$A$3:$A$1048576,0),MATCH(RIGHT(NY$2,LEN(NY$2)-LEN("Portfolio &amp; ")+1),'Clean Data'!$3:$3,0))+$BE21)</f>
        <v>5.7975755720088709E-3</v>
      </c>
      <c r="NZ22">
        <f>(INDEX('Clean Data'!$3:$1048576,MATCH($M22,'Clean Data'!$A$3:$A$1048576,0),MATCH(RIGHT(NZ$2,LEN(NZ$2)-LEN("Portfolio &amp; ")+1),'Clean Data'!$3:$3,0))+$BE22-(INDEX('Clean Data'!$3:$1048576,MATCH($M21,'Clean Data'!$A$3:$A$1048576,0),MATCH(RIGHT(NZ$2,LEN(NZ$2)-LEN("Portfolio &amp; ")+1),'Clean Data'!$3:$3,0))+$BE21))/(INDEX('Clean Data'!$3:$1048576,MATCH($M21,'Clean Data'!$A$3:$A$1048576,0),MATCH(RIGHT(NZ$2,LEN(NZ$2)-LEN("Portfolio &amp; ")+1),'Clean Data'!$3:$3,0))+$BE21)</f>
        <v>5.8153106378426083E-3</v>
      </c>
      <c r="OA22">
        <f>(INDEX('Clean Data'!$3:$1048576,MATCH($M22,'Clean Data'!$A$3:$A$1048576,0),MATCH(RIGHT(OA$2,LEN(OA$2)-LEN("Portfolio &amp; ")+1),'Clean Data'!$3:$3,0))+$BE22-(INDEX('Clean Data'!$3:$1048576,MATCH($M21,'Clean Data'!$A$3:$A$1048576,0),MATCH(RIGHT(OA$2,LEN(OA$2)-LEN("Portfolio &amp; ")+1),'Clean Data'!$3:$3,0))+$BE21))/(INDEX('Clean Data'!$3:$1048576,MATCH($M21,'Clean Data'!$A$3:$A$1048576,0),MATCH(RIGHT(OA$2,LEN(OA$2)-LEN("Portfolio &amp; ")+1),'Clean Data'!$3:$3,0))+$BE21)</f>
        <v>5.8087028440175362E-3</v>
      </c>
      <c r="OB22">
        <f>(INDEX('Clean Data'!$3:$1048576,MATCH($M22,'Clean Data'!$A$3:$A$1048576,0),MATCH(RIGHT(OB$2,LEN(OB$2)-LEN("Portfolio &amp; ")+1),'Clean Data'!$3:$3,0))+$BE22-(INDEX('Clean Data'!$3:$1048576,MATCH($M21,'Clean Data'!$A$3:$A$1048576,0),MATCH(RIGHT(OB$2,LEN(OB$2)-LEN("Portfolio &amp; ")+1),'Clean Data'!$3:$3,0))+$BE21))/(INDEX('Clean Data'!$3:$1048576,MATCH($M21,'Clean Data'!$A$3:$A$1048576,0),MATCH(RIGHT(OB$2,LEN(OB$2)-LEN("Portfolio &amp; ")+1),'Clean Data'!$3:$3,0))+$BE21)</f>
        <v>5.8133366216480704E-3</v>
      </c>
      <c r="OC22">
        <f>(INDEX('Clean Data'!$3:$1048576,MATCH($M22,'Clean Data'!$A$3:$A$1048576,0),MATCH(RIGHT(OC$2,LEN(OC$2)-LEN("Portfolio &amp; ")+1),'Clean Data'!$3:$3,0))+$BE22-(INDEX('Clean Data'!$3:$1048576,MATCH($M21,'Clean Data'!$A$3:$A$1048576,0),MATCH(RIGHT(OC$2,LEN(OC$2)-LEN("Portfolio &amp; ")+1),'Clean Data'!$3:$3,0))+$BE21))/(INDEX('Clean Data'!$3:$1048576,MATCH($M21,'Clean Data'!$A$3:$A$1048576,0),MATCH(RIGHT(OC$2,LEN(OC$2)-LEN("Portfolio &amp; ")+1),'Clean Data'!$3:$3,0))+$BE21)</f>
        <v>5.8785821601739846E-3</v>
      </c>
      <c r="OD22">
        <f>(INDEX('Clean Data'!$3:$1048576,MATCH($M22,'Clean Data'!$A$3:$A$1048576,0),MATCH(RIGHT(OD$2,LEN(OD$2)-LEN("Portfolio &amp; ")+1),'Clean Data'!$3:$3,0))+$BE22-(INDEX('Clean Data'!$3:$1048576,MATCH($M21,'Clean Data'!$A$3:$A$1048576,0),MATCH(RIGHT(OD$2,LEN(OD$2)-LEN("Portfolio &amp; ")+1),'Clean Data'!$3:$3,0))+$BE21))/(INDEX('Clean Data'!$3:$1048576,MATCH($M21,'Clean Data'!$A$3:$A$1048576,0),MATCH(RIGHT(OD$2,LEN(OD$2)-LEN("Portfolio &amp; ")+1),'Clean Data'!$3:$3,0))+$BE21)</f>
        <v>5.798445654787915E-3</v>
      </c>
      <c r="OE22">
        <f>(INDEX('Clean Data'!$3:$1048576,MATCH($M22,'Clean Data'!$A$3:$A$1048576,0),MATCH(RIGHT(OE$2,LEN(OE$2)-LEN("Portfolio &amp; ")+1),'Clean Data'!$3:$3,0))+$BE22-(INDEX('Clean Data'!$3:$1048576,MATCH($M21,'Clean Data'!$A$3:$A$1048576,0),MATCH(RIGHT(OE$2,LEN(OE$2)-LEN("Portfolio &amp; ")+1),'Clean Data'!$3:$3,0))+$BE21))/(INDEX('Clean Data'!$3:$1048576,MATCH($M21,'Clean Data'!$A$3:$A$1048576,0),MATCH(RIGHT(OE$2,LEN(OE$2)-LEN("Portfolio &amp; ")+1),'Clean Data'!$3:$3,0))+$BE21)</f>
        <v>5.8132321243708658E-3</v>
      </c>
      <c r="OF22">
        <f>(INDEX('Clean Data'!$3:$1048576,MATCH($M22,'Clean Data'!$A$3:$A$1048576,0),MATCH(RIGHT(OF$2,LEN(OF$2)-LEN("Portfolio &amp; ")+1),'Clean Data'!$3:$3,0))+$BE22-(INDEX('Clean Data'!$3:$1048576,MATCH($M21,'Clean Data'!$A$3:$A$1048576,0),MATCH(RIGHT(OF$2,LEN(OF$2)-LEN("Portfolio &amp; ")+1),'Clean Data'!$3:$3,0))+$BE21))/(INDEX('Clean Data'!$3:$1048576,MATCH($M21,'Clean Data'!$A$3:$A$1048576,0),MATCH(RIGHT(OF$2,LEN(OF$2)-LEN("Portfolio &amp; ")+1),'Clean Data'!$3:$3,0))+$BE21)</f>
        <v>5.8316621022298197E-3</v>
      </c>
      <c r="OG22">
        <f>(INDEX('Clean Data'!$3:$1048576,MATCH($M22,'Clean Data'!$A$3:$A$1048576,0),MATCH(RIGHT(OG$2,LEN(OG$2)-LEN("Portfolio &amp; ")+1),'Clean Data'!$3:$3,0))+$BE22-(INDEX('Clean Data'!$3:$1048576,MATCH($M21,'Clean Data'!$A$3:$A$1048576,0),MATCH(RIGHT(OG$2,LEN(OG$2)-LEN("Portfolio &amp; ")+1),'Clean Data'!$3:$3,0))+$BE21))/(INDEX('Clean Data'!$3:$1048576,MATCH($M21,'Clean Data'!$A$3:$A$1048576,0),MATCH(RIGHT(OG$2,LEN(OG$2)-LEN("Portfolio &amp; ")+1),'Clean Data'!$3:$3,0))+$BE21)</f>
        <v>5.8008718685187491E-3</v>
      </c>
      <c r="OH22">
        <f>(INDEX('Clean Data'!$3:$1048576,MATCH($M22,'Clean Data'!$A$3:$A$1048576,0),MATCH(RIGHT(OH$2,LEN(OH$2)-LEN("Portfolio &amp; ")+1),'Clean Data'!$3:$3,0))+$BE22-(INDEX('Clean Data'!$3:$1048576,MATCH($M21,'Clean Data'!$A$3:$A$1048576,0),MATCH(RIGHT(OH$2,LEN(OH$2)-LEN("Portfolio &amp; ")+1),'Clean Data'!$3:$3,0))+$BE21))/(INDEX('Clean Data'!$3:$1048576,MATCH($M21,'Clean Data'!$A$3:$A$1048576,0),MATCH(RIGHT(OH$2,LEN(OH$2)-LEN("Portfolio &amp; ")+1),'Clean Data'!$3:$3,0))+$BE21)</f>
        <v>5.7837334473001918E-3</v>
      </c>
      <c r="OI22">
        <f>(INDEX('Clean Data'!$3:$1048576,MATCH($M22,'Clean Data'!$A$3:$A$1048576,0),MATCH(RIGHT(OI$2,LEN(OI$2)-LEN("Portfolio &amp; ")+1),'Clean Data'!$3:$3,0))+$BE22-(INDEX('Clean Data'!$3:$1048576,MATCH($M21,'Clean Data'!$A$3:$A$1048576,0),MATCH(RIGHT(OI$2,LEN(OI$2)-LEN("Portfolio &amp; ")+1),'Clean Data'!$3:$3,0))+$BE21))/(INDEX('Clean Data'!$3:$1048576,MATCH($M21,'Clean Data'!$A$3:$A$1048576,0),MATCH(RIGHT(OI$2,LEN(OI$2)-LEN("Portfolio &amp; ")+1),'Clean Data'!$3:$3,0))+$BE21)</f>
        <v>5.8084491530965565E-3</v>
      </c>
      <c r="OJ22">
        <f>(INDEX('Clean Data'!$3:$1048576,MATCH($M22,'Clean Data'!$A$3:$A$1048576,0),MATCH(RIGHT(OJ$2,LEN(OJ$2)-LEN("Portfolio &amp; ")+1),'Clean Data'!$3:$3,0))+$BE22-(INDEX('Clean Data'!$3:$1048576,MATCH($M21,'Clean Data'!$A$3:$A$1048576,0),MATCH(RIGHT(OJ$2,LEN(OJ$2)-LEN("Portfolio &amp; ")+1),'Clean Data'!$3:$3,0))+$BE21))/(INDEX('Clean Data'!$3:$1048576,MATCH($M21,'Clean Data'!$A$3:$A$1048576,0),MATCH(RIGHT(OJ$2,LEN(OJ$2)-LEN("Portfolio &amp; ")+1),'Clean Data'!$3:$3,0))+$BE21)</f>
        <v>5.8050595663188265E-3</v>
      </c>
      <c r="OK22">
        <f>(INDEX('Clean Data'!$3:$1048576,MATCH($M22,'Clean Data'!$A$3:$A$1048576,0),MATCH(RIGHT(OK$2,LEN(OK$2)-LEN("Portfolio &amp; ")+1),'Clean Data'!$3:$3,0))+$BE22-(INDEX('Clean Data'!$3:$1048576,MATCH($M21,'Clean Data'!$A$3:$A$1048576,0),MATCH(RIGHT(OK$2,LEN(OK$2)-LEN("Portfolio &amp; ")+1),'Clean Data'!$3:$3,0))+$BE21))/(INDEX('Clean Data'!$3:$1048576,MATCH($M21,'Clean Data'!$A$3:$A$1048576,0),MATCH(RIGHT(OK$2,LEN(OK$2)-LEN("Portfolio &amp; ")+1),'Clean Data'!$3:$3,0))+$BE21)</f>
        <v>4.9276278359674016E-3</v>
      </c>
      <c r="OL22">
        <f>(INDEX('Clean Data'!$3:$1048576,MATCH($M22,'Clean Data'!$A$3:$A$1048576,0),MATCH(RIGHT(OL$2,LEN(OL$2)-LEN("Portfolio &amp; ")+1),'Clean Data'!$3:$3,0))+$BE22-(INDEX('Clean Data'!$3:$1048576,MATCH($M21,'Clean Data'!$A$3:$A$1048576,0),MATCH(RIGHT(OL$2,LEN(OL$2)-LEN("Portfolio &amp; ")+1),'Clean Data'!$3:$3,0))+$BE21))/(INDEX('Clean Data'!$3:$1048576,MATCH($M21,'Clean Data'!$A$3:$A$1048576,0),MATCH(RIGHT(OL$2,LEN(OL$2)-LEN("Portfolio &amp; ")+1),'Clean Data'!$3:$3,0))+$BE21)</f>
        <v>5.801438356136189E-3</v>
      </c>
      <c r="OM22">
        <f>(INDEX('Clean Data'!$3:$1048576,MATCH($M22,'Clean Data'!$A$3:$A$1048576,0),MATCH(RIGHT(OM$2,LEN(OM$2)-LEN("Portfolio &amp; ")+1),'Clean Data'!$3:$3,0))+$BE22-(INDEX('Clean Data'!$3:$1048576,MATCH($M21,'Clean Data'!$A$3:$A$1048576,0),MATCH(RIGHT(OM$2,LEN(OM$2)-LEN("Portfolio &amp; ")+1),'Clean Data'!$3:$3,0))+$BE21))/(INDEX('Clean Data'!$3:$1048576,MATCH($M21,'Clean Data'!$A$3:$A$1048576,0),MATCH(RIGHT(OM$2,LEN(OM$2)-LEN("Portfolio &amp; ")+1),'Clean Data'!$3:$3,0))+$BE21)</f>
        <v>5.8059198426721956E-3</v>
      </c>
      <c r="ON22">
        <f>(INDEX('Clean Data'!$3:$1048576,MATCH($M22,'Clean Data'!$A$3:$A$1048576,0),MATCH(RIGHT(ON$2,LEN(ON$2)-LEN("Portfolio &amp; ")+1),'Clean Data'!$3:$3,0))+$BE22-(INDEX('Clean Data'!$3:$1048576,MATCH($M21,'Clean Data'!$A$3:$A$1048576,0),MATCH(RIGHT(ON$2,LEN(ON$2)-LEN("Portfolio &amp; ")+1),'Clean Data'!$3:$3,0))+$BE21))/(INDEX('Clean Data'!$3:$1048576,MATCH($M21,'Clean Data'!$A$3:$A$1048576,0),MATCH(RIGHT(ON$2,LEN(ON$2)-LEN("Portfolio &amp; ")+1),'Clean Data'!$3:$3,0))+$BE21)</f>
        <v>5.8064099805667903E-3</v>
      </c>
      <c r="OO22">
        <f>(INDEX('Clean Data'!$3:$1048576,MATCH($M22,'Clean Data'!$A$3:$A$1048576,0),MATCH(RIGHT(OO$2,LEN(OO$2)-LEN("Portfolio &amp; ")+1),'Clean Data'!$3:$3,0))+$BE22-(INDEX('Clean Data'!$3:$1048576,MATCH($M21,'Clean Data'!$A$3:$A$1048576,0),MATCH(RIGHT(OO$2,LEN(OO$2)-LEN("Portfolio &amp; ")+1),'Clean Data'!$3:$3,0))+$BE21))/(INDEX('Clean Data'!$3:$1048576,MATCH($M21,'Clean Data'!$A$3:$A$1048576,0),MATCH(RIGHT(OO$2,LEN(OO$2)-LEN("Portfolio &amp; ")+1),'Clean Data'!$3:$3,0))+$BE21)</f>
        <v>5.7733730503608345E-3</v>
      </c>
      <c r="OP22">
        <f>(INDEX('Clean Data'!$3:$1048576,MATCH($M22,'Clean Data'!$A$3:$A$1048576,0),MATCH(RIGHT(OP$2,LEN(OP$2)-LEN("Portfolio &amp; ")+1),'Clean Data'!$3:$3,0))+$BE22-(INDEX('Clean Data'!$3:$1048576,MATCH($M21,'Clean Data'!$A$3:$A$1048576,0),MATCH(RIGHT(OP$2,LEN(OP$2)-LEN("Portfolio &amp; ")+1),'Clean Data'!$3:$3,0))+$BE21))/(INDEX('Clean Data'!$3:$1048576,MATCH($M21,'Clean Data'!$A$3:$A$1048576,0),MATCH(RIGHT(OP$2,LEN(OP$2)-LEN("Portfolio &amp; ")+1),'Clean Data'!$3:$3,0))+$BE21)</f>
        <v>5.7999228846789689E-3</v>
      </c>
      <c r="OQ22">
        <f>(INDEX('Clean Data'!$3:$1048576,MATCH($M22,'Clean Data'!$A$3:$A$1048576,0),MATCH(RIGHT(OQ$2,LEN(OQ$2)-LEN("Portfolio &amp; ")+1),'Clean Data'!$3:$3,0))+$BE22-(INDEX('Clean Data'!$3:$1048576,MATCH($M21,'Clean Data'!$A$3:$A$1048576,0),MATCH(RIGHT(OQ$2,LEN(OQ$2)-LEN("Portfolio &amp; ")+1),'Clean Data'!$3:$3,0))+$BE21))/(INDEX('Clean Data'!$3:$1048576,MATCH($M21,'Clean Data'!$A$3:$A$1048576,0),MATCH(RIGHT(OQ$2,LEN(OQ$2)-LEN("Portfolio &amp; ")+1),'Clean Data'!$3:$3,0))+$BE21)</f>
        <v>5.828100229215546E-3</v>
      </c>
      <c r="OR22">
        <f>(INDEX('Clean Data'!$3:$1048576,MATCH($M22,'Clean Data'!$A$3:$A$1048576,0),MATCH(RIGHT(OR$2,LEN(OR$2)-LEN("Portfolio &amp; ")+1),'Clean Data'!$3:$3,0))+$BE22-(INDEX('Clean Data'!$3:$1048576,MATCH($M21,'Clean Data'!$A$3:$A$1048576,0),MATCH(RIGHT(OR$2,LEN(OR$2)-LEN("Portfolio &amp; ")+1),'Clean Data'!$3:$3,0))+$BE21))/(INDEX('Clean Data'!$3:$1048576,MATCH($M21,'Clean Data'!$A$3:$A$1048576,0),MATCH(RIGHT(OR$2,LEN(OR$2)-LEN("Portfolio &amp; ")+1),'Clean Data'!$3:$3,0))+$BE21)</f>
        <v>5.8062338515526097E-3</v>
      </c>
      <c r="OS22">
        <f>(INDEX('Clean Data'!$3:$1048576,MATCH($M22,'Clean Data'!$A$3:$A$1048576,0),MATCH(RIGHT(OS$2,LEN(OS$2)-LEN("Portfolio &amp; ")+1),'Clean Data'!$3:$3,0))+$BE22-(INDEX('Clean Data'!$3:$1048576,MATCH($M21,'Clean Data'!$A$3:$A$1048576,0),MATCH(RIGHT(OS$2,LEN(OS$2)-LEN("Portfolio &amp; ")+1),'Clean Data'!$3:$3,0))+$BE21))/(INDEX('Clean Data'!$3:$1048576,MATCH($M21,'Clean Data'!$A$3:$A$1048576,0),MATCH(RIGHT(OS$2,LEN(OS$2)-LEN("Portfolio &amp; ")+1),'Clean Data'!$3:$3,0))+$BE21)</f>
        <v>5.8137060288386304E-3</v>
      </c>
      <c r="OT22">
        <f>(INDEX('Clean Data'!$3:$1048576,MATCH($M22,'Clean Data'!$A$3:$A$1048576,0),MATCH(RIGHT(OT$2,LEN(OT$2)-LEN("Portfolio &amp; ")+1),'Clean Data'!$3:$3,0))+$BE22-(INDEX('Clean Data'!$3:$1048576,MATCH($M21,'Clean Data'!$A$3:$A$1048576,0),MATCH(RIGHT(OT$2,LEN(OT$2)-LEN("Portfolio &amp; ")+1),'Clean Data'!$3:$3,0))+$BE21))/(INDEX('Clean Data'!$3:$1048576,MATCH($M21,'Clean Data'!$A$3:$A$1048576,0),MATCH(RIGHT(OT$2,LEN(OT$2)-LEN("Portfolio &amp; ")+1),'Clean Data'!$3:$3,0))+$BE21)</f>
        <v>5.8000089638907881E-3</v>
      </c>
      <c r="OU22">
        <f>(INDEX('Clean Data'!$3:$1048576,MATCH($M22,'Clean Data'!$A$3:$A$1048576,0),MATCH(RIGHT(OU$2,LEN(OU$2)-LEN("Portfolio &amp; ")+1),'Clean Data'!$3:$3,0))+$BE22-(INDEX('Clean Data'!$3:$1048576,MATCH($M21,'Clean Data'!$A$3:$A$1048576,0),MATCH(RIGHT(OU$2,LEN(OU$2)-LEN("Portfolio &amp; ")+1),'Clean Data'!$3:$3,0))+$BE21))/(INDEX('Clean Data'!$3:$1048576,MATCH($M21,'Clean Data'!$A$3:$A$1048576,0),MATCH(RIGHT(OU$2,LEN(OU$2)-LEN("Portfolio &amp; ")+1),'Clean Data'!$3:$3,0))+$BE21)</f>
        <v>5.8168892470587558E-3</v>
      </c>
      <c r="OV22">
        <f>(INDEX('Clean Data'!$3:$1048576,MATCH($M22,'Clean Data'!$A$3:$A$1048576,0),MATCH(RIGHT(OV$2,LEN(OV$2)-LEN("Portfolio &amp; ")+1),'Clean Data'!$3:$3,0))+$BE22-(INDEX('Clean Data'!$3:$1048576,MATCH($M21,'Clean Data'!$A$3:$A$1048576,0),MATCH(RIGHT(OV$2,LEN(OV$2)-LEN("Portfolio &amp; ")+1),'Clean Data'!$3:$3,0))+$BE21))/(INDEX('Clean Data'!$3:$1048576,MATCH($M21,'Clean Data'!$A$3:$A$1048576,0),MATCH(RIGHT(OV$2,LEN(OV$2)-LEN("Portfolio &amp; ")+1),'Clean Data'!$3:$3,0))+$BE21)</f>
        <v>5.8476576169274961E-3</v>
      </c>
      <c r="OW22">
        <f>(INDEX('Clean Data'!$3:$1048576,MATCH($M22,'Clean Data'!$A$3:$A$1048576,0),MATCH(RIGHT(OW$2,LEN(OW$2)-LEN("Portfolio &amp; ")+1),'Clean Data'!$3:$3,0))+$BE22-(INDEX('Clean Data'!$3:$1048576,MATCH($M21,'Clean Data'!$A$3:$A$1048576,0),MATCH(RIGHT(OW$2,LEN(OW$2)-LEN("Portfolio &amp; ")+1),'Clean Data'!$3:$3,0))+$BE21))/(INDEX('Clean Data'!$3:$1048576,MATCH($M21,'Clean Data'!$A$3:$A$1048576,0),MATCH(RIGHT(OW$2,LEN(OW$2)-LEN("Portfolio &amp; ")+1),'Clean Data'!$3:$3,0))+$BE21)</f>
        <v>5.8062338515526097E-3</v>
      </c>
      <c r="OX22">
        <f>(INDEX('Clean Data'!$3:$1048576,MATCH($M22,'Clean Data'!$A$3:$A$1048576,0),MATCH(RIGHT(OX$2,LEN(OX$2)-LEN("Portfolio &amp; ")+1),'Clean Data'!$3:$3,0))+$BE22-(INDEX('Clean Data'!$3:$1048576,MATCH($M21,'Clean Data'!$A$3:$A$1048576,0),MATCH(RIGHT(OX$2,LEN(OX$2)-LEN("Portfolio &amp; ")+1),'Clean Data'!$3:$3,0))+$BE21))/(INDEX('Clean Data'!$3:$1048576,MATCH($M21,'Clean Data'!$A$3:$A$1048576,0),MATCH(RIGHT(OX$2,LEN(OX$2)-LEN("Portfolio &amp; ")+1),'Clean Data'!$3:$3,0))+$BE21)</f>
        <v>5.8130129108548995E-3</v>
      </c>
      <c r="OY22">
        <f>(INDEX('Clean Data'!$3:$1048576,MATCH($M22,'Clean Data'!$A$3:$A$1048576,0),MATCH(RIGHT(OY$2,LEN(OY$2)-LEN("Portfolio &amp; ")+1),'Clean Data'!$3:$3,0))+$BE22-(INDEX('Clean Data'!$3:$1048576,MATCH($M21,'Clean Data'!$A$3:$A$1048576,0),MATCH(RIGHT(OY$2,LEN(OY$2)-LEN("Portfolio &amp; ")+1),'Clean Data'!$3:$3,0))+$BE21))/(INDEX('Clean Data'!$3:$1048576,MATCH($M21,'Clean Data'!$A$3:$A$1048576,0),MATCH(RIGHT(OY$2,LEN(OY$2)-LEN("Portfolio &amp; ")+1),'Clean Data'!$3:$3,0))+$BE21)</f>
        <v>5.8036903010058628E-3</v>
      </c>
      <c r="OZ22">
        <f>(INDEX('Clean Data'!$3:$1048576,MATCH($M22,'Clean Data'!$A$3:$A$1048576,0),MATCH(RIGHT(OZ$2,LEN(OZ$2)-LEN("Portfolio &amp; ")+1),'Clean Data'!$3:$3,0))+$BE22-(INDEX('Clean Data'!$3:$1048576,MATCH($M21,'Clean Data'!$A$3:$A$1048576,0),MATCH(RIGHT(OZ$2,LEN(OZ$2)-LEN("Portfolio &amp; ")+1),'Clean Data'!$3:$3,0))+$BE21))/(INDEX('Clean Data'!$3:$1048576,MATCH($M21,'Clean Data'!$A$3:$A$1048576,0),MATCH(RIGHT(OZ$2,LEN(OZ$2)-LEN("Portfolio &amp; ")+1),'Clean Data'!$3:$3,0))+$BE21)</f>
        <v>5.8061381227131137E-3</v>
      </c>
      <c r="PA22">
        <f>(INDEX('Clean Data'!$3:$1048576,MATCH($M22,'Clean Data'!$A$3:$A$1048576,0),MATCH(RIGHT(PA$2,LEN(PA$2)-LEN("Portfolio &amp; ")+1),'Clean Data'!$3:$3,0))+$BE22-(INDEX('Clean Data'!$3:$1048576,MATCH($M21,'Clean Data'!$A$3:$A$1048576,0),MATCH(RIGHT(PA$2,LEN(PA$2)-LEN("Portfolio &amp; ")+1),'Clean Data'!$3:$3,0))+$BE21))/(INDEX('Clean Data'!$3:$1048576,MATCH($M21,'Clean Data'!$A$3:$A$1048576,0),MATCH(RIGHT(PA$2,LEN(PA$2)-LEN("Portfolio &amp; ")+1),'Clean Data'!$3:$3,0))+$BE21)</f>
        <v>5.8008948159667855E-3</v>
      </c>
      <c r="PB22">
        <f>(INDEX('Clean Data'!$3:$1048576,MATCH($M22,'Clean Data'!$A$3:$A$1048576,0),MATCH(RIGHT(PB$2,LEN(PB$2)-LEN("Portfolio &amp; ")+1),'Clean Data'!$3:$3,0))+$BE22-(INDEX('Clean Data'!$3:$1048576,MATCH($M21,'Clean Data'!$A$3:$A$1048576,0),MATCH(RIGHT(PB$2,LEN(PB$2)-LEN("Portfolio &amp; ")+1),'Clean Data'!$3:$3,0))+$BE21))/(INDEX('Clean Data'!$3:$1048576,MATCH($M21,'Clean Data'!$A$3:$A$1048576,0),MATCH(RIGHT(PB$2,LEN(PB$2)-LEN("Portfolio &amp; ")+1),'Clean Data'!$3:$3,0))+$BE21)</f>
        <v>5.8050327171011128E-3</v>
      </c>
      <c r="PC22">
        <f>(INDEX('Clean Data'!$3:$1048576,MATCH($M22,'Clean Data'!$A$3:$A$1048576,0),MATCH(RIGHT(PC$2,LEN(PC$2)-LEN("Portfolio &amp; ")+1),'Clean Data'!$3:$3,0))+$BE22-(INDEX('Clean Data'!$3:$1048576,MATCH($M21,'Clean Data'!$A$3:$A$1048576,0),MATCH(RIGHT(PC$2,LEN(PC$2)-LEN("Portfolio &amp; ")+1),'Clean Data'!$3:$3,0))+$BE21))/(INDEX('Clean Data'!$3:$1048576,MATCH($M21,'Clean Data'!$A$3:$A$1048576,0),MATCH(RIGHT(PC$2,LEN(PC$2)-LEN("Portfolio &amp; ")+1),'Clean Data'!$3:$3,0))+$BE21)</f>
        <v>5.8045024633004965E-3</v>
      </c>
      <c r="PD22">
        <f>(INDEX('Clean Data'!$3:$1048576,MATCH($M22,'Clean Data'!$A$3:$A$1048576,0),MATCH(RIGHT(PD$2,LEN(PD$2)-LEN("Portfolio &amp; ")+1),'Clean Data'!$3:$3,0))+$BE22-(INDEX('Clean Data'!$3:$1048576,MATCH($M21,'Clean Data'!$A$3:$A$1048576,0),MATCH(RIGHT(PD$2,LEN(PD$2)-LEN("Portfolio &amp; ")+1),'Clean Data'!$3:$3,0))+$BE21))/(INDEX('Clean Data'!$3:$1048576,MATCH($M21,'Clean Data'!$A$3:$A$1048576,0),MATCH(RIGHT(PD$2,LEN(PD$2)-LEN("Portfolio &amp; ")+1),'Clean Data'!$3:$3,0))+$BE21)</f>
        <v>5.8067378165212735E-3</v>
      </c>
      <c r="PE22">
        <f>(INDEX('Clean Data'!$3:$1048576,MATCH($M22,'Clean Data'!$A$3:$A$1048576,0),MATCH(RIGHT(PE$2,LEN(PE$2)-LEN("Portfolio &amp; ")+1),'Clean Data'!$3:$3,0))+$BE22-(INDEX('Clean Data'!$3:$1048576,MATCH($M21,'Clean Data'!$A$3:$A$1048576,0),MATCH(RIGHT(PE$2,LEN(PE$2)-LEN("Portfolio &amp; ")+1),'Clean Data'!$3:$3,0))+$BE21))/(INDEX('Clean Data'!$3:$1048576,MATCH($M21,'Clean Data'!$A$3:$A$1048576,0),MATCH(RIGHT(PE$2,LEN(PE$2)-LEN("Portfolio &amp; ")+1),'Clean Data'!$3:$3,0))+$BE21)</f>
        <v>5.7989822599650792E-3</v>
      </c>
      <c r="PF22">
        <f>(INDEX('Clean Data'!$3:$1048576,MATCH($M22,'Clean Data'!$A$3:$A$1048576,0),MATCH(RIGHT(PF$2,LEN(PF$2)-LEN("Portfolio &amp; ")+1),'Clean Data'!$3:$3,0))+$BE22-(INDEX('Clean Data'!$3:$1048576,MATCH($M21,'Clean Data'!$A$3:$A$1048576,0),MATCH(RIGHT(PF$2,LEN(PF$2)-LEN("Portfolio &amp; ")+1),'Clean Data'!$3:$3,0))+$BE21))/(INDEX('Clean Data'!$3:$1048576,MATCH($M21,'Clean Data'!$A$3:$A$1048576,0),MATCH(RIGHT(PF$2,LEN(PF$2)-LEN("Portfolio &amp; ")+1),'Clean Data'!$3:$3,0))+$BE21)</f>
        <v>5.8029999813196563E-3</v>
      </c>
      <c r="PG22">
        <f>(INDEX('Clean Data'!$3:$1048576,MATCH($M22,'Clean Data'!$A$3:$A$1048576,0),MATCH(RIGHT(PG$2,LEN(PG$2)-LEN("Portfolio &amp; ")+1),'Clean Data'!$3:$3,0))+$BE22-(INDEX('Clean Data'!$3:$1048576,MATCH($M21,'Clean Data'!$A$3:$A$1048576,0),MATCH(RIGHT(PG$2,LEN(PG$2)-LEN("Portfolio &amp; ")+1),'Clean Data'!$3:$3,0))+$BE21))/(INDEX('Clean Data'!$3:$1048576,MATCH($M21,'Clean Data'!$A$3:$A$1048576,0),MATCH(RIGHT(PG$2,LEN(PG$2)-LEN("Portfolio &amp; ")+1),'Clean Data'!$3:$3,0))+$BE21)</f>
        <v>5.8155432953806482E-3</v>
      </c>
      <c r="PH22">
        <f>(INDEX('Clean Data'!$3:$1048576,MATCH($M22,'Clean Data'!$A$3:$A$1048576,0),MATCH(RIGHT(PH$2,LEN(PH$2)-LEN("Portfolio &amp; ")+1),'Clean Data'!$3:$3,0))+$BE22-(INDEX('Clean Data'!$3:$1048576,MATCH($M21,'Clean Data'!$A$3:$A$1048576,0),MATCH(RIGHT(PH$2,LEN(PH$2)-LEN("Portfolio &amp; ")+1),'Clean Data'!$3:$3,0))+$BE21))/(INDEX('Clean Data'!$3:$1048576,MATCH($M21,'Clean Data'!$A$3:$A$1048576,0),MATCH(RIGHT(PH$2,LEN(PH$2)-LEN("Portfolio &amp; ")+1),'Clean Data'!$3:$3,0))+$BE21)</f>
        <v>5.8172945400732862E-3</v>
      </c>
      <c r="PI22">
        <f>(INDEX('Clean Data'!$3:$1048576,MATCH($M22,'Clean Data'!$A$3:$A$1048576,0),MATCH(RIGHT(PI$2,LEN(PI$2)-LEN("Portfolio &amp; ")+1),'Clean Data'!$3:$3,0))+$BE22-(INDEX('Clean Data'!$3:$1048576,MATCH($M21,'Clean Data'!$A$3:$A$1048576,0),MATCH(RIGHT(PI$2,LEN(PI$2)-LEN("Portfolio &amp; ")+1),'Clean Data'!$3:$3,0))+$BE21))/(INDEX('Clean Data'!$3:$1048576,MATCH($M21,'Clean Data'!$A$3:$A$1048576,0),MATCH(RIGHT(PI$2,LEN(PI$2)-LEN("Portfolio &amp; ")+1),'Clean Data'!$3:$3,0))+$BE21)</f>
        <v>5.8054628280633713E-3</v>
      </c>
      <c r="PJ22">
        <f>(INDEX('Clean Data'!$3:$1048576,MATCH($M22,'Clean Data'!$A$3:$A$1048576,0),MATCH(RIGHT(PJ$2,LEN(PJ$2)-LEN("Portfolio &amp; ")+1),'Clean Data'!$3:$3,0))+$BE22-(INDEX('Clean Data'!$3:$1048576,MATCH($M21,'Clean Data'!$A$3:$A$1048576,0),MATCH(RIGHT(PJ$2,LEN(PJ$2)-LEN("Portfolio &amp; ")+1),'Clean Data'!$3:$3,0))+$BE21))/(INDEX('Clean Data'!$3:$1048576,MATCH($M21,'Clean Data'!$A$3:$A$1048576,0),MATCH(RIGHT(PJ$2,LEN(PJ$2)-LEN("Portfolio &amp; ")+1),'Clean Data'!$3:$3,0))+$BE21)</f>
        <v>5.8174989276587249E-3</v>
      </c>
      <c r="PK22">
        <f>(INDEX('Clean Data'!$3:$1048576,MATCH($M22,'Clean Data'!$A$3:$A$1048576,0),MATCH(RIGHT(PK$2,LEN(PK$2)-LEN("Portfolio &amp; ")+1),'Clean Data'!$3:$3,0))+$BE22-(INDEX('Clean Data'!$3:$1048576,MATCH($M21,'Clean Data'!$A$3:$A$1048576,0),MATCH(RIGHT(PK$2,LEN(PK$2)-LEN("Portfolio &amp; ")+1),'Clean Data'!$3:$3,0))+$BE21))/(INDEX('Clean Data'!$3:$1048576,MATCH($M21,'Clean Data'!$A$3:$A$1048576,0),MATCH(RIGHT(PK$2,LEN(PK$2)-LEN("Portfolio &amp; ")+1),'Clean Data'!$3:$3,0))+$BE21)</f>
        <v>5.838127753537291E-3</v>
      </c>
      <c r="PL22">
        <f>(INDEX('Clean Data'!$3:$1048576,MATCH($M22,'Clean Data'!$A$3:$A$1048576,0),MATCH(RIGHT(PL$2,LEN(PL$2)-LEN("Portfolio &amp; ")+1),'Clean Data'!$3:$3,0))+$BE22-(INDEX('Clean Data'!$3:$1048576,MATCH($M21,'Clean Data'!$A$3:$A$1048576,0),MATCH(RIGHT(PL$2,LEN(PL$2)-LEN("Portfolio &amp; ")+1),'Clean Data'!$3:$3,0))+$BE21))/(INDEX('Clean Data'!$3:$1048576,MATCH($M21,'Clean Data'!$A$3:$A$1048576,0),MATCH(RIGHT(PL$2,LEN(PL$2)-LEN("Portfolio &amp; ")+1),'Clean Data'!$3:$3,0))+$BE21)</f>
        <v>5.7929165337887471E-3</v>
      </c>
      <c r="PM22">
        <f>(INDEX('Clean Data'!$3:$1048576,MATCH($M22,'Clean Data'!$A$3:$A$1048576,0),MATCH(RIGHT(PM$2,LEN(PM$2)-LEN("Portfolio &amp; ")+1),'Clean Data'!$3:$3,0))+$BE22-(INDEX('Clean Data'!$3:$1048576,MATCH($M21,'Clean Data'!$A$3:$A$1048576,0),MATCH(RIGHT(PM$2,LEN(PM$2)-LEN("Portfolio &amp; ")+1),'Clean Data'!$3:$3,0))+$BE21))/(INDEX('Clean Data'!$3:$1048576,MATCH($M21,'Clean Data'!$A$3:$A$1048576,0),MATCH(RIGHT(PM$2,LEN(PM$2)-LEN("Portfolio &amp; ")+1),'Clean Data'!$3:$3,0))+$BE21)</f>
        <v>5.8029825996716248E-3</v>
      </c>
      <c r="PN22">
        <f>(INDEX('Clean Data'!$3:$1048576,MATCH($M22,'Clean Data'!$A$3:$A$1048576,0),MATCH(RIGHT(PN$2,LEN(PN$2)-LEN("Portfolio &amp; ")+1),'Clean Data'!$3:$3,0))+$BE22-(INDEX('Clean Data'!$3:$1048576,MATCH($M21,'Clean Data'!$A$3:$A$1048576,0),MATCH(RIGHT(PN$2,LEN(PN$2)-LEN("Portfolio &amp; ")+1),'Clean Data'!$3:$3,0))+$BE21))/(INDEX('Clean Data'!$3:$1048576,MATCH($M21,'Clean Data'!$A$3:$A$1048576,0),MATCH(RIGHT(PN$2,LEN(PN$2)-LEN("Portfolio &amp; ")+1),'Clean Data'!$3:$3,0))+$BE21)</f>
        <v>5.8240100820510137E-3</v>
      </c>
      <c r="PO22">
        <f>(INDEX('Clean Data'!$3:$1048576,MATCH($M22,'Clean Data'!$A$3:$A$1048576,0),MATCH(RIGHT(PO$2,LEN(PO$2)-LEN("Portfolio &amp; ")+1),'Clean Data'!$3:$3,0))+$BE22-(INDEX('Clean Data'!$3:$1048576,MATCH($M21,'Clean Data'!$A$3:$A$1048576,0),MATCH(RIGHT(PO$2,LEN(PO$2)-LEN("Portfolio &amp; ")+1),'Clean Data'!$3:$3,0))+$BE21))/(INDEX('Clean Data'!$3:$1048576,MATCH($M21,'Clean Data'!$A$3:$A$1048576,0),MATCH(RIGHT(PO$2,LEN(PO$2)-LEN("Portfolio &amp; ")+1),'Clean Data'!$3:$3,0))+$BE21)</f>
        <v>5.8070741038955065E-3</v>
      </c>
      <c r="PP22">
        <f>(INDEX('Clean Data'!$3:$1048576,MATCH($M22,'Clean Data'!$A$3:$A$1048576,0),MATCH(RIGHT(PP$2,LEN(PP$2)-LEN("Portfolio &amp; ")+1),'Clean Data'!$3:$3,0))+$BE22-(INDEX('Clean Data'!$3:$1048576,MATCH($M21,'Clean Data'!$A$3:$A$1048576,0),MATCH(RIGHT(PP$2,LEN(PP$2)-LEN("Portfolio &amp; ")+1),'Clean Data'!$3:$3,0))+$BE21))/(INDEX('Clean Data'!$3:$1048576,MATCH($M21,'Clean Data'!$A$3:$A$1048576,0),MATCH(RIGHT(PP$2,LEN(PP$2)-LEN("Portfolio &amp; ")+1),'Clean Data'!$3:$3,0))+$BE21)</f>
        <v>5.8171229779959933E-3</v>
      </c>
      <c r="PQ22">
        <f>(INDEX('Clean Data'!$3:$1048576,MATCH($M22,'Clean Data'!$A$3:$A$1048576,0),MATCH(RIGHT(PQ$2,LEN(PQ$2)-LEN("Portfolio &amp; ")+1),'Clean Data'!$3:$3,0))+$BE22-(INDEX('Clean Data'!$3:$1048576,MATCH($M21,'Clean Data'!$A$3:$A$1048576,0),MATCH(RIGHT(PQ$2,LEN(PQ$2)-LEN("Portfolio &amp; ")+1),'Clean Data'!$3:$3,0))+$BE21))/(INDEX('Clean Data'!$3:$1048576,MATCH($M21,'Clean Data'!$A$3:$A$1048576,0),MATCH(RIGHT(PQ$2,LEN(PQ$2)-LEN("Portfolio &amp; ")+1),'Clean Data'!$3:$3,0))+$BE21)</f>
        <v>5.7755807274257106E-3</v>
      </c>
      <c r="PR22">
        <f>(INDEX('Clean Data'!$3:$1048576,MATCH($M22,'Clean Data'!$A$3:$A$1048576,0),MATCH(RIGHT(PR$2,LEN(PR$2)-LEN("Portfolio &amp; ")+1),'Clean Data'!$3:$3,0))+$BE22-(INDEX('Clean Data'!$3:$1048576,MATCH($M21,'Clean Data'!$A$3:$A$1048576,0),MATCH(RIGHT(PR$2,LEN(PR$2)-LEN("Portfolio &amp; ")+1),'Clean Data'!$3:$3,0))+$BE21))/(INDEX('Clean Data'!$3:$1048576,MATCH($M21,'Clean Data'!$A$3:$A$1048576,0),MATCH(RIGHT(PR$2,LEN(PR$2)-LEN("Portfolio &amp; ")+1),'Clean Data'!$3:$3,0))+$BE21)</f>
        <v>5.8047231132021173E-3</v>
      </c>
      <c r="PS22">
        <f>(INDEX('Clean Data'!$3:$1048576,MATCH($M22,'Clean Data'!$A$3:$A$1048576,0),MATCH(RIGHT(PS$2,LEN(PS$2)-LEN("Portfolio &amp; ")+1),'Clean Data'!$3:$3,0))+$BE22-(INDEX('Clean Data'!$3:$1048576,MATCH($M21,'Clean Data'!$A$3:$A$1048576,0),MATCH(RIGHT(PS$2,LEN(PS$2)-LEN("Portfolio &amp; ")+1),'Clean Data'!$3:$3,0))+$BE21))/(INDEX('Clean Data'!$3:$1048576,MATCH($M21,'Clean Data'!$A$3:$A$1048576,0),MATCH(RIGHT(PS$2,LEN(PS$2)-LEN("Portfolio &amp; ")+1),'Clean Data'!$3:$3,0))+$BE21)</f>
        <v>5.8068747392392064E-3</v>
      </c>
      <c r="PT22">
        <f>(INDEX('Clean Data'!$3:$1048576,MATCH($M22,'Clean Data'!$A$3:$A$1048576,0),MATCH(RIGHT(PT$2,LEN(PT$2)-LEN("Portfolio &amp; ")+1),'Clean Data'!$3:$3,0))+$BE22-(INDEX('Clean Data'!$3:$1048576,MATCH($M21,'Clean Data'!$A$3:$A$1048576,0),MATCH(RIGHT(PT$2,LEN(PT$2)-LEN("Portfolio &amp; ")+1),'Clean Data'!$3:$3,0))+$BE21))/(INDEX('Clean Data'!$3:$1048576,MATCH($M21,'Clean Data'!$A$3:$A$1048576,0),MATCH(RIGHT(PT$2,LEN(PT$2)-LEN("Portfolio &amp; ")+1),'Clean Data'!$3:$3,0))+$BE21)</f>
        <v>5.8148332521684182E-3</v>
      </c>
      <c r="PU22">
        <f>(INDEX('Clean Data'!$3:$1048576,MATCH($M22,'Clean Data'!$A$3:$A$1048576,0),MATCH(RIGHT(PU$2,LEN(PU$2)-LEN("Portfolio &amp; ")+1),'Clean Data'!$3:$3,0))+$BE22-(INDEX('Clean Data'!$3:$1048576,MATCH($M21,'Clean Data'!$A$3:$A$1048576,0),MATCH(RIGHT(PU$2,LEN(PU$2)-LEN("Portfolio &amp; ")+1),'Clean Data'!$3:$3,0))+$BE21))/(INDEX('Clean Data'!$3:$1048576,MATCH($M21,'Clean Data'!$A$3:$A$1048576,0),MATCH(RIGHT(PU$2,LEN(PU$2)-LEN("Portfolio &amp; ")+1),'Clean Data'!$3:$3,0))+$BE21)</f>
        <v>5.8000643149976865E-3</v>
      </c>
      <c r="PV22">
        <f>(INDEX('Clean Data'!$3:$1048576,MATCH($M22,'Clean Data'!$A$3:$A$1048576,0),MATCH(RIGHT(PV$2,LEN(PV$2)-LEN("Portfolio &amp; ")+1),'Clean Data'!$3:$3,0))+$BE22-(INDEX('Clean Data'!$3:$1048576,MATCH($M21,'Clean Data'!$A$3:$A$1048576,0),MATCH(RIGHT(PV$2,LEN(PV$2)-LEN("Portfolio &amp; ")+1),'Clean Data'!$3:$3,0))+$BE21))/(INDEX('Clean Data'!$3:$1048576,MATCH($M21,'Clean Data'!$A$3:$A$1048576,0),MATCH(RIGHT(PV$2,LEN(PV$2)-LEN("Portfolio &amp; ")+1),'Clean Data'!$3:$3,0))+$BE21)</f>
        <v>5.8039895751421829E-3</v>
      </c>
      <c r="PW22">
        <f>(INDEX('Clean Data'!$3:$1048576,MATCH($M22,'Clean Data'!$A$3:$A$1048576,0),MATCH(RIGHT(PW$2,LEN(PW$2)-LEN("Portfolio &amp; ")+1),'Clean Data'!$3:$3,0))+$BE22-(INDEX('Clean Data'!$3:$1048576,MATCH($M21,'Clean Data'!$A$3:$A$1048576,0),MATCH(RIGHT(PW$2,LEN(PW$2)-LEN("Portfolio &amp; ")+1),'Clean Data'!$3:$3,0))+$BE21))/(INDEX('Clean Data'!$3:$1048576,MATCH($M21,'Clean Data'!$A$3:$A$1048576,0),MATCH(RIGHT(PW$2,LEN(PW$2)-LEN("Portfolio &amp; ")+1),'Clean Data'!$3:$3,0))+$BE21)</f>
        <v>5.8182714828382363E-3</v>
      </c>
      <c r="PX22">
        <f>(INDEX('Clean Data'!$3:$1048576,MATCH($M22,'Clean Data'!$A$3:$A$1048576,0),MATCH(RIGHT(PX$2,LEN(PX$2)-LEN("Portfolio &amp; ")+1),'Clean Data'!$3:$3,0))+$BE22-(INDEX('Clean Data'!$3:$1048576,MATCH($M21,'Clean Data'!$A$3:$A$1048576,0),MATCH(RIGHT(PX$2,LEN(PX$2)-LEN("Portfolio &amp; ")+1),'Clean Data'!$3:$3,0))+$BE21))/(INDEX('Clean Data'!$3:$1048576,MATCH($M21,'Clean Data'!$A$3:$A$1048576,0),MATCH(RIGHT(PX$2,LEN(PX$2)-LEN("Portfolio &amp; ")+1),'Clean Data'!$3:$3,0))+$BE21)</f>
        <v>5.761197460443456E-3</v>
      </c>
      <c r="PY22">
        <f>(INDEX('Clean Data'!$3:$1048576,MATCH($M22,'Clean Data'!$A$3:$A$1048576,0),MATCH(RIGHT(PY$2,LEN(PY$2)-LEN("Portfolio &amp; ")+1),'Clean Data'!$3:$3,0))+$BE22-(INDEX('Clean Data'!$3:$1048576,MATCH($M21,'Clean Data'!$A$3:$A$1048576,0),MATCH(RIGHT(PY$2,LEN(PY$2)-LEN("Portfolio &amp; ")+1),'Clean Data'!$3:$3,0))+$BE21))/(INDEX('Clean Data'!$3:$1048576,MATCH($M21,'Clean Data'!$A$3:$A$1048576,0),MATCH(RIGHT(PY$2,LEN(PY$2)-LEN("Portfolio &amp; ")+1),'Clean Data'!$3:$3,0))+$BE21)</f>
        <v>5.785809209353187E-3</v>
      </c>
      <c r="PZ22">
        <f>(INDEX('Clean Data'!$3:$1048576,MATCH($M22,'Clean Data'!$A$3:$A$1048576,0),MATCH(RIGHT(PZ$2,LEN(PZ$2)-LEN("Portfolio &amp; ")+1),'Clean Data'!$3:$3,0))+$BE22-(INDEX('Clean Data'!$3:$1048576,MATCH($M21,'Clean Data'!$A$3:$A$1048576,0),MATCH(RIGHT(PZ$2,LEN(PZ$2)-LEN("Portfolio &amp; ")+1),'Clean Data'!$3:$3,0))+$BE21))/(INDEX('Clean Data'!$3:$1048576,MATCH($M21,'Clean Data'!$A$3:$A$1048576,0),MATCH(RIGHT(PZ$2,LEN(PZ$2)-LEN("Portfolio &amp; ")+1),'Clean Data'!$3:$3,0))+$BE21)</f>
        <v>5.8298553089425956E-3</v>
      </c>
      <c r="QA22">
        <f>(INDEX('Clean Data'!$3:$1048576,MATCH($M22,'Clean Data'!$A$3:$A$1048576,0),MATCH(RIGHT(QA$2,LEN(QA$2)-LEN("Portfolio &amp; ")+1),'Clean Data'!$3:$3,0))+$BE22-(INDEX('Clean Data'!$3:$1048576,MATCH($M21,'Clean Data'!$A$3:$A$1048576,0),MATCH(RIGHT(QA$2,LEN(QA$2)-LEN("Portfolio &amp; ")+1),'Clean Data'!$3:$3,0))+$BE21))/(INDEX('Clean Data'!$3:$1048576,MATCH($M21,'Clean Data'!$A$3:$A$1048576,0),MATCH(RIGHT(QA$2,LEN(QA$2)-LEN("Portfolio &amp; ")+1),'Clean Data'!$3:$3,0))+$BE21)</f>
        <v>5.8080776239583364E-3</v>
      </c>
      <c r="QB22">
        <f>(INDEX('Clean Data'!$3:$1048576,MATCH($M22,'Clean Data'!$A$3:$A$1048576,0),MATCH(RIGHT(QB$2,LEN(QB$2)-LEN("Portfolio &amp; ")+1),'Clean Data'!$3:$3,0))+$BE22-(INDEX('Clean Data'!$3:$1048576,MATCH($M21,'Clean Data'!$A$3:$A$1048576,0),MATCH(RIGHT(QB$2,LEN(QB$2)-LEN("Portfolio &amp; ")+1),'Clean Data'!$3:$3,0))+$BE21))/(INDEX('Clean Data'!$3:$1048576,MATCH($M21,'Clean Data'!$A$3:$A$1048576,0),MATCH(RIGHT(QB$2,LEN(QB$2)-LEN("Portfolio &amp; ")+1),'Clean Data'!$3:$3,0))+$BE21)</f>
        <v>5.8004295251167888E-3</v>
      </c>
      <c r="QC22">
        <f>(INDEX('Clean Data'!$3:$1048576,MATCH($M22,'Clean Data'!$A$3:$A$1048576,0),MATCH(RIGHT(QC$2,LEN(QC$2)-LEN("Portfolio &amp; ")+1),'Clean Data'!$3:$3,0))+$BE22-(INDEX('Clean Data'!$3:$1048576,MATCH($M21,'Clean Data'!$A$3:$A$1048576,0),MATCH(RIGHT(QC$2,LEN(QC$2)-LEN("Portfolio &amp; ")+1),'Clean Data'!$3:$3,0))+$BE21))/(INDEX('Clean Data'!$3:$1048576,MATCH($M21,'Clean Data'!$A$3:$A$1048576,0),MATCH(RIGHT(QC$2,LEN(QC$2)-LEN("Portfolio &amp; ")+1),'Clean Data'!$3:$3,0))+$BE21)</f>
        <v>5.8003448711067031E-3</v>
      </c>
      <c r="QD22">
        <f>(INDEX('Clean Data'!$3:$1048576,MATCH($M22,'Clean Data'!$A$3:$A$1048576,0),MATCH(RIGHT(QD$2,LEN(QD$2)-LEN("Portfolio &amp; ")+1),'Clean Data'!$3:$3,0))+$BE22-(INDEX('Clean Data'!$3:$1048576,MATCH($M21,'Clean Data'!$A$3:$A$1048576,0),MATCH(RIGHT(QD$2,LEN(QD$2)-LEN("Portfolio &amp; ")+1),'Clean Data'!$3:$3,0))+$BE21))/(INDEX('Clean Data'!$3:$1048576,MATCH($M21,'Clean Data'!$A$3:$A$1048576,0),MATCH(RIGHT(QD$2,LEN(QD$2)-LEN("Portfolio &amp; ")+1),'Clean Data'!$3:$3,0))+$BE21)</f>
        <v>5.7852932494145311E-3</v>
      </c>
      <c r="QE22">
        <f>(INDEX('Clean Data'!$3:$1048576,MATCH($M22,'Clean Data'!$A$3:$A$1048576,0),MATCH(RIGHT(QE$2,LEN(QE$2)-LEN("Portfolio &amp; ")+1),'Clean Data'!$3:$3,0))+$BE22-(INDEX('Clean Data'!$3:$1048576,MATCH($M21,'Clean Data'!$A$3:$A$1048576,0),MATCH(RIGHT(QE$2,LEN(QE$2)-LEN("Portfolio &amp; ")+1),'Clean Data'!$3:$3,0))+$BE21))/(INDEX('Clean Data'!$3:$1048576,MATCH($M21,'Clean Data'!$A$3:$A$1048576,0),MATCH(RIGHT(QE$2,LEN(QE$2)-LEN("Portfolio &amp; ")+1),'Clean Data'!$3:$3,0))+$BE21)</f>
        <v>5.8172505716878771E-3</v>
      </c>
      <c r="QF22">
        <f>(INDEX('Clean Data'!$3:$1048576,MATCH($M22,'Clean Data'!$A$3:$A$1048576,0),MATCH(RIGHT(QF$2,LEN(QF$2)-LEN("Portfolio &amp; ")+1),'Clean Data'!$3:$3,0))+$BE22-(INDEX('Clean Data'!$3:$1048576,MATCH($M21,'Clean Data'!$A$3:$A$1048576,0),MATCH(RIGHT(QF$2,LEN(QF$2)-LEN("Portfolio &amp; ")+1),'Clean Data'!$3:$3,0))+$BE21))/(INDEX('Clean Data'!$3:$1048576,MATCH($M21,'Clean Data'!$A$3:$A$1048576,0),MATCH(RIGHT(QF$2,LEN(QF$2)-LEN("Portfolio &amp; ")+1),'Clean Data'!$3:$3,0))+$BE21)</f>
        <v>5.7909632287759197E-3</v>
      </c>
      <c r="QG22">
        <f>(INDEX('Clean Data'!$3:$1048576,MATCH($M22,'Clean Data'!$A$3:$A$1048576,0),MATCH(RIGHT(QG$2,LEN(QG$2)-LEN("Portfolio &amp; ")+1),'Clean Data'!$3:$3,0))+$BE22-(INDEX('Clean Data'!$3:$1048576,MATCH($M21,'Clean Data'!$A$3:$A$1048576,0),MATCH(RIGHT(QG$2,LEN(QG$2)-LEN("Portfolio &amp; ")+1),'Clean Data'!$3:$3,0))+$BE21))/(INDEX('Clean Data'!$3:$1048576,MATCH($M21,'Clean Data'!$A$3:$A$1048576,0),MATCH(RIGHT(QG$2,LEN(QG$2)-LEN("Portfolio &amp; ")+1),'Clean Data'!$3:$3,0))+$BE21)</f>
        <v>5.8326695537282902E-3</v>
      </c>
      <c r="QH22">
        <f>(INDEX('Clean Data'!$3:$1048576,MATCH($M22,'Clean Data'!$A$3:$A$1048576,0),MATCH(RIGHT(QH$2,LEN(QH$2)-LEN("Portfolio &amp; ")+1),'Clean Data'!$3:$3,0))+$BE22-(INDEX('Clean Data'!$3:$1048576,MATCH($M21,'Clean Data'!$A$3:$A$1048576,0),MATCH(RIGHT(QH$2,LEN(QH$2)-LEN("Portfolio &amp; ")+1),'Clean Data'!$3:$3,0))+$BE21))/(INDEX('Clean Data'!$3:$1048576,MATCH($M21,'Clean Data'!$A$3:$A$1048576,0),MATCH(RIGHT(QH$2,LEN(QH$2)-LEN("Portfolio &amp; ")+1),'Clean Data'!$3:$3,0))+$BE21)</f>
        <v>5.8222793774304E-3</v>
      </c>
      <c r="QI22">
        <f>(INDEX('Clean Data'!$3:$1048576,MATCH($M22,'Clean Data'!$A$3:$A$1048576,0),MATCH(RIGHT(QI$2,LEN(QI$2)-LEN("Portfolio &amp; ")+1),'Clean Data'!$3:$3,0))+$BE22-(INDEX('Clean Data'!$3:$1048576,MATCH($M21,'Clean Data'!$A$3:$A$1048576,0),MATCH(RIGHT(QI$2,LEN(QI$2)-LEN("Portfolio &amp; ")+1),'Clean Data'!$3:$3,0))+$BE21))/(INDEX('Clean Data'!$3:$1048576,MATCH($M21,'Clean Data'!$A$3:$A$1048576,0),MATCH(RIGHT(QI$2,LEN(QI$2)-LEN("Portfolio &amp; ")+1),'Clean Data'!$3:$3,0))+$BE21)</f>
        <v>5.8020134125307257E-3</v>
      </c>
      <c r="QJ22">
        <f>(INDEX('Clean Data'!$3:$1048576,MATCH($M22,'Clean Data'!$A$3:$A$1048576,0),MATCH(RIGHT(QJ$2,LEN(QJ$2)-LEN("Portfolio &amp; ")+1),'Clean Data'!$3:$3,0))+$BE22-(INDEX('Clean Data'!$3:$1048576,MATCH($M21,'Clean Data'!$A$3:$A$1048576,0),MATCH(RIGHT(QJ$2,LEN(QJ$2)-LEN("Portfolio &amp; ")+1),'Clean Data'!$3:$3,0))+$BE21))/(INDEX('Clean Data'!$3:$1048576,MATCH($M21,'Clean Data'!$A$3:$A$1048576,0),MATCH(RIGHT(QJ$2,LEN(QJ$2)-LEN("Portfolio &amp; ")+1),'Clean Data'!$3:$3,0))+$BE21)</f>
        <v>5.7851309822550242E-3</v>
      </c>
      <c r="QK22">
        <f>(INDEX('Clean Data'!$3:$1048576,MATCH($M22,'Clean Data'!$A$3:$A$1048576,0),MATCH(RIGHT(QK$2,LEN(QK$2)-LEN("Portfolio &amp; ")+1),'Clean Data'!$3:$3,0))+$BE22-(INDEX('Clean Data'!$3:$1048576,MATCH($M21,'Clean Data'!$A$3:$A$1048576,0),MATCH(RIGHT(QK$2,LEN(QK$2)-LEN("Portfolio &amp; ")+1),'Clean Data'!$3:$3,0))+$BE21))/(INDEX('Clean Data'!$3:$1048576,MATCH($M21,'Clean Data'!$A$3:$A$1048576,0),MATCH(RIGHT(QK$2,LEN(QK$2)-LEN("Portfolio &amp; ")+1),'Clean Data'!$3:$3,0))+$BE21)</f>
        <v>5.8017652393786397E-3</v>
      </c>
      <c r="QL22">
        <f>(INDEX('Clean Data'!$3:$1048576,MATCH($M22,'Clean Data'!$A$3:$A$1048576,0),MATCH(RIGHT(QL$2,LEN(QL$2)-LEN("Portfolio &amp; ")+1),'Clean Data'!$3:$3,0))+$BE22-(INDEX('Clean Data'!$3:$1048576,MATCH($M21,'Clean Data'!$A$3:$A$1048576,0),MATCH(RIGHT(QL$2,LEN(QL$2)-LEN("Portfolio &amp; ")+1),'Clean Data'!$3:$3,0))+$BE21))/(INDEX('Clean Data'!$3:$1048576,MATCH($M21,'Clean Data'!$A$3:$A$1048576,0),MATCH(RIGHT(QL$2,LEN(QL$2)-LEN("Portfolio &amp; ")+1),'Clean Data'!$3:$3,0))+$BE21)</f>
        <v>5.775143933826412E-3</v>
      </c>
      <c r="QM22">
        <f>(INDEX('Clean Data'!$3:$1048576,MATCH($M22,'Clean Data'!$A$3:$A$1048576,0),MATCH(RIGHT(QM$2,LEN(QM$2)-LEN("Portfolio &amp; ")+1),'Clean Data'!$3:$3,0))+$BE22-(INDEX('Clean Data'!$3:$1048576,MATCH($M21,'Clean Data'!$A$3:$A$1048576,0),MATCH(RIGHT(QM$2,LEN(QM$2)-LEN("Portfolio &amp; ")+1),'Clean Data'!$3:$3,0))+$BE21))/(INDEX('Clean Data'!$3:$1048576,MATCH($M21,'Clean Data'!$A$3:$A$1048576,0),MATCH(RIGHT(QM$2,LEN(QM$2)-LEN("Portfolio &amp; ")+1),'Clean Data'!$3:$3,0))+$BE21)</f>
        <v>5.802219024311335E-3</v>
      </c>
      <c r="QN22">
        <f>(INDEX('Clean Data'!$3:$1048576,MATCH($M22,'Clean Data'!$A$3:$A$1048576,0),MATCH(RIGHT(QN$2,LEN(QN$2)-LEN("Portfolio &amp; ")+1),'Clean Data'!$3:$3,0))+$BE22-(INDEX('Clean Data'!$3:$1048576,MATCH($M21,'Clean Data'!$A$3:$A$1048576,0),MATCH(RIGHT(QN$2,LEN(QN$2)-LEN("Portfolio &amp; ")+1),'Clean Data'!$3:$3,0))+$BE21))/(INDEX('Clean Data'!$3:$1048576,MATCH($M21,'Clean Data'!$A$3:$A$1048576,0),MATCH(RIGHT(QN$2,LEN(QN$2)-LEN("Portfolio &amp; ")+1),'Clean Data'!$3:$3,0))+$BE21)</f>
        <v>5.8217629033298253E-3</v>
      </c>
      <c r="QO22">
        <f>(INDEX('Clean Data'!$3:$1048576,MATCH($M22,'Clean Data'!$A$3:$A$1048576,0),MATCH(RIGHT(QO$2,LEN(QO$2)-LEN("Portfolio &amp; ")+1),'Clean Data'!$3:$3,0))+$BE22-(INDEX('Clean Data'!$3:$1048576,MATCH($M21,'Clean Data'!$A$3:$A$1048576,0),MATCH(RIGHT(QO$2,LEN(QO$2)-LEN("Portfolio &amp; ")+1),'Clean Data'!$3:$3,0))+$BE21))/(INDEX('Clean Data'!$3:$1048576,MATCH($M21,'Clean Data'!$A$3:$A$1048576,0),MATCH(RIGHT(QO$2,LEN(QO$2)-LEN("Portfolio &amp; ")+1),'Clean Data'!$3:$3,0))+$BE21)</f>
        <v>5.8210284196105935E-3</v>
      </c>
      <c r="QP22">
        <f>(INDEX('Clean Data'!$3:$1048576,MATCH($M22,'Clean Data'!$A$3:$A$1048576,0),MATCH(RIGHT(QP$2,LEN(QP$2)-LEN("Portfolio &amp; ")+1),'Clean Data'!$3:$3,0))+$BE22-(INDEX('Clean Data'!$3:$1048576,MATCH($M21,'Clean Data'!$A$3:$A$1048576,0),MATCH(RIGHT(QP$2,LEN(QP$2)-LEN("Portfolio &amp; ")+1),'Clean Data'!$3:$3,0))+$BE21))/(INDEX('Clean Data'!$3:$1048576,MATCH($M21,'Clean Data'!$A$3:$A$1048576,0),MATCH(RIGHT(QP$2,LEN(QP$2)-LEN("Portfolio &amp; ")+1),'Clean Data'!$3:$3,0))+$BE21)</f>
        <v>5.83149683045045E-3</v>
      </c>
      <c r="QQ22">
        <f>(INDEX('Clean Data'!$3:$1048576,MATCH($M22,'Clean Data'!$A$3:$A$1048576,0),MATCH(RIGHT(QQ$2,LEN(QQ$2)-LEN("Portfolio &amp; ")+1),'Clean Data'!$3:$3,0))+$BE22-(INDEX('Clean Data'!$3:$1048576,MATCH($M21,'Clean Data'!$A$3:$A$1048576,0),MATCH(RIGHT(QQ$2,LEN(QQ$2)-LEN("Portfolio &amp; ")+1),'Clean Data'!$3:$3,0))+$BE21))/(INDEX('Clean Data'!$3:$1048576,MATCH($M21,'Clean Data'!$A$3:$A$1048576,0),MATCH(RIGHT(QQ$2,LEN(QQ$2)-LEN("Portfolio &amp; ")+1),'Clean Data'!$3:$3,0))+$BE21)</f>
        <v>5.8069738964696355E-3</v>
      </c>
      <c r="QR22">
        <f>(INDEX('Clean Data'!$3:$1048576,MATCH($M22,'Clean Data'!$A$3:$A$1048576,0),MATCH(RIGHT(QR$2,LEN(QR$2)-LEN("Portfolio &amp; ")+1),'Clean Data'!$3:$3,0))+$BE22-(INDEX('Clean Data'!$3:$1048576,MATCH($M21,'Clean Data'!$A$3:$A$1048576,0),MATCH(RIGHT(QR$2,LEN(QR$2)-LEN("Portfolio &amp; ")+1),'Clean Data'!$3:$3,0))+$BE21))/(INDEX('Clean Data'!$3:$1048576,MATCH($M21,'Clean Data'!$A$3:$A$1048576,0),MATCH(RIGHT(QR$2,LEN(QR$2)-LEN("Portfolio &amp; ")+1),'Clean Data'!$3:$3,0))+$BE21)</f>
        <v>5.7903173634099182E-3</v>
      </c>
      <c r="QS22">
        <f>(INDEX('Clean Data'!$3:$1048576,MATCH($M22,'Clean Data'!$A$3:$A$1048576,0),MATCH(RIGHT(QS$2,LEN(QS$2)-LEN("Portfolio &amp; ")+1),'Clean Data'!$3:$3,0))+$BE22-(INDEX('Clean Data'!$3:$1048576,MATCH($M21,'Clean Data'!$A$3:$A$1048576,0),MATCH(RIGHT(QS$2,LEN(QS$2)-LEN("Portfolio &amp; ")+1),'Clean Data'!$3:$3,0))+$BE21))/(INDEX('Clean Data'!$3:$1048576,MATCH($M21,'Clean Data'!$A$3:$A$1048576,0),MATCH(RIGHT(QS$2,LEN(QS$2)-LEN("Portfolio &amp; ")+1),'Clean Data'!$3:$3,0))+$BE21)</f>
        <v>5.8174888111526546E-3</v>
      </c>
      <c r="QT22">
        <f>(INDEX('Clean Data'!$3:$1048576,MATCH($M22,'Clean Data'!$A$3:$A$1048576,0),MATCH(RIGHT(QT$2,LEN(QT$2)-LEN("Portfolio &amp; ")+1),'Clean Data'!$3:$3,0))+$BE22-(INDEX('Clean Data'!$3:$1048576,MATCH($M21,'Clean Data'!$A$3:$A$1048576,0),MATCH(RIGHT(QT$2,LEN(QT$2)-LEN("Portfolio &amp; ")+1),'Clean Data'!$3:$3,0))+$BE21))/(INDEX('Clean Data'!$3:$1048576,MATCH($M21,'Clean Data'!$A$3:$A$1048576,0),MATCH(RIGHT(QT$2,LEN(QT$2)-LEN("Portfolio &amp; ")+1),'Clean Data'!$3:$3,0))+$BE21)</f>
        <v>5.8018292727462012E-3</v>
      </c>
      <c r="QU22">
        <f>(INDEX('Clean Data'!$3:$1048576,MATCH($M22,'Clean Data'!$A$3:$A$1048576,0),MATCH(RIGHT(QU$2,LEN(QU$2)-LEN("Portfolio &amp; ")+1),'Clean Data'!$3:$3,0))+$BE22-(INDEX('Clean Data'!$3:$1048576,MATCH($M21,'Clean Data'!$A$3:$A$1048576,0),MATCH(RIGHT(QU$2,LEN(QU$2)-LEN("Portfolio &amp; ")+1),'Clean Data'!$3:$3,0))+$BE21))/(INDEX('Clean Data'!$3:$1048576,MATCH($M21,'Clean Data'!$A$3:$A$1048576,0),MATCH(RIGHT(QU$2,LEN(QU$2)-LEN("Portfolio &amp; ")+1),'Clean Data'!$3:$3,0))+$BE21)</f>
        <v>5.8257127449345041E-3</v>
      </c>
      <c r="QV22">
        <f>(INDEX('Clean Data'!$3:$1048576,MATCH($M22,'Clean Data'!$A$3:$A$1048576,0),MATCH(RIGHT(QV$2,LEN(QV$2)-LEN("Portfolio &amp; ")+1),'Clean Data'!$3:$3,0))+$BE22-(INDEX('Clean Data'!$3:$1048576,MATCH($M21,'Clean Data'!$A$3:$A$1048576,0),MATCH(RIGHT(QV$2,LEN(QV$2)-LEN("Portfolio &amp; ")+1),'Clean Data'!$3:$3,0))+$BE21))/(INDEX('Clean Data'!$3:$1048576,MATCH($M21,'Clean Data'!$A$3:$A$1048576,0),MATCH(RIGHT(QV$2,LEN(QV$2)-LEN("Portfolio &amp; ")+1),'Clean Data'!$3:$3,0))+$BE21)</f>
        <v>5.8247188868295555E-3</v>
      </c>
      <c r="QW22">
        <f>(INDEX('Clean Data'!$3:$1048576,MATCH($M22,'Clean Data'!$A$3:$A$1048576,0),MATCH(RIGHT(QW$2,LEN(QW$2)-LEN("Portfolio &amp; ")+1),'Clean Data'!$3:$3,0))+$BE22-(INDEX('Clean Data'!$3:$1048576,MATCH($M21,'Clean Data'!$A$3:$A$1048576,0),MATCH(RIGHT(QW$2,LEN(QW$2)-LEN("Portfolio &amp; ")+1),'Clean Data'!$3:$3,0))+$BE21))/(INDEX('Clean Data'!$3:$1048576,MATCH($M21,'Clean Data'!$A$3:$A$1048576,0),MATCH(RIGHT(QW$2,LEN(QW$2)-LEN("Portfolio &amp; ")+1),'Clean Data'!$3:$3,0))+$BE21)</f>
        <v>5.8197680512718161E-3</v>
      </c>
      <c r="QX22">
        <f>(INDEX('Clean Data'!$3:$1048576,MATCH($M22,'Clean Data'!$A$3:$A$1048576,0),MATCH(RIGHT(QX$2,LEN(QX$2)-LEN("Portfolio &amp; ")+1),'Clean Data'!$3:$3,0))+$BE22-(INDEX('Clean Data'!$3:$1048576,MATCH($M21,'Clean Data'!$A$3:$A$1048576,0),MATCH(RIGHT(QX$2,LEN(QX$2)-LEN("Portfolio &amp; ")+1),'Clean Data'!$3:$3,0))+$BE21))/(INDEX('Clean Data'!$3:$1048576,MATCH($M21,'Clean Data'!$A$3:$A$1048576,0),MATCH(RIGHT(QX$2,LEN(QX$2)-LEN("Portfolio &amp; ")+1),'Clean Data'!$3:$3,0))+$BE21)</f>
        <v>5.7990669288983084E-3</v>
      </c>
      <c r="QY22">
        <f>(INDEX('Clean Data'!$3:$1048576,MATCH($M22,'Clean Data'!$A$3:$A$1048576,0),MATCH(RIGHT(QY$2,LEN(QY$2)-LEN("Portfolio &amp; ")+1),'Clean Data'!$3:$3,0))+$BE22-(INDEX('Clean Data'!$3:$1048576,MATCH($M21,'Clean Data'!$A$3:$A$1048576,0),MATCH(RIGHT(QY$2,LEN(QY$2)-LEN("Portfolio &amp; ")+1),'Clean Data'!$3:$3,0))+$BE21))/(INDEX('Clean Data'!$3:$1048576,MATCH($M21,'Clean Data'!$A$3:$A$1048576,0),MATCH(RIGHT(QY$2,LEN(QY$2)-LEN("Portfolio &amp; ")+1),'Clean Data'!$3:$3,0))+$BE21)</f>
        <v>5.8054731475802252E-3</v>
      </c>
      <c r="QZ22">
        <f>(INDEX('Clean Data'!$3:$1048576,MATCH($M22,'Clean Data'!$A$3:$A$1048576,0),MATCH(RIGHT(QZ$2,LEN(QZ$2)-LEN("Portfolio &amp; ")+1),'Clean Data'!$3:$3,0))+$BE22-(INDEX('Clean Data'!$3:$1048576,MATCH($M21,'Clean Data'!$A$3:$A$1048576,0),MATCH(RIGHT(QZ$2,LEN(QZ$2)-LEN("Portfolio &amp; ")+1),'Clean Data'!$3:$3,0))+$BE21))/(INDEX('Clean Data'!$3:$1048576,MATCH($M21,'Clean Data'!$A$3:$A$1048576,0),MATCH(RIGHT(QZ$2,LEN(QZ$2)-LEN("Portfolio &amp; ")+1),'Clean Data'!$3:$3,0))+$BE21)</f>
        <v>5.8033759242796402E-3</v>
      </c>
      <c r="RA22">
        <f>(INDEX('Clean Data'!$3:$1048576,MATCH($M22,'Clean Data'!$A$3:$A$1048576,0),MATCH(RIGHT(RA$2,LEN(RA$2)-LEN("Portfolio &amp; ")+1),'Clean Data'!$3:$3,0))+$BE22-(INDEX('Clean Data'!$3:$1048576,MATCH($M21,'Clean Data'!$A$3:$A$1048576,0),MATCH(RIGHT(RA$2,LEN(RA$2)-LEN("Portfolio &amp; ")+1),'Clean Data'!$3:$3,0))+$BE21))/(INDEX('Clean Data'!$3:$1048576,MATCH($M21,'Clean Data'!$A$3:$A$1048576,0),MATCH(RIGHT(RA$2,LEN(RA$2)-LEN("Portfolio &amp; ")+1),'Clean Data'!$3:$3,0))+$BE21)</f>
        <v>5.7488180828991408E-3</v>
      </c>
      <c r="RB22">
        <f>(INDEX('Clean Data'!$3:$1048576,MATCH($M22,'Clean Data'!$A$3:$A$1048576,0),MATCH(RIGHT(RB$2,LEN(RB$2)-LEN("Portfolio &amp; ")+1),'Clean Data'!$3:$3,0))+$BE22-(INDEX('Clean Data'!$3:$1048576,MATCH($M21,'Clean Data'!$A$3:$A$1048576,0),MATCH(RIGHT(RB$2,LEN(RB$2)-LEN("Portfolio &amp; ")+1),'Clean Data'!$3:$3,0))+$BE21))/(INDEX('Clean Data'!$3:$1048576,MATCH($M21,'Clean Data'!$A$3:$A$1048576,0),MATCH(RIGHT(RB$2,LEN(RB$2)-LEN("Portfolio &amp; ")+1),'Clean Data'!$3:$3,0))+$BE21)</f>
        <v>5.804025968300576E-3</v>
      </c>
      <c r="RC22">
        <f>(INDEX('Clean Data'!$3:$1048576,MATCH($M22,'Clean Data'!$A$3:$A$1048576,0),MATCH(RIGHT(RC$2,LEN(RC$2)-LEN("Portfolio &amp; ")+1),'Clean Data'!$3:$3,0))+$BE22-(INDEX('Clean Data'!$3:$1048576,MATCH($M21,'Clean Data'!$A$3:$A$1048576,0),MATCH(RIGHT(RC$2,LEN(RC$2)-LEN("Portfolio &amp; ")+1),'Clean Data'!$3:$3,0))+$BE21))/(INDEX('Clean Data'!$3:$1048576,MATCH($M21,'Clean Data'!$A$3:$A$1048576,0),MATCH(RIGHT(RC$2,LEN(RC$2)-LEN("Portfolio &amp; ")+1),'Clean Data'!$3:$3,0))+$BE21)</f>
        <v>5.7966510339006261E-3</v>
      </c>
      <c r="RD22">
        <f>(INDEX('Clean Data'!$3:$1048576,MATCH($M22,'Clean Data'!$A$3:$A$1048576,0),MATCH(RIGHT(RD$2,LEN(RD$2)-LEN("Portfolio &amp; ")+1),'Clean Data'!$3:$3,0))+$BE22-(INDEX('Clean Data'!$3:$1048576,MATCH($M21,'Clean Data'!$A$3:$A$1048576,0),MATCH(RIGHT(RD$2,LEN(RD$2)-LEN("Portfolio &amp; ")+1),'Clean Data'!$3:$3,0))+$BE21))/(INDEX('Clean Data'!$3:$1048576,MATCH($M21,'Clean Data'!$A$3:$A$1048576,0),MATCH(RIGHT(RD$2,LEN(RD$2)-LEN("Portfolio &amp; ")+1),'Clean Data'!$3:$3,0))+$BE21)</f>
        <v>5.8316771303853834E-3</v>
      </c>
      <c r="RE22">
        <f>(INDEX('Clean Data'!$3:$1048576,MATCH($M22,'Clean Data'!$A$3:$A$1048576,0),MATCH(RIGHT(RE$2,LEN(RE$2)-LEN("Portfolio &amp; ")+1),'Clean Data'!$3:$3,0))+$BE22-(INDEX('Clean Data'!$3:$1048576,MATCH($M21,'Clean Data'!$A$3:$A$1048576,0),MATCH(RIGHT(RE$2,LEN(RE$2)-LEN("Portfolio &amp; ")+1),'Clean Data'!$3:$3,0))+$BE21))/(INDEX('Clean Data'!$3:$1048576,MATCH($M21,'Clean Data'!$A$3:$A$1048576,0),MATCH(RIGHT(RE$2,LEN(RE$2)-LEN("Portfolio &amp; ")+1),'Clean Data'!$3:$3,0))+$BE21)</f>
        <v>5.7890563872768233E-3</v>
      </c>
      <c r="RF22">
        <f>(INDEX('Clean Data'!$3:$1048576,MATCH($M22,'Clean Data'!$A$3:$A$1048576,0),MATCH(RIGHT(RF$2,LEN(RF$2)-LEN("Portfolio &amp; ")+1),'Clean Data'!$3:$3,0))+$BE22-(INDEX('Clean Data'!$3:$1048576,MATCH($M21,'Clean Data'!$A$3:$A$1048576,0),MATCH(RIGHT(RF$2,LEN(RF$2)-LEN("Portfolio &amp; ")+1),'Clean Data'!$3:$3,0))+$BE21))/(INDEX('Clean Data'!$3:$1048576,MATCH($M21,'Clean Data'!$A$3:$A$1048576,0),MATCH(RIGHT(RF$2,LEN(RF$2)-LEN("Portfolio &amp; ")+1),'Clean Data'!$3:$3,0))+$BE21)</f>
        <v>5.8066754430416215E-3</v>
      </c>
      <c r="RG22">
        <f>(INDEX('Clean Data'!$3:$1048576,MATCH($M22,'Clean Data'!$A$3:$A$1048576,0),MATCH(RIGHT(RG$2,LEN(RG$2)-LEN("Portfolio &amp; ")+1),'Clean Data'!$3:$3,0))+$BE22-(INDEX('Clean Data'!$3:$1048576,MATCH($M21,'Clean Data'!$A$3:$A$1048576,0),MATCH(RIGHT(RG$2,LEN(RG$2)-LEN("Portfolio &amp; ")+1),'Clean Data'!$3:$3,0))+$BE21))/(INDEX('Clean Data'!$3:$1048576,MATCH($M21,'Clean Data'!$A$3:$A$1048576,0),MATCH(RIGHT(RG$2,LEN(RG$2)-LEN("Portfolio &amp; ")+1),'Clean Data'!$3:$3,0))+$BE21)</f>
        <v>5.787811269305821E-3</v>
      </c>
      <c r="RH22">
        <f>(INDEX('Clean Data'!$3:$1048576,MATCH($M22,'Clean Data'!$A$3:$A$1048576,0),MATCH(RIGHT(RH$2,LEN(RH$2)-LEN("Portfolio &amp; ")+1),'Clean Data'!$3:$3,0))+$BE22-(INDEX('Clean Data'!$3:$1048576,MATCH($M21,'Clean Data'!$A$3:$A$1048576,0),MATCH(RIGHT(RH$2,LEN(RH$2)-LEN("Portfolio &amp; ")+1),'Clean Data'!$3:$3,0))+$BE21))/(INDEX('Clean Data'!$3:$1048576,MATCH($M21,'Clean Data'!$A$3:$A$1048576,0),MATCH(RIGHT(RH$2,LEN(RH$2)-LEN("Portfolio &amp; ")+1),'Clean Data'!$3:$3,0))+$BE21)</f>
        <v>5.7562662454792831E-3</v>
      </c>
      <c r="RI22">
        <f>(INDEX('Clean Data'!$3:$1048576,MATCH($M22,'Clean Data'!$A$3:$A$1048576,0),MATCH(RIGHT(RI$2,LEN(RI$2)-LEN("Portfolio &amp; ")+1),'Clean Data'!$3:$3,0))+$BE22-(INDEX('Clean Data'!$3:$1048576,MATCH($M21,'Clean Data'!$A$3:$A$1048576,0),MATCH(RIGHT(RI$2,LEN(RI$2)-LEN("Portfolio &amp; ")+1),'Clean Data'!$3:$3,0))+$BE21))/(INDEX('Clean Data'!$3:$1048576,MATCH($M21,'Clean Data'!$A$3:$A$1048576,0),MATCH(RIGHT(RI$2,LEN(RI$2)-LEN("Portfolio &amp; ")+1),'Clean Data'!$3:$3,0))+$BE21)</f>
        <v>5.7950710420140395E-3</v>
      </c>
      <c r="RJ22">
        <f>(INDEX('Clean Data'!$3:$1048576,MATCH($M22,'Clean Data'!$A$3:$A$1048576,0),MATCH(RIGHT(RJ$2,LEN(RJ$2)-LEN("Portfolio &amp; ")+1),'Clean Data'!$3:$3,0))+$BE22-(INDEX('Clean Data'!$3:$1048576,MATCH($M21,'Clean Data'!$A$3:$A$1048576,0),MATCH(RIGHT(RJ$2,LEN(RJ$2)-LEN("Portfolio &amp; ")+1),'Clean Data'!$3:$3,0))+$BE21))/(INDEX('Clean Data'!$3:$1048576,MATCH($M21,'Clean Data'!$A$3:$A$1048576,0),MATCH(RIGHT(RJ$2,LEN(RJ$2)-LEN("Portfolio &amp; ")+1),'Clean Data'!$3:$3,0))+$BE21)</f>
        <v>5.8048420600510606E-3</v>
      </c>
      <c r="RK22">
        <f>(INDEX('Clean Data'!$3:$1048576,MATCH($M22,'Clean Data'!$A$3:$A$1048576,0),MATCH(RIGHT(RK$2,LEN(RK$2)-LEN("Portfolio &amp; ")+1),'Clean Data'!$3:$3,0))+$BE22-(INDEX('Clean Data'!$3:$1048576,MATCH($M21,'Clean Data'!$A$3:$A$1048576,0),MATCH(RIGHT(RK$2,LEN(RK$2)-LEN("Portfolio &amp; ")+1),'Clean Data'!$3:$3,0))+$BE21))/(INDEX('Clean Data'!$3:$1048576,MATCH($M21,'Clean Data'!$A$3:$A$1048576,0),MATCH(RIGHT(RK$2,LEN(RK$2)-LEN("Portfolio &amp; ")+1),'Clean Data'!$3:$3,0))+$BE21)</f>
        <v>5.7925777929984691E-3</v>
      </c>
      <c r="RL22">
        <f>(INDEX('Clean Data'!$3:$1048576,MATCH($M22,'Clean Data'!$A$3:$A$1048576,0),MATCH(RIGHT(RL$2,LEN(RL$2)-LEN("Portfolio &amp; ")+1),'Clean Data'!$3:$3,0))+$BE22-(INDEX('Clean Data'!$3:$1048576,MATCH($M21,'Clean Data'!$A$3:$A$1048576,0),MATCH(RIGHT(RL$2,LEN(RL$2)-LEN("Portfolio &amp; ")+1),'Clean Data'!$3:$3,0))+$BE21))/(INDEX('Clean Data'!$3:$1048576,MATCH($M21,'Clean Data'!$A$3:$A$1048576,0),MATCH(RIGHT(RL$2,LEN(RL$2)-LEN("Portfolio &amp; ")+1),'Clean Data'!$3:$3,0))+$BE21)</f>
        <v>5.7829097497852948E-3</v>
      </c>
      <c r="RM22">
        <f>(INDEX('Clean Data'!$3:$1048576,MATCH($M22,'Clean Data'!$A$3:$A$1048576,0),MATCH(RIGHT(RM$2,LEN(RM$2)-LEN("Portfolio &amp; ")+1),'Clean Data'!$3:$3,0))+$BE22-(INDEX('Clean Data'!$3:$1048576,MATCH($M21,'Clean Data'!$A$3:$A$1048576,0),MATCH(RIGHT(RM$2,LEN(RM$2)-LEN("Portfolio &amp; ")+1),'Clean Data'!$3:$3,0))+$BE21))/(INDEX('Clean Data'!$3:$1048576,MATCH($M21,'Clean Data'!$A$3:$A$1048576,0),MATCH(RIGHT(RM$2,LEN(RM$2)-LEN("Portfolio &amp; ")+1),'Clean Data'!$3:$3,0))+$BE21)</f>
        <v>5.8337125709933147E-3</v>
      </c>
      <c r="RN22">
        <f>(INDEX('Clean Data'!$3:$1048576,MATCH($M22,'Clean Data'!$A$3:$A$1048576,0),MATCH(RIGHT(RN$2,LEN(RN$2)-LEN("Portfolio &amp; ")+1),'Clean Data'!$3:$3,0))+$BE22-(INDEX('Clean Data'!$3:$1048576,MATCH($M21,'Clean Data'!$A$3:$A$1048576,0),MATCH(RIGHT(RN$2,LEN(RN$2)-LEN("Portfolio &amp; ")+1),'Clean Data'!$3:$3,0))+$BE21))/(INDEX('Clean Data'!$3:$1048576,MATCH($M21,'Clean Data'!$A$3:$A$1048576,0),MATCH(RIGHT(RN$2,LEN(RN$2)-LEN("Portfolio &amp; ")+1),'Clean Data'!$3:$3,0))+$BE21)</f>
        <v>5.8261518560135872E-3</v>
      </c>
      <c r="RO22">
        <f>(INDEX('Clean Data'!$3:$1048576,MATCH($M22,'Clean Data'!$A$3:$A$1048576,0),MATCH(RIGHT(RO$2,LEN(RO$2)-LEN("Portfolio &amp; ")+1),'Clean Data'!$3:$3,0))+$BE22-(INDEX('Clean Data'!$3:$1048576,MATCH($M21,'Clean Data'!$A$3:$A$1048576,0),MATCH(RIGHT(RO$2,LEN(RO$2)-LEN("Portfolio &amp; ")+1),'Clean Data'!$3:$3,0))+$BE21))/(INDEX('Clean Data'!$3:$1048576,MATCH($M21,'Clean Data'!$A$3:$A$1048576,0),MATCH(RIGHT(RO$2,LEN(RO$2)-LEN("Portfolio &amp; ")+1),'Clean Data'!$3:$3,0))+$BE21)</f>
        <v>5.8032302381284123E-3</v>
      </c>
      <c r="RP22">
        <f>(INDEX('Clean Data'!$3:$1048576,MATCH($M22,'Clean Data'!$A$3:$A$1048576,0),MATCH(RIGHT(RP$2,LEN(RP$2)-LEN("Portfolio &amp; ")+1),'Clean Data'!$3:$3,0))+$BE22-(INDEX('Clean Data'!$3:$1048576,MATCH($M21,'Clean Data'!$A$3:$A$1048576,0),MATCH(RIGHT(RP$2,LEN(RP$2)-LEN("Portfolio &amp; ")+1),'Clean Data'!$3:$3,0))+$BE21))/(INDEX('Clean Data'!$3:$1048576,MATCH($M21,'Clean Data'!$A$3:$A$1048576,0),MATCH(RIGHT(RP$2,LEN(RP$2)-LEN("Portfolio &amp; ")+1),'Clean Data'!$3:$3,0))+$BE21)</f>
        <v>5.8041426362038049E-3</v>
      </c>
      <c r="RQ22">
        <f>(INDEX('Clean Data'!$3:$1048576,MATCH($M22,'Clean Data'!$A$3:$A$1048576,0),MATCH(RIGHT(RQ$2,LEN(RQ$2)-LEN("Portfolio &amp; ")+1),'Clean Data'!$3:$3,0))+$BE22-(INDEX('Clean Data'!$3:$1048576,MATCH($M21,'Clean Data'!$A$3:$A$1048576,0),MATCH(RIGHT(RQ$2,LEN(RQ$2)-LEN("Portfolio &amp; ")+1),'Clean Data'!$3:$3,0))+$BE21))/(INDEX('Clean Data'!$3:$1048576,MATCH($M21,'Clean Data'!$A$3:$A$1048576,0),MATCH(RIGHT(RQ$2,LEN(RQ$2)-LEN("Portfolio &amp; ")+1),'Clean Data'!$3:$3,0))+$BE21)</f>
        <v>5.8353501776617998E-3</v>
      </c>
      <c r="RR22">
        <f>(INDEX('Clean Data'!$3:$1048576,MATCH($M22,'Clean Data'!$A$3:$A$1048576,0),MATCH(RIGHT(RR$2,LEN(RR$2)-LEN("Portfolio &amp; ")+1),'Clean Data'!$3:$3,0))+$BE22-(INDEX('Clean Data'!$3:$1048576,MATCH($M21,'Clean Data'!$A$3:$A$1048576,0),MATCH(RIGHT(RR$2,LEN(RR$2)-LEN("Portfolio &amp; ")+1),'Clean Data'!$3:$3,0))+$BE21))/(INDEX('Clean Data'!$3:$1048576,MATCH($M21,'Clean Data'!$A$3:$A$1048576,0),MATCH(RIGHT(RR$2,LEN(RR$2)-LEN("Portfolio &amp; ")+1),'Clean Data'!$3:$3,0))+$BE21)</f>
        <v>5.7985447753450643E-3</v>
      </c>
      <c r="RS22">
        <f>(INDEX('Clean Data'!$3:$1048576,MATCH($M22,'Clean Data'!$A$3:$A$1048576,0),MATCH(RIGHT(RS$2,LEN(RS$2)-LEN("Portfolio &amp; ")+1),'Clean Data'!$3:$3,0))+$BE22-(INDEX('Clean Data'!$3:$1048576,MATCH($M21,'Clean Data'!$A$3:$A$1048576,0),MATCH(RIGHT(RS$2,LEN(RS$2)-LEN("Portfolio &amp; ")+1),'Clean Data'!$3:$3,0))+$BE21))/(INDEX('Clean Data'!$3:$1048576,MATCH($M21,'Clean Data'!$A$3:$A$1048576,0),MATCH(RIGHT(RS$2,LEN(RS$2)-LEN("Portfolio &amp; ")+1),'Clean Data'!$3:$3,0))+$BE21)</f>
        <v>5.8110348656310214E-3</v>
      </c>
      <c r="RT22">
        <f>(INDEX('Clean Data'!$3:$1048576,MATCH($M22,'Clean Data'!$A$3:$A$1048576,0),MATCH(RIGHT(RT$2,LEN(RT$2)-LEN("Portfolio &amp; ")+1),'Clean Data'!$3:$3,0))+$BE22-(INDEX('Clean Data'!$3:$1048576,MATCH($M21,'Clean Data'!$A$3:$A$1048576,0),MATCH(RIGHT(RT$2,LEN(RT$2)-LEN("Portfolio &amp; ")+1),'Clean Data'!$3:$3,0))+$BE21))/(INDEX('Clean Data'!$3:$1048576,MATCH($M21,'Clean Data'!$A$3:$A$1048576,0),MATCH(RIGHT(RT$2,LEN(RT$2)-LEN("Portfolio &amp; ")+1),'Clean Data'!$3:$3,0))+$BE21)</f>
        <v>5.7859426035169678E-3</v>
      </c>
      <c r="RU22">
        <f>(INDEX('Clean Data'!$3:$1048576,MATCH($M22,'Clean Data'!$A$3:$A$1048576,0),MATCH(RIGHT(RU$2,LEN(RU$2)-LEN("Portfolio &amp; ")+1),'Clean Data'!$3:$3,0))+$BE22-(INDEX('Clean Data'!$3:$1048576,MATCH($M21,'Clean Data'!$A$3:$A$1048576,0),MATCH(RIGHT(RU$2,LEN(RU$2)-LEN("Portfolio &amp; ")+1),'Clean Data'!$3:$3,0))+$BE21))/(INDEX('Clean Data'!$3:$1048576,MATCH($M21,'Clean Data'!$A$3:$A$1048576,0),MATCH(RIGHT(RU$2,LEN(RU$2)-LEN("Portfolio &amp; ")+1),'Clean Data'!$3:$3,0))+$BE21)</f>
        <v>5.8815730247301504E-3</v>
      </c>
      <c r="RV22">
        <f>(INDEX('Clean Data'!$3:$1048576,MATCH($M22,'Clean Data'!$A$3:$A$1048576,0),MATCH(RIGHT(RV$2,LEN(RV$2)-LEN("Portfolio &amp; ")+1),'Clean Data'!$3:$3,0))+$BE22-(INDEX('Clean Data'!$3:$1048576,MATCH($M21,'Clean Data'!$A$3:$A$1048576,0),MATCH(RIGHT(RV$2,LEN(RV$2)-LEN("Portfolio &amp; ")+1),'Clean Data'!$3:$3,0))+$BE21))/(INDEX('Clean Data'!$3:$1048576,MATCH($M21,'Clean Data'!$A$3:$A$1048576,0),MATCH(RIGHT(RV$2,LEN(RV$2)-LEN("Portfolio &amp; ")+1),'Clean Data'!$3:$3,0))+$BE21)</f>
        <v>5.8397213399228156E-3</v>
      </c>
      <c r="RW22">
        <f>(INDEX('Clean Data'!$3:$1048576,MATCH($M22,'Clean Data'!$A$3:$A$1048576,0),MATCH(RIGHT(RW$2,LEN(RW$2)-LEN("Portfolio &amp; ")+1),'Clean Data'!$3:$3,0))+$BE22-(INDEX('Clean Data'!$3:$1048576,MATCH($M21,'Clean Data'!$A$3:$A$1048576,0),MATCH(RIGHT(RW$2,LEN(RW$2)-LEN("Portfolio &amp; ")+1),'Clean Data'!$3:$3,0))+$BE21))/(INDEX('Clean Data'!$3:$1048576,MATCH($M21,'Clean Data'!$A$3:$A$1048576,0),MATCH(RIGHT(RW$2,LEN(RW$2)-LEN("Portfolio &amp; ")+1),'Clean Data'!$3:$3,0))+$BE21)</f>
        <v>5.8520527215541783E-3</v>
      </c>
      <c r="RX22">
        <f>(INDEX('Clean Data'!$3:$1048576,MATCH($M22,'Clean Data'!$A$3:$A$1048576,0),MATCH(RIGHT(RX$2,LEN(RX$2)-LEN("Portfolio &amp; ")+1),'Clean Data'!$3:$3,0))+$BE22-(INDEX('Clean Data'!$3:$1048576,MATCH($M21,'Clean Data'!$A$3:$A$1048576,0),MATCH(RIGHT(RX$2,LEN(RX$2)-LEN("Portfolio &amp; ")+1),'Clean Data'!$3:$3,0))+$BE21))/(INDEX('Clean Data'!$3:$1048576,MATCH($M21,'Clean Data'!$A$3:$A$1048576,0),MATCH(RIGHT(RX$2,LEN(RX$2)-LEN("Portfolio &amp; ")+1),'Clean Data'!$3:$3,0))+$BE21)</f>
        <v>5.7911727116933256E-3</v>
      </c>
      <c r="RY22">
        <f>(INDEX('Clean Data'!$3:$1048576,MATCH($M22,'Clean Data'!$A$3:$A$1048576,0),MATCH(RIGHT(RY$2,LEN(RY$2)-LEN("Portfolio &amp; ")+1),'Clean Data'!$3:$3,0))+$BE22-(INDEX('Clean Data'!$3:$1048576,MATCH($M21,'Clean Data'!$A$3:$A$1048576,0),MATCH(RIGHT(RY$2,LEN(RY$2)-LEN("Portfolio &amp; ")+1),'Clean Data'!$3:$3,0))+$BE21))/(INDEX('Clean Data'!$3:$1048576,MATCH($M21,'Clean Data'!$A$3:$A$1048576,0),MATCH(RIGHT(RY$2,LEN(RY$2)-LEN("Portfolio &amp; ")+1),'Clean Data'!$3:$3,0))+$BE21)</f>
        <v>5.7880376272773796E-3</v>
      </c>
      <c r="RZ22">
        <f>(INDEX('Clean Data'!$3:$1048576,MATCH($M22,'Clean Data'!$A$3:$A$1048576,0),MATCH(RIGHT(RZ$2,LEN(RZ$2)-LEN("Portfolio &amp; ")+1),'Clean Data'!$3:$3,0))+$BE22-(INDEX('Clean Data'!$3:$1048576,MATCH($M21,'Clean Data'!$A$3:$A$1048576,0),MATCH(RIGHT(RZ$2,LEN(RZ$2)-LEN("Portfolio &amp; ")+1),'Clean Data'!$3:$3,0))+$BE21))/(INDEX('Clean Data'!$3:$1048576,MATCH($M21,'Clean Data'!$A$3:$A$1048576,0),MATCH(RIGHT(RZ$2,LEN(RZ$2)-LEN("Portfolio &amp; ")+1),'Clean Data'!$3:$3,0))+$BE21)</f>
        <v>5.7950562978974504E-3</v>
      </c>
      <c r="SA22">
        <f>(INDEX('Clean Data'!$3:$1048576,MATCH($M22,'Clean Data'!$A$3:$A$1048576,0),MATCH(RIGHT(SA$2,LEN(SA$2)-LEN("Portfolio &amp; ")+1),'Clean Data'!$3:$3,0))+$BE22-(INDEX('Clean Data'!$3:$1048576,MATCH($M21,'Clean Data'!$A$3:$A$1048576,0),MATCH(RIGHT(SA$2,LEN(SA$2)-LEN("Portfolio &amp; ")+1),'Clean Data'!$3:$3,0))+$BE21))/(INDEX('Clean Data'!$3:$1048576,MATCH($M21,'Clean Data'!$A$3:$A$1048576,0),MATCH(RIGHT(SA$2,LEN(SA$2)-LEN("Portfolio &amp; ")+1),'Clean Data'!$3:$3,0))+$BE21)</f>
        <v>5.8785145289449846E-3</v>
      </c>
      <c r="SB22">
        <f>(INDEX('Clean Data'!$3:$1048576,MATCH($M22,'Clean Data'!$A$3:$A$1048576,0),MATCH(RIGHT(SB$2,LEN(SB$2)-LEN("Portfolio &amp; ")+1),'Clean Data'!$3:$3,0))+$BE22-(INDEX('Clean Data'!$3:$1048576,MATCH($M21,'Clean Data'!$A$3:$A$1048576,0),MATCH(RIGHT(SB$2,LEN(SB$2)-LEN("Portfolio &amp; ")+1),'Clean Data'!$3:$3,0))+$BE21))/(INDEX('Clean Data'!$3:$1048576,MATCH($M21,'Clean Data'!$A$3:$A$1048576,0),MATCH(RIGHT(SB$2,LEN(SB$2)-LEN("Portfolio &amp; ")+1),'Clean Data'!$3:$3,0))+$BE21)</f>
        <v>5.8096736516186874E-3</v>
      </c>
      <c r="SC22">
        <f>(INDEX('Clean Data'!$3:$1048576,MATCH($M22,'Clean Data'!$A$3:$A$1048576,0),MATCH(RIGHT(SC$2,LEN(SC$2)-LEN("Portfolio &amp; ")+1),'Clean Data'!$3:$3,0))+$BE22-(INDEX('Clean Data'!$3:$1048576,MATCH($M21,'Clean Data'!$A$3:$A$1048576,0),MATCH(RIGHT(SC$2,LEN(SC$2)-LEN("Portfolio &amp; ")+1),'Clean Data'!$3:$3,0))+$BE21))/(INDEX('Clean Data'!$3:$1048576,MATCH($M21,'Clean Data'!$A$3:$A$1048576,0),MATCH(RIGHT(SC$2,LEN(SC$2)-LEN("Portfolio &amp; ")+1),'Clean Data'!$3:$3,0))+$BE21)</f>
        <v>5.8099193760473662E-3</v>
      </c>
      <c r="SD22">
        <f>(INDEX('Clean Data'!$3:$1048576,MATCH($M22,'Clean Data'!$A$3:$A$1048576,0),MATCH(RIGHT(SD$2,LEN(SD$2)-LEN("Portfolio &amp; ")+1),'Clean Data'!$3:$3,0))+$BE22-(INDEX('Clean Data'!$3:$1048576,MATCH($M21,'Clean Data'!$A$3:$A$1048576,0),MATCH(RIGHT(SD$2,LEN(SD$2)-LEN("Portfolio &amp; ")+1),'Clean Data'!$3:$3,0))+$BE21))/(INDEX('Clean Data'!$3:$1048576,MATCH($M21,'Clean Data'!$A$3:$A$1048576,0),MATCH(RIGHT(SD$2,LEN(SD$2)-LEN("Portfolio &amp; ")+1),'Clean Data'!$3:$3,0))+$BE21)</f>
        <v>5.8210634388010923E-3</v>
      </c>
      <c r="SE22">
        <f>(INDEX('Clean Data'!$3:$1048576,MATCH($M22,'Clean Data'!$A$3:$A$1048576,0),MATCH(RIGHT(SE$2,LEN(SE$2)-LEN("Portfolio &amp; ")+1),'Clean Data'!$3:$3,0))+$BE22-(INDEX('Clean Data'!$3:$1048576,MATCH($M21,'Clean Data'!$A$3:$A$1048576,0),MATCH(RIGHT(SE$2,LEN(SE$2)-LEN("Portfolio &amp; ")+1),'Clean Data'!$3:$3,0))+$BE21))/(INDEX('Clean Data'!$3:$1048576,MATCH($M21,'Clean Data'!$A$3:$A$1048576,0),MATCH(RIGHT(SE$2,LEN(SE$2)-LEN("Portfolio &amp; ")+1),'Clean Data'!$3:$3,0))+$BE21)</f>
        <v>5.8218867897777086E-3</v>
      </c>
      <c r="SF22">
        <f>(INDEX('Clean Data'!$3:$1048576,MATCH($M22,'Clean Data'!$A$3:$A$1048576,0),MATCH(RIGHT(SF$2,LEN(SF$2)-LEN("Portfolio &amp; ")+1),'Clean Data'!$3:$3,0))+$BE22-(INDEX('Clean Data'!$3:$1048576,MATCH($M21,'Clean Data'!$A$3:$A$1048576,0),MATCH(RIGHT(SF$2,LEN(SF$2)-LEN("Portfolio &amp; ")+1),'Clean Data'!$3:$3,0))+$BE21))/(INDEX('Clean Data'!$3:$1048576,MATCH($M21,'Clean Data'!$A$3:$A$1048576,0),MATCH(RIGHT(SF$2,LEN(SF$2)-LEN("Portfolio &amp; ")+1),'Clean Data'!$3:$3,0))+$BE21)</f>
        <v>5.8035201593769833E-3</v>
      </c>
      <c r="SG22">
        <f>(INDEX('Clean Data'!$3:$1048576,MATCH($M22,'Clean Data'!$A$3:$A$1048576,0),MATCH(RIGHT(SG$2,LEN(SG$2)-LEN("Portfolio &amp; ")+1),'Clean Data'!$3:$3,0))+$BE22-(INDEX('Clean Data'!$3:$1048576,MATCH($M21,'Clean Data'!$A$3:$A$1048576,0),MATCH(RIGHT(SG$2,LEN(SG$2)-LEN("Portfolio &amp; ")+1),'Clean Data'!$3:$3,0))+$BE21))/(INDEX('Clean Data'!$3:$1048576,MATCH($M21,'Clean Data'!$A$3:$A$1048576,0),MATCH(RIGHT(SG$2,LEN(SG$2)-LEN("Portfolio &amp; ")+1),'Clean Data'!$3:$3,0))+$BE21)</f>
        <v>5.8108826592983883E-3</v>
      </c>
      <c r="SH22">
        <f>(INDEX('Clean Data'!$3:$1048576,MATCH($M22,'Clean Data'!$A$3:$A$1048576,0),MATCH(RIGHT(SH$2,LEN(SH$2)-LEN("Portfolio &amp; ")+1),'Clean Data'!$3:$3,0))+$BE22-(INDEX('Clean Data'!$3:$1048576,MATCH($M21,'Clean Data'!$A$3:$A$1048576,0),MATCH(RIGHT(SH$2,LEN(SH$2)-LEN("Portfolio &amp; ")+1),'Clean Data'!$3:$3,0))+$BE21))/(INDEX('Clean Data'!$3:$1048576,MATCH($M21,'Clean Data'!$A$3:$A$1048576,0),MATCH(RIGHT(SH$2,LEN(SH$2)-LEN("Portfolio &amp; ")+1),'Clean Data'!$3:$3,0))+$BE21)</f>
        <v>5.778665480995703E-3</v>
      </c>
      <c r="SI22">
        <f>(INDEX('Clean Data'!$3:$1048576,MATCH($M22,'Clean Data'!$A$3:$A$1048576,0),MATCH(RIGHT(SI$2,LEN(SI$2)-LEN("Portfolio &amp; ")+1),'Clean Data'!$3:$3,0))+$BE22-(INDEX('Clean Data'!$3:$1048576,MATCH($M21,'Clean Data'!$A$3:$A$1048576,0),MATCH(RIGHT(SI$2,LEN(SI$2)-LEN("Portfolio &amp; ")+1),'Clean Data'!$3:$3,0))+$BE21))/(INDEX('Clean Data'!$3:$1048576,MATCH($M21,'Clean Data'!$A$3:$A$1048576,0),MATCH(RIGHT(SI$2,LEN(SI$2)-LEN("Portfolio &amp; ")+1),'Clean Data'!$3:$3,0))+$BE21)</f>
        <v>5.7960705237851719E-3</v>
      </c>
      <c r="SJ22">
        <f>(INDEX('Clean Data'!$3:$1048576,MATCH($M22,'Clean Data'!$A$3:$A$1048576,0),MATCH(RIGHT(SJ$2,LEN(SJ$2)-LEN("Portfolio &amp; ")+1),'Clean Data'!$3:$3,0))+$BE22-(INDEX('Clean Data'!$3:$1048576,MATCH($M21,'Clean Data'!$A$3:$A$1048576,0),MATCH(RIGHT(SJ$2,LEN(SJ$2)-LEN("Portfolio &amp; ")+1),'Clean Data'!$3:$3,0))+$BE21))/(INDEX('Clean Data'!$3:$1048576,MATCH($M21,'Clean Data'!$A$3:$A$1048576,0),MATCH(RIGHT(SJ$2,LEN(SJ$2)-LEN("Portfolio &amp; ")+1),'Clean Data'!$3:$3,0))+$BE21)</f>
        <v>5.8158258458456541E-3</v>
      </c>
      <c r="SK22">
        <f>(INDEX('Clean Data'!$3:$1048576,MATCH($M22,'Clean Data'!$A$3:$A$1048576,0),MATCH(RIGHT(SK$2,LEN(SK$2)-LEN("Portfolio &amp; ")+1),'Clean Data'!$3:$3,0))+$BE22-(INDEX('Clean Data'!$3:$1048576,MATCH($M21,'Clean Data'!$A$3:$A$1048576,0),MATCH(RIGHT(SK$2,LEN(SK$2)-LEN("Portfolio &amp; ")+1),'Clean Data'!$3:$3,0))+$BE21))/(INDEX('Clean Data'!$3:$1048576,MATCH($M21,'Clean Data'!$A$3:$A$1048576,0),MATCH(RIGHT(SK$2,LEN(SK$2)-LEN("Portfolio &amp; ")+1),'Clean Data'!$3:$3,0))+$BE21)</f>
        <v>5.774030538200265E-3</v>
      </c>
      <c r="SL22">
        <f>(INDEX('Clean Data'!$3:$1048576,MATCH($M22,'Clean Data'!$A$3:$A$1048576,0),MATCH(RIGHT(SL$2,LEN(SL$2)-LEN("Portfolio &amp; ")+1),'Clean Data'!$3:$3,0))+$BE22-(INDEX('Clean Data'!$3:$1048576,MATCH($M21,'Clean Data'!$A$3:$A$1048576,0),MATCH(RIGHT(SL$2,LEN(SL$2)-LEN("Portfolio &amp; ")+1),'Clean Data'!$3:$3,0))+$BE21))/(INDEX('Clean Data'!$3:$1048576,MATCH($M21,'Clean Data'!$A$3:$A$1048576,0),MATCH(RIGHT(SL$2,LEN(SL$2)-LEN("Portfolio &amp; ")+1),'Clean Data'!$3:$3,0))+$BE21)</f>
        <v>5.7933740984913353E-3</v>
      </c>
      <c r="SM22">
        <f>(INDEX('Clean Data'!$3:$1048576,MATCH($M22,'Clean Data'!$A$3:$A$1048576,0),MATCH(RIGHT(SM$2,LEN(SM$2)-LEN("Portfolio &amp; ")+1),'Clean Data'!$3:$3,0))+$BE22-(INDEX('Clean Data'!$3:$1048576,MATCH($M21,'Clean Data'!$A$3:$A$1048576,0),MATCH(RIGHT(SM$2,LEN(SM$2)-LEN("Portfolio &amp; ")+1),'Clean Data'!$3:$3,0))+$BE21))/(INDEX('Clean Data'!$3:$1048576,MATCH($M21,'Clean Data'!$A$3:$A$1048576,0),MATCH(RIGHT(SM$2,LEN(SM$2)-LEN("Portfolio &amp; ")+1),'Clean Data'!$3:$3,0))+$BE21)</f>
        <v>5.8075183231181019E-3</v>
      </c>
      <c r="SN22">
        <f>(INDEX('Clean Data'!$3:$1048576,MATCH($M22,'Clean Data'!$A$3:$A$1048576,0),MATCH(RIGHT(SN$2,LEN(SN$2)-LEN("Portfolio &amp; ")+1),'Clean Data'!$3:$3,0))+$BE22-(INDEX('Clean Data'!$3:$1048576,MATCH($M21,'Clean Data'!$A$3:$A$1048576,0),MATCH(RIGHT(SN$2,LEN(SN$2)-LEN("Portfolio &amp; ")+1),'Clean Data'!$3:$3,0))+$BE21))/(INDEX('Clean Data'!$3:$1048576,MATCH($M21,'Clean Data'!$A$3:$A$1048576,0),MATCH(RIGHT(SN$2,LEN(SN$2)-LEN("Portfolio &amp; ")+1),'Clean Data'!$3:$3,0))+$BE21)</f>
        <v>5.8214573717032163E-3</v>
      </c>
      <c r="SO22">
        <f>(INDEX('Clean Data'!$3:$1048576,MATCH($M22,'Clean Data'!$A$3:$A$1048576,0),MATCH(RIGHT(SO$2,LEN(SO$2)-LEN("Portfolio &amp; ")+1),'Clean Data'!$3:$3,0))+$BE22-(INDEX('Clean Data'!$3:$1048576,MATCH($M21,'Clean Data'!$A$3:$A$1048576,0),MATCH(RIGHT(SO$2,LEN(SO$2)-LEN("Portfolio &amp; ")+1),'Clean Data'!$3:$3,0))+$BE21))/(INDEX('Clean Data'!$3:$1048576,MATCH($M21,'Clean Data'!$A$3:$A$1048576,0),MATCH(RIGHT(SO$2,LEN(SO$2)-LEN("Portfolio &amp; ")+1),'Clean Data'!$3:$3,0))+$BE21)</f>
        <v>5.7773778908190021E-3</v>
      </c>
      <c r="SP22">
        <f>(INDEX('Clean Data'!$3:$1048576,MATCH($M22,'Clean Data'!$A$3:$A$1048576,0),MATCH(RIGHT(SP$2,LEN(SP$2)-LEN("Portfolio &amp; ")+1),'Clean Data'!$3:$3,0))+$BE22-(INDEX('Clean Data'!$3:$1048576,MATCH($M21,'Clean Data'!$A$3:$A$1048576,0),MATCH(RIGHT(SP$2,LEN(SP$2)-LEN("Portfolio &amp; ")+1),'Clean Data'!$3:$3,0))+$BE21))/(INDEX('Clean Data'!$3:$1048576,MATCH($M21,'Clean Data'!$A$3:$A$1048576,0),MATCH(RIGHT(SP$2,LEN(SP$2)-LEN("Portfolio &amp; ")+1),'Clean Data'!$3:$3,0))+$BE21)</f>
        <v>5.7842587786132021E-3</v>
      </c>
      <c r="SQ22">
        <f>(INDEX('Clean Data'!$3:$1048576,MATCH($M22,'Clean Data'!$A$3:$A$1048576,0),MATCH(RIGHT(SQ$2,LEN(SQ$2)-LEN("Portfolio &amp; ")+1),'Clean Data'!$3:$3,0))+$BE22-(INDEX('Clean Data'!$3:$1048576,MATCH($M21,'Clean Data'!$A$3:$A$1048576,0),MATCH(RIGHT(SQ$2,LEN(SQ$2)-LEN("Portfolio &amp; ")+1),'Clean Data'!$3:$3,0))+$BE21))/(INDEX('Clean Data'!$3:$1048576,MATCH($M21,'Clean Data'!$A$3:$A$1048576,0),MATCH(RIGHT(SQ$2,LEN(SQ$2)-LEN("Portfolio &amp; ")+1),'Clean Data'!$3:$3,0))+$BE21)</f>
        <v>5.8146824799283495E-3</v>
      </c>
      <c r="SR22">
        <f>(INDEX('Clean Data'!$3:$1048576,MATCH($M22,'Clean Data'!$A$3:$A$1048576,0),MATCH(RIGHT(SR$2,LEN(SR$2)-LEN("Portfolio &amp; ")+1),'Clean Data'!$3:$3,0))+$BE22-(INDEX('Clean Data'!$3:$1048576,MATCH($M21,'Clean Data'!$A$3:$A$1048576,0),MATCH(RIGHT(SR$2,LEN(SR$2)-LEN("Portfolio &amp; ")+1),'Clean Data'!$3:$3,0))+$BE21))/(INDEX('Clean Data'!$3:$1048576,MATCH($M21,'Clean Data'!$A$3:$A$1048576,0),MATCH(RIGHT(SR$2,LEN(SR$2)-LEN("Portfolio &amp; ")+1),'Clean Data'!$3:$3,0))+$BE21)</f>
        <v>5.7923943629027592E-3</v>
      </c>
      <c r="SS22">
        <f>(INDEX('Clean Data'!$3:$1048576,MATCH($M22,'Clean Data'!$A$3:$A$1048576,0),MATCH(RIGHT(SS$2,LEN(SS$2)-LEN("Portfolio &amp; ")+1),'Clean Data'!$3:$3,0))+$BE22-(INDEX('Clean Data'!$3:$1048576,MATCH($M21,'Clean Data'!$A$3:$A$1048576,0),MATCH(RIGHT(SS$2,LEN(SS$2)-LEN("Portfolio &amp; ")+1),'Clean Data'!$3:$3,0))+$BE21))/(INDEX('Clean Data'!$3:$1048576,MATCH($M21,'Clean Data'!$A$3:$A$1048576,0),MATCH(RIGHT(SS$2,LEN(SS$2)-LEN("Portfolio &amp; ")+1),'Clean Data'!$3:$3,0))+$BE21)</f>
        <v>5.8078169563571614E-3</v>
      </c>
      <c r="ST22">
        <f>(INDEX('Clean Data'!$3:$1048576,MATCH($M22,'Clean Data'!$A$3:$A$1048576,0),MATCH(RIGHT(ST$2,LEN(ST$2)-LEN("Portfolio &amp; ")+1),'Clean Data'!$3:$3,0))+$BE22-(INDEX('Clean Data'!$3:$1048576,MATCH($M21,'Clean Data'!$A$3:$A$1048576,0),MATCH(RIGHT(ST$2,LEN(ST$2)-LEN("Portfolio &amp; ")+1),'Clean Data'!$3:$3,0))+$BE21))/(INDEX('Clean Data'!$3:$1048576,MATCH($M21,'Clean Data'!$A$3:$A$1048576,0),MATCH(RIGHT(ST$2,LEN(ST$2)-LEN("Portfolio &amp; ")+1),'Clean Data'!$3:$3,0))+$BE21)</f>
        <v>5.8089480628992765E-3</v>
      </c>
      <c r="SU22">
        <f>(INDEX('Clean Data'!$3:$1048576,MATCH($M22,'Clean Data'!$A$3:$A$1048576,0),MATCH(RIGHT(SU$2,LEN(SU$2)-LEN("Portfolio &amp; ")+1),'Clean Data'!$3:$3,0))+$BE22-(INDEX('Clean Data'!$3:$1048576,MATCH($M21,'Clean Data'!$A$3:$A$1048576,0),MATCH(RIGHT(SU$2,LEN(SU$2)-LEN("Portfolio &amp; ")+1),'Clean Data'!$3:$3,0))+$BE21))/(INDEX('Clean Data'!$3:$1048576,MATCH($M21,'Clean Data'!$A$3:$A$1048576,0),MATCH(RIGHT(SU$2,LEN(SU$2)-LEN("Portfolio &amp; ")+1),'Clean Data'!$3:$3,0))+$BE21)</f>
        <v>5.8109520291244358E-3</v>
      </c>
      <c r="SV22">
        <f>(INDEX('Clean Data'!$3:$1048576,MATCH($M22,'Clean Data'!$A$3:$A$1048576,0),MATCH(RIGHT(SV$2,LEN(SV$2)-LEN("Portfolio &amp; ")+1),'Clean Data'!$3:$3,0))+$BE22-(INDEX('Clean Data'!$3:$1048576,MATCH($M21,'Clean Data'!$A$3:$A$1048576,0),MATCH(RIGHT(SV$2,LEN(SV$2)-LEN("Portfolio &amp; ")+1),'Clean Data'!$3:$3,0))+$BE21))/(INDEX('Clean Data'!$3:$1048576,MATCH($M21,'Clean Data'!$A$3:$A$1048576,0),MATCH(RIGHT(SV$2,LEN(SV$2)-LEN("Portfolio &amp; ")+1),'Clean Data'!$3:$3,0))+$BE21)</f>
        <v>5.8070866221962133E-3</v>
      </c>
      <c r="SW22">
        <f>(INDEX('Clean Data'!$3:$1048576,MATCH($M22,'Clean Data'!$A$3:$A$1048576,0),MATCH(RIGHT(SW$2,LEN(SW$2)-LEN("Portfolio &amp; ")+1),'Clean Data'!$3:$3,0))+$BE22-(INDEX('Clean Data'!$3:$1048576,MATCH($M21,'Clean Data'!$A$3:$A$1048576,0),MATCH(RIGHT(SW$2,LEN(SW$2)-LEN("Portfolio &amp; ")+1),'Clean Data'!$3:$3,0))+$BE21))/(INDEX('Clean Data'!$3:$1048576,MATCH($M21,'Clean Data'!$A$3:$A$1048576,0),MATCH(RIGHT(SW$2,LEN(SW$2)-LEN("Portfolio &amp; ")+1),'Clean Data'!$3:$3,0))+$BE21)</f>
        <v>5.7939952418449882E-3</v>
      </c>
      <c r="SX22">
        <f>(INDEX('Clean Data'!$3:$1048576,MATCH($M22,'Clean Data'!$A$3:$A$1048576,0),MATCH(RIGHT(SX$2,LEN(SX$2)-LEN("Portfolio &amp; ")+1),'Clean Data'!$3:$3,0))+$BE22-(INDEX('Clean Data'!$3:$1048576,MATCH($M21,'Clean Data'!$A$3:$A$1048576,0),MATCH(RIGHT(SX$2,LEN(SX$2)-LEN("Portfolio &amp; ")+1),'Clean Data'!$3:$3,0))+$BE21))/(INDEX('Clean Data'!$3:$1048576,MATCH($M21,'Clean Data'!$A$3:$A$1048576,0),MATCH(RIGHT(SX$2,LEN(SX$2)-LEN("Portfolio &amp; ")+1),'Clean Data'!$3:$3,0))+$BE21)</f>
        <v>5.8920444761820954E-3</v>
      </c>
      <c r="SY22">
        <f>(INDEX('Clean Data'!$3:$1048576,MATCH($M22,'Clean Data'!$A$3:$A$1048576,0),MATCH(RIGHT(SY$2,LEN(SY$2)-LEN("Portfolio &amp; ")+1),'Clean Data'!$3:$3,0))+$BE22-(INDEX('Clean Data'!$3:$1048576,MATCH($M21,'Clean Data'!$A$3:$A$1048576,0),MATCH(RIGHT(SY$2,LEN(SY$2)-LEN("Portfolio &amp; ")+1),'Clean Data'!$3:$3,0))+$BE21))/(INDEX('Clean Data'!$3:$1048576,MATCH($M21,'Clean Data'!$A$3:$A$1048576,0),MATCH(RIGHT(SY$2,LEN(SY$2)-LEN("Portfolio &amp; ")+1),'Clean Data'!$3:$3,0))+$BE21)</f>
        <v>5.7905330701371067E-3</v>
      </c>
      <c r="SZ22">
        <f>(INDEX('Clean Data'!$3:$1048576,MATCH($M22,'Clean Data'!$A$3:$A$1048576,0),MATCH(RIGHT(SZ$2,LEN(SZ$2)-LEN("Portfolio &amp; ")+1),'Clean Data'!$3:$3,0))+$BE22-(INDEX('Clean Data'!$3:$1048576,MATCH($M21,'Clean Data'!$A$3:$A$1048576,0),MATCH(RIGHT(SZ$2,LEN(SZ$2)-LEN("Portfolio &amp; ")+1),'Clean Data'!$3:$3,0))+$BE21))/(INDEX('Clean Data'!$3:$1048576,MATCH($M21,'Clean Data'!$A$3:$A$1048576,0),MATCH(RIGHT(SZ$2,LEN(SZ$2)-LEN("Portfolio &amp; ")+1),'Clean Data'!$3:$3,0))+$BE21)</f>
        <v>5.8535015228003062E-3</v>
      </c>
      <c r="TA22">
        <f>(INDEX('Clean Data'!$3:$1048576,MATCH($M22,'Clean Data'!$A$3:$A$1048576,0),MATCH(RIGHT(TA$2,LEN(TA$2)-LEN("Portfolio &amp; ")+1),'Clean Data'!$3:$3,0))+$BE22-(INDEX('Clean Data'!$3:$1048576,MATCH($M21,'Clean Data'!$A$3:$A$1048576,0),MATCH(RIGHT(TA$2,LEN(TA$2)-LEN("Portfolio &amp; ")+1),'Clean Data'!$3:$3,0))+$BE21))/(INDEX('Clean Data'!$3:$1048576,MATCH($M21,'Clean Data'!$A$3:$A$1048576,0),MATCH(RIGHT(TA$2,LEN(TA$2)-LEN("Portfolio &amp; ")+1),'Clean Data'!$3:$3,0))+$BE21)</f>
        <v>5.7838653800735395E-3</v>
      </c>
      <c r="TB22">
        <f>(INDEX('Clean Data'!$3:$1048576,MATCH($M22,'Clean Data'!$A$3:$A$1048576,0),MATCH(RIGHT(TB$2,LEN(TB$2)-LEN("Portfolio &amp; ")+1),'Clean Data'!$3:$3,0))+$BE22-(INDEX('Clean Data'!$3:$1048576,MATCH($M21,'Clean Data'!$A$3:$A$1048576,0),MATCH(RIGHT(TB$2,LEN(TB$2)-LEN("Portfolio &amp; ")+1),'Clean Data'!$3:$3,0))+$BE21))/(INDEX('Clean Data'!$3:$1048576,MATCH($M21,'Clean Data'!$A$3:$A$1048576,0),MATCH(RIGHT(TB$2,LEN(TB$2)-LEN("Portfolio &amp; ")+1),'Clean Data'!$3:$3,0))+$BE21)</f>
        <v>5.83466181457415E-3</v>
      </c>
      <c r="TC22">
        <f>(INDEX('Clean Data'!$3:$1048576,MATCH($M22,'Clean Data'!$A$3:$A$1048576,0),MATCH(RIGHT(TC$2,LEN(TC$2)-LEN("Portfolio &amp; ")+1),'Clean Data'!$3:$3,0))+$BE22-(INDEX('Clean Data'!$3:$1048576,MATCH($M21,'Clean Data'!$A$3:$A$1048576,0),MATCH(RIGHT(TC$2,LEN(TC$2)-LEN("Portfolio &amp; ")+1),'Clean Data'!$3:$3,0))+$BE21))/(INDEX('Clean Data'!$3:$1048576,MATCH($M21,'Clean Data'!$A$3:$A$1048576,0),MATCH(RIGHT(TC$2,LEN(TC$2)-LEN("Portfolio &amp; ")+1),'Clean Data'!$3:$3,0))+$BE21)</f>
        <v>5.8002659581456312E-3</v>
      </c>
      <c r="TD22">
        <f>(INDEX('Clean Data'!$3:$1048576,MATCH($M22,'Clean Data'!$A$3:$A$1048576,0),MATCH(RIGHT(TD$2,LEN(TD$2)-LEN("Portfolio &amp; ")+1),'Clean Data'!$3:$3,0))+$BE22-(INDEX('Clean Data'!$3:$1048576,MATCH($M21,'Clean Data'!$A$3:$A$1048576,0),MATCH(RIGHT(TD$2,LEN(TD$2)-LEN("Portfolio &amp; ")+1),'Clean Data'!$3:$3,0))+$BE21))/(INDEX('Clean Data'!$3:$1048576,MATCH($M21,'Clean Data'!$A$3:$A$1048576,0),MATCH(RIGHT(TD$2,LEN(TD$2)-LEN("Portfolio &amp; ")+1),'Clean Data'!$3:$3,0))+$BE21)</f>
        <v>5.8167177615934861E-3</v>
      </c>
      <c r="TE22">
        <f>(INDEX('Clean Data'!$3:$1048576,MATCH($M22,'Clean Data'!$A$3:$A$1048576,0),MATCH(RIGHT(TE$2,LEN(TE$2)-LEN("Portfolio &amp; ")+1),'Clean Data'!$3:$3,0))+$BE22-(INDEX('Clean Data'!$3:$1048576,MATCH($M21,'Clean Data'!$A$3:$A$1048576,0),MATCH(RIGHT(TE$2,LEN(TE$2)-LEN("Portfolio &amp; ")+1),'Clean Data'!$3:$3,0))+$BE21))/(INDEX('Clean Data'!$3:$1048576,MATCH($M21,'Clean Data'!$A$3:$A$1048576,0),MATCH(RIGHT(TE$2,LEN(TE$2)-LEN("Portfolio &amp; ")+1),'Clean Data'!$3:$3,0))+$BE21)</f>
        <v>5.8090605483779208E-3</v>
      </c>
      <c r="TF22">
        <f>(INDEX('Clean Data'!$3:$1048576,MATCH($M22,'Clean Data'!$A$3:$A$1048576,0),MATCH(RIGHT(TF$2,LEN(TF$2)-LEN("Portfolio &amp; ")+1),'Clean Data'!$3:$3,0))+$BE22-(INDEX('Clean Data'!$3:$1048576,MATCH($M21,'Clean Data'!$A$3:$A$1048576,0),MATCH(RIGHT(TF$2,LEN(TF$2)-LEN("Portfolio &amp; ")+1),'Clean Data'!$3:$3,0))+$BE21))/(INDEX('Clean Data'!$3:$1048576,MATCH($M21,'Clean Data'!$A$3:$A$1048576,0),MATCH(RIGHT(TF$2,LEN(TF$2)-LEN("Portfolio &amp; ")+1),'Clean Data'!$3:$3,0))+$BE21)</f>
        <v>5.8225277706301102E-3</v>
      </c>
      <c r="TG22">
        <f>(INDEX('Clean Data'!$3:$1048576,MATCH($M22,'Clean Data'!$A$3:$A$1048576,0),MATCH(RIGHT(TG$2,LEN(TG$2)-LEN("Portfolio &amp; ")+1),'Clean Data'!$3:$3,0))+$BE22-(INDEX('Clean Data'!$3:$1048576,MATCH($M21,'Clean Data'!$A$3:$A$1048576,0),MATCH(RIGHT(TG$2,LEN(TG$2)-LEN("Portfolio &amp; ")+1),'Clean Data'!$3:$3,0))+$BE21))/(INDEX('Clean Data'!$3:$1048576,MATCH($M21,'Clean Data'!$A$3:$A$1048576,0),MATCH(RIGHT(TG$2,LEN(TG$2)-LEN("Portfolio &amp; ")+1),'Clean Data'!$3:$3,0))+$BE21)</f>
        <v>5.7921862529891656E-3</v>
      </c>
      <c r="TH22">
        <f>(INDEX('Clean Data'!$3:$1048576,MATCH($M22,'Clean Data'!$A$3:$A$1048576,0),MATCH(RIGHT(TH$2,LEN(TH$2)-LEN("Portfolio &amp; ")+1),'Clean Data'!$3:$3,0))+$BE22-(INDEX('Clean Data'!$3:$1048576,MATCH($M21,'Clean Data'!$A$3:$A$1048576,0),MATCH(RIGHT(TH$2,LEN(TH$2)-LEN("Portfolio &amp; ")+1),'Clean Data'!$3:$3,0))+$BE21))/(INDEX('Clean Data'!$3:$1048576,MATCH($M21,'Clean Data'!$A$3:$A$1048576,0),MATCH(RIGHT(TH$2,LEN(TH$2)-LEN("Portfolio &amp; ")+1),'Clean Data'!$3:$3,0))+$BE21)</f>
        <v>5.8063962727798119E-3</v>
      </c>
      <c r="TI22">
        <f>(INDEX('Clean Data'!$3:$1048576,MATCH($M22,'Clean Data'!$A$3:$A$1048576,0),MATCH(RIGHT(TI$2,LEN(TI$2)-LEN("Portfolio &amp; ")+1),'Clean Data'!$3:$3,0))+$BE22-(INDEX('Clean Data'!$3:$1048576,MATCH($M21,'Clean Data'!$A$3:$A$1048576,0),MATCH(RIGHT(TI$2,LEN(TI$2)-LEN("Portfolio &amp; ")+1),'Clean Data'!$3:$3,0))+$BE21))/(INDEX('Clean Data'!$3:$1048576,MATCH($M21,'Clean Data'!$A$3:$A$1048576,0),MATCH(RIGHT(TI$2,LEN(TI$2)-LEN("Portfolio &amp; ")+1),'Clean Data'!$3:$3,0))+$BE21)</f>
        <v>5.7932195629209543E-3</v>
      </c>
      <c r="TJ22">
        <f>(INDEX('Clean Data'!$3:$1048576,MATCH($M22,'Clean Data'!$A$3:$A$1048576,0),MATCH(RIGHT(TJ$2,LEN(TJ$2)-LEN("Portfolio &amp; ")+1),'Clean Data'!$3:$3,0))+$BE22-(INDEX('Clean Data'!$3:$1048576,MATCH($M21,'Clean Data'!$A$3:$A$1048576,0),MATCH(RIGHT(TJ$2,LEN(TJ$2)-LEN("Portfolio &amp; ")+1),'Clean Data'!$3:$3,0))+$BE21))/(INDEX('Clean Data'!$3:$1048576,MATCH($M21,'Clean Data'!$A$3:$A$1048576,0),MATCH(RIGHT(TJ$2,LEN(TJ$2)-LEN("Portfolio &amp; ")+1),'Clean Data'!$3:$3,0))+$BE21)</f>
        <v>5.809382680466834E-3</v>
      </c>
      <c r="TK22">
        <f>(INDEX('Clean Data'!$3:$1048576,MATCH($M22,'Clean Data'!$A$3:$A$1048576,0),MATCH(RIGHT(TK$2,LEN(TK$2)-LEN("Portfolio &amp; ")+1),'Clean Data'!$3:$3,0))+$BE22-(INDEX('Clean Data'!$3:$1048576,MATCH($M21,'Clean Data'!$A$3:$A$1048576,0),MATCH(RIGHT(TK$2,LEN(TK$2)-LEN("Portfolio &amp; ")+1),'Clean Data'!$3:$3,0))+$BE21))/(INDEX('Clean Data'!$3:$1048576,MATCH($M21,'Clean Data'!$A$3:$A$1048576,0),MATCH(RIGHT(TK$2,LEN(TK$2)-LEN("Portfolio &amp; ")+1),'Clean Data'!$3:$3,0))+$BE21)</f>
        <v>5.8086874517704343E-3</v>
      </c>
      <c r="TL22">
        <f>(INDEX('Clean Data'!$3:$1048576,MATCH($M22,'Clean Data'!$A$3:$A$1048576,0),MATCH(RIGHT(TL$2,LEN(TL$2)-LEN("Portfolio &amp; ")+1),'Clean Data'!$3:$3,0))+$BE22-(INDEX('Clean Data'!$3:$1048576,MATCH($M21,'Clean Data'!$A$3:$A$1048576,0),MATCH(RIGHT(TL$2,LEN(TL$2)-LEN("Portfolio &amp; ")+1),'Clean Data'!$3:$3,0))+$BE21))/(INDEX('Clean Data'!$3:$1048576,MATCH($M21,'Clean Data'!$A$3:$A$1048576,0),MATCH(RIGHT(TL$2,LEN(TL$2)-LEN("Portfolio &amp; ")+1),'Clean Data'!$3:$3,0))+$BE21)</f>
        <v>5.8365090508936505E-3</v>
      </c>
      <c r="TM22">
        <f>(INDEX('Clean Data'!$3:$1048576,MATCH($M22,'Clean Data'!$A$3:$A$1048576,0),MATCH(RIGHT(TM$2,LEN(TM$2)-LEN("Portfolio &amp; ")+1),'Clean Data'!$3:$3,0))+$BE22-(INDEX('Clean Data'!$3:$1048576,MATCH($M21,'Clean Data'!$A$3:$A$1048576,0),MATCH(RIGHT(TM$2,LEN(TM$2)-LEN("Portfolio &amp; ")+1),'Clean Data'!$3:$3,0))+$BE21))/(INDEX('Clean Data'!$3:$1048576,MATCH($M21,'Clean Data'!$A$3:$A$1048576,0),MATCH(RIGHT(TM$2,LEN(TM$2)-LEN("Portfolio &amp; ")+1),'Clean Data'!$3:$3,0))+$BE21)</f>
        <v>5.7857012434608451E-3</v>
      </c>
      <c r="TN22">
        <f>(INDEX('Clean Data'!$3:$1048576,MATCH($M22,'Clean Data'!$A$3:$A$1048576,0),MATCH(RIGHT(TN$2,LEN(TN$2)-LEN("Portfolio &amp; ")+1),'Clean Data'!$3:$3,0))+$BE22-(INDEX('Clean Data'!$3:$1048576,MATCH($M21,'Clean Data'!$A$3:$A$1048576,0),MATCH(RIGHT(TN$2,LEN(TN$2)-LEN("Portfolio &amp; ")+1),'Clean Data'!$3:$3,0))+$BE21))/(INDEX('Clean Data'!$3:$1048576,MATCH($M21,'Clean Data'!$A$3:$A$1048576,0),MATCH(RIGHT(TN$2,LEN(TN$2)-LEN("Portfolio &amp; ")+1),'Clean Data'!$3:$3,0))+$BE21)</f>
        <v>5.7950054517811817E-3</v>
      </c>
      <c r="TO22">
        <f>(INDEX('Clean Data'!$3:$1048576,MATCH($M22,'Clean Data'!$A$3:$A$1048576,0),MATCH(RIGHT(TO$2,LEN(TO$2)-LEN("Portfolio &amp; ")+1),'Clean Data'!$3:$3,0))+$BE22-(INDEX('Clean Data'!$3:$1048576,MATCH($M21,'Clean Data'!$A$3:$A$1048576,0),MATCH(RIGHT(TO$2,LEN(TO$2)-LEN("Portfolio &amp; ")+1),'Clean Data'!$3:$3,0))+$BE21))/(INDEX('Clean Data'!$3:$1048576,MATCH($M21,'Clean Data'!$A$3:$A$1048576,0),MATCH(RIGHT(TO$2,LEN(TO$2)-LEN("Portfolio &amp; ")+1),'Clean Data'!$3:$3,0))+$BE21)</f>
        <v>5.8015379533445585E-3</v>
      </c>
      <c r="TP22">
        <f>(INDEX('Clean Data'!$3:$1048576,MATCH($M22,'Clean Data'!$A$3:$A$1048576,0),MATCH(RIGHT(TP$2,LEN(TP$2)-LEN("Portfolio &amp; ")+1),'Clean Data'!$3:$3,0))+$BE22-(INDEX('Clean Data'!$3:$1048576,MATCH($M21,'Clean Data'!$A$3:$A$1048576,0),MATCH(RIGHT(TP$2,LEN(TP$2)-LEN("Portfolio &amp; ")+1),'Clean Data'!$3:$3,0))+$BE21))/(INDEX('Clean Data'!$3:$1048576,MATCH($M21,'Clean Data'!$A$3:$A$1048576,0),MATCH(RIGHT(TP$2,LEN(TP$2)-LEN("Portfolio &amp; ")+1),'Clean Data'!$3:$3,0))+$BE21)</f>
        <v>5.7901003052125127E-3</v>
      </c>
      <c r="TQ22">
        <f>(INDEX('Clean Data'!$3:$1048576,MATCH($M22,'Clean Data'!$A$3:$A$1048576,0),MATCH(RIGHT(TQ$2,LEN(TQ$2)-LEN("Portfolio &amp; ")+1),'Clean Data'!$3:$3,0))+$BE22-(INDEX('Clean Data'!$3:$1048576,MATCH($M21,'Clean Data'!$A$3:$A$1048576,0),MATCH(RIGHT(TQ$2,LEN(TQ$2)-LEN("Portfolio &amp; ")+1),'Clean Data'!$3:$3,0))+$BE21))/(INDEX('Clean Data'!$3:$1048576,MATCH($M21,'Clean Data'!$A$3:$A$1048576,0),MATCH(RIGHT(TQ$2,LEN(TQ$2)-LEN("Portfolio &amp; ")+1),'Clean Data'!$3:$3,0))+$BE21)</f>
        <v>5.8233083813497609E-3</v>
      </c>
      <c r="TR22">
        <f>(INDEX('Clean Data'!$3:$1048576,MATCH($M22,'Clean Data'!$A$3:$A$1048576,0),MATCH(RIGHT(TR$2,LEN(TR$2)-LEN("Portfolio &amp; ")+1),'Clean Data'!$3:$3,0))+$BE22-(INDEX('Clean Data'!$3:$1048576,MATCH($M21,'Clean Data'!$A$3:$A$1048576,0),MATCH(RIGHT(TR$2,LEN(TR$2)-LEN("Portfolio &amp; ")+1),'Clean Data'!$3:$3,0))+$BE21))/(INDEX('Clean Data'!$3:$1048576,MATCH($M21,'Clean Data'!$A$3:$A$1048576,0),MATCH(RIGHT(TR$2,LEN(TR$2)-LEN("Portfolio &amp; ")+1),'Clean Data'!$3:$3,0))+$BE21)</f>
        <v>5.822459278819454E-3</v>
      </c>
      <c r="TS22">
        <f>(INDEX('Clean Data'!$3:$1048576,MATCH($M22,'Clean Data'!$A$3:$A$1048576,0),MATCH(RIGHT(TS$2,LEN(TS$2)-LEN("Portfolio &amp; ")+1),'Clean Data'!$3:$3,0))+$BE22-(INDEX('Clean Data'!$3:$1048576,MATCH($M21,'Clean Data'!$A$3:$A$1048576,0),MATCH(RIGHT(TS$2,LEN(TS$2)-LEN("Portfolio &amp; ")+1),'Clean Data'!$3:$3,0))+$BE21))/(INDEX('Clean Data'!$3:$1048576,MATCH($M21,'Clean Data'!$A$3:$A$1048576,0),MATCH(RIGHT(TS$2,LEN(TS$2)-LEN("Portfolio &amp; ")+1),'Clean Data'!$3:$3,0))+$BE21)</f>
        <v>5.7866328976324734E-3</v>
      </c>
      <c r="TT22">
        <f>(INDEX('Clean Data'!$3:$1048576,MATCH($M22,'Clean Data'!$A$3:$A$1048576,0),MATCH(RIGHT(TT$2,LEN(TT$2)-LEN("Portfolio &amp; ")+1),'Clean Data'!$3:$3,0))+$BE22-(INDEX('Clean Data'!$3:$1048576,MATCH($M21,'Clean Data'!$A$3:$A$1048576,0),MATCH(RIGHT(TT$2,LEN(TT$2)-LEN("Portfolio &amp; ")+1),'Clean Data'!$3:$3,0))+$BE21))/(INDEX('Clean Data'!$3:$1048576,MATCH($M21,'Clean Data'!$A$3:$A$1048576,0),MATCH(RIGHT(TT$2,LEN(TT$2)-LEN("Portfolio &amp; ")+1),'Clean Data'!$3:$3,0))+$BE21)</f>
        <v>5.8037560349979977E-3</v>
      </c>
      <c r="TU22">
        <f>(INDEX('Clean Data'!$3:$1048576,MATCH($M22,'Clean Data'!$A$3:$A$1048576,0),MATCH(RIGHT(TU$2,LEN(TU$2)-LEN("Portfolio &amp; ")+1),'Clean Data'!$3:$3,0))+$BE22-(INDEX('Clean Data'!$3:$1048576,MATCH($M21,'Clean Data'!$A$3:$A$1048576,0),MATCH(RIGHT(TU$2,LEN(TU$2)-LEN("Portfolio &amp; ")+1),'Clean Data'!$3:$3,0))+$BE21))/(INDEX('Clean Data'!$3:$1048576,MATCH($M21,'Clean Data'!$A$3:$A$1048576,0),MATCH(RIGHT(TU$2,LEN(TU$2)-LEN("Portfolio &amp; ")+1),'Clean Data'!$3:$3,0))+$BE21)</f>
        <v>5.7994226905478804E-3</v>
      </c>
      <c r="TV22">
        <f>(INDEX('Clean Data'!$3:$1048576,MATCH($M22,'Clean Data'!$A$3:$A$1048576,0),MATCH(RIGHT(TV$2,LEN(TV$2)-LEN("Portfolio &amp; ")+1),'Clean Data'!$3:$3,0))+$BE22-(INDEX('Clean Data'!$3:$1048576,MATCH($M21,'Clean Data'!$A$3:$A$1048576,0),MATCH(RIGHT(TV$2,LEN(TV$2)-LEN("Portfolio &amp; ")+1),'Clean Data'!$3:$3,0))+$BE21))/(INDEX('Clean Data'!$3:$1048576,MATCH($M21,'Clean Data'!$A$3:$A$1048576,0),MATCH(RIGHT(TV$2,LEN(TV$2)-LEN("Portfolio &amp; ")+1),'Clean Data'!$3:$3,0))+$BE21)</f>
        <v>5.7842515135770219E-3</v>
      </c>
      <c r="TW22">
        <f>(INDEX('Clean Data'!$3:$1048576,MATCH($M22,'Clean Data'!$A$3:$A$1048576,0),MATCH(RIGHT(TW$2,LEN(TW$2)-LEN("Portfolio &amp; ")+1),'Clean Data'!$3:$3,0))+$BE22-(INDEX('Clean Data'!$3:$1048576,MATCH($M21,'Clean Data'!$A$3:$A$1048576,0),MATCH(RIGHT(TW$2,LEN(TW$2)-LEN("Portfolio &amp; ")+1),'Clean Data'!$3:$3,0))+$BE21))/(INDEX('Clean Data'!$3:$1048576,MATCH($M21,'Clean Data'!$A$3:$A$1048576,0),MATCH(RIGHT(TW$2,LEN(TW$2)-LEN("Portfolio &amp; ")+1),'Clean Data'!$3:$3,0))+$BE21)</f>
        <v>5.7842646096754975E-3</v>
      </c>
      <c r="TX22">
        <f>(INDEX('Clean Data'!$3:$1048576,MATCH($M22,'Clean Data'!$A$3:$A$1048576,0),MATCH(RIGHT(TX$2,LEN(TX$2)-LEN("Portfolio &amp; ")+1),'Clean Data'!$3:$3,0))+$BE22-(INDEX('Clean Data'!$3:$1048576,MATCH($M21,'Clean Data'!$A$3:$A$1048576,0),MATCH(RIGHT(TX$2,LEN(TX$2)-LEN("Portfolio &amp; ")+1),'Clean Data'!$3:$3,0))+$BE21))/(INDEX('Clean Data'!$3:$1048576,MATCH($M21,'Clean Data'!$A$3:$A$1048576,0),MATCH(RIGHT(TX$2,LEN(TX$2)-LEN("Portfolio &amp; ")+1),'Clean Data'!$3:$3,0))+$BE21)</f>
        <v>5.7777314860329738E-3</v>
      </c>
      <c r="TY22">
        <f>(INDEX('Clean Data'!$3:$1048576,MATCH($M22,'Clean Data'!$A$3:$A$1048576,0),MATCH(RIGHT(TY$2,LEN(TY$2)-LEN("Portfolio &amp; ")+1),'Clean Data'!$3:$3,0))+$BE22-(INDEX('Clean Data'!$3:$1048576,MATCH($M21,'Clean Data'!$A$3:$A$1048576,0),MATCH(RIGHT(TY$2,LEN(TY$2)-LEN("Portfolio &amp; ")+1),'Clean Data'!$3:$3,0))+$BE21))/(INDEX('Clean Data'!$3:$1048576,MATCH($M21,'Clean Data'!$A$3:$A$1048576,0),MATCH(RIGHT(TY$2,LEN(TY$2)-LEN("Portfolio &amp; ")+1),'Clean Data'!$3:$3,0))+$BE21)</f>
        <v>5.8020593501745491E-3</v>
      </c>
      <c r="TZ22">
        <f>(INDEX('Clean Data'!$3:$1048576,MATCH($M22,'Clean Data'!$A$3:$A$1048576,0),MATCH(RIGHT(TZ$2,LEN(TZ$2)-LEN("Portfolio &amp; ")+1),'Clean Data'!$3:$3,0))+$BE22-(INDEX('Clean Data'!$3:$1048576,MATCH($M21,'Clean Data'!$A$3:$A$1048576,0),MATCH(RIGHT(TZ$2,LEN(TZ$2)-LEN("Portfolio &amp; ")+1),'Clean Data'!$3:$3,0))+$BE21))/(INDEX('Clean Data'!$3:$1048576,MATCH($M21,'Clean Data'!$A$3:$A$1048576,0),MATCH(RIGHT(TZ$2,LEN(TZ$2)-LEN("Portfolio &amp; ")+1),'Clean Data'!$3:$3,0))+$BE21)</f>
        <v>5.7977281781436034E-3</v>
      </c>
      <c r="UA22">
        <f>(INDEX('Clean Data'!$3:$1048576,MATCH($M22,'Clean Data'!$A$3:$A$1048576,0),MATCH(RIGHT(UA$2,LEN(UA$2)-LEN("Portfolio &amp; ")+1),'Clean Data'!$3:$3,0))+$BE22-(INDEX('Clean Data'!$3:$1048576,MATCH($M21,'Clean Data'!$A$3:$A$1048576,0),MATCH(RIGHT(UA$2,LEN(UA$2)-LEN("Portfolio &amp; ")+1),'Clean Data'!$3:$3,0))+$BE21))/(INDEX('Clean Data'!$3:$1048576,MATCH($M21,'Clean Data'!$A$3:$A$1048576,0),MATCH(RIGHT(UA$2,LEN(UA$2)-LEN("Portfolio &amp; ")+1),'Clean Data'!$3:$3,0))+$BE21)</f>
        <v>5.7985665682960376E-3</v>
      </c>
      <c r="UB22">
        <f>(INDEX('Clean Data'!$3:$1048576,MATCH($M22,'Clean Data'!$A$3:$A$1048576,0),MATCH(RIGHT(UB$2,LEN(UB$2)-LEN("Portfolio &amp; ")+1),'Clean Data'!$3:$3,0))+$BE22-(INDEX('Clean Data'!$3:$1048576,MATCH($M21,'Clean Data'!$A$3:$A$1048576,0),MATCH(RIGHT(UB$2,LEN(UB$2)-LEN("Portfolio &amp; ")+1),'Clean Data'!$3:$3,0))+$BE21))/(INDEX('Clean Data'!$3:$1048576,MATCH($M21,'Clean Data'!$A$3:$A$1048576,0),MATCH(RIGHT(UB$2,LEN(UB$2)-LEN("Portfolio &amp; ")+1),'Clean Data'!$3:$3,0))+$BE21)</f>
        <v>5.8093641190167305E-3</v>
      </c>
      <c r="UC22">
        <f>(INDEX('Clean Data'!$3:$1048576,MATCH($M22,'Clean Data'!$A$3:$A$1048576,0),MATCH(RIGHT(UC$2,LEN(UC$2)-LEN("Portfolio &amp; ")+1),'Clean Data'!$3:$3,0))+$BE22-(INDEX('Clean Data'!$3:$1048576,MATCH($M21,'Clean Data'!$A$3:$A$1048576,0),MATCH(RIGHT(UC$2,LEN(UC$2)-LEN("Portfolio &amp; ")+1),'Clean Data'!$3:$3,0))+$BE21))/(INDEX('Clean Data'!$3:$1048576,MATCH($M21,'Clean Data'!$A$3:$A$1048576,0),MATCH(RIGHT(UC$2,LEN(UC$2)-LEN("Portfolio &amp; ")+1),'Clean Data'!$3:$3,0))+$BE21)</f>
        <v>5.8004863689907725E-3</v>
      </c>
      <c r="UD22">
        <f>(INDEX('Clean Data'!$3:$1048576,MATCH($M22,'Clean Data'!$A$3:$A$1048576,0),MATCH(RIGHT(UD$2,LEN(UD$2)-LEN("Portfolio &amp; ")+1),'Clean Data'!$3:$3,0))+$BE22-(INDEX('Clean Data'!$3:$1048576,MATCH($M21,'Clean Data'!$A$3:$A$1048576,0),MATCH(RIGHT(UD$2,LEN(UD$2)-LEN("Portfolio &amp; ")+1),'Clean Data'!$3:$3,0))+$BE21))/(INDEX('Clean Data'!$3:$1048576,MATCH($M21,'Clean Data'!$A$3:$A$1048576,0),MATCH(RIGHT(UD$2,LEN(UD$2)-LEN("Portfolio &amp; ")+1),'Clean Data'!$3:$3,0))+$BE21)</f>
        <v>5.8298741576189419E-3</v>
      </c>
      <c r="UE22">
        <f>(INDEX('Clean Data'!$3:$1048576,MATCH($M22,'Clean Data'!$A$3:$A$1048576,0),MATCH(RIGHT(UE$2,LEN(UE$2)-LEN("Portfolio &amp; ")+1),'Clean Data'!$3:$3,0))+$BE22-(INDEX('Clean Data'!$3:$1048576,MATCH($M21,'Clean Data'!$A$3:$A$1048576,0),MATCH(RIGHT(UE$2,LEN(UE$2)-LEN("Portfolio &amp; ")+1),'Clean Data'!$3:$3,0))+$BE21))/(INDEX('Clean Data'!$3:$1048576,MATCH($M21,'Clean Data'!$A$3:$A$1048576,0),MATCH(RIGHT(UE$2,LEN(UE$2)-LEN("Portfolio &amp; ")+1),'Clean Data'!$3:$3,0))+$BE21)</f>
        <v>5.8063430584052288E-3</v>
      </c>
      <c r="UF22">
        <f>(INDEX('Clean Data'!$3:$1048576,MATCH($M22,'Clean Data'!$A$3:$A$1048576,0),MATCH(RIGHT(UF$2,LEN(UF$2)-LEN("Portfolio &amp; ")+1),'Clean Data'!$3:$3,0))+$BE22-(INDEX('Clean Data'!$3:$1048576,MATCH($M21,'Clean Data'!$A$3:$A$1048576,0),MATCH(RIGHT(UF$2,LEN(UF$2)-LEN("Portfolio &amp; ")+1),'Clean Data'!$3:$3,0))+$BE21))/(INDEX('Clean Data'!$3:$1048576,MATCH($M21,'Clean Data'!$A$3:$A$1048576,0),MATCH(RIGHT(UF$2,LEN(UF$2)-LEN("Portfolio &amp; ")+1),'Clean Data'!$3:$3,0))+$BE21)</f>
        <v>5.7965265165588111E-3</v>
      </c>
      <c r="UG22">
        <f>(INDEX('Clean Data'!$3:$1048576,MATCH($M22,'Clean Data'!$A$3:$A$1048576,0),MATCH(RIGHT(UG$2,LEN(UG$2)-LEN("Portfolio &amp; ")+1),'Clean Data'!$3:$3,0))+$BE22-(INDEX('Clean Data'!$3:$1048576,MATCH($M21,'Clean Data'!$A$3:$A$1048576,0),MATCH(RIGHT(UG$2,LEN(UG$2)-LEN("Portfolio &amp; ")+1),'Clean Data'!$3:$3,0))+$BE21))/(INDEX('Clean Data'!$3:$1048576,MATCH($M21,'Clean Data'!$A$3:$A$1048576,0),MATCH(RIGHT(UG$2,LEN(UG$2)-LEN("Portfolio &amp; ")+1),'Clean Data'!$3:$3,0))+$BE21)</f>
        <v>5.7213954008654274E-3</v>
      </c>
      <c r="UH22">
        <f>(INDEX('Clean Data'!$3:$1048576,MATCH($M22,'Clean Data'!$A$3:$A$1048576,0),MATCH(RIGHT(UH$2,LEN(UH$2)-LEN("Portfolio &amp; ")+1),'Clean Data'!$3:$3,0))+$BE22-(INDEX('Clean Data'!$3:$1048576,MATCH($M21,'Clean Data'!$A$3:$A$1048576,0),MATCH(RIGHT(UH$2,LEN(UH$2)-LEN("Portfolio &amp; ")+1),'Clean Data'!$3:$3,0))+$BE21))/(INDEX('Clean Data'!$3:$1048576,MATCH($M21,'Clean Data'!$A$3:$A$1048576,0),MATCH(RIGHT(UH$2,LEN(UH$2)-LEN("Portfolio &amp; ")+1),'Clean Data'!$3:$3,0))+$BE21)</f>
        <v>5.8019980700823566E-3</v>
      </c>
      <c r="UI22">
        <f>(INDEX('Clean Data'!$3:$1048576,MATCH($M22,'Clean Data'!$A$3:$A$1048576,0),MATCH(RIGHT(UI$2,LEN(UI$2)-LEN("Portfolio &amp; ")+1),'Clean Data'!$3:$3,0))+$BE22-(INDEX('Clean Data'!$3:$1048576,MATCH($M21,'Clean Data'!$A$3:$A$1048576,0),MATCH(RIGHT(UI$2,LEN(UI$2)-LEN("Portfolio &amp; ")+1),'Clean Data'!$3:$3,0))+$BE21))/(INDEX('Clean Data'!$3:$1048576,MATCH($M21,'Clean Data'!$A$3:$A$1048576,0),MATCH(RIGHT(UI$2,LEN(UI$2)-LEN("Portfolio &amp; ")+1),'Clean Data'!$3:$3,0))+$BE21)</f>
        <v>5.8153800627419542E-3</v>
      </c>
      <c r="UJ22">
        <f>(INDEX('Clean Data'!$3:$1048576,MATCH($M22,'Clean Data'!$A$3:$A$1048576,0),MATCH(RIGHT(UJ$2,LEN(UJ$2)-LEN("Portfolio &amp; ")+1),'Clean Data'!$3:$3,0))+$BE22-(INDEX('Clean Data'!$3:$1048576,MATCH($M21,'Clean Data'!$A$3:$A$1048576,0),MATCH(RIGHT(UJ$2,LEN(UJ$2)-LEN("Portfolio &amp; ")+1),'Clean Data'!$3:$3,0))+$BE21))/(INDEX('Clean Data'!$3:$1048576,MATCH($M21,'Clean Data'!$A$3:$A$1048576,0),MATCH(RIGHT(UJ$2,LEN(UJ$2)-LEN("Portfolio &amp; ")+1),'Clean Data'!$3:$3,0))+$BE21)</f>
        <v>5.8241181962459402E-3</v>
      </c>
      <c r="UK22">
        <f>(INDEX('Clean Data'!$3:$1048576,MATCH($M22,'Clean Data'!$A$3:$A$1048576,0),MATCH(RIGHT(UK$2,LEN(UK$2)-LEN("Portfolio &amp; ")+1),'Clean Data'!$3:$3,0))+$BE22-(INDEX('Clean Data'!$3:$1048576,MATCH($M21,'Clean Data'!$A$3:$A$1048576,0),MATCH(RIGHT(UK$2,LEN(UK$2)-LEN("Portfolio &amp; ")+1),'Clean Data'!$3:$3,0))+$BE21))/(INDEX('Clean Data'!$3:$1048576,MATCH($M21,'Clean Data'!$A$3:$A$1048576,0),MATCH(RIGHT(UK$2,LEN(UK$2)-LEN("Portfolio &amp; ")+1),'Clean Data'!$3:$3,0))+$BE21)</f>
        <v>5.7964633858001453E-3</v>
      </c>
      <c r="UL22">
        <f>(INDEX('Clean Data'!$3:$1048576,MATCH($M22,'Clean Data'!$A$3:$A$1048576,0),MATCH(RIGHT(UL$2,LEN(UL$2)-LEN("Portfolio &amp; ")+1),'Clean Data'!$3:$3,0))+$BE22-(INDEX('Clean Data'!$3:$1048576,MATCH($M21,'Clean Data'!$A$3:$A$1048576,0),MATCH(RIGHT(UL$2,LEN(UL$2)-LEN("Portfolio &amp; ")+1),'Clean Data'!$3:$3,0))+$BE21))/(INDEX('Clean Data'!$3:$1048576,MATCH($M21,'Clean Data'!$A$3:$A$1048576,0),MATCH(RIGHT(UL$2,LEN(UL$2)-LEN("Portfolio &amp; ")+1),'Clean Data'!$3:$3,0))+$BE21)</f>
        <v>5.8211852848131648E-3</v>
      </c>
      <c r="UM22">
        <f>(INDEX('Clean Data'!$3:$1048576,MATCH($M22,'Clean Data'!$A$3:$A$1048576,0),MATCH(RIGHT(UM$2,LEN(UM$2)-LEN("Portfolio &amp; ")+1),'Clean Data'!$3:$3,0))+$BE22-(INDEX('Clean Data'!$3:$1048576,MATCH($M21,'Clean Data'!$A$3:$A$1048576,0),MATCH(RIGHT(UM$2,LEN(UM$2)-LEN("Portfolio &amp; ")+1),'Clean Data'!$3:$3,0))+$BE21))/(INDEX('Clean Data'!$3:$1048576,MATCH($M21,'Clean Data'!$A$3:$A$1048576,0),MATCH(RIGHT(UM$2,LEN(UM$2)-LEN("Portfolio &amp; ")+1),'Clean Data'!$3:$3,0))+$BE21)</f>
        <v>5.8215497076442779E-3</v>
      </c>
      <c r="UN22">
        <f>(INDEX('Clean Data'!$3:$1048576,MATCH($M22,'Clean Data'!$A$3:$A$1048576,0),MATCH(RIGHT(UN$2,LEN(UN$2)-LEN("Portfolio &amp; ")+1),'Clean Data'!$3:$3,0))+$BE22-(INDEX('Clean Data'!$3:$1048576,MATCH($M21,'Clean Data'!$A$3:$A$1048576,0),MATCH(RIGHT(UN$2,LEN(UN$2)-LEN("Portfolio &amp; ")+1),'Clean Data'!$3:$3,0))+$BE21))/(INDEX('Clean Data'!$3:$1048576,MATCH($M21,'Clean Data'!$A$3:$A$1048576,0),MATCH(RIGHT(UN$2,LEN(UN$2)-LEN("Portfolio &amp; ")+1),'Clean Data'!$3:$3,0))+$BE21)</f>
        <v>5.8351440769311121E-3</v>
      </c>
      <c r="UO22">
        <f>(INDEX('Clean Data'!$3:$1048576,MATCH($M22,'Clean Data'!$A$3:$A$1048576,0),MATCH(RIGHT(UO$2,LEN(UO$2)-LEN("Portfolio &amp; ")+1),'Clean Data'!$3:$3,0))+$BE22-(INDEX('Clean Data'!$3:$1048576,MATCH($M21,'Clean Data'!$A$3:$A$1048576,0),MATCH(RIGHT(UO$2,LEN(UO$2)-LEN("Portfolio &amp; ")+1),'Clean Data'!$3:$3,0))+$BE21))/(INDEX('Clean Data'!$3:$1048576,MATCH($M21,'Clean Data'!$A$3:$A$1048576,0),MATCH(RIGHT(UO$2,LEN(UO$2)-LEN("Portfolio &amp; ")+1),'Clean Data'!$3:$3,0))+$BE21)</f>
        <v>5.8232804959525456E-3</v>
      </c>
      <c r="UP22">
        <f>(INDEX('Clean Data'!$3:$1048576,MATCH($M22,'Clean Data'!$A$3:$A$1048576,0),MATCH(RIGHT(UP$2,LEN(UP$2)-LEN("Portfolio &amp; ")+1),'Clean Data'!$3:$3,0))+$BE22-(INDEX('Clean Data'!$3:$1048576,MATCH($M21,'Clean Data'!$A$3:$A$1048576,0),MATCH(RIGHT(UP$2,LEN(UP$2)-LEN("Portfolio &amp; ")+1),'Clean Data'!$3:$3,0))+$BE21))/(INDEX('Clean Data'!$3:$1048576,MATCH($M21,'Clean Data'!$A$3:$A$1048576,0),MATCH(RIGHT(UP$2,LEN(UP$2)-LEN("Portfolio &amp; ")+1),'Clean Data'!$3:$3,0))+$BE21)</f>
        <v>5.7941579281231516E-3</v>
      </c>
      <c r="UQ22">
        <f>(INDEX('Clean Data'!$3:$1048576,MATCH($M22,'Clean Data'!$A$3:$A$1048576,0),MATCH(RIGHT(UQ$2,LEN(UQ$2)-LEN("Portfolio &amp; ")+1),'Clean Data'!$3:$3,0))+$BE22-(INDEX('Clean Data'!$3:$1048576,MATCH($M21,'Clean Data'!$A$3:$A$1048576,0),MATCH(RIGHT(UQ$2,LEN(UQ$2)-LEN("Portfolio &amp; ")+1),'Clean Data'!$3:$3,0))+$BE21))/(INDEX('Clean Data'!$3:$1048576,MATCH($M21,'Clean Data'!$A$3:$A$1048576,0),MATCH(RIGHT(UQ$2,LEN(UQ$2)-LEN("Portfolio &amp; ")+1),'Clean Data'!$3:$3,0))+$BE21)</f>
        <v>5.8080079363004578E-3</v>
      </c>
      <c r="UR22">
        <f>(INDEX('Clean Data'!$3:$1048576,MATCH($M22,'Clean Data'!$A$3:$A$1048576,0),MATCH(RIGHT(UR$2,LEN(UR$2)-LEN("Portfolio &amp; ")+1),'Clean Data'!$3:$3,0))+$BE22-(INDEX('Clean Data'!$3:$1048576,MATCH($M21,'Clean Data'!$A$3:$A$1048576,0),MATCH(RIGHT(UR$2,LEN(UR$2)-LEN("Portfolio &amp; ")+1),'Clean Data'!$3:$3,0))+$BE21))/(INDEX('Clean Data'!$3:$1048576,MATCH($M21,'Clean Data'!$A$3:$A$1048576,0),MATCH(RIGHT(UR$2,LEN(UR$2)-LEN("Portfolio &amp; ")+1),'Clean Data'!$3:$3,0))+$BE21)</f>
        <v>5.8061723108614018E-3</v>
      </c>
      <c r="US22">
        <f>(INDEX('Clean Data'!$3:$1048576,MATCH($M22,'Clean Data'!$A$3:$A$1048576,0),MATCH(RIGHT(US$2,LEN(US$2)-LEN("Portfolio &amp; ")+1),'Clean Data'!$3:$3,0))+$BE22-(INDEX('Clean Data'!$3:$1048576,MATCH($M21,'Clean Data'!$A$3:$A$1048576,0),MATCH(RIGHT(US$2,LEN(US$2)-LEN("Portfolio &amp; ")+1),'Clean Data'!$3:$3,0))+$BE21))/(INDEX('Clean Data'!$3:$1048576,MATCH($M21,'Clean Data'!$A$3:$A$1048576,0),MATCH(RIGHT(US$2,LEN(US$2)-LEN("Portfolio &amp; ")+1),'Clean Data'!$3:$3,0))+$BE21)</f>
        <v>5.8072201763627882E-3</v>
      </c>
      <c r="UT22">
        <f>(INDEX('Clean Data'!$3:$1048576,MATCH($M22,'Clean Data'!$A$3:$A$1048576,0),MATCH(RIGHT(UT$2,LEN(UT$2)-LEN("Portfolio &amp; ")+1),'Clean Data'!$3:$3,0))+$BE22-(INDEX('Clean Data'!$3:$1048576,MATCH($M21,'Clean Data'!$A$3:$A$1048576,0),MATCH(RIGHT(UT$2,LEN(UT$2)-LEN("Portfolio &amp; ")+1),'Clean Data'!$3:$3,0))+$BE21))/(INDEX('Clean Data'!$3:$1048576,MATCH($M21,'Clean Data'!$A$3:$A$1048576,0),MATCH(RIGHT(UT$2,LEN(UT$2)-LEN("Portfolio &amp; ")+1),'Clean Data'!$3:$3,0))+$BE21)</f>
        <v>5.8184868031545068E-3</v>
      </c>
      <c r="UU22">
        <f>(INDEX('Clean Data'!$3:$1048576,MATCH($M22,'Clean Data'!$A$3:$A$1048576,0),MATCH(RIGHT(UU$2,LEN(UU$2)-LEN("Portfolio &amp; ")+1),'Clean Data'!$3:$3,0))+$BE22-(INDEX('Clean Data'!$3:$1048576,MATCH($M21,'Clean Data'!$A$3:$A$1048576,0),MATCH(RIGHT(UU$2,LEN(UU$2)-LEN("Portfolio &amp; ")+1),'Clean Data'!$3:$3,0))+$BE21))/(INDEX('Clean Data'!$3:$1048576,MATCH($M21,'Clean Data'!$A$3:$A$1048576,0),MATCH(RIGHT(UU$2,LEN(UU$2)-LEN("Portfolio &amp; ")+1),'Clean Data'!$3:$3,0))+$BE21)</f>
        <v>5.8001931563530914E-3</v>
      </c>
      <c r="UV22">
        <f>(INDEX('Clean Data'!$3:$1048576,MATCH($M22,'Clean Data'!$A$3:$A$1048576,0),MATCH(RIGHT(UV$2,LEN(UV$2)-LEN("Portfolio &amp; ")+1),'Clean Data'!$3:$3,0))+$BE22-(INDEX('Clean Data'!$3:$1048576,MATCH($M21,'Clean Data'!$A$3:$A$1048576,0),MATCH(RIGHT(UV$2,LEN(UV$2)-LEN("Portfolio &amp; ")+1),'Clean Data'!$3:$3,0))+$BE21))/(INDEX('Clean Data'!$3:$1048576,MATCH($M21,'Clean Data'!$A$3:$A$1048576,0),MATCH(RIGHT(UV$2,LEN(UV$2)-LEN("Portfolio &amp; ")+1),'Clean Data'!$3:$3,0))+$BE21)</f>
        <v>5.7912938651663087E-3</v>
      </c>
      <c r="UW22" s="20">
        <f>(INDEX('Clean Data'!$3:$1048576,MATCH($M22,'Clean Data'!$A$3:$A$1048576,0),MATCH(RIGHT(UW$2,LEN(UW$2)-LEN("Portfolio &amp; ")+1),'Clean Data'!$3:$3,0))+$BE22-(INDEX('Clean Data'!$3:$1048576,MATCH($M21,'Clean Data'!$A$3:$A$1048576,0),MATCH(RIGHT(UW$2,LEN(UW$2)-LEN("Portfolio &amp; ")+1),'Clean Data'!$3:$3,0))+$BE21))/(INDEX('Clean Data'!$3:$1048576,MATCH($M21,'Clean Data'!$A$3:$A$1048576,0),MATCH(RIGHT(UW$2,LEN(UW$2)-LEN("Portfolio &amp; ")+1),'Clean Data'!$3:$3,0))+$BE21)</f>
        <v>5.7881676474766577E-3</v>
      </c>
    </row>
    <row r="23" spans="1:569" x14ac:dyDescent="0.25">
      <c r="A23" s="17" t="s">
        <v>12</v>
      </c>
      <c r="B23" s="17">
        <v>128</v>
      </c>
      <c r="H23" s="19"/>
      <c r="I23" s="19"/>
      <c r="J23" s="19"/>
      <c r="K23"/>
      <c r="M23" s="1">
        <f>'Clean Data'!A24</f>
        <v>43374</v>
      </c>
      <c r="N23">
        <f>INDEX('Clean Data'!$3:$1048576,MATCH($M23,'Clean Data'!$A$3:$A$1048576,0),MATCH(N$2,'Clean Data'!$3:$3,0))*VLOOKUP(N$2,$A$3:$B$45,2,FALSE)</f>
        <v>14344.408447265625</v>
      </c>
      <c r="O23">
        <f>INDEX('Clean Data'!$3:$1048576,MATCH($M23,'Clean Data'!$A$3:$A$1048576,0),MATCH(O$2,'Clean Data'!$3:$3,0))*VLOOKUP(O$2,$A$3:$B$45,2,FALSE)</f>
        <v>2692.11988449096</v>
      </c>
      <c r="P23">
        <f>INDEX('Clean Data'!$3:$1048576,MATCH($M23,'Clean Data'!$A$3:$A$1048576,0),MATCH(P$2,'Clean Data'!$3:$3,0))*VLOOKUP(P$2,$A$3:$B$45,2,FALSE)</f>
        <v>2201.9749641418412</v>
      </c>
      <c r="Q23">
        <f>INDEX('Clean Data'!$3:$1048576,MATCH($M23,'Clean Data'!$A$3:$A$1048576,0),MATCH(Q$2,'Clean Data'!$3:$3,0))*VLOOKUP(Q$2,$A$3:$B$45,2,FALSE)</f>
        <v>11186.07006835934</v>
      </c>
      <c r="R23">
        <f>INDEX('Clean Data'!$3:$1048576,MATCH($M23,'Clean Data'!$A$3:$A$1048576,0),MATCH(R$2,'Clean Data'!$3:$3,0))*VLOOKUP(R$2,$A$3:$B$45,2,FALSE)</f>
        <v>2200.409912109375</v>
      </c>
      <c r="S23">
        <f>INDEX('Clean Data'!$3:$1048576,MATCH($M23,'Clean Data'!$A$3:$A$1048576,0),MATCH(S$2,'Clean Data'!$3:$3,0))*VLOOKUP(S$2,$A$3:$B$45,2,FALSE)</f>
        <v>10263.9999389648</v>
      </c>
      <c r="T23">
        <f>INDEX('Clean Data'!$3:$1048576,MATCH($M23,'Clean Data'!$A$3:$A$1048576,0),MATCH(T$2,'Clean Data'!$3:$3,0))*VLOOKUP(T$2,$A$3:$B$45,2,FALSE)</f>
        <v>5065.1818847656241</v>
      </c>
      <c r="U23">
        <f>INDEX('Clean Data'!$3:$1048576,MATCH($M23,'Clean Data'!$A$3:$A$1048576,0),MATCH(U$2,'Clean Data'!$3:$3,0))*VLOOKUP(U$2,$A$3:$B$45,2,FALSE)</f>
        <v>6189.8242950439344</v>
      </c>
      <c r="V23">
        <f>INDEX('Clean Data'!$3:$1048576,MATCH($M23,'Clean Data'!$A$3:$A$1048576,0),MATCH(V$2,'Clean Data'!$3:$3,0))*VLOOKUP(V$2,$A$3:$B$45,2,FALSE)</f>
        <v>1101.522922515865</v>
      </c>
      <c r="W23">
        <f>INDEX('Clean Data'!$3:$1048576,MATCH($M23,'Clean Data'!$A$3:$A$1048576,0),MATCH(W$2,'Clean Data'!$3:$3,0))*VLOOKUP(W$2,$A$3:$B$45,2,FALSE)</f>
        <v>9005.6329345702397</v>
      </c>
      <c r="X23">
        <f>INDEX('Clean Data'!$3:$1048576,MATCH($M23,'Clean Data'!$A$3:$A$1048576,0),MATCH(X$2,'Clean Data'!$3:$3,0))*VLOOKUP(X$2,$A$3:$B$45,2,FALSE)</f>
        <v>3849.2196807861324</v>
      </c>
      <c r="Y23">
        <f>INDEX('Clean Data'!$3:$1048576,MATCH($M23,'Clean Data'!$A$3:$A$1048576,0),MATCH(Y$2,'Clean Data'!$3:$3,0))*VLOOKUP(Y$2,$A$3:$B$45,2,FALSE)</f>
        <v>4212.8421020507603</v>
      </c>
      <c r="Z23">
        <f>INDEX('Clean Data'!$3:$1048576,MATCH($M23,'Clean Data'!$A$3:$A$1048576,0),MATCH(Z$2,'Clean Data'!$3:$3,0))*VLOOKUP(Z$2,$A$3:$B$45,2,FALSE)</f>
        <v>3011.4633178710901</v>
      </c>
      <c r="AA23">
        <f>INDEX('Clean Data'!$3:$1048576,MATCH($M23,'Clean Data'!$A$3:$A$1048576,0),MATCH(AA$2,'Clean Data'!$3:$3,0))*VLOOKUP(AA$2,$A$3:$B$45,2,FALSE)</f>
        <v>3655.0016784667941</v>
      </c>
      <c r="AB23">
        <f>INDEX('Clean Data'!$3:$1048576,MATCH($M23,'Clean Data'!$A$3:$A$1048576,0),MATCH(AB$2,'Clean Data'!$3:$3,0))*VLOOKUP(AB$2,$A$3:$B$45,2,FALSE)</f>
        <v>5343.9376602172833</v>
      </c>
      <c r="AC23">
        <f>INDEX('Clean Data'!$3:$1048576,MATCH($M23,'Clean Data'!$A$3:$A$1048576,0),MATCH(AC$2,'Clean Data'!$3:$3,0))*VLOOKUP(AC$2,$A$3:$B$45,2,FALSE)</f>
        <v>6460.6201171875</v>
      </c>
      <c r="AD23">
        <f>INDEX('Clean Data'!$3:$1048576,MATCH($M23,'Clean Data'!$A$3:$A$1048576,0),MATCH(AD$2,'Clean Data'!$3:$3,0))*VLOOKUP(AD$2,$A$3:$B$45,2,FALSE)</f>
        <v>6543.4797363280795</v>
      </c>
      <c r="AE23">
        <f>INDEX('Clean Data'!$3:$1048576,MATCH($M23,'Clean Data'!$A$3:$A$1048576,0),MATCH(AE$2,'Clean Data'!$3:$3,0))*VLOOKUP(AE$2,$A$3:$B$45,2,FALSE)</f>
        <v>5122.6287841796793</v>
      </c>
      <c r="AF23">
        <f>INDEX('Clean Data'!$3:$1048576,MATCH($M23,'Clean Data'!$A$3:$A$1048576,0),MATCH(AF$2,'Clean Data'!$3:$3,0))*VLOOKUP(AF$2,$A$3:$B$45,2,FALSE)</f>
        <v>6166.661865234335</v>
      </c>
      <c r="AG23">
        <f>INDEX('Clean Data'!$3:$1048576,MATCH($M23,'Clean Data'!$A$3:$A$1048576,0),MATCH(AG$2,'Clean Data'!$3:$3,0))*VLOOKUP(AG$2,$A$3:$B$45,2,FALSE)</f>
        <v>3586.8674316406018</v>
      </c>
      <c r="AH23">
        <f>INDEX('Clean Data'!$3:$1048576,MATCH($M23,'Clean Data'!$A$3:$A$1048576,0),MATCH(AH$2,'Clean Data'!$3:$3,0))*VLOOKUP(AH$2,$A$3:$B$45,2,FALSE)</f>
        <v>3555.1259765624959</v>
      </c>
      <c r="AI23">
        <f>INDEX('Clean Data'!$3:$1048576,MATCH($M23,'Clean Data'!$A$3:$A$1048576,0),MATCH(AI$2,'Clean Data'!$3:$3,0))*VLOOKUP(AI$2,$A$3:$B$45,2,FALSE)</f>
        <v>6521.3525390624636</v>
      </c>
      <c r="AJ23">
        <f>INDEX('Clean Data'!$3:$1048576,MATCH($M23,'Clean Data'!$A$3:$A$1048576,0),MATCH(AJ$2,'Clean Data'!$3:$3,0))*VLOOKUP(AJ$2,$A$3:$B$45,2,FALSE)</f>
        <v>3600.349731445312</v>
      </c>
      <c r="AK23">
        <f>INDEX('Clean Data'!$3:$1048576,MATCH($M23,'Clean Data'!$A$3:$A$1048576,0),MATCH(AK$2,'Clean Data'!$3:$3,0))*VLOOKUP(AK$2,$A$3:$B$45,2,FALSE)</f>
        <v>2722.8384017944277</v>
      </c>
      <c r="AL23">
        <f>INDEX('Clean Data'!$3:$1048576,MATCH($M23,'Clean Data'!$A$3:$A$1048576,0),MATCH(AL$2,'Clean Data'!$3:$3,0))*VLOOKUP(AL$2,$A$3:$B$45,2,FALSE)</f>
        <v>3605.1812744140561</v>
      </c>
      <c r="AM23">
        <f>INDEX('Clean Data'!$3:$1048576,MATCH($M23,'Clean Data'!$A$3:$A$1048576,0),MATCH(AM$2,'Clean Data'!$3:$3,0))*VLOOKUP(AM$2,$A$3:$B$45,2,FALSE)</f>
        <v>5608.468017578125</v>
      </c>
      <c r="AN23">
        <f>INDEX('Clean Data'!$3:$1048576,MATCH($M23,'Clean Data'!$A$3:$A$1048576,0),MATCH(AN$2,'Clean Data'!$3:$3,0))*VLOOKUP(AN$2,$A$3:$B$45,2,FALSE)</f>
        <v>8845.62744140625</v>
      </c>
      <c r="AO23">
        <f>INDEX('Clean Data'!$3:$1048576,MATCH($M23,'Clean Data'!$A$3:$A$1048576,0),MATCH(AO$2,'Clean Data'!$3:$3,0))*VLOOKUP(AO$2,$A$3:$B$45,2,FALSE)</f>
        <v>11646.02661132811</v>
      </c>
      <c r="AP23">
        <f>INDEX('Clean Data'!$3:$1048576,MATCH($M23,'Clean Data'!$A$3:$A$1048576,0),MATCH(AP$2,'Clean Data'!$3:$3,0))*VLOOKUP(AP$2,$A$3:$B$45,2,FALSE)</f>
        <v>4043.7601089477203</v>
      </c>
      <c r="AQ23">
        <f>INDEX('Clean Data'!$3:$1048576,MATCH($M23,'Clean Data'!$A$3:$A$1048576,0),MATCH(AQ$2,'Clean Data'!$3:$3,0))*VLOOKUP(AQ$2,$A$3:$B$45,2,FALSE)</f>
        <v>3567.3394775390602</v>
      </c>
      <c r="AR23">
        <f>INDEX('Clean Data'!$3:$1048576,MATCH($M23,'Clean Data'!$A$3:$A$1048576,0),MATCH(AR$2,'Clean Data'!$3:$3,0))*VLOOKUP(AR$2,$A$3:$B$45,2,FALSE)</f>
        <v>1936.3700561523424</v>
      </c>
      <c r="AS23">
        <f>INDEX('Clean Data'!$3:$1048576,MATCH($M23,'Clean Data'!$A$3:$A$1048576,0),MATCH(AS$2,'Clean Data'!$3:$3,0))*VLOOKUP(AS$2,$A$3:$B$45,2,FALSE)</f>
        <v>10288.184738159176</v>
      </c>
      <c r="AT23">
        <f>INDEX('Clean Data'!$3:$1048576,MATCH($M23,'Clean Data'!$A$3:$A$1048576,0),MATCH(AT$2,'Clean Data'!$3:$3,0))*VLOOKUP(AT$2,$A$3:$B$45,2,FALSE)</f>
        <v>5483.4476470947202</v>
      </c>
      <c r="AU23">
        <f>INDEX('Clean Data'!$3:$1048576,MATCH($M23,'Clean Data'!$A$3:$A$1048576,0),MATCH(AU$2,'Clean Data'!$3:$3,0))*VLOOKUP(AU$2,$A$3:$B$45,2,FALSE)</f>
        <v>3392.110229492182</v>
      </c>
      <c r="AV23">
        <f>INDEX('Clean Data'!$3:$1048576,MATCH($M23,'Clean Data'!$A$3:$A$1048576,0),MATCH(AV$2,'Clean Data'!$3:$3,0))*VLOOKUP(AV$2,$A$3:$B$45,2,FALSE)</f>
        <v>10433.123245239256</v>
      </c>
      <c r="AW23">
        <f>INDEX('Clean Data'!$3:$1048576,MATCH($M23,'Clean Data'!$A$3:$A$1048576,0),MATCH(AW$2,'Clean Data'!$3:$3,0))*VLOOKUP(AW$2,$A$3:$B$45,2,FALSE)</f>
        <v>4965.2267456054606</v>
      </c>
      <c r="AX23">
        <f>INDEX('Clean Data'!$3:$1048576,MATCH($M23,'Clean Data'!$A$3:$A$1048576,0),MATCH(AX$2,'Clean Data'!$3:$3,0))*VLOOKUP(AX$2,$A$3:$B$45,2,FALSE)</f>
        <v>7098.4302520751917</v>
      </c>
      <c r="AY23">
        <f>INDEX('Clean Data'!$3:$1048576,MATCH($M23,'Clean Data'!$A$3:$A$1048576,0),MATCH(AY$2,'Clean Data'!$3:$3,0))*VLOOKUP(AY$2,$A$3:$B$45,2,FALSE)</f>
        <v>3283.4953308105446</v>
      </c>
      <c r="AZ23">
        <f>INDEX('Clean Data'!$3:$1048576,MATCH($M23,'Clean Data'!$A$3:$A$1048576,0),MATCH(AZ$2,'Clean Data'!$3:$3,0))*VLOOKUP(AZ$2,$A$3:$B$45,2,FALSE)</f>
        <v>5981.7005920410129</v>
      </c>
      <c r="BA23">
        <f>INDEX('Clean Data'!$3:$1048576,MATCH($M23,'Clean Data'!$A$3:$A$1048576,0),MATCH(BA$2,'Clean Data'!$3:$3,0))*VLOOKUP(BA$2,$A$3:$B$45,2,FALSE)</f>
        <v>2456.2949371337859</v>
      </c>
      <c r="BB23">
        <f>INDEX('Clean Data'!$3:$1048576,MATCH($M23,'Clean Data'!$A$3:$A$1048576,0),MATCH(BB$2,'Clean Data'!$3:$3,0))*VLOOKUP(BB$2,$A$3:$B$45,2,FALSE)</f>
        <v>3129.6240234375</v>
      </c>
      <c r="BC23">
        <f>INDEX('Clean Data'!$3:$1048576,MATCH($M23,'Clean Data'!$A$3:$A$1048576,0),MATCH(BC$2,'Clean Data'!$3:$3,0))*VLOOKUP(BC$2,$A$3:$B$45,2,FALSE)</f>
        <v>1398.9806213378904</v>
      </c>
      <c r="BD23">
        <f>INDEX('Clean Data'!$3:$1048576,MATCH($M23,'Clean Data'!$A$3:$A$1048576,0),MATCH(BD$2,'Clean Data'!$3:$3,0))*VLOOKUP(BD$2,$A$3:$B$45,2,FALSE)</f>
        <v>2441.7420959472629</v>
      </c>
      <c r="BE23">
        <f t="shared" si="0"/>
        <v>228208.66772079424</v>
      </c>
      <c r="BF23">
        <f t="shared" si="1"/>
        <v>-5.4321804418385675E-2</v>
      </c>
      <c r="BG23">
        <f>(INDEX('Clean Data'!$3:$1048576,MATCH($M23,'Clean Data'!$A$3:$A$1048576,0),MATCH(RIGHT(BG$2,LEN(BG$2)-LEN("Portfolio &amp; ")+1),'Clean Data'!$3:$3,0))+$BE23-(INDEX('Clean Data'!$3:$1048576,MATCH($M22,'Clean Data'!$A$3:$A$1048576,0),MATCH(RIGHT(BG$2,LEN(BG$2)-LEN("Portfolio &amp; ")+1),'Clean Data'!$3:$3,0))+$BE22))/(INDEX('Clean Data'!$3:$1048576,MATCH($M22,'Clean Data'!$A$3:$A$1048576,0),MATCH(RIGHT(BG$2,LEN(BG$2)-LEN("Portfolio &amp; ")+1),'Clean Data'!$3:$3,0))+$BE22)</f>
        <v>-5.4329542556322157E-2</v>
      </c>
      <c r="BH23">
        <f>(INDEX('Clean Data'!$3:$1048576,MATCH($M23,'Clean Data'!$A$3:$A$1048576,0),MATCH(RIGHT(BH$2,LEN(BH$2)-LEN("Portfolio &amp; ")+1),'Clean Data'!$3:$3,0))+$BE23-(INDEX('Clean Data'!$3:$1048576,MATCH($M22,'Clean Data'!$A$3:$A$1048576,0),MATCH(RIGHT(BH$2,LEN(BH$2)-LEN("Portfolio &amp; ")+1),'Clean Data'!$3:$3,0))+$BE22))/(INDEX('Clean Data'!$3:$1048576,MATCH($M22,'Clean Data'!$A$3:$A$1048576,0),MATCH(RIGHT(BH$2,LEN(BH$2)-LEN("Portfolio &amp; ")+1),'Clean Data'!$3:$3,0))+$BE22)</f>
        <v>-5.4338088543024805E-2</v>
      </c>
      <c r="BI23">
        <f>(INDEX('Clean Data'!$3:$1048576,MATCH($M23,'Clean Data'!$A$3:$A$1048576,0),MATCH(RIGHT(BI$2,LEN(BI$2)-LEN("Portfolio &amp; ")+1),'Clean Data'!$3:$3,0))+$BE23-(INDEX('Clean Data'!$3:$1048576,MATCH($M22,'Clean Data'!$A$3:$A$1048576,0),MATCH(RIGHT(BI$2,LEN(BI$2)-LEN("Portfolio &amp; ")+1),'Clean Data'!$3:$3,0))+$BE22))/(INDEX('Clean Data'!$3:$1048576,MATCH($M22,'Clean Data'!$A$3:$A$1048576,0),MATCH(RIGHT(BI$2,LEN(BI$2)-LEN("Portfolio &amp; ")+1),'Clean Data'!$3:$3,0))+$BE22)</f>
        <v>-5.4319259020578457E-2</v>
      </c>
      <c r="BJ23">
        <f>(INDEX('Clean Data'!$3:$1048576,MATCH($M23,'Clean Data'!$A$3:$A$1048576,0),MATCH(RIGHT(BJ$2,LEN(BJ$2)-LEN("Portfolio &amp; ")+1),'Clean Data'!$3:$3,0))+$BE23-(INDEX('Clean Data'!$3:$1048576,MATCH($M22,'Clean Data'!$A$3:$A$1048576,0),MATCH(RIGHT(BJ$2,LEN(BJ$2)-LEN("Portfolio &amp; ")+1),'Clean Data'!$3:$3,0))+$BE22))/(INDEX('Clean Data'!$3:$1048576,MATCH($M22,'Clean Data'!$A$3:$A$1048576,0),MATCH(RIGHT(BJ$2,LEN(BJ$2)-LEN("Portfolio &amp; ")+1),'Clean Data'!$3:$3,0))+$BE22)</f>
        <v>-5.4316411196159764E-2</v>
      </c>
      <c r="BK23">
        <f>(INDEX('Clean Data'!$3:$1048576,MATCH($M23,'Clean Data'!$A$3:$A$1048576,0),MATCH(RIGHT(BK$2,LEN(BK$2)-LEN("Portfolio &amp; ")+1),'Clean Data'!$3:$3,0))+$BE23-(INDEX('Clean Data'!$3:$1048576,MATCH($M22,'Clean Data'!$A$3:$A$1048576,0),MATCH(RIGHT(BK$2,LEN(BK$2)-LEN("Portfolio &amp; ")+1),'Clean Data'!$3:$3,0))+$BE22))/(INDEX('Clean Data'!$3:$1048576,MATCH($M22,'Clean Data'!$A$3:$A$1048576,0),MATCH(RIGHT(BK$2,LEN(BK$2)-LEN("Portfolio &amp; ")+1),'Clean Data'!$3:$3,0))+$BE22)</f>
        <v>-5.436187607624484E-2</v>
      </c>
      <c r="BL23">
        <f>(INDEX('Clean Data'!$3:$1048576,MATCH($M23,'Clean Data'!$A$3:$A$1048576,0),MATCH(RIGHT(BL$2,LEN(BL$2)-LEN("Portfolio &amp; ")+1),'Clean Data'!$3:$3,0))+$BE23-(INDEX('Clean Data'!$3:$1048576,MATCH($M22,'Clean Data'!$A$3:$A$1048576,0),MATCH(RIGHT(BL$2,LEN(BL$2)-LEN("Portfolio &amp; ")+1),'Clean Data'!$3:$3,0))+$BE22))/(INDEX('Clean Data'!$3:$1048576,MATCH($M22,'Clean Data'!$A$3:$A$1048576,0),MATCH(RIGHT(BL$2,LEN(BL$2)-LEN("Portfolio &amp; ")+1),'Clean Data'!$3:$3,0))+$BE22)</f>
        <v>-5.4318713214459843E-2</v>
      </c>
      <c r="BM23">
        <f>(INDEX('Clean Data'!$3:$1048576,MATCH($M23,'Clean Data'!$A$3:$A$1048576,0),MATCH(RIGHT(BM$2,LEN(BM$2)-LEN("Portfolio &amp; ")+1),'Clean Data'!$3:$3,0))+$BE23-(INDEX('Clean Data'!$3:$1048576,MATCH($M22,'Clean Data'!$A$3:$A$1048576,0),MATCH(RIGHT(BM$2,LEN(BM$2)-LEN("Portfolio &amp; ")+1),'Clean Data'!$3:$3,0))+$BE22))/(INDEX('Clean Data'!$3:$1048576,MATCH($M22,'Clean Data'!$A$3:$A$1048576,0),MATCH(RIGHT(BM$2,LEN(BM$2)-LEN("Portfolio &amp; ")+1),'Clean Data'!$3:$3,0))+$BE22)</f>
        <v>-5.4669737264468873E-2</v>
      </c>
      <c r="BN23">
        <f>(INDEX('Clean Data'!$3:$1048576,MATCH($M23,'Clean Data'!$A$3:$A$1048576,0),MATCH(RIGHT(BN$2,LEN(BN$2)-LEN("Portfolio &amp; ")+1),'Clean Data'!$3:$3,0))+$BE23-(INDEX('Clean Data'!$3:$1048576,MATCH($M22,'Clean Data'!$A$3:$A$1048576,0),MATCH(RIGHT(BN$2,LEN(BN$2)-LEN("Portfolio &amp; ")+1),'Clean Data'!$3:$3,0))+$BE22))/(INDEX('Clean Data'!$3:$1048576,MATCH($M22,'Clean Data'!$A$3:$A$1048576,0),MATCH(RIGHT(BN$2,LEN(BN$2)-LEN("Portfolio &amp; ")+1),'Clean Data'!$3:$3,0))+$BE22)</f>
        <v>-5.4323515712720552E-2</v>
      </c>
      <c r="BO23">
        <f>(INDEX('Clean Data'!$3:$1048576,MATCH($M23,'Clean Data'!$A$3:$A$1048576,0),MATCH(RIGHT(BO$2,LEN(BO$2)-LEN("Portfolio &amp; ")+1),'Clean Data'!$3:$3,0))+$BE23-(INDEX('Clean Data'!$3:$1048576,MATCH($M22,'Clean Data'!$A$3:$A$1048576,0),MATCH(RIGHT(BO$2,LEN(BO$2)-LEN("Portfolio &amp; ")+1),'Clean Data'!$3:$3,0))+$BE22))/(INDEX('Clean Data'!$3:$1048576,MATCH($M22,'Clean Data'!$A$3:$A$1048576,0),MATCH(RIGHT(BO$2,LEN(BO$2)-LEN("Portfolio &amp; ")+1),'Clean Data'!$3:$3,0))+$BE22)</f>
        <v>-5.4334941466606536E-2</v>
      </c>
      <c r="BP23">
        <f>(INDEX('Clean Data'!$3:$1048576,MATCH($M23,'Clean Data'!$A$3:$A$1048576,0),MATCH(RIGHT(BP$2,LEN(BP$2)-LEN("Portfolio &amp; ")+1),'Clean Data'!$3:$3,0))+$BE23-(INDEX('Clean Data'!$3:$1048576,MATCH($M22,'Clean Data'!$A$3:$A$1048576,0),MATCH(RIGHT(BP$2,LEN(BP$2)-LEN("Portfolio &amp; ")+1),'Clean Data'!$3:$3,0))+$BE22))/(INDEX('Clean Data'!$3:$1048576,MATCH($M22,'Clean Data'!$A$3:$A$1048576,0),MATCH(RIGHT(BP$2,LEN(BP$2)-LEN("Portfolio &amp; ")+1),'Clean Data'!$3:$3,0))+$BE22)</f>
        <v>-5.4361234642078114E-2</v>
      </c>
      <c r="BQ23">
        <f>(INDEX('Clean Data'!$3:$1048576,MATCH($M23,'Clean Data'!$A$3:$A$1048576,0),MATCH(RIGHT(BQ$2,LEN(BQ$2)-LEN("Portfolio &amp; ")+1),'Clean Data'!$3:$3,0))+$BE23-(INDEX('Clean Data'!$3:$1048576,MATCH($M22,'Clean Data'!$A$3:$A$1048576,0),MATCH(RIGHT(BQ$2,LEN(BQ$2)-LEN("Portfolio &amp; ")+1),'Clean Data'!$3:$3,0))+$BE22))/(INDEX('Clean Data'!$3:$1048576,MATCH($M22,'Clean Data'!$A$3:$A$1048576,0),MATCH(RIGHT(BQ$2,LEN(BQ$2)-LEN("Portfolio &amp; ")+1),'Clean Data'!$3:$3,0))+$BE22)</f>
        <v>-5.4336423705727957E-2</v>
      </c>
      <c r="BR23">
        <f>(INDEX('Clean Data'!$3:$1048576,MATCH($M23,'Clean Data'!$A$3:$A$1048576,0),MATCH(RIGHT(BR$2,LEN(BR$2)-LEN("Portfolio &amp; ")+1),'Clean Data'!$3:$3,0))+$BE23-(INDEX('Clean Data'!$3:$1048576,MATCH($M22,'Clean Data'!$A$3:$A$1048576,0),MATCH(RIGHT(BR$2,LEN(BR$2)-LEN("Portfolio &amp; ")+1),'Clean Data'!$3:$3,0))+$BE22))/(INDEX('Clean Data'!$3:$1048576,MATCH($M22,'Clean Data'!$A$3:$A$1048576,0),MATCH(RIGHT(BR$2,LEN(BR$2)-LEN("Portfolio &amp; ")+1),'Clean Data'!$3:$3,0))+$BE22)</f>
        <v>-5.4322889784522786E-2</v>
      </c>
      <c r="BS23">
        <f>(INDEX('Clean Data'!$3:$1048576,MATCH($M23,'Clean Data'!$A$3:$A$1048576,0),MATCH(RIGHT(BS$2,LEN(BS$2)-LEN("Portfolio &amp; ")+1),'Clean Data'!$3:$3,0))+$BE23-(INDEX('Clean Data'!$3:$1048576,MATCH($M22,'Clean Data'!$A$3:$A$1048576,0),MATCH(RIGHT(BS$2,LEN(BS$2)-LEN("Portfolio &amp; ")+1),'Clean Data'!$3:$3,0))+$BE22))/(INDEX('Clean Data'!$3:$1048576,MATCH($M22,'Clean Data'!$A$3:$A$1048576,0),MATCH(RIGHT(BS$2,LEN(BS$2)-LEN("Portfolio &amp; ")+1),'Clean Data'!$3:$3,0))+$BE22)</f>
        <v>-5.4313020046202573E-2</v>
      </c>
      <c r="BT23">
        <f>(INDEX('Clean Data'!$3:$1048576,MATCH($M23,'Clean Data'!$A$3:$A$1048576,0),MATCH(RIGHT(BT$2,LEN(BT$2)-LEN("Portfolio &amp; ")+1),'Clean Data'!$3:$3,0))+$BE23-(INDEX('Clean Data'!$3:$1048576,MATCH($M22,'Clean Data'!$A$3:$A$1048576,0),MATCH(RIGHT(BT$2,LEN(BT$2)-LEN("Portfolio &amp; ")+1),'Clean Data'!$3:$3,0))+$BE22))/(INDEX('Clean Data'!$3:$1048576,MATCH($M22,'Clean Data'!$A$3:$A$1048576,0),MATCH(RIGHT(BT$2,LEN(BT$2)-LEN("Portfolio &amp; ")+1),'Clean Data'!$3:$3,0))+$BE22)</f>
        <v>-5.4397919676377866E-2</v>
      </c>
      <c r="BU23">
        <f>(INDEX('Clean Data'!$3:$1048576,MATCH($M23,'Clean Data'!$A$3:$A$1048576,0),MATCH(RIGHT(BU$2,LEN(BU$2)-LEN("Portfolio &amp; ")+1),'Clean Data'!$3:$3,0))+$BE23-(INDEX('Clean Data'!$3:$1048576,MATCH($M22,'Clean Data'!$A$3:$A$1048576,0),MATCH(RIGHT(BU$2,LEN(BU$2)-LEN("Portfolio &amp; ")+1),'Clean Data'!$3:$3,0))+$BE22))/(INDEX('Clean Data'!$3:$1048576,MATCH($M22,'Clean Data'!$A$3:$A$1048576,0),MATCH(RIGHT(BU$2,LEN(BU$2)-LEN("Portfolio &amp; ")+1),'Clean Data'!$3:$3,0))+$BE22)</f>
        <v>-5.4301969477472393E-2</v>
      </c>
      <c r="BV23">
        <f>(INDEX('Clean Data'!$3:$1048576,MATCH($M23,'Clean Data'!$A$3:$A$1048576,0),MATCH(RIGHT(BV$2,LEN(BV$2)-LEN("Portfolio &amp; ")+1),'Clean Data'!$3:$3,0))+$BE23-(INDEX('Clean Data'!$3:$1048576,MATCH($M22,'Clean Data'!$A$3:$A$1048576,0),MATCH(RIGHT(BV$2,LEN(BV$2)-LEN("Portfolio &amp; ")+1),'Clean Data'!$3:$3,0))+$BE22))/(INDEX('Clean Data'!$3:$1048576,MATCH($M22,'Clean Data'!$A$3:$A$1048576,0),MATCH(RIGHT(BV$2,LEN(BV$2)-LEN("Portfolio &amp; ")+1),'Clean Data'!$3:$3,0))+$BE22)</f>
        <v>-5.4298265847704766E-2</v>
      </c>
      <c r="BW23">
        <f>(INDEX('Clean Data'!$3:$1048576,MATCH($M23,'Clean Data'!$A$3:$A$1048576,0),MATCH(RIGHT(BW$2,LEN(BW$2)-LEN("Portfolio &amp; ")+1),'Clean Data'!$3:$3,0))+$BE23-(INDEX('Clean Data'!$3:$1048576,MATCH($M22,'Clean Data'!$A$3:$A$1048576,0),MATCH(RIGHT(BW$2,LEN(BW$2)-LEN("Portfolio &amp; ")+1),'Clean Data'!$3:$3,0))+$BE22))/(INDEX('Clean Data'!$3:$1048576,MATCH($M22,'Clean Data'!$A$3:$A$1048576,0),MATCH(RIGHT(BW$2,LEN(BW$2)-LEN("Portfolio &amp; ")+1),'Clean Data'!$3:$3,0))+$BE22)</f>
        <v>-5.4316774906967819E-2</v>
      </c>
      <c r="BX23">
        <f>(INDEX('Clean Data'!$3:$1048576,MATCH($M23,'Clean Data'!$A$3:$A$1048576,0),MATCH(RIGHT(BX$2,LEN(BX$2)-LEN("Portfolio &amp; ")+1),'Clean Data'!$3:$3,0))+$BE23-(INDEX('Clean Data'!$3:$1048576,MATCH($M22,'Clean Data'!$A$3:$A$1048576,0),MATCH(RIGHT(BX$2,LEN(BX$2)-LEN("Portfolio &amp; ")+1),'Clean Data'!$3:$3,0))+$BE22))/(INDEX('Clean Data'!$3:$1048576,MATCH($M22,'Clean Data'!$A$3:$A$1048576,0),MATCH(RIGHT(BX$2,LEN(BX$2)-LEN("Portfolio &amp; ")+1),'Clean Data'!$3:$3,0))+$BE22)</f>
        <v>-5.4327332625443363E-2</v>
      </c>
      <c r="BY23">
        <f>(INDEX('Clean Data'!$3:$1048576,MATCH($M23,'Clean Data'!$A$3:$A$1048576,0),MATCH(RIGHT(BY$2,LEN(BY$2)-LEN("Portfolio &amp; ")+1),'Clean Data'!$3:$3,0))+$BE23-(INDEX('Clean Data'!$3:$1048576,MATCH($M22,'Clean Data'!$A$3:$A$1048576,0),MATCH(RIGHT(BY$2,LEN(BY$2)-LEN("Portfolio &amp; ")+1),'Clean Data'!$3:$3,0))+$BE22))/(INDEX('Clean Data'!$3:$1048576,MATCH($M22,'Clean Data'!$A$3:$A$1048576,0),MATCH(RIGHT(BY$2,LEN(BY$2)-LEN("Portfolio &amp; ")+1),'Clean Data'!$3:$3,0))+$BE22)</f>
        <v>-5.4354602778428809E-2</v>
      </c>
      <c r="BZ23">
        <f>(INDEX('Clean Data'!$3:$1048576,MATCH($M23,'Clean Data'!$A$3:$A$1048576,0),MATCH(RIGHT(BZ$2,LEN(BZ$2)-LEN("Portfolio &amp; ")+1),'Clean Data'!$3:$3,0))+$BE23-(INDEX('Clean Data'!$3:$1048576,MATCH($M22,'Clean Data'!$A$3:$A$1048576,0),MATCH(RIGHT(BZ$2,LEN(BZ$2)-LEN("Portfolio &amp; ")+1),'Clean Data'!$3:$3,0))+$BE22))/(INDEX('Clean Data'!$3:$1048576,MATCH($M22,'Clean Data'!$A$3:$A$1048576,0),MATCH(RIGHT(BZ$2,LEN(BZ$2)-LEN("Portfolio &amp; ")+1),'Clean Data'!$3:$3,0))+$BE22)</f>
        <v>-5.4340706754281591E-2</v>
      </c>
      <c r="CA23">
        <f>(INDEX('Clean Data'!$3:$1048576,MATCH($M23,'Clean Data'!$A$3:$A$1048576,0),MATCH(RIGHT(CA$2,LEN(CA$2)-LEN("Portfolio &amp; ")+1),'Clean Data'!$3:$3,0))+$BE23-(INDEX('Clean Data'!$3:$1048576,MATCH($M22,'Clean Data'!$A$3:$A$1048576,0),MATCH(RIGHT(CA$2,LEN(CA$2)-LEN("Portfolio &amp; ")+1),'Clean Data'!$3:$3,0))+$BE22))/(INDEX('Clean Data'!$3:$1048576,MATCH($M22,'Clean Data'!$A$3:$A$1048576,0),MATCH(RIGHT(CA$2,LEN(CA$2)-LEN("Portfolio &amp; ")+1),'Clean Data'!$3:$3,0))+$BE22)</f>
        <v>-5.4306104419730945E-2</v>
      </c>
      <c r="CB23">
        <f>(INDEX('Clean Data'!$3:$1048576,MATCH($M23,'Clean Data'!$A$3:$A$1048576,0),MATCH(RIGHT(CB$2,LEN(CB$2)-LEN("Portfolio &amp; ")+1),'Clean Data'!$3:$3,0))+$BE23-(INDEX('Clean Data'!$3:$1048576,MATCH($M22,'Clean Data'!$A$3:$A$1048576,0),MATCH(RIGHT(CB$2,LEN(CB$2)-LEN("Portfolio &amp; ")+1),'Clean Data'!$3:$3,0))+$BE22))/(INDEX('Clean Data'!$3:$1048576,MATCH($M22,'Clean Data'!$A$3:$A$1048576,0),MATCH(RIGHT(CB$2,LEN(CB$2)-LEN("Portfolio &amp; ")+1),'Clean Data'!$3:$3,0))+$BE22)</f>
        <v>-5.4309071369456979E-2</v>
      </c>
      <c r="CC23">
        <f>(INDEX('Clean Data'!$3:$1048576,MATCH($M23,'Clean Data'!$A$3:$A$1048576,0),MATCH(RIGHT(CC$2,LEN(CC$2)-LEN("Portfolio &amp; ")+1),'Clean Data'!$3:$3,0))+$BE23-(INDEX('Clean Data'!$3:$1048576,MATCH($M22,'Clean Data'!$A$3:$A$1048576,0),MATCH(RIGHT(CC$2,LEN(CC$2)-LEN("Portfolio &amp; ")+1),'Clean Data'!$3:$3,0))+$BE22))/(INDEX('Clean Data'!$3:$1048576,MATCH($M22,'Clean Data'!$A$3:$A$1048576,0),MATCH(RIGHT(CC$2,LEN(CC$2)-LEN("Portfolio &amp; ")+1),'Clean Data'!$3:$3,0))+$BE22)</f>
        <v>-5.4301380536007797E-2</v>
      </c>
      <c r="CD23">
        <f>(INDEX('Clean Data'!$3:$1048576,MATCH($M23,'Clean Data'!$A$3:$A$1048576,0),MATCH(RIGHT(CD$2,LEN(CD$2)-LEN("Portfolio &amp; ")+1),'Clean Data'!$3:$3,0))+$BE23-(INDEX('Clean Data'!$3:$1048576,MATCH($M22,'Clean Data'!$A$3:$A$1048576,0),MATCH(RIGHT(CD$2,LEN(CD$2)-LEN("Portfolio &amp; ")+1),'Clean Data'!$3:$3,0))+$BE22))/(INDEX('Clean Data'!$3:$1048576,MATCH($M22,'Clean Data'!$A$3:$A$1048576,0),MATCH(RIGHT(CD$2,LEN(CD$2)-LEN("Portfolio &amp; ")+1),'Clean Data'!$3:$3,0))+$BE22)</f>
        <v>-5.4937290063931325E-2</v>
      </c>
      <c r="CE23">
        <f>(INDEX('Clean Data'!$3:$1048576,MATCH($M23,'Clean Data'!$A$3:$A$1048576,0),MATCH(RIGHT(CE$2,LEN(CE$2)-LEN("Portfolio &amp; ")+1),'Clean Data'!$3:$3,0))+$BE23-(INDEX('Clean Data'!$3:$1048576,MATCH($M22,'Clean Data'!$A$3:$A$1048576,0),MATCH(RIGHT(CE$2,LEN(CE$2)-LEN("Portfolio &amp; ")+1),'Clean Data'!$3:$3,0))+$BE22))/(INDEX('Clean Data'!$3:$1048576,MATCH($M22,'Clean Data'!$A$3:$A$1048576,0),MATCH(RIGHT(CE$2,LEN(CE$2)-LEN("Portfolio &amp; ")+1),'Clean Data'!$3:$3,0))+$BE22)</f>
        <v>-5.433664652354564E-2</v>
      </c>
      <c r="CF23">
        <f>(INDEX('Clean Data'!$3:$1048576,MATCH($M23,'Clean Data'!$A$3:$A$1048576,0),MATCH(RIGHT(CF$2,LEN(CF$2)-LEN("Portfolio &amp; ")+1),'Clean Data'!$3:$3,0))+$BE23-(INDEX('Clean Data'!$3:$1048576,MATCH($M22,'Clean Data'!$A$3:$A$1048576,0),MATCH(RIGHT(CF$2,LEN(CF$2)-LEN("Portfolio &amp; ")+1),'Clean Data'!$3:$3,0))+$BE22))/(INDEX('Clean Data'!$3:$1048576,MATCH($M22,'Clean Data'!$A$3:$A$1048576,0),MATCH(RIGHT(CF$2,LEN(CF$2)-LEN("Portfolio &amp; ")+1),'Clean Data'!$3:$3,0))+$BE22)</f>
        <v>-5.4312631436838343E-2</v>
      </c>
      <c r="CG23">
        <f>(INDEX('Clean Data'!$3:$1048576,MATCH($M23,'Clean Data'!$A$3:$A$1048576,0),MATCH(RIGHT(CG$2,LEN(CG$2)-LEN("Portfolio &amp; ")+1),'Clean Data'!$3:$3,0))+$BE23-(INDEX('Clean Data'!$3:$1048576,MATCH($M22,'Clean Data'!$A$3:$A$1048576,0),MATCH(RIGHT(CG$2,LEN(CG$2)-LEN("Portfolio &amp; ")+1),'Clean Data'!$3:$3,0))+$BE22))/(INDEX('Clean Data'!$3:$1048576,MATCH($M22,'Clean Data'!$A$3:$A$1048576,0),MATCH(RIGHT(CG$2,LEN(CG$2)-LEN("Portfolio &amp; ")+1),'Clean Data'!$3:$3,0))+$BE22)</f>
        <v>-5.4320680552008893E-2</v>
      </c>
      <c r="CH23">
        <f>(INDEX('Clean Data'!$3:$1048576,MATCH($M23,'Clean Data'!$A$3:$A$1048576,0),MATCH(RIGHT(CH$2,LEN(CH$2)-LEN("Portfolio &amp; ")+1),'Clean Data'!$3:$3,0))+$BE23-(INDEX('Clean Data'!$3:$1048576,MATCH($M22,'Clean Data'!$A$3:$A$1048576,0),MATCH(RIGHT(CH$2,LEN(CH$2)-LEN("Portfolio &amp; ")+1),'Clean Data'!$3:$3,0))+$BE22))/(INDEX('Clean Data'!$3:$1048576,MATCH($M22,'Clean Data'!$A$3:$A$1048576,0),MATCH(RIGHT(CH$2,LEN(CH$2)-LEN("Portfolio &amp; ")+1),'Clean Data'!$3:$3,0))+$BE22)</f>
        <v>-5.433635389231694E-2</v>
      </c>
      <c r="CI23">
        <f>(INDEX('Clean Data'!$3:$1048576,MATCH($M23,'Clean Data'!$A$3:$A$1048576,0),MATCH(RIGHT(CI$2,LEN(CI$2)-LEN("Portfolio &amp; ")+1),'Clean Data'!$3:$3,0))+$BE23-(INDEX('Clean Data'!$3:$1048576,MATCH($M22,'Clean Data'!$A$3:$A$1048576,0),MATCH(RIGHT(CI$2,LEN(CI$2)-LEN("Portfolio &amp; ")+1),'Clean Data'!$3:$3,0))+$BE22))/(INDEX('Clean Data'!$3:$1048576,MATCH($M22,'Clean Data'!$A$3:$A$1048576,0),MATCH(RIGHT(CI$2,LEN(CI$2)-LEN("Portfolio &amp; ")+1),'Clean Data'!$3:$3,0))+$BE22)</f>
        <v>-5.4322510020321131E-2</v>
      </c>
      <c r="CJ23">
        <f>(INDEX('Clean Data'!$3:$1048576,MATCH($M23,'Clean Data'!$A$3:$A$1048576,0),MATCH(RIGHT(CJ$2,LEN(CJ$2)-LEN("Portfolio &amp; ")+1),'Clean Data'!$3:$3,0))+$BE23-(INDEX('Clean Data'!$3:$1048576,MATCH($M22,'Clean Data'!$A$3:$A$1048576,0),MATCH(RIGHT(CJ$2,LEN(CJ$2)-LEN("Portfolio &amp; ")+1),'Clean Data'!$3:$3,0))+$BE22))/(INDEX('Clean Data'!$3:$1048576,MATCH($M22,'Clean Data'!$A$3:$A$1048576,0),MATCH(RIGHT(CJ$2,LEN(CJ$2)-LEN("Portfolio &amp; ")+1),'Clean Data'!$3:$3,0))+$BE22)</f>
        <v>-5.4367389977326583E-2</v>
      </c>
      <c r="CK23">
        <f>(INDEX('Clean Data'!$3:$1048576,MATCH($M23,'Clean Data'!$A$3:$A$1048576,0),MATCH(RIGHT(CK$2,LEN(CK$2)-LEN("Portfolio &amp; ")+1),'Clean Data'!$3:$3,0))+$BE23-(INDEX('Clean Data'!$3:$1048576,MATCH($M22,'Clean Data'!$A$3:$A$1048576,0),MATCH(RIGHT(CK$2,LEN(CK$2)-LEN("Portfolio &amp; ")+1),'Clean Data'!$3:$3,0))+$BE22))/(INDEX('Clean Data'!$3:$1048576,MATCH($M22,'Clean Data'!$A$3:$A$1048576,0),MATCH(RIGHT(CK$2,LEN(CK$2)-LEN("Portfolio &amp; ")+1),'Clean Data'!$3:$3,0))+$BE22)</f>
        <v>-5.4352644151553137E-2</v>
      </c>
      <c r="CL23">
        <f>(INDEX('Clean Data'!$3:$1048576,MATCH($M23,'Clean Data'!$A$3:$A$1048576,0),MATCH(RIGHT(CL$2,LEN(CL$2)-LEN("Portfolio &amp; ")+1),'Clean Data'!$3:$3,0))+$BE23-(INDEX('Clean Data'!$3:$1048576,MATCH($M22,'Clean Data'!$A$3:$A$1048576,0),MATCH(RIGHT(CL$2,LEN(CL$2)-LEN("Portfolio &amp; ")+1),'Clean Data'!$3:$3,0))+$BE22))/(INDEX('Clean Data'!$3:$1048576,MATCH($M22,'Clean Data'!$A$3:$A$1048576,0),MATCH(RIGHT(CL$2,LEN(CL$2)-LEN("Portfolio &amp; ")+1),'Clean Data'!$3:$3,0))+$BE22)</f>
        <v>-5.4334204480713841E-2</v>
      </c>
      <c r="CM23">
        <f>(INDEX('Clean Data'!$3:$1048576,MATCH($M23,'Clean Data'!$A$3:$A$1048576,0),MATCH(RIGHT(CM$2,LEN(CM$2)-LEN("Portfolio &amp; ")+1),'Clean Data'!$3:$3,0))+$BE23-(INDEX('Clean Data'!$3:$1048576,MATCH($M22,'Clean Data'!$A$3:$A$1048576,0),MATCH(RIGHT(CM$2,LEN(CM$2)-LEN("Portfolio &amp; ")+1),'Clean Data'!$3:$3,0))+$BE22))/(INDEX('Clean Data'!$3:$1048576,MATCH($M22,'Clean Data'!$A$3:$A$1048576,0),MATCH(RIGHT(CM$2,LEN(CM$2)-LEN("Portfolio &amp; ")+1),'Clean Data'!$3:$3,0))+$BE22)</f>
        <v>-5.4369313656634805E-2</v>
      </c>
      <c r="CN23">
        <f>(INDEX('Clean Data'!$3:$1048576,MATCH($M23,'Clean Data'!$A$3:$A$1048576,0),MATCH(RIGHT(CN$2,LEN(CN$2)-LEN("Portfolio &amp; ")+1),'Clean Data'!$3:$3,0))+$BE23-(INDEX('Clean Data'!$3:$1048576,MATCH($M22,'Clean Data'!$A$3:$A$1048576,0),MATCH(RIGHT(CN$2,LEN(CN$2)-LEN("Portfolio &amp; ")+1),'Clean Data'!$3:$3,0))+$BE22))/(INDEX('Clean Data'!$3:$1048576,MATCH($M22,'Clean Data'!$A$3:$A$1048576,0),MATCH(RIGHT(CN$2,LEN(CN$2)-LEN("Portfolio &amp; ")+1),'Clean Data'!$3:$3,0))+$BE22)</f>
        <v>-5.4247192116588697E-2</v>
      </c>
      <c r="CO23">
        <f>(INDEX('Clean Data'!$3:$1048576,MATCH($M23,'Clean Data'!$A$3:$A$1048576,0),MATCH(RIGHT(CO$2,LEN(CO$2)-LEN("Portfolio &amp; ")+1),'Clean Data'!$3:$3,0))+$BE23-(INDEX('Clean Data'!$3:$1048576,MATCH($M22,'Clean Data'!$A$3:$A$1048576,0),MATCH(RIGHT(CO$2,LEN(CO$2)-LEN("Portfolio &amp; ")+1),'Clean Data'!$3:$3,0))+$BE22))/(INDEX('Clean Data'!$3:$1048576,MATCH($M22,'Clean Data'!$A$3:$A$1048576,0),MATCH(RIGHT(CO$2,LEN(CO$2)-LEN("Portfolio &amp; ")+1),'Clean Data'!$3:$3,0))+$BE22)</f>
        <v>-5.5539060896613014E-2</v>
      </c>
      <c r="CP23">
        <f>(INDEX('Clean Data'!$3:$1048576,MATCH($M23,'Clean Data'!$A$3:$A$1048576,0),MATCH(RIGHT(CP$2,LEN(CP$2)-LEN("Portfolio &amp; ")+1),'Clean Data'!$3:$3,0))+$BE23-(INDEX('Clean Data'!$3:$1048576,MATCH($M22,'Clean Data'!$A$3:$A$1048576,0),MATCH(RIGHT(CP$2,LEN(CP$2)-LEN("Portfolio &amp; ")+1),'Clean Data'!$3:$3,0))+$BE22))/(INDEX('Clean Data'!$3:$1048576,MATCH($M22,'Clean Data'!$A$3:$A$1048576,0),MATCH(RIGHT(CP$2,LEN(CP$2)-LEN("Portfolio &amp; ")+1),'Clean Data'!$3:$3,0))+$BE22)</f>
        <v>-5.4343624413670487E-2</v>
      </c>
      <c r="CQ23">
        <f>(INDEX('Clean Data'!$3:$1048576,MATCH($M23,'Clean Data'!$A$3:$A$1048576,0),MATCH(RIGHT(CQ$2,LEN(CQ$2)-LEN("Portfolio &amp; ")+1),'Clean Data'!$3:$3,0))+$BE23-(INDEX('Clean Data'!$3:$1048576,MATCH($M22,'Clean Data'!$A$3:$A$1048576,0),MATCH(RIGHT(CQ$2,LEN(CQ$2)-LEN("Portfolio &amp; ")+1),'Clean Data'!$3:$3,0))+$BE22))/(INDEX('Clean Data'!$3:$1048576,MATCH($M22,'Clean Data'!$A$3:$A$1048576,0),MATCH(RIGHT(CQ$2,LEN(CQ$2)-LEN("Portfolio &amp; ")+1),'Clean Data'!$3:$3,0))+$BE22)</f>
        <v>-5.4433559002292416E-2</v>
      </c>
      <c r="CR23">
        <f>(INDEX('Clean Data'!$3:$1048576,MATCH($M23,'Clean Data'!$A$3:$A$1048576,0),MATCH(RIGHT(CR$2,LEN(CR$2)-LEN("Portfolio &amp; ")+1),'Clean Data'!$3:$3,0))+$BE23-(INDEX('Clean Data'!$3:$1048576,MATCH($M22,'Clean Data'!$A$3:$A$1048576,0),MATCH(RIGHT(CR$2,LEN(CR$2)-LEN("Portfolio &amp; ")+1),'Clean Data'!$3:$3,0))+$BE22))/(INDEX('Clean Data'!$3:$1048576,MATCH($M22,'Clean Data'!$A$3:$A$1048576,0),MATCH(RIGHT(CR$2,LEN(CR$2)-LEN("Portfolio &amp; ")+1),'Clean Data'!$3:$3,0))+$BE22)</f>
        <v>-5.4253665697079276E-2</v>
      </c>
      <c r="CS23">
        <f>(INDEX('Clean Data'!$3:$1048576,MATCH($M23,'Clean Data'!$A$3:$A$1048576,0),MATCH(RIGHT(CS$2,LEN(CS$2)-LEN("Portfolio &amp; ")+1),'Clean Data'!$3:$3,0))+$BE23-(INDEX('Clean Data'!$3:$1048576,MATCH($M22,'Clean Data'!$A$3:$A$1048576,0),MATCH(RIGHT(CS$2,LEN(CS$2)-LEN("Portfolio &amp; ")+1),'Clean Data'!$3:$3,0))+$BE22))/(INDEX('Clean Data'!$3:$1048576,MATCH($M22,'Clean Data'!$A$3:$A$1048576,0),MATCH(RIGHT(CS$2,LEN(CS$2)-LEN("Portfolio &amp; ")+1),'Clean Data'!$3:$3,0))+$BE22)</f>
        <v>-5.4278551281977359E-2</v>
      </c>
      <c r="CT23">
        <f>(INDEX('Clean Data'!$3:$1048576,MATCH($M23,'Clean Data'!$A$3:$A$1048576,0),MATCH(RIGHT(CT$2,LEN(CT$2)-LEN("Portfolio &amp; ")+1),'Clean Data'!$3:$3,0))+$BE23-(INDEX('Clean Data'!$3:$1048576,MATCH($M22,'Clean Data'!$A$3:$A$1048576,0),MATCH(RIGHT(CT$2,LEN(CT$2)-LEN("Portfolio &amp; ")+1),'Clean Data'!$3:$3,0))+$BE22))/(INDEX('Clean Data'!$3:$1048576,MATCH($M22,'Clean Data'!$A$3:$A$1048576,0),MATCH(RIGHT(CT$2,LEN(CT$2)-LEN("Portfolio &amp; ")+1),'Clean Data'!$3:$3,0))+$BE22)</f>
        <v>-5.4341059684762827E-2</v>
      </c>
      <c r="CU23">
        <f>(INDEX('Clean Data'!$3:$1048576,MATCH($M23,'Clean Data'!$A$3:$A$1048576,0),MATCH(RIGHT(CU$2,LEN(CU$2)-LEN("Portfolio &amp; ")+1),'Clean Data'!$3:$3,0))+$BE23-(INDEX('Clean Data'!$3:$1048576,MATCH($M22,'Clean Data'!$A$3:$A$1048576,0),MATCH(RIGHT(CU$2,LEN(CU$2)-LEN("Portfolio &amp; ")+1),'Clean Data'!$3:$3,0))+$BE22))/(INDEX('Clean Data'!$3:$1048576,MATCH($M22,'Clean Data'!$A$3:$A$1048576,0),MATCH(RIGHT(CU$2,LEN(CU$2)-LEN("Portfolio &amp; ")+1),'Clean Data'!$3:$3,0))+$BE22)</f>
        <v>-5.4349975354703615E-2</v>
      </c>
      <c r="CV23">
        <f>(INDEX('Clean Data'!$3:$1048576,MATCH($M23,'Clean Data'!$A$3:$A$1048576,0),MATCH(RIGHT(CV$2,LEN(CV$2)-LEN("Portfolio &amp; ")+1),'Clean Data'!$3:$3,0))+$BE23-(INDEX('Clean Data'!$3:$1048576,MATCH($M22,'Clean Data'!$A$3:$A$1048576,0),MATCH(RIGHT(CV$2,LEN(CV$2)-LEN("Portfolio &amp; ")+1),'Clean Data'!$3:$3,0))+$BE22))/(INDEX('Clean Data'!$3:$1048576,MATCH($M22,'Clean Data'!$A$3:$A$1048576,0),MATCH(RIGHT(CV$2,LEN(CV$2)-LEN("Portfolio &amp; ")+1),'Clean Data'!$3:$3,0))+$BE22)</f>
        <v>-5.4331808727656389E-2</v>
      </c>
      <c r="CW23">
        <f>(INDEX('Clean Data'!$3:$1048576,MATCH($M23,'Clean Data'!$A$3:$A$1048576,0),MATCH(RIGHT(CW$2,LEN(CW$2)-LEN("Portfolio &amp; ")+1),'Clean Data'!$3:$3,0))+$BE23-(INDEX('Clean Data'!$3:$1048576,MATCH($M22,'Clean Data'!$A$3:$A$1048576,0),MATCH(RIGHT(CW$2,LEN(CW$2)-LEN("Portfolio &amp; ")+1),'Clean Data'!$3:$3,0))+$BE22))/(INDEX('Clean Data'!$3:$1048576,MATCH($M22,'Clean Data'!$A$3:$A$1048576,0),MATCH(RIGHT(CW$2,LEN(CW$2)-LEN("Portfolio &amp; ")+1),'Clean Data'!$3:$3,0))+$BE22)</f>
        <v>-5.432020978755258E-2</v>
      </c>
      <c r="CX23">
        <f>(INDEX('Clean Data'!$3:$1048576,MATCH($M23,'Clean Data'!$A$3:$A$1048576,0),MATCH(RIGHT(CX$2,LEN(CX$2)-LEN("Portfolio &amp; ")+1),'Clean Data'!$3:$3,0))+$BE23-(INDEX('Clean Data'!$3:$1048576,MATCH($M22,'Clean Data'!$A$3:$A$1048576,0),MATCH(RIGHT(CX$2,LEN(CX$2)-LEN("Portfolio &amp; ")+1),'Clean Data'!$3:$3,0))+$BE22))/(INDEX('Clean Data'!$3:$1048576,MATCH($M22,'Clean Data'!$A$3:$A$1048576,0),MATCH(RIGHT(CX$2,LEN(CX$2)-LEN("Portfolio &amp; ")+1),'Clean Data'!$3:$3,0))+$BE22)</f>
        <v>-5.4332198940388883E-2</v>
      </c>
      <c r="CY23">
        <f>(INDEX('Clean Data'!$3:$1048576,MATCH($M23,'Clean Data'!$A$3:$A$1048576,0),MATCH(RIGHT(CY$2,LEN(CY$2)-LEN("Portfolio &amp; ")+1),'Clean Data'!$3:$3,0))+$BE23-(INDEX('Clean Data'!$3:$1048576,MATCH($M22,'Clean Data'!$A$3:$A$1048576,0),MATCH(RIGHT(CY$2,LEN(CY$2)-LEN("Portfolio &amp; ")+1),'Clean Data'!$3:$3,0))+$BE22))/(INDEX('Clean Data'!$3:$1048576,MATCH($M22,'Clean Data'!$A$3:$A$1048576,0),MATCH(RIGHT(CY$2,LEN(CY$2)-LEN("Portfolio &amp; ")+1),'Clean Data'!$3:$3,0))+$BE22)</f>
        <v>-5.4305924317075704E-2</v>
      </c>
      <c r="CZ23">
        <f>(INDEX('Clean Data'!$3:$1048576,MATCH($M23,'Clean Data'!$A$3:$A$1048576,0),MATCH(RIGHT(CZ$2,LEN(CZ$2)-LEN("Portfolio &amp; ")+1),'Clean Data'!$3:$3,0))+$BE23-(INDEX('Clean Data'!$3:$1048576,MATCH($M22,'Clean Data'!$A$3:$A$1048576,0),MATCH(RIGHT(CZ$2,LEN(CZ$2)-LEN("Portfolio &amp; ")+1),'Clean Data'!$3:$3,0))+$BE22))/(INDEX('Clean Data'!$3:$1048576,MATCH($M22,'Clean Data'!$A$3:$A$1048576,0),MATCH(RIGHT(CZ$2,LEN(CZ$2)-LEN("Portfolio &amp; ")+1),'Clean Data'!$3:$3,0))+$BE22)</f>
        <v>-5.4305392003004244E-2</v>
      </c>
      <c r="DA23">
        <f>(INDEX('Clean Data'!$3:$1048576,MATCH($M23,'Clean Data'!$A$3:$A$1048576,0),MATCH(RIGHT(DA$2,LEN(DA$2)-LEN("Portfolio &amp; ")+1),'Clean Data'!$3:$3,0))+$BE23-(INDEX('Clean Data'!$3:$1048576,MATCH($M22,'Clean Data'!$A$3:$A$1048576,0),MATCH(RIGHT(DA$2,LEN(DA$2)-LEN("Portfolio &amp; ")+1),'Clean Data'!$3:$3,0))+$BE22))/(INDEX('Clean Data'!$3:$1048576,MATCH($M22,'Clean Data'!$A$3:$A$1048576,0),MATCH(RIGHT(DA$2,LEN(DA$2)-LEN("Portfolio &amp; ")+1),'Clean Data'!$3:$3,0))+$BE22)</f>
        <v>-5.4360894247021348E-2</v>
      </c>
      <c r="DB23">
        <f>(INDEX('Clean Data'!$3:$1048576,MATCH($M23,'Clean Data'!$A$3:$A$1048576,0),MATCH(RIGHT(DB$2,LEN(DB$2)-LEN("Portfolio &amp; ")+1),'Clean Data'!$3:$3,0))+$BE23-(INDEX('Clean Data'!$3:$1048576,MATCH($M22,'Clean Data'!$A$3:$A$1048576,0),MATCH(RIGHT(DB$2,LEN(DB$2)-LEN("Portfolio &amp; ")+1),'Clean Data'!$3:$3,0))+$BE22))/(INDEX('Clean Data'!$3:$1048576,MATCH($M22,'Clean Data'!$A$3:$A$1048576,0),MATCH(RIGHT(DB$2,LEN(DB$2)-LEN("Portfolio &amp; ")+1),'Clean Data'!$3:$3,0))+$BE22)</f>
        <v>-5.4301438765971988E-2</v>
      </c>
      <c r="DC23">
        <f>(INDEX('Clean Data'!$3:$1048576,MATCH($M23,'Clean Data'!$A$3:$A$1048576,0),MATCH(RIGHT(DC$2,LEN(DC$2)-LEN("Portfolio &amp; ")+1),'Clean Data'!$3:$3,0))+$BE23-(INDEX('Clean Data'!$3:$1048576,MATCH($M22,'Clean Data'!$A$3:$A$1048576,0),MATCH(RIGHT(DC$2,LEN(DC$2)-LEN("Portfolio &amp; ")+1),'Clean Data'!$3:$3,0))+$BE22))/(INDEX('Clean Data'!$3:$1048576,MATCH($M22,'Clean Data'!$A$3:$A$1048576,0),MATCH(RIGHT(DC$2,LEN(DC$2)-LEN("Portfolio &amp; ")+1),'Clean Data'!$3:$3,0))+$BE22)</f>
        <v>-5.4351888234172634E-2</v>
      </c>
      <c r="DD23">
        <f>(INDEX('Clean Data'!$3:$1048576,MATCH($M23,'Clean Data'!$A$3:$A$1048576,0),MATCH(RIGHT(DD$2,LEN(DD$2)-LEN("Portfolio &amp; ")+1),'Clean Data'!$3:$3,0))+$BE23-(INDEX('Clean Data'!$3:$1048576,MATCH($M22,'Clean Data'!$A$3:$A$1048576,0),MATCH(RIGHT(DD$2,LEN(DD$2)-LEN("Portfolio &amp; ")+1),'Clean Data'!$3:$3,0))+$BE22))/(INDEX('Clean Data'!$3:$1048576,MATCH($M22,'Clean Data'!$A$3:$A$1048576,0),MATCH(RIGHT(DD$2,LEN(DD$2)-LEN("Portfolio &amp; ")+1),'Clean Data'!$3:$3,0))+$BE22)</f>
        <v>-5.4365766824769651E-2</v>
      </c>
      <c r="DE23">
        <f>(INDEX('Clean Data'!$3:$1048576,MATCH($M23,'Clean Data'!$A$3:$A$1048576,0),MATCH(RIGHT(DE$2,LEN(DE$2)-LEN("Portfolio &amp; ")+1),'Clean Data'!$3:$3,0))+$BE23-(INDEX('Clean Data'!$3:$1048576,MATCH($M22,'Clean Data'!$A$3:$A$1048576,0),MATCH(RIGHT(DE$2,LEN(DE$2)-LEN("Portfolio &amp; ")+1),'Clean Data'!$3:$3,0))+$BE22))/(INDEX('Clean Data'!$3:$1048576,MATCH($M22,'Clean Data'!$A$3:$A$1048576,0),MATCH(RIGHT(DE$2,LEN(DE$2)-LEN("Portfolio &amp; ")+1),'Clean Data'!$3:$3,0))+$BE22)</f>
        <v>-5.4300826203351658E-2</v>
      </c>
      <c r="DF23">
        <f>(INDEX('Clean Data'!$3:$1048576,MATCH($M23,'Clean Data'!$A$3:$A$1048576,0),MATCH(RIGHT(DF$2,LEN(DF$2)-LEN("Portfolio &amp; ")+1),'Clean Data'!$3:$3,0))+$BE23-(INDEX('Clean Data'!$3:$1048576,MATCH($M22,'Clean Data'!$A$3:$A$1048576,0),MATCH(RIGHT(DF$2,LEN(DF$2)-LEN("Portfolio &amp; ")+1),'Clean Data'!$3:$3,0))+$BE22))/(INDEX('Clean Data'!$3:$1048576,MATCH($M22,'Clean Data'!$A$3:$A$1048576,0),MATCH(RIGHT(DF$2,LEN(DF$2)-LEN("Portfolio &amp; ")+1),'Clean Data'!$3:$3,0))+$BE22)</f>
        <v>-5.4313806220919164E-2</v>
      </c>
      <c r="DG23">
        <f>(INDEX('Clean Data'!$3:$1048576,MATCH($M23,'Clean Data'!$A$3:$A$1048576,0),MATCH(RIGHT(DG$2,LEN(DG$2)-LEN("Portfolio &amp; ")+1),'Clean Data'!$3:$3,0))+$BE23-(INDEX('Clean Data'!$3:$1048576,MATCH($M22,'Clean Data'!$A$3:$A$1048576,0),MATCH(RIGHT(DG$2,LEN(DG$2)-LEN("Portfolio &amp; ")+1),'Clean Data'!$3:$3,0))+$BE22))/(INDEX('Clean Data'!$3:$1048576,MATCH($M22,'Clean Data'!$A$3:$A$1048576,0),MATCH(RIGHT(DG$2,LEN(DG$2)-LEN("Portfolio &amp; ")+1),'Clean Data'!$3:$3,0))+$BE22)</f>
        <v>-5.432218698661017E-2</v>
      </c>
      <c r="DH23">
        <f>(INDEX('Clean Data'!$3:$1048576,MATCH($M23,'Clean Data'!$A$3:$A$1048576,0),MATCH(RIGHT(DH$2,LEN(DH$2)-LEN("Portfolio &amp; ")+1),'Clean Data'!$3:$3,0))+$BE23-(INDEX('Clean Data'!$3:$1048576,MATCH($M22,'Clean Data'!$A$3:$A$1048576,0),MATCH(RIGHT(DH$2,LEN(DH$2)-LEN("Portfolio &amp; ")+1),'Clean Data'!$3:$3,0))+$BE22))/(INDEX('Clean Data'!$3:$1048576,MATCH($M22,'Clean Data'!$A$3:$A$1048576,0),MATCH(RIGHT(DH$2,LEN(DH$2)-LEN("Portfolio &amp; ")+1),'Clean Data'!$3:$3,0))+$BE22)</f>
        <v>-5.4309148576503707E-2</v>
      </c>
      <c r="DI23">
        <f>(INDEX('Clean Data'!$3:$1048576,MATCH($M23,'Clean Data'!$A$3:$A$1048576,0),MATCH(RIGHT(DI$2,LEN(DI$2)-LEN("Portfolio &amp; ")+1),'Clean Data'!$3:$3,0))+$BE23-(INDEX('Clean Data'!$3:$1048576,MATCH($M22,'Clean Data'!$A$3:$A$1048576,0),MATCH(RIGHT(DI$2,LEN(DI$2)-LEN("Portfolio &amp; ")+1),'Clean Data'!$3:$3,0))+$BE22))/(INDEX('Clean Data'!$3:$1048576,MATCH($M22,'Clean Data'!$A$3:$A$1048576,0),MATCH(RIGHT(DI$2,LEN(DI$2)-LEN("Portfolio &amp; ")+1),'Clean Data'!$3:$3,0))+$BE22)</f>
        <v>-5.4322673051543063E-2</v>
      </c>
      <c r="DJ23">
        <f>(INDEX('Clean Data'!$3:$1048576,MATCH($M23,'Clean Data'!$A$3:$A$1048576,0),MATCH(RIGHT(DJ$2,LEN(DJ$2)-LEN("Portfolio &amp; ")+1),'Clean Data'!$3:$3,0))+$BE23-(INDEX('Clean Data'!$3:$1048576,MATCH($M22,'Clean Data'!$A$3:$A$1048576,0),MATCH(RIGHT(DJ$2,LEN(DJ$2)-LEN("Portfolio &amp; ")+1),'Clean Data'!$3:$3,0))+$BE22))/(INDEX('Clean Data'!$3:$1048576,MATCH($M22,'Clean Data'!$A$3:$A$1048576,0),MATCH(RIGHT(DJ$2,LEN(DJ$2)-LEN("Portfolio &amp; ")+1),'Clean Data'!$3:$3,0))+$BE22)</f>
        <v>-5.4363225458654761E-2</v>
      </c>
      <c r="DK23">
        <f>(INDEX('Clean Data'!$3:$1048576,MATCH($M23,'Clean Data'!$A$3:$A$1048576,0),MATCH(RIGHT(DK$2,LEN(DK$2)-LEN("Portfolio &amp; ")+1),'Clean Data'!$3:$3,0))+$BE23-(INDEX('Clean Data'!$3:$1048576,MATCH($M22,'Clean Data'!$A$3:$A$1048576,0),MATCH(RIGHT(DK$2,LEN(DK$2)-LEN("Portfolio &amp; ")+1),'Clean Data'!$3:$3,0))+$BE22))/(INDEX('Clean Data'!$3:$1048576,MATCH($M22,'Clean Data'!$A$3:$A$1048576,0),MATCH(RIGHT(DK$2,LEN(DK$2)-LEN("Portfolio &amp; ")+1),'Clean Data'!$3:$3,0))+$BE22)</f>
        <v>-5.4310374036623019E-2</v>
      </c>
      <c r="DL23">
        <f>(INDEX('Clean Data'!$3:$1048576,MATCH($M23,'Clean Data'!$A$3:$A$1048576,0),MATCH(RIGHT(DL$2,LEN(DL$2)-LEN("Portfolio &amp; ")+1),'Clean Data'!$3:$3,0))+$BE23-(INDEX('Clean Data'!$3:$1048576,MATCH($M22,'Clean Data'!$A$3:$A$1048576,0),MATCH(RIGHT(DL$2,LEN(DL$2)-LEN("Portfolio &amp; ")+1),'Clean Data'!$3:$3,0))+$BE22))/(INDEX('Clean Data'!$3:$1048576,MATCH($M22,'Clean Data'!$A$3:$A$1048576,0),MATCH(RIGHT(DL$2,LEN(DL$2)-LEN("Portfolio &amp; ")+1),'Clean Data'!$3:$3,0))+$BE22)</f>
        <v>-5.4338725571136795E-2</v>
      </c>
      <c r="DM23">
        <f>(INDEX('Clean Data'!$3:$1048576,MATCH($M23,'Clean Data'!$A$3:$A$1048576,0),MATCH(RIGHT(DM$2,LEN(DM$2)-LEN("Portfolio &amp; ")+1),'Clean Data'!$3:$3,0))+$BE23-(INDEX('Clean Data'!$3:$1048576,MATCH($M22,'Clean Data'!$A$3:$A$1048576,0),MATCH(RIGHT(DM$2,LEN(DM$2)-LEN("Portfolio &amp; ")+1),'Clean Data'!$3:$3,0))+$BE22))/(INDEX('Clean Data'!$3:$1048576,MATCH($M22,'Clean Data'!$A$3:$A$1048576,0),MATCH(RIGHT(DM$2,LEN(DM$2)-LEN("Portfolio &amp; ")+1),'Clean Data'!$3:$3,0))+$BE22)</f>
        <v>-5.4383704582847366E-2</v>
      </c>
      <c r="DN23">
        <f>(INDEX('Clean Data'!$3:$1048576,MATCH($M23,'Clean Data'!$A$3:$A$1048576,0),MATCH(RIGHT(DN$2,LEN(DN$2)-LEN("Portfolio &amp; ")+1),'Clean Data'!$3:$3,0))+$BE23-(INDEX('Clean Data'!$3:$1048576,MATCH($M22,'Clean Data'!$A$3:$A$1048576,0),MATCH(RIGHT(DN$2,LEN(DN$2)-LEN("Portfolio &amp; ")+1),'Clean Data'!$3:$3,0))+$BE22))/(INDEX('Clean Data'!$3:$1048576,MATCH($M22,'Clean Data'!$A$3:$A$1048576,0),MATCH(RIGHT(DN$2,LEN(DN$2)-LEN("Portfolio &amp; ")+1),'Clean Data'!$3:$3,0))+$BE22)</f>
        <v>-5.4314720571252563E-2</v>
      </c>
      <c r="DO23">
        <f>(INDEX('Clean Data'!$3:$1048576,MATCH($M23,'Clean Data'!$A$3:$A$1048576,0),MATCH(RIGHT(DO$2,LEN(DO$2)-LEN("Portfolio &amp; ")+1),'Clean Data'!$3:$3,0))+$BE23-(INDEX('Clean Data'!$3:$1048576,MATCH($M22,'Clean Data'!$A$3:$A$1048576,0),MATCH(RIGHT(DO$2,LEN(DO$2)-LEN("Portfolio &amp; ")+1),'Clean Data'!$3:$3,0))+$BE22))/(INDEX('Clean Data'!$3:$1048576,MATCH($M22,'Clean Data'!$A$3:$A$1048576,0),MATCH(RIGHT(DO$2,LEN(DO$2)-LEN("Portfolio &amp; ")+1),'Clean Data'!$3:$3,0))+$BE22)</f>
        <v>-5.4326978274021422E-2</v>
      </c>
      <c r="DP23">
        <f>(INDEX('Clean Data'!$3:$1048576,MATCH($M23,'Clean Data'!$A$3:$A$1048576,0),MATCH(RIGHT(DP$2,LEN(DP$2)-LEN("Portfolio &amp; ")+1),'Clean Data'!$3:$3,0))+$BE23-(INDEX('Clean Data'!$3:$1048576,MATCH($M22,'Clean Data'!$A$3:$A$1048576,0),MATCH(RIGHT(DP$2,LEN(DP$2)-LEN("Portfolio &amp; ")+1),'Clean Data'!$3:$3,0))+$BE22))/(INDEX('Clean Data'!$3:$1048576,MATCH($M22,'Clean Data'!$A$3:$A$1048576,0),MATCH(RIGHT(DP$2,LEN(DP$2)-LEN("Portfolio &amp; ")+1),'Clean Data'!$3:$3,0))+$BE22)</f>
        <v>-5.4445309511567209E-2</v>
      </c>
      <c r="DQ23">
        <f>(INDEX('Clean Data'!$3:$1048576,MATCH($M23,'Clean Data'!$A$3:$A$1048576,0),MATCH(RIGHT(DQ$2,LEN(DQ$2)-LEN("Portfolio &amp; ")+1),'Clean Data'!$3:$3,0))+$BE23-(INDEX('Clean Data'!$3:$1048576,MATCH($M22,'Clean Data'!$A$3:$A$1048576,0),MATCH(RIGHT(DQ$2,LEN(DQ$2)-LEN("Portfolio &amp; ")+1),'Clean Data'!$3:$3,0))+$BE22))/(INDEX('Clean Data'!$3:$1048576,MATCH($M22,'Clean Data'!$A$3:$A$1048576,0),MATCH(RIGHT(DQ$2,LEN(DQ$2)-LEN("Portfolio &amp; ")+1),'Clean Data'!$3:$3,0))+$BE22)</f>
        <v>-5.4417561399052912E-2</v>
      </c>
      <c r="DR23">
        <f>(INDEX('Clean Data'!$3:$1048576,MATCH($M23,'Clean Data'!$A$3:$A$1048576,0),MATCH(RIGHT(DR$2,LEN(DR$2)-LEN("Portfolio &amp; ")+1),'Clean Data'!$3:$3,0))+$BE23-(INDEX('Clean Data'!$3:$1048576,MATCH($M22,'Clean Data'!$A$3:$A$1048576,0),MATCH(RIGHT(DR$2,LEN(DR$2)-LEN("Portfolio &amp; ")+1),'Clean Data'!$3:$3,0))+$BE22))/(INDEX('Clean Data'!$3:$1048576,MATCH($M22,'Clean Data'!$A$3:$A$1048576,0),MATCH(RIGHT(DR$2,LEN(DR$2)-LEN("Portfolio &amp; ")+1),'Clean Data'!$3:$3,0))+$BE22)</f>
        <v>-5.4325176667785205E-2</v>
      </c>
      <c r="DS23">
        <f>(INDEX('Clean Data'!$3:$1048576,MATCH($M23,'Clean Data'!$A$3:$A$1048576,0),MATCH(RIGHT(DS$2,LEN(DS$2)-LEN("Portfolio &amp; ")+1),'Clean Data'!$3:$3,0))+$BE23-(INDEX('Clean Data'!$3:$1048576,MATCH($M22,'Clean Data'!$A$3:$A$1048576,0),MATCH(RIGHT(DS$2,LEN(DS$2)-LEN("Portfolio &amp; ")+1),'Clean Data'!$3:$3,0))+$BE22))/(INDEX('Clean Data'!$3:$1048576,MATCH($M22,'Clean Data'!$A$3:$A$1048576,0),MATCH(RIGHT(DS$2,LEN(DS$2)-LEN("Portfolio &amp; ")+1),'Clean Data'!$3:$3,0))+$BE22)</f>
        <v>-5.432856797798364E-2</v>
      </c>
      <c r="DT23">
        <f>(INDEX('Clean Data'!$3:$1048576,MATCH($M23,'Clean Data'!$A$3:$A$1048576,0),MATCH(RIGHT(DT$2,LEN(DT$2)-LEN("Portfolio &amp; ")+1),'Clean Data'!$3:$3,0))+$BE23-(INDEX('Clean Data'!$3:$1048576,MATCH($M22,'Clean Data'!$A$3:$A$1048576,0),MATCH(RIGHT(DT$2,LEN(DT$2)-LEN("Portfolio &amp; ")+1),'Clean Data'!$3:$3,0))+$BE22))/(INDEX('Clean Data'!$3:$1048576,MATCH($M22,'Clean Data'!$A$3:$A$1048576,0),MATCH(RIGHT(DT$2,LEN(DT$2)-LEN("Portfolio &amp; ")+1),'Clean Data'!$3:$3,0))+$BE22)</f>
        <v>-5.4341439380664984E-2</v>
      </c>
      <c r="DU23">
        <f>(INDEX('Clean Data'!$3:$1048576,MATCH($M23,'Clean Data'!$A$3:$A$1048576,0),MATCH(RIGHT(DU$2,LEN(DU$2)-LEN("Portfolio &amp; ")+1),'Clean Data'!$3:$3,0))+$BE23-(INDEX('Clean Data'!$3:$1048576,MATCH($M22,'Clean Data'!$A$3:$A$1048576,0),MATCH(RIGHT(DU$2,LEN(DU$2)-LEN("Portfolio &amp; ")+1),'Clean Data'!$3:$3,0))+$BE22))/(INDEX('Clean Data'!$3:$1048576,MATCH($M22,'Clean Data'!$A$3:$A$1048576,0),MATCH(RIGHT(DU$2,LEN(DU$2)-LEN("Portfolio &amp; ")+1),'Clean Data'!$3:$3,0))+$BE22)</f>
        <v>-5.4441371726985884E-2</v>
      </c>
      <c r="DV23">
        <f>(INDEX('Clean Data'!$3:$1048576,MATCH($M23,'Clean Data'!$A$3:$A$1048576,0),MATCH(RIGHT(DV$2,LEN(DV$2)-LEN("Portfolio &amp; ")+1),'Clean Data'!$3:$3,0))+$BE23-(INDEX('Clean Data'!$3:$1048576,MATCH($M22,'Clean Data'!$A$3:$A$1048576,0),MATCH(RIGHT(DV$2,LEN(DV$2)-LEN("Portfolio &amp; ")+1),'Clean Data'!$3:$3,0))+$BE22))/(INDEX('Clean Data'!$3:$1048576,MATCH($M22,'Clean Data'!$A$3:$A$1048576,0),MATCH(RIGHT(DV$2,LEN(DV$2)-LEN("Portfolio &amp; ")+1),'Clean Data'!$3:$3,0))+$BE22)</f>
        <v>-5.4308885627315187E-2</v>
      </c>
      <c r="DW23">
        <f>(INDEX('Clean Data'!$3:$1048576,MATCH($M23,'Clean Data'!$A$3:$A$1048576,0),MATCH(RIGHT(DW$2,LEN(DW$2)-LEN("Portfolio &amp; ")+1),'Clean Data'!$3:$3,0))+$BE23-(INDEX('Clean Data'!$3:$1048576,MATCH($M22,'Clean Data'!$A$3:$A$1048576,0),MATCH(RIGHT(DW$2,LEN(DW$2)-LEN("Portfolio &amp; ")+1),'Clean Data'!$3:$3,0))+$BE22))/(INDEX('Clean Data'!$3:$1048576,MATCH($M22,'Clean Data'!$A$3:$A$1048576,0),MATCH(RIGHT(DW$2,LEN(DW$2)-LEN("Portfolio &amp; ")+1),'Clean Data'!$3:$3,0))+$BE22)</f>
        <v>-5.4352367951762383E-2</v>
      </c>
      <c r="DX23">
        <f>(INDEX('Clean Data'!$3:$1048576,MATCH($M23,'Clean Data'!$A$3:$A$1048576,0),MATCH(RIGHT(DX$2,LEN(DX$2)-LEN("Portfolio &amp; ")+1),'Clean Data'!$3:$3,0))+$BE23-(INDEX('Clean Data'!$3:$1048576,MATCH($M22,'Clean Data'!$A$3:$A$1048576,0),MATCH(RIGHT(DX$2,LEN(DX$2)-LEN("Portfolio &amp; ")+1),'Clean Data'!$3:$3,0))+$BE22))/(INDEX('Clean Data'!$3:$1048576,MATCH($M22,'Clean Data'!$A$3:$A$1048576,0),MATCH(RIGHT(DX$2,LEN(DX$2)-LEN("Portfolio &amp; ")+1),'Clean Data'!$3:$3,0))+$BE22)</f>
        <v>-5.4350819265079071E-2</v>
      </c>
      <c r="DY23">
        <f>(INDEX('Clean Data'!$3:$1048576,MATCH($M23,'Clean Data'!$A$3:$A$1048576,0),MATCH(RIGHT(DY$2,LEN(DY$2)-LEN("Portfolio &amp; ")+1),'Clean Data'!$3:$3,0))+$BE23-(INDEX('Clean Data'!$3:$1048576,MATCH($M22,'Clean Data'!$A$3:$A$1048576,0),MATCH(RIGHT(DY$2,LEN(DY$2)-LEN("Portfolio &amp; ")+1),'Clean Data'!$3:$3,0))+$BE22))/(INDEX('Clean Data'!$3:$1048576,MATCH($M22,'Clean Data'!$A$3:$A$1048576,0),MATCH(RIGHT(DY$2,LEN(DY$2)-LEN("Portfolio &amp; ")+1),'Clean Data'!$3:$3,0))+$BE22)</f>
        <v>-5.4310208254567019E-2</v>
      </c>
      <c r="DZ23">
        <f>(INDEX('Clean Data'!$3:$1048576,MATCH($M23,'Clean Data'!$A$3:$A$1048576,0),MATCH(RIGHT(DZ$2,LEN(DZ$2)-LEN("Portfolio &amp; ")+1),'Clean Data'!$3:$3,0))+$BE23-(INDEX('Clean Data'!$3:$1048576,MATCH($M22,'Clean Data'!$A$3:$A$1048576,0),MATCH(RIGHT(DZ$2,LEN(DZ$2)-LEN("Portfolio &amp; ")+1),'Clean Data'!$3:$3,0))+$BE22))/(INDEX('Clean Data'!$3:$1048576,MATCH($M22,'Clean Data'!$A$3:$A$1048576,0),MATCH(RIGHT(DZ$2,LEN(DZ$2)-LEN("Portfolio &amp; ")+1),'Clean Data'!$3:$3,0))+$BE22)</f>
        <v>-5.4320933062083812E-2</v>
      </c>
      <c r="EA23">
        <f>(INDEX('Clean Data'!$3:$1048576,MATCH($M23,'Clean Data'!$A$3:$A$1048576,0),MATCH(RIGHT(EA$2,LEN(EA$2)-LEN("Portfolio &amp; ")+1),'Clean Data'!$3:$3,0))+$BE23-(INDEX('Clean Data'!$3:$1048576,MATCH($M22,'Clean Data'!$A$3:$A$1048576,0),MATCH(RIGHT(EA$2,LEN(EA$2)-LEN("Portfolio &amp; ")+1),'Clean Data'!$3:$3,0))+$BE22))/(INDEX('Clean Data'!$3:$1048576,MATCH($M22,'Clean Data'!$A$3:$A$1048576,0),MATCH(RIGHT(EA$2,LEN(EA$2)-LEN("Portfolio &amp; ")+1),'Clean Data'!$3:$3,0))+$BE22)</f>
        <v>-5.4322917343590904E-2</v>
      </c>
      <c r="EB23">
        <f>(INDEX('Clean Data'!$3:$1048576,MATCH($M23,'Clean Data'!$A$3:$A$1048576,0),MATCH(RIGHT(EB$2,LEN(EB$2)-LEN("Portfolio &amp; ")+1),'Clean Data'!$3:$3,0))+$BE23-(INDEX('Clean Data'!$3:$1048576,MATCH($M22,'Clean Data'!$A$3:$A$1048576,0),MATCH(RIGHT(EB$2,LEN(EB$2)-LEN("Portfolio &amp; ")+1),'Clean Data'!$3:$3,0))+$BE22))/(INDEX('Clean Data'!$3:$1048576,MATCH($M22,'Clean Data'!$A$3:$A$1048576,0),MATCH(RIGHT(EB$2,LEN(EB$2)-LEN("Portfolio &amp; ")+1),'Clean Data'!$3:$3,0))+$BE22)</f>
        <v>-5.4325900796730532E-2</v>
      </c>
      <c r="EC23">
        <f>(INDEX('Clean Data'!$3:$1048576,MATCH($M23,'Clean Data'!$A$3:$A$1048576,0),MATCH(RIGHT(EC$2,LEN(EC$2)-LEN("Portfolio &amp; ")+1),'Clean Data'!$3:$3,0))+$BE23-(INDEX('Clean Data'!$3:$1048576,MATCH($M22,'Clean Data'!$A$3:$A$1048576,0),MATCH(RIGHT(EC$2,LEN(EC$2)-LEN("Portfolio &amp; ")+1),'Clean Data'!$3:$3,0))+$BE22))/(INDEX('Clean Data'!$3:$1048576,MATCH($M22,'Clean Data'!$A$3:$A$1048576,0),MATCH(RIGHT(EC$2,LEN(EC$2)-LEN("Portfolio &amp; ")+1),'Clean Data'!$3:$3,0))+$BE22)</f>
        <v>-5.4302393500807539E-2</v>
      </c>
      <c r="ED23">
        <f>(INDEX('Clean Data'!$3:$1048576,MATCH($M23,'Clean Data'!$A$3:$A$1048576,0),MATCH(RIGHT(ED$2,LEN(ED$2)-LEN("Portfolio &amp; ")+1),'Clean Data'!$3:$3,0))+$BE23-(INDEX('Clean Data'!$3:$1048576,MATCH($M22,'Clean Data'!$A$3:$A$1048576,0),MATCH(RIGHT(ED$2,LEN(ED$2)-LEN("Portfolio &amp; ")+1),'Clean Data'!$3:$3,0))+$BE22))/(INDEX('Clean Data'!$3:$1048576,MATCH($M22,'Clean Data'!$A$3:$A$1048576,0),MATCH(RIGHT(ED$2,LEN(ED$2)-LEN("Portfolio &amp; ")+1),'Clean Data'!$3:$3,0))+$BE22)</f>
        <v>-5.4330696717494291E-2</v>
      </c>
      <c r="EE23">
        <f>(INDEX('Clean Data'!$3:$1048576,MATCH($M23,'Clean Data'!$A$3:$A$1048576,0),MATCH(RIGHT(EE$2,LEN(EE$2)-LEN("Portfolio &amp; ")+1),'Clean Data'!$3:$3,0))+$BE23-(INDEX('Clean Data'!$3:$1048576,MATCH($M22,'Clean Data'!$A$3:$A$1048576,0),MATCH(RIGHT(EE$2,LEN(EE$2)-LEN("Portfolio &amp; ")+1),'Clean Data'!$3:$3,0))+$BE22))/(INDEX('Clean Data'!$3:$1048576,MATCH($M22,'Clean Data'!$A$3:$A$1048576,0),MATCH(RIGHT(EE$2,LEN(EE$2)-LEN("Portfolio &amp; ")+1),'Clean Data'!$3:$3,0))+$BE22)</f>
        <v>-5.4308750560668209E-2</v>
      </c>
      <c r="EF23">
        <f>(INDEX('Clean Data'!$3:$1048576,MATCH($M23,'Clean Data'!$A$3:$A$1048576,0),MATCH(RIGHT(EF$2,LEN(EF$2)-LEN("Portfolio &amp; ")+1),'Clean Data'!$3:$3,0))+$BE23-(INDEX('Clean Data'!$3:$1048576,MATCH($M22,'Clean Data'!$A$3:$A$1048576,0),MATCH(RIGHT(EF$2,LEN(EF$2)-LEN("Portfolio &amp; ")+1),'Clean Data'!$3:$3,0))+$BE22))/(INDEX('Clean Data'!$3:$1048576,MATCH($M22,'Clean Data'!$A$3:$A$1048576,0),MATCH(RIGHT(EF$2,LEN(EF$2)-LEN("Portfolio &amp; ")+1),'Clean Data'!$3:$3,0))+$BE22)</f>
        <v>-5.4321866482656508E-2</v>
      </c>
      <c r="EG23">
        <f>(INDEX('Clean Data'!$3:$1048576,MATCH($M23,'Clean Data'!$A$3:$A$1048576,0),MATCH(RIGHT(EG$2,LEN(EG$2)-LEN("Portfolio &amp; ")+1),'Clean Data'!$3:$3,0))+$BE23-(INDEX('Clean Data'!$3:$1048576,MATCH($M22,'Clean Data'!$A$3:$A$1048576,0),MATCH(RIGHT(EG$2,LEN(EG$2)-LEN("Portfolio &amp; ")+1),'Clean Data'!$3:$3,0))+$BE22))/(INDEX('Clean Data'!$3:$1048576,MATCH($M22,'Clean Data'!$A$3:$A$1048576,0),MATCH(RIGHT(EG$2,LEN(EG$2)-LEN("Portfolio &amp; ")+1),'Clean Data'!$3:$3,0))+$BE22)</f>
        <v>-5.4321804418385675E-2</v>
      </c>
      <c r="EH23">
        <f>(INDEX('Clean Data'!$3:$1048576,MATCH($M23,'Clean Data'!$A$3:$A$1048576,0),MATCH(RIGHT(EH$2,LEN(EH$2)-LEN("Portfolio &amp; ")+1),'Clean Data'!$3:$3,0))+$BE23-(INDEX('Clean Data'!$3:$1048576,MATCH($M22,'Clean Data'!$A$3:$A$1048576,0),MATCH(RIGHT(EH$2,LEN(EH$2)-LEN("Portfolio &amp; ")+1),'Clean Data'!$3:$3,0))+$BE22))/(INDEX('Clean Data'!$3:$1048576,MATCH($M22,'Clean Data'!$A$3:$A$1048576,0),MATCH(RIGHT(EH$2,LEN(EH$2)-LEN("Portfolio &amp; ")+1),'Clean Data'!$3:$3,0))+$BE22)</f>
        <v>-5.4408895066938419E-2</v>
      </c>
      <c r="EI23">
        <f>(INDEX('Clean Data'!$3:$1048576,MATCH($M23,'Clean Data'!$A$3:$A$1048576,0),MATCH(RIGHT(EI$2,LEN(EI$2)-LEN("Portfolio &amp; ")+1),'Clean Data'!$3:$3,0))+$BE23-(INDEX('Clean Data'!$3:$1048576,MATCH($M22,'Clean Data'!$A$3:$A$1048576,0),MATCH(RIGHT(EI$2,LEN(EI$2)-LEN("Portfolio &amp; ")+1),'Clean Data'!$3:$3,0))+$BE22))/(INDEX('Clean Data'!$3:$1048576,MATCH($M22,'Clean Data'!$A$3:$A$1048576,0),MATCH(RIGHT(EI$2,LEN(EI$2)-LEN("Portfolio &amp; ")+1),'Clean Data'!$3:$3,0))+$BE22)</f>
        <v>-5.4324943757750994E-2</v>
      </c>
      <c r="EJ23">
        <f>(INDEX('Clean Data'!$3:$1048576,MATCH($M23,'Clean Data'!$A$3:$A$1048576,0),MATCH(RIGHT(EJ$2,LEN(EJ$2)-LEN("Portfolio &amp; ")+1),'Clean Data'!$3:$3,0))+$BE23-(INDEX('Clean Data'!$3:$1048576,MATCH($M22,'Clean Data'!$A$3:$A$1048576,0),MATCH(RIGHT(EJ$2,LEN(EJ$2)-LEN("Portfolio &amp; ")+1),'Clean Data'!$3:$3,0))+$BE22))/(INDEX('Clean Data'!$3:$1048576,MATCH($M22,'Clean Data'!$A$3:$A$1048576,0),MATCH(RIGHT(EJ$2,LEN(EJ$2)-LEN("Portfolio &amp; ")+1),'Clean Data'!$3:$3,0))+$BE22)</f>
        <v>-5.4234388673815186E-2</v>
      </c>
      <c r="EK23">
        <f>(INDEX('Clean Data'!$3:$1048576,MATCH($M23,'Clean Data'!$A$3:$A$1048576,0),MATCH(RIGHT(EK$2,LEN(EK$2)-LEN("Portfolio &amp; ")+1),'Clean Data'!$3:$3,0))+$BE23-(INDEX('Clean Data'!$3:$1048576,MATCH($M22,'Clean Data'!$A$3:$A$1048576,0),MATCH(RIGHT(EK$2,LEN(EK$2)-LEN("Portfolio &amp; ")+1),'Clean Data'!$3:$3,0))+$BE22))/(INDEX('Clean Data'!$3:$1048576,MATCH($M22,'Clean Data'!$A$3:$A$1048576,0),MATCH(RIGHT(EK$2,LEN(EK$2)-LEN("Portfolio &amp; ")+1),'Clean Data'!$3:$3,0))+$BE22)</f>
        <v>-5.4327664531402989E-2</v>
      </c>
      <c r="EL23">
        <f>(INDEX('Clean Data'!$3:$1048576,MATCH($M23,'Clean Data'!$A$3:$A$1048576,0),MATCH(RIGHT(EL$2,LEN(EL$2)-LEN("Portfolio &amp; ")+1),'Clean Data'!$3:$3,0))+$BE23-(INDEX('Clean Data'!$3:$1048576,MATCH($M22,'Clean Data'!$A$3:$A$1048576,0),MATCH(RIGHT(EL$2,LEN(EL$2)-LEN("Portfolio &amp; ")+1),'Clean Data'!$3:$3,0))+$BE22))/(INDEX('Clean Data'!$3:$1048576,MATCH($M22,'Clean Data'!$A$3:$A$1048576,0),MATCH(RIGHT(EL$2,LEN(EL$2)-LEN("Portfolio &amp; ")+1),'Clean Data'!$3:$3,0))+$BE22)</f>
        <v>-5.4305232723066754E-2</v>
      </c>
      <c r="EM23">
        <f>(INDEX('Clean Data'!$3:$1048576,MATCH($M23,'Clean Data'!$A$3:$A$1048576,0),MATCH(RIGHT(EM$2,LEN(EM$2)-LEN("Portfolio &amp; ")+1),'Clean Data'!$3:$3,0))+$BE23-(INDEX('Clean Data'!$3:$1048576,MATCH($M22,'Clean Data'!$A$3:$A$1048576,0),MATCH(RIGHT(EM$2,LEN(EM$2)-LEN("Portfolio &amp; ")+1),'Clean Data'!$3:$3,0))+$BE22))/(INDEX('Clean Data'!$3:$1048576,MATCH($M22,'Clean Data'!$A$3:$A$1048576,0),MATCH(RIGHT(EM$2,LEN(EM$2)-LEN("Portfolio &amp; ")+1),'Clean Data'!$3:$3,0))+$BE22)</f>
        <v>-5.4338439636720699E-2</v>
      </c>
      <c r="EN23">
        <f>(INDEX('Clean Data'!$3:$1048576,MATCH($M23,'Clean Data'!$A$3:$A$1048576,0),MATCH(RIGHT(EN$2,LEN(EN$2)-LEN("Portfolio &amp; ")+1),'Clean Data'!$3:$3,0))+$BE23-(INDEX('Clean Data'!$3:$1048576,MATCH($M22,'Clean Data'!$A$3:$A$1048576,0),MATCH(RIGHT(EN$2,LEN(EN$2)-LEN("Portfolio &amp; ")+1),'Clean Data'!$3:$3,0))+$BE22))/(INDEX('Clean Data'!$3:$1048576,MATCH($M22,'Clean Data'!$A$3:$A$1048576,0),MATCH(RIGHT(EN$2,LEN(EN$2)-LEN("Portfolio &amp; ")+1),'Clean Data'!$3:$3,0))+$BE22)</f>
        <v>-5.4329166267410779E-2</v>
      </c>
      <c r="EO23">
        <f>(INDEX('Clean Data'!$3:$1048576,MATCH($M23,'Clean Data'!$A$3:$A$1048576,0),MATCH(RIGHT(EO$2,LEN(EO$2)-LEN("Portfolio &amp; ")+1),'Clean Data'!$3:$3,0))+$BE23-(INDEX('Clean Data'!$3:$1048576,MATCH($M22,'Clean Data'!$A$3:$A$1048576,0),MATCH(RIGHT(EO$2,LEN(EO$2)-LEN("Portfolio &amp; ")+1),'Clean Data'!$3:$3,0))+$BE22))/(INDEX('Clean Data'!$3:$1048576,MATCH($M22,'Clean Data'!$A$3:$A$1048576,0),MATCH(RIGHT(EO$2,LEN(EO$2)-LEN("Portfolio &amp; ")+1),'Clean Data'!$3:$3,0))+$BE22)</f>
        <v>-5.4314711924245633E-2</v>
      </c>
      <c r="EP23">
        <f>(INDEX('Clean Data'!$3:$1048576,MATCH($M23,'Clean Data'!$A$3:$A$1048576,0),MATCH(RIGHT(EP$2,LEN(EP$2)-LEN("Portfolio &amp; ")+1),'Clean Data'!$3:$3,0))+$BE23-(INDEX('Clean Data'!$3:$1048576,MATCH($M22,'Clean Data'!$A$3:$A$1048576,0),MATCH(RIGHT(EP$2,LEN(EP$2)-LEN("Portfolio &amp; ")+1),'Clean Data'!$3:$3,0))+$BE22))/(INDEX('Clean Data'!$3:$1048576,MATCH($M22,'Clean Data'!$A$3:$A$1048576,0),MATCH(RIGHT(EP$2,LEN(EP$2)-LEN("Portfolio &amp; ")+1),'Clean Data'!$3:$3,0))+$BE22)</f>
        <v>-5.4298168836080712E-2</v>
      </c>
      <c r="EQ23">
        <f>(INDEX('Clean Data'!$3:$1048576,MATCH($M23,'Clean Data'!$A$3:$A$1048576,0),MATCH(RIGHT(EQ$2,LEN(EQ$2)-LEN("Portfolio &amp; ")+1),'Clean Data'!$3:$3,0))+$BE23-(INDEX('Clean Data'!$3:$1048576,MATCH($M22,'Clean Data'!$A$3:$A$1048576,0),MATCH(RIGHT(EQ$2,LEN(EQ$2)-LEN("Portfolio &amp; ")+1),'Clean Data'!$3:$3,0))+$BE22))/(INDEX('Clean Data'!$3:$1048576,MATCH($M22,'Clean Data'!$A$3:$A$1048576,0),MATCH(RIGHT(EQ$2,LEN(EQ$2)-LEN("Portfolio &amp; ")+1),'Clean Data'!$3:$3,0))+$BE22)</f>
        <v>-5.4363724163777806E-2</v>
      </c>
      <c r="ER23">
        <f>(INDEX('Clean Data'!$3:$1048576,MATCH($M23,'Clean Data'!$A$3:$A$1048576,0),MATCH(RIGHT(ER$2,LEN(ER$2)-LEN("Portfolio &amp; ")+1),'Clean Data'!$3:$3,0))+$BE23-(INDEX('Clean Data'!$3:$1048576,MATCH($M22,'Clean Data'!$A$3:$A$1048576,0),MATCH(RIGHT(ER$2,LEN(ER$2)-LEN("Portfolio &amp; ")+1),'Clean Data'!$3:$3,0))+$BE22))/(INDEX('Clean Data'!$3:$1048576,MATCH($M22,'Clean Data'!$A$3:$A$1048576,0),MATCH(RIGHT(ER$2,LEN(ER$2)-LEN("Portfolio &amp; ")+1),'Clean Data'!$3:$3,0))+$BE22)</f>
        <v>-5.4336398794992032E-2</v>
      </c>
      <c r="ES23">
        <f>(INDEX('Clean Data'!$3:$1048576,MATCH($M23,'Clean Data'!$A$3:$A$1048576,0),MATCH(RIGHT(ES$2,LEN(ES$2)-LEN("Portfolio &amp; ")+1),'Clean Data'!$3:$3,0))+$BE23-(INDEX('Clean Data'!$3:$1048576,MATCH($M22,'Clean Data'!$A$3:$A$1048576,0),MATCH(RIGHT(ES$2,LEN(ES$2)-LEN("Portfolio &amp; ")+1),'Clean Data'!$3:$3,0))+$BE22))/(INDEX('Clean Data'!$3:$1048576,MATCH($M22,'Clean Data'!$A$3:$A$1048576,0),MATCH(RIGHT(ES$2,LEN(ES$2)-LEN("Portfolio &amp; ")+1),'Clean Data'!$3:$3,0))+$BE22)</f>
        <v>-5.4334817008831623E-2</v>
      </c>
      <c r="ET23">
        <f>(INDEX('Clean Data'!$3:$1048576,MATCH($M23,'Clean Data'!$A$3:$A$1048576,0),MATCH(RIGHT(ET$2,LEN(ET$2)-LEN("Portfolio &amp; ")+1),'Clean Data'!$3:$3,0))+$BE23-(INDEX('Clean Data'!$3:$1048576,MATCH($M22,'Clean Data'!$A$3:$A$1048576,0),MATCH(RIGHT(ET$2,LEN(ET$2)-LEN("Portfolio &amp; ")+1),'Clean Data'!$3:$3,0))+$BE22))/(INDEX('Clean Data'!$3:$1048576,MATCH($M22,'Clean Data'!$A$3:$A$1048576,0),MATCH(RIGHT(ET$2,LEN(ET$2)-LEN("Portfolio &amp; ")+1),'Clean Data'!$3:$3,0))+$BE22)</f>
        <v>-5.4318648607821651E-2</v>
      </c>
      <c r="EU23">
        <f>(INDEX('Clean Data'!$3:$1048576,MATCH($M23,'Clean Data'!$A$3:$A$1048576,0),MATCH(RIGHT(EU$2,LEN(EU$2)-LEN("Portfolio &amp; ")+1),'Clean Data'!$3:$3,0))+$BE23-(INDEX('Clean Data'!$3:$1048576,MATCH($M22,'Clean Data'!$A$3:$A$1048576,0),MATCH(RIGHT(EU$2,LEN(EU$2)-LEN("Portfolio &amp; ")+1),'Clean Data'!$3:$3,0))+$BE22))/(INDEX('Clean Data'!$3:$1048576,MATCH($M22,'Clean Data'!$A$3:$A$1048576,0),MATCH(RIGHT(EU$2,LEN(EU$2)-LEN("Portfolio &amp; ")+1),'Clean Data'!$3:$3,0))+$BE22)</f>
        <v>-5.4308962908358065E-2</v>
      </c>
      <c r="EV23">
        <f>(INDEX('Clean Data'!$3:$1048576,MATCH($M23,'Clean Data'!$A$3:$A$1048576,0),MATCH(RIGHT(EV$2,LEN(EV$2)-LEN("Portfolio &amp; ")+1),'Clean Data'!$3:$3,0))+$BE23-(INDEX('Clean Data'!$3:$1048576,MATCH($M22,'Clean Data'!$A$3:$A$1048576,0),MATCH(RIGHT(EV$2,LEN(EV$2)-LEN("Portfolio &amp; ")+1),'Clean Data'!$3:$3,0))+$BE22))/(INDEX('Clean Data'!$3:$1048576,MATCH($M22,'Clean Data'!$A$3:$A$1048576,0),MATCH(RIGHT(EV$2,LEN(EV$2)-LEN("Portfolio &amp; ")+1),'Clean Data'!$3:$3,0))+$BE22)</f>
        <v>-5.4333951385046736E-2</v>
      </c>
      <c r="EW23">
        <f>(INDEX('Clean Data'!$3:$1048576,MATCH($M23,'Clean Data'!$A$3:$A$1048576,0),MATCH(RIGHT(EW$2,LEN(EW$2)-LEN("Portfolio &amp; ")+1),'Clean Data'!$3:$3,0))+$BE23-(INDEX('Clean Data'!$3:$1048576,MATCH($M22,'Clean Data'!$A$3:$A$1048576,0),MATCH(RIGHT(EW$2,LEN(EW$2)-LEN("Portfolio &amp; ")+1),'Clean Data'!$3:$3,0))+$BE22))/(INDEX('Clean Data'!$3:$1048576,MATCH($M22,'Clean Data'!$A$3:$A$1048576,0),MATCH(RIGHT(EW$2,LEN(EW$2)-LEN("Portfolio &amp; ")+1),'Clean Data'!$3:$3,0))+$BE22)</f>
        <v>-5.4271348321733033E-2</v>
      </c>
      <c r="EX23">
        <f>(INDEX('Clean Data'!$3:$1048576,MATCH($M23,'Clean Data'!$A$3:$A$1048576,0),MATCH(RIGHT(EX$2,LEN(EX$2)-LEN("Portfolio &amp; ")+1),'Clean Data'!$3:$3,0))+$BE23-(INDEX('Clean Data'!$3:$1048576,MATCH($M22,'Clean Data'!$A$3:$A$1048576,0),MATCH(RIGHT(EX$2,LEN(EX$2)-LEN("Portfolio &amp; ")+1),'Clean Data'!$3:$3,0))+$BE22))/(INDEX('Clean Data'!$3:$1048576,MATCH($M22,'Clean Data'!$A$3:$A$1048576,0),MATCH(RIGHT(EX$2,LEN(EX$2)-LEN("Portfolio &amp; ")+1),'Clean Data'!$3:$3,0))+$BE22)</f>
        <v>-5.4253211848111833E-2</v>
      </c>
      <c r="EY23">
        <f>(INDEX('Clean Data'!$3:$1048576,MATCH($M23,'Clean Data'!$A$3:$A$1048576,0),MATCH(RIGHT(EY$2,LEN(EY$2)-LEN("Portfolio &amp; ")+1),'Clean Data'!$3:$3,0))+$BE23-(INDEX('Clean Data'!$3:$1048576,MATCH($M22,'Clean Data'!$A$3:$A$1048576,0),MATCH(RIGHT(EY$2,LEN(EY$2)-LEN("Portfolio &amp; ")+1),'Clean Data'!$3:$3,0))+$BE22))/(INDEX('Clean Data'!$3:$1048576,MATCH($M22,'Clean Data'!$A$3:$A$1048576,0),MATCH(RIGHT(EY$2,LEN(EY$2)-LEN("Portfolio &amp; ")+1),'Clean Data'!$3:$3,0))+$BE22)</f>
        <v>-5.4297049344166723E-2</v>
      </c>
      <c r="EZ23">
        <f>(INDEX('Clean Data'!$3:$1048576,MATCH($M23,'Clean Data'!$A$3:$A$1048576,0),MATCH(RIGHT(EZ$2,LEN(EZ$2)-LEN("Portfolio &amp; ")+1),'Clean Data'!$3:$3,0))+$BE23-(INDEX('Clean Data'!$3:$1048576,MATCH($M22,'Clean Data'!$A$3:$A$1048576,0),MATCH(RIGHT(EZ$2,LEN(EZ$2)-LEN("Portfolio &amp; ")+1),'Clean Data'!$3:$3,0))+$BE22))/(INDEX('Clean Data'!$3:$1048576,MATCH($M22,'Clean Data'!$A$3:$A$1048576,0),MATCH(RIGHT(EZ$2,LEN(EZ$2)-LEN("Portfolio &amp; ")+1),'Clean Data'!$3:$3,0))+$BE22)</f>
        <v>-5.4336227718594692E-2</v>
      </c>
      <c r="FA23">
        <f>(INDEX('Clean Data'!$3:$1048576,MATCH($M23,'Clean Data'!$A$3:$A$1048576,0),MATCH(RIGHT(FA$2,LEN(FA$2)-LEN("Portfolio &amp; ")+1),'Clean Data'!$3:$3,0))+$BE23-(INDEX('Clean Data'!$3:$1048576,MATCH($M22,'Clean Data'!$A$3:$A$1048576,0),MATCH(RIGHT(FA$2,LEN(FA$2)-LEN("Portfolio &amp; ")+1),'Clean Data'!$3:$3,0))+$BE22))/(INDEX('Clean Data'!$3:$1048576,MATCH($M22,'Clean Data'!$A$3:$A$1048576,0),MATCH(RIGHT(FA$2,LEN(FA$2)-LEN("Portfolio &amp; ")+1),'Clean Data'!$3:$3,0))+$BE22)</f>
        <v>-5.4298040555644467E-2</v>
      </c>
      <c r="FB23">
        <f>(INDEX('Clean Data'!$3:$1048576,MATCH($M23,'Clean Data'!$A$3:$A$1048576,0),MATCH(RIGHT(FB$2,LEN(FB$2)-LEN("Portfolio &amp; ")+1),'Clean Data'!$3:$3,0))+$BE23-(INDEX('Clean Data'!$3:$1048576,MATCH($M22,'Clean Data'!$A$3:$A$1048576,0),MATCH(RIGHT(FB$2,LEN(FB$2)-LEN("Portfolio &amp; ")+1),'Clean Data'!$3:$3,0))+$BE22))/(INDEX('Clean Data'!$3:$1048576,MATCH($M22,'Clean Data'!$A$3:$A$1048576,0),MATCH(RIGHT(FB$2,LEN(FB$2)-LEN("Portfolio &amp; ")+1),'Clean Data'!$3:$3,0))+$BE22)</f>
        <v>-5.4333229645447415E-2</v>
      </c>
      <c r="FC23">
        <f>(INDEX('Clean Data'!$3:$1048576,MATCH($M23,'Clean Data'!$A$3:$A$1048576,0),MATCH(RIGHT(FC$2,LEN(FC$2)-LEN("Portfolio &amp; ")+1),'Clean Data'!$3:$3,0))+$BE23-(INDEX('Clean Data'!$3:$1048576,MATCH($M22,'Clean Data'!$A$3:$A$1048576,0),MATCH(RIGHT(FC$2,LEN(FC$2)-LEN("Portfolio &amp; ")+1),'Clean Data'!$3:$3,0))+$BE22))/(INDEX('Clean Data'!$3:$1048576,MATCH($M22,'Clean Data'!$A$3:$A$1048576,0),MATCH(RIGHT(FC$2,LEN(FC$2)-LEN("Portfolio &amp; ")+1),'Clean Data'!$3:$3,0))+$BE22)</f>
        <v>-5.4303838949356739E-2</v>
      </c>
      <c r="FD23">
        <f>(INDEX('Clean Data'!$3:$1048576,MATCH($M23,'Clean Data'!$A$3:$A$1048576,0),MATCH(RIGHT(FD$2,LEN(FD$2)-LEN("Portfolio &amp; ")+1),'Clean Data'!$3:$3,0))+$BE23-(INDEX('Clean Data'!$3:$1048576,MATCH($M22,'Clean Data'!$A$3:$A$1048576,0),MATCH(RIGHT(FD$2,LEN(FD$2)-LEN("Portfolio &amp; ")+1),'Clean Data'!$3:$3,0))+$BE22))/(INDEX('Clean Data'!$3:$1048576,MATCH($M22,'Clean Data'!$A$3:$A$1048576,0),MATCH(RIGHT(FD$2,LEN(FD$2)-LEN("Portfolio &amp; ")+1),'Clean Data'!$3:$3,0))+$BE22)</f>
        <v>-5.4234272359930322E-2</v>
      </c>
      <c r="FE23">
        <f>(INDEX('Clean Data'!$3:$1048576,MATCH($M23,'Clean Data'!$A$3:$A$1048576,0),MATCH(RIGHT(FE$2,LEN(FE$2)-LEN("Portfolio &amp; ")+1),'Clean Data'!$3:$3,0))+$BE23-(INDEX('Clean Data'!$3:$1048576,MATCH($M22,'Clean Data'!$A$3:$A$1048576,0),MATCH(RIGHT(FE$2,LEN(FE$2)-LEN("Portfolio &amp; ")+1),'Clean Data'!$3:$3,0))+$BE22))/(INDEX('Clean Data'!$3:$1048576,MATCH($M22,'Clean Data'!$A$3:$A$1048576,0),MATCH(RIGHT(FE$2,LEN(FE$2)-LEN("Portfolio &amp; ")+1),'Clean Data'!$3:$3,0))+$BE22)</f>
        <v>-5.419565107962615E-2</v>
      </c>
      <c r="FF23">
        <f>(INDEX('Clean Data'!$3:$1048576,MATCH($M23,'Clean Data'!$A$3:$A$1048576,0),MATCH(RIGHT(FF$2,LEN(FF$2)-LEN("Portfolio &amp; ")+1),'Clean Data'!$3:$3,0))+$BE23-(INDEX('Clean Data'!$3:$1048576,MATCH($M22,'Clean Data'!$A$3:$A$1048576,0),MATCH(RIGHT(FF$2,LEN(FF$2)-LEN("Portfolio &amp; ")+1),'Clean Data'!$3:$3,0))+$BE22))/(INDEX('Clean Data'!$3:$1048576,MATCH($M22,'Clean Data'!$A$3:$A$1048576,0),MATCH(RIGHT(FF$2,LEN(FF$2)-LEN("Portfolio &amp; ")+1),'Clean Data'!$3:$3,0))+$BE22)</f>
        <v>-5.4327277289415034E-2</v>
      </c>
      <c r="FG23">
        <f>(INDEX('Clean Data'!$3:$1048576,MATCH($M23,'Clean Data'!$A$3:$A$1048576,0),MATCH(RIGHT(FG$2,LEN(FG$2)-LEN("Portfolio &amp; ")+1),'Clean Data'!$3:$3,0))+$BE23-(INDEX('Clean Data'!$3:$1048576,MATCH($M22,'Clean Data'!$A$3:$A$1048576,0),MATCH(RIGHT(FG$2,LEN(FG$2)-LEN("Portfolio &amp; ")+1),'Clean Data'!$3:$3,0))+$BE22))/(INDEX('Clean Data'!$3:$1048576,MATCH($M22,'Clean Data'!$A$3:$A$1048576,0),MATCH(RIGHT(FG$2,LEN(FG$2)-LEN("Portfolio &amp; ")+1),'Clean Data'!$3:$3,0))+$BE22)</f>
        <v>-5.4309748656269231E-2</v>
      </c>
      <c r="FH23">
        <f>(INDEX('Clean Data'!$3:$1048576,MATCH($M23,'Clean Data'!$A$3:$A$1048576,0),MATCH(RIGHT(FH$2,LEN(FH$2)-LEN("Portfolio &amp; ")+1),'Clean Data'!$3:$3,0))+$BE23-(INDEX('Clean Data'!$3:$1048576,MATCH($M22,'Clean Data'!$A$3:$A$1048576,0),MATCH(RIGHT(FH$2,LEN(FH$2)-LEN("Portfolio &amp; ")+1),'Clean Data'!$3:$3,0))+$BE22))/(INDEX('Clean Data'!$3:$1048576,MATCH($M22,'Clean Data'!$A$3:$A$1048576,0),MATCH(RIGHT(FH$2,LEN(FH$2)-LEN("Portfolio &amp; ")+1),'Clean Data'!$3:$3,0))+$BE22)</f>
        <v>-5.4335465474263857E-2</v>
      </c>
      <c r="FI23">
        <f>(INDEX('Clean Data'!$3:$1048576,MATCH($M23,'Clean Data'!$A$3:$A$1048576,0),MATCH(RIGHT(FI$2,LEN(FI$2)-LEN("Portfolio &amp; ")+1),'Clean Data'!$3:$3,0))+$BE23-(INDEX('Clean Data'!$3:$1048576,MATCH($M22,'Clean Data'!$A$3:$A$1048576,0),MATCH(RIGHT(FI$2,LEN(FI$2)-LEN("Portfolio &amp; ")+1),'Clean Data'!$3:$3,0))+$BE22))/(INDEX('Clean Data'!$3:$1048576,MATCH($M22,'Clean Data'!$A$3:$A$1048576,0),MATCH(RIGHT(FI$2,LEN(FI$2)-LEN("Portfolio &amp; ")+1),'Clean Data'!$3:$3,0))+$BE22)</f>
        <v>-5.4318604723093786E-2</v>
      </c>
      <c r="FJ23">
        <f>(INDEX('Clean Data'!$3:$1048576,MATCH($M23,'Clean Data'!$A$3:$A$1048576,0),MATCH(RIGHT(FJ$2,LEN(FJ$2)-LEN("Portfolio &amp; ")+1),'Clean Data'!$3:$3,0))+$BE23-(INDEX('Clean Data'!$3:$1048576,MATCH($M22,'Clean Data'!$A$3:$A$1048576,0),MATCH(RIGHT(FJ$2,LEN(FJ$2)-LEN("Portfolio &amp; ")+1),'Clean Data'!$3:$3,0))+$BE22))/(INDEX('Clean Data'!$3:$1048576,MATCH($M22,'Clean Data'!$A$3:$A$1048576,0),MATCH(RIGHT(FJ$2,LEN(FJ$2)-LEN("Portfolio &amp; ")+1),'Clean Data'!$3:$3,0))+$BE22)</f>
        <v>-5.432366363321893E-2</v>
      </c>
      <c r="FK23">
        <f>(INDEX('Clean Data'!$3:$1048576,MATCH($M23,'Clean Data'!$A$3:$A$1048576,0),MATCH(RIGHT(FK$2,LEN(FK$2)-LEN("Portfolio &amp; ")+1),'Clean Data'!$3:$3,0))+$BE23-(INDEX('Clean Data'!$3:$1048576,MATCH($M22,'Clean Data'!$A$3:$A$1048576,0),MATCH(RIGHT(FK$2,LEN(FK$2)-LEN("Portfolio &amp; ")+1),'Clean Data'!$3:$3,0))+$BE22))/(INDEX('Clean Data'!$3:$1048576,MATCH($M22,'Clean Data'!$A$3:$A$1048576,0),MATCH(RIGHT(FK$2,LEN(FK$2)-LEN("Portfolio &amp; ")+1),'Clean Data'!$3:$3,0))+$BE22)</f>
        <v>-5.4337461435492292E-2</v>
      </c>
      <c r="FL23">
        <f>(INDEX('Clean Data'!$3:$1048576,MATCH($M23,'Clean Data'!$A$3:$A$1048576,0),MATCH(RIGHT(FL$2,LEN(FL$2)-LEN("Portfolio &amp; ")+1),'Clean Data'!$3:$3,0))+$BE23-(INDEX('Clean Data'!$3:$1048576,MATCH($M22,'Clean Data'!$A$3:$A$1048576,0),MATCH(RIGHT(FL$2,LEN(FL$2)-LEN("Portfolio &amp; ")+1),'Clean Data'!$3:$3,0))+$BE22))/(INDEX('Clean Data'!$3:$1048576,MATCH($M22,'Clean Data'!$A$3:$A$1048576,0),MATCH(RIGHT(FL$2,LEN(FL$2)-LEN("Portfolio &amp; ")+1),'Clean Data'!$3:$3,0))+$BE22)</f>
        <v>-5.4334170546927796E-2</v>
      </c>
      <c r="FM23">
        <f>(INDEX('Clean Data'!$3:$1048576,MATCH($M23,'Clean Data'!$A$3:$A$1048576,0),MATCH(RIGHT(FM$2,LEN(FM$2)-LEN("Portfolio &amp; ")+1),'Clean Data'!$3:$3,0))+$BE23-(INDEX('Clean Data'!$3:$1048576,MATCH($M22,'Clean Data'!$A$3:$A$1048576,0),MATCH(RIGHT(FM$2,LEN(FM$2)-LEN("Portfolio &amp; ")+1),'Clean Data'!$3:$3,0))+$BE22))/(INDEX('Clean Data'!$3:$1048576,MATCH($M22,'Clean Data'!$A$3:$A$1048576,0),MATCH(RIGHT(FM$2,LEN(FM$2)-LEN("Portfolio &amp; ")+1),'Clean Data'!$3:$3,0))+$BE22)</f>
        <v>-5.4296233004861201E-2</v>
      </c>
      <c r="FN23">
        <f>(INDEX('Clean Data'!$3:$1048576,MATCH($M23,'Clean Data'!$A$3:$A$1048576,0),MATCH(RIGHT(FN$2,LEN(FN$2)-LEN("Portfolio &amp; ")+1),'Clean Data'!$3:$3,0))+$BE23-(INDEX('Clean Data'!$3:$1048576,MATCH($M22,'Clean Data'!$A$3:$A$1048576,0),MATCH(RIGHT(FN$2,LEN(FN$2)-LEN("Portfolio &amp; ")+1),'Clean Data'!$3:$3,0))+$BE22))/(INDEX('Clean Data'!$3:$1048576,MATCH($M22,'Clean Data'!$A$3:$A$1048576,0),MATCH(RIGHT(FN$2,LEN(FN$2)-LEN("Portfolio &amp; ")+1),'Clean Data'!$3:$3,0))+$BE22)</f>
        <v>-5.4311566460383563E-2</v>
      </c>
      <c r="FO23">
        <f>(INDEX('Clean Data'!$3:$1048576,MATCH($M23,'Clean Data'!$A$3:$A$1048576,0),MATCH(RIGHT(FO$2,LEN(FO$2)-LEN("Portfolio &amp; ")+1),'Clean Data'!$3:$3,0))+$BE23-(INDEX('Clean Data'!$3:$1048576,MATCH($M22,'Clean Data'!$A$3:$A$1048576,0),MATCH(RIGHT(FO$2,LEN(FO$2)-LEN("Portfolio &amp; ")+1),'Clean Data'!$3:$3,0))+$BE22))/(INDEX('Clean Data'!$3:$1048576,MATCH($M22,'Clean Data'!$A$3:$A$1048576,0),MATCH(RIGHT(FO$2,LEN(FO$2)-LEN("Portfolio &amp; ")+1),'Clean Data'!$3:$3,0))+$BE22)</f>
        <v>-5.4321061971820649E-2</v>
      </c>
      <c r="FP23">
        <f>(INDEX('Clean Data'!$3:$1048576,MATCH($M23,'Clean Data'!$A$3:$A$1048576,0),MATCH(RIGHT(FP$2,LEN(FP$2)-LEN("Portfolio &amp; ")+1),'Clean Data'!$3:$3,0))+$BE23-(INDEX('Clean Data'!$3:$1048576,MATCH($M22,'Clean Data'!$A$3:$A$1048576,0),MATCH(RIGHT(FP$2,LEN(FP$2)-LEN("Portfolio &amp; ")+1),'Clean Data'!$3:$3,0))+$BE22))/(INDEX('Clean Data'!$3:$1048576,MATCH($M22,'Clean Data'!$A$3:$A$1048576,0),MATCH(RIGHT(FP$2,LEN(FP$2)-LEN("Portfolio &amp; ")+1),'Clean Data'!$3:$3,0))+$BE22)</f>
        <v>-5.4344216898754197E-2</v>
      </c>
      <c r="FQ23">
        <f>(INDEX('Clean Data'!$3:$1048576,MATCH($M23,'Clean Data'!$A$3:$A$1048576,0),MATCH(RIGHT(FQ$2,LEN(FQ$2)-LEN("Portfolio &amp; ")+1),'Clean Data'!$3:$3,0))+$BE23-(INDEX('Clean Data'!$3:$1048576,MATCH($M22,'Clean Data'!$A$3:$A$1048576,0),MATCH(RIGHT(FQ$2,LEN(FQ$2)-LEN("Portfolio &amp; ")+1),'Clean Data'!$3:$3,0))+$BE22))/(INDEX('Clean Data'!$3:$1048576,MATCH($M22,'Clean Data'!$A$3:$A$1048576,0),MATCH(RIGHT(FQ$2,LEN(FQ$2)-LEN("Portfolio &amp; ")+1),'Clean Data'!$3:$3,0))+$BE22)</f>
        <v>-5.4376266019840115E-2</v>
      </c>
      <c r="FR23">
        <f>(INDEX('Clean Data'!$3:$1048576,MATCH($M23,'Clean Data'!$A$3:$A$1048576,0),MATCH(RIGHT(FR$2,LEN(FR$2)-LEN("Portfolio &amp; ")+1),'Clean Data'!$3:$3,0))+$BE23-(INDEX('Clean Data'!$3:$1048576,MATCH($M22,'Clean Data'!$A$3:$A$1048576,0),MATCH(RIGHT(FR$2,LEN(FR$2)-LEN("Portfolio &amp; ")+1),'Clean Data'!$3:$3,0))+$BE22))/(INDEX('Clean Data'!$3:$1048576,MATCH($M22,'Clean Data'!$A$3:$A$1048576,0),MATCH(RIGHT(FR$2,LEN(FR$2)-LEN("Portfolio &amp; ")+1),'Clean Data'!$3:$3,0))+$BE22)</f>
        <v>-5.4322765787562385E-2</v>
      </c>
      <c r="FS23">
        <f>(INDEX('Clean Data'!$3:$1048576,MATCH($M23,'Clean Data'!$A$3:$A$1048576,0),MATCH(RIGHT(FS$2,LEN(FS$2)-LEN("Portfolio &amp; ")+1),'Clean Data'!$3:$3,0))+$BE23-(INDEX('Clean Data'!$3:$1048576,MATCH($M22,'Clean Data'!$A$3:$A$1048576,0),MATCH(RIGHT(FS$2,LEN(FS$2)-LEN("Portfolio &amp; ")+1),'Clean Data'!$3:$3,0))+$BE22))/(INDEX('Clean Data'!$3:$1048576,MATCH($M22,'Clean Data'!$A$3:$A$1048576,0),MATCH(RIGHT(FS$2,LEN(FS$2)-LEN("Portfolio &amp; ")+1),'Clean Data'!$3:$3,0))+$BE22)</f>
        <v>-5.4323352061042517E-2</v>
      </c>
      <c r="FT23">
        <f>(INDEX('Clean Data'!$3:$1048576,MATCH($M23,'Clean Data'!$A$3:$A$1048576,0),MATCH(RIGHT(FT$2,LEN(FT$2)-LEN("Portfolio &amp; ")+1),'Clean Data'!$3:$3,0))+$BE23-(INDEX('Clean Data'!$3:$1048576,MATCH($M22,'Clean Data'!$A$3:$A$1048576,0),MATCH(RIGHT(FT$2,LEN(FT$2)-LEN("Portfolio &amp; ")+1),'Clean Data'!$3:$3,0))+$BE22))/(INDEX('Clean Data'!$3:$1048576,MATCH($M22,'Clean Data'!$A$3:$A$1048576,0),MATCH(RIGHT(FT$2,LEN(FT$2)-LEN("Portfolio &amp; ")+1),'Clean Data'!$3:$3,0))+$BE22)</f>
        <v>-5.4342556423816794E-2</v>
      </c>
      <c r="FU23">
        <f>(INDEX('Clean Data'!$3:$1048576,MATCH($M23,'Clean Data'!$A$3:$A$1048576,0),MATCH(RIGHT(FU$2,LEN(FU$2)-LEN("Portfolio &amp; ")+1),'Clean Data'!$3:$3,0))+$BE23-(INDEX('Clean Data'!$3:$1048576,MATCH($M22,'Clean Data'!$A$3:$A$1048576,0),MATCH(RIGHT(FU$2,LEN(FU$2)-LEN("Portfolio &amp; ")+1),'Clean Data'!$3:$3,0))+$BE22))/(INDEX('Clean Data'!$3:$1048576,MATCH($M22,'Clean Data'!$A$3:$A$1048576,0),MATCH(RIGHT(FU$2,LEN(FU$2)-LEN("Portfolio &amp; ")+1),'Clean Data'!$3:$3,0))+$BE22)</f>
        <v>-5.4333138552989615E-2</v>
      </c>
      <c r="FV23">
        <f>(INDEX('Clean Data'!$3:$1048576,MATCH($M23,'Clean Data'!$A$3:$A$1048576,0),MATCH(RIGHT(FV$2,LEN(FV$2)-LEN("Portfolio &amp; ")+1),'Clean Data'!$3:$3,0))+$BE23-(INDEX('Clean Data'!$3:$1048576,MATCH($M22,'Clean Data'!$A$3:$A$1048576,0),MATCH(RIGHT(FV$2,LEN(FV$2)-LEN("Portfolio &amp; ")+1),'Clean Data'!$3:$3,0))+$BE22))/(INDEX('Clean Data'!$3:$1048576,MATCH($M22,'Clean Data'!$A$3:$A$1048576,0),MATCH(RIGHT(FV$2,LEN(FV$2)-LEN("Portfolio &amp; ")+1),'Clean Data'!$3:$3,0))+$BE22)</f>
        <v>-5.4310795202985387E-2</v>
      </c>
      <c r="FW23">
        <f>(INDEX('Clean Data'!$3:$1048576,MATCH($M23,'Clean Data'!$A$3:$A$1048576,0),MATCH(RIGHT(FW$2,LEN(FW$2)-LEN("Portfolio &amp; ")+1),'Clean Data'!$3:$3,0))+$BE23-(INDEX('Clean Data'!$3:$1048576,MATCH($M22,'Clean Data'!$A$3:$A$1048576,0),MATCH(RIGHT(FW$2,LEN(FW$2)-LEN("Portfolio &amp; ")+1),'Clean Data'!$3:$3,0))+$BE22))/(INDEX('Clean Data'!$3:$1048576,MATCH($M22,'Clean Data'!$A$3:$A$1048576,0),MATCH(RIGHT(FW$2,LEN(FW$2)-LEN("Portfolio &amp; ")+1),'Clean Data'!$3:$3,0))+$BE22)</f>
        <v>-5.4337420277214041E-2</v>
      </c>
      <c r="FX23">
        <f>(INDEX('Clean Data'!$3:$1048576,MATCH($M23,'Clean Data'!$A$3:$A$1048576,0),MATCH(RIGHT(FX$2,LEN(FX$2)-LEN("Portfolio &amp; ")+1),'Clean Data'!$3:$3,0))+$BE23-(INDEX('Clean Data'!$3:$1048576,MATCH($M22,'Clean Data'!$A$3:$A$1048576,0),MATCH(RIGHT(FX$2,LEN(FX$2)-LEN("Portfolio &amp; ")+1),'Clean Data'!$3:$3,0))+$BE22))/(INDEX('Clean Data'!$3:$1048576,MATCH($M22,'Clean Data'!$A$3:$A$1048576,0),MATCH(RIGHT(FX$2,LEN(FX$2)-LEN("Portfolio &amp; ")+1),'Clean Data'!$3:$3,0))+$BE22)</f>
        <v>-5.4321804418385675E-2</v>
      </c>
      <c r="FY23">
        <f>(INDEX('Clean Data'!$3:$1048576,MATCH($M23,'Clean Data'!$A$3:$A$1048576,0),MATCH(RIGHT(FY$2,LEN(FY$2)-LEN("Portfolio &amp; ")+1),'Clean Data'!$3:$3,0))+$BE23-(INDEX('Clean Data'!$3:$1048576,MATCH($M22,'Clean Data'!$A$3:$A$1048576,0),MATCH(RIGHT(FY$2,LEN(FY$2)-LEN("Portfolio &amp; ")+1),'Clean Data'!$3:$3,0))+$BE22))/(INDEX('Clean Data'!$3:$1048576,MATCH($M22,'Clean Data'!$A$3:$A$1048576,0),MATCH(RIGHT(FY$2,LEN(FY$2)-LEN("Portfolio &amp; ")+1),'Clean Data'!$3:$3,0))+$BE22)</f>
        <v>-5.433242006117734E-2</v>
      </c>
      <c r="FZ23">
        <f>(INDEX('Clean Data'!$3:$1048576,MATCH($M23,'Clean Data'!$A$3:$A$1048576,0),MATCH(RIGHT(FZ$2,LEN(FZ$2)-LEN("Portfolio &amp; ")+1),'Clean Data'!$3:$3,0))+$BE23-(INDEX('Clean Data'!$3:$1048576,MATCH($M22,'Clean Data'!$A$3:$A$1048576,0),MATCH(RIGHT(FZ$2,LEN(FZ$2)-LEN("Portfolio &amp; ")+1),'Clean Data'!$3:$3,0))+$BE22))/(INDEX('Clean Data'!$3:$1048576,MATCH($M22,'Clean Data'!$A$3:$A$1048576,0),MATCH(RIGHT(FZ$2,LEN(FZ$2)-LEN("Portfolio &amp; ")+1),'Clean Data'!$3:$3,0))+$BE22)</f>
        <v>-5.432952752155161E-2</v>
      </c>
      <c r="GA23">
        <f>(INDEX('Clean Data'!$3:$1048576,MATCH($M23,'Clean Data'!$A$3:$A$1048576,0),MATCH(RIGHT(GA$2,LEN(GA$2)-LEN("Portfolio &amp; ")+1),'Clean Data'!$3:$3,0))+$BE23-(INDEX('Clean Data'!$3:$1048576,MATCH($M22,'Clean Data'!$A$3:$A$1048576,0),MATCH(RIGHT(GA$2,LEN(GA$2)-LEN("Portfolio &amp; ")+1),'Clean Data'!$3:$3,0))+$BE22))/(INDEX('Clean Data'!$3:$1048576,MATCH($M22,'Clean Data'!$A$3:$A$1048576,0),MATCH(RIGHT(GA$2,LEN(GA$2)-LEN("Portfolio &amp; ")+1),'Clean Data'!$3:$3,0))+$BE22)</f>
        <v>-5.4335939001923531E-2</v>
      </c>
      <c r="GB23">
        <f>(INDEX('Clean Data'!$3:$1048576,MATCH($M23,'Clean Data'!$A$3:$A$1048576,0),MATCH(RIGHT(GB$2,LEN(GB$2)-LEN("Portfolio &amp; ")+1),'Clean Data'!$3:$3,0))+$BE23-(INDEX('Clean Data'!$3:$1048576,MATCH($M22,'Clean Data'!$A$3:$A$1048576,0),MATCH(RIGHT(GB$2,LEN(GB$2)-LEN("Portfolio &amp; ")+1),'Clean Data'!$3:$3,0))+$BE22))/(INDEX('Clean Data'!$3:$1048576,MATCH($M22,'Clean Data'!$A$3:$A$1048576,0),MATCH(RIGHT(GB$2,LEN(GB$2)-LEN("Portfolio &amp; ")+1),'Clean Data'!$3:$3,0))+$BE22)</f>
        <v>-5.4360997826721338E-2</v>
      </c>
      <c r="GC23">
        <f>(INDEX('Clean Data'!$3:$1048576,MATCH($M23,'Clean Data'!$A$3:$A$1048576,0),MATCH(RIGHT(GC$2,LEN(GC$2)-LEN("Portfolio &amp; ")+1),'Clean Data'!$3:$3,0))+$BE23-(INDEX('Clean Data'!$3:$1048576,MATCH($M22,'Clean Data'!$A$3:$A$1048576,0),MATCH(RIGHT(GC$2,LEN(GC$2)-LEN("Portfolio &amp; ")+1),'Clean Data'!$3:$3,0))+$BE22))/(INDEX('Clean Data'!$3:$1048576,MATCH($M22,'Clean Data'!$A$3:$A$1048576,0),MATCH(RIGHT(GC$2,LEN(GC$2)-LEN("Portfolio &amp; ")+1),'Clean Data'!$3:$3,0))+$BE22)</f>
        <v>-5.430107089223872E-2</v>
      </c>
      <c r="GD23">
        <f>(INDEX('Clean Data'!$3:$1048576,MATCH($M23,'Clean Data'!$A$3:$A$1048576,0),MATCH(RIGHT(GD$2,LEN(GD$2)-LEN("Portfolio &amp; ")+1),'Clean Data'!$3:$3,0))+$BE23-(INDEX('Clean Data'!$3:$1048576,MATCH($M22,'Clean Data'!$A$3:$A$1048576,0),MATCH(RIGHT(GD$2,LEN(GD$2)-LEN("Portfolio &amp; ")+1),'Clean Data'!$3:$3,0))+$BE22))/(INDEX('Clean Data'!$3:$1048576,MATCH($M22,'Clean Data'!$A$3:$A$1048576,0),MATCH(RIGHT(GD$2,LEN(GD$2)-LEN("Portfolio &amp; ")+1),'Clean Data'!$3:$3,0))+$BE22)</f>
        <v>-5.4321639512181885E-2</v>
      </c>
      <c r="GE23">
        <f>(INDEX('Clean Data'!$3:$1048576,MATCH($M23,'Clean Data'!$A$3:$A$1048576,0),MATCH(RIGHT(GE$2,LEN(GE$2)-LEN("Portfolio &amp; ")+1),'Clean Data'!$3:$3,0))+$BE23-(INDEX('Clean Data'!$3:$1048576,MATCH($M22,'Clean Data'!$A$3:$A$1048576,0),MATCH(RIGHT(GE$2,LEN(GE$2)-LEN("Portfolio &amp; ")+1),'Clean Data'!$3:$3,0))+$BE22))/(INDEX('Clean Data'!$3:$1048576,MATCH($M22,'Clean Data'!$A$3:$A$1048576,0),MATCH(RIGHT(GE$2,LEN(GE$2)-LEN("Portfolio &amp; ")+1),'Clean Data'!$3:$3,0))+$BE22)</f>
        <v>-5.4359931359948557E-2</v>
      </c>
      <c r="GF23">
        <f>(INDEX('Clean Data'!$3:$1048576,MATCH($M23,'Clean Data'!$A$3:$A$1048576,0),MATCH(RIGHT(GF$2,LEN(GF$2)-LEN("Portfolio &amp; ")+1),'Clean Data'!$3:$3,0))+$BE23-(INDEX('Clean Data'!$3:$1048576,MATCH($M22,'Clean Data'!$A$3:$A$1048576,0),MATCH(RIGHT(GF$2,LEN(GF$2)-LEN("Portfolio &amp; ")+1),'Clean Data'!$3:$3,0))+$BE22))/(INDEX('Clean Data'!$3:$1048576,MATCH($M22,'Clean Data'!$A$3:$A$1048576,0),MATCH(RIGHT(GF$2,LEN(GF$2)-LEN("Portfolio &amp; ")+1),'Clean Data'!$3:$3,0))+$BE22)</f>
        <v>-5.4345717911378058E-2</v>
      </c>
      <c r="GG23">
        <f>(INDEX('Clean Data'!$3:$1048576,MATCH($M23,'Clean Data'!$A$3:$A$1048576,0),MATCH(RIGHT(GG$2,LEN(GG$2)-LEN("Portfolio &amp; ")+1),'Clean Data'!$3:$3,0))+$BE23-(INDEX('Clean Data'!$3:$1048576,MATCH($M22,'Clean Data'!$A$3:$A$1048576,0),MATCH(RIGHT(GG$2,LEN(GG$2)-LEN("Portfolio &amp; ")+1),'Clean Data'!$3:$3,0))+$BE22))/(INDEX('Clean Data'!$3:$1048576,MATCH($M22,'Clean Data'!$A$3:$A$1048576,0),MATCH(RIGHT(GG$2,LEN(GG$2)-LEN("Portfolio &amp; ")+1),'Clean Data'!$3:$3,0))+$BE22)</f>
        <v>-5.4331899529768496E-2</v>
      </c>
      <c r="GH23">
        <f>(INDEX('Clean Data'!$3:$1048576,MATCH($M23,'Clean Data'!$A$3:$A$1048576,0),MATCH(RIGHT(GH$2,LEN(GH$2)-LEN("Portfolio &amp; ")+1),'Clean Data'!$3:$3,0))+$BE23-(INDEX('Clean Data'!$3:$1048576,MATCH($M22,'Clean Data'!$A$3:$A$1048576,0),MATCH(RIGHT(GH$2,LEN(GH$2)-LEN("Portfolio &amp; ")+1),'Clean Data'!$3:$3,0))+$BE22))/(INDEX('Clean Data'!$3:$1048576,MATCH($M22,'Clean Data'!$A$3:$A$1048576,0),MATCH(RIGHT(GH$2,LEN(GH$2)-LEN("Portfolio &amp; ")+1),'Clean Data'!$3:$3,0))+$BE22)</f>
        <v>-5.4289568988981962E-2</v>
      </c>
      <c r="GI23">
        <f>(INDEX('Clean Data'!$3:$1048576,MATCH($M23,'Clean Data'!$A$3:$A$1048576,0),MATCH(RIGHT(GI$2,LEN(GI$2)-LEN("Portfolio &amp; ")+1),'Clean Data'!$3:$3,0))+$BE23-(INDEX('Clean Data'!$3:$1048576,MATCH($M22,'Clean Data'!$A$3:$A$1048576,0),MATCH(RIGHT(GI$2,LEN(GI$2)-LEN("Portfolio &amp; ")+1),'Clean Data'!$3:$3,0))+$BE22))/(INDEX('Clean Data'!$3:$1048576,MATCH($M22,'Clean Data'!$A$3:$A$1048576,0),MATCH(RIGHT(GI$2,LEN(GI$2)-LEN("Portfolio &amp; ")+1),'Clean Data'!$3:$3,0))+$BE22)</f>
        <v>-5.4352537571024227E-2</v>
      </c>
      <c r="GJ23">
        <f>(INDEX('Clean Data'!$3:$1048576,MATCH($M23,'Clean Data'!$A$3:$A$1048576,0),MATCH(RIGHT(GJ$2,LEN(GJ$2)-LEN("Portfolio &amp; ")+1),'Clean Data'!$3:$3,0))+$BE23-(INDEX('Clean Data'!$3:$1048576,MATCH($M22,'Clean Data'!$A$3:$A$1048576,0),MATCH(RIGHT(GJ$2,LEN(GJ$2)-LEN("Portfolio &amp; ")+1),'Clean Data'!$3:$3,0))+$BE22))/(INDEX('Clean Data'!$3:$1048576,MATCH($M22,'Clean Data'!$A$3:$A$1048576,0),MATCH(RIGHT(GJ$2,LEN(GJ$2)-LEN("Portfolio &amp; ")+1),'Clean Data'!$3:$3,0))+$BE22)</f>
        <v>-5.4337465330485668E-2</v>
      </c>
      <c r="GK23">
        <f>(INDEX('Clean Data'!$3:$1048576,MATCH($M23,'Clean Data'!$A$3:$A$1048576,0),MATCH(RIGHT(GK$2,LEN(GK$2)-LEN("Portfolio &amp; ")+1),'Clean Data'!$3:$3,0))+$BE23-(INDEX('Clean Data'!$3:$1048576,MATCH($M22,'Clean Data'!$A$3:$A$1048576,0),MATCH(RIGHT(GK$2,LEN(GK$2)-LEN("Portfolio &amp; ")+1),'Clean Data'!$3:$3,0))+$BE22))/(INDEX('Clean Data'!$3:$1048576,MATCH($M22,'Clean Data'!$A$3:$A$1048576,0),MATCH(RIGHT(GK$2,LEN(GK$2)-LEN("Portfolio &amp; ")+1),'Clean Data'!$3:$3,0))+$BE22)</f>
        <v>-5.4334905798103197E-2</v>
      </c>
      <c r="GL23">
        <f>(INDEX('Clean Data'!$3:$1048576,MATCH($M23,'Clean Data'!$A$3:$A$1048576,0),MATCH(RIGHT(GL$2,LEN(GL$2)-LEN("Portfolio &amp; ")+1),'Clean Data'!$3:$3,0))+$BE23-(INDEX('Clean Data'!$3:$1048576,MATCH($M22,'Clean Data'!$A$3:$A$1048576,0),MATCH(RIGHT(GL$2,LEN(GL$2)-LEN("Portfolio &amp; ")+1),'Clean Data'!$3:$3,0))+$BE22))/(INDEX('Clean Data'!$3:$1048576,MATCH($M22,'Clean Data'!$A$3:$A$1048576,0),MATCH(RIGHT(GL$2,LEN(GL$2)-LEN("Portfolio &amp; ")+1),'Clean Data'!$3:$3,0))+$BE22)</f>
        <v>-5.4304578385965502E-2</v>
      </c>
      <c r="GM23">
        <f>(INDEX('Clean Data'!$3:$1048576,MATCH($M23,'Clean Data'!$A$3:$A$1048576,0),MATCH(RIGHT(GM$2,LEN(GM$2)-LEN("Portfolio &amp; ")+1),'Clean Data'!$3:$3,0))+$BE23-(INDEX('Clean Data'!$3:$1048576,MATCH($M22,'Clean Data'!$A$3:$A$1048576,0),MATCH(RIGHT(GM$2,LEN(GM$2)-LEN("Portfolio &amp; ")+1),'Clean Data'!$3:$3,0))+$BE22))/(INDEX('Clean Data'!$3:$1048576,MATCH($M22,'Clean Data'!$A$3:$A$1048576,0),MATCH(RIGHT(GM$2,LEN(GM$2)-LEN("Portfolio &amp; ")+1),'Clean Data'!$3:$3,0))+$BE22)</f>
        <v>-5.4312986097183297E-2</v>
      </c>
      <c r="GN23">
        <f>(INDEX('Clean Data'!$3:$1048576,MATCH($M23,'Clean Data'!$A$3:$A$1048576,0),MATCH(RIGHT(GN$2,LEN(GN$2)-LEN("Portfolio &amp; ")+1),'Clean Data'!$3:$3,0))+$BE23-(INDEX('Clean Data'!$3:$1048576,MATCH($M22,'Clean Data'!$A$3:$A$1048576,0),MATCH(RIGHT(GN$2,LEN(GN$2)-LEN("Portfolio &amp; ")+1),'Clean Data'!$3:$3,0))+$BE22))/(INDEX('Clean Data'!$3:$1048576,MATCH($M22,'Clean Data'!$A$3:$A$1048576,0),MATCH(RIGHT(GN$2,LEN(GN$2)-LEN("Portfolio &amp; ")+1),'Clean Data'!$3:$3,0))+$BE22)</f>
        <v>-5.431626534706184E-2</v>
      </c>
      <c r="GO23">
        <f>(INDEX('Clean Data'!$3:$1048576,MATCH($M23,'Clean Data'!$A$3:$A$1048576,0),MATCH(RIGHT(GO$2,LEN(GO$2)-LEN("Portfolio &amp; ")+1),'Clean Data'!$3:$3,0))+$BE23-(INDEX('Clean Data'!$3:$1048576,MATCH($M22,'Clean Data'!$A$3:$A$1048576,0),MATCH(RIGHT(GO$2,LEN(GO$2)-LEN("Portfolio &amp; ")+1),'Clean Data'!$3:$3,0))+$BE22))/(INDEX('Clean Data'!$3:$1048576,MATCH($M22,'Clean Data'!$A$3:$A$1048576,0),MATCH(RIGHT(GO$2,LEN(GO$2)-LEN("Portfolio &amp; ")+1),'Clean Data'!$3:$3,0))+$BE22)</f>
        <v>-5.4334555235687108E-2</v>
      </c>
      <c r="GP23">
        <f>(INDEX('Clean Data'!$3:$1048576,MATCH($M23,'Clean Data'!$A$3:$A$1048576,0),MATCH(RIGHT(GP$2,LEN(GP$2)-LEN("Portfolio &amp; ")+1),'Clean Data'!$3:$3,0))+$BE23-(INDEX('Clean Data'!$3:$1048576,MATCH($M22,'Clean Data'!$A$3:$A$1048576,0),MATCH(RIGHT(GP$2,LEN(GP$2)-LEN("Portfolio &amp; ")+1),'Clean Data'!$3:$3,0))+$BE22))/(INDEX('Clean Data'!$3:$1048576,MATCH($M22,'Clean Data'!$A$3:$A$1048576,0),MATCH(RIGHT(GP$2,LEN(GP$2)-LEN("Portfolio &amp; ")+1),'Clean Data'!$3:$3,0))+$BE22)</f>
        <v>-5.4330120207319449E-2</v>
      </c>
      <c r="GQ23">
        <f>(INDEX('Clean Data'!$3:$1048576,MATCH($M23,'Clean Data'!$A$3:$A$1048576,0),MATCH(RIGHT(GQ$2,LEN(GQ$2)-LEN("Portfolio &amp; ")+1),'Clean Data'!$3:$3,0))+$BE23-(INDEX('Clean Data'!$3:$1048576,MATCH($M22,'Clean Data'!$A$3:$A$1048576,0),MATCH(RIGHT(GQ$2,LEN(GQ$2)-LEN("Portfolio &amp; ")+1),'Clean Data'!$3:$3,0))+$BE22))/(INDEX('Clean Data'!$3:$1048576,MATCH($M22,'Clean Data'!$A$3:$A$1048576,0),MATCH(RIGHT(GQ$2,LEN(GQ$2)-LEN("Portfolio &amp; ")+1),'Clean Data'!$3:$3,0))+$BE22)</f>
        <v>-5.4292061367337434E-2</v>
      </c>
      <c r="GR23">
        <f>(INDEX('Clean Data'!$3:$1048576,MATCH($M23,'Clean Data'!$A$3:$A$1048576,0),MATCH(RIGHT(GR$2,LEN(GR$2)-LEN("Portfolio &amp; ")+1),'Clean Data'!$3:$3,0))+$BE23-(INDEX('Clean Data'!$3:$1048576,MATCH($M22,'Clean Data'!$A$3:$A$1048576,0),MATCH(RIGHT(GR$2,LEN(GR$2)-LEN("Portfolio &amp; ")+1),'Clean Data'!$3:$3,0))+$BE22))/(INDEX('Clean Data'!$3:$1048576,MATCH($M22,'Clean Data'!$A$3:$A$1048576,0),MATCH(RIGHT(GR$2,LEN(GR$2)-LEN("Portfolio &amp; ")+1),'Clean Data'!$3:$3,0))+$BE22)</f>
        <v>-5.432525073325889E-2</v>
      </c>
      <c r="GS23">
        <f>(INDEX('Clean Data'!$3:$1048576,MATCH($M23,'Clean Data'!$A$3:$A$1048576,0),MATCH(RIGHT(GS$2,LEN(GS$2)-LEN("Portfolio &amp; ")+1),'Clean Data'!$3:$3,0))+$BE23-(INDEX('Clean Data'!$3:$1048576,MATCH($M22,'Clean Data'!$A$3:$A$1048576,0),MATCH(RIGHT(GS$2,LEN(GS$2)-LEN("Portfolio &amp; ")+1),'Clean Data'!$3:$3,0))+$BE22))/(INDEX('Clean Data'!$3:$1048576,MATCH($M22,'Clean Data'!$A$3:$A$1048576,0),MATCH(RIGHT(GS$2,LEN(GS$2)-LEN("Portfolio &amp; ")+1),'Clean Data'!$3:$3,0))+$BE22)</f>
        <v>-5.4321804418385675E-2</v>
      </c>
      <c r="GT23">
        <f>(INDEX('Clean Data'!$3:$1048576,MATCH($M23,'Clean Data'!$A$3:$A$1048576,0),MATCH(RIGHT(GT$2,LEN(GT$2)-LEN("Portfolio &amp; ")+1),'Clean Data'!$3:$3,0))+$BE23-(INDEX('Clean Data'!$3:$1048576,MATCH($M22,'Clean Data'!$A$3:$A$1048576,0),MATCH(RIGHT(GT$2,LEN(GT$2)-LEN("Portfolio &amp; ")+1),'Clean Data'!$3:$3,0))+$BE22))/(INDEX('Clean Data'!$3:$1048576,MATCH($M22,'Clean Data'!$A$3:$A$1048576,0),MATCH(RIGHT(GT$2,LEN(GT$2)-LEN("Portfolio &amp; ")+1),'Clean Data'!$3:$3,0))+$BE22)</f>
        <v>-5.4359845822657384E-2</v>
      </c>
      <c r="GU23">
        <f>(INDEX('Clean Data'!$3:$1048576,MATCH($M23,'Clean Data'!$A$3:$A$1048576,0),MATCH(RIGHT(GU$2,LEN(GU$2)-LEN("Portfolio &amp; ")+1),'Clean Data'!$3:$3,0))+$BE23-(INDEX('Clean Data'!$3:$1048576,MATCH($M22,'Clean Data'!$A$3:$A$1048576,0),MATCH(RIGHT(GU$2,LEN(GU$2)-LEN("Portfolio &amp; ")+1),'Clean Data'!$3:$3,0))+$BE22))/(INDEX('Clean Data'!$3:$1048576,MATCH($M22,'Clean Data'!$A$3:$A$1048576,0),MATCH(RIGHT(GU$2,LEN(GU$2)-LEN("Portfolio &amp; ")+1),'Clean Data'!$3:$3,0))+$BE22)</f>
        <v>-5.4318977902129507E-2</v>
      </c>
      <c r="GV23">
        <f>(INDEX('Clean Data'!$3:$1048576,MATCH($M23,'Clean Data'!$A$3:$A$1048576,0),MATCH(RIGHT(GV$2,LEN(GV$2)-LEN("Portfolio &amp; ")+1),'Clean Data'!$3:$3,0))+$BE23-(INDEX('Clean Data'!$3:$1048576,MATCH($M22,'Clean Data'!$A$3:$A$1048576,0),MATCH(RIGHT(GV$2,LEN(GV$2)-LEN("Portfolio &amp; ")+1),'Clean Data'!$3:$3,0))+$BE22))/(INDEX('Clean Data'!$3:$1048576,MATCH($M22,'Clean Data'!$A$3:$A$1048576,0),MATCH(RIGHT(GV$2,LEN(GV$2)-LEN("Portfolio &amp; ")+1),'Clean Data'!$3:$3,0))+$BE22)</f>
        <v>-5.4316394463129664E-2</v>
      </c>
      <c r="GW23">
        <f>(INDEX('Clean Data'!$3:$1048576,MATCH($M23,'Clean Data'!$A$3:$A$1048576,0),MATCH(RIGHT(GW$2,LEN(GW$2)-LEN("Portfolio &amp; ")+1),'Clean Data'!$3:$3,0))+$BE23-(INDEX('Clean Data'!$3:$1048576,MATCH($M22,'Clean Data'!$A$3:$A$1048576,0),MATCH(RIGHT(GW$2,LEN(GW$2)-LEN("Portfolio &amp; ")+1),'Clean Data'!$3:$3,0))+$BE22))/(INDEX('Clean Data'!$3:$1048576,MATCH($M22,'Clean Data'!$A$3:$A$1048576,0),MATCH(RIGHT(GW$2,LEN(GW$2)-LEN("Portfolio &amp; ")+1),'Clean Data'!$3:$3,0))+$BE22)</f>
        <v>-5.4290159509874654E-2</v>
      </c>
      <c r="GX23">
        <f>(INDEX('Clean Data'!$3:$1048576,MATCH($M23,'Clean Data'!$A$3:$A$1048576,0),MATCH(RIGHT(GX$2,LEN(GX$2)-LEN("Portfolio &amp; ")+1),'Clean Data'!$3:$3,0))+$BE23-(INDEX('Clean Data'!$3:$1048576,MATCH($M22,'Clean Data'!$A$3:$A$1048576,0),MATCH(RIGHT(GX$2,LEN(GX$2)-LEN("Portfolio &amp; ")+1),'Clean Data'!$3:$3,0))+$BE22))/(INDEX('Clean Data'!$3:$1048576,MATCH($M22,'Clean Data'!$A$3:$A$1048576,0),MATCH(RIGHT(GX$2,LEN(GX$2)-LEN("Portfolio &amp; ")+1),'Clean Data'!$3:$3,0))+$BE22)</f>
        <v>-5.4296624857925822E-2</v>
      </c>
      <c r="GY23">
        <f>(INDEX('Clean Data'!$3:$1048576,MATCH($M23,'Clean Data'!$A$3:$A$1048576,0),MATCH(RIGHT(GY$2,LEN(GY$2)-LEN("Portfolio &amp; ")+1),'Clean Data'!$3:$3,0))+$BE23-(INDEX('Clean Data'!$3:$1048576,MATCH($M22,'Clean Data'!$A$3:$A$1048576,0),MATCH(RIGHT(GY$2,LEN(GY$2)-LEN("Portfolio &amp; ")+1),'Clean Data'!$3:$3,0))+$BE22))/(INDEX('Clean Data'!$3:$1048576,MATCH($M22,'Clean Data'!$A$3:$A$1048576,0),MATCH(RIGHT(GY$2,LEN(GY$2)-LEN("Portfolio &amp; ")+1),'Clean Data'!$3:$3,0))+$BE22)</f>
        <v>-5.4323457062260286E-2</v>
      </c>
      <c r="GZ23">
        <f>(INDEX('Clean Data'!$3:$1048576,MATCH($M23,'Clean Data'!$A$3:$A$1048576,0),MATCH(RIGHT(GZ$2,LEN(GZ$2)-LEN("Portfolio &amp; ")+1),'Clean Data'!$3:$3,0))+$BE23-(INDEX('Clean Data'!$3:$1048576,MATCH($M22,'Clean Data'!$A$3:$A$1048576,0),MATCH(RIGHT(GZ$2,LEN(GZ$2)-LEN("Portfolio &amp; ")+1),'Clean Data'!$3:$3,0))+$BE22))/(INDEX('Clean Data'!$3:$1048576,MATCH($M22,'Clean Data'!$A$3:$A$1048576,0),MATCH(RIGHT(GZ$2,LEN(GZ$2)-LEN("Portfolio &amp; ")+1),'Clean Data'!$3:$3,0))+$BE22)</f>
        <v>-5.4341227626342394E-2</v>
      </c>
      <c r="HA23">
        <f>(INDEX('Clean Data'!$3:$1048576,MATCH($M23,'Clean Data'!$A$3:$A$1048576,0),MATCH(RIGHT(HA$2,LEN(HA$2)-LEN("Portfolio &amp; ")+1),'Clean Data'!$3:$3,0))+$BE23-(INDEX('Clean Data'!$3:$1048576,MATCH($M22,'Clean Data'!$A$3:$A$1048576,0),MATCH(RIGHT(HA$2,LEN(HA$2)-LEN("Portfolio &amp; ")+1),'Clean Data'!$3:$3,0))+$BE22))/(INDEX('Clean Data'!$3:$1048576,MATCH($M22,'Clean Data'!$A$3:$A$1048576,0),MATCH(RIGHT(HA$2,LEN(HA$2)-LEN("Portfolio &amp; ")+1),'Clean Data'!$3:$3,0))+$BE22)</f>
        <v>-5.438306332856916E-2</v>
      </c>
      <c r="HB23">
        <f>(INDEX('Clean Data'!$3:$1048576,MATCH($M23,'Clean Data'!$A$3:$A$1048576,0),MATCH(RIGHT(HB$2,LEN(HB$2)-LEN("Portfolio &amp; ")+1),'Clean Data'!$3:$3,0))+$BE23-(INDEX('Clean Data'!$3:$1048576,MATCH($M22,'Clean Data'!$A$3:$A$1048576,0),MATCH(RIGHT(HB$2,LEN(HB$2)-LEN("Portfolio &amp; ")+1),'Clean Data'!$3:$3,0))+$BE22))/(INDEX('Clean Data'!$3:$1048576,MATCH($M22,'Clean Data'!$A$3:$A$1048576,0),MATCH(RIGHT(HB$2,LEN(HB$2)-LEN("Portfolio &amp; ")+1),'Clean Data'!$3:$3,0))+$BE22)</f>
        <v>-5.4332157243760427E-2</v>
      </c>
      <c r="HC23">
        <f>(INDEX('Clean Data'!$3:$1048576,MATCH($M23,'Clean Data'!$A$3:$A$1048576,0),MATCH(RIGHT(HC$2,LEN(HC$2)-LEN("Portfolio &amp; ")+1),'Clean Data'!$3:$3,0))+$BE23-(INDEX('Clean Data'!$3:$1048576,MATCH($M22,'Clean Data'!$A$3:$A$1048576,0),MATCH(RIGHT(HC$2,LEN(HC$2)-LEN("Portfolio &amp; ")+1),'Clean Data'!$3:$3,0))+$BE22))/(INDEX('Clean Data'!$3:$1048576,MATCH($M22,'Clean Data'!$A$3:$A$1048576,0),MATCH(RIGHT(HC$2,LEN(HC$2)-LEN("Portfolio &amp; ")+1),'Clean Data'!$3:$3,0))+$BE22)</f>
        <v>-5.4416324479314854E-2</v>
      </c>
      <c r="HD23">
        <f>(INDEX('Clean Data'!$3:$1048576,MATCH($M23,'Clean Data'!$A$3:$A$1048576,0),MATCH(RIGHT(HD$2,LEN(HD$2)-LEN("Portfolio &amp; ")+1),'Clean Data'!$3:$3,0))+$BE23-(INDEX('Clean Data'!$3:$1048576,MATCH($M22,'Clean Data'!$A$3:$A$1048576,0),MATCH(RIGHT(HD$2,LEN(HD$2)-LEN("Portfolio &amp; ")+1),'Clean Data'!$3:$3,0))+$BE22))/(INDEX('Clean Data'!$3:$1048576,MATCH($M22,'Clean Data'!$A$3:$A$1048576,0),MATCH(RIGHT(HD$2,LEN(HD$2)-LEN("Portfolio &amp; ")+1),'Clean Data'!$3:$3,0))+$BE22)</f>
        <v>-5.4330587456431045E-2</v>
      </c>
      <c r="HE23">
        <f>(INDEX('Clean Data'!$3:$1048576,MATCH($M23,'Clean Data'!$A$3:$A$1048576,0),MATCH(RIGHT(HE$2,LEN(HE$2)-LEN("Portfolio &amp; ")+1),'Clean Data'!$3:$3,0))+$BE23-(INDEX('Clean Data'!$3:$1048576,MATCH($M22,'Clean Data'!$A$3:$A$1048576,0),MATCH(RIGHT(HE$2,LEN(HE$2)-LEN("Portfolio &amp; ")+1),'Clean Data'!$3:$3,0))+$BE22))/(INDEX('Clean Data'!$3:$1048576,MATCH($M22,'Clean Data'!$A$3:$A$1048576,0),MATCH(RIGHT(HE$2,LEN(HE$2)-LEN("Portfolio &amp; ")+1),'Clean Data'!$3:$3,0))+$BE22)</f>
        <v>-5.4300631954171612E-2</v>
      </c>
      <c r="HF23">
        <f>(INDEX('Clean Data'!$3:$1048576,MATCH($M23,'Clean Data'!$A$3:$A$1048576,0),MATCH(RIGHT(HF$2,LEN(HF$2)-LEN("Portfolio &amp; ")+1),'Clean Data'!$3:$3,0))+$BE23-(INDEX('Clean Data'!$3:$1048576,MATCH($M22,'Clean Data'!$A$3:$A$1048576,0),MATCH(RIGHT(HF$2,LEN(HF$2)-LEN("Portfolio &amp; ")+1),'Clean Data'!$3:$3,0))+$BE22))/(INDEX('Clean Data'!$3:$1048576,MATCH($M22,'Clean Data'!$A$3:$A$1048576,0),MATCH(RIGHT(HF$2,LEN(HF$2)-LEN("Portfolio &amp; ")+1),'Clean Data'!$3:$3,0))+$BE22)</f>
        <v>-5.4307341088863668E-2</v>
      </c>
      <c r="HG23">
        <f>(INDEX('Clean Data'!$3:$1048576,MATCH($M23,'Clean Data'!$A$3:$A$1048576,0),MATCH(RIGHT(HG$2,LEN(HG$2)-LEN("Portfolio &amp; ")+1),'Clean Data'!$3:$3,0))+$BE23-(INDEX('Clean Data'!$3:$1048576,MATCH($M22,'Clean Data'!$A$3:$A$1048576,0),MATCH(RIGHT(HG$2,LEN(HG$2)-LEN("Portfolio &amp; ")+1),'Clean Data'!$3:$3,0))+$BE22))/(INDEX('Clean Data'!$3:$1048576,MATCH($M22,'Clean Data'!$A$3:$A$1048576,0),MATCH(RIGHT(HG$2,LEN(HG$2)-LEN("Portfolio &amp; ")+1),'Clean Data'!$3:$3,0))+$BE22)</f>
        <v>-5.4410141628296153E-2</v>
      </c>
      <c r="HH23">
        <f>(INDEX('Clean Data'!$3:$1048576,MATCH($M23,'Clean Data'!$A$3:$A$1048576,0),MATCH(RIGHT(HH$2,LEN(HH$2)-LEN("Portfolio &amp; ")+1),'Clean Data'!$3:$3,0))+$BE23-(INDEX('Clean Data'!$3:$1048576,MATCH($M22,'Clean Data'!$A$3:$A$1048576,0),MATCH(RIGHT(HH$2,LEN(HH$2)-LEN("Portfolio &amp; ")+1),'Clean Data'!$3:$3,0))+$BE22))/(INDEX('Clean Data'!$3:$1048576,MATCH($M22,'Clean Data'!$A$3:$A$1048576,0),MATCH(RIGHT(HH$2,LEN(HH$2)-LEN("Portfolio &amp; ")+1),'Clean Data'!$3:$3,0))+$BE22)</f>
        <v>-5.4300249425795769E-2</v>
      </c>
      <c r="HI23">
        <f>(INDEX('Clean Data'!$3:$1048576,MATCH($M23,'Clean Data'!$A$3:$A$1048576,0),MATCH(RIGHT(HI$2,LEN(HI$2)-LEN("Portfolio &amp; ")+1),'Clean Data'!$3:$3,0))+$BE23-(INDEX('Clean Data'!$3:$1048576,MATCH($M22,'Clean Data'!$A$3:$A$1048576,0),MATCH(RIGHT(HI$2,LEN(HI$2)-LEN("Portfolio &amp; ")+1),'Clean Data'!$3:$3,0))+$BE22))/(INDEX('Clean Data'!$3:$1048576,MATCH($M22,'Clean Data'!$A$3:$A$1048576,0),MATCH(RIGHT(HI$2,LEN(HI$2)-LEN("Portfolio &amp; ")+1),'Clean Data'!$3:$3,0))+$BE22)</f>
        <v>-5.4321747881645635E-2</v>
      </c>
      <c r="HJ23">
        <f>(INDEX('Clean Data'!$3:$1048576,MATCH($M23,'Clean Data'!$A$3:$A$1048576,0),MATCH(RIGHT(HJ$2,LEN(HJ$2)-LEN("Portfolio &amp; ")+1),'Clean Data'!$3:$3,0))+$BE23-(INDEX('Clean Data'!$3:$1048576,MATCH($M22,'Clean Data'!$A$3:$A$1048576,0),MATCH(RIGHT(HJ$2,LEN(HJ$2)-LEN("Portfolio &amp; ")+1),'Clean Data'!$3:$3,0))+$BE22))/(INDEX('Clean Data'!$3:$1048576,MATCH($M22,'Clean Data'!$A$3:$A$1048576,0),MATCH(RIGHT(HJ$2,LEN(HJ$2)-LEN("Portfolio &amp; ")+1),'Clean Data'!$3:$3,0))+$BE22)</f>
        <v>-5.4365169540448441E-2</v>
      </c>
      <c r="HK23">
        <f>(INDEX('Clean Data'!$3:$1048576,MATCH($M23,'Clean Data'!$A$3:$A$1048576,0),MATCH(RIGHT(HK$2,LEN(HK$2)-LEN("Portfolio &amp; ")+1),'Clean Data'!$3:$3,0))+$BE23-(INDEX('Clean Data'!$3:$1048576,MATCH($M22,'Clean Data'!$A$3:$A$1048576,0),MATCH(RIGHT(HK$2,LEN(HK$2)-LEN("Portfolio &amp; ")+1),'Clean Data'!$3:$3,0))+$BE22))/(INDEX('Clean Data'!$3:$1048576,MATCH($M22,'Clean Data'!$A$3:$A$1048576,0),MATCH(RIGHT(HK$2,LEN(HK$2)-LEN("Portfolio &amp; ")+1),'Clean Data'!$3:$3,0))+$BE22)</f>
        <v>-5.4339010322145179E-2</v>
      </c>
      <c r="HL23">
        <f>(INDEX('Clean Data'!$3:$1048576,MATCH($M23,'Clean Data'!$A$3:$A$1048576,0),MATCH(RIGHT(HL$2,LEN(HL$2)-LEN("Portfolio &amp; ")+1),'Clean Data'!$3:$3,0))+$BE23-(INDEX('Clean Data'!$3:$1048576,MATCH($M22,'Clean Data'!$A$3:$A$1048576,0),MATCH(RIGHT(HL$2,LEN(HL$2)-LEN("Portfolio &amp; ")+1),'Clean Data'!$3:$3,0))+$BE22))/(INDEX('Clean Data'!$3:$1048576,MATCH($M22,'Clean Data'!$A$3:$A$1048576,0),MATCH(RIGHT(HL$2,LEN(HL$2)-LEN("Portfolio &amp; ")+1),'Clean Data'!$3:$3,0))+$BE22)</f>
        <v>-5.4321997269162647E-2</v>
      </c>
      <c r="HM23">
        <f>(INDEX('Clean Data'!$3:$1048576,MATCH($M23,'Clean Data'!$A$3:$A$1048576,0),MATCH(RIGHT(HM$2,LEN(HM$2)-LEN("Portfolio &amp; ")+1),'Clean Data'!$3:$3,0))+$BE23-(INDEX('Clean Data'!$3:$1048576,MATCH($M22,'Clean Data'!$A$3:$A$1048576,0),MATCH(RIGHT(HM$2,LEN(HM$2)-LEN("Portfolio &amp; ")+1),'Clean Data'!$3:$3,0))+$BE22))/(INDEX('Clean Data'!$3:$1048576,MATCH($M22,'Clean Data'!$A$3:$A$1048576,0),MATCH(RIGHT(HM$2,LEN(HM$2)-LEN("Portfolio &amp; ")+1),'Clean Data'!$3:$3,0))+$BE22)</f>
        <v>-5.4379088731678162E-2</v>
      </c>
      <c r="HN23">
        <f>(INDEX('Clean Data'!$3:$1048576,MATCH($M23,'Clean Data'!$A$3:$A$1048576,0),MATCH(RIGHT(HN$2,LEN(HN$2)-LEN("Portfolio &amp; ")+1),'Clean Data'!$3:$3,0))+$BE23-(INDEX('Clean Data'!$3:$1048576,MATCH($M22,'Clean Data'!$A$3:$A$1048576,0),MATCH(RIGHT(HN$2,LEN(HN$2)-LEN("Portfolio &amp; ")+1),'Clean Data'!$3:$3,0))+$BE22))/(INDEX('Clean Data'!$3:$1048576,MATCH($M22,'Clean Data'!$A$3:$A$1048576,0),MATCH(RIGHT(HN$2,LEN(HN$2)-LEN("Portfolio &amp; ")+1),'Clean Data'!$3:$3,0))+$BE22)</f>
        <v>-5.4366325658138509E-2</v>
      </c>
      <c r="HO23">
        <f>(INDEX('Clean Data'!$3:$1048576,MATCH($M23,'Clean Data'!$A$3:$A$1048576,0),MATCH(RIGHT(HO$2,LEN(HO$2)-LEN("Portfolio &amp; ")+1),'Clean Data'!$3:$3,0))+$BE23-(INDEX('Clean Data'!$3:$1048576,MATCH($M22,'Clean Data'!$A$3:$A$1048576,0),MATCH(RIGHT(HO$2,LEN(HO$2)-LEN("Portfolio &amp; ")+1),'Clean Data'!$3:$3,0))+$BE22))/(INDEX('Clean Data'!$3:$1048576,MATCH($M22,'Clean Data'!$A$3:$A$1048576,0),MATCH(RIGHT(HO$2,LEN(HO$2)-LEN("Portfolio &amp; ")+1),'Clean Data'!$3:$3,0))+$BE22)</f>
        <v>-5.4442465461194578E-2</v>
      </c>
      <c r="HP23">
        <f>(INDEX('Clean Data'!$3:$1048576,MATCH($M23,'Clean Data'!$A$3:$A$1048576,0),MATCH(RIGHT(HP$2,LEN(HP$2)-LEN("Portfolio &amp; ")+1),'Clean Data'!$3:$3,0))+$BE23-(INDEX('Clean Data'!$3:$1048576,MATCH($M22,'Clean Data'!$A$3:$A$1048576,0),MATCH(RIGHT(HP$2,LEN(HP$2)-LEN("Portfolio &amp; ")+1),'Clean Data'!$3:$3,0))+$BE22))/(INDEX('Clean Data'!$3:$1048576,MATCH($M22,'Clean Data'!$A$3:$A$1048576,0),MATCH(RIGHT(HP$2,LEN(HP$2)-LEN("Portfolio &amp; ")+1),'Clean Data'!$3:$3,0))+$BE22)</f>
        <v>-5.4311411399241699E-2</v>
      </c>
      <c r="HQ23">
        <f>(INDEX('Clean Data'!$3:$1048576,MATCH($M23,'Clean Data'!$A$3:$A$1048576,0),MATCH(RIGHT(HQ$2,LEN(HQ$2)-LEN("Portfolio &amp; ")+1),'Clean Data'!$3:$3,0))+$BE23-(INDEX('Clean Data'!$3:$1048576,MATCH($M22,'Clean Data'!$A$3:$A$1048576,0),MATCH(RIGHT(HQ$2,LEN(HQ$2)-LEN("Portfolio &amp; ")+1),'Clean Data'!$3:$3,0))+$BE22))/(INDEX('Clean Data'!$3:$1048576,MATCH($M22,'Clean Data'!$A$3:$A$1048576,0),MATCH(RIGHT(HQ$2,LEN(HQ$2)-LEN("Portfolio &amp; ")+1),'Clean Data'!$3:$3,0))+$BE22)</f>
        <v>-5.4300487417080393E-2</v>
      </c>
      <c r="HR23">
        <f>(INDEX('Clean Data'!$3:$1048576,MATCH($M23,'Clean Data'!$A$3:$A$1048576,0),MATCH(RIGHT(HR$2,LEN(HR$2)-LEN("Portfolio &amp; ")+1),'Clean Data'!$3:$3,0))+$BE23-(INDEX('Clean Data'!$3:$1048576,MATCH($M22,'Clean Data'!$A$3:$A$1048576,0),MATCH(RIGHT(HR$2,LEN(HR$2)-LEN("Portfolio &amp; ")+1),'Clean Data'!$3:$3,0))+$BE22))/(INDEX('Clean Data'!$3:$1048576,MATCH($M22,'Clean Data'!$A$3:$A$1048576,0),MATCH(RIGHT(HR$2,LEN(HR$2)-LEN("Portfolio &amp; ")+1),'Clean Data'!$3:$3,0))+$BE22)</f>
        <v>-5.4249413476163702E-2</v>
      </c>
      <c r="HS23">
        <f>(INDEX('Clean Data'!$3:$1048576,MATCH($M23,'Clean Data'!$A$3:$A$1048576,0),MATCH(RIGHT(HS$2,LEN(HS$2)-LEN("Portfolio &amp; ")+1),'Clean Data'!$3:$3,0))+$BE23-(INDEX('Clean Data'!$3:$1048576,MATCH($M22,'Clean Data'!$A$3:$A$1048576,0),MATCH(RIGHT(HS$2,LEN(HS$2)-LEN("Portfolio &amp; ")+1),'Clean Data'!$3:$3,0))+$BE22))/(INDEX('Clean Data'!$3:$1048576,MATCH($M22,'Clean Data'!$A$3:$A$1048576,0),MATCH(RIGHT(HS$2,LEN(HS$2)-LEN("Portfolio &amp; ")+1),'Clean Data'!$3:$3,0))+$BE22)</f>
        <v>-5.4361510648984201E-2</v>
      </c>
      <c r="HT23">
        <f>(INDEX('Clean Data'!$3:$1048576,MATCH($M23,'Clean Data'!$A$3:$A$1048576,0),MATCH(RIGHT(HT$2,LEN(HT$2)-LEN("Portfolio &amp; ")+1),'Clean Data'!$3:$3,0))+$BE23-(INDEX('Clean Data'!$3:$1048576,MATCH($M22,'Clean Data'!$A$3:$A$1048576,0),MATCH(RIGHT(HT$2,LEN(HT$2)-LEN("Portfolio &amp; ")+1),'Clean Data'!$3:$3,0))+$BE22))/(INDEX('Clean Data'!$3:$1048576,MATCH($M22,'Clean Data'!$A$3:$A$1048576,0),MATCH(RIGHT(HT$2,LEN(HT$2)-LEN("Portfolio &amp; ")+1),'Clean Data'!$3:$3,0))+$BE22)</f>
        <v>-5.4295216300419773E-2</v>
      </c>
      <c r="HU23">
        <f>(INDEX('Clean Data'!$3:$1048576,MATCH($M23,'Clean Data'!$A$3:$A$1048576,0),MATCH(RIGHT(HU$2,LEN(HU$2)-LEN("Portfolio &amp; ")+1),'Clean Data'!$3:$3,0))+$BE23-(INDEX('Clean Data'!$3:$1048576,MATCH($M22,'Clean Data'!$A$3:$A$1048576,0),MATCH(RIGHT(HU$2,LEN(HU$2)-LEN("Portfolio &amp; ")+1),'Clean Data'!$3:$3,0))+$BE22))/(INDEX('Clean Data'!$3:$1048576,MATCH($M22,'Clean Data'!$A$3:$A$1048576,0),MATCH(RIGHT(HU$2,LEN(HU$2)-LEN("Portfolio &amp; ")+1),'Clean Data'!$3:$3,0))+$BE22)</f>
        <v>-5.434694828550455E-2</v>
      </c>
      <c r="HV23">
        <f>(INDEX('Clean Data'!$3:$1048576,MATCH($M23,'Clean Data'!$A$3:$A$1048576,0),MATCH(RIGHT(HV$2,LEN(HV$2)-LEN("Portfolio &amp; ")+1),'Clean Data'!$3:$3,0))+$BE23-(INDEX('Clean Data'!$3:$1048576,MATCH($M22,'Clean Data'!$A$3:$A$1048576,0),MATCH(RIGHT(HV$2,LEN(HV$2)-LEN("Portfolio &amp; ")+1),'Clean Data'!$3:$3,0))+$BE22))/(INDEX('Clean Data'!$3:$1048576,MATCH($M22,'Clean Data'!$A$3:$A$1048576,0),MATCH(RIGHT(HV$2,LEN(HV$2)-LEN("Portfolio &amp; ")+1),'Clean Data'!$3:$3,0))+$BE22)</f>
        <v>-5.4306759634223441E-2</v>
      </c>
      <c r="HW23">
        <f>(INDEX('Clean Data'!$3:$1048576,MATCH($M23,'Clean Data'!$A$3:$A$1048576,0),MATCH(RIGHT(HW$2,LEN(HW$2)-LEN("Portfolio &amp; ")+1),'Clean Data'!$3:$3,0))+$BE23-(INDEX('Clean Data'!$3:$1048576,MATCH($M22,'Clean Data'!$A$3:$A$1048576,0),MATCH(RIGHT(HW$2,LEN(HW$2)-LEN("Portfolio &amp; ")+1),'Clean Data'!$3:$3,0))+$BE22))/(INDEX('Clean Data'!$3:$1048576,MATCH($M22,'Clean Data'!$A$3:$A$1048576,0),MATCH(RIGHT(HW$2,LEN(HW$2)-LEN("Portfolio &amp; ")+1),'Clean Data'!$3:$3,0))+$BE22)</f>
        <v>-5.4345339767559245E-2</v>
      </c>
      <c r="HX23">
        <f>(INDEX('Clean Data'!$3:$1048576,MATCH($M23,'Clean Data'!$A$3:$A$1048576,0),MATCH(RIGHT(HX$2,LEN(HX$2)-LEN("Portfolio &amp; ")+1),'Clean Data'!$3:$3,0))+$BE23-(INDEX('Clean Data'!$3:$1048576,MATCH($M22,'Clean Data'!$A$3:$A$1048576,0),MATCH(RIGHT(HX$2,LEN(HX$2)-LEN("Portfolio &amp; ")+1),'Clean Data'!$3:$3,0))+$BE22))/(INDEX('Clean Data'!$3:$1048576,MATCH($M22,'Clean Data'!$A$3:$A$1048576,0),MATCH(RIGHT(HX$2,LEN(HX$2)-LEN("Portfolio &amp; ")+1),'Clean Data'!$3:$3,0))+$BE22)</f>
        <v>-5.4312299333237807E-2</v>
      </c>
      <c r="HY23">
        <f>(INDEX('Clean Data'!$3:$1048576,MATCH($M23,'Clean Data'!$A$3:$A$1048576,0),MATCH(RIGHT(HY$2,LEN(HY$2)-LEN("Portfolio &amp; ")+1),'Clean Data'!$3:$3,0))+$BE23-(INDEX('Clean Data'!$3:$1048576,MATCH($M22,'Clean Data'!$A$3:$A$1048576,0),MATCH(RIGHT(HY$2,LEN(HY$2)-LEN("Portfolio &amp; ")+1),'Clean Data'!$3:$3,0))+$BE22))/(INDEX('Clean Data'!$3:$1048576,MATCH($M22,'Clean Data'!$A$3:$A$1048576,0),MATCH(RIGHT(HY$2,LEN(HY$2)-LEN("Portfolio &amp; ")+1),'Clean Data'!$3:$3,0))+$BE22)</f>
        <v>-5.4331164843733813E-2</v>
      </c>
      <c r="HZ23">
        <f>(INDEX('Clean Data'!$3:$1048576,MATCH($M23,'Clean Data'!$A$3:$A$1048576,0),MATCH(RIGHT(HZ$2,LEN(HZ$2)-LEN("Portfolio &amp; ")+1),'Clean Data'!$3:$3,0))+$BE23-(INDEX('Clean Data'!$3:$1048576,MATCH($M22,'Clean Data'!$A$3:$A$1048576,0),MATCH(RIGHT(HZ$2,LEN(HZ$2)-LEN("Portfolio &amp; ")+1),'Clean Data'!$3:$3,0))+$BE22))/(INDEX('Clean Data'!$3:$1048576,MATCH($M22,'Clean Data'!$A$3:$A$1048576,0),MATCH(RIGHT(HZ$2,LEN(HZ$2)-LEN("Portfolio &amp; ")+1),'Clean Data'!$3:$3,0))+$BE22)</f>
        <v>-5.4313512501172438E-2</v>
      </c>
      <c r="IA23">
        <f>(INDEX('Clean Data'!$3:$1048576,MATCH($M23,'Clean Data'!$A$3:$A$1048576,0),MATCH(RIGHT(IA$2,LEN(IA$2)-LEN("Portfolio &amp; ")+1),'Clean Data'!$3:$3,0))+$BE23-(INDEX('Clean Data'!$3:$1048576,MATCH($M22,'Clean Data'!$A$3:$A$1048576,0),MATCH(RIGHT(IA$2,LEN(IA$2)-LEN("Portfolio &amp; ")+1),'Clean Data'!$3:$3,0))+$BE22))/(INDEX('Clean Data'!$3:$1048576,MATCH($M22,'Clean Data'!$A$3:$A$1048576,0),MATCH(RIGHT(IA$2,LEN(IA$2)-LEN("Portfolio &amp; ")+1),'Clean Data'!$3:$3,0))+$BE22)</f>
        <v>-5.428856534720735E-2</v>
      </c>
      <c r="IB23">
        <f>(INDEX('Clean Data'!$3:$1048576,MATCH($M23,'Clean Data'!$A$3:$A$1048576,0),MATCH(RIGHT(IB$2,LEN(IB$2)-LEN("Portfolio &amp; ")+1),'Clean Data'!$3:$3,0))+$BE23-(INDEX('Clean Data'!$3:$1048576,MATCH($M22,'Clean Data'!$A$3:$A$1048576,0),MATCH(RIGHT(IB$2,LEN(IB$2)-LEN("Portfolio &amp; ")+1),'Clean Data'!$3:$3,0))+$BE22))/(INDEX('Clean Data'!$3:$1048576,MATCH($M22,'Clean Data'!$A$3:$A$1048576,0),MATCH(RIGHT(IB$2,LEN(IB$2)-LEN("Portfolio &amp; ")+1),'Clean Data'!$3:$3,0))+$BE22)</f>
        <v>-5.4318859650167757E-2</v>
      </c>
      <c r="IC23">
        <f>(INDEX('Clean Data'!$3:$1048576,MATCH($M23,'Clean Data'!$A$3:$A$1048576,0),MATCH(RIGHT(IC$2,LEN(IC$2)-LEN("Portfolio &amp; ")+1),'Clean Data'!$3:$3,0))+$BE23-(INDEX('Clean Data'!$3:$1048576,MATCH($M22,'Clean Data'!$A$3:$A$1048576,0),MATCH(RIGHT(IC$2,LEN(IC$2)-LEN("Portfolio &amp; ")+1),'Clean Data'!$3:$3,0))+$BE22))/(INDEX('Clean Data'!$3:$1048576,MATCH($M22,'Clean Data'!$A$3:$A$1048576,0),MATCH(RIGHT(IC$2,LEN(IC$2)-LEN("Portfolio &amp; ")+1),'Clean Data'!$3:$3,0))+$BE22)</f>
        <v>-5.4381926227971979E-2</v>
      </c>
      <c r="ID23">
        <f>(INDEX('Clean Data'!$3:$1048576,MATCH($M23,'Clean Data'!$A$3:$A$1048576,0),MATCH(RIGHT(ID$2,LEN(ID$2)-LEN("Portfolio &amp; ")+1),'Clean Data'!$3:$3,0))+$BE23-(INDEX('Clean Data'!$3:$1048576,MATCH($M22,'Clean Data'!$A$3:$A$1048576,0),MATCH(RIGHT(ID$2,LEN(ID$2)-LEN("Portfolio &amp; ")+1),'Clean Data'!$3:$3,0))+$BE22))/(INDEX('Clean Data'!$3:$1048576,MATCH($M22,'Clean Data'!$A$3:$A$1048576,0),MATCH(RIGHT(ID$2,LEN(ID$2)-LEN("Portfolio &amp; ")+1),'Clean Data'!$3:$3,0))+$BE22)</f>
        <v>-5.4328393689919437E-2</v>
      </c>
      <c r="IE23">
        <f>(INDEX('Clean Data'!$3:$1048576,MATCH($M23,'Clean Data'!$A$3:$A$1048576,0),MATCH(RIGHT(IE$2,LEN(IE$2)-LEN("Portfolio &amp; ")+1),'Clean Data'!$3:$3,0))+$BE23-(INDEX('Clean Data'!$3:$1048576,MATCH($M22,'Clean Data'!$A$3:$A$1048576,0),MATCH(RIGHT(IE$2,LEN(IE$2)-LEN("Portfolio &amp; ")+1),'Clean Data'!$3:$3,0))+$BE22))/(INDEX('Clean Data'!$3:$1048576,MATCH($M22,'Clean Data'!$A$3:$A$1048576,0),MATCH(RIGHT(IE$2,LEN(IE$2)-LEN("Portfolio &amp; ")+1),'Clean Data'!$3:$3,0))+$BE22)</f>
        <v>-5.4337276587002548E-2</v>
      </c>
      <c r="IF23">
        <f>(INDEX('Clean Data'!$3:$1048576,MATCH($M23,'Clean Data'!$A$3:$A$1048576,0),MATCH(RIGHT(IF$2,LEN(IF$2)-LEN("Portfolio &amp; ")+1),'Clean Data'!$3:$3,0))+$BE23-(INDEX('Clean Data'!$3:$1048576,MATCH($M22,'Clean Data'!$A$3:$A$1048576,0),MATCH(RIGHT(IF$2,LEN(IF$2)-LEN("Portfolio &amp; ")+1),'Clean Data'!$3:$3,0))+$BE22))/(INDEX('Clean Data'!$3:$1048576,MATCH($M22,'Clean Data'!$A$3:$A$1048576,0),MATCH(RIGHT(IF$2,LEN(IF$2)-LEN("Portfolio &amp; ")+1),'Clean Data'!$3:$3,0))+$BE22)</f>
        <v>-5.4340364856815523E-2</v>
      </c>
      <c r="IG23">
        <f>(INDEX('Clean Data'!$3:$1048576,MATCH($M23,'Clean Data'!$A$3:$A$1048576,0),MATCH(RIGHT(IG$2,LEN(IG$2)-LEN("Portfolio &amp; ")+1),'Clean Data'!$3:$3,0))+$BE23-(INDEX('Clean Data'!$3:$1048576,MATCH($M22,'Clean Data'!$A$3:$A$1048576,0),MATCH(RIGHT(IG$2,LEN(IG$2)-LEN("Portfolio &amp; ")+1),'Clean Data'!$3:$3,0))+$BE22))/(INDEX('Clean Data'!$3:$1048576,MATCH($M22,'Clean Data'!$A$3:$A$1048576,0),MATCH(RIGHT(IG$2,LEN(IG$2)-LEN("Portfolio &amp; ")+1),'Clean Data'!$3:$3,0))+$BE22)</f>
        <v>-5.4327879271847311E-2</v>
      </c>
      <c r="IH23">
        <f>(INDEX('Clean Data'!$3:$1048576,MATCH($M23,'Clean Data'!$A$3:$A$1048576,0),MATCH(RIGHT(IH$2,LEN(IH$2)-LEN("Portfolio &amp; ")+1),'Clean Data'!$3:$3,0))+$BE23-(INDEX('Clean Data'!$3:$1048576,MATCH($M22,'Clean Data'!$A$3:$A$1048576,0),MATCH(RIGHT(IH$2,LEN(IH$2)-LEN("Portfolio &amp; ")+1),'Clean Data'!$3:$3,0))+$BE22))/(INDEX('Clean Data'!$3:$1048576,MATCH($M22,'Clean Data'!$A$3:$A$1048576,0),MATCH(RIGHT(IH$2,LEN(IH$2)-LEN("Portfolio &amp; ")+1),'Clean Data'!$3:$3,0))+$BE22)</f>
        <v>-5.4348601164859754E-2</v>
      </c>
      <c r="II23">
        <f>(INDEX('Clean Data'!$3:$1048576,MATCH($M23,'Clean Data'!$A$3:$A$1048576,0),MATCH(RIGHT(II$2,LEN(II$2)-LEN("Portfolio &amp; ")+1),'Clean Data'!$3:$3,0))+$BE23-(INDEX('Clean Data'!$3:$1048576,MATCH($M22,'Clean Data'!$A$3:$A$1048576,0),MATCH(RIGHT(II$2,LEN(II$2)-LEN("Portfolio &amp; ")+1),'Clean Data'!$3:$3,0))+$BE22))/(INDEX('Clean Data'!$3:$1048576,MATCH($M22,'Clean Data'!$A$3:$A$1048576,0),MATCH(RIGHT(II$2,LEN(II$2)-LEN("Portfolio &amp; ")+1),'Clean Data'!$3:$3,0))+$BE22)</f>
        <v>-5.4314074472802031E-2</v>
      </c>
      <c r="IJ23">
        <f>(INDEX('Clean Data'!$3:$1048576,MATCH($M23,'Clean Data'!$A$3:$A$1048576,0),MATCH(RIGHT(IJ$2,LEN(IJ$2)-LEN("Portfolio &amp; ")+1),'Clean Data'!$3:$3,0))+$BE23-(INDEX('Clean Data'!$3:$1048576,MATCH($M22,'Clean Data'!$A$3:$A$1048576,0),MATCH(RIGHT(IJ$2,LEN(IJ$2)-LEN("Portfolio &amp; ")+1),'Clean Data'!$3:$3,0))+$BE22))/(INDEX('Clean Data'!$3:$1048576,MATCH($M22,'Clean Data'!$A$3:$A$1048576,0),MATCH(RIGHT(IJ$2,LEN(IJ$2)-LEN("Portfolio &amp; ")+1),'Clean Data'!$3:$3,0))+$BE22)</f>
        <v>-5.4376902616118841E-2</v>
      </c>
      <c r="IK23">
        <f>(INDEX('Clean Data'!$3:$1048576,MATCH($M23,'Clean Data'!$A$3:$A$1048576,0),MATCH(RIGHT(IK$2,LEN(IK$2)-LEN("Portfolio &amp; ")+1),'Clean Data'!$3:$3,0))+$BE23-(INDEX('Clean Data'!$3:$1048576,MATCH($M22,'Clean Data'!$A$3:$A$1048576,0),MATCH(RIGHT(IK$2,LEN(IK$2)-LEN("Portfolio &amp; ")+1),'Clean Data'!$3:$3,0))+$BE22))/(INDEX('Clean Data'!$3:$1048576,MATCH($M22,'Clean Data'!$A$3:$A$1048576,0),MATCH(RIGHT(IK$2,LEN(IK$2)-LEN("Portfolio &amp; ")+1),'Clean Data'!$3:$3,0))+$BE22)</f>
        <v>-5.431678645913595E-2</v>
      </c>
      <c r="IL23">
        <f>(INDEX('Clean Data'!$3:$1048576,MATCH($M23,'Clean Data'!$A$3:$A$1048576,0),MATCH(RIGHT(IL$2,LEN(IL$2)-LEN("Portfolio &amp; ")+1),'Clean Data'!$3:$3,0))+$BE23-(INDEX('Clean Data'!$3:$1048576,MATCH($M22,'Clean Data'!$A$3:$A$1048576,0),MATCH(RIGHT(IL$2,LEN(IL$2)-LEN("Portfolio &amp; ")+1),'Clean Data'!$3:$3,0))+$BE22))/(INDEX('Clean Data'!$3:$1048576,MATCH($M22,'Clean Data'!$A$3:$A$1048576,0),MATCH(RIGHT(IL$2,LEN(IL$2)-LEN("Portfolio &amp; ")+1),'Clean Data'!$3:$3,0))+$BE22)</f>
        <v>-5.4316025475654034E-2</v>
      </c>
      <c r="IM23">
        <f>(INDEX('Clean Data'!$3:$1048576,MATCH($M23,'Clean Data'!$A$3:$A$1048576,0),MATCH(RIGHT(IM$2,LEN(IM$2)-LEN("Portfolio &amp; ")+1),'Clean Data'!$3:$3,0))+$BE23-(INDEX('Clean Data'!$3:$1048576,MATCH($M22,'Clean Data'!$A$3:$A$1048576,0),MATCH(RIGHT(IM$2,LEN(IM$2)-LEN("Portfolio &amp; ")+1),'Clean Data'!$3:$3,0))+$BE22))/(INDEX('Clean Data'!$3:$1048576,MATCH($M22,'Clean Data'!$A$3:$A$1048576,0),MATCH(RIGHT(IM$2,LEN(IM$2)-LEN("Portfolio &amp; ")+1),'Clean Data'!$3:$3,0))+$BE22)</f>
        <v>-5.4319047828847632E-2</v>
      </c>
      <c r="IN23">
        <f>(INDEX('Clean Data'!$3:$1048576,MATCH($M23,'Clean Data'!$A$3:$A$1048576,0),MATCH(RIGHT(IN$2,LEN(IN$2)-LEN("Portfolio &amp; ")+1),'Clean Data'!$3:$3,0))+$BE23-(INDEX('Clean Data'!$3:$1048576,MATCH($M22,'Clean Data'!$A$3:$A$1048576,0),MATCH(RIGHT(IN$2,LEN(IN$2)-LEN("Portfolio &amp; ")+1),'Clean Data'!$3:$3,0))+$BE22))/(INDEX('Clean Data'!$3:$1048576,MATCH($M22,'Clean Data'!$A$3:$A$1048576,0),MATCH(RIGHT(IN$2,LEN(IN$2)-LEN("Portfolio &amp; ")+1),'Clean Data'!$3:$3,0))+$BE22)</f>
        <v>-5.4385698509169293E-2</v>
      </c>
      <c r="IO23">
        <f>(INDEX('Clean Data'!$3:$1048576,MATCH($M23,'Clean Data'!$A$3:$A$1048576,0),MATCH(RIGHT(IO$2,LEN(IO$2)-LEN("Portfolio &amp; ")+1),'Clean Data'!$3:$3,0))+$BE23-(INDEX('Clean Data'!$3:$1048576,MATCH($M22,'Clean Data'!$A$3:$A$1048576,0),MATCH(RIGHT(IO$2,LEN(IO$2)-LEN("Portfolio &amp; ")+1),'Clean Data'!$3:$3,0))+$BE22))/(INDEX('Clean Data'!$3:$1048576,MATCH($M22,'Clean Data'!$A$3:$A$1048576,0),MATCH(RIGHT(IO$2,LEN(IO$2)-LEN("Portfolio &amp; ")+1),'Clean Data'!$3:$3,0))+$BE22)</f>
        <v>-5.4336027353210831E-2</v>
      </c>
      <c r="IP23">
        <f>(INDEX('Clean Data'!$3:$1048576,MATCH($M23,'Clean Data'!$A$3:$A$1048576,0),MATCH(RIGHT(IP$2,LEN(IP$2)-LEN("Portfolio &amp; ")+1),'Clean Data'!$3:$3,0))+$BE23-(INDEX('Clean Data'!$3:$1048576,MATCH($M22,'Clean Data'!$A$3:$A$1048576,0),MATCH(RIGHT(IP$2,LEN(IP$2)-LEN("Portfolio &amp; ")+1),'Clean Data'!$3:$3,0))+$BE22))/(INDEX('Clean Data'!$3:$1048576,MATCH($M22,'Clean Data'!$A$3:$A$1048576,0),MATCH(RIGHT(IP$2,LEN(IP$2)-LEN("Portfolio &amp; ")+1),'Clean Data'!$3:$3,0))+$BE22)</f>
        <v>-5.4321804418385675E-2</v>
      </c>
      <c r="IQ23">
        <f>(INDEX('Clean Data'!$3:$1048576,MATCH($M23,'Clean Data'!$A$3:$A$1048576,0),MATCH(RIGHT(IQ$2,LEN(IQ$2)-LEN("Portfolio &amp; ")+1),'Clean Data'!$3:$3,0))+$BE23-(INDEX('Clean Data'!$3:$1048576,MATCH($M22,'Clean Data'!$A$3:$A$1048576,0),MATCH(RIGHT(IQ$2,LEN(IQ$2)-LEN("Portfolio &amp; ")+1),'Clean Data'!$3:$3,0))+$BE22))/(INDEX('Clean Data'!$3:$1048576,MATCH($M22,'Clean Data'!$A$3:$A$1048576,0),MATCH(RIGHT(IQ$2,LEN(IQ$2)-LEN("Portfolio &amp; ")+1),'Clean Data'!$3:$3,0))+$BE22)</f>
        <v>-5.4321804418385675E-2</v>
      </c>
      <c r="IR23">
        <f>(INDEX('Clean Data'!$3:$1048576,MATCH($M23,'Clean Data'!$A$3:$A$1048576,0),MATCH(RIGHT(IR$2,LEN(IR$2)-LEN("Portfolio &amp; ")+1),'Clean Data'!$3:$3,0))+$BE23-(INDEX('Clean Data'!$3:$1048576,MATCH($M22,'Clean Data'!$A$3:$A$1048576,0),MATCH(RIGHT(IR$2,LEN(IR$2)-LEN("Portfolio &amp; ")+1),'Clean Data'!$3:$3,0))+$BE22))/(INDEX('Clean Data'!$3:$1048576,MATCH($M22,'Clean Data'!$A$3:$A$1048576,0),MATCH(RIGHT(IR$2,LEN(IR$2)-LEN("Portfolio &amp; ")+1),'Clean Data'!$3:$3,0))+$BE22)</f>
        <v>-5.432097334989551E-2</v>
      </c>
      <c r="IS23">
        <f>(INDEX('Clean Data'!$3:$1048576,MATCH($M23,'Clean Data'!$A$3:$A$1048576,0),MATCH(RIGHT(IS$2,LEN(IS$2)-LEN("Portfolio &amp; ")+1),'Clean Data'!$3:$3,0))+$BE23-(INDEX('Clean Data'!$3:$1048576,MATCH($M22,'Clean Data'!$A$3:$A$1048576,0),MATCH(RIGHT(IS$2,LEN(IS$2)-LEN("Portfolio &amp; ")+1),'Clean Data'!$3:$3,0))+$BE22))/(INDEX('Clean Data'!$3:$1048576,MATCH($M22,'Clean Data'!$A$3:$A$1048576,0),MATCH(RIGHT(IS$2,LEN(IS$2)-LEN("Portfolio &amp; ")+1),'Clean Data'!$3:$3,0))+$BE22)</f>
        <v>-5.4302008691057647E-2</v>
      </c>
      <c r="IT23">
        <f>(INDEX('Clean Data'!$3:$1048576,MATCH($M23,'Clean Data'!$A$3:$A$1048576,0),MATCH(RIGHT(IT$2,LEN(IT$2)-LEN("Portfolio &amp; ")+1),'Clean Data'!$3:$3,0))+$BE23-(INDEX('Clean Data'!$3:$1048576,MATCH($M22,'Clean Data'!$A$3:$A$1048576,0),MATCH(RIGHT(IT$2,LEN(IT$2)-LEN("Portfolio &amp; ")+1),'Clean Data'!$3:$3,0))+$BE22))/(INDEX('Clean Data'!$3:$1048576,MATCH($M22,'Clean Data'!$A$3:$A$1048576,0),MATCH(RIGHT(IT$2,LEN(IT$2)-LEN("Portfolio &amp; ")+1),'Clean Data'!$3:$3,0))+$BE22)</f>
        <v>-5.4342838050534276E-2</v>
      </c>
      <c r="IU23">
        <f>(INDEX('Clean Data'!$3:$1048576,MATCH($M23,'Clean Data'!$A$3:$A$1048576,0),MATCH(RIGHT(IU$2,LEN(IU$2)-LEN("Portfolio &amp; ")+1),'Clean Data'!$3:$3,0))+$BE23-(INDEX('Clean Data'!$3:$1048576,MATCH($M22,'Clean Data'!$A$3:$A$1048576,0),MATCH(RIGHT(IU$2,LEN(IU$2)-LEN("Portfolio &amp; ")+1),'Clean Data'!$3:$3,0))+$BE22))/(INDEX('Clean Data'!$3:$1048576,MATCH($M22,'Clean Data'!$A$3:$A$1048576,0),MATCH(RIGHT(IU$2,LEN(IU$2)-LEN("Portfolio &amp; ")+1),'Clean Data'!$3:$3,0))+$BE22)</f>
        <v>-5.4340201469921398E-2</v>
      </c>
      <c r="IV23">
        <f>(INDEX('Clean Data'!$3:$1048576,MATCH($M23,'Clean Data'!$A$3:$A$1048576,0),MATCH(RIGHT(IV$2,LEN(IV$2)-LEN("Portfolio &amp; ")+1),'Clean Data'!$3:$3,0))+$BE23-(INDEX('Clean Data'!$3:$1048576,MATCH($M22,'Clean Data'!$A$3:$A$1048576,0),MATCH(RIGHT(IV$2,LEN(IV$2)-LEN("Portfolio &amp; ")+1),'Clean Data'!$3:$3,0))+$BE22))/(INDEX('Clean Data'!$3:$1048576,MATCH($M22,'Clean Data'!$A$3:$A$1048576,0),MATCH(RIGHT(IV$2,LEN(IV$2)-LEN("Portfolio &amp; ")+1),'Clean Data'!$3:$3,0))+$BE22)</f>
        <v>-5.4401946052974784E-2</v>
      </c>
      <c r="IW23">
        <f>(INDEX('Clean Data'!$3:$1048576,MATCH($M23,'Clean Data'!$A$3:$A$1048576,0),MATCH(RIGHT(IW$2,LEN(IW$2)-LEN("Portfolio &amp; ")+1),'Clean Data'!$3:$3,0))+$BE23-(INDEX('Clean Data'!$3:$1048576,MATCH($M22,'Clean Data'!$A$3:$A$1048576,0),MATCH(RIGHT(IW$2,LEN(IW$2)-LEN("Portfolio &amp; ")+1),'Clean Data'!$3:$3,0))+$BE22))/(INDEX('Clean Data'!$3:$1048576,MATCH($M22,'Clean Data'!$A$3:$A$1048576,0),MATCH(RIGHT(IW$2,LEN(IW$2)-LEN("Portfolio &amp; ")+1),'Clean Data'!$3:$3,0))+$BE22)</f>
        <v>-5.433972319727056E-2</v>
      </c>
      <c r="IX23">
        <f>(INDEX('Clean Data'!$3:$1048576,MATCH($M23,'Clean Data'!$A$3:$A$1048576,0),MATCH(RIGHT(IX$2,LEN(IX$2)-LEN("Portfolio &amp; ")+1),'Clean Data'!$3:$3,0))+$BE23-(INDEX('Clean Data'!$3:$1048576,MATCH($M22,'Clean Data'!$A$3:$A$1048576,0),MATCH(RIGHT(IX$2,LEN(IX$2)-LEN("Portfolio &amp; ")+1),'Clean Data'!$3:$3,0))+$BE22))/(INDEX('Clean Data'!$3:$1048576,MATCH($M22,'Clean Data'!$A$3:$A$1048576,0),MATCH(RIGHT(IX$2,LEN(IX$2)-LEN("Portfolio &amp; ")+1),'Clean Data'!$3:$3,0))+$BE22)</f>
        <v>-5.4337383635973693E-2</v>
      </c>
      <c r="IY23">
        <f>(INDEX('Clean Data'!$3:$1048576,MATCH($M23,'Clean Data'!$A$3:$A$1048576,0),MATCH(RIGHT(IY$2,LEN(IY$2)-LEN("Portfolio &amp; ")+1),'Clean Data'!$3:$3,0))+$BE23-(INDEX('Clean Data'!$3:$1048576,MATCH($M22,'Clean Data'!$A$3:$A$1048576,0),MATCH(RIGHT(IY$2,LEN(IY$2)-LEN("Portfolio &amp; ")+1),'Clean Data'!$3:$3,0))+$BE22))/(INDEX('Clean Data'!$3:$1048576,MATCH($M22,'Clean Data'!$A$3:$A$1048576,0),MATCH(RIGHT(IY$2,LEN(IY$2)-LEN("Portfolio &amp; ")+1),'Clean Data'!$3:$3,0))+$BE22)</f>
        <v>-5.4309988671632572E-2</v>
      </c>
      <c r="IZ23">
        <f>(INDEX('Clean Data'!$3:$1048576,MATCH($M23,'Clean Data'!$A$3:$A$1048576,0),MATCH(RIGHT(IZ$2,LEN(IZ$2)-LEN("Portfolio &amp; ")+1),'Clean Data'!$3:$3,0))+$BE23-(INDEX('Clean Data'!$3:$1048576,MATCH($M22,'Clean Data'!$A$3:$A$1048576,0),MATCH(RIGHT(IZ$2,LEN(IZ$2)-LEN("Portfolio &amp; ")+1),'Clean Data'!$3:$3,0))+$BE22))/(INDEX('Clean Data'!$3:$1048576,MATCH($M22,'Clean Data'!$A$3:$A$1048576,0),MATCH(RIGHT(IZ$2,LEN(IZ$2)-LEN("Portfolio &amp; ")+1),'Clean Data'!$3:$3,0))+$BE22)</f>
        <v>-5.4311006905972105E-2</v>
      </c>
      <c r="JA23">
        <f>(INDEX('Clean Data'!$3:$1048576,MATCH($M23,'Clean Data'!$A$3:$A$1048576,0),MATCH(RIGHT(JA$2,LEN(JA$2)-LEN("Portfolio &amp; ")+1),'Clean Data'!$3:$3,0))+$BE23-(INDEX('Clean Data'!$3:$1048576,MATCH($M22,'Clean Data'!$A$3:$A$1048576,0),MATCH(RIGHT(JA$2,LEN(JA$2)-LEN("Portfolio &amp; ")+1),'Clean Data'!$3:$3,0))+$BE22))/(INDEX('Clean Data'!$3:$1048576,MATCH($M22,'Clean Data'!$A$3:$A$1048576,0),MATCH(RIGHT(JA$2,LEN(JA$2)-LEN("Portfolio &amp; ")+1),'Clean Data'!$3:$3,0))+$BE22)</f>
        <v>-5.4327242035572362E-2</v>
      </c>
      <c r="JB23">
        <f>(INDEX('Clean Data'!$3:$1048576,MATCH($M23,'Clean Data'!$A$3:$A$1048576,0),MATCH(RIGHT(JB$2,LEN(JB$2)-LEN("Portfolio &amp; ")+1),'Clean Data'!$3:$3,0))+$BE23-(INDEX('Clean Data'!$3:$1048576,MATCH($M22,'Clean Data'!$A$3:$A$1048576,0),MATCH(RIGHT(JB$2,LEN(JB$2)-LEN("Portfolio &amp; ")+1),'Clean Data'!$3:$3,0))+$BE22))/(INDEX('Clean Data'!$3:$1048576,MATCH($M22,'Clean Data'!$A$3:$A$1048576,0),MATCH(RIGHT(JB$2,LEN(JB$2)-LEN("Portfolio &amp; ")+1),'Clean Data'!$3:$3,0))+$BE22)</f>
        <v>-5.4302010380571739E-2</v>
      </c>
      <c r="JC23">
        <f>(INDEX('Clean Data'!$3:$1048576,MATCH($M23,'Clean Data'!$A$3:$A$1048576,0),MATCH(RIGHT(JC$2,LEN(JC$2)-LEN("Portfolio &amp; ")+1),'Clean Data'!$3:$3,0))+$BE23-(INDEX('Clean Data'!$3:$1048576,MATCH($M22,'Clean Data'!$A$3:$A$1048576,0),MATCH(RIGHT(JC$2,LEN(JC$2)-LEN("Portfolio &amp; ")+1),'Clean Data'!$3:$3,0))+$BE22))/(INDEX('Clean Data'!$3:$1048576,MATCH($M22,'Clean Data'!$A$3:$A$1048576,0),MATCH(RIGHT(JC$2,LEN(JC$2)-LEN("Portfolio &amp; ")+1),'Clean Data'!$3:$3,0))+$BE22)</f>
        <v>-5.4332641164050399E-2</v>
      </c>
      <c r="JD23">
        <f>(INDEX('Clean Data'!$3:$1048576,MATCH($M23,'Clean Data'!$A$3:$A$1048576,0),MATCH(RIGHT(JD$2,LEN(JD$2)-LEN("Portfolio &amp; ")+1),'Clean Data'!$3:$3,0))+$BE23-(INDEX('Clean Data'!$3:$1048576,MATCH($M22,'Clean Data'!$A$3:$A$1048576,0),MATCH(RIGHT(JD$2,LEN(JD$2)-LEN("Portfolio &amp; ")+1),'Clean Data'!$3:$3,0))+$BE22))/(INDEX('Clean Data'!$3:$1048576,MATCH($M22,'Clean Data'!$A$3:$A$1048576,0),MATCH(RIGHT(JD$2,LEN(JD$2)-LEN("Portfolio &amp; ")+1),'Clean Data'!$3:$3,0))+$BE22)</f>
        <v>-5.4535685529372158E-2</v>
      </c>
      <c r="JE23">
        <f>(INDEX('Clean Data'!$3:$1048576,MATCH($M23,'Clean Data'!$A$3:$A$1048576,0),MATCH(RIGHT(JE$2,LEN(JE$2)-LEN("Portfolio &amp; ")+1),'Clean Data'!$3:$3,0))+$BE23-(INDEX('Clean Data'!$3:$1048576,MATCH($M22,'Clean Data'!$A$3:$A$1048576,0),MATCH(RIGHT(JE$2,LEN(JE$2)-LEN("Portfolio &amp; ")+1),'Clean Data'!$3:$3,0))+$BE22))/(INDEX('Clean Data'!$3:$1048576,MATCH($M22,'Clean Data'!$A$3:$A$1048576,0),MATCH(RIGHT(JE$2,LEN(JE$2)-LEN("Portfolio &amp; ")+1),'Clean Data'!$3:$3,0))+$BE22)</f>
        <v>-5.4531800639941688E-2</v>
      </c>
      <c r="JF23">
        <f>(INDEX('Clean Data'!$3:$1048576,MATCH($M23,'Clean Data'!$A$3:$A$1048576,0),MATCH(RIGHT(JF$2,LEN(JF$2)-LEN("Portfolio &amp; ")+1),'Clean Data'!$3:$3,0))+$BE23-(INDEX('Clean Data'!$3:$1048576,MATCH($M22,'Clean Data'!$A$3:$A$1048576,0),MATCH(RIGHT(JF$2,LEN(JF$2)-LEN("Portfolio &amp; ")+1),'Clean Data'!$3:$3,0))+$BE22))/(INDEX('Clean Data'!$3:$1048576,MATCH($M22,'Clean Data'!$A$3:$A$1048576,0),MATCH(RIGHT(JF$2,LEN(JF$2)-LEN("Portfolio &amp; ")+1),'Clean Data'!$3:$3,0))+$BE22)</f>
        <v>-5.4304572441509547E-2</v>
      </c>
      <c r="JG23">
        <f>(INDEX('Clean Data'!$3:$1048576,MATCH($M23,'Clean Data'!$A$3:$A$1048576,0),MATCH(RIGHT(JG$2,LEN(JG$2)-LEN("Portfolio &amp; ")+1),'Clean Data'!$3:$3,0))+$BE23-(INDEX('Clean Data'!$3:$1048576,MATCH($M22,'Clean Data'!$A$3:$A$1048576,0),MATCH(RIGHT(JG$2,LEN(JG$2)-LEN("Portfolio &amp; ")+1),'Clean Data'!$3:$3,0))+$BE22))/(INDEX('Clean Data'!$3:$1048576,MATCH($M22,'Clean Data'!$A$3:$A$1048576,0),MATCH(RIGHT(JG$2,LEN(JG$2)-LEN("Portfolio &amp; ")+1),'Clean Data'!$3:$3,0))+$BE22)</f>
        <v>-5.4347363042917714E-2</v>
      </c>
      <c r="JH23">
        <f>(INDEX('Clean Data'!$3:$1048576,MATCH($M23,'Clean Data'!$A$3:$A$1048576,0),MATCH(RIGHT(JH$2,LEN(JH$2)-LEN("Portfolio &amp; ")+1),'Clean Data'!$3:$3,0))+$BE23-(INDEX('Clean Data'!$3:$1048576,MATCH($M22,'Clean Data'!$A$3:$A$1048576,0),MATCH(RIGHT(JH$2,LEN(JH$2)-LEN("Portfolio &amp; ")+1),'Clean Data'!$3:$3,0))+$BE22))/(INDEX('Clean Data'!$3:$1048576,MATCH($M22,'Clean Data'!$A$3:$A$1048576,0),MATCH(RIGHT(JH$2,LEN(JH$2)-LEN("Portfolio &amp; ")+1),'Clean Data'!$3:$3,0))+$BE22)</f>
        <v>-5.4321739453955235E-2</v>
      </c>
      <c r="JI23">
        <f>(INDEX('Clean Data'!$3:$1048576,MATCH($M23,'Clean Data'!$A$3:$A$1048576,0),MATCH(RIGHT(JI$2,LEN(JI$2)-LEN("Portfolio &amp; ")+1),'Clean Data'!$3:$3,0))+$BE23-(INDEX('Clean Data'!$3:$1048576,MATCH($M22,'Clean Data'!$A$3:$A$1048576,0),MATCH(RIGHT(JI$2,LEN(JI$2)-LEN("Portfolio &amp; ")+1),'Clean Data'!$3:$3,0))+$BE22))/(INDEX('Clean Data'!$3:$1048576,MATCH($M22,'Clean Data'!$A$3:$A$1048576,0),MATCH(RIGHT(JI$2,LEN(JI$2)-LEN("Portfolio &amp; ")+1),'Clean Data'!$3:$3,0))+$BE22)</f>
        <v>-5.4320149243887547E-2</v>
      </c>
      <c r="JJ23">
        <f>(INDEX('Clean Data'!$3:$1048576,MATCH($M23,'Clean Data'!$A$3:$A$1048576,0),MATCH(RIGHT(JJ$2,LEN(JJ$2)-LEN("Portfolio &amp; ")+1),'Clean Data'!$3:$3,0))+$BE23-(INDEX('Clean Data'!$3:$1048576,MATCH($M22,'Clean Data'!$A$3:$A$1048576,0),MATCH(RIGHT(JJ$2,LEN(JJ$2)-LEN("Portfolio &amp; ")+1),'Clean Data'!$3:$3,0))+$BE22))/(INDEX('Clean Data'!$3:$1048576,MATCH($M22,'Clean Data'!$A$3:$A$1048576,0),MATCH(RIGHT(JJ$2,LEN(JJ$2)-LEN("Portfolio &amp; ")+1),'Clean Data'!$3:$3,0))+$BE22)</f>
        <v>-5.4270194114318916E-2</v>
      </c>
      <c r="JK23">
        <f>(INDEX('Clean Data'!$3:$1048576,MATCH($M23,'Clean Data'!$A$3:$A$1048576,0),MATCH(RIGHT(JK$2,LEN(JK$2)-LEN("Portfolio &amp; ")+1),'Clean Data'!$3:$3,0))+$BE23-(INDEX('Clean Data'!$3:$1048576,MATCH($M22,'Clean Data'!$A$3:$A$1048576,0),MATCH(RIGHT(JK$2,LEN(JK$2)-LEN("Portfolio &amp; ")+1),'Clean Data'!$3:$3,0))+$BE22))/(INDEX('Clean Data'!$3:$1048576,MATCH($M22,'Clean Data'!$A$3:$A$1048576,0),MATCH(RIGHT(JK$2,LEN(JK$2)-LEN("Portfolio &amp; ")+1),'Clean Data'!$3:$3,0))+$BE22)</f>
        <v>-5.4532960359710655E-2</v>
      </c>
      <c r="JL23">
        <f>(INDEX('Clean Data'!$3:$1048576,MATCH($M23,'Clean Data'!$A$3:$A$1048576,0),MATCH(RIGHT(JL$2,LEN(JL$2)-LEN("Portfolio &amp; ")+1),'Clean Data'!$3:$3,0))+$BE23-(INDEX('Clean Data'!$3:$1048576,MATCH($M22,'Clean Data'!$A$3:$A$1048576,0),MATCH(RIGHT(JL$2,LEN(JL$2)-LEN("Portfolio &amp; ")+1),'Clean Data'!$3:$3,0))+$BE22))/(INDEX('Clean Data'!$3:$1048576,MATCH($M22,'Clean Data'!$A$3:$A$1048576,0),MATCH(RIGHT(JL$2,LEN(JL$2)-LEN("Portfolio &amp; ")+1),'Clean Data'!$3:$3,0))+$BE22)</f>
        <v>-5.4335283749880656E-2</v>
      </c>
      <c r="JM23">
        <f>(INDEX('Clean Data'!$3:$1048576,MATCH($M23,'Clean Data'!$A$3:$A$1048576,0),MATCH(RIGHT(JM$2,LEN(JM$2)-LEN("Portfolio &amp; ")+1),'Clean Data'!$3:$3,0))+$BE23-(INDEX('Clean Data'!$3:$1048576,MATCH($M22,'Clean Data'!$A$3:$A$1048576,0),MATCH(RIGHT(JM$2,LEN(JM$2)-LEN("Portfolio &amp; ")+1),'Clean Data'!$3:$3,0))+$BE22))/(INDEX('Clean Data'!$3:$1048576,MATCH($M22,'Clean Data'!$A$3:$A$1048576,0),MATCH(RIGHT(JM$2,LEN(JM$2)-LEN("Portfolio &amp; ")+1),'Clean Data'!$3:$3,0))+$BE22)</f>
        <v>-5.4350829207069656E-2</v>
      </c>
      <c r="JN23">
        <f>(INDEX('Clean Data'!$3:$1048576,MATCH($M23,'Clean Data'!$A$3:$A$1048576,0),MATCH(RIGHT(JN$2,LEN(JN$2)-LEN("Portfolio &amp; ")+1),'Clean Data'!$3:$3,0))+$BE23-(INDEX('Clean Data'!$3:$1048576,MATCH($M22,'Clean Data'!$A$3:$A$1048576,0),MATCH(RIGHT(JN$2,LEN(JN$2)-LEN("Portfolio &amp; ")+1),'Clean Data'!$3:$3,0))+$BE22))/(INDEX('Clean Data'!$3:$1048576,MATCH($M22,'Clean Data'!$A$3:$A$1048576,0),MATCH(RIGHT(JN$2,LEN(JN$2)-LEN("Portfolio &amp; ")+1),'Clean Data'!$3:$3,0))+$BE22)</f>
        <v>-5.4320548866343972E-2</v>
      </c>
      <c r="JO23">
        <f>(INDEX('Clean Data'!$3:$1048576,MATCH($M23,'Clean Data'!$A$3:$A$1048576,0),MATCH(RIGHT(JO$2,LEN(JO$2)-LEN("Portfolio &amp; ")+1),'Clean Data'!$3:$3,0))+$BE23-(INDEX('Clean Data'!$3:$1048576,MATCH($M22,'Clean Data'!$A$3:$A$1048576,0),MATCH(RIGHT(JO$2,LEN(JO$2)-LEN("Portfolio &amp; ")+1),'Clean Data'!$3:$3,0))+$BE22))/(INDEX('Clean Data'!$3:$1048576,MATCH($M22,'Clean Data'!$A$3:$A$1048576,0),MATCH(RIGHT(JO$2,LEN(JO$2)-LEN("Portfolio &amp; ")+1),'Clean Data'!$3:$3,0))+$BE22)</f>
        <v>-5.4322785064996583E-2</v>
      </c>
      <c r="JP23">
        <f>(INDEX('Clean Data'!$3:$1048576,MATCH($M23,'Clean Data'!$A$3:$A$1048576,0),MATCH(RIGHT(JP$2,LEN(JP$2)-LEN("Portfolio &amp; ")+1),'Clean Data'!$3:$3,0))+$BE23-(INDEX('Clean Data'!$3:$1048576,MATCH($M22,'Clean Data'!$A$3:$A$1048576,0),MATCH(RIGHT(JP$2,LEN(JP$2)-LEN("Portfolio &amp; ")+1),'Clean Data'!$3:$3,0))+$BE22))/(INDEX('Clean Data'!$3:$1048576,MATCH($M22,'Clean Data'!$A$3:$A$1048576,0),MATCH(RIGHT(JP$2,LEN(JP$2)-LEN("Portfolio &amp; ")+1),'Clean Data'!$3:$3,0))+$BE22)</f>
        <v>-5.4313889737445241E-2</v>
      </c>
      <c r="JQ23">
        <f>(INDEX('Clean Data'!$3:$1048576,MATCH($M23,'Clean Data'!$A$3:$A$1048576,0),MATCH(RIGHT(JQ$2,LEN(JQ$2)-LEN("Portfolio &amp; ")+1),'Clean Data'!$3:$3,0))+$BE23-(INDEX('Clean Data'!$3:$1048576,MATCH($M22,'Clean Data'!$A$3:$A$1048576,0),MATCH(RIGHT(JQ$2,LEN(JQ$2)-LEN("Portfolio &amp; ")+1),'Clean Data'!$3:$3,0))+$BE22))/(INDEX('Clean Data'!$3:$1048576,MATCH($M22,'Clean Data'!$A$3:$A$1048576,0),MATCH(RIGHT(JQ$2,LEN(JQ$2)-LEN("Portfolio &amp; ")+1),'Clean Data'!$3:$3,0))+$BE22)</f>
        <v>-5.4398558650358975E-2</v>
      </c>
      <c r="JR23">
        <f>(INDEX('Clean Data'!$3:$1048576,MATCH($M23,'Clean Data'!$A$3:$A$1048576,0),MATCH(RIGHT(JR$2,LEN(JR$2)-LEN("Portfolio &amp; ")+1),'Clean Data'!$3:$3,0))+$BE23-(INDEX('Clean Data'!$3:$1048576,MATCH($M22,'Clean Data'!$A$3:$A$1048576,0),MATCH(RIGHT(JR$2,LEN(JR$2)-LEN("Portfolio &amp; ")+1),'Clean Data'!$3:$3,0))+$BE22))/(INDEX('Clean Data'!$3:$1048576,MATCH($M22,'Clean Data'!$A$3:$A$1048576,0),MATCH(RIGHT(JR$2,LEN(JR$2)-LEN("Portfolio &amp; ")+1),'Clean Data'!$3:$3,0))+$BE22)</f>
        <v>-5.4361047452208884E-2</v>
      </c>
      <c r="JS23">
        <f>(INDEX('Clean Data'!$3:$1048576,MATCH($M23,'Clean Data'!$A$3:$A$1048576,0),MATCH(RIGHT(JS$2,LEN(JS$2)-LEN("Portfolio &amp; ")+1),'Clean Data'!$3:$3,0))+$BE23-(INDEX('Clean Data'!$3:$1048576,MATCH($M22,'Clean Data'!$A$3:$A$1048576,0),MATCH(RIGHT(JS$2,LEN(JS$2)-LEN("Portfolio &amp; ")+1),'Clean Data'!$3:$3,0))+$BE22))/(INDEX('Clean Data'!$3:$1048576,MATCH($M22,'Clean Data'!$A$3:$A$1048576,0),MATCH(RIGHT(JS$2,LEN(JS$2)-LEN("Portfolio &amp; ")+1),'Clean Data'!$3:$3,0))+$BE22)</f>
        <v>-5.4328781186136627E-2</v>
      </c>
      <c r="JT23">
        <f>(INDEX('Clean Data'!$3:$1048576,MATCH($M23,'Clean Data'!$A$3:$A$1048576,0),MATCH(RIGHT(JT$2,LEN(JT$2)-LEN("Portfolio &amp; ")+1),'Clean Data'!$3:$3,0))+$BE23-(INDEX('Clean Data'!$3:$1048576,MATCH($M22,'Clean Data'!$A$3:$A$1048576,0),MATCH(RIGHT(JT$2,LEN(JT$2)-LEN("Portfolio &amp; ")+1),'Clean Data'!$3:$3,0))+$BE22))/(INDEX('Clean Data'!$3:$1048576,MATCH($M22,'Clean Data'!$A$3:$A$1048576,0),MATCH(RIGHT(JT$2,LEN(JT$2)-LEN("Portfolio &amp; ")+1),'Clean Data'!$3:$3,0))+$BE22)</f>
        <v>-5.4413538933735565E-2</v>
      </c>
      <c r="JU23">
        <f>(INDEX('Clean Data'!$3:$1048576,MATCH($M23,'Clean Data'!$A$3:$A$1048576,0),MATCH(RIGHT(JU$2,LEN(JU$2)-LEN("Portfolio &amp; ")+1),'Clean Data'!$3:$3,0))+$BE23-(INDEX('Clean Data'!$3:$1048576,MATCH($M22,'Clean Data'!$A$3:$A$1048576,0),MATCH(RIGHT(JU$2,LEN(JU$2)-LEN("Portfolio &amp; ")+1),'Clean Data'!$3:$3,0))+$BE22))/(INDEX('Clean Data'!$3:$1048576,MATCH($M22,'Clean Data'!$A$3:$A$1048576,0),MATCH(RIGHT(JU$2,LEN(JU$2)-LEN("Portfolio &amp; ")+1),'Clean Data'!$3:$3,0))+$BE22)</f>
        <v>-5.4343218781602323E-2</v>
      </c>
      <c r="JV23">
        <f>(INDEX('Clean Data'!$3:$1048576,MATCH($M23,'Clean Data'!$A$3:$A$1048576,0),MATCH(RIGHT(JV$2,LEN(JV$2)-LEN("Portfolio &amp; ")+1),'Clean Data'!$3:$3,0))+$BE23-(INDEX('Clean Data'!$3:$1048576,MATCH($M22,'Clean Data'!$A$3:$A$1048576,0),MATCH(RIGHT(JV$2,LEN(JV$2)-LEN("Portfolio &amp; ")+1),'Clean Data'!$3:$3,0))+$BE22))/(INDEX('Clean Data'!$3:$1048576,MATCH($M22,'Clean Data'!$A$3:$A$1048576,0),MATCH(RIGHT(JV$2,LEN(JV$2)-LEN("Portfolio &amp; ")+1),'Clean Data'!$3:$3,0))+$BE22)</f>
        <v>-5.432082616525899E-2</v>
      </c>
      <c r="JW23">
        <f>(INDEX('Clean Data'!$3:$1048576,MATCH($M23,'Clean Data'!$A$3:$A$1048576,0),MATCH(RIGHT(JW$2,LEN(JW$2)-LEN("Portfolio &amp; ")+1),'Clean Data'!$3:$3,0))+$BE23-(INDEX('Clean Data'!$3:$1048576,MATCH($M22,'Clean Data'!$A$3:$A$1048576,0),MATCH(RIGHT(JW$2,LEN(JW$2)-LEN("Portfolio &amp; ")+1),'Clean Data'!$3:$3,0))+$BE22))/(INDEX('Clean Data'!$3:$1048576,MATCH($M22,'Clean Data'!$A$3:$A$1048576,0),MATCH(RIGHT(JW$2,LEN(JW$2)-LEN("Portfolio &amp; ")+1),'Clean Data'!$3:$3,0))+$BE22)</f>
        <v>-5.434508130872575E-2</v>
      </c>
      <c r="JX23">
        <f>(INDEX('Clean Data'!$3:$1048576,MATCH($M23,'Clean Data'!$A$3:$A$1048576,0),MATCH(RIGHT(JX$2,LEN(JX$2)-LEN("Portfolio &amp; ")+1),'Clean Data'!$3:$3,0))+$BE23-(INDEX('Clean Data'!$3:$1048576,MATCH($M22,'Clean Data'!$A$3:$A$1048576,0),MATCH(RIGHT(JX$2,LEN(JX$2)-LEN("Portfolio &amp; ")+1),'Clean Data'!$3:$3,0))+$BE22))/(INDEX('Clean Data'!$3:$1048576,MATCH($M22,'Clean Data'!$A$3:$A$1048576,0),MATCH(RIGHT(JX$2,LEN(JX$2)-LEN("Portfolio &amp; ")+1),'Clean Data'!$3:$3,0))+$BE22)</f>
        <v>-5.4322055180343207E-2</v>
      </c>
      <c r="JY23">
        <f>(INDEX('Clean Data'!$3:$1048576,MATCH($M23,'Clean Data'!$A$3:$A$1048576,0),MATCH(RIGHT(JY$2,LEN(JY$2)-LEN("Portfolio &amp; ")+1),'Clean Data'!$3:$3,0))+$BE23-(INDEX('Clean Data'!$3:$1048576,MATCH($M22,'Clean Data'!$A$3:$A$1048576,0),MATCH(RIGHT(JY$2,LEN(JY$2)-LEN("Portfolio &amp; ")+1),'Clean Data'!$3:$3,0))+$BE22))/(INDEX('Clean Data'!$3:$1048576,MATCH($M22,'Clean Data'!$A$3:$A$1048576,0),MATCH(RIGHT(JY$2,LEN(JY$2)-LEN("Portfolio &amp; ")+1),'Clean Data'!$3:$3,0))+$BE22)</f>
        <v>-5.4322150836326029E-2</v>
      </c>
      <c r="JZ23">
        <f>(INDEX('Clean Data'!$3:$1048576,MATCH($M23,'Clean Data'!$A$3:$A$1048576,0),MATCH(RIGHT(JZ$2,LEN(JZ$2)-LEN("Portfolio &amp; ")+1),'Clean Data'!$3:$3,0))+$BE23-(INDEX('Clean Data'!$3:$1048576,MATCH($M22,'Clean Data'!$A$3:$A$1048576,0),MATCH(RIGHT(JZ$2,LEN(JZ$2)-LEN("Portfolio &amp; ")+1),'Clean Data'!$3:$3,0))+$BE22))/(INDEX('Clean Data'!$3:$1048576,MATCH($M22,'Clean Data'!$A$3:$A$1048576,0),MATCH(RIGHT(JZ$2,LEN(JZ$2)-LEN("Portfolio &amp; ")+1),'Clean Data'!$3:$3,0))+$BE22)</f>
        <v>-5.4297057093616929E-2</v>
      </c>
      <c r="KA23">
        <f>(INDEX('Clean Data'!$3:$1048576,MATCH($M23,'Clean Data'!$A$3:$A$1048576,0),MATCH(RIGHT(KA$2,LEN(KA$2)-LEN("Portfolio &amp; ")+1),'Clean Data'!$3:$3,0))+$BE23-(INDEX('Clean Data'!$3:$1048576,MATCH($M22,'Clean Data'!$A$3:$A$1048576,0),MATCH(RIGHT(KA$2,LEN(KA$2)-LEN("Portfolio &amp; ")+1),'Clean Data'!$3:$3,0))+$BE22))/(INDEX('Clean Data'!$3:$1048576,MATCH($M22,'Clean Data'!$A$3:$A$1048576,0),MATCH(RIGHT(KA$2,LEN(KA$2)-LEN("Portfolio &amp; ")+1),'Clean Data'!$3:$3,0))+$BE22)</f>
        <v>-5.4313392200331177E-2</v>
      </c>
      <c r="KB23">
        <f>(INDEX('Clean Data'!$3:$1048576,MATCH($M23,'Clean Data'!$A$3:$A$1048576,0),MATCH(RIGHT(KB$2,LEN(KB$2)-LEN("Portfolio &amp; ")+1),'Clean Data'!$3:$3,0))+$BE23-(INDEX('Clean Data'!$3:$1048576,MATCH($M22,'Clean Data'!$A$3:$A$1048576,0),MATCH(RIGHT(KB$2,LEN(KB$2)-LEN("Portfolio &amp; ")+1),'Clean Data'!$3:$3,0))+$BE22))/(INDEX('Clean Data'!$3:$1048576,MATCH($M22,'Clean Data'!$A$3:$A$1048576,0),MATCH(RIGHT(KB$2,LEN(KB$2)-LEN("Portfolio &amp; ")+1),'Clean Data'!$3:$3,0))+$BE22)</f>
        <v>-5.4324336050910048E-2</v>
      </c>
      <c r="KC23">
        <f>(INDEX('Clean Data'!$3:$1048576,MATCH($M23,'Clean Data'!$A$3:$A$1048576,0),MATCH(RIGHT(KC$2,LEN(KC$2)-LEN("Portfolio &amp; ")+1),'Clean Data'!$3:$3,0))+$BE23-(INDEX('Clean Data'!$3:$1048576,MATCH($M22,'Clean Data'!$A$3:$A$1048576,0),MATCH(RIGHT(KC$2,LEN(KC$2)-LEN("Portfolio &amp; ")+1),'Clean Data'!$3:$3,0))+$BE22))/(INDEX('Clean Data'!$3:$1048576,MATCH($M22,'Clean Data'!$A$3:$A$1048576,0),MATCH(RIGHT(KC$2,LEN(KC$2)-LEN("Portfolio &amp; ")+1),'Clean Data'!$3:$3,0))+$BE22)</f>
        <v>-5.4280531906430313E-2</v>
      </c>
      <c r="KD23">
        <f>(INDEX('Clean Data'!$3:$1048576,MATCH($M23,'Clean Data'!$A$3:$A$1048576,0),MATCH(RIGHT(KD$2,LEN(KD$2)-LEN("Portfolio &amp; ")+1),'Clean Data'!$3:$3,0))+$BE23-(INDEX('Clean Data'!$3:$1048576,MATCH($M22,'Clean Data'!$A$3:$A$1048576,0),MATCH(RIGHT(KD$2,LEN(KD$2)-LEN("Portfolio &amp; ")+1),'Clean Data'!$3:$3,0))+$BE22))/(INDEX('Clean Data'!$3:$1048576,MATCH($M22,'Clean Data'!$A$3:$A$1048576,0),MATCH(RIGHT(KD$2,LEN(KD$2)-LEN("Portfolio &amp; ")+1),'Clean Data'!$3:$3,0))+$BE22)</f>
        <v>-5.4318731375108682E-2</v>
      </c>
      <c r="KE23">
        <f>(INDEX('Clean Data'!$3:$1048576,MATCH($M23,'Clean Data'!$A$3:$A$1048576,0),MATCH(RIGHT(KE$2,LEN(KE$2)-LEN("Portfolio &amp; ")+1),'Clean Data'!$3:$3,0))+$BE23-(INDEX('Clean Data'!$3:$1048576,MATCH($M22,'Clean Data'!$A$3:$A$1048576,0),MATCH(RIGHT(KE$2,LEN(KE$2)-LEN("Portfolio &amp; ")+1),'Clean Data'!$3:$3,0))+$BE22))/(INDEX('Clean Data'!$3:$1048576,MATCH($M22,'Clean Data'!$A$3:$A$1048576,0),MATCH(RIGHT(KE$2,LEN(KE$2)-LEN("Portfolio &amp; ")+1),'Clean Data'!$3:$3,0))+$BE22)</f>
        <v>-5.4323806190720698E-2</v>
      </c>
      <c r="KF23">
        <f>(INDEX('Clean Data'!$3:$1048576,MATCH($M23,'Clean Data'!$A$3:$A$1048576,0),MATCH(RIGHT(KF$2,LEN(KF$2)-LEN("Portfolio &amp; ")+1),'Clean Data'!$3:$3,0))+$BE23-(INDEX('Clean Data'!$3:$1048576,MATCH($M22,'Clean Data'!$A$3:$A$1048576,0),MATCH(RIGHT(KF$2,LEN(KF$2)-LEN("Portfolio &amp; ")+1),'Clean Data'!$3:$3,0))+$BE22))/(INDEX('Clean Data'!$3:$1048576,MATCH($M22,'Clean Data'!$A$3:$A$1048576,0),MATCH(RIGHT(KF$2,LEN(KF$2)-LEN("Portfolio &amp; ")+1),'Clean Data'!$3:$3,0))+$BE22)</f>
        <v>-5.4414216415472838E-2</v>
      </c>
      <c r="KG23">
        <f>(INDEX('Clean Data'!$3:$1048576,MATCH($M23,'Clean Data'!$A$3:$A$1048576,0),MATCH(RIGHT(KG$2,LEN(KG$2)-LEN("Portfolio &amp; ")+1),'Clean Data'!$3:$3,0))+$BE23-(INDEX('Clean Data'!$3:$1048576,MATCH($M22,'Clean Data'!$A$3:$A$1048576,0),MATCH(RIGHT(KG$2,LEN(KG$2)-LEN("Portfolio &amp; ")+1),'Clean Data'!$3:$3,0))+$BE22))/(INDEX('Clean Data'!$3:$1048576,MATCH($M22,'Clean Data'!$A$3:$A$1048576,0),MATCH(RIGHT(KG$2,LEN(KG$2)-LEN("Portfolio &amp; ")+1),'Clean Data'!$3:$3,0))+$BE22)</f>
        <v>-5.4296180968620621E-2</v>
      </c>
      <c r="KH23">
        <f>(INDEX('Clean Data'!$3:$1048576,MATCH($M23,'Clean Data'!$A$3:$A$1048576,0),MATCH(RIGHT(KH$2,LEN(KH$2)-LEN("Portfolio &amp; ")+1),'Clean Data'!$3:$3,0))+$BE23-(INDEX('Clean Data'!$3:$1048576,MATCH($M22,'Clean Data'!$A$3:$A$1048576,0),MATCH(RIGHT(KH$2,LEN(KH$2)-LEN("Portfolio &amp; ")+1),'Clean Data'!$3:$3,0))+$BE22))/(INDEX('Clean Data'!$3:$1048576,MATCH($M22,'Clean Data'!$A$3:$A$1048576,0),MATCH(RIGHT(KH$2,LEN(KH$2)-LEN("Portfolio &amp; ")+1),'Clean Data'!$3:$3,0))+$BE22)</f>
        <v>-5.4421064722761231E-2</v>
      </c>
      <c r="KI23">
        <f>(INDEX('Clean Data'!$3:$1048576,MATCH($M23,'Clean Data'!$A$3:$A$1048576,0),MATCH(RIGHT(KI$2,LEN(KI$2)-LEN("Portfolio &amp; ")+1),'Clean Data'!$3:$3,0))+$BE23-(INDEX('Clean Data'!$3:$1048576,MATCH($M22,'Clean Data'!$A$3:$A$1048576,0),MATCH(RIGHT(KI$2,LEN(KI$2)-LEN("Portfolio &amp; ")+1),'Clean Data'!$3:$3,0))+$BE22))/(INDEX('Clean Data'!$3:$1048576,MATCH($M22,'Clean Data'!$A$3:$A$1048576,0),MATCH(RIGHT(KI$2,LEN(KI$2)-LEN("Portfolio &amp; ")+1),'Clean Data'!$3:$3,0))+$BE22)</f>
        <v>-5.4384246043281938E-2</v>
      </c>
      <c r="KJ23">
        <f>(INDEX('Clean Data'!$3:$1048576,MATCH($M23,'Clean Data'!$A$3:$A$1048576,0),MATCH(RIGHT(KJ$2,LEN(KJ$2)-LEN("Portfolio &amp; ")+1),'Clean Data'!$3:$3,0))+$BE23-(INDEX('Clean Data'!$3:$1048576,MATCH($M22,'Clean Data'!$A$3:$A$1048576,0),MATCH(RIGHT(KJ$2,LEN(KJ$2)-LEN("Portfolio &amp; ")+1),'Clean Data'!$3:$3,0))+$BE22))/(INDEX('Clean Data'!$3:$1048576,MATCH($M22,'Clean Data'!$A$3:$A$1048576,0),MATCH(RIGHT(KJ$2,LEN(KJ$2)-LEN("Portfolio &amp; ")+1),'Clean Data'!$3:$3,0))+$BE22)</f>
        <v>-5.4268985350974304E-2</v>
      </c>
      <c r="KK23">
        <f>(INDEX('Clean Data'!$3:$1048576,MATCH($M23,'Clean Data'!$A$3:$A$1048576,0),MATCH(RIGHT(KK$2,LEN(KK$2)-LEN("Portfolio &amp; ")+1),'Clean Data'!$3:$3,0))+$BE23-(INDEX('Clean Data'!$3:$1048576,MATCH($M22,'Clean Data'!$A$3:$A$1048576,0),MATCH(RIGHT(KK$2,LEN(KK$2)-LEN("Portfolio &amp; ")+1),'Clean Data'!$3:$3,0))+$BE22))/(INDEX('Clean Data'!$3:$1048576,MATCH($M22,'Clean Data'!$A$3:$A$1048576,0),MATCH(RIGHT(KK$2,LEN(KK$2)-LEN("Portfolio &amp; ")+1),'Clean Data'!$3:$3,0))+$BE22)</f>
        <v>-5.4470637455236497E-2</v>
      </c>
      <c r="KL23">
        <f>(INDEX('Clean Data'!$3:$1048576,MATCH($M23,'Clean Data'!$A$3:$A$1048576,0),MATCH(RIGHT(KL$2,LEN(KL$2)-LEN("Portfolio &amp; ")+1),'Clean Data'!$3:$3,0))+$BE23-(INDEX('Clean Data'!$3:$1048576,MATCH($M22,'Clean Data'!$A$3:$A$1048576,0),MATCH(RIGHT(KL$2,LEN(KL$2)-LEN("Portfolio &amp; ")+1),'Clean Data'!$3:$3,0))+$BE22))/(INDEX('Clean Data'!$3:$1048576,MATCH($M22,'Clean Data'!$A$3:$A$1048576,0),MATCH(RIGHT(KL$2,LEN(KL$2)-LEN("Portfolio &amp; ")+1),'Clean Data'!$3:$3,0))+$BE22)</f>
        <v>-5.4323906655613464E-2</v>
      </c>
      <c r="KM23">
        <f>(INDEX('Clean Data'!$3:$1048576,MATCH($M23,'Clean Data'!$A$3:$A$1048576,0),MATCH(RIGHT(KM$2,LEN(KM$2)-LEN("Portfolio &amp; ")+1),'Clean Data'!$3:$3,0))+$BE23-(INDEX('Clean Data'!$3:$1048576,MATCH($M22,'Clean Data'!$A$3:$A$1048576,0),MATCH(RIGHT(KM$2,LEN(KM$2)-LEN("Portfolio &amp; ")+1),'Clean Data'!$3:$3,0))+$BE22))/(INDEX('Clean Data'!$3:$1048576,MATCH($M22,'Clean Data'!$A$3:$A$1048576,0),MATCH(RIGHT(KM$2,LEN(KM$2)-LEN("Portfolio &amp; ")+1),'Clean Data'!$3:$3,0))+$BE22)</f>
        <v>-5.4315686218628409E-2</v>
      </c>
      <c r="KN23">
        <f>(INDEX('Clean Data'!$3:$1048576,MATCH($M23,'Clean Data'!$A$3:$A$1048576,0),MATCH(RIGHT(KN$2,LEN(KN$2)-LEN("Portfolio &amp; ")+1),'Clean Data'!$3:$3,0))+$BE23-(INDEX('Clean Data'!$3:$1048576,MATCH($M22,'Clean Data'!$A$3:$A$1048576,0),MATCH(RIGHT(KN$2,LEN(KN$2)-LEN("Portfolio &amp; ")+1),'Clean Data'!$3:$3,0))+$BE22))/(INDEX('Clean Data'!$3:$1048576,MATCH($M22,'Clean Data'!$A$3:$A$1048576,0),MATCH(RIGHT(KN$2,LEN(KN$2)-LEN("Portfolio &amp; ")+1),'Clean Data'!$3:$3,0))+$BE22)</f>
        <v>-5.4313556357264786E-2</v>
      </c>
      <c r="KO23">
        <f>(INDEX('Clean Data'!$3:$1048576,MATCH($M23,'Clean Data'!$A$3:$A$1048576,0),MATCH(RIGHT(KO$2,LEN(KO$2)-LEN("Portfolio &amp; ")+1),'Clean Data'!$3:$3,0))+$BE23-(INDEX('Clean Data'!$3:$1048576,MATCH($M22,'Clean Data'!$A$3:$A$1048576,0),MATCH(RIGHT(KO$2,LEN(KO$2)-LEN("Portfolio &amp; ")+1),'Clean Data'!$3:$3,0))+$BE22))/(INDEX('Clean Data'!$3:$1048576,MATCH($M22,'Clean Data'!$A$3:$A$1048576,0),MATCH(RIGHT(KO$2,LEN(KO$2)-LEN("Portfolio &amp; ")+1),'Clean Data'!$3:$3,0))+$BE22)</f>
        <v>-5.4338177890892306E-2</v>
      </c>
      <c r="KP23">
        <f>(INDEX('Clean Data'!$3:$1048576,MATCH($M23,'Clean Data'!$A$3:$A$1048576,0),MATCH(RIGHT(KP$2,LEN(KP$2)-LEN("Portfolio &amp; ")+1),'Clean Data'!$3:$3,0))+$BE23-(INDEX('Clean Data'!$3:$1048576,MATCH($M22,'Clean Data'!$A$3:$A$1048576,0),MATCH(RIGHT(KP$2,LEN(KP$2)-LEN("Portfolio &amp; ")+1),'Clean Data'!$3:$3,0))+$BE22))/(INDEX('Clean Data'!$3:$1048576,MATCH($M22,'Clean Data'!$A$3:$A$1048576,0),MATCH(RIGHT(KP$2,LEN(KP$2)-LEN("Portfolio &amp; ")+1),'Clean Data'!$3:$3,0))+$BE22)</f>
        <v>-5.4325571709333047E-2</v>
      </c>
      <c r="KQ23">
        <f>(INDEX('Clean Data'!$3:$1048576,MATCH($M23,'Clean Data'!$A$3:$A$1048576,0),MATCH(RIGHT(KQ$2,LEN(KQ$2)-LEN("Portfolio &amp; ")+1),'Clean Data'!$3:$3,0))+$BE23-(INDEX('Clean Data'!$3:$1048576,MATCH($M22,'Clean Data'!$A$3:$A$1048576,0),MATCH(RIGHT(KQ$2,LEN(KQ$2)-LEN("Portfolio &amp; ")+1),'Clean Data'!$3:$3,0))+$BE22))/(INDEX('Clean Data'!$3:$1048576,MATCH($M22,'Clean Data'!$A$3:$A$1048576,0),MATCH(RIGHT(KQ$2,LEN(KQ$2)-LEN("Portfolio &amp; ")+1),'Clean Data'!$3:$3,0))+$BE22)</f>
        <v>-5.4316271034991079E-2</v>
      </c>
      <c r="KR23">
        <f>(INDEX('Clean Data'!$3:$1048576,MATCH($M23,'Clean Data'!$A$3:$A$1048576,0),MATCH(RIGHT(KR$2,LEN(KR$2)-LEN("Portfolio &amp; ")+1),'Clean Data'!$3:$3,0))+$BE23-(INDEX('Clean Data'!$3:$1048576,MATCH($M22,'Clean Data'!$A$3:$A$1048576,0),MATCH(RIGHT(KR$2,LEN(KR$2)-LEN("Portfolio &amp; ")+1),'Clean Data'!$3:$3,0))+$BE22))/(INDEX('Clean Data'!$3:$1048576,MATCH($M22,'Clean Data'!$A$3:$A$1048576,0),MATCH(RIGHT(KR$2,LEN(KR$2)-LEN("Portfolio &amp; ")+1),'Clean Data'!$3:$3,0))+$BE22)</f>
        <v>-5.4379955717172496E-2</v>
      </c>
      <c r="KS23">
        <f>(INDEX('Clean Data'!$3:$1048576,MATCH($M23,'Clean Data'!$A$3:$A$1048576,0),MATCH(RIGHT(KS$2,LEN(KS$2)-LEN("Portfolio &amp; ")+1),'Clean Data'!$3:$3,0))+$BE23-(INDEX('Clean Data'!$3:$1048576,MATCH($M22,'Clean Data'!$A$3:$A$1048576,0),MATCH(RIGHT(KS$2,LEN(KS$2)-LEN("Portfolio &amp; ")+1),'Clean Data'!$3:$3,0))+$BE22))/(INDEX('Clean Data'!$3:$1048576,MATCH($M22,'Clean Data'!$A$3:$A$1048576,0),MATCH(RIGHT(KS$2,LEN(KS$2)-LEN("Portfolio &amp; ")+1),'Clean Data'!$3:$3,0))+$BE22)</f>
        <v>-5.4320819913252674E-2</v>
      </c>
      <c r="KT23">
        <f>(INDEX('Clean Data'!$3:$1048576,MATCH($M23,'Clean Data'!$A$3:$A$1048576,0),MATCH(RIGHT(KT$2,LEN(KT$2)-LEN("Portfolio &amp; ")+1),'Clean Data'!$3:$3,0))+$BE23-(INDEX('Clean Data'!$3:$1048576,MATCH($M22,'Clean Data'!$A$3:$A$1048576,0),MATCH(RIGHT(KT$2,LEN(KT$2)-LEN("Portfolio &amp; ")+1),'Clean Data'!$3:$3,0))+$BE22))/(INDEX('Clean Data'!$3:$1048576,MATCH($M22,'Clean Data'!$A$3:$A$1048576,0),MATCH(RIGHT(KT$2,LEN(KT$2)-LEN("Portfolio &amp; ")+1),'Clean Data'!$3:$3,0))+$BE22)</f>
        <v>-5.4320729660788054E-2</v>
      </c>
      <c r="KU23">
        <f>(INDEX('Clean Data'!$3:$1048576,MATCH($M23,'Clean Data'!$A$3:$A$1048576,0),MATCH(RIGHT(KU$2,LEN(KU$2)-LEN("Portfolio &amp; ")+1),'Clean Data'!$3:$3,0))+$BE23-(INDEX('Clean Data'!$3:$1048576,MATCH($M22,'Clean Data'!$A$3:$A$1048576,0),MATCH(RIGHT(KU$2,LEN(KU$2)-LEN("Portfolio &amp; ")+1),'Clean Data'!$3:$3,0))+$BE22))/(INDEX('Clean Data'!$3:$1048576,MATCH($M22,'Clean Data'!$A$3:$A$1048576,0),MATCH(RIGHT(KU$2,LEN(KU$2)-LEN("Portfolio &amp; ")+1),'Clean Data'!$3:$3,0))+$BE22)</f>
        <v>-5.4326737852906939E-2</v>
      </c>
      <c r="KV23">
        <f>(INDEX('Clean Data'!$3:$1048576,MATCH($M23,'Clean Data'!$A$3:$A$1048576,0),MATCH(RIGHT(KV$2,LEN(KV$2)-LEN("Portfolio &amp; ")+1),'Clean Data'!$3:$3,0))+$BE23-(INDEX('Clean Data'!$3:$1048576,MATCH($M22,'Clean Data'!$A$3:$A$1048576,0),MATCH(RIGHT(KV$2,LEN(KV$2)-LEN("Portfolio &amp; ")+1),'Clean Data'!$3:$3,0))+$BE22))/(INDEX('Clean Data'!$3:$1048576,MATCH($M22,'Clean Data'!$A$3:$A$1048576,0),MATCH(RIGHT(KV$2,LEN(KV$2)-LEN("Portfolio &amp; ")+1),'Clean Data'!$3:$3,0))+$BE22)</f>
        <v>-5.4351671186219731E-2</v>
      </c>
      <c r="KW23">
        <f>(INDEX('Clean Data'!$3:$1048576,MATCH($M23,'Clean Data'!$A$3:$A$1048576,0),MATCH(RIGHT(KW$2,LEN(KW$2)-LEN("Portfolio &amp; ")+1),'Clean Data'!$3:$3,0))+$BE23-(INDEX('Clean Data'!$3:$1048576,MATCH($M22,'Clean Data'!$A$3:$A$1048576,0),MATCH(RIGHT(KW$2,LEN(KW$2)-LEN("Portfolio &amp; ")+1),'Clean Data'!$3:$3,0))+$BE22))/(INDEX('Clean Data'!$3:$1048576,MATCH($M22,'Clean Data'!$A$3:$A$1048576,0),MATCH(RIGHT(KW$2,LEN(KW$2)-LEN("Portfolio &amp; ")+1),'Clean Data'!$3:$3,0))+$BE22)</f>
        <v>-5.4331619017108042E-2</v>
      </c>
      <c r="KX23">
        <f>(INDEX('Clean Data'!$3:$1048576,MATCH($M23,'Clean Data'!$A$3:$A$1048576,0),MATCH(RIGHT(KX$2,LEN(KX$2)-LEN("Portfolio &amp; ")+1),'Clean Data'!$3:$3,0))+$BE23-(INDEX('Clean Data'!$3:$1048576,MATCH($M22,'Clean Data'!$A$3:$A$1048576,0),MATCH(RIGHT(KX$2,LEN(KX$2)-LEN("Portfolio &amp; ")+1),'Clean Data'!$3:$3,0))+$BE22))/(INDEX('Clean Data'!$3:$1048576,MATCH($M22,'Clean Data'!$A$3:$A$1048576,0),MATCH(RIGHT(KX$2,LEN(KX$2)-LEN("Portfolio &amp; ")+1),'Clean Data'!$3:$3,0))+$BE22)</f>
        <v>-5.4340716663048662E-2</v>
      </c>
      <c r="KY23">
        <f>(INDEX('Clean Data'!$3:$1048576,MATCH($M23,'Clean Data'!$A$3:$A$1048576,0),MATCH(RIGHT(KY$2,LEN(KY$2)-LEN("Portfolio &amp; ")+1),'Clean Data'!$3:$3,0))+$BE23-(INDEX('Clean Data'!$3:$1048576,MATCH($M22,'Clean Data'!$A$3:$A$1048576,0),MATCH(RIGHT(KY$2,LEN(KY$2)-LEN("Portfolio &amp; ")+1),'Clean Data'!$3:$3,0))+$BE22))/(INDEX('Clean Data'!$3:$1048576,MATCH($M22,'Clean Data'!$A$3:$A$1048576,0),MATCH(RIGHT(KY$2,LEN(KY$2)-LEN("Portfolio &amp; ")+1),'Clean Data'!$3:$3,0))+$BE22)</f>
        <v>-5.4321550200348505E-2</v>
      </c>
      <c r="KZ23">
        <f>(INDEX('Clean Data'!$3:$1048576,MATCH($M23,'Clean Data'!$A$3:$A$1048576,0),MATCH(RIGHT(KZ$2,LEN(KZ$2)-LEN("Portfolio &amp; ")+1),'Clean Data'!$3:$3,0))+$BE23-(INDEX('Clean Data'!$3:$1048576,MATCH($M22,'Clean Data'!$A$3:$A$1048576,0),MATCH(RIGHT(KZ$2,LEN(KZ$2)-LEN("Portfolio &amp; ")+1),'Clean Data'!$3:$3,0))+$BE22))/(INDEX('Clean Data'!$3:$1048576,MATCH($M22,'Clean Data'!$A$3:$A$1048576,0),MATCH(RIGHT(KZ$2,LEN(KZ$2)-LEN("Portfolio &amp; ")+1),'Clean Data'!$3:$3,0))+$BE22)</f>
        <v>-5.4310127348450414E-2</v>
      </c>
      <c r="LA23">
        <f>(INDEX('Clean Data'!$3:$1048576,MATCH($M23,'Clean Data'!$A$3:$A$1048576,0),MATCH(RIGHT(LA$2,LEN(LA$2)-LEN("Portfolio &amp; ")+1),'Clean Data'!$3:$3,0))+$BE23-(INDEX('Clean Data'!$3:$1048576,MATCH($M22,'Clean Data'!$A$3:$A$1048576,0),MATCH(RIGHT(LA$2,LEN(LA$2)-LEN("Portfolio &amp; ")+1),'Clean Data'!$3:$3,0))+$BE22))/(INDEX('Clean Data'!$3:$1048576,MATCH($M22,'Clean Data'!$A$3:$A$1048576,0),MATCH(RIGHT(LA$2,LEN(LA$2)-LEN("Portfolio &amp; ")+1),'Clean Data'!$3:$3,0))+$BE22)</f>
        <v>-5.432935316746431E-2</v>
      </c>
      <c r="LB23">
        <f>(INDEX('Clean Data'!$3:$1048576,MATCH($M23,'Clean Data'!$A$3:$A$1048576,0),MATCH(RIGHT(LB$2,LEN(LB$2)-LEN("Portfolio &amp; ")+1),'Clean Data'!$3:$3,0))+$BE23-(INDEX('Clean Data'!$3:$1048576,MATCH($M22,'Clean Data'!$A$3:$A$1048576,0),MATCH(RIGHT(LB$2,LEN(LB$2)-LEN("Portfolio &amp; ")+1),'Clean Data'!$3:$3,0))+$BE22))/(INDEX('Clean Data'!$3:$1048576,MATCH($M22,'Clean Data'!$A$3:$A$1048576,0),MATCH(RIGHT(LB$2,LEN(LB$2)-LEN("Portfolio &amp; ")+1),'Clean Data'!$3:$3,0))+$BE22)</f>
        <v>-5.4325245775634204E-2</v>
      </c>
      <c r="LC23">
        <f>(INDEX('Clean Data'!$3:$1048576,MATCH($M23,'Clean Data'!$A$3:$A$1048576,0),MATCH(RIGHT(LC$2,LEN(LC$2)-LEN("Portfolio &amp; ")+1),'Clean Data'!$3:$3,0))+$BE23-(INDEX('Clean Data'!$3:$1048576,MATCH($M22,'Clean Data'!$A$3:$A$1048576,0),MATCH(RIGHT(LC$2,LEN(LC$2)-LEN("Portfolio &amp; ")+1),'Clean Data'!$3:$3,0))+$BE22))/(INDEX('Clean Data'!$3:$1048576,MATCH($M22,'Clean Data'!$A$3:$A$1048576,0),MATCH(RIGHT(LC$2,LEN(LC$2)-LEN("Portfolio &amp; ")+1),'Clean Data'!$3:$3,0))+$BE22)</f>
        <v>-5.4326641036745157E-2</v>
      </c>
      <c r="LD23">
        <f>(INDEX('Clean Data'!$3:$1048576,MATCH($M23,'Clean Data'!$A$3:$A$1048576,0),MATCH(RIGHT(LD$2,LEN(LD$2)-LEN("Portfolio &amp; ")+1),'Clean Data'!$3:$3,0))+$BE23-(INDEX('Clean Data'!$3:$1048576,MATCH($M22,'Clean Data'!$A$3:$A$1048576,0),MATCH(RIGHT(LD$2,LEN(LD$2)-LEN("Portfolio &amp; ")+1),'Clean Data'!$3:$3,0))+$BE22))/(INDEX('Clean Data'!$3:$1048576,MATCH($M22,'Clean Data'!$A$3:$A$1048576,0),MATCH(RIGHT(LD$2,LEN(LD$2)-LEN("Portfolio &amp; ")+1),'Clean Data'!$3:$3,0))+$BE22)</f>
        <v>-5.4286357730259652E-2</v>
      </c>
      <c r="LE23">
        <f>(INDEX('Clean Data'!$3:$1048576,MATCH($M23,'Clean Data'!$A$3:$A$1048576,0),MATCH(RIGHT(LE$2,LEN(LE$2)-LEN("Portfolio &amp; ")+1),'Clean Data'!$3:$3,0))+$BE23-(INDEX('Clean Data'!$3:$1048576,MATCH($M22,'Clean Data'!$A$3:$A$1048576,0),MATCH(RIGHT(LE$2,LEN(LE$2)-LEN("Portfolio &amp; ")+1),'Clean Data'!$3:$3,0))+$BE22))/(INDEX('Clean Data'!$3:$1048576,MATCH($M22,'Clean Data'!$A$3:$A$1048576,0),MATCH(RIGHT(LE$2,LEN(LE$2)-LEN("Portfolio &amp; ")+1),'Clean Data'!$3:$3,0))+$BE22)</f>
        <v>-5.4318327558940935E-2</v>
      </c>
      <c r="LF23">
        <f>(INDEX('Clean Data'!$3:$1048576,MATCH($M23,'Clean Data'!$A$3:$A$1048576,0),MATCH(RIGHT(LF$2,LEN(LF$2)-LEN("Portfolio &amp; ")+1),'Clean Data'!$3:$3,0))+$BE23-(INDEX('Clean Data'!$3:$1048576,MATCH($M22,'Clean Data'!$A$3:$A$1048576,0),MATCH(RIGHT(LF$2,LEN(LF$2)-LEN("Portfolio &amp; ")+1),'Clean Data'!$3:$3,0))+$BE22))/(INDEX('Clean Data'!$3:$1048576,MATCH($M22,'Clean Data'!$A$3:$A$1048576,0),MATCH(RIGHT(LF$2,LEN(LF$2)-LEN("Portfolio &amp; ")+1),'Clean Data'!$3:$3,0))+$BE22)</f>
        <v>-5.4313132119189214E-2</v>
      </c>
      <c r="LG23">
        <f>(INDEX('Clean Data'!$3:$1048576,MATCH($M23,'Clean Data'!$A$3:$A$1048576,0),MATCH(RIGHT(LG$2,LEN(LG$2)-LEN("Portfolio &amp; ")+1),'Clean Data'!$3:$3,0))+$BE23-(INDEX('Clean Data'!$3:$1048576,MATCH($M22,'Clean Data'!$A$3:$A$1048576,0),MATCH(RIGHT(LG$2,LEN(LG$2)-LEN("Portfolio &amp; ")+1),'Clean Data'!$3:$3,0))+$BE22))/(INDEX('Clean Data'!$3:$1048576,MATCH($M22,'Clean Data'!$A$3:$A$1048576,0),MATCH(RIGHT(LG$2,LEN(LG$2)-LEN("Portfolio &amp; ")+1),'Clean Data'!$3:$3,0))+$BE22)</f>
        <v>-5.4324510285516943E-2</v>
      </c>
      <c r="LH23">
        <f>(INDEX('Clean Data'!$3:$1048576,MATCH($M23,'Clean Data'!$A$3:$A$1048576,0),MATCH(RIGHT(LH$2,LEN(LH$2)-LEN("Portfolio &amp; ")+1),'Clean Data'!$3:$3,0))+$BE23-(INDEX('Clean Data'!$3:$1048576,MATCH($M22,'Clean Data'!$A$3:$A$1048576,0),MATCH(RIGHT(LH$2,LEN(LH$2)-LEN("Portfolio &amp; ")+1),'Clean Data'!$3:$3,0))+$BE22))/(INDEX('Clean Data'!$3:$1048576,MATCH($M22,'Clean Data'!$A$3:$A$1048576,0),MATCH(RIGHT(LH$2,LEN(LH$2)-LEN("Portfolio &amp; ")+1),'Clean Data'!$3:$3,0))+$BE22)</f>
        <v>-5.4324147509037808E-2</v>
      </c>
      <c r="LI23">
        <f>(INDEX('Clean Data'!$3:$1048576,MATCH($M23,'Clean Data'!$A$3:$A$1048576,0),MATCH(RIGHT(LI$2,LEN(LI$2)-LEN("Portfolio &amp; ")+1),'Clean Data'!$3:$3,0))+$BE23-(INDEX('Clean Data'!$3:$1048576,MATCH($M22,'Clean Data'!$A$3:$A$1048576,0),MATCH(RIGHT(LI$2,LEN(LI$2)-LEN("Portfolio &amp; ")+1),'Clean Data'!$3:$3,0))+$BE22))/(INDEX('Clean Data'!$3:$1048576,MATCH($M22,'Clean Data'!$A$3:$A$1048576,0),MATCH(RIGHT(LI$2,LEN(LI$2)-LEN("Portfolio &amp; ")+1),'Clean Data'!$3:$3,0))+$BE22)</f>
        <v>-5.4345002118577297E-2</v>
      </c>
      <c r="LJ23">
        <f>(INDEX('Clean Data'!$3:$1048576,MATCH($M23,'Clean Data'!$A$3:$A$1048576,0),MATCH(RIGHT(LJ$2,LEN(LJ$2)-LEN("Portfolio &amp; ")+1),'Clean Data'!$3:$3,0))+$BE23-(INDEX('Clean Data'!$3:$1048576,MATCH($M22,'Clean Data'!$A$3:$A$1048576,0),MATCH(RIGHT(LJ$2,LEN(LJ$2)-LEN("Portfolio &amp; ")+1),'Clean Data'!$3:$3,0))+$BE22))/(INDEX('Clean Data'!$3:$1048576,MATCH($M22,'Clean Data'!$A$3:$A$1048576,0),MATCH(RIGHT(LJ$2,LEN(LJ$2)-LEN("Portfolio &amp; ")+1),'Clean Data'!$3:$3,0))+$BE22)</f>
        <v>-5.4311738982550435E-2</v>
      </c>
      <c r="LK23">
        <f>(INDEX('Clean Data'!$3:$1048576,MATCH($M23,'Clean Data'!$A$3:$A$1048576,0),MATCH(RIGHT(LK$2,LEN(LK$2)-LEN("Portfolio &amp; ")+1),'Clean Data'!$3:$3,0))+$BE23-(INDEX('Clean Data'!$3:$1048576,MATCH($M22,'Clean Data'!$A$3:$A$1048576,0),MATCH(RIGHT(LK$2,LEN(LK$2)-LEN("Portfolio &amp; ")+1),'Clean Data'!$3:$3,0))+$BE22))/(INDEX('Clean Data'!$3:$1048576,MATCH($M22,'Clean Data'!$A$3:$A$1048576,0),MATCH(RIGHT(LK$2,LEN(LK$2)-LEN("Portfolio &amp; ")+1),'Clean Data'!$3:$3,0))+$BE22)</f>
        <v>-5.4320900510685659E-2</v>
      </c>
      <c r="LL23">
        <f>(INDEX('Clean Data'!$3:$1048576,MATCH($M23,'Clean Data'!$A$3:$A$1048576,0),MATCH(RIGHT(LL$2,LEN(LL$2)-LEN("Portfolio &amp; ")+1),'Clean Data'!$3:$3,0))+$BE23-(INDEX('Clean Data'!$3:$1048576,MATCH($M22,'Clean Data'!$A$3:$A$1048576,0),MATCH(RIGHT(LL$2,LEN(LL$2)-LEN("Portfolio &amp; ")+1),'Clean Data'!$3:$3,0))+$BE22))/(INDEX('Clean Data'!$3:$1048576,MATCH($M22,'Clean Data'!$A$3:$A$1048576,0),MATCH(RIGHT(LL$2,LEN(LL$2)-LEN("Portfolio &amp; ")+1),'Clean Data'!$3:$3,0))+$BE22)</f>
        <v>-5.4339890854599553E-2</v>
      </c>
      <c r="LM23">
        <f>(INDEX('Clean Data'!$3:$1048576,MATCH($M23,'Clean Data'!$A$3:$A$1048576,0),MATCH(RIGHT(LM$2,LEN(LM$2)-LEN("Portfolio &amp; ")+1),'Clean Data'!$3:$3,0))+$BE23-(INDEX('Clean Data'!$3:$1048576,MATCH($M22,'Clean Data'!$A$3:$A$1048576,0),MATCH(RIGHT(LM$2,LEN(LM$2)-LEN("Portfolio &amp; ")+1),'Clean Data'!$3:$3,0))+$BE22))/(INDEX('Clean Data'!$3:$1048576,MATCH($M22,'Clean Data'!$A$3:$A$1048576,0),MATCH(RIGHT(LM$2,LEN(LM$2)-LEN("Portfolio &amp; ")+1),'Clean Data'!$3:$3,0))+$BE22)</f>
        <v>-5.433019028503358E-2</v>
      </c>
      <c r="LN23">
        <f>(INDEX('Clean Data'!$3:$1048576,MATCH($M23,'Clean Data'!$A$3:$A$1048576,0),MATCH(RIGHT(LN$2,LEN(LN$2)-LEN("Portfolio &amp; ")+1),'Clean Data'!$3:$3,0))+$BE23-(INDEX('Clean Data'!$3:$1048576,MATCH($M22,'Clean Data'!$A$3:$A$1048576,0),MATCH(RIGHT(LN$2,LEN(LN$2)-LEN("Portfolio &amp; ")+1),'Clean Data'!$3:$3,0))+$BE22))/(INDEX('Clean Data'!$3:$1048576,MATCH($M22,'Clean Data'!$A$3:$A$1048576,0),MATCH(RIGHT(LN$2,LEN(LN$2)-LEN("Portfolio &amp; ")+1),'Clean Data'!$3:$3,0))+$BE22)</f>
        <v>-5.4320940961443145E-2</v>
      </c>
      <c r="LO23">
        <f>(INDEX('Clean Data'!$3:$1048576,MATCH($M23,'Clean Data'!$A$3:$A$1048576,0),MATCH(RIGHT(LO$2,LEN(LO$2)-LEN("Portfolio &amp; ")+1),'Clean Data'!$3:$3,0))+$BE23-(INDEX('Clean Data'!$3:$1048576,MATCH($M22,'Clean Data'!$A$3:$A$1048576,0),MATCH(RIGHT(LO$2,LEN(LO$2)-LEN("Portfolio &amp; ")+1),'Clean Data'!$3:$3,0))+$BE22))/(INDEX('Clean Data'!$3:$1048576,MATCH($M22,'Clean Data'!$A$3:$A$1048576,0),MATCH(RIGHT(LO$2,LEN(LO$2)-LEN("Portfolio &amp; ")+1),'Clean Data'!$3:$3,0))+$BE22)</f>
        <v>-5.4333005220087688E-2</v>
      </c>
      <c r="LP23">
        <f>(INDEX('Clean Data'!$3:$1048576,MATCH($M23,'Clean Data'!$A$3:$A$1048576,0),MATCH(RIGHT(LP$2,LEN(LP$2)-LEN("Portfolio &amp; ")+1),'Clean Data'!$3:$3,0))+$BE23-(INDEX('Clean Data'!$3:$1048576,MATCH($M22,'Clean Data'!$A$3:$A$1048576,0),MATCH(RIGHT(LP$2,LEN(LP$2)-LEN("Portfolio &amp; ")+1),'Clean Data'!$3:$3,0))+$BE22))/(INDEX('Clean Data'!$3:$1048576,MATCH($M22,'Clean Data'!$A$3:$A$1048576,0),MATCH(RIGHT(LP$2,LEN(LP$2)-LEN("Portfolio &amp; ")+1),'Clean Data'!$3:$3,0))+$BE22)</f>
        <v>-5.4304745228513321E-2</v>
      </c>
      <c r="LQ23">
        <f>(INDEX('Clean Data'!$3:$1048576,MATCH($M23,'Clean Data'!$A$3:$A$1048576,0),MATCH(RIGHT(LQ$2,LEN(LQ$2)-LEN("Portfolio &amp; ")+1),'Clean Data'!$3:$3,0))+$BE23-(INDEX('Clean Data'!$3:$1048576,MATCH($M22,'Clean Data'!$A$3:$A$1048576,0),MATCH(RIGHT(LQ$2,LEN(LQ$2)-LEN("Portfolio &amp; ")+1),'Clean Data'!$3:$3,0))+$BE22))/(INDEX('Clean Data'!$3:$1048576,MATCH($M22,'Clean Data'!$A$3:$A$1048576,0),MATCH(RIGHT(LQ$2,LEN(LQ$2)-LEN("Portfolio &amp; ")+1),'Clean Data'!$3:$3,0))+$BE22)</f>
        <v>-5.4313175938308179E-2</v>
      </c>
      <c r="LR23">
        <f>(INDEX('Clean Data'!$3:$1048576,MATCH($M23,'Clean Data'!$A$3:$A$1048576,0),MATCH(RIGHT(LR$2,LEN(LR$2)-LEN("Portfolio &amp; ")+1),'Clean Data'!$3:$3,0))+$BE23-(INDEX('Clean Data'!$3:$1048576,MATCH($M22,'Clean Data'!$A$3:$A$1048576,0),MATCH(RIGHT(LR$2,LEN(LR$2)-LEN("Portfolio &amp; ")+1),'Clean Data'!$3:$3,0))+$BE22))/(INDEX('Clean Data'!$3:$1048576,MATCH($M22,'Clean Data'!$A$3:$A$1048576,0),MATCH(RIGHT(LR$2,LEN(LR$2)-LEN("Portfolio &amp; ")+1),'Clean Data'!$3:$3,0))+$BE22)</f>
        <v>-5.432563774880015E-2</v>
      </c>
      <c r="LS23">
        <f>(INDEX('Clean Data'!$3:$1048576,MATCH($M23,'Clean Data'!$A$3:$A$1048576,0),MATCH(RIGHT(LS$2,LEN(LS$2)-LEN("Portfolio &amp; ")+1),'Clean Data'!$3:$3,0))+$BE23-(INDEX('Clean Data'!$3:$1048576,MATCH($M22,'Clean Data'!$A$3:$A$1048576,0),MATCH(RIGHT(LS$2,LEN(LS$2)-LEN("Portfolio &amp; ")+1),'Clean Data'!$3:$3,0))+$BE22))/(INDEX('Clean Data'!$3:$1048576,MATCH($M22,'Clean Data'!$A$3:$A$1048576,0),MATCH(RIGHT(LS$2,LEN(LS$2)-LEN("Portfolio &amp; ")+1),'Clean Data'!$3:$3,0))+$BE22)</f>
        <v>-5.4323094763789222E-2</v>
      </c>
      <c r="LT23">
        <f>(INDEX('Clean Data'!$3:$1048576,MATCH($M23,'Clean Data'!$A$3:$A$1048576,0),MATCH(RIGHT(LT$2,LEN(LT$2)-LEN("Portfolio &amp; ")+1),'Clean Data'!$3:$3,0))+$BE23-(INDEX('Clean Data'!$3:$1048576,MATCH($M22,'Clean Data'!$A$3:$A$1048576,0),MATCH(RIGHT(LT$2,LEN(LT$2)-LEN("Portfolio &amp; ")+1),'Clean Data'!$3:$3,0))+$BE22))/(INDEX('Clean Data'!$3:$1048576,MATCH($M22,'Clean Data'!$A$3:$A$1048576,0),MATCH(RIGHT(LT$2,LEN(LT$2)-LEN("Portfolio &amp; ")+1),'Clean Data'!$3:$3,0))+$BE22)</f>
        <v>-5.4339210529508117E-2</v>
      </c>
      <c r="LU23">
        <f>(INDEX('Clean Data'!$3:$1048576,MATCH($M23,'Clean Data'!$A$3:$A$1048576,0),MATCH(RIGHT(LU$2,LEN(LU$2)-LEN("Portfolio &amp; ")+1),'Clean Data'!$3:$3,0))+$BE23-(INDEX('Clean Data'!$3:$1048576,MATCH($M22,'Clean Data'!$A$3:$A$1048576,0),MATCH(RIGHT(LU$2,LEN(LU$2)-LEN("Portfolio &amp; ")+1),'Clean Data'!$3:$3,0))+$BE22))/(INDEX('Clean Data'!$3:$1048576,MATCH($M22,'Clean Data'!$A$3:$A$1048576,0),MATCH(RIGHT(LU$2,LEN(LU$2)-LEN("Portfolio &amp; ")+1),'Clean Data'!$3:$3,0))+$BE22)</f>
        <v>-5.4326550251981034E-2</v>
      </c>
      <c r="LV23">
        <f>(INDEX('Clean Data'!$3:$1048576,MATCH($M23,'Clean Data'!$A$3:$A$1048576,0),MATCH(RIGHT(LV$2,LEN(LV$2)-LEN("Portfolio &amp; ")+1),'Clean Data'!$3:$3,0))+$BE23-(INDEX('Clean Data'!$3:$1048576,MATCH($M22,'Clean Data'!$A$3:$A$1048576,0),MATCH(RIGHT(LV$2,LEN(LV$2)-LEN("Portfolio &amp; ")+1),'Clean Data'!$3:$3,0))+$BE22))/(INDEX('Clean Data'!$3:$1048576,MATCH($M22,'Clean Data'!$A$3:$A$1048576,0),MATCH(RIGHT(LV$2,LEN(LV$2)-LEN("Portfolio &amp; ")+1),'Clean Data'!$3:$3,0))+$BE22)</f>
        <v>-5.4337106755804221E-2</v>
      </c>
      <c r="LW23">
        <f>(INDEX('Clean Data'!$3:$1048576,MATCH($M23,'Clean Data'!$A$3:$A$1048576,0),MATCH(RIGHT(LW$2,LEN(LW$2)-LEN("Portfolio &amp; ")+1),'Clean Data'!$3:$3,0))+$BE23-(INDEX('Clean Data'!$3:$1048576,MATCH($M22,'Clean Data'!$A$3:$A$1048576,0),MATCH(RIGHT(LW$2,LEN(LW$2)-LEN("Portfolio &amp; ")+1),'Clean Data'!$3:$3,0))+$BE22))/(INDEX('Clean Data'!$3:$1048576,MATCH($M22,'Clean Data'!$A$3:$A$1048576,0),MATCH(RIGHT(LW$2,LEN(LW$2)-LEN("Portfolio &amp; ")+1),'Clean Data'!$3:$3,0))+$BE22)</f>
        <v>-5.4363412623898037E-2</v>
      </c>
      <c r="LX23">
        <f>(INDEX('Clean Data'!$3:$1048576,MATCH($M23,'Clean Data'!$A$3:$A$1048576,0),MATCH(RIGHT(LX$2,LEN(LX$2)-LEN("Portfolio &amp; ")+1),'Clean Data'!$3:$3,0))+$BE23-(INDEX('Clean Data'!$3:$1048576,MATCH($M22,'Clean Data'!$A$3:$A$1048576,0),MATCH(RIGHT(LX$2,LEN(LX$2)-LEN("Portfolio &amp; ")+1),'Clean Data'!$3:$3,0))+$BE22))/(INDEX('Clean Data'!$3:$1048576,MATCH($M22,'Clean Data'!$A$3:$A$1048576,0),MATCH(RIGHT(LX$2,LEN(LX$2)-LEN("Portfolio &amp; ")+1),'Clean Data'!$3:$3,0))+$BE22)</f>
        <v>-5.4269032039859472E-2</v>
      </c>
      <c r="LY23">
        <f>(INDEX('Clean Data'!$3:$1048576,MATCH($M23,'Clean Data'!$A$3:$A$1048576,0),MATCH(RIGHT(LY$2,LEN(LY$2)-LEN("Portfolio &amp; ")+1),'Clean Data'!$3:$3,0))+$BE23-(INDEX('Clean Data'!$3:$1048576,MATCH($M22,'Clean Data'!$A$3:$A$1048576,0),MATCH(RIGHT(LY$2,LEN(LY$2)-LEN("Portfolio &amp; ")+1),'Clean Data'!$3:$3,0))+$BE22))/(INDEX('Clean Data'!$3:$1048576,MATCH($M22,'Clean Data'!$A$3:$A$1048576,0),MATCH(RIGHT(LY$2,LEN(LY$2)-LEN("Portfolio &amp; ")+1),'Clean Data'!$3:$3,0))+$BE22)</f>
        <v>-5.4332858886073483E-2</v>
      </c>
      <c r="LZ23">
        <f>(INDEX('Clean Data'!$3:$1048576,MATCH($M23,'Clean Data'!$A$3:$A$1048576,0),MATCH(RIGHT(LZ$2,LEN(LZ$2)-LEN("Portfolio &amp; ")+1),'Clean Data'!$3:$3,0))+$BE23-(INDEX('Clean Data'!$3:$1048576,MATCH($M22,'Clean Data'!$A$3:$A$1048576,0),MATCH(RIGHT(LZ$2,LEN(LZ$2)-LEN("Portfolio &amp; ")+1),'Clean Data'!$3:$3,0))+$BE22))/(INDEX('Clean Data'!$3:$1048576,MATCH($M22,'Clean Data'!$A$3:$A$1048576,0),MATCH(RIGHT(LZ$2,LEN(LZ$2)-LEN("Portfolio &amp; ")+1),'Clean Data'!$3:$3,0))+$BE22)</f>
        <v>-5.4294717343775001E-2</v>
      </c>
      <c r="MA23">
        <f>(INDEX('Clean Data'!$3:$1048576,MATCH($M23,'Clean Data'!$A$3:$A$1048576,0),MATCH(RIGHT(MA$2,LEN(MA$2)-LEN("Portfolio &amp; ")+1),'Clean Data'!$3:$3,0))+$BE23-(INDEX('Clean Data'!$3:$1048576,MATCH($M22,'Clean Data'!$A$3:$A$1048576,0),MATCH(RIGHT(MA$2,LEN(MA$2)-LEN("Portfolio &amp; ")+1),'Clean Data'!$3:$3,0))+$BE22))/(INDEX('Clean Data'!$3:$1048576,MATCH($M22,'Clean Data'!$A$3:$A$1048576,0),MATCH(RIGHT(MA$2,LEN(MA$2)-LEN("Portfolio &amp; ")+1),'Clean Data'!$3:$3,0))+$BE22)</f>
        <v>-5.4448076434842591E-2</v>
      </c>
      <c r="MB23">
        <f>(INDEX('Clean Data'!$3:$1048576,MATCH($M23,'Clean Data'!$A$3:$A$1048576,0),MATCH(RIGHT(MB$2,LEN(MB$2)-LEN("Portfolio &amp; ")+1),'Clean Data'!$3:$3,0))+$BE23-(INDEX('Clean Data'!$3:$1048576,MATCH($M22,'Clean Data'!$A$3:$A$1048576,0),MATCH(RIGHT(MB$2,LEN(MB$2)-LEN("Portfolio &amp; ")+1),'Clean Data'!$3:$3,0))+$BE22))/(INDEX('Clean Data'!$3:$1048576,MATCH($M22,'Clean Data'!$A$3:$A$1048576,0),MATCH(RIGHT(MB$2,LEN(MB$2)-LEN("Portfolio &amp; ")+1),'Clean Data'!$3:$3,0))+$BE22)</f>
        <v>-5.4336033220977659E-2</v>
      </c>
      <c r="MC23">
        <f>(INDEX('Clean Data'!$3:$1048576,MATCH($M23,'Clean Data'!$A$3:$A$1048576,0),MATCH(RIGHT(MC$2,LEN(MC$2)-LEN("Portfolio &amp; ")+1),'Clean Data'!$3:$3,0))+$BE23-(INDEX('Clean Data'!$3:$1048576,MATCH($M22,'Clean Data'!$A$3:$A$1048576,0),MATCH(RIGHT(MC$2,LEN(MC$2)-LEN("Portfolio &amp; ")+1),'Clean Data'!$3:$3,0))+$BE22))/(INDEX('Clean Data'!$3:$1048576,MATCH($M22,'Clean Data'!$A$3:$A$1048576,0),MATCH(RIGHT(MC$2,LEN(MC$2)-LEN("Portfolio &amp; ")+1),'Clean Data'!$3:$3,0))+$BE22)</f>
        <v>-5.4311545484452863E-2</v>
      </c>
      <c r="MD23">
        <f>(INDEX('Clean Data'!$3:$1048576,MATCH($M23,'Clean Data'!$A$3:$A$1048576,0),MATCH(RIGHT(MD$2,LEN(MD$2)-LEN("Portfolio &amp; ")+1),'Clean Data'!$3:$3,0))+$BE23-(INDEX('Clean Data'!$3:$1048576,MATCH($M22,'Clean Data'!$A$3:$A$1048576,0),MATCH(RIGHT(MD$2,LEN(MD$2)-LEN("Portfolio &amp; ")+1),'Clean Data'!$3:$3,0))+$BE22))/(INDEX('Clean Data'!$3:$1048576,MATCH($M22,'Clean Data'!$A$3:$A$1048576,0),MATCH(RIGHT(MD$2,LEN(MD$2)-LEN("Portfolio &amp; ")+1),'Clean Data'!$3:$3,0))+$BE22)</f>
        <v>-5.4374124573626101E-2</v>
      </c>
      <c r="ME23">
        <f>(INDEX('Clean Data'!$3:$1048576,MATCH($M23,'Clean Data'!$A$3:$A$1048576,0),MATCH(RIGHT(ME$2,LEN(ME$2)-LEN("Portfolio &amp; ")+1),'Clean Data'!$3:$3,0))+$BE23-(INDEX('Clean Data'!$3:$1048576,MATCH($M22,'Clean Data'!$A$3:$A$1048576,0),MATCH(RIGHT(ME$2,LEN(ME$2)-LEN("Portfolio &amp; ")+1),'Clean Data'!$3:$3,0))+$BE22))/(INDEX('Clean Data'!$3:$1048576,MATCH($M22,'Clean Data'!$A$3:$A$1048576,0),MATCH(RIGHT(ME$2,LEN(ME$2)-LEN("Portfolio &amp; ")+1),'Clean Data'!$3:$3,0))+$BE22)</f>
        <v>-5.4324708465635231E-2</v>
      </c>
      <c r="MF23">
        <f>(INDEX('Clean Data'!$3:$1048576,MATCH($M23,'Clean Data'!$A$3:$A$1048576,0),MATCH(RIGHT(MF$2,LEN(MF$2)-LEN("Portfolio &amp; ")+1),'Clean Data'!$3:$3,0))+$BE23-(INDEX('Clean Data'!$3:$1048576,MATCH($M22,'Clean Data'!$A$3:$A$1048576,0),MATCH(RIGHT(MF$2,LEN(MF$2)-LEN("Portfolio &amp; ")+1),'Clean Data'!$3:$3,0))+$BE22))/(INDEX('Clean Data'!$3:$1048576,MATCH($M22,'Clean Data'!$A$3:$A$1048576,0),MATCH(RIGHT(MF$2,LEN(MF$2)-LEN("Portfolio &amp; ")+1),'Clean Data'!$3:$3,0))+$BE22)</f>
        <v>-5.4319950840117474E-2</v>
      </c>
      <c r="MG23">
        <f>(INDEX('Clean Data'!$3:$1048576,MATCH($M23,'Clean Data'!$A$3:$A$1048576,0),MATCH(RIGHT(MG$2,LEN(MG$2)-LEN("Portfolio &amp; ")+1),'Clean Data'!$3:$3,0))+$BE23-(INDEX('Clean Data'!$3:$1048576,MATCH($M22,'Clean Data'!$A$3:$A$1048576,0),MATCH(RIGHT(MG$2,LEN(MG$2)-LEN("Portfolio &amp; ")+1),'Clean Data'!$3:$3,0))+$BE22))/(INDEX('Clean Data'!$3:$1048576,MATCH($M22,'Clean Data'!$A$3:$A$1048576,0),MATCH(RIGHT(MG$2,LEN(MG$2)-LEN("Portfolio &amp; ")+1),'Clean Data'!$3:$3,0))+$BE22)</f>
        <v>-5.4362226427651983E-2</v>
      </c>
      <c r="MH23">
        <f>(INDEX('Clean Data'!$3:$1048576,MATCH($M23,'Clean Data'!$A$3:$A$1048576,0),MATCH(RIGHT(MH$2,LEN(MH$2)-LEN("Portfolio &amp; ")+1),'Clean Data'!$3:$3,0))+$BE23-(INDEX('Clean Data'!$3:$1048576,MATCH($M22,'Clean Data'!$A$3:$A$1048576,0),MATCH(RIGHT(MH$2,LEN(MH$2)-LEN("Portfolio &amp; ")+1),'Clean Data'!$3:$3,0))+$BE22))/(INDEX('Clean Data'!$3:$1048576,MATCH($M22,'Clean Data'!$A$3:$A$1048576,0),MATCH(RIGHT(MH$2,LEN(MH$2)-LEN("Portfolio &amp; ")+1),'Clean Data'!$3:$3,0))+$BE22)</f>
        <v>-5.4338522537260327E-2</v>
      </c>
      <c r="MI23">
        <f>(INDEX('Clean Data'!$3:$1048576,MATCH($M23,'Clean Data'!$A$3:$A$1048576,0),MATCH(RIGHT(MI$2,LEN(MI$2)-LEN("Portfolio &amp; ")+1),'Clean Data'!$3:$3,0))+$BE23-(INDEX('Clean Data'!$3:$1048576,MATCH($M22,'Clean Data'!$A$3:$A$1048576,0),MATCH(RIGHT(MI$2,LEN(MI$2)-LEN("Portfolio &amp; ")+1),'Clean Data'!$3:$3,0))+$BE22))/(INDEX('Clean Data'!$3:$1048576,MATCH($M22,'Clean Data'!$A$3:$A$1048576,0),MATCH(RIGHT(MI$2,LEN(MI$2)-LEN("Portfolio &amp; ")+1),'Clean Data'!$3:$3,0))+$BE22)</f>
        <v>-5.4261438757483717E-2</v>
      </c>
      <c r="MJ23">
        <f>(INDEX('Clean Data'!$3:$1048576,MATCH($M23,'Clean Data'!$A$3:$A$1048576,0),MATCH(RIGHT(MJ$2,LEN(MJ$2)-LEN("Portfolio &amp; ")+1),'Clean Data'!$3:$3,0))+$BE23-(INDEX('Clean Data'!$3:$1048576,MATCH($M22,'Clean Data'!$A$3:$A$1048576,0),MATCH(RIGHT(MJ$2,LEN(MJ$2)-LEN("Portfolio &amp; ")+1),'Clean Data'!$3:$3,0))+$BE22))/(INDEX('Clean Data'!$3:$1048576,MATCH($M22,'Clean Data'!$A$3:$A$1048576,0),MATCH(RIGHT(MJ$2,LEN(MJ$2)-LEN("Portfolio &amp; ")+1),'Clean Data'!$3:$3,0))+$BE22)</f>
        <v>-5.4345831862351882E-2</v>
      </c>
      <c r="MK23">
        <f>(INDEX('Clean Data'!$3:$1048576,MATCH($M23,'Clean Data'!$A$3:$A$1048576,0),MATCH(RIGHT(MK$2,LEN(MK$2)-LEN("Portfolio &amp; ")+1),'Clean Data'!$3:$3,0))+$BE23-(INDEX('Clean Data'!$3:$1048576,MATCH($M22,'Clean Data'!$A$3:$A$1048576,0),MATCH(RIGHT(MK$2,LEN(MK$2)-LEN("Portfolio &amp; ")+1),'Clean Data'!$3:$3,0))+$BE22))/(INDEX('Clean Data'!$3:$1048576,MATCH($M22,'Clean Data'!$A$3:$A$1048576,0),MATCH(RIGHT(MK$2,LEN(MK$2)-LEN("Portfolio &amp; ")+1),'Clean Data'!$3:$3,0))+$BE22)</f>
        <v>-5.4318535990515393E-2</v>
      </c>
      <c r="ML23">
        <f>(INDEX('Clean Data'!$3:$1048576,MATCH($M23,'Clean Data'!$A$3:$A$1048576,0),MATCH(RIGHT(ML$2,LEN(ML$2)-LEN("Portfolio &amp; ")+1),'Clean Data'!$3:$3,0))+$BE23-(INDEX('Clean Data'!$3:$1048576,MATCH($M22,'Clean Data'!$A$3:$A$1048576,0),MATCH(RIGHT(ML$2,LEN(ML$2)-LEN("Portfolio &amp; ")+1),'Clean Data'!$3:$3,0))+$BE22))/(INDEX('Clean Data'!$3:$1048576,MATCH($M22,'Clean Data'!$A$3:$A$1048576,0),MATCH(RIGHT(ML$2,LEN(ML$2)-LEN("Portfolio &amp; ")+1),'Clean Data'!$3:$3,0))+$BE22)</f>
        <v>-5.4374099282036931E-2</v>
      </c>
      <c r="MM23">
        <f>(INDEX('Clean Data'!$3:$1048576,MATCH($M23,'Clean Data'!$A$3:$A$1048576,0),MATCH(RIGHT(MM$2,LEN(MM$2)-LEN("Portfolio &amp; ")+1),'Clean Data'!$3:$3,0))+$BE23-(INDEX('Clean Data'!$3:$1048576,MATCH($M22,'Clean Data'!$A$3:$A$1048576,0),MATCH(RIGHT(MM$2,LEN(MM$2)-LEN("Portfolio &amp; ")+1),'Clean Data'!$3:$3,0))+$BE22))/(INDEX('Clean Data'!$3:$1048576,MATCH($M22,'Clean Data'!$A$3:$A$1048576,0),MATCH(RIGHT(MM$2,LEN(MM$2)-LEN("Portfolio &amp; ")+1),'Clean Data'!$3:$3,0))+$BE22)</f>
        <v>-5.4310698313565421E-2</v>
      </c>
      <c r="MN23">
        <f>(INDEX('Clean Data'!$3:$1048576,MATCH($M23,'Clean Data'!$A$3:$A$1048576,0),MATCH(RIGHT(MN$2,LEN(MN$2)-LEN("Portfolio &amp; ")+1),'Clean Data'!$3:$3,0))+$BE23-(INDEX('Clean Data'!$3:$1048576,MATCH($M22,'Clean Data'!$A$3:$A$1048576,0),MATCH(RIGHT(MN$2,LEN(MN$2)-LEN("Portfolio &amp; ")+1),'Clean Data'!$3:$3,0))+$BE22))/(INDEX('Clean Data'!$3:$1048576,MATCH($M22,'Clean Data'!$A$3:$A$1048576,0),MATCH(RIGHT(MN$2,LEN(MN$2)-LEN("Portfolio &amp; ")+1),'Clean Data'!$3:$3,0))+$BE22)</f>
        <v>-5.435409483122116E-2</v>
      </c>
      <c r="MO23">
        <f>(INDEX('Clean Data'!$3:$1048576,MATCH($M23,'Clean Data'!$A$3:$A$1048576,0),MATCH(RIGHT(MO$2,LEN(MO$2)-LEN("Portfolio &amp; ")+1),'Clean Data'!$3:$3,0))+$BE23-(INDEX('Clean Data'!$3:$1048576,MATCH($M22,'Clean Data'!$A$3:$A$1048576,0),MATCH(RIGHT(MO$2,LEN(MO$2)-LEN("Portfolio &amp; ")+1),'Clean Data'!$3:$3,0))+$BE22))/(INDEX('Clean Data'!$3:$1048576,MATCH($M22,'Clean Data'!$A$3:$A$1048576,0),MATCH(RIGHT(MO$2,LEN(MO$2)-LEN("Portfolio &amp; ")+1),'Clean Data'!$3:$3,0))+$BE22)</f>
        <v>-5.4340129665704007E-2</v>
      </c>
      <c r="MP23">
        <f>(INDEX('Clean Data'!$3:$1048576,MATCH($M23,'Clean Data'!$A$3:$A$1048576,0),MATCH(RIGHT(MP$2,LEN(MP$2)-LEN("Portfolio &amp; ")+1),'Clean Data'!$3:$3,0))+$BE23-(INDEX('Clean Data'!$3:$1048576,MATCH($M22,'Clean Data'!$A$3:$A$1048576,0),MATCH(RIGHT(MP$2,LEN(MP$2)-LEN("Portfolio &amp; ")+1),'Clean Data'!$3:$3,0))+$BE22))/(INDEX('Clean Data'!$3:$1048576,MATCH($M22,'Clean Data'!$A$3:$A$1048576,0),MATCH(RIGHT(MP$2,LEN(MP$2)-LEN("Portfolio &amp; ")+1),'Clean Data'!$3:$3,0))+$BE22)</f>
        <v>-5.4250131337512865E-2</v>
      </c>
      <c r="MQ23">
        <f>(INDEX('Clean Data'!$3:$1048576,MATCH($M23,'Clean Data'!$A$3:$A$1048576,0),MATCH(RIGHT(MQ$2,LEN(MQ$2)-LEN("Portfolio &amp; ")+1),'Clean Data'!$3:$3,0))+$BE23-(INDEX('Clean Data'!$3:$1048576,MATCH($M22,'Clean Data'!$A$3:$A$1048576,0),MATCH(RIGHT(MQ$2,LEN(MQ$2)-LEN("Portfolio &amp; ")+1),'Clean Data'!$3:$3,0))+$BE22))/(INDEX('Clean Data'!$3:$1048576,MATCH($M22,'Clean Data'!$A$3:$A$1048576,0),MATCH(RIGHT(MQ$2,LEN(MQ$2)-LEN("Portfolio &amp; ")+1),'Clean Data'!$3:$3,0))+$BE22)</f>
        <v>-5.4339292587064839E-2</v>
      </c>
      <c r="MR23">
        <f>(INDEX('Clean Data'!$3:$1048576,MATCH($M23,'Clean Data'!$A$3:$A$1048576,0),MATCH(RIGHT(MR$2,LEN(MR$2)-LEN("Portfolio &amp; ")+1),'Clean Data'!$3:$3,0))+$BE23-(INDEX('Clean Data'!$3:$1048576,MATCH($M22,'Clean Data'!$A$3:$A$1048576,0),MATCH(RIGHT(MR$2,LEN(MR$2)-LEN("Portfolio &amp; ")+1),'Clean Data'!$3:$3,0))+$BE22))/(INDEX('Clean Data'!$3:$1048576,MATCH($M22,'Clean Data'!$A$3:$A$1048576,0),MATCH(RIGHT(MR$2,LEN(MR$2)-LEN("Portfolio &amp; ")+1),'Clean Data'!$3:$3,0))+$BE22)</f>
        <v>-5.4324541812154514E-2</v>
      </c>
      <c r="MS23">
        <f>(INDEX('Clean Data'!$3:$1048576,MATCH($M23,'Clean Data'!$A$3:$A$1048576,0),MATCH(RIGHT(MS$2,LEN(MS$2)-LEN("Portfolio &amp; ")+1),'Clean Data'!$3:$3,0))+$BE23-(INDEX('Clean Data'!$3:$1048576,MATCH($M22,'Clean Data'!$A$3:$A$1048576,0),MATCH(RIGHT(MS$2,LEN(MS$2)-LEN("Portfolio &amp; ")+1),'Clean Data'!$3:$3,0))+$BE22))/(INDEX('Clean Data'!$3:$1048576,MATCH($M22,'Clean Data'!$A$3:$A$1048576,0),MATCH(RIGHT(MS$2,LEN(MS$2)-LEN("Portfolio &amp; ")+1),'Clean Data'!$3:$3,0))+$BE22)</f>
        <v>-5.437265290651138E-2</v>
      </c>
      <c r="MT23">
        <f>(INDEX('Clean Data'!$3:$1048576,MATCH($M23,'Clean Data'!$A$3:$A$1048576,0),MATCH(RIGHT(MT$2,LEN(MT$2)-LEN("Portfolio &amp; ")+1),'Clean Data'!$3:$3,0))+$BE23-(INDEX('Clean Data'!$3:$1048576,MATCH($M22,'Clean Data'!$A$3:$A$1048576,0),MATCH(RIGHT(MT$2,LEN(MT$2)-LEN("Portfolio &amp; ")+1),'Clean Data'!$3:$3,0))+$BE22))/(INDEX('Clean Data'!$3:$1048576,MATCH($M22,'Clean Data'!$A$3:$A$1048576,0),MATCH(RIGHT(MT$2,LEN(MT$2)-LEN("Portfolio &amp; ")+1),'Clean Data'!$3:$3,0))+$BE22)</f>
        <v>-5.4315637225224214E-2</v>
      </c>
      <c r="MU23">
        <f>(INDEX('Clean Data'!$3:$1048576,MATCH($M23,'Clean Data'!$A$3:$A$1048576,0),MATCH(RIGHT(MU$2,LEN(MU$2)-LEN("Portfolio &amp; ")+1),'Clean Data'!$3:$3,0))+$BE23-(INDEX('Clean Data'!$3:$1048576,MATCH($M22,'Clean Data'!$A$3:$A$1048576,0),MATCH(RIGHT(MU$2,LEN(MU$2)-LEN("Portfolio &amp; ")+1),'Clean Data'!$3:$3,0))+$BE22))/(INDEX('Clean Data'!$3:$1048576,MATCH($M22,'Clean Data'!$A$3:$A$1048576,0),MATCH(RIGHT(MU$2,LEN(MU$2)-LEN("Portfolio &amp; ")+1),'Clean Data'!$3:$3,0))+$BE22)</f>
        <v>-5.4334174773598275E-2</v>
      </c>
      <c r="MV23">
        <f>(INDEX('Clean Data'!$3:$1048576,MATCH($M23,'Clean Data'!$A$3:$A$1048576,0),MATCH(RIGHT(MV$2,LEN(MV$2)-LEN("Portfolio &amp; ")+1),'Clean Data'!$3:$3,0))+$BE23-(INDEX('Clean Data'!$3:$1048576,MATCH($M22,'Clean Data'!$A$3:$A$1048576,0),MATCH(RIGHT(MV$2,LEN(MV$2)-LEN("Portfolio &amp; ")+1),'Clean Data'!$3:$3,0))+$BE22))/(INDEX('Clean Data'!$3:$1048576,MATCH($M22,'Clean Data'!$A$3:$A$1048576,0),MATCH(RIGHT(MV$2,LEN(MV$2)-LEN("Portfolio &amp; ")+1),'Clean Data'!$3:$3,0))+$BE22)</f>
        <v>-5.4332730895090789E-2</v>
      </c>
      <c r="MW23">
        <f>(INDEX('Clean Data'!$3:$1048576,MATCH($M23,'Clean Data'!$A$3:$A$1048576,0),MATCH(RIGHT(MW$2,LEN(MW$2)-LEN("Portfolio &amp; ")+1),'Clean Data'!$3:$3,0))+$BE23-(INDEX('Clean Data'!$3:$1048576,MATCH($M22,'Clean Data'!$A$3:$A$1048576,0),MATCH(RIGHT(MW$2,LEN(MW$2)-LEN("Portfolio &amp; ")+1),'Clean Data'!$3:$3,0))+$BE22))/(INDEX('Clean Data'!$3:$1048576,MATCH($M22,'Clean Data'!$A$3:$A$1048576,0),MATCH(RIGHT(MW$2,LEN(MW$2)-LEN("Portfolio &amp; ")+1),'Clean Data'!$3:$3,0))+$BE22)</f>
        <v>-5.4320183547426314E-2</v>
      </c>
      <c r="MX23">
        <f>(INDEX('Clean Data'!$3:$1048576,MATCH($M23,'Clean Data'!$A$3:$A$1048576,0),MATCH(RIGHT(MX$2,LEN(MX$2)-LEN("Portfolio &amp; ")+1),'Clean Data'!$3:$3,0))+$BE23-(INDEX('Clean Data'!$3:$1048576,MATCH($M22,'Clean Data'!$A$3:$A$1048576,0),MATCH(RIGHT(MX$2,LEN(MX$2)-LEN("Portfolio &amp; ")+1),'Clean Data'!$3:$3,0))+$BE22))/(INDEX('Clean Data'!$3:$1048576,MATCH($M22,'Clean Data'!$A$3:$A$1048576,0),MATCH(RIGHT(MX$2,LEN(MX$2)-LEN("Portfolio &amp; ")+1),'Clean Data'!$3:$3,0))+$BE22)</f>
        <v>-5.4491973760670567E-2</v>
      </c>
      <c r="MY23">
        <f>(INDEX('Clean Data'!$3:$1048576,MATCH($M23,'Clean Data'!$A$3:$A$1048576,0),MATCH(RIGHT(MY$2,LEN(MY$2)-LEN("Portfolio &amp; ")+1),'Clean Data'!$3:$3,0))+$BE23-(INDEX('Clean Data'!$3:$1048576,MATCH($M22,'Clean Data'!$A$3:$A$1048576,0),MATCH(RIGHT(MY$2,LEN(MY$2)-LEN("Portfolio &amp; ")+1),'Clean Data'!$3:$3,0))+$BE22))/(INDEX('Clean Data'!$3:$1048576,MATCH($M22,'Clean Data'!$A$3:$A$1048576,0),MATCH(RIGHT(MY$2,LEN(MY$2)-LEN("Portfolio &amp; ")+1),'Clean Data'!$3:$3,0))+$BE22)</f>
        <v>-5.4283659724721933E-2</v>
      </c>
      <c r="MZ23">
        <f>(INDEX('Clean Data'!$3:$1048576,MATCH($M23,'Clean Data'!$A$3:$A$1048576,0),MATCH(RIGHT(MZ$2,LEN(MZ$2)-LEN("Portfolio &amp; ")+1),'Clean Data'!$3:$3,0))+$BE23-(INDEX('Clean Data'!$3:$1048576,MATCH($M22,'Clean Data'!$A$3:$A$1048576,0),MATCH(RIGHT(MZ$2,LEN(MZ$2)-LEN("Portfolio &amp; ")+1),'Clean Data'!$3:$3,0))+$BE22))/(INDEX('Clean Data'!$3:$1048576,MATCH($M22,'Clean Data'!$A$3:$A$1048576,0),MATCH(RIGHT(MZ$2,LEN(MZ$2)-LEN("Portfolio &amp; ")+1),'Clean Data'!$3:$3,0))+$BE22)</f>
        <v>-5.4155859531327719E-2</v>
      </c>
      <c r="NA23">
        <f>(INDEX('Clean Data'!$3:$1048576,MATCH($M23,'Clean Data'!$A$3:$A$1048576,0),MATCH(RIGHT(NA$2,LEN(NA$2)-LEN("Portfolio &amp; ")+1),'Clean Data'!$3:$3,0))+$BE23-(INDEX('Clean Data'!$3:$1048576,MATCH($M22,'Clean Data'!$A$3:$A$1048576,0),MATCH(RIGHT(NA$2,LEN(NA$2)-LEN("Portfolio &amp; ")+1),'Clean Data'!$3:$3,0))+$BE22))/(INDEX('Clean Data'!$3:$1048576,MATCH($M22,'Clean Data'!$A$3:$A$1048576,0),MATCH(RIGHT(NA$2,LEN(NA$2)-LEN("Portfolio &amp; ")+1),'Clean Data'!$3:$3,0))+$BE22)</f>
        <v>-5.4324970477526928E-2</v>
      </c>
      <c r="NB23">
        <f>(INDEX('Clean Data'!$3:$1048576,MATCH($M23,'Clean Data'!$A$3:$A$1048576,0),MATCH(RIGHT(NB$2,LEN(NB$2)-LEN("Portfolio &amp; ")+1),'Clean Data'!$3:$3,0))+$BE23-(INDEX('Clean Data'!$3:$1048576,MATCH($M22,'Clean Data'!$A$3:$A$1048576,0),MATCH(RIGHT(NB$2,LEN(NB$2)-LEN("Portfolio &amp; ")+1),'Clean Data'!$3:$3,0))+$BE22))/(INDEX('Clean Data'!$3:$1048576,MATCH($M22,'Clean Data'!$A$3:$A$1048576,0),MATCH(RIGHT(NB$2,LEN(NB$2)-LEN("Portfolio &amp; ")+1),'Clean Data'!$3:$3,0))+$BE22)</f>
        <v>-5.4296256407412848E-2</v>
      </c>
      <c r="NC23">
        <f>(INDEX('Clean Data'!$3:$1048576,MATCH($M23,'Clean Data'!$A$3:$A$1048576,0),MATCH(RIGHT(NC$2,LEN(NC$2)-LEN("Portfolio &amp; ")+1),'Clean Data'!$3:$3,0))+$BE23-(INDEX('Clean Data'!$3:$1048576,MATCH($M22,'Clean Data'!$A$3:$A$1048576,0),MATCH(RIGHT(NC$2,LEN(NC$2)-LEN("Portfolio &amp; ")+1),'Clean Data'!$3:$3,0))+$BE22))/(INDEX('Clean Data'!$3:$1048576,MATCH($M22,'Clean Data'!$A$3:$A$1048576,0),MATCH(RIGHT(NC$2,LEN(NC$2)-LEN("Portfolio &amp; ")+1),'Clean Data'!$3:$3,0))+$BE22)</f>
        <v>-5.4355278126927357E-2</v>
      </c>
      <c r="ND23">
        <f>(INDEX('Clean Data'!$3:$1048576,MATCH($M23,'Clean Data'!$A$3:$A$1048576,0),MATCH(RIGHT(ND$2,LEN(ND$2)-LEN("Portfolio &amp; ")+1),'Clean Data'!$3:$3,0))+$BE23-(INDEX('Clean Data'!$3:$1048576,MATCH($M22,'Clean Data'!$A$3:$A$1048576,0),MATCH(RIGHT(ND$2,LEN(ND$2)-LEN("Portfolio &amp; ")+1),'Clean Data'!$3:$3,0))+$BE22))/(INDEX('Clean Data'!$3:$1048576,MATCH($M22,'Clean Data'!$A$3:$A$1048576,0),MATCH(RIGHT(ND$2,LEN(ND$2)-LEN("Portfolio &amp; ")+1),'Clean Data'!$3:$3,0))+$BE22)</f>
        <v>-5.4331184505774545E-2</v>
      </c>
      <c r="NE23">
        <f>(INDEX('Clean Data'!$3:$1048576,MATCH($M23,'Clean Data'!$A$3:$A$1048576,0),MATCH(RIGHT(NE$2,LEN(NE$2)-LEN("Portfolio &amp; ")+1),'Clean Data'!$3:$3,0))+$BE23-(INDEX('Clean Data'!$3:$1048576,MATCH($M22,'Clean Data'!$A$3:$A$1048576,0),MATCH(RIGHT(NE$2,LEN(NE$2)-LEN("Portfolio &amp; ")+1),'Clean Data'!$3:$3,0))+$BE22))/(INDEX('Clean Data'!$3:$1048576,MATCH($M22,'Clean Data'!$A$3:$A$1048576,0),MATCH(RIGHT(NE$2,LEN(NE$2)-LEN("Portfolio &amp; ")+1),'Clean Data'!$3:$3,0))+$BE22)</f>
        <v>-5.429343579991322E-2</v>
      </c>
      <c r="NF23">
        <f>(INDEX('Clean Data'!$3:$1048576,MATCH($M23,'Clean Data'!$A$3:$A$1048576,0),MATCH(RIGHT(NF$2,LEN(NF$2)-LEN("Portfolio &amp; ")+1),'Clean Data'!$3:$3,0))+$BE23-(INDEX('Clean Data'!$3:$1048576,MATCH($M22,'Clean Data'!$A$3:$A$1048576,0),MATCH(RIGHT(NF$2,LEN(NF$2)-LEN("Portfolio &amp; ")+1),'Clean Data'!$3:$3,0))+$BE22))/(INDEX('Clean Data'!$3:$1048576,MATCH($M22,'Clean Data'!$A$3:$A$1048576,0),MATCH(RIGHT(NF$2,LEN(NF$2)-LEN("Portfolio &amp; ")+1),'Clean Data'!$3:$3,0))+$BE22)</f>
        <v>-5.4320802045666763E-2</v>
      </c>
      <c r="NG23">
        <f>(INDEX('Clean Data'!$3:$1048576,MATCH($M23,'Clean Data'!$A$3:$A$1048576,0),MATCH(RIGHT(NG$2,LEN(NG$2)-LEN("Portfolio &amp; ")+1),'Clean Data'!$3:$3,0))+$BE23-(INDEX('Clean Data'!$3:$1048576,MATCH($M22,'Clean Data'!$A$3:$A$1048576,0),MATCH(RIGHT(NG$2,LEN(NG$2)-LEN("Portfolio &amp; ")+1),'Clean Data'!$3:$3,0))+$BE22))/(INDEX('Clean Data'!$3:$1048576,MATCH($M22,'Clean Data'!$A$3:$A$1048576,0),MATCH(RIGHT(NG$2,LEN(NG$2)-LEN("Portfolio &amp; ")+1),'Clean Data'!$3:$3,0))+$BE22)</f>
        <v>-5.4340422323198391E-2</v>
      </c>
      <c r="NH23">
        <f>(INDEX('Clean Data'!$3:$1048576,MATCH($M23,'Clean Data'!$A$3:$A$1048576,0),MATCH(RIGHT(NH$2,LEN(NH$2)-LEN("Portfolio &amp; ")+1),'Clean Data'!$3:$3,0))+$BE23-(INDEX('Clean Data'!$3:$1048576,MATCH($M22,'Clean Data'!$A$3:$A$1048576,0),MATCH(RIGHT(NH$2,LEN(NH$2)-LEN("Portfolio &amp; ")+1),'Clean Data'!$3:$3,0))+$BE22))/(INDEX('Clean Data'!$3:$1048576,MATCH($M22,'Clean Data'!$A$3:$A$1048576,0),MATCH(RIGHT(NH$2,LEN(NH$2)-LEN("Portfolio &amp; ")+1),'Clean Data'!$3:$3,0))+$BE22)</f>
        <v>-5.4323057994650155E-2</v>
      </c>
      <c r="NI23">
        <f>(INDEX('Clean Data'!$3:$1048576,MATCH($M23,'Clean Data'!$A$3:$A$1048576,0),MATCH(RIGHT(NI$2,LEN(NI$2)-LEN("Portfolio &amp; ")+1),'Clean Data'!$3:$3,0))+$BE23-(INDEX('Clean Data'!$3:$1048576,MATCH($M22,'Clean Data'!$A$3:$A$1048576,0),MATCH(RIGHT(NI$2,LEN(NI$2)-LEN("Portfolio &amp; ")+1),'Clean Data'!$3:$3,0))+$BE22))/(INDEX('Clean Data'!$3:$1048576,MATCH($M22,'Clean Data'!$A$3:$A$1048576,0),MATCH(RIGHT(NI$2,LEN(NI$2)-LEN("Portfolio &amp; ")+1),'Clean Data'!$3:$3,0))+$BE22)</f>
        <v>-5.4296863511070978E-2</v>
      </c>
      <c r="NJ23">
        <f>(INDEX('Clean Data'!$3:$1048576,MATCH($M23,'Clean Data'!$A$3:$A$1048576,0),MATCH(RIGHT(NJ$2,LEN(NJ$2)-LEN("Portfolio &amp; ")+1),'Clean Data'!$3:$3,0))+$BE23-(INDEX('Clean Data'!$3:$1048576,MATCH($M22,'Clean Data'!$A$3:$A$1048576,0),MATCH(RIGHT(NJ$2,LEN(NJ$2)-LEN("Portfolio &amp; ")+1),'Clean Data'!$3:$3,0))+$BE22))/(INDEX('Clean Data'!$3:$1048576,MATCH($M22,'Clean Data'!$A$3:$A$1048576,0),MATCH(RIGHT(NJ$2,LEN(NJ$2)-LEN("Portfolio &amp; ")+1),'Clean Data'!$3:$3,0))+$BE22)</f>
        <v>-5.4321804418385675E-2</v>
      </c>
      <c r="NK23">
        <f>(INDEX('Clean Data'!$3:$1048576,MATCH($M23,'Clean Data'!$A$3:$A$1048576,0),MATCH(RIGHT(NK$2,LEN(NK$2)-LEN("Portfolio &amp; ")+1),'Clean Data'!$3:$3,0))+$BE23-(INDEX('Clean Data'!$3:$1048576,MATCH($M22,'Clean Data'!$A$3:$A$1048576,0),MATCH(RIGHT(NK$2,LEN(NK$2)-LEN("Portfolio &amp; ")+1),'Clean Data'!$3:$3,0))+$BE22))/(INDEX('Clean Data'!$3:$1048576,MATCH($M22,'Clean Data'!$A$3:$A$1048576,0),MATCH(RIGHT(NK$2,LEN(NK$2)-LEN("Portfolio &amp; ")+1),'Clean Data'!$3:$3,0))+$BE22)</f>
        <v>-5.4333824206494026E-2</v>
      </c>
      <c r="NL23">
        <f>(INDEX('Clean Data'!$3:$1048576,MATCH($M23,'Clean Data'!$A$3:$A$1048576,0),MATCH(RIGHT(NL$2,LEN(NL$2)-LEN("Portfolio &amp; ")+1),'Clean Data'!$3:$3,0))+$BE23-(INDEX('Clean Data'!$3:$1048576,MATCH($M22,'Clean Data'!$A$3:$A$1048576,0),MATCH(RIGHT(NL$2,LEN(NL$2)-LEN("Portfolio &amp; ")+1),'Clean Data'!$3:$3,0))+$BE22))/(INDEX('Clean Data'!$3:$1048576,MATCH($M22,'Clean Data'!$A$3:$A$1048576,0),MATCH(RIGHT(NL$2,LEN(NL$2)-LEN("Portfolio &amp; ")+1),'Clean Data'!$3:$3,0))+$BE22)</f>
        <v>-5.4316070635121921E-2</v>
      </c>
      <c r="NM23">
        <f>(INDEX('Clean Data'!$3:$1048576,MATCH($M23,'Clean Data'!$A$3:$A$1048576,0),MATCH(RIGHT(NM$2,LEN(NM$2)-LEN("Portfolio &amp; ")+1),'Clean Data'!$3:$3,0))+$BE23-(INDEX('Clean Data'!$3:$1048576,MATCH($M22,'Clean Data'!$A$3:$A$1048576,0),MATCH(RIGHT(NM$2,LEN(NM$2)-LEN("Portfolio &amp; ")+1),'Clean Data'!$3:$3,0))+$BE22))/(INDEX('Clean Data'!$3:$1048576,MATCH($M22,'Clean Data'!$A$3:$A$1048576,0),MATCH(RIGHT(NM$2,LEN(NM$2)-LEN("Portfolio &amp; ")+1),'Clean Data'!$3:$3,0))+$BE22)</f>
        <v>-5.4391651854573821E-2</v>
      </c>
      <c r="NN23">
        <f>(INDEX('Clean Data'!$3:$1048576,MATCH($M23,'Clean Data'!$A$3:$A$1048576,0),MATCH(RIGHT(NN$2,LEN(NN$2)-LEN("Portfolio &amp; ")+1),'Clean Data'!$3:$3,0))+$BE23-(INDEX('Clean Data'!$3:$1048576,MATCH($M22,'Clean Data'!$A$3:$A$1048576,0),MATCH(RIGHT(NN$2,LEN(NN$2)-LEN("Portfolio &amp; ")+1),'Clean Data'!$3:$3,0))+$BE22))/(INDEX('Clean Data'!$3:$1048576,MATCH($M22,'Clean Data'!$A$3:$A$1048576,0),MATCH(RIGHT(NN$2,LEN(NN$2)-LEN("Portfolio &amp; ")+1),'Clean Data'!$3:$3,0))+$BE22)</f>
        <v>-5.4327197413992827E-2</v>
      </c>
      <c r="NO23">
        <f>(INDEX('Clean Data'!$3:$1048576,MATCH($M23,'Clean Data'!$A$3:$A$1048576,0),MATCH(RIGHT(NO$2,LEN(NO$2)-LEN("Portfolio &amp; ")+1),'Clean Data'!$3:$3,0))+$BE23-(INDEX('Clean Data'!$3:$1048576,MATCH($M22,'Clean Data'!$A$3:$A$1048576,0),MATCH(RIGHT(NO$2,LEN(NO$2)-LEN("Portfolio &amp; ")+1),'Clean Data'!$3:$3,0))+$BE22))/(INDEX('Clean Data'!$3:$1048576,MATCH($M22,'Clean Data'!$A$3:$A$1048576,0),MATCH(RIGHT(NO$2,LEN(NO$2)-LEN("Portfolio &amp; ")+1),'Clean Data'!$3:$3,0))+$BE22)</f>
        <v>-5.4321814713761574E-2</v>
      </c>
      <c r="NP23">
        <f>(INDEX('Clean Data'!$3:$1048576,MATCH($M23,'Clean Data'!$A$3:$A$1048576,0),MATCH(RIGHT(NP$2,LEN(NP$2)-LEN("Portfolio &amp; ")+1),'Clean Data'!$3:$3,0))+$BE23-(INDEX('Clean Data'!$3:$1048576,MATCH($M22,'Clean Data'!$A$3:$A$1048576,0),MATCH(RIGHT(NP$2,LEN(NP$2)-LEN("Portfolio &amp; ")+1),'Clean Data'!$3:$3,0))+$BE22))/(INDEX('Clean Data'!$3:$1048576,MATCH($M22,'Clean Data'!$A$3:$A$1048576,0),MATCH(RIGHT(NP$2,LEN(NP$2)-LEN("Portfolio &amp; ")+1),'Clean Data'!$3:$3,0))+$BE22)</f>
        <v>-5.428499022615399E-2</v>
      </c>
      <c r="NQ23">
        <f>(INDEX('Clean Data'!$3:$1048576,MATCH($M23,'Clean Data'!$A$3:$A$1048576,0),MATCH(RIGHT(NQ$2,LEN(NQ$2)-LEN("Portfolio &amp; ")+1),'Clean Data'!$3:$3,0))+$BE23-(INDEX('Clean Data'!$3:$1048576,MATCH($M22,'Clean Data'!$A$3:$A$1048576,0),MATCH(RIGHT(NQ$2,LEN(NQ$2)-LEN("Portfolio &amp; ")+1),'Clean Data'!$3:$3,0))+$BE22))/(INDEX('Clean Data'!$3:$1048576,MATCH($M22,'Clean Data'!$A$3:$A$1048576,0),MATCH(RIGHT(NQ$2,LEN(NQ$2)-LEN("Portfolio &amp; ")+1),'Clean Data'!$3:$3,0))+$BE22)</f>
        <v>-5.4333808158090857E-2</v>
      </c>
      <c r="NR23">
        <f>(INDEX('Clean Data'!$3:$1048576,MATCH($M23,'Clean Data'!$A$3:$A$1048576,0),MATCH(RIGHT(NR$2,LEN(NR$2)-LEN("Portfolio &amp; ")+1),'Clean Data'!$3:$3,0))+$BE23-(INDEX('Clean Data'!$3:$1048576,MATCH($M22,'Clean Data'!$A$3:$A$1048576,0),MATCH(RIGHT(NR$2,LEN(NR$2)-LEN("Portfolio &amp; ")+1),'Clean Data'!$3:$3,0))+$BE22))/(INDEX('Clean Data'!$3:$1048576,MATCH($M22,'Clean Data'!$A$3:$A$1048576,0),MATCH(RIGHT(NR$2,LEN(NR$2)-LEN("Portfolio &amp; ")+1),'Clean Data'!$3:$3,0))+$BE22)</f>
        <v>-5.4442002445476007E-2</v>
      </c>
      <c r="NS23">
        <f>(INDEX('Clean Data'!$3:$1048576,MATCH($M23,'Clean Data'!$A$3:$A$1048576,0),MATCH(RIGHT(NS$2,LEN(NS$2)-LEN("Portfolio &amp; ")+1),'Clean Data'!$3:$3,0))+$BE23-(INDEX('Clean Data'!$3:$1048576,MATCH($M22,'Clean Data'!$A$3:$A$1048576,0),MATCH(RIGHT(NS$2,LEN(NS$2)-LEN("Portfolio &amp; ")+1),'Clean Data'!$3:$3,0))+$BE22))/(INDEX('Clean Data'!$3:$1048576,MATCH($M22,'Clean Data'!$A$3:$A$1048576,0),MATCH(RIGHT(NS$2,LEN(NS$2)-LEN("Portfolio &amp; ")+1),'Clean Data'!$3:$3,0))+$BE22)</f>
        <v>-5.4342739812189227E-2</v>
      </c>
      <c r="NT23">
        <f>(INDEX('Clean Data'!$3:$1048576,MATCH($M23,'Clean Data'!$A$3:$A$1048576,0),MATCH(RIGHT(NT$2,LEN(NT$2)-LEN("Portfolio &amp; ")+1),'Clean Data'!$3:$3,0))+$BE23-(INDEX('Clean Data'!$3:$1048576,MATCH($M22,'Clean Data'!$A$3:$A$1048576,0),MATCH(RIGHT(NT$2,LEN(NT$2)-LEN("Portfolio &amp; ")+1),'Clean Data'!$3:$3,0))+$BE22))/(INDEX('Clean Data'!$3:$1048576,MATCH($M22,'Clean Data'!$A$3:$A$1048576,0),MATCH(RIGHT(NT$2,LEN(NT$2)-LEN("Portfolio &amp; ")+1),'Clean Data'!$3:$3,0))+$BE22)</f>
        <v>-5.4364229291269953E-2</v>
      </c>
      <c r="NU23">
        <f>(INDEX('Clean Data'!$3:$1048576,MATCH($M23,'Clean Data'!$A$3:$A$1048576,0),MATCH(RIGHT(NU$2,LEN(NU$2)-LEN("Portfolio &amp; ")+1),'Clean Data'!$3:$3,0))+$BE23-(INDEX('Clean Data'!$3:$1048576,MATCH($M22,'Clean Data'!$A$3:$A$1048576,0),MATCH(RIGHT(NU$2,LEN(NU$2)-LEN("Portfolio &amp; ")+1),'Clean Data'!$3:$3,0))+$BE22))/(INDEX('Clean Data'!$3:$1048576,MATCH($M22,'Clean Data'!$A$3:$A$1048576,0),MATCH(RIGHT(NU$2,LEN(NU$2)-LEN("Portfolio &amp; ")+1),'Clean Data'!$3:$3,0))+$BE22)</f>
        <v>-5.4298385036965255E-2</v>
      </c>
      <c r="NV23">
        <f>(INDEX('Clean Data'!$3:$1048576,MATCH($M23,'Clean Data'!$A$3:$A$1048576,0),MATCH(RIGHT(NV$2,LEN(NV$2)-LEN("Portfolio &amp; ")+1),'Clean Data'!$3:$3,0))+$BE23-(INDEX('Clean Data'!$3:$1048576,MATCH($M22,'Clean Data'!$A$3:$A$1048576,0),MATCH(RIGHT(NV$2,LEN(NV$2)-LEN("Portfolio &amp; ")+1),'Clean Data'!$3:$3,0))+$BE22))/(INDEX('Clean Data'!$3:$1048576,MATCH($M22,'Clean Data'!$A$3:$A$1048576,0),MATCH(RIGHT(NV$2,LEN(NV$2)-LEN("Portfolio &amp; ")+1),'Clean Data'!$3:$3,0))+$BE22)</f>
        <v>-5.4308279943757205E-2</v>
      </c>
      <c r="NW23">
        <f>(INDEX('Clean Data'!$3:$1048576,MATCH($M23,'Clean Data'!$A$3:$A$1048576,0),MATCH(RIGHT(NW$2,LEN(NW$2)-LEN("Portfolio &amp; ")+1),'Clean Data'!$3:$3,0))+$BE23-(INDEX('Clean Data'!$3:$1048576,MATCH($M22,'Clean Data'!$A$3:$A$1048576,0),MATCH(RIGHT(NW$2,LEN(NW$2)-LEN("Portfolio &amp; ")+1),'Clean Data'!$3:$3,0))+$BE22))/(INDEX('Clean Data'!$3:$1048576,MATCH($M22,'Clean Data'!$A$3:$A$1048576,0),MATCH(RIGHT(NW$2,LEN(NW$2)-LEN("Portfolio &amp; ")+1),'Clean Data'!$3:$3,0))+$BE22)</f>
        <v>-5.4312471038640252E-2</v>
      </c>
      <c r="NX23">
        <f>(INDEX('Clean Data'!$3:$1048576,MATCH($M23,'Clean Data'!$A$3:$A$1048576,0),MATCH(RIGHT(NX$2,LEN(NX$2)-LEN("Portfolio &amp; ")+1),'Clean Data'!$3:$3,0))+$BE23-(INDEX('Clean Data'!$3:$1048576,MATCH($M22,'Clean Data'!$A$3:$A$1048576,0),MATCH(RIGHT(NX$2,LEN(NX$2)-LEN("Portfolio &amp; ")+1),'Clean Data'!$3:$3,0))+$BE22))/(INDEX('Clean Data'!$3:$1048576,MATCH($M22,'Clean Data'!$A$3:$A$1048576,0),MATCH(RIGHT(NX$2,LEN(NX$2)-LEN("Portfolio &amp; ")+1),'Clean Data'!$3:$3,0))+$BE22)</f>
        <v>-5.4537064649093268E-2</v>
      </c>
      <c r="NY23">
        <f>(INDEX('Clean Data'!$3:$1048576,MATCH($M23,'Clean Data'!$A$3:$A$1048576,0),MATCH(RIGHT(NY$2,LEN(NY$2)-LEN("Portfolio &amp; ")+1),'Clean Data'!$3:$3,0))+$BE23-(INDEX('Clean Data'!$3:$1048576,MATCH($M22,'Clean Data'!$A$3:$A$1048576,0),MATCH(RIGHT(NY$2,LEN(NY$2)-LEN("Portfolio &amp; ")+1),'Clean Data'!$3:$3,0))+$BE22))/(INDEX('Clean Data'!$3:$1048576,MATCH($M22,'Clean Data'!$A$3:$A$1048576,0),MATCH(RIGHT(NY$2,LEN(NY$2)-LEN("Portfolio &amp; ")+1),'Clean Data'!$3:$3,0))+$BE22)</f>
        <v>-5.4315111875548182E-2</v>
      </c>
      <c r="NZ23">
        <f>(INDEX('Clean Data'!$3:$1048576,MATCH($M23,'Clean Data'!$A$3:$A$1048576,0),MATCH(RIGHT(NZ$2,LEN(NZ$2)-LEN("Portfolio &amp; ")+1),'Clean Data'!$3:$3,0))+$BE23-(INDEX('Clean Data'!$3:$1048576,MATCH($M22,'Clean Data'!$A$3:$A$1048576,0),MATCH(RIGHT(NZ$2,LEN(NZ$2)-LEN("Portfolio &amp; ")+1),'Clean Data'!$3:$3,0))+$BE22))/(INDEX('Clean Data'!$3:$1048576,MATCH($M22,'Clean Data'!$A$3:$A$1048576,0),MATCH(RIGHT(NZ$2,LEN(NZ$2)-LEN("Portfolio &amp; ")+1),'Clean Data'!$3:$3,0))+$BE22)</f>
        <v>-5.4342208097214642E-2</v>
      </c>
      <c r="OA23">
        <f>(INDEX('Clean Data'!$3:$1048576,MATCH($M23,'Clean Data'!$A$3:$A$1048576,0),MATCH(RIGHT(OA$2,LEN(OA$2)-LEN("Portfolio &amp; ")+1),'Clean Data'!$3:$3,0))+$BE23-(INDEX('Clean Data'!$3:$1048576,MATCH($M22,'Clean Data'!$A$3:$A$1048576,0),MATCH(RIGHT(OA$2,LEN(OA$2)-LEN("Portfolio &amp; ")+1),'Clean Data'!$3:$3,0))+$BE22))/(INDEX('Clean Data'!$3:$1048576,MATCH($M22,'Clean Data'!$A$3:$A$1048576,0),MATCH(RIGHT(OA$2,LEN(OA$2)-LEN("Portfolio &amp; ")+1),'Clean Data'!$3:$3,0))+$BE22)</f>
        <v>-5.4326285797737531E-2</v>
      </c>
      <c r="OB23">
        <f>(INDEX('Clean Data'!$3:$1048576,MATCH($M23,'Clean Data'!$A$3:$A$1048576,0),MATCH(RIGHT(OB$2,LEN(OB$2)-LEN("Portfolio &amp; ")+1),'Clean Data'!$3:$3,0))+$BE23-(INDEX('Clean Data'!$3:$1048576,MATCH($M22,'Clean Data'!$A$3:$A$1048576,0),MATCH(RIGHT(OB$2,LEN(OB$2)-LEN("Portfolio &amp; ")+1),'Clean Data'!$3:$3,0))+$BE22))/(INDEX('Clean Data'!$3:$1048576,MATCH($M22,'Clean Data'!$A$3:$A$1048576,0),MATCH(RIGHT(OB$2,LEN(OB$2)-LEN("Portfolio &amp; ")+1),'Clean Data'!$3:$3,0))+$BE22)</f>
        <v>-5.4322478327830041E-2</v>
      </c>
      <c r="OC23">
        <f>(INDEX('Clean Data'!$3:$1048576,MATCH($M23,'Clean Data'!$A$3:$A$1048576,0),MATCH(RIGHT(OC$2,LEN(OC$2)-LEN("Portfolio &amp; ")+1),'Clean Data'!$3:$3,0))+$BE23-(INDEX('Clean Data'!$3:$1048576,MATCH($M22,'Clean Data'!$A$3:$A$1048576,0),MATCH(RIGHT(OC$2,LEN(OC$2)-LEN("Portfolio &amp; ")+1),'Clean Data'!$3:$3,0))+$BE22))/(INDEX('Clean Data'!$3:$1048576,MATCH($M22,'Clean Data'!$A$3:$A$1048576,0),MATCH(RIGHT(OC$2,LEN(OC$2)-LEN("Portfolio &amp; ")+1),'Clean Data'!$3:$3,0))+$BE22)</f>
        <v>-5.4471394420382853E-2</v>
      </c>
      <c r="OD23">
        <f>(INDEX('Clean Data'!$3:$1048576,MATCH($M23,'Clean Data'!$A$3:$A$1048576,0),MATCH(RIGHT(OD$2,LEN(OD$2)-LEN("Portfolio &amp; ")+1),'Clean Data'!$3:$3,0))+$BE23-(INDEX('Clean Data'!$3:$1048576,MATCH($M22,'Clean Data'!$A$3:$A$1048576,0),MATCH(RIGHT(OD$2,LEN(OD$2)-LEN("Portfolio &amp; ")+1),'Clean Data'!$3:$3,0))+$BE22))/(INDEX('Clean Data'!$3:$1048576,MATCH($M22,'Clean Data'!$A$3:$A$1048576,0),MATCH(RIGHT(OD$2,LEN(OD$2)-LEN("Portfolio &amp; ")+1),'Clean Data'!$3:$3,0))+$BE22)</f>
        <v>-5.4338213618406107E-2</v>
      </c>
      <c r="OE23">
        <f>(INDEX('Clean Data'!$3:$1048576,MATCH($M23,'Clean Data'!$A$3:$A$1048576,0),MATCH(RIGHT(OE$2,LEN(OE$2)-LEN("Portfolio &amp; ")+1),'Clean Data'!$3:$3,0))+$BE23-(INDEX('Clean Data'!$3:$1048576,MATCH($M22,'Clean Data'!$A$3:$A$1048576,0),MATCH(RIGHT(OE$2,LEN(OE$2)-LEN("Portfolio &amp; ")+1),'Clean Data'!$3:$3,0))+$BE22))/(INDEX('Clean Data'!$3:$1048576,MATCH($M22,'Clean Data'!$A$3:$A$1048576,0),MATCH(RIGHT(OE$2,LEN(OE$2)-LEN("Portfolio &amp; ")+1),'Clean Data'!$3:$3,0))+$BE22)</f>
        <v>-5.4318636337408827E-2</v>
      </c>
      <c r="OF23">
        <f>(INDEX('Clean Data'!$3:$1048576,MATCH($M23,'Clean Data'!$A$3:$A$1048576,0),MATCH(RIGHT(OF$2,LEN(OF$2)-LEN("Portfolio &amp; ")+1),'Clean Data'!$3:$3,0))+$BE23-(INDEX('Clean Data'!$3:$1048576,MATCH($M22,'Clean Data'!$A$3:$A$1048576,0),MATCH(RIGHT(OF$2,LEN(OF$2)-LEN("Portfolio &amp; ")+1),'Clean Data'!$3:$3,0))+$BE22))/(INDEX('Clean Data'!$3:$1048576,MATCH($M22,'Clean Data'!$A$3:$A$1048576,0),MATCH(RIGHT(OF$2,LEN(OF$2)-LEN("Portfolio &amp; ")+1),'Clean Data'!$3:$3,0))+$BE22)</f>
        <v>-5.4332986878833117E-2</v>
      </c>
      <c r="OG23">
        <f>(INDEX('Clean Data'!$3:$1048576,MATCH($M23,'Clean Data'!$A$3:$A$1048576,0),MATCH(RIGHT(OG$2,LEN(OG$2)-LEN("Portfolio &amp; ")+1),'Clean Data'!$3:$3,0))+$BE23-(INDEX('Clean Data'!$3:$1048576,MATCH($M22,'Clean Data'!$A$3:$A$1048576,0),MATCH(RIGHT(OG$2,LEN(OG$2)-LEN("Portfolio &amp; ")+1),'Clean Data'!$3:$3,0))+$BE22))/(INDEX('Clean Data'!$3:$1048576,MATCH($M22,'Clean Data'!$A$3:$A$1048576,0),MATCH(RIGHT(OG$2,LEN(OG$2)-LEN("Portfolio &amp; ")+1),'Clean Data'!$3:$3,0))+$BE22)</f>
        <v>-5.4332040752013436E-2</v>
      </c>
      <c r="OH23">
        <f>(INDEX('Clean Data'!$3:$1048576,MATCH($M23,'Clean Data'!$A$3:$A$1048576,0),MATCH(RIGHT(OH$2,LEN(OH$2)-LEN("Portfolio &amp; ")+1),'Clean Data'!$3:$3,0))+$BE23-(INDEX('Clean Data'!$3:$1048576,MATCH($M22,'Clean Data'!$A$3:$A$1048576,0),MATCH(RIGHT(OH$2,LEN(OH$2)-LEN("Portfolio &amp; ")+1),'Clean Data'!$3:$3,0))+$BE22))/(INDEX('Clean Data'!$3:$1048576,MATCH($M22,'Clean Data'!$A$3:$A$1048576,0),MATCH(RIGHT(OH$2,LEN(OH$2)-LEN("Portfolio &amp; ")+1),'Clean Data'!$3:$3,0))+$BE22)</f>
        <v>-5.4329388118335958E-2</v>
      </c>
      <c r="OI23">
        <f>(INDEX('Clean Data'!$3:$1048576,MATCH($M23,'Clean Data'!$A$3:$A$1048576,0),MATCH(RIGHT(OI$2,LEN(OI$2)-LEN("Portfolio &amp; ")+1),'Clean Data'!$3:$3,0))+$BE23-(INDEX('Clean Data'!$3:$1048576,MATCH($M22,'Clean Data'!$A$3:$A$1048576,0),MATCH(RIGHT(OI$2,LEN(OI$2)-LEN("Portfolio &amp; ")+1),'Clean Data'!$3:$3,0))+$BE22))/(INDEX('Clean Data'!$3:$1048576,MATCH($M22,'Clean Data'!$A$3:$A$1048576,0),MATCH(RIGHT(OI$2,LEN(OI$2)-LEN("Portfolio &amp; ")+1),'Clean Data'!$3:$3,0))+$BE22)</f>
        <v>-5.4323778352448851E-2</v>
      </c>
      <c r="OJ23">
        <f>(INDEX('Clean Data'!$3:$1048576,MATCH($M23,'Clean Data'!$A$3:$A$1048576,0),MATCH(RIGHT(OJ$2,LEN(OJ$2)-LEN("Portfolio &amp; ")+1),'Clean Data'!$3:$3,0))+$BE23-(INDEX('Clean Data'!$3:$1048576,MATCH($M22,'Clean Data'!$A$3:$A$1048576,0),MATCH(RIGHT(OJ$2,LEN(OJ$2)-LEN("Portfolio &amp; ")+1),'Clean Data'!$3:$3,0))+$BE22))/(INDEX('Clean Data'!$3:$1048576,MATCH($M22,'Clean Data'!$A$3:$A$1048576,0),MATCH(RIGHT(OJ$2,LEN(OJ$2)-LEN("Portfolio &amp; ")+1),'Clean Data'!$3:$3,0))+$BE22)</f>
        <v>-5.4378285057737501E-2</v>
      </c>
      <c r="OK23">
        <f>(INDEX('Clean Data'!$3:$1048576,MATCH($M23,'Clean Data'!$A$3:$A$1048576,0),MATCH(RIGHT(OK$2,LEN(OK$2)-LEN("Portfolio &amp; ")+1),'Clean Data'!$3:$3,0))+$BE23-(INDEX('Clean Data'!$3:$1048576,MATCH($M22,'Clean Data'!$A$3:$A$1048576,0),MATCH(RIGHT(OK$2,LEN(OK$2)-LEN("Portfolio &amp; ")+1),'Clean Data'!$3:$3,0))+$BE22))/(INDEX('Clean Data'!$3:$1048576,MATCH($M22,'Clean Data'!$A$3:$A$1048576,0),MATCH(RIGHT(OK$2,LEN(OK$2)-LEN("Portfolio &amp; ")+1),'Clean Data'!$3:$3,0))+$BE22)</f>
        <v>-5.4721953708973245E-2</v>
      </c>
      <c r="OL23">
        <f>(INDEX('Clean Data'!$3:$1048576,MATCH($M23,'Clean Data'!$A$3:$A$1048576,0),MATCH(RIGHT(OL$2,LEN(OL$2)-LEN("Portfolio &amp; ")+1),'Clean Data'!$3:$3,0))+$BE23-(INDEX('Clean Data'!$3:$1048576,MATCH($M22,'Clean Data'!$A$3:$A$1048576,0),MATCH(RIGHT(OL$2,LEN(OL$2)-LEN("Portfolio &amp; ")+1),'Clean Data'!$3:$3,0))+$BE22))/(INDEX('Clean Data'!$3:$1048576,MATCH($M22,'Clean Data'!$A$3:$A$1048576,0),MATCH(RIGHT(OL$2,LEN(OL$2)-LEN("Portfolio &amp; ")+1),'Clean Data'!$3:$3,0))+$BE22)</f>
        <v>-5.4333761016818485E-2</v>
      </c>
      <c r="OM23">
        <f>(INDEX('Clean Data'!$3:$1048576,MATCH($M23,'Clean Data'!$A$3:$A$1048576,0),MATCH(RIGHT(OM$2,LEN(OM$2)-LEN("Portfolio &amp; ")+1),'Clean Data'!$3:$3,0))+$BE23-(INDEX('Clean Data'!$3:$1048576,MATCH($M22,'Clean Data'!$A$3:$A$1048576,0),MATCH(RIGHT(OM$2,LEN(OM$2)-LEN("Portfolio &amp; ")+1),'Clean Data'!$3:$3,0))+$BE22))/(INDEX('Clean Data'!$3:$1048576,MATCH($M22,'Clean Data'!$A$3:$A$1048576,0),MATCH(RIGHT(OM$2,LEN(OM$2)-LEN("Portfolio &amp; ")+1),'Clean Data'!$3:$3,0))+$BE22)</f>
        <v>-5.4319504260297462E-2</v>
      </c>
      <c r="ON23">
        <f>(INDEX('Clean Data'!$3:$1048576,MATCH($M23,'Clean Data'!$A$3:$A$1048576,0),MATCH(RIGHT(ON$2,LEN(ON$2)-LEN("Portfolio &amp; ")+1),'Clean Data'!$3:$3,0))+$BE23-(INDEX('Clean Data'!$3:$1048576,MATCH($M22,'Clean Data'!$A$3:$A$1048576,0),MATCH(RIGHT(ON$2,LEN(ON$2)-LEN("Portfolio &amp; ")+1),'Clean Data'!$3:$3,0))+$BE22))/(INDEX('Clean Data'!$3:$1048576,MATCH($M22,'Clean Data'!$A$3:$A$1048576,0),MATCH(RIGHT(ON$2,LEN(ON$2)-LEN("Portfolio &amp; ")+1),'Clean Data'!$3:$3,0))+$BE22)</f>
        <v>-5.4318542028707853E-2</v>
      </c>
      <c r="OO23">
        <f>(INDEX('Clean Data'!$3:$1048576,MATCH($M23,'Clean Data'!$A$3:$A$1048576,0),MATCH(RIGHT(OO$2,LEN(OO$2)-LEN("Portfolio &amp; ")+1),'Clean Data'!$3:$3,0))+$BE23-(INDEX('Clean Data'!$3:$1048576,MATCH($M22,'Clean Data'!$A$3:$A$1048576,0),MATCH(RIGHT(OO$2,LEN(OO$2)-LEN("Portfolio &amp; ")+1),'Clean Data'!$3:$3,0))+$BE22))/(INDEX('Clean Data'!$3:$1048576,MATCH($M22,'Clean Data'!$A$3:$A$1048576,0),MATCH(RIGHT(OO$2,LEN(OO$2)-LEN("Portfolio &amp; ")+1),'Clean Data'!$3:$3,0))+$BE22)</f>
        <v>-5.4344428806189268E-2</v>
      </c>
      <c r="OP23">
        <f>(INDEX('Clean Data'!$3:$1048576,MATCH($M23,'Clean Data'!$A$3:$A$1048576,0),MATCH(RIGHT(OP$2,LEN(OP$2)-LEN("Portfolio &amp; ")+1),'Clean Data'!$3:$3,0))+$BE23-(INDEX('Clean Data'!$3:$1048576,MATCH($M22,'Clean Data'!$A$3:$A$1048576,0),MATCH(RIGHT(OP$2,LEN(OP$2)-LEN("Portfolio &amp; ")+1),'Clean Data'!$3:$3,0))+$BE22))/(INDEX('Clean Data'!$3:$1048576,MATCH($M22,'Clean Data'!$A$3:$A$1048576,0),MATCH(RIGHT(OP$2,LEN(OP$2)-LEN("Portfolio &amp; ")+1),'Clean Data'!$3:$3,0))+$BE22)</f>
        <v>-5.4298395931285041E-2</v>
      </c>
      <c r="OQ23">
        <f>(INDEX('Clean Data'!$3:$1048576,MATCH($M23,'Clean Data'!$A$3:$A$1048576,0),MATCH(RIGHT(OQ$2,LEN(OQ$2)-LEN("Portfolio &amp; ")+1),'Clean Data'!$3:$3,0))+$BE23-(INDEX('Clean Data'!$3:$1048576,MATCH($M22,'Clean Data'!$A$3:$A$1048576,0),MATCH(RIGHT(OQ$2,LEN(OQ$2)-LEN("Portfolio &amp; ")+1),'Clean Data'!$3:$3,0))+$BE22))/(INDEX('Clean Data'!$3:$1048576,MATCH($M22,'Clean Data'!$A$3:$A$1048576,0),MATCH(RIGHT(OQ$2,LEN(OQ$2)-LEN("Portfolio &amp; ")+1),'Clean Data'!$3:$3,0))+$BE22)</f>
        <v>-5.438169398418282E-2</v>
      </c>
      <c r="OR23">
        <f>(INDEX('Clean Data'!$3:$1048576,MATCH($M23,'Clean Data'!$A$3:$A$1048576,0),MATCH(RIGHT(OR$2,LEN(OR$2)-LEN("Portfolio &amp; ")+1),'Clean Data'!$3:$3,0))+$BE23-(INDEX('Clean Data'!$3:$1048576,MATCH($M22,'Clean Data'!$A$3:$A$1048576,0),MATCH(RIGHT(OR$2,LEN(OR$2)-LEN("Portfolio &amp; ")+1),'Clean Data'!$3:$3,0))+$BE22))/(INDEX('Clean Data'!$3:$1048576,MATCH($M22,'Clean Data'!$A$3:$A$1048576,0),MATCH(RIGHT(OR$2,LEN(OR$2)-LEN("Portfolio &amp; ")+1),'Clean Data'!$3:$3,0))+$BE22)</f>
        <v>-5.4321804418385675E-2</v>
      </c>
      <c r="OS23">
        <f>(INDEX('Clean Data'!$3:$1048576,MATCH($M23,'Clean Data'!$A$3:$A$1048576,0),MATCH(RIGHT(OS$2,LEN(OS$2)-LEN("Portfolio &amp; ")+1),'Clean Data'!$3:$3,0))+$BE23-(INDEX('Clean Data'!$3:$1048576,MATCH($M22,'Clean Data'!$A$3:$A$1048576,0),MATCH(RIGHT(OS$2,LEN(OS$2)-LEN("Portfolio &amp; ")+1),'Clean Data'!$3:$3,0))+$BE22))/(INDEX('Clean Data'!$3:$1048576,MATCH($M22,'Clean Data'!$A$3:$A$1048576,0),MATCH(RIGHT(OS$2,LEN(OS$2)-LEN("Portfolio &amp; ")+1),'Clean Data'!$3:$3,0))+$BE22)</f>
        <v>-5.4316974731406911E-2</v>
      </c>
      <c r="OT23">
        <f>(INDEX('Clean Data'!$3:$1048576,MATCH($M23,'Clean Data'!$A$3:$A$1048576,0),MATCH(RIGHT(OT$2,LEN(OT$2)-LEN("Portfolio &amp; ")+1),'Clean Data'!$3:$3,0))+$BE23-(INDEX('Clean Data'!$3:$1048576,MATCH($M22,'Clean Data'!$A$3:$A$1048576,0),MATCH(RIGHT(OT$2,LEN(OT$2)-LEN("Portfolio &amp; ")+1),'Clean Data'!$3:$3,0))+$BE22))/(INDEX('Clean Data'!$3:$1048576,MATCH($M22,'Clean Data'!$A$3:$A$1048576,0),MATCH(RIGHT(OT$2,LEN(OT$2)-LEN("Portfolio &amp; ")+1),'Clean Data'!$3:$3,0))+$BE22)</f>
        <v>-5.4283099338400045E-2</v>
      </c>
      <c r="OU23">
        <f>(INDEX('Clean Data'!$3:$1048576,MATCH($M23,'Clean Data'!$A$3:$A$1048576,0),MATCH(RIGHT(OU$2,LEN(OU$2)-LEN("Portfolio &amp; ")+1),'Clean Data'!$3:$3,0))+$BE23-(INDEX('Clean Data'!$3:$1048576,MATCH($M22,'Clean Data'!$A$3:$A$1048576,0),MATCH(RIGHT(OU$2,LEN(OU$2)-LEN("Portfolio &amp; ")+1),'Clean Data'!$3:$3,0))+$BE22))/(INDEX('Clean Data'!$3:$1048576,MATCH($M22,'Clean Data'!$A$3:$A$1048576,0),MATCH(RIGHT(OU$2,LEN(OU$2)-LEN("Portfolio &amp; ")+1),'Clean Data'!$3:$3,0))+$BE22)</f>
        <v>-5.4321487016591632E-2</v>
      </c>
      <c r="OV23">
        <f>(INDEX('Clean Data'!$3:$1048576,MATCH($M23,'Clean Data'!$A$3:$A$1048576,0),MATCH(RIGHT(OV$2,LEN(OV$2)-LEN("Portfolio &amp; ")+1),'Clean Data'!$3:$3,0))+$BE23-(INDEX('Clean Data'!$3:$1048576,MATCH($M22,'Clean Data'!$A$3:$A$1048576,0),MATCH(RIGHT(OV$2,LEN(OV$2)-LEN("Portfolio &amp; ")+1),'Clean Data'!$3:$3,0))+$BE22))/(INDEX('Clean Data'!$3:$1048576,MATCH($M22,'Clean Data'!$A$3:$A$1048576,0),MATCH(RIGHT(OV$2,LEN(OV$2)-LEN("Portfolio &amp; ")+1),'Clean Data'!$3:$3,0))+$BE22)</f>
        <v>-5.4353678974371239E-2</v>
      </c>
      <c r="OW23">
        <f>(INDEX('Clean Data'!$3:$1048576,MATCH($M23,'Clean Data'!$A$3:$A$1048576,0),MATCH(RIGHT(OW$2,LEN(OW$2)-LEN("Portfolio &amp; ")+1),'Clean Data'!$3:$3,0))+$BE23-(INDEX('Clean Data'!$3:$1048576,MATCH($M22,'Clean Data'!$A$3:$A$1048576,0),MATCH(RIGHT(OW$2,LEN(OW$2)-LEN("Portfolio &amp; ")+1),'Clean Data'!$3:$3,0))+$BE22))/(INDEX('Clean Data'!$3:$1048576,MATCH($M22,'Clean Data'!$A$3:$A$1048576,0),MATCH(RIGHT(OW$2,LEN(OW$2)-LEN("Portfolio &amp; ")+1),'Clean Data'!$3:$3,0))+$BE22)</f>
        <v>-5.4321804418385675E-2</v>
      </c>
      <c r="OX23">
        <f>(INDEX('Clean Data'!$3:$1048576,MATCH($M23,'Clean Data'!$A$3:$A$1048576,0),MATCH(RIGHT(OX$2,LEN(OX$2)-LEN("Portfolio &amp; ")+1),'Clean Data'!$3:$3,0))+$BE23-(INDEX('Clean Data'!$3:$1048576,MATCH($M22,'Clean Data'!$A$3:$A$1048576,0),MATCH(RIGHT(OX$2,LEN(OX$2)-LEN("Portfolio &amp; ")+1),'Clean Data'!$3:$3,0))+$BE22))/(INDEX('Clean Data'!$3:$1048576,MATCH($M22,'Clean Data'!$A$3:$A$1048576,0),MATCH(RIGHT(OX$2,LEN(OX$2)-LEN("Portfolio &amp; ")+1),'Clean Data'!$3:$3,0))+$BE22)</f>
        <v>-5.4358344418455259E-2</v>
      </c>
      <c r="OY23">
        <f>(INDEX('Clean Data'!$3:$1048576,MATCH($M23,'Clean Data'!$A$3:$A$1048576,0),MATCH(RIGHT(OY$2,LEN(OY$2)-LEN("Portfolio &amp; ")+1),'Clean Data'!$3:$3,0))+$BE23-(INDEX('Clean Data'!$3:$1048576,MATCH($M22,'Clean Data'!$A$3:$A$1048576,0),MATCH(RIGHT(OY$2,LEN(OY$2)-LEN("Portfolio &amp; ")+1),'Clean Data'!$3:$3,0))+$BE22))/(INDEX('Clean Data'!$3:$1048576,MATCH($M22,'Clean Data'!$A$3:$A$1048576,0),MATCH(RIGHT(OY$2,LEN(OY$2)-LEN("Portfolio &amp; ")+1),'Clean Data'!$3:$3,0))+$BE22)</f>
        <v>-5.4411950587463988E-2</v>
      </c>
      <c r="OZ23">
        <f>(INDEX('Clean Data'!$3:$1048576,MATCH($M23,'Clean Data'!$A$3:$A$1048576,0),MATCH(RIGHT(OZ$2,LEN(OZ$2)-LEN("Portfolio &amp; ")+1),'Clean Data'!$3:$3,0))+$BE23-(INDEX('Clean Data'!$3:$1048576,MATCH($M22,'Clean Data'!$A$3:$A$1048576,0),MATCH(RIGHT(OZ$2,LEN(OZ$2)-LEN("Portfolio &amp; ")+1),'Clean Data'!$3:$3,0))+$BE22))/(INDEX('Clean Data'!$3:$1048576,MATCH($M22,'Clean Data'!$A$3:$A$1048576,0),MATCH(RIGHT(OZ$2,LEN(OZ$2)-LEN("Portfolio &amp; ")+1),'Clean Data'!$3:$3,0))+$BE22)</f>
        <v>-5.4337447023548181E-2</v>
      </c>
      <c r="PA23">
        <f>(INDEX('Clean Data'!$3:$1048576,MATCH($M23,'Clean Data'!$A$3:$A$1048576,0),MATCH(RIGHT(PA$2,LEN(PA$2)-LEN("Portfolio &amp; ")+1),'Clean Data'!$3:$3,0))+$BE23-(INDEX('Clean Data'!$3:$1048576,MATCH($M22,'Clean Data'!$A$3:$A$1048576,0),MATCH(RIGHT(PA$2,LEN(PA$2)-LEN("Portfolio &amp; ")+1),'Clean Data'!$3:$3,0))+$BE22))/(INDEX('Clean Data'!$3:$1048576,MATCH($M22,'Clean Data'!$A$3:$A$1048576,0),MATCH(RIGHT(PA$2,LEN(PA$2)-LEN("Portfolio &amp; ")+1),'Clean Data'!$3:$3,0))+$BE22)</f>
        <v>-5.4323683208874277E-2</v>
      </c>
      <c r="PB23">
        <f>(INDEX('Clean Data'!$3:$1048576,MATCH($M23,'Clean Data'!$A$3:$A$1048576,0),MATCH(RIGHT(PB$2,LEN(PB$2)-LEN("Portfolio &amp; ")+1),'Clean Data'!$3:$3,0))+$BE23-(INDEX('Clean Data'!$3:$1048576,MATCH($M22,'Clean Data'!$A$3:$A$1048576,0),MATCH(RIGHT(PB$2,LEN(PB$2)-LEN("Portfolio &amp; ")+1),'Clean Data'!$3:$3,0))+$BE22))/(INDEX('Clean Data'!$3:$1048576,MATCH($M22,'Clean Data'!$A$3:$A$1048576,0),MATCH(RIGHT(PB$2,LEN(PB$2)-LEN("Portfolio &amp; ")+1),'Clean Data'!$3:$3,0))+$BE22)</f>
        <v>-5.4348614015113123E-2</v>
      </c>
      <c r="PC23">
        <f>(INDEX('Clean Data'!$3:$1048576,MATCH($M23,'Clean Data'!$A$3:$A$1048576,0),MATCH(RIGHT(PC$2,LEN(PC$2)-LEN("Portfolio &amp; ")+1),'Clean Data'!$3:$3,0))+$BE23-(INDEX('Clean Data'!$3:$1048576,MATCH($M22,'Clean Data'!$A$3:$A$1048576,0),MATCH(RIGHT(PC$2,LEN(PC$2)-LEN("Portfolio &amp; ")+1),'Clean Data'!$3:$3,0))+$BE22))/(INDEX('Clean Data'!$3:$1048576,MATCH($M22,'Clean Data'!$A$3:$A$1048576,0),MATCH(RIGHT(PC$2,LEN(PC$2)-LEN("Portfolio &amp; ")+1),'Clean Data'!$3:$3,0))+$BE22)</f>
        <v>-5.4312278821624052E-2</v>
      </c>
      <c r="PD23">
        <f>(INDEX('Clean Data'!$3:$1048576,MATCH($M23,'Clean Data'!$A$3:$A$1048576,0),MATCH(RIGHT(PD$2,LEN(PD$2)-LEN("Portfolio &amp; ")+1),'Clean Data'!$3:$3,0))+$BE23-(INDEX('Clean Data'!$3:$1048576,MATCH($M22,'Clean Data'!$A$3:$A$1048576,0),MATCH(RIGHT(PD$2,LEN(PD$2)-LEN("Portfolio &amp; ")+1),'Clean Data'!$3:$3,0))+$BE22))/(INDEX('Clean Data'!$3:$1048576,MATCH($M22,'Clean Data'!$A$3:$A$1048576,0),MATCH(RIGHT(PD$2,LEN(PD$2)-LEN("Portfolio &amp; ")+1),'Clean Data'!$3:$3,0))+$BE22)</f>
        <v>-5.4307199111242072E-2</v>
      </c>
      <c r="PE23">
        <f>(INDEX('Clean Data'!$3:$1048576,MATCH($M23,'Clean Data'!$A$3:$A$1048576,0),MATCH(RIGHT(PE$2,LEN(PE$2)-LEN("Portfolio &amp; ")+1),'Clean Data'!$3:$3,0))+$BE23-(INDEX('Clean Data'!$3:$1048576,MATCH($M22,'Clean Data'!$A$3:$A$1048576,0),MATCH(RIGHT(PE$2,LEN(PE$2)-LEN("Portfolio &amp; ")+1),'Clean Data'!$3:$3,0))+$BE22))/(INDEX('Clean Data'!$3:$1048576,MATCH($M22,'Clean Data'!$A$3:$A$1048576,0),MATCH(RIGHT(PE$2,LEN(PE$2)-LEN("Portfolio &amp; ")+1),'Clean Data'!$3:$3,0))+$BE22)</f>
        <v>-5.435019353280366E-2</v>
      </c>
      <c r="PF23">
        <f>(INDEX('Clean Data'!$3:$1048576,MATCH($M23,'Clean Data'!$A$3:$A$1048576,0),MATCH(RIGHT(PF$2,LEN(PF$2)-LEN("Portfolio &amp; ")+1),'Clean Data'!$3:$3,0))+$BE23-(INDEX('Clean Data'!$3:$1048576,MATCH($M22,'Clean Data'!$A$3:$A$1048576,0),MATCH(RIGHT(PF$2,LEN(PF$2)-LEN("Portfolio &amp; ")+1),'Clean Data'!$3:$3,0))+$BE22))/(INDEX('Clean Data'!$3:$1048576,MATCH($M22,'Clean Data'!$A$3:$A$1048576,0),MATCH(RIGHT(PF$2,LEN(PF$2)-LEN("Portfolio &amp; ")+1),'Clean Data'!$3:$3,0))+$BE22)</f>
        <v>-5.4293466824454295E-2</v>
      </c>
      <c r="PG23">
        <f>(INDEX('Clean Data'!$3:$1048576,MATCH($M23,'Clean Data'!$A$3:$A$1048576,0),MATCH(RIGHT(PG$2,LEN(PG$2)-LEN("Portfolio &amp; ")+1),'Clean Data'!$3:$3,0))+$BE23-(INDEX('Clean Data'!$3:$1048576,MATCH($M22,'Clean Data'!$A$3:$A$1048576,0),MATCH(RIGHT(PG$2,LEN(PG$2)-LEN("Portfolio &amp; ")+1),'Clean Data'!$3:$3,0))+$BE22))/(INDEX('Clean Data'!$3:$1048576,MATCH($M22,'Clean Data'!$A$3:$A$1048576,0),MATCH(RIGHT(PG$2,LEN(PG$2)-LEN("Portfolio &amp; ")+1),'Clean Data'!$3:$3,0))+$BE22)</f>
        <v>-5.4316991606717109E-2</v>
      </c>
      <c r="PH23">
        <f>(INDEX('Clean Data'!$3:$1048576,MATCH($M23,'Clean Data'!$A$3:$A$1048576,0),MATCH(RIGHT(PH$2,LEN(PH$2)-LEN("Portfolio &amp; ")+1),'Clean Data'!$3:$3,0))+$BE23-(INDEX('Clean Data'!$3:$1048576,MATCH($M22,'Clean Data'!$A$3:$A$1048576,0),MATCH(RIGHT(PH$2,LEN(PH$2)-LEN("Portfolio &amp; ")+1),'Clean Data'!$3:$3,0))+$BE22))/(INDEX('Clean Data'!$3:$1048576,MATCH($M22,'Clean Data'!$A$3:$A$1048576,0),MATCH(RIGHT(PH$2,LEN(PH$2)-LEN("Portfolio &amp; ")+1),'Clean Data'!$3:$3,0))+$BE22)</f>
        <v>-5.434996147967814E-2</v>
      </c>
      <c r="PI23">
        <f>(INDEX('Clean Data'!$3:$1048576,MATCH($M23,'Clean Data'!$A$3:$A$1048576,0),MATCH(RIGHT(PI$2,LEN(PI$2)-LEN("Portfolio &amp; ")+1),'Clean Data'!$3:$3,0))+$BE23-(INDEX('Clean Data'!$3:$1048576,MATCH($M22,'Clean Data'!$A$3:$A$1048576,0),MATCH(RIGHT(PI$2,LEN(PI$2)-LEN("Portfolio &amp; ")+1),'Clean Data'!$3:$3,0))+$BE22))/(INDEX('Clean Data'!$3:$1048576,MATCH($M22,'Clean Data'!$A$3:$A$1048576,0),MATCH(RIGHT(PI$2,LEN(PI$2)-LEN("Portfolio &amp; ")+1),'Clean Data'!$3:$3,0))+$BE22)</f>
        <v>-5.4283892654595385E-2</v>
      </c>
      <c r="PJ23">
        <f>(INDEX('Clean Data'!$3:$1048576,MATCH($M23,'Clean Data'!$A$3:$A$1048576,0),MATCH(RIGHT(PJ$2,LEN(PJ$2)-LEN("Portfolio &amp; ")+1),'Clean Data'!$3:$3,0))+$BE23-(INDEX('Clean Data'!$3:$1048576,MATCH($M22,'Clean Data'!$A$3:$A$1048576,0),MATCH(RIGHT(PJ$2,LEN(PJ$2)-LEN("Portfolio &amp; ")+1),'Clean Data'!$3:$3,0))+$BE22))/(INDEX('Clean Data'!$3:$1048576,MATCH($M22,'Clean Data'!$A$3:$A$1048576,0),MATCH(RIGHT(PJ$2,LEN(PJ$2)-LEN("Portfolio &amp; ")+1),'Clean Data'!$3:$3,0))+$BE22)</f>
        <v>-5.4312755876021059E-2</v>
      </c>
      <c r="PK23">
        <f>(INDEX('Clean Data'!$3:$1048576,MATCH($M23,'Clean Data'!$A$3:$A$1048576,0),MATCH(RIGHT(PK$2,LEN(PK$2)-LEN("Portfolio &amp; ")+1),'Clean Data'!$3:$3,0))+$BE23-(INDEX('Clean Data'!$3:$1048576,MATCH($M22,'Clean Data'!$A$3:$A$1048576,0),MATCH(RIGHT(PK$2,LEN(PK$2)-LEN("Portfolio &amp; ")+1),'Clean Data'!$3:$3,0))+$BE22))/(INDEX('Clean Data'!$3:$1048576,MATCH($M22,'Clean Data'!$A$3:$A$1048576,0),MATCH(RIGHT(PK$2,LEN(PK$2)-LEN("Portfolio &amp; ")+1),'Clean Data'!$3:$3,0))+$BE22)</f>
        <v>-5.4409211043680281E-2</v>
      </c>
      <c r="PL23">
        <f>(INDEX('Clean Data'!$3:$1048576,MATCH($M23,'Clean Data'!$A$3:$A$1048576,0),MATCH(RIGHT(PL$2,LEN(PL$2)-LEN("Portfolio &amp; ")+1),'Clean Data'!$3:$3,0))+$BE23-(INDEX('Clean Data'!$3:$1048576,MATCH($M22,'Clean Data'!$A$3:$A$1048576,0),MATCH(RIGHT(PL$2,LEN(PL$2)-LEN("Portfolio &amp; ")+1),'Clean Data'!$3:$3,0))+$BE22))/(INDEX('Clean Data'!$3:$1048576,MATCH($M22,'Clean Data'!$A$3:$A$1048576,0),MATCH(RIGHT(PL$2,LEN(PL$2)-LEN("Portfolio &amp; ")+1),'Clean Data'!$3:$3,0))+$BE22)</f>
        <v>-5.4316940972679771E-2</v>
      </c>
      <c r="PM23">
        <f>(INDEX('Clean Data'!$3:$1048576,MATCH($M23,'Clean Data'!$A$3:$A$1048576,0),MATCH(RIGHT(PM$2,LEN(PM$2)-LEN("Portfolio &amp; ")+1),'Clean Data'!$3:$3,0))+$BE23-(INDEX('Clean Data'!$3:$1048576,MATCH($M22,'Clean Data'!$A$3:$A$1048576,0),MATCH(RIGHT(PM$2,LEN(PM$2)-LEN("Portfolio &amp; ")+1),'Clean Data'!$3:$3,0))+$BE22))/(INDEX('Clean Data'!$3:$1048576,MATCH($M22,'Clean Data'!$A$3:$A$1048576,0),MATCH(RIGHT(PM$2,LEN(PM$2)-LEN("Portfolio &amp; ")+1),'Clean Data'!$3:$3,0))+$BE22)</f>
        <v>-5.436377952522977E-2</v>
      </c>
      <c r="PN23">
        <f>(INDEX('Clean Data'!$3:$1048576,MATCH($M23,'Clean Data'!$A$3:$A$1048576,0),MATCH(RIGHT(PN$2,LEN(PN$2)-LEN("Portfolio &amp; ")+1),'Clean Data'!$3:$3,0))+$BE23-(INDEX('Clean Data'!$3:$1048576,MATCH($M22,'Clean Data'!$A$3:$A$1048576,0),MATCH(RIGHT(PN$2,LEN(PN$2)-LEN("Portfolio &amp; ")+1),'Clean Data'!$3:$3,0))+$BE22))/(INDEX('Clean Data'!$3:$1048576,MATCH($M22,'Clean Data'!$A$3:$A$1048576,0),MATCH(RIGHT(PN$2,LEN(PN$2)-LEN("Portfolio &amp; ")+1),'Clean Data'!$3:$3,0))+$BE22)</f>
        <v>-5.4344417452796182E-2</v>
      </c>
      <c r="PO23">
        <f>(INDEX('Clean Data'!$3:$1048576,MATCH($M23,'Clean Data'!$A$3:$A$1048576,0),MATCH(RIGHT(PO$2,LEN(PO$2)-LEN("Portfolio &amp; ")+1),'Clean Data'!$3:$3,0))+$BE23-(INDEX('Clean Data'!$3:$1048576,MATCH($M22,'Clean Data'!$A$3:$A$1048576,0),MATCH(RIGHT(PO$2,LEN(PO$2)-LEN("Portfolio &amp; ")+1),'Clean Data'!$3:$3,0))+$BE22))/(INDEX('Clean Data'!$3:$1048576,MATCH($M22,'Clean Data'!$A$3:$A$1048576,0),MATCH(RIGHT(PO$2,LEN(PO$2)-LEN("Portfolio &amp; ")+1),'Clean Data'!$3:$3,0))+$BE22)</f>
        <v>-5.4318676070054299E-2</v>
      </c>
      <c r="PP23">
        <f>(INDEX('Clean Data'!$3:$1048576,MATCH($M23,'Clean Data'!$A$3:$A$1048576,0),MATCH(RIGHT(PP$2,LEN(PP$2)-LEN("Portfolio &amp; ")+1),'Clean Data'!$3:$3,0))+$BE23-(INDEX('Clean Data'!$3:$1048576,MATCH($M22,'Clean Data'!$A$3:$A$1048576,0),MATCH(RIGHT(PP$2,LEN(PP$2)-LEN("Portfolio &amp; ")+1),'Clean Data'!$3:$3,0))+$BE22))/(INDEX('Clean Data'!$3:$1048576,MATCH($M22,'Clean Data'!$A$3:$A$1048576,0),MATCH(RIGHT(PP$2,LEN(PP$2)-LEN("Portfolio &amp; ")+1),'Clean Data'!$3:$3,0))+$BE22)</f>
        <v>-5.4280476717574265E-2</v>
      </c>
      <c r="PQ23">
        <f>(INDEX('Clean Data'!$3:$1048576,MATCH($M23,'Clean Data'!$A$3:$A$1048576,0),MATCH(RIGHT(PQ$2,LEN(PQ$2)-LEN("Portfolio &amp; ")+1),'Clean Data'!$3:$3,0))+$BE23-(INDEX('Clean Data'!$3:$1048576,MATCH($M22,'Clean Data'!$A$3:$A$1048576,0),MATCH(RIGHT(PQ$2,LEN(PQ$2)-LEN("Portfolio &amp; ")+1),'Clean Data'!$3:$3,0))+$BE22))/(INDEX('Clean Data'!$3:$1048576,MATCH($M22,'Clean Data'!$A$3:$A$1048576,0),MATCH(RIGHT(PQ$2,LEN(PQ$2)-LEN("Portfolio &amp; ")+1),'Clean Data'!$3:$3,0))+$BE22)</f>
        <v>-5.4322928932240881E-2</v>
      </c>
      <c r="PR23">
        <f>(INDEX('Clean Data'!$3:$1048576,MATCH($M23,'Clean Data'!$A$3:$A$1048576,0),MATCH(RIGHT(PR$2,LEN(PR$2)-LEN("Portfolio &amp; ")+1),'Clean Data'!$3:$3,0))+$BE23-(INDEX('Clean Data'!$3:$1048576,MATCH($M22,'Clean Data'!$A$3:$A$1048576,0),MATCH(RIGHT(PR$2,LEN(PR$2)-LEN("Portfolio &amp; ")+1),'Clean Data'!$3:$3,0))+$BE22))/(INDEX('Clean Data'!$3:$1048576,MATCH($M22,'Clean Data'!$A$3:$A$1048576,0),MATCH(RIGHT(PR$2,LEN(PR$2)-LEN("Portfolio &amp; ")+1),'Clean Data'!$3:$3,0))+$BE22)</f>
        <v>-5.432512351923019E-2</v>
      </c>
      <c r="PS23">
        <f>(INDEX('Clean Data'!$3:$1048576,MATCH($M23,'Clean Data'!$A$3:$A$1048576,0),MATCH(RIGHT(PS$2,LEN(PS$2)-LEN("Portfolio &amp; ")+1),'Clean Data'!$3:$3,0))+$BE23-(INDEX('Clean Data'!$3:$1048576,MATCH($M22,'Clean Data'!$A$3:$A$1048576,0),MATCH(RIGHT(PS$2,LEN(PS$2)-LEN("Portfolio &amp; ")+1),'Clean Data'!$3:$3,0))+$BE22))/(INDEX('Clean Data'!$3:$1048576,MATCH($M22,'Clean Data'!$A$3:$A$1048576,0),MATCH(RIGHT(PS$2,LEN(PS$2)-LEN("Portfolio &amp; ")+1),'Clean Data'!$3:$3,0))+$BE22)</f>
        <v>-5.4294798111769758E-2</v>
      </c>
      <c r="PT23">
        <f>(INDEX('Clean Data'!$3:$1048576,MATCH($M23,'Clean Data'!$A$3:$A$1048576,0),MATCH(RIGHT(PT$2,LEN(PT$2)-LEN("Portfolio &amp; ")+1),'Clean Data'!$3:$3,0))+$BE23-(INDEX('Clean Data'!$3:$1048576,MATCH($M22,'Clean Data'!$A$3:$A$1048576,0),MATCH(RIGHT(PT$2,LEN(PT$2)-LEN("Portfolio &amp; ")+1),'Clean Data'!$3:$3,0))+$BE22))/(INDEX('Clean Data'!$3:$1048576,MATCH($M22,'Clean Data'!$A$3:$A$1048576,0),MATCH(RIGHT(PT$2,LEN(PT$2)-LEN("Portfolio &amp; ")+1),'Clean Data'!$3:$3,0))+$BE22)</f>
        <v>-5.4370290491586468E-2</v>
      </c>
      <c r="PU23">
        <f>(INDEX('Clean Data'!$3:$1048576,MATCH($M23,'Clean Data'!$A$3:$A$1048576,0),MATCH(RIGHT(PU$2,LEN(PU$2)-LEN("Portfolio &amp; ")+1),'Clean Data'!$3:$3,0))+$BE23-(INDEX('Clean Data'!$3:$1048576,MATCH($M22,'Clean Data'!$A$3:$A$1048576,0),MATCH(RIGHT(PU$2,LEN(PU$2)-LEN("Portfolio &amp; ")+1),'Clean Data'!$3:$3,0))+$BE22))/(INDEX('Clean Data'!$3:$1048576,MATCH($M22,'Clean Data'!$A$3:$A$1048576,0),MATCH(RIGHT(PU$2,LEN(PU$2)-LEN("Portfolio &amp; ")+1),'Clean Data'!$3:$3,0))+$BE22)</f>
        <v>-5.4314396090156911E-2</v>
      </c>
      <c r="PV23">
        <f>(INDEX('Clean Data'!$3:$1048576,MATCH($M23,'Clean Data'!$A$3:$A$1048576,0),MATCH(RIGHT(PV$2,LEN(PV$2)-LEN("Portfolio &amp; ")+1),'Clean Data'!$3:$3,0))+$BE23-(INDEX('Clean Data'!$3:$1048576,MATCH($M22,'Clean Data'!$A$3:$A$1048576,0),MATCH(RIGHT(PV$2,LEN(PV$2)-LEN("Portfolio &amp; ")+1),'Clean Data'!$3:$3,0))+$BE22))/(INDEX('Clean Data'!$3:$1048576,MATCH($M22,'Clean Data'!$A$3:$A$1048576,0),MATCH(RIGHT(PV$2,LEN(PV$2)-LEN("Portfolio &amp; ")+1),'Clean Data'!$3:$3,0))+$BE22)</f>
        <v>-5.4311076453803758E-2</v>
      </c>
      <c r="PW23">
        <f>(INDEX('Clean Data'!$3:$1048576,MATCH($M23,'Clean Data'!$A$3:$A$1048576,0),MATCH(RIGHT(PW$2,LEN(PW$2)-LEN("Portfolio &amp; ")+1),'Clean Data'!$3:$3,0))+$BE23-(INDEX('Clean Data'!$3:$1048576,MATCH($M22,'Clean Data'!$A$3:$A$1048576,0),MATCH(RIGHT(PW$2,LEN(PW$2)-LEN("Portfolio &amp; ")+1),'Clean Data'!$3:$3,0))+$BE22))/(INDEX('Clean Data'!$3:$1048576,MATCH($M22,'Clean Data'!$A$3:$A$1048576,0),MATCH(RIGHT(PW$2,LEN(PW$2)-LEN("Portfolio &amp; ")+1),'Clean Data'!$3:$3,0))+$BE22)</f>
        <v>-5.4328972130278291E-2</v>
      </c>
      <c r="PX23">
        <f>(INDEX('Clean Data'!$3:$1048576,MATCH($M23,'Clean Data'!$A$3:$A$1048576,0),MATCH(RIGHT(PX$2,LEN(PX$2)-LEN("Portfolio &amp; ")+1),'Clean Data'!$3:$3,0))+$BE23-(INDEX('Clean Data'!$3:$1048576,MATCH($M22,'Clean Data'!$A$3:$A$1048576,0),MATCH(RIGHT(PX$2,LEN(PX$2)-LEN("Portfolio &amp; ")+1),'Clean Data'!$3:$3,0))+$BE22))/(INDEX('Clean Data'!$3:$1048576,MATCH($M22,'Clean Data'!$A$3:$A$1048576,0),MATCH(RIGHT(PX$2,LEN(PX$2)-LEN("Portfolio &amp; ")+1),'Clean Data'!$3:$3,0))+$BE22)</f>
        <v>-5.4260237523621656E-2</v>
      </c>
      <c r="PY23">
        <f>(INDEX('Clean Data'!$3:$1048576,MATCH($M23,'Clean Data'!$A$3:$A$1048576,0),MATCH(RIGHT(PY$2,LEN(PY$2)-LEN("Portfolio &amp; ")+1),'Clean Data'!$3:$3,0))+$BE23-(INDEX('Clean Data'!$3:$1048576,MATCH($M22,'Clean Data'!$A$3:$A$1048576,0),MATCH(RIGHT(PY$2,LEN(PY$2)-LEN("Portfolio &amp; ")+1),'Clean Data'!$3:$3,0))+$BE22))/(INDEX('Clean Data'!$3:$1048576,MATCH($M22,'Clean Data'!$A$3:$A$1048576,0),MATCH(RIGHT(PY$2,LEN(PY$2)-LEN("Portfolio &amp; ")+1),'Clean Data'!$3:$3,0))+$BE22)</f>
        <v>-5.4335374133624069E-2</v>
      </c>
      <c r="PZ23">
        <f>(INDEX('Clean Data'!$3:$1048576,MATCH($M23,'Clean Data'!$A$3:$A$1048576,0),MATCH(RIGHT(PZ$2,LEN(PZ$2)-LEN("Portfolio &amp; ")+1),'Clean Data'!$3:$3,0))+$BE23-(INDEX('Clean Data'!$3:$1048576,MATCH($M22,'Clean Data'!$A$3:$A$1048576,0),MATCH(RIGHT(PZ$2,LEN(PZ$2)-LEN("Portfolio &amp; ")+1),'Clean Data'!$3:$3,0))+$BE22))/(INDEX('Clean Data'!$3:$1048576,MATCH($M22,'Clean Data'!$A$3:$A$1048576,0),MATCH(RIGHT(PZ$2,LEN(PZ$2)-LEN("Portfolio &amp; ")+1),'Clean Data'!$3:$3,0))+$BE22)</f>
        <v>-5.439641005721544E-2</v>
      </c>
      <c r="QA23">
        <f>(INDEX('Clean Data'!$3:$1048576,MATCH($M23,'Clean Data'!$A$3:$A$1048576,0),MATCH(RIGHT(QA$2,LEN(QA$2)-LEN("Portfolio &amp; ")+1),'Clean Data'!$3:$3,0))+$BE23-(INDEX('Clean Data'!$3:$1048576,MATCH($M22,'Clean Data'!$A$3:$A$1048576,0),MATCH(RIGHT(QA$2,LEN(QA$2)-LEN("Portfolio &amp; ")+1),'Clean Data'!$3:$3,0))+$BE22))/(INDEX('Clean Data'!$3:$1048576,MATCH($M22,'Clean Data'!$A$3:$A$1048576,0),MATCH(RIGHT(QA$2,LEN(QA$2)-LEN("Portfolio &amp; ")+1),'Clean Data'!$3:$3,0))+$BE22)</f>
        <v>-5.4386876803349166E-2</v>
      </c>
      <c r="QB23">
        <f>(INDEX('Clean Data'!$3:$1048576,MATCH($M23,'Clean Data'!$A$3:$A$1048576,0),MATCH(RIGHT(QB$2,LEN(QB$2)-LEN("Portfolio &amp; ")+1),'Clean Data'!$3:$3,0))+$BE23-(INDEX('Clean Data'!$3:$1048576,MATCH($M22,'Clean Data'!$A$3:$A$1048576,0),MATCH(RIGHT(QB$2,LEN(QB$2)-LEN("Portfolio &amp; ")+1),'Clean Data'!$3:$3,0))+$BE22))/(INDEX('Clean Data'!$3:$1048576,MATCH($M22,'Clean Data'!$A$3:$A$1048576,0),MATCH(RIGHT(QB$2,LEN(QB$2)-LEN("Portfolio &amp; ")+1),'Clean Data'!$3:$3,0))+$BE22)</f>
        <v>-5.4323304554052328E-2</v>
      </c>
      <c r="QC23">
        <f>(INDEX('Clean Data'!$3:$1048576,MATCH($M23,'Clean Data'!$A$3:$A$1048576,0),MATCH(RIGHT(QC$2,LEN(QC$2)-LEN("Portfolio &amp; ")+1),'Clean Data'!$3:$3,0))+$BE23-(INDEX('Clean Data'!$3:$1048576,MATCH($M22,'Clean Data'!$A$3:$A$1048576,0),MATCH(RIGHT(QC$2,LEN(QC$2)-LEN("Portfolio &amp; ")+1),'Clean Data'!$3:$3,0))+$BE22))/(INDEX('Clean Data'!$3:$1048576,MATCH($M22,'Clean Data'!$A$3:$A$1048576,0),MATCH(RIGHT(QC$2,LEN(QC$2)-LEN("Portfolio &amp; ")+1),'Clean Data'!$3:$3,0))+$BE22)</f>
        <v>-5.438833861857699E-2</v>
      </c>
      <c r="QD23">
        <f>(INDEX('Clean Data'!$3:$1048576,MATCH($M23,'Clean Data'!$A$3:$A$1048576,0),MATCH(RIGHT(QD$2,LEN(QD$2)-LEN("Portfolio &amp; ")+1),'Clean Data'!$3:$3,0))+$BE23-(INDEX('Clean Data'!$3:$1048576,MATCH($M22,'Clean Data'!$A$3:$A$1048576,0),MATCH(RIGHT(QD$2,LEN(QD$2)-LEN("Portfolio &amp; ")+1),'Clean Data'!$3:$3,0))+$BE22))/(INDEX('Clean Data'!$3:$1048576,MATCH($M22,'Clean Data'!$A$3:$A$1048576,0),MATCH(RIGHT(QD$2,LEN(QD$2)-LEN("Portfolio &amp; ")+1),'Clean Data'!$3:$3,0))+$BE22)</f>
        <v>-5.4317158152676341E-2</v>
      </c>
      <c r="QE23">
        <f>(INDEX('Clean Data'!$3:$1048576,MATCH($M23,'Clean Data'!$A$3:$A$1048576,0),MATCH(RIGHT(QE$2,LEN(QE$2)-LEN("Portfolio &amp; ")+1),'Clean Data'!$3:$3,0))+$BE23-(INDEX('Clean Data'!$3:$1048576,MATCH($M22,'Clean Data'!$A$3:$A$1048576,0),MATCH(RIGHT(QE$2,LEN(QE$2)-LEN("Portfolio &amp; ")+1),'Clean Data'!$3:$3,0))+$BE22))/(INDEX('Clean Data'!$3:$1048576,MATCH($M22,'Clean Data'!$A$3:$A$1048576,0),MATCH(RIGHT(QE$2,LEN(QE$2)-LEN("Portfolio &amp; ")+1),'Clean Data'!$3:$3,0))+$BE22)</f>
        <v>-5.43392575178872E-2</v>
      </c>
      <c r="QF23">
        <f>(INDEX('Clean Data'!$3:$1048576,MATCH($M23,'Clean Data'!$A$3:$A$1048576,0),MATCH(RIGHT(QF$2,LEN(QF$2)-LEN("Portfolio &amp; ")+1),'Clean Data'!$3:$3,0))+$BE23-(INDEX('Clean Data'!$3:$1048576,MATCH($M22,'Clean Data'!$A$3:$A$1048576,0),MATCH(RIGHT(QF$2,LEN(QF$2)-LEN("Portfolio &amp; ")+1),'Clean Data'!$3:$3,0))+$BE22))/(INDEX('Clean Data'!$3:$1048576,MATCH($M22,'Clean Data'!$A$3:$A$1048576,0),MATCH(RIGHT(QF$2,LEN(QF$2)-LEN("Portfolio &amp; ")+1),'Clean Data'!$3:$3,0))+$BE22)</f>
        <v>-5.4318503569676164E-2</v>
      </c>
      <c r="QG23">
        <f>(INDEX('Clean Data'!$3:$1048576,MATCH($M23,'Clean Data'!$A$3:$A$1048576,0),MATCH(RIGHT(QG$2,LEN(QG$2)-LEN("Portfolio &amp; ")+1),'Clean Data'!$3:$3,0))+$BE23-(INDEX('Clean Data'!$3:$1048576,MATCH($M22,'Clean Data'!$A$3:$A$1048576,0),MATCH(RIGHT(QG$2,LEN(QG$2)-LEN("Portfolio &amp; ")+1),'Clean Data'!$3:$3,0))+$BE22))/(INDEX('Clean Data'!$3:$1048576,MATCH($M22,'Clean Data'!$A$3:$A$1048576,0),MATCH(RIGHT(QG$2,LEN(QG$2)-LEN("Portfolio &amp; ")+1),'Clean Data'!$3:$3,0))+$BE22)</f>
        <v>-5.4391341574229639E-2</v>
      </c>
      <c r="QH23">
        <f>(INDEX('Clean Data'!$3:$1048576,MATCH($M23,'Clean Data'!$A$3:$A$1048576,0),MATCH(RIGHT(QH$2,LEN(QH$2)-LEN("Portfolio &amp; ")+1),'Clean Data'!$3:$3,0))+$BE23-(INDEX('Clean Data'!$3:$1048576,MATCH($M22,'Clean Data'!$A$3:$A$1048576,0),MATCH(RIGHT(QH$2,LEN(QH$2)-LEN("Portfolio &amp; ")+1),'Clean Data'!$3:$3,0))+$BE22))/(INDEX('Clean Data'!$3:$1048576,MATCH($M22,'Clean Data'!$A$3:$A$1048576,0),MATCH(RIGHT(QH$2,LEN(QH$2)-LEN("Portfolio &amp; ")+1),'Clean Data'!$3:$3,0))+$BE22)</f>
        <v>-5.4309985932275484E-2</v>
      </c>
      <c r="QI23">
        <f>(INDEX('Clean Data'!$3:$1048576,MATCH($M23,'Clean Data'!$A$3:$A$1048576,0),MATCH(RIGHT(QI$2,LEN(QI$2)-LEN("Portfolio &amp; ")+1),'Clean Data'!$3:$3,0))+$BE23-(INDEX('Clean Data'!$3:$1048576,MATCH($M22,'Clean Data'!$A$3:$A$1048576,0),MATCH(RIGHT(QI$2,LEN(QI$2)-LEN("Portfolio &amp; ")+1),'Clean Data'!$3:$3,0))+$BE22))/(INDEX('Clean Data'!$3:$1048576,MATCH($M22,'Clean Data'!$A$3:$A$1048576,0),MATCH(RIGHT(QI$2,LEN(QI$2)-LEN("Portfolio &amp; ")+1),'Clean Data'!$3:$3,0))+$BE22)</f>
        <v>-5.4313814211557135E-2</v>
      </c>
      <c r="QJ23">
        <f>(INDEX('Clean Data'!$3:$1048576,MATCH($M23,'Clean Data'!$A$3:$A$1048576,0),MATCH(RIGHT(QJ$2,LEN(QJ$2)-LEN("Portfolio &amp; ")+1),'Clean Data'!$3:$3,0))+$BE23-(INDEX('Clean Data'!$3:$1048576,MATCH($M22,'Clean Data'!$A$3:$A$1048576,0),MATCH(RIGHT(QJ$2,LEN(QJ$2)-LEN("Portfolio &amp; ")+1),'Clean Data'!$3:$3,0))+$BE22))/(INDEX('Clean Data'!$3:$1048576,MATCH($M22,'Clean Data'!$A$3:$A$1048576,0),MATCH(RIGHT(QJ$2,LEN(QJ$2)-LEN("Portfolio &amp; ")+1),'Clean Data'!$3:$3,0))+$BE22)</f>
        <v>-5.4499082130817701E-2</v>
      </c>
      <c r="QK23">
        <f>(INDEX('Clean Data'!$3:$1048576,MATCH($M23,'Clean Data'!$A$3:$A$1048576,0),MATCH(RIGHT(QK$2,LEN(QK$2)-LEN("Portfolio &amp; ")+1),'Clean Data'!$3:$3,0))+$BE23-(INDEX('Clean Data'!$3:$1048576,MATCH($M22,'Clean Data'!$A$3:$A$1048576,0),MATCH(RIGHT(QK$2,LEN(QK$2)-LEN("Portfolio &amp; ")+1),'Clean Data'!$3:$3,0))+$BE22))/(INDEX('Clean Data'!$3:$1048576,MATCH($M22,'Clean Data'!$A$3:$A$1048576,0),MATCH(RIGHT(QK$2,LEN(QK$2)-LEN("Portfolio &amp; ")+1),'Clean Data'!$3:$3,0))+$BE22)</f>
        <v>-5.4322760370910536E-2</v>
      </c>
      <c r="QL23">
        <f>(INDEX('Clean Data'!$3:$1048576,MATCH($M23,'Clean Data'!$A$3:$A$1048576,0),MATCH(RIGHT(QL$2,LEN(QL$2)-LEN("Portfolio &amp; ")+1),'Clean Data'!$3:$3,0))+$BE23-(INDEX('Clean Data'!$3:$1048576,MATCH($M22,'Clean Data'!$A$3:$A$1048576,0),MATCH(RIGHT(QL$2,LEN(QL$2)-LEN("Portfolio &amp; ")+1),'Clean Data'!$3:$3,0))+$BE22))/(INDEX('Clean Data'!$3:$1048576,MATCH($M22,'Clean Data'!$A$3:$A$1048576,0),MATCH(RIGHT(QL$2,LEN(QL$2)-LEN("Portfolio &amp; ")+1),'Clean Data'!$3:$3,0))+$BE22)</f>
        <v>-5.4345179690866441E-2</v>
      </c>
      <c r="QM23">
        <f>(INDEX('Clean Data'!$3:$1048576,MATCH($M23,'Clean Data'!$A$3:$A$1048576,0),MATCH(RIGHT(QM$2,LEN(QM$2)-LEN("Portfolio &amp; ")+1),'Clean Data'!$3:$3,0))+$BE23-(INDEX('Clean Data'!$3:$1048576,MATCH($M22,'Clean Data'!$A$3:$A$1048576,0),MATCH(RIGHT(QM$2,LEN(QM$2)-LEN("Portfolio &amp; ")+1),'Clean Data'!$3:$3,0))+$BE22))/(INDEX('Clean Data'!$3:$1048576,MATCH($M22,'Clean Data'!$A$3:$A$1048576,0),MATCH(RIGHT(QM$2,LEN(QM$2)-LEN("Portfolio &amp; ")+1),'Clean Data'!$3:$3,0))+$BE22)</f>
        <v>-5.4348178898203765E-2</v>
      </c>
      <c r="QN23">
        <f>(INDEX('Clean Data'!$3:$1048576,MATCH($M23,'Clean Data'!$A$3:$A$1048576,0),MATCH(RIGHT(QN$2,LEN(QN$2)-LEN("Portfolio &amp; ")+1),'Clean Data'!$3:$3,0))+$BE23-(INDEX('Clean Data'!$3:$1048576,MATCH($M22,'Clean Data'!$A$3:$A$1048576,0),MATCH(RIGHT(QN$2,LEN(QN$2)-LEN("Portfolio &amp; ")+1),'Clean Data'!$3:$3,0))+$BE22))/(INDEX('Clean Data'!$3:$1048576,MATCH($M22,'Clean Data'!$A$3:$A$1048576,0),MATCH(RIGHT(QN$2,LEN(QN$2)-LEN("Portfolio &amp; ")+1),'Clean Data'!$3:$3,0))+$BE22)</f>
        <v>-5.4321321845104881E-2</v>
      </c>
      <c r="QO23">
        <f>(INDEX('Clean Data'!$3:$1048576,MATCH($M23,'Clean Data'!$A$3:$A$1048576,0),MATCH(RIGHT(QO$2,LEN(QO$2)-LEN("Portfolio &amp; ")+1),'Clean Data'!$3:$3,0))+$BE23-(INDEX('Clean Data'!$3:$1048576,MATCH($M22,'Clean Data'!$A$3:$A$1048576,0),MATCH(RIGHT(QO$2,LEN(QO$2)-LEN("Portfolio &amp; ")+1),'Clean Data'!$3:$3,0))+$BE22))/(INDEX('Clean Data'!$3:$1048576,MATCH($M22,'Clean Data'!$A$3:$A$1048576,0),MATCH(RIGHT(QO$2,LEN(QO$2)-LEN("Portfolio &amp; ")+1),'Clean Data'!$3:$3,0))+$BE22)</f>
        <v>-5.4334460873467244E-2</v>
      </c>
      <c r="QP23">
        <f>(INDEX('Clean Data'!$3:$1048576,MATCH($M23,'Clean Data'!$A$3:$A$1048576,0),MATCH(RIGHT(QP$2,LEN(QP$2)-LEN("Portfolio &amp; ")+1),'Clean Data'!$3:$3,0))+$BE23-(INDEX('Clean Data'!$3:$1048576,MATCH($M22,'Clean Data'!$A$3:$A$1048576,0),MATCH(RIGHT(QP$2,LEN(QP$2)-LEN("Portfolio &amp; ")+1),'Clean Data'!$3:$3,0))+$BE22))/(INDEX('Clean Data'!$3:$1048576,MATCH($M22,'Clean Data'!$A$3:$A$1048576,0),MATCH(RIGHT(QP$2,LEN(QP$2)-LEN("Portfolio &amp; ")+1),'Clean Data'!$3:$3,0))+$BE22)</f>
        <v>-5.4370798251302442E-2</v>
      </c>
      <c r="QQ23">
        <f>(INDEX('Clean Data'!$3:$1048576,MATCH($M23,'Clean Data'!$A$3:$A$1048576,0),MATCH(RIGHT(QQ$2,LEN(QQ$2)-LEN("Portfolio &amp; ")+1),'Clean Data'!$3:$3,0))+$BE23-(INDEX('Clean Data'!$3:$1048576,MATCH($M22,'Clean Data'!$A$3:$A$1048576,0),MATCH(RIGHT(QQ$2,LEN(QQ$2)-LEN("Portfolio &amp; ")+1),'Clean Data'!$3:$3,0))+$BE22))/(INDEX('Clean Data'!$3:$1048576,MATCH($M22,'Clean Data'!$A$3:$A$1048576,0),MATCH(RIGHT(QQ$2,LEN(QQ$2)-LEN("Portfolio &amp; ")+1),'Clean Data'!$3:$3,0))+$BE22)</f>
        <v>-5.4318574288995829E-2</v>
      </c>
      <c r="QR23">
        <f>(INDEX('Clean Data'!$3:$1048576,MATCH($M23,'Clean Data'!$A$3:$A$1048576,0),MATCH(RIGHT(QR$2,LEN(QR$2)-LEN("Portfolio &amp; ")+1),'Clean Data'!$3:$3,0))+$BE23-(INDEX('Clean Data'!$3:$1048576,MATCH($M22,'Clean Data'!$A$3:$A$1048576,0),MATCH(RIGHT(QR$2,LEN(QR$2)-LEN("Portfolio &amp; ")+1),'Clean Data'!$3:$3,0))+$BE22))/(INDEX('Clean Data'!$3:$1048576,MATCH($M22,'Clean Data'!$A$3:$A$1048576,0),MATCH(RIGHT(QR$2,LEN(QR$2)-LEN("Portfolio &amp; ")+1),'Clean Data'!$3:$3,0))+$BE22)</f>
        <v>-5.4310499093577949E-2</v>
      </c>
      <c r="QS23">
        <f>(INDEX('Clean Data'!$3:$1048576,MATCH($M23,'Clean Data'!$A$3:$A$1048576,0),MATCH(RIGHT(QS$2,LEN(QS$2)-LEN("Portfolio &amp; ")+1),'Clean Data'!$3:$3,0))+$BE23-(INDEX('Clean Data'!$3:$1048576,MATCH($M22,'Clean Data'!$A$3:$A$1048576,0),MATCH(RIGHT(QS$2,LEN(QS$2)-LEN("Portfolio &amp; ")+1),'Clean Data'!$3:$3,0))+$BE22))/(INDEX('Clean Data'!$3:$1048576,MATCH($M22,'Clean Data'!$A$3:$A$1048576,0),MATCH(RIGHT(QS$2,LEN(QS$2)-LEN("Portfolio &amp; ")+1),'Clean Data'!$3:$3,0))+$BE22)</f>
        <v>-5.429949637469856E-2</v>
      </c>
      <c r="QT23">
        <f>(INDEX('Clean Data'!$3:$1048576,MATCH($M23,'Clean Data'!$A$3:$A$1048576,0),MATCH(RIGHT(QT$2,LEN(QT$2)-LEN("Portfolio &amp; ")+1),'Clean Data'!$3:$3,0))+$BE23-(INDEX('Clean Data'!$3:$1048576,MATCH($M22,'Clean Data'!$A$3:$A$1048576,0),MATCH(RIGHT(QT$2,LEN(QT$2)-LEN("Portfolio &amp; ")+1),'Clean Data'!$3:$3,0))+$BE22))/(INDEX('Clean Data'!$3:$1048576,MATCH($M22,'Clean Data'!$A$3:$A$1048576,0),MATCH(RIGHT(QT$2,LEN(QT$2)-LEN("Portfolio &amp; ")+1),'Clean Data'!$3:$3,0))+$BE22)</f>
        <v>-5.4304908760950933E-2</v>
      </c>
      <c r="QU23">
        <f>(INDEX('Clean Data'!$3:$1048576,MATCH($M23,'Clean Data'!$A$3:$A$1048576,0),MATCH(RIGHT(QU$2,LEN(QU$2)-LEN("Portfolio &amp; ")+1),'Clean Data'!$3:$3,0))+$BE23-(INDEX('Clean Data'!$3:$1048576,MATCH($M22,'Clean Data'!$A$3:$A$1048576,0),MATCH(RIGHT(QU$2,LEN(QU$2)-LEN("Portfolio &amp; ")+1),'Clean Data'!$3:$3,0))+$BE22))/(INDEX('Clean Data'!$3:$1048576,MATCH($M22,'Clean Data'!$A$3:$A$1048576,0),MATCH(RIGHT(QU$2,LEN(QU$2)-LEN("Portfolio &amp; ")+1),'Clean Data'!$3:$3,0))+$BE22)</f>
        <v>-5.43410650640897E-2</v>
      </c>
      <c r="QV23">
        <f>(INDEX('Clean Data'!$3:$1048576,MATCH($M23,'Clean Data'!$A$3:$A$1048576,0),MATCH(RIGHT(QV$2,LEN(QV$2)-LEN("Portfolio &amp; ")+1),'Clean Data'!$3:$3,0))+$BE23-(INDEX('Clean Data'!$3:$1048576,MATCH($M22,'Clean Data'!$A$3:$A$1048576,0),MATCH(RIGHT(QV$2,LEN(QV$2)-LEN("Portfolio &amp; ")+1),'Clean Data'!$3:$3,0))+$BE22))/(INDEX('Clean Data'!$3:$1048576,MATCH($M22,'Clean Data'!$A$3:$A$1048576,0),MATCH(RIGHT(QV$2,LEN(QV$2)-LEN("Portfolio &amp; ")+1),'Clean Data'!$3:$3,0))+$BE22)</f>
        <v>-5.4279867259705607E-2</v>
      </c>
      <c r="QW23">
        <f>(INDEX('Clean Data'!$3:$1048576,MATCH($M23,'Clean Data'!$A$3:$A$1048576,0),MATCH(RIGHT(QW$2,LEN(QW$2)-LEN("Portfolio &amp; ")+1),'Clean Data'!$3:$3,0))+$BE23-(INDEX('Clean Data'!$3:$1048576,MATCH($M22,'Clean Data'!$A$3:$A$1048576,0),MATCH(RIGHT(QW$2,LEN(QW$2)-LEN("Portfolio &amp; ")+1),'Clean Data'!$3:$3,0))+$BE22))/(INDEX('Clean Data'!$3:$1048576,MATCH($M22,'Clean Data'!$A$3:$A$1048576,0),MATCH(RIGHT(QW$2,LEN(QW$2)-LEN("Portfolio &amp; ")+1),'Clean Data'!$3:$3,0))+$BE22)</f>
        <v>-5.4304191314356855E-2</v>
      </c>
      <c r="QX23">
        <f>(INDEX('Clean Data'!$3:$1048576,MATCH($M23,'Clean Data'!$A$3:$A$1048576,0),MATCH(RIGHT(QX$2,LEN(QX$2)-LEN("Portfolio &amp; ")+1),'Clean Data'!$3:$3,0))+$BE23-(INDEX('Clean Data'!$3:$1048576,MATCH($M22,'Clean Data'!$A$3:$A$1048576,0),MATCH(RIGHT(QX$2,LEN(QX$2)-LEN("Portfolio &amp; ")+1),'Clean Data'!$3:$3,0))+$BE22))/(INDEX('Clean Data'!$3:$1048576,MATCH($M22,'Clean Data'!$A$3:$A$1048576,0),MATCH(RIGHT(QX$2,LEN(QX$2)-LEN("Portfolio &amp; ")+1),'Clean Data'!$3:$3,0))+$BE22)</f>
        <v>-5.4322753061406374E-2</v>
      </c>
      <c r="QY23">
        <f>(INDEX('Clean Data'!$3:$1048576,MATCH($M23,'Clean Data'!$A$3:$A$1048576,0),MATCH(RIGHT(QY$2,LEN(QY$2)-LEN("Portfolio &amp; ")+1),'Clean Data'!$3:$3,0))+$BE23-(INDEX('Clean Data'!$3:$1048576,MATCH($M22,'Clean Data'!$A$3:$A$1048576,0),MATCH(RIGHT(QY$2,LEN(QY$2)-LEN("Portfolio &amp; ")+1),'Clean Data'!$3:$3,0))+$BE22))/(INDEX('Clean Data'!$3:$1048576,MATCH($M22,'Clean Data'!$A$3:$A$1048576,0),MATCH(RIGHT(QY$2,LEN(QY$2)-LEN("Portfolio &amp; ")+1),'Clean Data'!$3:$3,0))+$BE22)</f>
        <v>-5.4343294132105417E-2</v>
      </c>
      <c r="QZ23">
        <f>(INDEX('Clean Data'!$3:$1048576,MATCH($M23,'Clean Data'!$A$3:$A$1048576,0),MATCH(RIGHT(QZ$2,LEN(QZ$2)-LEN("Portfolio &amp; ")+1),'Clean Data'!$3:$3,0))+$BE23-(INDEX('Clean Data'!$3:$1048576,MATCH($M22,'Clean Data'!$A$3:$A$1048576,0),MATCH(RIGHT(QZ$2,LEN(QZ$2)-LEN("Portfolio &amp; ")+1),'Clean Data'!$3:$3,0))+$BE22))/(INDEX('Clean Data'!$3:$1048576,MATCH($M22,'Clean Data'!$A$3:$A$1048576,0),MATCH(RIGHT(QZ$2,LEN(QZ$2)-LEN("Portfolio &amp; ")+1),'Clean Data'!$3:$3,0))+$BE22)</f>
        <v>-5.4371484120712535E-2</v>
      </c>
      <c r="RA23">
        <f>(INDEX('Clean Data'!$3:$1048576,MATCH($M23,'Clean Data'!$A$3:$A$1048576,0),MATCH(RIGHT(RA$2,LEN(RA$2)-LEN("Portfolio &amp; ")+1),'Clean Data'!$3:$3,0))+$BE23-(INDEX('Clean Data'!$3:$1048576,MATCH($M22,'Clean Data'!$A$3:$A$1048576,0),MATCH(RIGHT(RA$2,LEN(RA$2)-LEN("Portfolio &amp; ")+1),'Clean Data'!$3:$3,0))+$BE22))/(INDEX('Clean Data'!$3:$1048576,MATCH($M22,'Clean Data'!$A$3:$A$1048576,0),MATCH(RIGHT(RA$2,LEN(RA$2)-LEN("Portfolio &amp; ")+1),'Clean Data'!$3:$3,0))+$BE22)</f>
        <v>-5.4556525043305645E-2</v>
      </c>
      <c r="RB23">
        <f>(INDEX('Clean Data'!$3:$1048576,MATCH($M23,'Clean Data'!$A$3:$A$1048576,0),MATCH(RIGHT(RB$2,LEN(RB$2)-LEN("Portfolio &amp; ")+1),'Clean Data'!$3:$3,0))+$BE23-(INDEX('Clean Data'!$3:$1048576,MATCH($M22,'Clean Data'!$A$3:$A$1048576,0),MATCH(RIGHT(RB$2,LEN(RB$2)-LEN("Portfolio &amp; ")+1),'Clean Data'!$3:$3,0))+$BE22))/(INDEX('Clean Data'!$3:$1048576,MATCH($M22,'Clean Data'!$A$3:$A$1048576,0),MATCH(RIGHT(RB$2,LEN(RB$2)-LEN("Portfolio &amp; ")+1),'Clean Data'!$3:$3,0))+$BE22)</f>
        <v>-5.4279481016230181E-2</v>
      </c>
      <c r="RC23">
        <f>(INDEX('Clean Data'!$3:$1048576,MATCH($M23,'Clean Data'!$A$3:$A$1048576,0),MATCH(RIGHT(RC$2,LEN(RC$2)-LEN("Portfolio &amp; ")+1),'Clean Data'!$3:$3,0))+$BE23-(INDEX('Clean Data'!$3:$1048576,MATCH($M22,'Clean Data'!$A$3:$A$1048576,0),MATCH(RIGHT(RC$2,LEN(RC$2)-LEN("Portfolio &amp; ")+1),'Clean Data'!$3:$3,0))+$BE22))/(INDEX('Clean Data'!$3:$1048576,MATCH($M22,'Clean Data'!$A$3:$A$1048576,0),MATCH(RIGHT(RC$2,LEN(RC$2)-LEN("Portfolio &amp; ")+1),'Clean Data'!$3:$3,0))+$BE22)</f>
        <v>-5.4343337171813867E-2</v>
      </c>
      <c r="RD23">
        <f>(INDEX('Clean Data'!$3:$1048576,MATCH($M23,'Clean Data'!$A$3:$A$1048576,0),MATCH(RIGHT(RD$2,LEN(RD$2)-LEN("Portfolio &amp; ")+1),'Clean Data'!$3:$3,0))+$BE23-(INDEX('Clean Data'!$3:$1048576,MATCH($M22,'Clean Data'!$A$3:$A$1048576,0),MATCH(RIGHT(RD$2,LEN(RD$2)-LEN("Portfolio &amp; ")+1),'Clean Data'!$3:$3,0))+$BE22))/(INDEX('Clean Data'!$3:$1048576,MATCH($M22,'Clean Data'!$A$3:$A$1048576,0),MATCH(RIGHT(RD$2,LEN(RD$2)-LEN("Portfolio &amp; ")+1),'Clean Data'!$3:$3,0))+$BE22)</f>
        <v>-5.4396803882760421E-2</v>
      </c>
      <c r="RE23">
        <f>(INDEX('Clean Data'!$3:$1048576,MATCH($M23,'Clean Data'!$A$3:$A$1048576,0),MATCH(RIGHT(RE$2,LEN(RE$2)-LEN("Portfolio &amp; ")+1),'Clean Data'!$3:$3,0))+$BE23-(INDEX('Clean Data'!$3:$1048576,MATCH($M22,'Clean Data'!$A$3:$A$1048576,0),MATCH(RIGHT(RE$2,LEN(RE$2)-LEN("Portfolio &amp; ")+1),'Clean Data'!$3:$3,0))+$BE22))/(INDEX('Clean Data'!$3:$1048576,MATCH($M22,'Clean Data'!$A$3:$A$1048576,0),MATCH(RIGHT(RE$2,LEN(RE$2)-LEN("Portfolio &amp; ")+1),'Clean Data'!$3:$3,0))+$BE22)</f>
        <v>-5.433722728787601E-2</v>
      </c>
      <c r="RF23">
        <f>(INDEX('Clean Data'!$3:$1048576,MATCH($M23,'Clean Data'!$A$3:$A$1048576,0),MATCH(RIGHT(RF$2,LEN(RF$2)-LEN("Portfolio &amp; ")+1),'Clean Data'!$3:$3,0))+$BE23-(INDEX('Clean Data'!$3:$1048576,MATCH($M22,'Clean Data'!$A$3:$A$1048576,0),MATCH(RIGHT(RF$2,LEN(RF$2)-LEN("Portfolio &amp; ")+1),'Clean Data'!$3:$3,0))+$BE22))/(INDEX('Clean Data'!$3:$1048576,MATCH($M22,'Clean Data'!$A$3:$A$1048576,0),MATCH(RIGHT(RF$2,LEN(RF$2)-LEN("Portfolio &amp; ")+1),'Clean Data'!$3:$3,0))+$BE22)</f>
        <v>-5.4308138356933065E-2</v>
      </c>
      <c r="RG23">
        <f>(INDEX('Clean Data'!$3:$1048576,MATCH($M23,'Clean Data'!$A$3:$A$1048576,0),MATCH(RIGHT(RG$2,LEN(RG$2)-LEN("Portfolio &amp; ")+1),'Clean Data'!$3:$3,0))+$BE23-(INDEX('Clean Data'!$3:$1048576,MATCH($M22,'Clean Data'!$A$3:$A$1048576,0),MATCH(RIGHT(RG$2,LEN(RG$2)-LEN("Portfolio &amp; ")+1),'Clean Data'!$3:$3,0))+$BE22))/(INDEX('Clean Data'!$3:$1048576,MATCH($M22,'Clean Data'!$A$3:$A$1048576,0),MATCH(RIGHT(RG$2,LEN(RG$2)-LEN("Portfolio &amp; ")+1),'Clean Data'!$3:$3,0))+$BE22)</f>
        <v>-5.4264841355362664E-2</v>
      </c>
      <c r="RH23">
        <f>(INDEX('Clean Data'!$3:$1048576,MATCH($M23,'Clean Data'!$A$3:$A$1048576,0),MATCH(RIGHT(RH$2,LEN(RH$2)-LEN("Portfolio &amp; ")+1),'Clean Data'!$3:$3,0))+$BE23-(INDEX('Clean Data'!$3:$1048576,MATCH($M22,'Clean Data'!$A$3:$A$1048576,0),MATCH(RIGHT(RH$2,LEN(RH$2)-LEN("Portfolio &amp; ")+1),'Clean Data'!$3:$3,0))+$BE22))/(INDEX('Clean Data'!$3:$1048576,MATCH($M22,'Clean Data'!$A$3:$A$1048576,0),MATCH(RIGHT(RH$2,LEN(RH$2)-LEN("Portfolio &amp; ")+1),'Clean Data'!$3:$3,0))+$BE22)</f>
        <v>-5.4331685699730035E-2</v>
      </c>
      <c r="RI23">
        <f>(INDEX('Clean Data'!$3:$1048576,MATCH($M23,'Clean Data'!$A$3:$A$1048576,0),MATCH(RIGHT(RI$2,LEN(RI$2)-LEN("Portfolio &amp; ")+1),'Clean Data'!$3:$3,0))+$BE23-(INDEX('Clean Data'!$3:$1048576,MATCH($M22,'Clean Data'!$A$3:$A$1048576,0),MATCH(RIGHT(RI$2,LEN(RI$2)-LEN("Portfolio &amp; ")+1),'Clean Data'!$3:$3,0))+$BE22))/(INDEX('Clean Data'!$3:$1048576,MATCH($M22,'Clean Data'!$A$3:$A$1048576,0),MATCH(RIGHT(RI$2,LEN(RI$2)-LEN("Portfolio &amp; ")+1),'Clean Data'!$3:$3,0))+$BE22)</f>
        <v>-5.430919924325911E-2</v>
      </c>
      <c r="RJ23">
        <f>(INDEX('Clean Data'!$3:$1048576,MATCH($M23,'Clean Data'!$A$3:$A$1048576,0),MATCH(RIGHT(RJ$2,LEN(RJ$2)-LEN("Portfolio &amp; ")+1),'Clean Data'!$3:$3,0))+$BE23-(INDEX('Clean Data'!$3:$1048576,MATCH($M22,'Clean Data'!$A$3:$A$1048576,0),MATCH(RIGHT(RJ$2,LEN(RJ$2)-LEN("Portfolio &amp; ")+1),'Clean Data'!$3:$3,0))+$BE22))/(INDEX('Clean Data'!$3:$1048576,MATCH($M22,'Clean Data'!$A$3:$A$1048576,0),MATCH(RIGHT(RJ$2,LEN(RJ$2)-LEN("Portfolio &amp; ")+1),'Clean Data'!$3:$3,0))+$BE22)</f>
        <v>-5.4317286330776725E-2</v>
      </c>
      <c r="RK23">
        <f>(INDEX('Clean Data'!$3:$1048576,MATCH($M23,'Clean Data'!$A$3:$A$1048576,0),MATCH(RIGHT(RK$2,LEN(RK$2)-LEN("Portfolio &amp; ")+1),'Clean Data'!$3:$3,0))+$BE23-(INDEX('Clean Data'!$3:$1048576,MATCH($M22,'Clean Data'!$A$3:$A$1048576,0),MATCH(RIGHT(RK$2,LEN(RK$2)-LEN("Portfolio &amp; ")+1),'Clean Data'!$3:$3,0))+$BE22))/(INDEX('Clean Data'!$3:$1048576,MATCH($M22,'Clean Data'!$A$3:$A$1048576,0),MATCH(RIGHT(RK$2,LEN(RK$2)-LEN("Portfolio &amp; ")+1),'Clean Data'!$3:$3,0))+$BE22)</f>
        <v>-5.4359532692349617E-2</v>
      </c>
      <c r="RL23">
        <f>(INDEX('Clean Data'!$3:$1048576,MATCH($M23,'Clean Data'!$A$3:$A$1048576,0),MATCH(RIGHT(RL$2,LEN(RL$2)-LEN("Portfolio &amp; ")+1),'Clean Data'!$3:$3,0))+$BE23-(INDEX('Clean Data'!$3:$1048576,MATCH($M22,'Clean Data'!$A$3:$A$1048576,0),MATCH(RIGHT(RL$2,LEN(RL$2)-LEN("Portfolio &amp; ")+1),'Clean Data'!$3:$3,0))+$BE22))/(INDEX('Clean Data'!$3:$1048576,MATCH($M22,'Clean Data'!$A$3:$A$1048576,0),MATCH(RIGHT(RL$2,LEN(RL$2)-LEN("Portfolio &amp; ")+1),'Clean Data'!$3:$3,0))+$BE22)</f>
        <v>-5.4336116556819428E-2</v>
      </c>
      <c r="RM23">
        <f>(INDEX('Clean Data'!$3:$1048576,MATCH($M23,'Clean Data'!$A$3:$A$1048576,0),MATCH(RIGHT(RM$2,LEN(RM$2)-LEN("Portfolio &amp; ")+1),'Clean Data'!$3:$3,0))+$BE23-(INDEX('Clean Data'!$3:$1048576,MATCH($M22,'Clean Data'!$A$3:$A$1048576,0),MATCH(RIGHT(RM$2,LEN(RM$2)-LEN("Portfolio &amp; ")+1),'Clean Data'!$3:$3,0))+$BE22))/(INDEX('Clean Data'!$3:$1048576,MATCH($M22,'Clean Data'!$A$3:$A$1048576,0),MATCH(RIGHT(RM$2,LEN(RM$2)-LEN("Portfolio &amp; ")+1),'Clean Data'!$3:$3,0))+$BE22)</f>
        <v>-5.4340232276234281E-2</v>
      </c>
      <c r="RN23">
        <f>(INDEX('Clean Data'!$3:$1048576,MATCH($M23,'Clean Data'!$A$3:$A$1048576,0),MATCH(RIGHT(RN$2,LEN(RN$2)-LEN("Portfolio &amp; ")+1),'Clean Data'!$3:$3,0))+$BE23-(INDEX('Clean Data'!$3:$1048576,MATCH($M22,'Clean Data'!$A$3:$A$1048576,0),MATCH(RIGHT(RN$2,LEN(RN$2)-LEN("Portfolio &amp; ")+1),'Clean Data'!$3:$3,0))+$BE22))/(INDEX('Clean Data'!$3:$1048576,MATCH($M22,'Clean Data'!$A$3:$A$1048576,0),MATCH(RIGHT(RN$2,LEN(RN$2)-LEN("Portfolio &amp; ")+1),'Clean Data'!$3:$3,0))+$BE22)</f>
        <v>-5.4405081582883527E-2</v>
      </c>
      <c r="RO23">
        <f>(INDEX('Clean Data'!$3:$1048576,MATCH($M23,'Clean Data'!$A$3:$A$1048576,0),MATCH(RIGHT(RO$2,LEN(RO$2)-LEN("Portfolio &amp; ")+1),'Clean Data'!$3:$3,0))+$BE23-(INDEX('Clean Data'!$3:$1048576,MATCH($M22,'Clean Data'!$A$3:$A$1048576,0),MATCH(RIGHT(RO$2,LEN(RO$2)-LEN("Portfolio &amp; ")+1),'Clean Data'!$3:$3,0))+$BE22))/(INDEX('Clean Data'!$3:$1048576,MATCH($M22,'Clean Data'!$A$3:$A$1048576,0),MATCH(RIGHT(RO$2,LEN(RO$2)-LEN("Portfolio &amp; ")+1),'Clean Data'!$3:$3,0))+$BE22)</f>
        <v>-5.4317938694572805E-2</v>
      </c>
      <c r="RP23">
        <f>(INDEX('Clean Data'!$3:$1048576,MATCH($M23,'Clean Data'!$A$3:$A$1048576,0),MATCH(RIGHT(RP$2,LEN(RP$2)-LEN("Portfolio &amp; ")+1),'Clean Data'!$3:$3,0))+$BE23-(INDEX('Clean Data'!$3:$1048576,MATCH($M22,'Clean Data'!$A$3:$A$1048576,0),MATCH(RIGHT(RP$2,LEN(RP$2)-LEN("Portfolio &amp; ")+1),'Clean Data'!$3:$3,0))+$BE22))/(INDEX('Clean Data'!$3:$1048576,MATCH($M22,'Clean Data'!$A$3:$A$1048576,0),MATCH(RIGHT(RP$2,LEN(RP$2)-LEN("Portfolio &amp; ")+1),'Clean Data'!$3:$3,0))+$BE22)</f>
        <v>-5.4323743714030488E-2</v>
      </c>
      <c r="RQ23">
        <f>(INDEX('Clean Data'!$3:$1048576,MATCH($M23,'Clean Data'!$A$3:$A$1048576,0),MATCH(RIGHT(RQ$2,LEN(RQ$2)-LEN("Portfolio &amp; ")+1),'Clean Data'!$3:$3,0))+$BE23-(INDEX('Clean Data'!$3:$1048576,MATCH($M22,'Clean Data'!$A$3:$A$1048576,0),MATCH(RIGHT(RQ$2,LEN(RQ$2)-LEN("Portfolio &amp; ")+1),'Clean Data'!$3:$3,0))+$BE22))/(INDEX('Clean Data'!$3:$1048576,MATCH($M22,'Clean Data'!$A$3:$A$1048576,0),MATCH(RIGHT(RQ$2,LEN(RQ$2)-LEN("Portfolio &amp; ")+1),'Clean Data'!$3:$3,0))+$BE22)</f>
        <v>-5.4343210213316506E-2</v>
      </c>
      <c r="RR23">
        <f>(INDEX('Clean Data'!$3:$1048576,MATCH($M23,'Clean Data'!$A$3:$A$1048576,0),MATCH(RIGHT(RR$2,LEN(RR$2)-LEN("Portfolio &amp; ")+1),'Clean Data'!$3:$3,0))+$BE23-(INDEX('Clean Data'!$3:$1048576,MATCH($M22,'Clean Data'!$A$3:$A$1048576,0),MATCH(RIGHT(RR$2,LEN(RR$2)-LEN("Portfolio &amp; ")+1),'Clean Data'!$3:$3,0))+$BE22))/(INDEX('Clean Data'!$3:$1048576,MATCH($M22,'Clean Data'!$A$3:$A$1048576,0),MATCH(RIGHT(RR$2,LEN(RR$2)-LEN("Portfolio &amp; ")+1),'Clean Data'!$3:$3,0))+$BE22)</f>
        <v>-5.4313951183034427E-2</v>
      </c>
      <c r="RS23">
        <f>(INDEX('Clean Data'!$3:$1048576,MATCH($M23,'Clean Data'!$A$3:$A$1048576,0),MATCH(RIGHT(RS$2,LEN(RS$2)-LEN("Portfolio &amp; ")+1),'Clean Data'!$3:$3,0))+$BE23-(INDEX('Clean Data'!$3:$1048576,MATCH($M22,'Clean Data'!$A$3:$A$1048576,0),MATCH(RIGHT(RS$2,LEN(RS$2)-LEN("Portfolio &amp; ")+1),'Clean Data'!$3:$3,0))+$BE22))/(INDEX('Clean Data'!$3:$1048576,MATCH($M22,'Clean Data'!$A$3:$A$1048576,0),MATCH(RIGHT(RS$2,LEN(RS$2)-LEN("Portfolio &amp; ")+1),'Clean Data'!$3:$3,0))+$BE22)</f>
        <v>-5.4325335023770127E-2</v>
      </c>
      <c r="RT23">
        <f>(INDEX('Clean Data'!$3:$1048576,MATCH($M23,'Clean Data'!$A$3:$A$1048576,0),MATCH(RIGHT(RT$2,LEN(RT$2)-LEN("Portfolio &amp; ")+1),'Clean Data'!$3:$3,0))+$BE23-(INDEX('Clean Data'!$3:$1048576,MATCH($M22,'Clean Data'!$A$3:$A$1048576,0),MATCH(RIGHT(RT$2,LEN(RT$2)-LEN("Portfolio &amp; ")+1),'Clean Data'!$3:$3,0))+$BE22))/(INDEX('Clean Data'!$3:$1048576,MATCH($M22,'Clean Data'!$A$3:$A$1048576,0),MATCH(RIGHT(RT$2,LEN(RT$2)-LEN("Portfolio &amp; ")+1),'Clean Data'!$3:$3,0))+$BE22)</f>
        <v>-5.4299228048875901E-2</v>
      </c>
      <c r="RU23">
        <f>(INDEX('Clean Data'!$3:$1048576,MATCH($M23,'Clean Data'!$A$3:$A$1048576,0),MATCH(RIGHT(RU$2,LEN(RU$2)-LEN("Portfolio &amp; ")+1),'Clean Data'!$3:$3,0))+$BE23-(INDEX('Clean Data'!$3:$1048576,MATCH($M22,'Clean Data'!$A$3:$A$1048576,0),MATCH(RIGHT(RU$2,LEN(RU$2)-LEN("Portfolio &amp; ")+1),'Clean Data'!$3:$3,0))+$BE22))/(INDEX('Clean Data'!$3:$1048576,MATCH($M22,'Clean Data'!$A$3:$A$1048576,0),MATCH(RIGHT(RU$2,LEN(RU$2)-LEN("Portfolio &amp; ")+1),'Clean Data'!$3:$3,0))+$BE22)</f>
        <v>-5.4402461233186178E-2</v>
      </c>
      <c r="RV23">
        <f>(INDEX('Clean Data'!$3:$1048576,MATCH($M23,'Clean Data'!$A$3:$A$1048576,0),MATCH(RIGHT(RV$2,LEN(RV$2)-LEN("Portfolio &amp; ")+1),'Clean Data'!$3:$3,0))+$BE23-(INDEX('Clean Data'!$3:$1048576,MATCH($M22,'Clean Data'!$A$3:$A$1048576,0),MATCH(RIGHT(RV$2,LEN(RV$2)-LEN("Portfolio &amp; ")+1),'Clean Data'!$3:$3,0))+$BE22))/(INDEX('Clean Data'!$3:$1048576,MATCH($M22,'Clean Data'!$A$3:$A$1048576,0),MATCH(RIGHT(RV$2,LEN(RV$2)-LEN("Portfolio &amp; ")+1),'Clean Data'!$3:$3,0))+$BE22)</f>
        <v>-5.4371480215390629E-2</v>
      </c>
      <c r="RW23">
        <f>(INDEX('Clean Data'!$3:$1048576,MATCH($M23,'Clean Data'!$A$3:$A$1048576,0),MATCH(RIGHT(RW$2,LEN(RW$2)-LEN("Portfolio &amp; ")+1),'Clean Data'!$3:$3,0))+$BE23-(INDEX('Clean Data'!$3:$1048576,MATCH($M22,'Clean Data'!$A$3:$A$1048576,0),MATCH(RIGHT(RW$2,LEN(RW$2)-LEN("Portfolio &amp; ")+1),'Clean Data'!$3:$3,0))+$BE22))/(INDEX('Clean Data'!$3:$1048576,MATCH($M22,'Clean Data'!$A$3:$A$1048576,0),MATCH(RIGHT(RW$2,LEN(RW$2)-LEN("Portfolio &amp; ")+1),'Clean Data'!$3:$3,0))+$BE22)</f>
        <v>-5.4425009487059889E-2</v>
      </c>
      <c r="RX23">
        <f>(INDEX('Clean Data'!$3:$1048576,MATCH($M23,'Clean Data'!$A$3:$A$1048576,0),MATCH(RIGHT(RX$2,LEN(RX$2)-LEN("Portfolio &amp; ")+1),'Clean Data'!$3:$3,0))+$BE23-(INDEX('Clean Data'!$3:$1048576,MATCH($M22,'Clean Data'!$A$3:$A$1048576,0),MATCH(RIGHT(RX$2,LEN(RX$2)-LEN("Portfolio &amp; ")+1),'Clean Data'!$3:$3,0))+$BE22))/(INDEX('Clean Data'!$3:$1048576,MATCH($M22,'Clean Data'!$A$3:$A$1048576,0),MATCH(RIGHT(RX$2,LEN(RX$2)-LEN("Portfolio &amp; ")+1),'Clean Data'!$3:$3,0))+$BE22)</f>
        <v>-5.4351945128918534E-2</v>
      </c>
      <c r="RY23">
        <f>(INDEX('Clean Data'!$3:$1048576,MATCH($M23,'Clean Data'!$A$3:$A$1048576,0),MATCH(RIGHT(RY$2,LEN(RY$2)-LEN("Portfolio &amp; ")+1),'Clean Data'!$3:$3,0))+$BE23-(INDEX('Clean Data'!$3:$1048576,MATCH($M22,'Clean Data'!$A$3:$A$1048576,0),MATCH(RIGHT(RY$2,LEN(RY$2)-LEN("Portfolio &amp; ")+1),'Clean Data'!$3:$3,0))+$BE22))/(INDEX('Clean Data'!$3:$1048576,MATCH($M22,'Clean Data'!$A$3:$A$1048576,0),MATCH(RIGHT(RY$2,LEN(RY$2)-LEN("Portfolio &amp; ")+1),'Clean Data'!$3:$3,0))+$BE22)</f>
        <v>-5.4323616935573832E-2</v>
      </c>
      <c r="RZ23">
        <f>(INDEX('Clean Data'!$3:$1048576,MATCH($M23,'Clean Data'!$A$3:$A$1048576,0),MATCH(RIGHT(RZ$2,LEN(RZ$2)-LEN("Portfolio &amp; ")+1),'Clean Data'!$3:$3,0))+$BE23-(INDEX('Clean Data'!$3:$1048576,MATCH($M22,'Clean Data'!$A$3:$A$1048576,0),MATCH(RIGHT(RZ$2,LEN(RZ$2)-LEN("Portfolio &amp; ")+1),'Clean Data'!$3:$3,0))+$BE22))/(INDEX('Clean Data'!$3:$1048576,MATCH($M22,'Clean Data'!$A$3:$A$1048576,0),MATCH(RIGHT(RZ$2,LEN(RZ$2)-LEN("Portfolio &amp; ")+1),'Clean Data'!$3:$3,0))+$BE22)</f>
        <v>-5.4309801470965695E-2</v>
      </c>
      <c r="SA23">
        <f>(INDEX('Clean Data'!$3:$1048576,MATCH($M23,'Clean Data'!$A$3:$A$1048576,0),MATCH(RIGHT(SA$2,LEN(SA$2)-LEN("Portfolio &amp; ")+1),'Clean Data'!$3:$3,0))+$BE23-(INDEX('Clean Data'!$3:$1048576,MATCH($M22,'Clean Data'!$A$3:$A$1048576,0),MATCH(RIGHT(SA$2,LEN(SA$2)-LEN("Portfolio &amp; ")+1),'Clean Data'!$3:$3,0))+$BE22))/(INDEX('Clean Data'!$3:$1048576,MATCH($M22,'Clean Data'!$A$3:$A$1048576,0),MATCH(RIGHT(SA$2,LEN(SA$2)-LEN("Portfolio &amp; ")+1),'Clean Data'!$3:$3,0))+$BE22)</f>
        <v>-5.4366317922695716E-2</v>
      </c>
      <c r="SB23">
        <f>(INDEX('Clean Data'!$3:$1048576,MATCH($M23,'Clean Data'!$A$3:$A$1048576,0),MATCH(RIGHT(SB$2,LEN(SB$2)-LEN("Portfolio &amp; ")+1),'Clean Data'!$3:$3,0))+$BE23-(INDEX('Clean Data'!$3:$1048576,MATCH($M22,'Clean Data'!$A$3:$A$1048576,0),MATCH(RIGHT(SB$2,LEN(SB$2)-LEN("Portfolio &amp; ")+1),'Clean Data'!$3:$3,0))+$BE22))/(INDEX('Clean Data'!$3:$1048576,MATCH($M22,'Clean Data'!$A$3:$A$1048576,0),MATCH(RIGHT(SB$2,LEN(SB$2)-LEN("Portfolio &amp; ")+1),'Clean Data'!$3:$3,0))+$BE22)</f>
        <v>-5.4320989307996247E-2</v>
      </c>
      <c r="SC23">
        <f>(INDEX('Clean Data'!$3:$1048576,MATCH($M23,'Clean Data'!$A$3:$A$1048576,0),MATCH(RIGHT(SC$2,LEN(SC$2)-LEN("Portfolio &amp; ")+1),'Clean Data'!$3:$3,0))+$BE23-(INDEX('Clean Data'!$3:$1048576,MATCH($M22,'Clean Data'!$A$3:$A$1048576,0),MATCH(RIGHT(SC$2,LEN(SC$2)-LEN("Portfolio &amp; ")+1),'Clean Data'!$3:$3,0))+$BE22))/(INDEX('Clean Data'!$3:$1048576,MATCH($M22,'Clean Data'!$A$3:$A$1048576,0),MATCH(RIGHT(SC$2,LEN(SC$2)-LEN("Portfolio &amp; ")+1),'Clean Data'!$3:$3,0))+$BE22)</f>
        <v>-5.4313941911051128E-2</v>
      </c>
      <c r="SD23">
        <f>(INDEX('Clean Data'!$3:$1048576,MATCH($M23,'Clean Data'!$A$3:$A$1048576,0),MATCH(RIGHT(SD$2,LEN(SD$2)-LEN("Portfolio &amp; ")+1),'Clean Data'!$3:$3,0))+$BE23-(INDEX('Clean Data'!$3:$1048576,MATCH($M22,'Clean Data'!$A$3:$A$1048576,0),MATCH(RIGHT(SD$2,LEN(SD$2)-LEN("Portfolio &amp; ")+1),'Clean Data'!$3:$3,0))+$BE22))/(INDEX('Clean Data'!$3:$1048576,MATCH($M22,'Clean Data'!$A$3:$A$1048576,0),MATCH(RIGHT(SD$2,LEN(SD$2)-LEN("Portfolio &amp; ")+1),'Clean Data'!$3:$3,0))+$BE22)</f>
        <v>-5.430952328532368E-2</v>
      </c>
      <c r="SE23">
        <f>(INDEX('Clean Data'!$3:$1048576,MATCH($M23,'Clean Data'!$A$3:$A$1048576,0),MATCH(RIGHT(SE$2,LEN(SE$2)-LEN("Portfolio &amp; ")+1),'Clean Data'!$3:$3,0))+$BE23-(INDEX('Clean Data'!$3:$1048576,MATCH($M22,'Clean Data'!$A$3:$A$1048576,0),MATCH(RIGHT(SE$2,LEN(SE$2)-LEN("Portfolio &amp; ")+1),'Clean Data'!$3:$3,0))+$BE22))/(INDEX('Clean Data'!$3:$1048576,MATCH($M22,'Clean Data'!$A$3:$A$1048576,0),MATCH(RIGHT(SE$2,LEN(SE$2)-LEN("Portfolio &amp; ")+1),'Clean Data'!$3:$3,0))+$BE22)</f>
        <v>-5.4312763744535433E-2</v>
      </c>
      <c r="SF23">
        <f>(INDEX('Clean Data'!$3:$1048576,MATCH($M23,'Clean Data'!$A$3:$A$1048576,0),MATCH(RIGHT(SF$2,LEN(SF$2)-LEN("Portfolio &amp; ")+1),'Clean Data'!$3:$3,0))+$BE23-(INDEX('Clean Data'!$3:$1048576,MATCH($M22,'Clean Data'!$A$3:$A$1048576,0),MATCH(RIGHT(SF$2,LEN(SF$2)-LEN("Portfolio &amp; ")+1),'Clean Data'!$3:$3,0))+$BE22))/(INDEX('Clean Data'!$3:$1048576,MATCH($M22,'Clean Data'!$A$3:$A$1048576,0),MATCH(RIGHT(SF$2,LEN(SF$2)-LEN("Portfolio &amp; ")+1),'Clean Data'!$3:$3,0))+$BE22)</f>
        <v>-5.4340477322276273E-2</v>
      </c>
      <c r="SG23">
        <f>(INDEX('Clean Data'!$3:$1048576,MATCH($M23,'Clean Data'!$A$3:$A$1048576,0),MATCH(RIGHT(SG$2,LEN(SG$2)-LEN("Portfolio &amp; ")+1),'Clean Data'!$3:$3,0))+$BE23-(INDEX('Clean Data'!$3:$1048576,MATCH($M22,'Clean Data'!$A$3:$A$1048576,0),MATCH(RIGHT(SG$2,LEN(SG$2)-LEN("Portfolio &amp; ")+1),'Clean Data'!$3:$3,0))+$BE22))/(INDEX('Clean Data'!$3:$1048576,MATCH($M22,'Clean Data'!$A$3:$A$1048576,0),MATCH(RIGHT(SG$2,LEN(SG$2)-LEN("Portfolio &amp; ")+1),'Clean Data'!$3:$3,0))+$BE22)</f>
        <v>-5.4337213592010297E-2</v>
      </c>
      <c r="SH23">
        <f>(INDEX('Clean Data'!$3:$1048576,MATCH($M23,'Clean Data'!$A$3:$A$1048576,0),MATCH(RIGHT(SH$2,LEN(SH$2)-LEN("Portfolio &amp; ")+1),'Clean Data'!$3:$3,0))+$BE23-(INDEX('Clean Data'!$3:$1048576,MATCH($M22,'Clean Data'!$A$3:$A$1048576,0),MATCH(RIGHT(SH$2,LEN(SH$2)-LEN("Portfolio &amp; ")+1),'Clean Data'!$3:$3,0))+$BE22))/(INDEX('Clean Data'!$3:$1048576,MATCH($M22,'Clean Data'!$A$3:$A$1048576,0),MATCH(RIGHT(SH$2,LEN(SH$2)-LEN("Portfolio &amp; ")+1),'Clean Data'!$3:$3,0))+$BE22)</f>
        <v>-5.4342738916067751E-2</v>
      </c>
      <c r="SI23">
        <f>(INDEX('Clean Data'!$3:$1048576,MATCH($M23,'Clean Data'!$A$3:$A$1048576,0),MATCH(RIGHT(SI$2,LEN(SI$2)-LEN("Portfolio &amp; ")+1),'Clean Data'!$3:$3,0))+$BE23-(INDEX('Clean Data'!$3:$1048576,MATCH($M22,'Clean Data'!$A$3:$A$1048576,0),MATCH(RIGHT(SI$2,LEN(SI$2)-LEN("Portfolio &amp; ")+1),'Clean Data'!$3:$3,0))+$BE22))/(INDEX('Clean Data'!$3:$1048576,MATCH($M22,'Clean Data'!$A$3:$A$1048576,0),MATCH(RIGHT(SI$2,LEN(SI$2)-LEN("Portfolio &amp; ")+1),'Clean Data'!$3:$3,0))+$BE22)</f>
        <v>-5.4309632338246677E-2</v>
      </c>
      <c r="SJ23">
        <f>(INDEX('Clean Data'!$3:$1048576,MATCH($M23,'Clean Data'!$A$3:$A$1048576,0),MATCH(RIGHT(SJ$2,LEN(SJ$2)-LEN("Portfolio &amp; ")+1),'Clean Data'!$3:$3,0))+$BE23-(INDEX('Clean Data'!$3:$1048576,MATCH($M22,'Clean Data'!$A$3:$A$1048576,0),MATCH(RIGHT(SJ$2,LEN(SJ$2)-LEN("Portfolio &amp; ")+1),'Clean Data'!$3:$3,0))+$BE22))/(INDEX('Clean Data'!$3:$1048576,MATCH($M22,'Clean Data'!$A$3:$A$1048576,0),MATCH(RIGHT(SJ$2,LEN(SJ$2)-LEN("Portfolio &amp; ")+1),'Clean Data'!$3:$3,0))+$BE22)</f>
        <v>-5.4298147003281033E-2</v>
      </c>
      <c r="SK23">
        <f>(INDEX('Clean Data'!$3:$1048576,MATCH($M23,'Clean Data'!$A$3:$A$1048576,0),MATCH(RIGHT(SK$2,LEN(SK$2)-LEN("Portfolio &amp; ")+1),'Clean Data'!$3:$3,0))+$BE23-(INDEX('Clean Data'!$3:$1048576,MATCH($M22,'Clean Data'!$A$3:$A$1048576,0),MATCH(RIGHT(SK$2,LEN(SK$2)-LEN("Portfolio &amp; ")+1),'Clean Data'!$3:$3,0))+$BE22))/(INDEX('Clean Data'!$3:$1048576,MATCH($M22,'Clean Data'!$A$3:$A$1048576,0),MATCH(RIGHT(SK$2,LEN(SK$2)-LEN("Portfolio &amp; ")+1),'Clean Data'!$3:$3,0))+$BE22)</f>
        <v>-5.4249771752041202E-2</v>
      </c>
      <c r="SL23">
        <f>(INDEX('Clean Data'!$3:$1048576,MATCH($M23,'Clean Data'!$A$3:$A$1048576,0),MATCH(RIGHT(SL$2,LEN(SL$2)-LEN("Portfolio &amp; ")+1),'Clean Data'!$3:$3,0))+$BE23-(INDEX('Clean Data'!$3:$1048576,MATCH($M22,'Clean Data'!$A$3:$A$1048576,0),MATCH(RIGHT(SL$2,LEN(SL$2)-LEN("Portfolio &amp; ")+1),'Clean Data'!$3:$3,0))+$BE22))/(INDEX('Clean Data'!$3:$1048576,MATCH($M22,'Clean Data'!$A$3:$A$1048576,0),MATCH(RIGHT(SL$2,LEN(SL$2)-LEN("Portfolio &amp; ")+1),'Clean Data'!$3:$3,0))+$BE22)</f>
        <v>-5.4307949854063099E-2</v>
      </c>
      <c r="SM23">
        <f>(INDEX('Clean Data'!$3:$1048576,MATCH($M23,'Clean Data'!$A$3:$A$1048576,0),MATCH(RIGHT(SM$2,LEN(SM$2)-LEN("Portfolio &amp; ")+1),'Clean Data'!$3:$3,0))+$BE23-(INDEX('Clean Data'!$3:$1048576,MATCH($M22,'Clean Data'!$A$3:$A$1048576,0),MATCH(RIGHT(SM$2,LEN(SM$2)-LEN("Portfolio &amp; ")+1),'Clean Data'!$3:$3,0))+$BE22))/(INDEX('Clean Data'!$3:$1048576,MATCH($M22,'Clean Data'!$A$3:$A$1048576,0),MATCH(RIGHT(SM$2,LEN(SM$2)-LEN("Portfolio &amp; ")+1),'Clean Data'!$3:$3,0))+$BE22)</f>
        <v>-5.432273308083102E-2</v>
      </c>
      <c r="SN23">
        <f>(INDEX('Clean Data'!$3:$1048576,MATCH($M23,'Clean Data'!$A$3:$A$1048576,0),MATCH(RIGHT(SN$2,LEN(SN$2)-LEN("Portfolio &amp; ")+1),'Clean Data'!$3:$3,0))+$BE23-(INDEX('Clean Data'!$3:$1048576,MATCH($M22,'Clean Data'!$A$3:$A$1048576,0),MATCH(RIGHT(SN$2,LEN(SN$2)-LEN("Portfolio &amp; ")+1),'Clean Data'!$3:$3,0))+$BE22))/(INDEX('Clean Data'!$3:$1048576,MATCH($M22,'Clean Data'!$A$3:$A$1048576,0),MATCH(RIGHT(SN$2,LEN(SN$2)-LEN("Portfolio &amp; ")+1),'Clean Data'!$3:$3,0))+$BE22)</f>
        <v>-5.4328530894147117E-2</v>
      </c>
      <c r="SO23">
        <f>(INDEX('Clean Data'!$3:$1048576,MATCH($M23,'Clean Data'!$A$3:$A$1048576,0),MATCH(RIGHT(SO$2,LEN(SO$2)-LEN("Portfolio &amp; ")+1),'Clean Data'!$3:$3,0))+$BE23-(INDEX('Clean Data'!$3:$1048576,MATCH($M22,'Clean Data'!$A$3:$A$1048576,0),MATCH(RIGHT(SO$2,LEN(SO$2)-LEN("Portfolio &amp; ")+1),'Clean Data'!$3:$3,0))+$BE22))/(INDEX('Clean Data'!$3:$1048576,MATCH($M22,'Clean Data'!$A$3:$A$1048576,0),MATCH(RIGHT(SO$2,LEN(SO$2)-LEN("Portfolio &amp; ")+1),'Clean Data'!$3:$3,0))+$BE22)</f>
        <v>-5.4289336501964575E-2</v>
      </c>
      <c r="SP23">
        <f>(INDEX('Clean Data'!$3:$1048576,MATCH($M23,'Clean Data'!$A$3:$A$1048576,0),MATCH(RIGHT(SP$2,LEN(SP$2)-LEN("Portfolio &amp; ")+1),'Clean Data'!$3:$3,0))+$BE23-(INDEX('Clean Data'!$3:$1048576,MATCH($M22,'Clean Data'!$A$3:$A$1048576,0),MATCH(RIGHT(SP$2,LEN(SP$2)-LEN("Portfolio &amp; ")+1),'Clean Data'!$3:$3,0))+$BE22))/(INDEX('Clean Data'!$3:$1048576,MATCH($M22,'Clean Data'!$A$3:$A$1048576,0),MATCH(RIGHT(SP$2,LEN(SP$2)-LEN("Portfolio &amp; ")+1),'Clean Data'!$3:$3,0))+$BE22)</f>
        <v>-5.4354531697809599E-2</v>
      </c>
      <c r="SQ23">
        <f>(INDEX('Clean Data'!$3:$1048576,MATCH($M23,'Clean Data'!$A$3:$A$1048576,0),MATCH(RIGHT(SQ$2,LEN(SQ$2)-LEN("Portfolio &amp; ")+1),'Clean Data'!$3:$3,0))+$BE23-(INDEX('Clean Data'!$3:$1048576,MATCH($M22,'Clean Data'!$A$3:$A$1048576,0),MATCH(RIGHT(SQ$2,LEN(SQ$2)-LEN("Portfolio &amp; ")+1),'Clean Data'!$3:$3,0))+$BE22))/(INDEX('Clean Data'!$3:$1048576,MATCH($M22,'Clean Data'!$A$3:$A$1048576,0),MATCH(RIGHT(SQ$2,LEN(SQ$2)-LEN("Portfolio &amp; ")+1),'Clean Data'!$3:$3,0))+$BE22)</f>
        <v>-5.4379234859469966E-2</v>
      </c>
      <c r="SR23">
        <f>(INDEX('Clean Data'!$3:$1048576,MATCH($M23,'Clean Data'!$A$3:$A$1048576,0),MATCH(RIGHT(SR$2,LEN(SR$2)-LEN("Portfolio &amp; ")+1),'Clean Data'!$3:$3,0))+$BE23-(INDEX('Clean Data'!$3:$1048576,MATCH($M22,'Clean Data'!$A$3:$A$1048576,0),MATCH(RIGHT(SR$2,LEN(SR$2)-LEN("Portfolio &amp; ")+1),'Clean Data'!$3:$3,0))+$BE22))/(INDEX('Clean Data'!$3:$1048576,MATCH($M22,'Clean Data'!$A$3:$A$1048576,0),MATCH(RIGHT(SR$2,LEN(SR$2)-LEN("Portfolio &amp; ")+1),'Clean Data'!$3:$3,0))+$BE22)</f>
        <v>-5.4404962567139448E-2</v>
      </c>
      <c r="SS23">
        <f>(INDEX('Clean Data'!$3:$1048576,MATCH($M23,'Clean Data'!$A$3:$A$1048576,0),MATCH(RIGHT(SS$2,LEN(SS$2)-LEN("Portfolio &amp; ")+1),'Clean Data'!$3:$3,0))+$BE23-(INDEX('Clean Data'!$3:$1048576,MATCH($M22,'Clean Data'!$A$3:$A$1048576,0),MATCH(RIGHT(SS$2,LEN(SS$2)-LEN("Portfolio &amp; ")+1),'Clean Data'!$3:$3,0))+$BE22))/(INDEX('Clean Data'!$3:$1048576,MATCH($M22,'Clean Data'!$A$3:$A$1048576,0),MATCH(RIGHT(SS$2,LEN(SS$2)-LEN("Portfolio &amp; ")+1),'Clean Data'!$3:$3,0))+$BE22)</f>
        <v>-5.4315891095815493E-2</v>
      </c>
      <c r="ST23">
        <f>(INDEX('Clean Data'!$3:$1048576,MATCH($M23,'Clean Data'!$A$3:$A$1048576,0),MATCH(RIGHT(ST$2,LEN(ST$2)-LEN("Portfolio &amp; ")+1),'Clean Data'!$3:$3,0))+$BE23-(INDEX('Clean Data'!$3:$1048576,MATCH($M22,'Clean Data'!$A$3:$A$1048576,0),MATCH(RIGHT(ST$2,LEN(ST$2)-LEN("Portfolio &amp; ")+1),'Clean Data'!$3:$3,0))+$BE22))/(INDEX('Clean Data'!$3:$1048576,MATCH($M22,'Clean Data'!$A$3:$A$1048576,0),MATCH(RIGHT(ST$2,LEN(ST$2)-LEN("Portfolio &amp; ")+1),'Clean Data'!$3:$3,0))+$BE22)</f>
        <v>-5.4313340338439736E-2</v>
      </c>
      <c r="SU23">
        <f>(INDEX('Clean Data'!$3:$1048576,MATCH($M23,'Clean Data'!$A$3:$A$1048576,0),MATCH(RIGHT(SU$2,LEN(SU$2)-LEN("Portfolio &amp; ")+1),'Clean Data'!$3:$3,0))+$BE23-(INDEX('Clean Data'!$3:$1048576,MATCH($M22,'Clean Data'!$A$3:$A$1048576,0),MATCH(RIGHT(SU$2,LEN(SU$2)-LEN("Portfolio &amp; ")+1),'Clean Data'!$3:$3,0))+$BE22))/(INDEX('Clean Data'!$3:$1048576,MATCH($M22,'Clean Data'!$A$3:$A$1048576,0),MATCH(RIGHT(SU$2,LEN(SU$2)-LEN("Portfolio &amp; ")+1),'Clean Data'!$3:$3,0))+$BE22)</f>
        <v>-5.4316469416233561E-2</v>
      </c>
      <c r="SV23">
        <f>(INDEX('Clean Data'!$3:$1048576,MATCH($M23,'Clean Data'!$A$3:$A$1048576,0),MATCH(RIGHT(SV$2,LEN(SV$2)-LEN("Portfolio &amp; ")+1),'Clean Data'!$3:$3,0))+$BE23-(INDEX('Clean Data'!$3:$1048576,MATCH($M22,'Clean Data'!$A$3:$A$1048576,0),MATCH(RIGHT(SV$2,LEN(SV$2)-LEN("Portfolio &amp; ")+1),'Clean Data'!$3:$3,0))+$BE22))/(INDEX('Clean Data'!$3:$1048576,MATCH($M22,'Clean Data'!$A$3:$A$1048576,0),MATCH(RIGHT(SV$2,LEN(SV$2)-LEN("Portfolio &amp; ")+1),'Clean Data'!$3:$3,0))+$BE22)</f>
        <v>-5.4318247220819647E-2</v>
      </c>
      <c r="SW23">
        <f>(INDEX('Clean Data'!$3:$1048576,MATCH($M23,'Clean Data'!$A$3:$A$1048576,0),MATCH(RIGHT(SW$2,LEN(SW$2)-LEN("Portfolio &amp; ")+1),'Clean Data'!$3:$3,0))+$BE23-(INDEX('Clean Data'!$3:$1048576,MATCH($M22,'Clean Data'!$A$3:$A$1048576,0),MATCH(RIGHT(SW$2,LEN(SW$2)-LEN("Portfolio &amp; ")+1),'Clean Data'!$3:$3,0))+$BE22))/(INDEX('Clean Data'!$3:$1048576,MATCH($M22,'Clean Data'!$A$3:$A$1048576,0),MATCH(RIGHT(SW$2,LEN(SW$2)-LEN("Portfolio &amp; ")+1),'Clean Data'!$3:$3,0))+$BE22)</f>
        <v>-5.4319086101518921E-2</v>
      </c>
      <c r="SX23">
        <f>(INDEX('Clean Data'!$3:$1048576,MATCH($M23,'Clean Data'!$A$3:$A$1048576,0),MATCH(RIGHT(SX$2,LEN(SX$2)-LEN("Portfolio &amp; ")+1),'Clean Data'!$3:$3,0))+$BE23-(INDEX('Clean Data'!$3:$1048576,MATCH($M22,'Clean Data'!$A$3:$A$1048576,0),MATCH(RIGHT(SX$2,LEN(SX$2)-LEN("Portfolio &amp; ")+1),'Clean Data'!$3:$3,0))+$BE22))/(INDEX('Clean Data'!$3:$1048576,MATCH($M22,'Clean Data'!$A$3:$A$1048576,0),MATCH(RIGHT(SX$2,LEN(SX$2)-LEN("Portfolio &amp; ")+1),'Clean Data'!$3:$3,0))+$BE22)</f>
        <v>-5.4289828945425729E-2</v>
      </c>
      <c r="SY23">
        <f>(INDEX('Clean Data'!$3:$1048576,MATCH($M23,'Clean Data'!$A$3:$A$1048576,0),MATCH(RIGHT(SY$2,LEN(SY$2)-LEN("Portfolio &amp; ")+1),'Clean Data'!$3:$3,0))+$BE23-(INDEX('Clean Data'!$3:$1048576,MATCH($M22,'Clean Data'!$A$3:$A$1048576,0),MATCH(RIGHT(SY$2,LEN(SY$2)-LEN("Portfolio &amp; ")+1),'Clean Data'!$3:$3,0))+$BE22))/(INDEX('Clean Data'!$3:$1048576,MATCH($M22,'Clean Data'!$A$3:$A$1048576,0),MATCH(RIGHT(SY$2,LEN(SY$2)-LEN("Portfolio &amp; ")+1),'Clean Data'!$3:$3,0))+$BE22)</f>
        <v>-5.4280044358468636E-2</v>
      </c>
      <c r="SZ23">
        <f>(INDEX('Clean Data'!$3:$1048576,MATCH($M23,'Clean Data'!$A$3:$A$1048576,0),MATCH(RIGHT(SZ$2,LEN(SZ$2)-LEN("Portfolio &amp; ")+1),'Clean Data'!$3:$3,0))+$BE23-(INDEX('Clean Data'!$3:$1048576,MATCH($M22,'Clean Data'!$A$3:$A$1048576,0),MATCH(RIGHT(SZ$2,LEN(SZ$2)-LEN("Portfolio &amp; ")+1),'Clean Data'!$3:$3,0))+$BE22))/(INDEX('Clean Data'!$3:$1048576,MATCH($M22,'Clean Data'!$A$3:$A$1048576,0),MATCH(RIGHT(SZ$2,LEN(SZ$2)-LEN("Portfolio &amp; ")+1),'Clean Data'!$3:$3,0))+$BE22)</f>
        <v>-5.4351863309154487E-2</v>
      </c>
      <c r="TA23">
        <f>(INDEX('Clean Data'!$3:$1048576,MATCH($M23,'Clean Data'!$A$3:$A$1048576,0),MATCH(RIGHT(TA$2,LEN(TA$2)-LEN("Portfolio &amp; ")+1),'Clean Data'!$3:$3,0))+$BE23-(INDEX('Clean Data'!$3:$1048576,MATCH($M22,'Clean Data'!$A$3:$A$1048576,0),MATCH(RIGHT(TA$2,LEN(TA$2)-LEN("Portfolio &amp; ")+1),'Clean Data'!$3:$3,0))+$BE22))/(INDEX('Clean Data'!$3:$1048576,MATCH($M22,'Clean Data'!$A$3:$A$1048576,0),MATCH(RIGHT(TA$2,LEN(TA$2)-LEN("Portfolio &amp; ")+1),'Clean Data'!$3:$3,0))+$BE22)</f>
        <v>-5.4336347991878899E-2</v>
      </c>
      <c r="TB23">
        <f>(INDEX('Clean Data'!$3:$1048576,MATCH($M23,'Clean Data'!$A$3:$A$1048576,0),MATCH(RIGHT(TB$2,LEN(TB$2)-LEN("Portfolio &amp; ")+1),'Clean Data'!$3:$3,0))+$BE23-(INDEX('Clean Data'!$3:$1048576,MATCH($M22,'Clean Data'!$A$3:$A$1048576,0),MATCH(RIGHT(TB$2,LEN(TB$2)-LEN("Portfolio &amp; ")+1),'Clean Data'!$3:$3,0))+$BE22))/(INDEX('Clean Data'!$3:$1048576,MATCH($M22,'Clean Data'!$A$3:$A$1048576,0),MATCH(RIGHT(TB$2,LEN(TB$2)-LEN("Portfolio &amp; ")+1),'Clean Data'!$3:$3,0))+$BE22)</f>
        <v>-5.4465264769779954E-2</v>
      </c>
      <c r="TC23">
        <f>(INDEX('Clean Data'!$3:$1048576,MATCH($M23,'Clean Data'!$A$3:$A$1048576,0),MATCH(RIGHT(TC$2,LEN(TC$2)-LEN("Portfolio &amp; ")+1),'Clean Data'!$3:$3,0))+$BE23-(INDEX('Clean Data'!$3:$1048576,MATCH($M22,'Clean Data'!$A$3:$A$1048576,0),MATCH(RIGHT(TC$2,LEN(TC$2)-LEN("Portfolio &amp; ")+1),'Clean Data'!$3:$3,0))+$BE22))/(INDEX('Clean Data'!$3:$1048576,MATCH($M22,'Clean Data'!$A$3:$A$1048576,0),MATCH(RIGHT(TC$2,LEN(TC$2)-LEN("Portfolio &amp; ")+1),'Clean Data'!$3:$3,0))+$BE22)</f>
        <v>-5.4311909006978562E-2</v>
      </c>
      <c r="TD23">
        <f>(INDEX('Clean Data'!$3:$1048576,MATCH($M23,'Clean Data'!$A$3:$A$1048576,0),MATCH(RIGHT(TD$2,LEN(TD$2)-LEN("Portfolio &amp; ")+1),'Clean Data'!$3:$3,0))+$BE23-(INDEX('Clean Data'!$3:$1048576,MATCH($M22,'Clean Data'!$A$3:$A$1048576,0),MATCH(RIGHT(TD$2,LEN(TD$2)-LEN("Portfolio &amp; ")+1),'Clean Data'!$3:$3,0))+$BE22))/(INDEX('Clean Data'!$3:$1048576,MATCH($M22,'Clean Data'!$A$3:$A$1048576,0),MATCH(RIGHT(TD$2,LEN(TD$2)-LEN("Portfolio &amp; ")+1),'Clean Data'!$3:$3,0))+$BE22)</f>
        <v>-5.4338387043541624E-2</v>
      </c>
      <c r="TE23">
        <f>(INDEX('Clean Data'!$3:$1048576,MATCH($M23,'Clean Data'!$A$3:$A$1048576,0),MATCH(RIGHT(TE$2,LEN(TE$2)-LEN("Portfolio &amp; ")+1),'Clean Data'!$3:$3,0))+$BE23-(INDEX('Clean Data'!$3:$1048576,MATCH($M22,'Clean Data'!$A$3:$A$1048576,0),MATCH(RIGHT(TE$2,LEN(TE$2)-LEN("Portfolio &amp; ")+1),'Clean Data'!$3:$3,0))+$BE22))/(INDEX('Clean Data'!$3:$1048576,MATCH($M22,'Clean Data'!$A$3:$A$1048576,0),MATCH(RIGHT(TE$2,LEN(TE$2)-LEN("Portfolio &amp; ")+1),'Clean Data'!$3:$3,0))+$BE22)</f>
        <v>-5.4339968137373337E-2</v>
      </c>
      <c r="TF23">
        <f>(INDEX('Clean Data'!$3:$1048576,MATCH($M23,'Clean Data'!$A$3:$A$1048576,0),MATCH(RIGHT(TF$2,LEN(TF$2)-LEN("Portfolio &amp; ")+1),'Clean Data'!$3:$3,0))+$BE23-(INDEX('Clean Data'!$3:$1048576,MATCH($M22,'Clean Data'!$A$3:$A$1048576,0),MATCH(RIGHT(TF$2,LEN(TF$2)-LEN("Portfolio &amp; ")+1),'Clean Data'!$3:$3,0))+$BE22))/(INDEX('Clean Data'!$3:$1048576,MATCH($M22,'Clean Data'!$A$3:$A$1048576,0),MATCH(RIGHT(TF$2,LEN(TF$2)-LEN("Portfolio &amp; ")+1),'Clean Data'!$3:$3,0))+$BE22)</f>
        <v>-5.4309933090635906E-2</v>
      </c>
      <c r="TG23">
        <f>(INDEX('Clean Data'!$3:$1048576,MATCH($M23,'Clean Data'!$A$3:$A$1048576,0),MATCH(RIGHT(TG$2,LEN(TG$2)-LEN("Portfolio &amp; ")+1),'Clean Data'!$3:$3,0))+$BE23-(INDEX('Clean Data'!$3:$1048576,MATCH($M22,'Clean Data'!$A$3:$A$1048576,0),MATCH(RIGHT(TG$2,LEN(TG$2)-LEN("Portfolio &amp; ")+1),'Clean Data'!$3:$3,0))+$BE22))/(INDEX('Clean Data'!$3:$1048576,MATCH($M22,'Clean Data'!$A$3:$A$1048576,0),MATCH(RIGHT(TG$2,LEN(TG$2)-LEN("Portfolio &amp; ")+1),'Clean Data'!$3:$3,0))+$BE22)</f>
        <v>-5.4379460655391863E-2</v>
      </c>
      <c r="TH23">
        <f>(INDEX('Clean Data'!$3:$1048576,MATCH($M23,'Clean Data'!$A$3:$A$1048576,0),MATCH(RIGHT(TH$2,LEN(TH$2)-LEN("Portfolio &amp; ")+1),'Clean Data'!$3:$3,0))+$BE23-(INDEX('Clean Data'!$3:$1048576,MATCH($M22,'Clean Data'!$A$3:$A$1048576,0),MATCH(RIGHT(TH$2,LEN(TH$2)-LEN("Portfolio &amp; ")+1),'Clean Data'!$3:$3,0))+$BE22))/(INDEX('Clean Data'!$3:$1048576,MATCH($M22,'Clean Data'!$A$3:$A$1048576,0),MATCH(RIGHT(TH$2,LEN(TH$2)-LEN("Portfolio &amp; ")+1),'Clean Data'!$3:$3,0))+$BE22)</f>
        <v>-5.4337940011849786E-2</v>
      </c>
      <c r="TI23">
        <f>(INDEX('Clean Data'!$3:$1048576,MATCH($M23,'Clean Data'!$A$3:$A$1048576,0),MATCH(RIGHT(TI$2,LEN(TI$2)-LEN("Portfolio &amp; ")+1),'Clean Data'!$3:$3,0))+$BE23-(INDEX('Clean Data'!$3:$1048576,MATCH($M22,'Clean Data'!$A$3:$A$1048576,0),MATCH(RIGHT(TI$2,LEN(TI$2)-LEN("Portfolio &amp; ")+1),'Clean Data'!$3:$3,0))+$BE22))/(INDEX('Clean Data'!$3:$1048576,MATCH($M22,'Clean Data'!$A$3:$A$1048576,0),MATCH(RIGHT(TI$2,LEN(TI$2)-LEN("Portfolio &amp; ")+1),'Clean Data'!$3:$3,0))+$BE22)</f>
        <v>-5.4325083424817802E-2</v>
      </c>
      <c r="TJ23">
        <f>(INDEX('Clean Data'!$3:$1048576,MATCH($M23,'Clean Data'!$A$3:$A$1048576,0),MATCH(RIGHT(TJ$2,LEN(TJ$2)-LEN("Portfolio &amp; ")+1),'Clean Data'!$3:$3,0))+$BE23-(INDEX('Clean Data'!$3:$1048576,MATCH($M22,'Clean Data'!$A$3:$A$1048576,0),MATCH(RIGHT(TJ$2,LEN(TJ$2)-LEN("Portfolio &amp; ")+1),'Clean Data'!$3:$3,0))+$BE22))/(INDEX('Clean Data'!$3:$1048576,MATCH($M22,'Clean Data'!$A$3:$A$1048576,0),MATCH(RIGHT(TJ$2,LEN(TJ$2)-LEN("Portfolio &amp; ")+1),'Clean Data'!$3:$3,0))+$BE22)</f>
        <v>-5.4298021621509818E-2</v>
      </c>
      <c r="TK23">
        <f>(INDEX('Clean Data'!$3:$1048576,MATCH($M23,'Clean Data'!$A$3:$A$1048576,0),MATCH(RIGHT(TK$2,LEN(TK$2)-LEN("Portfolio &amp; ")+1),'Clean Data'!$3:$3,0))+$BE23-(INDEX('Clean Data'!$3:$1048576,MATCH($M22,'Clean Data'!$A$3:$A$1048576,0),MATCH(RIGHT(TK$2,LEN(TK$2)-LEN("Portfolio &amp; ")+1),'Clean Data'!$3:$3,0))+$BE22))/(INDEX('Clean Data'!$3:$1048576,MATCH($M22,'Clean Data'!$A$3:$A$1048576,0),MATCH(RIGHT(TK$2,LEN(TK$2)-LEN("Portfolio &amp; ")+1),'Clean Data'!$3:$3,0))+$BE22)</f>
        <v>-5.4358586278125877E-2</v>
      </c>
      <c r="TL23">
        <f>(INDEX('Clean Data'!$3:$1048576,MATCH($M23,'Clean Data'!$A$3:$A$1048576,0),MATCH(RIGHT(TL$2,LEN(TL$2)-LEN("Portfolio &amp; ")+1),'Clean Data'!$3:$3,0))+$BE23-(INDEX('Clean Data'!$3:$1048576,MATCH($M22,'Clean Data'!$A$3:$A$1048576,0),MATCH(RIGHT(TL$2,LEN(TL$2)-LEN("Portfolio &amp; ")+1),'Clean Data'!$3:$3,0))+$BE22))/(INDEX('Clean Data'!$3:$1048576,MATCH($M22,'Clean Data'!$A$3:$A$1048576,0),MATCH(RIGHT(TL$2,LEN(TL$2)-LEN("Portfolio &amp; ")+1),'Clean Data'!$3:$3,0))+$BE22)</f>
        <v>-5.4374845712175927E-2</v>
      </c>
      <c r="TM23">
        <f>(INDEX('Clean Data'!$3:$1048576,MATCH($M23,'Clean Data'!$A$3:$A$1048576,0),MATCH(RIGHT(TM$2,LEN(TM$2)-LEN("Portfolio &amp; ")+1),'Clean Data'!$3:$3,0))+$BE23-(INDEX('Clean Data'!$3:$1048576,MATCH($M22,'Clean Data'!$A$3:$A$1048576,0),MATCH(RIGHT(TM$2,LEN(TM$2)-LEN("Portfolio &amp; ")+1),'Clean Data'!$3:$3,0))+$BE22))/(INDEX('Clean Data'!$3:$1048576,MATCH($M22,'Clean Data'!$A$3:$A$1048576,0),MATCH(RIGHT(TM$2,LEN(TM$2)-LEN("Portfolio &amp; ")+1),'Clean Data'!$3:$3,0))+$BE22)</f>
        <v>-5.4295659130085272E-2</v>
      </c>
      <c r="TN23">
        <f>(INDEX('Clean Data'!$3:$1048576,MATCH($M23,'Clean Data'!$A$3:$A$1048576,0),MATCH(RIGHT(TN$2,LEN(TN$2)-LEN("Portfolio &amp; ")+1),'Clean Data'!$3:$3,0))+$BE23-(INDEX('Clean Data'!$3:$1048576,MATCH($M22,'Clean Data'!$A$3:$A$1048576,0),MATCH(RIGHT(TN$2,LEN(TN$2)-LEN("Portfolio &amp; ")+1),'Clean Data'!$3:$3,0))+$BE22))/(INDEX('Clean Data'!$3:$1048576,MATCH($M22,'Clean Data'!$A$3:$A$1048576,0),MATCH(RIGHT(TN$2,LEN(TN$2)-LEN("Portfolio &amp; ")+1),'Clean Data'!$3:$3,0))+$BE22)</f>
        <v>-5.4335416158041439E-2</v>
      </c>
      <c r="TO23">
        <f>(INDEX('Clean Data'!$3:$1048576,MATCH($M23,'Clean Data'!$A$3:$A$1048576,0),MATCH(RIGHT(TO$2,LEN(TO$2)-LEN("Portfolio &amp; ")+1),'Clean Data'!$3:$3,0))+$BE23-(INDEX('Clean Data'!$3:$1048576,MATCH($M22,'Clean Data'!$A$3:$A$1048576,0),MATCH(RIGHT(TO$2,LEN(TO$2)-LEN("Portfolio &amp; ")+1),'Clean Data'!$3:$3,0))+$BE22))/(INDEX('Clean Data'!$3:$1048576,MATCH($M22,'Clean Data'!$A$3:$A$1048576,0),MATCH(RIGHT(TO$2,LEN(TO$2)-LEN("Portfolio &amp; ")+1),'Clean Data'!$3:$3,0))+$BE22)</f>
        <v>-5.4298021411654525E-2</v>
      </c>
      <c r="TP23">
        <f>(INDEX('Clean Data'!$3:$1048576,MATCH($M23,'Clean Data'!$A$3:$A$1048576,0),MATCH(RIGHT(TP$2,LEN(TP$2)-LEN("Portfolio &amp; ")+1),'Clean Data'!$3:$3,0))+$BE23-(INDEX('Clean Data'!$3:$1048576,MATCH($M22,'Clean Data'!$A$3:$A$1048576,0),MATCH(RIGHT(TP$2,LEN(TP$2)-LEN("Portfolio &amp; ")+1),'Clean Data'!$3:$3,0))+$BE22))/(INDEX('Clean Data'!$3:$1048576,MATCH($M22,'Clean Data'!$A$3:$A$1048576,0),MATCH(RIGHT(TP$2,LEN(TP$2)-LEN("Portfolio &amp; ")+1),'Clean Data'!$3:$3,0))+$BE22)</f>
        <v>-5.4391443984257049E-2</v>
      </c>
      <c r="TQ23">
        <f>(INDEX('Clean Data'!$3:$1048576,MATCH($M23,'Clean Data'!$A$3:$A$1048576,0),MATCH(RIGHT(TQ$2,LEN(TQ$2)-LEN("Portfolio &amp; ")+1),'Clean Data'!$3:$3,0))+$BE23-(INDEX('Clean Data'!$3:$1048576,MATCH($M22,'Clean Data'!$A$3:$A$1048576,0),MATCH(RIGHT(TQ$2,LEN(TQ$2)-LEN("Portfolio &amp; ")+1),'Clean Data'!$3:$3,0))+$BE22))/(INDEX('Clean Data'!$3:$1048576,MATCH($M22,'Clean Data'!$A$3:$A$1048576,0),MATCH(RIGHT(TQ$2,LEN(TQ$2)-LEN("Portfolio &amp; ")+1),'Clean Data'!$3:$3,0))+$BE22)</f>
        <v>-5.42986777214561E-2</v>
      </c>
      <c r="TR23">
        <f>(INDEX('Clean Data'!$3:$1048576,MATCH($M23,'Clean Data'!$A$3:$A$1048576,0),MATCH(RIGHT(TR$2,LEN(TR$2)-LEN("Portfolio &amp; ")+1),'Clean Data'!$3:$3,0))+$BE23-(INDEX('Clean Data'!$3:$1048576,MATCH($M22,'Clean Data'!$A$3:$A$1048576,0),MATCH(RIGHT(TR$2,LEN(TR$2)-LEN("Portfolio &amp; ")+1),'Clean Data'!$3:$3,0))+$BE22))/(INDEX('Clean Data'!$3:$1048576,MATCH($M22,'Clean Data'!$A$3:$A$1048576,0),MATCH(RIGHT(TR$2,LEN(TR$2)-LEN("Portfolio &amp; ")+1),'Clean Data'!$3:$3,0))+$BE22)</f>
        <v>-5.4281896752460791E-2</v>
      </c>
      <c r="TS23">
        <f>(INDEX('Clean Data'!$3:$1048576,MATCH($M23,'Clean Data'!$A$3:$A$1048576,0),MATCH(RIGHT(TS$2,LEN(TS$2)-LEN("Portfolio &amp; ")+1),'Clean Data'!$3:$3,0))+$BE23-(INDEX('Clean Data'!$3:$1048576,MATCH($M22,'Clean Data'!$A$3:$A$1048576,0),MATCH(RIGHT(TS$2,LEN(TS$2)-LEN("Portfolio &amp; ")+1),'Clean Data'!$3:$3,0))+$BE22))/(INDEX('Clean Data'!$3:$1048576,MATCH($M22,'Clean Data'!$A$3:$A$1048576,0),MATCH(RIGHT(TS$2,LEN(TS$2)-LEN("Portfolio &amp; ")+1),'Clean Data'!$3:$3,0))+$BE22)</f>
        <v>-5.4367654003292333E-2</v>
      </c>
      <c r="TT23">
        <f>(INDEX('Clean Data'!$3:$1048576,MATCH($M23,'Clean Data'!$A$3:$A$1048576,0),MATCH(RIGHT(TT$2,LEN(TT$2)-LEN("Portfolio &amp; ")+1),'Clean Data'!$3:$3,0))+$BE23-(INDEX('Clean Data'!$3:$1048576,MATCH($M22,'Clean Data'!$A$3:$A$1048576,0),MATCH(RIGHT(TT$2,LEN(TT$2)-LEN("Portfolio &amp; ")+1),'Clean Data'!$3:$3,0))+$BE22))/(INDEX('Clean Data'!$3:$1048576,MATCH($M22,'Clean Data'!$A$3:$A$1048576,0),MATCH(RIGHT(TT$2,LEN(TT$2)-LEN("Portfolio &amp; ")+1),'Clean Data'!$3:$3,0))+$BE22)</f>
        <v>-5.4301924315812586E-2</v>
      </c>
      <c r="TU23">
        <f>(INDEX('Clean Data'!$3:$1048576,MATCH($M23,'Clean Data'!$A$3:$A$1048576,0),MATCH(RIGHT(TU$2,LEN(TU$2)-LEN("Portfolio &amp; ")+1),'Clean Data'!$3:$3,0))+$BE23-(INDEX('Clean Data'!$3:$1048576,MATCH($M22,'Clean Data'!$A$3:$A$1048576,0),MATCH(RIGHT(TU$2,LEN(TU$2)-LEN("Portfolio &amp; ")+1),'Clean Data'!$3:$3,0))+$BE22))/(INDEX('Clean Data'!$3:$1048576,MATCH($M22,'Clean Data'!$A$3:$A$1048576,0),MATCH(RIGHT(TU$2,LEN(TU$2)-LEN("Portfolio &amp; ")+1),'Clean Data'!$3:$3,0))+$BE22)</f>
        <v>-5.4302811797125455E-2</v>
      </c>
      <c r="TV23">
        <f>(INDEX('Clean Data'!$3:$1048576,MATCH($M23,'Clean Data'!$A$3:$A$1048576,0),MATCH(RIGHT(TV$2,LEN(TV$2)-LEN("Portfolio &amp; ")+1),'Clean Data'!$3:$3,0))+$BE23-(INDEX('Clean Data'!$3:$1048576,MATCH($M22,'Clean Data'!$A$3:$A$1048576,0),MATCH(RIGHT(TV$2,LEN(TV$2)-LEN("Portfolio &amp; ")+1),'Clean Data'!$3:$3,0))+$BE22))/(INDEX('Clean Data'!$3:$1048576,MATCH($M22,'Clean Data'!$A$3:$A$1048576,0),MATCH(RIGHT(TV$2,LEN(TV$2)-LEN("Portfolio &amp; ")+1),'Clean Data'!$3:$3,0))+$BE22)</f>
        <v>-5.4308594142415553E-2</v>
      </c>
      <c r="TW23">
        <f>(INDEX('Clean Data'!$3:$1048576,MATCH($M23,'Clean Data'!$A$3:$A$1048576,0),MATCH(RIGHT(TW$2,LEN(TW$2)-LEN("Portfolio &amp; ")+1),'Clean Data'!$3:$3,0))+$BE23-(INDEX('Clean Data'!$3:$1048576,MATCH($M22,'Clean Data'!$A$3:$A$1048576,0),MATCH(RIGHT(TW$2,LEN(TW$2)-LEN("Portfolio &amp; ")+1),'Clean Data'!$3:$3,0))+$BE22))/(INDEX('Clean Data'!$3:$1048576,MATCH($M22,'Clean Data'!$A$3:$A$1048576,0),MATCH(RIGHT(TW$2,LEN(TW$2)-LEN("Portfolio &amp; ")+1),'Clean Data'!$3:$3,0))+$BE22)</f>
        <v>-5.4331298085900551E-2</v>
      </c>
      <c r="TX23">
        <f>(INDEX('Clean Data'!$3:$1048576,MATCH($M23,'Clean Data'!$A$3:$A$1048576,0),MATCH(RIGHT(TX$2,LEN(TX$2)-LEN("Portfolio &amp; ")+1),'Clean Data'!$3:$3,0))+$BE23-(INDEX('Clean Data'!$3:$1048576,MATCH($M22,'Clean Data'!$A$3:$A$1048576,0),MATCH(RIGHT(TX$2,LEN(TX$2)-LEN("Portfolio &amp; ")+1),'Clean Data'!$3:$3,0))+$BE22))/(INDEX('Clean Data'!$3:$1048576,MATCH($M22,'Clean Data'!$A$3:$A$1048576,0),MATCH(RIGHT(TX$2,LEN(TX$2)-LEN("Portfolio &amp; ")+1),'Clean Data'!$3:$3,0))+$BE22)</f>
        <v>-5.4280438507476055E-2</v>
      </c>
      <c r="TY23">
        <f>(INDEX('Clean Data'!$3:$1048576,MATCH($M23,'Clean Data'!$A$3:$A$1048576,0),MATCH(RIGHT(TY$2,LEN(TY$2)-LEN("Portfolio &amp; ")+1),'Clean Data'!$3:$3,0))+$BE23-(INDEX('Clean Data'!$3:$1048576,MATCH($M22,'Clean Data'!$A$3:$A$1048576,0),MATCH(RIGHT(TY$2,LEN(TY$2)-LEN("Portfolio &amp; ")+1),'Clean Data'!$3:$3,0))+$BE22))/(INDEX('Clean Data'!$3:$1048576,MATCH($M22,'Clean Data'!$A$3:$A$1048576,0),MATCH(RIGHT(TY$2,LEN(TY$2)-LEN("Portfolio &amp; ")+1),'Clean Data'!$3:$3,0))+$BE22)</f>
        <v>-5.4304409159234679E-2</v>
      </c>
      <c r="TZ23">
        <f>(INDEX('Clean Data'!$3:$1048576,MATCH($M23,'Clean Data'!$A$3:$A$1048576,0),MATCH(RIGHT(TZ$2,LEN(TZ$2)-LEN("Portfolio &amp; ")+1),'Clean Data'!$3:$3,0))+$BE23-(INDEX('Clean Data'!$3:$1048576,MATCH($M22,'Clean Data'!$A$3:$A$1048576,0),MATCH(RIGHT(TZ$2,LEN(TZ$2)-LEN("Portfolio &amp; ")+1),'Clean Data'!$3:$3,0))+$BE22))/(INDEX('Clean Data'!$3:$1048576,MATCH($M22,'Clean Data'!$A$3:$A$1048576,0),MATCH(RIGHT(TZ$2,LEN(TZ$2)-LEN("Portfolio &amp; ")+1),'Clean Data'!$3:$3,0))+$BE22)</f>
        <v>-5.4325418217664893E-2</v>
      </c>
      <c r="UA23">
        <f>(INDEX('Clean Data'!$3:$1048576,MATCH($M23,'Clean Data'!$A$3:$A$1048576,0),MATCH(RIGHT(UA$2,LEN(UA$2)-LEN("Portfolio &amp; ")+1),'Clean Data'!$3:$3,0))+$BE23-(INDEX('Clean Data'!$3:$1048576,MATCH($M22,'Clean Data'!$A$3:$A$1048576,0),MATCH(RIGHT(UA$2,LEN(UA$2)-LEN("Portfolio &amp; ")+1),'Clean Data'!$3:$3,0))+$BE22))/(INDEX('Clean Data'!$3:$1048576,MATCH($M22,'Clean Data'!$A$3:$A$1048576,0),MATCH(RIGHT(UA$2,LEN(UA$2)-LEN("Portfolio &amp; ")+1),'Clean Data'!$3:$3,0))+$BE22)</f>
        <v>-5.4276955407609857E-2</v>
      </c>
      <c r="UB23">
        <f>(INDEX('Clean Data'!$3:$1048576,MATCH($M23,'Clean Data'!$A$3:$A$1048576,0),MATCH(RIGHT(UB$2,LEN(UB$2)-LEN("Portfolio &amp; ")+1),'Clean Data'!$3:$3,0))+$BE23-(INDEX('Clean Data'!$3:$1048576,MATCH($M22,'Clean Data'!$A$3:$A$1048576,0),MATCH(RIGHT(UB$2,LEN(UB$2)-LEN("Portfolio &amp; ")+1),'Clean Data'!$3:$3,0))+$BE22))/(INDEX('Clean Data'!$3:$1048576,MATCH($M22,'Clean Data'!$A$3:$A$1048576,0),MATCH(RIGHT(UB$2,LEN(UB$2)-LEN("Portfolio &amp; ")+1),'Clean Data'!$3:$3,0))+$BE22)</f>
        <v>-5.4319405924608925E-2</v>
      </c>
      <c r="UC23">
        <f>(INDEX('Clean Data'!$3:$1048576,MATCH($M23,'Clean Data'!$A$3:$A$1048576,0),MATCH(RIGHT(UC$2,LEN(UC$2)-LEN("Portfolio &amp; ")+1),'Clean Data'!$3:$3,0))+$BE23-(INDEX('Clean Data'!$3:$1048576,MATCH($M22,'Clean Data'!$A$3:$A$1048576,0),MATCH(RIGHT(UC$2,LEN(UC$2)-LEN("Portfolio &amp; ")+1),'Clean Data'!$3:$3,0))+$BE22))/(INDEX('Clean Data'!$3:$1048576,MATCH($M22,'Clean Data'!$A$3:$A$1048576,0),MATCH(RIGHT(UC$2,LEN(UC$2)-LEN("Portfolio &amp; ")+1),'Clean Data'!$3:$3,0))+$BE22)</f>
        <v>-5.4349961097776428E-2</v>
      </c>
      <c r="UD23">
        <f>(INDEX('Clean Data'!$3:$1048576,MATCH($M23,'Clean Data'!$A$3:$A$1048576,0),MATCH(RIGHT(UD$2,LEN(UD$2)-LEN("Portfolio &amp; ")+1),'Clean Data'!$3:$3,0))+$BE23-(INDEX('Clean Data'!$3:$1048576,MATCH($M22,'Clean Data'!$A$3:$A$1048576,0),MATCH(RIGHT(UD$2,LEN(UD$2)-LEN("Portfolio &amp; ")+1),'Clean Data'!$3:$3,0))+$BE22))/(INDEX('Clean Data'!$3:$1048576,MATCH($M22,'Clean Data'!$A$3:$A$1048576,0),MATCH(RIGHT(UD$2,LEN(UD$2)-LEN("Portfolio &amp; ")+1),'Clean Data'!$3:$3,0))+$BE22)</f>
        <v>-5.4366199473638507E-2</v>
      </c>
      <c r="UE23">
        <f>(INDEX('Clean Data'!$3:$1048576,MATCH($M23,'Clean Data'!$A$3:$A$1048576,0),MATCH(RIGHT(UE$2,LEN(UE$2)-LEN("Portfolio &amp; ")+1),'Clean Data'!$3:$3,0))+$BE23-(INDEX('Clean Data'!$3:$1048576,MATCH($M22,'Clean Data'!$A$3:$A$1048576,0),MATCH(RIGHT(UE$2,LEN(UE$2)-LEN("Portfolio &amp; ")+1),'Clean Data'!$3:$3,0))+$BE22))/(INDEX('Clean Data'!$3:$1048576,MATCH($M22,'Clean Data'!$A$3:$A$1048576,0),MATCH(RIGHT(UE$2,LEN(UE$2)-LEN("Portfolio &amp; ")+1),'Clean Data'!$3:$3,0))+$BE22)</f>
        <v>-5.432110287478998E-2</v>
      </c>
      <c r="UF23">
        <f>(INDEX('Clean Data'!$3:$1048576,MATCH($M23,'Clean Data'!$A$3:$A$1048576,0),MATCH(RIGHT(UF$2,LEN(UF$2)-LEN("Portfolio &amp; ")+1),'Clean Data'!$3:$3,0))+$BE23-(INDEX('Clean Data'!$3:$1048576,MATCH($M22,'Clean Data'!$A$3:$A$1048576,0),MATCH(RIGHT(UF$2,LEN(UF$2)-LEN("Portfolio &amp; ")+1),'Clean Data'!$3:$3,0))+$BE22))/(INDEX('Clean Data'!$3:$1048576,MATCH($M22,'Clean Data'!$A$3:$A$1048576,0),MATCH(RIGHT(UF$2,LEN(UF$2)-LEN("Portfolio &amp; ")+1),'Clean Data'!$3:$3,0))+$BE22)</f>
        <v>-5.4335037796164658E-2</v>
      </c>
      <c r="UG23">
        <f>(INDEX('Clean Data'!$3:$1048576,MATCH($M23,'Clean Data'!$A$3:$A$1048576,0),MATCH(RIGHT(UG$2,LEN(UG$2)-LEN("Portfolio &amp; ")+1),'Clean Data'!$3:$3,0))+$BE23-(INDEX('Clean Data'!$3:$1048576,MATCH($M22,'Clean Data'!$A$3:$A$1048576,0),MATCH(RIGHT(UG$2,LEN(UG$2)-LEN("Portfolio &amp; ")+1),'Clean Data'!$3:$3,0))+$BE22))/(INDEX('Clean Data'!$3:$1048576,MATCH($M22,'Clean Data'!$A$3:$A$1048576,0),MATCH(RIGHT(UG$2,LEN(UG$2)-LEN("Portfolio &amp; ")+1),'Clean Data'!$3:$3,0))+$BE22)</f>
        <v>-5.4399030614986361E-2</v>
      </c>
      <c r="UH23">
        <f>(INDEX('Clean Data'!$3:$1048576,MATCH($M23,'Clean Data'!$A$3:$A$1048576,0),MATCH(RIGHT(UH$2,LEN(UH$2)-LEN("Portfolio &amp; ")+1),'Clean Data'!$3:$3,0))+$BE23-(INDEX('Clean Data'!$3:$1048576,MATCH($M22,'Clean Data'!$A$3:$A$1048576,0),MATCH(RIGHT(UH$2,LEN(UH$2)-LEN("Portfolio &amp; ")+1),'Clean Data'!$3:$3,0))+$BE22))/(INDEX('Clean Data'!$3:$1048576,MATCH($M22,'Clean Data'!$A$3:$A$1048576,0),MATCH(RIGHT(UH$2,LEN(UH$2)-LEN("Portfolio &amp; ")+1),'Clean Data'!$3:$3,0))+$BE22)</f>
        <v>-5.4303924497497644E-2</v>
      </c>
      <c r="UI23">
        <f>(INDEX('Clean Data'!$3:$1048576,MATCH($M23,'Clean Data'!$A$3:$A$1048576,0),MATCH(RIGHT(UI$2,LEN(UI$2)-LEN("Portfolio &amp; ")+1),'Clean Data'!$3:$3,0))+$BE23-(INDEX('Clean Data'!$3:$1048576,MATCH($M22,'Clean Data'!$A$3:$A$1048576,0),MATCH(RIGHT(UI$2,LEN(UI$2)-LEN("Portfolio &amp; ")+1),'Clean Data'!$3:$3,0))+$BE22))/(INDEX('Clean Data'!$3:$1048576,MATCH($M22,'Clean Data'!$A$3:$A$1048576,0),MATCH(RIGHT(UI$2,LEN(UI$2)-LEN("Portfolio &amp; ")+1),'Clean Data'!$3:$3,0))+$BE22)</f>
        <v>-5.4283587879118307E-2</v>
      </c>
      <c r="UJ23">
        <f>(INDEX('Clean Data'!$3:$1048576,MATCH($M23,'Clean Data'!$A$3:$A$1048576,0),MATCH(RIGHT(UJ$2,LEN(UJ$2)-LEN("Portfolio &amp; ")+1),'Clean Data'!$3:$3,0))+$BE23-(INDEX('Clean Data'!$3:$1048576,MATCH($M22,'Clean Data'!$A$3:$A$1048576,0),MATCH(RIGHT(UJ$2,LEN(UJ$2)-LEN("Portfolio &amp; ")+1),'Clean Data'!$3:$3,0))+$BE22))/(INDEX('Clean Data'!$3:$1048576,MATCH($M22,'Clean Data'!$A$3:$A$1048576,0),MATCH(RIGHT(UJ$2,LEN(UJ$2)-LEN("Portfolio &amp; ")+1),'Clean Data'!$3:$3,0))+$BE22)</f>
        <v>-5.4324268011001077E-2</v>
      </c>
      <c r="UK23">
        <f>(INDEX('Clean Data'!$3:$1048576,MATCH($M23,'Clean Data'!$A$3:$A$1048576,0),MATCH(RIGHT(UK$2,LEN(UK$2)-LEN("Portfolio &amp; ")+1),'Clean Data'!$3:$3,0))+$BE23-(INDEX('Clean Data'!$3:$1048576,MATCH($M22,'Clean Data'!$A$3:$A$1048576,0),MATCH(RIGHT(UK$2,LEN(UK$2)-LEN("Portfolio &amp; ")+1),'Clean Data'!$3:$3,0))+$BE22))/(INDEX('Clean Data'!$3:$1048576,MATCH($M22,'Clean Data'!$A$3:$A$1048576,0),MATCH(RIGHT(UK$2,LEN(UK$2)-LEN("Portfolio &amp; ")+1),'Clean Data'!$3:$3,0))+$BE22)</f>
        <v>-5.432574994135346E-2</v>
      </c>
      <c r="UL23">
        <f>(INDEX('Clean Data'!$3:$1048576,MATCH($M23,'Clean Data'!$A$3:$A$1048576,0),MATCH(RIGHT(UL$2,LEN(UL$2)-LEN("Portfolio &amp; ")+1),'Clean Data'!$3:$3,0))+$BE23-(INDEX('Clean Data'!$3:$1048576,MATCH($M22,'Clean Data'!$A$3:$A$1048576,0),MATCH(RIGHT(UL$2,LEN(UL$2)-LEN("Portfolio &amp; ")+1),'Clean Data'!$3:$3,0))+$BE22))/(INDEX('Clean Data'!$3:$1048576,MATCH($M22,'Clean Data'!$A$3:$A$1048576,0),MATCH(RIGHT(UL$2,LEN(UL$2)-LEN("Portfolio &amp; ")+1),'Clean Data'!$3:$3,0))+$BE22)</f>
        <v>-5.4361472736197014E-2</v>
      </c>
      <c r="UM23">
        <f>(INDEX('Clean Data'!$3:$1048576,MATCH($M23,'Clean Data'!$A$3:$A$1048576,0),MATCH(RIGHT(UM$2,LEN(UM$2)-LEN("Portfolio &amp; ")+1),'Clean Data'!$3:$3,0))+$BE23-(INDEX('Clean Data'!$3:$1048576,MATCH($M22,'Clean Data'!$A$3:$A$1048576,0),MATCH(RIGHT(UM$2,LEN(UM$2)-LEN("Portfolio &amp; ")+1),'Clean Data'!$3:$3,0))+$BE22))/(INDEX('Clean Data'!$3:$1048576,MATCH($M22,'Clean Data'!$A$3:$A$1048576,0),MATCH(RIGHT(UM$2,LEN(UM$2)-LEN("Portfolio &amp; ")+1),'Clean Data'!$3:$3,0))+$BE22)</f>
        <v>-5.4304426648972941E-2</v>
      </c>
      <c r="UN23">
        <f>(INDEX('Clean Data'!$3:$1048576,MATCH($M23,'Clean Data'!$A$3:$A$1048576,0),MATCH(RIGHT(UN$2,LEN(UN$2)-LEN("Portfolio &amp; ")+1),'Clean Data'!$3:$3,0))+$BE23-(INDEX('Clean Data'!$3:$1048576,MATCH($M22,'Clean Data'!$A$3:$A$1048576,0),MATCH(RIGHT(UN$2,LEN(UN$2)-LEN("Portfolio &amp; ")+1),'Clean Data'!$3:$3,0))+$BE22))/(INDEX('Clean Data'!$3:$1048576,MATCH($M22,'Clean Data'!$A$3:$A$1048576,0),MATCH(RIGHT(UN$2,LEN(UN$2)-LEN("Portfolio &amp; ")+1),'Clean Data'!$3:$3,0))+$BE22)</f>
        <v>-5.4364292731369765E-2</v>
      </c>
      <c r="UO23">
        <f>(INDEX('Clean Data'!$3:$1048576,MATCH($M23,'Clean Data'!$A$3:$A$1048576,0),MATCH(RIGHT(UO$2,LEN(UO$2)-LEN("Portfolio &amp; ")+1),'Clean Data'!$3:$3,0))+$BE23-(INDEX('Clean Data'!$3:$1048576,MATCH($M22,'Clean Data'!$A$3:$A$1048576,0),MATCH(RIGHT(UO$2,LEN(UO$2)-LEN("Portfolio &amp; ")+1),'Clean Data'!$3:$3,0))+$BE22))/(INDEX('Clean Data'!$3:$1048576,MATCH($M22,'Clean Data'!$A$3:$A$1048576,0),MATCH(RIGHT(UO$2,LEN(UO$2)-LEN("Portfolio &amp; ")+1),'Clean Data'!$3:$3,0))+$BE22)</f>
        <v>-5.4325631730301915E-2</v>
      </c>
      <c r="UP23">
        <f>(INDEX('Clean Data'!$3:$1048576,MATCH($M23,'Clean Data'!$A$3:$A$1048576,0),MATCH(RIGHT(UP$2,LEN(UP$2)-LEN("Portfolio &amp; ")+1),'Clean Data'!$3:$3,0))+$BE23-(INDEX('Clean Data'!$3:$1048576,MATCH($M22,'Clean Data'!$A$3:$A$1048576,0),MATCH(RIGHT(UP$2,LEN(UP$2)-LEN("Portfolio &amp; ")+1),'Clean Data'!$3:$3,0))+$BE22))/(INDEX('Clean Data'!$3:$1048576,MATCH($M22,'Clean Data'!$A$3:$A$1048576,0),MATCH(RIGHT(UP$2,LEN(UP$2)-LEN("Portfolio &amp; ")+1),'Clean Data'!$3:$3,0))+$BE22)</f>
        <v>-5.4323236996002666E-2</v>
      </c>
      <c r="UQ23">
        <f>(INDEX('Clean Data'!$3:$1048576,MATCH($M23,'Clean Data'!$A$3:$A$1048576,0),MATCH(RIGHT(UQ$2,LEN(UQ$2)-LEN("Portfolio &amp; ")+1),'Clean Data'!$3:$3,0))+$BE23-(INDEX('Clean Data'!$3:$1048576,MATCH($M22,'Clean Data'!$A$3:$A$1048576,0),MATCH(RIGHT(UQ$2,LEN(UQ$2)-LEN("Portfolio &amp; ")+1),'Clean Data'!$3:$3,0))+$BE22))/(INDEX('Clean Data'!$3:$1048576,MATCH($M22,'Clean Data'!$A$3:$A$1048576,0),MATCH(RIGHT(UQ$2,LEN(UQ$2)-LEN("Portfolio &amp; ")+1),'Clean Data'!$3:$3,0))+$BE22)</f>
        <v>-5.4307318876285426E-2</v>
      </c>
      <c r="UR23">
        <f>(INDEX('Clean Data'!$3:$1048576,MATCH($M23,'Clean Data'!$A$3:$A$1048576,0),MATCH(RIGHT(UR$2,LEN(UR$2)-LEN("Portfolio &amp; ")+1),'Clean Data'!$3:$3,0))+$BE23-(INDEX('Clean Data'!$3:$1048576,MATCH($M22,'Clean Data'!$A$3:$A$1048576,0),MATCH(RIGHT(UR$2,LEN(UR$2)-LEN("Portfolio &amp; ")+1),'Clean Data'!$3:$3,0))+$BE22))/(INDEX('Clean Data'!$3:$1048576,MATCH($M22,'Clean Data'!$A$3:$A$1048576,0),MATCH(RIGHT(UR$2,LEN(UR$2)-LEN("Portfolio &amp; ")+1),'Clean Data'!$3:$3,0))+$BE22)</f>
        <v>-5.433028045766438E-2</v>
      </c>
      <c r="US23">
        <f>(INDEX('Clean Data'!$3:$1048576,MATCH($M23,'Clean Data'!$A$3:$A$1048576,0),MATCH(RIGHT(US$2,LEN(US$2)-LEN("Portfolio &amp; ")+1),'Clean Data'!$3:$3,0))+$BE23-(INDEX('Clean Data'!$3:$1048576,MATCH($M22,'Clean Data'!$A$3:$A$1048576,0),MATCH(RIGHT(US$2,LEN(US$2)-LEN("Portfolio &amp; ")+1),'Clean Data'!$3:$3,0))+$BE22))/(INDEX('Clean Data'!$3:$1048576,MATCH($M22,'Clean Data'!$A$3:$A$1048576,0),MATCH(RIGHT(US$2,LEN(US$2)-LEN("Portfolio &amp; ")+1),'Clean Data'!$3:$3,0))+$BE22)</f>
        <v>-5.4319651360246288E-2</v>
      </c>
      <c r="UT23">
        <f>(INDEX('Clean Data'!$3:$1048576,MATCH($M23,'Clean Data'!$A$3:$A$1048576,0),MATCH(RIGHT(UT$2,LEN(UT$2)-LEN("Portfolio &amp; ")+1),'Clean Data'!$3:$3,0))+$BE23-(INDEX('Clean Data'!$3:$1048576,MATCH($M22,'Clean Data'!$A$3:$A$1048576,0),MATCH(RIGHT(UT$2,LEN(UT$2)-LEN("Portfolio &amp; ")+1),'Clean Data'!$3:$3,0))+$BE22))/(INDEX('Clean Data'!$3:$1048576,MATCH($M22,'Clean Data'!$A$3:$A$1048576,0),MATCH(RIGHT(UT$2,LEN(UT$2)-LEN("Portfolio &amp; ")+1),'Clean Data'!$3:$3,0))+$BE22)</f>
        <v>-5.433115448775875E-2</v>
      </c>
      <c r="UU23">
        <f>(INDEX('Clean Data'!$3:$1048576,MATCH($M23,'Clean Data'!$A$3:$A$1048576,0),MATCH(RIGHT(UU$2,LEN(UU$2)-LEN("Portfolio &amp; ")+1),'Clean Data'!$3:$3,0))+$BE23-(INDEX('Clean Data'!$3:$1048576,MATCH($M22,'Clean Data'!$A$3:$A$1048576,0),MATCH(RIGHT(UU$2,LEN(UU$2)-LEN("Portfolio &amp; ")+1),'Clean Data'!$3:$3,0))+$BE22))/(INDEX('Clean Data'!$3:$1048576,MATCH($M22,'Clean Data'!$A$3:$A$1048576,0),MATCH(RIGHT(UU$2,LEN(UU$2)-LEN("Portfolio &amp; ")+1),'Clean Data'!$3:$3,0))+$BE22)</f>
        <v>-5.4323459466606494E-2</v>
      </c>
      <c r="UV23">
        <f>(INDEX('Clean Data'!$3:$1048576,MATCH($M23,'Clean Data'!$A$3:$A$1048576,0),MATCH(RIGHT(UV$2,LEN(UV$2)-LEN("Portfolio &amp; ")+1),'Clean Data'!$3:$3,0))+$BE23-(INDEX('Clean Data'!$3:$1048576,MATCH($M22,'Clean Data'!$A$3:$A$1048576,0),MATCH(RIGHT(UV$2,LEN(UV$2)-LEN("Portfolio &amp; ")+1),'Clean Data'!$3:$3,0))+$BE22))/(INDEX('Clean Data'!$3:$1048576,MATCH($M22,'Clean Data'!$A$3:$A$1048576,0),MATCH(RIGHT(UV$2,LEN(UV$2)-LEN("Portfolio &amp; ")+1),'Clean Data'!$3:$3,0))+$BE22)</f>
        <v>-5.4310210211228539E-2</v>
      </c>
      <c r="UW23" s="20">
        <f>(INDEX('Clean Data'!$3:$1048576,MATCH($M23,'Clean Data'!$A$3:$A$1048576,0),MATCH(RIGHT(UW$2,LEN(UW$2)-LEN("Portfolio &amp; ")+1),'Clean Data'!$3:$3,0))+$BE23-(INDEX('Clean Data'!$3:$1048576,MATCH($M22,'Clean Data'!$A$3:$A$1048576,0),MATCH(RIGHT(UW$2,LEN(UW$2)-LEN("Portfolio &amp; ")+1),'Clean Data'!$3:$3,0))+$BE22))/(INDEX('Clean Data'!$3:$1048576,MATCH($M22,'Clean Data'!$A$3:$A$1048576,0),MATCH(RIGHT(UW$2,LEN(UW$2)-LEN("Portfolio &amp; ")+1),'Clean Data'!$3:$3,0))+$BE22)</f>
        <v>-5.4501745781448493E-2</v>
      </c>
    </row>
    <row r="24" spans="1:569" x14ac:dyDescent="0.25">
      <c r="A24" s="17" t="s">
        <v>8</v>
      </c>
      <c r="B24" s="17">
        <v>64</v>
      </c>
      <c r="H24" s="19"/>
      <c r="I24" s="19"/>
      <c r="J24" s="19"/>
      <c r="K24"/>
      <c r="M24" s="1">
        <f>'Clean Data'!A25</f>
        <v>43405</v>
      </c>
      <c r="N24">
        <f>INDEX('Clean Data'!$3:$1048576,MATCH($M24,'Clean Data'!$A$3:$A$1048576,0),MATCH(N$2,'Clean Data'!$3:$3,0))*VLOOKUP(N$2,$A$3:$B$45,2,FALSE)</f>
        <v>11704.398654937742</v>
      </c>
      <c r="O24">
        <f>INDEX('Clean Data'!$3:$1048576,MATCH($M24,'Clean Data'!$A$3:$A$1048576,0),MATCH(O$2,'Clean Data'!$3:$3,0))*VLOOKUP(O$2,$A$3:$B$45,2,FALSE)</f>
        <v>2721.644783020005</v>
      </c>
      <c r="P24">
        <f>INDEX('Clean Data'!$3:$1048576,MATCH($M24,'Clean Data'!$A$3:$A$1048576,0),MATCH(P$2,'Clean Data'!$3:$3,0))*VLOOKUP(P$2,$A$3:$B$45,2,FALSE)</f>
        <v>2496.643524169921</v>
      </c>
      <c r="Q24">
        <f>INDEX('Clean Data'!$3:$1048576,MATCH($M24,'Clean Data'!$A$3:$A$1048576,0),MATCH(Q$2,'Clean Data'!$3:$3,0))*VLOOKUP(Q$2,$A$3:$B$45,2,FALSE)</f>
        <v>11831.190307617169</v>
      </c>
      <c r="R24">
        <f>INDEX('Clean Data'!$3:$1048576,MATCH($M24,'Clean Data'!$A$3:$A$1048576,0),MATCH(R$2,'Clean Data'!$3:$3,0))*VLOOKUP(R$2,$A$3:$B$45,2,FALSE)</f>
        <v>2427.210021972654</v>
      </c>
      <c r="S24">
        <f>INDEX('Clean Data'!$3:$1048576,MATCH($M24,'Clean Data'!$A$3:$A$1048576,0),MATCH(S$2,'Clean Data'!$3:$3,0))*VLOOKUP(S$2,$A$3:$B$45,2,FALSE)</f>
        <v>10912.000274658199</v>
      </c>
      <c r="T24">
        <f>INDEX('Clean Data'!$3:$1048576,MATCH($M24,'Clean Data'!$A$3:$A$1048576,0),MATCH(T$2,'Clean Data'!$3:$3,0))*VLOOKUP(T$2,$A$3:$B$45,2,FALSE)</f>
        <v>4815.7983398437436</v>
      </c>
      <c r="U24">
        <f>INDEX('Clean Data'!$3:$1048576,MATCH($M24,'Clean Data'!$A$3:$A$1048576,0),MATCH(U$2,'Clean Data'!$3:$3,0))*VLOOKUP(U$2,$A$3:$B$45,2,FALSE)</f>
        <v>6520.4429626464744</v>
      </c>
      <c r="V24">
        <f>INDEX('Clean Data'!$3:$1048576,MATCH($M24,'Clean Data'!$A$3:$A$1048576,0),MATCH(V$2,'Clean Data'!$3:$3,0))*VLOOKUP(V$2,$A$3:$B$45,2,FALSE)</f>
        <v>1161.8298530578602</v>
      </c>
      <c r="W24">
        <f>INDEX('Clean Data'!$3:$1048576,MATCH($M24,'Clean Data'!$A$3:$A$1048576,0),MATCH(W$2,'Clean Data'!$3:$3,0))*VLOOKUP(W$2,$A$3:$B$45,2,FALSE)</f>
        <v>9057.3931884765607</v>
      </c>
      <c r="X24">
        <f>INDEX('Clean Data'!$3:$1048576,MATCH($M24,'Clean Data'!$A$3:$A$1048576,0),MATCH(X$2,'Clean Data'!$3:$3,0))*VLOOKUP(X$2,$A$3:$B$45,2,FALSE)</f>
        <v>3512.6580505371039</v>
      </c>
      <c r="Y24">
        <f>INDEX('Clean Data'!$3:$1048576,MATCH($M24,'Clean Data'!$A$3:$A$1048576,0),MATCH(Y$2,'Clean Data'!$3:$3,0))*VLOOKUP(Y$2,$A$3:$B$45,2,FALSE)</f>
        <v>4138.6038208007603</v>
      </c>
      <c r="Z24">
        <f>INDEX('Clean Data'!$3:$1048576,MATCH($M24,'Clean Data'!$A$3:$A$1048576,0),MATCH(Z$2,'Clean Data'!$3:$3,0))*VLOOKUP(Z$2,$A$3:$B$45,2,FALSE)</f>
        <v>3122.83836364746</v>
      </c>
      <c r="AA24">
        <f>INDEX('Clean Data'!$3:$1048576,MATCH($M24,'Clean Data'!$A$3:$A$1048576,0),MATCH(AA$2,'Clean Data'!$3:$3,0))*VLOOKUP(AA$2,$A$3:$B$45,2,FALSE)</f>
        <v>3933.4920349120948</v>
      </c>
      <c r="AB24">
        <f>INDEX('Clean Data'!$3:$1048576,MATCH($M24,'Clean Data'!$A$3:$A$1048576,0),MATCH(AB$2,'Clean Data'!$3:$3,0))*VLOOKUP(AB$2,$A$3:$B$45,2,FALSE)</f>
        <v>3968.2709541320792</v>
      </c>
      <c r="AC24">
        <f>INDEX('Clean Data'!$3:$1048576,MATCH($M24,'Clean Data'!$A$3:$A$1048576,0),MATCH(AC$2,'Clean Data'!$3:$3,0))*VLOOKUP(AC$2,$A$3:$B$45,2,FALSE)</f>
        <v>6566.5803222655795</v>
      </c>
      <c r="AD24">
        <f>INDEX('Clean Data'!$3:$1048576,MATCH($M24,'Clean Data'!$A$3:$A$1048576,0),MATCH(AD$2,'Clean Data'!$3:$3,0))*VLOOKUP(AD$2,$A$3:$B$45,2,FALSE)</f>
        <v>6657.9001464843604</v>
      </c>
      <c r="AE24">
        <f>INDEX('Clean Data'!$3:$1048576,MATCH($M24,'Clean Data'!$A$3:$A$1048576,0),MATCH(AE$2,'Clean Data'!$3:$3,0))*VLOOKUP(AE$2,$A$3:$B$45,2,FALSE)</f>
        <v>4983.6456298828098</v>
      </c>
      <c r="AF24">
        <f>INDEX('Clean Data'!$3:$1048576,MATCH($M24,'Clean Data'!$A$3:$A$1048576,0),MATCH(AF$2,'Clean Data'!$3:$3,0))*VLOOKUP(AF$2,$A$3:$B$45,2,FALSE)</f>
        <v>6471.0498046874873</v>
      </c>
      <c r="AG24">
        <f>INDEX('Clean Data'!$3:$1048576,MATCH($M24,'Clean Data'!$A$3:$A$1048576,0),MATCH(AG$2,'Clean Data'!$3:$3,0))*VLOOKUP(AG$2,$A$3:$B$45,2,FALSE)</f>
        <v>3641.6520996093695</v>
      </c>
      <c r="AH24">
        <f>INDEX('Clean Data'!$3:$1048576,MATCH($M24,'Clean Data'!$A$3:$A$1048576,0),MATCH(AH$2,'Clean Data'!$3:$3,0))*VLOOKUP(AH$2,$A$3:$B$45,2,FALSE)</f>
        <v>3543.1801757812482</v>
      </c>
      <c r="AI24">
        <f>INDEX('Clean Data'!$3:$1048576,MATCH($M24,'Clean Data'!$A$3:$A$1048576,0),MATCH(AI$2,'Clean Data'!$3:$3,0))*VLOOKUP(AI$2,$A$3:$B$45,2,FALSE)</f>
        <v>7134.7583007812482</v>
      </c>
      <c r="AJ24">
        <f>INDEX('Clean Data'!$3:$1048576,MATCH($M24,'Clean Data'!$A$3:$A$1048576,0),MATCH(AJ$2,'Clean Data'!$3:$3,0))*VLOOKUP(AJ$2,$A$3:$B$45,2,FALSE)</f>
        <v>3585.7037353515602</v>
      </c>
      <c r="AK24">
        <f>INDEX('Clean Data'!$3:$1048576,MATCH($M24,'Clean Data'!$A$3:$A$1048576,0),MATCH(AK$2,'Clean Data'!$3:$3,0))*VLOOKUP(AK$2,$A$3:$B$45,2,FALSE)</f>
        <v>2950.2379417419374</v>
      </c>
      <c r="AL24">
        <f>INDEX('Clean Data'!$3:$1048576,MATCH($M24,'Clean Data'!$A$3:$A$1048576,0),MATCH(AL$2,'Clean Data'!$3:$3,0))*VLOOKUP(AL$2,$A$3:$B$45,2,FALSE)</f>
        <v>3651.307983398432</v>
      </c>
      <c r="AM24">
        <f>INDEX('Clean Data'!$3:$1048576,MATCH($M24,'Clean Data'!$A$3:$A$1048576,0),MATCH(AM$2,'Clean Data'!$3:$3,0))*VLOOKUP(AM$2,$A$3:$B$45,2,FALSE)</f>
        <v>5899.2629241943323</v>
      </c>
      <c r="AN24">
        <f>INDEX('Clean Data'!$3:$1048576,MATCH($M24,'Clean Data'!$A$3:$A$1048576,0),MATCH(AN$2,'Clean Data'!$3:$3,0))*VLOOKUP(AN$2,$A$3:$B$45,2,FALSE)</f>
        <v>9317.9085540771339</v>
      </c>
      <c r="AO24">
        <f>INDEX('Clean Data'!$3:$1048576,MATCH($M24,'Clean Data'!$A$3:$A$1048576,0),MATCH(AO$2,'Clean Data'!$3:$3,0))*VLOOKUP(AO$2,$A$3:$B$45,2,FALSE)</f>
        <v>11658.441162109375</v>
      </c>
      <c r="AP24">
        <f>INDEX('Clean Data'!$3:$1048576,MATCH($M24,'Clean Data'!$A$3:$A$1048576,0),MATCH(AP$2,'Clean Data'!$3:$3,0))*VLOOKUP(AP$2,$A$3:$B$45,2,FALSE)</f>
        <v>4305.7554244994799</v>
      </c>
      <c r="AQ24">
        <f>INDEX('Clean Data'!$3:$1048576,MATCH($M24,'Clean Data'!$A$3:$A$1048576,0),MATCH(AQ$2,'Clean Data'!$3:$3,0))*VLOOKUP(AQ$2,$A$3:$B$45,2,FALSE)</f>
        <v>3244.6752929687477</v>
      </c>
      <c r="AR24">
        <f>INDEX('Clean Data'!$3:$1048576,MATCH($M24,'Clean Data'!$A$3:$A$1048576,0),MATCH(AR$2,'Clean Data'!$3:$3,0))*VLOOKUP(AR$2,$A$3:$B$45,2,FALSE)</f>
        <v>1973.6299438476549</v>
      </c>
      <c r="AS24">
        <f>INDEX('Clean Data'!$3:$1048576,MATCH($M24,'Clean Data'!$A$3:$A$1048576,0),MATCH(AS$2,'Clean Data'!$3:$3,0))*VLOOKUP(AS$2,$A$3:$B$45,2,FALSE)</f>
        <v>10947.826766967764</v>
      </c>
      <c r="AT24">
        <f>INDEX('Clean Data'!$3:$1048576,MATCH($M24,'Clean Data'!$A$3:$A$1048576,0),MATCH(AT$2,'Clean Data'!$3:$3,0))*VLOOKUP(AT$2,$A$3:$B$45,2,FALSE)</f>
        <v>6278.62892150878</v>
      </c>
      <c r="AU24">
        <f>INDEX('Clean Data'!$3:$1048576,MATCH($M24,'Clean Data'!$A$3:$A$1048576,0),MATCH(AU$2,'Clean Data'!$3:$3,0))*VLOOKUP(AU$2,$A$3:$B$45,2,FALSE)</f>
        <v>3432.22021484375</v>
      </c>
      <c r="AV24">
        <f>INDEX('Clean Data'!$3:$1048576,MATCH($M24,'Clean Data'!$A$3:$A$1048576,0),MATCH(AV$2,'Clean Data'!$3:$3,0))*VLOOKUP(AV$2,$A$3:$B$45,2,FALSE)</f>
        <v>11143.10302734375</v>
      </c>
      <c r="AW24">
        <f>INDEX('Clean Data'!$3:$1048576,MATCH($M24,'Clean Data'!$A$3:$A$1048576,0),MATCH(AW$2,'Clean Data'!$3:$3,0))*VLOOKUP(AW$2,$A$3:$B$45,2,FALSE)</f>
        <v>5302.5199890136701</v>
      </c>
      <c r="AX24">
        <f>INDEX('Clean Data'!$3:$1048576,MATCH($M24,'Clean Data'!$A$3:$A$1048576,0),MATCH(AX$2,'Clean Data'!$3:$3,0))*VLOOKUP(AX$2,$A$3:$B$45,2,FALSE)</f>
        <v>6912.26463317871</v>
      </c>
      <c r="AY24">
        <f>INDEX('Clean Data'!$3:$1048576,MATCH($M24,'Clean Data'!$A$3:$A$1048576,0),MATCH(AY$2,'Clean Data'!$3:$3,0))*VLOOKUP(AY$2,$A$3:$B$45,2,FALSE)</f>
        <v>3276.0772705078098</v>
      </c>
      <c r="AZ24">
        <f>INDEX('Clean Data'!$3:$1048576,MATCH($M24,'Clean Data'!$A$3:$A$1048576,0),MATCH(AZ$2,'Clean Data'!$3:$3,0))*VLOOKUP(AZ$2,$A$3:$B$45,2,FALSE)</f>
        <v>6101.4528656005823</v>
      </c>
      <c r="BA24">
        <f>INDEX('Clean Data'!$3:$1048576,MATCH($M24,'Clean Data'!$A$3:$A$1048576,0),MATCH(BA$2,'Clean Data'!$3:$3,0))*VLOOKUP(BA$2,$A$3:$B$45,2,FALSE)</f>
        <v>2439.2755889892528</v>
      </c>
      <c r="BB24">
        <f>INDEX('Clean Data'!$3:$1048576,MATCH($M24,'Clean Data'!$A$3:$A$1048576,0),MATCH(BB$2,'Clean Data'!$3:$3,0))*VLOOKUP(BB$2,$A$3:$B$45,2,FALSE)</f>
        <v>3385.0567626952998</v>
      </c>
      <c r="BC24">
        <f>INDEX('Clean Data'!$3:$1048576,MATCH($M24,'Clean Data'!$A$3:$A$1048576,0),MATCH(BC$2,'Clean Data'!$3:$3,0))*VLOOKUP(BC$2,$A$3:$B$45,2,FALSE)</f>
        <v>1187.0344390869125</v>
      </c>
      <c r="BD24">
        <f>INDEX('Clean Data'!$3:$1048576,MATCH($M24,'Clean Data'!$A$3:$A$1048576,0),MATCH(BD$2,'Clean Data'!$3:$3,0))*VLOOKUP(BD$2,$A$3:$B$45,2,FALSE)</f>
        <v>2625.2609252929678</v>
      </c>
      <c r="BE24">
        <f t="shared" si="0"/>
        <v>230940.82598113993</v>
      </c>
      <c r="BF24">
        <f t="shared" si="1"/>
        <v>1.1972193202093433E-2</v>
      </c>
      <c r="BG24">
        <f>(INDEX('Clean Data'!$3:$1048576,MATCH($M24,'Clean Data'!$A$3:$A$1048576,0),MATCH(RIGHT(BG$2,LEN(BG$2)-LEN("Portfolio &amp; ")+1),'Clean Data'!$3:$3,0))+$BE24-(INDEX('Clean Data'!$3:$1048576,MATCH($M23,'Clean Data'!$A$3:$A$1048576,0),MATCH(RIGHT(BG$2,LEN(BG$2)-LEN("Portfolio &amp; ")+1),'Clean Data'!$3:$3,0))+$BE23))/(INDEX('Clean Data'!$3:$1048576,MATCH($M23,'Clean Data'!$A$3:$A$1048576,0),MATCH(RIGHT(BG$2,LEN(BG$2)-LEN("Portfolio &amp; ")+1),'Clean Data'!$3:$3,0))+$BE23)</f>
        <v>1.200178791636098E-2</v>
      </c>
      <c r="BH24">
        <f>(INDEX('Clean Data'!$3:$1048576,MATCH($M24,'Clean Data'!$A$3:$A$1048576,0),MATCH(RIGHT(BH$2,LEN(BH$2)-LEN("Portfolio &amp; ")+1),'Clean Data'!$3:$3,0))+$BE24-(INDEX('Clean Data'!$3:$1048576,MATCH($M23,'Clean Data'!$A$3:$A$1048576,0),MATCH(RIGHT(BH$2,LEN(BH$2)-LEN("Portfolio &amp; ")+1),'Clean Data'!$3:$3,0))+$BE23))/(INDEX('Clean Data'!$3:$1048576,MATCH($M23,'Clean Data'!$A$3:$A$1048576,0),MATCH(RIGHT(BH$2,LEN(BH$2)-LEN("Portfolio &amp; ")+1),'Clean Data'!$3:$3,0))+$BE23)</f>
        <v>1.1992229880363888E-2</v>
      </c>
      <c r="BI24">
        <f>(INDEX('Clean Data'!$3:$1048576,MATCH($M24,'Clean Data'!$A$3:$A$1048576,0),MATCH(RIGHT(BI$2,LEN(BI$2)-LEN("Portfolio &amp; ")+1),'Clean Data'!$3:$3,0))+$BE24-(INDEX('Clean Data'!$3:$1048576,MATCH($M23,'Clean Data'!$A$3:$A$1048576,0),MATCH(RIGHT(BI$2,LEN(BI$2)-LEN("Portfolio &amp; ")+1),'Clean Data'!$3:$3,0))+$BE23))/(INDEX('Clean Data'!$3:$1048576,MATCH($M23,'Clean Data'!$A$3:$A$1048576,0),MATCH(RIGHT(BI$2,LEN(BI$2)-LEN("Portfolio &amp; ")+1),'Clean Data'!$3:$3,0))+$BE23)</f>
        <v>1.2040679277815779E-2</v>
      </c>
      <c r="BJ24">
        <f>(INDEX('Clean Data'!$3:$1048576,MATCH($M24,'Clean Data'!$A$3:$A$1048576,0),MATCH(RIGHT(BJ$2,LEN(BJ$2)-LEN("Portfolio &amp; ")+1),'Clean Data'!$3:$3,0))+$BE24-(INDEX('Clean Data'!$3:$1048576,MATCH($M23,'Clean Data'!$A$3:$A$1048576,0),MATCH(RIGHT(BJ$2,LEN(BJ$2)-LEN("Portfolio &amp; ")+1),'Clean Data'!$3:$3,0))+$BE23))/(INDEX('Clean Data'!$3:$1048576,MATCH($M23,'Clean Data'!$A$3:$A$1048576,0),MATCH(RIGHT(BJ$2,LEN(BJ$2)-LEN("Portfolio &amp; ")+1),'Clean Data'!$3:$3,0))+$BE23)</f>
        <v>1.1926739045562872E-2</v>
      </c>
      <c r="BK24">
        <f>(INDEX('Clean Data'!$3:$1048576,MATCH($M24,'Clean Data'!$A$3:$A$1048576,0),MATCH(RIGHT(BK$2,LEN(BK$2)-LEN("Portfolio &amp; ")+1),'Clean Data'!$3:$3,0))+$BE24-(INDEX('Clean Data'!$3:$1048576,MATCH($M23,'Clean Data'!$A$3:$A$1048576,0),MATCH(RIGHT(BK$2,LEN(BK$2)-LEN("Portfolio &amp; ")+1),'Clean Data'!$3:$3,0))+$BE23))/(INDEX('Clean Data'!$3:$1048576,MATCH($M23,'Clean Data'!$A$3:$A$1048576,0),MATCH(RIGHT(BK$2,LEN(BK$2)-LEN("Portfolio &amp; ")+1),'Clean Data'!$3:$3,0))+$BE23)</f>
        <v>1.2032495529982765E-2</v>
      </c>
      <c r="BL24">
        <f>(INDEX('Clean Data'!$3:$1048576,MATCH($M24,'Clean Data'!$A$3:$A$1048576,0),MATCH(RIGHT(BL$2,LEN(BL$2)-LEN("Portfolio &amp; ")+1),'Clean Data'!$3:$3,0))+$BE24-(INDEX('Clean Data'!$3:$1048576,MATCH($M23,'Clean Data'!$A$3:$A$1048576,0),MATCH(RIGHT(BL$2,LEN(BL$2)-LEN("Portfolio &amp; ")+1),'Clean Data'!$3:$3,0))+$BE23))/(INDEX('Clean Data'!$3:$1048576,MATCH($M23,'Clean Data'!$A$3:$A$1048576,0),MATCH(RIGHT(BL$2,LEN(BL$2)-LEN("Portfolio &amp; ")+1),'Clean Data'!$3:$3,0))+$BE23)</f>
        <v>1.1971557428796175E-2</v>
      </c>
      <c r="BM24">
        <f>(INDEX('Clean Data'!$3:$1048576,MATCH($M24,'Clean Data'!$A$3:$A$1048576,0),MATCH(RIGHT(BM$2,LEN(BM$2)-LEN("Portfolio &amp; ")+1),'Clean Data'!$3:$3,0))+$BE24-(INDEX('Clean Data'!$3:$1048576,MATCH($M23,'Clean Data'!$A$3:$A$1048576,0),MATCH(RIGHT(BM$2,LEN(BM$2)-LEN("Portfolio &amp; ")+1),'Clean Data'!$3:$3,0))+$BE23))/(INDEX('Clean Data'!$3:$1048576,MATCH($M23,'Clean Data'!$A$3:$A$1048576,0),MATCH(RIGHT(BM$2,LEN(BM$2)-LEN("Portfolio &amp; ")+1),'Clean Data'!$3:$3,0))+$BE23)</f>
        <v>1.1917041422208464E-2</v>
      </c>
      <c r="BN24">
        <f>(INDEX('Clean Data'!$3:$1048576,MATCH($M24,'Clean Data'!$A$3:$A$1048576,0),MATCH(RIGHT(BN$2,LEN(BN$2)-LEN("Portfolio &amp; ")+1),'Clean Data'!$3:$3,0))+$BE24-(INDEX('Clean Data'!$3:$1048576,MATCH($M23,'Clean Data'!$A$3:$A$1048576,0),MATCH(RIGHT(BN$2,LEN(BN$2)-LEN("Portfolio &amp; ")+1),'Clean Data'!$3:$3,0))+$BE23))/(INDEX('Clean Data'!$3:$1048576,MATCH($M23,'Clean Data'!$A$3:$A$1048576,0),MATCH(RIGHT(BN$2,LEN(BN$2)-LEN("Portfolio &amp; ")+1),'Clean Data'!$3:$3,0))+$BE23)</f>
        <v>1.1991286791329391E-2</v>
      </c>
      <c r="BO24">
        <f>(INDEX('Clean Data'!$3:$1048576,MATCH($M24,'Clean Data'!$A$3:$A$1048576,0),MATCH(RIGHT(BO$2,LEN(BO$2)-LEN("Portfolio &amp; ")+1),'Clean Data'!$3:$3,0))+$BE24-(INDEX('Clean Data'!$3:$1048576,MATCH($M23,'Clean Data'!$A$3:$A$1048576,0),MATCH(RIGHT(BO$2,LEN(BO$2)-LEN("Portfolio &amp; ")+1),'Clean Data'!$3:$3,0))+$BE23))/(INDEX('Clean Data'!$3:$1048576,MATCH($M23,'Clean Data'!$A$3:$A$1048576,0),MATCH(RIGHT(BO$2,LEN(BO$2)-LEN("Portfolio &amp; ")+1),'Clean Data'!$3:$3,0))+$BE23)</f>
        <v>1.1999342532063032E-2</v>
      </c>
      <c r="BP24">
        <f>(INDEX('Clean Data'!$3:$1048576,MATCH($M24,'Clean Data'!$A$3:$A$1048576,0),MATCH(RIGHT(BP$2,LEN(BP$2)-LEN("Portfolio &amp; ")+1),'Clean Data'!$3:$3,0))+$BE24-(INDEX('Clean Data'!$3:$1048576,MATCH($M23,'Clean Data'!$A$3:$A$1048576,0),MATCH(RIGHT(BP$2,LEN(BP$2)-LEN("Portfolio &amp; ")+1),'Clean Data'!$3:$3,0))+$BE23))/(INDEX('Clean Data'!$3:$1048576,MATCH($M23,'Clean Data'!$A$3:$A$1048576,0),MATCH(RIGHT(BP$2,LEN(BP$2)-LEN("Portfolio &amp; ")+1),'Clean Data'!$3:$3,0))+$BE23)</f>
        <v>1.1981769373451152E-2</v>
      </c>
      <c r="BQ24">
        <f>(INDEX('Clean Data'!$3:$1048576,MATCH($M24,'Clean Data'!$A$3:$A$1048576,0),MATCH(RIGHT(BQ$2,LEN(BQ$2)-LEN("Portfolio &amp; ")+1),'Clean Data'!$3:$3,0))+$BE24-(INDEX('Clean Data'!$3:$1048576,MATCH($M23,'Clean Data'!$A$3:$A$1048576,0),MATCH(RIGHT(BQ$2,LEN(BQ$2)-LEN("Portfolio &amp; ")+1),'Clean Data'!$3:$3,0))+$BE23))/(INDEX('Clean Data'!$3:$1048576,MATCH($M23,'Clean Data'!$A$3:$A$1048576,0),MATCH(RIGHT(BQ$2,LEN(BQ$2)-LEN("Portfolio &amp; ")+1),'Clean Data'!$3:$3,0))+$BE23)</f>
        <v>1.2002087331544934E-2</v>
      </c>
      <c r="BR24">
        <f>(INDEX('Clean Data'!$3:$1048576,MATCH($M24,'Clean Data'!$A$3:$A$1048576,0),MATCH(RIGHT(BR$2,LEN(BR$2)-LEN("Portfolio &amp; ")+1),'Clean Data'!$3:$3,0))+$BE24-(INDEX('Clean Data'!$3:$1048576,MATCH($M23,'Clean Data'!$A$3:$A$1048576,0),MATCH(RIGHT(BR$2,LEN(BR$2)-LEN("Portfolio &amp; ")+1),'Clean Data'!$3:$3,0))+$BE23))/(INDEX('Clean Data'!$3:$1048576,MATCH($M23,'Clean Data'!$A$3:$A$1048576,0),MATCH(RIGHT(BR$2,LEN(BR$2)-LEN("Portfolio &amp; ")+1),'Clean Data'!$3:$3,0))+$BE23)</f>
        <v>1.1965068080489269E-2</v>
      </c>
      <c r="BS24">
        <f>(INDEX('Clean Data'!$3:$1048576,MATCH($M24,'Clean Data'!$A$3:$A$1048576,0),MATCH(RIGHT(BS$2,LEN(BS$2)-LEN("Portfolio &amp; ")+1),'Clean Data'!$3:$3,0))+$BE24-(INDEX('Clean Data'!$3:$1048576,MATCH($M23,'Clean Data'!$A$3:$A$1048576,0),MATCH(RIGHT(BS$2,LEN(BS$2)-LEN("Portfolio &amp; ")+1),'Clean Data'!$3:$3,0))+$BE23))/(INDEX('Clean Data'!$3:$1048576,MATCH($M23,'Clean Data'!$A$3:$A$1048576,0),MATCH(RIGHT(BS$2,LEN(BS$2)-LEN("Portfolio &amp; ")+1),'Clean Data'!$3:$3,0))+$BE23)</f>
        <v>1.1978795285486865E-2</v>
      </c>
      <c r="BT24">
        <f>(INDEX('Clean Data'!$3:$1048576,MATCH($M24,'Clean Data'!$A$3:$A$1048576,0),MATCH(RIGHT(BT$2,LEN(BT$2)-LEN("Portfolio &amp; ")+1),'Clean Data'!$3:$3,0))+$BE24-(INDEX('Clean Data'!$3:$1048576,MATCH($M23,'Clean Data'!$A$3:$A$1048576,0),MATCH(RIGHT(BT$2,LEN(BT$2)-LEN("Portfolio &amp; ")+1),'Clean Data'!$3:$3,0))+$BE23))/(INDEX('Clean Data'!$3:$1048576,MATCH($M23,'Clean Data'!$A$3:$A$1048576,0),MATCH(RIGHT(BT$2,LEN(BT$2)-LEN("Portfolio &amp; ")+1),'Clean Data'!$3:$3,0))+$BE23)</f>
        <v>1.2032203357942294E-2</v>
      </c>
      <c r="BU24">
        <f>(INDEX('Clean Data'!$3:$1048576,MATCH($M24,'Clean Data'!$A$3:$A$1048576,0),MATCH(RIGHT(BU$2,LEN(BU$2)-LEN("Portfolio &amp; ")+1),'Clean Data'!$3:$3,0))+$BE24-(INDEX('Clean Data'!$3:$1048576,MATCH($M23,'Clean Data'!$A$3:$A$1048576,0),MATCH(RIGHT(BU$2,LEN(BU$2)-LEN("Portfolio &amp; ")+1),'Clean Data'!$3:$3,0))+$BE23))/(INDEX('Clean Data'!$3:$1048576,MATCH($M23,'Clean Data'!$A$3:$A$1048576,0),MATCH(RIGHT(BU$2,LEN(BU$2)-LEN("Portfolio &amp; ")+1),'Clean Data'!$3:$3,0))+$BE23)</f>
        <v>1.1985345129913481E-2</v>
      </c>
      <c r="BV24">
        <f>(INDEX('Clean Data'!$3:$1048576,MATCH($M24,'Clean Data'!$A$3:$A$1048576,0),MATCH(RIGHT(BV$2,LEN(BV$2)-LEN("Portfolio &amp; ")+1),'Clean Data'!$3:$3,0))+$BE24-(INDEX('Clean Data'!$3:$1048576,MATCH($M23,'Clean Data'!$A$3:$A$1048576,0),MATCH(RIGHT(BV$2,LEN(BV$2)-LEN("Portfolio &amp; ")+1),'Clean Data'!$3:$3,0))+$BE23))/(INDEX('Clean Data'!$3:$1048576,MATCH($M23,'Clean Data'!$A$3:$A$1048576,0),MATCH(RIGHT(BV$2,LEN(BV$2)-LEN("Portfolio &amp; ")+1),'Clean Data'!$3:$3,0))+$BE23)</f>
        <v>1.1985961566876261E-2</v>
      </c>
      <c r="BW24">
        <f>(INDEX('Clean Data'!$3:$1048576,MATCH($M24,'Clean Data'!$A$3:$A$1048576,0),MATCH(RIGHT(BW$2,LEN(BW$2)-LEN("Portfolio &amp; ")+1),'Clean Data'!$3:$3,0))+$BE24-(INDEX('Clean Data'!$3:$1048576,MATCH($M23,'Clean Data'!$A$3:$A$1048576,0),MATCH(RIGHT(BW$2,LEN(BW$2)-LEN("Portfolio &amp; ")+1),'Clean Data'!$3:$3,0))+$BE23))/(INDEX('Clean Data'!$3:$1048576,MATCH($M23,'Clean Data'!$A$3:$A$1048576,0),MATCH(RIGHT(BW$2,LEN(BW$2)-LEN("Portfolio &amp; ")+1),'Clean Data'!$3:$3,0))+$BE23)</f>
        <v>1.1975654909840119E-2</v>
      </c>
      <c r="BX24">
        <f>(INDEX('Clean Data'!$3:$1048576,MATCH($M24,'Clean Data'!$A$3:$A$1048576,0),MATCH(RIGHT(BX$2,LEN(BX$2)-LEN("Portfolio &amp; ")+1),'Clean Data'!$3:$3,0))+$BE24-(INDEX('Clean Data'!$3:$1048576,MATCH($M23,'Clean Data'!$A$3:$A$1048576,0),MATCH(RIGHT(BX$2,LEN(BX$2)-LEN("Portfolio &amp; ")+1),'Clean Data'!$3:$3,0))+$BE23))/(INDEX('Clean Data'!$3:$1048576,MATCH($M23,'Clean Data'!$A$3:$A$1048576,0),MATCH(RIGHT(BX$2,LEN(BX$2)-LEN("Portfolio &amp; ")+1),'Clean Data'!$3:$3,0))+$BE23)</f>
        <v>1.1980920328526318E-2</v>
      </c>
      <c r="BY24">
        <f>(INDEX('Clean Data'!$3:$1048576,MATCH($M24,'Clean Data'!$A$3:$A$1048576,0),MATCH(RIGHT(BY$2,LEN(BY$2)-LEN("Portfolio &amp; ")+1),'Clean Data'!$3:$3,0))+$BE24-(INDEX('Clean Data'!$3:$1048576,MATCH($M23,'Clean Data'!$A$3:$A$1048576,0),MATCH(RIGHT(BY$2,LEN(BY$2)-LEN("Portfolio &amp; ")+1),'Clean Data'!$3:$3,0))+$BE23))/(INDEX('Clean Data'!$3:$1048576,MATCH($M23,'Clean Data'!$A$3:$A$1048576,0),MATCH(RIGHT(BY$2,LEN(BY$2)-LEN("Portfolio &amp; ")+1),'Clean Data'!$3:$3,0))+$BE23)</f>
        <v>1.1978001510739354E-2</v>
      </c>
      <c r="BZ24">
        <f>(INDEX('Clean Data'!$3:$1048576,MATCH($M24,'Clean Data'!$A$3:$A$1048576,0),MATCH(RIGHT(BZ$2,LEN(BZ$2)-LEN("Portfolio &amp; ")+1),'Clean Data'!$3:$3,0))+$BE24-(INDEX('Clean Data'!$3:$1048576,MATCH($M23,'Clean Data'!$A$3:$A$1048576,0),MATCH(RIGHT(BZ$2,LEN(BZ$2)-LEN("Portfolio &amp; ")+1),'Clean Data'!$3:$3,0))+$BE23))/(INDEX('Clean Data'!$3:$1048576,MATCH($M23,'Clean Data'!$A$3:$A$1048576,0),MATCH(RIGHT(BZ$2,LEN(BZ$2)-LEN("Portfolio &amp; ")+1),'Clean Data'!$3:$3,0))+$BE23)</f>
        <v>1.196754526636571E-2</v>
      </c>
      <c r="CA24">
        <f>(INDEX('Clean Data'!$3:$1048576,MATCH($M24,'Clean Data'!$A$3:$A$1048576,0),MATCH(RIGHT(CA$2,LEN(CA$2)-LEN("Portfolio &amp; ")+1),'Clean Data'!$3:$3,0))+$BE24-(INDEX('Clean Data'!$3:$1048576,MATCH($M23,'Clean Data'!$A$3:$A$1048576,0),MATCH(RIGHT(CA$2,LEN(CA$2)-LEN("Portfolio &amp; ")+1),'Clean Data'!$3:$3,0))+$BE23))/(INDEX('Clean Data'!$3:$1048576,MATCH($M23,'Clean Data'!$A$3:$A$1048576,0),MATCH(RIGHT(CA$2,LEN(CA$2)-LEN("Portfolio &amp; ")+1),'Clean Data'!$3:$3,0))+$BE23)</f>
        <v>1.1981201781171395E-2</v>
      </c>
      <c r="CB24">
        <f>(INDEX('Clean Data'!$3:$1048576,MATCH($M24,'Clean Data'!$A$3:$A$1048576,0),MATCH(RIGHT(CB$2,LEN(CB$2)-LEN("Portfolio &amp; ")+1),'Clean Data'!$3:$3,0))+$BE24-(INDEX('Clean Data'!$3:$1048576,MATCH($M23,'Clean Data'!$A$3:$A$1048576,0),MATCH(RIGHT(CB$2,LEN(CB$2)-LEN("Portfolio &amp; ")+1),'Clean Data'!$3:$3,0))+$BE23))/(INDEX('Clean Data'!$3:$1048576,MATCH($M23,'Clean Data'!$A$3:$A$1048576,0),MATCH(RIGHT(CB$2,LEN(CB$2)-LEN("Portfolio &amp; ")+1),'Clean Data'!$3:$3,0))+$BE23)</f>
        <v>1.1953072063969264E-2</v>
      </c>
      <c r="CC24">
        <f>(INDEX('Clean Data'!$3:$1048576,MATCH($M24,'Clean Data'!$A$3:$A$1048576,0),MATCH(RIGHT(CC$2,LEN(CC$2)-LEN("Portfolio &amp; ")+1),'Clean Data'!$3:$3,0))+$BE24-(INDEX('Clean Data'!$3:$1048576,MATCH($M23,'Clean Data'!$A$3:$A$1048576,0),MATCH(RIGHT(CC$2,LEN(CC$2)-LEN("Portfolio &amp; ")+1),'Clean Data'!$3:$3,0))+$BE23))/(INDEX('Clean Data'!$3:$1048576,MATCH($M23,'Clean Data'!$A$3:$A$1048576,0),MATCH(RIGHT(CC$2,LEN(CC$2)-LEN("Portfolio &amp; ")+1),'Clean Data'!$3:$3,0))+$BE23)</f>
        <v>1.1955143557430627E-2</v>
      </c>
      <c r="CD24">
        <f>(INDEX('Clean Data'!$3:$1048576,MATCH($M24,'Clean Data'!$A$3:$A$1048576,0),MATCH(RIGHT(CD$2,LEN(CD$2)-LEN("Portfolio &amp; ")+1),'Clean Data'!$3:$3,0))+$BE24-(INDEX('Clean Data'!$3:$1048576,MATCH($M23,'Clean Data'!$A$3:$A$1048576,0),MATCH(RIGHT(CD$2,LEN(CD$2)-LEN("Portfolio &amp; ")+1),'Clean Data'!$3:$3,0))+$BE23))/(INDEX('Clean Data'!$3:$1048576,MATCH($M23,'Clean Data'!$A$3:$A$1048576,0),MATCH(RIGHT(CD$2,LEN(CD$2)-LEN("Portfolio &amp; ")+1),'Clean Data'!$3:$3,0))+$BE23)</f>
        <v>1.1998642253620725E-2</v>
      </c>
      <c r="CE24">
        <f>(INDEX('Clean Data'!$3:$1048576,MATCH($M24,'Clean Data'!$A$3:$A$1048576,0),MATCH(RIGHT(CE$2,LEN(CE$2)-LEN("Portfolio &amp; ")+1),'Clean Data'!$3:$3,0))+$BE24-(INDEX('Clean Data'!$3:$1048576,MATCH($M23,'Clean Data'!$A$3:$A$1048576,0),MATCH(RIGHT(CE$2,LEN(CE$2)-LEN("Portfolio &amp; ")+1),'Clean Data'!$3:$3,0))+$BE23))/(INDEX('Clean Data'!$3:$1048576,MATCH($M23,'Clean Data'!$A$3:$A$1048576,0),MATCH(RIGHT(CE$2,LEN(CE$2)-LEN("Portfolio &amp; ")+1),'Clean Data'!$3:$3,0))+$BE23)</f>
        <v>1.2019305254923266E-2</v>
      </c>
      <c r="CF24">
        <f>(INDEX('Clean Data'!$3:$1048576,MATCH($M24,'Clean Data'!$A$3:$A$1048576,0),MATCH(RIGHT(CF$2,LEN(CF$2)-LEN("Portfolio &amp; ")+1),'Clean Data'!$3:$3,0))+$BE24-(INDEX('Clean Data'!$3:$1048576,MATCH($M23,'Clean Data'!$A$3:$A$1048576,0),MATCH(RIGHT(CF$2,LEN(CF$2)-LEN("Portfolio &amp; ")+1),'Clean Data'!$3:$3,0))+$BE23))/(INDEX('Clean Data'!$3:$1048576,MATCH($M23,'Clean Data'!$A$3:$A$1048576,0),MATCH(RIGHT(CF$2,LEN(CF$2)-LEN("Portfolio &amp; ")+1),'Clean Data'!$3:$3,0))+$BE23)</f>
        <v>1.1940930008520362E-2</v>
      </c>
      <c r="CG24">
        <f>(INDEX('Clean Data'!$3:$1048576,MATCH($M24,'Clean Data'!$A$3:$A$1048576,0),MATCH(RIGHT(CG$2,LEN(CG$2)-LEN("Portfolio &amp; ")+1),'Clean Data'!$3:$3,0))+$BE24-(INDEX('Clean Data'!$3:$1048576,MATCH($M23,'Clean Data'!$A$3:$A$1048576,0),MATCH(RIGHT(CG$2,LEN(CG$2)-LEN("Portfolio &amp; ")+1),'Clean Data'!$3:$3,0))+$BE23))/(INDEX('Clean Data'!$3:$1048576,MATCH($M23,'Clean Data'!$A$3:$A$1048576,0),MATCH(RIGHT(CG$2,LEN(CG$2)-LEN("Portfolio &amp; ")+1),'Clean Data'!$3:$3,0))+$BE23)</f>
        <v>1.1992616977526245E-2</v>
      </c>
      <c r="CH24">
        <f>(INDEX('Clean Data'!$3:$1048576,MATCH($M24,'Clean Data'!$A$3:$A$1048576,0),MATCH(RIGHT(CH$2,LEN(CH$2)-LEN("Portfolio &amp; ")+1),'Clean Data'!$3:$3,0))+$BE24-(INDEX('Clean Data'!$3:$1048576,MATCH($M23,'Clean Data'!$A$3:$A$1048576,0),MATCH(RIGHT(CH$2,LEN(CH$2)-LEN("Portfolio &amp; ")+1),'Clean Data'!$3:$3,0))+$BE23))/(INDEX('Clean Data'!$3:$1048576,MATCH($M23,'Clean Data'!$A$3:$A$1048576,0),MATCH(RIGHT(CH$2,LEN(CH$2)-LEN("Portfolio &amp; ")+1),'Clean Data'!$3:$3,0))+$BE23)</f>
        <v>1.1988986674125944E-2</v>
      </c>
      <c r="CI24">
        <f>(INDEX('Clean Data'!$3:$1048576,MATCH($M24,'Clean Data'!$A$3:$A$1048576,0),MATCH(RIGHT(CI$2,LEN(CI$2)-LEN("Portfolio &amp; ")+1),'Clean Data'!$3:$3,0))+$BE24-(INDEX('Clean Data'!$3:$1048576,MATCH($M23,'Clean Data'!$A$3:$A$1048576,0),MATCH(RIGHT(CI$2,LEN(CI$2)-LEN("Portfolio &amp; ")+1),'Clean Data'!$3:$3,0))+$BE23))/(INDEX('Clean Data'!$3:$1048576,MATCH($M23,'Clean Data'!$A$3:$A$1048576,0),MATCH(RIGHT(CI$2,LEN(CI$2)-LEN("Portfolio &amp; ")+1),'Clean Data'!$3:$3,0))+$BE23)</f>
        <v>1.1975065080147658E-2</v>
      </c>
      <c r="CJ24">
        <f>(INDEX('Clean Data'!$3:$1048576,MATCH($M24,'Clean Data'!$A$3:$A$1048576,0),MATCH(RIGHT(CJ$2,LEN(CJ$2)-LEN("Portfolio &amp; ")+1),'Clean Data'!$3:$3,0))+$BE24-(INDEX('Clean Data'!$3:$1048576,MATCH($M23,'Clean Data'!$A$3:$A$1048576,0),MATCH(RIGHT(CJ$2,LEN(CJ$2)-LEN("Portfolio &amp; ")+1),'Clean Data'!$3:$3,0))+$BE23))/(INDEX('Clean Data'!$3:$1048576,MATCH($M23,'Clean Data'!$A$3:$A$1048576,0),MATCH(RIGHT(CJ$2,LEN(CJ$2)-LEN("Portfolio &amp; ")+1),'Clean Data'!$3:$3,0))+$BE23)</f>
        <v>1.1984777112253495E-2</v>
      </c>
      <c r="CK24">
        <f>(INDEX('Clean Data'!$3:$1048576,MATCH($M24,'Clean Data'!$A$3:$A$1048576,0),MATCH(RIGHT(CK$2,LEN(CK$2)-LEN("Portfolio &amp; ")+1),'Clean Data'!$3:$3,0))+$BE24-(INDEX('Clean Data'!$3:$1048576,MATCH($M23,'Clean Data'!$A$3:$A$1048576,0),MATCH(RIGHT(CK$2,LEN(CK$2)-LEN("Portfolio &amp; ")+1),'Clean Data'!$3:$3,0))+$BE23))/(INDEX('Clean Data'!$3:$1048576,MATCH($M23,'Clean Data'!$A$3:$A$1048576,0),MATCH(RIGHT(CK$2,LEN(CK$2)-LEN("Portfolio &amp; ")+1),'Clean Data'!$3:$3,0))+$BE23)</f>
        <v>1.1995962013351661E-2</v>
      </c>
      <c r="CL24">
        <f>(INDEX('Clean Data'!$3:$1048576,MATCH($M24,'Clean Data'!$A$3:$A$1048576,0),MATCH(RIGHT(CL$2,LEN(CL$2)-LEN("Portfolio &amp; ")+1),'Clean Data'!$3:$3,0))+$BE24-(INDEX('Clean Data'!$3:$1048576,MATCH($M23,'Clean Data'!$A$3:$A$1048576,0),MATCH(RIGHT(CL$2,LEN(CL$2)-LEN("Portfolio &amp; ")+1),'Clean Data'!$3:$3,0))+$BE23))/(INDEX('Clean Data'!$3:$1048576,MATCH($M23,'Clean Data'!$A$3:$A$1048576,0),MATCH(RIGHT(CL$2,LEN(CL$2)-LEN("Portfolio &amp; ")+1),'Clean Data'!$3:$3,0))+$BE23)</f>
        <v>1.2025426363062926E-2</v>
      </c>
      <c r="CM24">
        <f>(INDEX('Clean Data'!$3:$1048576,MATCH($M24,'Clean Data'!$A$3:$A$1048576,0),MATCH(RIGHT(CM$2,LEN(CM$2)-LEN("Portfolio &amp; ")+1),'Clean Data'!$3:$3,0))+$BE24-(INDEX('Clean Data'!$3:$1048576,MATCH($M23,'Clean Data'!$A$3:$A$1048576,0),MATCH(RIGHT(CM$2,LEN(CM$2)-LEN("Portfolio &amp; ")+1),'Clean Data'!$3:$3,0))+$BE23))/(INDEX('Clean Data'!$3:$1048576,MATCH($M23,'Clean Data'!$A$3:$A$1048576,0),MATCH(RIGHT(CM$2,LEN(CM$2)-LEN("Portfolio &amp; ")+1),'Clean Data'!$3:$3,0))+$BE23)</f>
        <v>1.1976191152724192E-2</v>
      </c>
      <c r="CN24">
        <f>(INDEX('Clean Data'!$3:$1048576,MATCH($M24,'Clean Data'!$A$3:$A$1048576,0),MATCH(RIGHT(CN$2,LEN(CN$2)-LEN("Portfolio &amp; ")+1),'Clean Data'!$3:$3,0))+$BE24-(INDEX('Clean Data'!$3:$1048576,MATCH($M23,'Clean Data'!$A$3:$A$1048576,0),MATCH(RIGHT(CN$2,LEN(CN$2)-LEN("Portfolio &amp; ")+1),'Clean Data'!$3:$3,0))+$BE23))/(INDEX('Clean Data'!$3:$1048576,MATCH($M23,'Clean Data'!$A$3:$A$1048576,0),MATCH(RIGHT(CN$2,LEN(CN$2)-LEN("Portfolio &amp; ")+1),'Clean Data'!$3:$3,0))+$BE23)</f>
        <v>1.2000257188643348E-2</v>
      </c>
      <c r="CO24">
        <f>(INDEX('Clean Data'!$3:$1048576,MATCH($M24,'Clean Data'!$A$3:$A$1048576,0),MATCH(RIGHT(CO$2,LEN(CO$2)-LEN("Portfolio &amp; ")+1),'Clean Data'!$3:$3,0))+$BE24-(INDEX('Clean Data'!$3:$1048576,MATCH($M23,'Clean Data'!$A$3:$A$1048576,0),MATCH(RIGHT(CO$2,LEN(CO$2)-LEN("Portfolio &amp; ")+1),'Clean Data'!$3:$3,0))+$BE23))/(INDEX('Clean Data'!$3:$1048576,MATCH($M23,'Clean Data'!$A$3:$A$1048576,0),MATCH(RIGHT(CO$2,LEN(CO$2)-LEN("Portfolio &amp; ")+1),'Clean Data'!$3:$3,0))+$BE23)</f>
        <v>1.2289974871125337E-2</v>
      </c>
      <c r="CP24">
        <f>(INDEX('Clean Data'!$3:$1048576,MATCH($M24,'Clean Data'!$A$3:$A$1048576,0),MATCH(RIGHT(CP$2,LEN(CP$2)-LEN("Portfolio &amp; ")+1),'Clean Data'!$3:$3,0))+$BE24-(INDEX('Clean Data'!$3:$1048576,MATCH($M23,'Clean Data'!$A$3:$A$1048576,0),MATCH(RIGHT(CP$2,LEN(CP$2)-LEN("Portfolio &amp; ")+1),'Clean Data'!$3:$3,0))+$BE23))/(INDEX('Clean Data'!$3:$1048576,MATCH($M23,'Clean Data'!$A$3:$A$1048576,0),MATCH(RIGHT(CP$2,LEN(CP$2)-LEN("Portfolio &amp; ")+1),'Clean Data'!$3:$3,0))+$BE23)</f>
        <v>1.1978076895723068E-2</v>
      </c>
      <c r="CQ24">
        <f>(INDEX('Clean Data'!$3:$1048576,MATCH($M24,'Clean Data'!$A$3:$A$1048576,0),MATCH(RIGHT(CQ$2,LEN(CQ$2)-LEN("Portfolio &amp; ")+1),'Clean Data'!$3:$3,0))+$BE24-(INDEX('Clean Data'!$3:$1048576,MATCH($M23,'Clean Data'!$A$3:$A$1048576,0),MATCH(RIGHT(CQ$2,LEN(CQ$2)-LEN("Portfolio &amp; ")+1),'Clean Data'!$3:$3,0))+$BE23))/(INDEX('Clean Data'!$3:$1048576,MATCH($M23,'Clean Data'!$A$3:$A$1048576,0),MATCH(RIGHT(CQ$2,LEN(CQ$2)-LEN("Portfolio &amp; ")+1),'Clean Data'!$3:$3,0))+$BE23)</f>
        <v>1.2018959899597214E-2</v>
      </c>
      <c r="CR24">
        <f>(INDEX('Clean Data'!$3:$1048576,MATCH($M24,'Clean Data'!$A$3:$A$1048576,0),MATCH(RIGHT(CR$2,LEN(CR$2)-LEN("Portfolio &amp; ")+1),'Clean Data'!$3:$3,0))+$BE24-(INDEX('Clean Data'!$3:$1048576,MATCH($M23,'Clean Data'!$A$3:$A$1048576,0),MATCH(RIGHT(CR$2,LEN(CR$2)-LEN("Portfolio &amp; ")+1),'Clean Data'!$3:$3,0))+$BE23))/(INDEX('Clean Data'!$3:$1048576,MATCH($M23,'Clean Data'!$A$3:$A$1048576,0),MATCH(RIGHT(CR$2,LEN(CR$2)-LEN("Portfolio &amp; ")+1),'Clean Data'!$3:$3,0))+$BE23)</f>
        <v>1.2019318568353886E-2</v>
      </c>
      <c r="CS24">
        <f>(INDEX('Clean Data'!$3:$1048576,MATCH($M24,'Clean Data'!$A$3:$A$1048576,0),MATCH(RIGHT(CS$2,LEN(CS$2)-LEN("Portfolio &amp; ")+1),'Clean Data'!$3:$3,0))+$BE24-(INDEX('Clean Data'!$3:$1048576,MATCH($M23,'Clean Data'!$A$3:$A$1048576,0),MATCH(RIGHT(CS$2,LEN(CS$2)-LEN("Portfolio &amp; ")+1),'Clean Data'!$3:$3,0))+$BE23))/(INDEX('Clean Data'!$3:$1048576,MATCH($M23,'Clean Data'!$A$3:$A$1048576,0),MATCH(RIGHT(CS$2,LEN(CS$2)-LEN("Portfolio &amp; ")+1),'Clean Data'!$3:$3,0))+$BE23)</f>
        <v>1.2003995131590853E-2</v>
      </c>
      <c r="CT24">
        <f>(INDEX('Clean Data'!$3:$1048576,MATCH($M24,'Clean Data'!$A$3:$A$1048576,0),MATCH(RIGHT(CT$2,LEN(CT$2)-LEN("Portfolio &amp; ")+1),'Clean Data'!$3:$3,0))+$BE24-(INDEX('Clean Data'!$3:$1048576,MATCH($M23,'Clean Data'!$A$3:$A$1048576,0),MATCH(RIGHT(CT$2,LEN(CT$2)-LEN("Portfolio &amp; ")+1),'Clean Data'!$3:$3,0))+$BE23))/(INDEX('Clean Data'!$3:$1048576,MATCH($M23,'Clean Data'!$A$3:$A$1048576,0),MATCH(RIGHT(CT$2,LEN(CT$2)-LEN("Portfolio &amp; ")+1),'Clean Data'!$3:$3,0))+$BE23)</f>
        <v>1.1978592148864591E-2</v>
      </c>
      <c r="CU24">
        <f>(INDEX('Clean Data'!$3:$1048576,MATCH($M24,'Clean Data'!$A$3:$A$1048576,0),MATCH(RIGHT(CU$2,LEN(CU$2)-LEN("Portfolio &amp; ")+1),'Clean Data'!$3:$3,0))+$BE24-(INDEX('Clean Data'!$3:$1048576,MATCH($M23,'Clean Data'!$A$3:$A$1048576,0),MATCH(RIGHT(CU$2,LEN(CU$2)-LEN("Portfolio &amp; ")+1),'Clean Data'!$3:$3,0))+$BE23))/(INDEX('Clean Data'!$3:$1048576,MATCH($M23,'Clean Data'!$A$3:$A$1048576,0),MATCH(RIGHT(CU$2,LEN(CU$2)-LEN("Portfolio &amp; ")+1),'Clean Data'!$3:$3,0))+$BE23)</f>
        <v>1.1960096405548265E-2</v>
      </c>
      <c r="CV24">
        <f>(INDEX('Clean Data'!$3:$1048576,MATCH($M24,'Clean Data'!$A$3:$A$1048576,0),MATCH(RIGHT(CV$2,LEN(CV$2)-LEN("Portfolio &amp; ")+1),'Clean Data'!$3:$3,0))+$BE24-(INDEX('Clean Data'!$3:$1048576,MATCH($M23,'Clean Data'!$A$3:$A$1048576,0),MATCH(RIGHT(CV$2,LEN(CV$2)-LEN("Portfolio &amp; ")+1),'Clean Data'!$3:$3,0))+$BE23))/(INDEX('Clean Data'!$3:$1048576,MATCH($M23,'Clean Data'!$A$3:$A$1048576,0),MATCH(RIGHT(CV$2,LEN(CV$2)-LEN("Portfolio &amp; ")+1),'Clean Data'!$3:$3,0))+$BE23)</f>
        <v>1.1991244585646203E-2</v>
      </c>
      <c r="CW24">
        <f>(INDEX('Clean Data'!$3:$1048576,MATCH($M24,'Clean Data'!$A$3:$A$1048576,0),MATCH(RIGHT(CW$2,LEN(CW$2)-LEN("Portfolio &amp; ")+1),'Clean Data'!$3:$3,0))+$BE24-(INDEX('Clean Data'!$3:$1048576,MATCH($M23,'Clean Data'!$A$3:$A$1048576,0),MATCH(RIGHT(CW$2,LEN(CW$2)-LEN("Portfolio &amp; ")+1),'Clean Data'!$3:$3,0))+$BE23))/(INDEX('Clean Data'!$3:$1048576,MATCH($M23,'Clean Data'!$A$3:$A$1048576,0),MATCH(RIGHT(CW$2,LEN(CW$2)-LEN("Portfolio &amp; ")+1),'Clean Data'!$3:$3,0))+$BE23)</f>
        <v>1.1966633901260052E-2</v>
      </c>
      <c r="CX24">
        <f>(INDEX('Clean Data'!$3:$1048576,MATCH($M24,'Clean Data'!$A$3:$A$1048576,0),MATCH(RIGHT(CX$2,LEN(CX$2)-LEN("Portfolio &amp; ")+1),'Clean Data'!$3:$3,0))+$BE24-(INDEX('Clean Data'!$3:$1048576,MATCH($M23,'Clean Data'!$A$3:$A$1048576,0),MATCH(RIGHT(CX$2,LEN(CX$2)-LEN("Portfolio &amp; ")+1),'Clean Data'!$3:$3,0))+$BE23))/(INDEX('Clean Data'!$3:$1048576,MATCH($M23,'Clean Data'!$A$3:$A$1048576,0),MATCH(RIGHT(CX$2,LEN(CX$2)-LEN("Portfolio &amp; ")+1),'Clean Data'!$3:$3,0))+$BE23)</f>
        <v>1.1947033607377857E-2</v>
      </c>
      <c r="CY24">
        <f>(INDEX('Clean Data'!$3:$1048576,MATCH($M24,'Clean Data'!$A$3:$A$1048576,0),MATCH(RIGHT(CY$2,LEN(CY$2)-LEN("Portfolio &amp; ")+1),'Clean Data'!$3:$3,0))+$BE24-(INDEX('Clean Data'!$3:$1048576,MATCH($M23,'Clean Data'!$A$3:$A$1048576,0),MATCH(RIGHT(CY$2,LEN(CY$2)-LEN("Portfolio &amp; ")+1),'Clean Data'!$3:$3,0))+$BE23))/(INDEX('Clean Data'!$3:$1048576,MATCH($M23,'Clean Data'!$A$3:$A$1048576,0),MATCH(RIGHT(CY$2,LEN(CY$2)-LEN("Portfolio &amp; ")+1),'Clean Data'!$3:$3,0))+$BE23)</f>
        <v>1.1975436099221319E-2</v>
      </c>
      <c r="CZ24">
        <f>(INDEX('Clean Data'!$3:$1048576,MATCH($M24,'Clean Data'!$A$3:$A$1048576,0),MATCH(RIGHT(CZ$2,LEN(CZ$2)-LEN("Portfolio &amp; ")+1),'Clean Data'!$3:$3,0))+$BE24-(INDEX('Clean Data'!$3:$1048576,MATCH($M23,'Clean Data'!$A$3:$A$1048576,0),MATCH(RIGHT(CZ$2,LEN(CZ$2)-LEN("Portfolio &amp; ")+1),'Clean Data'!$3:$3,0))+$BE23))/(INDEX('Clean Data'!$3:$1048576,MATCH($M23,'Clean Data'!$A$3:$A$1048576,0),MATCH(RIGHT(CZ$2,LEN(CZ$2)-LEN("Portfolio &amp; ")+1),'Clean Data'!$3:$3,0))+$BE23)</f>
        <v>1.1978188777299857E-2</v>
      </c>
      <c r="DA24">
        <f>(INDEX('Clean Data'!$3:$1048576,MATCH($M24,'Clean Data'!$A$3:$A$1048576,0),MATCH(RIGHT(DA$2,LEN(DA$2)-LEN("Portfolio &amp; ")+1),'Clean Data'!$3:$3,0))+$BE24-(INDEX('Clean Data'!$3:$1048576,MATCH($M23,'Clean Data'!$A$3:$A$1048576,0),MATCH(RIGHT(DA$2,LEN(DA$2)-LEN("Portfolio &amp; ")+1),'Clean Data'!$3:$3,0))+$BE23))/(INDEX('Clean Data'!$3:$1048576,MATCH($M23,'Clean Data'!$A$3:$A$1048576,0),MATCH(RIGHT(DA$2,LEN(DA$2)-LEN("Portfolio &amp; ")+1),'Clean Data'!$3:$3,0))+$BE23)</f>
        <v>1.1886276508914563E-2</v>
      </c>
      <c r="DB24">
        <f>(INDEX('Clean Data'!$3:$1048576,MATCH($M24,'Clean Data'!$A$3:$A$1048576,0),MATCH(RIGHT(DB$2,LEN(DB$2)-LEN("Portfolio &amp; ")+1),'Clean Data'!$3:$3,0))+$BE24-(INDEX('Clean Data'!$3:$1048576,MATCH($M23,'Clean Data'!$A$3:$A$1048576,0),MATCH(RIGHT(DB$2,LEN(DB$2)-LEN("Portfolio &amp; ")+1),'Clean Data'!$3:$3,0))+$BE23))/(INDEX('Clean Data'!$3:$1048576,MATCH($M23,'Clean Data'!$A$3:$A$1048576,0),MATCH(RIGHT(DB$2,LEN(DB$2)-LEN("Portfolio &amp; ")+1),'Clean Data'!$3:$3,0))+$BE23)</f>
        <v>1.2023601791363784E-2</v>
      </c>
      <c r="DC24">
        <f>(INDEX('Clean Data'!$3:$1048576,MATCH($M24,'Clean Data'!$A$3:$A$1048576,0),MATCH(RIGHT(DC$2,LEN(DC$2)-LEN("Portfolio &amp; ")+1),'Clean Data'!$3:$3,0))+$BE24-(INDEX('Clean Data'!$3:$1048576,MATCH($M23,'Clean Data'!$A$3:$A$1048576,0),MATCH(RIGHT(DC$2,LEN(DC$2)-LEN("Portfolio &amp; ")+1),'Clean Data'!$3:$3,0))+$BE23))/(INDEX('Clean Data'!$3:$1048576,MATCH($M23,'Clean Data'!$A$3:$A$1048576,0),MATCH(RIGHT(DC$2,LEN(DC$2)-LEN("Portfolio &amp; ")+1),'Clean Data'!$3:$3,0))+$BE23)</f>
        <v>1.2016364575132344E-2</v>
      </c>
      <c r="DD24">
        <f>(INDEX('Clean Data'!$3:$1048576,MATCH($M24,'Clean Data'!$A$3:$A$1048576,0),MATCH(RIGHT(DD$2,LEN(DD$2)-LEN("Portfolio &amp; ")+1),'Clean Data'!$3:$3,0))+$BE24-(INDEX('Clean Data'!$3:$1048576,MATCH($M23,'Clean Data'!$A$3:$A$1048576,0),MATCH(RIGHT(DD$2,LEN(DD$2)-LEN("Portfolio &amp; ")+1),'Clean Data'!$3:$3,0))+$BE23))/(INDEX('Clean Data'!$3:$1048576,MATCH($M23,'Clean Data'!$A$3:$A$1048576,0),MATCH(RIGHT(DD$2,LEN(DD$2)-LEN("Portfolio &amp; ")+1),'Clean Data'!$3:$3,0))+$BE23)</f>
        <v>1.1991197909091525E-2</v>
      </c>
      <c r="DE24">
        <f>(INDEX('Clean Data'!$3:$1048576,MATCH($M24,'Clean Data'!$A$3:$A$1048576,0),MATCH(RIGHT(DE$2,LEN(DE$2)-LEN("Portfolio &amp; ")+1),'Clean Data'!$3:$3,0))+$BE24-(INDEX('Clean Data'!$3:$1048576,MATCH($M23,'Clean Data'!$A$3:$A$1048576,0),MATCH(RIGHT(DE$2,LEN(DE$2)-LEN("Portfolio &amp; ")+1),'Clean Data'!$3:$3,0))+$BE23))/(INDEX('Clean Data'!$3:$1048576,MATCH($M23,'Clean Data'!$A$3:$A$1048576,0),MATCH(RIGHT(DE$2,LEN(DE$2)-LEN("Portfolio &amp; ")+1),'Clean Data'!$3:$3,0))+$BE23)</f>
        <v>1.1996376221553586E-2</v>
      </c>
      <c r="DF24">
        <f>(INDEX('Clean Data'!$3:$1048576,MATCH($M24,'Clean Data'!$A$3:$A$1048576,0),MATCH(RIGHT(DF$2,LEN(DF$2)-LEN("Portfolio &amp; ")+1),'Clean Data'!$3:$3,0))+$BE24-(INDEX('Clean Data'!$3:$1048576,MATCH($M23,'Clean Data'!$A$3:$A$1048576,0),MATCH(RIGHT(DF$2,LEN(DF$2)-LEN("Portfolio &amp; ")+1),'Clean Data'!$3:$3,0))+$BE23))/(INDEX('Clean Data'!$3:$1048576,MATCH($M23,'Clean Data'!$A$3:$A$1048576,0),MATCH(RIGHT(DF$2,LEN(DF$2)-LEN("Portfolio &amp; ")+1),'Clean Data'!$3:$3,0))+$BE23)</f>
        <v>1.2008597955688437E-2</v>
      </c>
      <c r="DG24">
        <f>(INDEX('Clean Data'!$3:$1048576,MATCH($M24,'Clean Data'!$A$3:$A$1048576,0),MATCH(RIGHT(DG$2,LEN(DG$2)-LEN("Portfolio &amp; ")+1),'Clean Data'!$3:$3,0))+$BE24-(INDEX('Clean Data'!$3:$1048576,MATCH($M23,'Clean Data'!$A$3:$A$1048576,0),MATCH(RIGHT(DG$2,LEN(DG$2)-LEN("Portfolio &amp; ")+1),'Clean Data'!$3:$3,0))+$BE23))/(INDEX('Clean Data'!$3:$1048576,MATCH($M23,'Clean Data'!$A$3:$A$1048576,0),MATCH(RIGHT(DG$2,LEN(DG$2)-LEN("Portfolio &amp; ")+1),'Clean Data'!$3:$3,0))+$BE23)</f>
        <v>1.2264052066947492E-2</v>
      </c>
      <c r="DH24">
        <f>(INDEX('Clean Data'!$3:$1048576,MATCH($M24,'Clean Data'!$A$3:$A$1048576,0),MATCH(RIGHT(DH$2,LEN(DH$2)-LEN("Portfolio &amp; ")+1),'Clean Data'!$3:$3,0))+$BE24-(INDEX('Clean Data'!$3:$1048576,MATCH($M23,'Clean Data'!$A$3:$A$1048576,0),MATCH(RIGHT(DH$2,LEN(DH$2)-LEN("Portfolio &amp; ")+1),'Clean Data'!$3:$3,0))+$BE23))/(INDEX('Clean Data'!$3:$1048576,MATCH($M23,'Clean Data'!$A$3:$A$1048576,0),MATCH(RIGHT(DH$2,LEN(DH$2)-LEN("Portfolio &amp; ")+1),'Clean Data'!$3:$3,0))+$BE23)</f>
        <v>1.1919935030443699E-2</v>
      </c>
      <c r="DI24">
        <f>(INDEX('Clean Data'!$3:$1048576,MATCH($M24,'Clean Data'!$A$3:$A$1048576,0),MATCH(RIGHT(DI$2,LEN(DI$2)-LEN("Portfolio &amp; ")+1),'Clean Data'!$3:$3,0))+$BE24-(INDEX('Clean Data'!$3:$1048576,MATCH($M23,'Clean Data'!$A$3:$A$1048576,0),MATCH(RIGHT(DI$2,LEN(DI$2)-LEN("Portfolio &amp; ")+1),'Clean Data'!$3:$3,0))+$BE23))/(INDEX('Clean Data'!$3:$1048576,MATCH($M23,'Clean Data'!$A$3:$A$1048576,0),MATCH(RIGHT(DI$2,LEN(DI$2)-LEN("Portfolio &amp; ")+1),'Clean Data'!$3:$3,0))+$BE23)</f>
        <v>1.1974516529061461E-2</v>
      </c>
      <c r="DJ24">
        <f>(INDEX('Clean Data'!$3:$1048576,MATCH($M24,'Clean Data'!$A$3:$A$1048576,0),MATCH(RIGHT(DJ$2,LEN(DJ$2)-LEN("Portfolio &amp; ")+1),'Clean Data'!$3:$3,0))+$BE24-(INDEX('Clean Data'!$3:$1048576,MATCH($M23,'Clean Data'!$A$3:$A$1048576,0),MATCH(RIGHT(DJ$2,LEN(DJ$2)-LEN("Portfolio &amp; ")+1),'Clean Data'!$3:$3,0))+$BE23))/(INDEX('Clean Data'!$3:$1048576,MATCH($M23,'Clean Data'!$A$3:$A$1048576,0),MATCH(RIGHT(DJ$2,LEN(DJ$2)-LEN("Portfolio &amp; ")+1),'Clean Data'!$3:$3,0))+$BE23)</f>
        <v>1.1994496659254441E-2</v>
      </c>
      <c r="DK24">
        <f>(INDEX('Clean Data'!$3:$1048576,MATCH($M24,'Clean Data'!$A$3:$A$1048576,0),MATCH(RIGHT(DK$2,LEN(DK$2)-LEN("Portfolio &amp; ")+1),'Clean Data'!$3:$3,0))+$BE24-(INDEX('Clean Data'!$3:$1048576,MATCH($M23,'Clean Data'!$A$3:$A$1048576,0),MATCH(RIGHT(DK$2,LEN(DK$2)-LEN("Portfolio &amp; ")+1),'Clean Data'!$3:$3,0))+$BE23))/(INDEX('Clean Data'!$3:$1048576,MATCH($M23,'Clean Data'!$A$3:$A$1048576,0),MATCH(RIGHT(DK$2,LEN(DK$2)-LEN("Portfolio &amp; ")+1),'Clean Data'!$3:$3,0))+$BE23)</f>
        <v>1.1973162020892865E-2</v>
      </c>
      <c r="DL24">
        <f>(INDEX('Clean Data'!$3:$1048576,MATCH($M24,'Clean Data'!$A$3:$A$1048576,0),MATCH(RIGHT(DL$2,LEN(DL$2)-LEN("Portfolio &amp; ")+1),'Clean Data'!$3:$3,0))+$BE24-(INDEX('Clean Data'!$3:$1048576,MATCH($M23,'Clean Data'!$A$3:$A$1048576,0),MATCH(RIGHT(DL$2,LEN(DL$2)-LEN("Portfolio &amp; ")+1),'Clean Data'!$3:$3,0))+$BE23))/(INDEX('Clean Data'!$3:$1048576,MATCH($M23,'Clean Data'!$A$3:$A$1048576,0),MATCH(RIGHT(DL$2,LEN(DL$2)-LEN("Portfolio &amp; ")+1),'Clean Data'!$3:$3,0))+$BE23)</f>
        <v>1.1946466051667257E-2</v>
      </c>
      <c r="DM24">
        <f>(INDEX('Clean Data'!$3:$1048576,MATCH($M24,'Clean Data'!$A$3:$A$1048576,0),MATCH(RIGHT(DM$2,LEN(DM$2)-LEN("Portfolio &amp; ")+1),'Clean Data'!$3:$3,0))+$BE24-(INDEX('Clean Data'!$3:$1048576,MATCH($M23,'Clean Data'!$A$3:$A$1048576,0),MATCH(RIGHT(DM$2,LEN(DM$2)-LEN("Portfolio &amp; ")+1),'Clean Data'!$3:$3,0))+$BE23))/(INDEX('Clean Data'!$3:$1048576,MATCH($M23,'Clean Data'!$A$3:$A$1048576,0),MATCH(RIGHT(DM$2,LEN(DM$2)-LEN("Portfolio &amp; ")+1),'Clean Data'!$3:$3,0))+$BE23)</f>
        <v>1.2053960497133552E-2</v>
      </c>
      <c r="DN24">
        <f>(INDEX('Clean Data'!$3:$1048576,MATCH($M24,'Clean Data'!$A$3:$A$1048576,0),MATCH(RIGHT(DN$2,LEN(DN$2)-LEN("Portfolio &amp; ")+1),'Clean Data'!$3:$3,0))+$BE24-(INDEX('Clean Data'!$3:$1048576,MATCH($M23,'Clean Data'!$A$3:$A$1048576,0),MATCH(RIGHT(DN$2,LEN(DN$2)-LEN("Portfolio &amp; ")+1),'Clean Data'!$3:$3,0))+$BE23))/(INDEX('Clean Data'!$3:$1048576,MATCH($M23,'Clean Data'!$A$3:$A$1048576,0),MATCH(RIGHT(DN$2,LEN(DN$2)-LEN("Portfolio &amp; ")+1),'Clean Data'!$3:$3,0))+$BE23)</f>
        <v>1.1983796245645769E-2</v>
      </c>
      <c r="DO24">
        <f>(INDEX('Clean Data'!$3:$1048576,MATCH($M24,'Clean Data'!$A$3:$A$1048576,0),MATCH(RIGHT(DO$2,LEN(DO$2)-LEN("Portfolio &amp; ")+1),'Clean Data'!$3:$3,0))+$BE24-(INDEX('Clean Data'!$3:$1048576,MATCH($M23,'Clean Data'!$A$3:$A$1048576,0),MATCH(RIGHT(DO$2,LEN(DO$2)-LEN("Portfolio &amp; ")+1),'Clean Data'!$3:$3,0))+$BE23))/(INDEX('Clean Data'!$3:$1048576,MATCH($M23,'Clean Data'!$A$3:$A$1048576,0),MATCH(RIGHT(DO$2,LEN(DO$2)-LEN("Portfolio &amp; ")+1),'Clean Data'!$3:$3,0))+$BE23)</f>
        <v>1.1975611309077363E-2</v>
      </c>
      <c r="DP24">
        <f>(INDEX('Clean Data'!$3:$1048576,MATCH($M24,'Clean Data'!$A$3:$A$1048576,0),MATCH(RIGHT(DP$2,LEN(DP$2)-LEN("Portfolio &amp; ")+1),'Clean Data'!$3:$3,0))+$BE24-(INDEX('Clean Data'!$3:$1048576,MATCH($M23,'Clean Data'!$A$3:$A$1048576,0),MATCH(RIGHT(DP$2,LEN(DP$2)-LEN("Portfolio &amp; ")+1),'Clean Data'!$3:$3,0))+$BE23))/(INDEX('Clean Data'!$3:$1048576,MATCH($M23,'Clean Data'!$A$3:$A$1048576,0),MATCH(RIGHT(DP$2,LEN(DP$2)-LEN("Portfolio &amp; ")+1),'Clean Data'!$3:$3,0))+$BE23)</f>
        <v>1.2085128746888423E-2</v>
      </c>
      <c r="DQ24">
        <f>(INDEX('Clean Data'!$3:$1048576,MATCH($M24,'Clean Data'!$A$3:$A$1048576,0),MATCH(RIGHT(DQ$2,LEN(DQ$2)-LEN("Portfolio &amp; ")+1),'Clean Data'!$3:$3,0))+$BE24-(INDEX('Clean Data'!$3:$1048576,MATCH($M23,'Clean Data'!$A$3:$A$1048576,0),MATCH(RIGHT(DQ$2,LEN(DQ$2)-LEN("Portfolio &amp; ")+1),'Clean Data'!$3:$3,0))+$BE23))/(INDEX('Clean Data'!$3:$1048576,MATCH($M23,'Clean Data'!$A$3:$A$1048576,0),MATCH(RIGHT(DQ$2,LEN(DQ$2)-LEN("Portfolio &amp; ")+1),'Clean Data'!$3:$3,0))+$BE23)</f>
        <v>1.1964942604088034E-2</v>
      </c>
      <c r="DR24">
        <f>(INDEX('Clean Data'!$3:$1048576,MATCH($M24,'Clean Data'!$A$3:$A$1048576,0),MATCH(RIGHT(DR$2,LEN(DR$2)-LEN("Portfolio &amp; ")+1),'Clean Data'!$3:$3,0))+$BE24-(INDEX('Clean Data'!$3:$1048576,MATCH($M23,'Clean Data'!$A$3:$A$1048576,0),MATCH(RIGHT(DR$2,LEN(DR$2)-LEN("Portfolio &amp; ")+1),'Clean Data'!$3:$3,0))+$BE23))/(INDEX('Clean Data'!$3:$1048576,MATCH($M23,'Clean Data'!$A$3:$A$1048576,0),MATCH(RIGHT(DR$2,LEN(DR$2)-LEN("Portfolio &amp; ")+1),'Clean Data'!$3:$3,0))+$BE23)</f>
        <v>1.1987141168799911E-2</v>
      </c>
      <c r="DS24">
        <f>(INDEX('Clean Data'!$3:$1048576,MATCH($M24,'Clean Data'!$A$3:$A$1048576,0),MATCH(RIGHT(DS$2,LEN(DS$2)-LEN("Portfolio &amp; ")+1),'Clean Data'!$3:$3,0))+$BE24-(INDEX('Clean Data'!$3:$1048576,MATCH($M23,'Clean Data'!$A$3:$A$1048576,0),MATCH(RIGHT(DS$2,LEN(DS$2)-LEN("Portfolio &amp; ")+1),'Clean Data'!$3:$3,0))+$BE23))/(INDEX('Clean Data'!$3:$1048576,MATCH($M23,'Clean Data'!$A$3:$A$1048576,0),MATCH(RIGHT(DS$2,LEN(DS$2)-LEN("Portfolio &amp; ")+1),'Clean Data'!$3:$3,0))+$BE23)</f>
        <v>1.1949841359312785E-2</v>
      </c>
      <c r="DT24">
        <f>(INDEX('Clean Data'!$3:$1048576,MATCH($M24,'Clean Data'!$A$3:$A$1048576,0),MATCH(RIGHT(DT$2,LEN(DT$2)-LEN("Portfolio &amp; ")+1),'Clean Data'!$3:$3,0))+$BE24-(INDEX('Clean Data'!$3:$1048576,MATCH($M23,'Clean Data'!$A$3:$A$1048576,0),MATCH(RIGHT(DT$2,LEN(DT$2)-LEN("Portfolio &amp; ")+1),'Clean Data'!$3:$3,0))+$BE23))/(INDEX('Clean Data'!$3:$1048576,MATCH($M23,'Clean Data'!$A$3:$A$1048576,0),MATCH(RIGHT(DT$2,LEN(DT$2)-LEN("Portfolio &amp; ")+1),'Clean Data'!$3:$3,0))+$BE23)</f>
        <v>1.1955787398963058E-2</v>
      </c>
      <c r="DU24">
        <f>(INDEX('Clean Data'!$3:$1048576,MATCH($M24,'Clean Data'!$A$3:$A$1048576,0),MATCH(RIGHT(DU$2,LEN(DU$2)-LEN("Portfolio &amp; ")+1),'Clean Data'!$3:$3,0))+$BE24-(INDEX('Clean Data'!$3:$1048576,MATCH($M23,'Clean Data'!$A$3:$A$1048576,0),MATCH(RIGHT(DU$2,LEN(DU$2)-LEN("Portfolio &amp; ")+1),'Clean Data'!$3:$3,0))+$BE23))/(INDEX('Clean Data'!$3:$1048576,MATCH($M23,'Clean Data'!$A$3:$A$1048576,0),MATCH(RIGHT(DU$2,LEN(DU$2)-LEN("Portfolio &amp; ")+1),'Clean Data'!$3:$3,0))+$BE23)</f>
        <v>1.2019183192550756E-2</v>
      </c>
      <c r="DV24">
        <f>(INDEX('Clean Data'!$3:$1048576,MATCH($M24,'Clean Data'!$A$3:$A$1048576,0),MATCH(RIGHT(DV$2,LEN(DV$2)-LEN("Portfolio &amp; ")+1),'Clean Data'!$3:$3,0))+$BE24-(INDEX('Clean Data'!$3:$1048576,MATCH($M23,'Clean Data'!$A$3:$A$1048576,0),MATCH(RIGHT(DV$2,LEN(DV$2)-LEN("Portfolio &amp; ")+1),'Clean Data'!$3:$3,0))+$BE23))/(INDEX('Clean Data'!$3:$1048576,MATCH($M23,'Clean Data'!$A$3:$A$1048576,0),MATCH(RIGHT(DV$2,LEN(DV$2)-LEN("Portfolio &amp; ")+1),'Clean Data'!$3:$3,0))+$BE23)</f>
        <v>1.1988304720858878E-2</v>
      </c>
      <c r="DW24">
        <f>(INDEX('Clean Data'!$3:$1048576,MATCH($M24,'Clean Data'!$A$3:$A$1048576,0),MATCH(RIGHT(DW$2,LEN(DW$2)-LEN("Portfolio &amp; ")+1),'Clean Data'!$3:$3,0))+$BE24-(INDEX('Clean Data'!$3:$1048576,MATCH($M23,'Clean Data'!$A$3:$A$1048576,0),MATCH(RIGHT(DW$2,LEN(DW$2)-LEN("Portfolio &amp; ")+1),'Clean Data'!$3:$3,0))+$BE23))/(INDEX('Clean Data'!$3:$1048576,MATCH($M23,'Clean Data'!$A$3:$A$1048576,0),MATCH(RIGHT(DW$2,LEN(DW$2)-LEN("Portfolio &amp; ")+1),'Clean Data'!$3:$3,0))+$BE23)</f>
        <v>1.1982712832346488E-2</v>
      </c>
      <c r="DX24">
        <f>(INDEX('Clean Data'!$3:$1048576,MATCH($M24,'Clean Data'!$A$3:$A$1048576,0),MATCH(RIGHT(DX$2,LEN(DX$2)-LEN("Portfolio &amp; ")+1),'Clean Data'!$3:$3,0))+$BE24-(INDEX('Clean Data'!$3:$1048576,MATCH($M23,'Clean Data'!$A$3:$A$1048576,0),MATCH(RIGHT(DX$2,LEN(DX$2)-LEN("Portfolio &amp; ")+1),'Clean Data'!$3:$3,0))+$BE23))/(INDEX('Clean Data'!$3:$1048576,MATCH($M23,'Clean Data'!$A$3:$A$1048576,0),MATCH(RIGHT(DX$2,LEN(DX$2)-LEN("Portfolio &amp; ")+1),'Clean Data'!$3:$3,0))+$BE23)</f>
        <v>1.1920508304078396E-2</v>
      </c>
      <c r="DY24">
        <f>(INDEX('Clean Data'!$3:$1048576,MATCH($M24,'Clean Data'!$A$3:$A$1048576,0),MATCH(RIGHT(DY$2,LEN(DY$2)-LEN("Portfolio &amp; ")+1),'Clean Data'!$3:$3,0))+$BE24-(INDEX('Clean Data'!$3:$1048576,MATCH($M23,'Clean Data'!$A$3:$A$1048576,0),MATCH(RIGHT(DY$2,LEN(DY$2)-LEN("Portfolio &amp; ")+1),'Clean Data'!$3:$3,0))+$BE23))/(INDEX('Clean Data'!$3:$1048576,MATCH($M23,'Clean Data'!$A$3:$A$1048576,0),MATCH(RIGHT(DY$2,LEN(DY$2)-LEN("Portfolio &amp; ")+1),'Clean Data'!$3:$3,0))+$BE23)</f>
        <v>1.2018172683700439E-2</v>
      </c>
      <c r="DZ24">
        <f>(INDEX('Clean Data'!$3:$1048576,MATCH($M24,'Clean Data'!$A$3:$A$1048576,0),MATCH(RIGHT(DZ$2,LEN(DZ$2)-LEN("Portfolio &amp; ")+1),'Clean Data'!$3:$3,0))+$BE24-(INDEX('Clean Data'!$3:$1048576,MATCH($M23,'Clean Data'!$A$3:$A$1048576,0),MATCH(RIGHT(DZ$2,LEN(DZ$2)-LEN("Portfolio &amp; ")+1),'Clean Data'!$3:$3,0))+$BE23))/(INDEX('Clean Data'!$3:$1048576,MATCH($M23,'Clean Data'!$A$3:$A$1048576,0),MATCH(RIGHT(DZ$2,LEN(DZ$2)-LEN("Portfolio &amp; ")+1),'Clean Data'!$3:$3,0))+$BE23)</f>
        <v>1.1974693605115619E-2</v>
      </c>
      <c r="EA24">
        <f>(INDEX('Clean Data'!$3:$1048576,MATCH($M24,'Clean Data'!$A$3:$A$1048576,0),MATCH(RIGHT(EA$2,LEN(EA$2)-LEN("Portfolio &amp; ")+1),'Clean Data'!$3:$3,0))+$BE24-(INDEX('Clean Data'!$3:$1048576,MATCH($M23,'Clean Data'!$A$3:$A$1048576,0),MATCH(RIGHT(EA$2,LEN(EA$2)-LEN("Portfolio &amp; ")+1),'Clean Data'!$3:$3,0))+$BE23))/(INDEX('Clean Data'!$3:$1048576,MATCH($M23,'Clean Data'!$A$3:$A$1048576,0),MATCH(RIGHT(EA$2,LEN(EA$2)-LEN("Portfolio &amp; ")+1),'Clean Data'!$3:$3,0))+$BE23)</f>
        <v>1.1977000863372745E-2</v>
      </c>
      <c r="EB24">
        <f>(INDEX('Clean Data'!$3:$1048576,MATCH($M24,'Clean Data'!$A$3:$A$1048576,0),MATCH(RIGHT(EB$2,LEN(EB$2)-LEN("Portfolio &amp; ")+1),'Clean Data'!$3:$3,0))+$BE24-(INDEX('Clean Data'!$3:$1048576,MATCH($M23,'Clean Data'!$A$3:$A$1048576,0),MATCH(RIGHT(EB$2,LEN(EB$2)-LEN("Portfolio &amp; ")+1),'Clean Data'!$3:$3,0))+$BE23))/(INDEX('Clean Data'!$3:$1048576,MATCH($M23,'Clean Data'!$A$3:$A$1048576,0),MATCH(RIGHT(EB$2,LEN(EB$2)-LEN("Portfolio &amp; ")+1),'Clean Data'!$3:$3,0))+$BE23)</f>
        <v>1.1970943394966597E-2</v>
      </c>
      <c r="EC24">
        <f>(INDEX('Clean Data'!$3:$1048576,MATCH($M24,'Clean Data'!$A$3:$A$1048576,0),MATCH(RIGHT(EC$2,LEN(EC$2)-LEN("Portfolio &amp; ")+1),'Clean Data'!$3:$3,0))+$BE24-(INDEX('Clean Data'!$3:$1048576,MATCH($M23,'Clean Data'!$A$3:$A$1048576,0),MATCH(RIGHT(EC$2,LEN(EC$2)-LEN("Portfolio &amp; ")+1),'Clean Data'!$3:$3,0))+$BE23))/(INDEX('Clean Data'!$3:$1048576,MATCH($M23,'Clean Data'!$A$3:$A$1048576,0),MATCH(RIGHT(EC$2,LEN(EC$2)-LEN("Portfolio &amp; ")+1),'Clean Data'!$3:$3,0))+$BE23)</f>
        <v>1.2007240272292181E-2</v>
      </c>
      <c r="ED24">
        <f>(INDEX('Clean Data'!$3:$1048576,MATCH($M24,'Clean Data'!$A$3:$A$1048576,0),MATCH(RIGHT(ED$2,LEN(ED$2)-LEN("Portfolio &amp; ")+1),'Clean Data'!$3:$3,0))+$BE24-(INDEX('Clean Data'!$3:$1048576,MATCH($M23,'Clean Data'!$A$3:$A$1048576,0),MATCH(RIGHT(ED$2,LEN(ED$2)-LEN("Portfolio &amp; ")+1),'Clean Data'!$3:$3,0))+$BE23))/(INDEX('Clean Data'!$3:$1048576,MATCH($M23,'Clean Data'!$A$3:$A$1048576,0),MATCH(RIGHT(ED$2,LEN(ED$2)-LEN("Portfolio &amp; ")+1),'Clean Data'!$3:$3,0))+$BE23)</f>
        <v>1.1966456923539986E-2</v>
      </c>
      <c r="EE24">
        <f>(INDEX('Clean Data'!$3:$1048576,MATCH($M24,'Clean Data'!$A$3:$A$1048576,0),MATCH(RIGHT(EE$2,LEN(EE$2)-LEN("Portfolio &amp; ")+1),'Clean Data'!$3:$3,0))+$BE24-(INDEX('Clean Data'!$3:$1048576,MATCH($M23,'Clean Data'!$A$3:$A$1048576,0),MATCH(RIGHT(EE$2,LEN(EE$2)-LEN("Portfolio &amp; ")+1),'Clean Data'!$3:$3,0))+$BE23))/(INDEX('Clean Data'!$3:$1048576,MATCH($M23,'Clean Data'!$A$3:$A$1048576,0),MATCH(RIGHT(EE$2,LEN(EE$2)-LEN("Portfolio &amp; ")+1),'Clean Data'!$3:$3,0))+$BE23)</f>
        <v>1.1958315494840813E-2</v>
      </c>
      <c r="EF24">
        <f>(INDEX('Clean Data'!$3:$1048576,MATCH($M24,'Clean Data'!$A$3:$A$1048576,0),MATCH(RIGHT(EF$2,LEN(EF$2)-LEN("Portfolio &amp; ")+1),'Clean Data'!$3:$3,0))+$BE24-(INDEX('Clean Data'!$3:$1048576,MATCH($M23,'Clean Data'!$A$3:$A$1048576,0),MATCH(RIGHT(EF$2,LEN(EF$2)-LEN("Portfolio &amp; ")+1),'Clean Data'!$3:$3,0))+$BE23))/(INDEX('Clean Data'!$3:$1048576,MATCH($M23,'Clean Data'!$A$3:$A$1048576,0),MATCH(RIGHT(EF$2,LEN(EF$2)-LEN("Portfolio &amp; ")+1),'Clean Data'!$3:$3,0))+$BE23)</f>
        <v>1.1986203566159308E-2</v>
      </c>
      <c r="EG24">
        <f>(INDEX('Clean Data'!$3:$1048576,MATCH($M24,'Clean Data'!$A$3:$A$1048576,0),MATCH(RIGHT(EG$2,LEN(EG$2)-LEN("Portfolio &amp; ")+1),'Clean Data'!$3:$3,0))+$BE24-(INDEX('Clean Data'!$3:$1048576,MATCH($M23,'Clean Data'!$A$3:$A$1048576,0),MATCH(RIGHT(EG$2,LEN(EG$2)-LEN("Portfolio &amp; ")+1),'Clean Data'!$3:$3,0))+$BE23))/(INDEX('Clean Data'!$3:$1048576,MATCH($M23,'Clean Data'!$A$3:$A$1048576,0),MATCH(RIGHT(EG$2,LEN(EG$2)-LEN("Portfolio &amp; ")+1),'Clean Data'!$3:$3,0))+$BE23)</f>
        <v>1.1972193202093433E-2</v>
      </c>
      <c r="EH24">
        <f>(INDEX('Clean Data'!$3:$1048576,MATCH($M24,'Clean Data'!$A$3:$A$1048576,0),MATCH(RIGHT(EH$2,LEN(EH$2)-LEN("Portfolio &amp; ")+1),'Clean Data'!$3:$3,0))+$BE24-(INDEX('Clean Data'!$3:$1048576,MATCH($M23,'Clean Data'!$A$3:$A$1048576,0),MATCH(RIGHT(EH$2,LEN(EH$2)-LEN("Portfolio &amp; ")+1),'Clean Data'!$3:$3,0))+$BE23))/(INDEX('Clean Data'!$3:$1048576,MATCH($M23,'Clean Data'!$A$3:$A$1048576,0),MATCH(RIGHT(EH$2,LEN(EH$2)-LEN("Portfolio &amp; ")+1),'Clean Data'!$3:$3,0))+$BE23)</f>
        <v>1.2027576149973337E-2</v>
      </c>
      <c r="EI24">
        <f>(INDEX('Clean Data'!$3:$1048576,MATCH($M24,'Clean Data'!$A$3:$A$1048576,0),MATCH(RIGHT(EI$2,LEN(EI$2)-LEN("Portfolio &amp; ")+1),'Clean Data'!$3:$3,0))+$BE24-(INDEX('Clean Data'!$3:$1048576,MATCH($M23,'Clean Data'!$A$3:$A$1048576,0),MATCH(RIGHT(EI$2,LEN(EI$2)-LEN("Portfolio &amp; ")+1),'Clean Data'!$3:$3,0))+$BE23))/(INDEX('Clean Data'!$3:$1048576,MATCH($M23,'Clean Data'!$A$3:$A$1048576,0),MATCH(RIGHT(EI$2,LEN(EI$2)-LEN("Portfolio &amp; ")+1),'Clean Data'!$3:$3,0))+$BE23)</f>
        <v>1.2002178316553307E-2</v>
      </c>
      <c r="EJ24">
        <f>(INDEX('Clean Data'!$3:$1048576,MATCH($M24,'Clean Data'!$A$3:$A$1048576,0),MATCH(RIGHT(EJ$2,LEN(EJ$2)-LEN("Portfolio &amp; ")+1),'Clean Data'!$3:$3,0))+$BE24-(INDEX('Clean Data'!$3:$1048576,MATCH($M23,'Clean Data'!$A$3:$A$1048576,0),MATCH(RIGHT(EJ$2,LEN(EJ$2)-LEN("Portfolio &amp; ")+1),'Clean Data'!$3:$3,0))+$BE23))/(INDEX('Clean Data'!$3:$1048576,MATCH($M23,'Clean Data'!$A$3:$A$1048576,0),MATCH(RIGHT(EJ$2,LEN(EJ$2)-LEN("Portfolio &amp; ")+1),'Clean Data'!$3:$3,0))+$BE23)</f>
        <v>1.1944672741548744E-2</v>
      </c>
      <c r="EK24">
        <f>(INDEX('Clean Data'!$3:$1048576,MATCH($M24,'Clean Data'!$A$3:$A$1048576,0),MATCH(RIGHT(EK$2,LEN(EK$2)-LEN("Portfolio &amp; ")+1),'Clean Data'!$3:$3,0))+$BE24-(INDEX('Clean Data'!$3:$1048576,MATCH($M23,'Clean Data'!$A$3:$A$1048576,0),MATCH(RIGHT(EK$2,LEN(EK$2)-LEN("Portfolio &amp; ")+1),'Clean Data'!$3:$3,0))+$BE23))/(INDEX('Clean Data'!$3:$1048576,MATCH($M23,'Clean Data'!$A$3:$A$1048576,0),MATCH(RIGHT(EK$2,LEN(EK$2)-LEN("Portfolio &amp; ")+1),'Clean Data'!$3:$3,0))+$BE23)</f>
        <v>1.1984932098006029E-2</v>
      </c>
      <c r="EL24">
        <f>(INDEX('Clean Data'!$3:$1048576,MATCH($M24,'Clean Data'!$A$3:$A$1048576,0),MATCH(RIGHT(EL$2,LEN(EL$2)-LEN("Portfolio &amp; ")+1),'Clean Data'!$3:$3,0))+$BE24-(INDEX('Clean Data'!$3:$1048576,MATCH($M23,'Clean Data'!$A$3:$A$1048576,0),MATCH(RIGHT(EL$2,LEN(EL$2)-LEN("Portfolio &amp; ")+1),'Clean Data'!$3:$3,0))+$BE23))/(INDEX('Clean Data'!$3:$1048576,MATCH($M23,'Clean Data'!$A$3:$A$1048576,0),MATCH(RIGHT(EL$2,LEN(EL$2)-LEN("Portfolio &amp; ")+1),'Clean Data'!$3:$3,0))+$BE23)</f>
        <v>1.1991354884058666E-2</v>
      </c>
      <c r="EM24">
        <f>(INDEX('Clean Data'!$3:$1048576,MATCH($M24,'Clean Data'!$A$3:$A$1048576,0),MATCH(RIGHT(EM$2,LEN(EM$2)-LEN("Portfolio &amp; ")+1),'Clean Data'!$3:$3,0))+$BE24-(INDEX('Clean Data'!$3:$1048576,MATCH($M23,'Clean Data'!$A$3:$A$1048576,0),MATCH(RIGHT(EM$2,LEN(EM$2)-LEN("Portfolio &amp; ")+1),'Clean Data'!$3:$3,0))+$BE23))/(INDEX('Clean Data'!$3:$1048576,MATCH($M23,'Clean Data'!$A$3:$A$1048576,0),MATCH(RIGHT(EM$2,LEN(EM$2)-LEN("Portfolio &amp; ")+1),'Clean Data'!$3:$3,0))+$BE23)</f>
        <v>1.1986952090505952E-2</v>
      </c>
      <c r="EN24">
        <f>(INDEX('Clean Data'!$3:$1048576,MATCH($M24,'Clean Data'!$A$3:$A$1048576,0),MATCH(RIGHT(EN$2,LEN(EN$2)-LEN("Portfolio &amp; ")+1),'Clean Data'!$3:$3,0))+$BE24-(INDEX('Clean Data'!$3:$1048576,MATCH($M23,'Clean Data'!$A$3:$A$1048576,0),MATCH(RIGHT(EN$2,LEN(EN$2)-LEN("Portfolio &amp; ")+1),'Clean Data'!$3:$3,0))+$BE23))/(INDEX('Clean Data'!$3:$1048576,MATCH($M23,'Clean Data'!$A$3:$A$1048576,0),MATCH(RIGHT(EN$2,LEN(EN$2)-LEN("Portfolio &amp; ")+1),'Clean Data'!$3:$3,0))+$BE23)</f>
        <v>1.1979621191121462E-2</v>
      </c>
      <c r="EO24">
        <f>(INDEX('Clean Data'!$3:$1048576,MATCH($M24,'Clean Data'!$A$3:$A$1048576,0),MATCH(RIGHT(EO$2,LEN(EO$2)-LEN("Portfolio &amp; ")+1),'Clean Data'!$3:$3,0))+$BE24-(INDEX('Clean Data'!$3:$1048576,MATCH($M23,'Clean Data'!$A$3:$A$1048576,0),MATCH(RIGHT(EO$2,LEN(EO$2)-LEN("Portfolio &amp; ")+1),'Clean Data'!$3:$3,0))+$BE23))/(INDEX('Clean Data'!$3:$1048576,MATCH($M23,'Clean Data'!$A$3:$A$1048576,0),MATCH(RIGHT(EO$2,LEN(EO$2)-LEN("Portfolio &amp; ")+1),'Clean Data'!$3:$3,0))+$BE23)</f>
        <v>1.1971914566717673E-2</v>
      </c>
      <c r="EP24">
        <f>(INDEX('Clean Data'!$3:$1048576,MATCH($M24,'Clean Data'!$A$3:$A$1048576,0),MATCH(RIGHT(EP$2,LEN(EP$2)-LEN("Portfolio &amp; ")+1),'Clean Data'!$3:$3,0))+$BE24-(INDEX('Clean Data'!$3:$1048576,MATCH($M23,'Clean Data'!$A$3:$A$1048576,0),MATCH(RIGHT(EP$2,LEN(EP$2)-LEN("Portfolio &amp; ")+1),'Clean Data'!$3:$3,0))+$BE23))/(INDEX('Clean Data'!$3:$1048576,MATCH($M23,'Clean Data'!$A$3:$A$1048576,0),MATCH(RIGHT(EP$2,LEN(EP$2)-LEN("Portfolio &amp; ")+1),'Clean Data'!$3:$3,0))+$BE23)</f>
        <v>1.1978915447068625E-2</v>
      </c>
      <c r="EQ24">
        <f>(INDEX('Clean Data'!$3:$1048576,MATCH($M24,'Clean Data'!$A$3:$A$1048576,0),MATCH(RIGHT(EQ$2,LEN(EQ$2)-LEN("Portfolio &amp; ")+1),'Clean Data'!$3:$3,0))+$BE24-(INDEX('Clean Data'!$3:$1048576,MATCH($M23,'Clean Data'!$A$3:$A$1048576,0),MATCH(RIGHT(EQ$2,LEN(EQ$2)-LEN("Portfolio &amp; ")+1),'Clean Data'!$3:$3,0))+$BE23))/(INDEX('Clean Data'!$3:$1048576,MATCH($M23,'Clean Data'!$A$3:$A$1048576,0),MATCH(RIGHT(EQ$2,LEN(EQ$2)-LEN("Portfolio &amp; ")+1),'Clean Data'!$3:$3,0))+$BE23)</f>
        <v>1.1986053869609221E-2</v>
      </c>
      <c r="ER24">
        <f>(INDEX('Clean Data'!$3:$1048576,MATCH($M24,'Clean Data'!$A$3:$A$1048576,0),MATCH(RIGHT(ER$2,LEN(ER$2)-LEN("Portfolio &amp; ")+1),'Clean Data'!$3:$3,0))+$BE24-(INDEX('Clean Data'!$3:$1048576,MATCH($M23,'Clean Data'!$A$3:$A$1048576,0),MATCH(RIGHT(ER$2,LEN(ER$2)-LEN("Portfolio &amp; ")+1),'Clean Data'!$3:$3,0))+$BE23))/(INDEX('Clean Data'!$3:$1048576,MATCH($M23,'Clean Data'!$A$3:$A$1048576,0),MATCH(RIGHT(ER$2,LEN(ER$2)-LEN("Portfolio &amp; ")+1),'Clean Data'!$3:$3,0))+$BE23)</f>
        <v>1.1971956202076712E-2</v>
      </c>
      <c r="ES24">
        <f>(INDEX('Clean Data'!$3:$1048576,MATCH($M24,'Clean Data'!$A$3:$A$1048576,0),MATCH(RIGHT(ES$2,LEN(ES$2)-LEN("Portfolio &amp; ")+1),'Clean Data'!$3:$3,0))+$BE24-(INDEX('Clean Data'!$3:$1048576,MATCH($M23,'Clean Data'!$A$3:$A$1048576,0),MATCH(RIGHT(ES$2,LEN(ES$2)-LEN("Portfolio &amp; ")+1),'Clean Data'!$3:$3,0))+$BE23))/(INDEX('Clean Data'!$3:$1048576,MATCH($M23,'Clean Data'!$A$3:$A$1048576,0),MATCH(RIGHT(ES$2,LEN(ES$2)-LEN("Portfolio &amp; ")+1),'Clean Data'!$3:$3,0))+$BE23)</f>
        <v>1.1946627175526532E-2</v>
      </c>
      <c r="ET24">
        <f>(INDEX('Clean Data'!$3:$1048576,MATCH($M24,'Clean Data'!$A$3:$A$1048576,0),MATCH(RIGHT(ET$2,LEN(ET$2)-LEN("Portfolio &amp; ")+1),'Clean Data'!$3:$3,0))+$BE24-(INDEX('Clean Data'!$3:$1048576,MATCH($M23,'Clean Data'!$A$3:$A$1048576,0),MATCH(RIGHT(ET$2,LEN(ET$2)-LEN("Portfolio &amp; ")+1),'Clean Data'!$3:$3,0))+$BE23))/(INDEX('Clean Data'!$3:$1048576,MATCH($M23,'Clean Data'!$A$3:$A$1048576,0),MATCH(RIGHT(ET$2,LEN(ET$2)-LEN("Portfolio &amp; ")+1),'Clean Data'!$3:$3,0))+$BE23)</f>
        <v>1.1967756284693867E-2</v>
      </c>
      <c r="EU24">
        <f>(INDEX('Clean Data'!$3:$1048576,MATCH($M24,'Clean Data'!$A$3:$A$1048576,0),MATCH(RIGHT(EU$2,LEN(EU$2)-LEN("Portfolio &amp; ")+1),'Clean Data'!$3:$3,0))+$BE24-(INDEX('Clean Data'!$3:$1048576,MATCH($M23,'Clean Data'!$A$3:$A$1048576,0),MATCH(RIGHT(EU$2,LEN(EU$2)-LEN("Portfolio &amp; ")+1),'Clean Data'!$3:$3,0))+$BE23))/(INDEX('Clean Data'!$3:$1048576,MATCH($M23,'Clean Data'!$A$3:$A$1048576,0),MATCH(RIGHT(EU$2,LEN(EU$2)-LEN("Portfolio &amp; ")+1),'Clean Data'!$3:$3,0))+$BE23)</f>
        <v>1.1997915559334958E-2</v>
      </c>
      <c r="EV24">
        <f>(INDEX('Clean Data'!$3:$1048576,MATCH($M24,'Clean Data'!$A$3:$A$1048576,0),MATCH(RIGHT(EV$2,LEN(EV$2)-LEN("Portfolio &amp; ")+1),'Clean Data'!$3:$3,0))+$BE24-(INDEX('Clean Data'!$3:$1048576,MATCH($M23,'Clean Data'!$A$3:$A$1048576,0),MATCH(RIGHT(EV$2,LEN(EV$2)-LEN("Portfolio &amp; ")+1),'Clean Data'!$3:$3,0))+$BE23))/(INDEX('Clean Data'!$3:$1048576,MATCH($M23,'Clean Data'!$A$3:$A$1048576,0),MATCH(RIGHT(EV$2,LEN(EV$2)-LEN("Portfolio &amp; ")+1),'Clean Data'!$3:$3,0))+$BE23)</f>
        <v>1.1981362417163337E-2</v>
      </c>
      <c r="EW24">
        <f>(INDEX('Clean Data'!$3:$1048576,MATCH($M24,'Clean Data'!$A$3:$A$1048576,0),MATCH(RIGHT(EW$2,LEN(EW$2)-LEN("Portfolio &amp; ")+1),'Clean Data'!$3:$3,0))+$BE24-(INDEX('Clean Data'!$3:$1048576,MATCH($M23,'Clean Data'!$A$3:$A$1048576,0),MATCH(RIGHT(EW$2,LEN(EW$2)-LEN("Portfolio &amp; ")+1),'Clean Data'!$3:$3,0))+$BE23))/(INDEX('Clean Data'!$3:$1048576,MATCH($M23,'Clean Data'!$A$3:$A$1048576,0),MATCH(RIGHT(EW$2,LEN(EW$2)-LEN("Portfolio &amp; ")+1),'Clean Data'!$3:$3,0))+$BE23)</f>
        <v>1.1994048129861325E-2</v>
      </c>
      <c r="EX24">
        <f>(INDEX('Clean Data'!$3:$1048576,MATCH($M24,'Clean Data'!$A$3:$A$1048576,0),MATCH(RIGHT(EX$2,LEN(EX$2)-LEN("Portfolio &amp; ")+1),'Clean Data'!$3:$3,0))+$BE24-(INDEX('Clean Data'!$3:$1048576,MATCH($M23,'Clean Data'!$A$3:$A$1048576,0),MATCH(RIGHT(EX$2,LEN(EX$2)-LEN("Portfolio &amp; ")+1),'Clean Data'!$3:$3,0))+$BE23))/(INDEX('Clean Data'!$3:$1048576,MATCH($M23,'Clean Data'!$A$3:$A$1048576,0),MATCH(RIGHT(EX$2,LEN(EX$2)-LEN("Portfolio &amp; ")+1),'Clean Data'!$3:$3,0))+$BE23)</f>
        <v>1.2002327052995422E-2</v>
      </c>
      <c r="EY24">
        <f>(INDEX('Clean Data'!$3:$1048576,MATCH($M24,'Clean Data'!$A$3:$A$1048576,0),MATCH(RIGHT(EY$2,LEN(EY$2)-LEN("Portfolio &amp; ")+1),'Clean Data'!$3:$3,0))+$BE24-(INDEX('Clean Data'!$3:$1048576,MATCH($M23,'Clean Data'!$A$3:$A$1048576,0),MATCH(RIGHT(EY$2,LEN(EY$2)-LEN("Portfolio &amp; ")+1),'Clean Data'!$3:$3,0))+$BE23))/(INDEX('Clean Data'!$3:$1048576,MATCH($M23,'Clean Data'!$A$3:$A$1048576,0),MATCH(RIGHT(EY$2,LEN(EY$2)-LEN("Portfolio &amp; ")+1),'Clean Data'!$3:$3,0))+$BE23)</f>
        <v>1.1980849480621929E-2</v>
      </c>
      <c r="EZ24">
        <f>(INDEX('Clean Data'!$3:$1048576,MATCH($M24,'Clean Data'!$A$3:$A$1048576,0),MATCH(RIGHT(EZ$2,LEN(EZ$2)-LEN("Portfolio &amp; ")+1),'Clean Data'!$3:$3,0))+$BE24-(INDEX('Clean Data'!$3:$1048576,MATCH($M23,'Clean Data'!$A$3:$A$1048576,0),MATCH(RIGHT(EZ$2,LEN(EZ$2)-LEN("Portfolio &amp; ")+1),'Clean Data'!$3:$3,0))+$BE23))/(INDEX('Clean Data'!$3:$1048576,MATCH($M23,'Clean Data'!$A$3:$A$1048576,0),MATCH(RIGHT(EZ$2,LEN(EZ$2)-LEN("Portfolio &amp; ")+1),'Clean Data'!$3:$3,0))+$BE23)</f>
        <v>1.1987106817822552E-2</v>
      </c>
      <c r="FA24">
        <f>(INDEX('Clean Data'!$3:$1048576,MATCH($M24,'Clean Data'!$A$3:$A$1048576,0),MATCH(RIGHT(FA$2,LEN(FA$2)-LEN("Portfolio &amp; ")+1),'Clean Data'!$3:$3,0))+$BE24-(INDEX('Clean Data'!$3:$1048576,MATCH($M23,'Clean Data'!$A$3:$A$1048576,0),MATCH(RIGHT(FA$2,LEN(FA$2)-LEN("Portfolio &amp; ")+1),'Clean Data'!$3:$3,0))+$BE23))/(INDEX('Clean Data'!$3:$1048576,MATCH($M23,'Clean Data'!$A$3:$A$1048576,0),MATCH(RIGHT(FA$2,LEN(FA$2)-LEN("Portfolio &amp; ")+1),'Clean Data'!$3:$3,0))+$BE23)</f>
        <v>1.2038796519966571E-2</v>
      </c>
      <c r="FB24">
        <f>(INDEX('Clean Data'!$3:$1048576,MATCH($M24,'Clean Data'!$A$3:$A$1048576,0),MATCH(RIGHT(FB$2,LEN(FB$2)-LEN("Portfolio &amp; ")+1),'Clean Data'!$3:$3,0))+$BE24-(INDEX('Clean Data'!$3:$1048576,MATCH($M23,'Clean Data'!$A$3:$A$1048576,0),MATCH(RIGHT(FB$2,LEN(FB$2)-LEN("Portfolio &amp; ")+1),'Clean Data'!$3:$3,0))+$BE23))/(INDEX('Clean Data'!$3:$1048576,MATCH($M23,'Clean Data'!$A$3:$A$1048576,0),MATCH(RIGHT(FB$2,LEN(FB$2)-LEN("Portfolio &amp; ")+1),'Clean Data'!$3:$3,0))+$BE23)</f>
        <v>1.1959525456444403E-2</v>
      </c>
      <c r="FC24">
        <f>(INDEX('Clean Data'!$3:$1048576,MATCH($M24,'Clean Data'!$A$3:$A$1048576,0),MATCH(RIGHT(FC$2,LEN(FC$2)-LEN("Portfolio &amp; ")+1),'Clean Data'!$3:$3,0))+$BE24-(INDEX('Clean Data'!$3:$1048576,MATCH($M23,'Clean Data'!$A$3:$A$1048576,0),MATCH(RIGHT(FC$2,LEN(FC$2)-LEN("Portfolio &amp; ")+1),'Clean Data'!$3:$3,0))+$BE23))/(INDEX('Clean Data'!$3:$1048576,MATCH($M23,'Clean Data'!$A$3:$A$1048576,0),MATCH(RIGHT(FC$2,LEN(FC$2)-LEN("Portfolio &amp; ")+1),'Clean Data'!$3:$3,0))+$BE23)</f>
        <v>1.1974737160739374E-2</v>
      </c>
      <c r="FD24">
        <f>(INDEX('Clean Data'!$3:$1048576,MATCH($M24,'Clean Data'!$A$3:$A$1048576,0),MATCH(RIGHT(FD$2,LEN(FD$2)-LEN("Portfolio &amp; ")+1),'Clean Data'!$3:$3,0))+$BE24-(INDEX('Clean Data'!$3:$1048576,MATCH($M23,'Clean Data'!$A$3:$A$1048576,0),MATCH(RIGHT(FD$2,LEN(FD$2)-LEN("Portfolio &amp; ")+1),'Clean Data'!$3:$3,0))+$BE23))/(INDEX('Clean Data'!$3:$1048576,MATCH($M23,'Clean Data'!$A$3:$A$1048576,0),MATCH(RIGHT(FD$2,LEN(FD$2)-LEN("Portfolio &amp; ")+1),'Clean Data'!$3:$3,0))+$BE23)</f>
        <v>1.1990950155278337E-2</v>
      </c>
      <c r="FE24">
        <f>(INDEX('Clean Data'!$3:$1048576,MATCH($M24,'Clean Data'!$A$3:$A$1048576,0),MATCH(RIGHT(FE$2,LEN(FE$2)-LEN("Portfolio &amp; ")+1),'Clean Data'!$3:$3,0))+$BE24-(INDEX('Clean Data'!$3:$1048576,MATCH($M23,'Clean Data'!$A$3:$A$1048576,0),MATCH(RIGHT(FE$2,LEN(FE$2)-LEN("Portfolio &amp; ")+1),'Clean Data'!$3:$3,0))+$BE23))/(INDEX('Clean Data'!$3:$1048576,MATCH($M23,'Clean Data'!$A$3:$A$1048576,0),MATCH(RIGHT(FE$2,LEN(FE$2)-LEN("Portfolio &amp; ")+1),'Clean Data'!$3:$3,0))+$BE23)</f>
        <v>1.2004418144786724E-2</v>
      </c>
      <c r="FF24">
        <f>(INDEX('Clean Data'!$3:$1048576,MATCH($M24,'Clean Data'!$A$3:$A$1048576,0),MATCH(RIGHT(FF$2,LEN(FF$2)-LEN("Portfolio &amp; ")+1),'Clean Data'!$3:$3,0))+$BE24-(INDEX('Clean Data'!$3:$1048576,MATCH($M23,'Clean Data'!$A$3:$A$1048576,0),MATCH(RIGHT(FF$2,LEN(FF$2)-LEN("Portfolio &amp; ")+1),'Clean Data'!$3:$3,0))+$BE23))/(INDEX('Clean Data'!$3:$1048576,MATCH($M23,'Clean Data'!$A$3:$A$1048576,0),MATCH(RIGHT(FF$2,LEN(FF$2)-LEN("Portfolio &amp; ")+1),'Clean Data'!$3:$3,0))+$BE23)</f>
        <v>1.2023181705651604E-2</v>
      </c>
      <c r="FG24">
        <f>(INDEX('Clean Data'!$3:$1048576,MATCH($M24,'Clean Data'!$A$3:$A$1048576,0),MATCH(RIGHT(FG$2,LEN(FG$2)-LEN("Portfolio &amp; ")+1),'Clean Data'!$3:$3,0))+$BE24-(INDEX('Clean Data'!$3:$1048576,MATCH($M23,'Clean Data'!$A$3:$A$1048576,0),MATCH(RIGHT(FG$2,LEN(FG$2)-LEN("Portfolio &amp; ")+1),'Clean Data'!$3:$3,0))+$BE23))/(INDEX('Clean Data'!$3:$1048576,MATCH($M23,'Clean Data'!$A$3:$A$1048576,0),MATCH(RIGHT(FG$2,LEN(FG$2)-LEN("Portfolio &amp; ")+1),'Clean Data'!$3:$3,0))+$BE23)</f>
        <v>1.198011480994818E-2</v>
      </c>
      <c r="FH24">
        <f>(INDEX('Clean Data'!$3:$1048576,MATCH($M24,'Clean Data'!$A$3:$A$1048576,0),MATCH(RIGHT(FH$2,LEN(FH$2)-LEN("Portfolio &amp; ")+1),'Clean Data'!$3:$3,0))+$BE24-(INDEX('Clean Data'!$3:$1048576,MATCH($M23,'Clean Data'!$A$3:$A$1048576,0),MATCH(RIGHT(FH$2,LEN(FH$2)-LEN("Portfolio &amp; ")+1),'Clean Data'!$3:$3,0))+$BE23))/(INDEX('Clean Data'!$3:$1048576,MATCH($M23,'Clean Data'!$A$3:$A$1048576,0),MATCH(RIGHT(FH$2,LEN(FH$2)-LEN("Portfolio &amp; ")+1),'Clean Data'!$3:$3,0))+$BE23)</f>
        <v>1.1994906660910347E-2</v>
      </c>
      <c r="FI24">
        <f>(INDEX('Clean Data'!$3:$1048576,MATCH($M24,'Clean Data'!$A$3:$A$1048576,0),MATCH(RIGHT(FI$2,LEN(FI$2)-LEN("Portfolio &amp; ")+1),'Clean Data'!$3:$3,0))+$BE24-(INDEX('Clean Data'!$3:$1048576,MATCH($M23,'Clean Data'!$A$3:$A$1048576,0),MATCH(RIGHT(FI$2,LEN(FI$2)-LEN("Portfolio &amp; ")+1),'Clean Data'!$3:$3,0))+$BE23))/(INDEX('Clean Data'!$3:$1048576,MATCH($M23,'Clean Data'!$A$3:$A$1048576,0),MATCH(RIGHT(FI$2,LEN(FI$2)-LEN("Portfolio &amp; ")+1),'Clean Data'!$3:$3,0))+$BE23)</f>
        <v>1.197484908224985E-2</v>
      </c>
      <c r="FJ24">
        <f>(INDEX('Clean Data'!$3:$1048576,MATCH($M24,'Clean Data'!$A$3:$A$1048576,0),MATCH(RIGHT(FJ$2,LEN(FJ$2)-LEN("Portfolio &amp; ")+1),'Clean Data'!$3:$3,0))+$BE24-(INDEX('Clean Data'!$3:$1048576,MATCH($M23,'Clean Data'!$A$3:$A$1048576,0),MATCH(RIGHT(FJ$2,LEN(FJ$2)-LEN("Portfolio &amp; ")+1),'Clean Data'!$3:$3,0))+$BE23))/(INDEX('Clean Data'!$3:$1048576,MATCH($M23,'Clean Data'!$A$3:$A$1048576,0),MATCH(RIGHT(FJ$2,LEN(FJ$2)-LEN("Portfolio &amp; ")+1),'Clean Data'!$3:$3,0))+$BE23)</f>
        <v>1.1969330262491038E-2</v>
      </c>
      <c r="FK24">
        <f>(INDEX('Clean Data'!$3:$1048576,MATCH($M24,'Clean Data'!$A$3:$A$1048576,0),MATCH(RIGHT(FK$2,LEN(FK$2)-LEN("Portfolio &amp; ")+1),'Clean Data'!$3:$3,0))+$BE24-(INDEX('Clean Data'!$3:$1048576,MATCH($M23,'Clean Data'!$A$3:$A$1048576,0),MATCH(RIGHT(FK$2,LEN(FK$2)-LEN("Portfolio &amp; ")+1),'Clean Data'!$3:$3,0))+$BE23))/(INDEX('Clean Data'!$3:$1048576,MATCH($M23,'Clean Data'!$A$3:$A$1048576,0),MATCH(RIGHT(FK$2,LEN(FK$2)-LEN("Portfolio &amp; ")+1),'Clean Data'!$3:$3,0))+$BE23)</f>
        <v>1.2048432031809265E-2</v>
      </c>
      <c r="FL24">
        <f>(INDEX('Clean Data'!$3:$1048576,MATCH($M24,'Clean Data'!$A$3:$A$1048576,0),MATCH(RIGHT(FL$2,LEN(FL$2)-LEN("Portfolio &amp; ")+1),'Clean Data'!$3:$3,0))+$BE24-(INDEX('Clean Data'!$3:$1048576,MATCH($M23,'Clean Data'!$A$3:$A$1048576,0),MATCH(RIGHT(FL$2,LEN(FL$2)-LEN("Portfolio &amp; ")+1),'Clean Data'!$3:$3,0))+$BE23))/(INDEX('Clean Data'!$3:$1048576,MATCH($M23,'Clean Data'!$A$3:$A$1048576,0),MATCH(RIGHT(FL$2,LEN(FL$2)-LEN("Portfolio &amp; ")+1),'Clean Data'!$3:$3,0))+$BE23)</f>
        <v>1.1955216475599101E-2</v>
      </c>
      <c r="FM24">
        <f>(INDEX('Clean Data'!$3:$1048576,MATCH($M24,'Clean Data'!$A$3:$A$1048576,0),MATCH(RIGHT(FM$2,LEN(FM$2)-LEN("Portfolio &amp; ")+1),'Clean Data'!$3:$3,0))+$BE24-(INDEX('Clean Data'!$3:$1048576,MATCH($M23,'Clean Data'!$A$3:$A$1048576,0),MATCH(RIGHT(FM$2,LEN(FM$2)-LEN("Portfolio &amp; ")+1),'Clean Data'!$3:$3,0))+$BE23))/(INDEX('Clean Data'!$3:$1048576,MATCH($M23,'Clean Data'!$A$3:$A$1048576,0),MATCH(RIGHT(FM$2,LEN(FM$2)-LEN("Portfolio &amp; ")+1),'Clean Data'!$3:$3,0))+$BE23)</f>
        <v>1.1971831040920538E-2</v>
      </c>
      <c r="FN24">
        <f>(INDEX('Clean Data'!$3:$1048576,MATCH($M24,'Clean Data'!$A$3:$A$1048576,0),MATCH(RIGHT(FN$2,LEN(FN$2)-LEN("Portfolio &amp; ")+1),'Clean Data'!$3:$3,0))+$BE24-(INDEX('Clean Data'!$3:$1048576,MATCH($M23,'Clean Data'!$A$3:$A$1048576,0),MATCH(RIGHT(FN$2,LEN(FN$2)-LEN("Portfolio &amp; ")+1),'Clean Data'!$3:$3,0))+$BE23))/(INDEX('Clean Data'!$3:$1048576,MATCH($M23,'Clean Data'!$A$3:$A$1048576,0),MATCH(RIGHT(FN$2,LEN(FN$2)-LEN("Portfolio &amp; ")+1),'Clean Data'!$3:$3,0))+$BE23)</f>
        <v>1.1978873910433608E-2</v>
      </c>
      <c r="FO24">
        <f>(INDEX('Clean Data'!$3:$1048576,MATCH($M24,'Clean Data'!$A$3:$A$1048576,0),MATCH(RIGHT(FO$2,LEN(FO$2)-LEN("Portfolio &amp; ")+1),'Clean Data'!$3:$3,0))+$BE24-(INDEX('Clean Data'!$3:$1048576,MATCH($M23,'Clean Data'!$A$3:$A$1048576,0),MATCH(RIGHT(FO$2,LEN(FO$2)-LEN("Portfolio &amp; ")+1),'Clean Data'!$3:$3,0))+$BE23))/(INDEX('Clean Data'!$3:$1048576,MATCH($M23,'Clean Data'!$A$3:$A$1048576,0),MATCH(RIGHT(FO$2,LEN(FO$2)-LEN("Portfolio &amp; ")+1),'Clean Data'!$3:$3,0))+$BE23)</f>
        <v>1.1979572762092697E-2</v>
      </c>
      <c r="FP24">
        <f>(INDEX('Clean Data'!$3:$1048576,MATCH($M24,'Clean Data'!$A$3:$A$1048576,0),MATCH(RIGHT(FP$2,LEN(FP$2)-LEN("Portfolio &amp; ")+1),'Clean Data'!$3:$3,0))+$BE24-(INDEX('Clean Data'!$3:$1048576,MATCH($M23,'Clean Data'!$A$3:$A$1048576,0),MATCH(RIGHT(FP$2,LEN(FP$2)-LEN("Portfolio &amp; ")+1),'Clean Data'!$3:$3,0))+$BE23))/(INDEX('Clean Data'!$3:$1048576,MATCH($M23,'Clean Data'!$A$3:$A$1048576,0),MATCH(RIGHT(FP$2,LEN(FP$2)-LEN("Portfolio &amp; ")+1),'Clean Data'!$3:$3,0))+$BE23)</f>
        <v>1.2022872171651941E-2</v>
      </c>
      <c r="FQ24">
        <f>(INDEX('Clean Data'!$3:$1048576,MATCH($M24,'Clean Data'!$A$3:$A$1048576,0),MATCH(RIGHT(FQ$2,LEN(FQ$2)-LEN("Portfolio &amp; ")+1),'Clean Data'!$3:$3,0))+$BE24-(INDEX('Clean Data'!$3:$1048576,MATCH($M23,'Clean Data'!$A$3:$A$1048576,0),MATCH(RIGHT(FQ$2,LEN(FQ$2)-LEN("Portfolio &amp; ")+1),'Clean Data'!$3:$3,0))+$BE23))/(INDEX('Clean Data'!$3:$1048576,MATCH($M23,'Clean Data'!$A$3:$A$1048576,0),MATCH(RIGHT(FQ$2,LEN(FQ$2)-LEN("Portfolio &amp; ")+1),'Clean Data'!$3:$3,0))+$BE23)</f>
        <v>1.1989171501338885E-2</v>
      </c>
      <c r="FR24">
        <f>(INDEX('Clean Data'!$3:$1048576,MATCH($M24,'Clean Data'!$A$3:$A$1048576,0),MATCH(RIGHT(FR$2,LEN(FR$2)-LEN("Portfolio &amp; ")+1),'Clean Data'!$3:$3,0))+$BE24-(INDEX('Clean Data'!$3:$1048576,MATCH($M23,'Clean Data'!$A$3:$A$1048576,0),MATCH(RIGHT(FR$2,LEN(FR$2)-LEN("Portfolio &amp; ")+1),'Clean Data'!$3:$3,0))+$BE23))/(INDEX('Clean Data'!$3:$1048576,MATCH($M23,'Clean Data'!$A$3:$A$1048576,0),MATCH(RIGHT(FR$2,LEN(FR$2)-LEN("Portfolio &amp; ")+1),'Clean Data'!$3:$3,0))+$BE23)</f>
        <v>1.1979685366249947E-2</v>
      </c>
      <c r="FS24">
        <f>(INDEX('Clean Data'!$3:$1048576,MATCH($M24,'Clean Data'!$A$3:$A$1048576,0),MATCH(RIGHT(FS$2,LEN(FS$2)-LEN("Portfolio &amp; ")+1),'Clean Data'!$3:$3,0))+$BE24-(INDEX('Clean Data'!$3:$1048576,MATCH($M23,'Clean Data'!$A$3:$A$1048576,0),MATCH(RIGHT(FS$2,LEN(FS$2)-LEN("Portfolio &amp; ")+1),'Clean Data'!$3:$3,0))+$BE23))/(INDEX('Clean Data'!$3:$1048576,MATCH($M23,'Clean Data'!$A$3:$A$1048576,0),MATCH(RIGHT(FS$2,LEN(FS$2)-LEN("Portfolio &amp; ")+1),'Clean Data'!$3:$3,0))+$BE23)</f>
        <v>1.1976322294776669E-2</v>
      </c>
      <c r="FT24">
        <f>(INDEX('Clean Data'!$3:$1048576,MATCH($M24,'Clean Data'!$A$3:$A$1048576,0),MATCH(RIGHT(FT$2,LEN(FT$2)-LEN("Portfolio &amp; ")+1),'Clean Data'!$3:$3,0))+$BE24-(INDEX('Clean Data'!$3:$1048576,MATCH($M23,'Clean Data'!$A$3:$A$1048576,0),MATCH(RIGHT(FT$2,LEN(FT$2)-LEN("Portfolio &amp; ")+1),'Clean Data'!$3:$3,0))+$BE23))/(INDEX('Clean Data'!$3:$1048576,MATCH($M23,'Clean Data'!$A$3:$A$1048576,0),MATCH(RIGHT(FT$2,LEN(FT$2)-LEN("Portfolio &amp; ")+1),'Clean Data'!$3:$3,0))+$BE23)</f>
        <v>1.1986271843644997E-2</v>
      </c>
      <c r="FU24">
        <f>(INDEX('Clean Data'!$3:$1048576,MATCH($M24,'Clean Data'!$A$3:$A$1048576,0),MATCH(RIGHT(FU$2,LEN(FU$2)-LEN("Portfolio &amp; ")+1),'Clean Data'!$3:$3,0))+$BE24-(INDEX('Clean Data'!$3:$1048576,MATCH($M23,'Clean Data'!$A$3:$A$1048576,0),MATCH(RIGHT(FU$2,LEN(FU$2)-LEN("Portfolio &amp; ")+1),'Clean Data'!$3:$3,0))+$BE23))/(INDEX('Clean Data'!$3:$1048576,MATCH($M23,'Clean Data'!$A$3:$A$1048576,0),MATCH(RIGHT(FU$2,LEN(FU$2)-LEN("Portfolio &amp; ")+1),'Clean Data'!$3:$3,0))+$BE23)</f>
        <v>1.1967054266708696E-2</v>
      </c>
      <c r="FV24">
        <f>(INDEX('Clean Data'!$3:$1048576,MATCH($M24,'Clean Data'!$A$3:$A$1048576,0),MATCH(RIGHT(FV$2,LEN(FV$2)-LEN("Portfolio &amp; ")+1),'Clean Data'!$3:$3,0))+$BE24-(INDEX('Clean Data'!$3:$1048576,MATCH($M23,'Clean Data'!$A$3:$A$1048576,0),MATCH(RIGHT(FV$2,LEN(FV$2)-LEN("Portfolio &amp; ")+1),'Clean Data'!$3:$3,0))+$BE23))/(INDEX('Clean Data'!$3:$1048576,MATCH($M23,'Clean Data'!$A$3:$A$1048576,0),MATCH(RIGHT(FV$2,LEN(FV$2)-LEN("Portfolio &amp; ")+1),'Clean Data'!$3:$3,0))+$BE23)</f>
        <v>1.1974732831021431E-2</v>
      </c>
      <c r="FW24">
        <f>(INDEX('Clean Data'!$3:$1048576,MATCH($M24,'Clean Data'!$A$3:$A$1048576,0),MATCH(RIGHT(FW$2,LEN(FW$2)-LEN("Portfolio &amp; ")+1),'Clean Data'!$3:$3,0))+$BE24-(INDEX('Clean Data'!$3:$1048576,MATCH($M23,'Clean Data'!$A$3:$A$1048576,0),MATCH(RIGHT(FW$2,LEN(FW$2)-LEN("Portfolio &amp; ")+1),'Clean Data'!$3:$3,0))+$BE23))/(INDEX('Clean Data'!$3:$1048576,MATCH($M23,'Clean Data'!$A$3:$A$1048576,0),MATCH(RIGHT(FW$2,LEN(FW$2)-LEN("Portfolio &amp; ")+1),'Clean Data'!$3:$3,0))+$BE23)</f>
        <v>1.1977966032039069E-2</v>
      </c>
      <c r="FX24">
        <f>(INDEX('Clean Data'!$3:$1048576,MATCH($M24,'Clean Data'!$A$3:$A$1048576,0),MATCH(RIGHT(FX$2,LEN(FX$2)-LEN("Portfolio &amp; ")+1),'Clean Data'!$3:$3,0))+$BE24-(INDEX('Clean Data'!$3:$1048576,MATCH($M23,'Clean Data'!$A$3:$A$1048576,0),MATCH(RIGHT(FX$2,LEN(FX$2)-LEN("Portfolio &amp; ")+1),'Clean Data'!$3:$3,0))+$BE23))/(INDEX('Clean Data'!$3:$1048576,MATCH($M23,'Clean Data'!$A$3:$A$1048576,0),MATCH(RIGHT(FX$2,LEN(FX$2)-LEN("Portfolio &amp; ")+1),'Clean Data'!$3:$3,0))+$BE23)</f>
        <v>1.1972193202093433E-2</v>
      </c>
      <c r="FY24">
        <f>(INDEX('Clean Data'!$3:$1048576,MATCH($M24,'Clean Data'!$A$3:$A$1048576,0),MATCH(RIGHT(FY$2,LEN(FY$2)-LEN("Portfolio &amp; ")+1),'Clean Data'!$3:$3,0))+$BE24-(INDEX('Clean Data'!$3:$1048576,MATCH($M23,'Clean Data'!$A$3:$A$1048576,0),MATCH(RIGHT(FY$2,LEN(FY$2)-LEN("Portfolio &amp; ")+1),'Clean Data'!$3:$3,0))+$BE23))/(INDEX('Clean Data'!$3:$1048576,MATCH($M23,'Clean Data'!$A$3:$A$1048576,0),MATCH(RIGHT(FY$2,LEN(FY$2)-LEN("Portfolio &amp; ")+1),'Clean Data'!$3:$3,0))+$BE23)</f>
        <v>1.1994517320133541E-2</v>
      </c>
      <c r="FZ24">
        <f>(INDEX('Clean Data'!$3:$1048576,MATCH($M24,'Clean Data'!$A$3:$A$1048576,0),MATCH(RIGHT(FZ$2,LEN(FZ$2)-LEN("Portfolio &amp; ")+1),'Clean Data'!$3:$3,0))+$BE24-(INDEX('Clean Data'!$3:$1048576,MATCH($M23,'Clean Data'!$A$3:$A$1048576,0),MATCH(RIGHT(FZ$2,LEN(FZ$2)-LEN("Portfolio &amp; ")+1),'Clean Data'!$3:$3,0))+$BE23))/(INDEX('Clean Data'!$3:$1048576,MATCH($M23,'Clean Data'!$A$3:$A$1048576,0),MATCH(RIGHT(FZ$2,LEN(FZ$2)-LEN("Portfolio &amp; ")+1),'Clean Data'!$3:$3,0))+$BE23)</f>
        <v>1.2002007286390809E-2</v>
      </c>
      <c r="GA24">
        <f>(INDEX('Clean Data'!$3:$1048576,MATCH($M24,'Clean Data'!$A$3:$A$1048576,0),MATCH(RIGHT(GA$2,LEN(GA$2)-LEN("Portfolio &amp; ")+1),'Clean Data'!$3:$3,0))+$BE24-(INDEX('Clean Data'!$3:$1048576,MATCH($M23,'Clean Data'!$A$3:$A$1048576,0),MATCH(RIGHT(GA$2,LEN(GA$2)-LEN("Portfolio &amp; ")+1),'Clean Data'!$3:$3,0))+$BE23))/(INDEX('Clean Data'!$3:$1048576,MATCH($M23,'Clean Data'!$A$3:$A$1048576,0),MATCH(RIGHT(GA$2,LEN(GA$2)-LEN("Portfolio &amp; ")+1),'Clean Data'!$3:$3,0))+$BE23)</f>
        <v>1.1994508354987433E-2</v>
      </c>
      <c r="GB24">
        <f>(INDEX('Clean Data'!$3:$1048576,MATCH($M24,'Clean Data'!$A$3:$A$1048576,0),MATCH(RIGHT(GB$2,LEN(GB$2)-LEN("Portfolio &amp; ")+1),'Clean Data'!$3:$3,0))+$BE24-(INDEX('Clean Data'!$3:$1048576,MATCH($M23,'Clean Data'!$A$3:$A$1048576,0),MATCH(RIGHT(GB$2,LEN(GB$2)-LEN("Portfolio &amp; ")+1),'Clean Data'!$3:$3,0))+$BE23))/(INDEX('Clean Data'!$3:$1048576,MATCH($M23,'Clean Data'!$A$3:$A$1048576,0),MATCH(RIGHT(GB$2,LEN(GB$2)-LEN("Portfolio &amp; ")+1),'Clean Data'!$3:$3,0))+$BE23)</f>
        <v>1.2003050435833319E-2</v>
      </c>
      <c r="GC24">
        <f>(INDEX('Clean Data'!$3:$1048576,MATCH($M24,'Clean Data'!$A$3:$A$1048576,0),MATCH(RIGHT(GC$2,LEN(GC$2)-LEN("Portfolio &amp; ")+1),'Clean Data'!$3:$3,0))+$BE24-(INDEX('Clean Data'!$3:$1048576,MATCH($M23,'Clean Data'!$A$3:$A$1048576,0),MATCH(RIGHT(GC$2,LEN(GC$2)-LEN("Portfolio &amp; ")+1),'Clean Data'!$3:$3,0))+$BE23))/(INDEX('Clean Data'!$3:$1048576,MATCH($M23,'Clean Data'!$A$3:$A$1048576,0),MATCH(RIGHT(GC$2,LEN(GC$2)-LEN("Portfolio &amp; ")+1),'Clean Data'!$3:$3,0))+$BE23)</f>
        <v>1.198071550987811E-2</v>
      </c>
      <c r="GD24">
        <f>(INDEX('Clean Data'!$3:$1048576,MATCH($M24,'Clean Data'!$A$3:$A$1048576,0),MATCH(RIGHT(GD$2,LEN(GD$2)-LEN("Portfolio &amp; ")+1),'Clean Data'!$3:$3,0))+$BE24-(INDEX('Clean Data'!$3:$1048576,MATCH($M23,'Clean Data'!$A$3:$A$1048576,0),MATCH(RIGHT(GD$2,LEN(GD$2)-LEN("Portfolio &amp; ")+1),'Clean Data'!$3:$3,0))+$BE23))/(INDEX('Clean Data'!$3:$1048576,MATCH($M23,'Clean Data'!$A$3:$A$1048576,0),MATCH(RIGHT(GD$2,LEN(GD$2)-LEN("Portfolio &amp; ")+1),'Clean Data'!$3:$3,0))+$BE23)</f>
        <v>1.1994607219221512E-2</v>
      </c>
      <c r="GE24">
        <f>(INDEX('Clean Data'!$3:$1048576,MATCH($M24,'Clean Data'!$A$3:$A$1048576,0),MATCH(RIGHT(GE$2,LEN(GE$2)-LEN("Portfolio &amp; ")+1),'Clean Data'!$3:$3,0))+$BE24-(INDEX('Clean Data'!$3:$1048576,MATCH($M23,'Clean Data'!$A$3:$A$1048576,0),MATCH(RIGHT(GE$2,LEN(GE$2)-LEN("Portfolio &amp; ")+1),'Clean Data'!$3:$3,0))+$BE23))/(INDEX('Clean Data'!$3:$1048576,MATCH($M23,'Clean Data'!$A$3:$A$1048576,0),MATCH(RIGHT(GE$2,LEN(GE$2)-LEN("Portfolio &amp; ")+1),'Clean Data'!$3:$3,0))+$BE23)</f>
        <v>1.1991394798494821E-2</v>
      </c>
      <c r="GF24">
        <f>(INDEX('Clean Data'!$3:$1048576,MATCH($M24,'Clean Data'!$A$3:$A$1048576,0),MATCH(RIGHT(GF$2,LEN(GF$2)-LEN("Portfolio &amp; ")+1),'Clean Data'!$3:$3,0))+$BE24-(INDEX('Clean Data'!$3:$1048576,MATCH($M23,'Clean Data'!$A$3:$A$1048576,0),MATCH(RIGHT(GF$2,LEN(GF$2)-LEN("Portfolio &amp; ")+1),'Clean Data'!$3:$3,0))+$BE23))/(INDEX('Clean Data'!$3:$1048576,MATCH($M23,'Clean Data'!$A$3:$A$1048576,0),MATCH(RIGHT(GF$2,LEN(GF$2)-LEN("Portfolio &amp; ")+1),'Clean Data'!$3:$3,0))+$BE23)</f>
        <v>1.2046305256756911E-2</v>
      </c>
      <c r="GG24">
        <f>(INDEX('Clean Data'!$3:$1048576,MATCH($M24,'Clean Data'!$A$3:$A$1048576,0),MATCH(RIGHT(GG$2,LEN(GG$2)-LEN("Portfolio &amp; ")+1),'Clean Data'!$3:$3,0))+$BE24-(INDEX('Clean Data'!$3:$1048576,MATCH($M23,'Clean Data'!$A$3:$A$1048576,0),MATCH(RIGHT(GG$2,LEN(GG$2)-LEN("Portfolio &amp; ")+1),'Clean Data'!$3:$3,0))+$BE23))/(INDEX('Clean Data'!$3:$1048576,MATCH($M23,'Clean Data'!$A$3:$A$1048576,0),MATCH(RIGHT(GG$2,LEN(GG$2)-LEN("Portfolio &amp; ")+1),'Clean Data'!$3:$3,0))+$BE23)</f>
        <v>1.1975427365001632E-2</v>
      </c>
      <c r="GH24">
        <f>(INDEX('Clean Data'!$3:$1048576,MATCH($M24,'Clean Data'!$A$3:$A$1048576,0),MATCH(RIGHT(GH$2,LEN(GH$2)-LEN("Portfolio &amp; ")+1),'Clean Data'!$3:$3,0))+$BE24-(INDEX('Clean Data'!$3:$1048576,MATCH($M23,'Clean Data'!$A$3:$A$1048576,0),MATCH(RIGHT(GH$2,LEN(GH$2)-LEN("Portfolio &amp; ")+1),'Clean Data'!$3:$3,0))+$BE23))/(INDEX('Clean Data'!$3:$1048576,MATCH($M23,'Clean Data'!$A$3:$A$1048576,0),MATCH(RIGHT(GH$2,LEN(GH$2)-LEN("Portfolio &amp; ")+1),'Clean Data'!$3:$3,0))+$BE23)</f>
        <v>1.1966179472126066E-2</v>
      </c>
      <c r="GI24">
        <f>(INDEX('Clean Data'!$3:$1048576,MATCH($M24,'Clean Data'!$A$3:$A$1048576,0),MATCH(RIGHT(GI$2,LEN(GI$2)-LEN("Portfolio &amp; ")+1),'Clean Data'!$3:$3,0))+$BE24-(INDEX('Clean Data'!$3:$1048576,MATCH($M23,'Clean Data'!$A$3:$A$1048576,0),MATCH(RIGHT(GI$2,LEN(GI$2)-LEN("Portfolio &amp; ")+1),'Clean Data'!$3:$3,0))+$BE23))/(INDEX('Clean Data'!$3:$1048576,MATCH($M23,'Clean Data'!$A$3:$A$1048576,0),MATCH(RIGHT(GI$2,LEN(GI$2)-LEN("Portfolio &amp; ")+1),'Clean Data'!$3:$3,0))+$BE23)</f>
        <v>1.1946613578595859E-2</v>
      </c>
      <c r="GJ24">
        <f>(INDEX('Clean Data'!$3:$1048576,MATCH($M24,'Clean Data'!$A$3:$A$1048576,0),MATCH(RIGHT(GJ$2,LEN(GJ$2)-LEN("Portfolio &amp; ")+1),'Clean Data'!$3:$3,0))+$BE24-(INDEX('Clean Data'!$3:$1048576,MATCH($M23,'Clean Data'!$A$3:$A$1048576,0),MATCH(RIGHT(GJ$2,LEN(GJ$2)-LEN("Portfolio &amp; ")+1),'Clean Data'!$3:$3,0))+$BE23))/(INDEX('Clean Data'!$3:$1048576,MATCH($M23,'Clean Data'!$A$3:$A$1048576,0),MATCH(RIGHT(GJ$2,LEN(GJ$2)-LEN("Portfolio &amp; ")+1),'Clean Data'!$3:$3,0))+$BE23)</f>
        <v>1.197568975106888E-2</v>
      </c>
      <c r="GK24">
        <f>(INDEX('Clean Data'!$3:$1048576,MATCH($M24,'Clean Data'!$A$3:$A$1048576,0),MATCH(RIGHT(GK$2,LEN(GK$2)-LEN("Portfolio &amp; ")+1),'Clean Data'!$3:$3,0))+$BE24-(INDEX('Clean Data'!$3:$1048576,MATCH($M23,'Clean Data'!$A$3:$A$1048576,0),MATCH(RIGHT(GK$2,LEN(GK$2)-LEN("Portfolio &amp; ")+1),'Clean Data'!$3:$3,0))+$BE23))/(INDEX('Clean Data'!$3:$1048576,MATCH($M23,'Clean Data'!$A$3:$A$1048576,0),MATCH(RIGHT(GK$2,LEN(GK$2)-LEN("Portfolio &amp; ")+1),'Clean Data'!$3:$3,0))+$BE23)</f>
        <v>1.201086376759542E-2</v>
      </c>
      <c r="GL24">
        <f>(INDEX('Clean Data'!$3:$1048576,MATCH($M24,'Clean Data'!$A$3:$A$1048576,0),MATCH(RIGHT(GL$2,LEN(GL$2)-LEN("Portfolio &amp; ")+1),'Clean Data'!$3:$3,0))+$BE24-(INDEX('Clean Data'!$3:$1048576,MATCH($M23,'Clean Data'!$A$3:$A$1048576,0),MATCH(RIGHT(GL$2,LEN(GL$2)-LEN("Portfolio &amp; ")+1),'Clean Data'!$3:$3,0))+$BE23))/(INDEX('Clean Data'!$3:$1048576,MATCH($M23,'Clean Data'!$A$3:$A$1048576,0),MATCH(RIGHT(GL$2,LEN(GL$2)-LEN("Portfolio &amp; ")+1),'Clean Data'!$3:$3,0))+$BE23)</f>
        <v>1.1969124229844504E-2</v>
      </c>
      <c r="GM24">
        <f>(INDEX('Clean Data'!$3:$1048576,MATCH($M24,'Clean Data'!$A$3:$A$1048576,0),MATCH(RIGHT(GM$2,LEN(GM$2)-LEN("Portfolio &amp; ")+1),'Clean Data'!$3:$3,0))+$BE24-(INDEX('Clean Data'!$3:$1048576,MATCH($M23,'Clean Data'!$A$3:$A$1048576,0),MATCH(RIGHT(GM$2,LEN(GM$2)-LEN("Portfolio &amp; ")+1),'Clean Data'!$3:$3,0))+$BE23))/(INDEX('Clean Data'!$3:$1048576,MATCH($M23,'Clean Data'!$A$3:$A$1048576,0),MATCH(RIGHT(GM$2,LEN(GM$2)-LEN("Portfolio &amp; ")+1),'Clean Data'!$3:$3,0))+$BE23)</f>
        <v>1.1963177385976223E-2</v>
      </c>
      <c r="GN24">
        <f>(INDEX('Clean Data'!$3:$1048576,MATCH($M24,'Clean Data'!$A$3:$A$1048576,0),MATCH(RIGHT(GN$2,LEN(GN$2)-LEN("Portfolio &amp; ")+1),'Clean Data'!$3:$3,0))+$BE24-(INDEX('Clean Data'!$3:$1048576,MATCH($M23,'Clean Data'!$A$3:$A$1048576,0),MATCH(RIGHT(GN$2,LEN(GN$2)-LEN("Portfolio &amp; ")+1),'Clean Data'!$3:$3,0))+$BE23))/(INDEX('Clean Data'!$3:$1048576,MATCH($M23,'Clean Data'!$A$3:$A$1048576,0),MATCH(RIGHT(GN$2,LEN(GN$2)-LEN("Portfolio &amp; ")+1),'Clean Data'!$3:$3,0))+$BE23)</f>
        <v>1.196460943293102E-2</v>
      </c>
      <c r="GO24">
        <f>(INDEX('Clean Data'!$3:$1048576,MATCH($M24,'Clean Data'!$A$3:$A$1048576,0),MATCH(RIGHT(GO$2,LEN(GO$2)-LEN("Portfolio &amp; ")+1),'Clean Data'!$3:$3,0))+$BE24-(INDEX('Clean Data'!$3:$1048576,MATCH($M23,'Clean Data'!$A$3:$A$1048576,0),MATCH(RIGHT(GO$2,LEN(GO$2)-LEN("Portfolio &amp; ")+1),'Clean Data'!$3:$3,0))+$BE23))/(INDEX('Clean Data'!$3:$1048576,MATCH($M23,'Clean Data'!$A$3:$A$1048576,0),MATCH(RIGHT(GO$2,LEN(GO$2)-LEN("Portfolio &amp; ")+1),'Clean Data'!$3:$3,0))+$BE23)</f>
        <v>1.1979431099135934E-2</v>
      </c>
      <c r="GP24">
        <f>(INDEX('Clean Data'!$3:$1048576,MATCH($M24,'Clean Data'!$A$3:$A$1048576,0),MATCH(RIGHT(GP$2,LEN(GP$2)-LEN("Portfolio &amp; ")+1),'Clean Data'!$3:$3,0))+$BE24-(INDEX('Clean Data'!$3:$1048576,MATCH($M23,'Clean Data'!$A$3:$A$1048576,0),MATCH(RIGHT(GP$2,LEN(GP$2)-LEN("Portfolio &amp; ")+1),'Clean Data'!$3:$3,0))+$BE23))/(INDEX('Clean Data'!$3:$1048576,MATCH($M23,'Clean Data'!$A$3:$A$1048576,0),MATCH(RIGHT(GP$2,LEN(GP$2)-LEN("Portfolio &amp; ")+1),'Clean Data'!$3:$3,0))+$BE23)</f>
        <v>1.2013662754227159E-2</v>
      </c>
      <c r="GQ24">
        <f>(INDEX('Clean Data'!$3:$1048576,MATCH($M24,'Clean Data'!$A$3:$A$1048576,0),MATCH(RIGHT(GQ$2,LEN(GQ$2)-LEN("Portfolio &amp; ")+1),'Clean Data'!$3:$3,0))+$BE24-(INDEX('Clean Data'!$3:$1048576,MATCH($M23,'Clean Data'!$A$3:$A$1048576,0),MATCH(RIGHT(GQ$2,LEN(GQ$2)-LEN("Portfolio &amp; ")+1),'Clean Data'!$3:$3,0))+$BE23))/(INDEX('Clean Data'!$3:$1048576,MATCH($M23,'Clean Data'!$A$3:$A$1048576,0),MATCH(RIGHT(GQ$2,LEN(GQ$2)-LEN("Portfolio &amp; ")+1),'Clean Data'!$3:$3,0))+$BE23)</f>
        <v>1.1978591724493837E-2</v>
      </c>
      <c r="GR24">
        <f>(INDEX('Clean Data'!$3:$1048576,MATCH($M24,'Clean Data'!$A$3:$A$1048576,0),MATCH(RIGHT(GR$2,LEN(GR$2)-LEN("Portfolio &amp; ")+1),'Clean Data'!$3:$3,0))+$BE24-(INDEX('Clean Data'!$3:$1048576,MATCH($M23,'Clean Data'!$A$3:$A$1048576,0),MATCH(RIGHT(GR$2,LEN(GR$2)-LEN("Portfolio &amp; ")+1),'Clean Data'!$3:$3,0))+$BE23))/(INDEX('Clean Data'!$3:$1048576,MATCH($M23,'Clean Data'!$A$3:$A$1048576,0),MATCH(RIGHT(GR$2,LEN(GR$2)-LEN("Portfolio &amp; ")+1),'Clean Data'!$3:$3,0))+$BE23)</f>
        <v>1.1976571126980496E-2</v>
      </c>
      <c r="GS24">
        <f>(INDEX('Clean Data'!$3:$1048576,MATCH($M24,'Clean Data'!$A$3:$A$1048576,0),MATCH(RIGHT(GS$2,LEN(GS$2)-LEN("Portfolio &amp; ")+1),'Clean Data'!$3:$3,0))+$BE24-(INDEX('Clean Data'!$3:$1048576,MATCH($M23,'Clean Data'!$A$3:$A$1048576,0),MATCH(RIGHT(GS$2,LEN(GS$2)-LEN("Portfolio &amp; ")+1),'Clean Data'!$3:$3,0))+$BE23))/(INDEX('Clean Data'!$3:$1048576,MATCH($M23,'Clean Data'!$A$3:$A$1048576,0),MATCH(RIGHT(GS$2,LEN(GS$2)-LEN("Portfolio &amp; ")+1),'Clean Data'!$3:$3,0))+$BE23)</f>
        <v>1.1972193202093433E-2</v>
      </c>
      <c r="GT24">
        <f>(INDEX('Clean Data'!$3:$1048576,MATCH($M24,'Clean Data'!$A$3:$A$1048576,0),MATCH(RIGHT(GT$2,LEN(GT$2)-LEN("Portfolio &amp; ")+1),'Clean Data'!$3:$3,0))+$BE24-(INDEX('Clean Data'!$3:$1048576,MATCH($M23,'Clean Data'!$A$3:$A$1048576,0),MATCH(RIGHT(GT$2,LEN(GT$2)-LEN("Portfolio &amp; ")+1),'Clean Data'!$3:$3,0))+$BE23))/(INDEX('Clean Data'!$3:$1048576,MATCH($M23,'Clean Data'!$A$3:$A$1048576,0),MATCH(RIGHT(GT$2,LEN(GT$2)-LEN("Portfolio &amp; ")+1),'Clean Data'!$3:$3,0))+$BE23)</f>
        <v>1.1994785994203875E-2</v>
      </c>
      <c r="GU24">
        <f>(INDEX('Clean Data'!$3:$1048576,MATCH($M24,'Clean Data'!$A$3:$A$1048576,0),MATCH(RIGHT(GU$2,LEN(GU$2)-LEN("Portfolio &amp; ")+1),'Clean Data'!$3:$3,0))+$BE24-(INDEX('Clean Data'!$3:$1048576,MATCH($M23,'Clean Data'!$A$3:$A$1048576,0),MATCH(RIGHT(GU$2,LEN(GU$2)-LEN("Portfolio &amp; ")+1),'Clean Data'!$3:$3,0))+$BE23))/(INDEX('Clean Data'!$3:$1048576,MATCH($M23,'Clean Data'!$A$3:$A$1048576,0),MATCH(RIGHT(GU$2,LEN(GU$2)-LEN("Portfolio &amp; ")+1),'Clean Data'!$3:$3,0))+$BE23)</f>
        <v>1.1974451376300215E-2</v>
      </c>
      <c r="GV24">
        <f>(INDEX('Clean Data'!$3:$1048576,MATCH($M24,'Clean Data'!$A$3:$A$1048576,0),MATCH(RIGHT(GV$2,LEN(GV$2)-LEN("Portfolio &amp; ")+1),'Clean Data'!$3:$3,0))+$BE24-(INDEX('Clean Data'!$3:$1048576,MATCH($M23,'Clean Data'!$A$3:$A$1048576,0),MATCH(RIGHT(GV$2,LEN(GV$2)-LEN("Portfolio &amp; ")+1),'Clean Data'!$3:$3,0))+$BE23))/(INDEX('Clean Data'!$3:$1048576,MATCH($M23,'Clean Data'!$A$3:$A$1048576,0),MATCH(RIGHT(GV$2,LEN(GV$2)-LEN("Portfolio &amp; ")+1),'Clean Data'!$3:$3,0))+$BE23)</f>
        <v>1.198643295328964E-2</v>
      </c>
      <c r="GW24">
        <f>(INDEX('Clean Data'!$3:$1048576,MATCH($M24,'Clean Data'!$A$3:$A$1048576,0),MATCH(RIGHT(GW$2,LEN(GW$2)-LEN("Portfolio &amp; ")+1),'Clean Data'!$3:$3,0))+$BE24-(INDEX('Clean Data'!$3:$1048576,MATCH($M23,'Clean Data'!$A$3:$A$1048576,0),MATCH(RIGHT(GW$2,LEN(GW$2)-LEN("Portfolio &amp; ")+1),'Clean Data'!$3:$3,0))+$BE23))/(INDEX('Clean Data'!$3:$1048576,MATCH($M23,'Clean Data'!$A$3:$A$1048576,0),MATCH(RIGHT(GW$2,LEN(GW$2)-LEN("Portfolio &amp; ")+1),'Clean Data'!$3:$3,0))+$BE23)</f>
        <v>1.1992252763093328E-2</v>
      </c>
      <c r="GX24">
        <f>(INDEX('Clean Data'!$3:$1048576,MATCH($M24,'Clean Data'!$A$3:$A$1048576,0),MATCH(RIGHT(GX$2,LEN(GX$2)-LEN("Portfolio &amp; ")+1),'Clean Data'!$3:$3,0))+$BE24-(INDEX('Clean Data'!$3:$1048576,MATCH($M23,'Clean Data'!$A$3:$A$1048576,0),MATCH(RIGHT(GX$2,LEN(GX$2)-LEN("Portfolio &amp; ")+1),'Clean Data'!$3:$3,0))+$BE23))/(INDEX('Clean Data'!$3:$1048576,MATCH($M23,'Clean Data'!$A$3:$A$1048576,0),MATCH(RIGHT(GX$2,LEN(GX$2)-LEN("Portfolio &amp; ")+1),'Clean Data'!$3:$3,0))+$BE23)</f>
        <v>1.1991140688390415E-2</v>
      </c>
      <c r="GY24">
        <f>(INDEX('Clean Data'!$3:$1048576,MATCH($M24,'Clean Data'!$A$3:$A$1048576,0),MATCH(RIGHT(GY$2,LEN(GY$2)-LEN("Portfolio &amp; ")+1),'Clean Data'!$3:$3,0))+$BE24-(INDEX('Clean Data'!$3:$1048576,MATCH($M23,'Clean Data'!$A$3:$A$1048576,0),MATCH(RIGHT(GY$2,LEN(GY$2)-LEN("Portfolio &amp; ")+1),'Clean Data'!$3:$3,0))+$BE23))/(INDEX('Clean Data'!$3:$1048576,MATCH($M23,'Clean Data'!$A$3:$A$1048576,0),MATCH(RIGHT(GY$2,LEN(GY$2)-LEN("Portfolio &amp; ")+1),'Clean Data'!$3:$3,0))+$BE23)</f>
        <v>1.1963054238053605E-2</v>
      </c>
      <c r="GZ24">
        <f>(INDEX('Clean Data'!$3:$1048576,MATCH($M24,'Clean Data'!$A$3:$A$1048576,0),MATCH(RIGHT(GZ$2,LEN(GZ$2)-LEN("Portfolio &amp; ")+1),'Clean Data'!$3:$3,0))+$BE24-(INDEX('Clean Data'!$3:$1048576,MATCH($M23,'Clean Data'!$A$3:$A$1048576,0),MATCH(RIGHT(GZ$2,LEN(GZ$2)-LEN("Portfolio &amp; ")+1),'Clean Data'!$3:$3,0))+$BE23))/(INDEX('Clean Data'!$3:$1048576,MATCH($M23,'Clean Data'!$A$3:$A$1048576,0),MATCH(RIGHT(GZ$2,LEN(GZ$2)-LEN("Portfolio &amp; ")+1),'Clean Data'!$3:$3,0))+$BE23)</f>
        <v>1.1949872450251649E-2</v>
      </c>
      <c r="HA24">
        <f>(INDEX('Clean Data'!$3:$1048576,MATCH($M24,'Clean Data'!$A$3:$A$1048576,0),MATCH(RIGHT(HA$2,LEN(HA$2)-LEN("Portfolio &amp; ")+1),'Clean Data'!$3:$3,0))+$BE24-(INDEX('Clean Data'!$3:$1048576,MATCH($M23,'Clean Data'!$A$3:$A$1048576,0),MATCH(RIGHT(HA$2,LEN(HA$2)-LEN("Portfolio &amp; ")+1),'Clean Data'!$3:$3,0))+$BE23))/(INDEX('Clean Data'!$3:$1048576,MATCH($M23,'Clean Data'!$A$3:$A$1048576,0),MATCH(RIGHT(HA$2,LEN(HA$2)-LEN("Portfolio &amp; ")+1),'Clean Data'!$3:$3,0))+$BE23)</f>
        <v>1.1927416216703329E-2</v>
      </c>
      <c r="HB24">
        <f>(INDEX('Clean Data'!$3:$1048576,MATCH($M24,'Clean Data'!$A$3:$A$1048576,0),MATCH(RIGHT(HB$2,LEN(HB$2)-LEN("Portfolio &amp; ")+1),'Clean Data'!$3:$3,0))+$BE24-(INDEX('Clean Data'!$3:$1048576,MATCH($M23,'Clean Data'!$A$3:$A$1048576,0),MATCH(RIGHT(HB$2,LEN(HB$2)-LEN("Portfolio &amp; ")+1),'Clean Data'!$3:$3,0))+$BE23))/(INDEX('Clean Data'!$3:$1048576,MATCH($M23,'Clean Data'!$A$3:$A$1048576,0),MATCH(RIGHT(HB$2,LEN(HB$2)-LEN("Portfolio &amp; ")+1),'Clean Data'!$3:$3,0))+$BE23)</f>
        <v>1.1951305376718058E-2</v>
      </c>
      <c r="HC24">
        <f>(INDEX('Clean Data'!$3:$1048576,MATCH($M24,'Clean Data'!$A$3:$A$1048576,0),MATCH(RIGHT(HC$2,LEN(HC$2)-LEN("Portfolio &amp; ")+1),'Clean Data'!$3:$3,0))+$BE24-(INDEX('Clean Data'!$3:$1048576,MATCH($M23,'Clean Data'!$A$3:$A$1048576,0),MATCH(RIGHT(HC$2,LEN(HC$2)-LEN("Portfolio &amp; ")+1),'Clean Data'!$3:$3,0))+$BE23))/(INDEX('Clean Data'!$3:$1048576,MATCH($M23,'Clean Data'!$A$3:$A$1048576,0),MATCH(RIGHT(HC$2,LEN(HC$2)-LEN("Portfolio &amp; ")+1),'Clean Data'!$3:$3,0))+$BE23)</f>
        <v>1.1937374660181016E-2</v>
      </c>
      <c r="HD24">
        <f>(INDEX('Clean Data'!$3:$1048576,MATCH($M24,'Clean Data'!$A$3:$A$1048576,0),MATCH(RIGHT(HD$2,LEN(HD$2)-LEN("Portfolio &amp; ")+1),'Clean Data'!$3:$3,0))+$BE24-(INDEX('Clean Data'!$3:$1048576,MATCH($M23,'Clean Data'!$A$3:$A$1048576,0),MATCH(RIGHT(HD$2,LEN(HD$2)-LEN("Portfolio &amp; ")+1),'Clean Data'!$3:$3,0))+$BE23))/(INDEX('Clean Data'!$3:$1048576,MATCH($M23,'Clean Data'!$A$3:$A$1048576,0),MATCH(RIGHT(HD$2,LEN(HD$2)-LEN("Portfolio &amp; ")+1),'Clean Data'!$3:$3,0))+$BE23)</f>
        <v>1.1974191085945314E-2</v>
      </c>
      <c r="HE24">
        <f>(INDEX('Clean Data'!$3:$1048576,MATCH($M24,'Clean Data'!$A$3:$A$1048576,0),MATCH(RIGHT(HE$2,LEN(HE$2)-LEN("Portfolio &amp; ")+1),'Clean Data'!$3:$3,0))+$BE24-(INDEX('Clean Data'!$3:$1048576,MATCH($M23,'Clean Data'!$A$3:$A$1048576,0),MATCH(RIGHT(HE$2,LEN(HE$2)-LEN("Portfolio &amp; ")+1),'Clean Data'!$3:$3,0))+$BE23))/(INDEX('Clean Data'!$3:$1048576,MATCH($M23,'Clean Data'!$A$3:$A$1048576,0),MATCH(RIGHT(HE$2,LEN(HE$2)-LEN("Portfolio &amp; ")+1),'Clean Data'!$3:$3,0))+$BE23)</f>
        <v>1.1995570583591958E-2</v>
      </c>
      <c r="HF24">
        <f>(INDEX('Clean Data'!$3:$1048576,MATCH($M24,'Clean Data'!$A$3:$A$1048576,0),MATCH(RIGHT(HF$2,LEN(HF$2)-LEN("Portfolio &amp; ")+1),'Clean Data'!$3:$3,0))+$BE24-(INDEX('Clean Data'!$3:$1048576,MATCH($M23,'Clean Data'!$A$3:$A$1048576,0),MATCH(RIGHT(HF$2,LEN(HF$2)-LEN("Portfolio &amp; ")+1),'Clean Data'!$3:$3,0))+$BE23))/(INDEX('Clean Data'!$3:$1048576,MATCH($M23,'Clean Data'!$A$3:$A$1048576,0),MATCH(RIGHT(HF$2,LEN(HF$2)-LEN("Portfolio &amp; ")+1),'Clean Data'!$3:$3,0))+$BE23)</f>
        <v>1.1985516978056653E-2</v>
      </c>
      <c r="HG24">
        <f>(INDEX('Clean Data'!$3:$1048576,MATCH($M24,'Clean Data'!$A$3:$A$1048576,0),MATCH(RIGHT(HG$2,LEN(HG$2)-LEN("Portfolio &amp; ")+1),'Clean Data'!$3:$3,0))+$BE24-(INDEX('Clean Data'!$3:$1048576,MATCH($M23,'Clean Data'!$A$3:$A$1048576,0),MATCH(RIGHT(HG$2,LEN(HG$2)-LEN("Portfolio &amp; ")+1),'Clean Data'!$3:$3,0))+$BE23))/(INDEX('Clean Data'!$3:$1048576,MATCH($M23,'Clean Data'!$A$3:$A$1048576,0),MATCH(RIGHT(HG$2,LEN(HG$2)-LEN("Portfolio &amp; ")+1),'Clean Data'!$3:$3,0))+$BE23)</f>
        <v>1.1972259096533355E-2</v>
      </c>
      <c r="HH24">
        <f>(INDEX('Clean Data'!$3:$1048576,MATCH($M24,'Clean Data'!$A$3:$A$1048576,0),MATCH(RIGHT(HH$2,LEN(HH$2)-LEN("Portfolio &amp; ")+1),'Clean Data'!$3:$3,0))+$BE24-(INDEX('Clean Data'!$3:$1048576,MATCH($M23,'Clean Data'!$A$3:$A$1048576,0),MATCH(RIGHT(HH$2,LEN(HH$2)-LEN("Portfolio &amp; ")+1),'Clean Data'!$3:$3,0))+$BE23))/(INDEX('Clean Data'!$3:$1048576,MATCH($M23,'Clean Data'!$A$3:$A$1048576,0),MATCH(RIGHT(HH$2,LEN(HH$2)-LEN("Portfolio &amp; ")+1),'Clean Data'!$3:$3,0))+$BE23)</f>
        <v>1.1915266792764317E-2</v>
      </c>
      <c r="HI24">
        <f>(INDEX('Clean Data'!$3:$1048576,MATCH($M24,'Clean Data'!$A$3:$A$1048576,0),MATCH(RIGHT(HI$2,LEN(HI$2)-LEN("Portfolio &amp; ")+1),'Clean Data'!$3:$3,0))+$BE24-(INDEX('Clean Data'!$3:$1048576,MATCH($M23,'Clean Data'!$A$3:$A$1048576,0),MATCH(RIGHT(HI$2,LEN(HI$2)-LEN("Portfolio &amp; ")+1),'Clean Data'!$3:$3,0))+$BE23))/(INDEX('Clean Data'!$3:$1048576,MATCH($M23,'Clean Data'!$A$3:$A$1048576,0),MATCH(RIGHT(HI$2,LEN(HI$2)-LEN("Portfolio &amp; ")+1),'Clean Data'!$3:$3,0))+$BE23)</f>
        <v>1.1987433128525366E-2</v>
      </c>
      <c r="HJ24">
        <f>(INDEX('Clean Data'!$3:$1048576,MATCH($M24,'Clean Data'!$A$3:$A$1048576,0),MATCH(RIGHT(HJ$2,LEN(HJ$2)-LEN("Portfolio &amp; ")+1),'Clean Data'!$3:$3,0))+$BE24-(INDEX('Clean Data'!$3:$1048576,MATCH($M23,'Clean Data'!$A$3:$A$1048576,0),MATCH(RIGHT(HJ$2,LEN(HJ$2)-LEN("Portfolio &amp; ")+1),'Clean Data'!$3:$3,0))+$BE23))/(INDEX('Clean Data'!$3:$1048576,MATCH($M23,'Clean Data'!$A$3:$A$1048576,0),MATCH(RIGHT(HJ$2,LEN(HJ$2)-LEN("Portfolio &amp; ")+1),'Clean Data'!$3:$3,0))+$BE23)</f>
        <v>1.1970349707133928E-2</v>
      </c>
      <c r="HK24">
        <f>(INDEX('Clean Data'!$3:$1048576,MATCH($M24,'Clean Data'!$A$3:$A$1048576,0),MATCH(RIGHT(HK$2,LEN(HK$2)-LEN("Portfolio &amp; ")+1),'Clean Data'!$3:$3,0))+$BE24-(INDEX('Clean Data'!$3:$1048576,MATCH($M23,'Clean Data'!$A$3:$A$1048576,0),MATCH(RIGHT(HK$2,LEN(HK$2)-LEN("Portfolio &amp; ")+1),'Clean Data'!$3:$3,0))+$BE23))/(INDEX('Clean Data'!$3:$1048576,MATCH($M23,'Clean Data'!$A$3:$A$1048576,0),MATCH(RIGHT(HK$2,LEN(HK$2)-LEN("Portfolio &amp; ")+1),'Clean Data'!$3:$3,0))+$BE23)</f>
        <v>1.1967493640492202E-2</v>
      </c>
      <c r="HL24">
        <f>(INDEX('Clean Data'!$3:$1048576,MATCH($M24,'Clean Data'!$A$3:$A$1048576,0),MATCH(RIGHT(HL$2,LEN(HL$2)-LEN("Portfolio &amp; ")+1),'Clean Data'!$3:$3,0))+$BE24-(INDEX('Clean Data'!$3:$1048576,MATCH($M23,'Clean Data'!$A$3:$A$1048576,0),MATCH(RIGHT(HL$2,LEN(HL$2)-LEN("Portfolio &amp; ")+1),'Clean Data'!$3:$3,0))+$BE23))/(INDEX('Clean Data'!$3:$1048576,MATCH($M23,'Clean Data'!$A$3:$A$1048576,0),MATCH(RIGHT(HL$2,LEN(HL$2)-LEN("Portfolio &amp; ")+1),'Clean Data'!$3:$3,0))+$BE23)</f>
        <v>1.1975723437634487E-2</v>
      </c>
      <c r="HM24">
        <f>(INDEX('Clean Data'!$3:$1048576,MATCH($M24,'Clean Data'!$A$3:$A$1048576,0),MATCH(RIGHT(HM$2,LEN(HM$2)-LEN("Portfolio &amp; ")+1),'Clean Data'!$3:$3,0))+$BE24-(INDEX('Clean Data'!$3:$1048576,MATCH($M23,'Clean Data'!$A$3:$A$1048576,0),MATCH(RIGHT(HM$2,LEN(HM$2)-LEN("Portfolio &amp; ")+1),'Clean Data'!$3:$3,0))+$BE23))/(INDEX('Clean Data'!$3:$1048576,MATCH($M23,'Clean Data'!$A$3:$A$1048576,0),MATCH(RIGHT(HM$2,LEN(HM$2)-LEN("Portfolio &amp; ")+1),'Clean Data'!$3:$3,0))+$BE23)</f>
        <v>1.1959897911874299E-2</v>
      </c>
      <c r="HN24">
        <f>(INDEX('Clean Data'!$3:$1048576,MATCH($M24,'Clean Data'!$A$3:$A$1048576,0),MATCH(RIGHT(HN$2,LEN(HN$2)-LEN("Portfolio &amp; ")+1),'Clean Data'!$3:$3,0))+$BE24-(INDEX('Clean Data'!$3:$1048576,MATCH($M23,'Clean Data'!$A$3:$A$1048576,0),MATCH(RIGHT(HN$2,LEN(HN$2)-LEN("Portfolio &amp; ")+1),'Clean Data'!$3:$3,0))+$BE23))/(INDEX('Clean Data'!$3:$1048576,MATCH($M23,'Clean Data'!$A$3:$A$1048576,0),MATCH(RIGHT(HN$2,LEN(HN$2)-LEN("Portfolio &amp; ")+1),'Clean Data'!$3:$3,0))+$BE23)</f>
        <v>1.2013141641195631E-2</v>
      </c>
      <c r="HO24">
        <f>(INDEX('Clean Data'!$3:$1048576,MATCH($M24,'Clean Data'!$A$3:$A$1048576,0),MATCH(RIGHT(HO$2,LEN(HO$2)-LEN("Portfolio &amp; ")+1),'Clean Data'!$3:$3,0))+$BE24-(INDEX('Clean Data'!$3:$1048576,MATCH($M23,'Clean Data'!$A$3:$A$1048576,0),MATCH(RIGHT(HO$2,LEN(HO$2)-LEN("Portfolio &amp; ")+1),'Clean Data'!$3:$3,0))+$BE23))/(INDEX('Clean Data'!$3:$1048576,MATCH($M23,'Clean Data'!$A$3:$A$1048576,0),MATCH(RIGHT(HO$2,LEN(HO$2)-LEN("Portfolio &amp; ")+1),'Clean Data'!$3:$3,0))+$BE23)</f>
        <v>1.1980547558354282E-2</v>
      </c>
      <c r="HP24">
        <f>(INDEX('Clean Data'!$3:$1048576,MATCH($M24,'Clean Data'!$A$3:$A$1048576,0),MATCH(RIGHT(HP$2,LEN(HP$2)-LEN("Portfolio &amp; ")+1),'Clean Data'!$3:$3,0))+$BE24-(INDEX('Clean Data'!$3:$1048576,MATCH($M23,'Clean Data'!$A$3:$A$1048576,0),MATCH(RIGHT(HP$2,LEN(HP$2)-LEN("Portfolio &amp; ")+1),'Clean Data'!$3:$3,0))+$BE23))/(INDEX('Clean Data'!$3:$1048576,MATCH($M23,'Clean Data'!$A$3:$A$1048576,0),MATCH(RIGHT(HP$2,LEN(HP$2)-LEN("Portfolio &amp; ")+1),'Clean Data'!$3:$3,0))+$BE23)</f>
        <v>1.1993847762652511E-2</v>
      </c>
      <c r="HQ24">
        <f>(INDEX('Clean Data'!$3:$1048576,MATCH($M24,'Clean Data'!$A$3:$A$1048576,0),MATCH(RIGHT(HQ$2,LEN(HQ$2)-LEN("Portfolio &amp; ")+1),'Clean Data'!$3:$3,0))+$BE24-(INDEX('Clean Data'!$3:$1048576,MATCH($M23,'Clean Data'!$A$3:$A$1048576,0),MATCH(RIGHT(HQ$2,LEN(HQ$2)-LEN("Portfolio &amp; ")+1),'Clean Data'!$3:$3,0))+$BE23))/(INDEX('Clean Data'!$3:$1048576,MATCH($M23,'Clean Data'!$A$3:$A$1048576,0),MATCH(RIGHT(HQ$2,LEN(HQ$2)-LEN("Portfolio &amp; ")+1),'Clean Data'!$3:$3,0))+$BE23)</f>
        <v>1.1989498196074267E-2</v>
      </c>
      <c r="HR24">
        <f>(INDEX('Clean Data'!$3:$1048576,MATCH($M24,'Clean Data'!$A$3:$A$1048576,0),MATCH(RIGHT(HR$2,LEN(HR$2)-LEN("Portfolio &amp; ")+1),'Clean Data'!$3:$3,0))+$BE24-(INDEX('Clean Data'!$3:$1048576,MATCH($M23,'Clean Data'!$A$3:$A$1048576,0),MATCH(RIGHT(HR$2,LEN(HR$2)-LEN("Portfolio &amp; ")+1),'Clean Data'!$3:$3,0))+$BE23))/(INDEX('Clean Data'!$3:$1048576,MATCH($M23,'Clean Data'!$A$3:$A$1048576,0),MATCH(RIGHT(HR$2,LEN(HR$2)-LEN("Portfolio &amp; ")+1),'Clean Data'!$3:$3,0))+$BE23)</f>
        <v>1.200684420227148E-2</v>
      </c>
      <c r="HS24">
        <f>(INDEX('Clean Data'!$3:$1048576,MATCH($M24,'Clean Data'!$A$3:$A$1048576,0),MATCH(RIGHT(HS$2,LEN(HS$2)-LEN("Portfolio &amp; ")+1),'Clean Data'!$3:$3,0))+$BE24-(INDEX('Clean Data'!$3:$1048576,MATCH($M23,'Clean Data'!$A$3:$A$1048576,0),MATCH(RIGHT(HS$2,LEN(HS$2)-LEN("Portfolio &amp; ")+1),'Clean Data'!$3:$3,0))+$BE23))/(INDEX('Clean Data'!$3:$1048576,MATCH($M23,'Clean Data'!$A$3:$A$1048576,0),MATCH(RIGHT(HS$2,LEN(HS$2)-LEN("Portfolio &amp; ")+1),'Clean Data'!$3:$3,0))+$BE23)</f>
        <v>1.199009431610272E-2</v>
      </c>
      <c r="HT24">
        <f>(INDEX('Clean Data'!$3:$1048576,MATCH($M24,'Clean Data'!$A$3:$A$1048576,0),MATCH(RIGHT(HT$2,LEN(HT$2)-LEN("Portfolio &amp; ")+1),'Clean Data'!$3:$3,0))+$BE24-(INDEX('Clean Data'!$3:$1048576,MATCH($M23,'Clean Data'!$A$3:$A$1048576,0),MATCH(RIGHT(HT$2,LEN(HT$2)-LEN("Portfolio &amp; ")+1),'Clean Data'!$3:$3,0))+$BE23))/(INDEX('Clean Data'!$3:$1048576,MATCH($M23,'Clean Data'!$A$3:$A$1048576,0),MATCH(RIGHT(HT$2,LEN(HT$2)-LEN("Portfolio &amp; ")+1),'Clean Data'!$3:$3,0))+$BE23)</f>
        <v>1.19803817229636E-2</v>
      </c>
      <c r="HU24">
        <f>(INDEX('Clean Data'!$3:$1048576,MATCH($M24,'Clean Data'!$A$3:$A$1048576,0),MATCH(RIGHT(HU$2,LEN(HU$2)-LEN("Portfolio &amp; ")+1),'Clean Data'!$3:$3,0))+$BE24-(INDEX('Clean Data'!$3:$1048576,MATCH($M23,'Clean Data'!$A$3:$A$1048576,0),MATCH(RIGHT(HU$2,LEN(HU$2)-LEN("Portfolio &amp; ")+1),'Clean Data'!$3:$3,0))+$BE23))/(INDEX('Clean Data'!$3:$1048576,MATCH($M23,'Clean Data'!$A$3:$A$1048576,0),MATCH(RIGHT(HU$2,LEN(HU$2)-LEN("Portfolio &amp; ")+1),'Clean Data'!$3:$3,0))+$BE23)</f>
        <v>1.2020433664310774E-2</v>
      </c>
      <c r="HV24">
        <f>(INDEX('Clean Data'!$3:$1048576,MATCH($M24,'Clean Data'!$A$3:$A$1048576,0),MATCH(RIGHT(HV$2,LEN(HV$2)-LEN("Portfolio &amp; ")+1),'Clean Data'!$3:$3,0))+$BE24-(INDEX('Clean Data'!$3:$1048576,MATCH($M23,'Clean Data'!$A$3:$A$1048576,0),MATCH(RIGHT(HV$2,LEN(HV$2)-LEN("Portfolio &amp; ")+1),'Clean Data'!$3:$3,0))+$BE23))/(INDEX('Clean Data'!$3:$1048576,MATCH($M23,'Clean Data'!$A$3:$A$1048576,0),MATCH(RIGHT(HV$2,LEN(HV$2)-LEN("Portfolio &amp; ")+1),'Clean Data'!$3:$3,0))+$BE23)</f>
        <v>1.1982828223849121E-2</v>
      </c>
      <c r="HW24">
        <f>(INDEX('Clean Data'!$3:$1048576,MATCH($M24,'Clean Data'!$A$3:$A$1048576,0),MATCH(RIGHT(HW$2,LEN(HW$2)-LEN("Portfolio &amp; ")+1),'Clean Data'!$3:$3,0))+$BE24-(INDEX('Clean Data'!$3:$1048576,MATCH($M23,'Clean Data'!$A$3:$A$1048576,0),MATCH(RIGHT(HW$2,LEN(HW$2)-LEN("Portfolio &amp; ")+1),'Clean Data'!$3:$3,0))+$BE23))/(INDEX('Clean Data'!$3:$1048576,MATCH($M23,'Clean Data'!$A$3:$A$1048576,0),MATCH(RIGHT(HW$2,LEN(HW$2)-LEN("Portfolio &amp; ")+1),'Clean Data'!$3:$3,0))+$BE23)</f>
        <v>1.1990656098509054E-2</v>
      </c>
      <c r="HX24">
        <f>(INDEX('Clean Data'!$3:$1048576,MATCH($M24,'Clean Data'!$A$3:$A$1048576,0),MATCH(RIGHT(HX$2,LEN(HX$2)-LEN("Portfolio &amp; ")+1),'Clean Data'!$3:$3,0))+$BE24-(INDEX('Clean Data'!$3:$1048576,MATCH($M23,'Clean Data'!$A$3:$A$1048576,0),MATCH(RIGHT(HX$2,LEN(HX$2)-LEN("Portfolio &amp; ")+1),'Clean Data'!$3:$3,0))+$BE23))/(INDEX('Clean Data'!$3:$1048576,MATCH($M23,'Clean Data'!$A$3:$A$1048576,0),MATCH(RIGHT(HX$2,LEN(HX$2)-LEN("Portfolio &amp; ")+1),'Clean Data'!$3:$3,0))+$BE23)</f>
        <v>1.1980385978223812E-2</v>
      </c>
      <c r="HY24">
        <f>(INDEX('Clean Data'!$3:$1048576,MATCH($M24,'Clean Data'!$A$3:$A$1048576,0),MATCH(RIGHT(HY$2,LEN(HY$2)-LEN("Portfolio &amp; ")+1),'Clean Data'!$3:$3,0))+$BE24-(INDEX('Clean Data'!$3:$1048576,MATCH($M23,'Clean Data'!$A$3:$A$1048576,0),MATCH(RIGHT(HY$2,LEN(HY$2)-LEN("Portfolio &amp; ")+1),'Clean Data'!$3:$3,0))+$BE23))/(INDEX('Clean Data'!$3:$1048576,MATCH($M23,'Clean Data'!$A$3:$A$1048576,0),MATCH(RIGHT(HY$2,LEN(HY$2)-LEN("Portfolio &amp; ")+1),'Clean Data'!$3:$3,0))+$BE23)</f>
        <v>1.2006251541414218E-2</v>
      </c>
      <c r="HZ24">
        <f>(INDEX('Clean Data'!$3:$1048576,MATCH($M24,'Clean Data'!$A$3:$A$1048576,0),MATCH(RIGHT(HZ$2,LEN(HZ$2)-LEN("Portfolio &amp; ")+1),'Clean Data'!$3:$3,0))+$BE24-(INDEX('Clean Data'!$3:$1048576,MATCH($M23,'Clean Data'!$A$3:$A$1048576,0),MATCH(RIGHT(HZ$2,LEN(HZ$2)-LEN("Portfolio &amp; ")+1),'Clean Data'!$3:$3,0))+$BE23))/(INDEX('Clean Data'!$3:$1048576,MATCH($M23,'Clean Data'!$A$3:$A$1048576,0),MATCH(RIGHT(HZ$2,LEN(HZ$2)-LEN("Portfolio &amp; ")+1),'Clean Data'!$3:$3,0))+$BE23)</f>
        <v>1.1945768826568197E-2</v>
      </c>
      <c r="IA24">
        <f>(INDEX('Clean Data'!$3:$1048576,MATCH($M24,'Clean Data'!$A$3:$A$1048576,0),MATCH(RIGHT(IA$2,LEN(IA$2)-LEN("Portfolio &amp; ")+1),'Clean Data'!$3:$3,0))+$BE24-(INDEX('Clean Data'!$3:$1048576,MATCH($M23,'Clean Data'!$A$3:$A$1048576,0),MATCH(RIGHT(IA$2,LEN(IA$2)-LEN("Portfolio &amp; ")+1),'Clean Data'!$3:$3,0))+$BE23))/(INDEX('Clean Data'!$3:$1048576,MATCH($M23,'Clean Data'!$A$3:$A$1048576,0),MATCH(RIGHT(IA$2,LEN(IA$2)-LEN("Portfolio &amp; ")+1),'Clean Data'!$3:$3,0))+$BE23)</f>
        <v>1.1991300772702088E-2</v>
      </c>
      <c r="IB24">
        <f>(INDEX('Clean Data'!$3:$1048576,MATCH($M24,'Clean Data'!$A$3:$A$1048576,0),MATCH(RIGHT(IB$2,LEN(IB$2)-LEN("Portfolio &amp; ")+1),'Clean Data'!$3:$3,0))+$BE24-(INDEX('Clean Data'!$3:$1048576,MATCH($M23,'Clean Data'!$A$3:$A$1048576,0),MATCH(RIGHT(IB$2,LEN(IB$2)-LEN("Portfolio &amp; ")+1),'Clean Data'!$3:$3,0))+$BE23))/(INDEX('Clean Data'!$3:$1048576,MATCH($M23,'Clean Data'!$A$3:$A$1048576,0),MATCH(RIGHT(IB$2,LEN(IB$2)-LEN("Portfolio &amp; ")+1),'Clean Data'!$3:$3,0))+$BE23)</f>
        <v>1.1971862235437966E-2</v>
      </c>
      <c r="IC24">
        <f>(INDEX('Clean Data'!$3:$1048576,MATCH($M24,'Clean Data'!$A$3:$A$1048576,0),MATCH(RIGHT(IC$2,LEN(IC$2)-LEN("Portfolio &amp; ")+1),'Clean Data'!$3:$3,0))+$BE24-(INDEX('Clean Data'!$3:$1048576,MATCH($M23,'Clean Data'!$A$3:$A$1048576,0),MATCH(RIGHT(IC$2,LEN(IC$2)-LEN("Portfolio &amp; ")+1),'Clean Data'!$3:$3,0))+$BE23))/(INDEX('Clean Data'!$3:$1048576,MATCH($M23,'Clean Data'!$A$3:$A$1048576,0),MATCH(RIGHT(IC$2,LEN(IC$2)-LEN("Portfolio &amp; ")+1),'Clean Data'!$3:$3,0))+$BE23)</f>
        <v>1.1958541471696239E-2</v>
      </c>
      <c r="ID24">
        <f>(INDEX('Clean Data'!$3:$1048576,MATCH($M24,'Clean Data'!$A$3:$A$1048576,0),MATCH(RIGHT(ID$2,LEN(ID$2)-LEN("Portfolio &amp; ")+1),'Clean Data'!$3:$3,0))+$BE24-(INDEX('Clean Data'!$3:$1048576,MATCH($M23,'Clean Data'!$A$3:$A$1048576,0),MATCH(RIGHT(ID$2,LEN(ID$2)-LEN("Portfolio &amp; ")+1),'Clean Data'!$3:$3,0))+$BE23))/(INDEX('Clean Data'!$3:$1048576,MATCH($M23,'Clean Data'!$A$3:$A$1048576,0),MATCH(RIGHT(ID$2,LEN(ID$2)-LEN("Portfolio &amp; ")+1),'Clean Data'!$3:$3,0))+$BE23)</f>
        <v>1.1987703495773657E-2</v>
      </c>
      <c r="IE24">
        <f>(INDEX('Clean Data'!$3:$1048576,MATCH($M24,'Clean Data'!$A$3:$A$1048576,0),MATCH(RIGHT(IE$2,LEN(IE$2)-LEN("Portfolio &amp; ")+1),'Clean Data'!$3:$3,0))+$BE24-(INDEX('Clean Data'!$3:$1048576,MATCH($M23,'Clean Data'!$A$3:$A$1048576,0),MATCH(RIGHT(IE$2,LEN(IE$2)-LEN("Portfolio &amp; ")+1),'Clean Data'!$3:$3,0))+$BE23))/(INDEX('Clean Data'!$3:$1048576,MATCH($M23,'Clean Data'!$A$3:$A$1048576,0),MATCH(RIGHT(IE$2,LEN(IE$2)-LEN("Portfolio &amp; ")+1),'Clean Data'!$3:$3,0))+$BE23)</f>
        <v>1.1915277692588627E-2</v>
      </c>
      <c r="IF24">
        <f>(INDEX('Clean Data'!$3:$1048576,MATCH($M24,'Clean Data'!$A$3:$A$1048576,0),MATCH(RIGHT(IF$2,LEN(IF$2)-LEN("Portfolio &amp; ")+1),'Clean Data'!$3:$3,0))+$BE24-(INDEX('Clean Data'!$3:$1048576,MATCH($M23,'Clean Data'!$A$3:$A$1048576,0),MATCH(RIGHT(IF$2,LEN(IF$2)-LEN("Portfolio &amp; ")+1),'Clean Data'!$3:$3,0))+$BE23))/(INDEX('Clean Data'!$3:$1048576,MATCH($M23,'Clean Data'!$A$3:$A$1048576,0),MATCH(RIGHT(IF$2,LEN(IF$2)-LEN("Portfolio &amp; ")+1),'Clean Data'!$3:$3,0))+$BE23)</f>
        <v>1.1965630673940466E-2</v>
      </c>
      <c r="IG24">
        <f>(INDEX('Clean Data'!$3:$1048576,MATCH($M24,'Clean Data'!$A$3:$A$1048576,0),MATCH(RIGHT(IG$2,LEN(IG$2)-LEN("Portfolio &amp; ")+1),'Clean Data'!$3:$3,0))+$BE24-(INDEX('Clean Data'!$3:$1048576,MATCH($M23,'Clean Data'!$A$3:$A$1048576,0),MATCH(RIGHT(IG$2,LEN(IG$2)-LEN("Portfolio &amp; ")+1),'Clean Data'!$3:$3,0))+$BE23))/(INDEX('Clean Data'!$3:$1048576,MATCH($M23,'Clean Data'!$A$3:$A$1048576,0),MATCH(RIGHT(IG$2,LEN(IG$2)-LEN("Portfolio &amp; ")+1),'Clean Data'!$3:$3,0))+$BE23)</f>
        <v>1.1973024145693793E-2</v>
      </c>
      <c r="IH24">
        <f>(INDEX('Clean Data'!$3:$1048576,MATCH($M24,'Clean Data'!$A$3:$A$1048576,0),MATCH(RIGHT(IH$2,LEN(IH$2)-LEN("Portfolio &amp; ")+1),'Clean Data'!$3:$3,0))+$BE24-(INDEX('Clean Data'!$3:$1048576,MATCH($M23,'Clean Data'!$A$3:$A$1048576,0),MATCH(RIGHT(IH$2,LEN(IH$2)-LEN("Portfolio &amp; ")+1),'Clean Data'!$3:$3,0))+$BE23))/(INDEX('Clean Data'!$3:$1048576,MATCH($M23,'Clean Data'!$A$3:$A$1048576,0),MATCH(RIGHT(IH$2,LEN(IH$2)-LEN("Portfolio &amp; ")+1),'Clean Data'!$3:$3,0))+$BE23)</f>
        <v>1.1997404344004861E-2</v>
      </c>
      <c r="II24">
        <f>(INDEX('Clean Data'!$3:$1048576,MATCH($M24,'Clean Data'!$A$3:$A$1048576,0),MATCH(RIGHT(II$2,LEN(II$2)-LEN("Portfolio &amp; ")+1),'Clean Data'!$3:$3,0))+$BE24-(INDEX('Clean Data'!$3:$1048576,MATCH($M23,'Clean Data'!$A$3:$A$1048576,0),MATCH(RIGHT(II$2,LEN(II$2)-LEN("Portfolio &amp; ")+1),'Clean Data'!$3:$3,0))+$BE23))/(INDEX('Clean Data'!$3:$1048576,MATCH($M23,'Clean Data'!$A$3:$A$1048576,0),MATCH(RIGHT(II$2,LEN(II$2)-LEN("Portfolio &amp; ")+1),'Clean Data'!$3:$3,0))+$BE23)</f>
        <v>1.1972591248762569E-2</v>
      </c>
      <c r="IJ24">
        <f>(INDEX('Clean Data'!$3:$1048576,MATCH($M24,'Clean Data'!$A$3:$A$1048576,0),MATCH(RIGHT(IJ$2,LEN(IJ$2)-LEN("Portfolio &amp; ")+1),'Clean Data'!$3:$3,0))+$BE24-(INDEX('Clean Data'!$3:$1048576,MATCH($M23,'Clean Data'!$A$3:$A$1048576,0),MATCH(RIGHT(IJ$2,LEN(IJ$2)-LEN("Portfolio &amp; ")+1),'Clean Data'!$3:$3,0))+$BE23))/(INDEX('Clean Data'!$3:$1048576,MATCH($M23,'Clean Data'!$A$3:$A$1048576,0),MATCH(RIGHT(IJ$2,LEN(IJ$2)-LEN("Portfolio &amp; ")+1),'Clean Data'!$3:$3,0))+$BE23)</f>
        <v>1.1948511662202182E-2</v>
      </c>
      <c r="IK24">
        <f>(INDEX('Clean Data'!$3:$1048576,MATCH($M24,'Clean Data'!$A$3:$A$1048576,0),MATCH(RIGHT(IK$2,LEN(IK$2)-LEN("Portfolio &amp; ")+1),'Clean Data'!$3:$3,0))+$BE24-(INDEX('Clean Data'!$3:$1048576,MATCH($M23,'Clean Data'!$A$3:$A$1048576,0),MATCH(RIGHT(IK$2,LEN(IK$2)-LEN("Portfolio &amp; ")+1),'Clean Data'!$3:$3,0))+$BE23))/(INDEX('Clean Data'!$3:$1048576,MATCH($M23,'Clean Data'!$A$3:$A$1048576,0),MATCH(RIGHT(IK$2,LEN(IK$2)-LEN("Portfolio &amp; ")+1),'Clean Data'!$3:$3,0))+$BE23)</f>
        <v>1.1983190170919887E-2</v>
      </c>
      <c r="IL24">
        <f>(INDEX('Clean Data'!$3:$1048576,MATCH($M24,'Clean Data'!$A$3:$A$1048576,0),MATCH(RIGHT(IL$2,LEN(IL$2)-LEN("Portfolio &amp; ")+1),'Clean Data'!$3:$3,0))+$BE24-(INDEX('Clean Data'!$3:$1048576,MATCH($M23,'Clean Data'!$A$3:$A$1048576,0),MATCH(RIGHT(IL$2,LEN(IL$2)-LEN("Portfolio &amp; ")+1),'Clean Data'!$3:$3,0))+$BE23))/(INDEX('Clean Data'!$3:$1048576,MATCH($M23,'Clean Data'!$A$3:$A$1048576,0),MATCH(RIGHT(IL$2,LEN(IL$2)-LEN("Portfolio &amp; ")+1),'Clean Data'!$3:$3,0))+$BE23)</f>
        <v>1.1967289742804872E-2</v>
      </c>
      <c r="IM24">
        <f>(INDEX('Clean Data'!$3:$1048576,MATCH($M24,'Clean Data'!$A$3:$A$1048576,0),MATCH(RIGHT(IM$2,LEN(IM$2)-LEN("Portfolio &amp; ")+1),'Clean Data'!$3:$3,0))+$BE24-(INDEX('Clean Data'!$3:$1048576,MATCH($M23,'Clean Data'!$A$3:$A$1048576,0),MATCH(RIGHT(IM$2,LEN(IM$2)-LEN("Portfolio &amp; ")+1),'Clean Data'!$3:$3,0))+$BE23))/(INDEX('Clean Data'!$3:$1048576,MATCH($M23,'Clean Data'!$A$3:$A$1048576,0),MATCH(RIGHT(IM$2,LEN(IM$2)-LEN("Portfolio &amp; ")+1),'Clean Data'!$3:$3,0))+$BE23)</f>
        <v>1.197457889900384E-2</v>
      </c>
      <c r="IN24">
        <f>(INDEX('Clean Data'!$3:$1048576,MATCH($M24,'Clean Data'!$A$3:$A$1048576,0),MATCH(RIGHT(IN$2,LEN(IN$2)-LEN("Portfolio &amp; ")+1),'Clean Data'!$3:$3,0))+$BE24-(INDEX('Clean Data'!$3:$1048576,MATCH($M23,'Clean Data'!$A$3:$A$1048576,0),MATCH(RIGHT(IN$2,LEN(IN$2)-LEN("Portfolio &amp; ")+1),'Clean Data'!$3:$3,0))+$BE23))/(INDEX('Clean Data'!$3:$1048576,MATCH($M23,'Clean Data'!$A$3:$A$1048576,0),MATCH(RIGHT(IN$2,LEN(IN$2)-LEN("Portfolio &amp; ")+1),'Clean Data'!$3:$3,0))+$BE23)</f>
        <v>1.1932681560179108E-2</v>
      </c>
      <c r="IO24">
        <f>(INDEX('Clean Data'!$3:$1048576,MATCH($M24,'Clean Data'!$A$3:$A$1048576,0),MATCH(RIGHT(IO$2,LEN(IO$2)-LEN("Portfolio &amp; ")+1),'Clean Data'!$3:$3,0))+$BE24-(INDEX('Clean Data'!$3:$1048576,MATCH($M23,'Clean Data'!$A$3:$A$1048576,0),MATCH(RIGHT(IO$2,LEN(IO$2)-LEN("Portfolio &amp; ")+1),'Clean Data'!$3:$3,0))+$BE23))/(INDEX('Clean Data'!$3:$1048576,MATCH($M23,'Clean Data'!$A$3:$A$1048576,0),MATCH(RIGHT(IO$2,LEN(IO$2)-LEN("Portfolio &amp; ")+1),'Clean Data'!$3:$3,0))+$BE23)</f>
        <v>1.1985497275128687E-2</v>
      </c>
      <c r="IP24">
        <f>(INDEX('Clean Data'!$3:$1048576,MATCH($M24,'Clean Data'!$A$3:$A$1048576,0),MATCH(RIGHT(IP$2,LEN(IP$2)-LEN("Portfolio &amp; ")+1),'Clean Data'!$3:$3,0))+$BE24-(INDEX('Clean Data'!$3:$1048576,MATCH($M23,'Clean Data'!$A$3:$A$1048576,0),MATCH(RIGHT(IP$2,LEN(IP$2)-LEN("Portfolio &amp; ")+1),'Clean Data'!$3:$3,0))+$BE23))/(INDEX('Clean Data'!$3:$1048576,MATCH($M23,'Clean Data'!$A$3:$A$1048576,0),MATCH(RIGHT(IP$2,LEN(IP$2)-LEN("Portfolio &amp; ")+1),'Clean Data'!$3:$3,0))+$BE23)</f>
        <v>1.1972193202093433E-2</v>
      </c>
      <c r="IQ24">
        <f>(INDEX('Clean Data'!$3:$1048576,MATCH($M24,'Clean Data'!$A$3:$A$1048576,0),MATCH(RIGHT(IQ$2,LEN(IQ$2)-LEN("Portfolio &amp; ")+1),'Clean Data'!$3:$3,0))+$BE24-(INDEX('Clean Data'!$3:$1048576,MATCH($M23,'Clean Data'!$A$3:$A$1048576,0),MATCH(RIGHT(IQ$2,LEN(IQ$2)-LEN("Portfolio &amp; ")+1),'Clean Data'!$3:$3,0))+$BE23))/(INDEX('Clean Data'!$3:$1048576,MATCH($M23,'Clean Data'!$A$3:$A$1048576,0),MATCH(RIGHT(IQ$2,LEN(IQ$2)-LEN("Portfolio &amp; ")+1),'Clean Data'!$3:$3,0))+$BE23)</f>
        <v>1.1972193202093433E-2</v>
      </c>
      <c r="IR24">
        <f>(INDEX('Clean Data'!$3:$1048576,MATCH($M24,'Clean Data'!$A$3:$A$1048576,0),MATCH(RIGHT(IR$2,LEN(IR$2)-LEN("Portfolio &amp; ")+1),'Clean Data'!$3:$3,0))+$BE24-(INDEX('Clean Data'!$3:$1048576,MATCH($M23,'Clean Data'!$A$3:$A$1048576,0),MATCH(RIGHT(IR$2,LEN(IR$2)-LEN("Portfolio &amp; ")+1),'Clean Data'!$3:$3,0))+$BE23))/(INDEX('Clean Data'!$3:$1048576,MATCH($M23,'Clean Data'!$A$3:$A$1048576,0),MATCH(RIGHT(IR$2,LEN(IR$2)-LEN("Portfolio &amp; ")+1),'Clean Data'!$3:$3,0))+$BE23)</f>
        <v>1.200338890540964E-2</v>
      </c>
      <c r="IS24">
        <f>(INDEX('Clean Data'!$3:$1048576,MATCH($M24,'Clean Data'!$A$3:$A$1048576,0),MATCH(RIGHT(IS$2,LEN(IS$2)-LEN("Portfolio &amp; ")+1),'Clean Data'!$3:$3,0))+$BE24-(INDEX('Clean Data'!$3:$1048576,MATCH($M23,'Clean Data'!$A$3:$A$1048576,0),MATCH(RIGHT(IS$2,LEN(IS$2)-LEN("Portfolio &amp; ")+1),'Clean Data'!$3:$3,0))+$BE23))/(INDEX('Clean Data'!$3:$1048576,MATCH($M23,'Clean Data'!$A$3:$A$1048576,0),MATCH(RIGHT(IS$2,LEN(IS$2)-LEN("Portfolio &amp; ")+1),'Clean Data'!$3:$3,0))+$BE23)</f>
        <v>1.1997580699865997E-2</v>
      </c>
      <c r="IT24">
        <f>(INDEX('Clean Data'!$3:$1048576,MATCH($M24,'Clean Data'!$A$3:$A$1048576,0),MATCH(RIGHT(IT$2,LEN(IT$2)-LEN("Portfolio &amp; ")+1),'Clean Data'!$3:$3,0))+$BE24-(INDEX('Clean Data'!$3:$1048576,MATCH($M23,'Clean Data'!$A$3:$A$1048576,0),MATCH(RIGHT(IT$2,LEN(IT$2)-LEN("Portfolio &amp; ")+1),'Clean Data'!$3:$3,0))+$BE23))/(INDEX('Clean Data'!$3:$1048576,MATCH($M23,'Clean Data'!$A$3:$A$1048576,0),MATCH(RIGHT(IT$2,LEN(IT$2)-LEN("Portfolio &amp; ")+1),'Clean Data'!$3:$3,0))+$BE23)</f>
        <v>1.1931351096939583E-2</v>
      </c>
      <c r="IU24">
        <f>(INDEX('Clean Data'!$3:$1048576,MATCH($M24,'Clean Data'!$A$3:$A$1048576,0),MATCH(RIGHT(IU$2,LEN(IU$2)-LEN("Portfolio &amp; ")+1),'Clean Data'!$3:$3,0))+$BE24-(INDEX('Clean Data'!$3:$1048576,MATCH($M23,'Clean Data'!$A$3:$A$1048576,0),MATCH(RIGHT(IU$2,LEN(IU$2)-LEN("Portfolio &amp; ")+1),'Clean Data'!$3:$3,0))+$BE23))/(INDEX('Clean Data'!$3:$1048576,MATCH($M23,'Clean Data'!$A$3:$A$1048576,0),MATCH(RIGHT(IU$2,LEN(IU$2)-LEN("Portfolio &amp; ")+1),'Clean Data'!$3:$3,0))+$BE23)</f>
        <v>1.1975562359452284E-2</v>
      </c>
      <c r="IV24">
        <f>(INDEX('Clean Data'!$3:$1048576,MATCH($M24,'Clean Data'!$A$3:$A$1048576,0),MATCH(RIGHT(IV$2,LEN(IV$2)-LEN("Portfolio &amp; ")+1),'Clean Data'!$3:$3,0))+$BE24-(INDEX('Clean Data'!$3:$1048576,MATCH($M23,'Clean Data'!$A$3:$A$1048576,0),MATCH(RIGHT(IV$2,LEN(IV$2)-LEN("Portfolio &amp; ")+1),'Clean Data'!$3:$3,0))+$BE23))/(INDEX('Clean Data'!$3:$1048576,MATCH($M23,'Clean Data'!$A$3:$A$1048576,0),MATCH(RIGHT(IV$2,LEN(IV$2)-LEN("Portfolio &amp; ")+1),'Clean Data'!$3:$3,0))+$BE23)</f>
        <v>1.2016883161137637E-2</v>
      </c>
      <c r="IW24">
        <f>(INDEX('Clean Data'!$3:$1048576,MATCH($M24,'Clean Data'!$A$3:$A$1048576,0),MATCH(RIGHT(IW$2,LEN(IW$2)-LEN("Portfolio &amp; ")+1),'Clean Data'!$3:$3,0))+$BE24-(INDEX('Clean Data'!$3:$1048576,MATCH($M23,'Clean Data'!$A$3:$A$1048576,0),MATCH(RIGHT(IW$2,LEN(IW$2)-LEN("Portfolio &amp; ")+1),'Clean Data'!$3:$3,0))+$BE23))/(INDEX('Clean Data'!$3:$1048576,MATCH($M23,'Clean Data'!$A$3:$A$1048576,0),MATCH(RIGHT(IW$2,LEN(IW$2)-LEN("Portfolio &amp; ")+1),'Clean Data'!$3:$3,0))+$BE23)</f>
        <v>1.1880797256218798E-2</v>
      </c>
      <c r="IX24">
        <f>(INDEX('Clean Data'!$3:$1048576,MATCH($M24,'Clean Data'!$A$3:$A$1048576,0),MATCH(RIGHT(IX$2,LEN(IX$2)-LEN("Portfolio &amp; ")+1),'Clean Data'!$3:$3,0))+$BE24-(INDEX('Clean Data'!$3:$1048576,MATCH($M23,'Clean Data'!$A$3:$A$1048576,0),MATCH(RIGHT(IX$2,LEN(IX$2)-LEN("Portfolio &amp; ")+1),'Clean Data'!$3:$3,0))+$BE23))/(INDEX('Clean Data'!$3:$1048576,MATCH($M23,'Clean Data'!$A$3:$A$1048576,0),MATCH(RIGHT(IX$2,LEN(IX$2)-LEN("Portfolio &amp; ")+1),'Clean Data'!$3:$3,0))+$BE23)</f>
        <v>1.1983542207527164E-2</v>
      </c>
      <c r="IY24">
        <f>(INDEX('Clean Data'!$3:$1048576,MATCH($M24,'Clean Data'!$A$3:$A$1048576,0),MATCH(RIGHT(IY$2,LEN(IY$2)-LEN("Portfolio &amp; ")+1),'Clean Data'!$3:$3,0))+$BE24-(INDEX('Clean Data'!$3:$1048576,MATCH($M23,'Clean Data'!$A$3:$A$1048576,0),MATCH(RIGHT(IY$2,LEN(IY$2)-LEN("Portfolio &amp; ")+1),'Clean Data'!$3:$3,0))+$BE23))/(INDEX('Clean Data'!$3:$1048576,MATCH($M23,'Clean Data'!$A$3:$A$1048576,0),MATCH(RIGHT(IY$2,LEN(IY$2)-LEN("Portfolio &amp; ")+1),'Clean Data'!$3:$3,0))+$BE23)</f>
        <v>1.1966193556548004E-2</v>
      </c>
      <c r="IZ24">
        <f>(INDEX('Clean Data'!$3:$1048576,MATCH($M24,'Clean Data'!$A$3:$A$1048576,0),MATCH(RIGHT(IZ$2,LEN(IZ$2)-LEN("Portfolio &amp; ")+1),'Clean Data'!$3:$3,0))+$BE24-(INDEX('Clean Data'!$3:$1048576,MATCH($M23,'Clean Data'!$A$3:$A$1048576,0),MATCH(RIGHT(IZ$2,LEN(IZ$2)-LEN("Portfolio &amp; ")+1),'Clean Data'!$3:$3,0))+$BE23))/(INDEX('Clean Data'!$3:$1048576,MATCH($M23,'Clean Data'!$A$3:$A$1048576,0),MATCH(RIGHT(IZ$2,LEN(IZ$2)-LEN("Portfolio &amp; ")+1),'Clean Data'!$3:$3,0))+$BE23)</f>
        <v>1.1976008449755882E-2</v>
      </c>
      <c r="JA24">
        <f>(INDEX('Clean Data'!$3:$1048576,MATCH($M24,'Clean Data'!$A$3:$A$1048576,0),MATCH(RIGHT(JA$2,LEN(JA$2)-LEN("Portfolio &amp; ")+1),'Clean Data'!$3:$3,0))+$BE24-(INDEX('Clean Data'!$3:$1048576,MATCH($M23,'Clean Data'!$A$3:$A$1048576,0),MATCH(RIGHT(JA$2,LEN(JA$2)-LEN("Portfolio &amp; ")+1),'Clean Data'!$3:$3,0))+$BE23))/(INDEX('Clean Data'!$3:$1048576,MATCH($M23,'Clean Data'!$A$3:$A$1048576,0),MATCH(RIGHT(JA$2,LEN(JA$2)-LEN("Portfolio &amp; ")+1),'Clean Data'!$3:$3,0))+$BE23)</f>
        <v>1.1971741549976217E-2</v>
      </c>
      <c r="JB24">
        <f>(INDEX('Clean Data'!$3:$1048576,MATCH($M24,'Clean Data'!$A$3:$A$1048576,0),MATCH(RIGHT(JB$2,LEN(JB$2)-LEN("Portfolio &amp; ")+1),'Clean Data'!$3:$3,0))+$BE24-(INDEX('Clean Data'!$3:$1048576,MATCH($M23,'Clean Data'!$A$3:$A$1048576,0),MATCH(RIGHT(JB$2,LEN(JB$2)-LEN("Portfolio &amp; ")+1),'Clean Data'!$3:$3,0))+$BE23))/(INDEX('Clean Data'!$3:$1048576,MATCH($M23,'Clean Data'!$A$3:$A$1048576,0),MATCH(RIGHT(JB$2,LEN(JB$2)-LEN("Portfolio &amp; ")+1),'Clean Data'!$3:$3,0))+$BE23)</f>
        <v>1.1975982926624227E-2</v>
      </c>
      <c r="JC24">
        <f>(INDEX('Clean Data'!$3:$1048576,MATCH($M24,'Clean Data'!$A$3:$A$1048576,0),MATCH(RIGHT(JC$2,LEN(JC$2)-LEN("Portfolio &amp; ")+1),'Clean Data'!$3:$3,0))+$BE24-(INDEX('Clean Data'!$3:$1048576,MATCH($M23,'Clean Data'!$A$3:$A$1048576,0),MATCH(RIGHT(JC$2,LEN(JC$2)-LEN("Portfolio &amp; ")+1),'Clean Data'!$3:$3,0))+$BE23))/(INDEX('Clean Data'!$3:$1048576,MATCH($M23,'Clean Data'!$A$3:$A$1048576,0),MATCH(RIGHT(JC$2,LEN(JC$2)-LEN("Portfolio &amp; ")+1),'Clean Data'!$3:$3,0))+$BE23)</f>
        <v>1.1996650680413282E-2</v>
      </c>
      <c r="JD24">
        <f>(INDEX('Clean Data'!$3:$1048576,MATCH($M24,'Clean Data'!$A$3:$A$1048576,0),MATCH(RIGHT(JD$2,LEN(JD$2)-LEN("Portfolio &amp; ")+1),'Clean Data'!$3:$3,0))+$BE24-(INDEX('Clean Data'!$3:$1048576,MATCH($M23,'Clean Data'!$A$3:$A$1048576,0),MATCH(RIGHT(JD$2,LEN(JD$2)-LEN("Portfolio &amp; ")+1),'Clean Data'!$3:$3,0))+$BE23))/(INDEX('Clean Data'!$3:$1048576,MATCH($M23,'Clean Data'!$A$3:$A$1048576,0),MATCH(RIGHT(JD$2,LEN(JD$2)-LEN("Portfolio &amp; ")+1),'Clean Data'!$3:$3,0))+$BE23)</f>
        <v>1.1992991450419339E-2</v>
      </c>
      <c r="JE24">
        <f>(INDEX('Clean Data'!$3:$1048576,MATCH($M24,'Clean Data'!$A$3:$A$1048576,0),MATCH(RIGHT(JE$2,LEN(JE$2)-LEN("Portfolio &amp; ")+1),'Clean Data'!$3:$3,0))+$BE24-(INDEX('Clean Data'!$3:$1048576,MATCH($M23,'Clean Data'!$A$3:$A$1048576,0),MATCH(RIGHT(JE$2,LEN(JE$2)-LEN("Portfolio &amp; ")+1),'Clean Data'!$3:$3,0))+$BE23))/(INDEX('Clean Data'!$3:$1048576,MATCH($M23,'Clean Data'!$A$3:$A$1048576,0),MATCH(RIGHT(JE$2,LEN(JE$2)-LEN("Portfolio &amp; ")+1),'Clean Data'!$3:$3,0))+$BE23)</f>
        <v>1.1998418470968421E-2</v>
      </c>
      <c r="JF24">
        <f>(INDEX('Clean Data'!$3:$1048576,MATCH($M24,'Clean Data'!$A$3:$A$1048576,0),MATCH(RIGHT(JF$2,LEN(JF$2)-LEN("Portfolio &amp; ")+1),'Clean Data'!$3:$3,0))+$BE24-(INDEX('Clean Data'!$3:$1048576,MATCH($M23,'Clean Data'!$A$3:$A$1048576,0),MATCH(RIGHT(JF$2,LEN(JF$2)-LEN("Portfolio &amp; ")+1),'Clean Data'!$3:$3,0))+$BE23))/(INDEX('Clean Data'!$3:$1048576,MATCH($M23,'Clean Data'!$A$3:$A$1048576,0),MATCH(RIGHT(JF$2,LEN(JF$2)-LEN("Portfolio &amp; ")+1),'Clean Data'!$3:$3,0))+$BE23)</f>
        <v>1.1990528605578272E-2</v>
      </c>
      <c r="JG24">
        <f>(INDEX('Clean Data'!$3:$1048576,MATCH($M24,'Clean Data'!$A$3:$A$1048576,0),MATCH(RIGHT(JG$2,LEN(JG$2)-LEN("Portfolio &amp; ")+1),'Clean Data'!$3:$3,0))+$BE24-(INDEX('Clean Data'!$3:$1048576,MATCH($M23,'Clean Data'!$A$3:$A$1048576,0),MATCH(RIGHT(JG$2,LEN(JG$2)-LEN("Portfolio &amp; ")+1),'Clean Data'!$3:$3,0))+$BE23))/(INDEX('Clean Data'!$3:$1048576,MATCH($M23,'Clean Data'!$A$3:$A$1048576,0),MATCH(RIGHT(JG$2,LEN(JG$2)-LEN("Portfolio &amp; ")+1),'Clean Data'!$3:$3,0))+$BE23)</f>
        <v>1.1955787831164563E-2</v>
      </c>
      <c r="JH24">
        <f>(INDEX('Clean Data'!$3:$1048576,MATCH($M24,'Clean Data'!$A$3:$A$1048576,0),MATCH(RIGHT(JH$2,LEN(JH$2)-LEN("Portfolio &amp; ")+1),'Clean Data'!$3:$3,0))+$BE24-(INDEX('Clean Data'!$3:$1048576,MATCH($M23,'Clean Data'!$A$3:$A$1048576,0),MATCH(RIGHT(JH$2,LEN(JH$2)-LEN("Portfolio &amp; ")+1),'Clean Data'!$3:$3,0))+$BE23))/(INDEX('Clean Data'!$3:$1048576,MATCH($M23,'Clean Data'!$A$3:$A$1048576,0),MATCH(RIGHT(JH$2,LEN(JH$2)-LEN("Portfolio &amp; ")+1),'Clean Data'!$3:$3,0))+$BE23)</f>
        <v>1.1971804166428629E-2</v>
      </c>
      <c r="JI24">
        <f>(INDEX('Clean Data'!$3:$1048576,MATCH($M24,'Clean Data'!$A$3:$A$1048576,0),MATCH(RIGHT(JI$2,LEN(JI$2)-LEN("Portfolio &amp; ")+1),'Clean Data'!$3:$3,0))+$BE24-(INDEX('Clean Data'!$3:$1048576,MATCH($M23,'Clean Data'!$A$3:$A$1048576,0),MATCH(RIGHT(JI$2,LEN(JI$2)-LEN("Portfolio &amp; ")+1),'Clean Data'!$3:$3,0))+$BE23))/(INDEX('Clean Data'!$3:$1048576,MATCH($M23,'Clean Data'!$A$3:$A$1048576,0),MATCH(RIGHT(JI$2,LEN(JI$2)-LEN("Portfolio &amp; ")+1),'Clean Data'!$3:$3,0))+$BE23)</f>
        <v>1.1970999287101507E-2</v>
      </c>
      <c r="JJ24">
        <f>(INDEX('Clean Data'!$3:$1048576,MATCH($M24,'Clean Data'!$A$3:$A$1048576,0),MATCH(RIGHT(JJ$2,LEN(JJ$2)-LEN("Portfolio &amp; ")+1),'Clean Data'!$3:$3,0))+$BE24-(INDEX('Clean Data'!$3:$1048576,MATCH($M23,'Clean Data'!$A$3:$A$1048576,0),MATCH(RIGHT(JJ$2,LEN(JJ$2)-LEN("Portfolio &amp; ")+1),'Clean Data'!$3:$3,0))+$BE23))/(INDEX('Clean Data'!$3:$1048576,MATCH($M23,'Clean Data'!$A$3:$A$1048576,0),MATCH(RIGHT(JJ$2,LEN(JJ$2)-LEN("Portfolio &amp; ")+1),'Clean Data'!$3:$3,0))+$BE23)</f>
        <v>1.1818952824819968E-2</v>
      </c>
      <c r="JK24">
        <f>(INDEX('Clean Data'!$3:$1048576,MATCH($M24,'Clean Data'!$A$3:$A$1048576,0),MATCH(RIGHT(JK$2,LEN(JK$2)-LEN("Portfolio &amp; ")+1),'Clean Data'!$3:$3,0))+$BE24-(INDEX('Clean Data'!$3:$1048576,MATCH($M23,'Clean Data'!$A$3:$A$1048576,0),MATCH(RIGHT(JK$2,LEN(JK$2)-LEN("Portfolio &amp; ")+1),'Clean Data'!$3:$3,0))+$BE23))/(INDEX('Clean Data'!$3:$1048576,MATCH($M23,'Clean Data'!$A$3:$A$1048576,0),MATCH(RIGHT(JK$2,LEN(JK$2)-LEN("Portfolio &amp; ")+1),'Clean Data'!$3:$3,0))+$BE23)</f>
        <v>1.2082446277530337E-2</v>
      </c>
      <c r="JL24">
        <f>(INDEX('Clean Data'!$3:$1048576,MATCH($M24,'Clean Data'!$A$3:$A$1048576,0),MATCH(RIGHT(JL$2,LEN(JL$2)-LEN("Portfolio &amp; ")+1),'Clean Data'!$3:$3,0))+$BE24-(INDEX('Clean Data'!$3:$1048576,MATCH($M23,'Clean Data'!$A$3:$A$1048576,0),MATCH(RIGHT(JL$2,LEN(JL$2)-LEN("Portfolio &amp; ")+1),'Clean Data'!$3:$3,0))+$BE23))/(INDEX('Clean Data'!$3:$1048576,MATCH($M23,'Clean Data'!$A$3:$A$1048576,0),MATCH(RIGHT(JL$2,LEN(JL$2)-LEN("Portfolio &amp; ")+1),'Clean Data'!$3:$3,0))+$BE23)</f>
        <v>1.1957160886144971E-2</v>
      </c>
      <c r="JM24">
        <f>(INDEX('Clean Data'!$3:$1048576,MATCH($M24,'Clean Data'!$A$3:$A$1048576,0),MATCH(RIGHT(JM$2,LEN(JM$2)-LEN("Portfolio &amp; ")+1),'Clean Data'!$3:$3,0))+$BE24-(INDEX('Clean Data'!$3:$1048576,MATCH($M23,'Clean Data'!$A$3:$A$1048576,0),MATCH(RIGHT(JM$2,LEN(JM$2)-LEN("Portfolio &amp; ")+1),'Clean Data'!$3:$3,0))+$BE23))/(INDEX('Clean Data'!$3:$1048576,MATCH($M23,'Clean Data'!$A$3:$A$1048576,0),MATCH(RIGHT(JM$2,LEN(JM$2)-LEN("Portfolio &amp; ")+1),'Clean Data'!$3:$3,0))+$BE23)</f>
        <v>1.1967491743754454E-2</v>
      </c>
      <c r="JN24">
        <f>(INDEX('Clean Data'!$3:$1048576,MATCH($M24,'Clean Data'!$A$3:$A$1048576,0),MATCH(RIGHT(JN$2,LEN(JN$2)-LEN("Portfolio &amp; ")+1),'Clean Data'!$3:$3,0))+$BE24-(INDEX('Clean Data'!$3:$1048576,MATCH($M23,'Clean Data'!$A$3:$A$1048576,0),MATCH(RIGHT(JN$2,LEN(JN$2)-LEN("Portfolio &amp; ")+1),'Clean Data'!$3:$3,0))+$BE23))/(INDEX('Clean Data'!$3:$1048576,MATCH($M23,'Clean Data'!$A$3:$A$1048576,0),MATCH(RIGHT(JN$2,LEN(JN$2)-LEN("Portfolio &amp; ")+1),'Clean Data'!$3:$3,0))+$BE23)</f>
        <v>1.1972532819118588E-2</v>
      </c>
      <c r="JO24">
        <f>(INDEX('Clean Data'!$3:$1048576,MATCH($M24,'Clean Data'!$A$3:$A$1048576,0),MATCH(RIGHT(JO$2,LEN(JO$2)-LEN("Portfolio &amp; ")+1),'Clean Data'!$3:$3,0))+$BE24-(INDEX('Clean Data'!$3:$1048576,MATCH($M23,'Clean Data'!$A$3:$A$1048576,0),MATCH(RIGHT(JO$2,LEN(JO$2)-LEN("Portfolio &amp; ")+1),'Clean Data'!$3:$3,0))+$BE23))/(INDEX('Clean Data'!$3:$1048576,MATCH($M23,'Clean Data'!$A$3:$A$1048576,0),MATCH(RIGHT(JO$2,LEN(JO$2)-LEN("Portfolio &amp; ")+1),'Clean Data'!$3:$3,0))+$BE23)</f>
        <v>1.1966579471108079E-2</v>
      </c>
      <c r="JP24">
        <f>(INDEX('Clean Data'!$3:$1048576,MATCH($M24,'Clean Data'!$A$3:$A$1048576,0),MATCH(RIGHT(JP$2,LEN(JP$2)-LEN("Portfolio &amp; ")+1),'Clean Data'!$3:$3,0))+$BE24-(INDEX('Clean Data'!$3:$1048576,MATCH($M23,'Clean Data'!$A$3:$A$1048576,0),MATCH(RIGHT(JP$2,LEN(JP$2)-LEN("Portfolio &amp; ")+1),'Clean Data'!$3:$3,0))+$BE23))/(INDEX('Clean Data'!$3:$1048576,MATCH($M23,'Clean Data'!$A$3:$A$1048576,0),MATCH(RIGHT(JP$2,LEN(JP$2)-LEN("Portfolio &amp; ")+1),'Clean Data'!$3:$3,0))+$BE23)</f>
        <v>1.2009891665713585E-2</v>
      </c>
      <c r="JQ24">
        <f>(INDEX('Clean Data'!$3:$1048576,MATCH($M24,'Clean Data'!$A$3:$A$1048576,0),MATCH(RIGHT(JQ$2,LEN(JQ$2)-LEN("Portfolio &amp; ")+1),'Clean Data'!$3:$3,0))+$BE24-(INDEX('Clean Data'!$3:$1048576,MATCH($M23,'Clean Data'!$A$3:$A$1048576,0),MATCH(RIGHT(JQ$2,LEN(JQ$2)-LEN("Portfolio &amp; ")+1),'Clean Data'!$3:$3,0))+$BE23))/(INDEX('Clean Data'!$3:$1048576,MATCH($M23,'Clean Data'!$A$3:$A$1048576,0),MATCH(RIGHT(JQ$2,LEN(JQ$2)-LEN("Portfolio &amp; ")+1),'Clean Data'!$3:$3,0))+$BE23)</f>
        <v>1.1981658917714454E-2</v>
      </c>
      <c r="JR24">
        <f>(INDEX('Clean Data'!$3:$1048576,MATCH($M24,'Clean Data'!$A$3:$A$1048576,0),MATCH(RIGHT(JR$2,LEN(JR$2)-LEN("Portfolio &amp; ")+1),'Clean Data'!$3:$3,0))+$BE24-(INDEX('Clean Data'!$3:$1048576,MATCH($M23,'Clean Data'!$A$3:$A$1048576,0),MATCH(RIGHT(JR$2,LEN(JR$2)-LEN("Portfolio &amp; ")+1),'Clean Data'!$3:$3,0))+$BE23))/(INDEX('Clean Data'!$3:$1048576,MATCH($M23,'Clean Data'!$A$3:$A$1048576,0),MATCH(RIGHT(JR$2,LEN(JR$2)-LEN("Portfolio &amp; ")+1),'Clean Data'!$3:$3,0))+$BE23)</f>
        <v>1.1954831179362999E-2</v>
      </c>
      <c r="JS24">
        <f>(INDEX('Clean Data'!$3:$1048576,MATCH($M24,'Clean Data'!$A$3:$A$1048576,0),MATCH(RIGHT(JS$2,LEN(JS$2)-LEN("Portfolio &amp; ")+1),'Clean Data'!$3:$3,0))+$BE24-(INDEX('Clean Data'!$3:$1048576,MATCH($M23,'Clean Data'!$A$3:$A$1048576,0),MATCH(RIGHT(JS$2,LEN(JS$2)-LEN("Portfolio &amp; ")+1),'Clean Data'!$3:$3,0))+$BE23))/(INDEX('Clean Data'!$3:$1048576,MATCH($M23,'Clean Data'!$A$3:$A$1048576,0),MATCH(RIGHT(JS$2,LEN(JS$2)-LEN("Portfolio &amp; ")+1),'Clean Data'!$3:$3,0))+$BE23)</f>
        <v>1.1965026944075231E-2</v>
      </c>
      <c r="JT24">
        <f>(INDEX('Clean Data'!$3:$1048576,MATCH($M24,'Clean Data'!$A$3:$A$1048576,0),MATCH(RIGHT(JT$2,LEN(JT$2)-LEN("Portfolio &amp; ")+1),'Clean Data'!$3:$3,0))+$BE24-(INDEX('Clean Data'!$3:$1048576,MATCH($M23,'Clean Data'!$A$3:$A$1048576,0),MATCH(RIGHT(JT$2,LEN(JT$2)-LEN("Portfolio &amp; ")+1),'Clean Data'!$3:$3,0))+$BE23))/(INDEX('Clean Data'!$3:$1048576,MATCH($M23,'Clean Data'!$A$3:$A$1048576,0),MATCH(RIGHT(JT$2,LEN(JT$2)-LEN("Portfolio &amp; ")+1),'Clean Data'!$3:$3,0))+$BE23)</f>
        <v>1.1949277456379144E-2</v>
      </c>
      <c r="JU24">
        <f>(INDEX('Clean Data'!$3:$1048576,MATCH($M24,'Clean Data'!$A$3:$A$1048576,0),MATCH(RIGHT(JU$2,LEN(JU$2)-LEN("Portfolio &amp; ")+1),'Clean Data'!$3:$3,0))+$BE24-(INDEX('Clean Data'!$3:$1048576,MATCH($M23,'Clean Data'!$A$3:$A$1048576,0),MATCH(RIGHT(JU$2,LEN(JU$2)-LEN("Portfolio &amp; ")+1),'Clean Data'!$3:$3,0))+$BE23))/(INDEX('Clean Data'!$3:$1048576,MATCH($M23,'Clean Data'!$A$3:$A$1048576,0),MATCH(RIGHT(JU$2,LEN(JU$2)-LEN("Portfolio &amp; ")+1),'Clean Data'!$3:$3,0))+$BE23)</f>
        <v>1.1987448967600683E-2</v>
      </c>
      <c r="JV24">
        <f>(INDEX('Clean Data'!$3:$1048576,MATCH($M24,'Clean Data'!$A$3:$A$1048576,0),MATCH(RIGHT(JV$2,LEN(JV$2)-LEN("Portfolio &amp; ")+1),'Clean Data'!$3:$3,0))+$BE24-(INDEX('Clean Data'!$3:$1048576,MATCH($M23,'Clean Data'!$A$3:$A$1048576,0),MATCH(RIGHT(JV$2,LEN(JV$2)-LEN("Portfolio &amp; ")+1),'Clean Data'!$3:$3,0))+$BE23))/(INDEX('Clean Data'!$3:$1048576,MATCH($M23,'Clean Data'!$A$3:$A$1048576,0),MATCH(RIGHT(JV$2,LEN(JV$2)-LEN("Portfolio &amp; ")+1),'Clean Data'!$3:$3,0))+$BE23)</f>
        <v>1.1993894201723945E-2</v>
      </c>
      <c r="JW24">
        <f>(INDEX('Clean Data'!$3:$1048576,MATCH($M24,'Clean Data'!$A$3:$A$1048576,0),MATCH(RIGHT(JW$2,LEN(JW$2)-LEN("Portfolio &amp; ")+1),'Clean Data'!$3:$3,0))+$BE24-(INDEX('Clean Data'!$3:$1048576,MATCH($M23,'Clean Data'!$A$3:$A$1048576,0),MATCH(RIGHT(JW$2,LEN(JW$2)-LEN("Portfolio &amp; ")+1),'Clean Data'!$3:$3,0))+$BE23))/(INDEX('Clean Data'!$3:$1048576,MATCH($M23,'Clean Data'!$A$3:$A$1048576,0),MATCH(RIGHT(JW$2,LEN(JW$2)-LEN("Portfolio &amp; ")+1),'Clean Data'!$3:$3,0))+$BE23)</f>
        <v>1.1972997716763368E-2</v>
      </c>
      <c r="JX24">
        <f>(INDEX('Clean Data'!$3:$1048576,MATCH($M24,'Clean Data'!$A$3:$A$1048576,0),MATCH(RIGHT(JX$2,LEN(JX$2)-LEN("Portfolio &amp; ")+1),'Clean Data'!$3:$3,0))+$BE24-(INDEX('Clean Data'!$3:$1048576,MATCH($M23,'Clean Data'!$A$3:$A$1048576,0),MATCH(RIGHT(JX$2,LEN(JX$2)-LEN("Portfolio &amp; ")+1),'Clean Data'!$3:$3,0))+$BE23))/(INDEX('Clean Data'!$3:$1048576,MATCH($M23,'Clean Data'!$A$3:$A$1048576,0),MATCH(RIGHT(JX$2,LEN(JX$2)-LEN("Portfolio &amp; ")+1),'Clean Data'!$3:$3,0))+$BE23)</f>
        <v>1.1970501340031199E-2</v>
      </c>
      <c r="JY24">
        <f>(INDEX('Clean Data'!$3:$1048576,MATCH($M24,'Clean Data'!$A$3:$A$1048576,0),MATCH(RIGHT(JY$2,LEN(JY$2)-LEN("Portfolio &amp; ")+1),'Clean Data'!$3:$3,0))+$BE24-(INDEX('Clean Data'!$3:$1048576,MATCH($M23,'Clean Data'!$A$3:$A$1048576,0),MATCH(RIGHT(JY$2,LEN(JY$2)-LEN("Portfolio &amp; ")+1),'Clean Data'!$3:$3,0))+$BE23))/(INDEX('Clean Data'!$3:$1048576,MATCH($M23,'Clean Data'!$A$3:$A$1048576,0),MATCH(RIGHT(JY$2,LEN(JY$2)-LEN("Portfolio &amp; ")+1),'Clean Data'!$3:$3,0))+$BE23)</f>
        <v>1.1966546682702464E-2</v>
      </c>
      <c r="JZ24">
        <f>(INDEX('Clean Data'!$3:$1048576,MATCH($M24,'Clean Data'!$A$3:$A$1048576,0),MATCH(RIGHT(JZ$2,LEN(JZ$2)-LEN("Portfolio &amp; ")+1),'Clean Data'!$3:$3,0))+$BE24-(INDEX('Clean Data'!$3:$1048576,MATCH($M23,'Clean Data'!$A$3:$A$1048576,0),MATCH(RIGHT(JZ$2,LEN(JZ$2)-LEN("Portfolio &amp; ")+1),'Clean Data'!$3:$3,0))+$BE23))/(INDEX('Clean Data'!$3:$1048576,MATCH($M23,'Clean Data'!$A$3:$A$1048576,0),MATCH(RIGHT(JZ$2,LEN(JZ$2)-LEN("Portfolio &amp; ")+1),'Clean Data'!$3:$3,0))+$BE23)</f>
        <v>1.1976846806269703E-2</v>
      </c>
      <c r="KA24">
        <f>(INDEX('Clean Data'!$3:$1048576,MATCH($M24,'Clean Data'!$A$3:$A$1048576,0),MATCH(RIGHT(KA$2,LEN(KA$2)-LEN("Portfolio &amp; ")+1),'Clean Data'!$3:$3,0))+$BE24-(INDEX('Clean Data'!$3:$1048576,MATCH($M23,'Clean Data'!$A$3:$A$1048576,0),MATCH(RIGHT(KA$2,LEN(KA$2)-LEN("Portfolio &amp; ")+1),'Clean Data'!$3:$3,0))+$BE23))/(INDEX('Clean Data'!$3:$1048576,MATCH($M23,'Clean Data'!$A$3:$A$1048576,0),MATCH(RIGHT(KA$2,LEN(KA$2)-LEN("Portfolio &amp; ")+1),'Clean Data'!$3:$3,0))+$BE23)</f>
        <v>1.1990081288769345E-2</v>
      </c>
      <c r="KB24">
        <f>(INDEX('Clean Data'!$3:$1048576,MATCH($M24,'Clean Data'!$A$3:$A$1048576,0),MATCH(RIGHT(KB$2,LEN(KB$2)-LEN("Portfolio &amp; ")+1),'Clean Data'!$3:$3,0))+$BE24-(INDEX('Clean Data'!$3:$1048576,MATCH($M23,'Clean Data'!$A$3:$A$1048576,0),MATCH(RIGHT(KB$2,LEN(KB$2)-LEN("Portfolio &amp; ")+1),'Clean Data'!$3:$3,0))+$BE23))/(INDEX('Clean Data'!$3:$1048576,MATCH($M23,'Clean Data'!$A$3:$A$1048576,0),MATCH(RIGHT(KB$2,LEN(KB$2)-LEN("Portfolio &amp; ")+1),'Clean Data'!$3:$3,0))+$BE23)</f>
        <v>1.1970806333719775E-2</v>
      </c>
      <c r="KC24">
        <f>(INDEX('Clean Data'!$3:$1048576,MATCH($M24,'Clean Data'!$A$3:$A$1048576,0),MATCH(RIGHT(KC$2,LEN(KC$2)-LEN("Portfolio &amp; ")+1),'Clean Data'!$3:$3,0))+$BE24-(INDEX('Clean Data'!$3:$1048576,MATCH($M23,'Clean Data'!$A$3:$A$1048576,0),MATCH(RIGHT(KC$2,LEN(KC$2)-LEN("Portfolio &amp; ")+1),'Clean Data'!$3:$3,0))+$BE23))/(INDEX('Clean Data'!$3:$1048576,MATCH($M23,'Clean Data'!$A$3:$A$1048576,0),MATCH(RIGHT(KC$2,LEN(KC$2)-LEN("Portfolio &amp; ")+1),'Clean Data'!$3:$3,0))+$BE23)</f>
        <v>1.1971651079898541E-2</v>
      </c>
      <c r="KD24">
        <f>(INDEX('Clean Data'!$3:$1048576,MATCH($M24,'Clean Data'!$A$3:$A$1048576,0),MATCH(RIGHT(KD$2,LEN(KD$2)-LEN("Portfolio &amp; ")+1),'Clean Data'!$3:$3,0))+$BE24-(INDEX('Clean Data'!$3:$1048576,MATCH($M23,'Clean Data'!$A$3:$A$1048576,0),MATCH(RIGHT(KD$2,LEN(KD$2)-LEN("Portfolio &amp; ")+1),'Clean Data'!$3:$3,0))+$BE23))/(INDEX('Clean Data'!$3:$1048576,MATCH($M23,'Clean Data'!$A$3:$A$1048576,0),MATCH(RIGHT(KD$2,LEN(KD$2)-LEN("Portfolio &amp; ")+1),'Clean Data'!$3:$3,0))+$BE23)</f>
        <v>1.19945359208182E-2</v>
      </c>
      <c r="KE24">
        <f>(INDEX('Clean Data'!$3:$1048576,MATCH($M24,'Clean Data'!$A$3:$A$1048576,0),MATCH(RIGHT(KE$2,LEN(KE$2)-LEN("Portfolio &amp; ")+1),'Clean Data'!$3:$3,0))+$BE24-(INDEX('Clean Data'!$3:$1048576,MATCH($M23,'Clean Data'!$A$3:$A$1048576,0),MATCH(RIGHT(KE$2,LEN(KE$2)-LEN("Portfolio &amp; ")+1),'Clean Data'!$3:$3,0))+$BE23))/(INDEX('Clean Data'!$3:$1048576,MATCH($M23,'Clean Data'!$A$3:$A$1048576,0),MATCH(RIGHT(KE$2,LEN(KE$2)-LEN("Portfolio &amp; ")+1),'Clean Data'!$3:$3,0))+$BE23)</f>
        <v>1.1976155129566901E-2</v>
      </c>
      <c r="KF24">
        <f>(INDEX('Clean Data'!$3:$1048576,MATCH($M24,'Clean Data'!$A$3:$A$1048576,0),MATCH(RIGHT(KF$2,LEN(KF$2)-LEN("Portfolio &amp; ")+1),'Clean Data'!$3:$3,0))+$BE24-(INDEX('Clean Data'!$3:$1048576,MATCH($M23,'Clean Data'!$A$3:$A$1048576,0),MATCH(RIGHT(KF$2,LEN(KF$2)-LEN("Portfolio &amp; ")+1),'Clean Data'!$3:$3,0))+$BE23))/(INDEX('Clean Data'!$3:$1048576,MATCH($M23,'Clean Data'!$A$3:$A$1048576,0),MATCH(RIGHT(KF$2,LEN(KF$2)-LEN("Portfolio &amp; ")+1),'Clean Data'!$3:$3,0))+$BE23)</f>
        <v>1.1998634281614091E-2</v>
      </c>
      <c r="KG24">
        <f>(INDEX('Clean Data'!$3:$1048576,MATCH($M24,'Clean Data'!$A$3:$A$1048576,0),MATCH(RIGHT(KG$2,LEN(KG$2)-LEN("Portfolio &amp; ")+1),'Clean Data'!$3:$3,0))+$BE24-(INDEX('Clean Data'!$3:$1048576,MATCH($M23,'Clean Data'!$A$3:$A$1048576,0),MATCH(RIGHT(KG$2,LEN(KG$2)-LEN("Portfolio &amp; ")+1),'Clean Data'!$3:$3,0))+$BE23))/(INDEX('Clean Data'!$3:$1048576,MATCH($M23,'Clean Data'!$A$3:$A$1048576,0),MATCH(RIGHT(KG$2,LEN(KG$2)-LEN("Portfolio &amp; ")+1),'Clean Data'!$3:$3,0))+$BE23)</f>
        <v>1.1988013056327294E-2</v>
      </c>
      <c r="KH24">
        <f>(INDEX('Clean Data'!$3:$1048576,MATCH($M24,'Clean Data'!$A$3:$A$1048576,0),MATCH(RIGHT(KH$2,LEN(KH$2)-LEN("Portfolio &amp; ")+1),'Clean Data'!$3:$3,0))+$BE24-(INDEX('Clean Data'!$3:$1048576,MATCH($M23,'Clean Data'!$A$3:$A$1048576,0),MATCH(RIGHT(KH$2,LEN(KH$2)-LEN("Portfolio &amp; ")+1),'Clean Data'!$3:$3,0))+$BE23))/(INDEX('Clean Data'!$3:$1048576,MATCH($M23,'Clean Data'!$A$3:$A$1048576,0),MATCH(RIGHT(KH$2,LEN(KH$2)-LEN("Portfolio &amp; ")+1),'Clean Data'!$3:$3,0))+$BE23)</f>
        <v>1.1924476257051297E-2</v>
      </c>
      <c r="KI24">
        <f>(INDEX('Clean Data'!$3:$1048576,MATCH($M24,'Clean Data'!$A$3:$A$1048576,0),MATCH(RIGHT(KI$2,LEN(KI$2)-LEN("Portfolio &amp; ")+1),'Clean Data'!$3:$3,0))+$BE24-(INDEX('Clean Data'!$3:$1048576,MATCH($M23,'Clean Data'!$A$3:$A$1048576,0),MATCH(RIGHT(KI$2,LEN(KI$2)-LEN("Portfolio &amp; ")+1),'Clean Data'!$3:$3,0))+$BE23))/(INDEX('Clean Data'!$3:$1048576,MATCH($M23,'Clean Data'!$A$3:$A$1048576,0),MATCH(RIGHT(KI$2,LEN(KI$2)-LEN("Portfolio &amp; ")+1),'Clean Data'!$3:$3,0))+$BE23)</f>
        <v>1.2012244633261943E-2</v>
      </c>
      <c r="KJ24">
        <f>(INDEX('Clean Data'!$3:$1048576,MATCH($M24,'Clean Data'!$A$3:$A$1048576,0),MATCH(RIGHT(KJ$2,LEN(KJ$2)-LEN("Portfolio &amp; ")+1),'Clean Data'!$3:$3,0))+$BE24-(INDEX('Clean Data'!$3:$1048576,MATCH($M23,'Clean Data'!$A$3:$A$1048576,0),MATCH(RIGHT(KJ$2,LEN(KJ$2)-LEN("Portfolio &amp; ")+1),'Clean Data'!$3:$3,0))+$BE23))/(INDEX('Clean Data'!$3:$1048576,MATCH($M23,'Clean Data'!$A$3:$A$1048576,0),MATCH(RIGHT(KJ$2,LEN(KJ$2)-LEN("Portfolio &amp; ")+1),'Clean Data'!$3:$3,0))+$BE23)</f>
        <v>1.1952898683732024E-2</v>
      </c>
      <c r="KK24">
        <f>(INDEX('Clean Data'!$3:$1048576,MATCH($M24,'Clean Data'!$A$3:$A$1048576,0),MATCH(RIGHT(KK$2,LEN(KK$2)-LEN("Portfolio &amp; ")+1),'Clean Data'!$3:$3,0))+$BE24-(INDEX('Clean Data'!$3:$1048576,MATCH($M23,'Clean Data'!$A$3:$A$1048576,0),MATCH(RIGHT(KK$2,LEN(KK$2)-LEN("Portfolio &amp; ")+1),'Clean Data'!$3:$3,0))+$BE23))/(INDEX('Clean Data'!$3:$1048576,MATCH($M23,'Clean Data'!$A$3:$A$1048576,0),MATCH(RIGHT(KK$2,LEN(KK$2)-LEN("Portfolio &amp; ")+1),'Clean Data'!$3:$3,0))+$BE23)</f>
        <v>1.2071199312320617E-2</v>
      </c>
      <c r="KL24">
        <f>(INDEX('Clean Data'!$3:$1048576,MATCH($M24,'Clean Data'!$A$3:$A$1048576,0),MATCH(RIGHT(KL$2,LEN(KL$2)-LEN("Portfolio &amp; ")+1),'Clean Data'!$3:$3,0))+$BE24-(INDEX('Clean Data'!$3:$1048576,MATCH($M23,'Clean Data'!$A$3:$A$1048576,0),MATCH(RIGHT(KL$2,LEN(KL$2)-LEN("Portfolio &amp; ")+1),'Clean Data'!$3:$3,0))+$BE23))/(INDEX('Clean Data'!$3:$1048576,MATCH($M23,'Clean Data'!$A$3:$A$1048576,0),MATCH(RIGHT(KL$2,LEN(KL$2)-LEN("Portfolio &amp; ")+1),'Clean Data'!$3:$3,0))+$BE23)</f>
        <v>1.1966296602939621E-2</v>
      </c>
      <c r="KM24">
        <f>(INDEX('Clean Data'!$3:$1048576,MATCH($M24,'Clean Data'!$A$3:$A$1048576,0),MATCH(RIGHT(KM$2,LEN(KM$2)-LEN("Portfolio &amp; ")+1),'Clean Data'!$3:$3,0))+$BE24-(INDEX('Clean Data'!$3:$1048576,MATCH($M23,'Clean Data'!$A$3:$A$1048576,0),MATCH(RIGHT(KM$2,LEN(KM$2)-LEN("Portfolio &amp; ")+1),'Clean Data'!$3:$3,0))+$BE23))/(INDEX('Clean Data'!$3:$1048576,MATCH($M23,'Clean Data'!$A$3:$A$1048576,0),MATCH(RIGHT(KM$2,LEN(KM$2)-LEN("Portfolio &amp; ")+1),'Clean Data'!$3:$3,0))+$BE23)</f>
        <v>1.1973102951130772E-2</v>
      </c>
      <c r="KN24">
        <f>(INDEX('Clean Data'!$3:$1048576,MATCH($M24,'Clean Data'!$A$3:$A$1048576,0),MATCH(RIGHT(KN$2,LEN(KN$2)-LEN("Portfolio &amp; ")+1),'Clean Data'!$3:$3,0))+$BE24-(INDEX('Clean Data'!$3:$1048576,MATCH($M23,'Clean Data'!$A$3:$A$1048576,0),MATCH(RIGHT(KN$2,LEN(KN$2)-LEN("Portfolio &amp; ")+1),'Clean Data'!$3:$3,0))+$BE23))/(INDEX('Clean Data'!$3:$1048576,MATCH($M23,'Clean Data'!$A$3:$A$1048576,0),MATCH(RIGHT(KN$2,LEN(KN$2)-LEN("Portfolio &amp; ")+1),'Clean Data'!$3:$3,0))+$BE23)</f>
        <v>1.1979742778284024E-2</v>
      </c>
      <c r="KO24">
        <f>(INDEX('Clean Data'!$3:$1048576,MATCH($M24,'Clean Data'!$A$3:$A$1048576,0),MATCH(RIGHT(KO$2,LEN(KO$2)-LEN("Portfolio &amp; ")+1),'Clean Data'!$3:$3,0))+$BE24-(INDEX('Clean Data'!$3:$1048576,MATCH($M23,'Clean Data'!$A$3:$A$1048576,0),MATCH(RIGHT(KO$2,LEN(KO$2)-LEN("Portfolio &amp; ")+1),'Clean Data'!$3:$3,0))+$BE23))/(INDEX('Clean Data'!$3:$1048576,MATCH($M23,'Clean Data'!$A$3:$A$1048576,0),MATCH(RIGHT(KO$2,LEN(KO$2)-LEN("Portfolio &amp; ")+1),'Clean Data'!$3:$3,0))+$BE23)</f>
        <v>1.1978476835869702E-2</v>
      </c>
      <c r="KP24">
        <f>(INDEX('Clean Data'!$3:$1048576,MATCH($M24,'Clean Data'!$A$3:$A$1048576,0),MATCH(RIGHT(KP$2,LEN(KP$2)-LEN("Portfolio &amp; ")+1),'Clean Data'!$3:$3,0))+$BE24-(INDEX('Clean Data'!$3:$1048576,MATCH($M23,'Clean Data'!$A$3:$A$1048576,0),MATCH(RIGHT(KP$2,LEN(KP$2)-LEN("Portfolio &amp; ")+1),'Clean Data'!$3:$3,0))+$BE23))/(INDEX('Clean Data'!$3:$1048576,MATCH($M23,'Clean Data'!$A$3:$A$1048576,0),MATCH(RIGHT(KP$2,LEN(KP$2)-LEN("Portfolio &amp; ")+1),'Clean Data'!$3:$3,0))+$BE23)</f>
        <v>1.1973213758227208E-2</v>
      </c>
      <c r="KQ24">
        <f>(INDEX('Clean Data'!$3:$1048576,MATCH($M24,'Clean Data'!$A$3:$A$1048576,0),MATCH(RIGHT(KQ$2,LEN(KQ$2)-LEN("Portfolio &amp; ")+1),'Clean Data'!$3:$3,0))+$BE24-(INDEX('Clean Data'!$3:$1048576,MATCH($M23,'Clean Data'!$A$3:$A$1048576,0),MATCH(RIGHT(KQ$2,LEN(KQ$2)-LEN("Portfolio &amp; ")+1),'Clean Data'!$3:$3,0))+$BE23))/(INDEX('Clean Data'!$3:$1048576,MATCH($M23,'Clean Data'!$A$3:$A$1048576,0),MATCH(RIGHT(KQ$2,LEN(KQ$2)-LEN("Portfolio &amp; ")+1),'Clean Data'!$3:$3,0))+$BE23)</f>
        <v>1.197243271865276E-2</v>
      </c>
      <c r="KR24">
        <f>(INDEX('Clean Data'!$3:$1048576,MATCH($M24,'Clean Data'!$A$3:$A$1048576,0),MATCH(RIGHT(KR$2,LEN(KR$2)-LEN("Portfolio &amp; ")+1),'Clean Data'!$3:$3,0))+$BE24-(INDEX('Clean Data'!$3:$1048576,MATCH($M23,'Clean Data'!$A$3:$A$1048576,0),MATCH(RIGHT(KR$2,LEN(KR$2)-LEN("Portfolio &amp; ")+1),'Clean Data'!$3:$3,0))+$BE23))/(INDEX('Clean Data'!$3:$1048576,MATCH($M23,'Clean Data'!$A$3:$A$1048576,0),MATCH(RIGHT(KR$2,LEN(KR$2)-LEN("Portfolio &amp; ")+1),'Clean Data'!$3:$3,0))+$BE23)</f>
        <v>1.2002853780219716E-2</v>
      </c>
      <c r="KS24">
        <f>(INDEX('Clean Data'!$3:$1048576,MATCH($M24,'Clean Data'!$A$3:$A$1048576,0),MATCH(RIGHT(KS$2,LEN(KS$2)-LEN("Portfolio &amp; ")+1),'Clean Data'!$3:$3,0))+$BE24-(INDEX('Clean Data'!$3:$1048576,MATCH($M23,'Clean Data'!$A$3:$A$1048576,0),MATCH(RIGHT(KS$2,LEN(KS$2)-LEN("Portfolio &amp; ")+1),'Clean Data'!$3:$3,0))+$BE23))/(INDEX('Clean Data'!$3:$1048576,MATCH($M23,'Clean Data'!$A$3:$A$1048576,0),MATCH(RIGHT(KS$2,LEN(KS$2)-LEN("Portfolio &amp; ")+1),'Clean Data'!$3:$3,0))+$BE23)</f>
        <v>1.1975119900291716E-2</v>
      </c>
      <c r="KT24">
        <f>(INDEX('Clean Data'!$3:$1048576,MATCH($M24,'Clean Data'!$A$3:$A$1048576,0),MATCH(RIGHT(KT$2,LEN(KT$2)-LEN("Portfolio &amp; ")+1),'Clean Data'!$3:$3,0))+$BE24-(INDEX('Clean Data'!$3:$1048576,MATCH($M23,'Clean Data'!$A$3:$A$1048576,0),MATCH(RIGHT(KT$2,LEN(KT$2)-LEN("Portfolio &amp; ")+1),'Clean Data'!$3:$3,0))+$BE23))/(INDEX('Clean Data'!$3:$1048576,MATCH($M23,'Clean Data'!$A$3:$A$1048576,0),MATCH(RIGHT(KT$2,LEN(KT$2)-LEN("Portfolio &amp; ")+1),'Clean Data'!$3:$3,0))+$BE23)</f>
        <v>1.1960656638250321E-2</v>
      </c>
      <c r="KU24">
        <f>(INDEX('Clean Data'!$3:$1048576,MATCH($M24,'Clean Data'!$A$3:$A$1048576,0),MATCH(RIGHT(KU$2,LEN(KU$2)-LEN("Portfolio &amp; ")+1),'Clean Data'!$3:$3,0))+$BE24-(INDEX('Clean Data'!$3:$1048576,MATCH($M23,'Clean Data'!$A$3:$A$1048576,0),MATCH(RIGHT(KU$2,LEN(KU$2)-LEN("Portfolio &amp; ")+1),'Clean Data'!$3:$3,0))+$BE23))/(INDEX('Clean Data'!$3:$1048576,MATCH($M23,'Clean Data'!$A$3:$A$1048576,0),MATCH(RIGHT(KU$2,LEN(KU$2)-LEN("Portfolio &amp; ")+1),'Clean Data'!$3:$3,0))+$BE23)</f>
        <v>1.1982558783468046E-2</v>
      </c>
      <c r="KV24">
        <f>(INDEX('Clean Data'!$3:$1048576,MATCH($M24,'Clean Data'!$A$3:$A$1048576,0),MATCH(RIGHT(KV$2,LEN(KV$2)-LEN("Portfolio &amp; ")+1),'Clean Data'!$3:$3,0))+$BE24-(INDEX('Clean Data'!$3:$1048576,MATCH($M23,'Clean Data'!$A$3:$A$1048576,0),MATCH(RIGHT(KV$2,LEN(KV$2)-LEN("Portfolio &amp; ")+1),'Clean Data'!$3:$3,0))+$BE23))/(INDEX('Clean Data'!$3:$1048576,MATCH($M23,'Clean Data'!$A$3:$A$1048576,0),MATCH(RIGHT(KV$2,LEN(KV$2)-LEN("Portfolio &amp; ")+1),'Clean Data'!$3:$3,0))+$BE23)</f>
        <v>1.1977229082732379E-2</v>
      </c>
      <c r="KW24">
        <f>(INDEX('Clean Data'!$3:$1048576,MATCH($M24,'Clean Data'!$A$3:$A$1048576,0),MATCH(RIGHT(KW$2,LEN(KW$2)-LEN("Portfolio &amp; ")+1),'Clean Data'!$3:$3,0))+$BE24-(INDEX('Clean Data'!$3:$1048576,MATCH($M23,'Clean Data'!$A$3:$A$1048576,0),MATCH(RIGHT(KW$2,LEN(KW$2)-LEN("Portfolio &amp; ")+1),'Clean Data'!$3:$3,0))+$BE23))/(INDEX('Clean Data'!$3:$1048576,MATCH($M23,'Clean Data'!$A$3:$A$1048576,0),MATCH(RIGHT(KW$2,LEN(KW$2)-LEN("Portfolio &amp; ")+1),'Clean Data'!$3:$3,0))+$BE23)</f>
        <v>1.198928868882192E-2</v>
      </c>
      <c r="KX24">
        <f>(INDEX('Clean Data'!$3:$1048576,MATCH($M24,'Clean Data'!$A$3:$A$1048576,0),MATCH(RIGHT(KX$2,LEN(KX$2)-LEN("Portfolio &amp; ")+1),'Clean Data'!$3:$3,0))+$BE24-(INDEX('Clean Data'!$3:$1048576,MATCH($M23,'Clean Data'!$A$3:$A$1048576,0),MATCH(RIGHT(KX$2,LEN(KX$2)-LEN("Portfolio &amp; ")+1),'Clean Data'!$3:$3,0))+$BE23))/(INDEX('Clean Data'!$3:$1048576,MATCH($M23,'Clean Data'!$A$3:$A$1048576,0),MATCH(RIGHT(KX$2,LEN(KX$2)-LEN("Portfolio &amp; ")+1),'Clean Data'!$3:$3,0))+$BE23)</f>
        <v>1.2012400904554736E-2</v>
      </c>
      <c r="KY24">
        <f>(INDEX('Clean Data'!$3:$1048576,MATCH($M24,'Clean Data'!$A$3:$A$1048576,0),MATCH(RIGHT(KY$2,LEN(KY$2)-LEN("Portfolio &amp; ")+1),'Clean Data'!$3:$3,0))+$BE24-(INDEX('Clean Data'!$3:$1048576,MATCH($M23,'Clean Data'!$A$3:$A$1048576,0),MATCH(RIGHT(KY$2,LEN(KY$2)-LEN("Portfolio &amp; ")+1),'Clean Data'!$3:$3,0))+$BE23))/(INDEX('Clean Data'!$3:$1048576,MATCH($M23,'Clean Data'!$A$3:$A$1048576,0),MATCH(RIGHT(KY$2,LEN(KY$2)-LEN("Portfolio &amp; ")+1),'Clean Data'!$3:$3,0))+$BE23)</f>
        <v>1.1966218394213681E-2</v>
      </c>
      <c r="KZ24">
        <f>(INDEX('Clean Data'!$3:$1048576,MATCH($M24,'Clean Data'!$A$3:$A$1048576,0),MATCH(RIGHT(KZ$2,LEN(KZ$2)-LEN("Portfolio &amp; ")+1),'Clean Data'!$3:$3,0))+$BE24-(INDEX('Clean Data'!$3:$1048576,MATCH($M23,'Clean Data'!$A$3:$A$1048576,0),MATCH(RIGHT(KZ$2,LEN(KZ$2)-LEN("Portfolio &amp; ")+1),'Clean Data'!$3:$3,0))+$BE23))/(INDEX('Clean Data'!$3:$1048576,MATCH($M23,'Clean Data'!$A$3:$A$1048576,0),MATCH(RIGHT(KZ$2,LEN(KZ$2)-LEN("Portfolio &amp; ")+1),'Clean Data'!$3:$3,0))+$BE23)</f>
        <v>1.1928052561477416E-2</v>
      </c>
      <c r="LA24">
        <f>(INDEX('Clean Data'!$3:$1048576,MATCH($M24,'Clean Data'!$A$3:$A$1048576,0),MATCH(RIGHT(LA$2,LEN(LA$2)-LEN("Portfolio &amp; ")+1),'Clean Data'!$3:$3,0))+$BE24-(INDEX('Clean Data'!$3:$1048576,MATCH($M23,'Clean Data'!$A$3:$A$1048576,0),MATCH(RIGHT(LA$2,LEN(LA$2)-LEN("Portfolio &amp; ")+1),'Clean Data'!$3:$3,0))+$BE23))/(INDEX('Clean Data'!$3:$1048576,MATCH($M23,'Clean Data'!$A$3:$A$1048576,0),MATCH(RIGHT(LA$2,LEN(LA$2)-LEN("Portfolio &amp; ")+1),'Clean Data'!$3:$3,0))+$BE23)</f>
        <v>1.1948385530033766E-2</v>
      </c>
      <c r="LB24">
        <f>(INDEX('Clean Data'!$3:$1048576,MATCH($M24,'Clean Data'!$A$3:$A$1048576,0),MATCH(RIGHT(LB$2,LEN(LB$2)-LEN("Portfolio &amp; ")+1),'Clean Data'!$3:$3,0))+$BE24-(INDEX('Clean Data'!$3:$1048576,MATCH($M23,'Clean Data'!$A$3:$A$1048576,0),MATCH(RIGHT(LB$2,LEN(LB$2)-LEN("Portfolio &amp; ")+1),'Clean Data'!$3:$3,0))+$BE23))/(INDEX('Clean Data'!$3:$1048576,MATCH($M23,'Clean Data'!$A$3:$A$1048576,0),MATCH(RIGHT(LB$2,LEN(LB$2)-LEN("Portfolio &amp; ")+1),'Clean Data'!$3:$3,0))+$BE23)</f>
        <v>1.1982024454005535E-2</v>
      </c>
      <c r="LC24">
        <f>(INDEX('Clean Data'!$3:$1048576,MATCH($M24,'Clean Data'!$A$3:$A$1048576,0),MATCH(RIGHT(LC$2,LEN(LC$2)-LEN("Portfolio &amp; ")+1),'Clean Data'!$3:$3,0))+$BE24-(INDEX('Clean Data'!$3:$1048576,MATCH($M23,'Clean Data'!$A$3:$A$1048576,0),MATCH(RIGHT(LC$2,LEN(LC$2)-LEN("Portfolio &amp; ")+1),'Clean Data'!$3:$3,0))+$BE23))/(INDEX('Clean Data'!$3:$1048576,MATCH($M23,'Clean Data'!$A$3:$A$1048576,0),MATCH(RIGHT(LC$2,LEN(LC$2)-LEN("Portfolio &amp; ")+1),'Clean Data'!$3:$3,0))+$BE23)</f>
        <v>1.1921543765853573E-2</v>
      </c>
      <c r="LD24">
        <f>(INDEX('Clean Data'!$3:$1048576,MATCH($M24,'Clean Data'!$A$3:$A$1048576,0),MATCH(RIGHT(LD$2,LEN(LD$2)-LEN("Portfolio &amp; ")+1),'Clean Data'!$3:$3,0))+$BE24-(INDEX('Clean Data'!$3:$1048576,MATCH($M23,'Clean Data'!$A$3:$A$1048576,0),MATCH(RIGHT(LD$2,LEN(LD$2)-LEN("Portfolio &amp; ")+1),'Clean Data'!$3:$3,0))+$BE23))/(INDEX('Clean Data'!$3:$1048576,MATCH($M23,'Clean Data'!$A$3:$A$1048576,0),MATCH(RIGHT(LD$2,LEN(LD$2)-LEN("Portfolio &amp; ")+1),'Clean Data'!$3:$3,0))+$BE23)</f>
        <v>1.1993229299596477E-2</v>
      </c>
      <c r="LE24">
        <f>(INDEX('Clean Data'!$3:$1048576,MATCH($M24,'Clean Data'!$A$3:$A$1048576,0),MATCH(RIGHT(LE$2,LEN(LE$2)-LEN("Portfolio &amp; ")+1),'Clean Data'!$3:$3,0))+$BE24-(INDEX('Clean Data'!$3:$1048576,MATCH($M23,'Clean Data'!$A$3:$A$1048576,0),MATCH(RIGHT(LE$2,LEN(LE$2)-LEN("Portfolio &amp; ")+1),'Clean Data'!$3:$3,0))+$BE23))/(INDEX('Clean Data'!$3:$1048576,MATCH($M23,'Clean Data'!$A$3:$A$1048576,0),MATCH(RIGHT(LE$2,LEN(LE$2)-LEN("Portfolio &amp; ")+1),'Clean Data'!$3:$3,0))+$BE23)</f>
        <v>1.1968586367737271E-2</v>
      </c>
      <c r="LF24">
        <f>(INDEX('Clean Data'!$3:$1048576,MATCH($M24,'Clean Data'!$A$3:$A$1048576,0),MATCH(RIGHT(LF$2,LEN(LF$2)-LEN("Portfolio &amp; ")+1),'Clean Data'!$3:$3,0))+$BE24-(INDEX('Clean Data'!$3:$1048576,MATCH($M23,'Clean Data'!$A$3:$A$1048576,0),MATCH(RIGHT(LF$2,LEN(LF$2)-LEN("Portfolio &amp; ")+1),'Clean Data'!$3:$3,0))+$BE23))/(INDEX('Clean Data'!$3:$1048576,MATCH($M23,'Clean Data'!$A$3:$A$1048576,0),MATCH(RIGHT(LF$2,LEN(LF$2)-LEN("Portfolio &amp; ")+1),'Clean Data'!$3:$3,0))+$BE23)</f>
        <v>1.1978718217018843E-2</v>
      </c>
      <c r="LG24">
        <f>(INDEX('Clean Data'!$3:$1048576,MATCH($M24,'Clean Data'!$A$3:$A$1048576,0),MATCH(RIGHT(LG$2,LEN(LG$2)-LEN("Portfolio &amp; ")+1),'Clean Data'!$3:$3,0))+$BE24-(INDEX('Clean Data'!$3:$1048576,MATCH($M23,'Clean Data'!$A$3:$A$1048576,0),MATCH(RIGHT(LG$2,LEN(LG$2)-LEN("Portfolio &amp; ")+1),'Clean Data'!$3:$3,0))+$BE23))/(INDEX('Clean Data'!$3:$1048576,MATCH($M23,'Clean Data'!$A$3:$A$1048576,0),MATCH(RIGHT(LG$2,LEN(LG$2)-LEN("Portfolio &amp; ")+1),'Clean Data'!$3:$3,0))+$BE23)</f>
        <v>1.1962036269162821E-2</v>
      </c>
      <c r="LH24">
        <f>(INDEX('Clean Data'!$3:$1048576,MATCH($M24,'Clean Data'!$A$3:$A$1048576,0),MATCH(RIGHT(LH$2,LEN(LH$2)-LEN("Portfolio &amp; ")+1),'Clean Data'!$3:$3,0))+$BE24-(INDEX('Clean Data'!$3:$1048576,MATCH($M23,'Clean Data'!$A$3:$A$1048576,0),MATCH(RIGHT(LH$2,LEN(LH$2)-LEN("Portfolio &amp; ")+1),'Clean Data'!$3:$3,0))+$BE23))/(INDEX('Clean Data'!$3:$1048576,MATCH($M23,'Clean Data'!$A$3:$A$1048576,0),MATCH(RIGHT(LH$2,LEN(LH$2)-LEN("Portfolio &amp; ")+1),'Clean Data'!$3:$3,0))+$BE23)</f>
        <v>1.1972050498567251E-2</v>
      </c>
      <c r="LI24">
        <f>(INDEX('Clean Data'!$3:$1048576,MATCH($M24,'Clean Data'!$A$3:$A$1048576,0),MATCH(RIGHT(LI$2,LEN(LI$2)-LEN("Portfolio &amp; ")+1),'Clean Data'!$3:$3,0))+$BE24-(INDEX('Clean Data'!$3:$1048576,MATCH($M23,'Clean Data'!$A$3:$A$1048576,0),MATCH(RIGHT(LI$2,LEN(LI$2)-LEN("Portfolio &amp; ")+1),'Clean Data'!$3:$3,0))+$BE23))/(INDEX('Clean Data'!$3:$1048576,MATCH($M23,'Clean Data'!$A$3:$A$1048576,0),MATCH(RIGHT(LI$2,LEN(LI$2)-LEN("Portfolio &amp; ")+1),'Clean Data'!$3:$3,0))+$BE23)</f>
        <v>1.1989964703487508E-2</v>
      </c>
      <c r="LJ24">
        <f>(INDEX('Clean Data'!$3:$1048576,MATCH($M24,'Clean Data'!$A$3:$A$1048576,0),MATCH(RIGHT(LJ$2,LEN(LJ$2)-LEN("Portfolio &amp; ")+1),'Clean Data'!$3:$3,0))+$BE24-(INDEX('Clean Data'!$3:$1048576,MATCH($M23,'Clean Data'!$A$3:$A$1048576,0),MATCH(RIGHT(LJ$2,LEN(LJ$2)-LEN("Portfolio &amp; ")+1),'Clean Data'!$3:$3,0))+$BE23))/(INDEX('Clean Data'!$3:$1048576,MATCH($M23,'Clean Data'!$A$3:$A$1048576,0),MATCH(RIGHT(LJ$2,LEN(LJ$2)-LEN("Portfolio &amp; ")+1),'Clean Data'!$3:$3,0))+$BE23)</f>
        <v>1.1955379069086048E-2</v>
      </c>
      <c r="LK24">
        <f>(INDEX('Clean Data'!$3:$1048576,MATCH($M24,'Clean Data'!$A$3:$A$1048576,0),MATCH(RIGHT(LK$2,LEN(LK$2)-LEN("Portfolio &amp; ")+1),'Clean Data'!$3:$3,0))+$BE24-(INDEX('Clean Data'!$3:$1048576,MATCH($M23,'Clean Data'!$A$3:$A$1048576,0),MATCH(RIGHT(LK$2,LEN(LK$2)-LEN("Portfolio &amp; ")+1),'Clean Data'!$3:$3,0))+$BE23))/(INDEX('Clean Data'!$3:$1048576,MATCH($M23,'Clean Data'!$A$3:$A$1048576,0),MATCH(RIGHT(LK$2,LEN(LK$2)-LEN("Portfolio &amp; ")+1),'Clean Data'!$3:$3,0))+$BE23)</f>
        <v>1.1973466543210683E-2</v>
      </c>
      <c r="LL24">
        <f>(INDEX('Clean Data'!$3:$1048576,MATCH($M24,'Clean Data'!$A$3:$A$1048576,0),MATCH(RIGHT(LL$2,LEN(LL$2)-LEN("Portfolio &amp; ")+1),'Clean Data'!$3:$3,0))+$BE24-(INDEX('Clean Data'!$3:$1048576,MATCH($M23,'Clean Data'!$A$3:$A$1048576,0),MATCH(RIGHT(LL$2,LEN(LL$2)-LEN("Portfolio &amp; ")+1),'Clean Data'!$3:$3,0))+$BE23))/(INDEX('Clean Data'!$3:$1048576,MATCH($M23,'Clean Data'!$A$3:$A$1048576,0),MATCH(RIGHT(LL$2,LEN(LL$2)-LEN("Portfolio &amp; ")+1),'Clean Data'!$3:$3,0))+$BE23)</f>
        <v>1.1996585808912705E-2</v>
      </c>
      <c r="LM24">
        <f>(INDEX('Clean Data'!$3:$1048576,MATCH($M24,'Clean Data'!$A$3:$A$1048576,0),MATCH(RIGHT(LM$2,LEN(LM$2)-LEN("Portfolio &amp; ")+1),'Clean Data'!$3:$3,0))+$BE24-(INDEX('Clean Data'!$3:$1048576,MATCH($M23,'Clean Data'!$A$3:$A$1048576,0),MATCH(RIGHT(LM$2,LEN(LM$2)-LEN("Portfolio &amp; ")+1),'Clean Data'!$3:$3,0))+$BE23))/(INDEX('Clean Data'!$3:$1048576,MATCH($M23,'Clean Data'!$A$3:$A$1048576,0),MATCH(RIGHT(LM$2,LEN(LM$2)-LEN("Portfolio &amp; ")+1),'Clean Data'!$3:$3,0))+$BE23)</f>
        <v>1.2010971334647631E-2</v>
      </c>
      <c r="LN24">
        <f>(INDEX('Clean Data'!$3:$1048576,MATCH($M24,'Clean Data'!$A$3:$A$1048576,0),MATCH(RIGHT(LN$2,LEN(LN$2)-LEN("Portfolio &amp; ")+1),'Clean Data'!$3:$3,0))+$BE24-(INDEX('Clean Data'!$3:$1048576,MATCH($M23,'Clean Data'!$A$3:$A$1048576,0),MATCH(RIGHT(LN$2,LEN(LN$2)-LEN("Portfolio &amp; ")+1),'Clean Data'!$3:$3,0))+$BE23))/(INDEX('Clean Data'!$3:$1048576,MATCH($M23,'Clean Data'!$A$3:$A$1048576,0),MATCH(RIGHT(LN$2,LEN(LN$2)-LEN("Portfolio &amp; ")+1),'Clean Data'!$3:$3,0))+$BE23)</f>
        <v>1.1972395889246371E-2</v>
      </c>
      <c r="LO24">
        <f>(INDEX('Clean Data'!$3:$1048576,MATCH($M24,'Clean Data'!$A$3:$A$1048576,0),MATCH(RIGHT(LO$2,LEN(LO$2)-LEN("Portfolio &amp; ")+1),'Clean Data'!$3:$3,0))+$BE24-(INDEX('Clean Data'!$3:$1048576,MATCH($M23,'Clean Data'!$A$3:$A$1048576,0),MATCH(RIGHT(LO$2,LEN(LO$2)-LEN("Portfolio &amp; ")+1),'Clean Data'!$3:$3,0))+$BE23))/(INDEX('Clean Data'!$3:$1048576,MATCH($M23,'Clean Data'!$A$3:$A$1048576,0),MATCH(RIGHT(LO$2,LEN(LO$2)-LEN("Portfolio &amp; ")+1),'Clean Data'!$3:$3,0))+$BE23)</f>
        <v>1.1960571179028564E-2</v>
      </c>
      <c r="LP24">
        <f>(INDEX('Clean Data'!$3:$1048576,MATCH($M24,'Clean Data'!$A$3:$A$1048576,0),MATCH(RIGHT(LP$2,LEN(LP$2)-LEN("Portfolio &amp; ")+1),'Clean Data'!$3:$3,0))+$BE24-(INDEX('Clean Data'!$3:$1048576,MATCH($M23,'Clean Data'!$A$3:$A$1048576,0),MATCH(RIGHT(LP$2,LEN(LP$2)-LEN("Portfolio &amp; ")+1),'Clean Data'!$3:$3,0))+$BE23))/(INDEX('Clean Data'!$3:$1048576,MATCH($M23,'Clean Data'!$A$3:$A$1048576,0),MATCH(RIGHT(LP$2,LEN(LP$2)-LEN("Portfolio &amp; ")+1),'Clean Data'!$3:$3,0))+$BE23)</f>
        <v>1.1979881641150198E-2</v>
      </c>
      <c r="LQ24">
        <f>(INDEX('Clean Data'!$3:$1048576,MATCH($M24,'Clean Data'!$A$3:$A$1048576,0),MATCH(RIGHT(LQ$2,LEN(LQ$2)-LEN("Portfolio &amp; ")+1),'Clean Data'!$3:$3,0))+$BE24-(INDEX('Clean Data'!$3:$1048576,MATCH($M23,'Clean Data'!$A$3:$A$1048576,0),MATCH(RIGHT(LQ$2,LEN(LQ$2)-LEN("Portfolio &amp; ")+1),'Clean Data'!$3:$3,0))+$BE23))/(INDEX('Clean Data'!$3:$1048576,MATCH($M23,'Clean Data'!$A$3:$A$1048576,0),MATCH(RIGHT(LQ$2,LEN(LQ$2)-LEN("Portfolio &amp; ")+1),'Clean Data'!$3:$3,0))+$BE23)</f>
        <v>1.1970327385630567E-2</v>
      </c>
      <c r="LR24">
        <f>(INDEX('Clean Data'!$3:$1048576,MATCH($M24,'Clean Data'!$A$3:$A$1048576,0),MATCH(RIGHT(LR$2,LEN(LR$2)-LEN("Portfolio &amp; ")+1),'Clean Data'!$3:$3,0))+$BE24-(INDEX('Clean Data'!$3:$1048576,MATCH($M23,'Clean Data'!$A$3:$A$1048576,0),MATCH(RIGHT(LR$2,LEN(LR$2)-LEN("Portfolio &amp; ")+1),'Clean Data'!$3:$3,0))+$BE23))/(INDEX('Clean Data'!$3:$1048576,MATCH($M23,'Clean Data'!$A$3:$A$1048576,0),MATCH(RIGHT(LR$2,LEN(LR$2)-LEN("Portfolio &amp; ")+1),'Clean Data'!$3:$3,0))+$BE23)</f>
        <v>1.1976251757003505E-2</v>
      </c>
      <c r="LS24">
        <f>(INDEX('Clean Data'!$3:$1048576,MATCH($M24,'Clean Data'!$A$3:$A$1048576,0),MATCH(RIGHT(LS$2,LEN(LS$2)-LEN("Portfolio &amp; ")+1),'Clean Data'!$3:$3,0))+$BE24-(INDEX('Clean Data'!$3:$1048576,MATCH($M23,'Clean Data'!$A$3:$A$1048576,0),MATCH(RIGHT(LS$2,LEN(LS$2)-LEN("Portfolio &amp; ")+1),'Clean Data'!$3:$3,0))+$BE23))/(INDEX('Clean Data'!$3:$1048576,MATCH($M23,'Clean Data'!$A$3:$A$1048576,0),MATCH(RIGHT(LS$2,LEN(LS$2)-LEN("Portfolio &amp; ")+1),'Clean Data'!$3:$3,0))+$BE23)</f>
        <v>1.1961557343025349E-2</v>
      </c>
      <c r="LT24">
        <f>(INDEX('Clean Data'!$3:$1048576,MATCH($M24,'Clean Data'!$A$3:$A$1048576,0),MATCH(RIGHT(LT$2,LEN(LT$2)-LEN("Portfolio &amp; ")+1),'Clean Data'!$3:$3,0))+$BE24-(INDEX('Clean Data'!$3:$1048576,MATCH($M23,'Clean Data'!$A$3:$A$1048576,0),MATCH(RIGHT(LT$2,LEN(LT$2)-LEN("Portfolio &amp; ")+1),'Clean Data'!$3:$3,0))+$BE23))/(INDEX('Clean Data'!$3:$1048576,MATCH($M23,'Clean Data'!$A$3:$A$1048576,0),MATCH(RIGHT(LT$2,LEN(LT$2)-LEN("Portfolio &amp; ")+1),'Clean Data'!$3:$3,0))+$BE23)</f>
        <v>1.1979909812439141E-2</v>
      </c>
      <c r="LU24">
        <f>(INDEX('Clean Data'!$3:$1048576,MATCH($M24,'Clean Data'!$A$3:$A$1048576,0),MATCH(RIGHT(LU$2,LEN(LU$2)-LEN("Portfolio &amp; ")+1),'Clean Data'!$3:$3,0))+$BE24-(INDEX('Clean Data'!$3:$1048576,MATCH($M23,'Clean Data'!$A$3:$A$1048576,0),MATCH(RIGHT(LU$2,LEN(LU$2)-LEN("Portfolio &amp; ")+1),'Clean Data'!$3:$3,0))+$BE23))/(INDEX('Clean Data'!$3:$1048576,MATCH($M23,'Clean Data'!$A$3:$A$1048576,0),MATCH(RIGHT(LU$2,LEN(LU$2)-LEN("Portfolio &amp; ")+1),'Clean Data'!$3:$3,0))+$BE23)</f>
        <v>1.1969093947552462E-2</v>
      </c>
      <c r="LV24">
        <f>(INDEX('Clean Data'!$3:$1048576,MATCH($M24,'Clean Data'!$A$3:$A$1048576,0),MATCH(RIGHT(LV$2,LEN(LV$2)-LEN("Portfolio &amp; ")+1),'Clean Data'!$3:$3,0))+$BE24-(INDEX('Clean Data'!$3:$1048576,MATCH($M23,'Clean Data'!$A$3:$A$1048576,0),MATCH(RIGHT(LV$2,LEN(LV$2)-LEN("Portfolio &amp; ")+1),'Clean Data'!$3:$3,0))+$BE23))/(INDEX('Clean Data'!$3:$1048576,MATCH($M23,'Clean Data'!$A$3:$A$1048576,0),MATCH(RIGHT(LV$2,LEN(LV$2)-LEN("Portfolio &amp; ")+1),'Clean Data'!$3:$3,0))+$BE23)</f>
        <v>1.1898487387075947E-2</v>
      </c>
      <c r="LW24">
        <f>(INDEX('Clean Data'!$3:$1048576,MATCH($M24,'Clean Data'!$A$3:$A$1048576,0),MATCH(RIGHT(LW$2,LEN(LW$2)-LEN("Portfolio &amp; ")+1),'Clean Data'!$3:$3,0))+$BE24-(INDEX('Clean Data'!$3:$1048576,MATCH($M23,'Clean Data'!$A$3:$A$1048576,0),MATCH(RIGHT(LW$2,LEN(LW$2)-LEN("Portfolio &amp; ")+1),'Clean Data'!$3:$3,0))+$BE23))/(INDEX('Clean Data'!$3:$1048576,MATCH($M23,'Clean Data'!$A$3:$A$1048576,0),MATCH(RIGHT(LW$2,LEN(LW$2)-LEN("Portfolio &amp; ")+1),'Clean Data'!$3:$3,0))+$BE23)</f>
        <v>1.194099476709373E-2</v>
      </c>
      <c r="LX24">
        <f>(INDEX('Clean Data'!$3:$1048576,MATCH($M24,'Clean Data'!$A$3:$A$1048576,0),MATCH(RIGHT(LX$2,LEN(LX$2)-LEN("Portfolio &amp; ")+1),'Clean Data'!$3:$3,0))+$BE24-(INDEX('Clean Data'!$3:$1048576,MATCH($M23,'Clean Data'!$A$3:$A$1048576,0),MATCH(RIGHT(LX$2,LEN(LX$2)-LEN("Portfolio &amp; ")+1),'Clean Data'!$3:$3,0))+$BE23))/(INDEX('Clean Data'!$3:$1048576,MATCH($M23,'Clean Data'!$A$3:$A$1048576,0),MATCH(RIGHT(LX$2,LEN(LX$2)-LEN("Portfolio &amp; ")+1),'Clean Data'!$3:$3,0))+$BE23)</f>
        <v>1.1937394221277211E-2</v>
      </c>
      <c r="LY24">
        <f>(INDEX('Clean Data'!$3:$1048576,MATCH($M24,'Clean Data'!$A$3:$A$1048576,0),MATCH(RIGHT(LY$2,LEN(LY$2)-LEN("Portfolio &amp; ")+1),'Clean Data'!$3:$3,0))+$BE24-(INDEX('Clean Data'!$3:$1048576,MATCH($M23,'Clean Data'!$A$3:$A$1048576,0),MATCH(RIGHT(LY$2,LEN(LY$2)-LEN("Portfolio &amp; ")+1),'Clean Data'!$3:$3,0))+$BE23))/(INDEX('Clean Data'!$3:$1048576,MATCH($M23,'Clean Data'!$A$3:$A$1048576,0),MATCH(RIGHT(LY$2,LEN(LY$2)-LEN("Portfolio &amp; ")+1),'Clean Data'!$3:$3,0))+$BE23)</f>
        <v>1.1973255528728534E-2</v>
      </c>
      <c r="LZ24">
        <f>(INDEX('Clean Data'!$3:$1048576,MATCH($M24,'Clean Data'!$A$3:$A$1048576,0),MATCH(RIGHT(LZ$2,LEN(LZ$2)-LEN("Portfolio &amp; ")+1),'Clean Data'!$3:$3,0))+$BE24-(INDEX('Clean Data'!$3:$1048576,MATCH($M23,'Clean Data'!$A$3:$A$1048576,0),MATCH(RIGHT(LZ$2,LEN(LZ$2)-LEN("Portfolio &amp; ")+1),'Clean Data'!$3:$3,0))+$BE23))/(INDEX('Clean Data'!$3:$1048576,MATCH($M23,'Clean Data'!$A$3:$A$1048576,0),MATCH(RIGHT(LZ$2,LEN(LZ$2)-LEN("Portfolio &amp; ")+1),'Clean Data'!$3:$3,0))+$BE23)</f>
        <v>1.2008829898572847E-2</v>
      </c>
      <c r="MA24">
        <f>(INDEX('Clean Data'!$3:$1048576,MATCH($M24,'Clean Data'!$A$3:$A$1048576,0),MATCH(RIGHT(MA$2,LEN(MA$2)-LEN("Portfolio &amp; ")+1),'Clean Data'!$3:$3,0))+$BE24-(INDEX('Clean Data'!$3:$1048576,MATCH($M23,'Clean Data'!$A$3:$A$1048576,0),MATCH(RIGHT(MA$2,LEN(MA$2)-LEN("Portfolio &amp; ")+1),'Clean Data'!$3:$3,0))+$BE23))/(INDEX('Clean Data'!$3:$1048576,MATCH($M23,'Clean Data'!$A$3:$A$1048576,0),MATCH(RIGHT(MA$2,LEN(MA$2)-LEN("Portfolio &amp; ")+1),'Clean Data'!$3:$3,0))+$BE23)</f>
        <v>1.1984466400537287E-2</v>
      </c>
      <c r="MB24">
        <f>(INDEX('Clean Data'!$3:$1048576,MATCH($M24,'Clean Data'!$A$3:$A$1048576,0),MATCH(RIGHT(MB$2,LEN(MB$2)-LEN("Portfolio &amp; ")+1),'Clean Data'!$3:$3,0))+$BE24-(INDEX('Clean Data'!$3:$1048576,MATCH($M23,'Clean Data'!$A$3:$A$1048576,0),MATCH(RIGHT(MB$2,LEN(MB$2)-LEN("Portfolio &amp; ")+1),'Clean Data'!$3:$3,0))+$BE23))/(INDEX('Clean Data'!$3:$1048576,MATCH($M23,'Clean Data'!$A$3:$A$1048576,0),MATCH(RIGHT(MB$2,LEN(MB$2)-LEN("Portfolio &amp; ")+1),'Clean Data'!$3:$3,0))+$BE23)</f>
        <v>1.1981532090747466E-2</v>
      </c>
      <c r="MC24">
        <f>(INDEX('Clean Data'!$3:$1048576,MATCH($M24,'Clean Data'!$A$3:$A$1048576,0),MATCH(RIGHT(MC$2,LEN(MC$2)-LEN("Portfolio &amp; ")+1),'Clean Data'!$3:$3,0))+$BE24-(INDEX('Clean Data'!$3:$1048576,MATCH($M23,'Clean Data'!$A$3:$A$1048576,0),MATCH(RIGHT(MC$2,LEN(MC$2)-LEN("Portfolio &amp; ")+1),'Clean Data'!$3:$3,0))+$BE23))/(INDEX('Clean Data'!$3:$1048576,MATCH($M23,'Clean Data'!$A$3:$A$1048576,0),MATCH(RIGHT(MC$2,LEN(MC$2)-LEN("Portfolio &amp; ")+1),'Clean Data'!$3:$3,0))+$BE23)</f>
        <v>1.198114527550031E-2</v>
      </c>
      <c r="MD24">
        <f>(INDEX('Clean Data'!$3:$1048576,MATCH($M24,'Clean Data'!$A$3:$A$1048576,0),MATCH(RIGHT(MD$2,LEN(MD$2)-LEN("Portfolio &amp; ")+1),'Clean Data'!$3:$3,0))+$BE24-(INDEX('Clean Data'!$3:$1048576,MATCH($M23,'Clean Data'!$A$3:$A$1048576,0),MATCH(RIGHT(MD$2,LEN(MD$2)-LEN("Portfolio &amp; ")+1),'Clean Data'!$3:$3,0))+$BE23))/(INDEX('Clean Data'!$3:$1048576,MATCH($M23,'Clean Data'!$A$3:$A$1048576,0),MATCH(RIGHT(MD$2,LEN(MD$2)-LEN("Portfolio &amp; ")+1),'Clean Data'!$3:$3,0))+$BE23)</f>
        <v>1.1965869240915892E-2</v>
      </c>
      <c r="ME24">
        <f>(INDEX('Clean Data'!$3:$1048576,MATCH($M24,'Clean Data'!$A$3:$A$1048576,0),MATCH(RIGHT(ME$2,LEN(ME$2)-LEN("Portfolio &amp; ")+1),'Clean Data'!$3:$3,0))+$BE24-(INDEX('Clean Data'!$3:$1048576,MATCH($M23,'Clean Data'!$A$3:$A$1048576,0),MATCH(RIGHT(ME$2,LEN(ME$2)-LEN("Portfolio &amp; ")+1),'Clean Data'!$3:$3,0))+$BE23))/(INDEX('Clean Data'!$3:$1048576,MATCH($M23,'Clean Data'!$A$3:$A$1048576,0),MATCH(RIGHT(ME$2,LEN(ME$2)-LEN("Portfolio &amp; ")+1),'Clean Data'!$3:$3,0))+$BE23)</f>
        <v>1.2028372788671448E-2</v>
      </c>
      <c r="MF24">
        <f>(INDEX('Clean Data'!$3:$1048576,MATCH($M24,'Clean Data'!$A$3:$A$1048576,0),MATCH(RIGHT(MF$2,LEN(MF$2)-LEN("Portfolio &amp; ")+1),'Clean Data'!$3:$3,0))+$BE24-(INDEX('Clean Data'!$3:$1048576,MATCH($M23,'Clean Data'!$A$3:$A$1048576,0),MATCH(RIGHT(MF$2,LEN(MF$2)-LEN("Portfolio &amp; ")+1),'Clean Data'!$3:$3,0))+$BE23))/(INDEX('Clean Data'!$3:$1048576,MATCH($M23,'Clean Data'!$A$3:$A$1048576,0),MATCH(RIGHT(MF$2,LEN(MF$2)-LEN("Portfolio &amp; ")+1),'Clean Data'!$3:$3,0))+$BE23)</f>
        <v>1.1965278537661972E-2</v>
      </c>
      <c r="MG24">
        <f>(INDEX('Clean Data'!$3:$1048576,MATCH($M24,'Clean Data'!$A$3:$A$1048576,0),MATCH(RIGHT(MG$2,LEN(MG$2)-LEN("Portfolio &amp; ")+1),'Clean Data'!$3:$3,0))+$BE24-(INDEX('Clean Data'!$3:$1048576,MATCH($M23,'Clean Data'!$A$3:$A$1048576,0),MATCH(RIGHT(MG$2,LEN(MG$2)-LEN("Portfolio &amp; ")+1),'Clean Data'!$3:$3,0))+$BE23))/(INDEX('Clean Data'!$3:$1048576,MATCH($M23,'Clean Data'!$A$3:$A$1048576,0),MATCH(RIGHT(MG$2,LEN(MG$2)-LEN("Portfolio &amp; ")+1),'Clean Data'!$3:$3,0))+$BE23)</f>
        <v>1.1993322935960121E-2</v>
      </c>
      <c r="MH24">
        <f>(INDEX('Clean Data'!$3:$1048576,MATCH($M24,'Clean Data'!$A$3:$A$1048576,0),MATCH(RIGHT(MH$2,LEN(MH$2)-LEN("Portfolio &amp; ")+1),'Clean Data'!$3:$3,0))+$BE24-(INDEX('Clean Data'!$3:$1048576,MATCH($M23,'Clean Data'!$A$3:$A$1048576,0),MATCH(RIGHT(MH$2,LEN(MH$2)-LEN("Portfolio &amp; ")+1),'Clean Data'!$3:$3,0))+$BE23))/(INDEX('Clean Data'!$3:$1048576,MATCH($M23,'Clean Data'!$A$3:$A$1048576,0),MATCH(RIGHT(MH$2,LEN(MH$2)-LEN("Portfolio &amp; ")+1),'Clean Data'!$3:$3,0))+$BE23)</f>
        <v>1.1985479142712325E-2</v>
      </c>
      <c r="MI24">
        <f>(INDEX('Clean Data'!$3:$1048576,MATCH($M24,'Clean Data'!$A$3:$A$1048576,0),MATCH(RIGHT(MI$2,LEN(MI$2)-LEN("Portfolio &amp; ")+1),'Clean Data'!$3:$3,0))+$BE24-(INDEX('Clean Data'!$3:$1048576,MATCH($M23,'Clean Data'!$A$3:$A$1048576,0),MATCH(RIGHT(MI$2,LEN(MI$2)-LEN("Portfolio &amp; ")+1),'Clean Data'!$3:$3,0))+$BE23))/(INDEX('Clean Data'!$3:$1048576,MATCH($M23,'Clean Data'!$A$3:$A$1048576,0),MATCH(RIGHT(MI$2,LEN(MI$2)-LEN("Portfolio &amp; ")+1),'Clean Data'!$3:$3,0))+$BE23)</f>
        <v>1.1962118081604847E-2</v>
      </c>
      <c r="MJ24">
        <f>(INDEX('Clean Data'!$3:$1048576,MATCH($M24,'Clean Data'!$A$3:$A$1048576,0),MATCH(RIGHT(MJ$2,LEN(MJ$2)-LEN("Portfolio &amp; ")+1),'Clean Data'!$3:$3,0))+$BE24-(INDEX('Clean Data'!$3:$1048576,MATCH($M23,'Clean Data'!$A$3:$A$1048576,0),MATCH(RIGHT(MJ$2,LEN(MJ$2)-LEN("Portfolio &amp; ")+1),'Clean Data'!$3:$3,0))+$BE23))/(INDEX('Clean Data'!$3:$1048576,MATCH($M23,'Clean Data'!$A$3:$A$1048576,0),MATCH(RIGHT(MJ$2,LEN(MJ$2)-LEN("Portfolio &amp; ")+1),'Clean Data'!$3:$3,0))+$BE23)</f>
        <v>1.1983275881325623E-2</v>
      </c>
      <c r="MK24">
        <f>(INDEX('Clean Data'!$3:$1048576,MATCH($M24,'Clean Data'!$A$3:$A$1048576,0),MATCH(RIGHT(MK$2,LEN(MK$2)-LEN("Portfolio &amp; ")+1),'Clean Data'!$3:$3,0))+$BE24-(INDEX('Clean Data'!$3:$1048576,MATCH($M23,'Clean Data'!$A$3:$A$1048576,0),MATCH(RIGHT(MK$2,LEN(MK$2)-LEN("Portfolio &amp; ")+1),'Clean Data'!$3:$3,0))+$BE23))/(INDEX('Clean Data'!$3:$1048576,MATCH($M23,'Clean Data'!$A$3:$A$1048576,0),MATCH(RIGHT(MK$2,LEN(MK$2)-LEN("Portfolio &amp; ")+1),'Clean Data'!$3:$3,0))+$BE23)</f>
        <v>1.1984257706157735E-2</v>
      </c>
      <c r="ML24">
        <f>(INDEX('Clean Data'!$3:$1048576,MATCH($M24,'Clean Data'!$A$3:$A$1048576,0),MATCH(RIGHT(ML$2,LEN(ML$2)-LEN("Portfolio &amp; ")+1),'Clean Data'!$3:$3,0))+$BE24-(INDEX('Clean Data'!$3:$1048576,MATCH($M23,'Clean Data'!$A$3:$A$1048576,0),MATCH(RIGHT(ML$2,LEN(ML$2)-LEN("Portfolio &amp; ")+1),'Clean Data'!$3:$3,0))+$BE23))/(INDEX('Clean Data'!$3:$1048576,MATCH($M23,'Clean Data'!$A$3:$A$1048576,0),MATCH(RIGHT(ML$2,LEN(ML$2)-LEN("Portfolio &amp; ")+1),'Clean Data'!$3:$3,0))+$BE23)</f>
        <v>1.1977643800826202E-2</v>
      </c>
      <c r="MM24">
        <f>(INDEX('Clean Data'!$3:$1048576,MATCH($M24,'Clean Data'!$A$3:$A$1048576,0),MATCH(RIGHT(MM$2,LEN(MM$2)-LEN("Portfolio &amp; ")+1),'Clean Data'!$3:$3,0))+$BE24-(INDEX('Clean Data'!$3:$1048576,MATCH($M23,'Clean Data'!$A$3:$A$1048576,0),MATCH(RIGHT(MM$2,LEN(MM$2)-LEN("Portfolio &amp; ")+1),'Clean Data'!$3:$3,0))+$BE23))/(INDEX('Clean Data'!$3:$1048576,MATCH($M23,'Clean Data'!$A$3:$A$1048576,0),MATCH(RIGHT(MM$2,LEN(MM$2)-LEN("Portfolio &amp; ")+1),'Clean Data'!$3:$3,0))+$BE23)</f>
        <v>1.199466868778274E-2</v>
      </c>
      <c r="MN24">
        <f>(INDEX('Clean Data'!$3:$1048576,MATCH($M24,'Clean Data'!$A$3:$A$1048576,0),MATCH(RIGHT(MN$2,LEN(MN$2)-LEN("Portfolio &amp; ")+1),'Clean Data'!$3:$3,0))+$BE24-(INDEX('Clean Data'!$3:$1048576,MATCH($M23,'Clean Data'!$A$3:$A$1048576,0),MATCH(RIGHT(MN$2,LEN(MN$2)-LEN("Portfolio &amp; ")+1),'Clean Data'!$3:$3,0))+$BE23))/(INDEX('Clean Data'!$3:$1048576,MATCH($M23,'Clean Data'!$A$3:$A$1048576,0),MATCH(RIGHT(MN$2,LEN(MN$2)-LEN("Portfolio &amp; ")+1),'Clean Data'!$3:$3,0))+$BE23)</f>
        <v>1.1958224880254156E-2</v>
      </c>
      <c r="MO24">
        <f>(INDEX('Clean Data'!$3:$1048576,MATCH($M24,'Clean Data'!$A$3:$A$1048576,0),MATCH(RIGHT(MO$2,LEN(MO$2)-LEN("Portfolio &amp; ")+1),'Clean Data'!$3:$3,0))+$BE24-(INDEX('Clean Data'!$3:$1048576,MATCH($M23,'Clean Data'!$A$3:$A$1048576,0),MATCH(RIGHT(MO$2,LEN(MO$2)-LEN("Portfolio &amp; ")+1),'Clean Data'!$3:$3,0))+$BE23))/(INDEX('Clean Data'!$3:$1048576,MATCH($M23,'Clean Data'!$A$3:$A$1048576,0),MATCH(RIGHT(MO$2,LEN(MO$2)-LEN("Portfolio &amp; ")+1),'Clean Data'!$3:$3,0))+$BE23)</f>
        <v>1.1978265631550218E-2</v>
      </c>
      <c r="MP24">
        <f>(INDEX('Clean Data'!$3:$1048576,MATCH($M24,'Clean Data'!$A$3:$A$1048576,0),MATCH(RIGHT(MP$2,LEN(MP$2)-LEN("Portfolio &amp; ")+1),'Clean Data'!$3:$3,0))+$BE24-(INDEX('Clean Data'!$3:$1048576,MATCH($M23,'Clean Data'!$A$3:$A$1048576,0),MATCH(RIGHT(MP$2,LEN(MP$2)-LEN("Portfolio &amp; ")+1),'Clean Data'!$3:$3,0))+$BE23))/(INDEX('Clean Data'!$3:$1048576,MATCH($M23,'Clean Data'!$A$3:$A$1048576,0),MATCH(RIGHT(MP$2,LEN(MP$2)-LEN("Portfolio &amp; ")+1),'Clean Data'!$3:$3,0))+$BE23)</f>
        <v>1.2010666454586079E-2</v>
      </c>
      <c r="MQ24">
        <f>(INDEX('Clean Data'!$3:$1048576,MATCH($M24,'Clean Data'!$A$3:$A$1048576,0),MATCH(RIGHT(MQ$2,LEN(MQ$2)-LEN("Portfolio &amp; ")+1),'Clean Data'!$3:$3,0))+$BE24-(INDEX('Clean Data'!$3:$1048576,MATCH($M23,'Clean Data'!$A$3:$A$1048576,0),MATCH(RIGHT(MQ$2,LEN(MQ$2)-LEN("Portfolio &amp; ")+1),'Clean Data'!$3:$3,0))+$BE23))/(INDEX('Clean Data'!$3:$1048576,MATCH($M23,'Clean Data'!$A$3:$A$1048576,0),MATCH(RIGHT(MQ$2,LEN(MQ$2)-LEN("Portfolio &amp; ")+1),'Clean Data'!$3:$3,0))+$BE23)</f>
        <v>1.1989826811862832E-2</v>
      </c>
      <c r="MR24">
        <f>(INDEX('Clean Data'!$3:$1048576,MATCH($M24,'Clean Data'!$A$3:$A$1048576,0),MATCH(RIGHT(MR$2,LEN(MR$2)-LEN("Portfolio &amp; ")+1),'Clean Data'!$3:$3,0))+$BE24-(INDEX('Clean Data'!$3:$1048576,MATCH($M23,'Clean Data'!$A$3:$A$1048576,0),MATCH(RIGHT(MR$2,LEN(MR$2)-LEN("Portfolio &amp; ")+1),'Clean Data'!$3:$3,0))+$BE23))/(INDEX('Clean Data'!$3:$1048576,MATCH($M23,'Clean Data'!$A$3:$A$1048576,0),MATCH(RIGHT(MR$2,LEN(MR$2)-LEN("Portfolio &amp; ")+1),'Clean Data'!$3:$3,0))+$BE23)</f>
        <v>1.1964774280344382E-2</v>
      </c>
      <c r="MS24">
        <f>(INDEX('Clean Data'!$3:$1048576,MATCH($M24,'Clean Data'!$A$3:$A$1048576,0),MATCH(RIGHT(MS$2,LEN(MS$2)-LEN("Portfolio &amp; ")+1),'Clean Data'!$3:$3,0))+$BE24-(INDEX('Clean Data'!$3:$1048576,MATCH($M23,'Clean Data'!$A$3:$A$1048576,0),MATCH(RIGHT(MS$2,LEN(MS$2)-LEN("Portfolio &amp; ")+1),'Clean Data'!$3:$3,0))+$BE23))/(INDEX('Clean Data'!$3:$1048576,MATCH($M23,'Clean Data'!$A$3:$A$1048576,0),MATCH(RIGHT(MS$2,LEN(MS$2)-LEN("Portfolio &amp; ")+1),'Clean Data'!$3:$3,0))+$BE23)</f>
        <v>1.2022607561850232E-2</v>
      </c>
      <c r="MT24">
        <f>(INDEX('Clean Data'!$3:$1048576,MATCH($M24,'Clean Data'!$A$3:$A$1048576,0),MATCH(RIGHT(MT$2,LEN(MT$2)-LEN("Portfolio &amp; ")+1),'Clean Data'!$3:$3,0))+$BE24-(INDEX('Clean Data'!$3:$1048576,MATCH($M23,'Clean Data'!$A$3:$A$1048576,0),MATCH(RIGHT(MT$2,LEN(MT$2)-LEN("Portfolio &amp; ")+1),'Clean Data'!$3:$3,0))+$BE23))/(INDEX('Clean Data'!$3:$1048576,MATCH($M23,'Clean Data'!$A$3:$A$1048576,0),MATCH(RIGHT(MT$2,LEN(MT$2)-LEN("Portfolio &amp; ")+1),'Clean Data'!$3:$3,0))+$BE23)</f>
        <v>1.1982385385155491E-2</v>
      </c>
      <c r="MU24">
        <f>(INDEX('Clean Data'!$3:$1048576,MATCH($M24,'Clean Data'!$A$3:$A$1048576,0),MATCH(RIGHT(MU$2,LEN(MU$2)-LEN("Portfolio &amp; ")+1),'Clean Data'!$3:$3,0))+$BE24-(INDEX('Clean Data'!$3:$1048576,MATCH($M23,'Clean Data'!$A$3:$A$1048576,0),MATCH(RIGHT(MU$2,LEN(MU$2)-LEN("Portfolio &amp; ")+1),'Clean Data'!$3:$3,0))+$BE23))/(INDEX('Clean Data'!$3:$1048576,MATCH($M23,'Clean Data'!$A$3:$A$1048576,0),MATCH(RIGHT(MU$2,LEN(MU$2)-LEN("Portfolio &amp; ")+1),'Clean Data'!$3:$3,0))+$BE23)</f>
        <v>1.199926081567668E-2</v>
      </c>
      <c r="MV24">
        <f>(INDEX('Clean Data'!$3:$1048576,MATCH($M24,'Clean Data'!$A$3:$A$1048576,0),MATCH(RIGHT(MV$2,LEN(MV$2)-LEN("Portfolio &amp; ")+1),'Clean Data'!$3:$3,0))+$BE24-(INDEX('Clean Data'!$3:$1048576,MATCH($M23,'Clean Data'!$A$3:$A$1048576,0),MATCH(RIGHT(MV$2,LEN(MV$2)-LEN("Portfolio &amp; ")+1),'Clean Data'!$3:$3,0))+$BE23))/(INDEX('Clean Data'!$3:$1048576,MATCH($M23,'Clean Data'!$A$3:$A$1048576,0),MATCH(RIGHT(MV$2,LEN(MV$2)-LEN("Portfolio &amp; ")+1),'Clean Data'!$3:$3,0))+$BE23)</f>
        <v>1.1983572857945213E-2</v>
      </c>
      <c r="MW24">
        <f>(INDEX('Clean Data'!$3:$1048576,MATCH($M24,'Clean Data'!$A$3:$A$1048576,0),MATCH(RIGHT(MW$2,LEN(MW$2)-LEN("Portfolio &amp; ")+1),'Clean Data'!$3:$3,0))+$BE24-(INDEX('Clean Data'!$3:$1048576,MATCH($M23,'Clean Data'!$A$3:$A$1048576,0),MATCH(RIGHT(MW$2,LEN(MW$2)-LEN("Portfolio &amp; ")+1),'Clean Data'!$3:$3,0))+$BE23))/(INDEX('Clean Data'!$3:$1048576,MATCH($M23,'Clean Data'!$A$3:$A$1048576,0),MATCH(RIGHT(MW$2,LEN(MW$2)-LEN("Portfolio &amp; ")+1),'Clean Data'!$3:$3,0))+$BE23)</f>
        <v>1.1972025705509074E-2</v>
      </c>
      <c r="MX24">
        <f>(INDEX('Clean Data'!$3:$1048576,MATCH($M24,'Clean Data'!$A$3:$A$1048576,0),MATCH(RIGHT(MX$2,LEN(MX$2)-LEN("Portfolio &amp; ")+1),'Clean Data'!$3:$3,0))+$BE24-(INDEX('Clean Data'!$3:$1048576,MATCH($M23,'Clean Data'!$A$3:$A$1048576,0),MATCH(RIGHT(MX$2,LEN(MX$2)-LEN("Portfolio &amp; ")+1),'Clean Data'!$3:$3,0))+$BE23))/(INDEX('Clean Data'!$3:$1048576,MATCH($M23,'Clean Data'!$A$3:$A$1048576,0),MATCH(RIGHT(MX$2,LEN(MX$2)-LEN("Portfolio &amp; ")+1),'Clean Data'!$3:$3,0))+$BE23)</f>
        <v>1.1980237152394527E-2</v>
      </c>
      <c r="MY24">
        <f>(INDEX('Clean Data'!$3:$1048576,MATCH($M24,'Clean Data'!$A$3:$A$1048576,0),MATCH(RIGHT(MY$2,LEN(MY$2)-LEN("Portfolio &amp; ")+1),'Clean Data'!$3:$3,0))+$BE24-(INDEX('Clean Data'!$3:$1048576,MATCH($M23,'Clean Data'!$A$3:$A$1048576,0),MATCH(RIGHT(MY$2,LEN(MY$2)-LEN("Portfolio &amp; ")+1),'Clean Data'!$3:$3,0))+$BE23))/(INDEX('Clean Data'!$3:$1048576,MATCH($M23,'Clean Data'!$A$3:$A$1048576,0),MATCH(RIGHT(MY$2,LEN(MY$2)-LEN("Portfolio &amp; ")+1),'Clean Data'!$3:$3,0))+$BE23)</f>
        <v>1.1982279401150384E-2</v>
      </c>
      <c r="MZ24">
        <f>(INDEX('Clean Data'!$3:$1048576,MATCH($M24,'Clean Data'!$A$3:$A$1048576,0),MATCH(RIGHT(MZ$2,LEN(MZ$2)-LEN("Portfolio &amp; ")+1),'Clean Data'!$3:$3,0))+$BE24-(INDEX('Clean Data'!$3:$1048576,MATCH($M23,'Clean Data'!$A$3:$A$1048576,0),MATCH(RIGHT(MZ$2,LEN(MZ$2)-LEN("Portfolio &amp; ")+1),'Clean Data'!$3:$3,0))+$BE23))/(INDEX('Clean Data'!$3:$1048576,MATCH($M23,'Clean Data'!$A$3:$A$1048576,0),MATCH(RIGHT(MZ$2,LEN(MZ$2)-LEN("Portfolio &amp; ")+1),'Clean Data'!$3:$3,0))+$BE23)</f>
        <v>1.199601383172875E-2</v>
      </c>
      <c r="NA24">
        <f>(INDEX('Clean Data'!$3:$1048576,MATCH($M24,'Clean Data'!$A$3:$A$1048576,0),MATCH(RIGHT(NA$2,LEN(NA$2)-LEN("Portfolio &amp; ")+1),'Clean Data'!$3:$3,0))+$BE24-(INDEX('Clean Data'!$3:$1048576,MATCH($M23,'Clean Data'!$A$3:$A$1048576,0),MATCH(RIGHT(NA$2,LEN(NA$2)-LEN("Portfolio &amp; ")+1),'Clean Data'!$3:$3,0))+$BE23))/(INDEX('Clean Data'!$3:$1048576,MATCH($M23,'Clean Data'!$A$3:$A$1048576,0),MATCH(RIGHT(NA$2,LEN(NA$2)-LEN("Portfolio &amp; ")+1),'Clean Data'!$3:$3,0))+$BE23)</f>
        <v>1.2046123178032147E-2</v>
      </c>
      <c r="NB24">
        <f>(INDEX('Clean Data'!$3:$1048576,MATCH($M24,'Clean Data'!$A$3:$A$1048576,0),MATCH(RIGHT(NB$2,LEN(NB$2)-LEN("Portfolio &amp; ")+1),'Clean Data'!$3:$3,0))+$BE24-(INDEX('Clean Data'!$3:$1048576,MATCH($M23,'Clean Data'!$A$3:$A$1048576,0),MATCH(RIGHT(NB$2,LEN(NB$2)-LEN("Portfolio &amp; ")+1),'Clean Data'!$3:$3,0))+$BE23))/(INDEX('Clean Data'!$3:$1048576,MATCH($M23,'Clean Data'!$A$3:$A$1048576,0),MATCH(RIGHT(NB$2,LEN(NB$2)-LEN("Portfolio &amp; ")+1),'Clean Data'!$3:$3,0))+$BE23)</f>
        <v>1.1986188585824148E-2</v>
      </c>
      <c r="NC24">
        <f>(INDEX('Clean Data'!$3:$1048576,MATCH($M24,'Clean Data'!$A$3:$A$1048576,0),MATCH(RIGHT(NC$2,LEN(NC$2)-LEN("Portfolio &amp; ")+1),'Clean Data'!$3:$3,0))+$BE24-(INDEX('Clean Data'!$3:$1048576,MATCH($M23,'Clean Data'!$A$3:$A$1048576,0),MATCH(RIGHT(NC$2,LEN(NC$2)-LEN("Portfolio &amp; ")+1),'Clean Data'!$3:$3,0))+$BE23))/(INDEX('Clean Data'!$3:$1048576,MATCH($M23,'Clean Data'!$A$3:$A$1048576,0),MATCH(RIGHT(NC$2,LEN(NC$2)-LEN("Portfolio &amp; ")+1),'Clean Data'!$3:$3,0))+$BE23)</f>
        <v>1.2032666595491504E-2</v>
      </c>
      <c r="ND24">
        <f>(INDEX('Clean Data'!$3:$1048576,MATCH($M24,'Clean Data'!$A$3:$A$1048576,0),MATCH(RIGHT(ND$2,LEN(ND$2)-LEN("Portfolio &amp; ")+1),'Clean Data'!$3:$3,0))+$BE24-(INDEX('Clean Data'!$3:$1048576,MATCH($M23,'Clean Data'!$A$3:$A$1048576,0),MATCH(RIGHT(ND$2,LEN(ND$2)-LEN("Portfolio &amp; ")+1),'Clean Data'!$3:$3,0))+$BE23))/(INDEX('Clean Data'!$3:$1048576,MATCH($M23,'Clean Data'!$A$3:$A$1048576,0),MATCH(RIGHT(ND$2,LEN(ND$2)-LEN("Portfolio &amp; ")+1),'Clean Data'!$3:$3,0))+$BE23)</f>
        <v>1.1999343076064805E-2</v>
      </c>
      <c r="NE24">
        <f>(INDEX('Clean Data'!$3:$1048576,MATCH($M24,'Clean Data'!$A$3:$A$1048576,0),MATCH(RIGHT(NE$2,LEN(NE$2)-LEN("Portfolio &amp; ")+1),'Clean Data'!$3:$3,0))+$BE24-(INDEX('Clean Data'!$3:$1048576,MATCH($M23,'Clean Data'!$A$3:$A$1048576,0),MATCH(RIGHT(NE$2,LEN(NE$2)-LEN("Portfolio &amp; ")+1),'Clean Data'!$3:$3,0))+$BE23))/(INDEX('Clean Data'!$3:$1048576,MATCH($M23,'Clean Data'!$A$3:$A$1048576,0),MATCH(RIGHT(NE$2,LEN(NE$2)-LEN("Portfolio &amp; ")+1),'Clean Data'!$3:$3,0))+$BE23)</f>
        <v>1.1934415319712986E-2</v>
      </c>
      <c r="NF24">
        <f>(INDEX('Clean Data'!$3:$1048576,MATCH($M24,'Clean Data'!$A$3:$A$1048576,0),MATCH(RIGHT(NF$2,LEN(NF$2)-LEN("Portfolio &amp; ")+1),'Clean Data'!$3:$3,0))+$BE24-(INDEX('Clean Data'!$3:$1048576,MATCH($M23,'Clean Data'!$A$3:$A$1048576,0),MATCH(RIGHT(NF$2,LEN(NF$2)-LEN("Portfolio &amp; ")+1),'Clean Data'!$3:$3,0))+$BE23))/(INDEX('Clean Data'!$3:$1048576,MATCH($M23,'Clean Data'!$A$3:$A$1048576,0),MATCH(RIGHT(NF$2,LEN(NF$2)-LEN("Portfolio &amp; ")+1),'Clean Data'!$3:$3,0))+$BE23)</f>
        <v>1.1992133088624794E-2</v>
      </c>
      <c r="NG24">
        <f>(INDEX('Clean Data'!$3:$1048576,MATCH($M24,'Clean Data'!$A$3:$A$1048576,0),MATCH(RIGHT(NG$2,LEN(NG$2)-LEN("Portfolio &amp; ")+1),'Clean Data'!$3:$3,0))+$BE24-(INDEX('Clean Data'!$3:$1048576,MATCH($M23,'Clean Data'!$A$3:$A$1048576,0),MATCH(RIGHT(NG$2,LEN(NG$2)-LEN("Portfolio &amp; ")+1),'Clean Data'!$3:$3,0))+$BE23))/(INDEX('Clean Data'!$3:$1048576,MATCH($M23,'Clean Data'!$A$3:$A$1048576,0),MATCH(RIGHT(NG$2,LEN(NG$2)-LEN("Portfolio &amp; ")+1),'Clean Data'!$3:$3,0))+$BE23)</f>
        <v>1.1948863243647278E-2</v>
      </c>
      <c r="NH24">
        <f>(INDEX('Clean Data'!$3:$1048576,MATCH($M24,'Clean Data'!$A$3:$A$1048576,0),MATCH(RIGHT(NH$2,LEN(NH$2)-LEN("Portfolio &amp; ")+1),'Clean Data'!$3:$3,0))+$BE24-(INDEX('Clean Data'!$3:$1048576,MATCH($M23,'Clean Data'!$A$3:$A$1048576,0),MATCH(RIGHT(NH$2,LEN(NH$2)-LEN("Portfolio &amp; ")+1),'Clean Data'!$3:$3,0))+$BE23))/(INDEX('Clean Data'!$3:$1048576,MATCH($M23,'Clean Data'!$A$3:$A$1048576,0),MATCH(RIGHT(NH$2,LEN(NH$2)-LEN("Portfolio &amp; ")+1),'Clean Data'!$3:$3,0))+$BE23)</f>
        <v>1.2025721909528848E-2</v>
      </c>
      <c r="NI24">
        <f>(INDEX('Clean Data'!$3:$1048576,MATCH($M24,'Clean Data'!$A$3:$A$1048576,0),MATCH(RIGHT(NI$2,LEN(NI$2)-LEN("Portfolio &amp; ")+1),'Clean Data'!$3:$3,0))+$BE24-(INDEX('Clean Data'!$3:$1048576,MATCH($M23,'Clean Data'!$A$3:$A$1048576,0),MATCH(RIGHT(NI$2,LEN(NI$2)-LEN("Portfolio &amp; ")+1),'Clean Data'!$3:$3,0))+$BE23))/(INDEX('Clean Data'!$3:$1048576,MATCH($M23,'Clean Data'!$A$3:$A$1048576,0),MATCH(RIGHT(NI$2,LEN(NI$2)-LEN("Portfolio &amp; ")+1),'Clean Data'!$3:$3,0))+$BE23)</f>
        <v>1.1990518095005013E-2</v>
      </c>
      <c r="NJ24">
        <f>(INDEX('Clean Data'!$3:$1048576,MATCH($M24,'Clean Data'!$A$3:$A$1048576,0),MATCH(RIGHT(NJ$2,LEN(NJ$2)-LEN("Portfolio &amp; ")+1),'Clean Data'!$3:$3,0))+$BE24-(INDEX('Clean Data'!$3:$1048576,MATCH($M23,'Clean Data'!$A$3:$A$1048576,0),MATCH(RIGHT(NJ$2,LEN(NJ$2)-LEN("Portfolio &amp; ")+1),'Clean Data'!$3:$3,0))+$BE23))/(INDEX('Clean Data'!$3:$1048576,MATCH($M23,'Clean Data'!$A$3:$A$1048576,0),MATCH(RIGHT(NJ$2,LEN(NJ$2)-LEN("Portfolio &amp; ")+1),'Clean Data'!$3:$3,0))+$BE23)</f>
        <v>1.1972193202093433E-2</v>
      </c>
      <c r="NK24">
        <f>(INDEX('Clean Data'!$3:$1048576,MATCH($M24,'Clean Data'!$A$3:$A$1048576,0),MATCH(RIGHT(NK$2,LEN(NK$2)-LEN("Portfolio &amp; ")+1),'Clean Data'!$3:$3,0))+$BE24-(INDEX('Clean Data'!$3:$1048576,MATCH($M23,'Clean Data'!$A$3:$A$1048576,0),MATCH(RIGHT(NK$2,LEN(NK$2)-LEN("Portfolio &amp; ")+1),'Clean Data'!$3:$3,0))+$BE23))/(INDEX('Clean Data'!$3:$1048576,MATCH($M23,'Clean Data'!$A$3:$A$1048576,0),MATCH(RIGHT(NK$2,LEN(NK$2)-LEN("Portfolio &amp; ")+1),'Clean Data'!$3:$3,0))+$BE23)</f>
        <v>1.1961575190401412E-2</v>
      </c>
      <c r="NL24">
        <f>(INDEX('Clean Data'!$3:$1048576,MATCH($M24,'Clean Data'!$A$3:$A$1048576,0),MATCH(RIGHT(NL$2,LEN(NL$2)-LEN("Portfolio &amp; ")+1),'Clean Data'!$3:$3,0))+$BE24-(INDEX('Clean Data'!$3:$1048576,MATCH($M23,'Clean Data'!$A$3:$A$1048576,0),MATCH(RIGHT(NL$2,LEN(NL$2)-LEN("Portfolio &amp; ")+1),'Clean Data'!$3:$3,0))+$BE23))/(INDEX('Clean Data'!$3:$1048576,MATCH($M23,'Clean Data'!$A$3:$A$1048576,0),MATCH(RIGHT(NL$2,LEN(NL$2)-LEN("Portfolio &amp; ")+1),'Clean Data'!$3:$3,0))+$BE23)</f>
        <v>1.1966535112095349E-2</v>
      </c>
      <c r="NM24">
        <f>(INDEX('Clean Data'!$3:$1048576,MATCH($M24,'Clean Data'!$A$3:$A$1048576,0),MATCH(RIGHT(NM$2,LEN(NM$2)-LEN("Portfolio &amp; ")+1),'Clean Data'!$3:$3,0))+$BE24-(INDEX('Clean Data'!$3:$1048576,MATCH($M23,'Clean Data'!$A$3:$A$1048576,0),MATCH(RIGHT(NM$2,LEN(NM$2)-LEN("Portfolio &amp; ")+1),'Clean Data'!$3:$3,0))+$BE23))/(INDEX('Clean Data'!$3:$1048576,MATCH($M23,'Clean Data'!$A$3:$A$1048576,0),MATCH(RIGHT(NM$2,LEN(NM$2)-LEN("Portfolio &amp; ")+1),'Clean Data'!$3:$3,0))+$BE23)</f>
        <v>1.1993043806994947E-2</v>
      </c>
      <c r="NN24">
        <f>(INDEX('Clean Data'!$3:$1048576,MATCH($M24,'Clean Data'!$A$3:$A$1048576,0),MATCH(RIGHT(NN$2,LEN(NN$2)-LEN("Portfolio &amp; ")+1),'Clean Data'!$3:$3,0))+$BE24-(INDEX('Clean Data'!$3:$1048576,MATCH($M23,'Clean Data'!$A$3:$A$1048576,0),MATCH(RIGHT(NN$2,LEN(NN$2)-LEN("Portfolio &amp; ")+1),'Clean Data'!$3:$3,0))+$BE23))/(INDEX('Clean Data'!$3:$1048576,MATCH($M23,'Clean Data'!$A$3:$A$1048576,0),MATCH(RIGHT(NN$2,LEN(NN$2)-LEN("Portfolio &amp; ")+1),'Clean Data'!$3:$3,0))+$BE23)</f>
        <v>1.1984050935969551E-2</v>
      </c>
      <c r="NO24">
        <f>(INDEX('Clean Data'!$3:$1048576,MATCH($M24,'Clean Data'!$A$3:$A$1048576,0),MATCH(RIGHT(NO$2,LEN(NO$2)-LEN("Portfolio &amp; ")+1),'Clean Data'!$3:$3,0))+$BE24-(INDEX('Clean Data'!$3:$1048576,MATCH($M23,'Clean Data'!$A$3:$A$1048576,0),MATCH(RIGHT(NO$2,LEN(NO$2)-LEN("Portfolio &amp; ")+1),'Clean Data'!$3:$3,0))+$BE23))/(INDEX('Clean Data'!$3:$1048576,MATCH($M23,'Clean Data'!$A$3:$A$1048576,0),MATCH(RIGHT(NO$2,LEN(NO$2)-LEN("Portfolio &amp; ")+1),'Clean Data'!$3:$3,0))+$BE23)</f>
        <v>1.2002290933185949E-2</v>
      </c>
      <c r="NP24">
        <f>(INDEX('Clean Data'!$3:$1048576,MATCH($M24,'Clean Data'!$A$3:$A$1048576,0),MATCH(RIGHT(NP$2,LEN(NP$2)-LEN("Portfolio &amp; ")+1),'Clean Data'!$3:$3,0))+$BE24-(INDEX('Clean Data'!$3:$1048576,MATCH($M23,'Clean Data'!$A$3:$A$1048576,0),MATCH(RIGHT(NP$2,LEN(NP$2)-LEN("Portfolio &amp; ")+1),'Clean Data'!$3:$3,0))+$BE23))/(INDEX('Clean Data'!$3:$1048576,MATCH($M23,'Clean Data'!$A$3:$A$1048576,0),MATCH(RIGHT(NP$2,LEN(NP$2)-LEN("Portfolio &amp; ")+1),'Clean Data'!$3:$3,0))+$BE23)</f>
        <v>1.1978621332178906E-2</v>
      </c>
      <c r="NQ24">
        <f>(INDEX('Clean Data'!$3:$1048576,MATCH($M24,'Clean Data'!$A$3:$A$1048576,0),MATCH(RIGHT(NQ$2,LEN(NQ$2)-LEN("Portfolio &amp; ")+1),'Clean Data'!$3:$3,0))+$BE24-(INDEX('Clean Data'!$3:$1048576,MATCH($M23,'Clean Data'!$A$3:$A$1048576,0),MATCH(RIGHT(NQ$2,LEN(NQ$2)-LEN("Portfolio &amp; ")+1),'Clean Data'!$3:$3,0))+$BE23))/(INDEX('Clean Data'!$3:$1048576,MATCH($M23,'Clean Data'!$A$3:$A$1048576,0),MATCH(RIGHT(NQ$2,LEN(NQ$2)-LEN("Portfolio &amp; ")+1),'Clean Data'!$3:$3,0))+$BE23)</f>
        <v>1.1921868584047817E-2</v>
      </c>
      <c r="NR24">
        <f>(INDEX('Clean Data'!$3:$1048576,MATCH($M24,'Clean Data'!$A$3:$A$1048576,0),MATCH(RIGHT(NR$2,LEN(NR$2)-LEN("Portfolio &amp; ")+1),'Clean Data'!$3:$3,0))+$BE24-(INDEX('Clean Data'!$3:$1048576,MATCH($M23,'Clean Data'!$A$3:$A$1048576,0),MATCH(RIGHT(NR$2,LEN(NR$2)-LEN("Portfolio &amp; ")+1),'Clean Data'!$3:$3,0))+$BE23))/(INDEX('Clean Data'!$3:$1048576,MATCH($M23,'Clean Data'!$A$3:$A$1048576,0),MATCH(RIGHT(NR$2,LEN(NR$2)-LEN("Portfolio &amp; ")+1),'Clean Data'!$3:$3,0))+$BE23)</f>
        <v>1.2336308318513517E-2</v>
      </c>
      <c r="NS24">
        <f>(INDEX('Clean Data'!$3:$1048576,MATCH($M24,'Clean Data'!$A$3:$A$1048576,0),MATCH(RIGHT(NS$2,LEN(NS$2)-LEN("Portfolio &amp; ")+1),'Clean Data'!$3:$3,0))+$BE24-(INDEX('Clean Data'!$3:$1048576,MATCH($M23,'Clean Data'!$A$3:$A$1048576,0),MATCH(RIGHT(NS$2,LEN(NS$2)-LEN("Portfolio &amp; ")+1),'Clean Data'!$3:$3,0))+$BE23))/(INDEX('Clean Data'!$3:$1048576,MATCH($M23,'Clean Data'!$A$3:$A$1048576,0),MATCH(RIGHT(NS$2,LEN(NS$2)-LEN("Portfolio &amp; ")+1),'Clean Data'!$3:$3,0))+$BE23)</f>
        <v>1.1973894911435985E-2</v>
      </c>
      <c r="NT24">
        <f>(INDEX('Clean Data'!$3:$1048576,MATCH($M24,'Clean Data'!$A$3:$A$1048576,0),MATCH(RIGHT(NT$2,LEN(NT$2)-LEN("Portfolio &amp; ")+1),'Clean Data'!$3:$3,0))+$BE24-(INDEX('Clean Data'!$3:$1048576,MATCH($M23,'Clean Data'!$A$3:$A$1048576,0),MATCH(RIGHT(NT$2,LEN(NT$2)-LEN("Portfolio &amp; ")+1),'Clean Data'!$3:$3,0))+$BE23))/(INDEX('Clean Data'!$3:$1048576,MATCH($M23,'Clean Data'!$A$3:$A$1048576,0),MATCH(RIGHT(NT$2,LEN(NT$2)-LEN("Portfolio &amp; ")+1),'Clean Data'!$3:$3,0))+$BE23)</f>
        <v>1.2001644701849241E-2</v>
      </c>
      <c r="NU24">
        <f>(INDEX('Clean Data'!$3:$1048576,MATCH($M24,'Clean Data'!$A$3:$A$1048576,0),MATCH(RIGHT(NU$2,LEN(NU$2)-LEN("Portfolio &amp; ")+1),'Clean Data'!$3:$3,0))+$BE24-(INDEX('Clean Data'!$3:$1048576,MATCH($M23,'Clean Data'!$A$3:$A$1048576,0),MATCH(RIGHT(NU$2,LEN(NU$2)-LEN("Portfolio &amp; ")+1),'Clean Data'!$3:$3,0))+$BE23))/(INDEX('Clean Data'!$3:$1048576,MATCH($M23,'Clean Data'!$A$3:$A$1048576,0),MATCH(RIGHT(NU$2,LEN(NU$2)-LEN("Portfolio &amp; ")+1),'Clean Data'!$3:$3,0))+$BE23)</f>
        <v>1.1987032282317784E-2</v>
      </c>
      <c r="NV24">
        <f>(INDEX('Clean Data'!$3:$1048576,MATCH($M24,'Clean Data'!$A$3:$A$1048576,0),MATCH(RIGHT(NV$2,LEN(NV$2)-LEN("Portfolio &amp; ")+1),'Clean Data'!$3:$3,0))+$BE24-(INDEX('Clean Data'!$3:$1048576,MATCH($M23,'Clean Data'!$A$3:$A$1048576,0),MATCH(RIGHT(NV$2,LEN(NV$2)-LEN("Portfolio &amp; ")+1),'Clean Data'!$3:$3,0))+$BE23))/(INDEX('Clean Data'!$3:$1048576,MATCH($M23,'Clean Data'!$A$3:$A$1048576,0),MATCH(RIGHT(NV$2,LEN(NV$2)-LEN("Portfolio &amp; ")+1),'Clean Data'!$3:$3,0))+$BE23)</f>
        <v>1.1979489455356034E-2</v>
      </c>
      <c r="NW24">
        <f>(INDEX('Clean Data'!$3:$1048576,MATCH($M24,'Clean Data'!$A$3:$A$1048576,0),MATCH(RIGHT(NW$2,LEN(NW$2)-LEN("Portfolio &amp; ")+1),'Clean Data'!$3:$3,0))+$BE24-(INDEX('Clean Data'!$3:$1048576,MATCH($M23,'Clean Data'!$A$3:$A$1048576,0),MATCH(RIGHT(NW$2,LEN(NW$2)-LEN("Portfolio &amp; ")+1),'Clean Data'!$3:$3,0))+$BE23))/(INDEX('Clean Data'!$3:$1048576,MATCH($M23,'Clean Data'!$A$3:$A$1048576,0),MATCH(RIGHT(NW$2,LEN(NW$2)-LEN("Portfolio &amp; ")+1),'Clean Data'!$3:$3,0))+$BE23)</f>
        <v>1.197634520430955E-2</v>
      </c>
      <c r="NX24">
        <f>(INDEX('Clean Data'!$3:$1048576,MATCH($M24,'Clean Data'!$A$3:$A$1048576,0),MATCH(RIGHT(NX$2,LEN(NX$2)-LEN("Portfolio &amp; ")+1),'Clean Data'!$3:$3,0))+$BE24-(INDEX('Clean Data'!$3:$1048576,MATCH($M23,'Clean Data'!$A$3:$A$1048576,0),MATCH(RIGHT(NX$2,LEN(NX$2)-LEN("Portfolio &amp; ")+1),'Clean Data'!$3:$3,0))+$BE23))/(INDEX('Clean Data'!$3:$1048576,MATCH($M23,'Clean Data'!$A$3:$A$1048576,0),MATCH(RIGHT(NX$2,LEN(NX$2)-LEN("Portfolio &amp; ")+1),'Clean Data'!$3:$3,0))+$BE23)</f>
        <v>1.1887895251874381E-2</v>
      </c>
      <c r="NY24">
        <f>(INDEX('Clean Data'!$3:$1048576,MATCH($M24,'Clean Data'!$A$3:$A$1048576,0),MATCH(RIGHT(NY$2,LEN(NY$2)-LEN("Portfolio &amp; ")+1),'Clean Data'!$3:$3,0))+$BE24-(INDEX('Clean Data'!$3:$1048576,MATCH($M23,'Clean Data'!$A$3:$A$1048576,0),MATCH(RIGHT(NY$2,LEN(NY$2)-LEN("Portfolio &amp; ")+1),'Clean Data'!$3:$3,0))+$BE23))/(INDEX('Clean Data'!$3:$1048576,MATCH($M23,'Clean Data'!$A$3:$A$1048576,0),MATCH(RIGHT(NY$2,LEN(NY$2)-LEN("Portfolio &amp; ")+1),'Clean Data'!$3:$3,0))+$BE23)</f>
        <v>1.1975970989894122E-2</v>
      </c>
      <c r="NZ24">
        <f>(INDEX('Clean Data'!$3:$1048576,MATCH($M24,'Clean Data'!$A$3:$A$1048576,0),MATCH(RIGHT(NZ$2,LEN(NZ$2)-LEN("Portfolio &amp; ")+1),'Clean Data'!$3:$3,0))+$BE24-(INDEX('Clean Data'!$3:$1048576,MATCH($M23,'Clean Data'!$A$3:$A$1048576,0),MATCH(RIGHT(NZ$2,LEN(NZ$2)-LEN("Portfolio &amp; ")+1),'Clean Data'!$3:$3,0))+$BE23))/(INDEX('Clean Data'!$3:$1048576,MATCH($M23,'Clean Data'!$A$3:$A$1048576,0),MATCH(RIGHT(NZ$2,LEN(NZ$2)-LEN("Portfolio &amp; ")+1),'Clean Data'!$3:$3,0))+$BE23)</f>
        <v>1.1968715753344067E-2</v>
      </c>
      <c r="OA24">
        <f>(INDEX('Clean Data'!$3:$1048576,MATCH($M24,'Clean Data'!$A$3:$A$1048576,0),MATCH(RIGHT(OA$2,LEN(OA$2)-LEN("Portfolio &amp; ")+1),'Clean Data'!$3:$3,0))+$BE24-(INDEX('Clean Data'!$3:$1048576,MATCH($M23,'Clean Data'!$A$3:$A$1048576,0),MATCH(RIGHT(OA$2,LEN(OA$2)-LEN("Portfolio &amp; ")+1),'Clean Data'!$3:$3,0))+$BE23))/(INDEX('Clean Data'!$3:$1048576,MATCH($M23,'Clean Data'!$A$3:$A$1048576,0),MATCH(RIGHT(OA$2,LEN(OA$2)-LEN("Portfolio &amp; ")+1),'Clean Data'!$3:$3,0))+$BE23)</f>
        <v>1.198117785956773E-2</v>
      </c>
      <c r="OB24">
        <f>(INDEX('Clean Data'!$3:$1048576,MATCH($M24,'Clean Data'!$A$3:$A$1048576,0),MATCH(RIGHT(OB$2,LEN(OB$2)-LEN("Portfolio &amp; ")+1),'Clean Data'!$3:$3,0))+$BE24-(INDEX('Clean Data'!$3:$1048576,MATCH($M23,'Clean Data'!$A$3:$A$1048576,0),MATCH(RIGHT(OB$2,LEN(OB$2)-LEN("Portfolio &amp; ")+1),'Clean Data'!$3:$3,0))+$BE23))/(INDEX('Clean Data'!$3:$1048576,MATCH($M23,'Clean Data'!$A$3:$A$1048576,0),MATCH(RIGHT(OB$2,LEN(OB$2)-LEN("Portfolio &amp; ")+1),'Clean Data'!$3:$3,0))+$BE23)</f>
        <v>1.197572278244249E-2</v>
      </c>
      <c r="OC24">
        <f>(INDEX('Clean Data'!$3:$1048576,MATCH($M24,'Clean Data'!$A$3:$A$1048576,0),MATCH(RIGHT(OC$2,LEN(OC$2)-LEN("Portfolio &amp; ")+1),'Clean Data'!$3:$3,0))+$BE24-(INDEX('Clean Data'!$3:$1048576,MATCH($M23,'Clean Data'!$A$3:$A$1048576,0),MATCH(RIGHT(OC$2,LEN(OC$2)-LEN("Portfolio &amp; ")+1),'Clean Data'!$3:$3,0))+$BE23))/(INDEX('Clean Data'!$3:$1048576,MATCH($M23,'Clean Data'!$A$3:$A$1048576,0),MATCH(RIGHT(OC$2,LEN(OC$2)-LEN("Portfolio &amp; ")+1),'Clean Data'!$3:$3,0))+$BE23)</f>
        <v>1.1950620245753319E-2</v>
      </c>
      <c r="OD24">
        <f>(INDEX('Clean Data'!$3:$1048576,MATCH($M24,'Clean Data'!$A$3:$A$1048576,0),MATCH(RIGHT(OD$2,LEN(OD$2)-LEN("Portfolio &amp; ")+1),'Clean Data'!$3:$3,0))+$BE24-(INDEX('Clean Data'!$3:$1048576,MATCH($M23,'Clean Data'!$A$3:$A$1048576,0),MATCH(RIGHT(OD$2,LEN(OD$2)-LEN("Portfolio &amp; ")+1),'Clean Data'!$3:$3,0))+$BE23))/(INDEX('Clean Data'!$3:$1048576,MATCH($M23,'Clean Data'!$A$3:$A$1048576,0),MATCH(RIGHT(OD$2,LEN(OD$2)-LEN("Portfolio &amp; ")+1),'Clean Data'!$3:$3,0))+$BE23)</f>
        <v>1.198122410471179E-2</v>
      </c>
      <c r="OE24">
        <f>(INDEX('Clean Data'!$3:$1048576,MATCH($M24,'Clean Data'!$A$3:$A$1048576,0),MATCH(RIGHT(OE$2,LEN(OE$2)-LEN("Portfolio &amp; ")+1),'Clean Data'!$3:$3,0))+$BE24-(INDEX('Clean Data'!$3:$1048576,MATCH($M23,'Clean Data'!$A$3:$A$1048576,0),MATCH(RIGHT(OE$2,LEN(OE$2)-LEN("Portfolio &amp; ")+1),'Clean Data'!$3:$3,0))+$BE23))/(INDEX('Clean Data'!$3:$1048576,MATCH($M23,'Clean Data'!$A$3:$A$1048576,0),MATCH(RIGHT(OE$2,LEN(OE$2)-LEN("Portfolio &amp; ")+1),'Clean Data'!$3:$3,0))+$BE23)</f>
        <v>1.1979691381874392E-2</v>
      </c>
      <c r="OF24">
        <f>(INDEX('Clean Data'!$3:$1048576,MATCH($M24,'Clean Data'!$A$3:$A$1048576,0),MATCH(RIGHT(OF$2,LEN(OF$2)-LEN("Portfolio &amp; ")+1),'Clean Data'!$3:$3,0))+$BE24-(INDEX('Clean Data'!$3:$1048576,MATCH($M23,'Clean Data'!$A$3:$A$1048576,0),MATCH(RIGHT(OF$2,LEN(OF$2)-LEN("Portfolio &amp; ")+1),'Clean Data'!$3:$3,0))+$BE23))/(INDEX('Clean Data'!$3:$1048576,MATCH($M23,'Clean Data'!$A$3:$A$1048576,0),MATCH(RIGHT(OF$2,LEN(OF$2)-LEN("Portfolio &amp; ")+1),'Clean Data'!$3:$3,0))+$BE23)</f>
        <v>1.197591075199466E-2</v>
      </c>
      <c r="OG24">
        <f>(INDEX('Clean Data'!$3:$1048576,MATCH($M24,'Clean Data'!$A$3:$A$1048576,0),MATCH(RIGHT(OG$2,LEN(OG$2)-LEN("Portfolio &amp; ")+1),'Clean Data'!$3:$3,0))+$BE24-(INDEX('Clean Data'!$3:$1048576,MATCH($M23,'Clean Data'!$A$3:$A$1048576,0),MATCH(RIGHT(OG$2,LEN(OG$2)-LEN("Portfolio &amp; ")+1),'Clean Data'!$3:$3,0))+$BE23))/(INDEX('Clean Data'!$3:$1048576,MATCH($M23,'Clean Data'!$A$3:$A$1048576,0),MATCH(RIGHT(OG$2,LEN(OG$2)-LEN("Portfolio &amp; ")+1),'Clean Data'!$3:$3,0))+$BE23)</f>
        <v>1.1923712886079041E-2</v>
      </c>
      <c r="OH24">
        <f>(INDEX('Clean Data'!$3:$1048576,MATCH($M24,'Clean Data'!$A$3:$A$1048576,0),MATCH(RIGHT(OH$2,LEN(OH$2)-LEN("Portfolio &amp; ")+1),'Clean Data'!$3:$3,0))+$BE24-(INDEX('Clean Data'!$3:$1048576,MATCH($M23,'Clean Data'!$A$3:$A$1048576,0),MATCH(RIGHT(OH$2,LEN(OH$2)-LEN("Portfolio &amp; ")+1),'Clean Data'!$3:$3,0))+$BE23))/(INDEX('Clean Data'!$3:$1048576,MATCH($M23,'Clean Data'!$A$3:$A$1048576,0),MATCH(RIGHT(OH$2,LEN(OH$2)-LEN("Portfolio &amp; ")+1),'Clean Data'!$3:$3,0))+$BE23)</f>
        <v>1.1988304325552538E-2</v>
      </c>
      <c r="OI24">
        <f>(INDEX('Clean Data'!$3:$1048576,MATCH($M24,'Clean Data'!$A$3:$A$1048576,0),MATCH(RIGHT(OI$2,LEN(OI$2)-LEN("Portfolio &amp; ")+1),'Clean Data'!$3:$3,0))+$BE24-(INDEX('Clean Data'!$3:$1048576,MATCH($M23,'Clean Data'!$A$3:$A$1048576,0),MATCH(RIGHT(OI$2,LEN(OI$2)-LEN("Portfolio &amp; ")+1),'Clean Data'!$3:$3,0))+$BE23))/(INDEX('Clean Data'!$3:$1048576,MATCH($M23,'Clean Data'!$A$3:$A$1048576,0),MATCH(RIGHT(OI$2,LEN(OI$2)-LEN("Portfolio &amp; ")+1),'Clean Data'!$3:$3,0))+$BE23)</f>
        <v>1.1974516777723205E-2</v>
      </c>
      <c r="OJ24">
        <f>(INDEX('Clean Data'!$3:$1048576,MATCH($M24,'Clean Data'!$A$3:$A$1048576,0),MATCH(RIGHT(OJ$2,LEN(OJ$2)-LEN("Portfolio &amp; ")+1),'Clean Data'!$3:$3,0))+$BE24-(INDEX('Clean Data'!$3:$1048576,MATCH($M23,'Clean Data'!$A$3:$A$1048576,0),MATCH(RIGHT(OJ$2,LEN(OJ$2)-LEN("Portfolio &amp; ")+1),'Clean Data'!$3:$3,0))+$BE23))/(INDEX('Clean Data'!$3:$1048576,MATCH($M23,'Clean Data'!$A$3:$A$1048576,0),MATCH(RIGHT(OJ$2,LEN(OJ$2)-LEN("Portfolio &amp; ")+1),'Clean Data'!$3:$3,0))+$BE23)</f>
        <v>1.1917902448666312E-2</v>
      </c>
      <c r="OK24">
        <f>(INDEX('Clean Data'!$3:$1048576,MATCH($M24,'Clean Data'!$A$3:$A$1048576,0),MATCH(RIGHT(OK$2,LEN(OK$2)-LEN("Portfolio &amp; ")+1),'Clean Data'!$3:$3,0))+$BE24-(INDEX('Clean Data'!$3:$1048576,MATCH($M23,'Clean Data'!$A$3:$A$1048576,0),MATCH(RIGHT(OK$2,LEN(OK$2)-LEN("Portfolio &amp; ")+1),'Clean Data'!$3:$3,0))+$BE23))/(INDEX('Clean Data'!$3:$1048576,MATCH($M23,'Clean Data'!$A$3:$A$1048576,0),MATCH(RIGHT(OK$2,LEN(OK$2)-LEN("Portfolio &amp; ")+1),'Clean Data'!$3:$3,0))+$BE23)</f>
        <v>1.2771350114508372E-2</v>
      </c>
      <c r="OL24">
        <f>(INDEX('Clean Data'!$3:$1048576,MATCH($M24,'Clean Data'!$A$3:$A$1048576,0),MATCH(RIGHT(OL$2,LEN(OL$2)-LEN("Portfolio &amp; ")+1),'Clean Data'!$3:$3,0))+$BE24-(INDEX('Clean Data'!$3:$1048576,MATCH($M23,'Clean Data'!$A$3:$A$1048576,0),MATCH(RIGHT(OL$2,LEN(OL$2)-LEN("Portfolio &amp; ")+1),'Clean Data'!$3:$3,0))+$BE23))/(INDEX('Clean Data'!$3:$1048576,MATCH($M23,'Clean Data'!$A$3:$A$1048576,0),MATCH(RIGHT(OL$2,LEN(OL$2)-LEN("Portfolio &amp; ")+1),'Clean Data'!$3:$3,0))+$BE23)</f>
        <v>1.200013064871935E-2</v>
      </c>
      <c r="OM24">
        <f>(INDEX('Clean Data'!$3:$1048576,MATCH($M24,'Clean Data'!$A$3:$A$1048576,0),MATCH(RIGHT(OM$2,LEN(OM$2)-LEN("Portfolio &amp; ")+1),'Clean Data'!$3:$3,0))+$BE24-(INDEX('Clean Data'!$3:$1048576,MATCH($M23,'Clean Data'!$A$3:$A$1048576,0),MATCH(RIGHT(OM$2,LEN(OM$2)-LEN("Portfolio &amp; ")+1),'Clean Data'!$3:$3,0))+$BE23))/(INDEX('Clean Data'!$3:$1048576,MATCH($M23,'Clean Data'!$A$3:$A$1048576,0),MATCH(RIGHT(OM$2,LEN(OM$2)-LEN("Portfolio &amp; ")+1),'Clean Data'!$3:$3,0))+$BE23)</f>
        <v>1.1971773136875542E-2</v>
      </c>
      <c r="ON24">
        <f>(INDEX('Clean Data'!$3:$1048576,MATCH($M24,'Clean Data'!$A$3:$A$1048576,0),MATCH(RIGHT(ON$2,LEN(ON$2)-LEN("Portfolio &amp; ")+1),'Clean Data'!$3:$3,0))+$BE24-(INDEX('Clean Data'!$3:$1048576,MATCH($M23,'Clean Data'!$A$3:$A$1048576,0),MATCH(RIGHT(ON$2,LEN(ON$2)-LEN("Portfolio &amp; ")+1),'Clean Data'!$3:$3,0))+$BE23))/(INDEX('Clean Data'!$3:$1048576,MATCH($M23,'Clean Data'!$A$3:$A$1048576,0),MATCH(RIGHT(ON$2,LEN(ON$2)-LEN("Portfolio &amp; ")+1),'Clean Data'!$3:$3,0))+$BE23)</f>
        <v>1.1970636533032321E-2</v>
      </c>
      <c r="OO24">
        <f>(INDEX('Clean Data'!$3:$1048576,MATCH($M24,'Clean Data'!$A$3:$A$1048576,0),MATCH(RIGHT(OO$2,LEN(OO$2)-LEN("Portfolio &amp; ")+1),'Clean Data'!$3:$3,0))+$BE24-(INDEX('Clean Data'!$3:$1048576,MATCH($M23,'Clean Data'!$A$3:$A$1048576,0),MATCH(RIGHT(OO$2,LEN(OO$2)-LEN("Portfolio &amp; ")+1),'Clean Data'!$3:$3,0))+$BE23))/(INDEX('Clean Data'!$3:$1048576,MATCH($M23,'Clean Data'!$A$3:$A$1048576,0),MATCH(RIGHT(OO$2,LEN(OO$2)-LEN("Portfolio &amp; ")+1),'Clean Data'!$3:$3,0))+$BE23)</f>
        <v>1.2003877126131181E-2</v>
      </c>
      <c r="OP24">
        <f>(INDEX('Clean Data'!$3:$1048576,MATCH($M24,'Clean Data'!$A$3:$A$1048576,0),MATCH(RIGHT(OP$2,LEN(OP$2)-LEN("Portfolio &amp; ")+1),'Clean Data'!$3:$3,0))+$BE24-(INDEX('Clean Data'!$3:$1048576,MATCH($M23,'Clean Data'!$A$3:$A$1048576,0),MATCH(RIGHT(OP$2,LEN(OP$2)-LEN("Portfolio &amp; ")+1),'Clean Data'!$3:$3,0))+$BE23))/(INDEX('Clean Data'!$3:$1048576,MATCH($M23,'Clean Data'!$A$3:$A$1048576,0),MATCH(RIGHT(OP$2,LEN(OP$2)-LEN("Portfolio &amp; ")+1),'Clean Data'!$3:$3,0))+$BE23)</f>
        <v>1.1984528064740724E-2</v>
      </c>
      <c r="OQ24">
        <f>(INDEX('Clean Data'!$3:$1048576,MATCH($M24,'Clean Data'!$A$3:$A$1048576,0),MATCH(RIGHT(OQ$2,LEN(OQ$2)-LEN("Portfolio &amp; ")+1),'Clean Data'!$3:$3,0))+$BE24-(INDEX('Clean Data'!$3:$1048576,MATCH($M23,'Clean Data'!$A$3:$A$1048576,0),MATCH(RIGHT(OQ$2,LEN(OQ$2)-LEN("Portfolio &amp; ")+1),'Clean Data'!$3:$3,0))+$BE23))/(INDEX('Clean Data'!$3:$1048576,MATCH($M23,'Clean Data'!$A$3:$A$1048576,0),MATCH(RIGHT(OQ$2,LEN(OQ$2)-LEN("Portfolio &amp; ")+1),'Clean Data'!$3:$3,0))+$BE23)</f>
        <v>1.1985893583524969E-2</v>
      </c>
      <c r="OR24">
        <f>(INDEX('Clean Data'!$3:$1048576,MATCH($M24,'Clean Data'!$A$3:$A$1048576,0),MATCH(RIGHT(OR$2,LEN(OR$2)-LEN("Portfolio &amp; ")+1),'Clean Data'!$3:$3,0))+$BE24-(INDEX('Clean Data'!$3:$1048576,MATCH($M23,'Clean Data'!$A$3:$A$1048576,0),MATCH(RIGHT(OR$2,LEN(OR$2)-LEN("Portfolio &amp; ")+1),'Clean Data'!$3:$3,0))+$BE23))/(INDEX('Clean Data'!$3:$1048576,MATCH($M23,'Clean Data'!$A$3:$A$1048576,0),MATCH(RIGHT(OR$2,LEN(OR$2)-LEN("Portfolio &amp; ")+1),'Clean Data'!$3:$3,0))+$BE23)</f>
        <v>1.1972193202093433E-2</v>
      </c>
      <c r="OS24">
        <f>(INDEX('Clean Data'!$3:$1048576,MATCH($M24,'Clean Data'!$A$3:$A$1048576,0),MATCH(RIGHT(OS$2,LEN(OS$2)-LEN("Portfolio &amp; ")+1),'Clean Data'!$3:$3,0))+$BE24-(INDEX('Clean Data'!$3:$1048576,MATCH($M23,'Clean Data'!$A$3:$A$1048576,0),MATCH(RIGHT(OS$2,LEN(OS$2)-LEN("Portfolio &amp; ")+1),'Clean Data'!$3:$3,0))+$BE23))/(INDEX('Clean Data'!$3:$1048576,MATCH($M23,'Clean Data'!$A$3:$A$1048576,0),MATCH(RIGHT(OS$2,LEN(OS$2)-LEN("Portfolio &amp; ")+1),'Clean Data'!$3:$3,0))+$BE23)</f>
        <v>1.1955236534207216E-2</v>
      </c>
      <c r="OT24">
        <f>(INDEX('Clean Data'!$3:$1048576,MATCH($M24,'Clean Data'!$A$3:$A$1048576,0),MATCH(RIGHT(OT$2,LEN(OT$2)-LEN("Portfolio &amp; ")+1),'Clean Data'!$3:$3,0))+$BE24-(INDEX('Clean Data'!$3:$1048576,MATCH($M23,'Clean Data'!$A$3:$A$1048576,0),MATCH(RIGHT(OT$2,LEN(OT$2)-LEN("Portfolio &amp; ")+1),'Clean Data'!$3:$3,0))+$BE23))/(INDEX('Clean Data'!$3:$1048576,MATCH($M23,'Clean Data'!$A$3:$A$1048576,0),MATCH(RIGHT(OT$2,LEN(OT$2)-LEN("Portfolio &amp; ")+1),'Clean Data'!$3:$3,0))+$BE23)</f>
        <v>1.1979018761490403E-2</v>
      </c>
      <c r="OU24">
        <f>(INDEX('Clean Data'!$3:$1048576,MATCH($M24,'Clean Data'!$A$3:$A$1048576,0),MATCH(RIGHT(OU$2,LEN(OU$2)-LEN("Portfolio &amp; ")+1),'Clean Data'!$3:$3,0))+$BE24-(INDEX('Clean Data'!$3:$1048576,MATCH($M23,'Clean Data'!$A$3:$A$1048576,0),MATCH(RIGHT(OU$2,LEN(OU$2)-LEN("Portfolio &amp; ")+1),'Clean Data'!$3:$3,0))+$BE23))/(INDEX('Clean Data'!$3:$1048576,MATCH($M23,'Clean Data'!$A$3:$A$1048576,0),MATCH(RIGHT(OU$2,LEN(OU$2)-LEN("Portfolio &amp; ")+1),'Clean Data'!$3:$3,0))+$BE23)</f>
        <v>1.1970248272792409E-2</v>
      </c>
      <c r="OV24">
        <f>(INDEX('Clean Data'!$3:$1048576,MATCH($M24,'Clean Data'!$A$3:$A$1048576,0),MATCH(RIGHT(OV$2,LEN(OV$2)-LEN("Portfolio &amp; ")+1),'Clean Data'!$3:$3,0))+$BE24-(INDEX('Clean Data'!$3:$1048576,MATCH($M23,'Clean Data'!$A$3:$A$1048576,0),MATCH(RIGHT(OV$2,LEN(OV$2)-LEN("Portfolio &amp; ")+1),'Clean Data'!$3:$3,0))+$BE23))/(INDEX('Clean Data'!$3:$1048576,MATCH($M23,'Clean Data'!$A$3:$A$1048576,0),MATCH(RIGHT(OV$2,LEN(OV$2)-LEN("Portfolio &amp; ")+1),'Clean Data'!$3:$3,0))+$BE23)</f>
        <v>1.2069291939013316E-2</v>
      </c>
      <c r="OW24">
        <f>(INDEX('Clean Data'!$3:$1048576,MATCH($M24,'Clean Data'!$A$3:$A$1048576,0),MATCH(RIGHT(OW$2,LEN(OW$2)-LEN("Portfolio &amp; ")+1),'Clean Data'!$3:$3,0))+$BE24-(INDEX('Clean Data'!$3:$1048576,MATCH($M23,'Clean Data'!$A$3:$A$1048576,0),MATCH(RIGHT(OW$2,LEN(OW$2)-LEN("Portfolio &amp; ")+1),'Clean Data'!$3:$3,0))+$BE23))/(INDEX('Clean Data'!$3:$1048576,MATCH($M23,'Clean Data'!$A$3:$A$1048576,0),MATCH(RIGHT(OW$2,LEN(OW$2)-LEN("Portfolio &amp; ")+1),'Clean Data'!$3:$3,0))+$BE23)</f>
        <v>1.1972193202093433E-2</v>
      </c>
      <c r="OX24">
        <f>(INDEX('Clean Data'!$3:$1048576,MATCH($M24,'Clean Data'!$A$3:$A$1048576,0),MATCH(RIGHT(OX$2,LEN(OX$2)-LEN("Portfolio &amp; ")+1),'Clean Data'!$3:$3,0))+$BE24-(INDEX('Clean Data'!$3:$1048576,MATCH($M23,'Clean Data'!$A$3:$A$1048576,0),MATCH(RIGHT(OX$2,LEN(OX$2)-LEN("Portfolio &amp; ")+1),'Clean Data'!$3:$3,0))+$BE23))/(INDEX('Clean Data'!$3:$1048576,MATCH($M23,'Clean Data'!$A$3:$A$1048576,0),MATCH(RIGHT(OX$2,LEN(OX$2)-LEN("Portfolio &amp; ")+1),'Clean Data'!$3:$3,0))+$BE23)</f>
        <v>1.198159168607508E-2</v>
      </c>
      <c r="OY24">
        <f>(INDEX('Clean Data'!$3:$1048576,MATCH($M24,'Clean Data'!$A$3:$A$1048576,0),MATCH(RIGHT(OY$2,LEN(OY$2)-LEN("Portfolio &amp; ")+1),'Clean Data'!$3:$3,0))+$BE24-(INDEX('Clean Data'!$3:$1048576,MATCH($M23,'Clean Data'!$A$3:$A$1048576,0),MATCH(RIGHT(OY$2,LEN(OY$2)-LEN("Portfolio &amp; ")+1),'Clean Data'!$3:$3,0))+$BE23))/(INDEX('Clean Data'!$3:$1048576,MATCH($M23,'Clean Data'!$A$3:$A$1048576,0),MATCH(RIGHT(OY$2,LEN(OY$2)-LEN("Portfolio &amp; ")+1),'Clean Data'!$3:$3,0))+$BE23)</f>
        <v>1.1998781849815888E-2</v>
      </c>
      <c r="OZ24">
        <f>(INDEX('Clean Data'!$3:$1048576,MATCH($M24,'Clean Data'!$A$3:$A$1048576,0),MATCH(RIGHT(OZ$2,LEN(OZ$2)-LEN("Portfolio &amp; ")+1),'Clean Data'!$3:$3,0))+$BE24-(INDEX('Clean Data'!$3:$1048576,MATCH($M23,'Clean Data'!$A$3:$A$1048576,0),MATCH(RIGHT(OZ$2,LEN(OZ$2)-LEN("Portfolio &amp; ")+1),'Clean Data'!$3:$3,0))+$BE23))/(INDEX('Clean Data'!$3:$1048576,MATCH($M23,'Clean Data'!$A$3:$A$1048576,0),MATCH(RIGHT(OZ$2,LEN(OZ$2)-LEN("Portfolio &amp; ")+1),'Clean Data'!$3:$3,0))+$BE23)</f>
        <v>1.1992493866649133E-2</v>
      </c>
      <c r="PA24">
        <f>(INDEX('Clean Data'!$3:$1048576,MATCH($M24,'Clean Data'!$A$3:$A$1048576,0),MATCH(RIGHT(PA$2,LEN(PA$2)-LEN("Portfolio &amp; ")+1),'Clean Data'!$3:$3,0))+$BE24-(INDEX('Clean Data'!$3:$1048576,MATCH($M23,'Clean Data'!$A$3:$A$1048576,0),MATCH(RIGHT(PA$2,LEN(PA$2)-LEN("Portfolio &amp; ")+1),'Clean Data'!$3:$3,0))+$BE23))/(INDEX('Clean Data'!$3:$1048576,MATCH($M23,'Clean Data'!$A$3:$A$1048576,0),MATCH(RIGHT(PA$2,LEN(PA$2)-LEN("Portfolio &amp; ")+1),'Clean Data'!$3:$3,0))+$BE23)</f>
        <v>1.1976694560625447E-2</v>
      </c>
      <c r="PB24">
        <f>(INDEX('Clean Data'!$3:$1048576,MATCH($M24,'Clean Data'!$A$3:$A$1048576,0),MATCH(RIGHT(PB$2,LEN(PB$2)-LEN("Portfolio &amp; ")+1),'Clean Data'!$3:$3,0))+$BE24-(INDEX('Clean Data'!$3:$1048576,MATCH($M23,'Clean Data'!$A$3:$A$1048576,0),MATCH(RIGHT(PB$2,LEN(PB$2)-LEN("Portfolio &amp; ")+1),'Clean Data'!$3:$3,0))+$BE23))/(INDEX('Clean Data'!$3:$1048576,MATCH($M23,'Clean Data'!$A$3:$A$1048576,0),MATCH(RIGHT(PB$2,LEN(PB$2)-LEN("Portfolio &amp; ")+1),'Clean Data'!$3:$3,0))+$BE23)</f>
        <v>1.1989045948698429E-2</v>
      </c>
      <c r="PC24">
        <f>(INDEX('Clean Data'!$3:$1048576,MATCH($M24,'Clean Data'!$A$3:$A$1048576,0),MATCH(RIGHT(PC$2,LEN(PC$2)-LEN("Portfolio &amp; ")+1),'Clean Data'!$3:$3,0))+$BE24-(INDEX('Clean Data'!$3:$1048576,MATCH($M23,'Clean Data'!$A$3:$A$1048576,0),MATCH(RIGHT(PC$2,LEN(PC$2)-LEN("Portfolio &amp; ")+1),'Clean Data'!$3:$3,0))+$BE23))/(INDEX('Clean Data'!$3:$1048576,MATCH($M23,'Clean Data'!$A$3:$A$1048576,0),MATCH(RIGHT(PC$2,LEN(PC$2)-LEN("Portfolio &amp; ")+1),'Clean Data'!$3:$3,0))+$BE23)</f>
        <v>1.1977419979563649E-2</v>
      </c>
      <c r="PD24">
        <f>(INDEX('Clean Data'!$3:$1048576,MATCH($M24,'Clean Data'!$A$3:$A$1048576,0),MATCH(RIGHT(PD$2,LEN(PD$2)-LEN("Portfolio &amp; ")+1),'Clean Data'!$3:$3,0))+$BE24-(INDEX('Clean Data'!$3:$1048576,MATCH($M23,'Clean Data'!$A$3:$A$1048576,0),MATCH(RIGHT(PD$2,LEN(PD$2)-LEN("Portfolio &amp; ")+1),'Clean Data'!$3:$3,0))+$BE23))/(INDEX('Clean Data'!$3:$1048576,MATCH($M23,'Clean Data'!$A$3:$A$1048576,0),MATCH(RIGHT(PD$2,LEN(PD$2)-LEN("Portfolio &amp; ")+1),'Clean Data'!$3:$3,0))+$BE23)</f>
        <v>1.1979382200557028E-2</v>
      </c>
      <c r="PE24">
        <f>(INDEX('Clean Data'!$3:$1048576,MATCH($M24,'Clean Data'!$A$3:$A$1048576,0),MATCH(RIGHT(PE$2,LEN(PE$2)-LEN("Portfolio &amp; ")+1),'Clean Data'!$3:$3,0))+$BE24-(INDEX('Clean Data'!$3:$1048576,MATCH($M23,'Clean Data'!$A$3:$A$1048576,0),MATCH(RIGHT(PE$2,LEN(PE$2)-LEN("Portfolio &amp; ")+1),'Clean Data'!$3:$3,0))+$BE23))/(INDEX('Clean Data'!$3:$1048576,MATCH($M23,'Clean Data'!$A$3:$A$1048576,0),MATCH(RIGHT(PE$2,LEN(PE$2)-LEN("Portfolio &amp; ")+1),'Clean Data'!$3:$3,0))+$BE23)</f>
        <v>1.1961411739732161E-2</v>
      </c>
      <c r="PF24">
        <f>(INDEX('Clean Data'!$3:$1048576,MATCH($M24,'Clean Data'!$A$3:$A$1048576,0),MATCH(RIGHT(PF$2,LEN(PF$2)-LEN("Portfolio &amp; ")+1),'Clean Data'!$3:$3,0))+$BE24-(INDEX('Clean Data'!$3:$1048576,MATCH($M23,'Clean Data'!$A$3:$A$1048576,0),MATCH(RIGHT(PF$2,LEN(PF$2)-LEN("Portfolio &amp; ")+1),'Clean Data'!$3:$3,0))+$BE23))/(INDEX('Clean Data'!$3:$1048576,MATCH($M23,'Clean Data'!$A$3:$A$1048576,0),MATCH(RIGHT(PF$2,LEN(PF$2)-LEN("Portfolio &amp; ")+1),'Clean Data'!$3:$3,0))+$BE23)</f>
        <v>1.2004922985647365E-2</v>
      </c>
      <c r="PG24">
        <f>(INDEX('Clean Data'!$3:$1048576,MATCH($M24,'Clean Data'!$A$3:$A$1048576,0),MATCH(RIGHT(PG$2,LEN(PG$2)-LEN("Portfolio &amp; ")+1),'Clean Data'!$3:$3,0))+$BE24-(INDEX('Clean Data'!$3:$1048576,MATCH($M23,'Clean Data'!$A$3:$A$1048576,0),MATCH(RIGHT(PG$2,LEN(PG$2)-LEN("Portfolio &amp; ")+1),'Clean Data'!$3:$3,0))+$BE23))/(INDEX('Clean Data'!$3:$1048576,MATCH($M23,'Clean Data'!$A$3:$A$1048576,0),MATCH(RIGHT(PG$2,LEN(PG$2)-LEN("Portfolio &amp; ")+1),'Clean Data'!$3:$3,0))+$BE23)</f>
        <v>1.1981954558236493E-2</v>
      </c>
      <c r="PH24">
        <f>(INDEX('Clean Data'!$3:$1048576,MATCH($M24,'Clean Data'!$A$3:$A$1048576,0),MATCH(RIGHT(PH$2,LEN(PH$2)-LEN("Portfolio &amp; ")+1),'Clean Data'!$3:$3,0))+$BE24-(INDEX('Clean Data'!$3:$1048576,MATCH($M23,'Clean Data'!$A$3:$A$1048576,0),MATCH(RIGHT(PH$2,LEN(PH$2)-LEN("Portfolio &amp; ")+1),'Clean Data'!$3:$3,0))+$BE23))/(INDEX('Clean Data'!$3:$1048576,MATCH($M23,'Clean Data'!$A$3:$A$1048576,0),MATCH(RIGHT(PH$2,LEN(PH$2)-LEN("Portfolio &amp; ")+1),'Clean Data'!$3:$3,0))+$BE23)</f>
        <v>1.1978622716244915E-2</v>
      </c>
      <c r="PI24">
        <f>(INDEX('Clean Data'!$3:$1048576,MATCH($M24,'Clean Data'!$A$3:$A$1048576,0),MATCH(RIGHT(PI$2,LEN(PI$2)-LEN("Portfolio &amp; ")+1),'Clean Data'!$3:$3,0))+$BE24-(INDEX('Clean Data'!$3:$1048576,MATCH($M23,'Clean Data'!$A$3:$A$1048576,0),MATCH(RIGHT(PI$2,LEN(PI$2)-LEN("Portfolio &amp; ")+1),'Clean Data'!$3:$3,0))+$BE23))/(INDEX('Clean Data'!$3:$1048576,MATCH($M23,'Clean Data'!$A$3:$A$1048576,0),MATCH(RIGHT(PI$2,LEN(PI$2)-LEN("Portfolio &amp; ")+1),'Clean Data'!$3:$3,0))+$BE23)</f>
        <v>1.199472094914987E-2</v>
      </c>
      <c r="PJ24">
        <f>(INDEX('Clean Data'!$3:$1048576,MATCH($M24,'Clean Data'!$A$3:$A$1048576,0),MATCH(RIGHT(PJ$2,LEN(PJ$2)-LEN("Portfolio &amp; ")+1),'Clean Data'!$3:$3,0))+$BE24-(INDEX('Clean Data'!$3:$1048576,MATCH($M23,'Clean Data'!$A$3:$A$1048576,0),MATCH(RIGHT(PJ$2,LEN(PJ$2)-LEN("Portfolio &amp; ")+1),'Clean Data'!$3:$3,0))+$BE23))/(INDEX('Clean Data'!$3:$1048576,MATCH($M23,'Clean Data'!$A$3:$A$1048576,0),MATCH(RIGHT(PJ$2,LEN(PJ$2)-LEN("Portfolio &amp; ")+1),'Clean Data'!$3:$3,0))+$BE23)</f>
        <v>1.1956070982530299E-2</v>
      </c>
      <c r="PK24">
        <f>(INDEX('Clean Data'!$3:$1048576,MATCH($M24,'Clean Data'!$A$3:$A$1048576,0),MATCH(RIGHT(PK$2,LEN(PK$2)-LEN("Portfolio &amp; ")+1),'Clean Data'!$3:$3,0))+$BE24-(INDEX('Clean Data'!$3:$1048576,MATCH($M23,'Clean Data'!$A$3:$A$1048576,0),MATCH(RIGHT(PK$2,LEN(PK$2)-LEN("Portfolio &amp; ")+1),'Clean Data'!$3:$3,0))+$BE23))/(INDEX('Clean Data'!$3:$1048576,MATCH($M23,'Clean Data'!$A$3:$A$1048576,0),MATCH(RIGHT(PK$2,LEN(PK$2)-LEN("Portfolio &amp; ")+1),'Clean Data'!$3:$3,0))+$BE23)</f>
        <v>1.2049240419341991E-2</v>
      </c>
      <c r="PL24">
        <f>(INDEX('Clean Data'!$3:$1048576,MATCH($M24,'Clean Data'!$A$3:$A$1048576,0),MATCH(RIGHT(PL$2,LEN(PL$2)-LEN("Portfolio &amp; ")+1),'Clean Data'!$3:$3,0))+$BE24-(INDEX('Clean Data'!$3:$1048576,MATCH($M23,'Clean Data'!$A$3:$A$1048576,0),MATCH(RIGHT(PL$2,LEN(PL$2)-LEN("Portfolio &amp; ")+1),'Clean Data'!$3:$3,0))+$BE23))/(INDEX('Clean Data'!$3:$1048576,MATCH($M23,'Clean Data'!$A$3:$A$1048576,0),MATCH(RIGHT(PL$2,LEN(PL$2)-LEN("Portfolio &amp; ")+1),'Clean Data'!$3:$3,0))+$BE23)</f>
        <v>1.1979152855651534E-2</v>
      </c>
      <c r="PM24">
        <f>(INDEX('Clean Data'!$3:$1048576,MATCH($M24,'Clean Data'!$A$3:$A$1048576,0),MATCH(RIGHT(PM$2,LEN(PM$2)-LEN("Portfolio &amp; ")+1),'Clean Data'!$3:$3,0))+$BE24-(INDEX('Clean Data'!$3:$1048576,MATCH($M23,'Clean Data'!$A$3:$A$1048576,0),MATCH(RIGHT(PM$2,LEN(PM$2)-LEN("Portfolio &amp; ")+1),'Clean Data'!$3:$3,0))+$BE23))/(INDEX('Clean Data'!$3:$1048576,MATCH($M23,'Clean Data'!$A$3:$A$1048576,0),MATCH(RIGHT(PM$2,LEN(PM$2)-LEN("Portfolio &amp; ")+1),'Clean Data'!$3:$3,0))+$BE23)</f>
        <v>1.199166369803987E-2</v>
      </c>
      <c r="PN24">
        <f>(INDEX('Clean Data'!$3:$1048576,MATCH($M24,'Clean Data'!$A$3:$A$1048576,0),MATCH(RIGHT(PN$2,LEN(PN$2)-LEN("Portfolio &amp; ")+1),'Clean Data'!$3:$3,0))+$BE24-(INDEX('Clean Data'!$3:$1048576,MATCH($M23,'Clean Data'!$A$3:$A$1048576,0),MATCH(RIGHT(PN$2,LEN(PN$2)-LEN("Portfolio &amp; ")+1),'Clean Data'!$3:$3,0))+$BE23))/(INDEX('Clean Data'!$3:$1048576,MATCH($M23,'Clean Data'!$A$3:$A$1048576,0),MATCH(RIGHT(PN$2,LEN(PN$2)-LEN("Portfolio &amp; ")+1),'Clean Data'!$3:$3,0))+$BE23)</f>
        <v>1.1970509440487873E-2</v>
      </c>
      <c r="PO24">
        <f>(INDEX('Clean Data'!$3:$1048576,MATCH($M24,'Clean Data'!$A$3:$A$1048576,0),MATCH(RIGHT(PO$2,LEN(PO$2)-LEN("Portfolio &amp; ")+1),'Clean Data'!$3:$3,0))+$BE24-(INDEX('Clean Data'!$3:$1048576,MATCH($M23,'Clean Data'!$A$3:$A$1048576,0),MATCH(RIGHT(PO$2,LEN(PO$2)-LEN("Portfolio &amp; ")+1),'Clean Data'!$3:$3,0))+$BE23))/(INDEX('Clean Data'!$3:$1048576,MATCH($M23,'Clean Data'!$A$3:$A$1048576,0),MATCH(RIGHT(PO$2,LEN(PO$2)-LEN("Portfolio &amp; ")+1),'Clean Data'!$3:$3,0))+$BE23)</f>
        <v>1.1980680855145091E-2</v>
      </c>
      <c r="PP24">
        <f>(INDEX('Clean Data'!$3:$1048576,MATCH($M24,'Clean Data'!$A$3:$A$1048576,0),MATCH(RIGHT(PP$2,LEN(PP$2)-LEN("Portfolio &amp; ")+1),'Clean Data'!$3:$3,0))+$BE24-(INDEX('Clean Data'!$3:$1048576,MATCH($M23,'Clean Data'!$A$3:$A$1048576,0),MATCH(RIGHT(PP$2,LEN(PP$2)-LEN("Portfolio &amp; ")+1),'Clean Data'!$3:$3,0))+$BE23))/(INDEX('Clean Data'!$3:$1048576,MATCH($M23,'Clean Data'!$A$3:$A$1048576,0),MATCH(RIGHT(PP$2,LEN(PP$2)-LEN("Portfolio &amp; ")+1),'Clean Data'!$3:$3,0))+$BE23)</f>
        <v>1.1962774019338263E-2</v>
      </c>
      <c r="PQ24">
        <f>(INDEX('Clean Data'!$3:$1048576,MATCH($M24,'Clean Data'!$A$3:$A$1048576,0),MATCH(RIGHT(PQ$2,LEN(PQ$2)-LEN("Portfolio &amp; ")+1),'Clean Data'!$3:$3,0))+$BE24-(INDEX('Clean Data'!$3:$1048576,MATCH($M23,'Clean Data'!$A$3:$A$1048576,0),MATCH(RIGHT(PQ$2,LEN(PQ$2)-LEN("Portfolio &amp; ")+1),'Clean Data'!$3:$3,0))+$BE23))/(INDEX('Clean Data'!$3:$1048576,MATCH($M23,'Clean Data'!$A$3:$A$1048576,0),MATCH(RIGHT(PQ$2,LEN(PQ$2)-LEN("Portfolio &amp; ")+1),'Clean Data'!$3:$3,0))+$BE23)</f>
        <v>1.1998919939748678E-2</v>
      </c>
      <c r="PR24">
        <f>(INDEX('Clean Data'!$3:$1048576,MATCH($M24,'Clean Data'!$A$3:$A$1048576,0),MATCH(RIGHT(PR$2,LEN(PR$2)-LEN("Portfolio &amp; ")+1),'Clean Data'!$3:$3,0))+$BE24-(INDEX('Clean Data'!$3:$1048576,MATCH($M23,'Clean Data'!$A$3:$A$1048576,0),MATCH(RIGHT(PR$2,LEN(PR$2)-LEN("Portfolio &amp; ")+1),'Clean Data'!$3:$3,0))+$BE23))/(INDEX('Clean Data'!$3:$1048576,MATCH($M23,'Clean Data'!$A$3:$A$1048576,0),MATCH(RIGHT(PR$2,LEN(PR$2)-LEN("Portfolio &amp; ")+1),'Clean Data'!$3:$3,0))+$BE23)</f>
        <v>1.1981582541982679E-2</v>
      </c>
      <c r="PS24">
        <f>(INDEX('Clean Data'!$3:$1048576,MATCH($M24,'Clean Data'!$A$3:$A$1048576,0),MATCH(RIGHT(PS$2,LEN(PS$2)-LEN("Portfolio &amp; ")+1),'Clean Data'!$3:$3,0))+$BE24-(INDEX('Clean Data'!$3:$1048576,MATCH($M23,'Clean Data'!$A$3:$A$1048576,0),MATCH(RIGHT(PS$2,LEN(PS$2)-LEN("Portfolio &amp; ")+1),'Clean Data'!$3:$3,0))+$BE23))/(INDEX('Clean Data'!$3:$1048576,MATCH($M23,'Clean Data'!$A$3:$A$1048576,0),MATCH(RIGHT(PS$2,LEN(PS$2)-LEN("Portfolio &amp; ")+1),'Clean Data'!$3:$3,0))+$BE23)</f>
        <v>1.1999003529351833E-2</v>
      </c>
      <c r="PT24">
        <f>(INDEX('Clean Data'!$3:$1048576,MATCH($M24,'Clean Data'!$A$3:$A$1048576,0),MATCH(RIGHT(PT$2,LEN(PT$2)-LEN("Portfolio &amp; ")+1),'Clean Data'!$3:$3,0))+$BE24-(INDEX('Clean Data'!$3:$1048576,MATCH($M23,'Clean Data'!$A$3:$A$1048576,0),MATCH(RIGHT(PT$2,LEN(PT$2)-LEN("Portfolio &amp; ")+1),'Clean Data'!$3:$3,0))+$BE23))/(INDEX('Clean Data'!$3:$1048576,MATCH($M23,'Clean Data'!$A$3:$A$1048576,0),MATCH(RIGHT(PT$2,LEN(PT$2)-LEN("Portfolio &amp; ")+1),'Clean Data'!$3:$3,0))+$BE23)</f>
        <v>1.2036005325865549E-2</v>
      </c>
      <c r="PU24">
        <f>(INDEX('Clean Data'!$3:$1048576,MATCH($M24,'Clean Data'!$A$3:$A$1048576,0),MATCH(RIGHT(PU$2,LEN(PU$2)-LEN("Portfolio &amp; ")+1),'Clean Data'!$3:$3,0))+$BE24-(INDEX('Clean Data'!$3:$1048576,MATCH($M23,'Clean Data'!$A$3:$A$1048576,0),MATCH(RIGHT(PU$2,LEN(PU$2)-LEN("Portfolio &amp; ")+1),'Clean Data'!$3:$3,0))+$BE23))/(INDEX('Clean Data'!$3:$1048576,MATCH($M23,'Clean Data'!$A$3:$A$1048576,0),MATCH(RIGHT(PU$2,LEN(PU$2)-LEN("Portfolio &amp; ")+1),'Clean Data'!$3:$3,0))+$BE23)</f>
        <v>1.1984564701362652E-2</v>
      </c>
      <c r="PV24">
        <f>(INDEX('Clean Data'!$3:$1048576,MATCH($M24,'Clean Data'!$A$3:$A$1048576,0),MATCH(RIGHT(PV$2,LEN(PV$2)-LEN("Portfolio &amp; ")+1),'Clean Data'!$3:$3,0))+$BE24-(INDEX('Clean Data'!$3:$1048576,MATCH($M23,'Clean Data'!$A$3:$A$1048576,0),MATCH(RIGHT(PV$2,LEN(PV$2)-LEN("Portfolio &amp; ")+1),'Clean Data'!$3:$3,0))+$BE23))/(INDEX('Clean Data'!$3:$1048576,MATCH($M23,'Clean Data'!$A$3:$A$1048576,0),MATCH(RIGHT(PV$2,LEN(PV$2)-LEN("Portfolio &amp; ")+1),'Clean Data'!$3:$3,0))+$BE23)</f>
        <v>1.1971555879633071E-2</v>
      </c>
      <c r="PW24">
        <f>(INDEX('Clean Data'!$3:$1048576,MATCH($M24,'Clean Data'!$A$3:$A$1048576,0),MATCH(RIGHT(PW$2,LEN(PW$2)-LEN("Portfolio &amp; ")+1),'Clean Data'!$3:$3,0))+$BE24-(INDEX('Clean Data'!$3:$1048576,MATCH($M23,'Clean Data'!$A$3:$A$1048576,0),MATCH(RIGHT(PW$2,LEN(PW$2)-LEN("Portfolio &amp; ")+1),'Clean Data'!$3:$3,0))+$BE23))/(INDEX('Clean Data'!$3:$1048576,MATCH($M23,'Clean Data'!$A$3:$A$1048576,0),MATCH(RIGHT(PW$2,LEN(PW$2)-LEN("Portfolio &amp; ")+1),'Clean Data'!$3:$3,0))+$BE23)</f>
        <v>1.1967939283840066E-2</v>
      </c>
      <c r="PX24">
        <f>(INDEX('Clean Data'!$3:$1048576,MATCH($M24,'Clean Data'!$A$3:$A$1048576,0),MATCH(RIGHT(PX$2,LEN(PX$2)-LEN("Portfolio &amp; ")+1),'Clean Data'!$3:$3,0))+$BE24-(INDEX('Clean Data'!$3:$1048576,MATCH($M23,'Clean Data'!$A$3:$A$1048576,0),MATCH(RIGHT(PX$2,LEN(PX$2)-LEN("Portfolio &amp; ")+1),'Clean Data'!$3:$3,0))+$BE23))/(INDEX('Clean Data'!$3:$1048576,MATCH($M23,'Clean Data'!$A$3:$A$1048576,0),MATCH(RIGHT(PX$2,LEN(PX$2)-LEN("Portfolio &amp; ")+1),'Clean Data'!$3:$3,0))+$BE23)</f>
        <v>1.199310300136828E-2</v>
      </c>
      <c r="PY24">
        <f>(INDEX('Clean Data'!$3:$1048576,MATCH($M24,'Clean Data'!$A$3:$A$1048576,0),MATCH(RIGHT(PY$2,LEN(PY$2)-LEN("Portfolio &amp; ")+1),'Clean Data'!$3:$3,0))+$BE24-(INDEX('Clean Data'!$3:$1048576,MATCH($M23,'Clean Data'!$A$3:$A$1048576,0),MATCH(RIGHT(PY$2,LEN(PY$2)-LEN("Portfolio &amp; ")+1),'Clean Data'!$3:$3,0))+$BE23))/(INDEX('Clean Data'!$3:$1048576,MATCH($M23,'Clean Data'!$A$3:$A$1048576,0),MATCH(RIGHT(PY$2,LEN(PY$2)-LEN("Portfolio &amp; ")+1),'Clean Data'!$3:$3,0))+$BE23)</f>
        <v>1.1932182634749064E-2</v>
      </c>
      <c r="PZ24">
        <f>(INDEX('Clean Data'!$3:$1048576,MATCH($M24,'Clean Data'!$A$3:$A$1048576,0),MATCH(RIGHT(PZ$2,LEN(PZ$2)-LEN("Portfolio &amp; ")+1),'Clean Data'!$3:$3,0))+$BE24-(INDEX('Clean Data'!$3:$1048576,MATCH($M23,'Clean Data'!$A$3:$A$1048576,0),MATCH(RIGHT(PZ$2,LEN(PZ$2)-LEN("Portfolio &amp; ")+1),'Clean Data'!$3:$3,0))+$BE23))/(INDEX('Clean Data'!$3:$1048576,MATCH($M23,'Clean Data'!$A$3:$A$1048576,0),MATCH(RIGHT(PZ$2,LEN(PZ$2)-LEN("Portfolio &amp; ")+1),'Clean Data'!$3:$3,0))+$BE23)</f>
        <v>1.1985743296765839E-2</v>
      </c>
      <c r="QA24">
        <f>(INDEX('Clean Data'!$3:$1048576,MATCH($M24,'Clean Data'!$A$3:$A$1048576,0),MATCH(RIGHT(QA$2,LEN(QA$2)-LEN("Portfolio &amp; ")+1),'Clean Data'!$3:$3,0))+$BE24-(INDEX('Clean Data'!$3:$1048576,MATCH($M23,'Clean Data'!$A$3:$A$1048576,0),MATCH(RIGHT(QA$2,LEN(QA$2)-LEN("Portfolio &amp; ")+1),'Clean Data'!$3:$3,0))+$BE23))/(INDEX('Clean Data'!$3:$1048576,MATCH($M23,'Clean Data'!$A$3:$A$1048576,0),MATCH(RIGHT(QA$2,LEN(QA$2)-LEN("Portfolio &amp; ")+1),'Clean Data'!$3:$3,0))+$BE23)</f>
        <v>1.1921011106229279E-2</v>
      </c>
      <c r="QB24">
        <f>(INDEX('Clean Data'!$3:$1048576,MATCH($M24,'Clean Data'!$A$3:$A$1048576,0),MATCH(RIGHT(QB$2,LEN(QB$2)-LEN("Portfolio &amp; ")+1),'Clean Data'!$3:$3,0))+$BE24-(INDEX('Clean Data'!$3:$1048576,MATCH($M23,'Clean Data'!$A$3:$A$1048576,0),MATCH(RIGHT(QB$2,LEN(QB$2)-LEN("Portfolio &amp; ")+1),'Clean Data'!$3:$3,0))+$BE23))/(INDEX('Clean Data'!$3:$1048576,MATCH($M23,'Clean Data'!$A$3:$A$1048576,0),MATCH(RIGHT(QB$2,LEN(QB$2)-LEN("Portfolio &amp; ")+1),'Clean Data'!$3:$3,0))+$BE23)</f>
        <v>1.1987446494637351E-2</v>
      </c>
      <c r="QC24">
        <f>(INDEX('Clean Data'!$3:$1048576,MATCH($M24,'Clean Data'!$A$3:$A$1048576,0),MATCH(RIGHT(QC$2,LEN(QC$2)-LEN("Portfolio &amp; ")+1),'Clean Data'!$3:$3,0))+$BE24-(INDEX('Clean Data'!$3:$1048576,MATCH($M23,'Clean Data'!$A$3:$A$1048576,0),MATCH(RIGHT(QC$2,LEN(QC$2)-LEN("Portfolio &amp; ")+1),'Clean Data'!$3:$3,0))+$BE23))/(INDEX('Clean Data'!$3:$1048576,MATCH($M23,'Clean Data'!$A$3:$A$1048576,0),MATCH(RIGHT(QC$2,LEN(QC$2)-LEN("Portfolio &amp; ")+1),'Clean Data'!$3:$3,0))+$BE23)</f>
        <v>1.1966976522676982E-2</v>
      </c>
      <c r="QD24">
        <f>(INDEX('Clean Data'!$3:$1048576,MATCH($M24,'Clean Data'!$A$3:$A$1048576,0),MATCH(RIGHT(QD$2,LEN(QD$2)-LEN("Portfolio &amp; ")+1),'Clean Data'!$3:$3,0))+$BE24-(INDEX('Clean Data'!$3:$1048576,MATCH($M23,'Clean Data'!$A$3:$A$1048576,0),MATCH(RIGHT(QD$2,LEN(QD$2)-LEN("Portfolio &amp; ")+1),'Clean Data'!$3:$3,0))+$BE23))/(INDEX('Clean Data'!$3:$1048576,MATCH($M23,'Clean Data'!$A$3:$A$1048576,0),MATCH(RIGHT(QD$2,LEN(QD$2)-LEN("Portfolio &amp; ")+1),'Clean Data'!$3:$3,0))+$BE23)</f>
        <v>1.1974874215193792E-2</v>
      </c>
      <c r="QE24">
        <f>(INDEX('Clean Data'!$3:$1048576,MATCH($M24,'Clean Data'!$A$3:$A$1048576,0),MATCH(RIGHT(QE$2,LEN(QE$2)-LEN("Portfolio &amp; ")+1),'Clean Data'!$3:$3,0))+$BE24-(INDEX('Clean Data'!$3:$1048576,MATCH($M23,'Clean Data'!$A$3:$A$1048576,0),MATCH(RIGHT(QE$2,LEN(QE$2)-LEN("Portfolio &amp; ")+1),'Clean Data'!$3:$3,0))+$BE23))/(INDEX('Clean Data'!$3:$1048576,MATCH($M23,'Clean Data'!$A$3:$A$1048576,0),MATCH(RIGHT(QE$2,LEN(QE$2)-LEN("Portfolio &amp; ")+1),'Clean Data'!$3:$3,0))+$BE23)</f>
        <v>1.1950654711734487E-2</v>
      </c>
      <c r="QF24">
        <f>(INDEX('Clean Data'!$3:$1048576,MATCH($M24,'Clean Data'!$A$3:$A$1048576,0),MATCH(RIGHT(QF$2,LEN(QF$2)-LEN("Portfolio &amp; ")+1),'Clean Data'!$3:$3,0))+$BE24-(INDEX('Clean Data'!$3:$1048576,MATCH($M23,'Clean Data'!$A$3:$A$1048576,0),MATCH(RIGHT(QF$2,LEN(QF$2)-LEN("Portfolio &amp; ")+1),'Clean Data'!$3:$3,0))+$BE23))/(INDEX('Clean Data'!$3:$1048576,MATCH($M23,'Clean Data'!$A$3:$A$1048576,0),MATCH(RIGHT(QF$2,LEN(QF$2)-LEN("Portfolio &amp; ")+1),'Clean Data'!$3:$3,0))+$BE23)</f>
        <v>1.1934607786485949E-2</v>
      </c>
      <c r="QG24">
        <f>(INDEX('Clean Data'!$3:$1048576,MATCH($M24,'Clean Data'!$A$3:$A$1048576,0),MATCH(RIGHT(QG$2,LEN(QG$2)-LEN("Portfolio &amp; ")+1),'Clean Data'!$3:$3,0))+$BE24-(INDEX('Clean Data'!$3:$1048576,MATCH($M23,'Clean Data'!$A$3:$A$1048576,0),MATCH(RIGHT(QG$2,LEN(QG$2)-LEN("Portfolio &amp; ")+1),'Clean Data'!$3:$3,0))+$BE23))/(INDEX('Clean Data'!$3:$1048576,MATCH($M23,'Clean Data'!$A$3:$A$1048576,0),MATCH(RIGHT(QG$2,LEN(QG$2)-LEN("Portfolio &amp; ")+1),'Clean Data'!$3:$3,0))+$BE23)</f>
        <v>1.2001976766933022E-2</v>
      </c>
      <c r="QH24">
        <f>(INDEX('Clean Data'!$3:$1048576,MATCH($M24,'Clean Data'!$A$3:$A$1048576,0),MATCH(RIGHT(QH$2,LEN(QH$2)-LEN("Portfolio &amp; ")+1),'Clean Data'!$3:$3,0))+$BE24-(INDEX('Clean Data'!$3:$1048576,MATCH($M23,'Clean Data'!$A$3:$A$1048576,0),MATCH(RIGHT(QH$2,LEN(QH$2)-LEN("Portfolio &amp; ")+1),'Clean Data'!$3:$3,0))+$BE23))/(INDEX('Clean Data'!$3:$1048576,MATCH($M23,'Clean Data'!$A$3:$A$1048576,0),MATCH(RIGHT(QH$2,LEN(QH$2)-LEN("Portfolio &amp; ")+1),'Clean Data'!$3:$3,0))+$BE23)</f>
        <v>1.1978774847417205E-2</v>
      </c>
      <c r="QI24">
        <f>(INDEX('Clean Data'!$3:$1048576,MATCH($M24,'Clean Data'!$A$3:$A$1048576,0),MATCH(RIGHT(QI$2,LEN(QI$2)-LEN("Portfolio &amp; ")+1),'Clean Data'!$3:$3,0))+$BE24-(INDEX('Clean Data'!$3:$1048576,MATCH($M23,'Clean Data'!$A$3:$A$1048576,0),MATCH(RIGHT(QI$2,LEN(QI$2)-LEN("Portfolio &amp; ")+1),'Clean Data'!$3:$3,0))+$BE23))/(INDEX('Clean Data'!$3:$1048576,MATCH($M23,'Clean Data'!$A$3:$A$1048576,0),MATCH(RIGHT(QI$2,LEN(QI$2)-LEN("Portfolio &amp; ")+1),'Clean Data'!$3:$3,0))+$BE23)</f>
        <v>1.1970434460398251E-2</v>
      </c>
      <c r="QJ24">
        <f>(INDEX('Clean Data'!$3:$1048576,MATCH($M24,'Clean Data'!$A$3:$A$1048576,0),MATCH(RIGHT(QJ$2,LEN(QJ$2)-LEN("Portfolio &amp; ")+1),'Clean Data'!$3:$3,0))+$BE24-(INDEX('Clean Data'!$3:$1048576,MATCH($M23,'Clean Data'!$A$3:$A$1048576,0),MATCH(RIGHT(QJ$2,LEN(QJ$2)-LEN("Portfolio &amp; ")+1),'Clean Data'!$3:$3,0))+$BE23))/(INDEX('Clean Data'!$3:$1048576,MATCH($M23,'Clean Data'!$A$3:$A$1048576,0),MATCH(RIGHT(QJ$2,LEN(QJ$2)-LEN("Portfolio &amp; ")+1),'Clean Data'!$3:$3,0))+$BE23)</f>
        <v>1.206997820122545E-2</v>
      </c>
      <c r="QK24">
        <f>(INDEX('Clean Data'!$3:$1048576,MATCH($M24,'Clean Data'!$A$3:$A$1048576,0),MATCH(RIGHT(QK$2,LEN(QK$2)-LEN("Portfolio &amp; ")+1),'Clean Data'!$3:$3,0))+$BE24-(INDEX('Clean Data'!$3:$1048576,MATCH($M23,'Clean Data'!$A$3:$A$1048576,0),MATCH(RIGHT(QK$2,LEN(QK$2)-LEN("Portfolio &amp; ")+1),'Clean Data'!$3:$3,0))+$BE23))/(INDEX('Clean Data'!$3:$1048576,MATCH($M23,'Clean Data'!$A$3:$A$1048576,0),MATCH(RIGHT(QK$2,LEN(QK$2)-LEN("Portfolio &amp; ")+1),'Clean Data'!$3:$3,0))+$BE23)</f>
        <v>1.1969395534902698E-2</v>
      </c>
      <c r="QL24">
        <f>(INDEX('Clean Data'!$3:$1048576,MATCH($M24,'Clean Data'!$A$3:$A$1048576,0),MATCH(RIGHT(QL$2,LEN(QL$2)-LEN("Portfolio &amp; ")+1),'Clean Data'!$3:$3,0))+$BE24-(INDEX('Clean Data'!$3:$1048576,MATCH($M23,'Clean Data'!$A$3:$A$1048576,0),MATCH(RIGHT(QL$2,LEN(QL$2)-LEN("Portfolio &amp; ")+1),'Clean Data'!$3:$3,0))+$BE23))/(INDEX('Clean Data'!$3:$1048576,MATCH($M23,'Clean Data'!$A$3:$A$1048576,0),MATCH(RIGHT(QL$2,LEN(QL$2)-LEN("Portfolio &amp; ")+1),'Clean Data'!$3:$3,0))+$BE23)</f>
        <v>1.1974552848979532E-2</v>
      </c>
      <c r="QM24">
        <f>(INDEX('Clean Data'!$3:$1048576,MATCH($M24,'Clean Data'!$A$3:$A$1048576,0),MATCH(RIGHT(QM$2,LEN(QM$2)-LEN("Portfolio &amp; ")+1),'Clean Data'!$3:$3,0))+$BE24-(INDEX('Clean Data'!$3:$1048576,MATCH($M23,'Clean Data'!$A$3:$A$1048576,0),MATCH(RIGHT(QM$2,LEN(QM$2)-LEN("Portfolio &amp; ")+1),'Clean Data'!$3:$3,0))+$BE23))/(INDEX('Clean Data'!$3:$1048576,MATCH($M23,'Clean Data'!$A$3:$A$1048576,0),MATCH(RIGHT(QM$2,LEN(QM$2)-LEN("Portfolio &amp; ")+1),'Clean Data'!$3:$3,0))+$BE23)</f>
        <v>1.1978065222164375E-2</v>
      </c>
      <c r="QN24">
        <f>(INDEX('Clean Data'!$3:$1048576,MATCH($M24,'Clean Data'!$A$3:$A$1048576,0),MATCH(RIGHT(QN$2,LEN(QN$2)-LEN("Portfolio &amp; ")+1),'Clean Data'!$3:$3,0))+$BE24-(INDEX('Clean Data'!$3:$1048576,MATCH($M23,'Clean Data'!$A$3:$A$1048576,0),MATCH(RIGHT(QN$2,LEN(QN$2)-LEN("Portfolio &amp; ")+1),'Clean Data'!$3:$3,0))+$BE23))/(INDEX('Clean Data'!$3:$1048576,MATCH($M23,'Clean Data'!$A$3:$A$1048576,0),MATCH(RIGHT(QN$2,LEN(QN$2)-LEN("Portfolio &amp; ")+1),'Clean Data'!$3:$3,0))+$BE23)</f>
        <v>1.1890531616770478E-2</v>
      </c>
      <c r="QO24">
        <f>(INDEX('Clean Data'!$3:$1048576,MATCH($M24,'Clean Data'!$A$3:$A$1048576,0),MATCH(RIGHT(QO$2,LEN(QO$2)-LEN("Portfolio &amp; ")+1),'Clean Data'!$3:$3,0))+$BE24-(INDEX('Clean Data'!$3:$1048576,MATCH($M23,'Clean Data'!$A$3:$A$1048576,0),MATCH(RIGHT(QO$2,LEN(QO$2)-LEN("Portfolio &amp; ")+1),'Clean Data'!$3:$3,0))+$BE23))/(INDEX('Clean Data'!$3:$1048576,MATCH($M23,'Clean Data'!$A$3:$A$1048576,0),MATCH(RIGHT(QO$2,LEN(QO$2)-LEN("Portfolio &amp; ")+1),'Clean Data'!$3:$3,0))+$BE23)</f>
        <v>1.1991717639092944E-2</v>
      </c>
      <c r="QP24">
        <f>(INDEX('Clean Data'!$3:$1048576,MATCH($M24,'Clean Data'!$A$3:$A$1048576,0),MATCH(RIGHT(QP$2,LEN(QP$2)-LEN("Portfolio &amp; ")+1),'Clean Data'!$3:$3,0))+$BE24-(INDEX('Clean Data'!$3:$1048576,MATCH($M23,'Clean Data'!$A$3:$A$1048576,0),MATCH(RIGHT(QP$2,LEN(QP$2)-LEN("Portfolio &amp; ")+1),'Clean Data'!$3:$3,0))+$BE23))/(INDEX('Clean Data'!$3:$1048576,MATCH($M23,'Clean Data'!$A$3:$A$1048576,0),MATCH(RIGHT(QP$2,LEN(QP$2)-LEN("Portfolio &amp; ")+1),'Clean Data'!$3:$3,0))+$BE23)</f>
        <v>1.2003590814186208E-2</v>
      </c>
      <c r="QQ24">
        <f>(INDEX('Clean Data'!$3:$1048576,MATCH($M24,'Clean Data'!$A$3:$A$1048576,0),MATCH(RIGHT(QQ$2,LEN(QQ$2)-LEN("Portfolio &amp; ")+1),'Clean Data'!$3:$3,0))+$BE24-(INDEX('Clean Data'!$3:$1048576,MATCH($M23,'Clean Data'!$A$3:$A$1048576,0),MATCH(RIGHT(QQ$2,LEN(QQ$2)-LEN("Portfolio &amp; ")+1),'Clean Data'!$3:$3,0))+$BE23))/(INDEX('Clean Data'!$3:$1048576,MATCH($M23,'Clean Data'!$A$3:$A$1048576,0),MATCH(RIGHT(QQ$2,LEN(QQ$2)-LEN("Portfolio &amp; ")+1),'Clean Data'!$3:$3,0))+$BE23)</f>
        <v>1.1979095693538878E-2</v>
      </c>
      <c r="QR24">
        <f>(INDEX('Clean Data'!$3:$1048576,MATCH($M24,'Clean Data'!$A$3:$A$1048576,0),MATCH(RIGHT(QR$2,LEN(QR$2)-LEN("Portfolio &amp; ")+1),'Clean Data'!$3:$3,0))+$BE24-(INDEX('Clean Data'!$3:$1048576,MATCH($M23,'Clean Data'!$A$3:$A$1048576,0),MATCH(RIGHT(QR$2,LEN(QR$2)-LEN("Portfolio &amp; ")+1),'Clean Data'!$3:$3,0))+$BE23))/(INDEX('Clean Data'!$3:$1048576,MATCH($M23,'Clean Data'!$A$3:$A$1048576,0),MATCH(RIGHT(QR$2,LEN(QR$2)-LEN("Portfolio &amp; ")+1),'Clean Data'!$3:$3,0))+$BE23)</f>
        <v>1.2022559394337672E-2</v>
      </c>
      <c r="QS24">
        <f>(INDEX('Clean Data'!$3:$1048576,MATCH($M24,'Clean Data'!$A$3:$A$1048576,0),MATCH(RIGHT(QS$2,LEN(QS$2)-LEN("Portfolio &amp; ")+1),'Clean Data'!$3:$3,0))+$BE24-(INDEX('Clean Data'!$3:$1048576,MATCH($M23,'Clean Data'!$A$3:$A$1048576,0),MATCH(RIGHT(QS$2,LEN(QS$2)-LEN("Portfolio &amp; ")+1),'Clean Data'!$3:$3,0))+$BE23))/(INDEX('Clean Data'!$3:$1048576,MATCH($M23,'Clean Data'!$A$3:$A$1048576,0),MATCH(RIGHT(QS$2,LEN(QS$2)-LEN("Portfolio &amp; ")+1),'Clean Data'!$3:$3,0))+$BE23)</f>
        <v>1.1918191413456234E-2</v>
      </c>
      <c r="QT24">
        <f>(INDEX('Clean Data'!$3:$1048576,MATCH($M24,'Clean Data'!$A$3:$A$1048576,0),MATCH(RIGHT(QT$2,LEN(QT$2)-LEN("Portfolio &amp; ")+1),'Clean Data'!$3:$3,0))+$BE24-(INDEX('Clean Data'!$3:$1048576,MATCH($M23,'Clean Data'!$A$3:$A$1048576,0),MATCH(RIGHT(QT$2,LEN(QT$2)-LEN("Portfolio &amp; ")+1),'Clean Data'!$3:$3,0))+$BE23))/(INDEX('Clean Data'!$3:$1048576,MATCH($M23,'Clean Data'!$A$3:$A$1048576,0),MATCH(RIGHT(QT$2,LEN(QT$2)-LEN("Portfolio &amp; ")+1),'Clean Data'!$3:$3,0))+$BE23)</f>
        <v>1.1987860404445523E-2</v>
      </c>
      <c r="QU24">
        <f>(INDEX('Clean Data'!$3:$1048576,MATCH($M24,'Clean Data'!$A$3:$A$1048576,0),MATCH(RIGHT(QU$2,LEN(QU$2)-LEN("Portfolio &amp; ")+1),'Clean Data'!$3:$3,0))+$BE24-(INDEX('Clean Data'!$3:$1048576,MATCH($M23,'Clean Data'!$A$3:$A$1048576,0),MATCH(RIGHT(QU$2,LEN(QU$2)-LEN("Portfolio &amp; ")+1),'Clean Data'!$3:$3,0))+$BE23))/(INDEX('Clean Data'!$3:$1048576,MATCH($M23,'Clean Data'!$A$3:$A$1048576,0),MATCH(RIGHT(QU$2,LEN(QU$2)-LEN("Portfolio &amp; ")+1),'Clean Data'!$3:$3,0))+$BE23)</f>
        <v>1.1962379894762664E-2</v>
      </c>
      <c r="QV24">
        <f>(INDEX('Clean Data'!$3:$1048576,MATCH($M24,'Clean Data'!$A$3:$A$1048576,0),MATCH(RIGHT(QV$2,LEN(QV$2)-LEN("Portfolio &amp; ")+1),'Clean Data'!$3:$3,0))+$BE24-(INDEX('Clean Data'!$3:$1048576,MATCH($M23,'Clean Data'!$A$3:$A$1048576,0),MATCH(RIGHT(QV$2,LEN(QV$2)-LEN("Portfolio &amp; ")+1),'Clean Data'!$3:$3,0))+$BE23))/(INDEX('Clean Data'!$3:$1048576,MATCH($M23,'Clean Data'!$A$3:$A$1048576,0),MATCH(RIGHT(QV$2,LEN(QV$2)-LEN("Portfolio &amp; ")+1),'Clean Data'!$3:$3,0))+$BE23)</f>
        <v>1.2001128363117225E-2</v>
      </c>
      <c r="QW24">
        <f>(INDEX('Clean Data'!$3:$1048576,MATCH($M24,'Clean Data'!$A$3:$A$1048576,0),MATCH(RIGHT(QW$2,LEN(QW$2)-LEN("Portfolio &amp; ")+1),'Clean Data'!$3:$3,0))+$BE24-(INDEX('Clean Data'!$3:$1048576,MATCH($M23,'Clean Data'!$A$3:$A$1048576,0),MATCH(RIGHT(QW$2,LEN(QW$2)-LEN("Portfolio &amp; ")+1),'Clean Data'!$3:$3,0))+$BE23))/(INDEX('Clean Data'!$3:$1048576,MATCH($M23,'Clean Data'!$A$3:$A$1048576,0),MATCH(RIGHT(QW$2,LEN(QW$2)-LEN("Portfolio &amp; ")+1),'Clean Data'!$3:$3,0))+$BE23)</f>
        <v>1.2004153299645035E-2</v>
      </c>
      <c r="QX24">
        <f>(INDEX('Clean Data'!$3:$1048576,MATCH($M24,'Clean Data'!$A$3:$A$1048576,0),MATCH(RIGHT(QX$2,LEN(QX$2)-LEN("Portfolio &amp; ")+1),'Clean Data'!$3:$3,0))+$BE24-(INDEX('Clean Data'!$3:$1048576,MATCH($M23,'Clean Data'!$A$3:$A$1048576,0),MATCH(RIGHT(QX$2,LEN(QX$2)-LEN("Portfolio &amp; ")+1),'Clean Data'!$3:$3,0))+$BE23))/(INDEX('Clean Data'!$3:$1048576,MATCH($M23,'Clean Data'!$A$3:$A$1048576,0),MATCH(RIGHT(QX$2,LEN(QX$2)-LEN("Portfolio &amp; ")+1),'Clean Data'!$3:$3,0))+$BE23)</f>
        <v>1.1963863595290064E-2</v>
      </c>
      <c r="QY24">
        <f>(INDEX('Clean Data'!$3:$1048576,MATCH($M24,'Clean Data'!$A$3:$A$1048576,0),MATCH(RIGHT(QY$2,LEN(QY$2)-LEN("Portfolio &amp; ")+1),'Clean Data'!$3:$3,0))+$BE24-(INDEX('Clean Data'!$3:$1048576,MATCH($M23,'Clean Data'!$A$3:$A$1048576,0),MATCH(RIGHT(QY$2,LEN(QY$2)-LEN("Portfolio &amp; ")+1),'Clean Data'!$3:$3,0))+$BE23))/(INDEX('Clean Data'!$3:$1048576,MATCH($M23,'Clean Data'!$A$3:$A$1048576,0),MATCH(RIGHT(QY$2,LEN(QY$2)-LEN("Portfolio &amp; ")+1),'Clean Data'!$3:$3,0))+$BE23)</f>
        <v>1.1987939747687663E-2</v>
      </c>
      <c r="QZ24">
        <f>(INDEX('Clean Data'!$3:$1048576,MATCH($M24,'Clean Data'!$A$3:$A$1048576,0),MATCH(RIGHT(QZ$2,LEN(QZ$2)-LEN("Portfolio &amp; ")+1),'Clean Data'!$3:$3,0))+$BE24-(INDEX('Clean Data'!$3:$1048576,MATCH($M23,'Clean Data'!$A$3:$A$1048576,0),MATCH(RIGHT(QZ$2,LEN(QZ$2)-LEN("Portfolio &amp; ")+1),'Clean Data'!$3:$3,0))+$BE23))/(INDEX('Clean Data'!$3:$1048576,MATCH($M23,'Clean Data'!$A$3:$A$1048576,0),MATCH(RIGHT(QZ$2,LEN(QZ$2)-LEN("Portfolio &amp; ")+1),'Clean Data'!$3:$3,0))+$BE23)</f>
        <v>1.2008941349226756E-2</v>
      </c>
      <c r="RA24">
        <f>(INDEX('Clean Data'!$3:$1048576,MATCH($M24,'Clean Data'!$A$3:$A$1048576,0),MATCH(RIGHT(RA$2,LEN(RA$2)-LEN("Portfolio &amp; ")+1),'Clean Data'!$3:$3,0))+$BE24-(INDEX('Clean Data'!$3:$1048576,MATCH($M23,'Clean Data'!$A$3:$A$1048576,0),MATCH(RIGHT(RA$2,LEN(RA$2)-LEN("Portfolio &amp; ")+1),'Clean Data'!$3:$3,0))+$BE23))/(INDEX('Clean Data'!$3:$1048576,MATCH($M23,'Clean Data'!$A$3:$A$1048576,0),MATCH(RIGHT(RA$2,LEN(RA$2)-LEN("Portfolio &amp; ")+1),'Clean Data'!$3:$3,0))+$BE23)</f>
        <v>1.203671543092839E-2</v>
      </c>
      <c r="RB24">
        <f>(INDEX('Clean Data'!$3:$1048576,MATCH($M24,'Clean Data'!$A$3:$A$1048576,0),MATCH(RIGHT(RB$2,LEN(RB$2)-LEN("Portfolio &amp; ")+1),'Clean Data'!$3:$3,0))+$BE24-(INDEX('Clean Data'!$3:$1048576,MATCH($M23,'Clean Data'!$A$3:$A$1048576,0),MATCH(RIGHT(RB$2,LEN(RB$2)-LEN("Portfolio &amp; ")+1),'Clean Data'!$3:$3,0))+$BE23))/(INDEX('Clean Data'!$3:$1048576,MATCH($M23,'Clean Data'!$A$3:$A$1048576,0),MATCH(RIGHT(RB$2,LEN(RB$2)-LEN("Portfolio &amp; ")+1),'Clean Data'!$3:$3,0))+$BE23)</f>
        <v>1.1951939365428257E-2</v>
      </c>
      <c r="RC24">
        <f>(INDEX('Clean Data'!$3:$1048576,MATCH($M24,'Clean Data'!$A$3:$A$1048576,0),MATCH(RIGHT(RC$2,LEN(RC$2)-LEN("Portfolio &amp; ")+1),'Clean Data'!$3:$3,0))+$BE24-(INDEX('Clean Data'!$3:$1048576,MATCH($M23,'Clean Data'!$A$3:$A$1048576,0),MATCH(RIGHT(RC$2,LEN(RC$2)-LEN("Portfolio &amp; ")+1),'Clean Data'!$3:$3,0))+$BE23))/(INDEX('Clean Data'!$3:$1048576,MATCH($M23,'Clean Data'!$A$3:$A$1048576,0),MATCH(RIGHT(RC$2,LEN(RC$2)-LEN("Portfolio &amp; ")+1),'Clean Data'!$3:$3,0))+$BE23)</f>
        <v>1.1945606461828424E-2</v>
      </c>
      <c r="RD24">
        <f>(INDEX('Clean Data'!$3:$1048576,MATCH($M24,'Clean Data'!$A$3:$A$1048576,0),MATCH(RIGHT(RD$2,LEN(RD$2)-LEN("Portfolio &amp; ")+1),'Clean Data'!$3:$3,0))+$BE24-(INDEX('Clean Data'!$3:$1048576,MATCH($M23,'Clean Data'!$A$3:$A$1048576,0),MATCH(RIGHT(RD$2,LEN(RD$2)-LEN("Portfolio &amp; ")+1),'Clean Data'!$3:$3,0))+$BE23))/(INDEX('Clean Data'!$3:$1048576,MATCH($M23,'Clean Data'!$A$3:$A$1048576,0),MATCH(RIGHT(RD$2,LEN(RD$2)-LEN("Portfolio &amp; ")+1),'Clean Data'!$3:$3,0))+$BE23)</f>
        <v>1.201432267203611E-2</v>
      </c>
      <c r="RE24">
        <f>(INDEX('Clean Data'!$3:$1048576,MATCH($M24,'Clean Data'!$A$3:$A$1048576,0),MATCH(RIGHT(RE$2,LEN(RE$2)-LEN("Portfolio &amp; ")+1),'Clean Data'!$3:$3,0))+$BE24-(INDEX('Clean Data'!$3:$1048576,MATCH($M23,'Clean Data'!$A$3:$A$1048576,0),MATCH(RIGHT(RE$2,LEN(RE$2)-LEN("Portfolio &amp; ")+1),'Clean Data'!$3:$3,0))+$BE23))/(INDEX('Clean Data'!$3:$1048576,MATCH($M23,'Clean Data'!$A$3:$A$1048576,0),MATCH(RIGHT(RE$2,LEN(RE$2)-LEN("Portfolio &amp; ")+1),'Clean Data'!$3:$3,0))+$BE23)</f>
        <v>1.19780545414851E-2</v>
      </c>
      <c r="RF24">
        <f>(INDEX('Clean Data'!$3:$1048576,MATCH($M24,'Clean Data'!$A$3:$A$1048576,0),MATCH(RIGHT(RF$2,LEN(RF$2)-LEN("Portfolio &amp; ")+1),'Clean Data'!$3:$3,0))+$BE24-(INDEX('Clean Data'!$3:$1048576,MATCH($M23,'Clean Data'!$A$3:$A$1048576,0),MATCH(RIGHT(RF$2,LEN(RF$2)-LEN("Portfolio &amp; ")+1),'Clean Data'!$3:$3,0))+$BE23))/(INDEX('Clean Data'!$3:$1048576,MATCH($M23,'Clean Data'!$A$3:$A$1048576,0),MATCH(RIGHT(RF$2,LEN(RF$2)-LEN("Portfolio &amp; ")+1),'Clean Data'!$3:$3,0))+$BE23)</f>
        <v>1.1978892442337376E-2</v>
      </c>
      <c r="RG24">
        <f>(INDEX('Clean Data'!$3:$1048576,MATCH($M24,'Clean Data'!$A$3:$A$1048576,0),MATCH(RIGHT(RG$2,LEN(RG$2)-LEN("Portfolio &amp; ")+1),'Clean Data'!$3:$3,0))+$BE24-(INDEX('Clean Data'!$3:$1048576,MATCH($M23,'Clean Data'!$A$3:$A$1048576,0),MATCH(RIGHT(RG$2,LEN(RG$2)-LEN("Portfolio &amp; ")+1),'Clean Data'!$3:$3,0))+$BE23))/(INDEX('Clean Data'!$3:$1048576,MATCH($M23,'Clean Data'!$A$3:$A$1048576,0),MATCH(RIGHT(RG$2,LEN(RG$2)-LEN("Portfolio &amp; ")+1),'Clean Data'!$3:$3,0))+$BE23)</f>
        <v>1.1972093477691768E-2</v>
      </c>
      <c r="RH24">
        <f>(INDEX('Clean Data'!$3:$1048576,MATCH($M24,'Clean Data'!$A$3:$A$1048576,0),MATCH(RIGHT(RH$2,LEN(RH$2)-LEN("Portfolio &amp; ")+1),'Clean Data'!$3:$3,0))+$BE24-(INDEX('Clean Data'!$3:$1048576,MATCH($M23,'Clean Data'!$A$3:$A$1048576,0),MATCH(RIGHT(RH$2,LEN(RH$2)-LEN("Portfolio &amp; ")+1),'Clean Data'!$3:$3,0))+$BE23))/(INDEX('Clean Data'!$3:$1048576,MATCH($M23,'Clean Data'!$A$3:$A$1048576,0),MATCH(RIGHT(RH$2,LEN(RH$2)-LEN("Portfolio &amp; ")+1),'Clean Data'!$3:$3,0))+$BE23)</f>
        <v>1.1965204360209416E-2</v>
      </c>
      <c r="RI24">
        <f>(INDEX('Clean Data'!$3:$1048576,MATCH($M24,'Clean Data'!$A$3:$A$1048576,0),MATCH(RIGHT(RI$2,LEN(RI$2)-LEN("Portfolio &amp; ")+1),'Clean Data'!$3:$3,0))+$BE24-(INDEX('Clean Data'!$3:$1048576,MATCH($M23,'Clean Data'!$A$3:$A$1048576,0),MATCH(RIGHT(RI$2,LEN(RI$2)-LEN("Portfolio &amp; ")+1),'Clean Data'!$3:$3,0))+$BE23))/(INDEX('Clean Data'!$3:$1048576,MATCH($M23,'Clean Data'!$A$3:$A$1048576,0),MATCH(RIGHT(RI$2,LEN(RI$2)-LEN("Portfolio &amp; ")+1),'Clean Data'!$3:$3,0))+$BE23)</f>
        <v>1.1987082878058993E-2</v>
      </c>
      <c r="RJ24">
        <f>(INDEX('Clean Data'!$3:$1048576,MATCH($M24,'Clean Data'!$A$3:$A$1048576,0),MATCH(RIGHT(RJ$2,LEN(RJ$2)-LEN("Portfolio &amp; ")+1),'Clean Data'!$3:$3,0))+$BE24-(INDEX('Clean Data'!$3:$1048576,MATCH($M23,'Clean Data'!$A$3:$A$1048576,0),MATCH(RIGHT(RJ$2,LEN(RJ$2)-LEN("Portfolio &amp; ")+1),'Clean Data'!$3:$3,0))+$BE23))/(INDEX('Clean Data'!$3:$1048576,MATCH($M23,'Clean Data'!$A$3:$A$1048576,0),MATCH(RIGHT(RJ$2,LEN(RJ$2)-LEN("Portfolio &amp; ")+1),'Clean Data'!$3:$3,0))+$BE23)</f>
        <v>1.2008145001199995E-2</v>
      </c>
      <c r="RK24">
        <f>(INDEX('Clean Data'!$3:$1048576,MATCH($M24,'Clean Data'!$A$3:$A$1048576,0),MATCH(RIGHT(RK$2,LEN(RK$2)-LEN("Portfolio &amp; ")+1),'Clean Data'!$3:$3,0))+$BE24-(INDEX('Clean Data'!$3:$1048576,MATCH($M23,'Clean Data'!$A$3:$A$1048576,0),MATCH(RIGHT(RK$2,LEN(RK$2)-LEN("Portfolio &amp; ")+1),'Clean Data'!$3:$3,0))+$BE23))/(INDEX('Clean Data'!$3:$1048576,MATCH($M23,'Clean Data'!$A$3:$A$1048576,0),MATCH(RIGHT(RK$2,LEN(RK$2)-LEN("Portfolio &amp; ")+1),'Clean Data'!$3:$3,0))+$BE23)</f>
        <v>1.1985884602930909E-2</v>
      </c>
      <c r="RL24">
        <f>(INDEX('Clean Data'!$3:$1048576,MATCH($M24,'Clean Data'!$A$3:$A$1048576,0),MATCH(RIGHT(RL$2,LEN(RL$2)-LEN("Portfolio &amp; ")+1),'Clean Data'!$3:$3,0))+$BE24-(INDEX('Clean Data'!$3:$1048576,MATCH($M23,'Clean Data'!$A$3:$A$1048576,0),MATCH(RIGHT(RL$2,LEN(RL$2)-LEN("Portfolio &amp; ")+1),'Clean Data'!$3:$3,0))+$BE23))/(INDEX('Clean Data'!$3:$1048576,MATCH($M23,'Clean Data'!$A$3:$A$1048576,0),MATCH(RIGHT(RL$2,LEN(RL$2)-LEN("Portfolio &amp; ")+1),'Clean Data'!$3:$3,0))+$BE23)</f>
        <v>1.1981284232210489E-2</v>
      </c>
      <c r="RM24">
        <f>(INDEX('Clean Data'!$3:$1048576,MATCH($M24,'Clean Data'!$A$3:$A$1048576,0),MATCH(RIGHT(RM$2,LEN(RM$2)-LEN("Portfolio &amp; ")+1),'Clean Data'!$3:$3,0))+$BE24-(INDEX('Clean Data'!$3:$1048576,MATCH($M23,'Clean Data'!$A$3:$A$1048576,0),MATCH(RIGHT(RM$2,LEN(RM$2)-LEN("Portfolio &amp; ")+1),'Clean Data'!$3:$3,0))+$BE23))/(INDEX('Clean Data'!$3:$1048576,MATCH($M23,'Clean Data'!$A$3:$A$1048576,0),MATCH(RIGHT(RM$2,LEN(RM$2)-LEN("Portfolio &amp; ")+1),'Clean Data'!$3:$3,0))+$BE23)</f>
        <v>1.1947798047681053E-2</v>
      </c>
      <c r="RN24">
        <f>(INDEX('Clean Data'!$3:$1048576,MATCH($M24,'Clean Data'!$A$3:$A$1048576,0),MATCH(RIGHT(RN$2,LEN(RN$2)-LEN("Portfolio &amp; ")+1),'Clean Data'!$3:$3,0))+$BE24-(INDEX('Clean Data'!$3:$1048576,MATCH($M23,'Clean Data'!$A$3:$A$1048576,0),MATCH(RIGHT(RN$2,LEN(RN$2)-LEN("Portfolio &amp; ")+1),'Clean Data'!$3:$3,0))+$BE23))/(INDEX('Clean Data'!$3:$1048576,MATCH($M23,'Clean Data'!$A$3:$A$1048576,0),MATCH(RIGHT(RN$2,LEN(RN$2)-LEN("Portfolio &amp; ")+1),'Clean Data'!$3:$3,0))+$BE23)</f>
        <v>1.2025617397501003E-2</v>
      </c>
      <c r="RO24">
        <f>(INDEX('Clean Data'!$3:$1048576,MATCH($M24,'Clean Data'!$A$3:$A$1048576,0),MATCH(RIGHT(RO$2,LEN(RO$2)-LEN("Portfolio &amp; ")+1),'Clean Data'!$3:$3,0))+$BE24-(INDEX('Clean Data'!$3:$1048576,MATCH($M23,'Clean Data'!$A$3:$A$1048576,0),MATCH(RIGHT(RO$2,LEN(RO$2)-LEN("Portfolio &amp; ")+1),'Clean Data'!$3:$3,0))+$BE23))/(INDEX('Clean Data'!$3:$1048576,MATCH($M23,'Clean Data'!$A$3:$A$1048576,0),MATCH(RIGHT(RO$2,LEN(RO$2)-LEN("Portfolio &amp; ")+1),'Clean Data'!$3:$3,0))+$BE23)</f>
        <v>1.1909347390789617E-2</v>
      </c>
      <c r="RP24">
        <f>(INDEX('Clean Data'!$3:$1048576,MATCH($M24,'Clean Data'!$A$3:$A$1048576,0),MATCH(RIGHT(RP$2,LEN(RP$2)-LEN("Portfolio &amp; ")+1),'Clean Data'!$3:$3,0))+$BE24-(INDEX('Clean Data'!$3:$1048576,MATCH($M23,'Clean Data'!$A$3:$A$1048576,0),MATCH(RIGHT(RP$2,LEN(RP$2)-LEN("Portfolio &amp; ")+1),'Clean Data'!$3:$3,0))+$BE23))/(INDEX('Clean Data'!$3:$1048576,MATCH($M23,'Clean Data'!$A$3:$A$1048576,0),MATCH(RIGHT(RP$2,LEN(RP$2)-LEN("Portfolio &amp; ")+1),'Clean Data'!$3:$3,0))+$BE23)</f>
        <v>1.1959184861350492E-2</v>
      </c>
      <c r="RQ24">
        <f>(INDEX('Clean Data'!$3:$1048576,MATCH($M24,'Clean Data'!$A$3:$A$1048576,0),MATCH(RIGHT(RQ$2,LEN(RQ$2)-LEN("Portfolio &amp; ")+1),'Clean Data'!$3:$3,0))+$BE24-(INDEX('Clean Data'!$3:$1048576,MATCH($M23,'Clean Data'!$A$3:$A$1048576,0),MATCH(RIGHT(RQ$2,LEN(RQ$2)-LEN("Portfolio &amp; ")+1),'Clean Data'!$3:$3,0))+$BE23))/(INDEX('Clean Data'!$3:$1048576,MATCH($M23,'Clean Data'!$A$3:$A$1048576,0),MATCH(RIGHT(RQ$2,LEN(RQ$2)-LEN("Portfolio &amp; ")+1),'Clean Data'!$3:$3,0))+$BE23)</f>
        <v>1.2019915955943624E-2</v>
      </c>
      <c r="RR24">
        <f>(INDEX('Clean Data'!$3:$1048576,MATCH($M24,'Clean Data'!$A$3:$A$1048576,0),MATCH(RIGHT(RR$2,LEN(RR$2)-LEN("Portfolio &amp; ")+1),'Clean Data'!$3:$3,0))+$BE24-(INDEX('Clean Data'!$3:$1048576,MATCH($M23,'Clean Data'!$A$3:$A$1048576,0),MATCH(RIGHT(RR$2,LEN(RR$2)-LEN("Portfolio &amp; ")+1),'Clean Data'!$3:$3,0))+$BE23))/(INDEX('Clean Data'!$3:$1048576,MATCH($M23,'Clean Data'!$A$3:$A$1048576,0),MATCH(RIGHT(RR$2,LEN(RR$2)-LEN("Portfolio &amp; ")+1),'Clean Data'!$3:$3,0))+$BE23)</f>
        <v>1.1954253680526997E-2</v>
      </c>
      <c r="RS24">
        <f>(INDEX('Clean Data'!$3:$1048576,MATCH($M24,'Clean Data'!$A$3:$A$1048576,0),MATCH(RIGHT(RS$2,LEN(RS$2)-LEN("Portfolio &amp; ")+1),'Clean Data'!$3:$3,0))+$BE24-(INDEX('Clean Data'!$3:$1048576,MATCH($M23,'Clean Data'!$A$3:$A$1048576,0),MATCH(RIGHT(RS$2,LEN(RS$2)-LEN("Portfolio &amp; ")+1),'Clean Data'!$3:$3,0))+$BE23))/(INDEX('Clean Data'!$3:$1048576,MATCH($M23,'Clean Data'!$A$3:$A$1048576,0),MATCH(RIGHT(RS$2,LEN(RS$2)-LEN("Portfolio &amp; ")+1),'Clean Data'!$3:$3,0))+$BE23)</f>
        <v>1.1974474582069706E-2</v>
      </c>
      <c r="RT24">
        <f>(INDEX('Clean Data'!$3:$1048576,MATCH($M24,'Clean Data'!$A$3:$A$1048576,0),MATCH(RIGHT(RT$2,LEN(RT$2)-LEN("Portfolio &amp; ")+1),'Clean Data'!$3:$3,0))+$BE24-(INDEX('Clean Data'!$3:$1048576,MATCH($M23,'Clean Data'!$A$3:$A$1048576,0),MATCH(RIGHT(RT$2,LEN(RT$2)-LEN("Portfolio &amp; ")+1),'Clean Data'!$3:$3,0))+$BE23))/(INDEX('Clean Data'!$3:$1048576,MATCH($M23,'Clean Data'!$A$3:$A$1048576,0),MATCH(RIGHT(RT$2,LEN(RT$2)-LEN("Portfolio &amp; ")+1),'Clean Data'!$3:$3,0))+$BE23)</f>
        <v>1.1976295826567241E-2</v>
      </c>
      <c r="RU24">
        <f>(INDEX('Clean Data'!$3:$1048576,MATCH($M24,'Clean Data'!$A$3:$A$1048576,0),MATCH(RIGHT(RU$2,LEN(RU$2)-LEN("Portfolio &amp; ")+1),'Clean Data'!$3:$3,0))+$BE24-(INDEX('Clean Data'!$3:$1048576,MATCH($M23,'Clean Data'!$A$3:$A$1048576,0),MATCH(RIGHT(RU$2,LEN(RU$2)-LEN("Portfolio &amp; ")+1),'Clean Data'!$3:$3,0))+$BE23))/(INDEX('Clean Data'!$3:$1048576,MATCH($M23,'Clean Data'!$A$3:$A$1048576,0),MATCH(RIGHT(RU$2,LEN(RU$2)-LEN("Portfolio &amp; ")+1),'Clean Data'!$3:$3,0))+$BE23)</f>
        <v>1.2079532664661068E-2</v>
      </c>
      <c r="RV24">
        <f>(INDEX('Clean Data'!$3:$1048576,MATCH($M24,'Clean Data'!$A$3:$A$1048576,0),MATCH(RIGHT(RV$2,LEN(RV$2)-LEN("Portfolio &amp; ")+1),'Clean Data'!$3:$3,0))+$BE24-(INDEX('Clean Data'!$3:$1048576,MATCH($M23,'Clean Data'!$A$3:$A$1048576,0),MATCH(RIGHT(RV$2,LEN(RV$2)-LEN("Portfolio &amp; ")+1),'Clean Data'!$3:$3,0))+$BE23))/(INDEX('Clean Data'!$3:$1048576,MATCH($M23,'Clean Data'!$A$3:$A$1048576,0),MATCH(RIGHT(RV$2,LEN(RV$2)-LEN("Portfolio &amp; ")+1),'Clean Data'!$3:$3,0))+$BE23)</f>
        <v>1.197504219873818E-2</v>
      </c>
      <c r="RW24">
        <f>(INDEX('Clean Data'!$3:$1048576,MATCH($M24,'Clean Data'!$A$3:$A$1048576,0),MATCH(RIGHT(RW$2,LEN(RW$2)-LEN("Portfolio &amp; ")+1),'Clean Data'!$3:$3,0))+$BE24-(INDEX('Clean Data'!$3:$1048576,MATCH($M23,'Clean Data'!$A$3:$A$1048576,0),MATCH(RIGHT(RW$2,LEN(RW$2)-LEN("Portfolio &amp; ")+1),'Clean Data'!$3:$3,0))+$BE23))/(INDEX('Clean Data'!$3:$1048576,MATCH($M23,'Clean Data'!$A$3:$A$1048576,0),MATCH(RIGHT(RW$2,LEN(RW$2)-LEN("Portfolio &amp; ")+1),'Clean Data'!$3:$3,0))+$BE23)</f>
        <v>1.1936355677032077E-2</v>
      </c>
      <c r="RX24">
        <f>(INDEX('Clean Data'!$3:$1048576,MATCH($M24,'Clean Data'!$A$3:$A$1048576,0),MATCH(RIGHT(RX$2,LEN(RX$2)-LEN("Portfolio &amp; ")+1),'Clean Data'!$3:$3,0))+$BE24-(INDEX('Clean Data'!$3:$1048576,MATCH($M23,'Clean Data'!$A$3:$A$1048576,0),MATCH(RIGHT(RX$2,LEN(RX$2)-LEN("Portfolio &amp; ")+1),'Clean Data'!$3:$3,0))+$BE23))/(INDEX('Clean Data'!$3:$1048576,MATCH($M23,'Clean Data'!$A$3:$A$1048576,0),MATCH(RIGHT(RX$2,LEN(RX$2)-LEN("Portfolio &amp; ")+1),'Clean Data'!$3:$3,0))+$BE23)</f>
        <v>1.1974695113033985E-2</v>
      </c>
      <c r="RY24">
        <f>(INDEX('Clean Data'!$3:$1048576,MATCH($M24,'Clean Data'!$A$3:$A$1048576,0),MATCH(RIGHT(RY$2,LEN(RY$2)-LEN("Portfolio &amp; ")+1),'Clean Data'!$3:$3,0))+$BE24-(INDEX('Clean Data'!$3:$1048576,MATCH($M23,'Clean Data'!$A$3:$A$1048576,0),MATCH(RIGHT(RY$2,LEN(RY$2)-LEN("Portfolio &amp; ")+1),'Clean Data'!$3:$3,0))+$BE23))/(INDEX('Clean Data'!$3:$1048576,MATCH($M23,'Clean Data'!$A$3:$A$1048576,0),MATCH(RIGHT(RY$2,LEN(RY$2)-LEN("Portfolio &amp; ")+1),'Clean Data'!$3:$3,0))+$BE23)</f>
        <v>1.1975759364246528E-2</v>
      </c>
      <c r="RZ24">
        <f>(INDEX('Clean Data'!$3:$1048576,MATCH($M24,'Clean Data'!$A$3:$A$1048576,0),MATCH(RIGHT(RZ$2,LEN(RZ$2)-LEN("Portfolio &amp; ")+1),'Clean Data'!$3:$3,0))+$BE24-(INDEX('Clean Data'!$3:$1048576,MATCH($M23,'Clean Data'!$A$3:$A$1048576,0),MATCH(RIGHT(RZ$2,LEN(RZ$2)-LEN("Portfolio &amp; ")+1),'Clean Data'!$3:$3,0))+$BE23))/(INDEX('Clean Data'!$3:$1048576,MATCH($M23,'Clean Data'!$A$3:$A$1048576,0),MATCH(RIGHT(RZ$2,LEN(RZ$2)-LEN("Portfolio &amp; ")+1),'Clean Data'!$3:$3,0))+$BE23)</f>
        <v>1.19774600318378E-2</v>
      </c>
      <c r="SA24">
        <f>(INDEX('Clean Data'!$3:$1048576,MATCH($M24,'Clean Data'!$A$3:$A$1048576,0),MATCH(RIGHT(SA$2,LEN(SA$2)-LEN("Portfolio &amp; ")+1),'Clean Data'!$3:$3,0))+$BE24-(INDEX('Clean Data'!$3:$1048576,MATCH($M23,'Clean Data'!$A$3:$A$1048576,0),MATCH(RIGHT(SA$2,LEN(SA$2)-LEN("Portfolio &amp; ")+1),'Clean Data'!$3:$3,0))+$BE23))/(INDEX('Clean Data'!$3:$1048576,MATCH($M23,'Clean Data'!$A$3:$A$1048576,0),MATCH(RIGHT(SA$2,LEN(SA$2)-LEN("Portfolio &amp; ")+1),'Clean Data'!$3:$3,0))+$BE23)</f>
        <v>1.210957292503168E-2</v>
      </c>
      <c r="SB24">
        <f>(INDEX('Clean Data'!$3:$1048576,MATCH($M24,'Clean Data'!$A$3:$A$1048576,0),MATCH(RIGHT(SB$2,LEN(SB$2)-LEN("Portfolio &amp; ")+1),'Clean Data'!$3:$3,0))+$BE24-(INDEX('Clean Data'!$3:$1048576,MATCH($M23,'Clean Data'!$A$3:$A$1048576,0),MATCH(RIGHT(SB$2,LEN(SB$2)-LEN("Portfolio &amp; ")+1),'Clean Data'!$3:$3,0))+$BE23))/(INDEX('Clean Data'!$3:$1048576,MATCH($M23,'Clean Data'!$A$3:$A$1048576,0),MATCH(RIGHT(SB$2,LEN(SB$2)-LEN("Portfolio &amp; ")+1),'Clean Data'!$3:$3,0))+$BE23)</f>
        <v>1.1916538195514678E-2</v>
      </c>
      <c r="SC24">
        <f>(INDEX('Clean Data'!$3:$1048576,MATCH($M24,'Clean Data'!$A$3:$A$1048576,0),MATCH(RIGHT(SC$2,LEN(SC$2)-LEN("Portfolio &amp; ")+1),'Clean Data'!$3:$3,0))+$BE24-(INDEX('Clean Data'!$3:$1048576,MATCH($M23,'Clean Data'!$A$3:$A$1048576,0),MATCH(RIGHT(SC$2,LEN(SC$2)-LEN("Portfolio &amp; ")+1),'Clean Data'!$3:$3,0))+$BE23))/(INDEX('Clean Data'!$3:$1048576,MATCH($M23,'Clean Data'!$A$3:$A$1048576,0),MATCH(RIGHT(SC$2,LEN(SC$2)-LEN("Portfolio &amp; ")+1),'Clean Data'!$3:$3,0))+$BE23)</f>
        <v>1.1943752465928737E-2</v>
      </c>
      <c r="SD24">
        <f>(INDEX('Clean Data'!$3:$1048576,MATCH($M24,'Clean Data'!$A$3:$A$1048576,0),MATCH(RIGHT(SD$2,LEN(SD$2)-LEN("Portfolio &amp; ")+1),'Clean Data'!$3:$3,0))+$BE24-(INDEX('Clean Data'!$3:$1048576,MATCH($M23,'Clean Data'!$A$3:$A$1048576,0),MATCH(RIGHT(SD$2,LEN(SD$2)-LEN("Portfolio &amp; ")+1),'Clean Data'!$3:$3,0))+$BE23))/(INDEX('Clean Data'!$3:$1048576,MATCH($M23,'Clean Data'!$A$3:$A$1048576,0),MATCH(RIGHT(SD$2,LEN(SD$2)-LEN("Portfolio &amp; ")+1),'Clean Data'!$3:$3,0))+$BE23)</f>
        <v>1.2029107840137006E-2</v>
      </c>
      <c r="SE24">
        <f>(INDEX('Clean Data'!$3:$1048576,MATCH($M24,'Clean Data'!$A$3:$A$1048576,0),MATCH(RIGHT(SE$2,LEN(SE$2)-LEN("Portfolio &amp; ")+1),'Clean Data'!$3:$3,0))+$BE24-(INDEX('Clean Data'!$3:$1048576,MATCH($M23,'Clean Data'!$A$3:$A$1048576,0),MATCH(RIGHT(SE$2,LEN(SE$2)-LEN("Portfolio &amp; ")+1),'Clean Data'!$3:$3,0))+$BE23))/(INDEX('Clean Data'!$3:$1048576,MATCH($M23,'Clean Data'!$A$3:$A$1048576,0),MATCH(RIGHT(SE$2,LEN(SE$2)-LEN("Portfolio &amp; ")+1),'Clean Data'!$3:$3,0))+$BE23)</f>
        <v>1.1968159948169823E-2</v>
      </c>
      <c r="SF24">
        <f>(INDEX('Clean Data'!$3:$1048576,MATCH($M24,'Clean Data'!$A$3:$A$1048576,0),MATCH(RIGHT(SF$2,LEN(SF$2)-LEN("Portfolio &amp; ")+1),'Clean Data'!$3:$3,0))+$BE24-(INDEX('Clean Data'!$3:$1048576,MATCH($M23,'Clean Data'!$A$3:$A$1048576,0),MATCH(RIGHT(SF$2,LEN(SF$2)-LEN("Portfolio &amp; ")+1),'Clean Data'!$3:$3,0))+$BE23))/(INDEX('Clean Data'!$3:$1048576,MATCH($M23,'Clean Data'!$A$3:$A$1048576,0),MATCH(RIGHT(SF$2,LEN(SF$2)-LEN("Portfolio &amp; ")+1),'Clean Data'!$3:$3,0))+$BE23)</f>
        <v>1.1956565158796933E-2</v>
      </c>
      <c r="SG24">
        <f>(INDEX('Clean Data'!$3:$1048576,MATCH($M24,'Clean Data'!$A$3:$A$1048576,0),MATCH(RIGHT(SG$2,LEN(SG$2)-LEN("Portfolio &amp; ")+1),'Clean Data'!$3:$3,0))+$BE24-(INDEX('Clean Data'!$3:$1048576,MATCH($M23,'Clean Data'!$A$3:$A$1048576,0),MATCH(RIGHT(SG$2,LEN(SG$2)-LEN("Portfolio &amp; ")+1),'Clean Data'!$3:$3,0))+$BE23))/(INDEX('Clean Data'!$3:$1048576,MATCH($M23,'Clean Data'!$A$3:$A$1048576,0),MATCH(RIGHT(SG$2,LEN(SG$2)-LEN("Portfolio &amp; ")+1),'Clean Data'!$3:$3,0))+$BE23)</f>
        <v>1.197308030230183E-2</v>
      </c>
      <c r="SH24">
        <f>(INDEX('Clean Data'!$3:$1048576,MATCH($M24,'Clean Data'!$A$3:$A$1048576,0),MATCH(RIGHT(SH$2,LEN(SH$2)-LEN("Portfolio &amp; ")+1),'Clean Data'!$3:$3,0))+$BE24-(INDEX('Clean Data'!$3:$1048576,MATCH($M23,'Clean Data'!$A$3:$A$1048576,0),MATCH(RIGHT(SH$2,LEN(SH$2)-LEN("Portfolio &amp; ")+1),'Clean Data'!$3:$3,0))+$BE23))/(INDEX('Clean Data'!$3:$1048576,MATCH($M23,'Clean Data'!$A$3:$A$1048576,0),MATCH(RIGHT(SH$2,LEN(SH$2)-LEN("Portfolio &amp; ")+1),'Clean Data'!$3:$3,0))+$BE23)</f>
        <v>1.1976969320370073E-2</v>
      </c>
      <c r="SI24">
        <f>(INDEX('Clean Data'!$3:$1048576,MATCH($M24,'Clean Data'!$A$3:$A$1048576,0),MATCH(RIGHT(SI$2,LEN(SI$2)-LEN("Portfolio &amp; ")+1),'Clean Data'!$3:$3,0))+$BE24-(INDEX('Clean Data'!$3:$1048576,MATCH($M23,'Clean Data'!$A$3:$A$1048576,0),MATCH(RIGHT(SI$2,LEN(SI$2)-LEN("Portfolio &amp; ")+1),'Clean Data'!$3:$3,0))+$BE23))/(INDEX('Clean Data'!$3:$1048576,MATCH($M23,'Clean Data'!$A$3:$A$1048576,0),MATCH(RIGHT(SI$2,LEN(SI$2)-LEN("Portfolio &amp; ")+1),'Clean Data'!$3:$3,0))+$BE23)</f>
        <v>1.1987345617997929E-2</v>
      </c>
      <c r="SJ24">
        <f>(INDEX('Clean Data'!$3:$1048576,MATCH($M24,'Clean Data'!$A$3:$A$1048576,0),MATCH(RIGHT(SJ$2,LEN(SJ$2)-LEN("Portfolio &amp; ")+1),'Clean Data'!$3:$3,0))+$BE24-(INDEX('Clean Data'!$3:$1048576,MATCH($M23,'Clean Data'!$A$3:$A$1048576,0),MATCH(RIGHT(SJ$2,LEN(SJ$2)-LEN("Portfolio &amp; ")+1),'Clean Data'!$3:$3,0))+$BE23))/(INDEX('Clean Data'!$3:$1048576,MATCH($M23,'Clean Data'!$A$3:$A$1048576,0),MATCH(RIGHT(SJ$2,LEN(SJ$2)-LEN("Portfolio &amp; ")+1),'Clean Data'!$3:$3,0))+$BE23)</f>
        <v>1.1981194859633594E-2</v>
      </c>
      <c r="SK24">
        <f>(INDEX('Clean Data'!$3:$1048576,MATCH($M24,'Clean Data'!$A$3:$A$1048576,0),MATCH(RIGHT(SK$2,LEN(SK$2)-LEN("Portfolio &amp; ")+1),'Clean Data'!$3:$3,0))+$BE24-(INDEX('Clean Data'!$3:$1048576,MATCH($M23,'Clean Data'!$A$3:$A$1048576,0),MATCH(RIGHT(SK$2,LEN(SK$2)-LEN("Portfolio &amp; ")+1),'Clean Data'!$3:$3,0))+$BE23))/(INDEX('Clean Data'!$3:$1048576,MATCH($M23,'Clean Data'!$A$3:$A$1048576,0),MATCH(RIGHT(SK$2,LEN(SK$2)-LEN("Portfolio &amp; ")+1),'Clean Data'!$3:$3,0))+$BE23)</f>
        <v>1.1980184890779996E-2</v>
      </c>
      <c r="SL24">
        <f>(INDEX('Clean Data'!$3:$1048576,MATCH($M24,'Clean Data'!$A$3:$A$1048576,0),MATCH(RIGHT(SL$2,LEN(SL$2)-LEN("Portfolio &amp; ")+1),'Clean Data'!$3:$3,0))+$BE24-(INDEX('Clean Data'!$3:$1048576,MATCH($M23,'Clean Data'!$A$3:$A$1048576,0),MATCH(RIGHT(SL$2,LEN(SL$2)-LEN("Portfolio &amp; ")+1),'Clean Data'!$3:$3,0))+$BE23))/(INDEX('Clean Data'!$3:$1048576,MATCH($M23,'Clean Data'!$A$3:$A$1048576,0),MATCH(RIGHT(SL$2,LEN(SL$2)-LEN("Portfolio &amp; ")+1),'Clean Data'!$3:$3,0))+$BE23)</f>
        <v>1.1965371491012986E-2</v>
      </c>
      <c r="SM24">
        <f>(INDEX('Clean Data'!$3:$1048576,MATCH($M24,'Clean Data'!$A$3:$A$1048576,0),MATCH(RIGHT(SM$2,LEN(SM$2)-LEN("Portfolio &amp; ")+1),'Clean Data'!$3:$3,0))+$BE24-(INDEX('Clean Data'!$3:$1048576,MATCH($M23,'Clean Data'!$A$3:$A$1048576,0),MATCH(RIGHT(SM$2,LEN(SM$2)-LEN("Portfolio &amp; ")+1),'Clean Data'!$3:$3,0))+$BE23))/(INDEX('Clean Data'!$3:$1048576,MATCH($M23,'Clean Data'!$A$3:$A$1048576,0),MATCH(RIGHT(SM$2,LEN(SM$2)-LEN("Portfolio &amp; ")+1),'Clean Data'!$3:$3,0))+$BE23)</f>
        <v>1.1992884830759245E-2</v>
      </c>
      <c r="SN24">
        <f>(INDEX('Clean Data'!$3:$1048576,MATCH($M24,'Clean Data'!$A$3:$A$1048576,0),MATCH(RIGHT(SN$2,LEN(SN$2)-LEN("Portfolio &amp; ")+1),'Clean Data'!$3:$3,0))+$BE24-(INDEX('Clean Data'!$3:$1048576,MATCH($M23,'Clean Data'!$A$3:$A$1048576,0),MATCH(RIGHT(SN$2,LEN(SN$2)-LEN("Portfolio &amp; ")+1),'Clean Data'!$3:$3,0))+$BE23))/(INDEX('Clean Data'!$3:$1048576,MATCH($M23,'Clean Data'!$A$3:$A$1048576,0),MATCH(RIGHT(SN$2,LEN(SN$2)-LEN("Portfolio &amp; ")+1),'Clean Data'!$3:$3,0))+$BE23)</f>
        <v>1.1881350261264556E-2</v>
      </c>
      <c r="SO24">
        <f>(INDEX('Clean Data'!$3:$1048576,MATCH($M24,'Clean Data'!$A$3:$A$1048576,0),MATCH(RIGHT(SO$2,LEN(SO$2)-LEN("Portfolio &amp; ")+1),'Clean Data'!$3:$3,0))+$BE24-(INDEX('Clean Data'!$3:$1048576,MATCH($M23,'Clean Data'!$A$3:$A$1048576,0),MATCH(RIGHT(SO$2,LEN(SO$2)-LEN("Portfolio &amp; ")+1),'Clean Data'!$3:$3,0))+$BE23))/(INDEX('Clean Data'!$3:$1048576,MATCH($M23,'Clean Data'!$A$3:$A$1048576,0),MATCH(RIGHT(SO$2,LEN(SO$2)-LEN("Portfolio &amp; ")+1),'Clean Data'!$3:$3,0))+$BE23)</f>
        <v>1.1955912193913915E-2</v>
      </c>
      <c r="SP24">
        <f>(INDEX('Clean Data'!$3:$1048576,MATCH($M24,'Clean Data'!$A$3:$A$1048576,0),MATCH(RIGHT(SP$2,LEN(SP$2)-LEN("Portfolio &amp; ")+1),'Clean Data'!$3:$3,0))+$BE24-(INDEX('Clean Data'!$3:$1048576,MATCH($M23,'Clean Data'!$A$3:$A$1048576,0),MATCH(RIGHT(SP$2,LEN(SP$2)-LEN("Portfolio &amp; ")+1),'Clean Data'!$3:$3,0))+$BE23))/(INDEX('Clean Data'!$3:$1048576,MATCH($M23,'Clean Data'!$A$3:$A$1048576,0),MATCH(RIGHT(SP$2,LEN(SP$2)-LEN("Portfolio &amp; ")+1),'Clean Data'!$3:$3,0))+$BE23)</f>
        <v>1.19993309079137E-2</v>
      </c>
      <c r="SQ24">
        <f>(INDEX('Clean Data'!$3:$1048576,MATCH($M24,'Clean Data'!$A$3:$A$1048576,0),MATCH(RIGHT(SQ$2,LEN(SQ$2)-LEN("Portfolio &amp; ")+1),'Clean Data'!$3:$3,0))+$BE24-(INDEX('Clean Data'!$3:$1048576,MATCH($M23,'Clean Data'!$A$3:$A$1048576,0),MATCH(RIGHT(SQ$2,LEN(SQ$2)-LEN("Portfolio &amp; ")+1),'Clean Data'!$3:$3,0))+$BE23))/(INDEX('Clean Data'!$3:$1048576,MATCH($M23,'Clean Data'!$A$3:$A$1048576,0),MATCH(RIGHT(SQ$2,LEN(SQ$2)-LEN("Portfolio &amp; ")+1),'Clean Data'!$3:$3,0))+$BE23)</f>
        <v>1.1980332353078398E-2</v>
      </c>
      <c r="SR24">
        <f>(INDEX('Clean Data'!$3:$1048576,MATCH($M24,'Clean Data'!$A$3:$A$1048576,0),MATCH(RIGHT(SR$2,LEN(SR$2)-LEN("Portfolio &amp; ")+1),'Clean Data'!$3:$3,0))+$BE24-(INDEX('Clean Data'!$3:$1048576,MATCH($M23,'Clean Data'!$A$3:$A$1048576,0),MATCH(RIGHT(SR$2,LEN(SR$2)-LEN("Portfolio &amp; ")+1),'Clean Data'!$3:$3,0))+$BE23))/(INDEX('Clean Data'!$3:$1048576,MATCH($M23,'Clean Data'!$A$3:$A$1048576,0),MATCH(RIGHT(SR$2,LEN(SR$2)-LEN("Portfolio &amp; ")+1),'Clean Data'!$3:$3,0))+$BE23)</f>
        <v>1.1878357229499399E-2</v>
      </c>
      <c r="SS24">
        <f>(INDEX('Clean Data'!$3:$1048576,MATCH($M24,'Clean Data'!$A$3:$A$1048576,0),MATCH(RIGHT(SS$2,LEN(SS$2)-LEN("Portfolio &amp; ")+1),'Clean Data'!$3:$3,0))+$BE24-(INDEX('Clean Data'!$3:$1048576,MATCH($M23,'Clean Data'!$A$3:$A$1048576,0),MATCH(RIGHT(SS$2,LEN(SS$2)-LEN("Portfolio &amp; ")+1),'Clean Data'!$3:$3,0))+$BE23))/(INDEX('Clean Data'!$3:$1048576,MATCH($M23,'Clean Data'!$A$3:$A$1048576,0),MATCH(RIGHT(SS$2,LEN(SS$2)-LEN("Portfolio &amp; ")+1),'Clean Data'!$3:$3,0))+$BE23)</f>
        <v>1.1982106913274605E-2</v>
      </c>
      <c r="ST24">
        <f>(INDEX('Clean Data'!$3:$1048576,MATCH($M24,'Clean Data'!$A$3:$A$1048576,0),MATCH(RIGHT(ST$2,LEN(ST$2)-LEN("Portfolio &amp; ")+1),'Clean Data'!$3:$3,0))+$BE24-(INDEX('Clean Data'!$3:$1048576,MATCH($M23,'Clean Data'!$A$3:$A$1048576,0),MATCH(RIGHT(ST$2,LEN(ST$2)-LEN("Portfolio &amp; ")+1),'Clean Data'!$3:$3,0))+$BE23))/(INDEX('Clean Data'!$3:$1048576,MATCH($M23,'Clean Data'!$A$3:$A$1048576,0),MATCH(RIGHT(ST$2,LEN(ST$2)-LEN("Portfolio &amp; ")+1),'Clean Data'!$3:$3,0))+$BE23)</f>
        <v>1.1978788690074668E-2</v>
      </c>
      <c r="SU24">
        <f>(INDEX('Clean Data'!$3:$1048576,MATCH($M24,'Clean Data'!$A$3:$A$1048576,0),MATCH(RIGHT(SU$2,LEN(SU$2)-LEN("Portfolio &amp; ")+1),'Clean Data'!$3:$3,0))+$BE24-(INDEX('Clean Data'!$3:$1048576,MATCH($M23,'Clean Data'!$A$3:$A$1048576,0),MATCH(RIGHT(SU$2,LEN(SU$2)-LEN("Portfolio &amp; ")+1),'Clean Data'!$3:$3,0))+$BE23))/(INDEX('Clean Data'!$3:$1048576,MATCH($M23,'Clean Data'!$A$3:$A$1048576,0),MATCH(RIGHT(SU$2,LEN(SU$2)-LEN("Portfolio &amp; ")+1),'Clean Data'!$3:$3,0))+$BE23)</f>
        <v>1.2016724572306754E-2</v>
      </c>
      <c r="SV24">
        <f>(INDEX('Clean Data'!$3:$1048576,MATCH($M24,'Clean Data'!$A$3:$A$1048576,0),MATCH(RIGHT(SV$2,LEN(SV$2)-LEN("Portfolio &amp; ")+1),'Clean Data'!$3:$3,0))+$BE24-(INDEX('Clean Data'!$3:$1048576,MATCH($M23,'Clean Data'!$A$3:$A$1048576,0),MATCH(RIGHT(SV$2,LEN(SV$2)-LEN("Portfolio &amp; ")+1),'Clean Data'!$3:$3,0))+$BE23))/(INDEX('Clean Data'!$3:$1048576,MATCH($M23,'Clean Data'!$A$3:$A$1048576,0),MATCH(RIGHT(SV$2,LEN(SV$2)-LEN("Portfolio &amp; ")+1),'Clean Data'!$3:$3,0))+$BE23)</f>
        <v>1.1985199479722205E-2</v>
      </c>
      <c r="SW24">
        <f>(INDEX('Clean Data'!$3:$1048576,MATCH($M24,'Clean Data'!$A$3:$A$1048576,0),MATCH(RIGHT(SW$2,LEN(SW$2)-LEN("Portfolio &amp; ")+1),'Clean Data'!$3:$3,0))+$BE24-(INDEX('Clean Data'!$3:$1048576,MATCH($M23,'Clean Data'!$A$3:$A$1048576,0),MATCH(RIGHT(SW$2,LEN(SW$2)-LEN("Portfolio &amp; ")+1),'Clean Data'!$3:$3,0))+$BE23))/(INDEX('Clean Data'!$3:$1048576,MATCH($M23,'Clean Data'!$A$3:$A$1048576,0),MATCH(RIGHT(SW$2,LEN(SW$2)-LEN("Portfolio &amp; ")+1),'Clean Data'!$3:$3,0))+$BE23)</f>
        <v>1.2036970474783016E-2</v>
      </c>
      <c r="SX24">
        <f>(INDEX('Clean Data'!$3:$1048576,MATCH($M24,'Clean Data'!$A$3:$A$1048576,0),MATCH(RIGHT(SX$2,LEN(SX$2)-LEN("Portfolio &amp; ")+1),'Clean Data'!$3:$3,0))+$BE24-(INDEX('Clean Data'!$3:$1048576,MATCH($M23,'Clean Data'!$A$3:$A$1048576,0),MATCH(RIGHT(SX$2,LEN(SX$2)-LEN("Portfolio &amp; ")+1),'Clean Data'!$3:$3,0))+$BE23))/(INDEX('Clean Data'!$3:$1048576,MATCH($M23,'Clean Data'!$A$3:$A$1048576,0),MATCH(RIGHT(SX$2,LEN(SX$2)-LEN("Portfolio &amp; ")+1),'Clean Data'!$3:$3,0))+$BE23)</f>
        <v>1.2059654399502505E-2</v>
      </c>
      <c r="SY24">
        <f>(INDEX('Clean Data'!$3:$1048576,MATCH($M24,'Clean Data'!$A$3:$A$1048576,0),MATCH(RIGHT(SY$2,LEN(SY$2)-LEN("Portfolio &amp; ")+1),'Clean Data'!$3:$3,0))+$BE24-(INDEX('Clean Data'!$3:$1048576,MATCH($M23,'Clean Data'!$A$3:$A$1048576,0),MATCH(RIGHT(SY$2,LEN(SY$2)-LEN("Portfolio &amp; ")+1),'Clean Data'!$3:$3,0))+$BE23))/(INDEX('Clean Data'!$3:$1048576,MATCH($M23,'Clean Data'!$A$3:$A$1048576,0),MATCH(RIGHT(SY$2,LEN(SY$2)-LEN("Portfolio &amp; ")+1),'Clean Data'!$3:$3,0))+$BE23)</f>
        <v>1.2042463573100425E-2</v>
      </c>
      <c r="SZ24">
        <f>(INDEX('Clean Data'!$3:$1048576,MATCH($M24,'Clean Data'!$A$3:$A$1048576,0),MATCH(RIGHT(SZ$2,LEN(SZ$2)-LEN("Portfolio &amp; ")+1),'Clean Data'!$3:$3,0))+$BE24-(INDEX('Clean Data'!$3:$1048576,MATCH($M23,'Clean Data'!$A$3:$A$1048576,0),MATCH(RIGHT(SZ$2,LEN(SZ$2)-LEN("Portfolio &amp; ")+1),'Clean Data'!$3:$3,0))+$BE23))/(INDEX('Clean Data'!$3:$1048576,MATCH($M23,'Clean Data'!$A$3:$A$1048576,0),MATCH(RIGHT(SZ$2,LEN(SZ$2)-LEN("Portfolio &amp; ")+1),'Clean Data'!$3:$3,0))+$BE23)</f>
        <v>1.1995975158882894E-2</v>
      </c>
      <c r="TA24">
        <f>(INDEX('Clean Data'!$3:$1048576,MATCH($M24,'Clean Data'!$A$3:$A$1048576,0),MATCH(RIGHT(TA$2,LEN(TA$2)-LEN("Portfolio &amp; ")+1),'Clean Data'!$3:$3,0))+$BE24-(INDEX('Clean Data'!$3:$1048576,MATCH($M23,'Clean Data'!$A$3:$A$1048576,0),MATCH(RIGHT(TA$2,LEN(TA$2)-LEN("Portfolio &amp; ")+1),'Clean Data'!$3:$3,0))+$BE23))/(INDEX('Clean Data'!$3:$1048576,MATCH($M23,'Clean Data'!$A$3:$A$1048576,0),MATCH(RIGHT(TA$2,LEN(TA$2)-LEN("Portfolio &amp; ")+1),'Clean Data'!$3:$3,0))+$BE23)</f>
        <v>1.200191233134538E-2</v>
      </c>
      <c r="TB24">
        <f>(INDEX('Clean Data'!$3:$1048576,MATCH($M24,'Clean Data'!$A$3:$A$1048576,0),MATCH(RIGHT(TB$2,LEN(TB$2)-LEN("Portfolio &amp; ")+1),'Clean Data'!$3:$3,0))+$BE24-(INDEX('Clean Data'!$3:$1048576,MATCH($M23,'Clean Data'!$A$3:$A$1048576,0),MATCH(RIGHT(TB$2,LEN(TB$2)-LEN("Portfolio &amp; ")+1),'Clean Data'!$3:$3,0))+$BE23))/(INDEX('Clean Data'!$3:$1048576,MATCH($M23,'Clean Data'!$A$3:$A$1048576,0),MATCH(RIGHT(TB$2,LEN(TB$2)-LEN("Portfolio &amp; ")+1),'Clean Data'!$3:$3,0))+$BE23)</f>
        <v>1.1953021267280362E-2</v>
      </c>
      <c r="TC24">
        <f>(INDEX('Clean Data'!$3:$1048576,MATCH($M24,'Clean Data'!$A$3:$A$1048576,0),MATCH(RIGHT(TC$2,LEN(TC$2)-LEN("Portfolio &amp; ")+1),'Clean Data'!$3:$3,0))+$BE24-(INDEX('Clean Data'!$3:$1048576,MATCH($M23,'Clean Data'!$A$3:$A$1048576,0),MATCH(RIGHT(TC$2,LEN(TC$2)-LEN("Portfolio &amp; ")+1),'Clean Data'!$3:$3,0))+$BE23))/(INDEX('Clean Data'!$3:$1048576,MATCH($M23,'Clean Data'!$A$3:$A$1048576,0),MATCH(RIGHT(TC$2,LEN(TC$2)-LEN("Portfolio &amp; ")+1),'Clean Data'!$3:$3,0))+$BE23)</f>
        <v>1.1978315532556346E-2</v>
      </c>
      <c r="TD24">
        <f>(INDEX('Clean Data'!$3:$1048576,MATCH($M24,'Clean Data'!$A$3:$A$1048576,0),MATCH(RIGHT(TD$2,LEN(TD$2)-LEN("Portfolio &amp; ")+1),'Clean Data'!$3:$3,0))+$BE24-(INDEX('Clean Data'!$3:$1048576,MATCH($M23,'Clean Data'!$A$3:$A$1048576,0),MATCH(RIGHT(TD$2,LEN(TD$2)-LEN("Portfolio &amp; ")+1),'Clean Data'!$3:$3,0))+$BE23))/(INDEX('Clean Data'!$3:$1048576,MATCH($M23,'Clean Data'!$A$3:$A$1048576,0),MATCH(RIGHT(TD$2,LEN(TD$2)-LEN("Portfolio &amp; ")+1),'Clean Data'!$3:$3,0))+$BE23)</f>
        <v>1.198167409072271E-2</v>
      </c>
      <c r="TE24">
        <f>(INDEX('Clean Data'!$3:$1048576,MATCH($M24,'Clean Data'!$A$3:$A$1048576,0),MATCH(RIGHT(TE$2,LEN(TE$2)-LEN("Portfolio &amp; ")+1),'Clean Data'!$3:$3,0))+$BE24-(INDEX('Clean Data'!$3:$1048576,MATCH($M23,'Clean Data'!$A$3:$A$1048576,0),MATCH(RIGHT(TE$2,LEN(TE$2)-LEN("Portfolio &amp; ")+1),'Clean Data'!$3:$3,0))+$BE23))/(INDEX('Clean Data'!$3:$1048576,MATCH($M23,'Clean Data'!$A$3:$A$1048576,0),MATCH(RIGHT(TE$2,LEN(TE$2)-LEN("Portfolio &amp; ")+1),'Clean Data'!$3:$3,0))+$BE23)</f>
        <v>1.1962368461354261E-2</v>
      </c>
      <c r="TF24">
        <f>(INDEX('Clean Data'!$3:$1048576,MATCH($M24,'Clean Data'!$A$3:$A$1048576,0),MATCH(RIGHT(TF$2,LEN(TF$2)-LEN("Portfolio &amp; ")+1),'Clean Data'!$3:$3,0))+$BE24-(INDEX('Clean Data'!$3:$1048576,MATCH($M23,'Clean Data'!$A$3:$A$1048576,0),MATCH(RIGHT(TF$2,LEN(TF$2)-LEN("Portfolio &amp; ")+1),'Clean Data'!$3:$3,0))+$BE23))/(INDEX('Clean Data'!$3:$1048576,MATCH($M23,'Clean Data'!$A$3:$A$1048576,0),MATCH(RIGHT(TF$2,LEN(TF$2)-LEN("Portfolio &amp; ")+1),'Clean Data'!$3:$3,0))+$BE23)</f>
        <v>1.1956166781445399E-2</v>
      </c>
      <c r="TG24">
        <f>(INDEX('Clean Data'!$3:$1048576,MATCH($M24,'Clean Data'!$A$3:$A$1048576,0),MATCH(RIGHT(TG$2,LEN(TG$2)-LEN("Portfolio &amp; ")+1),'Clean Data'!$3:$3,0))+$BE24-(INDEX('Clean Data'!$3:$1048576,MATCH($M23,'Clean Data'!$A$3:$A$1048576,0),MATCH(RIGHT(TG$2,LEN(TG$2)-LEN("Portfolio &amp; ")+1),'Clean Data'!$3:$3,0))+$BE23))/(INDEX('Clean Data'!$3:$1048576,MATCH($M23,'Clean Data'!$A$3:$A$1048576,0),MATCH(RIGHT(TG$2,LEN(TG$2)-LEN("Portfolio &amp; ")+1),'Clean Data'!$3:$3,0))+$BE23)</f>
        <v>1.1926760803040285E-2</v>
      </c>
      <c r="TH24">
        <f>(INDEX('Clean Data'!$3:$1048576,MATCH($M24,'Clean Data'!$A$3:$A$1048576,0),MATCH(RIGHT(TH$2,LEN(TH$2)-LEN("Portfolio &amp; ")+1),'Clean Data'!$3:$3,0))+$BE24-(INDEX('Clean Data'!$3:$1048576,MATCH($M23,'Clean Data'!$A$3:$A$1048576,0),MATCH(RIGHT(TH$2,LEN(TH$2)-LEN("Portfolio &amp; ")+1),'Clean Data'!$3:$3,0))+$BE23))/(INDEX('Clean Data'!$3:$1048576,MATCH($M23,'Clean Data'!$A$3:$A$1048576,0),MATCH(RIGHT(TH$2,LEN(TH$2)-LEN("Portfolio &amp; ")+1),'Clean Data'!$3:$3,0))+$BE23)</f>
        <v>1.198645294798854E-2</v>
      </c>
      <c r="TI24">
        <f>(INDEX('Clean Data'!$3:$1048576,MATCH($M24,'Clean Data'!$A$3:$A$1048576,0),MATCH(RIGHT(TI$2,LEN(TI$2)-LEN("Portfolio &amp; ")+1),'Clean Data'!$3:$3,0))+$BE24-(INDEX('Clean Data'!$3:$1048576,MATCH($M23,'Clean Data'!$A$3:$A$1048576,0),MATCH(RIGHT(TI$2,LEN(TI$2)-LEN("Portfolio &amp; ")+1),'Clean Data'!$3:$3,0))+$BE23))/(INDEX('Clean Data'!$3:$1048576,MATCH($M23,'Clean Data'!$A$3:$A$1048576,0),MATCH(RIGHT(TI$2,LEN(TI$2)-LEN("Portfolio &amp; ")+1),'Clean Data'!$3:$3,0))+$BE23)</f>
        <v>1.1983327206561818E-2</v>
      </c>
      <c r="TJ24">
        <f>(INDEX('Clean Data'!$3:$1048576,MATCH($M24,'Clean Data'!$A$3:$A$1048576,0),MATCH(RIGHT(TJ$2,LEN(TJ$2)-LEN("Portfolio &amp; ")+1),'Clean Data'!$3:$3,0))+$BE24-(INDEX('Clean Data'!$3:$1048576,MATCH($M23,'Clean Data'!$A$3:$A$1048576,0),MATCH(RIGHT(TJ$2,LEN(TJ$2)-LEN("Portfolio &amp; ")+1),'Clean Data'!$3:$3,0))+$BE23))/(INDEX('Clean Data'!$3:$1048576,MATCH($M23,'Clean Data'!$A$3:$A$1048576,0),MATCH(RIGHT(TJ$2,LEN(TJ$2)-LEN("Portfolio &amp; ")+1),'Clean Data'!$3:$3,0))+$BE23)</f>
        <v>1.1981002798403716E-2</v>
      </c>
      <c r="TK24">
        <f>(INDEX('Clean Data'!$3:$1048576,MATCH($M24,'Clean Data'!$A$3:$A$1048576,0),MATCH(RIGHT(TK$2,LEN(TK$2)-LEN("Portfolio &amp; ")+1),'Clean Data'!$3:$3,0))+$BE24-(INDEX('Clean Data'!$3:$1048576,MATCH($M23,'Clean Data'!$A$3:$A$1048576,0),MATCH(RIGHT(TK$2,LEN(TK$2)-LEN("Portfolio &amp; ")+1),'Clean Data'!$3:$3,0))+$BE23))/(INDEX('Clean Data'!$3:$1048576,MATCH($M23,'Clean Data'!$A$3:$A$1048576,0),MATCH(RIGHT(TK$2,LEN(TK$2)-LEN("Portfolio &amp; ")+1),'Clean Data'!$3:$3,0))+$BE23)</f>
        <v>1.2023927055625777E-2</v>
      </c>
      <c r="TL24">
        <f>(INDEX('Clean Data'!$3:$1048576,MATCH($M24,'Clean Data'!$A$3:$A$1048576,0),MATCH(RIGHT(TL$2,LEN(TL$2)-LEN("Portfolio &amp; ")+1),'Clean Data'!$3:$3,0))+$BE24-(INDEX('Clean Data'!$3:$1048576,MATCH($M23,'Clean Data'!$A$3:$A$1048576,0),MATCH(RIGHT(TL$2,LEN(TL$2)-LEN("Portfolio &amp; ")+1),'Clean Data'!$3:$3,0))+$BE23))/(INDEX('Clean Data'!$3:$1048576,MATCH($M23,'Clean Data'!$A$3:$A$1048576,0),MATCH(RIGHT(TL$2,LEN(TL$2)-LEN("Portfolio &amp; ")+1),'Clean Data'!$3:$3,0))+$BE23)</f>
        <v>1.2012920301156776E-2</v>
      </c>
      <c r="TM24">
        <f>(INDEX('Clean Data'!$3:$1048576,MATCH($M24,'Clean Data'!$A$3:$A$1048576,0),MATCH(RIGHT(TM$2,LEN(TM$2)-LEN("Portfolio &amp; ")+1),'Clean Data'!$3:$3,0))+$BE24-(INDEX('Clean Data'!$3:$1048576,MATCH($M23,'Clean Data'!$A$3:$A$1048576,0),MATCH(RIGHT(TM$2,LEN(TM$2)-LEN("Portfolio &amp; ")+1),'Clean Data'!$3:$3,0))+$BE23))/(INDEX('Clean Data'!$3:$1048576,MATCH($M23,'Clean Data'!$A$3:$A$1048576,0),MATCH(RIGHT(TM$2,LEN(TM$2)-LEN("Portfolio &amp; ")+1),'Clean Data'!$3:$3,0))+$BE23)</f>
        <v>1.1990038138427772E-2</v>
      </c>
      <c r="TN24">
        <f>(INDEX('Clean Data'!$3:$1048576,MATCH($M24,'Clean Data'!$A$3:$A$1048576,0),MATCH(RIGHT(TN$2,LEN(TN$2)-LEN("Portfolio &amp; ")+1),'Clean Data'!$3:$3,0))+$BE24-(INDEX('Clean Data'!$3:$1048576,MATCH($M23,'Clean Data'!$A$3:$A$1048576,0),MATCH(RIGHT(TN$2,LEN(TN$2)-LEN("Portfolio &amp; ")+1),'Clean Data'!$3:$3,0))+$BE23))/(INDEX('Clean Data'!$3:$1048576,MATCH($M23,'Clean Data'!$A$3:$A$1048576,0),MATCH(RIGHT(TN$2,LEN(TN$2)-LEN("Portfolio &amp; ")+1),'Clean Data'!$3:$3,0))+$BE23)</f>
        <v>1.1981766211242985E-2</v>
      </c>
      <c r="TO24">
        <f>(INDEX('Clean Data'!$3:$1048576,MATCH($M24,'Clean Data'!$A$3:$A$1048576,0),MATCH(RIGHT(TO$2,LEN(TO$2)-LEN("Portfolio &amp; ")+1),'Clean Data'!$3:$3,0))+$BE24-(INDEX('Clean Data'!$3:$1048576,MATCH($M23,'Clean Data'!$A$3:$A$1048576,0),MATCH(RIGHT(TO$2,LEN(TO$2)-LEN("Portfolio &amp; ")+1),'Clean Data'!$3:$3,0))+$BE23))/(INDEX('Clean Data'!$3:$1048576,MATCH($M23,'Clean Data'!$A$3:$A$1048576,0),MATCH(RIGHT(TO$2,LEN(TO$2)-LEN("Portfolio &amp; ")+1),'Clean Data'!$3:$3,0))+$BE23)</f>
        <v>1.1984365752453565E-2</v>
      </c>
      <c r="TP24">
        <f>(INDEX('Clean Data'!$3:$1048576,MATCH($M24,'Clean Data'!$A$3:$A$1048576,0),MATCH(RIGHT(TP$2,LEN(TP$2)-LEN("Portfolio &amp; ")+1),'Clean Data'!$3:$3,0))+$BE24-(INDEX('Clean Data'!$3:$1048576,MATCH($M23,'Clean Data'!$A$3:$A$1048576,0),MATCH(RIGHT(TP$2,LEN(TP$2)-LEN("Portfolio &amp; ")+1),'Clean Data'!$3:$3,0))+$BE23))/(INDEX('Clean Data'!$3:$1048576,MATCH($M23,'Clean Data'!$A$3:$A$1048576,0),MATCH(RIGHT(TP$2,LEN(TP$2)-LEN("Portfolio &amp; ")+1),'Clean Data'!$3:$3,0))+$BE23)</f>
        <v>1.2021960401018104E-2</v>
      </c>
      <c r="TQ24">
        <f>(INDEX('Clean Data'!$3:$1048576,MATCH($M24,'Clean Data'!$A$3:$A$1048576,0),MATCH(RIGHT(TQ$2,LEN(TQ$2)-LEN("Portfolio &amp; ")+1),'Clean Data'!$3:$3,0))+$BE24-(INDEX('Clean Data'!$3:$1048576,MATCH($M23,'Clean Data'!$A$3:$A$1048576,0),MATCH(RIGHT(TQ$2,LEN(TQ$2)-LEN("Portfolio &amp; ")+1),'Clean Data'!$3:$3,0))+$BE23))/(INDEX('Clean Data'!$3:$1048576,MATCH($M23,'Clean Data'!$A$3:$A$1048576,0),MATCH(RIGHT(TQ$2,LEN(TQ$2)-LEN("Portfolio &amp; ")+1),'Clean Data'!$3:$3,0))+$BE23)</f>
        <v>1.2001173244235133E-2</v>
      </c>
      <c r="TR24">
        <f>(INDEX('Clean Data'!$3:$1048576,MATCH($M24,'Clean Data'!$A$3:$A$1048576,0),MATCH(RIGHT(TR$2,LEN(TR$2)-LEN("Portfolio &amp; ")+1),'Clean Data'!$3:$3,0))+$BE24-(INDEX('Clean Data'!$3:$1048576,MATCH($M23,'Clean Data'!$A$3:$A$1048576,0),MATCH(RIGHT(TR$2,LEN(TR$2)-LEN("Portfolio &amp; ")+1),'Clean Data'!$3:$3,0))+$BE23))/(INDEX('Clean Data'!$3:$1048576,MATCH($M23,'Clean Data'!$A$3:$A$1048576,0),MATCH(RIGHT(TR$2,LEN(TR$2)-LEN("Portfolio &amp; ")+1),'Clean Data'!$3:$3,0))+$BE23)</f>
        <v>1.1987564389966402E-2</v>
      </c>
      <c r="TS24">
        <f>(INDEX('Clean Data'!$3:$1048576,MATCH($M24,'Clean Data'!$A$3:$A$1048576,0),MATCH(RIGHT(TS$2,LEN(TS$2)-LEN("Portfolio &amp; ")+1),'Clean Data'!$3:$3,0))+$BE24-(INDEX('Clean Data'!$3:$1048576,MATCH($M23,'Clean Data'!$A$3:$A$1048576,0),MATCH(RIGHT(TS$2,LEN(TS$2)-LEN("Portfolio &amp; ")+1),'Clean Data'!$3:$3,0))+$BE23))/(INDEX('Clean Data'!$3:$1048576,MATCH($M23,'Clean Data'!$A$3:$A$1048576,0),MATCH(RIGHT(TS$2,LEN(TS$2)-LEN("Portfolio &amp; ")+1),'Clean Data'!$3:$3,0))+$BE23)</f>
        <v>1.1979594449991499E-2</v>
      </c>
      <c r="TT24">
        <f>(INDEX('Clean Data'!$3:$1048576,MATCH($M24,'Clean Data'!$A$3:$A$1048576,0),MATCH(RIGHT(TT$2,LEN(TT$2)-LEN("Portfolio &amp; ")+1),'Clean Data'!$3:$3,0))+$BE24-(INDEX('Clean Data'!$3:$1048576,MATCH($M23,'Clean Data'!$A$3:$A$1048576,0),MATCH(RIGHT(TT$2,LEN(TT$2)-LEN("Portfolio &amp; ")+1),'Clean Data'!$3:$3,0))+$BE23))/(INDEX('Clean Data'!$3:$1048576,MATCH($M23,'Clean Data'!$A$3:$A$1048576,0),MATCH(RIGHT(TT$2,LEN(TT$2)-LEN("Portfolio &amp; ")+1),'Clean Data'!$3:$3,0))+$BE23)</f>
        <v>1.19852102634886E-2</v>
      </c>
      <c r="TU24">
        <f>(INDEX('Clean Data'!$3:$1048576,MATCH($M24,'Clean Data'!$A$3:$A$1048576,0),MATCH(RIGHT(TU$2,LEN(TU$2)-LEN("Portfolio &amp; ")+1),'Clean Data'!$3:$3,0))+$BE24-(INDEX('Clean Data'!$3:$1048576,MATCH($M23,'Clean Data'!$A$3:$A$1048576,0),MATCH(RIGHT(TU$2,LEN(TU$2)-LEN("Portfolio &amp; ")+1),'Clean Data'!$3:$3,0))+$BE23))/(INDEX('Clean Data'!$3:$1048576,MATCH($M23,'Clean Data'!$A$3:$A$1048576,0),MATCH(RIGHT(TU$2,LEN(TU$2)-LEN("Portfolio &amp; ")+1),'Clean Data'!$3:$3,0))+$BE23)</f>
        <v>1.1993138173566063E-2</v>
      </c>
      <c r="TV24">
        <f>(INDEX('Clean Data'!$3:$1048576,MATCH($M24,'Clean Data'!$A$3:$A$1048576,0),MATCH(RIGHT(TV$2,LEN(TV$2)-LEN("Portfolio &amp; ")+1),'Clean Data'!$3:$3,0))+$BE24-(INDEX('Clean Data'!$3:$1048576,MATCH($M23,'Clean Data'!$A$3:$A$1048576,0),MATCH(RIGHT(TV$2,LEN(TV$2)-LEN("Portfolio &amp; ")+1),'Clean Data'!$3:$3,0))+$BE23))/(INDEX('Clean Data'!$3:$1048576,MATCH($M23,'Clean Data'!$A$3:$A$1048576,0),MATCH(RIGHT(TV$2,LEN(TV$2)-LEN("Portfolio &amp; ")+1),'Clean Data'!$3:$3,0))+$BE23)</f>
        <v>1.1973828655030072E-2</v>
      </c>
      <c r="TW24">
        <f>(INDEX('Clean Data'!$3:$1048576,MATCH($M24,'Clean Data'!$A$3:$A$1048576,0),MATCH(RIGHT(TW$2,LEN(TW$2)-LEN("Portfolio &amp; ")+1),'Clean Data'!$3:$3,0))+$BE24-(INDEX('Clean Data'!$3:$1048576,MATCH($M23,'Clean Data'!$A$3:$A$1048576,0),MATCH(RIGHT(TW$2,LEN(TW$2)-LEN("Portfolio &amp; ")+1),'Clean Data'!$3:$3,0))+$BE23))/(INDEX('Clean Data'!$3:$1048576,MATCH($M23,'Clean Data'!$A$3:$A$1048576,0),MATCH(RIGHT(TW$2,LEN(TW$2)-LEN("Portfolio &amp; ")+1),'Clean Data'!$3:$3,0))+$BE23)</f>
        <v>1.2031716778581229E-2</v>
      </c>
      <c r="TX24">
        <f>(INDEX('Clean Data'!$3:$1048576,MATCH($M24,'Clean Data'!$A$3:$A$1048576,0),MATCH(RIGHT(TX$2,LEN(TX$2)-LEN("Portfolio &amp; ")+1),'Clean Data'!$3:$3,0))+$BE24-(INDEX('Clean Data'!$3:$1048576,MATCH($M23,'Clean Data'!$A$3:$A$1048576,0),MATCH(RIGHT(TX$2,LEN(TX$2)-LEN("Portfolio &amp; ")+1),'Clean Data'!$3:$3,0))+$BE23))/(INDEX('Clean Data'!$3:$1048576,MATCH($M23,'Clean Data'!$A$3:$A$1048576,0),MATCH(RIGHT(TX$2,LEN(TX$2)-LEN("Portfolio &amp; ")+1),'Clean Data'!$3:$3,0))+$BE23)</f>
        <v>1.2033242099008648E-2</v>
      </c>
      <c r="TY24">
        <f>(INDEX('Clean Data'!$3:$1048576,MATCH($M24,'Clean Data'!$A$3:$A$1048576,0),MATCH(RIGHT(TY$2,LEN(TY$2)-LEN("Portfolio &amp; ")+1),'Clean Data'!$3:$3,0))+$BE24-(INDEX('Clean Data'!$3:$1048576,MATCH($M23,'Clean Data'!$A$3:$A$1048576,0),MATCH(RIGHT(TY$2,LEN(TY$2)-LEN("Portfolio &amp; ")+1),'Clean Data'!$3:$3,0))+$BE23))/(INDEX('Clean Data'!$3:$1048576,MATCH($M23,'Clean Data'!$A$3:$A$1048576,0),MATCH(RIGHT(TY$2,LEN(TY$2)-LEN("Portfolio &amp; ")+1),'Clean Data'!$3:$3,0))+$BE23)</f>
        <v>1.1985449399010764E-2</v>
      </c>
      <c r="TZ24">
        <f>(INDEX('Clean Data'!$3:$1048576,MATCH($M24,'Clean Data'!$A$3:$A$1048576,0),MATCH(RIGHT(TZ$2,LEN(TZ$2)-LEN("Portfolio &amp; ")+1),'Clean Data'!$3:$3,0))+$BE24-(INDEX('Clean Data'!$3:$1048576,MATCH($M23,'Clean Data'!$A$3:$A$1048576,0),MATCH(RIGHT(TZ$2,LEN(TZ$2)-LEN("Portfolio &amp; ")+1),'Clean Data'!$3:$3,0))+$BE23))/(INDEX('Clean Data'!$3:$1048576,MATCH($M23,'Clean Data'!$A$3:$A$1048576,0),MATCH(RIGHT(TZ$2,LEN(TZ$2)-LEN("Portfolio &amp; ")+1),'Clean Data'!$3:$3,0))+$BE23)</f>
        <v>1.1974651076893633E-2</v>
      </c>
      <c r="UA24">
        <f>(INDEX('Clean Data'!$3:$1048576,MATCH($M24,'Clean Data'!$A$3:$A$1048576,0),MATCH(RIGHT(UA$2,LEN(UA$2)-LEN("Portfolio &amp; ")+1),'Clean Data'!$3:$3,0))+$BE24-(INDEX('Clean Data'!$3:$1048576,MATCH($M23,'Clean Data'!$A$3:$A$1048576,0),MATCH(RIGHT(UA$2,LEN(UA$2)-LEN("Portfolio &amp; ")+1),'Clean Data'!$3:$3,0))+$BE23))/(INDEX('Clean Data'!$3:$1048576,MATCH($M23,'Clean Data'!$A$3:$A$1048576,0),MATCH(RIGHT(UA$2,LEN(UA$2)-LEN("Portfolio &amp; ")+1),'Clean Data'!$3:$3,0))+$BE23)</f>
        <v>1.1956357578673603E-2</v>
      </c>
      <c r="UB24">
        <f>(INDEX('Clean Data'!$3:$1048576,MATCH($M24,'Clean Data'!$A$3:$A$1048576,0),MATCH(RIGHT(UB$2,LEN(UB$2)-LEN("Portfolio &amp; ")+1),'Clean Data'!$3:$3,0))+$BE24-(INDEX('Clean Data'!$3:$1048576,MATCH($M23,'Clean Data'!$A$3:$A$1048576,0),MATCH(RIGHT(UB$2,LEN(UB$2)-LEN("Portfolio &amp; ")+1),'Clean Data'!$3:$3,0))+$BE23))/(INDEX('Clean Data'!$3:$1048576,MATCH($M23,'Clean Data'!$A$3:$A$1048576,0),MATCH(RIGHT(UB$2,LEN(UB$2)-LEN("Portfolio &amp; ")+1),'Clean Data'!$3:$3,0))+$BE23)</f>
        <v>1.1977573978457638E-2</v>
      </c>
      <c r="UC24">
        <f>(INDEX('Clean Data'!$3:$1048576,MATCH($M24,'Clean Data'!$A$3:$A$1048576,0),MATCH(RIGHT(UC$2,LEN(UC$2)-LEN("Portfolio &amp; ")+1),'Clean Data'!$3:$3,0))+$BE24-(INDEX('Clean Data'!$3:$1048576,MATCH($M23,'Clean Data'!$A$3:$A$1048576,0),MATCH(RIGHT(UC$2,LEN(UC$2)-LEN("Portfolio &amp; ")+1),'Clean Data'!$3:$3,0))+$BE23))/(INDEX('Clean Data'!$3:$1048576,MATCH($M23,'Clean Data'!$A$3:$A$1048576,0),MATCH(RIGHT(UC$2,LEN(UC$2)-LEN("Portfolio &amp; ")+1),'Clean Data'!$3:$3,0))+$BE23)</f>
        <v>1.1986459098835275E-2</v>
      </c>
      <c r="UD24">
        <f>(INDEX('Clean Data'!$3:$1048576,MATCH($M24,'Clean Data'!$A$3:$A$1048576,0),MATCH(RIGHT(UD$2,LEN(UD$2)-LEN("Portfolio &amp; ")+1),'Clean Data'!$3:$3,0))+$BE24-(INDEX('Clean Data'!$3:$1048576,MATCH($M23,'Clean Data'!$A$3:$A$1048576,0),MATCH(RIGHT(UD$2,LEN(UD$2)-LEN("Portfolio &amp; ")+1),'Clean Data'!$3:$3,0))+$BE23))/(INDEX('Clean Data'!$3:$1048576,MATCH($M23,'Clean Data'!$A$3:$A$1048576,0),MATCH(RIGHT(UD$2,LEN(UD$2)-LEN("Portfolio &amp; ")+1),'Clean Data'!$3:$3,0))+$BE23)</f>
        <v>1.1983088222279661E-2</v>
      </c>
      <c r="UE24">
        <f>(INDEX('Clean Data'!$3:$1048576,MATCH($M24,'Clean Data'!$A$3:$A$1048576,0),MATCH(RIGHT(UE$2,LEN(UE$2)-LEN("Portfolio &amp; ")+1),'Clean Data'!$3:$3,0))+$BE24-(INDEX('Clean Data'!$3:$1048576,MATCH($M23,'Clean Data'!$A$3:$A$1048576,0),MATCH(RIGHT(UE$2,LEN(UE$2)-LEN("Portfolio &amp; ")+1),'Clean Data'!$3:$3,0))+$BE23))/(INDEX('Clean Data'!$3:$1048576,MATCH($M23,'Clean Data'!$A$3:$A$1048576,0),MATCH(RIGHT(UE$2,LEN(UE$2)-LEN("Portfolio &amp; ")+1),'Clean Data'!$3:$3,0))+$BE23)</f>
        <v>1.1974016878827513E-2</v>
      </c>
      <c r="UF24">
        <f>(INDEX('Clean Data'!$3:$1048576,MATCH($M24,'Clean Data'!$A$3:$A$1048576,0),MATCH(RIGHT(UF$2,LEN(UF$2)-LEN("Portfolio &amp; ")+1),'Clean Data'!$3:$3,0))+$BE24-(INDEX('Clean Data'!$3:$1048576,MATCH($M23,'Clean Data'!$A$3:$A$1048576,0),MATCH(RIGHT(UF$2,LEN(UF$2)-LEN("Portfolio &amp; ")+1),'Clean Data'!$3:$3,0))+$BE23))/(INDEX('Clean Data'!$3:$1048576,MATCH($M23,'Clean Data'!$A$3:$A$1048576,0),MATCH(RIGHT(UF$2,LEN(UF$2)-LEN("Portfolio &amp; ")+1),'Clean Data'!$3:$3,0))+$BE23)</f>
        <v>1.1970090692177981E-2</v>
      </c>
      <c r="UG24">
        <f>(INDEX('Clean Data'!$3:$1048576,MATCH($M24,'Clean Data'!$A$3:$A$1048576,0),MATCH(RIGHT(UG$2,LEN(UG$2)-LEN("Portfolio &amp; ")+1),'Clean Data'!$3:$3,0))+$BE24-(INDEX('Clean Data'!$3:$1048576,MATCH($M23,'Clean Data'!$A$3:$A$1048576,0),MATCH(RIGHT(UG$2,LEN(UG$2)-LEN("Portfolio &amp; ")+1),'Clean Data'!$3:$3,0))+$BE23))/(INDEX('Clean Data'!$3:$1048576,MATCH($M23,'Clean Data'!$A$3:$A$1048576,0),MATCH(RIGHT(UG$2,LEN(UG$2)-LEN("Portfolio &amp; ")+1),'Clean Data'!$3:$3,0))+$BE23)</f>
        <v>1.2003910557800947E-2</v>
      </c>
      <c r="UH24">
        <f>(INDEX('Clean Data'!$3:$1048576,MATCH($M24,'Clean Data'!$A$3:$A$1048576,0),MATCH(RIGHT(UH$2,LEN(UH$2)-LEN("Portfolio &amp; ")+1),'Clean Data'!$3:$3,0))+$BE24-(INDEX('Clean Data'!$3:$1048576,MATCH($M23,'Clean Data'!$A$3:$A$1048576,0),MATCH(RIGHT(UH$2,LEN(UH$2)-LEN("Portfolio &amp; ")+1),'Clean Data'!$3:$3,0))+$BE23))/(INDEX('Clean Data'!$3:$1048576,MATCH($M23,'Clean Data'!$A$3:$A$1048576,0),MATCH(RIGHT(UH$2,LEN(UH$2)-LEN("Portfolio &amp; ")+1),'Clean Data'!$3:$3,0))+$BE23)</f>
        <v>1.1983637638796514E-2</v>
      </c>
      <c r="UI24">
        <f>(INDEX('Clean Data'!$3:$1048576,MATCH($M24,'Clean Data'!$A$3:$A$1048576,0),MATCH(RIGHT(UI$2,LEN(UI$2)-LEN("Portfolio &amp; ")+1),'Clean Data'!$3:$3,0))+$BE24-(INDEX('Clean Data'!$3:$1048576,MATCH($M23,'Clean Data'!$A$3:$A$1048576,0),MATCH(RIGHT(UI$2,LEN(UI$2)-LEN("Portfolio &amp; ")+1),'Clean Data'!$3:$3,0))+$BE23))/(INDEX('Clean Data'!$3:$1048576,MATCH($M23,'Clean Data'!$A$3:$A$1048576,0),MATCH(RIGHT(UI$2,LEN(UI$2)-LEN("Portfolio &amp; ")+1),'Clean Data'!$3:$3,0))+$BE23)</f>
        <v>1.1997940524696965E-2</v>
      </c>
      <c r="UJ24">
        <f>(INDEX('Clean Data'!$3:$1048576,MATCH($M24,'Clean Data'!$A$3:$A$1048576,0),MATCH(RIGHT(UJ$2,LEN(UJ$2)-LEN("Portfolio &amp; ")+1),'Clean Data'!$3:$3,0))+$BE24-(INDEX('Clean Data'!$3:$1048576,MATCH($M23,'Clean Data'!$A$3:$A$1048576,0),MATCH(RIGHT(UJ$2,LEN(UJ$2)-LEN("Portfolio &amp; ")+1),'Clean Data'!$3:$3,0))+$BE23))/(INDEX('Clean Data'!$3:$1048576,MATCH($M23,'Clean Data'!$A$3:$A$1048576,0),MATCH(RIGHT(UJ$2,LEN(UJ$2)-LEN("Portfolio &amp; ")+1),'Clean Data'!$3:$3,0))+$BE23)</f>
        <v>1.1968099119397406E-2</v>
      </c>
      <c r="UK24">
        <f>(INDEX('Clean Data'!$3:$1048576,MATCH($M24,'Clean Data'!$A$3:$A$1048576,0),MATCH(RIGHT(UK$2,LEN(UK$2)-LEN("Portfolio &amp; ")+1),'Clean Data'!$3:$3,0))+$BE24-(INDEX('Clean Data'!$3:$1048576,MATCH($M23,'Clean Data'!$A$3:$A$1048576,0),MATCH(RIGHT(UK$2,LEN(UK$2)-LEN("Portfolio &amp; ")+1),'Clean Data'!$3:$3,0))+$BE23))/(INDEX('Clean Data'!$3:$1048576,MATCH($M23,'Clean Data'!$A$3:$A$1048576,0),MATCH(RIGHT(UK$2,LEN(UK$2)-LEN("Portfolio &amp; ")+1),'Clean Data'!$3:$3,0))+$BE23)</f>
        <v>1.1983870780258182E-2</v>
      </c>
      <c r="UL24">
        <f>(INDEX('Clean Data'!$3:$1048576,MATCH($M24,'Clean Data'!$A$3:$A$1048576,0),MATCH(RIGHT(UL$2,LEN(UL$2)-LEN("Portfolio &amp; ")+1),'Clean Data'!$3:$3,0))+$BE24-(INDEX('Clean Data'!$3:$1048576,MATCH($M23,'Clean Data'!$A$3:$A$1048576,0),MATCH(RIGHT(UL$2,LEN(UL$2)-LEN("Portfolio &amp; ")+1),'Clean Data'!$3:$3,0))+$BE23))/(INDEX('Clean Data'!$3:$1048576,MATCH($M23,'Clean Data'!$A$3:$A$1048576,0),MATCH(RIGHT(UL$2,LEN(UL$2)-LEN("Portfolio &amp; ")+1),'Clean Data'!$3:$3,0))+$BE23)</f>
        <v>1.2001072667965143E-2</v>
      </c>
      <c r="UM24">
        <f>(INDEX('Clean Data'!$3:$1048576,MATCH($M24,'Clean Data'!$A$3:$A$1048576,0),MATCH(RIGHT(UM$2,LEN(UM$2)-LEN("Portfolio &amp; ")+1),'Clean Data'!$3:$3,0))+$BE24-(INDEX('Clean Data'!$3:$1048576,MATCH($M23,'Clean Data'!$A$3:$A$1048576,0),MATCH(RIGHT(UM$2,LEN(UM$2)-LEN("Portfolio &amp; ")+1),'Clean Data'!$3:$3,0))+$BE23))/(INDEX('Clean Data'!$3:$1048576,MATCH($M23,'Clean Data'!$A$3:$A$1048576,0),MATCH(RIGHT(UM$2,LEN(UM$2)-LEN("Portfolio &amp; ")+1),'Clean Data'!$3:$3,0))+$BE23)</f>
        <v>1.1975205494073304E-2</v>
      </c>
      <c r="UN24">
        <f>(INDEX('Clean Data'!$3:$1048576,MATCH($M24,'Clean Data'!$A$3:$A$1048576,0),MATCH(RIGHT(UN$2,LEN(UN$2)-LEN("Portfolio &amp; ")+1),'Clean Data'!$3:$3,0))+$BE24-(INDEX('Clean Data'!$3:$1048576,MATCH($M23,'Clean Data'!$A$3:$A$1048576,0),MATCH(RIGHT(UN$2,LEN(UN$2)-LEN("Portfolio &amp; ")+1),'Clean Data'!$3:$3,0))+$BE23))/(INDEX('Clean Data'!$3:$1048576,MATCH($M23,'Clean Data'!$A$3:$A$1048576,0),MATCH(RIGHT(UN$2,LEN(UN$2)-LEN("Portfolio &amp; ")+1),'Clean Data'!$3:$3,0))+$BE23)</f>
        <v>1.1981043899668411E-2</v>
      </c>
      <c r="UO24">
        <f>(INDEX('Clean Data'!$3:$1048576,MATCH($M24,'Clean Data'!$A$3:$A$1048576,0),MATCH(RIGHT(UO$2,LEN(UO$2)-LEN("Portfolio &amp; ")+1),'Clean Data'!$3:$3,0))+$BE24-(INDEX('Clean Data'!$3:$1048576,MATCH($M23,'Clean Data'!$A$3:$A$1048576,0),MATCH(RIGHT(UO$2,LEN(UO$2)-LEN("Portfolio &amp; ")+1),'Clean Data'!$3:$3,0))+$BE23))/(INDEX('Clean Data'!$3:$1048576,MATCH($M23,'Clean Data'!$A$3:$A$1048576,0),MATCH(RIGHT(UO$2,LEN(UO$2)-LEN("Portfolio &amp; ")+1),'Clean Data'!$3:$3,0))+$BE23)</f>
        <v>1.202258849869123E-2</v>
      </c>
      <c r="UP24">
        <f>(INDEX('Clean Data'!$3:$1048576,MATCH($M24,'Clean Data'!$A$3:$A$1048576,0),MATCH(RIGHT(UP$2,LEN(UP$2)-LEN("Portfolio &amp; ")+1),'Clean Data'!$3:$3,0))+$BE24-(INDEX('Clean Data'!$3:$1048576,MATCH($M23,'Clean Data'!$A$3:$A$1048576,0),MATCH(RIGHT(UP$2,LEN(UP$2)-LEN("Portfolio &amp; ")+1),'Clean Data'!$3:$3,0))+$BE23))/(INDEX('Clean Data'!$3:$1048576,MATCH($M23,'Clean Data'!$A$3:$A$1048576,0),MATCH(RIGHT(UP$2,LEN(UP$2)-LEN("Portfolio &amp; ")+1),'Clean Data'!$3:$3,0))+$BE23)</f>
        <v>1.1976412960108858E-2</v>
      </c>
      <c r="UQ24">
        <f>(INDEX('Clean Data'!$3:$1048576,MATCH($M24,'Clean Data'!$A$3:$A$1048576,0),MATCH(RIGHT(UQ$2,LEN(UQ$2)-LEN("Portfolio &amp; ")+1),'Clean Data'!$3:$3,0))+$BE24-(INDEX('Clean Data'!$3:$1048576,MATCH($M23,'Clean Data'!$A$3:$A$1048576,0),MATCH(RIGHT(UQ$2,LEN(UQ$2)-LEN("Portfolio &amp; ")+1),'Clean Data'!$3:$3,0))+$BE23))/(INDEX('Clean Data'!$3:$1048576,MATCH($M23,'Clean Data'!$A$3:$A$1048576,0),MATCH(RIGHT(UQ$2,LEN(UQ$2)-LEN("Portfolio &amp; ")+1),'Clean Data'!$3:$3,0))+$BE23)</f>
        <v>1.1983543335779865E-2</v>
      </c>
      <c r="UR24">
        <f>(INDEX('Clean Data'!$3:$1048576,MATCH($M24,'Clean Data'!$A$3:$A$1048576,0),MATCH(RIGHT(UR$2,LEN(UR$2)-LEN("Portfolio &amp; ")+1),'Clean Data'!$3:$3,0))+$BE24-(INDEX('Clean Data'!$3:$1048576,MATCH($M23,'Clean Data'!$A$3:$A$1048576,0),MATCH(RIGHT(UR$2,LEN(UR$2)-LEN("Portfolio &amp; ")+1),'Clean Data'!$3:$3,0))+$BE23))/(INDEX('Clean Data'!$3:$1048576,MATCH($M23,'Clean Data'!$A$3:$A$1048576,0),MATCH(RIGHT(UR$2,LEN(UR$2)-LEN("Portfolio &amp; ")+1),'Clean Data'!$3:$3,0))+$BE23)</f>
        <v>1.1972114167173132E-2</v>
      </c>
      <c r="US24">
        <f>(INDEX('Clean Data'!$3:$1048576,MATCH($M24,'Clean Data'!$A$3:$A$1048576,0),MATCH(RIGHT(US$2,LEN(US$2)-LEN("Portfolio &amp; ")+1),'Clean Data'!$3:$3,0))+$BE24-(INDEX('Clean Data'!$3:$1048576,MATCH($M23,'Clean Data'!$A$3:$A$1048576,0),MATCH(RIGHT(US$2,LEN(US$2)-LEN("Portfolio &amp; ")+1),'Clean Data'!$3:$3,0))+$BE23))/(INDEX('Clean Data'!$3:$1048576,MATCH($M23,'Clean Data'!$A$3:$A$1048576,0),MATCH(RIGHT(US$2,LEN(US$2)-LEN("Portfolio &amp; ")+1),'Clean Data'!$3:$3,0))+$BE23)</f>
        <v>1.1959492294736886E-2</v>
      </c>
      <c r="UT24">
        <f>(INDEX('Clean Data'!$3:$1048576,MATCH($M24,'Clean Data'!$A$3:$A$1048576,0),MATCH(RIGHT(UT$2,LEN(UT$2)-LEN("Portfolio &amp; ")+1),'Clean Data'!$3:$3,0))+$BE24-(INDEX('Clean Data'!$3:$1048576,MATCH($M23,'Clean Data'!$A$3:$A$1048576,0),MATCH(RIGHT(UT$2,LEN(UT$2)-LEN("Portfolio &amp; ")+1),'Clean Data'!$3:$3,0))+$BE23))/(INDEX('Clean Data'!$3:$1048576,MATCH($M23,'Clean Data'!$A$3:$A$1048576,0),MATCH(RIGHT(UT$2,LEN(UT$2)-LEN("Portfolio &amp; ")+1),'Clean Data'!$3:$3,0))+$BE23)</f>
        <v>1.1963417580047622E-2</v>
      </c>
      <c r="UU24">
        <f>(INDEX('Clean Data'!$3:$1048576,MATCH($M24,'Clean Data'!$A$3:$A$1048576,0),MATCH(RIGHT(UU$2,LEN(UU$2)-LEN("Portfolio &amp; ")+1),'Clean Data'!$3:$3,0))+$BE24-(INDEX('Clean Data'!$3:$1048576,MATCH($M23,'Clean Data'!$A$3:$A$1048576,0),MATCH(RIGHT(UU$2,LEN(UU$2)-LEN("Portfolio &amp; ")+1),'Clean Data'!$3:$3,0))+$BE23))/(INDEX('Clean Data'!$3:$1048576,MATCH($M23,'Clean Data'!$A$3:$A$1048576,0),MATCH(RIGHT(UU$2,LEN(UU$2)-LEN("Portfolio &amp; ")+1),'Clean Data'!$3:$3,0))+$BE23)</f>
        <v>1.197235556429263E-2</v>
      </c>
      <c r="UV24">
        <f>(INDEX('Clean Data'!$3:$1048576,MATCH($M24,'Clean Data'!$A$3:$A$1048576,0),MATCH(RIGHT(UV$2,LEN(UV$2)-LEN("Portfolio &amp; ")+1),'Clean Data'!$3:$3,0))+$BE24-(INDEX('Clean Data'!$3:$1048576,MATCH($M23,'Clean Data'!$A$3:$A$1048576,0),MATCH(RIGHT(UV$2,LEN(UV$2)-LEN("Portfolio &amp; ")+1),'Clean Data'!$3:$3,0))+$BE23))/(INDEX('Clean Data'!$3:$1048576,MATCH($M23,'Clean Data'!$A$3:$A$1048576,0),MATCH(RIGHT(UV$2,LEN(UV$2)-LEN("Portfolio &amp; ")+1),'Clean Data'!$3:$3,0))+$BE23)</f>
        <v>1.1969287374809007E-2</v>
      </c>
      <c r="UW24" s="20">
        <f>(INDEX('Clean Data'!$3:$1048576,MATCH($M24,'Clean Data'!$A$3:$A$1048576,0),MATCH(RIGHT(UW$2,LEN(UW$2)-LEN("Portfolio &amp; ")+1),'Clean Data'!$3:$3,0))+$BE24-(INDEX('Clean Data'!$3:$1048576,MATCH($M23,'Clean Data'!$A$3:$A$1048576,0),MATCH(RIGHT(UW$2,LEN(UW$2)-LEN("Portfolio &amp; ")+1),'Clean Data'!$3:$3,0))+$BE23))/(INDEX('Clean Data'!$3:$1048576,MATCH($M23,'Clean Data'!$A$3:$A$1048576,0),MATCH(RIGHT(UW$2,LEN(UW$2)-LEN("Portfolio &amp; ")+1),'Clean Data'!$3:$3,0))+$BE23)</f>
        <v>1.2041327224165982E-2</v>
      </c>
    </row>
    <row r="25" spans="1:569" x14ac:dyDescent="0.25">
      <c r="A25" s="17" t="s">
        <v>4</v>
      </c>
      <c r="B25" s="17">
        <v>40</v>
      </c>
      <c r="H25" s="19"/>
      <c r="I25" s="19"/>
      <c r="J25" s="19"/>
      <c r="K25"/>
      <c r="M25" s="1">
        <f>'Clean Data'!A26</f>
        <v>43435</v>
      </c>
      <c r="N25">
        <f>INDEX('Clean Data'!$3:$1048576,MATCH($M25,'Clean Data'!$A$3:$A$1048576,0),MATCH(N$2,'Clean Data'!$3:$3,0))*VLOOKUP(N$2,$A$3:$B$45,2,FALSE)</f>
        <v>10374.585742950439</v>
      </c>
      <c r="O25">
        <f>INDEX('Clean Data'!$3:$1048576,MATCH($M25,'Clean Data'!$A$3:$A$1048576,0),MATCH(O$2,'Clean Data'!$3:$3,0))*VLOOKUP(O$2,$A$3:$B$45,2,FALSE)</f>
        <v>2551.2062072753847</v>
      </c>
      <c r="P25">
        <f>INDEX('Clean Data'!$3:$1048576,MATCH($M25,'Clean Data'!$A$3:$A$1048576,0),MATCH(P$2,'Clean Data'!$3:$3,0))*VLOOKUP(P$2,$A$3:$B$45,2,FALSE)</f>
        <v>2204.926967620846</v>
      </c>
      <c r="Q25">
        <f>INDEX('Clean Data'!$3:$1048576,MATCH($M25,'Clean Data'!$A$3:$A$1048576,0),MATCH(Q$2,'Clean Data'!$3:$3,0))*VLOOKUP(Q$2,$A$3:$B$45,2,FALSE)</f>
        <v>10513.78979492184</v>
      </c>
      <c r="R25">
        <f>INDEX('Clean Data'!$3:$1048576,MATCH($M25,'Clean Data'!$A$3:$A$1048576,0),MATCH(R$2,'Clean Data'!$3:$3,0))*VLOOKUP(R$2,$A$3:$B$45,2,FALSE)</f>
        <v>2515.020080566404</v>
      </c>
      <c r="S25">
        <f>INDEX('Clean Data'!$3:$1048576,MATCH($M25,'Clean Data'!$A$3:$A$1048576,0),MATCH(S$2,'Clean Data'!$3:$3,0))*VLOOKUP(S$2,$A$3:$B$45,2,FALSE)</f>
        <v>10208.99963378905</v>
      </c>
      <c r="T25">
        <f>INDEX('Clean Data'!$3:$1048576,MATCH($M25,'Clean Data'!$A$3:$A$1048576,0),MATCH(T$2,'Clean Data'!$3:$3,0))*VLOOKUP(T$2,$A$3:$B$45,2,FALSE)</f>
        <v>4537.0956420898401</v>
      </c>
      <c r="U25">
        <f>INDEX('Clean Data'!$3:$1048576,MATCH($M25,'Clean Data'!$A$3:$A$1048576,0),MATCH(U$2,'Clean Data'!$3:$3,0))*VLOOKUP(U$2,$A$3:$B$45,2,FALSE)</f>
        <v>5902.0420074462754</v>
      </c>
      <c r="V25">
        <f>INDEX('Clean Data'!$3:$1048576,MATCH($M25,'Clean Data'!$A$3:$A$1048576,0),MATCH(V$2,'Clean Data'!$3:$3,0))*VLOOKUP(V$2,$A$3:$B$45,2,FALSE)</f>
        <v>996.88081741333008</v>
      </c>
      <c r="W25">
        <f>INDEX('Clean Data'!$3:$1048576,MATCH($M25,'Clean Data'!$A$3:$A$1048576,0),MATCH(W$2,'Clean Data'!$3:$3,0))*VLOOKUP(W$2,$A$3:$B$45,2,FALSE)</f>
        <v>8599.3872070311991</v>
      </c>
      <c r="X25">
        <f>INDEX('Clean Data'!$3:$1048576,MATCH($M25,'Clean Data'!$A$3:$A$1048576,0),MATCH(X$2,'Clean Data'!$3:$3,0))*VLOOKUP(X$2,$A$3:$B$45,2,FALSE)</f>
        <v>3430.96875</v>
      </c>
      <c r="Y25">
        <f>INDEX('Clean Data'!$3:$1048576,MATCH($M25,'Clean Data'!$A$3:$A$1048576,0),MATCH(Y$2,'Clean Data'!$3:$3,0))*VLOOKUP(Y$2,$A$3:$B$45,2,FALSE)</f>
        <v>3479.5822143554683</v>
      </c>
      <c r="Z25">
        <f>INDEX('Clean Data'!$3:$1048576,MATCH($M25,'Clean Data'!$A$3:$A$1048576,0),MATCH(Z$2,'Clean Data'!$3:$3,0))*VLOOKUP(Z$2,$A$3:$B$45,2,FALSE)</f>
        <v>2966.62353515625</v>
      </c>
      <c r="AA25">
        <f>INDEX('Clean Data'!$3:$1048576,MATCH($M25,'Clean Data'!$A$3:$A$1048576,0),MATCH(AA$2,'Clean Data'!$3:$3,0))*VLOOKUP(AA$2,$A$3:$B$45,2,FALSE)</f>
        <v>3344.6062622070144</v>
      </c>
      <c r="AB25">
        <f>INDEX('Clean Data'!$3:$1048576,MATCH($M25,'Clean Data'!$A$3:$A$1048576,0),MATCH(AB$2,'Clean Data'!$3:$3,0))*VLOOKUP(AB$2,$A$3:$B$45,2,FALSE)</f>
        <v>4005.3086013793941</v>
      </c>
      <c r="AC25">
        <f>INDEX('Clean Data'!$3:$1048576,MATCH($M25,'Clean Data'!$A$3:$A$1048576,0),MATCH(AC$2,'Clean Data'!$3:$3,0))*VLOOKUP(AC$2,$A$3:$B$45,2,FALSE)</f>
        <v>6213.6599121093604</v>
      </c>
      <c r="AD25">
        <f>INDEX('Clean Data'!$3:$1048576,MATCH($M25,'Clean Data'!$A$3:$A$1048576,0),MATCH(AD$2,'Clean Data'!$3:$3,0))*VLOOKUP(AD$2,$A$3:$B$45,2,FALSE)</f>
        <v>6269.759765625</v>
      </c>
      <c r="AE25">
        <f>INDEX('Clean Data'!$3:$1048576,MATCH($M25,'Clean Data'!$A$3:$A$1048576,0),MATCH(AE$2,'Clean Data'!$3:$3,0))*VLOOKUP(AE$2,$A$3:$B$45,2,FALSE)</f>
        <v>3985.5728149413999</v>
      </c>
      <c r="AF25">
        <f>INDEX('Clean Data'!$3:$1048576,MATCH($M25,'Clean Data'!$A$3:$A$1048576,0),MATCH(AF$2,'Clean Data'!$3:$3,0))*VLOOKUP(AF$2,$A$3:$B$45,2,FALSE)</f>
        <v>5720.9458007812318</v>
      </c>
      <c r="AG25">
        <f>INDEX('Clean Data'!$3:$1048576,MATCH($M25,'Clean Data'!$A$3:$A$1048576,0),MATCH(AG$2,'Clean Data'!$3:$3,0))*VLOOKUP(AG$2,$A$3:$B$45,2,FALSE)</f>
        <v>3281.11425781248</v>
      </c>
      <c r="AH25">
        <f>INDEX('Clean Data'!$3:$1048576,MATCH($M25,'Clean Data'!$A$3:$A$1048576,0),MATCH(AH$2,'Clean Data'!$3:$3,0))*VLOOKUP(AH$2,$A$3:$B$45,2,FALSE)</f>
        <v>3299.868896484365</v>
      </c>
      <c r="AI25">
        <f>INDEX('Clean Data'!$3:$1048576,MATCH($M25,'Clean Data'!$A$3:$A$1048576,0),MATCH(AI$2,'Clean Data'!$3:$3,0))*VLOOKUP(AI$2,$A$3:$B$45,2,FALSE)</f>
        <v>6994.1928710936963</v>
      </c>
      <c r="AJ25">
        <f>INDEX('Clean Data'!$3:$1048576,MATCH($M25,'Clean Data'!$A$3:$A$1048576,0),MATCH(AJ$2,'Clean Data'!$3:$3,0))*VLOOKUP(AJ$2,$A$3:$B$45,2,FALSE)</f>
        <v>3509.330749511716</v>
      </c>
      <c r="AK25">
        <f>INDEX('Clean Data'!$3:$1048576,MATCH($M25,'Clean Data'!$A$3:$A$1048576,0),MATCH(AK$2,'Clean Data'!$3:$3,0))*VLOOKUP(AK$2,$A$3:$B$45,2,FALSE)</f>
        <v>2740.64598083496</v>
      </c>
      <c r="AL25">
        <f>INDEX('Clean Data'!$3:$1048576,MATCH($M25,'Clean Data'!$A$3:$A$1048576,0),MATCH(AL$2,'Clean Data'!$3:$3,0))*VLOOKUP(AL$2,$A$3:$B$45,2,FALSE)</f>
        <v>3349.7726440429683</v>
      </c>
      <c r="AM25">
        <f>INDEX('Clean Data'!$3:$1048576,MATCH($M25,'Clean Data'!$A$3:$A$1048576,0),MATCH(AM$2,'Clean Data'!$3:$3,0))*VLOOKUP(AM$2,$A$3:$B$45,2,FALSE)</f>
        <v>5304.0151214599573</v>
      </c>
      <c r="AN25">
        <f>INDEX('Clean Data'!$3:$1048576,MATCH($M25,'Clean Data'!$A$3:$A$1048576,0),MATCH(AN$2,'Clean Data'!$3:$3,0))*VLOOKUP(AN$2,$A$3:$B$45,2,FALSE)</f>
        <v>8969.2314147949055</v>
      </c>
      <c r="AO25">
        <f>INDEX('Clean Data'!$3:$1048576,MATCH($M25,'Clean Data'!$A$3:$A$1048576,0),MATCH(AO$2,'Clean Data'!$3:$3,0))*VLOOKUP(AO$2,$A$3:$B$45,2,FALSE)</f>
        <v>11540.49926757811</v>
      </c>
      <c r="AP25">
        <f>INDEX('Clean Data'!$3:$1048576,MATCH($M25,'Clean Data'!$A$3:$A$1048576,0),MATCH(AP$2,'Clean Data'!$3:$3,0))*VLOOKUP(AP$2,$A$3:$B$45,2,FALSE)</f>
        <v>3707.3630905151049</v>
      </c>
      <c r="AQ25">
        <f>INDEX('Clean Data'!$3:$1048576,MATCH($M25,'Clean Data'!$A$3:$A$1048576,0),MATCH(AQ$2,'Clean Data'!$3:$3,0))*VLOOKUP(AQ$2,$A$3:$B$45,2,FALSE)</f>
        <v>3014.0307617187477</v>
      </c>
      <c r="AR25">
        <f>INDEX('Clean Data'!$3:$1048576,MATCH($M25,'Clean Data'!$A$3:$A$1048576,0),MATCH(AR$2,'Clean Data'!$3:$3,0))*VLOOKUP(AR$2,$A$3:$B$45,2,FALSE)</f>
        <v>1934.0699157714837</v>
      </c>
      <c r="AS25">
        <f>INDEX('Clean Data'!$3:$1048576,MATCH($M25,'Clean Data'!$A$3:$A$1048576,0),MATCH(AS$2,'Clean Data'!$3:$3,0))*VLOOKUP(AS$2,$A$3:$B$45,2,FALSE)</f>
        <v>10204.666900634758</v>
      </c>
      <c r="AT25">
        <f>INDEX('Clean Data'!$3:$1048576,MATCH($M25,'Clean Data'!$A$3:$A$1048576,0),MATCH(AT$2,'Clean Data'!$3:$3,0))*VLOOKUP(AT$2,$A$3:$B$45,2,FALSE)</f>
        <v>6092.8451538085901</v>
      </c>
      <c r="AU25">
        <f>INDEX('Clean Data'!$3:$1048576,MATCH($M25,'Clean Data'!$A$3:$A$1048576,0),MATCH(AU$2,'Clean Data'!$3:$3,0))*VLOOKUP(AU$2,$A$3:$B$45,2,FALSE)</f>
        <v>3138.555999755858</v>
      </c>
      <c r="AV25">
        <f>INDEX('Clean Data'!$3:$1048576,MATCH($M25,'Clean Data'!$A$3:$A$1048576,0),MATCH(AV$2,'Clean Data'!$3:$3,0))*VLOOKUP(AV$2,$A$3:$B$45,2,FALSE)</f>
        <v>9992.8468322753852</v>
      </c>
      <c r="AW25">
        <f>INDEX('Clean Data'!$3:$1048576,MATCH($M25,'Clean Data'!$A$3:$A$1048576,0),MATCH(AW$2,'Clean Data'!$3:$3,0))*VLOOKUP(AW$2,$A$3:$B$45,2,FALSE)</f>
        <v>4943.7419891357404</v>
      </c>
      <c r="AX25">
        <f>INDEX('Clean Data'!$3:$1048576,MATCH($M25,'Clean Data'!$A$3:$A$1048576,0),MATCH(AX$2,'Clean Data'!$3:$3,0))*VLOOKUP(AX$2,$A$3:$B$45,2,FALSE)</f>
        <v>6593.7263488769477</v>
      </c>
      <c r="AY25">
        <f>INDEX('Clean Data'!$3:$1048576,MATCH($M25,'Clean Data'!$A$3:$A$1048576,0),MATCH(AY$2,'Clean Data'!$3:$3,0))*VLOOKUP(AY$2,$A$3:$B$45,2,FALSE)</f>
        <v>2838.4956359863249</v>
      </c>
      <c r="AZ25">
        <f>INDEX('Clean Data'!$3:$1048576,MATCH($M25,'Clean Data'!$A$3:$A$1048576,0),MATCH(AZ$2,'Clean Data'!$3:$3,0))*VLOOKUP(AZ$2,$A$3:$B$45,2,FALSE)</f>
        <v>6106.864471435546</v>
      </c>
      <c r="BA25">
        <f>INDEX('Clean Data'!$3:$1048576,MATCH($M25,'Clean Data'!$A$3:$A$1048576,0),MATCH(BA$2,'Clean Data'!$3:$3,0))*VLOOKUP(BA$2,$A$3:$B$45,2,FALSE)</f>
        <v>2290.541610717773</v>
      </c>
      <c r="BB25">
        <f>INDEX('Clean Data'!$3:$1048576,MATCH($M25,'Clean Data'!$A$3:$A$1048576,0),MATCH(BB$2,'Clean Data'!$3:$3,0))*VLOOKUP(BB$2,$A$3:$B$45,2,FALSE)</f>
        <v>3024.0948486327998</v>
      </c>
      <c r="BC25">
        <f>INDEX('Clean Data'!$3:$1048576,MATCH($M25,'Clean Data'!$A$3:$A$1048576,0),MATCH(BC$2,'Clean Data'!$3:$3,0))*VLOOKUP(BC$2,$A$3:$B$45,2,FALSE)</f>
        <v>1114.7389755249023</v>
      </c>
      <c r="BD25">
        <f>INDEX('Clean Data'!$3:$1048576,MATCH($M25,'Clean Data'!$A$3:$A$1048576,0),MATCH(BD$2,'Clean Data'!$3:$3,0))*VLOOKUP(BD$2,$A$3:$B$45,2,FALSE)</f>
        <v>2553.3174133300768</v>
      </c>
      <c r="BE25">
        <f t="shared" si="0"/>
        <v>214359.53290939299</v>
      </c>
      <c r="BF25">
        <f t="shared" si="1"/>
        <v>-7.1798881818761109E-2</v>
      </c>
      <c r="BG25">
        <f>(INDEX('Clean Data'!$3:$1048576,MATCH($M25,'Clean Data'!$A$3:$A$1048576,0),MATCH(RIGHT(BG$2,LEN(BG$2)-LEN("Portfolio &amp; ")+1),'Clean Data'!$3:$3,0))+$BE25-(INDEX('Clean Data'!$3:$1048576,MATCH($M24,'Clean Data'!$A$3:$A$1048576,0),MATCH(RIGHT(BG$2,LEN(BG$2)-LEN("Portfolio &amp; ")+1),'Clean Data'!$3:$3,0))+$BE24))/(INDEX('Clean Data'!$3:$1048576,MATCH($M24,'Clean Data'!$A$3:$A$1048576,0),MATCH(RIGHT(BG$2,LEN(BG$2)-LEN("Portfolio &amp; ")+1),'Clean Data'!$3:$3,0))+$BE24)</f>
        <v>-7.1797594906255188E-2</v>
      </c>
      <c r="BH25">
        <f>(INDEX('Clean Data'!$3:$1048576,MATCH($M25,'Clean Data'!$A$3:$A$1048576,0),MATCH(RIGHT(BH$2,LEN(BH$2)-LEN("Portfolio &amp; ")+1),'Clean Data'!$3:$3,0))+$BE25-(INDEX('Clean Data'!$3:$1048576,MATCH($M24,'Clean Data'!$A$3:$A$1048576,0),MATCH(RIGHT(BH$2,LEN(BH$2)-LEN("Portfolio &amp; ")+1),'Clean Data'!$3:$3,0))+$BE24))/(INDEX('Clean Data'!$3:$1048576,MATCH($M24,'Clean Data'!$A$3:$A$1048576,0),MATCH(RIGHT(BH$2,LEN(BH$2)-LEN("Portfolio &amp; ")+1),'Clean Data'!$3:$3,0))+$BE24)</f>
        <v>-7.1820456689422274E-2</v>
      </c>
      <c r="BI25">
        <f>(INDEX('Clean Data'!$3:$1048576,MATCH($M25,'Clean Data'!$A$3:$A$1048576,0),MATCH(RIGHT(BI$2,LEN(BI$2)-LEN("Portfolio &amp; ")+1),'Clean Data'!$3:$3,0))+$BE25-(INDEX('Clean Data'!$3:$1048576,MATCH($M24,'Clean Data'!$A$3:$A$1048576,0),MATCH(RIGHT(BI$2,LEN(BI$2)-LEN("Portfolio &amp; ")+1),'Clean Data'!$3:$3,0))+$BE24))/(INDEX('Clean Data'!$3:$1048576,MATCH($M24,'Clean Data'!$A$3:$A$1048576,0),MATCH(RIGHT(BI$2,LEN(BI$2)-LEN("Portfolio &amp; ")+1),'Clean Data'!$3:$3,0))+$BE24)</f>
        <v>-7.1830489395074762E-2</v>
      </c>
      <c r="BJ25">
        <f>(INDEX('Clean Data'!$3:$1048576,MATCH($M25,'Clean Data'!$A$3:$A$1048576,0),MATCH(RIGHT(BJ$2,LEN(BJ$2)-LEN("Portfolio &amp; ")+1),'Clean Data'!$3:$3,0))+$BE25-(INDEX('Clean Data'!$3:$1048576,MATCH($M24,'Clean Data'!$A$3:$A$1048576,0),MATCH(RIGHT(BJ$2,LEN(BJ$2)-LEN("Portfolio &amp; ")+1),'Clean Data'!$3:$3,0))+$BE24))/(INDEX('Clean Data'!$3:$1048576,MATCH($M24,'Clean Data'!$A$3:$A$1048576,0),MATCH(RIGHT(BJ$2,LEN(BJ$2)-LEN("Portfolio &amp; ")+1),'Clean Data'!$3:$3,0))+$BE24)</f>
        <v>-7.1806700927828204E-2</v>
      </c>
      <c r="BK25">
        <f>(INDEX('Clean Data'!$3:$1048576,MATCH($M25,'Clean Data'!$A$3:$A$1048576,0),MATCH(RIGHT(BK$2,LEN(BK$2)-LEN("Portfolio &amp; ")+1),'Clean Data'!$3:$3,0))+$BE25-(INDEX('Clean Data'!$3:$1048576,MATCH($M24,'Clean Data'!$A$3:$A$1048576,0),MATCH(RIGHT(BK$2,LEN(BK$2)-LEN("Portfolio &amp; ")+1),'Clean Data'!$3:$3,0))+$BE24))/(INDEX('Clean Data'!$3:$1048576,MATCH($M24,'Clean Data'!$A$3:$A$1048576,0),MATCH(RIGHT(BK$2,LEN(BK$2)-LEN("Portfolio &amp; ")+1),'Clean Data'!$3:$3,0))+$BE24)</f>
        <v>-7.1781765781948115E-2</v>
      </c>
      <c r="BL25">
        <f>(INDEX('Clean Data'!$3:$1048576,MATCH($M25,'Clean Data'!$A$3:$A$1048576,0),MATCH(RIGHT(BL$2,LEN(BL$2)-LEN("Portfolio &amp; ")+1),'Clean Data'!$3:$3,0))+$BE25-(INDEX('Clean Data'!$3:$1048576,MATCH($M24,'Clean Data'!$A$3:$A$1048576,0),MATCH(RIGHT(BL$2,LEN(BL$2)-LEN("Portfolio &amp; ")+1),'Clean Data'!$3:$3,0))+$BE24))/(INDEX('Clean Data'!$3:$1048576,MATCH($M24,'Clean Data'!$A$3:$A$1048576,0),MATCH(RIGHT(BL$2,LEN(BL$2)-LEN("Portfolio &amp; ")+1),'Clean Data'!$3:$3,0))+$BE24)</f>
        <v>-7.1830716413708876E-2</v>
      </c>
      <c r="BM25">
        <f>(INDEX('Clean Data'!$3:$1048576,MATCH($M25,'Clean Data'!$A$3:$A$1048576,0),MATCH(RIGHT(BM$2,LEN(BM$2)-LEN("Portfolio &amp; ")+1),'Clean Data'!$3:$3,0))+$BE25-(INDEX('Clean Data'!$3:$1048576,MATCH($M24,'Clean Data'!$A$3:$A$1048576,0),MATCH(RIGHT(BM$2,LEN(BM$2)-LEN("Portfolio &amp; ")+1),'Clean Data'!$3:$3,0))+$BE24))/(INDEX('Clean Data'!$3:$1048576,MATCH($M24,'Clean Data'!$A$3:$A$1048576,0),MATCH(RIGHT(BM$2,LEN(BM$2)-LEN("Portfolio &amp; ")+1),'Clean Data'!$3:$3,0))+$BE24)</f>
        <v>-7.1728635694898679E-2</v>
      </c>
      <c r="BN25">
        <f>(INDEX('Clean Data'!$3:$1048576,MATCH($M25,'Clean Data'!$A$3:$A$1048576,0),MATCH(RIGHT(BN$2,LEN(BN$2)-LEN("Portfolio &amp; ")+1),'Clean Data'!$3:$3,0))+$BE25-(INDEX('Clean Data'!$3:$1048576,MATCH($M24,'Clean Data'!$A$3:$A$1048576,0),MATCH(RIGHT(BN$2,LEN(BN$2)-LEN("Portfolio &amp; ")+1),'Clean Data'!$3:$3,0))+$BE24))/(INDEX('Clean Data'!$3:$1048576,MATCH($M24,'Clean Data'!$A$3:$A$1048576,0),MATCH(RIGHT(BN$2,LEN(BN$2)-LEN("Portfolio &amp; ")+1),'Clean Data'!$3:$3,0))+$BE24)</f>
        <v>-7.1784033616075452E-2</v>
      </c>
      <c r="BO25">
        <f>(INDEX('Clean Data'!$3:$1048576,MATCH($M25,'Clean Data'!$A$3:$A$1048576,0),MATCH(RIGHT(BO$2,LEN(BO$2)-LEN("Portfolio &amp; ")+1),'Clean Data'!$3:$3,0))+$BE25-(INDEX('Clean Data'!$3:$1048576,MATCH($M24,'Clean Data'!$A$3:$A$1048576,0),MATCH(RIGHT(BO$2,LEN(BO$2)-LEN("Portfolio &amp; ")+1),'Clean Data'!$3:$3,0))+$BE24))/(INDEX('Clean Data'!$3:$1048576,MATCH($M24,'Clean Data'!$A$3:$A$1048576,0),MATCH(RIGHT(BO$2,LEN(BO$2)-LEN("Portfolio &amp; ")+1),'Clean Data'!$3:$3,0))+$BE24)</f>
        <v>-7.1847478500274217E-2</v>
      </c>
      <c r="BP25">
        <f>(INDEX('Clean Data'!$3:$1048576,MATCH($M25,'Clean Data'!$A$3:$A$1048576,0),MATCH(RIGHT(BP$2,LEN(BP$2)-LEN("Portfolio &amp; ")+1),'Clean Data'!$3:$3,0))+$BE25-(INDEX('Clean Data'!$3:$1048576,MATCH($M24,'Clean Data'!$A$3:$A$1048576,0),MATCH(RIGHT(BP$2,LEN(BP$2)-LEN("Portfolio &amp; ")+1),'Clean Data'!$3:$3,0))+$BE24))/(INDEX('Clean Data'!$3:$1048576,MATCH($M24,'Clean Data'!$A$3:$A$1048576,0),MATCH(RIGHT(BP$2,LEN(BP$2)-LEN("Portfolio &amp; ")+1),'Clean Data'!$3:$3,0))+$BE24)</f>
        <v>-7.1827586880500255E-2</v>
      </c>
      <c r="BQ25">
        <f>(INDEX('Clean Data'!$3:$1048576,MATCH($M25,'Clean Data'!$A$3:$A$1048576,0),MATCH(RIGHT(BQ$2,LEN(BQ$2)-LEN("Portfolio &amp; ")+1),'Clean Data'!$3:$3,0))+$BE25-(INDEX('Clean Data'!$3:$1048576,MATCH($M24,'Clean Data'!$A$3:$A$1048576,0),MATCH(RIGHT(BQ$2,LEN(BQ$2)-LEN("Portfolio &amp; ")+1),'Clean Data'!$3:$3,0))+$BE24))/(INDEX('Clean Data'!$3:$1048576,MATCH($M24,'Clean Data'!$A$3:$A$1048576,0),MATCH(RIGHT(BQ$2,LEN(BQ$2)-LEN("Portfolio &amp; ")+1),'Clean Data'!$3:$3,0))+$BE24)</f>
        <v>-7.1794897675037578E-2</v>
      </c>
      <c r="BR25">
        <f>(INDEX('Clean Data'!$3:$1048576,MATCH($M25,'Clean Data'!$A$3:$A$1048576,0),MATCH(RIGHT(BR$2,LEN(BR$2)-LEN("Portfolio &amp; ")+1),'Clean Data'!$3:$3,0))+$BE25-(INDEX('Clean Data'!$3:$1048576,MATCH($M24,'Clean Data'!$A$3:$A$1048576,0),MATCH(RIGHT(BR$2,LEN(BR$2)-LEN("Portfolio &amp; ")+1),'Clean Data'!$3:$3,0))+$BE24))/(INDEX('Clean Data'!$3:$1048576,MATCH($M24,'Clean Data'!$A$3:$A$1048576,0),MATCH(RIGHT(BR$2,LEN(BR$2)-LEN("Portfolio &amp; ")+1),'Clean Data'!$3:$3,0))+$BE24)</f>
        <v>-7.1804539845089041E-2</v>
      </c>
      <c r="BS25">
        <f>(INDEX('Clean Data'!$3:$1048576,MATCH($M25,'Clean Data'!$A$3:$A$1048576,0),MATCH(RIGHT(BS$2,LEN(BS$2)-LEN("Portfolio &amp; ")+1),'Clean Data'!$3:$3,0))+$BE25-(INDEX('Clean Data'!$3:$1048576,MATCH($M24,'Clean Data'!$A$3:$A$1048576,0),MATCH(RIGHT(BS$2,LEN(BS$2)-LEN("Portfolio &amp; ")+1),'Clean Data'!$3:$3,0))+$BE24))/(INDEX('Clean Data'!$3:$1048576,MATCH($M24,'Clean Data'!$A$3:$A$1048576,0),MATCH(RIGHT(BS$2,LEN(BS$2)-LEN("Portfolio &amp; ")+1),'Clean Data'!$3:$3,0))+$BE24)</f>
        <v>-7.1821969163784138E-2</v>
      </c>
      <c r="BT25">
        <f>(INDEX('Clean Data'!$3:$1048576,MATCH($M25,'Clean Data'!$A$3:$A$1048576,0),MATCH(RIGHT(BT$2,LEN(BT$2)-LEN("Portfolio &amp; ")+1),'Clean Data'!$3:$3,0))+$BE25-(INDEX('Clean Data'!$3:$1048576,MATCH($M24,'Clean Data'!$A$3:$A$1048576,0),MATCH(RIGHT(BT$2,LEN(BT$2)-LEN("Portfolio &amp; ")+1),'Clean Data'!$3:$3,0))+$BE24))/(INDEX('Clean Data'!$3:$1048576,MATCH($M24,'Clean Data'!$A$3:$A$1048576,0),MATCH(RIGHT(BT$2,LEN(BT$2)-LEN("Portfolio &amp; ")+1),'Clean Data'!$3:$3,0))+$BE24)</f>
        <v>-7.1822747726054972E-2</v>
      </c>
      <c r="BU25">
        <f>(INDEX('Clean Data'!$3:$1048576,MATCH($M25,'Clean Data'!$A$3:$A$1048576,0),MATCH(RIGHT(BU$2,LEN(BU$2)-LEN("Portfolio &amp; ")+1),'Clean Data'!$3:$3,0))+$BE25-(INDEX('Clean Data'!$3:$1048576,MATCH($M24,'Clean Data'!$A$3:$A$1048576,0),MATCH(RIGHT(BU$2,LEN(BU$2)-LEN("Portfolio &amp; ")+1),'Clean Data'!$3:$3,0))+$BE24))/(INDEX('Clean Data'!$3:$1048576,MATCH($M24,'Clean Data'!$A$3:$A$1048576,0),MATCH(RIGHT(BU$2,LEN(BU$2)-LEN("Portfolio &amp; ")+1),'Clean Data'!$3:$3,0))+$BE24)</f>
        <v>-7.1792767932546284E-2</v>
      </c>
      <c r="BV25">
        <f>(INDEX('Clean Data'!$3:$1048576,MATCH($M25,'Clean Data'!$A$3:$A$1048576,0),MATCH(RIGHT(BV$2,LEN(BV$2)-LEN("Portfolio &amp; ")+1),'Clean Data'!$3:$3,0))+$BE25-(INDEX('Clean Data'!$3:$1048576,MATCH($M24,'Clean Data'!$A$3:$A$1048576,0),MATCH(RIGHT(BV$2,LEN(BV$2)-LEN("Portfolio &amp; ")+1),'Clean Data'!$3:$3,0))+$BE24))/(INDEX('Clean Data'!$3:$1048576,MATCH($M24,'Clean Data'!$A$3:$A$1048576,0),MATCH(RIGHT(BV$2,LEN(BV$2)-LEN("Portfolio &amp; ")+1),'Clean Data'!$3:$3,0))+$BE24)</f>
        <v>-7.1786238312378389E-2</v>
      </c>
      <c r="BW25">
        <f>(INDEX('Clean Data'!$3:$1048576,MATCH($M25,'Clean Data'!$A$3:$A$1048576,0),MATCH(RIGHT(BW$2,LEN(BW$2)-LEN("Portfolio &amp; ")+1),'Clean Data'!$3:$3,0))+$BE25-(INDEX('Clean Data'!$3:$1048576,MATCH($M24,'Clean Data'!$A$3:$A$1048576,0),MATCH(RIGHT(BW$2,LEN(BW$2)-LEN("Portfolio &amp; ")+1),'Clean Data'!$3:$3,0))+$BE24))/(INDEX('Clean Data'!$3:$1048576,MATCH($M24,'Clean Data'!$A$3:$A$1048576,0),MATCH(RIGHT(BW$2,LEN(BW$2)-LEN("Portfolio &amp; ")+1),'Clean Data'!$3:$3,0))+$BE24)</f>
        <v>-7.1798556840201824E-2</v>
      </c>
      <c r="BX25">
        <f>(INDEX('Clean Data'!$3:$1048576,MATCH($M25,'Clean Data'!$A$3:$A$1048576,0),MATCH(RIGHT(BX$2,LEN(BX$2)-LEN("Portfolio &amp; ")+1),'Clean Data'!$3:$3,0))+$BE25-(INDEX('Clean Data'!$3:$1048576,MATCH($M24,'Clean Data'!$A$3:$A$1048576,0),MATCH(RIGHT(BX$2,LEN(BX$2)-LEN("Portfolio &amp; ")+1),'Clean Data'!$3:$3,0))+$BE24))/(INDEX('Clean Data'!$3:$1048576,MATCH($M24,'Clean Data'!$A$3:$A$1048576,0),MATCH(RIGHT(BX$2,LEN(BX$2)-LEN("Portfolio &amp; ")+1),'Clean Data'!$3:$3,0))+$BE24)</f>
        <v>-7.1785405213469849E-2</v>
      </c>
      <c r="BY25">
        <f>(INDEX('Clean Data'!$3:$1048576,MATCH($M25,'Clean Data'!$A$3:$A$1048576,0),MATCH(RIGHT(BY$2,LEN(BY$2)-LEN("Portfolio &amp; ")+1),'Clean Data'!$3:$3,0))+$BE25-(INDEX('Clean Data'!$3:$1048576,MATCH($M24,'Clean Data'!$A$3:$A$1048576,0),MATCH(RIGHT(BY$2,LEN(BY$2)-LEN("Portfolio &amp; ")+1),'Clean Data'!$3:$3,0))+$BE24))/(INDEX('Clean Data'!$3:$1048576,MATCH($M24,'Clean Data'!$A$3:$A$1048576,0),MATCH(RIGHT(BY$2,LEN(BY$2)-LEN("Portfolio &amp; ")+1),'Clean Data'!$3:$3,0))+$BE24)</f>
        <v>-7.1801758894446205E-2</v>
      </c>
      <c r="BZ25">
        <f>(INDEX('Clean Data'!$3:$1048576,MATCH($M25,'Clean Data'!$A$3:$A$1048576,0),MATCH(RIGHT(BZ$2,LEN(BZ$2)-LEN("Portfolio &amp; ")+1),'Clean Data'!$3:$3,0))+$BE25-(INDEX('Clean Data'!$3:$1048576,MATCH($M24,'Clean Data'!$A$3:$A$1048576,0),MATCH(RIGHT(BZ$2,LEN(BZ$2)-LEN("Portfolio &amp; ")+1),'Clean Data'!$3:$3,0))+$BE24))/(INDEX('Clean Data'!$3:$1048576,MATCH($M24,'Clean Data'!$A$3:$A$1048576,0),MATCH(RIGHT(BZ$2,LEN(BZ$2)-LEN("Portfolio &amp; ")+1),'Clean Data'!$3:$3,0))+$BE24)</f>
        <v>-7.1799967688511115E-2</v>
      </c>
      <c r="CA25">
        <f>(INDEX('Clean Data'!$3:$1048576,MATCH($M25,'Clean Data'!$A$3:$A$1048576,0),MATCH(RIGHT(CA$2,LEN(CA$2)-LEN("Portfolio &amp; ")+1),'Clean Data'!$3:$3,0))+$BE25-(INDEX('Clean Data'!$3:$1048576,MATCH($M24,'Clean Data'!$A$3:$A$1048576,0),MATCH(RIGHT(CA$2,LEN(CA$2)-LEN("Portfolio &amp; ")+1),'Clean Data'!$3:$3,0))+$BE24))/(INDEX('Clean Data'!$3:$1048576,MATCH($M24,'Clean Data'!$A$3:$A$1048576,0),MATCH(RIGHT(CA$2,LEN(CA$2)-LEN("Portfolio &amp; ")+1),'Clean Data'!$3:$3,0))+$BE24)</f>
        <v>-7.1790022457109512E-2</v>
      </c>
      <c r="CB25">
        <f>(INDEX('Clean Data'!$3:$1048576,MATCH($M25,'Clean Data'!$A$3:$A$1048576,0),MATCH(RIGHT(CB$2,LEN(CB$2)-LEN("Portfolio &amp; ")+1),'Clean Data'!$3:$3,0))+$BE25-(INDEX('Clean Data'!$3:$1048576,MATCH($M24,'Clean Data'!$A$3:$A$1048576,0),MATCH(RIGHT(CB$2,LEN(CB$2)-LEN("Portfolio &amp; ")+1),'Clean Data'!$3:$3,0))+$BE24))/(INDEX('Clean Data'!$3:$1048576,MATCH($M24,'Clean Data'!$A$3:$A$1048576,0),MATCH(RIGHT(CB$2,LEN(CB$2)-LEN("Portfolio &amp; ")+1),'Clean Data'!$3:$3,0))+$BE24)</f>
        <v>-7.1810716068628447E-2</v>
      </c>
      <c r="CC25">
        <f>(INDEX('Clean Data'!$3:$1048576,MATCH($M25,'Clean Data'!$A$3:$A$1048576,0),MATCH(RIGHT(CC$2,LEN(CC$2)-LEN("Portfolio &amp; ")+1),'Clean Data'!$3:$3,0))+$BE25-(INDEX('Clean Data'!$3:$1048576,MATCH($M24,'Clean Data'!$A$3:$A$1048576,0),MATCH(RIGHT(CC$2,LEN(CC$2)-LEN("Portfolio &amp; ")+1),'Clean Data'!$3:$3,0))+$BE24))/(INDEX('Clean Data'!$3:$1048576,MATCH($M24,'Clean Data'!$A$3:$A$1048576,0),MATCH(RIGHT(CC$2,LEN(CC$2)-LEN("Portfolio &amp; ")+1),'Clean Data'!$3:$3,0))+$BE24)</f>
        <v>-7.1849717953811579E-2</v>
      </c>
      <c r="CD25">
        <f>(INDEX('Clean Data'!$3:$1048576,MATCH($M25,'Clean Data'!$A$3:$A$1048576,0),MATCH(RIGHT(CD$2,LEN(CD$2)-LEN("Portfolio &amp; ")+1),'Clean Data'!$3:$3,0))+$BE25-(INDEX('Clean Data'!$3:$1048576,MATCH($M24,'Clean Data'!$A$3:$A$1048576,0),MATCH(RIGHT(CD$2,LEN(CD$2)-LEN("Portfolio &amp; ")+1),'Clean Data'!$3:$3,0))+$BE24))/(INDEX('Clean Data'!$3:$1048576,MATCH($M24,'Clean Data'!$A$3:$A$1048576,0),MATCH(RIGHT(CD$2,LEN(CD$2)-LEN("Portfolio &amp; ")+1),'Clean Data'!$3:$3,0))+$BE24)</f>
        <v>-7.1815986761312345E-2</v>
      </c>
      <c r="CE25">
        <f>(INDEX('Clean Data'!$3:$1048576,MATCH($M25,'Clean Data'!$A$3:$A$1048576,0),MATCH(RIGHT(CE$2,LEN(CE$2)-LEN("Portfolio &amp; ")+1),'Clean Data'!$3:$3,0))+$BE25-(INDEX('Clean Data'!$3:$1048576,MATCH($M24,'Clean Data'!$A$3:$A$1048576,0),MATCH(RIGHT(CE$2,LEN(CE$2)-LEN("Portfolio &amp; ")+1),'Clean Data'!$3:$3,0))+$BE24))/(INDEX('Clean Data'!$3:$1048576,MATCH($M24,'Clean Data'!$A$3:$A$1048576,0),MATCH(RIGHT(CE$2,LEN(CE$2)-LEN("Portfolio &amp; ")+1),'Clean Data'!$3:$3,0))+$BE24)</f>
        <v>-7.1827649528635129E-2</v>
      </c>
      <c r="CF25">
        <f>(INDEX('Clean Data'!$3:$1048576,MATCH($M25,'Clean Data'!$A$3:$A$1048576,0),MATCH(RIGHT(CF$2,LEN(CF$2)-LEN("Portfolio &amp; ")+1),'Clean Data'!$3:$3,0))+$BE25-(INDEX('Clean Data'!$3:$1048576,MATCH($M24,'Clean Data'!$A$3:$A$1048576,0),MATCH(RIGHT(CF$2,LEN(CF$2)-LEN("Portfolio &amp; ")+1),'Clean Data'!$3:$3,0))+$BE24))/(INDEX('Clean Data'!$3:$1048576,MATCH($M24,'Clean Data'!$A$3:$A$1048576,0),MATCH(RIGHT(CF$2,LEN(CF$2)-LEN("Portfolio &amp; ")+1),'Clean Data'!$3:$3,0))+$BE24)</f>
        <v>-7.1797786097554536E-2</v>
      </c>
      <c r="CG25">
        <f>(INDEX('Clean Data'!$3:$1048576,MATCH($M25,'Clean Data'!$A$3:$A$1048576,0),MATCH(RIGHT(CG$2,LEN(CG$2)-LEN("Portfolio &amp; ")+1),'Clean Data'!$3:$3,0))+$BE25-(INDEX('Clean Data'!$3:$1048576,MATCH($M24,'Clean Data'!$A$3:$A$1048576,0),MATCH(RIGHT(CG$2,LEN(CG$2)-LEN("Portfolio &amp; ")+1),'Clean Data'!$3:$3,0))+$BE24))/(INDEX('Clean Data'!$3:$1048576,MATCH($M24,'Clean Data'!$A$3:$A$1048576,0),MATCH(RIGHT(CG$2,LEN(CG$2)-LEN("Portfolio &amp; ")+1),'Clean Data'!$3:$3,0))+$BE24)</f>
        <v>-7.1821027291002829E-2</v>
      </c>
      <c r="CH25">
        <f>(INDEX('Clean Data'!$3:$1048576,MATCH($M25,'Clean Data'!$A$3:$A$1048576,0),MATCH(RIGHT(CH$2,LEN(CH$2)-LEN("Portfolio &amp; ")+1),'Clean Data'!$3:$3,0))+$BE25-(INDEX('Clean Data'!$3:$1048576,MATCH($M24,'Clean Data'!$A$3:$A$1048576,0),MATCH(RIGHT(CH$2,LEN(CH$2)-LEN("Portfolio &amp; ")+1),'Clean Data'!$3:$3,0))+$BE24))/(INDEX('Clean Data'!$3:$1048576,MATCH($M24,'Clean Data'!$A$3:$A$1048576,0),MATCH(RIGHT(CH$2,LEN(CH$2)-LEN("Portfolio &amp; ")+1),'Clean Data'!$3:$3,0))+$BE24)</f>
        <v>-7.1805837402489595E-2</v>
      </c>
      <c r="CI25">
        <f>(INDEX('Clean Data'!$3:$1048576,MATCH($M25,'Clean Data'!$A$3:$A$1048576,0),MATCH(RIGHT(CI$2,LEN(CI$2)-LEN("Portfolio &amp; ")+1),'Clean Data'!$3:$3,0))+$BE25-(INDEX('Clean Data'!$3:$1048576,MATCH($M24,'Clean Data'!$A$3:$A$1048576,0),MATCH(RIGHT(CI$2,LEN(CI$2)-LEN("Portfolio &amp; ")+1),'Clean Data'!$3:$3,0))+$BE24))/(INDEX('Clean Data'!$3:$1048576,MATCH($M24,'Clean Data'!$A$3:$A$1048576,0),MATCH(RIGHT(CI$2,LEN(CI$2)-LEN("Portfolio &amp; ")+1),'Clean Data'!$3:$3,0))+$BE24)</f>
        <v>-7.1798323724991536E-2</v>
      </c>
      <c r="CJ25">
        <f>(INDEX('Clean Data'!$3:$1048576,MATCH($M25,'Clean Data'!$A$3:$A$1048576,0),MATCH(RIGHT(CJ$2,LEN(CJ$2)-LEN("Portfolio &amp; ")+1),'Clean Data'!$3:$3,0))+$BE25-(INDEX('Clean Data'!$3:$1048576,MATCH($M24,'Clean Data'!$A$3:$A$1048576,0),MATCH(RIGHT(CJ$2,LEN(CJ$2)-LEN("Portfolio &amp; ")+1),'Clean Data'!$3:$3,0))+$BE24))/(INDEX('Clean Data'!$3:$1048576,MATCH($M24,'Clean Data'!$A$3:$A$1048576,0),MATCH(RIGHT(CJ$2,LEN(CJ$2)-LEN("Portfolio &amp; ")+1),'Clean Data'!$3:$3,0))+$BE24)</f>
        <v>-7.1804556706014003E-2</v>
      </c>
      <c r="CK25">
        <f>(INDEX('Clean Data'!$3:$1048576,MATCH($M25,'Clean Data'!$A$3:$A$1048576,0),MATCH(RIGHT(CK$2,LEN(CK$2)-LEN("Portfolio &amp; ")+1),'Clean Data'!$3:$3,0))+$BE25-(INDEX('Clean Data'!$3:$1048576,MATCH($M24,'Clean Data'!$A$3:$A$1048576,0),MATCH(RIGHT(CK$2,LEN(CK$2)-LEN("Portfolio &amp; ")+1),'Clean Data'!$3:$3,0))+$BE24))/(INDEX('Clean Data'!$3:$1048576,MATCH($M24,'Clean Data'!$A$3:$A$1048576,0),MATCH(RIGHT(CK$2,LEN(CK$2)-LEN("Portfolio &amp; ")+1),'Clean Data'!$3:$3,0))+$BE24)</f>
        <v>-7.1800820305107468E-2</v>
      </c>
      <c r="CL25">
        <f>(INDEX('Clean Data'!$3:$1048576,MATCH($M25,'Clean Data'!$A$3:$A$1048576,0),MATCH(RIGHT(CL$2,LEN(CL$2)-LEN("Portfolio &amp; ")+1),'Clean Data'!$3:$3,0))+$BE25-(INDEX('Clean Data'!$3:$1048576,MATCH($M24,'Clean Data'!$A$3:$A$1048576,0),MATCH(RIGHT(CL$2,LEN(CL$2)-LEN("Portfolio &amp; ")+1),'Clean Data'!$3:$3,0))+$BE24))/(INDEX('Clean Data'!$3:$1048576,MATCH($M24,'Clean Data'!$A$3:$A$1048576,0),MATCH(RIGHT(CL$2,LEN(CL$2)-LEN("Portfolio &amp; ")+1),'Clean Data'!$3:$3,0))+$BE24)</f>
        <v>-7.178795744728747E-2</v>
      </c>
      <c r="CM25">
        <f>(INDEX('Clean Data'!$3:$1048576,MATCH($M25,'Clean Data'!$A$3:$A$1048576,0),MATCH(RIGHT(CM$2,LEN(CM$2)-LEN("Portfolio &amp; ")+1),'Clean Data'!$3:$3,0))+$BE25-(INDEX('Clean Data'!$3:$1048576,MATCH($M24,'Clean Data'!$A$3:$A$1048576,0),MATCH(RIGHT(CM$2,LEN(CM$2)-LEN("Portfolio &amp; ")+1),'Clean Data'!$3:$3,0))+$BE24))/(INDEX('Clean Data'!$3:$1048576,MATCH($M24,'Clean Data'!$A$3:$A$1048576,0),MATCH(RIGHT(CM$2,LEN(CM$2)-LEN("Portfolio &amp; ")+1),'Clean Data'!$3:$3,0))+$BE24)</f>
        <v>-7.1860286611504759E-2</v>
      </c>
      <c r="CN25">
        <f>(INDEX('Clean Data'!$3:$1048576,MATCH($M25,'Clean Data'!$A$3:$A$1048576,0),MATCH(RIGHT(CN$2,LEN(CN$2)-LEN("Portfolio &amp; ")+1),'Clean Data'!$3:$3,0))+$BE25-(INDEX('Clean Data'!$3:$1048576,MATCH($M24,'Clean Data'!$A$3:$A$1048576,0),MATCH(RIGHT(CN$2,LEN(CN$2)-LEN("Portfolio &amp; ")+1),'Clean Data'!$3:$3,0))+$BE24))/(INDEX('Clean Data'!$3:$1048576,MATCH($M24,'Clean Data'!$A$3:$A$1048576,0),MATCH(RIGHT(CN$2,LEN(CN$2)-LEN("Portfolio &amp; ")+1),'Clean Data'!$3:$3,0))+$BE24)</f>
        <v>-7.1776458826090378E-2</v>
      </c>
      <c r="CO25">
        <f>(INDEX('Clean Data'!$3:$1048576,MATCH($M25,'Clean Data'!$A$3:$A$1048576,0),MATCH(RIGHT(CO$2,LEN(CO$2)-LEN("Portfolio &amp; ")+1),'Clean Data'!$3:$3,0))+$BE25-(INDEX('Clean Data'!$3:$1048576,MATCH($M24,'Clean Data'!$A$3:$A$1048576,0),MATCH(RIGHT(CO$2,LEN(CO$2)-LEN("Portfolio &amp; ")+1),'Clean Data'!$3:$3,0))+$BE24))/(INDEX('Clean Data'!$3:$1048576,MATCH($M24,'Clean Data'!$A$3:$A$1048576,0),MATCH(RIGHT(CO$2,LEN(CO$2)-LEN("Portfolio &amp; ")+1),'Clean Data'!$3:$3,0))+$BE24)</f>
        <v>-7.2086237137465675E-2</v>
      </c>
      <c r="CP25">
        <f>(INDEX('Clean Data'!$3:$1048576,MATCH($M25,'Clean Data'!$A$3:$A$1048576,0),MATCH(RIGHT(CP$2,LEN(CP$2)-LEN("Portfolio &amp; ")+1),'Clean Data'!$3:$3,0))+$BE25-(INDEX('Clean Data'!$3:$1048576,MATCH($M24,'Clean Data'!$A$3:$A$1048576,0),MATCH(RIGHT(CP$2,LEN(CP$2)-LEN("Portfolio &amp; ")+1),'Clean Data'!$3:$3,0))+$BE24))/(INDEX('Clean Data'!$3:$1048576,MATCH($M24,'Clean Data'!$A$3:$A$1048576,0),MATCH(RIGHT(CP$2,LEN(CP$2)-LEN("Portfolio &amp; ")+1),'Clean Data'!$3:$3,0))+$BE24)</f>
        <v>-7.1810415781070905E-2</v>
      </c>
      <c r="CQ25">
        <f>(INDEX('Clean Data'!$3:$1048576,MATCH($M25,'Clean Data'!$A$3:$A$1048576,0),MATCH(RIGHT(CQ$2,LEN(CQ$2)-LEN("Portfolio &amp; ")+1),'Clean Data'!$3:$3,0))+$BE25-(INDEX('Clean Data'!$3:$1048576,MATCH($M24,'Clean Data'!$A$3:$A$1048576,0),MATCH(RIGHT(CQ$2,LEN(CQ$2)-LEN("Portfolio &amp; ")+1),'Clean Data'!$3:$3,0))+$BE24))/(INDEX('Clean Data'!$3:$1048576,MATCH($M24,'Clean Data'!$A$3:$A$1048576,0),MATCH(RIGHT(CQ$2,LEN(CQ$2)-LEN("Portfolio &amp; ")+1),'Clean Data'!$3:$3,0))+$BE24)</f>
        <v>-7.1831106202066591E-2</v>
      </c>
      <c r="CR25">
        <f>(INDEX('Clean Data'!$3:$1048576,MATCH($M25,'Clean Data'!$A$3:$A$1048576,0),MATCH(RIGHT(CR$2,LEN(CR$2)-LEN("Portfolio &amp; ")+1),'Clean Data'!$3:$3,0))+$BE25-(INDEX('Clean Data'!$3:$1048576,MATCH($M24,'Clean Data'!$A$3:$A$1048576,0),MATCH(RIGHT(CR$2,LEN(CR$2)-LEN("Portfolio &amp; ")+1),'Clean Data'!$3:$3,0))+$BE24))/(INDEX('Clean Data'!$3:$1048576,MATCH($M24,'Clean Data'!$A$3:$A$1048576,0),MATCH(RIGHT(CR$2,LEN(CR$2)-LEN("Portfolio &amp; ")+1),'Clean Data'!$3:$3,0))+$BE24)</f>
        <v>-7.1826375677422311E-2</v>
      </c>
      <c r="CS25">
        <f>(INDEX('Clean Data'!$3:$1048576,MATCH($M25,'Clean Data'!$A$3:$A$1048576,0),MATCH(RIGHT(CS$2,LEN(CS$2)-LEN("Portfolio &amp; ")+1),'Clean Data'!$3:$3,0))+$BE25-(INDEX('Clean Data'!$3:$1048576,MATCH($M24,'Clean Data'!$A$3:$A$1048576,0),MATCH(RIGHT(CS$2,LEN(CS$2)-LEN("Portfolio &amp; ")+1),'Clean Data'!$3:$3,0))+$BE24))/(INDEX('Clean Data'!$3:$1048576,MATCH($M24,'Clean Data'!$A$3:$A$1048576,0),MATCH(RIGHT(CS$2,LEN(CS$2)-LEN("Portfolio &amp; ")+1),'Clean Data'!$3:$3,0))+$BE24)</f>
        <v>-7.183214654336835E-2</v>
      </c>
      <c r="CT25">
        <f>(INDEX('Clean Data'!$3:$1048576,MATCH($M25,'Clean Data'!$A$3:$A$1048576,0),MATCH(RIGHT(CT$2,LEN(CT$2)-LEN("Portfolio &amp; ")+1),'Clean Data'!$3:$3,0))+$BE25-(INDEX('Clean Data'!$3:$1048576,MATCH($M24,'Clean Data'!$A$3:$A$1048576,0),MATCH(RIGHT(CT$2,LEN(CT$2)-LEN("Portfolio &amp; ")+1),'Clean Data'!$3:$3,0))+$BE24))/(INDEX('Clean Data'!$3:$1048576,MATCH($M24,'Clean Data'!$A$3:$A$1048576,0),MATCH(RIGHT(CT$2,LEN(CT$2)-LEN("Portfolio &amp; ")+1),'Clean Data'!$3:$3,0))+$BE24)</f>
        <v>-7.1804114167006661E-2</v>
      </c>
      <c r="CU25">
        <f>(INDEX('Clean Data'!$3:$1048576,MATCH($M25,'Clean Data'!$A$3:$A$1048576,0),MATCH(RIGHT(CU$2,LEN(CU$2)-LEN("Portfolio &amp; ")+1),'Clean Data'!$3:$3,0))+$BE25-(INDEX('Clean Data'!$3:$1048576,MATCH($M24,'Clean Data'!$A$3:$A$1048576,0),MATCH(RIGHT(CU$2,LEN(CU$2)-LEN("Portfolio &amp; ")+1),'Clean Data'!$3:$3,0))+$BE24))/(INDEX('Clean Data'!$3:$1048576,MATCH($M24,'Clean Data'!$A$3:$A$1048576,0),MATCH(RIGHT(CU$2,LEN(CU$2)-LEN("Portfolio &amp; ")+1),'Clean Data'!$3:$3,0))+$BE24)</f>
        <v>-7.1824848334499855E-2</v>
      </c>
      <c r="CV25">
        <f>(INDEX('Clean Data'!$3:$1048576,MATCH($M25,'Clean Data'!$A$3:$A$1048576,0),MATCH(RIGHT(CV$2,LEN(CV$2)-LEN("Portfolio &amp; ")+1),'Clean Data'!$3:$3,0))+$BE25-(INDEX('Clean Data'!$3:$1048576,MATCH($M24,'Clean Data'!$A$3:$A$1048576,0),MATCH(RIGHT(CV$2,LEN(CV$2)-LEN("Portfolio &amp; ")+1),'Clean Data'!$3:$3,0))+$BE24))/(INDEX('Clean Data'!$3:$1048576,MATCH($M24,'Clean Data'!$A$3:$A$1048576,0),MATCH(RIGHT(CV$2,LEN(CV$2)-LEN("Portfolio &amp; ")+1),'Clean Data'!$3:$3,0))+$BE24)</f>
        <v>-7.1755645267647078E-2</v>
      </c>
      <c r="CW25">
        <f>(INDEX('Clean Data'!$3:$1048576,MATCH($M25,'Clean Data'!$A$3:$A$1048576,0),MATCH(RIGHT(CW$2,LEN(CW$2)-LEN("Portfolio &amp; ")+1),'Clean Data'!$3:$3,0))+$BE25-(INDEX('Clean Data'!$3:$1048576,MATCH($M24,'Clean Data'!$A$3:$A$1048576,0),MATCH(RIGHT(CW$2,LEN(CW$2)-LEN("Portfolio &amp; ")+1),'Clean Data'!$3:$3,0))+$BE24))/(INDEX('Clean Data'!$3:$1048576,MATCH($M24,'Clean Data'!$A$3:$A$1048576,0),MATCH(RIGHT(CW$2,LEN(CW$2)-LEN("Portfolio &amp; ")+1),'Clean Data'!$3:$3,0))+$BE24)</f>
        <v>-7.1800146930832184E-2</v>
      </c>
      <c r="CX25">
        <f>(INDEX('Clean Data'!$3:$1048576,MATCH($M25,'Clean Data'!$A$3:$A$1048576,0),MATCH(RIGHT(CX$2,LEN(CX$2)-LEN("Portfolio &amp; ")+1),'Clean Data'!$3:$3,0))+$BE25-(INDEX('Clean Data'!$3:$1048576,MATCH($M24,'Clean Data'!$A$3:$A$1048576,0),MATCH(RIGHT(CX$2,LEN(CX$2)-LEN("Portfolio &amp; ")+1),'Clean Data'!$3:$3,0))+$BE24))/(INDEX('Clean Data'!$3:$1048576,MATCH($M24,'Clean Data'!$A$3:$A$1048576,0),MATCH(RIGHT(CX$2,LEN(CX$2)-LEN("Portfolio &amp; ")+1),'Clean Data'!$3:$3,0))+$BE24)</f>
        <v>-7.1820959687329655E-2</v>
      </c>
      <c r="CY25">
        <f>(INDEX('Clean Data'!$3:$1048576,MATCH($M25,'Clean Data'!$A$3:$A$1048576,0),MATCH(RIGHT(CY$2,LEN(CY$2)-LEN("Portfolio &amp; ")+1),'Clean Data'!$3:$3,0))+$BE25-(INDEX('Clean Data'!$3:$1048576,MATCH($M24,'Clean Data'!$A$3:$A$1048576,0),MATCH(RIGHT(CY$2,LEN(CY$2)-LEN("Portfolio &amp; ")+1),'Clean Data'!$3:$3,0))+$BE24))/(INDEX('Clean Data'!$3:$1048576,MATCH($M24,'Clean Data'!$A$3:$A$1048576,0),MATCH(RIGHT(CY$2,LEN(CY$2)-LEN("Portfolio &amp; ")+1),'Clean Data'!$3:$3,0))+$BE24)</f>
        <v>-7.1800157201432943E-2</v>
      </c>
      <c r="CZ25">
        <f>(INDEX('Clean Data'!$3:$1048576,MATCH($M25,'Clean Data'!$A$3:$A$1048576,0),MATCH(RIGHT(CZ$2,LEN(CZ$2)-LEN("Portfolio &amp; ")+1),'Clean Data'!$3:$3,0))+$BE25-(INDEX('Clean Data'!$3:$1048576,MATCH($M24,'Clean Data'!$A$3:$A$1048576,0),MATCH(RIGHT(CZ$2,LEN(CZ$2)-LEN("Portfolio &amp; ")+1),'Clean Data'!$3:$3,0))+$BE24))/(INDEX('Clean Data'!$3:$1048576,MATCH($M24,'Clean Data'!$A$3:$A$1048576,0),MATCH(RIGHT(CZ$2,LEN(CZ$2)-LEN("Portfolio &amp; ")+1),'Clean Data'!$3:$3,0))+$BE24)</f>
        <v>-7.1781136323565656E-2</v>
      </c>
      <c r="DA25">
        <f>(INDEX('Clean Data'!$3:$1048576,MATCH($M25,'Clean Data'!$A$3:$A$1048576,0),MATCH(RIGHT(DA$2,LEN(DA$2)-LEN("Portfolio &amp; ")+1),'Clean Data'!$3:$3,0))+$BE25-(INDEX('Clean Data'!$3:$1048576,MATCH($M24,'Clean Data'!$A$3:$A$1048576,0),MATCH(RIGHT(DA$2,LEN(DA$2)-LEN("Portfolio &amp; ")+1),'Clean Data'!$3:$3,0))+$BE24))/(INDEX('Clean Data'!$3:$1048576,MATCH($M24,'Clean Data'!$A$3:$A$1048576,0),MATCH(RIGHT(DA$2,LEN(DA$2)-LEN("Portfolio &amp; ")+1),'Clean Data'!$3:$3,0))+$BE24)</f>
        <v>-7.1797729751896092E-2</v>
      </c>
      <c r="DB25">
        <f>(INDEX('Clean Data'!$3:$1048576,MATCH($M25,'Clean Data'!$A$3:$A$1048576,0),MATCH(RIGHT(DB$2,LEN(DB$2)-LEN("Portfolio &amp; ")+1),'Clean Data'!$3:$3,0))+$BE25-(INDEX('Clean Data'!$3:$1048576,MATCH($M24,'Clean Data'!$A$3:$A$1048576,0),MATCH(RIGHT(DB$2,LEN(DB$2)-LEN("Portfolio &amp; ")+1),'Clean Data'!$3:$3,0))+$BE24))/(INDEX('Clean Data'!$3:$1048576,MATCH($M24,'Clean Data'!$A$3:$A$1048576,0),MATCH(RIGHT(DB$2,LEN(DB$2)-LEN("Portfolio &amp; ")+1),'Clean Data'!$3:$3,0))+$BE24)</f>
        <v>-7.1809892144014842E-2</v>
      </c>
      <c r="DC25">
        <f>(INDEX('Clean Data'!$3:$1048576,MATCH($M25,'Clean Data'!$A$3:$A$1048576,0),MATCH(RIGHT(DC$2,LEN(DC$2)-LEN("Portfolio &amp; ")+1),'Clean Data'!$3:$3,0))+$BE25-(INDEX('Clean Data'!$3:$1048576,MATCH($M24,'Clean Data'!$A$3:$A$1048576,0),MATCH(RIGHT(DC$2,LEN(DC$2)-LEN("Portfolio &amp; ")+1),'Clean Data'!$3:$3,0))+$BE24))/(INDEX('Clean Data'!$3:$1048576,MATCH($M24,'Clean Data'!$A$3:$A$1048576,0),MATCH(RIGHT(DC$2,LEN(DC$2)-LEN("Portfolio &amp; ")+1),'Clean Data'!$3:$3,0))+$BE24)</f>
        <v>-7.1667231888788083E-2</v>
      </c>
      <c r="DD25">
        <f>(INDEX('Clean Data'!$3:$1048576,MATCH($M25,'Clean Data'!$A$3:$A$1048576,0),MATCH(RIGHT(DD$2,LEN(DD$2)-LEN("Portfolio &amp; ")+1),'Clean Data'!$3:$3,0))+$BE25-(INDEX('Clean Data'!$3:$1048576,MATCH($M24,'Clean Data'!$A$3:$A$1048576,0),MATCH(RIGHT(DD$2,LEN(DD$2)-LEN("Portfolio &amp; ")+1),'Clean Data'!$3:$3,0))+$BE24))/(INDEX('Clean Data'!$3:$1048576,MATCH($M24,'Clean Data'!$A$3:$A$1048576,0),MATCH(RIGHT(DD$2,LEN(DD$2)-LEN("Portfolio &amp; ")+1),'Clean Data'!$3:$3,0))+$BE24)</f>
        <v>-7.1797445272755819E-2</v>
      </c>
      <c r="DE25">
        <f>(INDEX('Clean Data'!$3:$1048576,MATCH($M25,'Clean Data'!$A$3:$A$1048576,0),MATCH(RIGHT(DE$2,LEN(DE$2)-LEN("Portfolio &amp; ")+1),'Clean Data'!$3:$3,0))+$BE25-(INDEX('Clean Data'!$3:$1048576,MATCH($M24,'Clean Data'!$A$3:$A$1048576,0),MATCH(RIGHT(DE$2,LEN(DE$2)-LEN("Portfolio &amp; ")+1),'Clean Data'!$3:$3,0))+$BE24))/(INDEX('Clean Data'!$3:$1048576,MATCH($M24,'Clean Data'!$A$3:$A$1048576,0),MATCH(RIGHT(DE$2,LEN(DE$2)-LEN("Portfolio &amp; ")+1),'Clean Data'!$3:$3,0))+$BE24)</f>
        <v>-7.1787914828925936E-2</v>
      </c>
      <c r="DF25">
        <f>(INDEX('Clean Data'!$3:$1048576,MATCH($M25,'Clean Data'!$A$3:$A$1048576,0),MATCH(RIGHT(DF$2,LEN(DF$2)-LEN("Portfolio &amp; ")+1),'Clean Data'!$3:$3,0))+$BE25-(INDEX('Clean Data'!$3:$1048576,MATCH($M24,'Clean Data'!$A$3:$A$1048576,0),MATCH(RIGHT(DF$2,LEN(DF$2)-LEN("Portfolio &amp; ")+1),'Clean Data'!$3:$3,0))+$BE24))/(INDEX('Clean Data'!$3:$1048576,MATCH($M24,'Clean Data'!$A$3:$A$1048576,0),MATCH(RIGHT(DF$2,LEN(DF$2)-LEN("Portfolio &amp; ")+1),'Clean Data'!$3:$3,0))+$BE24)</f>
        <v>-7.18357045894851E-2</v>
      </c>
      <c r="DG25">
        <f>(INDEX('Clean Data'!$3:$1048576,MATCH($M25,'Clean Data'!$A$3:$A$1048576,0),MATCH(RIGHT(DG$2,LEN(DG$2)-LEN("Portfolio &amp; ")+1),'Clean Data'!$3:$3,0))+$BE25-(INDEX('Clean Data'!$3:$1048576,MATCH($M24,'Clean Data'!$A$3:$A$1048576,0),MATCH(RIGHT(DG$2,LEN(DG$2)-LEN("Portfolio &amp; ")+1),'Clean Data'!$3:$3,0))+$BE24))/(INDEX('Clean Data'!$3:$1048576,MATCH($M24,'Clean Data'!$A$3:$A$1048576,0),MATCH(RIGHT(DG$2,LEN(DG$2)-LEN("Portfolio &amp; ")+1),'Clean Data'!$3:$3,0))+$BE24)</f>
        <v>-7.1421922247764918E-2</v>
      </c>
      <c r="DH25">
        <f>(INDEX('Clean Data'!$3:$1048576,MATCH($M25,'Clean Data'!$A$3:$A$1048576,0),MATCH(RIGHT(DH$2,LEN(DH$2)-LEN("Portfolio &amp; ")+1),'Clean Data'!$3:$3,0))+$BE25-(INDEX('Clean Data'!$3:$1048576,MATCH($M24,'Clean Data'!$A$3:$A$1048576,0),MATCH(RIGHT(DH$2,LEN(DH$2)-LEN("Portfolio &amp; ")+1),'Clean Data'!$3:$3,0))+$BE24))/(INDEX('Clean Data'!$3:$1048576,MATCH($M24,'Clean Data'!$A$3:$A$1048576,0),MATCH(RIGHT(DH$2,LEN(DH$2)-LEN("Portfolio &amp; ")+1),'Clean Data'!$3:$3,0))+$BE24)</f>
        <v>-7.1789989892358658E-2</v>
      </c>
      <c r="DI25">
        <f>(INDEX('Clean Data'!$3:$1048576,MATCH($M25,'Clean Data'!$A$3:$A$1048576,0),MATCH(RIGHT(DI$2,LEN(DI$2)-LEN("Portfolio &amp; ")+1),'Clean Data'!$3:$3,0))+$BE25-(INDEX('Clean Data'!$3:$1048576,MATCH($M24,'Clean Data'!$A$3:$A$1048576,0),MATCH(RIGHT(DI$2,LEN(DI$2)-LEN("Portfolio &amp; ")+1),'Clean Data'!$3:$3,0))+$BE24))/(INDEX('Clean Data'!$3:$1048576,MATCH($M24,'Clean Data'!$A$3:$A$1048576,0),MATCH(RIGHT(DI$2,LEN(DI$2)-LEN("Portfolio &amp; ")+1),'Clean Data'!$3:$3,0))+$BE24)</f>
        <v>-7.1805804003815116E-2</v>
      </c>
      <c r="DJ25">
        <f>(INDEX('Clean Data'!$3:$1048576,MATCH($M25,'Clean Data'!$A$3:$A$1048576,0),MATCH(RIGHT(DJ$2,LEN(DJ$2)-LEN("Portfolio &amp; ")+1),'Clean Data'!$3:$3,0))+$BE25-(INDEX('Clean Data'!$3:$1048576,MATCH($M24,'Clean Data'!$A$3:$A$1048576,0),MATCH(RIGHT(DJ$2,LEN(DJ$2)-LEN("Portfolio &amp; ")+1),'Clean Data'!$3:$3,0))+$BE24))/(INDEX('Clean Data'!$3:$1048576,MATCH($M24,'Clean Data'!$A$3:$A$1048576,0),MATCH(RIGHT(DJ$2,LEN(DJ$2)-LEN("Portfolio &amp; ")+1),'Clean Data'!$3:$3,0))+$BE24)</f>
        <v>-7.178898518533211E-2</v>
      </c>
      <c r="DK25">
        <f>(INDEX('Clean Data'!$3:$1048576,MATCH($M25,'Clean Data'!$A$3:$A$1048576,0),MATCH(RIGHT(DK$2,LEN(DK$2)-LEN("Portfolio &amp; ")+1),'Clean Data'!$3:$3,0))+$BE25-(INDEX('Clean Data'!$3:$1048576,MATCH($M24,'Clean Data'!$A$3:$A$1048576,0),MATCH(RIGHT(DK$2,LEN(DK$2)-LEN("Portfolio &amp; ")+1),'Clean Data'!$3:$3,0))+$BE24))/(INDEX('Clean Data'!$3:$1048576,MATCH($M24,'Clean Data'!$A$3:$A$1048576,0),MATCH(RIGHT(DK$2,LEN(DK$2)-LEN("Portfolio &amp; ")+1),'Clean Data'!$3:$3,0))+$BE24)</f>
        <v>-7.1813183216445836E-2</v>
      </c>
      <c r="DL25">
        <f>(INDEX('Clean Data'!$3:$1048576,MATCH($M25,'Clean Data'!$A$3:$A$1048576,0),MATCH(RIGHT(DL$2,LEN(DL$2)-LEN("Portfolio &amp; ")+1),'Clean Data'!$3:$3,0))+$BE25-(INDEX('Clean Data'!$3:$1048576,MATCH($M24,'Clean Data'!$A$3:$A$1048576,0),MATCH(RIGHT(DL$2,LEN(DL$2)-LEN("Portfolio &amp; ")+1),'Clean Data'!$3:$3,0))+$BE24))/(INDEX('Clean Data'!$3:$1048576,MATCH($M24,'Clean Data'!$A$3:$A$1048576,0),MATCH(RIGHT(DL$2,LEN(DL$2)-LEN("Portfolio &amp; ")+1),'Clean Data'!$3:$3,0))+$BE24)</f>
        <v>-7.1826615733057306E-2</v>
      </c>
      <c r="DM25">
        <f>(INDEX('Clean Data'!$3:$1048576,MATCH($M25,'Clean Data'!$A$3:$A$1048576,0),MATCH(RIGHT(DM$2,LEN(DM$2)-LEN("Portfolio &amp; ")+1),'Clean Data'!$3:$3,0))+$BE25-(INDEX('Clean Data'!$3:$1048576,MATCH($M24,'Clean Data'!$A$3:$A$1048576,0),MATCH(RIGHT(DM$2,LEN(DM$2)-LEN("Portfolio &amp; ")+1),'Clean Data'!$3:$3,0))+$BE24))/(INDEX('Clean Data'!$3:$1048576,MATCH($M24,'Clean Data'!$A$3:$A$1048576,0),MATCH(RIGHT(DM$2,LEN(DM$2)-LEN("Portfolio &amp; ")+1),'Clean Data'!$3:$3,0))+$BE24)</f>
        <v>-7.1837361823348586E-2</v>
      </c>
      <c r="DN25">
        <f>(INDEX('Clean Data'!$3:$1048576,MATCH($M25,'Clean Data'!$A$3:$A$1048576,0),MATCH(RIGHT(DN$2,LEN(DN$2)-LEN("Portfolio &amp; ")+1),'Clean Data'!$3:$3,0))+$BE25-(INDEX('Clean Data'!$3:$1048576,MATCH($M24,'Clean Data'!$A$3:$A$1048576,0),MATCH(RIGHT(DN$2,LEN(DN$2)-LEN("Portfolio &amp; ")+1),'Clean Data'!$3:$3,0))+$BE24))/(INDEX('Clean Data'!$3:$1048576,MATCH($M24,'Clean Data'!$A$3:$A$1048576,0),MATCH(RIGHT(DN$2,LEN(DN$2)-LEN("Portfolio &amp; ")+1),'Clean Data'!$3:$3,0))+$BE24)</f>
        <v>-7.1805692304863708E-2</v>
      </c>
      <c r="DO25">
        <f>(INDEX('Clean Data'!$3:$1048576,MATCH($M25,'Clean Data'!$A$3:$A$1048576,0),MATCH(RIGHT(DO$2,LEN(DO$2)-LEN("Portfolio &amp; ")+1),'Clean Data'!$3:$3,0))+$BE25-(INDEX('Clean Data'!$3:$1048576,MATCH($M24,'Clean Data'!$A$3:$A$1048576,0),MATCH(RIGHT(DO$2,LEN(DO$2)-LEN("Portfolio &amp; ")+1),'Clean Data'!$3:$3,0))+$BE24))/(INDEX('Clean Data'!$3:$1048576,MATCH($M24,'Clean Data'!$A$3:$A$1048576,0),MATCH(RIGHT(DO$2,LEN(DO$2)-LEN("Portfolio &amp; ")+1),'Clean Data'!$3:$3,0))+$BE24)</f>
        <v>-7.1785430784396392E-2</v>
      </c>
      <c r="DP25">
        <f>(INDEX('Clean Data'!$3:$1048576,MATCH($M25,'Clean Data'!$A$3:$A$1048576,0),MATCH(RIGHT(DP$2,LEN(DP$2)-LEN("Portfolio &amp; ")+1),'Clean Data'!$3:$3,0))+$BE25-(INDEX('Clean Data'!$3:$1048576,MATCH($M24,'Clean Data'!$A$3:$A$1048576,0),MATCH(RIGHT(DP$2,LEN(DP$2)-LEN("Portfolio &amp; ")+1),'Clean Data'!$3:$3,0))+$BE24))/(INDEX('Clean Data'!$3:$1048576,MATCH($M24,'Clean Data'!$A$3:$A$1048576,0),MATCH(RIGHT(DP$2,LEN(DP$2)-LEN("Portfolio &amp; ")+1),'Clean Data'!$3:$3,0))+$BE24)</f>
        <v>-7.1837101609993306E-2</v>
      </c>
      <c r="DQ25">
        <f>(INDEX('Clean Data'!$3:$1048576,MATCH($M25,'Clean Data'!$A$3:$A$1048576,0),MATCH(RIGHT(DQ$2,LEN(DQ$2)-LEN("Portfolio &amp; ")+1),'Clean Data'!$3:$3,0))+$BE25-(INDEX('Clean Data'!$3:$1048576,MATCH($M24,'Clean Data'!$A$3:$A$1048576,0),MATCH(RIGHT(DQ$2,LEN(DQ$2)-LEN("Portfolio &amp; ")+1),'Clean Data'!$3:$3,0))+$BE24))/(INDEX('Clean Data'!$3:$1048576,MATCH($M24,'Clean Data'!$A$3:$A$1048576,0),MATCH(RIGHT(DQ$2,LEN(DQ$2)-LEN("Portfolio &amp; ")+1),'Clean Data'!$3:$3,0))+$BE24)</f>
        <v>-7.1896341074748987E-2</v>
      </c>
      <c r="DR25">
        <f>(INDEX('Clean Data'!$3:$1048576,MATCH($M25,'Clean Data'!$A$3:$A$1048576,0),MATCH(RIGHT(DR$2,LEN(DR$2)-LEN("Portfolio &amp; ")+1),'Clean Data'!$3:$3,0))+$BE25-(INDEX('Clean Data'!$3:$1048576,MATCH($M24,'Clean Data'!$A$3:$A$1048576,0),MATCH(RIGHT(DR$2,LEN(DR$2)-LEN("Portfolio &amp; ")+1),'Clean Data'!$3:$3,0))+$BE24))/(INDEX('Clean Data'!$3:$1048576,MATCH($M24,'Clean Data'!$A$3:$A$1048576,0),MATCH(RIGHT(DR$2,LEN(DR$2)-LEN("Portfolio &amp; ")+1),'Clean Data'!$3:$3,0))+$BE24)</f>
        <v>-7.1801096498396486E-2</v>
      </c>
      <c r="DS25">
        <f>(INDEX('Clean Data'!$3:$1048576,MATCH($M25,'Clean Data'!$A$3:$A$1048576,0),MATCH(RIGHT(DS$2,LEN(DS$2)-LEN("Portfolio &amp; ")+1),'Clean Data'!$3:$3,0))+$BE25-(INDEX('Clean Data'!$3:$1048576,MATCH($M24,'Clean Data'!$A$3:$A$1048576,0),MATCH(RIGHT(DS$2,LEN(DS$2)-LEN("Portfolio &amp; ")+1),'Clean Data'!$3:$3,0))+$BE24))/(INDEX('Clean Data'!$3:$1048576,MATCH($M24,'Clean Data'!$A$3:$A$1048576,0),MATCH(RIGHT(DS$2,LEN(DS$2)-LEN("Portfolio &amp; ")+1),'Clean Data'!$3:$3,0))+$BE24)</f>
        <v>-7.194329921024932E-2</v>
      </c>
      <c r="DT25">
        <f>(INDEX('Clean Data'!$3:$1048576,MATCH($M25,'Clean Data'!$A$3:$A$1048576,0),MATCH(RIGHT(DT$2,LEN(DT$2)-LEN("Portfolio &amp; ")+1),'Clean Data'!$3:$3,0))+$BE25-(INDEX('Clean Data'!$3:$1048576,MATCH($M24,'Clean Data'!$A$3:$A$1048576,0),MATCH(RIGHT(DT$2,LEN(DT$2)-LEN("Portfolio &amp; ")+1),'Clean Data'!$3:$3,0))+$BE24))/(INDEX('Clean Data'!$3:$1048576,MATCH($M24,'Clean Data'!$A$3:$A$1048576,0),MATCH(RIGHT(DT$2,LEN(DT$2)-LEN("Portfolio &amp; ")+1),'Clean Data'!$3:$3,0))+$BE24)</f>
        <v>-7.1796997573048943E-2</v>
      </c>
      <c r="DU25">
        <f>(INDEX('Clean Data'!$3:$1048576,MATCH($M25,'Clean Data'!$A$3:$A$1048576,0),MATCH(RIGHT(DU$2,LEN(DU$2)-LEN("Portfolio &amp; ")+1),'Clean Data'!$3:$3,0))+$BE25-(INDEX('Clean Data'!$3:$1048576,MATCH($M24,'Clean Data'!$A$3:$A$1048576,0),MATCH(RIGHT(DU$2,LEN(DU$2)-LEN("Portfolio &amp; ")+1),'Clean Data'!$3:$3,0))+$BE24))/(INDEX('Clean Data'!$3:$1048576,MATCH($M24,'Clean Data'!$A$3:$A$1048576,0),MATCH(RIGHT(DU$2,LEN(DU$2)-LEN("Portfolio &amp; ")+1),'Clean Data'!$3:$3,0))+$BE24)</f>
        <v>-7.1816633100341087E-2</v>
      </c>
      <c r="DV25">
        <f>(INDEX('Clean Data'!$3:$1048576,MATCH($M25,'Clean Data'!$A$3:$A$1048576,0),MATCH(RIGHT(DV$2,LEN(DV$2)-LEN("Portfolio &amp; ")+1),'Clean Data'!$3:$3,0))+$BE25-(INDEX('Clean Data'!$3:$1048576,MATCH($M24,'Clean Data'!$A$3:$A$1048576,0),MATCH(RIGHT(DV$2,LEN(DV$2)-LEN("Portfolio &amp; ")+1),'Clean Data'!$3:$3,0))+$BE24))/(INDEX('Clean Data'!$3:$1048576,MATCH($M24,'Clean Data'!$A$3:$A$1048576,0),MATCH(RIGHT(DV$2,LEN(DV$2)-LEN("Portfolio &amp; ")+1),'Clean Data'!$3:$3,0))+$BE24)</f>
        <v>-7.1796818828568226E-2</v>
      </c>
      <c r="DW25">
        <f>(INDEX('Clean Data'!$3:$1048576,MATCH($M25,'Clean Data'!$A$3:$A$1048576,0),MATCH(RIGHT(DW$2,LEN(DW$2)-LEN("Portfolio &amp; ")+1),'Clean Data'!$3:$3,0))+$BE25-(INDEX('Clean Data'!$3:$1048576,MATCH($M24,'Clean Data'!$A$3:$A$1048576,0),MATCH(RIGHT(DW$2,LEN(DW$2)-LEN("Portfolio &amp; ")+1),'Clean Data'!$3:$3,0))+$BE24))/(INDEX('Clean Data'!$3:$1048576,MATCH($M24,'Clean Data'!$A$3:$A$1048576,0),MATCH(RIGHT(DW$2,LEN(DW$2)-LEN("Portfolio &amp; ")+1),'Clean Data'!$3:$3,0))+$BE24)</f>
        <v>-7.1789600833766329E-2</v>
      </c>
      <c r="DX25">
        <f>(INDEX('Clean Data'!$3:$1048576,MATCH($M25,'Clean Data'!$A$3:$A$1048576,0),MATCH(RIGHT(DX$2,LEN(DX$2)-LEN("Portfolio &amp; ")+1),'Clean Data'!$3:$3,0))+$BE25-(INDEX('Clean Data'!$3:$1048576,MATCH($M24,'Clean Data'!$A$3:$A$1048576,0),MATCH(RIGHT(DX$2,LEN(DX$2)-LEN("Portfolio &amp; ")+1),'Clean Data'!$3:$3,0))+$BE24))/(INDEX('Clean Data'!$3:$1048576,MATCH($M24,'Clean Data'!$A$3:$A$1048576,0),MATCH(RIGHT(DX$2,LEN(DX$2)-LEN("Portfolio &amp; ")+1),'Clean Data'!$3:$3,0))+$BE24)</f>
        <v>-7.1807150061540578E-2</v>
      </c>
      <c r="DY25">
        <f>(INDEX('Clean Data'!$3:$1048576,MATCH($M25,'Clean Data'!$A$3:$A$1048576,0),MATCH(RIGHT(DY$2,LEN(DY$2)-LEN("Portfolio &amp; ")+1),'Clean Data'!$3:$3,0))+$BE25-(INDEX('Clean Data'!$3:$1048576,MATCH($M24,'Clean Data'!$A$3:$A$1048576,0),MATCH(RIGHT(DY$2,LEN(DY$2)-LEN("Portfolio &amp; ")+1),'Clean Data'!$3:$3,0))+$BE24))/(INDEX('Clean Data'!$3:$1048576,MATCH($M24,'Clean Data'!$A$3:$A$1048576,0),MATCH(RIGHT(DY$2,LEN(DY$2)-LEN("Portfolio &amp; ")+1),'Clean Data'!$3:$3,0))+$BE24)</f>
        <v>-7.1791919619211303E-2</v>
      </c>
      <c r="DZ25">
        <f>(INDEX('Clean Data'!$3:$1048576,MATCH($M25,'Clean Data'!$A$3:$A$1048576,0),MATCH(RIGHT(DZ$2,LEN(DZ$2)-LEN("Portfolio &amp; ")+1),'Clean Data'!$3:$3,0))+$BE25-(INDEX('Clean Data'!$3:$1048576,MATCH($M24,'Clean Data'!$A$3:$A$1048576,0),MATCH(RIGHT(DZ$2,LEN(DZ$2)-LEN("Portfolio &amp; ")+1),'Clean Data'!$3:$3,0))+$BE24))/(INDEX('Clean Data'!$3:$1048576,MATCH($M24,'Clean Data'!$A$3:$A$1048576,0),MATCH(RIGHT(DZ$2,LEN(DZ$2)-LEN("Portfolio &amp; ")+1),'Clean Data'!$3:$3,0))+$BE24)</f>
        <v>-7.1796249111148791E-2</v>
      </c>
      <c r="EA25">
        <f>(INDEX('Clean Data'!$3:$1048576,MATCH($M25,'Clean Data'!$A$3:$A$1048576,0),MATCH(RIGHT(EA$2,LEN(EA$2)-LEN("Portfolio &amp; ")+1),'Clean Data'!$3:$3,0))+$BE25-(INDEX('Clean Data'!$3:$1048576,MATCH($M24,'Clean Data'!$A$3:$A$1048576,0),MATCH(RIGHT(EA$2,LEN(EA$2)-LEN("Portfolio &amp; ")+1),'Clean Data'!$3:$3,0))+$BE24))/(INDEX('Clean Data'!$3:$1048576,MATCH($M24,'Clean Data'!$A$3:$A$1048576,0),MATCH(RIGHT(EA$2,LEN(EA$2)-LEN("Portfolio &amp; ")+1),'Clean Data'!$3:$3,0))+$BE24)</f>
        <v>-7.1797259738191677E-2</v>
      </c>
      <c r="EB25">
        <f>(INDEX('Clean Data'!$3:$1048576,MATCH($M25,'Clean Data'!$A$3:$A$1048576,0),MATCH(RIGHT(EB$2,LEN(EB$2)-LEN("Portfolio &amp; ")+1),'Clean Data'!$3:$3,0))+$BE25-(INDEX('Clean Data'!$3:$1048576,MATCH($M24,'Clean Data'!$A$3:$A$1048576,0),MATCH(RIGHT(EB$2,LEN(EB$2)-LEN("Portfolio &amp; ")+1),'Clean Data'!$3:$3,0))+$BE24))/(INDEX('Clean Data'!$3:$1048576,MATCH($M24,'Clean Data'!$A$3:$A$1048576,0),MATCH(RIGHT(EB$2,LEN(EB$2)-LEN("Portfolio &amp; ")+1),'Clean Data'!$3:$3,0))+$BE24)</f>
        <v>-7.1806441580731267E-2</v>
      </c>
      <c r="EC25">
        <f>(INDEX('Clean Data'!$3:$1048576,MATCH($M25,'Clean Data'!$A$3:$A$1048576,0),MATCH(RIGHT(EC$2,LEN(EC$2)-LEN("Portfolio &amp; ")+1),'Clean Data'!$3:$3,0))+$BE25-(INDEX('Clean Data'!$3:$1048576,MATCH($M24,'Clean Data'!$A$3:$A$1048576,0),MATCH(RIGHT(EC$2,LEN(EC$2)-LEN("Portfolio &amp; ")+1),'Clean Data'!$3:$3,0))+$BE24))/(INDEX('Clean Data'!$3:$1048576,MATCH($M24,'Clean Data'!$A$3:$A$1048576,0),MATCH(RIGHT(EC$2,LEN(EC$2)-LEN("Portfolio &amp; ")+1),'Clean Data'!$3:$3,0))+$BE24)</f>
        <v>-7.1834420769355159E-2</v>
      </c>
      <c r="ED25">
        <f>(INDEX('Clean Data'!$3:$1048576,MATCH($M25,'Clean Data'!$A$3:$A$1048576,0),MATCH(RIGHT(ED$2,LEN(ED$2)-LEN("Portfolio &amp; ")+1),'Clean Data'!$3:$3,0))+$BE25-(INDEX('Clean Data'!$3:$1048576,MATCH($M24,'Clean Data'!$A$3:$A$1048576,0),MATCH(RIGHT(ED$2,LEN(ED$2)-LEN("Portfolio &amp; ")+1),'Clean Data'!$3:$3,0))+$BE24))/(INDEX('Clean Data'!$3:$1048576,MATCH($M24,'Clean Data'!$A$3:$A$1048576,0),MATCH(RIGHT(ED$2,LEN(ED$2)-LEN("Portfolio &amp; ")+1),'Clean Data'!$3:$3,0))+$BE24)</f>
        <v>-7.1828984095117718E-2</v>
      </c>
      <c r="EE25">
        <f>(INDEX('Clean Data'!$3:$1048576,MATCH($M25,'Clean Data'!$A$3:$A$1048576,0),MATCH(RIGHT(EE$2,LEN(EE$2)-LEN("Portfolio &amp; ")+1),'Clean Data'!$3:$3,0))+$BE25-(INDEX('Clean Data'!$3:$1048576,MATCH($M24,'Clean Data'!$A$3:$A$1048576,0),MATCH(RIGHT(EE$2,LEN(EE$2)-LEN("Portfolio &amp; ")+1),'Clean Data'!$3:$3,0))+$BE24))/(INDEX('Clean Data'!$3:$1048576,MATCH($M24,'Clean Data'!$A$3:$A$1048576,0),MATCH(RIGHT(EE$2,LEN(EE$2)-LEN("Portfolio &amp; ")+1),'Clean Data'!$3:$3,0))+$BE24)</f>
        <v>-7.1833066051042505E-2</v>
      </c>
      <c r="EF25">
        <f>(INDEX('Clean Data'!$3:$1048576,MATCH($M25,'Clean Data'!$A$3:$A$1048576,0),MATCH(RIGHT(EF$2,LEN(EF$2)-LEN("Portfolio &amp; ")+1),'Clean Data'!$3:$3,0))+$BE25-(INDEX('Clean Data'!$3:$1048576,MATCH($M24,'Clean Data'!$A$3:$A$1048576,0),MATCH(RIGHT(EF$2,LEN(EF$2)-LEN("Portfolio &amp; ")+1),'Clean Data'!$3:$3,0))+$BE24))/(INDEX('Clean Data'!$3:$1048576,MATCH($M24,'Clean Data'!$A$3:$A$1048576,0),MATCH(RIGHT(EF$2,LEN(EF$2)-LEN("Portfolio &amp; ")+1),'Clean Data'!$3:$3,0))+$BE24)</f>
        <v>-7.1822922010069068E-2</v>
      </c>
      <c r="EG25">
        <f>(INDEX('Clean Data'!$3:$1048576,MATCH($M25,'Clean Data'!$A$3:$A$1048576,0),MATCH(RIGHT(EG$2,LEN(EG$2)-LEN("Portfolio &amp; ")+1),'Clean Data'!$3:$3,0))+$BE25-(INDEX('Clean Data'!$3:$1048576,MATCH($M24,'Clean Data'!$A$3:$A$1048576,0),MATCH(RIGHT(EG$2,LEN(EG$2)-LEN("Portfolio &amp; ")+1),'Clean Data'!$3:$3,0))+$BE24))/(INDEX('Clean Data'!$3:$1048576,MATCH($M24,'Clean Data'!$A$3:$A$1048576,0),MATCH(RIGHT(EG$2,LEN(EG$2)-LEN("Portfolio &amp; ")+1),'Clean Data'!$3:$3,0))+$BE24)</f>
        <v>-7.1798881818761109E-2</v>
      </c>
      <c r="EH25">
        <f>(INDEX('Clean Data'!$3:$1048576,MATCH($M25,'Clean Data'!$A$3:$A$1048576,0),MATCH(RIGHT(EH$2,LEN(EH$2)-LEN("Portfolio &amp; ")+1),'Clean Data'!$3:$3,0))+$BE25-(INDEX('Clean Data'!$3:$1048576,MATCH($M24,'Clean Data'!$A$3:$A$1048576,0),MATCH(RIGHT(EH$2,LEN(EH$2)-LEN("Portfolio &amp; ")+1),'Clean Data'!$3:$3,0))+$BE24))/(INDEX('Clean Data'!$3:$1048576,MATCH($M24,'Clean Data'!$A$3:$A$1048576,0),MATCH(RIGHT(EH$2,LEN(EH$2)-LEN("Portfolio &amp; ")+1),'Clean Data'!$3:$3,0))+$BE24)</f>
        <v>-7.1794315803375919E-2</v>
      </c>
      <c r="EI25">
        <f>(INDEX('Clean Data'!$3:$1048576,MATCH($M25,'Clean Data'!$A$3:$A$1048576,0),MATCH(RIGHT(EI$2,LEN(EI$2)-LEN("Portfolio &amp; ")+1),'Clean Data'!$3:$3,0))+$BE25-(INDEX('Clean Data'!$3:$1048576,MATCH($M24,'Clean Data'!$A$3:$A$1048576,0),MATCH(RIGHT(EI$2,LEN(EI$2)-LEN("Portfolio &amp; ")+1),'Clean Data'!$3:$3,0))+$BE24))/(INDEX('Clean Data'!$3:$1048576,MATCH($M24,'Clean Data'!$A$3:$A$1048576,0),MATCH(RIGHT(EI$2,LEN(EI$2)-LEN("Portfolio &amp; ")+1),'Clean Data'!$3:$3,0))+$BE24)</f>
        <v>-7.1778512114584164E-2</v>
      </c>
      <c r="EJ25">
        <f>(INDEX('Clean Data'!$3:$1048576,MATCH($M25,'Clean Data'!$A$3:$A$1048576,0),MATCH(RIGHT(EJ$2,LEN(EJ$2)-LEN("Portfolio &amp; ")+1),'Clean Data'!$3:$3,0))+$BE25-(INDEX('Clean Data'!$3:$1048576,MATCH($M24,'Clean Data'!$A$3:$A$1048576,0),MATCH(RIGHT(EJ$2,LEN(EJ$2)-LEN("Portfolio &amp; ")+1),'Clean Data'!$3:$3,0))+$BE24))/(INDEX('Clean Data'!$3:$1048576,MATCH($M24,'Clean Data'!$A$3:$A$1048576,0),MATCH(RIGHT(EJ$2,LEN(EJ$2)-LEN("Portfolio &amp; ")+1),'Clean Data'!$3:$3,0))+$BE24)</f>
        <v>-7.1806223902099689E-2</v>
      </c>
      <c r="EK25">
        <f>(INDEX('Clean Data'!$3:$1048576,MATCH($M25,'Clean Data'!$A$3:$A$1048576,0),MATCH(RIGHT(EK$2,LEN(EK$2)-LEN("Portfolio &amp; ")+1),'Clean Data'!$3:$3,0))+$BE25-(INDEX('Clean Data'!$3:$1048576,MATCH($M24,'Clean Data'!$A$3:$A$1048576,0),MATCH(RIGHT(EK$2,LEN(EK$2)-LEN("Portfolio &amp; ")+1),'Clean Data'!$3:$3,0))+$BE24))/(INDEX('Clean Data'!$3:$1048576,MATCH($M24,'Clean Data'!$A$3:$A$1048576,0),MATCH(RIGHT(EK$2,LEN(EK$2)-LEN("Portfolio &amp; ")+1),'Clean Data'!$3:$3,0))+$BE24)</f>
        <v>-7.1801063022248132E-2</v>
      </c>
      <c r="EL25">
        <f>(INDEX('Clean Data'!$3:$1048576,MATCH($M25,'Clean Data'!$A$3:$A$1048576,0),MATCH(RIGHT(EL$2,LEN(EL$2)-LEN("Portfolio &amp; ")+1),'Clean Data'!$3:$3,0))+$BE25-(INDEX('Clean Data'!$3:$1048576,MATCH($M24,'Clean Data'!$A$3:$A$1048576,0),MATCH(RIGHT(EL$2,LEN(EL$2)-LEN("Portfolio &amp; ")+1),'Clean Data'!$3:$3,0))+$BE24))/(INDEX('Clean Data'!$3:$1048576,MATCH($M24,'Clean Data'!$A$3:$A$1048576,0),MATCH(RIGHT(EL$2,LEN(EL$2)-LEN("Portfolio &amp; ")+1),'Clean Data'!$3:$3,0))+$BE24)</f>
        <v>-7.1791165907713173E-2</v>
      </c>
      <c r="EM25">
        <f>(INDEX('Clean Data'!$3:$1048576,MATCH($M25,'Clean Data'!$A$3:$A$1048576,0),MATCH(RIGHT(EM$2,LEN(EM$2)-LEN("Portfolio &amp; ")+1),'Clean Data'!$3:$3,0))+$BE25-(INDEX('Clean Data'!$3:$1048576,MATCH($M24,'Clean Data'!$A$3:$A$1048576,0),MATCH(RIGHT(EM$2,LEN(EM$2)-LEN("Portfolio &amp; ")+1),'Clean Data'!$3:$3,0))+$BE24))/(INDEX('Clean Data'!$3:$1048576,MATCH($M24,'Clean Data'!$A$3:$A$1048576,0),MATCH(RIGHT(EM$2,LEN(EM$2)-LEN("Portfolio &amp; ")+1),'Clean Data'!$3:$3,0))+$BE24)</f>
        <v>-7.1824333620088096E-2</v>
      </c>
      <c r="EN25">
        <f>(INDEX('Clean Data'!$3:$1048576,MATCH($M25,'Clean Data'!$A$3:$A$1048576,0),MATCH(RIGHT(EN$2,LEN(EN$2)-LEN("Portfolio &amp; ")+1),'Clean Data'!$3:$3,0))+$BE25-(INDEX('Clean Data'!$3:$1048576,MATCH($M24,'Clean Data'!$A$3:$A$1048576,0),MATCH(RIGHT(EN$2,LEN(EN$2)-LEN("Portfolio &amp; ")+1),'Clean Data'!$3:$3,0))+$BE24))/(INDEX('Clean Data'!$3:$1048576,MATCH($M24,'Clean Data'!$A$3:$A$1048576,0),MATCH(RIGHT(EN$2,LEN(EN$2)-LEN("Portfolio &amp; ")+1),'Clean Data'!$3:$3,0))+$BE24)</f>
        <v>-7.1810785078486164E-2</v>
      </c>
      <c r="EO25">
        <f>(INDEX('Clean Data'!$3:$1048576,MATCH($M25,'Clean Data'!$A$3:$A$1048576,0),MATCH(RIGHT(EO$2,LEN(EO$2)-LEN("Portfolio &amp; ")+1),'Clean Data'!$3:$3,0))+$BE25-(INDEX('Clean Data'!$3:$1048576,MATCH($M24,'Clean Data'!$A$3:$A$1048576,0),MATCH(RIGHT(EO$2,LEN(EO$2)-LEN("Portfolio &amp; ")+1),'Clean Data'!$3:$3,0))+$BE24))/(INDEX('Clean Data'!$3:$1048576,MATCH($M24,'Clean Data'!$A$3:$A$1048576,0),MATCH(RIGHT(EO$2,LEN(EO$2)-LEN("Portfolio &amp; ")+1),'Clean Data'!$3:$3,0))+$BE24)</f>
        <v>-7.1791635399927459E-2</v>
      </c>
      <c r="EP25">
        <f>(INDEX('Clean Data'!$3:$1048576,MATCH($M25,'Clean Data'!$A$3:$A$1048576,0),MATCH(RIGHT(EP$2,LEN(EP$2)-LEN("Portfolio &amp; ")+1),'Clean Data'!$3:$3,0))+$BE25-(INDEX('Clean Data'!$3:$1048576,MATCH($M24,'Clean Data'!$A$3:$A$1048576,0),MATCH(RIGHT(EP$2,LEN(EP$2)-LEN("Portfolio &amp; ")+1),'Clean Data'!$3:$3,0))+$BE24))/(INDEX('Clean Data'!$3:$1048576,MATCH($M24,'Clean Data'!$A$3:$A$1048576,0),MATCH(RIGHT(EP$2,LEN(EP$2)-LEN("Portfolio &amp; ")+1),'Clean Data'!$3:$3,0))+$BE24)</f>
        <v>-7.1818484116984244E-2</v>
      </c>
      <c r="EQ25">
        <f>(INDEX('Clean Data'!$3:$1048576,MATCH($M25,'Clean Data'!$A$3:$A$1048576,0),MATCH(RIGHT(EQ$2,LEN(EQ$2)-LEN("Portfolio &amp; ")+1),'Clean Data'!$3:$3,0))+$BE25-(INDEX('Clean Data'!$3:$1048576,MATCH($M24,'Clean Data'!$A$3:$A$1048576,0),MATCH(RIGHT(EQ$2,LEN(EQ$2)-LEN("Portfolio &amp; ")+1),'Clean Data'!$3:$3,0))+$BE24))/(INDEX('Clean Data'!$3:$1048576,MATCH($M24,'Clean Data'!$A$3:$A$1048576,0),MATCH(RIGHT(EQ$2,LEN(EQ$2)-LEN("Portfolio &amp; ")+1),'Clean Data'!$3:$3,0))+$BE24)</f>
        <v>-7.181393403489568E-2</v>
      </c>
      <c r="ER25">
        <f>(INDEX('Clean Data'!$3:$1048576,MATCH($M25,'Clean Data'!$A$3:$A$1048576,0),MATCH(RIGHT(ER$2,LEN(ER$2)-LEN("Portfolio &amp; ")+1),'Clean Data'!$3:$3,0))+$BE25-(INDEX('Clean Data'!$3:$1048576,MATCH($M24,'Clean Data'!$A$3:$A$1048576,0),MATCH(RIGHT(ER$2,LEN(ER$2)-LEN("Portfolio &amp; ")+1),'Clean Data'!$3:$3,0))+$BE24))/(INDEX('Clean Data'!$3:$1048576,MATCH($M24,'Clean Data'!$A$3:$A$1048576,0),MATCH(RIGHT(ER$2,LEN(ER$2)-LEN("Portfolio &amp; ")+1),'Clean Data'!$3:$3,0))+$BE24)</f>
        <v>-7.1804392619130547E-2</v>
      </c>
      <c r="ES25">
        <f>(INDEX('Clean Data'!$3:$1048576,MATCH($M25,'Clean Data'!$A$3:$A$1048576,0),MATCH(RIGHT(ES$2,LEN(ES$2)-LEN("Portfolio &amp; ")+1),'Clean Data'!$3:$3,0))+$BE25-(INDEX('Clean Data'!$3:$1048576,MATCH($M24,'Clean Data'!$A$3:$A$1048576,0),MATCH(RIGHT(ES$2,LEN(ES$2)-LEN("Portfolio &amp; ")+1),'Clean Data'!$3:$3,0))+$BE24))/(INDEX('Clean Data'!$3:$1048576,MATCH($M24,'Clean Data'!$A$3:$A$1048576,0),MATCH(RIGHT(ES$2,LEN(ES$2)-LEN("Portfolio &amp; ")+1),'Clean Data'!$3:$3,0))+$BE24)</f>
        <v>-7.1780709460589412E-2</v>
      </c>
      <c r="ET25">
        <f>(INDEX('Clean Data'!$3:$1048576,MATCH($M25,'Clean Data'!$A$3:$A$1048576,0),MATCH(RIGHT(ET$2,LEN(ET$2)-LEN("Portfolio &amp; ")+1),'Clean Data'!$3:$3,0))+$BE25-(INDEX('Clean Data'!$3:$1048576,MATCH($M24,'Clean Data'!$A$3:$A$1048576,0),MATCH(RIGHT(ET$2,LEN(ET$2)-LEN("Portfolio &amp; ")+1),'Clean Data'!$3:$3,0))+$BE24))/(INDEX('Clean Data'!$3:$1048576,MATCH($M24,'Clean Data'!$A$3:$A$1048576,0),MATCH(RIGHT(ET$2,LEN(ET$2)-LEN("Portfolio &amp; ")+1),'Clean Data'!$3:$3,0))+$BE24)</f>
        <v>-7.1814140456033917E-2</v>
      </c>
      <c r="EU25">
        <f>(INDEX('Clean Data'!$3:$1048576,MATCH($M25,'Clean Data'!$A$3:$A$1048576,0),MATCH(RIGHT(EU$2,LEN(EU$2)-LEN("Portfolio &amp; ")+1),'Clean Data'!$3:$3,0))+$BE25-(INDEX('Clean Data'!$3:$1048576,MATCH($M24,'Clean Data'!$A$3:$A$1048576,0),MATCH(RIGHT(EU$2,LEN(EU$2)-LEN("Portfolio &amp; ")+1),'Clean Data'!$3:$3,0))+$BE24))/(INDEX('Clean Data'!$3:$1048576,MATCH($M24,'Clean Data'!$A$3:$A$1048576,0),MATCH(RIGHT(EU$2,LEN(EU$2)-LEN("Portfolio &amp; ")+1),'Clean Data'!$3:$3,0))+$BE24)</f>
        <v>-7.1779985531242305E-2</v>
      </c>
      <c r="EV25">
        <f>(INDEX('Clean Data'!$3:$1048576,MATCH($M25,'Clean Data'!$A$3:$A$1048576,0),MATCH(RIGHT(EV$2,LEN(EV$2)-LEN("Portfolio &amp; ")+1),'Clean Data'!$3:$3,0))+$BE25-(INDEX('Clean Data'!$3:$1048576,MATCH($M24,'Clean Data'!$A$3:$A$1048576,0),MATCH(RIGHT(EV$2,LEN(EV$2)-LEN("Portfolio &amp; ")+1),'Clean Data'!$3:$3,0))+$BE24))/(INDEX('Clean Data'!$3:$1048576,MATCH($M24,'Clean Data'!$A$3:$A$1048576,0),MATCH(RIGHT(EV$2,LEN(EV$2)-LEN("Portfolio &amp; ")+1),'Clean Data'!$3:$3,0))+$BE24)</f>
        <v>-7.1805414617926513E-2</v>
      </c>
      <c r="EW25">
        <f>(INDEX('Clean Data'!$3:$1048576,MATCH($M25,'Clean Data'!$A$3:$A$1048576,0),MATCH(RIGHT(EW$2,LEN(EW$2)-LEN("Portfolio &amp; ")+1),'Clean Data'!$3:$3,0))+$BE25-(INDEX('Clean Data'!$3:$1048576,MATCH($M24,'Clean Data'!$A$3:$A$1048576,0),MATCH(RIGHT(EW$2,LEN(EW$2)-LEN("Portfolio &amp; ")+1),'Clean Data'!$3:$3,0))+$BE24))/(INDEX('Clean Data'!$3:$1048576,MATCH($M24,'Clean Data'!$A$3:$A$1048576,0),MATCH(RIGHT(EW$2,LEN(EW$2)-LEN("Portfolio &amp; ")+1),'Clean Data'!$3:$3,0))+$BE24)</f>
        <v>-7.1887928456459568E-2</v>
      </c>
      <c r="EX25">
        <f>(INDEX('Clean Data'!$3:$1048576,MATCH($M25,'Clean Data'!$A$3:$A$1048576,0),MATCH(RIGHT(EX$2,LEN(EX$2)-LEN("Portfolio &amp; ")+1),'Clean Data'!$3:$3,0))+$BE25-(INDEX('Clean Data'!$3:$1048576,MATCH($M24,'Clean Data'!$A$3:$A$1048576,0),MATCH(RIGHT(EX$2,LEN(EX$2)-LEN("Portfolio &amp; ")+1),'Clean Data'!$3:$3,0))+$BE24))/(INDEX('Clean Data'!$3:$1048576,MATCH($M24,'Clean Data'!$A$3:$A$1048576,0),MATCH(RIGHT(EX$2,LEN(EX$2)-LEN("Portfolio &amp; ")+1),'Clean Data'!$3:$3,0))+$BE24)</f>
        <v>-7.1872881341802516E-2</v>
      </c>
      <c r="EY25">
        <f>(INDEX('Clean Data'!$3:$1048576,MATCH($M25,'Clean Data'!$A$3:$A$1048576,0),MATCH(RIGHT(EY$2,LEN(EY$2)-LEN("Portfolio &amp; ")+1),'Clean Data'!$3:$3,0))+$BE25-(INDEX('Clean Data'!$3:$1048576,MATCH($M24,'Clean Data'!$A$3:$A$1048576,0),MATCH(RIGHT(EY$2,LEN(EY$2)-LEN("Portfolio &amp; ")+1),'Clean Data'!$3:$3,0))+$BE24))/(INDEX('Clean Data'!$3:$1048576,MATCH($M24,'Clean Data'!$A$3:$A$1048576,0),MATCH(RIGHT(EY$2,LEN(EY$2)-LEN("Portfolio &amp; ")+1),'Clean Data'!$3:$3,0))+$BE24)</f>
        <v>-7.1792678638424284E-2</v>
      </c>
      <c r="EZ25">
        <f>(INDEX('Clean Data'!$3:$1048576,MATCH($M25,'Clean Data'!$A$3:$A$1048576,0),MATCH(RIGHT(EZ$2,LEN(EZ$2)-LEN("Portfolio &amp; ")+1),'Clean Data'!$3:$3,0))+$BE25-(INDEX('Clean Data'!$3:$1048576,MATCH($M24,'Clean Data'!$A$3:$A$1048576,0),MATCH(RIGHT(EZ$2,LEN(EZ$2)-LEN("Portfolio &amp; ")+1),'Clean Data'!$3:$3,0))+$BE24))/(INDEX('Clean Data'!$3:$1048576,MATCH($M24,'Clean Data'!$A$3:$A$1048576,0),MATCH(RIGHT(EZ$2,LEN(EZ$2)-LEN("Portfolio &amp; ")+1),'Clean Data'!$3:$3,0))+$BE24)</f>
        <v>-7.1796621448226891E-2</v>
      </c>
      <c r="FA25">
        <f>(INDEX('Clean Data'!$3:$1048576,MATCH($M25,'Clean Data'!$A$3:$A$1048576,0),MATCH(RIGHT(FA$2,LEN(FA$2)-LEN("Portfolio &amp; ")+1),'Clean Data'!$3:$3,0))+$BE25-(INDEX('Clean Data'!$3:$1048576,MATCH($M24,'Clean Data'!$A$3:$A$1048576,0),MATCH(RIGHT(FA$2,LEN(FA$2)-LEN("Portfolio &amp; ")+1),'Clean Data'!$3:$3,0))+$BE24))/(INDEX('Clean Data'!$3:$1048576,MATCH($M24,'Clean Data'!$A$3:$A$1048576,0),MATCH(RIGHT(FA$2,LEN(FA$2)-LEN("Portfolio &amp; ")+1),'Clean Data'!$3:$3,0))+$BE24)</f>
        <v>-7.1797226732734795E-2</v>
      </c>
      <c r="FB25">
        <f>(INDEX('Clean Data'!$3:$1048576,MATCH($M25,'Clean Data'!$A$3:$A$1048576,0),MATCH(RIGHT(FB$2,LEN(FB$2)-LEN("Portfolio &amp; ")+1),'Clean Data'!$3:$3,0))+$BE25-(INDEX('Clean Data'!$3:$1048576,MATCH($M24,'Clean Data'!$A$3:$A$1048576,0),MATCH(RIGHT(FB$2,LEN(FB$2)-LEN("Portfolio &amp; ")+1),'Clean Data'!$3:$3,0))+$BE24))/(INDEX('Clean Data'!$3:$1048576,MATCH($M24,'Clean Data'!$A$3:$A$1048576,0),MATCH(RIGHT(FB$2,LEN(FB$2)-LEN("Portfolio &amp; ")+1),'Clean Data'!$3:$3,0))+$BE24)</f>
        <v>-7.1816802208791844E-2</v>
      </c>
      <c r="FC25">
        <f>(INDEX('Clean Data'!$3:$1048576,MATCH($M25,'Clean Data'!$A$3:$A$1048576,0),MATCH(RIGHT(FC$2,LEN(FC$2)-LEN("Portfolio &amp; ")+1),'Clean Data'!$3:$3,0))+$BE25-(INDEX('Clean Data'!$3:$1048576,MATCH($M24,'Clean Data'!$A$3:$A$1048576,0),MATCH(RIGHT(FC$2,LEN(FC$2)-LEN("Portfolio &amp; ")+1),'Clean Data'!$3:$3,0))+$BE24))/(INDEX('Clean Data'!$3:$1048576,MATCH($M24,'Clean Data'!$A$3:$A$1048576,0),MATCH(RIGHT(FC$2,LEN(FC$2)-LEN("Portfolio &amp; ")+1),'Clean Data'!$3:$3,0))+$BE24)</f>
        <v>-7.1807638530790974E-2</v>
      </c>
      <c r="FD25">
        <f>(INDEX('Clean Data'!$3:$1048576,MATCH($M25,'Clean Data'!$A$3:$A$1048576,0),MATCH(RIGHT(FD$2,LEN(FD$2)-LEN("Portfolio &amp; ")+1),'Clean Data'!$3:$3,0))+$BE25-(INDEX('Clean Data'!$3:$1048576,MATCH($M24,'Clean Data'!$A$3:$A$1048576,0),MATCH(RIGHT(FD$2,LEN(FD$2)-LEN("Portfolio &amp; ")+1),'Clean Data'!$3:$3,0))+$BE24))/(INDEX('Clean Data'!$3:$1048576,MATCH($M24,'Clean Data'!$A$3:$A$1048576,0),MATCH(RIGHT(FD$2,LEN(FD$2)-LEN("Portfolio &amp; ")+1),'Clean Data'!$3:$3,0))+$BE24)</f>
        <v>-7.1752257790538246E-2</v>
      </c>
      <c r="FE25">
        <f>(INDEX('Clean Data'!$3:$1048576,MATCH($M25,'Clean Data'!$A$3:$A$1048576,0),MATCH(RIGHT(FE$2,LEN(FE$2)-LEN("Portfolio &amp; ")+1),'Clean Data'!$3:$3,0))+$BE25-(INDEX('Clean Data'!$3:$1048576,MATCH($M24,'Clean Data'!$A$3:$A$1048576,0),MATCH(RIGHT(FE$2,LEN(FE$2)-LEN("Portfolio &amp; ")+1),'Clean Data'!$3:$3,0))+$BE24))/(INDEX('Clean Data'!$3:$1048576,MATCH($M24,'Clean Data'!$A$3:$A$1048576,0),MATCH(RIGHT(FE$2,LEN(FE$2)-LEN("Portfolio &amp; ")+1),'Clean Data'!$3:$3,0))+$BE24)</f>
        <v>-7.1831049420985116E-2</v>
      </c>
      <c r="FF25">
        <f>(INDEX('Clean Data'!$3:$1048576,MATCH($M25,'Clean Data'!$A$3:$A$1048576,0),MATCH(RIGHT(FF$2,LEN(FF$2)-LEN("Portfolio &amp; ")+1),'Clean Data'!$3:$3,0))+$BE25-(INDEX('Clean Data'!$3:$1048576,MATCH($M24,'Clean Data'!$A$3:$A$1048576,0),MATCH(RIGHT(FF$2,LEN(FF$2)-LEN("Portfolio &amp; ")+1),'Clean Data'!$3:$3,0))+$BE24))/(INDEX('Clean Data'!$3:$1048576,MATCH($M24,'Clean Data'!$A$3:$A$1048576,0),MATCH(RIGHT(FF$2,LEN(FF$2)-LEN("Portfolio &amp; ")+1),'Clean Data'!$3:$3,0))+$BE24)</f>
        <v>-7.1820688582420092E-2</v>
      </c>
      <c r="FG25">
        <f>(INDEX('Clean Data'!$3:$1048576,MATCH($M25,'Clean Data'!$A$3:$A$1048576,0),MATCH(RIGHT(FG$2,LEN(FG$2)-LEN("Portfolio &amp; ")+1),'Clean Data'!$3:$3,0))+$BE25-(INDEX('Clean Data'!$3:$1048576,MATCH($M24,'Clean Data'!$A$3:$A$1048576,0),MATCH(RIGHT(FG$2,LEN(FG$2)-LEN("Portfolio &amp; ")+1),'Clean Data'!$3:$3,0))+$BE24))/(INDEX('Clean Data'!$3:$1048576,MATCH($M24,'Clean Data'!$A$3:$A$1048576,0),MATCH(RIGHT(FG$2,LEN(FG$2)-LEN("Portfolio &amp; ")+1),'Clean Data'!$3:$3,0))+$BE24)</f>
        <v>-7.1792303393151277E-2</v>
      </c>
      <c r="FH25">
        <f>(INDEX('Clean Data'!$3:$1048576,MATCH($M25,'Clean Data'!$A$3:$A$1048576,0),MATCH(RIGHT(FH$2,LEN(FH$2)-LEN("Portfolio &amp; ")+1),'Clean Data'!$3:$3,0))+$BE25-(INDEX('Clean Data'!$3:$1048576,MATCH($M24,'Clean Data'!$A$3:$A$1048576,0),MATCH(RIGHT(FH$2,LEN(FH$2)-LEN("Portfolio &amp; ")+1),'Clean Data'!$3:$3,0))+$BE24))/(INDEX('Clean Data'!$3:$1048576,MATCH($M24,'Clean Data'!$A$3:$A$1048576,0),MATCH(RIGHT(FH$2,LEN(FH$2)-LEN("Portfolio &amp; ")+1),'Clean Data'!$3:$3,0))+$BE24)</f>
        <v>-7.1835106364587509E-2</v>
      </c>
      <c r="FI25">
        <f>(INDEX('Clean Data'!$3:$1048576,MATCH($M25,'Clean Data'!$A$3:$A$1048576,0),MATCH(RIGHT(FI$2,LEN(FI$2)-LEN("Portfolio &amp; ")+1),'Clean Data'!$3:$3,0))+$BE25-(INDEX('Clean Data'!$3:$1048576,MATCH($M24,'Clean Data'!$A$3:$A$1048576,0),MATCH(RIGHT(FI$2,LEN(FI$2)-LEN("Portfolio &amp; ")+1),'Clean Data'!$3:$3,0))+$BE24))/(INDEX('Clean Data'!$3:$1048576,MATCH($M24,'Clean Data'!$A$3:$A$1048576,0),MATCH(RIGHT(FI$2,LEN(FI$2)-LEN("Portfolio &amp; ")+1),'Clean Data'!$3:$3,0))+$BE24)</f>
        <v>-7.1789138684019149E-2</v>
      </c>
      <c r="FJ25">
        <f>(INDEX('Clean Data'!$3:$1048576,MATCH($M25,'Clean Data'!$A$3:$A$1048576,0),MATCH(RIGHT(FJ$2,LEN(FJ$2)-LEN("Portfolio &amp; ")+1),'Clean Data'!$3:$3,0))+$BE25-(INDEX('Clean Data'!$3:$1048576,MATCH($M24,'Clean Data'!$A$3:$A$1048576,0),MATCH(RIGHT(FJ$2,LEN(FJ$2)-LEN("Portfolio &amp; ")+1),'Clean Data'!$3:$3,0))+$BE24))/(INDEX('Clean Data'!$3:$1048576,MATCH($M24,'Clean Data'!$A$3:$A$1048576,0),MATCH(RIGHT(FJ$2,LEN(FJ$2)-LEN("Portfolio &amp; ")+1),'Clean Data'!$3:$3,0))+$BE24)</f>
        <v>-7.1828915332491805E-2</v>
      </c>
      <c r="FK25">
        <f>(INDEX('Clean Data'!$3:$1048576,MATCH($M25,'Clean Data'!$A$3:$A$1048576,0),MATCH(RIGHT(FK$2,LEN(FK$2)-LEN("Portfolio &amp; ")+1),'Clean Data'!$3:$3,0))+$BE25-(INDEX('Clean Data'!$3:$1048576,MATCH($M24,'Clean Data'!$A$3:$A$1048576,0),MATCH(RIGHT(FK$2,LEN(FK$2)-LEN("Portfolio &amp; ")+1),'Clean Data'!$3:$3,0))+$BE24))/(INDEX('Clean Data'!$3:$1048576,MATCH($M24,'Clean Data'!$A$3:$A$1048576,0),MATCH(RIGHT(FK$2,LEN(FK$2)-LEN("Portfolio &amp; ")+1),'Clean Data'!$3:$3,0))+$BE24)</f>
        <v>-7.1817513447481524E-2</v>
      </c>
      <c r="FL25">
        <f>(INDEX('Clean Data'!$3:$1048576,MATCH($M25,'Clean Data'!$A$3:$A$1048576,0),MATCH(RIGHT(FL$2,LEN(FL$2)-LEN("Portfolio &amp; ")+1),'Clean Data'!$3:$3,0))+$BE25-(INDEX('Clean Data'!$3:$1048576,MATCH($M24,'Clean Data'!$A$3:$A$1048576,0),MATCH(RIGHT(FL$2,LEN(FL$2)-LEN("Portfolio &amp; ")+1),'Clean Data'!$3:$3,0))+$BE24))/(INDEX('Clean Data'!$3:$1048576,MATCH($M24,'Clean Data'!$A$3:$A$1048576,0),MATCH(RIGHT(FL$2,LEN(FL$2)-LEN("Portfolio &amp; ")+1),'Clean Data'!$3:$3,0))+$BE24)</f>
        <v>-7.1795252709401181E-2</v>
      </c>
      <c r="FM25">
        <f>(INDEX('Clean Data'!$3:$1048576,MATCH($M25,'Clean Data'!$A$3:$A$1048576,0),MATCH(RIGHT(FM$2,LEN(FM$2)-LEN("Portfolio &amp; ")+1),'Clean Data'!$3:$3,0))+$BE25-(INDEX('Clean Data'!$3:$1048576,MATCH($M24,'Clean Data'!$A$3:$A$1048576,0),MATCH(RIGHT(FM$2,LEN(FM$2)-LEN("Portfolio &amp; ")+1),'Clean Data'!$3:$3,0))+$BE24))/(INDEX('Clean Data'!$3:$1048576,MATCH($M24,'Clean Data'!$A$3:$A$1048576,0),MATCH(RIGHT(FM$2,LEN(FM$2)-LEN("Portfolio &amp; ")+1),'Clean Data'!$3:$3,0))+$BE24)</f>
        <v>-7.1841902394942619E-2</v>
      </c>
      <c r="FN25">
        <f>(INDEX('Clean Data'!$3:$1048576,MATCH($M25,'Clean Data'!$A$3:$A$1048576,0),MATCH(RIGHT(FN$2,LEN(FN$2)-LEN("Portfolio &amp; ")+1),'Clean Data'!$3:$3,0))+$BE25-(INDEX('Clean Data'!$3:$1048576,MATCH($M24,'Clean Data'!$A$3:$A$1048576,0),MATCH(RIGHT(FN$2,LEN(FN$2)-LEN("Portfolio &amp; ")+1),'Clean Data'!$3:$3,0))+$BE24))/(INDEX('Clean Data'!$3:$1048576,MATCH($M24,'Clean Data'!$A$3:$A$1048576,0),MATCH(RIGHT(FN$2,LEN(FN$2)-LEN("Portfolio &amp; ")+1),'Clean Data'!$3:$3,0))+$BE24)</f>
        <v>-7.1812118951368659E-2</v>
      </c>
      <c r="FO25">
        <f>(INDEX('Clean Data'!$3:$1048576,MATCH($M25,'Clean Data'!$A$3:$A$1048576,0),MATCH(RIGHT(FO$2,LEN(FO$2)-LEN("Portfolio &amp; ")+1),'Clean Data'!$3:$3,0))+$BE25-(INDEX('Clean Data'!$3:$1048576,MATCH($M24,'Clean Data'!$A$3:$A$1048576,0),MATCH(RIGHT(FO$2,LEN(FO$2)-LEN("Portfolio &amp; ")+1),'Clean Data'!$3:$3,0))+$BE24))/(INDEX('Clean Data'!$3:$1048576,MATCH($M24,'Clean Data'!$A$3:$A$1048576,0),MATCH(RIGHT(FO$2,LEN(FO$2)-LEN("Portfolio &amp; ")+1),'Clean Data'!$3:$3,0))+$BE24)</f>
        <v>-7.1797692750479938E-2</v>
      </c>
      <c r="FP25">
        <f>(INDEX('Clean Data'!$3:$1048576,MATCH($M25,'Clean Data'!$A$3:$A$1048576,0),MATCH(RIGHT(FP$2,LEN(FP$2)-LEN("Portfolio &amp; ")+1),'Clean Data'!$3:$3,0))+$BE25-(INDEX('Clean Data'!$3:$1048576,MATCH($M24,'Clean Data'!$A$3:$A$1048576,0),MATCH(RIGHT(FP$2,LEN(FP$2)-LEN("Portfolio &amp; ")+1),'Clean Data'!$3:$3,0))+$BE24))/(INDEX('Clean Data'!$3:$1048576,MATCH($M24,'Clean Data'!$A$3:$A$1048576,0),MATCH(RIGHT(FP$2,LEN(FP$2)-LEN("Portfolio &amp; ")+1),'Clean Data'!$3:$3,0))+$BE24)</f>
        <v>-7.1850760607368516E-2</v>
      </c>
      <c r="FQ25">
        <f>(INDEX('Clean Data'!$3:$1048576,MATCH($M25,'Clean Data'!$A$3:$A$1048576,0),MATCH(RIGHT(FQ$2,LEN(FQ$2)-LEN("Portfolio &amp; ")+1),'Clean Data'!$3:$3,0))+$BE25-(INDEX('Clean Data'!$3:$1048576,MATCH($M24,'Clean Data'!$A$3:$A$1048576,0),MATCH(RIGHT(FQ$2,LEN(FQ$2)-LEN("Portfolio &amp; ")+1),'Clean Data'!$3:$3,0))+$BE24))/(INDEX('Clean Data'!$3:$1048576,MATCH($M24,'Clean Data'!$A$3:$A$1048576,0),MATCH(RIGHT(FQ$2,LEN(FQ$2)-LEN("Portfolio &amp; ")+1),'Clean Data'!$3:$3,0))+$BE24)</f>
        <v>-7.1779581379618804E-2</v>
      </c>
      <c r="FR25">
        <f>(INDEX('Clean Data'!$3:$1048576,MATCH($M25,'Clean Data'!$A$3:$A$1048576,0),MATCH(RIGHT(FR$2,LEN(FR$2)-LEN("Portfolio &amp; ")+1),'Clean Data'!$3:$3,0))+$BE25-(INDEX('Clean Data'!$3:$1048576,MATCH($M24,'Clean Data'!$A$3:$A$1048576,0),MATCH(RIGHT(FR$2,LEN(FR$2)-LEN("Portfolio &amp; ")+1),'Clean Data'!$3:$3,0))+$BE24))/(INDEX('Clean Data'!$3:$1048576,MATCH($M24,'Clean Data'!$A$3:$A$1048576,0),MATCH(RIGHT(FR$2,LEN(FR$2)-LEN("Portfolio &amp; ")+1),'Clean Data'!$3:$3,0))+$BE24)</f>
        <v>-7.1803218057035906E-2</v>
      </c>
      <c r="FS25">
        <f>(INDEX('Clean Data'!$3:$1048576,MATCH($M25,'Clean Data'!$A$3:$A$1048576,0),MATCH(RIGHT(FS$2,LEN(FS$2)-LEN("Portfolio &amp; ")+1),'Clean Data'!$3:$3,0))+$BE25-(INDEX('Clean Data'!$3:$1048576,MATCH($M24,'Clean Data'!$A$3:$A$1048576,0),MATCH(RIGHT(FS$2,LEN(FS$2)-LEN("Portfolio &amp; ")+1),'Clean Data'!$3:$3,0))+$BE24))/(INDEX('Clean Data'!$3:$1048576,MATCH($M24,'Clean Data'!$A$3:$A$1048576,0),MATCH(RIGHT(FS$2,LEN(FS$2)-LEN("Portfolio &amp; ")+1),'Clean Data'!$3:$3,0))+$BE24)</f>
        <v>-7.1805941873942097E-2</v>
      </c>
      <c r="FT25">
        <f>(INDEX('Clean Data'!$3:$1048576,MATCH($M25,'Clean Data'!$A$3:$A$1048576,0),MATCH(RIGHT(FT$2,LEN(FT$2)-LEN("Portfolio &amp; ")+1),'Clean Data'!$3:$3,0))+$BE25-(INDEX('Clean Data'!$3:$1048576,MATCH($M24,'Clean Data'!$A$3:$A$1048576,0),MATCH(RIGHT(FT$2,LEN(FT$2)-LEN("Portfolio &amp; ")+1),'Clean Data'!$3:$3,0))+$BE24))/(INDEX('Clean Data'!$3:$1048576,MATCH($M24,'Clean Data'!$A$3:$A$1048576,0),MATCH(RIGHT(FT$2,LEN(FT$2)-LEN("Portfolio &amp; ")+1),'Clean Data'!$3:$3,0))+$BE24)</f>
        <v>-7.1815647045831613E-2</v>
      </c>
      <c r="FU25">
        <f>(INDEX('Clean Data'!$3:$1048576,MATCH($M25,'Clean Data'!$A$3:$A$1048576,0),MATCH(RIGHT(FU$2,LEN(FU$2)-LEN("Portfolio &amp; ")+1),'Clean Data'!$3:$3,0))+$BE25-(INDEX('Clean Data'!$3:$1048576,MATCH($M24,'Clean Data'!$A$3:$A$1048576,0),MATCH(RIGHT(FU$2,LEN(FU$2)-LEN("Portfolio &amp; ")+1),'Clean Data'!$3:$3,0))+$BE24))/(INDEX('Clean Data'!$3:$1048576,MATCH($M24,'Clean Data'!$A$3:$A$1048576,0),MATCH(RIGHT(FU$2,LEN(FU$2)-LEN("Portfolio &amp; ")+1),'Clean Data'!$3:$3,0))+$BE24)</f>
        <v>-7.1823226627226469E-2</v>
      </c>
      <c r="FV25">
        <f>(INDEX('Clean Data'!$3:$1048576,MATCH($M25,'Clean Data'!$A$3:$A$1048576,0),MATCH(RIGHT(FV$2,LEN(FV$2)-LEN("Portfolio &amp; ")+1),'Clean Data'!$3:$3,0))+$BE25-(INDEX('Clean Data'!$3:$1048576,MATCH($M24,'Clean Data'!$A$3:$A$1048576,0),MATCH(RIGHT(FV$2,LEN(FV$2)-LEN("Portfolio &amp; ")+1),'Clean Data'!$3:$3,0))+$BE24))/(INDEX('Clean Data'!$3:$1048576,MATCH($M24,'Clean Data'!$A$3:$A$1048576,0),MATCH(RIGHT(FV$2,LEN(FV$2)-LEN("Portfolio &amp; ")+1),'Clean Data'!$3:$3,0))+$BE24)</f>
        <v>-7.1802580716413836E-2</v>
      </c>
      <c r="FW25">
        <f>(INDEX('Clean Data'!$3:$1048576,MATCH($M25,'Clean Data'!$A$3:$A$1048576,0),MATCH(RIGHT(FW$2,LEN(FW$2)-LEN("Portfolio &amp; ")+1),'Clean Data'!$3:$3,0))+$BE25-(INDEX('Clean Data'!$3:$1048576,MATCH($M24,'Clean Data'!$A$3:$A$1048576,0),MATCH(RIGHT(FW$2,LEN(FW$2)-LEN("Portfolio &amp; ")+1),'Clean Data'!$3:$3,0))+$BE24))/(INDEX('Clean Data'!$3:$1048576,MATCH($M24,'Clean Data'!$A$3:$A$1048576,0),MATCH(RIGHT(FW$2,LEN(FW$2)-LEN("Portfolio &amp; ")+1),'Clean Data'!$3:$3,0))+$BE24)</f>
        <v>-7.1809076458573609E-2</v>
      </c>
      <c r="FX25">
        <f>(INDEX('Clean Data'!$3:$1048576,MATCH($M25,'Clean Data'!$A$3:$A$1048576,0),MATCH(RIGHT(FX$2,LEN(FX$2)-LEN("Portfolio &amp; ")+1),'Clean Data'!$3:$3,0))+$BE25-(INDEX('Clean Data'!$3:$1048576,MATCH($M24,'Clean Data'!$A$3:$A$1048576,0),MATCH(RIGHT(FX$2,LEN(FX$2)-LEN("Portfolio &amp; ")+1),'Clean Data'!$3:$3,0))+$BE24))/(INDEX('Clean Data'!$3:$1048576,MATCH($M24,'Clean Data'!$A$3:$A$1048576,0),MATCH(RIGHT(FX$2,LEN(FX$2)-LEN("Portfolio &amp; ")+1),'Clean Data'!$3:$3,0))+$BE24)</f>
        <v>-7.1798881818761109E-2</v>
      </c>
      <c r="FY25">
        <f>(INDEX('Clean Data'!$3:$1048576,MATCH($M25,'Clean Data'!$A$3:$A$1048576,0),MATCH(RIGHT(FY$2,LEN(FY$2)-LEN("Portfolio &amp; ")+1),'Clean Data'!$3:$3,0))+$BE25-(INDEX('Clean Data'!$3:$1048576,MATCH($M24,'Clean Data'!$A$3:$A$1048576,0),MATCH(RIGHT(FY$2,LEN(FY$2)-LEN("Portfolio &amp; ")+1),'Clean Data'!$3:$3,0))+$BE24))/(INDEX('Clean Data'!$3:$1048576,MATCH($M24,'Clean Data'!$A$3:$A$1048576,0),MATCH(RIGHT(FY$2,LEN(FY$2)-LEN("Portfolio &amp; ")+1),'Clean Data'!$3:$3,0))+$BE24)</f>
        <v>-7.1793385128311946E-2</v>
      </c>
      <c r="FZ25">
        <f>(INDEX('Clean Data'!$3:$1048576,MATCH($M25,'Clean Data'!$A$3:$A$1048576,0),MATCH(RIGHT(FZ$2,LEN(FZ$2)-LEN("Portfolio &amp; ")+1),'Clean Data'!$3:$3,0))+$BE25-(INDEX('Clean Data'!$3:$1048576,MATCH($M24,'Clean Data'!$A$3:$A$1048576,0),MATCH(RIGHT(FZ$2,LEN(FZ$2)-LEN("Portfolio &amp; ")+1),'Clean Data'!$3:$3,0))+$BE24))/(INDEX('Clean Data'!$3:$1048576,MATCH($M24,'Clean Data'!$A$3:$A$1048576,0),MATCH(RIGHT(FZ$2,LEN(FZ$2)-LEN("Portfolio &amp; ")+1),'Clean Data'!$3:$3,0))+$BE24)</f>
        <v>-7.183418020627394E-2</v>
      </c>
      <c r="GA25">
        <f>(INDEX('Clean Data'!$3:$1048576,MATCH($M25,'Clean Data'!$A$3:$A$1048576,0),MATCH(RIGHT(GA$2,LEN(GA$2)-LEN("Portfolio &amp; ")+1),'Clean Data'!$3:$3,0))+$BE25-(INDEX('Clean Data'!$3:$1048576,MATCH($M24,'Clean Data'!$A$3:$A$1048576,0),MATCH(RIGHT(GA$2,LEN(GA$2)-LEN("Portfolio &amp; ")+1),'Clean Data'!$3:$3,0))+$BE24))/(INDEX('Clean Data'!$3:$1048576,MATCH($M24,'Clean Data'!$A$3:$A$1048576,0),MATCH(RIGHT(GA$2,LEN(GA$2)-LEN("Portfolio &amp; ")+1),'Clean Data'!$3:$3,0))+$BE24)</f>
        <v>-7.1800907925815088E-2</v>
      </c>
      <c r="GB25">
        <f>(INDEX('Clean Data'!$3:$1048576,MATCH($M25,'Clean Data'!$A$3:$A$1048576,0),MATCH(RIGHT(GB$2,LEN(GB$2)-LEN("Portfolio &amp; ")+1),'Clean Data'!$3:$3,0))+$BE25-(INDEX('Clean Data'!$3:$1048576,MATCH($M24,'Clean Data'!$A$3:$A$1048576,0),MATCH(RIGHT(GB$2,LEN(GB$2)-LEN("Portfolio &amp; ")+1),'Clean Data'!$3:$3,0))+$BE24))/(INDEX('Clean Data'!$3:$1048576,MATCH($M24,'Clean Data'!$A$3:$A$1048576,0),MATCH(RIGHT(GB$2,LEN(GB$2)-LEN("Portfolio &amp; ")+1),'Clean Data'!$3:$3,0))+$BE24)</f>
        <v>-7.1818849736774854E-2</v>
      </c>
      <c r="GC25">
        <f>(INDEX('Clean Data'!$3:$1048576,MATCH($M25,'Clean Data'!$A$3:$A$1048576,0),MATCH(RIGHT(GC$2,LEN(GC$2)-LEN("Portfolio &amp; ")+1),'Clean Data'!$3:$3,0))+$BE25-(INDEX('Clean Data'!$3:$1048576,MATCH($M24,'Clean Data'!$A$3:$A$1048576,0),MATCH(RIGHT(GC$2,LEN(GC$2)-LEN("Portfolio &amp; ")+1),'Clean Data'!$3:$3,0))+$BE24))/(INDEX('Clean Data'!$3:$1048576,MATCH($M24,'Clean Data'!$A$3:$A$1048576,0),MATCH(RIGHT(GC$2,LEN(GC$2)-LEN("Portfolio &amp; ")+1),'Clean Data'!$3:$3,0))+$BE24)</f>
        <v>-7.1790142068000037E-2</v>
      </c>
      <c r="GD25">
        <f>(INDEX('Clean Data'!$3:$1048576,MATCH($M25,'Clean Data'!$A$3:$A$1048576,0),MATCH(RIGHT(GD$2,LEN(GD$2)-LEN("Portfolio &amp; ")+1),'Clean Data'!$3:$3,0))+$BE25-(INDEX('Clean Data'!$3:$1048576,MATCH($M24,'Clean Data'!$A$3:$A$1048576,0),MATCH(RIGHT(GD$2,LEN(GD$2)-LEN("Portfolio &amp; ")+1),'Clean Data'!$3:$3,0))+$BE24))/(INDEX('Clean Data'!$3:$1048576,MATCH($M24,'Clean Data'!$A$3:$A$1048576,0),MATCH(RIGHT(GD$2,LEN(GD$2)-LEN("Portfolio &amp; ")+1),'Clean Data'!$3:$3,0))+$BE24)</f>
        <v>-7.1824410883081363E-2</v>
      </c>
      <c r="GE25">
        <f>(INDEX('Clean Data'!$3:$1048576,MATCH($M25,'Clean Data'!$A$3:$A$1048576,0),MATCH(RIGHT(GE$2,LEN(GE$2)-LEN("Portfolio &amp; ")+1),'Clean Data'!$3:$3,0))+$BE25-(INDEX('Clean Data'!$3:$1048576,MATCH($M24,'Clean Data'!$A$3:$A$1048576,0),MATCH(RIGHT(GE$2,LEN(GE$2)-LEN("Portfolio &amp; ")+1),'Clean Data'!$3:$3,0))+$BE24))/(INDEX('Clean Data'!$3:$1048576,MATCH($M24,'Clean Data'!$A$3:$A$1048576,0),MATCH(RIGHT(GE$2,LEN(GE$2)-LEN("Portfolio &amp; ")+1),'Clean Data'!$3:$3,0))+$BE24)</f>
        <v>-7.1798066673000024E-2</v>
      </c>
      <c r="GF25">
        <f>(INDEX('Clean Data'!$3:$1048576,MATCH($M25,'Clean Data'!$A$3:$A$1048576,0),MATCH(RIGHT(GF$2,LEN(GF$2)-LEN("Portfolio &amp; ")+1),'Clean Data'!$3:$3,0))+$BE25-(INDEX('Clean Data'!$3:$1048576,MATCH($M24,'Clean Data'!$A$3:$A$1048576,0),MATCH(RIGHT(GF$2,LEN(GF$2)-LEN("Portfolio &amp; ")+1),'Clean Data'!$3:$3,0))+$BE24))/(INDEX('Clean Data'!$3:$1048576,MATCH($M24,'Clean Data'!$A$3:$A$1048576,0),MATCH(RIGHT(GF$2,LEN(GF$2)-LEN("Portfolio &amp; ")+1),'Clean Data'!$3:$3,0))+$BE24)</f>
        <v>-7.1776647202796029E-2</v>
      </c>
      <c r="GG25">
        <f>(INDEX('Clean Data'!$3:$1048576,MATCH($M25,'Clean Data'!$A$3:$A$1048576,0),MATCH(RIGHT(GG$2,LEN(GG$2)-LEN("Portfolio &amp; ")+1),'Clean Data'!$3:$3,0))+$BE25-(INDEX('Clean Data'!$3:$1048576,MATCH($M24,'Clean Data'!$A$3:$A$1048576,0),MATCH(RIGHT(GG$2,LEN(GG$2)-LEN("Portfolio &amp; ")+1),'Clean Data'!$3:$3,0))+$BE24))/(INDEX('Clean Data'!$3:$1048576,MATCH($M24,'Clean Data'!$A$3:$A$1048576,0),MATCH(RIGHT(GG$2,LEN(GG$2)-LEN("Portfolio &amp; ")+1),'Clean Data'!$3:$3,0))+$BE24)</f>
        <v>-7.1826434083688898E-2</v>
      </c>
      <c r="GH25">
        <f>(INDEX('Clean Data'!$3:$1048576,MATCH($M25,'Clean Data'!$A$3:$A$1048576,0),MATCH(RIGHT(GH$2,LEN(GH$2)-LEN("Portfolio &amp; ")+1),'Clean Data'!$3:$3,0))+$BE25-(INDEX('Clean Data'!$3:$1048576,MATCH($M24,'Clean Data'!$A$3:$A$1048576,0),MATCH(RIGHT(GH$2,LEN(GH$2)-LEN("Portfolio &amp; ")+1),'Clean Data'!$3:$3,0))+$BE24))/(INDEX('Clean Data'!$3:$1048576,MATCH($M24,'Clean Data'!$A$3:$A$1048576,0),MATCH(RIGHT(GH$2,LEN(GH$2)-LEN("Portfolio &amp; ")+1),'Clean Data'!$3:$3,0))+$BE24)</f>
        <v>-7.1777568605743594E-2</v>
      </c>
      <c r="GI25">
        <f>(INDEX('Clean Data'!$3:$1048576,MATCH($M25,'Clean Data'!$A$3:$A$1048576,0),MATCH(RIGHT(GI$2,LEN(GI$2)-LEN("Portfolio &amp; ")+1),'Clean Data'!$3:$3,0))+$BE25-(INDEX('Clean Data'!$3:$1048576,MATCH($M24,'Clean Data'!$A$3:$A$1048576,0),MATCH(RIGHT(GI$2,LEN(GI$2)-LEN("Portfolio &amp; ")+1),'Clean Data'!$3:$3,0))+$BE24))/(INDEX('Clean Data'!$3:$1048576,MATCH($M24,'Clean Data'!$A$3:$A$1048576,0),MATCH(RIGHT(GI$2,LEN(GI$2)-LEN("Portfolio &amp; ")+1),'Clean Data'!$3:$3,0))+$BE24)</f>
        <v>-7.1794576103945559E-2</v>
      </c>
      <c r="GJ25">
        <f>(INDEX('Clean Data'!$3:$1048576,MATCH($M25,'Clean Data'!$A$3:$A$1048576,0),MATCH(RIGHT(GJ$2,LEN(GJ$2)-LEN("Portfolio &amp; ")+1),'Clean Data'!$3:$3,0))+$BE25-(INDEX('Clean Data'!$3:$1048576,MATCH($M24,'Clean Data'!$A$3:$A$1048576,0),MATCH(RIGHT(GJ$2,LEN(GJ$2)-LEN("Portfolio &amp; ")+1),'Clean Data'!$3:$3,0))+$BE24))/(INDEX('Clean Data'!$3:$1048576,MATCH($M24,'Clean Data'!$A$3:$A$1048576,0),MATCH(RIGHT(GJ$2,LEN(GJ$2)-LEN("Portfolio &amp; ")+1),'Clean Data'!$3:$3,0))+$BE24)</f>
        <v>-7.1797806371554015E-2</v>
      </c>
      <c r="GK25">
        <f>(INDEX('Clean Data'!$3:$1048576,MATCH($M25,'Clean Data'!$A$3:$A$1048576,0),MATCH(RIGHT(GK$2,LEN(GK$2)-LEN("Portfolio &amp; ")+1),'Clean Data'!$3:$3,0))+$BE25-(INDEX('Clean Data'!$3:$1048576,MATCH($M24,'Clean Data'!$A$3:$A$1048576,0),MATCH(RIGHT(GK$2,LEN(GK$2)-LEN("Portfolio &amp; ")+1),'Clean Data'!$3:$3,0))+$BE24))/(INDEX('Clean Data'!$3:$1048576,MATCH($M24,'Clean Data'!$A$3:$A$1048576,0),MATCH(RIGHT(GK$2,LEN(GK$2)-LEN("Portfolio &amp; ")+1),'Clean Data'!$3:$3,0))+$BE24)</f>
        <v>-7.1792712982564635E-2</v>
      </c>
      <c r="GL25">
        <f>(INDEX('Clean Data'!$3:$1048576,MATCH($M25,'Clean Data'!$A$3:$A$1048576,0),MATCH(RIGHT(GL$2,LEN(GL$2)-LEN("Portfolio &amp; ")+1),'Clean Data'!$3:$3,0))+$BE25-(INDEX('Clean Data'!$3:$1048576,MATCH($M24,'Clean Data'!$A$3:$A$1048576,0),MATCH(RIGHT(GL$2,LEN(GL$2)-LEN("Portfolio &amp; ")+1),'Clean Data'!$3:$3,0))+$BE24))/(INDEX('Clean Data'!$3:$1048576,MATCH($M24,'Clean Data'!$A$3:$A$1048576,0),MATCH(RIGHT(GL$2,LEN(GL$2)-LEN("Portfolio &amp; ")+1),'Clean Data'!$3:$3,0))+$BE24)</f>
        <v>-7.1788478153083285E-2</v>
      </c>
      <c r="GM25">
        <f>(INDEX('Clean Data'!$3:$1048576,MATCH($M25,'Clean Data'!$A$3:$A$1048576,0),MATCH(RIGHT(GM$2,LEN(GM$2)-LEN("Portfolio &amp; ")+1),'Clean Data'!$3:$3,0))+$BE25-(INDEX('Clean Data'!$3:$1048576,MATCH($M24,'Clean Data'!$A$3:$A$1048576,0),MATCH(RIGHT(GM$2,LEN(GM$2)-LEN("Portfolio &amp; ")+1),'Clean Data'!$3:$3,0))+$BE24))/(INDEX('Clean Data'!$3:$1048576,MATCH($M24,'Clean Data'!$A$3:$A$1048576,0),MATCH(RIGHT(GM$2,LEN(GM$2)-LEN("Portfolio &amp; ")+1),'Clean Data'!$3:$3,0))+$BE24)</f>
        <v>-7.1815222956913186E-2</v>
      </c>
      <c r="GN25">
        <f>(INDEX('Clean Data'!$3:$1048576,MATCH($M25,'Clean Data'!$A$3:$A$1048576,0),MATCH(RIGHT(GN$2,LEN(GN$2)-LEN("Portfolio &amp; ")+1),'Clean Data'!$3:$3,0))+$BE25-(INDEX('Clean Data'!$3:$1048576,MATCH($M24,'Clean Data'!$A$3:$A$1048576,0),MATCH(RIGHT(GN$2,LEN(GN$2)-LEN("Portfolio &amp; ")+1),'Clean Data'!$3:$3,0))+$BE24))/(INDEX('Clean Data'!$3:$1048576,MATCH($M24,'Clean Data'!$A$3:$A$1048576,0),MATCH(RIGHT(GN$2,LEN(GN$2)-LEN("Portfolio &amp; ")+1),'Clean Data'!$3:$3,0))+$BE24)</f>
        <v>-7.1811198019618119E-2</v>
      </c>
      <c r="GO25">
        <f>(INDEX('Clean Data'!$3:$1048576,MATCH($M25,'Clean Data'!$A$3:$A$1048576,0),MATCH(RIGHT(GO$2,LEN(GO$2)-LEN("Portfolio &amp; ")+1),'Clean Data'!$3:$3,0))+$BE25-(INDEX('Clean Data'!$3:$1048576,MATCH($M24,'Clean Data'!$A$3:$A$1048576,0),MATCH(RIGHT(GO$2,LEN(GO$2)-LEN("Portfolio &amp; ")+1),'Clean Data'!$3:$3,0))+$BE24))/(INDEX('Clean Data'!$3:$1048576,MATCH($M24,'Clean Data'!$A$3:$A$1048576,0),MATCH(RIGHT(GO$2,LEN(GO$2)-LEN("Portfolio &amp; ")+1),'Clean Data'!$3:$3,0))+$BE24)</f>
        <v>-7.1822425063921586E-2</v>
      </c>
      <c r="GP25">
        <f>(INDEX('Clean Data'!$3:$1048576,MATCH($M25,'Clean Data'!$A$3:$A$1048576,0),MATCH(RIGHT(GP$2,LEN(GP$2)-LEN("Portfolio &amp; ")+1),'Clean Data'!$3:$3,0))+$BE25-(INDEX('Clean Data'!$3:$1048576,MATCH($M24,'Clean Data'!$A$3:$A$1048576,0),MATCH(RIGHT(GP$2,LEN(GP$2)-LEN("Portfolio &amp; ")+1),'Clean Data'!$3:$3,0))+$BE24))/(INDEX('Clean Data'!$3:$1048576,MATCH($M24,'Clean Data'!$A$3:$A$1048576,0),MATCH(RIGHT(GP$2,LEN(GP$2)-LEN("Portfolio &amp; ")+1),'Clean Data'!$3:$3,0))+$BE24)</f>
        <v>-7.1799776720997549E-2</v>
      </c>
      <c r="GQ25">
        <f>(INDEX('Clean Data'!$3:$1048576,MATCH($M25,'Clean Data'!$A$3:$A$1048576,0),MATCH(RIGHT(GQ$2,LEN(GQ$2)-LEN("Portfolio &amp; ")+1),'Clean Data'!$3:$3,0))+$BE25-(INDEX('Clean Data'!$3:$1048576,MATCH($M24,'Clean Data'!$A$3:$A$1048576,0),MATCH(RIGHT(GQ$2,LEN(GQ$2)-LEN("Portfolio &amp; ")+1),'Clean Data'!$3:$3,0))+$BE24))/(INDEX('Clean Data'!$3:$1048576,MATCH($M24,'Clean Data'!$A$3:$A$1048576,0),MATCH(RIGHT(GQ$2,LEN(GQ$2)-LEN("Portfolio &amp; ")+1),'Clean Data'!$3:$3,0))+$BE24)</f>
        <v>-7.1756549249161555E-2</v>
      </c>
      <c r="GR25">
        <f>(INDEX('Clean Data'!$3:$1048576,MATCH($M25,'Clean Data'!$A$3:$A$1048576,0),MATCH(RIGHT(GR$2,LEN(GR$2)-LEN("Portfolio &amp; ")+1),'Clean Data'!$3:$3,0))+$BE25-(INDEX('Clean Data'!$3:$1048576,MATCH($M24,'Clean Data'!$A$3:$A$1048576,0),MATCH(RIGHT(GR$2,LEN(GR$2)-LEN("Portfolio &amp; ")+1),'Clean Data'!$3:$3,0))+$BE24))/(INDEX('Clean Data'!$3:$1048576,MATCH($M24,'Clean Data'!$A$3:$A$1048576,0),MATCH(RIGHT(GR$2,LEN(GR$2)-LEN("Portfolio &amp; ")+1),'Clean Data'!$3:$3,0))+$BE24)</f>
        <v>-7.1829293309241107E-2</v>
      </c>
      <c r="GS25">
        <f>(INDEX('Clean Data'!$3:$1048576,MATCH($M25,'Clean Data'!$A$3:$A$1048576,0),MATCH(RIGHT(GS$2,LEN(GS$2)-LEN("Portfolio &amp; ")+1),'Clean Data'!$3:$3,0))+$BE25-(INDEX('Clean Data'!$3:$1048576,MATCH($M24,'Clean Data'!$A$3:$A$1048576,0),MATCH(RIGHT(GS$2,LEN(GS$2)-LEN("Portfolio &amp; ")+1),'Clean Data'!$3:$3,0))+$BE24))/(INDEX('Clean Data'!$3:$1048576,MATCH($M24,'Clean Data'!$A$3:$A$1048576,0),MATCH(RIGHT(GS$2,LEN(GS$2)-LEN("Portfolio &amp; ")+1),'Clean Data'!$3:$3,0))+$BE24)</f>
        <v>-7.1798881818761109E-2</v>
      </c>
      <c r="GT25">
        <f>(INDEX('Clean Data'!$3:$1048576,MATCH($M25,'Clean Data'!$A$3:$A$1048576,0),MATCH(RIGHT(GT$2,LEN(GT$2)-LEN("Portfolio &amp; ")+1),'Clean Data'!$3:$3,0))+$BE25-(INDEX('Clean Data'!$3:$1048576,MATCH($M24,'Clean Data'!$A$3:$A$1048576,0),MATCH(RIGHT(GT$2,LEN(GT$2)-LEN("Portfolio &amp; ")+1),'Clean Data'!$3:$3,0))+$BE24))/(INDEX('Clean Data'!$3:$1048576,MATCH($M24,'Clean Data'!$A$3:$A$1048576,0),MATCH(RIGHT(GT$2,LEN(GT$2)-LEN("Portfolio &amp; ")+1),'Clean Data'!$3:$3,0))+$BE24)</f>
        <v>-7.1838465988984662E-2</v>
      </c>
      <c r="GU25">
        <f>(INDEX('Clean Data'!$3:$1048576,MATCH($M25,'Clean Data'!$A$3:$A$1048576,0),MATCH(RIGHT(GU$2,LEN(GU$2)-LEN("Portfolio &amp; ")+1),'Clean Data'!$3:$3,0))+$BE25-(INDEX('Clean Data'!$3:$1048576,MATCH($M24,'Clean Data'!$A$3:$A$1048576,0),MATCH(RIGHT(GU$2,LEN(GU$2)-LEN("Portfolio &amp; ")+1),'Clean Data'!$3:$3,0))+$BE24))/(INDEX('Clean Data'!$3:$1048576,MATCH($M24,'Clean Data'!$A$3:$A$1048576,0),MATCH(RIGHT(GU$2,LEN(GU$2)-LEN("Portfolio &amp; ")+1),'Clean Data'!$3:$3,0))+$BE24)</f>
        <v>-7.1800156588549061E-2</v>
      </c>
      <c r="GV25">
        <f>(INDEX('Clean Data'!$3:$1048576,MATCH($M25,'Clean Data'!$A$3:$A$1048576,0),MATCH(RIGHT(GV$2,LEN(GV$2)-LEN("Portfolio &amp; ")+1),'Clean Data'!$3:$3,0))+$BE25-(INDEX('Clean Data'!$3:$1048576,MATCH($M24,'Clean Data'!$A$3:$A$1048576,0),MATCH(RIGHT(GV$2,LEN(GV$2)-LEN("Portfolio &amp; ")+1),'Clean Data'!$3:$3,0))+$BE24))/(INDEX('Clean Data'!$3:$1048576,MATCH($M24,'Clean Data'!$A$3:$A$1048576,0),MATCH(RIGHT(GV$2,LEN(GV$2)-LEN("Portfolio &amp; ")+1),'Clean Data'!$3:$3,0))+$BE24)</f>
        <v>-7.1810035826843116E-2</v>
      </c>
      <c r="GW25">
        <f>(INDEX('Clean Data'!$3:$1048576,MATCH($M25,'Clean Data'!$A$3:$A$1048576,0),MATCH(RIGHT(GW$2,LEN(GW$2)-LEN("Portfolio &amp; ")+1),'Clean Data'!$3:$3,0))+$BE25-(INDEX('Clean Data'!$3:$1048576,MATCH($M24,'Clean Data'!$A$3:$A$1048576,0),MATCH(RIGHT(GW$2,LEN(GW$2)-LEN("Portfolio &amp; ")+1),'Clean Data'!$3:$3,0))+$BE24))/(INDEX('Clean Data'!$3:$1048576,MATCH($M24,'Clean Data'!$A$3:$A$1048576,0),MATCH(RIGHT(GW$2,LEN(GW$2)-LEN("Portfolio &amp; ")+1),'Clean Data'!$3:$3,0))+$BE24)</f>
        <v>-7.1801668842105273E-2</v>
      </c>
      <c r="GX25">
        <f>(INDEX('Clean Data'!$3:$1048576,MATCH($M25,'Clean Data'!$A$3:$A$1048576,0),MATCH(RIGHT(GX$2,LEN(GX$2)-LEN("Portfolio &amp; ")+1),'Clean Data'!$3:$3,0))+$BE25-(INDEX('Clean Data'!$3:$1048576,MATCH($M24,'Clean Data'!$A$3:$A$1048576,0),MATCH(RIGHT(GX$2,LEN(GX$2)-LEN("Portfolio &amp; ")+1),'Clean Data'!$3:$3,0))+$BE24))/(INDEX('Clean Data'!$3:$1048576,MATCH($M24,'Clean Data'!$A$3:$A$1048576,0),MATCH(RIGHT(GX$2,LEN(GX$2)-LEN("Portfolio &amp; ")+1),'Clean Data'!$3:$3,0))+$BE24)</f>
        <v>-7.1779874233410951E-2</v>
      </c>
      <c r="GY25">
        <f>(INDEX('Clean Data'!$3:$1048576,MATCH($M25,'Clean Data'!$A$3:$A$1048576,0),MATCH(RIGHT(GY$2,LEN(GY$2)-LEN("Portfolio &amp; ")+1),'Clean Data'!$3:$3,0))+$BE25-(INDEX('Clean Data'!$3:$1048576,MATCH($M24,'Clean Data'!$A$3:$A$1048576,0),MATCH(RIGHT(GY$2,LEN(GY$2)-LEN("Portfolio &amp; ")+1),'Clean Data'!$3:$3,0))+$BE24))/(INDEX('Clean Data'!$3:$1048576,MATCH($M24,'Clean Data'!$A$3:$A$1048576,0),MATCH(RIGHT(GY$2,LEN(GY$2)-LEN("Portfolio &amp; ")+1),'Clean Data'!$3:$3,0))+$BE24)</f>
        <v>-7.1841551388868094E-2</v>
      </c>
      <c r="GZ25">
        <f>(INDEX('Clean Data'!$3:$1048576,MATCH($M25,'Clean Data'!$A$3:$A$1048576,0),MATCH(RIGHT(GZ$2,LEN(GZ$2)-LEN("Portfolio &amp; ")+1),'Clean Data'!$3:$3,0))+$BE25-(INDEX('Clean Data'!$3:$1048576,MATCH($M24,'Clean Data'!$A$3:$A$1048576,0),MATCH(RIGHT(GZ$2,LEN(GZ$2)-LEN("Portfolio &amp; ")+1),'Clean Data'!$3:$3,0))+$BE24))/(INDEX('Clean Data'!$3:$1048576,MATCH($M24,'Clean Data'!$A$3:$A$1048576,0),MATCH(RIGHT(GZ$2,LEN(GZ$2)-LEN("Portfolio &amp; ")+1),'Clean Data'!$3:$3,0))+$BE24)</f>
        <v>-7.1808647516967208E-2</v>
      </c>
      <c r="HA25">
        <f>(INDEX('Clean Data'!$3:$1048576,MATCH($M25,'Clean Data'!$A$3:$A$1048576,0),MATCH(RIGHT(HA$2,LEN(HA$2)-LEN("Portfolio &amp; ")+1),'Clean Data'!$3:$3,0))+$BE25-(INDEX('Clean Data'!$3:$1048576,MATCH($M24,'Clean Data'!$A$3:$A$1048576,0),MATCH(RIGHT(HA$2,LEN(HA$2)-LEN("Portfolio &amp; ")+1),'Clean Data'!$3:$3,0))+$BE24))/(INDEX('Clean Data'!$3:$1048576,MATCH($M24,'Clean Data'!$A$3:$A$1048576,0),MATCH(RIGHT(HA$2,LEN(HA$2)-LEN("Portfolio &amp; ")+1),'Clean Data'!$3:$3,0))+$BE24)</f>
        <v>-7.1821059677356205E-2</v>
      </c>
      <c r="HB25">
        <f>(INDEX('Clean Data'!$3:$1048576,MATCH($M25,'Clean Data'!$A$3:$A$1048576,0),MATCH(RIGHT(HB$2,LEN(HB$2)-LEN("Portfolio &amp; ")+1),'Clean Data'!$3:$3,0))+$BE25-(INDEX('Clean Data'!$3:$1048576,MATCH($M24,'Clean Data'!$A$3:$A$1048576,0),MATCH(RIGHT(HB$2,LEN(HB$2)-LEN("Portfolio &amp; ")+1),'Clean Data'!$3:$3,0))+$BE24))/(INDEX('Clean Data'!$3:$1048576,MATCH($M24,'Clean Data'!$A$3:$A$1048576,0),MATCH(RIGHT(HB$2,LEN(HB$2)-LEN("Portfolio &amp; ")+1),'Clean Data'!$3:$3,0))+$BE24)</f>
        <v>-7.1800983240754582E-2</v>
      </c>
      <c r="HC25">
        <f>(INDEX('Clean Data'!$3:$1048576,MATCH($M25,'Clean Data'!$A$3:$A$1048576,0),MATCH(RIGHT(HC$2,LEN(HC$2)-LEN("Portfolio &amp; ")+1),'Clean Data'!$3:$3,0))+$BE25-(INDEX('Clean Data'!$3:$1048576,MATCH($M24,'Clean Data'!$A$3:$A$1048576,0),MATCH(RIGHT(HC$2,LEN(HC$2)-LEN("Portfolio &amp; ")+1),'Clean Data'!$3:$3,0))+$BE24))/(INDEX('Clean Data'!$3:$1048576,MATCH($M24,'Clean Data'!$A$3:$A$1048576,0),MATCH(RIGHT(HC$2,LEN(HC$2)-LEN("Portfolio &amp; ")+1),'Clean Data'!$3:$3,0))+$BE24)</f>
        <v>-7.1795113222337795E-2</v>
      </c>
      <c r="HD25">
        <f>(INDEX('Clean Data'!$3:$1048576,MATCH($M25,'Clean Data'!$A$3:$A$1048576,0),MATCH(RIGHT(HD$2,LEN(HD$2)-LEN("Portfolio &amp; ")+1),'Clean Data'!$3:$3,0))+$BE25-(INDEX('Clean Data'!$3:$1048576,MATCH($M24,'Clean Data'!$A$3:$A$1048576,0),MATCH(RIGHT(HD$2,LEN(HD$2)-LEN("Portfolio &amp; ")+1),'Clean Data'!$3:$3,0))+$BE24))/(INDEX('Clean Data'!$3:$1048576,MATCH($M24,'Clean Data'!$A$3:$A$1048576,0),MATCH(RIGHT(HD$2,LEN(HD$2)-LEN("Portfolio &amp; ")+1),'Clean Data'!$3:$3,0))+$BE24)</f>
        <v>-7.1797364129720348E-2</v>
      </c>
      <c r="HE25">
        <f>(INDEX('Clean Data'!$3:$1048576,MATCH($M25,'Clean Data'!$A$3:$A$1048576,0),MATCH(RIGHT(HE$2,LEN(HE$2)-LEN("Portfolio &amp; ")+1),'Clean Data'!$3:$3,0))+$BE25-(INDEX('Clean Data'!$3:$1048576,MATCH($M24,'Clean Data'!$A$3:$A$1048576,0),MATCH(RIGHT(HE$2,LEN(HE$2)-LEN("Portfolio &amp; ")+1),'Clean Data'!$3:$3,0))+$BE24))/(INDEX('Clean Data'!$3:$1048576,MATCH($M24,'Clean Data'!$A$3:$A$1048576,0),MATCH(RIGHT(HE$2,LEN(HE$2)-LEN("Portfolio &amp; ")+1),'Clean Data'!$3:$3,0))+$BE24)</f>
        <v>-7.1805665261289814E-2</v>
      </c>
      <c r="HF25">
        <f>(INDEX('Clean Data'!$3:$1048576,MATCH($M25,'Clean Data'!$A$3:$A$1048576,0),MATCH(RIGHT(HF$2,LEN(HF$2)-LEN("Portfolio &amp; ")+1),'Clean Data'!$3:$3,0))+$BE25-(INDEX('Clean Data'!$3:$1048576,MATCH($M24,'Clean Data'!$A$3:$A$1048576,0),MATCH(RIGHT(HF$2,LEN(HF$2)-LEN("Portfolio &amp; ")+1),'Clean Data'!$3:$3,0))+$BE24))/(INDEX('Clean Data'!$3:$1048576,MATCH($M24,'Clean Data'!$A$3:$A$1048576,0),MATCH(RIGHT(HF$2,LEN(HF$2)-LEN("Portfolio &amp; ")+1),'Clean Data'!$3:$3,0))+$BE24)</f>
        <v>-7.1789030147972221E-2</v>
      </c>
      <c r="HG25">
        <f>(INDEX('Clean Data'!$3:$1048576,MATCH($M25,'Clean Data'!$A$3:$A$1048576,0),MATCH(RIGHT(HG$2,LEN(HG$2)-LEN("Portfolio &amp; ")+1),'Clean Data'!$3:$3,0))+$BE25-(INDEX('Clean Data'!$3:$1048576,MATCH($M24,'Clean Data'!$A$3:$A$1048576,0),MATCH(RIGHT(HG$2,LEN(HG$2)-LEN("Portfolio &amp; ")+1),'Clean Data'!$3:$3,0))+$BE24))/(INDEX('Clean Data'!$3:$1048576,MATCH($M24,'Clean Data'!$A$3:$A$1048576,0),MATCH(RIGHT(HG$2,LEN(HG$2)-LEN("Portfolio &amp; ")+1),'Clean Data'!$3:$3,0))+$BE24)</f>
        <v>-7.1806451411702207E-2</v>
      </c>
      <c r="HH25">
        <f>(INDEX('Clean Data'!$3:$1048576,MATCH($M25,'Clean Data'!$A$3:$A$1048576,0),MATCH(RIGHT(HH$2,LEN(HH$2)-LEN("Portfolio &amp; ")+1),'Clean Data'!$3:$3,0))+$BE25-(INDEX('Clean Data'!$3:$1048576,MATCH($M24,'Clean Data'!$A$3:$A$1048576,0),MATCH(RIGHT(HH$2,LEN(HH$2)-LEN("Portfolio &amp; ")+1),'Clean Data'!$3:$3,0))+$BE24))/(INDEX('Clean Data'!$3:$1048576,MATCH($M24,'Clean Data'!$A$3:$A$1048576,0),MATCH(RIGHT(HH$2,LEN(HH$2)-LEN("Portfolio &amp; ")+1),'Clean Data'!$3:$3,0))+$BE24)</f>
        <v>-7.1778412008425177E-2</v>
      </c>
      <c r="HI25">
        <f>(INDEX('Clean Data'!$3:$1048576,MATCH($M25,'Clean Data'!$A$3:$A$1048576,0),MATCH(RIGHT(HI$2,LEN(HI$2)-LEN("Portfolio &amp; ")+1),'Clean Data'!$3:$3,0))+$BE25-(INDEX('Clean Data'!$3:$1048576,MATCH($M24,'Clean Data'!$A$3:$A$1048576,0),MATCH(RIGHT(HI$2,LEN(HI$2)-LEN("Portfolio &amp; ")+1),'Clean Data'!$3:$3,0))+$BE24))/(INDEX('Clean Data'!$3:$1048576,MATCH($M24,'Clean Data'!$A$3:$A$1048576,0),MATCH(RIGHT(HI$2,LEN(HI$2)-LEN("Portfolio &amp; ")+1),'Clean Data'!$3:$3,0))+$BE24)</f>
        <v>-7.1806957682797018E-2</v>
      </c>
      <c r="HJ25">
        <f>(INDEX('Clean Data'!$3:$1048576,MATCH($M25,'Clean Data'!$A$3:$A$1048576,0),MATCH(RIGHT(HJ$2,LEN(HJ$2)-LEN("Portfolio &amp; ")+1),'Clean Data'!$3:$3,0))+$BE25-(INDEX('Clean Data'!$3:$1048576,MATCH($M24,'Clean Data'!$A$3:$A$1048576,0),MATCH(RIGHT(HJ$2,LEN(HJ$2)-LEN("Portfolio &amp; ")+1),'Clean Data'!$3:$3,0))+$BE24))/(INDEX('Clean Data'!$3:$1048576,MATCH($M24,'Clean Data'!$A$3:$A$1048576,0),MATCH(RIGHT(HJ$2,LEN(HJ$2)-LEN("Portfolio &amp; ")+1),'Clean Data'!$3:$3,0))+$BE24)</f>
        <v>-7.1799079548197642E-2</v>
      </c>
      <c r="HK25">
        <f>(INDEX('Clean Data'!$3:$1048576,MATCH($M25,'Clean Data'!$A$3:$A$1048576,0),MATCH(RIGHT(HK$2,LEN(HK$2)-LEN("Portfolio &amp; ")+1),'Clean Data'!$3:$3,0))+$BE25-(INDEX('Clean Data'!$3:$1048576,MATCH($M24,'Clean Data'!$A$3:$A$1048576,0),MATCH(RIGHT(HK$2,LEN(HK$2)-LEN("Portfolio &amp; ")+1),'Clean Data'!$3:$3,0))+$BE24))/(INDEX('Clean Data'!$3:$1048576,MATCH($M24,'Clean Data'!$A$3:$A$1048576,0),MATCH(RIGHT(HK$2,LEN(HK$2)-LEN("Portfolio &amp; ")+1),'Clean Data'!$3:$3,0))+$BE24)</f>
        <v>-7.1808721170673245E-2</v>
      </c>
      <c r="HL25">
        <f>(INDEX('Clean Data'!$3:$1048576,MATCH($M25,'Clean Data'!$A$3:$A$1048576,0),MATCH(RIGHT(HL$2,LEN(HL$2)-LEN("Portfolio &amp; ")+1),'Clean Data'!$3:$3,0))+$BE25-(INDEX('Clean Data'!$3:$1048576,MATCH($M24,'Clean Data'!$A$3:$A$1048576,0),MATCH(RIGHT(HL$2,LEN(HL$2)-LEN("Portfolio &amp; ")+1),'Clean Data'!$3:$3,0))+$BE24))/(INDEX('Clean Data'!$3:$1048576,MATCH($M24,'Clean Data'!$A$3:$A$1048576,0),MATCH(RIGHT(HL$2,LEN(HL$2)-LEN("Portfolio &amp; ")+1),'Clean Data'!$3:$3,0))+$BE24)</f>
        <v>-7.1800104121080302E-2</v>
      </c>
      <c r="HM25">
        <f>(INDEX('Clean Data'!$3:$1048576,MATCH($M25,'Clean Data'!$A$3:$A$1048576,0),MATCH(RIGHT(HM$2,LEN(HM$2)-LEN("Portfolio &amp; ")+1),'Clean Data'!$3:$3,0))+$BE25-(INDEX('Clean Data'!$3:$1048576,MATCH($M24,'Clean Data'!$A$3:$A$1048576,0),MATCH(RIGHT(HM$2,LEN(HM$2)-LEN("Portfolio &amp; ")+1),'Clean Data'!$3:$3,0))+$BE24))/(INDEX('Clean Data'!$3:$1048576,MATCH($M24,'Clean Data'!$A$3:$A$1048576,0),MATCH(RIGHT(HM$2,LEN(HM$2)-LEN("Portfolio &amp; ")+1),'Clean Data'!$3:$3,0))+$BE24)</f>
        <v>-7.1832913281956498E-2</v>
      </c>
      <c r="HN25">
        <f>(INDEX('Clean Data'!$3:$1048576,MATCH($M25,'Clean Data'!$A$3:$A$1048576,0),MATCH(RIGHT(HN$2,LEN(HN$2)-LEN("Portfolio &amp; ")+1),'Clean Data'!$3:$3,0))+$BE25-(INDEX('Clean Data'!$3:$1048576,MATCH($M24,'Clean Data'!$A$3:$A$1048576,0),MATCH(RIGHT(HN$2,LEN(HN$2)-LEN("Portfolio &amp; ")+1),'Clean Data'!$3:$3,0))+$BE24))/(INDEX('Clean Data'!$3:$1048576,MATCH($M24,'Clean Data'!$A$3:$A$1048576,0),MATCH(RIGHT(HN$2,LEN(HN$2)-LEN("Portfolio &amp; ")+1),'Clean Data'!$3:$3,0))+$BE24)</f>
        <v>-7.1820036320622158E-2</v>
      </c>
      <c r="HO25">
        <f>(INDEX('Clean Data'!$3:$1048576,MATCH($M25,'Clean Data'!$A$3:$A$1048576,0),MATCH(RIGHT(HO$2,LEN(HO$2)-LEN("Portfolio &amp; ")+1),'Clean Data'!$3:$3,0))+$BE25-(INDEX('Clean Data'!$3:$1048576,MATCH($M24,'Clean Data'!$A$3:$A$1048576,0),MATCH(RIGHT(HO$2,LEN(HO$2)-LEN("Portfolio &amp; ")+1),'Clean Data'!$3:$3,0))+$BE24))/(INDEX('Clean Data'!$3:$1048576,MATCH($M24,'Clean Data'!$A$3:$A$1048576,0),MATCH(RIGHT(HO$2,LEN(HO$2)-LEN("Portfolio &amp; ")+1),'Clean Data'!$3:$3,0))+$BE24)</f>
        <v>-7.1811151910153845E-2</v>
      </c>
      <c r="HP25">
        <f>(INDEX('Clean Data'!$3:$1048576,MATCH($M25,'Clean Data'!$A$3:$A$1048576,0),MATCH(RIGHT(HP$2,LEN(HP$2)-LEN("Portfolio &amp; ")+1),'Clean Data'!$3:$3,0))+$BE25-(INDEX('Clean Data'!$3:$1048576,MATCH($M24,'Clean Data'!$A$3:$A$1048576,0),MATCH(RIGHT(HP$2,LEN(HP$2)-LEN("Portfolio &amp; ")+1),'Clean Data'!$3:$3,0))+$BE24))/(INDEX('Clean Data'!$3:$1048576,MATCH($M24,'Clean Data'!$A$3:$A$1048576,0),MATCH(RIGHT(HP$2,LEN(HP$2)-LEN("Portfolio &amp; ")+1),'Clean Data'!$3:$3,0))+$BE24)</f>
        <v>-7.1799364515942682E-2</v>
      </c>
      <c r="HQ25">
        <f>(INDEX('Clean Data'!$3:$1048576,MATCH($M25,'Clean Data'!$A$3:$A$1048576,0),MATCH(RIGHT(HQ$2,LEN(HQ$2)-LEN("Portfolio &amp; ")+1),'Clean Data'!$3:$3,0))+$BE25-(INDEX('Clean Data'!$3:$1048576,MATCH($M24,'Clean Data'!$A$3:$A$1048576,0),MATCH(RIGHT(HQ$2,LEN(HQ$2)-LEN("Portfolio &amp; ")+1),'Clean Data'!$3:$3,0))+$BE24))/(INDEX('Clean Data'!$3:$1048576,MATCH($M24,'Clean Data'!$A$3:$A$1048576,0),MATCH(RIGHT(HQ$2,LEN(HQ$2)-LEN("Portfolio &amp; ")+1),'Clean Data'!$3:$3,0))+$BE24)</f>
        <v>-7.1792525788655984E-2</v>
      </c>
      <c r="HR25">
        <f>(INDEX('Clean Data'!$3:$1048576,MATCH($M25,'Clean Data'!$A$3:$A$1048576,0),MATCH(RIGHT(HR$2,LEN(HR$2)-LEN("Portfolio &amp; ")+1),'Clean Data'!$3:$3,0))+$BE25-(INDEX('Clean Data'!$3:$1048576,MATCH($M24,'Clean Data'!$A$3:$A$1048576,0),MATCH(RIGHT(HR$2,LEN(HR$2)-LEN("Portfolio &amp; ")+1),'Clean Data'!$3:$3,0))+$BE24))/(INDEX('Clean Data'!$3:$1048576,MATCH($M24,'Clean Data'!$A$3:$A$1048576,0),MATCH(RIGHT(HR$2,LEN(HR$2)-LEN("Portfolio &amp; ")+1),'Clean Data'!$3:$3,0))+$BE24)</f>
        <v>-7.1792808967046678E-2</v>
      </c>
      <c r="HS25">
        <f>(INDEX('Clean Data'!$3:$1048576,MATCH($M25,'Clean Data'!$A$3:$A$1048576,0),MATCH(RIGHT(HS$2,LEN(HS$2)-LEN("Portfolio &amp; ")+1),'Clean Data'!$3:$3,0))+$BE25-(INDEX('Clean Data'!$3:$1048576,MATCH($M24,'Clean Data'!$A$3:$A$1048576,0),MATCH(RIGHT(HS$2,LEN(HS$2)-LEN("Portfolio &amp; ")+1),'Clean Data'!$3:$3,0))+$BE24))/(INDEX('Clean Data'!$3:$1048576,MATCH($M24,'Clean Data'!$A$3:$A$1048576,0),MATCH(RIGHT(HS$2,LEN(HS$2)-LEN("Portfolio &amp; ")+1),'Clean Data'!$3:$3,0))+$BE24)</f>
        <v>-7.1809930707756278E-2</v>
      </c>
      <c r="HT25">
        <f>(INDEX('Clean Data'!$3:$1048576,MATCH($M25,'Clean Data'!$A$3:$A$1048576,0),MATCH(RIGHT(HT$2,LEN(HT$2)-LEN("Portfolio &amp; ")+1),'Clean Data'!$3:$3,0))+$BE25-(INDEX('Clean Data'!$3:$1048576,MATCH($M24,'Clean Data'!$A$3:$A$1048576,0),MATCH(RIGHT(HT$2,LEN(HT$2)-LEN("Portfolio &amp; ")+1),'Clean Data'!$3:$3,0))+$BE24))/(INDEX('Clean Data'!$3:$1048576,MATCH($M24,'Clean Data'!$A$3:$A$1048576,0),MATCH(RIGHT(HT$2,LEN(HT$2)-LEN("Portfolio &amp; ")+1),'Clean Data'!$3:$3,0))+$BE24)</f>
        <v>-7.1775096075052475E-2</v>
      </c>
      <c r="HU25">
        <f>(INDEX('Clean Data'!$3:$1048576,MATCH($M25,'Clean Data'!$A$3:$A$1048576,0),MATCH(RIGHT(HU$2,LEN(HU$2)-LEN("Portfolio &amp; ")+1),'Clean Data'!$3:$3,0))+$BE25-(INDEX('Clean Data'!$3:$1048576,MATCH($M24,'Clean Data'!$A$3:$A$1048576,0),MATCH(RIGHT(HU$2,LEN(HU$2)-LEN("Portfolio &amp; ")+1),'Clean Data'!$3:$3,0))+$BE24))/(INDEX('Clean Data'!$3:$1048576,MATCH($M24,'Clean Data'!$A$3:$A$1048576,0),MATCH(RIGHT(HU$2,LEN(HU$2)-LEN("Portfolio &amp; ")+1),'Clean Data'!$3:$3,0))+$BE24)</f>
        <v>-7.1810094144067443E-2</v>
      </c>
      <c r="HV25">
        <f>(INDEX('Clean Data'!$3:$1048576,MATCH($M25,'Clean Data'!$A$3:$A$1048576,0),MATCH(RIGHT(HV$2,LEN(HV$2)-LEN("Portfolio &amp; ")+1),'Clean Data'!$3:$3,0))+$BE25-(INDEX('Clean Data'!$3:$1048576,MATCH($M24,'Clean Data'!$A$3:$A$1048576,0),MATCH(RIGHT(HV$2,LEN(HV$2)-LEN("Portfolio &amp; ")+1),'Clean Data'!$3:$3,0))+$BE24))/(INDEX('Clean Data'!$3:$1048576,MATCH($M24,'Clean Data'!$A$3:$A$1048576,0),MATCH(RIGHT(HV$2,LEN(HV$2)-LEN("Portfolio &amp; ")+1),'Clean Data'!$3:$3,0))+$BE24)</f>
        <v>-7.1790675730865464E-2</v>
      </c>
      <c r="HW25">
        <f>(INDEX('Clean Data'!$3:$1048576,MATCH($M25,'Clean Data'!$A$3:$A$1048576,0),MATCH(RIGHT(HW$2,LEN(HW$2)-LEN("Portfolio &amp; ")+1),'Clean Data'!$3:$3,0))+$BE25-(INDEX('Clean Data'!$3:$1048576,MATCH($M24,'Clean Data'!$A$3:$A$1048576,0),MATCH(RIGHT(HW$2,LEN(HW$2)-LEN("Portfolio &amp; ")+1),'Clean Data'!$3:$3,0))+$BE24))/(INDEX('Clean Data'!$3:$1048576,MATCH($M24,'Clean Data'!$A$3:$A$1048576,0),MATCH(RIGHT(HW$2,LEN(HW$2)-LEN("Portfolio &amp; ")+1),'Clean Data'!$3:$3,0))+$BE24)</f>
        <v>-7.17948526710777E-2</v>
      </c>
      <c r="HX25">
        <f>(INDEX('Clean Data'!$3:$1048576,MATCH($M25,'Clean Data'!$A$3:$A$1048576,0),MATCH(RIGHT(HX$2,LEN(HX$2)-LEN("Portfolio &amp; ")+1),'Clean Data'!$3:$3,0))+$BE25-(INDEX('Clean Data'!$3:$1048576,MATCH($M24,'Clean Data'!$A$3:$A$1048576,0),MATCH(RIGHT(HX$2,LEN(HX$2)-LEN("Portfolio &amp; ")+1),'Clean Data'!$3:$3,0))+$BE24))/(INDEX('Clean Data'!$3:$1048576,MATCH($M24,'Clean Data'!$A$3:$A$1048576,0),MATCH(RIGHT(HX$2,LEN(HX$2)-LEN("Portfolio &amp; ")+1),'Clean Data'!$3:$3,0))+$BE24)</f>
        <v>-7.1789499108695573E-2</v>
      </c>
      <c r="HY25">
        <f>(INDEX('Clean Data'!$3:$1048576,MATCH($M25,'Clean Data'!$A$3:$A$1048576,0),MATCH(RIGHT(HY$2,LEN(HY$2)-LEN("Portfolio &amp; ")+1),'Clean Data'!$3:$3,0))+$BE25-(INDEX('Clean Data'!$3:$1048576,MATCH($M24,'Clean Data'!$A$3:$A$1048576,0),MATCH(RIGHT(HY$2,LEN(HY$2)-LEN("Portfolio &amp; ")+1),'Clean Data'!$3:$3,0))+$BE24))/(INDEX('Clean Data'!$3:$1048576,MATCH($M24,'Clean Data'!$A$3:$A$1048576,0),MATCH(RIGHT(HY$2,LEN(HY$2)-LEN("Portfolio &amp; ")+1),'Clean Data'!$3:$3,0))+$BE24)</f>
        <v>-7.1807727709876035E-2</v>
      </c>
      <c r="HZ25">
        <f>(INDEX('Clean Data'!$3:$1048576,MATCH($M25,'Clean Data'!$A$3:$A$1048576,0),MATCH(RIGHT(HZ$2,LEN(HZ$2)-LEN("Portfolio &amp; ")+1),'Clean Data'!$3:$3,0))+$BE25-(INDEX('Clean Data'!$3:$1048576,MATCH($M24,'Clean Data'!$A$3:$A$1048576,0),MATCH(RIGHT(HZ$2,LEN(HZ$2)-LEN("Portfolio &amp; ")+1),'Clean Data'!$3:$3,0))+$BE24))/(INDEX('Clean Data'!$3:$1048576,MATCH($M24,'Clean Data'!$A$3:$A$1048576,0),MATCH(RIGHT(HZ$2,LEN(HZ$2)-LEN("Portfolio &amp; ")+1),'Clean Data'!$3:$3,0))+$BE24)</f>
        <v>-7.1795361768410323E-2</v>
      </c>
      <c r="IA25">
        <f>(INDEX('Clean Data'!$3:$1048576,MATCH($M25,'Clean Data'!$A$3:$A$1048576,0),MATCH(RIGHT(IA$2,LEN(IA$2)-LEN("Portfolio &amp; ")+1),'Clean Data'!$3:$3,0))+$BE25-(INDEX('Clean Data'!$3:$1048576,MATCH($M24,'Clean Data'!$A$3:$A$1048576,0),MATCH(RIGHT(IA$2,LEN(IA$2)-LEN("Portfolio &amp; ")+1),'Clean Data'!$3:$3,0))+$BE24))/(INDEX('Clean Data'!$3:$1048576,MATCH($M24,'Clean Data'!$A$3:$A$1048576,0),MATCH(RIGHT(IA$2,LEN(IA$2)-LEN("Portfolio &amp; ")+1),'Clean Data'!$3:$3,0))+$BE24)</f>
        <v>-7.1793456432679439E-2</v>
      </c>
      <c r="IB25">
        <f>(INDEX('Clean Data'!$3:$1048576,MATCH($M25,'Clean Data'!$A$3:$A$1048576,0),MATCH(RIGHT(IB$2,LEN(IB$2)-LEN("Portfolio &amp; ")+1),'Clean Data'!$3:$3,0))+$BE25-(INDEX('Clean Data'!$3:$1048576,MATCH($M24,'Clean Data'!$A$3:$A$1048576,0),MATCH(RIGHT(IB$2,LEN(IB$2)-LEN("Portfolio &amp; ")+1),'Clean Data'!$3:$3,0))+$BE24))/(INDEX('Clean Data'!$3:$1048576,MATCH($M24,'Clean Data'!$A$3:$A$1048576,0),MATCH(RIGHT(IB$2,LEN(IB$2)-LEN("Portfolio &amp; ")+1),'Clean Data'!$3:$3,0))+$BE24)</f>
        <v>-7.1803114507352703E-2</v>
      </c>
      <c r="IC25">
        <f>(INDEX('Clean Data'!$3:$1048576,MATCH($M25,'Clean Data'!$A$3:$A$1048576,0),MATCH(RIGHT(IC$2,LEN(IC$2)-LEN("Portfolio &amp; ")+1),'Clean Data'!$3:$3,0))+$BE25-(INDEX('Clean Data'!$3:$1048576,MATCH($M24,'Clean Data'!$A$3:$A$1048576,0),MATCH(RIGHT(IC$2,LEN(IC$2)-LEN("Portfolio &amp; ")+1),'Clean Data'!$3:$3,0))+$BE24))/(INDEX('Clean Data'!$3:$1048576,MATCH($M24,'Clean Data'!$A$3:$A$1048576,0),MATCH(RIGHT(IC$2,LEN(IC$2)-LEN("Portfolio &amp; ")+1),'Clean Data'!$3:$3,0))+$BE24)</f>
        <v>-7.1838038215802424E-2</v>
      </c>
      <c r="ID25">
        <f>(INDEX('Clean Data'!$3:$1048576,MATCH($M25,'Clean Data'!$A$3:$A$1048576,0),MATCH(RIGHT(ID$2,LEN(ID$2)-LEN("Portfolio &amp; ")+1),'Clean Data'!$3:$3,0))+$BE25-(INDEX('Clean Data'!$3:$1048576,MATCH($M24,'Clean Data'!$A$3:$A$1048576,0),MATCH(RIGHT(ID$2,LEN(ID$2)-LEN("Portfolio &amp; ")+1),'Clean Data'!$3:$3,0))+$BE24))/(INDEX('Clean Data'!$3:$1048576,MATCH($M24,'Clean Data'!$A$3:$A$1048576,0),MATCH(RIGHT(ID$2,LEN(ID$2)-LEN("Portfolio &amp; ")+1),'Clean Data'!$3:$3,0))+$BE24)</f>
        <v>-7.1804329990571902E-2</v>
      </c>
      <c r="IE25">
        <f>(INDEX('Clean Data'!$3:$1048576,MATCH($M25,'Clean Data'!$A$3:$A$1048576,0),MATCH(RIGHT(IE$2,LEN(IE$2)-LEN("Portfolio &amp; ")+1),'Clean Data'!$3:$3,0))+$BE25-(INDEX('Clean Data'!$3:$1048576,MATCH($M24,'Clean Data'!$A$3:$A$1048576,0),MATCH(RIGHT(IE$2,LEN(IE$2)-LEN("Portfolio &amp; ")+1),'Clean Data'!$3:$3,0))+$BE24))/(INDEX('Clean Data'!$3:$1048576,MATCH($M24,'Clean Data'!$A$3:$A$1048576,0),MATCH(RIGHT(IE$2,LEN(IE$2)-LEN("Portfolio &amp; ")+1),'Clean Data'!$3:$3,0))+$BE24)</f>
        <v>-7.1796390763858964E-2</v>
      </c>
      <c r="IF25">
        <f>(INDEX('Clean Data'!$3:$1048576,MATCH($M25,'Clean Data'!$A$3:$A$1048576,0),MATCH(RIGHT(IF$2,LEN(IF$2)-LEN("Portfolio &amp; ")+1),'Clean Data'!$3:$3,0))+$BE25-(INDEX('Clean Data'!$3:$1048576,MATCH($M24,'Clean Data'!$A$3:$A$1048576,0),MATCH(RIGHT(IF$2,LEN(IF$2)-LEN("Portfolio &amp; ")+1),'Clean Data'!$3:$3,0))+$BE24))/(INDEX('Clean Data'!$3:$1048576,MATCH($M24,'Clean Data'!$A$3:$A$1048576,0),MATCH(RIGHT(IF$2,LEN(IF$2)-LEN("Portfolio &amp; ")+1),'Clean Data'!$3:$3,0))+$BE24)</f>
        <v>-7.1809198952256029E-2</v>
      </c>
      <c r="IG25">
        <f>(INDEX('Clean Data'!$3:$1048576,MATCH($M25,'Clean Data'!$A$3:$A$1048576,0),MATCH(RIGHT(IG$2,LEN(IG$2)-LEN("Portfolio &amp; ")+1),'Clean Data'!$3:$3,0))+$BE25-(INDEX('Clean Data'!$3:$1048576,MATCH($M24,'Clean Data'!$A$3:$A$1048576,0),MATCH(RIGHT(IG$2,LEN(IG$2)-LEN("Portfolio &amp; ")+1),'Clean Data'!$3:$3,0))+$BE24))/(INDEX('Clean Data'!$3:$1048576,MATCH($M24,'Clean Data'!$A$3:$A$1048576,0),MATCH(RIGHT(IG$2,LEN(IG$2)-LEN("Portfolio &amp; ")+1),'Clean Data'!$3:$3,0))+$BE24)</f>
        <v>-7.1802134293695793E-2</v>
      </c>
      <c r="IH25">
        <f>(INDEX('Clean Data'!$3:$1048576,MATCH($M25,'Clean Data'!$A$3:$A$1048576,0),MATCH(RIGHT(IH$2,LEN(IH$2)-LEN("Portfolio &amp; ")+1),'Clean Data'!$3:$3,0))+$BE25-(INDEX('Clean Data'!$3:$1048576,MATCH($M24,'Clean Data'!$A$3:$A$1048576,0),MATCH(RIGHT(IH$2,LEN(IH$2)-LEN("Portfolio &amp; ")+1),'Clean Data'!$3:$3,0))+$BE24))/(INDEX('Clean Data'!$3:$1048576,MATCH($M24,'Clean Data'!$A$3:$A$1048576,0),MATCH(RIGHT(IH$2,LEN(IH$2)-LEN("Portfolio &amp; ")+1),'Clean Data'!$3:$3,0))+$BE24)</f>
        <v>-7.2010805253522492E-2</v>
      </c>
      <c r="II25">
        <f>(INDEX('Clean Data'!$3:$1048576,MATCH($M25,'Clean Data'!$A$3:$A$1048576,0),MATCH(RIGHT(II$2,LEN(II$2)-LEN("Portfolio &amp; ")+1),'Clean Data'!$3:$3,0))+$BE25-(INDEX('Clean Data'!$3:$1048576,MATCH($M24,'Clean Data'!$A$3:$A$1048576,0),MATCH(RIGHT(II$2,LEN(II$2)-LEN("Portfolio &amp; ")+1),'Clean Data'!$3:$3,0))+$BE24))/(INDEX('Clean Data'!$3:$1048576,MATCH($M24,'Clean Data'!$A$3:$A$1048576,0),MATCH(RIGHT(II$2,LEN(II$2)-LEN("Portfolio &amp; ")+1),'Clean Data'!$3:$3,0))+$BE24)</f>
        <v>-7.1788258432829724E-2</v>
      </c>
      <c r="IJ25">
        <f>(INDEX('Clean Data'!$3:$1048576,MATCH($M25,'Clean Data'!$A$3:$A$1048576,0),MATCH(RIGHT(IJ$2,LEN(IJ$2)-LEN("Portfolio &amp; ")+1),'Clean Data'!$3:$3,0))+$BE25-(INDEX('Clean Data'!$3:$1048576,MATCH($M24,'Clean Data'!$A$3:$A$1048576,0),MATCH(RIGHT(IJ$2,LEN(IJ$2)-LEN("Portfolio &amp; ")+1),'Clean Data'!$3:$3,0))+$BE24))/(INDEX('Clean Data'!$3:$1048576,MATCH($M24,'Clean Data'!$A$3:$A$1048576,0),MATCH(RIGHT(IJ$2,LEN(IJ$2)-LEN("Portfolio &amp; ")+1),'Clean Data'!$3:$3,0))+$BE24)</f>
        <v>-7.1788465903266777E-2</v>
      </c>
      <c r="IK25">
        <f>(INDEX('Clean Data'!$3:$1048576,MATCH($M25,'Clean Data'!$A$3:$A$1048576,0),MATCH(RIGHT(IK$2,LEN(IK$2)-LEN("Portfolio &amp; ")+1),'Clean Data'!$3:$3,0))+$BE25-(INDEX('Clean Data'!$3:$1048576,MATCH($M24,'Clean Data'!$A$3:$A$1048576,0),MATCH(RIGHT(IK$2,LEN(IK$2)-LEN("Portfolio &amp; ")+1),'Clean Data'!$3:$3,0))+$BE24))/(INDEX('Clean Data'!$3:$1048576,MATCH($M24,'Clean Data'!$A$3:$A$1048576,0),MATCH(RIGHT(IK$2,LEN(IK$2)-LEN("Portfolio &amp; ")+1),'Clean Data'!$3:$3,0))+$BE24)</f>
        <v>-7.1789071104038801E-2</v>
      </c>
      <c r="IL25">
        <f>(INDEX('Clean Data'!$3:$1048576,MATCH($M25,'Clean Data'!$A$3:$A$1048576,0),MATCH(RIGHT(IL$2,LEN(IL$2)-LEN("Portfolio &amp; ")+1),'Clean Data'!$3:$3,0))+$BE25-(INDEX('Clean Data'!$3:$1048576,MATCH($M24,'Clean Data'!$A$3:$A$1048576,0),MATCH(RIGHT(IL$2,LEN(IL$2)-LEN("Portfolio &amp; ")+1),'Clean Data'!$3:$3,0))+$BE24))/(INDEX('Clean Data'!$3:$1048576,MATCH($M24,'Clean Data'!$A$3:$A$1048576,0),MATCH(RIGHT(IL$2,LEN(IL$2)-LEN("Portfolio &amp; ")+1),'Clean Data'!$3:$3,0))+$BE24)</f>
        <v>-7.1798702414643006E-2</v>
      </c>
      <c r="IM25">
        <f>(INDEX('Clean Data'!$3:$1048576,MATCH($M25,'Clean Data'!$A$3:$A$1048576,0),MATCH(RIGHT(IM$2,LEN(IM$2)-LEN("Portfolio &amp; ")+1),'Clean Data'!$3:$3,0))+$BE25-(INDEX('Clean Data'!$3:$1048576,MATCH($M24,'Clean Data'!$A$3:$A$1048576,0),MATCH(RIGHT(IM$2,LEN(IM$2)-LEN("Portfolio &amp; ")+1),'Clean Data'!$3:$3,0))+$BE24))/(INDEX('Clean Data'!$3:$1048576,MATCH($M24,'Clean Data'!$A$3:$A$1048576,0),MATCH(RIGHT(IM$2,LEN(IM$2)-LEN("Portfolio &amp; ")+1),'Clean Data'!$3:$3,0))+$BE24)</f>
        <v>-7.180803334645898E-2</v>
      </c>
      <c r="IN25">
        <f>(INDEX('Clean Data'!$3:$1048576,MATCH($M25,'Clean Data'!$A$3:$A$1048576,0),MATCH(RIGHT(IN$2,LEN(IN$2)-LEN("Portfolio &amp; ")+1),'Clean Data'!$3:$3,0))+$BE25-(INDEX('Clean Data'!$3:$1048576,MATCH($M24,'Clean Data'!$A$3:$A$1048576,0),MATCH(RIGHT(IN$2,LEN(IN$2)-LEN("Portfolio &amp; ")+1),'Clean Data'!$3:$3,0))+$BE24))/(INDEX('Clean Data'!$3:$1048576,MATCH($M24,'Clean Data'!$A$3:$A$1048576,0),MATCH(RIGHT(IN$2,LEN(IN$2)-LEN("Portfolio &amp; ")+1),'Clean Data'!$3:$3,0))+$BE24)</f>
        <v>-7.1772032006261199E-2</v>
      </c>
      <c r="IO25">
        <f>(INDEX('Clean Data'!$3:$1048576,MATCH($M25,'Clean Data'!$A$3:$A$1048576,0),MATCH(RIGHT(IO$2,LEN(IO$2)-LEN("Portfolio &amp; ")+1),'Clean Data'!$3:$3,0))+$BE25-(INDEX('Clean Data'!$3:$1048576,MATCH($M24,'Clean Data'!$A$3:$A$1048576,0),MATCH(RIGHT(IO$2,LEN(IO$2)-LEN("Portfolio &amp; ")+1),'Clean Data'!$3:$3,0))+$BE24))/(INDEX('Clean Data'!$3:$1048576,MATCH($M24,'Clean Data'!$A$3:$A$1048576,0),MATCH(RIGHT(IO$2,LEN(IO$2)-LEN("Portfolio &amp; ")+1),'Clean Data'!$3:$3,0))+$BE24)</f>
        <v>-7.180890208926112E-2</v>
      </c>
      <c r="IP25">
        <f>(INDEX('Clean Data'!$3:$1048576,MATCH($M25,'Clean Data'!$A$3:$A$1048576,0),MATCH(RIGHT(IP$2,LEN(IP$2)-LEN("Portfolio &amp; ")+1),'Clean Data'!$3:$3,0))+$BE25-(INDEX('Clean Data'!$3:$1048576,MATCH($M24,'Clean Data'!$A$3:$A$1048576,0),MATCH(RIGHT(IP$2,LEN(IP$2)-LEN("Portfolio &amp; ")+1),'Clean Data'!$3:$3,0))+$BE24))/(INDEX('Clean Data'!$3:$1048576,MATCH($M24,'Clean Data'!$A$3:$A$1048576,0),MATCH(RIGHT(IP$2,LEN(IP$2)-LEN("Portfolio &amp; ")+1),'Clean Data'!$3:$3,0))+$BE24)</f>
        <v>-7.1798881818761109E-2</v>
      </c>
      <c r="IQ25">
        <f>(INDEX('Clean Data'!$3:$1048576,MATCH($M25,'Clean Data'!$A$3:$A$1048576,0),MATCH(RIGHT(IQ$2,LEN(IQ$2)-LEN("Portfolio &amp; ")+1),'Clean Data'!$3:$3,0))+$BE25-(INDEX('Clean Data'!$3:$1048576,MATCH($M24,'Clean Data'!$A$3:$A$1048576,0),MATCH(RIGHT(IQ$2,LEN(IQ$2)-LEN("Portfolio &amp; ")+1),'Clean Data'!$3:$3,0))+$BE24))/(INDEX('Clean Data'!$3:$1048576,MATCH($M24,'Clean Data'!$A$3:$A$1048576,0),MATCH(RIGHT(IQ$2,LEN(IQ$2)-LEN("Portfolio &amp; ")+1),'Clean Data'!$3:$3,0))+$BE24)</f>
        <v>-7.1798881818761109E-2</v>
      </c>
      <c r="IR25">
        <f>(INDEX('Clean Data'!$3:$1048576,MATCH($M25,'Clean Data'!$A$3:$A$1048576,0),MATCH(RIGHT(IR$2,LEN(IR$2)-LEN("Portfolio &amp; ")+1),'Clean Data'!$3:$3,0))+$BE25-(INDEX('Clean Data'!$3:$1048576,MATCH($M24,'Clean Data'!$A$3:$A$1048576,0),MATCH(RIGHT(IR$2,LEN(IR$2)-LEN("Portfolio &amp; ")+1),'Clean Data'!$3:$3,0))+$BE24))/(INDEX('Clean Data'!$3:$1048576,MATCH($M24,'Clean Data'!$A$3:$A$1048576,0),MATCH(RIGHT(IR$2,LEN(IR$2)-LEN("Portfolio &amp; ")+1),'Clean Data'!$3:$3,0))+$BE24)</f>
        <v>-7.1820672613859993E-2</v>
      </c>
      <c r="IS25">
        <f>(INDEX('Clean Data'!$3:$1048576,MATCH($M25,'Clean Data'!$A$3:$A$1048576,0),MATCH(RIGHT(IS$2,LEN(IS$2)-LEN("Portfolio &amp; ")+1),'Clean Data'!$3:$3,0))+$BE25-(INDEX('Clean Data'!$3:$1048576,MATCH($M24,'Clean Data'!$A$3:$A$1048576,0),MATCH(RIGHT(IS$2,LEN(IS$2)-LEN("Portfolio &amp; ")+1),'Clean Data'!$3:$3,0))+$BE24))/(INDEX('Clean Data'!$3:$1048576,MATCH($M24,'Clean Data'!$A$3:$A$1048576,0),MATCH(RIGHT(IS$2,LEN(IS$2)-LEN("Portfolio &amp; ")+1),'Clean Data'!$3:$3,0))+$BE24)</f>
        <v>-7.1816357024495056E-2</v>
      </c>
      <c r="IT25">
        <f>(INDEX('Clean Data'!$3:$1048576,MATCH($M25,'Clean Data'!$A$3:$A$1048576,0),MATCH(RIGHT(IT$2,LEN(IT$2)-LEN("Portfolio &amp; ")+1),'Clean Data'!$3:$3,0))+$BE25-(INDEX('Clean Data'!$3:$1048576,MATCH($M24,'Clean Data'!$A$3:$A$1048576,0),MATCH(RIGHT(IT$2,LEN(IT$2)-LEN("Portfolio &amp; ")+1),'Clean Data'!$3:$3,0))+$BE24))/(INDEX('Clean Data'!$3:$1048576,MATCH($M24,'Clean Data'!$A$3:$A$1048576,0),MATCH(RIGHT(IT$2,LEN(IT$2)-LEN("Portfolio &amp; ")+1),'Clean Data'!$3:$3,0))+$BE24)</f>
        <v>-7.1790693450590443E-2</v>
      </c>
      <c r="IU25">
        <f>(INDEX('Clean Data'!$3:$1048576,MATCH($M25,'Clean Data'!$A$3:$A$1048576,0),MATCH(RIGHT(IU$2,LEN(IU$2)-LEN("Portfolio &amp; ")+1),'Clean Data'!$3:$3,0))+$BE25-(INDEX('Clean Data'!$3:$1048576,MATCH($M24,'Clean Data'!$A$3:$A$1048576,0),MATCH(RIGHT(IU$2,LEN(IU$2)-LEN("Portfolio &amp; ")+1),'Clean Data'!$3:$3,0))+$BE24))/(INDEX('Clean Data'!$3:$1048576,MATCH($M24,'Clean Data'!$A$3:$A$1048576,0),MATCH(RIGHT(IU$2,LEN(IU$2)-LEN("Portfolio &amp; ")+1),'Clean Data'!$3:$3,0))+$BE24)</f>
        <v>-7.1809198210198377E-2</v>
      </c>
      <c r="IV25">
        <f>(INDEX('Clean Data'!$3:$1048576,MATCH($M25,'Clean Data'!$A$3:$A$1048576,0),MATCH(RIGHT(IV$2,LEN(IV$2)-LEN("Portfolio &amp; ")+1),'Clean Data'!$3:$3,0))+$BE25-(INDEX('Clean Data'!$3:$1048576,MATCH($M24,'Clean Data'!$A$3:$A$1048576,0),MATCH(RIGHT(IV$2,LEN(IV$2)-LEN("Portfolio &amp; ")+1),'Clean Data'!$3:$3,0))+$BE24))/(INDEX('Clean Data'!$3:$1048576,MATCH($M24,'Clean Data'!$A$3:$A$1048576,0),MATCH(RIGHT(IV$2,LEN(IV$2)-LEN("Portfolio &amp; ")+1),'Clean Data'!$3:$3,0))+$BE24)</f>
        <v>-7.1856536087149883E-2</v>
      </c>
      <c r="IW25">
        <f>(INDEX('Clean Data'!$3:$1048576,MATCH($M25,'Clean Data'!$A$3:$A$1048576,0),MATCH(RIGHT(IW$2,LEN(IW$2)-LEN("Portfolio &amp; ")+1),'Clean Data'!$3:$3,0))+$BE25-(INDEX('Clean Data'!$3:$1048576,MATCH($M24,'Clean Data'!$A$3:$A$1048576,0),MATCH(RIGHT(IW$2,LEN(IW$2)-LEN("Portfolio &amp; ")+1),'Clean Data'!$3:$3,0))+$BE24))/(INDEX('Clean Data'!$3:$1048576,MATCH($M24,'Clean Data'!$A$3:$A$1048576,0),MATCH(RIGHT(IW$2,LEN(IW$2)-LEN("Portfolio &amp; ")+1),'Clean Data'!$3:$3,0))+$BE24)</f>
        <v>-7.1778682472371305E-2</v>
      </c>
      <c r="IX25">
        <f>(INDEX('Clean Data'!$3:$1048576,MATCH($M25,'Clean Data'!$A$3:$A$1048576,0),MATCH(RIGHT(IX$2,LEN(IX$2)-LEN("Portfolio &amp; ")+1),'Clean Data'!$3:$3,0))+$BE25-(INDEX('Clean Data'!$3:$1048576,MATCH($M24,'Clean Data'!$A$3:$A$1048576,0),MATCH(RIGHT(IX$2,LEN(IX$2)-LEN("Portfolio &amp; ")+1),'Clean Data'!$3:$3,0))+$BE24))/(INDEX('Clean Data'!$3:$1048576,MATCH($M24,'Clean Data'!$A$3:$A$1048576,0),MATCH(RIGHT(IX$2,LEN(IX$2)-LEN("Portfolio &amp; ")+1),'Clean Data'!$3:$3,0))+$BE24)</f>
        <v>-7.1814976787272861E-2</v>
      </c>
      <c r="IY25">
        <f>(INDEX('Clean Data'!$3:$1048576,MATCH($M25,'Clean Data'!$A$3:$A$1048576,0),MATCH(RIGHT(IY$2,LEN(IY$2)-LEN("Portfolio &amp; ")+1),'Clean Data'!$3:$3,0))+$BE25-(INDEX('Clean Data'!$3:$1048576,MATCH($M24,'Clean Data'!$A$3:$A$1048576,0),MATCH(RIGHT(IY$2,LEN(IY$2)-LEN("Portfolio &amp; ")+1),'Clean Data'!$3:$3,0))+$BE24))/(INDEX('Clean Data'!$3:$1048576,MATCH($M24,'Clean Data'!$A$3:$A$1048576,0),MATCH(RIGHT(IY$2,LEN(IY$2)-LEN("Portfolio &amp; ")+1),'Clean Data'!$3:$3,0))+$BE24)</f>
        <v>-7.1800173181808549E-2</v>
      </c>
      <c r="IZ25">
        <f>(INDEX('Clean Data'!$3:$1048576,MATCH($M25,'Clean Data'!$A$3:$A$1048576,0),MATCH(RIGHT(IZ$2,LEN(IZ$2)-LEN("Portfolio &amp; ")+1),'Clean Data'!$3:$3,0))+$BE25-(INDEX('Clean Data'!$3:$1048576,MATCH($M24,'Clean Data'!$A$3:$A$1048576,0),MATCH(RIGHT(IZ$2,LEN(IZ$2)-LEN("Portfolio &amp; ")+1),'Clean Data'!$3:$3,0))+$BE24))/(INDEX('Clean Data'!$3:$1048576,MATCH($M24,'Clean Data'!$A$3:$A$1048576,0),MATCH(RIGHT(IZ$2,LEN(IZ$2)-LEN("Portfolio &amp; ")+1),'Clean Data'!$3:$3,0))+$BE24)</f>
        <v>-7.1822828164357463E-2</v>
      </c>
      <c r="JA25">
        <f>(INDEX('Clean Data'!$3:$1048576,MATCH($M25,'Clean Data'!$A$3:$A$1048576,0),MATCH(RIGHT(JA$2,LEN(JA$2)-LEN("Portfolio &amp; ")+1),'Clean Data'!$3:$3,0))+$BE25-(INDEX('Clean Data'!$3:$1048576,MATCH($M24,'Clean Data'!$A$3:$A$1048576,0),MATCH(RIGHT(JA$2,LEN(JA$2)-LEN("Portfolio &amp; ")+1),'Clean Data'!$3:$3,0))+$BE24))/(INDEX('Clean Data'!$3:$1048576,MATCH($M24,'Clean Data'!$A$3:$A$1048576,0),MATCH(RIGHT(JA$2,LEN(JA$2)-LEN("Portfolio &amp; ")+1),'Clean Data'!$3:$3,0))+$BE24)</f>
        <v>-7.1796991770906968E-2</v>
      </c>
      <c r="JB25">
        <f>(INDEX('Clean Data'!$3:$1048576,MATCH($M25,'Clean Data'!$A$3:$A$1048576,0),MATCH(RIGHT(JB$2,LEN(JB$2)-LEN("Portfolio &amp; ")+1),'Clean Data'!$3:$3,0))+$BE25-(INDEX('Clean Data'!$3:$1048576,MATCH($M24,'Clean Data'!$A$3:$A$1048576,0),MATCH(RIGHT(JB$2,LEN(JB$2)-LEN("Portfolio &amp; ")+1),'Clean Data'!$3:$3,0))+$BE24))/(INDEX('Clean Data'!$3:$1048576,MATCH($M24,'Clean Data'!$A$3:$A$1048576,0),MATCH(RIGHT(JB$2,LEN(JB$2)-LEN("Portfolio &amp; ")+1),'Clean Data'!$3:$3,0))+$BE24)</f>
        <v>-7.1806092719120668E-2</v>
      </c>
      <c r="JC25">
        <f>(INDEX('Clean Data'!$3:$1048576,MATCH($M25,'Clean Data'!$A$3:$A$1048576,0),MATCH(RIGHT(JC$2,LEN(JC$2)-LEN("Portfolio &amp; ")+1),'Clean Data'!$3:$3,0))+$BE25-(INDEX('Clean Data'!$3:$1048576,MATCH($M24,'Clean Data'!$A$3:$A$1048576,0),MATCH(RIGHT(JC$2,LEN(JC$2)-LEN("Portfolio &amp; ")+1),'Clean Data'!$3:$3,0))+$BE24))/(INDEX('Clean Data'!$3:$1048576,MATCH($M24,'Clean Data'!$A$3:$A$1048576,0),MATCH(RIGHT(JC$2,LEN(JC$2)-LEN("Portfolio &amp; ")+1),'Clean Data'!$3:$3,0))+$BE24)</f>
        <v>-7.1812445609918757E-2</v>
      </c>
      <c r="JD25">
        <f>(INDEX('Clean Data'!$3:$1048576,MATCH($M25,'Clean Data'!$A$3:$A$1048576,0),MATCH(RIGHT(JD$2,LEN(JD$2)-LEN("Portfolio &amp; ")+1),'Clean Data'!$3:$3,0))+$BE25-(INDEX('Clean Data'!$3:$1048576,MATCH($M24,'Clean Data'!$A$3:$A$1048576,0),MATCH(RIGHT(JD$2,LEN(JD$2)-LEN("Portfolio &amp; ")+1),'Clean Data'!$3:$3,0))+$BE24))/(INDEX('Clean Data'!$3:$1048576,MATCH($M24,'Clean Data'!$A$3:$A$1048576,0),MATCH(RIGHT(JD$2,LEN(JD$2)-LEN("Portfolio &amp; ")+1),'Clean Data'!$3:$3,0))+$BE24)</f>
        <v>-7.1713727579428843E-2</v>
      </c>
      <c r="JE25">
        <f>(INDEX('Clean Data'!$3:$1048576,MATCH($M25,'Clean Data'!$A$3:$A$1048576,0),MATCH(RIGHT(JE$2,LEN(JE$2)-LEN("Portfolio &amp; ")+1),'Clean Data'!$3:$3,0))+$BE25-(INDEX('Clean Data'!$3:$1048576,MATCH($M24,'Clean Data'!$A$3:$A$1048576,0),MATCH(RIGHT(JE$2,LEN(JE$2)-LEN("Portfolio &amp; ")+1),'Clean Data'!$3:$3,0))+$BE24))/(INDEX('Clean Data'!$3:$1048576,MATCH($M24,'Clean Data'!$A$3:$A$1048576,0),MATCH(RIGHT(JE$2,LEN(JE$2)-LEN("Portfolio &amp; ")+1),'Clean Data'!$3:$3,0))+$BE24)</f>
        <v>-7.1734320143454877E-2</v>
      </c>
      <c r="JF25">
        <f>(INDEX('Clean Data'!$3:$1048576,MATCH($M25,'Clean Data'!$A$3:$A$1048576,0),MATCH(RIGHT(JF$2,LEN(JF$2)-LEN("Portfolio &amp; ")+1),'Clean Data'!$3:$3,0))+$BE25-(INDEX('Clean Data'!$3:$1048576,MATCH($M24,'Clean Data'!$A$3:$A$1048576,0),MATCH(RIGHT(JF$2,LEN(JF$2)-LEN("Portfolio &amp; ")+1),'Clean Data'!$3:$3,0))+$BE24))/(INDEX('Clean Data'!$3:$1048576,MATCH($M24,'Clean Data'!$A$3:$A$1048576,0),MATCH(RIGHT(JF$2,LEN(JF$2)-LEN("Portfolio &amp; ")+1),'Clean Data'!$3:$3,0))+$BE24)</f>
        <v>-7.1799838077846678E-2</v>
      </c>
      <c r="JG25">
        <f>(INDEX('Clean Data'!$3:$1048576,MATCH($M25,'Clean Data'!$A$3:$A$1048576,0),MATCH(RIGHT(JG$2,LEN(JG$2)-LEN("Portfolio &amp; ")+1),'Clean Data'!$3:$3,0))+$BE25-(INDEX('Clean Data'!$3:$1048576,MATCH($M24,'Clean Data'!$A$3:$A$1048576,0),MATCH(RIGHT(JG$2,LEN(JG$2)-LEN("Portfolio &amp; ")+1),'Clean Data'!$3:$3,0))+$BE24))/(INDEX('Clean Data'!$3:$1048576,MATCH($M24,'Clean Data'!$A$3:$A$1048576,0),MATCH(RIGHT(JG$2,LEN(JG$2)-LEN("Portfolio &amp; ")+1),'Clean Data'!$3:$3,0))+$BE24)</f>
        <v>-7.1801673248981027E-2</v>
      </c>
      <c r="JH25">
        <f>(INDEX('Clean Data'!$3:$1048576,MATCH($M25,'Clean Data'!$A$3:$A$1048576,0),MATCH(RIGHT(JH$2,LEN(JH$2)-LEN("Portfolio &amp; ")+1),'Clean Data'!$3:$3,0))+$BE25-(INDEX('Clean Data'!$3:$1048576,MATCH($M24,'Clean Data'!$A$3:$A$1048576,0),MATCH(RIGHT(JH$2,LEN(JH$2)-LEN("Portfolio &amp; ")+1),'Clean Data'!$3:$3,0))+$BE24))/(INDEX('Clean Data'!$3:$1048576,MATCH($M24,'Clean Data'!$A$3:$A$1048576,0),MATCH(RIGHT(JH$2,LEN(JH$2)-LEN("Portfolio &amp; ")+1),'Clean Data'!$3:$3,0))+$BE24)</f>
        <v>-7.1797170884357761E-2</v>
      </c>
      <c r="JI25">
        <f>(INDEX('Clean Data'!$3:$1048576,MATCH($M25,'Clean Data'!$A$3:$A$1048576,0),MATCH(RIGHT(JI$2,LEN(JI$2)-LEN("Portfolio &amp; ")+1),'Clean Data'!$3:$3,0))+$BE25-(INDEX('Clean Data'!$3:$1048576,MATCH($M24,'Clean Data'!$A$3:$A$1048576,0),MATCH(RIGHT(JI$2,LEN(JI$2)-LEN("Portfolio &amp; ")+1),'Clean Data'!$3:$3,0))+$BE24))/(INDEX('Clean Data'!$3:$1048576,MATCH($M24,'Clean Data'!$A$3:$A$1048576,0),MATCH(RIGHT(JI$2,LEN(JI$2)-LEN("Portfolio &amp; ")+1),'Clean Data'!$3:$3,0))+$BE24)</f>
        <v>-7.1793040455669421E-2</v>
      </c>
      <c r="JJ25">
        <f>(INDEX('Clean Data'!$3:$1048576,MATCH($M25,'Clean Data'!$A$3:$A$1048576,0),MATCH(RIGHT(JJ$2,LEN(JJ$2)-LEN("Portfolio &amp; ")+1),'Clean Data'!$3:$3,0))+$BE25-(INDEX('Clean Data'!$3:$1048576,MATCH($M24,'Clean Data'!$A$3:$A$1048576,0),MATCH(RIGHT(JJ$2,LEN(JJ$2)-LEN("Portfolio &amp; ")+1),'Clean Data'!$3:$3,0))+$BE24))/(INDEX('Clean Data'!$3:$1048576,MATCH($M24,'Clean Data'!$A$3:$A$1048576,0),MATCH(RIGHT(JJ$2,LEN(JJ$2)-LEN("Portfolio &amp; ")+1),'Clean Data'!$3:$3,0))+$BE24)</f>
        <v>-7.1836451311628843E-2</v>
      </c>
      <c r="JK25">
        <f>(INDEX('Clean Data'!$3:$1048576,MATCH($M25,'Clean Data'!$A$3:$A$1048576,0),MATCH(RIGHT(JK$2,LEN(JK$2)-LEN("Portfolio &amp; ")+1),'Clean Data'!$3:$3,0))+$BE25-(INDEX('Clean Data'!$3:$1048576,MATCH($M24,'Clean Data'!$A$3:$A$1048576,0),MATCH(RIGHT(JK$2,LEN(JK$2)-LEN("Portfolio &amp; ")+1),'Clean Data'!$3:$3,0))+$BE24))/(INDEX('Clean Data'!$3:$1048576,MATCH($M24,'Clean Data'!$A$3:$A$1048576,0),MATCH(RIGHT(JK$2,LEN(JK$2)-LEN("Portfolio &amp; ")+1),'Clean Data'!$3:$3,0))+$BE24)</f>
        <v>-7.1830860237861421E-2</v>
      </c>
      <c r="JL25">
        <f>(INDEX('Clean Data'!$3:$1048576,MATCH($M25,'Clean Data'!$A$3:$A$1048576,0),MATCH(RIGHT(JL$2,LEN(JL$2)-LEN("Portfolio &amp; ")+1),'Clean Data'!$3:$3,0))+$BE25-(INDEX('Clean Data'!$3:$1048576,MATCH($M24,'Clean Data'!$A$3:$A$1048576,0),MATCH(RIGHT(JL$2,LEN(JL$2)-LEN("Portfolio &amp; ")+1),'Clean Data'!$3:$3,0))+$BE24))/(INDEX('Clean Data'!$3:$1048576,MATCH($M24,'Clean Data'!$A$3:$A$1048576,0),MATCH(RIGHT(JL$2,LEN(JL$2)-LEN("Portfolio &amp; ")+1),'Clean Data'!$3:$3,0))+$BE24)</f>
        <v>-7.1809392461376492E-2</v>
      </c>
      <c r="JM25">
        <f>(INDEX('Clean Data'!$3:$1048576,MATCH($M25,'Clean Data'!$A$3:$A$1048576,0),MATCH(RIGHT(JM$2,LEN(JM$2)-LEN("Portfolio &amp; ")+1),'Clean Data'!$3:$3,0))+$BE25-(INDEX('Clean Data'!$3:$1048576,MATCH($M24,'Clean Data'!$A$3:$A$1048576,0),MATCH(RIGHT(JM$2,LEN(JM$2)-LEN("Portfolio &amp; ")+1),'Clean Data'!$3:$3,0))+$BE24))/(INDEX('Clean Data'!$3:$1048576,MATCH($M24,'Clean Data'!$A$3:$A$1048576,0),MATCH(RIGHT(JM$2,LEN(JM$2)-LEN("Portfolio &amp; ")+1),'Clean Data'!$3:$3,0))+$BE24)</f>
        <v>-7.1811638724105051E-2</v>
      </c>
      <c r="JN25">
        <f>(INDEX('Clean Data'!$3:$1048576,MATCH($M25,'Clean Data'!$A$3:$A$1048576,0),MATCH(RIGHT(JN$2,LEN(JN$2)-LEN("Portfolio &amp; ")+1),'Clean Data'!$3:$3,0))+$BE25-(INDEX('Clean Data'!$3:$1048576,MATCH($M24,'Clean Data'!$A$3:$A$1048576,0),MATCH(RIGHT(JN$2,LEN(JN$2)-LEN("Portfolio &amp; ")+1),'Clean Data'!$3:$3,0))+$BE24))/(INDEX('Clean Data'!$3:$1048576,MATCH($M24,'Clean Data'!$A$3:$A$1048576,0),MATCH(RIGHT(JN$2,LEN(JN$2)-LEN("Portfolio &amp; ")+1),'Clean Data'!$3:$3,0))+$BE24)</f>
        <v>-7.1805038504033802E-2</v>
      </c>
      <c r="JO25">
        <f>(INDEX('Clean Data'!$3:$1048576,MATCH($M25,'Clean Data'!$A$3:$A$1048576,0),MATCH(RIGHT(JO$2,LEN(JO$2)-LEN("Portfolio &amp; ")+1),'Clean Data'!$3:$3,0))+$BE25-(INDEX('Clean Data'!$3:$1048576,MATCH($M24,'Clean Data'!$A$3:$A$1048576,0),MATCH(RIGHT(JO$2,LEN(JO$2)-LEN("Portfolio &amp; ")+1),'Clean Data'!$3:$3,0))+$BE24))/(INDEX('Clean Data'!$3:$1048576,MATCH($M24,'Clean Data'!$A$3:$A$1048576,0),MATCH(RIGHT(JO$2,LEN(JO$2)-LEN("Portfolio &amp; ")+1),'Clean Data'!$3:$3,0))+$BE24)</f>
        <v>-7.1806978057474546E-2</v>
      </c>
      <c r="JP25">
        <f>(INDEX('Clean Data'!$3:$1048576,MATCH($M25,'Clean Data'!$A$3:$A$1048576,0),MATCH(RIGHT(JP$2,LEN(JP$2)-LEN("Portfolio &amp; ")+1),'Clean Data'!$3:$3,0))+$BE25-(INDEX('Clean Data'!$3:$1048576,MATCH($M24,'Clean Data'!$A$3:$A$1048576,0),MATCH(RIGHT(JP$2,LEN(JP$2)-LEN("Portfolio &amp; ")+1),'Clean Data'!$3:$3,0))+$BE24))/(INDEX('Clean Data'!$3:$1048576,MATCH($M24,'Clean Data'!$A$3:$A$1048576,0),MATCH(RIGHT(JP$2,LEN(JP$2)-LEN("Portfolio &amp; ")+1),'Clean Data'!$3:$3,0))+$BE24)</f>
        <v>-7.1836293318638014E-2</v>
      </c>
      <c r="JQ25">
        <f>(INDEX('Clean Data'!$3:$1048576,MATCH($M25,'Clean Data'!$A$3:$A$1048576,0),MATCH(RIGHT(JQ$2,LEN(JQ$2)-LEN("Portfolio &amp; ")+1),'Clean Data'!$3:$3,0))+$BE25-(INDEX('Clean Data'!$3:$1048576,MATCH($M24,'Clean Data'!$A$3:$A$1048576,0),MATCH(RIGHT(JQ$2,LEN(JQ$2)-LEN("Portfolio &amp; ")+1),'Clean Data'!$3:$3,0))+$BE24))/(INDEX('Clean Data'!$3:$1048576,MATCH($M24,'Clean Data'!$A$3:$A$1048576,0),MATCH(RIGHT(JQ$2,LEN(JQ$2)-LEN("Portfolio &amp; ")+1),'Clean Data'!$3:$3,0))+$BE24)</f>
        <v>-7.1776945355790239E-2</v>
      </c>
      <c r="JR25">
        <f>(INDEX('Clean Data'!$3:$1048576,MATCH($M25,'Clean Data'!$A$3:$A$1048576,0),MATCH(RIGHT(JR$2,LEN(JR$2)-LEN("Portfolio &amp; ")+1),'Clean Data'!$3:$3,0))+$BE25-(INDEX('Clean Data'!$3:$1048576,MATCH($M24,'Clean Data'!$A$3:$A$1048576,0),MATCH(RIGHT(JR$2,LEN(JR$2)-LEN("Portfolio &amp; ")+1),'Clean Data'!$3:$3,0))+$BE24))/(INDEX('Clean Data'!$3:$1048576,MATCH($M24,'Clean Data'!$A$3:$A$1048576,0),MATCH(RIGHT(JR$2,LEN(JR$2)-LEN("Portfolio &amp; ")+1),'Clean Data'!$3:$3,0))+$BE24)</f>
        <v>-7.1837799683724696E-2</v>
      </c>
      <c r="JS25">
        <f>(INDEX('Clean Data'!$3:$1048576,MATCH($M25,'Clean Data'!$A$3:$A$1048576,0),MATCH(RIGHT(JS$2,LEN(JS$2)-LEN("Portfolio &amp; ")+1),'Clean Data'!$3:$3,0))+$BE25-(INDEX('Clean Data'!$3:$1048576,MATCH($M24,'Clean Data'!$A$3:$A$1048576,0),MATCH(RIGHT(JS$2,LEN(JS$2)-LEN("Portfolio &amp; ")+1),'Clean Data'!$3:$3,0))+$BE24))/(INDEX('Clean Data'!$3:$1048576,MATCH($M24,'Clean Data'!$A$3:$A$1048576,0),MATCH(RIGHT(JS$2,LEN(JS$2)-LEN("Portfolio &amp; ")+1),'Clean Data'!$3:$3,0))+$BE24)</f>
        <v>-7.1783966460059329E-2</v>
      </c>
      <c r="JT25">
        <f>(INDEX('Clean Data'!$3:$1048576,MATCH($M25,'Clean Data'!$A$3:$A$1048576,0),MATCH(RIGHT(JT$2,LEN(JT$2)-LEN("Portfolio &amp; ")+1),'Clean Data'!$3:$3,0))+$BE25-(INDEX('Clean Data'!$3:$1048576,MATCH($M24,'Clean Data'!$A$3:$A$1048576,0),MATCH(RIGHT(JT$2,LEN(JT$2)-LEN("Portfolio &amp; ")+1),'Clean Data'!$3:$3,0))+$BE24))/(INDEX('Clean Data'!$3:$1048576,MATCH($M24,'Clean Data'!$A$3:$A$1048576,0),MATCH(RIGHT(JT$2,LEN(JT$2)-LEN("Portfolio &amp; ")+1),'Clean Data'!$3:$3,0))+$BE24)</f>
        <v>-7.1835098765479236E-2</v>
      </c>
      <c r="JU25">
        <f>(INDEX('Clean Data'!$3:$1048576,MATCH($M25,'Clean Data'!$A$3:$A$1048576,0),MATCH(RIGHT(JU$2,LEN(JU$2)-LEN("Portfolio &amp; ")+1),'Clean Data'!$3:$3,0))+$BE25-(INDEX('Clean Data'!$3:$1048576,MATCH($M24,'Clean Data'!$A$3:$A$1048576,0),MATCH(RIGHT(JU$2,LEN(JU$2)-LEN("Portfolio &amp; ")+1),'Clean Data'!$3:$3,0))+$BE24))/(INDEX('Clean Data'!$3:$1048576,MATCH($M24,'Clean Data'!$A$3:$A$1048576,0),MATCH(RIGHT(JU$2,LEN(JU$2)-LEN("Portfolio &amp; ")+1),'Clean Data'!$3:$3,0))+$BE24)</f>
        <v>-7.1791033134190163E-2</v>
      </c>
      <c r="JV25">
        <f>(INDEX('Clean Data'!$3:$1048576,MATCH($M25,'Clean Data'!$A$3:$A$1048576,0),MATCH(RIGHT(JV$2,LEN(JV$2)-LEN("Portfolio &amp; ")+1),'Clean Data'!$3:$3,0))+$BE25-(INDEX('Clean Data'!$3:$1048576,MATCH($M24,'Clean Data'!$A$3:$A$1048576,0),MATCH(RIGHT(JV$2,LEN(JV$2)-LEN("Portfolio &amp; ")+1),'Clean Data'!$3:$3,0))+$BE24))/(INDEX('Clean Data'!$3:$1048576,MATCH($M24,'Clean Data'!$A$3:$A$1048576,0),MATCH(RIGHT(JV$2,LEN(JV$2)-LEN("Portfolio &amp; ")+1),'Clean Data'!$3:$3,0))+$BE24)</f>
        <v>-7.1799407449943384E-2</v>
      </c>
      <c r="JW25">
        <f>(INDEX('Clean Data'!$3:$1048576,MATCH($M25,'Clean Data'!$A$3:$A$1048576,0),MATCH(RIGHT(JW$2,LEN(JW$2)-LEN("Portfolio &amp; ")+1),'Clean Data'!$3:$3,0))+$BE25-(INDEX('Clean Data'!$3:$1048576,MATCH($M24,'Clean Data'!$A$3:$A$1048576,0),MATCH(RIGHT(JW$2,LEN(JW$2)-LEN("Portfolio &amp; ")+1),'Clean Data'!$3:$3,0))+$BE24))/(INDEX('Clean Data'!$3:$1048576,MATCH($M24,'Clean Data'!$A$3:$A$1048576,0),MATCH(RIGHT(JW$2,LEN(JW$2)-LEN("Portfolio &amp; ")+1),'Clean Data'!$3:$3,0))+$BE24)</f>
        <v>-7.1812477425854629E-2</v>
      </c>
      <c r="JX25">
        <f>(INDEX('Clean Data'!$3:$1048576,MATCH($M25,'Clean Data'!$A$3:$A$1048576,0),MATCH(RIGHT(JX$2,LEN(JX$2)-LEN("Portfolio &amp; ")+1),'Clean Data'!$3:$3,0))+$BE25-(INDEX('Clean Data'!$3:$1048576,MATCH($M24,'Clean Data'!$A$3:$A$1048576,0),MATCH(RIGHT(JX$2,LEN(JX$2)-LEN("Portfolio &amp; ")+1),'Clean Data'!$3:$3,0))+$BE24))/(INDEX('Clean Data'!$3:$1048576,MATCH($M24,'Clean Data'!$A$3:$A$1048576,0),MATCH(RIGHT(JX$2,LEN(JX$2)-LEN("Portfolio &amp; ")+1),'Clean Data'!$3:$3,0))+$BE24)</f>
        <v>-7.180163752900913E-2</v>
      </c>
      <c r="JY25">
        <f>(INDEX('Clean Data'!$3:$1048576,MATCH($M25,'Clean Data'!$A$3:$A$1048576,0),MATCH(RIGHT(JY$2,LEN(JY$2)-LEN("Portfolio &amp; ")+1),'Clean Data'!$3:$3,0))+$BE25-(INDEX('Clean Data'!$3:$1048576,MATCH($M24,'Clean Data'!$A$3:$A$1048576,0),MATCH(RIGHT(JY$2,LEN(JY$2)-LEN("Portfolio &amp; ")+1),'Clean Data'!$3:$3,0))+$BE24))/(INDEX('Clean Data'!$3:$1048576,MATCH($M24,'Clean Data'!$A$3:$A$1048576,0),MATCH(RIGHT(JY$2,LEN(JY$2)-LEN("Portfolio &amp; ")+1),'Clean Data'!$3:$3,0))+$BE24)</f>
        <v>-7.1802351572363532E-2</v>
      </c>
      <c r="JZ25">
        <f>(INDEX('Clean Data'!$3:$1048576,MATCH($M25,'Clean Data'!$A$3:$A$1048576,0),MATCH(RIGHT(JZ$2,LEN(JZ$2)-LEN("Portfolio &amp; ")+1),'Clean Data'!$3:$3,0))+$BE25-(INDEX('Clean Data'!$3:$1048576,MATCH($M24,'Clean Data'!$A$3:$A$1048576,0),MATCH(RIGHT(JZ$2,LEN(JZ$2)-LEN("Portfolio &amp; ")+1),'Clean Data'!$3:$3,0))+$BE24))/(INDEX('Clean Data'!$3:$1048576,MATCH($M24,'Clean Data'!$A$3:$A$1048576,0),MATCH(RIGHT(JZ$2,LEN(JZ$2)-LEN("Portfolio &amp; ")+1),'Clean Data'!$3:$3,0))+$BE24)</f>
        <v>-7.1795513040840531E-2</v>
      </c>
      <c r="KA25">
        <f>(INDEX('Clean Data'!$3:$1048576,MATCH($M25,'Clean Data'!$A$3:$A$1048576,0),MATCH(RIGHT(KA$2,LEN(KA$2)-LEN("Portfolio &amp; ")+1),'Clean Data'!$3:$3,0))+$BE25-(INDEX('Clean Data'!$3:$1048576,MATCH($M24,'Clean Data'!$A$3:$A$1048576,0),MATCH(RIGHT(KA$2,LEN(KA$2)-LEN("Portfolio &amp; ")+1),'Clean Data'!$3:$3,0))+$BE24))/(INDEX('Clean Data'!$3:$1048576,MATCH($M24,'Clean Data'!$A$3:$A$1048576,0),MATCH(RIGHT(KA$2,LEN(KA$2)-LEN("Portfolio &amp; ")+1),'Clean Data'!$3:$3,0))+$BE24)</f>
        <v>-7.1813397878345328E-2</v>
      </c>
      <c r="KB25">
        <f>(INDEX('Clean Data'!$3:$1048576,MATCH($M25,'Clean Data'!$A$3:$A$1048576,0),MATCH(RIGHT(KB$2,LEN(KB$2)-LEN("Portfolio &amp; ")+1),'Clean Data'!$3:$3,0))+$BE25-(INDEX('Clean Data'!$3:$1048576,MATCH($M24,'Clean Data'!$A$3:$A$1048576,0),MATCH(RIGHT(KB$2,LEN(KB$2)-LEN("Portfolio &amp; ")+1),'Clean Data'!$3:$3,0))+$BE24))/(INDEX('Clean Data'!$3:$1048576,MATCH($M24,'Clean Data'!$A$3:$A$1048576,0),MATCH(RIGHT(KB$2,LEN(KB$2)-LEN("Portfolio &amp; ")+1),'Clean Data'!$3:$3,0))+$BE24)</f>
        <v>-7.1802788786695562E-2</v>
      </c>
      <c r="KC25">
        <f>(INDEX('Clean Data'!$3:$1048576,MATCH($M25,'Clean Data'!$A$3:$A$1048576,0),MATCH(RIGHT(KC$2,LEN(KC$2)-LEN("Portfolio &amp; ")+1),'Clean Data'!$3:$3,0))+$BE25-(INDEX('Clean Data'!$3:$1048576,MATCH($M24,'Clean Data'!$A$3:$A$1048576,0),MATCH(RIGHT(KC$2,LEN(KC$2)-LEN("Portfolio &amp; ")+1),'Clean Data'!$3:$3,0))+$BE24))/(INDEX('Clean Data'!$3:$1048576,MATCH($M24,'Clean Data'!$A$3:$A$1048576,0),MATCH(RIGHT(KC$2,LEN(KC$2)-LEN("Portfolio &amp; ")+1),'Clean Data'!$3:$3,0))+$BE24)</f>
        <v>-7.1769133006237093E-2</v>
      </c>
      <c r="KD25">
        <f>(INDEX('Clean Data'!$3:$1048576,MATCH($M25,'Clean Data'!$A$3:$A$1048576,0),MATCH(RIGHT(KD$2,LEN(KD$2)-LEN("Portfolio &amp; ")+1),'Clean Data'!$3:$3,0))+$BE25-(INDEX('Clean Data'!$3:$1048576,MATCH($M24,'Clean Data'!$A$3:$A$1048576,0),MATCH(RIGHT(KD$2,LEN(KD$2)-LEN("Portfolio &amp; ")+1),'Clean Data'!$3:$3,0))+$BE24))/(INDEX('Clean Data'!$3:$1048576,MATCH($M24,'Clean Data'!$A$3:$A$1048576,0),MATCH(RIGHT(KD$2,LEN(KD$2)-LEN("Portfolio &amp; ")+1),'Clean Data'!$3:$3,0))+$BE24)</f>
        <v>-7.1880593579509558E-2</v>
      </c>
      <c r="KE25">
        <f>(INDEX('Clean Data'!$3:$1048576,MATCH($M25,'Clean Data'!$A$3:$A$1048576,0),MATCH(RIGHT(KE$2,LEN(KE$2)-LEN("Portfolio &amp; ")+1),'Clean Data'!$3:$3,0))+$BE25-(INDEX('Clean Data'!$3:$1048576,MATCH($M24,'Clean Data'!$A$3:$A$1048576,0),MATCH(RIGHT(KE$2,LEN(KE$2)-LEN("Portfolio &amp; ")+1),'Clean Data'!$3:$3,0))+$BE24))/(INDEX('Clean Data'!$3:$1048576,MATCH($M24,'Clean Data'!$A$3:$A$1048576,0),MATCH(RIGHT(KE$2,LEN(KE$2)-LEN("Portfolio &amp; ")+1),'Clean Data'!$3:$3,0))+$BE24)</f>
        <v>-7.1812172636555288E-2</v>
      </c>
      <c r="KF25">
        <f>(INDEX('Clean Data'!$3:$1048576,MATCH($M25,'Clean Data'!$A$3:$A$1048576,0),MATCH(RIGHT(KF$2,LEN(KF$2)-LEN("Portfolio &amp; ")+1),'Clean Data'!$3:$3,0))+$BE25-(INDEX('Clean Data'!$3:$1048576,MATCH($M24,'Clean Data'!$A$3:$A$1048576,0),MATCH(RIGHT(KF$2,LEN(KF$2)-LEN("Portfolio &amp; ")+1),'Clean Data'!$3:$3,0))+$BE24))/(INDEX('Clean Data'!$3:$1048576,MATCH($M24,'Clean Data'!$A$3:$A$1048576,0),MATCH(RIGHT(KF$2,LEN(KF$2)-LEN("Portfolio &amp; ")+1),'Clean Data'!$3:$3,0))+$BE24)</f>
        <v>-7.1799450568471743E-2</v>
      </c>
      <c r="KG25">
        <f>(INDEX('Clean Data'!$3:$1048576,MATCH($M25,'Clean Data'!$A$3:$A$1048576,0),MATCH(RIGHT(KG$2,LEN(KG$2)-LEN("Portfolio &amp; ")+1),'Clean Data'!$3:$3,0))+$BE25-(INDEX('Clean Data'!$3:$1048576,MATCH($M24,'Clean Data'!$A$3:$A$1048576,0),MATCH(RIGHT(KG$2,LEN(KG$2)-LEN("Portfolio &amp; ")+1),'Clean Data'!$3:$3,0))+$BE24))/(INDEX('Clean Data'!$3:$1048576,MATCH($M24,'Clean Data'!$A$3:$A$1048576,0),MATCH(RIGHT(KG$2,LEN(KG$2)-LEN("Portfolio &amp; ")+1),'Clean Data'!$3:$3,0))+$BE24)</f>
        <v>-7.1801055822963061E-2</v>
      </c>
      <c r="KH25">
        <f>(INDEX('Clean Data'!$3:$1048576,MATCH($M25,'Clean Data'!$A$3:$A$1048576,0),MATCH(RIGHT(KH$2,LEN(KH$2)-LEN("Portfolio &amp; ")+1),'Clean Data'!$3:$3,0))+$BE25-(INDEX('Clean Data'!$3:$1048576,MATCH($M24,'Clean Data'!$A$3:$A$1048576,0),MATCH(RIGHT(KH$2,LEN(KH$2)-LEN("Portfolio &amp; ")+1),'Clean Data'!$3:$3,0))+$BE24))/(INDEX('Clean Data'!$3:$1048576,MATCH($M24,'Clean Data'!$A$3:$A$1048576,0),MATCH(RIGHT(KH$2,LEN(KH$2)-LEN("Portfolio &amp; ")+1),'Clean Data'!$3:$3,0))+$BE24)</f>
        <v>-7.181233768430198E-2</v>
      </c>
      <c r="KI25">
        <f>(INDEX('Clean Data'!$3:$1048576,MATCH($M25,'Clean Data'!$A$3:$A$1048576,0),MATCH(RIGHT(KI$2,LEN(KI$2)-LEN("Portfolio &amp; ")+1),'Clean Data'!$3:$3,0))+$BE25-(INDEX('Clean Data'!$3:$1048576,MATCH($M24,'Clean Data'!$A$3:$A$1048576,0),MATCH(RIGHT(KI$2,LEN(KI$2)-LEN("Portfolio &amp; ")+1),'Clean Data'!$3:$3,0))+$BE24))/(INDEX('Clean Data'!$3:$1048576,MATCH($M24,'Clean Data'!$A$3:$A$1048576,0),MATCH(RIGHT(KI$2,LEN(KI$2)-LEN("Portfolio &amp; ")+1),'Clean Data'!$3:$3,0))+$BE24)</f>
        <v>-7.1804211671349136E-2</v>
      </c>
      <c r="KJ25">
        <f>(INDEX('Clean Data'!$3:$1048576,MATCH($M25,'Clean Data'!$A$3:$A$1048576,0),MATCH(RIGHT(KJ$2,LEN(KJ$2)-LEN("Portfolio &amp; ")+1),'Clean Data'!$3:$3,0))+$BE25-(INDEX('Clean Data'!$3:$1048576,MATCH($M24,'Clean Data'!$A$3:$A$1048576,0),MATCH(RIGHT(KJ$2,LEN(KJ$2)-LEN("Portfolio &amp; ")+1),'Clean Data'!$3:$3,0))+$BE24))/(INDEX('Clean Data'!$3:$1048576,MATCH($M24,'Clean Data'!$A$3:$A$1048576,0),MATCH(RIGHT(KJ$2,LEN(KJ$2)-LEN("Portfolio &amp; ")+1),'Clean Data'!$3:$3,0))+$BE24)</f>
        <v>-7.1787635122475074E-2</v>
      </c>
      <c r="KK25">
        <f>(INDEX('Clean Data'!$3:$1048576,MATCH($M25,'Clean Data'!$A$3:$A$1048576,0),MATCH(RIGHT(KK$2,LEN(KK$2)-LEN("Portfolio &amp; ")+1),'Clean Data'!$3:$3,0))+$BE25-(INDEX('Clean Data'!$3:$1048576,MATCH($M24,'Clean Data'!$A$3:$A$1048576,0),MATCH(RIGHT(KK$2,LEN(KK$2)-LEN("Portfolio &amp; ")+1),'Clean Data'!$3:$3,0))+$BE24))/(INDEX('Clean Data'!$3:$1048576,MATCH($M24,'Clean Data'!$A$3:$A$1048576,0),MATCH(RIGHT(KK$2,LEN(KK$2)-LEN("Portfolio &amp; ")+1),'Clean Data'!$3:$3,0))+$BE24)</f>
        <v>-7.1856552093975207E-2</v>
      </c>
      <c r="KL25">
        <f>(INDEX('Clean Data'!$3:$1048576,MATCH($M25,'Clean Data'!$A$3:$A$1048576,0),MATCH(RIGHT(KL$2,LEN(KL$2)-LEN("Portfolio &amp; ")+1),'Clean Data'!$3:$3,0))+$BE25-(INDEX('Clean Data'!$3:$1048576,MATCH($M24,'Clean Data'!$A$3:$A$1048576,0),MATCH(RIGHT(KL$2,LEN(KL$2)-LEN("Portfolio &amp; ")+1),'Clean Data'!$3:$3,0))+$BE24))/(INDEX('Clean Data'!$3:$1048576,MATCH($M24,'Clean Data'!$A$3:$A$1048576,0),MATCH(RIGHT(KL$2,LEN(KL$2)-LEN("Portfolio &amp; ")+1),'Clean Data'!$3:$3,0))+$BE24)</f>
        <v>-7.1781769301676138E-2</v>
      </c>
      <c r="KM25">
        <f>(INDEX('Clean Data'!$3:$1048576,MATCH($M25,'Clean Data'!$A$3:$A$1048576,0),MATCH(RIGHT(KM$2,LEN(KM$2)-LEN("Portfolio &amp; ")+1),'Clean Data'!$3:$3,0))+$BE25-(INDEX('Clean Data'!$3:$1048576,MATCH($M24,'Clean Data'!$A$3:$A$1048576,0),MATCH(RIGHT(KM$2,LEN(KM$2)-LEN("Portfolio &amp; ")+1),'Clean Data'!$3:$3,0))+$BE24))/(INDEX('Clean Data'!$3:$1048576,MATCH($M24,'Clean Data'!$A$3:$A$1048576,0),MATCH(RIGHT(KM$2,LEN(KM$2)-LEN("Portfolio &amp; ")+1),'Clean Data'!$3:$3,0))+$BE24)</f>
        <v>-7.1805559698755406E-2</v>
      </c>
      <c r="KN25">
        <f>(INDEX('Clean Data'!$3:$1048576,MATCH($M25,'Clean Data'!$A$3:$A$1048576,0),MATCH(RIGHT(KN$2,LEN(KN$2)-LEN("Portfolio &amp; ")+1),'Clean Data'!$3:$3,0))+$BE25-(INDEX('Clean Data'!$3:$1048576,MATCH($M24,'Clean Data'!$A$3:$A$1048576,0),MATCH(RIGHT(KN$2,LEN(KN$2)-LEN("Portfolio &amp; ")+1),'Clean Data'!$3:$3,0))+$BE24))/(INDEX('Clean Data'!$3:$1048576,MATCH($M24,'Clean Data'!$A$3:$A$1048576,0),MATCH(RIGHT(KN$2,LEN(KN$2)-LEN("Portfolio &amp; ")+1),'Clean Data'!$3:$3,0))+$BE24)</f>
        <v>-7.1793070319778413E-2</v>
      </c>
      <c r="KO25">
        <f>(INDEX('Clean Data'!$3:$1048576,MATCH($M25,'Clean Data'!$A$3:$A$1048576,0),MATCH(RIGHT(KO$2,LEN(KO$2)-LEN("Portfolio &amp; ")+1),'Clean Data'!$3:$3,0))+$BE25-(INDEX('Clean Data'!$3:$1048576,MATCH($M24,'Clean Data'!$A$3:$A$1048576,0),MATCH(RIGHT(KO$2,LEN(KO$2)-LEN("Portfolio &amp; ")+1),'Clean Data'!$3:$3,0))+$BE24))/(INDEX('Clean Data'!$3:$1048576,MATCH($M24,'Clean Data'!$A$3:$A$1048576,0),MATCH(RIGHT(KO$2,LEN(KO$2)-LEN("Portfolio &amp; ")+1),'Clean Data'!$3:$3,0))+$BE24)</f>
        <v>-7.1808528431493435E-2</v>
      </c>
      <c r="KP25">
        <f>(INDEX('Clean Data'!$3:$1048576,MATCH($M25,'Clean Data'!$A$3:$A$1048576,0),MATCH(RIGHT(KP$2,LEN(KP$2)-LEN("Portfolio &amp; ")+1),'Clean Data'!$3:$3,0))+$BE25-(INDEX('Clean Data'!$3:$1048576,MATCH($M24,'Clean Data'!$A$3:$A$1048576,0),MATCH(RIGHT(KP$2,LEN(KP$2)-LEN("Portfolio &amp; ")+1),'Clean Data'!$3:$3,0))+$BE24))/(INDEX('Clean Data'!$3:$1048576,MATCH($M24,'Clean Data'!$A$3:$A$1048576,0),MATCH(RIGHT(KP$2,LEN(KP$2)-LEN("Portfolio &amp; ")+1),'Clean Data'!$3:$3,0))+$BE24)</f>
        <v>-7.1806065269384559E-2</v>
      </c>
      <c r="KQ25">
        <f>(INDEX('Clean Data'!$3:$1048576,MATCH($M25,'Clean Data'!$A$3:$A$1048576,0),MATCH(RIGHT(KQ$2,LEN(KQ$2)-LEN("Portfolio &amp; ")+1),'Clean Data'!$3:$3,0))+$BE25-(INDEX('Clean Data'!$3:$1048576,MATCH($M24,'Clean Data'!$A$3:$A$1048576,0),MATCH(RIGHT(KQ$2,LEN(KQ$2)-LEN("Portfolio &amp; ")+1),'Clean Data'!$3:$3,0))+$BE24))/(INDEX('Clean Data'!$3:$1048576,MATCH($M24,'Clean Data'!$A$3:$A$1048576,0),MATCH(RIGHT(KQ$2,LEN(KQ$2)-LEN("Portfolio &amp; ")+1),'Clean Data'!$3:$3,0))+$BE24)</f>
        <v>-7.1802667422723884E-2</v>
      </c>
      <c r="KR25">
        <f>(INDEX('Clean Data'!$3:$1048576,MATCH($M25,'Clean Data'!$A$3:$A$1048576,0),MATCH(RIGHT(KR$2,LEN(KR$2)-LEN("Portfolio &amp; ")+1),'Clean Data'!$3:$3,0))+$BE25-(INDEX('Clean Data'!$3:$1048576,MATCH($M24,'Clean Data'!$A$3:$A$1048576,0),MATCH(RIGHT(KR$2,LEN(KR$2)-LEN("Portfolio &amp; ")+1),'Clean Data'!$3:$3,0))+$BE24))/(INDEX('Clean Data'!$3:$1048576,MATCH($M24,'Clean Data'!$A$3:$A$1048576,0),MATCH(RIGHT(KR$2,LEN(KR$2)-LEN("Portfolio &amp; ")+1),'Clean Data'!$3:$3,0))+$BE24)</f>
        <v>-7.1879605127304028E-2</v>
      </c>
      <c r="KS25">
        <f>(INDEX('Clean Data'!$3:$1048576,MATCH($M25,'Clean Data'!$A$3:$A$1048576,0),MATCH(RIGHT(KS$2,LEN(KS$2)-LEN("Portfolio &amp; ")+1),'Clean Data'!$3:$3,0))+$BE25-(INDEX('Clean Data'!$3:$1048576,MATCH($M24,'Clean Data'!$A$3:$A$1048576,0),MATCH(RIGHT(KS$2,LEN(KS$2)-LEN("Portfolio &amp; ")+1),'Clean Data'!$3:$3,0))+$BE24))/(INDEX('Clean Data'!$3:$1048576,MATCH($M24,'Clean Data'!$A$3:$A$1048576,0),MATCH(RIGHT(KS$2,LEN(KS$2)-LEN("Portfolio &amp; ")+1),'Clean Data'!$3:$3,0))+$BE24)</f>
        <v>-7.179853609659842E-2</v>
      </c>
      <c r="KT25">
        <f>(INDEX('Clean Data'!$3:$1048576,MATCH($M25,'Clean Data'!$A$3:$A$1048576,0),MATCH(RIGHT(KT$2,LEN(KT$2)-LEN("Portfolio &amp; ")+1),'Clean Data'!$3:$3,0))+$BE25-(INDEX('Clean Data'!$3:$1048576,MATCH($M24,'Clean Data'!$A$3:$A$1048576,0),MATCH(RIGHT(KT$2,LEN(KT$2)-LEN("Portfolio &amp; ")+1),'Clean Data'!$3:$3,0))+$BE24))/(INDEX('Clean Data'!$3:$1048576,MATCH($M24,'Clean Data'!$A$3:$A$1048576,0),MATCH(RIGHT(KT$2,LEN(KT$2)-LEN("Portfolio &amp; ")+1),'Clean Data'!$3:$3,0))+$BE24)</f>
        <v>-7.1809801657053932E-2</v>
      </c>
      <c r="KU25">
        <f>(INDEX('Clean Data'!$3:$1048576,MATCH($M25,'Clean Data'!$A$3:$A$1048576,0),MATCH(RIGHT(KU$2,LEN(KU$2)-LEN("Portfolio &amp; ")+1),'Clean Data'!$3:$3,0))+$BE25-(INDEX('Clean Data'!$3:$1048576,MATCH($M24,'Clean Data'!$A$3:$A$1048576,0),MATCH(RIGHT(KU$2,LEN(KU$2)-LEN("Portfolio &amp; ")+1),'Clean Data'!$3:$3,0))+$BE24))/(INDEX('Clean Data'!$3:$1048576,MATCH($M24,'Clean Data'!$A$3:$A$1048576,0),MATCH(RIGHT(KU$2,LEN(KU$2)-LEN("Portfolio &amp; ")+1),'Clean Data'!$3:$3,0))+$BE24)</f>
        <v>-7.179587414097513E-2</v>
      </c>
      <c r="KV25">
        <f>(INDEX('Clean Data'!$3:$1048576,MATCH($M25,'Clean Data'!$A$3:$A$1048576,0),MATCH(RIGHT(KV$2,LEN(KV$2)-LEN("Portfolio &amp; ")+1),'Clean Data'!$3:$3,0))+$BE25-(INDEX('Clean Data'!$3:$1048576,MATCH($M24,'Clean Data'!$A$3:$A$1048576,0),MATCH(RIGHT(KV$2,LEN(KV$2)-LEN("Portfolio &amp; ")+1),'Clean Data'!$3:$3,0))+$BE24))/(INDEX('Clean Data'!$3:$1048576,MATCH($M24,'Clean Data'!$A$3:$A$1048576,0),MATCH(RIGHT(KV$2,LEN(KV$2)-LEN("Portfolio &amp; ")+1),'Clean Data'!$3:$3,0))+$BE24)</f>
        <v>-7.1818834307558962E-2</v>
      </c>
      <c r="KW25">
        <f>(INDEX('Clean Data'!$3:$1048576,MATCH($M25,'Clean Data'!$A$3:$A$1048576,0),MATCH(RIGHT(KW$2,LEN(KW$2)-LEN("Portfolio &amp; ")+1),'Clean Data'!$3:$3,0))+$BE25-(INDEX('Clean Data'!$3:$1048576,MATCH($M24,'Clean Data'!$A$3:$A$1048576,0),MATCH(RIGHT(KW$2,LEN(KW$2)-LEN("Portfolio &amp; ")+1),'Clean Data'!$3:$3,0))+$BE24))/(INDEX('Clean Data'!$3:$1048576,MATCH($M24,'Clean Data'!$A$3:$A$1048576,0),MATCH(RIGHT(KW$2,LEN(KW$2)-LEN("Portfolio &amp; ")+1),'Clean Data'!$3:$3,0))+$BE24)</f>
        <v>-7.1860982670491652E-2</v>
      </c>
      <c r="KX25">
        <f>(INDEX('Clean Data'!$3:$1048576,MATCH($M25,'Clean Data'!$A$3:$A$1048576,0),MATCH(RIGHT(KX$2,LEN(KX$2)-LEN("Portfolio &amp; ")+1),'Clean Data'!$3:$3,0))+$BE25-(INDEX('Clean Data'!$3:$1048576,MATCH($M24,'Clean Data'!$A$3:$A$1048576,0),MATCH(RIGHT(KX$2,LEN(KX$2)-LEN("Portfolio &amp; ")+1),'Clean Data'!$3:$3,0))+$BE24))/(INDEX('Clean Data'!$3:$1048576,MATCH($M24,'Clean Data'!$A$3:$A$1048576,0),MATCH(RIGHT(KX$2,LEN(KX$2)-LEN("Portfolio &amp; ")+1),'Clean Data'!$3:$3,0))+$BE24)</f>
        <v>-7.180836817410062E-2</v>
      </c>
      <c r="KY25">
        <f>(INDEX('Clean Data'!$3:$1048576,MATCH($M25,'Clean Data'!$A$3:$A$1048576,0),MATCH(RIGHT(KY$2,LEN(KY$2)-LEN("Portfolio &amp; ")+1),'Clean Data'!$3:$3,0))+$BE25-(INDEX('Clean Data'!$3:$1048576,MATCH($M24,'Clean Data'!$A$3:$A$1048576,0),MATCH(RIGHT(KY$2,LEN(KY$2)-LEN("Portfolio &amp; ")+1),'Clean Data'!$3:$3,0))+$BE24))/(INDEX('Clean Data'!$3:$1048576,MATCH($M24,'Clean Data'!$A$3:$A$1048576,0),MATCH(RIGHT(KY$2,LEN(KY$2)-LEN("Portfolio &amp; ")+1),'Clean Data'!$3:$3,0))+$BE24)</f>
        <v>-7.1805861836833351E-2</v>
      </c>
      <c r="KZ25">
        <f>(INDEX('Clean Data'!$3:$1048576,MATCH($M25,'Clean Data'!$A$3:$A$1048576,0),MATCH(RIGHT(KZ$2,LEN(KZ$2)-LEN("Portfolio &amp; ")+1),'Clean Data'!$3:$3,0))+$BE25-(INDEX('Clean Data'!$3:$1048576,MATCH($M24,'Clean Data'!$A$3:$A$1048576,0),MATCH(RIGHT(KZ$2,LEN(KZ$2)-LEN("Portfolio &amp; ")+1),'Clean Data'!$3:$3,0))+$BE24))/(INDEX('Clean Data'!$3:$1048576,MATCH($M24,'Clean Data'!$A$3:$A$1048576,0),MATCH(RIGHT(KZ$2,LEN(KZ$2)-LEN("Portfolio &amp; ")+1),'Clean Data'!$3:$3,0))+$BE24)</f>
        <v>-7.1809428476522746E-2</v>
      </c>
      <c r="LA25">
        <f>(INDEX('Clean Data'!$3:$1048576,MATCH($M25,'Clean Data'!$A$3:$A$1048576,0),MATCH(RIGHT(LA$2,LEN(LA$2)-LEN("Portfolio &amp; ")+1),'Clean Data'!$3:$3,0))+$BE25-(INDEX('Clean Data'!$3:$1048576,MATCH($M24,'Clean Data'!$A$3:$A$1048576,0),MATCH(RIGHT(LA$2,LEN(LA$2)-LEN("Portfolio &amp; ")+1),'Clean Data'!$3:$3,0))+$BE24))/(INDEX('Clean Data'!$3:$1048576,MATCH($M24,'Clean Data'!$A$3:$A$1048576,0),MATCH(RIGHT(LA$2,LEN(LA$2)-LEN("Portfolio &amp; ")+1),'Clean Data'!$3:$3,0))+$BE24)</f>
        <v>-7.1822019019915695E-2</v>
      </c>
      <c r="LB25">
        <f>(INDEX('Clean Data'!$3:$1048576,MATCH($M25,'Clean Data'!$A$3:$A$1048576,0),MATCH(RIGHT(LB$2,LEN(LB$2)-LEN("Portfolio &amp; ")+1),'Clean Data'!$3:$3,0))+$BE25-(INDEX('Clean Data'!$3:$1048576,MATCH($M24,'Clean Data'!$A$3:$A$1048576,0),MATCH(RIGHT(LB$2,LEN(LB$2)-LEN("Portfolio &amp; ")+1),'Clean Data'!$3:$3,0))+$BE24))/(INDEX('Clean Data'!$3:$1048576,MATCH($M24,'Clean Data'!$A$3:$A$1048576,0),MATCH(RIGHT(LB$2,LEN(LB$2)-LEN("Portfolio &amp; ")+1),'Clean Data'!$3:$3,0))+$BE24)</f>
        <v>-7.1809419524168069E-2</v>
      </c>
      <c r="LC25">
        <f>(INDEX('Clean Data'!$3:$1048576,MATCH($M25,'Clean Data'!$A$3:$A$1048576,0),MATCH(RIGHT(LC$2,LEN(LC$2)-LEN("Portfolio &amp; ")+1),'Clean Data'!$3:$3,0))+$BE25-(INDEX('Clean Data'!$3:$1048576,MATCH($M24,'Clean Data'!$A$3:$A$1048576,0),MATCH(RIGHT(LC$2,LEN(LC$2)-LEN("Portfolio &amp; ")+1),'Clean Data'!$3:$3,0))+$BE24))/(INDEX('Clean Data'!$3:$1048576,MATCH($M24,'Clean Data'!$A$3:$A$1048576,0),MATCH(RIGHT(LC$2,LEN(LC$2)-LEN("Portfolio &amp; ")+1),'Clean Data'!$3:$3,0))+$BE24)</f>
        <v>-7.1810687308039217E-2</v>
      </c>
      <c r="LD25">
        <f>(INDEX('Clean Data'!$3:$1048576,MATCH($M25,'Clean Data'!$A$3:$A$1048576,0),MATCH(RIGHT(LD$2,LEN(LD$2)-LEN("Portfolio &amp; ")+1),'Clean Data'!$3:$3,0))+$BE25-(INDEX('Clean Data'!$3:$1048576,MATCH($M24,'Clean Data'!$A$3:$A$1048576,0),MATCH(RIGHT(LD$2,LEN(LD$2)-LEN("Portfolio &amp; ")+1),'Clean Data'!$3:$3,0))+$BE24))/(INDEX('Clean Data'!$3:$1048576,MATCH($M24,'Clean Data'!$A$3:$A$1048576,0),MATCH(RIGHT(LD$2,LEN(LD$2)-LEN("Portfolio &amp; ")+1),'Clean Data'!$3:$3,0))+$BE24)</f>
        <v>-7.1824621033448097E-2</v>
      </c>
      <c r="LE25">
        <f>(INDEX('Clean Data'!$3:$1048576,MATCH($M25,'Clean Data'!$A$3:$A$1048576,0),MATCH(RIGHT(LE$2,LEN(LE$2)-LEN("Portfolio &amp; ")+1),'Clean Data'!$3:$3,0))+$BE25-(INDEX('Clean Data'!$3:$1048576,MATCH($M24,'Clean Data'!$A$3:$A$1048576,0),MATCH(RIGHT(LE$2,LEN(LE$2)-LEN("Portfolio &amp; ")+1),'Clean Data'!$3:$3,0))+$BE24))/(INDEX('Clean Data'!$3:$1048576,MATCH($M24,'Clean Data'!$A$3:$A$1048576,0),MATCH(RIGHT(LE$2,LEN(LE$2)-LEN("Portfolio &amp; ")+1),'Clean Data'!$3:$3,0))+$BE24)</f>
        <v>-7.179785868202529E-2</v>
      </c>
      <c r="LF25">
        <f>(INDEX('Clean Data'!$3:$1048576,MATCH($M25,'Clean Data'!$A$3:$A$1048576,0),MATCH(RIGHT(LF$2,LEN(LF$2)-LEN("Portfolio &amp; ")+1),'Clean Data'!$3:$3,0))+$BE25-(INDEX('Clean Data'!$3:$1048576,MATCH($M24,'Clean Data'!$A$3:$A$1048576,0),MATCH(RIGHT(LF$2,LEN(LF$2)-LEN("Portfolio &amp; ")+1),'Clean Data'!$3:$3,0))+$BE24))/(INDEX('Clean Data'!$3:$1048576,MATCH($M24,'Clean Data'!$A$3:$A$1048576,0),MATCH(RIGHT(LF$2,LEN(LF$2)-LEN("Portfolio &amp; ")+1),'Clean Data'!$3:$3,0))+$BE24)</f>
        <v>-7.1820954064726716E-2</v>
      </c>
      <c r="LG25">
        <f>(INDEX('Clean Data'!$3:$1048576,MATCH($M25,'Clean Data'!$A$3:$A$1048576,0),MATCH(RIGHT(LG$2,LEN(LG$2)-LEN("Portfolio &amp; ")+1),'Clean Data'!$3:$3,0))+$BE25-(INDEX('Clean Data'!$3:$1048576,MATCH($M24,'Clean Data'!$A$3:$A$1048576,0),MATCH(RIGHT(LG$2,LEN(LG$2)-LEN("Portfolio &amp; ")+1),'Clean Data'!$3:$3,0))+$BE24))/(INDEX('Clean Data'!$3:$1048576,MATCH($M24,'Clean Data'!$A$3:$A$1048576,0),MATCH(RIGHT(LG$2,LEN(LG$2)-LEN("Portfolio &amp; ")+1),'Clean Data'!$3:$3,0))+$BE24)</f>
        <v>-7.1804874726808049E-2</v>
      </c>
      <c r="LH25">
        <f>(INDEX('Clean Data'!$3:$1048576,MATCH($M25,'Clean Data'!$A$3:$A$1048576,0),MATCH(RIGHT(LH$2,LEN(LH$2)-LEN("Portfolio &amp; ")+1),'Clean Data'!$3:$3,0))+$BE25-(INDEX('Clean Data'!$3:$1048576,MATCH($M24,'Clean Data'!$A$3:$A$1048576,0),MATCH(RIGHT(LH$2,LEN(LH$2)-LEN("Portfolio &amp; ")+1),'Clean Data'!$3:$3,0))+$BE24))/(INDEX('Clean Data'!$3:$1048576,MATCH($M24,'Clean Data'!$A$3:$A$1048576,0),MATCH(RIGHT(LH$2,LEN(LH$2)-LEN("Portfolio &amp; ")+1),'Clean Data'!$3:$3,0))+$BE24)</f>
        <v>-7.1806804397698751E-2</v>
      </c>
      <c r="LI25">
        <f>(INDEX('Clean Data'!$3:$1048576,MATCH($M25,'Clean Data'!$A$3:$A$1048576,0),MATCH(RIGHT(LI$2,LEN(LI$2)-LEN("Portfolio &amp; ")+1),'Clean Data'!$3:$3,0))+$BE25-(INDEX('Clean Data'!$3:$1048576,MATCH($M24,'Clean Data'!$A$3:$A$1048576,0),MATCH(RIGHT(LI$2,LEN(LI$2)-LEN("Portfolio &amp; ")+1),'Clean Data'!$3:$3,0))+$BE24))/(INDEX('Clean Data'!$3:$1048576,MATCH($M24,'Clean Data'!$A$3:$A$1048576,0),MATCH(RIGHT(LI$2,LEN(LI$2)-LEN("Portfolio &amp; ")+1),'Clean Data'!$3:$3,0))+$BE24)</f>
        <v>-7.1778541753094741E-2</v>
      </c>
      <c r="LJ25">
        <f>(INDEX('Clean Data'!$3:$1048576,MATCH($M25,'Clean Data'!$A$3:$A$1048576,0),MATCH(RIGHT(LJ$2,LEN(LJ$2)-LEN("Portfolio &amp; ")+1),'Clean Data'!$3:$3,0))+$BE25-(INDEX('Clean Data'!$3:$1048576,MATCH($M24,'Clean Data'!$A$3:$A$1048576,0),MATCH(RIGHT(LJ$2,LEN(LJ$2)-LEN("Portfolio &amp; ")+1),'Clean Data'!$3:$3,0))+$BE24))/(INDEX('Clean Data'!$3:$1048576,MATCH($M24,'Clean Data'!$A$3:$A$1048576,0),MATCH(RIGHT(LJ$2,LEN(LJ$2)-LEN("Portfolio &amp; ")+1),'Clean Data'!$3:$3,0))+$BE24)</f>
        <v>-7.1813228257400857E-2</v>
      </c>
      <c r="LK25">
        <f>(INDEX('Clean Data'!$3:$1048576,MATCH($M25,'Clean Data'!$A$3:$A$1048576,0),MATCH(RIGHT(LK$2,LEN(LK$2)-LEN("Portfolio &amp; ")+1),'Clean Data'!$3:$3,0))+$BE25-(INDEX('Clean Data'!$3:$1048576,MATCH($M24,'Clean Data'!$A$3:$A$1048576,0),MATCH(RIGHT(LK$2,LEN(LK$2)-LEN("Portfolio &amp; ")+1),'Clean Data'!$3:$3,0))+$BE24))/(INDEX('Clean Data'!$3:$1048576,MATCH($M24,'Clean Data'!$A$3:$A$1048576,0),MATCH(RIGHT(LK$2,LEN(LK$2)-LEN("Portfolio &amp; ")+1),'Clean Data'!$3:$3,0))+$BE24)</f>
        <v>-7.1800830383509803E-2</v>
      </c>
      <c r="LL25">
        <f>(INDEX('Clean Data'!$3:$1048576,MATCH($M25,'Clean Data'!$A$3:$A$1048576,0),MATCH(RIGHT(LL$2,LEN(LL$2)-LEN("Portfolio &amp; ")+1),'Clean Data'!$3:$3,0))+$BE25-(INDEX('Clean Data'!$3:$1048576,MATCH($M24,'Clean Data'!$A$3:$A$1048576,0),MATCH(RIGHT(LL$2,LEN(LL$2)-LEN("Portfolio &amp; ")+1),'Clean Data'!$3:$3,0))+$BE24))/(INDEX('Clean Data'!$3:$1048576,MATCH($M24,'Clean Data'!$A$3:$A$1048576,0),MATCH(RIGHT(LL$2,LEN(LL$2)-LEN("Portfolio &amp; ")+1),'Clean Data'!$3:$3,0))+$BE24)</f>
        <v>-7.1804010603870233E-2</v>
      </c>
      <c r="LM25">
        <f>(INDEX('Clean Data'!$3:$1048576,MATCH($M25,'Clean Data'!$A$3:$A$1048576,0),MATCH(RIGHT(LM$2,LEN(LM$2)-LEN("Portfolio &amp; ")+1),'Clean Data'!$3:$3,0))+$BE25-(INDEX('Clean Data'!$3:$1048576,MATCH($M24,'Clean Data'!$A$3:$A$1048576,0),MATCH(RIGHT(LM$2,LEN(LM$2)-LEN("Portfolio &amp; ")+1),'Clean Data'!$3:$3,0))+$BE24))/(INDEX('Clean Data'!$3:$1048576,MATCH($M24,'Clean Data'!$A$3:$A$1048576,0),MATCH(RIGHT(LM$2,LEN(LM$2)-LEN("Portfolio &amp; ")+1),'Clean Data'!$3:$3,0))+$BE24)</f>
        <v>-7.1772143038687911E-2</v>
      </c>
      <c r="LN25">
        <f>(INDEX('Clean Data'!$3:$1048576,MATCH($M25,'Clean Data'!$A$3:$A$1048576,0),MATCH(RIGHT(LN$2,LEN(LN$2)-LEN("Portfolio &amp; ")+1),'Clean Data'!$3:$3,0))+$BE25-(INDEX('Clean Data'!$3:$1048576,MATCH($M24,'Clean Data'!$A$3:$A$1048576,0),MATCH(RIGHT(LN$2,LEN(LN$2)-LEN("Portfolio &amp; ")+1),'Clean Data'!$3:$3,0))+$BE24))/(INDEX('Clean Data'!$3:$1048576,MATCH($M24,'Clean Data'!$A$3:$A$1048576,0),MATCH(RIGHT(LN$2,LEN(LN$2)-LEN("Portfolio &amp; ")+1),'Clean Data'!$3:$3,0))+$BE24)</f>
        <v>-7.1800557457534012E-2</v>
      </c>
      <c r="LO25">
        <f>(INDEX('Clean Data'!$3:$1048576,MATCH($M25,'Clean Data'!$A$3:$A$1048576,0),MATCH(RIGHT(LO$2,LEN(LO$2)-LEN("Portfolio &amp; ")+1),'Clean Data'!$3:$3,0))+$BE25-(INDEX('Clean Data'!$3:$1048576,MATCH($M24,'Clean Data'!$A$3:$A$1048576,0),MATCH(RIGHT(LO$2,LEN(LO$2)-LEN("Portfolio &amp; ")+1),'Clean Data'!$3:$3,0))+$BE24))/(INDEX('Clean Data'!$3:$1048576,MATCH($M24,'Clean Data'!$A$3:$A$1048576,0),MATCH(RIGHT(LO$2,LEN(LO$2)-LEN("Portfolio &amp; ")+1),'Clean Data'!$3:$3,0))+$BE24)</f>
        <v>-7.1792805151909653E-2</v>
      </c>
      <c r="LP25">
        <f>(INDEX('Clean Data'!$3:$1048576,MATCH($M25,'Clean Data'!$A$3:$A$1048576,0),MATCH(RIGHT(LP$2,LEN(LP$2)-LEN("Portfolio &amp; ")+1),'Clean Data'!$3:$3,0))+$BE25-(INDEX('Clean Data'!$3:$1048576,MATCH($M24,'Clean Data'!$A$3:$A$1048576,0),MATCH(RIGHT(LP$2,LEN(LP$2)-LEN("Portfolio &amp; ")+1),'Clean Data'!$3:$3,0))+$BE24))/(INDEX('Clean Data'!$3:$1048576,MATCH($M24,'Clean Data'!$A$3:$A$1048576,0),MATCH(RIGHT(LP$2,LEN(LP$2)-LEN("Portfolio &amp; ")+1),'Clean Data'!$3:$3,0))+$BE24)</f>
        <v>-7.1795201348681059E-2</v>
      </c>
      <c r="LQ25">
        <f>(INDEX('Clean Data'!$3:$1048576,MATCH($M25,'Clean Data'!$A$3:$A$1048576,0),MATCH(RIGHT(LQ$2,LEN(LQ$2)-LEN("Portfolio &amp; ")+1),'Clean Data'!$3:$3,0))+$BE25-(INDEX('Clean Data'!$3:$1048576,MATCH($M24,'Clean Data'!$A$3:$A$1048576,0),MATCH(RIGHT(LQ$2,LEN(LQ$2)-LEN("Portfolio &amp; ")+1),'Clean Data'!$3:$3,0))+$BE24))/(INDEX('Clean Data'!$3:$1048576,MATCH($M24,'Clean Data'!$A$3:$A$1048576,0),MATCH(RIGHT(LQ$2,LEN(LQ$2)-LEN("Portfolio &amp; ")+1),'Clean Data'!$3:$3,0))+$BE24)</f>
        <v>-7.1798506865877021E-2</v>
      </c>
      <c r="LR25">
        <f>(INDEX('Clean Data'!$3:$1048576,MATCH($M25,'Clean Data'!$A$3:$A$1048576,0),MATCH(RIGHT(LR$2,LEN(LR$2)-LEN("Portfolio &amp; ")+1),'Clean Data'!$3:$3,0))+$BE25-(INDEX('Clean Data'!$3:$1048576,MATCH($M24,'Clean Data'!$A$3:$A$1048576,0),MATCH(RIGHT(LR$2,LEN(LR$2)-LEN("Portfolio &amp; ")+1),'Clean Data'!$3:$3,0))+$BE24))/(INDEX('Clean Data'!$3:$1048576,MATCH($M24,'Clean Data'!$A$3:$A$1048576,0),MATCH(RIGHT(LR$2,LEN(LR$2)-LEN("Portfolio &amp; ")+1),'Clean Data'!$3:$3,0))+$BE24)</f>
        <v>-7.1794752936837028E-2</v>
      </c>
      <c r="LS25">
        <f>(INDEX('Clean Data'!$3:$1048576,MATCH($M25,'Clean Data'!$A$3:$A$1048576,0),MATCH(RIGHT(LS$2,LEN(LS$2)-LEN("Portfolio &amp; ")+1),'Clean Data'!$3:$3,0))+$BE25-(INDEX('Clean Data'!$3:$1048576,MATCH($M24,'Clean Data'!$A$3:$A$1048576,0),MATCH(RIGHT(LS$2,LEN(LS$2)-LEN("Portfolio &amp; ")+1),'Clean Data'!$3:$3,0))+$BE24))/(INDEX('Clean Data'!$3:$1048576,MATCH($M24,'Clean Data'!$A$3:$A$1048576,0),MATCH(RIGHT(LS$2,LEN(LS$2)-LEN("Portfolio &amp; ")+1),'Clean Data'!$3:$3,0))+$BE24)</f>
        <v>-7.1822557011799265E-2</v>
      </c>
      <c r="LT25">
        <f>(INDEX('Clean Data'!$3:$1048576,MATCH($M25,'Clean Data'!$A$3:$A$1048576,0),MATCH(RIGHT(LT$2,LEN(LT$2)-LEN("Portfolio &amp; ")+1),'Clean Data'!$3:$3,0))+$BE25-(INDEX('Clean Data'!$3:$1048576,MATCH($M24,'Clean Data'!$A$3:$A$1048576,0),MATCH(RIGHT(LT$2,LEN(LT$2)-LEN("Portfolio &amp; ")+1),'Clean Data'!$3:$3,0))+$BE24))/(INDEX('Clean Data'!$3:$1048576,MATCH($M24,'Clean Data'!$A$3:$A$1048576,0),MATCH(RIGHT(LT$2,LEN(LT$2)-LEN("Portfolio &amp; ")+1),'Clean Data'!$3:$3,0))+$BE24)</f>
        <v>-7.1799334703278372E-2</v>
      </c>
      <c r="LU25">
        <f>(INDEX('Clean Data'!$3:$1048576,MATCH($M25,'Clean Data'!$A$3:$A$1048576,0),MATCH(RIGHT(LU$2,LEN(LU$2)-LEN("Portfolio &amp; ")+1),'Clean Data'!$3:$3,0))+$BE25-(INDEX('Clean Data'!$3:$1048576,MATCH($M24,'Clean Data'!$A$3:$A$1048576,0),MATCH(RIGHT(LU$2,LEN(LU$2)-LEN("Portfolio &amp; ")+1),'Clean Data'!$3:$3,0))+$BE24))/(INDEX('Clean Data'!$3:$1048576,MATCH($M24,'Clean Data'!$A$3:$A$1048576,0),MATCH(RIGHT(LU$2,LEN(LU$2)-LEN("Portfolio &amp; ")+1),'Clean Data'!$3:$3,0))+$BE24)</f>
        <v>-7.1801047244062777E-2</v>
      </c>
      <c r="LV25">
        <f>(INDEX('Clean Data'!$3:$1048576,MATCH($M25,'Clean Data'!$A$3:$A$1048576,0),MATCH(RIGHT(LV$2,LEN(LV$2)-LEN("Portfolio &amp; ")+1),'Clean Data'!$3:$3,0))+$BE25-(INDEX('Clean Data'!$3:$1048576,MATCH($M24,'Clean Data'!$A$3:$A$1048576,0),MATCH(RIGHT(LV$2,LEN(LV$2)-LEN("Portfolio &amp; ")+1),'Clean Data'!$3:$3,0))+$BE24))/(INDEX('Clean Data'!$3:$1048576,MATCH($M24,'Clean Data'!$A$3:$A$1048576,0),MATCH(RIGHT(LV$2,LEN(LV$2)-LEN("Portfolio &amp; ")+1),'Clean Data'!$3:$3,0))+$BE24)</f>
        <v>-7.1837063239891072E-2</v>
      </c>
      <c r="LW25">
        <f>(INDEX('Clean Data'!$3:$1048576,MATCH($M25,'Clean Data'!$A$3:$A$1048576,0),MATCH(RIGHT(LW$2,LEN(LW$2)-LEN("Portfolio &amp; ")+1),'Clean Data'!$3:$3,0))+$BE25-(INDEX('Clean Data'!$3:$1048576,MATCH($M24,'Clean Data'!$A$3:$A$1048576,0),MATCH(RIGHT(LW$2,LEN(LW$2)-LEN("Portfolio &amp; ")+1),'Clean Data'!$3:$3,0))+$BE24))/(INDEX('Clean Data'!$3:$1048576,MATCH($M24,'Clean Data'!$A$3:$A$1048576,0),MATCH(RIGHT(LW$2,LEN(LW$2)-LEN("Portfolio &amp; ")+1),'Clean Data'!$3:$3,0))+$BE24)</f>
        <v>-7.178826651554579E-2</v>
      </c>
      <c r="LX25">
        <f>(INDEX('Clean Data'!$3:$1048576,MATCH($M25,'Clean Data'!$A$3:$A$1048576,0),MATCH(RIGHT(LX$2,LEN(LX$2)-LEN("Portfolio &amp; ")+1),'Clean Data'!$3:$3,0))+$BE25-(INDEX('Clean Data'!$3:$1048576,MATCH($M24,'Clean Data'!$A$3:$A$1048576,0),MATCH(RIGHT(LX$2,LEN(LX$2)-LEN("Portfolio &amp; ")+1),'Clean Data'!$3:$3,0))+$BE24))/(INDEX('Clean Data'!$3:$1048576,MATCH($M24,'Clean Data'!$A$3:$A$1048576,0),MATCH(RIGHT(LX$2,LEN(LX$2)-LEN("Portfolio &amp; ")+1),'Clean Data'!$3:$3,0))+$BE24)</f>
        <v>-7.1764458080085997E-2</v>
      </c>
      <c r="LY25">
        <f>(INDEX('Clean Data'!$3:$1048576,MATCH($M25,'Clean Data'!$A$3:$A$1048576,0),MATCH(RIGHT(LY$2,LEN(LY$2)-LEN("Portfolio &amp; ")+1),'Clean Data'!$3:$3,0))+$BE25-(INDEX('Clean Data'!$3:$1048576,MATCH($M24,'Clean Data'!$A$3:$A$1048576,0),MATCH(RIGHT(LY$2,LEN(LY$2)-LEN("Portfolio &amp; ")+1),'Clean Data'!$3:$3,0))+$BE24))/(INDEX('Clean Data'!$3:$1048576,MATCH($M24,'Clean Data'!$A$3:$A$1048576,0),MATCH(RIGHT(LY$2,LEN(LY$2)-LEN("Portfolio &amp; ")+1),'Clean Data'!$3:$3,0))+$BE24)</f>
        <v>-7.1807982389126931E-2</v>
      </c>
      <c r="LZ25">
        <f>(INDEX('Clean Data'!$3:$1048576,MATCH($M25,'Clean Data'!$A$3:$A$1048576,0),MATCH(RIGHT(LZ$2,LEN(LZ$2)-LEN("Portfolio &amp; ")+1),'Clean Data'!$3:$3,0))+$BE25-(INDEX('Clean Data'!$3:$1048576,MATCH($M24,'Clean Data'!$A$3:$A$1048576,0),MATCH(RIGHT(LZ$2,LEN(LZ$2)-LEN("Portfolio &amp; ")+1),'Clean Data'!$3:$3,0))+$BE24))/(INDEX('Clean Data'!$3:$1048576,MATCH($M24,'Clean Data'!$A$3:$A$1048576,0),MATCH(RIGHT(LZ$2,LEN(LZ$2)-LEN("Portfolio &amp; ")+1),'Clean Data'!$3:$3,0))+$BE24)</f>
        <v>-7.1773745313697457E-2</v>
      </c>
      <c r="MA25">
        <f>(INDEX('Clean Data'!$3:$1048576,MATCH($M25,'Clean Data'!$A$3:$A$1048576,0),MATCH(RIGHT(MA$2,LEN(MA$2)-LEN("Portfolio &amp; ")+1),'Clean Data'!$3:$3,0))+$BE25-(INDEX('Clean Data'!$3:$1048576,MATCH($M24,'Clean Data'!$A$3:$A$1048576,0),MATCH(RIGHT(MA$2,LEN(MA$2)-LEN("Portfolio &amp; ")+1),'Clean Data'!$3:$3,0))+$BE24))/(INDEX('Clean Data'!$3:$1048576,MATCH($M24,'Clean Data'!$A$3:$A$1048576,0),MATCH(RIGHT(MA$2,LEN(MA$2)-LEN("Portfolio &amp; ")+1),'Clean Data'!$3:$3,0))+$BE24)</f>
        <v>-7.185869245418558E-2</v>
      </c>
      <c r="MB25">
        <f>(INDEX('Clean Data'!$3:$1048576,MATCH($M25,'Clean Data'!$A$3:$A$1048576,0),MATCH(RIGHT(MB$2,LEN(MB$2)-LEN("Portfolio &amp; ")+1),'Clean Data'!$3:$3,0))+$BE25-(INDEX('Clean Data'!$3:$1048576,MATCH($M24,'Clean Data'!$A$3:$A$1048576,0),MATCH(RIGHT(MB$2,LEN(MB$2)-LEN("Portfolio &amp; ")+1),'Clean Data'!$3:$3,0))+$BE24))/(INDEX('Clean Data'!$3:$1048576,MATCH($M24,'Clean Data'!$A$3:$A$1048576,0),MATCH(RIGHT(MB$2,LEN(MB$2)-LEN("Portfolio &amp; ")+1),'Clean Data'!$3:$3,0))+$BE24)</f>
        <v>-7.1826985108118926E-2</v>
      </c>
      <c r="MC25">
        <f>(INDEX('Clean Data'!$3:$1048576,MATCH($M25,'Clean Data'!$A$3:$A$1048576,0),MATCH(RIGHT(MC$2,LEN(MC$2)-LEN("Portfolio &amp; ")+1),'Clean Data'!$3:$3,0))+$BE25-(INDEX('Clean Data'!$3:$1048576,MATCH($M24,'Clean Data'!$A$3:$A$1048576,0),MATCH(RIGHT(MC$2,LEN(MC$2)-LEN("Portfolio &amp; ")+1),'Clean Data'!$3:$3,0))+$BE24))/(INDEX('Clean Data'!$3:$1048576,MATCH($M24,'Clean Data'!$A$3:$A$1048576,0),MATCH(RIGHT(MC$2,LEN(MC$2)-LEN("Portfolio &amp; ")+1),'Clean Data'!$3:$3,0))+$BE24)</f>
        <v>-7.1798409836625929E-2</v>
      </c>
      <c r="MD25">
        <f>(INDEX('Clean Data'!$3:$1048576,MATCH($M25,'Clean Data'!$A$3:$A$1048576,0),MATCH(RIGHT(MD$2,LEN(MD$2)-LEN("Portfolio &amp; ")+1),'Clean Data'!$3:$3,0))+$BE25-(INDEX('Clean Data'!$3:$1048576,MATCH($M24,'Clean Data'!$A$3:$A$1048576,0),MATCH(RIGHT(MD$2,LEN(MD$2)-LEN("Portfolio &amp; ")+1),'Clean Data'!$3:$3,0))+$BE24))/(INDEX('Clean Data'!$3:$1048576,MATCH($M24,'Clean Data'!$A$3:$A$1048576,0),MATCH(RIGHT(MD$2,LEN(MD$2)-LEN("Portfolio &amp; ")+1),'Clean Data'!$3:$3,0))+$BE24)</f>
        <v>-7.177928737587129E-2</v>
      </c>
      <c r="ME25">
        <f>(INDEX('Clean Data'!$3:$1048576,MATCH($M25,'Clean Data'!$A$3:$A$1048576,0),MATCH(RIGHT(ME$2,LEN(ME$2)-LEN("Portfolio &amp; ")+1),'Clean Data'!$3:$3,0))+$BE25-(INDEX('Clean Data'!$3:$1048576,MATCH($M24,'Clean Data'!$A$3:$A$1048576,0),MATCH(RIGHT(ME$2,LEN(ME$2)-LEN("Portfolio &amp; ")+1),'Clean Data'!$3:$3,0))+$BE24))/(INDEX('Clean Data'!$3:$1048576,MATCH($M24,'Clean Data'!$A$3:$A$1048576,0),MATCH(RIGHT(ME$2,LEN(ME$2)-LEN("Portfolio &amp; ")+1),'Clean Data'!$3:$3,0))+$BE24)</f>
        <v>-7.1837933812659419E-2</v>
      </c>
      <c r="MF25">
        <f>(INDEX('Clean Data'!$3:$1048576,MATCH($M25,'Clean Data'!$A$3:$A$1048576,0),MATCH(RIGHT(MF$2,LEN(MF$2)-LEN("Portfolio &amp; ")+1),'Clean Data'!$3:$3,0))+$BE25-(INDEX('Clean Data'!$3:$1048576,MATCH($M24,'Clean Data'!$A$3:$A$1048576,0),MATCH(RIGHT(MF$2,LEN(MF$2)-LEN("Portfolio &amp; ")+1),'Clean Data'!$3:$3,0))+$BE24))/(INDEX('Clean Data'!$3:$1048576,MATCH($M24,'Clean Data'!$A$3:$A$1048576,0),MATCH(RIGHT(MF$2,LEN(MF$2)-LEN("Portfolio &amp; ")+1),'Clean Data'!$3:$3,0))+$BE24)</f>
        <v>-7.1804907603988735E-2</v>
      </c>
      <c r="MG25">
        <f>(INDEX('Clean Data'!$3:$1048576,MATCH($M25,'Clean Data'!$A$3:$A$1048576,0),MATCH(RIGHT(MG$2,LEN(MG$2)-LEN("Portfolio &amp; ")+1),'Clean Data'!$3:$3,0))+$BE25-(INDEX('Clean Data'!$3:$1048576,MATCH($M24,'Clean Data'!$A$3:$A$1048576,0),MATCH(RIGHT(MG$2,LEN(MG$2)-LEN("Portfolio &amp; ")+1),'Clean Data'!$3:$3,0))+$BE24))/(INDEX('Clean Data'!$3:$1048576,MATCH($M24,'Clean Data'!$A$3:$A$1048576,0),MATCH(RIGHT(MG$2,LEN(MG$2)-LEN("Portfolio &amp; ")+1),'Clean Data'!$3:$3,0))+$BE24)</f>
        <v>-7.1816736231821929E-2</v>
      </c>
      <c r="MH25">
        <f>(INDEX('Clean Data'!$3:$1048576,MATCH($M25,'Clean Data'!$A$3:$A$1048576,0),MATCH(RIGHT(MH$2,LEN(MH$2)-LEN("Portfolio &amp; ")+1),'Clean Data'!$3:$3,0))+$BE25-(INDEX('Clean Data'!$3:$1048576,MATCH($M24,'Clean Data'!$A$3:$A$1048576,0),MATCH(RIGHT(MH$2,LEN(MH$2)-LEN("Portfolio &amp; ")+1),'Clean Data'!$3:$3,0))+$BE24))/(INDEX('Clean Data'!$3:$1048576,MATCH($M24,'Clean Data'!$A$3:$A$1048576,0),MATCH(RIGHT(MH$2,LEN(MH$2)-LEN("Portfolio &amp; ")+1),'Clean Data'!$3:$3,0))+$BE24)</f>
        <v>-7.1794684911389045E-2</v>
      </c>
      <c r="MI25">
        <f>(INDEX('Clean Data'!$3:$1048576,MATCH($M25,'Clean Data'!$A$3:$A$1048576,0),MATCH(RIGHT(MI$2,LEN(MI$2)-LEN("Portfolio &amp; ")+1),'Clean Data'!$3:$3,0))+$BE25-(INDEX('Clean Data'!$3:$1048576,MATCH($M24,'Clean Data'!$A$3:$A$1048576,0),MATCH(RIGHT(MI$2,LEN(MI$2)-LEN("Portfolio &amp; ")+1),'Clean Data'!$3:$3,0))+$BE24))/(INDEX('Clean Data'!$3:$1048576,MATCH($M24,'Clean Data'!$A$3:$A$1048576,0),MATCH(RIGHT(MI$2,LEN(MI$2)-LEN("Portfolio &amp; ")+1),'Clean Data'!$3:$3,0))+$BE24)</f>
        <v>-7.1788296457922465E-2</v>
      </c>
      <c r="MJ25">
        <f>(INDEX('Clean Data'!$3:$1048576,MATCH($M25,'Clean Data'!$A$3:$A$1048576,0),MATCH(RIGHT(MJ$2,LEN(MJ$2)-LEN("Portfolio &amp; ")+1),'Clean Data'!$3:$3,0))+$BE25-(INDEX('Clean Data'!$3:$1048576,MATCH($M24,'Clean Data'!$A$3:$A$1048576,0),MATCH(RIGHT(MJ$2,LEN(MJ$2)-LEN("Portfolio &amp; ")+1),'Clean Data'!$3:$3,0))+$BE24))/(INDEX('Clean Data'!$3:$1048576,MATCH($M24,'Clean Data'!$A$3:$A$1048576,0),MATCH(RIGHT(MJ$2,LEN(MJ$2)-LEN("Portfolio &amp; ")+1),'Clean Data'!$3:$3,0))+$BE24)</f>
        <v>-7.1811599478289884E-2</v>
      </c>
      <c r="MK25">
        <f>(INDEX('Clean Data'!$3:$1048576,MATCH($M25,'Clean Data'!$A$3:$A$1048576,0),MATCH(RIGHT(MK$2,LEN(MK$2)-LEN("Portfolio &amp; ")+1),'Clean Data'!$3:$3,0))+$BE25-(INDEX('Clean Data'!$3:$1048576,MATCH($M24,'Clean Data'!$A$3:$A$1048576,0),MATCH(RIGHT(MK$2,LEN(MK$2)-LEN("Portfolio &amp; ")+1),'Clean Data'!$3:$3,0))+$BE24))/(INDEX('Clean Data'!$3:$1048576,MATCH($M24,'Clean Data'!$A$3:$A$1048576,0),MATCH(RIGHT(MK$2,LEN(MK$2)-LEN("Portfolio &amp; ")+1),'Clean Data'!$3:$3,0))+$BE24)</f>
        <v>-7.1809411149208177E-2</v>
      </c>
      <c r="ML25">
        <f>(INDEX('Clean Data'!$3:$1048576,MATCH($M25,'Clean Data'!$A$3:$A$1048576,0),MATCH(RIGHT(ML$2,LEN(ML$2)-LEN("Portfolio &amp; ")+1),'Clean Data'!$3:$3,0))+$BE25-(INDEX('Clean Data'!$3:$1048576,MATCH($M24,'Clean Data'!$A$3:$A$1048576,0),MATCH(RIGHT(ML$2,LEN(ML$2)-LEN("Portfolio &amp; ")+1),'Clean Data'!$3:$3,0))+$BE24))/(INDEX('Clean Data'!$3:$1048576,MATCH($M24,'Clean Data'!$A$3:$A$1048576,0),MATCH(RIGHT(ML$2,LEN(ML$2)-LEN("Portfolio &amp; ")+1),'Clean Data'!$3:$3,0))+$BE24)</f>
        <v>-7.1790294109928793E-2</v>
      </c>
      <c r="MM25">
        <f>(INDEX('Clean Data'!$3:$1048576,MATCH($M25,'Clean Data'!$A$3:$A$1048576,0),MATCH(RIGHT(MM$2,LEN(MM$2)-LEN("Portfolio &amp; ")+1),'Clean Data'!$3:$3,0))+$BE25-(INDEX('Clean Data'!$3:$1048576,MATCH($M24,'Clean Data'!$A$3:$A$1048576,0),MATCH(RIGHT(MM$2,LEN(MM$2)-LEN("Portfolio &amp; ")+1),'Clean Data'!$3:$3,0))+$BE24))/(INDEX('Clean Data'!$3:$1048576,MATCH($M24,'Clean Data'!$A$3:$A$1048576,0),MATCH(RIGHT(MM$2,LEN(MM$2)-LEN("Portfolio &amp; ")+1),'Clean Data'!$3:$3,0))+$BE24)</f>
        <v>-7.1800555469198959E-2</v>
      </c>
      <c r="MN25">
        <f>(INDEX('Clean Data'!$3:$1048576,MATCH($M25,'Clean Data'!$A$3:$A$1048576,0),MATCH(RIGHT(MN$2,LEN(MN$2)-LEN("Portfolio &amp; ")+1),'Clean Data'!$3:$3,0))+$BE25-(INDEX('Clean Data'!$3:$1048576,MATCH($M24,'Clean Data'!$A$3:$A$1048576,0),MATCH(RIGHT(MN$2,LEN(MN$2)-LEN("Portfolio &amp; ")+1),'Clean Data'!$3:$3,0))+$BE24))/(INDEX('Clean Data'!$3:$1048576,MATCH($M24,'Clean Data'!$A$3:$A$1048576,0),MATCH(RIGHT(MN$2,LEN(MN$2)-LEN("Portfolio &amp; ")+1),'Clean Data'!$3:$3,0))+$BE24)</f>
        <v>-7.1789681898666677E-2</v>
      </c>
      <c r="MO25">
        <f>(INDEX('Clean Data'!$3:$1048576,MATCH($M25,'Clean Data'!$A$3:$A$1048576,0),MATCH(RIGHT(MO$2,LEN(MO$2)-LEN("Portfolio &amp; ")+1),'Clean Data'!$3:$3,0))+$BE25-(INDEX('Clean Data'!$3:$1048576,MATCH($M24,'Clean Data'!$A$3:$A$1048576,0),MATCH(RIGHT(MO$2,LEN(MO$2)-LEN("Portfolio &amp; ")+1),'Clean Data'!$3:$3,0))+$BE24))/(INDEX('Clean Data'!$3:$1048576,MATCH($M24,'Clean Data'!$A$3:$A$1048576,0),MATCH(RIGHT(MO$2,LEN(MO$2)-LEN("Portfolio &amp; ")+1),'Clean Data'!$3:$3,0))+$BE24)</f>
        <v>-7.179960979576587E-2</v>
      </c>
      <c r="MP25">
        <f>(INDEX('Clean Data'!$3:$1048576,MATCH($M25,'Clean Data'!$A$3:$A$1048576,0),MATCH(RIGHT(MP$2,LEN(MP$2)-LEN("Portfolio &amp; ")+1),'Clean Data'!$3:$3,0))+$BE25-(INDEX('Clean Data'!$3:$1048576,MATCH($M24,'Clean Data'!$A$3:$A$1048576,0),MATCH(RIGHT(MP$2,LEN(MP$2)-LEN("Portfolio &amp; ")+1),'Clean Data'!$3:$3,0))+$BE24))/(INDEX('Clean Data'!$3:$1048576,MATCH($M24,'Clean Data'!$A$3:$A$1048576,0),MATCH(RIGHT(MP$2,LEN(MP$2)-LEN("Portfolio &amp; ")+1),'Clean Data'!$3:$3,0))+$BE24)</f>
        <v>-7.1784103602334351E-2</v>
      </c>
      <c r="MQ25">
        <f>(INDEX('Clean Data'!$3:$1048576,MATCH($M25,'Clean Data'!$A$3:$A$1048576,0),MATCH(RIGHT(MQ$2,LEN(MQ$2)-LEN("Portfolio &amp; ")+1),'Clean Data'!$3:$3,0))+$BE25-(INDEX('Clean Data'!$3:$1048576,MATCH($M24,'Clean Data'!$A$3:$A$1048576,0),MATCH(RIGHT(MQ$2,LEN(MQ$2)-LEN("Portfolio &amp; ")+1),'Clean Data'!$3:$3,0))+$BE24))/(INDEX('Clean Data'!$3:$1048576,MATCH($M24,'Clean Data'!$A$3:$A$1048576,0),MATCH(RIGHT(MQ$2,LEN(MQ$2)-LEN("Portfolio &amp; ")+1),'Clean Data'!$3:$3,0))+$BE24)</f>
        <v>-7.1793381126830966E-2</v>
      </c>
      <c r="MR25">
        <f>(INDEX('Clean Data'!$3:$1048576,MATCH($M25,'Clean Data'!$A$3:$A$1048576,0),MATCH(RIGHT(MR$2,LEN(MR$2)-LEN("Portfolio &amp; ")+1),'Clean Data'!$3:$3,0))+$BE25-(INDEX('Clean Data'!$3:$1048576,MATCH($M24,'Clean Data'!$A$3:$A$1048576,0),MATCH(RIGHT(MR$2,LEN(MR$2)-LEN("Portfolio &amp; ")+1),'Clean Data'!$3:$3,0))+$BE24))/(INDEX('Clean Data'!$3:$1048576,MATCH($M24,'Clean Data'!$A$3:$A$1048576,0),MATCH(RIGHT(MR$2,LEN(MR$2)-LEN("Portfolio &amp; ")+1),'Clean Data'!$3:$3,0))+$BE24)</f>
        <v>-7.1818742635654728E-2</v>
      </c>
      <c r="MS25">
        <f>(INDEX('Clean Data'!$3:$1048576,MATCH($M25,'Clean Data'!$A$3:$A$1048576,0),MATCH(RIGHT(MS$2,LEN(MS$2)-LEN("Portfolio &amp; ")+1),'Clean Data'!$3:$3,0))+$BE25-(INDEX('Clean Data'!$3:$1048576,MATCH($M24,'Clean Data'!$A$3:$A$1048576,0),MATCH(RIGHT(MS$2,LEN(MS$2)-LEN("Portfolio &amp; ")+1),'Clean Data'!$3:$3,0))+$BE24))/(INDEX('Clean Data'!$3:$1048576,MATCH($M24,'Clean Data'!$A$3:$A$1048576,0),MATCH(RIGHT(MS$2,LEN(MS$2)-LEN("Portfolio &amp; ")+1),'Clean Data'!$3:$3,0))+$BE24)</f>
        <v>-7.1829119790272816E-2</v>
      </c>
      <c r="MT25">
        <f>(INDEX('Clean Data'!$3:$1048576,MATCH($M25,'Clean Data'!$A$3:$A$1048576,0),MATCH(RIGHT(MT$2,LEN(MT$2)-LEN("Portfolio &amp; ")+1),'Clean Data'!$3:$3,0))+$BE25-(INDEX('Clean Data'!$3:$1048576,MATCH($M24,'Clean Data'!$A$3:$A$1048576,0),MATCH(RIGHT(MT$2,LEN(MT$2)-LEN("Portfolio &amp; ")+1),'Clean Data'!$3:$3,0))+$BE24))/(INDEX('Clean Data'!$3:$1048576,MATCH($M24,'Clean Data'!$A$3:$A$1048576,0),MATCH(RIGHT(MT$2,LEN(MT$2)-LEN("Portfolio &amp; ")+1),'Clean Data'!$3:$3,0))+$BE24)</f>
        <v>-7.1805820188345096E-2</v>
      </c>
      <c r="MU25">
        <f>(INDEX('Clean Data'!$3:$1048576,MATCH($M25,'Clean Data'!$A$3:$A$1048576,0),MATCH(RIGHT(MU$2,LEN(MU$2)-LEN("Portfolio &amp; ")+1),'Clean Data'!$3:$3,0))+$BE25-(INDEX('Clean Data'!$3:$1048576,MATCH($M24,'Clean Data'!$A$3:$A$1048576,0),MATCH(RIGHT(MU$2,LEN(MU$2)-LEN("Portfolio &amp; ")+1),'Clean Data'!$3:$3,0))+$BE24))/(INDEX('Clean Data'!$3:$1048576,MATCH($M24,'Clean Data'!$A$3:$A$1048576,0),MATCH(RIGHT(MU$2,LEN(MU$2)-LEN("Portfolio &amp; ")+1),'Clean Data'!$3:$3,0))+$BE24)</f>
        <v>-7.1797138081827944E-2</v>
      </c>
      <c r="MV25">
        <f>(INDEX('Clean Data'!$3:$1048576,MATCH($M25,'Clean Data'!$A$3:$A$1048576,0),MATCH(RIGHT(MV$2,LEN(MV$2)-LEN("Portfolio &amp; ")+1),'Clean Data'!$3:$3,0))+$BE25-(INDEX('Clean Data'!$3:$1048576,MATCH($M24,'Clean Data'!$A$3:$A$1048576,0),MATCH(RIGHT(MV$2,LEN(MV$2)-LEN("Portfolio &amp; ")+1),'Clean Data'!$3:$3,0))+$BE24))/(INDEX('Clean Data'!$3:$1048576,MATCH($M24,'Clean Data'!$A$3:$A$1048576,0),MATCH(RIGHT(MV$2,LEN(MV$2)-LEN("Portfolio &amp; ")+1),'Clean Data'!$3:$3,0))+$BE24)</f>
        <v>-7.1798752986663716E-2</v>
      </c>
      <c r="MW25">
        <f>(INDEX('Clean Data'!$3:$1048576,MATCH($M25,'Clean Data'!$A$3:$A$1048576,0),MATCH(RIGHT(MW$2,LEN(MW$2)-LEN("Portfolio &amp; ")+1),'Clean Data'!$3:$3,0))+$BE25-(INDEX('Clean Data'!$3:$1048576,MATCH($M24,'Clean Data'!$A$3:$A$1048576,0),MATCH(RIGHT(MW$2,LEN(MW$2)-LEN("Portfolio &amp; ")+1),'Clean Data'!$3:$3,0))+$BE24))/(INDEX('Clean Data'!$3:$1048576,MATCH($M24,'Clean Data'!$A$3:$A$1048576,0),MATCH(RIGHT(MW$2,LEN(MW$2)-LEN("Portfolio &amp; ")+1),'Clean Data'!$3:$3,0))+$BE24)</f>
        <v>-7.1802090515976025E-2</v>
      </c>
      <c r="MX25">
        <f>(INDEX('Clean Data'!$3:$1048576,MATCH($M25,'Clean Data'!$A$3:$A$1048576,0),MATCH(RIGHT(MX$2,LEN(MX$2)-LEN("Portfolio &amp; ")+1),'Clean Data'!$3:$3,0))+$BE25-(INDEX('Clean Data'!$3:$1048576,MATCH($M24,'Clean Data'!$A$3:$A$1048576,0),MATCH(RIGHT(MX$2,LEN(MX$2)-LEN("Portfolio &amp; ")+1),'Clean Data'!$3:$3,0))+$BE24))/(INDEX('Clean Data'!$3:$1048576,MATCH($M24,'Clean Data'!$A$3:$A$1048576,0),MATCH(RIGHT(MX$2,LEN(MX$2)-LEN("Portfolio &amp; ")+1),'Clean Data'!$3:$3,0))+$BE24)</f>
        <v>-7.1807127991047062E-2</v>
      </c>
      <c r="MY25">
        <f>(INDEX('Clean Data'!$3:$1048576,MATCH($M25,'Clean Data'!$A$3:$A$1048576,0),MATCH(RIGHT(MY$2,LEN(MY$2)-LEN("Portfolio &amp; ")+1),'Clean Data'!$3:$3,0))+$BE25-(INDEX('Clean Data'!$3:$1048576,MATCH($M24,'Clean Data'!$A$3:$A$1048576,0),MATCH(RIGHT(MY$2,LEN(MY$2)-LEN("Portfolio &amp; ")+1),'Clean Data'!$3:$3,0))+$BE24))/(INDEX('Clean Data'!$3:$1048576,MATCH($M24,'Clean Data'!$A$3:$A$1048576,0),MATCH(RIGHT(MY$2,LEN(MY$2)-LEN("Portfolio &amp; ")+1),'Clean Data'!$3:$3,0))+$BE24)</f>
        <v>-7.1798861532034089E-2</v>
      </c>
      <c r="MZ25">
        <f>(INDEX('Clean Data'!$3:$1048576,MATCH($M25,'Clean Data'!$A$3:$A$1048576,0),MATCH(RIGHT(MZ$2,LEN(MZ$2)-LEN("Portfolio &amp; ")+1),'Clean Data'!$3:$3,0))+$BE25-(INDEX('Clean Data'!$3:$1048576,MATCH($M24,'Clean Data'!$A$3:$A$1048576,0),MATCH(RIGHT(MZ$2,LEN(MZ$2)-LEN("Portfolio &amp; ")+1),'Clean Data'!$3:$3,0))+$BE24))/(INDEX('Clean Data'!$3:$1048576,MATCH($M24,'Clean Data'!$A$3:$A$1048576,0),MATCH(RIGHT(MZ$2,LEN(MZ$2)-LEN("Portfolio &amp; ")+1),'Clean Data'!$3:$3,0))+$BE24)</f>
        <v>-7.1757986284168268E-2</v>
      </c>
      <c r="NA25">
        <f>(INDEX('Clean Data'!$3:$1048576,MATCH($M25,'Clean Data'!$A$3:$A$1048576,0),MATCH(RIGHT(NA$2,LEN(NA$2)-LEN("Portfolio &amp; ")+1),'Clean Data'!$3:$3,0))+$BE25-(INDEX('Clean Data'!$3:$1048576,MATCH($M24,'Clean Data'!$A$3:$A$1048576,0),MATCH(RIGHT(NA$2,LEN(NA$2)-LEN("Portfolio &amp; ")+1),'Clean Data'!$3:$3,0))+$BE24))/(INDEX('Clean Data'!$3:$1048576,MATCH($M24,'Clean Data'!$A$3:$A$1048576,0),MATCH(RIGHT(NA$2,LEN(NA$2)-LEN("Portfolio &amp; ")+1),'Clean Data'!$3:$3,0))+$BE24)</f>
        <v>-7.181869557921261E-2</v>
      </c>
      <c r="NB25">
        <f>(INDEX('Clean Data'!$3:$1048576,MATCH($M25,'Clean Data'!$A$3:$A$1048576,0),MATCH(RIGHT(NB$2,LEN(NB$2)-LEN("Portfolio &amp; ")+1),'Clean Data'!$3:$3,0))+$BE25-(INDEX('Clean Data'!$3:$1048576,MATCH($M24,'Clean Data'!$A$3:$A$1048576,0),MATCH(RIGHT(NB$2,LEN(NB$2)-LEN("Portfolio &amp; ")+1),'Clean Data'!$3:$3,0))+$BE24))/(INDEX('Clean Data'!$3:$1048576,MATCH($M24,'Clean Data'!$A$3:$A$1048576,0),MATCH(RIGHT(NB$2,LEN(NB$2)-LEN("Portfolio &amp; ")+1),'Clean Data'!$3:$3,0))+$BE24)</f>
        <v>-7.180949831023796E-2</v>
      </c>
      <c r="NC25">
        <f>(INDEX('Clean Data'!$3:$1048576,MATCH($M25,'Clean Data'!$A$3:$A$1048576,0),MATCH(RIGHT(NC$2,LEN(NC$2)-LEN("Portfolio &amp; ")+1),'Clean Data'!$3:$3,0))+$BE25-(INDEX('Clean Data'!$3:$1048576,MATCH($M24,'Clean Data'!$A$3:$A$1048576,0),MATCH(RIGHT(NC$2,LEN(NC$2)-LEN("Portfolio &amp; ")+1),'Clean Data'!$3:$3,0))+$BE24))/(INDEX('Clean Data'!$3:$1048576,MATCH($M24,'Clean Data'!$A$3:$A$1048576,0),MATCH(RIGHT(NC$2,LEN(NC$2)-LEN("Portfolio &amp; ")+1),'Clean Data'!$3:$3,0))+$BE24)</f>
        <v>-7.1803350620795417E-2</v>
      </c>
      <c r="ND25">
        <f>(INDEX('Clean Data'!$3:$1048576,MATCH($M25,'Clean Data'!$A$3:$A$1048576,0),MATCH(RIGHT(ND$2,LEN(ND$2)-LEN("Portfolio &amp; ")+1),'Clean Data'!$3:$3,0))+$BE25-(INDEX('Clean Data'!$3:$1048576,MATCH($M24,'Clean Data'!$A$3:$A$1048576,0),MATCH(RIGHT(ND$2,LEN(ND$2)-LEN("Portfolio &amp; ")+1),'Clean Data'!$3:$3,0))+$BE24))/(INDEX('Clean Data'!$3:$1048576,MATCH($M24,'Clean Data'!$A$3:$A$1048576,0),MATCH(RIGHT(ND$2,LEN(ND$2)-LEN("Portfolio &amp; ")+1),'Clean Data'!$3:$3,0))+$BE24)</f>
        <v>-7.1825613542873062E-2</v>
      </c>
      <c r="NE25">
        <f>(INDEX('Clean Data'!$3:$1048576,MATCH($M25,'Clean Data'!$A$3:$A$1048576,0),MATCH(RIGHT(NE$2,LEN(NE$2)-LEN("Portfolio &amp; ")+1),'Clean Data'!$3:$3,0))+$BE25-(INDEX('Clean Data'!$3:$1048576,MATCH($M24,'Clean Data'!$A$3:$A$1048576,0),MATCH(RIGHT(NE$2,LEN(NE$2)-LEN("Portfolio &amp; ")+1),'Clean Data'!$3:$3,0))+$BE24))/(INDEX('Clean Data'!$3:$1048576,MATCH($M24,'Clean Data'!$A$3:$A$1048576,0),MATCH(RIGHT(NE$2,LEN(NE$2)-LEN("Portfolio &amp; ")+1),'Clean Data'!$3:$3,0))+$BE24)</f>
        <v>-7.180398894601335E-2</v>
      </c>
      <c r="NF25">
        <f>(INDEX('Clean Data'!$3:$1048576,MATCH($M25,'Clean Data'!$A$3:$A$1048576,0),MATCH(RIGHT(NF$2,LEN(NF$2)-LEN("Portfolio &amp; ")+1),'Clean Data'!$3:$3,0))+$BE25-(INDEX('Clean Data'!$3:$1048576,MATCH($M24,'Clean Data'!$A$3:$A$1048576,0),MATCH(RIGHT(NF$2,LEN(NF$2)-LEN("Portfolio &amp; ")+1),'Clean Data'!$3:$3,0))+$BE24))/(INDEX('Clean Data'!$3:$1048576,MATCH($M24,'Clean Data'!$A$3:$A$1048576,0),MATCH(RIGHT(NF$2,LEN(NF$2)-LEN("Portfolio &amp; ")+1),'Clean Data'!$3:$3,0))+$BE24)</f>
        <v>-7.1816550435111121E-2</v>
      </c>
      <c r="NG25">
        <f>(INDEX('Clean Data'!$3:$1048576,MATCH($M25,'Clean Data'!$A$3:$A$1048576,0),MATCH(RIGHT(NG$2,LEN(NG$2)-LEN("Portfolio &amp; ")+1),'Clean Data'!$3:$3,0))+$BE25-(INDEX('Clean Data'!$3:$1048576,MATCH($M24,'Clean Data'!$A$3:$A$1048576,0),MATCH(RIGHT(NG$2,LEN(NG$2)-LEN("Portfolio &amp; ")+1),'Clean Data'!$3:$3,0))+$BE24))/(INDEX('Clean Data'!$3:$1048576,MATCH($M24,'Clean Data'!$A$3:$A$1048576,0),MATCH(RIGHT(NG$2,LEN(NG$2)-LEN("Portfolio &amp; ")+1),'Clean Data'!$3:$3,0))+$BE24)</f>
        <v>-7.1802792424499218E-2</v>
      </c>
      <c r="NH25">
        <f>(INDEX('Clean Data'!$3:$1048576,MATCH($M25,'Clean Data'!$A$3:$A$1048576,0),MATCH(RIGHT(NH$2,LEN(NH$2)-LEN("Portfolio &amp; ")+1),'Clean Data'!$3:$3,0))+$BE25-(INDEX('Clean Data'!$3:$1048576,MATCH($M24,'Clean Data'!$A$3:$A$1048576,0),MATCH(RIGHT(NH$2,LEN(NH$2)-LEN("Portfolio &amp; ")+1),'Clean Data'!$3:$3,0))+$BE24))/(INDEX('Clean Data'!$3:$1048576,MATCH($M24,'Clean Data'!$A$3:$A$1048576,0),MATCH(RIGHT(NH$2,LEN(NH$2)-LEN("Portfolio &amp; ")+1),'Clean Data'!$3:$3,0))+$BE24)</f>
        <v>-7.1825621810015478E-2</v>
      </c>
      <c r="NI25">
        <f>(INDEX('Clean Data'!$3:$1048576,MATCH($M25,'Clean Data'!$A$3:$A$1048576,0),MATCH(RIGHT(NI$2,LEN(NI$2)-LEN("Portfolio &amp; ")+1),'Clean Data'!$3:$3,0))+$BE25-(INDEX('Clean Data'!$3:$1048576,MATCH($M24,'Clean Data'!$A$3:$A$1048576,0),MATCH(RIGHT(NI$2,LEN(NI$2)-LEN("Portfolio &amp; ")+1),'Clean Data'!$3:$3,0))+$BE24))/(INDEX('Clean Data'!$3:$1048576,MATCH($M24,'Clean Data'!$A$3:$A$1048576,0),MATCH(RIGHT(NI$2,LEN(NI$2)-LEN("Portfolio &amp; ")+1),'Clean Data'!$3:$3,0))+$BE24)</f>
        <v>-7.1788550151542313E-2</v>
      </c>
      <c r="NJ25">
        <f>(INDEX('Clean Data'!$3:$1048576,MATCH($M25,'Clean Data'!$A$3:$A$1048576,0),MATCH(RIGHT(NJ$2,LEN(NJ$2)-LEN("Portfolio &amp; ")+1),'Clean Data'!$3:$3,0))+$BE25-(INDEX('Clean Data'!$3:$1048576,MATCH($M24,'Clean Data'!$A$3:$A$1048576,0),MATCH(RIGHT(NJ$2,LEN(NJ$2)-LEN("Portfolio &amp; ")+1),'Clean Data'!$3:$3,0))+$BE24))/(INDEX('Clean Data'!$3:$1048576,MATCH($M24,'Clean Data'!$A$3:$A$1048576,0),MATCH(RIGHT(NJ$2,LEN(NJ$2)-LEN("Portfolio &amp; ")+1),'Clean Data'!$3:$3,0))+$BE24)</f>
        <v>-7.1798881818761109E-2</v>
      </c>
      <c r="NK25">
        <f>(INDEX('Clean Data'!$3:$1048576,MATCH($M25,'Clean Data'!$A$3:$A$1048576,0),MATCH(RIGHT(NK$2,LEN(NK$2)-LEN("Portfolio &amp; ")+1),'Clean Data'!$3:$3,0))+$BE25-(INDEX('Clean Data'!$3:$1048576,MATCH($M24,'Clean Data'!$A$3:$A$1048576,0),MATCH(RIGHT(NK$2,LEN(NK$2)-LEN("Portfolio &amp; ")+1),'Clean Data'!$3:$3,0))+$BE24))/(INDEX('Clean Data'!$3:$1048576,MATCH($M24,'Clean Data'!$A$3:$A$1048576,0),MATCH(RIGHT(NK$2,LEN(NK$2)-LEN("Portfolio &amp; ")+1),'Clean Data'!$3:$3,0))+$BE24)</f>
        <v>-7.1803488724060727E-2</v>
      </c>
      <c r="NL25">
        <f>(INDEX('Clean Data'!$3:$1048576,MATCH($M25,'Clean Data'!$A$3:$A$1048576,0),MATCH(RIGHT(NL$2,LEN(NL$2)-LEN("Portfolio &amp; ")+1),'Clean Data'!$3:$3,0))+$BE25-(INDEX('Clean Data'!$3:$1048576,MATCH($M24,'Clean Data'!$A$3:$A$1048576,0),MATCH(RIGHT(NL$2,LEN(NL$2)-LEN("Portfolio &amp; ")+1),'Clean Data'!$3:$3,0))+$BE24))/(INDEX('Clean Data'!$3:$1048576,MATCH($M24,'Clean Data'!$A$3:$A$1048576,0),MATCH(RIGHT(NL$2,LEN(NL$2)-LEN("Portfolio &amp; ")+1),'Clean Data'!$3:$3,0))+$BE24)</f>
        <v>-7.1804665150490318E-2</v>
      </c>
      <c r="NM25">
        <f>(INDEX('Clean Data'!$3:$1048576,MATCH($M25,'Clean Data'!$A$3:$A$1048576,0),MATCH(RIGHT(NM$2,LEN(NM$2)-LEN("Portfolio &amp; ")+1),'Clean Data'!$3:$3,0))+$BE25-(INDEX('Clean Data'!$3:$1048576,MATCH($M24,'Clean Data'!$A$3:$A$1048576,0),MATCH(RIGHT(NM$2,LEN(NM$2)-LEN("Portfolio &amp; ")+1),'Clean Data'!$3:$3,0))+$BE24))/(INDEX('Clean Data'!$3:$1048576,MATCH($M24,'Clean Data'!$A$3:$A$1048576,0),MATCH(RIGHT(NM$2,LEN(NM$2)-LEN("Portfolio &amp; ")+1),'Clean Data'!$3:$3,0))+$BE24)</f>
        <v>-7.1789656742420854E-2</v>
      </c>
      <c r="NN25">
        <f>(INDEX('Clean Data'!$3:$1048576,MATCH($M25,'Clean Data'!$A$3:$A$1048576,0),MATCH(RIGHT(NN$2,LEN(NN$2)-LEN("Portfolio &amp; ")+1),'Clean Data'!$3:$3,0))+$BE25-(INDEX('Clean Data'!$3:$1048576,MATCH($M24,'Clean Data'!$A$3:$A$1048576,0),MATCH(RIGHT(NN$2,LEN(NN$2)-LEN("Portfolio &amp; ")+1),'Clean Data'!$3:$3,0))+$BE24))/(INDEX('Clean Data'!$3:$1048576,MATCH($M24,'Clean Data'!$A$3:$A$1048576,0),MATCH(RIGHT(NN$2,LEN(NN$2)-LEN("Portfolio &amp; ")+1),'Clean Data'!$3:$3,0))+$BE24)</f>
        <v>-7.1802727726379134E-2</v>
      </c>
      <c r="NO25">
        <f>(INDEX('Clean Data'!$3:$1048576,MATCH($M25,'Clean Data'!$A$3:$A$1048576,0),MATCH(RIGHT(NO$2,LEN(NO$2)-LEN("Portfolio &amp; ")+1),'Clean Data'!$3:$3,0))+$BE25-(INDEX('Clean Data'!$3:$1048576,MATCH($M24,'Clean Data'!$A$3:$A$1048576,0),MATCH(RIGHT(NO$2,LEN(NO$2)-LEN("Portfolio &amp; ")+1),'Clean Data'!$3:$3,0))+$BE24))/(INDEX('Clean Data'!$3:$1048576,MATCH($M24,'Clean Data'!$A$3:$A$1048576,0),MATCH(RIGHT(NO$2,LEN(NO$2)-LEN("Portfolio &amp; ")+1),'Clean Data'!$3:$3,0))+$BE24)</f>
        <v>-7.1826826047029405E-2</v>
      </c>
      <c r="NP25">
        <f>(INDEX('Clean Data'!$3:$1048576,MATCH($M25,'Clean Data'!$A$3:$A$1048576,0),MATCH(RIGHT(NP$2,LEN(NP$2)-LEN("Portfolio &amp; ")+1),'Clean Data'!$3:$3,0))+$BE25-(INDEX('Clean Data'!$3:$1048576,MATCH($M24,'Clean Data'!$A$3:$A$1048576,0),MATCH(RIGHT(NP$2,LEN(NP$2)-LEN("Portfolio &amp; ")+1),'Clean Data'!$3:$3,0))+$BE24))/(INDEX('Clean Data'!$3:$1048576,MATCH($M24,'Clean Data'!$A$3:$A$1048576,0),MATCH(RIGHT(NP$2,LEN(NP$2)-LEN("Portfolio &amp; ")+1),'Clean Data'!$3:$3,0))+$BE24)</f>
        <v>-7.1849441774068698E-2</v>
      </c>
      <c r="NQ25">
        <f>(INDEX('Clean Data'!$3:$1048576,MATCH($M25,'Clean Data'!$A$3:$A$1048576,0),MATCH(RIGHT(NQ$2,LEN(NQ$2)-LEN("Portfolio &amp; ")+1),'Clean Data'!$3:$3,0))+$BE25-(INDEX('Clean Data'!$3:$1048576,MATCH($M24,'Clean Data'!$A$3:$A$1048576,0),MATCH(RIGHT(NQ$2,LEN(NQ$2)-LEN("Portfolio &amp; ")+1),'Clean Data'!$3:$3,0))+$BE24))/(INDEX('Clean Data'!$3:$1048576,MATCH($M24,'Clean Data'!$A$3:$A$1048576,0),MATCH(RIGHT(NQ$2,LEN(NQ$2)-LEN("Portfolio &amp; ")+1),'Clean Data'!$3:$3,0))+$BE24)</f>
        <v>-7.1776666537263834E-2</v>
      </c>
      <c r="NR25">
        <f>(INDEX('Clean Data'!$3:$1048576,MATCH($M25,'Clean Data'!$A$3:$A$1048576,0),MATCH(RIGHT(NR$2,LEN(NR$2)-LEN("Portfolio &amp; ")+1),'Clean Data'!$3:$3,0))+$BE25-(INDEX('Clean Data'!$3:$1048576,MATCH($M24,'Clean Data'!$A$3:$A$1048576,0),MATCH(RIGHT(NR$2,LEN(NR$2)-LEN("Portfolio &amp; ")+1),'Clean Data'!$3:$3,0))+$BE24))/(INDEX('Clean Data'!$3:$1048576,MATCH($M24,'Clean Data'!$A$3:$A$1048576,0),MATCH(RIGHT(NR$2,LEN(NR$2)-LEN("Portfolio &amp; ")+1),'Clean Data'!$3:$3,0))+$BE24)</f>
        <v>-7.1908428227297372E-2</v>
      </c>
      <c r="NS25">
        <f>(INDEX('Clean Data'!$3:$1048576,MATCH($M25,'Clean Data'!$A$3:$A$1048576,0),MATCH(RIGHT(NS$2,LEN(NS$2)-LEN("Portfolio &amp; ")+1),'Clean Data'!$3:$3,0))+$BE25-(INDEX('Clean Data'!$3:$1048576,MATCH($M24,'Clean Data'!$A$3:$A$1048576,0),MATCH(RIGHT(NS$2,LEN(NS$2)-LEN("Portfolio &amp; ")+1),'Clean Data'!$3:$3,0))+$BE24))/(INDEX('Clean Data'!$3:$1048576,MATCH($M24,'Clean Data'!$A$3:$A$1048576,0),MATCH(RIGHT(NS$2,LEN(NS$2)-LEN("Portfolio &amp; ")+1),'Clean Data'!$3:$3,0))+$BE24)</f>
        <v>-7.1816465365588236E-2</v>
      </c>
      <c r="NT25">
        <f>(INDEX('Clean Data'!$3:$1048576,MATCH($M25,'Clean Data'!$A$3:$A$1048576,0),MATCH(RIGHT(NT$2,LEN(NT$2)-LEN("Portfolio &amp; ")+1),'Clean Data'!$3:$3,0))+$BE25-(INDEX('Clean Data'!$3:$1048576,MATCH($M24,'Clean Data'!$A$3:$A$1048576,0),MATCH(RIGHT(NT$2,LEN(NT$2)-LEN("Portfolio &amp; ")+1),'Clean Data'!$3:$3,0))+$BE24))/(INDEX('Clean Data'!$3:$1048576,MATCH($M24,'Clean Data'!$A$3:$A$1048576,0),MATCH(RIGHT(NT$2,LEN(NT$2)-LEN("Portfolio &amp; ")+1),'Clean Data'!$3:$3,0))+$BE24)</f>
        <v>-7.1821589438060787E-2</v>
      </c>
      <c r="NU25">
        <f>(INDEX('Clean Data'!$3:$1048576,MATCH($M25,'Clean Data'!$A$3:$A$1048576,0),MATCH(RIGHT(NU$2,LEN(NU$2)-LEN("Portfolio &amp; ")+1),'Clean Data'!$3:$3,0))+$BE25-(INDEX('Clean Data'!$3:$1048576,MATCH($M24,'Clean Data'!$A$3:$A$1048576,0),MATCH(RIGHT(NU$2,LEN(NU$2)-LEN("Portfolio &amp; ")+1),'Clean Data'!$3:$3,0))+$BE24))/(INDEX('Clean Data'!$3:$1048576,MATCH($M24,'Clean Data'!$A$3:$A$1048576,0),MATCH(RIGHT(NU$2,LEN(NU$2)-LEN("Portfolio &amp; ")+1),'Clean Data'!$3:$3,0))+$BE24)</f>
        <v>-7.1811991027364311E-2</v>
      </c>
      <c r="NV25">
        <f>(INDEX('Clean Data'!$3:$1048576,MATCH($M25,'Clean Data'!$A$3:$A$1048576,0),MATCH(RIGHT(NV$2,LEN(NV$2)-LEN("Portfolio &amp; ")+1),'Clean Data'!$3:$3,0))+$BE25-(INDEX('Clean Data'!$3:$1048576,MATCH($M24,'Clean Data'!$A$3:$A$1048576,0),MATCH(RIGHT(NV$2,LEN(NV$2)-LEN("Portfolio &amp; ")+1),'Clean Data'!$3:$3,0))+$BE24))/(INDEX('Clean Data'!$3:$1048576,MATCH($M24,'Clean Data'!$A$3:$A$1048576,0),MATCH(RIGHT(NV$2,LEN(NV$2)-LEN("Portfolio &amp; ")+1),'Clean Data'!$3:$3,0))+$BE24)</f>
        <v>-7.1792577969835528E-2</v>
      </c>
      <c r="NW25">
        <f>(INDEX('Clean Data'!$3:$1048576,MATCH($M25,'Clean Data'!$A$3:$A$1048576,0),MATCH(RIGHT(NW$2,LEN(NW$2)-LEN("Portfolio &amp; ")+1),'Clean Data'!$3:$3,0))+$BE25-(INDEX('Clean Data'!$3:$1048576,MATCH($M24,'Clean Data'!$A$3:$A$1048576,0),MATCH(RIGHT(NW$2,LEN(NW$2)-LEN("Portfolio &amp; ")+1),'Clean Data'!$3:$3,0))+$BE24))/(INDEX('Clean Data'!$3:$1048576,MATCH($M24,'Clean Data'!$A$3:$A$1048576,0),MATCH(RIGHT(NW$2,LEN(NW$2)-LEN("Portfolio &amp; ")+1),'Clean Data'!$3:$3,0))+$BE24)</f>
        <v>-7.1780779364066752E-2</v>
      </c>
      <c r="NX25">
        <f>(INDEX('Clean Data'!$3:$1048576,MATCH($M25,'Clean Data'!$A$3:$A$1048576,0),MATCH(RIGHT(NX$2,LEN(NX$2)-LEN("Portfolio &amp; ")+1),'Clean Data'!$3:$3,0))+$BE25-(INDEX('Clean Data'!$3:$1048576,MATCH($M24,'Clean Data'!$A$3:$A$1048576,0),MATCH(RIGHT(NX$2,LEN(NX$2)-LEN("Portfolio &amp; ")+1),'Clean Data'!$3:$3,0))+$BE24))/(INDEX('Clean Data'!$3:$1048576,MATCH($M24,'Clean Data'!$A$3:$A$1048576,0),MATCH(RIGHT(NX$2,LEN(NX$2)-LEN("Portfolio &amp; ")+1),'Clean Data'!$3:$3,0))+$BE24)</f>
        <v>-7.1789913084229981E-2</v>
      </c>
      <c r="NY25">
        <f>(INDEX('Clean Data'!$3:$1048576,MATCH($M25,'Clean Data'!$A$3:$A$1048576,0),MATCH(RIGHT(NY$2,LEN(NY$2)-LEN("Portfolio &amp; ")+1),'Clean Data'!$3:$3,0))+$BE25-(INDEX('Clean Data'!$3:$1048576,MATCH($M24,'Clean Data'!$A$3:$A$1048576,0),MATCH(RIGHT(NY$2,LEN(NY$2)-LEN("Portfolio &amp; ")+1),'Clean Data'!$3:$3,0))+$BE24))/(INDEX('Clean Data'!$3:$1048576,MATCH($M24,'Clean Data'!$A$3:$A$1048576,0),MATCH(RIGHT(NY$2,LEN(NY$2)-LEN("Portfolio &amp; ")+1),'Clean Data'!$3:$3,0))+$BE24)</f>
        <v>-7.1795633308404397E-2</v>
      </c>
      <c r="NZ25">
        <f>(INDEX('Clean Data'!$3:$1048576,MATCH($M25,'Clean Data'!$A$3:$A$1048576,0),MATCH(RIGHT(NZ$2,LEN(NZ$2)-LEN("Portfolio &amp; ")+1),'Clean Data'!$3:$3,0))+$BE25-(INDEX('Clean Data'!$3:$1048576,MATCH($M24,'Clean Data'!$A$3:$A$1048576,0),MATCH(RIGHT(NZ$2,LEN(NZ$2)-LEN("Portfolio &amp; ")+1),'Clean Data'!$3:$3,0))+$BE24))/(INDEX('Clean Data'!$3:$1048576,MATCH($M24,'Clean Data'!$A$3:$A$1048576,0),MATCH(RIGHT(NZ$2,LEN(NZ$2)-LEN("Portfolio &amp; ")+1),'Clean Data'!$3:$3,0))+$BE24)</f>
        <v>-7.1779426230955831E-2</v>
      </c>
      <c r="OA25">
        <f>(INDEX('Clean Data'!$3:$1048576,MATCH($M25,'Clean Data'!$A$3:$A$1048576,0),MATCH(RIGHT(OA$2,LEN(OA$2)-LEN("Portfolio &amp; ")+1),'Clean Data'!$3:$3,0))+$BE25-(INDEX('Clean Data'!$3:$1048576,MATCH($M24,'Clean Data'!$A$3:$A$1048576,0),MATCH(RIGHT(OA$2,LEN(OA$2)-LEN("Portfolio &amp; ")+1),'Clean Data'!$3:$3,0))+$BE24))/(INDEX('Clean Data'!$3:$1048576,MATCH($M24,'Clean Data'!$A$3:$A$1048576,0),MATCH(RIGHT(OA$2,LEN(OA$2)-LEN("Portfolio &amp; ")+1),'Clean Data'!$3:$3,0))+$BE24)</f>
        <v>-7.1802586054659973E-2</v>
      </c>
      <c r="OB25">
        <f>(INDEX('Clean Data'!$3:$1048576,MATCH($M25,'Clean Data'!$A$3:$A$1048576,0),MATCH(RIGHT(OB$2,LEN(OB$2)-LEN("Portfolio &amp; ")+1),'Clean Data'!$3:$3,0))+$BE25-(INDEX('Clean Data'!$3:$1048576,MATCH($M24,'Clean Data'!$A$3:$A$1048576,0),MATCH(RIGHT(OB$2,LEN(OB$2)-LEN("Portfolio &amp; ")+1),'Clean Data'!$3:$3,0))+$BE24))/(INDEX('Clean Data'!$3:$1048576,MATCH($M24,'Clean Data'!$A$3:$A$1048576,0),MATCH(RIGHT(OB$2,LEN(OB$2)-LEN("Portfolio &amp; ")+1),'Clean Data'!$3:$3,0))+$BE24)</f>
        <v>-7.1805095190240642E-2</v>
      </c>
      <c r="OC25">
        <f>(INDEX('Clean Data'!$3:$1048576,MATCH($M25,'Clean Data'!$A$3:$A$1048576,0),MATCH(RIGHT(OC$2,LEN(OC$2)-LEN("Portfolio &amp; ")+1),'Clean Data'!$3:$3,0))+$BE25-(INDEX('Clean Data'!$3:$1048576,MATCH($M24,'Clean Data'!$A$3:$A$1048576,0),MATCH(RIGHT(OC$2,LEN(OC$2)-LEN("Portfolio &amp; ")+1),'Clean Data'!$3:$3,0))+$BE24))/(INDEX('Clean Data'!$3:$1048576,MATCH($M24,'Clean Data'!$A$3:$A$1048576,0),MATCH(RIGHT(OC$2,LEN(OC$2)-LEN("Portfolio &amp; ")+1),'Clean Data'!$3:$3,0))+$BE24)</f>
        <v>-7.1779178818472997E-2</v>
      </c>
      <c r="OD25">
        <f>(INDEX('Clean Data'!$3:$1048576,MATCH($M25,'Clean Data'!$A$3:$A$1048576,0),MATCH(RIGHT(OD$2,LEN(OD$2)-LEN("Portfolio &amp; ")+1),'Clean Data'!$3:$3,0))+$BE25-(INDEX('Clean Data'!$3:$1048576,MATCH($M24,'Clean Data'!$A$3:$A$1048576,0),MATCH(RIGHT(OD$2,LEN(OD$2)-LEN("Portfolio &amp; ")+1),'Clean Data'!$3:$3,0))+$BE24))/(INDEX('Clean Data'!$3:$1048576,MATCH($M24,'Clean Data'!$A$3:$A$1048576,0),MATCH(RIGHT(OD$2,LEN(OD$2)-LEN("Portfolio &amp; ")+1),'Clean Data'!$3:$3,0))+$BE24)</f>
        <v>-7.1772566409007463E-2</v>
      </c>
      <c r="OE25">
        <f>(INDEX('Clean Data'!$3:$1048576,MATCH($M25,'Clean Data'!$A$3:$A$1048576,0),MATCH(RIGHT(OE$2,LEN(OE$2)-LEN("Portfolio &amp; ")+1),'Clean Data'!$3:$3,0))+$BE25-(INDEX('Clean Data'!$3:$1048576,MATCH($M24,'Clean Data'!$A$3:$A$1048576,0),MATCH(RIGHT(OE$2,LEN(OE$2)-LEN("Portfolio &amp; ")+1),'Clean Data'!$3:$3,0))+$BE24))/(INDEX('Clean Data'!$3:$1048576,MATCH($M24,'Clean Data'!$A$3:$A$1048576,0),MATCH(RIGHT(OE$2,LEN(OE$2)-LEN("Portfolio &amp; ")+1),'Clean Data'!$3:$3,0))+$BE24)</f>
        <v>-7.1783037645730907E-2</v>
      </c>
      <c r="OF25">
        <f>(INDEX('Clean Data'!$3:$1048576,MATCH($M25,'Clean Data'!$A$3:$A$1048576,0),MATCH(RIGHT(OF$2,LEN(OF$2)-LEN("Portfolio &amp; ")+1),'Clean Data'!$3:$3,0))+$BE25-(INDEX('Clean Data'!$3:$1048576,MATCH($M24,'Clean Data'!$A$3:$A$1048576,0),MATCH(RIGHT(OF$2,LEN(OF$2)-LEN("Portfolio &amp; ")+1),'Clean Data'!$3:$3,0))+$BE24))/(INDEX('Clean Data'!$3:$1048576,MATCH($M24,'Clean Data'!$A$3:$A$1048576,0),MATCH(RIGHT(OF$2,LEN(OF$2)-LEN("Portfolio &amp; ")+1),'Clean Data'!$3:$3,0))+$BE24)</f>
        <v>-7.1832428615117933E-2</v>
      </c>
      <c r="OG25">
        <f>(INDEX('Clean Data'!$3:$1048576,MATCH($M25,'Clean Data'!$A$3:$A$1048576,0),MATCH(RIGHT(OG$2,LEN(OG$2)-LEN("Portfolio &amp; ")+1),'Clean Data'!$3:$3,0))+$BE25-(INDEX('Clean Data'!$3:$1048576,MATCH($M24,'Clean Data'!$A$3:$A$1048576,0),MATCH(RIGHT(OG$2,LEN(OG$2)-LEN("Portfolio &amp; ")+1),'Clean Data'!$3:$3,0))+$BE24))/(INDEX('Clean Data'!$3:$1048576,MATCH($M24,'Clean Data'!$A$3:$A$1048576,0),MATCH(RIGHT(OG$2,LEN(OG$2)-LEN("Portfolio &amp; ")+1),'Clean Data'!$3:$3,0))+$BE24)</f>
        <v>-7.1808310166392414E-2</v>
      </c>
      <c r="OH25">
        <f>(INDEX('Clean Data'!$3:$1048576,MATCH($M25,'Clean Data'!$A$3:$A$1048576,0),MATCH(RIGHT(OH$2,LEN(OH$2)-LEN("Portfolio &amp; ")+1),'Clean Data'!$3:$3,0))+$BE25-(INDEX('Clean Data'!$3:$1048576,MATCH($M24,'Clean Data'!$A$3:$A$1048576,0),MATCH(RIGHT(OH$2,LEN(OH$2)-LEN("Portfolio &amp; ")+1),'Clean Data'!$3:$3,0))+$BE24))/(INDEX('Clean Data'!$3:$1048576,MATCH($M24,'Clean Data'!$A$3:$A$1048576,0),MATCH(RIGHT(OH$2,LEN(OH$2)-LEN("Portfolio &amp; ")+1),'Clean Data'!$3:$3,0))+$BE24)</f>
        <v>-7.1832489842318992E-2</v>
      </c>
      <c r="OI25">
        <f>(INDEX('Clean Data'!$3:$1048576,MATCH($M25,'Clean Data'!$A$3:$A$1048576,0),MATCH(RIGHT(OI$2,LEN(OI$2)-LEN("Portfolio &amp; ")+1),'Clean Data'!$3:$3,0))+$BE25-(INDEX('Clean Data'!$3:$1048576,MATCH($M24,'Clean Data'!$A$3:$A$1048576,0),MATCH(RIGHT(OI$2,LEN(OI$2)-LEN("Portfolio &amp; ")+1),'Clean Data'!$3:$3,0))+$BE24))/(INDEX('Clean Data'!$3:$1048576,MATCH($M24,'Clean Data'!$A$3:$A$1048576,0),MATCH(RIGHT(OI$2,LEN(OI$2)-LEN("Portfolio &amp; ")+1),'Clean Data'!$3:$3,0))+$BE24)</f>
        <v>-7.1815692533193712E-2</v>
      </c>
      <c r="OJ25">
        <f>(INDEX('Clean Data'!$3:$1048576,MATCH($M25,'Clean Data'!$A$3:$A$1048576,0),MATCH(RIGHT(OJ$2,LEN(OJ$2)-LEN("Portfolio &amp; ")+1),'Clean Data'!$3:$3,0))+$BE25-(INDEX('Clean Data'!$3:$1048576,MATCH($M24,'Clean Data'!$A$3:$A$1048576,0),MATCH(RIGHT(OJ$2,LEN(OJ$2)-LEN("Portfolio &amp; ")+1),'Clean Data'!$3:$3,0))+$BE24))/(INDEX('Clean Data'!$3:$1048576,MATCH($M24,'Clean Data'!$A$3:$A$1048576,0),MATCH(RIGHT(OJ$2,LEN(OJ$2)-LEN("Portfolio &amp; ")+1),'Clean Data'!$3:$3,0))+$BE24)</f>
        <v>-7.1818292664348318E-2</v>
      </c>
      <c r="OK25">
        <f>(INDEX('Clean Data'!$3:$1048576,MATCH($M25,'Clean Data'!$A$3:$A$1048576,0),MATCH(RIGHT(OK$2,LEN(OK$2)-LEN("Portfolio &amp; ")+1),'Clean Data'!$3:$3,0))+$BE25-(INDEX('Clean Data'!$3:$1048576,MATCH($M24,'Clean Data'!$A$3:$A$1048576,0),MATCH(RIGHT(OK$2,LEN(OK$2)-LEN("Portfolio &amp; ")+1),'Clean Data'!$3:$3,0))+$BE24))/(INDEX('Clean Data'!$3:$1048576,MATCH($M24,'Clean Data'!$A$3:$A$1048576,0),MATCH(RIGHT(OK$2,LEN(OK$2)-LEN("Portfolio &amp; ")+1),'Clean Data'!$3:$3,0))+$BE24)</f>
        <v>-7.1100922719445431E-2</v>
      </c>
      <c r="OL25">
        <f>(INDEX('Clean Data'!$3:$1048576,MATCH($M25,'Clean Data'!$A$3:$A$1048576,0),MATCH(RIGHT(OL$2,LEN(OL$2)-LEN("Portfolio &amp; ")+1),'Clean Data'!$3:$3,0))+$BE25-(INDEX('Clean Data'!$3:$1048576,MATCH($M24,'Clean Data'!$A$3:$A$1048576,0),MATCH(RIGHT(OL$2,LEN(OL$2)-LEN("Portfolio &amp; ")+1),'Clean Data'!$3:$3,0))+$BE24))/(INDEX('Clean Data'!$3:$1048576,MATCH($M24,'Clean Data'!$A$3:$A$1048576,0),MATCH(RIGHT(OL$2,LEN(OL$2)-LEN("Portfolio &amp; ")+1),'Clean Data'!$3:$3,0))+$BE24)</f>
        <v>-7.1809980185326E-2</v>
      </c>
      <c r="OM25">
        <f>(INDEX('Clean Data'!$3:$1048576,MATCH($M25,'Clean Data'!$A$3:$A$1048576,0),MATCH(RIGHT(OM$2,LEN(OM$2)-LEN("Portfolio &amp; ")+1),'Clean Data'!$3:$3,0))+$BE25-(INDEX('Clean Data'!$3:$1048576,MATCH($M24,'Clean Data'!$A$3:$A$1048576,0),MATCH(RIGHT(OM$2,LEN(OM$2)-LEN("Portfolio &amp; ")+1),'Clean Data'!$3:$3,0))+$BE24))/(INDEX('Clean Data'!$3:$1048576,MATCH($M24,'Clean Data'!$A$3:$A$1048576,0),MATCH(RIGHT(OM$2,LEN(OM$2)-LEN("Portfolio &amp; ")+1),'Clean Data'!$3:$3,0))+$BE24)</f>
        <v>-7.180257826570062E-2</v>
      </c>
      <c r="ON25">
        <f>(INDEX('Clean Data'!$3:$1048576,MATCH($M25,'Clean Data'!$A$3:$A$1048576,0),MATCH(RIGHT(ON$2,LEN(ON$2)-LEN("Portfolio &amp; ")+1),'Clean Data'!$3:$3,0))+$BE25-(INDEX('Clean Data'!$3:$1048576,MATCH($M24,'Clean Data'!$A$3:$A$1048576,0),MATCH(RIGHT(ON$2,LEN(ON$2)-LEN("Portfolio &amp; ")+1),'Clean Data'!$3:$3,0))+$BE24))/(INDEX('Clean Data'!$3:$1048576,MATCH($M24,'Clean Data'!$A$3:$A$1048576,0),MATCH(RIGHT(ON$2,LEN(ON$2)-LEN("Portfolio &amp; ")+1),'Clean Data'!$3:$3,0))+$BE24)</f>
        <v>-7.1801800379305614E-2</v>
      </c>
      <c r="OO25">
        <f>(INDEX('Clean Data'!$3:$1048576,MATCH($M25,'Clean Data'!$A$3:$A$1048576,0),MATCH(RIGHT(OO$2,LEN(OO$2)-LEN("Portfolio &amp; ")+1),'Clean Data'!$3:$3,0))+$BE25-(INDEX('Clean Data'!$3:$1048576,MATCH($M24,'Clean Data'!$A$3:$A$1048576,0),MATCH(RIGHT(OO$2,LEN(OO$2)-LEN("Portfolio &amp; ")+1),'Clean Data'!$3:$3,0))+$BE24))/(INDEX('Clean Data'!$3:$1048576,MATCH($M24,'Clean Data'!$A$3:$A$1048576,0),MATCH(RIGHT(OO$2,LEN(OO$2)-LEN("Portfolio &amp; ")+1),'Clean Data'!$3:$3,0))+$BE24)</f>
        <v>-7.181605489791125E-2</v>
      </c>
      <c r="OP25">
        <f>(INDEX('Clean Data'!$3:$1048576,MATCH($M25,'Clean Data'!$A$3:$A$1048576,0),MATCH(RIGHT(OP$2,LEN(OP$2)-LEN("Portfolio &amp; ")+1),'Clean Data'!$3:$3,0))+$BE25-(INDEX('Clean Data'!$3:$1048576,MATCH($M24,'Clean Data'!$A$3:$A$1048576,0),MATCH(RIGHT(OP$2,LEN(OP$2)-LEN("Portfolio &amp; ")+1),'Clean Data'!$3:$3,0))+$BE24))/(INDEX('Clean Data'!$3:$1048576,MATCH($M24,'Clean Data'!$A$3:$A$1048576,0),MATCH(RIGHT(OP$2,LEN(OP$2)-LEN("Portfolio &amp; ")+1),'Clean Data'!$3:$3,0))+$BE24)</f>
        <v>-7.17850305401245E-2</v>
      </c>
      <c r="OQ25">
        <f>(INDEX('Clean Data'!$3:$1048576,MATCH($M25,'Clean Data'!$A$3:$A$1048576,0),MATCH(RIGHT(OQ$2,LEN(OQ$2)-LEN("Portfolio &amp; ")+1),'Clean Data'!$3:$3,0))+$BE25-(INDEX('Clean Data'!$3:$1048576,MATCH($M24,'Clean Data'!$A$3:$A$1048576,0),MATCH(RIGHT(OQ$2,LEN(OQ$2)-LEN("Portfolio &amp; ")+1),'Clean Data'!$3:$3,0))+$BE24))/(INDEX('Clean Data'!$3:$1048576,MATCH($M24,'Clean Data'!$A$3:$A$1048576,0),MATCH(RIGHT(OQ$2,LEN(OQ$2)-LEN("Portfolio &amp; ")+1),'Clean Data'!$3:$3,0))+$BE24)</f>
        <v>-7.180864059741239E-2</v>
      </c>
      <c r="OR25">
        <f>(INDEX('Clean Data'!$3:$1048576,MATCH($M25,'Clean Data'!$A$3:$A$1048576,0),MATCH(RIGHT(OR$2,LEN(OR$2)-LEN("Portfolio &amp; ")+1),'Clean Data'!$3:$3,0))+$BE25-(INDEX('Clean Data'!$3:$1048576,MATCH($M24,'Clean Data'!$A$3:$A$1048576,0),MATCH(RIGHT(OR$2,LEN(OR$2)-LEN("Portfolio &amp; ")+1),'Clean Data'!$3:$3,0))+$BE24))/(INDEX('Clean Data'!$3:$1048576,MATCH($M24,'Clean Data'!$A$3:$A$1048576,0),MATCH(RIGHT(OR$2,LEN(OR$2)-LEN("Portfolio &amp; ")+1),'Clean Data'!$3:$3,0))+$BE24)</f>
        <v>-7.1798881818761109E-2</v>
      </c>
      <c r="OS25">
        <f>(INDEX('Clean Data'!$3:$1048576,MATCH($M25,'Clean Data'!$A$3:$A$1048576,0),MATCH(RIGHT(OS$2,LEN(OS$2)-LEN("Portfolio &amp; ")+1),'Clean Data'!$3:$3,0))+$BE25-(INDEX('Clean Data'!$3:$1048576,MATCH($M24,'Clean Data'!$A$3:$A$1048576,0),MATCH(RIGHT(OS$2,LEN(OS$2)-LEN("Portfolio &amp; ")+1),'Clean Data'!$3:$3,0))+$BE24))/(INDEX('Clean Data'!$3:$1048576,MATCH($M24,'Clean Data'!$A$3:$A$1048576,0),MATCH(RIGHT(OS$2,LEN(OS$2)-LEN("Portfolio &amp; ")+1),'Clean Data'!$3:$3,0))+$BE24)</f>
        <v>-7.1806821990766836E-2</v>
      </c>
      <c r="OT25">
        <f>(INDEX('Clean Data'!$3:$1048576,MATCH($M25,'Clean Data'!$A$3:$A$1048576,0),MATCH(RIGHT(OT$2,LEN(OT$2)-LEN("Portfolio &amp; ")+1),'Clean Data'!$3:$3,0))+$BE25-(INDEX('Clean Data'!$3:$1048576,MATCH($M24,'Clean Data'!$A$3:$A$1048576,0),MATCH(RIGHT(OT$2,LEN(OT$2)-LEN("Portfolio &amp; ")+1),'Clean Data'!$3:$3,0))+$BE24))/(INDEX('Clean Data'!$3:$1048576,MATCH($M24,'Clean Data'!$A$3:$A$1048576,0),MATCH(RIGHT(OT$2,LEN(OT$2)-LEN("Portfolio &amp; ")+1),'Clean Data'!$3:$3,0))+$BE24)</f>
        <v>-7.1791998618974381E-2</v>
      </c>
      <c r="OU25">
        <f>(INDEX('Clean Data'!$3:$1048576,MATCH($M25,'Clean Data'!$A$3:$A$1048576,0),MATCH(RIGHT(OU$2,LEN(OU$2)-LEN("Portfolio &amp; ")+1),'Clean Data'!$3:$3,0))+$BE25-(INDEX('Clean Data'!$3:$1048576,MATCH($M24,'Clean Data'!$A$3:$A$1048576,0),MATCH(RIGHT(OU$2,LEN(OU$2)-LEN("Portfolio &amp; ")+1),'Clean Data'!$3:$3,0))+$BE24))/(INDEX('Clean Data'!$3:$1048576,MATCH($M24,'Clean Data'!$A$3:$A$1048576,0),MATCH(RIGHT(OU$2,LEN(OU$2)-LEN("Portfolio &amp; ")+1),'Clean Data'!$3:$3,0))+$BE24)</f>
        <v>-7.1799331157193488E-2</v>
      </c>
      <c r="OV25">
        <f>(INDEX('Clean Data'!$3:$1048576,MATCH($M25,'Clean Data'!$A$3:$A$1048576,0),MATCH(RIGHT(OV$2,LEN(OV$2)-LEN("Portfolio &amp; ")+1),'Clean Data'!$3:$3,0))+$BE25-(INDEX('Clean Data'!$3:$1048576,MATCH($M24,'Clean Data'!$A$3:$A$1048576,0),MATCH(RIGHT(OV$2,LEN(OV$2)-LEN("Portfolio &amp; ")+1),'Clean Data'!$3:$3,0))+$BE24))/(INDEX('Clean Data'!$3:$1048576,MATCH($M24,'Clean Data'!$A$3:$A$1048576,0),MATCH(RIGHT(OV$2,LEN(OV$2)-LEN("Portfolio &amp; ")+1),'Clean Data'!$3:$3,0))+$BE24)</f>
        <v>-7.1701823423230907E-2</v>
      </c>
      <c r="OW25">
        <f>(INDEX('Clean Data'!$3:$1048576,MATCH($M25,'Clean Data'!$A$3:$A$1048576,0),MATCH(RIGHT(OW$2,LEN(OW$2)-LEN("Portfolio &amp; ")+1),'Clean Data'!$3:$3,0))+$BE25-(INDEX('Clean Data'!$3:$1048576,MATCH($M24,'Clean Data'!$A$3:$A$1048576,0),MATCH(RIGHT(OW$2,LEN(OW$2)-LEN("Portfolio &amp; ")+1),'Clean Data'!$3:$3,0))+$BE24))/(INDEX('Clean Data'!$3:$1048576,MATCH($M24,'Clean Data'!$A$3:$A$1048576,0),MATCH(RIGHT(OW$2,LEN(OW$2)-LEN("Portfolio &amp; ")+1),'Clean Data'!$3:$3,0))+$BE24)</f>
        <v>-7.1798881818761109E-2</v>
      </c>
      <c r="OX25">
        <f>(INDEX('Clean Data'!$3:$1048576,MATCH($M25,'Clean Data'!$A$3:$A$1048576,0),MATCH(RIGHT(OX$2,LEN(OX$2)-LEN("Portfolio &amp; ")+1),'Clean Data'!$3:$3,0))+$BE25-(INDEX('Clean Data'!$3:$1048576,MATCH($M24,'Clean Data'!$A$3:$A$1048576,0),MATCH(RIGHT(OX$2,LEN(OX$2)-LEN("Portfolio &amp; ")+1),'Clean Data'!$3:$3,0))+$BE24))/(INDEX('Clean Data'!$3:$1048576,MATCH($M24,'Clean Data'!$A$3:$A$1048576,0),MATCH(RIGHT(OX$2,LEN(OX$2)-LEN("Portfolio &amp; ")+1),'Clean Data'!$3:$3,0))+$BE24)</f>
        <v>-7.1813777899617404E-2</v>
      </c>
      <c r="OY25">
        <f>(INDEX('Clean Data'!$3:$1048576,MATCH($M25,'Clean Data'!$A$3:$A$1048576,0),MATCH(RIGHT(OY$2,LEN(OY$2)-LEN("Portfolio &amp; ")+1),'Clean Data'!$3:$3,0))+$BE25-(INDEX('Clean Data'!$3:$1048576,MATCH($M24,'Clean Data'!$A$3:$A$1048576,0),MATCH(RIGHT(OY$2,LEN(OY$2)-LEN("Portfolio &amp; ")+1),'Clean Data'!$3:$3,0))+$BE24))/(INDEX('Clean Data'!$3:$1048576,MATCH($M24,'Clean Data'!$A$3:$A$1048576,0),MATCH(RIGHT(OY$2,LEN(OY$2)-LEN("Portfolio &amp; ")+1),'Clean Data'!$3:$3,0))+$BE24)</f>
        <v>-7.1802288826277608E-2</v>
      </c>
      <c r="OZ25">
        <f>(INDEX('Clean Data'!$3:$1048576,MATCH($M25,'Clean Data'!$A$3:$A$1048576,0),MATCH(RIGHT(OZ$2,LEN(OZ$2)-LEN("Portfolio &amp; ")+1),'Clean Data'!$3:$3,0))+$BE25-(INDEX('Clean Data'!$3:$1048576,MATCH($M24,'Clean Data'!$A$3:$A$1048576,0),MATCH(RIGHT(OZ$2,LEN(OZ$2)-LEN("Portfolio &amp; ")+1),'Clean Data'!$3:$3,0))+$BE24))/(INDEX('Clean Data'!$3:$1048576,MATCH($M24,'Clean Data'!$A$3:$A$1048576,0),MATCH(RIGHT(OZ$2,LEN(OZ$2)-LEN("Portfolio &amp; ")+1),'Clean Data'!$3:$3,0))+$BE24)</f>
        <v>-7.1800980987700672E-2</v>
      </c>
      <c r="PA25">
        <f>(INDEX('Clean Data'!$3:$1048576,MATCH($M25,'Clean Data'!$A$3:$A$1048576,0),MATCH(RIGHT(PA$2,LEN(PA$2)-LEN("Portfolio &amp; ")+1),'Clean Data'!$3:$3,0))+$BE25-(INDEX('Clean Data'!$3:$1048576,MATCH($M24,'Clean Data'!$A$3:$A$1048576,0),MATCH(RIGHT(PA$2,LEN(PA$2)-LEN("Portfolio &amp; ")+1),'Clean Data'!$3:$3,0))+$BE24))/(INDEX('Clean Data'!$3:$1048576,MATCH($M24,'Clean Data'!$A$3:$A$1048576,0),MATCH(RIGHT(PA$2,LEN(PA$2)-LEN("Portfolio &amp; ")+1),'Clean Data'!$3:$3,0))+$BE24)</f>
        <v>-7.1803449278312045E-2</v>
      </c>
      <c r="PB25">
        <f>(INDEX('Clean Data'!$3:$1048576,MATCH($M25,'Clean Data'!$A$3:$A$1048576,0),MATCH(RIGHT(PB$2,LEN(PB$2)-LEN("Portfolio &amp; ")+1),'Clean Data'!$3:$3,0))+$BE25-(INDEX('Clean Data'!$3:$1048576,MATCH($M24,'Clean Data'!$A$3:$A$1048576,0),MATCH(RIGHT(PB$2,LEN(PB$2)-LEN("Portfolio &amp; ")+1),'Clean Data'!$3:$3,0))+$BE24))/(INDEX('Clean Data'!$3:$1048576,MATCH($M24,'Clean Data'!$A$3:$A$1048576,0),MATCH(RIGHT(PB$2,LEN(PB$2)-LEN("Portfolio &amp; ")+1),'Clean Data'!$3:$3,0))+$BE24)</f>
        <v>-7.1800211881953097E-2</v>
      </c>
      <c r="PC25">
        <f>(INDEX('Clean Data'!$3:$1048576,MATCH($M25,'Clean Data'!$A$3:$A$1048576,0),MATCH(RIGHT(PC$2,LEN(PC$2)-LEN("Portfolio &amp; ")+1),'Clean Data'!$3:$3,0))+$BE25-(INDEX('Clean Data'!$3:$1048576,MATCH($M24,'Clean Data'!$A$3:$A$1048576,0),MATCH(RIGHT(PC$2,LEN(PC$2)-LEN("Portfolio &amp; ")+1),'Clean Data'!$3:$3,0))+$BE24))/(INDEX('Clean Data'!$3:$1048576,MATCH($M24,'Clean Data'!$A$3:$A$1048576,0),MATCH(RIGHT(PC$2,LEN(PC$2)-LEN("Portfolio &amp; ")+1),'Clean Data'!$3:$3,0))+$BE24)</f>
        <v>-7.1794604056668043E-2</v>
      </c>
      <c r="PD25">
        <f>(INDEX('Clean Data'!$3:$1048576,MATCH($M25,'Clean Data'!$A$3:$A$1048576,0),MATCH(RIGHT(PD$2,LEN(PD$2)-LEN("Portfolio &amp; ")+1),'Clean Data'!$3:$3,0))+$BE25-(INDEX('Clean Data'!$3:$1048576,MATCH($M24,'Clean Data'!$A$3:$A$1048576,0),MATCH(RIGHT(PD$2,LEN(PD$2)-LEN("Portfolio &amp; ")+1),'Clean Data'!$3:$3,0))+$BE24))/(INDEX('Clean Data'!$3:$1048576,MATCH($M24,'Clean Data'!$A$3:$A$1048576,0),MATCH(RIGHT(PD$2,LEN(PD$2)-LEN("Portfolio &amp; ")+1),'Clean Data'!$3:$3,0))+$BE24)</f>
        <v>-7.1798247063647042E-2</v>
      </c>
      <c r="PE25">
        <f>(INDEX('Clean Data'!$3:$1048576,MATCH($M25,'Clean Data'!$A$3:$A$1048576,0),MATCH(RIGHT(PE$2,LEN(PE$2)-LEN("Portfolio &amp; ")+1),'Clean Data'!$3:$3,0))+$BE25-(INDEX('Clean Data'!$3:$1048576,MATCH($M24,'Clean Data'!$A$3:$A$1048576,0),MATCH(RIGHT(PE$2,LEN(PE$2)-LEN("Portfolio &amp; ")+1),'Clean Data'!$3:$3,0))+$BE24))/(INDEX('Clean Data'!$3:$1048576,MATCH($M24,'Clean Data'!$A$3:$A$1048576,0),MATCH(RIGHT(PE$2,LEN(PE$2)-LEN("Portfolio &amp; ")+1),'Clean Data'!$3:$3,0))+$BE24)</f>
        <v>-7.1806209952855943E-2</v>
      </c>
      <c r="PF25">
        <f>(INDEX('Clean Data'!$3:$1048576,MATCH($M25,'Clean Data'!$A$3:$A$1048576,0),MATCH(RIGHT(PF$2,LEN(PF$2)-LEN("Portfolio &amp; ")+1),'Clean Data'!$3:$3,0))+$BE25-(INDEX('Clean Data'!$3:$1048576,MATCH($M24,'Clean Data'!$A$3:$A$1048576,0),MATCH(RIGHT(PF$2,LEN(PF$2)-LEN("Portfolio &amp; ")+1),'Clean Data'!$3:$3,0))+$BE24))/(INDEX('Clean Data'!$3:$1048576,MATCH($M24,'Clean Data'!$A$3:$A$1048576,0),MATCH(RIGHT(PF$2,LEN(PF$2)-LEN("Portfolio &amp; ")+1),'Clean Data'!$3:$3,0))+$BE24)</f>
        <v>-7.1809531076527919E-2</v>
      </c>
      <c r="PG25">
        <f>(INDEX('Clean Data'!$3:$1048576,MATCH($M25,'Clean Data'!$A$3:$A$1048576,0),MATCH(RIGHT(PG$2,LEN(PG$2)-LEN("Portfolio &amp; ")+1),'Clean Data'!$3:$3,0))+$BE25-(INDEX('Clean Data'!$3:$1048576,MATCH($M24,'Clean Data'!$A$3:$A$1048576,0),MATCH(RIGHT(PG$2,LEN(PG$2)-LEN("Portfolio &amp; ")+1),'Clean Data'!$3:$3,0))+$BE24))/(INDEX('Clean Data'!$3:$1048576,MATCH($M24,'Clean Data'!$A$3:$A$1048576,0),MATCH(RIGHT(PG$2,LEN(PG$2)-LEN("Portfolio &amp; ")+1),'Clean Data'!$3:$3,0))+$BE24)</f>
        <v>-7.1794971529737406E-2</v>
      </c>
      <c r="PH25">
        <f>(INDEX('Clean Data'!$3:$1048576,MATCH($M25,'Clean Data'!$A$3:$A$1048576,0),MATCH(RIGHT(PH$2,LEN(PH$2)-LEN("Portfolio &amp; ")+1),'Clean Data'!$3:$3,0))+$BE25-(INDEX('Clean Data'!$3:$1048576,MATCH($M24,'Clean Data'!$A$3:$A$1048576,0),MATCH(RIGHT(PH$2,LEN(PH$2)-LEN("Portfolio &amp; ")+1),'Clean Data'!$3:$3,0))+$BE24))/(INDEX('Clean Data'!$3:$1048576,MATCH($M24,'Clean Data'!$A$3:$A$1048576,0),MATCH(RIGHT(PH$2,LEN(PH$2)-LEN("Portfolio &amp; ")+1),'Clean Data'!$3:$3,0))+$BE24)</f>
        <v>-7.1803114346098013E-2</v>
      </c>
      <c r="PI25">
        <f>(INDEX('Clean Data'!$3:$1048576,MATCH($M25,'Clean Data'!$A$3:$A$1048576,0),MATCH(RIGHT(PI$2,LEN(PI$2)-LEN("Portfolio &amp; ")+1),'Clean Data'!$3:$3,0))+$BE25-(INDEX('Clean Data'!$3:$1048576,MATCH($M24,'Clean Data'!$A$3:$A$1048576,0),MATCH(RIGHT(PI$2,LEN(PI$2)-LEN("Portfolio &amp; ")+1),'Clean Data'!$3:$3,0))+$BE24))/(INDEX('Clean Data'!$3:$1048576,MATCH($M24,'Clean Data'!$A$3:$A$1048576,0),MATCH(RIGHT(PI$2,LEN(PI$2)-LEN("Portfolio &amp; ")+1),'Clean Data'!$3:$3,0))+$BE24)</f>
        <v>-7.17820660910687E-2</v>
      </c>
      <c r="PJ25">
        <f>(INDEX('Clean Data'!$3:$1048576,MATCH($M25,'Clean Data'!$A$3:$A$1048576,0),MATCH(RIGHT(PJ$2,LEN(PJ$2)-LEN("Portfolio &amp; ")+1),'Clean Data'!$3:$3,0))+$BE25-(INDEX('Clean Data'!$3:$1048576,MATCH($M24,'Clean Data'!$A$3:$A$1048576,0),MATCH(RIGHT(PJ$2,LEN(PJ$2)-LEN("Portfolio &amp; ")+1),'Clean Data'!$3:$3,0))+$BE24))/(INDEX('Clean Data'!$3:$1048576,MATCH($M24,'Clean Data'!$A$3:$A$1048576,0),MATCH(RIGHT(PJ$2,LEN(PJ$2)-LEN("Portfolio &amp; ")+1),'Clean Data'!$3:$3,0))+$BE24)</f>
        <v>-7.1803387723742382E-2</v>
      </c>
      <c r="PK25">
        <f>(INDEX('Clean Data'!$3:$1048576,MATCH($M25,'Clean Data'!$A$3:$A$1048576,0),MATCH(RIGHT(PK$2,LEN(PK$2)-LEN("Portfolio &amp; ")+1),'Clean Data'!$3:$3,0))+$BE25-(INDEX('Clean Data'!$3:$1048576,MATCH($M24,'Clean Data'!$A$3:$A$1048576,0),MATCH(RIGHT(PK$2,LEN(PK$2)-LEN("Portfolio &amp; ")+1),'Clean Data'!$3:$3,0))+$BE24))/(INDEX('Clean Data'!$3:$1048576,MATCH($M24,'Clean Data'!$A$3:$A$1048576,0),MATCH(RIGHT(PK$2,LEN(PK$2)-LEN("Portfolio &amp; ")+1),'Clean Data'!$3:$3,0))+$BE24)</f>
        <v>-7.1839340697894327E-2</v>
      </c>
      <c r="PL25">
        <f>(INDEX('Clean Data'!$3:$1048576,MATCH($M25,'Clean Data'!$A$3:$A$1048576,0),MATCH(RIGHT(PL$2,LEN(PL$2)-LEN("Portfolio &amp; ")+1),'Clean Data'!$3:$3,0))+$BE25-(INDEX('Clean Data'!$3:$1048576,MATCH($M24,'Clean Data'!$A$3:$A$1048576,0),MATCH(RIGHT(PL$2,LEN(PL$2)-LEN("Portfolio &amp; ")+1),'Clean Data'!$3:$3,0))+$BE24))/(INDEX('Clean Data'!$3:$1048576,MATCH($M24,'Clean Data'!$A$3:$A$1048576,0),MATCH(RIGHT(PL$2,LEN(PL$2)-LEN("Portfolio &amp; ")+1),'Clean Data'!$3:$3,0))+$BE24)</f>
        <v>-7.1793174709865085E-2</v>
      </c>
      <c r="PM25">
        <f>(INDEX('Clean Data'!$3:$1048576,MATCH($M25,'Clean Data'!$A$3:$A$1048576,0),MATCH(RIGHT(PM$2,LEN(PM$2)-LEN("Portfolio &amp; ")+1),'Clean Data'!$3:$3,0))+$BE25-(INDEX('Clean Data'!$3:$1048576,MATCH($M24,'Clean Data'!$A$3:$A$1048576,0),MATCH(RIGHT(PM$2,LEN(PM$2)-LEN("Portfolio &amp; ")+1),'Clean Data'!$3:$3,0))+$BE24))/(INDEX('Clean Data'!$3:$1048576,MATCH($M24,'Clean Data'!$A$3:$A$1048576,0),MATCH(RIGHT(PM$2,LEN(PM$2)-LEN("Portfolio &amp; ")+1),'Clean Data'!$3:$3,0))+$BE24)</f>
        <v>-7.1827625522250735E-2</v>
      </c>
      <c r="PN25">
        <f>(INDEX('Clean Data'!$3:$1048576,MATCH($M25,'Clean Data'!$A$3:$A$1048576,0),MATCH(RIGHT(PN$2,LEN(PN$2)-LEN("Portfolio &amp; ")+1),'Clean Data'!$3:$3,0))+$BE25-(INDEX('Clean Data'!$3:$1048576,MATCH($M24,'Clean Data'!$A$3:$A$1048576,0),MATCH(RIGHT(PN$2,LEN(PN$2)-LEN("Portfolio &amp; ")+1),'Clean Data'!$3:$3,0))+$BE24))/(INDEX('Clean Data'!$3:$1048576,MATCH($M24,'Clean Data'!$A$3:$A$1048576,0),MATCH(RIGHT(PN$2,LEN(PN$2)-LEN("Portfolio &amp; ")+1),'Clean Data'!$3:$3,0))+$BE24)</f>
        <v>-7.1808584674478398E-2</v>
      </c>
      <c r="PO25">
        <f>(INDEX('Clean Data'!$3:$1048576,MATCH($M25,'Clean Data'!$A$3:$A$1048576,0),MATCH(RIGHT(PO$2,LEN(PO$2)-LEN("Portfolio &amp; ")+1),'Clean Data'!$3:$3,0))+$BE25-(INDEX('Clean Data'!$3:$1048576,MATCH($M24,'Clean Data'!$A$3:$A$1048576,0),MATCH(RIGHT(PO$2,LEN(PO$2)-LEN("Portfolio &amp; ")+1),'Clean Data'!$3:$3,0))+$BE24))/(INDEX('Clean Data'!$3:$1048576,MATCH($M24,'Clean Data'!$A$3:$A$1048576,0),MATCH(RIGHT(PO$2,LEN(PO$2)-LEN("Portfolio &amp; ")+1),'Clean Data'!$3:$3,0))+$BE24)</f>
        <v>-7.1814012246707762E-2</v>
      </c>
      <c r="PP25">
        <f>(INDEX('Clean Data'!$3:$1048576,MATCH($M25,'Clean Data'!$A$3:$A$1048576,0),MATCH(RIGHT(PP$2,LEN(PP$2)-LEN("Portfolio &amp; ")+1),'Clean Data'!$3:$3,0))+$BE25-(INDEX('Clean Data'!$3:$1048576,MATCH($M24,'Clean Data'!$A$3:$A$1048576,0),MATCH(RIGHT(PP$2,LEN(PP$2)-LEN("Portfolio &amp; ")+1),'Clean Data'!$3:$3,0))+$BE24))/(INDEX('Clean Data'!$3:$1048576,MATCH($M24,'Clean Data'!$A$3:$A$1048576,0),MATCH(RIGHT(PP$2,LEN(PP$2)-LEN("Portfolio &amp; ")+1),'Clean Data'!$3:$3,0))+$BE24)</f>
        <v>-7.1847520643717591E-2</v>
      </c>
      <c r="PQ25">
        <f>(INDEX('Clean Data'!$3:$1048576,MATCH($M25,'Clean Data'!$A$3:$A$1048576,0),MATCH(RIGHT(PQ$2,LEN(PQ$2)-LEN("Portfolio &amp; ")+1),'Clean Data'!$3:$3,0))+$BE25-(INDEX('Clean Data'!$3:$1048576,MATCH($M24,'Clean Data'!$A$3:$A$1048576,0),MATCH(RIGHT(PQ$2,LEN(PQ$2)-LEN("Portfolio &amp; ")+1),'Clean Data'!$3:$3,0))+$BE24))/(INDEX('Clean Data'!$3:$1048576,MATCH($M24,'Clean Data'!$A$3:$A$1048576,0),MATCH(RIGHT(PQ$2,LEN(PQ$2)-LEN("Portfolio &amp; ")+1),'Clean Data'!$3:$3,0))+$BE24)</f>
        <v>-7.1834647308586755E-2</v>
      </c>
      <c r="PR25">
        <f>(INDEX('Clean Data'!$3:$1048576,MATCH($M25,'Clean Data'!$A$3:$A$1048576,0),MATCH(RIGHT(PR$2,LEN(PR$2)-LEN("Portfolio &amp; ")+1),'Clean Data'!$3:$3,0))+$BE25-(INDEX('Clean Data'!$3:$1048576,MATCH($M24,'Clean Data'!$A$3:$A$1048576,0),MATCH(RIGHT(PR$2,LEN(PR$2)-LEN("Portfolio &amp; ")+1),'Clean Data'!$3:$3,0))+$BE24))/(INDEX('Clean Data'!$3:$1048576,MATCH($M24,'Clean Data'!$A$3:$A$1048576,0),MATCH(RIGHT(PR$2,LEN(PR$2)-LEN("Portfolio &amp; ")+1),'Clean Data'!$3:$3,0))+$BE24)</f>
        <v>-7.1806524935555324E-2</v>
      </c>
      <c r="PS25">
        <f>(INDEX('Clean Data'!$3:$1048576,MATCH($M25,'Clean Data'!$A$3:$A$1048576,0),MATCH(RIGHT(PS$2,LEN(PS$2)-LEN("Portfolio &amp; ")+1),'Clean Data'!$3:$3,0))+$BE25-(INDEX('Clean Data'!$3:$1048576,MATCH($M24,'Clean Data'!$A$3:$A$1048576,0),MATCH(RIGHT(PS$2,LEN(PS$2)-LEN("Portfolio &amp; ")+1),'Clean Data'!$3:$3,0))+$BE24))/(INDEX('Clean Data'!$3:$1048576,MATCH($M24,'Clean Data'!$A$3:$A$1048576,0),MATCH(RIGHT(PS$2,LEN(PS$2)-LEN("Portfolio &amp; ")+1),'Clean Data'!$3:$3,0))+$BE24)</f>
        <v>-7.1790168880530636E-2</v>
      </c>
      <c r="PT25">
        <f>(INDEX('Clean Data'!$3:$1048576,MATCH($M25,'Clean Data'!$A$3:$A$1048576,0),MATCH(RIGHT(PT$2,LEN(PT$2)-LEN("Portfolio &amp; ")+1),'Clean Data'!$3:$3,0))+$BE25-(INDEX('Clean Data'!$3:$1048576,MATCH($M24,'Clean Data'!$A$3:$A$1048576,0),MATCH(RIGHT(PT$2,LEN(PT$2)-LEN("Portfolio &amp; ")+1),'Clean Data'!$3:$3,0))+$BE24))/(INDEX('Clean Data'!$3:$1048576,MATCH($M24,'Clean Data'!$A$3:$A$1048576,0),MATCH(RIGHT(PT$2,LEN(PT$2)-LEN("Portfolio &amp; ")+1),'Clean Data'!$3:$3,0))+$BE24)</f>
        <v>-7.1806201581882875E-2</v>
      </c>
      <c r="PU25">
        <f>(INDEX('Clean Data'!$3:$1048576,MATCH($M25,'Clean Data'!$A$3:$A$1048576,0),MATCH(RIGHT(PU$2,LEN(PU$2)-LEN("Portfolio &amp; ")+1),'Clean Data'!$3:$3,0))+$BE25-(INDEX('Clean Data'!$3:$1048576,MATCH($M24,'Clean Data'!$A$3:$A$1048576,0),MATCH(RIGHT(PU$2,LEN(PU$2)-LEN("Portfolio &amp; ")+1),'Clean Data'!$3:$3,0))+$BE24))/(INDEX('Clean Data'!$3:$1048576,MATCH($M24,'Clean Data'!$A$3:$A$1048576,0),MATCH(RIGHT(PU$2,LEN(PU$2)-LEN("Portfolio &amp; ")+1),'Clean Data'!$3:$3,0))+$BE24)</f>
        <v>-7.1793963044551046E-2</v>
      </c>
      <c r="PV25">
        <f>(INDEX('Clean Data'!$3:$1048576,MATCH($M25,'Clean Data'!$A$3:$A$1048576,0),MATCH(RIGHT(PV$2,LEN(PV$2)-LEN("Portfolio &amp; ")+1),'Clean Data'!$3:$3,0))+$BE25-(INDEX('Clean Data'!$3:$1048576,MATCH($M24,'Clean Data'!$A$3:$A$1048576,0),MATCH(RIGHT(PV$2,LEN(PV$2)-LEN("Portfolio &amp; ")+1),'Clean Data'!$3:$3,0))+$BE24))/(INDEX('Clean Data'!$3:$1048576,MATCH($M24,'Clean Data'!$A$3:$A$1048576,0),MATCH(RIGHT(PV$2,LEN(PV$2)-LEN("Portfolio &amp; ")+1),'Clean Data'!$3:$3,0))+$BE24)</f>
        <v>-7.1799112343146176E-2</v>
      </c>
      <c r="PW25">
        <f>(INDEX('Clean Data'!$3:$1048576,MATCH($M25,'Clean Data'!$A$3:$A$1048576,0),MATCH(RIGHT(PW$2,LEN(PW$2)-LEN("Portfolio &amp; ")+1),'Clean Data'!$3:$3,0))+$BE25-(INDEX('Clean Data'!$3:$1048576,MATCH($M24,'Clean Data'!$A$3:$A$1048576,0),MATCH(RIGHT(PW$2,LEN(PW$2)-LEN("Portfolio &amp; ")+1),'Clean Data'!$3:$3,0))+$BE24))/(INDEX('Clean Data'!$3:$1048576,MATCH($M24,'Clean Data'!$A$3:$A$1048576,0),MATCH(RIGHT(PW$2,LEN(PW$2)-LEN("Portfolio &amp; ")+1),'Clean Data'!$3:$3,0))+$BE24)</f>
        <v>-7.1816037917540279E-2</v>
      </c>
      <c r="PX25">
        <f>(INDEX('Clean Data'!$3:$1048576,MATCH($M25,'Clean Data'!$A$3:$A$1048576,0),MATCH(RIGHT(PX$2,LEN(PX$2)-LEN("Portfolio &amp; ")+1),'Clean Data'!$3:$3,0))+$BE25-(INDEX('Clean Data'!$3:$1048576,MATCH($M24,'Clean Data'!$A$3:$A$1048576,0),MATCH(RIGHT(PX$2,LEN(PX$2)-LEN("Portfolio &amp; ")+1),'Clean Data'!$3:$3,0))+$BE24))/(INDEX('Clean Data'!$3:$1048576,MATCH($M24,'Clean Data'!$A$3:$A$1048576,0),MATCH(RIGHT(PX$2,LEN(PX$2)-LEN("Portfolio &amp; ")+1),'Clean Data'!$3:$3,0))+$BE24)</f>
        <v>-7.178158545001094E-2</v>
      </c>
      <c r="PY25">
        <f>(INDEX('Clean Data'!$3:$1048576,MATCH($M25,'Clean Data'!$A$3:$A$1048576,0),MATCH(RIGHT(PY$2,LEN(PY$2)-LEN("Portfolio &amp; ")+1),'Clean Data'!$3:$3,0))+$BE25-(INDEX('Clean Data'!$3:$1048576,MATCH($M24,'Clean Data'!$A$3:$A$1048576,0),MATCH(RIGHT(PY$2,LEN(PY$2)-LEN("Portfolio &amp; ")+1),'Clean Data'!$3:$3,0))+$BE24))/(INDEX('Clean Data'!$3:$1048576,MATCH($M24,'Clean Data'!$A$3:$A$1048576,0),MATCH(RIGHT(PY$2,LEN(PY$2)-LEN("Portfolio &amp; ")+1),'Clean Data'!$3:$3,0))+$BE24)</f>
        <v>-7.1798630811581735E-2</v>
      </c>
      <c r="PZ25">
        <f>(INDEX('Clean Data'!$3:$1048576,MATCH($M25,'Clean Data'!$A$3:$A$1048576,0),MATCH(RIGHT(PZ$2,LEN(PZ$2)-LEN("Portfolio &amp; ")+1),'Clean Data'!$3:$3,0))+$BE25-(INDEX('Clean Data'!$3:$1048576,MATCH($M24,'Clean Data'!$A$3:$A$1048576,0),MATCH(RIGHT(PZ$2,LEN(PZ$2)-LEN("Portfolio &amp; ")+1),'Clean Data'!$3:$3,0))+$BE24))/(INDEX('Clean Data'!$3:$1048576,MATCH($M24,'Clean Data'!$A$3:$A$1048576,0),MATCH(RIGHT(PZ$2,LEN(PZ$2)-LEN("Portfolio &amp; ")+1),'Clean Data'!$3:$3,0))+$BE24)</f>
        <v>-7.1787541649802597E-2</v>
      </c>
      <c r="QA25">
        <f>(INDEX('Clean Data'!$3:$1048576,MATCH($M25,'Clean Data'!$A$3:$A$1048576,0),MATCH(RIGHT(QA$2,LEN(QA$2)-LEN("Portfolio &amp; ")+1),'Clean Data'!$3:$3,0))+$BE25-(INDEX('Clean Data'!$3:$1048576,MATCH($M24,'Clean Data'!$A$3:$A$1048576,0),MATCH(RIGHT(QA$2,LEN(QA$2)-LEN("Portfolio &amp; ")+1),'Clean Data'!$3:$3,0))+$BE24))/(INDEX('Clean Data'!$3:$1048576,MATCH($M24,'Clean Data'!$A$3:$A$1048576,0),MATCH(RIGHT(QA$2,LEN(QA$2)-LEN("Portfolio &amp; ")+1),'Clean Data'!$3:$3,0))+$BE24)</f>
        <v>-7.1840264934725284E-2</v>
      </c>
      <c r="QB25">
        <f>(INDEX('Clean Data'!$3:$1048576,MATCH($M25,'Clean Data'!$A$3:$A$1048576,0),MATCH(RIGHT(QB$2,LEN(QB$2)-LEN("Portfolio &amp; ")+1),'Clean Data'!$3:$3,0))+$BE25-(INDEX('Clean Data'!$3:$1048576,MATCH($M24,'Clean Data'!$A$3:$A$1048576,0),MATCH(RIGHT(QB$2,LEN(QB$2)-LEN("Portfolio &amp; ")+1),'Clean Data'!$3:$3,0))+$BE24))/(INDEX('Clean Data'!$3:$1048576,MATCH($M24,'Clean Data'!$A$3:$A$1048576,0),MATCH(RIGHT(QB$2,LEN(QB$2)-LEN("Portfolio &amp; ")+1),'Clean Data'!$3:$3,0))+$BE24)</f>
        <v>-7.1809481088422833E-2</v>
      </c>
      <c r="QC25">
        <f>(INDEX('Clean Data'!$3:$1048576,MATCH($M25,'Clean Data'!$A$3:$A$1048576,0),MATCH(RIGHT(QC$2,LEN(QC$2)-LEN("Portfolio &amp; ")+1),'Clean Data'!$3:$3,0))+$BE25-(INDEX('Clean Data'!$3:$1048576,MATCH($M24,'Clean Data'!$A$3:$A$1048576,0),MATCH(RIGHT(QC$2,LEN(QC$2)-LEN("Portfolio &amp; ")+1),'Clean Data'!$3:$3,0))+$BE24))/(INDEX('Clean Data'!$3:$1048576,MATCH($M24,'Clean Data'!$A$3:$A$1048576,0),MATCH(RIGHT(QC$2,LEN(QC$2)-LEN("Portfolio &amp; ")+1),'Clean Data'!$3:$3,0))+$BE24)</f>
        <v>-7.1821467467891281E-2</v>
      </c>
      <c r="QD25">
        <f>(INDEX('Clean Data'!$3:$1048576,MATCH($M25,'Clean Data'!$A$3:$A$1048576,0),MATCH(RIGHT(QD$2,LEN(QD$2)-LEN("Portfolio &amp; ")+1),'Clean Data'!$3:$3,0))+$BE25-(INDEX('Clean Data'!$3:$1048576,MATCH($M24,'Clean Data'!$A$3:$A$1048576,0),MATCH(RIGHT(QD$2,LEN(QD$2)-LEN("Portfolio &amp; ")+1),'Clean Data'!$3:$3,0))+$BE24))/(INDEX('Clean Data'!$3:$1048576,MATCH($M24,'Clean Data'!$A$3:$A$1048576,0),MATCH(RIGHT(QD$2,LEN(QD$2)-LEN("Portfolio &amp; ")+1),'Clean Data'!$3:$3,0))+$BE24)</f>
        <v>-7.1779658664538823E-2</v>
      </c>
      <c r="QE25">
        <f>(INDEX('Clean Data'!$3:$1048576,MATCH($M25,'Clean Data'!$A$3:$A$1048576,0),MATCH(RIGHT(QE$2,LEN(QE$2)-LEN("Portfolio &amp; ")+1),'Clean Data'!$3:$3,0))+$BE25-(INDEX('Clean Data'!$3:$1048576,MATCH($M24,'Clean Data'!$A$3:$A$1048576,0),MATCH(RIGHT(QE$2,LEN(QE$2)-LEN("Portfolio &amp; ")+1),'Clean Data'!$3:$3,0))+$BE24))/(INDEX('Clean Data'!$3:$1048576,MATCH($M24,'Clean Data'!$A$3:$A$1048576,0),MATCH(RIGHT(QE$2,LEN(QE$2)-LEN("Portfolio &amp; ")+1),'Clean Data'!$3:$3,0))+$BE24)</f>
        <v>-7.1787680141459712E-2</v>
      </c>
      <c r="QF25">
        <f>(INDEX('Clean Data'!$3:$1048576,MATCH($M25,'Clean Data'!$A$3:$A$1048576,0),MATCH(RIGHT(QF$2,LEN(QF$2)-LEN("Portfolio &amp; ")+1),'Clean Data'!$3:$3,0))+$BE25-(INDEX('Clean Data'!$3:$1048576,MATCH($M24,'Clean Data'!$A$3:$A$1048576,0),MATCH(RIGHT(QF$2,LEN(QF$2)-LEN("Portfolio &amp; ")+1),'Clean Data'!$3:$3,0))+$BE24))/(INDEX('Clean Data'!$3:$1048576,MATCH($M24,'Clean Data'!$A$3:$A$1048576,0),MATCH(RIGHT(QF$2,LEN(QF$2)-LEN("Portfolio &amp; ")+1),'Clean Data'!$3:$3,0))+$BE24)</f>
        <v>-7.1800418197911664E-2</v>
      </c>
      <c r="QG25">
        <f>(INDEX('Clean Data'!$3:$1048576,MATCH($M25,'Clean Data'!$A$3:$A$1048576,0),MATCH(RIGHT(QG$2,LEN(QG$2)-LEN("Portfolio &amp; ")+1),'Clean Data'!$3:$3,0))+$BE25-(INDEX('Clean Data'!$3:$1048576,MATCH($M24,'Clean Data'!$A$3:$A$1048576,0),MATCH(RIGHT(QG$2,LEN(QG$2)-LEN("Portfolio &amp; ")+1),'Clean Data'!$3:$3,0))+$BE24))/(INDEX('Clean Data'!$3:$1048576,MATCH($M24,'Clean Data'!$A$3:$A$1048576,0),MATCH(RIGHT(QG$2,LEN(QG$2)-LEN("Portfolio &amp; ")+1),'Clean Data'!$3:$3,0))+$BE24)</f>
        <v>-7.1828625990499856E-2</v>
      </c>
      <c r="QH25">
        <f>(INDEX('Clean Data'!$3:$1048576,MATCH($M25,'Clean Data'!$A$3:$A$1048576,0),MATCH(RIGHT(QH$2,LEN(QH$2)-LEN("Portfolio &amp; ")+1),'Clean Data'!$3:$3,0))+$BE25-(INDEX('Clean Data'!$3:$1048576,MATCH($M24,'Clean Data'!$A$3:$A$1048576,0),MATCH(RIGHT(QH$2,LEN(QH$2)-LEN("Portfolio &amp; ")+1),'Clean Data'!$3:$3,0))+$BE24))/(INDEX('Clean Data'!$3:$1048576,MATCH($M24,'Clean Data'!$A$3:$A$1048576,0),MATCH(RIGHT(QH$2,LEN(QH$2)-LEN("Portfolio &amp; ")+1),'Clean Data'!$3:$3,0))+$BE24)</f>
        <v>-7.175197160875163E-2</v>
      </c>
      <c r="QI25">
        <f>(INDEX('Clean Data'!$3:$1048576,MATCH($M25,'Clean Data'!$A$3:$A$1048576,0),MATCH(RIGHT(QI$2,LEN(QI$2)-LEN("Portfolio &amp; ")+1),'Clean Data'!$3:$3,0))+$BE25-(INDEX('Clean Data'!$3:$1048576,MATCH($M24,'Clean Data'!$A$3:$A$1048576,0),MATCH(RIGHT(QI$2,LEN(QI$2)-LEN("Portfolio &amp; ")+1),'Clean Data'!$3:$3,0))+$BE24))/(INDEX('Clean Data'!$3:$1048576,MATCH($M24,'Clean Data'!$A$3:$A$1048576,0),MATCH(RIGHT(QI$2,LEN(QI$2)-LEN("Portfolio &amp; ")+1),'Clean Data'!$3:$3,0))+$BE24)</f>
        <v>-7.1798518574802614E-2</v>
      </c>
      <c r="QJ25">
        <f>(INDEX('Clean Data'!$3:$1048576,MATCH($M25,'Clean Data'!$A$3:$A$1048576,0),MATCH(RIGHT(QJ$2,LEN(QJ$2)-LEN("Portfolio &amp; ")+1),'Clean Data'!$3:$3,0))+$BE25-(INDEX('Clean Data'!$3:$1048576,MATCH($M24,'Clean Data'!$A$3:$A$1048576,0),MATCH(RIGHT(QJ$2,LEN(QJ$2)-LEN("Portfolio &amp; ")+1),'Clean Data'!$3:$3,0))+$BE24))/(INDEX('Clean Data'!$3:$1048576,MATCH($M24,'Clean Data'!$A$3:$A$1048576,0),MATCH(RIGHT(QJ$2,LEN(QJ$2)-LEN("Portfolio &amp; ")+1),'Clean Data'!$3:$3,0))+$BE24)</f>
        <v>-7.1651444239858225E-2</v>
      </c>
      <c r="QK25">
        <f>(INDEX('Clean Data'!$3:$1048576,MATCH($M25,'Clean Data'!$A$3:$A$1048576,0),MATCH(RIGHT(QK$2,LEN(QK$2)-LEN("Portfolio &amp; ")+1),'Clean Data'!$3:$3,0))+$BE25-(INDEX('Clean Data'!$3:$1048576,MATCH($M24,'Clean Data'!$A$3:$A$1048576,0),MATCH(RIGHT(QK$2,LEN(QK$2)-LEN("Portfolio &amp; ")+1),'Clean Data'!$3:$3,0))+$BE24))/(INDEX('Clean Data'!$3:$1048576,MATCH($M24,'Clean Data'!$A$3:$A$1048576,0),MATCH(RIGHT(QK$2,LEN(QK$2)-LEN("Portfolio &amp; ")+1),'Clean Data'!$3:$3,0))+$BE24)</f>
        <v>-7.180610287127813E-2</v>
      </c>
      <c r="QL25">
        <f>(INDEX('Clean Data'!$3:$1048576,MATCH($M25,'Clean Data'!$A$3:$A$1048576,0),MATCH(RIGHT(QL$2,LEN(QL$2)-LEN("Portfolio &amp; ")+1),'Clean Data'!$3:$3,0))+$BE25-(INDEX('Clean Data'!$3:$1048576,MATCH($M24,'Clean Data'!$A$3:$A$1048576,0),MATCH(RIGHT(QL$2,LEN(QL$2)-LEN("Portfolio &amp; ")+1),'Clean Data'!$3:$3,0))+$BE24))/(INDEX('Clean Data'!$3:$1048576,MATCH($M24,'Clean Data'!$A$3:$A$1048576,0),MATCH(RIGHT(QL$2,LEN(QL$2)-LEN("Portfolio &amp; ")+1),'Clean Data'!$3:$3,0))+$BE24)</f>
        <v>-7.1798546925702159E-2</v>
      </c>
      <c r="QM25">
        <f>(INDEX('Clean Data'!$3:$1048576,MATCH($M25,'Clean Data'!$A$3:$A$1048576,0),MATCH(RIGHT(QM$2,LEN(QM$2)-LEN("Portfolio &amp; ")+1),'Clean Data'!$3:$3,0))+$BE25-(INDEX('Clean Data'!$3:$1048576,MATCH($M24,'Clean Data'!$A$3:$A$1048576,0),MATCH(RIGHT(QM$2,LEN(QM$2)-LEN("Portfolio &amp; ")+1),'Clean Data'!$3:$3,0))+$BE24))/(INDEX('Clean Data'!$3:$1048576,MATCH($M24,'Clean Data'!$A$3:$A$1048576,0),MATCH(RIGHT(QM$2,LEN(QM$2)-LEN("Portfolio &amp; ")+1),'Clean Data'!$3:$3,0))+$BE24)</f>
        <v>-7.1797775552230533E-2</v>
      </c>
      <c r="QN25">
        <f>(INDEX('Clean Data'!$3:$1048576,MATCH($M25,'Clean Data'!$A$3:$A$1048576,0),MATCH(RIGHT(QN$2,LEN(QN$2)-LEN("Portfolio &amp; ")+1),'Clean Data'!$3:$3,0))+$BE25-(INDEX('Clean Data'!$3:$1048576,MATCH($M24,'Clean Data'!$A$3:$A$1048576,0),MATCH(RIGHT(QN$2,LEN(QN$2)-LEN("Portfolio &amp; ")+1),'Clean Data'!$3:$3,0))+$BE24))/(INDEX('Clean Data'!$3:$1048576,MATCH($M24,'Clean Data'!$A$3:$A$1048576,0),MATCH(RIGHT(QN$2,LEN(QN$2)-LEN("Portfolio &amp; ")+1),'Clean Data'!$3:$3,0))+$BE24)</f>
        <v>-7.1798643362795983E-2</v>
      </c>
      <c r="QO25">
        <f>(INDEX('Clean Data'!$3:$1048576,MATCH($M25,'Clean Data'!$A$3:$A$1048576,0),MATCH(RIGHT(QO$2,LEN(QO$2)-LEN("Portfolio &amp; ")+1),'Clean Data'!$3:$3,0))+$BE25-(INDEX('Clean Data'!$3:$1048576,MATCH($M24,'Clean Data'!$A$3:$A$1048576,0),MATCH(RIGHT(QO$2,LEN(QO$2)-LEN("Portfolio &amp; ")+1),'Clean Data'!$3:$3,0))+$BE24))/(INDEX('Clean Data'!$3:$1048576,MATCH($M24,'Clean Data'!$A$3:$A$1048576,0),MATCH(RIGHT(QO$2,LEN(QO$2)-LEN("Portfolio &amp; ")+1),'Clean Data'!$3:$3,0))+$BE24)</f>
        <v>-7.1754823436321599E-2</v>
      </c>
      <c r="QP25">
        <f>(INDEX('Clean Data'!$3:$1048576,MATCH($M25,'Clean Data'!$A$3:$A$1048576,0),MATCH(RIGHT(QP$2,LEN(QP$2)-LEN("Portfolio &amp; ")+1),'Clean Data'!$3:$3,0))+$BE25-(INDEX('Clean Data'!$3:$1048576,MATCH($M24,'Clean Data'!$A$3:$A$1048576,0),MATCH(RIGHT(QP$2,LEN(QP$2)-LEN("Portfolio &amp; ")+1),'Clean Data'!$3:$3,0))+$BE24))/(INDEX('Clean Data'!$3:$1048576,MATCH($M24,'Clean Data'!$A$3:$A$1048576,0),MATCH(RIGHT(QP$2,LEN(QP$2)-LEN("Portfolio &amp; ")+1),'Clean Data'!$3:$3,0))+$BE24)</f>
        <v>-7.1841624749795982E-2</v>
      </c>
      <c r="QQ25">
        <f>(INDEX('Clean Data'!$3:$1048576,MATCH($M25,'Clean Data'!$A$3:$A$1048576,0),MATCH(RIGHT(QQ$2,LEN(QQ$2)-LEN("Portfolio &amp; ")+1),'Clean Data'!$3:$3,0))+$BE25-(INDEX('Clean Data'!$3:$1048576,MATCH($M24,'Clean Data'!$A$3:$A$1048576,0),MATCH(RIGHT(QQ$2,LEN(QQ$2)-LEN("Portfolio &amp; ")+1),'Clean Data'!$3:$3,0))+$BE24))/(INDEX('Clean Data'!$3:$1048576,MATCH($M24,'Clean Data'!$A$3:$A$1048576,0),MATCH(RIGHT(QQ$2,LEN(QQ$2)-LEN("Portfolio &amp; ")+1),'Clean Data'!$3:$3,0))+$BE24)</f>
        <v>-7.180770467294377E-2</v>
      </c>
      <c r="QR25">
        <f>(INDEX('Clean Data'!$3:$1048576,MATCH($M25,'Clean Data'!$A$3:$A$1048576,0),MATCH(RIGHT(QR$2,LEN(QR$2)-LEN("Portfolio &amp; ")+1),'Clean Data'!$3:$3,0))+$BE25-(INDEX('Clean Data'!$3:$1048576,MATCH($M24,'Clean Data'!$A$3:$A$1048576,0),MATCH(RIGHT(QR$2,LEN(QR$2)-LEN("Portfolio &amp; ")+1),'Clean Data'!$3:$3,0))+$BE24))/(INDEX('Clean Data'!$3:$1048576,MATCH($M24,'Clean Data'!$A$3:$A$1048576,0),MATCH(RIGHT(QR$2,LEN(QR$2)-LEN("Portfolio &amp; ")+1),'Clean Data'!$3:$3,0))+$BE24)</f>
        <v>-7.1840158433550988E-2</v>
      </c>
      <c r="QS25">
        <f>(INDEX('Clean Data'!$3:$1048576,MATCH($M25,'Clean Data'!$A$3:$A$1048576,0),MATCH(RIGHT(QS$2,LEN(QS$2)-LEN("Portfolio &amp; ")+1),'Clean Data'!$3:$3,0))+$BE25-(INDEX('Clean Data'!$3:$1048576,MATCH($M24,'Clean Data'!$A$3:$A$1048576,0),MATCH(RIGHT(QS$2,LEN(QS$2)-LEN("Portfolio &amp; ")+1),'Clean Data'!$3:$3,0))+$BE24))/(INDEX('Clean Data'!$3:$1048576,MATCH($M24,'Clean Data'!$A$3:$A$1048576,0),MATCH(RIGHT(QS$2,LEN(QS$2)-LEN("Portfolio &amp; ")+1),'Clean Data'!$3:$3,0))+$BE24)</f>
        <v>-7.1790869298470852E-2</v>
      </c>
      <c r="QT25">
        <f>(INDEX('Clean Data'!$3:$1048576,MATCH($M25,'Clean Data'!$A$3:$A$1048576,0),MATCH(RIGHT(QT$2,LEN(QT$2)-LEN("Portfolio &amp; ")+1),'Clean Data'!$3:$3,0))+$BE25-(INDEX('Clean Data'!$3:$1048576,MATCH($M24,'Clean Data'!$A$3:$A$1048576,0),MATCH(RIGHT(QT$2,LEN(QT$2)-LEN("Portfolio &amp; ")+1),'Clean Data'!$3:$3,0))+$BE24))/(INDEX('Clean Data'!$3:$1048576,MATCH($M24,'Clean Data'!$A$3:$A$1048576,0),MATCH(RIGHT(QT$2,LEN(QT$2)-LEN("Portfolio &amp; ")+1),'Clean Data'!$3:$3,0))+$BE24)</f>
        <v>-7.1797644321210538E-2</v>
      </c>
      <c r="QU25">
        <f>(INDEX('Clean Data'!$3:$1048576,MATCH($M25,'Clean Data'!$A$3:$A$1048576,0),MATCH(RIGHT(QU$2,LEN(QU$2)-LEN("Portfolio &amp; ")+1),'Clean Data'!$3:$3,0))+$BE25-(INDEX('Clean Data'!$3:$1048576,MATCH($M24,'Clean Data'!$A$3:$A$1048576,0),MATCH(RIGHT(QU$2,LEN(QU$2)-LEN("Portfolio &amp; ")+1),'Clean Data'!$3:$3,0))+$BE24))/(INDEX('Clean Data'!$3:$1048576,MATCH($M24,'Clean Data'!$A$3:$A$1048576,0),MATCH(RIGHT(QU$2,LEN(QU$2)-LEN("Portfolio &amp; ")+1),'Clean Data'!$3:$3,0))+$BE24)</f>
        <v>-7.181397030888037E-2</v>
      </c>
      <c r="QV25">
        <f>(INDEX('Clean Data'!$3:$1048576,MATCH($M25,'Clean Data'!$A$3:$A$1048576,0),MATCH(RIGHT(QV$2,LEN(QV$2)-LEN("Portfolio &amp; ")+1),'Clean Data'!$3:$3,0))+$BE25-(INDEX('Clean Data'!$3:$1048576,MATCH($M24,'Clean Data'!$A$3:$A$1048576,0),MATCH(RIGHT(QV$2,LEN(QV$2)-LEN("Portfolio &amp; ")+1),'Clean Data'!$3:$3,0))+$BE24))/(INDEX('Clean Data'!$3:$1048576,MATCH($M24,'Clean Data'!$A$3:$A$1048576,0),MATCH(RIGHT(QV$2,LEN(QV$2)-LEN("Portfolio &amp; ")+1),'Clean Data'!$3:$3,0))+$BE24)</f>
        <v>-7.1784608392736135E-2</v>
      </c>
      <c r="QW25">
        <f>(INDEX('Clean Data'!$3:$1048576,MATCH($M25,'Clean Data'!$A$3:$A$1048576,0),MATCH(RIGHT(QW$2,LEN(QW$2)-LEN("Portfolio &amp; ")+1),'Clean Data'!$3:$3,0))+$BE25-(INDEX('Clean Data'!$3:$1048576,MATCH($M24,'Clean Data'!$A$3:$A$1048576,0),MATCH(RIGHT(QW$2,LEN(QW$2)-LEN("Portfolio &amp; ")+1),'Clean Data'!$3:$3,0))+$BE24))/(INDEX('Clean Data'!$3:$1048576,MATCH($M24,'Clean Data'!$A$3:$A$1048576,0),MATCH(RIGHT(QW$2,LEN(QW$2)-LEN("Portfolio &amp; ")+1),'Clean Data'!$3:$3,0))+$BE24)</f>
        <v>-7.1787409497371224E-2</v>
      </c>
      <c r="QX25">
        <f>(INDEX('Clean Data'!$3:$1048576,MATCH($M25,'Clean Data'!$A$3:$A$1048576,0),MATCH(RIGHT(QX$2,LEN(QX$2)-LEN("Portfolio &amp; ")+1),'Clean Data'!$3:$3,0))+$BE25-(INDEX('Clean Data'!$3:$1048576,MATCH($M24,'Clean Data'!$A$3:$A$1048576,0),MATCH(RIGHT(QX$2,LEN(QX$2)-LEN("Portfolio &amp; ")+1),'Clean Data'!$3:$3,0))+$BE24))/(INDEX('Clean Data'!$3:$1048576,MATCH($M24,'Clean Data'!$A$3:$A$1048576,0),MATCH(RIGHT(QX$2,LEN(QX$2)-LEN("Portfolio &amp; ")+1),'Clean Data'!$3:$3,0))+$BE24)</f>
        <v>-7.1798642256415995E-2</v>
      </c>
      <c r="QY25">
        <f>(INDEX('Clean Data'!$3:$1048576,MATCH($M25,'Clean Data'!$A$3:$A$1048576,0),MATCH(RIGHT(QY$2,LEN(QY$2)-LEN("Portfolio &amp; ")+1),'Clean Data'!$3:$3,0))+$BE25-(INDEX('Clean Data'!$3:$1048576,MATCH($M24,'Clean Data'!$A$3:$A$1048576,0),MATCH(RIGHT(QY$2,LEN(QY$2)-LEN("Portfolio &amp; ")+1),'Clean Data'!$3:$3,0))+$BE24))/(INDEX('Clean Data'!$3:$1048576,MATCH($M24,'Clean Data'!$A$3:$A$1048576,0),MATCH(RIGHT(QY$2,LEN(QY$2)-LEN("Portfolio &amp; ")+1),'Clean Data'!$3:$3,0))+$BE24)</f>
        <v>-7.1795044615362888E-2</v>
      </c>
      <c r="QZ25">
        <f>(INDEX('Clean Data'!$3:$1048576,MATCH($M25,'Clean Data'!$A$3:$A$1048576,0),MATCH(RIGHT(QZ$2,LEN(QZ$2)-LEN("Portfolio &amp; ")+1),'Clean Data'!$3:$3,0))+$BE25-(INDEX('Clean Data'!$3:$1048576,MATCH($M24,'Clean Data'!$A$3:$A$1048576,0),MATCH(RIGHT(QZ$2,LEN(QZ$2)-LEN("Portfolio &amp; ")+1),'Clean Data'!$3:$3,0))+$BE24))/(INDEX('Clean Data'!$3:$1048576,MATCH($M24,'Clean Data'!$A$3:$A$1048576,0),MATCH(RIGHT(QZ$2,LEN(QZ$2)-LEN("Portfolio &amp; ")+1),'Clean Data'!$3:$3,0))+$BE24)</f>
        <v>-7.1797963058604086E-2</v>
      </c>
      <c r="RA25">
        <f>(INDEX('Clean Data'!$3:$1048576,MATCH($M25,'Clean Data'!$A$3:$A$1048576,0),MATCH(RIGHT(RA$2,LEN(RA$2)-LEN("Portfolio &amp; ")+1),'Clean Data'!$3:$3,0))+$BE25-(INDEX('Clean Data'!$3:$1048576,MATCH($M24,'Clean Data'!$A$3:$A$1048576,0),MATCH(RIGHT(RA$2,LEN(RA$2)-LEN("Portfolio &amp; ")+1),'Clean Data'!$3:$3,0))+$BE24))/(INDEX('Clean Data'!$3:$1048576,MATCH($M24,'Clean Data'!$A$3:$A$1048576,0),MATCH(RIGHT(RA$2,LEN(RA$2)-LEN("Portfolio &amp; ")+1),'Clean Data'!$3:$3,0))+$BE24)</f>
        <v>-7.2000420772087181E-2</v>
      </c>
      <c r="RB25">
        <f>(INDEX('Clean Data'!$3:$1048576,MATCH($M25,'Clean Data'!$A$3:$A$1048576,0),MATCH(RIGHT(RB$2,LEN(RB$2)-LEN("Portfolio &amp; ")+1),'Clean Data'!$3:$3,0))+$BE25-(INDEX('Clean Data'!$3:$1048576,MATCH($M24,'Clean Data'!$A$3:$A$1048576,0),MATCH(RIGHT(RB$2,LEN(RB$2)-LEN("Portfolio &amp; ")+1),'Clean Data'!$3:$3,0))+$BE24))/(INDEX('Clean Data'!$3:$1048576,MATCH($M24,'Clean Data'!$A$3:$A$1048576,0),MATCH(RIGHT(RB$2,LEN(RB$2)-LEN("Portfolio &amp; ")+1),'Clean Data'!$3:$3,0))+$BE24)</f>
        <v>-7.1809908930441979E-2</v>
      </c>
      <c r="RC25">
        <f>(INDEX('Clean Data'!$3:$1048576,MATCH($M25,'Clean Data'!$A$3:$A$1048576,0),MATCH(RIGHT(RC$2,LEN(RC$2)-LEN("Portfolio &amp; ")+1),'Clean Data'!$3:$3,0))+$BE25-(INDEX('Clean Data'!$3:$1048576,MATCH($M24,'Clean Data'!$A$3:$A$1048576,0),MATCH(RIGHT(RC$2,LEN(RC$2)-LEN("Portfolio &amp; ")+1),'Clean Data'!$3:$3,0))+$BE24))/(INDEX('Clean Data'!$3:$1048576,MATCH($M24,'Clean Data'!$A$3:$A$1048576,0),MATCH(RIGHT(RC$2,LEN(RC$2)-LEN("Portfolio &amp; ")+1),'Clean Data'!$3:$3,0))+$BE24)</f>
        <v>-7.1821141471051383E-2</v>
      </c>
      <c r="RD25">
        <f>(INDEX('Clean Data'!$3:$1048576,MATCH($M25,'Clean Data'!$A$3:$A$1048576,0),MATCH(RIGHT(RD$2,LEN(RD$2)-LEN("Portfolio &amp; ")+1),'Clean Data'!$3:$3,0))+$BE25-(INDEX('Clean Data'!$3:$1048576,MATCH($M24,'Clean Data'!$A$3:$A$1048576,0),MATCH(RIGHT(RD$2,LEN(RD$2)-LEN("Portfolio &amp; ")+1),'Clean Data'!$3:$3,0))+$BE24))/(INDEX('Clean Data'!$3:$1048576,MATCH($M24,'Clean Data'!$A$3:$A$1048576,0),MATCH(RIGHT(RD$2,LEN(RD$2)-LEN("Portfolio &amp; ")+1),'Clean Data'!$3:$3,0))+$BE24)</f>
        <v>-7.1831420715158259E-2</v>
      </c>
      <c r="RE25">
        <f>(INDEX('Clean Data'!$3:$1048576,MATCH($M25,'Clean Data'!$A$3:$A$1048576,0),MATCH(RIGHT(RE$2,LEN(RE$2)-LEN("Portfolio &amp; ")+1),'Clean Data'!$3:$3,0))+$BE25-(INDEX('Clean Data'!$3:$1048576,MATCH($M24,'Clean Data'!$A$3:$A$1048576,0),MATCH(RIGHT(RE$2,LEN(RE$2)-LEN("Portfolio &amp; ")+1),'Clean Data'!$3:$3,0))+$BE24))/(INDEX('Clean Data'!$3:$1048576,MATCH($M24,'Clean Data'!$A$3:$A$1048576,0),MATCH(RIGHT(RE$2,LEN(RE$2)-LEN("Portfolio &amp; ")+1),'Clean Data'!$3:$3,0))+$BE24)</f>
        <v>-7.1803637919928207E-2</v>
      </c>
      <c r="RF25">
        <f>(INDEX('Clean Data'!$3:$1048576,MATCH($M25,'Clean Data'!$A$3:$A$1048576,0),MATCH(RIGHT(RF$2,LEN(RF$2)-LEN("Portfolio &amp; ")+1),'Clean Data'!$3:$3,0))+$BE25-(INDEX('Clean Data'!$3:$1048576,MATCH($M24,'Clean Data'!$A$3:$A$1048576,0),MATCH(RIGHT(RF$2,LEN(RF$2)-LEN("Portfolio &amp; ")+1),'Clean Data'!$3:$3,0))+$BE24))/(INDEX('Clean Data'!$3:$1048576,MATCH($M24,'Clean Data'!$A$3:$A$1048576,0),MATCH(RIGHT(RF$2,LEN(RF$2)-LEN("Portfolio &amp; ")+1),'Clean Data'!$3:$3,0))+$BE24)</f>
        <v>-7.1796799205436551E-2</v>
      </c>
      <c r="RG25">
        <f>(INDEX('Clean Data'!$3:$1048576,MATCH($M25,'Clean Data'!$A$3:$A$1048576,0),MATCH(RIGHT(RG$2,LEN(RG$2)-LEN("Portfolio &amp; ")+1),'Clean Data'!$3:$3,0))+$BE25-(INDEX('Clean Data'!$3:$1048576,MATCH($M24,'Clean Data'!$A$3:$A$1048576,0),MATCH(RIGHT(RG$2,LEN(RG$2)-LEN("Portfolio &amp; ")+1),'Clean Data'!$3:$3,0))+$BE24))/(INDEX('Clean Data'!$3:$1048576,MATCH($M24,'Clean Data'!$A$3:$A$1048576,0),MATCH(RIGHT(RG$2,LEN(RG$2)-LEN("Portfolio &amp; ")+1),'Clean Data'!$3:$3,0))+$BE24)</f>
        <v>-7.1808172422633612E-2</v>
      </c>
      <c r="RH25">
        <f>(INDEX('Clean Data'!$3:$1048576,MATCH($M25,'Clean Data'!$A$3:$A$1048576,0),MATCH(RIGHT(RH$2,LEN(RH$2)-LEN("Portfolio &amp; ")+1),'Clean Data'!$3:$3,0))+$BE25-(INDEX('Clean Data'!$3:$1048576,MATCH($M24,'Clean Data'!$A$3:$A$1048576,0),MATCH(RIGHT(RH$2,LEN(RH$2)-LEN("Portfolio &amp; ")+1),'Clean Data'!$3:$3,0))+$BE24))/(INDEX('Clean Data'!$3:$1048576,MATCH($M24,'Clean Data'!$A$3:$A$1048576,0),MATCH(RIGHT(RH$2,LEN(RH$2)-LEN("Portfolio &amp; ")+1),'Clean Data'!$3:$3,0))+$BE24)</f>
        <v>-7.1795983305106365E-2</v>
      </c>
      <c r="RI25">
        <f>(INDEX('Clean Data'!$3:$1048576,MATCH($M25,'Clean Data'!$A$3:$A$1048576,0),MATCH(RIGHT(RI$2,LEN(RI$2)-LEN("Portfolio &amp; ")+1),'Clean Data'!$3:$3,0))+$BE25-(INDEX('Clean Data'!$3:$1048576,MATCH($M24,'Clean Data'!$A$3:$A$1048576,0),MATCH(RIGHT(RI$2,LEN(RI$2)-LEN("Portfolio &amp; ")+1),'Clean Data'!$3:$3,0))+$BE24))/(INDEX('Clean Data'!$3:$1048576,MATCH($M24,'Clean Data'!$A$3:$A$1048576,0),MATCH(RIGHT(RI$2,LEN(RI$2)-LEN("Portfolio &amp; ")+1),'Clean Data'!$3:$3,0))+$BE24)</f>
        <v>-7.1794046816514759E-2</v>
      </c>
      <c r="RJ25">
        <f>(INDEX('Clean Data'!$3:$1048576,MATCH($M25,'Clean Data'!$A$3:$A$1048576,0),MATCH(RIGHT(RJ$2,LEN(RJ$2)-LEN("Portfolio &amp; ")+1),'Clean Data'!$3:$3,0))+$BE25-(INDEX('Clean Data'!$3:$1048576,MATCH($M24,'Clean Data'!$A$3:$A$1048576,0),MATCH(RIGHT(RJ$2,LEN(RJ$2)-LEN("Portfolio &amp; ")+1),'Clean Data'!$3:$3,0))+$BE24))/(INDEX('Clean Data'!$3:$1048576,MATCH($M24,'Clean Data'!$A$3:$A$1048576,0),MATCH(RIGHT(RJ$2,LEN(RJ$2)-LEN("Portfolio &amp; ")+1),'Clean Data'!$3:$3,0))+$BE24)</f>
        <v>-7.1812991697565026E-2</v>
      </c>
      <c r="RK25">
        <f>(INDEX('Clean Data'!$3:$1048576,MATCH($M25,'Clean Data'!$A$3:$A$1048576,0),MATCH(RIGHT(RK$2,LEN(RK$2)-LEN("Portfolio &amp; ")+1),'Clean Data'!$3:$3,0))+$BE25-(INDEX('Clean Data'!$3:$1048576,MATCH($M24,'Clean Data'!$A$3:$A$1048576,0),MATCH(RIGHT(RK$2,LEN(RK$2)-LEN("Portfolio &amp; ")+1),'Clean Data'!$3:$3,0))+$BE24))/(INDEX('Clean Data'!$3:$1048576,MATCH($M24,'Clean Data'!$A$3:$A$1048576,0),MATCH(RIGHT(RK$2,LEN(RK$2)-LEN("Portfolio &amp; ")+1),'Clean Data'!$3:$3,0))+$BE24)</f>
        <v>-7.1817357922976832E-2</v>
      </c>
      <c r="RL25">
        <f>(INDEX('Clean Data'!$3:$1048576,MATCH($M25,'Clean Data'!$A$3:$A$1048576,0),MATCH(RIGHT(RL$2,LEN(RL$2)-LEN("Portfolio &amp; ")+1),'Clean Data'!$3:$3,0))+$BE25-(INDEX('Clean Data'!$3:$1048576,MATCH($M24,'Clean Data'!$A$3:$A$1048576,0),MATCH(RIGHT(RL$2,LEN(RL$2)-LEN("Portfolio &amp; ")+1),'Clean Data'!$3:$3,0))+$BE24))/(INDEX('Clean Data'!$3:$1048576,MATCH($M24,'Clean Data'!$A$3:$A$1048576,0),MATCH(RIGHT(RL$2,LEN(RL$2)-LEN("Portfolio &amp; ")+1),'Clean Data'!$3:$3,0))+$BE24)</f>
        <v>-7.1804193202544345E-2</v>
      </c>
      <c r="RM25">
        <f>(INDEX('Clean Data'!$3:$1048576,MATCH($M25,'Clean Data'!$A$3:$A$1048576,0),MATCH(RIGHT(RM$2,LEN(RM$2)-LEN("Portfolio &amp; ")+1),'Clean Data'!$3:$3,0))+$BE25-(INDEX('Clean Data'!$3:$1048576,MATCH($M24,'Clean Data'!$A$3:$A$1048576,0),MATCH(RIGHT(RM$2,LEN(RM$2)-LEN("Portfolio &amp; ")+1),'Clean Data'!$3:$3,0))+$BE24))/(INDEX('Clean Data'!$3:$1048576,MATCH($M24,'Clean Data'!$A$3:$A$1048576,0),MATCH(RIGHT(RM$2,LEN(RM$2)-LEN("Portfolio &amp; ")+1),'Clean Data'!$3:$3,0))+$BE24)</f>
        <v>-7.1882424966147537E-2</v>
      </c>
      <c r="RN25">
        <f>(INDEX('Clean Data'!$3:$1048576,MATCH($M25,'Clean Data'!$A$3:$A$1048576,0),MATCH(RIGHT(RN$2,LEN(RN$2)-LEN("Portfolio &amp; ")+1),'Clean Data'!$3:$3,0))+$BE25-(INDEX('Clean Data'!$3:$1048576,MATCH($M24,'Clean Data'!$A$3:$A$1048576,0),MATCH(RIGHT(RN$2,LEN(RN$2)-LEN("Portfolio &amp; ")+1),'Clean Data'!$3:$3,0))+$BE24))/(INDEX('Clean Data'!$3:$1048576,MATCH($M24,'Clean Data'!$A$3:$A$1048576,0),MATCH(RIGHT(RN$2,LEN(RN$2)-LEN("Portfolio &amp; ")+1),'Clean Data'!$3:$3,0))+$BE24)</f>
        <v>-7.1803347107875379E-2</v>
      </c>
      <c r="RO25">
        <f>(INDEX('Clean Data'!$3:$1048576,MATCH($M25,'Clean Data'!$A$3:$A$1048576,0),MATCH(RIGHT(RO$2,LEN(RO$2)-LEN("Portfolio &amp; ")+1),'Clean Data'!$3:$3,0))+$BE25-(INDEX('Clean Data'!$3:$1048576,MATCH($M24,'Clean Data'!$A$3:$A$1048576,0),MATCH(RIGHT(RO$2,LEN(RO$2)-LEN("Portfolio &amp; ")+1),'Clean Data'!$3:$3,0))+$BE24))/(INDEX('Clean Data'!$3:$1048576,MATCH($M24,'Clean Data'!$A$3:$A$1048576,0),MATCH(RIGHT(RO$2,LEN(RO$2)-LEN("Portfolio &amp; ")+1),'Clean Data'!$3:$3,0))+$BE24)</f>
        <v>-7.1799553504777722E-2</v>
      </c>
      <c r="RP25">
        <f>(INDEX('Clean Data'!$3:$1048576,MATCH($M25,'Clean Data'!$A$3:$A$1048576,0),MATCH(RIGHT(RP$2,LEN(RP$2)-LEN("Portfolio &amp; ")+1),'Clean Data'!$3:$3,0))+$BE25-(INDEX('Clean Data'!$3:$1048576,MATCH($M24,'Clean Data'!$A$3:$A$1048576,0),MATCH(RIGHT(RP$2,LEN(RP$2)-LEN("Portfolio &amp; ")+1),'Clean Data'!$3:$3,0))+$BE24))/(INDEX('Clean Data'!$3:$1048576,MATCH($M24,'Clean Data'!$A$3:$A$1048576,0),MATCH(RIGHT(RP$2,LEN(RP$2)-LEN("Portfolio &amp; ")+1),'Clean Data'!$3:$3,0))+$BE24)</f>
        <v>-7.1800807065178454E-2</v>
      </c>
      <c r="RQ25">
        <f>(INDEX('Clean Data'!$3:$1048576,MATCH($M25,'Clean Data'!$A$3:$A$1048576,0),MATCH(RIGHT(RQ$2,LEN(RQ$2)-LEN("Portfolio &amp; ")+1),'Clean Data'!$3:$3,0))+$BE25-(INDEX('Clean Data'!$3:$1048576,MATCH($M24,'Clean Data'!$A$3:$A$1048576,0),MATCH(RIGHT(RQ$2,LEN(RQ$2)-LEN("Portfolio &amp; ")+1),'Clean Data'!$3:$3,0))+$BE24))/(INDEX('Clean Data'!$3:$1048576,MATCH($M24,'Clean Data'!$A$3:$A$1048576,0),MATCH(RIGHT(RQ$2,LEN(RQ$2)-LEN("Portfolio &amp; ")+1),'Clean Data'!$3:$3,0))+$BE24)</f>
        <v>-7.1824393173395756E-2</v>
      </c>
      <c r="RR25">
        <f>(INDEX('Clean Data'!$3:$1048576,MATCH($M25,'Clean Data'!$A$3:$A$1048576,0),MATCH(RIGHT(RR$2,LEN(RR$2)-LEN("Portfolio &amp; ")+1),'Clean Data'!$3:$3,0))+$BE25-(INDEX('Clean Data'!$3:$1048576,MATCH($M24,'Clean Data'!$A$3:$A$1048576,0),MATCH(RIGHT(RR$2,LEN(RR$2)-LEN("Portfolio &amp; ")+1),'Clean Data'!$3:$3,0))+$BE24))/(INDEX('Clean Data'!$3:$1048576,MATCH($M24,'Clean Data'!$A$3:$A$1048576,0),MATCH(RIGHT(RR$2,LEN(RR$2)-LEN("Portfolio &amp; ")+1),'Clean Data'!$3:$3,0))+$BE24)</f>
        <v>-7.1798484323991496E-2</v>
      </c>
      <c r="RS25">
        <f>(INDEX('Clean Data'!$3:$1048576,MATCH($M25,'Clean Data'!$A$3:$A$1048576,0),MATCH(RIGHT(RS$2,LEN(RS$2)-LEN("Portfolio &amp; ")+1),'Clean Data'!$3:$3,0))+$BE25-(INDEX('Clean Data'!$3:$1048576,MATCH($M24,'Clean Data'!$A$3:$A$1048576,0),MATCH(RIGHT(RS$2,LEN(RS$2)-LEN("Portfolio &amp; ")+1),'Clean Data'!$3:$3,0))+$BE24))/(INDEX('Clean Data'!$3:$1048576,MATCH($M24,'Clean Data'!$A$3:$A$1048576,0),MATCH(RIGHT(RS$2,LEN(RS$2)-LEN("Portfolio &amp; ")+1),'Clean Data'!$3:$3,0))+$BE24)</f>
        <v>-7.1800472241307867E-2</v>
      </c>
      <c r="RT25">
        <f>(INDEX('Clean Data'!$3:$1048576,MATCH($M25,'Clean Data'!$A$3:$A$1048576,0),MATCH(RIGHT(RT$2,LEN(RT$2)-LEN("Portfolio &amp; ")+1),'Clean Data'!$3:$3,0))+$BE25-(INDEX('Clean Data'!$3:$1048576,MATCH($M24,'Clean Data'!$A$3:$A$1048576,0),MATCH(RIGHT(RT$2,LEN(RT$2)-LEN("Portfolio &amp; ")+1),'Clean Data'!$3:$3,0))+$BE24))/(INDEX('Clean Data'!$3:$1048576,MATCH($M24,'Clean Data'!$A$3:$A$1048576,0),MATCH(RIGHT(RT$2,LEN(RT$2)-LEN("Portfolio &amp; ")+1),'Clean Data'!$3:$3,0))+$BE24)</f>
        <v>-7.1817203046124947E-2</v>
      </c>
      <c r="RU25">
        <f>(INDEX('Clean Data'!$3:$1048576,MATCH($M25,'Clean Data'!$A$3:$A$1048576,0),MATCH(RIGHT(RU$2,LEN(RU$2)-LEN("Portfolio &amp; ")+1),'Clean Data'!$3:$3,0))+$BE25-(INDEX('Clean Data'!$3:$1048576,MATCH($M24,'Clean Data'!$A$3:$A$1048576,0),MATCH(RIGHT(RU$2,LEN(RU$2)-LEN("Portfolio &amp; ")+1),'Clean Data'!$3:$3,0))+$BE24))/(INDEX('Clean Data'!$3:$1048576,MATCH($M24,'Clean Data'!$A$3:$A$1048576,0),MATCH(RIGHT(RU$2,LEN(RU$2)-LEN("Portfolio &amp; ")+1),'Clean Data'!$3:$3,0))+$BE24)</f>
        <v>-7.1782055822851923E-2</v>
      </c>
      <c r="RV25">
        <f>(INDEX('Clean Data'!$3:$1048576,MATCH($M25,'Clean Data'!$A$3:$A$1048576,0),MATCH(RIGHT(RV$2,LEN(RV$2)-LEN("Portfolio &amp; ")+1),'Clean Data'!$3:$3,0))+$BE25-(INDEX('Clean Data'!$3:$1048576,MATCH($M24,'Clean Data'!$A$3:$A$1048576,0),MATCH(RIGHT(RV$2,LEN(RV$2)-LEN("Portfolio &amp; ")+1),'Clean Data'!$3:$3,0))+$BE24))/(INDEX('Clean Data'!$3:$1048576,MATCH($M24,'Clean Data'!$A$3:$A$1048576,0),MATCH(RIGHT(RV$2,LEN(RV$2)-LEN("Portfolio &amp; ")+1),'Clean Data'!$3:$3,0))+$BE24)</f>
        <v>-7.1804874936505614E-2</v>
      </c>
      <c r="RW25">
        <f>(INDEX('Clean Data'!$3:$1048576,MATCH($M25,'Clean Data'!$A$3:$A$1048576,0),MATCH(RIGHT(RW$2,LEN(RW$2)-LEN("Portfolio &amp; ")+1),'Clean Data'!$3:$3,0))+$BE25-(INDEX('Clean Data'!$3:$1048576,MATCH($M24,'Clean Data'!$A$3:$A$1048576,0),MATCH(RIGHT(RW$2,LEN(RW$2)-LEN("Portfolio &amp; ")+1),'Clean Data'!$3:$3,0))+$BE24))/(INDEX('Clean Data'!$3:$1048576,MATCH($M24,'Clean Data'!$A$3:$A$1048576,0),MATCH(RIGHT(RW$2,LEN(RW$2)-LEN("Portfolio &amp; ")+1),'Clean Data'!$3:$3,0))+$BE24)</f>
        <v>-7.1819558631723235E-2</v>
      </c>
      <c r="RX25">
        <f>(INDEX('Clean Data'!$3:$1048576,MATCH($M25,'Clean Data'!$A$3:$A$1048576,0),MATCH(RIGHT(RX$2,LEN(RX$2)-LEN("Portfolio &amp; ")+1),'Clean Data'!$3:$3,0))+$BE25-(INDEX('Clean Data'!$3:$1048576,MATCH($M24,'Clean Data'!$A$3:$A$1048576,0),MATCH(RIGHT(RX$2,LEN(RX$2)-LEN("Portfolio &amp; ")+1),'Clean Data'!$3:$3,0))+$BE24))/(INDEX('Clean Data'!$3:$1048576,MATCH($M24,'Clean Data'!$A$3:$A$1048576,0),MATCH(RIGHT(RX$2,LEN(RX$2)-LEN("Portfolio &amp; ")+1),'Clean Data'!$3:$3,0))+$BE24)</f>
        <v>-7.1779848666432874E-2</v>
      </c>
      <c r="RY25">
        <f>(INDEX('Clean Data'!$3:$1048576,MATCH($M25,'Clean Data'!$A$3:$A$1048576,0),MATCH(RIGHT(RY$2,LEN(RY$2)-LEN("Portfolio &amp; ")+1),'Clean Data'!$3:$3,0))+$BE25-(INDEX('Clean Data'!$3:$1048576,MATCH($M24,'Clean Data'!$A$3:$A$1048576,0),MATCH(RIGHT(RY$2,LEN(RY$2)-LEN("Portfolio &amp; ")+1),'Clean Data'!$3:$3,0))+$BE24))/(INDEX('Clean Data'!$3:$1048576,MATCH($M24,'Clean Data'!$A$3:$A$1048576,0),MATCH(RIGHT(RY$2,LEN(RY$2)-LEN("Portfolio &amp; ")+1),'Clean Data'!$3:$3,0))+$BE24)</f>
        <v>-7.1805993938814969E-2</v>
      </c>
      <c r="RZ25">
        <f>(INDEX('Clean Data'!$3:$1048576,MATCH($M25,'Clean Data'!$A$3:$A$1048576,0),MATCH(RIGHT(RZ$2,LEN(RZ$2)-LEN("Portfolio &amp; ")+1),'Clean Data'!$3:$3,0))+$BE25-(INDEX('Clean Data'!$3:$1048576,MATCH($M24,'Clean Data'!$A$3:$A$1048576,0),MATCH(RIGHT(RZ$2,LEN(RZ$2)-LEN("Portfolio &amp; ")+1),'Clean Data'!$3:$3,0))+$BE24))/(INDEX('Clean Data'!$3:$1048576,MATCH($M24,'Clean Data'!$A$3:$A$1048576,0),MATCH(RIGHT(RZ$2,LEN(RZ$2)-LEN("Portfolio &amp; ")+1),'Clean Data'!$3:$3,0))+$BE24)</f>
        <v>-7.1813355585406496E-2</v>
      </c>
      <c r="SA25">
        <f>(INDEX('Clean Data'!$3:$1048576,MATCH($M25,'Clean Data'!$A$3:$A$1048576,0),MATCH(RIGHT(SA$2,LEN(SA$2)-LEN("Portfolio &amp; ")+1),'Clean Data'!$3:$3,0))+$BE25-(INDEX('Clean Data'!$3:$1048576,MATCH($M24,'Clean Data'!$A$3:$A$1048576,0),MATCH(RIGHT(SA$2,LEN(SA$2)-LEN("Portfolio &amp; ")+1),'Clean Data'!$3:$3,0))+$BE24))/(INDEX('Clean Data'!$3:$1048576,MATCH($M24,'Clean Data'!$A$3:$A$1048576,0),MATCH(RIGHT(SA$2,LEN(SA$2)-LEN("Portfolio &amp; ")+1),'Clean Data'!$3:$3,0))+$BE24)</f>
        <v>-7.1785327078952271E-2</v>
      </c>
      <c r="SB25">
        <f>(INDEX('Clean Data'!$3:$1048576,MATCH($M25,'Clean Data'!$A$3:$A$1048576,0),MATCH(RIGHT(SB$2,LEN(SB$2)-LEN("Portfolio &amp; ")+1),'Clean Data'!$3:$3,0))+$BE25-(INDEX('Clean Data'!$3:$1048576,MATCH($M24,'Clean Data'!$A$3:$A$1048576,0),MATCH(RIGHT(SB$2,LEN(SB$2)-LEN("Portfolio &amp; ")+1),'Clean Data'!$3:$3,0))+$BE24))/(INDEX('Clean Data'!$3:$1048576,MATCH($M24,'Clean Data'!$A$3:$A$1048576,0),MATCH(RIGHT(SB$2,LEN(SB$2)-LEN("Portfolio &amp; ")+1),'Clean Data'!$3:$3,0))+$BE24)</f>
        <v>-7.1795771693048294E-2</v>
      </c>
      <c r="SC25">
        <f>(INDEX('Clean Data'!$3:$1048576,MATCH($M25,'Clean Data'!$A$3:$A$1048576,0),MATCH(RIGHT(SC$2,LEN(SC$2)-LEN("Portfolio &amp; ")+1),'Clean Data'!$3:$3,0))+$BE25-(INDEX('Clean Data'!$3:$1048576,MATCH($M24,'Clean Data'!$A$3:$A$1048576,0),MATCH(RIGHT(SC$2,LEN(SC$2)-LEN("Portfolio &amp; ")+1),'Clean Data'!$3:$3,0))+$BE24))/(INDEX('Clean Data'!$3:$1048576,MATCH($M24,'Clean Data'!$A$3:$A$1048576,0),MATCH(RIGHT(SC$2,LEN(SC$2)-LEN("Portfolio &amp; ")+1),'Clean Data'!$3:$3,0))+$BE24)</f>
        <v>-7.1800713278765527E-2</v>
      </c>
      <c r="SD25">
        <f>(INDEX('Clean Data'!$3:$1048576,MATCH($M25,'Clean Data'!$A$3:$A$1048576,0),MATCH(RIGHT(SD$2,LEN(SD$2)-LEN("Portfolio &amp; ")+1),'Clean Data'!$3:$3,0))+$BE25-(INDEX('Clean Data'!$3:$1048576,MATCH($M24,'Clean Data'!$A$3:$A$1048576,0),MATCH(RIGHT(SD$2,LEN(SD$2)-LEN("Portfolio &amp; ")+1),'Clean Data'!$3:$3,0))+$BE24))/(INDEX('Clean Data'!$3:$1048576,MATCH($M24,'Clean Data'!$A$3:$A$1048576,0),MATCH(RIGHT(SD$2,LEN(SD$2)-LEN("Portfolio &amp; ")+1),'Clean Data'!$3:$3,0))+$BE24)</f>
        <v>-7.1832543040636104E-2</v>
      </c>
      <c r="SE25">
        <f>(INDEX('Clean Data'!$3:$1048576,MATCH($M25,'Clean Data'!$A$3:$A$1048576,0),MATCH(RIGHT(SE$2,LEN(SE$2)-LEN("Portfolio &amp; ")+1),'Clean Data'!$3:$3,0))+$BE25-(INDEX('Clean Data'!$3:$1048576,MATCH($M24,'Clean Data'!$A$3:$A$1048576,0),MATCH(RIGHT(SE$2,LEN(SE$2)-LEN("Portfolio &amp; ")+1),'Clean Data'!$3:$3,0))+$BE24))/(INDEX('Clean Data'!$3:$1048576,MATCH($M24,'Clean Data'!$A$3:$A$1048576,0),MATCH(RIGHT(SE$2,LEN(SE$2)-LEN("Portfolio &amp; ")+1),'Clean Data'!$3:$3,0))+$BE24)</f>
        <v>-7.1798558728256745E-2</v>
      </c>
      <c r="SF25">
        <f>(INDEX('Clean Data'!$3:$1048576,MATCH($M25,'Clean Data'!$A$3:$A$1048576,0),MATCH(RIGHT(SF$2,LEN(SF$2)-LEN("Portfolio &amp; ")+1),'Clean Data'!$3:$3,0))+$BE25-(INDEX('Clean Data'!$3:$1048576,MATCH($M24,'Clean Data'!$A$3:$A$1048576,0),MATCH(RIGHT(SF$2,LEN(SF$2)-LEN("Portfolio &amp; ")+1),'Clean Data'!$3:$3,0))+$BE24))/(INDEX('Clean Data'!$3:$1048576,MATCH($M24,'Clean Data'!$A$3:$A$1048576,0),MATCH(RIGHT(SF$2,LEN(SF$2)-LEN("Portfolio &amp; ")+1),'Clean Data'!$3:$3,0))+$BE24)</f>
        <v>-7.1808358200163125E-2</v>
      </c>
      <c r="SG25">
        <f>(INDEX('Clean Data'!$3:$1048576,MATCH($M25,'Clean Data'!$A$3:$A$1048576,0),MATCH(RIGHT(SG$2,LEN(SG$2)-LEN("Portfolio &amp; ")+1),'Clean Data'!$3:$3,0))+$BE25-(INDEX('Clean Data'!$3:$1048576,MATCH($M24,'Clean Data'!$A$3:$A$1048576,0),MATCH(RIGHT(SG$2,LEN(SG$2)-LEN("Portfolio &amp; ")+1),'Clean Data'!$3:$3,0))+$BE24))/(INDEX('Clean Data'!$3:$1048576,MATCH($M24,'Clean Data'!$A$3:$A$1048576,0),MATCH(RIGHT(SG$2,LEN(SG$2)-LEN("Portfolio &amp; ")+1),'Clean Data'!$3:$3,0))+$BE24)</f>
        <v>-7.180922686759178E-2</v>
      </c>
      <c r="SH25">
        <f>(INDEX('Clean Data'!$3:$1048576,MATCH($M25,'Clean Data'!$A$3:$A$1048576,0),MATCH(RIGHT(SH$2,LEN(SH$2)-LEN("Portfolio &amp; ")+1),'Clean Data'!$3:$3,0))+$BE25-(INDEX('Clean Data'!$3:$1048576,MATCH($M24,'Clean Data'!$A$3:$A$1048576,0),MATCH(RIGHT(SH$2,LEN(SH$2)-LEN("Portfolio &amp; ")+1),'Clean Data'!$3:$3,0))+$BE24))/(INDEX('Clean Data'!$3:$1048576,MATCH($M24,'Clean Data'!$A$3:$A$1048576,0),MATCH(RIGHT(SH$2,LEN(SH$2)-LEN("Portfolio &amp; ")+1),'Clean Data'!$3:$3,0))+$BE24)</f>
        <v>-7.1798515035787644E-2</v>
      </c>
      <c r="SI25">
        <f>(INDEX('Clean Data'!$3:$1048576,MATCH($M25,'Clean Data'!$A$3:$A$1048576,0),MATCH(RIGHT(SI$2,LEN(SI$2)-LEN("Portfolio &amp; ")+1),'Clean Data'!$3:$3,0))+$BE25-(INDEX('Clean Data'!$3:$1048576,MATCH($M24,'Clean Data'!$A$3:$A$1048576,0),MATCH(RIGHT(SI$2,LEN(SI$2)-LEN("Portfolio &amp; ")+1),'Clean Data'!$3:$3,0))+$BE24))/(INDEX('Clean Data'!$3:$1048576,MATCH($M24,'Clean Data'!$A$3:$A$1048576,0),MATCH(RIGHT(SI$2,LEN(SI$2)-LEN("Portfolio &amp; ")+1),'Clean Data'!$3:$3,0))+$BE24)</f>
        <v>-7.1803921907258317E-2</v>
      </c>
      <c r="SJ25">
        <f>(INDEX('Clean Data'!$3:$1048576,MATCH($M25,'Clean Data'!$A$3:$A$1048576,0),MATCH(RIGHT(SJ$2,LEN(SJ$2)-LEN("Portfolio &amp; ")+1),'Clean Data'!$3:$3,0))+$BE25-(INDEX('Clean Data'!$3:$1048576,MATCH($M24,'Clean Data'!$A$3:$A$1048576,0),MATCH(RIGHT(SJ$2,LEN(SJ$2)-LEN("Portfolio &amp; ")+1),'Clean Data'!$3:$3,0))+$BE24))/(INDEX('Clean Data'!$3:$1048576,MATCH($M24,'Clean Data'!$A$3:$A$1048576,0),MATCH(RIGHT(SJ$2,LEN(SJ$2)-LEN("Portfolio &amp; ")+1),'Clean Data'!$3:$3,0))+$BE24)</f>
        <v>-7.1817870542171508E-2</v>
      </c>
      <c r="SK25">
        <f>(INDEX('Clean Data'!$3:$1048576,MATCH($M25,'Clean Data'!$A$3:$A$1048576,0),MATCH(RIGHT(SK$2,LEN(SK$2)-LEN("Portfolio &amp; ")+1),'Clean Data'!$3:$3,0))+$BE25-(INDEX('Clean Data'!$3:$1048576,MATCH($M24,'Clean Data'!$A$3:$A$1048576,0),MATCH(RIGHT(SK$2,LEN(SK$2)-LEN("Portfolio &amp; ")+1),'Clean Data'!$3:$3,0))+$BE24))/(INDEX('Clean Data'!$3:$1048576,MATCH($M24,'Clean Data'!$A$3:$A$1048576,0),MATCH(RIGHT(SK$2,LEN(SK$2)-LEN("Portfolio &amp; ")+1),'Clean Data'!$3:$3,0))+$BE24)</f>
        <v>-7.1792402422278301E-2</v>
      </c>
      <c r="SL25">
        <f>(INDEX('Clean Data'!$3:$1048576,MATCH($M25,'Clean Data'!$A$3:$A$1048576,0),MATCH(RIGHT(SL$2,LEN(SL$2)-LEN("Portfolio &amp; ")+1),'Clean Data'!$3:$3,0))+$BE25-(INDEX('Clean Data'!$3:$1048576,MATCH($M24,'Clean Data'!$A$3:$A$1048576,0),MATCH(RIGHT(SL$2,LEN(SL$2)-LEN("Portfolio &amp; ")+1),'Clean Data'!$3:$3,0))+$BE24))/(INDEX('Clean Data'!$3:$1048576,MATCH($M24,'Clean Data'!$A$3:$A$1048576,0),MATCH(RIGHT(SL$2,LEN(SL$2)-LEN("Portfolio &amp; ")+1),'Clean Data'!$3:$3,0))+$BE24)</f>
        <v>-7.1802731975752668E-2</v>
      </c>
      <c r="SM25">
        <f>(INDEX('Clean Data'!$3:$1048576,MATCH($M25,'Clean Data'!$A$3:$A$1048576,0),MATCH(RIGHT(SM$2,LEN(SM$2)-LEN("Portfolio &amp; ")+1),'Clean Data'!$3:$3,0))+$BE25-(INDEX('Clean Data'!$3:$1048576,MATCH($M24,'Clean Data'!$A$3:$A$1048576,0),MATCH(RIGHT(SM$2,LEN(SM$2)-LEN("Portfolio &amp; ")+1),'Clean Data'!$3:$3,0))+$BE24))/(INDEX('Clean Data'!$3:$1048576,MATCH($M24,'Clean Data'!$A$3:$A$1048576,0),MATCH(RIGHT(SM$2,LEN(SM$2)-LEN("Portfolio &amp; ")+1),'Clean Data'!$3:$3,0))+$BE24)</f>
        <v>-7.1814324224613202E-2</v>
      </c>
      <c r="SN25">
        <f>(INDEX('Clean Data'!$3:$1048576,MATCH($M25,'Clean Data'!$A$3:$A$1048576,0),MATCH(RIGHT(SN$2,LEN(SN$2)-LEN("Portfolio &amp; ")+1),'Clean Data'!$3:$3,0))+$BE25-(INDEX('Clean Data'!$3:$1048576,MATCH($M24,'Clean Data'!$A$3:$A$1048576,0),MATCH(RIGHT(SN$2,LEN(SN$2)-LEN("Portfolio &amp; ")+1),'Clean Data'!$3:$3,0))+$BE24))/(INDEX('Clean Data'!$3:$1048576,MATCH($M24,'Clean Data'!$A$3:$A$1048576,0),MATCH(RIGHT(SN$2,LEN(SN$2)-LEN("Portfolio &amp; ")+1),'Clean Data'!$3:$3,0))+$BE24)</f>
        <v>-7.179392970859487E-2</v>
      </c>
      <c r="SO25">
        <f>(INDEX('Clean Data'!$3:$1048576,MATCH($M25,'Clean Data'!$A$3:$A$1048576,0),MATCH(RIGHT(SO$2,LEN(SO$2)-LEN("Portfolio &amp; ")+1),'Clean Data'!$3:$3,0))+$BE25-(INDEX('Clean Data'!$3:$1048576,MATCH($M24,'Clean Data'!$A$3:$A$1048576,0),MATCH(RIGHT(SO$2,LEN(SO$2)-LEN("Portfolio &amp; ")+1),'Clean Data'!$3:$3,0))+$BE24))/(INDEX('Clean Data'!$3:$1048576,MATCH($M24,'Clean Data'!$A$3:$A$1048576,0),MATCH(RIGHT(SO$2,LEN(SO$2)-LEN("Portfolio &amp; ")+1),'Clean Data'!$3:$3,0))+$BE24)</f>
        <v>-7.1800838443650067E-2</v>
      </c>
      <c r="SP25">
        <f>(INDEX('Clean Data'!$3:$1048576,MATCH($M25,'Clean Data'!$A$3:$A$1048576,0),MATCH(RIGHT(SP$2,LEN(SP$2)-LEN("Portfolio &amp; ")+1),'Clean Data'!$3:$3,0))+$BE25-(INDEX('Clean Data'!$3:$1048576,MATCH($M24,'Clean Data'!$A$3:$A$1048576,0),MATCH(RIGHT(SP$2,LEN(SP$2)-LEN("Portfolio &amp; ")+1),'Clean Data'!$3:$3,0))+$BE24))/(INDEX('Clean Data'!$3:$1048576,MATCH($M24,'Clean Data'!$A$3:$A$1048576,0),MATCH(RIGHT(SP$2,LEN(SP$2)-LEN("Portfolio &amp; ")+1),'Clean Data'!$3:$3,0))+$BE24)</f>
        <v>-7.1791612661334103E-2</v>
      </c>
      <c r="SQ25">
        <f>(INDEX('Clean Data'!$3:$1048576,MATCH($M25,'Clean Data'!$A$3:$A$1048576,0),MATCH(RIGHT(SQ$2,LEN(SQ$2)-LEN("Portfolio &amp; ")+1),'Clean Data'!$3:$3,0))+$BE25-(INDEX('Clean Data'!$3:$1048576,MATCH($M24,'Clean Data'!$A$3:$A$1048576,0),MATCH(RIGHT(SQ$2,LEN(SQ$2)-LEN("Portfolio &amp; ")+1),'Clean Data'!$3:$3,0))+$BE24))/(INDEX('Clean Data'!$3:$1048576,MATCH($M24,'Clean Data'!$A$3:$A$1048576,0),MATCH(RIGHT(SQ$2,LEN(SQ$2)-LEN("Portfolio &amp; ")+1),'Clean Data'!$3:$3,0))+$BE24)</f>
        <v>-7.1825229375409527E-2</v>
      </c>
      <c r="SR25">
        <f>(INDEX('Clean Data'!$3:$1048576,MATCH($M25,'Clean Data'!$A$3:$A$1048576,0),MATCH(RIGHT(SR$2,LEN(SR$2)-LEN("Portfolio &amp; ")+1),'Clean Data'!$3:$3,0))+$BE25-(INDEX('Clean Data'!$3:$1048576,MATCH($M24,'Clean Data'!$A$3:$A$1048576,0),MATCH(RIGHT(SR$2,LEN(SR$2)-LEN("Portfolio &amp; ")+1),'Clean Data'!$3:$3,0))+$BE24))/(INDEX('Clean Data'!$3:$1048576,MATCH($M24,'Clean Data'!$A$3:$A$1048576,0),MATCH(RIGHT(SR$2,LEN(SR$2)-LEN("Portfolio &amp; ")+1),'Clean Data'!$3:$3,0))+$BE24)</f>
        <v>-7.1769029104568852E-2</v>
      </c>
      <c r="SS25">
        <f>(INDEX('Clean Data'!$3:$1048576,MATCH($M25,'Clean Data'!$A$3:$A$1048576,0),MATCH(RIGHT(SS$2,LEN(SS$2)-LEN("Portfolio &amp; ")+1),'Clean Data'!$3:$3,0))+$BE25-(INDEX('Clean Data'!$3:$1048576,MATCH($M24,'Clean Data'!$A$3:$A$1048576,0),MATCH(RIGHT(SS$2,LEN(SS$2)-LEN("Portfolio &amp; ")+1),'Clean Data'!$3:$3,0))+$BE24))/(INDEX('Clean Data'!$3:$1048576,MATCH($M24,'Clean Data'!$A$3:$A$1048576,0),MATCH(RIGHT(SS$2,LEN(SS$2)-LEN("Portfolio &amp; ")+1),'Clean Data'!$3:$3,0))+$BE24)</f>
        <v>-7.1818611072990091E-2</v>
      </c>
      <c r="ST25">
        <f>(INDEX('Clean Data'!$3:$1048576,MATCH($M25,'Clean Data'!$A$3:$A$1048576,0),MATCH(RIGHT(ST$2,LEN(ST$2)-LEN("Portfolio &amp; ")+1),'Clean Data'!$3:$3,0))+$BE25-(INDEX('Clean Data'!$3:$1048576,MATCH($M24,'Clean Data'!$A$3:$A$1048576,0),MATCH(RIGHT(ST$2,LEN(ST$2)-LEN("Portfolio &amp; ")+1),'Clean Data'!$3:$3,0))+$BE24))/(INDEX('Clean Data'!$3:$1048576,MATCH($M24,'Clean Data'!$A$3:$A$1048576,0),MATCH(RIGHT(ST$2,LEN(ST$2)-LEN("Portfolio &amp; ")+1),'Clean Data'!$3:$3,0))+$BE24)</f>
        <v>-7.1818345579805543E-2</v>
      </c>
      <c r="SU25">
        <f>(INDEX('Clean Data'!$3:$1048576,MATCH($M25,'Clean Data'!$A$3:$A$1048576,0),MATCH(RIGHT(SU$2,LEN(SU$2)-LEN("Portfolio &amp; ")+1),'Clean Data'!$3:$3,0))+$BE25-(INDEX('Clean Data'!$3:$1048576,MATCH($M24,'Clean Data'!$A$3:$A$1048576,0),MATCH(RIGHT(SU$2,LEN(SU$2)-LEN("Portfolio &amp; ")+1),'Clean Data'!$3:$3,0))+$BE24))/(INDEX('Clean Data'!$3:$1048576,MATCH($M24,'Clean Data'!$A$3:$A$1048576,0),MATCH(RIGHT(SU$2,LEN(SU$2)-LEN("Portfolio &amp; ")+1),'Clean Data'!$3:$3,0))+$BE24)</f>
        <v>-7.1824968671591757E-2</v>
      </c>
      <c r="SV25">
        <f>(INDEX('Clean Data'!$3:$1048576,MATCH($M25,'Clean Data'!$A$3:$A$1048576,0),MATCH(RIGHT(SV$2,LEN(SV$2)-LEN("Portfolio &amp; ")+1),'Clean Data'!$3:$3,0))+$BE25-(INDEX('Clean Data'!$3:$1048576,MATCH($M24,'Clean Data'!$A$3:$A$1048576,0),MATCH(RIGHT(SV$2,LEN(SV$2)-LEN("Portfolio &amp; ")+1),'Clean Data'!$3:$3,0))+$BE24))/(INDEX('Clean Data'!$3:$1048576,MATCH($M24,'Clean Data'!$A$3:$A$1048576,0),MATCH(RIGHT(SV$2,LEN(SV$2)-LEN("Portfolio &amp; ")+1),'Clean Data'!$3:$3,0))+$BE24)</f>
        <v>-7.1798646410704201E-2</v>
      </c>
      <c r="SW25">
        <f>(INDEX('Clean Data'!$3:$1048576,MATCH($M25,'Clean Data'!$A$3:$A$1048576,0),MATCH(RIGHT(SW$2,LEN(SW$2)-LEN("Portfolio &amp; ")+1),'Clean Data'!$3:$3,0))+$BE25-(INDEX('Clean Data'!$3:$1048576,MATCH($M24,'Clean Data'!$A$3:$A$1048576,0),MATCH(RIGHT(SW$2,LEN(SW$2)-LEN("Portfolio &amp; ")+1),'Clean Data'!$3:$3,0))+$BE24))/(INDEX('Clean Data'!$3:$1048576,MATCH($M24,'Clean Data'!$A$3:$A$1048576,0),MATCH(RIGHT(SW$2,LEN(SW$2)-LEN("Portfolio &amp; ")+1),'Clean Data'!$3:$3,0))+$BE24)</f>
        <v>-7.1847771119383369E-2</v>
      </c>
      <c r="SX25">
        <f>(INDEX('Clean Data'!$3:$1048576,MATCH($M25,'Clean Data'!$A$3:$A$1048576,0),MATCH(RIGHT(SX$2,LEN(SX$2)-LEN("Portfolio &amp; ")+1),'Clean Data'!$3:$3,0))+$BE25-(INDEX('Clean Data'!$3:$1048576,MATCH($M24,'Clean Data'!$A$3:$A$1048576,0),MATCH(RIGHT(SX$2,LEN(SX$2)-LEN("Portfolio &amp; ")+1),'Clean Data'!$3:$3,0))+$BE24))/(INDEX('Clean Data'!$3:$1048576,MATCH($M24,'Clean Data'!$A$3:$A$1048576,0),MATCH(RIGHT(SX$2,LEN(SX$2)-LEN("Portfolio &amp; ")+1),'Clean Data'!$3:$3,0))+$BE24)</f>
        <v>-7.1935403231681669E-2</v>
      </c>
      <c r="SY25">
        <f>(INDEX('Clean Data'!$3:$1048576,MATCH($M25,'Clean Data'!$A$3:$A$1048576,0),MATCH(RIGHT(SY$2,LEN(SY$2)-LEN("Portfolio &amp; ")+1),'Clean Data'!$3:$3,0))+$BE25-(INDEX('Clean Data'!$3:$1048576,MATCH($M24,'Clean Data'!$A$3:$A$1048576,0),MATCH(RIGHT(SY$2,LEN(SY$2)-LEN("Portfolio &amp; ")+1),'Clean Data'!$3:$3,0))+$BE24))/(INDEX('Clean Data'!$3:$1048576,MATCH($M24,'Clean Data'!$A$3:$A$1048576,0),MATCH(RIGHT(SY$2,LEN(SY$2)-LEN("Portfolio &amp; ")+1),'Clean Data'!$3:$3,0))+$BE24)</f>
        <v>-7.1845124213995318E-2</v>
      </c>
      <c r="SZ25">
        <f>(INDEX('Clean Data'!$3:$1048576,MATCH($M25,'Clean Data'!$A$3:$A$1048576,0),MATCH(RIGHT(SZ$2,LEN(SZ$2)-LEN("Portfolio &amp; ")+1),'Clean Data'!$3:$3,0))+$BE25-(INDEX('Clean Data'!$3:$1048576,MATCH($M24,'Clean Data'!$A$3:$A$1048576,0),MATCH(RIGHT(SZ$2,LEN(SZ$2)-LEN("Portfolio &amp; ")+1),'Clean Data'!$3:$3,0))+$BE24))/(INDEX('Clean Data'!$3:$1048576,MATCH($M24,'Clean Data'!$A$3:$A$1048576,0),MATCH(RIGHT(SZ$2,LEN(SZ$2)-LEN("Portfolio &amp; ")+1),'Clean Data'!$3:$3,0))+$BE24)</f>
        <v>-7.1814161607120092E-2</v>
      </c>
      <c r="TA25">
        <f>(INDEX('Clean Data'!$3:$1048576,MATCH($M25,'Clean Data'!$A$3:$A$1048576,0),MATCH(RIGHT(TA$2,LEN(TA$2)-LEN("Portfolio &amp; ")+1),'Clean Data'!$3:$3,0))+$BE25-(INDEX('Clean Data'!$3:$1048576,MATCH($M24,'Clean Data'!$A$3:$A$1048576,0),MATCH(RIGHT(TA$2,LEN(TA$2)-LEN("Portfolio &amp; ")+1),'Clean Data'!$3:$3,0))+$BE24))/(INDEX('Clean Data'!$3:$1048576,MATCH($M24,'Clean Data'!$A$3:$A$1048576,0),MATCH(RIGHT(TA$2,LEN(TA$2)-LEN("Portfolio &amp; ")+1),'Clean Data'!$3:$3,0))+$BE24)</f>
        <v>-7.1832953785206183E-2</v>
      </c>
      <c r="TB25">
        <f>(INDEX('Clean Data'!$3:$1048576,MATCH($M25,'Clean Data'!$A$3:$A$1048576,0),MATCH(RIGHT(TB$2,LEN(TB$2)-LEN("Portfolio &amp; ")+1),'Clean Data'!$3:$3,0))+$BE25-(INDEX('Clean Data'!$3:$1048576,MATCH($M24,'Clean Data'!$A$3:$A$1048576,0),MATCH(RIGHT(TB$2,LEN(TB$2)-LEN("Portfolio &amp; ")+1),'Clean Data'!$3:$3,0))+$BE24))/(INDEX('Clean Data'!$3:$1048576,MATCH($M24,'Clean Data'!$A$3:$A$1048576,0),MATCH(RIGHT(TB$2,LEN(TB$2)-LEN("Portfolio &amp; ")+1),'Clean Data'!$3:$3,0))+$BE24)</f>
        <v>-7.1825672480946623E-2</v>
      </c>
      <c r="TC25">
        <f>(INDEX('Clean Data'!$3:$1048576,MATCH($M25,'Clean Data'!$A$3:$A$1048576,0),MATCH(RIGHT(TC$2,LEN(TC$2)-LEN("Portfolio &amp; ")+1),'Clean Data'!$3:$3,0))+$BE25-(INDEX('Clean Data'!$3:$1048576,MATCH($M24,'Clean Data'!$A$3:$A$1048576,0),MATCH(RIGHT(TC$2,LEN(TC$2)-LEN("Portfolio &amp; ")+1),'Clean Data'!$3:$3,0))+$BE24))/(INDEX('Clean Data'!$3:$1048576,MATCH($M24,'Clean Data'!$A$3:$A$1048576,0),MATCH(RIGHT(TC$2,LEN(TC$2)-LEN("Portfolio &amp; ")+1),'Clean Data'!$3:$3,0))+$BE24)</f>
        <v>-7.1817639437794914E-2</v>
      </c>
      <c r="TD25">
        <f>(INDEX('Clean Data'!$3:$1048576,MATCH($M25,'Clean Data'!$A$3:$A$1048576,0),MATCH(RIGHT(TD$2,LEN(TD$2)-LEN("Portfolio &amp; ")+1),'Clean Data'!$3:$3,0))+$BE25-(INDEX('Clean Data'!$3:$1048576,MATCH($M24,'Clean Data'!$A$3:$A$1048576,0),MATCH(RIGHT(TD$2,LEN(TD$2)-LEN("Portfolio &amp; ")+1),'Clean Data'!$3:$3,0))+$BE24))/(INDEX('Clean Data'!$3:$1048576,MATCH($M24,'Clean Data'!$A$3:$A$1048576,0),MATCH(RIGHT(TD$2,LEN(TD$2)-LEN("Portfolio &amp; ")+1),'Clean Data'!$3:$3,0))+$BE24)</f>
        <v>-7.1796161875371897E-2</v>
      </c>
      <c r="TE25">
        <f>(INDEX('Clean Data'!$3:$1048576,MATCH($M25,'Clean Data'!$A$3:$A$1048576,0),MATCH(RIGHT(TE$2,LEN(TE$2)-LEN("Portfolio &amp; ")+1),'Clean Data'!$3:$3,0))+$BE25-(INDEX('Clean Data'!$3:$1048576,MATCH($M24,'Clean Data'!$A$3:$A$1048576,0),MATCH(RIGHT(TE$2,LEN(TE$2)-LEN("Portfolio &amp; ")+1),'Clean Data'!$3:$3,0))+$BE24))/(INDEX('Clean Data'!$3:$1048576,MATCH($M24,'Clean Data'!$A$3:$A$1048576,0),MATCH(RIGHT(TE$2,LEN(TE$2)-LEN("Portfolio &amp; ")+1),'Clean Data'!$3:$3,0))+$BE24)</f>
        <v>-7.1814347398134151E-2</v>
      </c>
      <c r="TF25">
        <f>(INDEX('Clean Data'!$3:$1048576,MATCH($M25,'Clean Data'!$A$3:$A$1048576,0),MATCH(RIGHT(TF$2,LEN(TF$2)-LEN("Portfolio &amp; ")+1),'Clean Data'!$3:$3,0))+$BE25-(INDEX('Clean Data'!$3:$1048576,MATCH($M24,'Clean Data'!$A$3:$A$1048576,0),MATCH(RIGHT(TF$2,LEN(TF$2)-LEN("Portfolio &amp; ")+1),'Clean Data'!$3:$3,0))+$BE24))/(INDEX('Clean Data'!$3:$1048576,MATCH($M24,'Clean Data'!$A$3:$A$1048576,0),MATCH(RIGHT(TF$2,LEN(TF$2)-LEN("Portfolio &amp; ")+1),'Clean Data'!$3:$3,0))+$BE24)</f>
        <v>-7.1825861103198871E-2</v>
      </c>
      <c r="TG25">
        <f>(INDEX('Clean Data'!$3:$1048576,MATCH($M25,'Clean Data'!$A$3:$A$1048576,0),MATCH(RIGHT(TG$2,LEN(TG$2)-LEN("Portfolio &amp; ")+1),'Clean Data'!$3:$3,0))+$BE25-(INDEX('Clean Data'!$3:$1048576,MATCH($M24,'Clean Data'!$A$3:$A$1048576,0),MATCH(RIGHT(TG$2,LEN(TG$2)-LEN("Portfolio &amp; ")+1),'Clean Data'!$3:$3,0))+$BE24))/(INDEX('Clean Data'!$3:$1048576,MATCH($M24,'Clean Data'!$A$3:$A$1048576,0),MATCH(RIGHT(TG$2,LEN(TG$2)-LEN("Portfolio &amp; ")+1),'Clean Data'!$3:$3,0))+$BE24)</f>
        <v>-7.1793295351881725E-2</v>
      </c>
      <c r="TH25">
        <f>(INDEX('Clean Data'!$3:$1048576,MATCH($M25,'Clean Data'!$A$3:$A$1048576,0),MATCH(RIGHT(TH$2,LEN(TH$2)-LEN("Portfolio &amp; ")+1),'Clean Data'!$3:$3,0))+$BE25-(INDEX('Clean Data'!$3:$1048576,MATCH($M24,'Clean Data'!$A$3:$A$1048576,0),MATCH(RIGHT(TH$2,LEN(TH$2)-LEN("Portfolio &amp; ")+1),'Clean Data'!$3:$3,0))+$BE24))/(INDEX('Clean Data'!$3:$1048576,MATCH($M24,'Clean Data'!$A$3:$A$1048576,0),MATCH(RIGHT(TH$2,LEN(TH$2)-LEN("Portfolio &amp; ")+1),'Clean Data'!$3:$3,0))+$BE24)</f>
        <v>-7.1794909923607639E-2</v>
      </c>
      <c r="TI25">
        <f>(INDEX('Clean Data'!$3:$1048576,MATCH($M25,'Clean Data'!$A$3:$A$1048576,0),MATCH(RIGHT(TI$2,LEN(TI$2)-LEN("Portfolio &amp; ")+1),'Clean Data'!$3:$3,0))+$BE25-(INDEX('Clean Data'!$3:$1048576,MATCH($M24,'Clean Data'!$A$3:$A$1048576,0),MATCH(RIGHT(TI$2,LEN(TI$2)-LEN("Portfolio &amp; ")+1),'Clean Data'!$3:$3,0))+$BE24))/(INDEX('Clean Data'!$3:$1048576,MATCH($M24,'Clean Data'!$A$3:$A$1048576,0),MATCH(RIGHT(TI$2,LEN(TI$2)-LEN("Portfolio &amp; ")+1),'Clean Data'!$3:$3,0))+$BE24)</f>
        <v>-7.1813902288616893E-2</v>
      </c>
      <c r="TJ25">
        <f>(INDEX('Clean Data'!$3:$1048576,MATCH($M25,'Clean Data'!$A$3:$A$1048576,0),MATCH(RIGHT(TJ$2,LEN(TJ$2)-LEN("Portfolio &amp; ")+1),'Clean Data'!$3:$3,0))+$BE25-(INDEX('Clean Data'!$3:$1048576,MATCH($M24,'Clean Data'!$A$3:$A$1048576,0),MATCH(RIGHT(TJ$2,LEN(TJ$2)-LEN("Portfolio &amp; ")+1),'Clean Data'!$3:$3,0))+$BE24))/(INDEX('Clean Data'!$3:$1048576,MATCH($M24,'Clean Data'!$A$3:$A$1048576,0),MATCH(RIGHT(TJ$2,LEN(TJ$2)-LEN("Portfolio &amp; ")+1),'Clean Data'!$3:$3,0))+$BE24)</f>
        <v>-7.1821975665132265E-2</v>
      </c>
      <c r="TK25">
        <f>(INDEX('Clean Data'!$3:$1048576,MATCH($M25,'Clean Data'!$A$3:$A$1048576,0),MATCH(RIGHT(TK$2,LEN(TK$2)-LEN("Portfolio &amp; ")+1),'Clean Data'!$3:$3,0))+$BE25-(INDEX('Clean Data'!$3:$1048576,MATCH($M24,'Clean Data'!$A$3:$A$1048576,0),MATCH(RIGHT(TK$2,LEN(TK$2)-LEN("Portfolio &amp; ")+1),'Clean Data'!$3:$3,0))+$BE24))/(INDEX('Clean Data'!$3:$1048576,MATCH($M24,'Clean Data'!$A$3:$A$1048576,0),MATCH(RIGHT(TK$2,LEN(TK$2)-LEN("Portfolio &amp; ")+1),'Clean Data'!$3:$3,0))+$BE24)</f>
        <v>-7.1784018230122357E-2</v>
      </c>
      <c r="TL25">
        <f>(INDEX('Clean Data'!$3:$1048576,MATCH($M25,'Clean Data'!$A$3:$A$1048576,0),MATCH(RIGHT(TL$2,LEN(TL$2)-LEN("Portfolio &amp; ")+1),'Clean Data'!$3:$3,0))+$BE25-(INDEX('Clean Data'!$3:$1048576,MATCH($M24,'Clean Data'!$A$3:$A$1048576,0),MATCH(RIGHT(TL$2,LEN(TL$2)-LEN("Portfolio &amp; ")+1),'Clean Data'!$3:$3,0))+$BE24))/(INDEX('Clean Data'!$3:$1048576,MATCH($M24,'Clean Data'!$A$3:$A$1048576,0),MATCH(RIGHT(TL$2,LEN(TL$2)-LEN("Portfolio &amp; ")+1),'Clean Data'!$3:$3,0))+$BE24)</f>
        <v>-7.1807965638989044E-2</v>
      </c>
      <c r="TM25">
        <f>(INDEX('Clean Data'!$3:$1048576,MATCH($M25,'Clean Data'!$A$3:$A$1048576,0),MATCH(RIGHT(TM$2,LEN(TM$2)-LEN("Portfolio &amp; ")+1),'Clean Data'!$3:$3,0))+$BE25-(INDEX('Clean Data'!$3:$1048576,MATCH($M24,'Clean Data'!$A$3:$A$1048576,0),MATCH(RIGHT(TM$2,LEN(TM$2)-LEN("Portfolio &amp; ")+1),'Clean Data'!$3:$3,0))+$BE24))/(INDEX('Clean Data'!$3:$1048576,MATCH($M24,'Clean Data'!$A$3:$A$1048576,0),MATCH(RIGHT(TM$2,LEN(TM$2)-LEN("Portfolio &amp; ")+1),'Clean Data'!$3:$3,0))+$BE24)</f>
        <v>-7.1800148151638821E-2</v>
      </c>
      <c r="TN25">
        <f>(INDEX('Clean Data'!$3:$1048576,MATCH($M25,'Clean Data'!$A$3:$A$1048576,0),MATCH(RIGHT(TN$2,LEN(TN$2)-LEN("Portfolio &amp; ")+1),'Clean Data'!$3:$3,0))+$BE25-(INDEX('Clean Data'!$3:$1048576,MATCH($M24,'Clean Data'!$A$3:$A$1048576,0),MATCH(RIGHT(TN$2,LEN(TN$2)-LEN("Portfolio &amp; ")+1),'Clean Data'!$3:$3,0))+$BE24))/(INDEX('Clean Data'!$3:$1048576,MATCH($M24,'Clean Data'!$A$3:$A$1048576,0),MATCH(RIGHT(TN$2,LEN(TN$2)-LEN("Portfolio &amp; ")+1),'Clean Data'!$3:$3,0))+$BE24)</f>
        <v>-7.1815927540840957E-2</v>
      </c>
      <c r="TO25">
        <f>(INDEX('Clean Data'!$3:$1048576,MATCH($M25,'Clean Data'!$A$3:$A$1048576,0),MATCH(RIGHT(TO$2,LEN(TO$2)-LEN("Portfolio &amp; ")+1),'Clean Data'!$3:$3,0))+$BE25-(INDEX('Clean Data'!$3:$1048576,MATCH($M24,'Clean Data'!$A$3:$A$1048576,0),MATCH(RIGHT(TO$2,LEN(TO$2)-LEN("Portfolio &amp; ")+1),'Clean Data'!$3:$3,0))+$BE24))/(INDEX('Clean Data'!$3:$1048576,MATCH($M24,'Clean Data'!$A$3:$A$1048576,0),MATCH(RIGHT(TO$2,LEN(TO$2)-LEN("Portfolio &amp; ")+1),'Clean Data'!$3:$3,0))+$BE24)</f>
        <v>-7.1797932139536211E-2</v>
      </c>
      <c r="TP25">
        <f>(INDEX('Clean Data'!$3:$1048576,MATCH($M25,'Clean Data'!$A$3:$A$1048576,0),MATCH(RIGHT(TP$2,LEN(TP$2)-LEN("Portfolio &amp; ")+1),'Clean Data'!$3:$3,0))+$BE25-(INDEX('Clean Data'!$3:$1048576,MATCH($M24,'Clean Data'!$A$3:$A$1048576,0),MATCH(RIGHT(TP$2,LEN(TP$2)-LEN("Portfolio &amp; ")+1),'Clean Data'!$3:$3,0))+$BE24))/(INDEX('Clean Data'!$3:$1048576,MATCH($M24,'Clean Data'!$A$3:$A$1048576,0),MATCH(RIGHT(TP$2,LEN(TP$2)-LEN("Portfolio &amp; ")+1),'Clean Data'!$3:$3,0))+$BE24)</f>
        <v>-7.187289543437396E-2</v>
      </c>
      <c r="TQ25">
        <f>(INDEX('Clean Data'!$3:$1048576,MATCH($M25,'Clean Data'!$A$3:$A$1048576,0),MATCH(RIGHT(TQ$2,LEN(TQ$2)-LEN("Portfolio &amp; ")+1),'Clean Data'!$3:$3,0))+$BE25-(INDEX('Clean Data'!$3:$1048576,MATCH($M24,'Clean Data'!$A$3:$A$1048576,0),MATCH(RIGHT(TQ$2,LEN(TQ$2)-LEN("Portfolio &amp; ")+1),'Clean Data'!$3:$3,0))+$BE24))/(INDEX('Clean Data'!$3:$1048576,MATCH($M24,'Clean Data'!$A$3:$A$1048576,0),MATCH(RIGHT(TQ$2,LEN(TQ$2)-LEN("Portfolio &amp; ")+1),'Clean Data'!$3:$3,0))+$BE24)</f>
        <v>-7.1780157992202581E-2</v>
      </c>
      <c r="TR25">
        <f>(INDEX('Clean Data'!$3:$1048576,MATCH($M25,'Clean Data'!$A$3:$A$1048576,0),MATCH(RIGHT(TR$2,LEN(TR$2)-LEN("Portfolio &amp; ")+1),'Clean Data'!$3:$3,0))+$BE25-(INDEX('Clean Data'!$3:$1048576,MATCH($M24,'Clean Data'!$A$3:$A$1048576,0),MATCH(RIGHT(TR$2,LEN(TR$2)-LEN("Portfolio &amp; ")+1),'Clean Data'!$3:$3,0))+$BE24))/(INDEX('Clean Data'!$3:$1048576,MATCH($M24,'Clean Data'!$A$3:$A$1048576,0),MATCH(RIGHT(TR$2,LEN(TR$2)-LEN("Portfolio &amp; ")+1),'Clean Data'!$3:$3,0))+$BE24)</f>
        <v>-7.1836967497900722E-2</v>
      </c>
      <c r="TS25">
        <f>(INDEX('Clean Data'!$3:$1048576,MATCH($M25,'Clean Data'!$A$3:$A$1048576,0),MATCH(RIGHT(TS$2,LEN(TS$2)-LEN("Portfolio &amp; ")+1),'Clean Data'!$3:$3,0))+$BE25-(INDEX('Clean Data'!$3:$1048576,MATCH($M24,'Clean Data'!$A$3:$A$1048576,0),MATCH(RIGHT(TS$2,LEN(TS$2)-LEN("Portfolio &amp; ")+1),'Clean Data'!$3:$3,0))+$BE24))/(INDEX('Clean Data'!$3:$1048576,MATCH($M24,'Clean Data'!$A$3:$A$1048576,0),MATCH(RIGHT(TS$2,LEN(TS$2)-LEN("Portfolio &amp; ")+1),'Clean Data'!$3:$3,0))+$BE24)</f>
        <v>-7.181980113266441E-2</v>
      </c>
      <c r="TT25">
        <f>(INDEX('Clean Data'!$3:$1048576,MATCH($M25,'Clean Data'!$A$3:$A$1048576,0),MATCH(RIGHT(TT$2,LEN(TT$2)-LEN("Portfolio &amp; ")+1),'Clean Data'!$3:$3,0))+$BE25-(INDEX('Clean Data'!$3:$1048576,MATCH($M24,'Clean Data'!$A$3:$A$1048576,0),MATCH(RIGHT(TT$2,LEN(TT$2)-LEN("Portfolio &amp; ")+1),'Clean Data'!$3:$3,0))+$BE24))/(INDEX('Clean Data'!$3:$1048576,MATCH($M24,'Clean Data'!$A$3:$A$1048576,0),MATCH(RIGHT(TT$2,LEN(TT$2)-LEN("Portfolio &amp; ")+1),'Clean Data'!$3:$3,0))+$BE24)</f>
        <v>-7.1788907474038946E-2</v>
      </c>
      <c r="TU25">
        <f>(INDEX('Clean Data'!$3:$1048576,MATCH($M25,'Clean Data'!$A$3:$A$1048576,0),MATCH(RIGHT(TU$2,LEN(TU$2)-LEN("Portfolio &amp; ")+1),'Clean Data'!$3:$3,0))+$BE25-(INDEX('Clean Data'!$3:$1048576,MATCH($M24,'Clean Data'!$A$3:$A$1048576,0),MATCH(RIGHT(TU$2,LEN(TU$2)-LEN("Portfolio &amp; ")+1),'Clean Data'!$3:$3,0))+$BE24))/(INDEX('Clean Data'!$3:$1048576,MATCH($M24,'Clean Data'!$A$3:$A$1048576,0),MATCH(RIGHT(TU$2,LEN(TU$2)-LEN("Portfolio &amp; ")+1),'Clean Data'!$3:$3,0))+$BE24)</f>
        <v>-7.1786929753717366E-2</v>
      </c>
      <c r="TV25">
        <f>(INDEX('Clean Data'!$3:$1048576,MATCH($M25,'Clean Data'!$A$3:$A$1048576,0),MATCH(RIGHT(TV$2,LEN(TV$2)-LEN("Portfolio &amp; ")+1),'Clean Data'!$3:$3,0))+$BE25-(INDEX('Clean Data'!$3:$1048576,MATCH($M24,'Clean Data'!$A$3:$A$1048576,0),MATCH(RIGHT(TV$2,LEN(TV$2)-LEN("Portfolio &amp; ")+1),'Clean Data'!$3:$3,0))+$BE24))/(INDEX('Clean Data'!$3:$1048576,MATCH($M24,'Clean Data'!$A$3:$A$1048576,0),MATCH(RIGHT(TV$2,LEN(TV$2)-LEN("Portfolio &amp; ")+1),'Clean Data'!$3:$3,0))+$BE24)</f>
        <v>-7.1814270509477238E-2</v>
      </c>
      <c r="TW25">
        <f>(INDEX('Clean Data'!$3:$1048576,MATCH($M25,'Clean Data'!$A$3:$A$1048576,0),MATCH(RIGHT(TW$2,LEN(TW$2)-LEN("Portfolio &amp; ")+1),'Clean Data'!$3:$3,0))+$BE25-(INDEX('Clean Data'!$3:$1048576,MATCH($M24,'Clean Data'!$A$3:$A$1048576,0),MATCH(RIGHT(TW$2,LEN(TW$2)-LEN("Portfolio &amp; ")+1),'Clean Data'!$3:$3,0))+$BE24))/(INDEX('Clean Data'!$3:$1048576,MATCH($M24,'Clean Data'!$A$3:$A$1048576,0),MATCH(RIGHT(TW$2,LEN(TW$2)-LEN("Portfolio &amp; ")+1),'Clean Data'!$3:$3,0))+$BE24)</f>
        <v>-7.1834487053278051E-2</v>
      </c>
      <c r="TX25">
        <f>(INDEX('Clean Data'!$3:$1048576,MATCH($M25,'Clean Data'!$A$3:$A$1048576,0),MATCH(RIGHT(TX$2,LEN(TX$2)-LEN("Portfolio &amp; ")+1),'Clean Data'!$3:$3,0))+$BE25-(INDEX('Clean Data'!$3:$1048576,MATCH($M24,'Clean Data'!$A$3:$A$1048576,0),MATCH(RIGHT(TX$2,LEN(TX$2)-LEN("Portfolio &amp; ")+1),'Clean Data'!$3:$3,0))+$BE24))/(INDEX('Clean Data'!$3:$1048576,MATCH($M24,'Clean Data'!$A$3:$A$1048576,0),MATCH(RIGHT(TX$2,LEN(TX$2)-LEN("Portfolio &amp; ")+1),'Clean Data'!$3:$3,0))+$BE24)</f>
        <v>-7.1782914082966914E-2</v>
      </c>
      <c r="TY25">
        <f>(INDEX('Clean Data'!$3:$1048576,MATCH($M25,'Clean Data'!$A$3:$A$1048576,0),MATCH(RIGHT(TY$2,LEN(TY$2)-LEN("Portfolio &amp; ")+1),'Clean Data'!$3:$3,0))+$BE25-(INDEX('Clean Data'!$3:$1048576,MATCH($M24,'Clean Data'!$A$3:$A$1048576,0),MATCH(RIGHT(TY$2,LEN(TY$2)-LEN("Portfolio &amp; ")+1),'Clean Data'!$3:$3,0))+$BE24))/(INDEX('Clean Data'!$3:$1048576,MATCH($M24,'Clean Data'!$A$3:$A$1048576,0),MATCH(RIGHT(TY$2,LEN(TY$2)-LEN("Portfolio &amp; ")+1),'Clean Data'!$3:$3,0))+$BE24)</f>
        <v>-7.1789006058664909E-2</v>
      </c>
      <c r="TZ25">
        <f>(INDEX('Clean Data'!$3:$1048576,MATCH($M25,'Clean Data'!$A$3:$A$1048576,0),MATCH(RIGHT(TZ$2,LEN(TZ$2)-LEN("Portfolio &amp; ")+1),'Clean Data'!$3:$3,0))+$BE25-(INDEX('Clean Data'!$3:$1048576,MATCH($M24,'Clean Data'!$A$3:$A$1048576,0),MATCH(RIGHT(TZ$2,LEN(TZ$2)-LEN("Portfolio &amp; ")+1),'Clean Data'!$3:$3,0))+$BE24))/(INDEX('Clean Data'!$3:$1048576,MATCH($M24,'Clean Data'!$A$3:$A$1048576,0),MATCH(RIGHT(TZ$2,LEN(TZ$2)-LEN("Portfolio &amp; ")+1),'Clean Data'!$3:$3,0))+$BE24)</f>
        <v>-7.1803929246732748E-2</v>
      </c>
      <c r="UA25">
        <f>(INDEX('Clean Data'!$3:$1048576,MATCH($M25,'Clean Data'!$A$3:$A$1048576,0),MATCH(RIGHT(UA$2,LEN(UA$2)-LEN("Portfolio &amp; ")+1),'Clean Data'!$3:$3,0))+$BE25-(INDEX('Clean Data'!$3:$1048576,MATCH($M24,'Clean Data'!$A$3:$A$1048576,0),MATCH(RIGHT(UA$2,LEN(UA$2)-LEN("Portfolio &amp; ")+1),'Clean Data'!$3:$3,0))+$BE24))/(INDEX('Clean Data'!$3:$1048576,MATCH($M24,'Clean Data'!$A$3:$A$1048576,0),MATCH(RIGHT(UA$2,LEN(UA$2)-LEN("Portfolio &amp; ")+1),'Clean Data'!$3:$3,0))+$BE24)</f>
        <v>-7.1788623278768005E-2</v>
      </c>
      <c r="UB25">
        <f>(INDEX('Clean Data'!$3:$1048576,MATCH($M25,'Clean Data'!$A$3:$A$1048576,0),MATCH(RIGHT(UB$2,LEN(UB$2)-LEN("Portfolio &amp; ")+1),'Clean Data'!$3:$3,0))+$BE25-(INDEX('Clean Data'!$3:$1048576,MATCH($M24,'Clean Data'!$A$3:$A$1048576,0),MATCH(RIGHT(UB$2,LEN(UB$2)-LEN("Portfolio &amp; ")+1),'Clean Data'!$3:$3,0))+$BE24))/(INDEX('Clean Data'!$3:$1048576,MATCH($M24,'Clean Data'!$A$3:$A$1048576,0),MATCH(RIGHT(UB$2,LEN(UB$2)-LEN("Portfolio &amp; ")+1),'Clean Data'!$3:$3,0))+$BE24)</f>
        <v>-7.179509349440398E-2</v>
      </c>
      <c r="UC25">
        <f>(INDEX('Clean Data'!$3:$1048576,MATCH($M25,'Clean Data'!$A$3:$A$1048576,0),MATCH(RIGHT(UC$2,LEN(UC$2)-LEN("Portfolio &amp; ")+1),'Clean Data'!$3:$3,0))+$BE25-(INDEX('Clean Data'!$3:$1048576,MATCH($M24,'Clean Data'!$A$3:$A$1048576,0),MATCH(RIGHT(UC$2,LEN(UC$2)-LEN("Portfolio &amp; ")+1),'Clean Data'!$3:$3,0))+$BE24))/(INDEX('Clean Data'!$3:$1048576,MATCH($M24,'Clean Data'!$A$3:$A$1048576,0),MATCH(RIGHT(UC$2,LEN(UC$2)-LEN("Portfolio &amp; ")+1),'Clean Data'!$3:$3,0))+$BE24)</f>
        <v>-7.1820643521938274E-2</v>
      </c>
      <c r="UD25">
        <f>(INDEX('Clean Data'!$3:$1048576,MATCH($M25,'Clean Data'!$A$3:$A$1048576,0),MATCH(RIGHT(UD$2,LEN(UD$2)-LEN("Portfolio &amp; ")+1),'Clean Data'!$3:$3,0))+$BE25-(INDEX('Clean Data'!$3:$1048576,MATCH($M24,'Clean Data'!$A$3:$A$1048576,0),MATCH(RIGHT(UD$2,LEN(UD$2)-LEN("Portfolio &amp; ")+1),'Clean Data'!$3:$3,0))+$BE24))/(INDEX('Clean Data'!$3:$1048576,MATCH($M24,'Clean Data'!$A$3:$A$1048576,0),MATCH(RIGHT(UD$2,LEN(UD$2)-LEN("Portfolio &amp; ")+1),'Clean Data'!$3:$3,0))+$BE24)</f>
        <v>-7.1814577750284159E-2</v>
      </c>
      <c r="UE25">
        <f>(INDEX('Clean Data'!$3:$1048576,MATCH($M25,'Clean Data'!$A$3:$A$1048576,0),MATCH(RIGHT(UE$2,LEN(UE$2)-LEN("Portfolio &amp; ")+1),'Clean Data'!$3:$3,0))+$BE25-(INDEX('Clean Data'!$3:$1048576,MATCH($M24,'Clean Data'!$A$3:$A$1048576,0),MATCH(RIGHT(UE$2,LEN(UE$2)-LEN("Portfolio &amp; ")+1),'Clean Data'!$3:$3,0))+$BE24))/(INDEX('Clean Data'!$3:$1048576,MATCH($M24,'Clean Data'!$A$3:$A$1048576,0),MATCH(RIGHT(UE$2,LEN(UE$2)-LEN("Portfolio &amp; ")+1),'Clean Data'!$3:$3,0))+$BE24)</f>
        <v>-7.1800118186373302E-2</v>
      </c>
      <c r="UF25">
        <f>(INDEX('Clean Data'!$3:$1048576,MATCH($M25,'Clean Data'!$A$3:$A$1048576,0),MATCH(RIGHT(UF$2,LEN(UF$2)-LEN("Portfolio &amp; ")+1),'Clean Data'!$3:$3,0))+$BE25-(INDEX('Clean Data'!$3:$1048576,MATCH($M24,'Clean Data'!$A$3:$A$1048576,0),MATCH(RIGHT(UF$2,LEN(UF$2)-LEN("Portfolio &amp; ")+1),'Clean Data'!$3:$3,0))+$BE24))/(INDEX('Clean Data'!$3:$1048576,MATCH($M24,'Clean Data'!$A$3:$A$1048576,0),MATCH(RIGHT(UF$2,LEN(UF$2)-LEN("Portfolio &amp; ")+1),'Clean Data'!$3:$3,0))+$BE24)</f>
        <v>-7.180803770238095E-2</v>
      </c>
      <c r="UG25">
        <f>(INDEX('Clean Data'!$3:$1048576,MATCH($M25,'Clean Data'!$A$3:$A$1048576,0),MATCH(RIGHT(UG$2,LEN(UG$2)-LEN("Portfolio &amp; ")+1),'Clean Data'!$3:$3,0))+$BE25-(INDEX('Clean Data'!$3:$1048576,MATCH($M24,'Clean Data'!$A$3:$A$1048576,0),MATCH(RIGHT(UG$2,LEN(UG$2)-LEN("Portfolio &amp; ")+1),'Clean Data'!$3:$3,0))+$BE24))/(INDEX('Clean Data'!$3:$1048576,MATCH($M24,'Clean Data'!$A$3:$A$1048576,0),MATCH(RIGHT(UG$2,LEN(UG$2)-LEN("Portfolio &amp; ")+1),'Clean Data'!$3:$3,0))+$BE24)</f>
        <v>-7.1806796993041391E-2</v>
      </c>
      <c r="UH25">
        <f>(INDEX('Clean Data'!$3:$1048576,MATCH($M25,'Clean Data'!$A$3:$A$1048576,0),MATCH(RIGHT(UH$2,LEN(UH$2)-LEN("Portfolio &amp; ")+1),'Clean Data'!$3:$3,0))+$BE25-(INDEX('Clean Data'!$3:$1048576,MATCH($M24,'Clean Data'!$A$3:$A$1048576,0),MATCH(RIGHT(UH$2,LEN(UH$2)-LEN("Portfolio &amp; ")+1),'Clean Data'!$3:$3,0))+$BE24))/(INDEX('Clean Data'!$3:$1048576,MATCH($M24,'Clean Data'!$A$3:$A$1048576,0),MATCH(RIGHT(UH$2,LEN(UH$2)-LEN("Portfolio &amp; ")+1),'Clean Data'!$3:$3,0))+$BE24)</f>
        <v>-7.1796559783252958E-2</v>
      </c>
      <c r="UI25">
        <f>(INDEX('Clean Data'!$3:$1048576,MATCH($M25,'Clean Data'!$A$3:$A$1048576,0),MATCH(RIGHT(UI$2,LEN(UI$2)-LEN("Portfolio &amp; ")+1),'Clean Data'!$3:$3,0))+$BE25-(INDEX('Clean Data'!$3:$1048576,MATCH($M24,'Clean Data'!$A$3:$A$1048576,0),MATCH(RIGHT(UI$2,LEN(UI$2)-LEN("Portfolio &amp; ")+1),'Clean Data'!$3:$3,0))+$BE24))/(INDEX('Clean Data'!$3:$1048576,MATCH($M24,'Clean Data'!$A$3:$A$1048576,0),MATCH(RIGHT(UI$2,LEN(UI$2)-LEN("Portfolio &amp; ")+1),'Clean Data'!$3:$3,0))+$BE24)</f>
        <v>-7.1800197548085906E-2</v>
      </c>
      <c r="UJ25">
        <f>(INDEX('Clean Data'!$3:$1048576,MATCH($M25,'Clean Data'!$A$3:$A$1048576,0),MATCH(RIGHT(UJ$2,LEN(UJ$2)-LEN("Portfolio &amp; ")+1),'Clean Data'!$3:$3,0))+$BE25-(INDEX('Clean Data'!$3:$1048576,MATCH($M24,'Clean Data'!$A$3:$A$1048576,0),MATCH(RIGHT(UJ$2,LEN(UJ$2)-LEN("Portfolio &amp; ")+1),'Clean Data'!$3:$3,0))+$BE24))/(INDEX('Clean Data'!$3:$1048576,MATCH($M24,'Clean Data'!$A$3:$A$1048576,0),MATCH(RIGHT(UJ$2,LEN(UJ$2)-LEN("Portfolio &amp; ")+1),'Clean Data'!$3:$3,0))+$BE24)</f>
        <v>-7.1816401939044733E-2</v>
      </c>
      <c r="UK25">
        <f>(INDEX('Clean Data'!$3:$1048576,MATCH($M25,'Clean Data'!$A$3:$A$1048576,0),MATCH(RIGHT(UK$2,LEN(UK$2)-LEN("Portfolio &amp; ")+1),'Clean Data'!$3:$3,0))+$BE25-(INDEX('Clean Data'!$3:$1048576,MATCH($M24,'Clean Data'!$A$3:$A$1048576,0),MATCH(RIGHT(UK$2,LEN(UK$2)-LEN("Portfolio &amp; ")+1),'Clean Data'!$3:$3,0))+$BE24))/(INDEX('Clean Data'!$3:$1048576,MATCH($M24,'Clean Data'!$A$3:$A$1048576,0),MATCH(RIGHT(UK$2,LEN(UK$2)-LEN("Portfolio &amp; ")+1),'Clean Data'!$3:$3,0))+$BE24)</f>
        <v>-7.1789843442004564E-2</v>
      </c>
      <c r="UL25">
        <f>(INDEX('Clean Data'!$3:$1048576,MATCH($M25,'Clean Data'!$A$3:$A$1048576,0),MATCH(RIGHT(UL$2,LEN(UL$2)-LEN("Portfolio &amp; ")+1),'Clean Data'!$3:$3,0))+$BE25-(INDEX('Clean Data'!$3:$1048576,MATCH($M24,'Clean Data'!$A$3:$A$1048576,0),MATCH(RIGHT(UL$2,LEN(UL$2)-LEN("Portfolio &amp; ")+1),'Clean Data'!$3:$3,0))+$BE24))/(INDEX('Clean Data'!$3:$1048576,MATCH($M24,'Clean Data'!$A$3:$A$1048576,0),MATCH(RIGHT(UL$2,LEN(UL$2)-LEN("Portfolio &amp; ")+1),'Clean Data'!$3:$3,0))+$BE24)</f>
        <v>-7.1803144865830615E-2</v>
      </c>
      <c r="UM25">
        <f>(INDEX('Clean Data'!$3:$1048576,MATCH($M25,'Clean Data'!$A$3:$A$1048576,0),MATCH(RIGHT(UM$2,LEN(UM$2)-LEN("Portfolio &amp; ")+1),'Clean Data'!$3:$3,0))+$BE25-(INDEX('Clean Data'!$3:$1048576,MATCH($M24,'Clean Data'!$A$3:$A$1048576,0),MATCH(RIGHT(UM$2,LEN(UM$2)-LEN("Portfolio &amp; ")+1),'Clean Data'!$3:$3,0))+$BE24))/(INDEX('Clean Data'!$3:$1048576,MATCH($M24,'Clean Data'!$A$3:$A$1048576,0),MATCH(RIGHT(UM$2,LEN(UM$2)-LEN("Portfolio &amp; ")+1),'Clean Data'!$3:$3,0))+$BE24)</f>
        <v>-7.1771458481142691E-2</v>
      </c>
      <c r="UN25">
        <f>(INDEX('Clean Data'!$3:$1048576,MATCH($M25,'Clean Data'!$A$3:$A$1048576,0),MATCH(RIGHT(UN$2,LEN(UN$2)-LEN("Portfolio &amp; ")+1),'Clean Data'!$3:$3,0))+$BE25-(INDEX('Clean Data'!$3:$1048576,MATCH($M24,'Clean Data'!$A$3:$A$1048576,0),MATCH(RIGHT(UN$2,LEN(UN$2)-LEN("Portfolio &amp; ")+1),'Clean Data'!$3:$3,0))+$BE24))/(INDEX('Clean Data'!$3:$1048576,MATCH($M24,'Clean Data'!$A$3:$A$1048576,0),MATCH(RIGHT(UN$2,LEN(UN$2)-LEN("Portfolio &amp; ")+1),'Clean Data'!$3:$3,0))+$BE24)</f>
        <v>-7.1819575845705599E-2</v>
      </c>
      <c r="UO25">
        <f>(INDEX('Clean Data'!$3:$1048576,MATCH($M25,'Clean Data'!$A$3:$A$1048576,0),MATCH(RIGHT(UO$2,LEN(UO$2)-LEN("Portfolio &amp; ")+1),'Clean Data'!$3:$3,0))+$BE25-(INDEX('Clean Data'!$3:$1048576,MATCH($M24,'Clean Data'!$A$3:$A$1048576,0),MATCH(RIGHT(UO$2,LEN(UO$2)-LEN("Portfolio &amp; ")+1),'Clean Data'!$3:$3,0))+$BE24))/(INDEX('Clean Data'!$3:$1048576,MATCH($M24,'Clean Data'!$A$3:$A$1048576,0),MATCH(RIGHT(UO$2,LEN(UO$2)-LEN("Portfolio &amp; ")+1),'Clean Data'!$3:$3,0))+$BE24)</f>
        <v>-7.1832027143292287E-2</v>
      </c>
      <c r="UP25">
        <f>(INDEX('Clean Data'!$3:$1048576,MATCH($M25,'Clean Data'!$A$3:$A$1048576,0),MATCH(RIGHT(UP$2,LEN(UP$2)-LEN("Portfolio &amp; ")+1),'Clean Data'!$3:$3,0))+$BE25-(INDEX('Clean Data'!$3:$1048576,MATCH($M24,'Clean Data'!$A$3:$A$1048576,0),MATCH(RIGHT(UP$2,LEN(UP$2)-LEN("Portfolio &amp; ")+1),'Clean Data'!$3:$3,0))+$BE24))/(INDEX('Clean Data'!$3:$1048576,MATCH($M24,'Clean Data'!$A$3:$A$1048576,0),MATCH(RIGHT(UP$2,LEN(UP$2)-LEN("Portfolio &amp; ")+1),'Clean Data'!$3:$3,0))+$BE24)</f>
        <v>-7.181552411886874E-2</v>
      </c>
      <c r="UQ25">
        <f>(INDEX('Clean Data'!$3:$1048576,MATCH($M25,'Clean Data'!$A$3:$A$1048576,0),MATCH(RIGHT(UQ$2,LEN(UQ$2)-LEN("Portfolio &amp; ")+1),'Clean Data'!$3:$3,0))+$BE25-(INDEX('Clean Data'!$3:$1048576,MATCH($M24,'Clean Data'!$A$3:$A$1048576,0),MATCH(RIGHT(UQ$2,LEN(UQ$2)-LEN("Portfolio &amp; ")+1),'Clean Data'!$3:$3,0))+$BE24))/(INDEX('Clean Data'!$3:$1048576,MATCH($M24,'Clean Data'!$A$3:$A$1048576,0),MATCH(RIGHT(UQ$2,LEN(UQ$2)-LEN("Portfolio &amp; ")+1),'Clean Data'!$3:$3,0))+$BE24)</f>
        <v>-7.1805139155971864E-2</v>
      </c>
      <c r="UR25">
        <f>(INDEX('Clean Data'!$3:$1048576,MATCH($M25,'Clean Data'!$A$3:$A$1048576,0),MATCH(RIGHT(UR$2,LEN(UR$2)-LEN("Portfolio &amp; ")+1),'Clean Data'!$3:$3,0))+$BE25-(INDEX('Clean Data'!$3:$1048576,MATCH($M24,'Clean Data'!$A$3:$A$1048576,0),MATCH(RIGHT(UR$2,LEN(UR$2)-LEN("Portfolio &amp; ")+1),'Clean Data'!$3:$3,0))+$BE24))/(INDEX('Clean Data'!$3:$1048576,MATCH($M24,'Clean Data'!$A$3:$A$1048576,0),MATCH(RIGHT(UR$2,LEN(UR$2)-LEN("Portfolio &amp; ")+1),'Clean Data'!$3:$3,0))+$BE24)</f>
        <v>-7.1798160984338916E-2</v>
      </c>
      <c r="US25">
        <f>(INDEX('Clean Data'!$3:$1048576,MATCH($M25,'Clean Data'!$A$3:$A$1048576,0),MATCH(RIGHT(US$2,LEN(US$2)-LEN("Portfolio &amp; ")+1),'Clean Data'!$3:$3,0))+$BE25-(INDEX('Clean Data'!$3:$1048576,MATCH($M24,'Clean Data'!$A$3:$A$1048576,0),MATCH(RIGHT(US$2,LEN(US$2)-LEN("Portfolio &amp; ")+1),'Clean Data'!$3:$3,0))+$BE24))/(INDEX('Clean Data'!$3:$1048576,MATCH($M24,'Clean Data'!$A$3:$A$1048576,0),MATCH(RIGHT(US$2,LEN(US$2)-LEN("Portfolio &amp; ")+1),'Clean Data'!$3:$3,0))+$BE24)</f>
        <v>-7.1793288887504747E-2</v>
      </c>
      <c r="UT25">
        <f>(INDEX('Clean Data'!$3:$1048576,MATCH($M25,'Clean Data'!$A$3:$A$1048576,0),MATCH(RIGHT(UT$2,LEN(UT$2)-LEN("Portfolio &amp; ")+1),'Clean Data'!$3:$3,0))+$BE25-(INDEX('Clean Data'!$3:$1048576,MATCH($M24,'Clean Data'!$A$3:$A$1048576,0),MATCH(RIGHT(UT$2,LEN(UT$2)-LEN("Portfolio &amp; ")+1),'Clean Data'!$3:$3,0))+$BE24))/(INDEX('Clean Data'!$3:$1048576,MATCH($M24,'Clean Data'!$A$3:$A$1048576,0),MATCH(RIGHT(UT$2,LEN(UT$2)-LEN("Portfolio &amp; ")+1),'Clean Data'!$3:$3,0))+$BE24)</f>
        <v>-7.1826599503302072E-2</v>
      </c>
      <c r="UU25">
        <f>(INDEX('Clean Data'!$3:$1048576,MATCH($M25,'Clean Data'!$A$3:$A$1048576,0),MATCH(RIGHT(UU$2,LEN(UU$2)-LEN("Portfolio &amp; ")+1),'Clean Data'!$3:$3,0))+$BE25-(INDEX('Clean Data'!$3:$1048576,MATCH($M24,'Clean Data'!$A$3:$A$1048576,0),MATCH(RIGHT(UU$2,LEN(UU$2)-LEN("Portfolio &amp; ")+1),'Clean Data'!$3:$3,0))+$BE24))/(INDEX('Clean Data'!$3:$1048576,MATCH($M24,'Clean Data'!$A$3:$A$1048576,0),MATCH(RIGHT(UU$2,LEN(UU$2)-LEN("Portfolio &amp; ")+1),'Clean Data'!$3:$3,0))+$BE24)</f>
        <v>-7.1801012652951676E-2</v>
      </c>
      <c r="UV25">
        <f>(INDEX('Clean Data'!$3:$1048576,MATCH($M25,'Clean Data'!$A$3:$A$1048576,0),MATCH(RIGHT(UV$2,LEN(UV$2)-LEN("Portfolio &amp; ")+1),'Clean Data'!$3:$3,0))+$BE25-(INDEX('Clean Data'!$3:$1048576,MATCH($M24,'Clean Data'!$A$3:$A$1048576,0),MATCH(RIGHT(UV$2,LEN(UV$2)-LEN("Portfolio &amp; ")+1),'Clean Data'!$3:$3,0))+$BE24))/(INDEX('Clean Data'!$3:$1048576,MATCH($M24,'Clean Data'!$A$3:$A$1048576,0),MATCH(RIGHT(UV$2,LEN(UV$2)-LEN("Portfolio &amp; ")+1),'Clean Data'!$3:$3,0))+$BE24)</f>
        <v>-7.1797248790785945E-2</v>
      </c>
      <c r="UW25" s="20">
        <f>(INDEX('Clean Data'!$3:$1048576,MATCH($M25,'Clean Data'!$A$3:$A$1048576,0),MATCH(RIGHT(UW$2,LEN(UW$2)-LEN("Portfolio &amp; ")+1),'Clean Data'!$3:$3,0))+$BE25-(INDEX('Clean Data'!$3:$1048576,MATCH($M24,'Clean Data'!$A$3:$A$1048576,0),MATCH(RIGHT(UW$2,LEN(UW$2)-LEN("Portfolio &amp; ")+1),'Clean Data'!$3:$3,0))+$BE24))/(INDEX('Clean Data'!$3:$1048576,MATCH($M24,'Clean Data'!$A$3:$A$1048576,0),MATCH(RIGHT(UW$2,LEN(UW$2)-LEN("Portfolio &amp; ")+1),'Clean Data'!$3:$3,0))+$BE24)</f>
        <v>-7.2034835927494281E-2</v>
      </c>
    </row>
    <row r="26" spans="1:569" x14ac:dyDescent="0.25">
      <c r="A26" s="17" t="s">
        <v>16</v>
      </c>
      <c r="B26" s="17">
        <v>75</v>
      </c>
      <c r="H26" s="19"/>
      <c r="I26" s="19"/>
      <c r="J26" s="19"/>
      <c r="K26"/>
      <c r="M26" s="1">
        <f>'Clean Data'!A27</f>
        <v>43466</v>
      </c>
      <c r="N26">
        <f>INDEX('Clean Data'!$3:$1048576,MATCH($M26,'Clean Data'!$A$3:$A$1048576,0),MATCH(N$2,'Clean Data'!$3:$3,0))*VLOOKUP(N$2,$A$3:$B$45,2,FALSE)</f>
        <v>10946.787712097161</v>
      </c>
      <c r="O26">
        <f>INDEX('Clean Data'!$3:$1048576,MATCH($M26,'Clean Data'!$A$3:$A$1048576,0),MATCH(O$2,'Clean Data'!$3:$3,0))*VLOOKUP(O$2,$A$3:$B$45,2,FALSE)</f>
        <v>2569.9948310851951</v>
      </c>
      <c r="P26">
        <f>INDEX('Clean Data'!$3:$1048576,MATCH($M26,'Clean Data'!$A$3:$A$1048576,0),MATCH(P$2,'Clean Data'!$3:$3,0))*VLOOKUP(P$2,$A$3:$B$45,2,FALSE)</f>
        <v>2631.9048309326154</v>
      </c>
      <c r="Q26">
        <f>INDEX('Clean Data'!$3:$1048576,MATCH($M26,'Clean Data'!$A$3:$A$1048576,0),MATCH(Q$2,'Clean Data'!$3:$3,0))*VLOOKUP(Q$2,$A$3:$B$45,2,FALSE)</f>
        <v>12031.10986328125</v>
      </c>
      <c r="R26">
        <f>INDEX('Clean Data'!$3:$1048576,MATCH($M26,'Clean Data'!$A$3:$A$1048576,0),MATCH(R$2,'Clean Data'!$3:$3,0))*VLOOKUP(R$2,$A$3:$B$45,2,FALSE)</f>
        <v>2542.020080566404</v>
      </c>
      <c r="S26">
        <f>INDEX('Clean Data'!$3:$1048576,MATCH($M26,'Clean Data'!$A$3:$A$1048576,0),MATCH(S$2,'Clean Data'!$3:$3,0))*VLOOKUP(S$2,$A$3:$B$45,2,FALSE)</f>
        <v>10276.999664306599</v>
      </c>
      <c r="T26">
        <f>INDEX('Clean Data'!$3:$1048576,MATCH($M26,'Clean Data'!$A$3:$A$1048576,0),MATCH(T$2,'Clean Data'!$3:$3,0))*VLOOKUP(T$2,$A$3:$B$45,2,FALSE)</f>
        <v>4925.6781005859357</v>
      </c>
      <c r="U26">
        <f>INDEX('Clean Data'!$3:$1048576,MATCH($M26,'Clean Data'!$A$3:$A$1048576,0),MATCH(U$2,'Clean Data'!$3:$3,0))*VLOOKUP(U$2,$A$3:$B$45,2,FALSE)</f>
        <v>6441.4403915405255</v>
      </c>
      <c r="V26">
        <f>INDEX('Clean Data'!$3:$1048576,MATCH($M26,'Clean Data'!$A$3:$A$1048576,0),MATCH(V$2,'Clean Data'!$3:$3,0))*VLOOKUP(V$2,$A$3:$B$45,2,FALSE)</f>
        <v>1054.161739349365</v>
      </c>
      <c r="W26">
        <f>INDEX('Clean Data'!$3:$1048576,MATCH($M26,'Clean Data'!$A$3:$A$1048576,0),MATCH(W$2,'Clean Data'!$3:$3,0))*VLOOKUP(W$2,$A$3:$B$45,2,FALSE)</f>
        <v>8813.8830566405595</v>
      </c>
      <c r="X26">
        <f>INDEX('Clean Data'!$3:$1048576,MATCH($M26,'Clean Data'!$A$3:$A$1048576,0),MATCH(X$2,'Clean Data'!$3:$3,0))*VLOOKUP(X$2,$A$3:$B$45,2,FALSE)</f>
        <v>3690.1974563598537</v>
      </c>
      <c r="Y26">
        <f>INDEX('Clean Data'!$3:$1048576,MATCH($M26,'Clean Data'!$A$3:$A$1048576,0),MATCH(Y$2,'Clean Data'!$3:$3,0))*VLOOKUP(Y$2,$A$3:$B$45,2,FALSE)</f>
        <v>3870.7070922851563</v>
      </c>
      <c r="Z26">
        <f>INDEX('Clean Data'!$3:$1048576,MATCH($M26,'Clean Data'!$A$3:$A$1048576,0),MATCH(Z$2,'Clean Data'!$3:$3,0))*VLOOKUP(Z$2,$A$3:$B$45,2,FALSE)</f>
        <v>3032.9944610595603</v>
      </c>
      <c r="AA26">
        <f>INDEX('Clean Data'!$3:$1048576,MATCH($M26,'Clean Data'!$A$3:$A$1048576,0),MATCH(AA$2,'Clean Data'!$3:$3,0))*VLOOKUP(AA$2,$A$3:$B$45,2,FALSE)</f>
        <v>3641.6023254394327</v>
      </c>
      <c r="AB26">
        <f>INDEX('Clean Data'!$3:$1048576,MATCH($M26,'Clean Data'!$A$3:$A$1048576,0),MATCH(AB$2,'Clean Data'!$3:$3,0))*VLOOKUP(AB$2,$A$3:$B$45,2,FALSE)</f>
        <v>5376.6088485717728</v>
      </c>
      <c r="AC26">
        <f>INDEX('Clean Data'!$3:$1048576,MATCH($M26,'Clean Data'!$A$3:$A$1048576,0),MATCH(AC$2,'Clean Data'!$3:$3,0))*VLOOKUP(AC$2,$A$3:$B$45,2,FALSE)</f>
        <v>6698.2199707030795</v>
      </c>
      <c r="AD26">
        <f>INDEX('Clean Data'!$3:$1048576,MATCH($M26,'Clean Data'!$A$3:$A$1048576,0),MATCH(AD$2,'Clean Data'!$3:$3,0))*VLOOKUP(AD$2,$A$3:$B$45,2,FALSE)</f>
        <v>6755.3400878905795</v>
      </c>
      <c r="AE26">
        <f>INDEX('Clean Data'!$3:$1048576,MATCH($M26,'Clean Data'!$A$3:$A$1048576,0),MATCH(AE$2,'Clean Data'!$3:$3,0))*VLOOKUP(AE$2,$A$3:$B$45,2,FALSE)</f>
        <v>4654.8233032226499</v>
      </c>
      <c r="AF26">
        <f>INDEX('Clean Data'!$3:$1048576,MATCH($M26,'Clean Data'!$A$3:$A$1048576,0),MATCH(AF$2,'Clean Data'!$3:$3,0))*VLOOKUP(AF$2,$A$3:$B$45,2,FALSE)</f>
        <v>5899.600708007808</v>
      </c>
      <c r="AG26">
        <f>INDEX('Clean Data'!$3:$1048576,MATCH($M26,'Clean Data'!$A$3:$A$1048576,0),MATCH(AG$2,'Clean Data'!$3:$3,0))*VLOOKUP(AG$2,$A$3:$B$45,2,FALSE)</f>
        <v>3861.3891601562368</v>
      </c>
      <c r="AH26">
        <f>INDEX('Clean Data'!$3:$1048576,MATCH($M26,'Clean Data'!$A$3:$A$1048576,0),MATCH(AH$2,'Clean Data'!$3:$3,0))*VLOOKUP(AH$2,$A$3:$B$45,2,FALSE)</f>
        <v>3399.4648437499905</v>
      </c>
      <c r="AI26">
        <f>INDEX('Clean Data'!$3:$1048576,MATCH($M26,'Clean Data'!$A$3:$A$1048576,0),MATCH(AI$2,'Clean Data'!$3:$3,0))*VLOOKUP(AI$2,$A$3:$B$45,2,FALSE)</f>
        <v>7244.4155273437436</v>
      </c>
      <c r="AJ26">
        <f>INDEX('Clean Data'!$3:$1048576,MATCH($M26,'Clean Data'!$A$3:$A$1048576,0),MATCH(AJ$2,'Clean Data'!$3:$3,0))*VLOOKUP(AJ$2,$A$3:$B$45,2,FALSE)</f>
        <v>3653.7164306640602</v>
      </c>
      <c r="AK26">
        <f>INDEX('Clean Data'!$3:$1048576,MATCH($M26,'Clean Data'!$A$3:$A$1048576,0),MATCH(AK$2,'Clean Data'!$3:$3,0))*VLOOKUP(AK$2,$A$3:$B$45,2,FALSE)</f>
        <v>3048.3510017394979</v>
      </c>
      <c r="AL26">
        <f>INDEX('Clean Data'!$3:$1048576,MATCH($M26,'Clean Data'!$A$3:$A$1048576,0),MATCH(AL$2,'Clean Data'!$3:$3,0))*VLOOKUP(AL$2,$A$3:$B$45,2,FALSE)</f>
        <v>3899.5916748046802</v>
      </c>
      <c r="AM26">
        <f>INDEX('Clean Data'!$3:$1048576,MATCH($M26,'Clean Data'!$A$3:$A$1048576,0),MATCH(AM$2,'Clean Data'!$3:$3,0))*VLOOKUP(AM$2,$A$3:$B$45,2,FALSE)</f>
        <v>5865.3438568115234</v>
      </c>
      <c r="AN26">
        <f>INDEX('Clean Data'!$3:$1048576,MATCH($M26,'Clean Data'!$A$3:$A$1048576,0),MATCH(AN$2,'Clean Data'!$3:$3,0))*VLOOKUP(AN$2,$A$3:$B$45,2,FALSE)</f>
        <v>9235.4916381835792</v>
      </c>
      <c r="AO26">
        <f>INDEX('Clean Data'!$3:$1048576,MATCH($M26,'Clean Data'!$A$3:$A$1048576,0),MATCH(AO$2,'Clean Data'!$3:$3,0))*VLOOKUP(AO$2,$A$3:$B$45,2,FALSE)</f>
        <v>12745.294189453121</v>
      </c>
      <c r="AP26">
        <f>INDEX('Clean Data'!$3:$1048576,MATCH($M26,'Clean Data'!$A$3:$A$1048576,0),MATCH(AP$2,'Clean Data'!$3:$3,0))*VLOOKUP(AP$2,$A$3:$B$45,2,FALSE)</f>
        <v>3890.0204086303702</v>
      </c>
      <c r="AQ26">
        <f>INDEX('Clean Data'!$3:$1048576,MATCH($M26,'Clean Data'!$A$3:$A$1048576,0),MATCH(AQ$2,'Clean Data'!$3:$3,0))*VLOOKUP(AQ$2,$A$3:$B$45,2,FALSE)</f>
        <v>3337.999572753904</v>
      </c>
      <c r="AR26">
        <f>INDEX('Clean Data'!$3:$1048576,MATCH($M26,'Clean Data'!$A$3:$A$1048576,0),MATCH(AR$2,'Clean Data'!$3:$3,0))*VLOOKUP(AR$2,$A$3:$B$45,2,FALSE)</f>
        <v>2041.4800491332992</v>
      </c>
      <c r="AS26">
        <f>INDEX('Clean Data'!$3:$1048576,MATCH($M26,'Clean Data'!$A$3:$A$1048576,0),MATCH(AS$2,'Clean Data'!$3:$3,0))*VLOOKUP(AS$2,$A$3:$B$45,2,FALSE)</f>
        <v>10915.557861328125</v>
      </c>
      <c r="AT26">
        <f>INDEX('Clean Data'!$3:$1048576,MATCH($M26,'Clean Data'!$A$3:$A$1048576,0),MATCH(AT$2,'Clean Data'!$3:$3,0))*VLOOKUP(AT$2,$A$3:$B$45,2,FALSE)</f>
        <v>6446.6842651367106</v>
      </c>
      <c r="AU26">
        <f>INDEX('Clean Data'!$3:$1048576,MATCH($M26,'Clean Data'!$A$3:$A$1048576,0),MATCH(AU$2,'Clean Data'!$3:$3,0))*VLOOKUP(AU$2,$A$3:$B$45,2,FALSE)</f>
        <v>3402.5469360351481</v>
      </c>
      <c r="AV26">
        <f>INDEX('Clean Data'!$3:$1048576,MATCH($M26,'Clean Data'!$A$3:$A$1048576,0),MATCH(AV$2,'Clean Data'!$3:$3,0))*VLOOKUP(AV$2,$A$3:$B$45,2,FALSE)</f>
        <v>10977.577514648414</v>
      </c>
      <c r="AW26">
        <f>INDEX('Clean Data'!$3:$1048576,MATCH($M26,'Clean Data'!$A$3:$A$1048576,0),MATCH(AW$2,'Clean Data'!$3:$3,0))*VLOOKUP(AW$2,$A$3:$B$45,2,FALSE)</f>
        <v>4841.7369842529297</v>
      </c>
      <c r="AX26">
        <f>INDEX('Clean Data'!$3:$1048576,MATCH($M26,'Clean Data'!$A$3:$A$1048576,0),MATCH(AX$2,'Clean Data'!$3:$3,0))*VLOOKUP(AX$2,$A$3:$B$45,2,FALSE)</f>
        <v>6820.4509735107376</v>
      </c>
      <c r="AY26">
        <f>INDEX('Clean Data'!$3:$1048576,MATCH($M26,'Clean Data'!$A$3:$A$1048576,0),MATCH(AY$2,'Clean Data'!$3:$3,0))*VLOOKUP(AY$2,$A$3:$B$45,2,FALSE)</f>
        <v>3050.3725051879851</v>
      </c>
      <c r="AZ26">
        <f>INDEX('Clean Data'!$3:$1048576,MATCH($M26,'Clean Data'!$A$3:$A$1048576,0),MATCH(AZ$2,'Clean Data'!$3:$3,0))*VLOOKUP(AZ$2,$A$3:$B$45,2,FALSE)</f>
        <v>6243.7258148193323</v>
      </c>
      <c r="BA26">
        <f>INDEX('Clean Data'!$3:$1048576,MATCH($M26,'Clean Data'!$A$3:$A$1048576,0),MATCH(BA$2,'Clean Data'!$3:$3,0))*VLOOKUP(BA$2,$A$3:$B$45,2,FALSE)</f>
        <v>2490.0169372558548</v>
      </c>
      <c r="BB26">
        <f>INDEX('Clean Data'!$3:$1048576,MATCH($M26,'Clean Data'!$A$3:$A$1048576,0),MATCH(BB$2,'Clean Data'!$3:$3,0))*VLOOKUP(BB$2,$A$3:$B$45,2,FALSE)</f>
        <v>3437.32543945312</v>
      </c>
      <c r="BC26">
        <f>INDEX('Clean Data'!$3:$1048576,MATCH($M26,'Clean Data'!$A$3:$A$1048576,0),MATCH(BC$2,'Clean Data'!$3:$3,0))*VLOOKUP(BC$2,$A$3:$B$45,2,FALSE)</f>
        <v>1231.2899780273424</v>
      </c>
      <c r="BD26">
        <f>INDEX('Clean Data'!$3:$1048576,MATCH($M26,'Clean Data'!$A$3:$A$1048576,0),MATCH(BD$2,'Clean Data'!$3:$3,0))*VLOOKUP(BD$2,$A$3:$B$45,2,FALSE)</f>
        <v>2679.7050476074201</v>
      </c>
      <c r="BE26">
        <f t="shared" si="0"/>
        <v>230613.62313461272</v>
      </c>
      <c r="BF26">
        <f t="shared" si="1"/>
        <v>7.5826299883243922E-2</v>
      </c>
      <c r="BG26">
        <f>(INDEX('Clean Data'!$3:$1048576,MATCH($M26,'Clean Data'!$A$3:$A$1048576,0),MATCH(RIGHT(BG$2,LEN(BG$2)-LEN("Portfolio &amp; ")+1),'Clean Data'!$3:$3,0))+$BE26-(INDEX('Clean Data'!$3:$1048576,MATCH($M25,'Clean Data'!$A$3:$A$1048576,0),MATCH(RIGHT(BG$2,LEN(BG$2)-LEN("Portfolio &amp; ")+1),'Clean Data'!$3:$3,0))+$BE25))/(INDEX('Clean Data'!$3:$1048576,MATCH($M25,'Clean Data'!$A$3:$A$1048576,0),MATCH(RIGHT(BG$2,LEN(BG$2)-LEN("Portfolio &amp; ")+1),'Clean Data'!$3:$3,0))+$BE25)</f>
        <v>7.5842969530075868E-2</v>
      </c>
      <c r="BH26">
        <f>(INDEX('Clean Data'!$3:$1048576,MATCH($M26,'Clean Data'!$A$3:$A$1048576,0),MATCH(RIGHT(BH$2,LEN(BH$2)-LEN("Portfolio &amp; ")+1),'Clean Data'!$3:$3,0))+$BE26-(INDEX('Clean Data'!$3:$1048576,MATCH($M25,'Clean Data'!$A$3:$A$1048576,0),MATCH(RIGHT(BH$2,LEN(BH$2)-LEN("Portfolio &amp; ")+1),'Clean Data'!$3:$3,0))+$BE25))/(INDEX('Clean Data'!$3:$1048576,MATCH($M25,'Clean Data'!$A$3:$A$1048576,0),MATCH(RIGHT(BH$2,LEN(BH$2)-LEN("Portfolio &amp; ")+1),'Clean Data'!$3:$3,0))+$BE25)</f>
        <v>7.5831923820233543E-2</v>
      </c>
      <c r="BI26">
        <f>(INDEX('Clean Data'!$3:$1048576,MATCH($M26,'Clean Data'!$A$3:$A$1048576,0),MATCH(RIGHT(BI$2,LEN(BI$2)-LEN("Portfolio &amp; ")+1),'Clean Data'!$3:$3,0))+$BE26-(INDEX('Clean Data'!$3:$1048576,MATCH($M25,'Clean Data'!$A$3:$A$1048576,0),MATCH(RIGHT(BI$2,LEN(BI$2)-LEN("Portfolio &amp; ")+1),'Clean Data'!$3:$3,0))+$BE25))/(INDEX('Clean Data'!$3:$1048576,MATCH($M25,'Clean Data'!$A$3:$A$1048576,0),MATCH(RIGHT(BI$2,LEN(BI$2)-LEN("Portfolio &amp; ")+1),'Clean Data'!$3:$3,0))+$BE25)</f>
        <v>7.5780209094283568E-2</v>
      </c>
      <c r="BJ26">
        <f>(INDEX('Clean Data'!$3:$1048576,MATCH($M26,'Clean Data'!$A$3:$A$1048576,0),MATCH(RIGHT(BJ$2,LEN(BJ$2)-LEN("Portfolio &amp; ")+1),'Clean Data'!$3:$3,0))+$BE26-(INDEX('Clean Data'!$3:$1048576,MATCH($M25,'Clean Data'!$A$3:$A$1048576,0),MATCH(RIGHT(BJ$2,LEN(BJ$2)-LEN("Portfolio &amp; ")+1),'Clean Data'!$3:$3,0))+$BE25))/(INDEX('Clean Data'!$3:$1048576,MATCH($M25,'Clean Data'!$A$3:$A$1048576,0),MATCH(RIGHT(BJ$2,LEN(BJ$2)-LEN("Portfolio &amp; ")+1),'Clean Data'!$3:$3,0))+$BE25)</f>
        <v>7.5822608698960167E-2</v>
      </c>
      <c r="BK26">
        <f>(INDEX('Clean Data'!$3:$1048576,MATCH($M26,'Clean Data'!$A$3:$A$1048576,0),MATCH(RIGHT(BK$2,LEN(BK$2)-LEN("Portfolio &amp; ")+1),'Clean Data'!$3:$3,0))+$BE26-(INDEX('Clean Data'!$3:$1048576,MATCH($M25,'Clean Data'!$A$3:$A$1048576,0),MATCH(RIGHT(BK$2,LEN(BK$2)-LEN("Portfolio &amp; ")+1),'Clean Data'!$3:$3,0))+$BE25))/(INDEX('Clean Data'!$3:$1048576,MATCH($M25,'Clean Data'!$A$3:$A$1048576,0),MATCH(RIGHT(BK$2,LEN(BK$2)-LEN("Portfolio &amp; ")+1),'Clean Data'!$3:$3,0))+$BE25)</f>
        <v>7.5752004377149351E-2</v>
      </c>
      <c r="BL26">
        <f>(INDEX('Clean Data'!$3:$1048576,MATCH($M26,'Clean Data'!$A$3:$A$1048576,0),MATCH(RIGHT(BL$2,LEN(BL$2)-LEN("Portfolio &amp; ")+1),'Clean Data'!$3:$3,0))+$BE26-(INDEX('Clean Data'!$3:$1048576,MATCH($M25,'Clean Data'!$A$3:$A$1048576,0),MATCH(RIGHT(BL$2,LEN(BL$2)-LEN("Portfolio &amp; ")+1),'Clean Data'!$3:$3,0))+$BE25))/(INDEX('Clean Data'!$3:$1048576,MATCH($M25,'Clean Data'!$A$3:$A$1048576,0),MATCH(RIGHT(BL$2,LEN(BL$2)-LEN("Portfolio &amp; ")+1),'Clean Data'!$3:$3,0))+$BE25)</f>
        <v>7.5841036521630975E-2</v>
      </c>
      <c r="BM26">
        <f>(INDEX('Clean Data'!$3:$1048576,MATCH($M26,'Clean Data'!$A$3:$A$1048576,0),MATCH(RIGHT(BM$2,LEN(BM$2)-LEN("Portfolio &amp; ")+1),'Clean Data'!$3:$3,0))+$BE26-(INDEX('Clean Data'!$3:$1048576,MATCH($M25,'Clean Data'!$A$3:$A$1048576,0),MATCH(RIGHT(BM$2,LEN(BM$2)-LEN("Portfolio &amp; ")+1),'Clean Data'!$3:$3,0))+$BE25))/(INDEX('Clean Data'!$3:$1048576,MATCH($M25,'Clean Data'!$A$3:$A$1048576,0),MATCH(RIGHT(BM$2,LEN(BM$2)-LEN("Portfolio &amp; ")+1),'Clean Data'!$3:$3,0))+$BE25)</f>
        <v>7.5832743837732655E-2</v>
      </c>
      <c r="BN26">
        <f>(INDEX('Clean Data'!$3:$1048576,MATCH($M26,'Clean Data'!$A$3:$A$1048576,0),MATCH(RIGHT(BN$2,LEN(BN$2)-LEN("Portfolio &amp; ")+1),'Clean Data'!$3:$3,0))+$BE26-(INDEX('Clean Data'!$3:$1048576,MATCH($M25,'Clean Data'!$A$3:$A$1048576,0),MATCH(RIGHT(BN$2,LEN(BN$2)-LEN("Portfolio &amp; ")+1),'Clean Data'!$3:$3,0))+$BE25))/(INDEX('Clean Data'!$3:$1048576,MATCH($M25,'Clean Data'!$A$3:$A$1048576,0),MATCH(RIGHT(BN$2,LEN(BN$2)-LEN("Portfolio &amp; ")+1),'Clean Data'!$3:$3,0))+$BE25)</f>
        <v>7.5804798241781643E-2</v>
      </c>
      <c r="BO26">
        <f>(INDEX('Clean Data'!$3:$1048576,MATCH($M26,'Clean Data'!$A$3:$A$1048576,0),MATCH(RIGHT(BO$2,LEN(BO$2)-LEN("Portfolio &amp; ")+1),'Clean Data'!$3:$3,0))+$BE26-(INDEX('Clean Data'!$3:$1048576,MATCH($M25,'Clean Data'!$A$3:$A$1048576,0),MATCH(RIGHT(BO$2,LEN(BO$2)-LEN("Portfolio &amp; ")+1),'Clean Data'!$3:$3,0))+$BE25))/(INDEX('Clean Data'!$3:$1048576,MATCH($M25,'Clean Data'!$A$3:$A$1048576,0),MATCH(RIGHT(BO$2,LEN(BO$2)-LEN("Portfolio &amp; ")+1),'Clean Data'!$3:$3,0))+$BE25)</f>
        <v>7.5834570487834568E-2</v>
      </c>
      <c r="BP26">
        <f>(INDEX('Clean Data'!$3:$1048576,MATCH($M26,'Clean Data'!$A$3:$A$1048576,0),MATCH(RIGHT(BP$2,LEN(BP$2)-LEN("Portfolio &amp; ")+1),'Clean Data'!$3:$3,0))+$BE26-(INDEX('Clean Data'!$3:$1048576,MATCH($M25,'Clean Data'!$A$3:$A$1048576,0),MATCH(RIGHT(BP$2,LEN(BP$2)-LEN("Portfolio &amp; ")+1),'Clean Data'!$3:$3,0))+$BE25))/(INDEX('Clean Data'!$3:$1048576,MATCH($M25,'Clean Data'!$A$3:$A$1048576,0),MATCH(RIGHT(BP$2,LEN(BP$2)-LEN("Portfolio &amp; ")+1),'Clean Data'!$3:$3,0))+$BE25)</f>
        <v>7.584692128450847E-2</v>
      </c>
      <c r="BQ26">
        <f>(INDEX('Clean Data'!$3:$1048576,MATCH($M26,'Clean Data'!$A$3:$A$1048576,0),MATCH(RIGHT(BQ$2,LEN(BQ$2)-LEN("Portfolio &amp; ")+1),'Clean Data'!$3:$3,0))+$BE26-(INDEX('Clean Data'!$3:$1048576,MATCH($M25,'Clean Data'!$A$3:$A$1048576,0),MATCH(RIGHT(BQ$2,LEN(BQ$2)-LEN("Portfolio &amp; ")+1),'Clean Data'!$3:$3,0))+$BE25))/(INDEX('Clean Data'!$3:$1048576,MATCH($M25,'Clean Data'!$A$3:$A$1048576,0),MATCH(RIGHT(BQ$2,LEN(BQ$2)-LEN("Portfolio &amp; ")+1),'Clean Data'!$3:$3,0))+$BE25)</f>
        <v>7.5855250615061764E-2</v>
      </c>
      <c r="BR26">
        <f>(INDEX('Clean Data'!$3:$1048576,MATCH($M26,'Clean Data'!$A$3:$A$1048576,0),MATCH(RIGHT(BR$2,LEN(BR$2)-LEN("Portfolio &amp; ")+1),'Clean Data'!$3:$3,0))+$BE26-(INDEX('Clean Data'!$3:$1048576,MATCH($M25,'Clean Data'!$A$3:$A$1048576,0),MATCH(RIGHT(BR$2,LEN(BR$2)-LEN("Portfolio &amp; ")+1),'Clean Data'!$3:$3,0))+$BE25))/(INDEX('Clean Data'!$3:$1048576,MATCH($M25,'Clean Data'!$A$3:$A$1048576,0),MATCH(RIGHT(BR$2,LEN(BR$2)-LEN("Portfolio &amp; ")+1),'Clean Data'!$3:$3,0))+$BE25)</f>
        <v>7.5829803895292369E-2</v>
      </c>
      <c r="BS26">
        <f>(INDEX('Clean Data'!$3:$1048576,MATCH($M26,'Clean Data'!$A$3:$A$1048576,0),MATCH(RIGHT(BS$2,LEN(BS$2)-LEN("Portfolio &amp; ")+1),'Clean Data'!$3:$3,0))+$BE26-(INDEX('Clean Data'!$3:$1048576,MATCH($M25,'Clean Data'!$A$3:$A$1048576,0),MATCH(RIGHT(BS$2,LEN(BS$2)-LEN("Portfolio &amp; ")+1),'Clean Data'!$3:$3,0))+$BE25))/(INDEX('Clean Data'!$3:$1048576,MATCH($M25,'Clean Data'!$A$3:$A$1048576,0),MATCH(RIGHT(BS$2,LEN(BS$2)-LEN("Portfolio &amp; ")+1),'Clean Data'!$3:$3,0))+$BE25)</f>
        <v>7.5824444516476339E-2</v>
      </c>
      <c r="BT26">
        <f>(INDEX('Clean Data'!$3:$1048576,MATCH($M26,'Clean Data'!$A$3:$A$1048576,0),MATCH(RIGHT(BT$2,LEN(BT$2)-LEN("Portfolio &amp; ")+1),'Clean Data'!$3:$3,0))+$BE26-(INDEX('Clean Data'!$3:$1048576,MATCH($M25,'Clean Data'!$A$3:$A$1048576,0),MATCH(RIGHT(BT$2,LEN(BT$2)-LEN("Portfolio &amp; ")+1),'Clean Data'!$3:$3,0))+$BE25))/(INDEX('Clean Data'!$3:$1048576,MATCH($M25,'Clean Data'!$A$3:$A$1048576,0),MATCH(RIGHT(BT$2,LEN(BT$2)-LEN("Portfolio &amp; ")+1),'Clean Data'!$3:$3,0))+$BE25)</f>
        <v>7.5867504845642864E-2</v>
      </c>
      <c r="BU26">
        <f>(INDEX('Clean Data'!$3:$1048576,MATCH($M26,'Clean Data'!$A$3:$A$1048576,0),MATCH(RIGHT(BU$2,LEN(BU$2)-LEN("Portfolio &amp; ")+1),'Clean Data'!$3:$3,0))+$BE26-(INDEX('Clean Data'!$3:$1048576,MATCH($M25,'Clean Data'!$A$3:$A$1048576,0),MATCH(RIGHT(BU$2,LEN(BU$2)-LEN("Portfolio &amp; ")+1),'Clean Data'!$3:$3,0))+$BE25))/(INDEX('Clean Data'!$3:$1048576,MATCH($M25,'Clean Data'!$A$3:$A$1048576,0),MATCH(RIGHT(BU$2,LEN(BU$2)-LEN("Portfolio &amp; ")+1),'Clean Data'!$3:$3,0))+$BE25)</f>
        <v>7.5824726014298668E-2</v>
      </c>
      <c r="BV26">
        <f>(INDEX('Clean Data'!$3:$1048576,MATCH($M26,'Clean Data'!$A$3:$A$1048576,0),MATCH(RIGHT(BV$2,LEN(BV$2)-LEN("Portfolio &amp; ")+1),'Clean Data'!$3:$3,0))+$BE26-(INDEX('Clean Data'!$3:$1048576,MATCH($M25,'Clean Data'!$A$3:$A$1048576,0),MATCH(RIGHT(BV$2,LEN(BV$2)-LEN("Portfolio &amp; ")+1),'Clean Data'!$3:$3,0))+$BE25))/(INDEX('Clean Data'!$3:$1048576,MATCH($M25,'Clean Data'!$A$3:$A$1048576,0),MATCH(RIGHT(BV$2,LEN(BV$2)-LEN("Portfolio &amp; ")+1),'Clean Data'!$3:$3,0))+$BE25)</f>
        <v>7.5820863168372901E-2</v>
      </c>
      <c r="BW26">
        <f>(INDEX('Clean Data'!$3:$1048576,MATCH($M26,'Clean Data'!$A$3:$A$1048576,0),MATCH(RIGHT(BW$2,LEN(BW$2)-LEN("Portfolio &amp; ")+1),'Clean Data'!$3:$3,0))+$BE26-(INDEX('Clean Data'!$3:$1048576,MATCH($M25,'Clean Data'!$A$3:$A$1048576,0),MATCH(RIGHT(BW$2,LEN(BW$2)-LEN("Portfolio &amp; ")+1),'Clean Data'!$3:$3,0))+$BE25))/(INDEX('Clean Data'!$3:$1048576,MATCH($M25,'Clean Data'!$A$3:$A$1048576,0),MATCH(RIGHT(BW$2,LEN(BW$2)-LEN("Portfolio &amp; ")+1),'Clean Data'!$3:$3,0))+$BE25)</f>
        <v>7.5829851768819692E-2</v>
      </c>
      <c r="BX26">
        <f>(INDEX('Clean Data'!$3:$1048576,MATCH($M26,'Clean Data'!$A$3:$A$1048576,0),MATCH(RIGHT(BX$2,LEN(BX$2)-LEN("Portfolio &amp; ")+1),'Clean Data'!$3:$3,0))+$BE26-(INDEX('Clean Data'!$3:$1048576,MATCH($M25,'Clean Data'!$A$3:$A$1048576,0),MATCH(RIGHT(BX$2,LEN(BX$2)-LEN("Portfolio &amp; ")+1),'Clean Data'!$3:$3,0))+$BE25))/(INDEX('Clean Data'!$3:$1048576,MATCH($M25,'Clean Data'!$A$3:$A$1048576,0),MATCH(RIGHT(BX$2,LEN(BX$2)-LEN("Portfolio &amp; ")+1),'Clean Data'!$3:$3,0))+$BE25)</f>
        <v>7.5820597729951603E-2</v>
      </c>
      <c r="BY26">
        <f>(INDEX('Clean Data'!$3:$1048576,MATCH($M26,'Clean Data'!$A$3:$A$1048576,0),MATCH(RIGHT(BY$2,LEN(BY$2)-LEN("Portfolio &amp; ")+1),'Clean Data'!$3:$3,0))+$BE26-(INDEX('Clean Data'!$3:$1048576,MATCH($M25,'Clean Data'!$A$3:$A$1048576,0),MATCH(RIGHT(BY$2,LEN(BY$2)-LEN("Portfolio &amp; ")+1),'Clean Data'!$3:$3,0))+$BE25))/(INDEX('Clean Data'!$3:$1048576,MATCH($M25,'Clean Data'!$A$3:$A$1048576,0),MATCH(RIGHT(BY$2,LEN(BY$2)-LEN("Portfolio &amp; ")+1),'Clean Data'!$3:$3,0))+$BE25)</f>
        <v>7.5831378033674054E-2</v>
      </c>
      <c r="BZ26">
        <f>(INDEX('Clean Data'!$3:$1048576,MATCH($M26,'Clean Data'!$A$3:$A$1048576,0),MATCH(RIGHT(BZ$2,LEN(BZ$2)-LEN("Portfolio &amp; ")+1),'Clean Data'!$3:$3,0))+$BE26-(INDEX('Clean Data'!$3:$1048576,MATCH($M25,'Clean Data'!$A$3:$A$1048576,0),MATCH(RIGHT(BZ$2,LEN(BZ$2)-LEN("Portfolio &amp; ")+1),'Clean Data'!$3:$3,0))+$BE25))/(INDEX('Clean Data'!$3:$1048576,MATCH($M25,'Clean Data'!$A$3:$A$1048576,0),MATCH(RIGHT(BZ$2,LEN(BZ$2)-LEN("Portfolio &amp; ")+1),'Clean Data'!$3:$3,0))+$BE25)</f>
        <v>7.5827038040478467E-2</v>
      </c>
      <c r="CA26">
        <f>(INDEX('Clean Data'!$3:$1048576,MATCH($M26,'Clean Data'!$A$3:$A$1048576,0),MATCH(RIGHT(CA$2,LEN(CA$2)-LEN("Portfolio &amp; ")+1),'Clean Data'!$3:$3,0))+$BE26-(INDEX('Clean Data'!$3:$1048576,MATCH($M25,'Clean Data'!$A$3:$A$1048576,0),MATCH(RIGHT(CA$2,LEN(CA$2)-LEN("Portfolio &amp; ")+1),'Clean Data'!$3:$3,0))+$BE25))/(INDEX('Clean Data'!$3:$1048576,MATCH($M25,'Clean Data'!$A$3:$A$1048576,0),MATCH(RIGHT(CA$2,LEN(CA$2)-LEN("Portfolio &amp; ")+1),'Clean Data'!$3:$3,0))+$BE25)</f>
        <v>7.5807887112299008E-2</v>
      </c>
      <c r="CB26">
        <f>(INDEX('Clean Data'!$3:$1048576,MATCH($M26,'Clean Data'!$A$3:$A$1048576,0),MATCH(RIGHT(CB$2,LEN(CB$2)-LEN("Portfolio &amp; ")+1),'Clean Data'!$3:$3,0))+$BE26-(INDEX('Clean Data'!$3:$1048576,MATCH($M25,'Clean Data'!$A$3:$A$1048576,0),MATCH(RIGHT(CB$2,LEN(CB$2)-LEN("Portfolio &amp; ")+1),'Clean Data'!$3:$3,0))+$BE25))/(INDEX('Clean Data'!$3:$1048576,MATCH($M25,'Clean Data'!$A$3:$A$1048576,0),MATCH(RIGHT(CB$2,LEN(CB$2)-LEN("Portfolio &amp; ")+1),'Clean Data'!$3:$3,0))+$BE25)</f>
        <v>7.5823448133664706E-2</v>
      </c>
      <c r="CC26">
        <f>(INDEX('Clean Data'!$3:$1048576,MATCH($M26,'Clean Data'!$A$3:$A$1048576,0),MATCH(RIGHT(CC$2,LEN(CC$2)-LEN("Portfolio &amp; ")+1),'Clean Data'!$3:$3,0))+$BE26-(INDEX('Clean Data'!$3:$1048576,MATCH($M25,'Clean Data'!$A$3:$A$1048576,0),MATCH(RIGHT(CC$2,LEN(CC$2)-LEN("Portfolio &amp; ")+1),'Clean Data'!$3:$3,0))+$BE25))/(INDEX('Clean Data'!$3:$1048576,MATCH($M25,'Clean Data'!$A$3:$A$1048576,0),MATCH(RIGHT(CC$2,LEN(CC$2)-LEN("Portfolio &amp; ")+1),'Clean Data'!$3:$3,0))+$BE25)</f>
        <v>7.5817959823289774E-2</v>
      </c>
      <c r="CD26">
        <f>(INDEX('Clean Data'!$3:$1048576,MATCH($M26,'Clean Data'!$A$3:$A$1048576,0),MATCH(RIGHT(CD$2,LEN(CD$2)-LEN("Portfolio &amp; ")+1),'Clean Data'!$3:$3,0))+$BE26-(INDEX('Clean Data'!$3:$1048576,MATCH($M25,'Clean Data'!$A$3:$A$1048576,0),MATCH(RIGHT(CD$2,LEN(CD$2)-LEN("Portfolio &amp; ")+1),'Clean Data'!$3:$3,0))+$BE25))/(INDEX('Clean Data'!$3:$1048576,MATCH($M25,'Clean Data'!$A$3:$A$1048576,0),MATCH(RIGHT(CD$2,LEN(CD$2)-LEN("Portfolio &amp; ")+1),'Clean Data'!$3:$3,0))+$BE25)</f>
        <v>7.5936472866901722E-2</v>
      </c>
      <c r="CE26">
        <f>(INDEX('Clean Data'!$3:$1048576,MATCH($M26,'Clean Data'!$A$3:$A$1048576,0),MATCH(RIGHT(CE$2,LEN(CE$2)-LEN("Portfolio &amp; ")+1),'Clean Data'!$3:$3,0))+$BE26-(INDEX('Clean Data'!$3:$1048576,MATCH($M25,'Clean Data'!$A$3:$A$1048576,0),MATCH(RIGHT(CE$2,LEN(CE$2)-LEN("Portfolio &amp; ")+1),'Clean Data'!$3:$3,0))+$BE25))/(INDEX('Clean Data'!$3:$1048576,MATCH($M25,'Clean Data'!$A$3:$A$1048576,0),MATCH(RIGHT(CE$2,LEN(CE$2)-LEN("Portfolio &amp; ")+1),'Clean Data'!$3:$3,0))+$BE25)</f>
        <v>7.5819429328488411E-2</v>
      </c>
      <c r="CF26">
        <f>(INDEX('Clean Data'!$3:$1048576,MATCH($M26,'Clean Data'!$A$3:$A$1048576,0),MATCH(RIGHT(CF$2,LEN(CF$2)-LEN("Portfolio &amp; ")+1),'Clean Data'!$3:$3,0))+$BE26-(INDEX('Clean Data'!$3:$1048576,MATCH($M25,'Clean Data'!$A$3:$A$1048576,0),MATCH(RIGHT(CF$2,LEN(CF$2)-LEN("Portfolio &amp; ")+1),'Clean Data'!$3:$3,0))+$BE25))/(INDEX('Clean Data'!$3:$1048576,MATCH($M25,'Clean Data'!$A$3:$A$1048576,0),MATCH(RIGHT(CF$2,LEN(CF$2)-LEN("Portfolio &amp; ")+1),'Clean Data'!$3:$3,0))+$BE25)</f>
        <v>7.582183011294244E-2</v>
      </c>
      <c r="CG26">
        <f>(INDEX('Clean Data'!$3:$1048576,MATCH($M26,'Clean Data'!$A$3:$A$1048576,0),MATCH(RIGHT(CG$2,LEN(CG$2)-LEN("Portfolio &amp; ")+1),'Clean Data'!$3:$3,0))+$BE26-(INDEX('Clean Data'!$3:$1048576,MATCH($M25,'Clean Data'!$A$3:$A$1048576,0),MATCH(RIGHT(CG$2,LEN(CG$2)-LEN("Portfolio &amp; ")+1),'Clean Data'!$3:$3,0))+$BE25))/(INDEX('Clean Data'!$3:$1048576,MATCH($M25,'Clean Data'!$A$3:$A$1048576,0),MATCH(RIGHT(CG$2,LEN(CG$2)-LEN("Portfolio &amp; ")+1),'Clean Data'!$3:$3,0))+$BE25)</f>
        <v>7.5827705992213099E-2</v>
      </c>
      <c r="CH26">
        <f>(INDEX('Clean Data'!$3:$1048576,MATCH($M26,'Clean Data'!$A$3:$A$1048576,0),MATCH(RIGHT(CH$2,LEN(CH$2)-LEN("Portfolio &amp; ")+1),'Clean Data'!$3:$3,0))+$BE26-(INDEX('Clean Data'!$3:$1048576,MATCH($M25,'Clean Data'!$A$3:$A$1048576,0),MATCH(RIGHT(CH$2,LEN(CH$2)-LEN("Portfolio &amp; ")+1),'Clean Data'!$3:$3,0))+$BE25))/(INDEX('Clean Data'!$3:$1048576,MATCH($M25,'Clean Data'!$A$3:$A$1048576,0),MATCH(RIGHT(CH$2,LEN(CH$2)-LEN("Portfolio &amp; ")+1),'Clean Data'!$3:$3,0))+$BE25)</f>
        <v>7.5843610469391309E-2</v>
      </c>
      <c r="CI26">
        <f>(INDEX('Clean Data'!$3:$1048576,MATCH($M26,'Clean Data'!$A$3:$A$1048576,0),MATCH(RIGHT(CI$2,LEN(CI$2)-LEN("Portfolio &amp; ")+1),'Clean Data'!$3:$3,0))+$BE26-(INDEX('Clean Data'!$3:$1048576,MATCH($M25,'Clean Data'!$A$3:$A$1048576,0),MATCH(RIGHT(CI$2,LEN(CI$2)-LEN("Portfolio &amp; ")+1),'Clean Data'!$3:$3,0))+$BE25))/(INDEX('Clean Data'!$3:$1048576,MATCH($M25,'Clean Data'!$A$3:$A$1048576,0),MATCH(RIGHT(CI$2,LEN(CI$2)-LEN("Portfolio &amp; ")+1),'Clean Data'!$3:$3,0))+$BE25)</f>
        <v>7.5825018862362883E-2</v>
      </c>
      <c r="CJ26">
        <f>(INDEX('Clean Data'!$3:$1048576,MATCH($M26,'Clean Data'!$A$3:$A$1048576,0),MATCH(RIGHT(CJ$2,LEN(CJ$2)-LEN("Portfolio &amp; ")+1),'Clean Data'!$3:$3,0))+$BE26-(INDEX('Clean Data'!$3:$1048576,MATCH($M25,'Clean Data'!$A$3:$A$1048576,0),MATCH(RIGHT(CJ$2,LEN(CJ$2)-LEN("Portfolio &amp; ")+1),'Clean Data'!$3:$3,0))+$BE25))/(INDEX('Clean Data'!$3:$1048576,MATCH($M25,'Clean Data'!$A$3:$A$1048576,0),MATCH(RIGHT(CJ$2,LEN(CJ$2)-LEN("Portfolio &amp; ")+1),'Clean Data'!$3:$3,0))+$BE25)</f>
        <v>7.5847525230467214E-2</v>
      </c>
      <c r="CK26">
        <f>(INDEX('Clean Data'!$3:$1048576,MATCH($M26,'Clean Data'!$A$3:$A$1048576,0),MATCH(RIGHT(CK$2,LEN(CK$2)-LEN("Portfolio &amp; ")+1),'Clean Data'!$3:$3,0))+$BE26-(INDEX('Clean Data'!$3:$1048576,MATCH($M25,'Clean Data'!$A$3:$A$1048576,0),MATCH(RIGHT(CK$2,LEN(CK$2)-LEN("Portfolio &amp; ")+1),'Clean Data'!$3:$3,0))+$BE25))/(INDEX('Clean Data'!$3:$1048576,MATCH($M25,'Clean Data'!$A$3:$A$1048576,0),MATCH(RIGHT(CK$2,LEN(CK$2)-LEN("Portfolio &amp; ")+1),'Clean Data'!$3:$3,0))+$BE25)</f>
        <v>7.5827250753930764E-2</v>
      </c>
      <c r="CL26">
        <f>(INDEX('Clean Data'!$3:$1048576,MATCH($M26,'Clean Data'!$A$3:$A$1048576,0),MATCH(RIGHT(CL$2,LEN(CL$2)-LEN("Portfolio &amp; ")+1),'Clean Data'!$3:$3,0))+$BE26-(INDEX('Clean Data'!$3:$1048576,MATCH($M25,'Clean Data'!$A$3:$A$1048576,0),MATCH(RIGHT(CL$2,LEN(CL$2)-LEN("Portfolio &amp; ")+1),'Clean Data'!$3:$3,0))+$BE25))/(INDEX('Clean Data'!$3:$1048576,MATCH($M25,'Clean Data'!$A$3:$A$1048576,0),MATCH(RIGHT(CL$2,LEN(CL$2)-LEN("Portfolio &amp; ")+1),'Clean Data'!$3:$3,0))+$BE25)</f>
        <v>7.5729451076912382E-2</v>
      </c>
      <c r="CM26">
        <f>(INDEX('Clean Data'!$3:$1048576,MATCH($M26,'Clean Data'!$A$3:$A$1048576,0),MATCH(RIGHT(CM$2,LEN(CM$2)-LEN("Portfolio &amp; ")+1),'Clean Data'!$3:$3,0))+$BE26-(INDEX('Clean Data'!$3:$1048576,MATCH($M25,'Clean Data'!$A$3:$A$1048576,0),MATCH(RIGHT(CM$2,LEN(CM$2)-LEN("Portfolio &amp; ")+1),'Clean Data'!$3:$3,0))+$BE25))/(INDEX('Clean Data'!$3:$1048576,MATCH($M25,'Clean Data'!$A$3:$A$1048576,0),MATCH(RIGHT(CM$2,LEN(CM$2)-LEN("Portfolio &amp; ")+1),'Clean Data'!$3:$3,0))+$BE25)</f>
        <v>7.5888491919687662E-2</v>
      </c>
      <c r="CN26">
        <f>(INDEX('Clean Data'!$3:$1048576,MATCH($M26,'Clean Data'!$A$3:$A$1048576,0),MATCH(RIGHT(CN$2,LEN(CN$2)-LEN("Portfolio &amp; ")+1),'Clean Data'!$3:$3,0))+$BE26-(INDEX('Clean Data'!$3:$1048576,MATCH($M25,'Clean Data'!$A$3:$A$1048576,0),MATCH(RIGHT(CN$2,LEN(CN$2)-LEN("Portfolio &amp; ")+1),'Clean Data'!$3:$3,0))+$BE25))/(INDEX('Clean Data'!$3:$1048576,MATCH($M25,'Clean Data'!$A$3:$A$1048576,0),MATCH(RIGHT(CN$2,LEN(CN$2)-LEN("Portfolio &amp; ")+1),'Clean Data'!$3:$3,0))+$BE25)</f>
        <v>7.5842106655262281E-2</v>
      </c>
      <c r="CO26">
        <f>(INDEX('Clean Data'!$3:$1048576,MATCH($M26,'Clean Data'!$A$3:$A$1048576,0),MATCH(RIGHT(CO$2,LEN(CO$2)-LEN("Portfolio &amp; ")+1),'Clean Data'!$3:$3,0))+$BE26-(INDEX('Clean Data'!$3:$1048576,MATCH($M25,'Clean Data'!$A$3:$A$1048576,0),MATCH(RIGHT(CO$2,LEN(CO$2)-LEN("Portfolio &amp; ")+1),'Clean Data'!$3:$3,0))+$BE25))/(INDEX('Clean Data'!$3:$1048576,MATCH($M25,'Clean Data'!$A$3:$A$1048576,0),MATCH(RIGHT(CO$2,LEN(CO$2)-LEN("Portfolio &amp; ")+1),'Clean Data'!$3:$3,0))+$BE25)</f>
        <v>7.6302860932708147E-2</v>
      </c>
      <c r="CP26">
        <f>(INDEX('Clean Data'!$3:$1048576,MATCH($M26,'Clean Data'!$A$3:$A$1048576,0),MATCH(RIGHT(CP$2,LEN(CP$2)-LEN("Portfolio &amp; ")+1),'Clean Data'!$3:$3,0))+$BE26-(INDEX('Clean Data'!$3:$1048576,MATCH($M25,'Clean Data'!$A$3:$A$1048576,0),MATCH(RIGHT(CP$2,LEN(CP$2)-LEN("Portfolio &amp; ")+1),'Clean Data'!$3:$3,0))+$BE25))/(INDEX('Clean Data'!$3:$1048576,MATCH($M25,'Clean Data'!$A$3:$A$1048576,0),MATCH(RIGHT(CP$2,LEN(CP$2)-LEN("Portfolio &amp; ")+1),'Clean Data'!$3:$3,0))+$BE25)</f>
        <v>7.5812428705572907E-2</v>
      </c>
      <c r="CQ26">
        <f>(INDEX('Clean Data'!$3:$1048576,MATCH($M26,'Clean Data'!$A$3:$A$1048576,0),MATCH(RIGHT(CQ$2,LEN(CQ$2)-LEN("Portfolio &amp; ")+1),'Clean Data'!$3:$3,0))+$BE26-(INDEX('Clean Data'!$3:$1048576,MATCH($M25,'Clean Data'!$A$3:$A$1048576,0),MATCH(RIGHT(CQ$2,LEN(CQ$2)-LEN("Portfolio &amp; ")+1),'Clean Data'!$3:$3,0))+$BE25))/(INDEX('Clean Data'!$3:$1048576,MATCH($M25,'Clean Data'!$A$3:$A$1048576,0),MATCH(RIGHT(CQ$2,LEN(CQ$2)-LEN("Portfolio &amp; ")+1),'Clean Data'!$3:$3,0))+$BE25)</f>
        <v>7.5875583194658328E-2</v>
      </c>
      <c r="CR26">
        <f>(INDEX('Clean Data'!$3:$1048576,MATCH($M26,'Clean Data'!$A$3:$A$1048576,0),MATCH(RIGHT(CR$2,LEN(CR$2)-LEN("Portfolio &amp; ")+1),'Clean Data'!$3:$3,0))+$BE26-(INDEX('Clean Data'!$3:$1048576,MATCH($M25,'Clean Data'!$A$3:$A$1048576,0),MATCH(RIGHT(CR$2,LEN(CR$2)-LEN("Portfolio &amp; ")+1),'Clean Data'!$3:$3,0))+$BE25))/(INDEX('Clean Data'!$3:$1048576,MATCH($M25,'Clean Data'!$A$3:$A$1048576,0),MATCH(RIGHT(CR$2,LEN(CR$2)-LEN("Portfolio &amp; ")+1),'Clean Data'!$3:$3,0))+$BE25)</f>
        <v>7.5921366744820376E-2</v>
      </c>
      <c r="CS26">
        <f>(INDEX('Clean Data'!$3:$1048576,MATCH($M26,'Clean Data'!$A$3:$A$1048576,0),MATCH(RIGHT(CS$2,LEN(CS$2)-LEN("Portfolio &amp; ")+1),'Clean Data'!$3:$3,0))+$BE26-(INDEX('Clean Data'!$3:$1048576,MATCH($M25,'Clean Data'!$A$3:$A$1048576,0),MATCH(RIGHT(CS$2,LEN(CS$2)-LEN("Portfolio &amp; ")+1),'Clean Data'!$3:$3,0))+$BE25))/(INDEX('Clean Data'!$3:$1048576,MATCH($M25,'Clean Data'!$A$3:$A$1048576,0),MATCH(RIGHT(CS$2,LEN(CS$2)-LEN("Portfolio &amp; ")+1),'Clean Data'!$3:$3,0))+$BE25)</f>
        <v>7.5825609407007152E-2</v>
      </c>
      <c r="CT26">
        <f>(INDEX('Clean Data'!$3:$1048576,MATCH($M26,'Clean Data'!$A$3:$A$1048576,0),MATCH(RIGHT(CT$2,LEN(CT$2)-LEN("Portfolio &amp; ")+1),'Clean Data'!$3:$3,0))+$BE26-(INDEX('Clean Data'!$3:$1048576,MATCH($M25,'Clean Data'!$A$3:$A$1048576,0),MATCH(RIGHT(CT$2,LEN(CT$2)-LEN("Portfolio &amp; ")+1),'Clean Data'!$3:$3,0))+$BE25))/(INDEX('Clean Data'!$3:$1048576,MATCH($M25,'Clean Data'!$A$3:$A$1048576,0),MATCH(RIGHT(CT$2,LEN(CT$2)-LEN("Portfolio &amp; ")+1),'Clean Data'!$3:$3,0))+$BE25)</f>
        <v>7.5834777464327541E-2</v>
      </c>
      <c r="CU26">
        <f>(INDEX('Clean Data'!$3:$1048576,MATCH($M26,'Clean Data'!$A$3:$A$1048576,0),MATCH(RIGHT(CU$2,LEN(CU$2)-LEN("Portfolio &amp; ")+1),'Clean Data'!$3:$3,0))+$BE26-(INDEX('Clean Data'!$3:$1048576,MATCH($M25,'Clean Data'!$A$3:$A$1048576,0),MATCH(RIGHT(CU$2,LEN(CU$2)-LEN("Portfolio &amp; ")+1),'Clean Data'!$3:$3,0))+$BE25))/(INDEX('Clean Data'!$3:$1048576,MATCH($M25,'Clean Data'!$A$3:$A$1048576,0),MATCH(RIGHT(CU$2,LEN(CU$2)-LEN("Portfolio &amp; ")+1),'Clean Data'!$3:$3,0))+$BE25)</f>
        <v>7.5846451335633336E-2</v>
      </c>
      <c r="CV26">
        <f>(INDEX('Clean Data'!$3:$1048576,MATCH($M26,'Clean Data'!$A$3:$A$1048576,0),MATCH(RIGHT(CV$2,LEN(CV$2)-LEN("Portfolio &amp; ")+1),'Clean Data'!$3:$3,0))+$BE26-(INDEX('Clean Data'!$3:$1048576,MATCH($M25,'Clean Data'!$A$3:$A$1048576,0),MATCH(RIGHT(CV$2,LEN(CV$2)-LEN("Portfolio &amp; ")+1),'Clean Data'!$3:$3,0))+$BE25))/(INDEX('Clean Data'!$3:$1048576,MATCH($M25,'Clean Data'!$A$3:$A$1048576,0),MATCH(RIGHT(CV$2,LEN(CV$2)-LEN("Portfolio &amp; ")+1),'Clean Data'!$3:$3,0))+$BE25)</f>
        <v>7.5797376732342187E-2</v>
      </c>
      <c r="CW26">
        <f>(INDEX('Clean Data'!$3:$1048576,MATCH($M26,'Clean Data'!$A$3:$A$1048576,0),MATCH(RIGHT(CW$2,LEN(CW$2)-LEN("Portfolio &amp; ")+1),'Clean Data'!$3:$3,0))+$BE26-(INDEX('Clean Data'!$3:$1048576,MATCH($M25,'Clean Data'!$A$3:$A$1048576,0),MATCH(RIGHT(CW$2,LEN(CW$2)-LEN("Portfolio &amp; ")+1),'Clean Data'!$3:$3,0))+$BE25))/(INDEX('Clean Data'!$3:$1048576,MATCH($M25,'Clean Data'!$A$3:$A$1048576,0),MATCH(RIGHT(CW$2,LEN(CW$2)-LEN("Portfolio &amp; ")+1),'Clean Data'!$3:$3,0))+$BE25)</f>
        <v>7.5828539358103728E-2</v>
      </c>
      <c r="CX26">
        <f>(INDEX('Clean Data'!$3:$1048576,MATCH($M26,'Clean Data'!$A$3:$A$1048576,0),MATCH(RIGHT(CX$2,LEN(CX$2)-LEN("Portfolio &amp; ")+1),'Clean Data'!$3:$3,0))+$BE26-(INDEX('Clean Data'!$3:$1048576,MATCH($M25,'Clean Data'!$A$3:$A$1048576,0),MATCH(RIGHT(CX$2,LEN(CX$2)-LEN("Portfolio &amp; ")+1),'Clean Data'!$3:$3,0))+$BE25))/(INDEX('Clean Data'!$3:$1048576,MATCH($M25,'Clean Data'!$A$3:$A$1048576,0),MATCH(RIGHT(CX$2,LEN(CX$2)-LEN("Portfolio &amp; ")+1),'Clean Data'!$3:$3,0))+$BE25)</f>
        <v>7.5885637561774771E-2</v>
      </c>
      <c r="CY26">
        <f>(INDEX('Clean Data'!$3:$1048576,MATCH($M26,'Clean Data'!$A$3:$A$1048576,0),MATCH(RIGHT(CY$2,LEN(CY$2)-LEN("Portfolio &amp; ")+1),'Clean Data'!$3:$3,0))+$BE26-(INDEX('Clean Data'!$3:$1048576,MATCH($M25,'Clean Data'!$A$3:$A$1048576,0),MATCH(RIGHT(CY$2,LEN(CY$2)-LEN("Portfolio &amp; ")+1),'Clean Data'!$3:$3,0))+$BE25))/(INDEX('Clean Data'!$3:$1048576,MATCH($M25,'Clean Data'!$A$3:$A$1048576,0),MATCH(RIGHT(CY$2,LEN(CY$2)-LEN("Portfolio &amp; ")+1),'Clean Data'!$3:$3,0))+$BE25)</f>
        <v>7.5864209428490564E-2</v>
      </c>
      <c r="CZ26">
        <f>(INDEX('Clean Data'!$3:$1048576,MATCH($M26,'Clean Data'!$A$3:$A$1048576,0),MATCH(RIGHT(CZ$2,LEN(CZ$2)-LEN("Portfolio &amp; ")+1),'Clean Data'!$3:$3,0))+$BE26-(INDEX('Clean Data'!$3:$1048576,MATCH($M25,'Clean Data'!$A$3:$A$1048576,0),MATCH(RIGHT(CZ$2,LEN(CZ$2)-LEN("Portfolio &amp; ")+1),'Clean Data'!$3:$3,0))+$BE25))/(INDEX('Clean Data'!$3:$1048576,MATCH($M25,'Clean Data'!$A$3:$A$1048576,0),MATCH(RIGHT(CZ$2,LEN(CZ$2)-LEN("Portfolio &amp; ")+1),'Clean Data'!$3:$3,0))+$BE25)</f>
        <v>7.5817077605408026E-2</v>
      </c>
      <c r="DA26">
        <f>(INDEX('Clean Data'!$3:$1048576,MATCH($M26,'Clean Data'!$A$3:$A$1048576,0),MATCH(RIGHT(DA$2,LEN(DA$2)-LEN("Portfolio &amp; ")+1),'Clean Data'!$3:$3,0))+$BE26-(INDEX('Clean Data'!$3:$1048576,MATCH($M25,'Clean Data'!$A$3:$A$1048576,0),MATCH(RIGHT(DA$2,LEN(DA$2)-LEN("Portfolio &amp; ")+1),'Clean Data'!$3:$3,0))+$BE25))/(INDEX('Clean Data'!$3:$1048576,MATCH($M25,'Clean Data'!$A$3:$A$1048576,0),MATCH(RIGHT(DA$2,LEN(DA$2)-LEN("Portfolio &amp; ")+1),'Clean Data'!$3:$3,0))+$BE25)</f>
        <v>7.581321116438236E-2</v>
      </c>
      <c r="DB26">
        <f>(INDEX('Clean Data'!$3:$1048576,MATCH($M26,'Clean Data'!$A$3:$A$1048576,0),MATCH(RIGHT(DB$2,LEN(DB$2)-LEN("Portfolio &amp; ")+1),'Clean Data'!$3:$3,0))+$BE26-(INDEX('Clean Data'!$3:$1048576,MATCH($M25,'Clean Data'!$A$3:$A$1048576,0),MATCH(RIGHT(DB$2,LEN(DB$2)-LEN("Portfolio &amp; ")+1),'Clean Data'!$3:$3,0))+$BE25))/(INDEX('Clean Data'!$3:$1048576,MATCH($M25,'Clean Data'!$A$3:$A$1048576,0),MATCH(RIGHT(DB$2,LEN(DB$2)-LEN("Portfolio &amp; ")+1),'Clean Data'!$3:$3,0))+$BE25)</f>
        <v>7.5856910673966035E-2</v>
      </c>
      <c r="DC26">
        <f>(INDEX('Clean Data'!$3:$1048576,MATCH($M26,'Clean Data'!$A$3:$A$1048576,0),MATCH(RIGHT(DC$2,LEN(DC$2)-LEN("Portfolio &amp; ")+1),'Clean Data'!$3:$3,0))+$BE26-(INDEX('Clean Data'!$3:$1048576,MATCH($M25,'Clean Data'!$A$3:$A$1048576,0),MATCH(RIGHT(DC$2,LEN(DC$2)-LEN("Portfolio &amp; ")+1),'Clean Data'!$3:$3,0))+$BE25))/(INDEX('Clean Data'!$3:$1048576,MATCH($M25,'Clean Data'!$A$3:$A$1048576,0),MATCH(RIGHT(DC$2,LEN(DC$2)-LEN("Portfolio &amp; ")+1),'Clean Data'!$3:$3,0))+$BE25)</f>
        <v>7.5815911922078386E-2</v>
      </c>
      <c r="DD26">
        <f>(INDEX('Clean Data'!$3:$1048576,MATCH($M26,'Clean Data'!$A$3:$A$1048576,0),MATCH(RIGHT(DD$2,LEN(DD$2)-LEN("Portfolio &amp; ")+1),'Clean Data'!$3:$3,0))+$BE26-(INDEX('Clean Data'!$3:$1048576,MATCH($M25,'Clean Data'!$A$3:$A$1048576,0),MATCH(RIGHT(DD$2,LEN(DD$2)-LEN("Portfolio &amp; ")+1),'Clean Data'!$3:$3,0))+$BE25))/(INDEX('Clean Data'!$3:$1048576,MATCH($M25,'Clean Data'!$A$3:$A$1048576,0),MATCH(RIGHT(DD$2,LEN(DD$2)-LEN("Portfolio &amp; ")+1),'Clean Data'!$3:$3,0))+$BE25)</f>
        <v>7.586319025727091E-2</v>
      </c>
      <c r="DE26">
        <f>(INDEX('Clean Data'!$3:$1048576,MATCH($M26,'Clean Data'!$A$3:$A$1048576,0),MATCH(RIGHT(DE$2,LEN(DE$2)-LEN("Portfolio &amp; ")+1),'Clean Data'!$3:$3,0))+$BE26-(INDEX('Clean Data'!$3:$1048576,MATCH($M25,'Clean Data'!$A$3:$A$1048576,0),MATCH(RIGHT(DE$2,LEN(DE$2)-LEN("Portfolio &amp; ")+1),'Clean Data'!$3:$3,0))+$BE25))/(INDEX('Clean Data'!$3:$1048576,MATCH($M25,'Clean Data'!$A$3:$A$1048576,0),MATCH(RIGHT(DE$2,LEN(DE$2)-LEN("Portfolio &amp; ")+1),'Clean Data'!$3:$3,0))+$BE25)</f>
        <v>7.5817484975960497E-2</v>
      </c>
      <c r="DF26">
        <f>(INDEX('Clean Data'!$3:$1048576,MATCH($M26,'Clean Data'!$A$3:$A$1048576,0),MATCH(RIGHT(DF$2,LEN(DF$2)-LEN("Portfolio &amp; ")+1),'Clean Data'!$3:$3,0))+$BE26-(INDEX('Clean Data'!$3:$1048576,MATCH($M25,'Clean Data'!$A$3:$A$1048576,0),MATCH(RIGHT(DF$2,LEN(DF$2)-LEN("Portfolio &amp; ")+1),'Clean Data'!$3:$3,0))+$BE25))/(INDEX('Clean Data'!$3:$1048576,MATCH($M25,'Clean Data'!$A$3:$A$1048576,0),MATCH(RIGHT(DF$2,LEN(DF$2)-LEN("Portfolio &amp; ")+1),'Clean Data'!$3:$3,0))+$BE25)</f>
        <v>7.5826979361239152E-2</v>
      </c>
      <c r="DG26">
        <f>(INDEX('Clean Data'!$3:$1048576,MATCH($M26,'Clean Data'!$A$3:$A$1048576,0),MATCH(RIGHT(DG$2,LEN(DG$2)-LEN("Portfolio &amp; ")+1),'Clean Data'!$3:$3,0))+$BE26-(INDEX('Clean Data'!$3:$1048576,MATCH($M25,'Clean Data'!$A$3:$A$1048576,0),MATCH(RIGHT(DG$2,LEN(DG$2)-LEN("Portfolio &amp; ")+1),'Clean Data'!$3:$3,0))+$BE25))/(INDEX('Clean Data'!$3:$1048576,MATCH($M25,'Clean Data'!$A$3:$A$1048576,0),MATCH(RIGHT(DG$2,LEN(DG$2)-LEN("Portfolio &amp; ")+1),'Clean Data'!$3:$3,0))+$BE25)</f>
        <v>7.5572727570767412E-2</v>
      </c>
      <c r="DH26">
        <f>(INDEX('Clean Data'!$3:$1048576,MATCH($M26,'Clean Data'!$A$3:$A$1048576,0),MATCH(RIGHT(DH$2,LEN(DH$2)-LEN("Portfolio &amp; ")+1),'Clean Data'!$3:$3,0))+$BE26-(INDEX('Clean Data'!$3:$1048576,MATCH($M25,'Clean Data'!$A$3:$A$1048576,0),MATCH(RIGHT(DH$2,LEN(DH$2)-LEN("Portfolio &amp; ")+1),'Clean Data'!$3:$3,0))+$BE25))/(INDEX('Clean Data'!$3:$1048576,MATCH($M25,'Clean Data'!$A$3:$A$1048576,0),MATCH(RIGHT(DH$2,LEN(DH$2)-LEN("Portfolio &amp; ")+1),'Clean Data'!$3:$3,0))+$BE25)</f>
        <v>7.600131782230006E-2</v>
      </c>
      <c r="DI26">
        <f>(INDEX('Clean Data'!$3:$1048576,MATCH($M26,'Clean Data'!$A$3:$A$1048576,0),MATCH(RIGHT(DI$2,LEN(DI$2)-LEN("Portfolio &amp; ")+1),'Clean Data'!$3:$3,0))+$BE26-(INDEX('Clean Data'!$3:$1048576,MATCH($M25,'Clean Data'!$A$3:$A$1048576,0),MATCH(RIGHT(DI$2,LEN(DI$2)-LEN("Portfolio &amp; ")+1),'Clean Data'!$3:$3,0))+$BE25))/(INDEX('Clean Data'!$3:$1048576,MATCH($M25,'Clean Data'!$A$3:$A$1048576,0),MATCH(RIGHT(DI$2,LEN(DI$2)-LEN("Portfolio &amp; ")+1),'Clean Data'!$3:$3,0))+$BE25)</f>
        <v>7.5835490290899935E-2</v>
      </c>
      <c r="DJ26">
        <f>(INDEX('Clean Data'!$3:$1048576,MATCH($M26,'Clean Data'!$A$3:$A$1048576,0),MATCH(RIGHT(DJ$2,LEN(DJ$2)-LEN("Portfolio &amp; ")+1),'Clean Data'!$3:$3,0))+$BE26-(INDEX('Clean Data'!$3:$1048576,MATCH($M25,'Clean Data'!$A$3:$A$1048576,0),MATCH(RIGHT(DJ$2,LEN(DJ$2)-LEN("Portfolio &amp; ")+1),'Clean Data'!$3:$3,0))+$BE25))/(INDEX('Clean Data'!$3:$1048576,MATCH($M25,'Clean Data'!$A$3:$A$1048576,0),MATCH(RIGHT(DJ$2,LEN(DJ$2)-LEN("Portfolio &amp; ")+1),'Clean Data'!$3:$3,0))+$BE25)</f>
        <v>7.5833855117875285E-2</v>
      </c>
      <c r="DK26">
        <f>(INDEX('Clean Data'!$3:$1048576,MATCH($M26,'Clean Data'!$A$3:$A$1048576,0),MATCH(RIGHT(DK$2,LEN(DK$2)-LEN("Portfolio &amp; ")+1),'Clean Data'!$3:$3,0))+$BE26-(INDEX('Clean Data'!$3:$1048576,MATCH($M25,'Clean Data'!$A$3:$A$1048576,0),MATCH(RIGHT(DK$2,LEN(DK$2)-LEN("Portfolio &amp; ")+1),'Clean Data'!$3:$3,0))+$BE25))/(INDEX('Clean Data'!$3:$1048576,MATCH($M25,'Clean Data'!$A$3:$A$1048576,0),MATCH(RIGHT(DK$2,LEN(DK$2)-LEN("Portfolio &amp; ")+1),'Clean Data'!$3:$3,0))+$BE25)</f>
        <v>7.5827080177842329E-2</v>
      </c>
      <c r="DL26">
        <f>(INDEX('Clean Data'!$3:$1048576,MATCH($M26,'Clean Data'!$A$3:$A$1048576,0),MATCH(RIGHT(DL$2,LEN(DL$2)-LEN("Portfolio &amp; ")+1),'Clean Data'!$3:$3,0))+$BE26-(INDEX('Clean Data'!$3:$1048576,MATCH($M25,'Clean Data'!$A$3:$A$1048576,0),MATCH(RIGHT(DL$2,LEN(DL$2)-LEN("Portfolio &amp; ")+1),'Clean Data'!$3:$3,0))+$BE25))/(INDEX('Clean Data'!$3:$1048576,MATCH($M25,'Clean Data'!$A$3:$A$1048576,0),MATCH(RIGHT(DL$2,LEN(DL$2)-LEN("Portfolio &amp; ")+1),'Clean Data'!$3:$3,0))+$BE25)</f>
        <v>7.5837869813509595E-2</v>
      </c>
      <c r="DM26">
        <f>(INDEX('Clean Data'!$3:$1048576,MATCH($M26,'Clean Data'!$A$3:$A$1048576,0),MATCH(RIGHT(DM$2,LEN(DM$2)-LEN("Portfolio &amp; ")+1),'Clean Data'!$3:$3,0))+$BE26-(INDEX('Clean Data'!$3:$1048576,MATCH($M25,'Clean Data'!$A$3:$A$1048576,0),MATCH(RIGHT(DM$2,LEN(DM$2)-LEN("Portfolio &amp; ")+1),'Clean Data'!$3:$3,0))+$BE25))/(INDEX('Clean Data'!$3:$1048576,MATCH($M25,'Clean Data'!$A$3:$A$1048576,0),MATCH(RIGHT(DM$2,LEN(DM$2)-LEN("Portfolio &amp; ")+1),'Clean Data'!$3:$3,0))+$BE25)</f>
        <v>7.5861375417601642E-2</v>
      </c>
      <c r="DN26">
        <f>(INDEX('Clean Data'!$3:$1048576,MATCH($M26,'Clean Data'!$A$3:$A$1048576,0),MATCH(RIGHT(DN$2,LEN(DN$2)-LEN("Portfolio &amp; ")+1),'Clean Data'!$3:$3,0))+$BE26-(INDEX('Clean Data'!$3:$1048576,MATCH($M25,'Clean Data'!$A$3:$A$1048576,0),MATCH(RIGHT(DN$2,LEN(DN$2)-LEN("Portfolio &amp; ")+1),'Clean Data'!$3:$3,0))+$BE25))/(INDEX('Clean Data'!$3:$1048576,MATCH($M25,'Clean Data'!$A$3:$A$1048576,0),MATCH(RIGHT(DN$2,LEN(DN$2)-LEN("Portfolio &amp; ")+1),'Clean Data'!$3:$3,0))+$BE25)</f>
        <v>7.5817996575508417E-2</v>
      </c>
      <c r="DO26">
        <f>(INDEX('Clean Data'!$3:$1048576,MATCH($M26,'Clean Data'!$A$3:$A$1048576,0),MATCH(RIGHT(DO$2,LEN(DO$2)-LEN("Portfolio &amp; ")+1),'Clean Data'!$3:$3,0))+$BE26-(INDEX('Clean Data'!$3:$1048576,MATCH($M25,'Clean Data'!$A$3:$A$1048576,0),MATCH(RIGHT(DO$2,LEN(DO$2)-LEN("Portfolio &amp; ")+1),'Clean Data'!$3:$3,0))+$BE25))/(INDEX('Clean Data'!$3:$1048576,MATCH($M25,'Clean Data'!$A$3:$A$1048576,0),MATCH(RIGHT(DO$2,LEN(DO$2)-LEN("Portfolio &amp; ")+1),'Clean Data'!$3:$3,0))+$BE25)</f>
        <v>7.581113913984365E-2</v>
      </c>
      <c r="DP26">
        <f>(INDEX('Clean Data'!$3:$1048576,MATCH($M26,'Clean Data'!$A$3:$A$1048576,0),MATCH(RIGHT(DP$2,LEN(DP$2)-LEN("Portfolio &amp; ")+1),'Clean Data'!$3:$3,0))+$BE26-(INDEX('Clean Data'!$3:$1048576,MATCH($M25,'Clean Data'!$A$3:$A$1048576,0),MATCH(RIGHT(DP$2,LEN(DP$2)-LEN("Portfolio &amp; ")+1),'Clean Data'!$3:$3,0))+$BE25))/(INDEX('Clean Data'!$3:$1048576,MATCH($M25,'Clean Data'!$A$3:$A$1048576,0),MATCH(RIGHT(DP$2,LEN(DP$2)-LEN("Portfolio &amp; ")+1),'Clean Data'!$3:$3,0))+$BE25)</f>
        <v>7.5873082297218106E-2</v>
      </c>
      <c r="DQ26">
        <f>(INDEX('Clean Data'!$3:$1048576,MATCH($M26,'Clean Data'!$A$3:$A$1048576,0),MATCH(RIGHT(DQ$2,LEN(DQ$2)-LEN("Portfolio &amp; ")+1),'Clean Data'!$3:$3,0))+$BE26-(INDEX('Clean Data'!$3:$1048576,MATCH($M25,'Clean Data'!$A$3:$A$1048576,0),MATCH(RIGHT(DQ$2,LEN(DQ$2)-LEN("Portfolio &amp; ")+1),'Clean Data'!$3:$3,0))+$BE25))/(INDEX('Clean Data'!$3:$1048576,MATCH($M25,'Clean Data'!$A$3:$A$1048576,0),MATCH(RIGHT(DQ$2,LEN(DQ$2)-LEN("Portfolio &amp; ")+1),'Clean Data'!$3:$3,0))+$BE25)</f>
        <v>7.5826493788389251E-2</v>
      </c>
      <c r="DR26">
        <f>(INDEX('Clean Data'!$3:$1048576,MATCH($M26,'Clean Data'!$A$3:$A$1048576,0),MATCH(RIGHT(DR$2,LEN(DR$2)-LEN("Portfolio &amp; ")+1),'Clean Data'!$3:$3,0))+$BE26-(INDEX('Clean Data'!$3:$1048576,MATCH($M25,'Clean Data'!$A$3:$A$1048576,0),MATCH(RIGHT(DR$2,LEN(DR$2)-LEN("Portfolio &amp; ")+1),'Clean Data'!$3:$3,0))+$BE25))/(INDEX('Clean Data'!$3:$1048576,MATCH($M25,'Clean Data'!$A$3:$A$1048576,0),MATCH(RIGHT(DR$2,LEN(DR$2)-LEN("Portfolio &amp; ")+1),'Clean Data'!$3:$3,0))+$BE25)</f>
        <v>7.5833513019562884E-2</v>
      </c>
      <c r="DS26">
        <f>(INDEX('Clean Data'!$3:$1048576,MATCH($M26,'Clean Data'!$A$3:$A$1048576,0),MATCH(RIGHT(DS$2,LEN(DS$2)-LEN("Portfolio &amp; ")+1),'Clean Data'!$3:$3,0))+$BE26-(INDEX('Clean Data'!$3:$1048576,MATCH($M25,'Clean Data'!$A$3:$A$1048576,0),MATCH(RIGHT(DS$2,LEN(DS$2)-LEN("Portfolio &amp; ")+1),'Clean Data'!$3:$3,0))+$BE25))/(INDEX('Clean Data'!$3:$1048576,MATCH($M25,'Clean Data'!$A$3:$A$1048576,0),MATCH(RIGHT(DS$2,LEN(DS$2)-LEN("Portfolio &amp; ")+1),'Clean Data'!$3:$3,0))+$BE25)</f>
        <v>7.5732748691890908E-2</v>
      </c>
      <c r="DT26">
        <f>(INDEX('Clean Data'!$3:$1048576,MATCH($M26,'Clean Data'!$A$3:$A$1048576,0),MATCH(RIGHT(DT$2,LEN(DT$2)-LEN("Portfolio &amp; ")+1),'Clean Data'!$3:$3,0))+$BE26-(INDEX('Clean Data'!$3:$1048576,MATCH($M25,'Clean Data'!$A$3:$A$1048576,0),MATCH(RIGHT(DT$2,LEN(DT$2)-LEN("Portfolio &amp; ")+1),'Clean Data'!$3:$3,0))+$BE25))/(INDEX('Clean Data'!$3:$1048576,MATCH($M25,'Clean Data'!$A$3:$A$1048576,0),MATCH(RIGHT(DT$2,LEN(DT$2)-LEN("Portfolio &amp; ")+1),'Clean Data'!$3:$3,0))+$BE25)</f>
        <v>7.582814750171224E-2</v>
      </c>
      <c r="DU26">
        <f>(INDEX('Clean Data'!$3:$1048576,MATCH($M26,'Clean Data'!$A$3:$A$1048576,0),MATCH(RIGHT(DU$2,LEN(DU$2)-LEN("Portfolio &amp; ")+1),'Clean Data'!$3:$3,0))+$BE26-(INDEX('Clean Data'!$3:$1048576,MATCH($M25,'Clean Data'!$A$3:$A$1048576,0),MATCH(RIGHT(DU$2,LEN(DU$2)-LEN("Portfolio &amp; ")+1),'Clean Data'!$3:$3,0))+$BE25))/(INDEX('Clean Data'!$3:$1048576,MATCH($M25,'Clean Data'!$A$3:$A$1048576,0),MATCH(RIGHT(DU$2,LEN(DU$2)-LEN("Portfolio &amp; ")+1),'Clean Data'!$3:$3,0))+$BE25)</f>
        <v>7.5807759815272352E-2</v>
      </c>
      <c r="DV26">
        <f>(INDEX('Clean Data'!$3:$1048576,MATCH($M26,'Clean Data'!$A$3:$A$1048576,0),MATCH(RIGHT(DV$2,LEN(DV$2)-LEN("Portfolio &amp; ")+1),'Clean Data'!$3:$3,0))+$BE26-(INDEX('Clean Data'!$3:$1048576,MATCH($M25,'Clean Data'!$A$3:$A$1048576,0),MATCH(RIGHT(DV$2,LEN(DV$2)-LEN("Portfolio &amp; ")+1),'Clean Data'!$3:$3,0))+$BE25))/(INDEX('Clean Data'!$3:$1048576,MATCH($M25,'Clean Data'!$A$3:$A$1048576,0),MATCH(RIGHT(DV$2,LEN(DV$2)-LEN("Portfolio &amp; ")+1),'Clean Data'!$3:$3,0))+$BE25)</f>
        <v>7.5839113858830978E-2</v>
      </c>
      <c r="DW26">
        <f>(INDEX('Clean Data'!$3:$1048576,MATCH($M26,'Clean Data'!$A$3:$A$1048576,0),MATCH(RIGHT(DW$2,LEN(DW$2)-LEN("Portfolio &amp; ")+1),'Clean Data'!$3:$3,0))+$BE26-(INDEX('Clean Data'!$3:$1048576,MATCH($M25,'Clean Data'!$A$3:$A$1048576,0),MATCH(RIGHT(DW$2,LEN(DW$2)-LEN("Portfolio &amp; ")+1),'Clean Data'!$3:$3,0))+$BE25))/(INDEX('Clean Data'!$3:$1048576,MATCH($M25,'Clean Data'!$A$3:$A$1048576,0),MATCH(RIGHT(DW$2,LEN(DW$2)-LEN("Portfolio &amp; ")+1),'Clean Data'!$3:$3,0))+$BE25)</f>
        <v>7.5798523630361631E-2</v>
      </c>
      <c r="DX26">
        <f>(INDEX('Clean Data'!$3:$1048576,MATCH($M26,'Clean Data'!$A$3:$A$1048576,0),MATCH(RIGHT(DX$2,LEN(DX$2)-LEN("Portfolio &amp; ")+1),'Clean Data'!$3:$3,0))+$BE26-(INDEX('Clean Data'!$3:$1048576,MATCH($M25,'Clean Data'!$A$3:$A$1048576,0),MATCH(RIGHT(DX$2,LEN(DX$2)-LEN("Portfolio &amp; ")+1),'Clean Data'!$3:$3,0))+$BE25))/(INDEX('Clean Data'!$3:$1048576,MATCH($M25,'Clean Data'!$A$3:$A$1048576,0),MATCH(RIGHT(DX$2,LEN(DX$2)-LEN("Portfolio &amp; ")+1),'Clean Data'!$3:$3,0))+$BE25)</f>
        <v>7.5816473505806517E-2</v>
      </c>
      <c r="DY26">
        <f>(INDEX('Clean Data'!$3:$1048576,MATCH($M26,'Clean Data'!$A$3:$A$1048576,0),MATCH(RIGHT(DY$2,LEN(DY$2)-LEN("Portfolio &amp; ")+1),'Clean Data'!$3:$3,0))+$BE26-(INDEX('Clean Data'!$3:$1048576,MATCH($M25,'Clean Data'!$A$3:$A$1048576,0),MATCH(RIGHT(DY$2,LEN(DY$2)-LEN("Portfolio &amp; ")+1),'Clean Data'!$3:$3,0))+$BE25))/(INDEX('Clean Data'!$3:$1048576,MATCH($M25,'Clean Data'!$A$3:$A$1048576,0),MATCH(RIGHT(DY$2,LEN(DY$2)-LEN("Portfolio &amp; ")+1),'Clean Data'!$3:$3,0))+$BE25)</f>
        <v>7.5760481611582636E-2</v>
      </c>
      <c r="DZ26">
        <f>(INDEX('Clean Data'!$3:$1048576,MATCH($M26,'Clean Data'!$A$3:$A$1048576,0),MATCH(RIGHT(DZ$2,LEN(DZ$2)-LEN("Portfolio &amp; ")+1),'Clean Data'!$3:$3,0))+$BE26-(INDEX('Clean Data'!$3:$1048576,MATCH($M25,'Clean Data'!$A$3:$A$1048576,0),MATCH(RIGHT(DZ$2,LEN(DZ$2)-LEN("Portfolio &amp; ")+1),'Clean Data'!$3:$3,0))+$BE25))/(INDEX('Clean Data'!$3:$1048576,MATCH($M25,'Clean Data'!$A$3:$A$1048576,0),MATCH(RIGHT(DZ$2,LEN(DZ$2)-LEN("Portfolio &amp; ")+1),'Clean Data'!$3:$3,0))+$BE25)</f>
        <v>7.5814975591656689E-2</v>
      </c>
      <c r="EA26">
        <f>(INDEX('Clean Data'!$3:$1048576,MATCH($M26,'Clean Data'!$A$3:$A$1048576,0),MATCH(RIGHT(EA$2,LEN(EA$2)-LEN("Portfolio &amp; ")+1),'Clean Data'!$3:$3,0))+$BE26-(INDEX('Clean Data'!$3:$1048576,MATCH($M25,'Clean Data'!$A$3:$A$1048576,0),MATCH(RIGHT(EA$2,LEN(EA$2)-LEN("Portfolio &amp; ")+1),'Clean Data'!$3:$3,0))+$BE25))/(INDEX('Clean Data'!$3:$1048576,MATCH($M25,'Clean Data'!$A$3:$A$1048576,0),MATCH(RIGHT(EA$2,LEN(EA$2)-LEN("Portfolio &amp; ")+1),'Clean Data'!$3:$3,0))+$BE25)</f>
        <v>7.5826907639959737E-2</v>
      </c>
      <c r="EB26">
        <f>(INDEX('Clean Data'!$3:$1048576,MATCH($M26,'Clean Data'!$A$3:$A$1048576,0),MATCH(RIGHT(EB$2,LEN(EB$2)-LEN("Portfolio &amp; ")+1),'Clean Data'!$3:$3,0))+$BE26-(INDEX('Clean Data'!$3:$1048576,MATCH($M25,'Clean Data'!$A$3:$A$1048576,0),MATCH(RIGHT(EB$2,LEN(EB$2)-LEN("Portfolio &amp; ")+1),'Clean Data'!$3:$3,0))+$BE25))/(INDEX('Clean Data'!$3:$1048576,MATCH($M25,'Clean Data'!$A$3:$A$1048576,0),MATCH(RIGHT(EB$2,LEN(EB$2)-LEN("Portfolio &amp; ")+1),'Clean Data'!$3:$3,0))+$BE25)</f>
        <v>7.5841910166724924E-2</v>
      </c>
      <c r="EC26">
        <f>(INDEX('Clean Data'!$3:$1048576,MATCH($M26,'Clean Data'!$A$3:$A$1048576,0),MATCH(RIGHT(EC$2,LEN(EC$2)-LEN("Portfolio &amp; ")+1),'Clean Data'!$3:$3,0))+$BE26-(INDEX('Clean Data'!$3:$1048576,MATCH($M25,'Clean Data'!$A$3:$A$1048576,0),MATCH(RIGHT(EC$2,LEN(EC$2)-LEN("Portfolio &amp; ")+1),'Clean Data'!$3:$3,0))+$BE25))/(INDEX('Clean Data'!$3:$1048576,MATCH($M25,'Clean Data'!$A$3:$A$1048576,0),MATCH(RIGHT(EC$2,LEN(EC$2)-LEN("Portfolio &amp; ")+1),'Clean Data'!$3:$3,0))+$BE25)</f>
        <v>7.5875694640995348E-2</v>
      </c>
      <c r="ED26">
        <f>(INDEX('Clean Data'!$3:$1048576,MATCH($M26,'Clean Data'!$A$3:$A$1048576,0),MATCH(RIGHT(ED$2,LEN(ED$2)-LEN("Portfolio &amp; ")+1),'Clean Data'!$3:$3,0))+$BE26-(INDEX('Clean Data'!$3:$1048576,MATCH($M25,'Clean Data'!$A$3:$A$1048576,0),MATCH(RIGHT(ED$2,LEN(ED$2)-LEN("Portfolio &amp; ")+1),'Clean Data'!$3:$3,0))+$BE25))/(INDEX('Clean Data'!$3:$1048576,MATCH($M25,'Clean Data'!$A$3:$A$1048576,0),MATCH(RIGHT(ED$2,LEN(ED$2)-LEN("Portfolio &amp; ")+1),'Clean Data'!$3:$3,0))+$BE25)</f>
        <v>7.5862054068444901E-2</v>
      </c>
      <c r="EE26">
        <f>(INDEX('Clean Data'!$3:$1048576,MATCH($M26,'Clean Data'!$A$3:$A$1048576,0),MATCH(RIGHT(EE$2,LEN(EE$2)-LEN("Portfolio &amp; ")+1),'Clean Data'!$3:$3,0))+$BE26-(INDEX('Clean Data'!$3:$1048576,MATCH($M25,'Clean Data'!$A$3:$A$1048576,0),MATCH(RIGHT(EE$2,LEN(EE$2)-LEN("Portfolio &amp; ")+1),'Clean Data'!$3:$3,0))+$BE25))/(INDEX('Clean Data'!$3:$1048576,MATCH($M25,'Clean Data'!$A$3:$A$1048576,0),MATCH(RIGHT(EE$2,LEN(EE$2)-LEN("Portfolio &amp; ")+1),'Clean Data'!$3:$3,0))+$BE25)</f>
        <v>7.5820601225131359E-2</v>
      </c>
      <c r="EF26">
        <f>(INDEX('Clean Data'!$3:$1048576,MATCH($M26,'Clean Data'!$A$3:$A$1048576,0),MATCH(RIGHT(EF$2,LEN(EF$2)-LEN("Portfolio &amp; ")+1),'Clean Data'!$3:$3,0))+$BE26-(INDEX('Clean Data'!$3:$1048576,MATCH($M25,'Clean Data'!$A$3:$A$1048576,0),MATCH(RIGHT(EF$2,LEN(EF$2)-LEN("Portfolio &amp; ")+1),'Clean Data'!$3:$3,0))+$BE25))/(INDEX('Clean Data'!$3:$1048576,MATCH($M25,'Clean Data'!$A$3:$A$1048576,0),MATCH(RIGHT(EF$2,LEN(EF$2)-LEN("Portfolio &amp; ")+1),'Clean Data'!$3:$3,0))+$BE25)</f>
        <v>7.5836701855442626E-2</v>
      </c>
      <c r="EG26">
        <f>(INDEX('Clean Data'!$3:$1048576,MATCH($M26,'Clean Data'!$A$3:$A$1048576,0),MATCH(RIGHT(EG$2,LEN(EG$2)-LEN("Portfolio &amp; ")+1),'Clean Data'!$3:$3,0))+$BE26-(INDEX('Clean Data'!$3:$1048576,MATCH($M25,'Clean Data'!$A$3:$A$1048576,0),MATCH(RIGHT(EG$2,LEN(EG$2)-LEN("Portfolio &amp; ")+1),'Clean Data'!$3:$3,0))+$BE25))/(INDEX('Clean Data'!$3:$1048576,MATCH($M25,'Clean Data'!$A$3:$A$1048576,0),MATCH(RIGHT(EG$2,LEN(EG$2)-LEN("Portfolio &amp; ")+1),'Clean Data'!$3:$3,0))+$BE25)</f>
        <v>7.5826299883243922E-2</v>
      </c>
      <c r="EH26">
        <f>(INDEX('Clean Data'!$3:$1048576,MATCH($M26,'Clean Data'!$A$3:$A$1048576,0),MATCH(RIGHT(EH$2,LEN(EH$2)-LEN("Portfolio &amp; ")+1),'Clean Data'!$3:$3,0))+$BE26-(INDEX('Clean Data'!$3:$1048576,MATCH($M25,'Clean Data'!$A$3:$A$1048576,0),MATCH(RIGHT(EH$2,LEN(EH$2)-LEN("Portfolio &amp; ")+1),'Clean Data'!$3:$3,0))+$BE25))/(INDEX('Clean Data'!$3:$1048576,MATCH($M25,'Clean Data'!$A$3:$A$1048576,0),MATCH(RIGHT(EH$2,LEN(EH$2)-LEN("Portfolio &amp; ")+1),'Clean Data'!$3:$3,0))+$BE25)</f>
        <v>7.5811015039292218E-2</v>
      </c>
      <c r="EI26">
        <f>(INDEX('Clean Data'!$3:$1048576,MATCH($M26,'Clean Data'!$A$3:$A$1048576,0),MATCH(RIGHT(EI$2,LEN(EI$2)-LEN("Portfolio &amp; ")+1),'Clean Data'!$3:$3,0))+$BE26-(INDEX('Clean Data'!$3:$1048576,MATCH($M25,'Clean Data'!$A$3:$A$1048576,0),MATCH(RIGHT(EI$2,LEN(EI$2)-LEN("Portfolio &amp; ")+1),'Clean Data'!$3:$3,0))+$BE25))/(INDEX('Clean Data'!$3:$1048576,MATCH($M25,'Clean Data'!$A$3:$A$1048576,0),MATCH(RIGHT(EI$2,LEN(EI$2)-LEN("Portfolio &amp; ")+1),'Clean Data'!$3:$3,0))+$BE25)</f>
        <v>7.5803869501536891E-2</v>
      </c>
      <c r="EJ26">
        <f>(INDEX('Clean Data'!$3:$1048576,MATCH($M26,'Clean Data'!$A$3:$A$1048576,0),MATCH(RIGHT(EJ$2,LEN(EJ$2)-LEN("Portfolio &amp; ")+1),'Clean Data'!$3:$3,0))+$BE26-(INDEX('Clean Data'!$3:$1048576,MATCH($M25,'Clean Data'!$A$3:$A$1048576,0),MATCH(RIGHT(EJ$2,LEN(EJ$2)-LEN("Portfolio &amp; ")+1),'Clean Data'!$3:$3,0))+$BE25))/(INDEX('Clean Data'!$3:$1048576,MATCH($M25,'Clean Data'!$A$3:$A$1048576,0),MATCH(RIGHT(EJ$2,LEN(EJ$2)-LEN("Portfolio &amp; ")+1),'Clean Data'!$3:$3,0))+$BE25)</f>
        <v>7.5772816189746281E-2</v>
      </c>
      <c r="EK26">
        <f>(INDEX('Clean Data'!$3:$1048576,MATCH($M26,'Clean Data'!$A$3:$A$1048576,0),MATCH(RIGHT(EK$2,LEN(EK$2)-LEN("Portfolio &amp; ")+1),'Clean Data'!$3:$3,0))+$BE26-(INDEX('Clean Data'!$3:$1048576,MATCH($M25,'Clean Data'!$A$3:$A$1048576,0),MATCH(RIGHT(EK$2,LEN(EK$2)-LEN("Portfolio &amp; ")+1),'Clean Data'!$3:$3,0))+$BE25))/(INDEX('Clean Data'!$3:$1048576,MATCH($M25,'Clean Data'!$A$3:$A$1048576,0),MATCH(RIGHT(EK$2,LEN(EK$2)-LEN("Portfolio &amp; ")+1),'Clean Data'!$3:$3,0))+$BE25)</f>
        <v>7.5838771521743148E-2</v>
      </c>
      <c r="EL26">
        <f>(INDEX('Clean Data'!$3:$1048576,MATCH($M26,'Clean Data'!$A$3:$A$1048576,0),MATCH(RIGHT(EL$2,LEN(EL$2)-LEN("Portfolio &amp; ")+1),'Clean Data'!$3:$3,0))+$BE26-(INDEX('Clean Data'!$3:$1048576,MATCH($M25,'Clean Data'!$A$3:$A$1048576,0),MATCH(RIGHT(EL$2,LEN(EL$2)-LEN("Portfolio &amp; ")+1),'Clean Data'!$3:$3,0))+$BE25))/(INDEX('Clean Data'!$3:$1048576,MATCH($M25,'Clean Data'!$A$3:$A$1048576,0),MATCH(RIGHT(EL$2,LEN(EL$2)-LEN("Portfolio &amp; ")+1),'Clean Data'!$3:$3,0))+$BE25)</f>
        <v>7.5831945808028461E-2</v>
      </c>
      <c r="EM26">
        <f>(INDEX('Clean Data'!$3:$1048576,MATCH($M26,'Clean Data'!$A$3:$A$1048576,0),MATCH(RIGHT(EM$2,LEN(EM$2)-LEN("Portfolio &amp; ")+1),'Clean Data'!$3:$3,0))+$BE26-(INDEX('Clean Data'!$3:$1048576,MATCH($M25,'Clean Data'!$A$3:$A$1048576,0),MATCH(RIGHT(EM$2,LEN(EM$2)-LEN("Portfolio &amp; ")+1),'Clean Data'!$3:$3,0))+$BE25))/(INDEX('Clean Data'!$3:$1048576,MATCH($M25,'Clean Data'!$A$3:$A$1048576,0),MATCH(RIGHT(EM$2,LEN(EM$2)-LEN("Portfolio &amp; ")+1),'Clean Data'!$3:$3,0))+$BE25)</f>
        <v>7.5846406749208992E-2</v>
      </c>
      <c r="EN26">
        <f>(INDEX('Clean Data'!$3:$1048576,MATCH($M26,'Clean Data'!$A$3:$A$1048576,0),MATCH(RIGHT(EN$2,LEN(EN$2)-LEN("Portfolio &amp; ")+1),'Clean Data'!$3:$3,0))+$BE26-(INDEX('Clean Data'!$3:$1048576,MATCH($M25,'Clean Data'!$A$3:$A$1048576,0),MATCH(RIGHT(EN$2,LEN(EN$2)-LEN("Portfolio &amp; ")+1),'Clean Data'!$3:$3,0))+$BE25))/(INDEX('Clean Data'!$3:$1048576,MATCH($M25,'Clean Data'!$A$3:$A$1048576,0),MATCH(RIGHT(EN$2,LEN(EN$2)-LEN("Portfolio &amp; ")+1),'Clean Data'!$3:$3,0))+$BE25)</f>
        <v>7.5845445697758834E-2</v>
      </c>
      <c r="EO26">
        <f>(INDEX('Clean Data'!$3:$1048576,MATCH($M26,'Clean Data'!$A$3:$A$1048576,0),MATCH(RIGHT(EO$2,LEN(EO$2)-LEN("Portfolio &amp; ")+1),'Clean Data'!$3:$3,0))+$BE26-(INDEX('Clean Data'!$3:$1048576,MATCH($M25,'Clean Data'!$A$3:$A$1048576,0),MATCH(RIGHT(EO$2,LEN(EO$2)-LEN("Portfolio &amp; ")+1),'Clean Data'!$3:$3,0))+$BE25))/(INDEX('Clean Data'!$3:$1048576,MATCH($M25,'Clean Data'!$A$3:$A$1048576,0),MATCH(RIGHT(EO$2,LEN(EO$2)-LEN("Portfolio &amp; ")+1),'Clean Data'!$3:$3,0))+$BE25)</f>
        <v>7.5832144352199121E-2</v>
      </c>
      <c r="EP26">
        <f>(INDEX('Clean Data'!$3:$1048576,MATCH($M26,'Clean Data'!$A$3:$A$1048576,0),MATCH(RIGHT(EP$2,LEN(EP$2)-LEN("Portfolio &amp; ")+1),'Clean Data'!$3:$3,0))+$BE26-(INDEX('Clean Data'!$3:$1048576,MATCH($M25,'Clean Data'!$A$3:$A$1048576,0),MATCH(RIGHT(EP$2,LEN(EP$2)-LEN("Portfolio &amp; ")+1),'Clean Data'!$3:$3,0))+$BE25))/(INDEX('Clean Data'!$3:$1048576,MATCH($M25,'Clean Data'!$A$3:$A$1048576,0),MATCH(RIGHT(EP$2,LEN(EP$2)-LEN("Portfolio &amp; ")+1),'Clean Data'!$3:$3,0))+$BE25)</f>
        <v>7.5808596221039248E-2</v>
      </c>
      <c r="EQ26">
        <f>(INDEX('Clean Data'!$3:$1048576,MATCH($M26,'Clean Data'!$A$3:$A$1048576,0),MATCH(RIGHT(EQ$2,LEN(EQ$2)-LEN("Portfolio &amp; ")+1),'Clean Data'!$3:$3,0))+$BE26-(INDEX('Clean Data'!$3:$1048576,MATCH($M25,'Clean Data'!$A$3:$A$1048576,0),MATCH(RIGHT(EQ$2,LEN(EQ$2)-LEN("Portfolio &amp; ")+1),'Clean Data'!$3:$3,0))+$BE25))/(INDEX('Clean Data'!$3:$1048576,MATCH($M25,'Clean Data'!$A$3:$A$1048576,0),MATCH(RIGHT(EQ$2,LEN(EQ$2)-LEN("Portfolio &amp; ")+1),'Clean Data'!$3:$3,0))+$BE25)</f>
        <v>7.5821792464982732E-2</v>
      </c>
      <c r="ER26">
        <f>(INDEX('Clean Data'!$3:$1048576,MATCH($M26,'Clean Data'!$A$3:$A$1048576,0),MATCH(RIGHT(ER$2,LEN(ER$2)-LEN("Portfolio &amp; ")+1),'Clean Data'!$3:$3,0))+$BE26-(INDEX('Clean Data'!$3:$1048576,MATCH($M25,'Clean Data'!$A$3:$A$1048576,0),MATCH(RIGHT(ER$2,LEN(ER$2)-LEN("Portfolio &amp; ")+1),'Clean Data'!$3:$3,0))+$BE25))/(INDEX('Clean Data'!$3:$1048576,MATCH($M25,'Clean Data'!$A$3:$A$1048576,0),MATCH(RIGHT(ER$2,LEN(ER$2)-LEN("Portfolio &amp; ")+1),'Clean Data'!$3:$3,0))+$BE25)</f>
        <v>7.5819484037966081E-2</v>
      </c>
      <c r="ES26">
        <f>(INDEX('Clean Data'!$3:$1048576,MATCH($M26,'Clean Data'!$A$3:$A$1048576,0),MATCH(RIGHT(ES$2,LEN(ES$2)-LEN("Portfolio &amp; ")+1),'Clean Data'!$3:$3,0))+$BE26-(INDEX('Clean Data'!$3:$1048576,MATCH($M25,'Clean Data'!$A$3:$A$1048576,0),MATCH(RIGHT(ES$2,LEN(ES$2)-LEN("Portfolio &amp; ")+1),'Clean Data'!$3:$3,0))+$BE25))/(INDEX('Clean Data'!$3:$1048576,MATCH($M25,'Clean Data'!$A$3:$A$1048576,0),MATCH(RIGHT(ES$2,LEN(ES$2)-LEN("Portfolio &amp; ")+1),'Clean Data'!$3:$3,0))+$BE25)</f>
        <v>7.581281426962444E-2</v>
      </c>
      <c r="ET26">
        <f>(INDEX('Clean Data'!$3:$1048576,MATCH($M26,'Clean Data'!$A$3:$A$1048576,0),MATCH(RIGHT(ET$2,LEN(ET$2)-LEN("Portfolio &amp; ")+1),'Clean Data'!$3:$3,0))+$BE26-(INDEX('Clean Data'!$3:$1048576,MATCH($M25,'Clean Data'!$A$3:$A$1048576,0),MATCH(RIGHT(ET$2,LEN(ET$2)-LEN("Portfolio &amp; ")+1),'Clean Data'!$3:$3,0))+$BE25))/(INDEX('Clean Data'!$3:$1048576,MATCH($M25,'Clean Data'!$A$3:$A$1048576,0),MATCH(RIGHT(ET$2,LEN(ET$2)-LEN("Portfolio &amp; ")+1),'Clean Data'!$3:$3,0))+$BE25)</f>
        <v>7.5834216790488726E-2</v>
      </c>
      <c r="EU26">
        <f>(INDEX('Clean Data'!$3:$1048576,MATCH($M26,'Clean Data'!$A$3:$A$1048576,0),MATCH(RIGHT(EU$2,LEN(EU$2)-LEN("Portfolio &amp; ")+1),'Clean Data'!$3:$3,0))+$BE26-(INDEX('Clean Data'!$3:$1048576,MATCH($M25,'Clean Data'!$A$3:$A$1048576,0),MATCH(RIGHT(EU$2,LEN(EU$2)-LEN("Portfolio &amp; ")+1),'Clean Data'!$3:$3,0))+$BE25))/(INDEX('Clean Data'!$3:$1048576,MATCH($M25,'Clean Data'!$A$3:$A$1048576,0),MATCH(RIGHT(EU$2,LEN(EU$2)-LEN("Portfolio &amp; ")+1),'Clean Data'!$3:$3,0))+$BE25)</f>
        <v>7.579870354225049E-2</v>
      </c>
      <c r="EV26">
        <f>(INDEX('Clean Data'!$3:$1048576,MATCH($M26,'Clean Data'!$A$3:$A$1048576,0),MATCH(RIGHT(EV$2,LEN(EV$2)-LEN("Portfolio &amp; ")+1),'Clean Data'!$3:$3,0))+$BE26-(INDEX('Clean Data'!$3:$1048576,MATCH($M25,'Clean Data'!$A$3:$A$1048576,0),MATCH(RIGHT(EV$2,LEN(EV$2)-LEN("Portfolio &amp; ")+1),'Clean Data'!$3:$3,0))+$BE25))/(INDEX('Clean Data'!$3:$1048576,MATCH($M25,'Clean Data'!$A$3:$A$1048576,0),MATCH(RIGHT(EV$2,LEN(EV$2)-LEN("Portfolio &amp; ")+1),'Clean Data'!$3:$3,0))+$BE25)</f>
        <v>7.5812397666690526E-2</v>
      </c>
      <c r="EW26">
        <f>(INDEX('Clean Data'!$3:$1048576,MATCH($M26,'Clean Data'!$A$3:$A$1048576,0),MATCH(RIGHT(EW$2,LEN(EW$2)-LEN("Portfolio &amp; ")+1),'Clean Data'!$3:$3,0))+$BE26-(INDEX('Clean Data'!$3:$1048576,MATCH($M25,'Clean Data'!$A$3:$A$1048576,0),MATCH(RIGHT(EW$2,LEN(EW$2)-LEN("Portfolio &amp; ")+1),'Clean Data'!$3:$3,0))+$BE25))/(INDEX('Clean Data'!$3:$1048576,MATCH($M25,'Clean Data'!$A$3:$A$1048576,0),MATCH(RIGHT(EW$2,LEN(EW$2)-LEN("Portfolio &amp; ")+1),'Clean Data'!$3:$3,0))+$BE25)</f>
        <v>7.5940310563555477E-2</v>
      </c>
      <c r="EX26">
        <f>(INDEX('Clean Data'!$3:$1048576,MATCH($M26,'Clean Data'!$A$3:$A$1048576,0),MATCH(RIGHT(EX$2,LEN(EX$2)-LEN("Portfolio &amp; ")+1),'Clean Data'!$3:$3,0))+$BE26-(INDEX('Clean Data'!$3:$1048576,MATCH($M25,'Clean Data'!$A$3:$A$1048576,0),MATCH(RIGHT(EX$2,LEN(EX$2)-LEN("Portfolio &amp; ")+1),'Clean Data'!$3:$3,0))+$BE25))/(INDEX('Clean Data'!$3:$1048576,MATCH($M25,'Clean Data'!$A$3:$A$1048576,0),MATCH(RIGHT(EX$2,LEN(EX$2)-LEN("Portfolio &amp; ")+1),'Clean Data'!$3:$3,0))+$BE25)</f>
        <v>7.5805655634863786E-2</v>
      </c>
      <c r="EY26">
        <f>(INDEX('Clean Data'!$3:$1048576,MATCH($M26,'Clean Data'!$A$3:$A$1048576,0),MATCH(RIGHT(EY$2,LEN(EY$2)-LEN("Portfolio &amp; ")+1),'Clean Data'!$3:$3,0))+$BE26-(INDEX('Clean Data'!$3:$1048576,MATCH($M25,'Clean Data'!$A$3:$A$1048576,0),MATCH(RIGHT(EY$2,LEN(EY$2)-LEN("Portfolio &amp; ")+1),'Clean Data'!$3:$3,0))+$BE25))/(INDEX('Clean Data'!$3:$1048576,MATCH($M25,'Clean Data'!$A$3:$A$1048576,0),MATCH(RIGHT(EY$2,LEN(EY$2)-LEN("Portfolio &amp; ")+1),'Clean Data'!$3:$3,0))+$BE25)</f>
        <v>7.5819393758848913E-2</v>
      </c>
      <c r="EZ26">
        <f>(INDEX('Clean Data'!$3:$1048576,MATCH($M26,'Clean Data'!$A$3:$A$1048576,0),MATCH(RIGHT(EZ$2,LEN(EZ$2)-LEN("Portfolio &amp; ")+1),'Clean Data'!$3:$3,0))+$BE26-(INDEX('Clean Data'!$3:$1048576,MATCH($M25,'Clean Data'!$A$3:$A$1048576,0),MATCH(RIGHT(EZ$2,LEN(EZ$2)-LEN("Portfolio &amp; ")+1),'Clean Data'!$3:$3,0))+$BE25))/(INDEX('Clean Data'!$3:$1048576,MATCH($M25,'Clean Data'!$A$3:$A$1048576,0),MATCH(RIGHT(EZ$2,LEN(EZ$2)-LEN("Portfolio &amp; ")+1),'Clean Data'!$3:$3,0))+$BE25)</f>
        <v>7.5829109366093814E-2</v>
      </c>
      <c r="FA26">
        <f>(INDEX('Clean Data'!$3:$1048576,MATCH($M26,'Clean Data'!$A$3:$A$1048576,0),MATCH(RIGHT(FA$2,LEN(FA$2)-LEN("Portfolio &amp; ")+1),'Clean Data'!$3:$3,0))+$BE26-(INDEX('Clean Data'!$3:$1048576,MATCH($M25,'Clean Data'!$A$3:$A$1048576,0),MATCH(RIGHT(FA$2,LEN(FA$2)-LEN("Portfolio &amp; ")+1),'Clean Data'!$3:$3,0))+$BE25))/(INDEX('Clean Data'!$3:$1048576,MATCH($M25,'Clean Data'!$A$3:$A$1048576,0),MATCH(RIGHT(FA$2,LEN(FA$2)-LEN("Portfolio &amp; ")+1),'Clean Data'!$3:$3,0))+$BE25)</f>
        <v>7.5750663945206673E-2</v>
      </c>
      <c r="FB26">
        <f>(INDEX('Clean Data'!$3:$1048576,MATCH($M26,'Clean Data'!$A$3:$A$1048576,0),MATCH(RIGHT(FB$2,LEN(FB$2)-LEN("Portfolio &amp; ")+1),'Clean Data'!$3:$3,0))+$BE26-(INDEX('Clean Data'!$3:$1048576,MATCH($M25,'Clean Data'!$A$3:$A$1048576,0),MATCH(RIGHT(FB$2,LEN(FB$2)-LEN("Portfolio &amp; ")+1),'Clean Data'!$3:$3,0))+$BE25))/(INDEX('Clean Data'!$3:$1048576,MATCH($M25,'Clean Data'!$A$3:$A$1048576,0),MATCH(RIGHT(FB$2,LEN(FB$2)-LEN("Portfolio &amp; ")+1),'Clean Data'!$3:$3,0))+$BE25)</f>
        <v>7.5848393050398796E-2</v>
      </c>
      <c r="FC26">
        <f>(INDEX('Clean Data'!$3:$1048576,MATCH($M26,'Clean Data'!$A$3:$A$1048576,0),MATCH(RIGHT(FC$2,LEN(FC$2)-LEN("Portfolio &amp; ")+1),'Clean Data'!$3:$3,0))+$BE26-(INDEX('Clean Data'!$3:$1048576,MATCH($M25,'Clean Data'!$A$3:$A$1048576,0),MATCH(RIGHT(FC$2,LEN(FC$2)-LEN("Portfolio &amp; ")+1),'Clean Data'!$3:$3,0))+$BE25))/(INDEX('Clean Data'!$3:$1048576,MATCH($M25,'Clean Data'!$A$3:$A$1048576,0),MATCH(RIGHT(FC$2,LEN(FC$2)-LEN("Portfolio &amp; ")+1),'Clean Data'!$3:$3,0))+$BE25)</f>
        <v>7.5826918280927566E-2</v>
      </c>
      <c r="FD26">
        <f>(INDEX('Clean Data'!$3:$1048576,MATCH($M26,'Clean Data'!$A$3:$A$1048576,0),MATCH(RIGHT(FD$2,LEN(FD$2)-LEN("Portfolio &amp; ")+1),'Clean Data'!$3:$3,0))+$BE26-(INDEX('Clean Data'!$3:$1048576,MATCH($M25,'Clean Data'!$A$3:$A$1048576,0),MATCH(RIGHT(FD$2,LEN(FD$2)-LEN("Portfolio &amp; ")+1),'Clean Data'!$3:$3,0))+$BE25))/(INDEX('Clean Data'!$3:$1048576,MATCH($M25,'Clean Data'!$A$3:$A$1048576,0),MATCH(RIGHT(FD$2,LEN(FD$2)-LEN("Portfolio &amp; ")+1),'Clean Data'!$3:$3,0))+$BE25)</f>
        <v>7.575043151019252E-2</v>
      </c>
      <c r="FE26">
        <f>(INDEX('Clean Data'!$3:$1048576,MATCH($M26,'Clean Data'!$A$3:$A$1048576,0),MATCH(RIGHT(FE$2,LEN(FE$2)-LEN("Portfolio &amp; ")+1),'Clean Data'!$3:$3,0))+$BE26-(INDEX('Clean Data'!$3:$1048576,MATCH($M25,'Clean Data'!$A$3:$A$1048576,0),MATCH(RIGHT(FE$2,LEN(FE$2)-LEN("Portfolio &amp; ")+1),'Clean Data'!$3:$3,0))+$BE25))/(INDEX('Clean Data'!$3:$1048576,MATCH($M25,'Clean Data'!$A$3:$A$1048576,0),MATCH(RIGHT(FE$2,LEN(FE$2)-LEN("Portfolio &amp; ")+1),'Clean Data'!$3:$3,0))+$BE25)</f>
        <v>7.6129286695038864E-2</v>
      </c>
      <c r="FF26">
        <f>(INDEX('Clean Data'!$3:$1048576,MATCH($M26,'Clean Data'!$A$3:$A$1048576,0),MATCH(RIGHT(FF$2,LEN(FF$2)-LEN("Portfolio &amp; ")+1),'Clean Data'!$3:$3,0))+$BE26-(INDEX('Clean Data'!$3:$1048576,MATCH($M25,'Clean Data'!$A$3:$A$1048576,0),MATCH(RIGHT(FF$2,LEN(FF$2)-LEN("Portfolio &amp; ")+1),'Clean Data'!$3:$3,0))+$BE25))/(INDEX('Clean Data'!$3:$1048576,MATCH($M25,'Clean Data'!$A$3:$A$1048576,0),MATCH(RIGHT(FF$2,LEN(FF$2)-LEN("Portfolio &amp; ")+1),'Clean Data'!$3:$3,0))+$BE25)</f>
        <v>7.5840636395526836E-2</v>
      </c>
      <c r="FG26">
        <f>(INDEX('Clean Data'!$3:$1048576,MATCH($M26,'Clean Data'!$A$3:$A$1048576,0),MATCH(RIGHT(FG$2,LEN(FG$2)-LEN("Portfolio &amp; ")+1),'Clean Data'!$3:$3,0))+$BE26-(INDEX('Clean Data'!$3:$1048576,MATCH($M25,'Clean Data'!$A$3:$A$1048576,0),MATCH(RIGHT(FG$2,LEN(FG$2)-LEN("Portfolio &amp; ")+1),'Clean Data'!$3:$3,0))+$BE25))/(INDEX('Clean Data'!$3:$1048576,MATCH($M25,'Clean Data'!$A$3:$A$1048576,0),MATCH(RIGHT(FG$2,LEN(FG$2)-LEN("Portfolio &amp; ")+1),'Clean Data'!$3:$3,0))+$BE25)</f>
        <v>7.5820822836123208E-2</v>
      </c>
      <c r="FH26">
        <f>(INDEX('Clean Data'!$3:$1048576,MATCH($M26,'Clean Data'!$A$3:$A$1048576,0),MATCH(RIGHT(FH$2,LEN(FH$2)-LEN("Portfolio &amp; ")+1),'Clean Data'!$3:$3,0))+$BE26-(INDEX('Clean Data'!$3:$1048576,MATCH($M25,'Clean Data'!$A$3:$A$1048576,0),MATCH(RIGHT(FH$2,LEN(FH$2)-LEN("Portfolio &amp; ")+1),'Clean Data'!$3:$3,0))+$BE25))/(INDEX('Clean Data'!$3:$1048576,MATCH($M25,'Clean Data'!$A$3:$A$1048576,0),MATCH(RIGHT(FH$2,LEN(FH$2)-LEN("Portfolio &amp; ")+1),'Clean Data'!$3:$3,0))+$BE25)</f>
        <v>7.5841520752149824E-2</v>
      </c>
      <c r="FI26">
        <f>(INDEX('Clean Data'!$3:$1048576,MATCH($M26,'Clean Data'!$A$3:$A$1048576,0),MATCH(RIGHT(FI$2,LEN(FI$2)-LEN("Portfolio &amp; ")+1),'Clean Data'!$3:$3,0))+$BE26-(INDEX('Clean Data'!$3:$1048576,MATCH($M25,'Clean Data'!$A$3:$A$1048576,0),MATCH(RIGHT(FI$2,LEN(FI$2)-LEN("Portfolio &amp; ")+1),'Clean Data'!$3:$3,0))+$BE25))/(INDEX('Clean Data'!$3:$1048576,MATCH($M25,'Clean Data'!$A$3:$A$1048576,0),MATCH(RIGHT(FI$2,LEN(FI$2)-LEN("Portfolio &amp; ")+1),'Clean Data'!$3:$3,0))+$BE25)</f>
        <v>7.5828618601971501E-2</v>
      </c>
      <c r="FJ26">
        <f>(INDEX('Clean Data'!$3:$1048576,MATCH($M26,'Clean Data'!$A$3:$A$1048576,0),MATCH(RIGHT(FJ$2,LEN(FJ$2)-LEN("Portfolio &amp; ")+1),'Clean Data'!$3:$3,0))+$BE26-(INDEX('Clean Data'!$3:$1048576,MATCH($M25,'Clean Data'!$A$3:$A$1048576,0),MATCH(RIGHT(FJ$2,LEN(FJ$2)-LEN("Portfolio &amp; ")+1),'Clean Data'!$3:$3,0))+$BE25))/(INDEX('Clean Data'!$3:$1048576,MATCH($M25,'Clean Data'!$A$3:$A$1048576,0),MATCH(RIGHT(FJ$2,LEN(FJ$2)-LEN("Portfolio &amp; ")+1),'Clean Data'!$3:$3,0))+$BE25)</f>
        <v>7.5823049152234284E-2</v>
      </c>
      <c r="FK26">
        <f>(INDEX('Clean Data'!$3:$1048576,MATCH($M26,'Clean Data'!$A$3:$A$1048576,0),MATCH(RIGHT(FK$2,LEN(FK$2)-LEN("Portfolio &amp; ")+1),'Clean Data'!$3:$3,0))+$BE26-(INDEX('Clean Data'!$3:$1048576,MATCH($M25,'Clean Data'!$A$3:$A$1048576,0),MATCH(RIGHT(FK$2,LEN(FK$2)-LEN("Portfolio &amp; ")+1),'Clean Data'!$3:$3,0))+$BE25))/(INDEX('Clean Data'!$3:$1048576,MATCH($M25,'Clean Data'!$A$3:$A$1048576,0),MATCH(RIGHT(FK$2,LEN(FK$2)-LEN("Portfolio &amp; ")+1),'Clean Data'!$3:$3,0))+$BE25)</f>
        <v>7.5849409053888497E-2</v>
      </c>
      <c r="FL26">
        <f>(INDEX('Clean Data'!$3:$1048576,MATCH($M26,'Clean Data'!$A$3:$A$1048576,0),MATCH(RIGHT(FL$2,LEN(FL$2)-LEN("Portfolio &amp; ")+1),'Clean Data'!$3:$3,0))+$BE26-(INDEX('Clean Data'!$3:$1048576,MATCH($M25,'Clean Data'!$A$3:$A$1048576,0),MATCH(RIGHT(FL$2,LEN(FL$2)-LEN("Portfolio &amp; ")+1),'Clean Data'!$3:$3,0))+$BE25))/(INDEX('Clean Data'!$3:$1048576,MATCH($M25,'Clean Data'!$A$3:$A$1048576,0),MATCH(RIGHT(FL$2,LEN(FL$2)-LEN("Portfolio &amp; ")+1),'Clean Data'!$3:$3,0))+$BE25)</f>
        <v>7.5828897126016176E-2</v>
      </c>
      <c r="FM26">
        <f>(INDEX('Clean Data'!$3:$1048576,MATCH($M26,'Clean Data'!$A$3:$A$1048576,0),MATCH(RIGHT(FM$2,LEN(FM$2)-LEN("Portfolio &amp; ")+1),'Clean Data'!$3:$3,0))+$BE26-(INDEX('Clean Data'!$3:$1048576,MATCH($M25,'Clean Data'!$A$3:$A$1048576,0),MATCH(RIGHT(FM$2,LEN(FM$2)-LEN("Portfolio &amp; ")+1),'Clean Data'!$3:$3,0))+$BE25))/(INDEX('Clean Data'!$3:$1048576,MATCH($M25,'Clean Data'!$A$3:$A$1048576,0),MATCH(RIGHT(FM$2,LEN(FM$2)-LEN("Portfolio &amp; ")+1),'Clean Data'!$3:$3,0))+$BE25)</f>
        <v>7.580623246625301E-2</v>
      </c>
      <c r="FN26">
        <f>(INDEX('Clean Data'!$3:$1048576,MATCH($M26,'Clean Data'!$A$3:$A$1048576,0),MATCH(RIGHT(FN$2,LEN(FN$2)-LEN("Portfolio &amp; ")+1),'Clean Data'!$3:$3,0))+$BE26-(INDEX('Clean Data'!$3:$1048576,MATCH($M25,'Clean Data'!$A$3:$A$1048576,0),MATCH(RIGHT(FN$2,LEN(FN$2)-LEN("Portfolio &amp; ")+1),'Clean Data'!$3:$3,0))+$BE25))/(INDEX('Clean Data'!$3:$1048576,MATCH($M25,'Clean Data'!$A$3:$A$1048576,0),MATCH(RIGHT(FN$2,LEN(FN$2)-LEN("Portfolio &amp; ")+1),'Clean Data'!$3:$3,0))+$BE25)</f>
        <v>7.5826041517118373E-2</v>
      </c>
      <c r="FO26">
        <f>(INDEX('Clean Data'!$3:$1048576,MATCH($M26,'Clean Data'!$A$3:$A$1048576,0),MATCH(RIGHT(FO$2,LEN(FO$2)-LEN("Portfolio &amp; ")+1),'Clean Data'!$3:$3,0))+$BE26-(INDEX('Clean Data'!$3:$1048576,MATCH($M25,'Clean Data'!$A$3:$A$1048576,0),MATCH(RIGHT(FO$2,LEN(FO$2)-LEN("Portfolio &amp; ")+1),'Clean Data'!$3:$3,0))+$BE25))/(INDEX('Clean Data'!$3:$1048576,MATCH($M25,'Clean Data'!$A$3:$A$1048576,0),MATCH(RIGHT(FO$2,LEN(FO$2)-LEN("Portfolio &amp; ")+1),'Clean Data'!$3:$3,0))+$BE25)</f>
        <v>7.5822694697317394E-2</v>
      </c>
      <c r="FP26">
        <f>(INDEX('Clean Data'!$3:$1048576,MATCH($M26,'Clean Data'!$A$3:$A$1048576,0),MATCH(RIGHT(FP$2,LEN(FP$2)-LEN("Portfolio &amp; ")+1),'Clean Data'!$3:$3,0))+$BE26-(INDEX('Clean Data'!$3:$1048576,MATCH($M25,'Clean Data'!$A$3:$A$1048576,0),MATCH(RIGHT(FP$2,LEN(FP$2)-LEN("Portfolio &amp; ")+1),'Clean Data'!$3:$3,0))+$BE25))/(INDEX('Clean Data'!$3:$1048576,MATCH($M25,'Clean Data'!$A$3:$A$1048576,0),MATCH(RIGHT(FP$2,LEN(FP$2)-LEN("Portfolio &amp; ")+1),'Clean Data'!$3:$3,0))+$BE25)</f>
        <v>7.5832957986612548E-2</v>
      </c>
      <c r="FQ26">
        <f>(INDEX('Clean Data'!$3:$1048576,MATCH($M26,'Clean Data'!$A$3:$A$1048576,0),MATCH(RIGHT(FQ$2,LEN(FQ$2)-LEN("Portfolio &amp; ")+1),'Clean Data'!$3:$3,0))+$BE26-(INDEX('Clean Data'!$3:$1048576,MATCH($M25,'Clean Data'!$A$3:$A$1048576,0),MATCH(RIGHT(FQ$2,LEN(FQ$2)-LEN("Portfolio &amp; ")+1),'Clean Data'!$3:$3,0))+$BE25))/(INDEX('Clean Data'!$3:$1048576,MATCH($M25,'Clean Data'!$A$3:$A$1048576,0),MATCH(RIGHT(FQ$2,LEN(FQ$2)-LEN("Portfolio &amp; ")+1),'Clean Data'!$3:$3,0))+$BE25)</f>
        <v>7.5847811057318179E-2</v>
      </c>
      <c r="FR26">
        <f>(INDEX('Clean Data'!$3:$1048576,MATCH($M26,'Clean Data'!$A$3:$A$1048576,0),MATCH(RIGHT(FR$2,LEN(FR$2)-LEN("Portfolio &amp; ")+1),'Clean Data'!$3:$3,0))+$BE26-(INDEX('Clean Data'!$3:$1048576,MATCH($M25,'Clean Data'!$A$3:$A$1048576,0),MATCH(RIGHT(FR$2,LEN(FR$2)-LEN("Portfolio &amp; ")+1),'Clean Data'!$3:$3,0))+$BE25))/(INDEX('Clean Data'!$3:$1048576,MATCH($M25,'Clean Data'!$A$3:$A$1048576,0),MATCH(RIGHT(FR$2,LEN(FR$2)-LEN("Portfolio &amp; ")+1),'Clean Data'!$3:$3,0))+$BE25)</f>
        <v>7.5829156501928244E-2</v>
      </c>
      <c r="FS26">
        <f>(INDEX('Clean Data'!$3:$1048576,MATCH($M26,'Clean Data'!$A$3:$A$1048576,0),MATCH(RIGHT(FS$2,LEN(FS$2)-LEN("Portfolio &amp; ")+1),'Clean Data'!$3:$3,0))+$BE26-(INDEX('Clean Data'!$3:$1048576,MATCH($M25,'Clean Data'!$A$3:$A$1048576,0),MATCH(RIGHT(FS$2,LEN(FS$2)-LEN("Portfolio &amp; ")+1),'Clean Data'!$3:$3,0))+$BE25))/(INDEX('Clean Data'!$3:$1048576,MATCH($M25,'Clean Data'!$A$3:$A$1048576,0),MATCH(RIGHT(FS$2,LEN(FS$2)-LEN("Portfolio &amp; ")+1),'Clean Data'!$3:$3,0))+$BE25)</f>
        <v>7.5824591803470412E-2</v>
      </c>
      <c r="FT26">
        <f>(INDEX('Clean Data'!$3:$1048576,MATCH($M26,'Clean Data'!$A$3:$A$1048576,0),MATCH(RIGHT(FT$2,LEN(FT$2)-LEN("Portfolio &amp; ")+1),'Clean Data'!$3:$3,0))+$BE26-(INDEX('Clean Data'!$3:$1048576,MATCH($M25,'Clean Data'!$A$3:$A$1048576,0),MATCH(RIGHT(FT$2,LEN(FT$2)-LEN("Portfolio &amp; ")+1),'Clean Data'!$3:$3,0))+$BE25))/(INDEX('Clean Data'!$3:$1048576,MATCH($M25,'Clean Data'!$A$3:$A$1048576,0),MATCH(RIGHT(FT$2,LEN(FT$2)-LEN("Portfolio &amp; ")+1),'Clean Data'!$3:$3,0))+$BE25)</f>
        <v>7.585714963964417E-2</v>
      </c>
      <c r="FU26">
        <f>(INDEX('Clean Data'!$3:$1048576,MATCH($M26,'Clean Data'!$A$3:$A$1048576,0),MATCH(RIGHT(FU$2,LEN(FU$2)-LEN("Portfolio &amp; ")+1),'Clean Data'!$3:$3,0))+$BE26-(INDEX('Clean Data'!$3:$1048576,MATCH($M25,'Clean Data'!$A$3:$A$1048576,0),MATCH(RIGHT(FU$2,LEN(FU$2)-LEN("Portfolio &amp; ")+1),'Clean Data'!$3:$3,0))+$BE25))/(INDEX('Clean Data'!$3:$1048576,MATCH($M25,'Clean Data'!$A$3:$A$1048576,0),MATCH(RIGHT(FU$2,LEN(FU$2)-LEN("Portfolio &amp; ")+1),'Clean Data'!$3:$3,0))+$BE25)</f>
        <v>7.5842092246171167E-2</v>
      </c>
      <c r="FV26">
        <f>(INDEX('Clean Data'!$3:$1048576,MATCH($M26,'Clean Data'!$A$3:$A$1048576,0),MATCH(RIGHT(FV$2,LEN(FV$2)-LEN("Portfolio &amp; ")+1),'Clean Data'!$3:$3,0))+$BE26-(INDEX('Clean Data'!$3:$1048576,MATCH($M25,'Clean Data'!$A$3:$A$1048576,0),MATCH(RIGHT(FV$2,LEN(FV$2)-LEN("Portfolio &amp; ")+1),'Clean Data'!$3:$3,0))+$BE25))/(INDEX('Clean Data'!$3:$1048576,MATCH($M25,'Clean Data'!$A$3:$A$1048576,0),MATCH(RIGHT(FV$2,LEN(FV$2)-LEN("Portfolio &amp; ")+1),'Clean Data'!$3:$3,0))+$BE25)</f>
        <v>7.5830135130057194E-2</v>
      </c>
      <c r="FW26">
        <f>(INDEX('Clean Data'!$3:$1048576,MATCH($M26,'Clean Data'!$A$3:$A$1048576,0),MATCH(RIGHT(FW$2,LEN(FW$2)-LEN("Portfolio &amp; ")+1),'Clean Data'!$3:$3,0))+$BE26-(INDEX('Clean Data'!$3:$1048576,MATCH($M25,'Clean Data'!$A$3:$A$1048576,0),MATCH(RIGHT(FW$2,LEN(FW$2)-LEN("Portfolio &amp; ")+1),'Clean Data'!$3:$3,0))+$BE25))/(INDEX('Clean Data'!$3:$1048576,MATCH($M25,'Clean Data'!$A$3:$A$1048576,0),MATCH(RIGHT(FW$2,LEN(FW$2)-LEN("Portfolio &amp; ")+1),'Clean Data'!$3:$3,0))+$BE25)</f>
        <v>7.5832521536173092E-2</v>
      </c>
      <c r="FX26">
        <f>(INDEX('Clean Data'!$3:$1048576,MATCH($M26,'Clean Data'!$A$3:$A$1048576,0),MATCH(RIGHT(FX$2,LEN(FX$2)-LEN("Portfolio &amp; ")+1),'Clean Data'!$3:$3,0))+$BE26-(INDEX('Clean Data'!$3:$1048576,MATCH($M25,'Clean Data'!$A$3:$A$1048576,0),MATCH(RIGHT(FX$2,LEN(FX$2)-LEN("Portfolio &amp; ")+1),'Clean Data'!$3:$3,0))+$BE25))/(INDEX('Clean Data'!$3:$1048576,MATCH($M25,'Clean Data'!$A$3:$A$1048576,0),MATCH(RIGHT(FX$2,LEN(FX$2)-LEN("Portfolio &amp; ")+1),'Clean Data'!$3:$3,0))+$BE25)</f>
        <v>7.5826299883243922E-2</v>
      </c>
      <c r="FY26">
        <f>(INDEX('Clean Data'!$3:$1048576,MATCH($M26,'Clean Data'!$A$3:$A$1048576,0),MATCH(RIGHT(FY$2,LEN(FY$2)-LEN("Portfolio &amp; ")+1),'Clean Data'!$3:$3,0))+$BE26-(INDEX('Clean Data'!$3:$1048576,MATCH($M25,'Clean Data'!$A$3:$A$1048576,0),MATCH(RIGHT(FY$2,LEN(FY$2)-LEN("Portfolio &amp; ")+1),'Clean Data'!$3:$3,0))+$BE25))/(INDEX('Clean Data'!$3:$1048576,MATCH($M25,'Clean Data'!$A$3:$A$1048576,0),MATCH(RIGHT(FY$2,LEN(FY$2)-LEN("Portfolio &amp; ")+1),'Clean Data'!$3:$3,0))+$BE25)</f>
        <v>7.5793135961736813E-2</v>
      </c>
      <c r="FZ26">
        <f>(INDEX('Clean Data'!$3:$1048576,MATCH($M26,'Clean Data'!$A$3:$A$1048576,0),MATCH(RIGHT(FZ$2,LEN(FZ$2)-LEN("Portfolio &amp; ")+1),'Clean Data'!$3:$3,0))+$BE26-(INDEX('Clean Data'!$3:$1048576,MATCH($M25,'Clean Data'!$A$3:$A$1048576,0),MATCH(RIGHT(FZ$2,LEN(FZ$2)-LEN("Portfolio &amp; ")+1),'Clean Data'!$3:$3,0))+$BE25))/(INDEX('Clean Data'!$3:$1048576,MATCH($M25,'Clean Data'!$A$3:$A$1048576,0),MATCH(RIGHT(FZ$2,LEN(FZ$2)-LEN("Portfolio &amp; ")+1),'Clean Data'!$3:$3,0))+$BE25)</f>
        <v>7.5805250393409324E-2</v>
      </c>
      <c r="GA26">
        <f>(INDEX('Clean Data'!$3:$1048576,MATCH($M26,'Clean Data'!$A$3:$A$1048576,0),MATCH(RIGHT(GA$2,LEN(GA$2)-LEN("Portfolio &amp; ")+1),'Clean Data'!$3:$3,0))+$BE26-(INDEX('Clean Data'!$3:$1048576,MATCH($M25,'Clean Data'!$A$3:$A$1048576,0),MATCH(RIGHT(GA$2,LEN(GA$2)-LEN("Portfolio &amp; ")+1),'Clean Data'!$3:$3,0))+$BE25))/(INDEX('Clean Data'!$3:$1048576,MATCH($M25,'Clean Data'!$A$3:$A$1048576,0),MATCH(RIGHT(GA$2,LEN(GA$2)-LEN("Portfolio &amp; ")+1),'Clean Data'!$3:$3,0))+$BE25)</f>
        <v>7.5816672905561738E-2</v>
      </c>
      <c r="GB26">
        <f>(INDEX('Clean Data'!$3:$1048576,MATCH($M26,'Clean Data'!$A$3:$A$1048576,0),MATCH(RIGHT(GB$2,LEN(GB$2)-LEN("Portfolio &amp; ")+1),'Clean Data'!$3:$3,0))+$BE26-(INDEX('Clean Data'!$3:$1048576,MATCH($M25,'Clean Data'!$A$3:$A$1048576,0),MATCH(RIGHT(GB$2,LEN(GB$2)-LEN("Portfolio &amp; ")+1),'Clean Data'!$3:$3,0))+$BE25))/(INDEX('Clean Data'!$3:$1048576,MATCH($M25,'Clean Data'!$A$3:$A$1048576,0),MATCH(RIGHT(GB$2,LEN(GB$2)-LEN("Portfolio &amp; ")+1),'Clean Data'!$3:$3,0))+$BE25)</f>
        <v>7.5862048399021734E-2</v>
      </c>
      <c r="GC26">
        <f>(INDEX('Clean Data'!$3:$1048576,MATCH($M26,'Clean Data'!$A$3:$A$1048576,0),MATCH(RIGHT(GC$2,LEN(GC$2)-LEN("Portfolio &amp; ")+1),'Clean Data'!$3:$3,0))+$BE26-(INDEX('Clean Data'!$3:$1048576,MATCH($M25,'Clean Data'!$A$3:$A$1048576,0),MATCH(RIGHT(GC$2,LEN(GC$2)-LEN("Portfolio &amp; ")+1),'Clean Data'!$3:$3,0))+$BE25))/(INDEX('Clean Data'!$3:$1048576,MATCH($M25,'Clean Data'!$A$3:$A$1048576,0),MATCH(RIGHT(GC$2,LEN(GC$2)-LEN("Portfolio &amp; ")+1),'Clean Data'!$3:$3,0))+$BE25)</f>
        <v>7.5802440298932655E-2</v>
      </c>
      <c r="GD26">
        <f>(INDEX('Clean Data'!$3:$1048576,MATCH($M26,'Clean Data'!$A$3:$A$1048576,0),MATCH(RIGHT(GD$2,LEN(GD$2)-LEN("Portfolio &amp; ")+1),'Clean Data'!$3:$3,0))+$BE26-(INDEX('Clean Data'!$3:$1048576,MATCH($M25,'Clean Data'!$A$3:$A$1048576,0),MATCH(RIGHT(GD$2,LEN(GD$2)-LEN("Portfolio &amp; ")+1),'Clean Data'!$3:$3,0))+$BE25))/(INDEX('Clean Data'!$3:$1048576,MATCH($M25,'Clean Data'!$A$3:$A$1048576,0),MATCH(RIGHT(GD$2,LEN(GD$2)-LEN("Portfolio &amp; ")+1),'Clean Data'!$3:$3,0))+$BE25)</f>
        <v>7.5807117561879508E-2</v>
      </c>
      <c r="GE26">
        <f>(INDEX('Clean Data'!$3:$1048576,MATCH($M26,'Clean Data'!$A$3:$A$1048576,0),MATCH(RIGHT(GE$2,LEN(GE$2)-LEN("Portfolio &amp; ")+1),'Clean Data'!$3:$3,0))+$BE26-(INDEX('Clean Data'!$3:$1048576,MATCH($M25,'Clean Data'!$A$3:$A$1048576,0),MATCH(RIGHT(GE$2,LEN(GE$2)-LEN("Portfolio &amp; ")+1),'Clean Data'!$3:$3,0))+$BE25))/(INDEX('Clean Data'!$3:$1048576,MATCH($M25,'Clean Data'!$A$3:$A$1048576,0),MATCH(RIGHT(GE$2,LEN(GE$2)-LEN("Portfolio &amp; ")+1),'Clean Data'!$3:$3,0))+$BE25)</f>
        <v>7.5802960101032629E-2</v>
      </c>
      <c r="GF26">
        <f>(INDEX('Clean Data'!$3:$1048576,MATCH($M26,'Clean Data'!$A$3:$A$1048576,0),MATCH(RIGHT(GF$2,LEN(GF$2)-LEN("Portfolio &amp; ")+1),'Clean Data'!$3:$3,0))+$BE26-(INDEX('Clean Data'!$3:$1048576,MATCH($M25,'Clean Data'!$A$3:$A$1048576,0),MATCH(RIGHT(GF$2,LEN(GF$2)-LEN("Portfolio &amp; ")+1),'Clean Data'!$3:$3,0))+$BE25))/(INDEX('Clean Data'!$3:$1048576,MATCH($M25,'Clean Data'!$A$3:$A$1048576,0),MATCH(RIGHT(GF$2,LEN(GF$2)-LEN("Portfolio &amp; ")+1),'Clean Data'!$3:$3,0))+$BE25)</f>
        <v>7.5845661207511683E-2</v>
      </c>
      <c r="GG26">
        <f>(INDEX('Clean Data'!$3:$1048576,MATCH($M26,'Clean Data'!$A$3:$A$1048576,0),MATCH(RIGHT(GG$2,LEN(GG$2)-LEN("Portfolio &amp; ")+1),'Clean Data'!$3:$3,0))+$BE26-(INDEX('Clean Data'!$3:$1048576,MATCH($M25,'Clean Data'!$A$3:$A$1048576,0),MATCH(RIGHT(GG$2,LEN(GG$2)-LEN("Portfolio &amp; ")+1),'Clean Data'!$3:$3,0))+$BE25))/(INDEX('Clean Data'!$3:$1048576,MATCH($M25,'Clean Data'!$A$3:$A$1048576,0),MATCH(RIGHT(GG$2,LEN(GG$2)-LEN("Portfolio &amp; ")+1),'Clean Data'!$3:$3,0))+$BE25)</f>
        <v>7.5843868127800043E-2</v>
      </c>
      <c r="GH26">
        <f>(INDEX('Clean Data'!$3:$1048576,MATCH($M26,'Clean Data'!$A$3:$A$1048576,0),MATCH(RIGHT(GH$2,LEN(GH$2)-LEN("Portfolio &amp; ")+1),'Clean Data'!$3:$3,0))+$BE26-(INDEX('Clean Data'!$3:$1048576,MATCH($M25,'Clean Data'!$A$3:$A$1048576,0),MATCH(RIGHT(GH$2,LEN(GH$2)-LEN("Portfolio &amp; ")+1),'Clean Data'!$3:$3,0))+$BE25))/(INDEX('Clean Data'!$3:$1048576,MATCH($M25,'Clean Data'!$A$3:$A$1048576,0),MATCH(RIGHT(GH$2,LEN(GH$2)-LEN("Portfolio &amp; ")+1),'Clean Data'!$3:$3,0))+$BE25)</f>
        <v>7.5822463283937117E-2</v>
      </c>
      <c r="GI26">
        <f>(INDEX('Clean Data'!$3:$1048576,MATCH($M26,'Clean Data'!$A$3:$A$1048576,0),MATCH(RIGHT(GI$2,LEN(GI$2)-LEN("Portfolio &amp; ")+1),'Clean Data'!$3:$3,0))+$BE26-(INDEX('Clean Data'!$3:$1048576,MATCH($M25,'Clean Data'!$A$3:$A$1048576,0),MATCH(RIGHT(GI$2,LEN(GI$2)-LEN("Portfolio &amp; ")+1),'Clean Data'!$3:$3,0))+$BE25))/(INDEX('Clean Data'!$3:$1048576,MATCH($M25,'Clean Data'!$A$3:$A$1048576,0),MATCH(RIGHT(GI$2,LEN(GI$2)-LEN("Portfolio &amp; ")+1),'Clean Data'!$3:$3,0))+$BE25)</f>
        <v>7.5816516213160046E-2</v>
      </c>
      <c r="GJ26">
        <f>(INDEX('Clean Data'!$3:$1048576,MATCH($M26,'Clean Data'!$A$3:$A$1048576,0),MATCH(RIGHT(GJ$2,LEN(GJ$2)-LEN("Portfolio &amp; ")+1),'Clean Data'!$3:$3,0))+$BE26-(INDEX('Clean Data'!$3:$1048576,MATCH($M25,'Clean Data'!$A$3:$A$1048576,0),MATCH(RIGHT(GJ$2,LEN(GJ$2)-LEN("Portfolio &amp; ")+1),'Clean Data'!$3:$3,0))+$BE25))/(INDEX('Clean Data'!$3:$1048576,MATCH($M25,'Clean Data'!$A$3:$A$1048576,0),MATCH(RIGHT(GJ$2,LEN(GJ$2)-LEN("Portfolio &amp; ")+1),'Clean Data'!$3:$3,0))+$BE25)</f>
        <v>7.5831535873802952E-2</v>
      </c>
      <c r="GK26">
        <f>(INDEX('Clean Data'!$3:$1048576,MATCH($M26,'Clean Data'!$A$3:$A$1048576,0),MATCH(RIGHT(GK$2,LEN(GK$2)-LEN("Portfolio &amp; ")+1),'Clean Data'!$3:$3,0))+$BE26-(INDEX('Clean Data'!$3:$1048576,MATCH($M25,'Clean Data'!$A$3:$A$1048576,0),MATCH(RIGHT(GK$2,LEN(GK$2)-LEN("Portfolio &amp; ")+1),'Clean Data'!$3:$3,0))+$BE25))/(INDEX('Clean Data'!$3:$1048576,MATCH($M25,'Clean Data'!$A$3:$A$1048576,0),MATCH(RIGHT(GK$2,LEN(GK$2)-LEN("Portfolio &amp; ")+1),'Clean Data'!$3:$3,0))+$BE25)</f>
        <v>7.5827029407546362E-2</v>
      </c>
      <c r="GL26">
        <f>(INDEX('Clean Data'!$3:$1048576,MATCH($M26,'Clean Data'!$A$3:$A$1048576,0),MATCH(RIGHT(GL$2,LEN(GL$2)-LEN("Portfolio &amp; ")+1),'Clean Data'!$3:$3,0))+$BE26-(INDEX('Clean Data'!$3:$1048576,MATCH($M25,'Clean Data'!$A$3:$A$1048576,0),MATCH(RIGHT(GL$2,LEN(GL$2)-LEN("Portfolio &amp; ")+1),'Clean Data'!$3:$3,0))+$BE25))/(INDEX('Clean Data'!$3:$1048576,MATCH($M25,'Clean Data'!$A$3:$A$1048576,0),MATCH(RIGHT(GL$2,LEN(GL$2)-LEN("Portfolio &amp; ")+1),'Clean Data'!$3:$3,0))+$BE25)</f>
        <v>7.5800796903062337E-2</v>
      </c>
      <c r="GM26">
        <f>(INDEX('Clean Data'!$3:$1048576,MATCH($M26,'Clean Data'!$A$3:$A$1048576,0),MATCH(RIGHT(GM$2,LEN(GM$2)-LEN("Portfolio &amp; ")+1),'Clean Data'!$3:$3,0))+$BE26-(INDEX('Clean Data'!$3:$1048576,MATCH($M25,'Clean Data'!$A$3:$A$1048576,0),MATCH(RIGHT(GM$2,LEN(GM$2)-LEN("Portfolio &amp; ")+1),'Clean Data'!$3:$3,0))+$BE25))/(INDEX('Clean Data'!$3:$1048576,MATCH($M25,'Clean Data'!$A$3:$A$1048576,0),MATCH(RIGHT(GM$2,LEN(GM$2)-LEN("Portfolio &amp; ")+1),'Clean Data'!$3:$3,0))+$BE25)</f>
        <v>7.5834528363458234E-2</v>
      </c>
      <c r="GN26">
        <f>(INDEX('Clean Data'!$3:$1048576,MATCH($M26,'Clean Data'!$A$3:$A$1048576,0),MATCH(RIGHT(GN$2,LEN(GN$2)-LEN("Portfolio &amp; ")+1),'Clean Data'!$3:$3,0))+$BE26-(INDEX('Clean Data'!$3:$1048576,MATCH($M25,'Clean Data'!$A$3:$A$1048576,0),MATCH(RIGHT(GN$2,LEN(GN$2)-LEN("Portfolio &amp; ")+1),'Clean Data'!$3:$3,0))+$BE25))/(INDEX('Clean Data'!$3:$1048576,MATCH($M25,'Clean Data'!$A$3:$A$1048576,0),MATCH(RIGHT(GN$2,LEN(GN$2)-LEN("Portfolio &amp; ")+1),'Clean Data'!$3:$3,0))+$BE25)</f>
        <v>7.5834789045096204E-2</v>
      </c>
      <c r="GO26">
        <f>(INDEX('Clean Data'!$3:$1048576,MATCH($M26,'Clean Data'!$A$3:$A$1048576,0),MATCH(RIGHT(GO$2,LEN(GO$2)-LEN("Portfolio &amp; ")+1),'Clean Data'!$3:$3,0))+$BE26-(INDEX('Clean Data'!$3:$1048576,MATCH($M25,'Clean Data'!$A$3:$A$1048576,0),MATCH(RIGHT(GO$2,LEN(GO$2)-LEN("Portfolio &amp; ")+1),'Clean Data'!$3:$3,0))+$BE25))/(INDEX('Clean Data'!$3:$1048576,MATCH($M25,'Clean Data'!$A$3:$A$1048576,0),MATCH(RIGHT(GO$2,LEN(GO$2)-LEN("Portfolio &amp; ")+1),'Clean Data'!$3:$3,0))+$BE25)</f>
        <v>7.5844055915304409E-2</v>
      </c>
      <c r="GP26">
        <f>(INDEX('Clean Data'!$3:$1048576,MATCH($M26,'Clean Data'!$A$3:$A$1048576,0),MATCH(RIGHT(GP$2,LEN(GP$2)-LEN("Portfolio &amp; ")+1),'Clean Data'!$3:$3,0))+$BE26-(INDEX('Clean Data'!$3:$1048576,MATCH($M25,'Clean Data'!$A$3:$A$1048576,0),MATCH(RIGHT(GP$2,LEN(GP$2)-LEN("Portfolio &amp; ")+1),'Clean Data'!$3:$3,0))+$BE25))/(INDEX('Clean Data'!$3:$1048576,MATCH($M25,'Clean Data'!$A$3:$A$1048576,0),MATCH(RIGHT(GP$2,LEN(GP$2)-LEN("Portfolio &amp; ")+1),'Clean Data'!$3:$3,0))+$BE25)</f>
        <v>7.5803964735319987E-2</v>
      </c>
      <c r="GQ26">
        <f>(INDEX('Clean Data'!$3:$1048576,MATCH($M26,'Clean Data'!$A$3:$A$1048576,0),MATCH(RIGHT(GQ$2,LEN(GQ$2)-LEN("Portfolio &amp; ")+1),'Clean Data'!$3:$3,0))+$BE26-(INDEX('Clean Data'!$3:$1048576,MATCH($M25,'Clean Data'!$A$3:$A$1048576,0),MATCH(RIGHT(GQ$2,LEN(GQ$2)-LEN("Portfolio &amp; ")+1),'Clean Data'!$3:$3,0))+$BE25))/(INDEX('Clean Data'!$3:$1048576,MATCH($M25,'Clean Data'!$A$3:$A$1048576,0),MATCH(RIGHT(GQ$2,LEN(GQ$2)-LEN("Portfolio &amp; ")+1),'Clean Data'!$3:$3,0))+$BE25)</f>
        <v>7.5824720822957839E-2</v>
      </c>
      <c r="GR26">
        <f>(INDEX('Clean Data'!$3:$1048576,MATCH($M26,'Clean Data'!$A$3:$A$1048576,0),MATCH(RIGHT(GR$2,LEN(GR$2)-LEN("Portfolio &amp; ")+1),'Clean Data'!$3:$3,0))+$BE26-(INDEX('Clean Data'!$3:$1048576,MATCH($M25,'Clean Data'!$A$3:$A$1048576,0),MATCH(RIGHT(GR$2,LEN(GR$2)-LEN("Portfolio &amp; ")+1),'Clean Data'!$3:$3,0))+$BE25))/(INDEX('Clean Data'!$3:$1048576,MATCH($M25,'Clean Data'!$A$3:$A$1048576,0),MATCH(RIGHT(GR$2,LEN(GR$2)-LEN("Portfolio &amp; ")+1),'Clean Data'!$3:$3,0))+$BE25)</f>
        <v>7.5877240485677316E-2</v>
      </c>
      <c r="GS26">
        <f>(INDEX('Clean Data'!$3:$1048576,MATCH($M26,'Clean Data'!$A$3:$A$1048576,0),MATCH(RIGHT(GS$2,LEN(GS$2)-LEN("Portfolio &amp; ")+1),'Clean Data'!$3:$3,0))+$BE26-(INDEX('Clean Data'!$3:$1048576,MATCH($M25,'Clean Data'!$A$3:$A$1048576,0),MATCH(RIGHT(GS$2,LEN(GS$2)-LEN("Portfolio &amp; ")+1),'Clean Data'!$3:$3,0))+$BE25))/(INDEX('Clean Data'!$3:$1048576,MATCH($M25,'Clean Data'!$A$3:$A$1048576,0),MATCH(RIGHT(GS$2,LEN(GS$2)-LEN("Portfolio &amp; ")+1),'Clean Data'!$3:$3,0))+$BE25)</f>
        <v>7.5826299883243922E-2</v>
      </c>
      <c r="GT26">
        <f>(INDEX('Clean Data'!$3:$1048576,MATCH($M26,'Clean Data'!$A$3:$A$1048576,0),MATCH(RIGHT(GT$2,LEN(GT$2)-LEN("Portfolio &amp; ")+1),'Clean Data'!$3:$3,0))+$BE26-(INDEX('Clean Data'!$3:$1048576,MATCH($M25,'Clean Data'!$A$3:$A$1048576,0),MATCH(RIGHT(GT$2,LEN(GT$2)-LEN("Portfolio &amp; ")+1),'Clean Data'!$3:$3,0))+$BE25))/(INDEX('Clean Data'!$3:$1048576,MATCH($M25,'Clean Data'!$A$3:$A$1048576,0),MATCH(RIGHT(GT$2,LEN(GT$2)-LEN("Portfolio &amp; ")+1),'Clean Data'!$3:$3,0))+$BE25)</f>
        <v>7.5905821845382665E-2</v>
      </c>
      <c r="GU26">
        <f>(INDEX('Clean Data'!$3:$1048576,MATCH($M26,'Clean Data'!$A$3:$A$1048576,0),MATCH(RIGHT(GU$2,LEN(GU$2)-LEN("Portfolio &amp; ")+1),'Clean Data'!$3:$3,0))+$BE26-(INDEX('Clean Data'!$3:$1048576,MATCH($M25,'Clean Data'!$A$3:$A$1048576,0),MATCH(RIGHT(GU$2,LEN(GU$2)-LEN("Portfolio &amp; ")+1),'Clean Data'!$3:$3,0))+$BE25))/(INDEX('Clean Data'!$3:$1048576,MATCH($M25,'Clean Data'!$A$3:$A$1048576,0),MATCH(RIGHT(GU$2,LEN(GU$2)-LEN("Portfolio &amp; ")+1),'Clean Data'!$3:$3,0))+$BE25)</f>
        <v>7.5832253084956128E-2</v>
      </c>
      <c r="GV26">
        <f>(INDEX('Clean Data'!$3:$1048576,MATCH($M26,'Clean Data'!$A$3:$A$1048576,0),MATCH(RIGHT(GV$2,LEN(GV$2)-LEN("Portfolio &amp; ")+1),'Clean Data'!$3:$3,0))+$BE26-(INDEX('Clean Data'!$3:$1048576,MATCH($M25,'Clean Data'!$A$3:$A$1048576,0),MATCH(RIGHT(GV$2,LEN(GV$2)-LEN("Portfolio &amp; ")+1),'Clean Data'!$3:$3,0))+$BE25))/(INDEX('Clean Data'!$3:$1048576,MATCH($M25,'Clean Data'!$A$3:$A$1048576,0),MATCH(RIGHT(GV$2,LEN(GV$2)-LEN("Portfolio &amp; ")+1),'Clean Data'!$3:$3,0))+$BE25)</f>
        <v>7.5815340077931143E-2</v>
      </c>
      <c r="GW26">
        <f>(INDEX('Clean Data'!$3:$1048576,MATCH($M26,'Clean Data'!$A$3:$A$1048576,0),MATCH(RIGHT(GW$2,LEN(GW$2)-LEN("Portfolio &amp; ")+1),'Clean Data'!$3:$3,0))+$BE26-(INDEX('Clean Data'!$3:$1048576,MATCH($M25,'Clean Data'!$A$3:$A$1048576,0),MATCH(RIGHT(GW$2,LEN(GW$2)-LEN("Portfolio &amp; ")+1),'Clean Data'!$3:$3,0))+$BE25))/(INDEX('Clean Data'!$3:$1048576,MATCH($M25,'Clean Data'!$A$3:$A$1048576,0),MATCH(RIGHT(GW$2,LEN(GW$2)-LEN("Portfolio &amp; ")+1),'Clean Data'!$3:$3,0))+$BE25)</f>
        <v>7.5826379780605399E-2</v>
      </c>
      <c r="GX26">
        <f>(INDEX('Clean Data'!$3:$1048576,MATCH($M26,'Clean Data'!$A$3:$A$1048576,0),MATCH(RIGHT(GX$2,LEN(GX$2)-LEN("Portfolio &amp; ")+1),'Clean Data'!$3:$3,0))+$BE26-(INDEX('Clean Data'!$3:$1048576,MATCH($M25,'Clean Data'!$A$3:$A$1048576,0),MATCH(RIGHT(GX$2,LEN(GX$2)-LEN("Portfolio &amp; ")+1),'Clean Data'!$3:$3,0))+$BE25))/(INDEX('Clean Data'!$3:$1048576,MATCH($M25,'Clean Data'!$A$3:$A$1048576,0),MATCH(RIGHT(GX$2,LEN(GX$2)-LEN("Portfolio &amp; ")+1),'Clean Data'!$3:$3,0))+$BE25)</f>
        <v>7.5805444416863779E-2</v>
      </c>
      <c r="GY26">
        <f>(INDEX('Clean Data'!$3:$1048576,MATCH($M26,'Clean Data'!$A$3:$A$1048576,0),MATCH(RIGHT(GY$2,LEN(GY$2)-LEN("Portfolio &amp; ")+1),'Clean Data'!$3:$3,0))+$BE26-(INDEX('Clean Data'!$3:$1048576,MATCH($M25,'Clean Data'!$A$3:$A$1048576,0),MATCH(RIGHT(GY$2,LEN(GY$2)-LEN("Portfolio &amp; ")+1),'Clean Data'!$3:$3,0))+$BE25))/(INDEX('Clean Data'!$3:$1048576,MATCH($M25,'Clean Data'!$A$3:$A$1048576,0),MATCH(RIGHT(GY$2,LEN(GY$2)-LEN("Portfolio &amp; ")+1),'Clean Data'!$3:$3,0))+$BE25)</f>
        <v>7.5829881698945875E-2</v>
      </c>
      <c r="GZ26">
        <f>(INDEX('Clean Data'!$3:$1048576,MATCH($M26,'Clean Data'!$A$3:$A$1048576,0),MATCH(RIGHT(GZ$2,LEN(GZ$2)-LEN("Portfolio &amp; ")+1),'Clean Data'!$3:$3,0))+$BE26-(INDEX('Clean Data'!$3:$1048576,MATCH($M25,'Clean Data'!$A$3:$A$1048576,0),MATCH(RIGHT(GZ$2,LEN(GZ$2)-LEN("Portfolio &amp; ")+1),'Clean Data'!$3:$3,0))+$BE25))/(INDEX('Clean Data'!$3:$1048576,MATCH($M25,'Clean Data'!$A$3:$A$1048576,0),MATCH(RIGHT(GZ$2,LEN(GZ$2)-LEN("Portfolio &amp; ")+1),'Clean Data'!$3:$3,0))+$BE25)</f>
        <v>7.5836532111763541E-2</v>
      </c>
      <c r="HA26">
        <f>(INDEX('Clean Data'!$3:$1048576,MATCH($M26,'Clean Data'!$A$3:$A$1048576,0),MATCH(RIGHT(HA$2,LEN(HA$2)-LEN("Portfolio &amp; ")+1),'Clean Data'!$3:$3,0))+$BE26-(INDEX('Clean Data'!$3:$1048576,MATCH($M25,'Clean Data'!$A$3:$A$1048576,0),MATCH(RIGHT(HA$2,LEN(HA$2)-LEN("Portfolio &amp; ")+1),'Clean Data'!$3:$3,0))+$BE25))/(INDEX('Clean Data'!$3:$1048576,MATCH($M25,'Clean Data'!$A$3:$A$1048576,0),MATCH(RIGHT(HA$2,LEN(HA$2)-LEN("Portfolio &amp; ")+1),'Clean Data'!$3:$3,0))+$BE25)</f>
        <v>7.5858094477046473E-2</v>
      </c>
      <c r="HB26">
        <f>(INDEX('Clean Data'!$3:$1048576,MATCH($M26,'Clean Data'!$A$3:$A$1048576,0),MATCH(RIGHT(HB$2,LEN(HB$2)-LEN("Portfolio &amp; ")+1),'Clean Data'!$3:$3,0))+$BE26-(INDEX('Clean Data'!$3:$1048576,MATCH($M25,'Clean Data'!$A$3:$A$1048576,0),MATCH(RIGHT(HB$2,LEN(HB$2)-LEN("Portfolio &amp; ")+1),'Clean Data'!$3:$3,0))+$BE25))/(INDEX('Clean Data'!$3:$1048576,MATCH($M25,'Clean Data'!$A$3:$A$1048576,0),MATCH(RIGHT(HB$2,LEN(HB$2)-LEN("Portfolio &amp; ")+1),'Clean Data'!$3:$3,0))+$BE25)</f>
        <v>7.5882930070428817E-2</v>
      </c>
      <c r="HC26">
        <f>(INDEX('Clean Data'!$3:$1048576,MATCH($M26,'Clean Data'!$A$3:$A$1048576,0),MATCH(RIGHT(HC$2,LEN(HC$2)-LEN("Portfolio &amp; ")+1),'Clean Data'!$3:$3,0))+$BE26-(INDEX('Clean Data'!$3:$1048576,MATCH($M25,'Clean Data'!$A$3:$A$1048576,0),MATCH(RIGHT(HC$2,LEN(HC$2)-LEN("Portfolio &amp; ")+1),'Clean Data'!$3:$3,0))+$BE25))/(INDEX('Clean Data'!$3:$1048576,MATCH($M25,'Clean Data'!$A$3:$A$1048576,0),MATCH(RIGHT(HC$2,LEN(HC$2)-LEN("Portfolio &amp; ")+1),'Clean Data'!$3:$3,0))+$BE25)</f>
        <v>7.5860344411972647E-2</v>
      </c>
      <c r="HD26">
        <f>(INDEX('Clean Data'!$3:$1048576,MATCH($M26,'Clean Data'!$A$3:$A$1048576,0),MATCH(RIGHT(HD$2,LEN(HD$2)-LEN("Portfolio &amp; ")+1),'Clean Data'!$3:$3,0))+$BE26-(INDEX('Clean Data'!$3:$1048576,MATCH($M25,'Clean Data'!$A$3:$A$1048576,0),MATCH(RIGHT(HD$2,LEN(HD$2)-LEN("Portfolio &amp; ")+1),'Clean Data'!$3:$3,0))+$BE25))/(INDEX('Clean Data'!$3:$1048576,MATCH($M25,'Clean Data'!$A$3:$A$1048576,0),MATCH(RIGHT(HD$2,LEN(HD$2)-LEN("Portfolio &amp; ")+1),'Clean Data'!$3:$3,0))+$BE25)</f>
        <v>7.5841838682431301E-2</v>
      </c>
      <c r="HE26">
        <f>(INDEX('Clean Data'!$3:$1048576,MATCH($M26,'Clean Data'!$A$3:$A$1048576,0),MATCH(RIGHT(HE$2,LEN(HE$2)-LEN("Portfolio &amp; ")+1),'Clean Data'!$3:$3,0))+$BE26-(INDEX('Clean Data'!$3:$1048576,MATCH($M25,'Clean Data'!$A$3:$A$1048576,0),MATCH(RIGHT(HE$2,LEN(HE$2)-LEN("Portfolio &amp; ")+1),'Clean Data'!$3:$3,0))+$BE25))/(INDEX('Clean Data'!$3:$1048576,MATCH($M25,'Clean Data'!$A$3:$A$1048576,0),MATCH(RIGHT(HE$2,LEN(HE$2)-LEN("Portfolio &amp; ")+1),'Clean Data'!$3:$3,0))+$BE25)</f>
        <v>7.5826839546072042E-2</v>
      </c>
      <c r="HF26">
        <f>(INDEX('Clean Data'!$3:$1048576,MATCH($M26,'Clean Data'!$A$3:$A$1048576,0),MATCH(RIGHT(HF$2,LEN(HF$2)-LEN("Portfolio &amp; ")+1),'Clean Data'!$3:$3,0))+$BE26-(INDEX('Clean Data'!$3:$1048576,MATCH($M25,'Clean Data'!$A$3:$A$1048576,0),MATCH(RIGHT(HF$2,LEN(HF$2)-LEN("Portfolio &amp; ")+1),'Clean Data'!$3:$3,0))+$BE25))/(INDEX('Clean Data'!$3:$1048576,MATCH($M25,'Clean Data'!$A$3:$A$1048576,0),MATCH(RIGHT(HF$2,LEN(HF$2)-LEN("Portfolio &amp; ")+1),'Clean Data'!$3:$3,0))+$BE25)</f>
        <v>7.5807128668450477E-2</v>
      </c>
      <c r="HG26">
        <f>(INDEX('Clean Data'!$3:$1048576,MATCH($M26,'Clean Data'!$A$3:$A$1048576,0),MATCH(RIGHT(HG$2,LEN(HG$2)-LEN("Portfolio &amp; ")+1),'Clean Data'!$3:$3,0))+$BE26-(INDEX('Clean Data'!$3:$1048576,MATCH($M25,'Clean Data'!$A$3:$A$1048576,0),MATCH(RIGHT(HG$2,LEN(HG$2)-LEN("Portfolio &amp; ")+1),'Clean Data'!$3:$3,0))+$BE25))/(INDEX('Clean Data'!$3:$1048576,MATCH($M25,'Clean Data'!$A$3:$A$1048576,0),MATCH(RIGHT(HG$2,LEN(HG$2)-LEN("Portfolio &amp; ")+1),'Clean Data'!$3:$3,0))+$BE25)</f>
        <v>7.5857236375868844E-2</v>
      </c>
      <c r="HH26">
        <f>(INDEX('Clean Data'!$3:$1048576,MATCH($M26,'Clean Data'!$A$3:$A$1048576,0),MATCH(RIGHT(HH$2,LEN(HH$2)-LEN("Portfolio &amp; ")+1),'Clean Data'!$3:$3,0))+$BE26-(INDEX('Clean Data'!$3:$1048576,MATCH($M25,'Clean Data'!$A$3:$A$1048576,0),MATCH(RIGHT(HH$2,LEN(HH$2)-LEN("Portfolio &amp; ")+1),'Clean Data'!$3:$3,0))+$BE25))/(INDEX('Clean Data'!$3:$1048576,MATCH($M25,'Clean Data'!$A$3:$A$1048576,0),MATCH(RIGHT(HH$2,LEN(HH$2)-LEN("Portfolio &amp; ")+1),'Clean Data'!$3:$3,0))+$BE25)</f>
        <v>7.5812123908994375E-2</v>
      </c>
      <c r="HI26">
        <f>(INDEX('Clean Data'!$3:$1048576,MATCH($M26,'Clean Data'!$A$3:$A$1048576,0),MATCH(RIGHT(HI$2,LEN(HI$2)-LEN("Portfolio &amp; ")+1),'Clean Data'!$3:$3,0))+$BE26-(INDEX('Clean Data'!$3:$1048576,MATCH($M25,'Clean Data'!$A$3:$A$1048576,0),MATCH(RIGHT(HI$2,LEN(HI$2)-LEN("Portfolio &amp; ")+1),'Clean Data'!$3:$3,0))+$BE25))/(INDEX('Clean Data'!$3:$1048576,MATCH($M25,'Clean Data'!$A$3:$A$1048576,0),MATCH(RIGHT(HI$2,LEN(HI$2)-LEN("Portfolio &amp; ")+1),'Clean Data'!$3:$3,0))+$BE25)</f>
        <v>7.5810160237637009E-2</v>
      </c>
      <c r="HJ26">
        <f>(INDEX('Clean Data'!$3:$1048576,MATCH($M26,'Clean Data'!$A$3:$A$1048576,0),MATCH(RIGHT(HJ$2,LEN(HJ$2)-LEN("Portfolio &amp; ")+1),'Clean Data'!$3:$3,0))+$BE26-(INDEX('Clean Data'!$3:$1048576,MATCH($M25,'Clean Data'!$A$3:$A$1048576,0),MATCH(RIGHT(HJ$2,LEN(HJ$2)-LEN("Portfolio &amp; ")+1),'Clean Data'!$3:$3,0))+$BE25))/(INDEX('Clean Data'!$3:$1048576,MATCH($M25,'Clean Data'!$A$3:$A$1048576,0),MATCH(RIGHT(HJ$2,LEN(HJ$2)-LEN("Portfolio &amp; ")+1),'Clean Data'!$3:$3,0))+$BE25)</f>
        <v>7.5837484083801698E-2</v>
      </c>
      <c r="HK26">
        <f>(INDEX('Clean Data'!$3:$1048576,MATCH($M26,'Clean Data'!$A$3:$A$1048576,0),MATCH(RIGHT(HK$2,LEN(HK$2)-LEN("Portfolio &amp; ")+1),'Clean Data'!$3:$3,0))+$BE26-(INDEX('Clean Data'!$3:$1048576,MATCH($M25,'Clean Data'!$A$3:$A$1048576,0),MATCH(RIGHT(HK$2,LEN(HK$2)-LEN("Portfolio &amp; ")+1),'Clean Data'!$3:$3,0))+$BE25))/(INDEX('Clean Data'!$3:$1048576,MATCH($M25,'Clean Data'!$A$3:$A$1048576,0),MATCH(RIGHT(HK$2,LEN(HK$2)-LEN("Portfolio &amp; ")+1),'Clean Data'!$3:$3,0))+$BE25)</f>
        <v>7.5831411573810861E-2</v>
      </c>
      <c r="HL26">
        <f>(INDEX('Clean Data'!$3:$1048576,MATCH($M26,'Clean Data'!$A$3:$A$1048576,0),MATCH(RIGHT(HL$2,LEN(HL$2)-LEN("Portfolio &amp; ")+1),'Clean Data'!$3:$3,0))+$BE26-(INDEX('Clean Data'!$3:$1048576,MATCH($M25,'Clean Data'!$A$3:$A$1048576,0),MATCH(RIGHT(HL$2,LEN(HL$2)-LEN("Portfolio &amp; ")+1),'Clean Data'!$3:$3,0))+$BE25))/(INDEX('Clean Data'!$3:$1048576,MATCH($M25,'Clean Data'!$A$3:$A$1048576,0),MATCH(RIGHT(HL$2,LEN(HL$2)-LEN("Portfolio &amp; ")+1),'Clean Data'!$3:$3,0))+$BE25)</f>
        <v>7.5836289149043376E-2</v>
      </c>
      <c r="HM26">
        <f>(INDEX('Clean Data'!$3:$1048576,MATCH($M26,'Clean Data'!$A$3:$A$1048576,0),MATCH(RIGHT(HM$2,LEN(HM$2)-LEN("Portfolio &amp; ")+1),'Clean Data'!$3:$3,0))+$BE26-(INDEX('Clean Data'!$3:$1048576,MATCH($M25,'Clean Data'!$A$3:$A$1048576,0),MATCH(RIGHT(HM$2,LEN(HM$2)-LEN("Portfolio &amp; ")+1),'Clean Data'!$3:$3,0))+$BE25))/(INDEX('Clean Data'!$3:$1048576,MATCH($M25,'Clean Data'!$A$3:$A$1048576,0),MATCH(RIGHT(HM$2,LEN(HM$2)-LEN("Portfolio &amp; ")+1),'Clean Data'!$3:$3,0))+$BE25)</f>
        <v>7.5849007284888262E-2</v>
      </c>
      <c r="HN26">
        <f>(INDEX('Clean Data'!$3:$1048576,MATCH($M26,'Clean Data'!$A$3:$A$1048576,0),MATCH(RIGHT(HN$2,LEN(HN$2)-LEN("Portfolio &amp; ")+1),'Clean Data'!$3:$3,0))+$BE26-(INDEX('Clean Data'!$3:$1048576,MATCH($M25,'Clean Data'!$A$3:$A$1048576,0),MATCH(RIGHT(HN$2,LEN(HN$2)-LEN("Portfolio &amp; ")+1),'Clean Data'!$3:$3,0))+$BE25))/(INDEX('Clean Data'!$3:$1048576,MATCH($M25,'Clean Data'!$A$3:$A$1048576,0),MATCH(RIGHT(HN$2,LEN(HN$2)-LEN("Portfolio &amp; ")+1),'Clean Data'!$3:$3,0))+$BE25)</f>
        <v>7.5904040142825632E-2</v>
      </c>
      <c r="HO26">
        <f>(INDEX('Clean Data'!$3:$1048576,MATCH($M26,'Clean Data'!$A$3:$A$1048576,0),MATCH(RIGHT(HO$2,LEN(HO$2)-LEN("Portfolio &amp; ")+1),'Clean Data'!$3:$3,0))+$BE26-(INDEX('Clean Data'!$3:$1048576,MATCH($M25,'Clean Data'!$A$3:$A$1048576,0),MATCH(RIGHT(HO$2,LEN(HO$2)-LEN("Portfolio &amp; ")+1),'Clean Data'!$3:$3,0))+$BE25))/(INDEX('Clean Data'!$3:$1048576,MATCH($M25,'Clean Data'!$A$3:$A$1048576,0),MATCH(RIGHT(HO$2,LEN(HO$2)-LEN("Portfolio &amp; ")+1),'Clean Data'!$3:$3,0))+$BE25)</f>
        <v>7.5891902793305474E-2</v>
      </c>
      <c r="HP26">
        <f>(INDEX('Clean Data'!$3:$1048576,MATCH($M26,'Clean Data'!$A$3:$A$1048576,0),MATCH(RIGHT(HP$2,LEN(HP$2)-LEN("Portfolio &amp; ")+1),'Clean Data'!$3:$3,0))+$BE26-(INDEX('Clean Data'!$3:$1048576,MATCH($M25,'Clean Data'!$A$3:$A$1048576,0),MATCH(RIGHT(HP$2,LEN(HP$2)-LEN("Portfolio &amp; ")+1),'Clean Data'!$3:$3,0))+$BE25))/(INDEX('Clean Data'!$3:$1048576,MATCH($M25,'Clean Data'!$A$3:$A$1048576,0),MATCH(RIGHT(HP$2,LEN(HP$2)-LEN("Portfolio &amp; ")+1),'Clean Data'!$3:$3,0))+$BE25)</f>
        <v>7.583525419275236E-2</v>
      </c>
      <c r="HQ26">
        <f>(INDEX('Clean Data'!$3:$1048576,MATCH($M26,'Clean Data'!$A$3:$A$1048576,0),MATCH(RIGHT(HQ$2,LEN(HQ$2)-LEN("Portfolio &amp; ")+1),'Clean Data'!$3:$3,0))+$BE26-(INDEX('Clean Data'!$3:$1048576,MATCH($M25,'Clean Data'!$A$3:$A$1048576,0),MATCH(RIGHT(HQ$2,LEN(HQ$2)-LEN("Portfolio &amp; ")+1),'Clean Data'!$3:$3,0))+$BE25))/(INDEX('Clean Data'!$3:$1048576,MATCH($M25,'Clean Data'!$A$3:$A$1048576,0),MATCH(RIGHT(HQ$2,LEN(HQ$2)-LEN("Portfolio &amp; ")+1),'Clean Data'!$3:$3,0))+$BE25)</f>
        <v>7.5826062592471863E-2</v>
      </c>
      <c r="HR26">
        <f>(INDEX('Clean Data'!$3:$1048576,MATCH($M26,'Clean Data'!$A$3:$A$1048576,0),MATCH(RIGHT(HR$2,LEN(HR$2)-LEN("Portfolio &amp; ")+1),'Clean Data'!$3:$3,0))+$BE26-(INDEX('Clean Data'!$3:$1048576,MATCH($M25,'Clean Data'!$A$3:$A$1048576,0),MATCH(RIGHT(HR$2,LEN(HR$2)-LEN("Portfolio &amp; ")+1),'Clean Data'!$3:$3,0))+$BE25))/(INDEX('Clean Data'!$3:$1048576,MATCH($M25,'Clean Data'!$A$3:$A$1048576,0),MATCH(RIGHT(HR$2,LEN(HR$2)-LEN("Portfolio &amp; ")+1),'Clean Data'!$3:$3,0))+$BE25)</f>
        <v>7.5866293105181559E-2</v>
      </c>
      <c r="HS26">
        <f>(INDEX('Clean Data'!$3:$1048576,MATCH($M26,'Clean Data'!$A$3:$A$1048576,0),MATCH(RIGHT(HS$2,LEN(HS$2)-LEN("Portfolio &amp; ")+1),'Clean Data'!$3:$3,0))+$BE26-(INDEX('Clean Data'!$3:$1048576,MATCH($M25,'Clean Data'!$A$3:$A$1048576,0),MATCH(RIGHT(HS$2,LEN(HS$2)-LEN("Portfolio &amp; ")+1),'Clean Data'!$3:$3,0))+$BE25))/(INDEX('Clean Data'!$3:$1048576,MATCH($M25,'Clean Data'!$A$3:$A$1048576,0),MATCH(RIGHT(HS$2,LEN(HS$2)-LEN("Portfolio &amp; ")+1),'Clean Data'!$3:$3,0))+$BE25)</f>
        <v>7.5836596580768662E-2</v>
      </c>
      <c r="HT26">
        <f>(INDEX('Clean Data'!$3:$1048576,MATCH($M26,'Clean Data'!$A$3:$A$1048576,0),MATCH(RIGHT(HT$2,LEN(HT$2)-LEN("Portfolio &amp; ")+1),'Clean Data'!$3:$3,0))+$BE26-(INDEX('Clean Data'!$3:$1048576,MATCH($M25,'Clean Data'!$A$3:$A$1048576,0),MATCH(RIGHT(HT$2,LEN(HT$2)-LEN("Portfolio &amp; ")+1),'Clean Data'!$3:$3,0))+$BE25))/(INDEX('Clean Data'!$3:$1048576,MATCH($M25,'Clean Data'!$A$3:$A$1048576,0),MATCH(RIGHT(HT$2,LEN(HT$2)-LEN("Portfolio &amp; ")+1),'Clean Data'!$3:$3,0))+$BE25)</f>
        <v>7.5812041041263947E-2</v>
      </c>
      <c r="HU26">
        <f>(INDEX('Clean Data'!$3:$1048576,MATCH($M26,'Clean Data'!$A$3:$A$1048576,0),MATCH(RIGHT(HU$2,LEN(HU$2)-LEN("Portfolio &amp; ")+1),'Clean Data'!$3:$3,0))+$BE26-(INDEX('Clean Data'!$3:$1048576,MATCH($M25,'Clean Data'!$A$3:$A$1048576,0),MATCH(RIGHT(HU$2,LEN(HU$2)-LEN("Portfolio &amp; ")+1),'Clean Data'!$3:$3,0))+$BE25))/(INDEX('Clean Data'!$3:$1048576,MATCH($M25,'Clean Data'!$A$3:$A$1048576,0),MATCH(RIGHT(HU$2,LEN(HU$2)-LEN("Portfolio &amp; ")+1),'Clean Data'!$3:$3,0))+$BE25)</f>
        <v>7.584249778304121E-2</v>
      </c>
      <c r="HV26">
        <f>(INDEX('Clean Data'!$3:$1048576,MATCH($M26,'Clean Data'!$A$3:$A$1048576,0),MATCH(RIGHT(HV$2,LEN(HV$2)-LEN("Portfolio &amp; ")+1),'Clean Data'!$3:$3,0))+$BE26-(INDEX('Clean Data'!$3:$1048576,MATCH($M25,'Clean Data'!$A$3:$A$1048576,0),MATCH(RIGHT(HV$2,LEN(HV$2)-LEN("Portfolio &amp; ")+1),'Clean Data'!$3:$3,0))+$BE25))/(INDEX('Clean Data'!$3:$1048576,MATCH($M25,'Clean Data'!$A$3:$A$1048576,0),MATCH(RIGHT(HV$2,LEN(HV$2)-LEN("Portfolio &amp; ")+1),'Clean Data'!$3:$3,0))+$BE25)</f>
        <v>7.581048644739824E-2</v>
      </c>
      <c r="HW26">
        <f>(INDEX('Clean Data'!$3:$1048576,MATCH($M26,'Clean Data'!$A$3:$A$1048576,0),MATCH(RIGHT(HW$2,LEN(HW$2)-LEN("Portfolio &amp; ")+1),'Clean Data'!$3:$3,0))+$BE26-(INDEX('Clean Data'!$3:$1048576,MATCH($M25,'Clean Data'!$A$3:$A$1048576,0),MATCH(RIGHT(HW$2,LEN(HW$2)-LEN("Portfolio &amp; ")+1),'Clean Data'!$3:$3,0))+$BE25))/(INDEX('Clean Data'!$3:$1048576,MATCH($M25,'Clean Data'!$A$3:$A$1048576,0),MATCH(RIGHT(HW$2,LEN(HW$2)-LEN("Portfolio &amp; ")+1),'Clean Data'!$3:$3,0))+$BE25)</f>
        <v>7.5835061399341916E-2</v>
      </c>
      <c r="HX26">
        <f>(INDEX('Clean Data'!$3:$1048576,MATCH($M26,'Clean Data'!$A$3:$A$1048576,0),MATCH(RIGHT(HX$2,LEN(HX$2)-LEN("Portfolio &amp; ")+1),'Clean Data'!$3:$3,0))+$BE26-(INDEX('Clean Data'!$3:$1048576,MATCH($M25,'Clean Data'!$A$3:$A$1048576,0),MATCH(RIGHT(HX$2,LEN(HX$2)-LEN("Portfolio &amp; ")+1),'Clean Data'!$3:$3,0))+$BE25))/(INDEX('Clean Data'!$3:$1048576,MATCH($M25,'Clean Data'!$A$3:$A$1048576,0),MATCH(RIGHT(HX$2,LEN(HX$2)-LEN("Portfolio &amp; ")+1),'Clean Data'!$3:$3,0))+$BE25)</f>
        <v>7.5823051601531119E-2</v>
      </c>
      <c r="HY26">
        <f>(INDEX('Clean Data'!$3:$1048576,MATCH($M26,'Clean Data'!$A$3:$A$1048576,0),MATCH(RIGHT(HY$2,LEN(HY$2)-LEN("Portfolio &amp; ")+1),'Clean Data'!$3:$3,0))+$BE26-(INDEX('Clean Data'!$3:$1048576,MATCH($M25,'Clean Data'!$A$3:$A$1048576,0),MATCH(RIGHT(HY$2,LEN(HY$2)-LEN("Portfolio &amp; ")+1),'Clean Data'!$3:$3,0))+$BE25))/(INDEX('Clean Data'!$3:$1048576,MATCH($M25,'Clean Data'!$A$3:$A$1048576,0),MATCH(RIGHT(HY$2,LEN(HY$2)-LEN("Portfolio &amp; ")+1),'Clean Data'!$3:$3,0))+$BE25)</f>
        <v>7.5808511994860064E-2</v>
      </c>
      <c r="HZ26">
        <f>(INDEX('Clean Data'!$3:$1048576,MATCH($M26,'Clean Data'!$A$3:$A$1048576,0),MATCH(RIGHT(HZ$2,LEN(HZ$2)-LEN("Portfolio &amp; ")+1),'Clean Data'!$3:$3,0))+$BE26-(INDEX('Clean Data'!$3:$1048576,MATCH($M25,'Clean Data'!$A$3:$A$1048576,0),MATCH(RIGHT(HZ$2,LEN(HZ$2)-LEN("Portfolio &amp; ")+1),'Clean Data'!$3:$3,0))+$BE25))/(INDEX('Clean Data'!$3:$1048576,MATCH($M25,'Clean Data'!$A$3:$A$1048576,0),MATCH(RIGHT(HZ$2,LEN(HZ$2)-LEN("Portfolio &amp; ")+1),'Clean Data'!$3:$3,0))+$BE25)</f>
        <v>7.581738182157062E-2</v>
      </c>
      <c r="IA26">
        <f>(INDEX('Clean Data'!$3:$1048576,MATCH($M26,'Clean Data'!$A$3:$A$1048576,0),MATCH(RIGHT(IA$2,LEN(IA$2)-LEN("Portfolio &amp; ")+1),'Clean Data'!$3:$3,0))+$BE26-(INDEX('Clean Data'!$3:$1048576,MATCH($M25,'Clean Data'!$A$3:$A$1048576,0),MATCH(RIGHT(IA$2,LEN(IA$2)-LEN("Portfolio &amp; ")+1),'Clean Data'!$3:$3,0))+$BE25))/(INDEX('Clean Data'!$3:$1048576,MATCH($M25,'Clean Data'!$A$3:$A$1048576,0),MATCH(RIGHT(IA$2,LEN(IA$2)-LEN("Portfolio &amp; ")+1),'Clean Data'!$3:$3,0))+$BE25)</f>
        <v>7.5835326693980867E-2</v>
      </c>
      <c r="IB26">
        <f>(INDEX('Clean Data'!$3:$1048576,MATCH($M26,'Clean Data'!$A$3:$A$1048576,0),MATCH(RIGHT(IB$2,LEN(IB$2)-LEN("Portfolio &amp; ")+1),'Clean Data'!$3:$3,0))+$BE26-(INDEX('Clean Data'!$3:$1048576,MATCH($M25,'Clean Data'!$A$3:$A$1048576,0),MATCH(RIGHT(IB$2,LEN(IB$2)-LEN("Portfolio &amp; ")+1),'Clean Data'!$3:$3,0))+$BE25))/(INDEX('Clean Data'!$3:$1048576,MATCH($M25,'Clean Data'!$A$3:$A$1048576,0),MATCH(RIGHT(IB$2,LEN(IB$2)-LEN("Portfolio &amp; ")+1),'Clean Data'!$3:$3,0))+$BE25)</f>
        <v>7.5828696603207665E-2</v>
      </c>
      <c r="IC26">
        <f>(INDEX('Clean Data'!$3:$1048576,MATCH($M26,'Clean Data'!$A$3:$A$1048576,0),MATCH(RIGHT(IC$2,LEN(IC$2)-LEN("Portfolio &amp; ")+1),'Clean Data'!$3:$3,0))+$BE26-(INDEX('Clean Data'!$3:$1048576,MATCH($M25,'Clean Data'!$A$3:$A$1048576,0),MATCH(RIGHT(IC$2,LEN(IC$2)-LEN("Portfolio &amp; ")+1),'Clean Data'!$3:$3,0))+$BE25))/(INDEX('Clean Data'!$3:$1048576,MATCH($M25,'Clean Data'!$A$3:$A$1048576,0),MATCH(RIGHT(IC$2,LEN(IC$2)-LEN("Portfolio &amp; ")+1),'Clean Data'!$3:$3,0))+$BE25)</f>
        <v>7.5841138201908714E-2</v>
      </c>
      <c r="ID26">
        <f>(INDEX('Clean Data'!$3:$1048576,MATCH($M26,'Clean Data'!$A$3:$A$1048576,0),MATCH(RIGHT(ID$2,LEN(ID$2)-LEN("Portfolio &amp; ")+1),'Clean Data'!$3:$3,0))+$BE26-(INDEX('Clean Data'!$3:$1048576,MATCH($M25,'Clean Data'!$A$3:$A$1048576,0),MATCH(RIGHT(ID$2,LEN(ID$2)-LEN("Portfolio &amp; ")+1),'Clean Data'!$3:$3,0))+$BE25))/(INDEX('Clean Data'!$3:$1048576,MATCH($M25,'Clean Data'!$A$3:$A$1048576,0),MATCH(RIGHT(ID$2,LEN(ID$2)-LEN("Portfolio &amp; ")+1),'Clean Data'!$3:$3,0))+$BE25)</f>
        <v>7.583539020849972E-2</v>
      </c>
      <c r="IE26">
        <f>(INDEX('Clean Data'!$3:$1048576,MATCH($M26,'Clean Data'!$A$3:$A$1048576,0),MATCH(RIGHT(IE$2,LEN(IE$2)-LEN("Portfolio &amp; ")+1),'Clean Data'!$3:$3,0))+$BE26-(INDEX('Clean Data'!$3:$1048576,MATCH($M25,'Clean Data'!$A$3:$A$1048576,0),MATCH(RIGHT(IE$2,LEN(IE$2)-LEN("Portfolio &amp; ")+1),'Clean Data'!$3:$3,0))+$BE25))/(INDEX('Clean Data'!$3:$1048576,MATCH($M25,'Clean Data'!$A$3:$A$1048576,0),MATCH(RIGHT(IE$2,LEN(IE$2)-LEN("Portfolio &amp; ")+1),'Clean Data'!$3:$3,0))+$BE25)</f>
        <v>7.5945931857741858E-2</v>
      </c>
      <c r="IF26">
        <f>(INDEX('Clean Data'!$3:$1048576,MATCH($M26,'Clean Data'!$A$3:$A$1048576,0),MATCH(RIGHT(IF$2,LEN(IF$2)-LEN("Portfolio &amp; ")+1),'Clean Data'!$3:$3,0))+$BE26-(INDEX('Clean Data'!$3:$1048576,MATCH($M25,'Clean Data'!$A$3:$A$1048576,0),MATCH(RIGHT(IF$2,LEN(IF$2)-LEN("Portfolio &amp; ")+1),'Clean Data'!$3:$3,0))+$BE25))/(INDEX('Clean Data'!$3:$1048576,MATCH($M25,'Clean Data'!$A$3:$A$1048576,0),MATCH(RIGHT(IF$2,LEN(IF$2)-LEN("Portfolio &amp; ")+1),'Clean Data'!$3:$3,0))+$BE25)</f>
        <v>7.5846141885629659E-2</v>
      </c>
      <c r="IG26">
        <f>(INDEX('Clean Data'!$3:$1048576,MATCH($M26,'Clean Data'!$A$3:$A$1048576,0),MATCH(RIGHT(IG$2,LEN(IG$2)-LEN("Portfolio &amp; ")+1),'Clean Data'!$3:$3,0))+$BE26-(INDEX('Clean Data'!$3:$1048576,MATCH($M25,'Clean Data'!$A$3:$A$1048576,0),MATCH(RIGHT(IG$2,LEN(IG$2)-LEN("Portfolio &amp; ")+1),'Clean Data'!$3:$3,0))+$BE25))/(INDEX('Clean Data'!$3:$1048576,MATCH($M25,'Clean Data'!$A$3:$A$1048576,0),MATCH(RIGHT(IG$2,LEN(IG$2)-LEN("Portfolio &amp; ")+1),'Clean Data'!$3:$3,0))+$BE25)</f>
        <v>7.5828785956939496E-2</v>
      </c>
      <c r="IH26">
        <f>(INDEX('Clean Data'!$3:$1048576,MATCH($M26,'Clean Data'!$A$3:$A$1048576,0),MATCH(RIGHT(IH$2,LEN(IH$2)-LEN("Portfolio &amp; ")+1),'Clean Data'!$3:$3,0))+$BE26-(INDEX('Clean Data'!$3:$1048576,MATCH($M25,'Clean Data'!$A$3:$A$1048576,0),MATCH(RIGHT(IH$2,LEN(IH$2)-LEN("Portfolio &amp; ")+1),'Clean Data'!$3:$3,0))+$BE25))/(INDEX('Clean Data'!$3:$1048576,MATCH($M25,'Clean Data'!$A$3:$A$1048576,0),MATCH(RIGHT(IH$2,LEN(IH$2)-LEN("Portfolio &amp; ")+1),'Clean Data'!$3:$3,0))+$BE25)</f>
        <v>7.5846562012750265E-2</v>
      </c>
      <c r="II26">
        <f>(INDEX('Clean Data'!$3:$1048576,MATCH($M26,'Clean Data'!$A$3:$A$1048576,0),MATCH(RIGHT(II$2,LEN(II$2)-LEN("Portfolio &amp; ")+1),'Clean Data'!$3:$3,0))+$BE26-(INDEX('Clean Data'!$3:$1048576,MATCH($M25,'Clean Data'!$A$3:$A$1048576,0),MATCH(RIGHT(II$2,LEN(II$2)-LEN("Portfolio &amp; ")+1),'Clean Data'!$3:$3,0))+$BE25))/(INDEX('Clean Data'!$3:$1048576,MATCH($M25,'Clean Data'!$A$3:$A$1048576,0),MATCH(RIGHT(II$2,LEN(II$2)-LEN("Portfolio &amp; ")+1),'Clean Data'!$3:$3,0))+$BE25)</f>
        <v>7.5821359120287507E-2</v>
      </c>
      <c r="IJ26">
        <f>(INDEX('Clean Data'!$3:$1048576,MATCH($M26,'Clean Data'!$A$3:$A$1048576,0),MATCH(RIGHT(IJ$2,LEN(IJ$2)-LEN("Portfolio &amp; ")+1),'Clean Data'!$3:$3,0))+$BE26-(INDEX('Clean Data'!$3:$1048576,MATCH($M25,'Clean Data'!$A$3:$A$1048576,0),MATCH(RIGHT(IJ$2,LEN(IJ$2)-LEN("Portfolio &amp; ")+1),'Clean Data'!$3:$3,0))+$BE25))/(INDEX('Clean Data'!$3:$1048576,MATCH($M25,'Clean Data'!$A$3:$A$1048576,0),MATCH(RIGHT(IJ$2,LEN(IJ$2)-LEN("Portfolio &amp; ")+1),'Clean Data'!$3:$3,0))+$BE25)</f>
        <v>7.5763993153200676E-2</v>
      </c>
      <c r="IK26">
        <f>(INDEX('Clean Data'!$3:$1048576,MATCH($M26,'Clean Data'!$A$3:$A$1048576,0),MATCH(RIGHT(IK$2,LEN(IK$2)-LEN("Portfolio &amp; ")+1),'Clean Data'!$3:$3,0))+$BE26-(INDEX('Clean Data'!$3:$1048576,MATCH($M25,'Clean Data'!$A$3:$A$1048576,0),MATCH(RIGHT(IK$2,LEN(IK$2)-LEN("Portfolio &amp; ")+1),'Clean Data'!$3:$3,0))+$BE25))/(INDEX('Clean Data'!$3:$1048576,MATCH($M25,'Clean Data'!$A$3:$A$1048576,0),MATCH(RIGHT(IK$2,LEN(IK$2)-LEN("Portfolio &amp; ")+1),'Clean Data'!$3:$3,0))+$BE25)</f>
        <v>7.5801652190131269E-2</v>
      </c>
      <c r="IL26">
        <f>(INDEX('Clean Data'!$3:$1048576,MATCH($M26,'Clean Data'!$A$3:$A$1048576,0),MATCH(RIGHT(IL$2,LEN(IL$2)-LEN("Portfolio &amp; ")+1),'Clean Data'!$3:$3,0))+$BE26-(INDEX('Clean Data'!$3:$1048576,MATCH($M25,'Clean Data'!$A$3:$A$1048576,0),MATCH(RIGHT(IL$2,LEN(IL$2)-LEN("Portfolio &amp; ")+1),'Clean Data'!$3:$3,0))+$BE25))/(INDEX('Clean Data'!$3:$1048576,MATCH($M25,'Clean Data'!$A$3:$A$1048576,0),MATCH(RIGHT(IL$2,LEN(IL$2)-LEN("Portfolio &amp; ")+1),'Clean Data'!$3:$3,0))+$BE25)</f>
        <v>7.5844335947710728E-2</v>
      </c>
      <c r="IM26">
        <f>(INDEX('Clean Data'!$3:$1048576,MATCH($M26,'Clean Data'!$A$3:$A$1048576,0),MATCH(RIGHT(IM$2,LEN(IM$2)-LEN("Portfolio &amp; ")+1),'Clean Data'!$3:$3,0))+$BE26-(INDEX('Clean Data'!$3:$1048576,MATCH($M25,'Clean Data'!$A$3:$A$1048576,0),MATCH(RIGHT(IM$2,LEN(IM$2)-LEN("Portfolio &amp; ")+1),'Clean Data'!$3:$3,0))+$BE25))/(INDEX('Clean Data'!$3:$1048576,MATCH($M25,'Clean Data'!$A$3:$A$1048576,0),MATCH(RIGHT(IM$2,LEN(IM$2)-LEN("Portfolio &amp; ")+1),'Clean Data'!$3:$3,0))+$BE25)</f>
        <v>7.5833541487888609E-2</v>
      </c>
      <c r="IN26">
        <f>(INDEX('Clean Data'!$3:$1048576,MATCH($M26,'Clean Data'!$A$3:$A$1048576,0),MATCH(RIGHT(IN$2,LEN(IN$2)-LEN("Portfolio &amp; ")+1),'Clean Data'!$3:$3,0))+$BE26-(INDEX('Clean Data'!$3:$1048576,MATCH($M25,'Clean Data'!$A$3:$A$1048576,0),MATCH(RIGHT(IN$2,LEN(IN$2)-LEN("Portfolio &amp; ")+1),'Clean Data'!$3:$3,0))+$BE25))/(INDEX('Clean Data'!$3:$1048576,MATCH($M25,'Clean Data'!$A$3:$A$1048576,0),MATCH(RIGHT(IN$2,LEN(IN$2)-LEN("Portfolio &amp; ")+1),'Clean Data'!$3:$3,0))+$BE25)</f>
        <v>7.583565705057238E-2</v>
      </c>
      <c r="IO26">
        <f>(INDEX('Clean Data'!$3:$1048576,MATCH($M26,'Clean Data'!$A$3:$A$1048576,0),MATCH(RIGHT(IO$2,LEN(IO$2)-LEN("Portfolio &amp; ")+1),'Clean Data'!$3:$3,0))+$BE26-(INDEX('Clean Data'!$3:$1048576,MATCH($M25,'Clean Data'!$A$3:$A$1048576,0),MATCH(RIGHT(IO$2,LEN(IO$2)-LEN("Portfolio &amp; ")+1),'Clean Data'!$3:$3,0))+$BE25))/(INDEX('Clean Data'!$3:$1048576,MATCH($M25,'Clean Data'!$A$3:$A$1048576,0),MATCH(RIGHT(IO$2,LEN(IO$2)-LEN("Portfolio &amp; ")+1),'Clean Data'!$3:$3,0))+$BE25)</f>
        <v>7.5828843046194652E-2</v>
      </c>
      <c r="IP26">
        <f>(INDEX('Clean Data'!$3:$1048576,MATCH($M26,'Clean Data'!$A$3:$A$1048576,0),MATCH(RIGHT(IP$2,LEN(IP$2)-LEN("Portfolio &amp; ")+1),'Clean Data'!$3:$3,0))+$BE26-(INDEX('Clean Data'!$3:$1048576,MATCH($M25,'Clean Data'!$A$3:$A$1048576,0),MATCH(RIGHT(IP$2,LEN(IP$2)-LEN("Portfolio &amp; ")+1),'Clean Data'!$3:$3,0))+$BE25))/(INDEX('Clean Data'!$3:$1048576,MATCH($M25,'Clean Data'!$A$3:$A$1048576,0),MATCH(RIGHT(IP$2,LEN(IP$2)-LEN("Portfolio &amp; ")+1),'Clean Data'!$3:$3,0))+$BE25)</f>
        <v>7.5826299883243922E-2</v>
      </c>
      <c r="IQ26">
        <f>(INDEX('Clean Data'!$3:$1048576,MATCH($M26,'Clean Data'!$A$3:$A$1048576,0),MATCH(RIGHT(IQ$2,LEN(IQ$2)-LEN("Portfolio &amp; ")+1),'Clean Data'!$3:$3,0))+$BE26-(INDEX('Clean Data'!$3:$1048576,MATCH($M25,'Clean Data'!$A$3:$A$1048576,0),MATCH(RIGHT(IQ$2,LEN(IQ$2)-LEN("Portfolio &amp; ")+1),'Clean Data'!$3:$3,0))+$BE25))/(INDEX('Clean Data'!$3:$1048576,MATCH($M25,'Clean Data'!$A$3:$A$1048576,0),MATCH(RIGHT(IQ$2,LEN(IQ$2)-LEN("Portfolio &amp; ")+1),'Clean Data'!$3:$3,0))+$BE25)</f>
        <v>7.5826299883243922E-2</v>
      </c>
      <c r="IR26">
        <f>(INDEX('Clean Data'!$3:$1048576,MATCH($M26,'Clean Data'!$A$3:$A$1048576,0),MATCH(RIGHT(IR$2,LEN(IR$2)-LEN("Portfolio &amp; ")+1),'Clean Data'!$3:$3,0))+$BE26-(INDEX('Clean Data'!$3:$1048576,MATCH($M25,'Clean Data'!$A$3:$A$1048576,0),MATCH(RIGHT(IR$2,LEN(IR$2)-LEN("Portfolio &amp; ")+1),'Clean Data'!$3:$3,0))+$BE25))/(INDEX('Clean Data'!$3:$1048576,MATCH($M25,'Clean Data'!$A$3:$A$1048576,0),MATCH(RIGHT(IR$2,LEN(IR$2)-LEN("Portfolio &amp; ")+1),'Clean Data'!$3:$3,0))+$BE25)</f>
        <v>7.5840669747351167E-2</v>
      </c>
      <c r="IS26">
        <f>(INDEX('Clean Data'!$3:$1048576,MATCH($M26,'Clean Data'!$A$3:$A$1048576,0),MATCH(RIGHT(IS$2,LEN(IS$2)-LEN("Portfolio &amp; ")+1),'Clean Data'!$3:$3,0))+$BE26-(INDEX('Clean Data'!$3:$1048576,MATCH($M25,'Clean Data'!$A$3:$A$1048576,0),MATCH(RIGHT(IS$2,LEN(IS$2)-LEN("Portfolio &amp; ")+1),'Clean Data'!$3:$3,0))+$BE25))/(INDEX('Clean Data'!$3:$1048576,MATCH($M25,'Clean Data'!$A$3:$A$1048576,0),MATCH(RIGHT(IS$2,LEN(IS$2)-LEN("Portfolio &amp; ")+1),'Clean Data'!$3:$3,0))+$BE25)</f>
        <v>7.5853978930047958E-2</v>
      </c>
      <c r="IT26">
        <f>(INDEX('Clean Data'!$3:$1048576,MATCH($M26,'Clean Data'!$A$3:$A$1048576,0),MATCH(RIGHT(IT$2,LEN(IT$2)-LEN("Portfolio &amp; ")+1),'Clean Data'!$3:$3,0))+$BE26-(INDEX('Clean Data'!$3:$1048576,MATCH($M25,'Clean Data'!$A$3:$A$1048576,0),MATCH(RIGHT(IT$2,LEN(IT$2)-LEN("Portfolio &amp; ")+1),'Clean Data'!$3:$3,0))+$BE25))/(INDEX('Clean Data'!$3:$1048576,MATCH($M25,'Clean Data'!$A$3:$A$1048576,0),MATCH(RIGHT(IT$2,LEN(IT$2)-LEN("Portfolio &amp; ")+1),'Clean Data'!$3:$3,0))+$BE25)</f>
        <v>7.5830028620846077E-2</v>
      </c>
      <c r="IU26">
        <f>(INDEX('Clean Data'!$3:$1048576,MATCH($M26,'Clean Data'!$A$3:$A$1048576,0),MATCH(RIGHT(IU$2,LEN(IU$2)-LEN("Portfolio &amp; ")+1),'Clean Data'!$3:$3,0))+$BE26-(INDEX('Clean Data'!$3:$1048576,MATCH($M25,'Clean Data'!$A$3:$A$1048576,0),MATCH(RIGHT(IU$2,LEN(IU$2)-LEN("Portfolio &amp; ")+1),'Clean Data'!$3:$3,0))+$BE25))/(INDEX('Clean Data'!$3:$1048576,MATCH($M25,'Clean Data'!$A$3:$A$1048576,0),MATCH(RIGHT(IU$2,LEN(IU$2)-LEN("Portfolio &amp; ")+1),'Clean Data'!$3:$3,0))+$BE25)</f>
        <v>7.5834781690552827E-2</v>
      </c>
      <c r="IV26">
        <f>(INDEX('Clean Data'!$3:$1048576,MATCH($M26,'Clean Data'!$A$3:$A$1048576,0),MATCH(RIGHT(IV$2,LEN(IV$2)-LEN("Portfolio &amp; ")+1),'Clean Data'!$3:$3,0))+$BE26-(INDEX('Clean Data'!$3:$1048576,MATCH($M25,'Clean Data'!$A$3:$A$1048576,0),MATCH(RIGHT(IV$2,LEN(IV$2)-LEN("Portfolio &amp; ")+1),'Clean Data'!$3:$3,0))+$BE25))/(INDEX('Clean Data'!$3:$1048576,MATCH($M25,'Clean Data'!$A$3:$A$1048576,0),MATCH(RIGHT(IV$2,LEN(IV$2)-LEN("Portfolio &amp; ")+1),'Clean Data'!$3:$3,0))+$BE25)</f>
        <v>7.5835094034348197E-2</v>
      </c>
      <c r="IW26">
        <f>(INDEX('Clean Data'!$3:$1048576,MATCH($M26,'Clean Data'!$A$3:$A$1048576,0),MATCH(RIGHT(IW$2,LEN(IW$2)-LEN("Portfolio &amp; ")+1),'Clean Data'!$3:$3,0))+$BE26-(INDEX('Clean Data'!$3:$1048576,MATCH($M25,'Clean Data'!$A$3:$A$1048576,0),MATCH(RIGHT(IW$2,LEN(IW$2)-LEN("Portfolio &amp; ")+1),'Clean Data'!$3:$3,0))+$BE25))/(INDEX('Clean Data'!$3:$1048576,MATCH($M25,'Clean Data'!$A$3:$A$1048576,0),MATCH(RIGHT(IW$2,LEN(IW$2)-LEN("Portfolio &amp; ")+1),'Clean Data'!$3:$3,0))+$BE25)</f>
        <v>7.5898459802421908E-2</v>
      </c>
      <c r="IX26">
        <f>(INDEX('Clean Data'!$3:$1048576,MATCH($M26,'Clean Data'!$A$3:$A$1048576,0),MATCH(RIGHT(IX$2,LEN(IX$2)-LEN("Portfolio &amp; ")+1),'Clean Data'!$3:$3,0))+$BE26-(INDEX('Clean Data'!$3:$1048576,MATCH($M25,'Clean Data'!$A$3:$A$1048576,0),MATCH(RIGHT(IX$2,LEN(IX$2)-LEN("Portfolio &amp; ")+1),'Clean Data'!$3:$3,0))+$BE25))/(INDEX('Clean Data'!$3:$1048576,MATCH($M25,'Clean Data'!$A$3:$A$1048576,0),MATCH(RIGHT(IX$2,LEN(IX$2)-LEN("Portfolio &amp; ")+1),'Clean Data'!$3:$3,0))+$BE25)</f>
        <v>7.5839875832105288E-2</v>
      </c>
      <c r="IY26">
        <f>(INDEX('Clean Data'!$3:$1048576,MATCH($M26,'Clean Data'!$A$3:$A$1048576,0),MATCH(RIGHT(IY$2,LEN(IY$2)-LEN("Portfolio &amp; ")+1),'Clean Data'!$3:$3,0))+$BE26-(INDEX('Clean Data'!$3:$1048576,MATCH($M25,'Clean Data'!$A$3:$A$1048576,0),MATCH(RIGHT(IY$2,LEN(IY$2)-LEN("Portfolio &amp; ")+1),'Clean Data'!$3:$3,0))+$BE25))/(INDEX('Clean Data'!$3:$1048576,MATCH($M25,'Clean Data'!$A$3:$A$1048576,0),MATCH(RIGHT(IY$2,LEN(IY$2)-LEN("Portfolio &amp; ")+1),'Clean Data'!$3:$3,0))+$BE25)</f>
        <v>7.5836968370280158E-2</v>
      </c>
      <c r="IZ26">
        <f>(INDEX('Clean Data'!$3:$1048576,MATCH($M26,'Clean Data'!$A$3:$A$1048576,0),MATCH(RIGHT(IZ$2,LEN(IZ$2)-LEN("Portfolio &amp; ")+1),'Clean Data'!$3:$3,0))+$BE26-(INDEX('Clean Data'!$3:$1048576,MATCH($M25,'Clean Data'!$A$3:$A$1048576,0),MATCH(RIGHT(IZ$2,LEN(IZ$2)-LEN("Portfolio &amp; ")+1),'Clean Data'!$3:$3,0))+$BE25))/(INDEX('Clean Data'!$3:$1048576,MATCH($M25,'Clean Data'!$A$3:$A$1048576,0),MATCH(RIGHT(IZ$2,LEN(IZ$2)-LEN("Portfolio &amp; ")+1),'Clean Data'!$3:$3,0))+$BE25)</f>
        <v>7.5842566518346408E-2</v>
      </c>
      <c r="JA26">
        <f>(INDEX('Clean Data'!$3:$1048576,MATCH($M26,'Clean Data'!$A$3:$A$1048576,0),MATCH(RIGHT(JA$2,LEN(JA$2)-LEN("Portfolio &amp; ")+1),'Clean Data'!$3:$3,0))+$BE26-(INDEX('Clean Data'!$3:$1048576,MATCH($M25,'Clean Data'!$A$3:$A$1048576,0),MATCH(RIGHT(JA$2,LEN(JA$2)-LEN("Portfolio &amp; ")+1),'Clean Data'!$3:$3,0))+$BE25))/(INDEX('Clean Data'!$3:$1048576,MATCH($M25,'Clean Data'!$A$3:$A$1048576,0),MATCH(RIGHT(JA$2,LEN(JA$2)-LEN("Portfolio &amp; ")+1),'Clean Data'!$3:$3,0))+$BE25)</f>
        <v>7.5829563284248669E-2</v>
      </c>
      <c r="JB26">
        <f>(INDEX('Clean Data'!$3:$1048576,MATCH($M26,'Clean Data'!$A$3:$A$1048576,0),MATCH(RIGHT(JB$2,LEN(JB$2)-LEN("Portfolio &amp; ")+1),'Clean Data'!$3:$3,0))+$BE26-(INDEX('Clean Data'!$3:$1048576,MATCH($M25,'Clean Data'!$A$3:$A$1048576,0),MATCH(RIGHT(JB$2,LEN(JB$2)-LEN("Portfolio &amp; ")+1),'Clean Data'!$3:$3,0))+$BE25))/(INDEX('Clean Data'!$3:$1048576,MATCH($M25,'Clean Data'!$A$3:$A$1048576,0),MATCH(RIGHT(JB$2,LEN(JB$2)-LEN("Portfolio &amp; ")+1),'Clean Data'!$3:$3,0))+$BE25)</f>
        <v>7.5841370967546479E-2</v>
      </c>
      <c r="JC26">
        <f>(INDEX('Clean Data'!$3:$1048576,MATCH($M26,'Clean Data'!$A$3:$A$1048576,0),MATCH(RIGHT(JC$2,LEN(JC$2)-LEN("Portfolio &amp; ")+1),'Clean Data'!$3:$3,0))+$BE26-(INDEX('Clean Data'!$3:$1048576,MATCH($M25,'Clean Data'!$A$3:$A$1048576,0),MATCH(RIGHT(JC$2,LEN(JC$2)-LEN("Portfolio &amp; ")+1),'Clean Data'!$3:$3,0))+$BE25))/(INDEX('Clean Data'!$3:$1048576,MATCH($M25,'Clean Data'!$A$3:$A$1048576,0),MATCH(RIGHT(JC$2,LEN(JC$2)-LEN("Portfolio &amp; ")+1),'Clean Data'!$3:$3,0))+$BE25)</f>
        <v>7.5823788015576182E-2</v>
      </c>
      <c r="JD26">
        <f>(INDEX('Clean Data'!$3:$1048576,MATCH($M26,'Clean Data'!$A$3:$A$1048576,0),MATCH(RIGHT(JD$2,LEN(JD$2)-LEN("Portfolio &amp; ")+1),'Clean Data'!$3:$3,0))+$BE26-(INDEX('Clean Data'!$3:$1048576,MATCH($M25,'Clean Data'!$A$3:$A$1048576,0),MATCH(RIGHT(JD$2,LEN(JD$2)-LEN("Portfolio &amp; ")+1),'Clean Data'!$3:$3,0))+$BE25))/(INDEX('Clean Data'!$3:$1048576,MATCH($M25,'Clean Data'!$A$3:$A$1048576,0),MATCH(RIGHT(JD$2,LEN(JD$2)-LEN("Portfolio &amp; ")+1),'Clean Data'!$3:$3,0))+$BE25)</f>
        <v>7.5836669367087703E-2</v>
      </c>
      <c r="JE26">
        <f>(INDEX('Clean Data'!$3:$1048576,MATCH($M26,'Clean Data'!$A$3:$A$1048576,0),MATCH(RIGHT(JE$2,LEN(JE$2)-LEN("Portfolio &amp; ")+1),'Clean Data'!$3:$3,0))+$BE26-(INDEX('Clean Data'!$3:$1048576,MATCH($M25,'Clean Data'!$A$3:$A$1048576,0),MATCH(RIGHT(JE$2,LEN(JE$2)-LEN("Portfolio &amp; ")+1),'Clean Data'!$3:$3,0))+$BE25))/(INDEX('Clean Data'!$3:$1048576,MATCH($M25,'Clean Data'!$A$3:$A$1048576,0),MATCH(RIGHT(JE$2,LEN(JE$2)-LEN("Portfolio &amp; ")+1),'Clean Data'!$3:$3,0))+$BE25)</f>
        <v>7.58341669723855E-2</v>
      </c>
      <c r="JF26">
        <f>(INDEX('Clean Data'!$3:$1048576,MATCH($M26,'Clean Data'!$A$3:$A$1048576,0),MATCH(RIGHT(JF$2,LEN(JF$2)-LEN("Portfolio &amp; ")+1),'Clean Data'!$3:$3,0))+$BE26-(INDEX('Clean Data'!$3:$1048576,MATCH($M25,'Clean Data'!$A$3:$A$1048576,0),MATCH(RIGHT(JF$2,LEN(JF$2)-LEN("Portfolio &amp; ")+1),'Clean Data'!$3:$3,0))+$BE25))/(INDEX('Clean Data'!$3:$1048576,MATCH($M25,'Clean Data'!$A$3:$A$1048576,0),MATCH(RIGHT(JF$2,LEN(JF$2)-LEN("Portfolio &amp; ")+1),'Clean Data'!$3:$3,0))+$BE25)</f>
        <v>7.5814549084699756E-2</v>
      </c>
      <c r="JG26">
        <f>(INDEX('Clean Data'!$3:$1048576,MATCH($M26,'Clean Data'!$A$3:$A$1048576,0),MATCH(RIGHT(JG$2,LEN(JG$2)-LEN("Portfolio &amp; ")+1),'Clean Data'!$3:$3,0))+$BE26-(INDEX('Clean Data'!$3:$1048576,MATCH($M25,'Clean Data'!$A$3:$A$1048576,0),MATCH(RIGHT(JG$2,LEN(JG$2)-LEN("Portfolio &amp; ")+1),'Clean Data'!$3:$3,0))+$BE25))/(INDEX('Clean Data'!$3:$1048576,MATCH($M25,'Clean Data'!$A$3:$A$1048576,0),MATCH(RIGHT(JG$2,LEN(JG$2)-LEN("Portfolio &amp; ")+1),'Clean Data'!$3:$3,0))+$BE25)</f>
        <v>7.5832482615175195E-2</v>
      </c>
      <c r="JH26">
        <f>(INDEX('Clean Data'!$3:$1048576,MATCH($M26,'Clean Data'!$A$3:$A$1048576,0),MATCH(RIGHT(JH$2,LEN(JH$2)-LEN("Portfolio &amp; ")+1),'Clean Data'!$3:$3,0))+$BE26-(INDEX('Clean Data'!$3:$1048576,MATCH($M25,'Clean Data'!$A$3:$A$1048576,0),MATCH(RIGHT(JH$2,LEN(JH$2)-LEN("Portfolio &amp; ")+1),'Clean Data'!$3:$3,0))+$BE25))/(INDEX('Clean Data'!$3:$1048576,MATCH($M25,'Clean Data'!$A$3:$A$1048576,0),MATCH(RIGHT(JH$2,LEN(JH$2)-LEN("Portfolio &amp; ")+1),'Clean Data'!$3:$3,0))+$BE25)</f>
        <v>7.5816541195541098E-2</v>
      </c>
      <c r="JI26">
        <f>(INDEX('Clean Data'!$3:$1048576,MATCH($M26,'Clean Data'!$A$3:$A$1048576,0),MATCH(RIGHT(JI$2,LEN(JI$2)-LEN("Portfolio &amp; ")+1),'Clean Data'!$3:$3,0))+$BE26-(INDEX('Clean Data'!$3:$1048576,MATCH($M25,'Clean Data'!$A$3:$A$1048576,0),MATCH(RIGHT(JI$2,LEN(JI$2)-LEN("Portfolio &amp; ")+1),'Clean Data'!$3:$3,0))+$BE25))/(INDEX('Clean Data'!$3:$1048576,MATCH($M25,'Clean Data'!$A$3:$A$1048576,0),MATCH(RIGHT(JI$2,LEN(JI$2)-LEN("Portfolio &amp; ")+1),'Clean Data'!$3:$3,0))+$BE25)</f>
        <v>7.5833334243900666E-2</v>
      </c>
      <c r="JJ26">
        <f>(INDEX('Clean Data'!$3:$1048576,MATCH($M26,'Clean Data'!$A$3:$A$1048576,0),MATCH(RIGHT(JJ$2,LEN(JJ$2)-LEN("Portfolio &amp; ")+1),'Clean Data'!$3:$3,0))+$BE26-(INDEX('Clean Data'!$3:$1048576,MATCH($M25,'Clean Data'!$A$3:$A$1048576,0),MATCH(RIGHT(JJ$2,LEN(JJ$2)-LEN("Portfolio &amp; ")+1),'Clean Data'!$3:$3,0))+$BE25))/(INDEX('Clean Data'!$3:$1048576,MATCH($M25,'Clean Data'!$A$3:$A$1048576,0),MATCH(RIGHT(JJ$2,LEN(JJ$2)-LEN("Portfolio &amp; ")+1),'Clean Data'!$3:$3,0))+$BE25)</f>
        <v>7.5906481195309419E-2</v>
      </c>
      <c r="JK26">
        <f>(INDEX('Clean Data'!$3:$1048576,MATCH($M26,'Clean Data'!$A$3:$A$1048576,0),MATCH(RIGHT(JK$2,LEN(JK$2)-LEN("Portfolio &amp; ")+1),'Clean Data'!$3:$3,0))+$BE26-(INDEX('Clean Data'!$3:$1048576,MATCH($M25,'Clean Data'!$A$3:$A$1048576,0),MATCH(RIGHT(JK$2,LEN(JK$2)-LEN("Portfolio &amp; ")+1),'Clean Data'!$3:$3,0))+$BE25))/(INDEX('Clean Data'!$3:$1048576,MATCH($M25,'Clean Data'!$A$3:$A$1048576,0),MATCH(RIGHT(JK$2,LEN(JK$2)-LEN("Portfolio &amp; ")+1),'Clean Data'!$3:$3,0))+$BE25)</f>
        <v>7.5789250716615283E-2</v>
      </c>
      <c r="JL26">
        <f>(INDEX('Clean Data'!$3:$1048576,MATCH($M26,'Clean Data'!$A$3:$A$1048576,0),MATCH(RIGHT(JL$2,LEN(JL$2)-LEN("Portfolio &amp; ")+1),'Clean Data'!$3:$3,0))+$BE26-(INDEX('Clean Data'!$3:$1048576,MATCH($M25,'Clean Data'!$A$3:$A$1048576,0),MATCH(RIGHT(JL$2,LEN(JL$2)-LEN("Portfolio &amp; ")+1),'Clean Data'!$3:$3,0))+$BE25))/(INDEX('Clean Data'!$3:$1048576,MATCH($M25,'Clean Data'!$A$3:$A$1048576,0),MATCH(RIGHT(JL$2,LEN(JL$2)-LEN("Portfolio &amp; ")+1),'Clean Data'!$3:$3,0))+$BE25)</f>
        <v>7.583915960617435E-2</v>
      </c>
      <c r="JM26">
        <f>(INDEX('Clean Data'!$3:$1048576,MATCH($M26,'Clean Data'!$A$3:$A$1048576,0),MATCH(RIGHT(JM$2,LEN(JM$2)-LEN("Portfolio &amp; ")+1),'Clean Data'!$3:$3,0))+$BE26-(INDEX('Clean Data'!$3:$1048576,MATCH($M25,'Clean Data'!$A$3:$A$1048576,0),MATCH(RIGHT(JM$2,LEN(JM$2)-LEN("Portfolio &amp; ")+1),'Clean Data'!$3:$3,0))+$BE25))/(INDEX('Clean Data'!$3:$1048576,MATCH($M25,'Clean Data'!$A$3:$A$1048576,0),MATCH(RIGHT(JM$2,LEN(JM$2)-LEN("Portfolio &amp; ")+1),'Clean Data'!$3:$3,0))+$BE25)</f>
        <v>7.5839756704371555E-2</v>
      </c>
      <c r="JN26">
        <f>(INDEX('Clean Data'!$3:$1048576,MATCH($M26,'Clean Data'!$A$3:$A$1048576,0),MATCH(RIGHT(JN$2,LEN(JN$2)-LEN("Portfolio &amp; ")+1),'Clean Data'!$3:$3,0))+$BE26-(INDEX('Clean Data'!$3:$1048576,MATCH($M25,'Clean Data'!$A$3:$A$1048576,0),MATCH(RIGHT(JN$2,LEN(JN$2)-LEN("Portfolio &amp; ")+1),'Clean Data'!$3:$3,0))+$BE25))/(INDEX('Clean Data'!$3:$1048576,MATCH($M25,'Clean Data'!$A$3:$A$1048576,0),MATCH(RIGHT(JN$2,LEN(JN$2)-LEN("Portfolio &amp; ")+1),'Clean Data'!$3:$3,0))+$BE25)</f>
        <v>7.5828631121251336E-2</v>
      </c>
      <c r="JO26">
        <f>(INDEX('Clean Data'!$3:$1048576,MATCH($M26,'Clean Data'!$A$3:$A$1048576,0),MATCH(RIGHT(JO$2,LEN(JO$2)-LEN("Portfolio &amp; ")+1),'Clean Data'!$3:$3,0))+$BE26-(INDEX('Clean Data'!$3:$1048576,MATCH($M25,'Clean Data'!$A$3:$A$1048576,0),MATCH(RIGHT(JO$2,LEN(JO$2)-LEN("Portfolio &amp; ")+1),'Clean Data'!$3:$3,0))+$BE25))/(INDEX('Clean Data'!$3:$1048576,MATCH($M25,'Clean Data'!$A$3:$A$1048576,0),MATCH(RIGHT(JO$2,LEN(JO$2)-LEN("Portfolio &amp; ")+1),'Clean Data'!$3:$3,0))+$BE25)</f>
        <v>7.5832556158336367E-2</v>
      </c>
      <c r="JP26">
        <f>(INDEX('Clean Data'!$3:$1048576,MATCH($M26,'Clean Data'!$A$3:$A$1048576,0),MATCH(RIGHT(JP$2,LEN(JP$2)-LEN("Portfolio &amp; ")+1),'Clean Data'!$3:$3,0))+$BE26-(INDEX('Clean Data'!$3:$1048576,MATCH($M25,'Clean Data'!$A$3:$A$1048576,0),MATCH(RIGHT(JP$2,LEN(JP$2)-LEN("Portfolio &amp; ")+1),'Clean Data'!$3:$3,0))+$BE25))/(INDEX('Clean Data'!$3:$1048576,MATCH($M25,'Clean Data'!$A$3:$A$1048576,0),MATCH(RIGHT(JP$2,LEN(JP$2)-LEN("Portfolio &amp; ")+1),'Clean Data'!$3:$3,0))+$BE25)</f>
        <v>7.5851467750208193E-2</v>
      </c>
      <c r="JQ26">
        <f>(INDEX('Clean Data'!$3:$1048576,MATCH($M26,'Clean Data'!$A$3:$A$1048576,0),MATCH(RIGHT(JQ$2,LEN(JQ$2)-LEN("Portfolio &amp; ")+1),'Clean Data'!$3:$3,0))+$BE26-(INDEX('Clean Data'!$3:$1048576,MATCH($M25,'Clean Data'!$A$3:$A$1048576,0),MATCH(RIGHT(JQ$2,LEN(JQ$2)-LEN("Portfolio &amp; ")+1),'Clean Data'!$3:$3,0))+$BE25))/(INDEX('Clean Data'!$3:$1048576,MATCH($M25,'Clean Data'!$A$3:$A$1048576,0),MATCH(RIGHT(JQ$2,LEN(JQ$2)-LEN("Portfolio &amp; ")+1),'Clean Data'!$3:$3,0))+$BE25)</f>
        <v>7.5820574192964132E-2</v>
      </c>
      <c r="JR26">
        <f>(INDEX('Clean Data'!$3:$1048576,MATCH($M26,'Clean Data'!$A$3:$A$1048576,0),MATCH(RIGHT(JR$2,LEN(JR$2)-LEN("Portfolio &amp; ")+1),'Clean Data'!$3:$3,0))+$BE26-(INDEX('Clean Data'!$3:$1048576,MATCH($M25,'Clean Data'!$A$3:$A$1048576,0),MATCH(RIGHT(JR$2,LEN(JR$2)-LEN("Portfolio &amp; ")+1),'Clean Data'!$3:$3,0))+$BE25))/(INDEX('Clean Data'!$3:$1048576,MATCH($M25,'Clean Data'!$A$3:$A$1048576,0),MATCH(RIGHT(JR$2,LEN(JR$2)-LEN("Portfolio &amp; ")+1),'Clean Data'!$3:$3,0))+$BE25)</f>
        <v>7.5873374270657559E-2</v>
      </c>
      <c r="JS26">
        <f>(INDEX('Clean Data'!$3:$1048576,MATCH($M26,'Clean Data'!$A$3:$A$1048576,0),MATCH(RIGHT(JS$2,LEN(JS$2)-LEN("Portfolio &amp; ")+1),'Clean Data'!$3:$3,0))+$BE26-(INDEX('Clean Data'!$3:$1048576,MATCH($M25,'Clean Data'!$A$3:$A$1048576,0),MATCH(RIGHT(JS$2,LEN(JS$2)-LEN("Portfolio &amp; ")+1),'Clean Data'!$3:$3,0))+$BE25))/(INDEX('Clean Data'!$3:$1048576,MATCH($M25,'Clean Data'!$A$3:$A$1048576,0),MATCH(RIGHT(JS$2,LEN(JS$2)-LEN("Portfolio &amp; ")+1),'Clean Data'!$3:$3,0))+$BE25)</f>
        <v>7.582240044694924E-2</v>
      </c>
      <c r="JT26">
        <f>(INDEX('Clean Data'!$3:$1048576,MATCH($M26,'Clean Data'!$A$3:$A$1048576,0),MATCH(RIGHT(JT$2,LEN(JT$2)-LEN("Portfolio &amp; ")+1),'Clean Data'!$3:$3,0))+$BE26-(INDEX('Clean Data'!$3:$1048576,MATCH($M25,'Clean Data'!$A$3:$A$1048576,0),MATCH(RIGHT(JT$2,LEN(JT$2)-LEN("Portfolio &amp; ")+1),'Clean Data'!$3:$3,0))+$BE25))/(INDEX('Clean Data'!$3:$1048576,MATCH($M25,'Clean Data'!$A$3:$A$1048576,0),MATCH(RIGHT(JT$2,LEN(JT$2)-LEN("Portfolio &amp; ")+1),'Clean Data'!$3:$3,0))+$BE25)</f>
        <v>7.5833783526111989E-2</v>
      </c>
      <c r="JU26">
        <f>(INDEX('Clean Data'!$3:$1048576,MATCH($M26,'Clean Data'!$A$3:$A$1048576,0),MATCH(RIGHT(JU$2,LEN(JU$2)-LEN("Portfolio &amp; ")+1),'Clean Data'!$3:$3,0))+$BE26-(INDEX('Clean Data'!$3:$1048576,MATCH($M25,'Clean Data'!$A$3:$A$1048576,0),MATCH(RIGHT(JU$2,LEN(JU$2)-LEN("Portfolio &amp; ")+1),'Clean Data'!$3:$3,0))+$BE25))/(INDEX('Clean Data'!$3:$1048576,MATCH($M25,'Clean Data'!$A$3:$A$1048576,0),MATCH(RIGHT(JU$2,LEN(JU$2)-LEN("Portfolio &amp; ")+1),'Clean Data'!$3:$3,0))+$BE25)</f>
        <v>7.5813511734800387E-2</v>
      </c>
      <c r="JV26">
        <f>(INDEX('Clean Data'!$3:$1048576,MATCH($M26,'Clean Data'!$A$3:$A$1048576,0),MATCH(RIGHT(JV$2,LEN(JV$2)-LEN("Portfolio &amp; ")+1),'Clean Data'!$3:$3,0))+$BE26-(INDEX('Clean Data'!$3:$1048576,MATCH($M25,'Clean Data'!$A$3:$A$1048576,0),MATCH(RIGHT(JV$2,LEN(JV$2)-LEN("Portfolio &amp; ")+1),'Clean Data'!$3:$3,0))+$BE25))/(INDEX('Clean Data'!$3:$1048576,MATCH($M25,'Clean Data'!$A$3:$A$1048576,0),MATCH(RIGHT(JV$2,LEN(JV$2)-LEN("Portfolio &amp; ")+1),'Clean Data'!$3:$3,0))+$BE25)</f>
        <v>7.5827155954607928E-2</v>
      </c>
      <c r="JW26">
        <f>(INDEX('Clean Data'!$3:$1048576,MATCH($M26,'Clean Data'!$A$3:$A$1048576,0),MATCH(RIGHT(JW$2,LEN(JW$2)-LEN("Portfolio &amp; ")+1),'Clean Data'!$3:$3,0))+$BE26-(INDEX('Clean Data'!$3:$1048576,MATCH($M25,'Clean Data'!$A$3:$A$1048576,0),MATCH(RIGHT(JW$2,LEN(JW$2)-LEN("Portfolio &amp; ")+1),'Clean Data'!$3:$3,0))+$BE25))/(INDEX('Clean Data'!$3:$1048576,MATCH($M25,'Clean Data'!$A$3:$A$1048576,0),MATCH(RIGHT(JW$2,LEN(JW$2)-LEN("Portfolio &amp; ")+1),'Clean Data'!$3:$3,0))+$BE25)</f>
        <v>7.5832849099289279E-2</v>
      </c>
      <c r="JX26">
        <f>(INDEX('Clean Data'!$3:$1048576,MATCH($M26,'Clean Data'!$A$3:$A$1048576,0),MATCH(RIGHT(JX$2,LEN(JX$2)-LEN("Portfolio &amp; ")+1),'Clean Data'!$3:$3,0))+$BE26-(INDEX('Clean Data'!$3:$1048576,MATCH($M25,'Clean Data'!$A$3:$A$1048576,0),MATCH(RIGHT(JX$2,LEN(JX$2)-LEN("Portfolio &amp; ")+1),'Clean Data'!$3:$3,0))+$BE25))/(INDEX('Clean Data'!$3:$1048576,MATCH($M25,'Clean Data'!$A$3:$A$1048576,0),MATCH(RIGHT(JX$2,LEN(JX$2)-LEN("Portfolio &amp; ")+1),'Clean Data'!$3:$3,0))+$BE25)</f>
        <v>7.5832546425178768E-2</v>
      </c>
      <c r="JY26">
        <f>(INDEX('Clean Data'!$3:$1048576,MATCH($M26,'Clean Data'!$A$3:$A$1048576,0),MATCH(RIGHT(JY$2,LEN(JY$2)-LEN("Portfolio &amp; ")+1),'Clean Data'!$3:$3,0))+$BE26-(INDEX('Clean Data'!$3:$1048576,MATCH($M25,'Clean Data'!$A$3:$A$1048576,0),MATCH(RIGHT(JY$2,LEN(JY$2)-LEN("Portfolio &amp; ")+1),'Clean Data'!$3:$3,0))+$BE25))/(INDEX('Clean Data'!$3:$1048576,MATCH($M25,'Clean Data'!$A$3:$A$1048576,0),MATCH(RIGHT(JY$2,LEN(JY$2)-LEN("Portfolio &amp; ")+1),'Clean Data'!$3:$3,0))+$BE25)</f>
        <v>7.5827040355846864E-2</v>
      </c>
      <c r="JZ26">
        <f>(INDEX('Clean Data'!$3:$1048576,MATCH($M26,'Clean Data'!$A$3:$A$1048576,0),MATCH(RIGHT(JZ$2,LEN(JZ$2)-LEN("Portfolio &amp; ")+1),'Clean Data'!$3:$3,0))+$BE26-(INDEX('Clean Data'!$3:$1048576,MATCH($M25,'Clean Data'!$A$3:$A$1048576,0),MATCH(RIGHT(JZ$2,LEN(JZ$2)-LEN("Portfolio &amp; ")+1),'Clean Data'!$3:$3,0))+$BE25))/(INDEX('Clean Data'!$3:$1048576,MATCH($M25,'Clean Data'!$A$3:$A$1048576,0),MATCH(RIGHT(JZ$2,LEN(JZ$2)-LEN("Portfolio &amp; ")+1),'Clean Data'!$3:$3,0))+$BE25)</f>
        <v>7.5810525160476927E-2</v>
      </c>
      <c r="KA26">
        <f>(INDEX('Clean Data'!$3:$1048576,MATCH($M26,'Clean Data'!$A$3:$A$1048576,0),MATCH(RIGHT(KA$2,LEN(KA$2)-LEN("Portfolio &amp; ")+1),'Clean Data'!$3:$3,0))+$BE26-(INDEX('Clean Data'!$3:$1048576,MATCH($M25,'Clean Data'!$A$3:$A$1048576,0),MATCH(RIGHT(KA$2,LEN(KA$2)-LEN("Portfolio &amp; ")+1),'Clean Data'!$3:$3,0))+$BE25))/(INDEX('Clean Data'!$3:$1048576,MATCH($M25,'Clean Data'!$A$3:$A$1048576,0),MATCH(RIGHT(KA$2,LEN(KA$2)-LEN("Portfolio &amp; ")+1),'Clean Data'!$3:$3,0))+$BE25)</f>
        <v>7.580152226020595E-2</v>
      </c>
      <c r="KB26">
        <f>(INDEX('Clean Data'!$3:$1048576,MATCH($M26,'Clean Data'!$A$3:$A$1048576,0),MATCH(RIGHT(KB$2,LEN(KB$2)-LEN("Portfolio &amp; ")+1),'Clean Data'!$3:$3,0))+$BE26-(INDEX('Clean Data'!$3:$1048576,MATCH($M25,'Clean Data'!$A$3:$A$1048576,0),MATCH(RIGHT(KB$2,LEN(KB$2)-LEN("Portfolio &amp; ")+1),'Clean Data'!$3:$3,0))+$BE25))/(INDEX('Clean Data'!$3:$1048576,MATCH($M25,'Clean Data'!$A$3:$A$1048576,0),MATCH(RIGHT(KB$2,LEN(KB$2)-LEN("Portfolio &amp; ")+1),'Clean Data'!$3:$3,0))+$BE25)</f>
        <v>7.5827083284784311E-2</v>
      </c>
      <c r="KC26">
        <f>(INDEX('Clean Data'!$3:$1048576,MATCH($M26,'Clean Data'!$A$3:$A$1048576,0),MATCH(RIGHT(KC$2,LEN(KC$2)-LEN("Portfolio &amp; ")+1),'Clean Data'!$3:$3,0))+$BE26-(INDEX('Clean Data'!$3:$1048576,MATCH($M25,'Clean Data'!$A$3:$A$1048576,0),MATCH(RIGHT(KC$2,LEN(KC$2)-LEN("Portfolio &amp; ")+1),'Clean Data'!$3:$3,0))+$BE25))/(INDEX('Clean Data'!$3:$1048576,MATCH($M25,'Clean Data'!$A$3:$A$1048576,0),MATCH(RIGHT(KC$2,LEN(KC$2)-LEN("Portfolio &amp; ")+1),'Clean Data'!$3:$3,0))+$BE25)</f>
        <v>7.5786019991069181E-2</v>
      </c>
      <c r="KD26">
        <f>(INDEX('Clean Data'!$3:$1048576,MATCH($M26,'Clean Data'!$A$3:$A$1048576,0),MATCH(RIGHT(KD$2,LEN(KD$2)-LEN("Portfolio &amp; ")+1),'Clean Data'!$3:$3,0))+$BE26-(INDEX('Clean Data'!$3:$1048576,MATCH($M25,'Clean Data'!$A$3:$A$1048576,0),MATCH(RIGHT(KD$2,LEN(KD$2)-LEN("Portfolio &amp; ")+1),'Clean Data'!$3:$3,0))+$BE25))/(INDEX('Clean Data'!$3:$1048576,MATCH($M25,'Clean Data'!$A$3:$A$1048576,0),MATCH(RIGHT(KD$2,LEN(KD$2)-LEN("Portfolio &amp; ")+1),'Clean Data'!$3:$3,0))+$BE25)</f>
        <v>7.5832362481974086E-2</v>
      </c>
      <c r="KE26">
        <f>(INDEX('Clean Data'!$3:$1048576,MATCH($M26,'Clean Data'!$A$3:$A$1048576,0),MATCH(RIGHT(KE$2,LEN(KE$2)-LEN("Portfolio &amp; ")+1),'Clean Data'!$3:$3,0))+$BE26-(INDEX('Clean Data'!$3:$1048576,MATCH($M25,'Clean Data'!$A$3:$A$1048576,0),MATCH(RIGHT(KE$2,LEN(KE$2)-LEN("Portfolio &amp; ")+1),'Clean Data'!$3:$3,0))+$BE25))/(INDEX('Clean Data'!$3:$1048576,MATCH($M25,'Clean Data'!$A$3:$A$1048576,0),MATCH(RIGHT(KE$2,LEN(KE$2)-LEN("Portfolio &amp; ")+1),'Clean Data'!$3:$3,0))+$BE25)</f>
        <v>7.5829470838521373E-2</v>
      </c>
      <c r="KF26">
        <f>(INDEX('Clean Data'!$3:$1048576,MATCH($M26,'Clean Data'!$A$3:$A$1048576,0),MATCH(RIGHT(KF$2,LEN(KF$2)-LEN("Portfolio &amp; ")+1),'Clean Data'!$3:$3,0))+$BE26-(INDEX('Clean Data'!$3:$1048576,MATCH($M25,'Clean Data'!$A$3:$A$1048576,0),MATCH(RIGHT(KF$2,LEN(KF$2)-LEN("Portfolio &amp; ")+1),'Clean Data'!$3:$3,0))+$BE25))/(INDEX('Clean Data'!$3:$1048576,MATCH($M25,'Clean Data'!$A$3:$A$1048576,0),MATCH(RIGHT(KF$2,LEN(KF$2)-LEN("Portfolio &amp; ")+1),'Clean Data'!$3:$3,0))+$BE25)</f>
        <v>7.5872695096939502E-2</v>
      </c>
      <c r="KG26">
        <f>(INDEX('Clean Data'!$3:$1048576,MATCH($M26,'Clean Data'!$A$3:$A$1048576,0),MATCH(RIGHT(KG$2,LEN(KG$2)-LEN("Portfolio &amp; ")+1),'Clean Data'!$3:$3,0))+$BE26-(INDEX('Clean Data'!$3:$1048576,MATCH($M25,'Clean Data'!$A$3:$A$1048576,0),MATCH(RIGHT(KG$2,LEN(KG$2)-LEN("Portfolio &amp; ")+1),'Clean Data'!$3:$3,0))+$BE25))/(INDEX('Clean Data'!$3:$1048576,MATCH($M25,'Clean Data'!$A$3:$A$1048576,0),MATCH(RIGHT(KG$2,LEN(KG$2)-LEN("Portfolio &amp; ")+1),'Clean Data'!$3:$3,0))+$BE25)</f>
        <v>7.5808169888249094E-2</v>
      </c>
      <c r="KH26">
        <f>(INDEX('Clean Data'!$3:$1048576,MATCH($M26,'Clean Data'!$A$3:$A$1048576,0),MATCH(RIGHT(KH$2,LEN(KH$2)-LEN("Portfolio &amp; ")+1),'Clean Data'!$3:$3,0))+$BE26-(INDEX('Clean Data'!$3:$1048576,MATCH($M25,'Clean Data'!$A$3:$A$1048576,0),MATCH(RIGHT(KH$2,LEN(KH$2)-LEN("Portfolio &amp; ")+1),'Clean Data'!$3:$3,0))+$BE25))/(INDEX('Clean Data'!$3:$1048576,MATCH($M25,'Clean Data'!$A$3:$A$1048576,0),MATCH(RIGHT(KH$2,LEN(KH$2)-LEN("Portfolio &amp; ")+1),'Clean Data'!$3:$3,0))+$BE25)</f>
        <v>7.5885284027667935E-2</v>
      </c>
      <c r="KI26">
        <f>(INDEX('Clean Data'!$3:$1048576,MATCH($M26,'Clean Data'!$A$3:$A$1048576,0),MATCH(RIGHT(KI$2,LEN(KI$2)-LEN("Portfolio &amp; ")+1),'Clean Data'!$3:$3,0))+$BE26-(INDEX('Clean Data'!$3:$1048576,MATCH($M25,'Clean Data'!$A$3:$A$1048576,0),MATCH(RIGHT(KI$2,LEN(KI$2)-LEN("Portfolio &amp; ")+1),'Clean Data'!$3:$3,0))+$BE25))/(INDEX('Clean Data'!$3:$1048576,MATCH($M25,'Clean Data'!$A$3:$A$1048576,0),MATCH(RIGHT(KI$2,LEN(KI$2)-LEN("Portfolio &amp; ")+1),'Clean Data'!$3:$3,0))+$BE25)</f>
        <v>7.5835426414723767E-2</v>
      </c>
      <c r="KJ26">
        <f>(INDEX('Clean Data'!$3:$1048576,MATCH($M26,'Clean Data'!$A$3:$A$1048576,0),MATCH(RIGHT(KJ$2,LEN(KJ$2)-LEN("Portfolio &amp; ")+1),'Clean Data'!$3:$3,0))+$BE26-(INDEX('Clean Data'!$3:$1048576,MATCH($M25,'Clean Data'!$A$3:$A$1048576,0),MATCH(RIGHT(KJ$2,LEN(KJ$2)-LEN("Portfolio &amp; ")+1),'Clean Data'!$3:$3,0))+$BE25))/(INDEX('Clean Data'!$3:$1048576,MATCH($M25,'Clean Data'!$A$3:$A$1048576,0),MATCH(RIGHT(KJ$2,LEN(KJ$2)-LEN("Portfolio &amp; ")+1),'Clean Data'!$3:$3,0))+$BE25)</f>
        <v>7.5818223238356339E-2</v>
      </c>
      <c r="KK26">
        <f>(INDEX('Clean Data'!$3:$1048576,MATCH($M26,'Clean Data'!$A$3:$A$1048576,0),MATCH(RIGHT(KK$2,LEN(KK$2)-LEN("Portfolio &amp; ")+1),'Clean Data'!$3:$3,0))+$BE26-(INDEX('Clean Data'!$3:$1048576,MATCH($M25,'Clean Data'!$A$3:$A$1048576,0),MATCH(RIGHT(KK$2,LEN(KK$2)-LEN("Portfolio &amp; ")+1),'Clean Data'!$3:$3,0))+$BE25))/(INDEX('Clean Data'!$3:$1048576,MATCH($M25,'Clean Data'!$A$3:$A$1048576,0),MATCH(RIGHT(KK$2,LEN(KK$2)-LEN("Portfolio &amp; ")+1),'Clean Data'!$3:$3,0))+$BE25)</f>
        <v>7.5626529674562099E-2</v>
      </c>
      <c r="KL26">
        <f>(INDEX('Clean Data'!$3:$1048576,MATCH($M26,'Clean Data'!$A$3:$A$1048576,0),MATCH(RIGHT(KL$2,LEN(KL$2)-LEN("Portfolio &amp; ")+1),'Clean Data'!$3:$3,0))+$BE26-(INDEX('Clean Data'!$3:$1048576,MATCH($M25,'Clean Data'!$A$3:$A$1048576,0),MATCH(RIGHT(KL$2,LEN(KL$2)-LEN("Portfolio &amp; ")+1),'Clean Data'!$3:$3,0))+$BE25))/(INDEX('Clean Data'!$3:$1048576,MATCH($M25,'Clean Data'!$A$3:$A$1048576,0),MATCH(RIGHT(KL$2,LEN(KL$2)-LEN("Portfolio &amp; ")+1),'Clean Data'!$3:$3,0))+$BE25)</f>
        <v>7.5883095072115853E-2</v>
      </c>
      <c r="KM26">
        <f>(INDEX('Clean Data'!$3:$1048576,MATCH($M26,'Clean Data'!$A$3:$A$1048576,0),MATCH(RIGHT(KM$2,LEN(KM$2)-LEN("Portfolio &amp; ")+1),'Clean Data'!$3:$3,0))+$BE26-(INDEX('Clean Data'!$3:$1048576,MATCH($M25,'Clean Data'!$A$3:$A$1048576,0),MATCH(RIGHT(KM$2,LEN(KM$2)-LEN("Portfolio &amp; ")+1),'Clean Data'!$3:$3,0))+$BE25))/(INDEX('Clean Data'!$3:$1048576,MATCH($M25,'Clean Data'!$A$3:$A$1048576,0),MATCH(RIGHT(KM$2,LEN(KM$2)-LEN("Portfolio &amp; ")+1),'Clean Data'!$3:$3,0))+$BE25)</f>
        <v>7.5827734161768204E-2</v>
      </c>
      <c r="KN26">
        <f>(INDEX('Clean Data'!$3:$1048576,MATCH($M26,'Clean Data'!$A$3:$A$1048576,0),MATCH(RIGHT(KN$2,LEN(KN$2)-LEN("Portfolio &amp; ")+1),'Clean Data'!$3:$3,0))+$BE26-(INDEX('Clean Data'!$3:$1048576,MATCH($M25,'Clean Data'!$A$3:$A$1048576,0),MATCH(RIGHT(KN$2,LEN(KN$2)-LEN("Portfolio &amp; ")+1),'Clean Data'!$3:$3,0))+$BE25))/(INDEX('Clean Data'!$3:$1048576,MATCH($M25,'Clean Data'!$A$3:$A$1048576,0),MATCH(RIGHT(KN$2,LEN(KN$2)-LEN("Portfolio &amp; ")+1),'Clean Data'!$3:$3,0))+$BE25)</f>
        <v>7.5811721048269123E-2</v>
      </c>
      <c r="KO26">
        <f>(INDEX('Clean Data'!$3:$1048576,MATCH($M26,'Clean Data'!$A$3:$A$1048576,0),MATCH(RIGHT(KO$2,LEN(KO$2)-LEN("Portfolio &amp; ")+1),'Clean Data'!$3:$3,0))+$BE26-(INDEX('Clean Data'!$3:$1048576,MATCH($M25,'Clean Data'!$A$3:$A$1048576,0),MATCH(RIGHT(KO$2,LEN(KO$2)-LEN("Portfolio &amp; ")+1),'Clean Data'!$3:$3,0))+$BE25))/(INDEX('Clean Data'!$3:$1048576,MATCH($M25,'Clean Data'!$A$3:$A$1048576,0),MATCH(RIGHT(KO$2,LEN(KO$2)-LEN("Portfolio &amp; ")+1),'Clean Data'!$3:$3,0))+$BE25)</f>
        <v>7.5844756215125986E-2</v>
      </c>
      <c r="KP26">
        <f>(INDEX('Clean Data'!$3:$1048576,MATCH($M26,'Clean Data'!$A$3:$A$1048576,0),MATCH(RIGHT(KP$2,LEN(KP$2)-LEN("Portfolio &amp; ")+1),'Clean Data'!$3:$3,0))+$BE26-(INDEX('Clean Data'!$3:$1048576,MATCH($M25,'Clean Data'!$A$3:$A$1048576,0),MATCH(RIGHT(KP$2,LEN(KP$2)-LEN("Portfolio &amp; ")+1),'Clean Data'!$3:$3,0))+$BE25))/(INDEX('Clean Data'!$3:$1048576,MATCH($M25,'Clean Data'!$A$3:$A$1048576,0),MATCH(RIGHT(KP$2,LEN(KP$2)-LEN("Portfolio &amp; ")+1),'Clean Data'!$3:$3,0))+$BE25)</f>
        <v>7.5841658736561096E-2</v>
      </c>
      <c r="KQ26">
        <f>(INDEX('Clean Data'!$3:$1048576,MATCH($M26,'Clean Data'!$A$3:$A$1048576,0),MATCH(RIGHT(KQ$2,LEN(KQ$2)-LEN("Portfolio &amp; ")+1),'Clean Data'!$3:$3,0))+$BE26-(INDEX('Clean Data'!$3:$1048576,MATCH($M25,'Clean Data'!$A$3:$A$1048576,0),MATCH(RIGHT(KQ$2,LEN(KQ$2)-LEN("Portfolio &amp; ")+1),'Clean Data'!$3:$3,0))+$BE25))/(INDEX('Clean Data'!$3:$1048576,MATCH($M25,'Clean Data'!$A$3:$A$1048576,0),MATCH(RIGHT(KQ$2,LEN(KQ$2)-LEN("Portfolio &amp; ")+1),'Clean Data'!$3:$3,0))+$BE25)</f>
        <v>7.5828578587600198E-2</v>
      </c>
      <c r="KR26">
        <f>(INDEX('Clean Data'!$3:$1048576,MATCH($M26,'Clean Data'!$A$3:$A$1048576,0),MATCH(RIGHT(KR$2,LEN(KR$2)-LEN("Portfolio &amp; ")+1),'Clean Data'!$3:$3,0))+$BE26-(INDEX('Clean Data'!$3:$1048576,MATCH($M25,'Clean Data'!$A$3:$A$1048576,0),MATCH(RIGHT(KR$2,LEN(KR$2)-LEN("Portfolio &amp; ")+1),'Clean Data'!$3:$3,0))+$BE25))/(INDEX('Clean Data'!$3:$1048576,MATCH($M25,'Clean Data'!$A$3:$A$1048576,0),MATCH(RIGHT(KR$2,LEN(KR$2)-LEN("Portfolio &amp; ")+1),'Clean Data'!$3:$3,0))+$BE25)</f>
        <v>7.5878146254035286E-2</v>
      </c>
      <c r="KS26">
        <f>(INDEX('Clean Data'!$3:$1048576,MATCH($M26,'Clean Data'!$A$3:$A$1048576,0),MATCH(RIGHT(KS$2,LEN(KS$2)-LEN("Portfolio &amp; ")+1),'Clean Data'!$3:$3,0))+$BE26-(INDEX('Clean Data'!$3:$1048576,MATCH($M25,'Clean Data'!$A$3:$A$1048576,0),MATCH(RIGHT(KS$2,LEN(KS$2)-LEN("Portfolio &amp; ")+1),'Clean Data'!$3:$3,0))+$BE25))/(INDEX('Clean Data'!$3:$1048576,MATCH($M25,'Clean Data'!$A$3:$A$1048576,0),MATCH(RIGHT(KS$2,LEN(KS$2)-LEN("Portfolio &amp; ")+1),'Clean Data'!$3:$3,0))+$BE25)</f>
        <v>7.5845095742936394E-2</v>
      </c>
      <c r="KT26">
        <f>(INDEX('Clean Data'!$3:$1048576,MATCH($M26,'Clean Data'!$A$3:$A$1048576,0),MATCH(RIGHT(KT$2,LEN(KT$2)-LEN("Portfolio &amp; ")+1),'Clean Data'!$3:$3,0))+$BE26-(INDEX('Clean Data'!$3:$1048576,MATCH($M25,'Clean Data'!$A$3:$A$1048576,0),MATCH(RIGHT(KT$2,LEN(KT$2)-LEN("Portfolio &amp; ")+1),'Clean Data'!$3:$3,0))+$BE25))/(INDEX('Clean Data'!$3:$1048576,MATCH($M25,'Clean Data'!$A$3:$A$1048576,0),MATCH(RIGHT(KT$2,LEN(KT$2)-LEN("Portfolio &amp; ")+1),'Clean Data'!$3:$3,0))+$BE25)</f>
        <v>7.5838747080107682E-2</v>
      </c>
      <c r="KU26">
        <f>(INDEX('Clean Data'!$3:$1048576,MATCH($M26,'Clean Data'!$A$3:$A$1048576,0),MATCH(RIGHT(KU$2,LEN(KU$2)-LEN("Portfolio &amp; ")+1),'Clean Data'!$3:$3,0))+$BE26-(INDEX('Clean Data'!$3:$1048576,MATCH($M25,'Clean Data'!$A$3:$A$1048576,0),MATCH(RIGHT(KU$2,LEN(KU$2)-LEN("Portfolio &amp; ")+1),'Clean Data'!$3:$3,0))+$BE25))/(INDEX('Clean Data'!$3:$1048576,MATCH($M25,'Clean Data'!$A$3:$A$1048576,0),MATCH(RIGHT(KU$2,LEN(KU$2)-LEN("Portfolio &amp; ")+1),'Clean Data'!$3:$3,0))+$BE25)</f>
        <v>7.5837338110301841E-2</v>
      </c>
      <c r="KV26">
        <f>(INDEX('Clean Data'!$3:$1048576,MATCH($M26,'Clean Data'!$A$3:$A$1048576,0),MATCH(RIGHT(KV$2,LEN(KV$2)-LEN("Portfolio &amp; ")+1),'Clean Data'!$3:$3,0))+$BE26-(INDEX('Clean Data'!$3:$1048576,MATCH($M25,'Clean Data'!$A$3:$A$1048576,0),MATCH(RIGHT(KV$2,LEN(KV$2)-LEN("Portfolio &amp; ")+1),'Clean Data'!$3:$3,0))+$BE25))/(INDEX('Clean Data'!$3:$1048576,MATCH($M25,'Clean Data'!$A$3:$A$1048576,0),MATCH(RIGHT(KV$2,LEN(KV$2)-LEN("Portfolio &amp; ")+1),'Clean Data'!$3:$3,0))+$BE25)</f>
        <v>7.5839360494480826E-2</v>
      </c>
      <c r="KW26">
        <f>(INDEX('Clean Data'!$3:$1048576,MATCH($M26,'Clean Data'!$A$3:$A$1048576,0),MATCH(RIGHT(KW$2,LEN(KW$2)-LEN("Portfolio &amp; ")+1),'Clean Data'!$3:$3,0))+$BE26-(INDEX('Clean Data'!$3:$1048576,MATCH($M25,'Clean Data'!$A$3:$A$1048576,0),MATCH(RIGHT(KW$2,LEN(KW$2)-LEN("Portfolio &amp; ")+1),'Clean Data'!$3:$3,0))+$BE25))/(INDEX('Clean Data'!$3:$1048576,MATCH($M25,'Clean Data'!$A$3:$A$1048576,0),MATCH(RIGHT(KW$2,LEN(KW$2)-LEN("Portfolio &amp; ")+1),'Clean Data'!$3:$3,0))+$BE25)</f>
        <v>7.5818636817463564E-2</v>
      </c>
      <c r="KX26">
        <f>(INDEX('Clean Data'!$3:$1048576,MATCH($M26,'Clean Data'!$A$3:$A$1048576,0),MATCH(RIGHT(KX$2,LEN(KX$2)-LEN("Portfolio &amp; ")+1),'Clean Data'!$3:$3,0))+$BE26-(INDEX('Clean Data'!$3:$1048576,MATCH($M25,'Clean Data'!$A$3:$A$1048576,0),MATCH(RIGHT(KX$2,LEN(KX$2)-LEN("Portfolio &amp; ")+1),'Clean Data'!$3:$3,0))+$BE25))/(INDEX('Clean Data'!$3:$1048576,MATCH($M25,'Clean Data'!$A$3:$A$1048576,0),MATCH(RIGHT(KX$2,LEN(KX$2)-LEN("Portfolio &amp; ")+1),'Clean Data'!$3:$3,0))+$BE25)</f>
        <v>7.5835385367680822E-2</v>
      </c>
      <c r="KY26">
        <f>(INDEX('Clean Data'!$3:$1048576,MATCH($M26,'Clean Data'!$A$3:$A$1048576,0),MATCH(RIGHT(KY$2,LEN(KY$2)-LEN("Portfolio &amp; ")+1),'Clean Data'!$3:$3,0))+$BE26-(INDEX('Clean Data'!$3:$1048576,MATCH($M25,'Clean Data'!$A$3:$A$1048576,0),MATCH(RIGHT(KY$2,LEN(KY$2)-LEN("Portfolio &amp; ")+1),'Clean Data'!$3:$3,0))+$BE25))/(INDEX('Clean Data'!$3:$1048576,MATCH($M25,'Clean Data'!$A$3:$A$1048576,0),MATCH(RIGHT(KY$2,LEN(KY$2)-LEN("Portfolio &amp; ")+1),'Clean Data'!$3:$3,0))+$BE25)</f>
        <v>7.5827138662800803E-2</v>
      </c>
      <c r="KZ26">
        <f>(INDEX('Clean Data'!$3:$1048576,MATCH($M26,'Clean Data'!$A$3:$A$1048576,0),MATCH(RIGHT(KZ$2,LEN(KZ$2)-LEN("Portfolio &amp; ")+1),'Clean Data'!$3:$3,0))+$BE26-(INDEX('Clean Data'!$3:$1048576,MATCH($M25,'Clean Data'!$A$3:$A$1048576,0),MATCH(RIGHT(KZ$2,LEN(KZ$2)-LEN("Portfolio &amp; ")+1),'Clean Data'!$3:$3,0))+$BE25))/(INDEX('Clean Data'!$3:$1048576,MATCH($M25,'Clean Data'!$A$3:$A$1048576,0),MATCH(RIGHT(KZ$2,LEN(KZ$2)-LEN("Portfolio &amp; ")+1),'Clean Data'!$3:$3,0))+$BE25)</f>
        <v>7.5834985648707928E-2</v>
      </c>
      <c r="LA26">
        <f>(INDEX('Clean Data'!$3:$1048576,MATCH($M26,'Clean Data'!$A$3:$A$1048576,0),MATCH(RIGHT(LA$2,LEN(LA$2)-LEN("Portfolio &amp; ")+1),'Clean Data'!$3:$3,0))+$BE26-(INDEX('Clean Data'!$3:$1048576,MATCH($M25,'Clean Data'!$A$3:$A$1048576,0),MATCH(RIGHT(LA$2,LEN(LA$2)-LEN("Portfolio &amp; ")+1),'Clean Data'!$3:$3,0))+$BE25))/(INDEX('Clean Data'!$3:$1048576,MATCH($M25,'Clean Data'!$A$3:$A$1048576,0),MATCH(RIGHT(LA$2,LEN(LA$2)-LEN("Portfolio &amp; ")+1),'Clean Data'!$3:$3,0))+$BE25)</f>
        <v>7.5857949016231066E-2</v>
      </c>
      <c r="LB26">
        <f>(INDEX('Clean Data'!$3:$1048576,MATCH($M26,'Clean Data'!$A$3:$A$1048576,0),MATCH(RIGHT(LB$2,LEN(LB$2)-LEN("Portfolio &amp; ")+1),'Clean Data'!$3:$3,0))+$BE26-(INDEX('Clean Data'!$3:$1048576,MATCH($M25,'Clean Data'!$A$3:$A$1048576,0),MATCH(RIGHT(LB$2,LEN(LB$2)-LEN("Portfolio &amp; ")+1),'Clean Data'!$3:$3,0))+$BE25))/(INDEX('Clean Data'!$3:$1048576,MATCH($M25,'Clean Data'!$A$3:$A$1048576,0),MATCH(RIGHT(LB$2,LEN(LB$2)-LEN("Portfolio &amp; ")+1),'Clean Data'!$3:$3,0))+$BE25)</f>
        <v>7.5835558610860179E-2</v>
      </c>
      <c r="LC26">
        <f>(INDEX('Clean Data'!$3:$1048576,MATCH($M26,'Clean Data'!$A$3:$A$1048576,0),MATCH(RIGHT(LC$2,LEN(LC$2)-LEN("Portfolio &amp; ")+1),'Clean Data'!$3:$3,0))+$BE26-(INDEX('Clean Data'!$3:$1048576,MATCH($M25,'Clean Data'!$A$3:$A$1048576,0),MATCH(RIGHT(LC$2,LEN(LC$2)-LEN("Portfolio &amp; ")+1),'Clean Data'!$3:$3,0))+$BE25))/(INDEX('Clean Data'!$3:$1048576,MATCH($M25,'Clean Data'!$A$3:$A$1048576,0),MATCH(RIGHT(LC$2,LEN(LC$2)-LEN("Portfolio &amp; ")+1),'Clean Data'!$3:$3,0))+$BE25)</f>
        <v>7.5814675495379277E-2</v>
      </c>
      <c r="LD26">
        <f>(INDEX('Clean Data'!$3:$1048576,MATCH($M26,'Clean Data'!$A$3:$A$1048576,0),MATCH(RIGHT(LD$2,LEN(LD$2)-LEN("Portfolio &amp; ")+1),'Clean Data'!$3:$3,0))+$BE26-(INDEX('Clean Data'!$3:$1048576,MATCH($M25,'Clean Data'!$A$3:$A$1048576,0),MATCH(RIGHT(LD$2,LEN(LD$2)-LEN("Portfolio &amp; ")+1),'Clean Data'!$3:$3,0))+$BE25))/(INDEX('Clean Data'!$3:$1048576,MATCH($M25,'Clean Data'!$A$3:$A$1048576,0),MATCH(RIGHT(LD$2,LEN(LD$2)-LEN("Portfolio &amp; ")+1),'Clean Data'!$3:$3,0))+$BE25)</f>
        <v>7.58015166120551E-2</v>
      </c>
      <c r="LE26">
        <f>(INDEX('Clean Data'!$3:$1048576,MATCH($M26,'Clean Data'!$A$3:$A$1048576,0),MATCH(RIGHT(LE$2,LEN(LE$2)-LEN("Portfolio &amp; ")+1),'Clean Data'!$3:$3,0))+$BE26-(INDEX('Clean Data'!$3:$1048576,MATCH($M25,'Clean Data'!$A$3:$A$1048576,0),MATCH(RIGHT(LE$2,LEN(LE$2)-LEN("Portfolio &amp; ")+1),'Clean Data'!$3:$3,0))+$BE25))/(INDEX('Clean Data'!$3:$1048576,MATCH($M25,'Clean Data'!$A$3:$A$1048576,0),MATCH(RIGHT(LE$2,LEN(LE$2)-LEN("Portfolio &amp; ")+1),'Clean Data'!$3:$3,0))+$BE25)</f>
        <v>7.5814278483961745E-2</v>
      </c>
      <c r="LF26">
        <f>(INDEX('Clean Data'!$3:$1048576,MATCH($M26,'Clean Data'!$A$3:$A$1048576,0),MATCH(RIGHT(LF$2,LEN(LF$2)-LEN("Portfolio &amp; ")+1),'Clean Data'!$3:$3,0))+$BE26-(INDEX('Clean Data'!$3:$1048576,MATCH($M25,'Clean Data'!$A$3:$A$1048576,0),MATCH(RIGHT(LF$2,LEN(LF$2)-LEN("Portfolio &amp; ")+1),'Clean Data'!$3:$3,0))+$BE25))/(INDEX('Clean Data'!$3:$1048576,MATCH($M25,'Clean Data'!$A$3:$A$1048576,0),MATCH(RIGHT(LF$2,LEN(LF$2)-LEN("Portfolio &amp; ")+1),'Clean Data'!$3:$3,0))+$BE25)</f>
        <v>7.5819820670993701E-2</v>
      </c>
      <c r="LG26">
        <f>(INDEX('Clean Data'!$3:$1048576,MATCH($M26,'Clean Data'!$A$3:$A$1048576,0),MATCH(RIGHT(LG$2,LEN(LG$2)-LEN("Portfolio &amp; ")+1),'Clean Data'!$3:$3,0))+$BE26-(INDEX('Clean Data'!$3:$1048576,MATCH($M25,'Clean Data'!$A$3:$A$1048576,0),MATCH(RIGHT(LG$2,LEN(LG$2)-LEN("Portfolio &amp; ")+1),'Clean Data'!$3:$3,0))+$BE25))/(INDEX('Clean Data'!$3:$1048576,MATCH($M25,'Clean Data'!$A$3:$A$1048576,0),MATCH(RIGHT(LG$2,LEN(LG$2)-LEN("Portfolio &amp; ")+1),'Clean Data'!$3:$3,0))+$BE25)</f>
        <v>7.5816604863148063E-2</v>
      </c>
      <c r="LH26">
        <f>(INDEX('Clean Data'!$3:$1048576,MATCH($M26,'Clean Data'!$A$3:$A$1048576,0),MATCH(RIGHT(LH$2,LEN(LH$2)-LEN("Portfolio &amp; ")+1),'Clean Data'!$3:$3,0))+$BE26-(INDEX('Clean Data'!$3:$1048576,MATCH($M25,'Clean Data'!$A$3:$A$1048576,0),MATCH(RIGHT(LH$2,LEN(LH$2)-LEN("Portfolio &amp; ")+1),'Clean Data'!$3:$3,0))+$BE25))/(INDEX('Clean Data'!$3:$1048576,MATCH($M25,'Clean Data'!$A$3:$A$1048576,0),MATCH(RIGHT(LH$2,LEN(LH$2)-LEN("Portfolio &amp; ")+1),'Clean Data'!$3:$3,0))+$BE25)</f>
        <v>7.5828633883387175E-2</v>
      </c>
      <c r="LI26">
        <f>(INDEX('Clean Data'!$3:$1048576,MATCH($M26,'Clean Data'!$A$3:$A$1048576,0),MATCH(RIGHT(LI$2,LEN(LI$2)-LEN("Portfolio &amp; ")+1),'Clean Data'!$3:$3,0))+$BE26-(INDEX('Clean Data'!$3:$1048576,MATCH($M25,'Clean Data'!$A$3:$A$1048576,0),MATCH(RIGHT(LI$2,LEN(LI$2)-LEN("Portfolio &amp; ")+1),'Clean Data'!$3:$3,0))+$BE25))/(INDEX('Clean Data'!$3:$1048576,MATCH($M25,'Clean Data'!$A$3:$A$1048576,0),MATCH(RIGHT(LI$2,LEN(LI$2)-LEN("Portfolio &amp; ")+1),'Clean Data'!$3:$3,0))+$BE25)</f>
        <v>7.5860031081690843E-2</v>
      </c>
      <c r="LJ26">
        <f>(INDEX('Clean Data'!$3:$1048576,MATCH($M26,'Clean Data'!$A$3:$A$1048576,0),MATCH(RIGHT(LJ$2,LEN(LJ$2)-LEN("Portfolio &amp; ")+1),'Clean Data'!$3:$3,0))+$BE26-(INDEX('Clean Data'!$3:$1048576,MATCH($M25,'Clean Data'!$A$3:$A$1048576,0),MATCH(RIGHT(LJ$2,LEN(LJ$2)-LEN("Portfolio &amp; ")+1),'Clean Data'!$3:$3,0))+$BE25))/(INDEX('Clean Data'!$3:$1048576,MATCH($M25,'Clean Data'!$A$3:$A$1048576,0),MATCH(RIGHT(LJ$2,LEN(LJ$2)-LEN("Portfolio &amp; ")+1),'Clean Data'!$3:$3,0))+$BE25)</f>
        <v>7.5833358221112077E-2</v>
      </c>
      <c r="LK26">
        <f>(INDEX('Clean Data'!$3:$1048576,MATCH($M26,'Clean Data'!$A$3:$A$1048576,0),MATCH(RIGHT(LK$2,LEN(LK$2)-LEN("Portfolio &amp; ")+1),'Clean Data'!$3:$3,0))+$BE26-(INDEX('Clean Data'!$3:$1048576,MATCH($M25,'Clean Data'!$A$3:$A$1048576,0),MATCH(RIGHT(LK$2,LEN(LK$2)-LEN("Portfolio &amp; ")+1),'Clean Data'!$3:$3,0))+$BE25))/(INDEX('Clean Data'!$3:$1048576,MATCH($M25,'Clean Data'!$A$3:$A$1048576,0),MATCH(RIGHT(LK$2,LEN(LK$2)-LEN("Portfolio &amp; ")+1),'Clean Data'!$3:$3,0))+$BE25)</f>
        <v>7.5832575595553897E-2</v>
      </c>
      <c r="LL26">
        <f>(INDEX('Clean Data'!$3:$1048576,MATCH($M26,'Clean Data'!$A$3:$A$1048576,0),MATCH(RIGHT(LL$2,LEN(LL$2)-LEN("Portfolio &amp; ")+1),'Clean Data'!$3:$3,0))+$BE26-(INDEX('Clean Data'!$3:$1048576,MATCH($M25,'Clean Data'!$A$3:$A$1048576,0),MATCH(RIGHT(LL$2,LEN(LL$2)-LEN("Portfolio &amp; ")+1),'Clean Data'!$3:$3,0))+$BE25))/(INDEX('Clean Data'!$3:$1048576,MATCH($M25,'Clean Data'!$A$3:$A$1048576,0),MATCH(RIGHT(LL$2,LEN(LL$2)-LEN("Portfolio &amp; ")+1),'Clean Data'!$3:$3,0))+$BE25)</f>
        <v>7.5871794611525933E-2</v>
      </c>
      <c r="LM26">
        <f>(INDEX('Clean Data'!$3:$1048576,MATCH($M26,'Clean Data'!$A$3:$A$1048576,0),MATCH(RIGHT(LM$2,LEN(LM$2)-LEN("Portfolio &amp; ")+1),'Clean Data'!$3:$3,0))+$BE26-(INDEX('Clean Data'!$3:$1048576,MATCH($M25,'Clean Data'!$A$3:$A$1048576,0),MATCH(RIGHT(LM$2,LEN(LM$2)-LEN("Portfolio &amp; ")+1),'Clean Data'!$3:$3,0))+$BE25))/(INDEX('Clean Data'!$3:$1048576,MATCH($M25,'Clean Data'!$A$3:$A$1048576,0),MATCH(RIGHT(LM$2,LEN(LM$2)-LEN("Portfolio &amp; ")+1),'Clean Data'!$3:$3,0))+$BE25)</f>
        <v>7.578342399515213E-2</v>
      </c>
      <c r="LN26">
        <f>(INDEX('Clean Data'!$3:$1048576,MATCH($M26,'Clean Data'!$A$3:$A$1048576,0),MATCH(RIGHT(LN$2,LEN(LN$2)-LEN("Portfolio &amp; ")+1),'Clean Data'!$3:$3,0))+$BE26-(INDEX('Clean Data'!$3:$1048576,MATCH($M25,'Clean Data'!$A$3:$A$1048576,0),MATCH(RIGHT(LN$2,LEN(LN$2)-LEN("Portfolio &amp; ")+1),'Clean Data'!$3:$3,0))+$BE25))/(INDEX('Clean Data'!$3:$1048576,MATCH($M25,'Clean Data'!$A$3:$A$1048576,0),MATCH(RIGHT(LN$2,LEN(LN$2)-LEN("Portfolio &amp; ")+1),'Clean Data'!$3:$3,0))+$BE25)</f>
        <v>7.5832340048088948E-2</v>
      </c>
      <c r="LO26">
        <f>(INDEX('Clean Data'!$3:$1048576,MATCH($M26,'Clean Data'!$A$3:$A$1048576,0),MATCH(RIGHT(LO$2,LEN(LO$2)-LEN("Portfolio &amp; ")+1),'Clean Data'!$3:$3,0))+$BE26-(INDEX('Clean Data'!$3:$1048576,MATCH($M25,'Clean Data'!$A$3:$A$1048576,0),MATCH(RIGHT(LO$2,LEN(LO$2)-LEN("Portfolio &amp; ")+1),'Clean Data'!$3:$3,0))+$BE25))/(INDEX('Clean Data'!$3:$1048576,MATCH($M25,'Clean Data'!$A$3:$A$1048576,0),MATCH(RIGHT(LO$2,LEN(LO$2)-LEN("Portfolio &amp; ")+1),'Clean Data'!$3:$3,0))+$BE25)</f>
        <v>7.5785695029989469E-2</v>
      </c>
      <c r="LP26">
        <f>(INDEX('Clean Data'!$3:$1048576,MATCH($M26,'Clean Data'!$A$3:$A$1048576,0),MATCH(RIGHT(LP$2,LEN(LP$2)-LEN("Portfolio &amp; ")+1),'Clean Data'!$3:$3,0))+$BE26-(INDEX('Clean Data'!$3:$1048576,MATCH($M25,'Clean Data'!$A$3:$A$1048576,0),MATCH(RIGHT(LP$2,LEN(LP$2)-LEN("Portfolio &amp; ")+1),'Clean Data'!$3:$3,0))+$BE25))/(INDEX('Clean Data'!$3:$1048576,MATCH($M25,'Clean Data'!$A$3:$A$1048576,0),MATCH(RIGHT(LP$2,LEN(LP$2)-LEN("Portfolio &amp; ")+1),'Clean Data'!$3:$3,0))+$BE25)</f>
        <v>7.5814390361422554E-2</v>
      </c>
      <c r="LQ26">
        <f>(INDEX('Clean Data'!$3:$1048576,MATCH($M26,'Clean Data'!$A$3:$A$1048576,0),MATCH(RIGHT(LQ$2,LEN(LQ$2)-LEN("Portfolio &amp; ")+1),'Clean Data'!$3:$3,0))+$BE26-(INDEX('Clean Data'!$3:$1048576,MATCH($M25,'Clean Data'!$A$3:$A$1048576,0),MATCH(RIGHT(LQ$2,LEN(LQ$2)-LEN("Portfolio &amp; ")+1),'Clean Data'!$3:$3,0))+$BE25))/(INDEX('Clean Data'!$3:$1048576,MATCH($M25,'Clean Data'!$A$3:$A$1048576,0),MATCH(RIGHT(LQ$2,LEN(LQ$2)-LEN("Portfolio &amp; ")+1),'Clean Data'!$3:$3,0))+$BE25)</f>
        <v>7.5820811047400447E-2</v>
      </c>
      <c r="LR26">
        <f>(INDEX('Clean Data'!$3:$1048576,MATCH($M26,'Clean Data'!$A$3:$A$1048576,0),MATCH(RIGHT(LR$2,LEN(LR$2)-LEN("Portfolio &amp; ")+1),'Clean Data'!$3:$3,0))+$BE26-(INDEX('Clean Data'!$3:$1048576,MATCH($M25,'Clean Data'!$A$3:$A$1048576,0),MATCH(RIGHT(LR$2,LEN(LR$2)-LEN("Portfolio &amp; ")+1),'Clean Data'!$3:$3,0))+$BE25))/(INDEX('Clean Data'!$3:$1048576,MATCH($M25,'Clean Data'!$A$3:$A$1048576,0),MATCH(RIGHT(LR$2,LEN(LR$2)-LEN("Portfolio &amp; ")+1),'Clean Data'!$3:$3,0))+$BE25)</f>
        <v>7.5821381269630075E-2</v>
      </c>
      <c r="LS26">
        <f>(INDEX('Clean Data'!$3:$1048576,MATCH($M26,'Clean Data'!$A$3:$A$1048576,0),MATCH(RIGHT(LS$2,LEN(LS$2)-LEN("Portfolio &amp; ")+1),'Clean Data'!$3:$3,0))+$BE26-(INDEX('Clean Data'!$3:$1048576,MATCH($M25,'Clean Data'!$A$3:$A$1048576,0),MATCH(RIGHT(LS$2,LEN(LS$2)-LEN("Portfolio &amp; ")+1),'Clean Data'!$3:$3,0))+$BE25))/(INDEX('Clean Data'!$3:$1048576,MATCH($M25,'Clean Data'!$A$3:$A$1048576,0),MATCH(RIGHT(LS$2,LEN(LS$2)-LEN("Portfolio &amp; ")+1),'Clean Data'!$3:$3,0))+$BE25)</f>
        <v>7.5833397174027525E-2</v>
      </c>
      <c r="LT26">
        <f>(INDEX('Clean Data'!$3:$1048576,MATCH($M26,'Clean Data'!$A$3:$A$1048576,0),MATCH(RIGHT(LT$2,LEN(LT$2)-LEN("Portfolio &amp; ")+1),'Clean Data'!$3:$3,0))+$BE26-(INDEX('Clean Data'!$3:$1048576,MATCH($M25,'Clean Data'!$A$3:$A$1048576,0),MATCH(RIGHT(LT$2,LEN(LT$2)-LEN("Portfolio &amp; ")+1),'Clean Data'!$3:$3,0))+$BE25))/(INDEX('Clean Data'!$3:$1048576,MATCH($M25,'Clean Data'!$A$3:$A$1048576,0),MATCH(RIGHT(LT$2,LEN(LT$2)-LEN("Portfolio &amp; ")+1),'Clean Data'!$3:$3,0))+$BE25)</f>
        <v>7.5837915237246048E-2</v>
      </c>
      <c r="LU26">
        <f>(INDEX('Clean Data'!$3:$1048576,MATCH($M26,'Clean Data'!$A$3:$A$1048576,0),MATCH(RIGHT(LU$2,LEN(LU$2)-LEN("Portfolio &amp; ")+1),'Clean Data'!$3:$3,0))+$BE26-(INDEX('Clean Data'!$3:$1048576,MATCH($M25,'Clean Data'!$A$3:$A$1048576,0),MATCH(RIGHT(LU$2,LEN(LU$2)-LEN("Portfolio &amp; ")+1),'Clean Data'!$3:$3,0))+$BE25))/(INDEX('Clean Data'!$3:$1048576,MATCH($M25,'Clean Data'!$A$3:$A$1048576,0),MATCH(RIGHT(LU$2,LEN(LU$2)-LEN("Portfolio &amp; ")+1),'Clean Data'!$3:$3,0))+$BE25)</f>
        <v>7.5850454125301184E-2</v>
      </c>
      <c r="LV26">
        <f>(INDEX('Clean Data'!$3:$1048576,MATCH($M26,'Clean Data'!$A$3:$A$1048576,0),MATCH(RIGHT(LV$2,LEN(LV$2)-LEN("Portfolio &amp; ")+1),'Clean Data'!$3:$3,0))+$BE26-(INDEX('Clean Data'!$3:$1048576,MATCH($M25,'Clean Data'!$A$3:$A$1048576,0),MATCH(RIGHT(LV$2,LEN(LV$2)-LEN("Portfolio &amp; ")+1),'Clean Data'!$3:$3,0))+$BE25))/(INDEX('Clean Data'!$3:$1048576,MATCH($M25,'Clean Data'!$A$3:$A$1048576,0),MATCH(RIGHT(LV$2,LEN(LV$2)-LEN("Portfolio &amp; ")+1),'Clean Data'!$3:$3,0))+$BE25)</f>
        <v>7.5842191810434986E-2</v>
      </c>
      <c r="LW26">
        <f>(INDEX('Clean Data'!$3:$1048576,MATCH($M26,'Clean Data'!$A$3:$A$1048576,0),MATCH(RIGHT(LW$2,LEN(LW$2)-LEN("Portfolio &amp; ")+1),'Clean Data'!$3:$3,0))+$BE26-(INDEX('Clean Data'!$3:$1048576,MATCH($M25,'Clean Data'!$A$3:$A$1048576,0),MATCH(RIGHT(LW$2,LEN(LW$2)-LEN("Portfolio &amp; ")+1),'Clean Data'!$3:$3,0))+$BE25))/(INDEX('Clean Data'!$3:$1048576,MATCH($M25,'Clean Data'!$A$3:$A$1048576,0),MATCH(RIGHT(LW$2,LEN(LW$2)-LEN("Portfolio &amp; ")+1),'Clean Data'!$3:$3,0))+$BE25)</f>
        <v>7.5863120709142931E-2</v>
      </c>
      <c r="LX26">
        <f>(INDEX('Clean Data'!$3:$1048576,MATCH($M26,'Clean Data'!$A$3:$A$1048576,0),MATCH(RIGHT(LX$2,LEN(LX$2)-LEN("Portfolio &amp; ")+1),'Clean Data'!$3:$3,0))+$BE26-(INDEX('Clean Data'!$3:$1048576,MATCH($M25,'Clean Data'!$A$3:$A$1048576,0),MATCH(RIGHT(LX$2,LEN(LX$2)-LEN("Portfolio &amp; ")+1),'Clean Data'!$3:$3,0))+$BE25))/(INDEX('Clean Data'!$3:$1048576,MATCH($M25,'Clean Data'!$A$3:$A$1048576,0),MATCH(RIGHT(LX$2,LEN(LX$2)-LEN("Portfolio &amp; ")+1),'Clean Data'!$3:$3,0))+$BE25)</f>
        <v>7.580865847136789E-2</v>
      </c>
      <c r="LY26">
        <f>(INDEX('Clean Data'!$3:$1048576,MATCH($M26,'Clean Data'!$A$3:$A$1048576,0),MATCH(RIGHT(LY$2,LEN(LY$2)-LEN("Portfolio &amp; ")+1),'Clean Data'!$3:$3,0))+$BE26-(INDEX('Clean Data'!$3:$1048576,MATCH($M25,'Clean Data'!$A$3:$A$1048576,0),MATCH(RIGHT(LY$2,LEN(LY$2)-LEN("Portfolio &amp; ")+1),'Clean Data'!$3:$3,0))+$BE25))/(INDEX('Clean Data'!$3:$1048576,MATCH($M25,'Clean Data'!$A$3:$A$1048576,0),MATCH(RIGHT(LY$2,LEN(LY$2)-LEN("Portfolio &amp; ")+1),'Clean Data'!$3:$3,0))+$BE25)</f>
        <v>7.5829507413377573E-2</v>
      </c>
      <c r="LZ26">
        <f>(INDEX('Clean Data'!$3:$1048576,MATCH($M26,'Clean Data'!$A$3:$A$1048576,0),MATCH(RIGHT(LZ$2,LEN(LZ$2)-LEN("Portfolio &amp; ")+1),'Clean Data'!$3:$3,0))+$BE26-(INDEX('Clean Data'!$3:$1048576,MATCH($M25,'Clean Data'!$A$3:$A$1048576,0),MATCH(RIGHT(LZ$2,LEN(LZ$2)-LEN("Portfolio &amp; ")+1),'Clean Data'!$3:$3,0))+$BE25))/(INDEX('Clean Data'!$3:$1048576,MATCH($M25,'Clean Data'!$A$3:$A$1048576,0),MATCH(RIGHT(LZ$2,LEN(LZ$2)-LEN("Portfolio &amp; ")+1),'Clean Data'!$3:$3,0))+$BE25)</f>
        <v>7.5805891823933186E-2</v>
      </c>
      <c r="MA26">
        <f>(INDEX('Clean Data'!$3:$1048576,MATCH($M26,'Clean Data'!$A$3:$A$1048576,0),MATCH(RIGHT(MA$2,LEN(MA$2)-LEN("Portfolio &amp; ")+1),'Clean Data'!$3:$3,0))+$BE26-(INDEX('Clean Data'!$3:$1048576,MATCH($M25,'Clean Data'!$A$3:$A$1048576,0),MATCH(RIGHT(MA$2,LEN(MA$2)-LEN("Portfolio &amp; ")+1),'Clean Data'!$3:$3,0))+$BE25))/(INDEX('Clean Data'!$3:$1048576,MATCH($M25,'Clean Data'!$A$3:$A$1048576,0),MATCH(RIGHT(MA$2,LEN(MA$2)-LEN("Portfolio &amp; ")+1),'Clean Data'!$3:$3,0))+$BE25)</f>
        <v>7.5860670510348366E-2</v>
      </c>
      <c r="MB26">
        <f>(INDEX('Clean Data'!$3:$1048576,MATCH($M26,'Clean Data'!$A$3:$A$1048576,0),MATCH(RIGHT(MB$2,LEN(MB$2)-LEN("Portfolio &amp; ")+1),'Clean Data'!$3:$3,0))+$BE26-(INDEX('Clean Data'!$3:$1048576,MATCH($M25,'Clean Data'!$A$3:$A$1048576,0),MATCH(RIGHT(MB$2,LEN(MB$2)-LEN("Portfolio &amp; ")+1),'Clean Data'!$3:$3,0))+$BE25))/(INDEX('Clean Data'!$3:$1048576,MATCH($M25,'Clean Data'!$A$3:$A$1048576,0),MATCH(RIGHT(MB$2,LEN(MB$2)-LEN("Portfolio &amp; ")+1),'Clean Data'!$3:$3,0))+$BE25)</f>
        <v>7.5840251102129913E-2</v>
      </c>
      <c r="MC26">
        <f>(INDEX('Clean Data'!$3:$1048576,MATCH($M26,'Clean Data'!$A$3:$A$1048576,0),MATCH(RIGHT(MC$2,LEN(MC$2)-LEN("Portfolio &amp; ")+1),'Clean Data'!$3:$3,0))+$BE26-(INDEX('Clean Data'!$3:$1048576,MATCH($M25,'Clean Data'!$A$3:$A$1048576,0),MATCH(RIGHT(MC$2,LEN(MC$2)-LEN("Portfolio &amp; ")+1),'Clean Data'!$3:$3,0))+$BE25))/(INDEX('Clean Data'!$3:$1048576,MATCH($M25,'Clean Data'!$A$3:$A$1048576,0),MATCH(RIGHT(MC$2,LEN(MC$2)-LEN("Portfolio &amp; ")+1),'Clean Data'!$3:$3,0))+$BE25)</f>
        <v>7.5822094879390969E-2</v>
      </c>
      <c r="MD26">
        <f>(INDEX('Clean Data'!$3:$1048576,MATCH($M26,'Clean Data'!$A$3:$A$1048576,0),MATCH(RIGHT(MD$2,LEN(MD$2)-LEN("Portfolio &amp; ")+1),'Clean Data'!$3:$3,0))+$BE26-(INDEX('Clean Data'!$3:$1048576,MATCH($M25,'Clean Data'!$A$3:$A$1048576,0),MATCH(RIGHT(MD$2,LEN(MD$2)-LEN("Portfolio &amp; ")+1),'Clean Data'!$3:$3,0))+$BE25))/(INDEX('Clean Data'!$3:$1048576,MATCH($M25,'Clean Data'!$A$3:$A$1048576,0),MATCH(RIGHT(MD$2,LEN(MD$2)-LEN("Portfolio &amp; ")+1),'Clean Data'!$3:$3,0))+$BE25)</f>
        <v>7.581211062744006E-2</v>
      </c>
      <c r="ME26">
        <f>(INDEX('Clean Data'!$3:$1048576,MATCH($M26,'Clean Data'!$A$3:$A$1048576,0),MATCH(RIGHT(ME$2,LEN(ME$2)-LEN("Portfolio &amp; ")+1),'Clean Data'!$3:$3,0))+$BE26-(INDEX('Clean Data'!$3:$1048576,MATCH($M25,'Clean Data'!$A$3:$A$1048576,0),MATCH(RIGHT(ME$2,LEN(ME$2)-LEN("Portfolio &amp; ")+1),'Clean Data'!$3:$3,0))+$BE25))/(INDEX('Clean Data'!$3:$1048576,MATCH($M25,'Clean Data'!$A$3:$A$1048576,0),MATCH(RIGHT(ME$2,LEN(ME$2)-LEN("Portfolio &amp; ")+1),'Clean Data'!$3:$3,0))+$BE25)</f>
        <v>7.5933475148560164E-2</v>
      </c>
      <c r="MF26">
        <f>(INDEX('Clean Data'!$3:$1048576,MATCH($M26,'Clean Data'!$A$3:$A$1048576,0),MATCH(RIGHT(MF$2,LEN(MF$2)-LEN("Portfolio &amp; ")+1),'Clean Data'!$3:$3,0))+$BE26-(INDEX('Clean Data'!$3:$1048576,MATCH($M25,'Clean Data'!$A$3:$A$1048576,0),MATCH(RIGHT(MF$2,LEN(MF$2)-LEN("Portfolio &amp; ")+1),'Clean Data'!$3:$3,0))+$BE25))/(INDEX('Clean Data'!$3:$1048576,MATCH($M25,'Clean Data'!$A$3:$A$1048576,0),MATCH(RIGHT(MF$2,LEN(MF$2)-LEN("Portfolio &amp; ")+1),'Clean Data'!$3:$3,0))+$BE25)</f>
        <v>7.5822742904687393E-2</v>
      </c>
      <c r="MG26">
        <f>(INDEX('Clean Data'!$3:$1048576,MATCH($M26,'Clean Data'!$A$3:$A$1048576,0),MATCH(RIGHT(MG$2,LEN(MG$2)-LEN("Portfolio &amp; ")+1),'Clean Data'!$3:$3,0))+$BE26-(INDEX('Clean Data'!$3:$1048576,MATCH($M25,'Clean Data'!$A$3:$A$1048576,0),MATCH(RIGHT(MG$2,LEN(MG$2)-LEN("Portfolio &amp; ")+1),'Clean Data'!$3:$3,0))+$BE25))/(INDEX('Clean Data'!$3:$1048576,MATCH($M25,'Clean Data'!$A$3:$A$1048576,0),MATCH(RIGHT(MG$2,LEN(MG$2)-LEN("Portfolio &amp; ")+1),'Clean Data'!$3:$3,0))+$BE25)</f>
        <v>7.5857939293612661E-2</v>
      </c>
      <c r="MH26">
        <f>(INDEX('Clean Data'!$3:$1048576,MATCH($M26,'Clean Data'!$A$3:$A$1048576,0),MATCH(RIGHT(MH$2,LEN(MH$2)-LEN("Portfolio &amp; ")+1),'Clean Data'!$3:$3,0))+$BE26-(INDEX('Clean Data'!$3:$1048576,MATCH($M25,'Clean Data'!$A$3:$A$1048576,0),MATCH(RIGHT(MH$2,LEN(MH$2)-LEN("Portfolio &amp; ")+1),'Clean Data'!$3:$3,0))+$BE25))/(INDEX('Clean Data'!$3:$1048576,MATCH($M25,'Clean Data'!$A$3:$A$1048576,0),MATCH(RIGHT(MH$2,LEN(MH$2)-LEN("Portfolio &amp; ")+1),'Clean Data'!$3:$3,0))+$BE25)</f>
        <v>7.5839901138138335E-2</v>
      </c>
      <c r="MI26">
        <f>(INDEX('Clean Data'!$3:$1048576,MATCH($M26,'Clean Data'!$A$3:$A$1048576,0),MATCH(RIGHT(MI$2,LEN(MI$2)-LEN("Portfolio &amp; ")+1),'Clean Data'!$3:$3,0))+$BE26-(INDEX('Clean Data'!$3:$1048576,MATCH($M25,'Clean Data'!$A$3:$A$1048576,0),MATCH(RIGHT(MI$2,LEN(MI$2)-LEN("Portfolio &amp; ")+1),'Clean Data'!$3:$3,0))+$BE25))/(INDEX('Clean Data'!$3:$1048576,MATCH($M25,'Clean Data'!$A$3:$A$1048576,0),MATCH(RIGHT(MI$2,LEN(MI$2)-LEN("Portfolio &amp; ")+1),'Clean Data'!$3:$3,0))+$BE25)</f>
        <v>7.5795611311473332E-2</v>
      </c>
      <c r="MJ26">
        <f>(INDEX('Clean Data'!$3:$1048576,MATCH($M26,'Clean Data'!$A$3:$A$1048576,0),MATCH(RIGHT(MJ$2,LEN(MJ$2)-LEN("Portfolio &amp; ")+1),'Clean Data'!$3:$3,0))+$BE26-(INDEX('Clean Data'!$3:$1048576,MATCH($M25,'Clean Data'!$A$3:$A$1048576,0),MATCH(RIGHT(MJ$2,LEN(MJ$2)-LEN("Portfolio &amp; ")+1),'Clean Data'!$3:$3,0))+$BE25))/(INDEX('Clean Data'!$3:$1048576,MATCH($M25,'Clean Data'!$A$3:$A$1048576,0),MATCH(RIGHT(MJ$2,LEN(MJ$2)-LEN("Portfolio &amp; ")+1),'Clean Data'!$3:$3,0))+$BE25)</f>
        <v>7.5820348610071531E-2</v>
      </c>
      <c r="MK26">
        <f>(INDEX('Clean Data'!$3:$1048576,MATCH($M26,'Clean Data'!$A$3:$A$1048576,0),MATCH(RIGHT(MK$2,LEN(MK$2)-LEN("Portfolio &amp; ")+1),'Clean Data'!$3:$3,0))+$BE26-(INDEX('Clean Data'!$3:$1048576,MATCH($M25,'Clean Data'!$A$3:$A$1048576,0),MATCH(RIGHT(MK$2,LEN(MK$2)-LEN("Portfolio &amp; ")+1),'Clean Data'!$3:$3,0))+$BE25))/(INDEX('Clean Data'!$3:$1048576,MATCH($M25,'Clean Data'!$A$3:$A$1048576,0),MATCH(RIGHT(MK$2,LEN(MK$2)-LEN("Portfolio &amp; ")+1),'Clean Data'!$3:$3,0))+$BE25)</f>
        <v>7.5828751056396207E-2</v>
      </c>
      <c r="ML26">
        <f>(INDEX('Clean Data'!$3:$1048576,MATCH($M26,'Clean Data'!$A$3:$A$1048576,0),MATCH(RIGHT(ML$2,LEN(ML$2)-LEN("Portfolio &amp; ")+1),'Clean Data'!$3:$3,0))+$BE26-(INDEX('Clean Data'!$3:$1048576,MATCH($M25,'Clean Data'!$A$3:$A$1048576,0),MATCH(RIGHT(ML$2,LEN(ML$2)-LEN("Portfolio &amp; ")+1),'Clean Data'!$3:$3,0))+$BE25))/(INDEX('Clean Data'!$3:$1048576,MATCH($M25,'Clean Data'!$A$3:$A$1048576,0),MATCH(RIGHT(ML$2,LEN(ML$2)-LEN("Portfolio &amp; ")+1),'Clean Data'!$3:$3,0))+$BE25)</f>
        <v>7.5863807411550577E-2</v>
      </c>
      <c r="MM26">
        <f>(INDEX('Clean Data'!$3:$1048576,MATCH($M26,'Clean Data'!$A$3:$A$1048576,0),MATCH(RIGHT(MM$2,LEN(MM$2)-LEN("Portfolio &amp; ")+1),'Clean Data'!$3:$3,0))+$BE26-(INDEX('Clean Data'!$3:$1048576,MATCH($M25,'Clean Data'!$A$3:$A$1048576,0),MATCH(RIGHT(MM$2,LEN(MM$2)-LEN("Portfolio &amp; ")+1),'Clean Data'!$3:$3,0))+$BE25))/(INDEX('Clean Data'!$3:$1048576,MATCH($M25,'Clean Data'!$A$3:$A$1048576,0),MATCH(RIGHT(MM$2,LEN(MM$2)-LEN("Portfolio &amp; ")+1),'Clean Data'!$3:$3,0))+$BE25)</f>
        <v>7.5819178312410418E-2</v>
      </c>
      <c r="MN26">
        <f>(INDEX('Clean Data'!$3:$1048576,MATCH($M26,'Clean Data'!$A$3:$A$1048576,0),MATCH(RIGHT(MN$2,LEN(MN$2)-LEN("Portfolio &amp; ")+1),'Clean Data'!$3:$3,0))+$BE26-(INDEX('Clean Data'!$3:$1048576,MATCH($M25,'Clean Data'!$A$3:$A$1048576,0),MATCH(RIGHT(MN$2,LEN(MN$2)-LEN("Portfolio &amp; ")+1),'Clean Data'!$3:$3,0))+$BE25))/(INDEX('Clean Data'!$3:$1048576,MATCH($M25,'Clean Data'!$A$3:$A$1048576,0),MATCH(RIGHT(MN$2,LEN(MN$2)-LEN("Portfolio &amp; ")+1),'Clean Data'!$3:$3,0))+$BE25)</f>
        <v>7.5815944660451079E-2</v>
      </c>
      <c r="MO26">
        <f>(INDEX('Clean Data'!$3:$1048576,MATCH($M26,'Clean Data'!$A$3:$A$1048576,0),MATCH(RIGHT(MO$2,LEN(MO$2)-LEN("Portfolio &amp; ")+1),'Clean Data'!$3:$3,0))+$BE26-(INDEX('Clean Data'!$3:$1048576,MATCH($M25,'Clean Data'!$A$3:$A$1048576,0),MATCH(RIGHT(MO$2,LEN(MO$2)-LEN("Portfolio &amp; ")+1),'Clean Data'!$3:$3,0))+$BE25))/(INDEX('Clean Data'!$3:$1048576,MATCH($M25,'Clean Data'!$A$3:$A$1048576,0),MATCH(RIGHT(MO$2,LEN(MO$2)-LEN("Portfolio &amp; ")+1),'Clean Data'!$3:$3,0))+$BE25)</f>
        <v>7.5830577599883889E-2</v>
      </c>
      <c r="MP26">
        <f>(INDEX('Clean Data'!$3:$1048576,MATCH($M26,'Clean Data'!$A$3:$A$1048576,0),MATCH(RIGHT(MP$2,LEN(MP$2)-LEN("Portfolio &amp; ")+1),'Clean Data'!$3:$3,0))+$BE26-(INDEX('Clean Data'!$3:$1048576,MATCH($M25,'Clean Data'!$A$3:$A$1048576,0),MATCH(RIGHT(MP$2,LEN(MP$2)-LEN("Portfolio &amp; ")+1),'Clean Data'!$3:$3,0))+$BE25))/(INDEX('Clean Data'!$3:$1048576,MATCH($M25,'Clean Data'!$A$3:$A$1048576,0),MATCH(RIGHT(MP$2,LEN(MP$2)-LEN("Portfolio &amp; ")+1),'Clean Data'!$3:$3,0))+$BE25)</f>
        <v>7.5773098058718721E-2</v>
      </c>
      <c r="MQ26">
        <f>(INDEX('Clean Data'!$3:$1048576,MATCH($M26,'Clean Data'!$A$3:$A$1048576,0),MATCH(RIGHT(MQ$2,LEN(MQ$2)-LEN("Portfolio &amp; ")+1),'Clean Data'!$3:$3,0))+$BE26-(INDEX('Clean Data'!$3:$1048576,MATCH($M25,'Clean Data'!$A$3:$A$1048576,0),MATCH(RIGHT(MQ$2,LEN(MQ$2)-LEN("Portfolio &amp; ")+1),'Clean Data'!$3:$3,0))+$BE25))/(INDEX('Clean Data'!$3:$1048576,MATCH($M25,'Clean Data'!$A$3:$A$1048576,0),MATCH(RIGHT(MQ$2,LEN(MQ$2)-LEN("Portfolio &amp; ")+1),'Clean Data'!$3:$3,0))+$BE25)</f>
        <v>7.5833004048623628E-2</v>
      </c>
      <c r="MR26">
        <f>(INDEX('Clean Data'!$3:$1048576,MATCH($M26,'Clean Data'!$A$3:$A$1048576,0),MATCH(RIGHT(MR$2,LEN(MR$2)-LEN("Portfolio &amp; ")+1),'Clean Data'!$3:$3,0))+$BE26-(INDEX('Clean Data'!$3:$1048576,MATCH($M25,'Clean Data'!$A$3:$A$1048576,0),MATCH(RIGHT(MR$2,LEN(MR$2)-LEN("Portfolio &amp; ")+1),'Clean Data'!$3:$3,0))+$BE25))/(INDEX('Clean Data'!$3:$1048576,MATCH($M25,'Clean Data'!$A$3:$A$1048576,0),MATCH(RIGHT(MR$2,LEN(MR$2)-LEN("Portfolio &amp; ")+1),'Clean Data'!$3:$3,0))+$BE25)</f>
        <v>7.5868783708321966E-2</v>
      </c>
      <c r="MS26">
        <f>(INDEX('Clean Data'!$3:$1048576,MATCH($M26,'Clean Data'!$A$3:$A$1048576,0),MATCH(RIGHT(MS$2,LEN(MS$2)-LEN("Portfolio &amp; ")+1),'Clean Data'!$3:$3,0))+$BE26-(INDEX('Clean Data'!$3:$1048576,MATCH($M25,'Clean Data'!$A$3:$A$1048576,0),MATCH(RIGHT(MS$2,LEN(MS$2)-LEN("Portfolio &amp; ")+1),'Clean Data'!$3:$3,0))+$BE25))/(INDEX('Clean Data'!$3:$1048576,MATCH($M25,'Clean Data'!$A$3:$A$1048576,0),MATCH(RIGHT(MS$2,LEN(MS$2)-LEN("Portfolio &amp; ")+1),'Clean Data'!$3:$3,0))+$BE25)</f>
        <v>7.5861970711239624E-2</v>
      </c>
      <c r="MT26">
        <f>(INDEX('Clean Data'!$3:$1048576,MATCH($M26,'Clean Data'!$A$3:$A$1048576,0),MATCH(RIGHT(MT$2,LEN(MT$2)-LEN("Portfolio &amp; ")+1),'Clean Data'!$3:$3,0))+$BE26-(INDEX('Clean Data'!$3:$1048576,MATCH($M25,'Clean Data'!$A$3:$A$1048576,0),MATCH(RIGHT(MT$2,LEN(MT$2)-LEN("Portfolio &amp; ")+1),'Clean Data'!$3:$3,0))+$BE25))/(INDEX('Clean Data'!$3:$1048576,MATCH($M25,'Clean Data'!$A$3:$A$1048576,0),MATCH(RIGHT(MT$2,LEN(MT$2)-LEN("Portfolio &amp; ")+1),'Clean Data'!$3:$3,0))+$BE25)</f>
        <v>7.5841487400320123E-2</v>
      </c>
      <c r="MU26">
        <f>(INDEX('Clean Data'!$3:$1048576,MATCH($M26,'Clean Data'!$A$3:$A$1048576,0),MATCH(RIGHT(MU$2,LEN(MU$2)-LEN("Portfolio &amp; ")+1),'Clean Data'!$3:$3,0))+$BE26-(INDEX('Clean Data'!$3:$1048576,MATCH($M25,'Clean Data'!$A$3:$A$1048576,0),MATCH(RIGHT(MU$2,LEN(MU$2)-LEN("Portfolio &amp; ")+1),'Clean Data'!$3:$3,0))+$BE25))/(INDEX('Clean Data'!$3:$1048576,MATCH($M25,'Clean Data'!$A$3:$A$1048576,0),MATCH(RIGHT(MU$2,LEN(MU$2)-LEN("Portfolio &amp; ")+1),'Clean Data'!$3:$3,0))+$BE25)</f>
        <v>7.5787359524783812E-2</v>
      </c>
      <c r="MV26">
        <f>(INDEX('Clean Data'!$3:$1048576,MATCH($M26,'Clean Data'!$A$3:$A$1048576,0),MATCH(RIGHT(MV$2,LEN(MV$2)-LEN("Portfolio &amp; ")+1),'Clean Data'!$3:$3,0))+$BE26-(INDEX('Clean Data'!$3:$1048576,MATCH($M25,'Clean Data'!$A$3:$A$1048576,0),MATCH(RIGHT(MV$2,LEN(MV$2)-LEN("Portfolio &amp; ")+1),'Clean Data'!$3:$3,0))+$BE25))/(INDEX('Clean Data'!$3:$1048576,MATCH($M25,'Clean Data'!$A$3:$A$1048576,0),MATCH(RIGHT(MV$2,LEN(MV$2)-LEN("Portfolio &amp; ")+1),'Clean Data'!$3:$3,0))+$BE25)</f>
        <v>7.5832512184593498E-2</v>
      </c>
      <c r="MW26">
        <f>(INDEX('Clean Data'!$3:$1048576,MATCH($M26,'Clean Data'!$A$3:$A$1048576,0),MATCH(RIGHT(MW$2,LEN(MW$2)-LEN("Portfolio &amp; ")+1),'Clean Data'!$3:$3,0))+$BE26-(INDEX('Clean Data'!$3:$1048576,MATCH($M25,'Clean Data'!$A$3:$A$1048576,0),MATCH(RIGHT(MW$2,LEN(MW$2)-LEN("Portfolio &amp; ")+1),'Clean Data'!$3:$3,0))+$BE25))/(INDEX('Clean Data'!$3:$1048576,MATCH($M25,'Clean Data'!$A$3:$A$1048576,0),MATCH(RIGHT(MW$2,LEN(MW$2)-LEN("Portfolio &amp; ")+1),'Clean Data'!$3:$3,0))+$BE25)</f>
        <v>7.584199400017988E-2</v>
      </c>
      <c r="MX26">
        <f>(INDEX('Clean Data'!$3:$1048576,MATCH($M26,'Clean Data'!$A$3:$A$1048576,0),MATCH(RIGHT(MX$2,LEN(MX$2)-LEN("Portfolio &amp; ")+1),'Clean Data'!$3:$3,0))+$BE26-(INDEX('Clean Data'!$3:$1048576,MATCH($M25,'Clean Data'!$A$3:$A$1048576,0),MATCH(RIGHT(MX$2,LEN(MX$2)-LEN("Portfolio &amp; ")+1),'Clean Data'!$3:$3,0))+$BE25))/(INDEX('Clean Data'!$3:$1048576,MATCH($M25,'Clean Data'!$A$3:$A$1048576,0),MATCH(RIGHT(MX$2,LEN(MX$2)-LEN("Portfolio &amp; ")+1),'Clean Data'!$3:$3,0))+$BE25)</f>
        <v>7.5840107225002354E-2</v>
      </c>
      <c r="MY26">
        <f>(INDEX('Clean Data'!$3:$1048576,MATCH($M26,'Clean Data'!$A$3:$A$1048576,0),MATCH(RIGHT(MY$2,LEN(MY$2)-LEN("Portfolio &amp; ")+1),'Clean Data'!$3:$3,0))+$BE26-(INDEX('Clean Data'!$3:$1048576,MATCH($M25,'Clean Data'!$A$3:$A$1048576,0),MATCH(RIGHT(MY$2,LEN(MY$2)-LEN("Portfolio &amp; ")+1),'Clean Data'!$3:$3,0))+$BE25))/(INDEX('Clean Data'!$3:$1048576,MATCH($M25,'Clean Data'!$A$3:$A$1048576,0),MATCH(RIGHT(MY$2,LEN(MY$2)-LEN("Portfolio &amp; ")+1),'Clean Data'!$3:$3,0))+$BE25)</f>
        <v>7.5769322253281729E-2</v>
      </c>
      <c r="MZ26">
        <f>(INDEX('Clean Data'!$3:$1048576,MATCH($M26,'Clean Data'!$A$3:$A$1048576,0),MATCH(RIGHT(MZ$2,LEN(MZ$2)-LEN("Portfolio &amp; ")+1),'Clean Data'!$3:$3,0))+$BE26-(INDEX('Clean Data'!$3:$1048576,MATCH($M25,'Clean Data'!$A$3:$A$1048576,0),MATCH(RIGHT(MZ$2,LEN(MZ$2)-LEN("Portfolio &amp; ")+1),'Clean Data'!$3:$3,0))+$BE25))/(INDEX('Clean Data'!$3:$1048576,MATCH($M25,'Clean Data'!$A$3:$A$1048576,0),MATCH(RIGHT(MZ$2,LEN(MZ$2)-LEN("Portfolio &amp; ")+1),'Clean Data'!$3:$3,0))+$BE25)</f>
        <v>7.5768781423376147E-2</v>
      </c>
      <c r="NA26">
        <f>(INDEX('Clean Data'!$3:$1048576,MATCH($M26,'Clean Data'!$A$3:$A$1048576,0),MATCH(RIGHT(NA$2,LEN(NA$2)-LEN("Portfolio &amp; ")+1),'Clean Data'!$3:$3,0))+$BE26-(INDEX('Clean Data'!$3:$1048576,MATCH($M25,'Clean Data'!$A$3:$A$1048576,0),MATCH(RIGHT(NA$2,LEN(NA$2)-LEN("Portfolio &amp; ")+1),'Clean Data'!$3:$3,0))+$BE25))/(INDEX('Clean Data'!$3:$1048576,MATCH($M25,'Clean Data'!$A$3:$A$1048576,0),MATCH(RIGHT(NA$2,LEN(NA$2)-LEN("Portfolio &amp; ")+1),'Clean Data'!$3:$3,0))+$BE25)</f>
        <v>7.5788931379701649E-2</v>
      </c>
      <c r="NB26">
        <f>(INDEX('Clean Data'!$3:$1048576,MATCH($M26,'Clean Data'!$A$3:$A$1048576,0),MATCH(RIGHT(NB$2,LEN(NB$2)-LEN("Portfolio &amp; ")+1),'Clean Data'!$3:$3,0))+$BE26-(INDEX('Clean Data'!$3:$1048576,MATCH($M25,'Clean Data'!$A$3:$A$1048576,0),MATCH(RIGHT(NB$2,LEN(NB$2)-LEN("Portfolio &amp; ")+1),'Clean Data'!$3:$3,0))+$BE25))/(INDEX('Clean Data'!$3:$1048576,MATCH($M25,'Clean Data'!$A$3:$A$1048576,0),MATCH(RIGHT(NB$2,LEN(NB$2)-LEN("Portfolio &amp; ")+1),'Clean Data'!$3:$3,0))+$BE25)</f>
        <v>7.5836902141546592E-2</v>
      </c>
      <c r="NC26">
        <f>(INDEX('Clean Data'!$3:$1048576,MATCH($M26,'Clean Data'!$A$3:$A$1048576,0),MATCH(RIGHT(NC$2,LEN(NC$2)-LEN("Portfolio &amp; ")+1),'Clean Data'!$3:$3,0))+$BE26-(INDEX('Clean Data'!$3:$1048576,MATCH($M25,'Clean Data'!$A$3:$A$1048576,0),MATCH(RIGHT(NC$2,LEN(NC$2)-LEN("Portfolio &amp; ")+1),'Clean Data'!$3:$3,0))+$BE25))/(INDEX('Clean Data'!$3:$1048576,MATCH($M25,'Clean Data'!$A$3:$A$1048576,0),MATCH(RIGHT(NC$2,LEN(NC$2)-LEN("Portfolio &amp; ")+1),'Clean Data'!$3:$3,0))+$BE25)</f>
        <v>7.5806546077276923E-2</v>
      </c>
      <c r="ND26">
        <f>(INDEX('Clean Data'!$3:$1048576,MATCH($M26,'Clean Data'!$A$3:$A$1048576,0),MATCH(RIGHT(ND$2,LEN(ND$2)-LEN("Portfolio &amp; ")+1),'Clean Data'!$3:$3,0))+$BE26-(INDEX('Clean Data'!$3:$1048576,MATCH($M25,'Clean Data'!$A$3:$A$1048576,0),MATCH(RIGHT(ND$2,LEN(ND$2)-LEN("Portfolio &amp; ")+1),'Clean Data'!$3:$3,0))+$BE25))/(INDEX('Clean Data'!$3:$1048576,MATCH($M25,'Clean Data'!$A$3:$A$1048576,0),MATCH(RIGHT(ND$2,LEN(ND$2)-LEN("Portfolio &amp; ")+1),'Clean Data'!$3:$3,0))+$BE25)</f>
        <v>7.5846298273359716E-2</v>
      </c>
      <c r="NE26">
        <f>(INDEX('Clean Data'!$3:$1048576,MATCH($M26,'Clean Data'!$A$3:$A$1048576,0),MATCH(RIGHT(NE$2,LEN(NE$2)-LEN("Portfolio &amp; ")+1),'Clean Data'!$3:$3,0))+$BE26-(INDEX('Clean Data'!$3:$1048576,MATCH($M25,'Clean Data'!$A$3:$A$1048576,0),MATCH(RIGHT(NE$2,LEN(NE$2)-LEN("Portfolio &amp; ")+1),'Clean Data'!$3:$3,0))+$BE25))/(INDEX('Clean Data'!$3:$1048576,MATCH($M25,'Clean Data'!$A$3:$A$1048576,0),MATCH(RIGHT(NE$2,LEN(NE$2)-LEN("Portfolio &amp; ")+1),'Clean Data'!$3:$3,0))+$BE25)</f>
        <v>7.5815438321689646E-2</v>
      </c>
      <c r="NF26">
        <f>(INDEX('Clean Data'!$3:$1048576,MATCH($M26,'Clean Data'!$A$3:$A$1048576,0),MATCH(RIGHT(NF$2,LEN(NF$2)-LEN("Portfolio &amp; ")+1),'Clean Data'!$3:$3,0))+$BE26-(INDEX('Clean Data'!$3:$1048576,MATCH($M25,'Clean Data'!$A$3:$A$1048576,0),MATCH(RIGHT(NF$2,LEN(NF$2)-LEN("Portfolio &amp; ")+1),'Clean Data'!$3:$3,0))+$BE25))/(INDEX('Clean Data'!$3:$1048576,MATCH($M25,'Clean Data'!$A$3:$A$1048576,0),MATCH(RIGHT(NF$2,LEN(NF$2)-LEN("Portfolio &amp; ")+1),'Clean Data'!$3:$3,0))+$BE25)</f>
        <v>7.583037799690244E-2</v>
      </c>
      <c r="NG26">
        <f>(INDEX('Clean Data'!$3:$1048576,MATCH($M26,'Clean Data'!$A$3:$A$1048576,0),MATCH(RIGHT(NG$2,LEN(NG$2)-LEN("Portfolio &amp; ")+1),'Clean Data'!$3:$3,0))+$BE26-(INDEX('Clean Data'!$3:$1048576,MATCH($M25,'Clean Data'!$A$3:$A$1048576,0),MATCH(RIGHT(NG$2,LEN(NG$2)-LEN("Portfolio &amp; ")+1),'Clean Data'!$3:$3,0))+$BE25))/(INDEX('Clean Data'!$3:$1048576,MATCH($M25,'Clean Data'!$A$3:$A$1048576,0),MATCH(RIGHT(NG$2,LEN(NG$2)-LEN("Portfolio &amp; ")+1),'Clean Data'!$3:$3,0))+$BE25)</f>
        <v>7.5837621642218606E-2</v>
      </c>
      <c r="NH26">
        <f>(INDEX('Clean Data'!$3:$1048576,MATCH($M26,'Clean Data'!$A$3:$A$1048576,0),MATCH(RIGHT(NH$2,LEN(NH$2)-LEN("Portfolio &amp; ")+1),'Clean Data'!$3:$3,0))+$BE26-(INDEX('Clean Data'!$3:$1048576,MATCH($M25,'Clean Data'!$A$3:$A$1048576,0),MATCH(RIGHT(NH$2,LEN(NH$2)-LEN("Portfolio &amp; ")+1),'Clean Data'!$3:$3,0))+$BE25))/(INDEX('Clean Data'!$3:$1048576,MATCH($M25,'Clean Data'!$A$3:$A$1048576,0),MATCH(RIGHT(NH$2,LEN(NH$2)-LEN("Portfolio &amp; ")+1),'Clean Data'!$3:$3,0))+$BE25)</f>
        <v>7.5834613620857333E-2</v>
      </c>
      <c r="NI26">
        <f>(INDEX('Clean Data'!$3:$1048576,MATCH($M26,'Clean Data'!$A$3:$A$1048576,0),MATCH(RIGHT(NI$2,LEN(NI$2)-LEN("Portfolio &amp; ")+1),'Clean Data'!$3:$3,0))+$BE26-(INDEX('Clean Data'!$3:$1048576,MATCH($M25,'Clean Data'!$A$3:$A$1048576,0),MATCH(RIGHT(NI$2,LEN(NI$2)-LEN("Portfolio &amp; ")+1),'Clean Data'!$3:$3,0))+$BE25))/(INDEX('Clean Data'!$3:$1048576,MATCH($M25,'Clean Data'!$A$3:$A$1048576,0),MATCH(RIGHT(NI$2,LEN(NI$2)-LEN("Portfolio &amp; ")+1),'Clean Data'!$3:$3,0))+$BE25)</f>
        <v>7.5797121779322685E-2</v>
      </c>
      <c r="NJ26">
        <f>(INDEX('Clean Data'!$3:$1048576,MATCH($M26,'Clean Data'!$A$3:$A$1048576,0),MATCH(RIGHT(NJ$2,LEN(NJ$2)-LEN("Portfolio &amp; ")+1),'Clean Data'!$3:$3,0))+$BE26-(INDEX('Clean Data'!$3:$1048576,MATCH($M25,'Clean Data'!$A$3:$A$1048576,0),MATCH(RIGHT(NJ$2,LEN(NJ$2)-LEN("Portfolio &amp; ")+1),'Clean Data'!$3:$3,0))+$BE25))/(INDEX('Clean Data'!$3:$1048576,MATCH($M25,'Clean Data'!$A$3:$A$1048576,0),MATCH(RIGHT(NJ$2,LEN(NJ$2)-LEN("Portfolio &amp; ")+1),'Clean Data'!$3:$3,0))+$BE25)</f>
        <v>7.5903739874627396E-2</v>
      </c>
      <c r="NK26">
        <f>(INDEX('Clean Data'!$3:$1048576,MATCH($M26,'Clean Data'!$A$3:$A$1048576,0),MATCH(RIGHT(NK$2,LEN(NK$2)-LEN("Portfolio &amp; ")+1),'Clean Data'!$3:$3,0))+$BE26-(INDEX('Clean Data'!$3:$1048576,MATCH($M25,'Clean Data'!$A$3:$A$1048576,0),MATCH(RIGHT(NK$2,LEN(NK$2)-LEN("Portfolio &amp; ")+1),'Clean Data'!$3:$3,0))+$BE25))/(INDEX('Clean Data'!$3:$1048576,MATCH($M25,'Clean Data'!$A$3:$A$1048576,0),MATCH(RIGHT(NK$2,LEN(NK$2)-LEN("Portfolio &amp; ")+1),'Clean Data'!$3:$3,0))+$BE25)</f>
        <v>7.5827926681731689E-2</v>
      </c>
      <c r="NL26">
        <f>(INDEX('Clean Data'!$3:$1048576,MATCH($M26,'Clean Data'!$A$3:$A$1048576,0),MATCH(RIGHT(NL$2,LEN(NL$2)-LEN("Portfolio &amp; ")+1),'Clean Data'!$3:$3,0))+$BE26-(INDEX('Clean Data'!$3:$1048576,MATCH($M25,'Clean Data'!$A$3:$A$1048576,0),MATCH(RIGHT(NL$2,LEN(NL$2)-LEN("Portfolio &amp; ")+1),'Clean Data'!$3:$3,0))+$BE25))/(INDEX('Clean Data'!$3:$1048576,MATCH($M25,'Clean Data'!$A$3:$A$1048576,0),MATCH(RIGHT(NL$2,LEN(NL$2)-LEN("Portfolio &amp; ")+1),'Clean Data'!$3:$3,0))+$BE25)</f>
        <v>7.5824869365638148E-2</v>
      </c>
      <c r="NM26">
        <f>(INDEX('Clean Data'!$3:$1048576,MATCH($M26,'Clean Data'!$A$3:$A$1048576,0),MATCH(RIGHT(NM$2,LEN(NM$2)-LEN("Portfolio &amp; ")+1),'Clean Data'!$3:$3,0))+$BE26-(INDEX('Clean Data'!$3:$1048576,MATCH($M25,'Clean Data'!$A$3:$A$1048576,0),MATCH(RIGHT(NM$2,LEN(NM$2)-LEN("Portfolio &amp; ")+1),'Clean Data'!$3:$3,0))+$BE25))/(INDEX('Clean Data'!$3:$1048576,MATCH($M25,'Clean Data'!$A$3:$A$1048576,0),MATCH(RIGHT(NM$2,LEN(NM$2)-LEN("Portfolio &amp; ")+1),'Clean Data'!$3:$3,0))+$BE25)</f>
        <v>7.587922746827537E-2</v>
      </c>
      <c r="NN26">
        <f>(INDEX('Clean Data'!$3:$1048576,MATCH($M26,'Clean Data'!$A$3:$A$1048576,0),MATCH(RIGHT(NN$2,LEN(NN$2)-LEN("Portfolio &amp; ")+1),'Clean Data'!$3:$3,0))+$BE26-(INDEX('Clean Data'!$3:$1048576,MATCH($M25,'Clean Data'!$A$3:$A$1048576,0),MATCH(RIGHT(NN$2,LEN(NN$2)-LEN("Portfolio &amp; ")+1),'Clean Data'!$3:$3,0))+$BE25))/(INDEX('Clean Data'!$3:$1048576,MATCH($M25,'Clean Data'!$A$3:$A$1048576,0),MATCH(RIGHT(NN$2,LEN(NN$2)-LEN("Portfolio &amp; ")+1),'Clean Data'!$3:$3,0))+$BE25)</f>
        <v>7.5804386882592972E-2</v>
      </c>
      <c r="NO26">
        <f>(INDEX('Clean Data'!$3:$1048576,MATCH($M26,'Clean Data'!$A$3:$A$1048576,0),MATCH(RIGHT(NO$2,LEN(NO$2)-LEN("Portfolio &amp; ")+1),'Clean Data'!$3:$3,0))+$BE26-(INDEX('Clean Data'!$3:$1048576,MATCH($M25,'Clean Data'!$A$3:$A$1048576,0),MATCH(RIGHT(NO$2,LEN(NO$2)-LEN("Portfolio &amp; ")+1),'Clean Data'!$3:$3,0))+$BE25))/(INDEX('Clean Data'!$3:$1048576,MATCH($M25,'Clean Data'!$A$3:$A$1048576,0),MATCH(RIGHT(NO$2,LEN(NO$2)-LEN("Portfolio &amp; ")+1),'Clean Data'!$3:$3,0))+$BE25)</f>
        <v>7.5798177078319096E-2</v>
      </c>
      <c r="NP26">
        <f>(INDEX('Clean Data'!$3:$1048576,MATCH($M26,'Clean Data'!$A$3:$A$1048576,0),MATCH(RIGHT(NP$2,LEN(NP$2)-LEN("Portfolio &amp; ")+1),'Clean Data'!$3:$3,0))+$BE26-(INDEX('Clean Data'!$3:$1048576,MATCH($M25,'Clean Data'!$A$3:$A$1048576,0),MATCH(RIGHT(NP$2,LEN(NP$2)-LEN("Portfolio &amp; ")+1),'Clean Data'!$3:$3,0))+$BE25))/(INDEX('Clean Data'!$3:$1048576,MATCH($M25,'Clean Data'!$A$3:$A$1048576,0),MATCH(RIGHT(NP$2,LEN(NP$2)-LEN("Portfolio &amp; ")+1),'Clean Data'!$3:$3,0))+$BE25)</f>
        <v>7.5871174324384255E-2</v>
      </c>
      <c r="NQ26">
        <f>(INDEX('Clean Data'!$3:$1048576,MATCH($M26,'Clean Data'!$A$3:$A$1048576,0),MATCH(RIGHT(NQ$2,LEN(NQ$2)-LEN("Portfolio &amp; ")+1),'Clean Data'!$3:$3,0))+$BE26-(INDEX('Clean Data'!$3:$1048576,MATCH($M25,'Clean Data'!$A$3:$A$1048576,0),MATCH(RIGHT(NQ$2,LEN(NQ$2)-LEN("Portfolio &amp; ")+1),'Clean Data'!$3:$3,0))+$BE25))/(INDEX('Clean Data'!$3:$1048576,MATCH($M25,'Clean Data'!$A$3:$A$1048576,0),MATCH(RIGHT(NQ$2,LEN(NQ$2)-LEN("Portfolio &amp; ")+1),'Clean Data'!$3:$3,0))+$BE25)</f>
        <v>7.5871526273921269E-2</v>
      </c>
      <c r="NR26">
        <f>(INDEX('Clean Data'!$3:$1048576,MATCH($M26,'Clean Data'!$A$3:$A$1048576,0),MATCH(RIGHT(NR$2,LEN(NR$2)-LEN("Portfolio &amp; ")+1),'Clean Data'!$3:$3,0))+$BE26-(INDEX('Clean Data'!$3:$1048576,MATCH($M25,'Clean Data'!$A$3:$A$1048576,0),MATCH(RIGHT(NR$2,LEN(NR$2)-LEN("Portfolio &amp; ")+1),'Clean Data'!$3:$3,0))+$BE25))/(INDEX('Clean Data'!$3:$1048576,MATCH($M25,'Clean Data'!$A$3:$A$1048576,0),MATCH(RIGHT(NR$2,LEN(NR$2)-LEN("Portfolio &amp; ")+1),'Clean Data'!$3:$3,0))+$BE25)</f>
        <v>7.5964460173898365E-2</v>
      </c>
      <c r="NS26">
        <f>(INDEX('Clean Data'!$3:$1048576,MATCH($M26,'Clean Data'!$A$3:$A$1048576,0),MATCH(RIGHT(NS$2,LEN(NS$2)-LEN("Portfolio &amp; ")+1),'Clean Data'!$3:$3,0))+$BE26-(INDEX('Clean Data'!$3:$1048576,MATCH($M25,'Clean Data'!$A$3:$A$1048576,0),MATCH(RIGHT(NS$2,LEN(NS$2)-LEN("Portfolio &amp; ")+1),'Clean Data'!$3:$3,0))+$BE25))/(INDEX('Clean Data'!$3:$1048576,MATCH($M25,'Clean Data'!$A$3:$A$1048576,0),MATCH(RIGHT(NS$2,LEN(NS$2)-LEN("Portfolio &amp; ")+1),'Clean Data'!$3:$3,0))+$BE25)</f>
        <v>7.5845349321931238E-2</v>
      </c>
      <c r="NT26">
        <f>(INDEX('Clean Data'!$3:$1048576,MATCH($M26,'Clean Data'!$A$3:$A$1048576,0),MATCH(RIGHT(NT$2,LEN(NT$2)-LEN("Portfolio &amp; ")+1),'Clean Data'!$3:$3,0))+$BE26-(INDEX('Clean Data'!$3:$1048576,MATCH($M25,'Clean Data'!$A$3:$A$1048576,0),MATCH(RIGHT(NT$2,LEN(NT$2)-LEN("Portfolio &amp; ")+1),'Clean Data'!$3:$3,0))+$BE25))/(INDEX('Clean Data'!$3:$1048576,MATCH($M25,'Clean Data'!$A$3:$A$1048576,0),MATCH(RIGHT(NT$2,LEN(NT$2)-LEN("Portfolio &amp; ")+1),'Clean Data'!$3:$3,0))+$BE25)</f>
        <v>7.5853471860205315E-2</v>
      </c>
      <c r="NU26">
        <f>(INDEX('Clean Data'!$3:$1048576,MATCH($M26,'Clean Data'!$A$3:$A$1048576,0),MATCH(RIGHT(NU$2,LEN(NU$2)-LEN("Portfolio &amp; ")+1),'Clean Data'!$3:$3,0))+$BE26-(INDEX('Clean Data'!$3:$1048576,MATCH($M25,'Clean Data'!$A$3:$A$1048576,0),MATCH(RIGHT(NU$2,LEN(NU$2)-LEN("Portfolio &amp; ")+1),'Clean Data'!$3:$3,0))+$BE25))/(INDEX('Clean Data'!$3:$1048576,MATCH($M25,'Clean Data'!$A$3:$A$1048576,0),MATCH(RIGHT(NU$2,LEN(NU$2)-LEN("Portfolio &amp; ")+1),'Clean Data'!$3:$3,0))+$BE25)</f>
        <v>7.5829527836657626E-2</v>
      </c>
      <c r="NV26">
        <f>(INDEX('Clean Data'!$3:$1048576,MATCH($M26,'Clean Data'!$A$3:$A$1048576,0),MATCH(RIGHT(NV$2,LEN(NV$2)-LEN("Portfolio &amp; ")+1),'Clean Data'!$3:$3,0))+$BE26-(INDEX('Clean Data'!$3:$1048576,MATCH($M25,'Clean Data'!$A$3:$A$1048576,0),MATCH(RIGHT(NV$2,LEN(NV$2)-LEN("Portfolio &amp; ")+1),'Clean Data'!$3:$3,0))+$BE25))/(INDEX('Clean Data'!$3:$1048576,MATCH($M25,'Clean Data'!$A$3:$A$1048576,0),MATCH(RIGHT(NV$2,LEN(NV$2)-LEN("Portfolio &amp; ")+1),'Clean Data'!$3:$3,0))+$BE25)</f>
        <v>7.5817526078452879E-2</v>
      </c>
      <c r="NW26">
        <f>(INDEX('Clean Data'!$3:$1048576,MATCH($M26,'Clean Data'!$A$3:$A$1048576,0),MATCH(RIGHT(NW$2,LEN(NW$2)-LEN("Portfolio &amp; ")+1),'Clean Data'!$3:$3,0))+$BE26-(INDEX('Clean Data'!$3:$1048576,MATCH($M25,'Clean Data'!$A$3:$A$1048576,0),MATCH(RIGHT(NW$2,LEN(NW$2)-LEN("Portfolio &amp; ")+1),'Clean Data'!$3:$3,0))+$BE25))/(INDEX('Clean Data'!$3:$1048576,MATCH($M25,'Clean Data'!$A$3:$A$1048576,0),MATCH(RIGHT(NW$2,LEN(NW$2)-LEN("Portfolio &amp; ")+1),'Clean Data'!$3:$3,0))+$BE25)</f>
        <v>7.5814161549324105E-2</v>
      </c>
      <c r="NX26">
        <f>(INDEX('Clean Data'!$3:$1048576,MATCH($M26,'Clean Data'!$A$3:$A$1048576,0),MATCH(RIGHT(NX$2,LEN(NX$2)-LEN("Portfolio &amp; ")+1),'Clean Data'!$3:$3,0))+$BE26-(INDEX('Clean Data'!$3:$1048576,MATCH($M25,'Clean Data'!$A$3:$A$1048576,0),MATCH(RIGHT(NX$2,LEN(NX$2)-LEN("Portfolio &amp; ")+1),'Clean Data'!$3:$3,0))+$BE25))/(INDEX('Clean Data'!$3:$1048576,MATCH($M25,'Clean Data'!$A$3:$A$1048576,0),MATCH(RIGHT(NX$2,LEN(NX$2)-LEN("Portfolio &amp; ")+1),'Clean Data'!$3:$3,0))+$BE25)</f>
        <v>7.6066457376494728E-2</v>
      </c>
      <c r="NY26">
        <f>(INDEX('Clean Data'!$3:$1048576,MATCH($M26,'Clean Data'!$A$3:$A$1048576,0),MATCH(RIGHT(NY$2,LEN(NY$2)-LEN("Portfolio &amp; ")+1),'Clean Data'!$3:$3,0))+$BE26-(INDEX('Clean Data'!$3:$1048576,MATCH($M25,'Clean Data'!$A$3:$A$1048576,0),MATCH(RIGHT(NY$2,LEN(NY$2)-LEN("Portfolio &amp; ")+1),'Clean Data'!$3:$3,0))+$BE25))/(INDEX('Clean Data'!$3:$1048576,MATCH($M25,'Clean Data'!$A$3:$A$1048576,0),MATCH(RIGHT(NY$2,LEN(NY$2)-LEN("Portfolio &amp; ")+1),'Clean Data'!$3:$3,0))+$BE25)</f>
        <v>7.5826332936435703E-2</v>
      </c>
      <c r="NZ26">
        <f>(INDEX('Clean Data'!$3:$1048576,MATCH($M26,'Clean Data'!$A$3:$A$1048576,0),MATCH(RIGHT(NZ$2,LEN(NZ$2)-LEN("Portfolio &amp; ")+1),'Clean Data'!$3:$3,0))+$BE26-(INDEX('Clean Data'!$3:$1048576,MATCH($M25,'Clean Data'!$A$3:$A$1048576,0),MATCH(RIGHT(NZ$2,LEN(NZ$2)-LEN("Portfolio &amp; ")+1),'Clean Data'!$3:$3,0))+$BE25))/(INDEX('Clean Data'!$3:$1048576,MATCH($M25,'Clean Data'!$A$3:$A$1048576,0),MATCH(RIGHT(NZ$2,LEN(NZ$2)-LEN("Portfolio &amp; ")+1),'Clean Data'!$3:$3,0))+$BE25)</f>
        <v>7.5835910216730404E-2</v>
      </c>
      <c r="OA26">
        <f>(INDEX('Clean Data'!$3:$1048576,MATCH($M26,'Clean Data'!$A$3:$A$1048576,0),MATCH(RIGHT(OA$2,LEN(OA$2)-LEN("Portfolio &amp; ")+1),'Clean Data'!$3:$3,0))+$BE26-(INDEX('Clean Data'!$3:$1048576,MATCH($M25,'Clean Data'!$A$3:$A$1048576,0),MATCH(RIGHT(OA$2,LEN(OA$2)-LEN("Portfolio &amp; ")+1),'Clean Data'!$3:$3,0))+$BE25))/(INDEX('Clean Data'!$3:$1048576,MATCH($M25,'Clean Data'!$A$3:$A$1048576,0),MATCH(RIGHT(OA$2,LEN(OA$2)-LEN("Portfolio &amp; ")+1),'Clean Data'!$3:$3,0))+$BE25)</f>
        <v>7.5828060988530732E-2</v>
      </c>
      <c r="OB26">
        <f>(INDEX('Clean Data'!$3:$1048576,MATCH($M26,'Clean Data'!$A$3:$A$1048576,0),MATCH(RIGHT(OB$2,LEN(OB$2)-LEN("Portfolio &amp; ")+1),'Clean Data'!$3:$3,0))+$BE26-(INDEX('Clean Data'!$3:$1048576,MATCH($M25,'Clean Data'!$A$3:$A$1048576,0),MATCH(RIGHT(OB$2,LEN(OB$2)-LEN("Portfolio &amp; ")+1),'Clean Data'!$3:$3,0))+$BE25))/(INDEX('Clean Data'!$3:$1048576,MATCH($M25,'Clean Data'!$A$3:$A$1048576,0),MATCH(RIGHT(OB$2,LEN(OB$2)-LEN("Portfolio &amp; ")+1),'Clean Data'!$3:$3,0))+$BE25)</f>
        <v>7.5828817993922312E-2</v>
      </c>
      <c r="OC26">
        <f>(INDEX('Clean Data'!$3:$1048576,MATCH($M26,'Clean Data'!$A$3:$A$1048576,0),MATCH(RIGHT(OC$2,LEN(OC$2)-LEN("Portfolio &amp; ")+1),'Clean Data'!$3:$3,0))+$BE26-(INDEX('Clean Data'!$3:$1048576,MATCH($M25,'Clean Data'!$A$3:$A$1048576,0),MATCH(RIGHT(OC$2,LEN(OC$2)-LEN("Portfolio &amp; ")+1),'Clean Data'!$3:$3,0))+$BE25))/(INDEX('Clean Data'!$3:$1048576,MATCH($M25,'Clean Data'!$A$3:$A$1048576,0),MATCH(RIGHT(OC$2,LEN(OC$2)-LEN("Portfolio &amp; ")+1),'Clean Data'!$3:$3,0))+$BE25)</f>
        <v>7.5879837477253465E-2</v>
      </c>
      <c r="OD26">
        <f>(INDEX('Clean Data'!$3:$1048576,MATCH($M26,'Clean Data'!$A$3:$A$1048576,0),MATCH(RIGHT(OD$2,LEN(OD$2)-LEN("Portfolio &amp; ")+1),'Clean Data'!$3:$3,0))+$BE26-(INDEX('Clean Data'!$3:$1048576,MATCH($M25,'Clean Data'!$A$3:$A$1048576,0),MATCH(RIGHT(OD$2,LEN(OD$2)-LEN("Portfolio &amp; ")+1),'Clean Data'!$3:$3,0))+$BE25))/(INDEX('Clean Data'!$3:$1048576,MATCH($M25,'Clean Data'!$A$3:$A$1048576,0),MATCH(RIGHT(OD$2,LEN(OD$2)-LEN("Portfolio &amp; ")+1),'Clean Data'!$3:$3,0))+$BE25)</f>
        <v>7.595899984149182E-2</v>
      </c>
      <c r="OE26">
        <f>(INDEX('Clean Data'!$3:$1048576,MATCH($M26,'Clean Data'!$A$3:$A$1048576,0),MATCH(RIGHT(OE$2,LEN(OE$2)-LEN("Portfolio &amp; ")+1),'Clean Data'!$3:$3,0))+$BE26-(INDEX('Clean Data'!$3:$1048576,MATCH($M25,'Clean Data'!$A$3:$A$1048576,0),MATCH(RIGHT(OE$2,LEN(OE$2)-LEN("Portfolio &amp; ")+1),'Clean Data'!$3:$3,0))+$BE25))/(INDEX('Clean Data'!$3:$1048576,MATCH($M25,'Clean Data'!$A$3:$A$1048576,0),MATCH(RIGHT(OE$2,LEN(OE$2)-LEN("Portfolio &amp; ")+1),'Clean Data'!$3:$3,0))+$BE25)</f>
        <v>7.5818946309156421E-2</v>
      </c>
      <c r="OF26">
        <f>(INDEX('Clean Data'!$3:$1048576,MATCH($M26,'Clean Data'!$A$3:$A$1048576,0),MATCH(RIGHT(OF$2,LEN(OF$2)-LEN("Portfolio &amp; ")+1),'Clean Data'!$3:$3,0))+$BE26-(INDEX('Clean Data'!$3:$1048576,MATCH($M25,'Clean Data'!$A$3:$A$1048576,0),MATCH(RIGHT(OF$2,LEN(OF$2)-LEN("Portfolio &amp; ")+1),'Clean Data'!$3:$3,0))+$BE25))/(INDEX('Clean Data'!$3:$1048576,MATCH($M25,'Clean Data'!$A$3:$A$1048576,0),MATCH(RIGHT(OF$2,LEN(OF$2)-LEN("Portfolio &amp; ")+1),'Clean Data'!$3:$3,0))+$BE25)</f>
        <v>7.5856593943388492E-2</v>
      </c>
      <c r="OG26">
        <f>(INDEX('Clean Data'!$3:$1048576,MATCH($M26,'Clean Data'!$A$3:$A$1048576,0),MATCH(RIGHT(OG$2,LEN(OG$2)-LEN("Portfolio &amp; ")+1),'Clean Data'!$3:$3,0))+$BE26-(INDEX('Clean Data'!$3:$1048576,MATCH($M25,'Clean Data'!$A$3:$A$1048576,0),MATCH(RIGHT(OG$2,LEN(OG$2)-LEN("Portfolio &amp; ")+1),'Clean Data'!$3:$3,0))+$BE25))/(INDEX('Clean Data'!$3:$1048576,MATCH($M25,'Clean Data'!$A$3:$A$1048576,0),MATCH(RIGHT(OG$2,LEN(OG$2)-LEN("Portfolio &amp; ")+1),'Clean Data'!$3:$3,0))+$BE25)</f>
        <v>7.5824502089853502E-2</v>
      </c>
      <c r="OH26">
        <f>(INDEX('Clean Data'!$3:$1048576,MATCH($M26,'Clean Data'!$A$3:$A$1048576,0),MATCH(RIGHT(OH$2,LEN(OH$2)-LEN("Portfolio &amp; ")+1),'Clean Data'!$3:$3,0))+$BE26-(INDEX('Clean Data'!$3:$1048576,MATCH($M25,'Clean Data'!$A$3:$A$1048576,0),MATCH(RIGHT(OH$2,LEN(OH$2)-LEN("Portfolio &amp; ")+1),'Clean Data'!$3:$3,0))+$BE25))/(INDEX('Clean Data'!$3:$1048576,MATCH($M25,'Clean Data'!$A$3:$A$1048576,0),MATCH(RIGHT(OH$2,LEN(OH$2)-LEN("Portfolio &amp; ")+1),'Clean Data'!$3:$3,0))+$BE25)</f>
        <v>7.5822430143973829E-2</v>
      </c>
      <c r="OI26">
        <f>(INDEX('Clean Data'!$3:$1048576,MATCH($M26,'Clean Data'!$A$3:$A$1048576,0),MATCH(RIGHT(OI$2,LEN(OI$2)-LEN("Portfolio &amp; ")+1),'Clean Data'!$3:$3,0))+$BE26-(INDEX('Clean Data'!$3:$1048576,MATCH($M25,'Clean Data'!$A$3:$A$1048576,0),MATCH(RIGHT(OI$2,LEN(OI$2)-LEN("Portfolio &amp; ")+1),'Clean Data'!$3:$3,0))+$BE25))/(INDEX('Clean Data'!$3:$1048576,MATCH($M25,'Clean Data'!$A$3:$A$1048576,0),MATCH(RIGHT(OI$2,LEN(OI$2)-LEN("Portfolio &amp; ")+1),'Clean Data'!$3:$3,0))+$BE25)</f>
        <v>7.5851674045490591E-2</v>
      </c>
      <c r="OJ26">
        <f>(INDEX('Clean Data'!$3:$1048576,MATCH($M26,'Clean Data'!$A$3:$A$1048576,0),MATCH(RIGHT(OJ$2,LEN(OJ$2)-LEN("Portfolio &amp; ")+1),'Clean Data'!$3:$3,0))+$BE26-(INDEX('Clean Data'!$3:$1048576,MATCH($M25,'Clean Data'!$A$3:$A$1048576,0),MATCH(RIGHT(OJ$2,LEN(OJ$2)-LEN("Portfolio &amp; ")+1),'Clean Data'!$3:$3,0))+$BE25))/(INDEX('Clean Data'!$3:$1048576,MATCH($M25,'Clean Data'!$A$3:$A$1048576,0),MATCH(RIGHT(OJ$2,LEN(OJ$2)-LEN("Portfolio &amp; ")+1),'Clean Data'!$3:$3,0))+$BE25)</f>
        <v>7.5826447311833634E-2</v>
      </c>
      <c r="OK26">
        <f>(INDEX('Clean Data'!$3:$1048576,MATCH($M26,'Clean Data'!$A$3:$A$1048576,0),MATCH(RIGHT(OK$2,LEN(OK$2)-LEN("Portfolio &amp; ")+1),'Clean Data'!$3:$3,0))+$BE26-(INDEX('Clean Data'!$3:$1048576,MATCH($M25,'Clean Data'!$A$3:$A$1048576,0),MATCH(RIGHT(OK$2,LEN(OK$2)-LEN("Portfolio &amp; ")+1),'Clean Data'!$3:$3,0))+$BE25))/(INDEX('Clean Data'!$3:$1048576,MATCH($M25,'Clean Data'!$A$3:$A$1048576,0),MATCH(RIGHT(OK$2,LEN(OK$2)-LEN("Portfolio &amp; ")+1),'Clean Data'!$3:$3,0))+$BE25)</f>
        <v>7.6002603799203608E-2</v>
      </c>
      <c r="OL26">
        <f>(INDEX('Clean Data'!$3:$1048576,MATCH($M26,'Clean Data'!$A$3:$A$1048576,0),MATCH(RIGHT(OL$2,LEN(OL$2)-LEN("Portfolio &amp; ")+1),'Clean Data'!$3:$3,0))+$BE26-(INDEX('Clean Data'!$3:$1048576,MATCH($M25,'Clean Data'!$A$3:$A$1048576,0),MATCH(RIGHT(OL$2,LEN(OL$2)-LEN("Portfolio &amp; ")+1),'Clean Data'!$3:$3,0))+$BE25))/(INDEX('Clean Data'!$3:$1048576,MATCH($M25,'Clean Data'!$A$3:$A$1048576,0),MATCH(RIGHT(OL$2,LEN(OL$2)-LEN("Portfolio &amp; ")+1),'Clean Data'!$3:$3,0))+$BE25)</f>
        <v>7.5831259577490845E-2</v>
      </c>
      <c r="OM26">
        <f>(INDEX('Clean Data'!$3:$1048576,MATCH($M26,'Clean Data'!$A$3:$A$1048576,0),MATCH(RIGHT(OM$2,LEN(OM$2)-LEN("Portfolio &amp; ")+1),'Clean Data'!$3:$3,0))+$BE26-(INDEX('Clean Data'!$3:$1048576,MATCH($M25,'Clean Data'!$A$3:$A$1048576,0),MATCH(RIGHT(OM$2,LEN(OM$2)-LEN("Portfolio &amp; ")+1),'Clean Data'!$3:$3,0))+$BE25))/(INDEX('Clean Data'!$3:$1048576,MATCH($M25,'Clean Data'!$A$3:$A$1048576,0),MATCH(RIGHT(OM$2,LEN(OM$2)-LEN("Portfolio &amp; ")+1),'Clean Data'!$3:$3,0))+$BE25)</f>
        <v>7.582856134872612E-2</v>
      </c>
      <c r="ON26">
        <f>(INDEX('Clean Data'!$3:$1048576,MATCH($M26,'Clean Data'!$A$3:$A$1048576,0),MATCH(RIGHT(ON$2,LEN(ON$2)-LEN("Portfolio &amp; ")+1),'Clean Data'!$3:$3,0))+$BE26-(INDEX('Clean Data'!$3:$1048576,MATCH($M25,'Clean Data'!$A$3:$A$1048576,0),MATCH(RIGHT(ON$2,LEN(ON$2)-LEN("Portfolio &amp; ")+1),'Clean Data'!$3:$3,0))+$BE25))/(INDEX('Clean Data'!$3:$1048576,MATCH($M25,'Clean Data'!$A$3:$A$1048576,0),MATCH(RIGHT(ON$2,LEN(ON$2)-LEN("Portfolio &amp; ")+1),'Clean Data'!$3:$3,0))+$BE25)</f>
        <v>7.582908980662989E-2</v>
      </c>
      <c r="OO26">
        <f>(INDEX('Clean Data'!$3:$1048576,MATCH($M26,'Clean Data'!$A$3:$A$1048576,0),MATCH(RIGHT(OO$2,LEN(OO$2)-LEN("Portfolio &amp; ")+1),'Clean Data'!$3:$3,0))+$BE26-(INDEX('Clean Data'!$3:$1048576,MATCH($M25,'Clean Data'!$A$3:$A$1048576,0),MATCH(RIGHT(OO$2,LEN(OO$2)-LEN("Portfolio &amp; ")+1),'Clean Data'!$3:$3,0))+$BE25))/(INDEX('Clean Data'!$3:$1048576,MATCH($M25,'Clean Data'!$A$3:$A$1048576,0),MATCH(RIGHT(OO$2,LEN(OO$2)-LEN("Portfolio &amp; ")+1),'Clean Data'!$3:$3,0))+$BE25)</f>
        <v>7.5864470628934741E-2</v>
      </c>
      <c r="OP26">
        <f>(INDEX('Clean Data'!$3:$1048576,MATCH($M26,'Clean Data'!$A$3:$A$1048576,0),MATCH(RIGHT(OP$2,LEN(OP$2)-LEN("Portfolio &amp; ")+1),'Clean Data'!$3:$3,0))+$BE26-(INDEX('Clean Data'!$3:$1048576,MATCH($M25,'Clean Data'!$A$3:$A$1048576,0),MATCH(RIGHT(OP$2,LEN(OP$2)-LEN("Portfolio &amp; ")+1),'Clean Data'!$3:$3,0))+$BE25))/(INDEX('Clean Data'!$3:$1048576,MATCH($M25,'Clean Data'!$A$3:$A$1048576,0),MATCH(RIGHT(OP$2,LEN(OP$2)-LEN("Portfolio &amp; ")+1),'Clean Data'!$3:$3,0))+$BE25)</f>
        <v>7.5830709708079008E-2</v>
      </c>
      <c r="OQ26">
        <f>(INDEX('Clean Data'!$3:$1048576,MATCH($M26,'Clean Data'!$A$3:$A$1048576,0),MATCH(RIGHT(OQ$2,LEN(OQ$2)-LEN("Portfolio &amp; ")+1),'Clean Data'!$3:$3,0))+$BE26-(INDEX('Clean Data'!$3:$1048576,MATCH($M25,'Clean Data'!$A$3:$A$1048576,0),MATCH(RIGHT(OQ$2,LEN(OQ$2)-LEN("Portfolio &amp; ")+1),'Clean Data'!$3:$3,0))+$BE25))/(INDEX('Clean Data'!$3:$1048576,MATCH($M25,'Clean Data'!$A$3:$A$1048576,0),MATCH(RIGHT(OQ$2,LEN(OQ$2)-LEN("Portfolio &amp; ")+1),'Clean Data'!$3:$3,0))+$BE25)</f>
        <v>7.5836797028313863E-2</v>
      </c>
      <c r="OR26">
        <f>(INDEX('Clean Data'!$3:$1048576,MATCH($M26,'Clean Data'!$A$3:$A$1048576,0),MATCH(RIGHT(OR$2,LEN(OR$2)-LEN("Portfolio &amp; ")+1),'Clean Data'!$3:$3,0))+$BE26-(INDEX('Clean Data'!$3:$1048576,MATCH($M25,'Clean Data'!$A$3:$A$1048576,0),MATCH(RIGHT(OR$2,LEN(OR$2)-LEN("Portfolio &amp; ")+1),'Clean Data'!$3:$3,0))+$BE25))/(INDEX('Clean Data'!$3:$1048576,MATCH($M25,'Clean Data'!$A$3:$A$1048576,0),MATCH(RIGHT(OR$2,LEN(OR$2)-LEN("Portfolio &amp; ")+1),'Clean Data'!$3:$3,0))+$BE25)</f>
        <v>7.5826299883243922E-2</v>
      </c>
      <c r="OS26">
        <f>(INDEX('Clean Data'!$3:$1048576,MATCH($M26,'Clean Data'!$A$3:$A$1048576,0),MATCH(RIGHT(OS$2,LEN(OS$2)-LEN("Portfolio &amp; ")+1),'Clean Data'!$3:$3,0))+$BE26-(INDEX('Clean Data'!$3:$1048576,MATCH($M25,'Clean Data'!$A$3:$A$1048576,0),MATCH(RIGHT(OS$2,LEN(OS$2)-LEN("Portfolio &amp; ")+1),'Clean Data'!$3:$3,0))+$BE25))/(INDEX('Clean Data'!$3:$1048576,MATCH($M25,'Clean Data'!$A$3:$A$1048576,0),MATCH(RIGHT(OS$2,LEN(OS$2)-LEN("Portfolio &amp; ")+1),'Clean Data'!$3:$3,0))+$BE25)</f>
        <v>7.5849074933815278E-2</v>
      </c>
      <c r="OT26">
        <f>(INDEX('Clean Data'!$3:$1048576,MATCH($M26,'Clean Data'!$A$3:$A$1048576,0),MATCH(RIGHT(OT$2,LEN(OT$2)-LEN("Portfolio &amp; ")+1),'Clean Data'!$3:$3,0))+$BE26-(INDEX('Clean Data'!$3:$1048576,MATCH($M25,'Clean Data'!$A$3:$A$1048576,0),MATCH(RIGHT(OT$2,LEN(OT$2)-LEN("Portfolio &amp; ")+1),'Clean Data'!$3:$3,0))+$BE25))/(INDEX('Clean Data'!$3:$1048576,MATCH($M25,'Clean Data'!$A$3:$A$1048576,0),MATCH(RIGHT(OT$2,LEN(OT$2)-LEN("Portfolio &amp; ")+1),'Clean Data'!$3:$3,0))+$BE25)</f>
        <v>7.5825161548021866E-2</v>
      </c>
      <c r="OU26">
        <f>(INDEX('Clean Data'!$3:$1048576,MATCH($M26,'Clean Data'!$A$3:$A$1048576,0),MATCH(RIGHT(OU$2,LEN(OU$2)-LEN("Portfolio &amp; ")+1),'Clean Data'!$3:$3,0))+$BE26-(INDEX('Clean Data'!$3:$1048576,MATCH($M25,'Clean Data'!$A$3:$A$1048576,0),MATCH(RIGHT(OU$2,LEN(OU$2)-LEN("Portfolio &amp; ")+1),'Clean Data'!$3:$3,0))+$BE25))/(INDEX('Clean Data'!$3:$1048576,MATCH($M25,'Clean Data'!$A$3:$A$1048576,0),MATCH(RIGHT(OU$2,LEN(OU$2)-LEN("Portfolio &amp; ")+1),'Clean Data'!$3:$3,0))+$BE25)</f>
        <v>7.583365151302654E-2</v>
      </c>
      <c r="OV26">
        <f>(INDEX('Clean Data'!$3:$1048576,MATCH($M26,'Clean Data'!$A$3:$A$1048576,0),MATCH(RIGHT(OV$2,LEN(OV$2)-LEN("Portfolio &amp; ")+1),'Clean Data'!$3:$3,0))+$BE26-(INDEX('Clean Data'!$3:$1048576,MATCH($M25,'Clean Data'!$A$3:$A$1048576,0),MATCH(RIGHT(OV$2,LEN(OV$2)-LEN("Portfolio &amp; ")+1),'Clean Data'!$3:$3,0))+$BE25))/(INDEX('Clean Data'!$3:$1048576,MATCH($M25,'Clean Data'!$A$3:$A$1048576,0),MATCH(RIGHT(OV$2,LEN(OV$2)-LEN("Portfolio &amp; ")+1),'Clean Data'!$3:$3,0))+$BE25)</f>
        <v>7.5706231006126098E-2</v>
      </c>
      <c r="OW26">
        <f>(INDEX('Clean Data'!$3:$1048576,MATCH($M26,'Clean Data'!$A$3:$A$1048576,0),MATCH(RIGHT(OW$2,LEN(OW$2)-LEN("Portfolio &amp; ")+1),'Clean Data'!$3:$3,0))+$BE26-(INDEX('Clean Data'!$3:$1048576,MATCH($M25,'Clean Data'!$A$3:$A$1048576,0),MATCH(RIGHT(OW$2,LEN(OW$2)-LEN("Portfolio &amp; ")+1),'Clean Data'!$3:$3,0))+$BE25))/(INDEX('Clean Data'!$3:$1048576,MATCH($M25,'Clean Data'!$A$3:$A$1048576,0),MATCH(RIGHT(OW$2,LEN(OW$2)-LEN("Portfolio &amp; ")+1),'Clean Data'!$3:$3,0))+$BE25)</f>
        <v>7.5826299883243922E-2</v>
      </c>
      <c r="OX26">
        <f>(INDEX('Clean Data'!$3:$1048576,MATCH($M26,'Clean Data'!$A$3:$A$1048576,0),MATCH(RIGHT(OX$2,LEN(OX$2)-LEN("Portfolio &amp; ")+1),'Clean Data'!$3:$3,0))+$BE26-(INDEX('Clean Data'!$3:$1048576,MATCH($M25,'Clean Data'!$A$3:$A$1048576,0),MATCH(RIGHT(OX$2,LEN(OX$2)-LEN("Portfolio &amp; ")+1),'Clean Data'!$3:$3,0))+$BE25))/(INDEX('Clean Data'!$3:$1048576,MATCH($M25,'Clean Data'!$A$3:$A$1048576,0),MATCH(RIGHT(OX$2,LEN(OX$2)-LEN("Portfolio &amp; ")+1),'Clean Data'!$3:$3,0))+$BE25)</f>
        <v>7.5832670851019787E-2</v>
      </c>
      <c r="OY26">
        <f>(INDEX('Clean Data'!$3:$1048576,MATCH($M26,'Clean Data'!$A$3:$A$1048576,0),MATCH(RIGHT(OY$2,LEN(OY$2)-LEN("Portfolio &amp; ")+1),'Clean Data'!$3:$3,0))+$BE26-(INDEX('Clean Data'!$3:$1048576,MATCH($M25,'Clean Data'!$A$3:$A$1048576,0),MATCH(RIGHT(OY$2,LEN(OY$2)-LEN("Portfolio &amp; ")+1),'Clean Data'!$3:$3,0))+$BE25))/(INDEX('Clean Data'!$3:$1048576,MATCH($M25,'Clean Data'!$A$3:$A$1048576,0),MATCH(RIGHT(OY$2,LEN(OY$2)-LEN("Portfolio &amp; ")+1),'Clean Data'!$3:$3,0))+$BE25)</f>
        <v>7.5903253099229573E-2</v>
      </c>
      <c r="OZ26">
        <f>(INDEX('Clean Data'!$3:$1048576,MATCH($M26,'Clean Data'!$A$3:$A$1048576,0),MATCH(RIGHT(OZ$2,LEN(OZ$2)-LEN("Portfolio &amp; ")+1),'Clean Data'!$3:$3,0))+$BE26-(INDEX('Clean Data'!$3:$1048576,MATCH($M25,'Clean Data'!$A$3:$A$1048576,0),MATCH(RIGHT(OZ$2,LEN(OZ$2)-LEN("Portfolio &amp; ")+1),'Clean Data'!$3:$3,0))+$BE25))/(INDEX('Clean Data'!$3:$1048576,MATCH($M25,'Clean Data'!$A$3:$A$1048576,0),MATCH(RIGHT(OZ$2,LEN(OZ$2)-LEN("Portfolio &amp; ")+1),'Clean Data'!$3:$3,0))+$BE25)</f>
        <v>7.5829331893669014E-2</v>
      </c>
      <c r="PA26">
        <f>(INDEX('Clean Data'!$3:$1048576,MATCH($M26,'Clean Data'!$A$3:$A$1048576,0),MATCH(RIGHT(PA$2,LEN(PA$2)-LEN("Portfolio &amp; ")+1),'Clean Data'!$3:$3,0))+$BE26-(INDEX('Clean Data'!$3:$1048576,MATCH($M25,'Clean Data'!$A$3:$A$1048576,0),MATCH(RIGHT(PA$2,LEN(PA$2)-LEN("Portfolio &amp; ")+1),'Clean Data'!$3:$3,0))+$BE25))/(INDEX('Clean Data'!$3:$1048576,MATCH($M25,'Clean Data'!$A$3:$A$1048576,0),MATCH(RIGHT(PA$2,LEN(PA$2)-LEN("Portfolio &amp; ")+1),'Clean Data'!$3:$3,0))+$BE25)</f>
        <v>7.5829753292149527E-2</v>
      </c>
      <c r="PB26">
        <f>(INDEX('Clean Data'!$3:$1048576,MATCH($M26,'Clean Data'!$A$3:$A$1048576,0),MATCH(RIGHT(PB$2,LEN(PB$2)-LEN("Portfolio &amp; ")+1),'Clean Data'!$3:$3,0))+$BE26-(INDEX('Clean Data'!$3:$1048576,MATCH($M25,'Clean Data'!$A$3:$A$1048576,0),MATCH(RIGHT(PB$2,LEN(PB$2)-LEN("Portfolio &amp; ")+1),'Clean Data'!$3:$3,0))+$BE25))/(INDEX('Clean Data'!$3:$1048576,MATCH($M25,'Clean Data'!$A$3:$A$1048576,0),MATCH(RIGHT(PB$2,LEN(PB$2)-LEN("Portfolio &amp; ")+1),'Clean Data'!$3:$3,0))+$BE25)</f>
        <v>7.5852848685922722E-2</v>
      </c>
      <c r="PC26">
        <f>(INDEX('Clean Data'!$3:$1048576,MATCH($M26,'Clean Data'!$A$3:$A$1048576,0),MATCH(RIGHT(PC$2,LEN(PC$2)-LEN("Portfolio &amp; ")+1),'Clean Data'!$3:$3,0))+$BE26-(INDEX('Clean Data'!$3:$1048576,MATCH($M25,'Clean Data'!$A$3:$A$1048576,0),MATCH(RIGHT(PC$2,LEN(PC$2)-LEN("Portfolio &amp; ")+1),'Clean Data'!$3:$3,0))+$BE25))/(INDEX('Clean Data'!$3:$1048576,MATCH($M25,'Clean Data'!$A$3:$A$1048576,0),MATCH(RIGHT(PC$2,LEN(PC$2)-LEN("Portfolio &amp; ")+1),'Clean Data'!$3:$3,0))+$BE25)</f>
        <v>7.5832396067801358E-2</v>
      </c>
      <c r="PD26">
        <f>(INDEX('Clean Data'!$3:$1048576,MATCH($M26,'Clean Data'!$A$3:$A$1048576,0),MATCH(RIGHT(PD$2,LEN(PD$2)-LEN("Portfolio &amp; ")+1),'Clean Data'!$3:$3,0))+$BE26-(INDEX('Clean Data'!$3:$1048576,MATCH($M25,'Clean Data'!$A$3:$A$1048576,0),MATCH(RIGHT(PD$2,LEN(PD$2)-LEN("Portfolio &amp; ")+1),'Clean Data'!$3:$3,0))+$BE25))/(INDEX('Clean Data'!$3:$1048576,MATCH($M25,'Clean Data'!$A$3:$A$1048576,0),MATCH(RIGHT(PD$2,LEN(PD$2)-LEN("Portfolio &amp; ")+1),'Clean Data'!$3:$3,0))+$BE25)</f>
        <v>7.5822104493654632E-2</v>
      </c>
      <c r="PE26">
        <f>(INDEX('Clean Data'!$3:$1048576,MATCH($M26,'Clean Data'!$A$3:$A$1048576,0),MATCH(RIGHT(PE$2,LEN(PE$2)-LEN("Portfolio &amp; ")+1),'Clean Data'!$3:$3,0))+$BE26-(INDEX('Clean Data'!$3:$1048576,MATCH($M25,'Clean Data'!$A$3:$A$1048576,0),MATCH(RIGHT(PE$2,LEN(PE$2)-LEN("Portfolio &amp; ")+1),'Clean Data'!$3:$3,0))+$BE25))/(INDEX('Clean Data'!$3:$1048576,MATCH($M25,'Clean Data'!$A$3:$A$1048576,0),MATCH(RIGHT(PE$2,LEN(PE$2)-LEN("Portfolio &amp; ")+1),'Clean Data'!$3:$3,0))+$BE25)</f>
        <v>7.5844875408181953E-2</v>
      </c>
      <c r="PF26">
        <f>(INDEX('Clean Data'!$3:$1048576,MATCH($M26,'Clean Data'!$A$3:$A$1048576,0),MATCH(RIGHT(PF$2,LEN(PF$2)-LEN("Portfolio &amp; ")+1),'Clean Data'!$3:$3,0))+$BE26-(INDEX('Clean Data'!$3:$1048576,MATCH($M25,'Clean Data'!$A$3:$A$1048576,0),MATCH(RIGHT(PF$2,LEN(PF$2)-LEN("Portfolio &amp; ")+1),'Clean Data'!$3:$3,0))+$BE25))/(INDEX('Clean Data'!$3:$1048576,MATCH($M25,'Clean Data'!$A$3:$A$1048576,0),MATCH(RIGHT(PF$2,LEN(PF$2)-LEN("Portfolio &amp; ")+1),'Clean Data'!$3:$3,0))+$BE25)</f>
        <v>7.5803850077547918E-2</v>
      </c>
      <c r="PG26">
        <f>(INDEX('Clean Data'!$3:$1048576,MATCH($M26,'Clean Data'!$A$3:$A$1048576,0),MATCH(RIGHT(PG$2,LEN(PG$2)-LEN("Portfolio &amp; ")+1),'Clean Data'!$3:$3,0))+$BE26-(INDEX('Clean Data'!$3:$1048576,MATCH($M25,'Clean Data'!$A$3:$A$1048576,0),MATCH(RIGHT(PG$2,LEN(PG$2)-LEN("Portfolio &amp; ")+1),'Clean Data'!$3:$3,0))+$BE25))/(INDEX('Clean Data'!$3:$1048576,MATCH($M25,'Clean Data'!$A$3:$A$1048576,0),MATCH(RIGHT(PG$2,LEN(PG$2)-LEN("Portfolio &amp; ")+1),'Clean Data'!$3:$3,0))+$BE25)</f>
        <v>7.5808508450415465E-2</v>
      </c>
      <c r="PH26">
        <f>(INDEX('Clean Data'!$3:$1048576,MATCH($M26,'Clean Data'!$A$3:$A$1048576,0),MATCH(RIGHT(PH$2,LEN(PH$2)-LEN("Portfolio &amp; ")+1),'Clean Data'!$3:$3,0))+$BE26-(INDEX('Clean Data'!$3:$1048576,MATCH($M25,'Clean Data'!$A$3:$A$1048576,0),MATCH(RIGHT(PH$2,LEN(PH$2)-LEN("Portfolio &amp; ")+1),'Clean Data'!$3:$3,0))+$BE25))/(INDEX('Clean Data'!$3:$1048576,MATCH($M25,'Clean Data'!$A$3:$A$1048576,0),MATCH(RIGHT(PH$2,LEN(PH$2)-LEN("Portfolio &amp; ")+1),'Clean Data'!$3:$3,0))+$BE25)</f>
        <v>7.5836766354817176E-2</v>
      </c>
      <c r="PI26">
        <f>(INDEX('Clean Data'!$3:$1048576,MATCH($M26,'Clean Data'!$A$3:$A$1048576,0),MATCH(RIGHT(PI$2,LEN(PI$2)-LEN("Portfolio &amp; ")+1),'Clean Data'!$3:$3,0))+$BE26-(INDEX('Clean Data'!$3:$1048576,MATCH($M25,'Clean Data'!$A$3:$A$1048576,0),MATCH(RIGHT(PI$2,LEN(PI$2)-LEN("Portfolio &amp; ")+1),'Clean Data'!$3:$3,0))+$BE25))/(INDEX('Clean Data'!$3:$1048576,MATCH($M25,'Clean Data'!$A$3:$A$1048576,0),MATCH(RIGHT(PI$2,LEN(PI$2)-LEN("Portfolio &amp; ")+1),'Clean Data'!$3:$3,0))+$BE25)</f>
        <v>7.5815851036320228E-2</v>
      </c>
      <c r="PJ26">
        <f>(INDEX('Clean Data'!$3:$1048576,MATCH($M26,'Clean Data'!$A$3:$A$1048576,0),MATCH(RIGHT(PJ$2,LEN(PJ$2)-LEN("Portfolio &amp; ")+1),'Clean Data'!$3:$3,0))+$BE26-(INDEX('Clean Data'!$3:$1048576,MATCH($M25,'Clean Data'!$A$3:$A$1048576,0),MATCH(RIGHT(PJ$2,LEN(PJ$2)-LEN("Portfolio &amp; ")+1),'Clean Data'!$3:$3,0))+$BE25))/(INDEX('Clean Data'!$3:$1048576,MATCH($M25,'Clean Data'!$A$3:$A$1048576,0),MATCH(RIGHT(PJ$2,LEN(PJ$2)-LEN("Portfolio &amp; ")+1),'Clean Data'!$3:$3,0))+$BE25)</f>
        <v>7.5835946168120325E-2</v>
      </c>
      <c r="PK26">
        <f>(INDEX('Clean Data'!$3:$1048576,MATCH($M26,'Clean Data'!$A$3:$A$1048576,0),MATCH(RIGHT(PK$2,LEN(PK$2)-LEN("Portfolio &amp; ")+1),'Clean Data'!$3:$3,0))+$BE26-(INDEX('Clean Data'!$3:$1048576,MATCH($M25,'Clean Data'!$A$3:$A$1048576,0),MATCH(RIGHT(PK$2,LEN(PK$2)-LEN("Portfolio &amp; ")+1),'Clean Data'!$3:$3,0))+$BE25))/(INDEX('Clean Data'!$3:$1048576,MATCH($M25,'Clean Data'!$A$3:$A$1048576,0),MATCH(RIGHT(PK$2,LEN(PK$2)-LEN("Portfolio &amp; ")+1),'Clean Data'!$3:$3,0))+$BE25)</f>
        <v>7.5845623679787227E-2</v>
      </c>
      <c r="PL26">
        <f>(INDEX('Clean Data'!$3:$1048576,MATCH($M26,'Clean Data'!$A$3:$A$1048576,0),MATCH(RIGHT(PL$2,LEN(PL$2)-LEN("Portfolio &amp; ")+1),'Clean Data'!$3:$3,0))+$BE26-(INDEX('Clean Data'!$3:$1048576,MATCH($M25,'Clean Data'!$A$3:$A$1048576,0),MATCH(RIGHT(PL$2,LEN(PL$2)-LEN("Portfolio &amp; ")+1),'Clean Data'!$3:$3,0))+$BE25))/(INDEX('Clean Data'!$3:$1048576,MATCH($M25,'Clean Data'!$A$3:$A$1048576,0),MATCH(RIGHT(PL$2,LEN(PL$2)-LEN("Portfolio &amp; ")+1),'Clean Data'!$3:$3,0))+$BE25)</f>
        <v>7.5826162255007754E-2</v>
      </c>
      <c r="PM26">
        <f>(INDEX('Clean Data'!$3:$1048576,MATCH($M26,'Clean Data'!$A$3:$A$1048576,0),MATCH(RIGHT(PM$2,LEN(PM$2)-LEN("Portfolio &amp; ")+1),'Clean Data'!$3:$3,0))+$BE26-(INDEX('Clean Data'!$3:$1048576,MATCH($M25,'Clean Data'!$A$3:$A$1048576,0),MATCH(RIGHT(PM$2,LEN(PM$2)-LEN("Portfolio &amp; ")+1),'Clean Data'!$3:$3,0))+$BE25))/(INDEX('Clean Data'!$3:$1048576,MATCH($M25,'Clean Data'!$A$3:$A$1048576,0),MATCH(RIGHT(PM$2,LEN(PM$2)-LEN("Portfolio &amp; ")+1),'Clean Data'!$3:$3,0))+$BE25)</f>
        <v>7.5848829235899945E-2</v>
      </c>
      <c r="PN26">
        <f>(INDEX('Clean Data'!$3:$1048576,MATCH($M26,'Clean Data'!$A$3:$A$1048576,0),MATCH(RIGHT(PN$2,LEN(PN$2)-LEN("Portfolio &amp; ")+1),'Clean Data'!$3:$3,0))+$BE26-(INDEX('Clean Data'!$3:$1048576,MATCH($M25,'Clean Data'!$A$3:$A$1048576,0),MATCH(RIGHT(PN$2,LEN(PN$2)-LEN("Portfolio &amp; ")+1),'Clean Data'!$3:$3,0))+$BE25))/(INDEX('Clean Data'!$3:$1048576,MATCH($M25,'Clean Data'!$A$3:$A$1048576,0),MATCH(RIGHT(PN$2,LEN(PN$2)-LEN("Portfolio &amp; ")+1),'Clean Data'!$3:$3,0))+$BE25)</f>
        <v>7.5854034108914059E-2</v>
      </c>
      <c r="PO26">
        <f>(INDEX('Clean Data'!$3:$1048576,MATCH($M26,'Clean Data'!$A$3:$A$1048576,0),MATCH(RIGHT(PO$2,LEN(PO$2)-LEN("Portfolio &amp; ")+1),'Clean Data'!$3:$3,0))+$BE26-(INDEX('Clean Data'!$3:$1048576,MATCH($M25,'Clean Data'!$A$3:$A$1048576,0),MATCH(RIGHT(PO$2,LEN(PO$2)-LEN("Portfolio &amp; ")+1),'Clean Data'!$3:$3,0))+$BE25))/(INDEX('Clean Data'!$3:$1048576,MATCH($M25,'Clean Data'!$A$3:$A$1048576,0),MATCH(RIGHT(PO$2,LEN(PO$2)-LEN("Portfolio &amp; ")+1),'Clean Data'!$3:$3,0))+$BE25)</f>
        <v>7.5854308576072879E-2</v>
      </c>
      <c r="PP26">
        <f>(INDEX('Clean Data'!$3:$1048576,MATCH($M26,'Clean Data'!$A$3:$A$1048576,0),MATCH(RIGHT(PP$2,LEN(PP$2)-LEN("Portfolio &amp; ")+1),'Clean Data'!$3:$3,0))+$BE26-(INDEX('Clean Data'!$3:$1048576,MATCH($M25,'Clean Data'!$A$3:$A$1048576,0),MATCH(RIGHT(PP$2,LEN(PP$2)-LEN("Portfolio &amp; ")+1),'Clean Data'!$3:$3,0))+$BE25))/(INDEX('Clean Data'!$3:$1048576,MATCH($M25,'Clean Data'!$A$3:$A$1048576,0),MATCH(RIGHT(PP$2,LEN(PP$2)-LEN("Portfolio &amp; ")+1),'Clean Data'!$3:$3,0))+$BE25)</f>
        <v>7.5849798586507866E-2</v>
      </c>
      <c r="PQ26">
        <f>(INDEX('Clean Data'!$3:$1048576,MATCH($M26,'Clean Data'!$A$3:$A$1048576,0),MATCH(RIGHT(PQ$2,LEN(PQ$2)-LEN("Portfolio &amp; ")+1),'Clean Data'!$3:$3,0))+$BE26-(INDEX('Clean Data'!$3:$1048576,MATCH($M25,'Clean Data'!$A$3:$A$1048576,0),MATCH(RIGHT(PQ$2,LEN(PQ$2)-LEN("Portfolio &amp; ")+1),'Clean Data'!$3:$3,0))+$BE25))/(INDEX('Clean Data'!$3:$1048576,MATCH($M25,'Clean Data'!$A$3:$A$1048576,0),MATCH(RIGHT(PQ$2,LEN(PQ$2)-LEN("Portfolio &amp; ")+1),'Clean Data'!$3:$3,0))+$BE25)</f>
        <v>7.5813183111303348E-2</v>
      </c>
      <c r="PR26">
        <f>(INDEX('Clean Data'!$3:$1048576,MATCH($M26,'Clean Data'!$A$3:$A$1048576,0),MATCH(RIGHT(PR$2,LEN(PR$2)-LEN("Portfolio &amp; ")+1),'Clean Data'!$3:$3,0))+$BE26-(INDEX('Clean Data'!$3:$1048576,MATCH($M25,'Clean Data'!$A$3:$A$1048576,0),MATCH(RIGHT(PR$2,LEN(PR$2)-LEN("Portfolio &amp; ")+1),'Clean Data'!$3:$3,0))+$BE25))/(INDEX('Clean Data'!$3:$1048576,MATCH($M25,'Clean Data'!$A$3:$A$1048576,0),MATCH(RIGHT(PR$2,LEN(PR$2)-LEN("Portfolio &amp; ")+1),'Clean Data'!$3:$3,0))+$BE25)</f>
        <v>7.5828721463690921E-2</v>
      </c>
      <c r="PS26">
        <f>(INDEX('Clean Data'!$3:$1048576,MATCH($M26,'Clean Data'!$A$3:$A$1048576,0),MATCH(RIGHT(PS$2,LEN(PS$2)-LEN("Portfolio &amp; ")+1),'Clean Data'!$3:$3,0))+$BE26-(INDEX('Clean Data'!$3:$1048576,MATCH($M25,'Clean Data'!$A$3:$A$1048576,0),MATCH(RIGHT(PS$2,LEN(PS$2)-LEN("Portfolio &amp; ")+1),'Clean Data'!$3:$3,0))+$BE25))/(INDEX('Clean Data'!$3:$1048576,MATCH($M25,'Clean Data'!$A$3:$A$1048576,0),MATCH(RIGHT(PS$2,LEN(PS$2)-LEN("Portfolio &amp; ")+1),'Clean Data'!$3:$3,0))+$BE25)</f>
        <v>7.5811568477309285E-2</v>
      </c>
      <c r="PT26">
        <f>(INDEX('Clean Data'!$3:$1048576,MATCH($M26,'Clean Data'!$A$3:$A$1048576,0),MATCH(RIGHT(PT$2,LEN(PT$2)-LEN("Portfolio &amp; ")+1),'Clean Data'!$3:$3,0))+$BE26-(INDEX('Clean Data'!$3:$1048576,MATCH($M25,'Clean Data'!$A$3:$A$1048576,0),MATCH(RIGHT(PT$2,LEN(PT$2)-LEN("Portfolio &amp; ")+1),'Clean Data'!$3:$3,0))+$BE25))/(INDEX('Clean Data'!$3:$1048576,MATCH($M25,'Clean Data'!$A$3:$A$1048576,0),MATCH(RIGHT(PT$2,LEN(PT$2)-LEN("Portfolio &amp; ")+1),'Clean Data'!$3:$3,0))+$BE25)</f>
        <v>7.5780868692302134E-2</v>
      </c>
      <c r="PU26">
        <f>(INDEX('Clean Data'!$3:$1048576,MATCH($M26,'Clean Data'!$A$3:$A$1048576,0),MATCH(RIGHT(PU$2,LEN(PU$2)-LEN("Portfolio &amp; ")+1),'Clean Data'!$3:$3,0))+$BE26-(INDEX('Clean Data'!$3:$1048576,MATCH($M25,'Clean Data'!$A$3:$A$1048576,0),MATCH(RIGHT(PU$2,LEN(PU$2)-LEN("Portfolio &amp; ")+1),'Clean Data'!$3:$3,0))+$BE25))/(INDEX('Clean Data'!$3:$1048576,MATCH($M25,'Clean Data'!$A$3:$A$1048576,0),MATCH(RIGHT(PU$2,LEN(PU$2)-LEN("Portfolio &amp; ")+1),'Clean Data'!$3:$3,0))+$BE25)</f>
        <v>7.5806151116498452E-2</v>
      </c>
      <c r="PV26">
        <f>(INDEX('Clean Data'!$3:$1048576,MATCH($M26,'Clean Data'!$A$3:$A$1048576,0),MATCH(RIGHT(PV$2,LEN(PV$2)-LEN("Portfolio &amp; ")+1),'Clean Data'!$3:$3,0))+$BE26-(INDEX('Clean Data'!$3:$1048576,MATCH($M25,'Clean Data'!$A$3:$A$1048576,0),MATCH(RIGHT(PV$2,LEN(PV$2)-LEN("Portfolio &amp; ")+1),'Clean Data'!$3:$3,0))+$BE25))/(INDEX('Clean Data'!$3:$1048576,MATCH($M25,'Clean Data'!$A$3:$A$1048576,0),MATCH(RIGHT(PV$2,LEN(PV$2)-LEN("Portfolio &amp; ")+1),'Clean Data'!$3:$3,0))+$BE25)</f>
        <v>7.5831239643856505E-2</v>
      </c>
      <c r="PW26">
        <f>(INDEX('Clean Data'!$3:$1048576,MATCH($M26,'Clean Data'!$A$3:$A$1048576,0),MATCH(RIGHT(PW$2,LEN(PW$2)-LEN("Portfolio &amp; ")+1),'Clean Data'!$3:$3,0))+$BE26-(INDEX('Clean Data'!$3:$1048576,MATCH($M25,'Clean Data'!$A$3:$A$1048576,0),MATCH(RIGHT(PW$2,LEN(PW$2)-LEN("Portfolio &amp; ")+1),'Clean Data'!$3:$3,0))+$BE25))/(INDEX('Clean Data'!$3:$1048576,MATCH($M25,'Clean Data'!$A$3:$A$1048576,0),MATCH(RIGHT(PW$2,LEN(PW$2)-LEN("Portfolio &amp; ")+1),'Clean Data'!$3:$3,0))+$BE25)</f>
        <v>7.5843937154642188E-2</v>
      </c>
      <c r="PX26">
        <f>(INDEX('Clean Data'!$3:$1048576,MATCH($M26,'Clean Data'!$A$3:$A$1048576,0),MATCH(RIGHT(PX$2,LEN(PX$2)-LEN("Portfolio &amp; ")+1),'Clean Data'!$3:$3,0))+$BE26-(INDEX('Clean Data'!$3:$1048576,MATCH($M25,'Clean Data'!$A$3:$A$1048576,0),MATCH(RIGHT(PX$2,LEN(PX$2)-LEN("Portfolio &amp; ")+1),'Clean Data'!$3:$3,0))+$BE25))/(INDEX('Clean Data'!$3:$1048576,MATCH($M25,'Clean Data'!$A$3:$A$1048576,0),MATCH(RIGHT(PX$2,LEN(PX$2)-LEN("Portfolio &amp; ")+1),'Clean Data'!$3:$3,0))+$BE25)</f>
        <v>7.5812799951769705E-2</v>
      </c>
      <c r="PY26">
        <f>(INDEX('Clean Data'!$3:$1048576,MATCH($M26,'Clean Data'!$A$3:$A$1048576,0),MATCH(RIGHT(PY$2,LEN(PY$2)-LEN("Portfolio &amp; ")+1),'Clean Data'!$3:$3,0))+$BE26-(INDEX('Clean Data'!$3:$1048576,MATCH($M25,'Clean Data'!$A$3:$A$1048576,0),MATCH(RIGHT(PY$2,LEN(PY$2)-LEN("Portfolio &amp; ")+1),'Clean Data'!$3:$3,0))+$BE25))/(INDEX('Clean Data'!$3:$1048576,MATCH($M25,'Clean Data'!$A$3:$A$1048576,0),MATCH(RIGHT(PY$2,LEN(PY$2)-LEN("Portfolio &amp; ")+1),'Clean Data'!$3:$3,0))+$BE25)</f>
        <v>7.5837425173239048E-2</v>
      </c>
      <c r="PZ26">
        <f>(INDEX('Clean Data'!$3:$1048576,MATCH($M26,'Clean Data'!$A$3:$A$1048576,0),MATCH(RIGHT(PZ$2,LEN(PZ$2)-LEN("Portfolio &amp; ")+1),'Clean Data'!$3:$3,0))+$BE26-(INDEX('Clean Data'!$3:$1048576,MATCH($M25,'Clean Data'!$A$3:$A$1048576,0),MATCH(RIGHT(PZ$2,LEN(PZ$2)-LEN("Portfolio &amp; ")+1),'Clean Data'!$3:$3,0))+$BE25))/(INDEX('Clean Data'!$3:$1048576,MATCH($M25,'Clean Data'!$A$3:$A$1048576,0),MATCH(RIGHT(PZ$2,LEN(PZ$2)-LEN("Portfolio &amp; ")+1),'Clean Data'!$3:$3,0))+$BE25)</f>
        <v>7.5805800204487711E-2</v>
      </c>
      <c r="QA26">
        <f>(INDEX('Clean Data'!$3:$1048576,MATCH($M26,'Clean Data'!$A$3:$A$1048576,0),MATCH(RIGHT(QA$2,LEN(QA$2)-LEN("Portfolio &amp; ")+1),'Clean Data'!$3:$3,0))+$BE26-(INDEX('Clean Data'!$3:$1048576,MATCH($M25,'Clean Data'!$A$3:$A$1048576,0),MATCH(RIGHT(QA$2,LEN(QA$2)-LEN("Portfolio &amp; ")+1),'Clean Data'!$3:$3,0))+$BE25))/(INDEX('Clean Data'!$3:$1048576,MATCH($M25,'Clean Data'!$A$3:$A$1048576,0),MATCH(RIGHT(QA$2,LEN(QA$2)-LEN("Portfolio &amp; ")+1),'Clean Data'!$3:$3,0))+$BE25)</f>
        <v>7.5868659612175926E-2</v>
      </c>
      <c r="QB26">
        <f>(INDEX('Clean Data'!$3:$1048576,MATCH($M26,'Clean Data'!$A$3:$A$1048576,0),MATCH(RIGHT(QB$2,LEN(QB$2)-LEN("Portfolio &amp; ")+1),'Clean Data'!$3:$3,0))+$BE26-(INDEX('Clean Data'!$3:$1048576,MATCH($M25,'Clean Data'!$A$3:$A$1048576,0),MATCH(RIGHT(QB$2,LEN(QB$2)-LEN("Portfolio &amp; ")+1),'Clean Data'!$3:$3,0))+$BE25))/(INDEX('Clean Data'!$3:$1048576,MATCH($M25,'Clean Data'!$A$3:$A$1048576,0),MATCH(RIGHT(QB$2,LEN(QB$2)-LEN("Portfolio &amp; ")+1),'Clean Data'!$3:$3,0))+$BE25)</f>
        <v>7.584013632254373E-2</v>
      </c>
      <c r="QC26">
        <f>(INDEX('Clean Data'!$3:$1048576,MATCH($M26,'Clean Data'!$A$3:$A$1048576,0),MATCH(RIGHT(QC$2,LEN(QC$2)-LEN("Portfolio &amp; ")+1),'Clean Data'!$3:$3,0))+$BE26-(INDEX('Clean Data'!$3:$1048576,MATCH($M25,'Clean Data'!$A$3:$A$1048576,0),MATCH(RIGHT(QC$2,LEN(QC$2)-LEN("Portfolio &amp; ")+1),'Clean Data'!$3:$3,0))+$BE25))/(INDEX('Clean Data'!$3:$1048576,MATCH($M25,'Clean Data'!$A$3:$A$1048576,0),MATCH(RIGHT(QC$2,LEN(QC$2)-LEN("Portfolio &amp; ")+1),'Clean Data'!$3:$3,0))+$BE25)</f>
        <v>7.5829880924462981E-2</v>
      </c>
      <c r="QD26">
        <f>(INDEX('Clean Data'!$3:$1048576,MATCH($M26,'Clean Data'!$A$3:$A$1048576,0),MATCH(RIGHT(QD$2,LEN(QD$2)-LEN("Portfolio &amp; ")+1),'Clean Data'!$3:$3,0))+$BE26-(INDEX('Clean Data'!$3:$1048576,MATCH($M25,'Clean Data'!$A$3:$A$1048576,0),MATCH(RIGHT(QD$2,LEN(QD$2)-LEN("Portfolio &amp; ")+1),'Clean Data'!$3:$3,0))+$BE25))/(INDEX('Clean Data'!$3:$1048576,MATCH($M25,'Clean Data'!$A$3:$A$1048576,0),MATCH(RIGHT(QD$2,LEN(QD$2)-LEN("Portfolio &amp; ")+1),'Clean Data'!$3:$3,0))+$BE25)</f>
        <v>7.5818343351554893E-2</v>
      </c>
      <c r="QE26">
        <f>(INDEX('Clean Data'!$3:$1048576,MATCH($M26,'Clean Data'!$A$3:$A$1048576,0),MATCH(RIGHT(QE$2,LEN(QE$2)-LEN("Portfolio &amp; ")+1),'Clean Data'!$3:$3,0))+$BE26-(INDEX('Clean Data'!$3:$1048576,MATCH($M25,'Clean Data'!$A$3:$A$1048576,0),MATCH(RIGHT(QE$2,LEN(QE$2)-LEN("Portfolio &amp; ")+1),'Clean Data'!$3:$3,0))+$BE25))/(INDEX('Clean Data'!$3:$1048576,MATCH($M25,'Clean Data'!$A$3:$A$1048576,0),MATCH(RIGHT(QE$2,LEN(QE$2)-LEN("Portfolio &amp; ")+1),'Clean Data'!$3:$3,0))+$BE25)</f>
        <v>7.5778727812378724E-2</v>
      </c>
      <c r="QF26">
        <f>(INDEX('Clean Data'!$3:$1048576,MATCH($M26,'Clean Data'!$A$3:$A$1048576,0),MATCH(RIGHT(QF$2,LEN(QF$2)-LEN("Portfolio &amp; ")+1),'Clean Data'!$3:$3,0))+$BE26-(INDEX('Clean Data'!$3:$1048576,MATCH($M25,'Clean Data'!$A$3:$A$1048576,0),MATCH(RIGHT(QF$2,LEN(QF$2)-LEN("Portfolio &amp; ")+1),'Clean Data'!$3:$3,0))+$BE25))/(INDEX('Clean Data'!$3:$1048576,MATCH($M25,'Clean Data'!$A$3:$A$1048576,0),MATCH(RIGHT(QF$2,LEN(QF$2)-LEN("Portfolio &amp; ")+1),'Clean Data'!$3:$3,0))+$BE25)</f>
        <v>7.5826416802748528E-2</v>
      </c>
      <c r="QG26">
        <f>(INDEX('Clean Data'!$3:$1048576,MATCH($M26,'Clean Data'!$A$3:$A$1048576,0),MATCH(RIGHT(QG$2,LEN(QG$2)-LEN("Portfolio &amp; ")+1),'Clean Data'!$3:$3,0))+$BE26-(INDEX('Clean Data'!$3:$1048576,MATCH($M25,'Clean Data'!$A$3:$A$1048576,0),MATCH(RIGHT(QG$2,LEN(QG$2)-LEN("Portfolio &amp; ")+1),'Clean Data'!$3:$3,0))+$BE25))/(INDEX('Clean Data'!$3:$1048576,MATCH($M25,'Clean Data'!$A$3:$A$1048576,0),MATCH(RIGHT(QG$2,LEN(QG$2)-LEN("Portfolio &amp; ")+1),'Clean Data'!$3:$3,0))+$BE25)</f>
        <v>7.589631422229734E-2</v>
      </c>
      <c r="QH26">
        <f>(INDEX('Clean Data'!$3:$1048576,MATCH($M26,'Clean Data'!$A$3:$A$1048576,0),MATCH(RIGHT(QH$2,LEN(QH$2)-LEN("Portfolio &amp; ")+1),'Clean Data'!$3:$3,0))+$BE26-(INDEX('Clean Data'!$3:$1048576,MATCH($M25,'Clean Data'!$A$3:$A$1048576,0),MATCH(RIGHT(QH$2,LEN(QH$2)-LEN("Portfolio &amp; ")+1),'Clean Data'!$3:$3,0))+$BE25))/(INDEX('Clean Data'!$3:$1048576,MATCH($M25,'Clean Data'!$A$3:$A$1048576,0),MATCH(RIGHT(QH$2,LEN(QH$2)-LEN("Portfolio &amp; ")+1),'Clean Data'!$3:$3,0))+$BE25)</f>
        <v>7.5760127453299547E-2</v>
      </c>
      <c r="QI26">
        <f>(INDEX('Clean Data'!$3:$1048576,MATCH($M26,'Clean Data'!$A$3:$A$1048576,0),MATCH(RIGHT(QI$2,LEN(QI$2)-LEN("Portfolio &amp; ")+1),'Clean Data'!$3:$3,0))+$BE26-(INDEX('Clean Data'!$3:$1048576,MATCH($M25,'Clean Data'!$A$3:$A$1048576,0),MATCH(RIGHT(QI$2,LEN(QI$2)-LEN("Portfolio &amp; ")+1),'Clean Data'!$3:$3,0))+$BE25))/(INDEX('Clean Data'!$3:$1048576,MATCH($M25,'Clean Data'!$A$3:$A$1048576,0),MATCH(RIGHT(QI$2,LEN(QI$2)-LEN("Portfolio &amp; ")+1),'Clean Data'!$3:$3,0))+$BE25)</f>
        <v>7.5834003093160962E-2</v>
      </c>
      <c r="QJ26">
        <f>(INDEX('Clean Data'!$3:$1048576,MATCH($M26,'Clean Data'!$A$3:$A$1048576,0),MATCH(RIGHT(QJ$2,LEN(QJ$2)-LEN("Portfolio &amp; ")+1),'Clean Data'!$3:$3,0))+$BE26-(INDEX('Clean Data'!$3:$1048576,MATCH($M25,'Clean Data'!$A$3:$A$1048576,0),MATCH(RIGHT(QJ$2,LEN(QJ$2)-LEN("Portfolio &amp; ")+1),'Clean Data'!$3:$3,0))+$BE25))/(INDEX('Clean Data'!$3:$1048576,MATCH($M25,'Clean Data'!$A$3:$A$1048576,0),MATCH(RIGHT(QJ$2,LEN(QJ$2)-LEN("Portfolio &amp; ")+1),'Clean Data'!$3:$3,0))+$BE25)</f>
        <v>7.5954127752274489E-2</v>
      </c>
      <c r="QK26">
        <f>(INDEX('Clean Data'!$3:$1048576,MATCH($M26,'Clean Data'!$A$3:$A$1048576,0),MATCH(RIGHT(QK$2,LEN(QK$2)-LEN("Portfolio &amp; ")+1),'Clean Data'!$3:$3,0))+$BE26-(INDEX('Clean Data'!$3:$1048576,MATCH($M25,'Clean Data'!$A$3:$A$1048576,0),MATCH(RIGHT(QK$2,LEN(QK$2)-LEN("Portfolio &amp; ")+1),'Clean Data'!$3:$3,0))+$BE25))/(INDEX('Clean Data'!$3:$1048576,MATCH($M25,'Clean Data'!$A$3:$A$1048576,0),MATCH(RIGHT(QK$2,LEN(QK$2)-LEN("Portfolio &amp; ")+1),'Clean Data'!$3:$3,0))+$BE25)</f>
        <v>7.5830059787643136E-2</v>
      </c>
      <c r="QL26">
        <f>(INDEX('Clean Data'!$3:$1048576,MATCH($M26,'Clean Data'!$A$3:$A$1048576,0),MATCH(RIGHT(QL$2,LEN(QL$2)-LEN("Portfolio &amp; ")+1),'Clean Data'!$3:$3,0))+$BE26-(INDEX('Clean Data'!$3:$1048576,MATCH($M25,'Clean Data'!$A$3:$A$1048576,0),MATCH(RIGHT(QL$2,LEN(QL$2)-LEN("Portfolio &amp; ")+1),'Clean Data'!$3:$3,0))+$BE25))/(INDEX('Clean Data'!$3:$1048576,MATCH($M25,'Clean Data'!$A$3:$A$1048576,0),MATCH(RIGHT(QL$2,LEN(QL$2)-LEN("Portfolio &amp; ")+1),'Clean Data'!$3:$3,0))+$BE25)</f>
        <v>7.5838991137702386E-2</v>
      </c>
      <c r="QM26">
        <f>(INDEX('Clean Data'!$3:$1048576,MATCH($M26,'Clean Data'!$A$3:$A$1048576,0),MATCH(RIGHT(QM$2,LEN(QM$2)-LEN("Portfolio &amp; ")+1),'Clean Data'!$3:$3,0))+$BE26-(INDEX('Clean Data'!$3:$1048576,MATCH($M25,'Clean Data'!$A$3:$A$1048576,0),MATCH(RIGHT(QM$2,LEN(QM$2)-LEN("Portfolio &amp; ")+1),'Clean Data'!$3:$3,0))+$BE25))/(INDEX('Clean Data'!$3:$1048576,MATCH($M25,'Clean Data'!$A$3:$A$1048576,0),MATCH(RIGHT(QM$2,LEN(QM$2)-LEN("Portfolio &amp; ")+1),'Clean Data'!$3:$3,0))+$BE25)</f>
        <v>7.5827619074565242E-2</v>
      </c>
      <c r="QN26">
        <f>(INDEX('Clean Data'!$3:$1048576,MATCH($M26,'Clean Data'!$A$3:$A$1048576,0),MATCH(RIGHT(QN$2,LEN(QN$2)-LEN("Portfolio &amp; ")+1),'Clean Data'!$3:$3,0))+$BE26-(INDEX('Clean Data'!$3:$1048576,MATCH($M25,'Clean Data'!$A$3:$A$1048576,0),MATCH(RIGHT(QN$2,LEN(QN$2)-LEN("Portfolio &amp; ")+1),'Clean Data'!$3:$3,0))+$BE25))/(INDEX('Clean Data'!$3:$1048576,MATCH($M25,'Clean Data'!$A$3:$A$1048576,0),MATCH(RIGHT(QN$2,LEN(QN$2)-LEN("Portfolio &amp; ")+1),'Clean Data'!$3:$3,0))+$BE25)</f>
        <v>7.5850724645446843E-2</v>
      </c>
      <c r="QO26">
        <f>(INDEX('Clean Data'!$3:$1048576,MATCH($M26,'Clean Data'!$A$3:$A$1048576,0),MATCH(RIGHT(QO$2,LEN(QO$2)-LEN("Portfolio &amp; ")+1),'Clean Data'!$3:$3,0))+$BE26-(INDEX('Clean Data'!$3:$1048576,MATCH($M25,'Clean Data'!$A$3:$A$1048576,0),MATCH(RIGHT(QO$2,LEN(QO$2)-LEN("Portfolio &amp; ")+1),'Clean Data'!$3:$3,0))+$BE25))/(INDEX('Clean Data'!$3:$1048576,MATCH($M25,'Clean Data'!$A$3:$A$1048576,0),MATCH(RIGHT(QO$2,LEN(QO$2)-LEN("Portfolio &amp; ")+1),'Clean Data'!$3:$3,0))+$BE25)</f>
        <v>7.5702408336401197E-2</v>
      </c>
      <c r="QP26">
        <f>(INDEX('Clean Data'!$3:$1048576,MATCH($M26,'Clean Data'!$A$3:$A$1048576,0),MATCH(RIGHT(QP$2,LEN(QP$2)-LEN("Portfolio &amp; ")+1),'Clean Data'!$3:$3,0))+$BE26-(INDEX('Clean Data'!$3:$1048576,MATCH($M25,'Clean Data'!$A$3:$A$1048576,0),MATCH(RIGHT(QP$2,LEN(QP$2)-LEN("Portfolio &amp; ")+1),'Clean Data'!$3:$3,0))+$BE25))/(INDEX('Clean Data'!$3:$1048576,MATCH($M25,'Clean Data'!$A$3:$A$1048576,0),MATCH(RIGHT(QP$2,LEN(QP$2)-LEN("Portfolio &amp; ")+1),'Clean Data'!$3:$3,0))+$BE25)</f>
        <v>7.5859872694058764E-2</v>
      </c>
      <c r="QQ26">
        <f>(INDEX('Clean Data'!$3:$1048576,MATCH($M26,'Clean Data'!$A$3:$A$1048576,0),MATCH(RIGHT(QQ$2,LEN(QQ$2)-LEN("Portfolio &amp; ")+1),'Clean Data'!$3:$3,0))+$BE26-(INDEX('Clean Data'!$3:$1048576,MATCH($M25,'Clean Data'!$A$3:$A$1048576,0),MATCH(RIGHT(QQ$2,LEN(QQ$2)-LEN("Portfolio &amp; ")+1),'Clean Data'!$3:$3,0))+$BE25))/(INDEX('Clean Data'!$3:$1048576,MATCH($M25,'Clean Data'!$A$3:$A$1048576,0),MATCH(RIGHT(QQ$2,LEN(QQ$2)-LEN("Portfolio &amp; ")+1),'Clean Data'!$3:$3,0))+$BE25)</f>
        <v>7.582146671137753E-2</v>
      </c>
      <c r="QR26">
        <f>(INDEX('Clean Data'!$3:$1048576,MATCH($M26,'Clean Data'!$A$3:$A$1048576,0),MATCH(RIGHT(QR$2,LEN(QR$2)-LEN("Portfolio &amp; ")+1),'Clean Data'!$3:$3,0))+$BE26-(INDEX('Clean Data'!$3:$1048576,MATCH($M25,'Clean Data'!$A$3:$A$1048576,0),MATCH(RIGHT(QR$2,LEN(QR$2)-LEN("Portfolio &amp; ")+1),'Clean Data'!$3:$3,0))+$BE25))/(INDEX('Clean Data'!$3:$1048576,MATCH($M25,'Clean Data'!$A$3:$A$1048576,0),MATCH(RIGHT(QR$2,LEN(QR$2)-LEN("Portfolio &amp; ")+1),'Clean Data'!$3:$3,0))+$BE25)</f>
        <v>7.5810400266767414E-2</v>
      </c>
      <c r="QS26">
        <f>(INDEX('Clean Data'!$3:$1048576,MATCH($M26,'Clean Data'!$A$3:$A$1048576,0),MATCH(RIGHT(QS$2,LEN(QS$2)-LEN("Portfolio &amp; ")+1),'Clean Data'!$3:$3,0))+$BE26-(INDEX('Clean Data'!$3:$1048576,MATCH($M25,'Clean Data'!$A$3:$A$1048576,0),MATCH(RIGHT(QS$2,LEN(QS$2)-LEN("Portfolio &amp; ")+1),'Clean Data'!$3:$3,0))+$BE25))/(INDEX('Clean Data'!$3:$1048576,MATCH($M25,'Clean Data'!$A$3:$A$1048576,0),MATCH(RIGHT(QS$2,LEN(QS$2)-LEN("Portfolio &amp; ")+1),'Clean Data'!$3:$3,0))+$BE25)</f>
        <v>7.5839390108493762E-2</v>
      </c>
      <c r="QT26">
        <f>(INDEX('Clean Data'!$3:$1048576,MATCH($M26,'Clean Data'!$A$3:$A$1048576,0),MATCH(RIGHT(QT$2,LEN(QT$2)-LEN("Portfolio &amp; ")+1),'Clean Data'!$3:$3,0))+$BE26-(INDEX('Clean Data'!$3:$1048576,MATCH($M25,'Clean Data'!$A$3:$A$1048576,0),MATCH(RIGHT(QT$2,LEN(QT$2)-LEN("Portfolio &amp; ")+1),'Clean Data'!$3:$3,0))+$BE25))/(INDEX('Clean Data'!$3:$1048576,MATCH($M25,'Clean Data'!$A$3:$A$1048576,0),MATCH(RIGHT(QT$2,LEN(QT$2)-LEN("Portfolio &amp; ")+1),'Clean Data'!$3:$3,0))+$BE25)</f>
        <v>7.5824344563360499E-2</v>
      </c>
      <c r="QU26">
        <f>(INDEX('Clean Data'!$3:$1048576,MATCH($M26,'Clean Data'!$A$3:$A$1048576,0),MATCH(RIGHT(QU$2,LEN(QU$2)-LEN("Portfolio &amp; ")+1),'Clean Data'!$3:$3,0))+$BE26-(INDEX('Clean Data'!$3:$1048576,MATCH($M25,'Clean Data'!$A$3:$A$1048576,0),MATCH(RIGHT(QU$2,LEN(QU$2)-LEN("Portfolio &amp; ")+1),'Clean Data'!$3:$3,0))+$BE25))/(INDEX('Clean Data'!$3:$1048576,MATCH($M25,'Clean Data'!$A$3:$A$1048576,0),MATCH(RIGHT(QU$2,LEN(QU$2)-LEN("Portfolio &amp; ")+1),'Clean Data'!$3:$3,0))+$BE25)</f>
        <v>7.5835878382921024E-2</v>
      </c>
      <c r="QV26">
        <f>(INDEX('Clean Data'!$3:$1048576,MATCH($M26,'Clean Data'!$A$3:$A$1048576,0),MATCH(RIGHT(QV$2,LEN(QV$2)-LEN("Portfolio &amp; ")+1),'Clean Data'!$3:$3,0))+$BE26-(INDEX('Clean Data'!$3:$1048576,MATCH($M25,'Clean Data'!$A$3:$A$1048576,0),MATCH(RIGHT(QV$2,LEN(QV$2)-LEN("Portfolio &amp; ")+1),'Clean Data'!$3:$3,0))+$BE25))/(INDEX('Clean Data'!$3:$1048576,MATCH($M25,'Clean Data'!$A$3:$A$1048576,0),MATCH(RIGHT(QV$2,LEN(QV$2)-LEN("Portfolio &amp; ")+1),'Clean Data'!$3:$3,0))+$BE25)</f>
        <v>7.5864764099232873E-2</v>
      </c>
      <c r="QW26">
        <f>(INDEX('Clean Data'!$3:$1048576,MATCH($M26,'Clean Data'!$A$3:$A$1048576,0),MATCH(RIGHT(QW$2,LEN(QW$2)-LEN("Portfolio &amp; ")+1),'Clean Data'!$3:$3,0))+$BE26-(INDEX('Clean Data'!$3:$1048576,MATCH($M25,'Clean Data'!$A$3:$A$1048576,0),MATCH(RIGHT(QW$2,LEN(QW$2)-LEN("Portfolio &amp; ")+1),'Clean Data'!$3:$3,0))+$BE25))/(INDEX('Clean Data'!$3:$1048576,MATCH($M25,'Clean Data'!$A$3:$A$1048576,0),MATCH(RIGHT(QW$2,LEN(QW$2)-LEN("Portfolio &amp; ")+1),'Clean Data'!$3:$3,0))+$BE25)</f>
        <v>7.5821255644846139E-2</v>
      </c>
      <c r="QX26">
        <f>(INDEX('Clean Data'!$3:$1048576,MATCH($M26,'Clean Data'!$A$3:$A$1048576,0),MATCH(RIGHT(QX$2,LEN(QX$2)-LEN("Portfolio &amp; ")+1),'Clean Data'!$3:$3,0))+$BE26-(INDEX('Clean Data'!$3:$1048576,MATCH($M25,'Clean Data'!$A$3:$A$1048576,0),MATCH(RIGHT(QX$2,LEN(QX$2)-LEN("Portfolio &amp; ")+1),'Clean Data'!$3:$3,0))+$BE25))/(INDEX('Clean Data'!$3:$1048576,MATCH($M25,'Clean Data'!$A$3:$A$1048576,0),MATCH(RIGHT(QX$2,LEN(QX$2)-LEN("Portfolio &amp; ")+1),'Clean Data'!$3:$3,0))+$BE25)</f>
        <v>7.583562567558734E-2</v>
      </c>
      <c r="QY26">
        <f>(INDEX('Clean Data'!$3:$1048576,MATCH($M26,'Clean Data'!$A$3:$A$1048576,0),MATCH(RIGHT(QY$2,LEN(QY$2)-LEN("Portfolio &amp; ")+1),'Clean Data'!$3:$3,0))+$BE26-(INDEX('Clean Data'!$3:$1048576,MATCH($M25,'Clean Data'!$A$3:$A$1048576,0),MATCH(RIGHT(QY$2,LEN(QY$2)-LEN("Portfolio &amp; ")+1),'Clean Data'!$3:$3,0))+$BE25))/(INDEX('Clean Data'!$3:$1048576,MATCH($M25,'Clean Data'!$A$3:$A$1048576,0),MATCH(RIGHT(QY$2,LEN(QY$2)-LEN("Portfolio &amp; ")+1),'Clean Data'!$3:$3,0))+$BE25)</f>
        <v>7.5836052474010637E-2</v>
      </c>
      <c r="QZ26">
        <f>(INDEX('Clean Data'!$3:$1048576,MATCH($M26,'Clean Data'!$A$3:$A$1048576,0),MATCH(RIGHT(QZ$2,LEN(QZ$2)-LEN("Portfolio &amp; ")+1),'Clean Data'!$3:$3,0))+$BE26-(INDEX('Clean Data'!$3:$1048576,MATCH($M25,'Clean Data'!$A$3:$A$1048576,0),MATCH(RIGHT(QZ$2,LEN(QZ$2)-LEN("Portfolio &amp; ")+1),'Clean Data'!$3:$3,0))+$BE25))/(INDEX('Clean Data'!$3:$1048576,MATCH($M25,'Clean Data'!$A$3:$A$1048576,0),MATCH(RIGHT(QZ$2,LEN(QZ$2)-LEN("Portfolio &amp; ")+1),'Clean Data'!$3:$3,0))+$BE25)</f>
        <v>7.5823612571600141E-2</v>
      </c>
      <c r="RA26">
        <f>(INDEX('Clean Data'!$3:$1048576,MATCH($M26,'Clean Data'!$A$3:$A$1048576,0),MATCH(RIGHT(RA$2,LEN(RA$2)-LEN("Portfolio &amp; ")+1),'Clean Data'!$3:$3,0))+$BE26-(INDEX('Clean Data'!$3:$1048576,MATCH($M25,'Clean Data'!$A$3:$A$1048576,0),MATCH(RIGHT(RA$2,LEN(RA$2)-LEN("Portfolio &amp; ")+1),'Clean Data'!$3:$3,0))+$BE25))/(INDEX('Clean Data'!$3:$1048576,MATCH($M25,'Clean Data'!$A$3:$A$1048576,0),MATCH(RIGHT(RA$2,LEN(RA$2)-LEN("Portfolio &amp; ")+1),'Clean Data'!$3:$3,0))+$BE25)</f>
        <v>7.5961742204746385E-2</v>
      </c>
      <c r="RB26">
        <f>(INDEX('Clean Data'!$3:$1048576,MATCH($M26,'Clean Data'!$A$3:$A$1048576,0),MATCH(RIGHT(RB$2,LEN(RB$2)-LEN("Portfolio &amp; ")+1),'Clean Data'!$3:$3,0))+$BE26-(INDEX('Clean Data'!$3:$1048576,MATCH($M25,'Clean Data'!$A$3:$A$1048576,0),MATCH(RIGHT(RB$2,LEN(RB$2)-LEN("Portfolio &amp; ")+1),'Clean Data'!$3:$3,0))+$BE25))/(INDEX('Clean Data'!$3:$1048576,MATCH($M25,'Clean Data'!$A$3:$A$1048576,0),MATCH(RIGHT(RB$2,LEN(RB$2)-LEN("Portfolio &amp; ")+1),'Clean Data'!$3:$3,0))+$BE25)</f>
        <v>7.5844596926655836E-2</v>
      </c>
      <c r="RC26">
        <f>(INDEX('Clean Data'!$3:$1048576,MATCH($M26,'Clean Data'!$A$3:$A$1048576,0),MATCH(RIGHT(RC$2,LEN(RC$2)-LEN("Portfolio &amp; ")+1),'Clean Data'!$3:$3,0))+$BE26-(INDEX('Clean Data'!$3:$1048576,MATCH($M25,'Clean Data'!$A$3:$A$1048576,0),MATCH(RIGHT(RC$2,LEN(RC$2)-LEN("Portfolio &amp; ")+1),'Clean Data'!$3:$3,0))+$BE25))/(INDEX('Clean Data'!$3:$1048576,MATCH($M25,'Clean Data'!$A$3:$A$1048576,0),MATCH(RIGHT(RC$2,LEN(RC$2)-LEN("Portfolio &amp; ")+1),'Clean Data'!$3:$3,0))+$BE25)</f>
        <v>7.5850675796362163E-2</v>
      </c>
      <c r="RD26">
        <f>(INDEX('Clean Data'!$3:$1048576,MATCH($M26,'Clean Data'!$A$3:$A$1048576,0),MATCH(RIGHT(RD$2,LEN(RD$2)-LEN("Portfolio &amp; ")+1),'Clean Data'!$3:$3,0))+$BE26-(INDEX('Clean Data'!$3:$1048576,MATCH($M25,'Clean Data'!$A$3:$A$1048576,0),MATCH(RIGHT(RD$2,LEN(RD$2)-LEN("Portfolio &amp; ")+1),'Clean Data'!$3:$3,0))+$BE25))/(INDEX('Clean Data'!$3:$1048576,MATCH($M25,'Clean Data'!$A$3:$A$1048576,0),MATCH(RIGHT(RD$2,LEN(RD$2)-LEN("Portfolio &amp; ")+1),'Clean Data'!$3:$3,0))+$BE25)</f>
        <v>7.5868072390890703E-2</v>
      </c>
      <c r="RE26">
        <f>(INDEX('Clean Data'!$3:$1048576,MATCH($M26,'Clean Data'!$A$3:$A$1048576,0),MATCH(RIGHT(RE$2,LEN(RE$2)-LEN("Portfolio &amp; ")+1),'Clean Data'!$3:$3,0))+$BE26-(INDEX('Clean Data'!$3:$1048576,MATCH($M25,'Clean Data'!$A$3:$A$1048576,0),MATCH(RIGHT(RE$2,LEN(RE$2)-LEN("Portfolio &amp; ")+1),'Clean Data'!$3:$3,0))+$BE25))/(INDEX('Clean Data'!$3:$1048576,MATCH($M25,'Clean Data'!$A$3:$A$1048576,0),MATCH(RIGHT(RE$2,LEN(RE$2)-LEN("Portfolio &amp; ")+1),'Clean Data'!$3:$3,0))+$BE25)</f>
        <v>7.583899502115006E-2</v>
      </c>
      <c r="RF26">
        <f>(INDEX('Clean Data'!$3:$1048576,MATCH($M26,'Clean Data'!$A$3:$A$1048576,0),MATCH(RIGHT(RF$2,LEN(RF$2)-LEN("Portfolio &amp; ")+1),'Clean Data'!$3:$3,0))+$BE26-(INDEX('Clean Data'!$3:$1048576,MATCH($M25,'Clean Data'!$A$3:$A$1048576,0),MATCH(RIGHT(RF$2,LEN(RF$2)-LEN("Portfolio &amp; ")+1),'Clean Data'!$3:$3,0))+$BE25))/(INDEX('Clean Data'!$3:$1048576,MATCH($M25,'Clean Data'!$A$3:$A$1048576,0),MATCH(RIGHT(RF$2,LEN(RF$2)-LEN("Portfolio &amp; ")+1),'Clean Data'!$3:$3,0))+$BE25)</f>
        <v>7.5831836890164775E-2</v>
      </c>
      <c r="RG26">
        <f>(INDEX('Clean Data'!$3:$1048576,MATCH($M26,'Clean Data'!$A$3:$A$1048576,0),MATCH(RIGHT(RG$2,LEN(RG$2)-LEN("Portfolio &amp; ")+1),'Clean Data'!$3:$3,0))+$BE26-(INDEX('Clean Data'!$3:$1048576,MATCH($M25,'Clean Data'!$A$3:$A$1048576,0),MATCH(RIGHT(RG$2,LEN(RG$2)-LEN("Portfolio &amp; ")+1),'Clean Data'!$3:$3,0))+$BE25))/(INDEX('Clean Data'!$3:$1048576,MATCH($M25,'Clean Data'!$A$3:$A$1048576,0),MATCH(RIGHT(RG$2,LEN(RG$2)-LEN("Portfolio &amp; ")+1),'Clean Data'!$3:$3,0))+$BE25)</f>
        <v>7.5831810707948047E-2</v>
      </c>
      <c r="RH26">
        <f>(INDEX('Clean Data'!$3:$1048576,MATCH($M26,'Clean Data'!$A$3:$A$1048576,0),MATCH(RIGHT(RH$2,LEN(RH$2)-LEN("Portfolio &amp; ")+1),'Clean Data'!$3:$3,0))+$BE26-(INDEX('Clean Data'!$3:$1048576,MATCH($M25,'Clean Data'!$A$3:$A$1048576,0),MATCH(RIGHT(RH$2,LEN(RH$2)-LEN("Portfolio &amp; ")+1),'Clean Data'!$3:$3,0))+$BE25))/(INDEX('Clean Data'!$3:$1048576,MATCH($M25,'Clean Data'!$A$3:$A$1048576,0),MATCH(RIGHT(RH$2,LEN(RH$2)-LEN("Portfolio &amp; ")+1),'Clean Data'!$3:$3,0))+$BE25)</f>
        <v>7.5866378914927313E-2</v>
      </c>
      <c r="RI26">
        <f>(INDEX('Clean Data'!$3:$1048576,MATCH($M26,'Clean Data'!$A$3:$A$1048576,0),MATCH(RIGHT(RI$2,LEN(RI$2)-LEN("Portfolio &amp; ")+1),'Clean Data'!$3:$3,0))+$BE26-(INDEX('Clean Data'!$3:$1048576,MATCH($M25,'Clean Data'!$A$3:$A$1048576,0),MATCH(RIGHT(RI$2,LEN(RI$2)-LEN("Portfolio &amp; ")+1),'Clean Data'!$3:$3,0))+$BE25))/(INDEX('Clean Data'!$3:$1048576,MATCH($M25,'Clean Data'!$A$3:$A$1048576,0),MATCH(RIGHT(RI$2,LEN(RI$2)-LEN("Portfolio &amp; ")+1),'Clean Data'!$3:$3,0))+$BE25)</f>
        <v>7.5832870044300504E-2</v>
      </c>
      <c r="RJ26">
        <f>(INDEX('Clean Data'!$3:$1048576,MATCH($M26,'Clean Data'!$A$3:$A$1048576,0),MATCH(RIGHT(RJ$2,LEN(RJ$2)-LEN("Portfolio &amp; ")+1),'Clean Data'!$3:$3,0))+$BE26-(INDEX('Clean Data'!$3:$1048576,MATCH($M25,'Clean Data'!$A$3:$A$1048576,0),MATCH(RIGHT(RJ$2,LEN(RJ$2)-LEN("Portfolio &amp; ")+1),'Clean Data'!$3:$3,0))+$BE25))/(INDEX('Clean Data'!$3:$1048576,MATCH($M25,'Clean Data'!$A$3:$A$1048576,0),MATCH(RIGHT(RJ$2,LEN(RJ$2)-LEN("Portfolio &amp; ")+1),'Clean Data'!$3:$3,0))+$BE25)</f>
        <v>7.5822252682195626E-2</v>
      </c>
      <c r="RK26">
        <f>(INDEX('Clean Data'!$3:$1048576,MATCH($M26,'Clean Data'!$A$3:$A$1048576,0),MATCH(RIGHT(RK$2,LEN(RK$2)-LEN("Portfolio &amp; ")+1),'Clean Data'!$3:$3,0))+$BE26-(INDEX('Clean Data'!$3:$1048576,MATCH($M25,'Clean Data'!$A$3:$A$1048576,0),MATCH(RIGHT(RK$2,LEN(RK$2)-LEN("Portfolio &amp; ")+1),'Clean Data'!$3:$3,0))+$BE25))/(INDEX('Clean Data'!$3:$1048576,MATCH($M25,'Clean Data'!$A$3:$A$1048576,0),MATCH(RIGHT(RK$2,LEN(RK$2)-LEN("Portfolio &amp; ")+1),'Clean Data'!$3:$3,0))+$BE25)</f>
        <v>7.5841423923949797E-2</v>
      </c>
      <c r="RL26">
        <f>(INDEX('Clean Data'!$3:$1048576,MATCH($M26,'Clean Data'!$A$3:$A$1048576,0),MATCH(RIGHT(RL$2,LEN(RL$2)-LEN("Portfolio &amp; ")+1),'Clean Data'!$3:$3,0))+$BE26-(INDEX('Clean Data'!$3:$1048576,MATCH($M25,'Clean Data'!$A$3:$A$1048576,0),MATCH(RIGHT(RL$2,LEN(RL$2)-LEN("Portfolio &amp; ")+1),'Clean Data'!$3:$3,0))+$BE25))/(INDEX('Clean Data'!$3:$1048576,MATCH($M25,'Clean Data'!$A$3:$A$1048576,0),MATCH(RIGHT(RL$2,LEN(RL$2)-LEN("Portfolio &amp; ")+1),'Clean Data'!$3:$3,0))+$BE25)</f>
        <v>7.5840631799158661E-2</v>
      </c>
      <c r="RM26">
        <f>(INDEX('Clean Data'!$3:$1048576,MATCH($M26,'Clean Data'!$A$3:$A$1048576,0),MATCH(RIGHT(RM$2,LEN(RM$2)-LEN("Portfolio &amp; ")+1),'Clean Data'!$3:$3,0))+$BE26-(INDEX('Clean Data'!$3:$1048576,MATCH($M25,'Clean Data'!$A$3:$A$1048576,0),MATCH(RIGHT(RM$2,LEN(RM$2)-LEN("Portfolio &amp; ")+1),'Clean Data'!$3:$3,0))+$BE25))/(INDEX('Clean Data'!$3:$1048576,MATCH($M25,'Clean Data'!$A$3:$A$1048576,0),MATCH(RIGHT(RM$2,LEN(RM$2)-LEN("Portfolio &amp; ")+1),'Clean Data'!$3:$3,0))+$BE25)</f>
        <v>7.5829174263061544E-2</v>
      </c>
      <c r="RN26">
        <f>(INDEX('Clean Data'!$3:$1048576,MATCH($M26,'Clean Data'!$A$3:$A$1048576,0),MATCH(RIGHT(RN$2,LEN(RN$2)-LEN("Portfolio &amp; ")+1),'Clean Data'!$3:$3,0))+$BE26-(INDEX('Clean Data'!$3:$1048576,MATCH($M25,'Clean Data'!$A$3:$A$1048576,0),MATCH(RIGHT(RN$2,LEN(RN$2)-LEN("Portfolio &amp; ")+1),'Clean Data'!$3:$3,0))+$BE25))/(INDEX('Clean Data'!$3:$1048576,MATCH($M25,'Clean Data'!$A$3:$A$1048576,0),MATCH(RIGHT(RN$2,LEN(RN$2)-LEN("Portfolio &amp; ")+1),'Clean Data'!$3:$3,0))+$BE25)</f>
        <v>7.5815783655547975E-2</v>
      </c>
      <c r="RO26">
        <f>(INDEX('Clean Data'!$3:$1048576,MATCH($M26,'Clean Data'!$A$3:$A$1048576,0),MATCH(RIGHT(RO$2,LEN(RO$2)-LEN("Portfolio &amp; ")+1),'Clean Data'!$3:$3,0))+$BE26-(INDEX('Clean Data'!$3:$1048576,MATCH($M25,'Clean Data'!$A$3:$A$1048576,0),MATCH(RIGHT(RO$2,LEN(RO$2)-LEN("Portfolio &amp; ")+1),'Clean Data'!$3:$3,0))+$BE25))/(INDEX('Clean Data'!$3:$1048576,MATCH($M25,'Clean Data'!$A$3:$A$1048576,0),MATCH(RIGHT(RO$2,LEN(RO$2)-LEN("Portfolio &amp; ")+1),'Clean Data'!$3:$3,0))+$BE25)</f>
        <v>7.583049925279095E-2</v>
      </c>
      <c r="RP26">
        <f>(INDEX('Clean Data'!$3:$1048576,MATCH($M26,'Clean Data'!$A$3:$A$1048576,0),MATCH(RIGHT(RP$2,LEN(RP$2)-LEN("Portfolio &amp; ")+1),'Clean Data'!$3:$3,0))+$BE26-(INDEX('Clean Data'!$3:$1048576,MATCH($M25,'Clean Data'!$A$3:$A$1048576,0),MATCH(RIGHT(RP$2,LEN(RP$2)-LEN("Portfolio &amp; ")+1),'Clean Data'!$3:$3,0))+$BE25))/(INDEX('Clean Data'!$3:$1048576,MATCH($M25,'Clean Data'!$A$3:$A$1048576,0),MATCH(RIGHT(RP$2,LEN(RP$2)-LEN("Portfolio &amp; ")+1),'Clean Data'!$3:$3,0))+$BE25)</f>
        <v>7.584693243261012E-2</v>
      </c>
      <c r="RQ26">
        <f>(INDEX('Clean Data'!$3:$1048576,MATCH($M26,'Clean Data'!$A$3:$A$1048576,0),MATCH(RIGHT(RQ$2,LEN(RQ$2)-LEN("Portfolio &amp; ")+1),'Clean Data'!$3:$3,0))+$BE26-(INDEX('Clean Data'!$3:$1048576,MATCH($M25,'Clean Data'!$A$3:$A$1048576,0),MATCH(RIGHT(RQ$2,LEN(RQ$2)-LEN("Portfolio &amp; ")+1),'Clean Data'!$3:$3,0))+$BE25))/(INDEX('Clean Data'!$3:$1048576,MATCH($M25,'Clean Data'!$A$3:$A$1048576,0),MATCH(RIGHT(RQ$2,LEN(RQ$2)-LEN("Portfolio &amp; ")+1),'Clean Data'!$3:$3,0))+$BE25)</f>
        <v>7.5869170620151041E-2</v>
      </c>
      <c r="RR26">
        <f>(INDEX('Clean Data'!$3:$1048576,MATCH($M26,'Clean Data'!$A$3:$A$1048576,0),MATCH(RIGHT(RR$2,LEN(RR$2)-LEN("Portfolio &amp; ")+1),'Clean Data'!$3:$3,0))+$BE26-(INDEX('Clean Data'!$3:$1048576,MATCH($M25,'Clean Data'!$A$3:$A$1048576,0),MATCH(RIGHT(RR$2,LEN(RR$2)-LEN("Portfolio &amp; ")+1),'Clean Data'!$3:$3,0))+$BE25))/(INDEX('Clean Data'!$3:$1048576,MATCH($M25,'Clean Data'!$A$3:$A$1048576,0),MATCH(RIGHT(RR$2,LEN(RR$2)-LEN("Portfolio &amp; ")+1),'Clean Data'!$3:$3,0))+$BE25)</f>
        <v>7.5810932754781568E-2</v>
      </c>
      <c r="RS26">
        <f>(INDEX('Clean Data'!$3:$1048576,MATCH($M26,'Clean Data'!$A$3:$A$1048576,0),MATCH(RIGHT(RS$2,LEN(RS$2)-LEN("Portfolio &amp; ")+1),'Clean Data'!$3:$3,0))+$BE26-(INDEX('Clean Data'!$3:$1048576,MATCH($M25,'Clean Data'!$A$3:$A$1048576,0),MATCH(RIGHT(RS$2,LEN(RS$2)-LEN("Portfolio &amp; ")+1),'Clean Data'!$3:$3,0))+$BE25))/(INDEX('Clean Data'!$3:$1048576,MATCH($M25,'Clean Data'!$A$3:$A$1048576,0),MATCH(RIGHT(RS$2,LEN(RS$2)-LEN("Portfolio &amp; ")+1),'Clean Data'!$3:$3,0))+$BE25)</f>
        <v>7.5823885015168943E-2</v>
      </c>
      <c r="RT26">
        <f>(INDEX('Clean Data'!$3:$1048576,MATCH($M26,'Clean Data'!$A$3:$A$1048576,0),MATCH(RIGHT(RT$2,LEN(RT$2)-LEN("Portfolio &amp; ")+1),'Clean Data'!$3:$3,0))+$BE26-(INDEX('Clean Data'!$3:$1048576,MATCH($M25,'Clean Data'!$A$3:$A$1048576,0),MATCH(RIGHT(RT$2,LEN(RT$2)-LEN("Portfolio &amp; ")+1),'Clean Data'!$3:$3,0))+$BE25))/(INDEX('Clean Data'!$3:$1048576,MATCH($M25,'Clean Data'!$A$3:$A$1048576,0),MATCH(RIGHT(RT$2,LEN(RT$2)-LEN("Portfolio &amp; ")+1),'Clean Data'!$3:$3,0))+$BE25)</f>
        <v>7.5853410387569237E-2</v>
      </c>
      <c r="RU26">
        <f>(INDEX('Clean Data'!$3:$1048576,MATCH($M26,'Clean Data'!$A$3:$A$1048576,0),MATCH(RIGHT(RU$2,LEN(RU$2)-LEN("Portfolio &amp; ")+1),'Clean Data'!$3:$3,0))+$BE26-(INDEX('Clean Data'!$3:$1048576,MATCH($M25,'Clean Data'!$A$3:$A$1048576,0),MATCH(RIGHT(RU$2,LEN(RU$2)-LEN("Portfolio &amp; ")+1),'Clean Data'!$3:$3,0))+$BE25))/(INDEX('Clean Data'!$3:$1048576,MATCH($M25,'Clean Data'!$A$3:$A$1048576,0),MATCH(RIGHT(RU$2,LEN(RU$2)-LEN("Portfolio &amp; ")+1),'Clean Data'!$3:$3,0))+$BE25)</f>
        <v>7.5930943467188858E-2</v>
      </c>
      <c r="RV26">
        <f>(INDEX('Clean Data'!$3:$1048576,MATCH($M26,'Clean Data'!$A$3:$A$1048576,0),MATCH(RIGHT(RV$2,LEN(RV$2)-LEN("Portfolio &amp; ")+1),'Clean Data'!$3:$3,0))+$BE26-(INDEX('Clean Data'!$3:$1048576,MATCH($M25,'Clean Data'!$A$3:$A$1048576,0),MATCH(RIGHT(RV$2,LEN(RV$2)-LEN("Portfolio &amp; ")+1),'Clean Data'!$3:$3,0))+$BE25))/(INDEX('Clean Data'!$3:$1048576,MATCH($M25,'Clean Data'!$A$3:$A$1048576,0),MATCH(RIGHT(RV$2,LEN(RV$2)-LEN("Portfolio &amp; ")+1),'Clean Data'!$3:$3,0))+$BE25)</f>
        <v>7.5833051359963044E-2</v>
      </c>
      <c r="RW26">
        <f>(INDEX('Clean Data'!$3:$1048576,MATCH($M26,'Clean Data'!$A$3:$A$1048576,0),MATCH(RIGHT(RW$2,LEN(RW$2)-LEN("Portfolio &amp; ")+1),'Clean Data'!$3:$3,0))+$BE26-(INDEX('Clean Data'!$3:$1048576,MATCH($M25,'Clean Data'!$A$3:$A$1048576,0),MATCH(RIGHT(RW$2,LEN(RW$2)-LEN("Portfolio &amp; ")+1),'Clean Data'!$3:$3,0))+$BE25))/(INDEX('Clean Data'!$3:$1048576,MATCH($M25,'Clean Data'!$A$3:$A$1048576,0),MATCH(RIGHT(RW$2,LEN(RW$2)-LEN("Portfolio &amp; ")+1),'Clean Data'!$3:$3,0))+$BE25)</f>
        <v>7.5912640967963879E-2</v>
      </c>
      <c r="RX26">
        <f>(INDEX('Clean Data'!$3:$1048576,MATCH($M26,'Clean Data'!$A$3:$A$1048576,0),MATCH(RIGHT(RX$2,LEN(RX$2)-LEN("Portfolio &amp; ")+1),'Clean Data'!$3:$3,0))+$BE26-(INDEX('Clean Data'!$3:$1048576,MATCH($M25,'Clean Data'!$A$3:$A$1048576,0),MATCH(RIGHT(RX$2,LEN(RX$2)-LEN("Portfolio &amp; ")+1),'Clean Data'!$3:$3,0))+$BE25))/(INDEX('Clean Data'!$3:$1048576,MATCH($M25,'Clean Data'!$A$3:$A$1048576,0),MATCH(RIGHT(RX$2,LEN(RX$2)-LEN("Portfolio &amp; ")+1),'Clean Data'!$3:$3,0))+$BE25)</f>
        <v>7.582446930451979E-2</v>
      </c>
      <c r="RY26">
        <f>(INDEX('Clean Data'!$3:$1048576,MATCH($M26,'Clean Data'!$A$3:$A$1048576,0),MATCH(RIGHT(RY$2,LEN(RY$2)-LEN("Portfolio &amp; ")+1),'Clean Data'!$3:$3,0))+$BE26-(INDEX('Clean Data'!$3:$1048576,MATCH($M25,'Clean Data'!$A$3:$A$1048576,0),MATCH(RIGHT(RY$2,LEN(RY$2)-LEN("Portfolio &amp; ")+1),'Clean Data'!$3:$3,0))+$BE25))/(INDEX('Clean Data'!$3:$1048576,MATCH($M25,'Clean Data'!$A$3:$A$1048576,0),MATCH(RIGHT(RY$2,LEN(RY$2)-LEN("Portfolio &amp; ")+1),'Clean Data'!$3:$3,0))+$BE25)</f>
        <v>7.5836558323690559E-2</v>
      </c>
      <c r="RZ26">
        <f>(INDEX('Clean Data'!$3:$1048576,MATCH($M26,'Clean Data'!$A$3:$A$1048576,0),MATCH(RIGHT(RZ$2,LEN(RZ$2)-LEN("Portfolio &amp; ")+1),'Clean Data'!$3:$3,0))+$BE26-(INDEX('Clean Data'!$3:$1048576,MATCH($M25,'Clean Data'!$A$3:$A$1048576,0),MATCH(RIGHT(RZ$2,LEN(RZ$2)-LEN("Portfolio &amp; ")+1),'Clean Data'!$3:$3,0))+$BE25))/(INDEX('Clean Data'!$3:$1048576,MATCH($M25,'Clean Data'!$A$3:$A$1048576,0),MATCH(RIGHT(RZ$2,LEN(RZ$2)-LEN("Portfolio &amp; ")+1),'Clean Data'!$3:$3,0))+$BE25)</f>
        <v>7.5835482011104835E-2</v>
      </c>
      <c r="SA26">
        <f>(INDEX('Clean Data'!$3:$1048576,MATCH($M26,'Clean Data'!$A$3:$A$1048576,0),MATCH(RIGHT(SA$2,LEN(SA$2)-LEN("Portfolio &amp; ")+1),'Clean Data'!$3:$3,0))+$BE26-(INDEX('Clean Data'!$3:$1048576,MATCH($M25,'Clean Data'!$A$3:$A$1048576,0),MATCH(RIGHT(SA$2,LEN(SA$2)-LEN("Portfolio &amp; ")+1),'Clean Data'!$3:$3,0))+$BE25))/(INDEX('Clean Data'!$3:$1048576,MATCH($M25,'Clean Data'!$A$3:$A$1048576,0),MATCH(RIGHT(SA$2,LEN(SA$2)-LEN("Portfolio &amp; ")+1),'Clean Data'!$3:$3,0))+$BE25)</f>
        <v>7.5805211016430132E-2</v>
      </c>
      <c r="SB26">
        <f>(INDEX('Clean Data'!$3:$1048576,MATCH($M26,'Clean Data'!$A$3:$A$1048576,0),MATCH(RIGHT(SB$2,LEN(SB$2)-LEN("Portfolio &amp; ")+1),'Clean Data'!$3:$3,0))+$BE26-(INDEX('Clean Data'!$3:$1048576,MATCH($M25,'Clean Data'!$A$3:$A$1048576,0),MATCH(RIGHT(SB$2,LEN(SB$2)-LEN("Portfolio &amp; ")+1),'Clean Data'!$3:$3,0))+$BE25))/(INDEX('Clean Data'!$3:$1048576,MATCH($M25,'Clean Data'!$A$3:$A$1048576,0),MATCH(RIGHT(SB$2,LEN(SB$2)-LEN("Portfolio &amp; ")+1),'Clean Data'!$3:$3,0))+$BE25)</f>
        <v>7.5834597267446124E-2</v>
      </c>
      <c r="SC26">
        <f>(INDEX('Clean Data'!$3:$1048576,MATCH($M26,'Clean Data'!$A$3:$A$1048576,0),MATCH(RIGHT(SC$2,LEN(SC$2)-LEN("Portfolio &amp; ")+1),'Clean Data'!$3:$3,0))+$BE26-(INDEX('Clean Data'!$3:$1048576,MATCH($M25,'Clean Data'!$A$3:$A$1048576,0),MATCH(RIGHT(SC$2,LEN(SC$2)-LEN("Portfolio &amp; ")+1),'Clean Data'!$3:$3,0))+$BE25))/(INDEX('Clean Data'!$3:$1048576,MATCH($M25,'Clean Data'!$A$3:$A$1048576,0),MATCH(RIGHT(SC$2,LEN(SC$2)-LEN("Portfolio &amp; ")+1),'Clean Data'!$3:$3,0))+$BE25)</f>
        <v>7.5833494522714068E-2</v>
      </c>
      <c r="SD26">
        <f>(INDEX('Clean Data'!$3:$1048576,MATCH($M26,'Clean Data'!$A$3:$A$1048576,0),MATCH(RIGHT(SD$2,LEN(SD$2)-LEN("Portfolio &amp; ")+1),'Clean Data'!$3:$3,0))+$BE26-(INDEX('Clean Data'!$3:$1048576,MATCH($M25,'Clean Data'!$A$3:$A$1048576,0),MATCH(RIGHT(SD$2,LEN(SD$2)-LEN("Portfolio &amp; ")+1),'Clean Data'!$3:$3,0))+$BE25))/(INDEX('Clean Data'!$3:$1048576,MATCH($M25,'Clean Data'!$A$3:$A$1048576,0),MATCH(RIGHT(SD$2,LEN(SD$2)-LEN("Portfolio &amp; ")+1),'Clean Data'!$3:$3,0))+$BE25)</f>
        <v>7.5849809208246716E-2</v>
      </c>
      <c r="SE26">
        <f>(INDEX('Clean Data'!$3:$1048576,MATCH($M26,'Clean Data'!$A$3:$A$1048576,0),MATCH(RIGHT(SE$2,LEN(SE$2)-LEN("Portfolio &amp; ")+1),'Clean Data'!$3:$3,0))+$BE26-(INDEX('Clean Data'!$3:$1048576,MATCH($M25,'Clean Data'!$A$3:$A$1048576,0),MATCH(RIGHT(SE$2,LEN(SE$2)-LEN("Portfolio &amp; ")+1),'Clean Data'!$3:$3,0))+$BE25))/(INDEX('Clean Data'!$3:$1048576,MATCH($M25,'Clean Data'!$A$3:$A$1048576,0),MATCH(RIGHT(SE$2,LEN(SE$2)-LEN("Portfolio &amp; ")+1),'Clean Data'!$3:$3,0))+$BE25)</f>
        <v>7.5831834225937866E-2</v>
      </c>
      <c r="SF26">
        <f>(INDEX('Clean Data'!$3:$1048576,MATCH($M26,'Clean Data'!$A$3:$A$1048576,0),MATCH(RIGHT(SF$2,LEN(SF$2)-LEN("Portfolio &amp; ")+1),'Clean Data'!$3:$3,0))+$BE26-(INDEX('Clean Data'!$3:$1048576,MATCH($M25,'Clean Data'!$A$3:$A$1048576,0),MATCH(RIGHT(SF$2,LEN(SF$2)-LEN("Portfolio &amp; ")+1),'Clean Data'!$3:$3,0))+$BE25))/(INDEX('Clean Data'!$3:$1048576,MATCH($M25,'Clean Data'!$A$3:$A$1048576,0),MATCH(RIGHT(SF$2,LEN(SF$2)-LEN("Portfolio &amp; ")+1),'Clean Data'!$3:$3,0))+$BE25)</f>
        <v>7.5838056452891794E-2</v>
      </c>
      <c r="SG26">
        <f>(INDEX('Clean Data'!$3:$1048576,MATCH($M26,'Clean Data'!$A$3:$A$1048576,0),MATCH(RIGHT(SG$2,LEN(SG$2)-LEN("Portfolio &amp; ")+1),'Clean Data'!$3:$3,0))+$BE26-(INDEX('Clean Data'!$3:$1048576,MATCH($M25,'Clean Data'!$A$3:$A$1048576,0),MATCH(RIGHT(SG$2,LEN(SG$2)-LEN("Portfolio &amp; ")+1),'Clean Data'!$3:$3,0))+$BE25))/(INDEX('Clean Data'!$3:$1048576,MATCH($M25,'Clean Data'!$A$3:$A$1048576,0),MATCH(RIGHT(SG$2,LEN(SG$2)-LEN("Portfolio &amp; ")+1),'Clean Data'!$3:$3,0))+$BE25)</f>
        <v>7.5836815909143984E-2</v>
      </c>
      <c r="SH26">
        <f>(INDEX('Clean Data'!$3:$1048576,MATCH($M26,'Clean Data'!$A$3:$A$1048576,0),MATCH(RIGHT(SH$2,LEN(SH$2)-LEN("Portfolio &amp; ")+1),'Clean Data'!$3:$3,0))+$BE26-(INDEX('Clean Data'!$3:$1048576,MATCH($M25,'Clean Data'!$A$3:$A$1048576,0),MATCH(RIGHT(SH$2,LEN(SH$2)-LEN("Portfolio &amp; ")+1),'Clean Data'!$3:$3,0))+$BE25))/(INDEX('Clean Data'!$3:$1048576,MATCH($M25,'Clean Data'!$A$3:$A$1048576,0),MATCH(RIGHT(SH$2,LEN(SH$2)-LEN("Portfolio &amp; ")+1),'Clean Data'!$3:$3,0))+$BE25)</f>
        <v>7.5804598442118731E-2</v>
      </c>
      <c r="SI26">
        <f>(INDEX('Clean Data'!$3:$1048576,MATCH($M26,'Clean Data'!$A$3:$A$1048576,0),MATCH(RIGHT(SI$2,LEN(SI$2)-LEN("Portfolio &amp; ")+1),'Clean Data'!$3:$3,0))+$BE26-(INDEX('Clean Data'!$3:$1048576,MATCH($M25,'Clean Data'!$A$3:$A$1048576,0),MATCH(RIGHT(SI$2,LEN(SI$2)-LEN("Portfolio &amp; ")+1),'Clean Data'!$3:$3,0))+$BE25))/(INDEX('Clean Data'!$3:$1048576,MATCH($M25,'Clean Data'!$A$3:$A$1048576,0),MATCH(RIGHT(SI$2,LEN(SI$2)-LEN("Portfolio &amp; ")+1),'Clean Data'!$3:$3,0))+$BE25)</f>
        <v>7.5815459345615732E-2</v>
      </c>
      <c r="SJ26">
        <f>(INDEX('Clean Data'!$3:$1048576,MATCH($M26,'Clean Data'!$A$3:$A$1048576,0),MATCH(RIGHT(SJ$2,LEN(SJ$2)-LEN("Portfolio &amp; ")+1),'Clean Data'!$3:$3,0))+$BE26-(INDEX('Clean Data'!$3:$1048576,MATCH($M25,'Clean Data'!$A$3:$A$1048576,0),MATCH(RIGHT(SJ$2,LEN(SJ$2)-LEN("Portfolio &amp; ")+1),'Clean Data'!$3:$3,0))+$BE25))/(INDEX('Clean Data'!$3:$1048576,MATCH($M25,'Clean Data'!$A$3:$A$1048576,0),MATCH(RIGHT(SJ$2,LEN(SJ$2)-LEN("Portfolio &amp; ")+1),'Clean Data'!$3:$3,0))+$BE25)</f>
        <v>7.5806674280169628E-2</v>
      </c>
      <c r="SK26">
        <f>(INDEX('Clean Data'!$3:$1048576,MATCH($M26,'Clean Data'!$A$3:$A$1048576,0),MATCH(RIGHT(SK$2,LEN(SK$2)-LEN("Portfolio &amp; ")+1),'Clean Data'!$3:$3,0))+$BE26-(INDEX('Clean Data'!$3:$1048576,MATCH($M25,'Clean Data'!$A$3:$A$1048576,0),MATCH(RIGHT(SK$2,LEN(SK$2)-LEN("Portfolio &amp; ")+1),'Clean Data'!$3:$3,0))+$BE25))/(INDEX('Clean Data'!$3:$1048576,MATCH($M25,'Clean Data'!$A$3:$A$1048576,0),MATCH(RIGHT(SK$2,LEN(SK$2)-LEN("Portfolio &amp; ")+1),'Clean Data'!$3:$3,0))+$BE25)</f>
        <v>7.5778717070785012E-2</v>
      </c>
      <c r="SL26">
        <f>(INDEX('Clean Data'!$3:$1048576,MATCH($M26,'Clean Data'!$A$3:$A$1048576,0),MATCH(RIGHT(SL$2,LEN(SL$2)-LEN("Portfolio &amp; ")+1),'Clean Data'!$3:$3,0))+$BE26-(INDEX('Clean Data'!$3:$1048576,MATCH($M25,'Clean Data'!$A$3:$A$1048576,0),MATCH(RIGHT(SL$2,LEN(SL$2)-LEN("Portfolio &amp; ")+1),'Clean Data'!$3:$3,0))+$BE25))/(INDEX('Clean Data'!$3:$1048576,MATCH($M25,'Clean Data'!$A$3:$A$1048576,0),MATCH(RIGHT(SL$2,LEN(SL$2)-LEN("Portfolio &amp; ")+1),'Clean Data'!$3:$3,0))+$BE25)</f>
        <v>7.5845670064956947E-2</v>
      </c>
      <c r="SM26">
        <f>(INDEX('Clean Data'!$3:$1048576,MATCH($M26,'Clean Data'!$A$3:$A$1048576,0),MATCH(RIGHT(SM$2,LEN(SM$2)-LEN("Portfolio &amp; ")+1),'Clean Data'!$3:$3,0))+$BE26-(INDEX('Clean Data'!$3:$1048576,MATCH($M25,'Clean Data'!$A$3:$A$1048576,0),MATCH(RIGHT(SM$2,LEN(SM$2)-LEN("Portfolio &amp; ")+1),'Clean Data'!$3:$3,0))+$BE25))/(INDEX('Clean Data'!$3:$1048576,MATCH($M25,'Clean Data'!$A$3:$A$1048576,0),MATCH(RIGHT(SM$2,LEN(SM$2)-LEN("Portfolio &amp; ")+1),'Clean Data'!$3:$3,0))+$BE25)</f>
        <v>7.5834563537348201E-2</v>
      </c>
      <c r="SN26">
        <f>(INDEX('Clean Data'!$3:$1048576,MATCH($M26,'Clean Data'!$A$3:$A$1048576,0),MATCH(RIGHT(SN$2,LEN(SN$2)-LEN("Portfolio &amp; ")+1),'Clean Data'!$3:$3,0))+$BE26-(INDEX('Clean Data'!$3:$1048576,MATCH($M25,'Clean Data'!$A$3:$A$1048576,0),MATCH(RIGHT(SN$2,LEN(SN$2)-LEN("Portfolio &amp; ")+1),'Clean Data'!$3:$3,0))+$BE25))/(INDEX('Clean Data'!$3:$1048576,MATCH($M25,'Clean Data'!$A$3:$A$1048576,0),MATCH(RIGHT(SN$2,LEN(SN$2)-LEN("Portfolio &amp; ")+1),'Clean Data'!$3:$3,0))+$BE25)</f>
        <v>7.5802073925134744E-2</v>
      </c>
      <c r="SO26">
        <f>(INDEX('Clean Data'!$3:$1048576,MATCH($M26,'Clean Data'!$A$3:$A$1048576,0),MATCH(RIGHT(SO$2,LEN(SO$2)-LEN("Portfolio &amp; ")+1),'Clean Data'!$3:$3,0))+$BE26-(INDEX('Clean Data'!$3:$1048576,MATCH($M25,'Clean Data'!$A$3:$A$1048576,0),MATCH(RIGHT(SO$2,LEN(SO$2)-LEN("Portfolio &amp; ")+1),'Clean Data'!$3:$3,0))+$BE25))/(INDEX('Clean Data'!$3:$1048576,MATCH($M25,'Clean Data'!$A$3:$A$1048576,0),MATCH(RIGHT(SO$2,LEN(SO$2)-LEN("Portfolio &amp; ")+1),'Clean Data'!$3:$3,0))+$BE25)</f>
        <v>7.5838617505495587E-2</v>
      </c>
      <c r="SP26">
        <f>(INDEX('Clean Data'!$3:$1048576,MATCH($M26,'Clean Data'!$A$3:$A$1048576,0),MATCH(RIGHT(SP$2,LEN(SP$2)-LEN("Portfolio &amp; ")+1),'Clean Data'!$3:$3,0))+$BE26-(INDEX('Clean Data'!$3:$1048576,MATCH($M25,'Clean Data'!$A$3:$A$1048576,0),MATCH(RIGHT(SP$2,LEN(SP$2)-LEN("Portfolio &amp; ")+1),'Clean Data'!$3:$3,0))+$BE25))/(INDEX('Clean Data'!$3:$1048576,MATCH($M25,'Clean Data'!$A$3:$A$1048576,0),MATCH(RIGHT(SP$2,LEN(SP$2)-LEN("Portfolio &amp; ")+1),'Clean Data'!$3:$3,0))+$BE25)</f>
        <v>7.5822056928547252E-2</v>
      </c>
      <c r="SQ26">
        <f>(INDEX('Clean Data'!$3:$1048576,MATCH($M26,'Clean Data'!$A$3:$A$1048576,0),MATCH(RIGHT(SQ$2,LEN(SQ$2)-LEN("Portfolio &amp; ")+1),'Clean Data'!$3:$3,0))+$BE26-(INDEX('Clean Data'!$3:$1048576,MATCH($M25,'Clean Data'!$A$3:$A$1048576,0),MATCH(RIGHT(SQ$2,LEN(SQ$2)-LEN("Portfolio &amp; ")+1),'Clean Data'!$3:$3,0))+$BE25))/(INDEX('Clean Data'!$3:$1048576,MATCH($M25,'Clean Data'!$A$3:$A$1048576,0),MATCH(RIGHT(SQ$2,LEN(SQ$2)-LEN("Portfolio &amp; ")+1),'Clean Data'!$3:$3,0))+$BE25)</f>
        <v>7.5843805365978539E-2</v>
      </c>
      <c r="SR26">
        <f>(INDEX('Clean Data'!$3:$1048576,MATCH($M26,'Clean Data'!$A$3:$A$1048576,0),MATCH(RIGHT(SR$2,LEN(SR$2)-LEN("Portfolio &amp; ")+1),'Clean Data'!$3:$3,0))+$BE26-(INDEX('Clean Data'!$3:$1048576,MATCH($M25,'Clean Data'!$A$3:$A$1048576,0),MATCH(RIGHT(SR$2,LEN(SR$2)-LEN("Portfolio &amp; ")+1),'Clean Data'!$3:$3,0))+$BE25))/(INDEX('Clean Data'!$3:$1048576,MATCH($M25,'Clean Data'!$A$3:$A$1048576,0),MATCH(RIGHT(SR$2,LEN(SR$2)-LEN("Portfolio &amp; ")+1),'Clean Data'!$3:$3,0))+$BE25)</f>
        <v>7.5776333531902593E-2</v>
      </c>
      <c r="SS26">
        <f>(INDEX('Clean Data'!$3:$1048576,MATCH($M26,'Clean Data'!$A$3:$A$1048576,0),MATCH(RIGHT(SS$2,LEN(SS$2)-LEN("Portfolio &amp; ")+1),'Clean Data'!$3:$3,0))+$BE26-(INDEX('Clean Data'!$3:$1048576,MATCH($M25,'Clean Data'!$A$3:$A$1048576,0),MATCH(RIGHT(SS$2,LEN(SS$2)-LEN("Portfolio &amp; ")+1),'Clean Data'!$3:$3,0))+$BE25))/(INDEX('Clean Data'!$3:$1048576,MATCH($M25,'Clean Data'!$A$3:$A$1048576,0),MATCH(RIGHT(SS$2,LEN(SS$2)-LEN("Portfolio &amp; ")+1),'Clean Data'!$3:$3,0))+$BE25)</f>
        <v>7.5833501675060408E-2</v>
      </c>
      <c r="ST26">
        <f>(INDEX('Clean Data'!$3:$1048576,MATCH($M26,'Clean Data'!$A$3:$A$1048576,0),MATCH(RIGHT(ST$2,LEN(ST$2)-LEN("Portfolio &amp; ")+1),'Clean Data'!$3:$3,0))+$BE26-(INDEX('Clean Data'!$3:$1048576,MATCH($M25,'Clean Data'!$A$3:$A$1048576,0),MATCH(RIGHT(ST$2,LEN(ST$2)-LEN("Portfolio &amp; ")+1),'Clean Data'!$3:$3,0))+$BE25))/(INDEX('Clean Data'!$3:$1048576,MATCH($M25,'Clean Data'!$A$3:$A$1048576,0),MATCH(RIGHT(ST$2,LEN(ST$2)-LEN("Portfolio &amp; ")+1),'Clean Data'!$3:$3,0))+$BE25)</f>
        <v>7.583437046606066E-2</v>
      </c>
      <c r="SU26">
        <f>(INDEX('Clean Data'!$3:$1048576,MATCH($M26,'Clean Data'!$A$3:$A$1048576,0),MATCH(RIGHT(SU$2,LEN(SU$2)-LEN("Portfolio &amp; ")+1),'Clean Data'!$3:$3,0))+$BE26-(INDEX('Clean Data'!$3:$1048576,MATCH($M25,'Clean Data'!$A$3:$A$1048576,0),MATCH(RIGHT(SU$2,LEN(SU$2)-LEN("Portfolio &amp; ")+1),'Clean Data'!$3:$3,0))+$BE25))/(INDEX('Clean Data'!$3:$1048576,MATCH($M25,'Clean Data'!$A$3:$A$1048576,0),MATCH(RIGHT(SU$2,LEN(SU$2)-LEN("Portfolio &amp; ")+1),'Clean Data'!$3:$3,0))+$BE25)</f>
        <v>7.5813201112876968E-2</v>
      </c>
      <c r="SV26">
        <f>(INDEX('Clean Data'!$3:$1048576,MATCH($M26,'Clean Data'!$A$3:$A$1048576,0),MATCH(RIGHT(SV$2,LEN(SV$2)-LEN("Portfolio &amp; ")+1),'Clean Data'!$3:$3,0))+$BE26-(INDEX('Clean Data'!$3:$1048576,MATCH($M25,'Clean Data'!$A$3:$A$1048576,0),MATCH(RIGHT(SV$2,LEN(SV$2)-LEN("Portfolio &amp; ")+1),'Clean Data'!$3:$3,0))+$BE25))/(INDEX('Clean Data'!$3:$1048576,MATCH($M25,'Clean Data'!$A$3:$A$1048576,0),MATCH(RIGHT(SV$2,LEN(SV$2)-LEN("Portfolio &amp; ")+1),'Clean Data'!$3:$3,0))+$BE25)</f>
        <v>7.5831052574563879E-2</v>
      </c>
      <c r="SW26">
        <f>(INDEX('Clean Data'!$3:$1048576,MATCH($M26,'Clean Data'!$A$3:$A$1048576,0),MATCH(RIGHT(SW$2,LEN(SW$2)-LEN("Portfolio &amp; ")+1),'Clean Data'!$3:$3,0))+$BE26-(INDEX('Clean Data'!$3:$1048576,MATCH($M25,'Clean Data'!$A$3:$A$1048576,0),MATCH(RIGHT(SW$2,LEN(SW$2)-LEN("Portfolio &amp; ")+1),'Clean Data'!$3:$3,0))+$BE25))/(INDEX('Clean Data'!$3:$1048576,MATCH($M25,'Clean Data'!$A$3:$A$1048576,0),MATCH(RIGHT(SW$2,LEN(SW$2)-LEN("Portfolio &amp; ")+1),'Clean Data'!$3:$3,0))+$BE25)</f>
        <v>7.5859166644568654E-2</v>
      </c>
      <c r="SX26">
        <f>(INDEX('Clean Data'!$3:$1048576,MATCH($M26,'Clean Data'!$A$3:$A$1048576,0),MATCH(RIGHT(SX$2,LEN(SX$2)-LEN("Portfolio &amp; ")+1),'Clean Data'!$3:$3,0))+$BE26-(INDEX('Clean Data'!$3:$1048576,MATCH($M25,'Clean Data'!$A$3:$A$1048576,0),MATCH(RIGHT(SX$2,LEN(SX$2)-LEN("Portfolio &amp; ")+1),'Clean Data'!$3:$3,0))+$BE25))/(INDEX('Clean Data'!$3:$1048576,MATCH($M25,'Clean Data'!$A$3:$A$1048576,0),MATCH(RIGHT(SX$2,LEN(SX$2)-LEN("Portfolio &amp; ")+1),'Clean Data'!$3:$3,0))+$BE25)</f>
        <v>7.5959170922720087E-2</v>
      </c>
      <c r="SY26">
        <f>(INDEX('Clean Data'!$3:$1048576,MATCH($M26,'Clean Data'!$A$3:$A$1048576,0),MATCH(RIGHT(SY$2,LEN(SY$2)-LEN("Portfolio &amp; ")+1),'Clean Data'!$3:$3,0))+$BE26-(INDEX('Clean Data'!$3:$1048576,MATCH($M25,'Clean Data'!$A$3:$A$1048576,0),MATCH(RIGHT(SY$2,LEN(SY$2)-LEN("Portfolio &amp; ")+1),'Clean Data'!$3:$3,0))+$BE25))/(INDEX('Clean Data'!$3:$1048576,MATCH($M25,'Clean Data'!$A$3:$A$1048576,0),MATCH(RIGHT(SY$2,LEN(SY$2)-LEN("Portfolio &amp; ")+1),'Clean Data'!$3:$3,0))+$BE25)</f>
        <v>7.5836036627238021E-2</v>
      </c>
      <c r="SZ26">
        <f>(INDEX('Clean Data'!$3:$1048576,MATCH($M26,'Clean Data'!$A$3:$A$1048576,0),MATCH(RIGHT(SZ$2,LEN(SZ$2)-LEN("Portfolio &amp; ")+1),'Clean Data'!$3:$3,0))+$BE26-(INDEX('Clean Data'!$3:$1048576,MATCH($M25,'Clean Data'!$A$3:$A$1048576,0),MATCH(RIGHT(SZ$2,LEN(SZ$2)-LEN("Portfolio &amp; ")+1),'Clean Data'!$3:$3,0))+$BE25))/(INDEX('Clean Data'!$3:$1048576,MATCH($M25,'Clean Data'!$A$3:$A$1048576,0),MATCH(RIGHT(SZ$2,LEN(SZ$2)-LEN("Portfolio &amp; ")+1),'Clean Data'!$3:$3,0))+$BE25)</f>
        <v>7.5871682726904394E-2</v>
      </c>
      <c r="TA26">
        <f>(INDEX('Clean Data'!$3:$1048576,MATCH($M26,'Clean Data'!$A$3:$A$1048576,0),MATCH(RIGHT(TA$2,LEN(TA$2)-LEN("Portfolio &amp; ")+1),'Clean Data'!$3:$3,0))+$BE26-(INDEX('Clean Data'!$3:$1048576,MATCH($M25,'Clean Data'!$A$3:$A$1048576,0),MATCH(RIGHT(TA$2,LEN(TA$2)-LEN("Portfolio &amp; ")+1),'Clean Data'!$3:$3,0))+$BE25))/(INDEX('Clean Data'!$3:$1048576,MATCH($M25,'Clean Data'!$A$3:$A$1048576,0),MATCH(RIGHT(TA$2,LEN(TA$2)-LEN("Portfolio &amp; ")+1),'Clean Data'!$3:$3,0))+$BE25)</f>
        <v>7.5828325873241134E-2</v>
      </c>
      <c r="TB26">
        <f>(INDEX('Clean Data'!$3:$1048576,MATCH($M26,'Clean Data'!$A$3:$A$1048576,0),MATCH(RIGHT(TB$2,LEN(TB$2)-LEN("Portfolio &amp; ")+1),'Clean Data'!$3:$3,0))+$BE26-(INDEX('Clean Data'!$3:$1048576,MATCH($M25,'Clean Data'!$A$3:$A$1048576,0),MATCH(RIGHT(TB$2,LEN(TB$2)-LEN("Portfolio &amp; ")+1),'Clean Data'!$3:$3,0))+$BE25))/(INDEX('Clean Data'!$3:$1048576,MATCH($M25,'Clean Data'!$A$3:$A$1048576,0),MATCH(RIGHT(TB$2,LEN(TB$2)-LEN("Portfolio &amp; ")+1),'Clean Data'!$3:$3,0))+$BE25)</f>
        <v>7.5896034981002766E-2</v>
      </c>
      <c r="TC26">
        <f>(INDEX('Clean Data'!$3:$1048576,MATCH($M26,'Clean Data'!$A$3:$A$1048576,0),MATCH(RIGHT(TC$2,LEN(TC$2)-LEN("Portfolio &amp; ")+1),'Clean Data'!$3:$3,0))+$BE26-(INDEX('Clean Data'!$3:$1048576,MATCH($M25,'Clean Data'!$A$3:$A$1048576,0),MATCH(RIGHT(TC$2,LEN(TC$2)-LEN("Portfolio &amp; ")+1),'Clean Data'!$3:$3,0))+$BE25))/(INDEX('Clean Data'!$3:$1048576,MATCH($M25,'Clean Data'!$A$3:$A$1048576,0),MATCH(RIGHT(TC$2,LEN(TC$2)-LEN("Portfolio &amp; ")+1),'Clean Data'!$3:$3,0))+$BE25)</f>
        <v>7.5836353847652235E-2</v>
      </c>
      <c r="TD26">
        <f>(INDEX('Clean Data'!$3:$1048576,MATCH($M26,'Clean Data'!$A$3:$A$1048576,0),MATCH(RIGHT(TD$2,LEN(TD$2)-LEN("Portfolio &amp; ")+1),'Clean Data'!$3:$3,0))+$BE26-(INDEX('Clean Data'!$3:$1048576,MATCH($M25,'Clean Data'!$A$3:$A$1048576,0),MATCH(RIGHT(TD$2,LEN(TD$2)-LEN("Portfolio &amp; ")+1),'Clean Data'!$3:$3,0))+$BE25))/(INDEX('Clean Data'!$3:$1048576,MATCH($M25,'Clean Data'!$A$3:$A$1048576,0),MATCH(RIGHT(TD$2,LEN(TD$2)-LEN("Portfolio &amp; ")+1),'Clean Data'!$3:$3,0))+$BE25)</f>
        <v>7.5794567062935456E-2</v>
      </c>
      <c r="TE26">
        <f>(INDEX('Clean Data'!$3:$1048576,MATCH($M26,'Clean Data'!$A$3:$A$1048576,0),MATCH(RIGHT(TE$2,LEN(TE$2)-LEN("Portfolio &amp; ")+1),'Clean Data'!$3:$3,0))+$BE26-(INDEX('Clean Data'!$3:$1048576,MATCH($M25,'Clean Data'!$A$3:$A$1048576,0),MATCH(RIGHT(TE$2,LEN(TE$2)-LEN("Portfolio &amp; ")+1),'Clean Data'!$3:$3,0))+$BE25))/(INDEX('Clean Data'!$3:$1048576,MATCH($M25,'Clean Data'!$A$3:$A$1048576,0),MATCH(RIGHT(TE$2,LEN(TE$2)-LEN("Portfolio &amp; ")+1),'Clean Data'!$3:$3,0))+$BE25)</f>
        <v>7.5858546682176328E-2</v>
      </c>
      <c r="TF26">
        <f>(INDEX('Clean Data'!$3:$1048576,MATCH($M26,'Clean Data'!$A$3:$A$1048576,0),MATCH(RIGHT(TF$2,LEN(TF$2)-LEN("Portfolio &amp; ")+1),'Clean Data'!$3:$3,0))+$BE26-(INDEX('Clean Data'!$3:$1048576,MATCH($M25,'Clean Data'!$A$3:$A$1048576,0),MATCH(RIGHT(TF$2,LEN(TF$2)-LEN("Portfolio &amp; ")+1),'Clean Data'!$3:$3,0))+$BE25))/(INDEX('Clean Data'!$3:$1048576,MATCH($M25,'Clean Data'!$A$3:$A$1048576,0),MATCH(RIGHT(TF$2,LEN(TF$2)-LEN("Portfolio &amp; ")+1),'Clean Data'!$3:$3,0))+$BE25)</f>
        <v>7.5837028132696091E-2</v>
      </c>
      <c r="TG26">
        <f>(INDEX('Clean Data'!$3:$1048576,MATCH($M26,'Clean Data'!$A$3:$A$1048576,0),MATCH(RIGHT(TG$2,LEN(TG$2)-LEN("Portfolio &amp; ")+1),'Clean Data'!$3:$3,0))+$BE26-(INDEX('Clean Data'!$3:$1048576,MATCH($M25,'Clean Data'!$A$3:$A$1048576,0),MATCH(RIGHT(TG$2,LEN(TG$2)-LEN("Portfolio &amp; ")+1),'Clean Data'!$3:$3,0))+$BE25))/(INDEX('Clean Data'!$3:$1048576,MATCH($M25,'Clean Data'!$A$3:$A$1048576,0),MATCH(RIGHT(TG$2,LEN(TG$2)-LEN("Portfolio &amp; ")+1),'Clean Data'!$3:$3,0))+$BE25)</f>
        <v>7.5854793416350375E-2</v>
      </c>
      <c r="TH26">
        <f>(INDEX('Clean Data'!$3:$1048576,MATCH($M26,'Clean Data'!$A$3:$A$1048576,0),MATCH(RIGHT(TH$2,LEN(TH$2)-LEN("Portfolio &amp; ")+1),'Clean Data'!$3:$3,0))+$BE26-(INDEX('Clean Data'!$3:$1048576,MATCH($M25,'Clean Data'!$A$3:$A$1048576,0),MATCH(RIGHT(TH$2,LEN(TH$2)-LEN("Portfolio &amp; ")+1),'Clean Data'!$3:$3,0))+$BE25))/(INDEX('Clean Data'!$3:$1048576,MATCH($M25,'Clean Data'!$A$3:$A$1048576,0),MATCH(RIGHT(TH$2,LEN(TH$2)-LEN("Portfolio &amp; ")+1),'Clean Data'!$3:$3,0))+$BE25)</f>
        <v>7.5805266328417262E-2</v>
      </c>
      <c r="TI26">
        <f>(INDEX('Clean Data'!$3:$1048576,MATCH($M26,'Clean Data'!$A$3:$A$1048576,0),MATCH(RIGHT(TI$2,LEN(TI$2)-LEN("Portfolio &amp; ")+1),'Clean Data'!$3:$3,0))+$BE26-(INDEX('Clean Data'!$3:$1048576,MATCH($M25,'Clean Data'!$A$3:$A$1048576,0),MATCH(RIGHT(TI$2,LEN(TI$2)-LEN("Portfolio &amp; ")+1),'Clean Data'!$3:$3,0))+$BE25))/(INDEX('Clean Data'!$3:$1048576,MATCH($M25,'Clean Data'!$A$3:$A$1048576,0),MATCH(RIGHT(TI$2,LEN(TI$2)-LEN("Portfolio &amp; ")+1),'Clean Data'!$3:$3,0))+$BE25)</f>
        <v>7.5838699448279118E-2</v>
      </c>
      <c r="TJ26">
        <f>(INDEX('Clean Data'!$3:$1048576,MATCH($M26,'Clean Data'!$A$3:$A$1048576,0),MATCH(RIGHT(TJ$2,LEN(TJ$2)-LEN("Portfolio &amp; ")+1),'Clean Data'!$3:$3,0))+$BE26-(INDEX('Clean Data'!$3:$1048576,MATCH($M25,'Clean Data'!$A$3:$A$1048576,0),MATCH(RIGHT(TJ$2,LEN(TJ$2)-LEN("Portfolio &amp; ")+1),'Clean Data'!$3:$3,0))+$BE25))/(INDEX('Clean Data'!$3:$1048576,MATCH($M25,'Clean Data'!$A$3:$A$1048576,0),MATCH(RIGHT(TJ$2,LEN(TJ$2)-LEN("Portfolio &amp; ")+1),'Clean Data'!$3:$3,0))+$BE25)</f>
        <v>7.5826767178875432E-2</v>
      </c>
      <c r="TK26">
        <f>(INDEX('Clean Data'!$3:$1048576,MATCH($M26,'Clean Data'!$A$3:$A$1048576,0),MATCH(RIGHT(TK$2,LEN(TK$2)-LEN("Portfolio &amp; ")+1),'Clean Data'!$3:$3,0))+$BE26-(INDEX('Clean Data'!$3:$1048576,MATCH($M25,'Clean Data'!$A$3:$A$1048576,0),MATCH(RIGHT(TK$2,LEN(TK$2)-LEN("Portfolio &amp; ")+1),'Clean Data'!$3:$3,0))+$BE25))/(INDEX('Clean Data'!$3:$1048576,MATCH($M25,'Clean Data'!$A$3:$A$1048576,0),MATCH(RIGHT(TK$2,LEN(TK$2)-LEN("Portfolio &amp; ")+1),'Clean Data'!$3:$3,0))+$BE25)</f>
        <v>7.5871686244235265E-2</v>
      </c>
      <c r="TL26">
        <f>(INDEX('Clean Data'!$3:$1048576,MATCH($M26,'Clean Data'!$A$3:$A$1048576,0),MATCH(RIGHT(TL$2,LEN(TL$2)-LEN("Portfolio &amp; ")+1),'Clean Data'!$3:$3,0))+$BE26-(INDEX('Clean Data'!$3:$1048576,MATCH($M25,'Clean Data'!$A$3:$A$1048576,0),MATCH(RIGHT(TL$2,LEN(TL$2)-LEN("Portfolio &amp; ")+1),'Clean Data'!$3:$3,0))+$BE25))/(INDEX('Clean Data'!$3:$1048576,MATCH($M25,'Clean Data'!$A$3:$A$1048576,0),MATCH(RIGHT(TL$2,LEN(TL$2)-LEN("Portfolio &amp; ")+1),'Clean Data'!$3:$3,0))+$BE25)</f>
        <v>7.5885196543206884E-2</v>
      </c>
      <c r="TM26">
        <f>(INDEX('Clean Data'!$3:$1048576,MATCH($M26,'Clean Data'!$A$3:$A$1048576,0),MATCH(RIGHT(TM$2,LEN(TM$2)-LEN("Portfolio &amp; ")+1),'Clean Data'!$3:$3,0))+$BE26-(INDEX('Clean Data'!$3:$1048576,MATCH($M25,'Clean Data'!$A$3:$A$1048576,0),MATCH(RIGHT(TM$2,LEN(TM$2)-LEN("Portfolio &amp; ")+1),'Clean Data'!$3:$3,0))+$BE25))/(INDEX('Clean Data'!$3:$1048576,MATCH($M25,'Clean Data'!$A$3:$A$1048576,0),MATCH(RIGHT(TM$2,LEN(TM$2)-LEN("Portfolio &amp; ")+1),'Clean Data'!$3:$3,0))+$BE25)</f>
        <v>7.5835610783181656E-2</v>
      </c>
      <c r="TN26">
        <f>(INDEX('Clean Data'!$3:$1048576,MATCH($M26,'Clean Data'!$A$3:$A$1048576,0),MATCH(RIGHT(TN$2,LEN(TN$2)-LEN("Portfolio &amp; ")+1),'Clean Data'!$3:$3,0))+$BE26-(INDEX('Clean Data'!$3:$1048576,MATCH($M25,'Clean Data'!$A$3:$A$1048576,0),MATCH(RIGHT(TN$2,LEN(TN$2)-LEN("Portfolio &amp; ")+1),'Clean Data'!$3:$3,0))+$BE25))/(INDEX('Clean Data'!$3:$1048576,MATCH($M25,'Clean Data'!$A$3:$A$1048576,0),MATCH(RIGHT(TN$2,LEN(TN$2)-LEN("Portfolio &amp; ")+1),'Clean Data'!$3:$3,0))+$BE25)</f>
        <v>7.5828453018468495E-2</v>
      </c>
      <c r="TO26">
        <f>(INDEX('Clean Data'!$3:$1048576,MATCH($M26,'Clean Data'!$A$3:$A$1048576,0),MATCH(RIGHT(TO$2,LEN(TO$2)-LEN("Portfolio &amp; ")+1),'Clean Data'!$3:$3,0))+$BE26-(INDEX('Clean Data'!$3:$1048576,MATCH($M25,'Clean Data'!$A$3:$A$1048576,0),MATCH(RIGHT(TO$2,LEN(TO$2)-LEN("Portfolio &amp; ")+1),'Clean Data'!$3:$3,0))+$BE25))/(INDEX('Clean Data'!$3:$1048576,MATCH($M25,'Clean Data'!$A$3:$A$1048576,0),MATCH(RIGHT(TO$2,LEN(TO$2)-LEN("Portfolio &amp; ")+1),'Clean Data'!$3:$3,0))+$BE25)</f>
        <v>7.5804058711768485E-2</v>
      </c>
      <c r="TP26">
        <f>(INDEX('Clean Data'!$3:$1048576,MATCH($M26,'Clean Data'!$A$3:$A$1048576,0),MATCH(RIGHT(TP$2,LEN(TP$2)-LEN("Portfolio &amp; ")+1),'Clean Data'!$3:$3,0))+$BE26-(INDEX('Clean Data'!$3:$1048576,MATCH($M25,'Clean Data'!$A$3:$A$1048576,0),MATCH(RIGHT(TP$2,LEN(TP$2)-LEN("Portfolio &amp; ")+1),'Clean Data'!$3:$3,0))+$BE25))/(INDEX('Clean Data'!$3:$1048576,MATCH($M25,'Clean Data'!$A$3:$A$1048576,0),MATCH(RIGHT(TP$2,LEN(TP$2)-LEN("Portfolio &amp; ")+1),'Clean Data'!$3:$3,0))+$BE25)</f>
        <v>7.5796943073787149E-2</v>
      </c>
      <c r="TQ26">
        <f>(INDEX('Clean Data'!$3:$1048576,MATCH($M26,'Clean Data'!$A$3:$A$1048576,0),MATCH(RIGHT(TQ$2,LEN(TQ$2)-LEN("Portfolio &amp; ")+1),'Clean Data'!$3:$3,0))+$BE26-(INDEX('Clean Data'!$3:$1048576,MATCH($M25,'Clean Data'!$A$3:$A$1048576,0),MATCH(RIGHT(TQ$2,LEN(TQ$2)-LEN("Portfolio &amp; ")+1),'Clean Data'!$3:$3,0))+$BE25))/(INDEX('Clean Data'!$3:$1048576,MATCH($M25,'Clean Data'!$A$3:$A$1048576,0),MATCH(RIGHT(TQ$2,LEN(TQ$2)-LEN("Portfolio &amp; ")+1),'Clean Data'!$3:$3,0))+$BE25)</f>
        <v>7.5958043605943229E-2</v>
      </c>
      <c r="TR26">
        <f>(INDEX('Clean Data'!$3:$1048576,MATCH($M26,'Clean Data'!$A$3:$A$1048576,0),MATCH(RIGHT(TR$2,LEN(TR$2)-LEN("Portfolio &amp; ")+1),'Clean Data'!$3:$3,0))+$BE26-(INDEX('Clean Data'!$3:$1048576,MATCH($M25,'Clean Data'!$A$3:$A$1048576,0),MATCH(RIGHT(TR$2,LEN(TR$2)-LEN("Portfolio &amp; ")+1),'Clean Data'!$3:$3,0))+$BE25))/(INDEX('Clean Data'!$3:$1048576,MATCH($M25,'Clean Data'!$A$3:$A$1048576,0),MATCH(RIGHT(TR$2,LEN(TR$2)-LEN("Portfolio &amp; ")+1),'Clean Data'!$3:$3,0))+$BE25)</f>
        <v>7.5821081590374428E-2</v>
      </c>
      <c r="TS26">
        <f>(INDEX('Clean Data'!$3:$1048576,MATCH($M26,'Clean Data'!$A$3:$A$1048576,0),MATCH(RIGHT(TS$2,LEN(TS$2)-LEN("Portfolio &amp; ")+1),'Clean Data'!$3:$3,0))+$BE26-(INDEX('Clean Data'!$3:$1048576,MATCH($M25,'Clean Data'!$A$3:$A$1048576,0),MATCH(RIGHT(TS$2,LEN(TS$2)-LEN("Portfolio &amp; ")+1),'Clean Data'!$3:$3,0))+$BE25))/(INDEX('Clean Data'!$3:$1048576,MATCH($M25,'Clean Data'!$A$3:$A$1048576,0),MATCH(RIGHT(TS$2,LEN(TS$2)-LEN("Portfolio &amp; ")+1),'Clean Data'!$3:$3,0))+$BE25)</f>
        <v>7.5851777448272845E-2</v>
      </c>
      <c r="TT26">
        <f>(INDEX('Clean Data'!$3:$1048576,MATCH($M26,'Clean Data'!$A$3:$A$1048576,0),MATCH(RIGHT(TT$2,LEN(TT$2)-LEN("Portfolio &amp; ")+1),'Clean Data'!$3:$3,0))+$BE26-(INDEX('Clean Data'!$3:$1048576,MATCH($M25,'Clean Data'!$A$3:$A$1048576,0),MATCH(RIGHT(TT$2,LEN(TT$2)-LEN("Portfolio &amp; ")+1),'Clean Data'!$3:$3,0))+$BE25))/(INDEX('Clean Data'!$3:$1048576,MATCH($M25,'Clean Data'!$A$3:$A$1048576,0),MATCH(RIGHT(TT$2,LEN(TT$2)-LEN("Portfolio &amp; ")+1),'Clean Data'!$3:$3,0))+$BE25)</f>
        <v>7.5819953918230598E-2</v>
      </c>
      <c r="TU26">
        <f>(INDEX('Clean Data'!$3:$1048576,MATCH($M26,'Clean Data'!$A$3:$A$1048576,0),MATCH(RIGHT(TU$2,LEN(TU$2)-LEN("Portfolio &amp; ")+1),'Clean Data'!$3:$3,0))+$BE26-(INDEX('Clean Data'!$3:$1048576,MATCH($M25,'Clean Data'!$A$3:$A$1048576,0),MATCH(RIGHT(TU$2,LEN(TU$2)-LEN("Portfolio &amp; ")+1),'Clean Data'!$3:$3,0))+$BE25))/(INDEX('Clean Data'!$3:$1048576,MATCH($M25,'Clean Data'!$A$3:$A$1048576,0),MATCH(RIGHT(TU$2,LEN(TU$2)-LEN("Portfolio &amp; ")+1),'Clean Data'!$3:$3,0))+$BE25)</f>
        <v>7.5837930986477523E-2</v>
      </c>
      <c r="TV26">
        <f>(INDEX('Clean Data'!$3:$1048576,MATCH($M26,'Clean Data'!$A$3:$A$1048576,0),MATCH(RIGHT(TV$2,LEN(TV$2)-LEN("Portfolio &amp; ")+1),'Clean Data'!$3:$3,0))+$BE26-(INDEX('Clean Data'!$3:$1048576,MATCH($M25,'Clean Data'!$A$3:$A$1048576,0),MATCH(RIGHT(TV$2,LEN(TV$2)-LEN("Portfolio &amp; ")+1),'Clean Data'!$3:$3,0))+$BE25))/(INDEX('Clean Data'!$3:$1048576,MATCH($M25,'Clean Data'!$A$3:$A$1048576,0),MATCH(RIGHT(TV$2,LEN(TV$2)-LEN("Portfolio &amp; ")+1),'Clean Data'!$3:$3,0))+$BE25)</f>
        <v>7.582347562910223E-2</v>
      </c>
      <c r="TW26">
        <f>(INDEX('Clean Data'!$3:$1048576,MATCH($M26,'Clean Data'!$A$3:$A$1048576,0),MATCH(RIGHT(TW$2,LEN(TW$2)-LEN("Portfolio &amp; ")+1),'Clean Data'!$3:$3,0))+$BE26-(INDEX('Clean Data'!$3:$1048576,MATCH($M25,'Clean Data'!$A$3:$A$1048576,0),MATCH(RIGHT(TW$2,LEN(TW$2)-LEN("Portfolio &amp; ")+1),'Clean Data'!$3:$3,0))+$BE25))/(INDEX('Clean Data'!$3:$1048576,MATCH($M25,'Clean Data'!$A$3:$A$1048576,0),MATCH(RIGHT(TW$2,LEN(TW$2)-LEN("Portfolio &amp; ")+1),'Clean Data'!$3:$3,0))+$BE25)</f>
        <v>7.5902986148826554E-2</v>
      </c>
      <c r="TX26">
        <f>(INDEX('Clean Data'!$3:$1048576,MATCH($M26,'Clean Data'!$A$3:$A$1048576,0),MATCH(RIGHT(TX$2,LEN(TX$2)-LEN("Portfolio &amp; ")+1),'Clean Data'!$3:$3,0))+$BE26-(INDEX('Clean Data'!$3:$1048576,MATCH($M25,'Clean Data'!$A$3:$A$1048576,0),MATCH(RIGHT(TX$2,LEN(TX$2)-LEN("Portfolio &amp; ")+1),'Clean Data'!$3:$3,0))+$BE25))/(INDEX('Clean Data'!$3:$1048576,MATCH($M25,'Clean Data'!$A$3:$A$1048576,0),MATCH(RIGHT(TX$2,LEN(TX$2)-LEN("Portfolio &amp; ")+1),'Clean Data'!$3:$3,0))+$BE25)</f>
        <v>7.5826590272926708E-2</v>
      </c>
      <c r="TY26">
        <f>(INDEX('Clean Data'!$3:$1048576,MATCH($M26,'Clean Data'!$A$3:$A$1048576,0),MATCH(RIGHT(TY$2,LEN(TY$2)-LEN("Portfolio &amp; ")+1),'Clean Data'!$3:$3,0))+$BE26-(INDEX('Clean Data'!$3:$1048576,MATCH($M25,'Clean Data'!$A$3:$A$1048576,0),MATCH(RIGHT(TY$2,LEN(TY$2)-LEN("Portfolio &amp; ")+1),'Clean Data'!$3:$3,0))+$BE25))/(INDEX('Clean Data'!$3:$1048576,MATCH($M25,'Clean Data'!$A$3:$A$1048576,0),MATCH(RIGHT(TY$2,LEN(TY$2)-LEN("Portfolio &amp; ")+1),'Clean Data'!$3:$3,0))+$BE25)</f>
        <v>7.5826000280613051E-2</v>
      </c>
      <c r="TZ26">
        <f>(INDEX('Clean Data'!$3:$1048576,MATCH($M26,'Clean Data'!$A$3:$A$1048576,0),MATCH(RIGHT(TZ$2,LEN(TZ$2)-LEN("Portfolio &amp; ")+1),'Clean Data'!$3:$3,0))+$BE26-(INDEX('Clean Data'!$3:$1048576,MATCH($M25,'Clean Data'!$A$3:$A$1048576,0),MATCH(RIGHT(TZ$2,LEN(TZ$2)-LEN("Portfolio &amp; ")+1),'Clean Data'!$3:$3,0))+$BE25))/(INDEX('Clean Data'!$3:$1048576,MATCH($M25,'Clean Data'!$A$3:$A$1048576,0),MATCH(RIGHT(TZ$2,LEN(TZ$2)-LEN("Portfolio &amp; ")+1),'Clean Data'!$3:$3,0))+$BE25)</f>
        <v>7.5839751575052711E-2</v>
      </c>
      <c r="UA26">
        <f>(INDEX('Clean Data'!$3:$1048576,MATCH($M26,'Clean Data'!$A$3:$A$1048576,0),MATCH(RIGHT(UA$2,LEN(UA$2)-LEN("Portfolio &amp; ")+1),'Clean Data'!$3:$3,0))+$BE26-(INDEX('Clean Data'!$3:$1048576,MATCH($M25,'Clean Data'!$A$3:$A$1048576,0),MATCH(RIGHT(UA$2,LEN(UA$2)-LEN("Portfolio &amp; ")+1),'Clean Data'!$3:$3,0))+$BE25))/(INDEX('Clean Data'!$3:$1048576,MATCH($M25,'Clean Data'!$A$3:$A$1048576,0),MATCH(RIGHT(UA$2,LEN(UA$2)-LEN("Portfolio &amp; ")+1),'Clean Data'!$3:$3,0))+$BE25)</f>
        <v>7.5809310282121831E-2</v>
      </c>
      <c r="UB26">
        <f>(INDEX('Clean Data'!$3:$1048576,MATCH($M26,'Clean Data'!$A$3:$A$1048576,0),MATCH(RIGHT(UB$2,LEN(UB$2)-LEN("Portfolio &amp; ")+1),'Clean Data'!$3:$3,0))+$BE26-(INDEX('Clean Data'!$3:$1048576,MATCH($M25,'Clean Data'!$A$3:$A$1048576,0),MATCH(RIGHT(UB$2,LEN(UB$2)-LEN("Portfolio &amp; ")+1),'Clean Data'!$3:$3,0))+$BE25))/(INDEX('Clean Data'!$3:$1048576,MATCH($M25,'Clean Data'!$A$3:$A$1048576,0),MATCH(RIGHT(UB$2,LEN(UB$2)-LEN("Portfolio &amp; ")+1),'Clean Data'!$3:$3,0))+$BE25)</f>
        <v>7.5818610170984735E-2</v>
      </c>
      <c r="UC26">
        <f>(INDEX('Clean Data'!$3:$1048576,MATCH($M26,'Clean Data'!$A$3:$A$1048576,0),MATCH(RIGHT(UC$2,LEN(UC$2)-LEN("Portfolio &amp; ")+1),'Clean Data'!$3:$3,0))+$BE26-(INDEX('Clean Data'!$3:$1048576,MATCH($M25,'Clean Data'!$A$3:$A$1048576,0),MATCH(RIGHT(UC$2,LEN(UC$2)-LEN("Portfolio &amp; ")+1),'Clean Data'!$3:$3,0))+$BE25))/(INDEX('Clean Data'!$3:$1048576,MATCH($M25,'Clean Data'!$A$3:$A$1048576,0),MATCH(RIGHT(UC$2,LEN(UC$2)-LEN("Portfolio &amp; ")+1),'Clean Data'!$3:$3,0))+$BE25)</f>
        <v>7.5826667049297719E-2</v>
      </c>
      <c r="UD26">
        <f>(INDEX('Clean Data'!$3:$1048576,MATCH($M26,'Clean Data'!$A$3:$A$1048576,0),MATCH(RIGHT(UD$2,LEN(UD$2)-LEN("Portfolio &amp; ")+1),'Clean Data'!$3:$3,0))+$BE26-(INDEX('Clean Data'!$3:$1048576,MATCH($M25,'Clean Data'!$A$3:$A$1048576,0),MATCH(RIGHT(UD$2,LEN(UD$2)-LEN("Portfolio &amp; ")+1),'Clean Data'!$3:$3,0))+$BE25))/(INDEX('Clean Data'!$3:$1048576,MATCH($M25,'Clean Data'!$A$3:$A$1048576,0),MATCH(RIGHT(UD$2,LEN(UD$2)-LEN("Portfolio &amp; ")+1),'Clean Data'!$3:$3,0))+$BE25)</f>
        <v>7.5839254746908988E-2</v>
      </c>
      <c r="UE26">
        <f>(INDEX('Clean Data'!$3:$1048576,MATCH($M26,'Clean Data'!$A$3:$A$1048576,0),MATCH(RIGHT(UE$2,LEN(UE$2)-LEN("Portfolio &amp; ")+1),'Clean Data'!$3:$3,0))+$BE26-(INDEX('Clean Data'!$3:$1048576,MATCH($M25,'Clean Data'!$A$3:$A$1048576,0),MATCH(RIGHT(UE$2,LEN(UE$2)-LEN("Portfolio &amp; ")+1),'Clean Data'!$3:$3,0))+$BE25))/(INDEX('Clean Data'!$3:$1048576,MATCH($M25,'Clean Data'!$A$3:$A$1048576,0),MATCH(RIGHT(UE$2,LEN(UE$2)-LEN("Portfolio &amp; ")+1),'Clean Data'!$3:$3,0))+$BE25)</f>
        <v>7.5826642860816931E-2</v>
      </c>
      <c r="UF26">
        <f>(INDEX('Clean Data'!$3:$1048576,MATCH($M26,'Clean Data'!$A$3:$A$1048576,0),MATCH(RIGHT(UF$2,LEN(UF$2)-LEN("Portfolio &amp; ")+1),'Clean Data'!$3:$3,0))+$BE26-(INDEX('Clean Data'!$3:$1048576,MATCH($M25,'Clean Data'!$A$3:$A$1048576,0),MATCH(RIGHT(UF$2,LEN(UF$2)-LEN("Portfolio &amp; ")+1),'Clean Data'!$3:$3,0))+$BE25))/(INDEX('Clean Data'!$3:$1048576,MATCH($M25,'Clean Data'!$A$3:$A$1048576,0),MATCH(RIGHT(UF$2,LEN(UF$2)-LEN("Portfolio &amp; ")+1),'Clean Data'!$3:$3,0))+$BE25)</f>
        <v>7.5837754096264615E-2</v>
      </c>
      <c r="UG26">
        <f>(INDEX('Clean Data'!$3:$1048576,MATCH($M26,'Clean Data'!$A$3:$A$1048576,0),MATCH(RIGHT(UG$2,LEN(UG$2)-LEN("Portfolio &amp; ")+1),'Clean Data'!$3:$3,0))+$BE26-(INDEX('Clean Data'!$3:$1048576,MATCH($M25,'Clean Data'!$A$3:$A$1048576,0),MATCH(RIGHT(UG$2,LEN(UG$2)-LEN("Portfolio &amp; ")+1),'Clean Data'!$3:$3,0))+$BE25))/(INDEX('Clean Data'!$3:$1048576,MATCH($M25,'Clean Data'!$A$3:$A$1048576,0),MATCH(RIGHT(UG$2,LEN(UG$2)-LEN("Portfolio &amp; ")+1),'Clean Data'!$3:$3,0))+$BE25)</f>
        <v>7.5900629165905426E-2</v>
      </c>
      <c r="UH26">
        <f>(INDEX('Clean Data'!$3:$1048576,MATCH($M26,'Clean Data'!$A$3:$A$1048576,0),MATCH(RIGHT(UH$2,LEN(UH$2)-LEN("Portfolio &amp; ")+1),'Clean Data'!$3:$3,0))+$BE26-(INDEX('Clean Data'!$3:$1048576,MATCH($M25,'Clean Data'!$A$3:$A$1048576,0),MATCH(RIGHT(UH$2,LEN(UH$2)-LEN("Portfolio &amp; ")+1),'Clean Data'!$3:$3,0))+$BE25))/(INDEX('Clean Data'!$3:$1048576,MATCH($M25,'Clean Data'!$A$3:$A$1048576,0),MATCH(RIGHT(UH$2,LEN(UH$2)-LEN("Portfolio &amp; ")+1),'Clean Data'!$3:$3,0))+$BE25)</f>
        <v>7.5825269079522306E-2</v>
      </c>
      <c r="UI26">
        <f>(INDEX('Clean Data'!$3:$1048576,MATCH($M26,'Clean Data'!$A$3:$A$1048576,0),MATCH(RIGHT(UI$2,LEN(UI$2)-LEN("Portfolio &amp; ")+1),'Clean Data'!$3:$3,0))+$BE26-(INDEX('Clean Data'!$3:$1048576,MATCH($M25,'Clean Data'!$A$3:$A$1048576,0),MATCH(RIGHT(UI$2,LEN(UI$2)-LEN("Portfolio &amp; ")+1),'Clean Data'!$3:$3,0))+$BE25))/(INDEX('Clean Data'!$3:$1048576,MATCH($M25,'Clean Data'!$A$3:$A$1048576,0),MATCH(RIGHT(UI$2,LEN(UI$2)-LEN("Portfolio &amp; ")+1),'Clean Data'!$3:$3,0))+$BE25)</f>
        <v>7.5918132676130679E-2</v>
      </c>
      <c r="UJ26">
        <f>(INDEX('Clean Data'!$3:$1048576,MATCH($M26,'Clean Data'!$A$3:$A$1048576,0),MATCH(RIGHT(UJ$2,LEN(UJ$2)-LEN("Portfolio &amp; ")+1),'Clean Data'!$3:$3,0))+$BE26-(INDEX('Clean Data'!$3:$1048576,MATCH($M25,'Clean Data'!$A$3:$A$1048576,0),MATCH(RIGHT(UJ$2,LEN(UJ$2)-LEN("Portfolio &amp; ")+1),'Clean Data'!$3:$3,0))+$BE25))/(INDEX('Clean Data'!$3:$1048576,MATCH($M25,'Clean Data'!$A$3:$A$1048576,0),MATCH(RIGHT(UJ$2,LEN(UJ$2)-LEN("Portfolio &amp; ")+1),'Clean Data'!$3:$3,0))+$BE25)</f>
        <v>7.5825986870467765E-2</v>
      </c>
      <c r="UK26">
        <f>(INDEX('Clean Data'!$3:$1048576,MATCH($M26,'Clean Data'!$A$3:$A$1048576,0),MATCH(RIGHT(UK$2,LEN(UK$2)-LEN("Portfolio &amp; ")+1),'Clean Data'!$3:$3,0))+$BE26-(INDEX('Clean Data'!$3:$1048576,MATCH($M25,'Clean Data'!$A$3:$A$1048576,0),MATCH(RIGHT(UK$2,LEN(UK$2)-LEN("Portfolio &amp; ")+1),'Clean Data'!$3:$3,0))+$BE25))/(INDEX('Clean Data'!$3:$1048576,MATCH($M25,'Clean Data'!$A$3:$A$1048576,0),MATCH(RIGHT(UK$2,LEN(UK$2)-LEN("Portfolio &amp; ")+1),'Clean Data'!$3:$3,0))+$BE25)</f>
        <v>7.5835471293547924E-2</v>
      </c>
      <c r="UL26">
        <f>(INDEX('Clean Data'!$3:$1048576,MATCH($M26,'Clean Data'!$A$3:$A$1048576,0),MATCH(RIGHT(UL$2,LEN(UL$2)-LEN("Portfolio &amp; ")+1),'Clean Data'!$3:$3,0))+$BE26-(INDEX('Clean Data'!$3:$1048576,MATCH($M25,'Clean Data'!$A$3:$A$1048576,0),MATCH(RIGHT(UL$2,LEN(UL$2)-LEN("Portfolio &amp; ")+1),'Clean Data'!$3:$3,0))+$BE25))/(INDEX('Clean Data'!$3:$1048576,MATCH($M25,'Clean Data'!$A$3:$A$1048576,0),MATCH(RIGHT(UL$2,LEN(UL$2)-LEN("Portfolio &amp; ")+1),'Clean Data'!$3:$3,0))+$BE25)</f>
        <v>7.5823962735606848E-2</v>
      </c>
      <c r="UM26">
        <f>(INDEX('Clean Data'!$3:$1048576,MATCH($M26,'Clean Data'!$A$3:$A$1048576,0),MATCH(RIGHT(UM$2,LEN(UM$2)-LEN("Portfolio &amp; ")+1),'Clean Data'!$3:$3,0))+$BE26-(INDEX('Clean Data'!$3:$1048576,MATCH($M25,'Clean Data'!$A$3:$A$1048576,0),MATCH(RIGHT(UM$2,LEN(UM$2)-LEN("Portfolio &amp; ")+1),'Clean Data'!$3:$3,0))+$BE25))/(INDEX('Clean Data'!$3:$1048576,MATCH($M25,'Clean Data'!$A$3:$A$1048576,0),MATCH(RIGHT(UM$2,LEN(UM$2)-LEN("Portfolio &amp; ")+1),'Clean Data'!$3:$3,0))+$BE25)</f>
        <v>7.5804569576427852E-2</v>
      </c>
      <c r="UN26">
        <f>(INDEX('Clean Data'!$3:$1048576,MATCH($M26,'Clean Data'!$A$3:$A$1048576,0),MATCH(RIGHT(UN$2,LEN(UN$2)-LEN("Portfolio &amp; ")+1),'Clean Data'!$3:$3,0))+$BE26-(INDEX('Clean Data'!$3:$1048576,MATCH($M25,'Clean Data'!$A$3:$A$1048576,0),MATCH(RIGHT(UN$2,LEN(UN$2)-LEN("Portfolio &amp; ")+1),'Clean Data'!$3:$3,0))+$BE25))/(INDEX('Clean Data'!$3:$1048576,MATCH($M25,'Clean Data'!$A$3:$A$1048576,0),MATCH(RIGHT(UN$2,LEN(UN$2)-LEN("Portfolio &amp; ")+1),'Clean Data'!$3:$3,0))+$BE25)</f>
        <v>7.5818259659231751E-2</v>
      </c>
      <c r="UO26">
        <f>(INDEX('Clean Data'!$3:$1048576,MATCH($M26,'Clean Data'!$A$3:$A$1048576,0),MATCH(RIGHT(UO$2,LEN(UO$2)-LEN("Portfolio &amp; ")+1),'Clean Data'!$3:$3,0))+$BE26-(INDEX('Clean Data'!$3:$1048576,MATCH($M25,'Clean Data'!$A$3:$A$1048576,0),MATCH(RIGHT(UO$2,LEN(UO$2)-LEN("Portfolio &amp; ")+1),'Clean Data'!$3:$3,0))+$BE25))/(INDEX('Clean Data'!$3:$1048576,MATCH($M25,'Clean Data'!$A$3:$A$1048576,0),MATCH(RIGHT(UO$2,LEN(UO$2)-LEN("Portfolio &amp; ")+1),'Clean Data'!$3:$3,0))+$BE25)</f>
        <v>7.5837003790624496E-2</v>
      </c>
      <c r="UP26">
        <f>(INDEX('Clean Data'!$3:$1048576,MATCH($M26,'Clean Data'!$A$3:$A$1048576,0),MATCH(RIGHT(UP$2,LEN(UP$2)-LEN("Portfolio &amp; ")+1),'Clean Data'!$3:$3,0))+$BE26-(INDEX('Clean Data'!$3:$1048576,MATCH($M25,'Clean Data'!$A$3:$A$1048576,0),MATCH(RIGHT(UP$2,LEN(UP$2)-LEN("Portfolio &amp; ")+1),'Clean Data'!$3:$3,0))+$BE25))/(INDEX('Clean Data'!$3:$1048576,MATCH($M25,'Clean Data'!$A$3:$A$1048576,0),MATCH(RIGHT(UP$2,LEN(UP$2)-LEN("Portfolio &amp; ")+1),'Clean Data'!$3:$3,0))+$BE25)</f>
        <v>7.5842539865188061E-2</v>
      </c>
      <c r="UQ26">
        <f>(INDEX('Clean Data'!$3:$1048576,MATCH($M26,'Clean Data'!$A$3:$A$1048576,0),MATCH(RIGHT(UQ$2,LEN(UQ$2)-LEN("Portfolio &amp; ")+1),'Clean Data'!$3:$3,0))+$BE26-(INDEX('Clean Data'!$3:$1048576,MATCH($M25,'Clean Data'!$A$3:$A$1048576,0),MATCH(RIGHT(UQ$2,LEN(UQ$2)-LEN("Portfolio &amp; ")+1),'Clean Data'!$3:$3,0))+$BE25))/(INDEX('Clean Data'!$3:$1048576,MATCH($M25,'Clean Data'!$A$3:$A$1048576,0),MATCH(RIGHT(UQ$2,LEN(UQ$2)-LEN("Portfolio &amp; ")+1),'Clean Data'!$3:$3,0))+$BE25)</f>
        <v>7.579942065175993E-2</v>
      </c>
      <c r="UR26">
        <f>(INDEX('Clean Data'!$3:$1048576,MATCH($M26,'Clean Data'!$A$3:$A$1048576,0),MATCH(RIGHT(UR$2,LEN(UR$2)-LEN("Portfolio &amp; ")+1),'Clean Data'!$3:$3,0))+$BE26-(INDEX('Clean Data'!$3:$1048576,MATCH($M25,'Clean Data'!$A$3:$A$1048576,0),MATCH(RIGHT(UR$2,LEN(UR$2)-LEN("Portfolio &amp; ")+1),'Clean Data'!$3:$3,0))+$BE25))/(INDEX('Clean Data'!$3:$1048576,MATCH($M25,'Clean Data'!$A$3:$A$1048576,0),MATCH(RIGHT(UR$2,LEN(UR$2)-LEN("Portfolio &amp; ")+1),'Clean Data'!$3:$3,0))+$BE25)</f>
        <v>7.58208683218006E-2</v>
      </c>
      <c r="US26">
        <f>(INDEX('Clean Data'!$3:$1048576,MATCH($M26,'Clean Data'!$A$3:$A$1048576,0),MATCH(RIGHT(US$2,LEN(US$2)-LEN("Portfolio &amp; ")+1),'Clean Data'!$3:$3,0))+$BE26-(INDEX('Clean Data'!$3:$1048576,MATCH($M25,'Clean Data'!$A$3:$A$1048576,0),MATCH(RIGHT(US$2,LEN(US$2)-LEN("Portfolio &amp; ")+1),'Clean Data'!$3:$3,0))+$BE25))/(INDEX('Clean Data'!$3:$1048576,MATCH($M25,'Clean Data'!$A$3:$A$1048576,0),MATCH(RIGHT(US$2,LEN(US$2)-LEN("Portfolio &amp; ")+1),'Clean Data'!$3:$3,0))+$BE25)</f>
        <v>7.582626705655035E-2</v>
      </c>
      <c r="UT26">
        <f>(INDEX('Clean Data'!$3:$1048576,MATCH($M26,'Clean Data'!$A$3:$A$1048576,0),MATCH(RIGHT(UT$2,LEN(UT$2)-LEN("Portfolio &amp; ")+1),'Clean Data'!$3:$3,0))+$BE26-(INDEX('Clean Data'!$3:$1048576,MATCH($M25,'Clean Data'!$A$3:$A$1048576,0),MATCH(RIGHT(UT$2,LEN(UT$2)-LEN("Portfolio &amp; ")+1),'Clean Data'!$3:$3,0))+$BE25))/(INDEX('Clean Data'!$3:$1048576,MATCH($M25,'Clean Data'!$A$3:$A$1048576,0),MATCH(RIGHT(UT$2,LEN(UT$2)-LEN("Portfolio &amp; ")+1),'Clean Data'!$3:$3,0))+$BE25)</f>
        <v>7.584341930000818E-2</v>
      </c>
      <c r="UU26">
        <f>(INDEX('Clean Data'!$3:$1048576,MATCH($M26,'Clean Data'!$A$3:$A$1048576,0),MATCH(RIGHT(UU$2,LEN(UU$2)-LEN("Portfolio &amp; ")+1),'Clean Data'!$3:$3,0))+$BE26-(INDEX('Clean Data'!$3:$1048576,MATCH($M25,'Clean Data'!$A$3:$A$1048576,0),MATCH(RIGHT(UU$2,LEN(UU$2)-LEN("Portfolio &amp; ")+1),'Clean Data'!$3:$3,0))+$BE25))/(INDEX('Clean Data'!$3:$1048576,MATCH($M25,'Clean Data'!$A$3:$A$1048576,0),MATCH(RIGHT(UU$2,LEN(UU$2)-LEN("Portfolio &amp; ")+1),'Clean Data'!$3:$3,0))+$BE25)</f>
        <v>7.5843546631558179E-2</v>
      </c>
      <c r="UV26">
        <f>(INDEX('Clean Data'!$3:$1048576,MATCH($M26,'Clean Data'!$A$3:$A$1048576,0),MATCH(RIGHT(UV$2,LEN(UV$2)-LEN("Portfolio &amp; ")+1),'Clean Data'!$3:$3,0))+$BE26-(INDEX('Clean Data'!$3:$1048576,MATCH($M25,'Clean Data'!$A$3:$A$1048576,0),MATCH(RIGHT(UV$2,LEN(UV$2)-LEN("Portfolio &amp; ")+1),'Clean Data'!$3:$3,0))+$BE25))/(INDEX('Clean Data'!$3:$1048576,MATCH($M25,'Clean Data'!$A$3:$A$1048576,0),MATCH(RIGHT(UV$2,LEN(UV$2)-LEN("Portfolio &amp; ")+1),'Clean Data'!$3:$3,0))+$BE25)</f>
        <v>7.5828018497531208E-2</v>
      </c>
      <c r="UW26" s="20">
        <f>(INDEX('Clean Data'!$3:$1048576,MATCH($M26,'Clean Data'!$A$3:$A$1048576,0),MATCH(RIGHT(UW$2,LEN(UW$2)-LEN("Portfolio &amp; ")+1),'Clean Data'!$3:$3,0))+$BE26-(INDEX('Clean Data'!$3:$1048576,MATCH($M25,'Clean Data'!$A$3:$A$1048576,0),MATCH(RIGHT(UW$2,LEN(UW$2)-LEN("Portfolio &amp; ")+1),'Clean Data'!$3:$3,0))+$BE25))/(INDEX('Clean Data'!$3:$1048576,MATCH($M25,'Clean Data'!$A$3:$A$1048576,0),MATCH(RIGHT(UW$2,LEN(UW$2)-LEN("Portfolio &amp; ")+1),'Clean Data'!$3:$3,0))+$BE25)</f>
        <v>7.5859337888643519E-2</v>
      </c>
    </row>
    <row r="27" spans="1:569" x14ac:dyDescent="0.25">
      <c r="A27" s="17" t="s">
        <v>1460</v>
      </c>
      <c r="B27" s="17">
        <v>80</v>
      </c>
      <c r="H27" s="19"/>
      <c r="I27" s="19"/>
      <c r="J27" s="19"/>
      <c r="K27"/>
      <c r="M27" s="1">
        <f>'Clean Data'!A28</f>
        <v>43497</v>
      </c>
      <c r="N27">
        <f>INDEX('Clean Data'!$3:$1048576,MATCH($M27,'Clean Data'!$A$3:$A$1048576,0),MATCH(N$2,'Clean Data'!$3:$3,0))*VLOOKUP(N$2,$A$3:$B$45,2,FALSE)</f>
        <v>11388.103454589831</v>
      </c>
      <c r="O27">
        <f>INDEX('Clean Data'!$3:$1048576,MATCH($M27,'Clean Data'!$A$3:$A$1048576,0),MATCH(O$2,'Clean Data'!$3:$3,0))*VLOOKUP(O$2,$A$3:$B$45,2,FALSE)</f>
        <v>2645.1487541198699</v>
      </c>
      <c r="P27">
        <f>INDEX('Clean Data'!$3:$1048576,MATCH($M27,'Clean Data'!$A$3:$A$1048576,0),MATCH(P$2,'Clean Data'!$3:$3,0))*VLOOKUP(P$2,$A$3:$B$45,2,FALSE)</f>
        <v>2582.0681762695258</v>
      </c>
      <c r="Q27">
        <f>INDEX('Clean Data'!$3:$1048576,MATCH($M27,'Clean Data'!$A$3:$A$1048576,0),MATCH(Q$2,'Clean Data'!$3:$3,0))*VLOOKUP(Q$2,$A$3:$B$45,2,FALSE)</f>
        <v>11478.80969238276</v>
      </c>
      <c r="R27">
        <f>INDEX('Clean Data'!$3:$1048576,MATCH($M27,'Clean Data'!$A$3:$A$1048576,0),MATCH(R$2,'Clean Data'!$3:$3,0))*VLOOKUP(R$2,$A$3:$B$45,2,FALSE)</f>
        <v>2816.909912109375</v>
      </c>
      <c r="S27">
        <f>INDEX('Clean Data'!$3:$1048576,MATCH($M27,'Clean Data'!$A$3:$A$1048576,0),MATCH(S$2,'Clean Data'!$3:$3,0))*VLOOKUP(S$2,$A$3:$B$45,2,FALSE)</f>
        <v>10065.000152587849</v>
      </c>
      <c r="T27">
        <f>INDEX('Clean Data'!$3:$1048576,MATCH($M27,'Clean Data'!$A$3:$A$1048576,0),MATCH(T$2,'Clean Data'!$3:$3,0))*VLOOKUP(T$2,$A$3:$B$45,2,FALSE)</f>
        <v>4937.3202514648401</v>
      </c>
      <c r="U27">
        <f>INDEX('Clean Data'!$3:$1048576,MATCH($M27,'Clean Data'!$A$3:$A$1048576,0),MATCH(U$2,'Clean Data'!$3:$3,0))*VLOOKUP(U$2,$A$3:$B$45,2,FALSE)</f>
        <v>7106.2671661376844</v>
      </c>
      <c r="V27">
        <f>INDEX('Clean Data'!$3:$1048576,MATCH($M27,'Clean Data'!$A$3:$A$1048576,0),MATCH(V$2,'Clean Data'!$3:$3,0))*VLOOKUP(V$2,$A$3:$B$45,2,FALSE)</f>
        <v>1165.99607467651</v>
      </c>
      <c r="W27">
        <f>INDEX('Clean Data'!$3:$1048576,MATCH($M27,'Clean Data'!$A$3:$A$1048576,0),MATCH(W$2,'Clean Data'!$3:$3,0))*VLOOKUP(W$2,$A$3:$B$45,2,FALSE)</f>
        <v>8918.2086181640007</v>
      </c>
      <c r="X27">
        <f>INDEX('Clean Data'!$3:$1048576,MATCH($M27,'Clean Data'!$A$3:$A$1048576,0),MATCH(X$2,'Clean Data'!$3:$3,0))*VLOOKUP(X$2,$A$3:$B$45,2,FALSE)</f>
        <v>3763.1735000610302</v>
      </c>
      <c r="Y27">
        <f>INDEX('Clean Data'!$3:$1048576,MATCH($M27,'Clean Data'!$A$3:$A$1048576,0),MATCH(Y$2,'Clean Data'!$3:$3,0))*VLOOKUP(Y$2,$A$3:$B$45,2,FALSE)</f>
        <v>3863.5751342773438</v>
      </c>
      <c r="Z27">
        <f>INDEX('Clean Data'!$3:$1048576,MATCH($M27,'Clean Data'!$A$3:$A$1048576,0),MATCH(Z$2,'Clean Data'!$3:$3,0))*VLOOKUP(Z$2,$A$3:$B$45,2,FALSE)</f>
        <v>3138.0313110351299</v>
      </c>
      <c r="AA27">
        <f>INDEX('Clean Data'!$3:$1048576,MATCH($M27,'Clean Data'!$A$3:$A$1048576,0),MATCH(AA$2,'Clean Data'!$3:$3,0))*VLOOKUP(AA$2,$A$3:$B$45,2,FALSE)</f>
        <v>3642.0957641601394</v>
      </c>
      <c r="AB27">
        <f>INDEX('Clean Data'!$3:$1048576,MATCH($M27,'Clean Data'!$A$3:$A$1048576,0),MATCH(AB$2,'Clean Data'!$3:$3,0))*VLOOKUP(AB$2,$A$3:$B$45,2,FALSE)</f>
        <v>5718.256027221677</v>
      </c>
      <c r="AC27">
        <f>INDEX('Clean Data'!$3:$1048576,MATCH($M27,'Clean Data'!$A$3:$A$1048576,0),MATCH(AC$2,'Clean Data'!$3:$3,0))*VLOOKUP(AC$2,$A$3:$B$45,2,FALSE)</f>
        <v>6719.5202636718604</v>
      </c>
      <c r="AD27">
        <f>INDEX('Clean Data'!$3:$1048576,MATCH($M27,'Clean Data'!$A$3:$A$1048576,0),MATCH(AD$2,'Clean Data'!$3:$3,0))*VLOOKUP(AD$2,$A$3:$B$45,2,FALSE)</f>
        <v>6759.30029296872</v>
      </c>
      <c r="AE27">
        <f>INDEX('Clean Data'!$3:$1048576,MATCH($M27,'Clean Data'!$A$3:$A$1048576,0),MATCH(AE$2,'Clean Data'!$3:$3,0))*VLOOKUP(AE$2,$A$3:$B$45,2,FALSE)</f>
        <v>4506.0081481933503</v>
      </c>
      <c r="AF27">
        <f>INDEX('Clean Data'!$3:$1048576,MATCH($M27,'Clean Data'!$A$3:$A$1048576,0),MATCH(AF$2,'Clean Data'!$3:$3,0))*VLOOKUP(AF$2,$A$3:$B$45,2,FALSE)</f>
        <v>6057.4196777343359</v>
      </c>
      <c r="AG27">
        <f>INDEX('Clean Data'!$3:$1048576,MATCH($M27,'Clean Data'!$A$3:$A$1048576,0),MATCH(AG$2,'Clean Data'!$3:$3,0))*VLOOKUP(AG$2,$A$3:$B$45,2,FALSE)</f>
        <v>4133.3237304687364</v>
      </c>
      <c r="AH27">
        <f>INDEX('Clean Data'!$3:$1048576,MATCH($M27,'Clean Data'!$A$3:$A$1048576,0),MATCH(AH$2,'Clean Data'!$3:$3,0))*VLOOKUP(AH$2,$A$3:$B$45,2,FALSE)</f>
        <v>3519.4602050781182</v>
      </c>
      <c r="AI27">
        <f>INDEX('Clean Data'!$3:$1048576,MATCH($M27,'Clean Data'!$A$3:$A$1048576,0),MATCH(AI$2,'Clean Data'!$3:$3,0))*VLOOKUP(AI$2,$A$3:$B$45,2,FALSE)</f>
        <v>7633.0498046874882</v>
      </c>
      <c r="AJ27">
        <f>INDEX('Clean Data'!$3:$1048576,MATCH($M27,'Clean Data'!$A$3:$A$1048576,0),MATCH(AJ$2,'Clean Data'!$3:$3,0))*VLOOKUP(AJ$2,$A$3:$B$45,2,FALSE)</f>
        <v>4013.3044433593604</v>
      </c>
      <c r="AK27">
        <f>INDEX('Clean Data'!$3:$1048576,MATCH($M27,'Clean Data'!$A$3:$A$1048576,0),MATCH(AK$2,'Clean Data'!$3:$3,0))*VLOOKUP(AK$2,$A$3:$B$45,2,FALSE)</f>
        <v>3016.3126945495574</v>
      </c>
      <c r="AL27">
        <f>INDEX('Clean Data'!$3:$1048576,MATCH($M27,'Clean Data'!$A$3:$A$1048576,0),MATCH(AL$2,'Clean Data'!$3:$3,0))*VLOOKUP(AL$2,$A$3:$B$45,2,FALSE)</f>
        <v>3886.326293945312</v>
      </c>
      <c r="AM27">
        <f>INDEX('Clean Data'!$3:$1048576,MATCH($M27,'Clean Data'!$A$3:$A$1048576,0),MATCH(AM$2,'Clean Data'!$3:$3,0))*VLOOKUP(AM$2,$A$3:$B$45,2,FALSE)</f>
        <v>6217.6424407958984</v>
      </c>
      <c r="AN27">
        <f>INDEX('Clean Data'!$3:$1048576,MATCH($M27,'Clean Data'!$A$3:$A$1048576,0),MATCH(AN$2,'Clean Data'!$3:$3,0))*VLOOKUP(AN$2,$A$3:$B$45,2,FALSE)</f>
        <v>9686.4805603027216</v>
      </c>
      <c r="AO27">
        <f>INDEX('Clean Data'!$3:$1048576,MATCH($M27,'Clean Data'!$A$3:$A$1048576,0),MATCH(AO$2,'Clean Data'!$3:$3,0))*VLOOKUP(AO$2,$A$3:$B$45,2,FALSE)</f>
        <v>13344.58129882811</v>
      </c>
      <c r="AP27">
        <f>INDEX('Clean Data'!$3:$1048576,MATCH($M27,'Clean Data'!$A$3:$A$1048576,0),MATCH(AP$2,'Clean Data'!$3:$3,0))*VLOOKUP(AP$2,$A$3:$B$45,2,FALSE)</f>
        <v>4027.8446578979347</v>
      </c>
      <c r="AQ27">
        <f>INDEX('Clean Data'!$3:$1048576,MATCH($M27,'Clean Data'!$A$3:$A$1048576,0),MATCH(AQ$2,'Clean Data'!$3:$3,0))*VLOOKUP(AQ$2,$A$3:$B$45,2,FALSE)</f>
        <v>3371.2359619140602</v>
      </c>
      <c r="AR27">
        <f>INDEX('Clean Data'!$3:$1048576,MATCH($M27,'Clean Data'!$A$3:$A$1048576,0),MATCH(AR$2,'Clean Data'!$3:$3,0))*VLOOKUP(AR$2,$A$3:$B$45,2,FALSE)</f>
        <v>2255.6099929809566</v>
      </c>
      <c r="AS27">
        <f>INDEX('Clean Data'!$3:$1048576,MATCH($M27,'Clean Data'!$A$3:$A$1048576,0),MATCH(AS$2,'Clean Data'!$3:$3,0))*VLOOKUP(AS$2,$A$3:$B$45,2,FALSE)</f>
        <v>11160.306930541979</v>
      </c>
      <c r="AT27">
        <f>INDEX('Clean Data'!$3:$1048576,MATCH($M27,'Clean Data'!$A$3:$A$1048576,0),MATCH(AT$2,'Clean Data'!$3:$3,0))*VLOOKUP(AT$2,$A$3:$B$45,2,FALSE)</f>
        <v>6647.2557067871094</v>
      </c>
      <c r="AU27">
        <f>INDEX('Clean Data'!$3:$1048576,MATCH($M27,'Clean Data'!$A$3:$A$1048576,0),MATCH(AU$2,'Clean Data'!$3:$3,0))*VLOOKUP(AU$2,$A$3:$B$45,2,FALSE)</f>
        <v>3384.611175537108</v>
      </c>
      <c r="AV27">
        <f>INDEX('Clean Data'!$3:$1048576,MATCH($M27,'Clean Data'!$A$3:$A$1048576,0),MATCH(AV$2,'Clean Data'!$3:$3,0))*VLOOKUP(AV$2,$A$3:$B$45,2,FALSE)</f>
        <v>11598.68682861327</v>
      </c>
      <c r="AW27">
        <f>INDEX('Clean Data'!$3:$1048576,MATCH($M27,'Clean Data'!$A$3:$A$1048576,0),MATCH(AW$2,'Clean Data'!$3:$3,0))*VLOOKUP(AW$2,$A$3:$B$45,2,FALSE)</f>
        <v>5057.53517150878</v>
      </c>
      <c r="AX27">
        <f>INDEX('Clean Data'!$3:$1048576,MATCH($M27,'Clean Data'!$A$3:$A$1048576,0),MATCH(AX$2,'Clean Data'!$3:$3,0))*VLOOKUP(AX$2,$A$3:$B$45,2,FALSE)</f>
        <v>7045.3559875488227</v>
      </c>
      <c r="AY27">
        <f>INDEX('Clean Data'!$3:$1048576,MATCH($M27,'Clean Data'!$A$3:$A$1048576,0),MATCH(AY$2,'Clean Data'!$3:$3,0))*VLOOKUP(AY$2,$A$3:$B$45,2,FALSE)</f>
        <v>3289.7239685058553</v>
      </c>
      <c r="AZ27">
        <f>INDEX('Clean Data'!$3:$1048576,MATCH($M27,'Clean Data'!$A$3:$A$1048576,0),MATCH(AZ$2,'Clean Data'!$3:$3,0))*VLOOKUP(AZ$2,$A$3:$B$45,2,FALSE)</f>
        <v>6278.2729339599573</v>
      </c>
      <c r="BA27">
        <f>INDEX('Clean Data'!$3:$1048576,MATCH($M27,'Clean Data'!$A$3:$A$1048576,0),MATCH(BA$2,'Clean Data'!$3:$3,0))*VLOOKUP(BA$2,$A$3:$B$45,2,FALSE)</f>
        <v>2850.027580261225</v>
      </c>
      <c r="BB27">
        <f>INDEX('Clean Data'!$3:$1048576,MATCH($M27,'Clean Data'!$A$3:$A$1048576,0),MATCH(BB$2,'Clean Data'!$3:$3,0))*VLOOKUP(BB$2,$A$3:$B$45,2,FALSE)</f>
        <v>3649.0972900390602</v>
      </c>
      <c r="BC27">
        <f>INDEX('Clean Data'!$3:$1048576,MATCH($M27,'Clean Data'!$A$3:$A$1048576,0),MATCH(BC$2,'Clean Data'!$3:$3,0))*VLOOKUP(BC$2,$A$3:$B$45,2,FALSE)</f>
        <v>1225.2176971435547</v>
      </c>
      <c r="BD27">
        <f>INDEX('Clean Data'!$3:$1048576,MATCH($M27,'Clean Data'!$A$3:$A$1048576,0),MATCH(BD$2,'Clean Data'!$3:$3,0))*VLOOKUP(BD$2,$A$3:$B$45,2,FALSE)</f>
        <v>2759.1341400146457</v>
      </c>
      <c r="BE27">
        <f t="shared" si="0"/>
        <v>237321.60986709554</v>
      </c>
      <c r="BF27">
        <f t="shared" si="1"/>
        <v>2.9087556239326191E-2</v>
      </c>
      <c r="BG27">
        <f>(INDEX('Clean Data'!$3:$1048576,MATCH($M27,'Clean Data'!$A$3:$A$1048576,0),MATCH(RIGHT(BG$2,LEN(BG$2)-LEN("Portfolio &amp; ")+1),'Clean Data'!$3:$3,0))+$BE27-(INDEX('Clean Data'!$3:$1048576,MATCH($M26,'Clean Data'!$A$3:$A$1048576,0),MATCH(RIGHT(BG$2,LEN(BG$2)-LEN("Portfolio &amp; ")+1),'Clean Data'!$3:$3,0))+$BE26))/(INDEX('Clean Data'!$3:$1048576,MATCH($M26,'Clean Data'!$A$3:$A$1048576,0),MATCH(RIGHT(BG$2,LEN(BG$2)-LEN("Portfolio &amp; ")+1),'Clean Data'!$3:$3,0))+$BE26)</f>
        <v>2.9092551229327593E-2</v>
      </c>
      <c r="BH27">
        <f>(INDEX('Clean Data'!$3:$1048576,MATCH($M27,'Clean Data'!$A$3:$A$1048576,0),MATCH(RIGHT(BH$2,LEN(BH$2)-LEN("Portfolio &amp; ")+1),'Clean Data'!$3:$3,0))+$BE27-(INDEX('Clean Data'!$3:$1048576,MATCH($M26,'Clean Data'!$A$3:$A$1048576,0),MATCH(RIGHT(BH$2,LEN(BH$2)-LEN("Portfolio &amp; ")+1),'Clean Data'!$3:$3,0))+$BE26))/(INDEX('Clean Data'!$3:$1048576,MATCH($M26,'Clean Data'!$A$3:$A$1048576,0),MATCH(RIGHT(BH$2,LEN(BH$2)-LEN("Portfolio &amp; ")+1),'Clean Data'!$3:$3,0))+$BE26)</f>
        <v>2.9082519694216939E-2</v>
      </c>
      <c r="BI27">
        <f>(INDEX('Clean Data'!$3:$1048576,MATCH($M27,'Clean Data'!$A$3:$A$1048576,0),MATCH(RIGHT(BI$2,LEN(BI$2)-LEN("Portfolio &amp; ")+1),'Clean Data'!$3:$3,0))+$BE27-(INDEX('Clean Data'!$3:$1048576,MATCH($M26,'Clean Data'!$A$3:$A$1048576,0),MATCH(RIGHT(BI$2,LEN(BI$2)-LEN("Portfolio &amp; ")+1),'Clean Data'!$3:$3,0))+$BE26))/(INDEX('Clean Data'!$3:$1048576,MATCH($M26,'Clean Data'!$A$3:$A$1048576,0),MATCH(RIGHT(BI$2,LEN(BI$2)-LEN("Portfolio &amp; ")+1),'Clean Data'!$3:$3,0))+$BE26)</f>
        <v>2.9078886655632175E-2</v>
      </c>
      <c r="BJ27">
        <f>(INDEX('Clean Data'!$3:$1048576,MATCH($M27,'Clean Data'!$A$3:$A$1048576,0),MATCH(RIGHT(BJ$2,LEN(BJ$2)-LEN("Portfolio &amp; ")+1),'Clean Data'!$3:$3,0))+$BE27-(INDEX('Clean Data'!$3:$1048576,MATCH($M26,'Clean Data'!$A$3:$A$1048576,0),MATCH(RIGHT(BJ$2,LEN(BJ$2)-LEN("Portfolio &amp; ")+1),'Clean Data'!$3:$3,0))+$BE26))/(INDEX('Clean Data'!$3:$1048576,MATCH($M26,'Clean Data'!$A$3:$A$1048576,0),MATCH(RIGHT(BJ$2,LEN(BJ$2)-LEN("Portfolio &amp; ")+1),'Clean Data'!$3:$3,0))+$BE26)</f>
        <v>2.9089522418634654E-2</v>
      </c>
      <c r="BK27">
        <f>(INDEX('Clean Data'!$3:$1048576,MATCH($M27,'Clean Data'!$A$3:$A$1048576,0),MATCH(RIGHT(BK$2,LEN(BK$2)-LEN("Portfolio &amp; ")+1),'Clean Data'!$3:$3,0))+$BE27-(INDEX('Clean Data'!$3:$1048576,MATCH($M26,'Clean Data'!$A$3:$A$1048576,0),MATCH(RIGHT(BK$2,LEN(BK$2)-LEN("Portfolio &amp; ")+1),'Clean Data'!$3:$3,0))+$BE26))/(INDEX('Clean Data'!$3:$1048576,MATCH($M26,'Clean Data'!$A$3:$A$1048576,0),MATCH(RIGHT(BK$2,LEN(BK$2)-LEN("Portfolio &amp; ")+1),'Clean Data'!$3:$3,0))+$BE26)</f>
        <v>2.9078732301964134E-2</v>
      </c>
      <c r="BL27">
        <f>(INDEX('Clean Data'!$3:$1048576,MATCH($M27,'Clean Data'!$A$3:$A$1048576,0),MATCH(RIGHT(BL$2,LEN(BL$2)-LEN("Portfolio &amp; ")+1),'Clean Data'!$3:$3,0))+$BE27-(INDEX('Clean Data'!$3:$1048576,MATCH($M26,'Clean Data'!$A$3:$A$1048576,0),MATCH(RIGHT(BL$2,LEN(BL$2)-LEN("Portfolio &amp; ")+1),'Clean Data'!$3:$3,0))+$BE26))/(INDEX('Clean Data'!$3:$1048576,MATCH($M26,'Clean Data'!$A$3:$A$1048576,0),MATCH(RIGHT(BL$2,LEN(BL$2)-LEN("Portfolio &amp; ")+1),'Clean Data'!$3:$3,0))+$BE26)</f>
        <v>2.9077288532786752E-2</v>
      </c>
      <c r="BM27">
        <f>(INDEX('Clean Data'!$3:$1048576,MATCH($M27,'Clean Data'!$A$3:$A$1048576,0),MATCH(RIGHT(BM$2,LEN(BM$2)-LEN("Portfolio &amp; ")+1),'Clean Data'!$3:$3,0))+$BE27-(INDEX('Clean Data'!$3:$1048576,MATCH($M26,'Clean Data'!$A$3:$A$1048576,0),MATCH(RIGHT(BM$2,LEN(BM$2)-LEN("Portfolio &amp; ")+1),'Clean Data'!$3:$3,0))+$BE26))/(INDEX('Clean Data'!$3:$1048576,MATCH($M26,'Clean Data'!$A$3:$A$1048576,0),MATCH(RIGHT(BM$2,LEN(BM$2)-LEN("Portfolio &amp; ")+1),'Clean Data'!$3:$3,0))+$BE26)</f>
        <v>2.8971600092341662E-2</v>
      </c>
      <c r="BN27">
        <f>(INDEX('Clean Data'!$3:$1048576,MATCH($M27,'Clean Data'!$A$3:$A$1048576,0),MATCH(RIGHT(BN$2,LEN(BN$2)-LEN("Portfolio &amp; ")+1),'Clean Data'!$3:$3,0))+$BE27-(INDEX('Clean Data'!$3:$1048576,MATCH($M26,'Clean Data'!$A$3:$A$1048576,0),MATCH(RIGHT(BN$2,LEN(BN$2)-LEN("Portfolio &amp; ")+1),'Clean Data'!$3:$3,0))+$BE26))/(INDEX('Clean Data'!$3:$1048576,MATCH($M26,'Clean Data'!$A$3:$A$1048576,0),MATCH(RIGHT(BN$2,LEN(BN$2)-LEN("Portfolio &amp; ")+1),'Clean Data'!$3:$3,0))+$BE26)</f>
        <v>2.9099450666212376E-2</v>
      </c>
      <c r="BO27">
        <f>(INDEX('Clean Data'!$3:$1048576,MATCH($M27,'Clean Data'!$A$3:$A$1048576,0),MATCH(RIGHT(BO$2,LEN(BO$2)-LEN("Portfolio &amp; ")+1),'Clean Data'!$3:$3,0))+$BE27-(INDEX('Clean Data'!$3:$1048576,MATCH($M26,'Clean Data'!$A$3:$A$1048576,0),MATCH(RIGHT(BO$2,LEN(BO$2)-LEN("Portfolio &amp; ")+1),'Clean Data'!$3:$3,0))+$BE26))/(INDEX('Clean Data'!$3:$1048576,MATCH($M26,'Clean Data'!$A$3:$A$1048576,0),MATCH(RIGHT(BO$2,LEN(BO$2)-LEN("Portfolio &amp; ")+1),'Clean Data'!$3:$3,0))+$BE26)</f>
        <v>2.9101550375396842E-2</v>
      </c>
      <c r="BP27">
        <f>(INDEX('Clean Data'!$3:$1048576,MATCH($M27,'Clean Data'!$A$3:$A$1048576,0),MATCH(RIGHT(BP$2,LEN(BP$2)-LEN("Portfolio &amp; ")+1),'Clean Data'!$3:$3,0))+$BE27-(INDEX('Clean Data'!$3:$1048576,MATCH($M26,'Clean Data'!$A$3:$A$1048576,0),MATCH(RIGHT(BP$2,LEN(BP$2)-LEN("Portfolio &amp; ")+1),'Clean Data'!$3:$3,0))+$BE26))/(INDEX('Clean Data'!$3:$1048576,MATCH($M26,'Clean Data'!$A$3:$A$1048576,0),MATCH(RIGHT(BP$2,LEN(BP$2)-LEN("Portfolio &amp; ")+1),'Clean Data'!$3:$3,0))+$BE26)</f>
        <v>2.9119919869102662E-2</v>
      </c>
      <c r="BQ27">
        <f>(INDEX('Clean Data'!$3:$1048576,MATCH($M27,'Clean Data'!$A$3:$A$1048576,0),MATCH(RIGHT(BQ$2,LEN(BQ$2)-LEN("Portfolio &amp; ")+1),'Clean Data'!$3:$3,0))+$BE27-(INDEX('Clean Data'!$3:$1048576,MATCH($M26,'Clean Data'!$A$3:$A$1048576,0),MATCH(RIGHT(BQ$2,LEN(BQ$2)-LEN("Portfolio &amp; ")+1),'Clean Data'!$3:$3,0))+$BE26))/(INDEX('Clean Data'!$3:$1048576,MATCH($M26,'Clean Data'!$A$3:$A$1048576,0),MATCH(RIGHT(BQ$2,LEN(BQ$2)-LEN("Portfolio &amp; ")+1),'Clean Data'!$3:$3,0))+$BE26)</f>
        <v>2.9109112532743172E-2</v>
      </c>
      <c r="BR27">
        <f>(INDEX('Clean Data'!$3:$1048576,MATCH($M27,'Clean Data'!$A$3:$A$1048576,0),MATCH(RIGHT(BR$2,LEN(BR$2)-LEN("Portfolio &amp; ")+1),'Clean Data'!$3:$3,0))+$BE27-(INDEX('Clean Data'!$3:$1048576,MATCH($M26,'Clean Data'!$A$3:$A$1048576,0),MATCH(RIGHT(BR$2,LEN(BR$2)-LEN("Portfolio &amp; ")+1),'Clean Data'!$3:$3,0))+$BE26))/(INDEX('Clean Data'!$3:$1048576,MATCH($M26,'Clean Data'!$A$3:$A$1048576,0),MATCH(RIGHT(BR$2,LEN(BR$2)-LEN("Portfolio &amp; ")+1),'Clean Data'!$3:$3,0))+$BE26)</f>
        <v>2.9072896714278422E-2</v>
      </c>
      <c r="BS27">
        <f>(INDEX('Clean Data'!$3:$1048576,MATCH($M27,'Clean Data'!$A$3:$A$1048576,0),MATCH(RIGHT(BS$2,LEN(BS$2)-LEN("Portfolio &amp; ")+1),'Clean Data'!$3:$3,0))+$BE27-(INDEX('Clean Data'!$3:$1048576,MATCH($M26,'Clean Data'!$A$3:$A$1048576,0),MATCH(RIGHT(BS$2,LEN(BS$2)-LEN("Portfolio &amp; ")+1),'Clean Data'!$3:$3,0))+$BE26))/(INDEX('Clean Data'!$3:$1048576,MATCH($M26,'Clean Data'!$A$3:$A$1048576,0),MATCH(RIGHT(BS$2,LEN(BS$2)-LEN("Portfolio &amp; ")+1),'Clean Data'!$3:$3,0))+$BE26)</f>
        <v>2.9124669354479101E-2</v>
      </c>
      <c r="BT27">
        <f>(INDEX('Clean Data'!$3:$1048576,MATCH($M27,'Clean Data'!$A$3:$A$1048576,0),MATCH(RIGHT(BT$2,LEN(BT$2)-LEN("Portfolio &amp; ")+1),'Clean Data'!$3:$3,0))+$BE27-(INDEX('Clean Data'!$3:$1048576,MATCH($M26,'Clean Data'!$A$3:$A$1048576,0),MATCH(RIGHT(BT$2,LEN(BT$2)-LEN("Portfolio &amp; ")+1),'Clean Data'!$3:$3,0))+$BE26))/(INDEX('Clean Data'!$3:$1048576,MATCH($M26,'Clean Data'!$A$3:$A$1048576,0),MATCH(RIGHT(BT$2,LEN(BT$2)-LEN("Portfolio &amp; ")+1),'Clean Data'!$3:$3,0))+$BE26)</f>
        <v>2.9137514066709915E-2</v>
      </c>
      <c r="BU27">
        <f>(INDEX('Clean Data'!$3:$1048576,MATCH($M27,'Clean Data'!$A$3:$A$1048576,0),MATCH(RIGHT(BU$2,LEN(BU$2)-LEN("Portfolio &amp; ")+1),'Clean Data'!$3:$3,0))+$BE27-(INDEX('Clean Data'!$3:$1048576,MATCH($M26,'Clean Data'!$A$3:$A$1048576,0),MATCH(RIGHT(BU$2,LEN(BU$2)-LEN("Portfolio &amp; ")+1),'Clean Data'!$3:$3,0))+$BE26))/(INDEX('Clean Data'!$3:$1048576,MATCH($M26,'Clean Data'!$A$3:$A$1048576,0),MATCH(RIGHT(BU$2,LEN(BU$2)-LEN("Portfolio &amp; ")+1),'Clean Data'!$3:$3,0))+$BE26)</f>
        <v>2.9087087219179304E-2</v>
      </c>
      <c r="BV27">
        <f>(INDEX('Clean Data'!$3:$1048576,MATCH($M27,'Clean Data'!$A$3:$A$1048576,0),MATCH(RIGHT(BV$2,LEN(BV$2)-LEN("Portfolio &amp; ")+1),'Clean Data'!$3:$3,0))+$BE27-(INDEX('Clean Data'!$3:$1048576,MATCH($M26,'Clean Data'!$A$3:$A$1048576,0),MATCH(RIGHT(BV$2,LEN(BV$2)-LEN("Portfolio &amp; ")+1),'Clean Data'!$3:$3,0))+$BE26))/(INDEX('Clean Data'!$3:$1048576,MATCH($M26,'Clean Data'!$A$3:$A$1048576,0),MATCH(RIGHT(BV$2,LEN(BV$2)-LEN("Portfolio &amp; ")+1),'Clean Data'!$3:$3,0))+$BE26)</f>
        <v>2.9086490795842836E-2</v>
      </c>
      <c r="BW27">
        <f>(INDEX('Clean Data'!$3:$1048576,MATCH($M27,'Clean Data'!$A$3:$A$1048576,0),MATCH(RIGHT(BW$2,LEN(BW$2)-LEN("Portfolio &amp; ")+1),'Clean Data'!$3:$3,0))+$BE27-(INDEX('Clean Data'!$3:$1048576,MATCH($M26,'Clean Data'!$A$3:$A$1048576,0),MATCH(RIGHT(BW$2,LEN(BW$2)-LEN("Portfolio &amp; ")+1),'Clean Data'!$3:$3,0))+$BE26))/(INDEX('Clean Data'!$3:$1048576,MATCH($M26,'Clean Data'!$A$3:$A$1048576,0),MATCH(RIGHT(BW$2,LEN(BW$2)-LEN("Portfolio &amp; ")+1),'Clean Data'!$3:$3,0))+$BE26)</f>
        <v>2.9089573819745904E-2</v>
      </c>
      <c r="BX27">
        <f>(INDEX('Clean Data'!$3:$1048576,MATCH($M27,'Clean Data'!$A$3:$A$1048576,0),MATCH(RIGHT(BX$2,LEN(BX$2)-LEN("Portfolio &amp; ")+1),'Clean Data'!$3:$3,0))+$BE27-(INDEX('Clean Data'!$3:$1048576,MATCH($M26,'Clean Data'!$A$3:$A$1048576,0),MATCH(RIGHT(BX$2,LEN(BX$2)-LEN("Portfolio &amp; ")+1),'Clean Data'!$3:$3,0))+$BE26))/(INDEX('Clean Data'!$3:$1048576,MATCH($M26,'Clean Data'!$A$3:$A$1048576,0),MATCH(RIGHT(BX$2,LEN(BX$2)-LEN("Portfolio &amp; ")+1),'Clean Data'!$3:$3,0))+$BE26)</f>
        <v>2.9087768005914609E-2</v>
      </c>
      <c r="BY27">
        <f>(INDEX('Clean Data'!$3:$1048576,MATCH($M27,'Clean Data'!$A$3:$A$1048576,0),MATCH(RIGHT(BY$2,LEN(BY$2)-LEN("Portfolio &amp; ")+1),'Clean Data'!$3:$3,0))+$BE27-(INDEX('Clean Data'!$3:$1048576,MATCH($M26,'Clean Data'!$A$3:$A$1048576,0),MATCH(RIGHT(BY$2,LEN(BY$2)-LEN("Portfolio &amp; ")+1),'Clean Data'!$3:$3,0))+$BE26))/(INDEX('Clean Data'!$3:$1048576,MATCH($M26,'Clean Data'!$A$3:$A$1048576,0),MATCH(RIGHT(BY$2,LEN(BY$2)-LEN("Portfolio &amp; ")+1),'Clean Data'!$3:$3,0))+$BE26)</f>
        <v>2.9082463976857577E-2</v>
      </c>
      <c r="BZ27">
        <f>(INDEX('Clean Data'!$3:$1048576,MATCH($M27,'Clean Data'!$A$3:$A$1048576,0),MATCH(RIGHT(BZ$2,LEN(BZ$2)-LEN("Portfolio &amp; ")+1),'Clean Data'!$3:$3,0))+$BE27-(INDEX('Clean Data'!$3:$1048576,MATCH($M26,'Clean Data'!$A$3:$A$1048576,0),MATCH(RIGHT(BZ$2,LEN(BZ$2)-LEN("Portfolio &amp; ")+1),'Clean Data'!$3:$3,0))+$BE26))/(INDEX('Clean Data'!$3:$1048576,MATCH($M26,'Clean Data'!$A$3:$A$1048576,0),MATCH(RIGHT(BZ$2,LEN(BZ$2)-LEN("Portfolio &amp; ")+1),'Clean Data'!$3:$3,0))+$BE26)</f>
        <v>2.9103051110502886E-2</v>
      </c>
      <c r="CA27">
        <f>(INDEX('Clean Data'!$3:$1048576,MATCH($M27,'Clean Data'!$A$3:$A$1048576,0),MATCH(RIGHT(CA$2,LEN(CA$2)-LEN("Portfolio &amp; ")+1),'Clean Data'!$3:$3,0))+$BE27-(INDEX('Clean Data'!$3:$1048576,MATCH($M26,'Clean Data'!$A$3:$A$1048576,0),MATCH(RIGHT(CA$2,LEN(CA$2)-LEN("Portfolio &amp; ")+1),'Clean Data'!$3:$3,0))+$BE26))/(INDEX('Clean Data'!$3:$1048576,MATCH($M26,'Clean Data'!$A$3:$A$1048576,0),MATCH(RIGHT(CA$2,LEN(CA$2)-LEN("Portfolio &amp; ")+1),'Clean Data'!$3:$3,0))+$BE26)</f>
        <v>2.9101561230626443E-2</v>
      </c>
      <c r="CB27">
        <f>(INDEX('Clean Data'!$3:$1048576,MATCH($M27,'Clean Data'!$A$3:$A$1048576,0),MATCH(RIGHT(CB$2,LEN(CB$2)-LEN("Portfolio &amp; ")+1),'Clean Data'!$3:$3,0))+$BE27-(INDEX('Clean Data'!$3:$1048576,MATCH($M26,'Clean Data'!$A$3:$A$1048576,0),MATCH(RIGHT(CB$2,LEN(CB$2)-LEN("Portfolio &amp; ")+1),'Clean Data'!$3:$3,0))+$BE26))/(INDEX('Clean Data'!$3:$1048576,MATCH($M26,'Clean Data'!$A$3:$A$1048576,0),MATCH(RIGHT(CB$2,LEN(CB$2)-LEN("Portfolio &amp; ")+1),'Clean Data'!$3:$3,0))+$BE26)</f>
        <v>2.9099115195804607E-2</v>
      </c>
      <c r="CC27">
        <f>(INDEX('Clean Data'!$3:$1048576,MATCH($M27,'Clean Data'!$A$3:$A$1048576,0),MATCH(RIGHT(CC$2,LEN(CC$2)-LEN("Portfolio &amp; ")+1),'Clean Data'!$3:$3,0))+$BE27-(INDEX('Clean Data'!$3:$1048576,MATCH($M26,'Clean Data'!$A$3:$A$1048576,0),MATCH(RIGHT(CC$2,LEN(CC$2)-LEN("Portfolio &amp; ")+1),'Clean Data'!$3:$3,0))+$BE26))/(INDEX('Clean Data'!$3:$1048576,MATCH($M26,'Clean Data'!$A$3:$A$1048576,0),MATCH(RIGHT(CC$2,LEN(CC$2)-LEN("Portfolio &amp; ")+1),'Clean Data'!$3:$3,0))+$BE26)</f>
        <v>2.9121579632071383E-2</v>
      </c>
      <c r="CD27">
        <f>(INDEX('Clean Data'!$3:$1048576,MATCH($M27,'Clean Data'!$A$3:$A$1048576,0),MATCH(RIGHT(CD$2,LEN(CD$2)-LEN("Portfolio &amp; ")+1),'Clean Data'!$3:$3,0))+$BE27-(INDEX('Clean Data'!$3:$1048576,MATCH($M26,'Clean Data'!$A$3:$A$1048576,0),MATCH(RIGHT(CD$2,LEN(CD$2)-LEN("Portfolio &amp; ")+1),'Clean Data'!$3:$3,0))+$BE26))/(INDEX('Clean Data'!$3:$1048576,MATCH($M26,'Clean Data'!$A$3:$A$1048576,0),MATCH(RIGHT(CD$2,LEN(CD$2)-LEN("Portfolio &amp; ")+1),'Clean Data'!$3:$3,0))+$BE26)</f>
        <v>2.9099592218990444E-2</v>
      </c>
      <c r="CE27">
        <f>(INDEX('Clean Data'!$3:$1048576,MATCH($M27,'Clean Data'!$A$3:$A$1048576,0),MATCH(RIGHT(CE$2,LEN(CE$2)-LEN("Portfolio &amp; ")+1),'Clean Data'!$3:$3,0))+$BE27-(INDEX('Clean Data'!$3:$1048576,MATCH($M26,'Clean Data'!$A$3:$A$1048576,0),MATCH(RIGHT(CE$2,LEN(CE$2)-LEN("Portfolio &amp; ")+1),'Clean Data'!$3:$3,0))+$BE26))/(INDEX('Clean Data'!$3:$1048576,MATCH($M26,'Clean Data'!$A$3:$A$1048576,0),MATCH(RIGHT(CE$2,LEN(CE$2)-LEN("Portfolio &amp; ")+1),'Clean Data'!$3:$3,0))+$BE26)</f>
        <v>2.9070219152252313E-2</v>
      </c>
      <c r="CF27">
        <f>(INDEX('Clean Data'!$3:$1048576,MATCH($M27,'Clean Data'!$A$3:$A$1048576,0),MATCH(RIGHT(CF$2,LEN(CF$2)-LEN("Portfolio &amp; ")+1),'Clean Data'!$3:$3,0))+$BE27-(INDEX('Clean Data'!$3:$1048576,MATCH($M26,'Clean Data'!$A$3:$A$1048576,0),MATCH(RIGHT(CF$2,LEN(CF$2)-LEN("Portfolio &amp; ")+1),'Clean Data'!$3:$3,0))+$BE26))/(INDEX('Clean Data'!$3:$1048576,MATCH($M26,'Clean Data'!$A$3:$A$1048576,0),MATCH(RIGHT(CF$2,LEN(CF$2)-LEN("Portfolio &amp; ")+1),'Clean Data'!$3:$3,0))+$BE26)</f>
        <v>2.9103575805266294E-2</v>
      </c>
      <c r="CG27">
        <f>(INDEX('Clean Data'!$3:$1048576,MATCH($M27,'Clean Data'!$A$3:$A$1048576,0),MATCH(RIGHT(CG$2,LEN(CG$2)-LEN("Portfolio &amp; ")+1),'Clean Data'!$3:$3,0))+$BE27-(INDEX('Clean Data'!$3:$1048576,MATCH($M26,'Clean Data'!$A$3:$A$1048576,0),MATCH(RIGHT(CG$2,LEN(CG$2)-LEN("Portfolio &amp; ")+1),'Clean Data'!$3:$3,0))+$BE26))/(INDEX('Clean Data'!$3:$1048576,MATCH($M26,'Clean Data'!$A$3:$A$1048576,0),MATCH(RIGHT(CG$2,LEN(CG$2)-LEN("Portfolio &amp; ")+1),'Clean Data'!$3:$3,0))+$BE26)</f>
        <v>2.9094273125299146E-2</v>
      </c>
      <c r="CH27">
        <f>(INDEX('Clean Data'!$3:$1048576,MATCH($M27,'Clean Data'!$A$3:$A$1048576,0),MATCH(RIGHT(CH$2,LEN(CH$2)-LEN("Portfolio &amp; ")+1),'Clean Data'!$3:$3,0))+$BE27-(INDEX('Clean Data'!$3:$1048576,MATCH($M26,'Clean Data'!$A$3:$A$1048576,0),MATCH(RIGHT(CH$2,LEN(CH$2)-LEN("Portfolio &amp; ")+1),'Clean Data'!$3:$3,0))+$BE26))/(INDEX('Clean Data'!$3:$1048576,MATCH($M26,'Clean Data'!$A$3:$A$1048576,0),MATCH(RIGHT(CH$2,LEN(CH$2)-LEN("Portfolio &amp; ")+1),'Clean Data'!$3:$3,0))+$BE26)</f>
        <v>2.9079727948784512E-2</v>
      </c>
      <c r="CI27">
        <f>(INDEX('Clean Data'!$3:$1048576,MATCH($M27,'Clean Data'!$A$3:$A$1048576,0),MATCH(RIGHT(CI$2,LEN(CI$2)-LEN("Portfolio &amp; ")+1),'Clean Data'!$3:$3,0))+$BE27-(INDEX('Clean Data'!$3:$1048576,MATCH($M26,'Clean Data'!$A$3:$A$1048576,0),MATCH(RIGHT(CI$2,LEN(CI$2)-LEN("Portfolio &amp; ")+1),'Clean Data'!$3:$3,0))+$BE26))/(INDEX('Clean Data'!$3:$1048576,MATCH($M26,'Clean Data'!$A$3:$A$1048576,0),MATCH(RIGHT(CI$2,LEN(CI$2)-LEN("Portfolio &amp; ")+1),'Clean Data'!$3:$3,0))+$BE26)</f>
        <v>2.909030708112767E-2</v>
      </c>
      <c r="CJ27">
        <f>(INDEX('Clean Data'!$3:$1048576,MATCH($M27,'Clean Data'!$A$3:$A$1048576,0),MATCH(RIGHT(CJ$2,LEN(CJ$2)-LEN("Portfolio &amp; ")+1),'Clean Data'!$3:$3,0))+$BE27-(INDEX('Clean Data'!$3:$1048576,MATCH($M26,'Clean Data'!$A$3:$A$1048576,0),MATCH(RIGHT(CJ$2,LEN(CJ$2)-LEN("Portfolio &amp; ")+1),'Clean Data'!$3:$3,0))+$BE26))/(INDEX('Clean Data'!$3:$1048576,MATCH($M26,'Clean Data'!$A$3:$A$1048576,0),MATCH(RIGHT(CJ$2,LEN(CJ$2)-LEN("Portfolio &amp; ")+1),'Clean Data'!$3:$3,0))+$BE26)</f>
        <v>2.9080662205490916E-2</v>
      </c>
      <c r="CK27">
        <f>(INDEX('Clean Data'!$3:$1048576,MATCH($M27,'Clean Data'!$A$3:$A$1048576,0),MATCH(RIGHT(CK$2,LEN(CK$2)-LEN("Portfolio &amp; ")+1),'Clean Data'!$3:$3,0))+$BE27-(INDEX('Clean Data'!$3:$1048576,MATCH($M26,'Clean Data'!$A$3:$A$1048576,0),MATCH(RIGHT(CK$2,LEN(CK$2)-LEN("Portfolio &amp; ")+1),'Clean Data'!$3:$3,0))+$BE26))/(INDEX('Clean Data'!$3:$1048576,MATCH($M26,'Clean Data'!$A$3:$A$1048576,0),MATCH(RIGHT(CK$2,LEN(CK$2)-LEN("Portfolio &amp; ")+1),'Clean Data'!$3:$3,0))+$BE26)</f>
        <v>2.9106927492032114E-2</v>
      </c>
      <c r="CL27">
        <f>(INDEX('Clean Data'!$3:$1048576,MATCH($M27,'Clean Data'!$A$3:$A$1048576,0),MATCH(RIGHT(CL$2,LEN(CL$2)-LEN("Portfolio &amp; ")+1),'Clean Data'!$3:$3,0))+$BE27-(INDEX('Clean Data'!$3:$1048576,MATCH($M26,'Clean Data'!$A$3:$A$1048576,0),MATCH(RIGHT(CL$2,LEN(CL$2)-LEN("Portfolio &amp; ")+1),'Clean Data'!$3:$3,0))+$BE26))/(INDEX('Clean Data'!$3:$1048576,MATCH($M26,'Clean Data'!$A$3:$A$1048576,0),MATCH(RIGHT(CL$2,LEN(CL$2)-LEN("Portfolio &amp; ")+1),'Clean Data'!$3:$3,0))+$BE26)</f>
        <v>2.9077583270196466E-2</v>
      </c>
      <c r="CM27">
        <f>(INDEX('Clean Data'!$3:$1048576,MATCH($M27,'Clean Data'!$A$3:$A$1048576,0),MATCH(RIGHT(CM$2,LEN(CM$2)-LEN("Portfolio &amp; ")+1),'Clean Data'!$3:$3,0))+$BE27-(INDEX('Clean Data'!$3:$1048576,MATCH($M26,'Clean Data'!$A$3:$A$1048576,0),MATCH(RIGHT(CM$2,LEN(CM$2)-LEN("Portfolio &amp; ")+1),'Clean Data'!$3:$3,0))+$BE26))/(INDEX('Clean Data'!$3:$1048576,MATCH($M26,'Clean Data'!$A$3:$A$1048576,0),MATCH(RIGHT(CM$2,LEN(CM$2)-LEN("Portfolio &amp; ")+1),'Clean Data'!$3:$3,0))+$BE26)</f>
        <v>2.9092997300867913E-2</v>
      </c>
      <c r="CN27">
        <f>(INDEX('Clean Data'!$3:$1048576,MATCH($M27,'Clean Data'!$A$3:$A$1048576,0),MATCH(RIGHT(CN$2,LEN(CN$2)-LEN("Portfolio &amp; ")+1),'Clean Data'!$3:$3,0))+$BE27-(INDEX('Clean Data'!$3:$1048576,MATCH($M26,'Clean Data'!$A$3:$A$1048576,0),MATCH(RIGHT(CN$2,LEN(CN$2)-LEN("Portfolio &amp; ")+1),'Clean Data'!$3:$3,0))+$BE26))/(INDEX('Clean Data'!$3:$1048576,MATCH($M26,'Clean Data'!$A$3:$A$1048576,0),MATCH(RIGHT(CN$2,LEN(CN$2)-LEN("Portfolio &amp; ")+1),'Clean Data'!$3:$3,0))+$BE26)</f>
        <v>2.9080519033646762E-2</v>
      </c>
      <c r="CO27">
        <f>(INDEX('Clean Data'!$3:$1048576,MATCH($M27,'Clean Data'!$A$3:$A$1048576,0),MATCH(RIGHT(CO$2,LEN(CO$2)-LEN("Portfolio &amp; ")+1),'Clean Data'!$3:$3,0))+$BE27-(INDEX('Clean Data'!$3:$1048576,MATCH($M26,'Clean Data'!$A$3:$A$1048576,0),MATCH(RIGHT(CO$2,LEN(CO$2)-LEN("Portfolio &amp; ")+1),'Clean Data'!$3:$3,0))+$BE26))/(INDEX('Clean Data'!$3:$1048576,MATCH($M26,'Clean Data'!$A$3:$A$1048576,0),MATCH(RIGHT(CO$2,LEN(CO$2)-LEN("Portfolio &amp; ")+1),'Clean Data'!$3:$3,0))+$BE26)</f>
        <v>2.8532774790884018E-2</v>
      </c>
      <c r="CP27">
        <f>(INDEX('Clean Data'!$3:$1048576,MATCH($M27,'Clean Data'!$A$3:$A$1048576,0),MATCH(RIGHT(CP$2,LEN(CP$2)-LEN("Portfolio &amp; ")+1),'Clean Data'!$3:$3,0))+$BE27-(INDEX('Clean Data'!$3:$1048576,MATCH($M26,'Clean Data'!$A$3:$A$1048576,0),MATCH(RIGHT(CP$2,LEN(CP$2)-LEN("Portfolio &amp; ")+1),'Clean Data'!$3:$3,0))+$BE26))/(INDEX('Clean Data'!$3:$1048576,MATCH($M26,'Clean Data'!$A$3:$A$1048576,0),MATCH(RIGHT(CP$2,LEN(CP$2)-LEN("Portfolio &amp; ")+1),'Clean Data'!$3:$3,0))+$BE26)</f>
        <v>2.9157161435726112E-2</v>
      </c>
      <c r="CQ27">
        <f>(INDEX('Clean Data'!$3:$1048576,MATCH($M27,'Clean Data'!$A$3:$A$1048576,0),MATCH(RIGHT(CQ$2,LEN(CQ$2)-LEN("Portfolio &amp; ")+1),'Clean Data'!$3:$3,0))+$BE27-(INDEX('Clean Data'!$3:$1048576,MATCH($M26,'Clean Data'!$A$3:$A$1048576,0),MATCH(RIGHT(CQ$2,LEN(CQ$2)-LEN("Portfolio &amp; ")+1),'Clean Data'!$3:$3,0))+$BE26))/(INDEX('Clean Data'!$3:$1048576,MATCH($M26,'Clean Data'!$A$3:$A$1048576,0),MATCH(RIGHT(CQ$2,LEN(CQ$2)-LEN("Portfolio &amp; ")+1),'Clean Data'!$3:$3,0))+$BE26)</f>
        <v>2.9122782514378418E-2</v>
      </c>
      <c r="CR27">
        <f>(INDEX('Clean Data'!$3:$1048576,MATCH($M27,'Clean Data'!$A$3:$A$1048576,0),MATCH(RIGHT(CR$2,LEN(CR$2)-LEN("Portfolio &amp; ")+1),'Clean Data'!$3:$3,0))+$BE27-(INDEX('Clean Data'!$3:$1048576,MATCH($M26,'Clean Data'!$A$3:$A$1048576,0),MATCH(RIGHT(CR$2,LEN(CR$2)-LEN("Portfolio &amp; ")+1),'Clean Data'!$3:$3,0))+$BE26))/(INDEX('Clean Data'!$3:$1048576,MATCH($M26,'Clean Data'!$A$3:$A$1048576,0),MATCH(RIGHT(CR$2,LEN(CR$2)-LEN("Portfolio &amp; ")+1),'Clean Data'!$3:$3,0))+$BE26)</f>
        <v>2.9041298884845097E-2</v>
      </c>
      <c r="CS27">
        <f>(INDEX('Clean Data'!$3:$1048576,MATCH($M27,'Clean Data'!$A$3:$A$1048576,0),MATCH(RIGHT(CS$2,LEN(CS$2)-LEN("Portfolio &amp; ")+1),'Clean Data'!$3:$3,0))+$BE27-(INDEX('Clean Data'!$3:$1048576,MATCH($M26,'Clean Data'!$A$3:$A$1048576,0),MATCH(RIGHT(CS$2,LEN(CS$2)-LEN("Portfolio &amp; ")+1),'Clean Data'!$3:$3,0))+$BE26))/(INDEX('Clean Data'!$3:$1048576,MATCH($M26,'Clean Data'!$A$3:$A$1048576,0),MATCH(RIGHT(CS$2,LEN(CS$2)-LEN("Portfolio &amp; ")+1),'Clean Data'!$3:$3,0))+$BE26)</f>
        <v>2.9134816954293454E-2</v>
      </c>
      <c r="CT27">
        <f>(INDEX('Clean Data'!$3:$1048576,MATCH($M27,'Clean Data'!$A$3:$A$1048576,0),MATCH(RIGHT(CT$2,LEN(CT$2)-LEN("Portfolio &amp; ")+1),'Clean Data'!$3:$3,0))+$BE27-(INDEX('Clean Data'!$3:$1048576,MATCH($M26,'Clean Data'!$A$3:$A$1048576,0),MATCH(RIGHT(CT$2,LEN(CT$2)-LEN("Portfolio &amp; ")+1),'Clean Data'!$3:$3,0))+$BE26))/(INDEX('Clean Data'!$3:$1048576,MATCH($M26,'Clean Data'!$A$3:$A$1048576,0),MATCH(RIGHT(CT$2,LEN(CT$2)-LEN("Portfolio &amp; ")+1),'Clean Data'!$3:$3,0))+$BE26)</f>
        <v>2.9099517117808039E-2</v>
      </c>
      <c r="CU27">
        <f>(INDEX('Clean Data'!$3:$1048576,MATCH($M27,'Clean Data'!$A$3:$A$1048576,0),MATCH(RIGHT(CU$2,LEN(CU$2)-LEN("Portfolio &amp; ")+1),'Clean Data'!$3:$3,0))+$BE27-(INDEX('Clean Data'!$3:$1048576,MATCH($M26,'Clean Data'!$A$3:$A$1048576,0),MATCH(RIGHT(CU$2,LEN(CU$2)-LEN("Portfolio &amp; ")+1),'Clean Data'!$3:$3,0))+$BE26))/(INDEX('Clean Data'!$3:$1048576,MATCH($M26,'Clean Data'!$A$3:$A$1048576,0),MATCH(RIGHT(CU$2,LEN(CU$2)-LEN("Portfolio &amp; ")+1),'Clean Data'!$3:$3,0))+$BE26)</f>
        <v>2.9086203177891318E-2</v>
      </c>
      <c r="CV27">
        <f>(INDEX('Clean Data'!$3:$1048576,MATCH($M27,'Clean Data'!$A$3:$A$1048576,0),MATCH(RIGHT(CV$2,LEN(CV$2)-LEN("Portfolio &amp; ")+1),'Clean Data'!$3:$3,0))+$BE27-(INDEX('Clean Data'!$3:$1048576,MATCH($M26,'Clean Data'!$A$3:$A$1048576,0),MATCH(RIGHT(CV$2,LEN(CV$2)-LEN("Portfolio &amp; ")+1),'Clean Data'!$3:$3,0))+$BE26))/(INDEX('Clean Data'!$3:$1048576,MATCH($M26,'Clean Data'!$A$3:$A$1048576,0),MATCH(RIGHT(CV$2,LEN(CV$2)-LEN("Portfolio &amp; ")+1),'Clean Data'!$3:$3,0))+$BE26)</f>
        <v>2.9136344096247317E-2</v>
      </c>
      <c r="CW27">
        <f>(INDEX('Clean Data'!$3:$1048576,MATCH($M27,'Clean Data'!$A$3:$A$1048576,0),MATCH(RIGHT(CW$2,LEN(CW$2)-LEN("Portfolio &amp; ")+1),'Clean Data'!$3:$3,0))+$BE27-(INDEX('Clean Data'!$3:$1048576,MATCH($M26,'Clean Data'!$A$3:$A$1048576,0),MATCH(RIGHT(CW$2,LEN(CW$2)-LEN("Portfolio &amp; ")+1),'Clean Data'!$3:$3,0))+$BE26))/(INDEX('Clean Data'!$3:$1048576,MATCH($M26,'Clean Data'!$A$3:$A$1048576,0),MATCH(RIGHT(CW$2,LEN(CW$2)-LEN("Portfolio &amp; ")+1),'Clean Data'!$3:$3,0))+$BE26)</f>
        <v>2.9094877676996325E-2</v>
      </c>
      <c r="CX27">
        <f>(INDEX('Clean Data'!$3:$1048576,MATCH($M27,'Clean Data'!$A$3:$A$1048576,0),MATCH(RIGHT(CX$2,LEN(CX$2)-LEN("Portfolio &amp; ")+1),'Clean Data'!$3:$3,0))+$BE27-(INDEX('Clean Data'!$3:$1048576,MATCH($M26,'Clean Data'!$A$3:$A$1048576,0),MATCH(RIGHT(CX$2,LEN(CX$2)-LEN("Portfolio &amp; ")+1),'Clean Data'!$3:$3,0))+$BE26))/(INDEX('Clean Data'!$3:$1048576,MATCH($M26,'Clean Data'!$A$3:$A$1048576,0),MATCH(RIGHT(CX$2,LEN(CX$2)-LEN("Portfolio &amp; ")+1),'Clean Data'!$3:$3,0))+$BE26)</f>
        <v>2.9094736441257089E-2</v>
      </c>
      <c r="CY27">
        <f>(INDEX('Clean Data'!$3:$1048576,MATCH($M27,'Clean Data'!$A$3:$A$1048576,0),MATCH(RIGHT(CY$2,LEN(CY$2)-LEN("Portfolio &amp; ")+1),'Clean Data'!$3:$3,0))+$BE27-(INDEX('Clean Data'!$3:$1048576,MATCH($M26,'Clean Data'!$A$3:$A$1048576,0),MATCH(RIGHT(CY$2,LEN(CY$2)-LEN("Portfolio &amp; ")+1),'Clean Data'!$3:$3,0))+$BE26))/(INDEX('Clean Data'!$3:$1048576,MATCH($M26,'Clean Data'!$A$3:$A$1048576,0),MATCH(RIGHT(CY$2,LEN(CY$2)-LEN("Portfolio &amp; ")+1),'Clean Data'!$3:$3,0))+$BE26)</f>
        <v>2.9088955999955993E-2</v>
      </c>
      <c r="CZ27">
        <f>(INDEX('Clean Data'!$3:$1048576,MATCH($M27,'Clean Data'!$A$3:$A$1048576,0),MATCH(RIGHT(CZ$2,LEN(CZ$2)-LEN("Portfolio &amp; ")+1),'Clean Data'!$3:$3,0))+$BE27-(INDEX('Clean Data'!$3:$1048576,MATCH($M26,'Clean Data'!$A$3:$A$1048576,0),MATCH(RIGHT(CZ$2,LEN(CZ$2)-LEN("Portfolio &amp; ")+1),'Clean Data'!$3:$3,0))+$BE26))/(INDEX('Clean Data'!$3:$1048576,MATCH($M26,'Clean Data'!$A$3:$A$1048576,0),MATCH(RIGHT(CZ$2,LEN(CZ$2)-LEN("Portfolio &amp; ")+1),'Clean Data'!$3:$3,0))+$BE26)</f>
        <v>2.9081008423757337E-2</v>
      </c>
      <c r="DA27">
        <f>(INDEX('Clean Data'!$3:$1048576,MATCH($M27,'Clean Data'!$A$3:$A$1048576,0),MATCH(RIGHT(DA$2,LEN(DA$2)-LEN("Portfolio &amp; ")+1),'Clean Data'!$3:$3,0))+$BE27-(INDEX('Clean Data'!$3:$1048576,MATCH($M26,'Clean Data'!$A$3:$A$1048576,0),MATCH(RIGHT(DA$2,LEN(DA$2)-LEN("Portfolio &amp; ")+1),'Clean Data'!$3:$3,0))+$BE26))/(INDEX('Clean Data'!$3:$1048576,MATCH($M26,'Clean Data'!$A$3:$A$1048576,0),MATCH(RIGHT(DA$2,LEN(DA$2)-LEN("Portfolio &amp; ")+1),'Clean Data'!$3:$3,0))+$BE26)</f>
        <v>2.9060027400654158E-2</v>
      </c>
      <c r="DB27">
        <f>(INDEX('Clean Data'!$3:$1048576,MATCH($M27,'Clean Data'!$A$3:$A$1048576,0),MATCH(RIGHT(DB$2,LEN(DB$2)-LEN("Portfolio &amp; ")+1),'Clean Data'!$3:$3,0))+$BE27-(INDEX('Clean Data'!$3:$1048576,MATCH($M26,'Clean Data'!$A$3:$A$1048576,0),MATCH(RIGHT(DB$2,LEN(DB$2)-LEN("Portfolio &amp; ")+1),'Clean Data'!$3:$3,0))+$BE26))/(INDEX('Clean Data'!$3:$1048576,MATCH($M26,'Clean Data'!$A$3:$A$1048576,0),MATCH(RIGHT(DB$2,LEN(DB$2)-LEN("Portfolio &amp; ")+1),'Clean Data'!$3:$3,0))+$BE26)</f>
        <v>2.9072265233202436E-2</v>
      </c>
      <c r="DC27">
        <f>(INDEX('Clean Data'!$3:$1048576,MATCH($M27,'Clean Data'!$A$3:$A$1048576,0),MATCH(RIGHT(DC$2,LEN(DC$2)-LEN("Portfolio &amp; ")+1),'Clean Data'!$3:$3,0))+$BE27-(INDEX('Clean Data'!$3:$1048576,MATCH($M26,'Clean Data'!$A$3:$A$1048576,0),MATCH(RIGHT(DC$2,LEN(DC$2)-LEN("Portfolio &amp; ")+1),'Clean Data'!$3:$3,0))+$BE26))/(INDEX('Clean Data'!$3:$1048576,MATCH($M26,'Clean Data'!$A$3:$A$1048576,0),MATCH(RIGHT(DC$2,LEN(DC$2)-LEN("Portfolio &amp; ")+1),'Clean Data'!$3:$3,0))+$BE26)</f>
        <v>2.9084835282838117E-2</v>
      </c>
      <c r="DD27">
        <f>(INDEX('Clean Data'!$3:$1048576,MATCH($M27,'Clean Data'!$A$3:$A$1048576,0),MATCH(RIGHT(DD$2,LEN(DD$2)-LEN("Portfolio &amp; ")+1),'Clean Data'!$3:$3,0))+$BE27-(INDEX('Clean Data'!$3:$1048576,MATCH($M26,'Clean Data'!$A$3:$A$1048576,0),MATCH(RIGHT(DD$2,LEN(DD$2)-LEN("Portfolio &amp; ")+1),'Clean Data'!$3:$3,0))+$BE26))/(INDEX('Clean Data'!$3:$1048576,MATCH($M26,'Clean Data'!$A$3:$A$1048576,0),MATCH(RIGHT(DD$2,LEN(DD$2)-LEN("Portfolio &amp; ")+1),'Clean Data'!$3:$3,0))+$BE26)</f>
        <v>2.9089827389097236E-2</v>
      </c>
      <c r="DE27">
        <f>(INDEX('Clean Data'!$3:$1048576,MATCH($M27,'Clean Data'!$A$3:$A$1048576,0),MATCH(RIGHT(DE$2,LEN(DE$2)-LEN("Portfolio &amp; ")+1),'Clean Data'!$3:$3,0))+$BE27-(INDEX('Clean Data'!$3:$1048576,MATCH($M26,'Clean Data'!$A$3:$A$1048576,0),MATCH(RIGHT(DE$2,LEN(DE$2)-LEN("Portfolio &amp; ")+1),'Clean Data'!$3:$3,0))+$BE26))/(INDEX('Clean Data'!$3:$1048576,MATCH($M26,'Clean Data'!$A$3:$A$1048576,0),MATCH(RIGHT(DE$2,LEN(DE$2)-LEN("Portfolio &amp; ")+1),'Clean Data'!$3:$3,0))+$BE26)</f>
        <v>2.9100644677993219E-2</v>
      </c>
      <c r="DF27">
        <f>(INDEX('Clean Data'!$3:$1048576,MATCH($M27,'Clean Data'!$A$3:$A$1048576,0),MATCH(RIGHT(DF$2,LEN(DF$2)-LEN("Portfolio &amp; ")+1),'Clean Data'!$3:$3,0))+$BE27-(INDEX('Clean Data'!$3:$1048576,MATCH($M26,'Clean Data'!$A$3:$A$1048576,0),MATCH(RIGHT(DF$2,LEN(DF$2)-LEN("Portfolio &amp; ")+1),'Clean Data'!$3:$3,0))+$BE26))/(INDEX('Clean Data'!$3:$1048576,MATCH($M26,'Clean Data'!$A$3:$A$1048576,0),MATCH(RIGHT(DF$2,LEN(DF$2)-LEN("Portfolio &amp; ")+1),'Clean Data'!$3:$3,0))+$BE26)</f>
        <v>2.9097901104639556E-2</v>
      </c>
      <c r="DG27">
        <f>(INDEX('Clean Data'!$3:$1048576,MATCH($M27,'Clean Data'!$A$3:$A$1048576,0),MATCH(RIGHT(DG$2,LEN(DG$2)-LEN("Portfolio &amp; ")+1),'Clean Data'!$3:$3,0))+$BE27-(INDEX('Clean Data'!$3:$1048576,MATCH($M26,'Clean Data'!$A$3:$A$1048576,0),MATCH(RIGHT(DG$2,LEN(DG$2)-LEN("Portfolio &amp; ")+1),'Clean Data'!$3:$3,0))+$BE26))/(INDEX('Clean Data'!$3:$1048576,MATCH($M26,'Clean Data'!$A$3:$A$1048576,0),MATCH(RIGHT(DG$2,LEN(DG$2)-LEN("Portfolio &amp; ")+1),'Clean Data'!$3:$3,0))+$BE26)</f>
        <v>2.9376947989225452E-2</v>
      </c>
      <c r="DH27">
        <f>(INDEX('Clean Data'!$3:$1048576,MATCH($M27,'Clean Data'!$A$3:$A$1048576,0),MATCH(RIGHT(DH$2,LEN(DH$2)-LEN("Portfolio &amp; ")+1),'Clean Data'!$3:$3,0))+$BE27-(INDEX('Clean Data'!$3:$1048576,MATCH($M26,'Clean Data'!$A$3:$A$1048576,0),MATCH(RIGHT(DH$2,LEN(DH$2)-LEN("Portfolio &amp; ")+1),'Clean Data'!$3:$3,0))+$BE26))/(INDEX('Clean Data'!$3:$1048576,MATCH($M26,'Clean Data'!$A$3:$A$1048576,0),MATCH(RIGHT(DH$2,LEN(DH$2)-LEN("Portfolio &amp; ")+1),'Clean Data'!$3:$3,0))+$BE26)</f>
        <v>2.9268962632876223E-2</v>
      </c>
      <c r="DI27">
        <f>(INDEX('Clean Data'!$3:$1048576,MATCH($M27,'Clean Data'!$A$3:$A$1048576,0),MATCH(RIGHT(DI$2,LEN(DI$2)-LEN("Portfolio &amp; ")+1),'Clean Data'!$3:$3,0))+$BE27-(INDEX('Clean Data'!$3:$1048576,MATCH($M26,'Clean Data'!$A$3:$A$1048576,0),MATCH(RIGHT(DI$2,LEN(DI$2)-LEN("Portfolio &amp; ")+1),'Clean Data'!$3:$3,0))+$BE26))/(INDEX('Clean Data'!$3:$1048576,MATCH($M26,'Clean Data'!$A$3:$A$1048576,0),MATCH(RIGHT(DI$2,LEN(DI$2)-LEN("Portfolio &amp; ")+1),'Clean Data'!$3:$3,0))+$BE26)</f>
        <v>2.9086672714478783E-2</v>
      </c>
      <c r="DJ27">
        <f>(INDEX('Clean Data'!$3:$1048576,MATCH($M27,'Clean Data'!$A$3:$A$1048576,0),MATCH(RIGHT(DJ$2,LEN(DJ$2)-LEN("Portfolio &amp; ")+1),'Clean Data'!$3:$3,0))+$BE27-(INDEX('Clean Data'!$3:$1048576,MATCH($M26,'Clean Data'!$A$3:$A$1048576,0),MATCH(RIGHT(DJ$2,LEN(DJ$2)-LEN("Portfolio &amp; ")+1),'Clean Data'!$3:$3,0))+$BE26))/(INDEX('Clean Data'!$3:$1048576,MATCH($M26,'Clean Data'!$A$3:$A$1048576,0),MATCH(RIGHT(DJ$2,LEN(DJ$2)-LEN("Portfolio &amp; ")+1),'Clean Data'!$3:$3,0))+$BE26)</f>
        <v>2.9088106039783526E-2</v>
      </c>
      <c r="DK27">
        <f>(INDEX('Clean Data'!$3:$1048576,MATCH($M27,'Clean Data'!$A$3:$A$1048576,0),MATCH(RIGHT(DK$2,LEN(DK$2)-LEN("Portfolio &amp; ")+1),'Clean Data'!$3:$3,0))+$BE27-(INDEX('Clean Data'!$3:$1048576,MATCH($M26,'Clean Data'!$A$3:$A$1048576,0),MATCH(RIGHT(DK$2,LEN(DK$2)-LEN("Portfolio &amp; ")+1),'Clean Data'!$3:$3,0))+$BE26))/(INDEX('Clean Data'!$3:$1048576,MATCH($M26,'Clean Data'!$A$3:$A$1048576,0),MATCH(RIGHT(DK$2,LEN(DK$2)-LEN("Portfolio &amp; ")+1),'Clean Data'!$3:$3,0))+$BE26)</f>
        <v>2.9079413062934208E-2</v>
      </c>
      <c r="DL27">
        <f>(INDEX('Clean Data'!$3:$1048576,MATCH($M27,'Clean Data'!$A$3:$A$1048576,0),MATCH(RIGHT(DL$2,LEN(DL$2)-LEN("Portfolio &amp; ")+1),'Clean Data'!$3:$3,0))+$BE27-(INDEX('Clean Data'!$3:$1048576,MATCH($M26,'Clean Data'!$A$3:$A$1048576,0),MATCH(RIGHT(DL$2,LEN(DL$2)-LEN("Portfolio &amp; ")+1),'Clean Data'!$3:$3,0))+$BE26))/(INDEX('Clean Data'!$3:$1048576,MATCH($M26,'Clean Data'!$A$3:$A$1048576,0),MATCH(RIGHT(DL$2,LEN(DL$2)-LEN("Portfolio &amp; ")+1),'Clean Data'!$3:$3,0))+$BE26)</f>
        <v>2.9119076665352059E-2</v>
      </c>
      <c r="DM27">
        <f>(INDEX('Clean Data'!$3:$1048576,MATCH($M27,'Clean Data'!$A$3:$A$1048576,0),MATCH(RIGHT(DM$2,LEN(DM$2)-LEN("Portfolio &amp; ")+1),'Clean Data'!$3:$3,0))+$BE27-(INDEX('Clean Data'!$3:$1048576,MATCH($M26,'Clean Data'!$A$3:$A$1048576,0),MATCH(RIGHT(DM$2,LEN(DM$2)-LEN("Portfolio &amp; ")+1),'Clean Data'!$3:$3,0))+$BE26))/(INDEX('Clean Data'!$3:$1048576,MATCH($M26,'Clean Data'!$A$3:$A$1048576,0),MATCH(RIGHT(DM$2,LEN(DM$2)-LEN("Portfolio &amp; ")+1),'Clean Data'!$3:$3,0))+$BE26)</f>
        <v>2.9054547417706328E-2</v>
      </c>
      <c r="DN27">
        <f>(INDEX('Clean Data'!$3:$1048576,MATCH($M27,'Clean Data'!$A$3:$A$1048576,0),MATCH(RIGHT(DN$2,LEN(DN$2)-LEN("Portfolio &amp; ")+1),'Clean Data'!$3:$3,0))+$BE27-(INDEX('Clean Data'!$3:$1048576,MATCH($M26,'Clean Data'!$A$3:$A$1048576,0),MATCH(RIGHT(DN$2,LEN(DN$2)-LEN("Portfolio &amp; ")+1),'Clean Data'!$3:$3,0))+$BE26))/(INDEX('Clean Data'!$3:$1048576,MATCH($M26,'Clean Data'!$A$3:$A$1048576,0),MATCH(RIGHT(DN$2,LEN(DN$2)-LEN("Portfolio &amp; ")+1),'Clean Data'!$3:$3,0))+$BE26)</f>
        <v>2.9095747504553588E-2</v>
      </c>
      <c r="DO27">
        <f>(INDEX('Clean Data'!$3:$1048576,MATCH($M27,'Clean Data'!$A$3:$A$1048576,0),MATCH(RIGHT(DO$2,LEN(DO$2)-LEN("Portfolio &amp; ")+1),'Clean Data'!$3:$3,0))+$BE27-(INDEX('Clean Data'!$3:$1048576,MATCH($M26,'Clean Data'!$A$3:$A$1048576,0),MATCH(RIGHT(DO$2,LEN(DO$2)-LEN("Portfolio &amp; ")+1),'Clean Data'!$3:$3,0))+$BE26))/(INDEX('Clean Data'!$3:$1048576,MATCH($M26,'Clean Data'!$A$3:$A$1048576,0),MATCH(RIGHT(DO$2,LEN(DO$2)-LEN("Portfolio &amp; ")+1),'Clean Data'!$3:$3,0))+$BE26)</f>
        <v>2.9091141879705081E-2</v>
      </c>
      <c r="DP27">
        <f>(INDEX('Clean Data'!$3:$1048576,MATCH($M27,'Clean Data'!$A$3:$A$1048576,0),MATCH(RIGHT(DP$2,LEN(DP$2)-LEN("Portfolio &amp; ")+1),'Clean Data'!$3:$3,0))+$BE27-(INDEX('Clean Data'!$3:$1048576,MATCH($M26,'Clean Data'!$A$3:$A$1048576,0),MATCH(RIGHT(DP$2,LEN(DP$2)-LEN("Portfolio &amp; ")+1),'Clean Data'!$3:$3,0))+$BE26))/(INDEX('Clean Data'!$3:$1048576,MATCH($M26,'Clean Data'!$A$3:$A$1048576,0),MATCH(RIGHT(DP$2,LEN(DP$2)-LEN("Portfolio &amp; ")+1),'Clean Data'!$3:$3,0))+$BE26)</f>
        <v>2.9020533041447725E-2</v>
      </c>
      <c r="DQ27">
        <f>(INDEX('Clean Data'!$3:$1048576,MATCH($M27,'Clean Data'!$A$3:$A$1048576,0),MATCH(RIGHT(DQ$2,LEN(DQ$2)-LEN("Portfolio &amp; ")+1),'Clean Data'!$3:$3,0))+$BE27-(INDEX('Clean Data'!$3:$1048576,MATCH($M26,'Clean Data'!$A$3:$A$1048576,0),MATCH(RIGHT(DQ$2,LEN(DQ$2)-LEN("Portfolio &amp; ")+1),'Clean Data'!$3:$3,0))+$BE26))/(INDEX('Clean Data'!$3:$1048576,MATCH($M26,'Clean Data'!$A$3:$A$1048576,0),MATCH(RIGHT(DQ$2,LEN(DQ$2)-LEN("Portfolio &amp; ")+1),'Clean Data'!$3:$3,0))+$BE26)</f>
        <v>2.914716675226282E-2</v>
      </c>
      <c r="DR27">
        <f>(INDEX('Clean Data'!$3:$1048576,MATCH($M27,'Clean Data'!$A$3:$A$1048576,0),MATCH(RIGHT(DR$2,LEN(DR$2)-LEN("Portfolio &amp; ")+1),'Clean Data'!$3:$3,0))+$BE27-(INDEX('Clean Data'!$3:$1048576,MATCH($M26,'Clean Data'!$A$3:$A$1048576,0),MATCH(RIGHT(DR$2,LEN(DR$2)-LEN("Portfolio &amp; ")+1),'Clean Data'!$3:$3,0))+$BE26))/(INDEX('Clean Data'!$3:$1048576,MATCH($M26,'Clean Data'!$A$3:$A$1048576,0),MATCH(RIGHT(DR$2,LEN(DR$2)-LEN("Portfolio &amp; ")+1),'Clean Data'!$3:$3,0))+$BE26)</f>
        <v>2.9083220998409876E-2</v>
      </c>
      <c r="DS27">
        <f>(INDEX('Clean Data'!$3:$1048576,MATCH($M27,'Clean Data'!$A$3:$A$1048576,0),MATCH(RIGHT(DS$2,LEN(DS$2)-LEN("Portfolio &amp; ")+1),'Clean Data'!$3:$3,0))+$BE27-(INDEX('Clean Data'!$3:$1048576,MATCH($M26,'Clean Data'!$A$3:$A$1048576,0),MATCH(RIGHT(DS$2,LEN(DS$2)-LEN("Portfolio &amp; ")+1),'Clean Data'!$3:$3,0))+$BE26))/(INDEX('Clean Data'!$3:$1048576,MATCH($M26,'Clean Data'!$A$3:$A$1048576,0),MATCH(RIGHT(DS$2,LEN(DS$2)-LEN("Portfolio &amp; ")+1),'Clean Data'!$3:$3,0))+$BE26)</f>
        <v>2.8274112975908008E-2</v>
      </c>
      <c r="DT27">
        <f>(INDEX('Clean Data'!$3:$1048576,MATCH($M27,'Clean Data'!$A$3:$A$1048576,0),MATCH(RIGHT(DT$2,LEN(DT$2)-LEN("Portfolio &amp; ")+1),'Clean Data'!$3:$3,0))+$BE27-(INDEX('Clean Data'!$3:$1048576,MATCH($M26,'Clean Data'!$A$3:$A$1048576,0),MATCH(RIGHT(DT$2,LEN(DT$2)-LEN("Portfolio &amp; ")+1),'Clean Data'!$3:$3,0))+$BE26))/(INDEX('Clean Data'!$3:$1048576,MATCH($M26,'Clean Data'!$A$3:$A$1048576,0),MATCH(RIGHT(DT$2,LEN(DT$2)-LEN("Portfolio &amp; ")+1),'Clean Data'!$3:$3,0))+$BE26)</f>
        <v>2.90958530481614E-2</v>
      </c>
      <c r="DU27">
        <f>(INDEX('Clean Data'!$3:$1048576,MATCH($M27,'Clean Data'!$A$3:$A$1048576,0),MATCH(RIGHT(DU$2,LEN(DU$2)-LEN("Portfolio &amp; ")+1),'Clean Data'!$3:$3,0))+$BE27-(INDEX('Clean Data'!$3:$1048576,MATCH($M26,'Clean Data'!$A$3:$A$1048576,0),MATCH(RIGHT(DU$2,LEN(DU$2)-LEN("Portfolio &amp; ")+1),'Clean Data'!$3:$3,0))+$BE26))/(INDEX('Clean Data'!$3:$1048576,MATCH($M26,'Clean Data'!$A$3:$A$1048576,0),MATCH(RIGHT(DU$2,LEN(DU$2)-LEN("Portfolio &amp; ")+1),'Clean Data'!$3:$3,0))+$BE26)</f>
        <v>2.9152098042716391E-2</v>
      </c>
      <c r="DV27">
        <f>(INDEX('Clean Data'!$3:$1048576,MATCH($M27,'Clean Data'!$A$3:$A$1048576,0),MATCH(RIGHT(DV$2,LEN(DV$2)-LEN("Portfolio &amp; ")+1),'Clean Data'!$3:$3,0))+$BE27-(INDEX('Clean Data'!$3:$1048576,MATCH($M26,'Clean Data'!$A$3:$A$1048576,0),MATCH(RIGHT(DV$2,LEN(DV$2)-LEN("Portfolio &amp; ")+1),'Clean Data'!$3:$3,0))+$BE26))/(INDEX('Clean Data'!$3:$1048576,MATCH($M26,'Clean Data'!$A$3:$A$1048576,0),MATCH(RIGHT(DV$2,LEN(DV$2)-LEN("Portfolio &amp; ")+1),'Clean Data'!$3:$3,0))+$BE26)</f>
        <v>2.9091701980399728E-2</v>
      </c>
      <c r="DW27">
        <f>(INDEX('Clean Data'!$3:$1048576,MATCH($M27,'Clean Data'!$A$3:$A$1048576,0),MATCH(RIGHT(DW$2,LEN(DW$2)-LEN("Portfolio &amp; ")+1),'Clean Data'!$3:$3,0))+$BE27-(INDEX('Clean Data'!$3:$1048576,MATCH($M26,'Clean Data'!$A$3:$A$1048576,0),MATCH(RIGHT(DW$2,LEN(DW$2)-LEN("Portfolio &amp; ")+1),'Clean Data'!$3:$3,0))+$BE26))/(INDEX('Clean Data'!$3:$1048576,MATCH($M26,'Clean Data'!$A$3:$A$1048576,0),MATCH(RIGHT(DW$2,LEN(DW$2)-LEN("Portfolio &amp; ")+1),'Clean Data'!$3:$3,0))+$BE26)</f>
        <v>2.9092526258460712E-2</v>
      </c>
      <c r="DX27">
        <f>(INDEX('Clean Data'!$3:$1048576,MATCH($M27,'Clean Data'!$A$3:$A$1048576,0),MATCH(RIGHT(DX$2,LEN(DX$2)-LEN("Portfolio &amp; ")+1),'Clean Data'!$3:$3,0))+$BE27-(INDEX('Clean Data'!$3:$1048576,MATCH($M26,'Clean Data'!$A$3:$A$1048576,0),MATCH(RIGHT(DX$2,LEN(DX$2)-LEN("Portfolio &amp; ")+1),'Clean Data'!$3:$3,0))+$BE26))/(INDEX('Clean Data'!$3:$1048576,MATCH($M26,'Clean Data'!$A$3:$A$1048576,0),MATCH(RIGHT(DX$2,LEN(DX$2)-LEN("Portfolio &amp; ")+1),'Clean Data'!$3:$3,0))+$BE26)</f>
        <v>2.9077198616793951E-2</v>
      </c>
      <c r="DY27">
        <f>(INDEX('Clean Data'!$3:$1048576,MATCH($M27,'Clean Data'!$A$3:$A$1048576,0),MATCH(RIGHT(DY$2,LEN(DY$2)-LEN("Portfolio &amp; ")+1),'Clean Data'!$3:$3,0))+$BE27-(INDEX('Clean Data'!$3:$1048576,MATCH($M26,'Clean Data'!$A$3:$A$1048576,0),MATCH(RIGHT(DY$2,LEN(DY$2)-LEN("Portfolio &amp; ")+1),'Clean Data'!$3:$3,0))+$BE26))/(INDEX('Clean Data'!$3:$1048576,MATCH($M26,'Clean Data'!$A$3:$A$1048576,0),MATCH(RIGHT(DY$2,LEN(DY$2)-LEN("Portfolio &amp; ")+1),'Clean Data'!$3:$3,0))+$BE26)</f>
        <v>2.9043285017604215E-2</v>
      </c>
      <c r="DZ27">
        <f>(INDEX('Clean Data'!$3:$1048576,MATCH($M27,'Clean Data'!$A$3:$A$1048576,0),MATCH(RIGHT(DZ$2,LEN(DZ$2)-LEN("Portfolio &amp; ")+1),'Clean Data'!$3:$3,0))+$BE27-(INDEX('Clean Data'!$3:$1048576,MATCH($M26,'Clean Data'!$A$3:$A$1048576,0),MATCH(RIGHT(DZ$2,LEN(DZ$2)-LEN("Portfolio &amp; ")+1),'Clean Data'!$3:$3,0))+$BE26))/(INDEX('Clean Data'!$3:$1048576,MATCH($M26,'Clean Data'!$A$3:$A$1048576,0),MATCH(RIGHT(DZ$2,LEN(DZ$2)-LEN("Portfolio &amp; ")+1),'Clean Data'!$3:$3,0))+$BE26)</f>
        <v>2.9094616590552774E-2</v>
      </c>
      <c r="EA27">
        <f>(INDEX('Clean Data'!$3:$1048576,MATCH($M27,'Clean Data'!$A$3:$A$1048576,0),MATCH(RIGHT(EA$2,LEN(EA$2)-LEN("Portfolio &amp; ")+1),'Clean Data'!$3:$3,0))+$BE27-(INDEX('Clean Data'!$3:$1048576,MATCH($M26,'Clean Data'!$A$3:$A$1048576,0),MATCH(RIGHT(EA$2,LEN(EA$2)-LEN("Portfolio &amp; ")+1),'Clean Data'!$3:$3,0))+$BE26))/(INDEX('Clean Data'!$3:$1048576,MATCH($M26,'Clean Data'!$A$3:$A$1048576,0),MATCH(RIGHT(EA$2,LEN(EA$2)-LEN("Portfolio &amp; ")+1),'Clean Data'!$3:$3,0))+$BE26)</f>
        <v>2.9091286135174785E-2</v>
      </c>
      <c r="EB27">
        <f>(INDEX('Clean Data'!$3:$1048576,MATCH($M27,'Clean Data'!$A$3:$A$1048576,0),MATCH(RIGHT(EB$2,LEN(EB$2)-LEN("Portfolio &amp; ")+1),'Clean Data'!$3:$3,0))+$BE27-(INDEX('Clean Data'!$3:$1048576,MATCH($M26,'Clean Data'!$A$3:$A$1048576,0),MATCH(RIGHT(EB$2,LEN(EB$2)-LEN("Portfolio &amp; ")+1),'Clean Data'!$3:$3,0))+$BE26))/(INDEX('Clean Data'!$3:$1048576,MATCH($M26,'Clean Data'!$A$3:$A$1048576,0),MATCH(RIGHT(EB$2,LEN(EB$2)-LEN("Portfolio &amp; ")+1),'Clean Data'!$3:$3,0))+$BE26)</f>
        <v>2.9081466889922393E-2</v>
      </c>
      <c r="EC27">
        <f>(INDEX('Clean Data'!$3:$1048576,MATCH($M27,'Clean Data'!$A$3:$A$1048576,0),MATCH(RIGHT(EC$2,LEN(EC$2)-LEN("Portfolio &amp; ")+1),'Clean Data'!$3:$3,0))+$BE27-(INDEX('Clean Data'!$3:$1048576,MATCH($M26,'Clean Data'!$A$3:$A$1048576,0),MATCH(RIGHT(EC$2,LEN(EC$2)-LEN("Portfolio &amp; ")+1),'Clean Data'!$3:$3,0))+$BE26))/(INDEX('Clean Data'!$3:$1048576,MATCH($M26,'Clean Data'!$A$3:$A$1048576,0),MATCH(RIGHT(EC$2,LEN(EC$2)-LEN("Portfolio &amp; ")+1),'Clean Data'!$3:$3,0))+$BE26)</f>
        <v>2.9075829054054782E-2</v>
      </c>
      <c r="ED27">
        <f>(INDEX('Clean Data'!$3:$1048576,MATCH($M27,'Clean Data'!$A$3:$A$1048576,0),MATCH(RIGHT(ED$2,LEN(ED$2)-LEN("Portfolio &amp; ")+1),'Clean Data'!$3:$3,0))+$BE27-(INDEX('Clean Data'!$3:$1048576,MATCH($M26,'Clean Data'!$A$3:$A$1048576,0),MATCH(RIGHT(ED$2,LEN(ED$2)-LEN("Portfolio &amp; ")+1),'Clean Data'!$3:$3,0))+$BE26))/(INDEX('Clean Data'!$3:$1048576,MATCH($M26,'Clean Data'!$A$3:$A$1048576,0),MATCH(RIGHT(ED$2,LEN(ED$2)-LEN("Portfolio &amp; ")+1),'Clean Data'!$3:$3,0))+$BE26)</f>
        <v>2.9078297030869803E-2</v>
      </c>
      <c r="EE27">
        <f>(INDEX('Clean Data'!$3:$1048576,MATCH($M27,'Clean Data'!$A$3:$A$1048576,0),MATCH(RIGHT(EE$2,LEN(EE$2)-LEN("Portfolio &amp; ")+1),'Clean Data'!$3:$3,0))+$BE27-(INDEX('Clean Data'!$3:$1048576,MATCH($M26,'Clean Data'!$A$3:$A$1048576,0),MATCH(RIGHT(EE$2,LEN(EE$2)-LEN("Portfolio &amp; ")+1),'Clean Data'!$3:$3,0))+$BE26))/(INDEX('Clean Data'!$3:$1048576,MATCH($M26,'Clean Data'!$A$3:$A$1048576,0),MATCH(RIGHT(EE$2,LEN(EE$2)-LEN("Portfolio &amp; ")+1),'Clean Data'!$3:$3,0))+$BE26)</f>
        <v>2.9092841673249971E-2</v>
      </c>
      <c r="EF27">
        <f>(INDEX('Clean Data'!$3:$1048576,MATCH($M27,'Clean Data'!$A$3:$A$1048576,0),MATCH(RIGHT(EF$2,LEN(EF$2)-LEN("Portfolio &amp; ")+1),'Clean Data'!$3:$3,0))+$BE27-(INDEX('Clean Data'!$3:$1048576,MATCH($M26,'Clean Data'!$A$3:$A$1048576,0),MATCH(RIGHT(EF$2,LEN(EF$2)-LEN("Portfolio &amp; ")+1),'Clean Data'!$3:$3,0))+$BE26))/(INDEX('Clean Data'!$3:$1048576,MATCH($M26,'Clean Data'!$A$3:$A$1048576,0),MATCH(RIGHT(EF$2,LEN(EF$2)-LEN("Portfolio &amp; ")+1),'Clean Data'!$3:$3,0))+$BE26)</f>
        <v>2.9098833600730165E-2</v>
      </c>
      <c r="EG27">
        <f>(INDEX('Clean Data'!$3:$1048576,MATCH($M27,'Clean Data'!$A$3:$A$1048576,0),MATCH(RIGHT(EG$2,LEN(EG$2)-LEN("Portfolio &amp; ")+1),'Clean Data'!$3:$3,0))+$BE27-(INDEX('Clean Data'!$3:$1048576,MATCH($M26,'Clean Data'!$A$3:$A$1048576,0),MATCH(RIGHT(EG$2,LEN(EG$2)-LEN("Portfolio &amp; ")+1),'Clean Data'!$3:$3,0))+$BE26))/(INDEX('Clean Data'!$3:$1048576,MATCH($M26,'Clean Data'!$A$3:$A$1048576,0),MATCH(RIGHT(EG$2,LEN(EG$2)-LEN("Portfolio &amp; ")+1),'Clean Data'!$3:$3,0))+$BE26)</f>
        <v>2.9087556239326191E-2</v>
      </c>
      <c r="EH27">
        <f>(INDEX('Clean Data'!$3:$1048576,MATCH($M27,'Clean Data'!$A$3:$A$1048576,0),MATCH(RIGHT(EH$2,LEN(EH$2)-LEN("Portfolio &amp; ")+1),'Clean Data'!$3:$3,0))+$BE27-(INDEX('Clean Data'!$3:$1048576,MATCH($M26,'Clean Data'!$A$3:$A$1048576,0),MATCH(RIGHT(EH$2,LEN(EH$2)-LEN("Portfolio &amp; ")+1),'Clean Data'!$3:$3,0))+$BE26))/(INDEX('Clean Data'!$3:$1048576,MATCH($M26,'Clean Data'!$A$3:$A$1048576,0),MATCH(RIGHT(EH$2,LEN(EH$2)-LEN("Portfolio &amp; ")+1),'Clean Data'!$3:$3,0))+$BE26)</f>
        <v>2.9092326296656722E-2</v>
      </c>
      <c r="EI27">
        <f>(INDEX('Clean Data'!$3:$1048576,MATCH($M27,'Clean Data'!$A$3:$A$1048576,0),MATCH(RIGHT(EI$2,LEN(EI$2)-LEN("Portfolio &amp; ")+1),'Clean Data'!$3:$3,0))+$BE27-(INDEX('Clean Data'!$3:$1048576,MATCH($M26,'Clean Data'!$A$3:$A$1048576,0),MATCH(RIGHT(EI$2,LEN(EI$2)-LEN("Portfolio &amp; ")+1),'Clean Data'!$3:$3,0))+$BE26))/(INDEX('Clean Data'!$3:$1048576,MATCH($M26,'Clean Data'!$A$3:$A$1048576,0),MATCH(RIGHT(EI$2,LEN(EI$2)-LEN("Portfolio &amp; ")+1),'Clean Data'!$3:$3,0))+$BE26)</f>
        <v>2.9075267804714817E-2</v>
      </c>
      <c r="EJ27">
        <f>(INDEX('Clean Data'!$3:$1048576,MATCH($M27,'Clean Data'!$A$3:$A$1048576,0),MATCH(RIGHT(EJ$2,LEN(EJ$2)-LEN("Portfolio &amp; ")+1),'Clean Data'!$3:$3,0))+$BE27-(INDEX('Clean Data'!$3:$1048576,MATCH($M26,'Clean Data'!$A$3:$A$1048576,0),MATCH(RIGHT(EJ$2,LEN(EJ$2)-LEN("Portfolio &amp; ")+1),'Clean Data'!$3:$3,0))+$BE26))/(INDEX('Clean Data'!$3:$1048576,MATCH($M26,'Clean Data'!$A$3:$A$1048576,0),MATCH(RIGHT(EJ$2,LEN(EJ$2)-LEN("Portfolio &amp; ")+1),'Clean Data'!$3:$3,0))+$BE26)</f>
        <v>2.9087253259991556E-2</v>
      </c>
      <c r="EK27">
        <f>(INDEX('Clean Data'!$3:$1048576,MATCH($M27,'Clean Data'!$A$3:$A$1048576,0),MATCH(RIGHT(EK$2,LEN(EK$2)-LEN("Portfolio &amp; ")+1),'Clean Data'!$3:$3,0))+$BE27-(INDEX('Clean Data'!$3:$1048576,MATCH($M26,'Clean Data'!$A$3:$A$1048576,0),MATCH(RIGHT(EK$2,LEN(EK$2)-LEN("Portfolio &amp; ")+1),'Clean Data'!$3:$3,0))+$BE26))/(INDEX('Clean Data'!$3:$1048576,MATCH($M26,'Clean Data'!$A$3:$A$1048576,0),MATCH(RIGHT(EK$2,LEN(EK$2)-LEN("Portfolio &amp; ")+1),'Clean Data'!$3:$3,0))+$BE26)</f>
        <v>2.9099171820289468E-2</v>
      </c>
      <c r="EL27">
        <f>(INDEX('Clean Data'!$3:$1048576,MATCH($M27,'Clean Data'!$A$3:$A$1048576,0),MATCH(RIGHT(EL$2,LEN(EL$2)-LEN("Portfolio &amp; ")+1),'Clean Data'!$3:$3,0))+$BE27-(INDEX('Clean Data'!$3:$1048576,MATCH($M26,'Clean Data'!$A$3:$A$1048576,0),MATCH(RIGHT(EL$2,LEN(EL$2)-LEN("Portfolio &amp; ")+1),'Clean Data'!$3:$3,0))+$BE26))/(INDEX('Clean Data'!$3:$1048576,MATCH($M26,'Clean Data'!$A$3:$A$1048576,0),MATCH(RIGHT(EL$2,LEN(EL$2)-LEN("Portfolio &amp; ")+1),'Clean Data'!$3:$3,0))+$BE26)</f>
        <v>2.9080796755745587E-2</v>
      </c>
      <c r="EM27">
        <f>(INDEX('Clean Data'!$3:$1048576,MATCH($M27,'Clean Data'!$A$3:$A$1048576,0),MATCH(RIGHT(EM$2,LEN(EM$2)-LEN("Portfolio &amp; ")+1),'Clean Data'!$3:$3,0))+$BE27-(INDEX('Clean Data'!$3:$1048576,MATCH($M26,'Clean Data'!$A$3:$A$1048576,0),MATCH(RIGHT(EM$2,LEN(EM$2)-LEN("Portfolio &amp; ")+1),'Clean Data'!$3:$3,0))+$BE26))/(INDEX('Clean Data'!$3:$1048576,MATCH($M26,'Clean Data'!$A$3:$A$1048576,0),MATCH(RIGHT(EM$2,LEN(EM$2)-LEN("Portfolio &amp; ")+1),'Clean Data'!$3:$3,0))+$BE26)</f>
        <v>2.9081404871113731E-2</v>
      </c>
      <c r="EN27">
        <f>(INDEX('Clean Data'!$3:$1048576,MATCH($M27,'Clean Data'!$A$3:$A$1048576,0),MATCH(RIGHT(EN$2,LEN(EN$2)-LEN("Portfolio &amp; ")+1),'Clean Data'!$3:$3,0))+$BE27-(INDEX('Clean Data'!$3:$1048576,MATCH($M26,'Clean Data'!$A$3:$A$1048576,0),MATCH(RIGHT(EN$2,LEN(EN$2)-LEN("Portfolio &amp; ")+1),'Clean Data'!$3:$3,0))+$BE26))/(INDEX('Clean Data'!$3:$1048576,MATCH($M26,'Clean Data'!$A$3:$A$1048576,0),MATCH(RIGHT(EN$2,LEN(EN$2)-LEN("Portfolio &amp; ")+1),'Clean Data'!$3:$3,0))+$BE26)</f>
        <v>2.9116219428895977E-2</v>
      </c>
      <c r="EO27">
        <f>(INDEX('Clean Data'!$3:$1048576,MATCH($M27,'Clean Data'!$A$3:$A$1048576,0),MATCH(RIGHT(EO$2,LEN(EO$2)-LEN("Portfolio &amp; ")+1),'Clean Data'!$3:$3,0))+$BE27-(INDEX('Clean Data'!$3:$1048576,MATCH($M26,'Clean Data'!$A$3:$A$1048576,0),MATCH(RIGHT(EO$2,LEN(EO$2)-LEN("Portfolio &amp; ")+1),'Clean Data'!$3:$3,0))+$BE26))/(INDEX('Clean Data'!$3:$1048576,MATCH($M26,'Clean Data'!$A$3:$A$1048576,0),MATCH(RIGHT(EO$2,LEN(EO$2)-LEN("Portfolio &amp; ")+1),'Clean Data'!$3:$3,0))+$BE26)</f>
        <v>2.9121471395242945E-2</v>
      </c>
      <c r="EP27">
        <f>(INDEX('Clean Data'!$3:$1048576,MATCH($M27,'Clean Data'!$A$3:$A$1048576,0),MATCH(RIGHT(EP$2,LEN(EP$2)-LEN("Portfolio &amp; ")+1),'Clean Data'!$3:$3,0))+$BE27-(INDEX('Clean Data'!$3:$1048576,MATCH($M26,'Clean Data'!$A$3:$A$1048576,0),MATCH(RIGHT(EP$2,LEN(EP$2)-LEN("Portfolio &amp; ")+1),'Clean Data'!$3:$3,0))+$BE26))/(INDEX('Clean Data'!$3:$1048576,MATCH($M26,'Clean Data'!$A$3:$A$1048576,0),MATCH(RIGHT(EP$2,LEN(EP$2)-LEN("Portfolio &amp; ")+1),'Clean Data'!$3:$3,0))+$BE26)</f>
        <v>2.9121920764081766E-2</v>
      </c>
      <c r="EQ27">
        <f>(INDEX('Clean Data'!$3:$1048576,MATCH($M27,'Clean Data'!$A$3:$A$1048576,0),MATCH(RIGHT(EQ$2,LEN(EQ$2)-LEN("Portfolio &amp; ")+1),'Clean Data'!$3:$3,0))+$BE27-(INDEX('Clean Data'!$3:$1048576,MATCH($M26,'Clean Data'!$A$3:$A$1048576,0),MATCH(RIGHT(EQ$2,LEN(EQ$2)-LEN("Portfolio &amp; ")+1),'Clean Data'!$3:$3,0))+$BE26))/(INDEX('Clean Data'!$3:$1048576,MATCH($M26,'Clean Data'!$A$3:$A$1048576,0),MATCH(RIGHT(EQ$2,LEN(EQ$2)-LEN("Portfolio &amp; ")+1),'Clean Data'!$3:$3,0))+$BE26)</f>
        <v>2.910275701816753E-2</v>
      </c>
      <c r="ER27">
        <f>(INDEX('Clean Data'!$3:$1048576,MATCH($M27,'Clean Data'!$A$3:$A$1048576,0),MATCH(RIGHT(ER$2,LEN(ER$2)-LEN("Portfolio &amp; ")+1),'Clean Data'!$3:$3,0))+$BE27-(INDEX('Clean Data'!$3:$1048576,MATCH($M26,'Clean Data'!$A$3:$A$1048576,0),MATCH(RIGHT(ER$2,LEN(ER$2)-LEN("Portfolio &amp; ")+1),'Clean Data'!$3:$3,0))+$BE26))/(INDEX('Clean Data'!$3:$1048576,MATCH($M26,'Clean Data'!$A$3:$A$1048576,0),MATCH(RIGHT(ER$2,LEN(ER$2)-LEN("Portfolio &amp; ")+1),'Clean Data'!$3:$3,0))+$BE26)</f>
        <v>2.9085212743980213E-2</v>
      </c>
      <c r="ES27">
        <f>(INDEX('Clean Data'!$3:$1048576,MATCH($M27,'Clean Data'!$A$3:$A$1048576,0),MATCH(RIGHT(ES$2,LEN(ES$2)-LEN("Portfolio &amp; ")+1),'Clean Data'!$3:$3,0))+$BE27-(INDEX('Clean Data'!$3:$1048576,MATCH($M26,'Clean Data'!$A$3:$A$1048576,0),MATCH(RIGHT(ES$2,LEN(ES$2)-LEN("Portfolio &amp; ")+1),'Clean Data'!$3:$3,0))+$BE26))/(INDEX('Clean Data'!$3:$1048576,MATCH($M26,'Clean Data'!$A$3:$A$1048576,0),MATCH(RIGHT(ES$2,LEN(ES$2)-LEN("Portfolio &amp; ")+1),'Clean Data'!$3:$3,0))+$BE26)</f>
        <v>2.9076764873108344E-2</v>
      </c>
      <c r="ET27">
        <f>(INDEX('Clean Data'!$3:$1048576,MATCH($M27,'Clean Data'!$A$3:$A$1048576,0),MATCH(RIGHT(ET$2,LEN(ET$2)-LEN("Portfolio &amp; ")+1),'Clean Data'!$3:$3,0))+$BE27-(INDEX('Clean Data'!$3:$1048576,MATCH($M26,'Clean Data'!$A$3:$A$1048576,0),MATCH(RIGHT(ET$2,LEN(ET$2)-LEN("Portfolio &amp; ")+1),'Clean Data'!$3:$3,0))+$BE26))/(INDEX('Clean Data'!$3:$1048576,MATCH($M26,'Clean Data'!$A$3:$A$1048576,0),MATCH(RIGHT(ET$2,LEN(ET$2)-LEN("Portfolio &amp; ")+1),'Clean Data'!$3:$3,0))+$BE26)</f>
        <v>2.9096580335021559E-2</v>
      </c>
      <c r="EU27">
        <f>(INDEX('Clean Data'!$3:$1048576,MATCH($M27,'Clean Data'!$A$3:$A$1048576,0),MATCH(RIGHT(EU$2,LEN(EU$2)-LEN("Portfolio &amp; ")+1),'Clean Data'!$3:$3,0))+$BE27-(INDEX('Clean Data'!$3:$1048576,MATCH($M26,'Clean Data'!$A$3:$A$1048576,0),MATCH(RIGHT(EU$2,LEN(EU$2)-LEN("Portfolio &amp; ")+1),'Clean Data'!$3:$3,0))+$BE26))/(INDEX('Clean Data'!$3:$1048576,MATCH($M26,'Clean Data'!$A$3:$A$1048576,0),MATCH(RIGHT(EU$2,LEN(EU$2)-LEN("Portfolio &amp; ")+1),'Clean Data'!$3:$3,0))+$BE26)</f>
        <v>2.9084674614532111E-2</v>
      </c>
      <c r="EV27">
        <f>(INDEX('Clean Data'!$3:$1048576,MATCH($M27,'Clean Data'!$A$3:$A$1048576,0),MATCH(RIGHT(EV$2,LEN(EV$2)-LEN("Portfolio &amp; ")+1),'Clean Data'!$3:$3,0))+$BE27-(INDEX('Clean Data'!$3:$1048576,MATCH($M26,'Clean Data'!$A$3:$A$1048576,0),MATCH(RIGHT(EV$2,LEN(EV$2)-LEN("Portfolio &amp; ")+1),'Clean Data'!$3:$3,0))+$BE26))/(INDEX('Clean Data'!$3:$1048576,MATCH($M26,'Clean Data'!$A$3:$A$1048576,0),MATCH(RIGHT(EV$2,LEN(EV$2)-LEN("Portfolio &amp; ")+1),'Clean Data'!$3:$3,0))+$BE26)</f>
        <v>2.9091993392065304E-2</v>
      </c>
      <c r="EW27">
        <f>(INDEX('Clean Data'!$3:$1048576,MATCH($M27,'Clean Data'!$A$3:$A$1048576,0),MATCH(RIGHT(EW$2,LEN(EW$2)-LEN("Portfolio &amp; ")+1),'Clean Data'!$3:$3,0))+$BE27-(INDEX('Clean Data'!$3:$1048576,MATCH($M26,'Clean Data'!$A$3:$A$1048576,0),MATCH(RIGHT(EW$2,LEN(EW$2)-LEN("Portfolio &amp; ")+1),'Clean Data'!$3:$3,0))+$BE26))/(INDEX('Clean Data'!$3:$1048576,MATCH($M26,'Clean Data'!$A$3:$A$1048576,0),MATCH(RIGHT(EW$2,LEN(EW$2)-LEN("Portfolio &amp; ")+1),'Clean Data'!$3:$3,0))+$BE26)</f>
        <v>2.9105874829116491E-2</v>
      </c>
      <c r="EX27">
        <f>(INDEX('Clean Data'!$3:$1048576,MATCH($M27,'Clean Data'!$A$3:$A$1048576,0),MATCH(RIGHT(EX$2,LEN(EX$2)-LEN("Portfolio &amp; ")+1),'Clean Data'!$3:$3,0))+$BE27-(INDEX('Clean Data'!$3:$1048576,MATCH($M26,'Clean Data'!$A$3:$A$1048576,0),MATCH(RIGHT(EX$2,LEN(EX$2)-LEN("Portfolio &amp; ")+1),'Clean Data'!$3:$3,0))+$BE26))/(INDEX('Clean Data'!$3:$1048576,MATCH($M26,'Clean Data'!$A$3:$A$1048576,0),MATCH(RIGHT(EX$2,LEN(EX$2)-LEN("Portfolio &amp; ")+1),'Clean Data'!$3:$3,0))+$BE26)</f>
        <v>2.8954907345151087E-2</v>
      </c>
      <c r="EY27">
        <f>(INDEX('Clean Data'!$3:$1048576,MATCH($M27,'Clean Data'!$A$3:$A$1048576,0),MATCH(RIGHT(EY$2,LEN(EY$2)-LEN("Portfolio &amp; ")+1),'Clean Data'!$3:$3,0))+$BE27-(INDEX('Clean Data'!$3:$1048576,MATCH($M26,'Clean Data'!$A$3:$A$1048576,0),MATCH(RIGHT(EY$2,LEN(EY$2)-LEN("Portfolio &amp; ")+1),'Clean Data'!$3:$3,0))+$BE26))/(INDEX('Clean Data'!$3:$1048576,MATCH($M26,'Clean Data'!$A$3:$A$1048576,0),MATCH(RIGHT(EY$2,LEN(EY$2)-LEN("Portfolio &amp; ")+1),'Clean Data'!$3:$3,0))+$BE26)</f>
        <v>2.9100966112917074E-2</v>
      </c>
      <c r="EZ27">
        <f>(INDEX('Clean Data'!$3:$1048576,MATCH($M27,'Clean Data'!$A$3:$A$1048576,0),MATCH(RIGHT(EZ$2,LEN(EZ$2)-LEN("Portfolio &amp; ")+1),'Clean Data'!$3:$3,0))+$BE27-(INDEX('Clean Data'!$3:$1048576,MATCH($M26,'Clean Data'!$A$3:$A$1048576,0),MATCH(RIGHT(EZ$2,LEN(EZ$2)-LEN("Portfolio &amp; ")+1),'Clean Data'!$3:$3,0))+$BE26))/(INDEX('Clean Data'!$3:$1048576,MATCH($M26,'Clean Data'!$A$3:$A$1048576,0),MATCH(RIGHT(EZ$2,LEN(EZ$2)-LEN("Portfolio &amp; ")+1),'Clean Data'!$3:$3,0))+$BE26)</f>
        <v>2.9086560360990416E-2</v>
      </c>
      <c r="FA27">
        <f>(INDEX('Clean Data'!$3:$1048576,MATCH($M27,'Clean Data'!$A$3:$A$1048576,0),MATCH(RIGHT(FA$2,LEN(FA$2)-LEN("Portfolio &amp; ")+1),'Clean Data'!$3:$3,0))+$BE27-(INDEX('Clean Data'!$3:$1048576,MATCH($M26,'Clean Data'!$A$3:$A$1048576,0),MATCH(RIGHT(FA$2,LEN(FA$2)-LEN("Portfolio &amp; ")+1),'Clean Data'!$3:$3,0))+$BE26))/(INDEX('Clean Data'!$3:$1048576,MATCH($M26,'Clean Data'!$A$3:$A$1048576,0),MATCH(RIGHT(FA$2,LEN(FA$2)-LEN("Portfolio &amp; ")+1),'Clean Data'!$3:$3,0))+$BE26)</f>
        <v>2.9113035772871037E-2</v>
      </c>
      <c r="FB27">
        <f>(INDEX('Clean Data'!$3:$1048576,MATCH($M27,'Clean Data'!$A$3:$A$1048576,0),MATCH(RIGHT(FB$2,LEN(FB$2)-LEN("Portfolio &amp; ")+1),'Clean Data'!$3:$3,0))+$BE27-(INDEX('Clean Data'!$3:$1048576,MATCH($M26,'Clean Data'!$A$3:$A$1048576,0),MATCH(RIGHT(FB$2,LEN(FB$2)-LEN("Portfolio &amp; ")+1),'Clean Data'!$3:$3,0))+$BE26))/(INDEX('Clean Data'!$3:$1048576,MATCH($M26,'Clean Data'!$A$3:$A$1048576,0),MATCH(RIGHT(FB$2,LEN(FB$2)-LEN("Portfolio &amp; ")+1),'Clean Data'!$3:$3,0))+$BE26)</f>
        <v>2.9110452210944344E-2</v>
      </c>
      <c r="FC27">
        <f>(INDEX('Clean Data'!$3:$1048576,MATCH($M27,'Clean Data'!$A$3:$A$1048576,0),MATCH(RIGHT(FC$2,LEN(FC$2)-LEN("Portfolio &amp; ")+1),'Clean Data'!$3:$3,0))+$BE27-(INDEX('Clean Data'!$3:$1048576,MATCH($M26,'Clean Data'!$A$3:$A$1048576,0),MATCH(RIGHT(FC$2,LEN(FC$2)-LEN("Portfolio &amp; ")+1),'Clean Data'!$3:$3,0))+$BE26))/(INDEX('Clean Data'!$3:$1048576,MATCH($M26,'Clean Data'!$A$3:$A$1048576,0),MATCH(RIGHT(FC$2,LEN(FC$2)-LEN("Portfolio &amp; ")+1),'Clean Data'!$3:$3,0))+$BE26)</f>
        <v>2.9091788390438821E-2</v>
      </c>
      <c r="FD27">
        <f>(INDEX('Clean Data'!$3:$1048576,MATCH($M27,'Clean Data'!$A$3:$A$1048576,0),MATCH(RIGHT(FD$2,LEN(FD$2)-LEN("Portfolio &amp; ")+1),'Clean Data'!$3:$3,0))+$BE27-(INDEX('Clean Data'!$3:$1048576,MATCH($M26,'Clean Data'!$A$3:$A$1048576,0),MATCH(RIGHT(FD$2,LEN(FD$2)-LEN("Portfolio &amp; ")+1),'Clean Data'!$3:$3,0))+$BE26))/(INDEX('Clean Data'!$3:$1048576,MATCH($M26,'Clean Data'!$A$3:$A$1048576,0),MATCH(RIGHT(FD$2,LEN(FD$2)-LEN("Portfolio &amp; ")+1),'Clean Data'!$3:$3,0))+$BE26)</f>
        <v>2.9064591948973671E-2</v>
      </c>
      <c r="FE27">
        <f>(INDEX('Clean Data'!$3:$1048576,MATCH($M27,'Clean Data'!$A$3:$A$1048576,0),MATCH(RIGHT(FE$2,LEN(FE$2)-LEN("Portfolio &amp; ")+1),'Clean Data'!$3:$3,0))+$BE27-(INDEX('Clean Data'!$3:$1048576,MATCH($M26,'Clean Data'!$A$3:$A$1048576,0),MATCH(RIGHT(FE$2,LEN(FE$2)-LEN("Portfolio &amp; ")+1),'Clean Data'!$3:$3,0))+$BE26))/(INDEX('Clean Data'!$3:$1048576,MATCH($M26,'Clean Data'!$A$3:$A$1048576,0),MATCH(RIGHT(FE$2,LEN(FE$2)-LEN("Portfolio &amp; ")+1),'Clean Data'!$3:$3,0))+$BE26)</f>
        <v>2.9358016173920271E-2</v>
      </c>
      <c r="FF27">
        <f>(INDEX('Clean Data'!$3:$1048576,MATCH($M27,'Clean Data'!$A$3:$A$1048576,0),MATCH(RIGHT(FF$2,LEN(FF$2)-LEN("Portfolio &amp; ")+1),'Clean Data'!$3:$3,0))+$BE27-(INDEX('Clean Data'!$3:$1048576,MATCH($M26,'Clean Data'!$A$3:$A$1048576,0),MATCH(RIGHT(FF$2,LEN(FF$2)-LEN("Portfolio &amp; ")+1),'Clean Data'!$3:$3,0))+$BE26))/(INDEX('Clean Data'!$3:$1048576,MATCH($M26,'Clean Data'!$A$3:$A$1048576,0),MATCH(RIGHT(FF$2,LEN(FF$2)-LEN("Portfolio &amp; ")+1),'Clean Data'!$3:$3,0))+$BE26)</f>
        <v>2.909834349638301E-2</v>
      </c>
      <c r="FG27">
        <f>(INDEX('Clean Data'!$3:$1048576,MATCH($M27,'Clean Data'!$A$3:$A$1048576,0),MATCH(RIGHT(FG$2,LEN(FG$2)-LEN("Portfolio &amp; ")+1),'Clean Data'!$3:$3,0))+$BE27-(INDEX('Clean Data'!$3:$1048576,MATCH($M26,'Clean Data'!$A$3:$A$1048576,0),MATCH(RIGHT(FG$2,LEN(FG$2)-LEN("Portfolio &amp; ")+1),'Clean Data'!$3:$3,0))+$BE26))/(INDEX('Clean Data'!$3:$1048576,MATCH($M26,'Clean Data'!$A$3:$A$1048576,0),MATCH(RIGHT(FG$2,LEN(FG$2)-LEN("Portfolio &amp; ")+1),'Clean Data'!$3:$3,0))+$BE26)</f>
        <v>2.9092154775018853E-2</v>
      </c>
      <c r="FH27">
        <f>(INDEX('Clean Data'!$3:$1048576,MATCH($M27,'Clean Data'!$A$3:$A$1048576,0),MATCH(RIGHT(FH$2,LEN(FH$2)-LEN("Portfolio &amp; ")+1),'Clean Data'!$3:$3,0))+$BE27-(INDEX('Clean Data'!$3:$1048576,MATCH($M26,'Clean Data'!$A$3:$A$1048576,0),MATCH(RIGHT(FH$2,LEN(FH$2)-LEN("Portfolio &amp; ")+1),'Clean Data'!$3:$3,0))+$BE26))/(INDEX('Clean Data'!$3:$1048576,MATCH($M26,'Clean Data'!$A$3:$A$1048576,0),MATCH(RIGHT(FH$2,LEN(FH$2)-LEN("Portfolio &amp; ")+1),'Clean Data'!$3:$3,0))+$BE26)</f>
        <v>2.9060271623065157E-2</v>
      </c>
      <c r="FI27">
        <f>(INDEX('Clean Data'!$3:$1048576,MATCH($M27,'Clean Data'!$A$3:$A$1048576,0),MATCH(RIGHT(FI$2,LEN(FI$2)-LEN("Portfolio &amp; ")+1),'Clean Data'!$3:$3,0))+$BE27-(INDEX('Clean Data'!$3:$1048576,MATCH($M26,'Clean Data'!$A$3:$A$1048576,0),MATCH(RIGHT(FI$2,LEN(FI$2)-LEN("Portfolio &amp; ")+1),'Clean Data'!$3:$3,0))+$BE26))/(INDEX('Clean Data'!$3:$1048576,MATCH($M26,'Clean Data'!$A$3:$A$1048576,0),MATCH(RIGHT(FI$2,LEN(FI$2)-LEN("Portfolio &amp; ")+1),'Clean Data'!$3:$3,0))+$BE26)</f>
        <v>2.908096832318062E-2</v>
      </c>
      <c r="FJ27">
        <f>(INDEX('Clean Data'!$3:$1048576,MATCH($M27,'Clean Data'!$A$3:$A$1048576,0),MATCH(RIGHT(FJ$2,LEN(FJ$2)-LEN("Portfolio &amp; ")+1),'Clean Data'!$3:$3,0))+$BE27-(INDEX('Clean Data'!$3:$1048576,MATCH($M26,'Clean Data'!$A$3:$A$1048576,0),MATCH(RIGHT(FJ$2,LEN(FJ$2)-LEN("Portfolio &amp; ")+1),'Clean Data'!$3:$3,0))+$BE26))/(INDEX('Clean Data'!$3:$1048576,MATCH($M26,'Clean Data'!$A$3:$A$1048576,0),MATCH(RIGHT(FJ$2,LEN(FJ$2)-LEN("Portfolio &amp; ")+1),'Clean Data'!$3:$3,0))+$BE26)</f>
        <v>2.9090223218004658E-2</v>
      </c>
      <c r="FK27">
        <f>(INDEX('Clean Data'!$3:$1048576,MATCH($M27,'Clean Data'!$A$3:$A$1048576,0),MATCH(RIGHT(FK$2,LEN(FK$2)-LEN("Portfolio &amp; ")+1),'Clean Data'!$3:$3,0))+$BE27-(INDEX('Clean Data'!$3:$1048576,MATCH($M26,'Clean Data'!$A$3:$A$1048576,0),MATCH(RIGHT(FK$2,LEN(FK$2)-LEN("Portfolio &amp; ")+1),'Clean Data'!$3:$3,0))+$BE26))/(INDEX('Clean Data'!$3:$1048576,MATCH($M26,'Clean Data'!$A$3:$A$1048576,0),MATCH(RIGHT(FK$2,LEN(FK$2)-LEN("Portfolio &amp; ")+1),'Clean Data'!$3:$3,0))+$BE26)</f>
        <v>2.908389240900033E-2</v>
      </c>
      <c r="FL27">
        <f>(INDEX('Clean Data'!$3:$1048576,MATCH($M27,'Clean Data'!$A$3:$A$1048576,0),MATCH(RIGHT(FL$2,LEN(FL$2)-LEN("Portfolio &amp; ")+1),'Clean Data'!$3:$3,0))+$BE27-(INDEX('Clean Data'!$3:$1048576,MATCH($M26,'Clean Data'!$A$3:$A$1048576,0),MATCH(RIGHT(FL$2,LEN(FL$2)-LEN("Portfolio &amp; ")+1),'Clean Data'!$3:$3,0))+$BE26))/(INDEX('Clean Data'!$3:$1048576,MATCH($M26,'Clean Data'!$A$3:$A$1048576,0),MATCH(RIGHT(FL$2,LEN(FL$2)-LEN("Portfolio &amp; ")+1),'Clean Data'!$3:$3,0))+$BE26)</f>
        <v>2.9080423169145189E-2</v>
      </c>
      <c r="FM27">
        <f>(INDEX('Clean Data'!$3:$1048576,MATCH($M27,'Clean Data'!$A$3:$A$1048576,0),MATCH(RIGHT(FM$2,LEN(FM$2)-LEN("Portfolio &amp; ")+1),'Clean Data'!$3:$3,0))+$BE27-(INDEX('Clean Data'!$3:$1048576,MATCH($M26,'Clean Data'!$A$3:$A$1048576,0),MATCH(RIGHT(FM$2,LEN(FM$2)-LEN("Portfolio &amp; ")+1),'Clean Data'!$3:$3,0))+$BE26))/(INDEX('Clean Data'!$3:$1048576,MATCH($M26,'Clean Data'!$A$3:$A$1048576,0),MATCH(RIGHT(FM$2,LEN(FM$2)-LEN("Portfolio &amp; ")+1),'Clean Data'!$3:$3,0))+$BE26)</f>
        <v>2.9078766199344887E-2</v>
      </c>
      <c r="FN27">
        <f>(INDEX('Clean Data'!$3:$1048576,MATCH($M27,'Clean Data'!$A$3:$A$1048576,0),MATCH(RIGHT(FN$2,LEN(FN$2)-LEN("Portfolio &amp; ")+1),'Clean Data'!$3:$3,0))+$BE27-(INDEX('Clean Data'!$3:$1048576,MATCH($M26,'Clean Data'!$A$3:$A$1048576,0),MATCH(RIGHT(FN$2,LEN(FN$2)-LEN("Portfolio &amp; ")+1),'Clean Data'!$3:$3,0))+$BE26))/(INDEX('Clean Data'!$3:$1048576,MATCH($M26,'Clean Data'!$A$3:$A$1048576,0),MATCH(RIGHT(FN$2,LEN(FN$2)-LEN("Portfolio &amp; ")+1),'Clean Data'!$3:$3,0))+$BE26)</f>
        <v>2.9087312516354644E-2</v>
      </c>
      <c r="FO27">
        <f>(INDEX('Clean Data'!$3:$1048576,MATCH($M27,'Clean Data'!$A$3:$A$1048576,0),MATCH(RIGHT(FO$2,LEN(FO$2)-LEN("Portfolio &amp; ")+1),'Clean Data'!$3:$3,0))+$BE27-(INDEX('Clean Data'!$3:$1048576,MATCH($M26,'Clean Data'!$A$3:$A$1048576,0),MATCH(RIGHT(FO$2,LEN(FO$2)-LEN("Portfolio &amp; ")+1),'Clean Data'!$3:$3,0))+$BE26))/(INDEX('Clean Data'!$3:$1048576,MATCH($M26,'Clean Data'!$A$3:$A$1048576,0),MATCH(RIGHT(FO$2,LEN(FO$2)-LEN("Portfolio &amp; ")+1),'Clean Data'!$3:$3,0))+$BE26)</f>
        <v>2.9116027465396495E-2</v>
      </c>
      <c r="FP27">
        <f>(INDEX('Clean Data'!$3:$1048576,MATCH($M27,'Clean Data'!$A$3:$A$1048576,0),MATCH(RIGHT(FP$2,LEN(FP$2)-LEN("Portfolio &amp; ")+1),'Clean Data'!$3:$3,0))+$BE27-(INDEX('Clean Data'!$3:$1048576,MATCH($M26,'Clean Data'!$A$3:$A$1048576,0),MATCH(RIGHT(FP$2,LEN(FP$2)-LEN("Portfolio &amp; ")+1),'Clean Data'!$3:$3,0))+$BE26))/(INDEX('Clean Data'!$3:$1048576,MATCH($M26,'Clean Data'!$A$3:$A$1048576,0),MATCH(RIGHT(FP$2,LEN(FP$2)-LEN("Portfolio &amp; ")+1),'Clean Data'!$3:$3,0))+$BE26)</f>
        <v>2.9154284644707505E-2</v>
      </c>
      <c r="FQ27">
        <f>(INDEX('Clean Data'!$3:$1048576,MATCH($M27,'Clean Data'!$A$3:$A$1048576,0),MATCH(RIGHT(FQ$2,LEN(FQ$2)-LEN("Portfolio &amp; ")+1),'Clean Data'!$3:$3,0))+$BE27-(INDEX('Clean Data'!$3:$1048576,MATCH($M26,'Clean Data'!$A$3:$A$1048576,0),MATCH(RIGHT(FQ$2,LEN(FQ$2)-LEN("Portfolio &amp; ")+1),'Clean Data'!$3:$3,0))+$BE26))/(INDEX('Clean Data'!$3:$1048576,MATCH($M26,'Clean Data'!$A$3:$A$1048576,0),MATCH(RIGHT(FQ$2,LEN(FQ$2)-LEN("Portfolio &amp; ")+1),'Clean Data'!$3:$3,0))+$BE26)</f>
        <v>2.9119014814324027E-2</v>
      </c>
      <c r="FR27">
        <f>(INDEX('Clean Data'!$3:$1048576,MATCH($M27,'Clean Data'!$A$3:$A$1048576,0),MATCH(RIGHT(FR$2,LEN(FR$2)-LEN("Portfolio &amp; ")+1),'Clean Data'!$3:$3,0))+$BE27-(INDEX('Clean Data'!$3:$1048576,MATCH($M26,'Clean Data'!$A$3:$A$1048576,0),MATCH(RIGHT(FR$2,LEN(FR$2)-LEN("Portfolio &amp; ")+1),'Clean Data'!$3:$3,0))+$BE26))/(INDEX('Clean Data'!$3:$1048576,MATCH($M26,'Clean Data'!$A$3:$A$1048576,0),MATCH(RIGHT(FR$2,LEN(FR$2)-LEN("Portfolio &amp; ")+1),'Clean Data'!$3:$3,0))+$BE26)</f>
        <v>2.9101356294911861E-2</v>
      </c>
      <c r="FS27">
        <f>(INDEX('Clean Data'!$3:$1048576,MATCH($M27,'Clean Data'!$A$3:$A$1048576,0),MATCH(RIGHT(FS$2,LEN(FS$2)-LEN("Portfolio &amp; ")+1),'Clean Data'!$3:$3,0))+$BE27-(INDEX('Clean Data'!$3:$1048576,MATCH($M26,'Clean Data'!$A$3:$A$1048576,0),MATCH(RIGHT(FS$2,LEN(FS$2)-LEN("Portfolio &amp; ")+1),'Clean Data'!$3:$3,0))+$BE26))/(INDEX('Clean Data'!$3:$1048576,MATCH($M26,'Clean Data'!$A$3:$A$1048576,0),MATCH(RIGHT(FS$2,LEN(FS$2)-LEN("Portfolio &amp; ")+1),'Clean Data'!$3:$3,0))+$BE26)</f>
        <v>2.9094595192632591E-2</v>
      </c>
      <c r="FT27">
        <f>(INDEX('Clean Data'!$3:$1048576,MATCH($M27,'Clean Data'!$A$3:$A$1048576,0),MATCH(RIGHT(FT$2,LEN(FT$2)-LEN("Portfolio &amp; ")+1),'Clean Data'!$3:$3,0))+$BE27-(INDEX('Clean Data'!$3:$1048576,MATCH($M26,'Clean Data'!$A$3:$A$1048576,0),MATCH(RIGHT(FT$2,LEN(FT$2)-LEN("Portfolio &amp; ")+1),'Clean Data'!$3:$3,0))+$BE26))/(INDEX('Clean Data'!$3:$1048576,MATCH($M26,'Clean Data'!$A$3:$A$1048576,0),MATCH(RIGHT(FT$2,LEN(FT$2)-LEN("Portfolio &amp; ")+1),'Clean Data'!$3:$3,0))+$BE26)</f>
        <v>2.9145209852013836E-2</v>
      </c>
      <c r="FU27">
        <f>(INDEX('Clean Data'!$3:$1048576,MATCH($M27,'Clean Data'!$A$3:$A$1048576,0),MATCH(RIGHT(FU$2,LEN(FU$2)-LEN("Portfolio &amp; ")+1),'Clean Data'!$3:$3,0))+$BE27-(INDEX('Clean Data'!$3:$1048576,MATCH($M26,'Clean Data'!$A$3:$A$1048576,0),MATCH(RIGHT(FU$2,LEN(FU$2)-LEN("Portfolio &amp; ")+1),'Clean Data'!$3:$3,0))+$BE26))/(INDEX('Clean Data'!$3:$1048576,MATCH($M26,'Clean Data'!$A$3:$A$1048576,0),MATCH(RIGHT(FU$2,LEN(FU$2)-LEN("Portfolio &amp; ")+1),'Clean Data'!$3:$3,0))+$BE26)</f>
        <v>2.9110169657693679E-2</v>
      </c>
      <c r="FV27">
        <f>(INDEX('Clean Data'!$3:$1048576,MATCH($M27,'Clean Data'!$A$3:$A$1048576,0),MATCH(RIGHT(FV$2,LEN(FV$2)-LEN("Portfolio &amp; ")+1),'Clean Data'!$3:$3,0))+$BE27-(INDEX('Clean Data'!$3:$1048576,MATCH($M26,'Clean Data'!$A$3:$A$1048576,0),MATCH(RIGHT(FV$2,LEN(FV$2)-LEN("Portfolio &amp; ")+1),'Clean Data'!$3:$3,0))+$BE26))/(INDEX('Clean Data'!$3:$1048576,MATCH($M26,'Clean Data'!$A$3:$A$1048576,0),MATCH(RIGHT(FV$2,LEN(FV$2)-LEN("Portfolio &amp; ")+1),'Clean Data'!$3:$3,0))+$BE26)</f>
        <v>2.9083668805908774E-2</v>
      </c>
      <c r="FW27">
        <f>(INDEX('Clean Data'!$3:$1048576,MATCH($M27,'Clean Data'!$A$3:$A$1048576,0),MATCH(RIGHT(FW$2,LEN(FW$2)-LEN("Portfolio &amp; ")+1),'Clean Data'!$3:$3,0))+$BE27-(INDEX('Clean Data'!$3:$1048576,MATCH($M26,'Clean Data'!$A$3:$A$1048576,0),MATCH(RIGHT(FW$2,LEN(FW$2)-LEN("Portfolio &amp; ")+1),'Clean Data'!$3:$3,0))+$BE26))/(INDEX('Clean Data'!$3:$1048576,MATCH($M26,'Clean Data'!$A$3:$A$1048576,0),MATCH(RIGHT(FW$2,LEN(FW$2)-LEN("Portfolio &amp; ")+1),'Clean Data'!$3:$3,0))+$BE26)</f>
        <v>2.9084524819872164E-2</v>
      </c>
      <c r="FX27">
        <f>(INDEX('Clean Data'!$3:$1048576,MATCH($M27,'Clean Data'!$A$3:$A$1048576,0),MATCH(RIGHT(FX$2,LEN(FX$2)-LEN("Portfolio &amp; ")+1),'Clean Data'!$3:$3,0))+$BE27-(INDEX('Clean Data'!$3:$1048576,MATCH($M26,'Clean Data'!$A$3:$A$1048576,0),MATCH(RIGHT(FX$2,LEN(FX$2)-LEN("Portfolio &amp; ")+1),'Clean Data'!$3:$3,0))+$BE26))/(INDEX('Clean Data'!$3:$1048576,MATCH($M26,'Clean Data'!$A$3:$A$1048576,0),MATCH(RIGHT(FX$2,LEN(FX$2)-LEN("Portfolio &amp; ")+1),'Clean Data'!$3:$3,0))+$BE26)</f>
        <v>2.9087556239326191E-2</v>
      </c>
      <c r="FY27">
        <f>(INDEX('Clean Data'!$3:$1048576,MATCH($M27,'Clean Data'!$A$3:$A$1048576,0),MATCH(RIGHT(FY$2,LEN(FY$2)-LEN("Portfolio &amp; ")+1),'Clean Data'!$3:$3,0))+$BE27-(INDEX('Clean Data'!$3:$1048576,MATCH($M26,'Clean Data'!$A$3:$A$1048576,0),MATCH(RIGHT(FY$2,LEN(FY$2)-LEN("Portfolio &amp; ")+1),'Clean Data'!$3:$3,0))+$BE26))/(INDEX('Clean Data'!$3:$1048576,MATCH($M26,'Clean Data'!$A$3:$A$1048576,0),MATCH(RIGHT(FY$2,LEN(FY$2)-LEN("Portfolio &amp; ")+1),'Clean Data'!$3:$3,0))+$BE26)</f>
        <v>2.908746110053969E-2</v>
      </c>
      <c r="FZ27">
        <f>(INDEX('Clean Data'!$3:$1048576,MATCH($M27,'Clean Data'!$A$3:$A$1048576,0),MATCH(RIGHT(FZ$2,LEN(FZ$2)-LEN("Portfolio &amp; ")+1),'Clean Data'!$3:$3,0))+$BE27-(INDEX('Clean Data'!$3:$1048576,MATCH($M26,'Clean Data'!$A$3:$A$1048576,0),MATCH(RIGHT(FZ$2,LEN(FZ$2)-LEN("Portfolio &amp; ")+1),'Clean Data'!$3:$3,0))+$BE26))/(INDEX('Clean Data'!$3:$1048576,MATCH($M26,'Clean Data'!$A$3:$A$1048576,0),MATCH(RIGHT(FZ$2,LEN(FZ$2)-LEN("Portfolio &amp; ")+1),'Clean Data'!$3:$3,0))+$BE26)</f>
        <v>2.9051158700001543E-2</v>
      </c>
      <c r="GA27">
        <f>(INDEX('Clean Data'!$3:$1048576,MATCH($M27,'Clean Data'!$A$3:$A$1048576,0),MATCH(RIGHT(GA$2,LEN(GA$2)-LEN("Portfolio &amp; ")+1),'Clean Data'!$3:$3,0))+$BE27-(INDEX('Clean Data'!$3:$1048576,MATCH($M26,'Clean Data'!$A$3:$A$1048576,0),MATCH(RIGHT(GA$2,LEN(GA$2)-LEN("Portfolio &amp; ")+1),'Clean Data'!$3:$3,0))+$BE26))/(INDEX('Clean Data'!$3:$1048576,MATCH($M26,'Clean Data'!$A$3:$A$1048576,0),MATCH(RIGHT(GA$2,LEN(GA$2)-LEN("Portfolio &amp; ")+1),'Clean Data'!$3:$3,0))+$BE26)</f>
        <v>2.9093530776981371E-2</v>
      </c>
      <c r="GB27">
        <f>(INDEX('Clean Data'!$3:$1048576,MATCH($M27,'Clean Data'!$A$3:$A$1048576,0),MATCH(RIGHT(GB$2,LEN(GB$2)-LEN("Portfolio &amp; ")+1),'Clean Data'!$3:$3,0))+$BE27-(INDEX('Clean Data'!$3:$1048576,MATCH($M26,'Clean Data'!$A$3:$A$1048576,0),MATCH(RIGHT(GB$2,LEN(GB$2)-LEN("Portfolio &amp; ")+1),'Clean Data'!$3:$3,0))+$BE26))/(INDEX('Clean Data'!$3:$1048576,MATCH($M26,'Clean Data'!$A$3:$A$1048576,0),MATCH(RIGHT(GB$2,LEN(GB$2)-LEN("Portfolio &amp; ")+1),'Clean Data'!$3:$3,0))+$BE26)</f>
        <v>2.9088570451002209E-2</v>
      </c>
      <c r="GC27">
        <f>(INDEX('Clean Data'!$3:$1048576,MATCH($M27,'Clean Data'!$A$3:$A$1048576,0),MATCH(RIGHT(GC$2,LEN(GC$2)-LEN("Portfolio &amp; ")+1),'Clean Data'!$3:$3,0))+$BE27-(INDEX('Clean Data'!$3:$1048576,MATCH($M26,'Clean Data'!$A$3:$A$1048576,0),MATCH(RIGHT(GC$2,LEN(GC$2)-LEN("Portfolio &amp; ")+1),'Clean Data'!$3:$3,0))+$BE26))/(INDEX('Clean Data'!$3:$1048576,MATCH($M26,'Clean Data'!$A$3:$A$1048576,0),MATCH(RIGHT(GC$2,LEN(GC$2)-LEN("Portfolio &amp; ")+1),'Clean Data'!$3:$3,0))+$BE26)</f>
        <v>2.9094481898808845E-2</v>
      </c>
      <c r="GD27">
        <f>(INDEX('Clean Data'!$3:$1048576,MATCH($M27,'Clean Data'!$A$3:$A$1048576,0),MATCH(RIGHT(GD$2,LEN(GD$2)-LEN("Portfolio &amp; ")+1),'Clean Data'!$3:$3,0))+$BE27-(INDEX('Clean Data'!$3:$1048576,MATCH($M26,'Clean Data'!$A$3:$A$1048576,0),MATCH(RIGHT(GD$2,LEN(GD$2)-LEN("Portfolio &amp; ")+1),'Clean Data'!$3:$3,0))+$BE26))/(INDEX('Clean Data'!$3:$1048576,MATCH($M26,'Clean Data'!$A$3:$A$1048576,0),MATCH(RIGHT(GD$2,LEN(GD$2)-LEN("Portfolio &amp; ")+1),'Clean Data'!$3:$3,0))+$BE26)</f>
        <v>2.9082158112609564E-2</v>
      </c>
      <c r="GE27">
        <f>(INDEX('Clean Data'!$3:$1048576,MATCH($M27,'Clean Data'!$A$3:$A$1048576,0),MATCH(RIGHT(GE$2,LEN(GE$2)-LEN("Portfolio &amp; ")+1),'Clean Data'!$3:$3,0))+$BE27-(INDEX('Clean Data'!$3:$1048576,MATCH($M26,'Clean Data'!$A$3:$A$1048576,0),MATCH(RIGHT(GE$2,LEN(GE$2)-LEN("Portfolio &amp; ")+1),'Clean Data'!$3:$3,0))+$BE26))/(INDEX('Clean Data'!$3:$1048576,MATCH($M26,'Clean Data'!$A$3:$A$1048576,0),MATCH(RIGHT(GE$2,LEN(GE$2)-LEN("Portfolio &amp; ")+1),'Clean Data'!$3:$3,0))+$BE26)</f>
        <v>2.9075062803517588E-2</v>
      </c>
      <c r="GF27">
        <f>(INDEX('Clean Data'!$3:$1048576,MATCH($M27,'Clean Data'!$A$3:$A$1048576,0),MATCH(RIGHT(GF$2,LEN(GF$2)-LEN("Portfolio &amp; ")+1),'Clean Data'!$3:$3,0))+$BE27-(INDEX('Clean Data'!$3:$1048576,MATCH($M26,'Clean Data'!$A$3:$A$1048576,0),MATCH(RIGHT(GF$2,LEN(GF$2)-LEN("Portfolio &amp; ")+1),'Clean Data'!$3:$3,0))+$BE26))/(INDEX('Clean Data'!$3:$1048576,MATCH($M26,'Clean Data'!$A$3:$A$1048576,0),MATCH(RIGHT(GF$2,LEN(GF$2)-LEN("Portfolio &amp; ")+1),'Clean Data'!$3:$3,0))+$BE26)</f>
        <v>2.9067987417289824E-2</v>
      </c>
      <c r="GG27">
        <f>(INDEX('Clean Data'!$3:$1048576,MATCH($M27,'Clean Data'!$A$3:$A$1048576,0),MATCH(RIGHT(GG$2,LEN(GG$2)-LEN("Portfolio &amp; ")+1),'Clean Data'!$3:$3,0))+$BE27-(INDEX('Clean Data'!$3:$1048576,MATCH($M26,'Clean Data'!$A$3:$A$1048576,0),MATCH(RIGHT(GG$2,LEN(GG$2)-LEN("Portfolio &amp; ")+1),'Clean Data'!$3:$3,0))+$BE26))/(INDEX('Clean Data'!$3:$1048576,MATCH($M26,'Clean Data'!$A$3:$A$1048576,0),MATCH(RIGHT(GG$2,LEN(GG$2)-LEN("Portfolio &amp; ")+1),'Clean Data'!$3:$3,0))+$BE26)</f>
        <v>2.9096279127681101E-2</v>
      </c>
      <c r="GH27">
        <f>(INDEX('Clean Data'!$3:$1048576,MATCH($M27,'Clean Data'!$A$3:$A$1048576,0),MATCH(RIGHT(GH$2,LEN(GH$2)-LEN("Portfolio &amp; ")+1),'Clean Data'!$3:$3,0))+$BE27-(INDEX('Clean Data'!$3:$1048576,MATCH($M26,'Clean Data'!$A$3:$A$1048576,0),MATCH(RIGHT(GH$2,LEN(GH$2)-LEN("Portfolio &amp; ")+1),'Clean Data'!$3:$3,0))+$BE26))/(INDEX('Clean Data'!$3:$1048576,MATCH($M26,'Clean Data'!$A$3:$A$1048576,0),MATCH(RIGHT(GH$2,LEN(GH$2)-LEN("Portfolio &amp; ")+1),'Clean Data'!$3:$3,0))+$BE26)</f>
        <v>2.908751016497118E-2</v>
      </c>
      <c r="GI27">
        <f>(INDEX('Clean Data'!$3:$1048576,MATCH($M27,'Clean Data'!$A$3:$A$1048576,0),MATCH(RIGHT(GI$2,LEN(GI$2)-LEN("Portfolio &amp; ")+1),'Clean Data'!$3:$3,0))+$BE27-(INDEX('Clean Data'!$3:$1048576,MATCH($M26,'Clean Data'!$A$3:$A$1048576,0),MATCH(RIGHT(GI$2,LEN(GI$2)-LEN("Portfolio &amp; ")+1),'Clean Data'!$3:$3,0))+$BE26))/(INDEX('Clean Data'!$3:$1048576,MATCH($M26,'Clean Data'!$A$3:$A$1048576,0),MATCH(RIGHT(GI$2,LEN(GI$2)-LEN("Portfolio &amp; ")+1),'Clean Data'!$3:$3,0))+$BE26)</f>
        <v>2.9076166687113499E-2</v>
      </c>
      <c r="GJ27">
        <f>(INDEX('Clean Data'!$3:$1048576,MATCH($M27,'Clean Data'!$A$3:$A$1048576,0),MATCH(RIGHT(GJ$2,LEN(GJ$2)-LEN("Portfolio &amp; ")+1),'Clean Data'!$3:$3,0))+$BE27-(INDEX('Clean Data'!$3:$1048576,MATCH($M26,'Clean Data'!$A$3:$A$1048576,0),MATCH(RIGHT(GJ$2,LEN(GJ$2)-LEN("Portfolio &amp; ")+1),'Clean Data'!$3:$3,0))+$BE26))/(INDEX('Clean Data'!$3:$1048576,MATCH($M26,'Clean Data'!$A$3:$A$1048576,0),MATCH(RIGHT(GJ$2,LEN(GJ$2)-LEN("Portfolio &amp; ")+1),'Clean Data'!$3:$3,0))+$BE26)</f>
        <v>2.9084714391452226E-2</v>
      </c>
      <c r="GK27">
        <f>(INDEX('Clean Data'!$3:$1048576,MATCH($M27,'Clean Data'!$A$3:$A$1048576,0),MATCH(RIGHT(GK$2,LEN(GK$2)-LEN("Portfolio &amp; ")+1),'Clean Data'!$3:$3,0))+$BE27-(INDEX('Clean Data'!$3:$1048576,MATCH($M26,'Clean Data'!$A$3:$A$1048576,0),MATCH(RIGHT(GK$2,LEN(GK$2)-LEN("Portfolio &amp; ")+1),'Clean Data'!$3:$3,0))+$BE26))/(INDEX('Clean Data'!$3:$1048576,MATCH($M26,'Clean Data'!$A$3:$A$1048576,0),MATCH(RIGHT(GK$2,LEN(GK$2)-LEN("Portfolio &amp; ")+1),'Clean Data'!$3:$3,0))+$BE26)</f>
        <v>2.9142685567004129E-2</v>
      </c>
      <c r="GL27">
        <f>(INDEX('Clean Data'!$3:$1048576,MATCH($M27,'Clean Data'!$A$3:$A$1048576,0),MATCH(RIGHT(GL$2,LEN(GL$2)-LEN("Portfolio &amp; ")+1),'Clean Data'!$3:$3,0))+$BE27-(INDEX('Clean Data'!$3:$1048576,MATCH($M26,'Clean Data'!$A$3:$A$1048576,0),MATCH(RIGHT(GL$2,LEN(GL$2)-LEN("Portfolio &amp; ")+1),'Clean Data'!$3:$3,0))+$BE26))/(INDEX('Clean Data'!$3:$1048576,MATCH($M26,'Clean Data'!$A$3:$A$1048576,0),MATCH(RIGHT(GL$2,LEN(GL$2)-LEN("Portfolio &amp; ")+1),'Clean Data'!$3:$3,0))+$BE26)</f>
        <v>2.9079318643130757E-2</v>
      </c>
      <c r="GM27">
        <f>(INDEX('Clean Data'!$3:$1048576,MATCH($M27,'Clean Data'!$A$3:$A$1048576,0),MATCH(RIGHT(GM$2,LEN(GM$2)-LEN("Portfolio &amp; ")+1),'Clean Data'!$3:$3,0))+$BE27-(INDEX('Clean Data'!$3:$1048576,MATCH($M26,'Clean Data'!$A$3:$A$1048576,0),MATCH(RIGHT(GM$2,LEN(GM$2)-LEN("Portfolio &amp; ")+1),'Clean Data'!$3:$3,0))+$BE26))/(INDEX('Clean Data'!$3:$1048576,MATCH($M26,'Clean Data'!$A$3:$A$1048576,0),MATCH(RIGHT(GM$2,LEN(GM$2)-LEN("Portfolio &amp; ")+1),'Clean Data'!$3:$3,0))+$BE26)</f>
        <v>2.9086231656814131E-2</v>
      </c>
      <c r="GN27">
        <f>(INDEX('Clean Data'!$3:$1048576,MATCH($M27,'Clean Data'!$A$3:$A$1048576,0),MATCH(RIGHT(GN$2,LEN(GN$2)-LEN("Portfolio &amp; ")+1),'Clean Data'!$3:$3,0))+$BE27-(INDEX('Clean Data'!$3:$1048576,MATCH($M26,'Clean Data'!$A$3:$A$1048576,0),MATCH(RIGHT(GN$2,LEN(GN$2)-LEN("Portfolio &amp; ")+1),'Clean Data'!$3:$3,0))+$BE26))/(INDEX('Clean Data'!$3:$1048576,MATCH($M26,'Clean Data'!$A$3:$A$1048576,0),MATCH(RIGHT(GN$2,LEN(GN$2)-LEN("Portfolio &amp; ")+1),'Clean Data'!$3:$3,0))+$BE26)</f>
        <v>2.9086796688624867E-2</v>
      </c>
      <c r="GO27">
        <f>(INDEX('Clean Data'!$3:$1048576,MATCH($M27,'Clean Data'!$A$3:$A$1048576,0),MATCH(RIGHT(GO$2,LEN(GO$2)-LEN("Portfolio &amp; ")+1),'Clean Data'!$3:$3,0))+$BE27-(INDEX('Clean Data'!$3:$1048576,MATCH($M26,'Clean Data'!$A$3:$A$1048576,0),MATCH(RIGHT(GO$2,LEN(GO$2)-LEN("Portfolio &amp; ")+1),'Clean Data'!$3:$3,0))+$BE26))/(INDEX('Clean Data'!$3:$1048576,MATCH($M26,'Clean Data'!$A$3:$A$1048576,0),MATCH(RIGHT(GO$2,LEN(GO$2)-LEN("Portfolio &amp; ")+1),'Clean Data'!$3:$3,0))+$BE26)</f>
        <v>2.9091665956849557E-2</v>
      </c>
      <c r="GP27">
        <f>(INDEX('Clean Data'!$3:$1048576,MATCH($M27,'Clean Data'!$A$3:$A$1048576,0),MATCH(RIGHT(GP$2,LEN(GP$2)-LEN("Portfolio &amp; ")+1),'Clean Data'!$3:$3,0))+$BE27-(INDEX('Clean Data'!$3:$1048576,MATCH($M26,'Clean Data'!$A$3:$A$1048576,0),MATCH(RIGHT(GP$2,LEN(GP$2)-LEN("Portfolio &amp; ")+1),'Clean Data'!$3:$3,0))+$BE26))/(INDEX('Clean Data'!$3:$1048576,MATCH($M26,'Clean Data'!$A$3:$A$1048576,0),MATCH(RIGHT(GP$2,LEN(GP$2)-LEN("Portfolio &amp; ")+1),'Clean Data'!$3:$3,0))+$BE26)</f>
        <v>2.9093950778583125E-2</v>
      </c>
      <c r="GQ27">
        <f>(INDEX('Clean Data'!$3:$1048576,MATCH($M27,'Clean Data'!$A$3:$A$1048576,0),MATCH(RIGHT(GQ$2,LEN(GQ$2)-LEN("Portfolio &amp; ")+1),'Clean Data'!$3:$3,0))+$BE27-(INDEX('Clean Data'!$3:$1048576,MATCH($M26,'Clean Data'!$A$3:$A$1048576,0),MATCH(RIGHT(GQ$2,LEN(GQ$2)-LEN("Portfolio &amp; ")+1),'Clean Data'!$3:$3,0))+$BE26))/(INDEX('Clean Data'!$3:$1048576,MATCH($M26,'Clean Data'!$A$3:$A$1048576,0),MATCH(RIGHT(GQ$2,LEN(GQ$2)-LEN("Portfolio &amp; ")+1),'Clean Data'!$3:$3,0))+$BE26)</f>
        <v>2.9073180869338279E-2</v>
      </c>
      <c r="GR27">
        <f>(INDEX('Clean Data'!$3:$1048576,MATCH($M27,'Clean Data'!$A$3:$A$1048576,0),MATCH(RIGHT(GR$2,LEN(GR$2)-LEN("Portfolio &amp; ")+1),'Clean Data'!$3:$3,0))+$BE27-(INDEX('Clean Data'!$3:$1048576,MATCH($M26,'Clean Data'!$A$3:$A$1048576,0),MATCH(RIGHT(GR$2,LEN(GR$2)-LEN("Portfolio &amp; ")+1),'Clean Data'!$3:$3,0))+$BE26))/(INDEX('Clean Data'!$3:$1048576,MATCH($M26,'Clean Data'!$A$3:$A$1048576,0),MATCH(RIGHT(GR$2,LEN(GR$2)-LEN("Portfolio &amp; ")+1),'Clean Data'!$3:$3,0))+$BE26)</f>
        <v>2.9088154132343367E-2</v>
      </c>
      <c r="GS27">
        <f>(INDEX('Clean Data'!$3:$1048576,MATCH($M27,'Clean Data'!$A$3:$A$1048576,0),MATCH(RIGHT(GS$2,LEN(GS$2)-LEN("Portfolio &amp; ")+1),'Clean Data'!$3:$3,0))+$BE27-(INDEX('Clean Data'!$3:$1048576,MATCH($M26,'Clean Data'!$A$3:$A$1048576,0),MATCH(RIGHT(GS$2,LEN(GS$2)-LEN("Portfolio &amp; ")+1),'Clean Data'!$3:$3,0))+$BE26))/(INDEX('Clean Data'!$3:$1048576,MATCH($M26,'Clean Data'!$A$3:$A$1048576,0),MATCH(RIGHT(GS$2,LEN(GS$2)-LEN("Portfolio &amp; ")+1),'Clean Data'!$3:$3,0))+$BE26)</f>
        <v>2.9087556239326191E-2</v>
      </c>
      <c r="GT27">
        <f>(INDEX('Clean Data'!$3:$1048576,MATCH($M27,'Clean Data'!$A$3:$A$1048576,0),MATCH(RIGHT(GT$2,LEN(GT$2)-LEN("Portfolio &amp; ")+1),'Clean Data'!$3:$3,0))+$BE27-(INDEX('Clean Data'!$3:$1048576,MATCH($M26,'Clean Data'!$A$3:$A$1048576,0),MATCH(RIGHT(GT$2,LEN(GT$2)-LEN("Portfolio &amp; ")+1),'Clean Data'!$3:$3,0))+$BE26))/(INDEX('Clean Data'!$3:$1048576,MATCH($M26,'Clean Data'!$A$3:$A$1048576,0),MATCH(RIGHT(GT$2,LEN(GT$2)-LEN("Portfolio &amp; ")+1),'Clean Data'!$3:$3,0))+$BE26)</f>
        <v>2.8914442689623902E-2</v>
      </c>
      <c r="GU27">
        <f>(INDEX('Clean Data'!$3:$1048576,MATCH($M27,'Clean Data'!$A$3:$A$1048576,0),MATCH(RIGHT(GU$2,LEN(GU$2)-LEN("Portfolio &amp; ")+1),'Clean Data'!$3:$3,0))+$BE27-(INDEX('Clean Data'!$3:$1048576,MATCH($M26,'Clean Data'!$A$3:$A$1048576,0),MATCH(RIGHT(GU$2,LEN(GU$2)-LEN("Portfolio &amp; ")+1),'Clean Data'!$3:$3,0))+$BE26))/(INDEX('Clean Data'!$3:$1048576,MATCH($M26,'Clean Data'!$A$3:$A$1048576,0),MATCH(RIGHT(GU$2,LEN(GU$2)-LEN("Portfolio &amp; ")+1),'Clean Data'!$3:$3,0))+$BE26)</f>
        <v>2.9085463128462427E-2</v>
      </c>
      <c r="GV27">
        <f>(INDEX('Clean Data'!$3:$1048576,MATCH($M27,'Clean Data'!$A$3:$A$1048576,0),MATCH(RIGHT(GV$2,LEN(GV$2)-LEN("Portfolio &amp; ")+1),'Clean Data'!$3:$3,0))+$BE27-(INDEX('Clean Data'!$3:$1048576,MATCH($M26,'Clean Data'!$A$3:$A$1048576,0),MATCH(RIGHT(GV$2,LEN(GV$2)-LEN("Portfolio &amp; ")+1),'Clean Data'!$3:$3,0))+$BE26))/(INDEX('Clean Data'!$3:$1048576,MATCH($M26,'Clean Data'!$A$3:$A$1048576,0),MATCH(RIGHT(GV$2,LEN(GV$2)-LEN("Portfolio &amp; ")+1),'Clean Data'!$3:$3,0))+$BE26)</f>
        <v>2.9107628069438084E-2</v>
      </c>
      <c r="GW27">
        <f>(INDEX('Clean Data'!$3:$1048576,MATCH($M27,'Clean Data'!$A$3:$A$1048576,0),MATCH(RIGHT(GW$2,LEN(GW$2)-LEN("Portfolio &amp; ")+1),'Clean Data'!$3:$3,0))+$BE27-(INDEX('Clean Data'!$3:$1048576,MATCH($M26,'Clean Data'!$A$3:$A$1048576,0),MATCH(RIGHT(GW$2,LEN(GW$2)-LEN("Portfolio &amp; ")+1),'Clean Data'!$3:$3,0))+$BE26))/(INDEX('Clean Data'!$3:$1048576,MATCH($M26,'Clean Data'!$A$3:$A$1048576,0),MATCH(RIGHT(GW$2,LEN(GW$2)-LEN("Portfolio &amp; ")+1),'Clean Data'!$3:$3,0))+$BE26)</f>
        <v>2.909551671181285E-2</v>
      </c>
      <c r="GX27">
        <f>(INDEX('Clean Data'!$3:$1048576,MATCH($M27,'Clean Data'!$A$3:$A$1048576,0),MATCH(RIGHT(GX$2,LEN(GX$2)-LEN("Portfolio &amp; ")+1),'Clean Data'!$3:$3,0))+$BE27-(INDEX('Clean Data'!$3:$1048576,MATCH($M26,'Clean Data'!$A$3:$A$1048576,0),MATCH(RIGHT(GX$2,LEN(GX$2)-LEN("Portfolio &amp; ")+1),'Clean Data'!$3:$3,0))+$BE26))/(INDEX('Clean Data'!$3:$1048576,MATCH($M26,'Clean Data'!$A$3:$A$1048576,0),MATCH(RIGHT(GX$2,LEN(GX$2)-LEN("Portfolio &amp; ")+1),'Clean Data'!$3:$3,0))+$BE26)</f>
        <v>2.9084978598724668E-2</v>
      </c>
      <c r="GY27">
        <f>(INDEX('Clean Data'!$3:$1048576,MATCH($M27,'Clean Data'!$A$3:$A$1048576,0),MATCH(RIGHT(GY$2,LEN(GY$2)-LEN("Portfolio &amp; ")+1),'Clean Data'!$3:$3,0))+$BE27-(INDEX('Clean Data'!$3:$1048576,MATCH($M26,'Clean Data'!$A$3:$A$1048576,0),MATCH(RIGHT(GY$2,LEN(GY$2)-LEN("Portfolio &amp; ")+1),'Clean Data'!$3:$3,0))+$BE26))/(INDEX('Clean Data'!$3:$1048576,MATCH($M26,'Clean Data'!$A$3:$A$1048576,0),MATCH(RIGHT(GY$2,LEN(GY$2)-LEN("Portfolio &amp; ")+1),'Clean Data'!$3:$3,0))+$BE26)</f>
        <v>2.9083816329375747E-2</v>
      </c>
      <c r="GZ27">
        <f>(INDEX('Clean Data'!$3:$1048576,MATCH($M27,'Clean Data'!$A$3:$A$1048576,0),MATCH(RIGHT(GZ$2,LEN(GZ$2)-LEN("Portfolio &amp; ")+1),'Clean Data'!$3:$3,0))+$BE27-(INDEX('Clean Data'!$3:$1048576,MATCH($M26,'Clean Data'!$A$3:$A$1048576,0),MATCH(RIGHT(GZ$2,LEN(GZ$2)-LEN("Portfolio &amp; ")+1),'Clean Data'!$3:$3,0))+$BE26))/(INDEX('Clean Data'!$3:$1048576,MATCH($M26,'Clean Data'!$A$3:$A$1048576,0),MATCH(RIGHT(GZ$2,LEN(GZ$2)-LEN("Portfolio &amp; ")+1),'Clean Data'!$3:$3,0))+$BE26)</f>
        <v>2.9095577557713616E-2</v>
      </c>
      <c r="HA27">
        <f>(INDEX('Clean Data'!$3:$1048576,MATCH($M27,'Clean Data'!$A$3:$A$1048576,0),MATCH(RIGHT(HA$2,LEN(HA$2)-LEN("Portfolio &amp; ")+1),'Clean Data'!$3:$3,0))+$BE27-(INDEX('Clean Data'!$3:$1048576,MATCH($M26,'Clean Data'!$A$3:$A$1048576,0),MATCH(RIGHT(HA$2,LEN(HA$2)-LEN("Portfolio &amp; ")+1),'Clean Data'!$3:$3,0))+$BE26))/(INDEX('Clean Data'!$3:$1048576,MATCH($M26,'Clean Data'!$A$3:$A$1048576,0),MATCH(RIGHT(HA$2,LEN(HA$2)-LEN("Portfolio &amp; ")+1),'Clean Data'!$3:$3,0))+$BE26)</f>
        <v>2.9087034779661944E-2</v>
      </c>
      <c r="HB27">
        <f>(INDEX('Clean Data'!$3:$1048576,MATCH($M27,'Clean Data'!$A$3:$A$1048576,0),MATCH(RIGHT(HB$2,LEN(HB$2)-LEN("Portfolio &amp; ")+1),'Clean Data'!$3:$3,0))+$BE27-(INDEX('Clean Data'!$3:$1048576,MATCH($M26,'Clean Data'!$A$3:$A$1048576,0),MATCH(RIGHT(HB$2,LEN(HB$2)-LEN("Portfolio &amp; ")+1),'Clean Data'!$3:$3,0))+$BE26))/(INDEX('Clean Data'!$3:$1048576,MATCH($M26,'Clean Data'!$A$3:$A$1048576,0),MATCH(RIGHT(HB$2,LEN(HB$2)-LEN("Portfolio &amp; ")+1),'Clean Data'!$3:$3,0))+$BE26)</f>
        <v>2.9062411719419964E-2</v>
      </c>
      <c r="HC27">
        <f>(INDEX('Clean Data'!$3:$1048576,MATCH($M27,'Clean Data'!$A$3:$A$1048576,0),MATCH(RIGHT(HC$2,LEN(HC$2)-LEN("Portfolio &amp; ")+1),'Clean Data'!$3:$3,0))+$BE27-(INDEX('Clean Data'!$3:$1048576,MATCH($M26,'Clean Data'!$A$3:$A$1048576,0),MATCH(RIGHT(HC$2,LEN(HC$2)-LEN("Portfolio &amp; ")+1),'Clean Data'!$3:$3,0))+$BE26))/(INDEX('Clean Data'!$3:$1048576,MATCH($M26,'Clean Data'!$A$3:$A$1048576,0),MATCH(RIGHT(HC$2,LEN(HC$2)-LEN("Portfolio &amp; ")+1),'Clean Data'!$3:$3,0))+$BE26)</f>
        <v>2.9091247494441631E-2</v>
      </c>
      <c r="HD27">
        <f>(INDEX('Clean Data'!$3:$1048576,MATCH($M27,'Clean Data'!$A$3:$A$1048576,0),MATCH(RIGHT(HD$2,LEN(HD$2)-LEN("Portfolio &amp; ")+1),'Clean Data'!$3:$3,0))+$BE27-(INDEX('Clean Data'!$3:$1048576,MATCH($M26,'Clean Data'!$A$3:$A$1048576,0),MATCH(RIGHT(HD$2,LEN(HD$2)-LEN("Portfolio &amp; ")+1),'Clean Data'!$3:$3,0))+$BE26))/(INDEX('Clean Data'!$3:$1048576,MATCH($M26,'Clean Data'!$A$3:$A$1048576,0),MATCH(RIGHT(HD$2,LEN(HD$2)-LEN("Portfolio &amp; ")+1),'Clean Data'!$3:$3,0))+$BE26)</f>
        <v>2.9098106487456008E-2</v>
      </c>
      <c r="HE27">
        <f>(INDEX('Clean Data'!$3:$1048576,MATCH($M27,'Clean Data'!$A$3:$A$1048576,0),MATCH(RIGHT(HE$2,LEN(HE$2)-LEN("Portfolio &amp; ")+1),'Clean Data'!$3:$3,0))+$BE27-(INDEX('Clean Data'!$3:$1048576,MATCH($M26,'Clean Data'!$A$3:$A$1048576,0),MATCH(RIGHT(HE$2,LEN(HE$2)-LEN("Portfolio &amp; ")+1),'Clean Data'!$3:$3,0))+$BE26))/(INDEX('Clean Data'!$3:$1048576,MATCH($M26,'Clean Data'!$A$3:$A$1048576,0),MATCH(RIGHT(HE$2,LEN(HE$2)-LEN("Portfolio &amp; ")+1),'Clean Data'!$3:$3,0))+$BE26)</f>
        <v>2.9113424773907756E-2</v>
      </c>
      <c r="HF27">
        <f>(INDEX('Clean Data'!$3:$1048576,MATCH($M27,'Clean Data'!$A$3:$A$1048576,0),MATCH(RIGHT(HF$2,LEN(HF$2)-LEN("Portfolio &amp; ")+1),'Clean Data'!$3:$3,0))+$BE27-(INDEX('Clean Data'!$3:$1048576,MATCH($M26,'Clean Data'!$A$3:$A$1048576,0),MATCH(RIGHT(HF$2,LEN(HF$2)-LEN("Portfolio &amp; ")+1),'Clean Data'!$3:$3,0))+$BE26))/(INDEX('Clean Data'!$3:$1048576,MATCH($M26,'Clean Data'!$A$3:$A$1048576,0),MATCH(RIGHT(HF$2,LEN(HF$2)-LEN("Portfolio &amp; ")+1),'Clean Data'!$3:$3,0))+$BE26)</f>
        <v>2.9097384956645499E-2</v>
      </c>
      <c r="HG27">
        <f>(INDEX('Clean Data'!$3:$1048576,MATCH($M27,'Clean Data'!$A$3:$A$1048576,0),MATCH(RIGHT(HG$2,LEN(HG$2)-LEN("Portfolio &amp; ")+1),'Clean Data'!$3:$3,0))+$BE27-(INDEX('Clean Data'!$3:$1048576,MATCH($M26,'Clean Data'!$A$3:$A$1048576,0),MATCH(RIGHT(HG$2,LEN(HG$2)-LEN("Portfolio &amp; ")+1),'Clean Data'!$3:$3,0))+$BE26))/(INDEX('Clean Data'!$3:$1048576,MATCH($M26,'Clean Data'!$A$3:$A$1048576,0),MATCH(RIGHT(HG$2,LEN(HG$2)-LEN("Portfolio &amp; ")+1),'Clean Data'!$3:$3,0))+$BE26)</f>
        <v>2.9084932825053911E-2</v>
      </c>
      <c r="HH27">
        <f>(INDEX('Clean Data'!$3:$1048576,MATCH($M27,'Clean Data'!$A$3:$A$1048576,0),MATCH(RIGHT(HH$2,LEN(HH$2)-LEN("Portfolio &amp; ")+1),'Clean Data'!$3:$3,0))+$BE27-(INDEX('Clean Data'!$3:$1048576,MATCH($M26,'Clean Data'!$A$3:$A$1048576,0),MATCH(RIGHT(HH$2,LEN(HH$2)-LEN("Portfolio &amp; ")+1),'Clean Data'!$3:$3,0))+$BE26))/(INDEX('Clean Data'!$3:$1048576,MATCH($M26,'Clean Data'!$A$3:$A$1048576,0),MATCH(RIGHT(HH$2,LEN(HH$2)-LEN("Portfolio &amp; ")+1),'Clean Data'!$3:$3,0))+$BE26)</f>
        <v>2.9092382738895552E-2</v>
      </c>
      <c r="HI27">
        <f>(INDEX('Clean Data'!$3:$1048576,MATCH($M27,'Clean Data'!$A$3:$A$1048576,0),MATCH(RIGHT(HI$2,LEN(HI$2)-LEN("Portfolio &amp; ")+1),'Clean Data'!$3:$3,0))+$BE27-(INDEX('Clean Data'!$3:$1048576,MATCH($M26,'Clean Data'!$A$3:$A$1048576,0),MATCH(RIGHT(HI$2,LEN(HI$2)-LEN("Portfolio &amp; ")+1),'Clean Data'!$3:$3,0))+$BE26))/(INDEX('Clean Data'!$3:$1048576,MATCH($M26,'Clean Data'!$A$3:$A$1048576,0),MATCH(RIGHT(HI$2,LEN(HI$2)-LEN("Portfolio &amp; ")+1),'Clean Data'!$3:$3,0))+$BE26)</f>
        <v>2.915760359822403E-2</v>
      </c>
      <c r="HJ27">
        <f>(INDEX('Clean Data'!$3:$1048576,MATCH($M27,'Clean Data'!$A$3:$A$1048576,0),MATCH(RIGHT(HJ$2,LEN(HJ$2)-LEN("Portfolio &amp; ")+1),'Clean Data'!$3:$3,0))+$BE27-(INDEX('Clean Data'!$3:$1048576,MATCH($M26,'Clean Data'!$A$3:$A$1048576,0),MATCH(RIGHT(HJ$2,LEN(HJ$2)-LEN("Portfolio &amp; ")+1),'Clean Data'!$3:$3,0))+$BE26))/(INDEX('Clean Data'!$3:$1048576,MATCH($M26,'Clean Data'!$A$3:$A$1048576,0),MATCH(RIGHT(HJ$2,LEN(HJ$2)-LEN("Portfolio &amp; ")+1),'Clean Data'!$3:$3,0))+$BE26)</f>
        <v>2.9086474829372246E-2</v>
      </c>
      <c r="HK27">
        <f>(INDEX('Clean Data'!$3:$1048576,MATCH($M27,'Clean Data'!$A$3:$A$1048576,0),MATCH(RIGHT(HK$2,LEN(HK$2)-LEN("Portfolio &amp; ")+1),'Clean Data'!$3:$3,0))+$BE27-(INDEX('Clean Data'!$3:$1048576,MATCH($M26,'Clean Data'!$A$3:$A$1048576,0),MATCH(RIGHT(HK$2,LEN(HK$2)-LEN("Portfolio &amp; ")+1),'Clean Data'!$3:$3,0))+$BE26))/(INDEX('Clean Data'!$3:$1048576,MATCH($M26,'Clean Data'!$A$3:$A$1048576,0),MATCH(RIGHT(HK$2,LEN(HK$2)-LEN("Portfolio &amp; ")+1),'Clean Data'!$3:$3,0))+$BE26)</f>
        <v>2.9090654877131038E-2</v>
      </c>
      <c r="HL27">
        <f>(INDEX('Clean Data'!$3:$1048576,MATCH($M27,'Clean Data'!$A$3:$A$1048576,0),MATCH(RIGHT(HL$2,LEN(HL$2)-LEN("Portfolio &amp; ")+1),'Clean Data'!$3:$3,0))+$BE27-(INDEX('Clean Data'!$3:$1048576,MATCH($M26,'Clean Data'!$A$3:$A$1048576,0),MATCH(RIGHT(HL$2,LEN(HL$2)-LEN("Portfolio &amp; ")+1),'Clean Data'!$3:$3,0))+$BE26))/(INDEX('Clean Data'!$3:$1048576,MATCH($M26,'Clean Data'!$A$3:$A$1048576,0),MATCH(RIGHT(HL$2,LEN(HL$2)-LEN("Portfolio &amp; ")+1),'Clean Data'!$3:$3,0))+$BE26)</f>
        <v>2.9094622801700904E-2</v>
      </c>
      <c r="HM27">
        <f>(INDEX('Clean Data'!$3:$1048576,MATCH($M27,'Clean Data'!$A$3:$A$1048576,0),MATCH(RIGHT(HM$2,LEN(HM$2)-LEN("Portfolio &amp; ")+1),'Clean Data'!$3:$3,0))+$BE27-(INDEX('Clean Data'!$3:$1048576,MATCH($M26,'Clean Data'!$A$3:$A$1048576,0),MATCH(RIGHT(HM$2,LEN(HM$2)-LEN("Portfolio &amp; ")+1),'Clean Data'!$3:$3,0))+$BE26))/(INDEX('Clean Data'!$3:$1048576,MATCH($M26,'Clean Data'!$A$3:$A$1048576,0),MATCH(RIGHT(HM$2,LEN(HM$2)-LEN("Portfolio &amp; ")+1),'Clean Data'!$3:$3,0))+$BE26)</f>
        <v>2.9056644279053523E-2</v>
      </c>
      <c r="HN27">
        <f>(INDEX('Clean Data'!$3:$1048576,MATCH($M27,'Clean Data'!$A$3:$A$1048576,0),MATCH(RIGHT(HN$2,LEN(HN$2)-LEN("Portfolio &amp; ")+1),'Clean Data'!$3:$3,0))+$BE27-(INDEX('Clean Data'!$3:$1048576,MATCH($M26,'Clean Data'!$A$3:$A$1048576,0),MATCH(RIGHT(HN$2,LEN(HN$2)-LEN("Portfolio &amp; ")+1),'Clean Data'!$3:$3,0))+$BE26))/(INDEX('Clean Data'!$3:$1048576,MATCH($M26,'Clean Data'!$A$3:$A$1048576,0),MATCH(RIGHT(HN$2,LEN(HN$2)-LEN("Portfolio &amp; ")+1),'Clean Data'!$3:$3,0))+$BE26)</f>
        <v>2.9157694214607073E-2</v>
      </c>
      <c r="HO27">
        <f>(INDEX('Clean Data'!$3:$1048576,MATCH($M27,'Clean Data'!$A$3:$A$1048576,0),MATCH(RIGHT(HO$2,LEN(HO$2)-LEN("Portfolio &amp; ")+1),'Clean Data'!$3:$3,0))+$BE27-(INDEX('Clean Data'!$3:$1048576,MATCH($M26,'Clean Data'!$A$3:$A$1048576,0),MATCH(RIGHT(HO$2,LEN(HO$2)-LEN("Portfolio &amp; ")+1),'Clean Data'!$3:$3,0))+$BE26))/(INDEX('Clean Data'!$3:$1048576,MATCH($M26,'Clean Data'!$A$3:$A$1048576,0),MATCH(RIGHT(HO$2,LEN(HO$2)-LEN("Portfolio &amp; ")+1),'Clean Data'!$3:$3,0))+$BE26)</f>
        <v>2.9162349672301569E-2</v>
      </c>
      <c r="HP27">
        <f>(INDEX('Clean Data'!$3:$1048576,MATCH($M27,'Clean Data'!$A$3:$A$1048576,0),MATCH(RIGHT(HP$2,LEN(HP$2)-LEN("Portfolio &amp; ")+1),'Clean Data'!$3:$3,0))+$BE27-(INDEX('Clean Data'!$3:$1048576,MATCH($M26,'Clean Data'!$A$3:$A$1048576,0),MATCH(RIGHT(HP$2,LEN(HP$2)-LEN("Portfolio &amp; ")+1),'Clean Data'!$3:$3,0))+$BE26))/(INDEX('Clean Data'!$3:$1048576,MATCH($M26,'Clean Data'!$A$3:$A$1048576,0),MATCH(RIGHT(HP$2,LEN(HP$2)-LEN("Portfolio &amp; ")+1),'Clean Data'!$3:$3,0))+$BE26)</f>
        <v>2.908371303121789E-2</v>
      </c>
      <c r="HQ27">
        <f>(INDEX('Clean Data'!$3:$1048576,MATCH($M27,'Clean Data'!$A$3:$A$1048576,0),MATCH(RIGHT(HQ$2,LEN(HQ$2)-LEN("Portfolio &amp; ")+1),'Clean Data'!$3:$3,0))+$BE27-(INDEX('Clean Data'!$3:$1048576,MATCH($M26,'Clean Data'!$A$3:$A$1048576,0),MATCH(RIGHT(HQ$2,LEN(HQ$2)-LEN("Portfolio &amp; ")+1),'Clean Data'!$3:$3,0))+$BE26))/(INDEX('Clean Data'!$3:$1048576,MATCH($M26,'Clean Data'!$A$3:$A$1048576,0),MATCH(RIGHT(HQ$2,LEN(HQ$2)-LEN("Portfolio &amp; ")+1),'Clean Data'!$3:$3,0))+$BE26)</f>
        <v>2.9081095906369852E-2</v>
      </c>
      <c r="HR27">
        <f>(INDEX('Clean Data'!$3:$1048576,MATCH($M27,'Clean Data'!$A$3:$A$1048576,0),MATCH(RIGHT(HR$2,LEN(HR$2)-LEN("Portfolio &amp; ")+1),'Clean Data'!$3:$3,0))+$BE27-(INDEX('Clean Data'!$3:$1048576,MATCH($M26,'Clean Data'!$A$3:$A$1048576,0),MATCH(RIGHT(HR$2,LEN(HR$2)-LEN("Portfolio &amp; ")+1),'Clean Data'!$3:$3,0))+$BE26))/(INDEX('Clean Data'!$3:$1048576,MATCH($M26,'Clean Data'!$A$3:$A$1048576,0),MATCH(RIGHT(HR$2,LEN(HR$2)-LEN("Portfolio &amp; ")+1),'Clean Data'!$3:$3,0))+$BE26)</f>
        <v>2.9090530810579471E-2</v>
      </c>
      <c r="HS27">
        <f>(INDEX('Clean Data'!$3:$1048576,MATCH($M27,'Clean Data'!$A$3:$A$1048576,0),MATCH(RIGHT(HS$2,LEN(HS$2)-LEN("Portfolio &amp; ")+1),'Clean Data'!$3:$3,0))+$BE27-(INDEX('Clean Data'!$3:$1048576,MATCH($M26,'Clean Data'!$A$3:$A$1048576,0),MATCH(RIGHT(HS$2,LEN(HS$2)-LEN("Portfolio &amp; ")+1),'Clean Data'!$3:$3,0))+$BE26))/(INDEX('Clean Data'!$3:$1048576,MATCH($M26,'Clean Data'!$A$3:$A$1048576,0),MATCH(RIGHT(HS$2,LEN(HS$2)-LEN("Portfolio &amp; ")+1),'Clean Data'!$3:$3,0))+$BE26)</f>
        <v>2.9092784047963265E-2</v>
      </c>
      <c r="HT27">
        <f>(INDEX('Clean Data'!$3:$1048576,MATCH($M27,'Clean Data'!$A$3:$A$1048576,0),MATCH(RIGHT(HT$2,LEN(HT$2)-LEN("Portfolio &amp; ")+1),'Clean Data'!$3:$3,0))+$BE27-(INDEX('Clean Data'!$3:$1048576,MATCH($M26,'Clean Data'!$A$3:$A$1048576,0),MATCH(RIGHT(HT$2,LEN(HT$2)-LEN("Portfolio &amp; ")+1),'Clean Data'!$3:$3,0))+$BE26))/(INDEX('Clean Data'!$3:$1048576,MATCH($M26,'Clean Data'!$A$3:$A$1048576,0),MATCH(RIGHT(HT$2,LEN(HT$2)-LEN("Portfolio &amp; ")+1),'Clean Data'!$3:$3,0))+$BE26)</f>
        <v>2.9093570416985483E-2</v>
      </c>
      <c r="HU27">
        <f>(INDEX('Clean Data'!$3:$1048576,MATCH($M27,'Clean Data'!$A$3:$A$1048576,0),MATCH(RIGHT(HU$2,LEN(HU$2)-LEN("Portfolio &amp; ")+1),'Clean Data'!$3:$3,0))+$BE27-(INDEX('Clean Data'!$3:$1048576,MATCH($M26,'Clean Data'!$A$3:$A$1048576,0),MATCH(RIGHT(HU$2,LEN(HU$2)-LEN("Portfolio &amp; ")+1),'Clean Data'!$3:$3,0))+$BE26))/(INDEX('Clean Data'!$3:$1048576,MATCH($M26,'Clean Data'!$A$3:$A$1048576,0),MATCH(RIGHT(HU$2,LEN(HU$2)-LEN("Portfolio &amp; ")+1),'Clean Data'!$3:$3,0))+$BE26)</f>
        <v>2.9152716306291505E-2</v>
      </c>
      <c r="HV27">
        <f>(INDEX('Clean Data'!$3:$1048576,MATCH($M27,'Clean Data'!$A$3:$A$1048576,0),MATCH(RIGHT(HV$2,LEN(HV$2)-LEN("Portfolio &amp; ")+1),'Clean Data'!$3:$3,0))+$BE27-(INDEX('Clean Data'!$3:$1048576,MATCH($M26,'Clean Data'!$A$3:$A$1048576,0),MATCH(RIGHT(HV$2,LEN(HV$2)-LEN("Portfolio &amp; ")+1),'Clean Data'!$3:$3,0))+$BE26))/(INDEX('Clean Data'!$3:$1048576,MATCH($M26,'Clean Data'!$A$3:$A$1048576,0),MATCH(RIGHT(HV$2,LEN(HV$2)-LEN("Portfolio &amp; ")+1),'Clean Data'!$3:$3,0))+$BE26)</f>
        <v>2.9075508988007683E-2</v>
      </c>
      <c r="HW27">
        <f>(INDEX('Clean Data'!$3:$1048576,MATCH($M27,'Clean Data'!$A$3:$A$1048576,0),MATCH(RIGHT(HW$2,LEN(HW$2)-LEN("Portfolio &amp; ")+1),'Clean Data'!$3:$3,0))+$BE27-(INDEX('Clean Data'!$3:$1048576,MATCH($M26,'Clean Data'!$A$3:$A$1048576,0),MATCH(RIGHT(HW$2,LEN(HW$2)-LEN("Portfolio &amp; ")+1),'Clean Data'!$3:$3,0))+$BE26))/(INDEX('Clean Data'!$3:$1048576,MATCH($M26,'Clean Data'!$A$3:$A$1048576,0),MATCH(RIGHT(HW$2,LEN(HW$2)-LEN("Portfolio &amp; ")+1),'Clean Data'!$3:$3,0))+$BE26)</f>
        <v>2.9078759991991342E-2</v>
      </c>
      <c r="HX27">
        <f>(INDEX('Clean Data'!$3:$1048576,MATCH($M27,'Clean Data'!$A$3:$A$1048576,0),MATCH(RIGHT(HX$2,LEN(HX$2)-LEN("Portfolio &amp; ")+1),'Clean Data'!$3:$3,0))+$BE27-(INDEX('Clean Data'!$3:$1048576,MATCH($M26,'Clean Data'!$A$3:$A$1048576,0),MATCH(RIGHT(HX$2,LEN(HX$2)-LEN("Portfolio &amp; ")+1),'Clean Data'!$3:$3,0))+$BE26))/(INDEX('Clean Data'!$3:$1048576,MATCH($M26,'Clean Data'!$A$3:$A$1048576,0),MATCH(RIGHT(HX$2,LEN(HX$2)-LEN("Portfolio &amp; ")+1),'Clean Data'!$3:$3,0))+$BE26)</f>
        <v>2.9085333860882891E-2</v>
      </c>
      <c r="HY27">
        <f>(INDEX('Clean Data'!$3:$1048576,MATCH($M27,'Clean Data'!$A$3:$A$1048576,0),MATCH(RIGHT(HY$2,LEN(HY$2)-LEN("Portfolio &amp; ")+1),'Clean Data'!$3:$3,0))+$BE27-(INDEX('Clean Data'!$3:$1048576,MATCH($M26,'Clean Data'!$A$3:$A$1048576,0),MATCH(RIGHT(HY$2,LEN(HY$2)-LEN("Portfolio &amp; ")+1),'Clean Data'!$3:$3,0))+$BE26))/(INDEX('Clean Data'!$3:$1048576,MATCH($M26,'Clean Data'!$A$3:$A$1048576,0),MATCH(RIGHT(HY$2,LEN(HY$2)-LEN("Portfolio &amp; ")+1),'Clean Data'!$3:$3,0))+$BE26)</f>
        <v>2.9102757283135446E-2</v>
      </c>
      <c r="HZ27">
        <f>(INDEX('Clean Data'!$3:$1048576,MATCH($M27,'Clean Data'!$A$3:$A$1048576,0),MATCH(RIGHT(HZ$2,LEN(HZ$2)-LEN("Portfolio &amp; ")+1),'Clean Data'!$3:$3,0))+$BE27-(INDEX('Clean Data'!$3:$1048576,MATCH($M26,'Clean Data'!$A$3:$A$1048576,0),MATCH(RIGHT(HZ$2,LEN(HZ$2)-LEN("Portfolio &amp; ")+1),'Clean Data'!$3:$3,0))+$BE26))/(INDEX('Clean Data'!$3:$1048576,MATCH($M26,'Clean Data'!$A$3:$A$1048576,0),MATCH(RIGHT(HZ$2,LEN(HZ$2)-LEN("Portfolio &amp; ")+1),'Clean Data'!$3:$3,0))+$BE26)</f>
        <v>2.9090080513739246E-2</v>
      </c>
      <c r="IA27">
        <f>(INDEX('Clean Data'!$3:$1048576,MATCH($M27,'Clean Data'!$A$3:$A$1048576,0),MATCH(RIGHT(IA$2,LEN(IA$2)-LEN("Portfolio &amp; ")+1),'Clean Data'!$3:$3,0))+$BE27-(INDEX('Clean Data'!$3:$1048576,MATCH($M26,'Clean Data'!$A$3:$A$1048576,0),MATCH(RIGHT(IA$2,LEN(IA$2)-LEN("Portfolio &amp; ")+1),'Clean Data'!$3:$3,0))+$BE26))/(INDEX('Clean Data'!$3:$1048576,MATCH($M26,'Clean Data'!$A$3:$A$1048576,0),MATCH(RIGHT(IA$2,LEN(IA$2)-LEN("Portfolio &amp; ")+1),'Clean Data'!$3:$3,0))+$BE26)</f>
        <v>2.9065735558683505E-2</v>
      </c>
      <c r="IB27">
        <f>(INDEX('Clean Data'!$3:$1048576,MATCH($M27,'Clean Data'!$A$3:$A$1048576,0),MATCH(RIGHT(IB$2,LEN(IB$2)-LEN("Portfolio &amp; ")+1),'Clean Data'!$3:$3,0))+$BE27-(INDEX('Clean Data'!$3:$1048576,MATCH($M26,'Clean Data'!$A$3:$A$1048576,0),MATCH(RIGHT(IB$2,LEN(IB$2)-LEN("Portfolio &amp; ")+1),'Clean Data'!$3:$3,0))+$BE26))/(INDEX('Clean Data'!$3:$1048576,MATCH($M26,'Clean Data'!$A$3:$A$1048576,0),MATCH(RIGHT(IB$2,LEN(IB$2)-LEN("Portfolio &amp; ")+1),'Clean Data'!$3:$3,0))+$BE26)</f>
        <v>2.9087035640717449E-2</v>
      </c>
      <c r="IC27">
        <f>(INDEX('Clean Data'!$3:$1048576,MATCH($M27,'Clean Data'!$A$3:$A$1048576,0),MATCH(RIGHT(IC$2,LEN(IC$2)-LEN("Portfolio &amp; ")+1),'Clean Data'!$3:$3,0))+$BE27-(INDEX('Clean Data'!$3:$1048576,MATCH($M26,'Clean Data'!$A$3:$A$1048576,0),MATCH(RIGHT(IC$2,LEN(IC$2)-LEN("Portfolio &amp; ")+1),'Clean Data'!$3:$3,0))+$BE26))/(INDEX('Clean Data'!$3:$1048576,MATCH($M26,'Clean Data'!$A$3:$A$1048576,0),MATCH(RIGHT(IC$2,LEN(IC$2)-LEN("Portfolio &amp; ")+1),'Clean Data'!$3:$3,0))+$BE26)</f>
        <v>2.9074583116635522E-2</v>
      </c>
      <c r="ID27">
        <f>(INDEX('Clean Data'!$3:$1048576,MATCH($M27,'Clean Data'!$A$3:$A$1048576,0),MATCH(RIGHT(ID$2,LEN(ID$2)-LEN("Portfolio &amp; ")+1),'Clean Data'!$3:$3,0))+$BE27-(INDEX('Clean Data'!$3:$1048576,MATCH($M26,'Clean Data'!$A$3:$A$1048576,0),MATCH(RIGHT(ID$2,LEN(ID$2)-LEN("Portfolio &amp; ")+1),'Clean Data'!$3:$3,0))+$BE26))/(INDEX('Clean Data'!$3:$1048576,MATCH($M26,'Clean Data'!$A$3:$A$1048576,0),MATCH(RIGHT(ID$2,LEN(ID$2)-LEN("Portfolio &amp; ")+1),'Clean Data'!$3:$3,0))+$BE26)</f>
        <v>2.9089919138793139E-2</v>
      </c>
      <c r="IE27">
        <f>(INDEX('Clean Data'!$3:$1048576,MATCH($M27,'Clean Data'!$A$3:$A$1048576,0),MATCH(RIGHT(IE$2,LEN(IE$2)-LEN("Portfolio &amp; ")+1),'Clean Data'!$3:$3,0))+$BE27-(INDEX('Clean Data'!$3:$1048576,MATCH($M26,'Clean Data'!$A$3:$A$1048576,0),MATCH(RIGHT(IE$2,LEN(IE$2)-LEN("Portfolio &amp; ")+1),'Clean Data'!$3:$3,0))+$BE26))/(INDEX('Clean Data'!$3:$1048576,MATCH($M26,'Clean Data'!$A$3:$A$1048576,0),MATCH(RIGHT(IE$2,LEN(IE$2)-LEN("Portfolio &amp; ")+1),'Clean Data'!$3:$3,0))+$BE26)</f>
        <v>2.9043841027328359E-2</v>
      </c>
      <c r="IF27">
        <f>(INDEX('Clean Data'!$3:$1048576,MATCH($M27,'Clean Data'!$A$3:$A$1048576,0),MATCH(RIGHT(IF$2,LEN(IF$2)-LEN("Portfolio &amp; ")+1),'Clean Data'!$3:$3,0))+$BE27-(INDEX('Clean Data'!$3:$1048576,MATCH($M26,'Clean Data'!$A$3:$A$1048576,0),MATCH(RIGHT(IF$2,LEN(IF$2)-LEN("Portfolio &amp; ")+1),'Clean Data'!$3:$3,0))+$BE26))/(INDEX('Clean Data'!$3:$1048576,MATCH($M26,'Clean Data'!$A$3:$A$1048576,0),MATCH(RIGHT(IF$2,LEN(IF$2)-LEN("Portfolio &amp; ")+1),'Clean Data'!$3:$3,0))+$BE26)</f>
        <v>2.9089647913863863E-2</v>
      </c>
      <c r="IG27">
        <f>(INDEX('Clean Data'!$3:$1048576,MATCH($M27,'Clean Data'!$A$3:$A$1048576,0),MATCH(RIGHT(IG$2,LEN(IG$2)-LEN("Portfolio &amp; ")+1),'Clean Data'!$3:$3,0))+$BE27-(INDEX('Clean Data'!$3:$1048576,MATCH($M26,'Clean Data'!$A$3:$A$1048576,0),MATCH(RIGHT(IG$2,LEN(IG$2)-LEN("Portfolio &amp; ")+1),'Clean Data'!$3:$3,0))+$BE26))/(INDEX('Clean Data'!$3:$1048576,MATCH($M26,'Clean Data'!$A$3:$A$1048576,0),MATCH(RIGHT(IG$2,LEN(IG$2)-LEN("Portfolio &amp; ")+1),'Clean Data'!$3:$3,0))+$BE26)</f>
        <v>2.909167550358565E-2</v>
      </c>
      <c r="IH27">
        <f>(INDEX('Clean Data'!$3:$1048576,MATCH($M27,'Clean Data'!$A$3:$A$1048576,0),MATCH(RIGHT(IH$2,LEN(IH$2)-LEN("Portfolio &amp; ")+1),'Clean Data'!$3:$3,0))+$BE27-(INDEX('Clean Data'!$3:$1048576,MATCH($M26,'Clean Data'!$A$3:$A$1048576,0),MATCH(RIGHT(IH$2,LEN(IH$2)-LEN("Portfolio &amp; ")+1),'Clean Data'!$3:$3,0))+$BE26))/(INDEX('Clean Data'!$3:$1048576,MATCH($M26,'Clean Data'!$A$3:$A$1048576,0),MATCH(RIGHT(IH$2,LEN(IH$2)-LEN("Portfolio &amp; ")+1),'Clean Data'!$3:$3,0))+$BE26)</f>
        <v>2.9080345067886183E-2</v>
      </c>
      <c r="II27">
        <f>(INDEX('Clean Data'!$3:$1048576,MATCH($M27,'Clean Data'!$A$3:$A$1048576,0),MATCH(RIGHT(II$2,LEN(II$2)-LEN("Portfolio &amp; ")+1),'Clean Data'!$3:$3,0))+$BE27-(INDEX('Clean Data'!$3:$1048576,MATCH($M26,'Clean Data'!$A$3:$A$1048576,0),MATCH(RIGHT(II$2,LEN(II$2)-LEN("Portfolio &amp; ")+1),'Clean Data'!$3:$3,0))+$BE26))/(INDEX('Clean Data'!$3:$1048576,MATCH($M26,'Clean Data'!$A$3:$A$1048576,0),MATCH(RIGHT(II$2,LEN(II$2)-LEN("Portfolio &amp; ")+1),'Clean Data'!$3:$3,0))+$BE26)</f>
        <v>2.9089128053301602E-2</v>
      </c>
      <c r="IJ27">
        <f>(INDEX('Clean Data'!$3:$1048576,MATCH($M27,'Clean Data'!$A$3:$A$1048576,0),MATCH(RIGHT(IJ$2,LEN(IJ$2)-LEN("Portfolio &amp; ")+1),'Clean Data'!$3:$3,0))+$BE27-(INDEX('Clean Data'!$3:$1048576,MATCH($M26,'Clean Data'!$A$3:$A$1048576,0),MATCH(RIGHT(IJ$2,LEN(IJ$2)-LEN("Portfolio &amp; ")+1),'Clean Data'!$3:$3,0))+$BE26))/(INDEX('Clean Data'!$3:$1048576,MATCH($M26,'Clean Data'!$A$3:$A$1048576,0),MATCH(RIGHT(IJ$2,LEN(IJ$2)-LEN("Portfolio &amp; ")+1),'Clean Data'!$3:$3,0))+$BE26)</f>
        <v>2.9098425549230731E-2</v>
      </c>
      <c r="IK27">
        <f>(INDEX('Clean Data'!$3:$1048576,MATCH($M27,'Clean Data'!$A$3:$A$1048576,0),MATCH(RIGHT(IK$2,LEN(IK$2)-LEN("Portfolio &amp; ")+1),'Clean Data'!$3:$3,0))+$BE27-(INDEX('Clean Data'!$3:$1048576,MATCH($M26,'Clean Data'!$A$3:$A$1048576,0),MATCH(RIGHT(IK$2,LEN(IK$2)-LEN("Portfolio &amp; ")+1),'Clean Data'!$3:$3,0))+$BE26))/(INDEX('Clean Data'!$3:$1048576,MATCH($M26,'Clean Data'!$A$3:$A$1048576,0),MATCH(RIGHT(IK$2,LEN(IK$2)-LEN("Portfolio &amp; ")+1),'Clean Data'!$3:$3,0))+$BE26)</f>
        <v>2.908998556745936E-2</v>
      </c>
      <c r="IL27">
        <f>(INDEX('Clean Data'!$3:$1048576,MATCH($M27,'Clean Data'!$A$3:$A$1048576,0),MATCH(RIGHT(IL$2,LEN(IL$2)-LEN("Portfolio &amp; ")+1),'Clean Data'!$3:$3,0))+$BE27-(INDEX('Clean Data'!$3:$1048576,MATCH($M26,'Clean Data'!$A$3:$A$1048576,0),MATCH(RIGHT(IL$2,LEN(IL$2)-LEN("Portfolio &amp; ")+1),'Clean Data'!$3:$3,0))+$BE26))/(INDEX('Clean Data'!$3:$1048576,MATCH($M26,'Clean Data'!$A$3:$A$1048576,0),MATCH(RIGHT(IL$2,LEN(IL$2)-LEN("Portfolio &amp; ")+1),'Clean Data'!$3:$3,0))+$BE26)</f>
        <v>2.9084729023649534E-2</v>
      </c>
      <c r="IM27">
        <f>(INDEX('Clean Data'!$3:$1048576,MATCH($M27,'Clean Data'!$A$3:$A$1048576,0),MATCH(RIGHT(IM$2,LEN(IM$2)-LEN("Portfolio &amp; ")+1),'Clean Data'!$3:$3,0))+$BE27-(INDEX('Clean Data'!$3:$1048576,MATCH($M26,'Clean Data'!$A$3:$A$1048576,0),MATCH(RIGHT(IM$2,LEN(IM$2)-LEN("Portfolio &amp; ")+1),'Clean Data'!$3:$3,0))+$BE26))/(INDEX('Clean Data'!$3:$1048576,MATCH($M26,'Clean Data'!$A$3:$A$1048576,0),MATCH(RIGHT(IM$2,LEN(IM$2)-LEN("Portfolio &amp; ")+1),'Clean Data'!$3:$3,0))+$BE26)</f>
        <v>2.9087478468604787E-2</v>
      </c>
      <c r="IN27">
        <f>(INDEX('Clean Data'!$3:$1048576,MATCH($M27,'Clean Data'!$A$3:$A$1048576,0),MATCH(RIGHT(IN$2,LEN(IN$2)-LEN("Portfolio &amp; ")+1),'Clean Data'!$3:$3,0))+$BE27-(INDEX('Clean Data'!$3:$1048576,MATCH($M26,'Clean Data'!$A$3:$A$1048576,0),MATCH(RIGHT(IN$2,LEN(IN$2)-LEN("Portfolio &amp; ")+1),'Clean Data'!$3:$3,0))+$BE26))/(INDEX('Clean Data'!$3:$1048576,MATCH($M26,'Clean Data'!$A$3:$A$1048576,0),MATCH(RIGHT(IN$2,LEN(IN$2)-LEN("Portfolio &amp; ")+1),'Clean Data'!$3:$3,0))+$BE26)</f>
        <v>2.9198466680710758E-2</v>
      </c>
      <c r="IO27">
        <f>(INDEX('Clean Data'!$3:$1048576,MATCH($M27,'Clean Data'!$A$3:$A$1048576,0),MATCH(RIGHT(IO$2,LEN(IO$2)-LEN("Portfolio &amp; ")+1),'Clean Data'!$3:$3,0))+$BE27-(INDEX('Clean Data'!$3:$1048576,MATCH($M26,'Clean Data'!$A$3:$A$1048576,0),MATCH(RIGHT(IO$2,LEN(IO$2)-LEN("Portfolio &amp; ")+1),'Clean Data'!$3:$3,0))+$BE26))/(INDEX('Clean Data'!$3:$1048576,MATCH($M26,'Clean Data'!$A$3:$A$1048576,0),MATCH(RIGHT(IO$2,LEN(IO$2)-LEN("Portfolio &amp; ")+1),'Clean Data'!$3:$3,0))+$BE26)</f>
        <v>2.9113776538844446E-2</v>
      </c>
      <c r="IP27">
        <f>(INDEX('Clean Data'!$3:$1048576,MATCH($M27,'Clean Data'!$A$3:$A$1048576,0),MATCH(RIGHT(IP$2,LEN(IP$2)-LEN("Portfolio &amp; ")+1),'Clean Data'!$3:$3,0))+$BE27-(INDEX('Clean Data'!$3:$1048576,MATCH($M26,'Clean Data'!$A$3:$A$1048576,0),MATCH(RIGHT(IP$2,LEN(IP$2)-LEN("Portfolio &amp; ")+1),'Clean Data'!$3:$3,0))+$BE26))/(INDEX('Clean Data'!$3:$1048576,MATCH($M26,'Clean Data'!$A$3:$A$1048576,0),MATCH(RIGHT(IP$2,LEN(IP$2)-LEN("Portfolio &amp; ")+1),'Clean Data'!$3:$3,0))+$BE26)</f>
        <v>2.9087556239326191E-2</v>
      </c>
      <c r="IQ27">
        <f>(INDEX('Clean Data'!$3:$1048576,MATCH($M27,'Clean Data'!$A$3:$A$1048576,0),MATCH(RIGHT(IQ$2,LEN(IQ$2)-LEN("Portfolio &amp; ")+1),'Clean Data'!$3:$3,0))+$BE27-(INDEX('Clean Data'!$3:$1048576,MATCH($M26,'Clean Data'!$A$3:$A$1048576,0),MATCH(RIGHT(IQ$2,LEN(IQ$2)-LEN("Portfolio &amp; ")+1),'Clean Data'!$3:$3,0))+$BE26))/(INDEX('Clean Data'!$3:$1048576,MATCH($M26,'Clean Data'!$A$3:$A$1048576,0),MATCH(RIGHT(IQ$2,LEN(IQ$2)-LEN("Portfolio &amp; ")+1),'Clean Data'!$3:$3,0))+$BE26)</f>
        <v>2.9087556239326191E-2</v>
      </c>
      <c r="IR27">
        <f>(INDEX('Clean Data'!$3:$1048576,MATCH($M27,'Clean Data'!$A$3:$A$1048576,0),MATCH(RIGHT(IR$2,LEN(IR$2)-LEN("Portfolio &amp; ")+1),'Clean Data'!$3:$3,0))+$BE27-(INDEX('Clean Data'!$3:$1048576,MATCH($M26,'Clean Data'!$A$3:$A$1048576,0),MATCH(RIGHT(IR$2,LEN(IR$2)-LEN("Portfolio &amp; ")+1),'Clean Data'!$3:$3,0))+$BE26))/(INDEX('Clean Data'!$3:$1048576,MATCH($M26,'Clean Data'!$A$3:$A$1048576,0),MATCH(RIGHT(IR$2,LEN(IR$2)-LEN("Portfolio &amp; ")+1),'Clean Data'!$3:$3,0))+$BE26)</f>
        <v>2.9111952097872464E-2</v>
      </c>
      <c r="IS27">
        <f>(INDEX('Clean Data'!$3:$1048576,MATCH($M27,'Clean Data'!$A$3:$A$1048576,0),MATCH(RIGHT(IS$2,LEN(IS$2)-LEN("Portfolio &amp; ")+1),'Clean Data'!$3:$3,0))+$BE27-(INDEX('Clean Data'!$3:$1048576,MATCH($M26,'Clean Data'!$A$3:$A$1048576,0),MATCH(RIGHT(IS$2,LEN(IS$2)-LEN("Portfolio &amp; ")+1),'Clean Data'!$3:$3,0))+$BE26))/(INDEX('Clean Data'!$3:$1048576,MATCH($M26,'Clean Data'!$A$3:$A$1048576,0),MATCH(RIGHT(IS$2,LEN(IS$2)-LEN("Portfolio &amp; ")+1),'Clean Data'!$3:$3,0))+$BE26)</f>
        <v>2.9076593494063083E-2</v>
      </c>
      <c r="IT27">
        <f>(INDEX('Clean Data'!$3:$1048576,MATCH($M27,'Clean Data'!$A$3:$A$1048576,0),MATCH(RIGHT(IT$2,LEN(IT$2)-LEN("Portfolio &amp; ")+1),'Clean Data'!$3:$3,0))+$BE27-(INDEX('Clean Data'!$3:$1048576,MATCH($M26,'Clean Data'!$A$3:$A$1048576,0),MATCH(RIGHT(IT$2,LEN(IT$2)-LEN("Portfolio &amp; ")+1),'Clean Data'!$3:$3,0))+$BE26))/(INDEX('Clean Data'!$3:$1048576,MATCH($M26,'Clean Data'!$A$3:$A$1048576,0),MATCH(RIGHT(IT$2,LEN(IT$2)-LEN("Portfolio &amp; ")+1),'Clean Data'!$3:$3,0))+$BE26)</f>
        <v>2.9122203429740919E-2</v>
      </c>
      <c r="IU27">
        <f>(INDEX('Clean Data'!$3:$1048576,MATCH($M27,'Clean Data'!$A$3:$A$1048576,0),MATCH(RIGHT(IU$2,LEN(IU$2)-LEN("Portfolio &amp; ")+1),'Clean Data'!$3:$3,0))+$BE27-(INDEX('Clean Data'!$3:$1048576,MATCH($M26,'Clean Data'!$A$3:$A$1048576,0),MATCH(RIGHT(IU$2,LEN(IU$2)-LEN("Portfolio &amp; ")+1),'Clean Data'!$3:$3,0))+$BE26))/(INDEX('Clean Data'!$3:$1048576,MATCH($M26,'Clean Data'!$A$3:$A$1048576,0),MATCH(RIGHT(IU$2,LEN(IU$2)-LEN("Portfolio &amp; ")+1),'Clean Data'!$3:$3,0))+$BE26)</f>
        <v>2.9103322376614754E-2</v>
      </c>
      <c r="IV27">
        <f>(INDEX('Clean Data'!$3:$1048576,MATCH($M27,'Clean Data'!$A$3:$A$1048576,0),MATCH(RIGHT(IV$2,LEN(IV$2)-LEN("Portfolio &amp; ")+1),'Clean Data'!$3:$3,0))+$BE27-(INDEX('Clean Data'!$3:$1048576,MATCH($M26,'Clean Data'!$A$3:$A$1048576,0),MATCH(RIGHT(IV$2,LEN(IV$2)-LEN("Portfolio &amp; ")+1),'Clean Data'!$3:$3,0))+$BE26))/(INDEX('Clean Data'!$3:$1048576,MATCH($M26,'Clean Data'!$A$3:$A$1048576,0),MATCH(RIGHT(IV$2,LEN(IV$2)-LEN("Portfolio &amp; ")+1),'Clean Data'!$3:$3,0))+$BE26)</f>
        <v>2.9067692497494774E-2</v>
      </c>
      <c r="IW27">
        <f>(INDEX('Clean Data'!$3:$1048576,MATCH($M27,'Clean Data'!$A$3:$A$1048576,0),MATCH(RIGHT(IW$2,LEN(IW$2)-LEN("Portfolio &amp; ")+1),'Clean Data'!$3:$3,0))+$BE27-(INDEX('Clean Data'!$3:$1048576,MATCH($M26,'Clean Data'!$A$3:$A$1048576,0),MATCH(RIGHT(IW$2,LEN(IW$2)-LEN("Portfolio &amp; ")+1),'Clean Data'!$3:$3,0))+$BE26))/(INDEX('Clean Data'!$3:$1048576,MATCH($M26,'Clean Data'!$A$3:$A$1048576,0),MATCH(RIGHT(IW$2,LEN(IW$2)-LEN("Portfolio &amp; ")+1),'Clean Data'!$3:$3,0))+$BE26)</f>
        <v>2.9099194514525188E-2</v>
      </c>
      <c r="IX27">
        <f>(INDEX('Clean Data'!$3:$1048576,MATCH($M27,'Clean Data'!$A$3:$A$1048576,0),MATCH(RIGHT(IX$2,LEN(IX$2)-LEN("Portfolio &amp; ")+1),'Clean Data'!$3:$3,0))+$BE27-(INDEX('Clean Data'!$3:$1048576,MATCH($M26,'Clean Data'!$A$3:$A$1048576,0),MATCH(RIGHT(IX$2,LEN(IX$2)-LEN("Portfolio &amp; ")+1),'Clean Data'!$3:$3,0))+$BE26))/(INDEX('Clean Data'!$3:$1048576,MATCH($M26,'Clean Data'!$A$3:$A$1048576,0),MATCH(RIGHT(IX$2,LEN(IX$2)-LEN("Portfolio &amp; ")+1),'Clean Data'!$3:$3,0))+$BE26)</f>
        <v>2.9060523795235268E-2</v>
      </c>
      <c r="IY27">
        <f>(INDEX('Clean Data'!$3:$1048576,MATCH($M27,'Clean Data'!$A$3:$A$1048576,0),MATCH(RIGHT(IY$2,LEN(IY$2)-LEN("Portfolio &amp; ")+1),'Clean Data'!$3:$3,0))+$BE27-(INDEX('Clean Data'!$3:$1048576,MATCH($M26,'Clean Data'!$A$3:$A$1048576,0),MATCH(RIGHT(IY$2,LEN(IY$2)-LEN("Portfolio &amp; ")+1),'Clean Data'!$3:$3,0))+$BE26))/(INDEX('Clean Data'!$3:$1048576,MATCH($M26,'Clean Data'!$A$3:$A$1048576,0),MATCH(RIGHT(IY$2,LEN(IY$2)-LEN("Portfolio &amp; ")+1),'Clean Data'!$3:$3,0))+$BE26)</f>
        <v>2.9095210264497833E-2</v>
      </c>
      <c r="IZ27">
        <f>(INDEX('Clean Data'!$3:$1048576,MATCH($M27,'Clean Data'!$A$3:$A$1048576,0),MATCH(RIGHT(IZ$2,LEN(IZ$2)-LEN("Portfolio &amp; ")+1),'Clean Data'!$3:$3,0))+$BE27-(INDEX('Clean Data'!$3:$1048576,MATCH($M26,'Clean Data'!$A$3:$A$1048576,0),MATCH(RIGHT(IZ$2,LEN(IZ$2)-LEN("Portfolio &amp; ")+1),'Clean Data'!$3:$3,0))+$BE26))/(INDEX('Clean Data'!$3:$1048576,MATCH($M26,'Clean Data'!$A$3:$A$1048576,0),MATCH(RIGHT(IZ$2,LEN(IZ$2)-LEN("Portfolio &amp; ")+1),'Clean Data'!$3:$3,0))+$BE26)</f>
        <v>2.9072924877005007E-2</v>
      </c>
      <c r="JA27">
        <f>(INDEX('Clean Data'!$3:$1048576,MATCH($M27,'Clean Data'!$A$3:$A$1048576,0),MATCH(RIGHT(JA$2,LEN(JA$2)-LEN("Portfolio &amp; ")+1),'Clean Data'!$3:$3,0))+$BE27-(INDEX('Clean Data'!$3:$1048576,MATCH($M26,'Clean Data'!$A$3:$A$1048576,0),MATCH(RIGHT(JA$2,LEN(JA$2)-LEN("Portfolio &amp; ")+1),'Clean Data'!$3:$3,0))+$BE26))/(INDEX('Clean Data'!$3:$1048576,MATCH($M26,'Clean Data'!$A$3:$A$1048576,0),MATCH(RIGHT(JA$2,LEN(JA$2)-LEN("Portfolio &amp; ")+1),'Clean Data'!$3:$3,0))+$BE26)</f>
        <v>2.908988357704697E-2</v>
      </c>
      <c r="JB27">
        <f>(INDEX('Clean Data'!$3:$1048576,MATCH($M27,'Clean Data'!$A$3:$A$1048576,0),MATCH(RIGHT(JB$2,LEN(JB$2)-LEN("Portfolio &amp; ")+1),'Clean Data'!$3:$3,0))+$BE27-(INDEX('Clean Data'!$3:$1048576,MATCH($M26,'Clean Data'!$A$3:$A$1048576,0),MATCH(RIGHT(JB$2,LEN(JB$2)-LEN("Portfolio &amp; ")+1),'Clean Data'!$3:$3,0))+$BE26))/(INDEX('Clean Data'!$3:$1048576,MATCH($M26,'Clean Data'!$A$3:$A$1048576,0),MATCH(RIGHT(JB$2,LEN(JB$2)-LEN("Portfolio &amp; ")+1),'Clean Data'!$3:$3,0))+$BE26)</f>
        <v>2.9084781694652589E-2</v>
      </c>
      <c r="JC27">
        <f>(INDEX('Clean Data'!$3:$1048576,MATCH($M27,'Clean Data'!$A$3:$A$1048576,0),MATCH(RIGHT(JC$2,LEN(JC$2)-LEN("Portfolio &amp; ")+1),'Clean Data'!$3:$3,0))+$BE27-(INDEX('Clean Data'!$3:$1048576,MATCH($M26,'Clean Data'!$A$3:$A$1048576,0),MATCH(RIGHT(JC$2,LEN(JC$2)-LEN("Portfolio &amp; ")+1),'Clean Data'!$3:$3,0))+$BE26))/(INDEX('Clean Data'!$3:$1048576,MATCH($M26,'Clean Data'!$A$3:$A$1048576,0),MATCH(RIGHT(JC$2,LEN(JC$2)-LEN("Portfolio &amp; ")+1),'Clean Data'!$3:$3,0))+$BE26)</f>
        <v>2.9074942346011511E-2</v>
      </c>
      <c r="JD27">
        <f>(INDEX('Clean Data'!$3:$1048576,MATCH($M27,'Clean Data'!$A$3:$A$1048576,0),MATCH(RIGHT(JD$2,LEN(JD$2)-LEN("Portfolio &amp; ")+1),'Clean Data'!$3:$3,0))+$BE27-(INDEX('Clean Data'!$3:$1048576,MATCH($M26,'Clean Data'!$A$3:$A$1048576,0),MATCH(RIGHT(JD$2,LEN(JD$2)-LEN("Portfolio &amp; ")+1),'Clean Data'!$3:$3,0))+$BE26))/(INDEX('Clean Data'!$3:$1048576,MATCH($M26,'Clean Data'!$A$3:$A$1048576,0),MATCH(RIGHT(JD$2,LEN(JD$2)-LEN("Portfolio &amp; ")+1),'Clean Data'!$3:$3,0))+$BE26)</f>
        <v>2.8962745351455706E-2</v>
      </c>
      <c r="JE27">
        <f>(INDEX('Clean Data'!$3:$1048576,MATCH($M27,'Clean Data'!$A$3:$A$1048576,0),MATCH(RIGHT(JE$2,LEN(JE$2)-LEN("Portfolio &amp; ")+1),'Clean Data'!$3:$3,0))+$BE27-(INDEX('Clean Data'!$3:$1048576,MATCH($M26,'Clean Data'!$A$3:$A$1048576,0),MATCH(RIGHT(JE$2,LEN(JE$2)-LEN("Portfolio &amp; ")+1),'Clean Data'!$3:$3,0))+$BE26))/(INDEX('Clean Data'!$3:$1048576,MATCH($M26,'Clean Data'!$A$3:$A$1048576,0),MATCH(RIGHT(JE$2,LEN(JE$2)-LEN("Portfolio &amp; ")+1),'Clean Data'!$3:$3,0))+$BE26)</f>
        <v>2.8949084579898709E-2</v>
      </c>
      <c r="JF27">
        <f>(INDEX('Clean Data'!$3:$1048576,MATCH($M27,'Clean Data'!$A$3:$A$1048576,0),MATCH(RIGHT(JF$2,LEN(JF$2)-LEN("Portfolio &amp; ")+1),'Clean Data'!$3:$3,0))+$BE27-(INDEX('Clean Data'!$3:$1048576,MATCH($M26,'Clean Data'!$A$3:$A$1048576,0),MATCH(RIGHT(JF$2,LEN(JF$2)-LEN("Portfolio &amp; ")+1),'Clean Data'!$3:$3,0))+$BE26))/(INDEX('Clean Data'!$3:$1048576,MATCH($M26,'Clean Data'!$A$3:$A$1048576,0),MATCH(RIGHT(JF$2,LEN(JF$2)-LEN("Portfolio &amp; ")+1),'Clean Data'!$3:$3,0))+$BE26)</f>
        <v>2.9111520950487552E-2</v>
      </c>
      <c r="JG27">
        <f>(INDEX('Clean Data'!$3:$1048576,MATCH($M27,'Clean Data'!$A$3:$A$1048576,0),MATCH(RIGHT(JG$2,LEN(JG$2)-LEN("Portfolio &amp; ")+1),'Clean Data'!$3:$3,0))+$BE27-(INDEX('Clean Data'!$3:$1048576,MATCH($M26,'Clean Data'!$A$3:$A$1048576,0),MATCH(RIGHT(JG$2,LEN(JG$2)-LEN("Portfolio &amp; ")+1),'Clean Data'!$3:$3,0))+$BE26))/(INDEX('Clean Data'!$3:$1048576,MATCH($M26,'Clean Data'!$A$3:$A$1048576,0),MATCH(RIGHT(JG$2,LEN(JG$2)-LEN("Portfolio &amp; ")+1),'Clean Data'!$3:$3,0))+$BE26)</f>
        <v>2.915114469137299E-2</v>
      </c>
      <c r="JH27">
        <f>(INDEX('Clean Data'!$3:$1048576,MATCH($M27,'Clean Data'!$A$3:$A$1048576,0),MATCH(RIGHT(JH$2,LEN(JH$2)-LEN("Portfolio &amp; ")+1),'Clean Data'!$3:$3,0))+$BE27-(INDEX('Clean Data'!$3:$1048576,MATCH($M26,'Clean Data'!$A$3:$A$1048576,0),MATCH(RIGHT(JH$2,LEN(JH$2)-LEN("Portfolio &amp; ")+1),'Clean Data'!$3:$3,0))+$BE26))/(INDEX('Clean Data'!$3:$1048576,MATCH($M26,'Clean Data'!$A$3:$A$1048576,0),MATCH(RIGHT(JH$2,LEN(JH$2)-LEN("Portfolio &amp; ")+1),'Clean Data'!$3:$3,0))+$BE26)</f>
        <v>2.9085379392832414E-2</v>
      </c>
      <c r="JI27">
        <f>(INDEX('Clean Data'!$3:$1048576,MATCH($M27,'Clean Data'!$A$3:$A$1048576,0),MATCH(RIGHT(JI$2,LEN(JI$2)-LEN("Portfolio &amp; ")+1),'Clean Data'!$3:$3,0))+$BE27-(INDEX('Clean Data'!$3:$1048576,MATCH($M26,'Clean Data'!$A$3:$A$1048576,0),MATCH(RIGHT(JI$2,LEN(JI$2)-LEN("Portfolio &amp; ")+1),'Clean Data'!$3:$3,0))+$BE26))/(INDEX('Clean Data'!$3:$1048576,MATCH($M26,'Clean Data'!$A$3:$A$1048576,0),MATCH(RIGHT(JI$2,LEN(JI$2)-LEN("Portfolio &amp; ")+1),'Clean Data'!$3:$3,0))+$BE26)</f>
        <v>2.9139659391744201E-2</v>
      </c>
      <c r="JJ27">
        <f>(INDEX('Clean Data'!$3:$1048576,MATCH($M27,'Clean Data'!$A$3:$A$1048576,0),MATCH(RIGHT(JJ$2,LEN(JJ$2)-LEN("Portfolio &amp; ")+1),'Clean Data'!$3:$3,0))+$BE27-(INDEX('Clean Data'!$3:$1048576,MATCH($M26,'Clean Data'!$A$3:$A$1048576,0),MATCH(RIGHT(JJ$2,LEN(JJ$2)-LEN("Portfolio &amp; ")+1),'Clean Data'!$3:$3,0))+$BE26))/(INDEX('Clean Data'!$3:$1048576,MATCH($M26,'Clean Data'!$A$3:$A$1048576,0),MATCH(RIGHT(JJ$2,LEN(JJ$2)-LEN("Portfolio &amp; ")+1),'Clean Data'!$3:$3,0))+$BE26)</f>
        <v>2.9058755445790174E-2</v>
      </c>
      <c r="JK27">
        <f>(INDEX('Clean Data'!$3:$1048576,MATCH($M27,'Clean Data'!$A$3:$A$1048576,0),MATCH(RIGHT(JK$2,LEN(JK$2)-LEN("Portfolio &amp; ")+1),'Clean Data'!$3:$3,0))+$BE27-(INDEX('Clean Data'!$3:$1048576,MATCH($M26,'Clean Data'!$A$3:$A$1048576,0),MATCH(RIGHT(JK$2,LEN(JK$2)-LEN("Portfolio &amp; ")+1),'Clean Data'!$3:$3,0))+$BE26))/(INDEX('Clean Data'!$3:$1048576,MATCH($M26,'Clean Data'!$A$3:$A$1048576,0),MATCH(RIGHT(JK$2,LEN(JK$2)-LEN("Portfolio &amp; ")+1),'Clean Data'!$3:$3,0))+$BE26)</f>
        <v>2.909079347010559E-2</v>
      </c>
      <c r="JL27">
        <f>(INDEX('Clean Data'!$3:$1048576,MATCH($M27,'Clean Data'!$A$3:$A$1048576,0),MATCH(RIGHT(JL$2,LEN(JL$2)-LEN("Portfolio &amp; ")+1),'Clean Data'!$3:$3,0))+$BE27-(INDEX('Clean Data'!$3:$1048576,MATCH($M26,'Clean Data'!$A$3:$A$1048576,0),MATCH(RIGHT(JL$2,LEN(JL$2)-LEN("Portfolio &amp; ")+1),'Clean Data'!$3:$3,0))+$BE26))/(INDEX('Clean Data'!$3:$1048576,MATCH($M26,'Clean Data'!$A$3:$A$1048576,0),MATCH(RIGHT(JL$2,LEN(JL$2)-LEN("Portfolio &amp; ")+1),'Clean Data'!$3:$3,0))+$BE26)</f>
        <v>2.9081097721103896E-2</v>
      </c>
      <c r="JM27">
        <f>(INDEX('Clean Data'!$3:$1048576,MATCH($M27,'Clean Data'!$A$3:$A$1048576,0),MATCH(RIGHT(JM$2,LEN(JM$2)-LEN("Portfolio &amp; ")+1),'Clean Data'!$3:$3,0))+$BE27-(INDEX('Clean Data'!$3:$1048576,MATCH($M26,'Clean Data'!$A$3:$A$1048576,0),MATCH(RIGHT(JM$2,LEN(JM$2)-LEN("Portfolio &amp; ")+1),'Clean Data'!$3:$3,0))+$BE26))/(INDEX('Clean Data'!$3:$1048576,MATCH($M26,'Clean Data'!$A$3:$A$1048576,0),MATCH(RIGHT(JM$2,LEN(JM$2)-LEN("Portfolio &amp; ")+1),'Clean Data'!$3:$3,0))+$BE26)</f>
        <v>2.9056961691700651E-2</v>
      </c>
      <c r="JN27">
        <f>(INDEX('Clean Data'!$3:$1048576,MATCH($M27,'Clean Data'!$A$3:$A$1048576,0),MATCH(RIGHT(JN$2,LEN(JN$2)-LEN("Portfolio &amp; ")+1),'Clean Data'!$3:$3,0))+$BE27-(INDEX('Clean Data'!$3:$1048576,MATCH($M26,'Clean Data'!$A$3:$A$1048576,0),MATCH(RIGHT(JN$2,LEN(JN$2)-LEN("Portfolio &amp; ")+1),'Clean Data'!$3:$3,0))+$BE26))/(INDEX('Clean Data'!$3:$1048576,MATCH($M26,'Clean Data'!$A$3:$A$1048576,0),MATCH(RIGHT(JN$2,LEN(JN$2)-LEN("Portfolio &amp; ")+1),'Clean Data'!$3:$3,0))+$BE26)</f>
        <v>2.9090573558445038E-2</v>
      </c>
      <c r="JO27">
        <f>(INDEX('Clean Data'!$3:$1048576,MATCH($M27,'Clean Data'!$A$3:$A$1048576,0),MATCH(RIGHT(JO$2,LEN(JO$2)-LEN("Portfolio &amp; ")+1),'Clean Data'!$3:$3,0))+$BE27-(INDEX('Clean Data'!$3:$1048576,MATCH($M26,'Clean Data'!$A$3:$A$1048576,0),MATCH(RIGHT(JO$2,LEN(JO$2)-LEN("Portfolio &amp; ")+1),'Clean Data'!$3:$3,0))+$BE26))/(INDEX('Clean Data'!$3:$1048576,MATCH($M26,'Clean Data'!$A$3:$A$1048576,0),MATCH(RIGHT(JO$2,LEN(JO$2)-LEN("Portfolio &amp; ")+1),'Clean Data'!$3:$3,0))+$BE26)</f>
        <v>2.9099742139859983E-2</v>
      </c>
      <c r="JP27">
        <f>(INDEX('Clean Data'!$3:$1048576,MATCH($M27,'Clean Data'!$A$3:$A$1048576,0),MATCH(RIGHT(JP$2,LEN(JP$2)-LEN("Portfolio &amp; ")+1),'Clean Data'!$3:$3,0))+$BE27-(INDEX('Clean Data'!$3:$1048576,MATCH($M26,'Clean Data'!$A$3:$A$1048576,0),MATCH(RIGHT(JP$2,LEN(JP$2)-LEN("Portfolio &amp; ")+1),'Clean Data'!$3:$3,0))+$BE26))/(INDEX('Clean Data'!$3:$1048576,MATCH($M26,'Clean Data'!$A$3:$A$1048576,0),MATCH(RIGHT(JP$2,LEN(JP$2)-LEN("Portfolio &amp; ")+1),'Clean Data'!$3:$3,0))+$BE26)</f>
        <v>2.9068795310106602E-2</v>
      </c>
      <c r="JQ27">
        <f>(INDEX('Clean Data'!$3:$1048576,MATCH($M27,'Clean Data'!$A$3:$A$1048576,0),MATCH(RIGHT(JQ$2,LEN(JQ$2)-LEN("Portfolio &amp; ")+1),'Clean Data'!$3:$3,0))+$BE27-(INDEX('Clean Data'!$3:$1048576,MATCH($M26,'Clean Data'!$A$3:$A$1048576,0),MATCH(RIGHT(JQ$2,LEN(JQ$2)-LEN("Portfolio &amp; ")+1),'Clean Data'!$3:$3,0))+$BE26))/(INDEX('Clean Data'!$3:$1048576,MATCH($M26,'Clean Data'!$A$3:$A$1048576,0),MATCH(RIGHT(JQ$2,LEN(JQ$2)-LEN("Portfolio &amp; ")+1),'Clean Data'!$3:$3,0))+$BE26)</f>
        <v>2.9072506042615021E-2</v>
      </c>
      <c r="JR27">
        <f>(INDEX('Clean Data'!$3:$1048576,MATCH($M27,'Clean Data'!$A$3:$A$1048576,0),MATCH(RIGHT(JR$2,LEN(JR$2)-LEN("Portfolio &amp; ")+1),'Clean Data'!$3:$3,0))+$BE27-(INDEX('Clean Data'!$3:$1048576,MATCH($M26,'Clean Data'!$A$3:$A$1048576,0),MATCH(RIGHT(JR$2,LEN(JR$2)-LEN("Portfolio &amp; ")+1),'Clean Data'!$3:$3,0))+$BE26))/(INDEX('Clean Data'!$3:$1048576,MATCH($M26,'Clean Data'!$A$3:$A$1048576,0),MATCH(RIGHT(JR$2,LEN(JR$2)-LEN("Portfolio &amp; ")+1),'Clean Data'!$3:$3,0))+$BE26)</f>
        <v>2.9096931296384913E-2</v>
      </c>
      <c r="JS27">
        <f>(INDEX('Clean Data'!$3:$1048576,MATCH($M27,'Clean Data'!$A$3:$A$1048576,0),MATCH(RIGHT(JS$2,LEN(JS$2)-LEN("Portfolio &amp; ")+1),'Clean Data'!$3:$3,0))+$BE27-(INDEX('Clean Data'!$3:$1048576,MATCH($M26,'Clean Data'!$A$3:$A$1048576,0),MATCH(RIGHT(JS$2,LEN(JS$2)-LEN("Portfolio &amp; ")+1),'Clean Data'!$3:$3,0))+$BE26))/(INDEX('Clean Data'!$3:$1048576,MATCH($M26,'Clean Data'!$A$3:$A$1048576,0),MATCH(RIGHT(JS$2,LEN(JS$2)-LEN("Portfolio &amp; ")+1),'Clean Data'!$3:$3,0))+$BE26)</f>
        <v>2.9091884225401227E-2</v>
      </c>
      <c r="JT27">
        <f>(INDEX('Clean Data'!$3:$1048576,MATCH($M27,'Clean Data'!$A$3:$A$1048576,0),MATCH(RIGHT(JT$2,LEN(JT$2)-LEN("Portfolio &amp; ")+1),'Clean Data'!$3:$3,0))+$BE27-(INDEX('Clean Data'!$3:$1048576,MATCH($M26,'Clean Data'!$A$3:$A$1048576,0),MATCH(RIGHT(JT$2,LEN(JT$2)-LEN("Portfolio &amp; ")+1),'Clean Data'!$3:$3,0))+$BE26))/(INDEX('Clean Data'!$3:$1048576,MATCH($M26,'Clean Data'!$A$3:$A$1048576,0),MATCH(RIGHT(JT$2,LEN(JT$2)-LEN("Portfolio &amp; ")+1),'Clean Data'!$3:$3,0))+$BE26)</f>
        <v>2.9075165392945388E-2</v>
      </c>
      <c r="JU27">
        <f>(INDEX('Clean Data'!$3:$1048576,MATCH($M27,'Clean Data'!$A$3:$A$1048576,0),MATCH(RIGHT(JU$2,LEN(JU$2)-LEN("Portfolio &amp; ")+1),'Clean Data'!$3:$3,0))+$BE27-(INDEX('Clean Data'!$3:$1048576,MATCH($M26,'Clean Data'!$A$3:$A$1048576,0),MATCH(RIGHT(JU$2,LEN(JU$2)-LEN("Portfolio &amp; ")+1),'Clean Data'!$3:$3,0))+$BE26))/(INDEX('Clean Data'!$3:$1048576,MATCH($M26,'Clean Data'!$A$3:$A$1048576,0),MATCH(RIGHT(JU$2,LEN(JU$2)-LEN("Portfolio &amp; ")+1),'Clean Data'!$3:$3,0))+$BE26)</f>
        <v>2.9115307268027711E-2</v>
      </c>
      <c r="JV27">
        <f>(INDEX('Clean Data'!$3:$1048576,MATCH($M27,'Clean Data'!$A$3:$A$1048576,0),MATCH(RIGHT(JV$2,LEN(JV$2)-LEN("Portfolio &amp; ")+1),'Clean Data'!$3:$3,0))+$BE27-(INDEX('Clean Data'!$3:$1048576,MATCH($M26,'Clean Data'!$A$3:$A$1048576,0),MATCH(RIGHT(JV$2,LEN(JV$2)-LEN("Portfolio &amp; ")+1),'Clean Data'!$3:$3,0))+$BE26))/(INDEX('Clean Data'!$3:$1048576,MATCH($M26,'Clean Data'!$A$3:$A$1048576,0),MATCH(RIGHT(JV$2,LEN(JV$2)-LEN("Portfolio &amp; ")+1),'Clean Data'!$3:$3,0))+$BE26)</f>
        <v>2.9093879507161226E-2</v>
      </c>
      <c r="JW27">
        <f>(INDEX('Clean Data'!$3:$1048576,MATCH($M27,'Clean Data'!$A$3:$A$1048576,0),MATCH(RIGHT(JW$2,LEN(JW$2)-LEN("Portfolio &amp; ")+1),'Clean Data'!$3:$3,0))+$BE27-(INDEX('Clean Data'!$3:$1048576,MATCH($M26,'Clean Data'!$A$3:$A$1048576,0),MATCH(RIGHT(JW$2,LEN(JW$2)-LEN("Portfolio &amp; ")+1),'Clean Data'!$3:$3,0))+$BE26))/(INDEX('Clean Data'!$3:$1048576,MATCH($M26,'Clean Data'!$A$3:$A$1048576,0),MATCH(RIGHT(JW$2,LEN(JW$2)-LEN("Portfolio &amp; ")+1),'Clean Data'!$3:$3,0))+$BE26)</f>
        <v>2.911311068630815E-2</v>
      </c>
      <c r="JX27">
        <f>(INDEX('Clean Data'!$3:$1048576,MATCH($M27,'Clean Data'!$A$3:$A$1048576,0),MATCH(RIGHT(JX$2,LEN(JX$2)-LEN("Portfolio &amp; ")+1),'Clean Data'!$3:$3,0))+$BE27-(INDEX('Clean Data'!$3:$1048576,MATCH($M26,'Clean Data'!$A$3:$A$1048576,0),MATCH(RIGHT(JX$2,LEN(JX$2)-LEN("Portfolio &amp; ")+1),'Clean Data'!$3:$3,0))+$BE26))/(INDEX('Clean Data'!$3:$1048576,MATCH($M26,'Clean Data'!$A$3:$A$1048576,0),MATCH(RIGHT(JX$2,LEN(JX$2)-LEN("Portfolio &amp; ")+1),'Clean Data'!$3:$3,0))+$BE26)</f>
        <v>2.9088868883155761E-2</v>
      </c>
      <c r="JY27">
        <f>(INDEX('Clean Data'!$3:$1048576,MATCH($M27,'Clean Data'!$A$3:$A$1048576,0),MATCH(RIGHT(JY$2,LEN(JY$2)-LEN("Portfolio &amp; ")+1),'Clean Data'!$3:$3,0))+$BE27-(INDEX('Clean Data'!$3:$1048576,MATCH($M26,'Clean Data'!$A$3:$A$1048576,0),MATCH(RIGHT(JY$2,LEN(JY$2)-LEN("Portfolio &amp; ")+1),'Clean Data'!$3:$3,0))+$BE26))/(INDEX('Clean Data'!$3:$1048576,MATCH($M26,'Clean Data'!$A$3:$A$1048576,0),MATCH(RIGHT(JY$2,LEN(JY$2)-LEN("Portfolio &amp; ")+1),'Clean Data'!$3:$3,0))+$BE26)</f>
        <v>2.907597502242909E-2</v>
      </c>
      <c r="JZ27">
        <f>(INDEX('Clean Data'!$3:$1048576,MATCH($M27,'Clean Data'!$A$3:$A$1048576,0),MATCH(RIGHT(JZ$2,LEN(JZ$2)-LEN("Portfolio &amp; ")+1),'Clean Data'!$3:$3,0))+$BE27-(INDEX('Clean Data'!$3:$1048576,MATCH($M26,'Clean Data'!$A$3:$A$1048576,0),MATCH(RIGHT(JZ$2,LEN(JZ$2)-LEN("Portfolio &amp; ")+1),'Clean Data'!$3:$3,0))+$BE26))/(INDEX('Clean Data'!$3:$1048576,MATCH($M26,'Clean Data'!$A$3:$A$1048576,0),MATCH(RIGHT(JZ$2,LEN(JZ$2)-LEN("Portfolio &amp; ")+1),'Clean Data'!$3:$3,0))+$BE26)</f>
        <v>2.9087640173347737E-2</v>
      </c>
      <c r="KA27">
        <f>(INDEX('Clean Data'!$3:$1048576,MATCH($M27,'Clean Data'!$A$3:$A$1048576,0),MATCH(RIGHT(KA$2,LEN(KA$2)-LEN("Portfolio &amp; ")+1),'Clean Data'!$3:$3,0))+$BE27-(INDEX('Clean Data'!$3:$1048576,MATCH($M26,'Clean Data'!$A$3:$A$1048576,0),MATCH(RIGHT(KA$2,LEN(KA$2)-LEN("Portfolio &amp; ")+1),'Clean Data'!$3:$3,0))+$BE26))/(INDEX('Clean Data'!$3:$1048576,MATCH($M26,'Clean Data'!$A$3:$A$1048576,0),MATCH(RIGHT(KA$2,LEN(KA$2)-LEN("Portfolio &amp; ")+1),'Clean Data'!$3:$3,0))+$BE26)</f>
        <v>2.90727570001241E-2</v>
      </c>
      <c r="KB27">
        <f>(INDEX('Clean Data'!$3:$1048576,MATCH($M27,'Clean Data'!$A$3:$A$1048576,0),MATCH(RIGHT(KB$2,LEN(KB$2)-LEN("Portfolio &amp; ")+1),'Clean Data'!$3:$3,0))+$BE27-(INDEX('Clean Data'!$3:$1048576,MATCH($M26,'Clean Data'!$A$3:$A$1048576,0),MATCH(RIGHT(KB$2,LEN(KB$2)-LEN("Portfolio &amp; ")+1),'Clean Data'!$3:$3,0))+$BE26))/(INDEX('Clean Data'!$3:$1048576,MATCH($M26,'Clean Data'!$A$3:$A$1048576,0),MATCH(RIGHT(KB$2,LEN(KB$2)-LEN("Portfolio &amp; ")+1),'Clean Data'!$3:$3,0))+$BE26)</f>
        <v>2.9091719548911855E-2</v>
      </c>
      <c r="KC27">
        <f>(INDEX('Clean Data'!$3:$1048576,MATCH($M27,'Clean Data'!$A$3:$A$1048576,0),MATCH(RIGHT(KC$2,LEN(KC$2)-LEN("Portfolio &amp; ")+1),'Clean Data'!$3:$3,0))+$BE27-(INDEX('Clean Data'!$3:$1048576,MATCH($M26,'Clean Data'!$A$3:$A$1048576,0),MATCH(RIGHT(KC$2,LEN(KC$2)-LEN("Portfolio &amp; ")+1),'Clean Data'!$3:$3,0))+$BE26))/(INDEX('Clean Data'!$3:$1048576,MATCH($M26,'Clean Data'!$A$3:$A$1048576,0),MATCH(RIGHT(KC$2,LEN(KC$2)-LEN("Portfolio &amp; ")+1),'Clean Data'!$3:$3,0))+$BE26)</f>
        <v>2.9093631141962804E-2</v>
      </c>
      <c r="KD27">
        <f>(INDEX('Clean Data'!$3:$1048576,MATCH($M27,'Clean Data'!$A$3:$A$1048576,0),MATCH(RIGHT(KD$2,LEN(KD$2)-LEN("Portfolio &amp; ")+1),'Clean Data'!$3:$3,0))+$BE27-(INDEX('Clean Data'!$3:$1048576,MATCH($M26,'Clean Data'!$A$3:$A$1048576,0),MATCH(RIGHT(KD$2,LEN(KD$2)-LEN("Portfolio &amp; ")+1),'Clean Data'!$3:$3,0))+$BE26))/(INDEX('Clean Data'!$3:$1048576,MATCH($M26,'Clean Data'!$A$3:$A$1048576,0),MATCH(RIGHT(KD$2,LEN(KD$2)-LEN("Portfolio &amp; ")+1),'Clean Data'!$3:$3,0))+$BE26)</f>
        <v>2.8947898722216682E-2</v>
      </c>
      <c r="KE27">
        <f>(INDEX('Clean Data'!$3:$1048576,MATCH($M27,'Clean Data'!$A$3:$A$1048576,0),MATCH(RIGHT(KE$2,LEN(KE$2)-LEN("Portfolio &amp; ")+1),'Clean Data'!$3:$3,0))+$BE27-(INDEX('Clean Data'!$3:$1048576,MATCH($M26,'Clean Data'!$A$3:$A$1048576,0),MATCH(RIGHT(KE$2,LEN(KE$2)-LEN("Portfolio &amp; ")+1),'Clean Data'!$3:$3,0))+$BE26))/(INDEX('Clean Data'!$3:$1048576,MATCH($M26,'Clean Data'!$A$3:$A$1048576,0),MATCH(RIGHT(KE$2,LEN(KE$2)-LEN("Portfolio &amp; ")+1),'Clean Data'!$3:$3,0))+$BE26)</f>
        <v>2.9083761774362282E-2</v>
      </c>
      <c r="KF27">
        <f>(INDEX('Clean Data'!$3:$1048576,MATCH($M27,'Clean Data'!$A$3:$A$1048576,0),MATCH(RIGHT(KF$2,LEN(KF$2)-LEN("Portfolio &amp; ")+1),'Clean Data'!$3:$3,0))+$BE27-(INDEX('Clean Data'!$3:$1048576,MATCH($M26,'Clean Data'!$A$3:$A$1048576,0),MATCH(RIGHT(KF$2,LEN(KF$2)-LEN("Portfolio &amp; ")+1),'Clean Data'!$3:$3,0))+$BE26))/(INDEX('Clean Data'!$3:$1048576,MATCH($M26,'Clean Data'!$A$3:$A$1048576,0),MATCH(RIGHT(KF$2,LEN(KF$2)-LEN("Portfolio &amp; ")+1),'Clean Data'!$3:$3,0))+$BE26)</f>
        <v>2.9086845426724517E-2</v>
      </c>
      <c r="KG27">
        <f>(INDEX('Clean Data'!$3:$1048576,MATCH($M27,'Clean Data'!$A$3:$A$1048576,0),MATCH(RIGHT(KG$2,LEN(KG$2)-LEN("Portfolio &amp; ")+1),'Clean Data'!$3:$3,0))+$BE27-(INDEX('Clean Data'!$3:$1048576,MATCH($M26,'Clean Data'!$A$3:$A$1048576,0),MATCH(RIGHT(KG$2,LEN(KG$2)-LEN("Portfolio &amp; ")+1),'Clean Data'!$3:$3,0))+$BE26))/(INDEX('Clean Data'!$3:$1048576,MATCH($M26,'Clean Data'!$A$3:$A$1048576,0),MATCH(RIGHT(KG$2,LEN(KG$2)-LEN("Portfolio &amp; ")+1),'Clean Data'!$3:$3,0))+$BE26)</f>
        <v>2.907985538041943E-2</v>
      </c>
      <c r="KH27">
        <f>(INDEX('Clean Data'!$3:$1048576,MATCH($M27,'Clean Data'!$A$3:$A$1048576,0),MATCH(RIGHT(KH$2,LEN(KH$2)-LEN("Portfolio &amp; ")+1),'Clean Data'!$3:$3,0))+$BE27-(INDEX('Clean Data'!$3:$1048576,MATCH($M26,'Clean Data'!$A$3:$A$1048576,0),MATCH(RIGHT(KH$2,LEN(KH$2)-LEN("Portfolio &amp; ")+1),'Clean Data'!$3:$3,0))+$BE26))/(INDEX('Clean Data'!$3:$1048576,MATCH($M26,'Clean Data'!$A$3:$A$1048576,0),MATCH(RIGHT(KH$2,LEN(KH$2)-LEN("Portfolio &amp; ")+1),'Clean Data'!$3:$3,0))+$BE26)</f>
        <v>2.9053161343104077E-2</v>
      </c>
      <c r="KI27">
        <f>(INDEX('Clean Data'!$3:$1048576,MATCH($M27,'Clean Data'!$A$3:$A$1048576,0),MATCH(RIGHT(KI$2,LEN(KI$2)-LEN("Portfolio &amp; ")+1),'Clean Data'!$3:$3,0))+$BE27-(INDEX('Clean Data'!$3:$1048576,MATCH($M26,'Clean Data'!$A$3:$A$1048576,0),MATCH(RIGHT(KI$2,LEN(KI$2)-LEN("Portfolio &amp; ")+1),'Clean Data'!$3:$3,0))+$BE26))/(INDEX('Clean Data'!$3:$1048576,MATCH($M26,'Clean Data'!$A$3:$A$1048576,0),MATCH(RIGHT(KI$2,LEN(KI$2)-LEN("Portfolio &amp; ")+1),'Clean Data'!$3:$3,0))+$BE26)</f>
        <v>2.9098798447320641E-2</v>
      </c>
      <c r="KJ27">
        <f>(INDEX('Clean Data'!$3:$1048576,MATCH($M27,'Clean Data'!$A$3:$A$1048576,0),MATCH(RIGHT(KJ$2,LEN(KJ$2)-LEN("Portfolio &amp; ")+1),'Clean Data'!$3:$3,0))+$BE27-(INDEX('Clean Data'!$3:$1048576,MATCH($M26,'Clean Data'!$A$3:$A$1048576,0),MATCH(RIGHT(KJ$2,LEN(KJ$2)-LEN("Portfolio &amp; ")+1),'Clean Data'!$3:$3,0))+$BE26))/(INDEX('Clean Data'!$3:$1048576,MATCH($M26,'Clean Data'!$A$3:$A$1048576,0),MATCH(RIGHT(KJ$2,LEN(KJ$2)-LEN("Portfolio &amp; ")+1),'Clean Data'!$3:$3,0))+$BE26)</f>
        <v>2.9013345889824151E-2</v>
      </c>
      <c r="KK27">
        <f>(INDEX('Clean Data'!$3:$1048576,MATCH($M27,'Clean Data'!$A$3:$A$1048576,0),MATCH(RIGHT(KK$2,LEN(KK$2)-LEN("Portfolio &amp; ")+1),'Clean Data'!$3:$3,0))+$BE27-(INDEX('Clean Data'!$3:$1048576,MATCH($M26,'Clean Data'!$A$3:$A$1048576,0),MATCH(RIGHT(KK$2,LEN(KK$2)-LEN("Portfolio &amp; ")+1),'Clean Data'!$3:$3,0))+$BE26))/(INDEX('Clean Data'!$3:$1048576,MATCH($M26,'Clean Data'!$A$3:$A$1048576,0),MATCH(RIGHT(KK$2,LEN(KK$2)-LEN("Portfolio &amp; ")+1),'Clean Data'!$3:$3,0))+$BE26)</f>
        <v>2.9195145158913929E-2</v>
      </c>
      <c r="KL27">
        <f>(INDEX('Clean Data'!$3:$1048576,MATCH($M27,'Clean Data'!$A$3:$A$1048576,0),MATCH(RIGHT(KL$2,LEN(KL$2)-LEN("Portfolio &amp; ")+1),'Clean Data'!$3:$3,0))+$BE27-(INDEX('Clean Data'!$3:$1048576,MATCH($M26,'Clean Data'!$A$3:$A$1048576,0),MATCH(RIGHT(KL$2,LEN(KL$2)-LEN("Portfolio &amp; ")+1),'Clean Data'!$3:$3,0))+$BE26))/(INDEX('Clean Data'!$3:$1048576,MATCH($M26,'Clean Data'!$A$3:$A$1048576,0),MATCH(RIGHT(KL$2,LEN(KL$2)-LEN("Portfolio &amp; ")+1),'Clean Data'!$3:$3,0))+$BE26)</f>
        <v>2.9101842861099257E-2</v>
      </c>
      <c r="KM27">
        <f>(INDEX('Clean Data'!$3:$1048576,MATCH($M27,'Clean Data'!$A$3:$A$1048576,0),MATCH(RIGHT(KM$2,LEN(KM$2)-LEN("Portfolio &amp; ")+1),'Clean Data'!$3:$3,0))+$BE27-(INDEX('Clean Data'!$3:$1048576,MATCH($M26,'Clean Data'!$A$3:$A$1048576,0),MATCH(RIGHT(KM$2,LEN(KM$2)-LEN("Portfolio &amp; ")+1),'Clean Data'!$3:$3,0))+$BE26))/(INDEX('Clean Data'!$3:$1048576,MATCH($M26,'Clean Data'!$A$3:$A$1048576,0),MATCH(RIGHT(KM$2,LEN(KM$2)-LEN("Portfolio &amp; ")+1),'Clean Data'!$3:$3,0))+$BE26)</f>
        <v>2.9086446454348408E-2</v>
      </c>
      <c r="KN27">
        <f>(INDEX('Clean Data'!$3:$1048576,MATCH($M27,'Clean Data'!$A$3:$A$1048576,0),MATCH(RIGHT(KN$2,LEN(KN$2)-LEN("Portfolio &amp; ")+1),'Clean Data'!$3:$3,0))+$BE27-(INDEX('Clean Data'!$3:$1048576,MATCH($M26,'Clean Data'!$A$3:$A$1048576,0),MATCH(RIGHT(KN$2,LEN(KN$2)-LEN("Portfolio &amp; ")+1),'Clean Data'!$3:$3,0))+$BE26))/(INDEX('Clean Data'!$3:$1048576,MATCH($M26,'Clean Data'!$A$3:$A$1048576,0),MATCH(RIGHT(KN$2,LEN(KN$2)-LEN("Portfolio &amp; ")+1),'Clean Data'!$3:$3,0))+$BE26)</f>
        <v>2.9105536468294294E-2</v>
      </c>
      <c r="KO27">
        <f>(INDEX('Clean Data'!$3:$1048576,MATCH($M27,'Clean Data'!$A$3:$A$1048576,0),MATCH(RIGHT(KO$2,LEN(KO$2)-LEN("Portfolio &amp; ")+1),'Clean Data'!$3:$3,0))+$BE27-(INDEX('Clean Data'!$3:$1048576,MATCH($M26,'Clean Data'!$A$3:$A$1048576,0),MATCH(RIGHT(KO$2,LEN(KO$2)-LEN("Portfolio &amp; ")+1),'Clean Data'!$3:$3,0))+$BE26))/(INDEX('Clean Data'!$3:$1048576,MATCH($M26,'Clean Data'!$A$3:$A$1048576,0),MATCH(RIGHT(KO$2,LEN(KO$2)-LEN("Portfolio &amp; ")+1),'Clean Data'!$3:$3,0))+$BE26)</f>
        <v>2.9196181057340842E-2</v>
      </c>
      <c r="KP27">
        <f>(INDEX('Clean Data'!$3:$1048576,MATCH($M27,'Clean Data'!$A$3:$A$1048576,0),MATCH(RIGHT(KP$2,LEN(KP$2)-LEN("Portfolio &amp; ")+1),'Clean Data'!$3:$3,0))+$BE27-(INDEX('Clean Data'!$3:$1048576,MATCH($M26,'Clean Data'!$A$3:$A$1048576,0),MATCH(RIGHT(KP$2,LEN(KP$2)-LEN("Portfolio &amp; ")+1),'Clean Data'!$3:$3,0))+$BE26))/(INDEX('Clean Data'!$3:$1048576,MATCH($M26,'Clean Data'!$A$3:$A$1048576,0),MATCH(RIGHT(KP$2,LEN(KP$2)-LEN("Portfolio &amp; ")+1),'Clean Data'!$3:$3,0))+$BE26)</f>
        <v>2.9076911817942912E-2</v>
      </c>
      <c r="KQ27">
        <f>(INDEX('Clean Data'!$3:$1048576,MATCH($M27,'Clean Data'!$A$3:$A$1048576,0),MATCH(RIGHT(KQ$2,LEN(KQ$2)-LEN("Portfolio &amp; ")+1),'Clean Data'!$3:$3,0))+$BE27-(INDEX('Clean Data'!$3:$1048576,MATCH($M26,'Clean Data'!$A$3:$A$1048576,0),MATCH(RIGHT(KQ$2,LEN(KQ$2)-LEN("Portfolio &amp; ")+1),'Clean Data'!$3:$3,0))+$BE26))/(INDEX('Clean Data'!$3:$1048576,MATCH($M26,'Clean Data'!$A$3:$A$1048576,0),MATCH(RIGHT(KQ$2,LEN(KQ$2)-LEN("Portfolio &amp; ")+1),'Clean Data'!$3:$3,0))+$BE26)</f>
        <v>2.9086101221961716E-2</v>
      </c>
      <c r="KR27">
        <f>(INDEX('Clean Data'!$3:$1048576,MATCH($M27,'Clean Data'!$A$3:$A$1048576,0),MATCH(RIGHT(KR$2,LEN(KR$2)-LEN("Portfolio &amp; ")+1),'Clean Data'!$3:$3,0))+$BE27-(INDEX('Clean Data'!$3:$1048576,MATCH($M26,'Clean Data'!$A$3:$A$1048576,0),MATCH(RIGHT(KR$2,LEN(KR$2)-LEN("Portfolio &amp; ")+1),'Clean Data'!$3:$3,0))+$BE26))/(INDEX('Clean Data'!$3:$1048576,MATCH($M26,'Clean Data'!$A$3:$A$1048576,0),MATCH(RIGHT(KR$2,LEN(KR$2)-LEN("Portfolio &amp; ")+1),'Clean Data'!$3:$3,0))+$BE26)</f>
        <v>2.916626314975786E-2</v>
      </c>
      <c r="KS27">
        <f>(INDEX('Clean Data'!$3:$1048576,MATCH($M27,'Clean Data'!$A$3:$A$1048576,0),MATCH(RIGHT(KS$2,LEN(KS$2)-LEN("Portfolio &amp; ")+1),'Clean Data'!$3:$3,0))+$BE27-(INDEX('Clean Data'!$3:$1048576,MATCH($M26,'Clean Data'!$A$3:$A$1048576,0),MATCH(RIGHT(KS$2,LEN(KS$2)-LEN("Portfolio &amp; ")+1),'Clean Data'!$3:$3,0))+$BE26))/(INDEX('Clean Data'!$3:$1048576,MATCH($M26,'Clean Data'!$A$3:$A$1048576,0),MATCH(RIGHT(KS$2,LEN(KS$2)-LEN("Portfolio &amp; ")+1),'Clean Data'!$3:$3,0))+$BE26)</f>
        <v>2.9119355417599073E-2</v>
      </c>
      <c r="KT27">
        <f>(INDEX('Clean Data'!$3:$1048576,MATCH($M27,'Clean Data'!$A$3:$A$1048576,0),MATCH(RIGHT(KT$2,LEN(KT$2)-LEN("Portfolio &amp; ")+1),'Clean Data'!$3:$3,0))+$BE27-(INDEX('Clean Data'!$3:$1048576,MATCH($M26,'Clean Data'!$A$3:$A$1048576,0),MATCH(RIGHT(KT$2,LEN(KT$2)-LEN("Portfolio &amp; ")+1),'Clean Data'!$3:$3,0))+$BE26))/(INDEX('Clean Data'!$3:$1048576,MATCH($M26,'Clean Data'!$A$3:$A$1048576,0),MATCH(RIGHT(KT$2,LEN(KT$2)-LEN("Portfolio &amp; ")+1),'Clean Data'!$3:$3,0))+$BE26)</f>
        <v>2.9093894756454516E-2</v>
      </c>
      <c r="KU27">
        <f>(INDEX('Clean Data'!$3:$1048576,MATCH($M27,'Clean Data'!$A$3:$A$1048576,0),MATCH(RIGHT(KU$2,LEN(KU$2)-LEN("Portfolio &amp; ")+1),'Clean Data'!$3:$3,0))+$BE27-(INDEX('Clean Data'!$3:$1048576,MATCH($M26,'Clean Data'!$A$3:$A$1048576,0),MATCH(RIGHT(KU$2,LEN(KU$2)-LEN("Portfolio &amp; ")+1),'Clean Data'!$3:$3,0))+$BE26))/(INDEX('Clean Data'!$3:$1048576,MATCH($M26,'Clean Data'!$A$3:$A$1048576,0),MATCH(RIGHT(KU$2,LEN(KU$2)-LEN("Portfolio &amp; ")+1),'Clean Data'!$3:$3,0))+$BE26)</f>
        <v>2.9077574988404065E-2</v>
      </c>
      <c r="KV27">
        <f>(INDEX('Clean Data'!$3:$1048576,MATCH($M27,'Clean Data'!$A$3:$A$1048576,0),MATCH(RIGHT(KV$2,LEN(KV$2)-LEN("Portfolio &amp; ")+1),'Clean Data'!$3:$3,0))+$BE27-(INDEX('Clean Data'!$3:$1048576,MATCH($M26,'Clean Data'!$A$3:$A$1048576,0),MATCH(RIGHT(KV$2,LEN(KV$2)-LEN("Portfolio &amp; ")+1),'Clean Data'!$3:$3,0))+$BE26))/(INDEX('Clean Data'!$3:$1048576,MATCH($M26,'Clean Data'!$A$3:$A$1048576,0),MATCH(RIGHT(KV$2,LEN(KV$2)-LEN("Portfolio &amp; ")+1),'Clean Data'!$3:$3,0))+$BE26)</f>
        <v>2.9100177638709659E-2</v>
      </c>
      <c r="KW27">
        <f>(INDEX('Clean Data'!$3:$1048576,MATCH($M27,'Clean Data'!$A$3:$A$1048576,0),MATCH(RIGHT(KW$2,LEN(KW$2)-LEN("Portfolio &amp; ")+1),'Clean Data'!$3:$3,0))+$BE27-(INDEX('Clean Data'!$3:$1048576,MATCH($M26,'Clean Data'!$A$3:$A$1048576,0),MATCH(RIGHT(KW$2,LEN(KW$2)-LEN("Portfolio &amp; ")+1),'Clean Data'!$3:$3,0))+$BE26))/(INDEX('Clean Data'!$3:$1048576,MATCH($M26,'Clean Data'!$A$3:$A$1048576,0),MATCH(RIGHT(KW$2,LEN(KW$2)-LEN("Portfolio &amp; ")+1),'Clean Data'!$3:$3,0))+$BE26)</f>
        <v>2.9098205430430114E-2</v>
      </c>
      <c r="KX27">
        <f>(INDEX('Clean Data'!$3:$1048576,MATCH($M27,'Clean Data'!$A$3:$A$1048576,0),MATCH(RIGHT(KX$2,LEN(KX$2)-LEN("Portfolio &amp; ")+1),'Clean Data'!$3:$3,0))+$BE27-(INDEX('Clean Data'!$3:$1048576,MATCH($M26,'Clean Data'!$A$3:$A$1048576,0),MATCH(RIGHT(KX$2,LEN(KX$2)-LEN("Portfolio &amp; ")+1),'Clean Data'!$3:$3,0))+$BE26))/(INDEX('Clean Data'!$3:$1048576,MATCH($M26,'Clean Data'!$A$3:$A$1048576,0),MATCH(RIGHT(KX$2,LEN(KX$2)-LEN("Portfolio &amp; ")+1),'Clean Data'!$3:$3,0))+$BE26)</f>
        <v>2.9098742457748031E-2</v>
      </c>
      <c r="KY27">
        <f>(INDEX('Clean Data'!$3:$1048576,MATCH($M27,'Clean Data'!$A$3:$A$1048576,0),MATCH(RIGHT(KY$2,LEN(KY$2)-LEN("Portfolio &amp; ")+1),'Clean Data'!$3:$3,0))+$BE27-(INDEX('Clean Data'!$3:$1048576,MATCH($M26,'Clean Data'!$A$3:$A$1048576,0),MATCH(RIGHT(KY$2,LEN(KY$2)-LEN("Portfolio &amp; ")+1),'Clean Data'!$3:$3,0))+$BE26))/(INDEX('Clean Data'!$3:$1048576,MATCH($M26,'Clean Data'!$A$3:$A$1048576,0),MATCH(RIGHT(KY$2,LEN(KY$2)-LEN("Portfolio &amp; ")+1),'Clean Data'!$3:$3,0))+$BE26)</f>
        <v>2.9089776873421781E-2</v>
      </c>
      <c r="KZ27">
        <f>(INDEX('Clean Data'!$3:$1048576,MATCH($M27,'Clean Data'!$A$3:$A$1048576,0),MATCH(RIGHT(KZ$2,LEN(KZ$2)-LEN("Portfolio &amp; ")+1),'Clean Data'!$3:$3,0))+$BE27-(INDEX('Clean Data'!$3:$1048576,MATCH($M26,'Clean Data'!$A$3:$A$1048576,0),MATCH(RIGHT(KZ$2,LEN(KZ$2)-LEN("Portfolio &amp; ")+1),'Clean Data'!$3:$3,0))+$BE26))/(INDEX('Clean Data'!$3:$1048576,MATCH($M26,'Clean Data'!$A$3:$A$1048576,0),MATCH(RIGHT(KZ$2,LEN(KZ$2)-LEN("Portfolio &amp; ")+1),'Clean Data'!$3:$3,0))+$BE26)</f>
        <v>2.9117591340825481E-2</v>
      </c>
      <c r="LA27">
        <f>(INDEX('Clean Data'!$3:$1048576,MATCH($M27,'Clean Data'!$A$3:$A$1048576,0),MATCH(RIGHT(LA$2,LEN(LA$2)-LEN("Portfolio &amp; ")+1),'Clean Data'!$3:$3,0))+$BE27-(INDEX('Clean Data'!$3:$1048576,MATCH($M26,'Clean Data'!$A$3:$A$1048576,0),MATCH(RIGHT(LA$2,LEN(LA$2)-LEN("Portfolio &amp; ")+1),'Clean Data'!$3:$3,0))+$BE26))/(INDEX('Clean Data'!$3:$1048576,MATCH($M26,'Clean Data'!$A$3:$A$1048576,0),MATCH(RIGHT(LA$2,LEN(LA$2)-LEN("Portfolio &amp; ")+1),'Clean Data'!$3:$3,0))+$BE26)</f>
        <v>2.9077036667647757E-2</v>
      </c>
      <c r="LB27">
        <f>(INDEX('Clean Data'!$3:$1048576,MATCH($M27,'Clean Data'!$A$3:$A$1048576,0),MATCH(RIGHT(LB$2,LEN(LB$2)-LEN("Portfolio &amp; ")+1),'Clean Data'!$3:$3,0))+$BE27-(INDEX('Clean Data'!$3:$1048576,MATCH($M26,'Clean Data'!$A$3:$A$1048576,0),MATCH(RIGHT(LB$2,LEN(LB$2)-LEN("Portfolio &amp; ")+1),'Clean Data'!$3:$3,0))+$BE26))/(INDEX('Clean Data'!$3:$1048576,MATCH($M26,'Clean Data'!$A$3:$A$1048576,0),MATCH(RIGHT(LB$2,LEN(LB$2)-LEN("Portfolio &amp; ")+1),'Clean Data'!$3:$3,0))+$BE26)</f>
        <v>2.9089648221849802E-2</v>
      </c>
      <c r="LC27">
        <f>(INDEX('Clean Data'!$3:$1048576,MATCH($M27,'Clean Data'!$A$3:$A$1048576,0),MATCH(RIGHT(LC$2,LEN(LC$2)-LEN("Portfolio &amp; ")+1),'Clean Data'!$3:$3,0))+$BE27-(INDEX('Clean Data'!$3:$1048576,MATCH($M26,'Clean Data'!$A$3:$A$1048576,0),MATCH(RIGHT(LC$2,LEN(LC$2)-LEN("Portfolio &amp; ")+1),'Clean Data'!$3:$3,0))+$BE26))/(INDEX('Clean Data'!$3:$1048576,MATCH($M26,'Clean Data'!$A$3:$A$1048576,0),MATCH(RIGHT(LC$2,LEN(LC$2)-LEN("Portfolio &amp; ")+1),'Clean Data'!$3:$3,0))+$BE26)</f>
        <v>2.9067304889266773E-2</v>
      </c>
      <c r="LD27">
        <f>(INDEX('Clean Data'!$3:$1048576,MATCH($M27,'Clean Data'!$A$3:$A$1048576,0),MATCH(RIGHT(LD$2,LEN(LD$2)-LEN("Portfolio &amp; ")+1),'Clean Data'!$3:$3,0))+$BE27-(INDEX('Clean Data'!$3:$1048576,MATCH($M26,'Clean Data'!$A$3:$A$1048576,0),MATCH(RIGHT(LD$2,LEN(LD$2)-LEN("Portfolio &amp; ")+1),'Clean Data'!$3:$3,0))+$BE26))/(INDEX('Clean Data'!$3:$1048576,MATCH($M26,'Clean Data'!$A$3:$A$1048576,0),MATCH(RIGHT(LD$2,LEN(LD$2)-LEN("Portfolio &amp; ")+1),'Clean Data'!$3:$3,0))+$BE26)</f>
        <v>2.9086311493716648E-2</v>
      </c>
      <c r="LE27">
        <f>(INDEX('Clean Data'!$3:$1048576,MATCH($M27,'Clean Data'!$A$3:$A$1048576,0),MATCH(RIGHT(LE$2,LEN(LE$2)-LEN("Portfolio &amp; ")+1),'Clean Data'!$3:$3,0))+$BE27-(INDEX('Clean Data'!$3:$1048576,MATCH($M26,'Clean Data'!$A$3:$A$1048576,0),MATCH(RIGHT(LE$2,LEN(LE$2)-LEN("Portfolio &amp; ")+1),'Clean Data'!$3:$3,0))+$BE26))/(INDEX('Clean Data'!$3:$1048576,MATCH($M26,'Clean Data'!$A$3:$A$1048576,0),MATCH(RIGHT(LE$2,LEN(LE$2)-LEN("Portfolio &amp; ")+1),'Clean Data'!$3:$3,0))+$BE26)</f>
        <v>2.9089076760846714E-2</v>
      </c>
      <c r="LF27">
        <f>(INDEX('Clean Data'!$3:$1048576,MATCH($M27,'Clean Data'!$A$3:$A$1048576,0),MATCH(RIGHT(LF$2,LEN(LF$2)-LEN("Portfolio &amp; ")+1),'Clean Data'!$3:$3,0))+$BE27-(INDEX('Clean Data'!$3:$1048576,MATCH($M26,'Clean Data'!$A$3:$A$1048576,0),MATCH(RIGHT(LF$2,LEN(LF$2)-LEN("Portfolio &amp; ")+1),'Clean Data'!$3:$3,0))+$BE26))/(INDEX('Clean Data'!$3:$1048576,MATCH($M26,'Clean Data'!$A$3:$A$1048576,0),MATCH(RIGHT(LF$2,LEN(LF$2)-LEN("Portfolio &amp; ")+1),'Clean Data'!$3:$3,0))+$BE26)</f>
        <v>2.9082400550233509E-2</v>
      </c>
      <c r="LG27">
        <f>(INDEX('Clean Data'!$3:$1048576,MATCH($M27,'Clean Data'!$A$3:$A$1048576,0),MATCH(RIGHT(LG$2,LEN(LG$2)-LEN("Portfolio &amp; ")+1),'Clean Data'!$3:$3,0))+$BE27-(INDEX('Clean Data'!$3:$1048576,MATCH($M26,'Clean Data'!$A$3:$A$1048576,0),MATCH(RIGHT(LG$2,LEN(LG$2)-LEN("Portfolio &amp; ")+1),'Clean Data'!$3:$3,0))+$BE26))/(INDEX('Clean Data'!$3:$1048576,MATCH($M26,'Clean Data'!$A$3:$A$1048576,0),MATCH(RIGHT(LG$2,LEN(LG$2)-LEN("Portfolio &amp; ")+1),'Clean Data'!$3:$3,0))+$BE26)</f>
        <v>2.9070228144426107E-2</v>
      </c>
      <c r="LH27">
        <f>(INDEX('Clean Data'!$3:$1048576,MATCH($M27,'Clean Data'!$A$3:$A$1048576,0),MATCH(RIGHT(LH$2,LEN(LH$2)-LEN("Portfolio &amp; ")+1),'Clean Data'!$3:$3,0))+$BE27-(INDEX('Clean Data'!$3:$1048576,MATCH($M26,'Clean Data'!$A$3:$A$1048576,0),MATCH(RIGHT(LH$2,LEN(LH$2)-LEN("Portfolio &amp; ")+1),'Clean Data'!$3:$3,0))+$BE26))/(INDEX('Clean Data'!$3:$1048576,MATCH($M26,'Clean Data'!$A$3:$A$1048576,0),MATCH(RIGHT(LH$2,LEN(LH$2)-LEN("Portfolio &amp; ")+1),'Clean Data'!$3:$3,0))+$BE26)</f>
        <v>2.9090265501215743E-2</v>
      </c>
      <c r="LI27">
        <f>(INDEX('Clean Data'!$3:$1048576,MATCH($M27,'Clean Data'!$A$3:$A$1048576,0),MATCH(RIGHT(LI$2,LEN(LI$2)-LEN("Portfolio &amp; ")+1),'Clean Data'!$3:$3,0))+$BE27-(INDEX('Clean Data'!$3:$1048576,MATCH($M26,'Clean Data'!$A$3:$A$1048576,0),MATCH(RIGHT(LI$2,LEN(LI$2)-LEN("Portfolio &amp; ")+1),'Clean Data'!$3:$3,0))+$BE26))/(INDEX('Clean Data'!$3:$1048576,MATCH($M26,'Clean Data'!$A$3:$A$1048576,0),MATCH(RIGHT(LI$2,LEN(LI$2)-LEN("Portfolio &amp; ")+1),'Clean Data'!$3:$3,0))+$BE26)</f>
        <v>2.9123262296625353E-2</v>
      </c>
      <c r="LJ27">
        <f>(INDEX('Clean Data'!$3:$1048576,MATCH($M27,'Clean Data'!$A$3:$A$1048576,0),MATCH(RIGHT(LJ$2,LEN(LJ$2)-LEN("Portfolio &amp; ")+1),'Clean Data'!$3:$3,0))+$BE27-(INDEX('Clean Data'!$3:$1048576,MATCH($M26,'Clean Data'!$A$3:$A$1048576,0),MATCH(RIGHT(LJ$2,LEN(LJ$2)-LEN("Portfolio &amp; ")+1),'Clean Data'!$3:$3,0))+$BE26))/(INDEX('Clean Data'!$3:$1048576,MATCH($M26,'Clean Data'!$A$3:$A$1048576,0),MATCH(RIGHT(LJ$2,LEN(LJ$2)-LEN("Portfolio &amp; ")+1),'Clean Data'!$3:$3,0))+$BE26)</f>
        <v>2.9026790749620997E-2</v>
      </c>
      <c r="LK27">
        <f>(INDEX('Clean Data'!$3:$1048576,MATCH($M27,'Clean Data'!$A$3:$A$1048576,0),MATCH(RIGHT(LK$2,LEN(LK$2)-LEN("Portfolio &amp; ")+1),'Clean Data'!$3:$3,0))+$BE27-(INDEX('Clean Data'!$3:$1048576,MATCH($M26,'Clean Data'!$A$3:$A$1048576,0),MATCH(RIGHT(LK$2,LEN(LK$2)-LEN("Portfolio &amp; ")+1),'Clean Data'!$3:$3,0))+$BE26))/(INDEX('Clean Data'!$3:$1048576,MATCH($M26,'Clean Data'!$A$3:$A$1048576,0),MATCH(RIGHT(LK$2,LEN(LK$2)-LEN("Portfolio &amp; ")+1),'Clean Data'!$3:$3,0))+$BE26)</f>
        <v>2.9087878354989785E-2</v>
      </c>
      <c r="LL27">
        <f>(INDEX('Clean Data'!$3:$1048576,MATCH($M27,'Clean Data'!$A$3:$A$1048576,0),MATCH(RIGHT(LL$2,LEN(LL$2)-LEN("Portfolio &amp; ")+1),'Clean Data'!$3:$3,0))+$BE27-(INDEX('Clean Data'!$3:$1048576,MATCH($M26,'Clean Data'!$A$3:$A$1048576,0),MATCH(RIGHT(LL$2,LEN(LL$2)-LEN("Portfolio &amp; ")+1),'Clean Data'!$3:$3,0))+$BE26))/(INDEX('Clean Data'!$3:$1048576,MATCH($M26,'Clean Data'!$A$3:$A$1048576,0),MATCH(RIGHT(LL$2,LEN(LL$2)-LEN("Portfolio &amp; ")+1),'Clean Data'!$3:$3,0))+$BE26)</f>
        <v>2.911146381154792E-2</v>
      </c>
      <c r="LM27">
        <f>(INDEX('Clean Data'!$3:$1048576,MATCH($M27,'Clean Data'!$A$3:$A$1048576,0),MATCH(RIGHT(LM$2,LEN(LM$2)-LEN("Portfolio &amp; ")+1),'Clean Data'!$3:$3,0))+$BE27-(INDEX('Clean Data'!$3:$1048576,MATCH($M26,'Clean Data'!$A$3:$A$1048576,0),MATCH(RIGHT(LM$2,LEN(LM$2)-LEN("Portfolio &amp; ")+1),'Clean Data'!$3:$3,0))+$BE26))/(INDEX('Clean Data'!$3:$1048576,MATCH($M26,'Clean Data'!$A$3:$A$1048576,0),MATCH(RIGHT(LM$2,LEN(LM$2)-LEN("Portfolio &amp; ")+1),'Clean Data'!$3:$3,0))+$BE26)</f>
        <v>2.9096269208648169E-2</v>
      </c>
      <c r="LN27">
        <f>(INDEX('Clean Data'!$3:$1048576,MATCH($M27,'Clean Data'!$A$3:$A$1048576,0),MATCH(RIGHT(LN$2,LEN(LN$2)-LEN("Portfolio &amp; ")+1),'Clean Data'!$3:$3,0))+$BE27-(INDEX('Clean Data'!$3:$1048576,MATCH($M26,'Clean Data'!$A$3:$A$1048576,0),MATCH(RIGHT(LN$2,LEN(LN$2)-LEN("Portfolio &amp; ")+1),'Clean Data'!$3:$3,0))+$BE26))/(INDEX('Clean Data'!$3:$1048576,MATCH($M26,'Clean Data'!$A$3:$A$1048576,0),MATCH(RIGHT(LN$2,LEN(LN$2)-LEN("Portfolio &amp; ")+1),'Clean Data'!$3:$3,0))+$BE26)</f>
        <v>2.9090259722229107E-2</v>
      </c>
      <c r="LO27">
        <f>(INDEX('Clean Data'!$3:$1048576,MATCH($M27,'Clean Data'!$A$3:$A$1048576,0),MATCH(RIGHT(LO$2,LEN(LO$2)-LEN("Portfolio &amp; ")+1),'Clean Data'!$3:$3,0))+$BE27-(INDEX('Clean Data'!$3:$1048576,MATCH($M26,'Clean Data'!$A$3:$A$1048576,0),MATCH(RIGHT(LO$2,LEN(LO$2)-LEN("Portfolio &amp; ")+1),'Clean Data'!$3:$3,0))+$BE26))/(INDEX('Clean Data'!$3:$1048576,MATCH($M26,'Clean Data'!$A$3:$A$1048576,0),MATCH(RIGHT(LO$2,LEN(LO$2)-LEN("Portfolio &amp; ")+1),'Clean Data'!$3:$3,0))+$BE26)</f>
        <v>2.9094536845383573E-2</v>
      </c>
      <c r="LP27">
        <f>(INDEX('Clean Data'!$3:$1048576,MATCH($M27,'Clean Data'!$A$3:$A$1048576,0),MATCH(RIGHT(LP$2,LEN(LP$2)-LEN("Portfolio &amp; ")+1),'Clean Data'!$3:$3,0))+$BE27-(INDEX('Clean Data'!$3:$1048576,MATCH($M26,'Clean Data'!$A$3:$A$1048576,0),MATCH(RIGHT(LP$2,LEN(LP$2)-LEN("Portfolio &amp; ")+1),'Clean Data'!$3:$3,0))+$BE26))/(INDEX('Clean Data'!$3:$1048576,MATCH($M26,'Clean Data'!$A$3:$A$1048576,0),MATCH(RIGHT(LP$2,LEN(LP$2)-LEN("Portfolio &amp; ")+1),'Clean Data'!$3:$3,0))+$BE26)</f>
        <v>2.9071051717461927E-2</v>
      </c>
      <c r="LQ27">
        <f>(INDEX('Clean Data'!$3:$1048576,MATCH($M27,'Clean Data'!$A$3:$A$1048576,0),MATCH(RIGHT(LQ$2,LEN(LQ$2)-LEN("Portfolio &amp; ")+1),'Clean Data'!$3:$3,0))+$BE27-(INDEX('Clean Data'!$3:$1048576,MATCH($M26,'Clean Data'!$A$3:$A$1048576,0),MATCH(RIGHT(LQ$2,LEN(LQ$2)-LEN("Portfolio &amp; ")+1),'Clean Data'!$3:$3,0))+$BE26))/(INDEX('Clean Data'!$3:$1048576,MATCH($M26,'Clean Data'!$A$3:$A$1048576,0),MATCH(RIGHT(LQ$2,LEN(LQ$2)-LEN("Portfolio &amp; ")+1),'Clean Data'!$3:$3,0))+$BE26)</f>
        <v>2.9088271410286998E-2</v>
      </c>
      <c r="LR27">
        <f>(INDEX('Clean Data'!$3:$1048576,MATCH($M27,'Clean Data'!$A$3:$A$1048576,0),MATCH(RIGHT(LR$2,LEN(LR$2)-LEN("Portfolio &amp; ")+1),'Clean Data'!$3:$3,0))+$BE27-(INDEX('Clean Data'!$3:$1048576,MATCH($M26,'Clean Data'!$A$3:$A$1048576,0),MATCH(RIGHT(LR$2,LEN(LR$2)-LEN("Portfolio &amp; ")+1),'Clean Data'!$3:$3,0))+$BE26))/(INDEX('Clean Data'!$3:$1048576,MATCH($M26,'Clean Data'!$A$3:$A$1048576,0),MATCH(RIGHT(LR$2,LEN(LR$2)-LEN("Portfolio &amp; ")+1),'Clean Data'!$3:$3,0))+$BE26)</f>
        <v>2.9080417111763526E-2</v>
      </c>
      <c r="LS27">
        <f>(INDEX('Clean Data'!$3:$1048576,MATCH($M27,'Clean Data'!$A$3:$A$1048576,0),MATCH(RIGHT(LS$2,LEN(LS$2)-LEN("Portfolio &amp; ")+1),'Clean Data'!$3:$3,0))+$BE27-(INDEX('Clean Data'!$3:$1048576,MATCH($M26,'Clean Data'!$A$3:$A$1048576,0),MATCH(RIGHT(LS$2,LEN(LS$2)-LEN("Portfolio &amp; ")+1),'Clean Data'!$3:$3,0))+$BE26))/(INDEX('Clean Data'!$3:$1048576,MATCH($M26,'Clean Data'!$A$3:$A$1048576,0),MATCH(RIGHT(LS$2,LEN(LS$2)-LEN("Portfolio &amp; ")+1),'Clean Data'!$3:$3,0))+$BE26)</f>
        <v>2.9107860444425676E-2</v>
      </c>
      <c r="LT27">
        <f>(INDEX('Clean Data'!$3:$1048576,MATCH($M27,'Clean Data'!$A$3:$A$1048576,0),MATCH(RIGHT(LT$2,LEN(LT$2)-LEN("Portfolio &amp; ")+1),'Clean Data'!$3:$3,0))+$BE27-(INDEX('Clean Data'!$3:$1048576,MATCH($M26,'Clean Data'!$A$3:$A$1048576,0),MATCH(RIGHT(LT$2,LEN(LT$2)-LEN("Portfolio &amp; ")+1),'Clean Data'!$3:$3,0))+$BE26))/(INDEX('Clean Data'!$3:$1048576,MATCH($M26,'Clean Data'!$A$3:$A$1048576,0),MATCH(RIGHT(LT$2,LEN(LT$2)-LEN("Portfolio &amp; ")+1),'Clean Data'!$3:$3,0))+$BE26)</f>
        <v>2.9100193045087437E-2</v>
      </c>
      <c r="LU27">
        <f>(INDEX('Clean Data'!$3:$1048576,MATCH($M27,'Clean Data'!$A$3:$A$1048576,0),MATCH(RIGHT(LU$2,LEN(LU$2)-LEN("Portfolio &amp; ")+1),'Clean Data'!$3:$3,0))+$BE27-(INDEX('Clean Data'!$3:$1048576,MATCH($M26,'Clean Data'!$A$3:$A$1048576,0),MATCH(RIGHT(LU$2,LEN(LU$2)-LEN("Portfolio &amp; ")+1),'Clean Data'!$3:$3,0))+$BE26))/(INDEX('Clean Data'!$3:$1048576,MATCH($M26,'Clean Data'!$A$3:$A$1048576,0),MATCH(RIGHT(LU$2,LEN(LU$2)-LEN("Portfolio &amp; ")+1),'Clean Data'!$3:$3,0))+$BE26)</f>
        <v>2.908427272035884E-2</v>
      </c>
      <c r="LV27">
        <f>(INDEX('Clean Data'!$3:$1048576,MATCH($M27,'Clean Data'!$A$3:$A$1048576,0),MATCH(RIGHT(LV$2,LEN(LV$2)-LEN("Portfolio &amp; ")+1),'Clean Data'!$3:$3,0))+$BE27-(INDEX('Clean Data'!$3:$1048576,MATCH($M26,'Clean Data'!$A$3:$A$1048576,0),MATCH(RIGHT(LV$2,LEN(LV$2)-LEN("Portfolio &amp; ")+1),'Clean Data'!$3:$3,0))+$BE26))/(INDEX('Clean Data'!$3:$1048576,MATCH($M26,'Clean Data'!$A$3:$A$1048576,0),MATCH(RIGHT(LV$2,LEN(LV$2)-LEN("Portfolio &amp; ")+1),'Clean Data'!$3:$3,0))+$BE26)</f>
        <v>2.9108516525056562E-2</v>
      </c>
      <c r="LW27">
        <f>(INDEX('Clean Data'!$3:$1048576,MATCH($M27,'Clean Data'!$A$3:$A$1048576,0),MATCH(RIGHT(LW$2,LEN(LW$2)-LEN("Portfolio &amp; ")+1),'Clean Data'!$3:$3,0))+$BE27-(INDEX('Clean Data'!$3:$1048576,MATCH($M26,'Clean Data'!$A$3:$A$1048576,0),MATCH(RIGHT(LW$2,LEN(LW$2)-LEN("Portfolio &amp; ")+1),'Clean Data'!$3:$3,0))+$BE26))/(INDEX('Clean Data'!$3:$1048576,MATCH($M26,'Clean Data'!$A$3:$A$1048576,0),MATCH(RIGHT(LW$2,LEN(LW$2)-LEN("Portfolio &amp; ")+1),'Clean Data'!$3:$3,0))+$BE26)</f>
        <v>2.9117561992496072E-2</v>
      </c>
      <c r="LX27">
        <f>(INDEX('Clean Data'!$3:$1048576,MATCH($M27,'Clean Data'!$A$3:$A$1048576,0),MATCH(RIGHT(LX$2,LEN(LX$2)-LEN("Portfolio &amp; ")+1),'Clean Data'!$3:$3,0))+$BE27-(INDEX('Clean Data'!$3:$1048576,MATCH($M26,'Clean Data'!$A$3:$A$1048576,0),MATCH(RIGHT(LX$2,LEN(LX$2)-LEN("Portfolio &amp; ")+1),'Clean Data'!$3:$3,0))+$BE26))/(INDEX('Clean Data'!$3:$1048576,MATCH($M26,'Clean Data'!$A$3:$A$1048576,0),MATCH(RIGHT(LX$2,LEN(LX$2)-LEN("Portfolio &amp; ")+1),'Clean Data'!$3:$3,0))+$BE26)</f>
        <v>2.9110172769535807E-2</v>
      </c>
      <c r="LY27">
        <f>(INDEX('Clean Data'!$3:$1048576,MATCH($M27,'Clean Data'!$A$3:$A$1048576,0),MATCH(RIGHT(LY$2,LEN(LY$2)-LEN("Portfolio &amp; ")+1),'Clean Data'!$3:$3,0))+$BE27-(INDEX('Clean Data'!$3:$1048576,MATCH($M26,'Clean Data'!$A$3:$A$1048576,0),MATCH(RIGHT(LY$2,LEN(LY$2)-LEN("Portfolio &amp; ")+1),'Clean Data'!$3:$3,0))+$BE26))/(INDEX('Clean Data'!$3:$1048576,MATCH($M26,'Clean Data'!$A$3:$A$1048576,0),MATCH(RIGHT(LY$2,LEN(LY$2)-LEN("Portfolio &amp; ")+1),'Clean Data'!$3:$3,0))+$BE26)</f>
        <v>2.9090652880062091E-2</v>
      </c>
      <c r="LZ27">
        <f>(INDEX('Clean Data'!$3:$1048576,MATCH($M27,'Clean Data'!$A$3:$A$1048576,0),MATCH(RIGHT(LZ$2,LEN(LZ$2)-LEN("Portfolio &amp; ")+1),'Clean Data'!$3:$3,0))+$BE27-(INDEX('Clean Data'!$3:$1048576,MATCH($M26,'Clean Data'!$A$3:$A$1048576,0),MATCH(RIGHT(LZ$2,LEN(LZ$2)-LEN("Portfolio &amp; ")+1),'Clean Data'!$3:$3,0))+$BE26))/(INDEX('Clean Data'!$3:$1048576,MATCH($M26,'Clean Data'!$A$3:$A$1048576,0),MATCH(RIGHT(LZ$2,LEN(LZ$2)-LEN("Portfolio &amp; ")+1),'Clean Data'!$3:$3,0))+$BE26)</f>
        <v>2.9099604574201056E-2</v>
      </c>
      <c r="MA27">
        <f>(INDEX('Clean Data'!$3:$1048576,MATCH($M27,'Clean Data'!$A$3:$A$1048576,0),MATCH(RIGHT(MA$2,LEN(MA$2)-LEN("Portfolio &amp; ")+1),'Clean Data'!$3:$3,0))+$BE27-(INDEX('Clean Data'!$3:$1048576,MATCH($M26,'Clean Data'!$A$3:$A$1048576,0),MATCH(RIGHT(MA$2,LEN(MA$2)-LEN("Portfolio &amp; ")+1),'Clean Data'!$3:$3,0))+$BE26))/(INDEX('Clean Data'!$3:$1048576,MATCH($M26,'Clean Data'!$A$3:$A$1048576,0),MATCH(RIGHT(MA$2,LEN(MA$2)-LEN("Portfolio &amp; ")+1),'Clean Data'!$3:$3,0))+$BE26)</f>
        <v>2.9132681587044372E-2</v>
      </c>
      <c r="MB27">
        <f>(INDEX('Clean Data'!$3:$1048576,MATCH($M27,'Clean Data'!$A$3:$A$1048576,0),MATCH(RIGHT(MB$2,LEN(MB$2)-LEN("Portfolio &amp; ")+1),'Clean Data'!$3:$3,0))+$BE27-(INDEX('Clean Data'!$3:$1048576,MATCH($M26,'Clean Data'!$A$3:$A$1048576,0),MATCH(RIGHT(MB$2,LEN(MB$2)-LEN("Portfolio &amp; ")+1),'Clean Data'!$3:$3,0))+$BE26))/(INDEX('Clean Data'!$3:$1048576,MATCH($M26,'Clean Data'!$A$3:$A$1048576,0),MATCH(RIGHT(MB$2,LEN(MB$2)-LEN("Portfolio &amp; ")+1),'Clean Data'!$3:$3,0))+$BE26)</f>
        <v>2.9098451483181968E-2</v>
      </c>
      <c r="MC27">
        <f>(INDEX('Clean Data'!$3:$1048576,MATCH($M27,'Clean Data'!$A$3:$A$1048576,0),MATCH(RIGHT(MC$2,LEN(MC$2)-LEN("Portfolio &amp; ")+1),'Clean Data'!$3:$3,0))+$BE27-(INDEX('Clean Data'!$3:$1048576,MATCH($M26,'Clean Data'!$A$3:$A$1048576,0),MATCH(RIGHT(MC$2,LEN(MC$2)-LEN("Portfolio &amp; ")+1),'Clean Data'!$3:$3,0))+$BE26))/(INDEX('Clean Data'!$3:$1048576,MATCH($M26,'Clean Data'!$A$3:$A$1048576,0),MATCH(RIGHT(MC$2,LEN(MC$2)-LEN("Portfolio &amp; ")+1),'Clean Data'!$3:$3,0))+$BE26)</f>
        <v>2.9089495251894141E-2</v>
      </c>
      <c r="MD27">
        <f>(INDEX('Clean Data'!$3:$1048576,MATCH($M27,'Clean Data'!$A$3:$A$1048576,0),MATCH(RIGHT(MD$2,LEN(MD$2)-LEN("Portfolio &amp; ")+1),'Clean Data'!$3:$3,0))+$BE27-(INDEX('Clean Data'!$3:$1048576,MATCH($M26,'Clean Data'!$A$3:$A$1048576,0),MATCH(RIGHT(MD$2,LEN(MD$2)-LEN("Portfolio &amp; ")+1),'Clean Data'!$3:$3,0))+$BE26))/(INDEX('Clean Data'!$3:$1048576,MATCH($M26,'Clean Data'!$A$3:$A$1048576,0),MATCH(RIGHT(MD$2,LEN(MD$2)-LEN("Portfolio &amp; ")+1),'Clean Data'!$3:$3,0))+$BE26)</f>
        <v>2.9115005835977481E-2</v>
      </c>
      <c r="ME27">
        <f>(INDEX('Clean Data'!$3:$1048576,MATCH($M27,'Clean Data'!$A$3:$A$1048576,0),MATCH(RIGHT(ME$2,LEN(ME$2)-LEN("Portfolio &amp; ")+1),'Clean Data'!$3:$3,0))+$BE27-(INDEX('Clean Data'!$3:$1048576,MATCH($M26,'Clean Data'!$A$3:$A$1048576,0),MATCH(RIGHT(ME$2,LEN(ME$2)-LEN("Portfolio &amp; ")+1),'Clean Data'!$3:$3,0))+$BE26))/(INDEX('Clean Data'!$3:$1048576,MATCH($M26,'Clean Data'!$A$3:$A$1048576,0),MATCH(RIGHT(ME$2,LEN(ME$2)-LEN("Portfolio &amp; ")+1),'Clean Data'!$3:$3,0))+$BE26)</f>
        <v>2.9094079762199382E-2</v>
      </c>
      <c r="MF27">
        <f>(INDEX('Clean Data'!$3:$1048576,MATCH($M27,'Clean Data'!$A$3:$A$1048576,0),MATCH(RIGHT(MF$2,LEN(MF$2)-LEN("Portfolio &amp; ")+1),'Clean Data'!$3:$3,0))+$BE27-(INDEX('Clean Data'!$3:$1048576,MATCH($M26,'Clean Data'!$A$3:$A$1048576,0),MATCH(RIGHT(MF$2,LEN(MF$2)-LEN("Portfolio &amp; ")+1),'Clean Data'!$3:$3,0))+$BE26))/(INDEX('Clean Data'!$3:$1048576,MATCH($M26,'Clean Data'!$A$3:$A$1048576,0),MATCH(RIGHT(MF$2,LEN(MF$2)-LEN("Portfolio &amp; ")+1),'Clean Data'!$3:$3,0))+$BE26)</f>
        <v>2.9078855777493372E-2</v>
      </c>
      <c r="MG27">
        <f>(INDEX('Clean Data'!$3:$1048576,MATCH($M27,'Clean Data'!$A$3:$A$1048576,0),MATCH(RIGHT(MG$2,LEN(MG$2)-LEN("Portfolio &amp; ")+1),'Clean Data'!$3:$3,0))+$BE27-(INDEX('Clean Data'!$3:$1048576,MATCH($M26,'Clean Data'!$A$3:$A$1048576,0),MATCH(RIGHT(MG$2,LEN(MG$2)-LEN("Portfolio &amp; ")+1),'Clean Data'!$3:$3,0))+$BE26))/(INDEX('Clean Data'!$3:$1048576,MATCH($M26,'Clean Data'!$A$3:$A$1048576,0),MATCH(RIGHT(MG$2,LEN(MG$2)-LEN("Portfolio &amp; ")+1),'Clean Data'!$3:$3,0))+$BE26)</f>
        <v>2.9077454790557854E-2</v>
      </c>
      <c r="MH27">
        <f>(INDEX('Clean Data'!$3:$1048576,MATCH($M27,'Clean Data'!$A$3:$A$1048576,0),MATCH(RIGHT(MH$2,LEN(MH$2)-LEN("Portfolio &amp; ")+1),'Clean Data'!$3:$3,0))+$BE27-(INDEX('Clean Data'!$3:$1048576,MATCH($M26,'Clean Data'!$A$3:$A$1048576,0),MATCH(RIGHT(MH$2,LEN(MH$2)-LEN("Portfolio &amp; ")+1),'Clean Data'!$3:$3,0))+$BE26))/(INDEX('Clean Data'!$3:$1048576,MATCH($M26,'Clean Data'!$A$3:$A$1048576,0),MATCH(RIGHT(MH$2,LEN(MH$2)-LEN("Portfolio &amp; ")+1),'Clean Data'!$3:$3,0))+$BE26)</f>
        <v>2.9093101394512082E-2</v>
      </c>
      <c r="MI27">
        <f>(INDEX('Clean Data'!$3:$1048576,MATCH($M27,'Clean Data'!$A$3:$A$1048576,0),MATCH(RIGHT(MI$2,LEN(MI$2)-LEN("Portfolio &amp; ")+1),'Clean Data'!$3:$3,0))+$BE27-(INDEX('Clean Data'!$3:$1048576,MATCH($M26,'Clean Data'!$A$3:$A$1048576,0),MATCH(RIGHT(MI$2,LEN(MI$2)-LEN("Portfolio &amp; ")+1),'Clean Data'!$3:$3,0))+$BE26))/(INDEX('Clean Data'!$3:$1048576,MATCH($M26,'Clean Data'!$A$3:$A$1048576,0),MATCH(RIGHT(MI$2,LEN(MI$2)-LEN("Portfolio &amp; ")+1),'Clean Data'!$3:$3,0))+$BE26)</f>
        <v>2.9067107717021482E-2</v>
      </c>
      <c r="MJ27">
        <f>(INDEX('Clean Data'!$3:$1048576,MATCH($M27,'Clean Data'!$A$3:$A$1048576,0),MATCH(RIGHT(MJ$2,LEN(MJ$2)-LEN("Portfolio &amp; ")+1),'Clean Data'!$3:$3,0))+$BE27-(INDEX('Clean Data'!$3:$1048576,MATCH($M26,'Clean Data'!$A$3:$A$1048576,0),MATCH(RIGHT(MJ$2,LEN(MJ$2)-LEN("Portfolio &amp; ")+1),'Clean Data'!$3:$3,0))+$BE26))/(INDEX('Clean Data'!$3:$1048576,MATCH($M26,'Clean Data'!$A$3:$A$1048576,0),MATCH(RIGHT(MJ$2,LEN(MJ$2)-LEN("Portfolio &amp; ")+1),'Clean Data'!$3:$3,0))+$BE26)</f>
        <v>2.9072698172231098E-2</v>
      </c>
      <c r="MK27">
        <f>(INDEX('Clean Data'!$3:$1048576,MATCH($M27,'Clean Data'!$A$3:$A$1048576,0),MATCH(RIGHT(MK$2,LEN(MK$2)-LEN("Portfolio &amp; ")+1),'Clean Data'!$3:$3,0))+$BE27-(INDEX('Clean Data'!$3:$1048576,MATCH($M26,'Clean Data'!$A$3:$A$1048576,0),MATCH(RIGHT(MK$2,LEN(MK$2)-LEN("Portfolio &amp; ")+1),'Clean Data'!$3:$3,0))+$BE26))/(INDEX('Clean Data'!$3:$1048576,MATCH($M26,'Clean Data'!$A$3:$A$1048576,0),MATCH(RIGHT(MK$2,LEN(MK$2)-LEN("Portfolio &amp; ")+1),'Clean Data'!$3:$3,0))+$BE26)</f>
        <v>2.9094031058455941E-2</v>
      </c>
      <c r="ML27">
        <f>(INDEX('Clean Data'!$3:$1048576,MATCH($M27,'Clean Data'!$A$3:$A$1048576,0),MATCH(RIGHT(ML$2,LEN(ML$2)-LEN("Portfolio &amp; ")+1),'Clean Data'!$3:$3,0))+$BE27-(INDEX('Clean Data'!$3:$1048576,MATCH($M26,'Clean Data'!$A$3:$A$1048576,0),MATCH(RIGHT(ML$2,LEN(ML$2)-LEN("Portfolio &amp; ")+1),'Clean Data'!$3:$3,0))+$BE26))/(INDEX('Clean Data'!$3:$1048576,MATCH($M26,'Clean Data'!$A$3:$A$1048576,0),MATCH(RIGHT(ML$2,LEN(ML$2)-LEN("Portfolio &amp; ")+1),'Clean Data'!$3:$3,0))+$BE26)</f>
        <v>2.9121190642947853E-2</v>
      </c>
      <c r="MM27">
        <f>(INDEX('Clean Data'!$3:$1048576,MATCH($M27,'Clean Data'!$A$3:$A$1048576,0),MATCH(RIGHT(MM$2,LEN(MM$2)-LEN("Portfolio &amp; ")+1),'Clean Data'!$3:$3,0))+$BE27-(INDEX('Clean Data'!$3:$1048576,MATCH($M26,'Clean Data'!$A$3:$A$1048576,0),MATCH(RIGHT(MM$2,LEN(MM$2)-LEN("Portfolio &amp; ")+1),'Clean Data'!$3:$3,0))+$BE26))/(INDEX('Clean Data'!$3:$1048576,MATCH($M26,'Clean Data'!$A$3:$A$1048576,0),MATCH(RIGHT(MM$2,LEN(MM$2)-LEN("Portfolio &amp; ")+1),'Clean Data'!$3:$3,0))+$BE26)</f>
        <v>2.9089085594297719E-2</v>
      </c>
      <c r="MN27">
        <f>(INDEX('Clean Data'!$3:$1048576,MATCH($M27,'Clean Data'!$A$3:$A$1048576,0),MATCH(RIGHT(MN$2,LEN(MN$2)-LEN("Portfolio &amp; ")+1),'Clean Data'!$3:$3,0))+$BE27-(INDEX('Clean Data'!$3:$1048576,MATCH($M26,'Clean Data'!$A$3:$A$1048576,0),MATCH(RIGHT(MN$2,LEN(MN$2)-LEN("Portfolio &amp; ")+1),'Clean Data'!$3:$3,0))+$BE26))/(INDEX('Clean Data'!$3:$1048576,MATCH($M26,'Clean Data'!$A$3:$A$1048576,0),MATCH(RIGHT(MN$2,LEN(MN$2)-LEN("Portfolio &amp; ")+1),'Clean Data'!$3:$3,0))+$BE26)</f>
        <v>2.9119086089611623E-2</v>
      </c>
      <c r="MO27">
        <f>(INDEX('Clean Data'!$3:$1048576,MATCH($M27,'Clean Data'!$A$3:$A$1048576,0),MATCH(RIGHT(MO$2,LEN(MO$2)-LEN("Portfolio &amp; ")+1),'Clean Data'!$3:$3,0))+$BE27-(INDEX('Clean Data'!$3:$1048576,MATCH($M26,'Clean Data'!$A$3:$A$1048576,0),MATCH(RIGHT(MO$2,LEN(MO$2)-LEN("Portfolio &amp; ")+1),'Clean Data'!$3:$3,0))+$BE26))/(INDEX('Clean Data'!$3:$1048576,MATCH($M26,'Clean Data'!$A$3:$A$1048576,0),MATCH(RIGHT(MO$2,LEN(MO$2)-LEN("Portfolio &amp; ")+1),'Clean Data'!$3:$3,0))+$BE26)</f>
        <v>2.9105689817623959E-2</v>
      </c>
      <c r="MP27">
        <f>(INDEX('Clean Data'!$3:$1048576,MATCH($M27,'Clean Data'!$A$3:$A$1048576,0),MATCH(RIGHT(MP$2,LEN(MP$2)-LEN("Portfolio &amp; ")+1),'Clean Data'!$3:$3,0))+$BE27-(INDEX('Clean Data'!$3:$1048576,MATCH($M26,'Clean Data'!$A$3:$A$1048576,0),MATCH(RIGHT(MP$2,LEN(MP$2)-LEN("Portfolio &amp; ")+1),'Clean Data'!$3:$3,0))+$BE26))/(INDEX('Clean Data'!$3:$1048576,MATCH($M26,'Clean Data'!$A$3:$A$1048576,0),MATCH(RIGHT(MP$2,LEN(MP$2)-LEN("Portfolio &amp; ")+1),'Clean Data'!$3:$3,0))+$BE26)</f>
        <v>2.9086990181190361E-2</v>
      </c>
      <c r="MQ27">
        <f>(INDEX('Clean Data'!$3:$1048576,MATCH($M27,'Clean Data'!$A$3:$A$1048576,0),MATCH(RIGHT(MQ$2,LEN(MQ$2)-LEN("Portfolio &amp; ")+1),'Clean Data'!$3:$3,0))+$BE27-(INDEX('Clean Data'!$3:$1048576,MATCH($M26,'Clean Data'!$A$3:$A$1048576,0),MATCH(RIGHT(MQ$2,LEN(MQ$2)-LEN("Portfolio &amp; ")+1),'Clean Data'!$3:$3,0))+$BE26))/(INDEX('Clean Data'!$3:$1048576,MATCH($M26,'Clean Data'!$A$3:$A$1048576,0),MATCH(RIGHT(MQ$2,LEN(MQ$2)-LEN("Portfolio &amp; ")+1),'Clean Data'!$3:$3,0))+$BE26)</f>
        <v>2.9096211836920721E-2</v>
      </c>
      <c r="MR27">
        <f>(INDEX('Clean Data'!$3:$1048576,MATCH($M27,'Clean Data'!$A$3:$A$1048576,0),MATCH(RIGHT(MR$2,LEN(MR$2)-LEN("Portfolio &amp; ")+1),'Clean Data'!$3:$3,0))+$BE27-(INDEX('Clean Data'!$3:$1048576,MATCH($M26,'Clean Data'!$A$3:$A$1048576,0),MATCH(RIGHT(MR$2,LEN(MR$2)-LEN("Portfolio &amp; ")+1),'Clean Data'!$3:$3,0))+$BE26))/(INDEX('Clean Data'!$3:$1048576,MATCH($M26,'Clean Data'!$A$3:$A$1048576,0),MATCH(RIGHT(MR$2,LEN(MR$2)-LEN("Portfolio &amp; ")+1),'Clean Data'!$3:$3,0))+$BE26)</f>
        <v>2.9067313588850448E-2</v>
      </c>
      <c r="MS27">
        <f>(INDEX('Clean Data'!$3:$1048576,MATCH($M27,'Clean Data'!$A$3:$A$1048576,0),MATCH(RIGHT(MS$2,LEN(MS$2)-LEN("Portfolio &amp; ")+1),'Clean Data'!$3:$3,0))+$BE27-(INDEX('Clean Data'!$3:$1048576,MATCH($M26,'Clean Data'!$A$3:$A$1048576,0),MATCH(RIGHT(MS$2,LEN(MS$2)-LEN("Portfolio &amp; ")+1),'Clean Data'!$3:$3,0))+$BE26))/(INDEX('Clean Data'!$3:$1048576,MATCH($M26,'Clean Data'!$A$3:$A$1048576,0),MATCH(RIGHT(MS$2,LEN(MS$2)-LEN("Portfolio &amp; ")+1),'Clean Data'!$3:$3,0))+$BE26)</f>
        <v>2.912978300081286E-2</v>
      </c>
      <c r="MT27">
        <f>(INDEX('Clean Data'!$3:$1048576,MATCH($M27,'Clean Data'!$A$3:$A$1048576,0),MATCH(RIGHT(MT$2,LEN(MT$2)-LEN("Portfolio &amp; ")+1),'Clean Data'!$3:$3,0))+$BE27-(INDEX('Clean Data'!$3:$1048576,MATCH($M26,'Clean Data'!$A$3:$A$1048576,0),MATCH(RIGHT(MT$2,LEN(MT$2)-LEN("Portfolio &amp; ")+1),'Clean Data'!$3:$3,0))+$BE26))/(INDEX('Clean Data'!$3:$1048576,MATCH($M26,'Clean Data'!$A$3:$A$1048576,0),MATCH(RIGHT(MT$2,LEN(MT$2)-LEN("Portfolio &amp; ")+1),'Clean Data'!$3:$3,0))+$BE26)</f>
        <v>2.9085745013425871E-2</v>
      </c>
      <c r="MU27">
        <f>(INDEX('Clean Data'!$3:$1048576,MATCH($M27,'Clean Data'!$A$3:$A$1048576,0),MATCH(RIGHT(MU$2,LEN(MU$2)-LEN("Portfolio &amp; ")+1),'Clean Data'!$3:$3,0))+$BE27-(INDEX('Clean Data'!$3:$1048576,MATCH($M26,'Clean Data'!$A$3:$A$1048576,0),MATCH(RIGHT(MU$2,LEN(MU$2)-LEN("Portfolio &amp; ")+1),'Clean Data'!$3:$3,0))+$BE26))/(INDEX('Clean Data'!$3:$1048576,MATCH($M26,'Clean Data'!$A$3:$A$1048576,0),MATCH(RIGHT(MU$2,LEN(MU$2)-LEN("Portfolio &amp; ")+1),'Clean Data'!$3:$3,0))+$BE26)</f>
        <v>2.9085684351732807E-2</v>
      </c>
      <c r="MV27">
        <f>(INDEX('Clean Data'!$3:$1048576,MATCH($M27,'Clean Data'!$A$3:$A$1048576,0),MATCH(RIGHT(MV$2,LEN(MV$2)-LEN("Portfolio &amp; ")+1),'Clean Data'!$3:$3,0))+$BE27-(INDEX('Clean Data'!$3:$1048576,MATCH($M26,'Clean Data'!$A$3:$A$1048576,0),MATCH(RIGHT(MV$2,LEN(MV$2)-LEN("Portfolio &amp; ")+1),'Clean Data'!$3:$3,0))+$BE26))/(INDEX('Clean Data'!$3:$1048576,MATCH($M26,'Clean Data'!$A$3:$A$1048576,0),MATCH(RIGHT(MV$2,LEN(MV$2)-LEN("Portfolio &amp; ")+1),'Clean Data'!$3:$3,0))+$BE26)</f>
        <v>2.9080578558572861E-2</v>
      </c>
      <c r="MW27">
        <f>(INDEX('Clean Data'!$3:$1048576,MATCH($M27,'Clean Data'!$A$3:$A$1048576,0),MATCH(RIGHT(MW$2,LEN(MW$2)-LEN("Portfolio &amp; ")+1),'Clean Data'!$3:$3,0))+$BE27-(INDEX('Clean Data'!$3:$1048576,MATCH($M26,'Clean Data'!$A$3:$A$1048576,0),MATCH(RIGHT(MW$2,LEN(MW$2)-LEN("Portfolio &amp; ")+1),'Clean Data'!$3:$3,0))+$BE26))/(INDEX('Clean Data'!$3:$1048576,MATCH($M26,'Clean Data'!$A$3:$A$1048576,0),MATCH(RIGHT(MW$2,LEN(MW$2)-LEN("Portfolio &amp; ")+1),'Clean Data'!$3:$3,0))+$BE26)</f>
        <v>2.9072581413617925E-2</v>
      </c>
      <c r="MX27">
        <f>(INDEX('Clean Data'!$3:$1048576,MATCH($M27,'Clean Data'!$A$3:$A$1048576,0),MATCH(RIGHT(MX$2,LEN(MX$2)-LEN("Portfolio &amp; ")+1),'Clean Data'!$3:$3,0))+$BE27-(INDEX('Clean Data'!$3:$1048576,MATCH($M26,'Clean Data'!$A$3:$A$1048576,0),MATCH(RIGHT(MX$2,LEN(MX$2)-LEN("Portfolio &amp; ")+1),'Clean Data'!$3:$3,0))+$BE26))/(INDEX('Clean Data'!$3:$1048576,MATCH($M26,'Clean Data'!$A$3:$A$1048576,0),MATCH(RIGHT(MX$2,LEN(MX$2)-LEN("Portfolio &amp; ")+1),'Clean Data'!$3:$3,0))+$BE26)</f>
        <v>2.9103087912111008E-2</v>
      </c>
      <c r="MY27">
        <f>(INDEX('Clean Data'!$3:$1048576,MATCH($M27,'Clean Data'!$A$3:$A$1048576,0),MATCH(RIGHT(MY$2,LEN(MY$2)-LEN("Portfolio &amp; ")+1),'Clean Data'!$3:$3,0))+$BE27-(INDEX('Clean Data'!$3:$1048576,MATCH($M26,'Clean Data'!$A$3:$A$1048576,0),MATCH(RIGHT(MY$2,LEN(MY$2)-LEN("Portfolio &amp; ")+1),'Clean Data'!$3:$3,0))+$BE26))/(INDEX('Clean Data'!$3:$1048576,MATCH($M26,'Clean Data'!$A$3:$A$1048576,0),MATCH(RIGHT(MY$2,LEN(MY$2)-LEN("Portfolio &amp; ")+1),'Clean Data'!$3:$3,0))+$BE26)</f>
        <v>2.9105682706700015E-2</v>
      </c>
      <c r="MZ27">
        <f>(INDEX('Clean Data'!$3:$1048576,MATCH($M27,'Clean Data'!$A$3:$A$1048576,0),MATCH(RIGHT(MZ$2,LEN(MZ$2)-LEN("Portfolio &amp; ")+1),'Clean Data'!$3:$3,0))+$BE27-(INDEX('Clean Data'!$3:$1048576,MATCH($M26,'Clean Data'!$A$3:$A$1048576,0),MATCH(RIGHT(MZ$2,LEN(MZ$2)-LEN("Portfolio &amp; ")+1),'Clean Data'!$3:$3,0))+$BE26))/(INDEX('Clean Data'!$3:$1048576,MATCH($M26,'Clean Data'!$A$3:$A$1048576,0),MATCH(RIGHT(MZ$2,LEN(MZ$2)-LEN("Portfolio &amp; ")+1),'Clean Data'!$3:$3,0))+$BE26)</f>
        <v>2.9184860210305974E-2</v>
      </c>
      <c r="NA27">
        <f>(INDEX('Clean Data'!$3:$1048576,MATCH($M27,'Clean Data'!$A$3:$A$1048576,0),MATCH(RIGHT(NA$2,LEN(NA$2)-LEN("Portfolio &amp; ")+1),'Clean Data'!$3:$3,0))+$BE27-(INDEX('Clean Data'!$3:$1048576,MATCH($M26,'Clean Data'!$A$3:$A$1048576,0),MATCH(RIGHT(NA$2,LEN(NA$2)-LEN("Portfolio &amp; ")+1),'Clean Data'!$3:$3,0))+$BE26))/(INDEX('Clean Data'!$3:$1048576,MATCH($M26,'Clean Data'!$A$3:$A$1048576,0),MATCH(RIGHT(NA$2,LEN(NA$2)-LEN("Portfolio &amp; ")+1),'Clean Data'!$3:$3,0))+$BE26)</f>
        <v>2.9112822879085946E-2</v>
      </c>
      <c r="NB27">
        <f>(INDEX('Clean Data'!$3:$1048576,MATCH($M27,'Clean Data'!$A$3:$A$1048576,0),MATCH(RIGHT(NB$2,LEN(NB$2)-LEN("Portfolio &amp; ")+1),'Clean Data'!$3:$3,0))+$BE27-(INDEX('Clean Data'!$3:$1048576,MATCH($M26,'Clean Data'!$A$3:$A$1048576,0),MATCH(RIGHT(NB$2,LEN(NB$2)-LEN("Portfolio &amp; ")+1),'Clean Data'!$3:$3,0))+$BE26))/(INDEX('Clean Data'!$3:$1048576,MATCH($M26,'Clean Data'!$A$3:$A$1048576,0),MATCH(RIGHT(NB$2,LEN(NB$2)-LEN("Portfolio &amp; ")+1),'Clean Data'!$3:$3,0))+$BE26)</f>
        <v>2.909880722090568E-2</v>
      </c>
      <c r="NC27">
        <f>(INDEX('Clean Data'!$3:$1048576,MATCH($M27,'Clean Data'!$A$3:$A$1048576,0),MATCH(RIGHT(NC$2,LEN(NC$2)-LEN("Portfolio &amp; ")+1),'Clean Data'!$3:$3,0))+$BE27-(INDEX('Clean Data'!$3:$1048576,MATCH($M26,'Clean Data'!$A$3:$A$1048576,0),MATCH(RIGHT(NC$2,LEN(NC$2)-LEN("Portfolio &amp; ")+1),'Clean Data'!$3:$3,0))+$BE26))/(INDEX('Clean Data'!$3:$1048576,MATCH($M26,'Clean Data'!$A$3:$A$1048576,0),MATCH(RIGHT(NC$2,LEN(NC$2)-LEN("Portfolio &amp; ")+1),'Clean Data'!$3:$3,0))+$BE26)</f>
        <v>2.9092506145278214E-2</v>
      </c>
      <c r="ND27">
        <f>(INDEX('Clean Data'!$3:$1048576,MATCH($M27,'Clean Data'!$A$3:$A$1048576,0),MATCH(RIGHT(ND$2,LEN(ND$2)-LEN("Portfolio &amp; ")+1),'Clean Data'!$3:$3,0))+$BE27-(INDEX('Clean Data'!$3:$1048576,MATCH($M26,'Clean Data'!$A$3:$A$1048576,0),MATCH(RIGHT(ND$2,LEN(ND$2)-LEN("Portfolio &amp; ")+1),'Clean Data'!$3:$3,0))+$BE26))/(INDEX('Clean Data'!$3:$1048576,MATCH($M26,'Clean Data'!$A$3:$A$1048576,0),MATCH(RIGHT(ND$2,LEN(ND$2)-LEN("Portfolio &amp; ")+1),'Clean Data'!$3:$3,0))+$BE26)</f>
        <v>2.9108907130018079E-2</v>
      </c>
      <c r="NE27">
        <f>(INDEX('Clean Data'!$3:$1048576,MATCH($M27,'Clean Data'!$A$3:$A$1048576,0),MATCH(RIGHT(NE$2,LEN(NE$2)-LEN("Portfolio &amp; ")+1),'Clean Data'!$3:$3,0))+$BE27-(INDEX('Clean Data'!$3:$1048576,MATCH($M26,'Clean Data'!$A$3:$A$1048576,0),MATCH(RIGHT(NE$2,LEN(NE$2)-LEN("Portfolio &amp; ")+1),'Clean Data'!$3:$3,0))+$BE26))/(INDEX('Clean Data'!$3:$1048576,MATCH($M26,'Clean Data'!$A$3:$A$1048576,0),MATCH(RIGHT(NE$2,LEN(NE$2)-LEN("Portfolio &amp; ")+1),'Clean Data'!$3:$3,0))+$BE26)</f>
        <v>2.9093174827003181E-2</v>
      </c>
      <c r="NF27">
        <f>(INDEX('Clean Data'!$3:$1048576,MATCH($M27,'Clean Data'!$A$3:$A$1048576,0),MATCH(RIGHT(NF$2,LEN(NF$2)-LEN("Portfolio &amp; ")+1),'Clean Data'!$3:$3,0))+$BE27-(INDEX('Clean Data'!$3:$1048576,MATCH($M26,'Clean Data'!$A$3:$A$1048576,0),MATCH(RIGHT(NF$2,LEN(NF$2)-LEN("Portfolio &amp; ")+1),'Clean Data'!$3:$3,0))+$BE26))/(INDEX('Clean Data'!$3:$1048576,MATCH($M26,'Clean Data'!$A$3:$A$1048576,0),MATCH(RIGHT(NF$2,LEN(NF$2)-LEN("Portfolio &amp; ")+1),'Clean Data'!$3:$3,0))+$BE26)</f>
        <v>2.9079344222054011E-2</v>
      </c>
      <c r="NG27">
        <f>(INDEX('Clean Data'!$3:$1048576,MATCH($M27,'Clean Data'!$A$3:$A$1048576,0),MATCH(RIGHT(NG$2,LEN(NG$2)-LEN("Portfolio &amp; ")+1),'Clean Data'!$3:$3,0))+$BE27-(INDEX('Clean Data'!$3:$1048576,MATCH($M26,'Clean Data'!$A$3:$A$1048576,0),MATCH(RIGHT(NG$2,LEN(NG$2)-LEN("Portfolio &amp; ")+1),'Clean Data'!$3:$3,0))+$BE26))/(INDEX('Clean Data'!$3:$1048576,MATCH($M26,'Clean Data'!$A$3:$A$1048576,0),MATCH(RIGHT(NG$2,LEN(NG$2)-LEN("Portfolio &amp; ")+1),'Clean Data'!$3:$3,0))+$BE26)</f>
        <v>2.9064134025645359E-2</v>
      </c>
      <c r="NH27">
        <f>(INDEX('Clean Data'!$3:$1048576,MATCH($M27,'Clean Data'!$A$3:$A$1048576,0),MATCH(RIGHT(NH$2,LEN(NH$2)-LEN("Portfolio &amp; ")+1),'Clean Data'!$3:$3,0))+$BE27-(INDEX('Clean Data'!$3:$1048576,MATCH($M26,'Clean Data'!$A$3:$A$1048576,0),MATCH(RIGHT(NH$2,LEN(NH$2)-LEN("Portfolio &amp; ")+1),'Clean Data'!$3:$3,0))+$BE26))/(INDEX('Clean Data'!$3:$1048576,MATCH($M26,'Clean Data'!$A$3:$A$1048576,0),MATCH(RIGHT(NH$2,LEN(NH$2)-LEN("Portfolio &amp; ")+1),'Clean Data'!$3:$3,0))+$BE26)</f>
        <v>2.9103945988763043E-2</v>
      </c>
      <c r="NI27">
        <f>(INDEX('Clean Data'!$3:$1048576,MATCH($M27,'Clean Data'!$A$3:$A$1048576,0),MATCH(RIGHT(NI$2,LEN(NI$2)-LEN("Portfolio &amp; ")+1),'Clean Data'!$3:$3,0))+$BE27-(INDEX('Clean Data'!$3:$1048576,MATCH($M26,'Clean Data'!$A$3:$A$1048576,0),MATCH(RIGHT(NI$2,LEN(NI$2)-LEN("Portfolio &amp; ")+1),'Clean Data'!$3:$3,0))+$BE26))/(INDEX('Clean Data'!$3:$1048576,MATCH($M26,'Clean Data'!$A$3:$A$1048576,0),MATCH(RIGHT(NI$2,LEN(NI$2)-LEN("Portfolio &amp; ")+1),'Clean Data'!$3:$3,0))+$BE26)</f>
        <v>2.9105238254158096E-2</v>
      </c>
      <c r="NJ27">
        <f>(INDEX('Clean Data'!$3:$1048576,MATCH($M27,'Clean Data'!$A$3:$A$1048576,0),MATCH(RIGHT(NJ$2,LEN(NJ$2)-LEN("Portfolio &amp; ")+1),'Clean Data'!$3:$3,0))+$BE27-(INDEX('Clean Data'!$3:$1048576,MATCH($M26,'Clean Data'!$A$3:$A$1048576,0),MATCH(RIGHT(NJ$2,LEN(NJ$2)-LEN("Portfolio &amp; ")+1),'Clean Data'!$3:$3,0))+$BE26))/(INDEX('Clean Data'!$3:$1048576,MATCH($M26,'Clean Data'!$A$3:$A$1048576,0),MATCH(RIGHT(NJ$2,LEN(NJ$2)-LEN("Portfolio &amp; ")+1),'Clean Data'!$3:$3,0))+$BE26)</f>
        <v>2.9111478284235725E-2</v>
      </c>
      <c r="NK27">
        <f>(INDEX('Clean Data'!$3:$1048576,MATCH($M27,'Clean Data'!$A$3:$A$1048576,0),MATCH(RIGHT(NK$2,LEN(NK$2)-LEN("Portfolio &amp; ")+1),'Clean Data'!$3:$3,0))+$BE27-(INDEX('Clean Data'!$3:$1048576,MATCH($M26,'Clean Data'!$A$3:$A$1048576,0),MATCH(RIGHT(NK$2,LEN(NK$2)-LEN("Portfolio &amp; ")+1),'Clean Data'!$3:$3,0))+$BE26))/(INDEX('Clean Data'!$3:$1048576,MATCH($M26,'Clean Data'!$A$3:$A$1048576,0),MATCH(RIGHT(NK$2,LEN(NK$2)-LEN("Portfolio &amp; ")+1),'Clean Data'!$3:$3,0))+$BE26)</f>
        <v>2.9089018568140137E-2</v>
      </c>
      <c r="NL27">
        <f>(INDEX('Clean Data'!$3:$1048576,MATCH($M27,'Clean Data'!$A$3:$A$1048576,0),MATCH(RIGHT(NL$2,LEN(NL$2)-LEN("Portfolio &amp; ")+1),'Clean Data'!$3:$3,0))+$BE27-(INDEX('Clean Data'!$3:$1048576,MATCH($M26,'Clean Data'!$A$3:$A$1048576,0),MATCH(RIGHT(NL$2,LEN(NL$2)-LEN("Portfolio &amp; ")+1),'Clean Data'!$3:$3,0))+$BE26))/(INDEX('Clean Data'!$3:$1048576,MATCH($M26,'Clean Data'!$A$3:$A$1048576,0),MATCH(RIGHT(NL$2,LEN(NL$2)-LEN("Portfolio &amp; ")+1),'Clean Data'!$3:$3,0))+$BE26)</f>
        <v>2.9082887087411961E-2</v>
      </c>
      <c r="NM27">
        <f>(INDEX('Clean Data'!$3:$1048576,MATCH($M27,'Clean Data'!$A$3:$A$1048576,0),MATCH(RIGHT(NM$2,LEN(NM$2)-LEN("Portfolio &amp; ")+1),'Clean Data'!$3:$3,0))+$BE27-(INDEX('Clean Data'!$3:$1048576,MATCH($M26,'Clean Data'!$A$3:$A$1048576,0),MATCH(RIGHT(NM$2,LEN(NM$2)-LEN("Portfolio &amp; ")+1),'Clean Data'!$3:$3,0))+$BE26))/(INDEX('Clean Data'!$3:$1048576,MATCH($M26,'Clean Data'!$A$3:$A$1048576,0),MATCH(RIGHT(NM$2,LEN(NM$2)-LEN("Portfolio &amp; ")+1),'Clean Data'!$3:$3,0))+$BE26)</f>
        <v>2.9127622991799298E-2</v>
      </c>
      <c r="NN27">
        <f>(INDEX('Clean Data'!$3:$1048576,MATCH($M27,'Clean Data'!$A$3:$A$1048576,0),MATCH(RIGHT(NN$2,LEN(NN$2)-LEN("Portfolio &amp; ")+1),'Clean Data'!$3:$3,0))+$BE27-(INDEX('Clean Data'!$3:$1048576,MATCH($M26,'Clean Data'!$A$3:$A$1048576,0),MATCH(RIGHT(NN$2,LEN(NN$2)-LEN("Portfolio &amp; ")+1),'Clean Data'!$3:$3,0))+$BE26))/(INDEX('Clean Data'!$3:$1048576,MATCH($M26,'Clean Data'!$A$3:$A$1048576,0),MATCH(RIGHT(NN$2,LEN(NN$2)-LEN("Portfolio &amp; ")+1),'Clean Data'!$3:$3,0))+$BE26)</f>
        <v>2.9106750192554796E-2</v>
      </c>
      <c r="NO27">
        <f>(INDEX('Clean Data'!$3:$1048576,MATCH($M27,'Clean Data'!$A$3:$A$1048576,0),MATCH(RIGHT(NO$2,LEN(NO$2)-LEN("Portfolio &amp; ")+1),'Clean Data'!$3:$3,0))+$BE27-(INDEX('Clean Data'!$3:$1048576,MATCH($M26,'Clean Data'!$A$3:$A$1048576,0),MATCH(RIGHT(NO$2,LEN(NO$2)-LEN("Portfolio &amp; ")+1),'Clean Data'!$3:$3,0))+$BE26))/(INDEX('Clean Data'!$3:$1048576,MATCH($M26,'Clean Data'!$A$3:$A$1048576,0),MATCH(RIGHT(NO$2,LEN(NO$2)-LEN("Portfolio &amp; ")+1),'Clean Data'!$3:$3,0))+$BE26)</f>
        <v>2.9182030129854843E-2</v>
      </c>
      <c r="NP27">
        <f>(INDEX('Clean Data'!$3:$1048576,MATCH($M27,'Clean Data'!$A$3:$A$1048576,0),MATCH(RIGHT(NP$2,LEN(NP$2)-LEN("Portfolio &amp; ")+1),'Clean Data'!$3:$3,0))+$BE27-(INDEX('Clean Data'!$3:$1048576,MATCH($M26,'Clean Data'!$A$3:$A$1048576,0),MATCH(RIGHT(NP$2,LEN(NP$2)-LEN("Portfolio &amp; ")+1),'Clean Data'!$3:$3,0))+$BE26))/(INDEX('Clean Data'!$3:$1048576,MATCH($M26,'Clean Data'!$A$3:$A$1048576,0),MATCH(RIGHT(NP$2,LEN(NP$2)-LEN("Portfolio &amp; ")+1),'Clean Data'!$3:$3,0))+$BE26)</f>
        <v>2.9102308805450689E-2</v>
      </c>
      <c r="NQ27">
        <f>(INDEX('Clean Data'!$3:$1048576,MATCH($M27,'Clean Data'!$A$3:$A$1048576,0),MATCH(RIGHT(NQ$2,LEN(NQ$2)-LEN("Portfolio &amp; ")+1),'Clean Data'!$3:$3,0))+$BE27-(INDEX('Clean Data'!$3:$1048576,MATCH($M26,'Clean Data'!$A$3:$A$1048576,0),MATCH(RIGHT(NQ$2,LEN(NQ$2)-LEN("Portfolio &amp; ")+1),'Clean Data'!$3:$3,0))+$BE26))/(INDEX('Clean Data'!$3:$1048576,MATCH($M26,'Clean Data'!$A$3:$A$1048576,0),MATCH(RIGHT(NQ$2,LEN(NQ$2)-LEN("Portfolio &amp; ")+1),'Clean Data'!$3:$3,0))+$BE26)</f>
        <v>2.9089004672754961E-2</v>
      </c>
      <c r="NR27">
        <f>(INDEX('Clean Data'!$3:$1048576,MATCH($M27,'Clean Data'!$A$3:$A$1048576,0),MATCH(RIGHT(NR$2,LEN(NR$2)-LEN("Portfolio &amp; ")+1),'Clean Data'!$3:$3,0))+$BE27-(INDEX('Clean Data'!$3:$1048576,MATCH($M26,'Clean Data'!$A$3:$A$1048576,0),MATCH(RIGHT(NR$2,LEN(NR$2)-LEN("Portfolio &amp; ")+1),'Clean Data'!$3:$3,0))+$BE26))/(INDEX('Clean Data'!$3:$1048576,MATCH($M26,'Clean Data'!$A$3:$A$1048576,0),MATCH(RIGHT(NR$2,LEN(NR$2)-LEN("Portfolio &amp; ")+1),'Clean Data'!$3:$3,0))+$BE26)</f>
        <v>2.9192149966416291E-2</v>
      </c>
      <c r="NS27">
        <f>(INDEX('Clean Data'!$3:$1048576,MATCH($M27,'Clean Data'!$A$3:$A$1048576,0),MATCH(RIGHT(NS$2,LEN(NS$2)-LEN("Portfolio &amp; ")+1),'Clean Data'!$3:$3,0))+$BE27-(INDEX('Clean Data'!$3:$1048576,MATCH($M26,'Clean Data'!$A$3:$A$1048576,0),MATCH(RIGHT(NS$2,LEN(NS$2)-LEN("Portfolio &amp; ")+1),'Clean Data'!$3:$3,0))+$BE26))/(INDEX('Clean Data'!$3:$1048576,MATCH($M26,'Clean Data'!$A$3:$A$1048576,0),MATCH(RIGHT(NS$2,LEN(NS$2)-LEN("Portfolio &amp; ")+1),'Clean Data'!$3:$3,0))+$BE26)</f>
        <v>2.9094268838676746E-2</v>
      </c>
      <c r="NT27">
        <f>(INDEX('Clean Data'!$3:$1048576,MATCH($M27,'Clean Data'!$A$3:$A$1048576,0),MATCH(RIGHT(NT$2,LEN(NT$2)-LEN("Portfolio &amp; ")+1),'Clean Data'!$3:$3,0))+$BE27-(INDEX('Clean Data'!$3:$1048576,MATCH($M26,'Clean Data'!$A$3:$A$1048576,0),MATCH(RIGHT(NT$2,LEN(NT$2)-LEN("Portfolio &amp; ")+1),'Clean Data'!$3:$3,0))+$BE26))/(INDEX('Clean Data'!$3:$1048576,MATCH($M26,'Clean Data'!$A$3:$A$1048576,0),MATCH(RIGHT(NT$2,LEN(NT$2)-LEN("Portfolio &amp; ")+1),'Clean Data'!$3:$3,0))+$BE26)</f>
        <v>2.9098845445959205E-2</v>
      </c>
      <c r="NU27">
        <f>(INDEX('Clean Data'!$3:$1048576,MATCH($M27,'Clean Data'!$A$3:$A$1048576,0),MATCH(RIGHT(NU$2,LEN(NU$2)-LEN("Portfolio &amp; ")+1),'Clean Data'!$3:$3,0))+$BE27-(INDEX('Clean Data'!$3:$1048576,MATCH($M26,'Clean Data'!$A$3:$A$1048576,0),MATCH(RIGHT(NU$2,LEN(NU$2)-LEN("Portfolio &amp; ")+1),'Clean Data'!$3:$3,0))+$BE26))/(INDEX('Clean Data'!$3:$1048576,MATCH($M26,'Clean Data'!$A$3:$A$1048576,0),MATCH(RIGHT(NU$2,LEN(NU$2)-LEN("Portfolio &amp; ")+1),'Clean Data'!$3:$3,0))+$BE26)</f>
        <v>2.9091560567145378E-2</v>
      </c>
      <c r="NV27">
        <f>(INDEX('Clean Data'!$3:$1048576,MATCH($M27,'Clean Data'!$A$3:$A$1048576,0),MATCH(RIGHT(NV$2,LEN(NV$2)-LEN("Portfolio &amp; ")+1),'Clean Data'!$3:$3,0))+$BE27-(INDEX('Clean Data'!$3:$1048576,MATCH($M26,'Clean Data'!$A$3:$A$1048576,0),MATCH(RIGHT(NV$2,LEN(NV$2)-LEN("Portfolio &amp; ")+1),'Clean Data'!$3:$3,0))+$BE26))/(INDEX('Clean Data'!$3:$1048576,MATCH($M26,'Clean Data'!$A$3:$A$1048576,0),MATCH(RIGHT(NV$2,LEN(NV$2)-LEN("Portfolio &amp; ")+1),'Clean Data'!$3:$3,0))+$BE26)</f>
        <v>2.9091149771643458E-2</v>
      </c>
      <c r="NW27">
        <f>(INDEX('Clean Data'!$3:$1048576,MATCH($M27,'Clean Data'!$A$3:$A$1048576,0),MATCH(RIGHT(NW$2,LEN(NW$2)-LEN("Portfolio &amp; ")+1),'Clean Data'!$3:$3,0))+$BE27-(INDEX('Clean Data'!$3:$1048576,MATCH($M26,'Clean Data'!$A$3:$A$1048576,0),MATCH(RIGHT(NW$2,LEN(NW$2)-LEN("Portfolio &amp; ")+1),'Clean Data'!$3:$3,0))+$BE26))/(INDEX('Clean Data'!$3:$1048576,MATCH($M26,'Clean Data'!$A$3:$A$1048576,0),MATCH(RIGHT(NW$2,LEN(NW$2)-LEN("Portfolio &amp; ")+1),'Clean Data'!$3:$3,0))+$BE26)</f>
        <v>2.9083680260312935E-2</v>
      </c>
      <c r="NX27">
        <f>(INDEX('Clean Data'!$3:$1048576,MATCH($M27,'Clean Data'!$A$3:$A$1048576,0),MATCH(RIGHT(NX$2,LEN(NX$2)-LEN("Portfolio &amp; ")+1),'Clean Data'!$3:$3,0))+$BE27-(INDEX('Clean Data'!$3:$1048576,MATCH($M26,'Clean Data'!$A$3:$A$1048576,0),MATCH(RIGHT(NX$2,LEN(NX$2)-LEN("Portfolio &amp; ")+1),'Clean Data'!$3:$3,0))+$BE26))/(INDEX('Clean Data'!$3:$1048576,MATCH($M26,'Clean Data'!$A$3:$A$1048576,0),MATCH(RIGHT(NX$2,LEN(NX$2)-LEN("Portfolio &amp; ")+1),'Clean Data'!$3:$3,0))+$BE26)</f>
        <v>2.9125333519156173E-2</v>
      </c>
      <c r="NY27">
        <f>(INDEX('Clean Data'!$3:$1048576,MATCH($M27,'Clean Data'!$A$3:$A$1048576,0),MATCH(RIGHT(NY$2,LEN(NY$2)-LEN("Portfolio &amp; ")+1),'Clean Data'!$3:$3,0))+$BE27-(INDEX('Clean Data'!$3:$1048576,MATCH($M26,'Clean Data'!$A$3:$A$1048576,0),MATCH(RIGHT(NY$2,LEN(NY$2)-LEN("Portfolio &amp; ")+1),'Clean Data'!$3:$3,0))+$BE26))/(INDEX('Clean Data'!$3:$1048576,MATCH($M26,'Clean Data'!$A$3:$A$1048576,0),MATCH(RIGHT(NY$2,LEN(NY$2)-LEN("Portfolio &amp; ")+1),'Clean Data'!$3:$3,0))+$BE26)</f>
        <v>2.9083254374752537E-2</v>
      </c>
      <c r="NZ27">
        <f>(INDEX('Clean Data'!$3:$1048576,MATCH($M27,'Clean Data'!$A$3:$A$1048576,0),MATCH(RIGHT(NZ$2,LEN(NZ$2)-LEN("Portfolio &amp; ")+1),'Clean Data'!$3:$3,0))+$BE27-(INDEX('Clean Data'!$3:$1048576,MATCH($M26,'Clean Data'!$A$3:$A$1048576,0),MATCH(RIGHT(NZ$2,LEN(NZ$2)-LEN("Portfolio &amp; ")+1),'Clean Data'!$3:$3,0))+$BE26))/(INDEX('Clean Data'!$3:$1048576,MATCH($M26,'Clean Data'!$A$3:$A$1048576,0),MATCH(RIGHT(NZ$2,LEN(NZ$2)-LEN("Portfolio &amp; ")+1),'Clean Data'!$3:$3,0))+$BE26)</f>
        <v>2.9093748380213447E-2</v>
      </c>
      <c r="OA27">
        <f>(INDEX('Clean Data'!$3:$1048576,MATCH($M27,'Clean Data'!$A$3:$A$1048576,0),MATCH(RIGHT(OA$2,LEN(OA$2)-LEN("Portfolio &amp; ")+1),'Clean Data'!$3:$3,0))+$BE27-(INDEX('Clean Data'!$3:$1048576,MATCH($M26,'Clean Data'!$A$3:$A$1048576,0),MATCH(RIGHT(OA$2,LEN(OA$2)-LEN("Portfolio &amp; ")+1),'Clean Data'!$3:$3,0))+$BE26))/(INDEX('Clean Data'!$3:$1048576,MATCH($M26,'Clean Data'!$A$3:$A$1048576,0),MATCH(RIGHT(OA$2,LEN(OA$2)-LEN("Portfolio &amp; ")+1),'Clean Data'!$3:$3,0))+$BE26)</f>
        <v>2.9089602401615108E-2</v>
      </c>
      <c r="OB27">
        <f>(INDEX('Clean Data'!$3:$1048576,MATCH($M27,'Clean Data'!$A$3:$A$1048576,0),MATCH(RIGHT(OB$2,LEN(OB$2)-LEN("Portfolio &amp; ")+1),'Clean Data'!$3:$3,0))+$BE27-(INDEX('Clean Data'!$3:$1048576,MATCH($M26,'Clean Data'!$A$3:$A$1048576,0),MATCH(RIGHT(OB$2,LEN(OB$2)-LEN("Portfolio &amp; ")+1),'Clean Data'!$3:$3,0))+$BE26))/(INDEX('Clean Data'!$3:$1048576,MATCH($M26,'Clean Data'!$A$3:$A$1048576,0),MATCH(RIGHT(OB$2,LEN(OB$2)-LEN("Portfolio &amp; ")+1),'Clean Data'!$3:$3,0))+$BE26)</f>
        <v>2.9086641819908773E-2</v>
      </c>
      <c r="OC27">
        <f>(INDEX('Clean Data'!$3:$1048576,MATCH($M27,'Clean Data'!$A$3:$A$1048576,0),MATCH(RIGHT(OC$2,LEN(OC$2)-LEN("Portfolio &amp; ")+1),'Clean Data'!$3:$3,0))+$BE27-(INDEX('Clean Data'!$3:$1048576,MATCH($M26,'Clean Data'!$A$3:$A$1048576,0),MATCH(RIGHT(OC$2,LEN(OC$2)-LEN("Portfolio &amp; ")+1),'Clean Data'!$3:$3,0))+$BE26))/(INDEX('Clean Data'!$3:$1048576,MATCH($M26,'Clean Data'!$A$3:$A$1048576,0),MATCH(RIGHT(OC$2,LEN(OC$2)-LEN("Portfolio &amp; ")+1),'Clean Data'!$3:$3,0))+$BE26)</f>
        <v>2.9113899056443477E-2</v>
      </c>
      <c r="OD27">
        <f>(INDEX('Clean Data'!$3:$1048576,MATCH($M27,'Clean Data'!$A$3:$A$1048576,0),MATCH(RIGHT(OD$2,LEN(OD$2)-LEN("Portfolio &amp; ")+1),'Clean Data'!$3:$3,0))+$BE27-(INDEX('Clean Data'!$3:$1048576,MATCH($M26,'Clean Data'!$A$3:$A$1048576,0),MATCH(RIGHT(OD$2,LEN(OD$2)-LEN("Portfolio &amp; ")+1),'Clean Data'!$3:$3,0))+$BE26))/(INDEX('Clean Data'!$3:$1048576,MATCH($M26,'Clean Data'!$A$3:$A$1048576,0),MATCH(RIGHT(OD$2,LEN(OD$2)-LEN("Portfolio &amp; ")+1),'Clean Data'!$3:$3,0))+$BE26)</f>
        <v>2.914396116255941E-2</v>
      </c>
      <c r="OE27">
        <f>(INDEX('Clean Data'!$3:$1048576,MATCH($M27,'Clean Data'!$A$3:$A$1048576,0),MATCH(RIGHT(OE$2,LEN(OE$2)-LEN("Portfolio &amp; ")+1),'Clean Data'!$3:$3,0))+$BE27-(INDEX('Clean Data'!$3:$1048576,MATCH($M26,'Clean Data'!$A$3:$A$1048576,0),MATCH(RIGHT(OE$2,LEN(OE$2)-LEN("Portfolio &amp; ")+1),'Clean Data'!$3:$3,0))+$BE26))/(INDEX('Clean Data'!$3:$1048576,MATCH($M26,'Clean Data'!$A$3:$A$1048576,0),MATCH(RIGHT(OE$2,LEN(OE$2)-LEN("Portfolio &amp; ")+1),'Clean Data'!$3:$3,0))+$BE26)</f>
        <v>2.9085986104796121E-2</v>
      </c>
      <c r="OF27">
        <f>(INDEX('Clean Data'!$3:$1048576,MATCH($M27,'Clean Data'!$A$3:$A$1048576,0),MATCH(RIGHT(OF$2,LEN(OF$2)-LEN("Portfolio &amp; ")+1),'Clean Data'!$3:$3,0))+$BE27-(INDEX('Clean Data'!$3:$1048576,MATCH($M26,'Clean Data'!$A$3:$A$1048576,0),MATCH(RIGHT(OF$2,LEN(OF$2)-LEN("Portfolio &amp; ")+1),'Clean Data'!$3:$3,0))+$BE26))/(INDEX('Clean Data'!$3:$1048576,MATCH($M26,'Clean Data'!$A$3:$A$1048576,0),MATCH(RIGHT(OF$2,LEN(OF$2)-LEN("Portfolio &amp; ")+1),'Clean Data'!$3:$3,0))+$BE26)</f>
        <v>2.9114974996633413E-2</v>
      </c>
      <c r="OG27">
        <f>(INDEX('Clean Data'!$3:$1048576,MATCH($M27,'Clean Data'!$A$3:$A$1048576,0),MATCH(RIGHT(OG$2,LEN(OG$2)-LEN("Portfolio &amp; ")+1),'Clean Data'!$3:$3,0))+$BE27-(INDEX('Clean Data'!$3:$1048576,MATCH($M26,'Clean Data'!$A$3:$A$1048576,0),MATCH(RIGHT(OG$2,LEN(OG$2)-LEN("Portfolio &amp; ")+1),'Clean Data'!$3:$3,0))+$BE26))/(INDEX('Clean Data'!$3:$1048576,MATCH($M26,'Clean Data'!$A$3:$A$1048576,0),MATCH(RIGHT(OG$2,LEN(OG$2)-LEN("Portfolio &amp; ")+1),'Clean Data'!$3:$3,0))+$BE26)</f>
        <v>2.9087596329399137E-2</v>
      </c>
      <c r="OH27">
        <f>(INDEX('Clean Data'!$3:$1048576,MATCH($M27,'Clean Data'!$A$3:$A$1048576,0),MATCH(RIGHT(OH$2,LEN(OH$2)-LEN("Portfolio &amp; ")+1),'Clean Data'!$3:$3,0))+$BE27-(INDEX('Clean Data'!$3:$1048576,MATCH($M26,'Clean Data'!$A$3:$A$1048576,0),MATCH(RIGHT(OH$2,LEN(OH$2)-LEN("Portfolio &amp; ")+1),'Clean Data'!$3:$3,0))+$BE26))/(INDEX('Clean Data'!$3:$1048576,MATCH($M26,'Clean Data'!$A$3:$A$1048576,0),MATCH(RIGHT(OH$2,LEN(OH$2)-LEN("Portfolio &amp; ")+1),'Clean Data'!$3:$3,0))+$BE26)</f>
        <v>2.9096174977789033E-2</v>
      </c>
      <c r="OI27">
        <f>(INDEX('Clean Data'!$3:$1048576,MATCH($M27,'Clean Data'!$A$3:$A$1048576,0),MATCH(RIGHT(OI$2,LEN(OI$2)-LEN("Portfolio &amp; ")+1),'Clean Data'!$3:$3,0))+$BE27-(INDEX('Clean Data'!$3:$1048576,MATCH($M26,'Clean Data'!$A$3:$A$1048576,0),MATCH(RIGHT(OI$2,LEN(OI$2)-LEN("Portfolio &amp; ")+1),'Clean Data'!$3:$3,0))+$BE26))/(INDEX('Clean Data'!$3:$1048576,MATCH($M26,'Clean Data'!$A$3:$A$1048576,0),MATCH(RIGHT(OI$2,LEN(OI$2)-LEN("Portfolio &amp; ")+1),'Clean Data'!$3:$3,0))+$BE26)</f>
        <v>2.9077800851079725E-2</v>
      </c>
      <c r="OJ27">
        <f>(INDEX('Clean Data'!$3:$1048576,MATCH($M27,'Clean Data'!$A$3:$A$1048576,0),MATCH(RIGHT(OJ$2,LEN(OJ$2)-LEN("Portfolio &amp; ")+1),'Clean Data'!$3:$3,0))+$BE27-(INDEX('Clean Data'!$3:$1048576,MATCH($M26,'Clean Data'!$A$3:$A$1048576,0),MATCH(RIGHT(OJ$2,LEN(OJ$2)-LEN("Portfolio &amp; ")+1),'Clean Data'!$3:$3,0))+$BE26))/(INDEX('Clean Data'!$3:$1048576,MATCH($M26,'Clean Data'!$A$3:$A$1048576,0),MATCH(RIGHT(OJ$2,LEN(OJ$2)-LEN("Portfolio &amp; ")+1),'Clean Data'!$3:$3,0))+$BE26)</f>
        <v>2.909437402511415E-2</v>
      </c>
      <c r="OK27">
        <f>(INDEX('Clean Data'!$3:$1048576,MATCH($M27,'Clean Data'!$A$3:$A$1048576,0),MATCH(RIGHT(OK$2,LEN(OK$2)-LEN("Portfolio &amp; ")+1),'Clean Data'!$3:$3,0))+$BE27-(INDEX('Clean Data'!$3:$1048576,MATCH($M26,'Clean Data'!$A$3:$A$1048576,0),MATCH(RIGHT(OK$2,LEN(OK$2)-LEN("Portfolio &amp; ")+1),'Clean Data'!$3:$3,0))+$BE26))/(INDEX('Clean Data'!$3:$1048576,MATCH($M26,'Clean Data'!$A$3:$A$1048576,0),MATCH(RIGHT(OK$2,LEN(OK$2)-LEN("Portfolio &amp; ")+1),'Clean Data'!$3:$3,0))+$BE26)</f>
        <v>2.8584400768855892E-2</v>
      </c>
      <c r="OL27">
        <f>(INDEX('Clean Data'!$3:$1048576,MATCH($M27,'Clean Data'!$A$3:$A$1048576,0),MATCH(RIGHT(OL$2,LEN(OL$2)-LEN("Portfolio &amp; ")+1),'Clean Data'!$3:$3,0))+$BE27-(INDEX('Clean Data'!$3:$1048576,MATCH($M26,'Clean Data'!$A$3:$A$1048576,0),MATCH(RIGHT(OL$2,LEN(OL$2)-LEN("Portfolio &amp; ")+1),'Clean Data'!$3:$3,0))+$BE26))/(INDEX('Clean Data'!$3:$1048576,MATCH($M26,'Clean Data'!$A$3:$A$1048576,0),MATCH(RIGHT(OL$2,LEN(OL$2)-LEN("Portfolio &amp; ")+1),'Clean Data'!$3:$3,0))+$BE26)</f>
        <v>2.9066238732858279E-2</v>
      </c>
      <c r="OM27">
        <f>(INDEX('Clean Data'!$3:$1048576,MATCH($M27,'Clean Data'!$A$3:$A$1048576,0),MATCH(RIGHT(OM$2,LEN(OM$2)-LEN("Portfolio &amp; ")+1),'Clean Data'!$3:$3,0))+$BE27-(INDEX('Clean Data'!$3:$1048576,MATCH($M26,'Clean Data'!$A$3:$A$1048576,0),MATCH(RIGHT(OM$2,LEN(OM$2)-LEN("Portfolio &amp; ")+1),'Clean Data'!$3:$3,0))+$BE26))/(INDEX('Clean Data'!$3:$1048576,MATCH($M26,'Clean Data'!$A$3:$A$1048576,0),MATCH(RIGHT(OM$2,LEN(OM$2)-LEN("Portfolio &amp; ")+1),'Clean Data'!$3:$3,0))+$BE26)</f>
        <v>2.908757248870315E-2</v>
      </c>
      <c r="ON27">
        <f>(INDEX('Clean Data'!$3:$1048576,MATCH($M27,'Clean Data'!$A$3:$A$1048576,0),MATCH(RIGHT(ON$2,LEN(ON$2)-LEN("Portfolio &amp; ")+1),'Clean Data'!$3:$3,0))+$BE27-(INDEX('Clean Data'!$3:$1048576,MATCH($M26,'Clean Data'!$A$3:$A$1048576,0),MATCH(RIGHT(ON$2,LEN(ON$2)-LEN("Portfolio &amp; ")+1),'Clean Data'!$3:$3,0))+$BE26))/(INDEX('Clean Data'!$3:$1048576,MATCH($M26,'Clean Data'!$A$3:$A$1048576,0),MATCH(RIGHT(ON$2,LEN(ON$2)-LEN("Portfolio &amp; ")+1),'Clean Data'!$3:$3,0))+$BE26)</f>
        <v>2.9086789218904417E-2</v>
      </c>
      <c r="OO27">
        <f>(INDEX('Clean Data'!$3:$1048576,MATCH($M27,'Clean Data'!$A$3:$A$1048576,0),MATCH(RIGHT(OO$2,LEN(OO$2)-LEN("Portfolio &amp; ")+1),'Clean Data'!$3:$3,0))+$BE27-(INDEX('Clean Data'!$3:$1048576,MATCH($M26,'Clean Data'!$A$3:$A$1048576,0),MATCH(RIGHT(OO$2,LEN(OO$2)-LEN("Portfolio &amp; ")+1),'Clean Data'!$3:$3,0))+$BE26))/(INDEX('Clean Data'!$3:$1048576,MATCH($M26,'Clean Data'!$A$3:$A$1048576,0),MATCH(RIGHT(OO$2,LEN(OO$2)-LEN("Portfolio &amp; ")+1),'Clean Data'!$3:$3,0))+$BE26)</f>
        <v>2.9094947931248661E-2</v>
      </c>
      <c r="OP27">
        <f>(INDEX('Clean Data'!$3:$1048576,MATCH($M27,'Clean Data'!$A$3:$A$1048576,0),MATCH(RIGHT(OP$2,LEN(OP$2)-LEN("Portfolio &amp; ")+1),'Clean Data'!$3:$3,0))+$BE27-(INDEX('Clean Data'!$3:$1048576,MATCH($M26,'Clean Data'!$A$3:$A$1048576,0),MATCH(RIGHT(OP$2,LEN(OP$2)-LEN("Portfolio &amp; ")+1),'Clean Data'!$3:$3,0))+$BE26))/(INDEX('Clean Data'!$3:$1048576,MATCH($M26,'Clean Data'!$A$3:$A$1048576,0),MATCH(RIGHT(OP$2,LEN(OP$2)-LEN("Portfolio &amp; ")+1),'Clean Data'!$3:$3,0))+$BE26)</f>
        <v>2.9082755440019037E-2</v>
      </c>
      <c r="OQ27">
        <f>(INDEX('Clean Data'!$3:$1048576,MATCH($M27,'Clean Data'!$A$3:$A$1048576,0),MATCH(RIGHT(OQ$2,LEN(OQ$2)-LEN("Portfolio &amp; ")+1),'Clean Data'!$3:$3,0))+$BE27-(INDEX('Clean Data'!$3:$1048576,MATCH($M26,'Clean Data'!$A$3:$A$1048576,0),MATCH(RIGHT(OQ$2,LEN(OQ$2)-LEN("Portfolio &amp; ")+1),'Clean Data'!$3:$3,0))+$BE26))/(INDEX('Clean Data'!$3:$1048576,MATCH($M26,'Clean Data'!$A$3:$A$1048576,0),MATCH(RIGHT(OQ$2,LEN(OQ$2)-LEN("Portfolio &amp; ")+1),'Clean Data'!$3:$3,0))+$BE26)</f>
        <v>2.9118714393462912E-2</v>
      </c>
      <c r="OR27">
        <f>(INDEX('Clean Data'!$3:$1048576,MATCH($M27,'Clean Data'!$A$3:$A$1048576,0),MATCH(RIGHT(OR$2,LEN(OR$2)-LEN("Portfolio &amp; ")+1),'Clean Data'!$3:$3,0))+$BE27-(INDEX('Clean Data'!$3:$1048576,MATCH($M26,'Clean Data'!$A$3:$A$1048576,0),MATCH(RIGHT(OR$2,LEN(OR$2)-LEN("Portfolio &amp; ")+1),'Clean Data'!$3:$3,0))+$BE26))/(INDEX('Clean Data'!$3:$1048576,MATCH($M26,'Clean Data'!$A$3:$A$1048576,0),MATCH(RIGHT(OR$2,LEN(OR$2)-LEN("Portfolio &amp; ")+1),'Clean Data'!$3:$3,0))+$BE26)</f>
        <v>2.9087556239326191E-2</v>
      </c>
      <c r="OS27">
        <f>(INDEX('Clean Data'!$3:$1048576,MATCH($M27,'Clean Data'!$A$3:$A$1048576,0),MATCH(RIGHT(OS$2,LEN(OS$2)-LEN("Portfolio &amp; ")+1),'Clean Data'!$3:$3,0))+$BE27-(INDEX('Clean Data'!$3:$1048576,MATCH($M26,'Clean Data'!$A$3:$A$1048576,0),MATCH(RIGHT(OS$2,LEN(OS$2)-LEN("Portfolio &amp; ")+1),'Clean Data'!$3:$3,0))+$BE26))/(INDEX('Clean Data'!$3:$1048576,MATCH($M26,'Clean Data'!$A$3:$A$1048576,0),MATCH(RIGHT(OS$2,LEN(OS$2)-LEN("Portfolio &amp; ")+1),'Clean Data'!$3:$3,0))+$BE26)</f>
        <v>2.9084387854246458E-2</v>
      </c>
      <c r="OT27">
        <f>(INDEX('Clean Data'!$3:$1048576,MATCH($M27,'Clean Data'!$A$3:$A$1048576,0),MATCH(RIGHT(OT$2,LEN(OT$2)-LEN("Portfolio &amp; ")+1),'Clean Data'!$3:$3,0))+$BE27-(INDEX('Clean Data'!$3:$1048576,MATCH($M26,'Clean Data'!$A$3:$A$1048576,0),MATCH(RIGHT(OT$2,LEN(OT$2)-LEN("Portfolio &amp; ")+1),'Clean Data'!$3:$3,0))+$BE26))/(INDEX('Clean Data'!$3:$1048576,MATCH($M26,'Clean Data'!$A$3:$A$1048576,0),MATCH(RIGHT(OT$2,LEN(OT$2)-LEN("Portfolio &amp; ")+1),'Clean Data'!$3:$3,0))+$BE26)</f>
        <v>2.9070358957878809E-2</v>
      </c>
      <c r="OU27">
        <f>(INDEX('Clean Data'!$3:$1048576,MATCH($M27,'Clean Data'!$A$3:$A$1048576,0),MATCH(RIGHT(OU$2,LEN(OU$2)-LEN("Portfolio &amp; ")+1),'Clean Data'!$3:$3,0))+$BE27-(INDEX('Clean Data'!$3:$1048576,MATCH($M26,'Clean Data'!$A$3:$A$1048576,0),MATCH(RIGHT(OU$2,LEN(OU$2)-LEN("Portfolio &amp; ")+1),'Clean Data'!$3:$3,0))+$BE26))/(INDEX('Clean Data'!$3:$1048576,MATCH($M26,'Clean Data'!$A$3:$A$1048576,0),MATCH(RIGHT(OU$2,LEN(OU$2)-LEN("Portfolio &amp; ")+1),'Clean Data'!$3:$3,0))+$BE26)</f>
        <v>2.9090218486143203E-2</v>
      </c>
      <c r="OV27">
        <f>(INDEX('Clean Data'!$3:$1048576,MATCH($M27,'Clean Data'!$A$3:$A$1048576,0),MATCH(RIGHT(OV$2,LEN(OV$2)-LEN("Portfolio &amp; ")+1),'Clean Data'!$3:$3,0))+$BE27-(INDEX('Clean Data'!$3:$1048576,MATCH($M26,'Clean Data'!$A$3:$A$1048576,0),MATCH(RIGHT(OV$2,LEN(OV$2)-LEN("Portfolio &amp; ")+1),'Clean Data'!$3:$3,0))+$BE26))/(INDEX('Clean Data'!$3:$1048576,MATCH($M26,'Clean Data'!$A$3:$A$1048576,0),MATCH(RIGHT(OV$2,LEN(OV$2)-LEN("Portfolio &amp; ")+1),'Clean Data'!$3:$3,0))+$BE26)</f>
        <v>2.9162351870460401E-2</v>
      </c>
      <c r="OW27">
        <f>(INDEX('Clean Data'!$3:$1048576,MATCH($M27,'Clean Data'!$A$3:$A$1048576,0),MATCH(RIGHT(OW$2,LEN(OW$2)-LEN("Portfolio &amp; ")+1),'Clean Data'!$3:$3,0))+$BE27-(INDEX('Clean Data'!$3:$1048576,MATCH($M26,'Clean Data'!$A$3:$A$1048576,0),MATCH(RIGHT(OW$2,LEN(OW$2)-LEN("Portfolio &amp; ")+1),'Clean Data'!$3:$3,0))+$BE26))/(INDEX('Clean Data'!$3:$1048576,MATCH($M26,'Clean Data'!$A$3:$A$1048576,0),MATCH(RIGHT(OW$2,LEN(OW$2)-LEN("Portfolio &amp; ")+1),'Clean Data'!$3:$3,0))+$BE26)</f>
        <v>2.9087556239326191E-2</v>
      </c>
      <c r="OX27">
        <f>(INDEX('Clean Data'!$3:$1048576,MATCH($M27,'Clean Data'!$A$3:$A$1048576,0),MATCH(RIGHT(OX$2,LEN(OX$2)-LEN("Portfolio &amp; ")+1),'Clean Data'!$3:$3,0))+$BE27-(INDEX('Clean Data'!$3:$1048576,MATCH($M26,'Clean Data'!$A$3:$A$1048576,0),MATCH(RIGHT(OX$2,LEN(OX$2)-LEN("Portfolio &amp; ")+1),'Clean Data'!$3:$3,0))+$BE26))/(INDEX('Clean Data'!$3:$1048576,MATCH($M26,'Clean Data'!$A$3:$A$1048576,0),MATCH(RIGHT(OX$2,LEN(OX$2)-LEN("Portfolio &amp; ")+1),'Clean Data'!$3:$3,0))+$BE26)</f>
        <v>2.9077458336187575E-2</v>
      </c>
      <c r="OY27">
        <f>(INDEX('Clean Data'!$3:$1048576,MATCH($M27,'Clean Data'!$A$3:$A$1048576,0),MATCH(RIGHT(OY$2,LEN(OY$2)-LEN("Portfolio &amp; ")+1),'Clean Data'!$3:$3,0))+$BE27-(INDEX('Clean Data'!$3:$1048576,MATCH($M26,'Clean Data'!$A$3:$A$1048576,0),MATCH(RIGHT(OY$2,LEN(OY$2)-LEN("Portfolio &amp; ")+1),'Clean Data'!$3:$3,0))+$BE26))/(INDEX('Clean Data'!$3:$1048576,MATCH($M26,'Clean Data'!$A$3:$A$1048576,0),MATCH(RIGHT(OY$2,LEN(OY$2)-LEN("Portfolio &amp; ")+1),'Clean Data'!$3:$3,0))+$BE26)</f>
        <v>2.9213998496034611E-2</v>
      </c>
      <c r="OZ27">
        <f>(INDEX('Clean Data'!$3:$1048576,MATCH($M27,'Clean Data'!$A$3:$A$1048576,0),MATCH(RIGHT(OZ$2,LEN(OZ$2)-LEN("Portfolio &amp; ")+1),'Clean Data'!$3:$3,0))+$BE27-(INDEX('Clean Data'!$3:$1048576,MATCH($M26,'Clean Data'!$A$3:$A$1048576,0),MATCH(RIGHT(OZ$2,LEN(OZ$2)-LEN("Portfolio &amp; ")+1),'Clean Data'!$3:$3,0))+$BE26))/(INDEX('Clean Data'!$3:$1048576,MATCH($M26,'Clean Data'!$A$3:$A$1048576,0),MATCH(RIGHT(OZ$2,LEN(OZ$2)-LEN("Portfolio &amp; ")+1),'Clean Data'!$3:$3,0))+$BE26)</f>
        <v>2.9106499552725398E-2</v>
      </c>
      <c r="PA27">
        <f>(INDEX('Clean Data'!$3:$1048576,MATCH($M27,'Clean Data'!$A$3:$A$1048576,0),MATCH(RIGHT(PA$2,LEN(PA$2)-LEN("Portfolio &amp; ")+1),'Clean Data'!$3:$3,0))+$BE27-(INDEX('Clean Data'!$3:$1048576,MATCH($M26,'Clean Data'!$A$3:$A$1048576,0),MATCH(RIGHT(PA$2,LEN(PA$2)-LEN("Portfolio &amp; ")+1),'Clean Data'!$3:$3,0))+$BE26))/(INDEX('Clean Data'!$3:$1048576,MATCH($M26,'Clean Data'!$A$3:$A$1048576,0),MATCH(RIGHT(PA$2,LEN(PA$2)-LEN("Portfolio &amp; ")+1),'Clean Data'!$3:$3,0))+$BE26)</f>
        <v>2.9091650251941822E-2</v>
      </c>
      <c r="PB27">
        <f>(INDEX('Clean Data'!$3:$1048576,MATCH($M27,'Clean Data'!$A$3:$A$1048576,0),MATCH(RIGHT(PB$2,LEN(PB$2)-LEN("Portfolio &amp; ")+1),'Clean Data'!$3:$3,0))+$BE27-(INDEX('Clean Data'!$3:$1048576,MATCH($M26,'Clean Data'!$A$3:$A$1048576,0),MATCH(RIGHT(PB$2,LEN(PB$2)-LEN("Portfolio &amp; ")+1),'Clean Data'!$3:$3,0))+$BE26))/(INDEX('Clean Data'!$3:$1048576,MATCH($M26,'Clean Data'!$A$3:$A$1048576,0),MATCH(RIGHT(PB$2,LEN(PB$2)-LEN("Portfolio &amp; ")+1),'Clean Data'!$3:$3,0))+$BE26)</f>
        <v>2.9089057138330616E-2</v>
      </c>
      <c r="PC27">
        <f>(INDEX('Clean Data'!$3:$1048576,MATCH($M27,'Clean Data'!$A$3:$A$1048576,0),MATCH(RIGHT(PC$2,LEN(PC$2)-LEN("Portfolio &amp; ")+1),'Clean Data'!$3:$3,0))+$BE27-(INDEX('Clean Data'!$3:$1048576,MATCH($M26,'Clean Data'!$A$3:$A$1048576,0),MATCH(RIGHT(PC$2,LEN(PC$2)-LEN("Portfolio &amp; ")+1),'Clean Data'!$3:$3,0))+$BE26))/(INDEX('Clean Data'!$3:$1048576,MATCH($M26,'Clean Data'!$A$3:$A$1048576,0),MATCH(RIGHT(PC$2,LEN(PC$2)-LEN("Portfolio &amp; ")+1),'Clean Data'!$3:$3,0))+$BE26)</f>
        <v>2.9081148306532221E-2</v>
      </c>
      <c r="PD27">
        <f>(INDEX('Clean Data'!$3:$1048576,MATCH($M27,'Clean Data'!$A$3:$A$1048576,0),MATCH(RIGHT(PD$2,LEN(PD$2)-LEN("Portfolio &amp; ")+1),'Clean Data'!$3:$3,0))+$BE27-(INDEX('Clean Data'!$3:$1048576,MATCH($M26,'Clean Data'!$A$3:$A$1048576,0),MATCH(RIGHT(PD$2,LEN(PD$2)-LEN("Portfolio &amp; ")+1),'Clean Data'!$3:$3,0))+$BE26))/(INDEX('Clean Data'!$3:$1048576,MATCH($M26,'Clean Data'!$A$3:$A$1048576,0),MATCH(RIGHT(PD$2,LEN(PD$2)-LEN("Portfolio &amp; ")+1),'Clean Data'!$3:$3,0))+$BE26)</f>
        <v>2.9098031017773762E-2</v>
      </c>
      <c r="PE27">
        <f>(INDEX('Clean Data'!$3:$1048576,MATCH($M27,'Clean Data'!$A$3:$A$1048576,0),MATCH(RIGHT(PE$2,LEN(PE$2)-LEN("Portfolio &amp; ")+1),'Clean Data'!$3:$3,0))+$BE27-(INDEX('Clean Data'!$3:$1048576,MATCH($M26,'Clean Data'!$A$3:$A$1048576,0),MATCH(RIGHT(PE$2,LEN(PE$2)-LEN("Portfolio &amp; ")+1),'Clean Data'!$3:$3,0))+$BE26))/(INDEX('Clean Data'!$3:$1048576,MATCH($M26,'Clean Data'!$A$3:$A$1048576,0),MATCH(RIGHT(PE$2,LEN(PE$2)-LEN("Portfolio &amp; ")+1),'Clean Data'!$3:$3,0))+$BE26)</f>
        <v>2.9087143983745341E-2</v>
      </c>
      <c r="PF27">
        <f>(INDEX('Clean Data'!$3:$1048576,MATCH($M27,'Clean Data'!$A$3:$A$1048576,0),MATCH(RIGHT(PF$2,LEN(PF$2)-LEN("Portfolio &amp; ")+1),'Clean Data'!$3:$3,0))+$BE27-(INDEX('Clean Data'!$3:$1048576,MATCH($M26,'Clean Data'!$A$3:$A$1048576,0),MATCH(RIGHT(PF$2,LEN(PF$2)-LEN("Portfolio &amp; ")+1),'Clean Data'!$3:$3,0))+$BE26))/(INDEX('Clean Data'!$3:$1048576,MATCH($M26,'Clean Data'!$A$3:$A$1048576,0),MATCH(RIGHT(PF$2,LEN(PF$2)-LEN("Portfolio &amp; ")+1),'Clean Data'!$3:$3,0))+$BE26)</f>
        <v>2.9086335020195146E-2</v>
      </c>
      <c r="PG27">
        <f>(INDEX('Clean Data'!$3:$1048576,MATCH($M27,'Clean Data'!$A$3:$A$1048576,0),MATCH(RIGHT(PG$2,LEN(PG$2)-LEN("Portfolio &amp; ")+1),'Clean Data'!$3:$3,0))+$BE27-(INDEX('Clean Data'!$3:$1048576,MATCH($M26,'Clean Data'!$A$3:$A$1048576,0),MATCH(RIGHT(PG$2,LEN(PG$2)-LEN("Portfolio &amp; ")+1),'Clean Data'!$3:$3,0))+$BE26))/(INDEX('Clean Data'!$3:$1048576,MATCH($M26,'Clean Data'!$A$3:$A$1048576,0),MATCH(RIGHT(PG$2,LEN(PG$2)-LEN("Portfolio &amp; ")+1),'Clean Data'!$3:$3,0))+$BE26)</f>
        <v>2.9087716986413961E-2</v>
      </c>
      <c r="PH27">
        <f>(INDEX('Clean Data'!$3:$1048576,MATCH($M27,'Clean Data'!$A$3:$A$1048576,0),MATCH(RIGHT(PH$2,LEN(PH$2)-LEN("Portfolio &amp; ")+1),'Clean Data'!$3:$3,0))+$BE27-(INDEX('Clean Data'!$3:$1048576,MATCH($M26,'Clean Data'!$A$3:$A$1048576,0),MATCH(RIGHT(PH$2,LEN(PH$2)-LEN("Portfolio &amp; ")+1),'Clean Data'!$3:$3,0))+$BE26))/(INDEX('Clean Data'!$3:$1048576,MATCH($M26,'Clean Data'!$A$3:$A$1048576,0),MATCH(RIGHT(PH$2,LEN(PH$2)-LEN("Portfolio &amp; ")+1),'Clean Data'!$3:$3,0))+$BE26)</f>
        <v>2.9091803518125157E-2</v>
      </c>
      <c r="PI27">
        <f>(INDEX('Clean Data'!$3:$1048576,MATCH($M27,'Clean Data'!$A$3:$A$1048576,0),MATCH(RIGHT(PI$2,LEN(PI$2)-LEN("Portfolio &amp; ")+1),'Clean Data'!$3:$3,0))+$BE27-(INDEX('Clean Data'!$3:$1048576,MATCH($M26,'Clean Data'!$A$3:$A$1048576,0),MATCH(RIGHT(PI$2,LEN(PI$2)-LEN("Portfolio &amp; ")+1),'Clean Data'!$3:$3,0))+$BE26))/(INDEX('Clean Data'!$3:$1048576,MATCH($M26,'Clean Data'!$A$3:$A$1048576,0),MATCH(RIGHT(PI$2,LEN(PI$2)-LEN("Portfolio &amp; ")+1),'Clean Data'!$3:$3,0))+$BE26)</f>
        <v>2.908777051503611E-2</v>
      </c>
      <c r="PJ27">
        <f>(INDEX('Clean Data'!$3:$1048576,MATCH($M27,'Clean Data'!$A$3:$A$1048576,0),MATCH(RIGHT(PJ$2,LEN(PJ$2)-LEN("Portfolio &amp; ")+1),'Clean Data'!$3:$3,0))+$BE27-(INDEX('Clean Data'!$3:$1048576,MATCH($M26,'Clean Data'!$A$3:$A$1048576,0),MATCH(RIGHT(PJ$2,LEN(PJ$2)-LEN("Portfolio &amp; ")+1),'Clean Data'!$3:$3,0))+$BE26))/(INDEX('Clean Data'!$3:$1048576,MATCH($M26,'Clean Data'!$A$3:$A$1048576,0),MATCH(RIGHT(PJ$2,LEN(PJ$2)-LEN("Portfolio &amp; ")+1),'Clean Data'!$3:$3,0))+$BE26)</f>
        <v>2.9101286191423596E-2</v>
      </c>
      <c r="PK27">
        <f>(INDEX('Clean Data'!$3:$1048576,MATCH($M27,'Clean Data'!$A$3:$A$1048576,0),MATCH(RIGHT(PK$2,LEN(PK$2)-LEN("Portfolio &amp; ")+1),'Clean Data'!$3:$3,0))+$BE27-(INDEX('Clean Data'!$3:$1048576,MATCH($M26,'Clean Data'!$A$3:$A$1048576,0),MATCH(RIGHT(PK$2,LEN(PK$2)-LEN("Portfolio &amp; ")+1),'Clean Data'!$3:$3,0))+$BE26))/(INDEX('Clean Data'!$3:$1048576,MATCH($M26,'Clean Data'!$A$3:$A$1048576,0),MATCH(RIGHT(PK$2,LEN(PK$2)-LEN("Portfolio &amp; ")+1),'Clean Data'!$3:$3,0))+$BE26)</f>
        <v>2.911455664354707E-2</v>
      </c>
      <c r="PL27">
        <f>(INDEX('Clean Data'!$3:$1048576,MATCH($M27,'Clean Data'!$A$3:$A$1048576,0),MATCH(RIGHT(PL$2,LEN(PL$2)-LEN("Portfolio &amp; ")+1),'Clean Data'!$3:$3,0))+$BE27-(INDEX('Clean Data'!$3:$1048576,MATCH($M26,'Clean Data'!$A$3:$A$1048576,0),MATCH(RIGHT(PL$2,LEN(PL$2)-LEN("Portfolio &amp; ")+1),'Clean Data'!$3:$3,0))+$BE26))/(INDEX('Clean Data'!$3:$1048576,MATCH($M26,'Clean Data'!$A$3:$A$1048576,0),MATCH(RIGHT(PL$2,LEN(PL$2)-LEN("Portfolio &amp; ")+1),'Clean Data'!$3:$3,0))+$BE26)</f>
        <v>2.9080793749882781E-2</v>
      </c>
      <c r="PM27">
        <f>(INDEX('Clean Data'!$3:$1048576,MATCH($M27,'Clean Data'!$A$3:$A$1048576,0),MATCH(RIGHT(PM$2,LEN(PM$2)-LEN("Portfolio &amp; ")+1),'Clean Data'!$3:$3,0))+$BE27-(INDEX('Clean Data'!$3:$1048576,MATCH($M26,'Clean Data'!$A$3:$A$1048576,0),MATCH(RIGHT(PM$2,LEN(PM$2)-LEN("Portfolio &amp; ")+1),'Clean Data'!$3:$3,0))+$BE26))/(INDEX('Clean Data'!$3:$1048576,MATCH($M26,'Clean Data'!$A$3:$A$1048576,0),MATCH(RIGHT(PM$2,LEN(PM$2)-LEN("Portfolio &amp; ")+1),'Clean Data'!$3:$3,0))+$BE26)</f>
        <v>2.9081725552901477E-2</v>
      </c>
      <c r="PN27">
        <f>(INDEX('Clean Data'!$3:$1048576,MATCH($M27,'Clean Data'!$A$3:$A$1048576,0),MATCH(RIGHT(PN$2,LEN(PN$2)-LEN("Portfolio &amp; ")+1),'Clean Data'!$3:$3,0))+$BE27-(INDEX('Clean Data'!$3:$1048576,MATCH($M26,'Clean Data'!$A$3:$A$1048576,0),MATCH(RIGHT(PN$2,LEN(PN$2)-LEN("Portfolio &amp; ")+1),'Clean Data'!$3:$3,0))+$BE26))/(INDEX('Clean Data'!$3:$1048576,MATCH($M26,'Clean Data'!$A$3:$A$1048576,0),MATCH(RIGHT(PN$2,LEN(PN$2)-LEN("Portfolio &amp; ")+1),'Clean Data'!$3:$3,0))+$BE26)</f>
        <v>2.9092317301913515E-2</v>
      </c>
      <c r="PO27">
        <f>(INDEX('Clean Data'!$3:$1048576,MATCH($M27,'Clean Data'!$A$3:$A$1048576,0),MATCH(RIGHT(PO$2,LEN(PO$2)-LEN("Portfolio &amp; ")+1),'Clean Data'!$3:$3,0))+$BE27-(INDEX('Clean Data'!$3:$1048576,MATCH($M26,'Clean Data'!$A$3:$A$1048576,0),MATCH(RIGHT(PO$2,LEN(PO$2)-LEN("Portfolio &amp; ")+1),'Clean Data'!$3:$3,0))+$BE26))/(INDEX('Clean Data'!$3:$1048576,MATCH($M26,'Clean Data'!$A$3:$A$1048576,0),MATCH(RIGHT(PO$2,LEN(PO$2)-LEN("Portfolio &amp; ")+1),'Clean Data'!$3:$3,0))+$BE26)</f>
        <v>2.9083072761589231E-2</v>
      </c>
      <c r="PP27">
        <f>(INDEX('Clean Data'!$3:$1048576,MATCH($M27,'Clean Data'!$A$3:$A$1048576,0),MATCH(RIGHT(PP$2,LEN(PP$2)-LEN("Portfolio &amp; ")+1),'Clean Data'!$3:$3,0))+$BE27-(INDEX('Clean Data'!$3:$1048576,MATCH($M26,'Clean Data'!$A$3:$A$1048576,0),MATCH(RIGHT(PP$2,LEN(PP$2)-LEN("Portfolio &amp; ")+1),'Clean Data'!$3:$3,0))+$BE26))/(INDEX('Clean Data'!$3:$1048576,MATCH($M26,'Clean Data'!$A$3:$A$1048576,0),MATCH(RIGHT(PP$2,LEN(PP$2)-LEN("Portfolio &amp; ")+1),'Clean Data'!$3:$3,0))+$BE26)</f>
        <v>2.9116699452298073E-2</v>
      </c>
      <c r="PQ27">
        <f>(INDEX('Clean Data'!$3:$1048576,MATCH($M27,'Clean Data'!$A$3:$A$1048576,0),MATCH(RIGHT(PQ$2,LEN(PQ$2)-LEN("Portfolio &amp; ")+1),'Clean Data'!$3:$3,0))+$BE27-(INDEX('Clean Data'!$3:$1048576,MATCH($M26,'Clean Data'!$A$3:$A$1048576,0),MATCH(RIGHT(PQ$2,LEN(PQ$2)-LEN("Portfolio &amp; ")+1),'Clean Data'!$3:$3,0))+$BE26))/(INDEX('Clean Data'!$3:$1048576,MATCH($M26,'Clean Data'!$A$3:$A$1048576,0),MATCH(RIGHT(PQ$2,LEN(PQ$2)-LEN("Portfolio &amp; ")+1),'Clean Data'!$3:$3,0))+$BE26)</f>
        <v>2.909061158806495E-2</v>
      </c>
      <c r="PR27">
        <f>(INDEX('Clean Data'!$3:$1048576,MATCH($M27,'Clean Data'!$A$3:$A$1048576,0),MATCH(RIGHT(PR$2,LEN(PR$2)-LEN("Portfolio &amp; ")+1),'Clean Data'!$3:$3,0))+$BE27-(INDEX('Clean Data'!$3:$1048576,MATCH($M26,'Clean Data'!$A$3:$A$1048576,0),MATCH(RIGHT(PR$2,LEN(PR$2)-LEN("Portfolio &amp; ")+1),'Clean Data'!$3:$3,0))+$BE26))/(INDEX('Clean Data'!$3:$1048576,MATCH($M26,'Clean Data'!$A$3:$A$1048576,0),MATCH(RIGHT(PR$2,LEN(PR$2)-LEN("Portfolio &amp; ")+1),'Clean Data'!$3:$3,0))+$BE26)</f>
        <v>2.908897219981451E-2</v>
      </c>
      <c r="PS27">
        <f>(INDEX('Clean Data'!$3:$1048576,MATCH($M27,'Clean Data'!$A$3:$A$1048576,0),MATCH(RIGHT(PS$2,LEN(PS$2)-LEN("Portfolio &amp; ")+1),'Clean Data'!$3:$3,0))+$BE27-(INDEX('Clean Data'!$3:$1048576,MATCH($M26,'Clean Data'!$A$3:$A$1048576,0),MATCH(RIGHT(PS$2,LEN(PS$2)-LEN("Portfolio &amp; ")+1),'Clean Data'!$3:$3,0))+$BE26))/(INDEX('Clean Data'!$3:$1048576,MATCH($M26,'Clean Data'!$A$3:$A$1048576,0),MATCH(RIGHT(PS$2,LEN(PS$2)-LEN("Portfolio &amp; ")+1),'Clean Data'!$3:$3,0))+$BE26)</f>
        <v>2.9102458774337838E-2</v>
      </c>
      <c r="PT27">
        <f>(INDEX('Clean Data'!$3:$1048576,MATCH($M27,'Clean Data'!$A$3:$A$1048576,0),MATCH(RIGHT(PT$2,LEN(PT$2)-LEN("Portfolio &amp; ")+1),'Clean Data'!$3:$3,0))+$BE27-(INDEX('Clean Data'!$3:$1048576,MATCH($M26,'Clean Data'!$A$3:$A$1048576,0),MATCH(RIGHT(PT$2,LEN(PT$2)-LEN("Portfolio &amp; ")+1),'Clean Data'!$3:$3,0))+$BE26))/(INDEX('Clean Data'!$3:$1048576,MATCH($M26,'Clean Data'!$A$3:$A$1048576,0),MATCH(RIGHT(PT$2,LEN(PT$2)-LEN("Portfolio &amp; ")+1),'Clean Data'!$3:$3,0))+$BE26)</f>
        <v>2.9109784042393512E-2</v>
      </c>
      <c r="PU27">
        <f>(INDEX('Clean Data'!$3:$1048576,MATCH($M27,'Clean Data'!$A$3:$A$1048576,0),MATCH(RIGHT(PU$2,LEN(PU$2)-LEN("Portfolio &amp; ")+1),'Clean Data'!$3:$3,0))+$BE27-(INDEX('Clean Data'!$3:$1048576,MATCH($M26,'Clean Data'!$A$3:$A$1048576,0),MATCH(RIGHT(PU$2,LEN(PU$2)-LEN("Portfolio &amp; ")+1),'Clean Data'!$3:$3,0))+$BE26))/(INDEX('Clean Data'!$3:$1048576,MATCH($M26,'Clean Data'!$A$3:$A$1048576,0),MATCH(RIGHT(PU$2,LEN(PU$2)-LEN("Portfolio &amp; ")+1),'Clean Data'!$3:$3,0))+$BE26)</f>
        <v>2.9101836784257148E-2</v>
      </c>
      <c r="PV27">
        <f>(INDEX('Clean Data'!$3:$1048576,MATCH($M27,'Clean Data'!$A$3:$A$1048576,0),MATCH(RIGHT(PV$2,LEN(PV$2)-LEN("Portfolio &amp; ")+1),'Clean Data'!$3:$3,0))+$BE27-(INDEX('Clean Data'!$3:$1048576,MATCH($M26,'Clean Data'!$A$3:$A$1048576,0),MATCH(RIGHT(PV$2,LEN(PV$2)-LEN("Portfolio &amp; ")+1),'Clean Data'!$3:$3,0))+$BE26))/(INDEX('Clean Data'!$3:$1048576,MATCH($M26,'Clean Data'!$A$3:$A$1048576,0),MATCH(RIGHT(PV$2,LEN(PV$2)-LEN("Portfolio &amp; ")+1),'Clean Data'!$3:$3,0))+$BE26)</f>
        <v>2.9087332000283961E-2</v>
      </c>
      <c r="PW27">
        <f>(INDEX('Clean Data'!$3:$1048576,MATCH($M27,'Clean Data'!$A$3:$A$1048576,0),MATCH(RIGHT(PW$2,LEN(PW$2)-LEN("Portfolio &amp; ")+1),'Clean Data'!$3:$3,0))+$BE27-(INDEX('Clean Data'!$3:$1048576,MATCH($M26,'Clean Data'!$A$3:$A$1048576,0),MATCH(RIGHT(PW$2,LEN(PW$2)-LEN("Portfolio &amp; ")+1),'Clean Data'!$3:$3,0))+$BE26))/(INDEX('Clean Data'!$3:$1048576,MATCH($M26,'Clean Data'!$A$3:$A$1048576,0),MATCH(RIGHT(PW$2,LEN(PW$2)-LEN("Portfolio &amp; ")+1),'Clean Data'!$3:$3,0))+$BE26)</f>
        <v>2.9091387831806665E-2</v>
      </c>
      <c r="PX27">
        <f>(INDEX('Clean Data'!$3:$1048576,MATCH($M27,'Clean Data'!$A$3:$A$1048576,0),MATCH(RIGHT(PX$2,LEN(PX$2)-LEN("Portfolio &amp; ")+1),'Clean Data'!$3:$3,0))+$BE27-(INDEX('Clean Data'!$3:$1048576,MATCH($M26,'Clean Data'!$A$3:$A$1048576,0),MATCH(RIGHT(PX$2,LEN(PX$2)-LEN("Portfolio &amp; ")+1),'Clean Data'!$3:$3,0))+$BE26))/(INDEX('Clean Data'!$3:$1048576,MATCH($M26,'Clean Data'!$A$3:$A$1048576,0),MATCH(RIGHT(PX$2,LEN(PX$2)-LEN("Portfolio &amp; ")+1),'Clean Data'!$3:$3,0))+$BE26)</f>
        <v>2.9059296340389392E-2</v>
      </c>
      <c r="PY27">
        <f>(INDEX('Clean Data'!$3:$1048576,MATCH($M27,'Clean Data'!$A$3:$A$1048576,0),MATCH(RIGHT(PY$2,LEN(PY$2)-LEN("Portfolio &amp; ")+1),'Clean Data'!$3:$3,0))+$BE27-(INDEX('Clean Data'!$3:$1048576,MATCH($M26,'Clean Data'!$A$3:$A$1048576,0),MATCH(RIGHT(PY$2,LEN(PY$2)-LEN("Portfolio &amp; ")+1),'Clean Data'!$3:$3,0))+$BE26))/(INDEX('Clean Data'!$3:$1048576,MATCH($M26,'Clean Data'!$A$3:$A$1048576,0),MATCH(RIGHT(PY$2,LEN(PY$2)-LEN("Portfolio &amp; ")+1),'Clean Data'!$3:$3,0))+$BE26)</f>
        <v>2.9080636140571312E-2</v>
      </c>
      <c r="PZ27">
        <f>(INDEX('Clean Data'!$3:$1048576,MATCH($M27,'Clean Data'!$A$3:$A$1048576,0),MATCH(RIGHT(PZ$2,LEN(PZ$2)-LEN("Portfolio &amp; ")+1),'Clean Data'!$3:$3,0))+$BE27-(INDEX('Clean Data'!$3:$1048576,MATCH($M26,'Clean Data'!$A$3:$A$1048576,0),MATCH(RIGHT(PZ$2,LEN(PZ$2)-LEN("Portfolio &amp; ")+1),'Clean Data'!$3:$3,0))+$BE26))/(INDEX('Clean Data'!$3:$1048576,MATCH($M26,'Clean Data'!$A$3:$A$1048576,0),MATCH(RIGHT(PZ$2,LEN(PZ$2)-LEN("Portfolio &amp; ")+1),'Clean Data'!$3:$3,0))+$BE26)</f>
        <v>2.9111672854536134E-2</v>
      </c>
      <c r="QA27">
        <f>(INDEX('Clean Data'!$3:$1048576,MATCH($M27,'Clean Data'!$A$3:$A$1048576,0),MATCH(RIGHT(QA$2,LEN(QA$2)-LEN("Portfolio &amp; ")+1),'Clean Data'!$3:$3,0))+$BE27-(INDEX('Clean Data'!$3:$1048576,MATCH($M26,'Clean Data'!$A$3:$A$1048576,0),MATCH(RIGHT(QA$2,LEN(QA$2)-LEN("Portfolio &amp; ")+1),'Clean Data'!$3:$3,0))+$BE26))/(INDEX('Clean Data'!$3:$1048576,MATCH($M26,'Clean Data'!$A$3:$A$1048576,0),MATCH(RIGHT(QA$2,LEN(QA$2)-LEN("Portfolio &amp; ")+1),'Clean Data'!$3:$3,0))+$BE26)</f>
        <v>2.9098601789348161E-2</v>
      </c>
      <c r="QB27">
        <f>(INDEX('Clean Data'!$3:$1048576,MATCH($M27,'Clean Data'!$A$3:$A$1048576,0),MATCH(RIGHT(QB$2,LEN(QB$2)-LEN("Portfolio &amp; ")+1),'Clean Data'!$3:$3,0))+$BE27-(INDEX('Clean Data'!$3:$1048576,MATCH($M26,'Clean Data'!$A$3:$A$1048576,0),MATCH(RIGHT(QB$2,LEN(QB$2)-LEN("Portfolio &amp; ")+1),'Clean Data'!$3:$3,0))+$BE26))/(INDEX('Clean Data'!$3:$1048576,MATCH($M26,'Clean Data'!$A$3:$A$1048576,0),MATCH(RIGHT(QB$2,LEN(QB$2)-LEN("Portfolio &amp; ")+1),'Clean Data'!$3:$3,0))+$BE26)</f>
        <v>2.9084436298044386E-2</v>
      </c>
      <c r="QC27">
        <f>(INDEX('Clean Data'!$3:$1048576,MATCH($M27,'Clean Data'!$A$3:$A$1048576,0),MATCH(RIGHT(QC$2,LEN(QC$2)-LEN("Portfolio &amp; ")+1),'Clean Data'!$3:$3,0))+$BE27-(INDEX('Clean Data'!$3:$1048576,MATCH($M26,'Clean Data'!$A$3:$A$1048576,0),MATCH(RIGHT(QC$2,LEN(QC$2)-LEN("Portfolio &amp; ")+1),'Clean Data'!$3:$3,0))+$BE26))/(INDEX('Clean Data'!$3:$1048576,MATCH($M26,'Clean Data'!$A$3:$A$1048576,0),MATCH(RIGHT(QC$2,LEN(QC$2)-LEN("Portfolio &amp; ")+1),'Clean Data'!$3:$3,0))+$BE26)</f>
        <v>2.9065388559017333E-2</v>
      </c>
      <c r="QD27">
        <f>(INDEX('Clean Data'!$3:$1048576,MATCH($M27,'Clean Data'!$A$3:$A$1048576,0),MATCH(RIGHT(QD$2,LEN(QD$2)-LEN("Portfolio &amp; ")+1),'Clean Data'!$3:$3,0))+$BE27-(INDEX('Clean Data'!$3:$1048576,MATCH($M26,'Clean Data'!$A$3:$A$1048576,0),MATCH(RIGHT(QD$2,LEN(QD$2)-LEN("Portfolio &amp; ")+1),'Clean Data'!$3:$3,0))+$BE26))/(INDEX('Clean Data'!$3:$1048576,MATCH($M26,'Clean Data'!$A$3:$A$1048576,0),MATCH(RIGHT(QD$2,LEN(QD$2)-LEN("Portfolio &amp; ")+1),'Clean Data'!$3:$3,0))+$BE26)</f>
        <v>2.9116720160015579E-2</v>
      </c>
      <c r="QE27">
        <f>(INDEX('Clean Data'!$3:$1048576,MATCH($M27,'Clean Data'!$A$3:$A$1048576,0),MATCH(RIGHT(QE$2,LEN(QE$2)-LEN("Portfolio &amp; ")+1),'Clean Data'!$3:$3,0))+$BE27-(INDEX('Clean Data'!$3:$1048576,MATCH($M26,'Clean Data'!$A$3:$A$1048576,0),MATCH(RIGHT(QE$2,LEN(QE$2)-LEN("Portfolio &amp; ")+1),'Clean Data'!$3:$3,0))+$BE26))/(INDEX('Clean Data'!$3:$1048576,MATCH($M26,'Clean Data'!$A$3:$A$1048576,0),MATCH(RIGHT(QE$2,LEN(QE$2)-LEN("Portfolio &amp; ")+1),'Clean Data'!$3:$3,0))+$BE26)</f>
        <v>2.909728119797033E-2</v>
      </c>
      <c r="QF27">
        <f>(INDEX('Clean Data'!$3:$1048576,MATCH($M27,'Clean Data'!$A$3:$A$1048576,0),MATCH(RIGHT(QF$2,LEN(QF$2)-LEN("Portfolio &amp; ")+1),'Clean Data'!$3:$3,0))+$BE27-(INDEX('Clean Data'!$3:$1048576,MATCH($M26,'Clean Data'!$A$3:$A$1048576,0),MATCH(RIGHT(QF$2,LEN(QF$2)-LEN("Portfolio &amp; ")+1),'Clean Data'!$3:$3,0))+$BE26))/(INDEX('Clean Data'!$3:$1048576,MATCH($M26,'Clean Data'!$A$3:$A$1048576,0),MATCH(RIGHT(QF$2,LEN(QF$2)-LEN("Portfolio &amp; ")+1),'Clean Data'!$3:$3,0))+$BE26)</f>
        <v>2.9100036076225997E-2</v>
      </c>
      <c r="QG27">
        <f>(INDEX('Clean Data'!$3:$1048576,MATCH($M27,'Clean Data'!$A$3:$A$1048576,0),MATCH(RIGHT(QG$2,LEN(QG$2)-LEN("Portfolio &amp; ")+1),'Clean Data'!$3:$3,0))+$BE27-(INDEX('Clean Data'!$3:$1048576,MATCH($M26,'Clean Data'!$A$3:$A$1048576,0),MATCH(RIGHT(QG$2,LEN(QG$2)-LEN("Portfolio &amp; ")+1),'Clean Data'!$3:$3,0))+$BE26))/(INDEX('Clean Data'!$3:$1048576,MATCH($M26,'Clean Data'!$A$3:$A$1048576,0),MATCH(RIGHT(QG$2,LEN(QG$2)-LEN("Portfolio &amp; ")+1),'Clean Data'!$3:$3,0))+$BE26)</f>
        <v>2.9066363033210699E-2</v>
      </c>
      <c r="QH27">
        <f>(INDEX('Clean Data'!$3:$1048576,MATCH($M27,'Clean Data'!$A$3:$A$1048576,0),MATCH(RIGHT(QH$2,LEN(QH$2)-LEN("Portfolio &amp; ")+1),'Clean Data'!$3:$3,0))+$BE27-(INDEX('Clean Data'!$3:$1048576,MATCH($M26,'Clean Data'!$A$3:$A$1048576,0),MATCH(RIGHT(QH$2,LEN(QH$2)-LEN("Portfolio &amp; ")+1),'Clean Data'!$3:$3,0))+$BE26))/(INDEX('Clean Data'!$3:$1048576,MATCH($M26,'Clean Data'!$A$3:$A$1048576,0),MATCH(RIGHT(QH$2,LEN(QH$2)-LEN("Portfolio &amp; ")+1),'Clean Data'!$3:$3,0))+$BE26)</f>
        <v>2.9090338082865274E-2</v>
      </c>
      <c r="QI27">
        <f>(INDEX('Clean Data'!$3:$1048576,MATCH($M27,'Clean Data'!$A$3:$A$1048576,0),MATCH(RIGHT(QI$2,LEN(QI$2)-LEN("Portfolio &amp; ")+1),'Clean Data'!$3:$3,0))+$BE27-(INDEX('Clean Data'!$3:$1048576,MATCH($M26,'Clean Data'!$A$3:$A$1048576,0),MATCH(RIGHT(QI$2,LEN(QI$2)-LEN("Portfolio &amp; ")+1),'Clean Data'!$3:$3,0))+$BE26))/(INDEX('Clean Data'!$3:$1048576,MATCH($M26,'Clean Data'!$A$3:$A$1048576,0),MATCH(RIGHT(QI$2,LEN(QI$2)-LEN("Portfolio &amp; ")+1),'Clean Data'!$3:$3,0))+$BE26)</f>
        <v>2.9081275771404517E-2</v>
      </c>
      <c r="QJ27">
        <f>(INDEX('Clean Data'!$3:$1048576,MATCH($M27,'Clean Data'!$A$3:$A$1048576,0),MATCH(RIGHT(QJ$2,LEN(QJ$2)-LEN("Portfolio &amp; ")+1),'Clean Data'!$3:$3,0))+$BE27-(INDEX('Clean Data'!$3:$1048576,MATCH($M26,'Clean Data'!$A$3:$A$1048576,0),MATCH(RIGHT(QJ$2,LEN(QJ$2)-LEN("Portfolio &amp; ")+1),'Clean Data'!$3:$3,0))+$BE26))/(INDEX('Clean Data'!$3:$1048576,MATCH($M26,'Clean Data'!$A$3:$A$1048576,0),MATCH(RIGHT(QJ$2,LEN(QJ$2)-LEN("Portfolio &amp; ")+1),'Clean Data'!$3:$3,0))+$BE26)</f>
        <v>2.9039874990283432E-2</v>
      </c>
      <c r="QK27">
        <f>(INDEX('Clean Data'!$3:$1048576,MATCH($M27,'Clean Data'!$A$3:$A$1048576,0),MATCH(RIGHT(QK$2,LEN(QK$2)-LEN("Portfolio &amp; ")+1),'Clean Data'!$3:$3,0))+$BE27-(INDEX('Clean Data'!$3:$1048576,MATCH($M26,'Clean Data'!$A$3:$A$1048576,0),MATCH(RIGHT(QK$2,LEN(QK$2)-LEN("Portfolio &amp; ")+1),'Clean Data'!$3:$3,0))+$BE26))/(INDEX('Clean Data'!$3:$1048576,MATCH($M26,'Clean Data'!$A$3:$A$1048576,0),MATCH(RIGHT(QK$2,LEN(QK$2)-LEN("Portfolio &amp; ")+1),'Clean Data'!$3:$3,0))+$BE26)</f>
        <v>2.9090603142356054E-2</v>
      </c>
      <c r="QL27">
        <f>(INDEX('Clean Data'!$3:$1048576,MATCH($M27,'Clean Data'!$A$3:$A$1048576,0),MATCH(RIGHT(QL$2,LEN(QL$2)-LEN("Portfolio &amp; ")+1),'Clean Data'!$3:$3,0))+$BE27-(INDEX('Clean Data'!$3:$1048576,MATCH($M26,'Clean Data'!$A$3:$A$1048576,0),MATCH(RIGHT(QL$2,LEN(QL$2)-LEN("Portfolio &amp; ")+1),'Clean Data'!$3:$3,0))+$BE26))/(INDEX('Clean Data'!$3:$1048576,MATCH($M26,'Clean Data'!$A$3:$A$1048576,0),MATCH(RIGHT(QL$2,LEN(QL$2)-LEN("Portfolio &amp; ")+1),'Clean Data'!$3:$3,0))+$BE26)</f>
        <v>2.90952468271919E-2</v>
      </c>
      <c r="QM27">
        <f>(INDEX('Clean Data'!$3:$1048576,MATCH($M27,'Clean Data'!$A$3:$A$1048576,0),MATCH(RIGHT(QM$2,LEN(QM$2)-LEN("Portfolio &amp; ")+1),'Clean Data'!$3:$3,0))+$BE27-(INDEX('Clean Data'!$3:$1048576,MATCH($M26,'Clean Data'!$A$3:$A$1048576,0),MATCH(RIGHT(QM$2,LEN(QM$2)-LEN("Portfolio &amp; ")+1),'Clean Data'!$3:$3,0))+$BE26))/(INDEX('Clean Data'!$3:$1048576,MATCH($M26,'Clean Data'!$A$3:$A$1048576,0),MATCH(RIGHT(QM$2,LEN(QM$2)-LEN("Portfolio &amp; ")+1),'Clean Data'!$3:$3,0))+$BE26)</f>
        <v>2.9087878056912007E-2</v>
      </c>
      <c r="QN27">
        <f>(INDEX('Clean Data'!$3:$1048576,MATCH($M27,'Clean Data'!$A$3:$A$1048576,0),MATCH(RIGHT(QN$2,LEN(QN$2)-LEN("Portfolio &amp; ")+1),'Clean Data'!$3:$3,0))+$BE27-(INDEX('Clean Data'!$3:$1048576,MATCH($M26,'Clean Data'!$A$3:$A$1048576,0),MATCH(RIGHT(QN$2,LEN(QN$2)-LEN("Portfolio &amp; ")+1),'Clean Data'!$3:$3,0))+$BE26))/(INDEX('Clean Data'!$3:$1048576,MATCH($M26,'Clean Data'!$A$3:$A$1048576,0),MATCH(RIGHT(QN$2,LEN(QN$2)-LEN("Portfolio &amp; ")+1),'Clean Data'!$3:$3,0))+$BE26)</f>
        <v>2.9110811502106773E-2</v>
      </c>
      <c r="QO27">
        <f>(INDEX('Clean Data'!$3:$1048576,MATCH($M27,'Clean Data'!$A$3:$A$1048576,0),MATCH(RIGHT(QO$2,LEN(QO$2)-LEN("Portfolio &amp; ")+1),'Clean Data'!$3:$3,0))+$BE27-(INDEX('Clean Data'!$3:$1048576,MATCH($M26,'Clean Data'!$A$3:$A$1048576,0),MATCH(RIGHT(QO$2,LEN(QO$2)-LEN("Portfolio &amp; ")+1),'Clean Data'!$3:$3,0))+$BE26))/(INDEX('Clean Data'!$3:$1048576,MATCH($M26,'Clean Data'!$A$3:$A$1048576,0),MATCH(RIGHT(QO$2,LEN(QO$2)-LEN("Portfolio &amp; ")+1),'Clean Data'!$3:$3,0))+$BE26)</f>
        <v>2.9106481996479212E-2</v>
      </c>
      <c r="QP27">
        <f>(INDEX('Clean Data'!$3:$1048576,MATCH($M27,'Clean Data'!$A$3:$A$1048576,0),MATCH(RIGHT(QP$2,LEN(QP$2)-LEN("Portfolio &amp; ")+1),'Clean Data'!$3:$3,0))+$BE27-(INDEX('Clean Data'!$3:$1048576,MATCH($M26,'Clean Data'!$A$3:$A$1048576,0),MATCH(RIGHT(QP$2,LEN(QP$2)-LEN("Portfolio &amp; ")+1),'Clean Data'!$3:$3,0))+$BE26))/(INDEX('Clean Data'!$3:$1048576,MATCH($M26,'Clean Data'!$A$3:$A$1048576,0),MATCH(RIGHT(QP$2,LEN(QP$2)-LEN("Portfolio &amp; ")+1),'Clean Data'!$3:$3,0))+$BE26)</f>
        <v>2.9104362373519665E-2</v>
      </c>
      <c r="QQ27">
        <f>(INDEX('Clean Data'!$3:$1048576,MATCH($M27,'Clean Data'!$A$3:$A$1048576,0),MATCH(RIGHT(QQ$2,LEN(QQ$2)-LEN("Portfolio &amp; ")+1),'Clean Data'!$3:$3,0))+$BE27-(INDEX('Clean Data'!$3:$1048576,MATCH($M26,'Clean Data'!$A$3:$A$1048576,0),MATCH(RIGHT(QQ$2,LEN(QQ$2)-LEN("Portfolio &amp; ")+1),'Clean Data'!$3:$3,0))+$BE26))/(INDEX('Clean Data'!$3:$1048576,MATCH($M26,'Clean Data'!$A$3:$A$1048576,0),MATCH(RIGHT(QQ$2,LEN(QQ$2)-LEN("Portfolio &amp; ")+1),'Clean Data'!$3:$3,0))+$BE26)</f>
        <v>2.9091315965344072E-2</v>
      </c>
      <c r="QR27">
        <f>(INDEX('Clean Data'!$3:$1048576,MATCH($M27,'Clean Data'!$A$3:$A$1048576,0),MATCH(RIGHT(QR$2,LEN(QR$2)-LEN("Portfolio &amp; ")+1),'Clean Data'!$3:$3,0))+$BE27-(INDEX('Clean Data'!$3:$1048576,MATCH($M26,'Clean Data'!$A$3:$A$1048576,0),MATCH(RIGHT(QR$2,LEN(QR$2)-LEN("Portfolio &amp; ")+1),'Clean Data'!$3:$3,0))+$BE26))/(INDEX('Clean Data'!$3:$1048576,MATCH($M26,'Clean Data'!$A$3:$A$1048576,0),MATCH(RIGHT(QR$2,LEN(QR$2)-LEN("Portfolio &amp; ")+1),'Clean Data'!$3:$3,0))+$BE26)</f>
        <v>2.92268986107279E-2</v>
      </c>
      <c r="QS27">
        <f>(INDEX('Clean Data'!$3:$1048576,MATCH($M27,'Clean Data'!$A$3:$A$1048576,0),MATCH(RIGHT(QS$2,LEN(QS$2)-LEN("Portfolio &amp; ")+1),'Clean Data'!$3:$3,0))+$BE27-(INDEX('Clean Data'!$3:$1048576,MATCH($M26,'Clean Data'!$A$3:$A$1048576,0),MATCH(RIGHT(QS$2,LEN(QS$2)-LEN("Portfolio &amp; ")+1),'Clean Data'!$3:$3,0))+$BE26))/(INDEX('Clean Data'!$3:$1048576,MATCH($M26,'Clean Data'!$A$3:$A$1048576,0),MATCH(RIGHT(QS$2,LEN(QS$2)-LEN("Portfolio &amp; ")+1),'Clean Data'!$3:$3,0))+$BE26)</f>
        <v>2.9087686039632677E-2</v>
      </c>
      <c r="QT27">
        <f>(INDEX('Clean Data'!$3:$1048576,MATCH($M27,'Clean Data'!$A$3:$A$1048576,0),MATCH(RIGHT(QT$2,LEN(QT$2)-LEN("Portfolio &amp; ")+1),'Clean Data'!$3:$3,0))+$BE27-(INDEX('Clean Data'!$3:$1048576,MATCH($M26,'Clean Data'!$A$3:$A$1048576,0),MATCH(RIGHT(QT$2,LEN(QT$2)-LEN("Portfolio &amp; ")+1),'Clean Data'!$3:$3,0))+$BE26))/(INDEX('Clean Data'!$3:$1048576,MATCH($M26,'Clean Data'!$A$3:$A$1048576,0),MATCH(RIGHT(QT$2,LEN(QT$2)-LEN("Portfolio &amp; ")+1),'Clean Data'!$3:$3,0))+$BE26)</f>
        <v>2.9085453591575685E-2</v>
      </c>
      <c r="QU27">
        <f>(INDEX('Clean Data'!$3:$1048576,MATCH($M27,'Clean Data'!$A$3:$A$1048576,0),MATCH(RIGHT(QU$2,LEN(QU$2)-LEN("Portfolio &amp; ")+1),'Clean Data'!$3:$3,0))+$BE27-(INDEX('Clean Data'!$3:$1048576,MATCH($M26,'Clean Data'!$A$3:$A$1048576,0),MATCH(RIGHT(QU$2,LEN(QU$2)-LEN("Portfolio &amp; ")+1),'Clean Data'!$3:$3,0))+$BE26))/(INDEX('Clean Data'!$3:$1048576,MATCH($M26,'Clean Data'!$A$3:$A$1048576,0),MATCH(RIGHT(QU$2,LEN(QU$2)-LEN("Portfolio &amp; ")+1),'Clean Data'!$3:$3,0))+$BE26)</f>
        <v>2.9098104508798701E-2</v>
      </c>
      <c r="QV27">
        <f>(INDEX('Clean Data'!$3:$1048576,MATCH($M27,'Clean Data'!$A$3:$A$1048576,0),MATCH(RIGHT(QV$2,LEN(QV$2)-LEN("Portfolio &amp; ")+1),'Clean Data'!$3:$3,0))+$BE27-(INDEX('Clean Data'!$3:$1048576,MATCH($M26,'Clean Data'!$A$3:$A$1048576,0),MATCH(RIGHT(QV$2,LEN(QV$2)-LEN("Portfolio &amp; ")+1),'Clean Data'!$3:$3,0))+$BE26))/(INDEX('Clean Data'!$3:$1048576,MATCH($M26,'Clean Data'!$A$3:$A$1048576,0),MATCH(RIGHT(QV$2,LEN(QV$2)-LEN("Portfolio &amp; ")+1),'Clean Data'!$3:$3,0))+$BE26)</f>
        <v>2.9056442443219612E-2</v>
      </c>
      <c r="QW27">
        <f>(INDEX('Clean Data'!$3:$1048576,MATCH($M27,'Clean Data'!$A$3:$A$1048576,0),MATCH(RIGHT(QW$2,LEN(QW$2)-LEN("Portfolio &amp; ")+1),'Clean Data'!$3:$3,0))+$BE27-(INDEX('Clean Data'!$3:$1048576,MATCH($M26,'Clean Data'!$A$3:$A$1048576,0),MATCH(RIGHT(QW$2,LEN(QW$2)-LEN("Portfolio &amp; ")+1),'Clean Data'!$3:$3,0))+$BE26))/(INDEX('Clean Data'!$3:$1048576,MATCH($M26,'Clean Data'!$A$3:$A$1048576,0),MATCH(RIGHT(QW$2,LEN(QW$2)-LEN("Portfolio &amp; ")+1),'Clean Data'!$3:$3,0))+$BE26)</f>
        <v>2.9088122099331894E-2</v>
      </c>
      <c r="QX27">
        <f>(INDEX('Clean Data'!$3:$1048576,MATCH($M27,'Clean Data'!$A$3:$A$1048576,0),MATCH(RIGHT(QX$2,LEN(QX$2)-LEN("Portfolio &amp; ")+1),'Clean Data'!$3:$3,0))+$BE27-(INDEX('Clean Data'!$3:$1048576,MATCH($M26,'Clean Data'!$A$3:$A$1048576,0),MATCH(RIGHT(QX$2,LEN(QX$2)-LEN("Portfolio &amp; ")+1),'Clean Data'!$3:$3,0))+$BE26))/(INDEX('Clean Data'!$3:$1048576,MATCH($M26,'Clean Data'!$A$3:$A$1048576,0),MATCH(RIGHT(QX$2,LEN(QX$2)-LEN("Portfolio &amp; ")+1),'Clean Data'!$3:$3,0))+$BE26)</f>
        <v>2.9078765554466722E-2</v>
      </c>
      <c r="QY27">
        <f>(INDEX('Clean Data'!$3:$1048576,MATCH($M27,'Clean Data'!$A$3:$A$1048576,0),MATCH(RIGHT(QY$2,LEN(QY$2)-LEN("Portfolio &amp; ")+1),'Clean Data'!$3:$3,0))+$BE27-(INDEX('Clean Data'!$3:$1048576,MATCH($M26,'Clean Data'!$A$3:$A$1048576,0),MATCH(RIGHT(QY$2,LEN(QY$2)-LEN("Portfolio &amp; ")+1),'Clean Data'!$3:$3,0))+$BE26))/(INDEX('Clean Data'!$3:$1048576,MATCH($M26,'Clean Data'!$A$3:$A$1048576,0),MATCH(RIGHT(QY$2,LEN(QY$2)-LEN("Portfolio &amp; ")+1),'Clean Data'!$3:$3,0))+$BE26)</f>
        <v>2.9099851608211838E-2</v>
      </c>
      <c r="QZ27">
        <f>(INDEX('Clean Data'!$3:$1048576,MATCH($M27,'Clean Data'!$A$3:$A$1048576,0),MATCH(RIGHT(QZ$2,LEN(QZ$2)-LEN("Portfolio &amp; ")+1),'Clean Data'!$3:$3,0))+$BE27-(INDEX('Clean Data'!$3:$1048576,MATCH($M26,'Clean Data'!$A$3:$A$1048576,0),MATCH(RIGHT(QZ$2,LEN(QZ$2)-LEN("Portfolio &amp; ")+1),'Clean Data'!$3:$3,0))+$BE26))/(INDEX('Clean Data'!$3:$1048576,MATCH($M26,'Clean Data'!$A$3:$A$1048576,0),MATCH(RIGHT(QZ$2,LEN(QZ$2)-LEN("Portfolio &amp; ")+1),'Clean Data'!$3:$3,0))+$BE26)</f>
        <v>2.9086738483939067E-2</v>
      </c>
      <c r="RA27">
        <f>(INDEX('Clean Data'!$3:$1048576,MATCH($M27,'Clean Data'!$A$3:$A$1048576,0),MATCH(RIGHT(RA$2,LEN(RA$2)-LEN("Portfolio &amp; ")+1),'Clean Data'!$3:$3,0))+$BE27-(INDEX('Clean Data'!$3:$1048576,MATCH($M26,'Clean Data'!$A$3:$A$1048576,0),MATCH(RIGHT(RA$2,LEN(RA$2)-LEN("Portfolio &amp; ")+1),'Clean Data'!$3:$3,0))+$BE26))/(INDEX('Clean Data'!$3:$1048576,MATCH($M26,'Clean Data'!$A$3:$A$1048576,0),MATCH(RIGHT(RA$2,LEN(RA$2)-LEN("Portfolio &amp; ")+1),'Clean Data'!$3:$3,0))+$BE26)</f>
        <v>2.9117842726337283E-2</v>
      </c>
      <c r="RB27">
        <f>(INDEX('Clean Data'!$3:$1048576,MATCH($M27,'Clean Data'!$A$3:$A$1048576,0),MATCH(RIGHT(RB$2,LEN(RB$2)-LEN("Portfolio &amp; ")+1),'Clean Data'!$3:$3,0))+$BE27-(INDEX('Clean Data'!$3:$1048576,MATCH($M26,'Clean Data'!$A$3:$A$1048576,0),MATCH(RIGHT(RB$2,LEN(RB$2)-LEN("Portfolio &amp; ")+1),'Clean Data'!$3:$3,0))+$BE26))/(INDEX('Clean Data'!$3:$1048576,MATCH($M26,'Clean Data'!$A$3:$A$1048576,0),MATCH(RIGHT(RB$2,LEN(RB$2)-LEN("Portfolio &amp; ")+1),'Clean Data'!$3:$3,0))+$BE26)</f>
        <v>2.9079565919930137E-2</v>
      </c>
      <c r="RC27">
        <f>(INDEX('Clean Data'!$3:$1048576,MATCH($M27,'Clean Data'!$A$3:$A$1048576,0),MATCH(RIGHT(RC$2,LEN(RC$2)-LEN("Portfolio &amp; ")+1),'Clean Data'!$3:$3,0))+$BE27-(INDEX('Clean Data'!$3:$1048576,MATCH($M26,'Clean Data'!$A$3:$A$1048576,0),MATCH(RIGHT(RC$2,LEN(RC$2)-LEN("Portfolio &amp; ")+1),'Clean Data'!$3:$3,0))+$BE26))/(INDEX('Clean Data'!$3:$1048576,MATCH($M26,'Clean Data'!$A$3:$A$1048576,0),MATCH(RIGHT(RC$2,LEN(RC$2)-LEN("Portfolio &amp; ")+1),'Clean Data'!$3:$3,0))+$BE26)</f>
        <v>2.9081959643047221E-2</v>
      </c>
      <c r="RD27">
        <f>(INDEX('Clean Data'!$3:$1048576,MATCH($M27,'Clean Data'!$A$3:$A$1048576,0),MATCH(RIGHT(RD$2,LEN(RD$2)-LEN("Portfolio &amp; ")+1),'Clean Data'!$3:$3,0))+$BE27-(INDEX('Clean Data'!$3:$1048576,MATCH($M26,'Clean Data'!$A$3:$A$1048576,0),MATCH(RIGHT(RD$2,LEN(RD$2)-LEN("Portfolio &amp; ")+1),'Clean Data'!$3:$3,0))+$BE26))/(INDEX('Clean Data'!$3:$1048576,MATCH($M26,'Clean Data'!$A$3:$A$1048576,0),MATCH(RIGHT(RD$2,LEN(RD$2)-LEN("Portfolio &amp; ")+1),'Clean Data'!$3:$3,0))+$BE26)</f>
        <v>2.9044178238041403E-2</v>
      </c>
      <c r="RE27">
        <f>(INDEX('Clean Data'!$3:$1048576,MATCH($M27,'Clean Data'!$A$3:$A$1048576,0),MATCH(RIGHT(RE$2,LEN(RE$2)-LEN("Portfolio &amp; ")+1),'Clean Data'!$3:$3,0))+$BE27-(INDEX('Clean Data'!$3:$1048576,MATCH($M26,'Clean Data'!$A$3:$A$1048576,0),MATCH(RIGHT(RE$2,LEN(RE$2)-LEN("Portfolio &amp; ")+1),'Clean Data'!$3:$3,0))+$BE26))/(INDEX('Clean Data'!$3:$1048576,MATCH($M26,'Clean Data'!$A$3:$A$1048576,0),MATCH(RIGHT(RE$2,LEN(RE$2)-LEN("Portfolio &amp; ")+1),'Clean Data'!$3:$3,0))+$BE26)</f>
        <v>2.9111893078496019E-2</v>
      </c>
      <c r="RF27">
        <f>(INDEX('Clean Data'!$3:$1048576,MATCH($M27,'Clean Data'!$A$3:$A$1048576,0),MATCH(RIGHT(RF$2,LEN(RF$2)-LEN("Portfolio &amp; ")+1),'Clean Data'!$3:$3,0))+$BE27-(INDEX('Clean Data'!$3:$1048576,MATCH($M26,'Clean Data'!$A$3:$A$1048576,0),MATCH(RIGHT(RF$2,LEN(RF$2)-LEN("Portfolio &amp; ")+1),'Clean Data'!$3:$3,0))+$BE26))/(INDEX('Clean Data'!$3:$1048576,MATCH($M26,'Clean Data'!$A$3:$A$1048576,0),MATCH(RIGHT(RF$2,LEN(RF$2)-LEN("Portfolio &amp; ")+1),'Clean Data'!$3:$3,0))+$BE26)</f>
        <v>2.9086322062981319E-2</v>
      </c>
      <c r="RG27">
        <f>(INDEX('Clean Data'!$3:$1048576,MATCH($M27,'Clean Data'!$A$3:$A$1048576,0),MATCH(RIGHT(RG$2,LEN(RG$2)-LEN("Portfolio &amp; ")+1),'Clean Data'!$3:$3,0))+$BE27-(INDEX('Clean Data'!$3:$1048576,MATCH($M26,'Clean Data'!$A$3:$A$1048576,0),MATCH(RIGHT(RG$2,LEN(RG$2)-LEN("Portfolio &amp; ")+1),'Clean Data'!$3:$3,0))+$BE26))/(INDEX('Clean Data'!$3:$1048576,MATCH($M26,'Clean Data'!$A$3:$A$1048576,0),MATCH(RIGHT(RG$2,LEN(RG$2)-LEN("Portfolio &amp; ")+1),'Clean Data'!$3:$3,0))+$BE26)</f>
        <v>2.9064528902977314E-2</v>
      </c>
      <c r="RH27">
        <f>(INDEX('Clean Data'!$3:$1048576,MATCH($M27,'Clean Data'!$A$3:$A$1048576,0),MATCH(RIGHT(RH$2,LEN(RH$2)-LEN("Portfolio &amp; ")+1),'Clean Data'!$3:$3,0))+$BE27-(INDEX('Clean Data'!$3:$1048576,MATCH($M26,'Clean Data'!$A$3:$A$1048576,0),MATCH(RIGHT(RH$2,LEN(RH$2)-LEN("Portfolio &amp; ")+1),'Clean Data'!$3:$3,0))+$BE26))/(INDEX('Clean Data'!$3:$1048576,MATCH($M26,'Clean Data'!$A$3:$A$1048576,0),MATCH(RIGHT(RH$2,LEN(RH$2)-LEN("Portfolio &amp; ")+1),'Clean Data'!$3:$3,0))+$BE26)</f>
        <v>2.9100835203111654E-2</v>
      </c>
      <c r="RI27">
        <f>(INDEX('Clean Data'!$3:$1048576,MATCH($M27,'Clean Data'!$A$3:$A$1048576,0),MATCH(RIGHT(RI$2,LEN(RI$2)-LEN("Portfolio &amp; ")+1),'Clean Data'!$3:$3,0))+$BE27-(INDEX('Clean Data'!$3:$1048576,MATCH($M26,'Clean Data'!$A$3:$A$1048576,0),MATCH(RIGHT(RI$2,LEN(RI$2)-LEN("Portfolio &amp; ")+1),'Clean Data'!$3:$3,0))+$BE26))/(INDEX('Clean Data'!$3:$1048576,MATCH($M26,'Clean Data'!$A$3:$A$1048576,0),MATCH(RIGHT(RI$2,LEN(RI$2)-LEN("Portfolio &amp; ")+1),'Clean Data'!$3:$3,0))+$BE26)</f>
        <v>2.9087781523258496E-2</v>
      </c>
      <c r="RJ27">
        <f>(INDEX('Clean Data'!$3:$1048576,MATCH($M27,'Clean Data'!$A$3:$A$1048576,0),MATCH(RIGHT(RJ$2,LEN(RJ$2)-LEN("Portfolio &amp; ")+1),'Clean Data'!$3:$3,0))+$BE27-(INDEX('Clean Data'!$3:$1048576,MATCH($M26,'Clean Data'!$A$3:$A$1048576,0),MATCH(RIGHT(RJ$2,LEN(RJ$2)-LEN("Portfolio &amp; ")+1),'Clean Data'!$3:$3,0))+$BE26))/(INDEX('Clean Data'!$3:$1048576,MATCH($M26,'Clean Data'!$A$3:$A$1048576,0),MATCH(RIGHT(RJ$2,LEN(RJ$2)-LEN("Portfolio &amp; ")+1),'Clean Data'!$3:$3,0))+$BE26)</f>
        <v>2.9102663278077978E-2</v>
      </c>
      <c r="RK27">
        <f>(INDEX('Clean Data'!$3:$1048576,MATCH($M27,'Clean Data'!$A$3:$A$1048576,0),MATCH(RIGHT(RK$2,LEN(RK$2)-LEN("Portfolio &amp; ")+1),'Clean Data'!$3:$3,0))+$BE27-(INDEX('Clean Data'!$3:$1048576,MATCH($M26,'Clean Data'!$A$3:$A$1048576,0),MATCH(RIGHT(RK$2,LEN(RK$2)-LEN("Portfolio &amp; ")+1),'Clean Data'!$3:$3,0))+$BE26))/(INDEX('Clean Data'!$3:$1048576,MATCH($M26,'Clean Data'!$A$3:$A$1048576,0),MATCH(RIGHT(RK$2,LEN(RK$2)-LEN("Portfolio &amp; ")+1),'Clean Data'!$3:$3,0))+$BE26)</f>
        <v>2.9083230808698943E-2</v>
      </c>
      <c r="RL27">
        <f>(INDEX('Clean Data'!$3:$1048576,MATCH($M27,'Clean Data'!$A$3:$A$1048576,0),MATCH(RIGHT(RL$2,LEN(RL$2)-LEN("Portfolio &amp; ")+1),'Clean Data'!$3:$3,0))+$BE27-(INDEX('Clean Data'!$3:$1048576,MATCH($M26,'Clean Data'!$A$3:$A$1048576,0),MATCH(RIGHT(RL$2,LEN(RL$2)-LEN("Portfolio &amp; ")+1),'Clean Data'!$3:$3,0))+$BE26))/(INDEX('Clean Data'!$3:$1048576,MATCH($M26,'Clean Data'!$A$3:$A$1048576,0),MATCH(RIGHT(RL$2,LEN(RL$2)-LEN("Portfolio &amp; ")+1),'Clean Data'!$3:$3,0))+$BE26)</f>
        <v>2.909137273512365E-2</v>
      </c>
      <c r="RM27">
        <f>(INDEX('Clean Data'!$3:$1048576,MATCH($M27,'Clean Data'!$A$3:$A$1048576,0),MATCH(RIGHT(RM$2,LEN(RM$2)-LEN("Portfolio &amp; ")+1),'Clean Data'!$3:$3,0))+$BE27-(INDEX('Clean Data'!$3:$1048576,MATCH($M26,'Clean Data'!$A$3:$A$1048576,0),MATCH(RIGHT(RM$2,LEN(RM$2)-LEN("Portfolio &amp; ")+1),'Clean Data'!$3:$3,0))+$BE26))/(INDEX('Clean Data'!$3:$1048576,MATCH($M26,'Clean Data'!$A$3:$A$1048576,0),MATCH(RIGHT(RM$2,LEN(RM$2)-LEN("Portfolio &amp; ")+1),'Clean Data'!$3:$3,0))+$BE26)</f>
        <v>2.9048027051579352E-2</v>
      </c>
      <c r="RN27">
        <f>(INDEX('Clean Data'!$3:$1048576,MATCH($M27,'Clean Data'!$A$3:$A$1048576,0),MATCH(RIGHT(RN$2,LEN(RN$2)-LEN("Portfolio &amp; ")+1),'Clean Data'!$3:$3,0))+$BE27-(INDEX('Clean Data'!$3:$1048576,MATCH($M26,'Clean Data'!$A$3:$A$1048576,0),MATCH(RIGHT(RN$2,LEN(RN$2)-LEN("Portfolio &amp; ")+1),'Clean Data'!$3:$3,0))+$BE26))/(INDEX('Clean Data'!$3:$1048576,MATCH($M26,'Clean Data'!$A$3:$A$1048576,0),MATCH(RIGHT(RN$2,LEN(RN$2)-LEN("Portfolio &amp; ")+1),'Clean Data'!$3:$3,0))+$BE26)</f>
        <v>2.9097054912954428E-2</v>
      </c>
      <c r="RO27">
        <f>(INDEX('Clean Data'!$3:$1048576,MATCH($M27,'Clean Data'!$A$3:$A$1048576,0),MATCH(RIGHT(RO$2,LEN(RO$2)-LEN("Portfolio &amp; ")+1),'Clean Data'!$3:$3,0))+$BE27-(INDEX('Clean Data'!$3:$1048576,MATCH($M26,'Clean Data'!$A$3:$A$1048576,0),MATCH(RIGHT(RO$2,LEN(RO$2)-LEN("Portfolio &amp; ")+1),'Clean Data'!$3:$3,0))+$BE26))/(INDEX('Clean Data'!$3:$1048576,MATCH($M26,'Clean Data'!$A$3:$A$1048576,0),MATCH(RIGHT(RO$2,LEN(RO$2)-LEN("Portfolio &amp; ")+1),'Clean Data'!$3:$3,0))+$BE26)</f>
        <v>2.9114582201664893E-2</v>
      </c>
      <c r="RP27">
        <f>(INDEX('Clean Data'!$3:$1048576,MATCH($M27,'Clean Data'!$A$3:$A$1048576,0),MATCH(RIGHT(RP$2,LEN(RP$2)-LEN("Portfolio &amp; ")+1),'Clean Data'!$3:$3,0))+$BE27-(INDEX('Clean Data'!$3:$1048576,MATCH($M26,'Clean Data'!$A$3:$A$1048576,0),MATCH(RIGHT(RP$2,LEN(RP$2)-LEN("Portfolio &amp; ")+1),'Clean Data'!$3:$3,0))+$BE26))/(INDEX('Clean Data'!$3:$1048576,MATCH($M26,'Clean Data'!$A$3:$A$1048576,0),MATCH(RIGHT(RP$2,LEN(RP$2)-LEN("Portfolio &amp; ")+1),'Clean Data'!$3:$3,0))+$BE26)</f>
        <v>2.9094331712887875E-2</v>
      </c>
      <c r="RQ27">
        <f>(INDEX('Clean Data'!$3:$1048576,MATCH($M27,'Clean Data'!$A$3:$A$1048576,0),MATCH(RIGHT(RQ$2,LEN(RQ$2)-LEN("Portfolio &amp; ")+1),'Clean Data'!$3:$3,0))+$BE27-(INDEX('Clean Data'!$3:$1048576,MATCH($M26,'Clean Data'!$A$3:$A$1048576,0),MATCH(RIGHT(RQ$2,LEN(RQ$2)-LEN("Portfolio &amp; ")+1),'Clean Data'!$3:$3,0))+$BE26))/(INDEX('Clean Data'!$3:$1048576,MATCH($M26,'Clean Data'!$A$3:$A$1048576,0),MATCH(RIGHT(RQ$2,LEN(RQ$2)-LEN("Portfolio &amp; ")+1),'Clean Data'!$3:$3,0))+$BE26)</f>
        <v>2.9111775364592779E-2</v>
      </c>
      <c r="RR27">
        <f>(INDEX('Clean Data'!$3:$1048576,MATCH($M27,'Clean Data'!$A$3:$A$1048576,0),MATCH(RIGHT(RR$2,LEN(RR$2)-LEN("Portfolio &amp; ")+1),'Clean Data'!$3:$3,0))+$BE27-(INDEX('Clean Data'!$3:$1048576,MATCH($M26,'Clean Data'!$A$3:$A$1048576,0),MATCH(RIGHT(RR$2,LEN(RR$2)-LEN("Portfolio &amp; ")+1),'Clean Data'!$3:$3,0))+$BE26))/(INDEX('Clean Data'!$3:$1048576,MATCH($M26,'Clean Data'!$A$3:$A$1048576,0),MATCH(RIGHT(RR$2,LEN(RR$2)-LEN("Portfolio &amp; ")+1),'Clean Data'!$3:$3,0))+$BE26)</f>
        <v>2.9096661280211985E-2</v>
      </c>
      <c r="RS27">
        <f>(INDEX('Clean Data'!$3:$1048576,MATCH($M27,'Clean Data'!$A$3:$A$1048576,0),MATCH(RIGHT(RS$2,LEN(RS$2)-LEN("Portfolio &amp; ")+1),'Clean Data'!$3:$3,0))+$BE27-(INDEX('Clean Data'!$3:$1048576,MATCH($M26,'Clean Data'!$A$3:$A$1048576,0),MATCH(RIGHT(RS$2,LEN(RS$2)-LEN("Portfolio &amp; ")+1),'Clean Data'!$3:$3,0))+$BE26))/(INDEX('Clean Data'!$3:$1048576,MATCH($M26,'Clean Data'!$A$3:$A$1048576,0),MATCH(RIGHT(RS$2,LEN(RS$2)-LEN("Portfolio &amp; ")+1),'Clean Data'!$3:$3,0))+$BE26)</f>
        <v>2.9090000777180904E-2</v>
      </c>
      <c r="RT27">
        <f>(INDEX('Clean Data'!$3:$1048576,MATCH($M27,'Clean Data'!$A$3:$A$1048576,0),MATCH(RIGHT(RT$2,LEN(RT$2)-LEN("Portfolio &amp; ")+1),'Clean Data'!$3:$3,0))+$BE27-(INDEX('Clean Data'!$3:$1048576,MATCH($M26,'Clean Data'!$A$3:$A$1048576,0),MATCH(RIGHT(RT$2,LEN(RT$2)-LEN("Portfolio &amp; ")+1),'Clean Data'!$3:$3,0))+$BE26))/(INDEX('Clean Data'!$3:$1048576,MATCH($M26,'Clean Data'!$A$3:$A$1048576,0),MATCH(RIGHT(RT$2,LEN(RT$2)-LEN("Portfolio &amp; ")+1),'Clean Data'!$3:$3,0))+$BE26)</f>
        <v>2.9059524823695476E-2</v>
      </c>
      <c r="RU27">
        <f>(INDEX('Clean Data'!$3:$1048576,MATCH($M27,'Clean Data'!$A$3:$A$1048576,0),MATCH(RIGHT(RU$2,LEN(RU$2)-LEN("Portfolio &amp; ")+1),'Clean Data'!$3:$3,0))+$BE27-(INDEX('Clean Data'!$3:$1048576,MATCH($M26,'Clean Data'!$A$3:$A$1048576,0),MATCH(RIGHT(RU$2,LEN(RU$2)-LEN("Portfolio &amp; ")+1),'Clean Data'!$3:$3,0))+$BE26))/(INDEX('Clean Data'!$3:$1048576,MATCH($M26,'Clean Data'!$A$3:$A$1048576,0),MATCH(RIGHT(RU$2,LEN(RU$2)-LEN("Portfolio &amp; ")+1),'Clean Data'!$3:$3,0))+$BE26)</f>
        <v>2.9210187264691361E-2</v>
      </c>
      <c r="RV27">
        <f>(INDEX('Clean Data'!$3:$1048576,MATCH($M27,'Clean Data'!$A$3:$A$1048576,0),MATCH(RIGHT(RV$2,LEN(RV$2)-LEN("Portfolio &amp; ")+1),'Clean Data'!$3:$3,0))+$BE27-(INDEX('Clean Data'!$3:$1048576,MATCH($M26,'Clean Data'!$A$3:$A$1048576,0),MATCH(RIGHT(RV$2,LEN(RV$2)-LEN("Portfolio &amp; ")+1),'Clean Data'!$3:$3,0))+$BE26))/(INDEX('Clean Data'!$3:$1048576,MATCH($M26,'Clean Data'!$A$3:$A$1048576,0),MATCH(RIGHT(RV$2,LEN(RV$2)-LEN("Portfolio &amp; ")+1),'Clean Data'!$3:$3,0))+$BE26)</f>
        <v>2.9110507329571923E-2</v>
      </c>
      <c r="RW27">
        <f>(INDEX('Clean Data'!$3:$1048576,MATCH($M27,'Clean Data'!$A$3:$A$1048576,0),MATCH(RIGHT(RW$2,LEN(RW$2)-LEN("Portfolio &amp; ")+1),'Clean Data'!$3:$3,0))+$BE27-(INDEX('Clean Data'!$3:$1048576,MATCH($M26,'Clean Data'!$A$3:$A$1048576,0),MATCH(RIGHT(RW$2,LEN(RW$2)-LEN("Portfolio &amp; ")+1),'Clean Data'!$3:$3,0))+$BE26))/(INDEX('Clean Data'!$3:$1048576,MATCH($M26,'Clean Data'!$A$3:$A$1048576,0),MATCH(RIGHT(RW$2,LEN(RW$2)-LEN("Portfolio &amp; ")+1),'Clean Data'!$3:$3,0))+$BE26)</f>
        <v>2.9148985843630366E-2</v>
      </c>
      <c r="RX27">
        <f>(INDEX('Clean Data'!$3:$1048576,MATCH($M27,'Clean Data'!$A$3:$A$1048576,0),MATCH(RIGHT(RX$2,LEN(RX$2)-LEN("Portfolio &amp; ")+1),'Clean Data'!$3:$3,0))+$BE27-(INDEX('Clean Data'!$3:$1048576,MATCH($M26,'Clean Data'!$A$3:$A$1048576,0),MATCH(RIGHT(RX$2,LEN(RX$2)-LEN("Portfolio &amp; ")+1),'Clean Data'!$3:$3,0))+$BE26))/(INDEX('Clean Data'!$3:$1048576,MATCH($M26,'Clean Data'!$A$3:$A$1048576,0),MATCH(RIGHT(RX$2,LEN(RX$2)-LEN("Portfolio &amp; ")+1),'Clean Data'!$3:$3,0))+$BE26)</f>
        <v>2.9082572926917127E-2</v>
      </c>
      <c r="RY27">
        <f>(INDEX('Clean Data'!$3:$1048576,MATCH($M27,'Clean Data'!$A$3:$A$1048576,0),MATCH(RIGHT(RY$2,LEN(RY$2)-LEN("Portfolio &amp; ")+1),'Clean Data'!$3:$3,0))+$BE27-(INDEX('Clean Data'!$3:$1048576,MATCH($M26,'Clean Data'!$A$3:$A$1048576,0),MATCH(RIGHT(RY$2,LEN(RY$2)-LEN("Portfolio &amp; ")+1),'Clean Data'!$3:$3,0))+$BE26))/(INDEX('Clean Data'!$3:$1048576,MATCH($M26,'Clean Data'!$A$3:$A$1048576,0),MATCH(RIGHT(RY$2,LEN(RY$2)-LEN("Portfolio &amp; ")+1),'Clean Data'!$3:$3,0))+$BE26)</f>
        <v>2.910377126734167E-2</v>
      </c>
      <c r="RZ27">
        <f>(INDEX('Clean Data'!$3:$1048576,MATCH($M27,'Clean Data'!$A$3:$A$1048576,0),MATCH(RIGHT(RZ$2,LEN(RZ$2)-LEN("Portfolio &amp; ")+1),'Clean Data'!$3:$3,0))+$BE27-(INDEX('Clean Data'!$3:$1048576,MATCH($M26,'Clean Data'!$A$3:$A$1048576,0),MATCH(RIGHT(RZ$2,LEN(RZ$2)-LEN("Portfolio &amp; ")+1),'Clean Data'!$3:$3,0))+$BE26))/(INDEX('Clean Data'!$3:$1048576,MATCH($M26,'Clean Data'!$A$3:$A$1048576,0),MATCH(RIGHT(RZ$2,LEN(RZ$2)-LEN("Portfolio &amp; ")+1),'Clean Data'!$3:$3,0))+$BE26)</f>
        <v>2.9090474247057154E-2</v>
      </c>
      <c r="SA27">
        <f>(INDEX('Clean Data'!$3:$1048576,MATCH($M27,'Clean Data'!$A$3:$A$1048576,0),MATCH(RIGHT(SA$2,LEN(SA$2)-LEN("Portfolio &amp; ")+1),'Clean Data'!$3:$3,0))+$BE27-(INDEX('Clean Data'!$3:$1048576,MATCH($M26,'Clean Data'!$A$3:$A$1048576,0),MATCH(RIGHT(SA$2,LEN(SA$2)-LEN("Portfolio &amp; ")+1),'Clean Data'!$3:$3,0))+$BE26))/(INDEX('Clean Data'!$3:$1048576,MATCH($M26,'Clean Data'!$A$3:$A$1048576,0),MATCH(RIGHT(SA$2,LEN(SA$2)-LEN("Portfolio &amp; ")+1),'Clean Data'!$3:$3,0))+$BE26)</f>
        <v>2.9123445642473468E-2</v>
      </c>
      <c r="SB27">
        <f>(INDEX('Clean Data'!$3:$1048576,MATCH($M27,'Clean Data'!$A$3:$A$1048576,0),MATCH(RIGHT(SB$2,LEN(SB$2)-LEN("Portfolio &amp; ")+1),'Clean Data'!$3:$3,0))+$BE27-(INDEX('Clean Data'!$3:$1048576,MATCH($M26,'Clean Data'!$A$3:$A$1048576,0),MATCH(RIGHT(SB$2,LEN(SB$2)-LEN("Portfolio &amp; ")+1),'Clean Data'!$3:$3,0))+$BE26))/(INDEX('Clean Data'!$3:$1048576,MATCH($M26,'Clean Data'!$A$3:$A$1048576,0),MATCH(RIGHT(SB$2,LEN(SB$2)-LEN("Portfolio &amp; ")+1),'Clean Data'!$3:$3,0))+$BE26)</f>
        <v>2.9077468400209021E-2</v>
      </c>
      <c r="SC27">
        <f>(INDEX('Clean Data'!$3:$1048576,MATCH($M27,'Clean Data'!$A$3:$A$1048576,0),MATCH(RIGHT(SC$2,LEN(SC$2)-LEN("Portfolio &amp; ")+1),'Clean Data'!$3:$3,0))+$BE27-(INDEX('Clean Data'!$3:$1048576,MATCH($M26,'Clean Data'!$A$3:$A$1048576,0),MATCH(RIGHT(SC$2,LEN(SC$2)-LEN("Portfolio &amp; ")+1),'Clean Data'!$3:$3,0))+$BE26))/(INDEX('Clean Data'!$3:$1048576,MATCH($M26,'Clean Data'!$A$3:$A$1048576,0),MATCH(RIGHT(SC$2,LEN(SC$2)-LEN("Portfolio &amp; ")+1),'Clean Data'!$3:$3,0))+$BE26)</f>
        <v>2.9088031314516472E-2</v>
      </c>
      <c r="SD27">
        <f>(INDEX('Clean Data'!$3:$1048576,MATCH($M27,'Clean Data'!$A$3:$A$1048576,0),MATCH(RIGHT(SD$2,LEN(SD$2)-LEN("Portfolio &amp; ")+1),'Clean Data'!$3:$3,0))+$BE27-(INDEX('Clean Data'!$3:$1048576,MATCH($M26,'Clean Data'!$A$3:$A$1048576,0),MATCH(RIGHT(SD$2,LEN(SD$2)-LEN("Portfolio &amp; ")+1),'Clean Data'!$3:$3,0))+$BE26))/(INDEX('Clean Data'!$3:$1048576,MATCH($M26,'Clean Data'!$A$3:$A$1048576,0),MATCH(RIGHT(SD$2,LEN(SD$2)-LEN("Portfolio &amp; ")+1),'Clean Data'!$3:$3,0))+$BE26)</f>
        <v>2.9116607187786553E-2</v>
      </c>
      <c r="SE27">
        <f>(INDEX('Clean Data'!$3:$1048576,MATCH($M27,'Clean Data'!$A$3:$A$1048576,0),MATCH(RIGHT(SE$2,LEN(SE$2)-LEN("Portfolio &amp; ")+1),'Clean Data'!$3:$3,0))+$BE27-(INDEX('Clean Data'!$3:$1048576,MATCH($M26,'Clean Data'!$A$3:$A$1048576,0),MATCH(RIGHT(SE$2,LEN(SE$2)-LEN("Portfolio &amp; ")+1),'Clean Data'!$3:$3,0))+$BE26))/(INDEX('Clean Data'!$3:$1048576,MATCH($M26,'Clean Data'!$A$3:$A$1048576,0),MATCH(RIGHT(SE$2,LEN(SE$2)-LEN("Portfolio &amp; ")+1),'Clean Data'!$3:$3,0))+$BE26)</f>
        <v>2.909000514105366E-2</v>
      </c>
      <c r="SF27">
        <f>(INDEX('Clean Data'!$3:$1048576,MATCH($M27,'Clean Data'!$A$3:$A$1048576,0),MATCH(RIGHT(SF$2,LEN(SF$2)-LEN("Portfolio &amp; ")+1),'Clean Data'!$3:$3,0))+$BE27-(INDEX('Clean Data'!$3:$1048576,MATCH($M26,'Clean Data'!$A$3:$A$1048576,0),MATCH(RIGHT(SF$2,LEN(SF$2)-LEN("Portfolio &amp; ")+1),'Clean Data'!$3:$3,0))+$BE26))/(INDEX('Clean Data'!$3:$1048576,MATCH($M26,'Clean Data'!$A$3:$A$1048576,0),MATCH(RIGHT(SF$2,LEN(SF$2)-LEN("Portfolio &amp; ")+1),'Clean Data'!$3:$3,0))+$BE26)</f>
        <v>2.9067900403547692E-2</v>
      </c>
      <c r="SG27">
        <f>(INDEX('Clean Data'!$3:$1048576,MATCH($M27,'Clean Data'!$A$3:$A$1048576,0),MATCH(RIGHT(SG$2,LEN(SG$2)-LEN("Portfolio &amp; ")+1),'Clean Data'!$3:$3,0))+$BE27-(INDEX('Clean Data'!$3:$1048576,MATCH($M26,'Clean Data'!$A$3:$A$1048576,0),MATCH(RIGHT(SG$2,LEN(SG$2)-LEN("Portfolio &amp; ")+1),'Clean Data'!$3:$3,0))+$BE26))/(INDEX('Clean Data'!$3:$1048576,MATCH($M26,'Clean Data'!$A$3:$A$1048576,0),MATCH(RIGHT(SG$2,LEN(SG$2)-LEN("Portfolio &amp; ")+1),'Clean Data'!$3:$3,0))+$BE26)</f>
        <v>2.90929954508213E-2</v>
      </c>
      <c r="SH27">
        <f>(INDEX('Clean Data'!$3:$1048576,MATCH($M27,'Clean Data'!$A$3:$A$1048576,0),MATCH(RIGHT(SH$2,LEN(SH$2)-LEN("Portfolio &amp; ")+1),'Clean Data'!$3:$3,0))+$BE27-(INDEX('Clean Data'!$3:$1048576,MATCH($M26,'Clean Data'!$A$3:$A$1048576,0),MATCH(RIGHT(SH$2,LEN(SH$2)-LEN("Portfolio &amp; ")+1),'Clean Data'!$3:$3,0))+$BE26))/(INDEX('Clean Data'!$3:$1048576,MATCH($M26,'Clean Data'!$A$3:$A$1048576,0),MATCH(RIGHT(SH$2,LEN(SH$2)-LEN("Portfolio &amp; ")+1),'Clean Data'!$3:$3,0))+$BE26)</f>
        <v>2.9104303953208593E-2</v>
      </c>
      <c r="SI27">
        <f>(INDEX('Clean Data'!$3:$1048576,MATCH($M27,'Clean Data'!$A$3:$A$1048576,0),MATCH(RIGHT(SI$2,LEN(SI$2)-LEN("Portfolio &amp; ")+1),'Clean Data'!$3:$3,0))+$BE27-(INDEX('Clean Data'!$3:$1048576,MATCH($M26,'Clean Data'!$A$3:$A$1048576,0),MATCH(RIGHT(SI$2,LEN(SI$2)-LEN("Portfolio &amp; ")+1),'Clean Data'!$3:$3,0))+$BE26))/(INDEX('Clean Data'!$3:$1048576,MATCH($M26,'Clean Data'!$A$3:$A$1048576,0),MATCH(RIGHT(SI$2,LEN(SI$2)-LEN("Portfolio &amp; ")+1),'Clean Data'!$3:$3,0))+$BE26)</f>
        <v>2.910254828206315E-2</v>
      </c>
      <c r="SJ27">
        <f>(INDEX('Clean Data'!$3:$1048576,MATCH($M27,'Clean Data'!$A$3:$A$1048576,0),MATCH(RIGHT(SJ$2,LEN(SJ$2)-LEN("Portfolio &amp; ")+1),'Clean Data'!$3:$3,0))+$BE27-(INDEX('Clean Data'!$3:$1048576,MATCH($M26,'Clean Data'!$A$3:$A$1048576,0),MATCH(RIGHT(SJ$2,LEN(SJ$2)-LEN("Portfolio &amp; ")+1),'Clean Data'!$3:$3,0))+$BE26))/(INDEX('Clean Data'!$3:$1048576,MATCH($M26,'Clean Data'!$A$3:$A$1048576,0),MATCH(RIGHT(SJ$2,LEN(SJ$2)-LEN("Portfolio &amp; ")+1),'Clean Data'!$3:$3,0))+$BE26)</f>
        <v>2.911874458112285E-2</v>
      </c>
      <c r="SK27">
        <f>(INDEX('Clean Data'!$3:$1048576,MATCH($M27,'Clean Data'!$A$3:$A$1048576,0),MATCH(RIGHT(SK$2,LEN(SK$2)-LEN("Portfolio &amp; ")+1),'Clean Data'!$3:$3,0))+$BE27-(INDEX('Clean Data'!$3:$1048576,MATCH($M26,'Clean Data'!$A$3:$A$1048576,0),MATCH(RIGHT(SK$2,LEN(SK$2)-LEN("Portfolio &amp; ")+1),'Clean Data'!$3:$3,0))+$BE26))/(INDEX('Clean Data'!$3:$1048576,MATCH($M26,'Clean Data'!$A$3:$A$1048576,0),MATCH(RIGHT(SK$2,LEN(SK$2)-LEN("Portfolio &amp; ")+1),'Clean Data'!$3:$3,0))+$BE26)</f>
        <v>2.9090963240668566E-2</v>
      </c>
      <c r="SL27">
        <f>(INDEX('Clean Data'!$3:$1048576,MATCH($M27,'Clean Data'!$A$3:$A$1048576,0),MATCH(RIGHT(SL$2,LEN(SL$2)-LEN("Portfolio &amp; ")+1),'Clean Data'!$3:$3,0))+$BE27-(INDEX('Clean Data'!$3:$1048576,MATCH($M26,'Clean Data'!$A$3:$A$1048576,0),MATCH(RIGHT(SL$2,LEN(SL$2)-LEN("Portfolio &amp; ")+1),'Clean Data'!$3:$3,0))+$BE26))/(INDEX('Clean Data'!$3:$1048576,MATCH($M26,'Clean Data'!$A$3:$A$1048576,0),MATCH(RIGHT(SL$2,LEN(SL$2)-LEN("Portfolio &amp; ")+1),'Clean Data'!$3:$3,0))+$BE26)</f>
        <v>2.9079255993989837E-2</v>
      </c>
      <c r="SM27">
        <f>(INDEX('Clean Data'!$3:$1048576,MATCH($M27,'Clean Data'!$A$3:$A$1048576,0),MATCH(RIGHT(SM$2,LEN(SM$2)-LEN("Portfolio &amp; ")+1),'Clean Data'!$3:$3,0))+$BE27-(INDEX('Clean Data'!$3:$1048576,MATCH($M26,'Clean Data'!$A$3:$A$1048576,0),MATCH(RIGHT(SM$2,LEN(SM$2)-LEN("Portfolio &amp; ")+1),'Clean Data'!$3:$3,0))+$BE26))/(INDEX('Clean Data'!$3:$1048576,MATCH($M26,'Clean Data'!$A$3:$A$1048576,0),MATCH(RIGHT(SM$2,LEN(SM$2)-LEN("Portfolio &amp; ")+1),'Clean Data'!$3:$3,0))+$BE26)</f>
        <v>2.9095909172547969E-2</v>
      </c>
      <c r="SN27">
        <f>(INDEX('Clean Data'!$3:$1048576,MATCH($M27,'Clean Data'!$A$3:$A$1048576,0),MATCH(RIGHT(SN$2,LEN(SN$2)-LEN("Portfolio &amp; ")+1),'Clean Data'!$3:$3,0))+$BE27-(INDEX('Clean Data'!$3:$1048576,MATCH($M26,'Clean Data'!$A$3:$A$1048576,0),MATCH(RIGHT(SN$2,LEN(SN$2)-LEN("Portfolio &amp; ")+1),'Clean Data'!$3:$3,0))+$BE26))/(INDEX('Clean Data'!$3:$1048576,MATCH($M26,'Clean Data'!$A$3:$A$1048576,0),MATCH(RIGHT(SN$2,LEN(SN$2)-LEN("Portfolio &amp; ")+1),'Clean Data'!$3:$3,0))+$BE26)</f>
        <v>2.8994975322556817E-2</v>
      </c>
      <c r="SO27">
        <f>(INDEX('Clean Data'!$3:$1048576,MATCH($M27,'Clean Data'!$A$3:$A$1048576,0),MATCH(RIGHT(SO$2,LEN(SO$2)-LEN("Portfolio &amp; ")+1),'Clean Data'!$3:$3,0))+$BE27-(INDEX('Clean Data'!$3:$1048576,MATCH($M26,'Clean Data'!$A$3:$A$1048576,0),MATCH(RIGHT(SO$2,LEN(SO$2)-LEN("Portfolio &amp; ")+1),'Clean Data'!$3:$3,0))+$BE26))/(INDEX('Clean Data'!$3:$1048576,MATCH($M26,'Clean Data'!$A$3:$A$1048576,0),MATCH(RIGHT(SO$2,LEN(SO$2)-LEN("Portfolio &amp; ")+1),'Clean Data'!$3:$3,0))+$BE26)</f>
        <v>2.9071270850261767E-2</v>
      </c>
      <c r="SP27">
        <f>(INDEX('Clean Data'!$3:$1048576,MATCH($M27,'Clean Data'!$A$3:$A$1048576,0),MATCH(RIGHT(SP$2,LEN(SP$2)-LEN("Portfolio &amp; ")+1),'Clean Data'!$3:$3,0))+$BE27-(INDEX('Clean Data'!$3:$1048576,MATCH($M26,'Clean Data'!$A$3:$A$1048576,0),MATCH(RIGHT(SP$2,LEN(SP$2)-LEN("Portfolio &amp; ")+1),'Clean Data'!$3:$3,0))+$BE26))/(INDEX('Clean Data'!$3:$1048576,MATCH($M26,'Clean Data'!$A$3:$A$1048576,0),MATCH(RIGHT(SP$2,LEN(SP$2)-LEN("Portfolio &amp; ")+1),'Clean Data'!$3:$3,0))+$BE26)</f>
        <v>2.9099486131401901E-2</v>
      </c>
      <c r="SQ27">
        <f>(INDEX('Clean Data'!$3:$1048576,MATCH($M27,'Clean Data'!$A$3:$A$1048576,0),MATCH(RIGHT(SQ$2,LEN(SQ$2)-LEN("Portfolio &amp; ")+1),'Clean Data'!$3:$3,0))+$BE27-(INDEX('Clean Data'!$3:$1048576,MATCH($M26,'Clean Data'!$A$3:$A$1048576,0),MATCH(RIGHT(SQ$2,LEN(SQ$2)-LEN("Portfolio &amp; ")+1),'Clean Data'!$3:$3,0))+$BE26))/(INDEX('Clean Data'!$3:$1048576,MATCH($M26,'Clean Data'!$A$3:$A$1048576,0),MATCH(RIGHT(SQ$2,LEN(SQ$2)-LEN("Portfolio &amp; ")+1),'Clean Data'!$3:$3,0))+$BE26)</f>
        <v>2.908549290774521E-2</v>
      </c>
      <c r="SR27">
        <f>(INDEX('Clean Data'!$3:$1048576,MATCH($M27,'Clean Data'!$A$3:$A$1048576,0),MATCH(RIGHT(SR$2,LEN(SR$2)-LEN("Portfolio &amp; ")+1),'Clean Data'!$3:$3,0))+$BE27-(INDEX('Clean Data'!$3:$1048576,MATCH($M26,'Clean Data'!$A$3:$A$1048576,0),MATCH(RIGHT(SR$2,LEN(SR$2)-LEN("Portfolio &amp; ")+1),'Clean Data'!$3:$3,0))+$BE26))/(INDEX('Clean Data'!$3:$1048576,MATCH($M26,'Clean Data'!$A$3:$A$1048576,0),MATCH(RIGHT(SR$2,LEN(SR$2)-LEN("Portfolio &amp; ")+1),'Clean Data'!$3:$3,0))+$BE26)</f>
        <v>2.9131303175819544E-2</v>
      </c>
      <c r="SS27">
        <f>(INDEX('Clean Data'!$3:$1048576,MATCH($M27,'Clean Data'!$A$3:$A$1048576,0),MATCH(RIGHT(SS$2,LEN(SS$2)-LEN("Portfolio &amp; ")+1),'Clean Data'!$3:$3,0))+$BE27-(INDEX('Clean Data'!$3:$1048576,MATCH($M26,'Clean Data'!$A$3:$A$1048576,0),MATCH(RIGHT(SS$2,LEN(SS$2)-LEN("Portfolio &amp; ")+1),'Clean Data'!$3:$3,0))+$BE26))/(INDEX('Clean Data'!$3:$1048576,MATCH($M26,'Clean Data'!$A$3:$A$1048576,0),MATCH(RIGHT(SS$2,LEN(SS$2)-LEN("Portfolio &amp; ")+1),'Clean Data'!$3:$3,0))+$BE26)</f>
        <v>2.9090110436578016E-2</v>
      </c>
      <c r="ST27">
        <f>(INDEX('Clean Data'!$3:$1048576,MATCH($M27,'Clean Data'!$A$3:$A$1048576,0),MATCH(RIGHT(ST$2,LEN(ST$2)-LEN("Portfolio &amp; ")+1),'Clean Data'!$3:$3,0))+$BE27-(INDEX('Clean Data'!$3:$1048576,MATCH($M26,'Clean Data'!$A$3:$A$1048576,0),MATCH(RIGHT(ST$2,LEN(ST$2)-LEN("Portfolio &amp; ")+1),'Clean Data'!$3:$3,0))+$BE26))/(INDEX('Clean Data'!$3:$1048576,MATCH($M26,'Clean Data'!$A$3:$A$1048576,0),MATCH(RIGHT(ST$2,LEN(ST$2)-LEN("Portfolio &amp; ")+1),'Clean Data'!$3:$3,0))+$BE26)</f>
        <v>2.9092788432568326E-2</v>
      </c>
      <c r="SU27">
        <f>(INDEX('Clean Data'!$3:$1048576,MATCH($M27,'Clean Data'!$A$3:$A$1048576,0),MATCH(RIGHT(SU$2,LEN(SU$2)-LEN("Portfolio &amp; ")+1),'Clean Data'!$3:$3,0))+$BE27-(INDEX('Clean Data'!$3:$1048576,MATCH($M26,'Clean Data'!$A$3:$A$1048576,0),MATCH(RIGHT(SU$2,LEN(SU$2)-LEN("Portfolio &amp; ")+1),'Clean Data'!$3:$3,0))+$BE26))/(INDEX('Clean Data'!$3:$1048576,MATCH($M26,'Clean Data'!$A$3:$A$1048576,0),MATCH(RIGHT(SU$2,LEN(SU$2)-LEN("Portfolio &amp; ")+1),'Clean Data'!$3:$3,0))+$BE26)</f>
        <v>2.9078893637319286E-2</v>
      </c>
      <c r="SV27">
        <f>(INDEX('Clean Data'!$3:$1048576,MATCH($M27,'Clean Data'!$A$3:$A$1048576,0),MATCH(RIGHT(SV$2,LEN(SV$2)-LEN("Portfolio &amp; ")+1),'Clean Data'!$3:$3,0))+$BE27-(INDEX('Clean Data'!$3:$1048576,MATCH($M26,'Clean Data'!$A$3:$A$1048576,0),MATCH(RIGHT(SV$2,LEN(SV$2)-LEN("Portfolio &amp; ")+1),'Clean Data'!$3:$3,0))+$BE26))/(INDEX('Clean Data'!$3:$1048576,MATCH($M26,'Clean Data'!$A$3:$A$1048576,0),MATCH(RIGHT(SV$2,LEN(SV$2)-LEN("Portfolio &amp; ")+1),'Clean Data'!$3:$3,0))+$BE26)</f>
        <v>2.9086629455644331E-2</v>
      </c>
      <c r="SW27">
        <f>(INDEX('Clean Data'!$3:$1048576,MATCH($M27,'Clean Data'!$A$3:$A$1048576,0),MATCH(RIGHT(SW$2,LEN(SW$2)-LEN("Portfolio &amp; ")+1),'Clean Data'!$3:$3,0))+$BE27-(INDEX('Clean Data'!$3:$1048576,MATCH($M26,'Clean Data'!$A$3:$A$1048576,0),MATCH(RIGHT(SW$2,LEN(SW$2)-LEN("Portfolio &amp; ")+1),'Clean Data'!$3:$3,0))+$BE26))/(INDEX('Clean Data'!$3:$1048576,MATCH($M26,'Clean Data'!$A$3:$A$1048576,0),MATCH(RIGHT(SW$2,LEN(SW$2)-LEN("Portfolio &amp; ")+1),'Clean Data'!$3:$3,0))+$BE26)</f>
        <v>2.9098029654866433E-2</v>
      </c>
      <c r="SX27">
        <f>(INDEX('Clean Data'!$3:$1048576,MATCH($M27,'Clean Data'!$A$3:$A$1048576,0),MATCH(RIGHT(SX$2,LEN(SX$2)-LEN("Portfolio &amp; ")+1),'Clean Data'!$3:$3,0))+$BE27-(INDEX('Clean Data'!$3:$1048576,MATCH($M26,'Clean Data'!$A$3:$A$1048576,0),MATCH(RIGHT(SX$2,LEN(SX$2)-LEN("Portfolio &amp; ")+1),'Clean Data'!$3:$3,0))+$BE26))/(INDEX('Clean Data'!$3:$1048576,MATCH($M26,'Clean Data'!$A$3:$A$1048576,0),MATCH(RIGHT(SX$2,LEN(SX$2)-LEN("Portfolio &amp; ")+1),'Clean Data'!$3:$3,0))+$BE26)</f>
        <v>2.9139866533977422E-2</v>
      </c>
      <c r="SY27">
        <f>(INDEX('Clean Data'!$3:$1048576,MATCH($M27,'Clean Data'!$A$3:$A$1048576,0),MATCH(RIGHT(SY$2,LEN(SY$2)-LEN("Portfolio &amp; ")+1),'Clean Data'!$3:$3,0))+$BE27-(INDEX('Clean Data'!$3:$1048576,MATCH($M26,'Clean Data'!$A$3:$A$1048576,0),MATCH(RIGHT(SY$2,LEN(SY$2)-LEN("Portfolio &amp; ")+1),'Clean Data'!$3:$3,0))+$BE26))/(INDEX('Clean Data'!$3:$1048576,MATCH($M26,'Clean Data'!$A$3:$A$1048576,0),MATCH(RIGHT(SY$2,LEN(SY$2)-LEN("Portfolio &amp; ")+1),'Clean Data'!$3:$3,0))+$BE26)</f>
        <v>2.8939456110580967E-2</v>
      </c>
      <c r="SZ27">
        <f>(INDEX('Clean Data'!$3:$1048576,MATCH($M27,'Clean Data'!$A$3:$A$1048576,0),MATCH(RIGHT(SZ$2,LEN(SZ$2)-LEN("Portfolio &amp; ")+1),'Clean Data'!$3:$3,0))+$BE27-(INDEX('Clean Data'!$3:$1048576,MATCH($M26,'Clean Data'!$A$3:$A$1048576,0),MATCH(RIGHT(SZ$2,LEN(SZ$2)-LEN("Portfolio &amp; ")+1),'Clean Data'!$3:$3,0))+$BE26))/(INDEX('Clean Data'!$3:$1048576,MATCH($M26,'Clean Data'!$A$3:$A$1048576,0),MATCH(RIGHT(SZ$2,LEN(SZ$2)-LEN("Portfolio &amp; ")+1),'Clean Data'!$3:$3,0))+$BE26)</f>
        <v>2.9103857565988243E-2</v>
      </c>
      <c r="TA27">
        <f>(INDEX('Clean Data'!$3:$1048576,MATCH($M27,'Clean Data'!$A$3:$A$1048576,0),MATCH(RIGHT(TA$2,LEN(TA$2)-LEN("Portfolio &amp; ")+1),'Clean Data'!$3:$3,0))+$BE27-(INDEX('Clean Data'!$3:$1048576,MATCH($M26,'Clean Data'!$A$3:$A$1048576,0),MATCH(RIGHT(TA$2,LEN(TA$2)-LEN("Portfolio &amp; ")+1),'Clean Data'!$3:$3,0))+$BE26))/(INDEX('Clean Data'!$3:$1048576,MATCH($M26,'Clean Data'!$A$3:$A$1048576,0),MATCH(RIGHT(TA$2,LEN(TA$2)-LEN("Portfolio &amp; ")+1),'Clean Data'!$3:$3,0))+$BE26)</f>
        <v>2.9094436190271057E-2</v>
      </c>
      <c r="TB27">
        <f>(INDEX('Clean Data'!$3:$1048576,MATCH($M27,'Clean Data'!$A$3:$A$1048576,0),MATCH(RIGHT(TB$2,LEN(TB$2)-LEN("Portfolio &amp; ")+1),'Clean Data'!$3:$3,0))+$BE27-(INDEX('Clean Data'!$3:$1048576,MATCH($M26,'Clean Data'!$A$3:$A$1048576,0),MATCH(RIGHT(TB$2,LEN(TB$2)-LEN("Portfolio &amp; ")+1),'Clean Data'!$3:$3,0))+$BE26))/(INDEX('Clean Data'!$3:$1048576,MATCH($M26,'Clean Data'!$A$3:$A$1048576,0),MATCH(RIGHT(TB$2,LEN(TB$2)-LEN("Portfolio &amp; ")+1),'Clean Data'!$3:$3,0))+$BE26)</f>
        <v>2.911220092325497E-2</v>
      </c>
      <c r="TC27">
        <f>(INDEX('Clean Data'!$3:$1048576,MATCH($M27,'Clean Data'!$A$3:$A$1048576,0),MATCH(RIGHT(TC$2,LEN(TC$2)-LEN("Portfolio &amp; ")+1),'Clean Data'!$3:$3,0))+$BE27-(INDEX('Clean Data'!$3:$1048576,MATCH($M26,'Clean Data'!$A$3:$A$1048576,0),MATCH(RIGHT(TC$2,LEN(TC$2)-LEN("Portfolio &amp; ")+1),'Clean Data'!$3:$3,0))+$BE26))/(INDEX('Clean Data'!$3:$1048576,MATCH($M26,'Clean Data'!$A$3:$A$1048576,0),MATCH(RIGHT(TC$2,LEN(TC$2)-LEN("Portfolio &amp; ")+1),'Clean Data'!$3:$3,0))+$BE26)</f>
        <v>2.9083814940407186E-2</v>
      </c>
      <c r="TD27">
        <f>(INDEX('Clean Data'!$3:$1048576,MATCH($M27,'Clean Data'!$A$3:$A$1048576,0),MATCH(RIGHT(TD$2,LEN(TD$2)-LEN("Portfolio &amp; ")+1),'Clean Data'!$3:$3,0))+$BE27-(INDEX('Clean Data'!$3:$1048576,MATCH($M26,'Clean Data'!$A$3:$A$1048576,0),MATCH(RIGHT(TD$2,LEN(TD$2)-LEN("Portfolio &amp; ")+1),'Clean Data'!$3:$3,0))+$BE26))/(INDEX('Clean Data'!$3:$1048576,MATCH($M26,'Clean Data'!$A$3:$A$1048576,0),MATCH(RIGHT(TD$2,LEN(TD$2)-LEN("Portfolio &amp; ")+1),'Clean Data'!$3:$3,0))+$BE26)</f>
        <v>2.91266172064703E-2</v>
      </c>
      <c r="TE27">
        <f>(INDEX('Clean Data'!$3:$1048576,MATCH($M27,'Clean Data'!$A$3:$A$1048576,0),MATCH(RIGHT(TE$2,LEN(TE$2)-LEN("Portfolio &amp; ")+1),'Clean Data'!$3:$3,0))+$BE27-(INDEX('Clean Data'!$3:$1048576,MATCH($M26,'Clean Data'!$A$3:$A$1048576,0),MATCH(RIGHT(TE$2,LEN(TE$2)-LEN("Portfolio &amp; ")+1),'Clean Data'!$3:$3,0))+$BE26))/(INDEX('Clean Data'!$3:$1048576,MATCH($M26,'Clean Data'!$A$3:$A$1048576,0),MATCH(RIGHT(TE$2,LEN(TE$2)-LEN("Portfolio &amp; ")+1),'Clean Data'!$3:$3,0))+$BE26)</f>
        <v>2.9090366638243752E-2</v>
      </c>
      <c r="TF27">
        <f>(INDEX('Clean Data'!$3:$1048576,MATCH($M27,'Clean Data'!$A$3:$A$1048576,0),MATCH(RIGHT(TF$2,LEN(TF$2)-LEN("Portfolio &amp; ")+1),'Clean Data'!$3:$3,0))+$BE27-(INDEX('Clean Data'!$3:$1048576,MATCH($M26,'Clean Data'!$A$3:$A$1048576,0),MATCH(RIGHT(TF$2,LEN(TF$2)-LEN("Portfolio &amp; ")+1),'Clean Data'!$3:$3,0))+$BE26))/(INDEX('Clean Data'!$3:$1048576,MATCH($M26,'Clean Data'!$A$3:$A$1048576,0),MATCH(RIGHT(TF$2,LEN(TF$2)-LEN("Portfolio &amp; ")+1),'Clean Data'!$3:$3,0))+$BE26)</f>
        <v>2.9084724170762691E-2</v>
      </c>
      <c r="TG27">
        <f>(INDEX('Clean Data'!$3:$1048576,MATCH($M27,'Clean Data'!$A$3:$A$1048576,0),MATCH(RIGHT(TG$2,LEN(TG$2)-LEN("Portfolio &amp; ")+1),'Clean Data'!$3:$3,0))+$BE27-(INDEX('Clean Data'!$3:$1048576,MATCH($M26,'Clean Data'!$A$3:$A$1048576,0),MATCH(RIGHT(TG$2,LEN(TG$2)-LEN("Portfolio &amp; ")+1),'Clean Data'!$3:$3,0))+$BE26))/(INDEX('Clean Data'!$3:$1048576,MATCH($M26,'Clean Data'!$A$3:$A$1048576,0),MATCH(RIGHT(TG$2,LEN(TG$2)-LEN("Portfolio &amp; ")+1),'Clean Data'!$3:$3,0))+$BE26)</f>
        <v>2.9054975876861247E-2</v>
      </c>
      <c r="TH27">
        <f>(INDEX('Clean Data'!$3:$1048576,MATCH($M27,'Clean Data'!$A$3:$A$1048576,0),MATCH(RIGHT(TH$2,LEN(TH$2)-LEN("Portfolio &amp; ")+1),'Clean Data'!$3:$3,0))+$BE27-(INDEX('Clean Data'!$3:$1048576,MATCH($M26,'Clean Data'!$A$3:$A$1048576,0),MATCH(RIGHT(TH$2,LEN(TH$2)-LEN("Portfolio &amp; ")+1),'Clean Data'!$3:$3,0))+$BE26))/(INDEX('Clean Data'!$3:$1048576,MATCH($M26,'Clean Data'!$A$3:$A$1048576,0),MATCH(RIGHT(TH$2,LEN(TH$2)-LEN("Portfolio &amp; ")+1),'Clean Data'!$3:$3,0))+$BE26)</f>
        <v>2.911642321670263E-2</v>
      </c>
      <c r="TI27">
        <f>(INDEX('Clean Data'!$3:$1048576,MATCH($M27,'Clean Data'!$A$3:$A$1048576,0),MATCH(RIGHT(TI$2,LEN(TI$2)-LEN("Portfolio &amp; ")+1),'Clean Data'!$3:$3,0))+$BE27-(INDEX('Clean Data'!$3:$1048576,MATCH($M26,'Clean Data'!$A$3:$A$1048576,0),MATCH(RIGHT(TI$2,LEN(TI$2)-LEN("Portfolio &amp; ")+1),'Clean Data'!$3:$3,0))+$BE26))/(INDEX('Clean Data'!$3:$1048576,MATCH($M26,'Clean Data'!$A$3:$A$1048576,0),MATCH(RIGHT(TI$2,LEN(TI$2)-LEN("Portfolio &amp; ")+1),'Clean Data'!$3:$3,0))+$BE26)</f>
        <v>2.9073221314548744E-2</v>
      </c>
      <c r="TJ27">
        <f>(INDEX('Clean Data'!$3:$1048576,MATCH($M27,'Clean Data'!$A$3:$A$1048576,0),MATCH(RIGHT(TJ$2,LEN(TJ$2)-LEN("Portfolio &amp; ")+1),'Clean Data'!$3:$3,0))+$BE27-(INDEX('Clean Data'!$3:$1048576,MATCH($M26,'Clean Data'!$A$3:$A$1048576,0),MATCH(RIGHT(TJ$2,LEN(TJ$2)-LEN("Portfolio &amp; ")+1),'Clean Data'!$3:$3,0))+$BE26))/(INDEX('Clean Data'!$3:$1048576,MATCH($M26,'Clean Data'!$A$3:$A$1048576,0),MATCH(RIGHT(TJ$2,LEN(TJ$2)-LEN("Portfolio &amp; ")+1),'Clean Data'!$3:$3,0))+$BE26)</f>
        <v>2.9111446733465513E-2</v>
      </c>
      <c r="TK27">
        <f>(INDEX('Clean Data'!$3:$1048576,MATCH($M27,'Clean Data'!$A$3:$A$1048576,0),MATCH(RIGHT(TK$2,LEN(TK$2)-LEN("Portfolio &amp; ")+1),'Clean Data'!$3:$3,0))+$BE27-(INDEX('Clean Data'!$3:$1048576,MATCH($M26,'Clean Data'!$A$3:$A$1048576,0),MATCH(RIGHT(TK$2,LEN(TK$2)-LEN("Portfolio &amp; ")+1),'Clean Data'!$3:$3,0))+$BE26))/(INDEX('Clean Data'!$3:$1048576,MATCH($M26,'Clean Data'!$A$3:$A$1048576,0),MATCH(RIGHT(TK$2,LEN(TK$2)-LEN("Portfolio &amp; ")+1),'Clean Data'!$3:$3,0))+$BE26)</f>
        <v>2.9104222718337919E-2</v>
      </c>
      <c r="TL27">
        <f>(INDEX('Clean Data'!$3:$1048576,MATCH($M27,'Clean Data'!$A$3:$A$1048576,0),MATCH(RIGHT(TL$2,LEN(TL$2)-LEN("Portfolio &amp; ")+1),'Clean Data'!$3:$3,0))+$BE27-(INDEX('Clean Data'!$3:$1048576,MATCH($M26,'Clean Data'!$A$3:$A$1048576,0),MATCH(RIGHT(TL$2,LEN(TL$2)-LEN("Portfolio &amp; ")+1),'Clean Data'!$3:$3,0))+$BE26))/(INDEX('Clean Data'!$3:$1048576,MATCH($M26,'Clean Data'!$A$3:$A$1048576,0),MATCH(RIGHT(TL$2,LEN(TL$2)-LEN("Portfolio &amp; ")+1),'Clean Data'!$3:$3,0))+$BE26)</f>
        <v>2.9054137878666609E-2</v>
      </c>
      <c r="TM27">
        <f>(INDEX('Clean Data'!$3:$1048576,MATCH($M27,'Clean Data'!$A$3:$A$1048576,0),MATCH(RIGHT(TM$2,LEN(TM$2)-LEN("Portfolio &amp; ")+1),'Clean Data'!$3:$3,0))+$BE27-(INDEX('Clean Data'!$3:$1048576,MATCH($M26,'Clean Data'!$A$3:$A$1048576,0),MATCH(RIGHT(TM$2,LEN(TM$2)-LEN("Portfolio &amp; ")+1),'Clean Data'!$3:$3,0))+$BE26))/(INDEX('Clean Data'!$3:$1048576,MATCH($M26,'Clean Data'!$A$3:$A$1048576,0),MATCH(RIGHT(TM$2,LEN(TM$2)-LEN("Portfolio &amp; ")+1),'Clean Data'!$3:$3,0))+$BE26)</f>
        <v>2.9073946778217018E-2</v>
      </c>
      <c r="TN27">
        <f>(INDEX('Clean Data'!$3:$1048576,MATCH($M27,'Clean Data'!$A$3:$A$1048576,0),MATCH(RIGHT(TN$2,LEN(TN$2)-LEN("Portfolio &amp; ")+1),'Clean Data'!$3:$3,0))+$BE27-(INDEX('Clean Data'!$3:$1048576,MATCH($M26,'Clean Data'!$A$3:$A$1048576,0),MATCH(RIGHT(TN$2,LEN(TN$2)-LEN("Portfolio &amp; ")+1),'Clean Data'!$3:$3,0))+$BE26))/(INDEX('Clean Data'!$3:$1048576,MATCH($M26,'Clean Data'!$A$3:$A$1048576,0),MATCH(RIGHT(TN$2,LEN(TN$2)-LEN("Portfolio &amp; ")+1),'Clean Data'!$3:$3,0))+$BE26)</f>
        <v>2.9068781602700666E-2</v>
      </c>
      <c r="TO27">
        <f>(INDEX('Clean Data'!$3:$1048576,MATCH($M27,'Clean Data'!$A$3:$A$1048576,0),MATCH(RIGHT(TO$2,LEN(TO$2)-LEN("Portfolio &amp; ")+1),'Clean Data'!$3:$3,0))+$BE27-(INDEX('Clean Data'!$3:$1048576,MATCH($M26,'Clean Data'!$A$3:$A$1048576,0),MATCH(RIGHT(TO$2,LEN(TO$2)-LEN("Portfolio &amp; ")+1),'Clean Data'!$3:$3,0))+$BE26))/(INDEX('Clean Data'!$3:$1048576,MATCH($M26,'Clean Data'!$A$3:$A$1048576,0),MATCH(RIGHT(TO$2,LEN(TO$2)-LEN("Portfolio &amp; ")+1),'Clean Data'!$3:$3,0))+$BE26)</f>
        <v>2.9090806184148773E-2</v>
      </c>
      <c r="TP27">
        <f>(INDEX('Clean Data'!$3:$1048576,MATCH($M27,'Clean Data'!$A$3:$A$1048576,0),MATCH(RIGHT(TP$2,LEN(TP$2)-LEN("Portfolio &amp; ")+1),'Clean Data'!$3:$3,0))+$BE27-(INDEX('Clean Data'!$3:$1048576,MATCH($M26,'Clean Data'!$A$3:$A$1048576,0),MATCH(RIGHT(TP$2,LEN(TP$2)-LEN("Portfolio &amp; ")+1),'Clean Data'!$3:$3,0))+$BE26))/(INDEX('Clean Data'!$3:$1048576,MATCH($M26,'Clean Data'!$A$3:$A$1048576,0),MATCH(RIGHT(TP$2,LEN(TP$2)-LEN("Portfolio &amp; ")+1),'Clean Data'!$3:$3,0))+$BE26)</f>
        <v>2.9096437075371788E-2</v>
      </c>
      <c r="TQ27">
        <f>(INDEX('Clean Data'!$3:$1048576,MATCH($M27,'Clean Data'!$A$3:$A$1048576,0),MATCH(RIGHT(TQ$2,LEN(TQ$2)-LEN("Portfolio &amp; ")+1),'Clean Data'!$3:$3,0))+$BE27-(INDEX('Clean Data'!$3:$1048576,MATCH($M26,'Clean Data'!$A$3:$A$1048576,0),MATCH(RIGHT(TQ$2,LEN(TQ$2)-LEN("Portfolio &amp; ")+1),'Clean Data'!$3:$3,0))+$BE26))/(INDEX('Clean Data'!$3:$1048576,MATCH($M26,'Clean Data'!$A$3:$A$1048576,0),MATCH(RIGHT(TQ$2,LEN(TQ$2)-LEN("Portfolio &amp; ")+1),'Clean Data'!$3:$3,0))+$BE26)</f>
        <v>2.9106072464998689E-2</v>
      </c>
      <c r="TR27">
        <f>(INDEX('Clean Data'!$3:$1048576,MATCH($M27,'Clean Data'!$A$3:$A$1048576,0),MATCH(RIGHT(TR$2,LEN(TR$2)-LEN("Portfolio &amp; ")+1),'Clean Data'!$3:$3,0))+$BE27-(INDEX('Clean Data'!$3:$1048576,MATCH($M26,'Clean Data'!$A$3:$A$1048576,0),MATCH(RIGHT(TR$2,LEN(TR$2)-LEN("Portfolio &amp; ")+1),'Clean Data'!$3:$3,0))+$BE26))/(INDEX('Clean Data'!$3:$1048576,MATCH($M26,'Clean Data'!$A$3:$A$1048576,0),MATCH(RIGHT(TR$2,LEN(TR$2)-LEN("Portfolio &amp; ")+1),'Clean Data'!$3:$3,0))+$BE26)</f>
        <v>2.9075259820200847E-2</v>
      </c>
      <c r="TS27">
        <f>(INDEX('Clean Data'!$3:$1048576,MATCH($M27,'Clean Data'!$A$3:$A$1048576,0),MATCH(RIGHT(TS$2,LEN(TS$2)-LEN("Portfolio &amp; ")+1),'Clean Data'!$3:$3,0))+$BE27-(INDEX('Clean Data'!$3:$1048576,MATCH($M26,'Clean Data'!$A$3:$A$1048576,0),MATCH(RIGHT(TS$2,LEN(TS$2)-LEN("Portfolio &amp; ")+1),'Clean Data'!$3:$3,0))+$BE26))/(INDEX('Clean Data'!$3:$1048576,MATCH($M26,'Clean Data'!$A$3:$A$1048576,0),MATCH(RIGHT(TS$2,LEN(TS$2)-LEN("Portfolio &amp; ")+1),'Clean Data'!$3:$3,0))+$BE26)</f>
        <v>2.9104020854431926E-2</v>
      </c>
      <c r="TT27">
        <f>(INDEX('Clean Data'!$3:$1048576,MATCH($M27,'Clean Data'!$A$3:$A$1048576,0),MATCH(RIGHT(TT$2,LEN(TT$2)-LEN("Portfolio &amp; ")+1),'Clean Data'!$3:$3,0))+$BE27-(INDEX('Clean Data'!$3:$1048576,MATCH($M26,'Clean Data'!$A$3:$A$1048576,0),MATCH(RIGHT(TT$2,LEN(TT$2)-LEN("Portfolio &amp; ")+1),'Clean Data'!$3:$3,0))+$BE26))/(INDEX('Clean Data'!$3:$1048576,MATCH($M26,'Clean Data'!$A$3:$A$1048576,0),MATCH(RIGHT(TT$2,LEN(TT$2)-LEN("Portfolio &amp; ")+1),'Clean Data'!$3:$3,0))+$BE26)</f>
        <v>2.9092037780554091E-2</v>
      </c>
      <c r="TU27">
        <f>(INDEX('Clean Data'!$3:$1048576,MATCH($M27,'Clean Data'!$A$3:$A$1048576,0),MATCH(RIGHT(TU$2,LEN(TU$2)-LEN("Portfolio &amp; ")+1),'Clean Data'!$3:$3,0))+$BE27-(INDEX('Clean Data'!$3:$1048576,MATCH($M26,'Clean Data'!$A$3:$A$1048576,0),MATCH(RIGHT(TU$2,LEN(TU$2)-LEN("Portfolio &amp; ")+1),'Clean Data'!$3:$3,0))+$BE26))/(INDEX('Clean Data'!$3:$1048576,MATCH($M26,'Clean Data'!$A$3:$A$1048576,0),MATCH(RIGHT(TU$2,LEN(TU$2)-LEN("Portfolio &amp; ")+1),'Clean Data'!$3:$3,0))+$BE26)</f>
        <v>2.9066700651301881E-2</v>
      </c>
      <c r="TV27">
        <f>(INDEX('Clean Data'!$3:$1048576,MATCH($M27,'Clean Data'!$A$3:$A$1048576,0),MATCH(RIGHT(TV$2,LEN(TV$2)-LEN("Portfolio &amp; ")+1),'Clean Data'!$3:$3,0))+$BE27-(INDEX('Clean Data'!$3:$1048576,MATCH($M26,'Clean Data'!$A$3:$A$1048576,0),MATCH(RIGHT(TV$2,LEN(TV$2)-LEN("Portfolio &amp; ")+1),'Clean Data'!$3:$3,0))+$BE26))/(INDEX('Clean Data'!$3:$1048576,MATCH($M26,'Clean Data'!$A$3:$A$1048576,0),MATCH(RIGHT(TV$2,LEN(TV$2)-LEN("Portfolio &amp; ")+1),'Clean Data'!$3:$3,0))+$BE26)</f>
        <v>2.9087594169931688E-2</v>
      </c>
      <c r="TW27">
        <f>(INDEX('Clean Data'!$3:$1048576,MATCH($M27,'Clean Data'!$A$3:$A$1048576,0),MATCH(RIGHT(TW$2,LEN(TW$2)-LEN("Portfolio &amp; ")+1),'Clean Data'!$3:$3,0))+$BE27-(INDEX('Clean Data'!$3:$1048576,MATCH($M26,'Clean Data'!$A$3:$A$1048576,0),MATCH(RIGHT(TW$2,LEN(TW$2)-LEN("Portfolio &amp; ")+1),'Clean Data'!$3:$3,0))+$BE26))/(INDEX('Clean Data'!$3:$1048576,MATCH($M26,'Clean Data'!$A$3:$A$1048576,0),MATCH(RIGHT(TW$2,LEN(TW$2)-LEN("Portfolio &amp; ")+1),'Clean Data'!$3:$3,0))+$BE26)</f>
        <v>2.9105857303417967E-2</v>
      </c>
      <c r="TX27">
        <f>(INDEX('Clean Data'!$3:$1048576,MATCH($M27,'Clean Data'!$A$3:$A$1048576,0),MATCH(RIGHT(TX$2,LEN(TX$2)-LEN("Portfolio &amp; ")+1),'Clean Data'!$3:$3,0))+$BE27-(INDEX('Clean Data'!$3:$1048576,MATCH($M26,'Clean Data'!$A$3:$A$1048576,0),MATCH(RIGHT(TX$2,LEN(TX$2)-LEN("Portfolio &amp; ")+1),'Clean Data'!$3:$3,0))+$BE26))/(INDEX('Clean Data'!$3:$1048576,MATCH($M26,'Clean Data'!$A$3:$A$1048576,0),MATCH(RIGHT(TX$2,LEN(TX$2)-LEN("Portfolio &amp; ")+1),'Clean Data'!$3:$3,0))+$BE26)</f>
        <v>2.9106258466924193E-2</v>
      </c>
      <c r="TY27">
        <f>(INDEX('Clean Data'!$3:$1048576,MATCH($M27,'Clean Data'!$A$3:$A$1048576,0),MATCH(RIGHT(TY$2,LEN(TY$2)-LEN("Portfolio &amp; ")+1),'Clean Data'!$3:$3,0))+$BE27-(INDEX('Clean Data'!$3:$1048576,MATCH($M26,'Clean Data'!$A$3:$A$1048576,0),MATCH(RIGHT(TY$2,LEN(TY$2)-LEN("Portfolio &amp; ")+1),'Clean Data'!$3:$3,0))+$BE26))/(INDEX('Clean Data'!$3:$1048576,MATCH($M26,'Clean Data'!$A$3:$A$1048576,0),MATCH(RIGHT(TY$2,LEN(TY$2)-LEN("Portfolio &amp; ")+1),'Clean Data'!$3:$3,0))+$BE26)</f>
        <v>2.9099048668124652E-2</v>
      </c>
      <c r="TZ27">
        <f>(INDEX('Clean Data'!$3:$1048576,MATCH($M27,'Clean Data'!$A$3:$A$1048576,0),MATCH(RIGHT(TZ$2,LEN(TZ$2)-LEN("Portfolio &amp; ")+1),'Clean Data'!$3:$3,0))+$BE27-(INDEX('Clean Data'!$3:$1048576,MATCH($M26,'Clean Data'!$A$3:$A$1048576,0),MATCH(RIGHT(TZ$2,LEN(TZ$2)-LEN("Portfolio &amp; ")+1),'Clean Data'!$3:$3,0))+$BE26))/(INDEX('Clean Data'!$3:$1048576,MATCH($M26,'Clean Data'!$A$3:$A$1048576,0),MATCH(RIGHT(TZ$2,LEN(TZ$2)-LEN("Portfolio &amp; ")+1),'Clean Data'!$3:$3,0))+$BE26)</f>
        <v>2.9083943273795612E-2</v>
      </c>
      <c r="UA27">
        <f>(INDEX('Clean Data'!$3:$1048576,MATCH($M27,'Clean Data'!$A$3:$A$1048576,0),MATCH(RIGHT(UA$2,LEN(UA$2)-LEN("Portfolio &amp; ")+1),'Clean Data'!$3:$3,0))+$BE27-(INDEX('Clean Data'!$3:$1048576,MATCH($M26,'Clean Data'!$A$3:$A$1048576,0),MATCH(RIGHT(UA$2,LEN(UA$2)-LEN("Portfolio &amp; ")+1),'Clean Data'!$3:$3,0))+$BE26))/(INDEX('Clean Data'!$3:$1048576,MATCH($M26,'Clean Data'!$A$3:$A$1048576,0),MATCH(RIGHT(UA$2,LEN(UA$2)-LEN("Portfolio &amp; ")+1),'Clean Data'!$3:$3,0))+$BE26)</f>
        <v>2.9089088632818737E-2</v>
      </c>
      <c r="UB27">
        <f>(INDEX('Clean Data'!$3:$1048576,MATCH($M27,'Clean Data'!$A$3:$A$1048576,0),MATCH(RIGHT(UB$2,LEN(UB$2)-LEN("Portfolio &amp; ")+1),'Clean Data'!$3:$3,0))+$BE27-(INDEX('Clean Data'!$3:$1048576,MATCH($M26,'Clean Data'!$A$3:$A$1048576,0),MATCH(RIGHT(UB$2,LEN(UB$2)-LEN("Portfolio &amp; ")+1),'Clean Data'!$3:$3,0))+$BE26))/(INDEX('Clean Data'!$3:$1048576,MATCH($M26,'Clean Data'!$A$3:$A$1048576,0),MATCH(RIGHT(UB$2,LEN(UB$2)-LEN("Portfolio &amp; ")+1),'Clean Data'!$3:$3,0))+$BE26)</f>
        <v>2.9099903866889994E-2</v>
      </c>
      <c r="UC27">
        <f>(INDEX('Clean Data'!$3:$1048576,MATCH($M27,'Clean Data'!$A$3:$A$1048576,0),MATCH(RIGHT(UC$2,LEN(UC$2)-LEN("Portfolio &amp; ")+1),'Clean Data'!$3:$3,0))+$BE27-(INDEX('Clean Data'!$3:$1048576,MATCH($M26,'Clean Data'!$A$3:$A$1048576,0),MATCH(RIGHT(UC$2,LEN(UC$2)-LEN("Portfolio &amp; ")+1),'Clean Data'!$3:$3,0))+$BE26))/(INDEX('Clean Data'!$3:$1048576,MATCH($M26,'Clean Data'!$A$3:$A$1048576,0),MATCH(RIGHT(UC$2,LEN(UC$2)-LEN("Portfolio &amp; ")+1),'Clean Data'!$3:$3,0))+$BE26)</f>
        <v>2.9069806331356855E-2</v>
      </c>
      <c r="UD27">
        <f>(INDEX('Clean Data'!$3:$1048576,MATCH($M27,'Clean Data'!$A$3:$A$1048576,0),MATCH(RIGHT(UD$2,LEN(UD$2)-LEN("Portfolio &amp; ")+1),'Clean Data'!$3:$3,0))+$BE27-(INDEX('Clean Data'!$3:$1048576,MATCH($M26,'Clean Data'!$A$3:$A$1048576,0),MATCH(RIGHT(UD$2,LEN(UD$2)-LEN("Portfolio &amp; ")+1),'Clean Data'!$3:$3,0))+$BE26))/(INDEX('Clean Data'!$3:$1048576,MATCH($M26,'Clean Data'!$A$3:$A$1048576,0),MATCH(RIGHT(UD$2,LEN(UD$2)-LEN("Portfolio &amp; ")+1),'Clean Data'!$3:$3,0))+$BE26)</f>
        <v>2.9059584622994895E-2</v>
      </c>
      <c r="UE27">
        <f>(INDEX('Clean Data'!$3:$1048576,MATCH($M27,'Clean Data'!$A$3:$A$1048576,0),MATCH(RIGHT(UE$2,LEN(UE$2)-LEN("Portfolio &amp; ")+1),'Clean Data'!$3:$3,0))+$BE27-(INDEX('Clean Data'!$3:$1048576,MATCH($M26,'Clean Data'!$A$3:$A$1048576,0),MATCH(RIGHT(UE$2,LEN(UE$2)-LEN("Portfolio &amp; ")+1),'Clean Data'!$3:$3,0))+$BE26))/(INDEX('Clean Data'!$3:$1048576,MATCH($M26,'Clean Data'!$A$3:$A$1048576,0),MATCH(RIGHT(UE$2,LEN(UE$2)-LEN("Portfolio &amp; ")+1),'Clean Data'!$3:$3,0))+$BE26)</f>
        <v>2.9084052918295172E-2</v>
      </c>
      <c r="UF27">
        <f>(INDEX('Clean Data'!$3:$1048576,MATCH($M27,'Clean Data'!$A$3:$A$1048576,0),MATCH(RIGHT(UF$2,LEN(UF$2)-LEN("Portfolio &amp; ")+1),'Clean Data'!$3:$3,0))+$BE27-(INDEX('Clean Data'!$3:$1048576,MATCH($M26,'Clean Data'!$A$3:$A$1048576,0),MATCH(RIGHT(UF$2,LEN(UF$2)-LEN("Portfolio &amp; ")+1),'Clean Data'!$3:$3,0))+$BE26))/(INDEX('Clean Data'!$3:$1048576,MATCH($M26,'Clean Data'!$A$3:$A$1048576,0),MATCH(RIGHT(UF$2,LEN(UF$2)-LEN("Portfolio &amp; ")+1),'Clean Data'!$3:$3,0))+$BE26)</f>
        <v>2.9079291821563352E-2</v>
      </c>
      <c r="UG27">
        <f>(INDEX('Clean Data'!$3:$1048576,MATCH($M27,'Clean Data'!$A$3:$A$1048576,0),MATCH(RIGHT(UG$2,LEN(UG$2)-LEN("Portfolio &amp; ")+1),'Clean Data'!$3:$3,0))+$BE27-(INDEX('Clean Data'!$3:$1048576,MATCH($M26,'Clean Data'!$A$3:$A$1048576,0),MATCH(RIGHT(UG$2,LEN(UG$2)-LEN("Portfolio &amp; ")+1),'Clean Data'!$3:$3,0))+$BE26))/(INDEX('Clean Data'!$3:$1048576,MATCH($M26,'Clean Data'!$A$3:$A$1048576,0),MATCH(RIGHT(UG$2,LEN(UG$2)-LEN("Portfolio &amp; ")+1),'Clean Data'!$3:$3,0))+$BE26)</f>
        <v>2.9087356177060732E-2</v>
      </c>
      <c r="UH27">
        <f>(INDEX('Clean Data'!$3:$1048576,MATCH($M27,'Clean Data'!$A$3:$A$1048576,0),MATCH(RIGHT(UH$2,LEN(UH$2)-LEN("Portfolio &amp; ")+1),'Clean Data'!$3:$3,0))+$BE27-(INDEX('Clean Data'!$3:$1048576,MATCH($M26,'Clean Data'!$A$3:$A$1048576,0),MATCH(RIGHT(UH$2,LEN(UH$2)-LEN("Portfolio &amp; ")+1),'Clean Data'!$3:$3,0))+$BE26))/(INDEX('Clean Data'!$3:$1048576,MATCH($M26,'Clean Data'!$A$3:$A$1048576,0),MATCH(RIGHT(UH$2,LEN(UH$2)-LEN("Portfolio &amp; ")+1),'Clean Data'!$3:$3,0))+$BE26)</f>
        <v>2.9091463943263021E-2</v>
      </c>
      <c r="UI27">
        <f>(INDEX('Clean Data'!$3:$1048576,MATCH($M27,'Clean Data'!$A$3:$A$1048576,0),MATCH(RIGHT(UI$2,LEN(UI$2)-LEN("Portfolio &amp; ")+1),'Clean Data'!$3:$3,0))+$BE27-(INDEX('Clean Data'!$3:$1048576,MATCH($M26,'Clean Data'!$A$3:$A$1048576,0),MATCH(RIGHT(UI$2,LEN(UI$2)-LEN("Portfolio &amp; ")+1),'Clean Data'!$3:$3,0))+$BE26))/(INDEX('Clean Data'!$3:$1048576,MATCH($M26,'Clean Data'!$A$3:$A$1048576,0),MATCH(RIGHT(UI$2,LEN(UI$2)-LEN("Portfolio &amp; ")+1),'Clean Data'!$3:$3,0))+$BE26)</f>
        <v>2.9130014180192204E-2</v>
      </c>
      <c r="UJ27">
        <f>(INDEX('Clean Data'!$3:$1048576,MATCH($M27,'Clean Data'!$A$3:$A$1048576,0),MATCH(RIGHT(UJ$2,LEN(UJ$2)-LEN("Portfolio &amp; ")+1),'Clean Data'!$3:$3,0))+$BE27-(INDEX('Clean Data'!$3:$1048576,MATCH($M26,'Clean Data'!$A$3:$A$1048576,0),MATCH(RIGHT(UJ$2,LEN(UJ$2)-LEN("Portfolio &amp; ")+1),'Clean Data'!$3:$3,0))+$BE26))/(INDEX('Clean Data'!$3:$1048576,MATCH($M26,'Clean Data'!$A$3:$A$1048576,0),MATCH(RIGHT(UJ$2,LEN(UJ$2)-LEN("Portfolio &amp; ")+1),'Clean Data'!$3:$3,0))+$BE26)</f>
        <v>2.9100615636550801E-2</v>
      </c>
      <c r="UK27">
        <f>(INDEX('Clean Data'!$3:$1048576,MATCH($M27,'Clean Data'!$A$3:$A$1048576,0),MATCH(RIGHT(UK$2,LEN(UK$2)-LEN("Portfolio &amp; ")+1),'Clean Data'!$3:$3,0))+$BE27-(INDEX('Clean Data'!$3:$1048576,MATCH($M26,'Clean Data'!$A$3:$A$1048576,0),MATCH(RIGHT(UK$2,LEN(UK$2)-LEN("Portfolio &amp; ")+1),'Clean Data'!$3:$3,0))+$BE26))/(INDEX('Clean Data'!$3:$1048576,MATCH($M26,'Clean Data'!$A$3:$A$1048576,0),MATCH(RIGHT(UK$2,LEN(UK$2)-LEN("Portfolio &amp; ")+1),'Clean Data'!$3:$3,0))+$BE26)</f>
        <v>2.9081584750036756E-2</v>
      </c>
      <c r="UL27">
        <f>(INDEX('Clean Data'!$3:$1048576,MATCH($M27,'Clean Data'!$A$3:$A$1048576,0),MATCH(RIGHT(UL$2,LEN(UL$2)-LEN("Portfolio &amp; ")+1),'Clean Data'!$3:$3,0))+$BE27-(INDEX('Clean Data'!$3:$1048576,MATCH($M26,'Clean Data'!$A$3:$A$1048576,0),MATCH(RIGHT(UL$2,LEN(UL$2)-LEN("Portfolio &amp; ")+1),'Clean Data'!$3:$3,0))+$BE26))/(INDEX('Clean Data'!$3:$1048576,MATCH($M26,'Clean Data'!$A$3:$A$1048576,0),MATCH(RIGHT(UL$2,LEN(UL$2)-LEN("Portfolio &amp; ")+1),'Clean Data'!$3:$3,0))+$BE26)</f>
        <v>2.9096834951226943E-2</v>
      </c>
      <c r="UM27">
        <f>(INDEX('Clean Data'!$3:$1048576,MATCH($M27,'Clean Data'!$A$3:$A$1048576,0),MATCH(RIGHT(UM$2,LEN(UM$2)-LEN("Portfolio &amp; ")+1),'Clean Data'!$3:$3,0))+$BE27-(INDEX('Clean Data'!$3:$1048576,MATCH($M26,'Clean Data'!$A$3:$A$1048576,0),MATCH(RIGHT(UM$2,LEN(UM$2)-LEN("Portfolio &amp; ")+1),'Clean Data'!$3:$3,0))+$BE26))/(INDEX('Clean Data'!$3:$1048576,MATCH($M26,'Clean Data'!$A$3:$A$1048576,0),MATCH(RIGHT(UM$2,LEN(UM$2)-LEN("Portfolio &amp; ")+1),'Clean Data'!$3:$3,0))+$BE26)</f>
        <v>2.9078449433365693E-2</v>
      </c>
      <c r="UN27">
        <f>(INDEX('Clean Data'!$3:$1048576,MATCH($M27,'Clean Data'!$A$3:$A$1048576,0),MATCH(RIGHT(UN$2,LEN(UN$2)-LEN("Portfolio &amp; ")+1),'Clean Data'!$3:$3,0))+$BE27-(INDEX('Clean Data'!$3:$1048576,MATCH($M26,'Clean Data'!$A$3:$A$1048576,0),MATCH(RIGHT(UN$2,LEN(UN$2)-LEN("Portfolio &amp; ")+1),'Clean Data'!$3:$3,0))+$BE26))/(INDEX('Clean Data'!$3:$1048576,MATCH($M26,'Clean Data'!$A$3:$A$1048576,0),MATCH(RIGHT(UN$2,LEN(UN$2)-LEN("Portfolio &amp; ")+1),'Clean Data'!$3:$3,0))+$BE26)</f>
        <v>2.9135790127677755E-2</v>
      </c>
      <c r="UO27">
        <f>(INDEX('Clean Data'!$3:$1048576,MATCH($M27,'Clean Data'!$A$3:$A$1048576,0),MATCH(RIGHT(UO$2,LEN(UO$2)-LEN("Portfolio &amp; ")+1),'Clean Data'!$3:$3,0))+$BE27-(INDEX('Clean Data'!$3:$1048576,MATCH($M26,'Clean Data'!$A$3:$A$1048576,0),MATCH(RIGHT(UO$2,LEN(UO$2)-LEN("Portfolio &amp; ")+1),'Clean Data'!$3:$3,0))+$BE26))/(INDEX('Clean Data'!$3:$1048576,MATCH($M26,'Clean Data'!$A$3:$A$1048576,0),MATCH(RIGHT(UO$2,LEN(UO$2)-LEN("Portfolio &amp; ")+1),'Clean Data'!$3:$3,0))+$BE26)</f>
        <v>2.9182277204226871E-2</v>
      </c>
      <c r="UP27">
        <f>(INDEX('Clean Data'!$3:$1048576,MATCH($M27,'Clean Data'!$A$3:$A$1048576,0),MATCH(RIGHT(UP$2,LEN(UP$2)-LEN("Portfolio &amp; ")+1),'Clean Data'!$3:$3,0))+$BE27-(INDEX('Clean Data'!$3:$1048576,MATCH($M26,'Clean Data'!$A$3:$A$1048576,0),MATCH(RIGHT(UP$2,LEN(UP$2)-LEN("Portfolio &amp; ")+1),'Clean Data'!$3:$3,0))+$BE26))/(INDEX('Clean Data'!$3:$1048576,MATCH($M26,'Clean Data'!$A$3:$A$1048576,0),MATCH(RIGHT(UP$2,LEN(UP$2)-LEN("Portfolio &amp; ")+1),'Clean Data'!$3:$3,0))+$BE26)</f>
        <v>2.9096088399794533E-2</v>
      </c>
      <c r="UQ27">
        <f>(INDEX('Clean Data'!$3:$1048576,MATCH($M27,'Clean Data'!$A$3:$A$1048576,0),MATCH(RIGHT(UQ$2,LEN(UQ$2)-LEN("Portfolio &amp; ")+1),'Clean Data'!$3:$3,0))+$BE27-(INDEX('Clean Data'!$3:$1048576,MATCH($M26,'Clean Data'!$A$3:$A$1048576,0),MATCH(RIGHT(UQ$2,LEN(UQ$2)-LEN("Portfolio &amp; ")+1),'Clean Data'!$3:$3,0))+$BE26))/(INDEX('Clean Data'!$3:$1048576,MATCH($M26,'Clean Data'!$A$3:$A$1048576,0),MATCH(RIGHT(UQ$2,LEN(UQ$2)-LEN("Portfolio &amp; ")+1),'Clean Data'!$3:$3,0))+$BE26)</f>
        <v>2.9112046231005152E-2</v>
      </c>
      <c r="UR27">
        <f>(INDEX('Clean Data'!$3:$1048576,MATCH($M27,'Clean Data'!$A$3:$A$1048576,0),MATCH(RIGHT(UR$2,LEN(UR$2)-LEN("Portfolio &amp; ")+1),'Clean Data'!$3:$3,0))+$BE27-(INDEX('Clean Data'!$3:$1048576,MATCH($M26,'Clean Data'!$A$3:$A$1048576,0),MATCH(RIGHT(UR$2,LEN(UR$2)-LEN("Portfolio &amp; ")+1),'Clean Data'!$3:$3,0))+$BE26))/(INDEX('Clean Data'!$3:$1048576,MATCH($M26,'Clean Data'!$A$3:$A$1048576,0),MATCH(RIGHT(UR$2,LEN(UR$2)-LEN("Portfolio &amp; ")+1),'Clean Data'!$3:$3,0))+$BE26)</f>
        <v>2.9087567774470271E-2</v>
      </c>
      <c r="US27">
        <f>(INDEX('Clean Data'!$3:$1048576,MATCH($M27,'Clean Data'!$A$3:$A$1048576,0),MATCH(RIGHT(US$2,LEN(US$2)-LEN("Portfolio &amp; ")+1),'Clean Data'!$3:$3,0))+$BE27-(INDEX('Clean Data'!$3:$1048576,MATCH($M26,'Clean Data'!$A$3:$A$1048576,0),MATCH(RIGHT(US$2,LEN(US$2)-LEN("Portfolio &amp; ")+1),'Clean Data'!$3:$3,0))+$BE26))/(INDEX('Clean Data'!$3:$1048576,MATCH($M26,'Clean Data'!$A$3:$A$1048576,0),MATCH(RIGHT(US$2,LEN(US$2)-LEN("Portfolio &amp; ")+1),'Clean Data'!$3:$3,0))+$BE26)</f>
        <v>2.9086427543842906E-2</v>
      </c>
      <c r="UT27">
        <f>(INDEX('Clean Data'!$3:$1048576,MATCH($M27,'Clean Data'!$A$3:$A$1048576,0),MATCH(RIGHT(UT$2,LEN(UT$2)-LEN("Portfolio &amp; ")+1),'Clean Data'!$3:$3,0))+$BE27-(INDEX('Clean Data'!$3:$1048576,MATCH($M26,'Clean Data'!$A$3:$A$1048576,0),MATCH(RIGHT(UT$2,LEN(UT$2)-LEN("Portfolio &amp; ")+1),'Clean Data'!$3:$3,0))+$BE26))/(INDEX('Clean Data'!$3:$1048576,MATCH($M26,'Clean Data'!$A$3:$A$1048576,0),MATCH(RIGHT(UT$2,LEN(UT$2)-LEN("Portfolio &amp; ")+1),'Clean Data'!$3:$3,0))+$BE26)</f>
        <v>2.9075234537319264E-2</v>
      </c>
      <c r="UU27">
        <f>(INDEX('Clean Data'!$3:$1048576,MATCH($M27,'Clean Data'!$A$3:$A$1048576,0),MATCH(RIGHT(UU$2,LEN(UU$2)-LEN("Portfolio &amp; ")+1),'Clean Data'!$3:$3,0))+$BE27-(INDEX('Clean Data'!$3:$1048576,MATCH($M26,'Clean Data'!$A$3:$A$1048576,0),MATCH(RIGHT(UU$2,LEN(UU$2)-LEN("Portfolio &amp; ")+1),'Clean Data'!$3:$3,0))+$BE26))/(INDEX('Clean Data'!$3:$1048576,MATCH($M26,'Clean Data'!$A$3:$A$1048576,0),MATCH(RIGHT(UU$2,LEN(UU$2)-LEN("Portfolio &amp; ")+1),'Clean Data'!$3:$3,0))+$BE26)</f>
        <v>2.9080690415584958E-2</v>
      </c>
      <c r="UV27">
        <f>(INDEX('Clean Data'!$3:$1048576,MATCH($M27,'Clean Data'!$A$3:$A$1048576,0),MATCH(RIGHT(UV$2,LEN(UV$2)-LEN("Portfolio &amp; ")+1),'Clean Data'!$3:$3,0))+$BE27-(INDEX('Clean Data'!$3:$1048576,MATCH($M26,'Clean Data'!$A$3:$A$1048576,0),MATCH(RIGHT(UV$2,LEN(UV$2)-LEN("Portfolio &amp; ")+1),'Clean Data'!$3:$3,0))+$BE26))/(INDEX('Clean Data'!$3:$1048576,MATCH($M26,'Clean Data'!$A$3:$A$1048576,0),MATCH(RIGHT(UV$2,LEN(UV$2)-LEN("Portfolio &amp; ")+1),'Clean Data'!$3:$3,0))+$BE26)</f>
        <v>2.9105368207939949E-2</v>
      </c>
      <c r="UW27" s="20">
        <f>(INDEX('Clean Data'!$3:$1048576,MATCH($M27,'Clean Data'!$A$3:$A$1048576,0),MATCH(RIGHT(UW$2,LEN(UW$2)-LEN("Portfolio &amp; ")+1),'Clean Data'!$3:$3,0))+$BE27-(INDEX('Clean Data'!$3:$1048576,MATCH($M26,'Clean Data'!$A$3:$A$1048576,0),MATCH(RIGHT(UW$2,LEN(UW$2)-LEN("Portfolio &amp; ")+1),'Clean Data'!$3:$3,0))+$BE26))/(INDEX('Clean Data'!$3:$1048576,MATCH($M26,'Clean Data'!$A$3:$A$1048576,0),MATCH(RIGHT(UW$2,LEN(UW$2)-LEN("Portfolio &amp; ")+1),'Clean Data'!$3:$3,0))+$BE26)</f>
        <v>2.9094989146208516E-2</v>
      </c>
    </row>
    <row r="28" spans="1:569" x14ac:dyDescent="0.25">
      <c r="A28" s="17" t="s">
        <v>31</v>
      </c>
      <c r="B28" s="17">
        <v>70</v>
      </c>
      <c r="H28" s="19"/>
      <c r="I28" s="19"/>
      <c r="J28" s="19"/>
      <c r="K28"/>
      <c r="M28" s="1">
        <f>'Clean Data'!A29</f>
        <v>43525</v>
      </c>
      <c r="N28">
        <f>INDEX('Clean Data'!$3:$1048576,MATCH($M28,'Clean Data'!$A$3:$A$1048576,0),MATCH(N$2,'Clean Data'!$3:$3,0))*VLOOKUP(N$2,$A$3:$B$45,2,FALSE)</f>
        <v>12546.624732971166</v>
      </c>
      <c r="O28">
        <f>INDEX('Clean Data'!$3:$1048576,MATCH($M28,'Clean Data'!$A$3:$A$1048576,0),MATCH(O$2,'Clean Data'!$3:$3,0))*VLOOKUP(O$2,$A$3:$B$45,2,FALSE)</f>
        <v>2532.4178695678652</v>
      </c>
      <c r="P28">
        <f>INDEX('Clean Data'!$3:$1048576,MATCH($M28,'Clean Data'!$A$3:$A$1048576,0),MATCH(P$2,'Clean Data'!$3:$3,0))*VLOOKUP(P$2,$A$3:$B$45,2,FALSE)</f>
        <v>2684.6277999877911</v>
      </c>
      <c r="Q28">
        <f>INDEX('Clean Data'!$3:$1048576,MATCH($M28,'Clean Data'!$A$3:$A$1048576,0),MATCH(Q$2,'Clean Data'!$3:$3,0))*VLOOKUP(Q$2,$A$3:$B$45,2,FALSE)</f>
        <v>12465.25</v>
      </c>
      <c r="R28">
        <f>INDEX('Clean Data'!$3:$1048576,MATCH($M28,'Clean Data'!$A$3:$A$1048576,0),MATCH(R$2,'Clean Data'!$3:$3,0))*VLOOKUP(R$2,$A$3:$B$45,2,FALSE)</f>
        <v>3072.3599853515398</v>
      </c>
      <c r="S28">
        <f>INDEX('Clean Data'!$3:$1048576,MATCH($M28,'Clean Data'!$A$3:$A$1048576,0),MATCH(S$2,'Clean Data'!$3:$3,0))*VLOOKUP(S$2,$A$3:$B$45,2,FALSE)</f>
        <v>10044.4999694824</v>
      </c>
      <c r="T28">
        <f>INDEX('Clean Data'!$3:$1048576,MATCH($M28,'Clean Data'!$A$3:$A$1048576,0),MATCH(T$2,'Clean Data'!$3:$3,0))*VLOOKUP(T$2,$A$3:$B$45,2,FALSE)</f>
        <v>4878.5989379882803</v>
      </c>
      <c r="U28">
        <f>INDEX('Clean Data'!$3:$1048576,MATCH($M28,'Clean Data'!$A$3:$A$1048576,0),MATCH(U$2,'Clean Data'!$3:$3,0))*VLOOKUP(U$2,$A$3:$B$45,2,FALSE)</f>
        <v>7410.9987258911096</v>
      </c>
      <c r="V28">
        <f>INDEX('Clean Data'!$3:$1048576,MATCH($M28,'Clean Data'!$A$3:$A$1048576,0),MATCH(V$2,'Clean Data'!$3:$3,0))*VLOOKUP(V$2,$A$3:$B$45,2,FALSE)</f>
        <v>1204.4657707214351</v>
      </c>
      <c r="W28">
        <f>INDEX('Clean Data'!$3:$1048576,MATCH($M28,'Clean Data'!$A$3:$A$1048576,0),MATCH(W$2,'Clean Data'!$3:$3,0))*VLOOKUP(W$2,$A$3:$B$45,2,FALSE)</f>
        <v>8775.1568603515207</v>
      </c>
      <c r="X28">
        <f>INDEX('Clean Data'!$3:$1048576,MATCH($M28,'Clean Data'!$A$3:$A$1048576,0),MATCH(X$2,'Clean Data'!$3:$3,0))*VLOOKUP(X$2,$A$3:$B$45,2,FALSE)</f>
        <v>3838.3276062011628</v>
      </c>
      <c r="Y28">
        <f>INDEX('Clean Data'!$3:$1048576,MATCH($M28,'Clean Data'!$A$3:$A$1048576,0),MATCH(Y$2,'Clean Data'!$3:$3,0))*VLOOKUP(Y$2,$A$3:$B$45,2,FALSE)</f>
        <v>3815.5755615234357</v>
      </c>
      <c r="Z28">
        <f>INDEX('Clean Data'!$3:$1048576,MATCH($M28,'Clean Data'!$A$3:$A$1048576,0),MATCH(Z$2,'Clean Data'!$3:$3,0))*VLOOKUP(Z$2,$A$3:$B$45,2,FALSE)</f>
        <v>3281.6585540771398</v>
      </c>
      <c r="AA28">
        <f>INDEX('Clean Data'!$3:$1048576,MATCH($M28,'Clean Data'!$A$3:$A$1048576,0),MATCH(AA$2,'Clean Data'!$3:$3,0))*VLOOKUP(AA$2,$A$3:$B$45,2,FALSE)</f>
        <v>3621.9830474853302</v>
      </c>
      <c r="AB28">
        <f>INDEX('Clean Data'!$3:$1048576,MATCH($M28,'Clean Data'!$A$3:$A$1048576,0),MATCH(AB$2,'Clean Data'!$3:$3,0))*VLOOKUP(AB$2,$A$3:$B$45,2,FALSE)</f>
        <v>5498.1111145019513</v>
      </c>
      <c r="AC28">
        <f>INDEX('Clean Data'!$3:$1048576,MATCH($M28,'Clean Data'!$A$3:$A$1048576,0),MATCH(AC$2,'Clean Data'!$3:$3,0))*VLOOKUP(AC$2,$A$3:$B$45,2,FALSE)</f>
        <v>7039.8603515625</v>
      </c>
      <c r="AD28">
        <f>INDEX('Clean Data'!$3:$1048576,MATCH($M28,'Clean Data'!$A$3:$A$1048576,0),MATCH(AD$2,'Clean Data'!$3:$3,0))*VLOOKUP(AD$2,$A$3:$B$45,2,FALSE)</f>
        <v>7061.3400878905795</v>
      </c>
      <c r="AE28">
        <f>INDEX('Clean Data'!$3:$1048576,MATCH($M28,'Clean Data'!$A$3:$A$1048576,0),MATCH(AE$2,'Clean Data'!$3:$3,0))*VLOOKUP(AE$2,$A$3:$B$45,2,FALSE)</f>
        <v>4677.2010803222602</v>
      </c>
      <c r="AF28">
        <f>INDEX('Clean Data'!$3:$1048576,MATCH($M28,'Clean Data'!$A$3:$A$1048576,0),MATCH(AF$2,'Clean Data'!$3:$3,0))*VLOOKUP(AF$2,$A$3:$B$45,2,FALSE)</f>
        <v>6238.1623535156159</v>
      </c>
      <c r="AG28">
        <f>INDEX('Clean Data'!$3:$1048576,MATCH($M28,'Clean Data'!$A$3:$A$1048576,0),MATCH(AG$2,'Clean Data'!$3:$3,0))*VLOOKUP(AG$2,$A$3:$B$45,2,FALSE)</f>
        <v>4316.6918945312254</v>
      </c>
      <c r="AH28">
        <f>INDEX('Clean Data'!$3:$1048576,MATCH($M28,'Clean Data'!$A$3:$A$1048576,0),MATCH(AH$2,'Clean Data'!$3:$3,0))*VLOOKUP(AH$2,$A$3:$B$45,2,FALSE)</f>
        <v>2966.2221679687423</v>
      </c>
      <c r="AI28">
        <f>INDEX('Clean Data'!$3:$1048576,MATCH($M28,'Clean Data'!$A$3:$A$1048576,0),MATCH(AI$2,'Clean Data'!$3:$3,0))*VLOOKUP(AI$2,$A$3:$B$45,2,FALSE)</f>
        <v>7885.2871093749764</v>
      </c>
      <c r="AJ28">
        <f>INDEX('Clean Data'!$3:$1048576,MATCH($M28,'Clean Data'!$A$3:$A$1048576,0),MATCH(AJ$2,'Clean Data'!$3:$3,0))*VLOOKUP(AJ$2,$A$3:$B$45,2,FALSE)</f>
        <v>4180.57373046872</v>
      </c>
      <c r="AK28">
        <f>INDEX('Clean Data'!$3:$1048576,MATCH($M28,'Clean Data'!$A$3:$A$1048576,0),MATCH(AK$2,'Clean Data'!$3:$3,0))*VLOOKUP(AK$2,$A$3:$B$45,2,FALSE)</f>
        <v>2867.8839683532678</v>
      </c>
      <c r="AL28">
        <f>INDEX('Clean Data'!$3:$1048576,MATCH($M28,'Clean Data'!$A$3:$A$1048576,0),MATCH(AL$2,'Clean Data'!$3:$3,0))*VLOOKUP(AL$2,$A$3:$B$45,2,FALSE)</f>
        <v>3588.5687255859357</v>
      </c>
      <c r="AM28">
        <f>INDEX('Clean Data'!$3:$1048576,MATCH($M28,'Clean Data'!$A$3:$A$1048576,0),MATCH(AM$2,'Clean Data'!$3:$3,0))*VLOOKUP(AM$2,$A$3:$B$45,2,FALSE)</f>
        <v>6276.464080810546</v>
      </c>
      <c r="AN28">
        <f>INDEX('Clean Data'!$3:$1048576,MATCH($M28,'Clean Data'!$A$3:$A$1048576,0),MATCH(AN$2,'Clean Data'!$3:$3,0))*VLOOKUP(AN$2,$A$3:$B$45,2,FALSE)</f>
        <v>10042.134246826156</v>
      </c>
      <c r="AO28">
        <f>INDEX('Clean Data'!$3:$1048576,MATCH($M28,'Clean Data'!$A$3:$A$1048576,0),MATCH(AO$2,'Clean Data'!$3:$3,0))*VLOOKUP(AO$2,$A$3:$B$45,2,FALSE)</f>
        <v>13107.978515624991</v>
      </c>
      <c r="AP28">
        <f>INDEX('Clean Data'!$3:$1048576,MATCH($M28,'Clean Data'!$A$3:$A$1048576,0),MATCH(AP$2,'Clean Data'!$3:$3,0))*VLOOKUP(AP$2,$A$3:$B$45,2,FALSE)</f>
        <v>3920.452880859375</v>
      </c>
      <c r="AQ28">
        <f>INDEX('Clean Data'!$3:$1048576,MATCH($M28,'Clean Data'!$A$3:$A$1048576,0),MATCH(AQ$2,'Clean Data'!$3:$3,0))*VLOOKUP(AQ$2,$A$3:$B$45,2,FALSE)</f>
        <v>3357.6861572265602</v>
      </c>
      <c r="AR28">
        <f>INDEX('Clean Data'!$3:$1048576,MATCH($M28,'Clean Data'!$A$3:$A$1048576,0),MATCH(AR$2,'Clean Data'!$3:$3,0))*VLOOKUP(AR$2,$A$3:$B$45,2,FALSE)</f>
        <v>2388.3199157714698</v>
      </c>
      <c r="AS28">
        <f>INDEX('Clean Data'!$3:$1048576,MATCH($M28,'Clean Data'!$A$3:$A$1048576,0),MATCH(AS$2,'Clean Data'!$3:$3,0))*VLOOKUP(AS$2,$A$3:$B$45,2,FALSE)</f>
        <v>11437.783813476553</v>
      </c>
      <c r="AT28">
        <f>INDEX('Clean Data'!$3:$1048576,MATCH($M28,'Clean Data'!$A$3:$A$1048576,0),MATCH(AT$2,'Clean Data'!$3:$3,0))*VLOOKUP(AT$2,$A$3:$B$45,2,FALSE)</f>
        <v>7069.9668884277298</v>
      </c>
      <c r="AU28">
        <f>INDEX('Clean Data'!$3:$1048576,MATCH($M28,'Clean Data'!$A$3:$A$1048576,0),MATCH(AU$2,'Clean Data'!$3:$3,0))*VLOOKUP(AU$2,$A$3:$B$45,2,FALSE)</f>
        <v>3442.4568481445117</v>
      </c>
      <c r="AV28">
        <f>INDEX('Clean Data'!$3:$1048576,MATCH($M28,'Clean Data'!$A$3:$A$1048576,0),MATCH(AV$2,'Clean Data'!$3:$3,0))*VLOOKUP(AV$2,$A$3:$B$45,2,FALSE)</f>
        <v>12230.967864990196</v>
      </c>
      <c r="AW28">
        <f>INDEX('Clean Data'!$3:$1048576,MATCH($M28,'Clean Data'!$A$3:$A$1048576,0),MATCH(AW$2,'Clean Data'!$3:$3,0))*VLOOKUP(AW$2,$A$3:$B$45,2,FALSE)</f>
        <v>5253.9016723632794</v>
      </c>
      <c r="AX28">
        <f>INDEX('Clean Data'!$3:$1048576,MATCH($M28,'Clean Data'!$A$3:$A$1048576,0),MATCH(AX$2,'Clean Data'!$3:$3,0))*VLOOKUP(AX$2,$A$3:$B$45,2,FALSE)</f>
        <v>6941.4430618286096</v>
      </c>
      <c r="AY28">
        <f>INDEX('Clean Data'!$3:$1048576,MATCH($M28,'Clean Data'!$A$3:$A$1048576,0),MATCH(AY$2,'Clean Data'!$3:$3,0))*VLOOKUP(AY$2,$A$3:$B$45,2,FALSE)</f>
        <v>3400.7431030273401</v>
      </c>
      <c r="AZ28">
        <f>INDEX('Clean Data'!$3:$1048576,MATCH($M28,'Clean Data'!$A$3:$A$1048576,0),MATCH(AZ$2,'Clean Data'!$3:$3,0))*VLOOKUP(AZ$2,$A$3:$B$45,2,FALSE)</f>
        <v>6660.7959747314444</v>
      </c>
      <c r="BA28">
        <f>INDEX('Clean Data'!$3:$1048576,MATCH($M28,'Clean Data'!$A$3:$A$1048576,0),MATCH(BA$2,'Clean Data'!$3:$3,0))*VLOOKUP(BA$2,$A$3:$B$45,2,FALSE)</f>
        <v>3076.7251586914008</v>
      </c>
      <c r="BB28">
        <f>INDEX('Clean Data'!$3:$1048576,MATCH($M28,'Clean Data'!$A$3:$A$1048576,0),MATCH(BB$2,'Clean Data'!$3:$3,0))*VLOOKUP(BB$2,$A$3:$B$45,2,FALSE)</f>
        <v>3823.5089111327998</v>
      </c>
      <c r="BC28">
        <f>INDEX('Clean Data'!$3:$1048576,MATCH($M28,'Clean Data'!$A$3:$A$1048576,0),MATCH(BC$2,'Clean Data'!$3:$3,0))*VLOOKUP(BC$2,$A$3:$B$45,2,FALSE)</f>
        <v>1365.7440948486319</v>
      </c>
      <c r="BD28">
        <f>INDEX('Clean Data'!$3:$1048576,MATCH($M28,'Clean Data'!$A$3:$A$1048576,0),MATCH(BD$2,'Clean Data'!$3:$3,0))*VLOOKUP(BD$2,$A$3:$B$45,2,FALSE)</f>
        <v>2913.1196594238268</v>
      </c>
      <c r="BE28">
        <f t="shared" si="0"/>
        <v>243202.64085388137</v>
      </c>
      <c r="BF28">
        <f t="shared" si="1"/>
        <v>2.4780849034688902E-2</v>
      </c>
      <c r="BG28">
        <f>(INDEX('Clean Data'!$3:$1048576,MATCH($M28,'Clean Data'!$A$3:$A$1048576,0),MATCH(RIGHT(BG$2,LEN(BG$2)-LEN("Portfolio &amp; ")+1),'Clean Data'!$3:$3,0))+$BE28-(INDEX('Clean Data'!$3:$1048576,MATCH($M27,'Clean Data'!$A$3:$A$1048576,0),MATCH(RIGHT(BG$2,LEN(BG$2)-LEN("Portfolio &amp; ")+1),'Clean Data'!$3:$3,0))+$BE27))/(INDEX('Clean Data'!$3:$1048576,MATCH($M27,'Clean Data'!$A$3:$A$1048576,0),MATCH(RIGHT(BG$2,LEN(BG$2)-LEN("Portfolio &amp; ")+1),'Clean Data'!$3:$3,0))+$BE27)</f>
        <v>2.4776610463587454E-2</v>
      </c>
      <c r="BH28">
        <f>(INDEX('Clean Data'!$3:$1048576,MATCH($M28,'Clean Data'!$A$3:$A$1048576,0),MATCH(RIGHT(BH$2,LEN(BH$2)-LEN("Portfolio &amp; ")+1),'Clean Data'!$3:$3,0))+$BE28-(INDEX('Clean Data'!$3:$1048576,MATCH($M27,'Clean Data'!$A$3:$A$1048576,0),MATCH(RIGHT(BH$2,LEN(BH$2)-LEN("Portfolio &amp; ")+1),'Clean Data'!$3:$3,0))+$BE27))/(INDEX('Clean Data'!$3:$1048576,MATCH($M27,'Clean Data'!$A$3:$A$1048576,0),MATCH(RIGHT(BH$2,LEN(BH$2)-LEN("Portfolio &amp; ")+1),'Clean Data'!$3:$3,0))+$BE27)</f>
        <v>2.4761502172032129E-2</v>
      </c>
      <c r="BI28">
        <f>(INDEX('Clean Data'!$3:$1048576,MATCH($M28,'Clean Data'!$A$3:$A$1048576,0),MATCH(RIGHT(BI$2,LEN(BI$2)-LEN("Portfolio &amp; ")+1),'Clean Data'!$3:$3,0))+$BE28-(INDEX('Clean Data'!$3:$1048576,MATCH($M27,'Clean Data'!$A$3:$A$1048576,0),MATCH(RIGHT(BI$2,LEN(BI$2)-LEN("Portfolio &amp; ")+1),'Clean Data'!$3:$3,0))+$BE27))/(INDEX('Clean Data'!$3:$1048576,MATCH($M27,'Clean Data'!$A$3:$A$1048576,0),MATCH(RIGHT(BI$2,LEN(BI$2)-LEN("Portfolio &amp; ")+1),'Clean Data'!$3:$3,0))+$BE27)</f>
        <v>2.4800325473217921E-2</v>
      </c>
      <c r="BJ28">
        <f>(INDEX('Clean Data'!$3:$1048576,MATCH($M28,'Clean Data'!$A$3:$A$1048576,0),MATCH(RIGHT(BJ$2,LEN(BJ$2)-LEN("Portfolio &amp; ")+1),'Clean Data'!$3:$3,0))+$BE28-(INDEX('Clean Data'!$3:$1048576,MATCH($M27,'Clean Data'!$A$3:$A$1048576,0),MATCH(RIGHT(BJ$2,LEN(BJ$2)-LEN("Portfolio &amp; ")+1),'Clean Data'!$3:$3,0))+$BE27))/(INDEX('Clean Data'!$3:$1048576,MATCH($M27,'Clean Data'!$A$3:$A$1048576,0),MATCH(RIGHT(BJ$2,LEN(BJ$2)-LEN("Portfolio &amp; ")+1),'Clean Data'!$3:$3,0))+$BE27)</f>
        <v>2.4794472151513841E-2</v>
      </c>
      <c r="BK28">
        <f>(INDEX('Clean Data'!$3:$1048576,MATCH($M28,'Clean Data'!$A$3:$A$1048576,0),MATCH(RIGHT(BK$2,LEN(BK$2)-LEN("Portfolio &amp; ")+1),'Clean Data'!$3:$3,0))+$BE28-(INDEX('Clean Data'!$3:$1048576,MATCH($M27,'Clean Data'!$A$3:$A$1048576,0),MATCH(RIGHT(BK$2,LEN(BK$2)-LEN("Portfolio &amp; ")+1),'Clean Data'!$3:$3,0))+$BE27))/(INDEX('Clean Data'!$3:$1048576,MATCH($M27,'Clean Data'!$A$3:$A$1048576,0),MATCH(RIGHT(BK$2,LEN(BK$2)-LEN("Portfolio &amp; ")+1),'Clean Data'!$3:$3,0))+$BE27)</f>
        <v>2.4778642153541218E-2</v>
      </c>
      <c r="BL28">
        <f>(INDEX('Clean Data'!$3:$1048576,MATCH($M28,'Clean Data'!$A$3:$A$1048576,0),MATCH(RIGHT(BL$2,LEN(BL$2)-LEN("Portfolio &amp; ")+1),'Clean Data'!$3:$3,0))+$BE28-(INDEX('Clean Data'!$3:$1048576,MATCH($M27,'Clean Data'!$A$3:$A$1048576,0),MATCH(RIGHT(BL$2,LEN(BL$2)-LEN("Portfolio &amp; ")+1),'Clean Data'!$3:$3,0))+$BE27))/(INDEX('Clean Data'!$3:$1048576,MATCH($M27,'Clean Data'!$A$3:$A$1048576,0),MATCH(RIGHT(BL$2,LEN(BL$2)-LEN("Portfolio &amp; ")+1),'Clean Data'!$3:$3,0))+$BE27)</f>
        <v>2.4758956045600179E-2</v>
      </c>
      <c r="BM28">
        <f>(INDEX('Clean Data'!$3:$1048576,MATCH($M28,'Clean Data'!$A$3:$A$1048576,0),MATCH(RIGHT(BM$2,LEN(BM$2)-LEN("Portfolio &amp; ")+1),'Clean Data'!$3:$3,0))+$BE28-(INDEX('Clean Data'!$3:$1048576,MATCH($M27,'Clean Data'!$A$3:$A$1048576,0),MATCH(RIGHT(BM$2,LEN(BM$2)-LEN("Portfolio &amp; ")+1),'Clean Data'!$3:$3,0))+$BE27))/(INDEX('Clean Data'!$3:$1048576,MATCH($M27,'Clean Data'!$A$3:$A$1048576,0),MATCH(RIGHT(BM$2,LEN(BM$2)-LEN("Portfolio &amp; ")+1),'Clean Data'!$3:$3,0))+$BE27)</f>
        <v>2.4540168508123857E-2</v>
      </c>
      <c r="BN28">
        <f>(INDEX('Clean Data'!$3:$1048576,MATCH($M28,'Clean Data'!$A$3:$A$1048576,0),MATCH(RIGHT(BN$2,LEN(BN$2)-LEN("Portfolio &amp; ")+1),'Clean Data'!$3:$3,0))+$BE28-(INDEX('Clean Data'!$3:$1048576,MATCH($M27,'Clean Data'!$A$3:$A$1048576,0),MATCH(RIGHT(BN$2,LEN(BN$2)-LEN("Portfolio &amp; ")+1),'Clean Data'!$3:$3,0))+$BE27))/(INDEX('Clean Data'!$3:$1048576,MATCH($M27,'Clean Data'!$A$3:$A$1048576,0),MATCH(RIGHT(BN$2,LEN(BN$2)-LEN("Portfolio &amp; ")+1),'Clean Data'!$3:$3,0))+$BE27)</f>
        <v>2.4782449318522849E-2</v>
      </c>
      <c r="BO28">
        <f>(INDEX('Clean Data'!$3:$1048576,MATCH($M28,'Clean Data'!$A$3:$A$1048576,0),MATCH(RIGHT(BO$2,LEN(BO$2)-LEN("Portfolio &amp; ")+1),'Clean Data'!$3:$3,0))+$BE28-(INDEX('Clean Data'!$3:$1048576,MATCH($M27,'Clean Data'!$A$3:$A$1048576,0),MATCH(RIGHT(BO$2,LEN(BO$2)-LEN("Portfolio &amp; ")+1),'Clean Data'!$3:$3,0))+$BE27))/(INDEX('Clean Data'!$3:$1048576,MATCH($M27,'Clean Data'!$A$3:$A$1048576,0),MATCH(RIGHT(BO$2,LEN(BO$2)-LEN("Portfolio &amp; ")+1),'Clean Data'!$3:$3,0))+$BE27)</f>
        <v>2.4823868113899219E-2</v>
      </c>
      <c r="BP28">
        <f>(INDEX('Clean Data'!$3:$1048576,MATCH($M28,'Clean Data'!$A$3:$A$1048576,0),MATCH(RIGHT(BP$2,LEN(BP$2)-LEN("Portfolio &amp; ")+1),'Clean Data'!$3:$3,0))+$BE28-(INDEX('Clean Data'!$3:$1048576,MATCH($M27,'Clean Data'!$A$3:$A$1048576,0),MATCH(RIGHT(BP$2,LEN(BP$2)-LEN("Portfolio &amp; ")+1),'Clean Data'!$3:$3,0))+$BE27))/(INDEX('Clean Data'!$3:$1048576,MATCH($M27,'Clean Data'!$A$3:$A$1048576,0),MATCH(RIGHT(BP$2,LEN(BP$2)-LEN("Portfolio &amp; ")+1),'Clean Data'!$3:$3,0))+$BE27)</f>
        <v>2.4770263382985856E-2</v>
      </c>
      <c r="BQ28">
        <f>(INDEX('Clean Data'!$3:$1048576,MATCH($M28,'Clean Data'!$A$3:$A$1048576,0),MATCH(RIGHT(BQ$2,LEN(BQ$2)-LEN("Portfolio &amp; ")+1),'Clean Data'!$3:$3,0))+$BE28-(INDEX('Clean Data'!$3:$1048576,MATCH($M27,'Clean Data'!$A$3:$A$1048576,0),MATCH(RIGHT(BQ$2,LEN(BQ$2)-LEN("Portfolio &amp; ")+1),'Clean Data'!$3:$3,0))+$BE27))/(INDEX('Clean Data'!$3:$1048576,MATCH($M27,'Clean Data'!$A$3:$A$1048576,0),MATCH(RIGHT(BQ$2,LEN(BQ$2)-LEN("Portfolio &amp; ")+1),'Clean Data'!$3:$3,0))+$BE27)</f>
        <v>2.4765608699593631E-2</v>
      </c>
      <c r="BR28">
        <f>(INDEX('Clean Data'!$3:$1048576,MATCH($M28,'Clean Data'!$A$3:$A$1048576,0),MATCH(RIGHT(BR$2,LEN(BR$2)-LEN("Portfolio &amp; ")+1),'Clean Data'!$3:$3,0))+$BE28-(INDEX('Clean Data'!$3:$1048576,MATCH($M27,'Clean Data'!$A$3:$A$1048576,0),MATCH(RIGHT(BR$2,LEN(BR$2)-LEN("Portfolio &amp; ")+1),'Clean Data'!$3:$3,0))+$BE27))/(INDEX('Clean Data'!$3:$1048576,MATCH($M27,'Clean Data'!$A$3:$A$1048576,0),MATCH(RIGHT(BR$2,LEN(BR$2)-LEN("Portfolio &amp; ")+1),'Clean Data'!$3:$3,0))+$BE27)</f>
        <v>2.478060749784607E-2</v>
      </c>
      <c r="BS28">
        <f>(INDEX('Clean Data'!$3:$1048576,MATCH($M28,'Clean Data'!$A$3:$A$1048576,0),MATCH(RIGHT(BS$2,LEN(BS$2)-LEN("Portfolio &amp; ")+1),'Clean Data'!$3:$3,0))+$BE28-(INDEX('Clean Data'!$3:$1048576,MATCH($M27,'Clean Data'!$A$3:$A$1048576,0),MATCH(RIGHT(BS$2,LEN(BS$2)-LEN("Portfolio &amp; ")+1),'Clean Data'!$3:$3,0))+$BE27))/(INDEX('Clean Data'!$3:$1048576,MATCH($M27,'Clean Data'!$A$3:$A$1048576,0),MATCH(RIGHT(BS$2,LEN(BS$2)-LEN("Portfolio &amp; ")+1),'Clean Data'!$3:$3,0))+$BE27)</f>
        <v>2.4792383647852488E-2</v>
      </c>
      <c r="BT28">
        <f>(INDEX('Clean Data'!$3:$1048576,MATCH($M28,'Clean Data'!$A$3:$A$1048576,0),MATCH(RIGHT(BT$2,LEN(BT$2)-LEN("Portfolio &amp; ")+1),'Clean Data'!$3:$3,0))+$BE28-(INDEX('Clean Data'!$3:$1048576,MATCH($M27,'Clean Data'!$A$3:$A$1048576,0),MATCH(RIGHT(BT$2,LEN(BT$2)-LEN("Portfolio &amp; ")+1),'Clean Data'!$3:$3,0))+$BE27))/(INDEX('Clean Data'!$3:$1048576,MATCH($M27,'Clean Data'!$A$3:$A$1048576,0),MATCH(RIGHT(BT$2,LEN(BT$2)-LEN("Portfolio &amp; ")+1),'Clean Data'!$3:$3,0))+$BE27)</f>
        <v>2.4733563811527162E-2</v>
      </c>
      <c r="BU28">
        <f>(INDEX('Clean Data'!$3:$1048576,MATCH($M28,'Clean Data'!$A$3:$A$1048576,0),MATCH(RIGHT(BU$2,LEN(BU$2)-LEN("Portfolio &amp; ")+1),'Clean Data'!$3:$3,0))+$BE28-(INDEX('Clean Data'!$3:$1048576,MATCH($M27,'Clean Data'!$A$3:$A$1048576,0),MATCH(RIGHT(BU$2,LEN(BU$2)-LEN("Portfolio &amp; ")+1),'Clean Data'!$3:$3,0))+$BE27))/(INDEX('Clean Data'!$3:$1048576,MATCH($M27,'Clean Data'!$A$3:$A$1048576,0),MATCH(RIGHT(BU$2,LEN(BU$2)-LEN("Portfolio &amp; ")+1),'Clean Data'!$3:$3,0))+$BE27)</f>
        <v>2.4782971687523265E-2</v>
      </c>
      <c r="BV28">
        <f>(INDEX('Clean Data'!$3:$1048576,MATCH($M28,'Clean Data'!$A$3:$A$1048576,0),MATCH(RIGHT(BV$2,LEN(BV$2)-LEN("Portfolio &amp; ")+1),'Clean Data'!$3:$3,0))+$BE28-(INDEX('Clean Data'!$3:$1048576,MATCH($M27,'Clean Data'!$A$3:$A$1048576,0),MATCH(RIGHT(BV$2,LEN(BV$2)-LEN("Portfolio &amp; ")+1),'Clean Data'!$3:$3,0))+$BE27))/(INDEX('Clean Data'!$3:$1048576,MATCH($M27,'Clean Data'!$A$3:$A$1048576,0),MATCH(RIGHT(BV$2,LEN(BV$2)-LEN("Portfolio &amp; ")+1),'Clean Data'!$3:$3,0))+$BE27)</f>
        <v>2.4785821608434535E-2</v>
      </c>
      <c r="BW28">
        <f>(INDEX('Clean Data'!$3:$1048576,MATCH($M28,'Clean Data'!$A$3:$A$1048576,0),MATCH(RIGHT(BW$2,LEN(BW$2)-LEN("Portfolio &amp; ")+1),'Clean Data'!$3:$3,0))+$BE28-(INDEX('Clean Data'!$3:$1048576,MATCH($M27,'Clean Data'!$A$3:$A$1048576,0),MATCH(RIGHT(BW$2,LEN(BW$2)-LEN("Portfolio &amp; ")+1),'Clean Data'!$3:$3,0))+$BE27))/(INDEX('Clean Data'!$3:$1048576,MATCH($M27,'Clean Data'!$A$3:$A$1048576,0),MATCH(RIGHT(BW$2,LEN(BW$2)-LEN("Portfolio &amp; ")+1),'Clean Data'!$3:$3,0))+$BE27)</f>
        <v>2.4782491004308453E-2</v>
      </c>
      <c r="BX28">
        <f>(INDEX('Clean Data'!$3:$1048576,MATCH($M28,'Clean Data'!$A$3:$A$1048576,0),MATCH(RIGHT(BX$2,LEN(BX$2)-LEN("Portfolio &amp; ")+1),'Clean Data'!$3:$3,0))+$BE28-(INDEX('Clean Data'!$3:$1048576,MATCH($M27,'Clean Data'!$A$3:$A$1048576,0),MATCH(RIGHT(BX$2,LEN(BX$2)-LEN("Portfolio &amp; ")+1),'Clean Data'!$3:$3,0))+$BE27))/(INDEX('Clean Data'!$3:$1048576,MATCH($M27,'Clean Data'!$A$3:$A$1048576,0),MATCH(RIGHT(BX$2,LEN(BX$2)-LEN("Portfolio &amp; ")+1),'Clean Data'!$3:$3,0))+$BE27)</f>
        <v>2.4780526684510928E-2</v>
      </c>
      <c r="BY28">
        <f>(INDEX('Clean Data'!$3:$1048576,MATCH($M28,'Clean Data'!$A$3:$A$1048576,0),MATCH(RIGHT(BY$2,LEN(BY$2)-LEN("Portfolio &amp; ")+1),'Clean Data'!$3:$3,0))+$BE28-(INDEX('Clean Data'!$3:$1048576,MATCH($M27,'Clean Data'!$A$3:$A$1048576,0),MATCH(RIGHT(BY$2,LEN(BY$2)-LEN("Portfolio &amp; ")+1),'Clean Data'!$3:$3,0))+$BE27))/(INDEX('Clean Data'!$3:$1048576,MATCH($M27,'Clean Data'!$A$3:$A$1048576,0),MATCH(RIGHT(BY$2,LEN(BY$2)-LEN("Portfolio &amp; ")+1),'Clean Data'!$3:$3,0))+$BE27)</f>
        <v>2.4776196305075202E-2</v>
      </c>
      <c r="BZ28">
        <f>(INDEX('Clean Data'!$3:$1048576,MATCH($M28,'Clean Data'!$A$3:$A$1048576,0),MATCH(RIGHT(BZ$2,LEN(BZ$2)-LEN("Portfolio &amp; ")+1),'Clean Data'!$3:$3,0))+$BE28-(INDEX('Clean Data'!$3:$1048576,MATCH($M27,'Clean Data'!$A$3:$A$1048576,0),MATCH(RIGHT(BZ$2,LEN(BZ$2)-LEN("Portfolio &amp; ")+1),'Clean Data'!$3:$3,0))+$BE27))/(INDEX('Clean Data'!$3:$1048576,MATCH($M27,'Clean Data'!$A$3:$A$1048576,0),MATCH(RIGHT(BZ$2,LEN(BZ$2)-LEN("Portfolio &amp; ")+1),'Clean Data'!$3:$3,0))+$BE27)</f>
        <v>2.4740994589901942E-2</v>
      </c>
      <c r="CA28">
        <f>(INDEX('Clean Data'!$3:$1048576,MATCH($M28,'Clean Data'!$A$3:$A$1048576,0),MATCH(RIGHT(CA$2,LEN(CA$2)-LEN("Portfolio &amp; ")+1),'Clean Data'!$3:$3,0))+$BE28-(INDEX('Clean Data'!$3:$1048576,MATCH($M27,'Clean Data'!$A$3:$A$1048576,0),MATCH(RIGHT(CA$2,LEN(CA$2)-LEN("Portfolio &amp; ")+1),'Clean Data'!$3:$3,0))+$BE27))/(INDEX('Clean Data'!$3:$1048576,MATCH($M27,'Clean Data'!$A$3:$A$1048576,0),MATCH(RIGHT(CA$2,LEN(CA$2)-LEN("Portfolio &amp; ")+1),'Clean Data'!$3:$3,0))+$BE27)</f>
        <v>2.4765824961656305E-2</v>
      </c>
      <c r="CB28">
        <f>(INDEX('Clean Data'!$3:$1048576,MATCH($M28,'Clean Data'!$A$3:$A$1048576,0),MATCH(RIGHT(CB$2,LEN(CB$2)-LEN("Portfolio &amp; ")+1),'Clean Data'!$3:$3,0))+$BE28-(INDEX('Clean Data'!$3:$1048576,MATCH($M27,'Clean Data'!$A$3:$A$1048576,0),MATCH(RIGHT(CB$2,LEN(CB$2)-LEN("Portfolio &amp; ")+1),'Clean Data'!$3:$3,0))+$BE27))/(INDEX('Clean Data'!$3:$1048576,MATCH($M27,'Clean Data'!$A$3:$A$1048576,0),MATCH(RIGHT(CB$2,LEN(CB$2)-LEN("Portfolio &amp; ")+1),'Clean Data'!$3:$3,0))+$BE27)</f>
        <v>2.478221286490908E-2</v>
      </c>
      <c r="CC28">
        <f>(INDEX('Clean Data'!$3:$1048576,MATCH($M28,'Clean Data'!$A$3:$A$1048576,0),MATCH(RIGHT(CC$2,LEN(CC$2)-LEN("Portfolio &amp; ")+1),'Clean Data'!$3:$3,0))+$BE28-(INDEX('Clean Data'!$3:$1048576,MATCH($M27,'Clean Data'!$A$3:$A$1048576,0),MATCH(RIGHT(CC$2,LEN(CC$2)-LEN("Portfolio &amp; ")+1),'Clean Data'!$3:$3,0))+$BE27))/(INDEX('Clean Data'!$3:$1048576,MATCH($M27,'Clean Data'!$A$3:$A$1048576,0),MATCH(RIGHT(CC$2,LEN(CC$2)-LEN("Portfolio &amp; ")+1),'Clean Data'!$3:$3,0))+$BE27)</f>
        <v>2.4734259156058785E-2</v>
      </c>
      <c r="CD28">
        <f>(INDEX('Clean Data'!$3:$1048576,MATCH($M28,'Clean Data'!$A$3:$A$1048576,0),MATCH(RIGHT(CD$2,LEN(CD$2)-LEN("Portfolio &amp; ")+1),'Clean Data'!$3:$3,0))+$BE28-(INDEX('Clean Data'!$3:$1048576,MATCH($M27,'Clean Data'!$A$3:$A$1048576,0),MATCH(RIGHT(CD$2,LEN(CD$2)-LEN("Portfolio &amp; ")+1),'Clean Data'!$3:$3,0))+$BE27))/(INDEX('Clean Data'!$3:$1048576,MATCH($M27,'Clean Data'!$A$3:$A$1048576,0),MATCH(RIGHT(CD$2,LEN(CD$2)-LEN("Portfolio &amp; ")+1),'Clean Data'!$3:$3,0))+$BE27)</f>
        <v>2.4860579831108787E-2</v>
      </c>
      <c r="CE28">
        <f>(INDEX('Clean Data'!$3:$1048576,MATCH($M28,'Clean Data'!$A$3:$A$1048576,0),MATCH(RIGHT(CE$2,LEN(CE$2)-LEN("Portfolio &amp; ")+1),'Clean Data'!$3:$3,0))+$BE28-(INDEX('Clean Data'!$3:$1048576,MATCH($M27,'Clean Data'!$A$3:$A$1048576,0),MATCH(RIGHT(CE$2,LEN(CE$2)-LEN("Portfolio &amp; ")+1),'Clean Data'!$3:$3,0))+$BE27))/(INDEX('Clean Data'!$3:$1048576,MATCH($M27,'Clean Data'!$A$3:$A$1048576,0),MATCH(RIGHT(CE$2,LEN(CE$2)-LEN("Portfolio &amp; ")+1),'Clean Data'!$3:$3,0))+$BE27)</f>
        <v>2.4752925433997881E-2</v>
      </c>
      <c r="CF28">
        <f>(INDEX('Clean Data'!$3:$1048576,MATCH($M28,'Clean Data'!$A$3:$A$1048576,0),MATCH(RIGHT(CF$2,LEN(CF$2)-LEN("Portfolio &amp; ")+1),'Clean Data'!$3:$3,0))+$BE28-(INDEX('Clean Data'!$3:$1048576,MATCH($M27,'Clean Data'!$A$3:$A$1048576,0),MATCH(RIGHT(CF$2,LEN(CF$2)-LEN("Portfolio &amp; ")+1),'Clean Data'!$3:$3,0))+$BE27))/(INDEX('Clean Data'!$3:$1048576,MATCH($M27,'Clean Data'!$A$3:$A$1048576,0),MATCH(RIGHT(CF$2,LEN(CF$2)-LEN("Portfolio &amp; ")+1),'Clean Data'!$3:$3,0))+$BE27)</f>
        <v>2.4772834957285963E-2</v>
      </c>
      <c r="CG28">
        <f>(INDEX('Clean Data'!$3:$1048576,MATCH($M28,'Clean Data'!$A$3:$A$1048576,0),MATCH(RIGHT(CG$2,LEN(CG$2)-LEN("Portfolio &amp; ")+1),'Clean Data'!$3:$3,0))+$BE28-(INDEX('Clean Data'!$3:$1048576,MATCH($M27,'Clean Data'!$A$3:$A$1048576,0),MATCH(RIGHT(CG$2,LEN(CG$2)-LEN("Portfolio &amp; ")+1),'Clean Data'!$3:$3,0))+$BE27))/(INDEX('Clean Data'!$3:$1048576,MATCH($M27,'Clean Data'!$A$3:$A$1048576,0),MATCH(RIGHT(CG$2,LEN(CG$2)-LEN("Portfolio &amp; ")+1),'Clean Data'!$3:$3,0))+$BE27)</f>
        <v>2.4774824053112033E-2</v>
      </c>
      <c r="CH28">
        <f>(INDEX('Clean Data'!$3:$1048576,MATCH($M28,'Clean Data'!$A$3:$A$1048576,0),MATCH(RIGHT(CH$2,LEN(CH$2)-LEN("Portfolio &amp; ")+1),'Clean Data'!$3:$3,0))+$BE28-(INDEX('Clean Data'!$3:$1048576,MATCH($M27,'Clean Data'!$A$3:$A$1048576,0),MATCH(RIGHT(CH$2,LEN(CH$2)-LEN("Portfolio &amp; ")+1),'Clean Data'!$3:$3,0))+$BE27))/(INDEX('Clean Data'!$3:$1048576,MATCH($M27,'Clean Data'!$A$3:$A$1048576,0),MATCH(RIGHT(CH$2,LEN(CH$2)-LEN("Portfolio &amp; ")+1),'Clean Data'!$3:$3,0))+$BE27)</f>
        <v>2.4783170645405219E-2</v>
      </c>
      <c r="CI28">
        <f>(INDEX('Clean Data'!$3:$1048576,MATCH($M28,'Clean Data'!$A$3:$A$1048576,0),MATCH(RIGHT(CI$2,LEN(CI$2)-LEN("Portfolio &amp; ")+1),'Clean Data'!$3:$3,0))+$BE28-(INDEX('Clean Data'!$3:$1048576,MATCH($M27,'Clean Data'!$A$3:$A$1048576,0),MATCH(RIGHT(CI$2,LEN(CI$2)-LEN("Portfolio &amp; ")+1),'Clean Data'!$3:$3,0))+$BE27))/(INDEX('Clean Data'!$3:$1048576,MATCH($M27,'Clean Data'!$A$3:$A$1048576,0),MATCH(RIGHT(CI$2,LEN(CI$2)-LEN("Portfolio &amp; ")+1),'Clean Data'!$3:$3,0))+$BE27)</f>
        <v>2.4780059177866545E-2</v>
      </c>
      <c r="CJ28">
        <f>(INDEX('Clean Data'!$3:$1048576,MATCH($M28,'Clean Data'!$A$3:$A$1048576,0),MATCH(RIGHT(CJ$2,LEN(CJ$2)-LEN("Portfolio &amp; ")+1),'Clean Data'!$3:$3,0))+$BE28-(INDEX('Clean Data'!$3:$1048576,MATCH($M27,'Clean Data'!$A$3:$A$1048576,0),MATCH(RIGHT(CJ$2,LEN(CJ$2)-LEN("Portfolio &amp; ")+1),'Clean Data'!$3:$3,0))+$BE27))/(INDEX('Clean Data'!$3:$1048576,MATCH($M27,'Clean Data'!$A$3:$A$1048576,0),MATCH(RIGHT(CJ$2,LEN(CJ$2)-LEN("Portfolio &amp; ")+1),'Clean Data'!$3:$3,0))+$BE27)</f>
        <v>2.4786776716111406E-2</v>
      </c>
      <c r="CK28">
        <f>(INDEX('Clean Data'!$3:$1048576,MATCH($M28,'Clean Data'!$A$3:$A$1048576,0),MATCH(RIGHT(CK$2,LEN(CK$2)-LEN("Portfolio &amp; ")+1),'Clean Data'!$3:$3,0))+$BE28-(INDEX('Clean Data'!$3:$1048576,MATCH($M27,'Clean Data'!$A$3:$A$1048576,0),MATCH(RIGHT(CK$2,LEN(CK$2)-LEN("Portfolio &amp; ")+1),'Clean Data'!$3:$3,0))+$BE27))/(INDEX('Clean Data'!$3:$1048576,MATCH($M27,'Clean Data'!$A$3:$A$1048576,0),MATCH(RIGHT(CK$2,LEN(CK$2)-LEN("Portfolio &amp; ")+1),'Clean Data'!$3:$3,0))+$BE27)</f>
        <v>2.4786702838083246E-2</v>
      </c>
      <c r="CL28">
        <f>(INDEX('Clean Data'!$3:$1048576,MATCH($M28,'Clean Data'!$A$3:$A$1048576,0),MATCH(RIGHT(CL$2,LEN(CL$2)-LEN("Portfolio &amp; ")+1),'Clean Data'!$3:$3,0))+$BE28-(INDEX('Clean Data'!$3:$1048576,MATCH($M27,'Clean Data'!$A$3:$A$1048576,0),MATCH(RIGHT(CL$2,LEN(CL$2)-LEN("Portfolio &amp; ")+1),'Clean Data'!$3:$3,0))+$BE27))/(INDEX('Clean Data'!$3:$1048576,MATCH($M27,'Clean Data'!$A$3:$A$1048576,0),MATCH(RIGHT(CL$2,LEN(CL$2)-LEN("Portfolio &amp; ")+1),'Clean Data'!$3:$3,0))+$BE27)</f>
        <v>2.4767752522587682E-2</v>
      </c>
      <c r="CM28">
        <f>(INDEX('Clean Data'!$3:$1048576,MATCH($M28,'Clean Data'!$A$3:$A$1048576,0),MATCH(RIGHT(CM$2,LEN(CM$2)-LEN("Portfolio &amp; ")+1),'Clean Data'!$3:$3,0))+$BE28-(INDEX('Clean Data'!$3:$1048576,MATCH($M27,'Clean Data'!$A$3:$A$1048576,0),MATCH(RIGHT(CM$2,LEN(CM$2)-LEN("Portfolio &amp; ")+1),'Clean Data'!$3:$3,0))+$BE27))/(INDEX('Clean Data'!$3:$1048576,MATCH($M27,'Clean Data'!$A$3:$A$1048576,0),MATCH(RIGHT(CM$2,LEN(CM$2)-LEN("Portfolio &amp; ")+1),'Clean Data'!$3:$3,0))+$BE27)</f>
        <v>2.475770930340155E-2</v>
      </c>
      <c r="CN28">
        <f>(INDEX('Clean Data'!$3:$1048576,MATCH($M28,'Clean Data'!$A$3:$A$1048576,0),MATCH(RIGHT(CN$2,LEN(CN$2)-LEN("Portfolio &amp; ")+1),'Clean Data'!$3:$3,0))+$BE28-(INDEX('Clean Data'!$3:$1048576,MATCH($M27,'Clean Data'!$A$3:$A$1048576,0),MATCH(RIGHT(CN$2,LEN(CN$2)-LEN("Portfolio &amp; ")+1),'Clean Data'!$3:$3,0))+$BE27))/(INDEX('Clean Data'!$3:$1048576,MATCH($M27,'Clean Data'!$A$3:$A$1048576,0),MATCH(RIGHT(CN$2,LEN(CN$2)-LEN("Portfolio &amp; ")+1),'Clean Data'!$3:$3,0))+$BE27)</f>
        <v>2.4846723777160136E-2</v>
      </c>
      <c r="CO28">
        <f>(INDEX('Clean Data'!$3:$1048576,MATCH($M28,'Clean Data'!$A$3:$A$1048576,0),MATCH(RIGHT(CO$2,LEN(CO$2)-LEN("Portfolio &amp; ")+1),'Clean Data'!$3:$3,0))+$BE28-(INDEX('Clean Data'!$3:$1048576,MATCH($M27,'Clean Data'!$A$3:$A$1048576,0),MATCH(RIGHT(CO$2,LEN(CO$2)-LEN("Portfolio &amp; ")+1),'Clean Data'!$3:$3,0))+$BE27))/(INDEX('Clean Data'!$3:$1048576,MATCH($M27,'Clean Data'!$A$3:$A$1048576,0),MATCH(RIGHT(CO$2,LEN(CO$2)-LEN("Portfolio &amp; ")+1),'Clean Data'!$3:$3,0))+$BE27)</f>
        <v>2.5200513669434901E-2</v>
      </c>
      <c r="CP28">
        <f>(INDEX('Clean Data'!$3:$1048576,MATCH($M28,'Clean Data'!$A$3:$A$1048576,0),MATCH(RIGHT(CP$2,LEN(CP$2)-LEN("Portfolio &amp; ")+1),'Clean Data'!$3:$3,0))+$BE28-(INDEX('Clean Data'!$3:$1048576,MATCH($M27,'Clean Data'!$A$3:$A$1048576,0),MATCH(RIGHT(CP$2,LEN(CP$2)-LEN("Portfolio &amp; ")+1),'Clean Data'!$3:$3,0))+$BE27))/(INDEX('Clean Data'!$3:$1048576,MATCH($M27,'Clean Data'!$A$3:$A$1048576,0),MATCH(RIGHT(CP$2,LEN(CP$2)-LEN("Portfolio &amp; ")+1),'Clean Data'!$3:$3,0))+$BE27)</f>
        <v>2.4804166130715982E-2</v>
      </c>
      <c r="CQ28">
        <f>(INDEX('Clean Data'!$3:$1048576,MATCH($M28,'Clean Data'!$A$3:$A$1048576,0),MATCH(RIGHT(CQ$2,LEN(CQ$2)-LEN("Portfolio &amp; ")+1),'Clean Data'!$3:$3,0))+$BE28-(INDEX('Clean Data'!$3:$1048576,MATCH($M27,'Clean Data'!$A$3:$A$1048576,0),MATCH(RIGHT(CQ$2,LEN(CQ$2)-LEN("Portfolio &amp; ")+1),'Clean Data'!$3:$3,0))+$BE27))/(INDEX('Clean Data'!$3:$1048576,MATCH($M27,'Clean Data'!$A$3:$A$1048576,0),MATCH(RIGHT(CQ$2,LEN(CQ$2)-LEN("Portfolio &amp; ")+1),'Clean Data'!$3:$3,0))+$BE27)</f>
        <v>2.4785301093950839E-2</v>
      </c>
      <c r="CR28">
        <f>(INDEX('Clean Data'!$3:$1048576,MATCH($M28,'Clean Data'!$A$3:$A$1048576,0),MATCH(RIGHT(CR$2,LEN(CR$2)-LEN("Portfolio &amp; ")+1),'Clean Data'!$3:$3,0))+$BE28-(INDEX('Clean Data'!$3:$1048576,MATCH($M27,'Clean Data'!$A$3:$A$1048576,0),MATCH(RIGHT(CR$2,LEN(CR$2)-LEN("Portfolio &amp; ")+1),'Clean Data'!$3:$3,0))+$BE27))/(INDEX('Clean Data'!$3:$1048576,MATCH($M27,'Clean Data'!$A$3:$A$1048576,0),MATCH(RIGHT(CR$2,LEN(CR$2)-LEN("Portfolio &amp; ")+1),'Clean Data'!$3:$3,0))+$BE27)</f>
        <v>2.4694856960166569E-2</v>
      </c>
      <c r="CS28">
        <f>(INDEX('Clean Data'!$3:$1048576,MATCH($M28,'Clean Data'!$A$3:$A$1048576,0),MATCH(RIGHT(CS$2,LEN(CS$2)-LEN("Portfolio &amp; ")+1),'Clean Data'!$3:$3,0))+$BE28-(INDEX('Clean Data'!$3:$1048576,MATCH($M27,'Clean Data'!$A$3:$A$1048576,0),MATCH(RIGHT(CS$2,LEN(CS$2)-LEN("Portfolio &amp; ")+1),'Clean Data'!$3:$3,0))+$BE27))/(INDEX('Clean Data'!$3:$1048576,MATCH($M27,'Clean Data'!$A$3:$A$1048576,0),MATCH(RIGHT(CS$2,LEN(CS$2)-LEN("Portfolio &amp; ")+1),'Clean Data'!$3:$3,0))+$BE27)</f>
        <v>2.4759964436741125E-2</v>
      </c>
      <c r="CT28">
        <f>(INDEX('Clean Data'!$3:$1048576,MATCH($M28,'Clean Data'!$A$3:$A$1048576,0),MATCH(RIGHT(CT$2,LEN(CT$2)-LEN("Portfolio &amp; ")+1),'Clean Data'!$3:$3,0))+$BE28-(INDEX('Clean Data'!$3:$1048576,MATCH($M27,'Clean Data'!$A$3:$A$1048576,0),MATCH(RIGHT(CT$2,LEN(CT$2)-LEN("Portfolio &amp; ")+1),'Clean Data'!$3:$3,0))+$BE27))/(INDEX('Clean Data'!$3:$1048576,MATCH($M27,'Clean Data'!$A$3:$A$1048576,0),MATCH(RIGHT(CT$2,LEN(CT$2)-LEN("Portfolio &amp; ")+1),'Clean Data'!$3:$3,0))+$BE27)</f>
        <v>2.4781261729803921E-2</v>
      </c>
      <c r="CU28">
        <f>(INDEX('Clean Data'!$3:$1048576,MATCH($M28,'Clean Data'!$A$3:$A$1048576,0),MATCH(RIGHT(CU$2,LEN(CU$2)-LEN("Portfolio &amp; ")+1),'Clean Data'!$3:$3,0))+$BE28-(INDEX('Clean Data'!$3:$1048576,MATCH($M27,'Clean Data'!$A$3:$A$1048576,0),MATCH(RIGHT(CU$2,LEN(CU$2)-LEN("Portfolio &amp; ")+1),'Clean Data'!$3:$3,0))+$BE27))/(INDEX('Clean Data'!$3:$1048576,MATCH($M27,'Clean Data'!$A$3:$A$1048576,0),MATCH(RIGHT(CU$2,LEN(CU$2)-LEN("Portfolio &amp; ")+1),'Clean Data'!$3:$3,0))+$BE27)</f>
        <v>2.4783484119109207E-2</v>
      </c>
      <c r="CV28">
        <f>(INDEX('Clean Data'!$3:$1048576,MATCH($M28,'Clean Data'!$A$3:$A$1048576,0),MATCH(RIGHT(CV$2,LEN(CV$2)-LEN("Portfolio &amp; ")+1),'Clean Data'!$3:$3,0))+$BE28-(INDEX('Clean Data'!$3:$1048576,MATCH($M27,'Clean Data'!$A$3:$A$1048576,0),MATCH(RIGHT(CV$2,LEN(CV$2)-LEN("Portfolio &amp; ")+1),'Clean Data'!$3:$3,0))+$BE27))/(INDEX('Clean Data'!$3:$1048576,MATCH($M27,'Clean Data'!$A$3:$A$1048576,0),MATCH(RIGHT(CV$2,LEN(CV$2)-LEN("Portfolio &amp; ")+1),'Clean Data'!$3:$3,0))+$BE27)</f>
        <v>2.480173390332005E-2</v>
      </c>
      <c r="CW28">
        <f>(INDEX('Clean Data'!$3:$1048576,MATCH($M28,'Clean Data'!$A$3:$A$1048576,0),MATCH(RIGHT(CW$2,LEN(CW$2)-LEN("Portfolio &amp; ")+1),'Clean Data'!$3:$3,0))+$BE28-(INDEX('Clean Data'!$3:$1048576,MATCH($M27,'Clean Data'!$A$3:$A$1048576,0),MATCH(RIGHT(CW$2,LEN(CW$2)-LEN("Portfolio &amp; ")+1),'Clean Data'!$3:$3,0))+$BE27))/(INDEX('Clean Data'!$3:$1048576,MATCH($M27,'Clean Data'!$A$3:$A$1048576,0),MATCH(RIGHT(CW$2,LEN(CW$2)-LEN("Portfolio &amp; ")+1),'Clean Data'!$3:$3,0))+$BE27)</f>
        <v>2.4777062978423938E-2</v>
      </c>
      <c r="CX28">
        <f>(INDEX('Clean Data'!$3:$1048576,MATCH($M28,'Clean Data'!$A$3:$A$1048576,0),MATCH(RIGHT(CX$2,LEN(CX$2)-LEN("Portfolio &amp; ")+1),'Clean Data'!$3:$3,0))+$BE28-(INDEX('Clean Data'!$3:$1048576,MATCH($M27,'Clean Data'!$A$3:$A$1048576,0),MATCH(RIGHT(CX$2,LEN(CX$2)-LEN("Portfolio &amp; ")+1),'Clean Data'!$3:$3,0))+$BE27))/(INDEX('Clean Data'!$3:$1048576,MATCH($M27,'Clean Data'!$A$3:$A$1048576,0),MATCH(RIGHT(CX$2,LEN(CX$2)-LEN("Portfolio &amp; ")+1),'Clean Data'!$3:$3,0))+$BE27)</f>
        <v>2.4758165204614598E-2</v>
      </c>
      <c r="CY28">
        <f>(INDEX('Clean Data'!$3:$1048576,MATCH($M28,'Clean Data'!$A$3:$A$1048576,0),MATCH(RIGHT(CY$2,LEN(CY$2)-LEN("Portfolio &amp; ")+1),'Clean Data'!$3:$3,0))+$BE28-(INDEX('Clean Data'!$3:$1048576,MATCH($M27,'Clean Data'!$A$3:$A$1048576,0),MATCH(RIGHT(CY$2,LEN(CY$2)-LEN("Portfolio &amp; ")+1),'Clean Data'!$3:$3,0))+$BE27))/(INDEX('Clean Data'!$3:$1048576,MATCH($M27,'Clean Data'!$A$3:$A$1048576,0),MATCH(RIGHT(CY$2,LEN(CY$2)-LEN("Portfolio &amp; ")+1),'Clean Data'!$3:$3,0))+$BE27)</f>
        <v>2.4793725025955653E-2</v>
      </c>
      <c r="CZ28">
        <f>(INDEX('Clean Data'!$3:$1048576,MATCH($M28,'Clean Data'!$A$3:$A$1048576,0),MATCH(RIGHT(CZ$2,LEN(CZ$2)-LEN("Portfolio &amp; ")+1),'Clean Data'!$3:$3,0))+$BE28-(INDEX('Clean Data'!$3:$1048576,MATCH($M27,'Clean Data'!$A$3:$A$1048576,0),MATCH(RIGHT(CZ$2,LEN(CZ$2)-LEN("Portfolio &amp; ")+1),'Clean Data'!$3:$3,0))+$BE27))/(INDEX('Clean Data'!$3:$1048576,MATCH($M27,'Clean Data'!$A$3:$A$1048576,0),MATCH(RIGHT(CZ$2,LEN(CZ$2)-LEN("Portfolio &amp; ")+1),'Clean Data'!$3:$3,0))+$BE27)</f>
        <v>2.4789406169236351E-2</v>
      </c>
      <c r="DA28">
        <f>(INDEX('Clean Data'!$3:$1048576,MATCH($M28,'Clean Data'!$A$3:$A$1048576,0),MATCH(RIGHT(DA$2,LEN(DA$2)-LEN("Portfolio &amp; ")+1),'Clean Data'!$3:$3,0))+$BE28-(INDEX('Clean Data'!$3:$1048576,MATCH($M27,'Clean Data'!$A$3:$A$1048576,0),MATCH(RIGHT(DA$2,LEN(DA$2)-LEN("Portfolio &amp; ")+1),'Clean Data'!$3:$3,0))+$BE27))/(INDEX('Clean Data'!$3:$1048576,MATCH($M27,'Clean Data'!$A$3:$A$1048576,0),MATCH(RIGHT(DA$2,LEN(DA$2)-LEN("Portfolio &amp; ")+1),'Clean Data'!$3:$3,0))+$BE27)</f>
        <v>2.4790541792199132E-2</v>
      </c>
      <c r="DB28">
        <f>(INDEX('Clean Data'!$3:$1048576,MATCH($M28,'Clean Data'!$A$3:$A$1048576,0),MATCH(RIGHT(DB$2,LEN(DB$2)-LEN("Portfolio &amp; ")+1),'Clean Data'!$3:$3,0))+$BE28-(INDEX('Clean Data'!$3:$1048576,MATCH($M27,'Clean Data'!$A$3:$A$1048576,0),MATCH(RIGHT(DB$2,LEN(DB$2)-LEN("Portfolio &amp; ")+1),'Clean Data'!$3:$3,0))+$BE27))/(INDEX('Clean Data'!$3:$1048576,MATCH($M27,'Clean Data'!$A$3:$A$1048576,0),MATCH(RIGHT(DB$2,LEN(DB$2)-LEN("Portfolio &amp; ")+1),'Clean Data'!$3:$3,0))+$BE27)</f>
        <v>2.478571203218323E-2</v>
      </c>
      <c r="DC28">
        <f>(INDEX('Clean Data'!$3:$1048576,MATCH($M28,'Clean Data'!$A$3:$A$1048576,0),MATCH(RIGHT(DC$2,LEN(DC$2)-LEN("Portfolio &amp; ")+1),'Clean Data'!$3:$3,0))+$BE28-(INDEX('Clean Data'!$3:$1048576,MATCH($M27,'Clean Data'!$A$3:$A$1048576,0),MATCH(RIGHT(DC$2,LEN(DC$2)-LEN("Portfolio &amp; ")+1),'Clean Data'!$3:$3,0))+$BE27))/(INDEX('Clean Data'!$3:$1048576,MATCH($M27,'Clean Data'!$A$3:$A$1048576,0),MATCH(RIGHT(DC$2,LEN(DC$2)-LEN("Portfolio &amp; ")+1),'Clean Data'!$3:$3,0))+$BE27)</f>
        <v>2.4851556979399999E-2</v>
      </c>
      <c r="DD28">
        <f>(INDEX('Clean Data'!$3:$1048576,MATCH($M28,'Clean Data'!$A$3:$A$1048576,0),MATCH(RIGHT(DD$2,LEN(DD$2)-LEN("Portfolio &amp; ")+1),'Clean Data'!$3:$3,0))+$BE28-(INDEX('Clean Data'!$3:$1048576,MATCH($M27,'Clean Data'!$A$3:$A$1048576,0),MATCH(RIGHT(DD$2,LEN(DD$2)-LEN("Portfolio &amp; ")+1),'Clean Data'!$3:$3,0))+$BE27))/(INDEX('Clean Data'!$3:$1048576,MATCH($M27,'Clean Data'!$A$3:$A$1048576,0),MATCH(RIGHT(DD$2,LEN(DD$2)-LEN("Portfolio &amp; ")+1),'Clean Data'!$3:$3,0))+$BE27)</f>
        <v>2.4789978695325305E-2</v>
      </c>
      <c r="DE28">
        <f>(INDEX('Clean Data'!$3:$1048576,MATCH($M28,'Clean Data'!$A$3:$A$1048576,0),MATCH(RIGHT(DE$2,LEN(DE$2)-LEN("Portfolio &amp; ")+1),'Clean Data'!$3:$3,0))+$BE28-(INDEX('Clean Data'!$3:$1048576,MATCH($M27,'Clean Data'!$A$3:$A$1048576,0),MATCH(RIGHT(DE$2,LEN(DE$2)-LEN("Portfolio &amp; ")+1),'Clean Data'!$3:$3,0))+$BE27))/(INDEX('Clean Data'!$3:$1048576,MATCH($M27,'Clean Data'!$A$3:$A$1048576,0),MATCH(RIGHT(DE$2,LEN(DE$2)-LEN("Portfolio &amp; ")+1),'Clean Data'!$3:$3,0))+$BE27)</f>
        <v>2.4783334720106177E-2</v>
      </c>
      <c r="DF28">
        <f>(INDEX('Clean Data'!$3:$1048576,MATCH($M28,'Clean Data'!$A$3:$A$1048576,0),MATCH(RIGHT(DF$2,LEN(DF$2)-LEN("Portfolio &amp; ")+1),'Clean Data'!$3:$3,0))+$BE28-(INDEX('Clean Data'!$3:$1048576,MATCH($M27,'Clean Data'!$A$3:$A$1048576,0),MATCH(RIGHT(DF$2,LEN(DF$2)-LEN("Portfolio &amp; ")+1),'Clean Data'!$3:$3,0))+$BE27))/(INDEX('Clean Data'!$3:$1048576,MATCH($M27,'Clean Data'!$A$3:$A$1048576,0),MATCH(RIGHT(DF$2,LEN(DF$2)-LEN("Portfolio &amp; ")+1),'Clean Data'!$3:$3,0))+$BE27)</f>
        <v>2.477635651564325E-2</v>
      </c>
      <c r="DG28">
        <f>(INDEX('Clean Data'!$3:$1048576,MATCH($M28,'Clean Data'!$A$3:$A$1048576,0),MATCH(RIGHT(DG$2,LEN(DG$2)-LEN("Portfolio &amp; ")+1),'Clean Data'!$3:$3,0))+$BE28-(INDEX('Clean Data'!$3:$1048576,MATCH($M27,'Clean Data'!$A$3:$A$1048576,0),MATCH(RIGHT(DG$2,LEN(DG$2)-LEN("Portfolio &amp; ")+1),'Clean Data'!$3:$3,0))+$BE27))/(INDEX('Clean Data'!$3:$1048576,MATCH($M27,'Clean Data'!$A$3:$A$1048576,0),MATCH(RIGHT(DG$2,LEN(DG$2)-LEN("Portfolio &amp; ")+1),'Clean Data'!$3:$3,0))+$BE27)</f>
        <v>2.5040571190003427E-2</v>
      </c>
      <c r="DH28">
        <f>(INDEX('Clean Data'!$3:$1048576,MATCH($M28,'Clean Data'!$A$3:$A$1048576,0),MATCH(RIGHT(DH$2,LEN(DH$2)-LEN("Portfolio &amp; ")+1),'Clean Data'!$3:$3,0))+$BE28-(INDEX('Clean Data'!$3:$1048576,MATCH($M27,'Clean Data'!$A$3:$A$1048576,0),MATCH(RIGHT(DH$2,LEN(DH$2)-LEN("Portfolio &amp; ")+1),'Clean Data'!$3:$3,0))+$BE27))/(INDEX('Clean Data'!$3:$1048576,MATCH($M27,'Clean Data'!$A$3:$A$1048576,0),MATCH(RIGHT(DH$2,LEN(DH$2)-LEN("Portfolio &amp; ")+1),'Clean Data'!$3:$3,0))+$BE27)</f>
        <v>2.4504864191332753E-2</v>
      </c>
      <c r="DI28">
        <f>(INDEX('Clean Data'!$3:$1048576,MATCH($M28,'Clean Data'!$A$3:$A$1048576,0),MATCH(RIGHT(DI$2,LEN(DI$2)-LEN("Portfolio &amp; ")+1),'Clean Data'!$3:$3,0))+$BE28-(INDEX('Clean Data'!$3:$1048576,MATCH($M27,'Clean Data'!$A$3:$A$1048576,0),MATCH(RIGHT(DI$2,LEN(DI$2)-LEN("Portfolio &amp; ")+1),'Clean Data'!$3:$3,0))+$BE27))/(INDEX('Clean Data'!$3:$1048576,MATCH($M27,'Clean Data'!$A$3:$A$1048576,0),MATCH(RIGHT(DI$2,LEN(DI$2)-LEN("Portfolio &amp; ")+1),'Clean Data'!$3:$3,0))+$BE27)</f>
        <v>2.4772702196205049E-2</v>
      </c>
      <c r="DJ28">
        <f>(INDEX('Clean Data'!$3:$1048576,MATCH($M28,'Clean Data'!$A$3:$A$1048576,0),MATCH(RIGHT(DJ$2,LEN(DJ$2)-LEN("Portfolio &amp; ")+1),'Clean Data'!$3:$3,0))+$BE28-(INDEX('Clean Data'!$3:$1048576,MATCH($M27,'Clean Data'!$A$3:$A$1048576,0),MATCH(RIGHT(DJ$2,LEN(DJ$2)-LEN("Portfolio &amp; ")+1),'Clean Data'!$3:$3,0))+$BE27))/(INDEX('Clean Data'!$3:$1048576,MATCH($M27,'Clean Data'!$A$3:$A$1048576,0),MATCH(RIGHT(DJ$2,LEN(DJ$2)-LEN("Portfolio &amp; ")+1),'Clean Data'!$3:$3,0))+$BE27)</f>
        <v>2.4800903632394903E-2</v>
      </c>
      <c r="DK28">
        <f>(INDEX('Clean Data'!$3:$1048576,MATCH($M28,'Clean Data'!$A$3:$A$1048576,0),MATCH(RIGHT(DK$2,LEN(DK$2)-LEN("Portfolio &amp; ")+1),'Clean Data'!$3:$3,0))+$BE28-(INDEX('Clean Data'!$3:$1048576,MATCH($M27,'Clean Data'!$A$3:$A$1048576,0),MATCH(RIGHT(DK$2,LEN(DK$2)-LEN("Portfolio &amp; ")+1),'Clean Data'!$3:$3,0))+$BE27))/(INDEX('Clean Data'!$3:$1048576,MATCH($M27,'Clean Data'!$A$3:$A$1048576,0),MATCH(RIGHT(DK$2,LEN(DK$2)-LEN("Portfolio &amp; ")+1),'Clean Data'!$3:$3,0))+$BE27)</f>
        <v>2.4784306616136308E-2</v>
      </c>
      <c r="DL28">
        <f>(INDEX('Clean Data'!$3:$1048576,MATCH($M28,'Clean Data'!$A$3:$A$1048576,0),MATCH(RIGHT(DL$2,LEN(DL$2)-LEN("Portfolio &amp; ")+1),'Clean Data'!$3:$3,0))+$BE28-(INDEX('Clean Data'!$3:$1048576,MATCH($M27,'Clean Data'!$A$3:$A$1048576,0),MATCH(RIGHT(DL$2,LEN(DL$2)-LEN("Portfolio &amp; ")+1),'Clean Data'!$3:$3,0))+$BE27))/(INDEX('Clean Data'!$3:$1048576,MATCH($M27,'Clean Data'!$A$3:$A$1048576,0),MATCH(RIGHT(DL$2,LEN(DL$2)-LEN("Portfolio &amp; ")+1),'Clean Data'!$3:$3,0))+$BE27)</f>
        <v>2.4782848019667004E-2</v>
      </c>
      <c r="DM28">
        <f>(INDEX('Clean Data'!$3:$1048576,MATCH($M28,'Clean Data'!$A$3:$A$1048576,0),MATCH(RIGHT(DM$2,LEN(DM$2)-LEN("Portfolio &amp; ")+1),'Clean Data'!$3:$3,0))+$BE28-(INDEX('Clean Data'!$3:$1048576,MATCH($M27,'Clean Data'!$A$3:$A$1048576,0),MATCH(RIGHT(DM$2,LEN(DM$2)-LEN("Portfolio &amp; ")+1),'Clean Data'!$3:$3,0))+$BE27))/(INDEX('Clean Data'!$3:$1048576,MATCH($M27,'Clean Data'!$A$3:$A$1048576,0),MATCH(RIGHT(DM$2,LEN(DM$2)-LEN("Portfolio &amp; ")+1),'Clean Data'!$3:$3,0))+$BE27)</f>
        <v>2.4759702877216093E-2</v>
      </c>
      <c r="DN28">
        <f>(INDEX('Clean Data'!$3:$1048576,MATCH($M28,'Clean Data'!$A$3:$A$1048576,0),MATCH(RIGHT(DN$2,LEN(DN$2)-LEN("Portfolio &amp; ")+1),'Clean Data'!$3:$3,0))+$BE28-(INDEX('Clean Data'!$3:$1048576,MATCH($M27,'Clean Data'!$A$3:$A$1048576,0),MATCH(RIGHT(DN$2,LEN(DN$2)-LEN("Portfolio &amp; ")+1),'Clean Data'!$3:$3,0))+$BE27))/(INDEX('Clean Data'!$3:$1048576,MATCH($M27,'Clean Data'!$A$3:$A$1048576,0),MATCH(RIGHT(DN$2,LEN(DN$2)-LEN("Portfolio &amp; ")+1),'Clean Data'!$3:$3,0))+$BE27)</f>
        <v>2.4779814024130004E-2</v>
      </c>
      <c r="DO28">
        <f>(INDEX('Clean Data'!$3:$1048576,MATCH($M28,'Clean Data'!$A$3:$A$1048576,0),MATCH(RIGHT(DO$2,LEN(DO$2)-LEN("Portfolio &amp; ")+1),'Clean Data'!$3:$3,0))+$BE28-(INDEX('Clean Data'!$3:$1048576,MATCH($M27,'Clean Data'!$A$3:$A$1048576,0),MATCH(RIGHT(DO$2,LEN(DO$2)-LEN("Portfolio &amp; ")+1),'Clean Data'!$3:$3,0))+$BE27))/(INDEX('Clean Data'!$3:$1048576,MATCH($M27,'Clean Data'!$A$3:$A$1048576,0),MATCH(RIGHT(DO$2,LEN(DO$2)-LEN("Portfolio &amp; ")+1),'Clean Data'!$3:$3,0))+$BE27)</f>
        <v>2.4789155387546002E-2</v>
      </c>
      <c r="DP28">
        <f>(INDEX('Clean Data'!$3:$1048576,MATCH($M28,'Clean Data'!$A$3:$A$1048576,0),MATCH(RIGHT(DP$2,LEN(DP$2)-LEN("Portfolio &amp; ")+1),'Clean Data'!$3:$3,0))+$BE28-(INDEX('Clean Data'!$3:$1048576,MATCH($M27,'Clean Data'!$A$3:$A$1048576,0),MATCH(RIGHT(DP$2,LEN(DP$2)-LEN("Portfolio &amp; ")+1),'Clean Data'!$3:$3,0))+$BE27))/(INDEX('Clean Data'!$3:$1048576,MATCH($M27,'Clean Data'!$A$3:$A$1048576,0),MATCH(RIGHT(DP$2,LEN(DP$2)-LEN("Portfolio &amp; ")+1),'Clean Data'!$3:$3,0))+$BE27)</f>
        <v>2.4361078233168701E-2</v>
      </c>
      <c r="DQ28">
        <f>(INDEX('Clean Data'!$3:$1048576,MATCH($M28,'Clean Data'!$A$3:$A$1048576,0),MATCH(RIGHT(DQ$2,LEN(DQ$2)-LEN("Portfolio &amp; ")+1),'Clean Data'!$3:$3,0))+$BE28-(INDEX('Clean Data'!$3:$1048576,MATCH($M27,'Clean Data'!$A$3:$A$1048576,0),MATCH(RIGHT(DQ$2,LEN(DQ$2)-LEN("Portfolio &amp; ")+1),'Clean Data'!$3:$3,0))+$BE27))/(INDEX('Clean Data'!$3:$1048576,MATCH($M27,'Clean Data'!$A$3:$A$1048576,0),MATCH(RIGHT(DQ$2,LEN(DQ$2)-LEN("Portfolio &amp; ")+1),'Clean Data'!$3:$3,0))+$BE27)</f>
        <v>2.4898979302951443E-2</v>
      </c>
      <c r="DR28">
        <f>(INDEX('Clean Data'!$3:$1048576,MATCH($M28,'Clean Data'!$A$3:$A$1048576,0),MATCH(RIGHT(DR$2,LEN(DR$2)-LEN("Portfolio &amp; ")+1),'Clean Data'!$3:$3,0))+$BE28-(INDEX('Clean Data'!$3:$1048576,MATCH($M27,'Clean Data'!$A$3:$A$1048576,0),MATCH(RIGHT(DR$2,LEN(DR$2)-LEN("Portfolio &amp; ")+1),'Clean Data'!$3:$3,0))+$BE27))/(INDEX('Clean Data'!$3:$1048576,MATCH($M27,'Clean Data'!$A$3:$A$1048576,0),MATCH(RIGHT(DR$2,LEN(DR$2)-LEN("Portfolio &amp; ")+1),'Clean Data'!$3:$3,0))+$BE27)</f>
        <v>2.4767794084654737E-2</v>
      </c>
      <c r="DS28">
        <f>(INDEX('Clean Data'!$3:$1048576,MATCH($M28,'Clean Data'!$A$3:$A$1048576,0),MATCH(RIGHT(DS$2,LEN(DS$2)-LEN("Portfolio &amp; ")+1),'Clean Data'!$3:$3,0))+$BE28-(INDEX('Clean Data'!$3:$1048576,MATCH($M27,'Clean Data'!$A$3:$A$1048576,0),MATCH(RIGHT(DS$2,LEN(DS$2)-LEN("Portfolio &amp; ")+1),'Clean Data'!$3:$3,0))+$BE27))/(INDEX('Clean Data'!$3:$1048576,MATCH($M27,'Clean Data'!$A$3:$A$1048576,0),MATCH(RIGHT(DS$2,LEN(DS$2)-LEN("Portfolio &amp; ")+1),'Clean Data'!$3:$3,0))+$BE27)</f>
        <v>2.4805181454379332E-2</v>
      </c>
      <c r="DT28">
        <f>(INDEX('Clean Data'!$3:$1048576,MATCH($M28,'Clean Data'!$A$3:$A$1048576,0),MATCH(RIGHT(DT$2,LEN(DT$2)-LEN("Portfolio &amp; ")+1),'Clean Data'!$3:$3,0))+$BE28-(INDEX('Clean Data'!$3:$1048576,MATCH($M27,'Clean Data'!$A$3:$A$1048576,0),MATCH(RIGHT(DT$2,LEN(DT$2)-LEN("Portfolio &amp; ")+1),'Clean Data'!$3:$3,0))+$BE27))/(INDEX('Clean Data'!$3:$1048576,MATCH($M27,'Clean Data'!$A$3:$A$1048576,0),MATCH(RIGHT(DT$2,LEN(DT$2)-LEN("Portfolio &amp; ")+1),'Clean Data'!$3:$3,0))+$BE27)</f>
        <v>2.4784263077757954E-2</v>
      </c>
      <c r="DU28">
        <f>(INDEX('Clean Data'!$3:$1048576,MATCH($M28,'Clean Data'!$A$3:$A$1048576,0),MATCH(RIGHT(DU$2,LEN(DU$2)-LEN("Portfolio &amp; ")+1),'Clean Data'!$3:$3,0))+$BE28-(INDEX('Clean Data'!$3:$1048576,MATCH($M27,'Clean Data'!$A$3:$A$1048576,0),MATCH(RIGHT(DU$2,LEN(DU$2)-LEN("Portfolio &amp; ")+1),'Clean Data'!$3:$3,0))+$BE27))/(INDEX('Clean Data'!$3:$1048576,MATCH($M27,'Clean Data'!$A$3:$A$1048576,0),MATCH(RIGHT(DU$2,LEN(DU$2)-LEN("Portfolio &amp; ")+1),'Clean Data'!$3:$3,0))+$BE27)</f>
        <v>2.4676107365287088E-2</v>
      </c>
      <c r="DV28">
        <f>(INDEX('Clean Data'!$3:$1048576,MATCH($M28,'Clean Data'!$A$3:$A$1048576,0),MATCH(RIGHT(DV$2,LEN(DV$2)-LEN("Portfolio &amp; ")+1),'Clean Data'!$3:$3,0))+$BE28-(INDEX('Clean Data'!$3:$1048576,MATCH($M27,'Clean Data'!$A$3:$A$1048576,0),MATCH(RIGHT(DV$2,LEN(DV$2)-LEN("Portfolio &amp; ")+1),'Clean Data'!$3:$3,0))+$BE27))/(INDEX('Clean Data'!$3:$1048576,MATCH($M27,'Clean Data'!$A$3:$A$1048576,0),MATCH(RIGHT(DV$2,LEN(DV$2)-LEN("Portfolio &amp; ")+1),'Clean Data'!$3:$3,0))+$BE27)</f>
        <v>2.4788364580916353E-2</v>
      </c>
      <c r="DW28">
        <f>(INDEX('Clean Data'!$3:$1048576,MATCH($M28,'Clean Data'!$A$3:$A$1048576,0),MATCH(RIGHT(DW$2,LEN(DW$2)-LEN("Portfolio &amp; ")+1),'Clean Data'!$3:$3,0))+$BE28-(INDEX('Clean Data'!$3:$1048576,MATCH($M27,'Clean Data'!$A$3:$A$1048576,0),MATCH(RIGHT(DW$2,LEN(DW$2)-LEN("Portfolio &amp; ")+1),'Clean Data'!$3:$3,0))+$BE27))/(INDEX('Clean Data'!$3:$1048576,MATCH($M27,'Clean Data'!$A$3:$A$1048576,0),MATCH(RIGHT(DW$2,LEN(DW$2)-LEN("Portfolio &amp; ")+1),'Clean Data'!$3:$3,0))+$BE27)</f>
        <v>2.4760661768645314E-2</v>
      </c>
      <c r="DX28">
        <f>(INDEX('Clean Data'!$3:$1048576,MATCH($M28,'Clean Data'!$A$3:$A$1048576,0),MATCH(RIGHT(DX$2,LEN(DX$2)-LEN("Portfolio &amp; ")+1),'Clean Data'!$3:$3,0))+$BE28-(INDEX('Clean Data'!$3:$1048576,MATCH($M27,'Clean Data'!$A$3:$A$1048576,0),MATCH(RIGHT(DX$2,LEN(DX$2)-LEN("Portfolio &amp; ")+1),'Clean Data'!$3:$3,0))+$BE27))/(INDEX('Clean Data'!$3:$1048576,MATCH($M27,'Clean Data'!$A$3:$A$1048576,0),MATCH(RIGHT(DX$2,LEN(DX$2)-LEN("Portfolio &amp; ")+1),'Clean Data'!$3:$3,0))+$BE27)</f>
        <v>2.4780572370597571E-2</v>
      </c>
      <c r="DY28">
        <f>(INDEX('Clean Data'!$3:$1048576,MATCH($M28,'Clean Data'!$A$3:$A$1048576,0),MATCH(RIGHT(DY$2,LEN(DY$2)-LEN("Portfolio &amp; ")+1),'Clean Data'!$3:$3,0))+$BE28-(INDEX('Clean Data'!$3:$1048576,MATCH($M27,'Clean Data'!$A$3:$A$1048576,0),MATCH(RIGHT(DY$2,LEN(DY$2)-LEN("Portfolio &amp; ")+1),'Clean Data'!$3:$3,0))+$BE27))/(INDEX('Clean Data'!$3:$1048576,MATCH($M27,'Clean Data'!$A$3:$A$1048576,0),MATCH(RIGHT(DY$2,LEN(DY$2)-LEN("Portfolio &amp; ")+1),'Clean Data'!$3:$3,0))+$BE27)</f>
        <v>2.475812116961109E-2</v>
      </c>
      <c r="DZ28">
        <f>(INDEX('Clean Data'!$3:$1048576,MATCH($M28,'Clean Data'!$A$3:$A$1048576,0),MATCH(RIGHT(DZ$2,LEN(DZ$2)-LEN("Portfolio &amp; ")+1),'Clean Data'!$3:$3,0))+$BE28-(INDEX('Clean Data'!$3:$1048576,MATCH($M27,'Clean Data'!$A$3:$A$1048576,0),MATCH(RIGHT(DZ$2,LEN(DZ$2)-LEN("Portfolio &amp; ")+1),'Clean Data'!$3:$3,0))+$BE27))/(INDEX('Clean Data'!$3:$1048576,MATCH($M27,'Clean Data'!$A$3:$A$1048576,0),MATCH(RIGHT(DZ$2,LEN(DZ$2)-LEN("Portfolio &amp; ")+1),'Clean Data'!$3:$3,0))+$BE27)</f>
        <v>2.4777730491528378E-2</v>
      </c>
      <c r="EA28">
        <f>(INDEX('Clean Data'!$3:$1048576,MATCH($M28,'Clean Data'!$A$3:$A$1048576,0),MATCH(RIGHT(EA$2,LEN(EA$2)-LEN("Portfolio &amp; ")+1),'Clean Data'!$3:$3,0))+$BE28-(INDEX('Clean Data'!$3:$1048576,MATCH($M27,'Clean Data'!$A$3:$A$1048576,0),MATCH(RIGHT(EA$2,LEN(EA$2)-LEN("Portfolio &amp; ")+1),'Clean Data'!$3:$3,0))+$BE27))/(INDEX('Clean Data'!$3:$1048576,MATCH($M27,'Clean Data'!$A$3:$A$1048576,0),MATCH(RIGHT(EA$2,LEN(EA$2)-LEN("Portfolio &amp; ")+1),'Clean Data'!$3:$3,0))+$BE27)</f>
        <v>2.476932988414127E-2</v>
      </c>
      <c r="EB28">
        <f>(INDEX('Clean Data'!$3:$1048576,MATCH($M28,'Clean Data'!$A$3:$A$1048576,0),MATCH(RIGHT(EB$2,LEN(EB$2)-LEN("Portfolio &amp; ")+1),'Clean Data'!$3:$3,0))+$BE28-(INDEX('Clean Data'!$3:$1048576,MATCH($M27,'Clean Data'!$A$3:$A$1048576,0),MATCH(RIGHT(EB$2,LEN(EB$2)-LEN("Portfolio &amp; ")+1),'Clean Data'!$3:$3,0))+$BE27))/(INDEX('Clean Data'!$3:$1048576,MATCH($M27,'Clean Data'!$A$3:$A$1048576,0),MATCH(RIGHT(EB$2,LEN(EB$2)-LEN("Portfolio &amp; ")+1),'Clean Data'!$3:$3,0))+$BE27)</f>
        <v>2.476866050632491E-2</v>
      </c>
      <c r="EC28">
        <f>(INDEX('Clean Data'!$3:$1048576,MATCH($M28,'Clean Data'!$A$3:$A$1048576,0),MATCH(RIGHT(EC$2,LEN(EC$2)-LEN("Portfolio &amp; ")+1),'Clean Data'!$3:$3,0))+$BE28-(INDEX('Clean Data'!$3:$1048576,MATCH($M27,'Clean Data'!$A$3:$A$1048576,0),MATCH(RIGHT(EC$2,LEN(EC$2)-LEN("Portfolio &amp; ")+1),'Clean Data'!$3:$3,0))+$BE27))/(INDEX('Clean Data'!$3:$1048576,MATCH($M27,'Clean Data'!$A$3:$A$1048576,0),MATCH(RIGHT(EC$2,LEN(EC$2)-LEN("Portfolio &amp; ")+1),'Clean Data'!$3:$3,0))+$BE27)</f>
        <v>2.4772920662666873E-2</v>
      </c>
      <c r="ED28">
        <f>(INDEX('Clean Data'!$3:$1048576,MATCH($M28,'Clean Data'!$A$3:$A$1048576,0),MATCH(RIGHT(ED$2,LEN(ED$2)-LEN("Portfolio &amp; ")+1),'Clean Data'!$3:$3,0))+$BE28-(INDEX('Clean Data'!$3:$1048576,MATCH($M27,'Clean Data'!$A$3:$A$1048576,0),MATCH(RIGHT(ED$2,LEN(ED$2)-LEN("Portfolio &amp; ")+1),'Clean Data'!$3:$3,0))+$BE27))/(INDEX('Clean Data'!$3:$1048576,MATCH($M27,'Clean Data'!$A$3:$A$1048576,0),MATCH(RIGHT(ED$2,LEN(ED$2)-LEN("Portfolio &amp; ")+1),'Clean Data'!$3:$3,0))+$BE27)</f>
        <v>2.4769738346886571E-2</v>
      </c>
      <c r="EE28">
        <f>(INDEX('Clean Data'!$3:$1048576,MATCH($M28,'Clean Data'!$A$3:$A$1048576,0),MATCH(RIGHT(EE$2,LEN(EE$2)-LEN("Portfolio &amp; ")+1),'Clean Data'!$3:$3,0))+$BE28-(INDEX('Clean Data'!$3:$1048576,MATCH($M27,'Clean Data'!$A$3:$A$1048576,0),MATCH(RIGHT(EE$2,LEN(EE$2)-LEN("Portfolio &amp; ")+1),'Clean Data'!$3:$3,0))+$BE27))/(INDEX('Clean Data'!$3:$1048576,MATCH($M27,'Clean Data'!$A$3:$A$1048576,0),MATCH(RIGHT(EE$2,LEN(EE$2)-LEN("Portfolio &amp; ")+1),'Clean Data'!$3:$3,0))+$BE27)</f>
        <v>2.4795561746120392E-2</v>
      </c>
      <c r="EF28">
        <f>(INDEX('Clean Data'!$3:$1048576,MATCH($M28,'Clean Data'!$A$3:$A$1048576,0),MATCH(RIGHT(EF$2,LEN(EF$2)-LEN("Portfolio &amp; ")+1),'Clean Data'!$3:$3,0))+$BE28-(INDEX('Clean Data'!$3:$1048576,MATCH($M27,'Clean Data'!$A$3:$A$1048576,0),MATCH(RIGHT(EF$2,LEN(EF$2)-LEN("Portfolio &amp; ")+1),'Clean Data'!$3:$3,0))+$BE27))/(INDEX('Clean Data'!$3:$1048576,MATCH($M27,'Clean Data'!$A$3:$A$1048576,0),MATCH(RIGHT(EF$2,LEN(EF$2)-LEN("Portfolio &amp; ")+1),'Clean Data'!$3:$3,0))+$BE27)</f>
        <v>2.4752530934003494E-2</v>
      </c>
      <c r="EG28">
        <f>(INDEX('Clean Data'!$3:$1048576,MATCH($M28,'Clean Data'!$A$3:$A$1048576,0),MATCH(RIGHT(EG$2,LEN(EG$2)-LEN("Portfolio &amp; ")+1),'Clean Data'!$3:$3,0))+$BE28-(INDEX('Clean Data'!$3:$1048576,MATCH($M27,'Clean Data'!$A$3:$A$1048576,0),MATCH(RIGHT(EG$2,LEN(EG$2)-LEN("Portfolio &amp; ")+1),'Clean Data'!$3:$3,0))+$BE27))/(INDEX('Clean Data'!$3:$1048576,MATCH($M27,'Clean Data'!$A$3:$A$1048576,0),MATCH(RIGHT(EG$2,LEN(EG$2)-LEN("Portfolio &amp; ")+1),'Clean Data'!$3:$3,0))+$BE27)</f>
        <v>2.4780849034688902E-2</v>
      </c>
      <c r="EH28">
        <f>(INDEX('Clean Data'!$3:$1048576,MATCH($M28,'Clean Data'!$A$3:$A$1048576,0),MATCH(RIGHT(EH$2,LEN(EH$2)-LEN("Portfolio &amp; ")+1),'Clean Data'!$3:$3,0))+$BE28-(INDEX('Clean Data'!$3:$1048576,MATCH($M27,'Clean Data'!$A$3:$A$1048576,0),MATCH(RIGHT(EH$2,LEN(EH$2)-LEN("Portfolio &amp; ")+1),'Clean Data'!$3:$3,0))+$BE27))/(INDEX('Clean Data'!$3:$1048576,MATCH($M27,'Clean Data'!$A$3:$A$1048576,0),MATCH(RIGHT(EH$2,LEN(EH$2)-LEN("Portfolio &amp; ")+1),'Clean Data'!$3:$3,0))+$BE27)</f>
        <v>2.4760259489657408E-2</v>
      </c>
      <c r="EI28">
        <f>(INDEX('Clean Data'!$3:$1048576,MATCH($M28,'Clean Data'!$A$3:$A$1048576,0),MATCH(RIGHT(EI$2,LEN(EI$2)-LEN("Portfolio &amp; ")+1),'Clean Data'!$3:$3,0))+$BE28-(INDEX('Clean Data'!$3:$1048576,MATCH($M27,'Clean Data'!$A$3:$A$1048576,0),MATCH(RIGHT(EI$2,LEN(EI$2)-LEN("Portfolio &amp; ")+1),'Clean Data'!$3:$3,0))+$BE27))/(INDEX('Clean Data'!$3:$1048576,MATCH($M27,'Clean Data'!$A$3:$A$1048576,0),MATCH(RIGHT(EI$2,LEN(EI$2)-LEN("Portfolio &amp; ")+1),'Clean Data'!$3:$3,0))+$BE27)</f>
        <v>2.4792164628822732E-2</v>
      </c>
      <c r="EJ28">
        <f>(INDEX('Clean Data'!$3:$1048576,MATCH($M28,'Clean Data'!$A$3:$A$1048576,0),MATCH(RIGHT(EJ$2,LEN(EJ$2)-LEN("Portfolio &amp; ")+1),'Clean Data'!$3:$3,0))+$BE28-(INDEX('Clean Data'!$3:$1048576,MATCH($M27,'Clean Data'!$A$3:$A$1048576,0),MATCH(RIGHT(EJ$2,LEN(EJ$2)-LEN("Portfolio &amp; ")+1),'Clean Data'!$3:$3,0))+$BE27))/(INDEX('Clean Data'!$3:$1048576,MATCH($M27,'Clean Data'!$A$3:$A$1048576,0),MATCH(RIGHT(EJ$2,LEN(EJ$2)-LEN("Portfolio &amp; ")+1),'Clean Data'!$3:$3,0))+$BE27)</f>
        <v>2.4770638910793254E-2</v>
      </c>
      <c r="EK28">
        <f>(INDEX('Clean Data'!$3:$1048576,MATCH($M28,'Clean Data'!$A$3:$A$1048576,0),MATCH(RIGHT(EK$2,LEN(EK$2)-LEN("Portfolio &amp; ")+1),'Clean Data'!$3:$3,0))+$BE28-(INDEX('Clean Data'!$3:$1048576,MATCH($M27,'Clean Data'!$A$3:$A$1048576,0),MATCH(RIGHT(EK$2,LEN(EK$2)-LEN("Portfolio &amp; ")+1),'Clean Data'!$3:$3,0))+$BE27))/(INDEX('Clean Data'!$3:$1048576,MATCH($M27,'Clean Data'!$A$3:$A$1048576,0),MATCH(RIGHT(EK$2,LEN(EK$2)-LEN("Portfolio &amp; ")+1),'Clean Data'!$3:$3,0))+$BE27)</f>
        <v>2.4774348282025085E-2</v>
      </c>
      <c r="EL28">
        <f>(INDEX('Clean Data'!$3:$1048576,MATCH($M28,'Clean Data'!$A$3:$A$1048576,0),MATCH(RIGHT(EL$2,LEN(EL$2)-LEN("Portfolio &amp; ")+1),'Clean Data'!$3:$3,0))+$BE28-(INDEX('Clean Data'!$3:$1048576,MATCH($M27,'Clean Data'!$A$3:$A$1048576,0),MATCH(RIGHT(EL$2,LEN(EL$2)-LEN("Portfolio &amp; ")+1),'Clean Data'!$3:$3,0))+$BE27))/(INDEX('Clean Data'!$3:$1048576,MATCH($M27,'Clean Data'!$A$3:$A$1048576,0),MATCH(RIGHT(EL$2,LEN(EL$2)-LEN("Portfolio &amp; ")+1),'Clean Data'!$3:$3,0))+$BE27)</f>
        <v>2.4805005997856198E-2</v>
      </c>
      <c r="EM28">
        <f>(INDEX('Clean Data'!$3:$1048576,MATCH($M28,'Clean Data'!$A$3:$A$1048576,0),MATCH(RIGHT(EM$2,LEN(EM$2)-LEN("Portfolio &amp; ")+1),'Clean Data'!$3:$3,0))+$BE28-(INDEX('Clean Data'!$3:$1048576,MATCH($M27,'Clean Data'!$A$3:$A$1048576,0),MATCH(RIGHT(EM$2,LEN(EM$2)-LEN("Portfolio &amp; ")+1),'Clean Data'!$3:$3,0))+$BE27))/(INDEX('Clean Data'!$3:$1048576,MATCH($M27,'Clean Data'!$A$3:$A$1048576,0),MATCH(RIGHT(EM$2,LEN(EM$2)-LEN("Portfolio &amp; ")+1),'Clean Data'!$3:$3,0))+$BE27)</f>
        <v>2.4748712601936555E-2</v>
      </c>
      <c r="EN28">
        <f>(INDEX('Clean Data'!$3:$1048576,MATCH($M28,'Clean Data'!$A$3:$A$1048576,0),MATCH(RIGHT(EN$2,LEN(EN$2)-LEN("Portfolio &amp; ")+1),'Clean Data'!$3:$3,0))+$BE28-(INDEX('Clean Data'!$3:$1048576,MATCH($M27,'Clean Data'!$A$3:$A$1048576,0),MATCH(RIGHT(EN$2,LEN(EN$2)-LEN("Portfolio &amp; ")+1),'Clean Data'!$3:$3,0))+$BE27))/(INDEX('Clean Data'!$3:$1048576,MATCH($M27,'Clean Data'!$A$3:$A$1048576,0),MATCH(RIGHT(EN$2,LEN(EN$2)-LEN("Portfolio &amp; ")+1),'Clean Data'!$3:$3,0))+$BE27)</f>
        <v>2.4785336706768919E-2</v>
      </c>
      <c r="EO28">
        <f>(INDEX('Clean Data'!$3:$1048576,MATCH($M28,'Clean Data'!$A$3:$A$1048576,0),MATCH(RIGHT(EO$2,LEN(EO$2)-LEN("Portfolio &amp; ")+1),'Clean Data'!$3:$3,0))+$BE28-(INDEX('Clean Data'!$3:$1048576,MATCH($M27,'Clean Data'!$A$3:$A$1048576,0),MATCH(RIGHT(EO$2,LEN(EO$2)-LEN("Portfolio &amp; ")+1),'Clean Data'!$3:$3,0))+$BE27))/(INDEX('Clean Data'!$3:$1048576,MATCH($M27,'Clean Data'!$A$3:$A$1048576,0),MATCH(RIGHT(EO$2,LEN(EO$2)-LEN("Portfolio &amp; ")+1),'Clean Data'!$3:$3,0))+$BE27)</f>
        <v>2.4801243836134183E-2</v>
      </c>
      <c r="EP28">
        <f>(INDEX('Clean Data'!$3:$1048576,MATCH($M28,'Clean Data'!$A$3:$A$1048576,0),MATCH(RIGHT(EP$2,LEN(EP$2)-LEN("Portfolio &amp; ")+1),'Clean Data'!$3:$3,0))+$BE28-(INDEX('Clean Data'!$3:$1048576,MATCH($M27,'Clean Data'!$A$3:$A$1048576,0),MATCH(RIGHT(EP$2,LEN(EP$2)-LEN("Portfolio &amp; ")+1),'Clean Data'!$3:$3,0))+$BE27))/(INDEX('Clean Data'!$3:$1048576,MATCH($M27,'Clean Data'!$A$3:$A$1048576,0),MATCH(RIGHT(EP$2,LEN(EP$2)-LEN("Portfolio &amp; ")+1),'Clean Data'!$3:$3,0))+$BE27)</f>
        <v>2.4782696248104228E-2</v>
      </c>
      <c r="EQ28">
        <f>(INDEX('Clean Data'!$3:$1048576,MATCH($M28,'Clean Data'!$A$3:$A$1048576,0),MATCH(RIGHT(EQ$2,LEN(EQ$2)-LEN("Portfolio &amp; ")+1),'Clean Data'!$3:$3,0))+$BE28-(INDEX('Clean Data'!$3:$1048576,MATCH($M27,'Clean Data'!$A$3:$A$1048576,0),MATCH(RIGHT(EQ$2,LEN(EQ$2)-LEN("Portfolio &amp; ")+1),'Clean Data'!$3:$3,0))+$BE27))/(INDEX('Clean Data'!$3:$1048576,MATCH($M27,'Clean Data'!$A$3:$A$1048576,0),MATCH(RIGHT(EQ$2,LEN(EQ$2)-LEN("Portfolio &amp; ")+1),'Clean Data'!$3:$3,0))+$BE27)</f>
        <v>2.4758455759609162E-2</v>
      </c>
      <c r="ER28">
        <f>(INDEX('Clean Data'!$3:$1048576,MATCH($M28,'Clean Data'!$A$3:$A$1048576,0),MATCH(RIGHT(ER$2,LEN(ER$2)-LEN("Portfolio &amp; ")+1),'Clean Data'!$3:$3,0))+$BE28-(INDEX('Clean Data'!$3:$1048576,MATCH($M27,'Clean Data'!$A$3:$A$1048576,0),MATCH(RIGHT(ER$2,LEN(ER$2)-LEN("Portfolio &amp; ")+1),'Clean Data'!$3:$3,0))+$BE27))/(INDEX('Clean Data'!$3:$1048576,MATCH($M27,'Clean Data'!$A$3:$A$1048576,0),MATCH(RIGHT(ER$2,LEN(ER$2)-LEN("Portfolio &amp; ")+1),'Clean Data'!$3:$3,0))+$BE27)</f>
        <v>2.4780332047195715E-2</v>
      </c>
      <c r="ES28">
        <f>(INDEX('Clean Data'!$3:$1048576,MATCH($M28,'Clean Data'!$A$3:$A$1048576,0),MATCH(RIGHT(ES$2,LEN(ES$2)-LEN("Portfolio &amp; ")+1),'Clean Data'!$3:$3,0))+$BE28-(INDEX('Clean Data'!$3:$1048576,MATCH($M27,'Clean Data'!$A$3:$A$1048576,0),MATCH(RIGHT(ES$2,LEN(ES$2)-LEN("Portfolio &amp; ")+1),'Clean Data'!$3:$3,0))+$BE27))/(INDEX('Clean Data'!$3:$1048576,MATCH($M27,'Clean Data'!$A$3:$A$1048576,0),MATCH(RIGHT(ES$2,LEN(ES$2)-LEN("Portfolio &amp; ")+1),'Clean Data'!$3:$3,0))+$BE27)</f>
        <v>2.4772844107436388E-2</v>
      </c>
      <c r="ET28">
        <f>(INDEX('Clean Data'!$3:$1048576,MATCH($M28,'Clean Data'!$A$3:$A$1048576,0),MATCH(RIGHT(ET$2,LEN(ET$2)-LEN("Portfolio &amp; ")+1),'Clean Data'!$3:$3,0))+$BE28-(INDEX('Clean Data'!$3:$1048576,MATCH($M27,'Clean Data'!$A$3:$A$1048576,0),MATCH(RIGHT(ET$2,LEN(ET$2)-LEN("Portfolio &amp; ")+1),'Clean Data'!$3:$3,0))+$BE27))/(INDEX('Clean Data'!$3:$1048576,MATCH($M27,'Clean Data'!$A$3:$A$1048576,0),MATCH(RIGHT(ET$2,LEN(ET$2)-LEN("Portfolio &amp; ")+1),'Clean Data'!$3:$3,0))+$BE27)</f>
        <v>2.476088286428468E-2</v>
      </c>
      <c r="EU28">
        <f>(INDEX('Clean Data'!$3:$1048576,MATCH($M28,'Clean Data'!$A$3:$A$1048576,0),MATCH(RIGHT(EU$2,LEN(EU$2)-LEN("Portfolio &amp; ")+1),'Clean Data'!$3:$3,0))+$BE28-(INDEX('Clean Data'!$3:$1048576,MATCH($M27,'Clean Data'!$A$3:$A$1048576,0),MATCH(RIGHT(EU$2,LEN(EU$2)-LEN("Portfolio &amp; ")+1),'Clean Data'!$3:$3,0))+$BE27))/(INDEX('Clean Data'!$3:$1048576,MATCH($M27,'Clean Data'!$A$3:$A$1048576,0),MATCH(RIGHT(EU$2,LEN(EU$2)-LEN("Portfolio &amp; ")+1),'Clean Data'!$3:$3,0))+$BE27)</f>
        <v>2.4797304302610297E-2</v>
      </c>
      <c r="EV28">
        <f>(INDEX('Clean Data'!$3:$1048576,MATCH($M28,'Clean Data'!$A$3:$A$1048576,0),MATCH(RIGHT(EV$2,LEN(EV$2)-LEN("Portfolio &amp; ")+1),'Clean Data'!$3:$3,0))+$BE28-(INDEX('Clean Data'!$3:$1048576,MATCH($M27,'Clean Data'!$A$3:$A$1048576,0),MATCH(RIGHT(EV$2,LEN(EV$2)-LEN("Portfolio &amp; ")+1),'Clean Data'!$3:$3,0))+$BE27))/(INDEX('Clean Data'!$3:$1048576,MATCH($M27,'Clean Data'!$A$3:$A$1048576,0),MATCH(RIGHT(EV$2,LEN(EV$2)-LEN("Portfolio &amp; ")+1),'Clean Data'!$3:$3,0))+$BE27)</f>
        <v>2.4760426962958371E-2</v>
      </c>
      <c r="EW28">
        <f>(INDEX('Clean Data'!$3:$1048576,MATCH($M28,'Clean Data'!$A$3:$A$1048576,0),MATCH(RIGHT(EW$2,LEN(EW$2)-LEN("Portfolio &amp; ")+1),'Clean Data'!$3:$3,0))+$BE28-(INDEX('Clean Data'!$3:$1048576,MATCH($M27,'Clean Data'!$A$3:$A$1048576,0),MATCH(RIGHT(EW$2,LEN(EW$2)-LEN("Portfolio &amp; ")+1),'Clean Data'!$3:$3,0))+$BE27))/(INDEX('Clean Data'!$3:$1048576,MATCH($M27,'Clean Data'!$A$3:$A$1048576,0),MATCH(RIGHT(EW$2,LEN(EW$2)-LEN("Portfolio &amp; ")+1),'Clean Data'!$3:$3,0))+$BE27)</f>
        <v>2.4753301348397767E-2</v>
      </c>
      <c r="EX28">
        <f>(INDEX('Clean Data'!$3:$1048576,MATCH($M28,'Clean Data'!$A$3:$A$1048576,0),MATCH(RIGHT(EX$2,LEN(EX$2)-LEN("Portfolio &amp; ")+1),'Clean Data'!$3:$3,0))+$BE28-(INDEX('Clean Data'!$3:$1048576,MATCH($M27,'Clean Data'!$A$3:$A$1048576,0),MATCH(RIGHT(EX$2,LEN(EX$2)-LEN("Portfolio &amp; ")+1),'Clean Data'!$3:$3,0))+$BE27))/(INDEX('Clean Data'!$3:$1048576,MATCH($M27,'Clean Data'!$A$3:$A$1048576,0),MATCH(RIGHT(EX$2,LEN(EX$2)-LEN("Portfolio &amp; ")+1),'Clean Data'!$3:$3,0))+$BE27)</f>
        <v>2.470666801610702E-2</v>
      </c>
      <c r="EY28">
        <f>(INDEX('Clean Data'!$3:$1048576,MATCH($M28,'Clean Data'!$A$3:$A$1048576,0),MATCH(RIGHT(EY$2,LEN(EY$2)-LEN("Portfolio &amp; ")+1),'Clean Data'!$3:$3,0))+$BE28-(INDEX('Clean Data'!$3:$1048576,MATCH($M27,'Clean Data'!$A$3:$A$1048576,0),MATCH(RIGHT(EY$2,LEN(EY$2)-LEN("Portfolio &amp; ")+1),'Clean Data'!$3:$3,0))+$BE27))/(INDEX('Clean Data'!$3:$1048576,MATCH($M27,'Clean Data'!$A$3:$A$1048576,0),MATCH(RIGHT(EY$2,LEN(EY$2)-LEN("Portfolio &amp; ")+1),'Clean Data'!$3:$3,0))+$BE27)</f>
        <v>2.4768867462597544E-2</v>
      </c>
      <c r="EZ28">
        <f>(INDEX('Clean Data'!$3:$1048576,MATCH($M28,'Clean Data'!$A$3:$A$1048576,0),MATCH(RIGHT(EZ$2,LEN(EZ$2)-LEN("Portfolio &amp; ")+1),'Clean Data'!$3:$3,0))+$BE28-(INDEX('Clean Data'!$3:$1048576,MATCH($M27,'Clean Data'!$A$3:$A$1048576,0),MATCH(RIGHT(EZ$2,LEN(EZ$2)-LEN("Portfolio &amp; ")+1),'Clean Data'!$3:$3,0))+$BE27))/(INDEX('Clean Data'!$3:$1048576,MATCH($M27,'Clean Data'!$A$3:$A$1048576,0),MATCH(RIGHT(EZ$2,LEN(EZ$2)-LEN("Portfolio &amp; ")+1),'Clean Data'!$3:$3,0))+$BE27)</f>
        <v>2.4784947578447333E-2</v>
      </c>
      <c r="FA28">
        <f>(INDEX('Clean Data'!$3:$1048576,MATCH($M28,'Clean Data'!$A$3:$A$1048576,0),MATCH(RIGHT(FA$2,LEN(FA$2)-LEN("Portfolio &amp; ")+1),'Clean Data'!$3:$3,0))+$BE28-(INDEX('Clean Data'!$3:$1048576,MATCH($M27,'Clean Data'!$A$3:$A$1048576,0),MATCH(RIGHT(FA$2,LEN(FA$2)-LEN("Portfolio &amp; ")+1),'Clean Data'!$3:$3,0))+$BE27))/(INDEX('Clean Data'!$3:$1048576,MATCH($M27,'Clean Data'!$A$3:$A$1048576,0),MATCH(RIGHT(FA$2,LEN(FA$2)-LEN("Portfolio &amp; ")+1),'Clean Data'!$3:$3,0))+$BE27)</f>
        <v>2.4774993349278421E-2</v>
      </c>
      <c r="FB28">
        <f>(INDEX('Clean Data'!$3:$1048576,MATCH($M28,'Clean Data'!$A$3:$A$1048576,0),MATCH(RIGHT(FB$2,LEN(FB$2)-LEN("Portfolio &amp; ")+1),'Clean Data'!$3:$3,0))+$BE28-(INDEX('Clean Data'!$3:$1048576,MATCH($M27,'Clean Data'!$A$3:$A$1048576,0),MATCH(RIGHT(FB$2,LEN(FB$2)-LEN("Portfolio &amp; ")+1),'Clean Data'!$3:$3,0))+$BE27))/(INDEX('Clean Data'!$3:$1048576,MATCH($M27,'Clean Data'!$A$3:$A$1048576,0),MATCH(RIGHT(FB$2,LEN(FB$2)-LEN("Portfolio &amp; ")+1),'Clean Data'!$3:$3,0))+$BE27)</f>
        <v>2.4722485344254561E-2</v>
      </c>
      <c r="FC28">
        <f>(INDEX('Clean Data'!$3:$1048576,MATCH($M28,'Clean Data'!$A$3:$A$1048576,0),MATCH(RIGHT(FC$2,LEN(FC$2)-LEN("Portfolio &amp; ")+1),'Clean Data'!$3:$3,0))+$BE28-(INDEX('Clean Data'!$3:$1048576,MATCH($M27,'Clean Data'!$A$3:$A$1048576,0),MATCH(RIGHT(FC$2,LEN(FC$2)-LEN("Portfolio &amp; ")+1),'Clean Data'!$3:$3,0))+$BE27))/(INDEX('Clean Data'!$3:$1048576,MATCH($M27,'Clean Data'!$A$3:$A$1048576,0),MATCH(RIGHT(FC$2,LEN(FC$2)-LEN("Portfolio &amp; ")+1),'Clean Data'!$3:$3,0))+$BE27)</f>
        <v>2.4782244916145089E-2</v>
      </c>
      <c r="FD28">
        <f>(INDEX('Clean Data'!$3:$1048576,MATCH($M28,'Clean Data'!$A$3:$A$1048576,0),MATCH(RIGHT(FD$2,LEN(FD$2)-LEN("Portfolio &amp; ")+1),'Clean Data'!$3:$3,0))+$BE28-(INDEX('Clean Data'!$3:$1048576,MATCH($M27,'Clean Data'!$A$3:$A$1048576,0),MATCH(RIGHT(FD$2,LEN(FD$2)-LEN("Portfolio &amp; ")+1),'Clean Data'!$3:$3,0))+$BE27))/(INDEX('Clean Data'!$3:$1048576,MATCH($M27,'Clean Data'!$A$3:$A$1048576,0),MATCH(RIGHT(FD$2,LEN(FD$2)-LEN("Portfolio &amp; ")+1),'Clean Data'!$3:$3,0))+$BE27)</f>
        <v>2.4694931892047602E-2</v>
      </c>
      <c r="FE28">
        <f>(INDEX('Clean Data'!$3:$1048576,MATCH($M28,'Clean Data'!$A$3:$A$1048576,0),MATCH(RIGHT(FE$2,LEN(FE$2)-LEN("Portfolio &amp; ")+1),'Clean Data'!$3:$3,0))+$BE28-(INDEX('Clean Data'!$3:$1048576,MATCH($M27,'Clean Data'!$A$3:$A$1048576,0),MATCH(RIGHT(FE$2,LEN(FE$2)-LEN("Portfolio &amp; ")+1),'Clean Data'!$3:$3,0))+$BE27))/(INDEX('Clean Data'!$3:$1048576,MATCH($M27,'Clean Data'!$A$3:$A$1048576,0),MATCH(RIGHT(FE$2,LEN(FE$2)-LEN("Portfolio &amp; ")+1),'Clean Data'!$3:$3,0))+$BE27)</f>
        <v>2.5149550650471957E-2</v>
      </c>
      <c r="FF28">
        <f>(INDEX('Clean Data'!$3:$1048576,MATCH($M28,'Clean Data'!$A$3:$A$1048576,0),MATCH(RIGHT(FF$2,LEN(FF$2)-LEN("Portfolio &amp; ")+1),'Clean Data'!$3:$3,0))+$BE28-(INDEX('Clean Data'!$3:$1048576,MATCH($M27,'Clean Data'!$A$3:$A$1048576,0),MATCH(RIGHT(FF$2,LEN(FF$2)-LEN("Portfolio &amp; ")+1),'Clean Data'!$3:$3,0))+$BE27))/(INDEX('Clean Data'!$3:$1048576,MATCH($M27,'Clean Data'!$A$3:$A$1048576,0),MATCH(RIGHT(FF$2,LEN(FF$2)-LEN("Portfolio &amp; ")+1),'Clean Data'!$3:$3,0))+$BE27)</f>
        <v>2.4785227793354521E-2</v>
      </c>
      <c r="FG28">
        <f>(INDEX('Clean Data'!$3:$1048576,MATCH($M28,'Clean Data'!$A$3:$A$1048576,0),MATCH(RIGHT(FG$2,LEN(FG$2)-LEN("Portfolio &amp; ")+1),'Clean Data'!$3:$3,0))+$BE28-(INDEX('Clean Data'!$3:$1048576,MATCH($M27,'Clean Data'!$A$3:$A$1048576,0),MATCH(RIGHT(FG$2,LEN(FG$2)-LEN("Portfolio &amp; ")+1),'Clean Data'!$3:$3,0))+$BE27))/(INDEX('Clean Data'!$3:$1048576,MATCH($M27,'Clean Data'!$A$3:$A$1048576,0),MATCH(RIGHT(FG$2,LEN(FG$2)-LEN("Portfolio &amp; ")+1),'Clean Data'!$3:$3,0))+$BE27)</f>
        <v>2.4780035461904718E-2</v>
      </c>
      <c r="FH28">
        <f>(INDEX('Clean Data'!$3:$1048576,MATCH($M28,'Clean Data'!$A$3:$A$1048576,0),MATCH(RIGHT(FH$2,LEN(FH$2)-LEN("Portfolio &amp; ")+1),'Clean Data'!$3:$3,0))+$BE28-(INDEX('Clean Data'!$3:$1048576,MATCH($M27,'Clean Data'!$A$3:$A$1048576,0),MATCH(RIGHT(FH$2,LEN(FH$2)-LEN("Portfolio &amp; ")+1),'Clean Data'!$3:$3,0))+$BE27))/(INDEX('Clean Data'!$3:$1048576,MATCH($M27,'Clean Data'!$A$3:$A$1048576,0),MATCH(RIGHT(FH$2,LEN(FH$2)-LEN("Portfolio &amp; ")+1),'Clean Data'!$3:$3,0))+$BE27)</f>
        <v>2.4741676362721277E-2</v>
      </c>
      <c r="FI28">
        <f>(INDEX('Clean Data'!$3:$1048576,MATCH($M28,'Clean Data'!$A$3:$A$1048576,0),MATCH(RIGHT(FI$2,LEN(FI$2)-LEN("Portfolio &amp; ")+1),'Clean Data'!$3:$3,0))+$BE28-(INDEX('Clean Data'!$3:$1048576,MATCH($M27,'Clean Data'!$A$3:$A$1048576,0),MATCH(RIGHT(FI$2,LEN(FI$2)-LEN("Portfolio &amp; ")+1),'Clean Data'!$3:$3,0))+$BE27))/(INDEX('Clean Data'!$3:$1048576,MATCH($M27,'Clean Data'!$A$3:$A$1048576,0),MATCH(RIGHT(FI$2,LEN(FI$2)-LEN("Portfolio &amp; ")+1),'Clean Data'!$3:$3,0))+$BE27)</f>
        <v>2.4781226549855311E-2</v>
      </c>
      <c r="FJ28">
        <f>(INDEX('Clean Data'!$3:$1048576,MATCH($M28,'Clean Data'!$A$3:$A$1048576,0),MATCH(RIGHT(FJ$2,LEN(FJ$2)-LEN("Portfolio &amp; ")+1),'Clean Data'!$3:$3,0))+$BE28-(INDEX('Clean Data'!$3:$1048576,MATCH($M27,'Clean Data'!$A$3:$A$1048576,0),MATCH(RIGHT(FJ$2,LEN(FJ$2)-LEN("Portfolio &amp; ")+1),'Clean Data'!$3:$3,0))+$BE27))/(INDEX('Clean Data'!$3:$1048576,MATCH($M27,'Clean Data'!$A$3:$A$1048576,0),MATCH(RIGHT(FJ$2,LEN(FJ$2)-LEN("Portfolio &amp; ")+1),'Clean Data'!$3:$3,0))+$BE27)</f>
        <v>2.4766621061933451E-2</v>
      </c>
      <c r="FK28">
        <f>(INDEX('Clean Data'!$3:$1048576,MATCH($M28,'Clean Data'!$A$3:$A$1048576,0),MATCH(RIGHT(FK$2,LEN(FK$2)-LEN("Portfolio &amp; ")+1),'Clean Data'!$3:$3,0))+$BE28-(INDEX('Clean Data'!$3:$1048576,MATCH($M27,'Clean Data'!$A$3:$A$1048576,0),MATCH(RIGHT(FK$2,LEN(FK$2)-LEN("Portfolio &amp; ")+1),'Clean Data'!$3:$3,0))+$BE27))/(INDEX('Clean Data'!$3:$1048576,MATCH($M27,'Clean Data'!$A$3:$A$1048576,0),MATCH(RIGHT(FK$2,LEN(FK$2)-LEN("Portfolio &amp; ")+1),'Clean Data'!$3:$3,0))+$BE27)</f>
        <v>2.4793860487530454E-2</v>
      </c>
      <c r="FL28">
        <f>(INDEX('Clean Data'!$3:$1048576,MATCH($M28,'Clean Data'!$A$3:$A$1048576,0),MATCH(RIGHT(FL$2,LEN(FL$2)-LEN("Portfolio &amp; ")+1),'Clean Data'!$3:$3,0))+$BE28-(INDEX('Clean Data'!$3:$1048576,MATCH($M27,'Clean Data'!$A$3:$A$1048576,0),MATCH(RIGHT(FL$2,LEN(FL$2)-LEN("Portfolio &amp; ")+1),'Clean Data'!$3:$3,0))+$BE27))/(INDEX('Clean Data'!$3:$1048576,MATCH($M27,'Clean Data'!$A$3:$A$1048576,0),MATCH(RIGHT(FL$2,LEN(FL$2)-LEN("Portfolio &amp; ")+1),'Clean Data'!$3:$3,0))+$BE27)</f>
        <v>2.4771314229526258E-2</v>
      </c>
      <c r="FM28">
        <f>(INDEX('Clean Data'!$3:$1048576,MATCH($M28,'Clean Data'!$A$3:$A$1048576,0),MATCH(RIGHT(FM$2,LEN(FM$2)-LEN("Portfolio &amp; ")+1),'Clean Data'!$3:$3,0))+$BE28-(INDEX('Clean Data'!$3:$1048576,MATCH($M27,'Clean Data'!$A$3:$A$1048576,0),MATCH(RIGHT(FM$2,LEN(FM$2)-LEN("Portfolio &amp; ")+1),'Clean Data'!$3:$3,0))+$BE27))/(INDEX('Clean Data'!$3:$1048576,MATCH($M27,'Clean Data'!$A$3:$A$1048576,0),MATCH(RIGHT(FM$2,LEN(FM$2)-LEN("Portfolio &amp; ")+1),'Clean Data'!$3:$3,0))+$BE27)</f>
        <v>2.4855464758895551E-2</v>
      </c>
      <c r="FN28">
        <f>(INDEX('Clean Data'!$3:$1048576,MATCH($M28,'Clean Data'!$A$3:$A$1048576,0),MATCH(RIGHT(FN$2,LEN(FN$2)-LEN("Portfolio &amp; ")+1),'Clean Data'!$3:$3,0))+$BE28-(INDEX('Clean Data'!$3:$1048576,MATCH($M27,'Clean Data'!$A$3:$A$1048576,0),MATCH(RIGHT(FN$2,LEN(FN$2)-LEN("Portfolio &amp; ")+1),'Clean Data'!$3:$3,0))+$BE27))/(INDEX('Clean Data'!$3:$1048576,MATCH($M27,'Clean Data'!$A$3:$A$1048576,0),MATCH(RIGHT(FN$2,LEN(FN$2)-LEN("Portfolio &amp; ")+1),'Clean Data'!$3:$3,0))+$BE27)</f>
        <v>2.478551592204745E-2</v>
      </c>
      <c r="FO28">
        <f>(INDEX('Clean Data'!$3:$1048576,MATCH($M28,'Clean Data'!$A$3:$A$1048576,0),MATCH(RIGHT(FO$2,LEN(FO$2)-LEN("Portfolio &amp; ")+1),'Clean Data'!$3:$3,0))+$BE28-(INDEX('Clean Data'!$3:$1048576,MATCH($M27,'Clean Data'!$A$3:$A$1048576,0),MATCH(RIGHT(FO$2,LEN(FO$2)-LEN("Portfolio &amp; ")+1),'Clean Data'!$3:$3,0))+$BE27))/(INDEX('Clean Data'!$3:$1048576,MATCH($M27,'Clean Data'!$A$3:$A$1048576,0),MATCH(RIGHT(FO$2,LEN(FO$2)-LEN("Portfolio &amp; ")+1),'Clean Data'!$3:$3,0))+$BE27)</f>
        <v>2.4782812591292749E-2</v>
      </c>
      <c r="FP28">
        <f>(INDEX('Clean Data'!$3:$1048576,MATCH($M28,'Clean Data'!$A$3:$A$1048576,0),MATCH(RIGHT(FP$2,LEN(FP$2)-LEN("Portfolio &amp; ")+1),'Clean Data'!$3:$3,0))+$BE28-(INDEX('Clean Data'!$3:$1048576,MATCH($M27,'Clean Data'!$A$3:$A$1048576,0),MATCH(RIGHT(FP$2,LEN(FP$2)-LEN("Portfolio &amp; ")+1),'Clean Data'!$3:$3,0))+$BE27))/(INDEX('Clean Data'!$3:$1048576,MATCH($M27,'Clean Data'!$A$3:$A$1048576,0),MATCH(RIGHT(FP$2,LEN(FP$2)-LEN("Portfolio &amp; ")+1),'Clean Data'!$3:$3,0))+$BE27)</f>
        <v>2.4778983101993467E-2</v>
      </c>
      <c r="FQ28">
        <f>(INDEX('Clean Data'!$3:$1048576,MATCH($M28,'Clean Data'!$A$3:$A$1048576,0),MATCH(RIGHT(FQ$2,LEN(FQ$2)-LEN("Portfolio &amp; ")+1),'Clean Data'!$3:$3,0))+$BE28-(INDEX('Clean Data'!$3:$1048576,MATCH($M27,'Clean Data'!$A$3:$A$1048576,0),MATCH(RIGHT(FQ$2,LEN(FQ$2)-LEN("Portfolio &amp; ")+1),'Clean Data'!$3:$3,0))+$BE27))/(INDEX('Clean Data'!$3:$1048576,MATCH($M27,'Clean Data'!$A$3:$A$1048576,0),MATCH(RIGHT(FQ$2,LEN(FQ$2)-LEN("Portfolio &amp; ")+1),'Clean Data'!$3:$3,0))+$BE27)</f>
        <v>2.4741539712594393E-2</v>
      </c>
      <c r="FR28">
        <f>(INDEX('Clean Data'!$3:$1048576,MATCH($M28,'Clean Data'!$A$3:$A$1048576,0),MATCH(RIGHT(FR$2,LEN(FR$2)-LEN("Portfolio &amp; ")+1),'Clean Data'!$3:$3,0))+$BE28-(INDEX('Clean Data'!$3:$1048576,MATCH($M27,'Clean Data'!$A$3:$A$1048576,0),MATCH(RIGHT(FR$2,LEN(FR$2)-LEN("Portfolio &amp; ")+1),'Clean Data'!$3:$3,0))+$BE27))/(INDEX('Clean Data'!$3:$1048576,MATCH($M27,'Clean Data'!$A$3:$A$1048576,0),MATCH(RIGHT(FR$2,LEN(FR$2)-LEN("Portfolio &amp; ")+1),'Clean Data'!$3:$3,0))+$BE27)</f>
        <v>2.4784461756767122E-2</v>
      </c>
      <c r="FS28">
        <f>(INDEX('Clean Data'!$3:$1048576,MATCH($M28,'Clean Data'!$A$3:$A$1048576,0),MATCH(RIGHT(FS$2,LEN(FS$2)-LEN("Portfolio &amp; ")+1),'Clean Data'!$3:$3,0))+$BE28-(INDEX('Clean Data'!$3:$1048576,MATCH($M27,'Clean Data'!$A$3:$A$1048576,0),MATCH(RIGHT(FS$2,LEN(FS$2)-LEN("Portfolio &amp; ")+1),'Clean Data'!$3:$3,0))+$BE27))/(INDEX('Clean Data'!$3:$1048576,MATCH($M27,'Clean Data'!$A$3:$A$1048576,0),MATCH(RIGHT(FS$2,LEN(FS$2)-LEN("Portfolio &amp; ")+1),'Clean Data'!$3:$3,0))+$BE27)</f>
        <v>2.4781655904534561E-2</v>
      </c>
      <c r="FT28">
        <f>(INDEX('Clean Data'!$3:$1048576,MATCH($M28,'Clean Data'!$A$3:$A$1048576,0),MATCH(RIGHT(FT$2,LEN(FT$2)-LEN("Portfolio &amp; ")+1),'Clean Data'!$3:$3,0))+$BE28-(INDEX('Clean Data'!$3:$1048576,MATCH($M27,'Clean Data'!$A$3:$A$1048576,0),MATCH(RIGHT(FT$2,LEN(FT$2)-LEN("Portfolio &amp; ")+1),'Clean Data'!$3:$3,0))+$BE27))/(INDEX('Clean Data'!$3:$1048576,MATCH($M27,'Clean Data'!$A$3:$A$1048576,0),MATCH(RIGHT(FT$2,LEN(FT$2)-LEN("Portfolio &amp; ")+1),'Clean Data'!$3:$3,0))+$BE27)</f>
        <v>2.4741368792673919E-2</v>
      </c>
      <c r="FU28">
        <f>(INDEX('Clean Data'!$3:$1048576,MATCH($M28,'Clean Data'!$A$3:$A$1048576,0),MATCH(RIGHT(FU$2,LEN(FU$2)-LEN("Portfolio &amp; ")+1),'Clean Data'!$3:$3,0))+$BE28-(INDEX('Clean Data'!$3:$1048576,MATCH($M27,'Clean Data'!$A$3:$A$1048576,0),MATCH(RIGHT(FU$2,LEN(FU$2)-LEN("Portfolio &amp; ")+1),'Clean Data'!$3:$3,0))+$BE27))/(INDEX('Clean Data'!$3:$1048576,MATCH($M27,'Clean Data'!$A$3:$A$1048576,0),MATCH(RIGHT(FU$2,LEN(FU$2)-LEN("Portfolio &amp; ")+1),'Clean Data'!$3:$3,0))+$BE27)</f>
        <v>2.4765256878952528E-2</v>
      </c>
      <c r="FV28">
        <f>(INDEX('Clean Data'!$3:$1048576,MATCH($M28,'Clean Data'!$A$3:$A$1048576,0),MATCH(RIGHT(FV$2,LEN(FV$2)-LEN("Portfolio &amp; ")+1),'Clean Data'!$3:$3,0))+$BE28-(INDEX('Clean Data'!$3:$1048576,MATCH($M27,'Clean Data'!$A$3:$A$1048576,0),MATCH(RIGHT(FV$2,LEN(FV$2)-LEN("Portfolio &amp; ")+1),'Clean Data'!$3:$3,0))+$BE27))/(INDEX('Clean Data'!$3:$1048576,MATCH($M27,'Clean Data'!$A$3:$A$1048576,0),MATCH(RIGHT(FV$2,LEN(FV$2)-LEN("Portfolio &amp; ")+1),'Clean Data'!$3:$3,0))+$BE27)</f>
        <v>2.4784187046690522E-2</v>
      </c>
      <c r="FW28">
        <f>(INDEX('Clean Data'!$3:$1048576,MATCH($M28,'Clean Data'!$A$3:$A$1048576,0),MATCH(RIGHT(FW$2,LEN(FW$2)-LEN("Portfolio &amp; ")+1),'Clean Data'!$3:$3,0))+$BE28-(INDEX('Clean Data'!$3:$1048576,MATCH($M27,'Clean Data'!$A$3:$A$1048576,0),MATCH(RIGHT(FW$2,LEN(FW$2)-LEN("Portfolio &amp; ")+1),'Clean Data'!$3:$3,0))+$BE27))/(INDEX('Clean Data'!$3:$1048576,MATCH($M27,'Clean Data'!$A$3:$A$1048576,0),MATCH(RIGHT(FW$2,LEN(FW$2)-LEN("Portfolio &amp; ")+1),'Clean Data'!$3:$3,0))+$BE27)</f>
        <v>2.4780482621842414E-2</v>
      </c>
      <c r="FX28">
        <f>(INDEX('Clean Data'!$3:$1048576,MATCH($M28,'Clean Data'!$A$3:$A$1048576,0),MATCH(RIGHT(FX$2,LEN(FX$2)-LEN("Portfolio &amp; ")+1),'Clean Data'!$3:$3,0))+$BE28-(INDEX('Clean Data'!$3:$1048576,MATCH($M27,'Clean Data'!$A$3:$A$1048576,0),MATCH(RIGHT(FX$2,LEN(FX$2)-LEN("Portfolio &amp; ")+1),'Clean Data'!$3:$3,0))+$BE27))/(INDEX('Clean Data'!$3:$1048576,MATCH($M27,'Clean Data'!$A$3:$A$1048576,0),MATCH(RIGHT(FX$2,LEN(FX$2)-LEN("Portfolio &amp; ")+1),'Clean Data'!$3:$3,0))+$BE27)</f>
        <v>2.4780849034688902E-2</v>
      </c>
      <c r="FY28">
        <f>(INDEX('Clean Data'!$3:$1048576,MATCH($M28,'Clean Data'!$A$3:$A$1048576,0),MATCH(RIGHT(FY$2,LEN(FY$2)-LEN("Portfolio &amp; ")+1),'Clean Data'!$3:$3,0))+$BE28-(INDEX('Clean Data'!$3:$1048576,MATCH($M27,'Clean Data'!$A$3:$A$1048576,0),MATCH(RIGHT(FY$2,LEN(FY$2)-LEN("Portfolio &amp; ")+1),'Clean Data'!$3:$3,0))+$BE27))/(INDEX('Clean Data'!$3:$1048576,MATCH($M27,'Clean Data'!$A$3:$A$1048576,0),MATCH(RIGHT(FY$2,LEN(FY$2)-LEN("Portfolio &amp; ")+1),'Clean Data'!$3:$3,0))+$BE27)</f>
        <v>2.4746320599962582E-2</v>
      </c>
      <c r="FZ28">
        <f>(INDEX('Clean Data'!$3:$1048576,MATCH($M28,'Clean Data'!$A$3:$A$1048576,0),MATCH(RIGHT(FZ$2,LEN(FZ$2)-LEN("Portfolio &amp; ")+1),'Clean Data'!$3:$3,0))+$BE28-(INDEX('Clean Data'!$3:$1048576,MATCH($M27,'Clean Data'!$A$3:$A$1048576,0),MATCH(RIGHT(FZ$2,LEN(FZ$2)-LEN("Portfolio &amp; ")+1),'Clean Data'!$3:$3,0))+$BE27))/(INDEX('Clean Data'!$3:$1048576,MATCH($M27,'Clean Data'!$A$3:$A$1048576,0),MATCH(RIGHT(FZ$2,LEN(FZ$2)-LEN("Portfolio &amp; ")+1),'Clean Data'!$3:$3,0))+$BE27)</f>
        <v>2.4760157905076886E-2</v>
      </c>
      <c r="GA28">
        <f>(INDEX('Clean Data'!$3:$1048576,MATCH($M28,'Clean Data'!$A$3:$A$1048576,0),MATCH(RIGHT(GA$2,LEN(GA$2)-LEN("Portfolio &amp; ")+1),'Clean Data'!$3:$3,0))+$BE28-(INDEX('Clean Data'!$3:$1048576,MATCH($M27,'Clean Data'!$A$3:$A$1048576,0),MATCH(RIGHT(GA$2,LEN(GA$2)-LEN("Portfolio &amp; ")+1),'Clean Data'!$3:$3,0))+$BE27))/(INDEX('Clean Data'!$3:$1048576,MATCH($M27,'Clean Data'!$A$3:$A$1048576,0),MATCH(RIGHT(GA$2,LEN(GA$2)-LEN("Portfolio &amp; ")+1),'Clean Data'!$3:$3,0))+$BE27)</f>
        <v>2.4787673091499349E-2</v>
      </c>
      <c r="GB28">
        <f>(INDEX('Clean Data'!$3:$1048576,MATCH($M28,'Clean Data'!$A$3:$A$1048576,0),MATCH(RIGHT(GB$2,LEN(GB$2)-LEN("Portfolio &amp; ")+1),'Clean Data'!$3:$3,0))+$BE28-(INDEX('Clean Data'!$3:$1048576,MATCH($M27,'Clean Data'!$A$3:$A$1048576,0),MATCH(RIGHT(GB$2,LEN(GB$2)-LEN("Portfolio &amp; ")+1),'Clean Data'!$3:$3,0))+$BE27))/(INDEX('Clean Data'!$3:$1048576,MATCH($M27,'Clean Data'!$A$3:$A$1048576,0),MATCH(RIGHT(GB$2,LEN(GB$2)-LEN("Portfolio &amp; ")+1),'Clean Data'!$3:$3,0))+$BE27)</f>
        <v>2.4769412512688889E-2</v>
      </c>
      <c r="GC28">
        <f>(INDEX('Clean Data'!$3:$1048576,MATCH($M28,'Clean Data'!$A$3:$A$1048576,0),MATCH(RIGHT(GC$2,LEN(GC$2)-LEN("Portfolio &amp; ")+1),'Clean Data'!$3:$3,0))+$BE28-(INDEX('Clean Data'!$3:$1048576,MATCH($M27,'Clean Data'!$A$3:$A$1048576,0),MATCH(RIGHT(GC$2,LEN(GC$2)-LEN("Portfolio &amp; ")+1),'Clean Data'!$3:$3,0))+$BE27))/(INDEX('Clean Data'!$3:$1048576,MATCH($M27,'Clean Data'!$A$3:$A$1048576,0),MATCH(RIGHT(GC$2,LEN(GC$2)-LEN("Portfolio &amp; ")+1),'Clean Data'!$3:$3,0))+$BE27)</f>
        <v>2.4787153300761044E-2</v>
      </c>
      <c r="GD28">
        <f>(INDEX('Clean Data'!$3:$1048576,MATCH($M28,'Clean Data'!$A$3:$A$1048576,0),MATCH(RIGHT(GD$2,LEN(GD$2)-LEN("Portfolio &amp; ")+1),'Clean Data'!$3:$3,0))+$BE28-(INDEX('Clean Data'!$3:$1048576,MATCH($M27,'Clean Data'!$A$3:$A$1048576,0),MATCH(RIGHT(GD$2,LEN(GD$2)-LEN("Portfolio &amp; ")+1),'Clean Data'!$3:$3,0))+$BE27))/(INDEX('Clean Data'!$3:$1048576,MATCH($M27,'Clean Data'!$A$3:$A$1048576,0),MATCH(RIGHT(GD$2,LEN(GD$2)-LEN("Portfolio &amp; ")+1),'Clean Data'!$3:$3,0))+$BE27)</f>
        <v>2.478574651793446E-2</v>
      </c>
      <c r="GE28">
        <f>(INDEX('Clean Data'!$3:$1048576,MATCH($M28,'Clean Data'!$A$3:$A$1048576,0),MATCH(RIGHT(GE$2,LEN(GE$2)-LEN("Portfolio &amp; ")+1),'Clean Data'!$3:$3,0))+$BE28-(INDEX('Clean Data'!$3:$1048576,MATCH($M27,'Clean Data'!$A$3:$A$1048576,0),MATCH(RIGHT(GE$2,LEN(GE$2)-LEN("Portfolio &amp; ")+1),'Clean Data'!$3:$3,0))+$BE27))/(INDEX('Clean Data'!$3:$1048576,MATCH($M27,'Clean Data'!$A$3:$A$1048576,0),MATCH(RIGHT(GE$2,LEN(GE$2)-LEN("Portfolio &amp; ")+1),'Clean Data'!$3:$3,0))+$BE27)</f>
        <v>2.4775902333420318E-2</v>
      </c>
      <c r="GF28">
        <f>(INDEX('Clean Data'!$3:$1048576,MATCH($M28,'Clean Data'!$A$3:$A$1048576,0),MATCH(RIGHT(GF$2,LEN(GF$2)-LEN("Portfolio &amp; ")+1),'Clean Data'!$3:$3,0))+$BE28-(INDEX('Clean Data'!$3:$1048576,MATCH($M27,'Clean Data'!$A$3:$A$1048576,0),MATCH(RIGHT(GF$2,LEN(GF$2)-LEN("Portfolio &amp; ")+1),'Clean Data'!$3:$3,0))+$BE27))/(INDEX('Clean Data'!$3:$1048576,MATCH($M27,'Clean Data'!$A$3:$A$1048576,0),MATCH(RIGHT(GF$2,LEN(GF$2)-LEN("Portfolio &amp; ")+1),'Clean Data'!$3:$3,0))+$BE27)</f>
        <v>2.4747623611267092E-2</v>
      </c>
      <c r="GG28">
        <f>(INDEX('Clean Data'!$3:$1048576,MATCH($M28,'Clean Data'!$A$3:$A$1048576,0),MATCH(RIGHT(GG$2,LEN(GG$2)-LEN("Portfolio &amp; ")+1),'Clean Data'!$3:$3,0))+$BE28-(INDEX('Clean Data'!$3:$1048576,MATCH($M27,'Clean Data'!$A$3:$A$1048576,0),MATCH(RIGHT(GG$2,LEN(GG$2)-LEN("Portfolio &amp; ")+1),'Clean Data'!$3:$3,0))+$BE27))/(INDEX('Clean Data'!$3:$1048576,MATCH($M27,'Clean Data'!$A$3:$A$1048576,0),MATCH(RIGHT(GG$2,LEN(GG$2)-LEN("Portfolio &amp; ")+1),'Clean Data'!$3:$3,0))+$BE27)</f>
        <v>2.4773678191412005E-2</v>
      </c>
      <c r="GH28">
        <f>(INDEX('Clean Data'!$3:$1048576,MATCH($M28,'Clean Data'!$A$3:$A$1048576,0),MATCH(RIGHT(GH$2,LEN(GH$2)-LEN("Portfolio &amp; ")+1),'Clean Data'!$3:$3,0))+$BE28-(INDEX('Clean Data'!$3:$1048576,MATCH($M27,'Clean Data'!$A$3:$A$1048576,0),MATCH(RIGHT(GH$2,LEN(GH$2)-LEN("Portfolio &amp; ")+1),'Clean Data'!$3:$3,0))+$BE27))/(INDEX('Clean Data'!$3:$1048576,MATCH($M27,'Clean Data'!$A$3:$A$1048576,0),MATCH(RIGHT(GH$2,LEN(GH$2)-LEN("Portfolio &amp; ")+1),'Clean Data'!$3:$3,0))+$BE27)</f>
        <v>2.4772235246422185E-2</v>
      </c>
      <c r="GI28">
        <f>(INDEX('Clean Data'!$3:$1048576,MATCH($M28,'Clean Data'!$A$3:$A$1048576,0),MATCH(RIGHT(GI$2,LEN(GI$2)-LEN("Portfolio &amp; ")+1),'Clean Data'!$3:$3,0))+$BE28-(INDEX('Clean Data'!$3:$1048576,MATCH($M27,'Clean Data'!$A$3:$A$1048576,0),MATCH(RIGHT(GI$2,LEN(GI$2)-LEN("Portfolio &amp; ")+1),'Clean Data'!$3:$3,0))+$BE27))/(INDEX('Clean Data'!$3:$1048576,MATCH($M27,'Clean Data'!$A$3:$A$1048576,0),MATCH(RIGHT(GI$2,LEN(GI$2)-LEN("Portfolio &amp; ")+1),'Clean Data'!$3:$3,0))+$BE27)</f>
        <v>2.478572598717407E-2</v>
      </c>
      <c r="GJ28">
        <f>(INDEX('Clean Data'!$3:$1048576,MATCH($M28,'Clean Data'!$A$3:$A$1048576,0),MATCH(RIGHT(GJ$2,LEN(GJ$2)-LEN("Portfolio &amp; ")+1),'Clean Data'!$3:$3,0))+$BE28-(INDEX('Clean Data'!$3:$1048576,MATCH($M27,'Clean Data'!$A$3:$A$1048576,0),MATCH(RIGHT(GJ$2,LEN(GJ$2)-LEN("Portfolio &amp; ")+1),'Clean Data'!$3:$3,0))+$BE27))/(INDEX('Clean Data'!$3:$1048576,MATCH($M27,'Clean Data'!$A$3:$A$1048576,0),MATCH(RIGHT(GJ$2,LEN(GJ$2)-LEN("Portfolio &amp; ")+1),'Clean Data'!$3:$3,0))+$BE27)</f>
        <v>2.4787721418203811E-2</v>
      </c>
      <c r="GK28">
        <f>(INDEX('Clean Data'!$3:$1048576,MATCH($M28,'Clean Data'!$A$3:$A$1048576,0),MATCH(RIGHT(GK$2,LEN(GK$2)-LEN("Portfolio &amp; ")+1),'Clean Data'!$3:$3,0))+$BE28-(INDEX('Clean Data'!$3:$1048576,MATCH($M27,'Clean Data'!$A$3:$A$1048576,0),MATCH(RIGHT(GK$2,LEN(GK$2)-LEN("Portfolio &amp; ")+1),'Clean Data'!$3:$3,0))+$BE27))/(INDEX('Clean Data'!$3:$1048576,MATCH($M27,'Clean Data'!$A$3:$A$1048576,0),MATCH(RIGHT(GK$2,LEN(GK$2)-LEN("Portfolio &amp; ")+1),'Clean Data'!$3:$3,0))+$BE27)</f>
        <v>2.4788556830819458E-2</v>
      </c>
      <c r="GL28">
        <f>(INDEX('Clean Data'!$3:$1048576,MATCH($M28,'Clean Data'!$A$3:$A$1048576,0),MATCH(RIGHT(GL$2,LEN(GL$2)-LEN("Portfolio &amp; ")+1),'Clean Data'!$3:$3,0))+$BE28-(INDEX('Clean Data'!$3:$1048576,MATCH($M27,'Clean Data'!$A$3:$A$1048576,0),MATCH(RIGHT(GL$2,LEN(GL$2)-LEN("Portfolio &amp; ")+1),'Clean Data'!$3:$3,0))+$BE27))/(INDEX('Clean Data'!$3:$1048576,MATCH($M27,'Clean Data'!$A$3:$A$1048576,0),MATCH(RIGHT(GL$2,LEN(GL$2)-LEN("Portfolio &amp; ")+1),'Clean Data'!$3:$3,0))+$BE27)</f>
        <v>2.476168297494177E-2</v>
      </c>
      <c r="GM28">
        <f>(INDEX('Clean Data'!$3:$1048576,MATCH($M28,'Clean Data'!$A$3:$A$1048576,0),MATCH(RIGHT(GM$2,LEN(GM$2)-LEN("Portfolio &amp; ")+1),'Clean Data'!$3:$3,0))+$BE28-(INDEX('Clean Data'!$3:$1048576,MATCH($M27,'Clean Data'!$A$3:$A$1048576,0),MATCH(RIGHT(GM$2,LEN(GM$2)-LEN("Portfolio &amp; ")+1),'Clean Data'!$3:$3,0))+$BE27))/(INDEX('Clean Data'!$3:$1048576,MATCH($M27,'Clean Data'!$A$3:$A$1048576,0),MATCH(RIGHT(GM$2,LEN(GM$2)-LEN("Portfolio &amp; ")+1),'Clean Data'!$3:$3,0))+$BE27)</f>
        <v>2.4769910925940476E-2</v>
      </c>
      <c r="GN28">
        <f>(INDEX('Clean Data'!$3:$1048576,MATCH($M28,'Clean Data'!$A$3:$A$1048576,0),MATCH(RIGHT(GN$2,LEN(GN$2)-LEN("Portfolio &amp; ")+1),'Clean Data'!$3:$3,0))+$BE28-(INDEX('Clean Data'!$3:$1048576,MATCH($M27,'Clean Data'!$A$3:$A$1048576,0),MATCH(RIGHT(GN$2,LEN(GN$2)-LEN("Portfolio &amp; ")+1),'Clean Data'!$3:$3,0))+$BE27))/(INDEX('Clean Data'!$3:$1048576,MATCH($M27,'Clean Data'!$A$3:$A$1048576,0),MATCH(RIGHT(GN$2,LEN(GN$2)-LEN("Portfolio &amp; ")+1),'Clean Data'!$3:$3,0))+$BE27)</f>
        <v>2.4770293778340485E-2</v>
      </c>
      <c r="GO28">
        <f>(INDEX('Clean Data'!$3:$1048576,MATCH($M28,'Clean Data'!$A$3:$A$1048576,0),MATCH(RIGHT(GO$2,LEN(GO$2)-LEN("Portfolio &amp; ")+1),'Clean Data'!$3:$3,0))+$BE28-(INDEX('Clean Data'!$3:$1048576,MATCH($M27,'Clean Data'!$A$3:$A$1048576,0),MATCH(RIGHT(GO$2,LEN(GO$2)-LEN("Portfolio &amp; ")+1),'Clean Data'!$3:$3,0))+$BE27))/(INDEX('Clean Data'!$3:$1048576,MATCH($M27,'Clean Data'!$A$3:$A$1048576,0),MATCH(RIGHT(GO$2,LEN(GO$2)-LEN("Portfolio &amp; ")+1),'Clean Data'!$3:$3,0))+$BE27)</f>
        <v>2.4774000098808112E-2</v>
      </c>
      <c r="GP28">
        <f>(INDEX('Clean Data'!$3:$1048576,MATCH($M28,'Clean Data'!$A$3:$A$1048576,0),MATCH(RIGHT(GP$2,LEN(GP$2)-LEN("Portfolio &amp; ")+1),'Clean Data'!$3:$3,0))+$BE28-(INDEX('Clean Data'!$3:$1048576,MATCH($M27,'Clean Data'!$A$3:$A$1048576,0),MATCH(RIGHT(GP$2,LEN(GP$2)-LEN("Portfolio &amp; ")+1),'Clean Data'!$3:$3,0))+$BE27))/(INDEX('Clean Data'!$3:$1048576,MATCH($M27,'Clean Data'!$A$3:$A$1048576,0),MATCH(RIGHT(GP$2,LEN(GP$2)-LEN("Portfolio &amp; ")+1),'Clean Data'!$3:$3,0))+$BE27)</f>
        <v>2.4792587871525724E-2</v>
      </c>
      <c r="GQ28">
        <f>(INDEX('Clean Data'!$3:$1048576,MATCH($M28,'Clean Data'!$A$3:$A$1048576,0),MATCH(RIGHT(GQ$2,LEN(GQ$2)-LEN("Portfolio &amp; ")+1),'Clean Data'!$3:$3,0))+$BE28-(INDEX('Clean Data'!$3:$1048576,MATCH($M27,'Clean Data'!$A$3:$A$1048576,0),MATCH(RIGHT(GQ$2,LEN(GQ$2)-LEN("Portfolio &amp; ")+1),'Clean Data'!$3:$3,0))+$BE27))/(INDEX('Clean Data'!$3:$1048576,MATCH($M27,'Clean Data'!$A$3:$A$1048576,0),MATCH(RIGHT(GQ$2,LEN(GQ$2)-LEN("Portfolio &amp; ")+1),'Clean Data'!$3:$3,0))+$BE27)</f>
        <v>2.4807480804196615E-2</v>
      </c>
      <c r="GR28">
        <f>(INDEX('Clean Data'!$3:$1048576,MATCH($M28,'Clean Data'!$A$3:$A$1048576,0),MATCH(RIGHT(GR$2,LEN(GR$2)-LEN("Portfolio &amp; ")+1),'Clean Data'!$3:$3,0))+$BE28-(INDEX('Clean Data'!$3:$1048576,MATCH($M27,'Clean Data'!$A$3:$A$1048576,0),MATCH(RIGHT(GR$2,LEN(GR$2)-LEN("Portfolio &amp; ")+1),'Clean Data'!$3:$3,0))+$BE27))/(INDEX('Clean Data'!$3:$1048576,MATCH($M27,'Clean Data'!$A$3:$A$1048576,0),MATCH(RIGHT(GR$2,LEN(GR$2)-LEN("Portfolio &amp; ")+1),'Clean Data'!$3:$3,0))+$BE27)</f>
        <v>2.4786941444435689E-2</v>
      </c>
      <c r="GS28">
        <f>(INDEX('Clean Data'!$3:$1048576,MATCH($M28,'Clean Data'!$A$3:$A$1048576,0),MATCH(RIGHT(GS$2,LEN(GS$2)-LEN("Portfolio &amp; ")+1),'Clean Data'!$3:$3,0))+$BE28-(INDEX('Clean Data'!$3:$1048576,MATCH($M27,'Clean Data'!$A$3:$A$1048576,0),MATCH(RIGHT(GS$2,LEN(GS$2)-LEN("Portfolio &amp; ")+1),'Clean Data'!$3:$3,0))+$BE27))/(INDEX('Clean Data'!$3:$1048576,MATCH($M27,'Clean Data'!$A$3:$A$1048576,0),MATCH(RIGHT(GS$2,LEN(GS$2)-LEN("Portfolio &amp; ")+1),'Clean Data'!$3:$3,0))+$BE27)</f>
        <v>2.4968127362479088E-2</v>
      </c>
      <c r="GT28">
        <f>(INDEX('Clean Data'!$3:$1048576,MATCH($M28,'Clean Data'!$A$3:$A$1048576,0),MATCH(RIGHT(GT$2,LEN(GT$2)-LEN("Portfolio &amp; ")+1),'Clean Data'!$3:$3,0))+$BE28-(INDEX('Clean Data'!$3:$1048576,MATCH($M27,'Clean Data'!$A$3:$A$1048576,0),MATCH(RIGHT(GT$2,LEN(GT$2)-LEN("Portfolio &amp; ")+1),'Clean Data'!$3:$3,0))+$BE27))/(INDEX('Clean Data'!$3:$1048576,MATCH($M27,'Clean Data'!$A$3:$A$1048576,0),MATCH(RIGHT(GT$2,LEN(GT$2)-LEN("Portfolio &amp; ")+1),'Clean Data'!$3:$3,0))+$BE27)</f>
        <v>2.4784708574849799E-2</v>
      </c>
      <c r="GU28">
        <f>(INDEX('Clean Data'!$3:$1048576,MATCH($M28,'Clean Data'!$A$3:$A$1048576,0),MATCH(RIGHT(GU$2,LEN(GU$2)-LEN("Portfolio &amp; ")+1),'Clean Data'!$3:$3,0))+$BE28-(INDEX('Clean Data'!$3:$1048576,MATCH($M27,'Clean Data'!$A$3:$A$1048576,0),MATCH(RIGHT(GU$2,LEN(GU$2)-LEN("Portfolio &amp; ")+1),'Clean Data'!$3:$3,0))+$BE27))/(INDEX('Clean Data'!$3:$1048576,MATCH($M27,'Clean Data'!$A$3:$A$1048576,0),MATCH(RIGHT(GU$2,LEN(GU$2)-LEN("Portfolio &amp; ")+1),'Clean Data'!$3:$3,0))+$BE27)</f>
        <v>2.4782801287758241E-2</v>
      </c>
      <c r="GV28">
        <f>(INDEX('Clean Data'!$3:$1048576,MATCH($M28,'Clean Data'!$A$3:$A$1048576,0),MATCH(RIGHT(GV$2,LEN(GV$2)-LEN("Portfolio &amp; ")+1),'Clean Data'!$3:$3,0))+$BE28-(INDEX('Clean Data'!$3:$1048576,MATCH($M27,'Clean Data'!$A$3:$A$1048576,0),MATCH(RIGHT(GV$2,LEN(GV$2)-LEN("Portfolio &amp; ")+1),'Clean Data'!$3:$3,0))+$BE27))/(INDEX('Clean Data'!$3:$1048576,MATCH($M27,'Clean Data'!$A$3:$A$1048576,0),MATCH(RIGHT(GV$2,LEN(GV$2)-LEN("Portfolio &amp; ")+1),'Clean Data'!$3:$3,0))+$BE27)</f>
        <v>2.4807076403343117E-2</v>
      </c>
      <c r="GW28">
        <f>(INDEX('Clean Data'!$3:$1048576,MATCH($M28,'Clean Data'!$A$3:$A$1048576,0),MATCH(RIGHT(GW$2,LEN(GW$2)-LEN("Portfolio &amp; ")+1),'Clean Data'!$3:$3,0))+$BE28-(INDEX('Clean Data'!$3:$1048576,MATCH($M27,'Clean Data'!$A$3:$A$1048576,0),MATCH(RIGHT(GW$2,LEN(GW$2)-LEN("Portfolio &amp; ")+1),'Clean Data'!$3:$3,0))+$BE27))/(INDEX('Clean Data'!$3:$1048576,MATCH($M27,'Clean Data'!$A$3:$A$1048576,0),MATCH(RIGHT(GW$2,LEN(GW$2)-LEN("Portfolio &amp; ")+1),'Clean Data'!$3:$3,0))+$BE27)</f>
        <v>2.477474513502265E-2</v>
      </c>
      <c r="GX28">
        <f>(INDEX('Clean Data'!$3:$1048576,MATCH($M28,'Clean Data'!$A$3:$A$1048576,0),MATCH(RIGHT(GX$2,LEN(GX$2)-LEN("Portfolio &amp; ")+1),'Clean Data'!$3:$3,0))+$BE28-(INDEX('Clean Data'!$3:$1048576,MATCH($M27,'Clean Data'!$A$3:$A$1048576,0),MATCH(RIGHT(GX$2,LEN(GX$2)-LEN("Portfolio &amp; ")+1),'Clean Data'!$3:$3,0))+$BE27))/(INDEX('Clean Data'!$3:$1048576,MATCH($M27,'Clean Data'!$A$3:$A$1048576,0),MATCH(RIGHT(GX$2,LEN(GX$2)-LEN("Portfolio &amp; ")+1),'Clean Data'!$3:$3,0))+$BE27)</f>
        <v>2.4777352665984933E-2</v>
      </c>
      <c r="GY28">
        <f>(INDEX('Clean Data'!$3:$1048576,MATCH($M28,'Clean Data'!$A$3:$A$1048576,0),MATCH(RIGHT(GY$2,LEN(GY$2)-LEN("Portfolio &amp; ")+1),'Clean Data'!$3:$3,0))+$BE28-(INDEX('Clean Data'!$3:$1048576,MATCH($M27,'Clean Data'!$A$3:$A$1048576,0),MATCH(RIGHT(GY$2,LEN(GY$2)-LEN("Portfolio &amp; ")+1),'Clean Data'!$3:$3,0))+$BE27))/(INDEX('Clean Data'!$3:$1048576,MATCH($M27,'Clean Data'!$A$3:$A$1048576,0),MATCH(RIGHT(GY$2,LEN(GY$2)-LEN("Portfolio &amp; ")+1),'Clean Data'!$3:$3,0))+$BE27)</f>
        <v>2.4763913925607364E-2</v>
      </c>
      <c r="GZ28">
        <f>(INDEX('Clean Data'!$3:$1048576,MATCH($M28,'Clean Data'!$A$3:$A$1048576,0),MATCH(RIGHT(GZ$2,LEN(GZ$2)-LEN("Portfolio &amp; ")+1),'Clean Data'!$3:$3,0))+$BE28-(INDEX('Clean Data'!$3:$1048576,MATCH($M27,'Clean Data'!$A$3:$A$1048576,0),MATCH(RIGHT(GZ$2,LEN(GZ$2)-LEN("Portfolio &amp; ")+1),'Clean Data'!$3:$3,0))+$BE27))/(INDEX('Clean Data'!$3:$1048576,MATCH($M27,'Clean Data'!$A$3:$A$1048576,0),MATCH(RIGHT(GZ$2,LEN(GZ$2)-LEN("Portfolio &amp; ")+1),'Clean Data'!$3:$3,0))+$BE27)</f>
        <v>2.4785779320933232E-2</v>
      </c>
      <c r="HA28">
        <f>(INDEX('Clean Data'!$3:$1048576,MATCH($M28,'Clean Data'!$A$3:$A$1048576,0),MATCH(RIGHT(HA$2,LEN(HA$2)-LEN("Portfolio &amp; ")+1),'Clean Data'!$3:$3,0))+$BE28-(INDEX('Clean Data'!$3:$1048576,MATCH($M27,'Clean Data'!$A$3:$A$1048576,0),MATCH(RIGHT(HA$2,LEN(HA$2)-LEN("Portfolio &amp; ")+1),'Clean Data'!$3:$3,0))+$BE27))/(INDEX('Clean Data'!$3:$1048576,MATCH($M27,'Clean Data'!$A$3:$A$1048576,0),MATCH(RIGHT(HA$2,LEN(HA$2)-LEN("Portfolio &amp; ")+1),'Clean Data'!$3:$3,0))+$BE27)</f>
        <v>2.4767959361330485E-2</v>
      </c>
      <c r="HB28">
        <f>(INDEX('Clean Data'!$3:$1048576,MATCH($M28,'Clean Data'!$A$3:$A$1048576,0),MATCH(RIGHT(HB$2,LEN(HB$2)-LEN("Portfolio &amp; ")+1),'Clean Data'!$3:$3,0))+$BE28-(INDEX('Clean Data'!$3:$1048576,MATCH($M27,'Clean Data'!$A$3:$A$1048576,0),MATCH(RIGHT(HB$2,LEN(HB$2)-LEN("Portfolio &amp; ")+1),'Clean Data'!$3:$3,0))+$BE27))/(INDEX('Clean Data'!$3:$1048576,MATCH($M27,'Clean Data'!$A$3:$A$1048576,0),MATCH(RIGHT(HB$2,LEN(HB$2)-LEN("Portfolio &amp; ")+1),'Clean Data'!$3:$3,0))+$BE27)</f>
        <v>2.4681115920218016E-2</v>
      </c>
      <c r="HC28">
        <f>(INDEX('Clean Data'!$3:$1048576,MATCH($M28,'Clean Data'!$A$3:$A$1048576,0),MATCH(RIGHT(HC$2,LEN(HC$2)-LEN("Portfolio &amp; ")+1),'Clean Data'!$3:$3,0))+$BE28-(INDEX('Clean Data'!$3:$1048576,MATCH($M27,'Clean Data'!$A$3:$A$1048576,0),MATCH(RIGHT(HC$2,LEN(HC$2)-LEN("Portfolio &amp; ")+1),'Clean Data'!$3:$3,0))+$BE27))/(INDEX('Clean Data'!$3:$1048576,MATCH($M27,'Clean Data'!$A$3:$A$1048576,0),MATCH(RIGHT(HC$2,LEN(HC$2)-LEN("Portfolio &amp; ")+1),'Clean Data'!$3:$3,0))+$BE27)</f>
        <v>2.4795400144485103E-2</v>
      </c>
      <c r="HD28">
        <f>(INDEX('Clean Data'!$3:$1048576,MATCH($M28,'Clean Data'!$A$3:$A$1048576,0),MATCH(RIGHT(HD$2,LEN(HD$2)-LEN("Portfolio &amp; ")+1),'Clean Data'!$3:$3,0))+$BE28-(INDEX('Clean Data'!$3:$1048576,MATCH($M27,'Clean Data'!$A$3:$A$1048576,0),MATCH(RIGHT(HD$2,LEN(HD$2)-LEN("Portfolio &amp; ")+1),'Clean Data'!$3:$3,0))+$BE27))/(INDEX('Clean Data'!$3:$1048576,MATCH($M27,'Clean Data'!$A$3:$A$1048576,0),MATCH(RIGHT(HD$2,LEN(HD$2)-LEN("Portfolio &amp; ")+1),'Clean Data'!$3:$3,0))+$BE27)</f>
        <v>2.4777629641276465E-2</v>
      </c>
      <c r="HE28">
        <f>(INDEX('Clean Data'!$3:$1048576,MATCH($M28,'Clean Data'!$A$3:$A$1048576,0),MATCH(RIGHT(HE$2,LEN(HE$2)-LEN("Portfolio &amp; ")+1),'Clean Data'!$3:$3,0))+$BE28-(INDEX('Clean Data'!$3:$1048576,MATCH($M27,'Clean Data'!$A$3:$A$1048576,0),MATCH(RIGHT(HE$2,LEN(HE$2)-LEN("Portfolio &amp; ")+1),'Clean Data'!$3:$3,0))+$BE27))/(INDEX('Clean Data'!$3:$1048576,MATCH($M27,'Clean Data'!$A$3:$A$1048576,0),MATCH(RIGHT(HE$2,LEN(HE$2)-LEN("Portfolio &amp; ")+1),'Clean Data'!$3:$3,0))+$BE27)</f>
        <v>2.4794951283550828E-2</v>
      </c>
      <c r="HF28">
        <f>(INDEX('Clean Data'!$3:$1048576,MATCH($M28,'Clean Data'!$A$3:$A$1048576,0),MATCH(RIGHT(HF$2,LEN(HF$2)-LEN("Portfolio &amp; ")+1),'Clean Data'!$3:$3,0))+$BE28-(INDEX('Clean Data'!$3:$1048576,MATCH($M27,'Clean Data'!$A$3:$A$1048576,0),MATCH(RIGHT(HF$2,LEN(HF$2)-LEN("Portfolio &amp; ")+1),'Clean Data'!$3:$3,0))+$BE27))/(INDEX('Clean Data'!$3:$1048576,MATCH($M27,'Clean Data'!$A$3:$A$1048576,0),MATCH(RIGHT(HF$2,LEN(HF$2)-LEN("Portfolio &amp; ")+1),'Clean Data'!$3:$3,0))+$BE27)</f>
        <v>2.4785054612073167E-2</v>
      </c>
      <c r="HG28">
        <f>(INDEX('Clean Data'!$3:$1048576,MATCH($M28,'Clean Data'!$A$3:$A$1048576,0),MATCH(RIGHT(HG$2,LEN(HG$2)-LEN("Portfolio &amp; ")+1),'Clean Data'!$3:$3,0))+$BE28-(INDEX('Clean Data'!$3:$1048576,MATCH($M27,'Clean Data'!$A$3:$A$1048576,0),MATCH(RIGHT(HG$2,LEN(HG$2)-LEN("Portfolio &amp; ")+1),'Clean Data'!$3:$3,0))+$BE27))/(INDEX('Clean Data'!$3:$1048576,MATCH($M27,'Clean Data'!$A$3:$A$1048576,0),MATCH(RIGHT(HG$2,LEN(HG$2)-LEN("Portfolio &amp; ")+1),'Clean Data'!$3:$3,0))+$BE27)</f>
        <v>2.4806532542420399E-2</v>
      </c>
      <c r="HH28">
        <f>(INDEX('Clean Data'!$3:$1048576,MATCH($M28,'Clean Data'!$A$3:$A$1048576,0),MATCH(RIGHT(HH$2,LEN(HH$2)-LEN("Portfolio &amp; ")+1),'Clean Data'!$3:$3,0))+$BE28-(INDEX('Clean Data'!$3:$1048576,MATCH($M27,'Clean Data'!$A$3:$A$1048576,0),MATCH(RIGHT(HH$2,LEN(HH$2)-LEN("Portfolio &amp; ")+1),'Clean Data'!$3:$3,0))+$BE27))/(INDEX('Clean Data'!$3:$1048576,MATCH($M27,'Clean Data'!$A$3:$A$1048576,0),MATCH(RIGHT(HH$2,LEN(HH$2)-LEN("Portfolio &amp; ")+1),'Clean Data'!$3:$3,0))+$BE27)</f>
        <v>2.478287631853791E-2</v>
      </c>
      <c r="HI28">
        <f>(INDEX('Clean Data'!$3:$1048576,MATCH($M28,'Clean Data'!$A$3:$A$1048576,0),MATCH(RIGHT(HI$2,LEN(HI$2)-LEN("Portfolio &amp; ")+1),'Clean Data'!$3:$3,0))+$BE28-(INDEX('Clean Data'!$3:$1048576,MATCH($M27,'Clean Data'!$A$3:$A$1048576,0),MATCH(RIGHT(HI$2,LEN(HI$2)-LEN("Portfolio &amp; ")+1),'Clean Data'!$3:$3,0))+$BE27))/(INDEX('Clean Data'!$3:$1048576,MATCH($M27,'Clean Data'!$A$3:$A$1048576,0),MATCH(RIGHT(HI$2,LEN(HI$2)-LEN("Portfolio &amp; ")+1),'Clean Data'!$3:$3,0))+$BE27)</f>
        <v>2.48021382247883E-2</v>
      </c>
      <c r="HJ28">
        <f>(INDEX('Clean Data'!$3:$1048576,MATCH($M28,'Clean Data'!$A$3:$A$1048576,0),MATCH(RIGHT(HJ$2,LEN(HJ$2)-LEN("Portfolio &amp; ")+1),'Clean Data'!$3:$3,0))+$BE28-(INDEX('Clean Data'!$3:$1048576,MATCH($M27,'Clean Data'!$A$3:$A$1048576,0),MATCH(RIGHT(HJ$2,LEN(HJ$2)-LEN("Portfolio &amp; ")+1),'Clean Data'!$3:$3,0))+$BE27))/(INDEX('Clean Data'!$3:$1048576,MATCH($M27,'Clean Data'!$A$3:$A$1048576,0),MATCH(RIGHT(HJ$2,LEN(HJ$2)-LEN("Portfolio &amp; ")+1),'Clean Data'!$3:$3,0))+$BE27)</f>
        <v>2.4747002098334612E-2</v>
      </c>
      <c r="HK28">
        <f>(INDEX('Clean Data'!$3:$1048576,MATCH($M28,'Clean Data'!$A$3:$A$1048576,0),MATCH(RIGHT(HK$2,LEN(HK$2)-LEN("Portfolio &amp; ")+1),'Clean Data'!$3:$3,0))+$BE28-(INDEX('Clean Data'!$3:$1048576,MATCH($M27,'Clean Data'!$A$3:$A$1048576,0),MATCH(RIGHT(HK$2,LEN(HK$2)-LEN("Portfolio &amp; ")+1),'Clean Data'!$3:$3,0))+$BE27))/(INDEX('Clean Data'!$3:$1048576,MATCH($M27,'Clean Data'!$A$3:$A$1048576,0),MATCH(RIGHT(HK$2,LEN(HK$2)-LEN("Portfolio &amp; ")+1),'Clean Data'!$3:$3,0))+$BE27)</f>
        <v>2.4777452885263482E-2</v>
      </c>
      <c r="HL28">
        <f>(INDEX('Clean Data'!$3:$1048576,MATCH($M28,'Clean Data'!$A$3:$A$1048576,0),MATCH(RIGHT(HL$2,LEN(HL$2)-LEN("Portfolio &amp; ")+1),'Clean Data'!$3:$3,0))+$BE28-(INDEX('Clean Data'!$3:$1048576,MATCH($M27,'Clean Data'!$A$3:$A$1048576,0),MATCH(RIGHT(HL$2,LEN(HL$2)-LEN("Portfolio &amp; ")+1),'Clean Data'!$3:$3,0))+$BE27))/(INDEX('Clean Data'!$3:$1048576,MATCH($M27,'Clean Data'!$A$3:$A$1048576,0),MATCH(RIGHT(HL$2,LEN(HL$2)-LEN("Portfolio &amp; ")+1),'Clean Data'!$3:$3,0))+$BE27)</f>
        <v>2.4780576156164278E-2</v>
      </c>
      <c r="HM28">
        <f>(INDEX('Clean Data'!$3:$1048576,MATCH($M28,'Clean Data'!$A$3:$A$1048576,0),MATCH(RIGHT(HM$2,LEN(HM$2)-LEN("Portfolio &amp; ")+1),'Clean Data'!$3:$3,0))+$BE28-(INDEX('Clean Data'!$3:$1048576,MATCH($M27,'Clean Data'!$A$3:$A$1048576,0),MATCH(RIGHT(HM$2,LEN(HM$2)-LEN("Portfolio &amp; ")+1),'Clean Data'!$3:$3,0))+$BE27))/(INDEX('Clean Data'!$3:$1048576,MATCH($M27,'Clean Data'!$A$3:$A$1048576,0),MATCH(RIGHT(HM$2,LEN(HM$2)-LEN("Portfolio &amp; ")+1),'Clean Data'!$3:$3,0))+$BE27)</f>
        <v>2.4776454991360112E-2</v>
      </c>
      <c r="HN28">
        <f>(INDEX('Clean Data'!$3:$1048576,MATCH($M28,'Clean Data'!$A$3:$A$1048576,0),MATCH(RIGHT(HN$2,LEN(HN$2)-LEN("Portfolio &amp; ")+1),'Clean Data'!$3:$3,0))+$BE28-(INDEX('Clean Data'!$3:$1048576,MATCH($M27,'Clean Data'!$A$3:$A$1048576,0),MATCH(RIGHT(HN$2,LEN(HN$2)-LEN("Portfolio &amp; ")+1),'Clean Data'!$3:$3,0))+$BE27))/(INDEX('Clean Data'!$3:$1048576,MATCH($M27,'Clean Data'!$A$3:$A$1048576,0),MATCH(RIGHT(HN$2,LEN(HN$2)-LEN("Portfolio &amp; ")+1),'Clean Data'!$3:$3,0))+$BE27)</f>
        <v>2.4794917220168401E-2</v>
      </c>
      <c r="HO28">
        <f>(INDEX('Clean Data'!$3:$1048576,MATCH($M28,'Clean Data'!$A$3:$A$1048576,0),MATCH(RIGHT(HO$2,LEN(HO$2)-LEN("Portfolio &amp; ")+1),'Clean Data'!$3:$3,0))+$BE28-(INDEX('Clean Data'!$3:$1048576,MATCH($M27,'Clean Data'!$A$3:$A$1048576,0),MATCH(RIGHT(HO$2,LEN(HO$2)-LEN("Portfolio &amp; ")+1),'Clean Data'!$3:$3,0))+$BE27))/(INDEX('Clean Data'!$3:$1048576,MATCH($M27,'Clean Data'!$A$3:$A$1048576,0),MATCH(RIGHT(HO$2,LEN(HO$2)-LEN("Portfolio &amp; ")+1),'Clean Data'!$3:$3,0))+$BE27)</f>
        <v>2.4868588018481595E-2</v>
      </c>
      <c r="HP28">
        <f>(INDEX('Clean Data'!$3:$1048576,MATCH($M28,'Clean Data'!$A$3:$A$1048576,0),MATCH(RIGHT(HP$2,LEN(HP$2)-LEN("Portfolio &amp; ")+1),'Clean Data'!$3:$3,0))+$BE28-(INDEX('Clean Data'!$3:$1048576,MATCH($M27,'Clean Data'!$A$3:$A$1048576,0),MATCH(RIGHT(HP$2,LEN(HP$2)-LEN("Portfolio &amp; ")+1),'Clean Data'!$3:$3,0))+$BE27))/(INDEX('Clean Data'!$3:$1048576,MATCH($M27,'Clean Data'!$A$3:$A$1048576,0),MATCH(RIGHT(HP$2,LEN(HP$2)-LEN("Portfolio &amp; ")+1),'Clean Data'!$3:$3,0))+$BE27)</f>
        <v>2.4780102227623044E-2</v>
      </c>
      <c r="HQ28">
        <f>(INDEX('Clean Data'!$3:$1048576,MATCH($M28,'Clean Data'!$A$3:$A$1048576,0),MATCH(RIGHT(HQ$2,LEN(HQ$2)-LEN("Portfolio &amp; ")+1),'Clean Data'!$3:$3,0))+$BE28-(INDEX('Clean Data'!$3:$1048576,MATCH($M27,'Clean Data'!$A$3:$A$1048576,0),MATCH(RIGHT(HQ$2,LEN(HQ$2)-LEN("Portfolio &amp; ")+1),'Clean Data'!$3:$3,0))+$BE27))/(INDEX('Clean Data'!$3:$1048576,MATCH($M27,'Clean Data'!$A$3:$A$1048576,0),MATCH(RIGHT(HQ$2,LEN(HQ$2)-LEN("Portfolio &amp; ")+1),'Clean Data'!$3:$3,0))+$BE27)</f>
        <v>2.4778561427360589E-2</v>
      </c>
      <c r="HR28">
        <f>(INDEX('Clean Data'!$3:$1048576,MATCH($M28,'Clean Data'!$A$3:$A$1048576,0),MATCH(RIGHT(HR$2,LEN(HR$2)-LEN("Portfolio &amp; ")+1),'Clean Data'!$3:$3,0))+$BE28-(INDEX('Clean Data'!$3:$1048576,MATCH($M27,'Clean Data'!$A$3:$A$1048576,0),MATCH(RIGHT(HR$2,LEN(HR$2)-LEN("Portfolio &amp; ")+1),'Clean Data'!$3:$3,0))+$BE27))/(INDEX('Clean Data'!$3:$1048576,MATCH($M27,'Clean Data'!$A$3:$A$1048576,0),MATCH(RIGHT(HR$2,LEN(HR$2)-LEN("Portfolio &amp; ")+1),'Clean Data'!$3:$3,0))+$BE27)</f>
        <v>2.479033207615115E-2</v>
      </c>
      <c r="HS28">
        <f>(INDEX('Clean Data'!$3:$1048576,MATCH($M28,'Clean Data'!$A$3:$A$1048576,0),MATCH(RIGHT(HS$2,LEN(HS$2)-LEN("Portfolio &amp; ")+1),'Clean Data'!$3:$3,0))+$BE28-(INDEX('Clean Data'!$3:$1048576,MATCH($M27,'Clean Data'!$A$3:$A$1048576,0),MATCH(RIGHT(HS$2,LEN(HS$2)-LEN("Portfolio &amp; ")+1),'Clean Data'!$3:$3,0))+$BE27))/(INDEX('Clean Data'!$3:$1048576,MATCH($M27,'Clean Data'!$A$3:$A$1048576,0),MATCH(RIGHT(HS$2,LEN(HS$2)-LEN("Portfolio &amp; ")+1),'Clean Data'!$3:$3,0))+$BE27)</f>
        <v>2.4776218885701803E-2</v>
      </c>
      <c r="HT28">
        <f>(INDEX('Clean Data'!$3:$1048576,MATCH($M28,'Clean Data'!$A$3:$A$1048576,0),MATCH(RIGHT(HT$2,LEN(HT$2)-LEN("Portfolio &amp; ")+1),'Clean Data'!$3:$3,0))+$BE28-(INDEX('Clean Data'!$3:$1048576,MATCH($M27,'Clean Data'!$A$3:$A$1048576,0),MATCH(RIGHT(HT$2,LEN(HT$2)-LEN("Portfolio &amp; ")+1),'Clean Data'!$3:$3,0))+$BE27))/(INDEX('Clean Data'!$3:$1048576,MATCH($M27,'Clean Data'!$A$3:$A$1048576,0),MATCH(RIGHT(HT$2,LEN(HT$2)-LEN("Portfolio &amp; ")+1),'Clean Data'!$3:$3,0))+$BE27)</f>
        <v>2.4784458596162736E-2</v>
      </c>
      <c r="HU28">
        <f>(INDEX('Clean Data'!$3:$1048576,MATCH($M28,'Clean Data'!$A$3:$A$1048576,0),MATCH(RIGHT(HU$2,LEN(HU$2)-LEN("Portfolio &amp; ")+1),'Clean Data'!$3:$3,0))+$BE28-(INDEX('Clean Data'!$3:$1048576,MATCH($M27,'Clean Data'!$A$3:$A$1048576,0),MATCH(RIGHT(HU$2,LEN(HU$2)-LEN("Portfolio &amp; ")+1),'Clean Data'!$3:$3,0))+$BE27))/(INDEX('Clean Data'!$3:$1048576,MATCH($M27,'Clean Data'!$A$3:$A$1048576,0),MATCH(RIGHT(HU$2,LEN(HU$2)-LEN("Portfolio &amp; ")+1),'Clean Data'!$3:$3,0))+$BE27)</f>
        <v>2.4756349030926293E-2</v>
      </c>
      <c r="HV28">
        <f>(INDEX('Clean Data'!$3:$1048576,MATCH($M28,'Clean Data'!$A$3:$A$1048576,0),MATCH(RIGHT(HV$2,LEN(HV$2)-LEN("Portfolio &amp; ")+1),'Clean Data'!$3:$3,0))+$BE28-(INDEX('Clean Data'!$3:$1048576,MATCH($M27,'Clean Data'!$A$3:$A$1048576,0),MATCH(RIGHT(HV$2,LEN(HV$2)-LEN("Portfolio &amp; ")+1),'Clean Data'!$3:$3,0))+$BE27))/(INDEX('Clean Data'!$3:$1048576,MATCH($M27,'Clean Data'!$A$3:$A$1048576,0),MATCH(RIGHT(HV$2,LEN(HV$2)-LEN("Portfolio &amp; ")+1),'Clean Data'!$3:$3,0))+$BE27)</f>
        <v>2.4783719349388542E-2</v>
      </c>
      <c r="HW28">
        <f>(INDEX('Clean Data'!$3:$1048576,MATCH($M28,'Clean Data'!$A$3:$A$1048576,0),MATCH(RIGHT(HW$2,LEN(HW$2)-LEN("Portfolio &amp; ")+1),'Clean Data'!$3:$3,0))+$BE28-(INDEX('Clean Data'!$3:$1048576,MATCH($M27,'Clean Data'!$A$3:$A$1048576,0),MATCH(RIGHT(HW$2,LEN(HW$2)-LEN("Portfolio &amp; ")+1),'Clean Data'!$3:$3,0))+$BE27))/(INDEX('Clean Data'!$3:$1048576,MATCH($M27,'Clean Data'!$A$3:$A$1048576,0),MATCH(RIGHT(HW$2,LEN(HW$2)-LEN("Portfolio &amp; ")+1),'Clean Data'!$3:$3,0))+$BE27)</f>
        <v>2.4805907312734084E-2</v>
      </c>
      <c r="HX28">
        <f>(INDEX('Clean Data'!$3:$1048576,MATCH($M28,'Clean Data'!$A$3:$A$1048576,0),MATCH(RIGHT(HX$2,LEN(HX$2)-LEN("Portfolio &amp; ")+1),'Clean Data'!$3:$3,0))+$BE28-(INDEX('Clean Data'!$3:$1048576,MATCH($M27,'Clean Data'!$A$3:$A$1048576,0),MATCH(RIGHT(HX$2,LEN(HX$2)-LEN("Portfolio &amp; ")+1),'Clean Data'!$3:$3,0))+$BE27))/(INDEX('Clean Data'!$3:$1048576,MATCH($M27,'Clean Data'!$A$3:$A$1048576,0),MATCH(RIGHT(HX$2,LEN(HX$2)-LEN("Portfolio &amp; ")+1),'Clean Data'!$3:$3,0))+$BE27)</f>
        <v>2.4783613362406046E-2</v>
      </c>
      <c r="HY28">
        <f>(INDEX('Clean Data'!$3:$1048576,MATCH($M28,'Clean Data'!$A$3:$A$1048576,0),MATCH(RIGHT(HY$2,LEN(HY$2)-LEN("Portfolio &amp; ")+1),'Clean Data'!$3:$3,0))+$BE28-(INDEX('Clean Data'!$3:$1048576,MATCH($M27,'Clean Data'!$A$3:$A$1048576,0),MATCH(RIGHT(HY$2,LEN(HY$2)-LEN("Portfolio &amp; ")+1),'Clean Data'!$3:$3,0))+$BE27))/(INDEX('Clean Data'!$3:$1048576,MATCH($M27,'Clean Data'!$A$3:$A$1048576,0),MATCH(RIGHT(HY$2,LEN(HY$2)-LEN("Portfolio &amp; ")+1),'Clean Data'!$3:$3,0))+$BE27)</f>
        <v>2.4777161283924931E-2</v>
      </c>
      <c r="HZ28">
        <f>(INDEX('Clean Data'!$3:$1048576,MATCH($M28,'Clean Data'!$A$3:$A$1048576,0),MATCH(RIGHT(HZ$2,LEN(HZ$2)-LEN("Portfolio &amp; ")+1),'Clean Data'!$3:$3,0))+$BE28-(INDEX('Clean Data'!$3:$1048576,MATCH($M27,'Clean Data'!$A$3:$A$1048576,0),MATCH(RIGHT(HZ$2,LEN(HZ$2)-LEN("Portfolio &amp; ")+1),'Clean Data'!$3:$3,0))+$BE27))/(INDEX('Clean Data'!$3:$1048576,MATCH($M27,'Clean Data'!$A$3:$A$1048576,0),MATCH(RIGHT(HZ$2,LEN(HZ$2)-LEN("Portfolio &amp; ")+1),'Clean Data'!$3:$3,0))+$BE27)</f>
        <v>2.4750294336550471E-2</v>
      </c>
      <c r="IA28">
        <f>(INDEX('Clean Data'!$3:$1048576,MATCH($M28,'Clean Data'!$A$3:$A$1048576,0),MATCH(RIGHT(IA$2,LEN(IA$2)-LEN("Portfolio &amp; ")+1),'Clean Data'!$3:$3,0))+$BE28-(INDEX('Clean Data'!$3:$1048576,MATCH($M27,'Clean Data'!$A$3:$A$1048576,0),MATCH(RIGHT(IA$2,LEN(IA$2)-LEN("Portfolio &amp; ")+1),'Clean Data'!$3:$3,0))+$BE27))/(INDEX('Clean Data'!$3:$1048576,MATCH($M27,'Clean Data'!$A$3:$A$1048576,0),MATCH(RIGHT(IA$2,LEN(IA$2)-LEN("Portfolio &amp; ")+1),'Clean Data'!$3:$3,0))+$BE27)</f>
        <v>2.4794603553502607E-2</v>
      </c>
      <c r="IB28">
        <f>(INDEX('Clean Data'!$3:$1048576,MATCH($M28,'Clean Data'!$A$3:$A$1048576,0),MATCH(RIGHT(IB$2,LEN(IB$2)-LEN("Portfolio &amp; ")+1),'Clean Data'!$3:$3,0))+$BE28-(INDEX('Clean Data'!$3:$1048576,MATCH($M27,'Clean Data'!$A$3:$A$1048576,0),MATCH(RIGHT(IB$2,LEN(IB$2)-LEN("Portfolio &amp; ")+1),'Clean Data'!$3:$3,0))+$BE27))/(INDEX('Clean Data'!$3:$1048576,MATCH($M27,'Clean Data'!$A$3:$A$1048576,0),MATCH(RIGHT(IB$2,LEN(IB$2)-LEN("Portfolio &amp; ")+1),'Clean Data'!$3:$3,0))+$BE27)</f>
        <v>2.4780047799558877E-2</v>
      </c>
      <c r="IC28">
        <f>(INDEX('Clean Data'!$3:$1048576,MATCH($M28,'Clean Data'!$A$3:$A$1048576,0),MATCH(RIGHT(IC$2,LEN(IC$2)-LEN("Portfolio &amp; ")+1),'Clean Data'!$3:$3,0))+$BE28-(INDEX('Clean Data'!$3:$1048576,MATCH($M27,'Clean Data'!$A$3:$A$1048576,0),MATCH(RIGHT(IC$2,LEN(IC$2)-LEN("Portfolio &amp; ")+1),'Clean Data'!$3:$3,0))+$BE27))/(INDEX('Clean Data'!$3:$1048576,MATCH($M27,'Clean Data'!$A$3:$A$1048576,0),MATCH(RIGHT(IC$2,LEN(IC$2)-LEN("Portfolio &amp; ")+1),'Clean Data'!$3:$3,0))+$BE27)</f>
        <v>2.4765713058872027E-2</v>
      </c>
      <c r="ID28">
        <f>(INDEX('Clean Data'!$3:$1048576,MATCH($M28,'Clean Data'!$A$3:$A$1048576,0),MATCH(RIGHT(ID$2,LEN(ID$2)-LEN("Portfolio &amp; ")+1),'Clean Data'!$3:$3,0))+$BE28-(INDEX('Clean Data'!$3:$1048576,MATCH($M27,'Clean Data'!$A$3:$A$1048576,0),MATCH(RIGHT(ID$2,LEN(ID$2)-LEN("Portfolio &amp; ")+1),'Clean Data'!$3:$3,0))+$BE27))/(INDEX('Clean Data'!$3:$1048576,MATCH($M27,'Clean Data'!$A$3:$A$1048576,0),MATCH(RIGHT(ID$2,LEN(ID$2)-LEN("Portfolio &amp; ")+1),'Clean Data'!$3:$3,0))+$BE27)</f>
        <v>2.4780475927393218E-2</v>
      </c>
      <c r="IE28">
        <f>(INDEX('Clean Data'!$3:$1048576,MATCH($M28,'Clean Data'!$A$3:$A$1048576,0),MATCH(RIGHT(IE$2,LEN(IE$2)-LEN("Portfolio &amp; ")+1),'Clean Data'!$3:$3,0))+$BE28-(INDEX('Clean Data'!$3:$1048576,MATCH($M27,'Clean Data'!$A$3:$A$1048576,0),MATCH(RIGHT(IE$2,LEN(IE$2)-LEN("Portfolio &amp; ")+1),'Clean Data'!$3:$3,0))+$BE27))/(INDEX('Clean Data'!$3:$1048576,MATCH($M27,'Clean Data'!$A$3:$A$1048576,0),MATCH(RIGHT(IE$2,LEN(IE$2)-LEN("Portfolio &amp; ")+1),'Clean Data'!$3:$3,0))+$BE27)</f>
        <v>2.4786066827877384E-2</v>
      </c>
      <c r="IF28">
        <f>(INDEX('Clean Data'!$3:$1048576,MATCH($M28,'Clean Data'!$A$3:$A$1048576,0),MATCH(RIGHT(IF$2,LEN(IF$2)-LEN("Portfolio &amp; ")+1),'Clean Data'!$3:$3,0))+$BE28-(INDEX('Clean Data'!$3:$1048576,MATCH($M27,'Clean Data'!$A$3:$A$1048576,0),MATCH(RIGHT(IF$2,LEN(IF$2)-LEN("Portfolio &amp; ")+1),'Clean Data'!$3:$3,0))+$BE27))/(INDEX('Clean Data'!$3:$1048576,MATCH($M27,'Clean Data'!$A$3:$A$1048576,0),MATCH(RIGHT(IF$2,LEN(IF$2)-LEN("Portfolio &amp; ")+1),'Clean Data'!$3:$3,0))+$BE27)</f>
        <v>2.4778997190824242E-2</v>
      </c>
      <c r="IG28">
        <f>(INDEX('Clean Data'!$3:$1048576,MATCH($M28,'Clean Data'!$A$3:$A$1048576,0),MATCH(RIGHT(IG$2,LEN(IG$2)-LEN("Portfolio &amp; ")+1),'Clean Data'!$3:$3,0))+$BE28-(INDEX('Clean Data'!$3:$1048576,MATCH($M27,'Clean Data'!$A$3:$A$1048576,0),MATCH(RIGHT(IG$2,LEN(IG$2)-LEN("Portfolio &amp; ")+1),'Clean Data'!$3:$3,0))+$BE27))/(INDEX('Clean Data'!$3:$1048576,MATCH($M27,'Clean Data'!$A$3:$A$1048576,0),MATCH(RIGHT(IG$2,LEN(IG$2)-LEN("Portfolio &amp; ")+1),'Clean Data'!$3:$3,0))+$BE27)</f>
        <v>2.4779492872425493E-2</v>
      </c>
      <c r="IH28">
        <f>(INDEX('Clean Data'!$3:$1048576,MATCH($M28,'Clean Data'!$A$3:$A$1048576,0),MATCH(RIGHT(IH$2,LEN(IH$2)-LEN("Portfolio &amp; ")+1),'Clean Data'!$3:$3,0))+$BE28-(INDEX('Clean Data'!$3:$1048576,MATCH($M27,'Clean Data'!$A$3:$A$1048576,0),MATCH(RIGHT(IH$2,LEN(IH$2)-LEN("Portfolio &amp; ")+1),'Clean Data'!$3:$3,0))+$BE27))/(INDEX('Clean Data'!$3:$1048576,MATCH($M27,'Clean Data'!$A$3:$A$1048576,0),MATCH(RIGHT(IH$2,LEN(IH$2)-LEN("Portfolio &amp; ")+1),'Clean Data'!$3:$3,0))+$BE27)</f>
        <v>2.4764389996741118E-2</v>
      </c>
      <c r="II28">
        <f>(INDEX('Clean Data'!$3:$1048576,MATCH($M28,'Clean Data'!$A$3:$A$1048576,0),MATCH(RIGHT(II$2,LEN(II$2)-LEN("Portfolio &amp; ")+1),'Clean Data'!$3:$3,0))+$BE28-(INDEX('Clean Data'!$3:$1048576,MATCH($M27,'Clean Data'!$A$3:$A$1048576,0),MATCH(RIGHT(II$2,LEN(II$2)-LEN("Portfolio &amp; ")+1),'Clean Data'!$3:$3,0))+$BE27))/(INDEX('Clean Data'!$3:$1048576,MATCH($M27,'Clean Data'!$A$3:$A$1048576,0),MATCH(RIGHT(II$2,LEN(II$2)-LEN("Portfolio &amp; ")+1),'Clean Data'!$3:$3,0))+$BE27)</f>
        <v>2.4781829025037515E-2</v>
      </c>
      <c r="IJ28">
        <f>(INDEX('Clean Data'!$3:$1048576,MATCH($M28,'Clean Data'!$A$3:$A$1048576,0),MATCH(RIGHT(IJ$2,LEN(IJ$2)-LEN("Portfolio &amp; ")+1),'Clean Data'!$3:$3,0))+$BE28-(INDEX('Clean Data'!$3:$1048576,MATCH($M27,'Clean Data'!$A$3:$A$1048576,0),MATCH(RIGHT(IJ$2,LEN(IJ$2)-LEN("Portfolio &amp; ")+1),'Clean Data'!$3:$3,0))+$BE27))/(INDEX('Clean Data'!$3:$1048576,MATCH($M27,'Clean Data'!$A$3:$A$1048576,0),MATCH(RIGHT(IJ$2,LEN(IJ$2)-LEN("Portfolio &amp; ")+1),'Clean Data'!$3:$3,0))+$BE27)</f>
        <v>2.4716102414407061E-2</v>
      </c>
      <c r="IK28">
        <f>(INDEX('Clean Data'!$3:$1048576,MATCH($M28,'Clean Data'!$A$3:$A$1048576,0),MATCH(RIGHT(IK$2,LEN(IK$2)-LEN("Portfolio &amp; ")+1),'Clean Data'!$3:$3,0))+$BE28-(INDEX('Clean Data'!$3:$1048576,MATCH($M27,'Clean Data'!$A$3:$A$1048576,0),MATCH(RIGHT(IK$2,LEN(IK$2)-LEN("Portfolio &amp; ")+1),'Clean Data'!$3:$3,0))+$BE27))/(INDEX('Clean Data'!$3:$1048576,MATCH($M27,'Clean Data'!$A$3:$A$1048576,0),MATCH(RIGHT(IK$2,LEN(IK$2)-LEN("Portfolio &amp; ")+1),'Clean Data'!$3:$3,0))+$BE27)</f>
        <v>2.4790096000669677E-2</v>
      </c>
      <c r="IL28">
        <f>(INDEX('Clean Data'!$3:$1048576,MATCH($M28,'Clean Data'!$A$3:$A$1048576,0),MATCH(RIGHT(IL$2,LEN(IL$2)-LEN("Portfolio &amp; ")+1),'Clean Data'!$3:$3,0))+$BE28-(INDEX('Clean Data'!$3:$1048576,MATCH($M27,'Clean Data'!$A$3:$A$1048576,0),MATCH(RIGHT(IL$2,LEN(IL$2)-LEN("Portfolio &amp; ")+1),'Clean Data'!$3:$3,0))+$BE27))/(INDEX('Clean Data'!$3:$1048576,MATCH($M27,'Clean Data'!$A$3:$A$1048576,0),MATCH(RIGHT(IL$2,LEN(IL$2)-LEN("Portfolio &amp; ")+1),'Clean Data'!$3:$3,0))+$BE27)</f>
        <v>2.4787130696858197E-2</v>
      </c>
      <c r="IM28">
        <f>(INDEX('Clean Data'!$3:$1048576,MATCH($M28,'Clean Data'!$A$3:$A$1048576,0),MATCH(RIGHT(IM$2,LEN(IM$2)-LEN("Portfolio &amp; ")+1),'Clean Data'!$3:$3,0))+$BE28-(INDEX('Clean Data'!$3:$1048576,MATCH($M27,'Clean Data'!$A$3:$A$1048576,0),MATCH(RIGHT(IM$2,LEN(IM$2)-LEN("Portfolio &amp; ")+1),'Clean Data'!$3:$3,0))+$BE27))/(INDEX('Clean Data'!$3:$1048576,MATCH($M27,'Clean Data'!$A$3:$A$1048576,0),MATCH(RIGHT(IM$2,LEN(IM$2)-LEN("Portfolio &amp; ")+1),'Clean Data'!$3:$3,0))+$BE27)</f>
        <v>2.4769423928269921E-2</v>
      </c>
      <c r="IN28">
        <f>(INDEX('Clean Data'!$3:$1048576,MATCH($M28,'Clean Data'!$A$3:$A$1048576,0),MATCH(RIGHT(IN$2,LEN(IN$2)-LEN("Portfolio &amp; ")+1),'Clean Data'!$3:$3,0))+$BE28-(INDEX('Clean Data'!$3:$1048576,MATCH($M27,'Clean Data'!$A$3:$A$1048576,0),MATCH(RIGHT(IN$2,LEN(IN$2)-LEN("Portfolio &amp; ")+1),'Clean Data'!$3:$3,0))+$BE27))/(INDEX('Clean Data'!$3:$1048576,MATCH($M27,'Clean Data'!$A$3:$A$1048576,0),MATCH(RIGHT(IN$2,LEN(IN$2)-LEN("Portfolio &amp; ")+1),'Clean Data'!$3:$3,0))+$BE27)</f>
        <v>2.4812543272303974E-2</v>
      </c>
      <c r="IO28">
        <f>(INDEX('Clean Data'!$3:$1048576,MATCH($M28,'Clean Data'!$A$3:$A$1048576,0),MATCH(RIGHT(IO$2,LEN(IO$2)-LEN("Portfolio &amp; ")+1),'Clean Data'!$3:$3,0))+$BE28-(INDEX('Clean Data'!$3:$1048576,MATCH($M27,'Clean Data'!$A$3:$A$1048576,0),MATCH(RIGHT(IO$2,LEN(IO$2)-LEN("Portfolio &amp; ")+1),'Clean Data'!$3:$3,0))+$BE27))/(INDEX('Clean Data'!$3:$1048576,MATCH($M27,'Clean Data'!$A$3:$A$1048576,0),MATCH(RIGHT(IO$2,LEN(IO$2)-LEN("Portfolio &amp; ")+1),'Clean Data'!$3:$3,0))+$BE27)</f>
        <v>2.4769991577499047E-2</v>
      </c>
      <c r="IP28">
        <f>(INDEX('Clean Data'!$3:$1048576,MATCH($M28,'Clean Data'!$A$3:$A$1048576,0),MATCH(RIGHT(IP$2,LEN(IP$2)-LEN("Portfolio &amp; ")+1),'Clean Data'!$3:$3,0))+$BE28-(INDEX('Clean Data'!$3:$1048576,MATCH($M27,'Clean Data'!$A$3:$A$1048576,0),MATCH(RIGHT(IP$2,LEN(IP$2)-LEN("Portfolio &amp; ")+1),'Clean Data'!$3:$3,0))+$BE27))/(INDEX('Clean Data'!$3:$1048576,MATCH($M27,'Clean Data'!$A$3:$A$1048576,0),MATCH(RIGHT(IP$2,LEN(IP$2)-LEN("Portfolio &amp; ")+1),'Clean Data'!$3:$3,0))+$BE27)</f>
        <v>2.4780849034688902E-2</v>
      </c>
      <c r="IQ28">
        <f>(INDEX('Clean Data'!$3:$1048576,MATCH($M28,'Clean Data'!$A$3:$A$1048576,0),MATCH(RIGHT(IQ$2,LEN(IQ$2)-LEN("Portfolio &amp; ")+1),'Clean Data'!$3:$3,0))+$BE28-(INDEX('Clean Data'!$3:$1048576,MATCH($M27,'Clean Data'!$A$3:$A$1048576,0),MATCH(RIGHT(IQ$2,LEN(IQ$2)-LEN("Portfolio &amp; ")+1),'Clean Data'!$3:$3,0))+$BE27))/(INDEX('Clean Data'!$3:$1048576,MATCH($M27,'Clean Data'!$A$3:$A$1048576,0),MATCH(RIGHT(IQ$2,LEN(IQ$2)-LEN("Portfolio &amp; ")+1),'Clean Data'!$3:$3,0))+$BE27)</f>
        <v>2.4930338133387745E-2</v>
      </c>
      <c r="IR28">
        <f>(INDEX('Clean Data'!$3:$1048576,MATCH($M28,'Clean Data'!$A$3:$A$1048576,0),MATCH(RIGHT(IR$2,LEN(IR$2)-LEN("Portfolio &amp; ")+1),'Clean Data'!$3:$3,0))+$BE28-(INDEX('Clean Data'!$3:$1048576,MATCH($M27,'Clean Data'!$A$3:$A$1048576,0),MATCH(RIGHT(IR$2,LEN(IR$2)-LEN("Portfolio &amp; ")+1),'Clean Data'!$3:$3,0))+$BE27))/(INDEX('Clean Data'!$3:$1048576,MATCH($M27,'Clean Data'!$A$3:$A$1048576,0),MATCH(RIGHT(IR$2,LEN(IR$2)-LEN("Portfolio &amp; ")+1),'Clean Data'!$3:$3,0))+$BE27)</f>
        <v>2.4751363926141953E-2</v>
      </c>
      <c r="IS28">
        <f>(INDEX('Clean Data'!$3:$1048576,MATCH($M28,'Clean Data'!$A$3:$A$1048576,0),MATCH(RIGHT(IS$2,LEN(IS$2)-LEN("Portfolio &amp; ")+1),'Clean Data'!$3:$3,0))+$BE28-(INDEX('Clean Data'!$3:$1048576,MATCH($M27,'Clean Data'!$A$3:$A$1048576,0),MATCH(RIGHT(IS$2,LEN(IS$2)-LEN("Portfolio &amp; ")+1),'Clean Data'!$3:$3,0))+$BE27))/(INDEX('Clean Data'!$3:$1048576,MATCH($M27,'Clean Data'!$A$3:$A$1048576,0),MATCH(RIGHT(IS$2,LEN(IS$2)-LEN("Portfolio &amp; ")+1),'Clean Data'!$3:$3,0))+$BE27)</f>
        <v>2.47844156381151E-2</v>
      </c>
      <c r="IT28">
        <f>(INDEX('Clean Data'!$3:$1048576,MATCH($M28,'Clean Data'!$A$3:$A$1048576,0),MATCH(RIGHT(IT$2,LEN(IT$2)-LEN("Portfolio &amp; ")+1),'Clean Data'!$3:$3,0))+$BE28-(INDEX('Clean Data'!$3:$1048576,MATCH($M27,'Clean Data'!$A$3:$A$1048576,0),MATCH(RIGHT(IT$2,LEN(IT$2)-LEN("Portfolio &amp; ")+1),'Clean Data'!$3:$3,0))+$BE27))/(INDEX('Clean Data'!$3:$1048576,MATCH($M27,'Clean Data'!$A$3:$A$1048576,0),MATCH(RIGHT(IT$2,LEN(IT$2)-LEN("Portfolio &amp; ")+1),'Clean Data'!$3:$3,0))+$BE27)</f>
        <v>2.4759911571616843E-2</v>
      </c>
      <c r="IU28">
        <f>(INDEX('Clean Data'!$3:$1048576,MATCH($M28,'Clean Data'!$A$3:$A$1048576,0),MATCH(RIGHT(IU$2,LEN(IU$2)-LEN("Portfolio &amp; ")+1),'Clean Data'!$3:$3,0))+$BE28-(INDEX('Clean Data'!$3:$1048576,MATCH($M27,'Clean Data'!$A$3:$A$1048576,0),MATCH(RIGHT(IU$2,LEN(IU$2)-LEN("Portfolio &amp; ")+1),'Clean Data'!$3:$3,0))+$BE27))/(INDEX('Clean Data'!$3:$1048576,MATCH($M27,'Clean Data'!$A$3:$A$1048576,0),MATCH(RIGHT(IU$2,LEN(IU$2)-LEN("Portfolio &amp; ")+1),'Clean Data'!$3:$3,0))+$BE27)</f>
        <v>2.4782141710157975E-2</v>
      </c>
      <c r="IV28">
        <f>(INDEX('Clean Data'!$3:$1048576,MATCH($M28,'Clean Data'!$A$3:$A$1048576,0),MATCH(RIGHT(IV$2,LEN(IV$2)-LEN("Portfolio &amp; ")+1),'Clean Data'!$3:$3,0))+$BE28-(INDEX('Clean Data'!$3:$1048576,MATCH($M27,'Clean Data'!$A$3:$A$1048576,0),MATCH(RIGHT(IV$2,LEN(IV$2)-LEN("Portfolio &amp; ")+1),'Clean Data'!$3:$3,0))+$BE27))/(INDEX('Clean Data'!$3:$1048576,MATCH($M27,'Clean Data'!$A$3:$A$1048576,0),MATCH(RIGHT(IV$2,LEN(IV$2)-LEN("Portfolio &amp; ")+1),'Clean Data'!$3:$3,0))+$BE27)</f>
        <v>2.4760642855367061E-2</v>
      </c>
      <c r="IW28">
        <f>(INDEX('Clean Data'!$3:$1048576,MATCH($M28,'Clean Data'!$A$3:$A$1048576,0),MATCH(RIGHT(IW$2,LEN(IW$2)-LEN("Portfolio &amp; ")+1),'Clean Data'!$3:$3,0))+$BE28-(INDEX('Clean Data'!$3:$1048576,MATCH($M27,'Clean Data'!$A$3:$A$1048576,0),MATCH(RIGHT(IW$2,LEN(IW$2)-LEN("Portfolio &amp; ")+1),'Clean Data'!$3:$3,0))+$BE27))/(INDEX('Clean Data'!$3:$1048576,MATCH($M27,'Clean Data'!$A$3:$A$1048576,0),MATCH(RIGHT(IW$2,LEN(IW$2)-LEN("Portfolio &amp; ")+1),'Clean Data'!$3:$3,0))+$BE27)</f>
        <v>2.4758759409221173E-2</v>
      </c>
      <c r="IX28">
        <f>(INDEX('Clean Data'!$3:$1048576,MATCH($M28,'Clean Data'!$A$3:$A$1048576,0),MATCH(RIGHT(IX$2,LEN(IX$2)-LEN("Portfolio &amp; ")+1),'Clean Data'!$3:$3,0))+$BE28-(INDEX('Clean Data'!$3:$1048576,MATCH($M27,'Clean Data'!$A$3:$A$1048576,0),MATCH(RIGHT(IX$2,LEN(IX$2)-LEN("Portfolio &amp; ")+1),'Clean Data'!$3:$3,0))+$BE27))/(INDEX('Clean Data'!$3:$1048576,MATCH($M27,'Clean Data'!$A$3:$A$1048576,0),MATCH(RIGHT(IX$2,LEN(IX$2)-LEN("Portfolio &amp; ")+1),'Clean Data'!$3:$3,0))+$BE27)</f>
        <v>2.4774787849569373E-2</v>
      </c>
      <c r="IY28">
        <f>(INDEX('Clean Data'!$3:$1048576,MATCH($M28,'Clean Data'!$A$3:$A$1048576,0),MATCH(RIGHT(IY$2,LEN(IY$2)-LEN("Portfolio &amp; ")+1),'Clean Data'!$3:$3,0))+$BE28-(INDEX('Clean Data'!$3:$1048576,MATCH($M27,'Clean Data'!$A$3:$A$1048576,0),MATCH(RIGHT(IY$2,LEN(IY$2)-LEN("Portfolio &amp; ")+1),'Clean Data'!$3:$3,0))+$BE27))/(INDEX('Clean Data'!$3:$1048576,MATCH($M27,'Clean Data'!$A$3:$A$1048576,0),MATCH(RIGHT(IY$2,LEN(IY$2)-LEN("Portfolio &amp; ")+1),'Clean Data'!$3:$3,0))+$BE27)</f>
        <v>2.4794065268663738E-2</v>
      </c>
      <c r="IZ28">
        <f>(INDEX('Clean Data'!$3:$1048576,MATCH($M28,'Clean Data'!$A$3:$A$1048576,0),MATCH(RIGHT(IZ$2,LEN(IZ$2)-LEN("Portfolio &amp; ")+1),'Clean Data'!$3:$3,0))+$BE28-(INDEX('Clean Data'!$3:$1048576,MATCH($M27,'Clean Data'!$A$3:$A$1048576,0),MATCH(RIGHT(IZ$2,LEN(IZ$2)-LEN("Portfolio &amp; ")+1),'Clean Data'!$3:$3,0))+$BE27))/(INDEX('Clean Data'!$3:$1048576,MATCH($M27,'Clean Data'!$A$3:$A$1048576,0),MATCH(RIGHT(IZ$2,LEN(IZ$2)-LEN("Portfolio &amp; ")+1),'Clean Data'!$3:$3,0))+$BE27)</f>
        <v>2.4769921927532416E-2</v>
      </c>
      <c r="JA28">
        <f>(INDEX('Clean Data'!$3:$1048576,MATCH($M28,'Clean Data'!$A$3:$A$1048576,0),MATCH(RIGHT(JA$2,LEN(JA$2)-LEN("Portfolio &amp; ")+1),'Clean Data'!$3:$3,0))+$BE28-(INDEX('Clean Data'!$3:$1048576,MATCH($M27,'Clean Data'!$A$3:$A$1048576,0),MATCH(RIGHT(JA$2,LEN(JA$2)-LEN("Portfolio &amp; ")+1),'Clean Data'!$3:$3,0))+$BE27))/(INDEX('Clean Data'!$3:$1048576,MATCH($M27,'Clean Data'!$A$3:$A$1048576,0),MATCH(RIGHT(JA$2,LEN(JA$2)-LEN("Portfolio &amp; ")+1),'Clean Data'!$3:$3,0))+$BE27)</f>
        <v>2.4771602215598015E-2</v>
      </c>
      <c r="JB28">
        <f>(INDEX('Clean Data'!$3:$1048576,MATCH($M28,'Clean Data'!$A$3:$A$1048576,0),MATCH(RIGHT(JB$2,LEN(JB$2)-LEN("Portfolio &amp; ")+1),'Clean Data'!$3:$3,0))+$BE28-(INDEX('Clean Data'!$3:$1048576,MATCH($M27,'Clean Data'!$A$3:$A$1048576,0),MATCH(RIGHT(JB$2,LEN(JB$2)-LEN("Portfolio &amp; ")+1),'Clean Data'!$3:$3,0))+$BE27))/(INDEX('Clean Data'!$3:$1048576,MATCH($M27,'Clean Data'!$A$3:$A$1048576,0),MATCH(RIGHT(JB$2,LEN(JB$2)-LEN("Portfolio &amp; ")+1),'Clean Data'!$3:$3,0))+$BE27)</f>
        <v>2.4767434848505424E-2</v>
      </c>
      <c r="JC28">
        <f>(INDEX('Clean Data'!$3:$1048576,MATCH($M28,'Clean Data'!$A$3:$A$1048576,0),MATCH(RIGHT(JC$2,LEN(JC$2)-LEN("Portfolio &amp; ")+1),'Clean Data'!$3:$3,0))+$BE28-(INDEX('Clean Data'!$3:$1048576,MATCH($M27,'Clean Data'!$A$3:$A$1048576,0),MATCH(RIGHT(JC$2,LEN(JC$2)-LEN("Portfolio &amp; ")+1),'Clean Data'!$3:$3,0))+$BE27))/(INDEX('Clean Data'!$3:$1048576,MATCH($M27,'Clean Data'!$A$3:$A$1048576,0),MATCH(RIGHT(JC$2,LEN(JC$2)-LEN("Portfolio &amp; ")+1),'Clean Data'!$3:$3,0))+$BE27)</f>
        <v>2.4774076144382026E-2</v>
      </c>
      <c r="JD28">
        <f>(INDEX('Clean Data'!$3:$1048576,MATCH($M28,'Clean Data'!$A$3:$A$1048576,0),MATCH(RIGHT(JD$2,LEN(JD$2)-LEN("Portfolio &amp; ")+1),'Clean Data'!$3:$3,0))+$BE28-(INDEX('Clean Data'!$3:$1048576,MATCH($M27,'Clean Data'!$A$3:$A$1048576,0),MATCH(RIGHT(JD$2,LEN(JD$2)-LEN("Portfolio &amp; ")+1),'Clean Data'!$3:$3,0))+$BE27))/(INDEX('Clean Data'!$3:$1048576,MATCH($M27,'Clean Data'!$A$3:$A$1048576,0),MATCH(RIGHT(JD$2,LEN(JD$2)-LEN("Portfolio &amp; ")+1),'Clean Data'!$3:$3,0))+$BE27)</f>
        <v>2.4888369923009284E-2</v>
      </c>
      <c r="JE28">
        <f>(INDEX('Clean Data'!$3:$1048576,MATCH($M28,'Clean Data'!$A$3:$A$1048576,0),MATCH(RIGHT(JE$2,LEN(JE$2)-LEN("Portfolio &amp; ")+1),'Clean Data'!$3:$3,0))+$BE28-(INDEX('Clean Data'!$3:$1048576,MATCH($M27,'Clean Data'!$A$3:$A$1048576,0),MATCH(RIGHT(JE$2,LEN(JE$2)-LEN("Portfolio &amp; ")+1),'Clean Data'!$3:$3,0))+$BE27))/(INDEX('Clean Data'!$3:$1048576,MATCH($M27,'Clean Data'!$A$3:$A$1048576,0),MATCH(RIGHT(JE$2,LEN(JE$2)-LEN("Portfolio &amp; ")+1),'Clean Data'!$3:$3,0))+$BE27)</f>
        <v>2.4874886661727783E-2</v>
      </c>
      <c r="JF28">
        <f>(INDEX('Clean Data'!$3:$1048576,MATCH($M28,'Clean Data'!$A$3:$A$1048576,0),MATCH(RIGHT(JF$2,LEN(JF$2)-LEN("Portfolio &amp; ")+1),'Clean Data'!$3:$3,0))+$BE28-(INDEX('Clean Data'!$3:$1048576,MATCH($M27,'Clean Data'!$A$3:$A$1048576,0),MATCH(RIGHT(JF$2,LEN(JF$2)-LEN("Portfolio &amp; ")+1),'Clean Data'!$3:$3,0))+$BE27))/(INDEX('Clean Data'!$3:$1048576,MATCH($M27,'Clean Data'!$A$3:$A$1048576,0),MATCH(RIGHT(JF$2,LEN(JF$2)-LEN("Portfolio &amp; ")+1),'Clean Data'!$3:$3,0))+$BE27)</f>
        <v>2.4782980480254728E-2</v>
      </c>
      <c r="JG28">
        <f>(INDEX('Clean Data'!$3:$1048576,MATCH($M28,'Clean Data'!$A$3:$A$1048576,0),MATCH(RIGHT(JG$2,LEN(JG$2)-LEN("Portfolio &amp; ")+1),'Clean Data'!$3:$3,0))+$BE28-(INDEX('Clean Data'!$3:$1048576,MATCH($M27,'Clean Data'!$A$3:$A$1048576,0),MATCH(RIGHT(JG$2,LEN(JG$2)-LEN("Portfolio &amp; ")+1),'Clean Data'!$3:$3,0))+$BE27))/(INDEX('Clean Data'!$3:$1048576,MATCH($M27,'Clean Data'!$A$3:$A$1048576,0),MATCH(RIGHT(JG$2,LEN(JG$2)-LEN("Portfolio &amp; ")+1),'Clean Data'!$3:$3,0))+$BE27)</f>
        <v>2.4792965981716673E-2</v>
      </c>
      <c r="JH28">
        <f>(INDEX('Clean Data'!$3:$1048576,MATCH($M28,'Clean Data'!$A$3:$A$1048576,0),MATCH(RIGHT(JH$2,LEN(JH$2)-LEN("Portfolio &amp; ")+1),'Clean Data'!$3:$3,0))+$BE28-(INDEX('Clean Data'!$3:$1048576,MATCH($M27,'Clean Data'!$A$3:$A$1048576,0),MATCH(RIGHT(JH$2,LEN(JH$2)-LEN("Portfolio &amp; ")+1),'Clean Data'!$3:$3,0))+$BE27))/(INDEX('Clean Data'!$3:$1048576,MATCH($M27,'Clean Data'!$A$3:$A$1048576,0),MATCH(RIGHT(JH$2,LEN(JH$2)-LEN("Portfolio &amp; ")+1),'Clean Data'!$3:$3,0))+$BE27)</f>
        <v>2.4781438242355923E-2</v>
      </c>
      <c r="JI28">
        <f>(INDEX('Clean Data'!$3:$1048576,MATCH($M28,'Clean Data'!$A$3:$A$1048576,0),MATCH(RIGHT(JI$2,LEN(JI$2)-LEN("Portfolio &amp; ")+1),'Clean Data'!$3:$3,0))+$BE28-(INDEX('Clean Data'!$3:$1048576,MATCH($M27,'Clean Data'!$A$3:$A$1048576,0),MATCH(RIGHT(JI$2,LEN(JI$2)-LEN("Portfolio &amp; ")+1),'Clean Data'!$3:$3,0))+$BE27))/(INDEX('Clean Data'!$3:$1048576,MATCH($M27,'Clean Data'!$A$3:$A$1048576,0),MATCH(RIGHT(JI$2,LEN(JI$2)-LEN("Portfolio &amp; ")+1),'Clean Data'!$3:$3,0))+$BE27)</f>
        <v>2.4782034344450549E-2</v>
      </c>
      <c r="JJ28">
        <f>(INDEX('Clean Data'!$3:$1048576,MATCH($M28,'Clean Data'!$A$3:$A$1048576,0),MATCH(RIGHT(JJ$2,LEN(JJ$2)-LEN("Portfolio &amp; ")+1),'Clean Data'!$3:$3,0))+$BE28-(INDEX('Clean Data'!$3:$1048576,MATCH($M27,'Clean Data'!$A$3:$A$1048576,0),MATCH(RIGHT(JJ$2,LEN(JJ$2)-LEN("Portfolio &amp; ")+1),'Clean Data'!$3:$3,0))+$BE27))/(INDEX('Clean Data'!$3:$1048576,MATCH($M27,'Clean Data'!$A$3:$A$1048576,0),MATCH(RIGHT(JJ$2,LEN(JJ$2)-LEN("Portfolio &amp; ")+1),'Clean Data'!$3:$3,0))+$BE27)</f>
        <v>2.4745975430688655E-2</v>
      </c>
      <c r="JK28">
        <f>(INDEX('Clean Data'!$3:$1048576,MATCH($M28,'Clean Data'!$A$3:$A$1048576,0),MATCH(RIGHT(JK$2,LEN(JK$2)-LEN("Portfolio &amp; ")+1),'Clean Data'!$3:$3,0))+$BE28-(INDEX('Clean Data'!$3:$1048576,MATCH($M27,'Clean Data'!$A$3:$A$1048576,0),MATCH(RIGHT(JK$2,LEN(JK$2)-LEN("Portfolio &amp; ")+1),'Clean Data'!$3:$3,0))+$BE27))/(INDEX('Clean Data'!$3:$1048576,MATCH($M27,'Clean Data'!$A$3:$A$1048576,0),MATCH(RIGHT(JK$2,LEN(JK$2)-LEN("Portfolio &amp; ")+1),'Clean Data'!$3:$3,0))+$BE27)</f>
        <v>2.4740772395749844E-2</v>
      </c>
      <c r="JL28">
        <f>(INDEX('Clean Data'!$3:$1048576,MATCH($M28,'Clean Data'!$A$3:$A$1048576,0),MATCH(RIGHT(JL$2,LEN(JL$2)-LEN("Portfolio &amp; ")+1),'Clean Data'!$3:$3,0))+$BE28-(INDEX('Clean Data'!$3:$1048576,MATCH($M27,'Clean Data'!$A$3:$A$1048576,0),MATCH(RIGHT(JL$2,LEN(JL$2)-LEN("Portfolio &amp; ")+1),'Clean Data'!$3:$3,0))+$BE27))/(INDEX('Clean Data'!$3:$1048576,MATCH($M27,'Clean Data'!$A$3:$A$1048576,0),MATCH(RIGHT(JL$2,LEN(JL$2)-LEN("Portfolio &amp; ")+1),'Clean Data'!$3:$3,0))+$BE27)</f>
        <v>2.4772318602077188E-2</v>
      </c>
      <c r="JM28">
        <f>(INDEX('Clean Data'!$3:$1048576,MATCH($M28,'Clean Data'!$A$3:$A$1048576,0),MATCH(RIGHT(JM$2,LEN(JM$2)-LEN("Portfolio &amp; ")+1),'Clean Data'!$3:$3,0))+$BE28-(INDEX('Clean Data'!$3:$1048576,MATCH($M27,'Clean Data'!$A$3:$A$1048576,0),MATCH(RIGHT(JM$2,LEN(JM$2)-LEN("Portfolio &amp; ")+1),'Clean Data'!$3:$3,0))+$BE27))/(INDEX('Clean Data'!$3:$1048576,MATCH($M27,'Clean Data'!$A$3:$A$1048576,0),MATCH(RIGHT(JM$2,LEN(JM$2)-LEN("Portfolio &amp; ")+1),'Clean Data'!$3:$3,0))+$BE27)</f>
        <v>2.4773138283014227E-2</v>
      </c>
      <c r="JN28">
        <f>(INDEX('Clean Data'!$3:$1048576,MATCH($M28,'Clean Data'!$A$3:$A$1048576,0),MATCH(RIGHT(JN$2,LEN(JN$2)-LEN("Portfolio &amp; ")+1),'Clean Data'!$3:$3,0))+$BE28-(INDEX('Clean Data'!$3:$1048576,MATCH($M27,'Clean Data'!$A$3:$A$1048576,0),MATCH(RIGHT(JN$2,LEN(JN$2)-LEN("Portfolio &amp; ")+1),'Clean Data'!$3:$3,0))+$BE27))/(INDEX('Clean Data'!$3:$1048576,MATCH($M27,'Clean Data'!$A$3:$A$1048576,0),MATCH(RIGHT(JN$2,LEN(JN$2)-LEN("Portfolio &amp; ")+1),'Clean Data'!$3:$3,0))+$BE27)</f>
        <v>2.4773052434885076E-2</v>
      </c>
      <c r="JO28">
        <f>(INDEX('Clean Data'!$3:$1048576,MATCH($M28,'Clean Data'!$A$3:$A$1048576,0),MATCH(RIGHT(JO$2,LEN(JO$2)-LEN("Portfolio &amp; ")+1),'Clean Data'!$3:$3,0))+$BE28-(INDEX('Clean Data'!$3:$1048576,MATCH($M27,'Clean Data'!$A$3:$A$1048576,0),MATCH(RIGHT(JO$2,LEN(JO$2)-LEN("Portfolio &amp; ")+1),'Clean Data'!$3:$3,0))+$BE27))/(INDEX('Clean Data'!$3:$1048576,MATCH($M27,'Clean Data'!$A$3:$A$1048576,0),MATCH(RIGHT(JO$2,LEN(JO$2)-LEN("Portfolio &amp; ")+1),'Clean Data'!$3:$3,0))+$BE27)</f>
        <v>2.477700853673747E-2</v>
      </c>
      <c r="JP28">
        <f>(INDEX('Clean Data'!$3:$1048576,MATCH($M28,'Clean Data'!$A$3:$A$1048576,0),MATCH(RIGHT(JP$2,LEN(JP$2)-LEN("Portfolio &amp; ")+1),'Clean Data'!$3:$3,0))+$BE28-(INDEX('Clean Data'!$3:$1048576,MATCH($M27,'Clean Data'!$A$3:$A$1048576,0),MATCH(RIGHT(JP$2,LEN(JP$2)-LEN("Portfolio &amp; ")+1),'Clean Data'!$3:$3,0))+$BE27))/(INDEX('Clean Data'!$3:$1048576,MATCH($M27,'Clean Data'!$A$3:$A$1048576,0),MATCH(RIGHT(JP$2,LEN(JP$2)-LEN("Portfolio &amp; ")+1),'Clean Data'!$3:$3,0))+$BE27)</f>
        <v>2.4732751577236544E-2</v>
      </c>
      <c r="JQ28">
        <f>(INDEX('Clean Data'!$3:$1048576,MATCH($M28,'Clean Data'!$A$3:$A$1048576,0),MATCH(RIGHT(JQ$2,LEN(JQ$2)-LEN("Portfolio &amp; ")+1),'Clean Data'!$3:$3,0))+$BE28-(INDEX('Clean Data'!$3:$1048576,MATCH($M27,'Clean Data'!$A$3:$A$1048576,0),MATCH(RIGHT(JQ$2,LEN(JQ$2)-LEN("Portfolio &amp; ")+1),'Clean Data'!$3:$3,0))+$BE27))/(INDEX('Clean Data'!$3:$1048576,MATCH($M27,'Clean Data'!$A$3:$A$1048576,0),MATCH(RIGHT(JQ$2,LEN(JQ$2)-LEN("Portfolio &amp; ")+1),'Clean Data'!$3:$3,0))+$BE27)</f>
        <v>2.4789329915007503E-2</v>
      </c>
      <c r="JR28">
        <f>(INDEX('Clean Data'!$3:$1048576,MATCH($M28,'Clean Data'!$A$3:$A$1048576,0),MATCH(RIGHT(JR$2,LEN(JR$2)-LEN("Portfolio &amp; ")+1),'Clean Data'!$3:$3,0))+$BE28-(INDEX('Clean Data'!$3:$1048576,MATCH($M27,'Clean Data'!$A$3:$A$1048576,0),MATCH(RIGHT(JR$2,LEN(JR$2)-LEN("Portfolio &amp; ")+1),'Clean Data'!$3:$3,0))+$BE27))/(INDEX('Clean Data'!$3:$1048576,MATCH($M27,'Clean Data'!$A$3:$A$1048576,0),MATCH(RIGHT(JR$2,LEN(JR$2)-LEN("Portfolio &amp; ")+1),'Clean Data'!$3:$3,0))+$BE27)</f>
        <v>2.4784631806165733E-2</v>
      </c>
      <c r="JS28">
        <f>(INDEX('Clean Data'!$3:$1048576,MATCH($M28,'Clean Data'!$A$3:$A$1048576,0),MATCH(RIGHT(JS$2,LEN(JS$2)-LEN("Portfolio &amp; ")+1),'Clean Data'!$3:$3,0))+$BE28-(INDEX('Clean Data'!$3:$1048576,MATCH($M27,'Clean Data'!$A$3:$A$1048576,0),MATCH(RIGHT(JS$2,LEN(JS$2)-LEN("Portfolio &amp; ")+1),'Clean Data'!$3:$3,0))+$BE27))/(INDEX('Clean Data'!$3:$1048576,MATCH($M27,'Clean Data'!$A$3:$A$1048576,0),MATCH(RIGHT(JS$2,LEN(JS$2)-LEN("Portfolio &amp; ")+1),'Clean Data'!$3:$3,0))+$BE27)</f>
        <v>2.477747276196272E-2</v>
      </c>
      <c r="JT28">
        <f>(INDEX('Clean Data'!$3:$1048576,MATCH($M28,'Clean Data'!$A$3:$A$1048576,0),MATCH(RIGHT(JT$2,LEN(JT$2)-LEN("Portfolio &amp; ")+1),'Clean Data'!$3:$3,0))+$BE28-(INDEX('Clean Data'!$3:$1048576,MATCH($M27,'Clean Data'!$A$3:$A$1048576,0),MATCH(RIGHT(JT$2,LEN(JT$2)-LEN("Portfolio &amp; ")+1),'Clean Data'!$3:$3,0))+$BE27))/(INDEX('Clean Data'!$3:$1048576,MATCH($M27,'Clean Data'!$A$3:$A$1048576,0),MATCH(RIGHT(JT$2,LEN(JT$2)-LEN("Portfolio &amp; ")+1),'Clean Data'!$3:$3,0))+$BE27)</f>
        <v>2.475479393208329E-2</v>
      </c>
      <c r="JU28">
        <f>(INDEX('Clean Data'!$3:$1048576,MATCH($M28,'Clean Data'!$A$3:$A$1048576,0),MATCH(RIGHT(JU$2,LEN(JU$2)-LEN("Portfolio &amp; ")+1),'Clean Data'!$3:$3,0))+$BE28-(INDEX('Clean Data'!$3:$1048576,MATCH($M27,'Clean Data'!$A$3:$A$1048576,0),MATCH(RIGHT(JU$2,LEN(JU$2)-LEN("Portfolio &amp; ")+1),'Clean Data'!$3:$3,0))+$BE27))/(INDEX('Clean Data'!$3:$1048576,MATCH($M27,'Clean Data'!$A$3:$A$1048576,0),MATCH(RIGHT(JU$2,LEN(JU$2)-LEN("Portfolio &amp; ")+1),'Clean Data'!$3:$3,0))+$BE27)</f>
        <v>2.4772911189761923E-2</v>
      </c>
      <c r="JV28">
        <f>(INDEX('Clean Data'!$3:$1048576,MATCH($M28,'Clean Data'!$A$3:$A$1048576,0),MATCH(RIGHT(JV$2,LEN(JV$2)-LEN("Portfolio &amp; ")+1),'Clean Data'!$3:$3,0))+$BE28-(INDEX('Clean Data'!$3:$1048576,MATCH($M27,'Clean Data'!$A$3:$A$1048576,0),MATCH(RIGHT(JV$2,LEN(JV$2)-LEN("Portfolio &amp; ")+1),'Clean Data'!$3:$3,0))+$BE27))/(INDEX('Clean Data'!$3:$1048576,MATCH($M27,'Clean Data'!$A$3:$A$1048576,0),MATCH(RIGHT(JV$2,LEN(JV$2)-LEN("Portfolio &amp; ")+1),'Clean Data'!$3:$3,0))+$BE27)</f>
        <v>2.4781192731686968E-2</v>
      </c>
      <c r="JW28">
        <f>(INDEX('Clean Data'!$3:$1048576,MATCH($M28,'Clean Data'!$A$3:$A$1048576,0),MATCH(RIGHT(JW$2,LEN(JW$2)-LEN("Portfolio &amp; ")+1),'Clean Data'!$3:$3,0))+$BE28-(INDEX('Clean Data'!$3:$1048576,MATCH($M27,'Clean Data'!$A$3:$A$1048576,0),MATCH(RIGHT(JW$2,LEN(JW$2)-LEN("Portfolio &amp; ")+1),'Clean Data'!$3:$3,0))+$BE27))/(INDEX('Clean Data'!$3:$1048576,MATCH($M27,'Clean Data'!$A$3:$A$1048576,0),MATCH(RIGHT(JW$2,LEN(JW$2)-LEN("Portfolio &amp; ")+1),'Clean Data'!$3:$3,0))+$BE27)</f>
        <v>2.4788301735527631E-2</v>
      </c>
      <c r="JX28">
        <f>(INDEX('Clean Data'!$3:$1048576,MATCH($M28,'Clean Data'!$A$3:$A$1048576,0),MATCH(RIGHT(JX$2,LEN(JX$2)-LEN("Portfolio &amp; ")+1),'Clean Data'!$3:$3,0))+$BE28-(INDEX('Clean Data'!$3:$1048576,MATCH($M27,'Clean Data'!$A$3:$A$1048576,0),MATCH(RIGHT(JX$2,LEN(JX$2)-LEN("Portfolio &amp; ")+1),'Clean Data'!$3:$3,0))+$BE27))/(INDEX('Clean Data'!$3:$1048576,MATCH($M27,'Clean Data'!$A$3:$A$1048576,0),MATCH(RIGHT(JX$2,LEN(JX$2)-LEN("Portfolio &amp; ")+1),'Clean Data'!$3:$3,0))+$BE27)</f>
        <v>2.4775709683511733E-2</v>
      </c>
      <c r="JY28">
        <f>(INDEX('Clean Data'!$3:$1048576,MATCH($M28,'Clean Data'!$A$3:$A$1048576,0),MATCH(RIGHT(JY$2,LEN(JY$2)-LEN("Portfolio &amp; ")+1),'Clean Data'!$3:$3,0))+$BE28-(INDEX('Clean Data'!$3:$1048576,MATCH($M27,'Clean Data'!$A$3:$A$1048576,0),MATCH(RIGHT(JY$2,LEN(JY$2)-LEN("Portfolio &amp; ")+1),'Clean Data'!$3:$3,0))+$BE27))/(INDEX('Clean Data'!$3:$1048576,MATCH($M27,'Clean Data'!$A$3:$A$1048576,0),MATCH(RIGHT(JY$2,LEN(JY$2)-LEN("Portfolio &amp; ")+1),'Clean Data'!$3:$3,0))+$BE27)</f>
        <v>2.4777829928261164E-2</v>
      </c>
      <c r="JZ28">
        <f>(INDEX('Clean Data'!$3:$1048576,MATCH($M28,'Clean Data'!$A$3:$A$1048576,0),MATCH(RIGHT(JZ$2,LEN(JZ$2)-LEN("Portfolio &amp; ")+1),'Clean Data'!$3:$3,0))+$BE28-(INDEX('Clean Data'!$3:$1048576,MATCH($M27,'Clean Data'!$A$3:$A$1048576,0),MATCH(RIGHT(JZ$2,LEN(JZ$2)-LEN("Portfolio &amp; ")+1),'Clean Data'!$3:$3,0))+$BE27))/(INDEX('Clean Data'!$3:$1048576,MATCH($M27,'Clean Data'!$A$3:$A$1048576,0),MATCH(RIGHT(JZ$2,LEN(JZ$2)-LEN("Portfolio &amp; ")+1),'Clean Data'!$3:$3,0))+$BE27)</f>
        <v>2.4782144963408085E-2</v>
      </c>
      <c r="KA28">
        <f>(INDEX('Clean Data'!$3:$1048576,MATCH($M28,'Clean Data'!$A$3:$A$1048576,0),MATCH(RIGHT(KA$2,LEN(KA$2)-LEN("Portfolio &amp; ")+1),'Clean Data'!$3:$3,0))+$BE28-(INDEX('Clean Data'!$3:$1048576,MATCH($M27,'Clean Data'!$A$3:$A$1048576,0),MATCH(RIGHT(KA$2,LEN(KA$2)-LEN("Portfolio &amp; ")+1),'Clean Data'!$3:$3,0))+$BE27))/(INDEX('Clean Data'!$3:$1048576,MATCH($M27,'Clean Data'!$A$3:$A$1048576,0),MATCH(RIGHT(KA$2,LEN(KA$2)-LEN("Portfolio &amp; ")+1),'Clean Data'!$3:$3,0))+$BE27)</f>
        <v>2.4778070787036505E-2</v>
      </c>
      <c r="KB28">
        <f>(INDEX('Clean Data'!$3:$1048576,MATCH($M28,'Clean Data'!$A$3:$A$1048576,0),MATCH(RIGHT(KB$2,LEN(KB$2)-LEN("Portfolio &amp; ")+1),'Clean Data'!$3:$3,0))+$BE28-(INDEX('Clean Data'!$3:$1048576,MATCH($M27,'Clean Data'!$A$3:$A$1048576,0),MATCH(RIGHT(KB$2,LEN(KB$2)-LEN("Portfolio &amp; ")+1),'Clean Data'!$3:$3,0))+$BE27))/(INDEX('Clean Data'!$3:$1048576,MATCH($M27,'Clean Data'!$A$3:$A$1048576,0),MATCH(RIGHT(KB$2,LEN(KB$2)-LEN("Portfolio &amp; ")+1),'Clean Data'!$3:$3,0))+$BE27)</f>
        <v>2.477612720671122E-2</v>
      </c>
      <c r="KC28">
        <f>(INDEX('Clean Data'!$3:$1048576,MATCH($M28,'Clean Data'!$A$3:$A$1048576,0),MATCH(RIGHT(KC$2,LEN(KC$2)-LEN("Portfolio &amp; ")+1),'Clean Data'!$3:$3,0))+$BE28-(INDEX('Clean Data'!$3:$1048576,MATCH($M27,'Clean Data'!$A$3:$A$1048576,0),MATCH(RIGHT(KC$2,LEN(KC$2)-LEN("Portfolio &amp; ")+1),'Clean Data'!$3:$3,0))+$BE27))/(INDEX('Clean Data'!$3:$1048576,MATCH($M27,'Clean Data'!$A$3:$A$1048576,0),MATCH(RIGHT(KC$2,LEN(KC$2)-LEN("Portfolio &amp; ")+1),'Clean Data'!$3:$3,0))+$BE27)</f>
        <v>2.4789389636044684E-2</v>
      </c>
      <c r="KD28">
        <f>(INDEX('Clean Data'!$3:$1048576,MATCH($M28,'Clean Data'!$A$3:$A$1048576,0),MATCH(RIGHT(KD$2,LEN(KD$2)-LEN("Portfolio &amp; ")+1),'Clean Data'!$3:$3,0))+$BE28-(INDEX('Clean Data'!$3:$1048576,MATCH($M27,'Clean Data'!$A$3:$A$1048576,0),MATCH(RIGHT(KD$2,LEN(KD$2)-LEN("Portfolio &amp; ")+1),'Clean Data'!$3:$3,0))+$BE27))/(INDEX('Clean Data'!$3:$1048576,MATCH($M27,'Clean Data'!$A$3:$A$1048576,0),MATCH(RIGHT(KD$2,LEN(KD$2)-LEN("Portfolio &amp; ")+1),'Clean Data'!$3:$3,0))+$BE27)</f>
        <v>2.4673282847139308E-2</v>
      </c>
      <c r="KE28">
        <f>(INDEX('Clean Data'!$3:$1048576,MATCH($M28,'Clean Data'!$A$3:$A$1048576,0),MATCH(RIGHT(KE$2,LEN(KE$2)-LEN("Portfolio &amp; ")+1),'Clean Data'!$3:$3,0))+$BE28-(INDEX('Clean Data'!$3:$1048576,MATCH($M27,'Clean Data'!$A$3:$A$1048576,0),MATCH(RIGHT(KE$2,LEN(KE$2)-LEN("Portfolio &amp; ")+1),'Clean Data'!$3:$3,0))+$BE27))/(INDEX('Clean Data'!$3:$1048576,MATCH($M27,'Clean Data'!$A$3:$A$1048576,0),MATCH(RIGHT(KE$2,LEN(KE$2)-LEN("Portfolio &amp; ")+1),'Clean Data'!$3:$3,0))+$BE27)</f>
        <v>2.4781528990912561E-2</v>
      </c>
      <c r="KF28">
        <f>(INDEX('Clean Data'!$3:$1048576,MATCH($M28,'Clean Data'!$A$3:$A$1048576,0),MATCH(RIGHT(KF$2,LEN(KF$2)-LEN("Portfolio &amp; ")+1),'Clean Data'!$3:$3,0))+$BE28-(INDEX('Clean Data'!$3:$1048576,MATCH($M27,'Clean Data'!$A$3:$A$1048576,0),MATCH(RIGHT(KF$2,LEN(KF$2)-LEN("Portfolio &amp; ")+1),'Clean Data'!$3:$3,0))+$BE27))/(INDEX('Clean Data'!$3:$1048576,MATCH($M27,'Clean Data'!$A$3:$A$1048576,0),MATCH(RIGHT(KF$2,LEN(KF$2)-LEN("Portfolio &amp; ")+1),'Clean Data'!$3:$3,0))+$BE27)</f>
        <v>2.4785227717596951E-2</v>
      </c>
      <c r="KG28">
        <f>(INDEX('Clean Data'!$3:$1048576,MATCH($M28,'Clean Data'!$A$3:$A$1048576,0),MATCH(RIGHT(KG$2,LEN(KG$2)-LEN("Portfolio &amp; ")+1),'Clean Data'!$3:$3,0))+$BE28-(INDEX('Clean Data'!$3:$1048576,MATCH($M27,'Clean Data'!$A$3:$A$1048576,0),MATCH(RIGHT(KG$2,LEN(KG$2)-LEN("Portfolio &amp; ")+1),'Clean Data'!$3:$3,0))+$BE27))/(INDEX('Clean Data'!$3:$1048576,MATCH($M27,'Clean Data'!$A$3:$A$1048576,0),MATCH(RIGHT(KG$2,LEN(KG$2)-LEN("Portfolio &amp; ")+1),'Clean Data'!$3:$3,0))+$BE27)</f>
        <v>2.4768983753517122E-2</v>
      </c>
      <c r="KH28">
        <f>(INDEX('Clean Data'!$3:$1048576,MATCH($M28,'Clean Data'!$A$3:$A$1048576,0),MATCH(RIGHT(KH$2,LEN(KH$2)-LEN("Portfolio &amp; ")+1),'Clean Data'!$3:$3,0))+$BE28-(INDEX('Clean Data'!$3:$1048576,MATCH($M27,'Clean Data'!$A$3:$A$1048576,0),MATCH(RIGHT(KH$2,LEN(KH$2)-LEN("Portfolio &amp; ")+1),'Clean Data'!$3:$3,0))+$BE27))/(INDEX('Clean Data'!$3:$1048576,MATCH($M27,'Clean Data'!$A$3:$A$1048576,0),MATCH(RIGHT(KH$2,LEN(KH$2)-LEN("Portfolio &amp; ")+1),'Clean Data'!$3:$3,0))+$BE27)</f>
        <v>2.4811752176197466E-2</v>
      </c>
      <c r="KI28">
        <f>(INDEX('Clean Data'!$3:$1048576,MATCH($M28,'Clean Data'!$A$3:$A$1048576,0),MATCH(RIGHT(KI$2,LEN(KI$2)-LEN("Portfolio &amp; ")+1),'Clean Data'!$3:$3,0))+$BE28-(INDEX('Clean Data'!$3:$1048576,MATCH($M27,'Clean Data'!$A$3:$A$1048576,0),MATCH(RIGHT(KI$2,LEN(KI$2)-LEN("Portfolio &amp; ")+1),'Clean Data'!$3:$3,0))+$BE27))/(INDEX('Clean Data'!$3:$1048576,MATCH($M27,'Clean Data'!$A$3:$A$1048576,0),MATCH(RIGHT(KI$2,LEN(KI$2)-LEN("Portfolio &amp; ")+1),'Clean Data'!$3:$3,0))+$BE27)</f>
        <v>2.4797455963076896E-2</v>
      </c>
      <c r="KJ28">
        <f>(INDEX('Clean Data'!$3:$1048576,MATCH($M28,'Clean Data'!$A$3:$A$1048576,0),MATCH(RIGHT(KJ$2,LEN(KJ$2)-LEN("Portfolio &amp; ")+1),'Clean Data'!$3:$3,0))+$BE28-(INDEX('Clean Data'!$3:$1048576,MATCH($M27,'Clean Data'!$A$3:$A$1048576,0),MATCH(RIGHT(KJ$2,LEN(KJ$2)-LEN("Portfolio &amp; ")+1),'Clean Data'!$3:$3,0))+$BE27))/(INDEX('Clean Data'!$3:$1048576,MATCH($M27,'Clean Data'!$A$3:$A$1048576,0),MATCH(RIGHT(KJ$2,LEN(KJ$2)-LEN("Portfolio &amp; ")+1),'Clean Data'!$3:$3,0))+$BE27)</f>
        <v>2.4773522962744696E-2</v>
      </c>
      <c r="KK28">
        <f>(INDEX('Clean Data'!$3:$1048576,MATCH($M28,'Clean Data'!$A$3:$A$1048576,0),MATCH(RIGHT(KK$2,LEN(KK$2)-LEN("Portfolio &amp; ")+1),'Clean Data'!$3:$3,0))+$BE28-(INDEX('Clean Data'!$3:$1048576,MATCH($M27,'Clean Data'!$A$3:$A$1048576,0),MATCH(RIGHT(KK$2,LEN(KK$2)-LEN("Portfolio &amp; ")+1),'Clean Data'!$3:$3,0))+$BE27))/(INDEX('Clean Data'!$3:$1048576,MATCH($M27,'Clean Data'!$A$3:$A$1048576,0),MATCH(RIGHT(KK$2,LEN(KK$2)-LEN("Portfolio &amp; ")+1),'Clean Data'!$3:$3,0))+$BE27)</f>
        <v>2.4739480052395398E-2</v>
      </c>
      <c r="KL28">
        <f>(INDEX('Clean Data'!$3:$1048576,MATCH($M28,'Clean Data'!$A$3:$A$1048576,0),MATCH(RIGHT(KL$2,LEN(KL$2)-LEN("Portfolio &amp; ")+1),'Clean Data'!$3:$3,0))+$BE28-(INDEX('Clean Data'!$3:$1048576,MATCH($M27,'Clean Data'!$A$3:$A$1048576,0),MATCH(RIGHT(KL$2,LEN(KL$2)-LEN("Portfolio &amp; ")+1),'Clean Data'!$3:$3,0))+$BE27))/(INDEX('Clean Data'!$3:$1048576,MATCH($M27,'Clean Data'!$A$3:$A$1048576,0),MATCH(RIGHT(KL$2,LEN(KL$2)-LEN("Portfolio &amp; ")+1),'Clean Data'!$3:$3,0))+$BE27)</f>
        <v>2.4770921586979348E-2</v>
      </c>
      <c r="KM28">
        <f>(INDEX('Clean Data'!$3:$1048576,MATCH($M28,'Clean Data'!$A$3:$A$1048576,0),MATCH(RIGHT(KM$2,LEN(KM$2)-LEN("Portfolio &amp; ")+1),'Clean Data'!$3:$3,0))+$BE28-(INDEX('Clean Data'!$3:$1048576,MATCH($M27,'Clean Data'!$A$3:$A$1048576,0),MATCH(RIGHT(KM$2,LEN(KM$2)-LEN("Portfolio &amp; ")+1),'Clean Data'!$3:$3,0))+$BE27))/(INDEX('Clean Data'!$3:$1048576,MATCH($M27,'Clean Data'!$A$3:$A$1048576,0),MATCH(RIGHT(KM$2,LEN(KM$2)-LEN("Portfolio &amp; ")+1),'Clean Data'!$3:$3,0))+$BE27)</f>
        <v>2.4780403159092933E-2</v>
      </c>
      <c r="KN28">
        <f>(INDEX('Clean Data'!$3:$1048576,MATCH($M28,'Clean Data'!$A$3:$A$1048576,0),MATCH(RIGHT(KN$2,LEN(KN$2)-LEN("Portfolio &amp; ")+1),'Clean Data'!$3:$3,0))+$BE28-(INDEX('Clean Data'!$3:$1048576,MATCH($M27,'Clean Data'!$A$3:$A$1048576,0),MATCH(RIGHT(KN$2,LEN(KN$2)-LEN("Portfolio &amp; ")+1),'Clean Data'!$3:$3,0))+$BE27))/(INDEX('Clean Data'!$3:$1048576,MATCH($M27,'Clean Data'!$A$3:$A$1048576,0),MATCH(RIGHT(KN$2,LEN(KN$2)-LEN("Portfolio &amp; ")+1),'Clean Data'!$3:$3,0))+$BE27)</f>
        <v>2.477994206501162E-2</v>
      </c>
      <c r="KO28">
        <f>(INDEX('Clean Data'!$3:$1048576,MATCH($M28,'Clean Data'!$A$3:$A$1048576,0),MATCH(RIGHT(KO$2,LEN(KO$2)-LEN("Portfolio &amp; ")+1),'Clean Data'!$3:$3,0))+$BE28-(INDEX('Clean Data'!$3:$1048576,MATCH($M27,'Clean Data'!$A$3:$A$1048576,0),MATCH(RIGHT(KO$2,LEN(KO$2)-LEN("Portfolio &amp; ")+1),'Clean Data'!$3:$3,0))+$BE27))/(INDEX('Clean Data'!$3:$1048576,MATCH($M27,'Clean Data'!$A$3:$A$1048576,0),MATCH(RIGHT(KO$2,LEN(KO$2)-LEN("Portfolio &amp; ")+1),'Clean Data'!$3:$3,0))+$BE27)</f>
        <v>2.4814546711715242E-2</v>
      </c>
      <c r="KP28">
        <f>(INDEX('Clean Data'!$3:$1048576,MATCH($M28,'Clean Data'!$A$3:$A$1048576,0),MATCH(RIGHT(KP$2,LEN(KP$2)-LEN("Portfolio &amp; ")+1),'Clean Data'!$3:$3,0))+$BE28-(INDEX('Clean Data'!$3:$1048576,MATCH($M27,'Clean Data'!$A$3:$A$1048576,0),MATCH(RIGHT(KP$2,LEN(KP$2)-LEN("Portfolio &amp; ")+1),'Clean Data'!$3:$3,0))+$BE27))/(INDEX('Clean Data'!$3:$1048576,MATCH($M27,'Clean Data'!$A$3:$A$1048576,0),MATCH(RIGHT(KP$2,LEN(KP$2)-LEN("Portfolio &amp; ")+1),'Clean Data'!$3:$3,0))+$BE27)</f>
        <v>2.4780279647337419E-2</v>
      </c>
      <c r="KQ28">
        <f>(INDEX('Clean Data'!$3:$1048576,MATCH($M28,'Clean Data'!$A$3:$A$1048576,0),MATCH(RIGHT(KQ$2,LEN(KQ$2)-LEN("Portfolio &amp; ")+1),'Clean Data'!$3:$3,0))+$BE28-(INDEX('Clean Data'!$3:$1048576,MATCH($M27,'Clean Data'!$A$3:$A$1048576,0),MATCH(RIGHT(KQ$2,LEN(KQ$2)-LEN("Portfolio &amp; ")+1),'Clean Data'!$3:$3,0))+$BE27))/(INDEX('Clean Data'!$3:$1048576,MATCH($M27,'Clean Data'!$A$3:$A$1048576,0),MATCH(RIGHT(KQ$2,LEN(KQ$2)-LEN("Portfolio &amp; ")+1),'Clean Data'!$3:$3,0))+$BE27)</f>
        <v>2.477205651856261E-2</v>
      </c>
      <c r="KR28">
        <f>(INDEX('Clean Data'!$3:$1048576,MATCH($M28,'Clean Data'!$A$3:$A$1048576,0),MATCH(RIGHT(KR$2,LEN(KR$2)-LEN("Portfolio &amp; ")+1),'Clean Data'!$3:$3,0))+$BE28-(INDEX('Clean Data'!$3:$1048576,MATCH($M27,'Clean Data'!$A$3:$A$1048576,0),MATCH(RIGHT(KR$2,LEN(KR$2)-LEN("Portfolio &amp; ")+1),'Clean Data'!$3:$3,0))+$BE27))/(INDEX('Clean Data'!$3:$1048576,MATCH($M27,'Clean Data'!$A$3:$A$1048576,0),MATCH(RIGHT(KR$2,LEN(KR$2)-LEN("Portfolio &amp; ")+1),'Clean Data'!$3:$3,0))+$BE27)</f>
        <v>2.4750985992161422E-2</v>
      </c>
      <c r="KS28">
        <f>(INDEX('Clean Data'!$3:$1048576,MATCH($M28,'Clean Data'!$A$3:$A$1048576,0),MATCH(RIGHT(KS$2,LEN(KS$2)-LEN("Portfolio &amp; ")+1),'Clean Data'!$3:$3,0))+$BE28-(INDEX('Clean Data'!$3:$1048576,MATCH($M27,'Clean Data'!$A$3:$A$1048576,0),MATCH(RIGHT(KS$2,LEN(KS$2)-LEN("Portfolio &amp; ")+1),'Clean Data'!$3:$3,0))+$BE27))/(INDEX('Clean Data'!$3:$1048576,MATCH($M27,'Clean Data'!$A$3:$A$1048576,0),MATCH(RIGHT(KS$2,LEN(KS$2)-LEN("Portfolio &amp; ")+1),'Clean Data'!$3:$3,0))+$BE27)</f>
        <v>2.4782020604198523E-2</v>
      </c>
      <c r="KT28">
        <f>(INDEX('Clean Data'!$3:$1048576,MATCH($M28,'Clean Data'!$A$3:$A$1048576,0),MATCH(RIGHT(KT$2,LEN(KT$2)-LEN("Portfolio &amp; ")+1),'Clean Data'!$3:$3,0))+$BE28-(INDEX('Clean Data'!$3:$1048576,MATCH($M27,'Clean Data'!$A$3:$A$1048576,0),MATCH(RIGHT(KT$2,LEN(KT$2)-LEN("Portfolio &amp; ")+1),'Clean Data'!$3:$3,0))+$BE27))/(INDEX('Clean Data'!$3:$1048576,MATCH($M27,'Clean Data'!$A$3:$A$1048576,0),MATCH(RIGHT(KT$2,LEN(KT$2)-LEN("Portfolio &amp; ")+1),'Clean Data'!$3:$3,0))+$BE27)</f>
        <v>2.4782089965953928E-2</v>
      </c>
      <c r="KU28">
        <f>(INDEX('Clean Data'!$3:$1048576,MATCH($M28,'Clean Data'!$A$3:$A$1048576,0),MATCH(RIGHT(KU$2,LEN(KU$2)-LEN("Portfolio &amp; ")+1),'Clean Data'!$3:$3,0))+$BE28-(INDEX('Clean Data'!$3:$1048576,MATCH($M27,'Clean Data'!$A$3:$A$1048576,0),MATCH(RIGHT(KU$2,LEN(KU$2)-LEN("Portfolio &amp; ")+1),'Clean Data'!$3:$3,0))+$BE27))/(INDEX('Clean Data'!$3:$1048576,MATCH($M27,'Clean Data'!$A$3:$A$1048576,0),MATCH(RIGHT(KU$2,LEN(KU$2)-LEN("Portfolio &amp; ")+1),'Clean Data'!$3:$3,0))+$BE27)</f>
        <v>2.4778010032258664E-2</v>
      </c>
      <c r="KV28">
        <f>(INDEX('Clean Data'!$3:$1048576,MATCH($M28,'Clean Data'!$A$3:$A$1048576,0),MATCH(RIGHT(KV$2,LEN(KV$2)-LEN("Portfolio &amp; ")+1),'Clean Data'!$3:$3,0))+$BE28-(INDEX('Clean Data'!$3:$1048576,MATCH($M27,'Clean Data'!$A$3:$A$1048576,0),MATCH(RIGHT(KV$2,LEN(KV$2)-LEN("Portfolio &amp; ")+1),'Clean Data'!$3:$3,0))+$BE27))/(INDEX('Clean Data'!$3:$1048576,MATCH($M27,'Clean Data'!$A$3:$A$1048576,0),MATCH(RIGHT(KV$2,LEN(KV$2)-LEN("Portfolio &amp; ")+1),'Clean Data'!$3:$3,0))+$BE27)</f>
        <v>2.4794041429213487E-2</v>
      </c>
      <c r="KW28">
        <f>(INDEX('Clean Data'!$3:$1048576,MATCH($M28,'Clean Data'!$A$3:$A$1048576,0),MATCH(RIGHT(KW$2,LEN(KW$2)-LEN("Portfolio &amp; ")+1),'Clean Data'!$3:$3,0))+$BE28-(INDEX('Clean Data'!$3:$1048576,MATCH($M27,'Clean Data'!$A$3:$A$1048576,0),MATCH(RIGHT(KW$2,LEN(KW$2)-LEN("Portfolio &amp; ")+1),'Clean Data'!$3:$3,0))+$BE27))/(INDEX('Clean Data'!$3:$1048576,MATCH($M27,'Clean Data'!$A$3:$A$1048576,0),MATCH(RIGHT(KW$2,LEN(KW$2)-LEN("Portfolio &amp; ")+1),'Clean Data'!$3:$3,0))+$BE27)</f>
        <v>2.4805499832083602E-2</v>
      </c>
      <c r="KX28">
        <f>(INDEX('Clean Data'!$3:$1048576,MATCH($M28,'Clean Data'!$A$3:$A$1048576,0),MATCH(RIGHT(KX$2,LEN(KX$2)-LEN("Portfolio &amp; ")+1),'Clean Data'!$3:$3,0))+$BE28-(INDEX('Clean Data'!$3:$1048576,MATCH($M27,'Clean Data'!$A$3:$A$1048576,0),MATCH(RIGHT(KX$2,LEN(KX$2)-LEN("Portfolio &amp; ")+1),'Clean Data'!$3:$3,0))+$BE27))/(INDEX('Clean Data'!$3:$1048576,MATCH($M27,'Clean Data'!$A$3:$A$1048576,0),MATCH(RIGHT(KX$2,LEN(KX$2)-LEN("Portfolio &amp; ")+1),'Clean Data'!$3:$3,0))+$BE27)</f>
        <v>2.4764714944094109E-2</v>
      </c>
      <c r="KY28">
        <f>(INDEX('Clean Data'!$3:$1048576,MATCH($M28,'Clean Data'!$A$3:$A$1048576,0),MATCH(RIGHT(KY$2,LEN(KY$2)-LEN("Portfolio &amp; ")+1),'Clean Data'!$3:$3,0))+$BE28-(INDEX('Clean Data'!$3:$1048576,MATCH($M27,'Clean Data'!$A$3:$A$1048576,0),MATCH(RIGHT(KY$2,LEN(KY$2)-LEN("Portfolio &amp; ")+1),'Clean Data'!$3:$3,0))+$BE27))/(INDEX('Clean Data'!$3:$1048576,MATCH($M27,'Clean Data'!$A$3:$A$1048576,0),MATCH(RIGHT(KY$2,LEN(KY$2)-LEN("Portfolio &amp; ")+1),'Clean Data'!$3:$3,0))+$BE27)</f>
        <v>2.4780121035028697E-2</v>
      </c>
      <c r="KZ28">
        <f>(INDEX('Clean Data'!$3:$1048576,MATCH($M28,'Clean Data'!$A$3:$A$1048576,0),MATCH(RIGHT(KZ$2,LEN(KZ$2)-LEN("Portfolio &amp; ")+1),'Clean Data'!$3:$3,0))+$BE28-(INDEX('Clean Data'!$3:$1048576,MATCH($M27,'Clean Data'!$A$3:$A$1048576,0),MATCH(RIGHT(KZ$2,LEN(KZ$2)-LEN("Portfolio &amp; ")+1),'Clean Data'!$3:$3,0))+$BE27))/(INDEX('Clean Data'!$3:$1048576,MATCH($M27,'Clean Data'!$A$3:$A$1048576,0),MATCH(RIGHT(KZ$2,LEN(KZ$2)-LEN("Portfolio &amp; ")+1),'Clean Data'!$3:$3,0))+$BE27)</f>
        <v>2.4779898557449057E-2</v>
      </c>
      <c r="LA28">
        <f>(INDEX('Clean Data'!$3:$1048576,MATCH($M28,'Clean Data'!$A$3:$A$1048576,0),MATCH(RIGHT(LA$2,LEN(LA$2)-LEN("Portfolio &amp; ")+1),'Clean Data'!$3:$3,0))+$BE28-(INDEX('Clean Data'!$3:$1048576,MATCH($M27,'Clean Data'!$A$3:$A$1048576,0),MATCH(RIGHT(LA$2,LEN(LA$2)-LEN("Portfolio &amp; ")+1),'Clean Data'!$3:$3,0))+$BE27))/(INDEX('Clean Data'!$3:$1048576,MATCH($M27,'Clean Data'!$A$3:$A$1048576,0),MATCH(RIGHT(LA$2,LEN(LA$2)-LEN("Portfolio &amp; ")+1),'Clean Data'!$3:$3,0))+$BE27)</f>
        <v>2.4744606684242644E-2</v>
      </c>
      <c r="LB28">
        <f>(INDEX('Clean Data'!$3:$1048576,MATCH($M28,'Clean Data'!$A$3:$A$1048576,0),MATCH(RIGHT(LB$2,LEN(LB$2)-LEN("Portfolio &amp; ")+1),'Clean Data'!$3:$3,0))+$BE28-(INDEX('Clean Data'!$3:$1048576,MATCH($M27,'Clean Data'!$A$3:$A$1048576,0),MATCH(RIGHT(LB$2,LEN(LB$2)-LEN("Portfolio &amp; ")+1),'Clean Data'!$3:$3,0))+$BE27))/(INDEX('Clean Data'!$3:$1048576,MATCH($M27,'Clean Data'!$A$3:$A$1048576,0),MATCH(RIGHT(LB$2,LEN(LB$2)-LEN("Portfolio &amp; ")+1),'Clean Data'!$3:$3,0))+$BE27)</f>
        <v>2.4783974521038438E-2</v>
      </c>
      <c r="LC28">
        <f>(INDEX('Clean Data'!$3:$1048576,MATCH($M28,'Clean Data'!$A$3:$A$1048576,0),MATCH(RIGHT(LC$2,LEN(LC$2)-LEN("Portfolio &amp; ")+1),'Clean Data'!$3:$3,0))+$BE28-(INDEX('Clean Data'!$3:$1048576,MATCH($M27,'Clean Data'!$A$3:$A$1048576,0),MATCH(RIGHT(LC$2,LEN(LC$2)-LEN("Portfolio &amp; ")+1),'Clean Data'!$3:$3,0))+$BE27))/(INDEX('Clean Data'!$3:$1048576,MATCH($M27,'Clean Data'!$A$3:$A$1048576,0),MATCH(RIGHT(LC$2,LEN(LC$2)-LEN("Portfolio &amp; ")+1),'Clean Data'!$3:$3,0))+$BE27)</f>
        <v>2.4794129268156821E-2</v>
      </c>
      <c r="LD28">
        <f>(INDEX('Clean Data'!$3:$1048576,MATCH($M28,'Clean Data'!$A$3:$A$1048576,0),MATCH(RIGHT(LD$2,LEN(LD$2)-LEN("Portfolio &amp; ")+1),'Clean Data'!$3:$3,0))+$BE28-(INDEX('Clean Data'!$3:$1048576,MATCH($M27,'Clean Data'!$A$3:$A$1048576,0),MATCH(RIGHT(LD$2,LEN(LD$2)-LEN("Portfolio &amp; ")+1),'Clean Data'!$3:$3,0))+$BE27))/(INDEX('Clean Data'!$3:$1048576,MATCH($M27,'Clean Data'!$A$3:$A$1048576,0),MATCH(RIGHT(LD$2,LEN(LD$2)-LEN("Portfolio &amp; ")+1),'Clean Data'!$3:$3,0))+$BE27)</f>
        <v>2.4783536877415038E-2</v>
      </c>
      <c r="LE28">
        <f>(INDEX('Clean Data'!$3:$1048576,MATCH($M28,'Clean Data'!$A$3:$A$1048576,0),MATCH(RIGHT(LE$2,LEN(LE$2)-LEN("Portfolio &amp; ")+1),'Clean Data'!$3:$3,0))+$BE28-(INDEX('Clean Data'!$3:$1048576,MATCH($M27,'Clean Data'!$A$3:$A$1048576,0),MATCH(RIGHT(LE$2,LEN(LE$2)-LEN("Portfolio &amp; ")+1),'Clean Data'!$3:$3,0))+$BE27))/(INDEX('Clean Data'!$3:$1048576,MATCH($M27,'Clean Data'!$A$3:$A$1048576,0),MATCH(RIGHT(LE$2,LEN(LE$2)-LEN("Portfolio &amp; ")+1),'Clean Data'!$3:$3,0))+$BE27)</f>
        <v>2.4776645466688493E-2</v>
      </c>
      <c r="LF28">
        <f>(INDEX('Clean Data'!$3:$1048576,MATCH($M28,'Clean Data'!$A$3:$A$1048576,0),MATCH(RIGHT(LF$2,LEN(LF$2)-LEN("Portfolio &amp; ")+1),'Clean Data'!$3:$3,0))+$BE28-(INDEX('Clean Data'!$3:$1048576,MATCH($M27,'Clean Data'!$A$3:$A$1048576,0),MATCH(RIGHT(LF$2,LEN(LF$2)-LEN("Portfolio &amp; ")+1),'Clean Data'!$3:$3,0))+$BE27))/(INDEX('Clean Data'!$3:$1048576,MATCH($M27,'Clean Data'!$A$3:$A$1048576,0),MATCH(RIGHT(LF$2,LEN(LF$2)-LEN("Portfolio &amp; ")+1),'Clean Data'!$3:$3,0))+$BE27)</f>
        <v>2.4758693290379316E-2</v>
      </c>
      <c r="LG28">
        <f>(INDEX('Clean Data'!$3:$1048576,MATCH($M28,'Clean Data'!$A$3:$A$1048576,0),MATCH(RIGHT(LG$2,LEN(LG$2)-LEN("Portfolio &amp; ")+1),'Clean Data'!$3:$3,0))+$BE28-(INDEX('Clean Data'!$3:$1048576,MATCH($M27,'Clean Data'!$A$3:$A$1048576,0),MATCH(RIGHT(LG$2,LEN(LG$2)-LEN("Portfolio &amp; ")+1),'Clean Data'!$3:$3,0))+$BE27))/(INDEX('Clean Data'!$3:$1048576,MATCH($M27,'Clean Data'!$A$3:$A$1048576,0),MATCH(RIGHT(LG$2,LEN(LG$2)-LEN("Portfolio &amp; ")+1),'Clean Data'!$3:$3,0))+$BE27)</f>
        <v>2.4779815416140671E-2</v>
      </c>
      <c r="LH28">
        <f>(INDEX('Clean Data'!$3:$1048576,MATCH($M28,'Clean Data'!$A$3:$A$1048576,0),MATCH(RIGHT(LH$2,LEN(LH$2)-LEN("Portfolio &amp; ")+1),'Clean Data'!$3:$3,0))+$BE28-(INDEX('Clean Data'!$3:$1048576,MATCH($M27,'Clean Data'!$A$3:$A$1048576,0),MATCH(RIGHT(LH$2,LEN(LH$2)-LEN("Portfolio &amp; ")+1),'Clean Data'!$3:$3,0))+$BE27))/(INDEX('Clean Data'!$3:$1048576,MATCH($M27,'Clean Data'!$A$3:$A$1048576,0),MATCH(RIGHT(LH$2,LEN(LH$2)-LEN("Portfolio &amp; ")+1),'Clean Data'!$3:$3,0))+$BE27)</f>
        <v>2.4772155406824627E-2</v>
      </c>
      <c r="LI28">
        <f>(INDEX('Clean Data'!$3:$1048576,MATCH($M28,'Clean Data'!$A$3:$A$1048576,0),MATCH(RIGHT(LI$2,LEN(LI$2)-LEN("Portfolio &amp; ")+1),'Clean Data'!$3:$3,0))+$BE28-(INDEX('Clean Data'!$3:$1048576,MATCH($M27,'Clean Data'!$A$3:$A$1048576,0),MATCH(RIGHT(LI$2,LEN(LI$2)-LEN("Portfolio &amp; ")+1),'Clean Data'!$3:$3,0))+$BE27))/(INDEX('Clean Data'!$3:$1048576,MATCH($M27,'Clean Data'!$A$3:$A$1048576,0),MATCH(RIGHT(LI$2,LEN(LI$2)-LEN("Portfolio &amp; ")+1),'Clean Data'!$3:$3,0))+$BE27)</f>
        <v>2.4783790163682786E-2</v>
      </c>
      <c r="LJ28">
        <f>(INDEX('Clean Data'!$3:$1048576,MATCH($M28,'Clean Data'!$A$3:$A$1048576,0),MATCH(RIGHT(LJ$2,LEN(LJ$2)-LEN("Portfolio &amp; ")+1),'Clean Data'!$3:$3,0))+$BE28-(INDEX('Clean Data'!$3:$1048576,MATCH($M27,'Clean Data'!$A$3:$A$1048576,0),MATCH(RIGHT(LJ$2,LEN(LJ$2)-LEN("Portfolio &amp; ")+1),'Clean Data'!$3:$3,0))+$BE27))/(INDEX('Clean Data'!$3:$1048576,MATCH($M27,'Clean Data'!$A$3:$A$1048576,0),MATCH(RIGHT(LJ$2,LEN(LJ$2)-LEN("Portfolio &amp; ")+1),'Clean Data'!$3:$3,0))+$BE27)</f>
        <v>2.4775903364097421E-2</v>
      </c>
      <c r="LK28">
        <f>(INDEX('Clean Data'!$3:$1048576,MATCH($M28,'Clean Data'!$A$3:$A$1048576,0),MATCH(RIGHT(LK$2,LEN(LK$2)-LEN("Portfolio &amp; ")+1),'Clean Data'!$3:$3,0))+$BE28-(INDEX('Clean Data'!$3:$1048576,MATCH($M27,'Clean Data'!$A$3:$A$1048576,0),MATCH(RIGHT(LK$2,LEN(LK$2)-LEN("Portfolio &amp; ")+1),'Clean Data'!$3:$3,0))+$BE27))/(INDEX('Clean Data'!$3:$1048576,MATCH($M27,'Clean Data'!$A$3:$A$1048576,0),MATCH(RIGHT(LK$2,LEN(LK$2)-LEN("Portfolio &amp; ")+1),'Clean Data'!$3:$3,0))+$BE27)</f>
        <v>2.4782590328108093E-2</v>
      </c>
      <c r="LL28">
        <f>(INDEX('Clean Data'!$3:$1048576,MATCH($M28,'Clean Data'!$A$3:$A$1048576,0),MATCH(RIGHT(LL$2,LEN(LL$2)-LEN("Portfolio &amp; ")+1),'Clean Data'!$3:$3,0))+$BE28-(INDEX('Clean Data'!$3:$1048576,MATCH($M27,'Clean Data'!$A$3:$A$1048576,0),MATCH(RIGHT(LL$2,LEN(LL$2)-LEN("Portfolio &amp; ")+1),'Clean Data'!$3:$3,0))+$BE27))/(INDEX('Clean Data'!$3:$1048576,MATCH($M27,'Clean Data'!$A$3:$A$1048576,0),MATCH(RIGHT(LL$2,LEN(LL$2)-LEN("Portfolio &amp; ")+1),'Clean Data'!$3:$3,0))+$BE27)</f>
        <v>2.4788409106542394E-2</v>
      </c>
      <c r="LM28">
        <f>(INDEX('Clean Data'!$3:$1048576,MATCH($M28,'Clean Data'!$A$3:$A$1048576,0),MATCH(RIGHT(LM$2,LEN(LM$2)-LEN("Portfolio &amp; ")+1),'Clean Data'!$3:$3,0))+$BE28-(INDEX('Clean Data'!$3:$1048576,MATCH($M27,'Clean Data'!$A$3:$A$1048576,0),MATCH(RIGHT(LM$2,LEN(LM$2)-LEN("Portfolio &amp; ")+1),'Clean Data'!$3:$3,0))+$BE27))/(INDEX('Clean Data'!$3:$1048576,MATCH($M27,'Clean Data'!$A$3:$A$1048576,0),MATCH(RIGHT(LM$2,LEN(LM$2)-LEN("Portfolio &amp; ")+1),'Clean Data'!$3:$3,0))+$BE27)</f>
        <v>2.4796841591126152E-2</v>
      </c>
      <c r="LN28">
        <f>(INDEX('Clean Data'!$3:$1048576,MATCH($M28,'Clean Data'!$A$3:$A$1048576,0),MATCH(RIGHT(LN$2,LEN(LN$2)-LEN("Portfolio &amp; ")+1),'Clean Data'!$3:$3,0))+$BE28-(INDEX('Clean Data'!$3:$1048576,MATCH($M27,'Clean Data'!$A$3:$A$1048576,0),MATCH(RIGHT(LN$2,LEN(LN$2)-LEN("Portfolio &amp; ")+1),'Clean Data'!$3:$3,0))+$BE27))/(INDEX('Clean Data'!$3:$1048576,MATCH($M27,'Clean Data'!$A$3:$A$1048576,0),MATCH(RIGHT(LN$2,LEN(LN$2)-LEN("Portfolio &amp; ")+1),'Clean Data'!$3:$3,0))+$BE27)</f>
        <v>2.4782181209425165E-2</v>
      </c>
      <c r="LO28">
        <f>(INDEX('Clean Data'!$3:$1048576,MATCH($M28,'Clean Data'!$A$3:$A$1048576,0),MATCH(RIGHT(LO$2,LEN(LO$2)-LEN("Portfolio &amp; ")+1),'Clean Data'!$3:$3,0))+$BE28-(INDEX('Clean Data'!$3:$1048576,MATCH($M27,'Clean Data'!$A$3:$A$1048576,0),MATCH(RIGHT(LO$2,LEN(LO$2)-LEN("Portfolio &amp; ")+1),'Clean Data'!$3:$3,0))+$BE27))/(INDEX('Clean Data'!$3:$1048576,MATCH($M27,'Clean Data'!$A$3:$A$1048576,0),MATCH(RIGHT(LO$2,LEN(LO$2)-LEN("Portfolio &amp; ")+1),'Clean Data'!$3:$3,0))+$BE27)</f>
        <v>2.4806803275162624E-2</v>
      </c>
      <c r="LP28">
        <f>(INDEX('Clean Data'!$3:$1048576,MATCH($M28,'Clean Data'!$A$3:$A$1048576,0),MATCH(RIGHT(LP$2,LEN(LP$2)-LEN("Portfolio &amp; ")+1),'Clean Data'!$3:$3,0))+$BE28-(INDEX('Clean Data'!$3:$1048576,MATCH($M27,'Clean Data'!$A$3:$A$1048576,0),MATCH(RIGHT(LP$2,LEN(LP$2)-LEN("Portfolio &amp; ")+1),'Clean Data'!$3:$3,0))+$BE27))/(INDEX('Clean Data'!$3:$1048576,MATCH($M27,'Clean Data'!$A$3:$A$1048576,0),MATCH(RIGHT(LP$2,LEN(LP$2)-LEN("Portfolio &amp; ")+1),'Clean Data'!$3:$3,0))+$BE27)</f>
        <v>2.4782366499490179E-2</v>
      </c>
      <c r="LQ28">
        <f>(INDEX('Clean Data'!$3:$1048576,MATCH($M28,'Clean Data'!$A$3:$A$1048576,0),MATCH(RIGHT(LQ$2,LEN(LQ$2)-LEN("Portfolio &amp; ")+1),'Clean Data'!$3:$3,0))+$BE28-(INDEX('Clean Data'!$3:$1048576,MATCH($M27,'Clean Data'!$A$3:$A$1048576,0),MATCH(RIGHT(LQ$2,LEN(LQ$2)-LEN("Portfolio &amp; ")+1),'Clean Data'!$3:$3,0))+$BE27))/(INDEX('Clean Data'!$3:$1048576,MATCH($M27,'Clean Data'!$A$3:$A$1048576,0),MATCH(RIGHT(LQ$2,LEN(LQ$2)-LEN("Portfolio &amp; ")+1),'Clean Data'!$3:$3,0))+$BE27)</f>
        <v>2.4759768099940207E-2</v>
      </c>
      <c r="LR28">
        <f>(INDEX('Clean Data'!$3:$1048576,MATCH($M28,'Clean Data'!$A$3:$A$1048576,0),MATCH(RIGHT(LR$2,LEN(LR$2)-LEN("Portfolio &amp; ")+1),'Clean Data'!$3:$3,0))+$BE28-(INDEX('Clean Data'!$3:$1048576,MATCH($M27,'Clean Data'!$A$3:$A$1048576,0),MATCH(RIGHT(LR$2,LEN(LR$2)-LEN("Portfolio &amp; ")+1),'Clean Data'!$3:$3,0))+$BE27))/(INDEX('Clean Data'!$3:$1048576,MATCH($M27,'Clean Data'!$A$3:$A$1048576,0),MATCH(RIGHT(LR$2,LEN(LR$2)-LEN("Portfolio &amp; ")+1),'Clean Data'!$3:$3,0))+$BE27)</f>
        <v>2.4777503096505043E-2</v>
      </c>
      <c r="LS28">
        <f>(INDEX('Clean Data'!$3:$1048576,MATCH($M28,'Clean Data'!$A$3:$A$1048576,0),MATCH(RIGHT(LS$2,LEN(LS$2)-LEN("Portfolio &amp; ")+1),'Clean Data'!$3:$3,0))+$BE28-(INDEX('Clean Data'!$3:$1048576,MATCH($M27,'Clean Data'!$A$3:$A$1048576,0),MATCH(RIGHT(LS$2,LEN(LS$2)-LEN("Portfolio &amp; ")+1),'Clean Data'!$3:$3,0))+$BE27))/(INDEX('Clean Data'!$3:$1048576,MATCH($M27,'Clean Data'!$A$3:$A$1048576,0),MATCH(RIGHT(LS$2,LEN(LS$2)-LEN("Portfolio &amp; ")+1),'Clean Data'!$3:$3,0))+$BE27)</f>
        <v>2.4772396003540788E-2</v>
      </c>
      <c r="LT28">
        <f>(INDEX('Clean Data'!$3:$1048576,MATCH($M28,'Clean Data'!$A$3:$A$1048576,0),MATCH(RIGHT(LT$2,LEN(LT$2)-LEN("Portfolio &amp; ")+1),'Clean Data'!$3:$3,0))+$BE28-(INDEX('Clean Data'!$3:$1048576,MATCH($M27,'Clean Data'!$A$3:$A$1048576,0),MATCH(RIGHT(LT$2,LEN(LT$2)-LEN("Portfolio &amp; ")+1),'Clean Data'!$3:$3,0))+$BE27))/(INDEX('Clean Data'!$3:$1048576,MATCH($M27,'Clean Data'!$A$3:$A$1048576,0),MATCH(RIGHT(LT$2,LEN(LT$2)-LEN("Portfolio &amp; ")+1),'Clean Data'!$3:$3,0))+$BE27)</f>
        <v>2.4764598682258953E-2</v>
      </c>
      <c r="LU28">
        <f>(INDEX('Clean Data'!$3:$1048576,MATCH($M28,'Clean Data'!$A$3:$A$1048576,0),MATCH(RIGHT(LU$2,LEN(LU$2)-LEN("Portfolio &amp; ")+1),'Clean Data'!$3:$3,0))+$BE28-(INDEX('Clean Data'!$3:$1048576,MATCH($M27,'Clean Data'!$A$3:$A$1048576,0),MATCH(RIGHT(LU$2,LEN(LU$2)-LEN("Portfolio &amp; ")+1),'Clean Data'!$3:$3,0))+$BE27))/(INDEX('Clean Data'!$3:$1048576,MATCH($M27,'Clean Data'!$A$3:$A$1048576,0),MATCH(RIGHT(LU$2,LEN(LU$2)-LEN("Portfolio &amp; ")+1),'Clean Data'!$3:$3,0))+$BE27)</f>
        <v>2.4780523708812618E-2</v>
      </c>
      <c r="LV28">
        <f>(INDEX('Clean Data'!$3:$1048576,MATCH($M28,'Clean Data'!$A$3:$A$1048576,0),MATCH(RIGHT(LV$2,LEN(LV$2)-LEN("Portfolio &amp; ")+1),'Clean Data'!$3:$3,0))+$BE28-(INDEX('Clean Data'!$3:$1048576,MATCH($M27,'Clean Data'!$A$3:$A$1048576,0),MATCH(RIGHT(LV$2,LEN(LV$2)-LEN("Portfolio &amp; ")+1),'Clean Data'!$3:$3,0))+$BE27))/(INDEX('Clean Data'!$3:$1048576,MATCH($M27,'Clean Data'!$A$3:$A$1048576,0),MATCH(RIGHT(LV$2,LEN(LV$2)-LEN("Portfolio &amp; ")+1),'Clean Data'!$3:$3,0))+$BE27)</f>
        <v>2.4785340034442847E-2</v>
      </c>
      <c r="LW28">
        <f>(INDEX('Clean Data'!$3:$1048576,MATCH($M28,'Clean Data'!$A$3:$A$1048576,0),MATCH(RIGHT(LW$2,LEN(LW$2)-LEN("Portfolio &amp; ")+1),'Clean Data'!$3:$3,0))+$BE28-(INDEX('Clean Data'!$3:$1048576,MATCH($M27,'Clean Data'!$A$3:$A$1048576,0),MATCH(RIGHT(LW$2,LEN(LW$2)-LEN("Portfolio &amp; ")+1),'Clean Data'!$3:$3,0))+$BE27))/(INDEX('Clean Data'!$3:$1048576,MATCH($M27,'Clean Data'!$A$3:$A$1048576,0),MATCH(RIGHT(LW$2,LEN(LW$2)-LEN("Portfolio &amp; ")+1),'Clean Data'!$3:$3,0))+$BE27)</f>
        <v>2.4743647155831446E-2</v>
      </c>
      <c r="LX28">
        <f>(INDEX('Clean Data'!$3:$1048576,MATCH($M28,'Clean Data'!$A$3:$A$1048576,0),MATCH(RIGHT(LX$2,LEN(LX$2)-LEN("Portfolio &amp; ")+1),'Clean Data'!$3:$3,0))+$BE28-(INDEX('Clean Data'!$3:$1048576,MATCH($M27,'Clean Data'!$A$3:$A$1048576,0),MATCH(RIGHT(LX$2,LEN(LX$2)-LEN("Portfolio &amp; ")+1),'Clean Data'!$3:$3,0))+$BE27))/(INDEX('Clean Data'!$3:$1048576,MATCH($M27,'Clean Data'!$A$3:$A$1048576,0),MATCH(RIGHT(LX$2,LEN(LX$2)-LEN("Portfolio &amp; ")+1),'Clean Data'!$3:$3,0))+$BE27)</f>
        <v>2.4774430232246108E-2</v>
      </c>
      <c r="LY28">
        <f>(INDEX('Clean Data'!$3:$1048576,MATCH($M28,'Clean Data'!$A$3:$A$1048576,0),MATCH(RIGHT(LY$2,LEN(LY$2)-LEN("Portfolio &amp; ")+1),'Clean Data'!$3:$3,0))+$BE28-(INDEX('Clean Data'!$3:$1048576,MATCH($M27,'Clean Data'!$A$3:$A$1048576,0),MATCH(RIGHT(LY$2,LEN(LY$2)-LEN("Portfolio &amp; ")+1),'Clean Data'!$3:$3,0))+$BE27))/(INDEX('Clean Data'!$3:$1048576,MATCH($M27,'Clean Data'!$A$3:$A$1048576,0),MATCH(RIGHT(LY$2,LEN(LY$2)-LEN("Portfolio &amp; ")+1),'Clean Data'!$3:$3,0))+$BE27)</f>
        <v>2.4780822050659571E-2</v>
      </c>
      <c r="LZ28">
        <f>(INDEX('Clean Data'!$3:$1048576,MATCH($M28,'Clean Data'!$A$3:$A$1048576,0),MATCH(RIGHT(LZ$2,LEN(LZ$2)-LEN("Portfolio &amp; ")+1),'Clean Data'!$3:$3,0))+$BE28-(INDEX('Clean Data'!$3:$1048576,MATCH($M27,'Clean Data'!$A$3:$A$1048576,0),MATCH(RIGHT(LZ$2,LEN(LZ$2)-LEN("Portfolio &amp; ")+1),'Clean Data'!$3:$3,0))+$BE27))/(INDEX('Clean Data'!$3:$1048576,MATCH($M27,'Clean Data'!$A$3:$A$1048576,0),MATCH(RIGHT(LZ$2,LEN(LZ$2)-LEN("Portfolio &amp; ")+1),'Clean Data'!$3:$3,0))+$BE27)</f>
        <v>2.4785000321395131E-2</v>
      </c>
      <c r="MA28">
        <f>(INDEX('Clean Data'!$3:$1048576,MATCH($M28,'Clean Data'!$A$3:$A$1048576,0),MATCH(RIGHT(MA$2,LEN(MA$2)-LEN("Portfolio &amp; ")+1),'Clean Data'!$3:$3,0))+$BE28-(INDEX('Clean Data'!$3:$1048576,MATCH($M27,'Clean Data'!$A$3:$A$1048576,0),MATCH(RIGHT(MA$2,LEN(MA$2)-LEN("Portfolio &amp; ")+1),'Clean Data'!$3:$3,0))+$BE27))/(INDEX('Clean Data'!$3:$1048576,MATCH($M27,'Clean Data'!$A$3:$A$1048576,0),MATCH(RIGHT(MA$2,LEN(MA$2)-LEN("Portfolio &amp; ")+1),'Clean Data'!$3:$3,0))+$BE27)</f>
        <v>2.4723562280283953E-2</v>
      </c>
      <c r="MB28">
        <f>(INDEX('Clean Data'!$3:$1048576,MATCH($M28,'Clean Data'!$A$3:$A$1048576,0),MATCH(RIGHT(MB$2,LEN(MB$2)-LEN("Portfolio &amp; ")+1),'Clean Data'!$3:$3,0))+$BE28-(INDEX('Clean Data'!$3:$1048576,MATCH($M27,'Clean Data'!$A$3:$A$1048576,0),MATCH(RIGHT(MB$2,LEN(MB$2)-LEN("Portfolio &amp; ")+1),'Clean Data'!$3:$3,0))+$BE27))/(INDEX('Clean Data'!$3:$1048576,MATCH($M27,'Clean Data'!$A$3:$A$1048576,0),MATCH(RIGHT(MB$2,LEN(MB$2)-LEN("Portfolio &amp; ")+1),'Clean Data'!$3:$3,0))+$BE27)</f>
        <v>2.4760136892398185E-2</v>
      </c>
      <c r="MC28">
        <f>(INDEX('Clean Data'!$3:$1048576,MATCH($M28,'Clean Data'!$A$3:$A$1048576,0),MATCH(RIGHT(MC$2,LEN(MC$2)-LEN("Portfolio &amp; ")+1),'Clean Data'!$3:$3,0))+$BE28-(INDEX('Clean Data'!$3:$1048576,MATCH($M27,'Clean Data'!$A$3:$A$1048576,0),MATCH(RIGHT(MC$2,LEN(MC$2)-LEN("Portfolio &amp; ")+1),'Clean Data'!$3:$3,0))+$BE27))/(INDEX('Clean Data'!$3:$1048576,MATCH($M27,'Clean Data'!$A$3:$A$1048576,0),MATCH(RIGHT(MC$2,LEN(MC$2)-LEN("Portfolio &amp; ")+1),'Clean Data'!$3:$3,0))+$BE27)</f>
        <v>2.4781329070393827E-2</v>
      </c>
      <c r="MD28">
        <f>(INDEX('Clean Data'!$3:$1048576,MATCH($M28,'Clean Data'!$A$3:$A$1048576,0),MATCH(RIGHT(MD$2,LEN(MD$2)-LEN("Portfolio &amp; ")+1),'Clean Data'!$3:$3,0))+$BE28-(INDEX('Clean Data'!$3:$1048576,MATCH($M27,'Clean Data'!$A$3:$A$1048576,0),MATCH(RIGHT(MD$2,LEN(MD$2)-LEN("Portfolio &amp; ")+1),'Clean Data'!$3:$3,0))+$BE27))/(INDEX('Clean Data'!$3:$1048576,MATCH($M27,'Clean Data'!$A$3:$A$1048576,0),MATCH(RIGHT(MD$2,LEN(MD$2)-LEN("Portfolio &amp; ")+1),'Clean Data'!$3:$3,0))+$BE27)</f>
        <v>2.4787989928540199E-2</v>
      </c>
      <c r="ME28">
        <f>(INDEX('Clean Data'!$3:$1048576,MATCH($M28,'Clean Data'!$A$3:$A$1048576,0),MATCH(RIGHT(ME$2,LEN(ME$2)-LEN("Portfolio &amp; ")+1),'Clean Data'!$3:$3,0))+$BE28-(INDEX('Clean Data'!$3:$1048576,MATCH($M27,'Clean Data'!$A$3:$A$1048576,0),MATCH(RIGHT(ME$2,LEN(ME$2)-LEN("Portfolio &amp; ")+1),'Clean Data'!$3:$3,0))+$BE27))/(INDEX('Clean Data'!$3:$1048576,MATCH($M27,'Clean Data'!$A$3:$A$1048576,0),MATCH(RIGHT(ME$2,LEN(ME$2)-LEN("Portfolio &amp; ")+1),'Clean Data'!$3:$3,0))+$BE27)</f>
        <v>2.4775047199810829E-2</v>
      </c>
      <c r="MF28">
        <f>(INDEX('Clean Data'!$3:$1048576,MATCH($M28,'Clean Data'!$A$3:$A$1048576,0),MATCH(RIGHT(MF$2,LEN(MF$2)-LEN("Portfolio &amp; ")+1),'Clean Data'!$3:$3,0))+$BE28-(INDEX('Clean Data'!$3:$1048576,MATCH($M27,'Clean Data'!$A$3:$A$1048576,0),MATCH(RIGHT(MF$2,LEN(MF$2)-LEN("Portfolio &amp; ")+1),'Clean Data'!$3:$3,0))+$BE27))/(INDEX('Clean Data'!$3:$1048576,MATCH($M27,'Clean Data'!$A$3:$A$1048576,0),MATCH(RIGHT(MF$2,LEN(MF$2)-LEN("Portfolio &amp; ")+1),'Clean Data'!$3:$3,0))+$BE27)</f>
        <v>2.4775837039902569E-2</v>
      </c>
      <c r="MG28">
        <f>(INDEX('Clean Data'!$3:$1048576,MATCH($M28,'Clean Data'!$A$3:$A$1048576,0),MATCH(RIGHT(MG$2,LEN(MG$2)-LEN("Portfolio &amp; ")+1),'Clean Data'!$3:$3,0))+$BE28-(INDEX('Clean Data'!$3:$1048576,MATCH($M27,'Clean Data'!$A$3:$A$1048576,0),MATCH(RIGHT(MG$2,LEN(MG$2)-LEN("Portfolio &amp; ")+1),'Clean Data'!$3:$3,0))+$BE27))/(INDEX('Clean Data'!$3:$1048576,MATCH($M27,'Clean Data'!$A$3:$A$1048576,0),MATCH(RIGHT(MG$2,LEN(MG$2)-LEN("Portfolio &amp; ")+1),'Clean Data'!$3:$3,0))+$BE27)</f>
        <v>2.4758001321219452E-2</v>
      </c>
      <c r="MH28">
        <f>(INDEX('Clean Data'!$3:$1048576,MATCH($M28,'Clean Data'!$A$3:$A$1048576,0),MATCH(RIGHT(MH$2,LEN(MH$2)-LEN("Portfolio &amp; ")+1),'Clean Data'!$3:$3,0))+$BE28-(INDEX('Clean Data'!$3:$1048576,MATCH($M27,'Clean Data'!$A$3:$A$1048576,0),MATCH(RIGHT(MH$2,LEN(MH$2)-LEN("Portfolio &amp; ")+1),'Clean Data'!$3:$3,0))+$BE27))/(INDEX('Clean Data'!$3:$1048576,MATCH($M27,'Clean Data'!$A$3:$A$1048576,0),MATCH(RIGHT(MH$2,LEN(MH$2)-LEN("Portfolio &amp; ")+1),'Clean Data'!$3:$3,0))+$BE27)</f>
        <v>2.477302708973891E-2</v>
      </c>
      <c r="MI28">
        <f>(INDEX('Clean Data'!$3:$1048576,MATCH($M28,'Clean Data'!$A$3:$A$1048576,0),MATCH(RIGHT(MI$2,LEN(MI$2)-LEN("Portfolio &amp; ")+1),'Clean Data'!$3:$3,0))+$BE28-(INDEX('Clean Data'!$3:$1048576,MATCH($M27,'Clean Data'!$A$3:$A$1048576,0),MATCH(RIGHT(MI$2,LEN(MI$2)-LEN("Portfolio &amp; ")+1),'Clean Data'!$3:$3,0))+$BE27))/(INDEX('Clean Data'!$3:$1048576,MATCH($M27,'Clean Data'!$A$3:$A$1048576,0),MATCH(RIGHT(MI$2,LEN(MI$2)-LEN("Portfolio &amp; ")+1),'Clean Data'!$3:$3,0))+$BE27)</f>
        <v>2.47967541113377E-2</v>
      </c>
      <c r="MJ28">
        <f>(INDEX('Clean Data'!$3:$1048576,MATCH($M28,'Clean Data'!$A$3:$A$1048576,0),MATCH(RIGHT(MJ$2,LEN(MJ$2)-LEN("Portfolio &amp; ")+1),'Clean Data'!$3:$3,0))+$BE28-(INDEX('Clean Data'!$3:$1048576,MATCH($M27,'Clean Data'!$A$3:$A$1048576,0),MATCH(RIGHT(MJ$2,LEN(MJ$2)-LEN("Portfolio &amp; ")+1),'Clean Data'!$3:$3,0))+$BE27))/(INDEX('Clean Data'!$3:$1048576,MATCH($M27,'Clean Data'!$A$3:$A$1048576,0),MATCH(RIGHT(MJ$2,LEN(MJ$2)-LEN("Portfolio &amp; ")+1),'Clean Data'!$3:$3,0))+$BE27)</f>
        <v>2.4767936234914488E-2</v>
      </c>
      <c r="MK28">
        <f>(INDEX('Clean Data'!$3:$1048576,MATCH($M28,'Clean Data'!$A$3:$A$1048576,0),MATCH(RIGHT(MK$2,LEN(MK$2)-LEN("Portfolio &amp; ")+1),'Clean Data'!$3:$3,0))+$BE28-(INDEX('Clean Data'!$3:$1048576,MATCH($M27,'Clean Data'!$A$3:$A$1048576,0),MATCH(RIGHT(MK$2,LEN(MK$2)-LEN("Portfolio &amp; ")+1),'Clean Data'!$3:$3,0))+$BE27))/(INDEX('Clean Data'!$3:$1048576,MATCH($M27,'Clean Data'!$A$3:$A$1048576,0),MATCH(RIGHT(MK$2,LEN(MK$2)-LEN("Portfolio &amp; ")+1),'Clean Data'!$3:$3,0))+$BE27)</f>
        <v>2.4804349067105082E-2</v>
      </c>
      <c r="ML28">
        <f>(INDEX('Clean Data'!$3:$1048576,MATCH($M28,'Clean Data'!$A$3:$A$1048576,0),MATCH(RIGHT(ML$2,LEN(ML$2)-LEN("Portfolio &amp; ")+1),'Clean Data'!$3:$3,0))+$BE28-(INDEX('Clean Data'!$3:$1048576,MATCH($M27,'Clean Data'!$A$3:$A$1048576,0),MATCH(RIGHT(ML$2,LEN(ML$2)-LEN("Portfolio &amp; ")+1),'Clean Data'!$3:$3,0))+$BE27))/(INDEX('Clean Data'!$3:$1048576,MATCH($M27,'Clean Data'!$A$3:$A$1048576,0),MATCH(RIGHT(ML$2,LEN(ML$2)-LEN("Portfolio &amp; ")+1),'Clean Data'!$3:$3,0))+$BE27)</f>
        <v>2.4802059777008171E-2</v>
      </c>
      <c r="MM28">
        <f>(INDEX('Clean Data'!$3:$1048576,MATCH($M28,'Clean Data'!$A$3:$A$1048576,0),MATCH(RIGHT(MM$2,LEN(MM$2)-LEN("Portfolio &amp; ")+1),'Clean Data'!$3:$3,0))+$BE28-(INDEX('Clean Data'!$3:$1048576,MATCH($M27,'Clean Data'!$A$3:$A$1048576,0),MATCH(RIGHT(MM$2,LEN(MM$2)-LEN("Portfolio &amp; ")+1),'Clean Data'!$3:$3,0))+$BE27))/(INDEX('Clean Data'!$3:$1048576,MATCH($M27,'Clean Data'!$A$3:$A$1048576,0),MATCH(RIGHT(MM$2,LEN(MM$2)-LEN("Portfolio &amp; ")+1),'Clean Data'!$3:$3,0))+$BE27)</f>
        <v>2.4793183921486193E-2</v>
      </c>
      <c r="MN28">
        <f>(INDEX('Clean Data'!$3:$1048576,MATCH($M28,'Clean Data'!$A$3:$A$1048576,0),MATCH(RIGHT(MN$2,LEN(MN$2)-LEN("Portfolio &amp; ")+1),'Clean Data'!$3:$3,0))+$BE28-(INDEX('Clean Data'!$3:$1048576,MATCH($M27,'Clean Data'!$A$3:$A$1048576,0),MATCH(RIGHT(MN$2,LEN(MN$2)-LEN("Portfolio &amp; ")+1),'Clean Data'!$3:$3,0))+$BE27))/(INDEX('Clean Data'!$3:$1048576,MATCH($M27,'Clean Data'!$A$3:$A$1048576,0),MATCH(RIGHT(MN$2,LEN(MN$2)-LEN("Portfolio &amp; ")+1),'Clean Data'!$3:$3,0))+$BE27)</f>
        <v>2.4768943472818706E-2</v>
      </c>
      <c r="MO28">
        <f>(INDEX('Clean Data'!$3:$1048576,MATCH($M28,'Clean Data'!$A$3:$A$1048576,0),MATCH(RIGHT(MO$2,LEN(MO$2)-LEN("Portfolio &amp; ")+1),'Clean Data'!$3:$3,0))+$BE28-(INDEX('Clean Data'!$3:$1048576,MATCH($M27,'Clean Data'!$A$3:$A$1048576,0),MATCH(RIGHT(MO$2,LEN(MO$2)-LEN("Portfolio &amp; ")+1),'Clean Data'!$3:$3,0))+$BE27))/(INDEX('Clean Data'!$3:$1048576,MATCH($M27,'Clean Data'!$A$3:$A$1048576,0),MATCH(RIGHT(MO$2,LEN(MO$2)-LEN("Portfolio &amp; ")+1),'Clean Data'!$3:$3,0))+$BE27)</f>
        <v>2.4784183270955586E-2</v>
      </c>
      <c r="MP28">
        <f>(INDEX('Clean Data'!$3:$1048576,MATCH($M28,'Clean Data'!$A$3:$A$1048576,0),MATCH(RIGHT(MP$2,LEN(MP$2)-LEN("Portfolio &amp; ")+1),'Clean Data'!$3:$3,0))+$BE28-(INDEX('Clean Data'!$3:$1048576,MATCH($M27,'Clean Data'!$A$3:$A$1048576,0),MATCH(RIGHT(MP$2,LEN(MP$2)-LEN("Portfolio &amp; ")+1),'Clean Data'!$3:$3,0))+$BE27))/(INDEX('Clean Data'!$3:$1048576,MATCH($M27,'Clean Data'!$A$3:$A$1048576,0),MATCH(RIGHT(MP$2,LEN(MP$2)-LEN("Portfolio &amp; ")+1),'Clean Data'!$3:$3,0))+$BE27)</f>
        <v>2.4791489356568937E-2</v>
      </c>
      <c r="MQ28">
        <f>(INDEX('Clean Data'!$3:$1048576,MATCH($M28,'Clean Data'!$A$3:$A$1048576,0),MATCH(RIGHT(MQ$2,LEN(MQ$2)-LEN("Portfolio &amp; ")+1),'Clean Data'!$3:$3,0))+$BE28-(INDEX('Clean Data'!$3:$1048576,MATCH($M27,'Clean Data'!$A$3:$A$1048576,0),MATCH(RIGHT(MQ$2,LEN(MQ$2)-LEN("Portfolio &amp; ")+1),'Clean Data'!$3:$3,0))+$BE27))/(INDEX('Clean Data'!$3:$1048576,MATCH($M27,'Clean Data'!$A$3:$A$1048576,0),MATCH(RIGHT(MQ$2,LEN(MQ$2)-LEN("Portfolio &amp; ")+1),'Clean Data'!$3:$3,0))+$BE27)</f>
        <v>2.4769275139624031E-2</v>
      </c>
      <c r="MR28">
        <f>(INDEX('Clean Data'!$3:$1048576,MATCH($M28,'Clean Data'!$A$3:$A$1048576,0),MATCH(RIGHT(MR$2,LEN(MR$2)-LEN("Portfolio &amp; ")+1),'Clean Data'!$3:$3,0))+$BE28-(INDEX('Clean Data'!$3:$1048576,MATCH($M27,'Clean Data'!$A$3:$A$1048576,0),MATCH(RIGHT(MR$2,LEN(MR$2)-LEN("Portfolio &amp; ")+1),'Clean Data'!$3:$3,0))+$BE27))/(INDEX('Clean Data'!$3:$1048576,MATCH($M27,'Clean Data'!$A$3:$A$1048576,0),MATCH(RIGHT(MR$2,LEN(MR$2)-LEN("Portfolio &amp; ")+1),'Clean Data'!$3:$3,0))+$BE27)</f>
        <v>2.4728242175924321E-2</v>
      </c>
      <c r="MS28">
        <f>(INDEX('Clean Data'!$3:$1048576,MATCH($M28,'Clean Data'!$A$3:$A$1048576,0),MATCH(RIGHT(MS$2,LEN(MS$2)-LEN("Portfolio &amp; ")+1),'Clean Data'!$3:$3,0))+$BE28-(INDEX('Clean Data'!$3:$1048576,MATCH($M27,'Clean Data'!$A$3:$A$1048576,0),MATCH(RIGHT(MS$2,LEN(MS$2)-LEN("Portfolio &amp; ")+1),'Clean Data'!$3:$3,0))+$BE27))/(INDEX('Clean Data'!$3:$1048576,MATCH($M27,'Clean Data'!$A$3:$A$1048576,0),MATCH(RIGHT(MS$2,LEN(MS$2)-LEN("Portfolio &amp; ")+1),'Clean Data'!$3:$3,0))+$BE27)</f>
        <v>2.479813370382911E-2</v>
      </c>
      <c r="MT28">
        <f>(INDEX('Clean Data'!$3:$1048576,MATCH($M28,'Clean Data'!$A$3:$A$1048576,0),MATCH(RIGHT(MT$2,LEN(MT$2)-LEN("Portfolio &amp; ")+1),'Clean Data'!$3:$3,0))+$BE28-(INDEX('Clean Data'!$3:$1048576,MATCH($M27,'Clean Data'!$A$3:$A$1048576,0),MATCH(RIGHT(MT$2,LEN(MT$2)-LEN("Portfolio &amp; ")+1),'Clean Data'!$3:$3,0))+$BE27))/(INDEX('Clean Data'!$3:$1048576,MATCH($M27,'Clean Data'!$A$3:$A$1048576,0),MATCH(RIGHT(MT$2,LEN(MT$2)-LEN("Portfolio &amp; ")+1),'Clean Data'!$3:$3,0))+$BE27)</f>
        <v>2.4787134576752291E-2</v>
      </c>
      <c r="MU28">
        <f>(INDEX('Clean Data'!$3:$1048576,MATCH($M28,'Clean Data'!$A$3:$A$1048576,0),MATCH(RIGHT(MU$2,LEN(MU$2)-LEN("Portfolio &amp; ")+1),'Clean Data'!$3:$3,0))+$BE28-(INDEX('Clean Data'!$3:$1048576,MATCH($M27,'Clean Data'!$A$3:$A$1048576,0),MATCH(RIGHT(MU$2,LEN(MU$2)-LEN("Portfolio &amp; ")+1),'Clean Data'!$3:$3,0))+$BE27))/(INDEX('Clean Data'!$3:$1048576,MATCH($M27,'Clean Data'!$A$3:$A$1048576,0),MATCH(RIGHT(MU$2,LEN(MU$2)-LEN("Portfolio &amp; ")+1),'Clean Data'!$3:$3,0))+$BE27)</f>
        <v>2.477428925791705E-2</v>
      </c>
      <c r="MV28">
        <f>(INDEX('Clean Data'!$3:$1048576,MATCH($M28,'Clean Data'!$A$3:$A$1048576,0),MATCH(RIGHT(MV$2,LEN(MV$2)-LEN("Portfolio &amp; ")+1),'Clean Data'!$3:$3,0))+$BE28-(INDEX('Clean Data'!$3:$1048576,MATCH($M27,'Clean Data'!$A$3:$A$1048576,0),MATCH(RIGHT(MV$2,LEN(MV$2)-LEN("Portfolio &amp; ")+1),'Clean Data'!$3:$3,0))+$BE27))/(INDEX('Clean Data'!$3:$1048576,MATCH($M27,'Clean Data'!$A$3:$A$1048576,0),MATCH(RIGHT(MV$2,LEN(MV$2)-LEN("Portfolio &amp; ")+1),'Clean Data'!$3:$3,0))+$BE27)</f>
        <v>2.4768312589482332E-2</v>
      </c>
      <c r="MW28">
        <f>(INDEX('Clean Data'!$3:$1048576,MATCH($M28,'Clean Data'!$A$3:$A$1048576,0),MATCH(RIGHT(MW$2,LEN(MW$2)-LEN("Portfolio &amp; ")+1),'Clean Data'!$3:$3,0))+$BE28-(INDEX('Clean Data'!$3:$1048576,MATCH($M27,'Clean Data'!$A$3:$A$1048576,0),MATCH(RIGHT(MW$2,LEN(MW$2)-LEN("Portfolio &amp; ")+1),'Clean Data'!$3:$3,0))+$BE27))/(INDEX('Clean Data'!$3:$1048576,MATCH($M27,'Clean Data'!$A$3:$A$1048576,0),MATCH(RIGHT(MW$2,LEN(MW$2)-LEN("Portfolio &amp; ")+1),'Clean Data'!$3:$3,0))+$BE27)</f>
        <v>2.4773656399762228E-2</v>
      </c>
      <c r="MX28">
        <f>(INDEX('Clean Data'!$3:$1048576,MATCH($M28,'Clean Data'!$A$3:$A$1048576,0),MATCH(RIGHT(MX$2,LEN(MX$2)-LEN("Portfolio &amp; ")+1),'Clean Data'!$3:$3,0))+$BE28-(INDEX('Clean Data'!$3:$1048576,MATCH($M27,'Clean Data'!$A$3:$A$1048576,0),MATCH(RIGHT(MX$2,LEN(MX$2)-LEN("Portfolio &amp; ")+1),'Clean Data'!$3:$3,0))+$BE27))/(INDEX('Clean Data'!$3:$1048576,MATCH($M27,'Clean Data'!$A$3:$A$1048576,0),MATCH(RIGHT(MX$2,LEN(MX$2)-LEN("Portfolio &amp; ")+1),'Clean Data'!$3:$3,0))+$BE27)</f>
        <v>2.4724657296274436E-2</v>
      </c>
      <c r="MY28">
        <f>(INDEX('Clean Data'!$3:$1048576,MATCH($M28,'Clean Data'!$A$3:$A$1048576,0),MATCH(RIGHT(MY$2,LEN(MY$2)-LEN("Portfolio &amp; ")+1),'Clean Data'!$3:$3,0))+$BE28-(INDEX('Clean Data'!$3:$1048576,MATCH($M27,'Clean Data'!$A$3:$A$1048576,0),MATCH(RIGHT(MY$2,LEN(MY$2)-LEN("Portfolio &amp; ")+1),'Clean Data'!$3:$3,0))+$BE27))/(INDEX('Clean Data'!$3:$1048576,MATCH($M27,'Clean Data'!$A$3:$A$1048576,0),MATCH(RIGHT(MY$2,LEN(MY$2)-LEN("Portfolio &amp; ")+1),'Clean Data'!$3:$3,0))+$BE27)</f>
        <v>2.480357297810289E-2</v>
      </c>
      <c r="MZ28">
        <f>(INDEX('Clean Data'!$3:$1048576,MATCH($M28,'Clean Data'!$A$3:$A$1048576,0),MATCH(RIGHT(MZ$2,LEN(MZ$2)-LEN("Portfolio &amp; ")+1),'Clean Data'!$3:$3,0))+$BE28-(INDEX('Clean Data'!$3:$1048576,MATCH($M27,'Clean Data'!$A$3:$A$1048576,0),MATCH(RIGHT(MZ$2,LEN(MZ$2)-LEN("Portfolio &amp; ")+1),'Clean Data'!$3:$3,0))+$BE27))/(INDEX('Clean Data'!$3:$1048576,MATCH($M27,'Clean Data'!$A$3:$A$1048576,0),MATCH(RIGHT(MZ$2,LEN(MZ$2)-LEN("Portfolio &amp; ")+1),'Clean Data'!$3:$3,0))+$BE27)</f>
        <v>2.4767281416448635E-2</v>
      </c>
      <c r="NA28">
        <f>(INDEX('Clean Data'!$3:$1048576,MATCH($M28,'Clean Data'!$A$3:$A$1048576,0),MATCH(RIGHT(NA$2,LEN(NA$2)-LEN("Portfolio &amp; ")+1),'Clean Data'!$3:$3,0))+$BE28-(INDEX('Clean Data'!$3:$1048576,MATCH($M27,'Clean Data'!$A$3:$A$1048576,0),MATCH(RIGHT(NA$2,LEN(NA$2)-LEN("Portfolio &amp; ")+1),'Clean Data'!$3:$3,0))+$BE27))/(INDEX('Clean Data'!$3:$1048576,MATCH($M27,'Clean Data'!$A$3:$A$1048576,0),MATCH(RIGHT(NA$2,LEN(NA$2)-LEN("Portfolio &amp; ")+1),'Clean Data'!$3:$3,0))+$BE27)</f>
        <v>2.4816670767852881E-2</v>
      </c>
      <c r="NB28">
        <f>(INDEX('Clean Data'!$3:$1048576,MATCH($M28,'Clean Data'!$A$3:$A$1048576,0),MATCH(RIGHT(NB$2,LEN(NB$2)-LEN("Portfolio &amp; ")+1),'Clean Data'!$3:$3,0))+$BE28-(INDEX('Clean Data'!$3:$1048576,MATCH($M27,'Clean Data'!$A$3:$A$1048576,0),MATCH(RIGHT(NB$2,LEN(NB$2)-LEN("Portfolio &amp; ")+1),'Clean Data'!$3:$3,0))+$BE27))/(INDEX('Clean Data'!$3:$1048576,MATCH($M27,'Clean Data'!$A$3:$A$1048576,0),MATCH(RIGHT(NB$2,LEN(NB$2)-LEN("Portfolio &amp; ")+1),'Clean Data'!$3:$3,0))+$BE27)</f>
        <v>2.4775117139607093E-2</v>
      </c>
      <c r="NC28">
        <f>(INDEX('Clean Data'!$3:$1048576,MATCH($M28,'Clean Data'!$A$3:$A$1048576,0),MATCH(RIGHT(NC$2,LEN(NC$2)-LEN("Portfolio &amp; ")+1),'Clean Data'!$3:$3,0))+$BE28-(INDEX('Clean Data'!$3:$1048576,MATCH($M27,'Clean Data'!$A$3:$A$1048576,0),MATCH(RIGHT(NC$2,LEN(NC$2)-LEN("Portfolio &amp; ")+1),'Clean Data'!$3:$3,0))+$BE27))/(INDEX('Clean Data'!$3:$1048576,MATCH($M27,'Clean Data'!$A$3:$A$1048576,0),MATCH(RIGHT(NC$2,LEN(NC$2)-LEN("Portfolio &amp; ")+1),'Clean Data'!$3:$3,0))+$BE27)</f>
        <v>2.4768240334447772E-2</v>
      </c>
      <c r="ND28">
        <f>(INDEX('Clean Data'!$3:$1048576,MATCH($M28,'Clean Data'!$A$3:$A$1048576,0),MATCH(RIGHT(ND$2,LEN(ND$2)-LEN("Portfolio &amp; ")+1),'Clean Data'!$3:$3,0))+$BE28-(INDEX('Clean Data'!$3:$1048576,MATCH($M27,'Clean Data'!$A$3:$A$1048576,0),MATCH(RIGHT(ND$2,LEN(ND$2)-LEN("Portfolio &amp; ")+1),'Clean Data'!$3:$3,0))+$BE27))/(INDEX('Clean Data'!$3:$1048576,MATCH($M27,'Clean Data'!$A$3:$A$1048576,0),MATCH(RIGHT(ND$2,LEN(ND$2)-LEN("Portfolio &amp; ")+1),'Clean Data'!$3:$3,0))+$BE27)</f>
        <v>2.4735219607520832E-2</v>
      </c>
      <c r="NE28">
        <f>(INDEX('Clean Data'!$3:$1048576,MATCH($M28,'Clean Data'!$A$3:$A$1048576,0),MATCH(RIGHT(NE$2,LEN(NE$2)-LEN("Portfolio &amp; ")+1),'Clean Data'!$3:$3,0))+$BE28-(INDEX('Clean Data'!$3:$1048576,MATCH($M27,'Clean Data'!$A$3:$A$1048576,0),MATCH(RIGHT(NE$2,LEN(NE$2)-LEN("Portfolio &amp; ")+1),'Clean Data'!$3:$3,0))+$BE27))/(INDEX('Clean Data'!$3:$1048576,MATCH($M27,'Clean Data'!$A$3:$A$1048576,0),MATCH(RIGHT(NE$2,LEN(NE$2)-LEN("Portfolio &amp; ")+1),'Clean Data'!$3:$3,0))+$BE27)</f>
        <v>2.4793355410097372E-2</v>
      </c>
      <c r="NF28">
        <f>(INDEX('Clean Data'!$3:$1048576,MATCH($M28,'Clean Data'!$A$3:$A$1048576,0),MATCH(RIGHT(NF$2,LEN(NF$2)-LEN("Portfolio &amp; ")+1),'Clean Data'!$3:$3,0))+$BE28-(INDEX('Clean Data'!$3:$1048576,MATCH($M27,'Clean Data'!$A$3:$A$1048576,0),MATCH(RIGHT(NF$2,LEN(NF$2)-LEN("Portfolio &amp; ")+1),'Clean Data'!$3:$3,0))+$BE27))/(INDEX('Clean Data'!$3:$1048576,MATCH($M27,'Clean Data'!$A$3:$A$1048576,0),MATCH(RIGHT(NF$2,LEN(NF$2)-LEN("Portfolio &amp; ")+1),'Clean Data'!$3:$3,0))+$BE27)</f>
        <v>2.476146197442438E-2</v>
      </c>
      <c r="NG28">
        <f>(INDEX('Clean Data'!$3:$1048576,MATCH($M28,'Clean Data'!$A$3:$A$1048576,0),MATCH(RIGHT(NG$2,LEN(NG$2)-LEN("Portfolio &amp; ")+1),'Clean Data'!$3:$3,0))+$BE28-(INDEX('Clean Data'!$3:$1048576,MATCH($M27,'Clean Data'!$A$3:$A$1048576,0),MATCH(RIGHT(NG$2,LEN(NG$2)-LEN("Portfolio &amp; ")+1),'Clean Data'!$3:$3,0))+$BE27))/(INDEX('Clean Data'!$3:$1048576,MATCH($M27,'Clean Data'!$A$3:$A$1048576,0),MATCH(RIGHT(NG$2,LEN(NG$2)-LEN("Portfolio &amp; ")+1),'Clean Data'!$3:$3,0))+$BE27)</f>
        <v>2.4769037188183202E-2</v>
      </c>
      <c r="NH28">
        <f>(INDEX('Clean Data'!$3:$1048576,MATCH($M28,'Clean Data'!$A$3:$A$1048576,0),MATCH(RIGHT(NH$2,LEN(NH$2)-LEN("Portfolio &amp; ")+1),'Clean Data'!$3:$3,0))+$BE28-(INDEX('Clean Data'!$3:$1048576,MATCH($M27,'Clean Data'!$A$3:$A$1048576,0),MATCH(RIGHT(NH$2,LEN(NH$2)-LEN("Portfolio &amp; ")+1),'Clean Data'!$3:$3,0))+$BE27))/(INDEX('Clean Data'!$3:$1048576,MATCH($M27,'Clean Data'!$A$3:$A$1048576,0),MATCH(RIGHT(NH$2,LEN(NH$2)-LEN("Portfolio &amp; ")+1),'Clean Data'!$3:$3,0))+$BE27)</f>
        <v>2.4772848905477967E-2</v>
      </c>
      <c r="NI28">
        <f>(INDEX('Clean Data'!$3:$1048576,MATCH($M28,'Clean Data'!$A$3:$A$1048576,0),MATCH(RIGHT(NI$2,LEN(NI$2)-LEN("Portfolio &amp; ")+1),'Clean Data'!$3:$3,0))+$BE28-(INDEX('Clean Data'!$3:$1048576,MATCH($M27,'Clean Data'!$A$3:$A$1048576,0),MATCH(RIGHT(NI$2,LEN(NI$2)-LEN("Portfolio &amp; ")+1),'Clean Data'!$3:$3,0))+$BE27))/(INDEX('Clean Data'!$3:$1048576,MATCH($M27,'Clean Data'!$A$3:$A$1048576,0),MATCH(RIGHT(NI$2,LEN(NI$2)-LEN("Portfolio &amp; ")+1),'Clean Data'!$3:$3,0))+$BE27)</f>
        <v>2.478035706629728E-2</v>
      </c>
      <c r="NJ28">
        <f>(INDEX('Clean Data'!$3:$1048576,MATCH($M28,'Clean Data'!$A$3:$A$1048576,0),MATCH(RIGHT(NJ$2,LEN(NJ$2)-LEN("Portfolio &amp; ")+1),'Clean Data'!$3:$3,0))+$BE28-(INDEX('Clean Data'!$3:$1048576,MATCH($M27,'Clean Data'!$A$3:$A$1048576,0),MATCH(RIGHT(NJ$2,LEN(NJ$2)-LEN("Portfolio &amp; ")+1),'Clean Data'!$3:$3,0))+$BE27))/(INDEX('Clean Data'!$3:$1048576,MATCH($M27,'Clean Data'!$A$3:$A$1048576,0),MATCH(RIGHT(NJ$2,LEN(NJ$2)-LEN("Portfolio &amp; ")+1),'Clean Data'!$3:$3,0))+$BE27)</f>
        <v>2.4769009490765728E-2</v>
      </c>
      <c r="NK28">
        <f>(INDEX('Clean Data'!$3:$1048576,MATCH($M28,'Clean Data'!$A$3:$A$1048576,0),MATCH(RIGHT(NK$2,LEN(NK$2)-LEN("Portfolio &amp; ")+1),'Clean Data'!$3:$3,0))+$BE28-(INDEX('Clean Data'!$3:$1048576,MATCH($M27,'Clean Data'!$A$3:$A$1048576,0),MATCH(RIGHT(NK$2,LEN(NK$2)-LEN("Portfolio &amp; ")+1),'Clean Data'!$3:$3,0))+$BE27))/(INDEX('Clean Data'!$3:$1048576,MATCH($M27,'Clean Data'!$A$3:$A$1048576,0),MATCH(RIGHT(NK$2,LEN(NK$2)-LEN("Portfolio &amp; ")+1),'Clean Data'!$3:$3,0))+$BE27)</f>
        <v>2.4779826750430722E-2</v>
      </c>
      <c r="NL28">
        <f>(INDEX('Clean Data'!$3:$1048576,MATCH($M28,'Clean Data'!$A$3:$A$1048576,0),MATCH(RIGHT(NL$2,LEN(NL$2)-LEN("Portfolio &amp; ")+1),'Clean Data'!$3:$3,0))+$BE28-(INDEX('Clean Data'!$3:$1048576,MATCH($M27,'Clean Data'!$A$3:$A$1048576,0),MATCH(RIGHT(NL$2,LEN(NL$2)-LEN("Portfolio &amp; ")+1),'Clean Data'!$3:$3,0))+$BE27))/(INDEX('Clean Data'!$3:$1048576,MATCH($M27,'Clean Data'!$A$3:$A$1048576,0),MATCH(RIGHT(NL$2,LEN(NL$2)-LEN("Portfolio &amp; ")+1),'Clean Data'!$3:$3,0))+$BE27)</f>
        <v>2.4777854955116887E-2</v>
      </c>
      <c r="NM28">
        <f>(INDEX('Clean Data'!$3:$1048576,MATCH($M28,'Clean Data'!$A$3:$A$1048576,0),MATCH(RIGHT(NM$2,LEN(NM$2)-LEN("Portfolio &amp; ")+1),'Clean Data'!$3:$3,0))+$BE28-(INDEX('Clean Data'!$3:$1048576,MATCH($M27,'Clean Data'!$A$3:$A$1048576,0),MATCH(RIGHT(NM$2,LEN(NM$2)-LEN("Portfolio &amp; ")+1),'Clean Data'!$3:$3,0))+$BE27))/(INDEX('Clean Data'!$3:$1048576,MATCH($M27,'Clean Data'!$A$3:$A$1048576,0),MATCH(RIGHT(NM$2,LEN(NM$2)-LEN("Portfolio &amp; ")+1),'Clean Data'!$3:$3,0))+$BE27)</f>
        <v>2.4822660510768087E-2</v>
      </c>
      <c r="NN28">
        <f>(INDEX('Clean Data'!$3:$1048576,MATCH($M28,'Clean Data'!$A$3:$A$1048576,0),MATCH(RIGHT(NN$2,LEN(NN$2)-LEN("Portfolio &amp; ")+1),'Clean Data'!$3:$3,0))+$BE28-(INDEX('Clean Data'!$3:$1048576,MATCH($M27,'Clean Data'!$A$3:$A$1048576,0),MATCH(RIGHT(NN$2,LEN(NN$2)-LEN("Portfolio &amp; ")+1),'Clean Data'!$3:$3,0))+$BE27))/(INDEX('Clean Data'!$3:$1048576,MATCH($M27,'Clean Data'!$A$3:$A$1048576,0),MATCH(RIGHT(NN$2,LEN(NN$2)-LEN("Portfolio &amp; ")+1),'Clean Data'!$3:$3,0))+$BE27)</f>
        <v>2.4795719209373585E-2</v>
      </c>
      <c r="NO28">
        <f>(INDEX('Clean Data'!$3:$1048576,MATCH($M28,'Clean Data'!$A$3:$A$1048576,0),MATCH(RIGHT(NO$2,LEN(NO$2)-LEN("Portfolio &amp; ")+1),'Clean Data'!$3:$3,0))+$BE28-(INDEX('Clean Data'!$3:$1048576,MATCH($M27,'Clean Data'!$A$3:$A$1048576,0),MATCH(RIGHT(NO$2,LEN(NO$2)-LEN("Portfolio &amp; ")+1),'Clean Data'!$3:$3,0))+$BE27))/(INDEX('Clean Data'!$3:$1048576,MATCH($M27,'Clean Data'!$A$3:$A$1048576,0),MATCH(RIGHT(NO$2,LEN(NO$2)-LEN("Portfolio &amp; ")+1),'Clean Data'!$3:$3,0))+$BE27)</f>
        <v>2.475570967866288E-2</v>
      </c>
      <c r="NP28">
        <f>(INDEX('Clean Data'!$3:$1048576,MATCH($M28,'Clean Data'!$A$3:$A$1048576,0),MATCH(RIGHT(NP$2,LEN(NP$2)-LEN("Portfolio &amp; ")+1),'Clean Data'!$3:$3,0))+$BE28-(INDEX('Clean Data'!$3:$1048576,MATCH($M27,'Clean Data'!$A$3:$A$1048576,0),MATCH(RIGHT(NP$2,LEN(NP$2)-LEN("Portfolio &amp; ")+1),'Clean Data'!$3:$3,0))+$BE27))/(INDEX('Clean Data'!$3:$1048576,MATCH($M27,'Clean Data'!$A$3:$A$1048576,0),MATCH(RIGHT(NP$2,LEN(NP$2)-LEN("Portfolio &amp; ")+1),'Clean Data'!$3:$3,0))+$BE27)</f>
        <v>2.4702803338908948E-2</v>
      </c>
      <c r="NQ28">
        <f>(INDEX('Clean Data'!$3:$1048576,MATCH($M28,'Clean Data'!$A$3:$A$1048576,0),MATCH(RIGHT(NQ$2,LEN(NQ$2)-LEN("Portfolio &amp; ")+1),'Clean Data'!$3:$3,0))+$BE28-(INDEX('Clean Data'!$3:$1048576,MATCH($M27,'Clean Data'!$A$3:$A$1048576,0),MATCH(RIGHT(NQ$2,LEN(NQ$2)-LEN("Portfolio &amp; ")+1),'Clean Data'!$3:$3,0))+$BE27))/(INDEX('Clean Data'!$3:$1048576,MATCH($M27,'Clean Data'!$A$3:$A$1048576,0),MATCH(RIGHT(NQ$2,LEN(NQ$2)-LEN("Portfolio &amp; ")+1),'Clean Data'!$3:$3,0))+$BE27)</f>
        <v>2.4780249297099117E-2</v>
      </c>
      <c r="NR28">
        <f>(INDEX('Clean Data'!$3:$1048576,MATCH($M28,'Clean Data'!$A$3:$A$1048576,0),MATCH(RIGHT(NR$2,LEN(NR$2)-LEN("Portfolio &amp; ")+1),'Clean Data'!$3:$3,0))+$BE28-(INDEX('Clean Data'!$3:$1048576,MATCH($M27,'Clean Data'!$A$3:$A$1048576,0),MATCH(RIGHT(NR$2,LEN(NR$2)-LEN("Portfolio &amp; ")+1),'Clean Data'!$3:$3,0))+$BE27))/(INDEX('Clean Data'!$3:$1048576,MATCH($M27,'Clean Data'!$A$3:$A$1048576,0),MATCH(RIGHT(NR$2,LEN(NR$2)-LEN("Portfolio &amp; ")+1),'Clean Data'!$3:$3,0))+$BE27)</f>
        <v>2.4886799591942187E-2</v>
      </c>
      <c r="NS28">
        <f>(INDEX('Clean Data'!$3:$1048576,MATCH($M28,'Clean Data'!$A$3:$A$1048576,0),MATCH(RIGHT(NS$2,LEN(NS$2)-LEN("Portfolio &amp; ")+1),'Clean Data'!$3:$3,0))+$BE28-(INDEX('Clean Data'!$3:$1048576,MATCH($M27,'Clean Data'!$A$3:$A$1048576,0),MATCH(RIGHT(NS$2,LEN(NS$2)-LEN("Portfolio &amp; ")+1),'Clean Data'!$3:$3,0))+$BE27))/(INDEX('Clean Data'!$3:$1048576,MATCH($M27,'Clean Data'!$A$3:$A$1048576,0),MATCH(RIGHT(NS$2,LEN(NS$2)-LEN("Portfolio &amp; ")+1),'Clean Data'!$3:$3,0))+$BE27)</f>
        <v>2.4778476964980752E-2</v>
      </c>
      <c r="NT28">
        <f>(INDEX('Clean Data'!$3:$1048576,MATCH($M28,'Clean Data'!$A$3:$A$1048576,0),MATCH(RIGHT(NT$2,LEN(NT$2)-LEN("Portfolio &amp; ")+1),'Clean Data'!$3:$3,0))+$BE28-(INDEX('Clean Data'!$3:$1048576,MATCH($M27,'Clean Data'!$A$3:$A$1048576,0),MATCH(RIGHT(NT$2,LEN(NT$2)-LEN("Portfolio &amp; ")+1),'Clean Data'!$3:$3,0))+$BE27))/(INDEX('Clean Data'!$3:$1048576,MATCH($M27,'Clean Data'!$A$3:$A$1048576,0),MATCH(RIGHT(NT$2,LEN(NT$2)-LEN("Portfolio &amp; ")+1),'Clean Data'!$3:$3,0))+$BE27)</f>
        <v>2.4772650771736664E-2</v>
      </c>
      <c r="NU28">
        <f>(INDEX('Clean Data'!$3:$1048576,MATCH($M28,'Clean Data'!$A$3:$A$1048576,0),MATCH(RIGHT(NU$2,LEN(NU$2)-LEN("Portfolio &amp; ")+1),'Clean Data'!$3:$3,0))+$BE28-(INDEX('Clean Data'!$3:$1048576,MATCH($M27,'Clean Data'!$A$3:$A$1048576,0),MATCH(RIGHT(NU$2,LEN(NU$2)-LEN("Portfolio &amp; ")+1),'Clean Data'!$3:$3,0))+$BE27))/(INDEX('Clean Data'!$3:$1048576,MATCH($M27,'Clean Data'!$A$3:$A$1048576,0),MATCH(RIGHT(NU$2,LEN(NU$2)-LEN("Portfolio &amp; ")+1),'Clean Data'!$3:$3,0))+$BE27)</f>
        <v>2.4755356813343045E-2</v>
      </c>
      <c r="NV28">
        <f>(INDEX('Clean Data'!$3:$1048576,MATCH($M28,'Clean Data'!$A$3:$A$1048576,0),MATCH(RIGHT(NV$2,LEN(NV$2)-LEN("Portfolio &amp; ")+1),'Clean Data'!$3:$3,0))+$BE28-(INDEX('Clean Data'!$3:$1048576,MATCH($M27,'Clean Data'!$A$3:$A$1048576,0),MATCH(RIGHT(NV$2,LEN(NV$2)-LEN("Portfolio &amp; ")+1),'Clean Data'!$3:$3,0))+$BE27))/(INDEX('Clean Data'!$3:$1048576,MATCH($M27,'Clean Data'!$A$3:$A$1048576,0),MATCH(RIGHT(NV$2,LEN(NV$2)-LEN("Portfolio &amp; ")+1),'Clean Data'!$3:$3,0))+$BE27)</f>
        <v>2.4783063004403427E-2</v>
      </c>
      <c r="NW28">
        <f>(INDEX('Clean Data'!$3:$1048576,MATCH($M28,'Clean Data'!$A$3:$A$1048576,0),MATCH(RIGHT(NW$2,LEN(NW$2)-LEN("Portfolio &amp; ")+1),'Clean Data'!$3:$3,0))+$BE28-(INDEX('Clean Data'!$3:$1048576,MATCH($M27,'Clean Data'!$A$3:$A$1048576,0),MATCH(RIGHT(NW$2,LEN(NW$2)-LEN("Portfolio &amp; ")+1),'Clean Data'!$3:$3,0))+$BE27))/(INDEX('Clean Data'!$3:$1048576,MATCH($M27,'Clean Data'!$A$3:$A$1048576,0),MATCH(RIGHT(NW$2,LEN(NW$2)-LEN("Portfolio &amp; ")+1),'Clean Data'!$3:$3,0))+$BE27)</f>
        <v>2.4783934026990966E-2</v>
      </c>
      <c r="NX28">
        <f>(INDEX('Clean Data'!$3:$1048576,MATCH($M28,'Clean Data'!$A$3:$A$1048576,0),MATCH(RIGHT(NX$2,LEN(NX$2)-LEN("Portfolio &amp; ")+1),'Clean Data'!$3:$3,0))+$BE28-(INDEX('Clean Data'!$3:$1048576,MATCH($M27,'Clean Data'!$A$3:$A$1048576,0),MATCH(RIGHT(NX$2,LEN(NX$2)-LEN("Portfolio &amp; ")+1),'Clean Data'!$3:$3,0))+$BE27))/(INDEX('Clean Data'!$3:$1048576,MATCH($M27,'Clean Data'!$A$3:$A$1048576,0),MATCH(RIGHT(NX$2,LEN(NX$2)-LEN("Portfolio &amp; ")+1),'Clean Data'!$3:$3,0))+$BE27)</f>
        <v>2.4737033638157786E-2</v>
      </c>
      <c r="NY28">
        <f>(INDEX('Clean Data'!$3:$1048576,MATCH($M28,'Clean Data'!$A$3:$A$1048576,0),MATCH(RIGHT(NY$2,LEN(NY$2)-LEN("Portfolio &amp; ")+1),'Clean Data'!$3:$3,0))+$BE28-(INDEX('Clean Data'!$3:$1048576,MATCH($M27,'Clean Data'!$A$3:$A$1048576,0),MATCH(RIGHT(NY$2,LEN(NY$2)-LEN("Portfolio &amp; ")+1),'Clean Data'!$3:$3,0))+$BE27))/(INDEX('Clean Data'!$3:$1048576,MATCH($M27,'Clean Data'!$A$3:$A$1048576,0),MATCH(RIGHT(NY$2,LEN(NY$2)-LEN("Portfolio &amp; ")+1),'Clean Data'!$3:$3,0))+$BE27)</f>
        <v>2.4785545165081607E-2</v>
      </c>
      <c r="NZ28">
        <f>(INDEX('Clean Data'!$3:$1048576,MATCH($M28,'Clean Data'!$A$3:$A$1048576,0),MATCH(RIGHT(NZ$2,LEN(NZ$2)-LEN("Portfolio &amp; ")+1),'Clean Data'!$3:$3,0))+$BE28-(INDEX('Clean Data'!$3:$1048576,MATCH($M27,'Clean Data'!$A$3:$A$1048576,0),MATCH(RIGHT(NZ$2,LEN(NZ$2)-LEN("Portfolio &amp; ")+1),'Clean Data'!$3:$3,0))+$BE27))/(INDEX('Clean Data'!$3:$1048576,MATCH($M27,'Clean Data'!$A$3:$A$1048576,0),MATCH(RIGHT(NZ$2,LEN(NZ$2)-LEN("Portfolio &amp; ")+1),'Clean Data'!$3:$3,0))+$BE27)</f>
        <v>2.4765914302755574E-2</v>
      </c>
      <c r="OA28">
        <f>(INDEX('Clean Data'!$3:$1048576,MATCH($M28,'Clean Data'!$A$3:$A$1048576,0),MATCH(RIGHT(OA$2,LEN(OA$2)-LEN("Portfolio &amp; ")+1),'Clean Data'!$3:$3,0))+$BE28-(INDEX('Clean Data'!$3:$1048576,MATCH($M27,'Clean Data'!$A$3:$A$1048576,0),MATCH(RIGHT(OA$2,LEN(OA$2)-LEN("Portfolio &amp; ")+1),'Clean Data'!$3:$3,0))+$BE27))/(INDEX('Clean Data'!$3:$1048576,MATCH($M27,'Clean Data'!$A$3:$A$1048576,0),MATCH(RIGHT(OA$2,LEN(OA$2)-LEN("Portfolio &amp; ")+1),'Clean Data'!$3:$3,0))+$BE27)</f>
        <v>2.4780890012909635E-2</v>
      </c>
      <c r="OB28">
        <f>(INDEX('Clean Data'!$3:$1048576,MATCH($M28,'Clean Data'!$A$3:$A$1048576,0),MATCH(RIGHT(OB$2,LEN(OB$2)-LEN("Portfolio &amp; ")+1),'Clean Data'!$3:$3,0))+$BE28-(INDEX('Clean Data'!$3:$1048576,MATCH($M27,'Clean Data'!$A$3:$A$1048576,0),MATCH(RIGHT(OB$2,LEN(OB$2)-LEN("Portfolio &amp; ")+1),'Clean Data'!$3:$3,0))+$BE27))/(INDEX('Clean Data'!$3:$1048576,MATCH($M27,'Clean Data'!$A$3:$A$1048576,0),MATCH(RIGHT(OB$2,LEN(OB$2)-LEN("Portfolio &amp; ")+1),'Clean Data'!$3:$3,0))+$BE27)</f>
        <v>2.4768402454677606E-2</v>
      </c>
      <c r="OC28">
        <f>(INDEX('Clean Data'!$3:$1048576,MATCH($M28,'Clean Data'!$A$3:$A$1048576,0),MATCH(RIGHT(OC$2,LEN(OC$2)-LEN("Portfolio &amp; ")+1),'Clean Data'!$3:$3,0))+$BE28-(INDEX('Clean Data'!$3:$1048576,MATCH($M27,'Clean Data'!$A$3:$A$1048576,0),MATCH(RIGHT(OC$2,LEN(OC$2)-LEN("Portfolio &amp; ")+1),'Clean Data'!$3:$3,0))+$BE27))/(INDEX('Clean Data'!$3:$1048576,MATCH($M27,'Clean Data'!$A$3:$A$1048576,0),MATCH(RIGHT(OC$2,LEN(OC$2)-LEN("Portfolio &amp; ")+1),'Clean Data'!$3:$3,0))+$BE27)</f>
        <v>2.4675114269213878E-2</v>
      </c>
      <c r="OD28">
        <f>(INDEX('Clean Data'!$3:$1048576,MATCH($M28,'Clean Data'!$A$3:$A$1048576,0),MATCH(RIGHT(OD$2,LEN(OD$2)-LEN("Portfolio &amp; ")+1),'Clean Data'!$3:$3,0))+$BE28-(INDEX('Clean Data'!$3:$1048576,MATCH($M27,'Clean Data'!$A$3:$A$1048576,0),MATCH(RIGHT(OD$2,LEN(OD$2)-LEN("Portfolio &amp; ")+1),'Clean Data'!$3:$3,0))+$BE27))/(INDEX('Clean Data'!$3:$1048576,MATCH($M27,'Clean Data'!$A$3:$A$1048576,0),MATCH(RIGHT(OD$2,LEN(OD$2)-LEN("Portfolio &amp; ")+1),'Clean Data'!$3:$3,0))+$BE27)</f>
        <v>2.4785548780286947E-2</v>
      </c>
      <c r="OE28">
        <f>(INDEX('Clean Data'!$3:$1048576,MATCH($M28,'Clean Data'!$A$3:$A$1048576,0),MATCH(RIGHT(OE$2,LEN(OE$2)-LEN("Portfolio &amp; ")+1),'Clean Data'!$3:$3,0))+$BE28-(INDEX('Clean Data'!$3:$1048576,MATCH($M27,'Clean Data'!$A$3:$A$1048576,0),MATCH(RIGHT(OE$2,LEN(OE$2)-LEN("Portfolio &amp; ")+1),'Clean Data'!$3:$3,0))+$BE27))/(INDEX('Clean Data'!$3:$1048576,MATCH($M27,'Clean Data'!$A$3:$A$1048576,0),MATCH(RIGHT(OE$2,LEN(OE$2)-LEN("Portfolio &amp; ")+1),'Clean Data'!$3:$3,0))+$BE27)</f>
        <v>2.4779934619282816E-2</v>
      </c>
      <c r="OF28">
        <f>(INDEX('Clean Data'!$3:$1048576,MATCH($M28,'Clean Data'!$A$3:$A$1048576,0),MATCH(RIGHT(OF$2,LEN(OF$2)-LEN("Portfolio &amp; ")+1),'Clean Data'!$3:$3,0))+$BE28-(INDEX('Clean Data'!$3:$1048576,MATCH($M27,'Clean Data'!$A$3:$A$1048576,0),MATCH(RIGHT(OF$2,LEN(OF$2)-LEN("Portfolio &amp; ")+1),'Clean Data'!$3:$3,0))+$BE27))/(INDEX('Clean Data'!$3:$1048576,MATCH($M27,'Clean Data'!$A$3:$A$1048576,0),MATCH(RIGHT(OF$2,LEN(OF$2)-LEN("Portfolio &amp; ")+1),'Clean Data'!$3:$3,0))+$BE27)</f>
        <v>2.4797239206406509E-2</v>
      </c>
      <c r="OG28">
        <f>(INDEX('Clean Data'!$3:$1048576,MATCH($M28,'Clean Data'!$A$3:$A$1048576,0),MATCH(RIGHT(OG$2,LEN(OG$2)-LEN("Portfolio &amp; ")+1),'Clean Data'!$3:$3,0))+$BE28-(INDEX('Clean Data'!$3:$1048576,MATCH($M27,'Clean Data'!$A$3:$A$1048576,0),MATCH(RIGHT(OG$2,LEN(OG$2)-LEN("Portfolio &amp; ")+1),'Clean Data'!$3:$3,0))+$BE27))/(INDEX('Clean Data'!$3:$1048576,MATCH($M27,'Clean Data'!$A$3:$A$1048576,0),MATCH(RIGHT(OG$2,LEN(OG$2)-LEN("Portfolio &amp; ")+1),'Clean Data'!$3:$3,0))+$BE27)</f>
        <v>2.4790568306892264E-2</v>
      </c>
      <c r="OH28">
        <f>(INDEX('Clean Data'!$3:$1048576,MATCH($M28,'Clean Data'!$A$3:$A$1048576,0),MATCH(RIGHT(OH$2,LEN(OH$2)-LEN("Portfolio &amp; ")+1),'Clean Data'!$3:$3,0))+$BE28-(INDEX('Clean Data'!$3:$1048576,MATCH($M27,'Clean Data'!$A$3:$A$1048576,0),MATCH(RIGHT(OH$2,LEN(OH$2)-LEN("Portfolio &amp; ")+1),'Clean Data'!$3:$3,0))+$BE27))/(INDEX('Clean Data'!$3:$1048576,MATCH($M27,'Clean Data'!$A$3:$A$1048576,0),MATCH(RIGHT(OH$2,LEN(OH$2)-LEN("Portfolio &amp; ")+1),'Clean Data'!$3:$3,0))+$BE27)</f>
        <v>2.4761139312769812E-2</v>
      </c>
      <c r="OI28">
        <f>(INDEX('Clean Data'!$3:$1048576,MATCH($M28,'Clean Data'!$A$3:$A$1048576,0),MATCH(RIGHT(OI$2,LEN(OI$2)-LEN("Portfolio &amp; ")+1),'Clean Data'!$3:$3,0))+$BE28-(INDEX('Clean Data'!$3:$1048576,MATCH($M27,'Clean Data'!$A$3:$A$1048576,0),MATCH(RIGHT(OI$2,LEN(OI$2)-LEN("Portfolio &amp; ")+1),'Clean Data'!$3:$3,0))+$BE27))/(INDEX('Clean Data'!$3:$1048576,MATCH($M27,'Clean Data'!$A$3:$A$1048576,0),MATCH(RIGHT(OI$2,LEN(OI$2)-LEN("Portfolio &amp; ")+1),'Clean Data'!$3:$3,0))+$BE27)</f>
        <v>2.4766459221740832E-2</v>
      </c>
      <c r="OJ28">
        <f>(INDEX('Clean Data'!$3:$1048576,MATCH($M28,'Clean Data'!$A$3:$A$1048576,0),MATCH(RIGHT(OJ$2,LEN(OJ$2)-LEN("Portfolio &amp; ")+1),'Clean Data'!$3:$3,0))+$BE28-(INDEX('Clean Data'!$3:$1048576,MATCH($M27,'Clean Data'!$A$3:$A$1048576,0),MATCH(RIGHT(OJ$2,LEN(OJ$2)-LEN("Portfolio &amp; ")+1),'Clean Data'!$3:$3,0))+$BE27))/(INDEX('Clean Data'!$3:$1048576,MATCH($M27,'Clean Data'!$A$3:$A$1048576,0),MATCH(RIGHT(OJ$2,LEN(OJ$2)-LEN("Portfolio &amp; ")+1),'Clean Data'!$3:$3,0))+$BE27)</f>
        <v>2.4803525719069904E-2</v>
      </c>
      <c r="OK28">
        <f>(INDEX('Clean Data'!$3:$1048576,MATCH($M28,'Clean Data'!$A$3:$A$1048576,0),MATCH(RIGHT(OK$2,LEN(OK$2)-LEN("Portfolio &amp; ")+1),'Clean Data'!$3:$3,0))+$BE28-(INDEX('Clean Data'!$3:$1048576,MATCH($M27,'Clean Data'!$A$3:$A$1048576,0),MATCH(RIGHT(OK$2,LEN(OK$2)-LEN("Portfolio &amp; ")+1),'Clean Data'!$3:$3,0))+$BE27))/(INDEX('Clean Data'!$3:$1048576,MATCH($M27,'Clean Data'!$A$3:$A$1048576,0),MATCH(RIGHT(OK$2,LEN(OK$2)-LEN("Portfolio &amp; ")+1),'Clean Data'!$3:$3,0))+$BE27)</f>
        <v>2.5122907986342081E-2</v>
      </c>
      <c r="OL28">
        <f>(INDEX('Clean Data'!$3:$1048576,MATCH($M28,'Clean Data'!$A$3:$A$1048576,0),MATCH(RIGHT(OL$2,LEN(OL$2)-LEN("Portfolio &amp; ")+1),'Clean Data'!$3:$3,0))+$BE28-(INDEX('Clean Data'!$3:$1048576,MATCH($M27,'Clean Data'!$A$3:$A$1048576,0),MATCH(RIGHT(OL$2,LEN(OL$2)-LEN("Portfolio &amp; ")+1),'Clean Data'!$3:$3,0))+$BE27))/(INDEX('Clean Data'!$3:$1048576,MATCH($M27,'Clean Data'!$A$3:$A$1048576,0),MATCH(RIGHT(OL$2,LEN(OL$2)-LEN("Portfolio &amp; ")+1),'Clean Data'!$3:$3,0))+$BE27)</f>
        <v>2.4776839528013073E-2</v>
      </c>
      <c r="OM28">
        <f>(INDEX('Clean Data'!$3:$1048576,MATCH($M28,'Clean Data'!$A$3:$A$1048576,0),MATCH(RIGHT(OM$2,LEN(OM$2)-LEN("Portfolio &amp; ")+1),'Clean Data'!$3:$3,0))+$BE28-(INDEX('Clean Data'!$3:$1048576,MATCH($M27,'Clean Data'!$A$3:$A$1048576,0),MATCH(RIGHT(OM$2,LEN(OM$2)-LEN("Portfolio &amp; ")+1),'Clean Data'!$3:$3,0))+$BE27))/(INDEX('Clean Data'!$3:$1048576,MATCH($M27,'Clean Data'!$A$3:$A$1048576,0),MATCH(RIGHT(OM$2,LEN(OM$2)-LEN("Portfolio &amp; ")+1),'Clean Data'!$3:$3,0))+$BE27)</f>
        <v>2.477619080418425E-2</v>
      </c>
      <c r="ON28">
        <f>(INDEX('Clean Data'!$3:$1048576,MATCH($M28,'Clean Data'!$A$3:$A$1048576,0),MATCH(RIGHT(ON$2,LEN(ON$2)-LEN("Portfolio &amp; ")+1),'Clean Data'!$3:$3,0))+$BE28-(INDEX('Clean Data'!$3:$1048576,MATCH($M27,'Clean Data'!$A$3:$A$1048576,0),MATCH(RIGHT(ON$2,LEN(ON$2)-LEN("Portfolio &amp; ")+1),'Clean Data'!$3:$3,0))+$BE27))/(INDEX('Clean Data'!$3:$1048576,MATCH($M27,'Clean Data'!$A$3:$A$1048576,0),MATCH(RIGHT(ON$2,LEN(ON$2)-LEN("Portfolio &amp; ")+1),'Clean Data'!$3:$3,0))+$BE27)</f>
        <v>2.4777176507841323E-2</v>
      </c>
      <c r="OO28">
        <f>(INDEX('Clean Data'!$3:$1048576,MATCH($M28,'Clean Data'!$A$3:$A$1048576,0),MATCH(RIGHT(OO$2,LEN(OO$2)-LEN("Portfolio &amp; ")+1),'Clean Data'!$3:$3,0))+$BE28-(INDEX('Clean Data'!$3:$1048576,MATCH($M27,'Clean Data'!$A$3:$A$1048576,0),MATCH(RIGHT(OO$2,LEN(OO$2)-LEN("Portfolio &amp; ")+1),'Clean Data'!$3:$3,0))+$BE27))/(INDEX('Clean Data'!$3:$1048576,MATCH($M27,'Clean Data'!$A$3:$A$1048576,0),MATCH(RIGHT(OO$2,LEN(OO$2)-LEN("Portfolio &amp; ")+1),'Clean Data'!$3:$3,0))+$BE27)</f>
        <v>2.4759638092958537E-2</v>
      </c>
      <c r="OP28">
        <f>(INDEX('Clean Data'!$3:$1048576,MATCH($M28,'Clean Data'!$A$3:$A$1048576,0),MATCH(RIGHT(OP$2,LEN(OP$2)-LEN("Portfolio &amp; ")+1),'Clean Data'!$3:$3,0))+$BE28-(INDEX('Clean Data'!$3:$1048576,MATCH($M27,'Clean Data'!$A$3:$A$1048576,0),MATCH(RIGHT(OP$2,LEN(OP$2)-LEN("Portfolio &amp; ")+1),'Clean Data'!$3:$3,0))+$BE27))/(INDEX('Clean Data'!$3:$1048576,MATCH($M27,'Clean Data'!$A$3:$A$1048576,0),MATCH(RIGHT(OP$2,LEN(OP$2)-LEN("Portfolio &amp; ")+1),'Clean Data'!$3:$3,0))+$BE27)</f>
        <v>2.4791426240492218E-2</v>
      </c>
      <c r="OQ28">
        <f>(INDEX('Clean Data'!$3:$1048576,MATCH($M28,'Clean Data'!$A$3:$A$1048576,0),MATCH(RIGHT(OQ$2,LEN(OQ$2)-LEN("Portfolio &amp; ")+1),'Clean Data'!$3:$3,0))+$BE28-(INDEX('Clean Data'!$3:$1048576,MATCH($M27,'Clean Data'!$A$3:$A$1048576,0),MATCH(RIGHT(OQ$2,LEN(OQ$2)-LEN("Portfolio &amp; ")+1),'Clean Data'!$3:$3,0))+$BE27))/(INDEX('Clean Data'!$3:$1048576,MATCH($M27,'Clean Data'!$A$3:$A$1048576,0),MATCH(RIGHT(OQ$2,LEN(OQ$2)-LEN("Portfolio &amp; ")+1),'Clean Data'!$3:$3,0))+$BE27)</f>
        <v>2.4752713834633101E-2</v>
      </c>
      <c r="OR28">
        <f>(INDEX('Clean Data'!$3:$1048576,MATCH($M28,'Clean Data'!$A$3:$A$1048576,0),MATCH(RIGHT(OR$2,LEN(OR$2)-LEN("Portfolio &amp; ")+1),'Clean Data'!$3:$3,0))+$BE28-(INDEX('Clean Data'!$3:$1048576,MATCH($M27,'Clean Data'!$A$3:$A$1048576,0),MATCH(RIGHT(OR$2,LEN(OR$2)-LEN("Portfolio &amp; ")+1),'Clean Data'!$3:$3,0))+$BE27))/(INDEX('Clean Data'!$3:$1048576,MATCH($M27,'Clean Data'!$A$3:$A$1048576,0),MATCH(RIGHT(OR$2,LEN(OR$2)-LEN("Portfolio &amp; ")+1),'Clean Data'!$3:$3,0))+$BE27)</f>
        <v>2.4780849034688902E-2</v>
      </c>
      <c r="OS28">
        <f>(INDEX('Clean Data'!$3:$1048576,MATCH($M28,'Clean Data'!$A$3:$A$1048576,0),MATCH(RIGHT(OS$2,LEN(OS$2)-LEN("Portfolio &amp; ")+1),'Clean Data'!$3:$3,0))+$BE28-(INDEX('Clean Data'!$3:$1048576,MATCH($M27,'Clean Data'!$A$3:$A$1048576,0),MATCH(RIGHT(OS$2,LEN(OS$2)-LEN("Portfolio &amp; ")+1),'Clean Data'!$3:$3,0))+$BE27))/(INDEX('Clean Data'!$3:$1048576,MATCH($M27,'Clean Data'!$A$3:$A$1048576,0),MATCH(RIGHT(OS$2,LEN(OS$2)-LEN("Portfolio &amp; ")+1),'Clean Data'!$3:$3,0))+$BE27)</f>
        <v>2.479433064427039E-2</v>
      </c>
      <c r="OT28">
        <f>(INDEX('Clean Data'!$3:$1048576,MATCH($M28,'Clean Data'!$A$3:$A$1048576,0),MATCH(RIGHT(OT$2,LEN(OT$2)-LEN("Portfolio &amp; ")+1),'Clean Data'!$3:$3,0))+$BE28-(INDEX('Clean Data'!$3:$1048576,MATCH($M27,'Clean Data'!$A$3:$A$1048576,0),MATCH(RIGHT(OT$2,LEN(OT$2)-LEN("Portfolio &amp; ")+1),'Clean Data'!$3:$3,0))+$BE27))/(INDEX('Clean Data'!$3:$1048576,MATCH($M27,'Clean Data'!$A$3:$A$1048576,0),MATCH(RIGHT(OT$2,LEN(OT$2)-LEN("Portfolio &amp; ")+1),'Clean Data'!$3:$3,0))+$BE27)</f>
        <v>2.4763609168927881E-2</v>
      </c>
      <c r="OU28">
        <f>(INDEX('Clean Data'!$3:$1048576,MATCH($M28,'Clean Data'!$A$3:$A$1048576,0),MATCH(RIGHT(OU$2,LEN(OU$2)-LEN("Portfolio &amp; ")+1),'Clean Data'!$3:$3,0))+$BE28-(INDEX('Clean Data'!$3:$1048576,MATCH($M27,'Clean Data'!$A$3:$A$1048576,0),MATCH(RIGHT(OU$2,LEN(OU$2)-LEN("Portfolio &amp; ")+1),'Clean Data'!$3:$3,0))+$BE27))/(INDEX('Clean Data'!$3:$1048576,MATCH($M27,'Clean Data'!$A$3:$A$1048576,0),MATCH(RIGHT(OU$2,LEN(OU$2)-LEN("Portfolio &amp; ")+1),'Clean Data'!$3:$3,0))+$BE27)</f>
        <v>2.4782008867118403E-2</v>
      </c>
      <c r="OV28">
        <f>(INDEX('Clean Data'!$3:$1048576,MATCH($M28,'Clean Data'!$A$3:$A$1048576,0),MATCH(RIGHT(OV$2,LEN(OV$2)-LEN("Portfolio &amp; ")+1),'Clean Data'!$3:$3,0))+$BE28-(INDEX('Clean Data'!$3:$1048576,MATCH($M27,'Clean Data'!$A$3:$A$1048576,0),MATCH(RIGHT(OV$2,LEN(OV$2)-LEN("Portfolio &amp; ")+1),'Clean Data'!$3:$3,0))+$BE27))/(INDEX('Clean Data'!$3:$1048576,MATCH($M27,'Clean Data'!$A$3:$A$1048576,0),MATCH(RIGHT(OV$2,LEN(OV$2)-LEN("Portfolio &amp; ")+1),'Clean Data'!$3:$3,0))+$BE27)</f>
        <v>2.4810814136172029E-2</v>
      </c>
      <c r="OW28">
        <f>(INDEX('Clean Data'!$3:$1048576,MATCH($M28,'Clean Data'!$A$3:$A$1048576,0),MATCH(RIGHT(OW$2,LEN(OW$2)-LEN("Portfolio &amp; ")+1),'Clean Data'!$3:$3,0))+$BE28-(INDEX('Clean Data'!$3:$1048576,MATCH($M27,'Clean Data'!$A$3:$A$1048576,0),MATCH(RIGHT(OW$2,LEN(OW$2)-LEN("Portfolio &amp; ")+1),'Clean Data'!$3:$3,0))+$BE27))/(INDEX('Clean Data'!$3:$1048576,MATCH($M27,'Clean Data'!$A$3:$A$1048576,0),MATCH(RIGHT(OW$2,LEN(OW$2)-LEN("Portfolio &amp; ")+1),'Clean Data'!$3:$3,0))+$BE27)</f>
        <v>2.4780849034688902E-2</v>
      </c>
      <c r="OX28">
        <f>(INDEX('Clean Data'!$3:$1048576,MATCH($M28,'Clean Data'!$A$3:$A$1048576,0),MATCH(RIGHT(OX$2,LEN(OX$2)-LEN("Portfolio &amp; ")+1),'Clean Data'!$3:$3,0))+$BE28-(INDEX('Clean Data'!$3:$1048576,MATCH($M27,'Clean Data'!$A$3:$A$1048576,0),MATCH(RIGHT(OX$2,LEN(OX$2)-LEN("Portfolio &amp; ")+1),'Clean Data'!$3:$3,0))+$BE27))/(INDEX('Clean Data'!$3:$1048576,MATCH($M27,'Clean Data'!$A$3:$A$1048576,0),MATCH(RIGHT(OX$2,LEN(OX$2)-LEN("Portfolio &amp; ")+1),'Clean Data'!$3:$3,0))+$BE27)</f>
        <v>2.4774786907223914E-2</v>
      </c>
      <c r="OY28">
        <f>(INDEX('Clean Data'!$3:$1048576,MATCH($M28,'Clean Data'!$A$3:$A$1048576,0),MATCH(RIGHT(OY$2,LEN(OY$2)-LEN("Portfolio &amp; ")+1),'Clean Data'!$3:$3,0))+$BE28-(INDEX('Clean Data'!$3:$1048576,MATCH($M27,'Clean Data'!$A$3:$A$1048576,0),MATCH(RIGHT(OY$2,LEN(OY$2)-LEN("Portfolio &amp; ")+1),'Clean Data'!$3:$3,0))+$BE27))/(INDEX('Clean Data'!$3:$1048576,MATCH($M27,'Clean Data'!$A$3:$A$1048576,0),MATCH(RIGHT(OY$2,LEN(OY$2)-LEN("Portfolio &amp; ")+1),'Clean Data'!$3:$3,0))+$BE27)</f>
        <v>2.4793045012933872E-2</v>
      </c>
      <c r="OZ28">
        <f>(INDEX('Clean Data'!$3:$1048576,MATCH($M28,'Clean Data'!$A$3:$A$1048576,0),MATCH(RIGHT(OZ$2,LEN(OZ$2)-LEN("Portfolio &amp; ")+1),'Clean Data'!$3:$3,0))+$BE28-(INDEX('Clean Data'!$3:$1048576,MATCH($M27,'Clean Data'!$A$3:$A$1048576,0),MATCH(RIGHT(OZ$2,LEN(OZ$2)-LEN("Portfolio &amp; ")+1),'Clean Data'!$3:$3,0))+$BE27))/(INDEX('Clean Data'!$3:$1048576,MATCH($M27,'Clean Data'!$A$3:$A$1048576,0),MATCH(RIGHT(OZ$2,LEN(OZ$2)-LEN("Portfolio &amp; ")+1),'Clean Data'!$3:$3,0))+$BE27)</f>
        <v>2.4785792443101834E-2</v>
      </c>
      <c r="PA28">
        <f>(INDEX('Clean Data'!$3:$1048576,MATCH($M28,'Clean Data'!$A$3:$A$1048576,0),MATCH(RIGHT(PA$2,LEN(PA$2)-LEN("Portfolio &amp; ")+1),'Clean Data'!$3:$3,0))+$BE28-(INDEX('Clean Data'!$3:$1048576,MATCH($M27,'Clean Data'!$A$3:$A$1048576,0),MATCH(RIGHT(PA$2,LEN(PA$2)-LEN("Portfolio &amp; ")+1),'Clean Data'!$3:$3,0))+$BE27))/(INDEX('Clean Data'!$3:$1048576,MATCH($M27,'Clean Data'!$A$3:$A$1048576,0),MATCH(RIGHT(PA$2,LEN(PA$2)-LEN("Portfolio &amp; ")+1),'Clean Data'!$3:$3,0))+$BE27)</f>
        <v>2.4774366012578555E-2</v>
      </c>
      <c r="PB28">
        <f>(INDEX('Clean Data'!$3:$1048576,MATCH($M28,'Clean Data'!$A$3:$A$1048576,0),MATCH(RIGHT(PB$2,LEN(PB$2)-LEN("Portfolio &amp; ")+1),'Clean Data'!$3:$3,0))+$BE28-(INDEX('Clean Data'!$3:$1048576,MATCH($M27,'Clean Data'!$A$3:$A$1048576,0),MATCH(RIGHT(PB$2,LEN(PB$2)-LEN("Portfolio &amp; ")+1),'Clean Data'!$3:$3,0))+$BE27))/(INDEX('Clean Data'!$3:$1048576,MATCH($M27,'Clean Data'!$A$3:$A$1048576,0),MATCH(RIGHT(PB$2,LEN(PB$2)-LEN("Portfolio &amp; ")+1),'Clean Data'!$3:$3,0))+$BE27)</f>
        <v>2.4776920537442362E-2</v>
      </c>
      <c r="PC28">
        <f>(INDEX('Clean Data'!$3:$1048576,MATCH($M28,'Clean Data'!$A$3:$A$1048576,0),MATCH(RIGHT(PC$2,LEN(PC$2)-LEN("Portfolio &amp; ")+1),'Clean Data'!$3:$3,0))+$BE28-(INDEX('Clean Data'!$3:$1048576,MATCH($M27,'Clean Data'!$A$3:$A$1048576,0),MATCH(RIGHT(PC$2,LEN(PC$2)-LEN("Portfolio &amp; ")+1),'Clean Data'!$3:$3,0))+$BE27))/(INDEX('Clean Data'!$3:$1048576,MATCH($M27,'Clean Data'!$A$3:$A$1048576,0),MATCH(RIGHT(PC$2,LEN(PC$2)-LEN("Portfolio &amp; ")+1),'Clean Data'!$3:$3,0))+$BE27)</f>
        <v>2.4781389016950938E-2</v>
      </c>
      <c r="PD28">
        <f>(INDEX('Clean Data'!$3:$1048576,MATCH($M28,'Clean Data'!$A$3:$A$1048576,0),MATCH(RIGHT(PD$2,LEN(PD$2)-LEN("Portfolio &amp; ")+1),'Clean Data'!$3:$3,0))+$BE28-(INDEX('Clean Data'!$3:$1048576,MATCH($M27,'Clean Data'!$A$3:$A$1048576,0),MATCH(RIGHT(PD$2,LEN(PD$2)-LEN("Portfolio &amp; ")+1),'Clean Data'!$3:$3,0))+$BE27))/(INDEX('Clean Data'!$3:$1048576,MATCH($M27,'Clean Data'!$A$3:$A$1048576,0),MATCH(RIGHT(PD$2,LEN(PD$2)-LEN("Portfolio &amp; ")+1),'Clean Data'!$3:$3,0))+$BE27)</f>
        <v>2.4777584608057662E-2</v>
      </c>
      <c r="PE28">
        <f>(INDEX('Clean Data'!$3:$1048576,MATCH($M28,'Clean Data'!$A$3:$A$1048576,0),MATCH(RIGHT(PE$2,LEN(PE$2)-LEN("Portfolio &amp; ")+1),'Clean Data'!$3:$3,0))+$BE28-(INDEX('Clean Data'!$3:$1048576,MATCH($M27,'Clean Data'!$A$3:$A$1048576,0),MATCH(RIGHT(PE$2,LEN(PE$2)-LEN("Portfolio &amp; ")+1),'Clean Data'!$3:$3,0))+$BE27))/(INDEX('Clean Data'!$3:$1048576,MATCH($M27,'Clean Data'!$A$3:$A$1048576,0),MATCH(RIGHT(PE$2,LEN(PE$2)-LEN("Portfolio &amp; ")+1),'Clean Data'!$3:$3,0))+$BE27)</f>
        <v>2.4758241559898836E-2</v>
      </c>
      <c r="PF28">
        <f>(INDEX('Clean Data'!$3:$1048576,MATCH($M28,'Clean Data'!$A$3:$A$1048576,0),MATCH(RIGHT(PF$2,LEN(PF$2)-LEN("Portfolio &amp; ")+1),'Clean Data'!$3:$3,0))+$BE28-(INDEX('Clean Data'!$3:$1048576,MATCH($M27,'Clean Data'!$A$3:$A$1048576,0),MATCH(RIGHT(PF$2,LEN(PF$2)-LEN("Portfolio &amp; ")+1),'Clean Data'!$3:$3,0))+$BE27))/(INDEX('Clean Data'!$3:$1048576,MATCH($M27,'Clean Data'!$A$3:$A$1048576,0),MATCH(RIGHT(PF$2,LEN(PF$2)-LEN("Portfolio &amp; ")+1),'Clean Data'!$3:$3,0))+$BE27)</f>
        <v>2.4800305101090166E-2</v>
      </c>
      <c r="PG28">
        <f>(INDEX('Clean Data'!$3:$1048576,MATCH($M28,'Clean Data'!$A$3:$A$1048576,0),MATCH(RIGHT(PG$2,LEN(PG$2)-LEN("Portfolio &amp; ")+1),'Clean Data'!$3:$3,0))+$BE28-(INDEX('Clean Data'!$3:$1048576,MATCH($M27,'Clean Data'!$A$3:$A$1048576,0),MATCH(RIGHT(PG$2,LEN(PG$2)-LEN("Portfolio &amp; ")+1),'Clean Data'!$3:$3,0))+$BE27))/(INDEX('Clean Data'!$3:$1048576,MATCH($M27,'Clean Data'!$A$3:$A$1048576,0),MATCH(RIGHT(PG$2,LEN(PG$2)-LEN("Portfolio &amp; ")+1),'Clean Data'!$3:$3,0))+$BE27)</f>
        <v>2.4773824417262873E-2</v>
      </c>
      <c r="PH28">
        <f>(INDEX('Clean Data'!$3:$1048576,MATCH($M28,'Clean Data'!$A$3:$A$1048576,0),MATCH(RIGHT(PH$2,LEN(PH$2)-LEN("Portfolio &amp; ")+1),'Clean Data'!$3:$3,0))+$BE28-(INDEX('Clean Data'!$3:$1048576,MATCH($M27,'Clean Data'!$A$3:$A$1048576,0),MATCH(RIGHT(PH$2,LEN(PH$2)-LEN("Portfolio &amp; ")+1),'Clean Data'!$3:$3,0))+$BE27))/(INDEX('Clean Data'!$3:$1048576,MATCH($M27,'Clean Data'!$A$3:$A$1048576,0),MATCH(RIGHT(PH$2,LEN(PH$2)-LEN("Portfolio &amp; ")+1),'Clean Data'!$3:$3,0))+$BE27)</f>
        <v>2.4766934167755546E-2</v>
      </c>
      <c r="PI28">
        <f>(INDEX('Clean Data'!$3:$1048576,MATCH($M28,'Clean Data'!$A$3:$A$1048576,0),MATCH(RIGHT(PI$2,LEN(PI$2)-LEN("Portfolio &amp; ")+1),'Clean Data'!$3:$3,0))+$BE28-(INDEX('Clean Data'!$3:$1048576,MATCH($M27,'Clean Data'!$A$3:$A$1048576,0),MATCH(RIGHT(PI$2,LEN(PI$2)-LEN("Portfolio &amp; ")+1),'Clean Data'!$3:$3,0))+$BE27))/(INDEX('Clean Data'!$3:$1048576,MATCH($M27,'Clean Data'!$A$3:$A$1048576,0),MATCH(RIGHT(PI$2,LEN(PI$2)-LEN("Portfolio &amp; ")+1),'Clean Data'!$3:$3,0))+$BE27)</f>
        <v>2.479286910425928E-2</v>
      </c>
      <c r="PJ28">
        <f>(INDEX('Clean Data'!$3:$1048576,MATCH($M28,'Clean Data'!$A$3:$A$1048576,0),MATCH(RIGHT(PJ$2,LEN(PJ$2)-LEN("Portfolio &amp; ")+1),'Clean Data'!$3:$3,0))+$BE28-(INDEX('Clean Data'!$3:$1048576,MATCH($M27,'Clean Data'!$A$3:$A$1048576,0),MATCH(RIGHT(PJ$2,LEN(PJ$2)-LEN("Portfolio &amp; ")+1),'Clean Data'!$3:$3,0))+$BE27))/(INDEX('Clean Data'!$3:$1048576,MATCH($M27,'Clean Data'!$A$3:$A$1048576,0),MATCH(RIGHT(PJ$2,LEN(PJ$2)-LEN("Portfolio &amp; ")+1),'Clean Data'!$3:$3,0))+$BE27)</f>
        <v>2.4781511332034982E-2</v>
      </c>
      <c r="PK28">
        <f>(INDEX('Clean Data'!$3:$1048576,MATCH($M28,'Clean Data'!$A$3:$A$1048576,0),MATCH(RIGHT(PK$2,LEN(PK$2)-LEN("Portfolio &amp; ")+1),'Clean Data'!$3:$3,0))+$BE28-(INDEX('Clean Data'!$3:$1048576,MATCH($M27,'Clean Data'!$A$3:$A$1048576,0),MATCH(RIGHT(PK$2,LEN(PK$2)-LEN("Portfolio &amp; ")+1),'Clean Data'!$3:$3,0))+$BE27))/(INDEX('Clean Data'!$3:$1048576,MATCH($M27,'Clean Data'!$A$3:$A$1048576,0),MATCH(RIGHT(PK$2,LEN(PK$2)-LEN("Portfolio &amp; ")+1),'Clean Data'!$3:$3,0))+$BE27)</f>
        <v>2.474836961522069E-2</v>
      </c>
      <c r="PL28">
        <f>(INDEX('Clean Data'!$3:$1048576,MATCH($M28,'Clean Data'!$A$3:$A$1048576,0),MATCH(RIGHT(PL$2,LEN(PL$2)-LEN("Portfolio &amp; ")+1),'Clean Data'!$3:$3,0))+$BE28-(INDEX('Clean Data'!$3:$1048576,MATCH($M27,'Clean Data'!$A$3:$A$1048576,0),MATCH(RIGHT(PL$2,LEN(PL$2)-LEN("Portfolio &amp; ")+1),'Clean Data'!$3:$3,0))+$BE27))/(INDEX('Clean Data'!$3:$1048576,MATCH($M27,'Clean Data'!$A$3:$A$1048576,0),MATCH(RIGHT(PL$2,LEN(PL$2)-LEN("Portfolio &amp; ")+1),'Clean Data'!$3:$3,0))+$BE27)</f>
        <v>2.4782029896138369E-2</v>
      </c>
      <c r="PM28">
        <f>(INDEX('Clean Data'!$3:$1048576,MATCH($M28,'Clean Data'!$A$3:$A$1048576,0),MATCH(RIGHT(PM$2,LEN(PM$2)-LEN("Portfolio &amp; ")+1),'Clean Data'!$3:$3,0))+$BE28-(INDEX('Clean Data'!$3:$1048576,MATCH($M27,'Clean Data'!$A$3:$A$1048576,0),MATCH(RIGHT(PM$2,LEN(PM$2)-LEN("Portfolio &amp; ")+1),'Clean Data'!$3:$3,0))+$BE27))/(INDEX('Clean Data'!$3:$1048576,MATCH($M27,'Clean Data'!$A$3:$A$1048576,0),MATCH(RIGHT(PM$2,LEN(PM$2)-LEN("Portfolio &amp; ")+1),'Clean Data'!$3:$3,0))+$BE27)</f>
        <v>2.4786313776868522E-2</v>
      </c>
      <c r="PN28">
        <f>(INDEX('Clean Data'!$3:$1048576,MATCH($M28,'Clean Data'!$A$3:$A$1048576,0),MATCH(RIGHT(PN$2,LEN(PN$2)-LEN("Portfolio &amp; ")+1),'Clean Data'!$3:$3,0))+$BE28-(INDEX('Clean Data'!$3:$1048576,MATCH($M27,'Clean Data'!$A$3:$A$1048576,0),MATCH(RIGHT(PN$2,LEN(PN$2)-LEN("Portfolio &amp; ")+1),'Clean Data'!$3:$3,0))+$BE27))/(INDEX('Clean Data'!$3:$1048576,MATCH($M27,'Clean Data'!$A$3:$A$1048576,0),MATCH(RIGHT(PN$2,LEN(PN$2)-LEN("Portfolio &amp; ")+1),'Clean Data'!$3:$3,0))+$BE27)</f>
        <v>2.4780291115436334E-2</v>
      </c>
      <c r="PO28">
        <f>(INDEX('Clean Data'!$3:$1048576,MATCH($M28,'Clean Data'!$A$3:$A$1048576,0),MATCH(RIGHT(PO$2,LEN(PO$2)-LEN("Portfolio &amp; ")+1),'Clean Data'!$3:$3,0))+$BE28-(INDEX('Clean Data'!$3:$1048576,MATCH($M27,'Clean Data'!$A$3:$A$1048576,0),MATCH(RIGHT(PO$2,LEN(PO$2)-LEN("Portfolio &amp; ")+1),'Clean Data'!$3:$3,0))+$BE27))/(INDEX('Clean Data'!$3:$1048576,MATCH($M27,'Clean Data'!$A$3:$A$1048576,0),MATCH(RIGHT(PO$2,LEN(PO$2)-LEN("Portfolio &amp; ")+1),'Clean Data'!$3:$3,0))+$BE27)</f>
        <v>2.4781451958603415E-2</v>
      </c>
      <c r="PP28">
        <f>(INDEX('Clean Data'!$3:$1048576,MATCH($M28,'Clean Data'!$A$3:$A$1048576,0),MATCH(RIGHT(PP$2,LEN(PP$2)-LEN("Portfolio &amp; ")+1),'Clean Data'!$3:$3,0))+$BE28-(INDEX('Clean Data'!$3:$1048576,MATCH($M27,'Clean Data'!$A$3:$A$1048576,0),MATCH(RIGHT(PP$2,LEN(PP$2)-LEN("Portfolio &amp; ")+1),'Clean Data'!$3:$3,0))+$BE27))/(INDEX('Clean Data'!$3:$1048576,MATCH($M27,'Clean Data'!$A$3:$A$1048576,0),MATCH(RIGHT(PP$2,LEN(PP$2)-LEN("Portfolio &amp; ")+1),'Clean Data'!$3:$3,0))+$BE27)</f>
        <v>2.4778351759336303E-2</v>
      </c>
      <c r="PQ28">
        <f>(INDEX('Clean Data'!$3:$1048576,MATCH($M28,'Clean Data'!$A$3:$A$1048576,0),MATCH(RIGHT(PQ$2,LEN(PQ$2)-LEN("Portfolio &amp; ")+1),'Clean Data'!$3:$3,0))+$BE28-(INDEX('Clean Data'!$3:$1048576,MATCH($M27,'Clean Data'!$A$3:$A$1048576,0),MATCH(RIGHT(PQ$2,LEN(PQ$2)-LEN("Portfolio &amp; ")+1),'Clean Data'!$3:$3,0))+$BE27))/(INDEX('Clean Data'!$3:$1048576,MATCH($M27,'Clean Data'!$A$3:$A$1048576,0),MATCH(RIGHT(PQ$2,LEN(PQ$2)-LEN("Portfolio &amp; ")+1),'Clean Data'!$3:$3,0))+$BE27)</f>
        <v>2.4755915448459648E-2</v>
      </c>
      <c r="PR28">
        <f>(INDEX('Clean Data'!$3:$1048576,MATCH($M28,'Clean Data'!$A$3:$A$1048576,0),MATCH(RIGHT(PR$2,LEN(PR$2)-LEN("Portfolio &amp; ")+1),'Clean Data'!$3:$3,0))+$BE28-(INDEX('Clean Data'!$3:$1048576,MATCH($M27,'Clean Data'!$A$3:$A$1048576,0),MATCH(RIGHT(PR$2,LEN(PR$2)-LEN("Portfolio &amp; ")+1),'Clean Data'!$3:$3,0))+$BE27))/(INDEX('Clean Data'!$3:$1048576,MATCH($M27,'Clean Data'!$A$3:$A$1048576,0),MATCH(RIGHT(PR$2,LEN(PR$2)-LEN("Portfolio &amp; ")+1),'Clean Data'!$3:$3,0))+$BE27)</f>
        <v>2.4784539210637904E-2</v>
      </c>
      <c r="PS28">
        <f>(INDEX('Clean Data'!$3:$1048576,MATCH($M28,'Clean Data'!$A$3:$A$1048576,0),MATCH(RIGHT(PS$2,LEN(PS$2)-LEN("Portfolio &amp; ")+1),'Clean Data'!$3:$3,0))+$BE28-(INDEX('Clean Data'!$3:$1048576,MATCH($M27,'Clean Data'!$A$3:$A$1048576,0),MATCH(RIGHT(PS$2,LEN(PS$2)-LEN("Portfolio &amp; ")+1),'Clean Data'!$3:$3,0))+$BE27))/(INDEX('Clean Data'!$3:$1048576,MATCH($M27,'Clean Data'!$A$3:$A$1048576,0),MATCH(RIGHT(PS$2,LEN(PS$2)-LEN("Portfolio &amp; ")+1),'Clean Data'!$3:$3,0))+$BE27)</f>
        <v>2.4779018590050231E-2</v>
      </c>
      <c r="PT28">
        <f>(INDEX('Clean Data'!$3:$1048576,MATCH($M28,'Clean Data'!$A$3:$A$1048576,0),MATCH(RIGHT(PT$2,LEN(PT$2)-LEN("Portfolio &amp; ")+1),'Clean Data'!$3:$3,0))+$BE28-(INDEX('Clean Data'!$3:$1048576,MATCH($M27,'Clean Data'!$A$3:$A$1048576,0),MATCH(RIGHT(PT$2,LEN(PT$2)-LEN("Portfolio &amp; ")+1),'Clean Data'!$3:$3,0))+$BE27))/(INDEX('Clean Data'!$3:$1048576,MATCH($M27,'Clean Data'!$A$3:$A$1048576,0),MATCH(RIGHT(PT$2,LEN(PT$2)-LEN("Portfolio &amp; ")+1),'Clean Data'!$3:$3,0))+$BE27)</f>
        <v>2.4786900994697013E-2</v>
      </c>
      <c r="PU28">
        <f>(INDEX('Clean Data'!$3:$1048576,MATCH($M28,'Clean Data'!$A$3:$A$1048576,0),MATCH(RIGHT(PU$2,LEN(PU$2)-LEN("Portfolio &amp; ")+1),'Clean Data'!$3:$3,0))+$BE28-(INDEX('Clean Data'!$3:$1048576,MATCH($M27,'Clean Data'!$A$3:$A$1048576,0),MATCH(RIGHT(PU$2,LEN(PU$2)-LEN("Portfolio &amp; ")+1),'Clean Data'!$3:$3,0))+$BE27))/(INDEX('Clean Data'!$3:$1048576,MATCH($M27,'Clean Data'!$A$3:$A$1048576,0),MATCH(RIGHT(PU$2,LEN(PU$2)-LEN("Portfolio &amp; ")+1),'Clean Data'!$3:$3,0))+$BE27)</f>
        <v>2.4775323868327634E-2</v>
      </c>
      <c r="PV28">
        <f>(INDEX('Clean Data'!$3:$1048576,MATCH($M28,'Clean Data'!$A$3:$A$1048576,0),MATCH(RIGHT(PV$2,LEN(PV$2)-LEN("Portfolio &amp; ")+1),'Clean Data'!$3:$3,0))+$BE28-(INDEX('Clean Data'!$3:$1048576,MATCH($M27,'Clean Data'!$A$3:$A$1048576,0),MATCH(RIGHT(PV$2,LEN(PV$2)-LEN("Portfolio &amp; ")+1),'Clean Data'!$3:$3,0))+$BE27))/(INDEX('Clean Data'!$3:$1048576,MATCH($M27,'Clean Data'!$A$3:$A$1048576,0),MATCH(RIGHT(PV$2,LEN(PV$2)-LEN("Portfolio &amp; ")+1),'Clean Data'!$3:$3,0))+$BE27)</f>
        <v>2.4776467033375691E-2</v>
      </c>
      <c r="PW28">
        <f>(INDEX('Clean Data'!$3:$1048576,MATCH($M28,'Clean Data'!$A$3:$A$1048576,0),MATCH(RIGHT(PW$2,LEN(PW$2)-LEN("Portfolio &amp; ")+1),'Clean Data'!$3:$3,0))+$BE28-(INDEX('Clean Data'!$3:$1048576,MATCH($M27,'Clean Data'!$A$3:$A$1048576,0),MATCH(RIGHT(PW$2,LEN(PW$2)-LEN("Portfolio &amp; ")+1),'Clean Data'!$3:$3,0))+$BE27))/(INDEX('Clean Data'!$3:$1048576,MATCH($M27,'Clean Data'!$A$3:$A$1048576,0),MATCH(RIGHT(PW$2,LEN(PW$2)-LEN("Portfolio &amp; ")+1),'Clean Data'!$3:$3,0))+$BE27)</f>
        <v>2.4761474994205668E-2</v>
      </c>
      <c r="PX28">
        <f>(INDEX('Clean Data'!$3:$1048576,MATCH($M28,'Clean Data'!$A$3:$A$1048576,0),MATCH(RIGHT(PX$2,LEN(PX$2)-LEN("Portfolio &amp; ")+1),'Clean Data'!$3:$3,0))+$BE28-(INDEX('Clean Data'!$3:$1048576,MATCH($M27,'Clean Data'!$A$3:$A$1048576,0),MATCH(RIGHT(PX$2,LEN(PX$2)-LEN("Portfolio &amp; ")+1),'Clean Data'!$3:$3,0))+$BE27))/(INDEX('Clean Data'!$3:$1048576,MATCH($M27,'Clean Data'!$A$3:$A$1048576,0),MATCH(RIGHT(PX$2,LEN(PX$2)-LEN("Portfolio &amp; ")+1),'Clean Data'!$3:$3,0))+$BE27)</f>
        <v>2.4784843973210128E-2</v>
      </c>
      <c r="PY28">
        <f>(INDEX('Clean Data'!$3:$1048576,MATCH($M28,'Clean Data'!$A$3:$A$1048576,0),MATCH(RIGHT(PY$2,LEN(PY$2)-LEN("Portfolio &amp; ")+1),'Clean Data'!$3:$3,0))+$BE28-(INDEX('Clean Data'!$3:$1048576,MATCH($M27,'Clean Data'!$A$3:$A$1048576,0),MATCH(RIGHT(PY$2,LEN(PY$2)-LEN("Portfolio &amp; ")+1),'Clean Data'!$3:$3,0))+$BE27))/(INDEX('Clean Data'!$3:$1048576,MATCH($M27,'Clean Data'!$A$3:$A$1048576,0),MATCH(RIGHT(PY$2,LEN(PY$2)-LEN("Portfolio &amp; ")+1),'Clean Data'!$3:$3,0))+$BE27)</f>
        <v>2.4770624783954569E-2</v>
      </c>
      <c r="PZ28">
        <f>(INDEX('Clean Data'!$3:$1048576,MATCH($M28,'Clean Data'!$A$3:$A$1048576,0),MATCH(RIGHT(PZ$2,LEN(PZ$2)-LEN("Portfolio &amp; ")+1),'Clean Data'!$3:$3,0))+$BE28-(INDEX('Clean Data'!$3:$1048576,MATCH($M27,'Clean Data'!$A$3:$A$1048576,0),MATCH(RIGHT(PZ$2,LEN(PZ$2)-LEN("Portfolio &amp; ")+1),'Clean Data'!$3:$3,0))+$BE27))/(INDEX('Clean Data'!$3:$1048576,MATCH($M27,'Clean Data'!$A$3:$A$1048576,0),MATCH(RIGHT(PZ$2,LEN(PZ$2)-LEN("Portfolio &amp; ")+1),'Clean Data'!$3:$3,0))+$BE27)</f>
        <v>2.4768464961020187E-2</v>
      </c>
      <c r="QA28">
        <f>(INDEX('Clean Data'!$3:$1048576,MATCH($M28,'Clean Data'!$A$3:$A$1048576,0),MATCH(RIGHT(QA$2,LEN(QA$2)-LEN("Portfolio &amp; ")+1),'Clean Data'!$3:$3,0))+$BE28-(INDEX('Clean Data'!$3:$1048576,MATCH($M27,'Clean Data'!$A$3:$A$1048576,0),MATCH(RIGHT(QA$2,LEN(QA$2)-LEN("Portfolio &amp; ")+1),'Clean Data'!$3:$3,0))+$BE27))/(INDEX('Clean Data'!$3:$1048576,MATCH($M27,'Clean Data'!$A$3:$A$1048576,0),MATCH(RIGHT(QA$2,LEN(QA$2)-LEN("Portfolio &amp; ")+1),'Clean Data'!$3:$3,0))+$BE27)</f>
        <v>2.4798921583804853E-2</v>
      </c>
      <c r="QB28">
        <f>(INDEX('Clean Data'!$3:$1048576,MATCH($M28,'Clean Data'!$A$3:$A$1048576,0),MATCH(RIGHT(QB$2,LEN(QB$2)-LEN("Portfolio &amp; ")+1),'Clean Data'!$3:$3,0))+$BE28-(INDEX('Clean Data'!$3:$1048576,MATCH($M27,'Clean Data'!$A$3:$A$1048576,0),MATCH(RIGHT(QB$2,LEN(QB$2)-LEN("Portfolio &amp; ")+1),'Clean Data'!$3:$3,0))+$BE27))/(INDEX('Clean Data'!$3:$1048576,MATCH($M27,'Clean Data'!$A$3:$A$1048576,0),MATCH(RIGHT(QB$2,LEN(QB$2)-LEN("Portfolio &amp; ")+1),'Clean Data'!$3:$3,0))+$BE27)</f>
        <v>2.4785916767674176E-2</v>
      </c>
      <c r="QC28">
        <f>(INDEX('Clean Data'!$3:$1048576,MATCH($M28,'Clean Data'!$A$3:$A$1048576,0),MATCH(RIGHT(QC$2,LEN(QC$2)-LEN("Portfolio &amp; ")+1),'Clean Data'!$3:$3,0))+$BE28-(INDEX('Clean Data'!$3:$1048576,MATCH($M27,'Clean Data'!$A$3:$A$1048576,0),MATCH(RIGHT(QC$2,LEN(QC$2)-LEN("Portfolio &amp; ")+1),'Clean Data'!$3:$3,0))+$BE27))/(INDEX('Clean Data'!$3:$1048576,MATCH($M27,'Clean Data'!$A$3:$A$1048576,0),MATCH(RIGHT(QC$2,LEN(QC$2)-LEN("Portfolio &amp; ")+1),'Clean Data'!$3:$3,0))+$BE27)</f>
        <v>2.4811490015767584E-2</v>
      </c>
      <c r="QD28">
        <f>(INDEX('Clean Data'!$3:$1048576,MATCH($M28,'Clean Data'!$A$3:$A$1048576,0),MATCH(RIGHT(QD$2,LEN(QD$2)-LEN("Portfolio &amp; ")+1),'Clean Data'!$3:$3,0))+$BE28-(INDEX('Clean Data'!$3:$1048576,MATCH($M27,'Clean Data'!$A$3:$A$1048576,0),MATCH(RIGHT(QD$2,LEN(QD$2)-LEN("Portfolio &amp; ")+1),'Clean Data'!$3:$3,0))+$BE27))/(INDEX('Clean Data'!$3:$1048576,MATCH($M27,'Clean Data'!$A$3:$A$1048576,0),MATCH(RIGHT(QD$2,LEN(QD$2)-LEN("Portfolio &amp; ")+1),'Clean Data'!$3:$3,0))+$BE27)</f>
        <v>2.4794915849991116E-2</v>
      </c>
      <c r="QE28">
        <f>(INDEX('Clean Data'!$3:$1048576,MATCH($M28,'Clean Data'!$A$3:$A$1048576,0),MATCH(RIGHT(QE$2,LEN(QE$2)-LEN("Portfolio &amp; ")+1),'Clean Data'!$3:$3,0))+$BE28-(INDEX('Clean Data'!$3:$1048576,MATCH($M27,'Clean Data'!$A$3:$A$1048576,0),MATCH(RIGHT(QE$2,LEN(QE$2)-LEN("Portfolio &amp; ")+1),'Clean Data'!$3:$3,0))+$BE27))/(INDEX('Clean Data'!$3:$1048576,MATCH($M27,'Clean Data'!$A$3:$A$1048576,0),MATCH(RIGHT(QE$2,LEN(QE$2)-LEN("Portfolio &amp; ")+1),'Clean Data'!$3:$3,0))+$BE27)</f>
        <v>2.4789860923376268E-2</v>
      </c>
      <c r="QF28">
        <f>(INDEX('Clean Data'!$3:$1048576,MATCH($M28,'Clean Data'!$A$3:$A$1048576,0),MATCH(RIGHT(QF$2,LEN(QF$2)-LEN("Portfolio &amp; ")+1),'Clean Data'!$3:$3,0))+$BE28-(INDEX('Clean Data'!$3:$1048576,MATCH($M27,'Clean Data'!$A$3:$A$1048576,0),MATCH(RIGHT(QF$2,LEN(QF$2)-LEN("Portfolio &amp; ")+1),'Clean Data'!$3:$3,0))+$BE27))/(INDEX('Clean Data'!$3:$1048576,MATCH($M27,'Clean Data'!$A$3:$A$1048576,0),MATCH(RIGHT(QF$2,LEN(QF$2)-LEN("Portfolio &amp; ")+1),'Clean Data'!$3:$3,0))+$BE27)</f>
        <v>2.4780225067053269E-2</v>
      </c>
      <c r="QG28">
        <f>(INDEX('Clean Data'!$3:$1048576,MATCH($M28,'Clean Data'!$A$3:$A$1048576,0),MATCH(RIGHT(QG$2,LEN(QG$2)-LEN("Portfolio &amp; ")+1),'Clean Data'!$3:$3,0))+$BE28-(INDEX('Clean Data'!$3:$1048576,MATCH($M27,'Clean Data'!$A$3:$A$1048576,0),MATCH(RIGHT(QG$2,LEN(QG$2)-LEN("Portfolio &amp; ")+1),'Clean Data'!$3:$3,0))+$BE27))/(INDEX('Clean Data'!$3:$1048576,MATCH($M27,'Clean Data'!$A$3:$A$1048576,0),MATCH(RIGHT(QG$2,LEN(QG$2)-LEN("Portfolio &amp; ")+1),'Clean Data'!$3:$3,0))+$BE27)</f>
        <v>2.4753199303100083E-2</v>
      </c>
      <c r="QH28">
        <f>(INDEX('Clean Data'!$3:$1048576,MATCH($M28,'Clean Data'!$A$3:$A$1048576,0),MATCH(RIGHT(QH$2,LEN(QH$2)-LEN("Portfolio &amp; ")+1),'Clean Data'!$3:$3,0))+$BE28-(INDEX('Clean Data'!$3:$1048576,MATCH($M27,'Clean Data'!$A$3:$A$1048576,0),MATCH(RIGHT(QH$2,LEN(QH$2)-LEN("Portfolio &amp; ")+1),'Clean Data'!$3:$3,0))+$BE27))/(INDEX('Clean Data'!$3:$1048576,MATCH($M27,'Clean Data'!$A$3:$A$1048576,0),MATCH(RIGHT(QH$2,LEN(QH$2)-LEN("Portfolio &amp; ")+1),'Clean Data'!$3:$3,0))+$BE27)</f>
        <v>2.4718989525459249E-2</v>
      </c>
      <c r="QI28">
        <f>(INDEX('Clean Data'!$3:$1048576,MATCH($M28,'Clean Data'!$A$3:$A$1048576,0),MATCH(RIGHT(QI$2,LEN(QI$2)-LEN("Portfolio &amp; ")+1),'Clean Data'!$3:$3,0))+$BE28-(INDEX('Clean Data'!$3:$1048576,MATCH($M27,'Clean Data'!$A$3:$A$1048576,0),MATCH(RIGHT(QI$2,LEN(QI$2)-LEN("Portfolio &amp; ")+1),'Clean Data'!$3:$3,0))+$BE27))/(INDEX('Clean Data'!$3:$1048576,MATCH($M27,'Clean Data'!$A$3:$A$1048576,0),MATCH(RIGHT(QI$2,LEN(QI$2)-LEN("Portfolio &amp; ")+1),'Clean Data'!$3:$3,0))+$BE27)</f>
        <v>2.4785399056095888E-2</v>
      </c>
      <c r="QJ28">
        <f>(INDEX('Clean Data'!$3:$1048576,MATCH($M28,'Clean Data'!$A$3:$A$1048576,0),MATCH(RIGHT(QJ$2,LEN(QJ$2)-LEN("Portfolio &amp; ")+1),'Clean Data'!$3:$3,0))+$BE28-(INDEX('Clean Data'!$3:$1048576,MATCH($M27,'Clean Data'!$A$3:$A$1048576,0),MATCH(RIGHT(QJ$2,LEN(QJ$2)-LEN("Portfolio &amp; ")+1),'Clean Data'!$3:$3,0))+$BE27))/(INDEX('Clean Data'!$3:$1048576,MATCH($M27,'Clean Data'!$A$3:$A$1048576,0),MATCH(RIGHT(QJ$2,LEN(QJ$2)-LEN("Portfolio &amp; ")+1),'Clean Data'!$3:$3,0))+$BE27)</f>
        <v>2.4651327295758169E-2</v>
      </c>
      <c r="QK28">
        <f>(INDEX('Clean Data'!$3:$1048576,MATCH($M28,'Clean Data'!$A$3:$A$1048576,0),MATCH(RIGHT(QK$2,LEN(QK$2)-LEN("Portfolio &amp; ")+1),'Clean Data'!$3:$3,0))+$BE28-(INDEX('Clean Data'!$3:$1048576,MATCH($M27,'Clean Data'!$A$3:$A$1048576,0),MATCH(RIGHT(QK$2,LEN(QK$2)-LEN("Portfolio &amp; ")+1),'Clean Data'!$3:$3,0))+$BE27))/(INDEX('Clean Data'!$3:$1048576,MATCH($M27,'Clean Data'!$A$3:$A$1048576,0),MATCH(RIGHT(QK$2,LEN(QK$2)-LEN("Portfolio &amp; ")+1),'Clean Data'!$3:$3,0))+$BE27)</f>
        <v>2.4770877412322596E-2</v>
      </c>
      <c r="QL28">
        <f>(INDEX('Clean Data'!$3:$1048576,MATCH($M28,'Clean Data'!$A$3:$A$1048576,0),MATCH(RIGHT(QL$2,LEN(QL$2)-LEN("Portfolio &amp; ")+1),'Clean Data'!$3:$3,0))+$BE28-(INDEX('Clean Data'!$3:$1048576,MATCH($M27,'Clean Data'!$A$3:$A$1048576,0),MATCH(RIGHT(QL$2,LEN(QL$2)-LEN("Portfolio &amp; ")+1),'Clean Data'!$3:$3,0))+$BE27))/(INDEX('Clean Data'!$3:$1048576,MATCH($M27,'Clean Data'!$A$3:$A$1048576,0),MATCH(RIGHT(QL$2,LEN(QL$2)-LEN("Portfolio &amp; ")+1),'Clean Data'!$3:$3,0))+$BE27)</f>
        <v>2.4763339179286945E-2</v>
      </c>
      <c r="QM28">
        <f>(INDEX('Clean Data'!$3:$1048576,MATCH($M28,'Clean Data'!$A$3:$A$1048576,0),MATCH(RIGHT(QM$2,LEN(QM$2)-LEN("Portfolio &amp; ")+1),'Clean Data'!$3:$3,0))+$BE28-(INDEX('Clean Data'!$3:$1048576,MATCH($M27,'Clean Data'!$A$3:$A$1048576,0),MATCH(RIGHT(QM$2,LEN(QM$2)-LEN("Portfolio &amp; ")+1),'Clean Data'!$3:$3,0))+$BE27))/(INDEX('Clean Data'!$3:$1048576,MATCH($M27,'Clean Data'!$A$3:$A$1048576,0),MATCH(RIGHT(QM$2,LEN(QM$2)-LEN("Portfolio &amp; ")+1),'Clean Data'!$3:$3,0))+$BE27)</f>
        <v>2.4769577163625552E-2</v>
      </c>
      <c r="QN28">
        <f>(INDEX('Clean Data'!$3:$1048576,MATCH($M28,'Clean Data'!$A$3:$A$1048576,0),MATCH(RIGHT(QN$2,LEN(QN$2)-LEN("Portfolio &amp; ")+1),'Clean Data'!$3:$3,0))+$BE28-(INDEX('Clean Data'!$3:$1048576,MATCH($M27,'Clean Data'!$A$3:$A$1048576,0),MATCH(RIGHT(QN$2,LEN(QN$2)-LEN("Portfolio &amp; ")+1),'Clean Data'!$3:$3,0))+$BE27))/(INDEX('Clean Data'!$3:$1048576,MATCH($M27,'Clean Data'!$A$3:$A$1048576,0),MATCH(RIGHT(QN$2,LEN(QN$2)-LEN("Portfolio &amp; ")+1),'Clean Data'!$3:$3,0))+$BE27)</f>
        <v>2.4786479346894656E-2</v>
      </c>
      <c r="QO28">
        <f>(INDEX('Clean Data'!$3:$1048576,MATCH($M28,'Clean Data'!$A$3:$A$1048576,0),MATCH(RIGHT(QO$2,LEN(QO$2)-LEN("Portfolio &amp; ")+1),'Clean Data'!$3:$3,0))+$BE28-(INDEX('Clean Data'!$3:$1048576,MATCH($M27,'Clean Data'!$A$3:$A$1048576,0),MATCH(RIGHT(QO$2,LEN(QO$2)-LEN("Portfolio &amp; ")+1),'Clean Data'!$3:$3,0))+$BE27))/(INDEX('Clean Data'!$3:$1048576,MATCH($M27,'Clean Data'!$A$3:$A$1048576,0),MATCH(RIGHT(QO$2,LEN(QO$2)-LEN("Portfolio &amp; ")+1),'Clean Data'!$3:$3,0))+$BE27)</f>
        <v>2.4778423332517095E-2</v>
      </c>
      <c r="QP28">
        <f>(INDEX('Clean Data'!$3:$1048576,MATCH($M28,'Clean Data'!$A$3:$A$1048576,0),MATCH(RIGHT(QP$2,LEN(QP$2)-LEN("Portfolio &amp; ")+1),'Clean Data'!$3:$3,0))+$BE28-(INDEX('Clean Data'!$3:$1048576,MATCH($M27,'Clean Data'!$A$3:$A$1048576,0),MATCH(RIGHT(QP$2,LEN(QP$2)-LEN("Portfolio &amp; ")+1),'Clean Data'!$3:$3,0))+$BE27))/(INDEX('Clean Data'!$3:$1048576,MATCH($M27,'Clean Data'!$A$3:$A$1048576,0),MATCH(RIGHT(QP$2,LEN(QP$2)-LEN("Portfolio &amp; ")+1),'Clean Data'!$3:$3,0))+$BE27)</f>
        <v>2.4754798078980837E-2</v>
      </c>
      <c r="QQ28">
        <f>(INDEX('Clean Data'!$3:$1048576,MATCH($M28,'Clean Data'!$A$3:$A$1048576,0),MATCH(RIGHT(QQ$2,LEN(QQ$2)-LEN("Portfolio &amp; ")+1),'Clean Data'!$3:$3,0))+$BE28-(INDEX('Clean Data'!$3:$1048576,MATCH($M27,'Clean Data'!$A$3:$A$1048576,0),MATCH(RIGHT(QQ$2,LEN(QQ$2)-LEN("Portfolio &amp; ")+1),'Clean Data'!$3:$3,0))+$BE27))/(INDEX('Clean Data'!$3:$1048576,MATCH($M27,'Clean Data'!$A$3:$A$1048576,0),MATCH(RIGHT(QQ$2,LEN(QQ$2)-LEN("Portfolio &amp; ")+1),'Clean Data'!$3:$3,0))+$BE27)</f>
        <v>2.478383815912609E-2</v>
      </c>
      <c r="QR28">
        <f>(INDEX('Clean Data'!$3:$1048576,MATCH($M28,'Clean Data'!$A$3:$A$1048576,0),MATCH(RIGHT(QR$2,LEN(QR$2)-LEN("Portfolio &amp; ")+1),'Clean Data'!$3:$3,0))+$BE28-(INDEX('Clean Data'!$3:$1048576,MATCH($M27,'Clean Data'!$A$3:$A$1048576,0),MATCH(RIGHT(QR$2,LEN(QR$2)-LEN("Portfolio &amp; ")+1),'Clean Data'!$3:$3,0))+$BE27))/(INDEX('Clean Data'!$3:$1048576,MATCH($M27,'Clean Data'!$A$3:$A$1048576,0),MATCH(RIGHT(QR$2,LEN(QR$2)-LEN("Portfolio &amp; ")+1),'Clean Data'!$3:$3,0))+$BE27)</f>
        <v>2.4823554288447805E-2</v>
      </c>
      <c r="QS28">
        <f>(INDEX('Clean Data'!$3:$1048576,MATCH($M28,'Clean Data'!$A$3:$A$1048576,0),MATCH(RIGHT(QS$2,LEN(QS$2)-LEN("Portfolio &amp; ")+1),'Clean Data'!$3:$3,0))+$BE28-(INDEX('Clean Data'!$3:$1048576,MATCH($M27,'Clean Data'!$A$3:$A$1048576,0),MATCH(RIGHT(QS$2,LEN(QS$2)-LEN("Portfolio &amp; ")+1),'Clean Data'!$3:$3,0))+$BE27))/(INDEX('Clean Data'!$3:$1048576,MATCH($M27,'Clean Data'!$A$3:$A$1048576,0),MATCH(RIGHT(QS$2,LEN(QS$2)-LEN("Portfolio &amp; ")+1),'Clean Data'!$3:$3,0))+$BE27)</f>
        <v>2.4763967565148239E-2</v>
      </c>
      <c r="QT28">
        <f>(INDEX('Clean Data'!$3:$1048576,MATCH($M28,'Clean Data'!$A$3:$A$1048576,0),MATCH(RIGHT(QT$2,LEN(QT$2)-LEN("Portfolio &amp; ")+1),'Clean Data'!$3:$3,0))+$BE28-(INDEX('Clean Data'!$3:$1048576,MATCH($M27,'Clean Data'!$A$3:$A$1048576,0),MATCH(RIGHT(QT$2,LEN(QT$2)-LEN("Portfolio &amp; ")+1),'Clean Data'!$3:$3,0))+$BE27))/(INDEX('Clean Data'!$3:$1048576,MATCH($M27,'Clean Data'!$A$3:$A$1048576,0),MATCH(RIGHT(QT$2,LEN(QT$2)-LEN("Portfolio &amp; ")+1),'Clean Data'!$3:$3,0))+$BE27)</f>
        <v>2.4780874730198011E-2</v>
      </c>
      <c r="QU28">
        <f>(INDEX('Clean Data'!$3:$1048576,MATCH($M28,'Clean Data'!$A$3:$A$1048576,0),MATCH(RIGHT(QU$2,LEN(QU$2)-LEN("Portfolio &amp; ")+1),'Clean Data'!$3:$3,0))+$BE28-(INDEX('Clean Data'!$3:$1048576,MATCH($M27,'Clean Data'!$A$3:$A$1048576,0),MATCH(RIGHT(QU$2,LEN(QU$2)-LEN("Portfolio &amp; ")+1),'Clean Data'!$3:$3,0))+$BE27))/(INDEX('Clean Data'!$3:$1048576,MATCH($M27,'Clean Data'!$A$3:$A$1048576,0),MATCH(RIGHT(QU$2,LEN(QU$2)-LEN("Portfolio &amp; ")+1),'Clean Data'!$3:$3,0))+$BE27)</f>
        <v>2.4782994028885549E-2</v>
      </c>
      <c r="QV28">
        <f>(INDEX('Clean Data'!$3:$1048576,MATCH($M28,'Clean Data'!$A$3:$A$1048576,0),MATCH(RIGHT(QV$2,LEN(QV$2)-LEN("Portfolio &amp; ")+1),'Clean Data'!$3:$3,0))+$BE28-(INDEX('Clean Data'!$3:$1048576,MATCH($M27,'Clean Data'!$A$3:$A$1048576,0),MATCH(RIGHT(QV$2,LEN(QV$2)-LEN("Portfolio &amp; ")+1),'Clean Data'!$3:$3,0))+$BE27))/(INDEX('Clean Data'!$3:$1048576,MATCH($M27,'Clean Data'!$A$3:$A$1048576,0),MATCH(RIGHT(QV$2,LEN(QV$2)-LEN("Portfolio &amp; ")+1),'Clean Data'!$3:$3,0))+$BE27)</f>
        <v>2.4841597383919542E-2</v>
      </c>
      <c r="QW28">
        <f>(INDEX('Clean Data'!$3:$1048576,MATCH($M28,'Clean Data'!$A$3:$A$1048576,0),MATCH(RIGHT(QW$2,LEN(QW$2)-LEN("Portfolio &amp; ")+1),'Clean Data'!$3:$3,0))+$BE28-(INDEX('Clean Data'!$3:$1048576,MATCH($M27,'Clean Data'!$A$3:$A$1048576,0),MATCH(RIGHT(QW$2,LEN(QW$2)-LEN("Portfolio &amp; ")+1),'Clean Data'!$3:$3,0))+$BE27))/(INDEX('Clean Data'!$3:$1048576,MATCH($M27,'Clean Data'!$A$3:$A$1048576,0),MATCH(RIGHT(QW$2,LEN(QW$2)-LEN("Portfolio &amp; ")+1),'Clean Data'!$3:$3,0))+$BE27)</f>
        <v>2.4791716747121693E-2</v>
      </c>
      <c r="QX28">
        <f>(INDEX('Clean Data'!$3:$1048576,MATCH($M28,'Clean Data'!$A$3:$A$1048576,0),MATCH(RIGHT(QX$2,LEN(QX$2)-LEN("Portfolio &amp; ")+1),'Clean Data'!$3:$3,0))+$BE28-(INDEX('Clean Data'!$3:$1048576,MATCH($M27,'Clean Data'!$A$3:$A$1048576,0),MATCH(RIGHT(QX$2,LEN(QX$2)-LEN("Portfolio &amp; ")+1),'Clean Data'!$3:$3,0))+$BE27))/(INDEX('Clean Data'!$3:$1048576,MATCH($M27,'Clean Data'!$A$3:$A$1048576,0),MATCH(RIGHT(QX$2,LEN(QX$2)-LEN("Portfolio &amp; ")+1),'Clean Data'!$3:$3,0))+$BE27)</f>
        <v>2.4763803640253199E-2</v>
      </c>
      <c r="QY28">
        <f>(INDEX('Clean Data'!$3:$1048576,MATCH($M28,'Clean Data'!$A$3:$A$1048576,0),MATCH(RIGHT(QY$2,LEN(QY$2)-LEN("Portfolio &amp; ")+1),'Clean Data'!$3:$3,0))+$BE28-(INDEX('Clean Data'!$3:$1048576,MATCH($M27,'Clean Data'!$A$3:$A$1048576,0),MATCH(RIGHT(QY$2,LEN(QY$2)-LEN("Portfolio &amp; ")+1),'Clean Data'!$3:$3,0))+$BE27))/(INDEX('Clean Data'!$3:$1048576,MATCH($M27,'Clean Data'!$A$3:$A$1048576,0),MATCH(RIGHT(QY$2,LEN(QY$2)-LEN("Portfolio &amp; ")+1),'Clean Data'!$3:$3,0))+$BE27)</f>
        <v>2.4786314316198564E-2</v>
      </c>
      <c r="QZ28">
        <f>(INDEX('Clean Data'!$3:$1048576,MATCH($M28,'Clean Data'!$A$3:$A$1048576,0),MATCH(RIGHT(QZ$2,LEN(QZ$2)-LEN("Portfolio &amp; ")+1),'Clean Data'!$3:$3,0))+$BE28-(INDEX('Clean Data'!$3:$1048576,MATCH($M27,'Clean Data'!$A$3:$A$1048576,0),MATCH(RIGHT(QZ$2,LEN(QZ$2)-LEN("Portfolio &amp; ")+1),'Clean Data'!$3:$3,0))+$BE27))/(INDEX('Clean Data'!$3:$1048576,MATCH($M27,'Clean Data'!$A$3:$A$1048576,0),MATCH(RIGHT(QZ$2,LEN(QZ$2)-LEN("Portfolio &amp; ")+1),'Clean Data'!$3:$3,0))+$BE27)</f>
        <v>2.4764278859455317E-2</v>
      </c>
      <c r="RA28">
        <f>(INDEX('Clean Data'!$3:$1048576,MATCH($M28,'Clean Data'!$A$3:$A$1048576,0),MATCH(RIGHT(RA$2,LEN(RA$2)-LEN("Portfolio &amp; ")+1),'Clean Data'!$3:$3,0))+$BE28-(INDEX('Clean Data'!$3:$1048576,MATCH($M27,'Clean Data'!$A$3:$A$1048576,0),MATCH(RIGHT(RA$2,LEN(RA$2)-LEN("Portfolio &amp; ")+1),'Clean Data'!$3:$3,0))+$BE27))/(INDEX('Clean Data'!$3:$1048576,MATCH($M27,'Clean Data'!$A$3:$A$1048576,0),MATCH(RIGHT(RA$2,LEN(RA$2)-LEN("Portfolio &amp; ")+1),'Clean Data'!$3:$3,0))+$BE27)</f>
        <v>2.4650676883666081E-2</v>
      </c>
      <c r="RB28">
        <f>(INDEX('Clean Data'!$3:$1048576,MATCH($M28,'Clean Data'!$A$3:$A$1048576,0),MATCH(RIGHT(RB$2,LEN(RB$2)-LEN("Portfolio &amp; ")+1),'Clean Data'!$3:$3,0))+$BE28-(INDEX('Clean Data'!$3:$1048576,MATCH($M27,'Clean Data'!$A$3:$A$1048576,0),MATCH(RIGHT(RB$2,LEN(RB$2)-LEN("Portfolio &amp; ")+1),'Clean Data'!$3:$3,0))+$BE27))/(INDEX('Clean Data'!$3:$1048576,MATCH($M27,'Clean Data'!$A$3:$A$1048576,0),MATCH(RIGHT(RB$2,LEN(RB$2)-LEN("Portfolio &amp; ")+1),'Clean Data'!$3:$3,0))+$BE27)</f>
        <v>2.4815154850087701E-2</v>
      </c>
      <c r="RC28">
        <f>(INDEX('Clean Data'!$3:$1048576,MATCH($M28,'Clean Data'!$A$3:$A$1048576,0),MATCH(RIGHT(RC$2,LEN(RC$2)-LEN("Portfolio &amp; ")+1),'Clean Data'!$3:$3,0))+$BE28-(INDEX('Clean Data'!$3:$1048576,MATCH($M27,'Clean Data'!$A$3:$A$1048576,0),MATCH(RIGHT(RC$2,LEN(RC$2)-LEN("Portfolio &amp; ")+1),'Clean Data'!$3:$3,0))+$BE27))/(INDEX('Clean Data'!$3:$1048576,MATCH($M27,'Clean Data'!$A$3:$A$1048576,0),MATCH(RIGHT(RC$2,LEN(RC$2)-LEN("Portfolio &amp; ")+1),'Clean Data'!$3:$3,0))+$BE27)</f>
        <v>2.477676841419001E-2</v>
      </c>
      <c r="RD28">
        <f>(INDEX('Clean Data'!$3:$1048576,MATCH($M28,'Clean Data'!$A$3:$A$1048576,0),MATCH(RIGHT(RD$2,LEN(RD$2)-LEN("Portfolio &amp; ")+1),'Clean Data'!$3:$3,0))+$BE28-(INDEX('Clean Data'!$3:$1048576,MATCH($M27,'Clean Data'!$A$3:$A$1048576,0),MATCH(RIGHT(RD$2,LEN(RD$2)-LEN("Portfolio &amp; ")+1),'Clean Data'!$3:$3,0))+$BE27))/(INDEX('Clean Data'!$3:$1048576,MATCH($M27,'Clean Data'!$A$3:$A$1048576,0),MATCH(RIGHT(RD$2,LEN(RD$2)-LEN("Portfolio &amp; ")+1),'Clean Data'!$3:$3,0))+$BE27)</f>
        <v>2.4755462817036271E-2</v>
      </c>
      <c r="RE28">
        <f>(INDEX('Clean Data'!$3:$1048576,MATCH($M28,'Clean Data'!$A$3:$A$1048576,0),MATCH(RIGHT(RE$2,LEN(RE$2)-LEN("Portfolio &amp; ")+1),'Clean Data'!$3:$3,0))+$BE28-(INDEX('Clean Data'!$3:$1048576,MATCH($M27,'Clean Data'!$A$3:$A$1048576,0),MATCH(RIGHT(RE$2,LEN(RE$2)-LEN("Portfolio &amp; ")+1),'Clean Data'!$3:$3,0))+$BE27))/(INDEX('Clean Data'!$3:$1048576,MATCH($M27,'Clean Data'!$A$3:$A$1048576,0),MATCH(RIGHT(RE$2,LEN(RE$2)-LEN("Portfolio &amp; ")+1),'Clean Data'!$3:$3,0))+$BE27)</f>
        <v>2.4826970392409994E-2</v>
      </c>
      <c r="RF28">
        <f>(INDEX('Clean Data'!$3:$1048576,MATCH($M28,'Clean Data'!$A$3:$A$1048576,0),MATCH(RIGHT(RF$2,LEN(RF$2)-LEN("Portfolio &amp; ")+1),'Clean Data'!$3:$3,0))+$BE28-(INDEX('Clean Data'!$3:$1048576,MATCH($M27,'Clean Data'!$A$3:$A$1048576,0),MATCH(RIGHT(RF$2,LEN(RF$2)-LEN("Portfolio &amp; ")+1),'Clean Data'!$3:$3,0))+$BE27))/(INDEX('Clean Data'!$3:$1048576,MATCH($M27,'Clean Data'!$A$3:$A$1048576,0),MATCH(RIGHT(RF$2,LEN(RF$2)-LEN("Portfolio &amp; ")+1),'Clean Data'!$3:$3,0))+$BE27)</f>
        <v>2.4786024286233801E-2</v>
      </c>
      <c r="RG28">
        <f>(INDEX('Clean Data'!$3:$1048576,MATCH($M28,'Clean Data'!$A$3:$A$1048576,0),MATCH(RIGHT(RG$2,LEN(RG$2)-LEN("Portfolio &amp; ")+1),'Clean Data'!$3:$3,0))+$BE28-(INDEX('Clean Data'!$3:$1048576,MATCH($M27,'Clean Data'!$A$3:$A$1048576,0),MATCH(RIGHT(RG$2,LEN(RG$2)-LEN("Portfolio &amp; ")+1),'Clean Data'!$3:$3,0))+$BE27))/(INDEX('Clean Data'!$3:$1048576,MATCH($M27,'Clean Data'!$A$3:$A$1048576,0),MATCH(RIGHT(RG$2,LEN(RG$2)-LEN("Portfolio &amp; ")+1),'Clean Data'!$3:$3,0))+$BE27)</f>
        <v>2.4775867110081586E-2</v>
      </c>
      <c r="RH28">
        <f>(INDEX('Clean Data'!$3:$1048576,MATCH($M28,'Clean Data'!$A$3:$A$1048576,0),MATCH(RIGHT(RH$2,LEN(RH$2)-LEN("Portfolio &amp; ")+1),'Clean Data'!$3:$3,0))+$BE28-(INDEX('Clean Data'!$3:$1048576,MATCH($M27,'Clean Data'!$A$3:$A$1048576,0),MATCH(RIGHT(RH$2,LEN(RH$2)-LEN("Portfolio &amp; ")+1),'Clean Data'!$3:$3,0))+$BE27))/(INDEX('Clean Data'!$3:$1048576,MATCH($M27,'Clean Data'!$A$3:$A$1048576,0),MATCH(RIGHT(RH$2,LEN(RH$2)-LEN("Portfolio &amp; ")+1),'Clean Data'!$3:$3,0))+$BE27)</f>
        <v>2.4804686860045021E-2</v>
      </c>
      <c r="RI28">
        <f>(INDEX('Clean Data'!$3:$1048576,MATCH($M28,'Clean Data'!$A$3:$A$1048576,0),MATCH(RIGHT(RI$2,LEN(RI$2)-LEN("Portfolio &amp; ")+1),'Clean Data'!$3:$3,0))+$BE28-(INDEX('Clean Data'!$3:$1048576,MATCH($M27,'Clean Data'!$A$3:$A$1048576,0),MATCH(RIGHT(RI$2,LEN(RI$2)-LEN("Portfolio &amp; ")+1),'Clean Data'!$3:$3,0))+$BE27))/(INDEX('Clean Data'!$3:$1048576,MATCH($M27,'Clean Data'!$A$3:$A$1048576,0),MATCH(RIGHT(RI$2,LEN(RI$2)-LEN("Portfolio &amp; ")+1),'Clean Data'!$3:$3,0))+$BE27)</f>
        <v>2.4790147031768437E-2</v>
      </c>
      <c r="RJ28">
        <f>(INDEX('Clean Data'!$3:$1048576,MATCH($M28,'Clean Data'!$A$3:$A$1048576,0),MATCH(RIGHT(RJ$2,LEN(RJ$2)-LEN("Portfolio &amp; ")+1),'Clean Data'!$3:$3,0))+$BE28-(INDEX('Clean Data'!$3:$1048576,MATCH($M27,'Clean Data'!$A$3:$A$1048576,0),MATCH(RIGHT(RJ$2,LEN(RJ$2)-LEN("Portfolio &amp; ")+1),'Clean Data'!$3:$3,0))+$BE27))/(INDEX('Clean Data'!$3:$1048576,MATCH($M27,'Clean Data'!$A$3:$A$1048576,0),MATCH(RIGHT(RJ$2,LEN(RJ$2)-LEN("Portfolio &amp; ")+1),'Clean Data'!$3:$3,0))+$BE27)</f>
        <v>2.4799004456629772E-2</v>
      </c>
      <c r="RK28">
        <f>(INDEX('Clean Data'!$3:$1048576,MATCH($M28,'Clean Data'!$A$3:$A$1048576,0),MATCH(RIGHT(RK$2,LEN(RK$2)-LEN("Portfolio &amp; ")+1),'Clean Data'!$3:$3,0))+$BE28-(INDEX('Clean Data'!$3:$1048576,MATCH($M27,'Clean Data'!$A$3:$A$1048576,0),MATCH(RIGHT(RK$2,LEN(RK$2)-LEN("Portfolio &amp; ")+1),'Clean Data'!$3:$3,0))+$BE27))/(INDEX('Clean Data'!$3:$1048576,MATCH($M27,'Clean Data'!$A$3:$A$1048576,0),MATCH(RIGHT(RK$2,LEN(RK$2)-LEN("Portfolio &amp; ")+1),'Clean Data'!$3:$3,0))+$BE27)</f>
        <v>2.4750676433039083E-2</v>
      </c>
      <c r="RL28">
        <f>(INDEX('Clean Data'!$3:$1048576,MATCH($M28,'Clean Data'!$A$3:$A$1048576,0),MATCH(RIGHT(RL$2,LEN(RL$2)-LEN("Portfolio &amp; ")+1),'Clean Data'!$3:$3,0))+$BE28-(INDEX('Clean Data'!$3:$1048576,MATCH($M27,'Clean Data'!$A$3:$A$1048576,0),MATCH(RIGHT(RL$2,LEN(RL$2)-LEN("Portfolio &amp; ")+1),'Clean Data'!$3:$3,0))+$BE27))/(INDEX('Clean Data'!$3:$1048576,MATCH($M27,'Clean Data'!$A$3:$A$1048576,0),MATCH(RIGHT(RL$2,LEN(RL$2)-LEN("Portfolio &amp; ")+1),'Clean Data'!$3:$3,0))+$BE27)</f>
        <v>2.4781507750208515E-2</v>
      </c>
      <c r="RM28">
        <f>(INDEX('Clean Data'!$3:$1048576,MATCH($M28,'Clean Data'!$A$3:$A$1048576,0),MATCH(RIGHT(RM$2,LEN(RM$2)-LEN("Portfolio &amp; ")+1),'Clean Data'!$3:$3,0))+$BE28-(INDEX('Clean Data'!$3:$1048576,MATCH($M27,'Clean Data'!$A$3:$A$1048576,0),MATCH(RIGHT(RM$2,LEN(RM$2)-LEN("Portfolio &amp; ")+1),'Clean Data'!$3:$3,0))+$BE27))/(INDEX('Clean Data'!$3:$1048576,MATCH($M27,'Clean Data'!$A$3:$A$1048576,0),MATCH(RIGHT(RM$2,LEN(RM$2)-LEN("Portfolio &amp; ")+1),'Clean Data'!$3:$3,0))+$BE27)</f>
        <v>2.4791795101781217E-2</v>
      </c>
      <c r="RN28">
        <f>(INDEX('Clean Data'!$3:$1048576,MATCH($M28,'Clean Data'!$A$3:$A$1048576,0),MATCH(RIGHT(RN$2,LEN(RN$2)-LEN("Portfolio &amp; ")+1),'Clean Data'!$3:$3,0))+$BE28-(INDEX('Clean Data'!$3:$1048576,MATCH($M27,'Clean Data'!$A$3:$A$1048576,0),MATCH(RIGHT(RN$2,LEN(RN$2)-LEN("Portfolio &amp; ")+1),'Clean Data'!$3:$3,0))+$BE27))/(INDEX('Clean Data'!$3:$1048576,MATCH($M27,'Clean Data'!$A$3:$A$1048576,0),MATCH(RIGHT(RN$2,LEN(RN$2)-LEN("Portfolio &amp; ")+1),'Clean Data'!$3:$3,0))+$BE27)</f>
        <v>2.4782678641426154E-2</v>
      </c>
      <c r="RO28">
        <f>(INDEX('Clean Data'!$3:$1048576,MATCH($M28,'Clean Data'!$A$3:$A$1048576,0),MATCH(RIGHT(RO$2,LEN(RO$2)-LEN("Portfolio &amp; ")+1),'Clean Data'!$3:$3,0))+$BE28-(INDEX('Clean Data'!$3:$1048576,MATCH($M27,'Clean Data'!$A$3:$A$1048576,0),MATCH(RIGHT(RO$2,LEN(RO$2)-LEN("Portfolio &amp; ")+1),'Clean Data'!$3:$3,0))+$BE27))/(INDEX('Clean Data'!$3:$1048576,MATCH($M27,'Clean Data'!$A$3:$A$1048576,0),MATCH(RIGHT(RO$2,LEN(RO$2)-LEN("Portfolio &amp; ")+1),'Clean Data'!$3:$3,0))+$BE27)</f>
        <v>2.4777527353764973E-2</v>
      </c>
      <c r="RP28">
        <f>(INDEX('Clean Data'!$3:$1048576,MATCH($M28,'Clean Data'!$A$3:$A$1048576,0),MATCH(RIGHT(RP$2,LEN(RP$2)-LEN("Portfolio &amp; ")+1),'Clean Data'!$3:$3,0))+$BE28-(INDEX('Clean Data'!$3:$1048576,MATCH($M27,'Clean Data'!$A$3:$A$1048576,0),MATCH(RIGHT(RP$2,LEN(RP$2)-LEN("Portfolio &amp; ")+1),'Clean Data'!$3:$3,0))+$BE27))/(INDEX('Clean Data'!$3:$1048576,MATCH($M27,'Clean Data'!$A$3:$A$1048576,0),MATCH(RIGHT(RP$2,LEN(RP$2)-LEN("Portfolio &amp; ")+1),'Clean Data'!$3:$3,0))+$BE27)</f>
        <v>2.477582813489769E-2</v>
      </c>
      <c r="RQ28">
        <f>(INDEX('Clean Data'!$3:$1048576,MATCH($M28,'Clean Data'!$A$3:$A$1048576,0),MATCH(RIGHT(RQ$2,LEN(RQ$2)-LEN("Portfolio &amp; ")+1),'Clean Data'!$3:$3,0))+$BE28-(INDEX('Clean Data'!$3:$1048576,MATCH($M27,'Clean Data'!$A$3:$A$1048576,0),MATCH(RIGHT(RQ$2,LEN(RQ$2)-LEN("Portfolio &amp; ")+1),'Clean Data'!$3:$3,0))+$BE27))/(INDEX('Clean Data'!$3:$1048576,MATCH($M27,'Clean Data'!$A$3:$A$1048576,0),MATCH(RIGHT(RQ$2,LEN(RQ$2)-LEN("Portfolio &amp; ")+1),'Clean Data'!$3:$3,0))+$BE27)</f>
        <v>2.4798529551468964E-2</v>
      </c>
      <c r="RR28">
        <f>(INDEX('Clean Data'!$3:$1048576,MATCH($M28,'Clean Data'!$A$3:$A$1048576,0),MATCH(RIGHT(RR$2,LEN(RR$2)-LEN("Portfolio &amp; ")+1),'Clean Data'!$3:$3,0))+$BE28-(INDEX('Clean Data'!$3:$1048576,MATCH($M27,'Clean Data'!$A$3:$A$1048576,0),MATCH(RIGHT(RR$2,LEN(RR$2)-LEN("Portfolio &amp; ")+1),'Clean Data'!$3:$3,0))+$BE27))/(INDEX('Clean Data'!$3:$1048576,MATCH($M27,'Clean Data'!$A$3:$A$1048576,0),MATCH(RIGHT(RR$2,LEN(RR$2)-LEN("Portfolio &amp; ")+1),'Clean Data'!$3:$3,0))+$BE27)</f>
        <v>2.4771184837997222E-2</v>
      </c>
      <c r="RS28">
        <f>(INDEX('Clean Data'!$3:$1048576,MATCH($M28,'Clean Data'!$A$3:$A$1048576,0),MATCH(RIGHT(RS$2,LEN(RS$2)-LEN("Portfolio &amp; ")+1),'Clean Data'!$3:$3,0))+$BE28-(INDEX('Clean Data'!$3:$1048576,MATCH($M27,'Clean Data'!$A$3:$A$1048576,0),MATCH(RIGHT(RS$2,LEN(RS$2)-LEN("Portfolio &amp; ")+1),'Clean Data'!$3:$3,0))+$BE27))/(INDEX('Clean Data'!$3:$1048576,MATCH($M27,'Clean Data'!$A$3:$A$1048576,0),MATCH(RIGHT(RS$2,LEN(RS$2)-LEN("Portfolio &amp; ")+1),'Clean Data'!$3:$3,0))+$BE27)</f>
        <v>2.4779020344070181E-2</v>
      </c>
      <c r="RT28">
        <f>(INDEX('Clean Data'!$3:$1048576,MATCH($M28,'Clean Data'!$A$3:$A$1048576,0),MATCH(RIGHT(RT$2,LEN(RT$2)-LEN("Portfolio &amp; ")+1),'Clean Data'!$3:$3,0))+$BE28-(INDEX('Clean Data'!$3:$1048576,MATCH($M27,'Clean Data'!$A$3:$A$1048576,0),MATCH(RIGHT(RT$2,LEN(RT$2)-LEN("Portfolio &amp; ")+1),'Clean Data'!$3:$3,0))+$BE27))/(INDEX('Clean Data'!$3:$1048576,MATCH($M27,'Clean Data'!$A$3:$A$1048576,0),MATCH(RIGHT(RT$2,LEN(RT$2)-LEN("Portfolio &amp; ")+1),'Clean Data'!$3:$3,0))+$BE27)</f>
        <v>2.4766856507072214E-2</v>
      </c>
      <c r="RU28">
        <f>(INDEX('Clean Data'!$3:$1048576,MATCH($M28,'Clean Data'!$A$3:$A$1048576,0),MATCH(RIGHT(RU$2,LEN(RU$2)-LEN("Portfolio &amp; ")+1),'Clean Data'!$3:$3,0))+$BE28-(INDEX('Clean Data'!$3:$1048576,MATCH($M27,'Clean Data'!$A$3:$A$1048576,0),MATCH(RIGHT(RU$2,LEN(RU$2)-LEN("Portfolio &amp; ")+1),'Clean Data'!$3:$3,0))+$BE27))/(INDEX('Clean Data'!$3:$1048576,MATCH($M27,'Clean Data'!$A$3:$A$1048576,0),MATCH(RIGHT(RU$2,LEN(RU$2)-LEN("Portfolio &amp; ")+1),'Clean Data'!$3:$3,0))+$BE27)</f>
        <v>2.4815196021586231E-2</v>
      </c>
      <c r="RV28">
        <f>(INDEX('Clean Data'!$3:$1048576,MATCH($M28,'Clean Data'!$A$3:$A$1048576,0),MATCH(RIGHT(RV$2,LEN(RV$2)-LEN("Portfolio &amp; ")+1),'Clean Data'!$3:$3,0))+$BE28-(INDEX('Clean Data'!$3:$1048576,MATCH($M27,'Clean Data'!$A$3:$A$1048576,0),MATCH(RIGHT(RV$2,LEN(RV$2)-LEN("Portfolio &amp; ")+1),'Clean Data'!$3:$3,0))+$BE27))/(INDEX('Clean Data'!$3:$1048576,MATCH($M27,'Clean Data'!$A$3:$A$1048576,0),MATCH(RIGHT(RV$2,LEN(RV$2)-LEN("Portfolio &amp; ")+1),'Clean Data'!$3:$3,0))+$BE27)</f>
        <v>2.476030972466484E-2</v>
      </c>
      <c r="RW28">
        <f>(INDEX('Clean Data'!$3:$1048576,MATCH($M28,'Clean Data'!$A$3:$A$1048576,0),MATCH(RIGHT(RW$2,LEN(RW$2)-LEN("Portfolio &amp; ")+1),'Clean Data'!$3:$3,0))+$BE28-(INDEX('Clean Data'!$3:$1048576,MATCH($M27,'Clean Data'!$A$3:$A$1048576,0),MATCH(RIGHT(RW$2,LEN(RW$2)-LEN("Portfolio &amp; ")+1),'Clean Data'!$3:$3,0))+$BE27))/(INDEX('Clean Data'!$3:$1048576,MATCH($M27,'Clean Data'!$A$3:$A$1048576,0),MATCH(RIGHT(RW$2,LEN(RW$2)-LEN("Portfolio &amp; ")+1),'Clean Data'!$3:$3,0))+$BE27)</f>
        <v>2.4781603676222268E-2</v>
      </c>
      <c r="RX28">
        <f>(INDEX('Clean Data'!$3:$1048576,MATCH($M28,'Clean Data'!$A$3:$A$1048576,0),MATCH(RIGHT(RX$2,LEN(RX$2)-LEN("Portfolio &amp; ")+1),'Clean Data'!$3:$3,0))+$BE28-(INDEX('Clean Data'!$3:$1048576,MATCH($M27,'Clean Data'!$A$3:$A$1048576,0),MATCH(RIGHT(RX$2,LEN(RX$2)-LEN("Portfolio &amp; ")+1),'Clean Data'!$3:$3,0))+$BE27))/(INDEX('Clean Data'!$3:$1048576,MATCH($M27,'Clean Data'!$A$3:$A$1048576,0),MATCH(RIGHT(RX$2,LEN(RX$2)-LEN("Portfolio &amp; ")+1),'Clean Data'!$3:$3,0))+$BE27)</f>
        <v>2.4769117243489323E-2</v>
      </c>
      <c r="RY28">
        <f>(INDEX('Clean Data'!$3:$1048576,MATCH($M28,'Clean Data'!$A$3:$A$1048576,0),MATCH(RIGHT(RY$2,LEN(RY$2)-LEN("Portfolio &amp; ")+1),'Clean Data'!$3:$3,0))+$BE28-(INDEX('Clean Data'!$3:$1048576,MATCH($M27,'Clean Data'!$A$3:$A$1048576,0),MATCH(RIGHT(RY$2,LEN(RY$2)-LEN("Portfolio &amp; ")+1),'Clean Data'!$3:$3,0))+$BE27))/(INDEX('Clean Data'!$3:$1048576,MATCH($M27,'Clean Data'!$A$3:$A$1048576,0),MATCH(RIGHT(RY$2,LEN(RY$2)-LEN("Portfolio &amp; ")+1),'Clean Data'!$3:$3,0))+$BE27)</f>
        <v>2.4772895165361075E-2</v>
      </c>
      <c r="RZ28">
        <f>(INDEX('Clean Data'!$3:$1048576,MATCH($M28,'Clean Data'!$A$3:$A$1048576,0),MATCH(RIGHT(RZ$2,LEN(RZ$2)-LEN("Portfolio &amp; ")+1),'Clean Data'!$3:$3,0))+$BE28-(INDEX('Clean Data'!$3:$1048576,MATCH($M27,'Clean Data'!$A$3:$A$1048576,0),MATCH(RIGHT(RZ$2,LEN(RZ$2)-LEN("Portfolio &amp; ")+1),'Clean Data'!$3:$3,0))+$BE27))/(INDEX('Clean Data'!$3:$1048576,MATCH($M27,'Clean Data'!$A$3:$A$1048576,0),MATCH(RIGHT(RZ$2,LEN(RZ$2)-LEN("Portfolio &amp; ")+1),'Clean Data'!$3:$3,0))+$BE27)</f>
        <v>2.4760721798628184E-2</v>
      </c>
      <c r="SA28">
        <f>(INDEX('Clean Data'!$3:$1048576,MATCH($M28,'Clean Data'!$A$3:$A$1048576,0),MATCH(RIGHT(SA$2,LEN(SA$2)-LEN("Portfolio &amp; ")+1),'Clean Data'!$3:$3,0))+$BE28-(INDEX('Clean Data'!$3:$1048576,MATCH($M27,'Clean Data'!$A$3:$A$1048576,0),MATCH(RIGHT(SA$2,LEN(SA$2)-LEN("Portfolio &amp; ")+1),'Clean Data'!$3:$3,0))+$BE27))/(INDEX('Clean Data'!$3:$1048576,MATCH($M27,'Clean Data'!$A$3:$A$1048576,0),MATCH(RIGHT(SA$2,LEN(SA$2)-LEN("Portfolio &amp; ")+1),'Clean Data'!$3:$3,0))+$BE27)</f>
        <v>2.4803690682303901E-2</v>
      </c>
      <c r="SB28">
        <f>(INDEX('Clean Data'!$3:$1048576,MATCH($M28,'Clean Data'!$A$3:$A$1048576,0),MATCH(RIGHT(SB$2,LEN(SB$2)-LEN("Portfolio &amp; ")+1),'Clean Data'!$3:$3,0))+$BE28-(INDEX('Clean Data'!$3:$1048576,MATCH($M27,'Clean Data'!$A$3:$A$1048576,0),MATCH(RIGHT(SB$2,LEN(SB$2)-LEN("Portfolio &amp; ")+1),'Clean Data'!$3:$3,0))+$BE27))/(INDEX('Clean Data'!$3:$1048576,MATCH($M27,'Clean Data'!$A$3:$A$1048576,0),MATCH(RIGHT(SB$2,LEN(SB$2)-LEN("Portfolio &amp; ")+1),'Clean Data'!$3:$3,0))+$BE27)</f>
        <v>2.4806630475583381E-2</v>
      </c>
      <c r="SC28">
        <f>(INDEX('Clean Data'!$3:$1048576,MATCH($M28,'Clean Data'!$A$3:$A$1048576,0),MATCH(RIGHT(SC$2,LEN(SC$2)-LEN("Portfolio &amp; ")+1),'Clean Data'!$3:$3,0))+$BE28-(INDEX('Clean Data'!$3:$1048576,MATCH($M27,'Clean Data'!$A$3:$A$1048576,0),MATCH(RIGHT(SC$2,LEN(SC$2)-LEN("Portfolio &amp; ")+1),'Clean Data'!$3:$3,0))+$BE27))/(INDEX('Clean Data'!$3:$1048576,MATCH($M27,'Clean Data'!$A$3:$A$1048576,0),MATCH(RIGHT(SC$2,LEN(SC$2)-LEN("Portfolio &amp; ")+1),'Clean Data'!$3:$3,0))+$BE27)</f>
        <v>2.4784340740710533E-2</v>
      </c>
      <c r="SD28">
        <f>(INDEX('Clean Data'!$3:$1048576,MATCH($M28,'Clean Data'!$A$3:$A$1048576,0),MATCH(RIGHT(SD$2,LEN(SD$2)-LEN("Portfolio &amp; ")+1),'Clean Data'!$3:$3,0))+$BE28-(INDEX('Clean Data'!$3:$1048576,MATCH($M27,'Clean Data'!$A$3:$A$1048576,0),MATCH(RIGHT(SD$2,LEN(SD$2)-LEN("Portfolio &amp; ")+1),'Clean Data'!$3:$3,0))+$BE27))/(INDEX('Clean Data'!$3:$1048576,MATCH($M27,'Clean Data'!$A$3:$A$1048576,0),MATCH(RIGHT(SD$2,LEN(SD$2)-LEN("Portfolio &amp; ")+1),'Clean Data'!$3:$3,0))+$BE27)</f>
        <v>2.4813105459218845E-2</v>
      </c>
      <c r="SE28">
        <f>(INDEX('Clean Data'!$3:$1048576,MATCH($M28,'Clean Data'!$A$3:$A$1048576,0),MATCH(RIGHT(SE$2,LEN(SE$2)-LEN("Portfolio &amp; ")+1),'Clean Data'!$3:$3,0))+$BE28-(INDEX('Clean Data'!$3:$1048576,MATCH($M27,'Clean Data'!$A$3:$A$1048576,0),MATCH(RIGHT(SE$2,LEN(SE$2)-LEN("Portfolio &amp; ")+1),'Clean Data'!$3:$3,0))+$BE27))/(INDEX('Clean Data'!$3:$1048576,MATCH($M27,'Clean Data'!$A$3:$A$1048576,0),MATCH(RIGHT(SE$2,LEN(SE$2)-LEN("Portfolio &amp; ")+1),'Clean Data'!$3:$3,0))+$BE27)</f>
        <v>2.4760210646970045E-2</v>
      </c>
      <c r="SF28">
        <f>(INDEX('Clean Data'!$3:$1048576,MATCH($M28,'Clean Data'!$A$3:$A$1048576,0),MATCH(RIGHT(SF$2,LEN(SF$2)-LEN("Portfolio &amp; ")+1),'Clean Data'!$3:$3,0))+$BE28-(INDEX('Clean Data'!$3:$1048576,MATCH($M27,'Clean Data'!$A$3:$A$1048576,0),MATCH(RIGHT(SF$2,LEN(SF$2)-LEN("Portfolio &amp; ")+1),'Clean Data'!$3:$3,0))+$BE27))/(INDEX('Clean Data'!$3:$1048576,MATCH($M27,'Clean Data'!$A$3:$A$1048576,0),MATCH(RIGHT(SF$2,LEN(SF$2)-LEN("Portfolio &amp; ")+1),'Clean Data'!$3:$3,0))+$BE27)</f>
        <v>2.4767912987997368E-2</v>
      </c>
      <c r="SG28">
        <f>(INDEX('Clean Data'!$3:$1048576,MATCH($M28,'Clean Data'!$A$3:$A$1048576,0),MATCH(RIGHT(SG$2,LEN(SG$2)-LEN("Portfolio &amp; ")+1),'Clean Data'!$3:$3,0))+$BE28-(INDEX('Clean Data'!$3:$1048576,MATCH($M27,'Clean Data'!$A$3:$A$1048576,0),MATCH(RIGHT(SG$2,LEN(SG$2)-LEN("Portfolio &amp; ")+1),'Clean Data'!$3:$3,0))+$BE27))/(INDEX('Clean Data'!$3:$1048576,MATCH($M27,'Clean Data'!$A$3:$A$1048576,0),MATCH(RIGHT(SG$2,LEN(SG$2)-LEN("Portfolio &amp; ")+1),'Clean Data'!$3:$3,0))+$BE27)</f>
        <v>2.4778315017082012E-2</v>
      </c>
      <c r="SH28">
        <f>(INDEX('Clean Data'!$3:$1048576,MATCH($M28,'Clean Data'!$A$3:$A$1048576,0),MATCH(RIGHT(SH$2,LEN(SH$2)-LEN("Portfolio &amp; ")+1),'Clean Data'!$3:$3,0))+$BE28-(INDEX('Clean Data'!$3:$1048576,MATCH($M27,'Clean Data'!$A$3:$A$1048576,0),MATCH(RIGHT(SH$2,LEN(SH$2)-LEN("Portfolio &amp; ")+1),'Clean Data'!$3:$3,0))+$BE27))/(INDEX('Clean Data'!$3:$1048576,MATCH($M27,'Clean Data'!$A$3:$A$1048576,0),MATCH(RIGHT(SH$2,LEN(SH$2)-LEN("Portfolio &amp; ")+1),'Clean Data'!$3:$3,0))+$BE27)</f>
        <v>2.477013578864207E-2</v>
      </c>
      <c r="SI28">
        <f>(INDEX('Clean Data'!$3:$1048576,MATCH($M28,'Clean Data'!$A$3:$A$1048576,0),MATCH(RIGHT(SI$2,LEN(SI$2)-LEN("Portfolio &amp; ")+1),'Clean Data'!$3:$3,0))+$BE28-(INDEX('Clean Data'!$3:$1048576,MATCH($M27,'Clean Data'!$A$3:$A$1048576,0),MATCH(RIGHT(SI$2,LEN(SI$2)-LEN("Portfolio &amp; ")+1),'Clean Data'!$3:$3,0))+$BE27))/(INDEX('Clean Data'!$3:$1048576,MATCH($M27,'Clean Data'!$A$3:$A$1048576,0),MATCH(RIGHT(SI$2,LEN(SI$2)-LEN("Portfolio &amp; ")+1),'Clean Data'!$3:$3,0))+$BE27)</f>
        <v>2.4784596069115504E-2</v>
      </c>
      <c r="SJ28">
        <f>(INDEX('Clean Data'!$3:$1048576,MATCH($M28,'Clean Data'!$A$3:$A$1048576,0),MATCH(RIGHT(SJ$2,LEN(SJ$2)-LEN("Portfolio &amp; ")+1),'Clean Data'!$3:$3,0))+$BE28-(INDEX('Clean Data'!$3:$1048576,MATCH($M27,'Clean Data'!$A$3:$A$1048576,0),MATCH(RIGHT(SJ$2,LEN(SJ$2)-LEN("Portfolio &amp; ")+1),'Clean Data'!$3:$3,0))+$BE27))/(INDEX('Clean Data'!$3:$1048576,MATCH($M27,'Clean Data'!$A$3:$A$1048576,0),MATCH(RIGHT(SJ$2,LEN(SJ$2)-LEN("Portfolio &amp; ")+1),'Clean Data'!$3:$3,0))+$BE27)</f>
        <v>2.4782312566166489E-2</v>
      </c>
      <c r="SK28">
        <f>(INDEX('Clean Data'!$3:$1048576,MATCH($M28,'Clean Data'!$A$3:$A$1048576,0),MATCH(RIGHT(SK$2,LEN(SK$2)-LEN("Portfolio &amp; ")+1),'Clean Data'!$3:$3,0))+$BE28-(INDEX('Clean Data'!$3:$1048576,MATCH($M27,'Clean Data'!$A$3:$A$1048576,0),MATCH(RIGHT(SK$2,LEN(SK$2)-LEN("Portfolio &amp; ")+1),'Clean Data'!$3:$3,0))+$BE27))/(INDEX('Clean Data'!$3:$1048576,MATCH($M27,'Clean Data'!$A$3:$A$1048576,0),MATCH(RIGHT(SK$2,LEN(SK$2)-LEN("Portfolio &amp; ")+1),'Clean Data'!$3:$3,0))+$BE27)</f>
        <v>2.4740453232124544E-2</v>
      </c>
      <c r="SL28">
        <f>(INDEX('Clean Data'!$3:$1048576,MATCH($M28,'Clean Data'!$A$3:$A$1048576,0),MATCH(RIGHT(SL$2,LEN(SL$2)-LEN("Portfolio &amp; ")+1),'Clean Data'!$3:$3,0))+$BE28-(INDEX('Clean Data'!$3:$1048576,MATCH($M27,'Clean Data'!$A$3:$A$1048576,0),MATCH(RIGHT(SL$2,LEN(SL$2)-LEN("Portfolio &amp; ")+1),'Clean Data'!$3:$3,0))+$BE27))/(INDEX('Clean Data'!$3:$1048576,MATCH($M27,'Clean Data'!$A$3:$A$1048576,0),MATCH(RIGHT(SL$2,LEN(SL$2)-LEN("Portfolio &amp; ")+1),'Clean Data'!$3:$3,0))+$BE27)</f>
        <v>2.4806938812557598E-2</v>
      </c>
      <c r="SM28">
        <f>(INDEX('Clean Data'!$3:$1048576,MATCH($M28,'Clean Data'!$A$3:$A$1048576,0),MATCH(RIGHT(SM$2,LEN(SM$2)-LEN("Portfolio &amp; ")+1),'Clean Data'!$3:$3,0))+$BE28-(INDEX('Clean Data'!$3:$1048576,MATCH($M27,'Clean Data'!$A$3:$A$1048576,0),MATCH(RIGHT(SM$2,LEN(SM$2)-LEN("Portfolio &amp; ")+1),'Clean Data'!$3:$3,0))+$BE27))/(INDEX('Clean Data'!$3:$1048576,MATCH($M27,'Clean Data'!$A$3:$A$1048576,0),MATCH(RIGHT(SM$2,LEN(SM$2)-LEN("Portfolio &amp; ")+1),'Clean Data'!$3:$3,0))+$BE27)</f>
        <v>2.4780146736210536E-2</v>
      </c>
      <c r="SN28">
        <f>(INDEX('Clean Data'!$3:$1048576,MATCH($M28,'Clean Data'!$A$3:$A$1048576,0),MATCH(RIGHT(SN$2,LEN(SN$2)-LEN("Portfolio &amp; ")+1),'Clean Data'!$3:$3,0))+$BE28-(INDEX('Clean Data'!$3:$1048576,MATCH($M27,'Clean Data'!$A$3:$A$1048576,0),MATCH(RIGHT(SN$2,LEN(SN$2)-LEN("Portfolio &amp; ")+1),'Clean Data'!$3:$3,0))+$BE27))/(INDEX('Clean Data'!$3:$1048576,MATCH($M27,'Clean Data'!$A$3:$A$1048576,0),MATCH(RIGHT(SN$2,LEN(SN$2)-LEN("Portfolio &amp; ")+1),'Clean Data'!$3:$3,0))+$BE27)</f>
        <v>2.4801689130820828E-2</v>
      </c>
      <c r="SO28">
        <f>(INDEX('Clean Data'!$3:$1048576,MATCH($M28,'Clean Data'!$A$3:$A$1048576,0),MATCH(RIGHT(SO$2,LEN(SO$2)-LEN("Portfolio &amp; ")+1),'Clean Data'!$3:$3,0))+$BE28-(INDEX('Clean Data'!$3:$1048576,MATCH($M27,'Clean Data'!$A$3:$A$1048576,0),MATCH(RIGHT(SO$2,LEN(SO$2)-LEN("Portfolio &amp; ")+1),'Clean Data'!$3:$3,0))+$BE27))/(INDEX('Clean Data'!$3:$1048576,MATCH($M27,'Clean Data'!$A$3:$A$1048576,0),MATCH(RIGHT(SO$2,LEN(SO$2)-LEN("Portfolio &amp; ")+1),'Clean Data'!$3:$3,0))+$BE27)</f>
        <v>2.478648304508126E-2</v>
      </c>
      <c r="SP28">
        <f>(INDEX('Clean Data'!$3:$1048576,MATCH($M28,'Clean Data'!$A$3:$A$1048576,0),MATCH(RIGHT(SP$2,LEN(SP$2)-LEN("Portfolio &amp; ")+1),'Clean Data'!$3:$3,0))+$BE28-(INDEX('Clean Data'!$3:$1048576,MATCH($M27,'Clean Data'!$A$3:$A$1048576,0),MATCH(RIGHT(SP$2,LEN(SP$2)-LEN("Portfolio &amp; ")+1),'Clean Data'!$3:$3,0))+$BE27))/(INDEX('Clean Data'!$3:$1048576,MATCH($M27,'Clean Data'!$A$3:$A$1048576,0),MATCH(RIGHT(SP$2,LEN(SP$2)-LEN("Portfolio &amp; ")+1),'Clean Data'!$3:$3,0))+$BE27)</f>
        <v>2.4771714451063166E-2</v>
      </c>
      <c r="SQ28">
        <f>(INDEX('Clean Data'!$3:$1048576,MATCH($M28,'Clean Data'!$A$3:$A$1048576,0),MATCH(RIGHT(SQ$2,LEN(SQ$2)-LEN("Portfolio &amp; ")+1),'Clean Data'!$3:$3,0))+$BE28-(INDEX('Clean Data'!$3:$1048576,MATCH($M27,'Clean Data'!$A$3:$A$1048576,0),MATCH(RIGHT(SQ$2,LEN(SQ$2)-LEN("Portfolio &amp; ")+1),'Clean Data'!$3:$3,0))+$BE27))/(INDEX('Clean Data'!$3:$1048576,MATCH($M27,'Clean Data'!$A$3:$A$1048576,0),MATCH(RIGHT(SQ$2,LEN(SQ$2)-LEN("Portfolio &amp; ")+1),'Clean Data'!$3:$3,0))+$BE27)</f>
        <v>2.4759951161178531E-2</v>
      </c>
      <c r="SR28">
        <f>(INDEX('Clean Data'!$3:$1048576,MATCH($M28,'Clean Data'!$A$3:$A$1048576,0),MATCH(RIGHT(SR$2,LEN(SR$2)-LEN("Portfolio &amp; ")+1),'Clean Data'!$3:$3,0))+$BE28-(INDEX('Clean Data'!$3:$1048576,MATCH($M27,'Clean Data'!$A$3:$A$1048576,0),MATCH(RIGHT(SR$2,LEN(SR$2)-LEN("Portfolio &amp; ")+1),'Clean Data'!$3:$3,0))+$BE27))/(INDEX('Clean Data'!$3:$1048576,MATCH($M27,'Clean Data'!$A$3:$A$1048576,0),MATCH(RIGHT(SR$2,LEN(SR$2)-LEN("Portfolio &amp; ")+1),'Clean Data'!$3:$3,0))+$BE27)</f>
        <v>2.475784161614385E-2</v>
      </c>
      <c r="SS28">
        <f>(INDEX('Clean Data'!$3:$1048576,MATCH($M28,'Clean Data'!$A$3:$A$1048576,0),MATCH(RIGHT(SS$2,LEN(SS$2)-LEN("Portfolio &amp; ")+1),'Clean Data'!$3:$3,0))+$BE28-(INDEX('Clean Data'!$3:$1048576,MATCH($M27,'Clean Data'!$A$3:$A$1048576,0),MATCH(RIGHT(SS$2,LEN(SS$2)-LEN("Portfolio &amp; ")+1),'Clean Data'!$3:$3,0))+$BE27))/(INDEX('Clean Data'!$3:$1048576,MATCH($M27,'Clean Data'!$A$3:$A$1048576,0),MATCH(RIGHT(SS$2,LEN(SS$2)-LEN("Portfolio &amp; ")+1),'Clean Data'!$3:$3,0))+$BE27)</f>
        <v>2.47736543503831E-2</v>
      </c>
      <c r="ST28">
        <f>(INDEX('Clean Data'!$3:$1048576,MATCH($M28,'Clean Data'!$A$3:$A$1048576,0),MATCH(RIGHT(ST$2,LEN(ST$2)-LEN("Portfolio &amp; ")+1),'Clean Data'!$3:$3,0))+$BE28-(INDEX('Clean Data'!$3:$1048576,MATCH($M27,'Clean Data'!$A$3:$A$1048576,0),MATCH(RIGHT(ST$2,LEN(ST$2)-LEN("Portfolio &amp; ")+1),'Clean Data'!$3:$3,0))+$BE27))/(INDEX('Clean Data'!$3:$1048576,MATCH($M27,'Clean Data'!$A$3:$A$1048576,0),MATCH(RIGHT(ST$2,LEN(ST$2)-LEN("Portfolio &amp; ")+1),'Clean Data'!$3:$3,0))+$BE27)</f>
        <v>2.4772553873875395E-2</v>
      </c>
      <c r="SU28">
        <f>(INDEX('Clean Data'!$3:$1048576,MATCH($M28,'Clean Data'!$A$3:$A$1048576,0),MATCH(RIGHT(SU$2,LEN(SU$2)-LEN("Portfolio &amp; ")+1),'Clean Data'!$3:$3,0))+$BE28-(INDEX('Clean Data'!$3:$1048576,MATCH($M27,'Clean Data'!$A$3:$A$1048576,0),MATCH(RIGHT(SU$2,LEN(SU$2)-LEN("Portfolio &amp; ")+1),'Clean Data'!$3:$3,0))+$BE27))/(INDEX('Clean Data'!$3:$1048576,MATCH($M27,'Clean Data'!$A$3:$A$1048576,0),MATCH(RIGHT(SU$2,LEN(SU$2)-LEN("Portfolio &amp; ")+1),'Clean Data'!$3:$3,0))+$BE27)</f>
        <v>2.4737859986156827E-2</v>
      </c>
      <c r="SV28">
        <f>(INDEX('Clean Data'!$3:$1048576,MATCH($M28,'Clean Data'!$A$3:$A$1048576,0),MATCH(RIGHT(SV$2,LEN(SV$2)-LEN("Portfolio &amp; ")+1),'Clean Data'!$3:$3,0))+$BE28-(INDEX('Clean Data'!$3:$1048576,MATCH($M27,'Clean Data'!$A$3:$A$1048576,0),MATCH(RIGHT(SV$2,LEN(SV$2)-LEN("Portfolio &amp; ")+1),'Clean Data'!$3:$3,0))+$BE27))/(INDEX('Clean Data'!$3:$1048576,MATCH($M27,'Clean Data'!$A$3:$A$1048576,0),MATCH(RIGHT(SV$2,LEN(SV$2)-LEN("Portfolio &amp; ")+1),'Clean Data'!$3:$3,0))+$BE27)</f>
        <v>2.4780615427591284E-2</v>
      </c>
      <c r="SW28">
        <f>(INDEX('Clean Data'!$3:$1048576,MATCH($M28,'Clean Data'!$A$3:$A$1048576,0),MATCH(RIGHT(SW$2,LEN(SW$2)-LEN("Portfolio &amp; ")+1),'Clean Data'!$3:$3,0))+$BE28-(INDEX('Clean Data'!$3:$1048576,MATCH($M27,'Clean Data'!$A$3:$A$1048576,0),MATCH(RIGHT(SW$2,LEN(SW$2)-LEN("Portfolio &amp; ")+1),'Clean Data'!$3:$3,0))+$BE27))/(INDEX('Clean Data'!$3:$1048576,MATCH($M27,'Clean Data'!$A$3:$A$1048576,0),MATCH(RIGHT(SW$2,LEN(SW$2)-LEN("Portfolio &amp; ")+1),'Clean Data'!$3:$3,0))+$BE27)</f>
        <v>2.4745884895115585E-2</v>
      </c>
      <c r="SX28">
        <f>(INDEX('Clean Data'!$3:$1048576,MATCH($M28,'Clean Data'!$A$3:$A$1048576,0),MATCH(RIGHT(SX$2,LEN(SX$2)-LEN("Portfolio &amp; ")+1),'Clean Data'!$3:$3,0))+$BE28-(INDEX('Clean Data'!$3:$1048576,MATCH($M27,'Clean Data'!$A$3:$A$1048576,0),MATCH(RIGHT(SX$2,LEN(SX$2)-LEN("Portfolio &amp; ")+1),'Clean Data'!$3:$3,0))+$BE27))/(INDEX('Clean Data'!$3:$1048576,MATCH($M27,'Clean Data'!$A$3:$A$1048576,0),MATCH(RIGHT(SX$2,LEN(SX$2)-LEN("Portfolio &amp; ")+1),'Clean Data'!$3:$3,0))+$BE27)</f>
        <v>2.4900765551284003E-2</v>
      </c>
      <c r="SY28">
        <f>(INDEX('Clean Data'!$3:$1048576,MATCH($M28,'Clean Data'!$A$3:$A$1048576,0),MATCH(RIGHT(SY$2,LEN(SY$2)-LEN("Portfolio &amp; ")+1),'Clean Data'!$3:$3,0))+$BE28-(INDEX('Clean Data'!$3:$1048576,MATCH($M27,'Clean Data'!$A$3:$A$1048576,0),MATCH(RIGHT(SY$2,LEN(SY$2)-LEN("Portfolio &amp; ")+1),'Clean Data'!$3:$3,0))+$BE27))/(INDEX('Clean Data'!$3:$1048576,MATCH($M27,'Clean Data'!$A$3:$A$1048576,0),MATCH(RIGHT(SY$2,LEN(SY$2)-LEN("Portfolio &amp; ")+1),'Clean Data'!$3:$3,0))+$BE27)</f>
        <v>2.4776983951055098E-2</v>
      </c>
      <c r="SZ28">
        <f>(INDEX('Clean Data'!$3:$1048576,MATCH($M28,'Clean Data'!$A$3:$A$1048576,0),MATCH(RIGHT(SZ$2,LEN(SZ$2)-LEN("Portfolio &amp; ")+1),'Clean Data'!$3:$3,0))+$BE28-(INDEX('Clean Data'!$3:$1048576,MATCH($M27,'Clean Data'!$A$3:$A$1048576,0),MATCH(RIGHT(SZ$2,LEN(SZ$2)-LEN("Portfolio &amp; ")+1),'Clean Data'!$3:$3,0))+$BE27))/(INDEX('Clean Data'!$3:$1048576,MATCH($M27,'Clean Data'!$A$3:$A$1048576,0),MATCH(RIGHT(SZ$2,LEN(SZ$2)-LEN("Portfolio &amp; ")+1),'Clean Data'!$3:$3,0))+$BE27)</f>
        <v>2.476586561213898E-2</v>
      </c>
      <c r="TA28">
        <f>(INDEX('Clean Data'!$3:$1048576,MATCH($M28,'Clean Data'!$A$3:$A$1048576,0),MATCH(RIGHT(TA$2,LEN(TA$2)-LEN("Portfolio &amp; ")+1),'Clean Data'!$3:$3,0))+$BE28-(INDEX('Clean Data'!$3:$1048576,MATCH($M27,'Clean Data'!$A$3:$A$1048576,0),MATCH(RIGHT(TA$2,LEN(TA$2)-LEN("Portfolio &amp; ")+1),'Clean Data'!$3:$3,0))+$BE27))/(INDEX('Clean Data'!$3:$1048576,MATCH($M27,'Clean Data'!$A$3:$A$1048576,0),MATCH(RIGHT(TA$2,LEN(TA$2)-LEN("Portfolio &amp; ")+1),'Clean Data'!$3:$3,0))+$BE27)</f>
        <v>2.4780038217147544E-2</v>
      </c>
      <c r="TB28">
        <f>(INDEX('Clean Data'!$3:$1048576,MATCH($M28,'Clean Data'!$A$3:$A$1048576,0),MATCH(RIGHT(TB$2,LEN(TB$2)-LEN("Portfolio &amp; ")+1),'Clean Data'!$3:$3,0))+$BE28-(INDEX('Clean Data'!$3:$1048576,MATCH($M27,'Clean Data'!$A$3:$A$1048576,0),MATCH(RIGHT(TB$2,LEN(TB$2)-LEN("Portfolio &amp; ")+1),'Clean Data'!$3:$3,0))+$BE27))/(INDEX('Clean Data'!$3:$1048576,MATCH($M27,'Clean Data'!$A$3:$A$1048576,0),MATCH(RIGHT(TB$2,LEN(TB$2)-LEN("Portfolio &amp; ")+1),'Clean Data'!$3:$3,0))+$BE27)</f>
        <v>2.4681145380994723E-2</v>
      </c>
      <c r="TC28">
        <f>(INDEX('Clean Data'!$3:$1048576,MATCH($M28,'Clean Data'!$A$3:$A$1048576,0),MATCH(RIGHT(TC$2,LEN(TC$2)-LEN("Portfolio &amp; ")+1),'Clean Data'!$3:$3,0))+$BE28-(INDEX('Clean Data'!$3:$1048576,MATCH($M27,'Clean Data'!$A$3:$A$1048576,0),MATCH(RIGHT(TC$2,LEN(TC$2)-LEN("Portfolio &amp; ")+1),'Clean Data'!$3:$3,0))+$BE27))/(INDEX('Clean Data'!$3:$1048576,MATCH($M27,'Clean Data'!$A$3:$A$1048576,0),MATCH(RIGHT(TC$2,LEN(TC$2)-LEN("Portfolio &amp; ")+1),'Clean Data'!$3:$3,0))+$BE27)</f>
        <v>2.4762707860781441E-2</v>
      </c>
      <c r="TD28">
        <f>(INDEX('Clean Data'!$3:$1048576,MATCH($M28,'Clean Data'!$A$3:$A$1048576,0),MATCH(RIGHT(TD$2,LEN(TD$2)-LEN("Portfolio &amp; ")+1),'Clean Data'!$3:$3,0))+$BE28-(INDEX('Clean Data'!$3:$1048576,MATCH($M27,'Clean Data'!$A$3:$A$1048576,0),MATCH(RIGHT(TD$2,LEN(TD$2)-LEN("Portfolio &amp; ")+1),'Clean Data'!$3:$3,0))+$BE27))/(INDEX('Clean Data'!$3:$1048576,MATCH($M27,'Clean Data'!$A$3:$A$1048576,0),MATCH(RIGHT(TD$2,LEN(TD$2)-LEN("Portfolio &amp; ")+1),'Clean Data'!$3:$3,0))+$BE27)</f>
        <v>2.4800159952161702E-2</v>
      </c>
      <c r="TE28">
        <f>(INDEX('Clean Data'!$3:$1048576,MATCH($M28,'Clean Data'!$A$3:$A$1048576,0),MATCH(RIGHT(TE$2,LEN(TE$2)-LEN("Portfolio &amp; ")+1),'Clean Data'!$3:$3,0))+$BE28-(INDEX('Clean Data'!$3:$1048576,MATCH($M27,'Clean Data'!$A$3:$A$1048576,0),MATCH(RIGHT(TE$2,LEN(TE$2)-LEN("Portfolio &amp; ")+1),'Clean Data'!$3:$3,0))+$BE27))/(INDEX('Clean Data'!$3:$1048576,MATCH($M27,'Clean Data'!$A$3:$A$1048576,0),MATCH(RIGHT(TE$2,LEN(TE$2)-LEN("Portfolio &amp; ")+1),'Clean Data'!$3:$3,0))+$BE27)</f>
        <v>2.4771221004303876E-2</v>
      </c>
      <c r="TF28">
        <f>(INDEX('Clean Data'!$3:$1048576,MATCH($M28,'Clean Data'!$A$3:$A$1048576,0),MATCH(RIGHT(TF$2,LEN(TF$2)-LEN("Portfolio &amp; ")+1),'Clean Data'!$3:$3,0))+$BE28-(INDEX('Clean Data'!$3:$1048576,MATCH($M27,'Clean Data'!$A$3:$A$1048576,0),MATCH(RIGHT(TF$2,LEN(TF$2)-LEN("Portfolio &amp; ")+1),'Clean Data'!$3:$3,0))+$BE27))/(INDEX('Clean Data'!$3:$1048576,MATCH($M27,'Clean Data'!$A$3:$A$1048576,0),MATCH(RIGHT(TF$2,LEN(TF$2)-LEN("Portfolio &amp; ")+1),'Clean Data'!$3:$3,0))+$BE27)</f>
        <v>2.4765167133856302E-2</v>
      </c>
      <c r="TG28">
        <f>(INDEX('Clean Data'!$3:$1048576,MATCH($M28,'Clean Data'!$A$3:$A$1048576,0),MATCH(RIGHT(TG$2,LEN(TG$2)-LEN("Portfolio &amp; ")+1),'Clean Data'!$3:$3,0))+$BE28-(INDEX('Clean Data'!$3:$1048576,MATCH($M27,'Clean Data'!$A$3:$A$1048576,0),MATCH(RIGHT(TG$2,LEN(TG$2)-LEN("Portfolio &amp; ")+1),'Clean Data'!$3:$3,0))+$BE27))/(INDEX('Clean Data'!$3:$1048576,MATCH($M27,'Clean Data'!$A$3:$A$1048576,0),MATCH(RIGHT(TG$2,LEN(TG$2)-LEN("Portfolio &amp; ")+1),'Clean Data'!$3:$3,0))+$BE27)</f>
        <v>2.4788661247513673E-2</v>
      </c>
      <c r="TH28">
        <f>(INDEX('Clean Data'!$3:$1048576,MATCH($M28,'Clean Data'!$A$3:$A$1048576,0),MATCH(RIGHT(TH$2,LEN(TH$2)-LEN("Portfolio &amp; ")+1),'Clean Data'!$3:$3,0))+$BE28-(INDEX('Clean Data'!$3:$1048576,MATCH($M27,'Clean Data'!$A$3:$A$1048576,0),MATCH(RIGHT(TH$2,LEN(TH$2)-LEN("Portfolio &amp; ")+1),'Clean Data'!$3:$3,0))+$BE27))/(INDEX('Clean Data'!$3:$1048576,MATCH($M27,'Clean Data'!$A$3:$A$1048576,0),MATCH(RIGHT(TH$2,LEN(TH$2)-LEN("Portfolio &amp; ")+1),'Clean Data'!$3:$3,0))+$BE27)</f>
        <v>2.4799267578322865E-2</v>
      </c>
      <c r="TI28">
        <f>(INDEX('Clean Data'!$3:$1048576,MATCH($M28,'Clean Data'!$A$3:$A$1048576,0),MATCH(RIGHT(TI$2,LEN(TI$2)-LEN("Portfolio &amp; ")+1),'Clean Data'!$3:$3,0))+$BE28-(INDEX('Clean Data'!$3:$1048576,MATCH($M27,'Clean Data'!$A$3:$A$1048576,0),MATCH(RIGHT(TI$2,LEN(TI$2)-LEN("Portfolio &amp; ")+1),'Clean Data'!$3:$3,0))+$BE27))/(INDEX('Clean Data'!$3:$1048576,MATCH($M27,'Clean Data'!$A$3:$A$1048576,0),MATCH(RIGHT(TI$2,LEN(TI$2)-LEN("Portfolio &amp; ")+1),'Clean Data'!$3:$3,0))+$BE27)</f>
        <v>2.4775371315897951E-2</v>
      </c>
      <c r="TJ28">
        <f>(INDEX('Clean Data'!$3:$1048576,MATCH($M28,'Clean Data'!$A$3:$A$1048576,0),MATCH(RIGHT(TJ$2,LEN(TJ$2)-LEN("Portfolio &amp; ")+1),'Clean Data'!$3:$3,0))+$BE28-(INDEX('Clean Data'!$3:$1048576,MATCH($M27,'Clean Data'!$A$3:$A$1048576,0),MATCH(RIGHT(TJ$2,LEN(TJ$2)-LEN("Portfolio &amp; ")+1),'Clean Data'!$3:$3,0))+$BE27))/(INDEX('Clean Data'!$3:$1048576,MATCH($M27,'Clean Data'!$A$3:$A$1048576,0),MATCH(RIGHT(TJ$2,LEN(TJ$2)-LEN("Portfolio &amp; ")+1),'Clean Data'!$3:$3,0))+$BE27)</f>
        <v>2.4795084558758888E-2</v>
      </c>
      <c r="TK28">
        <f>(INDEX('Clean Data'!$3:$1048576,MATCH($M28,'Clean Data'!$A$3:$A$1048576,0),MATCH(RIGHT(TK$2,LEN(TK$2)-LEN("Portfolio &amp; ")+1),'Clean Data'!$3:$3,0))+$BE28-(INDEX('Clean Data'!$3:$1048576,MATCH($M27,'Clean Data'!$A$3:$A$1048576,0),MATCH(RIGHT(TK$2,LEN(TK$2)-LEN("Portfolio &amp; ")+1),'Clean Data'!$3:$3,0))+$BE27))/(INDEX('Clean Data'!$3:$1048576,MATCH($M27,'Clean Data'!$A$3:$A$1048576,0),MATCH(RIGHT(TK$2,LEN(TK$2)-LEN("Portfolio &amp; ")+1),'Clean Data'!$3:$3,0))+$BE27)</f>
        <v>2.4777093332632817E-2</v>
      </c>
      <c r="TL28">
        <f>(INDEX('Clean Data'!$3:$1048576,MATCH($M28,'Clean Data'!$A$3:$A$1048576,0),MATCH(RIGHT(TL$2,LEN(TL$2)-LEN("Portfolio &amp; ")+1),'Clean Data'!$3:$3,0))+$BE28-(INDEX('Clean Data'!$3:$1048576,MATCH($M27,'Clean Data'!$A$3:$A$1048576,0),MATCH(RIGHT(TL$2,LEN(TL$2)-LEN("Portfolio &amp; ")+1),'Clean Data'!$3:$3,0))+$BE27))/(INDEX('Clean Data'!$3:$1048576,MATCH($M27,'Clean Data'!$A$3:$A$1048576,0),MATCH(RIGHT(TL$2,LEN(TL$2)-LEN("Portfolio &amp; ")+1),'Clean Data'!$3:$3,0))+$BE27)</f>
        <v>2.4740945982407902E-2</v>
      </c>
      <c r="TM28">
        <f>(INDEX('Clean Data'!$3:$1048576,MATCH($M28,'Clean Data'!$A$3:$A$1048576,0),MATCH(RIGHT(TM$2,LEN(TM$2)-LEN("Portfolio &amp; ")+1),'Clean Data'!$3:$3,0))+$BE28-(INDEX('Clean Data'!$3:$1048576,MATCH($M27,'Clean Data'!$A$3:$A$1048576,0),MATCH(RIGHT(TM$2,LEN(TM$2)-LEN("Portfolio &amp; ")+1),'Clean Data'!$3:$3,0))+$BE27))/(INDEX('Clean Data'!$3:$1048576,MATCH($M27,'Clean Data'!$A$3:$A$1048576,0),MATCH(RIGHT(TM$2,LEN(TM$2)-LEN("Portfolio &amp; ")+1),'Clean Data'!$3:$3,0))+$BE27)</f>
        <v>2.4779038565630507E-2</v>
      </c>
      <c r="TN28">
        <f>(INDEX('Clean Data'!$3:$1048576,MATCH($M28,'Clean Data'!$A$3:$A$1048576,0),MATCH(RIGHT(TN$2,LEN(TN$2)-LEN("Portfolio &amp; ")+1),'Clean Data'!$3:$3,0))+$BE28-(INDEX('Clean Data'!$3:$1048576,MATCH($M27,'Clean Data'!$A$3:$A$1048576,0),MATCH(RIGHT(TN$2,LEN(TN$2)-LEN("Portfolio &amp; ")+1),'Clean Data'!$3:$3,0))+$BE27))/(INDEX('Clean Data'!$3:$1048576,MATCH($M27,'Clean Data'!$A$3:$A$1048576,0),MATCH(RIGHT(TN$2,LEN(TN$2)-LEN("Portfolio &amp; ")+1),'Clean Data'!$3:$3,0))+$BE27)</f>
        <v>2.4786185147631788E-2</v>
      </c>
      <c r="TO28">
        <f>(INDEX('Clean Data'!$3:$1048576,MATCH($M28,'Clean Data'!$A$3:$A$1048576,0),MATCH(RIGHT(TO$2,LEN(TO$2)-LEN("Portfolio &amp; ")+1),'Clean Data'!$3:$3,0))+$BE28-(INDEX('Clean Data'!$3:$1048576,MATCH($M27,'Clean Data'!$A$3:$A$1048576,0),MATCH(RIGHT(TO$2,LEN(TO$2)-LEN("Portfolio &amp; ")+1),'Clean Data'!$3:$3,0))+$BE27))/(INDEX('Clean Data'!$3:$1048576,MATCH($M27,'Clean Data'!$A$3:$A$1048576,0),MATCH(RIGHT(TO$2,LEN(TO$2)-LEN("Portfolio &amp; ")+1),'Clean Data'!$3:$3,0))+$BE27)</f>
        <v>2.4783841655126558E-2</v>
      </c>
      <c r="TP28">
        <f>(INDEX('Clean Data'!$3:$1048576,MATCH($M28,'Clean Data'!$A$3:$A$1048576,0),MATCH(RIGHT(TP$2,LEN(TP$2)-LEN("Portfolio &amp; ")+1),'Clean Data'!$3:$3,0))+$BE28-(INDEX('Clean Data'!$3:$1048576,MATCH($M27,'Clean Data'!$A$3:$A$1048576,0),MATCH(RIGHT(TP$2,LEN(TP$2)-LEN("Portfolio &amp; ")+1),'Clean Data'!$3:$3,0))+$BE27))/(INDEX('Clean Data'!$3:$1048576,MATCH($M27,'Clean Data'!$A$3:$A$1048576,0),MATCH(RIGHT(TP$2,LEN(TP$2)-LEN("Portfolio &amp; ")+1),'Clean Data'!$3:$3,0))+$BE27)</f>
        <v>2.4775751543011808E-2</v>
      </c>
      <c r="TQ28">
        <f>(INDEX('Clean Data'!$3:$1048576,MATCH($M28,'Clean Data'!$A$3:$A$1048576,0),MATCH(RIGHT(TQ$2,LEN(TQ$2)-LEN("Portfolio &amp; ")+1),'Clean Data'!$3:$3,0))+$BE28-(INDEX('Clean Data'!$3:$1048576,MATCH($M27,'Clean Data'!$A$3:$A$1048576,0),MATCH(RIGHT(TQ$2,LEN(TQ$2)-LEN("Portfolio &amp; ")+1),'Clean Data'!$3:$3,0))+$BE27))/(INDEX('Clean Data'!$3:$1048576,MATCH($M27,'Clean Data'!$A$3:$A$1048576,0),MATCH(RIGHT(TQ$2,LEN(TQ$2)-LEN("Portfolio &amp; ")+1),'Clean Data'!$3:$3,0))+$BE27)</f>
        <v>2.4795529671095818E-2</v>
      </c>
      <c r="TR28">
        <f>(INDEX('Clean Data'!$3:$1048576,MATCH($M28,'Clean Data'!$A$3:$A$1048576,0),MATCH(RIGHT(TR$2,LEN(TR$2)-LEN("Portfolio &amp; ")+1),'Clean Data'!$3:$3,0))+$BE28-(INDEX('Clean Data'!$3:$1048576,MATCH($M27,'Clean Data'!$A$3:$A$1048576,0),MATCH(RIGHT(TR$2,LEN(TR$2)-LEN("Portfolio &amp; ")+1),'Clean Data'!$3:$3,0))+$BE27))/(INDEX('Clean Data'!$3:$1048576,MATCH($M27,'Clean Data'!$A$3:$A$1048576,0),MATCH(RIGHT(TR$2,LEN(TR$2)-LEN("Portfolio &amp; ")+1),'Clean Data'!$3:$3,0))+$BE27)</f>
        <v>2.4745823890487576E-2</v>
      </c>
      <c r="TS28">
        <f>(INDEX('Clean Data'!$3:$1048576,MATCH($M28,'Clean Data'!$A$3:$A$1048576,0),MATCH(RIGHT(TS$2,LEN(TS$2)-LEN("Portfolio &amp; ")+1),'Clean Data'!$3:$3,0))+$BE28-(INDEX('Clean Data'!$3:$1048576,MATCH($M27,'Clean Data'!$A$3:$A$1048576,0),MATCH(RIGHT(TS$2,LEN(TS$2)-LEN("Portfolio &amp; ")+1),'Clean Data'!$3:$3,0))+$BE27))/(INDEX('Clean Data'!$3:$1048576,MATCH($M27,'Clean Data'!$A$3:$A$1048576,0),MATCH(RIGHT(TS$2,LEN(TS$2)-LEN("Portfolio &amp; ")+1),'Clean Data'!$3:$3,0))+$BE27)</f>
        <v>2.4766908715464452E-2</v>
      </c>
      <c r="TT28">
        <f>(INDEX('Clean Data'!$3:$1048576,MATCH($M28,'Clean Data'!$A$3:$A$1048576,0),MATCH(RIGHT(TT$2,LEN(TT$2)-LEN("Portfolio &amp; ")+1),'Clean Data'!$3:$3,0))+$BE28-(INDEX('Clean Data'!$3:$1048576,MATCH($M27,'Clean Data'!$A$3:$A$1048576,0),MATCH(RIGHT(TT$2,LEN(TT$2)-LEN("Portfolio &amp; ")+1),'Clean Data'!$3:$3,0))+$BE27))/(INDEX('Clean Data'!$3:$1048576,MATCH($M27,'Clean Data'!$A$3:$A$1048576,0),MATCH(RIGHT(TT$2,LEN(TT$2)-LEN("Portfolio &amp; ")+1),'Clean Data'!$3:$3,0))+$BE27)</f>
        <v>2.4786792472062256E-2</v>
      </c>
      <c r="TU28">
        <f>(INDEX('Clean Data'!$3:$1048576,MATCH($M28,'Clean Data'!$A$3:$A$1048576,0),MATCH(RIGHT(TU$2,LEN(TU$2)-LEN("Portfolio &amp; ")+1),'Clean Data'!$3:$3,0))+$BE28-(INDEX('Clean Data'!$3:$1048576,MATCH($M27,'Clean Data'!$A$3:$A$1048576,0),MATCH(RIGHT(TU$2,LEN(TU$2)-LEN("Portfolio &amp; ")+1),'Clean Data'!$3:$3,0))+$BE27))/(INDEX('Clean Data'!$3:$1048576,MATCH($M27,'Clean Data'!$A$3:$A$1048576,0),MATCH(RIGHT(TU$2,LEN(TU$2)-LEN("Portfolio &amp; ")+1),'Clean Data'!$3:$3,0))+$BE27)</f>
        <v>2.4789614110159487E-2</v>
      </c>
      <c r="TV28">
        <f>(INDEX('Clean Data'!$3:$1048576,MATCH($M28,'Clean Data'!$A$3:$A$1048576,0),MATCH(RIGHT(TV$2,LEN(TV$2)-LEN("Portfolio &amp; ")+1),'Clean Data'!$3:$3,0))+$BE28-(INDEX('Clean Data'!$3:$1048576,MATCH($M27,'Clean Data'!$A$3:$A$1048576,0),MATCH(RIGHT(TV$2,LEN(TV$2)-LEN("Portfolio &amp; ")+1),'Clean Data'!$3:$3,0))+$BE27))/(INDEX('Clean Data'!$3:$1048576,MATCH($M27,'Clean Data'!$A$3:$A$1048576,0),MATCH(RIGHT(TV$2,LEN(TV$2)-LEN("Portfolio &amp; ")+1),'Clean Data'!$3:$3,0))+$BE27)</f>
        <v>2.4769971235311872E-2</v>
      </c>
      <c r="TW28">
        <f>(INDEX('Clean Data'!$3:$1048576,MATCH($M28,'Clean Data'!$A$3:$A$1048576,0),MATCH(RIGHT(TW$2,LEN(TW$2)-LEN("Portfolio &amp; ")+1),'Clean Data'!$3:$3,0))+$BE28-(INDEX('Clean Data'!$3:$1048576,MATCH($M27,'Clean Data'!$A$3:$A$1048576,0),MATCH(RIGHT(TW$2,LEN(TW$2)-LEN("Portfolio &amp; ")+1),'Clean Data'!$3:$3,0))+$BE27))/(INDEX('Clean Data'!$3:$1048576,MATCH($M27,'Clean Data'!$A$3:$A$1048576,0),MATCH(RIGHT(TW$2,LEN(TW$2)-LEN("Portfolio &amp; ")+1),'Clean Data'!$3:$3,0))+$BE27)</f>
        <v>2.4738420894469884E-2</v>
      </c>
      <c r="TX28">
        <f>(INDEX('Clean Data'!$3:$1048576,MATCH($M28,'Clean Data'!$A$3:$A$1048576,0),MATCH(RIGHT(TX$2,LEN(TX$2)-LEN("Portfolio &amp; ")+1),'Clean Data'!$3:$3,0))+$BE28-(INDEX('Clean Data'!$3:$1048576,MATCH($M27,'Clean Data'!$A$3:$A$1048576,0),MATCH(RIGHT(TX$2,LEN(TX$2)-LEN("Portfolio &amp; ")+1),'Clean Data'!$3:$3,0))+$BE27))/(INDEX('Clean Data'!$3:$1048576,MATCH($M27,'Clean Data'!$A$3:$A$1048576,0),MATCH(RIGHT(TX$2,LEN(TX$2)-LEN("Portfolio &amp; ")+1),'Clean Data'!$3:$3,0))+$BE27)</f>
        <v>2.4778290440914542E-2</v>
      </c>
      <c r="TY28">
        <f>(INDEX('Clean Data'!$3:$1048576,MATCH($M28,'Clean Data'!$A$3:$A$1048576,0),MATCH(RIGHT(TY$2,LEN(TY$2)-LEN("Portfolio &amp; ")+1),'Clean Data'!$3:$3,0))+$BE28-(INDEX('Clean Data'!$3:$1048576,MATCH($M27,'Clean Data'!$A$3:$A$1048576,0),MATCH(RIGHT(TY$2,LEN(TY$2)-LEN("Portfolio &amp; ")+1),'Clean Data'!$3:$3,0))+$BE27))/(INDEX('Clean Data'!$3:$1048576,MATCH($M27,'Clean Data'!$A$3:$A$1048576,0),MATCH(RIGHT(TY$2,LEN(TY$2)-LEN("Portfolio &amp; ")+1),'Clean Data'!$3:$3,0))+$BE27)</f>
        <v>2.4781451577344581E-2</v>
      </c>
      <c r="TZ28">
        <f>(INDEX('Clean Data'!$3:$1048576,MATCH($M28,'Clean Data'!$A$3:$A$1048576,0),MATCH(RIGHT(TZ$2,LEN(TZ$2)-LEN("Portfolio &amp; ")+1),'Clean Data'!$3:$3,0))+$BE28-(INDEX('Clean Data'!$3:$1048576,MATCH($M27,'Clean Data'!$A$3:$A$1048576,0),MATCH(RIGHT(TZ$2,LEN(TZ$2)-LEN("Portfolio &amp; ")+1),'Clean Data'!$3:$3,0))+$BE27))/(INDEX('Clean Data'!$3:$1048576,MATCH($M27,'Clean Data'!$A$3:$A$1048576,0),MATCH(RIGHT(TZ$2,LEN(TZ$2)-LEN("Portfolio &amp; ")+1),'Clean Data'!$3:$3,0))+$BE27)</f>
        <v>2.4785544450814431E-2</v>
      </c>
      <c r="UA28">
        <f>(INDEX('Clean Data'!$3:$1048576,MATCH($M28,'Clean Data'!$A$3:$A$1048576,0),MATCH(RIGHT(UA$2,LEN(UA$2)-LEN("Portfolio &amp; ")+1),'Clean Data'!$3:$3,0))+$BE28-(INDEX('Clean Data'!$3:$1048576,MATCH($M27,'Clean Data'!$A$3:$A$1048576,0),MATCH(RIGHT(UA$2,LEN(UA$2)-LEN("Portfolio &amp; ")+1),'Clean Data'!$3:$3,0))+$BE27))/(INDEX('Clean Data'!$3:$1048576,MATCH($M27,'Clean Data'!$A$3:$A$1048576,0),MATCH(RIGHT(UA$2,LEN(UA$2)-LEN("Portfolio &amp; ")+1),'Clean Data'!$3:$3,0))+$BE27)</f>
        <v>2.4765208226480023E-2</v>
      </c>
      <c r="UB28">
        <f>(INDEX('Clean Data'!$3:$1048576,MATCH($M28,'Clean Data'!$A$3:$A$1048576,0),MATCH(RIGHT(UB$2,LEN(UB$2)-LEN("Portfolio &amp; ")+1),'Clean Data'!$3:$3,0))+$BE28-(INDEX('Clean Data'!$3:$1048576,MATCH($M27,'Clean Data'!$A$3:$A$1048576,0),MATCH(RIGHT(UB$2,LEN(UB$2)-LEN("Portfolio &amp; ")+1),'Clean Data'!$3:$3,0))+$BE27))/(INDEX('Clean Data'!$3:$1048576,MATCH($M27,'Clean Data'!$A$3:$A$1048576,0),MATCH(RIGHT(UB$2,LEN(UB$2)-LEN("Portfolio &amp; ")+1),'Clean Data'!$3:$3,0))+$BE27)</f>
        <v>2.4778167529203279E-2</v>
      </c>
      <c r="UC28">
        <f>(INDEX('Clean Data'!$3:$1048576,MATCH($M28,'Clean Data'!$A$3:$A$1048576,0),MATCH(RIGHT(UC$2,LEN(UC$2)-LEN("Portfolio &amp; ")+1),'Clean Data'!$3:$3,0))+$BE28-(INDEX('Clean Data'!$3:$1048576,MATCH($M27,'Clean Data'!$A$3:$A$1048576,0),MATCH(RIGHT(UC$2,LEN(UC$2)-LEN("Portfolio &amp; ")+1),'Clean Data'!$3:$3,0))+$BE27))/(INDEX('Clean Data'!$3:$1048576,MATCH($M27,'Clean Data'!$A$3:$A$1048576,0),MATCH(RIGHT(UC$2,LEN(UC$2)-LEN("Portfolio &amp; ")+1),'Clean Data'!$3:$3,0))+$BE27)</f>
        <v>2.4782739474801946E-2</v>
      </c>
      <c r="UD28">
        <f>(INDEX('Clean Data'!$3:$1048576,MATCH($M28,'Clean Data'!$A$3:$A$1048576,0),MATCH(RIGHT(UD$2,LEN(UD$2)-LEN("Portfolio &amp; ")+1),'Clean Data'!$3:$3,0))+$BE28-(INDEX('Clean Data'!$3:$1048576,MATCH($M27,'Clean Data'!$A$3:$A$1048576,0),MATCH(RIGHT(UD$2,LEN(UD$2)-LEN("Portfolio &amp; ")+1),'Clean Data'!$3:$3,0))+$BE27))/(INDEX('Clean Data'!$3:$1048576,MATCH($M27,'Clean Data'!$A$3:$A$1048576,0),MATCH(RIGHT(UD$2,LEN(UD$2)-LEN("Portfolio &amp; ")+1),'Clean Data'!$3:$3,0))+$BE27)</f>
        <v>2.4792765480206088E-2</v>
      </c>
      <c r="UE28">
        <f>(INDEX('Clean Data'!$3:$1048576,MATCH($M28,'Clean Data'!$A$3:$A$1048576,0),MATCH(RIGHT(UE$2,LEN(UE$2)-LEN("Portfolio &amp; ")+1),'Clean Data'!$3:$3,0))+$BE28-(INDEX('Clean Data'!$3:$1048576,MATCH($M27,'Clean Data'!$A$3:$A$1048576,0),MATCH(RIGHT(UE$2,LEN(UE$2)-LEN("Portfolio &amp; ")+1),'Clean Data'!$3:$3,0))+$BE27))/(INDEX('Clean Data'!$3:$1048576,MATCH($M27,'Clean Data'!$A$3:$A$1048576,0),MATCH(RIGHT(UE$2,LEN(UE$2)-LEN("Portfolio &amp; ")+1),'Clean Data'!$3:$3,0))+$BE27)</f>
        <v>2.478143644010062E-2</v>
      </c>
      <c r="UF28">
        <f>(INDEX('Clean Data'!$3:$1048576,MATCH($M28,'Clean Data'!$A$3:$A$1048576,0),MATCH(RIGHT(UF$2,LEN(UF$2)-LEN("Portfolio &amp; ")+1),'Clean Data'!$3:$3,0))+$BE28-(INDEX('Clean Data'!$3:$1048576,MATCH($M27,'Clean Data'!$A$3:$A$1048576,0),MATCH(RIGHT(UF$2,LEN(UF$2)-LEN("Portfolio &amp; ")+1),'Clean Data'!$3:$3,0))+$BE27))/(INDEX('Clean Data'!$3:$1048576,MATCH($M27,'Clean Data'!$A$3:$A$1048576,0),MATCH(RIGHT(UF$2,LEN(UF$2)-LEN("Portfolio &amp; ")+1),'Clean Data'!$3:$3,0))+$BE27)</f>
        <v>2.4785349517577191E-2</v>
      </c>
      <c r="UG28">
        <f>(INDEX('Clean Data'!$3:$1048576,MATCH($M28,'Clean Data'!$A$3:$A$1048576,0),MATCH(RIGHT(UG$2,LEN(UG$2)-LEN("Portfolio &amp; ")+1),'Clean Data'!$3:$3,0))+$BE28-(INDEX('Clean Data'!$3:$1048576,MATCH($M27,'Clean Data'!$A$3:$A$1048576,0),MATCH(RIGHT(UG$2,LEN(UG$2)-LEN("Portfolio &amp; ")+1),'Clean Data'!$3:$3,0))+$BE27))/(INDEX('Clean Data'!$3:$1048576,MATCH($M27,'Clean Data'!$A$3:$A$1048576,0),MATCH(RIGHT(UG$2,LEN(UG$2)-LEN("Portfolio &amp; ")+1),'Clean Data'!$3:$3,0))+$BE27)</f>
        <v>2.4741822982630148E-2</v>
      </c>
      <c r="UH28">
        <f>(INDEX('Clean Data'!$3:$1048576,MATCH($M28,'Clean Data'!$A$3:$A$1048576,0),MATCH(RIGHT(UH$2,LEN(UH$2)-LEN("Portfolio &amp; ")+1),'Clean Data'!$3:$3,0))+$BE28-(INDEX('Clean Data'!$3:$1048576,MATCH($M27,'Clean Data'!$A$3:$A$1048576,0),MATCH(RIGHT(UH$2,LEN(UH$2)-LEN("Portfolio &amp; ")+1),'Clean Data'!$3:$3,0))+$BE27))/(INDEX('Clean Data'!$3:$1048576,MATCH($M27,'Clean Data'!$A$3:$A$1048576,0),MATCH(RIGHT(UH$2,LEN(UH$2)-LEN("Portfolio &amp; ")+1),'Clean Data'!$3:$3,0))+$BE27)</f>
        <v>2.4780812206255765E-2</v>
      </c>
      <c r="UI28">
        <f>(INDEX('Clean Data'!$3:$1048576,MATCH($M28,'Clean Data'!$A$3:$A$1048576,0),MATCH(RIGHT(UI$2,LEN(UI$2)-LEN("Portfolio &amp; ")+1),'Clean Data'!$3:$3,0))+$BE28-(INDEX('Clean Data'!$3:$1048576,MATCH($M27,'Clean Data'!$A$3:$A$1048576,0),MATCH(RIGHT(UI$2,LEN(UI$2)-LEN("Portfolio &amp; ")+1),'Clean Data'!$3:$3,0))+$BE27))/(INDEX('Clean Data'!$3:$1048576,MATCH($M27,'Clean Data'!$A$3:$A$1048576,0),MATCH(RIGHT(UI$2,LEN(UI$2)-LEN("Portfolio &amp; ")+1),'Clean Data'!$3:$3,0))+$BE27)</f>
        <v>2.4775951363663232E-2</v>
      </c>
      <c r="UJ28">
        <f>(INDEX('Clean Data'!$3:$1048576,MATCH($M28,'Clean Data'!$A$3:$A$1048576,0),MATCH(RIGHT(UJ$2,LEN(UJ$2)-LEN("Portfolio &amp; ")+1),'Clean Data'!$3:$3,0))+$BE28-(INDEX('Clean Data'!$3:$1048576,MATCH($M27,'Clean Data'!$A$3:$A$1048576,0),MATCH(RIGHT(UJ$2,LEN(UJ$2)-LEN("Portfolio &amp; ")+1),'Clean Data'!$3:$3,0))+$BE27))/(INDEX('Clean Data'!$3:$1048576,MATCH($M27,'Clean Data'!$A$3:$A$1048576,0),MATCH(RIGHT(UJ$2,LEN(UJ$2)-LEN("Portfolio &amp; ")+1),'Clean Data'!$3:$3,0))+$BE27)</f>
        <v>2.478333416919495E-2</v>
      </c>
      <c r="UK28">
        <f>(INDEX('Clean Data'!$3:$1048576,MATCH($M28,'Clean Data'!$A$3:$A$1048576,0),MATCH(RIGHT(UK$2,LEN(UK$2)-LEN("Portfolio &amp; ")+1),'Clean Data'!$3:$3,0))+$BE28-(INDEX('Clean Data'!$3:$1048576,MATCH($M27,'Clean Data'!$A$3:$A$1048576,0),MATCH(RIGHT(UK$2,LEN(UK$2)-LEN("Portfolio &amp; ")+1),'Clean Data'!$3:$3,0))+$BE27))/(INDEX('Clean Data'!$3:$1048576,MATCH($M27,'Clean Data'!$A$3:$A$1048576,0),MATCH(RIGHT(UK$2,LEN(UK$2)-LEN("Portfolio &amp; ")+1),'Clean Data'!$3:$3,0))+$BE27)</f>
        <v>2.4808809534836516E-2</v>
      </c>
      <c r="UL28">
        <f>(INDEX('Clean Data'!$3:$1048576,MATCH($M28,'Clean Data'!$A$3:$A$1048576,0),MATCH(RIGHT(UL$2,LEN(UL$2)-LEN("Portfolio &amp; ")+1),'Clean Data'!$3:$3,0))+$BE28-(INDEX('Clean Data'!$3:$1048576,MATCH($M27,'Clean Data'!$A$3:$A$1048576,0),MATCH(RIGHT(UL$2,LEN(UL$2)-LEN("Portfolio &amp; ")+1),'Clean Data'!$3:$3,0))+$BE27))/(INDEX('Clean Data'!$3:$1048576,MATCH($M27,'Clean Data'!$A$3:$A$1048576,0),MATCH(RIGHT(UL$2,LEN(UL$2)-LEN("Portfolio &amp; ")+1),'Clean Data'!$3:$3,0))+$BE27)</f>
        <v>2.4788489529495625E-2</v>
      </c>
      <c r="UM28">
        <f>(INDEX('Clean Data'!$3:$1048576,MATCH($M28,'Clean Data'!$A$3:$A$1048576,0),MATCH(RIGHT(UM$2,LEN(UM$2)-LEN("Portfolio &amp; ")+1),'Clean Data'!$3:$3,0))+$BE28-(INDEX('Clean Data'!$3:$1048576,MATCH($M27,'Clean Data'!$A$3:$A$1048576,0),MATCH(RIGHT(UM$2,LEN(UM$2)-LEN("Portfolio &amp; ")+1),'Clean Data'!$3:$3,0))+$BE27))/(INDEX('Clean Data'!$3:$1048576,MATCH($M27,'Clean Data'!$A$3:$A$1048576,0),MATCH(RIGHT(UM$2,LEN(UM$2)-LEN("Portfolio &amp; ")+1),'Clean Data'!$3:$3,0))+$BE27)</f>
        <v>2.4794504787835632E-2</v>
      </c>
      <c r="UN28">
        <f>(INDEX('Clean Data'!$3:$1048576,MATCH($M28,'Clean Data'!$A$3:$A$1048576,0),MATCH(RIGHT(UN$2,LEN(UN$2)-LEN("Portfolio &amp; ")+1),'Clean Data'!$3:$3,0))+$BE28-(INDEX('Clean Data'!$3:$1048576,MATCH($M27,'Clean Data'!$A$3:$A$1048576,0),MATCH(RIGHT(UN$2,LEN(UN$2)-LEN("Portfolio &amp; ")+1),'Clean Data'!$3:$3,0))+$BE27))/(INDEX('Clean Data'!$3:$1048576,MATCH($M27,'Clean Data'!$A$3:$A$1048576,0),MATCH(RIGHT(UN$2,LEN(UN$2)-LEN("Portfolio &amp; ")+1),'Clean Data'!$3:$3,0))+$BE27)</f>
        <v>2.4782926728016148E-2</v>
      </c>
      <c r="UO28">
        <f>(INDEX('Clean Data'!$3:$1048576,MATCH($M28,'Clean Data'!$A$3:$A$1048576,0),MATCH(RIGHT(UO$2,LEN(UO$2)-LEN("Portfolio &amp; ")+1),'Clean Data'!$3:$3,0))+$BE28-(INDEX('Clean Data'!$3:$1048576,MATCH($M27,'Clean Data'!$A$3:$A$1048576,0),MATCH(RIGHT(UO$2,LEN(UO$2)-LEN("Portfolio &amp; ")+1),'Clean Data'!$3:$3,0))+$BE27))/(INDEX('Clean Data'!$3:$1048576,MATCH($M27,'Clean Data'!$A$3:$A$1048576,0),MATCH(RIGHT(UO$2,LEN(UO$2)-LEN("Portfolio &amp; ")+1),'Clean Data'!$3:$3,0))+$BE27)</f>
        <v>2.4797905115069966E-2</v>
      </c>
      <c r="UP28">
        <f>(INDEX('Clean Data'!$3:$1048576,MATCH($M28,'Clean Data'!$A$3:$A$1048576,0),MATCH(RIGHT(UP$2,LEN(UP$2)-LEN("Portfolio &amp; ")+1),'Clean Data'!$3:$3,0))+$BE28-(INDEX('Clean Data'!$3:$1048576,MATCH($M27,'Clean Data'!$A$3:$A$1048576,0),MATCH(RIGHT(UP$2,LEN(UP$2)-LEN("Portfolio &amp; ")+1),'Clean Data'!$3:$3,0))+$BE27))/(INDEX('Clean Data'!$3:$1048576,MATCH($M27,'Clean Data'!$A$3:$A$1048576,0),MATCH(RIGHT(UP$2,LEN(UP$2)-LEN("Portfolio &amp; ")+1),'Clean Data'!$3:$3,0))+$BE27)</f>
        <v>2.4754788935698036E-2</v>
      </c>
      <c r="UQ28">
        <f>(INDEX('Clean Data'!$3:$1048576,MATCH($M28,'Clean Data'!$A$3:$A$1048576,0),MATCH(RIGHT(UQ$2,LEN(UQ$2)-LEN("Portfolio &amp; ")+1),'Clean Data'!$3:$3,0))+$BE28-(INDEX('Clean Data'!$3:$1048576,MATCH($M27,'Clean Data'!$A$3:$A$1048576,0),MATCH(RIGHT(UQ$2,LEN(UQ$2)-LEN("Portfolio &amp; ")+1),'Clean Data'!$3:$3,0))+$BE27))/(INDEX('Clean Data'!$3:$1048576,MATCH($M27,'Clean Data'!$A$3:$A$1048576,0),MATCH(RIGHT(UQ$2,LEN(UQ$2)-LEN("Portfolio &amp; ")+1),'Clean Data'!$3:$3,0))+$BE27)</f>
        <v>2.4797871697382765E-2</v>
      </c>
      <c r="UR28">
        <f>(INDEX('Clean Data'!$3:$1048576,MATCH($M28,'Clean Data'!$A$3:$A$1048576,0),MATCH(RIGHT(UR$2,LEN(UR$2)-LEN("Portfolio &amp; ")+1),'Clean Data'!$3:$3,0))+$BE28-(INDEX('Clean Data'!$3:$1048576,MATCH($M27,'Clean Data'!$A$3:$A$1048576,0),MATCH(RIGHT(UR$2,LEN(UR$2)-LEN("Portfolio &amp; ")+1),'Clean Data'!$3:$3,0))+$BE27))/(INDEX('Clean Data'!$3:$1048576,MATCH($M27,'Clean Data'!$A$3:$A$1048576,0),MATCH(RIGHT(UR$2,LEN(UR$2)-LEN("Portfolio &amp; ")+1),'Clean Data'!$3:$3,0))+$BE27)</f>
        <v>2.4775841296585048E-2</v>
      </c>
      <c r="US28">
        <f>(INDEX('Clean Data'!$3:$1048576,MATCH($M28,'Clean Data'!$A$3:$A$1048576,0),MATCH(RIGHT(US$2,LEN(US$2)-LEN("Portfolio &amp; ")+1),'Clean Data'!$3:$3,0))+$BE28-(INDEX('Clean Data'!$3:$1048576,MATCH($M27,'Clean Data'!$A$3:$A$1048576,0),MATCH(RIGHT(US$2,LEN(US$2)-LEN("Portfolio &amp; ")+1),'Clean Data'!$3:$3,0))+$BE27))/(INDEX('Clean Data'!$3:$1048576,MATCH($M27,'Clean Data'!$A$3:$A$1048576,0),MATCH(RIGHT(US$2,LEN(US$2)-LEN("Portfolio &amp; ")+1),'Clean Data'!$3:$3,0))+$BE27)</f>
        <v>2.4780271300770838E-2</v>
      </c>
      <c r="UT28">
        <f>(INDEX('Clean Data'!$3:$1048576,MATCH($M28,'Clean Data'!$A$3:$A$1048576,0),MATCH(RIGHT(UT$2,LEN(UT$2)-LEN("Portfolio &amp; ")+1),'Clean Data'!$3:$3,0))+$BE28-(INDEX('Clean Data'!$3:$1048576,MATCH($M27,'Clean Data'!$A$3:$A$1048576,0),MATCH(RIGHT(UT$2,LEN(UT$2)-LEN("Portfolio &amp; ")+1),'Clean Data'!$3:$3,0))+$BE27))/(INDEX('Clean Data'!$3:$1048576,MATCH($M27,'Clean Data'!$A$3:$A$1048576,0),MATCH(RIGHT(UT$2,LEN(UT$2)-LEN("Portfolio &amp; ")+1),'Clean Data'!$3:$3,0))+$BE27)</f>
        <v>2.4783356978389352E-2</v>
      </c>
      <c r="UU28">
        <f>(INDEX('Clean Data'!$3:$1048576,MATCH($M28,'Clean Data'!$A$3:$A$1048576,0),MATCH(RIGHT(UU$2,LEN(UU$2)-LEN("Portfolio &amp; ")+1),'Clean Data'!$3:$3,0))+$BE28-(INDEX('Clean Data'!$3:$1048576,MATCH($M27,'Clean Data'!$A$3:$A$1048576,0),MATCH(RIGHT(UU$2,LEN(UU$2)-LEN("Portfolio &amp; ")+1),'Clean Data'!$3:$3,0))+$BE27))/(INDEX('Clean Data'!$3:$1048576,MATCH($M27,'Clean Data'!$A$3:$A$1048576,0),MATCH(RIGHT(UU$2,LEN(UU$2)-LEN("Portfolio &amp; ")+1),'Clean Data'!$3:$3,0))+$BE27)</f>
        <v>2.4760097480160333E-2</v>
      </c>
      <c r="UV28">
        <f>(INDEX('Clean Data'!$3:$1048576,MATCH($M28,'Clean Data'!$A$3:$A$1048576,0),MATCH(RIGHT(UV$2,LEN(UV$2)-LEN("Portfolio &amp; ")+1),'Clean Data'!$3:$3,0))+$BE28-(INDEX('Clean Data'!$3:$1048576,MATCH($M27,'Clean Data'!$A$3:$A$1048576,0),MATCH(RIGHT(UV$2,LEN(UV$2)-LEN("Portfolio &amp; ")+1),'Clean Data'!$3:$3,0))+$BE27))/(INDEX('Clean Data'!$3:$1048576,MATCH($M27,'Clean Data'!$A$3:$A$1048576,0),MATCH(RIGHT(UV$2,LEN(UV$2)-LEN("Portfolio &amp; ")+1),'Clean Data'!$3:$3,0))+$BE27)</f>
        <v>2.4790242237706213E-2</v>
      </c>
      <c r="UW28" s="20">
        <f>(INDEX('Clean Data'!$3:$1048576,MATCH($M28,'Clean Data'!$A$3:$A$1048576,0),MATCH(RIGHT(UW$2,LEN(UW$2)-LEN("Portfolio &amp; ")+1),'Clean Data'!$3:$3,0))+$BE28-(INDEX('Clean Data'!$3:$1048576,MATCH($M27,'Clean Data'!$A$3:$A$1048576,0),MATCH(RIGHT(UW$2,LEN(UW$2)-LEN("Portfolio &amp; ")+1),'Clean Data'!$3:$3,0))+$BE27))/(INDEX('Clean Data'!$3:$1048576,MATCH($M27,'Clean Data'!$A$3:$A$1048576,0),MATCH(RIGHT(UW$2,LEN(UW$2)-LEN("Portfolio &amp; ")+1),'Clean Data'!$3:$3,0))+$BE27)</f>
        <v>2.470133371213537E-2</v>
      </c>
    </row>
    <row r="29" spans="1:569" x14ac:dyDescent="0.25">
      <c r="A29" s="17" t="s">
        <v>25</v>
      </c>
      <c r="B29" s="17">
        <v>220</v>
      </c>
      <c r="H29" s="19"/>
      <c r="I29" s="19"/>
      <c r="J29" s="19"/>
      <c r="K29"/>
      <c r="M29" s="1">
        <f>'Clean Data'!A30</f>
        <v>43556</v>
      </c>
      <c r="N29">
        <f>INDEX('Clean Data'!$3:$1048576,MATCH($M29,'Clean Data'!$A$3:$A$1048576,0),MATCH(N$2,'Clean Data'!$3:$3,0))*VLOOKUP(N$2,$A$3:$B$45,2,FALSE)</f>
        <v>13254.704032897927</v>
      </c>
      <c r="O29">
        <f>INDEX('Clean Data'!$3:$1048576,MATCH($M29,'Clean Data'!$A$3:$A$1048576,0),MATCH(O$2,'Clean Data'!$3:$3,0))*VLOOKUP(O$2,$A$3:$B$45,2,FALSE)</f>
        <v>2772.6419448852448</v>
      </c>
      <c r="P29">
        <f>INDEX('Clean Data'!$3:$1048576,MATCH($M29,'Clean Data'!$A$3:$A$1048576,0),MATCH(P$2,'Clean Data'!$3:$3,0))*VLOOKUP(P$2,$A$3:$B$45,2,FALSE)</f>
        <v>2983.1449127197202</v>
      </c>
      <c r="Q29">
        <f>INDEX('Clean Data'!$3:$1048576,MATCH($M29,'Clean Data'!$A$3:$A$1048576,0),MATCH(Q$2,'Clean Data'!$3:$3,0))*VLOOKUP(Q$2,$A$3:$B$45,2,FALSE)</f>
        <v>13485.64013671875</v>
      </c>
      <c r="R29">
        <f>INDEX('Clean Data'!$3:$1048576,MATCH($M29,'Clean Data'!$A$3:$A$1048576,0),MATCH(R$2,'Clean Data'!$3:$3,0))*VLOOKUP(R$2,$A$3:$B$45,2,FALSE)</f>
        <v>3084.93017578125</v>
      </c>
      <c r="S29">
        <f>INDEX('Clean Data'!$3:$1048576,MATCH($M29,'Clean Data'!$A$3:$A$1048576,0),MATCH(S$2,'Clean Data'!$3:$3,0))*VLOOKUP(S$2,$A$3:$B$45,2,FALSE)</f>
        <v>10835.50033569335</v>
      </c>
      <c r="T29">
        <f>INDEX('Clean Data'!$3:$1048576,MATCH($M29,'Clean Data'!$A$3:$A$1048576,0),MATCH(T$2,'Clean Data'!$3:$3,0))*VLOOKUP(T$2,$A$3:$B$45,2,FALSE)</f>
        <v>4613.9822387695276</v>
      </c>
      <c r="U29">
        <f>INDEX('Clean Data'!$3:$1048576,MATCH($M29,'Clean Data'!$A$3:$A$1048576,0),MATCH(U$2,'Clean Data'!$3:$3,0))*VLOOKUP(U$2,$A$3:$B$45,2,FALSE)</f>
        <v>7680.0401687621998</v>
      </c>
      <c r="V29">
        <f>INDEX('Clean Data'!$3:$1048576,MATCH($M29,'Clean Data'!$A$3:$A$1048576,0),MATCH(V$2,'Clean Data'!$3:$3,0))*VLOOKUP(V$2,$A$3:$B$45,2,FALSE)</f>
        <v>1281.8981170654251</v>
      </c>
      <c r="W29">
        <f>INDEX('Clean Data'!$3:$1048576,MATCH($M29,'Clean Data'!$A$3:$A$1048576,0),MATCH(W$2,'Clean Data'!$3:$3,0))*VLOOKUP(W$2,$A$3:$B$45,2,FALSE)</f>
        <v>10825.30151367184</v>
      </c>
      <c r="X29">
        <f>INDEX('Clean Data'!$3:$1048576,MATCH($M29,'Clean Data'!$A$3:$A$1048576,0),MATCH(X$2,'Clean Data'!$3:$3,0))*VLOOKUP(X$2,$A$3:$B$45,2,FALSE)</f>
        <v>3695.6432418823238</v>
      </c>
      <c r="Y29">
        <f>INDEX('Clean Data'!$3:$1048576,MATCH($M29,'Clean Data'!$A$3:$A$1048576,0),MATCH(Y$2,'Clean Data'!$3:$3,0))*VLOOKUP(Y$2,$A$3:$B$45,2,FALSE)</f>
        <v>3998.2189941406241</v>
      </c>
      <c r="Z29">
        <f>INDEX('Clean Data'!$3:$1048576,MATCH($M29,'Clean Data'!$A$3:$A$1048576,0),MATCH(Z$2,'Clean Data'!$3:$3,0))*VLOOKUP(Z$2,$A$3:$B$45,2,FALSE)</f>
        <v>3374.7500610351299</v>
      </c>
      <c r="AA29">
        <f>INDEX('Clean Data'!$3:$1048576,MATCH($M29,'Clean Data'!$A$3:$A$1048576,0),MATCH(AA$2,'Clean Data'!$3:$3,0))*VLOOKUP(AA$2,$A$3:$B$45,2,FALSE)</f>
        <v>3823.9647827148378</v>
      </c>
      <c r="AB29">
        <f>INDEX('Clean Data'!$3:$1048576,MATCH($M29,'Clean Data'!$A$3:$A$1048576,0),MATCH(AB$2,'Clean Data'!$3:$3,0))*VLOOKUP(AB$2,$A$3:$B$45,2,FALSE)</f>
        <v>5597.9171676635715</v>
      </c>
      <c r="AC29">
        <f>INDEX('Clean Data'!$3:$1048576,MATCH($M29,'Clean Data'!$A$3:$A$1048576,0),MATCH(AC$2,'Clean Data'!$3:$3,0))*VLOOKUP(AC$2,$A$3:$B$45,2,FALSE)</f>
        <v>7130.8798828125</v>
      </c>
      <c r="AD29">
        <f>INDEX('Clean Data'!$3:$1048576,MATCH($M29,'Clean Data'!$A$3:$A$1048576,0),MATCH(AD$2,'Clean Data'!$3:$3,0))*VLOOKUP(AD$2,$A$3:$B$45,2,FALSE)</f>
        <v>7193.759765625</v>
      </c>
      <c r="AE29">
        <f>INDEX('Clean Data'!$3:$1048576,MATCH($M29,'Clean Data'!$A$3:$A$1048576,0),MATCH(AE$2,'Clean Data'!$3:$3,0))*VLOOKUP(AE$2,$A$3:$B$45,2,FALSE)</f>
        <v>4926.3824462890598</v>
      </c>
      <c r="AF29">
        <f>INDEX('Clean Data'!$3:$1048576,MATCH($M29,'Clean Data'!$A$3:$A$1048576,0),MATCH(AF$2,'Clean Data'!$3:$3,0))*VLOOKUP(AF$2,$A$3:$B$45,2,FALSE)</f>
        <v>6301.08544921872</v>
      </c>
      <c r="AG29">
        <f>INDEX('Clean Data'!$3:$1048576,MATCH($M29,'Clean Data'!$A$3:$A$1048576,0),MATCH(AG$2,'Clean Data'!$3:$3,0))*VLOOKUP(AG$2,$A$3:$B$45,2,FALSE)</f>
        <v>4286.4902343749891</v>
      </c>
      <c r="AH29">
        <f>INDEX('Clean Data'!$3:$1048576,MATCH($M29,'Clean Data'!$A$3:$A$1048576,0),MATCH(AH$2,'Clean Data'!$3:$3,0))*VLOOKUP(AH$2,$A$3:$B$45,2,FALSE)</f>
        <v>3108.5048828124927</v>
      </c>
      <c r="AI29">
        <f>INDEX('Clean Data'!$3:$1048576,MATCH($M29,'Clean Data'!$A$3:$A$1048576,0),MATCH(AI$2,'Clean Data'!$3:$3,0))*VLOOKUP(AI$2,$A$3:$B$45,2,FALSE)</f>
        <v>7112.3144531249918</v>
      </c>
      <c r="AJ29">
        <f>INDEX('Clean Data'!$3:$1048576,MATCH($M29,'Clean Data'!$A$3:$A$1048576,0),MATCH(AJ$2,'Clean Data'!$3:$3,0))*VLOOKUP(AJ$2,$A$3:$B$45,2,FALSE)</f>
        <v>4320.72753906248</v>
      </c>
      <c r="AK29">
        <f>INDEX('Clean Data'!$3:$1048576,MATCH($M29,'Clean Data'!$A$3:$A$1048576,0),MATCH(AK$2,'Clean Data'!$3:$3,0))*VLOOKUP(AK$2,$A$3:$B$45,2,FALSE)</f>
        <v>3107.7163696289026</v>
      </c>
      <c r="AL29">
        <f>INDEX('Clean Data'!$3:$1048576,MATCH($M29,'Clean Data'!$A$3:$A$1048576,0),MATCH(AL$2,'Clean Data'!$3:$3,0))*VLOOKUP(AL$2,$A$3:$B$45,2,FALSE)</f>
        <v>4130.1861572265607</v>
      </c>
      <c r="AM29">
        <f>INDEX('Clean Data'!$3:$1048576,MATCH($M29,'Clean Data'!$A$3:$A$1048576,0),MATCH(AM$2,'Clean Data'!$3:$3,0))*VLOOKUP(AM$2,$A$3:$B$45,2,FALSE)</f>
        <v>6302.5325012206968</v>
      </c>
      <c r="AN29">
        <f>INDEX('Clean Data'!$3:$1048576,MATCH($M29,'Clean Data'!$A$3:$A$1048576,0),MATCH(AN$2,'Clean Data'!$3:$3,0))*VLOOKUP(AN$2,$A$3:$B$45,2,FALSE)</f>
        <v>10100.310745239241</v>
      </c>
      <c r="AO29">
        <f>INDEX('Clean Data'!$3:$1048576,MATCH($M29,'Clean Data'!$A$3:$A$1048576,0),MATCH(AO$2,'Clean Data'!$3:$3,0))*VLOOKUP(AO$2,$A$3:$B$45,2,FALSE)</f>
        <v>13706.634521484368</v>
      </c>
      <c r="AP29">
        <f>INDEX('Clean Data'!$3:$1048576,MATCH($M29,'Clean Data'!$A$3:$A$1048576,0),MATCH(AP$2,'Clean Data'!$3:$3,0))*VLOOKUP(AP$2,$A$3:$B$45,2,FALSE)</f>
        <v>4376.5495681762404</v>
      </c>
      <c r="AQ29">
        <f>INDEX('Clean Data'!$3:$1048576,MATCH($M29,'Clean Data'!$A$3:$A$1048576,0),MATCH(AQ$2,'Clean Data'!$3:$3,0))*VLOOKUP(AQ$2,$A$3:$B$45,2,FALSE)</f>
        <v>3325.9335327148438</v>
      </c>
      <c r="AR29">
        <f>INDEX('Clean Data'!$3:$1048576,MATCH($M29,'Clean Data'!$A$3:$A$1048576,0),MATCH(AR$2,'Clean Data'!$3:$3,0))*VLOOKUP(AR$2,$A$3:$B$45,2,FALSE)</f>
        <v>2593.7099227905178</v>
      </c>
      <c r="AS29">
        <f>INDEX('Clean Data'!$3:$1048576,MATCH($M29,'Clean Data'!$A$3:$A$1048576,0),MATCH(AS$2,'Clean Data'!$3:$3,0))*VLOOKUP(AS$2,$A$3:$B$45,2,FALSE)</f>
        <v>11840.06881713867</v>
      </c>
      <c r="AT29">
        <f>INDEX('Clean Data'!$3:$1048576,MATCH($M29,'Clean Data'!$A$3:$A$1048576,0),MATCH(AT$2,'Clean Data'!$3:$3,0))*VLOOKUP(AT$2,$A$3:$B$45,2,FALSE)</f>
        <v>7387.6129150390598</v>
      </c>
      <c r="AU29">
        <f>INDEX('Clean Data'!$3:$1048576,MATCH($M29,'Clean Data'!$A$3:$A$1048576,0),MATCH(AU$2,'Clean Data'!$3:$3,0))*VLOOKUP(AU$2,$A$3:$B$45,2,FALSE)</f>
        <v>3281.67919921875</v>
      </c>
      <c r="AV29">
        <f>INDEX('Clean Data'!$3:$1048576,MATCH($M29,'Clean Data'!$A$3:$A$1048576,0),MATCH(AV$2,'Clean Data'!$3:$3,0))*VLOOKUP(AV$2,$A$3:$B$45,2,FALSE)</f>
        <v>12406.749114990196</v>
      </c>
      <c r="AW29">
        <f>INDEX('Clean Data'!$3:$1048576,MATCH($M29,'Clean Data'!$A$3:$A$1048576,0),MATCH(AW$2,'Clean Data'!$3:$3,0))*VLOOKUP(AW$2,$A$3:$B$45,2,FALSE)</f>
        <v>5081.5269470214798</v>
      </c>
      <c r="AX29">
        <f>INDEX('Clean Data'!$3:$1048576,MATCH($M29,'Clean Data'!$A$3:$A$1048576,0),MATCH(AX$2,'Clean Data'!$3:$3,0))*VLOOKUP(AX$2,$A$3:$B$45,2,FALSE)</f>
        <v>7358.75244140625</v>
      </c>
      <c r="AY29">
        <f>INDEX('Clean Data'!$3:$1048576,MATCH($M29,'Clean Data'!$A$3:$A$1048576,0),MATCH(AY$2,'Clean Data'!$3:$3,0))*VLOOKUP(AY$2,$A$3:$B$45,2,FALSE)</f>
        <v>3378.8566589355446</v>
      </c>
      <c r="AZ29">
        <f>INDEX('Clean Data'!$3:$1048576,MATCH($M29,'Clean Data'!$A$3:$A$1048576,0),MATCH(AZ$2,'Clean Data'!$3:$3,0))*VLOOKUP(AZ$2,$A$3:$B$45,2,FALSE)</f>
        <v>6966.440887451171</v>
      </c>
      <c r="BA29">
        <f>INDEX('Clean Data'!$3:$1048576,MATCH($M29,'Clean Data'!$A$3:$A$1048576,0),MATCH(BA$2,'Clean Data'!$3:$3,0))*VLOOKUP(BA$2,$A$3:$B$45,2,FALSE)</f>
        <v>3256.902580261225</v>
      </c>
      <c r="BB29">
        <f>INDEX('Clean Data'!$3:$1048576,MATCH($M29,'Clean Data'!$A$3:$A$1048576,0),MATCH(BB$2,'Clean Data'!$3:$3,0))*VLOOKUP(BB$2,$A$3:$B$45,2,FALSE)</f>
        <v>3666.5579223632803</v>
      </c>
      <c r="BC29">
        <f>INDEX('Clean Data'!$3:$1048576,MATCH($M29,'Clean Data'!$A$3:$A$1048576,0),MATCH(BC$2,'Clean Data'!$3:$3,0))*VLOOKUP(BC$2,$A$3:$B$45,2,FALSE)</f>
        <v>1317.4174346923819</v>
      </c>
      <c r="BD29">
        <f>INDEX('Clean Data'!$3:$1048576,MATCH($M29,'Clean Data'!$A$3:$A$1048576,0),MATCH(BD$2,'Clean Data'!$3:$3,0))*VLOOKUP(BD$2,$A$3:$B$45,2,FALSE)</f>
        <v>2981.1527252197261</v>
      </c>
      <c r="BE29">
        <f t="shared" si="0"/>
        <v>252255.71343994112</v>
      </c>
      <c r="BF29">
        <f t="shared" si="1"/>
        <v>3.7224400830001364E-2</v>
      </c>
      <c r="BG29">
        <f>(INDEX('Clean Data'!$3:$1048576,MATCH($M29,'Clean Data'!$A$3:$A$1048576,0),MATCH(RIGHT(BG$2,LEN(BG$2)-LEN("Portfolio &amp; ")+1),'Clean Data'!$3:$3,0))+$BE29-(INDEX('Clean Data'!$3:$1048576,MATCH($M28,'Clean Data'!$A$3:$A$1048576,0),MATCH(RIGHT(BG$2,LEN(BG$2)-LEN("Portfolio &amp; ")+1),'Clean Data'!$3:$3,0))+$BE28))/(INDEX('Clean Data'!$3:$1048576,MATCH($M28,'Clean Data'!$A$3:$A$1048576,0),MATCH(RIGHT(BG$2,LEN(BG$2)-LEN("Portfolio &amp; ")+1),'Clean Data'!$3:$3,0))+$BE28)</f>
        <v>3.7204809481267372E-2</v>
      </c>
      <c r="BH29">
        <f>(INDEX('Clean Data'!$3:$1048576,MATCH($M29,'Clean Data'!$A$3:$A$1048576,0),MATCH(RIGHT(BH$2,LEN(BH$2)-LEN("Portfolio &amp; ")+1),'Clean Data'!$3:$3,0))+$BE29-(INDEX('Clean Data'!$3:$1048576,MATCH($M28,'Clean Data'!$A$3:$A$1048576,0),MATCH(RIGHT(BH$2,LEN(BH$2)-LEN("Portfolio &amp; ")+1),'Clean Data'!$3:$3,0))+$BE28))/(INDEX('Clean Data'!$3:$1048576,MATCH($M28,'Clean Data'!$A$3:$A$1048576,0),MATCH(RIGHT(BH$2,LEN(BH$2)-LEN("Portfolio &amp; ")+1),'Clean Data'!$3:$3,0))+$BE28)</f>
        <v>3.7229422222897816E-2</v>
      </c>
      <c r="BI29">
        <f>(INDEX('Clean Data'!$3:$1048576,MATCH($M29,'Clean Data'!$A$3:$A$1048576,0),MATCH(RIGHT(BI$2,LEN(BI$2)-LEN("Portfolio &amp; ")+1),'Clean Data'!$3:$3,0))+$BE29-(INDEX('Clean Data'!$3:$1048576,MATCH($M28,'Clean Data'!$A$3:$A$1048576,0),MATCH(RIGHT(BI$2,LEN(BI$2)-LEN("Portfolio &amp; ")+1),'Clean Data'!$3:$3,0))+$BE28))/(INDEX('Clean Data'!$3:$1048576,MATCH($M28,'Clean Data'!$A$3:$A$1048576,0),MATCH(RIGHT(BI$2,LEN(BI$2)-LEN("Portfolio &amp; ")+1),'Clean Data'!$3:$3,0))+$BE28)</f>
        <v>3.7182321397658653E-2</v>
      </c>
      <c r="BJ29">
        <f>(INDEX('Clean Data'!$3:$1048576,MATCH($M29,'Clean Data'!$A$3:$A$1048576,0),MATCH(RIGHT(BJ$2,LEN(BJ$2)-LEN("Portfolio &amp; ")+1),'Clean Data'!$3:$3,0))+$BE29-(INDEX('Clean Data'!$3:$1048576,MATCH($M28,'Clean Data'!$A$3:$A$1048576,0),MATCH(RIGHT(BJ$2,LEN(BJ$2)-LEN("Portfolio &amp; ")+1),'Clean Data'!$3:$3,0))+$BE28))/(INDEX('Clean Data'!$3:$1048576,MATCH($M28,'Clean Data'!$A$3:$A$1048576,0),MATCH(RIGHT(BJ$2,LEN(BJ$2)-LEN("Portfolio &amp; ")+1),'Clean Data'!$3:$3,0))+$BE28)</f>
        <v>3.7228057338214549E-2</v>
      </c>
      <c r="BK29">
        <f>(INDEX('Clean Data'!$3:$1048576,MATCH($M29,'Clean Data'!$A$3:$A$1048576,0),MATCH(RIGHT(BK$2,LEN(BK$2)-LEN("Portfolio &amp; ")+1),'Clean Data'!$3:$3,0))+$BE29-(INDEX('Clean Data'!$3:$1048576,MATCH($M28,'Clean Data'!$A$3:$A$1048576,0),MATCH(RIGHT(BK$2,LEN(BK$2)-LEN("Portfolio &amp; ")+1),'Clean Data'!$3:$3,0))+$BE28))/(INDEX('Clean Data'!$3:$1048576,MATCH($M28,'Clean Data'!$A$3:$A$1048576,0),MATCH(RIGHT(BK$2,LEN(BK$2)-LEN("Portfolio &amp; ")+1),'Clean Data'!$3:$3,0))+$BE28)</f>
        <v>3.7209661929818054E-2</v>
      </c>
      <c r="BL29">
        <f>(INDEX('Clean Data'!$3:$1048576,MATCH($M29,'Clean Data'!$A$3:$A$1048576,0),MATCH(RIGHT(BL$2,LEN(BL$2)-LEN("Portfolio &amp; ")+1),'Clean Data'!$3:$3,0))+$BE29-(INDEX('Clean Data'!$3:$1048576,MATCH($M28,'Clean Data'!$A$3:$A$1048576,0),MATCH(RIGHT(BL$2,LEN(BL$2)-LEN("Portfolio &amp; ")+1),'Clean Data'!$3:$3,0))+$BE28))/(INDEX('Clean Data'!$3:$1048576,MATCH($M28,'Clean Data'!$A$3:$A$1048576,0),MATCH(RIGHT(BL$2,LEN(BL$2)-LEN("Portfolio &amp; ")+1),'Clean Data'!$3:$3,0))+$BE28)</f>
        <v>3.7194134032356885E-2</v>
      </c>
      <c r="BM29">
        <f>(INDEX('Clean Data'!$3:$1048576,MATCH($M29,'Clean Data'!$A$3:$A$1048576,0),MATCH(RIGHT(BM$2,LEN(BM$2)-LEN("Portfolio &amp; ")+1),'Clean Data'!$3:$3,0))+$BE29-(INDEX('Clean Data'!$3:$1048576,MATCH($M28,'Clean Data'!$A$3:$A$1048576,0),MATCH(RIGHT(BM$2,LEN(BM$2)-LEN("Portfolio &amp; ")+1),'Clean Data'!$3:$3,0))+$BE28))/(INDEX('Clean Data'!$3:$1048576,MATCH($M28,'Clean Data'!$A$3:$A$1048576,0),MATCH(RIGHT(BM$2,LEN(BM$2)-LEN("Portfolio &amp; ")+1),'Clean Data'!$3:$3,0))+$BE28)</f>
        <v>3.7147144902243308E-2</v>
      </c>
      <c r="BN29">
        <f>(INDEX('Clean Data'!$3:$1048576,MATCH($M29,'Clean Data'!$A$3:$A$1048576,0),MATCH(RIGHT(BN$2,LEN(BN$2)-LEN("Portfolio &amp; ")+1),'Clean Data'!$3:$3,0))+$BE29-(INDEX('Clean Data'!$3:$1048576,MATCH($M28,'Clean Data'!$A$3:$A$1048576,0),MATCH(RIGHT(BN$2,LEN(BN$2)-LEN("Portfolio &amp; ")+1),'Clean Data'!$3:$3,0))+$BE28))/(INDEX('Clean Data'!$3:$1048576,MATCH($M28,'Clean Data'!$A$3:$A$1048576,0),MATCH(RIGHT(BN$2,LEN(BN$2)-LEN("Portfolio &amp; ")+1),'Clean Data'!$3:$3,0))+$BE28)</f>
        <v>3.7211185061403404E-2</v>
      </c>
      <c r="BO29">
        <f>(INDEX('Clean Data'!$3:$1048576,MATCH($M29,'Clean Data'!$A$3:$A$1048576,0),MATCH(RIGHT(BO$2,LEN(BO$2)-LEN("Portfolio &amp; ")+1),'Clean Data'!$3:$3,0))+$BE29-(INDEX('Clean Data'!$3:$1048576,MATCH($M28,'Clean Data'!$A$3:$A$1048576,0),MATCH(RIGHT(BO$2,LEN(BO$2)-LEN("Portfolio &amp; ")+1),'Clean Data'!$3:$3,0))+$BE28))/(INDEX('Clean Data'!$3:$1048576,MATCH($M28,'Clean Data'!$A$3:$A$1048576,0),MATCH(RIGHT(BO$2,LEN(BO$2)-LEN("Portfolio &amp; ")+1),'Clean Data'!$3:$3,0))+$BE28)</f>
        <v>3.7224786389893738E-2</v>
      </c>
      <c r="BP29">
        <f>(INDEX('Clean Data'!$3:$1048576,MATCH($M29,'Clean Data'!$A$3:$A$1048576,0),MATCH(RIGHT(BP$2,LEN(BP$2)-LEN("Portfolio &amp; ")+1),'Clean Data'!$3:$3,0))+$BE29-(INDEX('Clean Data'!$3:$1048576,MATCH($M28,'Clean Data'!$A$3:$A$1048576,0),MATCH(RIGHT(BP$2,LEN(BP$2)-LEN("Portfolio &amp; ")+1),'Clean Data'!$3:$3,0))+$BE28))/(INDEX('Clean Data'!$3:$1048576,MATCH($M28,'Clean Data'!$A$3:$A$1048576,0),MATCH(RIGHT(BP$2,LEN(BP$2)-LEN("Portfolio &amp; ")+1),'Clean Data'!$3:$3,0))+$BE28)</f>
        <v>3.7277138848605368E-2</v>
      </c>
      <c r="BQ29">
        <f>(INDEX('Clean Data'!$3:$1048576,MATCH($M29,'Clean Data'!$A$3:$A$1048576,0),MATCH(RIGHT(BQ$2,LEN(BQ$2)-LEN("Portfolio &amp; ")+1),'Clean Data'!$3:$3,0))+$BE29-(INDEX('Clean Data'!$3:$1048576,MATCH($M28,'Clean Data'!$A$3:$A$1048576,0),MATCH(RIGHT(BQ$2,LEN(BQ$2)-LEN("Portfolio &amp; ")+1),'Clean Data'!$3:$3,0))+$BE28))/(INDEX('Clean Data'!$3:$1048576,MATCH($M28,'Clean Data'!$A$3:$A$1048576,0),MATCH(RIGHT(BQ$2,LEN(BQ$2)-LEN("Portfolio &amp; ")+1),'Clean Data'!$3:$3,0))+$BE28)</f>
        <v>3.7252130604784814E-2</v>
      </c>
      <c r="BR29">
        <f>(INDEX('Clean Data'!$3:$1048576,MATCH($M29,'Clean Data'!$A$3:$A$1048576,0),MATCH(RIGHT(BR$2,LEN(BR$2)-LEN("Portfolio &amp; ")+1),'Clean Data'!$3:$3,0))+$BE29-(INDEX('Clean Data'!$3:$1048576,MATCH($M28,'Clean Data'!$A$3:$A$1048576,0),MATCH(RIGHT(BR$2,LEN(BR$2)-LEN("Portfolio &amp; ")+1),'Clean Data'!$3:$3,0))+$BE28))/(INDEX('Clean Data'!$3:$1048576,MATCH($M28,'Clean Data'!$A$3:$A$1048576,0),MATCH(RIGHT(BR$2,LEN(BR$2)-LEN("Portfolio &amp; ")+1),'Clean Data'!$3:$3,0))+$BE28)</f>
        <v>3.7223888353668848E-2</v>
      </c>
      <c r="BS29">
        <f>(INDEX('Clean Data'!$3:$1048576,MATCH($M29,'Clean Data'!$A$3:$A$1048576,0),MATCH(RIGHT(BS$2,LEN(BS$2)-LEN("Portfolio &amp; ")+1),'Clean Data'!$3:$3,0))+$BE29-(INDEX('Clean Data'!$3:$1048576,MATCH($M28,'Clean Data'!$A$3:$A$1048576,0),MATCH(RIGHT(BS$2,LEN(BS$2)-LEN("Portfolio &amp; ")+1),'Clean Data'!$3:$3,0))+$BE28))/(INDEX('Clean Data'!$3:$1048576,MATCH($M28,'Clean Data'!$A$3:$A$1048576,0),MATCH(RIGHT(BS$2,LEN(BS$2)-LEN("Portfolio &amp; ")+1),'Clean Data'!$3:$3,0))+$BE28)</f>
        <v>3.7222702139511656E-2</v>
      </c>
      <c r="BT29">
        <f>(INDEX('Clean Data'!$3:$1048576,MATCH($M29,'Clean Data'!$A$3:$A$1048576,0),MATCH(RIGHT(BT$2,LEN(BT$2)-LEN("Portfolio &amp; ")+1),'Clean Data'!$3:$3,0))+$BE29-(INDEX('Clean Data'!$3:$1048576,MATCH($M28,'Clean Data'!$A$3:$A$1048576,0),MATCH(RIGHT(BT$2,LEN(BT$2)-LEN("Portfolio &amp; ")+1),'Clean Data'!$3:$3,0))+$BE28))/(INDEX('Clean Data'!$3:$1048576,MATCH($M28,'Clean Data'!$A$3:$A$1048576,0),MATCH(RIGHT(BT$2,LEN(BT$2)-LEN("Portfolio &amp; ")+1),'Clean Data'!$3:$3,0))+$BE28)</f>
        <v>3.7292570610994266E-2</v>
      </c>
      <c r="BU29">
        <f>(INDEX('Clean Data'!$3:$1048576,MATCH($M29,'Clean Data'!$A$3:$A$1048576,0),MATCH(RIGHT(BU$2,LEN(BU$2)-LEN("Portfolio &amp; ")+1),'Clean Data'!$3:$3,0))+$BE29-(INDEX('Clean Data'!$3:$1048576,MATCH($M28,'Clean Data'!$A$3:$A$1048576,0),MATCH(RIGHT(BU$2,LEN(BU$2)-LEN("Portfolio &amp; ")+1),'Clean Data'!$3:$3,0))+$BE28))/(INDEX('Clean Data'!$3:$1048576,MATCH($M28,'Clean Data'!$A$3:$A$1048576,0),MATCH(RIGHT(BU$2,LEN(BU$2)-LEN("Portfolio &amp; ")+1),'Clean Data'!$3:$3,0))+$BE28)</f>
        <v>3.7212845229949845E-2</v>
      </c>
      <c r="BV29">
        <f>(INDEX('Clean Data'!$3:$1048576,MATCH($M29,'Clean Data'!$A$3:$A$1048576,0),MATCH(RIGHT(BV$2,LEN(BV$2)-LEN("Portfolio &amp; ")+1),'Clean Data'!$3:$3,0))+$BE29-(INDEX('Clean Data'!$3:$1048576,MATCH($M28,'Clean Data'!$A$3:$A$1048576,0),MATCH(RIGHT(BV$2,LEN(BV$2)-LEN("Portfolio &amp; ")+1),'Clean Data'!$3:$3,0))+$BE28))/(INDEX('Clean Data'!$3:$1048576,MATCH($M28,'Clean Data'!$A$3:$A$1048576,0),MATCH(RIGHT(BV$2,LEN(BV$2)-LEN("Portfolio &amp; ")+1),'Clean Data'!$3:$3,0))+$BE28)</f>
        <v>3.7219454368235552E-2</v>
      </c>
      <c r="BW29">
        <f>(INDEX('Clean Data'!$3:$1048576,MATCH($M29,'Clean Data'!$A$3:$A$1048576,0),MATCH(RIGHT(BW$2,LEN(BW$2)-LEN("Portfolio &amp; ")+1),'Clean Data'!$3:$3,0))+$BE29-(INDEX('Clean Data'!$3:$1048576,MATCH($M28,'Clean Data'!$A$3:$A$1048576,0),MATCH(RIGHT(BW$2,LEN(BW$2)-LEN("Portfolio &amp; ")+1),'Clean Data'!$3:$3,0))+$BE28))/(INDEX('Clean Data'!$3:$1048576,MATCH($M28,'Clean Data'!$A$3:$A$1048576,0),MATCH(RIGHT(BW$2,LEN(BW$2)-LEN("Portfolio &amp; ")+1),'Clean Data'!$3:$3,0))+$BE28)</f>
        <v>3.7218215608825718E-2</v>
      </c>
      <c r="BX29">
        <f>(INDEX('Clean Data'!$3:$1048576,MATCH($M29,'Clean Data'!$A$3:$A$1048576,0),MATCH(RIGHT(BX$2,LEN(BX$2)-LEN("Portfolio &amp; ")+1),'Clean Data'!$3:$3,0))+$BE29-(INDEX('Clean Data'!$3:$1048576,MATCH($M28,'Clean Data'!$A$3:$A$1048576,0),MATCH(RIGHT(BX$2,LEN(BX$2)-LEN("Portfolio &amp; ")+1),'Clean Data'!$3:$3,0))+$BE28))/(INDEX('Clean Data'!$3:$1048576,MATCH($M28,'Clean Data'!$A$3:$A$1048576,0),MATCH(RIGHT(BX$2,LEN(BX$2)-LEN("Portfolio &amp; ")+1),'Clean Data'!$3:$3,0))+$BE28)</f>
        <v>3.7218706940167129E-2</v>
      </c>
      <c r="BY29">
        <f>(INDEX('Clean Data'!$3:$1048576,MATCH($M29,'Clean Data'!$A$3:$A$1048576,0),MATCH(RIGHT(BY$2,LEN(BY$2)-LEN("Portfolio &amp; ")+1),'Clean Data'!$3:$3,0))+$BE29-(INDEX('Clean Data'!$3:$1048576,MATCH($M28,'Clean Data'!$A$3:$A$1048576,0),MATCH(RIGHT(BY$2,LEN(BY$2)-LEN("Portfolio &amp; ")+1),'Clean Data'!$3:$3,0))+$BE28))/(INDEX('Clean Data'!$3:$1048576,MATCH($M28,'Clean Data'!$A$3:$A$1048576,0),MATCH(RIGHT(BY$2,LEN(BY$2)-LEN("Portfolio &amp; ")+1),'Clean Data'!$3:$3,0))+$BE28)</f>
        <v>3.7236617643082538E-2</v>
      </c>
      <c r="BZ29">
        <f>(INDEX('Clean Data'!$3:$1048576,MATCH($M29,'Clean Data'!$A$3:$A$1048576,0),MATCH(RIGHT(BZ$2,LEN(BZ$2)-LEN("Portfolio &amp; ")+1),'Clean Data'!$3:$3,0))+$BE29-(INDEX('Clean Data'!$3:$1048576,MATCH($M28,'Clean Data'!$A$3:$A$1048576,0),MATCH(RIGHT(BZ$2,LEN(BZ$2)-LEN("Portfolio &amp; ")+1),'Clean Data'!$3:$3,0))+$BE28))/(INDEX('Clean Data'!$3:$1048576,MATCH($M28,'Clean Data'!$A$3:$A$1048576,0),MATCH(RIGHT(BZ$2,LEN(BZ$2)-LEN("Portfolio &amp; ")+1),'Clean Data'!$3:$3,0))+$BE28)</f>
        <v>3.7210993076299576E-2</v>
      </c>
      <c r="CA29">
        <f>(INDEX('Clean Data'!$3:$1048576,MATCH($M29,'Clean Data'!$A$3:$A$1048576,0),MATCH(RIGHT(CA$2,LEN(CA$2)-LEN("Portfolio &amp; ")+1),'Clean Data'!$3:$3,0))+$BE29-(INDEX('Clean Data'!$3:$1048576,MATCH($M28,'Clean Data'!$A$3:$A$1048576,0),MATCH(RIGHT(CA$2,LEN(CA$2)-LEN("Portfolio &amp; ")+1),'Clean Data'!$3:$3,0))+$BE28))/(INDEX('Clean Data'!$3:$1048576,MATCH($M28,'Clean Data'!$A$3:$A$1048576,0),MATCH(RIGHT(CA$2,LEN(CA$2)-LEN("Portfolio &amp; ")+1),'Clean Data'!$3:$3,0))+$BE28)</f>
        <v>3.7234670332088993E-2</v>
      </c>
      <c r="CB29">
        <f>(INDEX('Clean Data'!$3:$1048576,MATCH($M29,'Clean Data'!$A$3:$A$1048576,0),MATCH(RIGHT(CB$2,LEN(CB$2)-LEN("Portfolio &amp; ")+1),'Clean Data'!$3:$3,0))+$BE29-(INDEX('Clean Data'!$3:$1048576,MATCH($M28,'Clean Data'!$A$3:$A$1048576,0),MATCH(RIGHT(CB$2,LEN(CB$2)-LEN("Portfolio &amp; ")+1),'Clean Data'!$3:$3,0))+$BE28))/(INDEX('Clean Data'!$3:$1048576,MATCH($M28,'Clean Data'!$A$3:$A$1048576,0),MATCH(RIGHT(CB$2,LEN(CB$2)-LEN("Portfolio &amp; ")+1),'Clean Data'!$3:$3,0))+$BE28)</f>
        <v>3.7247751572505719E-2</v>
      </c>
      <c r="CC29">
        <f>(INDEX('Clean Data'!$3:$1048576,MATCH($M29,'Clean Data'!$A$3:$A$1048576,0),MATCH(RIGHT(CC$2,LEN(CC$2)-LEN("Portfolio &amp; ")+1),'Clean Data'!$3:$3,0))+$BE29-(INDEX('Clean Data'!$3:$1048576,MATCH($M28,'Clean Data'!$A$3:$A$1048576,0),MATCH(RIGHT(CC$2,LEN(CC$2)-LEN("Portfolio &amp; ")+1),'Clean Data'!$3:$3,0))+$BE28))/(INDEX('Clean Data'!$3:$1048576,MATCH($M28,'Clean Data'!$A$3:$A$1048576,0),MATCH(RIGHT(CC$2,LEN(CC$2)-LEN("Portfolio &amp; ")+1),'Clean Data'!$3:$3,0))+$BE28)</f>
        <v>3.7186488012091574E-2</v>
      </c>
      <c r="CD29">
        <f>(INDEX('Clean Data'!$3:$1048576,MATCH($M29,'Clean Data'!$A$3:$A$1048576,0),MATCH(RIGHT(CD$2,LEN(CD$2)-LEN("Portfolio &amp; ")+1),'Clean Data'!$3:$3,0))+$BE29-(INDEX('Clean Data'!$3:$1048576,MATCH($M28,'Clean Data'!$A$3:$A$1048576,0),MATCH(RIGHT(CD$2,LEN(CD$2)-LEN("Portfolio &amp; ")+1),'Clean Data'!$3:$3,0))+$BE28))/(INDEX('Clean Data'!$3:$1048576,MATCH($M28,'Clean Data'!$A$3:$A$1048576,0),MATCH(RIGHT(CD$2,LEN(CD$2)-LEN("Portfolio &amp; ")+1),'Clean Data'!$3:$3,0))+$BE28)</f>
        <v>3.7346649641149719E-2</v>
      </c>
      <c r="CE29">
        <f>(INDEX('Clean Data'!$3:$1048576,MATCH($M29,'Clean Data'!$A$3:$A$1048576,0),MATCH(RIGHT(CE$2,LEN(CE$2)-LEN("Portfolio &amp; ")+1),'Clean Data'!$3:$3,0))+$BE29-(INDEX('Clean Data'!$3:$1048576,MATCH($M28,'Clean Data'!$A$3:$A$1048576,0),MATCH(RIGHT(CE$2,LEN(CE$2)-LEN("Portfolio &amp; ")+1),'Clean Data'!$3:$3,0))+$BE28))/(INDEX('Clean Data'!$3:$1048576,MATCH($M28,'Clean Data'!$A$3:$A$1048576,0),MATCH(RIGHT(CE$2,LEN(CE$2)-LEN("Portfolio &amp; ")+1),'Clean Data'!$3:$3,0))+$BE28)</f>
        <v>3.7239242551203804E-2</v>
      </c>
      <c r="CF29">
        <f>(INDEX('Clean Data'!$3:$1048576,MATCH($M29,'Clean Data'!$A$3:$A$1048576,0),MATCH(RIGHT(CF$2,LEN(CF$2)-LEN("Portfolio &amp; ")+1),'Clean Data'!$3:$3,0))+$BE29-(INDEX('Clean Data'!$3:$1048576,MATCH($M28,'Clean Data'!$A$3:$A$1048576,0),MATCH(RIGHT(CF$2,LEN(CF$2)-LEN("Portfolio &amp; ")+1),'Clean Data'!$3:$3,0))+$BE28))/(INDEX('Clean Data'!$3:$1048576,MATCH($M28,'Clean Data'!$A$3:$A$1048576,0),MATCH(RIGHT(CF$2,LEN(CF$2)-LEN("Portfolio &amp; ")+1),'Clean Data'!$3:$3,0))+$BE28)</f>
        <v>3.7229708275737891E-2</v>
      </c>
      <c r="CG29">
        <f>(INDEX('Clean Data'!$3:$1048576,MATCH($M29,'Clean Data'!$A$3:$A$1048576,0),MATCH(RIGHT(CG$2,LEN(CG$2)-LEN("Portfolio &amp; ")+1),'Clean Data'!$3:$3,0))+$BE29-(INDEX('Clean Data'!$3:$1048576,MATCH($M28,'Clean Data'!$A$3:$A$1048576,0),MATCH(RIGHT(CG$2,LEN(CG$2)-LEN("Portfolio &amp; ")+1),'Clean Data'!$3:$3,0))+$BE28))/(INDEX('Clean Data'!$3:$1048576,MATCH($M28,'Clean Data'!$A$3:$A$1048576,0),MATCH(RIGHT(CG$2,LEN(CG$2)-LEN("Portfolio &amp; ")+1),'Clean Data'!$3:$3,0))+$BE28)</f>
        <v>3.7246034122661358E-2</v>
      </c>
      <c r="CH29">
        <f>(INDEX('Clean Data'!$3:$1048576,MATCH($M29,'Clean Data'!$A$3:$A$1048576,0),MATCH(RIGHT(CH$2,LEN(CH$2)-LEN("Portfolio &amp; ")+1),'Clean Data'!$3:$3,0))+$BE29-(INDEX('Clean Data'!$3:$1048576,MATCH($M28,'Clean Data'!$A$3:$A$1048576,0),MATCH(RIGHT(CH$2,LEN(CH$2)-LEN("Portfolio &amp; ")+1),'Clean Data'!$3:$3,0))+$BE28))/(INDEX('Clean Data'!$3:$1048576,MATCH($M28,'Clean Data'!$A$3:$A$1048576,0),MATCH(RIGHT(CH$2,LEN(CH$2)-LEN("Portfolio &amp; ")+1),'Clean Data'!$3:$3,0))+$BE28)</f>
        <v>3.7236063775534053E-2</v>
      </c>
      <c r="CI29">
        <f>(INDEX('Clean Data'!$3:$1048576,MATCH($M29,'Clean Data'!$A$3:$A$1048576,0),MATCH(RIGHT(CI$2,LEN(CI$2)-LEN("Portfolio &amp; ")+1),'Clean Data'!$3:$3,0))+$BE29-(INDEX('Clean Data'!$3:$1048576,MATCH($M28,'Clean Data'!$A$3:$A$1048576,0),MATCH(RIGHT(CI$2,LEN(CI$2)-LEN("Portfolio &amp; ")+1),'Clean Data'!$3:$3,0))+$BE28))/(INDEX('Clean Data'!$3:$1048576,MATCH($M28,'Clean Data'!$A$3:$A$1048576,0),MATCH(RIGHT(CI$2,LEN(CI$2)-LEN("Portfolio &amp; ")+1),'Clean Data'!$3:$3,0))+$BE28)</f>
        <v>3.7224655602585269E-2</v>
      </c>
      <c r="CJ29">
        <f>(INDEX('Clean Data'!$3:$1048576,MATCH($M29,'Clean Data'!$A$3:$A$1048576,0),MATCH(RIGHT(CJ$2,LEN(CJ$2)-LEN("Portfolio &amp; ")+1),'Clean Data'!$3:$3,0))+$BE29-(INDEX('Clean Data'!$3:$1048576,MATCH($M28,'Clean Data'!$A$3:$A$1048576,0),MATCH(RIGHT(CJ$2,LEN(CJ$2)-LEN("Portfolio &amp; ")+1),'Clean Data'!$3:$3,0))+$BE28))/(INDEX('Clean Data'!$3:$1048576,MATCH($M28,'Clean Data'!$A$3:$A$1048576,0),MATCH(RIGHT(CJ$2,LEN(CJ$2)-LEN("Portfolio &amp; ")+1),'Clean Data'!$3:$3,0))+$BE28)</f>
        <v>3.722917014607359E-2</v>
      </c>
      <c r="CK29">
        <f>(INDEX('Clean Data'!$3:$1048576,MATCH($M29,'Clean Data'!$A$3:$A$1048576,0),MATCH(RIGHT(CK$2,LEN(CK$2)-LEN("Portfolio &amp; ")+1),'Clean Data'!$3:$3,0))+$BE29-(INDEX('Clean Data'!$3:$1048576,MATCH($M28,'Clean Data'!$A$3:$A$1048576,0),MATCH(RIGHT(CK$2,LEN(CK$2)-LEN("Portfolio &amp; ")+1),'Clean Data'!$3:$3,0))+$BE28))/(INDEX('Clean Data'!$3:$1048576,MATCH($M28,'Clean Data'!$A$3:$A$1048576,0),MATCH(RIGHT(CK$2,LEN(CK$2)-LEN("Portfolio &amp; ")+1),'Clean Data'!$3:$3,0))+$BE28)</f>
        <v>3.723352127527204E-2</v>
      </c>
      <c r="CL29">
        <f>(INDEX('Clean Data'!$3:$1048576,MATCH($M29,'Clean Data'!$A$3:$A$1048576,0),MATCH(RIGHT(CL$2,LEN(CL$2)-LEN("Portfolio &amp; ")+1),'Clean Data'!$3:$3,0))+$BE29-(INDEX('Clean Data'!$3:$1048576,MATCH($M28,'Clean Data'!$A$3:$A$1048576,0),MATCH(RIGHT(CL$2,LEN(CL$2)-LEN("Portfolio &amp; ")+1),'Clean Data'!$3:$3,0))+$BE28))/(INDEX('Clean Data'!$3:$1048576,MATCH($M28,'Clean Data'!$A$3:$A$1048576,0),MATCH(RIGHT(CL$2,LEN(CL$2)-LEN("Portfolio &amp; ")+1),'Clean Data'!$3:$3,0))+$BE28)</f>
        <v>3.7156056622753904E-2</v>
      </c>
      <c r="CM29">
        <f>(INDEX('Clean Data'!$3:$1048576,MATCH($M29,'Clean Data'!$A$3:$A$1048576,0),MATCH(RIGHT(CM$2,LEN(CM$2)-LEN("Portfolio &amp; ")+1),'Clean Data'!$3:$3,0))+$BE29-(INDEX('Clean Data'!$3:$1048576,MATCH($M28,'Clean Data'!$A$3:$A$1048576,0),MATCH(RIGHT(CM$2,LEN(CM$2)-LEN("Portfolio &amp; ")+1),'Clean Data'!$3:$3,0))+$BE28))/(INDEX('Clean Data'!$3:$1048576,MATCH($M28,'Clean Data'!$A$3:$A$1048576,0),MATCH(RIGHT(CM$2,LEN(CM$2)-LEN("Portfolio &amp; ")+1),'Clean Data'!$3:$3,0))+$BE28)</f>
        <v>3.7277999563507649E-2</v>
      </c>
      <c r="CN29">
        <f>(INDEX('Clean Data'!$3:$1048576,MATCH($M29,'Clean Data'!$A$3:$A$1048576,0),MATCH(RIGHT(CN$2,LEN(CN$2)-LEN("Portfolio &amp; ")+1),'Clean Data'!$3:$3,0))+$BE29-(INDEX('Clean Data'!$3:$1048576,MATCH($M28,'Clean Data'!$A$3:$A$1048576,0),MATCH(RIGHT(CN$2,LEN(CN$2)-LEN("Portfolio &amp; ")+1),'Clean Data'!$3:$3,0))+$BE28))/(INDEX('Clean Data'!$3:$1048576,MATCH($M28,'Clean Data'!$A$3:$A$1048576,0),MATCH(RIGHT(CN$2,LEN(CN$2)-LEN("Portfolio &amp; ")+1),'Clean Data'!$3:$3,0))+$BE28)</f>
        <v>3.718906451082276E-2</v>
      </c>
      <c r="CO29">
        <f>(INDEX('Clean Data'!$3:$1048576,MATCH($M29,'Clean Data'!$A$3:$A$1048576,0),MATCH(RIGHT(CO$2,LEN(CO$2)-LEN("Portfolio &amp; ")+1),'Clean Data'!$3:$3,0))+$BE29-(INDEX('Clean Data'!$3:$1048576,MATCH($M28,'Clean Data'!$A$3:$A$1048576,0),MATCH(RIGHT(CO$2,LEN(CO$2)-LEN("Portfolio &amp; ")+1),'Clean Data'!$3:$3,0))+$BE28))/(INDEX('Clean Data'!$3:$1048576,MATCH($M28,'Clean Data'!$A$3:$A$1048576,0),MATCH(RIGHT(CO$2,LEN(CO$2)-LEN("Portfolio &amp; ")+1),'Clean Data'!$3:$3,0))+$BE28)</f>
        <v>3.7548841876703307E-2</v>
      </c>
      <c r="CP29">
        <f>(INDEX('Clean Data'!$3:$1048576,MATCH($M29,'Clean Data'!$A$3:$A$1048576,0),MATCH(RIGHT(CP$2,LEN(CP$2)-LEN("Portfolio &amp; ")+1),'Clean Data'!$3:$3,0))+$BE29-(INDEX('Clean Data'!$3:$1048576,MATCH($M28,'Clean Data'!$A$3:$A$1048576,0),MATCH(RIGHT(CP$2,LEN(CP$2)-LEN("Portfolio &amp; ")+1),'Clean Data'!$3:$3,0))+$BE28))/(INDEX('Clean Data'!$3:$1048576,MATCH($M28,'Clean Data'!$A$3:$A$1048576,0),MATCH(RIGHT(CP$2,LEN(CP$2)-LEN("Portfolio &amp; ")+1),'Clean Data'!$3:$3,0))+$BE28)</f>
        <v>3.7210142058164933E-2</v>
      </c>
      <c r="CQ29">
        <f>(INDEX('Clean Data'!$3:$1048576,MATCH($M29,'Clean Data'!$A$3:$A$1048576,0),MATCH(RIGHT(CQ$2,LEN(CQ$2)-LEN("Portfolio &amp; ")+1),'Clean Data'!$3:$3,0))+$BE29-(INDEX('Clean Data'!$3:$1048576,MATCH($M28,'Clean Data'!$A$3:$A$1048576,0),MATCH(RIGHT(CQ$2,LEN(CQ$2)-LEN("Portfolio &amp; ")+1),'Clean Data'!$3:$3,0))+$BE28))/(INDEX('Clean Data'!$3:$1048576,MATCH($M28,'Clean Data'!$A$3:$A$1048576,0),MATCH(RIGHT(CQ$2,LEN(CQ$2)-LEN("Portfolio &amp; ")+1),'Clean Data'!$3:$3,0))+$BE28)</f>
        <v>3.7250239385157147E-2</v>
      </c>
      <c r="CR29">
        <f>(INDEX('Clean Data'!$3:$1048576,MATCH($M29,'Clean Data'!$A$3:$A$1048576,0),MATCH(RIGHT(CR$2,LEN(CR$2)-LEN("Portfolio &amp; ")+1),'Clean Data'!$3:$3,0))+$BE29-(INDEX('Clean Data'!$3:$1048576,MATCH($M28,'Clean Data'!$A$3:$A$1048576,0),MATCH(RIGHT(CR$2,LEN(CR$2)-LEN("Portfolio &amp; ")+1),'Clean Data'!$3:$3,0))+$BE28))/(INDEX('Clean Data'!$3:$1048576,MATCH($M28,'Clean Data'!$A$3:$A$1048576,0),MATCH(RIGHT(CR$2,LEN(CR$2)-LEN("Portfolio &amp; ")+1),'Clean Data'!$3:$3,0))+$BE28)</f>
        <v>3.7090057238721656E-2</v>
      </c>
      <c r="CS29">
        <f>(INDEX('Clean Data'!$3:$1048576,MATCH($M29,'Clean Data'!$A$3:$A$1048576,0),MATCH(RIGHT(CS$2,LEN(CS$2)-LEN("Portfolio &amp; ")+1),'Clean Data'!$3:$3,0))+$BE29-(INDEX('Clean Data'!$3:$1048576,MATCH($M28,'Clean Data'!$A$3:$A$1048576,0),MATCH(RIGHT(CS$2,LEN(CS$2)-LEN("Portfolio &amp; ")+1),'Clean Data'!$3:$3,0))+$BE28))/(INDEX('Clean Data'!$3:$1048576,MATCH($M28,'Clean Data'!$A$3:$A$1048576,0),MATCH(RIGHT(CS$2,LEN(CS$2)-LEN("Portfolio &amp; ")+1),'Clean Data'!$3:$3,0))+$BE28)</f>
        <v>3.723677892896065E-2</v>
      </c>
      <c r="CT29">
        <f>(INDEX('Clean Data'!$3:$1048576,MATCH($M29,'Clean Data'!$A$3:$A$1048576,0),MATCH(RIGHT(CT$2,LEN(CT$2)-LEN("Portfolio &amp; ")+1),'Clean Data'!$3:$3,0))+$BE29-(INDEX('Clean Data'!$3:$1048576,MATCH($M28,'Clean Data'!$A$3:$A$1048576,0),MATCH(RIGHT(CT$2,LEN(CT$2)-LEN("Portfolio &amp; ")+1),'Clean Data'!$3:$3,0))+$BE28))/(INDEX('Clean Data'!$3:$1048576,MATCH($M28,'Clean Data'!$A$3:$A$1048576,0),MATCH(RIGHT(CT$2,LEN(CT$2)-LEN("Portfolio &amp; ")+1),'Clean Data'!$3:$3,0))+$BE28)</f>
        <v>3.7213721012340398E-2</v>
      </c>
      <c r="CU29">
        <f>(INDEX('Clean Data'!$3:$1048576,MATCH($M29,'Clean Data'!$A$3:$A$1048576,0),MATCH(RIGHT(CU$2,LEN(CU$2)-LEN("Portfolio &amp; ")+1),'Clean Data'!$3:$3,0))+$BE29-(INDEX('Clean Data'!$3:$1048576,MATCH($M28,'Clean Data'!$A$3:$A$1048576,0),MATCH(RIGHT(CU$2,LEN(CU$2)-LEN("Portfolio &amp; ")+1),'Clean Data'!$3:$3,0))+$BE28))/(INDEX('Clean Data'!$3:$1048576,MATCH($M28,'Clean Data'!$A$3:$A$1048576,0),MATCH(RIGHT(CU$2,LEN(CU$2)-LEN("Portfolio &amp; ")+1),'Clean Data'!$3:$3,0))+$BE28)</f>
        <v>3.7212516077854002E-2</v>
      </c>
      <c r="CV29">
        <f>(INDEX('Clean Data'!$3:$1048576,MATCH($M29,'Clean Data'!$A$3:$A$1048576,0),MATCH(RIGHT(CV$2,LEN(CV$2)-LEN("Portfolio &amp; ")+1),'Clean Data'!$3:$3,0))+$BE29-(INDEX('Clean Data'!$3:$1048576,MATCH($M28,'Clean Data'!$A$3:$A$1048576,0),MATCH(RIGHT(CV$2,LEN(CV$2)-LEN("Portfolio &amp; ")+1),'Clean Data'!$3:$3,0))+$BE28))/(INDEX('Clean Data'!$3:$1048576,MATCH($M28,'Clean Data'!$A$3:$A$1048576,0),MATCH(RIGHT(CV$2,LEN(CV$2)-LEN("Portfolio &amp; ")+1),'Clean Data'!$3:$3,0))+$BE28)</f>
        <v>3.7259012107352288E-2</v>
      </c>
      <c r="CW29">
        <f>(INDEX('Clean Data'!$3:$1048576,MATCH($M29,'Clean Data'!$A$3:$A$1048576,0),MATCH(RIGHT(CW$2,LEN(CW$2)-LEN("Portfolio &amp; ")+1),'Clean Data'!$3:$3,0))+$BE29-(INDEX('Clean Data'!$3:$1048576,MATCH($M28,'Clean Data'!$A$3:$A$1048576,0),MATCH(RIGHT(CW$2,LEN(CW$2)-LEN("Portfolio &amp; ")+1),'Clean Data'!$3:$3,0))+$BE28))/(INDEX('Clean Data'!$3:$1048576,MATCH($M28,'Clean Data'!$A$3:$A$1048576,0),MATCH(RIGHT(CW$2,LEN(CW$2)-LEN("Portfolio &amp; ")+1),'Clean Data'!$3:$3,0))+$BE28)</f>
        <v>3.7228068372632019E-2</v>
      </c>
      <c r="CX29">
        <f>(INDEX('Clean Data'!$3:$1048576,MATCH($M29,'Clean Data'!$A$3:$A$1048576,0),MATCH(RIGHT(CX$2,LEN(CX$2)-LEN("Portfolio &amp; ")+1),'Clean Data'!$3:$3,0))+$BE29-(INDEX('Clean Data'!$3:$1048576,MATCH($M28,'Clean Data'!$A$3:$A$1048576,0),MATCH(RIGHT(CX$2,LEN(CX$2)-LEN("Portfolio &amp; ")+1),'Clean Data'!$3:$3,0))+$BE28))/(INDEX('Clean Data'!$3:$1048576,MATCH($M28,'Clean Data'!$A$3:$A$1048576,0),MATCH(RIGHT(CX$2,LEN(CX$2)-LEN("Portfolio &amp; ")+1),'Clean Data'!$3:$3,0))+$BE28)</f>
        <v>3.7237626791776099E-2</v>
      </c>
      <c r="CY29">
        <f>(INDEX('Clean Data'!$3:$1048576,MATCH($M29,'Clean Data'!$A$3:$A$1048576,0),MATCH(RIGHT(CY$2,LEN(CY$2)-LEN("Portfolio &amp; ")+1),'Clean Data'!$3:$3,0))+$BE29-(INDEX('Clean Data'!$3:$1048576,MATCH($M28,'Clean Data'!$A$3:$A$1048576,0),MATCH(RIGHT(CY$2,LEN(CY$2)-LEN("Portfolio &amp; ")+1),'Clean Data'!$3:$3,0))+$BE28))/(INDEX('Clean Data'!$3:$1048576,MATCH($M28,'Clean Data'!$A$3:$A$1048576,0),MATCH(RIGHT(CY$2,LEN(CY$2)-LEN("Portfolio &amp; ")+1),'Clean Data'!$3:$3,0))+$BE28)</f>
        <v>3.7207266711888856E-2</v>
      </c>
      <c r="CZ29">
        <f>(INDEX('Clean Data'!$3:$1048576,MATCH($M29,'Clean Data'!$A$3:$A$1048576,0),MATCH(RIGHT(CZ$2,LEN(CZ$2)-LEN("Portfolio &amp; ")+1),'Clean Data'!$3:$3,0))+$BE29-(INDEX('Clean Data'!$3:$1048576,MATCH($M28,'Clean Data'!$A$3:$A$1048576,0),MATCH(RIGHT(CZ$2,LEN(CZ$2)-LEN("Portfolio &amp; ")+1),'Clean Data'!$3:$3,0))+$BE28))/(INDEX('Clean Data'!$3:$1048576,MATCH($M28,'Clean Data'!$A$3:$A$1048576,0),MATCH(RIGHT(CZ$2,LEN(CZ$2)-LEN("Portfolio &amp; ")+1),'Clean Data'!$3:$3,0))+$BE28)</f>
        <v>3.7207362541600994E-2</v>
      </c>
      <c r="DA29">
        <f>(INDEX('Clean Data'!$3:$1048576,MATCH($M29,'Clean Data'!$A$3:$A$1048576,0),MATCH(RIGHT(DA$2,LEN(DA$2)-LEN("Portfolio &amp; ")+1),'Clean Data'!$3:$3,0))+$BE29-(INDEX('Clean Data'!$3:$1048576,MATCH($M28,'Clean Data'!$A$3:$A$1048576,0),MATCH(RIGHT(DA$2,LEN(DA$2)-LEN("Portfolio &amp; ")+1),'Clean Data'!$3:$3,0))+$BE28))/(INDEX('Clean Data'!$3:$1048576,MATCH($M28,'Clean Data'!$A$3:$A$1048576,0),MATCH(RIGHT(DA$2,LEN(DA$2)-LEN("Portfolio &amp; ")+1),'Clean Data'!$3:$3,0))+$BE28)</f>
        <v>3.7229934648149395E-2</v>
      </c>
      <c r="DB29">
        <f>(INDEX('Clean Data'!$3:$1048576,MATCH($M29,'Clean Data'!$A$3:$A$1048576,0),MATCH(RIGHT(DB$2,LEN(DB$2)-LEN("Portfolio &amp; ")+1),'Clean Data'!$3:$3,0))+$BE29-(INDEX('Clean Data'!$3:$1048576,MATCH($M28,'Clean Data'!$A$3:$A$1048576,0),MATCH(RIGHT(DB$2,LEN(DB$2)-LEN("Portfolio &amp; ")+1),'Clean Data'!$3:$3,0))+$BE28))/(INDEX('Clean Data'!$3:$1048576,MATCH($M28,'Clean Data'!$A$3:$A$1048576,0),MATCH(RIGHT(DB$2,LEN(DB$2)-LEN("Portfolio &amp; ")+1),'Clean Data'!$3:$3,0))+$BE28)</f>
        <v>3.7203069153740768E-2</v>
      </c>
      <c r="DC29">
        <f>(INDEX('Clean Data'!$3:$1048576,MATCH($M29,'Clean Data'!$A$3:$A$1048576,0),MATCH(RIGHT(DC$2,LEN(DC$2)-LEN("Portfolio &amp; ")+1),'Clean Data'!$3:$3,0))+$BE29-(INDEX('Clean Data'!$3:$1048576,MATCH($M28,'Clean Data'!$A$3:$A$1048576,0),MATCH(RIGHT(DC$2,LEN(DC$2)-LEN("Portfolio &amp; ")+1),'Clean Data'!$3:$3,0))+$BE28))/(INDEX('Clean Data'!$3:$1048576,MATCH($M28,'Clean Data'!$A$3:$A$1048576,0),MATCH(RIGHT(DC$2,LEN(DC$2)-LEN("Portfolio &amp; ")+1),'Clean Data'!$3:$3,0))+$BE28)</f>
        <v>3.7259185633167442E-2</v>
      </c>
      <c r="DD29">
        <f>(INDEX('Clean Data'!$3:$1048576,MATCH($M29,'Clean Data'!$A$3:$A$1048576,0),MATCH(RIGHT(DD$2,LEN(DD$2)-LEN("Portfolio &amp; ")+1),'Clean Data'!$3:$3,0))+$BE29-(INDEX('Clean Data'!$3:$1048576,MATCH($M28,'Clean Data'!$A$3:$A$1048576,0),MATCH(RIGHT(DD$2,LEN(DD$2)-LEN("Portfolio &amp; ")+1),'Clean Data'!$3:$3,0))+$BE28))/(INDEX('Clean Data'!$3:$1048576,MATCH($M28,'Clean Data'!$A$3:$A$1048576,0),MATCH(RIGHT(DD$2,LEN(DD$2)-LEN("Portfolio &amp; ")+1),'Clean Data'!$3:$3,0))+$BE28)</f>
        <v>3.7200875439245121E-2</v>
      </c>
      <c r="DE29">
        <f>(INDEX('Clean Data'!$3:$1048576,MATCH($M29,'Clean Data'!$A$3:$A$1048576,0),MATCH(RIGHT(DE$2,LEN(DE$2)-LEN("Portfolio &amp; ")+1),'Clean Data'!$3:$3,0))+$BE29-(INDEX('Clean Data'!$3:$1048576,MATCH($M28,'Clean Data'!$A$3:$A$1048576,0),MATCH(RIGHT(DE$2,LEN(DE$2)-LEN("Portfolio &amp; ")+1),'Clean Data'!$3:$3,0))+$BE28))/(INDEX('Clean Data'!$3:$1048576,MATCH($M28,'Clean Data'!$A$3:$A$1048576,0),MATCH(RIGHT(DE$2,LEN(DE$2)-LEN("Portfolio &amp; ")+1),'Clean Data'!$3:$3,0))+$BE28)</f>
        <v>3.7224593656497516E-2</v>
      </c>
      <c r="DF29">
        <f>(INDEX('Clean Data'!$3:$1048576,MATCH($M29,'Clean Data'!$A$3:$A$1048576,0),MATCH(RIGHT(DF$2,LEN(DF$2)-LEN("Portfolio &amp; ")+1),'Clean Data'!$3:$3,0))+$BE29-(INDEX('Clean Data'!$3:$1048576,MATCH($M28,'Clean Data'!$A$3:$A$1048576,0),MATCH(RIGHT(DF$2,LEN(DF$2)-LEN("Portfolio &amp; ")+1),'Clean Data'!$3:$3,0))+$BE28))/(INDEX('Clean Data'!$3:$1048576,MATCH($M28,'Clean Data'!$A$3:$A$1048576,0),MATCH(RIGHT(DF$2,LEN(DF$2)-LEN("Portfolio &amp; ")+1),'Clean Data'!$3:$3,0))+$BE28)</f>
        <v>3.7239652599298435E-2</v>
      </c>
      <c r="DG29">
        <f>(INDEX('Clean Data'!$3:$1048576,MATCH($M29,'Clean Data'!$A$3:$A$1048576,0),MATCH(RIGHT(DG$2,LEN(DG$2)-LEN("Portfolio &amp; ")+1),'Clean Data'!$3:$3,0))+$BE29-(INDEX('Clean Data'!$3:$1048576,MATCH($M28,'Clean Data'!$A$3:$A$1048576,0),MATCH(RIGHT(DG$2,LEN(DG$2)-LEN("Portfolio &amp; ")+1),'Clean Data'!$3:$3,0))+$BE28))/(INDEX('Clean Data'!$3:$1048576,MATCH($M28,'Clean Data'!$A$3:$A$1048576,0),MATCH(RIGHT(DG$2,LEN(DG$2)-LEN("Portfolio &amp; ")+1),'Clean Data'!$3:$3,0))+$BE28)</f>
        <v>3.7085463599692364E-2</v>
      </c>
      <c r="DH29">
        <f>(INDEX('Clean Data'!$3:$1048576,MATCH($M29,'Clean Data'!$A$3:$A$1048576,0),MATCH(RIGHT(DH$2,LEN(DH$2)-LEN("Portfolio &amp; ")+1),'Clean Data'!$3:$3,0))+$BE29-(INDEX('Clean Data'!$3:$1048576,MATCH($M28,'Clean Data'!$A$3:$A$1048576,0),MATCH(RIGHT(DH$2,LEN(DH$2)-LEN("Portfolio &amp; ")+1),'Clean Data'!$3:$3,0))+$BE28))/(INDEX('Clean Data'!$3:$1048576,MATCH($M28,'Clean Data'!$A$3:$A$1048576,0),MATCH(RIGHT(DH$2,LEN(DH$2)-LEN("Portfolio &amp; ")+1),'Clean Data'!$3:$3,0))+$BE28)</f>
        <v>3.7152520505714756E-2</v>
      </c>
      <c r="DI29">
        <f>(INDEX('Clean Data'!$3:$1048576,MATCH($M29,'Clean Data'!$A$3:$A$1048576,0),MATCH(RIGHT(DI$2,LEN(DI$2)-LEN("Portfolio &amp; ")+1),'Clean Data'!$3:$3,0))+$BE29-(INDEX('Clean Data'!$3:$1048576,MATCH($M28,'Clean Data'!$A$3:$A$1048576,0),MATCH(RIGHT(DI$2,LEN(DI$2)-LEN("Portfolio &amp; ")+1),'Clean Data'!$3:$3,0))+$BE28))/(INDEX('Clean Data'!$3:$1048576,MATCH($M28,'Clean Data'!$A$3:$A$1048576,0),MATCH(RIGHT(DI$2,LEN(DI$2)-LEN("Portfolio &amp; ")+1),'Clean Data'!$3:$3,0))+$BE28)</f>
        <v>3.7231979057093106E-2</v>
      </c>
      <c r="DJ29">
        <f>(INDEX('Clean Data'!$3:$1048576,MATCH($M29,'Clean Data'!$A$3:$A$1048576,0),MATCH(RIGHT(DJ$2,LEN(DJ$2)-LEN("Portfolio &amp; ")+1),'Clean Data'!$3:$3,0))+$BE29-(INDEX('Clean Data'!$3:$1048576,MATCH($M28,'Clean Data'!$A$3:$A$1048576,0),MATCH(RIGHT(DJ$2,LEN(DJ$2)-LEN("Portfolio &amp; ")+1),'Clean Data'!$3:$3,0))+$BE28))/(INDEX('Clean Data'!$3:$1048576,MATCH($M28,'Clean Data'!$A$3:$A$1048576,0),MATCH(RIGHT(DJ$2,LEN(DJ$2)-LEN("Portfolio &amp; ")+1),'Clean Data'!$3:$3,0))+$BE28)</f>
        <v>3.7192447538536337E-2</v>
      </c>
      <c r="DK29">
        <f>(INDEX('Clean Data'!$3:$1048576,MATCH($M29,'Clean Data'!$A$3:$A$1048576,0),MATCH(RIGHT(DK$2,LEN(DK$2)-LEN("Portfolio &amp; ")+1),'Clean Data'!$3:$3,0))+$BE29-(INDEX('Clean Data'!$3:$1048576,MATCH($M28,'Clean Data'!$A$3:$A$1048576,0),MATCH(RIGHT(DK$2,LEN(DK$2)-LEN("Portfolio &amp; ")+1),'Clean Data'!$3:$3,0))+$BE28))/(INDEX('Clean Data'!$3:$1048576,MATCH($M28,'Clean Data'!$A$3:$A$1048576,0),MATCH(RIGHT(DK$2,LEN(DK$2)-LEN("Portfolio &amp; ")+1),'Clean Data'!$3:$3,0))+$BE28)</f>
        <v>3.7215172850831681E-2</v>
      </c>
      <c r="DL29">
        <f>(INDEX('Clean Data'!$3:$1048576,MATCH($M29,'Clean Data'!$A$3:$A$1048576,0),MATCH(RIGHT(DL$2,LEN(DL$2)-LEN("Portfolio &amp; ")+1),'Clean Data'!$3:$3,0))+$BE29-(INDEX('Clean Data'!$3:$1048576,MATCH($M28,'Clean Data'!$A$3:$A$1048576,0),MATCH(RIGHT(DL$2,LEN(DL$2)-LEN("Portfolio &amp; ")+1),'Clean Data'!$3:$3,0))+$BE28))/(INDEX('Clean Data'!$3:$1048576,MATCH($M28,'Clean Data'!$A$3:$A$1048576,0),MATCH(RIGHT(DL$2,LEN(DL$2)-LEN("Portfolio &amp; ")+1),'Clean Data'!$3:$3,0))+$BE28)</f>
        <v>3.7229099554854386E-2</v>
      </c>
      <c r="DM29">
        <f>(INDEX('Clean Data'!$3:$1048576,MATCH($M29,'Clean Data'!$A$3:$A$1048576,0),MATCH(RIGHT(DM$2,LEN(DM$2)-LEN("Portfolio &amp; ")+1),'Clean Data'!$3:$3,0))+$BE29-(INDEX('Clean Data'!$3:$1048576,MATCH($M28,'Clean Data'!$A$3:$A$1048576,0),MATCH(RIGHT(DM$2,LEN(DM$2)-LEN("Portfolio &amp; ")+1),'Clean Data'!$3:$3,0))+$BE28))/(INDEX('Clean Data'!$3:$1048576,MATCH($M28,'Clean Data'!$A$3:$A$1048576,0),MATCH(RIGHT(DM$2,LEN(DM$2)-LEN("Portfolio &amp; ")+1),'Clean Data'!$3:$3,0))+$BE28)</f>
        <v>3.7155140666662839E-2</v>
      </c>
      <c r="DN29">
        <f>(INDEX('Clean Data'!$3:$1048576,MATCH($M29,'Clean Data'!$A$3:$A$1048576,0),MATCH(RIGHT(DN$2,LEN(DN$2)-LEN("Portfolio &amp; ")+1),'Clean Data'!$3:$3,0))+$BE29-(INDEX('Clean Data'!$3:$1048576,MATCH($M28,'Clean Data'!$A$3:$A$1048576,0),MATCH(RIGHT(DN$2,LEN(DN$2)-LEN("Portfolio &amp; ")+1),'Clean Data'!$3:$3,0))+$BE28))/(INDEX('Clean Data'!$3:$1048576,MATCH($M28,'Clean Data'!$A$3:$A$1048576,0),MATCH(RIGHT(DN$2,LEN(DN$2)-LEN("Portfolio &amp; ")+1),'Clean Data'!$3:$3,0))+$BE28)</f>
        <v>3.7226189773770069E-2</v>
      </c>
      <c r="DO29">
        <f>(INDEX('Clean Data'!$3:$1048576,MATCH($M29,'Clean Data'!$A$3:$A$1048576,0),MATCH(RIGHT(DO$2,LEN(DO$2)-LEN("Portfolio &amp; ")+1),'Clean Data'!$3:$3,0))+$BE29-(INDEX('Clean Data'!$3:$1048576,MATCH($M28,'Clean Data'!$A$3:$A$1048576,0),MATCH(RIGHT(DO$2,LEN(DO$2)-LEN("Portfolio &amp; ")+1),'Clean Data'!$3:$3,0))+$BE28))/(INDEX('Clean Data'!$3:$1048576,MATCH($M28,'Clean Data'!$A$3:$A$1048576,0),MATCH(RIGHT(DO$2,LEN(DO$2)-LEN("Portfolio &amp; ")+1),'Clean Data'!$3:$3,0))+$BE28)</f>
        <v>3.7219391460355127E-2</v>
      </c>
      <c r="DP29">
        <f>(INDEX('Clean Data'!$3:$1048576,MATCH($M29,'Clean Data'!$A$3:$A$1048576,0),MATCH(RIGHT(DP$2,LEN(DP$2)-LEN("Portfolio &amp; ")+1),'Clean Data'!$3:$3,0))+$BE29-(INDEX('Clean Data'!$3:$1048576,MATCH($M28,'Clean Data'!$A$3:$A$1048576,0),MATCH(RIGHT(DP$2,LEN(DP$2)-LEN("Portfolio &amp; ")+1),'Clean Data'!$3:$3,0))+$BE28))/(INDEX('Clean Data'!$3:$1048576,MATCH($M28,'Clean Data'!$A$3:$A$1048576,0),MATCH(RIGHT(DP$2,LEN(DP$2)-LEN("Portfolio &amp; ")+1),'Clean Data'!$3:$3,0))+$BE28)</f>
        <v>3.7158926102969614E-2</v>
      </c>
      <c r="DQ29">
        <f>(INDEX('Clean Data'!$3:$1048576,MATCH($M29,'Clean Data'!$A$3:$A$1048576,0),MATCH(RIGHT(DQ$2,LEN(DQ$2)-LEN("Portfolio &amp; ")+1),'Clean Data'!$3:$3,0))+$BE29-(INDEX('Clean Data'!$3:$1048576,MATCH($M28,'Clean Data'!$A$3:$A$1048576,0),MATCH(RIGHT(DQ$2,LEN(DQ$2)-LEN("Portfolio &amp; ")+1),'Clean Data'!$3:$3,0))+$BE28))/(INDEX('Clean Data'!$3:$1048576,MATCH($M28,'Clean Data'!$A$3:$A$1048576,0),MATCH(RIGHT(DQ$2,LEN(DQ$2)-LEN("Portfolio &amp; ")+1),'Clean Data'!$3:$3,0))+$BE28)</f>
        <v>3.7158165908266434E-2</v>
      </c>
      <c r="DR29">
        <f>(INDEX('Clean Data'!$3:$1048576,MATCH($M29,'Clean Data'!$A$3:$A$1048576,0),MATCH(RIGHT(DR$2,LEN(DR$2)-LEN("Portfolio &amp; ")+1),'Clean Data'!$3:$3,0))+$BE29-(INDEX('Clean Data'!$3:$1048576,MATCH($M28,'Clean Data'!$A$3:$A$1048576,0),MATCH(RIGHT(DR$2,LEN(DR$2)-LEN("Portfolio &amp; ")+1),'Clean Data'!$3:$3,0))+$BE28))/(INDEX('Clean Data'!$3:$1048576,MATCH($M28,'Clean Data'!$A$3:$A$1048576,0),MATCH(RIGHT(DR$2,LEN(DR$2)-LEN("Portfolio &amp; ")+1),'Clean Data'!$3:$3,0))+$BE28)</f>
        <v>3.7214335374246954E-2</v>
      </c>
      <c r="DS29">
        <f>(INDEX('Clean Data'!$3:$1048576,MATCH($M29,'Clean Data'!$A$3:$A$1048576,0),MATCH(RIGHT(DS$2,LEN(DS$2)-LEN("Portfolio &amp; ")+1),'Clean Data'!$3:$3,0))+$BE29-(INDEX('Clean Data'!$3:$1048576,MATCH($M28,'Clean Data'!$A$3:$A$1048576,0),MATCH(RIGHT(DS$2,LEN(DS$2)-LEN("Portfolio &amp; ")+1),'Clean Data'!$3:$3,0))+$BE28))/(INDEX('Clean Data'!$3:$1048576,MATCH($M28,'Clean Data'!$A$3:$A$1048576,0),MATCH(RIGHT(DS$2,LEN(DS$2)-LEN("Portfolio &amp; ")+1),'Clean Data'!$3:$3,0))+$BE28)</f>
        <v>3.7408630986075525E-2</v>
      </c>
      <c r="DT29">
        <f>(INDEX('Clean Data'!$3:$1048576,MATCH($M29,'Clean Data'!$A$3:$A$1048576,0),MATCH(RIGHT(DT$2,LEN(DT$2)-LEN("Portfolio &amp; ")+1),'Clean Data'!$3:$3,0))+$BE29-(INDEX('Clean Data'!$3:$1048576,MATCH($M28,'Clean Data'!$A$3:$A$1048576,0),MATCH(RIGHT(DT$2,LEN(DT$2)-LEN("Portfolio &amp; ")+1),'Clean Data'!$3:$3,0))+$BE28))/(INDEX('Clean Data'!$3:$1048576,MATCH($M28,'Clean Data'!$A$3:$A$1048576,0),MATCH(RIGHT(DT$2,LEN(DT$2)-LEN("Portfolio &amp; ")+1),'Clean Data'!$3:$3,0))+$BE28)</f>
        <v>3.7206742613951106E-2</v>
      </c>
      <c r="DU29">
        <f>(INDEX('Clean Data'!$3:$1048576,MATCH($M29,'Clean Data'!$A$3:$A$1048576,0),MATCH(RIGHT(DU$2,LEN(DU$2)-LEN("Portfolio &amp; ")+1),'Clean Data'!$3:$3,0))+$BE29-(INDEX('Clean Data'!$3:$1048576,MATCH($M28,'Clean Data'!$A$3:$A$1048576,0),MATCH(RIGHT(DU$2,LEN(DU$2)-LEN("Portfolio &amp; ")+1),'Clean Data'!$3:$3,0))+$BE28))/(INDEX('Clean Data'!$3:$1048576,MATCH($M28,'Clean Data'!$A$3:$A$1048576,0),MATCH(RIGHT(DU$2,LEN(DU$2)-LEN("Portfolio &amp; ")+1),'Clean Data'!$3:$3,0))+$BE28)</f>
        <v>3.739830326125846E-2</v>
      </c>
      <c r="DV29">
        <f>(INDEX('Clean Data'!$3:$1048576,MATCH($M29,'Clean Data'!$A$3:$A$1048576,0),MATCH(RIGHT(DV$2,LEN(DV$2)-LEN("Portfolio &amp; ")+1),'Clean Data'!$3:$3,0))+$BE29-(INDEX('Clean Data'!$3:$1048576,MATCH($M28,'Clean Data'!$A$3:$A$1048576,0),MATCH(RIGHT(DV$2,LEN(DV$2)-LEN("Portfolio &amp; ")+1),'Clean Data'!$3:$3,0))+$BE28))/(INDEX('Clean Data'!$3:$1048576,MATCH($M28,'Clean Data'!$A$3:$A$1048576,0),MATCH(RIGHT(DV$2,LEN(DV$2)-LEN("Portfolio &amp; ")+1),'Clean Data'!$3:$3,0))+$BE28)</f>
        <v>3.7224104015495398E-2</v>
      </c>
      <c r="DW29">
        <f>(INDEX('Clean Data'!$3:$1048576,MATCH($M29,'Clean Data'!$A$3:$A$1048576,0),MATCH(RIGHT(DW$2,LEN(DW$2)-LEN("Portfolio &amp; ")+1),'Clean Data'!$3:$3,0))+$BE29-(INDEX('Clean Data'!$3:$1048576,MATCH($M28,'Clean Data'!$A$3:$A$1048576,0),MATCH(RIGHT(DW$2,LEN(DW$2)-LEN("Portfolio &amp; ")+1),'Clean Data'!$3:$3,0))+$BE28))/(INDEX('Clean Data'!$3:$1048576,MATCH($M28,'Clean Data'!$A$3:$A$1048576,0),MATCH(RIGHT(DW$2,LEN(DW$2)-LEN("Portfolio &amp; ")+1),'Clean Data'!$3:$3,0))+$BE28)</f>
        <v>3.7212890517757592E-2</v>
      </c>
      <c r="DX29">
        <f>(INDEX('Clean Data'!$3:$1048576,MATCH($M29,'Clean Data'!$A$3:$A$1048576,0),MATCH(RIGHT(DX$2,LEN(DX$2)-LEN("Portfolio &amp; ")+1),'Clean Data'!$3:$3,0))+$BE29-(INDEX('Clean Data'!$3:$1048576,MATCH($M28,'Clean Data'!$A$3:$A$1048576,0),MATCH(RIGHT(DX$2,LEN(DX$2)-LEN("Portfolio &amp; ")+1),'Clean Data'!$3:$3,0))+$BE28))/(INDEX('Clean Data'!$3:$1048576,MATCH($M28,'Clean Data'!$A$3:$A$1048576,0),MATCH(RIGHT(DX$2,LEN(DX$2)-LEN("Portfolio &amp; ")+1),'Clean Data'!$3:$3,0))+$BE28)</f>
        <v>3.7267927309453726E-2</v>
      </c>
      <c r="DY29">
        <f>(INDEX('Clean Data'!$3:$1048576,MATCH($M29,'Clean Data'!$A$3:$A$1048576,0),MATCH(RIGHT(DY$2,LEN(DY$2)-LEN("Portfolio &amp; ")+1),'Clean Data'!$3:$3,0))+$BE29-(INDEX('Clean Data'!$3:$1048576,MATCH($M28,'Clean Data'!$A$3:$A$1048576,0),MATCH(RIGHT(DY$2,LEN(DY$2)-LEN("Portfolio &amp; ")+1),'Clean Data'!$3:$3,0))+$BE28))/(INDEX('Clean Data'!$3:$1048576,MATCH($M28,'Clean Data'!$A$3:$A$1048576,0),MATCH(RIGHT(DY$2,LEN(DY$2)-LEN("Portfolio &amp; ")+1),'Clean Data'!$3:$3,0))+$BE28)</f>
        <v>3.72586731243882E-2</v>
      </c>
      <c r="DZ29">
        <f>(INDEX('Clean Data'!$3:$1048576,MATCH($M29,'Clean Data'!$A$3:$A$1048576,0),MATCH(RIGHT(DZ$2,LEN(DZ$2)-LEN("Portfolio &amp; ")+1),'Clean Data'!$3:$3,0))+$BE29-(INDEX('Clean Data'!$3:$1048576,MATCH($M28,'Clean Data'!$A$3:$A$1048576,0),MATCH(RIGHT(DZ$2,LEN(DZ$2)-LEN("Portfolio &amp; ")+1),'Clean Data'!$3:$3,0))+$BE28))/(INDEX('Clean Data'!$3:$1048576,MATCH($M28,'Clean Data'!$A$3:$A$1048576,0),MATCH(RIGHT(DZ$2,LEN(DZ$2)-LEN("Portfolio &amp; ")+1),'Clean Data'!$3:$3,0))+$BE28)</f>
        <v>3.7228990236063672E-2</v>
      </c>
      <c r="EA29">
        <f>(INDEX('Clean Data'!$3:$1048576,MATCH($M29,'Clean Data'!$A$3:$A$1048576,0),MATCH(RIGHT(EA$2,LEN(EA$2)-LEN("Portfolio &amp; ")+1),'Clean Data'!$3:$3,0))+$BE29-(INDEX('Clean Data'!$3:$1048576,MATCH($M28,'Clean Data'!$A$3:$A$1048576,0),MATCH(RIGHT(EA$2,LEN(EA$2)-LEN("Portfolio &amp; ")+1),'Clean Data'!$3:$3,0))+$BE28))/(INDEX('Clean Data'!$3:$1048576,MATCH($M28,'Clean Data'!$A$3:$A$1048576,0),MATCH(RIGHT(EA$2,LEN(EA$2)-LEN("Portfolio &amp; ")+1),'Clean Data'!$3:$3,0))+$BE28)</f>
        <v>3.7213347288660367E-2</v>
      </c>
      <c r="EB29">
        <f>(INDEX('Clean Data'!$3:$1048576,MATCH($M29,'Clean Data'!$A$3:$A$1048576,0),MATCH(RIGHT(EB$2,LEN(EB$2)-LEN("Portfolio &amp; ")+1),'Clean Data'!$3:$3,0))+$BE29-(INDEX('Clean Data'!$3:$1048576,MATCH($M28,'Clean Data'!$A$3:$A$1048576,0),MATCH(RIGHT(EB$2,LEN(EB$2)-LEN("Portfolio &amp; ")+1),'Clean Data'!$3:$3,0))+$BE28))/(INDEX('Clean Data'!$3:$1048576,MATCH($M28,'Clean Data'!$A$3:$A$1048576,0),MATCH(RIGHT(EB$2,LEN(EB$2)-LEN("Portfolio &amp; ")+1),'Clean Data'!$3:$3,0))+$BE28)</f>
        <v>3.7231964356324768E-2</v>
      </c>
      <c r="EC29">
        <f>(INDEX('Clean Data'!$3:$1048576,MATCH($M29,'Clean Data'!$A$3:$A$1048576,0),MATCH(RIGHT(EC$2,LEN(EC$2)-LEN("Portfolio &amp; ")+1),'Clean Data'!$3:$3,0))+$BE29-(INDEX('Clean Data'!$3:$1048576,MATCH($M28,'Clean Data'!$A$3:$A$1048576,0),MATCH(RIGHT(EC$2,LEN(EC$2)-LEN("Portfolio &amp; ")+1),'Clean Data'!$3:$3,0))+$BE28))/(INDEX('Clean Data'!$3:$1048576,MATCH($M28,'Clean Data'!$A$3:$A$1048576,0),MATCH(RIGHT(EC$2,LEN(EC$2)-LEN("Portfolio &amp; ")+1),'Clean Data'!$3:$3,0))+$BE28)</f>
        <v>3.722348497919125E-2</v>
      </c>
      <c r="ED29">
        <f>(INDEX('Clean Data'!$3:$1048576,MATCH($M29,'Clean Data'!$A$3:$A$1048576,0),MATCH(RIGHT(ED$2,LEN(ED$2)-LEN("Portfolio &amp; ")+1),'Clean Data'!$3:$3,0))+$BE29-(INDEX('Clean Data'!$3:$1048576,MATCH($M28,'Clean Data'!$A$3:$A$1048576,0),MATCH(RIGHT(ED$2,LEN(ED$2)-LEN("Portfolio &amp; ")+1),'Clean Data'!$3:$3,0))+$BE28))/(INDEX('Clean Data'!$3:$1048576,MATCH($M28,'Clean Data'!$A$3:$A$1048576,0),MATCH(RIGHT(ED$2,LEN(ED$2)-LEN("Portfolio &amp; ")+1),'Clean Data'!$3:$3,0))+$BE28)</f>
        <v>3.7247543292385395E-2</v>
      </c>
      <c r="EE29">
        <f>(INDEX('Clean Data'!$3:$1048576,MATCH($M29,'Clean Data'!$A$3:$A$1048576,0),MATCH(RIGHT(EE$2,LEN(EE$2)-LEN("Portfolio &amp; ")+1),'Clean Data'!$3:$3,0))+$BE29-(INDEX('Clean Data'!$3:$1048576,MATCH($M28,'Clean Data'!$A$3:$A$1048576,0),MATCH(RIGHT(EE$2,LEN(EE$2)-LEN("Portfolio &amp; ")+1),'Clean Data'!$3:$3,0))+$BE28))/(INDEX('Clean Data'!$3:$1048576,MATCH($M28,'Clean Data'!$A$3:$A$1048576,0),MATCH(RIGHT(EE$2,LEN(EE$2)-LEN("Portfolio &amp; ")+1),'Clean Data'!$3:$3,0))+$BE28)</f>
        <v>3.7232003202598417E-2</v>
      </c>
      <c r="EF29">
        <f>(INDEX('Clean Data'!$3:$1048576,MATCH($M29,'Clean Data'!$A$3:$A$1048576,0),MATCH(RIGHT(EF$2,LEN(EF$2)-LEN("Portfolio &amp; ")+1),'Clean Data'!$3:$3,0))+$BE29-(INDEX('Clean Data'!$3:$1048576,MATCH($M28,'Clean Data'!$A$3:$A$1048576,0),MATCH(RIGHT(EF$2,LEN(EF$2)-LEN("Portfolio &amp; ")+1),'Clean Data'!$3:$3,0))+$BE28))/(INDEX('Clean Data'!$3:$1048576,MATCH($M28,'Clean Data'!$A$3:$A$1048576,0),MATCH(RIGHT(EF$2,LEN(EF$2)-LEN("Portfolio &amp; ")+1),'Clean Data'!$3:$3,0))+$BE28)</f>
        <v>3.7221674084720553E-2</v>
      </c>
      <c r="EG29">
        <f>(INDEX('Clean Data'!$3:$1048576,MATCH($M29,'Clean Data'!$A$3:$A$1048576,0),MATCH(RIGHT(EG$2,LEN(EG$2)-LEN("Portfolio &amp; ")+1),'Clean Data'!$3:$3,0))+$BE29-(INDEX('Clean Data'!$3:$1048576,MATCH($M28,'Clean Data'!$A$3:$A$1048576,0),MATCH(RIGHT(EG$2,LEN(EG$2)-LEN("Portfolio &amp; ")+1),'Clean Data'!$3:$3,0))+$BE28))/(INDEX('Clean Data'!$3:$1048576,MATCH($M28,'Clean Data'!$A$3:$A$1048576,0),MATCH(RIGHT(EG$2,LEN(EG$2)-LEN("Portfolio &amp; ")+1),'Clean Data'!$3:$3,0))+$BE28)</f>
        <v>3.7224400830001364E-2</v>
      </c>
      <c r="EH29">
        <f>(INDEX('Clean Data'!$3:$1048576,MATCH($M29,'Clean Data'!$A$3:$A$1048576,0),MATCH(RIGHT(EH$2,LEN(EH$2)-LEN("Portfolio &amp; ")+1),'Clean Data'!$3:$3,0))+$BE29-(INDEX('Clean Data'!$3:$1048576,MATCH($M28,'Clean Data'!$A$3:$A$1048576,0),MATCH(RIGHT(EH$2,LEN(EH$2)-LEN("Portfolio &amp; ")+1),'Clean Data'!$3:$3,0))+$BE28))/(INDEX('Clean Data'!$3:$1048576,MATCH($M28,'Clean Data'!$A$3:$A$1048576,0),MATCH(RIGHT(EH$2,LEN(EH$2)-LEN("Portfolio &amp; ")+1),'Clean Data'!$3:$3,0))+$BE28)</f>
        <v>3.722014192937196E-2</v>
      </c>
      <c r="EI29">
        <f>(INDEX('Clean Data'!$3:$1048576,MATCH($M29,'Clean Data'!$A$3:$A$1048576,0),MATCH(RIGHT(EI$2,LEN(EI$2)-LEN("Portfolio &amp; ")+1),'Clean Data'!$3:$3,0))+$BE29-(INDEX('Clean Data'!$3:$1048576,MATCH($M28,'Clean Data'!$A$3:$A$1048576,0),MATCH(RIGHT(EI$2,LEN(EI$2)-LEN("Portfolio &amp; ")+1),'Clean Data'!$3:$3,0))+$BE28))/(INDEX('Clean Data'!$3:$1048576,MATCH($M28,'Clean Data'!$A$3:$A$1048576,0),MATCH(RIGHT(EI$2,LEN(EI$2)-LEN("Portfolio &amp; ")+1),'Clean Data'!$3:$3,0))+$BE28)</f>
        <v>3.7227088705536121E-2</v>
      </c>
      <c r="EJ29">
        <f>(INDEX('Clean Data'!$3:$1048576,MATCH($M29,'Clean Data'!$A$3:$A$1048576,0),MATCH(RIGHT(EJ$2,LEN(EJ$2)-LEN("Portfolio &amp; ")+1),'Clean Data'!$3:$3,0))+$BE29-(INDEX('Clean Data'!$3:$1048576,MATCH($M28,'Clean Data'!$A$3:$A$1048576,0),MATCH(RIGHT(EJ$2,LEN(EJ$2)-LEN("Portfolio &amp; ")+1),'Clean Data'!$3:$3,0))+$BE28))/(INDEX('Clean Data'!$3:$1048576,MATCH($M28,'Clean Data'!$A$3:$A$1048576,0),MATCH(RIGHT(EJ$2,LEN(EJ$2)-LEN("Portfolio &amp; ")+1),'Clean Data'!$3:$3,0))+$BE28)</f>
        <v>3.7234736061401284E-2</v>
      </c>
      <c r="EK29">
        <f>(INDEX('Clean Data'!$3:$1048576,MATCH($M29,'Clean Data'!$A$3:$A$1048576,0),MATCH(RIGHT(EK$2,LEN(EK$2)-LEN("Portfolio &amp; ")+1),'Clean Data'!$3:$3,0))+$BE29-(INDEX('Clean Data'!$3:$1048576,MATCH($M28,'Clean Data'!$A$3:$A$1048576,0),MATCH(RIGHT(EK$2,LEN(EK$2)-LEN("Portfolio &amp; ")+1),'Clean Data'!$3:$3,0))+$BE28))/(INDEX('Clean Data'!$3:$1048576,MATCH($M28,'Clean Data'!$A$3:$A$1048576,0),MATCH(RIGHT(EK$2,LEN(EK$2)-LEN("Portfolio &amp; ")+1),'Clean Data'!$3:$3,0))+$BE28)</f>
        <v>3.7227604306196378E-2</v>
      </c>
      <c r="EL29">
        <f>(INDEX('Clean Data'!$3:$1048576,MATCH($M29,'Clean Data'!$A$3:$A$1048576,0),MATCH(RIGHT(EL$2,LEN(EL$2)-LEN("Portfolio &amp; ")+1),'Clean Data'!$3:$3,0))+$BE29-(INDEX('Clean Data'!$3:$1048576,MATCH($M28,'Clean Data'!$A$3:$A$1048576,0),MATCH(RIGHT(EL$2,LEN(EL$2)-LEN("Portfolio &amp; ")+1),'Clean Data'!$3:$3,0))+$BE28))/(INDEX('Clean Data'!$3:$1048576,MATCH($M28,'Clean Data'!$A$3:$A$1048576,0),MATCH(RIGHT(EL$2,LEN(EL$2)-LEN("Portfolio &amp; ")+1),'Clean Data'!$3:$3,0))+$BE28)</f>
        <v>3.7202565580111681E-2</v>
      </c>
      <c r="EM29">
        <f>(INDEX('Clean Data'!$3:$1048576,MATCH($M29,'Clean Data'!$A$3:$A$1048576,0),MATCH(RIGHT(EM$2,LEN(EM$2)-LEN("Portfolio &amp; ")+1),'Clean Data'!$3:$3,0))+$BE29-(INDEX('Clean Data'!$3:$1048576,MATCH($M28,'Clean Data'!$A$3:$A$1048576,0),MATCH(RIGHT(EM$2,LEN(EM$2)-LEN("Portfolio &amp; ")+1),'Clean Data'!$3:$3,0))+$BE28))/(INDEX('Clean Data'!$3:$1048576,MATCH($M28,'Clean Data'!$A$3:$A$1048576,0),MATCH(RIGHT(EM$2,LEN(EM$2)-LEN("Portfolio &amp; ")+1),'Clean Data'!$3:$3,0))+$BE28)</f>
        <v>3.7233263644824426E-2</v>
      </c>
      <c r="EN29">
        <f>(INDEX('Clean Data'!$3:$1048576,MATCH($M29,'Clean Data'!$A$3:$A$1048576,0),MATCH(RIGHT(EN$2,LEN(EN$2)-LEN("Portfolio &amp; ")+1),'Clean Data'!$3:$3,0))+$BE29-(INDEX('Clean Data'!$3:$1048576,MATCH($M28,'Clean Data'!$A$3:$A$1048576,0),MATCH(RIGHT(EN$2,LEN(EN$2)-LEN("Portfolio &amp; ")+1),'Clean Data'!$3:$3,0))+$BE28))/(INDEX('Clean Data'!$3:$1048576,MATCH($M28,'Clean Data'!$A$3:$A$1048576,0),MATCH(RIGHT(EN$2,LEN(EN$2)-LEN("Portfolio &amp; ")+1),'Clean Data'!$3:$3,0))+$BE28)</f>
        <v>3.7224155779725293E-2</v>
      </c>
      <c r="EO29">
        <f>(INDEX('Clean Data'!$3:$1048576,MATCH($M29,'Clean Data'!$A$3:$A$1048576,0),MATCH(RIGHT(EO$2,LEN(EO$2)-LEN("Portfolio &amp; ")+1),'Clean Data'!$3:$3,0))+$BE29-(INDEX('Clean Data'!$3:$1048576,MATCH($M28,'Clean Data'!$A$3:$A$1048576,0),MATCH(RIGHT(EO$2,LEN(EO$2)-LEN("Portfolio &amp; ")+1),'Clean Data'!$3:$3,0))+$BE28))/(INDEX('Clean Data'!$3:$1048576,MATCH($M28,'Clean Data'!$A$3:$A$1048576,0),MATCH(RIGHT(EO$2,LEN(EO$2)-LEN("Portfolio &amp; ")+1),'Clean Data'!$3:$3,0))+$BE28)</f>
        <v>3.7238812523882198E-2</v>
      </c>
      <c r="EP29">
        <f>(INDEX('Clean Data'!$3:$1048576,MATCH($M29,'Clean Data'!$A$3:$A$1048576,0),MATCH(RIGHT(EP$2,LEN(EP$2)-LEN("Portfolio &amp; ")+1),'Clean Data'!$3:$3,0))+$BE29-(INDEX('Clean Data'!$3:$1048576,MATCH($M28,'Clean Data'!$A$3:$A$1048576,0),MATCH(RIGHT(EP$2,LEN(EP$2)-LEN("Portfolio &amp; ")+1),'Clean Data'!$3:$3,0))+$BE28))/(INDEX('Clean Data'!$3:$1048576,MATCH($M28,'Clean Data'!$A$3:$A$1048576,0),MATCH(RIGHT(EP$2,LEN(EP$2)-LEN("Portfolio &amp; ")+1),'Clean Data'!$3:$3,0))+$BE28)</f>
        <v>3.7246898961281485E-2</v>
      </c>
      <c r="EQ29">
        <f>(INDEX('Clean Data'!$3:$1048576,MATCH($M29,'Clean Data'!$A$3:$A$1048576,0),MATCH(RIGHT(EQ$2,LEN(EQ$2)-LEN("Portfolio &amp; ")+1),'Clean Data'!$3:$3,0))+$BE29-(INDEX('Clean Data'!$3:$1048576,MATCH($M28,'Clean Data'!$A$3:$A$1048576,0),MATCH(RIGHT(EQ$2,LEN(EQ$2)-LEN("Portfolio &amp; ")+1),'Clean Data'!$3:$3,0))+$BE28))/(INDEX('Clean Data'!$3:$1048576,MATCH($M28,'Clean Data'!$A$3:$A$1048576,0),MATCH(RIGHT(EQ$2,LEN(EQ$2)-LEN("Portfolio &amp; ")+1),'Clean Data'!$3:$3,0))+$BE28)</f>
        <v>3.7246110430912686E-2</v>
      </c>
      <c r="ER29">
        <f>(INDEX('Clean Data'!$3:$1048576,MATCH($M29,'Clean Data'!$A$3:$A$1048576,0),MATCH(RIGHT(ER$2,LEN(ER$2)-LEN("Portfolio &amp; ")+1),'Clean Data'!$3:$3,0))+$BE29-(INDEX('Clean Data'!$3:$1048576,MATCH($M28,'Clean Data'!$A$3:$A$1048576,0),MATCH(RIGHT(ER$2,LEN(ER$2)-LEN("Portfolio &amp; ")+1),'Clean Data'!$3:$3,0))+$BE28))/(INDEX('Clean Data'!$3:$1048576,MATCH($M28,'Clean Data'!$A$3:$A$1048576,0),MATCH(RIGHT(ER$2,LEN(ER$2)-LEN("Portfolio &amp; ")+1),'Clean Data'!$3:$3,0))+$BE28)</f>
        <v>3.725275847476596E-2</v>
      </c>
      <c r="ES29">
        <f>(INDEX('Clean Data'!$3:$1048576,MATCH($M29,'Clean Data'!$A$3:$A$1048576,0),MATCH(RIGHT(ES$2,LEN(ES$2)-LEN("Portfolio &amp; ")+1),'Clean Data'!$3:$3,0))+$BE29-(INDEX('Clean Data'!$3:$1048576,MATCH($M28,'Clean Data'!$A$3:$A$1048576,0),MATCH(RIGHT(ES$2,LEN(ES$2)-LEN("Portfolio &amp; ")+1),'Clean Data'!$3:$3,0))+$BE28))/(INDEX('Clean Data'!$3:$1048576,MATCH($M28,'Clean Data'!$A$3:$A$1048576,0),MATCH(RIGHT(ES$2,LEN(ES$2)-LEN("Portfolio &amp; ")+1),'Clean Data'!$3:$3,0))+$BE28)</f>
        <v>3.7233412588730065E-2</v>
      </c>
      <c r="ET29">
        <f>(INDEX('Clean Data'!$3:$1048576,MATCH($M29,'Clean Data'!$A$3:$A$1048576,0),MATCH(RIGHT(ET$2,LEN(ET$2)-LEN("Portfolio &amp; ")+1),'Clean Data'!$3:$3,0))+$BE29-(INDEX('Clean Data'!$3:$1048576,MATCH($M28,'Clean Data'!$A$3:$A$1048576,0),MATCH(RIGHT(ET$2,LEN(ET$2)-LEN("Portfolio &amp; ")+1),'Clean Data'!$3:$3,0))+$BE28))/(INDEX('Clean Data'!$3:$1048576,MATCH($M28,'Clean Data'!$A$3:$A$1048576,0),MATCH(RIGHT(ET$2,LEN(ET$2)-LEN("Portfolio &amp; ")+1),'Clean Data'!$3:$3,0))+$BE28)</f>
        <v>3.7233460558943582E-2</v>
      </c>
      <c r="EU29">
        <f>(INDEX('Clean Data'!$3:$1048576,MATCH($M29,'Clean Data'!$A$3:$A$1048576,0),MATCH(RIGHT(EU$2,LEN(EU$2)-LEN("Portfolio &amp; ")+1),'Clean Data'!$3:$3,0))+$BE29-(INDEX('Clean Data'!$3:$1048576,MATCH($M28,'Clean Data'!$A$3:$A$1048576,0),MATCH(RIGHT(EU$2,LEN(EU$2)-LEN("Portfolio &amp; ")+1),'Clean Data'!$3:$3,0))+$BE28))/(INDEX('Clean Data'!$3:$1048576,MATCH($M28,'Clean Data'!$A$3:$A$1048576,0),MATCH(RIGHT(EU$2,LEN(EU$2)-LEN("Portfolio &amp; ")+1),'Clean Data'!$3:$3,0))+$BE28)</f>
        <v>3.7228651135251638E-2</v>
      </c>
      <c r="EV29">
        <f>(INDEX('Clean Data'!$3:$1048576,MATCH($M29,'Clean Data'!$A$3:$A$1048576,0),MATCH(RIGHT(EV$2,LEN(EV$2)-LEN("Portfolio &amp; ")+1),'Clean Data'!$3:$3,0))+$BE29-(INDEX('Clean Data'!$3:$1048576,MATCH($M28,'Clean Data'!$A$3:$A$1048576,0),MATCH(RIGHT(EV$2,LEN(EV$2)-LEN("Portfolio &amp; ")+1),'Clean Data'!$3:$3,0))+$BE28))/(INDEX('Clean Data'!$3:$1048576,MATCH($M28,'Clean Data'!$A$3:$A$1048576,0),MATCH(RIGHT(EV$2,LEN(EV$2)-LEN("Portfolio &amp; ")+1),'Clean Data'!$3:$3,0))+$BE28)</f>
        <v>3.7188450622618295E-2</v>
      </c>
      <c r="EW29">
        <f>(INDEX('Clean Data'!$3:$1048576,MATCH($M29,'Clean Data'!$A$3:$A$1048576,0),MATCH(RIGHT(EW$2,LEN(EW$2)-LEN("Portfolio &amp; ")+1),'Clean Data'!$3:$3,0))+$BE29-(INDEX('Clean Data'!$3:$1048576,MATCH($M28,'Clean Data'!$A$3:$A$1048576,0),MATCH(RIGHT(EW$2,LEN(EW$2)-LEN("Portfolio &amp; ")+1),'Clean Data'!$3:$3,0))+$BE28))/(INDEX('Clean Data'!$3:$1048576,MATCH($M28,'Clean Data'!$A$3:$A$1048576,0),MATCH(RIGHT(EW$2,LEN(EW$2)-LEN("Portfolio &amp; ")+1),'Clean Data'!$3:$3,0))+$BE28)</f>
        <v>3.7271070929416533E-2</v>
      </c>
      <c r="EX29">
        <f>(INDEX('Clean Data'!$3:$1048576,MATCH($M29,'Clean Data'!$A$3:$A$1048576,0),MATCH(RIGHT(EX$2,LEN(EX$2)-LEN("Portfolio &amp; ")+1),'Clean Data'!$3:$3,0))+$BE29-(INDEX('Clean Data'!$3:$1048576,MATCH($M28,'Clean Data'!$A$3:$A$1048576,0),MATCH(RIGHT(EX$2,LEN(EX$2)-LEN("Portfolio &amp; ")+1),'Clean Data'!$3:$3,0))+$BE28))/(INDEX('Clean Data'!$3:$1048576,MATCH($M28,'Clean Data'!$A$3:$A$1048576,0),MATCH(RIGHT(EX$2,LEN(EX$2)-LEN("Portfolio &amp; ")+1),'Clean Data'!$3:$3,0))+$BE28)</f>
        <v>3.7192415696059009E-2</v>
      </c>
      <c r="EY29">
        <f>(INDEX('Clean Data'!$3:$1048576,MATCH($M29,'Clean Data'!$A$3:$A$1048576,0),MATCH(RIGHT(EY$2,LEN(EY$2)-LEN("Portfolio &amp; ")+1),'Clean Data'!$3:$3,0))+$BE29-(INDEX('Clean Data'!$3:$1048576,MATCH($M28,'Clean Data'!$A$3:$A$1048576,0),MATCH(RIGHT(EY$2,LEN(EY$2)-LEN("Portfolio &amp; ")+1),'Clean Data'!$3:$3,0))+$BE28))/(INDEX('Clean Data'!$3:$1048576,MATCH($M28,'Clean Data'!$A$3:$A$1048576,0),MATCH(RIGHT(EY$2,LEN(EY$2)-LEN("Portfolio &amp; ")+1),'Clean Data'!$3:$3,0))+$BE28)</f>
        <v>3.7253762980293259E-2</v>
      </c>
      <c r="EZ29">
        <f>(INDEX('Clean Data'!$3:$1048576,MATCH($M29,'Clean Data'!$A$3:$A$1048576,0),MATCH(RIGHT(EZ$2,LEN(EZ$2)-LEN("Portfolio &amp; ")+1),'Clean Data'!$3:$3,0))+$BE29-(INDEX('Clean Data'!$3:$1048576,MATCH($M28,'Clean Data'!$A$3:$A$1048576,0),MATCH(RIGHT(EZ$2,LEN(EZ$2)-LEN("Portfolio &amp; ")+1),'Clean Data'!$3:$3,0))+$BE28))/(INDEX('Clean Data'!$3:$1048576,MATCH($M28,'Clean Data'!$A$3:$A$1048576,0),MATCH(RIGHT(EZ$2,LEN(EZ$2)-LEN("Portfolio &amp; ")+1),'Clean Data'!$3:$3,0))+$BE28)</f>
        <v>3.7230947668490916E-2</v>
      </c>
      <c r="FA29">
        <f>(INDEX('Clean Data'!$3:$1048576,MATCH($M29,'Clean Data'!$A$3:$A$1048576,0),MATCH(RIGHT(FA$2,LEN(FA$2)-LEN("Portfolio &amp; ")+1),'Clean Data'!$3:$3,0))+$BE29-(INDEX('Clean Data'!$3:$1048576,MATCH($M28,'Clean Data'!$A$3:$A$1048576,0),MATCH(RIGHT(FA$2,LEN(FA$2)-LEN("Portfolio &amp; ")+1),'Clean Data'!$3:$3,0))+$BE28))/(INDEX('Clean Data'!$3:$1048576,MATCH($M28,'Clean Data'!$A$3:$A$1048576,0),MATCH(RIGHT(FA$2,LEN(FA$2)-LEN("Portfolio &amp; ")+1),'Clean Data'!$3:$3,0))+$BE28)</f>
        <v>3.7198627948726061E-2</v>
      </c>
      <c r="FB29">
        <f>(INDEX('Clean Data'!$3:$1048576,MATCH($M29,'Clean Data'!$A$3:$A$1048576,0),MATCH(RIGHT(FB$2,LEN(FB$2)-LEN("Portfolio &amp; ")+1),'Clean Data'!$3:$3,0))+$BE29-(INDEX('Clean Data'!$3:$1048576,MATCH($M28,'Clean Data'!$A$3:$A$1048576,0),MATCH(RIGHT(FB$2,LEN(FB$2)-LEN("Portfolio &amp; ")+1),'Clean Data'!$3:$3,0))+$BE28))/(INDEX('Clean Data'!$3:$1048576,MATCH($M28,'Clean Data'!$A$3:$A$1048576,0),MATCH(RIGHT(FB$2,LEN(FB$2)-LEN("Portfolio &amp; ")+1),'Clean Data'!$3:$3,0))+$BE28)</f>
        <v>3.7235773751424672E-2</v>
      </c>
      <c r="FC29">
        <f>(INDEX('Clean Data'!$3:$1048576,MATCH($M29,'Clean Data'!$A$3:$A$1048576,0),MATCH(RIGHT(FC$2,LEN(FC$2)-LEN("Portfolio &amp; ")+1),'Clean Data'!$3:$3,0))+$BE29-(INDEX('Clean Data'!$3:$1048576,MATCH($M28,'Clean Data'!$A$3:$A$1048576,0),MATCH(RIGHT(FC$2,LEN(FC$2)-LEN("Portfolio &amp; ")+1),'Clean Data'!$3:$3,0))+$BE28))/(INDEX('Clean Data'!$3:$1048576,MATCH($M28,'Clean Data'!$A$3:$A$1048576,0),MATCH(RIGHT(FC$2,LEN(FC$2)-LEN("Portfolio &amp; ")+1),'Clean Data'!$3:$3,0))+$BE28)</f>
        <v>3.7232385272712984E-2</v>
      </c>
      <c r="FD29">
        <f>(INDEX('Clean Data'!$3:$1048576,MATCH($M29,'Clean Data'!$A$3:$A$1048576,0),MATCH(RIGHT(FD$2,LEN(FD$2)-LEN("Portfolio &amp; ")+1),'Clean Data'!$3:$3,0))+$BE29-(INDEX('Clean Data'!$3:$1048576,MATCH($M28,'Clean Data'!$A$3:$A$1048576,0),MATCH(RIGHT(FD$2,LEN(FD$2)-LEN("Portfolio &amp; ")+1),'Clean Data'!$3:$3,0))+$BE28))/(INDEX('Clean Data'!$3:$1048576,MATCH($M28,'Clean Data'!$A$3:$A$1048576,0),MATCH(RIGHT(FD$2,LEN(FD$2)-LEN("Portfolio &amp; ")+1),'Clean Data'!$3:$3,0))+$BE28)</f>
        <v>3.7258829451309323E-2</v>
      </c>
      <c r="FE29">
        <f>(INDEX('Clean Data'!$3:$1048576,MATCH($M29,'Clean Data'!$A$3:$A$1048576,0),MATCH(RIGHT(FE$2,LEN(FE$2)-LEN("Portfolio &amp; ")+1),'Clean Data'!$3:$3,0))+$BE29-(INDEX('Clean Data'!$3:$1048576,MATCH($M28,'Clean Data'!$A$3:$A$1048576,0),MATCH(RIGHT(FE$2,LEN(FE$2)-LEN("Portfolio &amp; ")+1),'Clean Data'!$3:$3,0))+$BE28))/(INDEX('Clean Data'!$3:$1048576,MATCH($M28,'Clean Data'!$A$3:$A$1048576,0),MATCH(RIGHT(FE$2,LEN(FE$2)-LEN("Portfolio &amp; ")+1),'Clean Data'!$3:$3,0))+$BE28)</f>
        <v>3.7024694814294157E-2</v>
      </c>
      <c r="FF29">
        <f>(INDEX('Clean Data'!$3:$1048576,MATCH($M29,'Clean Data'!$A$3:$A$1048576,0),MATCH(RIGHT(FF$2,LEN(FF$2)-LEN("Portfolio &amp; ")+1),'Clean Data'!$3:$3,0))+$BE29-(INDEX('Clean Data'!$3:$1048576,MATCH($M28,'Clean Data'!$A$3:$A$1048576,0),MATCH(RIGHT(FF$2,LEN(FF$2)-LEN("Portfolio &amp; ")+1),'Clean Data'!$3:$3,0))+$BE28))/(INDEX('Clean Data'!$3:$1048576,MATCH($M28,'Clean Data'!$A$3:$A$1048576,0),MATCH(RIGHT(FF$2,LEN(FF$2)-LEN("Portfolio &amp; ")+1),'Clean Data'!$3:$3,0))+$BE28)</f>
        <v>3.7234103921675379E-2</v>
      </c>
      <c r="FG29">
        <f>(INDEX('Clean Data'!$3:$1048576,MATCH($M29,'Clean Data'!$A$3:$A$1048576,0),MATCH(RIGHT(FG$2,LEN(FG$2)-LEN("Portfolio &amp; ")+1),'Clean Data'!$3:$3,0))+$BE29-(INDEX('Clean Data'!$3:$1048576,MATCH($M28,'Clean Data'!$A$3:$A$1048576,0),MATCH(RIGHT(FG$2,LEN(FG$2)-LEN("Portfolio &amp; ")+1),'Clean Data'!$3:$3,0))+$BE28))/(INDEX('Clean Data'!$3:$1048576,MATCH($M28,'Clean Data'!$A$3:$A$1048576,0),MATCH(RIGHT(FG$2,LEN(FG$2)-LEN("Portfolio &amp; ")+1),'Clean Data'!$3:$3,0))+$BE28)</f>
        <v>3.7216551020808133E-2</v>
      </c>
      <c r="FH29">
        <f>(INDEX('Clean Data'!$3:$1048576,MATCH($M29,'Clean Data'!$A$3:$A$1048576,0),MATCH(RIGHT(FH$2,LEN(FH$2)-LEN("Portfolio &amp; ")+1),'Clean Data'!$3:$3,0))+$BE29-(INDEX('Clean Data'!$3:$1048576,MATCH($M28,'Clean Data'!$A$3:$A$1048576,0),MATCH(RIGHT(FH$2,LEN(FH$2)-LEN("Portfolio &amp; ")+1),'Clean Data'!$3:$3,0))+$BE28))/(INDEX('Clean Data'!$3:$1048576,MATCH($M28,'Clean Data'!$A$3:$A$1048576,0),MATCH(RIGHT(FH$2,LEN(FH$2)-LEN("Portfolio &amp; ")+1),'Clean Data'!$3:$3,0))+$BE28)</f>
        <v>3.7209944387099826E-2</v>
      </c>
      <c r="FI29">
        <f>(INDEX('Clean Data'!$3:$1048576,MATCH($M29,'Clean Data'!$A$3:$A$1048576,0),MATCH(RIGHT(FI$2,LEN(FI$2)-LEN("Portfolio &amp; ")+1),'Clean Data'!$3:$3,0))+$BE29-(INDEX('Clean Data'!$3:$1048576,MATCH($M28,'Clean Data'!$A$3:$A$1048576,0),MATCH(RIGHT(FI$2,LEN(FI$2)-LEN("Portfolio &amp; ")+1),'Clean Data'!$3:$3,0))+$BE28))/(INDEX('Clean Data'!$3:$1048576,MATCH($M28,'Clean Data'!$A$3:$A$1048576,0),MATCH(RIGHT(FI$2,LEN(FI$2)-LEN("Portfolio &amp; ")+1),'Clean Data'!$3:$3,0))+$BE28)</f>
        <v>3.7221236644685081E-2</v>
      </c>
      <c r="FJ29">
        <f>(INDEX('Clean Data'!$3:$1048576,MATCH($M29,'Clean Data'!$A$3:$A$1048576,0),MATCH(RIGHT(FJ$2,LEN(FJ$2)-LEN("Portfolio &amp; ")+1),'Clean Data'!$3:$3,0))+$BE29-(INDEX('Clean Data'!$3:$1048576,MATCH($M28,'Clean Data'!$A$3:$A$1048576,0),MATCH(RIGHT(FJ$2,LEN(FJ$2)-LEN("Portfolio &amp; ")+1),'Clean Data'!$3:$3,0))+$BE28))/(INDEX('Clean Data'!$3:$1048576,MATCH($M28,'Clean Data'!$A$3:$A$1048576,0),MATCH(RIGHT(FJ$2,LEN(FJ$2)-LEN("Portfolio &amp; ")+1),'Clean Data'!$3:$3,0))+$BE28)</f>
        <v>3.7256277332418888E-2</v>
      </c>
      <c r="FK29">
        <f>(INDEX('Clean Data'!$3:$1048576,MATCH($M29,'Clean Data'!$A$3:$A$1048576,0),MATCH(RIGHT(FK$2,LEN(FK$2)-LEN("Portfolio &amp; ")+1),'Clean Data'!$3:$3,0))+$BE29-(INDEX('Clean Data'!$3:$1048576,MATCH($M28,'Clean Data'!$A$3:$A$1048576,0),MATCH(RIGHT(FK$2,LEN(FK$2)-LEN("Portfolio &amp; ")+1),'Clean Data'!$3:$3,0))+$BE28))/(INDEX('Clean Data'!$3:$1048576,MATCH($M28,'Clean Data'!$A$3:$A$1048576,0),MATCH(RIGHT(FK$2,LEN(FK$2)-LEN("Portfolio &amp; ")+1),'Clean Data'!$3:$3,0))+$BE28)</f>
        <v>3.7153487322854721E-2</v>
      </c>
      <c r="FL29">
        <f>(INDEX('Clean Data'!$3:$1048576,MATCH($M29,'Clean Data'!$A$3:$A$1048576,0),MATCH(RIGHT(FL$2,LEN(FL$2)-LEN("Portfolio &amp; ")+1),'Clean Data'!$3:$3,0))+$BE29-(INDEX('Clean Data'!$3:$1048576,MATCH($M28,'Clean Data'!$A$3:$A$1048576,0),MATCH(RIGHT(FL$2,LEN(FL$2)-LEN("Portfolio &amp; ")+1),'Clean Data'!$3:$3,0))+$BE28))/(INDEX('Clean Data'!$3:$1048576,MATCH($M28,'Clean Data'!$A$3:$A$1048576,0),MATCH(RIGHT(FL$2,LEN(FL$2)-LEN("Portfolio &amp; ")+1),'Clean Data'!$3:$3,0))+$BE28)</f>
        <v>3.7201472020534934E-2</v>
      </c>
      <c r="FM29">
        <f>(INDEX('Clean Data'!$3:$1048576,MATCH($M29,'Clean Data'!$A$3:$A$1048576,0),MATCH(RIGHT(FM$2,LEN(FM$2)-LEN("Portfolio &amp; ")+1),'Clean Data'!$3:$3,0))+$BE29-(INDEX('Clean Data'!$3:$1048576,MATCH($M28,'Clean Data'!$A$3:$A$1048576,0),MATCH(RIGHT(FM$2,LEN(FM$2)-LEN("Portfolio &amp; ")+1),'Clean Data'!$3:$3,0))+$BE28))/(INDEX('Clean Data'!$3:$1048576,MATCH($M28,'Clean Data'!$A$3:$A$1048576,0),MATCH(RIGHT(FM$2,LEN(FM$2)-LEN("Portfolio &amp; ")+1),'Clean Data'!$3:$3,0))+$BE28)</f>
        <v>3.7202368684524312E-2</v>
      </c>
      <c r="FN29">
        <f>(INDEX('Clean Data'!$3:$1048576,MATCH($M29,'Clean Data'!$A$3:$A$1048576,0),MATCH(RIGHT(FN$2,LEN(FN$2)-LEN("Portfolio &amp; ")+1),'Clean Data'!$3:$3,0))+$BE29-(INDEX('Clean Data'!$3:$1048576,MATCH($M28,'Clean Data'!$A$3:$A$1048576,0),MATCH(RIGHT(FN$2,LEN(FN$2)-LEN("Portfolio &amp; ")+1),'Clean Data'!$3:$3,0))+$BE28))/(INDEX('Clean Data'!$3:$1048576,MATCH($M28,'Clean Data'!$A$3:$A$1048576,0),MATCH(RIGHT(FN$2,LEN(FN$2)-LEN("Portfolio &amp; ")+1),'Clean Data'!$3:$3,0))+$BE28)</f>
        <v>3.7221186088119217E-2</v>
      </c>
      <c r="FO29">
        <f>(INDEX('Clean Data'!$3:$1048576,MATCH($M29,'Clean Data'!$A$3:$A$1048576,0),MATCH(RIGHT(FO$2,LEN(FO$2)-LEN("Portfolio &amp; ")+1),'Clean Data'!$3:$3,0))+$BE29-(INDEX('Clean Data'!$3:$1048576,MATCH($M28,'Clean Data'!$A$3:$A$1048576,0),MATCH(RIGHT(FO$2,LEN(FO$2)-LEN("Portfolio &amp; ")+1),'Clean Data'!$3:$3,0))+$BE28))/(INDEX('Clean Data'!$3:$1048576,MATCH($M28,'Clean Data'!$A$3:$A$1048576,0),MATCH(RIGHT(FO$2,LEN(FO$2)-LEN("Portfolio &amp; ")+1),'Clean Data'!$3:$3,0))+$BE28)</f>
        <v>3.7242794785695192E-2</v>
      </c>
      <c r="FP29">
        <f>(INDEX('Clean Data'!$3:$1048576,MATCH($M29,'Clean Data'!$A$3:$A$1048576,0),MATCH(RIGHT(FP$2,LEN(FP$2)-LEN("Portfolio &amp; ")+1),'Clean Data'!$3:$3,0))+$BE29-(INDEX('Clean Data'!$3:$1048576,MATCH($M28,'Clean Data'!$A$3:$A$1048576,0),MATCH(RIGHT(FP$2,LEN(FP$2)-LEN("Portfolio &amp; ")+1),'Clean Data'!$3:$3,0))+$BE28))/(INDEX('Clean Data'!$3:$1048576,MATCH($M28,'Clean Data'!$A$3:$A$1048576,0),MATCH(RIGHT(FP$2,LEN(FP$2)-LEN("Portfolio &amp; ")+1),'Clean Data'!$3:$3,0))+$BE28)</f>
        <v>3.718253959601199E-2</v>
      </c>
      <c r="FQ29">
        <f>(INDEX('Clean Data'!$3:$1048576,MATCH($M29,'Clean Data'!$A$3:$A$1048576,0),MATCH(RIGHT(FQ$2,LEN(FQ$2)-LEN("Portfolio &amp; ")+1),'Clean Data'!$3:$3,0))+$BE29-(INDEX('Clean Data'!$3:$1048576,MATCH($M28,'Clean Data'!$A$3:$A$1048576,0),MATCH(RIGHT(FQ$2,LEN(FQ$2)-LEN("Portfolio &amp; ")+1),'Clean Data'!$3:$3,0))+$BE28))/(INDEX('Clean Data'!$3:$1048576,MATCH($M28,'Clean Data'!$A$3:$A$1048576,0),MATCH(RIGHT(FQ$2,LEN(FQ$2)-LEN("Portfolio &amp; ")+1),'Clean Data'!$3:$3,0))+$BE28)</f>
        <v>3.7228858334532822E-2</v>
      </c>
      <c r="FR29">
        <f>(INDEX('Clean Data'!$3:$1048576,MATCH($M29,'Clean Data'!$A$3:$A$1048576,0),MATCH(RIGHT(FR$2,LEN(FR$2)-LEN("Portfolio &amp; ")+1),'Clean Data'!$3:$3,0))+$BE29-(INDEX('Clean Data'!$3:$1048576,MATCH($M28,'Clean Data'!$A$3:$A$1048576,0),MATCH(RIGHT(FR$2,LEN(FR$2)-LEN("Portfolio &amp; ")+1),'Clean Data'!$3:$3,0))+$BE28))/(INDEX('Clean Data'!$3:$1048576,MATCH($M28,'Clean Data'!$A$3:$A$1048576,0),MATCH(RIGHT(FR$2,LEN(FR$2)-LEN("Portfolio &amp; ")+1),'Clean Data'!$3:$3,0))+$BE28)</f>
        <v>3.7224213684080854E-2</v>
      </c>
      <c r="FS29">
        <f>(INDEX('Clean Data'!$3:$1048576,MATCH($M29,'Clean Data'!$A$3:$A$1048576,0),MATCH(RIGHT(FS$2,LEN(FS$2)-LEN("Portfolio &amp; ")+1),'Clean Data'!$3:$3,0))+$BE29-(INDEX('Clean Data'!$3:$1048576,MATCH($M28,'Clean Data'!$A$3:$A$1048576,0),MATCH(RIGHT(FS$2,LEN(FS$2)-LEN("Portfolio &amp; ")+1),'Clean Data'!$3:$3,0))+$BE28))/(INDEX('Clean Data'!$3:$1048576,MATCH($M28,'Clean Data'!$A$3:$A$1048576,0),MATCH(RIGHT(FS$2,LEN(FS$2)-LEN("Portfolio &amp; ")+1),'Clean Data'!$3:$3,0))+$BE28)</f>
        <v>3.7227081195739614E-2</v>
      </c>
      <c r="FT29">
        <f>(INDEX('Clean Data'!$3:$1048576,MATCH($M29,'Clean Data'!$A$3:$A$1048576,0),MATCH(RIGHT(FT$2,LEN(FT$2)-LEN("Portfolio &amp; ")+1),'Clean Data'!$3:$3,0))+$BE29-(INDEX('Clean Data'!$3:$1048576,MATCH($M28,'Clean Data'!$A$3:$A$1048576,0),MATCH(RIGHT(FT$2,LEN(FT$2)-LEN("Portfolio &amp; ")+1),'Clean Data'!$3:$3,0))+$BE28))/(INDEX('Clean Data'!$3:$1048576,MATCH($M28,'Clean Data'!$A$3:$A$1048576,0),MATCH(RIGHT(FT$2,LEN(FT$2)-LEN("Portfolio &amp; ")+1),'Clean Data'!$3:$3,0))+$BE28)</f>
        <v>3.7254495901904154E-2</v>
      </c>
      <c r="FU29">
        <f>(INDEX('Clean Data'!$3:$1048576,MATCH($M29,'Clean Data'!$A$3:$A$1048576,0),MATCH(RIGHT(FU$2,LEN(FU$2)-LEN("Portfolio &amp; ")+1),'Clean Data'!$3:$3,0))+$BE29-(INDEX('Clean Data'!$3:$1048576,MATCH($M28,'Clean Data'!$A$3:$A$1048576,0),MATCH(RIGHT(FU$2,LEN(FU$2)-LEN("Portfolio &amp; ")+1),'Clean Data'!$3:$3,0))+$BE28))/(INDEX('Clean Data'!$3:$1048576,MATCH($M28,'Clean Data'!$A$3:$A$1048576,0),MATCH(RIGHT(FU$2,LEN(FU$2)-LEN("Portfolio &amp; ")+1),'Clean Data'!$3:$3,0))+$BE28)</f>
        <v>3.7235579192898945E-2</v>
      </c>
      <c r="FV29">
        <f>(INDEX('Clean Data'!$3:$1048576,MATCH($M29,'Clean Data'!$A$3:$A$1048576,0),MATCH(RIGHT(FV$2,LEN(FV$2)-LEN("Portfolio &amp; ")+1),'Clean Data'!$3:$3,0))+$BE29-(INDEX('Clean Data'!$3:$1048576,MATCH($M28,'Clean Data'!$A$3:$A$1048576,0),MATCH(RIGHT(FV$2,LEN(FV$2)-LEN("Portfolio &amp; ")+1),'Clean Data'!$3:$3,0))+$BE28))/(INDEX('Clean Data'!$3:$1048576,MATCH($M28,'Clean Data'!$A$3:$A$1048576,0),MATCH(RIGHT(FV$2,LEN(FV$2)-LEN("Portfolio &amp; ")+1),'Clean Data'!$3:$3,0))+$BE28)</f>
        <v>3.7219976533117358E-2</v>
      </c>
      <c r="FW29">
        <f>(INDEX('Clean Data'!$3:$1048576,MATCH($M29,'Clean Data'!$A$3:$A$1048576,0),MATCH(RIGHT(FW$2,LEN(FW$2)-LEN("Portfolio &amp; ")+1),'Clean Data'!$3:$3,0))+$BE29-(INDEX('Clean Data'!$3:$1048576,MATCH($M28,'Clean Data'!$A$3:$A$1048576,0),MATCH(RIGHT(FW$2,LEN(FW$2)-LEN("Portfolio &amp; ")+1),'Clean Data'!$3:$3,0))+$BE28))/(INDEX('Clean Data'!$3:$1048576,MATCH($M28,'Clean Data'!$A$3:$A$1048576,0),MATCH(RIGHT(FW$2,LEN(FW$2)-LEN("Portfolio &amp; ")+1),'Clean Data'!$3:$3,0))+$BE28)</f>
        <v>3.7215728034274538E-2</v>
      </c>
      <c r="FX29">
        <f>(INDEX('Clean Data'!$3:$1048576,MATCH($M29,'Clean Data'!$A$3:$A$1048576,0),MATCH(RIGHT(FX$2,LEN(FX$2)-LEN("Portfolio &amp; ")+1),'Clean Data'!$3:$3,0))+$BE29-(INDEX('Clean Data'!$3:$1048576,MATCH($M28,'Clean Data'!$A$3:$A$1048576,0),MATCH(RIGHT(FX$2,LEN(FX$2)-LEN("Portfolio &amp; ")+1),'Clean Data'!$3:$3,0))+$BE28))/(INDEX('Clean Data'!$3:$1048576,MATCH($M28,'Clean Data'!$A$3:$A$1048576,0),MATCH(RIGHT(FX$2,LEN(FX$2)-LEN("Portfolio &amp; ")+1),'Clean Data'!$3:$3,0))+$BE28)</f>
        <v>3.7224400830001364E-2</v>
      </c>
      <c r="FY29">
        <f>(INDEX('Clean Data'!$3:$1048576,MATCH($M29,'Clean Data'!$A$3:$A$1048576,0),MATCH(RIGHT(FY$2,LEN(FY$2)-LEN("Portfolio &amp; ")+1),'Clean Data'!$3:$3,0))+$BE29-(INDEX('Clean Data'!$3:$1048576,MATCH($M28,'Clean Data'!$A$3:$A$1048576,0),MATCH(RIGHT(FY$2,LEN(FY$2)-LEN("Portfolio &amp; ")+1),'Clean Data'!$3:$3,0))+$BE28))/(INDEX('Clean Data'!$3:$1048576,MATCH($M28,'Clean Data'!$A$3:$A$1048576,0),MATCH(RIGHT(FY$2,LEN(FY$2)-LEN("Portfolio &amp; ")+1),'Clean Data'!$3:$3,0))+$BE28)</f>
        <v>3.7216160210694446E-2</v>
      </c>
      <c r="FZ29">
        <f>(INDEX('Clean Data'!$3:$1048576,MATCH($M29,'Clean Data'!$A$3:$A$1048576,0),MATCH(RIGHT(FZ$2,LEN(FZ$2)-LEN("Portfolio &amp; ")+1),'Clean Data'!$3:$3,0))+$BE29-(INDEX('Clean Data'!$3:$1048576,MATCH($M28,'Clean Data'!$A$3:$A$1048576,0),MATCH(RIGHT(FZ$2,LEN(FZ$2)-LEN("Portfolio &amp; ")+1),'Clean Data'!$3:$3,0))+$BE28))/(INDEX('Clean Data'!$3:$1048576,MATCH($M28,'Clean Data'!$A$3:$A$1048576,0),MATCH(RIGHT(FZ$2,LEN(FZ$2)-LEN("Portfolio &amp; ")+1),'Clean Data'!$3:$3,0))+$BE28)</f>
        <v>3.7218504060144784E-2</v>
      </c>
      <c r="GA29">
        <f>(INDEX('Clean Data'!$3:$1048576,MATCH($M29,'Clean Data'!$A$3:$A$1048576,0),MATCH(RIGHT(GA$2,LEN(GA$2)-LEN("Portfolio &amp; ")+1),'Clean Data'!$3:$3,0))+$BE29-(INDEX('Clean Data'!$3:$1048576,MATCH($M28,'Clean Data'!$A$3:$A$1048576,0),MATCH(RIGHT(GA$2,LEN(GA$2)-LEN("Portfolio &amp; ")+1),'Clean Data'!$3:$3,0))+$BE28))/(INDEX('Clean Data'!$3:$1048576,MATCH($M28,'Clean Data'!$A$3:$A$1048576,0),MATCH(RIGHT(GA$2,LEN(GA$2)-LEN("Portfolio &amp; ")+1),'Clean Data'!$3:$3,0))+$BE28)</f>
        <v>3.719675982548052E-2</v>
      </c>
      <c r="GB29">
        <f>(INDEX('Clean Data'!$3:$1048576,MATCH($M29,'Clean Data'!$A$3:$A$1048576,0),MATCH(RIGHT(GB$2,LEN(GB$2)-LEN("Portfolio &amp; ")+1),'Clean Data'!$3:$3,0))+$BE29-(INDEX('Clean Data'!$3:$1048576,MATCH($M28,'Clean Data'!$A$3:$A$1048576,0),MATCH(RIGHT(GB$2,LEN(GB$2)-LEN("Portfolio &amp; ")+1),'Clean Data'!$3:$3,0))+$BE28))/(INDEX('Clean Data'!$3:$1048576,MATCH($M28,'Clean Data'!$A$3:$A$1048576,0),MATCH(RIGHT(GB$2,LEN(GB$2)-LEN("Portfolio &amp; ")+1),'Clean Data'!$3:$3,0))+$BE28)</f>
        <v>3.7228273371308018E-2</v>
      </c>
      <c r="GC29">
        <f>(INDEX('Clean Data'!$3:$1048576,MATCH($M29,'Clean Data'!$A$3:$A$1048576,0),MATCH(RIGHT(GC$2,LEN(GC$2)-LEN("Portfolio &amp; ")+1),'Clean Data'!$3:$3,0))+$BE29-(INDEX('Clean Data'!$3:$1048576,MATCH($M28,'Clean Data'!$A$3:$A$1048576,0),MATCH(RIGHT(GC$2,LEN(GC$2)-LEN("Portfolio &amp; ")+1),'Clean Data'!$3:$3,0))+$BE28))/(INDEX('Clean Data'!$3:$1048576,MATCH($M28,'Clean Data'!$A$3:$A$1048576,0),MATCH(RIGHT(GC$2,LEN(GC$2)-LEN("Portfolio &amp; ")+1),'Clean Data'!$3:$3,0))+$BE28)</f>
        <v>3.721835237560138E-2</v>
      </c>
      <c r="GD29">
        <f>(INDEX('Clean Data'!$3:$1048576,MATCH($M29,'Clean Data'!$A$3:$A$1048576,0),MATCH(RIGHT(GD$2,LEN(GD$2)-LEN("Portfolio &amp; ")+1),'Clean Data'!$3:$3,0))+$BE29-(INDEX('Clean Data'!$3:$1048576,MATCH($M28,'Clean Data'!$A$3:$A$1048576,0),MATCH(RIGHT(GD$2,LEN(GD$2)-LEN("Portfolio &amp; ")+1),'Clean Data'!$3:$3,0))+$BE28))/(INDEX('Clean Data'!$3:$1048576,MATCH($M28,'Clean Data'!$A$3:$A$1048576,0),MATCH(RIGHT(GD$2,LEN(GD$2)-LEN("Portfolio &amp; ")+1),'Clean Data'!$3:$3,0))+$BE28)</f>
        <v>3.7243282337234472E-2</v>
      </c>
      <c r="GE29">
        <f>(INDEX('Clean Data'!$3:$1048576,MATCH($M29,'Clean Data'!$A$3:$A$1048576,0),MATCH(RIGHT(GE$2,LEN(GE$2)-LEN("Portfolio &amp; ")+1),'Clean Data'!$3:$3,0))+$BE29-(INDEX('Clean Data'!$3:$1048576,MATCH($M28,'Clean Data'!$A$3:$A$1048576,0),MATCH(RIGHT(GE$2,LEN(GE$2)-LEN("Portfolio &amp; ")+1),'Clean Data'!$3:$3,0))+$BE28))/(INDEX('Clean Data'!$3:$1048576,MATCH($M28,'Clean Data'!$A$3:$A$1048576,0),MATCH(RIGHT(GE$2,LEN(GE$2)-LEN("Portfolio &amp; ")+1),'Clean Data'!$3:$3,0))+$BE28)</f>
        <v>3.7234858251343296E-2</v>
      </c>
      <c r="GF29">
        <f>(INDEX('Clean Data'!$3:$1048576,MATCH($M29,'Clean Data'!$A$3:$A$1048576,0),MATCH(RIGHT(GF$2,LEN(GF$2)-LEN("Portfolio &amp; ")+1),'Clean Data'!$3:$3,0))+$BE29-(INDEX('Clean Data'!$3:$1048576,MATCH($M28,'Clean Data'!$A$3:$A$1048576,0),MATCH(RIGHT(GF$2,LEN(GF$2)-LEN("Portfolio &amp; ")+1),'Clean Data'!$3:$3,0))+$BE28))/(INDEX('Clean Data'!$3:$1048576,MATCH($M28,'Clean Data'!$A$3:$A$1048576,0),MATCH(RIGHT(GF$2,LEN(GF$2)-LEN("Portfolio &amp; ")+1),'Clean Data'!$3:$3,0))+$BE28)</f>
        <v>3.7226908478145734E-2</v>
      </c>
      <c r="GG29">
        <f>(INDEX('Clean Data'!$3:$1048576,MATCH($M29,'Clean Data'!$A$3:$A$1048576,0),MATCH(RIGHT(GG$2,LEN(GG$2)-LEN("Portfolio &amp; ")+1),'Clean Data'!$3:$3,0))+$BE29-(INDEX('Clean Data'!$3:$1048576,MATCH($M28,'Clean Data'!$A$3:$A$1048576,0),MATCH(RIGHT(GG$2,LEN(GG$2)-LEN("Portfolio &amp; ")+1),'Clean Data'!$3:$3,0))+$BE28))/(INDEX('Clean Data'!$3:$1048576,MATCH($M28,'Clean Data'!$A$3:$A$1048576,0),MATCH(RIGHT(GG$2,LEN(GG$2)-LEN("Portfolio &amp; ")+1),'Clean Data'!$3:$3,0))+$BE28)</f>
        <v>3.7254022507164385E-2</v>
      </c>
      <c r="GH29">
        <f>(INDEX('Clean Data'!$3:$1048576,MATCH($M29,'Clean Data'!$A$3:$A$1048576,0),MATCH(RIGHT(GH$2,LEN(GH$2)-LEN("Portfolio &amp; ")+1),'Clean Data'!$3:$3,0))+$BE29-(INDEX('Clean Data'!$3:$1048576,MATCH($M28,'Clean Data'!$A$3:$A$1048576,0),MATCH(RIGHT(GH$2,LEN(GH$2)-LEN("Portfolio &amp; ")+1),'Clean Data'!$3:$3,0))+$BE28))/(INDEX('Clean Data'!$3:$1048576,MATCH($M28,'Clean Data'!$A$3:$A$1048576,0),MATCH(RIGHT(GH$2,LEN(GH$2)-LEN("Portfolio &amp; ")+1),'Clean Data'!$3:$3,0))+$BE28)</f>
        <v>3.7233823630166994E-2</v>
      </c>
      <c r="GI29">
        <f>(INDEX('Clean Data'!$3:$1048576,MATCH($M29,'Clean Data'!$A$3:$A$1048576,0),MATCH(RIGHT(GI$2,LEN(GI$2)-LEN("Portfolio &amp; ")+1),'Clean Data'!$3:$3,0))+$BE29-(INDEX('Clean Data'!$3:$1048576,MATCH($M28,'Clean Data'!$A$3:$A$1048576,0),MATCH(RIGHT(GI$2,LEN(GI$2)-LEN("Portfolio &amp; ")+1),'Clean Data'!$3:$3,0))+$BE28))/(INDEX('Clean Data'!$3:$1048576,MATCH($M28,'Clean Data'!$A$3:$A$1048576,0),MATCH(RIGHT(GI$2,LEN(GI$2)-LEN("Portfolio &amp; ")+1),'Clean Data'!$3:$3,0))+$BE28)</f>
        <v>3.7236491523297555E-2</v>
      </c>
      <c r="GJ29">
        <f>(INDEX('Clean Data'!$3:$1048576,MATCH($M29,'Clean Data'!$A$3:$A$1048576,0),MATCH(RIGHT(GJ$2,LEN(GJ$2)-LEN("Portfolio &amp; ")+1),'Clean Data'!$3:$3,0))+$BE29-(INDEX('Clean Data'!$3:$1048576,MATCH($M28,'Clean Data'!$A$3:$A$1048576,0),MATCH(RIGHT(GJ$2,LEN(GJ$2)-LEN("Portfolio &amp; ")+1),'Clean Data'!$3:$3,0))+$BE28))/(INDEX('Clean Data'!$3:$1048576,MATCH($M28,'Clean Data'!$A$3:$A$1048576,0),MATCH(RIGHT(GJ$2,LEN(GJ$2)-LEN("Portfolio &amp; ")+1),'Clean Data'!$3:$3,0))+$BE28)</f>
        <v>3.7229942209542198E-2</v>
      </c>
      <c r="GK29">
        <f>(INDEX('Clean Data'!$3:$1048576,MATCH($M29,'Clean Data'!$A$3:$A$1048576,0),MATCH(RIGHT(GK$2,LEN(GK$2)-LEN("Portfolio &amp; ")+1),'Clean Data'!$3:$3,0))+$BE29-(INDEX('Clean Data'!$3:$1048576,MATCH($M28,'Clean Data'!$A$3:$A$1048576,0),MATCH(RIGHT(GK$2,LEN(GK$2)-LEN("Portfolio &amp; ")+1),'Clean Data'!$3:$3,0))+$BE28))/(INDEX('Clean Data'!$3:$1048576,MATCH($M28,'Clean Data'!$A$3:$A$1048576,0),MATCH(RIGHT(GK$2,LEN(GK$2)-LEN("Portfolio &amp; ")+1),'Clean Data'!$3:$3,0))+$BE28)</f>
        <v>3.7206857322846995E-2</v>
      </c>
      <c r="GL29">
        <f>(INDEX('Clean Data'!$3:$1048576,MATCH($M29,'Clean Data'!$A$3:$A$1048576,0),MATCH(RIGHT(GL$2,LEN(GL$2)-LEN("Portfolio &amp; ")+1),'Clean Data'!$3:$3,0))+$BE29-(INDEX('Clean Data'!$3:$1048576,MATCH($M28,'Clean Data'!$A$3:$A$1048576,0),MATCH(RIGHT(GL$2,LEN(GL$2)-LEN("Portfolio &amp; ")+1),'Clean Data'!$3:$3,0))+$BE28))/(INDEX('Clean Data'!$3:$1048576,MATCH($M28,'Clean Data'!$A$3:$A$1048576,0),MATCH(RIGHT(GL$2,LEN(GL$2)-LEN("Portfolio &amp; ")+1),'Clean Data'!$3:$3,0))+$BE28)</f>
        <v>3.7312944159000334E-2</v>
      </c>
      <c r="GM29">
        <f>(INDEX('Clean Data'!$3:$1048576,MATCH($M29,'Clean Data'!$A$3:$A$1048576,0),MATCH(RIGHT(GM$2,LEN(GM$2)-LEN("Portfolio &amp; ")+1),'Clean Data'!$3:$3,0))+$BE29-(INDEX('Clean Data'!$3:$1048576,MATCH($M28,'Clean Data'!$A$3:$A$1048576,0),MATCH(RIGHT(GM$2,LEN(GM$2)-LEN("Portfolio &amp; ")+1),'Clean Data'!$3:$3,0))+$BE28))/(INDEX('Clean Data'!$3:$1048576,MATCH($M28,'Clean Data'!$A$3:$A$1048576,0),MATCH(RIGHT(GM$2,LEN(GM$2)-LEN("Portfolio &amp; ")+1),'Clean Data'!$3:$3,0))+$BE28)</f>
        <v>3.7236217628261924E-2</v>
      </c>
      <c r="GN29">
        <f>(INDEX('Clean Data'!$3:$1048576,MATCH($M29,'Clean Data'!$A$3:$A$1048576,0),MATCH(RIGHT(GN$2,LEN(GN$2)-LEN("Portfolio &amp; ")+1),'Clean Data'!$3:$3,0))+$BE29-(INDEX('Clean Data'!$3:$1048576,MATCH($M28,'Clean Data'!$A$3:$A$1048576,0),MATCH(RIGHT(GN$2,LEN(GN$2)-LEN("Portfolio &amp; ")+1),'Clean Data'!$3:$3,0))+$BE28))/(INDEX('Clean Data'!$3:$1048576,MATCH($M28,'Clean Data'!$A$3:$A$1048576,0),MATCH(RIGHT(GN$2,LEN(GN$2)-LEN("Portfolio &amp; ")+1),'Clean Data'!$3:$3,0))+$BE28)</f>
        <v>3.7234242440678376E-2</v>
      </c>
      <c r="GO29">
        <f>(INDEX('Clean Data'!$3:$1048576,MATCH($M29,'Clean Data'!$A$3:$A$1048576,0),MATCH(RIGHT(GO$2,LEN(GO$2)-LEN("Portfolio &amp; ")+1),'Clean Data'!$3:$3,0))+$BE29-(INDEX('Clean Data'!$3:$1048576,MATCH($M28,'Clean Data'!$A$3:$A$1048576,0),MATCH(RIGHT(GO$2,LEN(GO$2)-LEN("Portfolio &amp; ")+1),'Clean Data'!$3:$3,0))+$BE28))/(INDEX('Clean Data'!$3:$1048576,MATCH($M28,'Clean Data'!$A$3:$A$1048576,0),MATCH(RIGHT(GO$2,LEN(GO$2)-LEN("Portfolio &amp; ")+1),'Clean Data'!$3:$3,0))+$BE28)</f>
        <v>3.7233652637128009E-2</v>
      </c>
      <c r="GP29">
        <f>(INDEX('Clean Data'!$3:$1048576,MATCH($M29,'Clean Data'!$A$3:$A$1048576,0),MATCH(RIGHT(GP$2,LEN(GP$2)-LEN("Portfolio &amp; ")+1),'Clean Data'!$3:$3,0))+$BE29-(INDEX('Clean Data'!$3:$1048576,MATCH($M28,'Clean Data'!$A$3:$A$1048576,0),MATCH(RIGHT(GP$2,LEN(GP$2)-LEN("Portfolio &amp; ")+1),'Clean Data'!$3:$3,0))+$BE28))/(INDEX('Clean Data'!$3:$1048576,MATCH($M28,'Clean Data'!$A$3:$A$1048576,0),MATCH(RIGHT(GP$2,LEN(GP$2)-LEN("Portfolio &amp; ")+1),'Clean Data'!$3:$3,0))+$BE28)</f>
        <v>3.7207225942702066E-2</v>
      </c>
      <c r="GQ29">
        <f>(INDEX('Clean Data'!$3:$1048576,MATCH($M29,'Clean Data'!$A$3:$A$1048576,0),MATCH(RIGHT(GQ$2,LEN(GQ$2)-LEN("Portfolio &amp; ")+1),'Clean Data'!$3:$3,0))+$BE29-(INDEX('Clean Data'!$3:$1048576,MATCH($M28,'Clean Data'!$A$3:$A$1048576,0),MATCH(RIGHT(GQ$2,LEN(GQ$2)-LEN("Portfolio &amp; ")+1),'Clean Data'!$3:$3,0))+$BE28))/(INDEX('Clean Data'!$3:$1048576,MATCH($M28,'Clean Data'!$A$3:$A$1048576,0),MATCH(RIGHT(GQ$2,LEN(GQ$2)-LEN("Portfolio &amp; ")+1),'Clean Data'!$3:$3,0))+$BE28)</f>
        <v>3.7233976963226258E-2</v>
      </c>
      <c r="GR29">
        <f>(INDEX('Clean Data'!$3:$1048576,MATCH($M29,'Clean Data'!$A$3:$A$1048576,0),MATCH(RIGHT(GR$2,LEN(GR$2)-LEN("Portfolio &amp; ")+1),'Clean Data'!$3:$3,0))+$BE29-(INDEX('Clean Data'!$3:$1048576,MATCH($M28,'Clean Data'!$A$3:$A$1048576,0),MATCH(RIGHT(GR$2,LEN(GR$2)-LEN("Portfolio &amp; ")+1),'Clean Data'!$3:$3,0))+$BE28))/(INDEX('Clean Data'!$3:$1048576,MATCH($M28,'Clean Data'!$A$3:$A$1048576,0),MATCH(RIGHT(GR$2,LEN(GR$2)-LEN("Portfolio &amp; ")+1),'Clean Data'!$3:$3,0))+$BE28)</f>
        <v>3.7227337847399553E-2</v>
      </c>
      <c r="GS29">
        <f>(INDEX('Clean Data'!$3:$1048576,MATCH($M29,'Clean Data'!$A$3:$A$1048576,0),MATCH(RIGHT(GS$2,LEN(GS$2)-LEN("Portfolio &amp; ")+1),'Clean Data'!$3:$3,0))+$BE29-(INDEX('Clean Data'!$3:$1048576,MATCH($M28,'Clean Data'!$A$3:$A$1048576,0),MATCH(RIGHT(GS$2,LEN(GS$2)-LEN("Portfolio &amp; ")+1),'Clean Data'!$3:$3,0))+$BE28))/(INDEX('Clean Data'!$3:$1048576,MATCH($M28,'Clean Data'!$A$3:$A$1048576,0),MATCH(RIGHT(GS$2,LEN(GS$2)-LEN("Portfolio &amp; ")+1),'Clean Data'!$3:$3,0))+$BE28)</f>
        <v>3.7235648024943203E-2</v>
      </c>
      <c r="GT29">
        <f>(INDEX('Clean Data'!$3:$1048576,MATCH($M29,'Clean Data'!$A$3:$A$1048576,0),MATCH(RIGHT(GT$2,LEN(GT$2)-LEN("Portfolio &amp; ")+1),'Clean Data'!$3:$3,0))+$BE29-(INDEX('Clean Data'!$3:$1048576,MATCH($M28,'Clean Data'!$A$3:$A$1048576,0),MATCH(RIGHT(GT$2,LEN(GT$2)-LEN("Portfolio &amp; ")+1),'Clean Data'!$3:$3,0))+$BE28))/(INDEX('Clean Data'!$3:$1048576,MATCH($M28,'Clean Data'!$A$3:$A$1048576,0),MATCH(RIGHT(GT$2,LEN(GT$2)-LEN("Portfolio &amp; ")+1),'Clean Data'!$3:$3,0))+$BE28)</f>
        <v>3.7238765766463948E-2</v>
      </c>
      <c r="GU29">
        <f>(INDEX('Clean Data'!$3:$1048576,MATCH($M29,'Clean Data'!$A$3:$A$1048576,0),MATCH(RIGHT(GU$2,LEN(GU$2)-LEN("Portfolio &amp; ")+1),'Clean Data'!$3:$3,0))+$BE29-(INDEX('Clean Data'!$3:$1048576,MATCH($M28,'Clean Data'!$A$3:$A$1048576,0),MATCH(RIGHT(GU$2,LEN(GU$2)-LEN("Portfolio &amp; ")+1),'Clean Data'!$3:$3,0))+$BE28))/(INDEX('Clean Data'!$3:$1048576,MATCH($M28,'Clean Data'!$A$3:$A$1048576,0),MATCH(RIGHT(GU$2,LEN(GU$2)-LEN("Portfolio &amp; ")+1),'Clean Data'!$3:$3,0))+$BE28)</f>
        <v>3.722210282332513E-2</v>
      </c>
      <c r="GV29">
        <f>(INDEX('Clean Data'!$3:$1048576,MATCH($M29,'Clean Data'!$A$3:$A$1048576,0),MATCH(RIGHT(GV$2,LEN(GV$2)-LEN("Portfolio &amp; ")+1),'Clean Data'!$3:$3,0))+$BE29-(INDEX('Clean Data'!$3:$1048576,MATCH($M28,'Clean Data'!$A$3:$A$1048576,0),MATCH(RIGHT(GV$2,LEN(GV$2)-LEN("Portfolio &amp; ")+1),'Clean Data'!$3:$3,0))+$BE28))/(INDEX('Clean Data'!$3:$1048576,MATCH($M28,'Clean Data'!$A$3:$A$1048576,0),MATCH(RIGHT(GV$2,LEN(GV$2)-LEN("Portfolio &amp; ")+1),'Clean Data'!$3:$3,0))+$BE28)</f>
        <v>3.7191771117120749E-2</v>
      </c>
      <c r="GW29">
        <f>(INDEX('Clean Data'!$3:$1048576,MATCH($M29,'Clean Data'!$A$3:$A$1048576,0),MATCH(RIGHT(GW$2,LEN(GW$2)-LEN("Portfolio &amp; ")+1),'Clean Data'!$3:$3,0))+$BE29-(INDEX('Clean Data'!$3:$1048576,MATCH($M28,'Clean Data'!$A$3:$A$1048576,0),MATCH(RIGHT(GW$2,LEN(GW$2)-LEN("Portfolio &amp; ")+1),'Clean Data'!$3:$3,0))+$BE28))/(INDEX('Clean Data'!$3:$1048576,MATCH($M28,'Clean Data'!$A$3:$A$1048576,0),MATCH(RIGHT(GW$2,LEN(GW$2)-LEN("Portfolio &amp; ")+1),'Clean Data'!$3:$3,0))+$BE28)</f>
        <v>3.7215820680411876E-2</v>
      </c>
      <c r="GX29">
        <f>(INDEX('Clean Data'!$3:$1048576,MATCH($M29,'Clean Data'!$A$3:$A$1048576,0),MATCH(RIGHT(GX$2,LEN(GX$2)-LEN("Portfolio &amp; ")+1),'Clean Data'!$3:$3,0))+$BE29-(INDEX('Clean Data'!$3:$1048576,MATCH($M28,'Clean Data'!$A$3:$A$1048576,0),MATCH(RIGHT(GX$2,LEN(GX$2)-LEN("Portfolio &amp; ")+1),'Clean Data'!$3:$3,0))+$BE28))/(INDEX('Clean Data'!$3:$1048576,MATCH($M28,'Clean Data'!$A$3:$A$1048576,0),MATCH(RIGHT(GX$2,LEN(GX$2)-LEN("Portfolio &amp; ")+1),'Clean Data'!$3:$3,0))+$BE28)</f>
        <v>3.7216220069673144E-2</v>
      </c>
      <c r="GY29">
        <f>(INDEX('Clean Data'!$3:$1048576,MATCH($M29,'Clean Data'!$A$3:$A$1048576,0),MATCH(RIGHT(GY$2,LEN(GY$2)-LEN("Portfolio &amp; ")+1),'Clean Data'!$3:$3,0))+$BE29-(INDEX('Clean Data'!$3:$1048576,MATCH($M28,'Clean Data'!$A$3:$A$1048576,0),MATCH(RIGHT(GY$2,LEN(GY$2)-LEN("Portfolio &amp; ")+1),'Clean Data'!$3:$3,0))+$BE28))/(INDEX('Clean Data'!$3:$1048576,MATCH($M28,'Clean Data'!$A$3:$A$1048576,0),MATCH(RIGHT(GY$2,LEN(GY$2)-LEN("Portfolio &amp; ")+1),'Clean Data'!$3:$3,0))+$BE28)</f>
        <v>3.7219998439539402E-2</v>
      </c>
      <c r="GZ29">
        <f>(INDEX('Clean Data'!$3:$1048576,MATCH($M29,'Clean Data'!$A$3:$A$1048576,0),MATCH(RIGHT(GZ$2,LEN(GZ$2)-LEN("Portfolio &amp; ")+1),'Clean Data'!$3:$3,0))+$BE29-(INDEX('Clean Data'!$3:$1048576,MATCH($M28,'Clean Data'!$A$3:$A$1048576,0),MATCH(RIGHT(GZ$2,LEN(GZ$2)-LEN("Portfolio &amp; ")+1),'Clean Data'!$3:$3,0))+$BE28))/(INDEX('Clean Data'!$3:$1048576,MATCH($M28,'Clean Data'!$A$3:$A$1048576,0),MATCH(RIGHT(GZ$2,LEN(GZ$2)-LEN("Portfolio &amp; ")+1),'Clean Data'!$3:$3,0))+$BE28)</f>
        <v>3.7222551515935842E-2</v>
      </c>
      <c r="HA29">
        <f>(INDEX('Clean Data'!$3:$1048576,MATCH($M29,'Clean Data'!$A$3:$A$1048576,0),MATCH(RIGHT(HA$2,LEN(HA$2)-LEN("Portfolio &amp; ")+1),'Clean Data'!$3:$3,0))+$BE29-(INDEX('Clean Data'!$3:$1048576,MATCH($M28,'Clean Data'!$A$3:$A$1048576,0),MATCH(RIGHT(HA$2,LEN(HA$2)-LEN("Portfolio &amp; ")+1),'Clean Data'!$3:$3,0))+$BE28))/(INDEX('Clean Data'!$3:$1048576,MATCH($M28,'Clean Data'!$A$3:$A$1048576,0),MATCH(RIGHT(HA$2,LEN(HA$2)-LEN("Portfolio &amp; ")+1),'Clean Data'!$3:$3,0))+$BE28)</f>
        <v>3.7221359409249075E-2</v>
      </c>
      <c r="HB29">
        <f>(INDEX('Clean Data'!$3:$1048576,MATCH($M29,'Clean Data'!$A$3:$A$1048576,0),MATCH(RIGHT(HB$2,LEN(HB$2)-LEN("Portfolio &amp; ")+1),'Clean Data'!$3:$3,0))+$BE29-(INDEX('Clean Data'!$3:$1048576,MATCH($M28,'Clean Data'!$A$3:$A$1048576,0),MATCH(RIGHT(HB$2,LEN(HB$2)-LEN("Portfolio &amp; ")+1),'Clean Data'!$3:$3,0))+$BE28))/(INDEX('Clean Data'!$3:$1048576,MATCH($M28,'Clean Data'!$A$3:$A$1048576,0),MATCH(RIGHT(HB$2,LEN(HB$2)-LEN("Portfolio &amp; ")+1),'Clean Data'!$3:$3,0))+$BE28)</f>
        <v>3.7214276683869903E-2</v>
      </c>
      <c r="HC29">
        <f>(INDEX('Clean Data'!$3:$1048576,MATCH($M29,'Clean Data'!$A$3:$A$1048576,0),MATCH(RIGHT(HC$2,LEN(HC$2)-LEN("Portfolio &amp; ")+1),'Clean Data'!$3:$3,0))+$BE29-(INDEX('Clean Data'!$3:$1048576,MATCH($M28,'Clean Data'!$A$3:$A$1048576,0),MATCH(RIGHT(HC$2,LEN(HC$2)-LEN("Portfolio &amp; ")+1),'Clean Data'!$3:$3,0))+$BE28))/(INDEX('Clean Data'!$3:$1048576,MATCH($M28,'Clean Data'!$A$3:$A$1048576,0),MATCH(RIGHT(HC$2,LEN(HC$2)-LEN("Portfolio &amp; ")+1),'Clean Data'!$3:$3,0))+$BE28)</f>
        <v>3.7180441059468231E-2</v>
      </c>
      <c r="HD29">
        <f>(INDEX('Clean Data'!$3:$1048576,MATCH($M29,'Clean Data'!$A$3:$A$1048576,0),MATCH(RIGHT(HD$2,LEN(HD$2)-LEN("Portfolio &amp; ")+1),'Clean Data'!$3:$3,0))+$BE29-(INDEX('Clean Data'!$3:$1048576,MATCH($M28,'Clean Data'!$A$3:$A$1048576,0),MATCH(RIGHT(HD$2,LEN(HD$2)-LEN("Portfolio &amp; ")+1),'Clean Data'!$3:$3,0))+$BE28))/(INDEX('Clean Data'!$3:$1048576,MATCH($M28,'Clean Data'!$A$3:$A$1048576,0),MATCH(RIGHT(HD$2,LEN(HD$2)-LEN("Portfolio &amp; ")+1),'Clean Data'!$3:$3,0))+$BE28)</f>
        <v>3.7225306880197435E-2</v>
      </c>
      <c r="HE29">
        <f>(INDEX('Clean Data'!$3:$1048576,MATCH($M29,'Clean Data'!$A$3:$A$1048576,0),MATCH(RIGHT(HE$2,LEN(HE$2)-LEN("Portfolio &amp; ")+1),'Clean Data'!$3:$3,0))+$BE29-(INDEX('Clean Data'!$3:$1048576,MATCH($M28,'Clean Data'!$A$3:$A$1048576,0),MATCH(RIGHT(HE$2,LEN(HE$2)-LEN("Portfolio &amp; ")+1),'Clean Data'!$3:$3,0))+$BE28))/(INDEX('Clean Data'!$3:$1048576,MATCH($M28,'Clean Data'!$A$3:$A$1048576,0),MATCH(RIGHT(HE$2,LEN(HE$2)-LEN("Portfolio &amp; ")+1),'Clean Data'!$3:$3,0))+$BE28)</f>
        <v>3.723021418344246E-2</v>
      </c>
      <c r="HF29">
        <f>(INDEX('Clean Data'!$3:$1048576,MATCH($M29,'Clean Data'!$A$3:$A$1048576,0),MATCH(RIGHT(HF$2,LEN(HF$2)-LEN("Portfolio &amp; ")+1),'Clean Data'!$3:$3,0))+$BE29-(INDEX('Clean Data'!$3:$1048576,MATCH($M28,'Clean Data'!$A$3:$A$1048576,0),MATCH(RIGHT(HF$2,LEN(HF$2)-LEN("Portfolio &amp; ")+1),'Clean Data'!$3:$3,0))+$BE28))/(INDEX('Clean Data'!$3:$1048576,MATCH($M28,'Clean Data'!$A$3:$A$1048576,0),MATCH(RIGHT(HF$2,LEN(HF$2)-LEN("Portfolio &amp; ")+1),'Clean Data'!$3:$3,0))+$BE28)</f>
        <v>3.7217711439200073E-2</v>
      </c>
      <c r="HG29">
        <f>(INDEX('Clean Data'!$3:$1048576,MATCH($M29,'Clean Data'!$A$3:$A$1048576,0),MATCH(RIGHT(HG$2,LEN(HG$2)-LEN("Portfolio &amp; ")+1),'Clean Data'!$3:$3,0))+$BE29-(INDEX('Clean Data'!$3:$1048576,MATCH($M28,'Clean Data'!$A$3:$A$1048576,0),MATCH(RIGHT(HG$2,LEN(HG$2)-LEN("Portfolio &amp; ")+1),'Clean Data'!$3:$3,0))+$BE28))/(INDEX('Clean Data'!$3:$1048576,MATCH($M28,'Clean Data'!$A$3:$A$1048576,0),MATCH(RIGHT(HG$2,LEN(HG$2)-LEN("Portfolio &amp; ")+1),'Clean Data'!$3:$3,0))+$BE28)</f>
        <v>3.7238349232962452E-2</v>
      </c>
      <c r="HH29">
        <f>(INDEX('Clean Data'!$3:$1048576,MATCH($M29,'Clean Data'!$A$3:$A$1048576,0),MATCH(RIGHT(HH$2,LEN(HH$2)-LEN("Portfolio &amp; ")+1),'Clean Data'!$3:$3,0))+$BE29-(INDEX('Clean Data'!$3:$1048576,MATCH($M28,'Clean Data'!$A$3:$A$1048576,0),MATCH(RIGHT(HH$2,LEN(HH$2)-LEN("Portfolio &amp; ")+1),'Clean Data'!$3:$3,0))+$BE28))/(INDEX('Clean Data'!$3:$1048576,MATCH($M28,'Clean Data'!$A$3:$A$1048576,0),MATCH(RIGHT(HH$2,LEN(HH$2)-LEN("Portfolio &amp; ")+1),'Clean Data'!$3:$3,0))+$BE28)</f>
        <v>3.722499378603885E-2</v>
      </c>
      <c r="HI29">
        <f>(INDEX('Clean Data'!$3:$1048576,MATCH($M29,'Clean Data'!$A$3:$A$1048576,0),MATCH(RIGHT(HI$2,LEN(HI$2)-LEN("Portfolio &amp; ")+1),'Clean Data'!$3:$3,0))+$BE29-(INDEX('Clean Data'!$3:$1048576,MATCH($M28,'Clean Data'!$A$3:$A$1048576,0),MATCH(RIGHT(HI$2,LEN(HI$2)-LEN("Portfolio &amp; ")+1),'Clean Data'!$3:$3,0))+$BE28))/(INDEX('Clean Data'!$3:$1048576,MATCH($M28,'Clean Data'!$A$3:$A$1048576,0),MATCH(RIGHT(HI$2,LEN(HI$2)-LEN("Portfolio &amp; ")+1),'Clean Data'!$3:$3,0))+$BE28)</f>
        <v>3.722479307503198E-2</v>
      </c>
      <c r="HJ29">
        <f>(INDEX('Clean Data'!$3:$1048576,MATCH($M29,'Clean Data'!$A$3:$A$1048576,0),MATCH(RIGHT(HJ$2,LEN(HJ$2)-LEN("Portfolio &amp; ")+1),'Clean Data'!$3:$3,0))+$BE29-(INDEX('Clean Data'!$3:$1048576,MATCH($M28,'Clean Data'!$A$3:$A$1048576,0),MATCH(RIGHT(HJ$2,LEN(HJ$2)-LEN("Portfolio &amp; ")+1),'Clean Data'!$3:$3,0))+$BE28))/(INDEX('Clean Data'!$3:$1048576,MATCH($M28,'Clean Data'!$A$3:$A$1048576,0),MATCH(RIGHT(HJ$2,LEN(HJ$2)-LEN("Portfolio &amp; ")+1),'Clean Data'!$3:$3,0))+$BE28)</f>
        <v>3.7227299164333483E-2</v>
      </c>
      <c r="HK29">
        <f>(INDEX('Clean Data'!$3:$1048576,MATCH($M29,'Clean Data'!$A$3:$A$1048576,0),MATCH(RIGHT(HK$2,LEN(HK$2)-LEN("Portfolio &amp; ")+1),'Clean Data'!$3:$3,0))+$BE29-(INDEX('Clean Data'!$3:$1048576,MATCH($M28,'Clean Data'!$A$3:$A$1048576,0),MATCH(RIGHT(HK$2,LEN(HK$2)-LEN("Portfolio &amp; ")+1),'Clean Data'!$3:$3,0))+$BE28))/(INDEX('Clean Data'!$3:$1048576,MATCH($M28,'Clean Data'!$A$3:$A$1048576,0),MATCH(RIGHT(HK$2,LEN(HK$2)-LEN("Portfolio &amp; ")+1),'Clean Data'!$3:$3,0))+$BE28)</f>
        <v>3.7224291110874941E-2</v>
      </c>
      <c r="HL29">
        <f>(INDEX('Clean Data'!$3:$1048576,MATCH($M29,'Clean Data'!$A$3:$A$1048576,0),MATCH(RIGHT(HL$2,LEN(HL$2)-LEN("Portfolio &amp; ")+1),'Clean Data'!$3:$3,0))+$BE29-(INDEX('Clean Data'!$3:$1048576,MATCH($M28,'Clean Data'!$A$3:$A$1048576,0),MATCH(RIGHT(HL$2,LEN(HL$2)-LEN("Portfolio &amp; ")+1),'Clean Data'!$3:$3,0))+$BE28))/(INDEX('Clean Data'!$3:$1048576,MATCH($M28,'Clean Data'!$A$3:$A$1048576,0),MATCH(RIGHT(HL$2,LEN(HL$2)-LEN("Portfolio &amp; ")+1),'Clean Data'!$3:$3,0))+$BE28)</f>
        <v>3.7226318578569138E-2</v>
      </c>
      <c r="HM29">
        <f>(INDEX('Clean Data'!$3:$1048576,MATCH($M29,'Clean Data'!$A$3:$A$1048576,0),MATCH(RIGHT(HM$2,LEN(HM$2)-LEN("Portfolio &amp; ")+1),'Clean Data'!$3:$3,0))+$BE29-(INDEX('Clean Data'!$3:$1048576,MATCH($M28,'Clean Data'!$A$3:$A$1048576,0),MATCH(RIGHT(HM$2,LEN(HM$2)-LEN("Portfolio &amp; ")+1),'Clean Data'!$3:$3,0))+$BE28))/(INDEX('Clean Data'!$3:$1048576,MATCH($M28,'Clean Data'!$A$3:$A$1048576,0),MATCH(RIGHT(HM$2,LEN(HM$2)-LEN("Portfolio &amp; ")+1),'Clean Data'!$3:$3,0))+$BE28)</f>
        <v>3.7214429215949765E-2</v>
      </c>
      <c r="HN29">
        <f>(INDEX('Clean Data'!$3:$1048576,MATCH($M29,'Clean Data'!$A$3:$A$1048576,0),MATCH(RIGHT(HN$2,LEN(HN$2)-LEN("Portfolio &amp; ")+1),'Clean Data'!$3:$3,0))+$BE29-(INDEX('Clean Data'!$3:$1048576,MATCH($M28,'Clean Data'!$A$3:$A$1048576,0),MATCH(RIGHT(HN$2,LEN(HN$2)-LEN("Portfolio &amp; ")+1),'Clean Data'!$3:$3,0))+$BE28))/(INDEX('Clean Data'!$3:$1048576,MATCH($M28,'Clean Data'!$A$3:$A$1048576,0),MATCH(RIGHT(HN$2,LEN(HN$2)-LEN("Portfolio &amp; ")+1),'Clean Data'!$3:$3,0))+$BE28)</f>
        <v>3.7240566355770922E-2</v>
      </c>
      <c r="HO29">
        <f>(INDEX('Clean Data'!$3:$1048576,MATCH($M29,'Clean Data'!$A$3:$A$1048576,0),MATCH(RIGHT(HO$2,LEN(HO$2)-LEN("Portfolio &amp; ")+1),'Clean Data'!$3:$3,0))+$BE29-(INDEX('Clean Data'!$3:$1048576,MATCH($M28,'Clean Data'!$A$3:$A$1048576,0),MATCH(RIGHT(HO$2,LEN(HO$2)-LEN("Portfolio &amp; ")+1),'Clean Data'!$3:$3,0))+$BE28))/(INDEX('Clean Data'!$3:$1048576,MATCH($M28,'Clean Data'!$A$3:$A$1048576,0),MATCH(RIGHT(HO$2,LEN(HO$2)-LEN("Portfolio &amp; ")+1),'Clean Data'!$3:$3,0))+$BE28)</f>
        <v>3.7163798587071174E-2</v>
      </c>
      <c r="HP29">
        <f>(INDEX('Clean Data'!$3:$1048576,MATCH($M29,'Clean Data'!$A$3:$A$1048576,0),MATCH(RIGHT(HP$2,LEN(HP$2)-LEN("Portfolio &amp; ")+1),'Clean Data'!$3:$3,0))+$BE29-(INDEX('Clean Data'!$3:$1048576,MATCH($M28,'Clean Data'!$A$3:$A$1048576,0),MATCH(RIGHT(HP$2,LEN(HP$2)-LEN("Portfolio &amp; ")+1),'Clean Data'!$3:$3,0))+$BE28))/(INDEX('Clean Data'!$3:$1048576,MATCH($M28,'Clean Data'!$A$3:$A$1048576,0),MATCH(RIGHT(HP$2,LEN(HP$2)-LEN("Portfolio &amp; ")+1),'Clean Data'!$3:$3,0))+$BE28)</f>
        <v>3.7220242389697289E-2</v>
      </c>
      <c r="HQ29">
        <f>(INDEX('Clean Data'!$3:$1048576,MATCH($M29,'Clean Data'!$A$3:$A$1048576,0),MATCH(RIGHT(HQ$2,LEN(HQ$2)-LEN("Portfolio &amp; ")+1),'Clean Data'!$3:$3,0))+$BE29-(INDEX('Clean Data'!$3:$1048576,MATCH($M28,'Clean Data'!$A$3:$A$1048576,0),MATCH(RIGHT(HQ$2,LEN(HQ$2)-LEN("Portfolio &amp; ")+1),'Clean Data'!$3:$3,0))+$BE28))/(INDEX('Clean Data'!$3:$1048576,MATCH($M28,'Clean Data'!$A$3:$A$1048576,0),MATCH(RIGHT(HQ$2,LEN(HQ$2)-LEN("Portfolio &amp; ")+1),'Clean Data'!$3:$3,0))+$BE28)</f>
        <v>3.7219190174284073E-2</v>
      </c>
      <c r="HR29">
        <f>(INDEX('Clean Data'!$3:$1048576,MATCH($M29,'Clean Data'!$A$3:$A$1048576,0),MATCH(RIGHT(HR$2,LEN(HR$2)-LEN("Portfolio &amp; ")+1),'Clean Data'!$3:$3,0))+$BE29-(INDEX('Clean Data'!$3:$1048576,MATCH($M28,'Clean Data'!$A$3:$A$1048576,0),MATCH(RIGHT(HR$2,LEN(HR$2)-LEN("Portfolio &amp; ")+1),'Clean Data'!$3:$3,0))+$BE28))/(INDEX('Clean Data'!$3:$1048576,MATCH($M28,'Clean Data'!$A$3:$A$1048576,0),MATCH(RIGHT(HR$2,LEN(HR$2)-LEN("Portfolio &amp; ")+1),'Clean Data'!$3:$3,0))+$BE28)</f>
        <v>3.7165828857614082E-2</v>
      </c>
      <c r="HS29">
        <f>(INDEX('Clean Data'!$3:$1048576,MATCH($M29,'Clean Data'!$A$3:$A$1048576,0),MATCH(RIGHT(HS$2,LEN(HS$2)-LEN("Portfolio &amp; ")+1),'Clean Data'!$3:$3,0))+$BE29-(INDEX('Clean Data'!$3:$1048576,MATCH($M28,'Clean Data'!$A$3:$A$1048576,0),MATCH(RIGHT(HS$2,LEN(HS$2)-LEN("Portfolio &amp; ")+1),'Clean Data'!$3:$3,0))+$BE28))/(INDEX('Clean Data'!$3:$1048576,MATCH($M28,'Clean Data'!$A$3:$A$1048576,0),MATCH(RIGHT(HS$2,LEN(HS$2)-LEN("Portfolio &amp; ")+1),'Clean Data'!$3:$3,0))+$BE28)</f>
        <v>3.722437809460203E-2</v>
      </c>
      <c r="HT29">
        <f>(INDEX('Clean Data'!$3:$1048576,MATCH($M29,'Clean Data'!$A$3:$A$1048576,0),MATCH(RIGHT(HT$2,LEN(HT$2)-LEN("Portfolio &amp; ")+1),'Clean Data'!$3:$3,0))+$BE29-(INDEX('Clean Data'!$3:$1048576,MATCH($M28,'Clean Data'!$A$3:$A$1048576,0),MATCH(RIGHT(HT$2,LEN(HT$2)-LEN("Portfolio &amp; ")+1),'Clean Data'!$3:$3,0))+$BE28))/(INDEX('Clean Data'!$3:$1048576,MATCH($M28,'Clean Data'!$A$3:$A$1048576,0),MATCH(RIGHT(HT$2,LEN(HT$2)-LEN("Portfolio &amp; ")+1),'Clean Data'!$3:$3,0))+$BE28)</f>
        <v>3.7215867223814994E-2</v>
      </c>
      <c r="HU29">
        <f>(INDEX('Clean Data'!$3:$1048576,MATCH($M29,'Clean Data'!$A$3:$A$1048576,0),MATCH(RIGHT(HU$2,LEN(HU$2)-LEN("Portfolio &amp; ")+1),'Clean Data'!$3:$3,0))+$BE29-(INDEX('Clean Data'!$3:$1048576,MATCH($M28,'Clean Data'!$A$3:$A$1048576,0),MATCH(RIGHT(HU$2,LEN(HU$2)-LEN("Portfolio &amp; ")+1),'Clean Data'!$3:$3,0))+$BE28))/(INDEX('Clean Data'!$3:$1048576,MATCH($M28,'Clean Data'!$A$3:$A$1048576,0),MATCH(RIGHT(HU$2,LEN(HU$2)-LEN("Portfolio &amp; ")+1),'Clean Data'!$3:$3,0))+$BE28)</f>
        <v>3.7215430443917619E-2</v>
      </c>
      <c r="HV29">
        <f>(INDEX('Clean Data'!$3:$1048576,MATCH($M29,'Clean Data'!$A$3:$A$1048576,0),MATCH(RIGHT(HV$2,LEN(HV$2)-LEN("Portfolio &amp; ")+1),'Clean Data'!$3:$3,0))+$BE29-(INDEX('Clean Data'!$3:$1048576,MATCH($M28,'Clean Data'!$A$3:$A$1048576,0),MATCH(RIGHT(HV$2,LEN(HV$2)-LEN("Portfolio &amp; ")+1),'Clean Data'!$3:$3,0))+$BE28))/(INDEX('Clean Data'!$3:$1048576,MATCH($M28,'Clean Data'!$A$3:$A$1048576,0),MATCH(RIGHT(HV$2,LEN(HV$2)-LEN("Portfolio &amp; ")+1),'Clean Data'!$3:$3,0))+$BE28)</f>
        <v>3.7217364460964172E-2</v>
      </c>
      <c r="HW29">
        <f>(INDEX('Clean Data'!$3:$1048576,MATCH($M29,'Clean Data'!$A$3:$A$1048576,0),MATCH(RIGHT(HW$2,LEN(HW$2)-LEN("Portfolio &amp; ")+1),'Clean Data'!$3:$3,0))+$BE29-(INDEX('Clean Data'!$3:$1048576,MATCH($M28,'Clean Data'!$A$3:$A$1048576,0),MATCH(RIGHT(HW$2,LEN(HW$2)-LEN("Portfolio &amp; ")+1),'Clean Data'!$3:$3,0))+$BE28))/(INDEX('Clean Data'!$3:$1048576,MATCH($M28,'Clean Data'!$A$3:$A$1048576,0),MATCH(RIGHT(HW$2,LEN(HW$2)-LEN("Portfolio &amp; ")+1),'Clean Data'!$3:$3,0))+$BE28)</f>
        <v>3.7193731910421281E-2</v>
      </c>
      <c r="HX29">
        <f>(INDEX('Clean Data'!$3:$1048576,MATCH($M29,'Clean Data'!$A$3:$A$1048576,0),MATCH(RIGHT(HX$2,LEN(HX$2)-LEN("Portfolio &amp; ")+1),'Clean Data'!$3:$3,0))+$BE29-(INDEX('Clean Data'!$3:$1048576,MATCH($M28,'Clean Data'!$A$3:$A$1048576,0),MATCH(RIGHT(HX$2,LEN(HX$2)-LEN("Portfolio &amp; ")+1),'Clean Data'!$3:$3,0))+$BE28))/(INDEX('Clean Data'!$3:$1048576,MATCH($M28,'Clean Data'!$A$3:$A$1048576,0),MATCH(RIGHT(HX$2,LEN(HX$2)-LEN("Portfolio &amp; ")+1),'Clean Data'!$3:$3,0))+$BE28)</f>
        <v>3.7220429045544526E-2</v>
      </c>
      <c r="HY29">
        <f>(INDEX('Clean Data'!$3:$1048576,MATCH($M29,'Clean Data'!$A$3:$A$1048576,0),MATCH(RIGHT(HY$2,LEN(HY$2)-LEN("Portfolio &amp; ")+1),'Clean Data'!$3:$3,0))+$BE29-(INDEX('Clean Data'!$3:$1048576,MATCH($M28,'Clean Data'!$A$3:$A$1048576,0),MATCH(RIGHT(HY$2,LEN(HY$2)-LEN("Portfolio &amp; ")+1),'Clean Data'!$3:$3,0))+$BE28))/(INDEX('Clean Data'!$3:$1048576,MATCH($M28,'Clean Data'!$A$3:$A$1048576,0),MATCH(RIGHT(HY$2,LEN(HY$2)-LEN("Portfolio &amp; ")+1),'Clean Data'!$3:$3,0))+$BE28)</f>
        <v>3.7227156015522123E-2</v>
      </c>
      <c r="HZ29">
        <f>(INDEX('Clean Data'!$3:$1048576,MATCH($M29,'Clean Data'!$A$3:$A$1048576,0),MATCH(RIGHT(HZ$2,LEN(HZ$2)-LEN("Portfolio &amp; ")+1),'Clean Data'!$3:$3,0))+$BE29-(INDEX('Clean Data'!$3:$1048576,MATCH($M28,'Clean Data'!$A$3:$A$1048576,0),MATCH(RIGHT(HZ$2,LEN(HZ$2)-LEN("Portfolio &amp; ")+1),'Clean Data'!$3:$3,0))+$BE28))/(INDEX('Clean Data'!$3:$1048576,MATCH($M28,'Clean Data'!$A$3:$A$1048576,0),MATCH(RIGHT(HZ$2,LEN(HZ$2)-LEN("Portfolio &amp; ")+1),'Clean Data'!$3:$3,0))+$BE28)</f>
        <v>3.725168855756706E-2</v>
      </c>
      <c r="IA29">
        <f>(INDEX('Clean Data'!$3:$1048576,MATCH($M29,'Clean Data'!$A$3:$A$1048576,0),MATCH(RIGHT(IA$2,LEN(IA$2)-LEN("Portfolio &amp; ")+1),'Clean Data'!$3:$3,0))+$BE29-(INDEX('Clean Data'!$3:$1048576,MATCH($M28,'Clean Data'!$A$3:$A$1048576,0),MATCH(RIGHT(IA$2,LEN(IA$2)-LEN("Portfolio &amp; ")+1),'Clean Data'!$3:$3,0))+$BE28))/(INDEX('Clean Data'!$3:$1048576,MATCH($M28,'Clean Data'!$A$3:$A$1048576,0),MATCH(RIGHT(IA$2,LEN(IA$2)-LEN("Portfolio &amp; ")+1),'Clean Data'!$3:$3,0))+$BE28)</f>
        <v>3.7220233636704757E-2</v>
      </c>
      <c r="IB29">
        <f>(INDEX('Clean Data'!$3:$1048576,MATCH($M29,'Clean Data'!$A$3:$A$1048576,0),MATCH(RIGHT(IB$2,LEN(IB$2)-LEN("Portfolio &amp; ")+1),'Clean Data'!$3:$3,0))+$BE29-(INDEX('Clean Data'!$3:$1048576,MATCH($M28,'Clean Data'!$A$3:$A$1048576,0),MATCH(RIGHT(IB$2,LEN(IB$2)-LEN("Portfolio &amp; ")+1),'Clean Data'!$3:$3,0))+$BE28))/(INDEX('Clean Data'!$3:$1048576,MATCH($M28,'Clean Data'!$A$3:$A$1048576,0),MATCH(RIGHT(IB$2,LEN(IB$2)-LEN("Portfolio &amp; ")+1),'Clean Data'!$3:$3,0))+$BE28)</f>
        <v>3.7230164016366196E-2</v>
      </c>
      <c r="IC29">
        <f>(INDEX('Clean Data'!$3:$1048576,MATCH($M29,'Clean Data'!$A$3:$A$1048576,0),MATCH(RIGHT(IC$2,LEN(IC$2)-LEN("Portfolio &amp; ")+1),'Clean Data'!$3:$3,0))+$BE29-(INDEX('Clean Data'!$3:$1048576,MATCH($M28,'Clean Data'!$A$3:$A$1048576,0),MATCH(RIGHT(IC$2,LEN(IC$2)-LEN("Portfolio &amp; ")+1),'Clean Data'!$3:$3,0))+$BE28))/(INDEX('Clean Data'!$3:$1048576,MATCH($M28,'Clean Data'!$A$3:$A$1048576,0),MATCH(RIGHT(IC$2,LEN(IC$2)-LEN("Portfolio &amp; ")+1),'Clean Data'!$3:$3,0))+$BE28)</f>
        <v>3.7228573790061635E-2</v>
      </c>
      <c r="ID29">
        <f>(INDEX('Clean Data'!$3:$1048576,MATCH($M29,'Clean Data'!$A$3:$A$1048576,0),MATCH(RIGHT(ID$2,LEN(ID$2)-LEN("Portfolio &amp; ")+1),'Clean Data'!$3:$3,0))+$BE29-(INDEX('Clean Data'!$3:$1048576,MATCH($M28,'Clean Data'!$A$3:$A$1048576,0),MATCH(RIGHT(ID$2,LEN(ID$2)-LEN("Portfolio &amp; ")+1),'Clean Data'!$3:$3,0))+$BE28))/(INDEX('Clean Data'!$3:$1048576,MATCH($M28,'Clean Data'!$A$3:$A$1048576,0),MATCH(RIGHT(ID$2,LEN(ID$2)-LEN("Portfolio &amp; ")+1),'Clean Data'!$3:$3,0))+$BE28)</f>
        <v>3.7231782010961875E-2</v>
      </c>
      <c r="IE29">
        <f>(INDEX('Clean Data'!$3:$1048576,MATCH($M29,'Clean Data'!$A$3:$A$1048576,0),MATCH(RIGHT(IE$2,LEN(IE$2)-LEN("Portfolio &amp; ")+1),'Clean Data'!$3:$3,0))+$BE29-(INDEX('Clean Data'!$3:$1048576,MATCH($M28,'Clean Data'!$A$3:$A$1048576,0),MATCH(RIGHT(IE$2,LEN(IE$2)-LEN("Portfolio &amp; ")+1),'Clean Data'!$3:$3,0))+$BE28))/(INDEX('Clean Data'!$3:$1048576,MATCH($M28,'Clean Data'!$A$3:$A$1048576,0),MATCH(RIGHT(IE$2,LEN(IE$2)-LEN("Portfolio &amp; ")+1),'Clean Data'!$3:$3,0))+$BE28)</f>
        <v>3.7308655719135074E-2</v>
      </c>
      <c r="IF29">
        <f>(INDEX('Clean Data'!$3:$1048576,MATCH($M29,'Clean Data'!$A$3:$A$1048576,0),MATCH(RIGHT(IF$2,LEN(IF$2)-LEN("Portfolio &amp; ")+1),'Clean Data'!$3:$3,0))+$BE29-(INDEX('Clean Data'!$3:$1048576,MATCH($M28,'Clean Data'!$A$3:$A$1048576,0),MATCH(RIGHT(IF$2,LEN(IF$2)-LEN("Portfolio &amp; ")+1),'Clean Data'!$3:$3,0))+$BE28))/(INDEX('Clean Data'!$3:$1048576,MATCH($M28,'Clean Data'!$A$3:$A$1048576,0),MATCH(RIGHT(IF$2,LEN(IF$2)-LEN("Portfolio &amp; ")+1),'Clean Data'!$3:$3,0))+$BE28)</f>
        <v>3.7237878186276593E-2</v>
      </c>
      <c r="IG29">
        <f>(INDEX('Clean Data'!$3:$1048576,MATCH($M29,'Clean Data'!$A$3:$A$1048576,0),MATCH(RIGHT(IG$2,LEN(IG$2)-LEN("Portfolio &amp; ")+1),'Clean Data'!$3:$3,0))+$BE29-(INDEX('Clean Data'!$3:$1048576,MATCH($M28,'Clean Data'!$A$3:$A$1048576,0),MATCH(RIGHT(IG$2,LEN(IG$2)-LEN("Portfolio &amp; ")+1),'Clean Data'!$3:$3,0))+$BE28))/(INDEX('Clean Data'!$3:$1048576,MATCH($M28,'Clean Data'!$A$3:$A$1048576,0),MATCH(RIGHT(IG$2,LEN(IG$2)-LEN("Portfolio &amp; ")+1),'Clean Data'!$3:$3,0))+$BE28)</f>
        <v>3.7220146489906202E-2</v>
      </c>
      <c r="IH29">
        <f>(INDEX('Clean Data'!$3:$1048576,MATCH($M29,'Clean Data'!$A$3:$A$1048576,0),MATCH(RIGHT(IH$2,LEN(IH$2)-LEN("Portfolio &amp; ")+1),'Clean Data'!$3:$3,0))+$BE29-(INDEX('Clean Data'!$3:$1048576,MATCH($M28,'Clean Data'!$A$3:$A$1048576,0),MATCH(RIGHT(IH$2,LEN(IH$2)-LEN("Portfolio &amp; ")+1),'Clean Data'!$3:$3,0))+$BE28))/(INDEX('Clean Data'!$3:$1048576,MATCH($M28,'Clean Data'!$A$3:$A$1048576,0),MATCH(RIGHT(IH$2,LEN(IH$2)-LEN("Portfolio &amp; ")+1),'Clean Data'!$3:$3,0))+$BE28)</f>
        <v>3.7232331170566381E-2</v>
      </c>
      <c r="II29">
        <f>(INDEX('Clean Data'!$3:$1048576,MATCH($M29,'Clean Data'!$A$3:$A$1048576,0),MATCH(RIGHT(II$2,LEN(II$2)-LEN("Portfolio &amp; ")+1),'Clean Data'!$3:$3,0))+$BE29-(INDEX('Clean Data'!$3:$1048576,MATCH($M28,'Clean Data'!$A$3:$A$1048576,0),MATCH(RIGHT(II$2,LEN(II$2)-LEN("Portfolio &amp; ")+1),'Clean Data'!$3:$3,0))+$BE28))/(INDEX('Clean Data'!$3:$1048576,MATCH($M28,'Clean Data'!$A$3:$A$1048576,0),MATCH(RIGHT(II$2,LEN(II$2)-LEN("Portfolio &amp; ")+1),'Clean Data'!$3:$3,0))+$BE28)</f>
        <v>3.7220253946919989E-2</v>
      </c>
      <c r="IJ29">
        <f>(INDEX('Clean Data'!$3:$1048576,MATCH($M29,'Clean Data'!$A$3:$A$1048576,0),MATCH(RIGHT(IJ$2,LEN(IJ$2)-LEN("Portfolio &amp; ")+1),'Clean Data'!$3:$3,0))+$BE29-(INDEX('Clean Data'!$3:$1048576,MATCH($M28,'Clean Data'!$A$3:$A$1048576,0),MATCH(RIGHT(IJ$2,LEN(IJ$2)-LEN("Portfolio &amp; ")+1),'Clean Data'!$3:$3,0))+$BE28))/(INDEX('Clean Data'!$3:$1048576,MATCH($M28,'Clean Data'!$A$3:$A$1048576,0),MATCH(RIGHT(IJ$2,LEN(IJ$2)-LEN("Portfolio &amp; ")+1),'Clean Data'!$3:$3,0))+$BE28)</f>
        <v>3.7200273471013658E-2</v>
      </c>
      <c r="IK29">
        <f>(INDEX('Clean Data'!$3:$1048576,MATCH($M29,'Clean Data'!$A$3:$A$1048576,0),MATCH(RIGHT(IK$2,LEN(IK$2)-LEN("Portfolio &amp; ")+1),'Clean Data'!$3:$3,0))+$BE29-(INDEX('Clean Data'!$3:$1048576,MATCH($M28,'Clean Data'!$A$3:$A$1048576,0),MATCH(RIGHT(IK$2,LEN(IK$2)-LEN("Portfolio &amp; ")+1),'Clean Data'!$3:$3,0))+$BE28))/(INDEX('Clean Data'!$3:$1048576,MATCH($M28,'Clean Data'!$A$3:$A$1048576,0),MATCH(RIGHT(IK$2,LEN(IK$2)-LEN("Portfolio &amp; ")+1),'Clean Data'!$3:$3,0))+$BE28)</f>
        <v>3.7220418801039185E-2</v>
      </c>
      <c r="IL29">
        <f>(INDEX('Clean Data'!$3:$1048576,MATCH($M29,'Clean Data'!$A$3:$A$1048576,0),MATCH(RIGHT(IL$2,LEN(IL$2)-LEN("Portfolio &amp; ")+1),'Clean Data'!$3:$3,0))+$BE29-(INDEX('Clean Data'!$3:$1048576,MATCH($M28,'Clean Data'!$A$3:$A$1048576,0),MATCH(RIGHT(IL$2,LEN(IL$2)-LEN("Portfolio &amp; ")+1),'Clean Data'!$3:$3,0))+$BE28))/(INDEX('Clean Data'!$3:$1048576,MATCH($M28,'Clean Data'!$A$3:$A$1048576,0),MATCH(RIGHT(IL$2,LEN(IL$2)-LEN("Portfolio &amp; ")+1),'Clean Data'!$3:$3,0))+$BE28)</f>
        <v>3.7206618945826657E-2</v>
      </c>
      <c r="IM29">
        <f>(INDEX('Clean Data'!$3:$1048576,MATCH($M29,'Clean Data'!$A$3:$A$1048576,0),MATCH(RIGHT(IM$2,LEN(IM$2)-LEN("Portfolio &amp; ")+1),'Clean Data'!$3:$3,0))+$BE29-(INDEX('Clean Data'!$3:$1048576,MATCH($M28,'Clean Data'!$A$3:$A$1048576,0),MATCH(RIGHT(IM$2,LEN(IM$2)-LEN("Portfolio &amp; ")+1),'Clean Data'!$3:$3,0))+$BE28))/(INDEX('Clean Data'!$3:$1048576,MATCH($M28,'Clean Data'!$A$3:$A$1048576,0),MATCH(RIGHT(IM$2,LEN(IM$2)-LEN("Portfolio &amp; ")+1),'Clean Data'!$3:$3,0))+$BE28)</f>
        <v>3.7235088694120677E-2</v>
      </c>
      <c r="IN29">
        <f>(INDEX('Clean Data'!$3:$1048576,MATCH($M29,'Clean Data'!$A$3:$A$1048576,0),MATCH(RIGHT(IN$2,LEN(IN$2)-LEN("Portfolio &amp; ")+1),'Clean Data'!$3:$3,0))+$BE29-(INDEX('Clean Data'!$3:$1048576,MATCH($M28,'Clean Data'!$A$3:$A$1048576,0),MATCH(RIGHT(IN$2,LEN(IN$2)-LEN("Portfolio &amp; ")+1),'Clean Data'!$3:$3,0))+$BE28))/(INDEX('Clean Data'!$3:$1048576,MATCH($M28,'Clean Data'!$A$3:$A$1048576,0),MATCH(RIGHT(IN$2,LEN(IN$2)-LEN("Portfolio &amp; ")+1),'Clean Data'!$3:$3,0))+$BE28)</f>
        <v>3.7245681862546412E-2</v>
      </c>
      <c r="IO29">
        <f>(INDEX('Clean Data'!$3:$1048576,MATCH($M29,'Clean Data'!$A$3:$A$1048576,0),MATCH(RIGHT(IO$2,LEN(IO$2)-LEN("Portfolio &amp; ")+1),'Clean Data'!$3:$3,0))+$BE29-(INDEX('Clean Data'!$3:$1048576,MATCH($M28,'Clean Data'!$A$3:$A$1048576,0),MATCH(RIGHT(IO$2,LEN(IO$2)-LEN("Portfolio &amp; ")+1),'Clean Data'!$3:$3,0))+$BE28))/(INDEX('Clean Data'!$3:$1048576,MATCH($M28,'Clean Data'!$A$3:$A$1048576,0),MATCH(RIGHT(IO$2,LEN(IO$2)-LEN("Portfolio &amp; ")+1),'Clean Data'!$3:$3,0))+$BE28)</f>
        <v>3.7223633531916149E-2</v>
      </c>
      <c r="IP29">
        <f>(INDEX('Clean Data'!$3:$1048576,MATCH($M29,'Clean Data'!$A$3:$A$1048576,0),MATCH(RIGHT(IP$2,LEN(IP$2)-LEN("Portfolio &amp; ")+1),'Clean Data'!$3:$3,0))+$BE29-(INDEX('Clean Data'!$3:$1048576,MATCH($M28,'Clean Data'!$A$3:$A$1048576,0),MATCH(RIGHT(IP$2,LEN(IP$2)-LEN("Portfolio &amp; ")+1),'Clean Data'!$3:$3,0))+$BE28))/(INDEX('Clean Data'!$3:$1048576,MATCH($M28,'Clean Data'!$A$3:$A$1048576,0),MATCH(RIGHT(IP$2,LEN(IP$2)-LEN("Portfolio &amp; ")+1),'Clean Data'!$3:$3,0))+$BE28)</f>
        <v>3.7376233418233686E-2</v>
      </c>
      <c r="IQ29">
        <f>(INDEX('Clean Data'!$3:$1048576,MATCH($M29,'Clean Data'!$A$3:$A$1048576,0),MATCH(RIGHT(IQ$2,LEN(IQ$2)-LEN("Portfolio &amp; ")+1),'Clean Data'!$3:$3,0))+$BE29-(INDEX('Clean Data'!$3:$1048576,MATCH($M28,'Clean Data'!$A$3:$A$1048576,0),MATCH(RIGHT(IQ$2,LEN(IQ$2)-LEN("Portfolio &amp; ")+1),'Clean Data'!$3:$3,0))+$BE28))/(INDEX('Clean Data'!$3:$1048576,MATCH($M28,'Clean Data'!$A$3:$A$1048576,0),MATCH(RIGHT(IQ$2,LEN(IQ$2)-LEN("Portfolio &amp; ")+1),'Clean Data'!$3:$3,0))+$BE28)</f>
        <v>3.7228030231967434E-2</v>
      </c>
      <c r="IR29">
        <f>(INDEX('Clean Data'!$3:$1048576,MATCH($M29,'Clean Data'!$A$3:$A$1048576,0),MATCH(RIGHT(IR$2,LEN(IR$2)-LEN("Portfolio &amp; ")+1),'Clean Data'!$3:$3,0))+$BE29-(INDEX('Clean Data'!$3:$1048576,MATCH($M28,'Clean Data'!$A$3:$A$1048576,0),MATCH(RIGHT(IR$2,LEN(IR$2)-LEN("Portfolio &amp; ")+1),'Clean Data'!$3:$3,0))+$BE28))/(INDEX('Clean Data'!$3:$1048576,MATCH($M28,'Clean Data'!$A$3:$A$1048576,0),MATCH(RIGHT(IR$2,LEN(IR$2)-LEN("Portfolio &amp; ")+1),'Clean Data'!$3:$3,0))+$BE28)</f>
        <v>3.7230139857458891E-2</v>
      </c>
      <c r="IS29">
        <f>(INDEX('Clean Data'!$3:$1048576,MATCH($M29,'Clean Data'!$A$3:$A$1048576,0),MATCH(RIGHT(IS$2,LEN(IS$2)-LEN("Portfolio &amp; ")+1),'Clean Data'!$3:$3,0))+$BE29-(INDEX('Clean Data'!$3:$1048576,MATCH($M28,'Clean Data'!$A$3:$A$1048576,0),MATCH(RIGHT(IS$2,LEN(IS$2)-LEN("Portfolio &amp; ")+1),'Clean Data'!$3:$3,0))+$BE28))/(INDEX('Clean Data'!$3:$1048576,MATCH($M28,'Clean Data'!$A$3:$A$1048576,0),MATCH(RIGHT(IS$2,LEN(IS$2)-LEN("Portfolio &amp; ")+1),'Clean Data'!$3:$3,0))+$BE28)</f>
        <v>3.7194694720604993E-2</v>
      </c>
      <c r="IT29">
        <f>(INDEX('Clean Data'!$3:$1048576,MATCH($M29,'Clean Data'!$A$3:$A$1048576,0),MATCH(RIGHT(IT$2,LEN(IT$2)-LEN("Portfolio &amp; ")+1),'Clean Data'!$3:$3,0))+$BE29-(INDEX('Clean Data'!$3:$1048576,MATCH($M28,'Clean Data'!$A$3:$A$1048576,0),MATCH(RIGHT(IT$2,LEN(IT$2)-LEN("Portfolio &amp; ")+1),'Clean Data'!$3:$3,0))+$BE28))/(INDEX('Clean Data'!$3:$1048576,MATCH($M28,'Clean Data'!$A$3:$A$1048576,0),MATCH(RIGHT(IT$2,LEN(IT$2)-LEN("Portfolio &amp; ")+1),'Clean Data'!$3:$3,0))+$BE28)</f>
        <v>3.7250395947212619E-2</v>
      </c>
      <c r="IU29">
        <f>(INDEX('Clean Data'!$3:$1048576,MATCH($M29,'Clean Data'!$A$3:$A$1048576,0),MATCH(RIGHT(IU$2,LEN(IU$2)-LEN("Portfolio &amp; ")+1),'Clean Data'!$3:$3,0))+$BE29-(INDEX('Clean Data'!$3:$1048576,MATCH($M28,'Clean Data'!$A$3:$A$1048576,0),MATCH(RIGHT(IU$2,LEN(IU$2)-LEN("Portfolio &amp; ")+1),'Clean Data'!$3:$3,0))+$BE28))/(INDEX('Clean Data'!$3:$1048576,MATCH($M28,'Clean Data'!$A$3:$A$1048576,0),MATCH(RIGHT(IU$2,LEN(IU$2)-LEN("Portfolio &amp; ")+1),'Clean Data'!$3:$3,0))+$BE28)</f>
        <v>3.7222112371901511E-2</v>
      </c>
      <c r="IV29">
        <f>(INDEX('Clean Data'!$3:$1048576,MATCH($M29,'Clean Data'!$A$3:$A$1048576,0),MATCH(RIGHT(IV$2,LEN(IV$2)-LEN("Portfolio &amp; ")+1),'Clean Data'!$3:$3,0))+$BE29-(INDEX('Clean Data'!$3:$1048576,MATCH($M28,'Clean Data'!$A$3:$A$1048576,0),MATCH(RIGHT(IV$2,LEN(IV$2)-LEN("Portfolio &amp; ")+1),'Clean Data'!$3:$3,0))+$BE28))/(INDEX('Clean Data'!$3:$1048576,MATCH($M28,'Clean Data'!$A$3:$A$1048576,0),MATCH(RIGHT(IV$2,LEN(IV$2)-LEN("Portfolio &amp; ")+1),'Clean Data'!$3:$3,0))+$BE28)</f>
        <v>3.7236398720727558E-2</v>
      </c>
      <c r="IW29">
        <f>(INDEX('Clean Data'!$3:$1048576,MATCH($M29,'Clean Data'!$A$3:$A$1048576,0),MATCH(RIGHT(IW$2,LEN(IW$2)-LEN("Portfolio &amp; ")+1),'Clean Data'!$3:$3,0))+$BE29-(INDEX('Clean Data'!$3:$1048576,MATCH($M28,'Clean Data'!$A$3:$A$1048576,0),MATCH(RIGHT(IW$2,LEN(IW$2)-LEN("Portfolio &amp; ")+1),'Clean Data'!$3:$3,0))+$BE28))/(INDEX('Clean Data'!$3:$1048576,MATCH($M28,'Clean Data'!$A$3:$A$1048576,0),MATCH(RIGHT(IW$2,LEN(IW$2)-LEN("Portfolio &amp; ")+1),'Clean Data'!$3:$3,0))+$BE28)</f>
        <v>3.7218154265104442E-2</v>
      </c>
      <c r="IX29">
        <f>(INDEX('Clean Data'!$3:$1048576,MATCH($M29,'Clean Data'!$A$3:$A$1048576,0),MATCH(RIGHT(IX$2,LEN(IX$2)-LEN("Portfolio &amp; ")+1),'Clean Data'!$3:$3,0))+$BE29-(INDEX('Clean Data'!$3:$1048576,MATCH($M28,'Clean Data'!$A$3:$A$1048576,0),MATCH(RIGHT(IX$2,LEN(IX$2)-LEN("Portfolio &amp; ")+1),'Clean Data'!$3:$3,0))+$BE28))/(INDEX('Clean Data'!$3:$1048576,MATCH($M28,'Clean Data'!$A$3:$A$1048576,0),MATCH(RIGHT(IX$2,LEN(IX$2)-LEN("Portfolio &amp; ")+1),'Clean Data'!$3:$3,0))+$BE28)</f>
        <v>3.7217977273669739E-2</v>
      </c>
      <c r="IY29">
        <f>(INDEX('Clean Data'!$3:$1048576,MATCH($M29,'Clean Data'!$A$3:$A$1048576,0),MATCH(RIGHT(IY$2,LEN(IY$2)-LEN("Portfolio &amp; ")+1),'Clean Data'!$3:$3,0))+$BE29-(INDEX('Clean Data'!$3:$1048576,MATCH($M28,'Clean Data'!$A$3:$A$1048576,0),MATCH(RIGHT(IY$2,LEN(IY$2)-LEN("Portfolio &amp; ")+1),'Clean Data'!$3:$3,0))+$BE28))/(INDEX('Clean Data'!$3:$1048576,MATCH($M28,'Clean Data'!$A$3:$A$1048576,0),MATCH(RIGHT(IY$2,LEN(IY$2)-LEN("Portfolio &amp; ")+1),'Clean Data'!$3:$3,0))+$BE28)</f>
        <v>3.7216158156885421E-2</v>
      </c>
      <c r="IZ29">
        <f>(INDEX('Clean Data'!$3:$1048576,MATCH($M29,'Clean Data'!$A$3:$A$1048576,0),MATCH(RIGHT(IZ$2,LEN(IZ$2)-LEN("Portfolio &amp; ")+1),'Clean Data'!$3:$3,0))+$BE29-(INDEX('Clean Data'!$3:$1048576,MATCH($M28,'Clean Data'!$A$3:$A$1048576,0),MATCH(RIGHT(IZ$2,LEN(IZ$2)-LEN("Portfolio &amp; ")+1),'Clean Data'!$3:$3,0))+$BE28))/(INDEX('Clean Data'!$3:$1048576,MATCH($M28,'Clean Data'!$A$3:$A$1048576,0),MATCH(RIGHT(IZ$2,LEN(IZ$2)-LEN("Portfolio &amp; ")+1),'Clean Data'!$3:$3,0))+$BE28)</f>
        <v>3.7235078062446983E-2</v>
      </c>
      <c r="JA29">
        <f>(INDEX('Clean Data'!$3:$1048576,MATCH($M29,'Clean Data'!$A$3:$A$1048576,0),MATCH(RIGHT(JA$2,LEN(JA$2)-LEN("Portfolio &amp; ")+1),'Clean Data'!$3:$3,0))+$BE29-(INDEX('Clean Data'!$3:$1048576,MATCH($M28,'Clean Data'!$A$3:$A$1048576,0),MATCH(RIGHT(JA$2,LEN(JA$2)-LEN("Portfolio &amp; ")+1),'Clean Data'!$3:$3,0))+$BE28))/(INDEX('Clean Data'!$3:$1048576,MATCH($M28,'Clean Data'!$A$3:$A$1048576,0),MATCH(RIGHT(JA$2,LEN(JA$2)-LEN("Portfolio &amp; ")+1),'Clean Data'!$3:$3,0))+$BE28)</f>
        <v>3.7214943704951917E-2</v>
      </c>
      <c r="JB29">
        <f>(INDEX('Clean Data'!$3:$1048576,MATCH($M29,'Clean Data'!$A$3:$A$1048576,0),MATCH(RIGHT(JB$2,LEN(JB$2)-LEN("Portfolio &amp; ")+1),'Clean Data'!$3:$3,0))+$BE29-(INDEX('Clean Data'!$3:$1048576,MATCH($M28,'Clean Data'!$A$3:$A$1048576,0),MATCH(RIGHT(JB$2,LEN(JB$2)-LEN("Portfolio &amp; ")+1),'Clean Data'!$3:$3,0))+$BE28))/(INDEX('Clean Data'!$3:$1048576,MATCH($M28,'Clean Data'!$A$3:$A$1048576,0),MATCH(RIGHT(JB$2,LEN(JB$2)-LEN("Portfolio &amp; ")+1),'Clean Data'!$3:$3,0))+$BE28)</f>
        <v>3.7227735450913728E-2</v>
      </c>
      <c r="JC29">
        <f>(INDEX('Clean Data'!$3:$1048576,MATCH($M29,'Clean Data'!$A$3:$A$1048576,0),MATCH(RIGHT(JC$2,LEN(JC$2)-LEN("Portfolio &amp; ")+1),'Clean Data'!$3:$3,0))+$BE29-(INDEX('Clean Data'!$3:$1048576,MATCH($M28,'Clean Data'!$A$3:$A$1048576,0),MATCH(RIGHT(JC$2,LEN(JC$2)-LEN("Portfolio &amp; ")+1),'Clean Data'!$3:$3,0))+$BE28))/(INDEX('Clean Data'!$3:$1048576,MATCH($M28,'Clean Data'!$A$3:$A$1048576,0),MATCH(RIGHT(JC$2,LEN(JC$2)-LEN("Portfolio &amp; ")+1),'Clean Data'!$3:$3,0))+$BE28)</f>
        <v>3.7232018370031657E-2</v>
      </c>
      <c r="JD29">
        <f>(INDEX('Clean Data'!$3:$1048576,MATCH($M29,'Clean Data'!$A$3:$A$1048576,0),MATCH(RIGHT(JD$2,LEN(JD$2)-LEN("Portfolio &amp; ")+1),'Clean Data'!$3:$3,0))+$BE29-(INDEX('Clean Data'!$3:$1048576,MATCH($M28,'Clean Data'!$A$3:$A$1048576,0),MATCH(RIGHT(JD$2,LEN(JD$2)-LEN("Portfolio &amp; ")+1),'Clean Data'!$3:$3,0))+$BE28))/(INDEX('Clean Data'!$3:$1048576,MATCH($M28,'Clean Data'!$A$3:$A$1048576,0),MATCH(RIGHT(JD$2,LEN(JD$2)-LEN("Portfolio &amp; ")+1),'Clean Data'!$3:$3,0))+$BE28)</f>
        <v>3.7107753336917335E-2</v>
      </c>
      <c r="JE29">
        <f>(INDEX('Clean Data'!$3:$1048576,MATCH($M29,'Clean Data'!$A$3:$A$1048576,0),MATCH(RIGHT(JE$2,LEN(JE$2)-LEN("Portfolio &amp; ")+1),'Clean Data'!$3:$3,0))+$BE29-(INDEX('Clean Data'!$3:$1048576,MATCH($M28,'Clean Data'!$A$3:$A$1048576,0),MATCH(RIGHT(JE$2,LEN(JE$2)-LEN("Portfolio &amp; ")+1),'Clean Data'!$3:$3,0))+$BE28))/(INDEX('Clean Data'!$3:$1048576,MATCH($M28,'Clean Data'!$A$3:$A$1048576,0),MATCH(RIGHT(JE$2,LEN(JE$2)-LEN("Portfolio &amp; ")+1),'Clean Data'!$3:$3,0))+$BE28)</f>
        <v>3.7135444609847502E-2</v>
      </c>
      <c r="JF29">
        <f>(INDEX('Clean Data'!$3:$1048576,MATCH($M29,'Clean Data'!$A$3:$A$1048576,0),MATCH(RIGHT(JF$2,LEN(JF$2)-LEN("Portfolio &amp; ")+1),'Clean Data'!$3:$3,0))+$BE29-(INDEX('Clean Data'!$3:$1048576,MATCH($M28,'Clean Data'!$A$3:$A$1048576,0),MATCH(RIGHT(JF$2,LEN(JF$2)-LEN("Portfolio &amp; ")+1),'Clean Data'!$3:$3,0))+$BE28))/(INDEX('Clean Data'!$3:$1048576,MATCH($M28,'Clean Data'!$A$3:$A$1048576,0),MATCH(RIGHT(JF$2,LEN(JF$2)-LEN("Portfolio &amp; ")+1),'Clean Data'!$3:$3,0))+$BE28)</f>
        <v>3.7175890713773412E-2</v>
      </c>
      <c r="JG29">
        <f>(INDEX('Clean Data'!$3:$1048576,MATCH($M29,'Clean Data'!$A$3:$A$1048576,0),MATCH(RIGHT(JG$2,LEN(JG$2)-LEN("Portfolio &amp; ")+1),'Clean Data'!$3:$3,0))+$BE29-(INDEX('Clean Data'!$3:$1048576,MATCH($M28,'Clean Data'!$A$3:$A$1048576,0),MATCH(RIGHT(JG$2,LEN(JG$2)-LEN("Portfolio &amp; ")+1),'Clean Data'!$3:$3,0))+$BE28))/(INDEX('Clean Data'!$3:$1048576,MATCH($M28,'Clean Data'!$A$3:$A$1048576,0),MATCH(RIGHT(JG$2,LEN(JG$2)-LEN("Portfolio &amp; ")+1),'Clean Data'!$3:$3,0))+$BE28)</f>
        <v>3.7242606011342771E-2</v>
      </c>
      <c r="JH29">
        <f>(INDEX('Clean Data'!$3:$1048576,MATCH($M29,'Clean Data'!$A$3:$A$1048576,0),MATCH(RIGHT(JH$2,LEN(JH$2)-LEN("Portfolio &amp; ")+1),'Clean Data'!$3:$3,0))+$BE29-(INDEX('Clean Data'!$3:$1048576,MATCH($M28,'Clean Data'!$A$3:$A$1048576,0),MATCH(RIGHT(JH$2,LEN(JH$2)-LEN("Portfolio &amp; ")+1),'Clean Data'!$3:$3,0))+$BE28))/(INDEX('Clean Data'!$3:$1048576,MATCH($M28,'Clean Data'!$A$3:$A$1048576,0),MATCH(RIGHT(JH$2,LEN(JH$2)-LEN("Portfolio &amp; ")+1),'Clean Data'!$3:$3,0))+$BE28)</f>
        <v>3.7220297581044746E-2</v>
      </c>
      <c r="JI29">
        <f>(INDEX('Clean Data'!$3:$1048576,MATCH($M29,'Clean Data'!$A$3:$A$1048576,0),MATCH(RIGHT(JI$2,LEN(JI$2)-LEN("Portfolio &amp; ")+1),'Clean Data'!$3:$3,0))+$BE29-(INDEX('Clean Data'!$3:$1048576,MATCH($M28,'Clean Data'!$A$3:$A$1048576,0),MATCH(RIGHT(JI$2,LEN(JI$2)-LEN("Portfolio &amp; ")+1),'Clean Data'!$3:$3,0))+$BE28))/(INDEX('Clean Data'!$3:$1048576,MATCH($M28,'Clean Data'!$A$3:$A$1048576,0),MATCH(RIGHT(JI$2,LEN(JI$2)-LEN("Portfolio &amp; ")+1),'Clean Data'!$3:$3,0))+$BE28)</f>
        <v>3.7211720921863846E-2</v>
      </c>
      <c r="JJ29">
        <f>(INDEX('Clean Data'!$3:$1048576,MATCH($M29,'Clean Data'!$A$3:$A$1048576,0),MATCH(RIGHT(JJ$2,LEN(JJ$2)-LEN("Portfolio &amp; ")+1),'Clean Data'!$3:$3,0))+$BE29-(INDEX('Clean Data'!$3:$1048576,MATCH($M28,'Clean Data'!$A$3:$A$1048576,0),MATCH(RIGHT(JJ$2,LEN(JJ$2)-LEN("Portfolio &amp; ")+1),'Clean Data'!$3:$3,0))+$BE28))/(INDEX('Clean Data'!$3:$1048576,MATCH($M28,'Clean Data'!$A$3:$A$1048576,0),MATCH(RIGHT(JJ$2,LEN(JJ$2)-LEN("Portfolio &amp; ")+1),'Clean Data'!$3:$3,0))+$BE28)</f>
        <v>3.7250712183008523E-2</v>
      </c>
      <c r="JK29">
        <f>(INDEX('Clean Data'!$3:$1048576,MATCH($M29,'Clean Data'!$A$3:$A$1048576,0),MATCH(RIGHT(JK$2,LEN(JK$2)-LEN("Portfolio &amp; ")+1),'Clean Data'!$3:$3,0))+$BE29-(INDEX('Clean Data'!$3:$1048576,MATCH($M28,'Clean Data'!$A$3:$A$1048576,0),MATCH(RIGHT(JK$2,LEN(JK$2)-LEN("Portfolio &amp; ")+1),'Clean Data'!$3:$3,0))+$BE28))/(INDEX('Clean Data'!$3:$1048576,MATCH($M28,'Clean Data'!$A$3:$A$1048576,0),MATCH(RIGHT(JK$2,LEN(JK$2)-LEN("Portfolio &amp; ")+1),'Clean Data'!$3:$3,0))+$BE28)</f>
        <v>3.7106448406686296E-2</v>
      </c>
      <c r="JL29">
        <f>(INDEX('Clean Data'!$3:$1048576,MATCH($M29,'Clean Data'!$A$3:$A$1048576,0),MATCH(RIGHT(JL$2,LEN(JL$2)-LEN("Portfolio &amp; ")+1),'Clean Data'!$3:$3,0))+$BE29-(INDEX('Clean Data'!$3:$1048576,MATCH($M28,'Clean Data'!$A$3:$A$1048576,0),MATCH(RIGHT(JL$2,LEN(JL$2)-LEN("Portfolio &amp; ")+1),'Clean Data'!$3:$3,0))+$BE28))/(INDEX('Clean Data'!$3:$1048576,MATCH($M28,'Clean Data'!$A$3:$A$1048576,0),MATCH(RIGHT(JL$2,LEN(JL$2)-LEN("Portfolio &amp; ")+1),'Clean Data'!$3:$3,0))+$BE28)</f>
        <v>3.7217065283401685E-2</v>
      </c>
      <c r="JM29">
        <f>(INDEX('Clean Data'!$3:$1048576,MATCH($M29,'Clean Data'!$A$3:$A$1048576,0),MATCH(RIGHT(JM$2,LEN(JM$2)-LEN("Portfolio &amp; ")+1),'Clean Data'!$3:$3,0))+$BE29-(INDEX('Clean Data'!$3:$1048576,MATCH($M28,'Clean Data'!$A$3:$A$1048576,0),MATCH(RIGHT(JM$2,LEN(JM$2)-LEN("Portfolio &amp; ")+1),'Clean Data'!$3:$3,0))+$BE28))/(INDEX('Clean Data'!$3:$1048576,MATCH($M28,'Clean Data'!$A$3:$A$1048576,0),MATCH(RIGHT(JM$2,LEN(JM$2)-LEN("Portfolio &amp; ")+1),'Clean Data'!$3:$3,0))+$BE28)</f>
        <v>3.7276267151801913E-2</v>
      </c>
      <c r="JN29">
        <f>(INDEX('Clean Data'!$3:$1048576,MATCH($M29,'Clean Data'!$A$3:$A$1048576,0),MATCH(RIGHT(JN$2,LEN(JN$2)-LEN("Portfolio &amp; ")+1),'Clean Data'!$3:$3,0))+$BE29-(INDEX('Clean Data'!$3:$1048576,MATCH($M28,'Clean Data'!$A$3:$A$1048576,0),MATCH(RIGHT(JN$2,LEN(JN$2)-LEN("Portfolio &amp; ")+1),'Clean Data'!$3:$3,0))+$BE28))/(INDEX('Clean Data'!$3:$1048576,MATCH($M28,'Clean Data'!$A$3:$A$1048576,0),MATCH(RIGHT(JN$2,LEN(JN$2)-LEN("Portfolio &amp; ")+1),'Clean Data'!$3:$3,0))+$BE28)</f>
        <v>3.7227710393924557E-2</v>
      </c>
      <c r="JO29">
        <f>(INDEX('Clean Data'!$3:$1048576,MATCH($M29,'Clean Data'!$A$3:$A$1048576,0),MATCH(RIGHT(JO$2,LEN(JO$2)-LEN("Portfolio &amp; ")+1),'Clean Data'!$3:$3,0))+$BE29-(INDEX('Clean Data'!$3:$1048576,MATCH($M28,'Clean Data'!$A$3:$A$1048576,0),MATCH(RIGHT(JO$2,LEN(JO$2)-LEN("Portfolio &amp; ")+1),'Clean Data'!$3:$3,0))+$BE28))/(INDEX('Clean Data'!$3:$1048576,MATCH($M28,'Clean Data'!$A$3:$A$1048576,0),MATCH(RIGHT(JO$2,LEN(JO$2)-LEN("Portfolio &amp; ")+1),'Clean Data'!$3:$3,0))+$BE28)</f>
        <v>3.7222649980354093E-2</v>
      </c>
      <c r="JP29">
        <f>(INDEX('Clean Data'!$3:$1048576,MATCH($M29,'Clean Data'!$A$3:$A$1048576,0),MATCH(RIGHT(JP$2,LEN(JP$2)-LEN("Portfolio &amp; ")+1),'Clean Data'!$3:$3,0))+$BE29-(INDEX('Clean Data'!$3:$1048576,MATCH($M28,'Clean Data'!$A$3:$A$1048576,0),MATCH(RIGHT(JP$2,LEN(JP$2)-LEN("Portfolio &amp; ")+1),'Clean Data'!$3:$3,0))+$BE28))/(INDEX('Clean Data'!$3:$1048576,MATCH($M28,'Clean Data'!$A$3:$A$1048576,0),MATCH(RIGHT(JP$2,LEN(JP$2)-LEN("Portfolio &amp; ")+1),'Clean Data'!$3:$3,0))+$BE28)</f>
        <v>3.719228013226665E-2</v>
      </c>
      <c r="JQ29">
        <f>(INDEX('Clean Data'!$3:$1048576,MATCH($M29,'Clean Data'!$A$3:$A$1048576,0),MATCH(RIGHT(JQ$2,LEN(JQ$2)-LEN("Portfolio &amp; ")+1),'Clean Data'!$3:$3,0))+$BE29-(INDEX('Clean Data'!$3:$1048576,MATCH($M28,'Clean Data'!$A$3:$A$1048576,0),MATCH(RIGHT(JQ$2,LEN(JQ$2)-LEN("Portfolio &amp; ")+1),'Clean Data'!$3:$3,0))+$BE28))/(INDEX('Clean Data'!$3:$1048576,MATCH($M28,'Clean Data'!$A$3:$A$1048576,0),MATCH(RIGHT(JQ$2,LEN(JQ$2)-LEN("Portfolio &amp; ")+1),'Clean Data'!$3:$3,0))+$BE28)</f>
        <v>3.7248070502403294E-2</v>
      </c>
      <c r="JR29">
        <f>(INDEX('Clean Data'!$3:$1048576,MATCH($M29,'Clean Data'!$A$3:$A$1048576,0),MATCH(RIGHT(JR$2,LEN(JR$2)-LEN("Portfolio &amp; ")+1),'Clean Data'!$3:$3,0))+$BE29-(INDEX('Clean Data'!$3:$1048576,MATCH($M28,'Clean Data'!$A$3:$A$1048576,0),MATCH(RIGHT(JR$2,LEN(JR$2)-LEN("Portfolio &amp; ")+1),'Clean Data'!$3:$3,0))+$BE28))/(INDEX('Clean Data'!$3:$1048576,MATCH($M28,'Clean Data'!$A$3:$A$1048576,0),MATCH(RIGHT(JR$2,LEN(JR$2)-LEN("Portfolio &amp; ")+1),'Clean Data'!$3:$3,0))+$BE28)</f>
        <v>3.7231911613434567E-2</v>
      </c>
      <c r="JS29">
        <f>(INDEX('Clean Data'!$3:$1048576,MATCH($M29,'Clean Data'!$A$3:$A$1048576,0),MATCH(RIGHT(JS$2,LEN(JS$2)-LEN("Portfolio &amp; ")+1),'Clean Data'!$3:$3,0))+$BE29-(INDEX('Clean Data'!$3:$1048576,MATCH($M28,'Clean Data'!$A$3:$A$1048576,0),MATCH(RIGHT(JS$2,LEN(JS$2)-LEN("Portfolio &amp; ")+1),'Clean Data'!$3:$3,0))+$BE28))/(INDEX('Clean Data'!$3:$1048576,MATCH($M28,'Clean Data'!$A$3:$A$1048576,0),MATCH(RIGHT(JS$2,LEN(JS$2)-LEN("Portfolio &amp; ")+1),'Clean Data'!$3:$3,0))+$BE28)</f>
        <v>3.7228443175678777E-2</v>
      </c>
      <c r="JT29">
        <f>(INDEX('Clean Data'!$3:$1048576,MATCH($M29,'Clean Data'!$A$3:$A$1048576,0),MATCH(RIGHT(JT$2,LEN(JT$2)-LEN("Portfolio &amp; ")+1),'Clean Data'!$3:$3,0))+$BE29-(INDEX('Clean Data'!$3:$1048576,MATCH($M28,'Clean Data'!$A$3:$A$1048576,0),MATCH(RIGHT(JT$2,LEN(JT$2)-LEN("Portfolio &amp; ")+1),'Clean Data'!$3:$3,0))+$BE28))/(INDEX('Clean Data'!$3:$1048576,MATCH($M28,'Clean Data'!$A$3:$A$1048576,0),MATCH(RIGHT(JT$2,LEN(JT$2)-LEN("Portfolio &amp; ")+1),'Clean Data'!$3:$3,0))+$BE28)</f>
        <v>3.7254101029299082E-2</v>
      </c>
      <c r="JU29">
        <f>(INDEX('Clean Data'!$3:$1048576,MATCH($M29,'Clean Data'!$A$3:$A$1048576,0),MATCH(RIGHT(JU$2,LEN(JU$2)-LEN("Portfolio &amp; ")+1),'Clean Data'!$3:$3,0))+$BE29-(INDEX('Clean Data'!$3:$1048576,MATCH($M28,'Clean Data'!$A$3:$A$1048576,0),MATCH(RIGHT(JU$2,LEN(JU$2)-LEN("Portfolio &amp; ")+1),'Clean Data'!$3:$3,0))+$BE28))/(INDEX('Clean Data'!$3:$1048576,MATCH($M28,'Clean Data'!$A$3:$A$1048576,0),MATCH(RIGHT(JU$2,LEN(JU$2)-LEN("Portfolio &amp; ")+1),'Clean Data'!$3:$3,0))+$BE28)</f>
        <v>3.7227612612798951E-2</v>
      </c>
      <c r="JV29">
        <f>(INDEX('Clean Data'!$3:$1048576,MATCH($M29,'Clean Data'!$A$3:$A$1048576,0),MATCH(RIGHT(JV$2,LEN(JV$2)-LEN("Portfolio &amp; ")+1),'Clean Data'!$3:$3,0))+$BE29-(INDEX('Clean Data'!$3:$1048576,MATCH($M28,'Clean Data'!$A$3:$A$1048576,0),MATCH(RIGHT(JV$2,LEN(JV$2)-LEN("Portfolio &amp; ")+1),'Clean Data'!$3:$3,0))+$BE28))/(INDEX('Clean Data'!$3:$1048576,MATCH($M28,'Clean Data'!$A$3:$A$1048576,0),MATCH(RIGHT(JV$2,LEN(JV$2)-LEN("Portfolio &amp; ")+1),'Clean Data'!$3:$3,0))+$BE28)</f>
        <v>3.7208690058523071E-2</v>
      </c>
      <c r="JW29">
        <f>(INDEX('Clean Data'!$3:$1048576,MATCH($M29,'Clean Data'!$A$3:$A$1048576,0),MATCH(RIGHT(JW$2,LEN(JW$2)-LEN("Portfolio &amp; ")+1),'Clean Data'!$3:$3,0))+$BE29-(INDEX('Clean Data'!$3:$1048576,MATCH($M28,'Clean Data'!$A$3:$A$1048576,0),MATCH(RIGHT(JW$2,LEN(JW$2)-LEN("Portfolio &amp; ")+1),'Clean Data'!$3:$3,0))+$BE28))/(INDEX('Clean Data'!$3:$1048576,MATCH($M28,'Clean Data'!$A$3:$A$1048576,0),MATCH(RIGHT(JW$2,LEN(JW$2)-LEN("Portfolio &amp; ")+1),'Clean Data'!$3:$3,0))+$BE28)</f>
        <v>3.7258610923596808E-2</v>
      </c>
      <c r="JX29">
        <f>(INDEX('Clean Data'!$3:$1048576,MATCH($M29,'Clean Data'!$A$3:$A$1048576,0),MATCH(RIGHT(JX$2,LEN(JX$2)-LEN("Portfolio &amp; ")+1),'Clean Data'!$3:$3,0))+$BE29-(INDEX('Clean Data'!$3:$1048576,MATCH($M28,'Clean Data'!$A$3:$A$1048576,0),MATCH(RIGHT(JX$2,LEN(JX$2)-LEN("Portfolio &amp; ")+1),'Clean Data'!$3:$3,0))+$BE28))/(INDEX('Clean Data'!$3:$1048576,MATCH($M28,'Clean Data'!$A$3:$A$1048576,0),MATCH(RIGHT(JX$2,LEN(JX$2)-LEN("Portfolio &amp; ")+1),'Clean Data'!$3:$3,0))+$BE28)</f>
        <v>3.7224100733695399E-2</v>
      </c>
      <c r="JY29">
        <f>(INDEX('Clean Data'!$3:$1048576,MATCH($M29,'Clean Data'!$A$3:$A$1048576,0),MATCH(RIGHT(JY$2,LEN(JY$2)-LEN("Portfolio &amp; ")+1),'Clean Data'!$3:$3,0))+$BE29-(INDEX('Clean Data'!$3:$1048576,MATCH($M28,'Clean Data'!$A$3:$A$1048576,0),MATCH(RIGHT(JY$2,LEN(JY$2)-LEN("Portfolio &amp; ")+1),'Clean Data'!$3:$3,0))+$BE28))/(INDEX('Clean Data'!$3:$1048576,MATCH($M28,'Clean Data'!$A$3:$A$1048576,0),MATCH(RIGHT(JY$2,LEN(JY$2)-LEN("Portfolio &amp; ")+1),'Clean Data'!$3:$3,0))+$BE28)</f>
        <v>3.7224273123699039E-2</v>
      </c>
      <c r="JZ29">
        <f>(INDEX('Clean Data'!$3:$1048576,MATCH($M29,'Clean Data'!$A$3:$A$1048576,0),MATCH(RIGHT(JZ$2,LEN(JZ$2)-LEN("Portfolio &amp; ")+1),'Clean Data'!$3:$3,0))+$BE29-(INDEX('Clean Data'!$3:$1048576,MATCH($M28,'Clean Data'!$A$3:$A$1048576,0),MATCH(RIGHT(JZ$2,LEN(JZ$2)-LEN("Portfolio &amp; ")+1),'Clean Data'!$3:$3,0))+$BE28))/(INDEX('Clean Data'!$3:$1048576,MATCH($M28,'Clean Data'!$A$3:$A$1048576,0),MATCH(RIGHT(JZ$2,LEN(JZ$2)-LEN("Portfolio &amp; ")+1),'Clean Data'!$3:$3,0))+$BE28)</f>
        <v>3.7199201318365294E-2</v>
      </c>
      <c r="KA29">
        <f>(INDEX('Clean Data'!$3:$1048576,MATCH($M29,'Clean Data'!$A$3:$A$1048576,0),MATCH(RIGHT(KA$2,LEN(KA$2)-LEN("Portfolio &amp; ")+1),'Clean Data'!$3:$3,0))+$BE29-(INDEX('Clean Data'!$3:$1048576,MATCH($M28,'Clean Data'!$A$3:$A$1048576,0),MATCH(RIGHT(KA$2,LEN(KA$2)-LEN("Portfolio &amp; ")+1),'Clean Data'!$3:$3,0))+$BE28))/(INDEX('Clean Data'!$3:$1048576,MATCH($M28,'Clean Data'!$A$3:$A$1048576,0),MATCH(RIGHT(KA$2,LEN(KA$2)-LEN("Portfolio &amp; ")+1),'Clean Data'!$3:$3,0))+$BE28)</f>
        <v>3.7231440289127823E-2</v>
      </c>
      <c r="KB29">
        <f>(INDEX('Clean Data'!$3:$1048576,MATCH($M29,'Clean Data'!$A$3:$A$1048576,0),MATCH(RIGHT(KB$2,LEN(KB$2)-LEN("Portfolio &amp; ")+1),'Clean Data'!$3:$3,0))+$BE29-(INDEX('Clean Data'!$3:$1048576,MATCH($M28,'Clean Data'!$A$3:$A$1048576,0),MATCH(RIGHT(KB$2,LEN(KB$2)-LEN("Portfolio &amp; ")+1),'Clean Data'!$3:$3,0))+$BE28))/(INDEX('Clean Data'!$3:$1048576,MATCH($M28,'Clean Data'!$A$3:$A$1048576,0),MATCH(RIGHT(KB$2,LEN(KB$2)-LEN("Portfolio &amp; ")+1),'Clean Data'!$3:$3,0))+$BE28)</f>
        <v>3.7223788785363407E-2</v>
      </c>
      <c r="KC29">
        <f>(INDEX('Clean Data'!$3:$1048576,MATCH($M29,'Clean Data'!$A$3:$A$1048576,0),MATCH(RIGHT(KC$2,LEN(KC$2)-LEN("Portfolio &amp; ")+1),'Clean Data'!$3:$3,0))+$BE29-(INDEX('Clean Data'!$3:$1048576,MATCH($M28,'Clean Data'!$A$3:$A$1048576,0),MATCH(RIGHT(KC$2,LEN(KC$2)-LEN("Portfolio &amp; ")+1),'Clean Data'!$3:$3,0))+$BE28))/(INDEX('Clean Data'!$3:$1048576,MATCH($M28,'Clean Data'!$A$3:$A$1048576,0),MATCH(RIGHT(KC$2,LEN(KC$2)-LEN("Portfolio &amp; ")+1),'Clean Data'!$3:$3,0))+$BE28)</f>
        <v>3.724670181722315E-2</v>
      </c>
      <c r="KD29">
        <f>(INDEX('Clean Data'!$3:$1048576,MATCH($M29,'Clean Data'!$A$3:$A$1048576,0),MATCH(RIGHT(KD$2,LEN(KD$2)-LEN("Portfolio &amp; ")+1),'Clean Data'!$3:$3,0))+$BE29-(INDEX('Clean Data'!$3:$1048576,MATCH($M28,'Clean Data'!$A$3:$A$1048576,0),MATCH(RIGHT(KD$2,LEN(KD$2)-LEN("Portfolio &amp; ")+1),'Clean Data'!$3:$3,0))+$BE28))/(INDEX('Clean Data'!$3:$1048576,MATCH($M28,'Clean Data'!$A$3:$A$1048576,0),MATCH(RIGHT(KD$2,LEN(KD$2)-LEN("Portfolio &amp; ")+1),'Clean Data'!$3:$3,0))+$BE28)</f>
        <v>3.7144146231260909E-2</v>
      </c>
      <c r="KE29">
        <f>(INDEX('Clean Data'!$3:$1048576,MATCH($M29,'Clean Data'!$A$3:$A$1048576,0),MATCH(RIGHT(KE$2,LEN(KE$2)-LEN("Portfolio &amp; ")+1),'Clean Data'!$3:$3,0))+$BE29-(INDEX('Clean Data'!$3:$1048576,MATCH($M28,'Clean Data'!$A$3:$A$1048576,0),MATCH(RIGHT(KE$2,LEN(KE$2)-LEN("Portfolio &amp; ")+1),'Clean Data'!$3:$3,0))+$BE28))/(INDEX('Clean Data'!$3:$1048576,MATCH($M28,'Clean Data'!$A$3:$A$1048576,0),MATCH(RIGHT(KE$2,LEN(KE$2)-LEN("Portfolio &amp; ")+1),'Clean Data'!$3:$3,0))+$BE28)</f>
        <v>3.7231202379520531E-2</v>
      </c>
      <c r="KF29">
        <f>(INDEX('Clean Data'!$3:$1048576,MATCH($M29,'Clean Data'!$A$3:$A$1048576,0),MATCH(RIGHT(KF$2,LEN(KF$2)-LEN("Portfolio &amp; ")+1),'Clean Data'!$3:$3,0))+$BE29-(INDEX('Clean Data'!$3:$1048576,MATCH($M28,'Clean Data'!$A$3:$A$1048576,0),MATCH(RIGHT(KF$2,LEN(KF$2)-LEN("Portfolio &amp; ")+1),'Clean Data'!$3:$3,0))+$BE28))/(INDEX('Clean Data'!$3:$1048576,MATCH($M28,'Clean Data'!$A$3:$A$1048576,0),MATCH(RIGHT(KF$2,LEN(KF$2)-LEN("Portfolio &amp; ")+1),'Clean Data'!$3:$3,0))+$BE28)</f>
        <v>3.7203648180895582E-2</v>
      </c>
      <c r="KG29">
        <f>(INDEX('Clean Data'!$3:$1048576,MATCH($M29,'Clean Data'!$A$3:$A$1048576,0),MATCH(RIGHT(KG$2,LEN(KG$2)-LEN("Portfolio &amp; ")+1),'Clean Data'!$3:$3,0))+$BE29-(INDEX('Clean Data'!$3:$1048576,MATCH($M28,'Clean Data'!$A$3:$A$1048576,0),MATCH(RIGHT(KG$2,LEN(KG$2)-LEN("Portfolio &amp; ")+1),'Clean Data'!$3:$3,0))+$BE28))/(INDEX('Clean Data'!$3:$1048576,MATCH($M28,'Clean Data'!$A$3:$A$1048576,0),MATCH(RIGHT(KG$2,LEN(KG$2)-LEN("Portfolio &amp; ")+1),'Clean Data'!$3:$3,0))+$BE28)</f>
        <v>3.7235016868589883E-2</v>
      </c>
      <c r="KH29">
        <f>(INDEX('Clean Data'!$3:$1048576,MATCH($M29,'Clean Data'!$A$3:$A$1048576,0),MATCH(RIGHT(KH$2,LEN(KH$2)-LEN("Portfolio &amp; ")+1),'Clean Data'!$3:$3,0))+$BE29-(INDEX('Clean Data'!$3:$1048576,MATCH($M28,'Clean Data'!$A$3:$A$1048576,0),MATCH(RIGHT(KH$2,LEN(KH$2)-LEN("Portfolio &amp; ")+1),'Clean Data'!$3:$3,0))+$BE28))/(INDEX('Clean Data'!$3:$1048576,MATCH($M28,'Clean Data'!$A$3:$A$1048576,0),MATCH(RIGHT(KH$2,LEN(KH$2)-LEN("Portfolio &amp; ")+1),'Clean Data'!$3:$3,0))+$BE28)</f>
        <v>3.72247155768562E-2</v>
      </c>
      <c r="KI29">
        <f>(INDEX('Clean Data'!$3:$1048576,MATCH($M29,'Clean Data'!$A$3:$A$1048576,0),MATCH(RIGHT(KI$2,LEN(KI$2)-LEN("Portfolio &amp; ")+1),'Clean Data'!$3:$3,0))+$BE29-(INDEX('Clean Data'!$3:$1048576,MATCH($M28,'Clean Data'!$A$3:$A$1048576,0),MATCH(RIGHT(KI$2,LEN(KI$2)-LEN("Portfolio &amp; ")+1),'Clean Data'!$3:$3,0))+$BE28))/(INDEX('Clean Data'!$3:$1048576,MATCH($M28,'Clean Data'!$A$3:$A$1048576,0),MATCH(RIGHT(KI$2,LEN(KI$2)-LEN("Portfolio &amp; ")+1),'Clean Data'!$3:$3,0))+$BE28)</f>
        <v>3.722149977052653E-2</v>
      </c>
      <c r="KJ29">
        <f>(INDEX('Clean Data'!$3:$1048576,MATCH($M29,'Clean Data'!$A$3:$A$1048576,0),MATCH(RIGHT(KJ$2,LEN(KJ$2)-LEN("Portfolio &amp; ")+1),'Clean Data'!$3:$3,0))+$BE29-(INDEX('Clean Data'!$3:$1048576,MATCH($M28,'Clean Data'!$A$3:$A$1048576,0),MATCH(RIGHT(KJ$2,LEN(KJ$2)-LEN("Portfolio &amp; ")+1),'Clean Data'!$3:$3,0))+$BE28))/(INDEX('Clean Data'!$3:$1048576,MATCH($M28,'Clean Data'!$A$3:$A$1048576,0),MATCH(RIGHT(KJ$2,LEN(KJ$2)-LEN("Portfolio &amp; ")+1),'Clean Data'!$3:$3,0))+$BE28)</f>
        <v>3.7243542723042478E-2</v>
      </c>
      <c r="KK29">
        <f>(INDEX('Clean Data'!$3:$1048576,MATCH($M29,'Clean Data'!$A$3:$A$1048576,0),MATCH(RIGHT(KK$2,LEN(KK$2)-LEN("Portfolio &amp; ")+1),'Clean Data'!$3:$3,0))+$BE29-(INDEX('Clean Data'!$3:$1048576,MATCH($M28,'Clean Data'!$A$3:$A$1048576,0),MATCH(RIGHT(KK$2,LEN(KK$2)-LEN("Portfolio &amp; ")+1),'Clean Data'!$3:$3,0))+$BE28))/(INDEX('Clean Data'!$3:$1048576,MATCH($M28,'Clean Data'!$A$3:$A$1048576,0),MATCH(RIGHT(KK$2,LEN(KK$2)-LEN("Portfolio &amp; ")+1),'Clean Data'!$3:$3,0))+$BE28)</f>
        <v>3.7182287112489075E-2</v>
      </c>
      <c r="KL29">
        <f>(INDEX('Clean Data'!$3:$1048576,MATCH($M29,'Clean Data'!$A$3:$A$1048576,0),MATCH(RIGHT(KL$2,LEN(KL$2)-LEN("Portfolio &amp; ")+1),'Clean Data'!$3:$3,0))+$BE29-(INDEX('Clean Data'!$3:$1048576,MATCH($M28,'Clean Data'!$A$3:$A$1048576,0),MATCH(RIGHT(KL$2,LEN(KL$2)-LEN("Portfolio &amp; ")+1),'Clean Data'!$3:$3,0))+$BE28))/(INDEX('Clean Data'!$3:$1048576,MATCH($M28,'Clean Data'!$A$3:$A$1048576,0),MATCH(RIGHT(KL$2,LEN(KL$2)-LEN("Portfolio &amp; ")+1),'Clean Data'!$3:$3,0))+$BE28)</f>
        <v>3.7173384599545438E-2</v>
      </c>
      <c r="KM29">
        <f>(INDEX('Clean Data'!$3:$1048576,MATCH($M29,'Clean Data'!$A$3:$A$1048576,0),MATCH(RIGHT(KM$2,LEN(KM$2)-LEN("Portfolio &amp; ")+1),'Clean Data'!$3:$3,0))+$BE29-(INDEX('Clean Data'!$3:$1048576,MATCH($M28,'Clean Data'!$A$3:$A$1048576,0),MATCH(RIGHT(KM$2,LEN(KM$2)-LEN("Portfolio &amp; ")+1),'Clean Data'!$3:$3,0))+$BE28))/(INDEX('Clean Data'!$3:$1048576,MATCH($M28,'Clean Data'!$A$3:$A$1048576,0),MATCH(RIGHT(KM$2,LEN(KM$2)-LEN("Portfolio &amp; ")+1),'Clean Data'!$3:$3,0))+$BE28)</f>
        <v>3.7227861364410433E-2</v>
      </c>
      <c r="KN29">
        <f>(INDEX('Clean Data'!$3:$1048576,MATCH($M29,'Clean Data'!$A$3:$A$1048576,0),MATCH(RIGHT(KN$2,LEN(KN$2)-LEN("Portfolio &amp; ")+1),'Clean Data'!$3:$3,0))+$BE29-(INDEX('Clean Data'!$3:$1048576,MATCH($M28,'Clean Data'!$A$3:$A$1048576,0),MATCH(RIGHT(KN$2,LEN(KN$2)-LEN("Portfolio &amp; ")+1),'Clean Data'!$3:$3,0))+$BE28))/(INDEX('Clean Data'!$3:$1048576,MATCH($M28,'Clean Data'!$A$3:$A$1048576,0),MATCH(RIGHT(KN$2,LEN(KN$2)-LEN("Portfolio &amp; ")+1),'Clean Data'!$3:$3,0))+$BE28)</f>
        <v>3.7206515870229349E-2</v>
      </c>
      <c r="KO29">
        <f>(INDEX('Clean Data'!$3:$1048576,MATCH($M29,'Clean Data'!$A$3:$A$1048576,0),MATCH(RIGHT(KO$2,LEN(KO$2)-LEN("Portfolio &amp; ")+1),'Clean Data'!$3:$3,0))+$BE29-(INDEX('Clean Data'!$3:$1048576,MATCH($M28,'Clean Data'!$A$3:$A$1048576,0),MATCH(RIGHT(KO$2,LEN(KO$2)-LEN("Portfolio &amp; ")+1),'Clean Data'!$3:$3,0))+$BE28))/(INDEX('Clean Data'!$3:$1048576,MATCH($M28,'Clean Data'!$A$3:$A$1048576,0),MATCH(RIGHT(KO$2,LEN(KO$2)-LEN("Portfolio &amp; ")+1),'Clean Data'!$3:$3,0))+$BE28)</f>
        <v>3.7143441574902271E-2</v>
      </c>
      <c r="KP29">
        <f>(INDEX('Clean Data'!$3:$1048576,MATCH($M29,'Clean Data'!$A$3:$A$1048576,0),MATCH(RIGHT(KP$2,LEN(KP$2)-LEN("Portfolio &amp; ")+1),'Clean Data'!$3:$3,0))+$BE29-(INDEX('Clean Data'!$3:$1048576,MATCH($M28,'Clean Data'!$A$3:$A$1048576,0),MATCH(RIGHT(KP$2,LEN(KP$2)-LEN("Portfolio &amp; ")+1),'Clean Data'!$3:$3,0))+$BE28))/(INDEX('Clean Data'!$3:$1048576,MATCH($M28,'Clean Data'!$A$3:$A$1048576,0),MATCH(RIGHT(KP$2,LEN(KP$2)-LEN("Portfolio &amp; ")+1),'Clean Data'!$3:$3,0))+$BE28)</f>
        <v>3.7220363989894999E-2</v>
      </c>
      <c r="KQ29">
        <f>(INDEX('Clean Data'!$3:$1048576,MATCH($M29,'Clean Data'!$A$3:$A$1048576,0),MATCH(RIGHT(KQ$2,LEN(KQ$2)-LEN("Portfolio &amp; ")+1),'Clean Data'!$3:$3,0))+$BE29-(INDEX('Clean Data'!$3:$1048576,MATCH($M28,'Clean Data'!$A$3:$A$1048576,0),MATCH(RIGHT(KQ$2,LEN(KQ$2)-LEN("Portfolio &amp; ")+1),'Clean Data'!$3:$3,0))+$BE28))/(INDEX('Clean Data'!$3:$1048576,MATCH($M28,'Clean Data'!$A$3:$A$1048576,0),MATCH(RIGHT(KQ$2,LEN(KQ$2)-LEN("Portfolio &amp; ")+1),'Clean Data'!$3:$3,0))+$BE28)</f>
        <v>3.7228811605116964E-2</v>
      </c>
      <c r="KR29">
        <f>(INDEX('Clean Data'!$3:$1048576,MATCH($M29,'Clean Data'!$A$3:$A$1048576,0),MATCH(RIGHT(KR$2,LEN(KR$2)-LEN("Portfolio &amp; ")+1),'Clean Data'!$3:$3,0))+$BE29-(INDEX('Clean Data'!$3:$1048576,MATCH($M28,'Clean Data'!$A$3:$A$1048576,0),MATCH(RIGHT(KR$2,LEN(KR$2)-LEN("Portfolio &amp; ")+1),'Clean Data'!$3:$3,0))+$BE28))/(INDEX('Clean Data'!$3:$1048576,MATCH($M28,'Clean Data'!$A$3:$A$1048576,0),MATCH(RIGHT(KR$2,LEN(KR$2)-LEN("Portfolio &amp; ")+1),'Clean Data'!$3:$3,0))+$BE28)</f>
        <v>3.7295490877903875E-2</v>
      </c>
      <c r="KS29">
        <f>(INDEX('Clean Data'!$3:$1048576,MATCH($M29,'Clean Data'!$A$3:$A$1048576,0),MATCH(RIGHT(KS$2,LEN(KS$2)-LEN("Portfolio &amp; ")+1),'Clean Data'!$3:$3,0))+$BE29-(INDEX('Clean Data'!$3:$1048576,MATCH($M28,'Clean Data'!$A$3:$A$1048576,0),MATCH(RIGHT(KS$2,LEN(KS$2)-LEN("Portfolio &amp; ")+1),'Clean Data'!$3:$3,0))+$BE28))/(INDEX('Clean Data'!$3:$1048576,MATCH($M28,'Clean Data'!$A$3:$A$1048576,0),MATCH(RIGHT(KS$2,LEN(KS$2)-LEN("Portfolio &amp; ")+1),'Clean Data'!$3:$3,0))+$BE28)</f>
        <v>3.7182054862910527E-2</v>
      </c>
      <c r="KT29">
        <f>(INDEX('Clean Data'!$3:$1048576,MATCH($M29,'Clean Data'!$A$3:$A$1048576,0),MATCH(RIGHT(KT$2,LEN(KT$2)-LEN("Portfolio &amp; ")+1),'Clean Data'!$3:$3,0))+$BE29-(INDEX('Clean Data'!$3:$1048576,MATCH($M28,'Clean Data'!$A$3:$A$1048576,0),MATCH(RIGHT(KT$2,LEN(KT$2)-LEN("Portfolio &amp; ")+1),'Clean Data'!$3:$3,0))+$BE28))/(INDEX('Clean Data'!$3:$1048576,MATCH($M28,'Clean Data'!$A$3:$A$1048576,0),MATCH(RIGHT(KT$2,LEN(KT$2)-LEN("Portfolio &amp; ")+1),'Clean Data'!$3:$3,0))+$BE28)</f>
        <v>3.7244559067705602E-2</v>
      </c>
      <c r="KU29">
        <f>(INDEX('Clean Data'!$3:$1048576,MATCH($M29,'Clean Data'!$A$3:$A$1048576,0),MATCH(RIGHT(KU$2,LEN(KU$2)-LEN("Portfolio &amp; ")+1),'Clean Data'!$3:$3,0))+$BE29-(INDEX('Clean Data'!$3:$1048576,MATCH($M28,'Clean Data'!$A$3:$A$1048576,0),MATCH(RIGHT(KU$2,LEN(KU$2)-LEN("Portfolio &amp; ")+1),'Clean Data'!$3:$3,0))+$BE28))/(INDEX('Clean Data'!$3:$1048576,MATCH($M28,'Clean Data'!$A$3:$A$1048576,0),MATCH(RIGHT(KU$2,LEN(KU$2)-LEN("Portfolio &amp; ")+1),'Clean Data'!$3:$3,0))+$BE28)</f>
        <v>3.7212074518929772E-2</v>
      </c>
      <c r="KV29">
        <f>(INDEX('Clean Data'!$3:$1048576,MATCH($M29,'Clean Data'!$A$3:$A$1048576,0),MATCH(RIGHT(KV$2,LEN(KV$2)-LEN("Portfolio &amp; ")+1),'Clean Data'!$3:$3,0))+$BE29-(INDEX('Clean Data'!$3:$1048576,MATCH($M28,'Clean Data'!$A$3:$A$1048576,0),MATCH(RIGHT(KV$2,LEN(KV$2)-LEN("Portfolio &amp; ")+1),'Clean Data'!$3:$3,0))+$BE28))/(INDEX('Clean Data'!$3:$1048576,MATCH($M28,'Clean Data'!$A$3:$A$1048576,0),MATCH(RIGHT(KV$2,LEN(KV$2)-LEN("Portfolio &amp; ")+1),'Clean Data'!$3:$3,0))+$BE28)</f>
        <v>3.7113209574338439E-2</v>
      </c>
      <c r="KW29">
        <f>(INDEX('Clean Data'!$3:$1048576,MATCH($M29,'Clean Data'!$A$3:$A$1048576,0),MATCH(RIGHT(KW$2,LEN(KW$2)-LEN("Portfolio &amp; ")+1),'Clean Data'!$3:$3,0))+$BE29-(INDEX('Clean Data'!$3:$1048576,MATCH($M28,'Clean Data'!$A$3:$A$1048576,0),MATCH(RIGHT(KW$2,LEN(KW$2)-LEN("Portfolio &amp; ")+1),'Clean Data'!$3:$3,0))+$BE28))/(INDEX('Clean Data'!$3:$1048576,MATCH($M28,'Clean Data'!$A$3:$A$1048576,0),MATCH(RIGHT(KW$2,LEN(KW$2)-LEN("Portfolio &amp; ")+1),'Clean Data'!$3:$3,0))+$BE28)</f>
        <v>3.7231155637945386E-2</v>
      </c>
      <c r="KX29">
        <f>(INDEX('Clean Data'!$3:$1048576,MATCH($M29,'Clean Data'!$A$3:$A$1048576,0),MATCH(RIGHT(KX$2,LEN(KX$2)-LEN("Portfolio &amp; ")+1),'Clean Data'!$3:$3,0))+$BE29-(INDEX('Clean Data'!$3:$1048576,MATCH($M28,'Clean Data'!$A$3:$A$1048576,0),MATCH(RIGHT(KX$2,LEN(KX$2)-LEN("Portfolio &amp; ")+1),'Clean Data'!$3:$3,0))+$BE28))/(INDEX('Clean Data'!$3:$1048576,MATCH($M28,'Clean Data'!$A$3:$A$1048576,0),MATCH(RIGHT(KX$2,LEN(KX$2)-LEN("Portfolio &amp; ")+1),'Clean Data'!$3:$3,0))+$BE28)</f>
        <v>3.7254418921078558E-2</v>
      </c>
      <c r="KY29">
        <f>(INDEX('Clean Data'!$3:$1048576,MATCH($M29,'Clean Data'!$A$3:$A$1048576,0),MATCH(RIGHT(KY$2,LEN(KY$2)-LEN("Portfolio &amp; ")+1),'Clean Data'!$3:$3,0))+$BE29-(INDEX('Clean Data'!$3:$1048576,MATCH($M28,'Clean Data'!$A$3:$A$1048576,0),MATCH(RIGHT(KY$2,LEN(KY$2)-LEN("Portfolio &amp; ")+1),'Clean Data'!$3:$3,0))+$BE28))/(INDEX('Clean Data'!$3:$1048576,MATCH($M28,'Clean Data'!$A$3:$A$1048576,0),MATCH(RIGHT(KY$2,LEN(KY$2)-LEN("Portfolio &amp; ")+1),'Clean Data'!$3:$3,0))+$BE28)</f>
        <v>3.723132500075356E-2</v>
      </c>
      <c r="KZ29">
        <f>(INDEX('Clean Data'!$3:$1048576,MATCH($M29,'Clean Data'!$A$3:$A$1048576,0),MATCH(RIGHT(KZ$2,LEN(KZ$2)-LEN("Portfolio &amp; ")+1),'Clean Data'!$3:$3,0))+$BE29-(INDEX('Clean Data'!$3:$1048576,MATCH($M28,'Clean Data'!$A$3:$A$1048576,0),MATCH(RIGHT(KZ$2,LEN(KZ$2)-LEN("Portfolio &amp; ")+1),'Clean Data'!$3:$3,0))+$BE28))/(INDEX('Clean Data'!$3:$1048576,MATCH($M28,'Clean Data'!$A$3:$A$1048576,0),MATCH(RIGHT(KZ$2,LEN(KZ$2)-LEN("Portfolio &amp; ")+1),'Clean Data'!$3:$3,0))+$BE28)</f>
        <v>3.7224203997782479E-2</v>
      </c>
      <c r="LA29">
        <f>(INDEX('Clean Data'!$3:$1048576,MATCH($M29,'Clean Data'!$A$3:$A$1048576,0),MATCH(RIGHT(LA$2,LEN(LA$2)-LEN("Portfolio &amp; ")+1),'Clean Data'!$3:$3,0))+$BE29-(INDEX('Clean Data'!$3:$1048576,MATCH($M28,'Clean Data'!$A$3:$A$1048576,0),MATCH(RIGHT(LA$2,LEN(LA$2)-LEN("Portfolio &amp; ")+1),'Clean Data'!$3:$3,0))+$BE28))/(INDEX('Clean Data'!$3:$1048576,MATCH($M28,'Clean Data'!$A$3:$A$1048576,0),MATCH(RIGHT(LA$2,LEN(LA$2)-LEN("Portfolio &amp; ")+1),'Clean Data'!$3:$3,0))+$BE28)</f>
        <v>3.7181801063476586E-2</v>
      </c>
      <c r="LB29">
        <f>(INDEX('Clean Data'!$3:$1048576,MATCH($M29,'Clean Data'!$A$3:$A$1048576,0),MATCH(RIGHT(LB$2,LEN(LB$2)-LEN("Portfolio &amp; ")+1),'Clean Data'!$3:$3,0))+$BE29-(INDEX('Clean Data'!$3:$1048576,MATCH($M28,'Clean Data'!$A$3:$A$1048576,0),MATCH(RIGHT(LB$2,LEN(LB$2)-LEN("Portfolio &amp; ")+1),'Clean Data'!$3:$3,0))+$BE28))/(INDEX('Clean Data'!$3:$1048576,MATCH($M28,'Clean Data'!$A$3:$A$1048576,0),MATCH(RIGHT(LB$2,LEN(LB$2)-LEN("Portfolio &amp; ")+1),'Clean Data'!$3:$3,0))+$BE28)</f>
        <v>3.7222322762992963E-2</v>
      </c>
      <c r="LC29">
        <f>(INDEX('Clean Data'!$3:$1048576,MATCH($M29,'Clean Data'!$A$3:$A$1048576,0),MATCH(RIGHT(LC$2,LEN(LC$2)-LEN("Portfolio &amp; ")+1),'Clean Data'!$3:$3,0))+$BE29-(INDEX('Clean Data'!$3:$1048576,MATCH($M28,'Clean Data'!$A$3:$A$1048576,0),MATCH(RIGHT(LC$2,LEN(LC$2)-LEN("Portfolio &amp; ")+1),'Clean Data'!$3:$3,0))+$BE28))/(INDEX('Clean Data'!$3:$1048576,MATCH($M28,'Clean Data'!$A$3:$A$1048576,0),MATCH(RIGHT(LC$2,LEN(LC$2)-LEN("Portfolio &amp; ")+1),'Clean Data'!$3:$3,0))+$BE28)</f>
        <v>3.7245068789943304E-2</v>
      </c>
      <c r="LD29">
        <f>(INDEX('Clean Data'!$3:$1048576,MATCH($M29,'Clean Data'!$A$3:$A$1048576,0),MATCH(RIGHT(LD$2,LEN(LD$2)-LEN("Portfolio &amp; ")+1),'Clean Data'!$3:$3,0))+$BE29-(INDEX('Clean Data'!$3:$1048576,MATCH($M28,'Clean Data'!$A$3:$A$1048576,0),MATCH(RIGHT(LD$2,LEN(LD$2)-LEN("Portfolio &amp; ")+1),'Clean Data'!$3:$3,0))+$BE28))/(INDEX('Clean Data'!$3:$1048576,MATCH($M28,'Clean Data'!$A$3:$A$1048576,0),MATCH(RIGHT(LD$2,LEN(LD$2)-LEN("Portfolio &amp; ")+1),'Clean Data'!$3:$3,0))+$BE28)</f>
        <v>3.7209906885773116E-2</v>
      </c>
      <c r="LE29">
        <f>(INDEX('Clean Data'!$3:$1048576,MATCH($M29,'Clean Data'!$A$3:$A$1048576,0),MATCH(RIGHT(LE$2,LEN(LE$2)-LEN("Portfolio &amp; ")+1),'Clean Data'!$3:$3,0))+$BE29-(INDEX('Clean Data'!$3:$1048576,MATCH($M28,'Clean Data'!$A$3:$A$1048576,0),MATCH(RIGHT(LE$2,LEN(LE$2)-LEN("Portfolio &amp; ")+1),'Clean Data'!$3:$3,0))+$BE28))/(INDEX('Clean Data'!$3:$1048576,MATCH($M28,'Clean Data'!$A$3:$A$1048576,0),MATCH(RIGHT(LE$2,LEN(LE$2)-LEN("Portfolio &amp; ")+1),'Clean Data'!$3:$3,0))+$BE28)</f>
        <v>3.722558603892373E-2</v>
      </c>
      <c r="LF29">
        <f>(INDEX('Clean Data'!$3:$1048576,MATCH($M29,'Clean Data'!$A$3:$A$1048576,0),MATCH(RIGHT(LF$2,LEN(LF$2)-LEN("Portfolio &amp; ")+1),'Clean Data'!$3:$3,0))+$BE29-(INDEX('Clean Data'!$3:$1048576,MATCH($M28,'Clean Data'!$A$3:$A$1048576,0),MATCH(RIGHT(LF$2,LEN(LF$2)-LEN("Portfolio &amp; ")+1),'Clean Data'!$3:$3,0))+$BE28))/(INDEX('Clean Data'!$3:$1048576,MATCH($M28,'Clean Data'!$A$3:$A$1048576,0),MATCH(RIGHT(LF$2,LEN(LF$2)-LEN("Portfolio &amp; ")+1),'Clean Data'!$3:$3,0))+$BE28)</f>
        <v>3.7266202642296256E-2</v>
      </c>
      <c r="LG29">
        <f>(INDEX('Clean Data'!$3:$1048576,MATCH($M29,'Clean Data'!$A$3:$A$1048576,0),MATCH(RIGHT(LG$2,LEN(LG$2)-LEN("Portfolio &amp; ")+1),'Clean Data'!$3:$3,0))+$BE29-(INDEX('Clean Data'!$3:$1048576,MATCH($M28,'Clean Data'!$A$3:$A$1048576,0),MATCH(RIGHT(LG$2,LEN(LG$2)-LEN("Portfolio &amp; ")+1),'Clean Data'!$3:$3,0))+$BE28))/(INDEX('Clean Data'!$3:$1048576,MATCH($M28,'Clean Data'!$A$3:$A$1048576,0),MATCH(RIGHT(LG$2,LEN(LG$2)-LEN("Portfolio &amp; ")+1),'Clean Data'!$3:$3,0))+$BE28)</f>
        <v>3.7229492595212611E-2</v>
      </c>
      <c r="LH29">
        <f>(INDEX('Clean Data'!$3:$1048576,MATCH($M29,'Clean Data'!$A$3:$A$1048576,0),MATCH(RIGHT(LH$2,LEN(LH$2)-LEN("Portfolio &amp; ")+1),'Clean Data'!$3:$3,0))+$BE29-(INDEX('Clean Data'!$3:$1048576,MATCH($M28,'Clean Data'!$A$3:$A$1048576,0),MATCH(RIGHT(LH$2,LEN(LH$2)-LEN("Portfolio &amp; ")+1),'Clean Data'!$3:$3,0))+$BE28))/(INDEX('Clean Data'!$3:$1048576,MATCH($M28,'Clean Data'!$A$3:$A$1048576,0),MATCH(RIGHT(LH$2,LEN(LH$2)-LEN("Portfolio &amp; ")+1),'Clean Data'!$3:$3,0))+$BE28)</f>
        <v>3.7229408516578265E-2</v>
      </c>
      <c r="LI29">
        <f>(INDEX('Clean Data'!$3:$1048576,MATCH($M29,'Clean Data'!$A$3:$A$1048576,0),MATCH(RIGHT(LI$2,LEN(LI$2)-LEN("Portfolio &amp; ")+1),'Clean Data'!$3:$3,0))+$BE29-(INDEX('Clean Data'!$3:$1048576,MATCH($M28,'Clean Data'!$A$3:$A$1048576,0),MATCH(RIGHT(LI$2,LEN(LI$2)-LEN("Portfolio &amp; ")+1),'Clean Data'!$3:$3,0))+$BE28))/(INDEX('Clean Data'!$3:$1048576,MATCH($M28,'Clean Data'!$A$3:$A$1048576,0),MATCH(RIGHT(LI$2,LEN(LI$2)-LEN("Portfolio &amp; ")+1),'Clean Data'!$3:$3,0))+$BE28)</f>
        <v>3.7210360104766901E-2</v>
      </c>
      <c r="LJ29">
        <f>(INDEX('Clean Data'!$3:$1048576,MATCH($M29,'Clean Data'!$A$3:$A$1048576,0),MATCH(RIGHT(LJ$2,LEN(LJ$2)-LEN("Portfolio &amp; ")+1),'Clean Data'!$3:$3,0))+$BE29-(INDEX('Clean Data'!$3:$1048576,MATCH($M28,'Clean Data'!$A$3:$A$1048576,0),MATCH(RIGHT(LJ$2,LEN(LJ$2)-LEN("Portfolio &amp; ")+1),'Clean Data'!$3:$3,0))+$BE28))/(INDEX('Clean Data'!$3:$1048576,MATCH($M28,'Clean Data'!$A$3:$A$1048576,0),MATCH(RIGHT(LJ$2,LEN(LJ$2)-LEN("Portfolio &amp; ")+1),'Clean Data'!$3:$3,0))+$BE28)</f>
        <v>3.7223636547456453E-2</v>
      </c>
      <c r="LK29">
        <f>(INDEX('Clean Data'!$3:$1048576,MATCH($M29,'Clean Data'!$A$3:$A$1048576,0),MATCH(RIGHT(LK$2,LEN(LK$2)-LEN("Portfolio &amp; ")+1),'Clean Data'!$3:$3,0))+$BE29-(INDEX('Clean Data'!$3:$1048576,MATCH($M28,'Clean Data'!$A$3:$A$1048576,0),MATCH(RIGHT(LK$2,LEN(LK$2)-LEN("Portfolio &amp; ")+1),'Clean Data'!$3:$3,0))+$BE28))/(INDEX('Clean Data'!$3:$1048576,MATCH($M28,'Clean Data'!$A$3:$A$1048576,0),MATCH(RIGHT(LK$2,LEN(LK$2)-LEN("Portfolio &amp; ")+1),'Clean Data'!$3:$3,0))+$BE28)</f>
        <v>3.7217954434503361E-2</v>
      </c>
      <c r="LL29">
        <f>(INDEX('Clean Data'!$3:$1048576,MATCH($M29,'Clean Data'!$A$3:$A$1048576,0),MATCH(RIGHT(LL$2,LEN(LL$2)-LEN("Portfolio &amp; ")+1),'Clean Data'!$3:$3,0))+$BE29-(INDEX('Clean Data'!$3:$1048576,MATCH($M28,'Clean Data'!$A$3:$A$1048576,0),MATCH(RIGHT(LL$2,LEN(LL$2)-LEN("Portfolio &amp; ")+1),'Clean Data'!$3:$3,0))+$BE28))/(INDEX('Clean Data'!$3:$1048576,MATCH($M28,'Clean Data'!$A$3:$A$1048576,0),MATCH(RIGHT(LL$2,LEN(LL$2)-LEN("Portfolio &amp; ")+1),'Clean Data'!$3:$3,0))+$BE28)</f>
        <v>3.7238619176607125E-2</v>
      </c>
      <c r="LM29">
        <f>(INDEX('Clean Data'!$3:$1048576,MATCH($M29,'Clean Data'!$A$3:$A$1048576,0),MATCH(RIGHT(LM$2,LEN(LM$2)-LEN("Portfolio &amp; ")+1),'Clean Data'!$3:$3,0))+$BE29-(INDEX('Clean Data'!$3:$1048576,MATCH($M28,'Clean Data'!$A$3:$A$1048576,0),MATCH(RIGHT(LM$2,LEN(LM$2)-LEN("Portfolio &amp; ")+1),'Clean Data'!$3:$3,0))+$BE28))/(INDEX('Clean Data'!$3:$1048576,MATCH($M28,'Clean Data'!$A$3:$A$1048576,0),MATCH(RIGHT(LM$2,LEN(LM$2)-LEN("Portfolio &amp; ")+1),'Clean Data'!$3:$3,0))+$BE28)</f>
        <v>3.722820137992195E-2</v>
      </c>
      <c r="LN29">
        <f>(INDEX('Clean Data'!$3:$1048576,MATCH($M29,'Clean Data'!$A$3:$A$1048576,0),MATCH(RIGHT(LN$2,LEN(LN$2)-LEN("Portfolio &amp; ")+1),'Clean Data'!$3:$3,0))+$BE29-(INDEX('Clean Data'!$3:$1048576,MATCH($M28,'Clean Data'!$A$3:$A$1048576,0),MATCH(RIGHT(LN$2,LEN(LN$2)-LEN("Portfolio &amp; ")+1),'Clean Data'!$3:$3,0))+$BE28))/(INDEX('Clean Data'!$3:$1048576,MATCH($M28,'Clean Data'!$A$3:$A$1048576,0),MATCH(RIGHT(LN$2,LEN(LN$2)-LEN("Portfolio &amp; ")+1),'Clean Data'!$3:$3,0))+$BE28)</f>
        <v>3.7221335056222479E-2</v>
      </c>
      <c r="LO29">
        <f>(INDEX('Clean Data'!$3:$1048576,MATCH($M29,'Clean Data'!$A$3:$A$1048576,0),MATCH(RIGHT(LO$2,LEN(LO$2)-LEN("Portfolio &amp; ")+1),'Clean Data'!$3:$3,0))+$BE29-(INDEX('Clean Data'!$3:$1048576,MATCH($M28,'Clean Data'!$A$3:$A$1048576,0),MATCH(RIGHT(LO$2,LEN(LO$2)-LEN("Portfolio &amp; ")+1),'Clean Data'!$3:$3,0))+$BE28))/(INDEX('Clean Data'!$3:$1048576,MATCH($M28,'Clean Data'!$A$3:$A$1048576,0),MATCH(RIGHT(LO$2,LEN(LO$2)-LEN("Portfolio &amp; ")+1),'Clean Data'!$3:$3,0))+$BE28)</f>
        <v>3.7246851931522856E-2</v>
      </c>
      <c r="LP29">
        <f>(INDEX('Clean Data'!$3:$1048576,MATCH($M29,'Clean Data'!$A$3:$A$1048576,0),MATCH(RIGHT(LP$2,LEN(LP$2)-LEN("Portfolio &amp; ")+1),'Clean Data'!$3:$3,0))+$BE29-(INDEX('Clean Data'!$3:$1048576,MATCH($M28,'Clean Data'!$A$3:$A$1048576,0),MATCH(RIGHT(LP$2,LEN(LP$2)-LEN("Portfolio &amp; ")+1),'Clean Data'!$3:$3,0))+$BE28))/(INDEX('Clean Data'!$3:$1048576,MATCH($M28,'Clean Data'!$A$3:$A$1048576,0),MATCH(RIGHT(LP$2,LEN(LP$2)-LEN("Portfolio &amp; ")+1),'Clean Data'!$3:$3,0))+$BE28)</f>
        <v>3.7227702570078132E-2</v>
      </c>
      <c r="LQ29">
        <f>(INDEX('Clean Data'!$3:$1048576,MATCH($M29,'Clean Data'!$A$3:$A$1048576,0),MATCH(RIGHT(LQ$2,LEN(LQ$2)-LEN("Portfolio &amp; ")+1),'Clean Data'!$3:$3,0))+$BE29-(INDEX('Clean Data'!$3:$1048576,MATCH($M28,'Clean Data'!$A$3:$A$1048576,0),MATCH(RIGHT(LQ$2,LEN(LQ$2)-LEN("Portfolio &amp; ")+1),'Clean Data'!$3:$3,0))+$BE28))/(INDEX('Clean Data'!$3:$1048576,MATCH($M28,'Clean Data'!$A$3:$A$1048576,0),MATCH(RIGHT(LQ$2,LEN(LQ$2)-LEN("Portfolio &amp; ")+1),'Clean Data'!$3:$3,0))+$BE28)</f>
        <v>3.7225424405304686E-2</v>
      </c>
      <c r="LR29">
        <f>(INDEX('Clean Data'!$3:$1048576,MATCH($M29,'Clean Data'!$A$3:$A$1048576,0),MATCH(RIGHT(LR$2,LEN(LR$2)-LEN("Portfolio &amp; ")+1),'Clean Data'!$3:$3,0))+$BE29-(INDEX('Clean Data'!$3:$1048576,MATCH($M28,'Clean Data'!$A$3:$A$1048576,0),MATCH(RIGHT(LR$2,LEN(LR$2)-LEN("Portfolio &amp; ")+1),'Clean Data'!$3:$3,0))+$BE28))/(INDEX('Clean Data'!$3:$1048576,MATCH($M28,'Clean Data'!$A$3:$A$1048576,0),MATCH(RIGHT(LR$2,LEN(LR$2)-LEN("Portfolio &amp; ")+1),'Clean Data'!$3:$3,0))+$BE28)</f>
        <v>3.7230784520892991E-2</v>
      </c>
      <c r="LS29">
        <f>(INDEX('Clean Data'!$3:$1048576,MATCH($M29,'Clean Data'!$A$3:$A$1048576,0),MATCH(RIGHT(LS$2,LEN(LS$2)-LEN("Portfolio &amp; ")+1),'Clean Data'!$3:$3,0))+$BE29-(INDEX('Clean Data'!$3:$1048576,MATCH($M28,'Clean Data'!$A$3:$A$1048576,0),MATCH(RIGHT(LS$2,LEN(LS$2)-LEN("Portfolio &amp; ")+1),'Clean Data'!$3:$3,0))+$BE28))/(INDEX('Clean Data'!$3:$1048576,MATCH($M28,'Clean Data'!$A$3:$A$1048576,0),MATCH(RIGHT(LS$2,LEN(LS$2)-LEN("Portfolio &amp; ")+1),'Clean Data'!$3:$3,0))+$BE28)</f>
        <v>3.7253370528698614E-2</v>
      </c>
      <c r="LT29">
        <f>(INDEX('Clean Data'!$3:$1048576,MATCH($M29,'Clean Data'!$A$3:$A$1048576,0),MATCH(RIGHT(LT$2,LEN(LT$2)-LEN("Portfolio &amp; ")+1),'Clean Data'!$3:$3,0))+$BE29-(INDEX('Clean Data'!$3:$1048576,MATCH($M28,'Clean Data'!$A$3:$A$1048576,0),MATCH(RIGHT(LT$2,LEN(LT$2)-LEN("Portfolio &amp; ")+1),'Clean Data'!$3:$3,0))+$BE28))/(INDEX('Clean Data'!$3:$1048576,MATCH($M28,'Clean Data'!$A$3:$A$1048576,0),MATCH(RIGHT(LT$2,LEN(LT$2)-LEN("Portfolio &amp; ")+1),'Clean Data'!$3:$3,0))+$BE28)</f>
        <v>3.7209421838192612E-2</v>
      </c>
      <c r="LU29">
        <f>(INDEX('Clean Data'!$3:$1048576,MATCH($M29,'Clean Data'!$A$3:$A$1048576,0),MATCH(RIGHT(LU$2,LEN(LU$2)-LEN("Portfolio &amp; ")+1),'Clean Data'!$3:$3,0))+$BE29-(INDEX('Clean Data'!$3:$1048576,MATCH($M28,'Clean Data'!$A$3:$A$1048576,0),MATCH(RIGHT(LU$2,LEN(LU$2)-LEN("Portfolio &amp; ")+1),'Clean Data'!$3:$3,0))+$BE28))/(INDEX('Clean Data'!$3:$1048576,MATCH($M28,'Clean Data'!$A$3:$A$1048576,0),MATCH(RIGHT(LU$2,LEN(LU$2)-LEN("Portfolio &amp; ")+1),'Clean Data'!$3:$3,0))+$BE28)</f>
        <v>3.7228873074796734E-2</v>
      </c>
      <c r="LV29">
        <f>(INDEX('Clean Data'!$3:$1048576,MATCH($M29,'Clean Data'!$A$3:$A$1048576,0),MATCH(RIGHT(LV$2,LEN(LV$2)-LEN("Portfolio &amp; ")+1),'Clean Data'!$3:$3,0))+$BE29-(INDEX('Clean Data'!$3:$1048576,MATCH($M28,'Clean Data'!$A$3:$A$1048576,0),MATCH(RIGHT(LV$2,LEN(LV$2)-LEN("Portfolio &amp; ")+1),'Clean Data'!$3:$3,0))+$BE28))/(INDEX('Clean Data'!$3:$1048576,MATCH($M28,'Clean Data'!$A$3:$A$1048576,0),MATCH(RIGHT(LV$2,LEN(LV$2)-LEN("Portfolio &amp; ")+1),'Clean Data'!$3:$3,0))+$BE28)</f>
        <v>3.7229518500006782E-2</v>
      </c>
      <c r="LW29">
        <f>(INDEX('Clean Data'!$3:$1048576,MATCH($M29,'Clean Data'!$A$3:$A$1048576,0),MATCH(RIGHT(LW$2,LEN(LW$2)-LEN("Portfolio &amp; ")+1),'Clean Data'!$3:$3,0))+$BE29-(INDEX('Clean Data'!$3:$1048576,MATCH($M28,'Clean Data'!$A$3:$A$1048576,0),MATCH(RIGHT(LW$2,LEN(LW$2)-LEN("Portfolio &amp; ")+1),'Clean Data'!$3:$3,0))+$BE28))/(INDEX('Clean Data'!$3:$1048576,MATCH($M28,'Clean Data'!$A$3:$A$1048576,0),MATCH(RIGHT(LW$2,LEN(LW$2)-LEN("Portfolio &amp; ")+1),'Clean Data'!$3:$3,0))+$BE28)</f>
        <v>3.723831291982433E-2</v>
      </c>
      <c r="LX29">
        <f>(INDEX('Clean Data'!$3:$1048576,MATCH($M29,'Clean Data'!$A$3:$A$1048576,0),MATCH(RIGHT(LX$2,LEN(LX$2)-LEN("Portfolio &amp; ")+1),'Clean Data'!$3:$3,0))+$BE29-(INDEX('Clean Data'!$3:$1048576,MATCH($M28,'Clean Data'!$A$3:$A$1048576,0),MATCH(RIGHT(LX$2,LEN(LX$2)-LEN("Portfolio &amp; ")+1),'Clean Data'!$3:$3,0))+$BE28))/(INDEX('Clean Data'!$3:$1048576,MATCH($M28,'Clean Data'!$A$3:$A$1048576,0),MATCH(RIGHT(LX$2,LEN(LX$2)-LEN("Portfolio &amp; ")+1),'Clean Data'!$3:$3,0))+$BE28)</f>
        <v>3.7219393584384364E-2</v>
      </c>
      <c r="LY29">
        <f>(INDEX('Clean Data'!$3:$1048576,MATCH($M29,'Clean Data'!$A$3:$A$1048576,0),MATCH(RIGHT(LY$2,LEN(LY$2)-LEN("Portfolio &amp; ")+1),'Clean Data'!$3:$3,0))+$BE29-(INDEX('Clean Data'!$3:$1048576,MATCH($M28,'Clean Data'!$A$3:$A$1048576,0),MATCH(RIGHT(LY$2,LEN(LY$2)-LEN("Portfolio &amp; ")+1),'Clean Data'!$3:$3,0))+$BE28))/(INDEX('Clean Data'!$3:$1048576,MATCH($M28,'Clean Data'!$A$3:$A$1048576,0),MATCH(RIGHT(LY$2,LEN(LY$2)-LEN("Portfolio &amp; ")+1),'Clean Data'!$3:$3,0))+$BE28)</f>
        <v>3.7227117140117998E-2</v>
      </c>
      <c r="LZ29">
        <f>(INDEX('Clean Data'!$3:$1048576,MATCH($M29,'Clean Data'!$A$3:$A$1048576,0),MATCH(RIGHT(LZ$2,LEN(LZ$2)-LEN("Portfolio &amp; ")+1),'Clean Data'!$3:$3,0))+$BE29-(INDEX('Clean Data'!$3:$1048576,MATCH($M28,'Clean Data'!$A$3:$A$1048576,0),MATCH(RIGHT(LZ$2,LEN(LZ$2)-LEN("Portfolio &amp; ")+1),'Clean Data'!$3:$3,0))+$BE28))/(INDEX('Clean Data'!$3:$1048576,MATCH($M28,'Clean Data'!$A$3:$A$1048576,0),MATCH(RIGHT(LZ$2,LEN(LZ$2)-LEN("Portfolio &amp; ")+1),'Clean Data'!$3:$3,0))+$BE28)</f>
        <v>3.7155916419654787E-2</v>
      </c>
      <c r="MA29">
        <f>(INDEX('Clean Data'!$3:$1048576,MATCH($M29,'Clean Data'!$A$3:$A$1048576,0),MATCH(RIGHT(MA$2,LEN(MA$2)-LEN("Portfolio &amp; ")+1),'Clean Data'!$3:$3,0))+$BE29-(INDEX('Clean Data'!$3:$1048576,MATCH($M28,'Clean Data'!$A$3:$A$1048576,0),MATCH(RIGHT(MA$2,LEN(MA$2)-LEN("Portfolio &amp; ")+1),'Clean Data'!$3:$3,0))+$BE28))/(INDEX('Clean Data'!$3:$1048576,MATCH($M28,'Clean Data'!$A$3:$A$1048576,0),MATCH(RIGHT(MA$2,LEN(MA$2)-LEN("Portfolio &amp; ")+1),'Clean Data'!$3:$3,0))+$BE28)</f>
        <v>3.7308343179152145E-2</v>
      </c>
      <c r="MB29">
        <f>(INDEX('Clean Data'!$3:$1048576,MATCH($M29,'Clean Data'!$A$3:$A$1048576,0),MATCH(RIGHT(MB$2,LEN(MB$2)-LEN("Portfolio &amp; ")+1),'Clean Data'!$3:$3,0))+$BE29-(INDEX('Clean Data'!$3:$1048576,MATCH($M28,'Clean Data'!$A$3:$A$1048576,0),MATCH(RIGHT(MB$2,LEN(MB$2)-LEN("Portfolio &amp; ")+1),'Clean Data'!$3:$3,0))+$BE28))/(INDEX('Clean Data'!$3:$1048576,MATCH($M28,'Clean Data'!$A$3:$A$1048576,0),MATCH(RIGHT(MB$2,LEN(MB$2)-LEN("Portfolio &amp; ")+1),'Clean Data'!$3:$3,0))+$BE28)</f>
        <v>3.7246365274442673E-2</v>
      </c>
      <c r="MC29">
        <f>(INDEX('Clean Data'!$3:$1048576,MATCH($M29,'Clean Data'!$A$3:$A$1048576,0),MATCH(RIGHT(MC$2,LEN(MC$2)-LEN("Portfolio &amp; ")+1),'Clean Data'!$3:$3,0))+$BE29-(INDEX('Clean Data'!$3:$1048576,MATCH($M28,'Clean Data'!$A$3:$A$1048576,0),MATCH(RIGHT(MC$2,LEN(MC$2)-LEN("Portfolio &amp; ")+1),'Clean Data'!$3:$3,0))+$BE28))/(INDEX('Clean Data'!$3:$1048576,MATCH($M28,'Clean Data'!$A$3:$A$1048576,0),MATCH(RIGHT(MC$2,LEN(MC$2)-LEN("Portfolio &amp; ")+1),'Clean Data'!$3:$3,0))+$BE28)</f>
        <v>3.7218115441278107E-2</v>
      </c>
      <c r="MD29">
        <f>(INDEX('Clean Data'!$3:$1048576,MATCH($M29,'Clean Data'!$A$3:$A$1048576,0),MATCH(RIGHT(MD$2,LEN(MD$2)-LEN("Portfolio &amp; ")+1),'Clean Data'!$3:$3,0))+$BE29-(INDEX('Clean Data'!$3:$1048576,MATCH($M28,'Clean Data'!$A$3:$A$1048576,0),MATCH(RIGHT(MD$2,LEN(MD$2)-LEN("Portfolio &amp; ")+1),'Clean Data'!$3:$3,0))+$BE28))/(INDEX('Clean Data'!$3:$1048576,MATCH($M28,'Clean Data'!$A$3:$A$1048576,0),MATCH(RIGHT(MD$2,LEN(MD$2)-LEN("Portfolio &amp; ")+1),'Clean Data'!$3:$3,0))+$BE28)</f>
        <v>3.7222811733326824E-2</v>
      </c>
      <c r="ME29">
        <f>(INDEX('Clean Data'!$3:$1048576,MATCH($M29,'Clean Data'!$A$3:$A$1048576,0),MATCH(RIGHT(ME$2,LEN(ME$2)-LEN("Portfolio &amp; ")+1),'Clean Data'!$3:$3,0))+$BE29-(INDEX('Clean Data'!$3:$1048576,MATCH($M28,'Clean Data'!$A$3:$A$1048576,0),MATCH(RIGHT(ME$2,LEN(ME$2)-LEN("Portfolio &amp; ")+1),'Clean Data'!$3:$3,0))+$BE28))/(INDEX('Clean Data'!$3:$1048576,MATCH($M28,'Clean Data'!$A$3:$A$1048576,0),MATCH(RIGHT(ME$2,LEN(ME$2)-LEN("Portfolio &amp; ")+1),'Clean Data'!$3:$3,0))+$BE28)</f>
        <v>3.7314718581078474E-2</v>
      </c>
      <c r="MF29">
        <f>(INDEX('Clean Data'!$3:$1048576,MATCH($M29,'Clean Data'!$A$3:$A$1048576,0),MATCH(RIGHT(MF$2,LEN(MF$2)-LEN("Portfolio &amp; ")+1),'Clean Data'!$3:$3,0))+$BE29-(INDEX('Clean Data'!$3:$1048576,MATCH($M28,'Clean Data'!$A$3:$A$1048576,0),MATCH(RIGHT(MF$2,LEN(MF$2)-LEN("Portfolio &amp; ")+1),'Clean Data'!$3:$3,0))+$BE28))/(INDEX('Clean Data'!$3:$1048576,MATCH($M28,'Clean Data'!$A$3:$A$1048576,0),MATCH(RIGHT(MF$2,LEN(MF$2)-LEN("Portfolio &amp; ")+1),'Clean Data'!$3:$3,0))+$BE28)</f>
        <v>3.7221904286366181E-2</v>
      </c>
      <c r="MG29">
        <f>(INDEX('Clean Data'!$3:$1048576,MATCH($M29,'Clean Data'!$A$3:$A$1048576,0),MATCH(RIGHT(MG$2,LEN(MG$2)-LEN("Portfolio &amp; ")+1),'Clean Data'!$3:$3,0))+$BE29-(INDEX('Clean Data'!$3:$1048576,MATCH($M28,'Clean Data'!$A$3:$A$1048576,0),MATCH(RIGHT(MG$2,LEN(MG$2)-LEN("Portfolio &amp; ")+1),'Clean Data'!$3:$3,0))+$BE28))/(INDEX('Clean Data'!$3:$1048576,MATCH($M28,'Clean Data'!$A$3:$A$1048576,0),MATCH(RIGHT(MG$2,LEN(MG$2)-LEN("Portfolio &amp; ")+1),'Clean Data'!$3:$3,0))+$BE28)</f>
        <v>3.7226620225717856E-2</v>
      </c>
      <c r="MH29">
        <f>(INDEX('Clean Data'!$3:$1048576,MATCH($M29,'Clean Data'!$A$3:$A$1048576,0),MATCH(RIGHT(MH$2,LEN(MH$2)-LEN("Portfolio &amp; ")+1),'Clean Data'!$3:$3,0))+$BE29-(INDEX('Clean Data'!$3:$1048576,MATCH($M28,'Clean Data'!$A$3:$A$1048576,0),MATCH(RIGHT(MH$2,LEN(MH$2)-LEN("Portfolio &amp; ")+1),'Clean Data'!$3:$3,0))+$BE28))/(INDEX('Clean Data'!$3:$1048576,MATCH($M28,'Clean Data'!$A$3:$A$1048576,0),MATCH(RIGHT(MH$2,LEN(MH$2)-LEN("Portfolio &amp; ")+1),'Clean Data'!$3:$3,0))+$BE28)</f>
        <v>3.7242374107783978E-2</v>
      </c>
      <c r="MI29">
        <f>(INDEX('Clean Data'!$3:$1048576,MATCH($M29,'Clean Data'!$A$3:$A$1048576,0),MATCH(RIGHT(MI$2,LEN(MI$2)-LEN("Portfolio &amp; ")+1),'Clean Data'!$3:$3,0))+$BE29-(INDEX('Clean Data'!$3:$1048576,MATCH($M28,'Clean Data'!$A$3:$A$1048576,0),MATCH(RIGHT(MI$2,LEN(MI$2)-LEN("Portfolio &amp; ")+1),'Clean Data'!$3:$3,0))+$BE28))/(INDEX('Clean Data'!$3:$1048576,MATCH($M28,'Clean Data'!$A$3:$A$1048576,0),MATCH(RIGHT(MI$2,LEN(MI$2)-LEN("Portfolio &amp; ")+1),'Clean Data'!$3:$3,0))+$BE28)</f>
        <v>3.7193936861505288E-2</v>
      </c>
      <c r="MJ29">
        <f>(INDEX('Clean Data'!$3:$1048576,MATCH($M29,'Clean Data'!$A$3:$A$1048576,0),MATCH(RIGHT(MJ$2,LEN(MJ$2)-LEN("Portfolio &amp; ")+1),'Clean Data'!$3:$3,0))+$BE29-(INDEX('Clean Data'!$3:$1048576,MATCH($M28,'Clean Data'!$A$3:$A$1048576,0),MATCH(RIGHT(MJ$2,LEN(MJ$2)-LEN("Portfolio &amp; ")+1),'Clean Data'!$3:$3,0))+$BE28))/(INDEX('Clean Data'!$3:$1048576,MATCH($M28,'Clean Data'!$A$3:$A$1048576,0),MATCH(RIGHT(MJ$2,LEN(MJ$2)-LEN("Portfolio &amp; ")+1),'Clean Data'!$3:$3,0))+$BE28)</f>
        <v>3.7231708210920568E-2</v>
      </c>
      <c r="MK29">
        <f>(INDEX('Clean Data'!$3:$1048576,MATCH($M29,'Clean Data'!$A$3:$A$1048576,0),MATCH(RIGHT(MK$2,LEN(MK$2)-LEN("Portfolio &amp; ")+1),'Clean Data'!$3:$3,0))+$BE29-(INDEX('Clean Data'!$3:$1048576,MATCH($M28,'Clean Data'!$A$3:$A$1048576,0),MATCH(RIGHT(MK$2,LEN(MK$2)-LEN("Portfolio &amp; ")+1),'Clean Data'!$3:$3,0))+$BE28))/(INDEX('Clean Data'!$3:$1048576,MATCH($M28,'Clean Data'!$A$3:$A$1048576,0),MATCH(RIGHT(MK$2,LEN(MK$2)-LEN("Portfolio &amp; ")+1),'Clean Data'!$3:$3,0))+$BE28)</f>
        <v>3.7222077272166615E-2</v>
      </c>
      <c r="ML29">
        <f>(INDEX('Clean Data'!$3:$1048576,MATCH($M29,'Clean Data'!$A$3:$A$1048576,0),MATCH(RIGHT(ML$2,LEN(ML$2)-LEN("Portfolio &amp; ")+1),'Clean Data'!$3:$3,0))+$BE29-(INDEX('Clean Data'!$3:$1048576,MATCH($M28,'Clean Data'!$A$3:$A$1048576,0),MATCH(RIGHT(ML$2,LEN(ML$2)-LEN("Portfolio &amp; ")+1),'Clean Data'!$3:$3,0))+$BE28))/(INDEX('Clean Data'!$3:$1048576,MATCH($M28,'Clean Data'!$A$3:$A$1048576,0),MATCH(RIGHT(ML$2,LEN(ML$2)-LEN("Portfolio &amp; ")+1),'Clean Data'!$3:$3,0))+$BE28)</f>
        <v>3.7265008313569062E-2</v>
      </c>
      <c r="MM29">
        <f>(INDEX('Clean Data'!$3:$1048576,MATCH($M29,'Clean Data'!$A$3:$A$1048576,0),MATCH(RIGHT(MM$2,LEN(MM$2)-LEN("Portfolio &amp; ")+1),'Clean Data'!$3:$3,0))+$BE29-(INDEX('Clean Data'!$3:$1048576,MATCH($M28,'Clean Data'!$A$3:$A$1048576,0),MATCH(RIGHT(MM$2,LEN(MM$2)-LEN("Portfolio &amp; ")+1),'Clean Data'!$3:$3,0))+$BE28))/(INDEX('Clean Data'!$3:$1048576,MATCH($M28,'Clean Data'!$A$3:$A$1048576,0),MATCH(RIGHT(MM$2,LEN(MM$2)-LEN("Portfolio &amp; ")+1),'Clean Data'!$3:$3,0))+$BE28)</f>
        <v>3.7209314521046297E-2</v>
      </c>
      <c r="MN29">
        <f>(INDEX('Clean Data'!$3:$1048576,MATCH($M29,'Clean Data'!$A$3:$A$1048576,0),MATCH(RIGHT(MN$2,LEN(MN$2)-LEN("Portfolio &amp; ")+1),'Clean Data'!$3:$3,0))+$BE29-(INDEX('Clean Data'!$3:$1048576,MATCH($M28,'Clean Data'!$A$3:$A$1048576,0),MATCH(RIGHT(MN$2,LEN(MN$2)-LEN("Portfolio &amp; ")+1),'Clean Data'!$3:$3,0))+$BE28))/(INDEX('Clean Data'!$3:$1048576,MATCH($M28,'Clean Data'!$A$3:$A$1048576,0),MATCH(RIGHT(MN$2,LEN(MN$2)-LEN("Portfolio &amp; ")+1),'Clean Data'!$3:$3,0))+$BE28)</f>
        <v>3.725141923884142E-2</v>
      </c>
      <c r="MO29">
        <f>(INDEX('Clean Data'!$3:$1048576,MATCH($M29,'Clean Data'!$A$3:$A$1048576,0),MATCH(RIGHT(MO$2,LEN(MO$2)-LEN("Portfolio &amp; ")+1),'Clean Data'!$3:$3,0))+$BE29-(INDEX('Clean Data'!$3:$1048576,MATCH($M28,'Clean Data'!$A$3:$A$1048576,0),MATCH(RIGHT(MO$2,LEN(MO$2)-LEN("Portfolio &amp; ")+1),'Clean Data'!$3:$3,0))+$BE28))/(INDEX('Clean Data'!$3:$1048576,MATCH($M28,'Clean Data'!$A$3:$A$1048576,0),MATCH(RIGHT(MO$2,LEN(MO$2)-LEN("Portfolio &amp; ")+1),'Clean Data'!$3:$3,0))+$BE28)</f>
        <v>3.7217596496603625E-2</v>
      </c>
      <c r="MP29">
        <f>(INDEX('Clean Data'!$3:$1048576,MATCH($M29,'Clean Data'!$A$3:$A$1048576,0),MATCH(RIGHT(MP$2,LEN(MP$2)-LEN("Portfolio &amp; ")+1),'Clean Data'!$3:$3,0))+$BE29-(INDEX('Clean Data'!$3:$1048576,MATCH($M28,'Clean Data'!$A$3:$A$1048576,0),MATCH(RIGHT(MP$2,LEN(MP$2)-LEN("Portfolio &amp; ")+1),'Clean Data'!$3:$3,0))+$BE28))/(INDEX('Clean Data'!$3:$1048576,MATCH($M28,'Clean Data'!$A$3:$A$1048576,0),MATCH(RIGHT(MP$2,LEN(MP$2)-LEN("Portfolio &amp; ")+1),'Clean Data'!$3:$3,0))+$BE28)</f>
        <v>3.7226715760253062E-2</v>
      </c>
      <c r="MQ29">
        <f>(INDEX('Clean Data'!$3:$1048576,MATCH($M29,'Clean Data'!$A$3:$A$1048576,0),MATCH(RIGHT(MQ$2,LEN(MQ$2)-LEN("Portfolio &amp; ")+1),'Clean Data'!$3:$3,0))+$BE29-(INDEX('Clean Data'!$3:$1048576,MATCH($M28,'Clean Data'!$A$3:$A$1048576,0),MATCH(RIGHT(MQ$2,LEN(MQ$2)-LEN("Portfolio &amp; ")+1),'Clean Data'!$3:$3,0))+$BE28))/(INDEX('Clean Data'!$3:$1048576,MATCH($M28,'Clean Data'!$A$3:$A$1048576,0),MATCH(RIGHT(MQ$2,LEN(MQ$2)-LEN("Portfolio &amp; ")+1),'Clean Data'!$3:$3,0))+$BE28)</f>
        <v>3.7251806247825987E-2</v>
      </c>
      <c r="MR29">
        <f>(INDEX('Clean Data'!$3:$1048576,MATCH($M29,'Clean Data'!$A$3:$A$1048576,0),MATCH(RIGHT(MR$2,LEN(MR$2)-LEN("Portfolio &amp; ")+1),'Clean Data'!$3:$3,0))+$BE29-(INDEX('Clean Data'!$3:$1048576,MATCH($M28,'Clean Data'!$A$3:$A$1048576,0),MATCH(RIGHT(MR$2,LEN(MR$2)-LEN("Portfolio &amp; ")+1),'Clean Data'!$3:$3,0))+$BE28))/(INDEX('Clean Data'!$3:$1048576,MATCH($M28,'Clean Data'!$A$3:$A$1048576,0),MATCH(RIGHT(MR$2,LEN(MR$2)-LEN("Portfolio &amp; ")+1),'Clean Data'!$3:$3,0))+$BE28)</f>
        <v>3.7215742904861113E-2</v>
      </c>
      <c r="MS29">
        <f>(INDEX('Clean Data'!$3:$1048576,MATCH($M29,'Clean Data'!$A$3:$A$1048576,0),MATCH(RIGHT(MS$2,LEN(MS$2)-LEN("Portfolio &amp; ")+1),'Clean Data'!$3:$3,0))+$BE29-(INDEX('Clean Data'!$3:$1048576,MATCH($M28,'Clean Data'!$A$3:$A$1048576,0),MATCH(RIGHT(MS$2,LEN(MS$2)-LEN("Portfolio &amp; ")+1),'Clean Data'!$3:$3,0))+$BE28))/(INDEX('Clean Data'!$3:$1048576,MATCH($M28,'Clean Data'!$A$3:$A$1048576,0),MATCH(RIGHT(MS$2,LEN(MS$2)-LEN("Portfolio &amp; ")+1),'Clean Data'!$3:$3,0))+$BE28)</f>
        <v>3.7259696627258421E-2</v>
      </c>
      <c r="MT29">
        <f>(INDEX('Clean Data'!$3:$1048576,MATCH($M29,'Clean Data'!$A$3:$A$1048576,0),MATCH(RIGHT(MT$2,LEN(MT$2)-LEN("Portfolio &amp; ")+1),'Clean Data'!$3:$3,0))+$BE29-(INDEX('Clean Data'!$3:$1048576,MATCH($M28,'Clean Data'!$A$3:$A$1048576,0),MATCH(RIGHT(MT$2,LEN(MT$2)-LEN("Portfolio &amp; ")+1),'Clean Data'!$3:$3,0))+$BE28))/(INDEX('Clean Data'!$3:$1048576,MATCH($M28,'Clean Data'!$A$3:$A$1048576,0),MATCH(RIGHT(MT$2,LEN(MT$2)-LEN("Portfolio &amp; ")+1),'Clean Data'!$3:$3,0))+$BE28)</f>
        <v>3.7221855287200727E-2</v>
      </c>
      <c r="MU29">
        <f>(INDEX('Clean Data'!$3:$1048576,MATCH($M29,'Clean Data'!$A$3:$A$1048576,0),MATCH(RIGHT(MU$2,LEN(MU$2)-LEN("Portfolio &amp; ")+1),'Clean Data'!$3:$3,0))+$BE29-(INDEX('Clean Data'!$3:$1048576,MATCH($M28,'Clean Data'!$A$3:$A$1048576,0),MATCH(RIGHT(MU$2,LEN(MU$2)-LEN("Portfolio &amp; ")+1),'Clean Data'!$3:$3,0))+$BE28))/(INDEX('Clean Data'!$3:$1048576,MATCH($M28,'Clean Data'!$A$3:$A$1048576,0),MATCH(RIGHT(MU$2,LEN(MU$2)-LEN("Portfolio &amp; ")+1),'Clean Data'!$3:$3,0))+$BE28)</f>
        <v>3.7204482529694112E-2</v>
      </c>
      <c r="MV29">
        <f>(INDEX('Clean Data'!$3:$1048576,MATCH($M29,'Clean Data'!$A$3:$A$1048576,0),MATCH(RIGHT(MV$2,LEN(MV$2)-LEN("Portfolio &amp; ")+1),'Clean Data'!$3:$3,0))+$BE29-(INDEX('Clean Data'!$3:$1048576,MATCH($M28,'Clean Data'!$A$3:$A$1048576,0),MATCH(RIGHT(MV$2,LEN(MV$2)-LEN("Portfolio &amp; ")+1),'Clean Data'!$3:$3,0))+$BE28))/(INDEX('Clean Data'!$3:$1048576,MATCH($M28,'Clean Data'!$A$3:$A$1048576,0),MATCH(RIGHT(MV$2,LEN(MV$2)-LEN("Portfolio &amp; ")+1),'Clean Data'!$3:$3,0))+$BE28)</f>
        <v>3.7231695499619015E-2</v>
      </c>
      <c r="MW29">
        <f>(INDEX('Clean Data'!$3:$1048576,MATCH($M29,'Clean Data'!$A$3:$A$1048576,0),MATCH(RIGHT(MW$2,LEN(MW$2)-LEN("Portfolio &amp; ")+1),'Clean Data'!$3:$3,0))+$BE29-(INDEX('Clean Data'!$3:$1048576,MATCH($M28,'Clean Data'!$A$3:$A$1048576,0),MATCH(RIGHT(MW$2,LEN(MW$2)-LEN("Portfolio &amp; ")+1),'Clean Data'!$3:$3,0))+$BE28))/(INDEX('Clean Data'!$3:$1048576,MATCH($M28,'Clean Data'!$A$3:$A$1048576,0),MATCH(RIGHT(MW$2,LEN(MW$2)-LEN("Portfolio &amp; ")+1),'Clean Data'!$3:$3,0))+$BE28)</f>
        <v>3.7224976625286642E-2</v>
      </c>
      <c r="MX29">
        <f>(INDEX('Clean Data'!$3:$1048576,MATCH($M29,'Clean Data'!$A$3:$A$1048576,0),MATCH(RIGHT(MX$2,LEN(MX$2)-LEN("Portfolio &amp; ")+1),'Clean Data'!$3:$3,0))+$BE29-(INDEX('Clean Data'!$3:$1048576,MATCH($M28,'Clean Data'!$A$3:$A$1048576,0),MATCH(RIGHT(MX$2,LEN(MX$2)-LEN("Portfolio &amp; ")+1),'Clean Data'!$3:$3,0))+$BE28))/(INDEX('Clean Data'!$3:$1048576,MATCH($M28,'Clean Data'!$A$3:$A$1048576,0),MATCH(RIGHT(MX$2,LEN(MX$2)-LEN("Portfolio &amp; ")+1),'Clean Data'!$3:$3,0))+$BE28)</f>
        <v>3.7246610040155323E-2</v>
      </c>
      <c r="MY29">
        <f>(INDEX('Clean Data'!$3:$1048576,MATCH($M29,'Clean Data'!$A$3:$A$1048576,0),MATCH(RIGHT(MY$2,LEN(MY$2)-LEN("Portfolio &amp; ")+1),'Clean Data'!$3:$3,0))+$BE29-(INDEX('Clean Data'!$3:$1048576,MATCH($M28,'Clean Data'!$A$3:$A$1048576,0),MATCH(RIGHT(MY$2,LEN(MY$2)-LEN("Portfolio &amp; ")+1),'Clean Data'!$3:$3,0))+$BE28))/(INDEX('Clean Data'!$3:$1048576,MATCH($M28,'Clean Data'!$A$3:$A$1048576,0),MATCH(RIGHT(MY$2,LEN(MY$2)-LEN("Portfolio &amp; ")+1),'Clean Data'!$3:$3,0))+$BE28)</f>
        <v>3.7219944268541062E-2</v>
      </c>
      <c r="MZ29">
        <f>(INDEX('Clean Data'!$3:$1048576,MATCH($M29,'Clean Data'!$A$3:$A$1048576,0),MATCH(RIGHT(MZ$2,LEN(MZ$2)-LEN("Portfolio &amp; ")+1),'Clean Data'!$3:$3,0))+$BE29-(INDEX('Clean Data'!$3:$1048576,MATCH($M28,'Clean Data'!$A$3:$A$1048576,0),MATCH(RIGHT(MZ$2,LEN(MZ$2)-LEN("Portfolio &amp; ")+1),'Clean Data'!$3:$3,0))+$BE28))/(INDEX('Clean Data'!$3:$1048576,MATCH($M28,'Clean Data'!$A$3:$A$1048576,0),MATCH(RIGHT(MZ$2,LEN(MZ$2)-LEN("Portfolio &amp; ")+1),'Clean Data'!$3:$3,0))+$BE28)</f>
        <v>3.7317789350119993E-2</v>
      </c>
      <c r="NA29">
        <f>(INDEX('Clean Data'!$3:$1048576,MATCH($M29,'Clean Data'!$A$3:$A$1048576,0),MATCH(RIGHT(NA$2,LEN(NA$2)-LEN("Portfolio &amp; ")+1),'Clean Data'!$3:$3,0))+$BE29-(INDEX('Clean Data'!$3:$1048576,MATCH($M28,'Clean Data'!$A$3:$A$1048576,0),MATCH(RIGHT(NA$2,LEN(NA$2)-LEN("Portfolio &amp; ")+1),'Clean Data'!$3:$3,0))+$BE28))/(INDEX('Clean Data'!$3:$1048576,MATCH($M28,'Clean Data'!$A$3:$A$1048576,0),MATCH(RIGHT(NA$2,LEN(NA$2)-LEN("Portfolio &amp; ")+1),'Clean Data'!$3:$3,0))+$BE28)</f>
        <v>3.727967853974181E-2</v>
      </c>
      <c r="NB29">
        <f>(INDEX('Clean Data'!$3:$1048576,MATCH($M29,'Clean Data'!$A$3:$A$1048576,0),MATCH(RIGHT(NB$2,LEN(NB$2)-LEN("Portfolio &amp; ")+1),'Clean Data'!$3:$3,0))+$BE29-(INDEX('Clean Data'!$3:$1048576,MATCH($M28,'Clean Data'!$A$3:$A$1048576,0),MATCH(RIGHT(NB$2,LEN(NB$2)-LEN("Portfolio &amp; ")+1),'Clean Data'!$3:$3,0))+$BE28))/(INDEX('Clean Data'!$3:$1048576,MATCH($M28,'Clean Data'!$A$3:$A$1048576,0),MATCH(RIGHT(NB$2,LEN(NB$2)-LEN("Portfolio &amp; ")+1),'Clean Data'!$3:$3,0))+$BE28)</f>
        <v>3.7212212716574378E-2</v>
      </c>
      <c r="NC29">
        <f>(INDEX('Clean Data'!$3:$1048576,MATCH($M29,'Clean Data'!$A$3:$A$1048576,0),MATCH(RIGHT(NC$2,LEN(NC$2)-LEN("Portfolio &amp; ")+1),'Clean Data'!$3:$3,0))+$BE29-(INDEX('Clean Data'!$3:$1048576,MATCH($M28,'Clean Data'!$A$3:$A$1048576,0),MATCH(RIGHT(NC$2,LEN(NC$2)-LEN("Portfolio &amp; ")+1),'Clean Data'!$3:$3,0))+$BE28))/(INDEX('Clean Data'!$3:$1048576,MATCH($M28,'Clean Data'!$A$3:$A$1048576,0),MATCH(RIGHT(NC$2,LEN(NC$2)-LEN("Portfolio &amp; ")+1),'Clean Data'!$3:$3,0))+$BE28)</f>
        <v>3.7127149786126572E-2</v>
      </c>
      <c r="ND29">
        <f>(INDEX('Clean Data'!$3:$1048576,MATCH($M29,'Clean Data'!$A$3:$A$1048576,0),MATCH(RIGHT(ND$2,LEN(ND$2)-LEN("Portfolio &amp; ")+1),'Clean Data'!$3:$3,0))+$BE29-(INDEX('Clean Data'!$3:$1048576,MATCH($M28,'Clean Data'!$A$3:$A$1048576,0),MATCH(RIGHT(ND$2,LEN(ND$2)-LEN("Portfolio &amp; ")+1),'Clean Data'!$3:$3,0))+$BE28))/(INDEX('Clean Data'!$3:$1048576,MATCH($M28,'Clean Data'!$A$3:$A$1048576,0),MATCH(RIGHT(ND$2,LEN(ND$2)-LEN("Portfolio &amp; ")+1),'Clean Data'!$3:$3,0))+$BE28)</f>
        <v>3.7236685311288674E-2</v>
      </c>
      <c r="NE29">
        <f>(INDEX('Clean Data'!$3:$1048576,MATCH($M29,'Clean Data'!$A$3:$A$1048576,0),MATCH(RIGHT(NE$2,LEN(NE$2)-LEN("Portfolio &amp; ")+1),'Clean Data'!$3:$3,0))+$BE29-(INDEX('Clean Data'!$3:$1048576,MATCH($M28,'Clean Data'!$A$3:$A$1048576,0),MATCH(RIGHT(NE$2,LEN(NE$2)-LEN("Portfolio &amp; ")+1),'Clean Data'!$3:$3,0))+$BE28))/(INDEX('Clean Data'!$3:$1048576,MATCH($M28,'Clean Data'!$A$3:$A$1048576,0),MATCH(RIGHT(NE$2,LEN(NE$2)-LEN("Portfolio &amp; ")+1),'Clean Data'!$3:$3,0))+$BE28)</f>
        <v>3.72097629276694E-2</v>
      </c>
      <c r="NF29">
        <f>(INDEX('Clean Data'!$3:$1048576,MATCH($M29,'Clean Data'!$A$3:$A$1048576,0),MATCH(RIGHT(NF$2,LEN(NF$2)-LEN("Portfolio &amp; ")+1),'Clean Data'!$3:$3,0))+$BE29-(INDEX('Clean Data'!$3:$1048576,MATCH($M28,'Clean Data'!$A$3:$A$1048576,0),MATCH(RIGHT(NF$2,LEN(NF$2)-LEN("Portfolio &amp; ")+1),'Clean Data'!$3:$3,0))+$BE28))/(INDEX('Clean Data'!$3:$1048576,MATCH($M28,'Clean Data'!$A$3:$A$1048576,0),MATCH(RIGHT(NF$2,LEN(NF$2)-LEN("Portfolio &amp; ")+1),'Clean Data'!$3:$3,0))+$BE28)</f>
        <v>3.7215631577252675E-2</v>
      </c>
      <c r="NG29">
        <f>(INDEX('Clean Data'!$3:$1048576,MATCH($M29,'Clean Data'!$A$3:$A$1048576,0),MATCH(RIGHT(NG$2,LEN(NG$2)-LEN("Portfolio &amp; ")+1),'Clean Data'!$3:$3,0))+$BE29-(INDEX('Clean Data'!$3:$1048576,MATCH($M28,'Clean Data'!$A$3:$A$1048576,0),MATCH(RIGHT(NG$2,LEN(NG$2)-LEN("Portfolio &amp; ")+1),'Clean Data'!$3:$3,0))+$BE28))/(INDEX('Clean Data'!$3:$1048576,MATCH($M28,'Clean Data'!$A$3:$A$1048576,0),MATCH(RIGHT(NG$2,LEN(NG$2)-LEN("Portfolio &amp; ")+1),'Clean Data'!$3:$3,0))+$BE28)</f>
        <v>3.7220022283700166E-2</v>
      </c>
      <c r="NH29">
        <f>(INDEX('Clean Data'!$3:$1048576,MATCH($M29,'Clean Data'!$A$3:$A$1048576,0),MATCH(RIGHT(NH$2,LEN(NH$2)-LEN("Portfolio &amp; ")+1),'Clean Data'!$3:$3,0))+$BE29-(INDEX('Clean Data'!$3:$1048576,MATCH($M28,'Clean Data'!$A$3:$A$1048576,0),MATCH(RIGHT(NH$2,LEN(NH$2)-LEN("Portfolio &amp; ")+1),'Clean Data'!$3:$3,0))+$BE28))/(INDEX('Clean Data'!$3:$1048576,MATCH($M28,'Clean Data'!$A$3:$A$1048576,0),MATCH(RIGHT(NH$2,LEN(NH$2)-LEN("Portfolio &amp; ")+1),'Clean Data'!$3:$3,0))+$BE28)</f>
        <v>3.7287220770111436E-2</v>
      </c>
      <c r="NI29">
        <f>(INDEX('Clean Data'!$3:$1048576,MATCH($M29,'Clean Data'!$A$3:$A$1048576,0),MATCH(RIGHT(NI$2,LEN(NI$2)-LEN("Portfolio &amp; ")+1),'Clean Data'!$3:$3,0))+$BE29-(INDEX('Clean Data'!$3:$1048576,MATCH($M28,'Clean Data'!$A$3:$A$1048576,0),MATCH(RIGHT(NI$2,LEN(NI$2)-LEN("Portfolio &amp; ")+1),'Clean Data'!$3:$3,0))+$BE28))/(INDEX('Clean Data'!$3:$1048576,MATCH($M28,'Clean Data'!$A$3:$A$1048576,0),MATCH(RIGHT(NI$2,LEN(NI$2)-LEN("Portfolio &amp; ")+1),'Clean Data'!$3:$3,0))+$BE28)</f>
        <v>3.7199325118075798E-2</v>
      </c>
      <c r="NJ29">
        <f>(INDEX('Clean Data'!$3:$1048576,MATCH($M29,'Clean Data'!$A$3:$A$1048576,0),MATCH(RIGHT(NJ$2,LEN(NJ$2)-LEN("Portfolio &amp; ")+1),'Clean Data'!$3:$3,0))+$BE29-(INDEX('Clean Data'!$3:$1048576,MATCH($M28,'Clean Data'!$A$3:$A$1048576,0),MATCH(RIGHT(NJ$2,LEN(NJ$2)-LEN("Portfolio &amp; ")+1),'Clean Data'!$3:$3,0))+$BE28))/(INDEX('Clean Data'!$3:$1048576,MATCH($M28,'Clean Data'!$A$3:$A$1048576,0),MATCH(RIGHT(NJ$2,LEN(NJ$2)-LEN("Portfolio &amp; ")+1),'Clean Data'!$3:$3,0))+$BE28)</f>
        <v>3.7244639392633935E-2</v>
      </c>
      <c r="NK29">
        <f>(INDEX('Clean Data'!$3:$1048576,MATCH($M29,'Clean Data'!$A$3:$A$1048576,0),MATCH(RIGHT(NK$2,LEN(NK$2)-LEN("Portfolio &amp; ")+1),'Clean Data'!$3:$3,0))+$BE29-(INDEX('Clean Data'!$3:$1048576,MATCH($M28,'Clean Data'!$A$3:$A$1048576,0),MATCH(RIGHT(NK$2,LEN(NK$2)-LEN("Portfolio &amp; ")+1),'Clean Data'!$3:$3,0))+$BE28))/(INDEX('Clean Data'!$3:$1048576,MATCH($M28,'Clean Data'!$A$3:$A$1048576,0),MATCH(RIGHT(NK$2,LEN(NK$2)-LEN("Portfolio &amp; ")+1),'Clean Data'!$3:$3,0))+$BE28)</f>
        <v>3.7223242855714676E-2</v>
      </c>
      <c r="NL29">
        <f>(INDEX('Clean Data'!$3:$1048576,MATCH($M29,'Clean Data'!$A$3:$A$1048576,0),MATCH(RIGHT(NL$2,LEN(NL$2)-LEN("Portfolio &amp; ")+1),'Clean Data'!$3:$3,0))+$BE29-(INDEX('Clean Data'!$3:$1048576,MATCH($M28,'Clean Data'!$A$3:$A$1048576,0),MATCH(RIGHT(NL$2,LEN(NL$2)-LEN("Portfolio &amp; ")+1),'Clean Data'!$3:$3,0))+$BE28))/(INDEX('Clean Data'!$3:$1048576,MATCH($M28,'Clean Data'!$A$3:$A$1048576,0),MATCH(RIGHT(NL$2,LEN(NL$2)-LEN("Portfolio &amp; ")+1),'Clean Data'!$3:$3,0))+$BE28)</f>
        <v>3.7240354479709921E-2</v>
      </c>
      <c r="NM29">
        <f>(INDEX('Clean Data'!$3:$1048576,MATCH($M29,'Clean Data'!$A$3:$A$1048576,0),MATCH(RIGHT(NM$2,LEN(NM$2)-LEN("Portfolio &amp; ")+1),'Clean Data'!$3:$3,0))+$BE29-(INDEX('Clean Data'!$3:$1048576,MATCH($M28,'Clean Data'!$A$3:$A$1048576,0),MATCH(RIGHT(NM$2,LEN(NM$2)-LEN("Portfolio &amp; ")+1),'Clean Data'!$3:$3,0))+$BE28))/(INDEX('Clean Data'!$3:$1048576,MATCH($M28,'Clean Data'!$A$3:$A$1048576,0),MATCH(RIGHT(NM$2,LEN(NM$2)-LEN("Portfolio &amp; ")+1),'Clean Data'!$3:$3,0))+$BE28)</f>
        <v>3.73012083557442E-2</v>
      </c>
      <c r="NN29">
        <f>(INDEX('Clean Data'!$3:$1048576,MATCH($M29,'Clean Data'!$A$3:$A$1048576,0),MATCH(RIGHT(NN$2,LEN(NN$2)-LEN("Portfolio &amp; ")+1),'Clean Data'!$3:$3,0))+$BE29-(INDEX('Clean Data'!$3:$1048576,MATCH($M28,'Clean Data'!$A$3:$A$1048576,0),MATCH(RIGHT(NN$2,LEN(NN$2)-LEN("Portfolio &amp; ")+1),'Clean Data'!$3:$3,0))+$BE28))/(INDEX('Clean Data'!$3:$1048576,MATCH($M28,'Clean Data'!$A$3:$A$1048576,0),MATCH(RIGHT(NN$2,LEN(NN$2)-LEN("Portfolio &amp; ")+1),'Clean Data'!$3:$3,0))+$BE28)</f>
        <v>3.7257530577241051E-2</v>
      </c>
      <c r="NO29">
        <f>(INDEX('Clean Data'!$3:$1048576,MATCH($M29,'Clean Data'!$A$3:$A$1048576,0),MATCH(RIGHT(NO$2,LEN(NO$2)-LEN("Portfolio &amp; ")+1),'Clean Data'!$3:$3,0))+$BE29-(INDEX('Clean Data'!$3:$1048576,MATCH($M28,'Clean Data'!$A$3:$A$1048576,0),MATCH(RIGHT(NO$2,LEN(NO$2)-LEN("Portfolio &amp; ")+1),'Clean Data'!$3:$3,0))+$BE28))/(INDEX('Clean Data'!$3:$1048576,MATCH($M28,'Clean Data'!$A$3:$A$1048576,0),MATCH(RIGHT(NO$2,LEN(NO$2)-LEN("Portfolio &amp; ")+1),'Clean Data'!$3:$3,0))+$BE28)</f>
        <v>3.7223816104020716E-2</v>
      </c>
      <c r="NP29">
        <f>(INDEX('Clean Data'!$3:$1048576,MATCH($M29,'Clean Data'!$A$3:$A$1048576,0),MATCH(RIGHT(NP$2,LEN(NP$2)-LEN("Portfolio &amp; ")+1),'Clean Data'!$3:$3,0))+$BE29-(INDEX('Clean Data'!$3:$1048576,MATCH($M28,'Clean Data'!$A$3:$A$1048576,0),MATCH(RIGHT(NP$2,LEN(NP$2)-LEN("Portfolio &amp; ")+1),'Clean Data'!$3:$3,0))+$BE28))/(INDEX('Clean Data'!$3:$1048576,MATCH($M28,'Clean Data'!$A$3:$A$1048576,0),MATCH(RIGHT(NP$2,LEN(NP$2)-LEN("Portfolio &amp; ")+1),'Clean Data'!$3:$3,0))+$BE28)</f>
        <v>3.7255099056493581E-2</v>
      </c>
      <c r="NQ29">
        <f>(INDEX('Clean Data'!$3:$1048576,MATCH($M29,'Clean Data'!$A$3:$A$1048576,0),MATCH(RIGHT(NQ$2,LEN(NQ$2)-LEN("Portfolio &amp; ")+1),'Clean Data'!$3:$3,0))+$BE29-(INDEX('Clean Data'!$3:$1048576,MATCH($M28,'Clean Data'!$A$3:$A$1048576,0),MATCH(RIGHT(NQ$2,LEN(NQ$2)-LEN("Portfolio &amp; ")+1),'Clean Data'!$3:$3,0))+$BE28))/(INDEX('Clean Data'!$3:$1048576,MATCH($M28,'Clean Data'!$A$3:$A$1048576,0),MATCH(RIGHT(NQ$2,LEN(NQ$2)-LEN("Portfolio &amp; ")+1),'Clean Data'!$3:$3,0))+$BE28)</f>
        <v>3.7231318254748458E-2</v>
      </c>
      <c r="NR29">
        <f>(INDEX('Clean Data'!$3:$1048576,MATCH($M29,'Clean Data'!$A$3:$A$1048576,0),MATCH(RIGHT(NR$2,LEN(NR$2)-LEN("Portfolio &amp; ")+1),'Clean Data'!$3:$3,0))+$BE29-(INDEX('Clean Data'!$3:$1048576,MATCH($M28,'Clean Data'!$A$3:$A$1048576,0),MATCH(RIGHT(NR$2,LEN(NR$2)-LEN("Portfolio &amp; ")+1),'Clean Data'!$3:$3,0))+$BE28))/(INDEX('Clean Data'!$3:$1048576,MATCH($M28,'Clean Data'!$A$3:$A$1048576,0),MATCH(RIGHT(NR$2,LEN(NR$2)-LEN("Portfolio &amp; ")+1),'Clean Data'!$3:$3,0))+$BE28)</f>
        <v>3.7205324393353799E-2</v>
      </c>
      <c r="NS29">
        <f>(INDEX('Clean Data'!$3:$1048576,MATCH($M29,'Clean Data'!$A$3:$A$1048576,0),MATCH(RIGHT(NS$2,LEN(NS$2)-LEN("Portfolio &amp; ")+1),'Clean Data'!$3:$3,0))+$BE29-(INDEX('Clean Data'!$3:$1048576,MATCH($M28,'Clean Data'!$A$3:$A$1048576,0),MATCH(RIGHT(NS$2,LEN(NS$2)-LEN("Portfolio &amp; ")+1),'Clean Data'!$3:$3,0))+$BE28))/(INDEX('Clean Data'!$3:$1048576,MATCH($M28,'Clean Data'!$A$3:$A$1048576,0),MATCH(RIGHT(NS$2,LEN(NS$2)-LEN("Portfolio &amp; ")+1),'Clean Data'!$3:$3,0))+$BE28)</f>
        <v>3.7221077068226784E-2</v>
      </c>
      <c r="NT29">
        <f>(INDEX('Clean Data'!$3:$1048576,MATCH($M29,'Clean Data'!$A$3:$A$1048576,0),MATCH(RIGHT(NT$2,LEN(NT$2)-LEN("Portfolio &amp; ")+1),'Clean Data'!$3:$3,0))+$BE29-(INDEX('Clean Data'!$3:$1048576,MATCH($M28,'Clean Data'!$A$3:$A$1048576,0),MATCH(RIGHT(NT$2,LEN(NT$2)-LEN("Portfolio &amp; ")+1),'Clean Data'!$3:$3,0))+$BE28))/(INDEX('Clean Data'!$3:$1048576,MATCH($M28,'Clean Data'!$A$3:$A$1048576,0),MATCH(RIGHT(NT$2,LEN(NT$2)-LEN("Portfolio &amp; ")+1),'Clean Data'!$3:$3,0))+$BE28)</f>
        <v>3.7221869140433586E-2</v>
      </c>
      <c r="NU29">
        <f>(INDEX('Clean Data'!$3:$1048576,MATCH($M29,'Clean Data'!$A$3:$A$1048576,0),MATCH(RIGHT(NU$2,LEN(NU$2)-LEN("Portfolio &amp; ")+1),'Clean Data'!$3:$3,0))+$BE29-(INDEX('Clean Data'!$3:$1048576,MATCH($M28,'Clean Data'!$A$3:$A$1048576,0),MATCH(RIGHT(NU$2,LEN(NU$2)-LEN("Portfolio &amp; ")+1),'Clean Data'!$3:$3,0))+$BE28))/(INDEX('Clean Data'!$3:$1048576,MATCH($M28,'Clean Data'!$A$3:$A$1048576,0),MATCH(RIGHT(NU$2,LEN(NU$2)-LEN("Portfolio &amp; ")+1),'Clean Data'!$3:$3,0))+$BE28)</f>
        <v>3.7231973224624473E-2</v>
      </c>
      <c r="NV29">
        <f>(INDEX('Clean Data'!$3:$1048576,MATCH($M29,'Clean Data'!$A$3:$A$1048576,0),MATCH(RIGHT(NV$2,LEN(NV$2)-LEN("Portfolio &amp; ")+1),'Clean Data'!$3:$3,0))+$BE29-(INDEX('Clean Data'!$3:$1048576,MATCH($M28,'Clean Data'!$A$3:$A$1048576,0),MATCH(RIGHT(NV$2,LEN(NV$2)-LEN("Portfolio &amp; ")+1),'Clean Data'!$3:$3,0))+$BE28))/(INDEX('Clean Data'!$3:$1048576,MATCH($M28,'Clean Data'!$A$3:$A$1048576,0),MATCH(RIGHT(NV$2,LEN(NV$2)-LEN("Portfolio &amp; ")+1),'Clean Data'!$3:$3,0))+$BE28)</f>
        <v>3.7218502705085872E-2</v>
      </c>
      <c r="NW29">
        <f>(INDEX('Clean Data'!$3:$1048576,MATCH($M29,'Clean Data'!$A$3:$A$1048576,0),MATCH(RIGHT(NW$2,LEN(NW$2)-LEN("Portfolio &amp; ")+1),'Clean Data'!$3:$3,0))+$BE29-(INDEX('Clean Data'!$3:$1048576,MATCH($M28,'Clean Data'!$A$3:$A$1048576,0),MATCH(RIGHT(NW$2,LEN(NW$2)-LEN("Portfolio &amp; ")+1),'Clean Data'!$3:$3,0))+$BE28))/(INDEX('Clean Data'!$3:$1048576,MATCH($M28,'Clean Data'!$A$3:$A$1048576,0),MATCH(RIGHT(NW$2,LEN(NW$2)-LEN("Portfolio &amp; ")+1),'Clean Data'!$3:$3,0))+$BE28)</f>
        <v>3.7202266860591533E-2</v>
      </c>
      <c r="NX29">
        <f>(INDEX('Clean Data'!$3:$1048576,MATCH($M29,'Clean Data'!$A$3:$A$1048576,0),MATCH(RIGHT(NX$2,LEN(NX$2)-LEN("Portfolio &amp; ")+1),'Clean Data'!$3:$3,0))+$BE29-(INDEX('Clean Data'!$3:$1048576,MATCH($M28,'Clean Data'!$A$3:$A$1048576,0),MATCH(RIGHT(NX$2,LEN(NX$2)-LEN("Portfolio &amp; ")+1),'Clean Data'!$3:$3,0))+$BE28))/(INDEX('Clean Data'!$3:$1048576,MATCH($M28,'Clean Data'!$A$3:$A$1048576,0),MATCH(RIGHT(NX$2,LEN(NX$2)-LEN("Portfolio &amp; ")+1),'Clean Data'!$3:$3,0))+$BE28)</f>
        <v>3.7227304759373726E-2</v>
      </c>
      <c r="NY29">
        <f>(INDEX('Clean Data'!$3:$1048576,MATCH($M29,'Clean Data'!$A$3:$A$1048576,0),MATCH(RIGHT(NY$2,LEN(NY$2)-LEN("Portfolio &amp; ")+1),'Clean Data'!$3:$3,0))+$BE29-(INDEX('Clean Data'!$3:$1048576,MATCH($M28,'Clean Data'!$A$3:$A$1048576,0),MATCH(RIGHT(NY$2,LEN(NY$2)-LEN("Portfolio &amp; ")+1),'Clean Data'!$3:$3,0))+$BE28))/(INDEX('Clean Data'!$3:$1048576,MATCH($M28,'Clean Data'!$A$3:$A$1048576,0),MATCH(RIGHT(NY$2,LEN(NY$2)-LEN("Portfolio &amp; ")+1),'Clean Data'!$3:$3,0))+$BE28)</f>
        <v>3.7217083424070811E-2</v>
      </c>
      <c r="NZ29">
        <f>(INDEX('Clean Data'!$3:$1048576,MATCH($M29,'Clean Data'!$A$3:$A$1048576,0),MATCH(RIGHT(NZ$2,LEN(NZ$2)-LEN("Portfolio &amp; ")+1),'Clean Data'!$3:$3,0))+$BE29-(INDEX('Clean Data'!$3:$1048576,MATCH($M28,'Clean Data'!$A$3:$A$1048576,0),MATCH(RIGHT(NZ$2,LEN(NZ$2)-LEN("Portfolio &amp; ")+1),'Clean Data'!$3:$3,0))+$BE28))/(INDEX('Clean Data'!$3:$1048576,MATCH($M28,'Clean Data'!$A$3:$A$1048576,0),MATCH(RIGHT(NZ$2,LEN(NZ$2)-LEN("Portfolio &amp; ")+1),'Clean Data'!$3:$3,0))+$BE28)</f>
        <v>3.7227245219225026E-2</v>
      </c>
      <c r="OA29">
        <f>(INDEX('Clean Data'!$3:$1048576,MATCH($M29,'Clean Data'!$A$3:$A$1048576,0),MATCH(RIGHT(OA$2,LEN(OA$2)-LEN("Portfolio &amp; ")+1),'Clean Data'!$3:$3,0))+$BE29-(INDEX('Clean Data'!$3:$1048576,MATCH($M28,'Clean Data'!$A$3:$A$1048576,0),MATCH(RIGHT(OA$2,LEN(OA$2)-LEN("Portfolio &amp; ")+1),'Clean Data'!$3:$3,0))+$BE28))/(INDEX('Clean Data'!$3:$1048576,MATCH($M28,'Clean Data'!$A$3:$A$1048576,0),MATCH(RIGHT(OA$2,LEN(OA$2)-LEN("Portfolio &amp; ")+1),'Clean Data'!$3:$3,0))+$BE28)</f>
        <v>3.722522657225532E-2</v>
      </c>
      <c r="OB29">
        <f>(INDEX('Clean Data'!$3:$1048576,MATCH($M29,'Clean Data'!$A$3:$A$1048576,0),MATCH(RIGHT(OB$2,LEN(OB$2)-LEN("Portfolio &amp; ")+1),'Clean Data'!$3:$3,0))+$BE29-(INDEX('Clean Data'!$3:$1048576,MATCH($M28,'Clean Data'!$A$3:$A$1048576,0),MATCH(RIGHT(OB$2,LEN(OB$2)-LEN("Portfolio &amp; ")+1),'Clean Data'!$3:$3,0))+$BE28))/(INDEX('Clean Data'!$3:$1048576,MATCH($M28,'Clean Data'!$A$3:$A$1048576,0),MATCH(RIGHT(OB$2,LEN(OB$2)-LEN("Portfolio &amp; ")+1),'Clean Data'!$3:$3,0))+$BE28)</f>
        <v>3.7229435539934949E-2</v>
      </c>
      <c r="OC29">
        <f>(INDEX('Clean Data'!$3:$1048576,MATCH($M29,'Clean Data'!$A$3:$A$1048576,0),MATCH(RIGHT(OC$2,LEN(OC$2)-LEN("Portfolio &amp; ")+1),'Clean Data'!$3:$3,0))+$BE29-(INDEX('Clean Data'!$3:$1048576,MATCH($M28,'Clean Data'!$A$3:$A$1048576,0),MATCH(RIGHT(OC$2,LEN(OC$2)-LEN("Portfolio &amp; ")+1),'Clean Data'!$3:$3,0))+$BE28))/(INDEX('Clean Data'!$3:$1048576,MATCH($M28,'Clean Data'!$A$3:$A$1048576,0),MATCH(RIGHT(OC$2,LEN(OC$2)-LEN("Portfolio &amp; ")+1),'Clean Data'!$3:$3,0))+$BE28)</f>
        <v>3.7264704280054829E-2</v>
      </c>
      <c r="OD29">
        <f>(INDEX('Clean Data'!$3:$1048576,MATCH($M29,'Clean Data'!$A$3:$A$1048576,0),MATCH(RIGHT(OD$2,LEN(OD$2)-LEN("Portfolio &amp; ")+1),'Clean Data'!$3:$3,0))+$BE29-(INDEX('Clean Data'!$3:$1048576,MATCH($M28,'Clean Data'!$A$3:$A$1048576,0),MATCH(RIGHT(OD$2,LEN(OD$2)-LEN("Portfolio &amp; ")+1),'Clean Data'!$3:$3,0))+$BE28))/(INDEX('Clean Data'!$3:$1048576,MATCH($M28,'Clean Data'!$A$3:$A$1048576,0),MATCH(RIGHT(OD$2,LEN(OD$2)-LEN("Portfolio &amp; ")+1),'Clean Data'!$3:$3,0))+$BE28)</f>
        <v>3.7289484494303068E-2</v>
      </c>
      <c r="OE29">
        <f>(INDEX('Clean Data'!$3:$1048576,MATCH($M29,'Clean Data'!$A$3:$A$1048576,0),MATCH(RIGHT(OE$2,LEN(OE$2)-LEN("Portfolio &amp; ")+1),'Clean Data'!$3:$3,0))+$BE29-(INDEX('Clean Data'!$3:$1048576,MATCH($M28,'Clean Data'!$A$3:$A$1048576,0),MATCH(RIGHT(OE$2,LEN(OE$2)-LEN("Portfolio &amp; ")+1),'Clean Data'!$3:$3,0))+$BE28))/(INDEX('Clean Data'!$3:$1048576,MATCH($M28,'Clean Data'!$A$3:$A$1048576,0),MATCH(RIGHT(OE$2,LEN(OE$2)-LEN("Portfolio &amp; ")+1),'Clean Data'!$3:$3,0))+$BE28)</f>
        <v>3.7213321640430716E-2</v>
      </c>
      <c r="OF29">
        <f>(INDEX('Clean Data'!$3:$1048576,MATCH($M29,'Clean Data'!$A$3:$A$1048576,0),MATCH(RIGHT(OF$2,LEN(OF$2)-LEN("Portfolio &amp; ")+1),'Clean Data'!$3:$3,0))+$BE29-(INDEX('Clean Data'!$3:$1048576,MATCH($M28,'Clean Data'!$A$3:$A$1048576,0),MATCH(RIGHT(OF$2,LEN(OF$2)-LEN("Portfolio &amp; ")+1),'Clean Data'!$3:$3,0))+$BE28))/(INDEX('Clean Data'!$3:$1048576,MATCH($M28,'Clean Data'!$A$3:$A$1048576,0),MATCH(RIGHT(OF$2,LEN(OF$2)-LEN("Portfolio &amp; ")+1),'Clean Data'!$3:$3,0))+$BE28)</f>
        <v>3.7264193493849913E-2</v>
      </c>
      <c r="OG29">
        <f>(INDEX('Clean Data'!$3:$1048576,MATCH($M29,'Clean Data'!$A$3:$A$1048576,0),MATCH(RIGHT(OG$2,LEN(OG$2)-LEN("Portfolio &amp; ")+1),'Clean Data'!$3:$3,0))+$BE29-(INDEX('Clean Data'!$3:$1048576,MATCH($M28,'Clean Data'!$A$3:$A$1048576,0),MATCH(RIGHT(OG$2,LEN(OG$2)-LEN("Portfolio &amp; ")+1),'Clean Data'!$3:$3,0))+$BE28))/(INDEX('Clean Data'!$3:$1048576,MATCH($M28,'Clean Data'!$A$3:$A$1048576,0),MATCH(RIGHT(OG$2,LEN(OG$2)-LEN("Portfolio &amp; ")+1),'Clean Data'!$3:$3,0))+$BE28)</f>
        <v>3.7227890810525695E-2</v>
      </c>
      <c r="OH29">
        <f>(INDEX('Clean Data'!$3:$1048576,MATCH($M29,'Clean Data'!$A$3:$A$1048576,0),MATCH(RIGHT(OH$2,LEN(OH$2)-LEN("Portfolio &amp; ")+1),'Clean Data'!$3:$3,0))+$BE29-(INDEX('Clean Data'!$3:$1048576,MATCH($M28,'Clean Data'!$A$3:$A$1048576,0),MATCH(RIGHT(OH$2,LEN(OH$2)-LEN("Portfolio &amp; ")+1),'Clean Data'!$3:$3,0))+$BE28))/(INDEX('Clean Data'!$3:$1048576,MATCH($M28,'Clean Data'!$A$3:$A$1048576,0),MATCH(RIGHT(OH$2,LEN(OH$2)-LEN("Portfolio &amp; ")+1),'Clean Data'!$3:$3,0))+$BE28)</f>
        <v>3.7244848497199765E-2</v>
      </c>
      <c r="OI29">
        <f>(INDEX('Clean Data'!$3:$1048576,MATCH($M29,'Clean Data'!$A$3:$A$1048576,0),MATCH(RIGHT(OI$2,LEN(OI$2)-LEN("Portfolio &amp; ")+1),'Clean Data'!$3:$3,0))+$BE29-(INDEX('Clean Data'!$3:$1048576,MATCH($M28,'Clean Data'!$A$3:$A$1048576,0),MATCH(RIGHT(OI$2,LEN(OI$2)-LEN("Portfolio &amp; ")+1),'Clean Data'!$3:$3,0))+$BE28))/(INDEX('Clean Data'!$3:$1048576,MATCH($M28,'Clean Data'!$A$3:$A$1048576,0),MATCH(RIGHT(OI$2,LEN(OI$2)-LEN("Portfolio &amp; ")+1),'Clean Data'!$3:$3,0))+$BE28)</f>
        <v>3.7212880283907179E-2</v>
      </c>
      <c r="OJ29">
        <f>(INDEX('Clean Data'!$3:$1048576,MATCH($M29,'Clean Data'!$A$3:$A$1048576,0),MATCH(RIGHT(OJ$2,LEN(OJ$2)-LEN("Portfolio &amp; ")+1),'Clean Data'!$3:$3,0))+$BE29-(INDEX('Clean Data'!$3:$1048576,MATCH($M28,'Clean Data'!$A$3:$A$1048576,0),MATCH(RIGHT(OJ$2,LEN(OJ$2)-LEN("Portfolio &amp; ")+1),'Clean Data'!$3:$3,0))+$BE28))/(INDEX('Clean Data'!$3:$1048576,MATCH($M28,'Clean Data'!$A$3:$A$1048576,0),MATCH(RIGHT(OJ$2,LEN(OJ$2)-LEN("Portfolio &amp; ")+1),'Clean Data'!$3:$3,0))+$BE28)</f>
        <v>3.7219038628354607E-2</v>
      </c>
      <c r="OK29">
        <f>(INDEX('Clean Data'!$3:$1048576,MATCH($M29,'Clean Data'!$A$3:$A$1048576,0),MATCH(RIGHT(OK$2,LEN(OK$2)-LEN("Portfolio &amp; ")+1),'Clean Data'!$3:$3,0))+$BE29-(INDEX('Clean Data'!$3:$1048576,MATCH($M28,'Clean Data'!$A$3:$A$1048576,0),MATCH(RIGHT(OK$2,LEN(OK$2)-LEN("Portfolio &amp; ")+1),'Clean Data'!$3:$3,0))+$BE28))/(INDEX('Clean Data'!$3:$1048576,MATCH($M28,'Clean Data'!$A$3:$A$1048576,0),MATCH(RIGHT(OK$2,LEN(OK$2)-LEN("Portfolio &amp; ")+1),'Clean Data'!$3:$3,0))+$BE28)</f>
        <v>3.8372835500196878E-2</v>
      </c>
      <c r="OL29">
        <f>(INDEX('Clean Data'!$3:$1048576,MATCH($M29,'Clean Data'!$A$3:$A$1048576,0),MATCH(RIGHT(OL$2,LEN(OL$2)-LEN("Portfolio &amp; ")+1),'Clean Data'!$3:$3,0))+$BE29-(INDEX('Clean Data'!$3:$1048576,MATCH($M28,'Clean Data'!$A$3:$A$1048576,0),MATCH(RIGHT(OL$2,LEN(OL$2)-LEN("Portfolio &amp; ")+1),'Clean Data'!$3:$3,0))+$BE28))/(INDEX('Clean Data'!$3:$1048576,MATCH($M28,'Clean Data'!$A$3:$A$1048576,0),MATCH(RIGHT(OL$2,LEN(OL$2)-LEN("Portfolio &amp; ")+1),'Clean Data'!$3:$3,0))+$BE28)</f>
        <v>3.721879593044633E-2</v>
      </c>
      <c r="OM29">
        <f>(INDEX('Clean Data'!$3:$1048576,MATCH($M29,'Clean Data'!$A$3:$A$1048576,0),MATCH(RIGHT(OM$2,LEN(OM$2)-LEN("Portfolio &amp; ")+1),'Clean Data'!$3:$3,0))+$BE29-(INDEX('Clean Data'!$3:$1048576,MATCH($M28,'Clean Data'!$A$3:$A$1048576,0),MATCH(RIGHT(OM$2,LEN(OM$2)-LEN("Portfolio &amp; ")+1),'Clean Data'!$3:$3,0))+$BE28))/(INDEX('Clean Data'!$3:$1048576,MATCH($M28,'Clean Data'!$A$3:$A$1048576,0),MATCH(RIGHT(OM$2,LEN(OM$2)-LEN("Portfolio &amp; ")+1),'Clean Data'!$3:$3,0))+$BE28)</f>
        <v>3.7222937170881119E-2</v>
      </c>
      <c r="ON29">
        <f>(INDEX('Clean Data'!$3:$1048576,MATCH($M29,'Clean Data'!$A$3:$A$1048576,0),MATCH(RIGHT(ON$2,LEN(ON$2)-LEN("Portfolio &amp; ")+1),'Clean Data'!$3:$3,0))+$BE29-(INDEX('Clean Data'!$3:$1048576,MATCH($M28,'Clean Data'!$A$3:$A$1048576,0),MATCH(RIGHT(ON$2,LEN(ON$2)-LEN("Portfolio &amp; ")+1),'Clean Data'!$3:$3,0))+$BE28))/(INDEX('Clean Data'!$3:$1048576,MATCH($M28,'Clean Data'!$A$3:$A$1048576,0),MATCH(RIGHT(ON$2,LEN(ON$2)-LEN("Portfolio &amp; ")+1),'Clean Data'!$3:$3,0))+$BE28)</f>
        <v>3.722286398979615E-2</v>
      </c>
      <c r="OO29">
        <f>(INDEX('Clean Data'!$3:$1048576,MATCH($M29,'Clean Data'!$A$3:$A$1048576,0),MATCH(RIGHT(OO$2,LEN(OO$2)-LEN("Portfolio &amp; ")+1),'Clean Data'!$3:$3,0))+$BE29-(INDEX('Clean Data'!$3:$1048576,MATCH($M28,'Clean Data'!$A$3:$A$1048576,0),MATCH(RIGHT(OO$2,LEN(OO$2)-LEN("Portfolio &amp; ")+1),'Clean Data'!$3:$3,0))+$BE28))/(INDEX('Clean Data'!$3:$1048576,MATCH($M28,'Clean Data'!$A$3:$A$1048576,0),MATCH(RIGHT(OO$2,LEN(OO$2)-LEN("Portfolio &amp; ")+1),'Clean Data'!$3:$3,0))+$BE28)</f>
        <v>3.7281099147678992E-2</v>
      </c>
      <c r="OP29">
        <f>(INDEX('Clean Data'!$3:$1048576,MATCH($M29,'Clean Data'!$A$3:$A$1048576,0),MATCH(RIGHT(OP$2,LEN(OP$2)-LEN("Portfolio &amp; ")+1),'Clean Data'!$3:$3,0))+$BE29-(INDEX('Clean Data'!$3:$1048576,MATCH($M28,'Clean Data'!$A$3:$A$1048576,0),MATCH(RIGHT(OP$2,LEN(OP$2)-LEN("Portfolio &amp; ")+1),'Clean Data'!$3:$3,0))+$BE28))/(INDEX('Clean Data'!$3:$1048576,MATCH($M28,'Clean Data'!$A$3:$A$1048576,0),MATCH(RIGHT(OP$2,LEN(OP$2)-LEN("Portfolio &amp; ")+1),'Clean Data'!$3:$3,0))+$BE28)</f>
        <v>3.720292506934967E-2</v>
      </c>
      <c r="OQ29">
        <f>(INDEX('Clean Data'!$3:$1048576,MATCH($M29,'Clean Data'!$A$3:$A$1048576,0),MATCH(RIGHT(OQ$2,LEN(OQ$2)-LEN("Portfolio &amp; ")+1),'Clean Data'!$3:$3,0))+$BE29-(INDEX('Clean Data'!$3:$1048576,MATCH($M28,'Clean Data'!$A$3:$A$1048576,0),MATCH(RIGHT(OQ$2,LEN(OQ$2)-LEN("Portfolio &amp; ")+1),'Clean Data'!$3:$3,0))+$BE28))/(INDEX('Clean Data'!$3:$1048576,MATCH($M28,'Clean Data'!$A$3:$A$1048576,0),MATCH(RIGHT(OQ$2,LEN(OQ$2)-LEN("Portfolio &amp; ")+1),'Clean Data'!$3:$3,0))+$BE28)</f>
        <v>3.7223548863918494E-2</v>
      </c>
      <c r="OR29">
        <f>(INDEX('Clean Data'!$3:$1048576,MATCH($M29,'Clean Data'!$A$3:$A$1048576,0),MATCH(RIGHT(OR$2,LEN(OR$2)-LEN("Portfolio &amp; ")+1),'Clean Data'!$3:$3,0))+$BE29-(INDEX('Clean Data'!$3:$1048576,MATCH($M28,'Clean Data'!$A$3:$A$1048576,0),MATCH(RIGHT(OR$2,LEN(OR$2)-LEN("Portfolio &amp; ")+1),'Clean Data'!$3:$3,0))+$BE28))/(INDEX('Clean Data'!$3:$1048576,MATCH($M28,'Clean Data'!$A$3:$A$1048576,0),MATCH(RIGHT(OR$2,LEN(OR$2)-LEN("Portfolio &amp; ")+1),'Clean Data'!$3:$3,0))+$BE28)</f>
        <v>3.7224400830001364E-2</v>
      </c>
      <c r="OS29">
        <f>(INDEX('Clean Data'!$3:$1048576,MATCH($M29,'Clean Data'!$A$3:$A$1048576,0),MATCH(RIGHT(OS$2,LEN(OS$2)-LEN("Portfolio &amp; ")+1),'Clean Data'!$3:$3,0))+$BE29-(INDEX('Clean Data'!$3:$1048576,MATCH($M28,'Clean Data'!$A$3:$A$1048576,0),MATCH(RIGHT(OS$2,LEN(OS$2)-LEN("Portfolio &amp; ")+1),'Clean Data'!$3:$3,0))+$BE28))/(INDEX('Clean Data'!$3:$1048576,MATCH($M28,'Clean Data'!$A$3:$A$1048576,0),MATCH(RIGHT(OS$2,LEN(OS$2)-LEN("Portfolio &amp; ")+1),'Clean Data'!$3:$3,0))+$BE28)</f>
        <v>3.7209522723128372E-2</v>
      </c>
      <c r="OT29">
        <f>(INDEX('Clean Data'!$3:$1048576,MATCH($M29,'Clean Data'!$A$3:$A$1048576,0),MATCH(RIGHT(OT$2,LEN(OT$2)-LEN("Portfolio &amp; ")+1),'Clean Data'!$3:$3,0))+$BE29-(INDEX('Clean Data'!$3:$1048576,MATCH($M28,'Clean Data'!$A$3:$A$1048576,0),MATCH(RIGHT(OT$2,LEN(OT$2)-LEN("Portfolio &amp; ")+1),'Clean Data'!$3:$3,0))+$BE28))/(INDEX('Clean Data'!$3:$1048576,MATCH($M28,'Clean Data'!$A$3:$A$1048576,0),MATCH(RIGHT(OT$2,LEN(OT$2)-LEN("Portfolio &amp; ")+1),'Clean Data'!$3:$3,0))+$BE28)</f>
        <v>3.7242845080650344E-2</v>
      </c>
      <c r="OU29">
        <f>(INDEX('Clean Data'!$3:$1048576,MATCH($M29,'Clean Data'!$A$3:$A$1048576,0),MATCH(RIGHT(OU$2,LEN(OU$2)-LEN("Portfolio &amp; ")+1),'Clean Data'!$3:$3,0))+$BE29-(INDEX('Clean Data'!$3:$1048576,MATCH($M28,'Clean Data'!$A$3:$A$1048576,0),MATCH(RIGHT(OU$2,LEN(OU$2)-LEN("Portfolio &amp; ")+1),'Clean Data'!$3:$3,0))+$BE28))/(INDEX('Clean Data'!$3:$1048576,MATCH($M28,'Clean Data'!$A$3:$A$1048576,0),MATCH(RIGHT(OU$2,LEN(OU$2)-LEN("Portfolio &amp; ")+1),'Clean Data'!$3:$3,0))+$BE28)</f>
        <v>3.7222911095574789E-2</v>
      </c>
      <c r="OV29">
        <f>(INDEX('Clean Data'!$3:$1048576,MATCH($M29,'Clean Data'!$A$3:$A$1048576,0),MATCH(RIGHT(OV$2,LEN(OV$2)-LEN("Portfolio &amp; ")+1),'Clean Data'!$3:$3,0))+$BE29-(INDEX('Clean Data'!$3:$1048576,MATCH($M28,'Clean Data'!$A$3:$A$1048576,0),MATCH(RIGHT(OV$2,LEN(OV$2)-LEN("Portfolio &amp; ")+1),'Clean Data'!$3:$3,0))+$BE28))/(INDEX('Clean Data'!$3:$1048576,MATCH($M28,'Clean Data'!$A$3:$A$1048576,0),MATCH(RIGHT(OV$2,LEN(OV$2)-LEN("Portfolio &amp; ")+1),'Clean Data'!$3:$3,0))+$BE28)</f>
        <v>3.7125118751722599E-2</v>
      </c>
      <c r="OW29">
        <f>(INDEX('Clean Data'!$3:$1048576,MATCH($M29,'Clean Data'!$A$3:$A$1048576,0),MATCH(RIGHT(OW$2,LEN(OW$2)-LEN("Portfolio &amp; ")+1),'Clean Data'!$3:$3,0))+$BE29-(INDEX('Clean Data'!$3:$1048576,MATCH($M28,'Clean Data'!$A$3:$A$1048576,0),MATCH(RIGHT(OW$2,LEN(OW$2)-LEN("Portfolio &amp; ")+1),'Clean Data'!$3:$3,0))+$BE28))/(INDEX('Clean Data'!$3:$1048576,MATCH($M28,'Clean Data'!$A$3:$A$1048576,0),MATCH(RIGHT(OW$2,LEN(OW$2)-LEN("Portfolio &amp; ")+1),'Clean Data'!$3:$3,0))+$BE28)</f>
        <v>3.7224400830001364E-2</v>
      </c>
      <c r="OX29">
        <f>(INDEX('Clean Data'!$3:$1048576,MATCH($M29,'Clean Data'!$A$3:$A$1048576,0),MATCH(RIGHT(OX$2,LEN(OX$2)-LEN("Portfolio &amp; ")+1),'Clean Data'!$3:$3,0))+$BE29-(INDEX('Clean Data'!$3:$1048576,MATCH($M28,'Clean Data'!$A$3:$A$1048576,0),MATCH(RIGHT(OX$2,LEN(OX$2)-LEN("Portfolio &amp; ")+1),'Clean Data'!$3:$3,0))+$BE28))/(INDEX('Clean Data'!$3:$1048576,MATCH($M28,'Clean Data'!$A$3:$A$1048576,0),MATCH(RIGHT(OX$2,LEN(OX$2)-LEN("Portfolio &amp; ")+1),'Clean Data'!$3:$3,0))+$BE28)</f>
        <v>3.7190613317959031E-2</v>
      </c>
      <c r="OY29">
        <f>(INDEX('Clean Data'!$3:$1048576,MATCH($M29,'Clean Data'!$A$3:$A$1048576,0),MATCH(RIGHT(OY$2,LEN(OY$2)-LEN("Portfolio &amp; ")+1),'Clean Data'!$3:$3,0))+$BE29-(INDEX('Clean Data'!$3:$1048576,MATCH($M28,'Clean Data'!$A$3:$A$1048576,0),MATCH(RIGHT(OY$2,LEN(OY$2)-LEN("Portfolio &amp; ")+1),'Clean Data'!$3:$3,0))+$BE28))/(INDEX('Clean Data'!$3:$1048576,MATCH($M28,'Clean Data'!$A$3:$A$1048576,0),MATCH(RIGHT(OY$2,LEN(OY$2)-LEN("Portfolio &amp; ")+1),'Clean Data'!$3:$3,0))+$BE28)</f>
        <v>3.7250530484111311E-2</v>
      </c>
      <c r="OZ29">
        <f>(INDEX('Clean Data'!$3:$1048576,MATCH($M29,'Clean Data'!$A$3:$A$1048576,0),MATCH(RIGHT(OZ$2,LEN(OZ$2)-LEN("Portfolio &amp; ")+1),'Clean Data'!$3:$3,0))+$BE29-(INDEX('Clean Data'!$3:$1048576,MATCH($M28,'Clean Data'!$A$3:$A$1048576,0),MATCH(RIGHT(OZ$2,LEN(OZ$2)-LEN("Portfolio &amp; ")+1),'Clean Data'!$3:$3,0))+$BE28))/(INDEX('Clean Data'!$3:$1048576,MATCH($M28,'Clean Data'!$A$3:$A$1048576,0),MATCH(RIGHT(OZ$2,LEN(OZ$2)-LEN("Portfolio &amp; ")+1),'Clean Data'!$3:$3,0))+$BE28)</f>
        <v>3.7228667750616319E-2</v>
      </c>
      <c r="PA29">
        <f>(INDEX('Clean Data'!$3:$1048576,MATCH($M29,'Clean Data'!$A$3:$A$1048576,0),MATCH(RIGHT(PA$2,LEN(PA$2)-LEN("Portfolio &amp; ")+1),'Clean Data'!$3:$3,0))+$BE29-(INDEX('Clean Data'!$3:$1048576,MATCH($M28,'Clean Data'!$A$3:$A$1048576,0),MATCH(RIGHT(PA$2,LEN(PA$2)-LEN("Portfolio &amp; ")+1),'Clean Data'!$3:$3,0))+$BE28))/(INDEX('Clean Data'!$3:$1048576,MATCH($M28,'Clean Data'!$A$3:$A$1048576,0),MATCH(RIGHT(PA$2,LEN(PA$2)-LEN("Portfolio &amp; ")+1),'Clean Data'!$3:$3,0))+$BE28)</f>
        <v>3.7225256380875968E-2</v>
      </c>
      <c r="PB29">
        <f>(INDEX('Clean Data'!$3:$1048576,MATCH($M29,'Clean Data'!$A$3:$A$1048576,0),MATCH(RIGHT(PB$2,LEN(PB$2)-LEN("Portfolio &amp; ")+1),'Clean Data'!$3:$3,0))+$BE29-(INDEX('Clean Data'!$3:$1048576,MATCH($M28,'Clean Data'!$A$3:$A$1048576,0),MATCH(RIGHT(PB$2,LEN(PB$2)-LEN("Portfolio &amp; ")+1),'Clean Data'!$3:$3,0))+$BE28))/(INDEX('Clean Data'!$3:$1048576,MATCH($M28,'Clean Data'!$A$3:$A$1048576,0),MATCH(RIGHT(PB$2,LEN(PB$2)-LEN("Portfolio &amp; ")+1),'Clean Data'!$3:$3,0))+$BE28)</f>
        <v>3.7228198108925498E-2</v>
      </c>
      <c r="PC29">
        <f>(INDEX('Clean Data'!$3:$1048576,MATCH($M29,'Clean Data'!$A$3:$A$1048576,0),MATCH(RIGHT(PC$2,LEN(PC$2)-LEN("Portfolio &amp; ")+1),'Clean Data'!$3:$3,0))+$BE29-(INDEX('Clean Data'!$3:$1048576,MATCH($M28,'Clean Data'!$A$3:$A$1048576,0),MATCH(RIGHT(PC$2,LEN(PC$2)-LEN("Portfolio &amp; ")+1),'Clean Data'!$3:$3,0))+$BE28))/(INDEX('Clean Data'!$3:$1048576,MATCH($M28,'Clean Data'!$A$3:$A$1048576,0),MATCH(RIGHT(PC$2,LEN(PC$2)-LEN("Portfolio &amp; ")+1),'Clean Data'!$3:$3,0))+$BE28)</f>
        <v>3.7214614899427845E-2</v>
      </c>
      <c r="PD29">
        <f>(INDEX('Clean Data'!$3:$1048576,MATCH($M29,'Clean Data'!$A$3:$A$1048576,0),MATCH(RIGHT(PD$2,LEN(PD$2)-LEN("Portfolio &amp; ")+1),'Clean Data'!$3:$3,0))+$BE29-(INDEX('Clean Data'!$3:$1048576,MATCH($M28,'Clean Data'!$A$3:$A$1048576,0),MATCH(RIGHT(PD$2,LEN(PD$2)-LEN("Portfolio &amp; ")+1),'Clean Data'!$3:$3,0))+$BE28))/(INDEX('Clean Data'!$3:$1048576,MATCH($M28,'Clean Data'!$A$3:$A$1048576,0),MATCH(RIGHT(PD$2,LEN(PD$2)-LEN("Portfolio &amp; ")+1),'Clean Data'!$3:$3,0))+$BE28)</f>
        <v>3.7218850599624834E-2</v>
      </c>
      <c r="PE29">
        <f>(INDEX('Clean Data'!$3:$1048576,MATCH($M29,'Clean Data'!$A$3:$A$1048576,0),MATCH(RIGHT(PE$2,LEN(PE$2)-LEN("Portfolio &amp; ")+1),'Clean Data'!$3:$3,0))+$BE29-(INDEX('Clean Data'!$3:$1048576,MATCH($M28,'Clean Data'!$A$3:$A$1048576,0),MATCH(RIGHT(PE$2,LEN(PE$2)-LEN("Portfolio &amp; ")+1),'Clean Data'!$3:$3,0))+$BE28))/(INDEX('Clean Data'!$3:$1048576,MATCH($M28,'Clean Data'!$A$3:$A$1048576,0),MATCH(RIGHT(PE$2,LEN(PE$2)-LEN("Portfolio &amp; ")+1),'Clean Data'!$3:$3,0))+$BE28)</f>
        <v>3.7227779581597759E-2</v>
      </c>
      <c r="PF29">
        <f>(INDEX('Clean Data'!$3:$1048576,MATCH($M29,'Clean Data'!$A$3:$A$1048576,0),MATCH(RIGHT(PF$2,LEN(PF$2)-LEN("Portfolio &amp; ")+1),'Clean Data'!$3:$3,0))+$BE29-(INDEX('Clean Data'!$3:$1048576,MATCH($M28,'Clean Data'!$A$3:$A$1048576,0),MATCH(RIGHT(PF$2,LEN(PF$2)-LEN("Portfolio &amp; ")+1),'Clean Data'!$3:$3,0))+$BE28))/(INDEX('Clean Data'!$3:$1048576,MATCH($M28,'Clean Data'!$A$3:$A$1048576,0),MATCH(RIGHT(PF$2,LEN(PF$2)-LEN("Portfolio &amp; ")+1),'Clean Data'!$3:$3,0))+$BE28)</f>
        <v>3.7227964804963778E-2</v>
      </c>
      <c r="PG29">
        <f>(INDEX('Clean Data'!$3:$1048576,MATCH($M29,'Clean Data'!$A$3:$A$1048576,0),MATCH(RIGHT(PG$2,LEN(PG$2)-LEN("Portfolio &amp; ")+1),'Clean Data'!$3:$3,0))+$BE29-(INDEX('Clean Data'!$3:$1048576,MATCH($M28,'Clean Data'!$A$3:$A$1048576,0),MATCH(RIGHT(PG$2,LEN(PG$2)-LEN("Portfolio &amp; ")+1),'Clean Data'!$3:$3,0))+$BE28))/(INDEX('Clean Data'!$3:$1048576,MATCH($M28,'Clean Data'!$A$3:$A$1048576,0),MATCH(RIGHT(PG$2,LEN(PG$2)-LEN("Portfolio &amp; ")+1),'Clean Data'!$3:$3,0))+$BE28)</f>
        <v>3.7212331359006222E-2</v>
      </c>
      <c r="PH29">
        <f>(INDEX('Clean Data'!$3:$1048576,MATCH($M29,'Clean Data'!$A$3:$A$1048576,0),MATCH(RIGHT(PH$2,LEN(PH$2)-LEN("Portfolio &amp; ")+1),'Clean Data'!$3:$3,0))+$BE29-(INDEX('Clean Data'!$3:$1048576,MATCH($M28,'Clean Data'!$A$3:$A$1048576,0),MATCH(RIGHT(PH$2,LEN(PH$2)-LEN("Portfolio &amp; ")+1),'Clean Data'!$3:$3,0))+$BE28))/(INDEX('Clean Data'!$3:$1048576,MATCH($M28,'Clean Data'!$A$3:$A$1048576,0),MATCH(RIGHT(PH$2,LEN(PH$2)-LEN("Portfolio &amp; ")+1),'Clean Data'!$3:$3,0))+$BE28)</f>
        <v>3.7244994543699964E-2</v>
      </c>
      <c r="PI29">
        <f>(INDEX('Clean Data'!$3:$1048576,MATCH($M29,'Clean Data'!$A$3:$A$1048576,0),MATCH(RIGHT(PI$2,LEN(PI$2)-LEN("Portfolio &amp; ")+1),'Clean Data'!$3:$3,0))+$BE29-(INDEX('Clean Data'!$3:$1048576,MATCH($M28,'Clean Data'!$A$3:$A$1048576,0),MATCH(RIGHT(PI$2,LEN(PI$2)-LEN("Portfolio &amp; ")+1),'Clean Data'!$3:$3,0))+$BE28))/(INDEX('Clean Data'!$3:$1048576,MATCH($M28,'Clean Data'!$A$3:$A$1048576,0),MATCH(RIGHT(PI$2,LEN(PI$2)-LEN("Portfolio &amp; ")+1),'Clean Data'!$3:$3,0))+$BE28)</f>
        <v>3.7218864988043887E-2</v>
      </c>
      <c r="PJ29">
        <f>(INDEX('Clean Data'!$3:$1048576,MATCH($M29,'Clean Data'!$A$3:$A$1048576,0),MATCH(RIGHT(PJ$2,LEN(PJ$2)-LEN("Portfolio &amp; ")+1),'Clean Data'!$3:$3,0))+$BE29-(INDEX('Clean Data'!$3:$1048576,MATCH($M28,'Clean Data'!$A$3:$A$1048576,0),MATCH(RIGHT(PJ$2,LEN(PJ$2)-LEN("Portfolio &amp; ")+1),'Clean Data'!$3:$3,0))+$BE28))/(INDEX('Clean Data'!$3:$1048576,MATCH($M28,'Clean Data'!$A$3:$A$1048576,0),MATCH(RIGHT(PJ$2,LEN(PJ$2)-LEN("Portfolio &amp; ")+1),'Clean Data'!$3:$3,0))+$BE28)</f>
        <v>3.7236902432273358E-2</v>
      </c>
      <c r="PK29">
        <f>(INDEX('Clean Data'!$3:$1048576,MATCH($M29,'Clean Data'!$A$3:$A$1048576,0),MATCH(RIGHT(PK$2,LEN(PK$2)-LEN("Portfolio &amp; ")+1),'Clean Data'!$3:$3,0))+$BE29-(INDEX('Clean Data'!$3:$1048576,MATCH($M28,'Clean Data'!$A$3:$A$1048576,0),MATCH(RIGHT(PK$2,LEN(PK$2)-LEN("Portfolio &amp; ")+1),'Clean Data'!$3:$3,0))+$BE28))/(INDEX('Clean Data'!$3:$1048576,MATCH($M28,'Clean Data'!$A$3:$A$1048576,0),MATCH(RIGHT(PK$2,LEN(PK$2)-LEN("Portfolio &amp; ")+1),'Clean Data'!$3:$3,0))+$BE28)</f>
        <v>3.7236451109170315E-2</v>
      </c>
      <c r="PL29">
        <f>(INDEX('Clean Data'!$3:$1048576,MATCH($M29,'Clean Data'!$A$3:$A$1048576,0),MATCH(RIGHT(PL$2,LEN(PL$2)-LEN("Portfolio &amp; ")+1),'Clean Data'!$3:$3,0))+$BE29-(INDEX('Clean Data'!$3:$1048576,MATCH($M28,'Clean Data'!$A$3:$A$1048576,0),MATCH(RIGHT(PL$2,LEN(PL$2)-LEN("Portfolio &amp; ")+1),'Clean Data'!$3:$3,0))+$BE28))/(INDEX('Clean Data'!$3:$1048576,MATCH($M28,'Clean Data'!$A$3:$A$1048576,0),MATCH(RIGHT(PL$2,LEN(PL$2)-LEN("Portfolio &amp; ")+1),'Clean Data'!$3:$3,0))+$BE28)</f>
        <v>3.7234641679254235E-2</v>
      </c>
      <c r="PM29">
        <f>(INDEX('Clean Data'!$3:$1048576,MATCH($M29,'Clean Data'!$A$3:$A$1048576,0),MATCH(RIGHT(PM$2,LEN(PM$2)-LEN("Portfolio &amp; ")+1),'Clean Data'!$3:$3,0))+$BE29-(INDEX('Clean Data'!$3:$1048576,MATCH($M28,'Clean Data'!$A$3:$A$1048576,0),MATCH(RIGHT(PM$2,LEN(PM$2)-LEN("Portfolio &amp; ")+1),'Clean Data'!$3:$3,0))+$BE28))/(INDEX('Clean Data'!$3:$1048576,MATCH($M28,'Clean Data'!$A$3:$A$1048576,0),MATCH(RIGHT(PM$2,LEN(PM$2)-LEN("Portfolio &amp; ")+1),'Clean Data'!$3:$3,0))+$BE28)</f>
        <v>3.7212626193840262E-2</v>
      </c>
      <c r="PN29">
        <f>(INDEX('Clean Data'!$3:$1048576,MATCH($M29,'Clean Data'!$A$3:$A$1048576,0),MATCH(RIGHT(PN$2,LEN(PN$2)-LEN("Portfolio &amp; ")+1),'Clean Data'!$3:$3,0))+$BE29-(INDEX('Clean Data'!$3:$1048576,MATCH($M28,'Clean Data'!$A$3:$A$1048576,0),MATCH(RIGHT(PN$2,LEN(PN$2)-LEN("Portfolio &amp; ")+1),'Clean Data'!$3:$3,0))+$BE28))/(INDEX('Clean Data'!$3:$1048576,MATCH($M28,'Clean Data'!$A$3:$A$1048576,0),MATCH(RIGHT(PN$2,LEN(PN$2)-LEN("Portfolio &amp; ")+1),'Clean Data'!$3:$3,0))+$BE28)</f>
        <v>3.7207637605797629E-2</v>
      </c>
      <c r="PO29">
        <f>(INDEX('Clean Data'!$3:$1048576,MATCH($M29,'Clean Data'!$A$3:$A$1048576,0),MATCH(RIGHT(PO$2,LEN(PO$2)-LEN("Portfolio &amp; ")+1),'Clean Data'!$3:$3,0))+$BE29-(INDEX('Clean Data'!$3:$1048576,MATCH($M28,'Clean Data'!$A$3:$A$1048576,0),MATCH(RIGHT(PO$2,LEN(PO$2)-LEN("Portfolio &amp; ")+1),'Clean Data'!$3:$3,0))+$BE28))/(INDEX('Clean Data'!$3:$1048576,MATCH($M28,'Clean Data'!$A$3:$A$1048576,0),MATCH(RIGHT(PO$2,LEN(PO$2)-LEN("Portfolio &amp; ")+1),'Clean Data'!$3:$3,0))+$BE28)</f>
        <v>3.7234371502087284E-2</v>
      </c>
      <c r="PP29">
        <f>(INDEX('Clean Data'!$3:$1048576,MATCH($M29,'Clean Data'!$A$3:$A$1048576,0),MATCH(RIGHT(PP$2,LEN(PP$2)-LEN("Portfolio &amp; ")+1),'Clean Data'!$3:$3,0))+$BE29-(INDEX('Clean Data'!$3:$1048576,MATCH($M28,'Clean Data'!$A$3:$A$1048576,0),MATCH(RIGHT(PP$2,LEN(PP$2)-LEN("Portfolio &amp; ")+1),'Clean Data'!$3:$3,0))+$BE28))/(INDEX('Clean Data'!$3:$1048576,MATCH($M28,'Clean Data'!$A$3:$A$1048576,0),MATCH(RIGHT(PP$2,LEN(PP$2)-LEN("Portfolio &amp; ")+1),'Clean Data'!$3:$3,0))+$BE28)</f>
        <v>3.7210480094320632E-2</v>
      </c>
      <c r="PQ29">
        <f>(INDEX('Clean Data'!$3:$1048576,MATCH($M29,'Clean Data'!$A$3:$A$1048576,0),MATCH(RIGHT(PQ$2,LEN(PQ$2)-LEN("Portfolio &amp; ")+1),'Clean Data'!$3:$3,0))+$BE29-(INDEX('Clean Data'!$3:$1048576,MATCH($M28,'Clean Data'!$A$3:$A$1048576,0),MATCH(RIGHT(PQ$2,LEN(PQ$2)-LEN("Portfolio &amp; ")+1),'Clean Data'!$3:$3,0))+$BE28))/(INDEX('Clean Data'!$3:$1048576,MATCH($M28,'Clean Data'!$A$3:$A$1048576,0),MATCH(RIGHT(PQ$2,LEN(PQ$2)-LEN("Portfolio &amp; ")+1),'Clean Data'!$3:$3,0))+$BE28)</f>
        <v>3.7260821650649992E-2</v>
      </c>
      <c r="PR29">
        <f>(INDEX('Clean Data'!$3:$1048576,MATCH($M29,'Clean Data'!$A$3:$A$1048576,0),MATCH(RIGHT(PR$2,LEN(PR$2)-LEN("Portfolio &amp; ")+1),'Clean Data'!$3:$3,0))+$BE29-(INDEX('Clean Data'!$3:$1048576,MATCH($M28,'Clean Data'!$A$3:$A$1048576,0),MATCH(RIGHT(PR$2,LEN(PR$2)-LEN("Portfolio &amp; ")+1),'Clean Data'!$3:$3,0))+$BE28))/(INDEX('Clean Data'!$3:$1048576,MATCH($M28,'Clean Data'!$A$3:$A$1048576,0),MATCH(RIGHT(PR$2,LEN(PR$2)-LEN("Portfolio &amp; ")+1),'Clean Data'!$3:$3,0))+$BE28)</f>
        <v>3.7196182453705234E-2</v>
      </c>
      <c r="PS29">
        <f>(INDEX('Clean Data'!$3:$1048576,MATCH($M29,'Clean Data'!$A$3:$A$1048576,0),MATCH(RIGHT(PS$2,LEN(PS$2)-LEN("Portfolio &amp; ")+1),'Clean Data'!$3:$3,0))+$BE29-(INDEX('Clean Data'!$3:$1048576,MATCH($M28,'Clean Data'!$A$3:$A$1048576,0),MATCH(RIGHT(PS$2,LEN(PS$2)-LEN("Portfolio &amp; ")+1),'Clean Data'!$3:$3,0))+$BE28))/(INDEX('Clean Data'!$3:$1048576,MATCH($M28,'Clean Data'!$A$3:$A$1048576,0),MATCH(RIGHT(PS$2,LEN(PS$2)-LEN("Portfolio &amp; ")+1),'Clean Data'!$3:$3,0))+$BE28)</f>
        <v>3.7210094862375025E-2</v>
      </c>
      <c r="PT29">
        <f>(INDEX('Clean Data'!$3:$1048576,MATCH($M29,'Clean Data'!$A$3:$A$1048576,0),MATCH(RIGHT(PT$2,LEN(PT$2)-LEN("Portfolio &amp; ")+1),'Clean Data'!$3:$3,0))+$BE29-(INDEX('Clean Data'!$3:$1048576,MATCH($M28,'Clean Data'!$A$3:$A$1048576,0),MATCH(RIGHT(PT$2,LEN(PT$2)-LEN("Portfolio &amp; ")+1),'Clean Data'!$3:$3,0))+$BE28))/(INDEX('Clean Data'!$3:$1048576,MATCH($M28,'Clean Data'!$A$3:$A$1048576,0),MATCH(RIGHT(PT$2,LEN(PT$2)-LEN("Portfolio &amp; ")+1),'Clean Data'!$3:$3,0))+$BE28)</f>
        <v>3.7276999448887911E-2</v>
      </c>
      <c r="PU29">
        <f>(INDEX('Clean Data'!$3:$1048576,MATCH($M29,'Clean Data'!$A$3:$A$1048576,0),MATCH(RIGHT(PU$2,LEN(PU$2)-LEN("Portfolio &amp; ")+1),'Clean Data'!$3:$3,0))+$BE29-(INDEX('Clean Data'!$3:$1048576,MATCH($M28,'Clean Data'!$A$3:$A$1048576,0),MATCH(RIGHT(PU$2,LEN(PU$2)-LEN("Portfolio &amp; ")+1),'Clean Data'!$3:$3,0))+$BE28))/(INDEX('Clean Data'!$3:$1048576,MATCH($M28,'Clean Data'!$A$3:$A$1048576,0),MATCH(RIGHT(PU$2,LEN(PU$2)-LEN("Portfolio &amp; ")+1),'Clean Data'!$3:$3,0))+$BE28)</f>
        <v>3.7226083654070978E-2</v>
      </c>
      <c r="PV29">
        <f>(INDEX('Clean Data'!$3:$1048576,MATCH($M29,'Clean Data'!$A$3:$A$1048576,0),MATCH(RIGHT(PV$2,LEN(PV$2)-LEN("Portfolio &amp; ")+1),'Clean Data'!$3:$3,0))+$BE29-(INDEX('Clean Data'!$3:$1048576,MATCH($M28,'Clean Data'!$A$3:$A$1048576,0),MATCH(RIGHT(PV$2,LEN(PV$2)-LEN("Portfolio &amp; ")+1),'Clean Data'!$3:$3,0))+$BE28))/(INDEX('Clean Data'!$3:$1048576,MATCH($M28,'Clean Data'!$A$3:$A$1048576,0),MATCH(RIGHT(PV$2,LEN(PV$2)-LEN("Portfolio &amp; ")+1),'Clean Data'!$3:$3,0))+$BE28)</f>
        <v>3.7219843114248183E-2</v>
      </c>
      <c r="PW29">
        <f>(INDEX('Clean Data'!$3:$1048576,MATCH($M29,'Clean Data'!$A$3:$A$1048576,0),MATCH(RIGHT(PW$2,LEN(PW$2)-LEN("Portfolio &amp; ")+1),'Clean Data'!$3:$3,0))+$BE29-(INDEX('Clean Data'!$3:$1048576,MATCH($M28,'Clean Data'!$A$3:$A$1048576,0),MATCH(RIGHT(PW$2,LEN(PW$2)-LEN("Portfolio &amp; ")+1),'Clean Data'!$3:$3,0))+$BE28))/(INDEX('Clean Data'!$3:$1048576,MATCH($M28,'Clean Data'!$A$3:$A$1048576,0),MATCH(RIGHT(PW$2,LEN(PW$2)-LEN("Portfolio &amp; ")+1),'Clean Data'!$3:$3,0))+$BE28)</f>
        <v>3.7261520559696566E-2</v>
      </c>
      <c r="PX29">
        <f>(INDEX('Clean Data'!$3:$1048576,MATCH($M29,'Clean Data'!$A$3:$A$1048576,0),MATCH(RIGHT(PX$2,LEN(PX$2)-LEN("Portfolio &amp; ")+1),'Clean Data'!$3:$3,0))+$BE29-(INDEX('Clean Data'!$3:$1048576,MATCH($M28,'Clean Data'!$A$3:$A$1048576,0),MATCH(RIGHT(PX$2,LEN(PX$2)-LEN("Portfolio &amp; ")+1),'Clean Data'!$3:$3,0))+$BE28))/(INDEX('Clean Data'!$3:$1048576,MATCH($M28,'Clean Data'!$A$3:$A$1048576,0),MATCH(RIGHT(PX$2,LEN(PX$2)-LEN("Portfolio &amp; ")+1),'Clean Data'!$3:$3,0))+$BE28)</f>
        <v>3.7214491649169928E-2</v>
      </c>
      <c r="PY29">
        <f>(INDEX('Clean Data'!$3:$1048576,MATCH($M29,'Clean Data'!$A$3:$A$1048576,0),MATCH(RIGHT(PY$2,LEN(PY$2)-LEN("Portfolio &amp; ")+1),'Clean Data'!$3:$3,0))+$BE29-(INDEX('Clean Data'!$3:$1048576,MATCH($M28,'Clean Data'!$A$3:$A$1048576,0),MATCH(RIGHT(PY$2,LEN(PY$2)-LEN("Portfolio &amp; ")+1),'Clean Data'!$3:$3,0))+$BE28))/(INDEX('Clean Data'!$3:$1048576,MATCH($M28,'Clean Data'!$A$3:$A$1048576,0),MATCH(RIGHT(PY$2,LEN(PY$2)-LEN("Portfolio &amp; ")+1),'Clean Data'!$3:$3,0))+$BE28)</f>
        <v>3.720829426157167E-2</v>
      </c>
      <c r="PZ29">
        <f>(INDEX('Clean Data'!$3:$1048576,MATCH($M29,'Clean Data'!$A$3:$A$1048576,0),MATCH(RIGHT(PZ$2,LEN(PZ$2)-LEN("Portfolio &amp; ")+1),'Clean Data'!$3:$3,0))+$BE29-(INDEX('Clean Data'!$3:$1048576,MATCH($M28,'Clean Data'!$A$3:$A$1048576,0),MATCH(RIGHT(PZ$2,LEN(PZ$2)-LEN("Portfolio &amp; ")+1),'Clean Data'!$3:$3,0))+$BE28))/(INDEX('Clean Data'!$3:$1048576,MATCH($M28,'Clean Data'!$A$3:$A$1048576,0),MATCH(RIGHT(PZ$2,LEN(PZ$2)-LEN("Portfolio &amp; ")+1),'Clean Data'!$3:$3,0))+$BE28)</f>
        <v>3.7203268672948896E-2</v>
      </c>
      <c r="QA29">
        <f>(INDEX('Clean Data'!$3:$1048576,MATCH($M29,'Clean Data'!$A$3:$A$1048576,0),MATCH(RIGHT(QA$2,LEN(QA$2)-LEN("Portfolio &amp; ")+1),'Clean Data'!$3:$3,0))+$BE29-(INDEX('Clean Data'!$3:$1048576,MATCH($M28,'Clean Data'!$A$3:$A$1048576,0),MATCH(RIGHT(QA$2,LEN(QA$2)-LEN("Portfolio &amp; ")+1),'Clean Data'!$3:$3,0))+$BE28))/(INDEX('Clean Data'!$3:$1048576,MATCH($M28,'Clean Data'!$A$3:$A$1048576,0),MATCH(RIGHT(QA$2,LEN(QA$2)-LEN("Portfolio &amp; ")+1),'Clean Data'!$3:$3,0))+$BE28)</f>
        <v>3.7234649236763694E-2</v>
      </c>
      <c r="QB29">
        <f>(INDEX('Clean Data'!$3:$1048576,MATCH($M29,'Clean Data'!$A$3:$A$1048576,0),MATCH(RIGHT(QB$2,LEN(QB$2)-LEN("Portfolio &amp; ")+1),'Clean Data'!$3:$3,0))+$BE29-(INDEX('Clean Data'!$3:$1048576,MATCH($M28,'Clean Data'!$A$3:$A$1048576,0),MATCH(RIGHT(QB$2,LEN(QB$2)-LEN("Portfolio &amp; ")+1),'Clean Data'!$3:$3,0))+$BE28))/(INDEX('Clean Data'!$3:$1048576,MATCH($M28,'Clean Data'!$A$3:$A$1048576,0),MATCH(RIGHT(QB$2,LEN(QB$2)-LEN("Portfolio &amp; ")+1),'Clean Data'!$3:$3,0))+$BE28)</f>
        <v>3.7230314636704023E-2</v>
      </c>
      <c r="QC29">
        <f>(INDEX('Clean Data'!$3:$1048576,MATCH($M29,'Clean Data'!$A$3:$A$1048576,0),MATCH(RIGHT(QC$2,LEN(QC$2)-LEN("Portfolio &amp; ")+1),'Clean Data'!$3:$3,0))+$BE29-(INDEX('Clean Data'!$3:$1048576,MATCH($M28,'Clean Data'!$A$3:$A$1048576,0),MATCH(RIGHT(QC$2,LEN(QC$2)-LEN("Portfolio &amp; ")+1),'Clean Data'!$3:$3,0))+$BE28))/(INDEX('Clean Data'!$3:$1048576,MATCH($M28,'Clean Data'!$A$3:$A$1048576,0),MATCH(RIGHT(QC$2,LEN(QC$2)-LEN("Portfolio &amp; ")+1),'Clean Data'!$3:$3,0))+$BE28)</f>
        <v>3.7258256653330664E-2</v>
      </c>
      <c r="QD29">
        <f>(INDEX('Clean Data'!$3:$1048576,MATCH($M29,'Clean Data'!$A$3:$A$1048576,0),MATCH(RIGHT(QD$2,LEN(QD$2)-LEN("Portfolio &amp; ")+1),'Clean Data'!$3:$3,0))+$BE29-(INDEX('Clean Data'!$3:$1048576,MATCH($M28,'Clean Data'!$A$3:$A$1048576,0),MATCH(RIGHT(QD$2,LEN(QD$2)-LEN("Portfolio &amp; ")+1),'Clean Data'!$3:$3,0))+$BE28))/(INDEX('Clean Data'!$3:$1048576,MATCH($M28,'Clean Data'!$A$3:$A$1048576,0),MATCH(RIGHT(QD$2,LEN(QD$2)-LEN("Portfolio &amp; ")+1),'Clean Data'!$3:$3,0))+$BE28)</f>
        <v>3.7245216628419925E-2</v>
      </c>
      <c r="QE29">
        <f>(INDEX('Clean Data'!$3:$1048576,MATCH($M29,'Clean Data'!$A$3:$A$1048576,0),MATCH(RIGHT(QE$2,LEN(QE$2)-LEN("Portfolio &amp; ")+1),'Clean Data'!$3:$3,0))+$BE29-(INDEX('Clean Data'!$3:$1048576,MATCH($M28,'Clean Data'!$A$3:$A$1048576,0),MATCH(RIGHT(QE$2,LEN(QE$2)-LEN("Portfolio &amp; ")+1),'Clean Data'!$3:$3,0))+$BE28))/(INDEX('Clean Data'!$3:$1048576,MATCH($M28,'Clean Data'!$A$3:$A$1048576,0),MATCH(RIGHT(QE$2,LEN(QE$2)-LEN("Portfolio &amp; ")+1),'Clean Data'!$3:$3,0))+$BE28)</f>
        <v>3.7330592561187058E-2</v>
      </c>
      <c r="QF29">
        <f>(INDEX('Clean Data'!$3:$1048576,MATCH($M29,'Clean Data'!$A$3:$A$1048576,0),MATCH(RIGHT(QF$2,LEN(QF$2)-LEN("Portfolio &amp; ")+1),'Clean Data'!$3:$3,0))+$BE29-(INDEX('Clean Data'!$3:$1048576,MATCH($M28,'Clean Data'!$A$3:$A$1048576,0),MATCH(RIGHT(QF$2,LEN(QF$2)-LEN("Portfolio &amp; ")+1),'Clean Data'!$3:$3,0))+$BE28))/(INDEX('Clean Data'!$3:$1048576,MATCH($M28,'Clean Data'!$A$3:$A$1048576,0),MATCH(RIGHT(QF$2,LEN(QF$2)-LEN("Portfolio &amp; ")+1),'Clean Data'!$3:$3,0))+$BE28)</f>
        <v>3.7229374189310271E-2</v>
      </c>
      <c r="QG29">
        <f>(INDEX('Clean Data'!$3:$1048576,MATCH($M29,'Clean Data'!$A$3:$A$1048576,0),MATCH(RIGHT(QG$2,LEN(QG$2)-LEN("Portfolio &amp; ")+1),'Clean Data'!$3:$3,0))+$BE29-(INDEX('Clean Data'!$3:$1048576,MATCH($M28,'Clean Data'!$A$3:$A$1048576,0),MATCH(RIGHT(QG$2,LEN(QG$2)-LEN("Portfolio &amp; ")+1),'Clean Data'!$3:$3,0))+$BE28))/(INDEX('Clean Data'!$3:$1048576,MATCH($M28,'Clean Data'!$A$3:$A$1048576,0),MATCH(RIGHT(QG$2,LEN(QG$2)-LEN("Portfolio &amp; ")+1),'Clean Data'!$3:$3,0))+$BE28)</f>
        <v>3.7235384487747283E-2</v>
      </c>
      <c r="QH29">
        <f>(INDEX('Clean Data'!$3:$1048576,MATCH($M29,'Clean Data'!$A$3:$A$1048576,0),MATCH(RIGHT(QH$2,LEN(QH$2)-LEN("Portfolio &amp; ")+1),'Clean Data'!$3:$3,0))+$BE29-(INDEX('Clean Data'!$3:$1048576,MATCH($M28,'Clean Data'!$A$3:$A$1048576,0),MATCH(RIGHT(QH$2,LEN(QH$2)-LEN("Portfolio &amp; ")+1),'Clean Data'!$3:$3,0))+$BE28))/(INDEX('Clean Data'!$3:$1048576,MATCH($M28,'Clean Data'!$A$3:$A$1048576,0),MATCH(RIGHT(QH$2,LEN(QH$2)-LEN("Portfolio &amp; ")+1),'Clean Data'!$3:$3,0))+$BE28)</f>
        <v>3.7274126819462045E-2</v>
      </c>
      <c r="QI29">
        <f>(INDEX('Clean Data'!$3:$1048576,MATCH($M29,'Clean Data'!$A$3:$A$1048576,0),MATCH(RIGHT(QI$2,LEN(QI$2)-LEN("Portfolio &amp; ")+1),'Clean Data'!$3:$3,0))+$BE29-(INDEX('Clean Data'!$3:$1048576,MATCH($M28,'Clean Data'!$A$3:$A$1048576,0),MATCH(RIGHT(QI$2,LEN(QI$2)-LEN("Portfolio &amp; ")+1),'Clean Data'!$3:$3,0))+$BE28))/(INDEX('Clean Data'!$3:$1048576,MATCH($M28,'Clean Data'!$A$3:$A$1048576,0),MATCH(RIGHT(QI$2,LEN(QI$2)-LEN("Portfolio &amp; ")+1),'Clean Data'!$3:$3,0))+$BE28)</f>
        <v>3.7214028857629956E-2</v>
      </c>
      <c r="QJ29">
        <f>(INDEX('Clean Data'!$3:$1048576,MATCH($M29,'Clean Data'!$A$3:$A$1048576,0),MATCH(RIGHT(QJ$2,LEN(QJ$2)-LEN("Portfolio &amp; ")+1),'Clean Data'!$3:$3,0))+$BE29-(INDEX('Clean Data'!$3:$1048576,MATCH($M28,'Clean Data'!$A$3:$A$1048576,0),MATCH(RIGHT(QJ$2,LEN(QJ$2)-LEN("Portfolio &amp; ")+1),'Clean Data'!$3:$3,0))+$BE28))/(INDEX('Clean Data'!$3:$1048576,MATCH($M28,'Clean Data'!$A$3:$A$1048576,0),MATCH(RIGHT(QJ$2,LEN(QJ$2)-LEN("Portfolio &amp; ")+1),'Clean Data'!$3:$3,0))+$BE28)</f>
        <v>3.6884661263003382E-2</v>
      </c>
      <c r="QK29">
        <f>(INDEX('Clean Data'!$3:$1048576,MATCH($M29,'Clean Data'!$A$3:$A$1048576,0),MATCH(RIGHT(QK$2,LEN(QK$2)-LEN("Portfolio &amp; ")+1),'Clean Data'!$3:$3,0))+$BE29-(INDEX('Clean Data'!$3:$1048576,MATCH($M28,'Clean Data'!$A$3:$A$1048576,0),MATCH(RIGHT(QK$2,LEN(QK$2)-LEN("Portfolio &amp; ")+1),'Clean Data'!$3:$3,0))+$BE28))/(INDEX('Clean Data'!$3:$1048576,MATCH($M28,'Clean Data'!$A$3:$A$1048576,0),MATCH(RIGHT(QK$2,LEN(QK$2)-LEN("Portfolio &amp; ")+1),'Clean Data'!$3:$3,0))+$BE28)</f>
        <v>3.7228035992859093E-2</v>
      </c>
      <c r="QL29">
        <f>(INDEX('Clean Data'!$3:$1048576,MATCH($M29,'Clean Data'!$A$3:$A$1048576,0),MATCH(RIGHT(QL$2,LEN(QL$2)-LEN("Portfolio &amp; ")+1),'Clean Data'!$3:$3,0))+$BE29-(INDEX('Clean Data'!$3:$1048576,MATCH($M28,'Clean Data'!$A$3:$A$1048576,0),MATCH(RIGHT(QL$2,LEN(QL$2)-LEN("Portfolio &amp; ")+1),'Clean Data'!$3:$3,0))+$BE28))/(INDEX('Clean Data'!$3:$1048576,MATCH($M28,'Clean Data'!$A$3:$A$1048576,0),MATCH(RIGHT(QL$2,LEN(QL$2)-LEN("Portfolio &amp; ")+1),'Clean Data'!$3:$3,0))+$BE28)</f>
        <v>3.7203051677971694E-2</v>
      </c>
      <c r="QM29">
        <f>(INDEX('Clean Data'!$3:$1048576,MATCH($M29,'Clean Data'!$A$3:$A$1048576,0),MATCH(RIGHT(QM$2,LEN(QM$2)-LEN("Portfolio &amp; ")+1),'Clean Data'!$3:$3,0))+$BE29-(INDEX('Clean Data'!$3:$1048576,MATCH($M28,'Clean Data'!$A$3:$A$1048576,0),MATCH(RIGHT(QM$2,LEN(QM$2)-LEN("Portfolio &amp; ")+1),'Clean Data'!$3:$3,0))+$BE28))/(INDEX('Clean Data'!$3:$1048576,MATCH($M28,'Clean Data'!$A$3:$A$1048576,0),MATCH(RIGHT(QM$2,LEN(QM$2)-LEN("Portfolio &amp; ")+1),'Clean Data'!$3:$3,0))+$BE28)</f>
        <v>3.7246726045519402E-2</v>
      </c>
      <c r="QN29">
        <f>(INDEX('Clean Data'!$3:$1048576,MATCH($M29,'Clean Data'!$A$3:$A$1048576,0),MATCH(RIGHT(QN$2,LEN(QN$2)-LEN("Portfolio &amp; ")+1),'Clean Data'!$3:$3,0))+$BE29-(INDEX('Clean Data'!$3:$1048576,MATCH($M28,'Clean Data'!$A$3:$A$1048576,0),MATCH(RIGHT(QN$2,LEN(QN$2)-LEN("Portfolio &amp; ")+1),'Clean Data'!$3:$3,0))+$BE28))/(INDEX('Clean Data'!$3:$1048576,MATCH($M28,'Clean Data'!$A$3:$A$1048576,0),MATCH(RIGHT(QN$2,LEN(QN$2)-LEN("Portfolio &amp; ")+1),'Clean Data'!$3:$3,0))+$BE28)</f>
        <v>3.7215552638504852E-2</v>
      </c>
      <c r="QO29">
        <f>(INDEX('Clean Data'!$3:$1048576,MATCH($M29,'Clean Data'!$A$3:$A$1048576,0),MATCH(RIGHT(QO$2,LEN(QO$2)-LEN("Portfolio &amp; ")+1),'Clean Data'!$3:$3,0))+$BE29-(INDEX('Clean Data'!$3:$1048576,MATCH($M28,'Clean Data'!$A$3:$A$1048576,0),MATCH(RIGHT(QO$2,LEN(QO$2)-LEN("Portfolio &amp; ")+1),'Clean Data'!$3:$3,0))+$BE28))/(INDEX('Clean Data'!$3:$1048576,MATCH($M28,'Clean Data'!$A$3:$A$1048576,0),MATCH(RIGHT(QO$2,LEN(QO$2)-LEN("Portfolio &amp; ")+1),'Clean Data'!$3:$3,0))+$BE28)</f>
        <v>3.7211043647567117E-2</v>
      </c>
      <c r="QP29">
        <f>(INDEX('Clean Data'!$3:$1048576,MATCH($M29,'Clean Data'!$A$3:$A$1048576,0),MATCH(RIGHT(QP$2,LEN(QP$2)-LEN("Portfolio &amp; ")+1),'Clean Data'!$3:$3,0))+$BE29-(INDEX('Clean Data'!$3:$1048576,MATCH($M28,'Clean Data'!$A$3:$A$1048576,0),MATCH(RIGHT(QP$2,LEN(QP$2)-LEN("Portfolio &amp; ")+1),'Clean Data'!$3:$3,0))+$BE28))/(INDEX('Clean Data'!$3:$1048576,MATCH($M28,'Clean Data'!$A$3:$A$1048576,0),MATCH(RIGHT(QP$2,LEN(QP$2)-LEN("Portfolio &amp; ")+1),'Clean Data'!$3:$3,0))+$BE28)</f>
        <v>3.7219403656286294E-2</v>
      </c>
      <c r="QQ29">
        <f>(INDEX('Clean Data'!$3:$1048576,MATCH($M29,'Clean Data'!$A$3:$A$1048576,0),MATCH(RIGHT(QQ$2,LEN(QQ$2)-LEN("Portfolio &amp; ")+1),'Clean Data'!$3:$3,0))+$BE29-(INDEX('Clean Data'!$3:$1048576,MATCH($M28,'Clean Data'!$A$3:$A$1048576,0),MATCH(RIGHT(QQ$2,LEN(QQ$2)-LEN("Portfolio &amp; ")+1),'Clean Data'!$3:$3,0))+$BE28))/(INDEX('Clean Data'!$3:$1048576,MATCH($M28,'Clean Data'!$A$3:$A$1048576,0),MATCH(RIGHT(QQ$2,LEN(QQ$2)-LEN("Portfolio &amp; ")+1),'Clean Data'!$3:$3,0))+$BE28)</f>
        <v>3.721236802357171E-2</v>
      </c>
      <c r="QR29">
        <f>(INDEX('Clean Data'!$3:$1048576,MATCH($M29,'Clean Data'!$A$3:$A$1048576,0),MATCH(RIGHT(QR$2,LEN(QR$2)-LEN("Portfolio &amp; ")+1),'Clean Data'!$3:$3,0))+$BE29-(INDEX('Clean Data'!$3:$1048576,MATCH($M28,'Clean Data'!$A$3:$A$1048576,0),MATCH(RIGHT(QR$2,LEN(QR$2)-LEN("Portfolio &amp; ")+1),'Clean Data'!$3:$3,0))+$BE28))/(INDEX('Clean Data'!$3:$1048576,MATCH($M28,'Clean Data'!$A$3:$A$1048576,0),MATCH(RIGHT(QR$2,LEN(QR$2)-LEN("Portfolio &amp; ")+1),'Clean Data'!$3:$3,0))+$BE28)</f>
        <v>3.7244631650676319E-2</v>
      </c>
      <c r="QS29">
        <f>(INDEX('Clean Data'!$3:$1048576,MATCH($M29,'Clean Data'!$A$3:$A$1048576,0),MATCH(RIGHT(QS$2,LEN(QS$2)-LEN("Portfolio &amp; ")+1),'Clean Data'!$3:$3,0))+$BE29-(INDEX('Clean Data'!$3:$1048576,MATCH($M28,'Clean Data'!$A$3:$A$1048576,0),MATCH(RIGHT(QS$2,LEN(QS$2)-LEN("Portfolio &amp; ")+1),'Clean Data'!$3:$3,0))+$BE28))/(INDEX('Clean Data'!$3:$1048576,MATCH($M28,'Clean Data'!$A$3:$A$1048576,0),MATCH(RIGHT(QS$2,LEN(QS$2)-LEN("Portfolio &amp; ")+1),'Clean Data'!$3:$3,0))+$BE28)</f>
        <v>3.7229949613401203E-2</v>
      </c>
      <c r="QT29">
        <f>(INDEX('Clean Data'!$3:$1048576,MATCH($M29,'Clean Data'!$A$3:$A$1048576,0),MATCH(RIGHT(QT$2,LEN(QT$2)-LEN("Portfolio &amp; ")+1),'Clean Data'!$3:$3,0))+$BE29-(INDEX('Clean Data'!$3:$1048576,MATCH($M28,'Clean Data'!$A$3:$A$1048576,0),MATCH(RIGHT(QT$2,LEN(QT$2)-LEN("Portfolio &amp; ")+1),'Clean Data'!$3:$3,0))+$BE28))/(INDEX('Clean Data'!$3:$1048576,MATCH($M28,'Clean Data'!$A$3:$A$1048576,0),MATCH(RIGHT(QT$2,LEN(QT$2)-LEN("Portfolio &amp; ")+1),'Clean Data'!$3:$3,0))+$BE28)</f>
        <v>3.7223757408087456E-2</v>
      </c>
      <c r="QU29">
        <f>(INDEX('Clean Data'!$3:$1048576,MATCH($M29,'Clean Data'!$A$3:$A$1048576,0),MATCH(RIGHT(QU$2,LEN(QU$2)-LEN("Portfolio &amp; ")+1),'Clean Data'!$3:$3,0))+$BE29-(INDEX('Clean Data'!$3:$1048576,MATCH($M28,'Clean Data'!$A$3:$A$1048576,0),MATCH(RIGHT(QU$2,LEN(QU$2)-LEN("Portfolio &amp; ")+1),'Clean Data'!$3:$3,0))+$BE28))/(INDEX('Clean Data'!$3:$1048576,MATCH($M28,'Clean Data'!$A$3:$A$1048576,0),MATCH(RIGHT(QU$2,LEN(QU$2)-LEN("Portfolio &amp; ")+1),'Clean Data'!$3:$3,0))+$BE28)</f>
        <v>3.7245951007673736E-2</v>
      </c>
      <c r="QV29">
        <f>(INDEX('Clean Data'!$3:$1048576,MATCH($M29,'Clean Data'!$A$3:$A$1048576,0),MATCH(RIGHT(QV$2,LEN(QV$2)-LEN("Portfolio &amp; ")+1),'Clean Data'!$3:$3,0))+$BE29-(INDEX('Clean Data'!$3:$1048576,MATCH($M28,'Clean Data'!$A$3:$A$1048576,0),MATCH(RIGHT(QV$2,LEN(QV$2)-LEN("Portfolio &amp; ")+1),'Clean Data'!$3:$3,0))+$BE28))/(INDEX('Clean Data'!$3:$1048576,MATCH($M28,'Clean Data'!$A$3:$A$1048576,0),MATCH(RIGHT(QV$2,LEN(QV$2)-LEN("Portfolio &amp; ")+1),'Clean Data'!$3:$3,0))+$BE28)</f>
        <v>3.7210773983696002E-2</v>
      </c>
      <c r="QW29">
        <f>(INDEX('Clean Data'!$3:$1048576,MATCH($M29,'Clean Data'!$A$3:$A$1048576,0),MATCH(RIGHT(QW$2,LEN(QW$2)-LEN("Portfolio &amp; ")+1),'Clean Data'!$3:$3,0))+$BE29-(INDEX('Clean Data'!$3:$1048576,MATCH($M28,'Clean Data'!$A$3:$A$1048576,0),MATCH(RIGHT(QW$2,LEN(QW$2)-LEN("Portfolio &amp; ")+1),'Clean Data'!$3:$3,0))+$BE28))/(INDEX('Clean Data'!$3:$1048576,MATCH($M28,'Clean Data'!$A$3:$A$1048576,0),MATCH(RIGHT(QW$2,LEN(QW$2)-LEN("Portfolio &amp; ")+1),'Clean Data'!$3:$3,0))+$BE28)</f>
        <v>3.7226639905815616E-2</v>
      </c>
      <c r="QX29">
        <f>(INDEX('Clean Data'!$3:$1048576,MATCH($M29,'Clean Data'!$A$3:$A$1048576,0),MATCH(RIGHT(QX$2,LEN(QX$2)-LEN("Portfolio &amp; ")+1),'Clean Data'!$3:$3,0))+$BE29-(INDEX('Clean Data'!$3:$1048576,MATCH($M28,'Clean Data'!$A$3:$A$1048576,0),MATCH(RIGHT(QX$2,LEN(QX$2)-LEN("Portfolio &amp; ")+1),'Clean Data'!$3:$3,0))+$BE28))/(INDEX('Clean Data'!$3:$1048576,MATCH($M28,'Clean Data'!$A$3:$A$1048576,0),MATCH(RIGHT(QX$2,LEN(QX$2)-LEN("Portfolio &amp; ")+1),'Clean Data'!$3:$3,0))+$BE28)</f>
        <v>3.723003659642915E-2</v>
      </c>
      <c r="QY29">
        <f>(INDEX('Clean Data'!$3:$1048576,MATCH($M29,'Clean Data'!$A$3:$A$1048576,0),MATCH(RIGHT(QY$2,LEN(QY$2)-LEN("Portfolio &amp; ")+1),'Clean Data'!$3:$3,0))+$BE29-(INDEX('Clean Data'!$3:$1048576,MATCH($M28,'Clean Data'!$A$3:$A$1048576,0),MATCH(RIGHT(QY$2,LEN(QY$2)-LEN("Portfolio &amp; ")+1),'Clean Data'!$3:$3,0))+$BE28))/(INDEX('Clean Data'!$3:$1048576,MATCH($M28,'Clean Data'!$A$3:$A$1048576,0),MATCH(RIGHT(QY$2,LEN(QY$2)-LEN("Portfolio &amp; ")+1),'Clean Data'!$3:$3,0))+$BE28)</f>
        <v>3.7220524332314993E-2</v>
      </c>
      <c r="QZ29">
        <f>(INDEX('Clean Data'!$3:$1048576,MATCH($M29,'Clean Data'!$A$3:$A$1048576,0),MATCH(RIGHT(QZ$2,LEN(QZ$2)-LEN("Portfolio &amp; ")+1),'Clean Data'!$3:$3,0))+$BE29-(INDEX('Clean Data'!$3:$1048576,MATCH($M28,'Clean Data'!$A$3:$A$1048576,0),MATCH(RIGHT(QZ$2,LEN(QZ$2)-LEN("Portfolio &amp; ")+1),'Clean Data'!$3:$3,0))+$BE28))/(INDEX('Clean Data'!$3:$1048576,MATCH($M28,'Clean Data'!$A$3:$A$1048576,0),MATCH(RIGHT(QZ$2,LEN(QZ$2)-LEN("Portfolio &amp; ")+1),'Clean Data'!$3:$3,0))+$BE28)</f>
        <v>3.7235222213289856E-2</v>
      </c>
      <c r="RA29">
        <f>(INDEX('Clean Data'!$3:$1048576,MATCH($M29,'Clean Data'!$A$3:$A$1048576,0),MATCH(RIGHT(RA$2,LEN(RA$2)-LEN("Portfolio &amp; ")+1),'Clean Data'!$3:$3,0))+$BE29-(INDEX('Clean Data'!$3:$1048576,MATCH($M28,'Clean Data'!$A$3:$A$1048576,0),MATCH(RIGHT(RA$2,LEN(RA$2)-LEN("Portfolio &amp; ")+1),'Clean Data'!$3:$3,0))+$BE28))/(INDEX('Clean Data'!$3:$1048576,MATCH($M28,'Clean Data'!$A$3:$A$1048576,0),MATCH(RIGHT(RA$2,LEN(RA$2)-LEN("Portfolio &amp; ")+1),'Clean Data'!$3:$3,0))+$BE28)</f>
        <v>3.7311009776268451E-2</v>
      </c>
      <c r="RB29">
        <f>(INDEX('Clean Data'!$3:$1048576,MATCH($M29,'Clean Data'!$A$3:$A$1048576,0),MATCH(RIGHT(RB$2,LEN(RB$2)-LEN("Portfolio &amp; ")+1),'Clean Data'!$3:$3,0))+$BE29-(INDEX('Clean Data'!$3:$1048576,MATCH($M28,'Clean Data'!$A$3:$A$1048576,0),MATCH(RIGHT(RB$2,LEN(RB$2)-LEN("Portfolio &amp; ")+1),'Clean Data'!$3:$3,0))+$BE28))/(INDEX('Clean Data'!$3:$1048576,MATCH($M28,'Clean Data'!$A$3:$A$1048576,0),MATCH(RIGHT(RB$2,LEN(RB$2)-LEN("Portfolio &amp; ")+1),'Clean Data'!$3:$3,0))+$BE28)</f>
        <v>3.7231180428398854E-2</v>
      </c>
      <c r="RC29">
        <f>(INDEX('Clean Data'!$3:$1048576,MATCH($M29,'Clean Data'!$A$3:$A$1048576,0),MATCH(RIGHT(RC$2,LEN(RC$2)-LEN("Portfolio &amp; ")+1),'Clean Data'!$3:$3,0))+$BE29-(INDEX('Clean Data'!$3:$1048576,MATCH($M28,'Clean Data'!$A$3:$A$1048576,0),MATCH(RIGHT(RC$2,LEN(RC$2)-LEN("Portfolio &amp; ")+1),'Clean Data'!$3:$3,0))+$BE28))/(INDEX('Clean Data'!$3:$1048576,MATCH($M28,'Clean Data'!$A$3:$A$1048576,0),MATCH(RIGHT(RC$2,LEN(RC$2)-LEN("Portfolio &amp; ")+1),'Clean Data'!$3:$3,0))+$BE28)</f>
        <v>3.7215010126145108E-2</v>
      </c>
      <c r="RD29">
        <f>(INDEX('Clean Data'!$3:$1048576,MATCH($M29,'Clean Data'!$A$3:$A$1048576,0),MATCH(RIGHT(RD$2,LEN(RD$2)-LEN("Portfolio &amp; ")+1),'Clean Data'!$3:$3,0))+$BE29-(INDEX('Clean Data'!$3:$1048576,MATCH($M28,'Clean Data'!$A$3:$A$1048576,0),MATCH(RIGHT(RD$2,LEN(RD$2)-LEN("Portfolio &amp; ")+1),'Clean Data'!$3:$3,0))+$BE28))/(INDEX('Clean Data'!$3:$1048576,MATCH($M28,'Clean Data'!$A$3:$A$1048576,0),MATCH(RIGHT(RD$2,LEN(RD$2)-LEN("Portfolio &amp; ")+1),'Clean Data'!$3:$3,0))+$BE28)</f>
        <v>3.7247096993084768E-2</v>
      </c>
      <c r="RE29">
        <f>(INDEX('Clean Data'!$3:$1048576,MATCH($M29,'Clean Data'!$A$3:$A$1048576,0),MATCH(RIGHT(RE$2,LEN(RE$2)-LEN("Portfolio &amp; ")+1),'Clean Data'!$3:$3,0))+$BE29-(INDEX('Clean Data'!$3:$1048576,MATCH($M28,'Clean Data'!$A$3:$A$1048576,0),MATCH(RIGHT(RE$2,LEN(RE$2)-LEN("Portfolio &amp; ")+1),'Clean Data'!$3:$3,0))+$BE28))/(INDEX('Clean Data'!$3:$1048576,MATCH($M28,'Clean Data'!$A$3:$A$1048576,0),MATCH(RIGHT(RE$2,LEN(RE$2)-LEN("Portfolio &amp; ")+1),'Clean Data'!$3:$3,0))+$BE28)</f>
        <v>3.723115582513354E-2</v>
      </c>
      <c r="RF29">
        <f>(INDEX('Clean Data'!$3:$1048576,MATCH($M29,'Clean Data'!$A$3:$A$1048576,0),MATCH(RIGHT(RF$2,LEN(RF$2)-LEN("Portfolio &amp; ")+1),'Clean Data'!$3:$3,0))+$BE29-(INDEX('Clean Data'!$3:$1048576,MATCH($M28,'Clean Data'!$A$3:$A$1048576,0),MATCH(RIGHT(RF$2,LEN(RF$2)-LEN("Portfolio &amp; ")+1),'Clean Data'!$3:$3,0))+$BE28))/(INDEX('Clean Data'!$3:$1048576,MATCH($M28,'Clean Data'!$A$3:$A$1048576,0),MATCH(RIGHT(RF$2,LEN(RF$2)-LEN("Portfolio &amp; ")+1),'Clean Data'!$3:$3,0))+$BE28)</f>
        <v>3.7222996092276237E-2</v>
      </c>
      <c r="RG29">
        <f>(INDEX('Clean Data'!$3:$1048576,MATCH($M29,'Clean Data'!$A$3:$A$1048576,0),MATCH(RIGHT(RG$2,LEN(RG$2)-LEN("Portfolio &amp; ")+1),'Clean Data'!$3:$3,0))+$BE29-(INDEX('Clean Data'!$3:$1048576,MATCH($M28,'Clean Data'!$A$3:$A$1048576,0),MATCH(RIGHT(RG$2,LEN(RG$2)-LEN("Portfolio &amp; ")+1),'Clean Data'!$3:$3,0))+$BE28))/(INDEX('Clean Data'!$3:$1048576,MATCH($M28,'Clean Data'!$A$3:$A$1048576,0),MATCH(RIGHT(RG$2,LEN(RG$2)-LEN("Portfolio &amp; ")+1),'Clean Data'!$3:$3,0))+$BE28)</f>
        <v>3.7170436241104193E-2</v>
      </c>
      <c r="RH29">
        <f>(INDEX('Clean Data'!$3:$1048576,MATCH($M29,'Clean Data'!$A$3:$A$1048576,0),MATCH(RIGHT(RH$2,LEN(RH$2)-LEN("Portfolio &amp; ")+1),'Clean Data'!$3:$3,0))+$BE29-(INDEX('Clean Data'!$3:$1048576,MATCH($M28,'Clean Data'!$A$3:$A$1048576,0),MATCH(RIGHT(RH$2,LEN(RH$2)-LEN("Portfolio &amp; ")+1),'Clean Data'!$3:$3,0))+$BE28))/(INDEX('Clean Data'!$3:$1048576,MATCH($M28,'Clean Data'!$A$3:$A$1048576,0),MATCH(RIGHT(RH$2,LEN(RH$2)-LEN("Portfolio &amp; ")+1),'Clean Data'!$3:$3,0))+$BE28)</f>
        <v>3.7233523163943405E-2</v>
      </c>
      <c r="RI29">
        <f>(INDEX('Clean Data'!$3:$1048576,MATCH($M29,'Clean Data'!$A$3:$A$1048576,0),MATCH(RIGHT(RI$2,LEN(RI$2)-LEN("Portfolio &amp; ")+1),'Clean Data'!$3:$3,0))+$BE29-(INDEX('Clean Data'!$3:$1048576,MATCH($M28,'Clean Data'!$A$3:$A$1048576,0),MATCH(RIGHT(RI$2,LEN(RI$2)-LEN("Portfolio &amp; ")+1),'Clean Data'!$3:$3,0))+$BE28))/(INDEX('Clean Data'!$3:$1048576,MATCH($M28,'Clean Data'!$A$3:$A$1048576,0),MATCH(RIGHT(RI$2,LEN(RI$2)-LEN("Portfolio &amp; ")+1),'Clean Data'!$3:$3,0))+$BE28)</f>
        <v>3.7218451604036876E-2</v>
      </c>
      <c r="RJ29">
        <f>(INDEX('Clean Data'!$3:$1048576,MATCH($M29,'Clean Data'!$A$3:$A$1048576,0),MATCH(RIGHT(RJ$2,LEN(RJ$2)-LEN("Portfolio &amp; ")+1),'Clean Data'!$3:$3,0))+$BE29-(INDEX('Clean Data'!$3:$1048576,MATCH($M28,'Clean Data'!$A$3:$A$1048576,0),MATCH(RIGHT(RJ$2,LEN(RJ$2)-LEN("Portfolio &amp; ")+1),'Clean Data'!$3:$3,0))+$BE28))/(INDEX('Clean Data'!$3:$1048576,MATCH($M28,'Clean Data'!$A$3:$A$1048576,0),MATCH(RIGHT(RJ$2,LEN(RJ$2)-LEN("Portfolio &amp; ")+1),'Clean Data'!$3:$3,0))+$BE28)</f>
        <v>3.7217119500288741E-2</v>
      </c>
      <c r="RK29">
        <f>(INDEX('Clean Data'!$3:$1048576,MATCH($M29,'Clean Data'!$A$3:$A$1048576,0),MATCH(RIGHT(RK$2,LEN(RK$2)-LEN("Portfolio &amp; ")+1),'Clean Data'!$3:$3,0))+$BE29-(INDEX('Clean Data'!$3:$1048576,MATCH($M28,'Clean Data'!$A$3:$A$1048576,0),MATCH(RIGHT(RK$2,LEN(RK$2)-LEN("Portfolio &amp; ")+1),'Clean Data'!$3:$3,0))+$BE28))/(INDEX('Clean Data'!$3:$1048576,MATCH($M28,'Clean Data'!$A$3:$A$1048576,0),MATCH(RIGHT(RK$2,LEN(RK$2)-LEN("Portfolio &amp; ")+1),'Clean Data'!$3:$3,0))+$BE28)</f>
        <v>3.7223963574852366E-2</v>
      </c>
      <c r="RL29">
        <f>(INDEX('Clean Data'!$3:$1048576,MATCH($M29,'Clean Data'!$A$3:$A$1048576,0),MATCH(RIGHT(RL$2,LEN(RL$2)-LEN("Portfolio &amp; ")+1),'Clean Data'!$3:$3,0))+$BE29-(INDEX('Clean Data'!$3:$1048576,MATCH($M28,'Clean Data'!$A$3:$A$1048576,0),MATCH(RIGHT(RL$2,LEN(RL$2)-LEN("Portfolio &amp; ")+1),'Clean Data'!$3:$3,0))+$BE28))/(INDEX('Clean Data'!$3:$1048576,MATCH($M28,'Clean Data'!$A$3:$A$1048576,0),MATCH(RIGHT(RL$2,LEN(RL$2)-LEN("Portfolio &amp; ")+1),'Clean Data'!$3:$3,0))+$BE28)</f>
        <v>3.7221802645420014E-2</v>
      </c>
      <c r="RM29">
        <f>(INDEX('Clean Data'!$3:$1048576,MATCH($M29,'Clean Data'!$A$3:$A$1048576,0),MATCH(RIGHT(RM$2,LEN(RM$2)-LEN("Portfolio &amp; ")+1),'Clean Data'!$3:$3,0))+$BE29-(INDEX('Clean Data'!$3:$1048576,MATCH($M28,'Clean Data'!$A$3:$A$1048576,0),MATCH(RIGHT(RM$2,LEN(RM$2)-LEN("Portfolio &amp; ")+1),'Clean Data'!$3:$3,0))+$BE28))/(INDEX('Clean Data'!$3:$1048576,MATCH($M28,'Clean Data'!$A$3:$A$1048576,0),MATCH(RIGHT(RM$2,LEN(RM$2)-LEN("Portfolio &amp; ")+1),'Clean Data'!$3:$3,0))+$BE28)</f>
        <v>3.7341899542824415E-2</v>
      </c>
      <c r="RN29">
        <f>(INDEX('Clean Data'!$3:$1048576,MATCH($M29,'Clean Data'!$A$3:$A$1048576,0),MATCH(RIGHT(RN$2,LEN(RN$2)-LEN("Portfolio &amp; ")+1),'Clean Data'!$3:$3,0))+$BE29-(INDEX('Clean Data'!$3:$1048576,MATCH($M28,'Clean Data'!$A$3:$A$1048576,0),MATCH(RIGHT(RN$2,LEN(RN$2)-LEN("Portfolio &amp; ")+1),'Clean Data'!$3:$3,0))+$BE28))/(INDEX('Clean Data'!$3:$1048576,MATCH($M28,'Clean Data'!$A$3:$A$1048576,0),MATCH(RIGHT(RN$2,LEN(RN$2)-LEN("Portfolio &amp; ")+1),'Clean Data'!$3:$3,0))+$BE28)</f>
        <v>3.7248141039891401E-2</v>
      </c>
      <c r="RO29">
        <f>(INDEX('Clean Data'!$3:$1048576,MATCH($M29,'Clean Data'!$A$3:$A$1048576,0),MATCH(RIGHT(RO$2,LEN(RO$2)-LEN("Portfolio &amp; ")+1),'Clean Data'!$3:$3,0))+$BE29-(INDEX('Clean Data'!$3:$1048576,MATCH($M28,'Clean Data'!$A$3:$A$1048576,0),MATCH(RIGHT(RO$2,LEN(RO$2)-LEN("Portfolio &amp; ")+1),'Clean Data'!$3:$3,0))+$BE28))/(INDEX('Clean Data'!$3:$1048576,MATCH($M28,'Clean Data'!$A$3:$A$1048576,0),MATCH(RIGHT(RO$2,LEN(RO$2)-LEN("Portfolio &amp; ")+1),'Clean Data'!$3:$3,0))+$BE28)</f>
        <v>3.7234823917828251E-2</v>
      </c>
      <c r="RP29">
        <f>(INDEX('Clean Data'!$3:$1048576,MATCH($M29,'Clean Data'!$A$3:$A$1048576,0),MATCH(RIGHT(RP$2,LEN(RP$2)-LEN("Portfolio &amp; ")+1),'Clean Data'!$3:$3,0))+$BE29-(INDEX('Clean Data'!$3:$1048576,MATCH($M28,'Clean Data'!$A$3:$A$1048576,0),MATCH(RIGHT(RP$2,LEN(RP$2)-LEN("Portfolio &amp; ")+1),'Clean Data'!$3:$3,0))+$BE28))/(INDEX('Clean Data'!$3:$1048576,MATCH($M28,'Clean Data'!$A$3:$A$1048576,0),MATCH(RIGHT(RP$2,LEN(RP$2)-LEN("Portfolio &amp; ")+1),'Clean Data'!$3:$3,0))+$BE28)</f>
        <v>3.7230437214941292E-2</v>
      </c>
      <c r="RQ29">
        <f>(INDEX('Clean Data'!$3:$1048576,MATCH($M29,'Clean Data'!$A$3:$A$1048576,0),MATCH(RIGHT(RQ$2,LEN(RQ$2)-LEN("Portfolio &amp; ")+1),'Clean Data'!$3:$3,0))+$BE29-(INDEX('Clean Data'!$3:$1048576,MATCH($M28,'Clean Data'!$A$3:$A$1048576,0),MATCH(RIGHT(RQ$2,LEN(RQ$2)-LEN("Portfolio &amp; ")+1),'Clean Data'!$3:$3,0))+$BE28))/(INDEX('Clean Data'!$3:$1048576,MATCH($M28,'Clean Data'!$A$3:$A$1048576,0),MATCH(RIGHT(RQ$2,LEN(RQ$2)-LEN("Portfolio &amp; ")+1),'Clean Data'!$3:$3,0))+$BE28)</f>
        <v>3.7162920464229365E-2</v>
      </c>
      <c r="RR29">
        <f>(INDEX('Clean Data'!$3:$1048576,MATCH($M29,'Clean Data'!$A$3:$A$1048576,0),MATCH(RIGHT(RR$2,LEN(RR$2)-LEN("Portfolio &amp; ")+1),'Clean Data'!$3:$3,0))+$BE29-(INDEX('Clean Data'!$3:$1048576,MATCH($M28,'Clean Data'!$A$3:$A$1048576,0),MATCH(RIGHT(RR$2,LEN(RR$2)-LEN("Portfolio &amp; ")+1),'Clean Data'!$3:$3,0))+$BE28))/(INDEX('Clean Data'!$3:$1048576,MATCH($M28,'Clean Data'!$A$3:$A$1048576,0),MATCH(RIGHT(RR$2,LEN(RR$2)-LEN("Portfolio &amp; ")+1),'Clean Data'!$3:$3,0))+$BE28)</f>
        <v>3.72287062897192E-2</v>
      </c>
      <c r="RS29">
        <f>(INDEX('Clean Data'!$3:$1048576,MATCH($M29,'Clean Data'!$A$3:$A$1048576,0),MATCH(RIGHT(RS$2,LEN(RS$2)-LEN("Portfolio &amp; ")+1),'Clean Data'!$3:$3,0))+$BE29-(INDEX('Clean Data'!$3:$1048576,MATCH($M28,'Clean Data'!$A$3:$A$1048576,0),MATCH(RIGHT(RS$2,LEN(RS$2)-LEN("Portfolio &amp; ")+1),'Clean Data'!$3:$3,0))+$BE28))/(INDEX('Clean Data'!$3:$1048576,MATCH($M28,'Clean Data'!$A$3:$A$1048576,0),MATCH(RIGHT(RS$2,LEN(RS$2)-LEN("Portfolio &amp; ")+1),'Clean Data'!$3:$3,0))+$BE28)</f>
        <v>3.7219135419157848E-2</v>
      </c>
      <c r="RT29">
        <f>(INDEX('Clean Data'!$3:$1048576,MATCH($M29,'Clean Data'!$A$3:$A$1048576,0),MATCH(RIGHT(RT$2,LEN(RT$2)-LEN("Portfolio &amp; ")+1),'Clean Data'!$3:$3,0))+$BE29-(INDEX('Clean Data'!$3:$1048576,MATCH($M28,'Clean Data'!$A$3:$A$1048576,0),MATCH(RIGHT(RT$2,LEN(RT$2)-LEN("Portfolio &amp; ")+1),'Clean Data'!$3:$3,0))+$BE28))/(INDEX('Clean Data'!$3:$1048576,MATCH($M28,'Clean Data'!$A$3:$A$1048576,0),MATCH(RIGHT(RT$2,LEN(RT$2)-LEN("Portfolio &amp; ")+1),'Clean Data'!$3:$3,0))+$BE28)</f>
        <v>3.7235011158596273E-2</v>
      </c>
      <c r="RU29">
        <f>(INDEX('Clean Data'!$3:$1048576,MATCH($M29,'Clean Data'!$A$3:$A$1048576,0),MATCH(RIGHT(RU$2,LEN(RU$2)-LEN("Portfolio &amp; ")+1),'Clean Data'!$3:$3,0))+$BE29-(INDEX('Clean Data'!$3:$1048576,MATCH($M28,'Clean Data'!$A$3:$A$1048576,0),MATCH(RIGHT(RU$2,LEN(RU$2)-LEN("Portfolio &amp; ")+1),'Clean Data'!$3:$3,0))+$BE28))/(INDEX('Clean Data'!$3:$1048576,MATCH($M28,'Clean Data'!$A$3:$A$1048576,0),MATCH(RIGHT(RU$2,LEN(RU$2)-LEN("Portfolio &amp; ")+1),'Clean Data'!$3:$3,0))+$BE28)</f>
        <v>3.7267035232629163E-2</v>
      </c>
      <c r="RV29">
        <f>(INDEX('Clean Data'!$3:$1048576,MATCH($M29,'Clean Data'!$A$3:$A$1048576,0),MATCH(RIGHT(RV$2,LEN(RV$2)-LEN("Portfolio &amp; ")+1),'Clean Data'!$3:$3,0))+$BE29-(INDEX('Clean Data'!$3:$1048576,MATCH($M28,'Clean Data'!$A$3:$A$1048576,0),MATCH(RIGHT(RV$2,LEN(RV$2)-LEN("Portfolio &amp; ")+1),'Clean Data'!$3:$3,0))+$BE28))/(INDEX('Clean Data'!$3:$1048576,MATCH($M28,'Clean Data'!$A$3:$A$1048576,0),MATCH(RIGHT(RV$2,LEN(RV$2)-LEN("Portfolio &amp; ")+1),'Clean Data'!$3:$3,0))+$BE28)</f>
        <v>3.7235399223050442E-2</v>
      </c>
      <c r="RW29">
        <f>(INDEX('Clean Data'!$3:$1048576,MATCH($M29,'Clean Data'!$A$3:$A$1048576,0),MATCH(RIGHT(RW$2,LEN(RW$2)-LEN("Portfolio &amp; ")+1),'Clean Data'!$3:$3,0))+$BE29-(INDEX('Clean Data'!$3:$1048576,MATCH($M28,'Clean Data'!$A$3:$A$1048576,0),MATCH(RIGHT(RW$2,LEN(RW$2)-LEN("Portfolio &amp; ")+1),'Clean Data'!$3:$3,0))+$BE28))/(INDEX('Clean Data'!$3:$1048576,MATCH($M28,'Clean Data'!$A$3:$A$1048576,0),MATCH(RIGHT(RW$2,LEN(RW$2)-LEN("Portfolio &amp; ")+1),'Clean Data'!$3:$3,0))+$BE28)</f>
        <v>3.7218914060561249E-2</v>
      </c>
      <c r="RX29">
        <f>(INDEX('Clean Data'!$3:$1048576,MATCH($M29,'Clean Data'!$A$3:$A$1048576,0),MATCH(RIGHT(RX$2,LEN(RX$2)-LEN("Portfolio &amp; ")+1),'Clean Data'!$3:$3,0))+$BE29-(INDEX('Clean Data'!$3:$1048576,MATCH($M28,'Clean Data'!$A$3:$A$1048576,0),MATCH(RIGHT(RX$2,LEN(RX$2)-LEN("Portfolio &amp; ")+1),'Clean Data'!$3:$3,0))+$BE28))/(INDEX('Clean Data'!$3:$1048576,MATCH($M28,'Clean Data'!$A$3:$A$1048576,0),MATCH(RIGHT(RX$2,LEN(RX$2)-LEN("Portfolio &amp; ")+1),'Clean Data'!$3:$3,0))+$BE28)</f>
        <v>3.7270920273463869E-2</v>
      </c>
      <c r="RY29">
        <f>(INDEX('Clean Data'!$3:$1048576,MATCH($M29,'Clean Data'!$A$3:$A$1048576,0),MATCH(RIGHT(RY$2,LEN(RY$2)-LEN("Portfolio &amp; ")+1),'Clean Data'!$3:$3,0))+$BE29-(INDEX('Clean Data'!$3:$1048576,MATCH($M28,'Clean Data'!$A$3:$A$1048576,0),MATCH(RIGHT(RY$2,LEN(RY$2)-LEN("Portfolio &amp; ")+1),'Clean Data'!$3:$3,0))+$BE28))/(INDEX('Clean Data'!$3:$1048576,MATCH($M28,'Clean Data'!$A$3:$A$1048576,0),MATCH(RIGHT(RY$2,LEN(RY$2)-LEN("Portfolio &amp; ")+1),'Clean Data'!$3:$3,0))+$BE28)</f>
        <v>3.7255587548989444E-2</v>
      </c>
      <c r="RZ29">
        <f>(INDEX('Clean Data'!$3:$1048576,MATCH($M29,'Clean Data'!$A$3:$A$1048576,0),MATCH(RIGHT(RZ$2,LEN(RZ$2)-LEN("Portfolio &amp; ")+1),'Clean Data'!$3:$3,0))+$BE29-(INDEX('Clean Data'!$3:$1048576,MATCH($M28,'Clean Data'!$A$3:$A$1048576,0),MATCH(RIGHT(RZ$2,LEN(RZ$2)-LEN("Portfolio &amp; ")+1),'Clean Data'!$3:$3,0))+$BE28))/(INDEX('Clean Data'!$3:$1048576,MATCH($M28,'Clean Data'!$A$3:$A$1048576,0),MATCH(RIGHT(RZ$2,LEN(RZ$2)-LEN("Portfolio &amp; ")+1),'Clean Data'!$3:$3,0))+$BE28)</f>
        <v>3.7235319766012916E-2</v>
      </c>
      <c r="SA29">
        <f>(INDEX('Clean Data'!$3:$1048576,MATCH($M29,'Clean Data'!$A$3:$A$1048576,0),MATCH(RIGHT(SA$2,LEN(SA$2)-LEN("Portfolio &amp; ")+1),'Clean Data'!$3:$3,0))+$BE29-(INDEX('Clean Data'!$3:$1048576,MATCH($M28,'Clean Data'!$A$3:$A$1048576,0),MATCH(RIGHT(SA$2,LEN(SA$2)-LEN("Portfolio &amp; ")+1),'Clean Data'!$3:$3,0))+$BE28))/(INDEX('Clean Data'!$3:$1048576,MATCH($M28,'Clean Data'!$A$3:$A$1048576,0),MATCH(RIGHT(SA$2,LEN(SA$2)-LEN("Portfolio &amp; ")+1),'Clean Data'!$3:$3,0))+$BE28)</f>
        <v>3.711376437292957E-2</v>
      </c>
      <c r="SB29">
        <f>(INDEX('Clean Data'!$3:$1048576,MATCH($M29,'Clean Data'!$A$3:$A$1048576,0),MATCH(RIGHT(SB$2,LEN(SB$2)-LEN("Portfolio &amp; ")+1),'Clean Data'!$3:$3,0))+$BE29-(INDEX('Clean Data'!$3:$1048576,MATCH($M28,'Clean Data'!$A$3:$A$1048576,0),MATCH(RIGHT(SB$2,LEN(SB$2)-LEN("Portfolio &amp; ")+1),'Clean Data'!$3:$3,0))+$BE28))/(INDEX('Clean Data'!$3:$1048576,MATCH($M28,'Clean Data'!$A$3:$A$1048576,0),MATCH(RIGHT(SB$2,LEN(SB$2)-LEN("Portfolio &amp; ")+1),'Clean Data'!$3:$3,0))+$BE28)</f>
        <v>3.7201755165454251E-2</v>
      </c>
      <c r="SC29">
        <f>(INDEX('Clean Data'!$3:$1048576,MATCH($M29,'Clean Data'!$A$3:$A$1048576,0),MATCH(RIGHT(SC$2,LEN(SC$2)-LEN("Portfolio &amp; ")+1),'Clean Data'!$3:$3,0))+$BE29-(INDEX('Clean Data'!$3:$1048576,MATCH($M28,'Clean Data'!$A$3:$A$1048576,0),MATCH(RIGHT(SC$2,LEN(SC$2)-LEN("Portfolio &amp; ")+1),'Clean Data'!$3:$3,0))+$BE28))/(INDEX('Clean Data'!$3:$1048576,MATCH($M28,'Clean Data'!$A$3:$A$1048576,0),MATCH(RIGHT(SC$2,LEN(SC$2)-LEN("Portfolio &amp; ")+1),'Clean Data'!$3:$3,0))+$BE28)</f>
        <v>3.7223162604731297E-2</v>
      </c>
      <c r="SD29">
        <f>(INDEX('Clean Data'!$3:$1048576,MATCH($M29,'Clean Data'!$A$3:$A$1048576,0),MATCH(RIGHT(SD$2,LEN(SD$2)-LEN("Portfolio &amp; ")+1),'Clean Data'!$3:$3,0))+$BE29-(INDEX('Clean Data'!$3:$1048576,MATCH($M28,'Clean Data'!$A$3:$A$1048576,0),MATCH(RIGHT(SD$2,LEN(SD$2)-LEN("Portfolio &amp; ")+1),'Clean Data'!$3:$3,0))+$BE28))/(INDEX('Clean Data'!$3:$1048576,MATCH($M28,'Clean Data'!$A$3:$A$1048576,0),MATCH(RIGHT(SD$2,LEN(SD$2)-LEN("Portfolio &amp; ")+1),'Clean Data'!$3:$3,0))+$BE28)</f>
        <v>3.7198889669324033E-2</v>
      </c>
      <c r="SE29">
        <f>(INDEX('Clean Data'!$3:$1048576,MATCH($M29,'Clean Data'!$A$3:$A$1048576,0),MATCH(RIGHT(SE$2,LEN(SE$2)-LEN("Portfolio &amp; ")+1),'Clean Data'!$3:$3,0))+$BE29-(INDEX('Clean Data'!$3:$1048576,MATCH($M28,'Clean Data'!$A$3:$A$1048576,0),MATCH(RIGHT(SE$2,LEN(SE$2)-LEN("Portfolio &amp; ")+1),'Clean Data'!$3:$3,0))+$BE28))/(INDEX('Clean Data'!$3:$1048576,MATCH($M28,'Clean Data'!$A$3:$A$1048576,0),MATCH(RIGHT(SE$2,LEN(SE$2)-LEN("Portfolio &amp; ")+1),'Clean Data'!$3:$3,0))+$BE28)</f>
        <v>3.7229817790247047E-2</v>
      </c>
      <c r="SF29">
        <f>(INDEX('Clean Data'!$3:$1048576,MATCH($M29,'Clean Data'!$A$3:$A$1048576,0),MATCH(RIGHT(SF$2,LEN(SF$2)-LEN("Portfolio &amp; ")+1),'Clean Data'!$3:$3,0))+$BE29-(INDEX('Clean Data'!$3:$1048576,MATCH($M28,'Clean Data'!$A$3:$A$1048576,0),MATCH(RIGHT(SF$2,LEN(SF$2)-LEN("Portfolio &amp; ")+1),'Clean Data'!$3:$3,0))+$BE28))/(INDEX('Clean Data'!$3:$1048576,MATCH($M28,'Clean Data'!$A$3:$A$1048576,0),MATCH(RIGHT(SF$2,LEN(SF$2)-LEN("Portfolio &amp; ")+1),'Clean Data'!$3:$3,0))+$BE28)</f>
        <v>3.7220173807324446E-2</v>
      </c>
      <c r="SG29">
        <f>(INDEX('Clean Data'!$3:$1048576,MATCH($M29,'Clean Data'!$A$3:$A$1048576,0),MATCH(RIGHT(SG$2,LEN(SG$2)-LEN("Portfolio &amp; ")+1),'Clean Data'!$3:$3,0))+$BE29-(INDEX('Clean Data'!$3:$1048576,MATCH($M28,'Clean Data'!$A$3:$A$1048576,0),MATCH(RIGHT(SG$2,LEN(SG$2)-LEN("Portfolio &amp; ")+1),'Clean Data'!$3:$3,0))+$BE28))/(INDEX('Clean Data'!$3:$1048576,MATCH($M28,'Clean Data'!$A$3:$A$1048576,0),MATCH(RIGHT(SG$2,LEN(SG$2)-LEN("Portfolio &amp; ")+1),'Clean Data'!$3:$3,0))+$BE28)</f>
        <v>3.7219944925825955E-2</v>
      </c>
      <c r="SH29">
        <f>(INDEX('Clean Data'!$3:$1048576,MATCH($M29,'Clean Data'!$A$3:$A$1048576,0),MATCH(RIGHT(SH$2,LEN(SH$2)-LEN("Portfolio &amp; ")+1),'Clean Data'!$3:$3,0))+$BE29-(INDEX('Clean Data'!$3:$1048576,MATCH($M28,'Clean Data'!$A$3:$A$1048576,0),MATCH(RIGHT(SH$2,LEN(SH$2)-LEN("Portfolio &amp; ")+1),'Clean Data'!$3:$3,0))+$BE28))/(INDEX('Clean Data'!$3:$1048576,MATCH($M28,'Clean Data'!$A$3:$A$1048576,0),MATCH(RIGHT(SH$2,LEN(SH$2)-LEN("Portfolio &amp; ")+1),'Clean Data'!$3:$3,0))+$BE28)</f>
        <v>3.7241080272160346E-2</v>
      </c>
      <c r="SI29">
        <f>(INDEX('Clean Data'!$3:$1048576,MATCH($M29,'Clean Data'!$A$3:$A$1048576,0),MATCH(RIGHT(SI$2,LEN(SI$2)-LEN("Portfolio &amp; ")+1),'Clean Data'!$3:$3,0))+$BE29-(INDEX('Clean Data'!$3:$1048576,MATCH($M28,'Clean Data'!$A$3:$A$1048576,0),MATCH(RIGHT(SI$2,LEN(SI$2)-LEN("Portfolio &amp; ")+1),'Clean Data'!$3:$3,0))+$BE28))/(INDEX('Clean Data'!$3:$1048576,MATCH($M28,'Clean Data'!$A$3:$A$1048576,0),MATCH(RIGHT(SI$2,LEN(SI$2)-LEN("Portfolio &amp; ")+1),'Clean Data'!$3:$3,0))+$BE28)</f>
        <v>3.7233312839966906E-2</v>
      </c>
      <c r="SJ29">
        <f>(INDEX('Clean Data'!$3:$1048576,MATCH($M29,'Clean Data'!$A$3:$A$1048576,0),MATCH(RIGHT(SJ$2,LEN(SJ$2)-LEN("Portfolio &amp; ")+1),'Clean Data'!$3:$3,0))+$BE29-(INDEX('Clean Data'!$3:$1048576,MATCH($M28,'Clean Data'!$A$3:$A$1048576,0),MATCH(RIGHT(SJ$2,LEN(SJ$2)-LEN("Portfolio &amp; ")+1),'Clean Data'!$3:$3,0))+$BE28))/(INDEX('Clean Data'!$3:$1048576,MATCH($M28,'Clean Data'!$A$3:$A$1048576,0),MATCH(RIGHT(SJ$2,LEN(SJ$2)-LEN("Portfolio &amp; ")+1),'Clean Data'!$3:$3,0))+$BE28)</f>
        <v>3.7232749452244633E-2</v>
      </c>
      <c r="SK29">
        <f>(INDEX('Clean Data'!$3:$1048576,MATCH($M29,'Clean Data'!$A$3:$A$1048576,0),MATCH(RIGHT(SK$2,LEN(SK$2)-LEN("Portfolio &amp; ")+1),'Clean Data'!$3:$3,0))+$BE29-(INDEX('Clean Data'!$3:$1048576,MATCH($M28,'Clean Data'!$A$3:$A$1048576,0),MATCH(RIGHT(SK$2,LEN(SK$2)-LEN("Portfolio &amp; ")+1),'Clean Data'!$3:$3,0))+$BE28))/(INDEX('Clean Data'!$3:$1048576,MATCH($M28,'Clean Data'!$A$3:$A$1048576,0),MATCH(RIGHT(SK$2,LEN(SK$2)-LEN("Portfolio &amp; ")+1),'Clean Data'!$3:$3,0))+$BE28)</f>
        <v>3.7181987016955159E-2</v>
      </c>
      <c r="SL29">
        <f>(INDEX('Clean Data'!$3:$1048576,MATCH($M29,'Clean Data'!$A$3:$A$1048576,0),MATCH(RIGHT(SL$2,LEN(SL$2)-LEN("Portfolio &amp; ")+1),'Clean Data'!$3:$3,0))+$BE29-(INDEX('Clean Data'!$3:$1048576,MATCH($M28,'Clean Data'!$A$3:$A$1048576,0),MATCH(RIGHT(SL$2,LEN(SL$2)-LEN("Portfolio &amp; ")+1),'Clean Data'!$3:$3,0))+$BE28))/(INDEX('Clean Data'!$3:$1048576,MATCH($M28,'Clean Data'!$A$3:$A$1048576,0),MATCH(RIGHT(SL$2,LEN(SL$2)-LEN("Portfolio &amp; ")+1),'Clean Data'!$3:$3,0))+$BE28)</f>
        <v>3.7235909366239682E-2</v>
      </c>
      <c r="SM29">
        <f>(INDEX('Clean Data'!$3:$1048576,MATCH($M29,'Clean Data'!$A$3:$A$1048576,0),MATCH(RIGHT(SM$2,LEN(SM$2)-LEN("Portfolio &amp; ")+1),'Clean Data'!$3:$3,0))+$BE29-(INDEX('Clean Data'!$3:$1048576,MATCH($M28,'Clean Data'!$A$3:$A$1048576,0),MATCH(RIGHT(SM$2,LEN(SM$2)-LEN("Portfolio &amp; ")+1),'Clean Data'!$3:$3,0))+$BE28))/(INDEX('Clean Data'!$3:$1048576,MATCH($M28,'Clean Data'!$A$3:$A$1048576,0),MATCH(RIGHT(SM$2,LEN(SM$2)-LEN("Portfolio &amp; ")+1),'Clean Data'!$3:$3,0))+$BE28)</f>
        <v>3.7258556808118085E-2</v>
      </c>
      <c r="SN29">
        <f>(INDEX('Clean Data'!$3:$1048576,MATCH($M29,'Clean Data'!$A$3:$A$1048576,0),MATCH(RIGHT(SN$2,LEN(SN$2)-LEN("Portfolio &amp; ")+1),'Clean Data'!$3:$3,0))+$BE29-(INDEX('Clean Data'!$3:$1048576,MATCH($M28,'Clean Data'!$A$3:$A$1048576,0),MATCH(RIGHT(SN$2,LEN(SN$2)-LEN("Portfolio &amp; ")+1),'Clean Data'!$3:$3,0))+$BE28))/(INDEX('Clean Data'!$3:$1048576,MATCH($M28,'Clean Data'!$A$3:$A$1048576,0),MATCH(RIGHT(SN$2,LEN(SN$2)-LEN("Portfolio &amp; ")+1),'Clean Data'!$3:$3,0))+$BE28)</f>
        <v>3.7220073330372874E-2</v>
      </c>
      <c r="SO29">
        <f>(INDEX('Clean Data'!$3:$1048576,MATCH($M29,'Clean Data'!$A$3:$A$1048576,0),MATCH(RIGHT(SO$2,LEN(SO$2)-LEN("Portfolio &amp; ")+1),'Clean Data'!$3:$3,0))+$BE29-(INDEX('Clean Data'!$3:$1048576,MATCH($M28,'Clean Data'!$A$3:$A$1048576,0),MATCH(RIGHT(SO$2,LEN(SO$2)-LEN("Portfolio &amp; ")+1),'Clean Data'!$3:$3,0))+$BE28))/(INDEX('Clean Data'!$3:$1048576,MATCH($M28,'Clean Data'!$A$3:$A$1048576,0),MATCH(RIGHT(SO$2,LEN(SO$2)-LEN("Portfolio &amp; ")+1),'Clean Data'!$3:$3,0))+$BE28)</f>
        <v>3.7248270947407895E-2</v>
      </c>
      <c r="SP29">
        <f>(INDEX('Clean Data'!$3:$1048576,MATCH($M29,'Clean Data'!$A$3:$A$1048576,0),MATCH(RIGHT(SP$2,LEN(SP$2)-LEN("Portfolio &amp; ")+1),'Clean Data'!$3:$3,0))+$BE29-(INDEX('Clean Data'!$3:$1048576,MATCH($M28,'Clean Data'!$A$3:$A$1048576,0),MATCH(RIGHT(SP$2,LEN(SP$2)-LEN("Portfolio &amp; ")+1),'Clean Data'!$3:$3,0))+$BE28))/(INDEX('Clean Data'!$3:$1048576,MATCH($M28,'Clean Data'!$A$3:$A$1048576,0),MATCH(RIGHT(SP$2,LEN(SP$2)-LEN("Portfolio &amp; ")+1),'Clean Data'!$3:$3,0))+$BE28)</f>
        <v>3.7254268686646469E-2</v>
      </c>
      <c r="SQ29">
        <f>(INDEX('Clean Data'!$3:$1048576,MATCH($M29,'Clean Data'!$A$3:$A$1048576,0),MATCH(RIGHT(SQ$2,LEN(SQ$2)-LEN("Portfolio &amp; ")+1),'Clean Data'!$3:$3,0))+$BE29-(INDEX('Clean Data'!$3:$1048576,MATCH($M28,'Clean Data'!$A$3:$A$1048576,0),MATCH(RIGHT(SQ$2,LEN(SQ$2)-LEN("Portfolio &amp; ")+1),'Clean Data'!$3:$3,0))+$BE28))/(INDEX('Clean Data'!$3:$1048576,MATCH($M28,'Clean Data'!$A$3:$A$1048576,0),MATCH(RIGHT(SQ$2,LEN(SQ$2)-LEN("Portfolio &amp; ")+1),'Clean Data'!$3:$3,0))+$BE28)</f>
        <v>3.7226341557995625E-2</v>
      </c>
      <c r="SR29">
        <f>(INDEX('Clean Data'!$3:$1048576,MATCH($M29,'Clean Data'!$A$3:$A$1048576,0),MATCH(RIGHT(SR$2,LEN(SR$2)-LEN("Portfolio &amp; ")+1),'Clean Data'!$3:$3,0))+$BE29-(INDEX('Clean Data'!$3:$1048576,MATCH($M28,'Clean Data'!$A$3:$A$1048576,0),MATCH(RIGHT(SR$2,LEN(SR$2)-LEN("Portfolio &amp; ")+1),'Clean Data'!$3:$3,0))+$BE28))/(INDEX('Clean Data'!$3:$1048576,MATCH($M28,'Clean Data'!$A$3:$A$1048576,0),MATCH(RIGHT(SR$2,LEN(SR$2)-LEN("Portfolio &amp; ")+1),'Clean Data'!$3:$3,0))+$BE28)</f>
        <v>3.7306162402689878E-2</v>
      </c>
      <c r="SS29">
        <f>(INDEX('Clean Data'!$3:$1048576,MATCH($M29,'Clean Data'!$A$3:$A$1048576,0),MATCH(RIGHT(SS$2,LEN(SS$2)-LEN("Portfolio &amp; ")+1),'Clean Data'!$3:$3,0))+$BE29-(INDEX('Clean Data'!$3:$1048576,MATCH($M28,'Clean Data'!$A$3:$A$1048576,0),MATCH(RIGHT(SS$2,LEN(SS$2)-LEN("Portfolio &amp; ")+1),'Clean Data'!$3:$3,0))+$BE28))/(INDEX('Clean Data'!$3:$1048576,MATCH($M28,'Clean Data'!$A$3:$A$1048576,0),MATCH(RIGHT(SS$2,LEN(SS$2)-LEN("Portfolio &amp; ")+1),'Clean Data'!$3:$3,0))+$BE28)</f>
        <v>3.7229119055766785E-2</v>
      </c>
      <c r="ST29">
        <f>(INDEX('Clean Data'!$3:$1048576,MATCH($M29,'Clean Data'!$A$3:$A$1048576,0),MATCH(RIGHT(ST$2,LEN(ST$2)-LEN("Portfolio &amp; ")+1),'Clean Data'!$3:$3,0))+$BE29-(INDEX('Clean Data'!$3:$1048576,MATCH($M28,'Clean Data'!$A$3:$A$1048576,0),MATCH(RIGHT(ST$2,LEN(ST$2)-LEN("Portfolio &amp; ")+1),'Clean Data'!$3:$3,0))+$BE28))/(INDEX('Clean Data'!$3:$1048576,MATCH($M28,'Clean Data'!$A$3:$A$1048576,0),MATCH(RIGHT(ST$2,LEN(ST$2)-LEN("Portfolio &amp; ")+1),'Clean Data'!$3:$3,0))+$BE28)</f>
        <v>3.7229182751193579E-2</v>
      </c>
      <c r="SU29">
        <f>(INDEX('Clean Data'!$3:$1048576,MATCH($M29,'Clean Data'!$A$3:$A$1048576,0),MATCH(RIGHT(SU$2,LEN(SU$2)-LEN("Portfolio &amp; ")+1),'Clean Data'!$3:$3,0))+$BE29-(INDEX('Clean Data'!$3:$1048576,MATCH($M28,'Clean Data'!$A$3:$A$1048576,0),MATCH(RIGHT(SU$2,LEN(SU$2)-LEN("Portfolio &amp; ")+1),'Clean Data'!$3:$3,0))+$BE28))/(INDEX('Clean Data'!$3:$1048576,MATCH($M28,'Clean Data'!$A$3:$A$1048576,0),MATCH(RIGHT(SU$2,LEN(SU$2)-LEN("Portfolio &amp; ")+1),'Clean Data'!$3:$3,0))+$BE28)</f>
        <v>3.72495166569356E-2</v>
      </c>
      <c r="SV29">
        <f>(INDEX('Clean Data'!$3:$1048576,MATCH($M29,'Clean Data'!$A$3:$A$1048576,0),MATCH(RIGHT(SV$2,LEN(SV$2)-LEN("Portfolio &amp; ")+1),'Clean Data'!$3:$3,0))+$BE29-(INDEX('Clean Data'!$3:$1048576,MATCH($M28,'Clean Data'!$A$3:$A$1048576,0),MATCH(RIGHT(SV$2,LEN(SV$2)-LEN("Portfolio &amp; ")+1),'Clean Data'!$3:$3,0))+$BE28))/(INDEX('Clean Data'!$3:$1048576,MATCH($M28,'Clean Data'!$A$3:$A$1048576,0),MATCH(RIGHT(SV$2,LEN(SV$2)-LEN("Portfolio &amp; ")+1),'Clean Data'!$3:$3,0))+$BE28)</f>
        <v>3.7216138653082056E-2</v>
      </c>
      <c r="SW29">
        <f>(INDEX('Clean Data'!$3:$1048576,MATCH($M29,'Clean Data'!$A$3:$A$1048576,0),MATCH(RIGHT(SW$2,LEN(SW$2)-LEN("Portfolio &amp; ")+1),'Clean Data'!$3:$3,0))+$BE29-(INDEX('Clean Data'!$3:$1048576,MATCH($M28,'Clean Data'!$A$3:$A$1048576,0),MATCH(RIGHT(SW$2,LEN(SW$2)-LEN("Portfolio &amp; ")+1),'Clean Data'!$3:$3,0))+$BE28))/(INDEX('Clean Data'!$3:$1048576,MATCH($M28,'Clean Data'!$A$3:$A$1048576,0),MATCH(RIGHT(SW$2,LEN(SW$2)-LEN("Portfolio &amp; ")+1),'Clean Data'!$3:$3,0))+$BE28)</f>
        <v>3.7176110487683267E-2</v>
      </c>
      <c r="SX29">
        <f>(INDEX('Clean Data'!$3:$1048576,MATCH($M29,'Clean Data'!$A$3:$A$1048576,0),MATCH(RIGHT(SX$2,LEN(SX$2)-LEN("Portfolio &amp; ")+1),'Clean Data'!$3:$3,0))+$BE29-(INDEX('Clean Data'!$3:$1048576,MATCH($M28,'Clean Data'!$A$3:$A$1048576,0),MATCH(RIGHT(SX$2,LEN(SX$2)-LEN("Portfolio &amp; ")+1),'Clean Data'!$3:$3,0))+$BE28))/(INDEX('Clean Data'!$3:$1048576,MATCH($M28,'Clean Data'!$A$3:$A$1048576,0),MATCH(RIGHT(SX$2,LEN(SX$2)-LEN("Portfolio &amp; ")+1),'Clean Data'!$3:$3,0))+$BE28)</f>
        <v>3.7172127399286534E-2</v>
      </c>
      <c r="SY29">
        <f>(INDEX('Clean Data'!$3:$1048576,MATCH($M29,'Clean Data'!$A$3:$A$1048576,0),MATCH(RIGHT(SY$2,LEN(SY$2)-LEN("Portfolio &amp; ")+1),'Clean Data'!$3:$3,0))+$BE29-(INDEX('Clean Data'!$3:$1048576,MATCH($M28,'Clean Data'!$A$3:$A$1048576,0),MATCH(RIGHT(SY$2,LEN(SY$2)-LEN("Portfolio &amp; ")+1),'Clean Data'!$3:$3,0))+$BE28))/(INDEX('Clean Data'!$3:$1048576,MATCH($M28,'Clean Data'!$A$3:$A$1048576,0),MATCH(RIGHT(SY$2,LEN(SY$2)-LEN("Portfolio &amp; ")+1),'Clean Data'!$3:$3,0))+$BE28)</f>
        <v>3.7136205724623277E-2</v>
      </c>
      <c r="SZ29">
        <f>(INDEX('Clean Data'!$3:$1048576,MATCH($M29,'Clean Data'!$A$3:$A$1048576,0),MATCH(RIGHT(SZ$2,LEN(SZ$2)-LEN("Portfolio &amp; ")+1),'Clean Data'!$3:$3,0))+$BE29-(INDEX('Clean Data'!$3:$1048576,MATCH($M28,'Clean Data'!$A$3:$A$1048576,0),MATCH(RIGHT(SZ$2,LEN(SZ$2)-LEN("Portfolio &amp; ")+1),'Clean Data'!$3:$3,0))+$BE28))/(INDEX('Clean Data'!$3:$1048576,MATCH($M28,'Clean Data'!$A$3:$A$1048576,0),MATCH(RIGHT(SZ$2,LEN(SZ$2)-LEN("Portfolio &amp; ")+1),'Clean Data'!$3:$3,0))+$BE28)</f>
        <v>3.7238436672818294E-2</v>
      </c>
      <c r="TA29">
        <f>(INDEX('Clean Data'!$3:$1048576,MATCH($M29,'Clean Data'!$A$3:$A$1048576,0),MATCH(RIGHT(TA$2,LEN(TA$2)-LEN("Portfolio &amp; ")+1),'Clean Data'!$3:$3,0))+$BE29-(INDEX('Clean Data'!$3:$1048576,MATCH($M28,'Clean Data'!$A$3:$A$1048576,0),MATCH(RIGHT(TA$2,LEN(TA$2)-LEN("Portfolio &amp; ")+1),'Clean Data'!$3:$3,0))+$BE28))/(INDEX('Clean Data'!$3:$1048576,MATCH($M28,'Clean Data'!$A$3:$A$1048576,0),MATCH(RIGHT(TA$2,LEN(TA$2)-LEN("Portfolio &amp; ")+1),'Clean Data'!$3:$3,0))+$BE28)</f>
        <v>3.7187667806530336E-2</v>
      </c>
      <c r="TB29">
        <f>(INDEX('Clean Data'!$3:$1048576,MATCH($M29,'Clean Data'!$A$3:$A$1048576,0),MATCH(RIGHT(TB$2,LEN(TB$2)-LEN("Portfolio &amp; ")+1),'Clean Data'!$3:$3,0))+$BE29-(INDEX('Clean Data'!$3:$1048576,MATCH($M28,'Clean Data'!$A$3:$A$1048576,0),MATCH(RIGHT(TB$2,LEN(TB$2)-LEN("Portfolio &amp; ")+1),'Clean Data'!$3:$3,0))+$BE28))/(INDEX('Clean Data'!$3:$1048576,MATCH($M28,'Clean Data'!$A$3:$A$1048576,0),MATCH(RIGHT(TB$2,LEN(TB$2)-LEN("Portfolio &amp; ")+1),'Clean Data'!$3:$3,0))+$BE28)</f>
        <v>3.7316532166611197E-2</v>
      </c>
      <c r="TC29">
        <f>(INDEX('Clean Data'!$3:$1048576,MATCH($M29,'Clean Data'!$A$3:$A$1048576,0),MATCH(RIGHT(TC$2,LEN(TC$2)-LEN("Portfolio &amp; ")+1),'Clean Data'!$3:$3,0))+$BE29-(INDEX('Clean Data'!$3:$1048576,MATCH($M28,'Clean Data'!$A$3:$A$1048576,0),MATCH(RIGHT(TC$2,LEN(TC$2)-LEN("Portfolio &amp; ")+1),'Clean Data'!$3:$3,0))+$BE28))/(INDEX('Clean Data'!$3:$1048576,MATCH($M28,'Clean Data'!$A$3:$A$1048576,0),MATCH(RIGHT(TC$2,LEN(TC$2)-LEN("Portfolio &amp; ")+1),'Clean Data'!$3:$3,0))+$BE28)</f>
        <v>3.7238283454315693E-2</v>
      </c>
      <c r="TD29">
        <f>(INDEX('Clean Data'!$3:$1048576,MATCH($M29,'Clean Data'!$A$3:$A$1048576,0),MATCH(RIGHT(TD$2,LEN(TD$2)-LEN("Portfolio &amp; ")+1),'Clean Data'!$3:$3,0))+$BE29-(INDEX('Clean Data'!$3:$1048576,MATCH($M28,'Clean Data'!$A$3:$A$1048576,0),MATCH(RIGHT(TD$2,LEN(TD$2)-LEN("Portfolio &amp; ")+1),'Clean Data'!$3:$3,0))+$BE28))/(INDEX('Clean Data'!$3:$1048576,MATCH($M28,'Clean Data'!$A$3:$A$1048576,0),MATCH(RIGHT(TD$2,LEN(TD$2)-LEN("Portfolio &amp; ")+1),'Clean Data'!$3:$3,0))+$BE28)</f>
        <v>3.7234202296160437E-2</v>
      </c>
      <c r="TE29">
        <f>(INDEX('Clean Data'!$3:$1048576,MATCH($M29,'Clean Data'!$A$3:$A$1048576,0),MATCH(RIGHT(TE$2,LEN(TE$2)-LEN("Portfolio &amp; ")+1),'Clean Data'!$3:$3,0))+$BE29-(INDEX('Clean Data'!$3:$1048576,MATCH($M28,'Clean Data'!$A$3:$A$1048576,0),MATCH(RIGHT(TE$2,LEN(TE$2)-LEN("Portfolio &amp; ")+1),'Clean Data'!$3:$3,0))+$BE28))/(INDEX('Clean Data'!$3:$1048576,MATCH($M28,'Clean Data'!$A$3:$A$1048576,0),MATCH(RIGHT(TE$2,LEN(TE$2)-LEN("Portfolio &amp; ")+1),'Clean Data'!$3:$3,0))+$BE28)</f>
        <v>3.724176262747287E-2</v>
      </c>
      <c r="TF29">
        <f>(INDEX('Clean Data'!$3:$1048576,MATCH($M29,'Clean Data'!$A$3:$A$1048576,0),MATCH(RIGHT(TF$2,LEN(TF$2)-LEN("Portfolio &amp; ")+1),'Clean Data'!$3:$3,0))+$BE29-(INDEX('Clean Data'!$3:$1048576,MATCH($M28,'Clean Data'!$A$3:$A$1048576,0),MATCH(RIGHT(TF$2,LEN(TF$2)-LEN("Portfolio &amp; ")+1),'Clean Data'!$3:$3,0))+$BE28))/(INDEX('Clean Data'!$3:$1048576,MATCH($M28,'Clean Data'!$A$3:$A$1048576,0),MATCH(RIGHT(TF$2,LEN(TF$2)-LEN("Portfolio &amp; ")+1),'Clean Data'!$3:$3,0))+$BE28)</f>
        <v>3.7232085824514462E-2</v>
      </c>
      <c r="TG29">
        <f>(INDEX('Clean Data'!$3:$1048576,MATCH($M29,'Clean Data'!$A$3:$A$1048576,0),MATCH(RIGHT(TG$2,LEN(TG$2)-LEN("Portfolio &amp; ")+1),'Clean Data'!$3:$3,0))+$BE29-(INDEX('Clean Data'!$3:$1048576,MATCH($M28,'Clean Data'!$A$3:$A$1048576,0),MATCH(RIGHT(TG$2,LEN(TG$2)-LEN("Portfolio &amp; ")+1),'Clean Data'!$3:$3,0))+$BE28))/(INDEX('Clean Data'!$3:$1048576,MATCH($M28,'Clean Data'!$A$3:$A$1048576,0),MATCH(RIGHT(TG$2,LEN(TG$2)-LEN("Portfolio &amp; ")+1),'Clean Data'!$3:$3,0))+$BE28)</f>
        <v>3.7233869331180121E-2</v>
      </c>
      <c r="TH29">
        <f>(INDEX('Clean Data'!$3:$1048576,MATCH($M29,'Clean Data'!$A$3:$A$1048576,0),MATCH(RIGHT(TH$2,LEN(TH$2)-LEN("Portfolio &amp; ")+1),'Clean Data'!$3:$3,0))+$BE29-(INDEX('Clean Data'!$3:$1048576,MATCH($M28,'Clean Data'!$A$3:$A$1048576,0),MATCH(RIGHT(TH$2,LEN(TH$2)-LEN("Portfolio &amp; ")+1),'Clean Data'!$3:$3,0))+$BE28))/(INDEX('Clean Data'!$3:$1048576,MATCH($M28,'Clean Data'!$A$3:$A$1048576,0),MATCH(RIGHT(TH$2,LEN(TH$2)-LEN("Portfolio &amp; ")+1),'Clean Data'!$3:$3,0))+$BE28)</f>
        <v>3.7237627293389246E-2</v>
      </c>
      <c r="TI29">
        <f>(INDEX('Clean Data'!$3:$1048576,MATCH($M29,'Clean Data'!$A$3:$A$1048576,0),MATCH(RIGHT(TI$2,LEN(TI$2)-LEN("Portfolio &amp; ")+1),'Clean Data'!$3:$3,0))+$BE29-(INDEX('Clean Data'!$3:$1048576,MATCH($M28,'Clean Data'!$A$3:$A$1048576,0),MATCH(RIGHT(TI$2,LEN(TI$2)-LEN("Portfolio &amp; ")+1),'Clean Data'!$3:$3,0))+$BE28))/(INDEX('Clean Data'!$3:$1048576,MATCH($M28,'Clean Data'!$A$3:$A$1048576,0),MATCH(RIGHT(TI$2,LEN(TI$2)-LEN("Portfolio &amp; ")+1),'Clean Data'!$3:$3,0))+$BE28)</f>
        <v>3.7221584188353453E-2</v>
      </c>
      <c r="TJ29">
        <f>(INDEX('Clean Data'!$3:$1048576,MATCH($M29,'Clean Data'!$A$3:$A$1048576,0),MATCH(RIGHT(TJ$2,LEN(TJ$2)-LEN("Portfolio &amp; ")+1),'Clean Data'!$3:$3,0))+$BE29-(INDEX('Clean Data'!$3:$1048576,MATCH($M28,'Clean Data'!$A$3:$A$1048576,0),MATCH(RIGHT(TJ$2,LEN(TJ$2)-LEN("Portfolio &amp; ")+1),'Clean Data'!$3:$3,0))+$BE28))/(INDEX('Clean Data'!$3:$1048576,MATCH($M28,'Clean Data'!$A$3:$A$1048576,0),MATCH(RIGHT(TJ$2,LEN(TJ$2)-LEN("Portfolio &amp; ")+1),'Clean Data'!$3:$3,0))+$BE28)</f>
        <v>3.7238400168852048E-2</v>
      </c>
      <c r="TK29">
        <f>(INDEX('Clean Data'!$3:$1048576,MATCH($M29,'Clean Data'!$A$3:$A$1048576,0),MATCH(RIGHT(TK$2,LEN(TK$2)-LEN("Portfolio &amp; ")+1),'Clean Data'!$3:$3,0))+$BE29-(INDEX('Clean Data'!$3:$1048576,MATCH($M28,'Clean Data'!$A$3:$A$1048576,0),MATCH(RIGHT(TK$2,LEN(TK$2)-LEN("Portfolio &amp; ")+1),'Clean Data'!$3:$3,0))+$BE28))/(INDEX('Clean Data'!$3:$1048576,MATCH($M28,'Clean Data'!$A$3:$A$1048576,0),MATCH(RIGHT(TK$2,LEN(TK$2)-LEN("Portfolio &amp; ")+1),'Clean Data'!$3:$3,0))+$BE28)</f>
        <v>3.7261919852328566E-2</v>
      </c>
      <c r="TL29">
        <f>(INDEX('Clean Data'!$3:$1048576,MATCH($M29,'Clean Data'!$A$3:$A$1048576,0),MATCH(RIGHT(TL$2,LEN(TL$2)-LEN("Portfolio &amp; ")+1),'Clean Data'!$3:$3,0))+$BE29-(INDEX('Clean Data'!$3:$1048576,MATCH($M28,'Clean Data'!$A$3:$A$1048576,0),MATCH(RIGHT(TL$2,LEN(TL$2)-LEN("Portfolio &amp; ")+1),'Clean Data'!$3:$3,0))+$BE28))/(INDEX('Clean Data'!$3:$1048576,MATCH($M28,'Clean Data'!$A$3:$A$1048576,0),MATCH(RIGHT(TL$2,LEN(TL$2)-LEN("Portfolio &amp; ")+1),'Clean Data'!$3:$3,0))+$BE28)</f>
        <v>3.7134759779672698E-2</v>
      </c>
      <c r="TM29">
        <f>(INDEX('Clean Data'!$3:$1048576,MATCH($M29,'Clean Data'!$A$3:$A$1048576,0),MATCH(RIGHT(TM$2,LEN(TM$2)-LEN("Portfolio &amp; ")+1),'Clean Data'!$3:$3,0))+$BE29-(INDEX('Clean Data'!$3:$1048576,MATCH($M28,'Clean Data'!$A$3:$A$1048576,0),MATCH(RIGHT(TM$2,LEN(TM$2)-LEN("Portfolio &amp; ")+1),'Clean Data'!$3:$3,0))+$BE28))/(INDEX('Clean Data'!$3:$1048576,MATCH($M28,'Clean Data'!$A$3:$A$1048576,0),MATCH(RIGHT(TM$2,LEN(TM$2)-LEN("Portfolio &amp; ")+1),'Clean Data'!$3:$3,0))+$BE28)</f>
        <v>3.7208970150693063E-2</v>
      </c>
      <c r="TN29">
        <f>(INDEX('Clean Data'!$3:$1048576,MATCH($M29,'Clean Data'!$A$3:$A$1048576,0),MATCH(RIGHT(TN$2,LEN(TN$2)-LEN("Portfolio &amp; ")+1),'Clean Data'!$3:$3,0))+$BE29-(INDEX('Clean Data'!$3:$1048576,MATCH($M28,'Clean Data'!$A$3:$A$1048576,0),MATCH(RIGHT(TN$2,LEN(TN$2)-LEN("Portfolio &amp; ")+1),'Clean Data'!$3:$3,0))+$BE28))/(INDEX('Clean Data'!$3:$1048576,MATCH($M28,'Clean Data'!$A$3:$A$1048576,0),MATCH(RIGHT(TN$2,LEN(TN$2)-LEN("Portfolio &amp; ")+1),'Clean Data'!$3:$3,0))+$BE28)</f>
        <v>3.7214738551599368E-2</v>
      </c>
      <c r="TO29">
        <f>(INDEX('Clean Data'!$3:$1048576,MATCH($M29,'Clean Data'!$A$3:$A$1048576,0),MATCH(RIGHT(TO$2,LEN(TO$2)-LEN("Portfolio &amp; ")+1),'Clean Data'!$3:$3,0))+$BE29-(INDEX('Clean Data'!$3:$1048576,MATCH($M28,'Clean Data'!$A$3:$A$1048576,0),MATCH(RIGHT(TO$2,LEN(TO$2)-LEN("Portfolio &amp; ")+1),'Clean Data'!$3:$3,0))+$BE28))/(INDEX('Clean Data'!$3:$1048576,MATCH($M28,'Clean Data'!$A$3:$A$1048576,0),MATCH(RIGHT(TO$2,LEN(TO$2)-LEN("Portfolio &amp; ")+1),'Clean Data'!$3:$3,0))+$BE28)</f>
        <v>3.7209274818406829E-2</v>
      </c>
      <c r="TP29">
        <f>(INDEX('Clean Data'!$3:$1048576,MATCH($M29,'Clean Data'!$A$3:$A$1048576,0),MATCH(RIGHT(TP$2,LEN(TP$2)-LEN("Portfolio &amp; ")+1),'Clean Data'!$3:$3,0))+$BE29-(INDEX('Clean Data'!$3:$1048576,MATCH($M28,'Clean Data'!$A$3:$A$1048576,0),MATCH(RIGHT(TP$2,LEN(TP$2)-LEN("Portfolio &amp; ")+1),'Clean Data'!$3:$3,0))+$BE28))/(INDEX('Clean Data'!$3:$1048576,MATCH($M28,'Clean Data'!$A$3:$A$1048576,0),MATCH(RIGHT(TP$2,LEN(TP$2)-LEN("Portfolio &amp; ")+1),'Clean Data'!$3:$3,0))+$BE28)</f>
        <v>3.7214730271592528E-2</v>
      </c>
      <c r="TQ29">
        <f>(INDEX('Clean Data'!$3:$1048576,MATCH($M29,'Clean Data'!$A$3:$A$1048576,0),MATCH(RIGHT(TQ$2,LEN(TQ$2)-LEN("Portfolio &amp; ")+1),'Clean Data'!$3:$3,0))+$BE29-(INDEX('Clean Data'!$3:$1048576,MATCH($M28,'Clean Data'!$A$3:$A$1048576,0),MATCH(RIGHT(TQ$2,LEN(TQ$2)-LEN("Portfolio &amp; ")+1),'Clean Data'!$3:$3,0))+$BE28))/(INDEX('Clean Data'!$3:$1048576,MATCH($M28,'Clean Data'!$A$3:$A$1048576,0),MATCH(RIGHT(TQ$2,LEN(TQ$2)-LEN("Portfolio &amp; ")+1),'Clean Data'!$3:$3,0))+$BE28)</f>
        <v>3.7029129036983396E-2</v>
      </c>
      <c r="TR29">
        <f>(INDEX('Clean Data'!$3:$1048576,MATCH($M29,'Clean Data'!$A$3:$A$1048576,0),MATCH(RIGHT(TR$2,LEN(TR$2)-LEN("Portfolio &amp; ")+1),'Clean Data'!$3:$3,0))+$BE29-(INDEX('Clean Data'!$3:$1048576,MATCH($M28,'Clean Data'!$A$3:$A$1048576,0),MATCH(RIGHT(TR$2,LEN(TR$2)-LEN("Portfolio &amp; ")+1),'Clean Data'!$3:$3,0))+$BE28))/(INDEX('Clean Data'!$3:$1048576,MATCH($M28,'Clean Data'!$A$3:$A$1048576,0),MATCH(RIGHT(TR$2,LEN(TR$2)-LEN("Portfolio &amp; ")+1),'Clean Data'!$3:$3,0))+$BE28)</f>
        <v>3.7179812625898111E-2</v>
      </c>
      <c r="TS29">
        <f>(INDEX('Clean Data'!$3:$1048576,MATCH($M29,'Clean Data'!$A$3:$A$1048576,0),MATCH(RIGHT(TS$2,LEN(TS$2)-LEN("Portfolio &amp; ")+1),'Clean Data'!$3:$3,0))+$BE29-(INDEX('Clean Data'!$3:$1048576,MATCH($M28,'Clean Data'!$A$3:$A$1048576,0),MATCH(RIGHT(TS$2,LEN(TS$2)-LEN("Portfolio &amp; ")+1),'Clean Data'!$3:$3,0))+$BE28))/(INDEX('Clean Data'!$3:$1048576,MATCH($M28,'Clean Data'!$A$3:$A$1048576,0),MATCH(RIGHT(TS$2,LEN(TS$2)-LEN("Portfolio &amp; ")+1),'Clean Data'!$3:$3,0))+$BE28)</f>
        <v>3.7231582081992683E-2</v>
      </c>
      <c r="TT29">
        <f>(INDEX('Clean Data'!$3:$1048576,MATCH($M29,'Clean Data'!$A$3:$A$1048576,0),MATCH(RIGHT(TT$2,LEN(TT$2)-LEN("Portfolio &amp; ")+1),'Clean Data'!$3:$3,0))+$BE29-(INDEX('Clean Data'!$3:$1048576,MATCH($M28,'Clean Data'!$A$3:$A$1048576,0),MATCH(RIGHT(TT$2,LEN(TT$2)-LEN("Portfolio &amp; ")+1),'Clean Data'!$3:$3,0))+$BE28))/(INDEX('Clean Data'!$3:$1048576,MATCH($M28,'Clean Data'!$A$3:$A$1048576,0),MATCH(RIGHT(TT$2,LEN(TT$2)-LEN("Portfolio &amp; ")+1),'Clean Data'!$3:$3,0))+$BE28)</f>
        <v>3.7210727687244823E-2</v>
      </c>
      <c r="TU29">
        <f>(INDEX('Clean Data'!$3:$1048576,MATCH($M29,'Clean Data'!$A$3:$A$1048576,0),MATCH(RIGHT(TU$2,LEN(TU$2)-LEN("Portfolio &amp; ")+1),'Clean Data'!$3:$3,0))+$BE29-(INDEX('Clean Data'!$3:$1048576,MATCH($M28,'Clean Data'!$A$3:$A$1048576,0),MATCH(RIGHT(TU$2,LEN(TU$2)-LEN("Portfolio &amp; ")+1),'Clean Data'!$3:$3,0))+$BE28))/(INDEX('Clean Data'!$3:$1048576,MATCH($M28,'Clean Data'!$A$3:$A$1048576,0),MATCH(RIGHT(TU$2,LEN(TU$2)-LEN("Portfolio &amp; ")+1),'Clean Data'!$3:$3,0))+$BE28)</f>
        <v>3.7202463344340304E-2</v>
      </c>
      <c r="TV29">
        <f>(INDEX('Clean Data'!$3:$1048576,MATCH($M29,'Clean Data'!$A$3:$A$1048576,0),MATCH(RIGHT(TV$2,LEN(TV$2)-LEN("Portfolio &amp; ")+1),'Clean Data'!$3:$3,0))+$BE29-(INDEX('Clean Data'!$3:$1048576,MATCH($M28,'Clean Data'!$A$3:$A$1048576,0),MATCH(RIGHT(TV$2,LEN(TV$2)-LEN("Portfolio &amp; ")+1),'Clean Data'!$3:$3,0))+$BE28))/(INDEX('Clean Data'!$3:$1048576,MATCH($M28,'Clean Data'!$A$3:$A$1048576,0),MATCH(RIGHT(TV$2,LEN(TV$2)-LEN("Portfolio &amp; ")+1),'Clean Data'!$3:$3,0))+$BE28)</f>
        <v>3.7217937724960459E-2</v>
      </c>
      <c r="TW29">
        <f>(INDEX('Clean Data'!$3:$1048576,MATCH($M29,'Clean Data'!$A$3:$A$1048576,0),MATCH(RIGHT(TW$2,LEN(TW$2)-LEN("Portfolio &amp; ")+1),'Clean Data'!$3:$3,0))+$BE29-(INDEX('Clean Data'!$3:$1048576,MATCH($M28,'Clean Data'!$A$3:$A$1048576,0),MATCH(RIGHT(TW$2,LEN(TW$2)-LEN("Portfolio &amp; ")+1),'Clean Data'!$3:$3,0))+$BE28))/(INDEX('Clean Data'!$3:$1048576,MATCH($M28,'Clean Data'!$A$3:$A$1048576,0),MATCH(RIGHT(TW$2,LEN(TW$2)-LEN("Portfolio &amp; ")+1),'Clean Data'!$3:$3,0))+$BE28)</f>
        <v>3.7228115290293504E-2</v>
      </c>
      <c r="TX29">
        <f>(INDEX('Clean Data'!$3:$1048576,MATCH($M29,'Clean Data'!$A$3:$A$1048576,0),MATCH(RIGHT(TX$2,LEN(TX$2)-LEN("Portfolio &amp; ")+1),'Clean Data'!$3:$3,0))+$BE29-(INDEX('Clean Data'!$3:$1048576,MATCH($M28,'Clean Data'!$A$3:$A$1048576,0),MATCH(RIGHT(TX$2,LEN(TX$2)-LEN("Portfolio &amp; ")+1),'Clean Data'!$3:$3,0))+$BE28))/(INDEX('Clean Data'!$3:$1048576,MATCH($M28,'Clean Data'!$A$3:$A$1048576,0),MATCH(RIGHT(TX$2,LEN(TX$2)-LEN("Portfolio &amp; ")+1),'Clean Data'!$3:$3,0))+$BE28)</f>
        <v>3.723557323665503E-2</v>
      </c>
      <c r="TY29">
        <f>(INDEX('Clean Data'!$3:$1048576,MATCH($M29,'Clean Data'!$A$3:$A$1048576,0),MATCH(RIGHT(TY$2,LEN(TY$2)-LEN("Portfolio &amp; ")+1),'Clean Data'!$3:$3,0))+$BE29-(INDEX('Clean Data'!$3:$1048576,MATCH($M28,'Clean Data'!$A$3:$A$1048576,0),MATCH(RIGHT(TY$2,LEN(TY$2)-LEN("Portfolio &amp; ")+1),'Clean Data'!$3:$3,0))+$BE28))/(INDEX('Clean Data'!$3:$1048576,MATCH($M28,'Clean Data'!$A$3:$A$1048576,0),MATCH(RIGHT(TY$2,LEN(TY$2)-LEN("Portfolio &amp; ")+1),'Clean Data'!$3:$3,0))+$BE28)</f>
        <v>3.7224854900875515E-2</v>
      </c>
      <c r="TZ29">
        <f>(INDEX('Clean Data'!$3:$1048576,MATCH($M29,'Clean Data'!$A$3:$A$1048576,0),MATCH(RIGHT(TZ$2,LEN(TZ$2)-LEN("Portfolio &amp; ")+1),'Clean Data'!$3:$3,0))+$BE29-(INDEX('Clean Data'!$3:$1048576,MATCH($M28,'Clean Data'!$A$3:$A$1048576,0),MATCH(RIGHT(TZ$2,LEN(TZ$2)-LEN("Portfolio &amp; ")+1),'Clean Data'!$3:$3,0))+$BE28))/(INDEX('Clean Data'!$3:$1048576,MATCH($M28,'Clean Data'!$A$3:$A$1048576,0),MATCH(RIGHT(TZ$2,LEN(TZ$2)-LEN("Portfolio &amp; ")+1),'Clean Data'!$3:$3,0))+$BE28)</f>
        <v>3.7220852391710239E-2</v>
      </c>
      <c r="UA29">
        <f>(INDEX('Clean Data'!$3:$1048576,MATCH($M29,'Clean Data'!$A$3:$A$1048576,0),MATCH(RIGHT(UA$2,LEN(UA$2)-LEN("Portfolio &amp; ")+1),'Clean Data'!$3:$3,0))+$BE29-(INDEX('Clean Data'!$3:$1048576,MATCH($M28,'Clean Data'!$A$3:$A$1048576,0),MATCH(RIGHT(UA$2,LEN(UA$2)-LEN("Portfolio &amp; ")+1),'Clean Data'!$3:$3,0))+$BE28))/(INDEX('Clean Data'!$3:$1048576,MATCH($M28,'Clean Data'!$A$3:$A$1048576,0),MATCH(RIGHT(UA$2,LEN(UA$2)-LEN("Portfolio &amp; ")+1),'Clean Data'!$3:$3,0))+$BE28)</f>
        <v>3.7233110048267799E-2</v>
      </c>
      <c r="UB29">
        <f>(INDEX('Clean Data'!$3:$1048576,MATCH($M29,'Clean Data'!$A$3:$A$1048576,0),MATCH(RIGHT(UB$2,LEN(UB$2)-LEN("Portfolio &amp; ")+1),'Clean Data'!$3:$3,0))+$BE29-(INDEX('Clean Data'!$3:$1048576,MATCH($M28,'Clean Data'!$A$3:$A$1048576,0),MATCH(RIGHT(UB$2,LEN(UB$2)-LEN("Portfolio &amp; ")+1),'Clean Data'!$3:$3,0))+$BE28))/(INDEX('Clean Data'!$3:$1048576,MATCH($M28,'Clean Data'!$A$3:$A$1048576,0),MATCH(RIGHT(UB$2,LEN(UB$2)-LEN("Portfolio &amp; ")+1),'Clean Data'!$3:$3,0))+$BE28)</f>
        <v>3.7235356490982217E-2</v>
      </c>
      <c r="UC29">
        <f>(INDEX('Clean Data'!$3:$1048576,MATCH($M29,'Clean Data'!$A$3:$A$1048576,0),MATCH(RIGHT(UC$2,LEN(UC$2)-LEN("Portfolio &amp; ")+1),'Clean Data'!$3:$3,0))+$BE29-(INDEX('Clean Data'!$3:$1048576,MATCH($M28,'Clean Data'!$A$3:$A$1048576,0),MATCH(RIGHT(UC$2,LEN(UC$2)-LEN("Portfolio &amp; ")+1),'Clean Data'!$3:$3,0))+$BE28))/(INDEX('Clean Data'!$3:$1048576,MATCH($M28,'Clean Data'!$A$3:$A$1048576,0),MATCH(RIGHT(UC$2,LEN(UC$2)-LEN("Portfolio &amp; ")+1),'Clean Data'!$3:$3,0))+$BE28)</f>
        <v>3.7219128678923873E-2</v>
      </c>
      <c r="UD29">
        <f>(INDEX('Clean Data'!$3:$1048576,MATCH($M29,'Clean Data'!$A$3:$A$1048576,0),MATCH(RIGHT(UD$2,LEN(UD$2)-LEN("Portfolio &amp; ")+1),'Clean Data'!$3:$3,0))+$BE29-(INDEX('Clean Data'!$3:$1048576,MATCH($M28,'Clean Data'!$A$3:$A$1048576,0),MATCH(RIGHT(UD$2,LEN(UD$2)-LEN("Portfolio &amp; ")+1),'Clean Data'!$3:$3,0))+$BE28))/(INDEX('Clean Data'!$3:$1048576,MATCH($M28,'Clean Data'!$A$3:$A$1048576,0),MATCH(RIGHT(UD$2,LEN(UD$2)-LEN("Portfolio &amp; ")+1),'Clean Data'!$3:$3,0))+$BE28)</f>
        <v>3.7263054868325367E-2</v>
      </c>
      <c r="UE29">
        <f>(INDEX('Clean Data'!$3:$1048576,MATCH($M29,'Clean Data'!$A$3:$A$1048576,0),MATCH(RIGHT(UE$2,LEN(UE$2)-LEN("Portfolio &amp; ")+1),'Clean Data'!$3:$3,0))+$BE29-(INDEX('Clean Data'!$3:$1048576,MATCH($M28,'Clean Data'!$A$3:$A$1048576,0),MATCH(RIGHT(UE$2,LEN(UE$2)-LEN("Portfolio &amp; ")+1),'Clean Data'!$3:$3,0))+$BE28))/(INDEX('Clean Data'!$3:$1048576,MATCH($M28,'Clean Data'!$A$3:$A$1048576,0),MATCH(RIGHT(UE$2,LEN(UE$2)-LEN("Portfolio &amp; ")+1),'Clean Data'!$3:$3,0))+$BE28)</f>
        <v>3.7226210147329977E-2</v>
      </c>
      <c r="UF29">
        <f>(INDEX('Clean Data'!$3:$1048576,MATCH($M29,'Clean Data'!$A$3:$A$1048576,0),MATCH(RIGHT(UF$2,LEN(UF$2)-LEN("Portfolio &amp; ")+1),'Clean Data'!$3:$3,0))+$BE29-(INDEX('Clean Data'!$3:$1048576,MATCH($M28,'Clean Data'!$A$3:$A$1048576,0),MATCH(RIGHT(UF$2,LEN(UF$2)-LEN("Portfolio &amp; ")+1),'Clean Data'!$3:$3,0))+$BE28))/(INDEX('Clean Data'!$3:$1048576,MATCH($M28,'Clean Data'!$A$3:$A$1048576,0),MATCH(RIGHT(UF$2,LEN(UF$2)-LEN("Portfolio &amp; ")+1),'Clean Data'!$3:$3,0))+$BE28)</f>
        <v>3.7222444958368892E-2</v>
      </c>
      <c r="UG29">
        <f>(INDEX('Clean Data'!$3:$1048576,MATCH($M29,'Clean Data'!$A$3:$A$1048576,0),MATCH(RIGHT(UG$2,LEN(UG$2)-LEN("Portfolio &amp; ")+1),'Clean Data'!$3:$3,0))+$BE29-(INDEX('Clean Data'!$3:$1048576,MATCH($M28,'Clean Data'!$A$3:$A$1048576,0),MATCH(RIGHT(UG$2,LEN(UG$2)-LEN("Portfolio &amp; ")+1),'Clean Data'!$3:$3,0))+$BE28))/(INDEX('Clean Data'!$3:$1048576,MATCH($M28,'Clean Data'!$A$3:$A$1048576,0),MATCH(RIGHT(UG$2,LEN(UG$2)-LEN("Portfolio &amp; ")+1),'Clean Data'!$3:$3,0))+$BE28)</f>
        <v>3.7306530503372751E-2</v>
      </c>
      <c r="UH29">
        <f>(INDEX('Clean Data'!$3:$1048576,MATCH($M29,'Clean Data'!$A$3:$A$1048576,0),MATCH(RIGHT(UH$2,LEN(UH$2)-LEN("Portfolio &amp; ")+1),'Clean Data'!$3:$3,0))+$BE29-(INDEX('Clean Data'!$3:$1048576,MATCH($M28,'Clean Data'!$A$3:$A$1048576,0),MATCH(RIGHT(UH$2,LEN(UH$2)-LEN("Portfolio &amp; ")+1),'Clean Data'!$3:$3,0))+$BE28))/(INDEX('Clean Data'!$3:$1048576,MATCH($M28,'Clean Data'!$A$3:$A$1048576,0),MATCH(RIGHT(UH$2,LEN(UH$2)-LEN("Portfolio &amp; ")+1),'Clean Data'!$3:$3,0))+$BE28)</f>
        <v>3.7219107879375622E-2</v>
      </c>
      <c r="UI29">
        <f>(INDEX('Clean Data'!$3:$1048576,MATCH($M29,'Clean Data'!$A$3:$A$1048576,0),MATCH(RIGHT(UI$2,LEN(UI$2)-LEN("Portfolio &amp; ")+1),'Clean Data'!$3:$3,0))+$BE29-(INDEX('Clean Data'!$3:$1048576,MATCH($M28,'Clean Data'!$A$3:$A$1048576,0),MATCH(RIGHT(UI$2,LEN(UI$2)-LEN("Portfolio &amp; ")+1),'Clean Data'!$3:$3,0))+$BE28))/(INDEX('Clean Data'!$3:$1048576,MATCH($M28,'Clean Data'!$A$3:$A$1048576,0),MATCH(RIGHT(UI$2,LEN(UI$2)-LEN("Portfolio &amp; ")+1),'Clean Data'!$3:$3,0))+$BE28)</f>
        <v>3.7178950326241578E-2</v>
      </c>
      <c r="UJ29">
        <f>(INDEX('Clean Data'!$3:$1048576,MATCH($M29,'Clean Data'!$A$3:$A$1048576,0),MATCH(RIGHT(UJ$2,LEN(UJ$2)-LEN("Portfolio &amp; ")+1),'Clean Data'!$3:$3,0))+$BE29-(INDEX('Clean Data'!$3:$1048576,MATCH($M28,'Clean Data'!$A$3:$A$1048576,0),MATCH(RIGHT(UJ$2,LEN(UJ$2)-LEN("Portfolio &amp; ")+1),'Clean Data'!$3:$3,0))+$BE28))/(INDEX('Clean Data'!$3:$1048576,MATCH($M28,'Clean Data'!$A$3:$A$1048576,0),MATCH(RIGHT(UJ$2,LEN(UJ$2)-LEN("Portfolio &amp; ")+1),'Clean Data'!$3:$3,0))+$BE28)</f>
        <v>3.721219409112924E-2</v>
      </c>
      <c r="UK29">
        <f>(INDEX('Clean Data'!$3:$1048576,MATCH($M29,'Clean Data'!$A$3:$A$1048576,0),MATCH(RIGHT(UK$2,LEN(UK$2)-LEN("Portfolio &amp; ")+1),'Clean Data'!$3:$3,0))+$BE29-(INDEX('Clean Data'!$3:$1048576,MATCH($M28,'Clean Data'!$A$3:$A$1048576,0),MATCH(RIGHT(UK$2,LEN(UK$2)-LEN("Portfolio &amp; ")+1),'Clean Data'!$3:$3,0))+$BE28))/(INDEX('Clean Data'!$3:$1048576,MATCH($M28,'Clean Data'!$A$3:$A$1048576,0),MATCH(RIGHT(UK$2,LEN(UK$2)-LEN("Portfolio &amp; ")+1),'Clean Data'!$3:$3,0))+$BE28)</f>
        <v>3.7223540071373191E-2</v>
      </c>
      <c r="UL29">
        <f>(INDEX('Clean Data'!$3:$1048576,MATCH($M29,'Clean Data'!$A$3:$A$1048576,0),MATCH(RIGHT(UL$2,LEN(UL$2)-LEN("Portfolio &amp; ")+1),'Clean Data'!$3:$3,0))+$BE29-(INDEX('Clean Data'!$3:$1048576,MATCH($M28,'Clean Data'!$A$3:$A$1048576,0),MATCH(RIGHT(UL$2,LEN(UL$2)-LEN("Portfolio &amp; ")+1),'Clean Data'!$3:$3,0))+$BE28))/(INDEX('Clean Data'!$3:$1048576,MATCH($M28,'Clean Data'!$A$3:$A$1048576,0),MATCH(RIGHT(UL$2,LEN(UL$2)-LEN("Portfolio &amp; ")+1),'Clean Data'!$3:$3,0))+$BE28)</f>
        <v>3.7230045404715563E-2</v>
      </c>
      <c r="UM29">
        <f>(INDEX('Clean Data'!$3:$1048576,MATCH($M29,'Clean Data'!$A$3:$A$1048576,0),MATCH(RIGHT(UM$2,LEN(UM$2)-LEN("Portfolio &amp; ")+1),'Clean Data'!$3:$3,0))+$BE29-(INDEX('Clean Data'!$3:$1048576,MATCH($M28,'Clean Data'!$A$3:$A$1048576,0),MATCH(RIGHT(UM$2,LEN(UM$2)-LEN("Portfolio &amp; ")+1),'Clean Data'!$3:$3,0))+$BE28))/(INDEX('Clean Data'!$3:$1048576,MATCH($M28,'Clean Data'!$A$3:$A$1048576,0),MATCH(RIGHT(UM$2,LEN(UM$2)-LEN("Portfolio &amp; ")+1),'Clean Data'!$3:$3,0))+$BE28)</f>
        <v>3.7227788845762631E-2</v>
      </c>
      <c r="UN29">
        <f>(INDEX('Clean Data'!$3:$1048576,MATCH($M29,'Clean Data'!$A$3:$A$1048576,0),MATCH(RIGHT(UN$2,LEN(UN$2)-LEN("Portfolio &amp; ")+1),'Clean Data'!$3:$3,0))+$BE29-(INDEX('Clean Data'!$3:$1048576,MATCH($M28,'Clean Data'!$A$3:$A$1048576,0),MATCH(RIGHT(UN$2,LEN(UN$2)-LEN("Portfolio &amp; ")+1),'Clean Data'!$3:$3,0))+$BE28))/(INDEX('Clean Data'!$3:$1048576,MATCH($M28,'Clean Data'!$A$3:$A$1048576,0),MATCH(RIGHT(UN$2,LEN(UN$2)-LEN("Portfolio &amp; ")+1),'Clean Data'!$3:$3,0))+$BE28)</f>
        <v>3.718796735577156E-2</v>
      </c>
      <c r="UO29">
        <f>(INDEX('Clean Data'!$3:$1048576,MATCH($M29,'Clean Data'!$A$3:$A$1048576,0),MATCH(RIGHT(UO$2,LEN(UO$2)-LEN("Portfolio &amp; ")+1),'Clean Data'!$3:$3,0))+$BE29-(INDEX('Clean Data'!$3:$1048576,MATCH($M28,'Clean Data'!$A$3:$A$1048576,0),MATCH(RIGHT(UO$2,LEN(UO$2)-LEN("Portfolio &amp; ")+1),'Clean Data'!$3:$3,0))+$BE28))/(INDEX('Clean Data'!$3:$1048576,MATCH($M28,'Clean Data'!$A$3:$A$1048576,0),MATCH(RIGHT(UO$2,LEN(UO$2)-LEN("Portfolio &amp; ")+1),'Clean Data'!$3:$3,0))+$BE28)</f>
        <v>3.7198972241001736E-2</v>
      </c>
      <c r="UP29">
        <f>(INDEX('Clean Data'!$3:$1048576,MATCH($M29,'Clean Data'!$A$3:$A$1048576,0),MATCH(RIGHT(UP$2,LEN(UP$2)-LEN("Portfolio &amp; ")+1),'Clean Data'!$3:$3,0))+$BE29-(INDEX('Clean Data'!$3:$1048576,MATCH($M28,'Clean Data'!$A$3:$A$1048576,0),MATCH(RIGHT(UP$2,LEN(UP$2)-LEN("Portfolio &amp; ")+1),'Clean Data'!$3:$3,0))+$BE28))/(INDEX('Clean Data'!$3:$1048576,MATCH($M28,'Clean Data'!$A$3:$A$1048576,0),MATCH(RIGHT(UP$2,LEN(UP$2)-LEN("Portfolio &amp; ")+1),'Clean Data'!$3:$3,0))+$BE28)</f>
        <v>3.7232938324702501E-2</v>
      </c>
      <c r="UQ29">
        <f>(INDEX('Clean Data'!$3:$1048576,MATCH($M29,'Clean Data'!$A$3:$A$1048576,0),MATCH(RIGHT(UQ$2,LEN(UQ$2)-LEN("Portfolio &amp; ")+1),'Clean Data'!$3:$3,0))+$BE29-(INDEX('Clean Data'!$3:$1048576,MATCH($M28,'Clean Data'!$A$3:$A$1048576,0),MATCH(RIGHT(UQ$2,LEN(UQ$2)-LEN("Portfolio &amp; ")+1),'Clean Data'!$3:$3,0))+$BE28))/(INDEX('Clean Data'!$3:$1048576,MATCH($M28,'Clean Data'!$A$3:$A$1048576,0),MATCH(RIGHT(UQ$2,LEN(UQ$2)-LEN("Portfolio &amp; ")+1),'Clean Data'!$3:$3,0))+$BE28)</f>
        <v>3.7213971278791745E-2</v>
      </c>
      <c r="UR29">
        <f>(INDEX('Clean Data'!$3:$1048576,MATCH($M29,'Clean Data'!$A$3:$A$1048576,0),MATCH(RIGHT(UR$2,LEN(UR$2)-LEN("Portfolio &amp; ")+1),'Clean Data'!$3:$3,0))+$BE29-(INDEX('Clean Data'!$3:$1048576,MATCH($M28,'Clean Data'!$A$3:$A$1048576,0),MATCH(RIGHT(UR$2,LEN(UR$2)-LEN("Portfolio &amp; ")+1),'Clean Data'!$3:$3,0))+$BE28))/(INDEX('Clean Data'!$3:$1048576,MATCH($M28,'Clean Data'!$A$3:$A$1048576,0),MATCH(RIGHT(UR$2,LEN(UR$2)-LEN("Portfolio &amp; ")+1),'Clean Data'!$3:$3,0))+$BE28)</f>
        <v>3.7228401504927656E-2</v>
      </c>
      <c r="US29">
        <f>(INDEX('Clean Data'!$3:$1048576,MATCH($M29,'Clean Data'!$A$3:$A$1048576,0),MATCH(RIGHT(US$2,LEN(US$2)-LEN("Portfolio &amp; ")+1),'Clean Data'!$3:$3,0))+$BE29-(INDEX('Clean Data'!$3:$1048576,MATCH($M28,'Clean Data'!$A$3:$A$1048576,0),MATCH(RIGHT(US$2,LEN(US$2)-LEN("Portfolio &amp; ")+1),'Clean Data'!$3:$3,0))+$BE28))/(INDEX('Clean Data'!$3:$1048576,MATCH($M28,'Clean Data'!$A$3:$A$1048576,0),MATCH(RIGHT(US$2,LEN(US$2)-LEN("Portfolio &amp; ")+1),'Clean Data'!$3:$3,0))+$BE28)</f>
        <v>3.7215506586263852E-2</v>
      </c>
      <c r="UT29">
        <f>(INDEX('Clean Data'!$3:$1048576,MATCH($M29,'Clean Data'!$A$3:$A$1048576,0),MATCH(RIGHT(UT$2,LEN(UT$2)-LEN("Portfolio &amp; ")+1),'Clean Data'!$3:$3,0))+$BE29-(INDEX('Clean Data'!$3:$1048576,MATCH($M28,'Clean Data'!$A$3:$A$1048576,0),MATCH(RIGHT(UT$2,LEN(UT$2)-LEN("Portfolio &amp; ")+1),'Clean Data'!$3:$3,0))+$BE28))/(INDEX('Clean Data'!$3:$1048576,MATCH($M28,'Clean Data'!$A$3:$A$1048576,0),MATCH(RIGHT(UT$2,LEN(UT$2)-LEN("Portfolio &amp; ")+1),'Clean Data'!$3:$3,0))+$BE28)</f>
        <v>3.7227487183111377E-2</v>
      </c>
      <c r="UU29">
        <f>(INDEX('Clean Data'!$3:$1048576,MATCH($M29,'Clean Data'!$A$3:$A$1048576,0),MATCH(RIGHT(UU$2,LEN(UU$2)-LEN("Portfolio &amp; ")+1),'Clean Data'!$3:$3,0))+$BE29-(INDEX('Clean Data'!$3:$1048576,MATCH($M28,'Clean Data'!$A$3:$A$1048576,0),MATCH(RIGHT(UU$2,LEN(UU$2)-LEN("Portfolio &amp; ")+1),'Clean Data'!$3:$3,0))+$BE28))/(INDEX('Clean Data'!$3:$1048576,MATCH($M28,'Clean Data'!$A$3:$A$1048576,0),MATCH(RIGHT(UU$2,LEN(UU$2)-LEN("Portfolio &amp; ")+1),'Clean Data'!$3:$3,0))+$BE28)</f>
        <v>3.724536893421674E-2</v>
      </c>
      <c r="UV29">
        <f>(INDEX('Clean Data'!$3:$1048576,MATCH($M29,'Clean Data'!$A$3:$A$1048576,0),MATCH(RIGHT(UV$2,LEN(UV$2)-LEN("Portfolio &amp; ")+1),'Clean Data'!$3:$3,0))+$BE29-(INDEX('Clean Data'!$3:$1048576,MATCH($M28,'Clean Data'!$A$3:$A$1048576,0),MATCH(RIGHT(UV$2,LEN(UV$2)-LEN("Portfolio &amp; ")+1),'Clean Data'!$3:$3,0))+$BE28))/(INDEX('Clean Data'!$3:$1048576,MATCH($M28,'Clean Data'!$A$3:$A$1048576,0),MATCH(RIGHT(UV$2,LEN(UV$2)-LEN("Portfolio &amp; ")+1),'Clean Data'!$3:$3,0))+$BE28)</f>
        <v>3.7228256304394088E-2</v>
      </c>
      <c r="UW29" s="20">
        <f>(INDEX('Clean Data'!$3:$1048576,MATCH($M29,'Clean Data'!$A$3:$A$1048576,0),MATCH(RIGHT(UW$2,LEN(UW$2)-LEN("Portfolio &amp; ")+1),'Clean Data'!$3:$3,0))+$BE29-(INDEX('Clean Data'!$3:$1048576,MATCH($M28,'Clean Data'!$A$3:$A$1048576,0),MATCH(RIGHT(UW$2,LEN(UW$2)-LEN("Portfolio &amp; ")+1),'Clean Data'!$3:$3,0))+$BE28))/(INDEX('Clean Data'!$3:$1048576,MATCH($M28,'Clean Data'!$A$3:$A$1048576,0),MATCH(RIGHT(UW$2,LEN(UW$2)-LEN("Portfolio &amp; ")+1),'Clean Data'!$3:$3,0))+$BE28)</f>
        <v>3.7248467684673693E-2</v>
      </c>
    </row>
    <row r="30" spans="1:569" x14ac:dyDescent="0.25">
      <c r="A30" s="17" t="s">
        <v>22</v>
      </c>
      <c r="B30" s="17">
        <v>160</v>
      </c>
      <c r="H30" s="19"/>
      <c r="I30" s="19"/>
      <c r="J30" s="19"/>
      <c r="K30"/>
      <c r="M30" s="1">
        <f>'Clean Data'!A31</f>
        <v>43586</v>
      </c>
      <c r="N30">
        <f>INDEX('Clean Data'!$3:$1048576,MATCH($M30,'Clean Data'!$A$3:$A$1048576,0),MATCH(N$2,'Clean Data'!$3:$3,0))*VLOOKUP(N$2,$A$3:$B$45,2,FALSE)</f>
        <v>11563.767990112301</v>
      </c>
      <c r="O30">
        <f>INDEX('Clean Data'!$3:$1048576,MATCH($M30,'Clean Data'!$A$3:$A$1048576,0),MATCH(O$2,'Clean Data'!$3:$3,0))*VLOOKUP(O$2,$A$3:$B$45,2,FALSE)</f>
        <v>2439.8174285888549</v>
      </c>
      <c r="P30">
        <f>INDEX('Clean Data'!$3:$1048576,MATCH($M30,'Clean Data'!$A$3:$A$1048576,0),MATCH(P$2,'Clean Data'!$3:$3,0))*VLOOKUP(P$2,$A$3:$B$45,2,FALSE)</f>
        <v>2618.96728515625</v>
      </c>
      <c r="Q30">
        <f>INDEX('Clean Data'!$3:$1048576,MATCH($M30,'Clean Data'!$A$3:$A$1048576,0),MATCH(Q$2,'Clean Data'!$3:$3,0))*VLOOKUP(Q$2,$A$3:$B$45,2,FALSE)</f>
        <v>12425.489624023419</v>
      </c>
      <c r="R30">
        <f>INDEX('Clean Data'!$3:$1048576,MATCH($M30,'Clean Data'!$A$3:$A$1048576,0),MATCH(R$2,'Clean Data'!$3:$3,0))*VLOOKUP(R$2,$A$3:$B$45,2,FALSE)</f>
        <v>3081.3299560546802</v>
      </c>
      <c r="S30">
        <f>INDEX('Clean Data'!$3:$1048576,MATCH($M30,'Clean Data'!$A$3:$A$1048576,0),MATCH(S$2,'Clean Data'!$3:$3,0))*VLOOKUP(S$2,$A$3:$B$45,2,FALSE)</f>
        <v>9870.9999084472493</v>
      </c>
      <c r="T30">
        <f>INDEX('Clean Data'!$3:$1048576,MATCH($M30,'Clean Data'!$A$3:$A$1048576,0),MATCH(T$2,'Clean Data'!$3:$3,0))*VLOOKUP(T$2,$A$3:$B$45,2,FALSE)</f>
        <v>4309.892272949216</v>
      </c>
      <c r="U30">
        <f>INDEX('Clean Data'!$3:$1048576,MATCH($M30,'Clean Data'!$A$3:$A$1048576,0),MATCH(U$2,'Clean Data'!$3:$3,0))*VLOOKUP(U$2,$A$3:$B$45,2,FALSE)</f>
        <v>7187.1746063232304</v>
      </c>
      <c r="V30">
        <f>INDEX('Clean Data'!$3:$1048576,MATCH($M30,'Clean Data'!$A$3:$A$1048576,0),MATCH(V$2,'Clean Data'!$3:$3,0))*VLOOKUP(V$2,$A$3:$B$45,2,FALSE)</f>
        <v>1198.83165359497</v>
      </c>
      <c r="W30">
        <f>INDEX('Clean Data'!$3:$1048576,MATCH($M30,'Clean Data'!$A$3:$A$1048576,0),MATCH(W$2,'Clean Data'!$3:$3,0))*VLOOKUP(W$2,$A$3:$B$45,2,FALSE)</f>
        <v>10435.6628417968</v>
      </c>
      <c r="X30">
        <f>INDEX('Clean Data'!$3:$1048576,MATCH($M30,'Clean Data'!$A$3:$A$1048576,0),MATCH(X$2,'Clean Data'!$3:$3,0))*VLOOKUP(X$2,$A$3:$B$45,2,FALSE)</f>
        <v>3264.3211669921775</v>
      </c>
      <c r="Y30">
        <f>INDEX('Clean Data'!$3:$1048576,MATCH($M30,'Clean Data'!$A$3:$A$1048576,0),MATCH(Y$2,'Clean Data'!$3:$3,0))*VLOOKUP(Y$2,$A$3:$B$45,2,FALSE)</f>
        <v>3685.170593261716</v>
      </c>
      <c r="Z30">
        <f>INDEX('Clean Data'!$3:$1048576,MATCH($M30,'Clean Data'!$A$3:$A$1048576,0),MATCH(Z$2,'Clean Data'!$3:$3,0))*VLOOKUP(Z$2,$A$3:$B$45,2,FALSE)</f>
        <v>3501.96144104001</v>
      </c>
      <c r="AA30">
        <f>INDEX('Clean Data'!$3:$1048576,MATCH($M30,'Clean Data'!$A$3:$A$1048576,0),MATCH(AA$2,'Clean Data'!$3:$3,0))*VLOOKUP(AA$2,$A$3:$B$45,2,FALSE)</f>
        <v>3461.8176116943227</v>
      </c>
      <c r="AB30">
        <f>INDEX('Clean Data'!$3:$1048576,MATCH($M30,'Clean Data'!$A$3:$A$1048576,0),MATCH(AB$2,'Clean Data'!$3:$3,0))*VLOOKUP(AB$2,$A$3:$B$45,2,FALSE)</f>
        <v>5196.0981903076145</v>
      </c>
      <c r="AC30">
        <f>INDEX('Clean Data'!$3:$1048576,MATCH($M30,'Clean Data'!$A$3:$A$1048576,0),MATCH(AC$2,'Clean Data'!$3:$3,0))*VLOOKUP(AC$2,$A$3:$B$45,2,FALSE)</f>
        <v>6621.7800292968604</v>
      </c>
      <c r="AD30">
        <f>INDEX('Clean Data'!$3:$1048576,MATCH($M30,'Clean Data'!$A$3:$A$1048576,0),MATCH(AD$2,'Clean Data'!$3:$3,0))*VLOOKUP(AD$2,$A$3:$B$45,2,FALSE)</f>
        <v>6639</v>
      </c>
      <c r="AE30">
        <f>INDEX('Clean Data'!$3:$1048576,MATCH($M30,'Clean Data'!$A$3:$A$1048576,0),MATCH(AE$2,'Clean Data'!$3:$3,0))*VLOOKUP(AE$2,$A$3:$B$45,2,FALSE)</f>
        <v>4117.3851013183503</v>
      </c>
      <c r="AF30">
        <f>INDEX('Clean Data'!$3:$1048576,MATCH($M30,'Clean Data'!$A$3:$A$1048576,0),MATCH(AF$2,'Clean Data'!$3:$3,0))*VLOOKUP(AF$2,$A$3:$B$45,2,FALSE)</f>
        <v>5852.6008300780795</v>
      </c>
      <c r="AG30">
        <f>INDEX('Clean Data'!$3:$1048576,MATCH($M30,'Clean Data'!$A$3:$A$1048576,0),MATCH(AG$2,'Clean Data'!$3:$3,0))*VLOOKUP(AG$2,$A$3:$B$45,2,FALSE)</f>
        <v>4357.5996093749764</v>
      </c>
      <c r="AH30">
        <f>INDEX('Clean Data'!$3:$1048576,MATCH($M30,'Clean Data'!$A$3:$A$1048576,0),MATCH(AH$2,'Clean Data'!$3:$3,0))*VLOOKUP(AH$2,$A$3:$B$45,2,FALSE)</f>
        <v>2750.3869628906241</v>
      </c>
      <c r="AI30">
        <f>INDEX('Clean Data'!$3:$1048576,MATCH($M30,'Clean Data'!$A$3:$A$1048576,0),MATCH(AI$2,'Clean Data'!$3:$3,0))*VLOOKUP(AI$2,$A$3:$B$45,2,FALSE)</f>
        <v>7045.46875</v>
      </c>
      <c r="AJ30">
        <f>INDEX('Clean Data'!$3:$1048576,MATCH($M30,'Clean Data'!$A$3:$A$1048576,0),MATCH(AJ$2,'Clean Data'!$3:$3,0))*VLOOKUP(AJ$2,$A$3:$B$45,2,FALSE)</f>
        <v>3577.4288940429683</v>
      </c>
      <c r="AK30">
        <f>INDEX('Clean Data'!$3:$1048576,MATCH($M30,'Clean Data'!$A$3:$A$1048576,0),MATCH(AK$2,'Clean Data'!$3:$3,0))*VLOOKUP(AK$2,$A$3:$B$45,2,FALSE)</f>
        <v>3113.1056785583473</v>
      </c>
      <c r="AL30">
        <f>INDEX('Clean Data'!$3:$1048576,MATCH($M30,'Clean Data'!$A$3:$A$1048576,0),MATCH(AL$2,'Clean Data'!$3:$3,0))*VLOOKUP(AL$2,$A$3:$B$45,2,FALSE)</f>
        <v>3187.459106445312</v>
      </c>
      <c r="AM30">
        <f>INDEX('Clean Data'!$3:$1048576,MATCH($M30,'Clean Data'!$A$3:$A$1048576,0),MATCH(AM$2,'Clean Data'!$3:$3,0))*VLOOKUP(AM$2,$A$3:$B$45,2,FALSE)</f>
        <v>6418.5570526122983</v>
      </c>
      <c r="AN30">
        <f>INDEX('Clean Data'!$3:$1048576,MATCH($M30,'Clean Data'!$A$3:$A$1048576,0),MATCH(AN$2,'Clean Data'!$3:$3,0))*VLOOKUP(AN$2,$A$3:$B$45,2,FALSE)</f>
        <v>10296.149215698237</v>
      </c>
      <c r="AO30">
        <f>INDEX('Clean Data'!$3:$1048576,MATCH($M30,'Clean Data'!$A$3:$A$1048576,0),MATCH(AO$2,'Clean Data'!$3:$3,0))*VLOOKUP(AO$2,$A$3:$B$45,2,FALSE)</f>
        <v>12038.369140624991</v>
      </c>
      <c r="AP30">
        <f>INDEX('Clean Data'!$3:$1048576,MATCH($M30,'Clean Data'!$A$3:$A$1048576,0),MATCH(AP$2,'Clean Data'!$3:$3,0))*VLOOKUP(AP$2,$A$3:$B$45,2,FALSE)</f>
        <v>4096.8069839477203</v>
      </c>
      <c r="AQ30">
        <f>INDEX('Clean Data'!$3:$1048576,MATCH($M30,'Clean Data'!$A$3:$A$1048576,0),MATCH(AQ$2,'Clean Data'!$3:$3,0))*VLOOKUP(AQ$2,$A$3:$B$45,2,FALSE)</f>
        <v>2850.6991577148438</v>
      </c>
      <c r="AR30">
        <f>INDEX('Clean Data'!$3:$1048576,MATCH($M30,'Clean Data'!$A$3:$A$1048576,0),MATCH(AR$2,'Clean Data'!$3:$3,0))*VLOOKUP(AR$2,$A$3:$B$45,2,FALSE)</f>
        <v>2524.25</v>
      </c>
      <c r="AS30">
        <f>INDEX('Clean Data'!$3:$1048576,MATCH($M30,'Clean Data'!$A$3:$A$1048576,0),MATCH(AS$2,'Clean Data'!$3:$3,0))*VLOOKUP(AS$2,$A$3:$B$45,2,FALSE)</f>
        <v>12093.110275268551</v>
      </c>
      <c r="AT30">
        <f>INDEX('Clean Data'!$3:$1048576,MATCH($M30,'Clean Data'!$A$3:$A$1048576,0),MATCH(AT$2,'Clean Data'!$3:$3,0))*VLOOKUP(AT$2,$A$3:$B$45,2,FALSE)</f>
        <v>7233.5456848144504</v>
      </c>
      <c r="AU30">
        <f>INDEX('Clean Data'!$3:$1048576,MATCH($M30,'Clean Data'!$A$3:$A$1048576,0),MATCH(AU$2,'Clean Data'!$3:$3,0))*VLOOKUP(AU$2,$A$3:$B$45,2,FALSE)</f>
        <v>3062.3331298827961</v>
      </c>
      <c r="AV30">
        <f>INDEX('Clean Data'!$3:$1048576,MATCH($M30,'Clean Data'!$A$3:$A$1048576,0),MATCH(AV$2,'Clean Data'!$3:$3,0))*VLOOKUP(AV$2,$A$3:$B$45,2,FALSE)</f>
        <v>11938.561248779279</v>
      </c>
      <c r="AW30">
        <f>INDEX('Clean Data'!$3:$1048576,MATCH($M30,'Clean Data'!$A$3:$A$1048576,0),MATCH(AW$2,'Clean Data'!$3:$3,0))*VLOOKUP(AW$2,$A$3:$B$45,2,FALSE)</f>
        <v>4878.9371490478497</v>
      </c>
      <c r="AX30">
        <f>INDEX('Clean Data'!$3:$1048576,MATCH($M30,'Clean Data'!$A$3:$A$1048576,0),MATCH(AX$2,'Clean Data'!$3:$3,0))*VLOOKUP(AX$2,$A$3:$B$45,2,FALSE)</f>
        <v>7258.5748672485297</v>
      </c>
      <c r="AY30">
        <f>INDEX('Clean Data'!$3:$1048576,MATCH($M30,'Clean Data'!$A$3:$A$1048576,0),MATCH(AY$2,'Clean Data'!$3:$3,0))*VLOOKUP(AY$2,$A$3:$B$45,2,FALSE)</f>
        <v>2978.5957336425749</v>
      </c>
      <c r="AZ30">
        <f>INDEX('Clean Data'!$3:$1048576,MATCH($M30,'Clean Data'!$A$3:$A$1048576,0),MATCH(AZ$2,'Clean Data'!$3:$3,0))*VLOOKUP(AZ$2,$A$3:$B$45,2,FALSE)</f>
        <v>6830.3026580810483</v>
      </c>
      <c r="BA30">
        <f>INDEX('Clean Data'!$3:$1048576,MATCH($M30,'Clean Data'!$A$3:$A$1048576,0),MATCH(BA$2,'Clean Data'!$3:$3,0))*VLOOKUP(BA$2,$A$3:$B$45,2,FALSE)</f>
        <v>2741.031761169429</v>
      </c>
      <c r="BB30">
        <f>INDEX('Clean Data'!$3:$1048576,MATCH($M30,'Clean Data'!$A$3:$A$1048576,0),MATCH(BB$2,'Clean Data'!$3:$3,0))*VLOOKUP(BB$2,$A$3:$B$45,2,FALSE)</f>
        <v>3556.5093994140602</v>
      </c>
      <c r="BC30">
        <f>INDEX('Clean Data'!$3:$1048576,MATCH($M30,'Clean Data'!$A$3:$A$1048576,0),MATCH(BC$2,'Clean Data'!$3:$3,0))*VLOOKUP(BC$2,$A$3:$B$45,2,FALSE)</f>
        <v>1368.9772338867174</v>
      </c>
      <c r="BD30">
        <f>INDEX('Clean Data'!$3:$1048576,MATCH($M30,'Clean Data'!$A$3:$A$1048576,0),MATCH(BD$2,'Clean Data'!$3:$3,0))*VLOOKUP(BD$2,$A$3:$B$45,2,FALSE)</f>
        <v>2901.5425872802707</v>
      </c>
      <c r="BE30">
        <f t="shared" si="0"/>
        <v>236570.37081146199</v>
      </c>
      <c r="BF30">
        <f t="shared" si="1"/>
        <v>-6.2180326520983244E-2</v>
      </c>
      <c r="BG30">
        <f>(INDEX('Clean Data'!$3:$1048576,MATCH($M30,'Clean Data'!$A$3:$A$1048576,0),MATCH(RIGHT(BG$2,LEN(BG$2)-LEN("Portfolio &amp; ")+1),'Clean Data'!$3:$3,0))+$BE30-(INDEX('Clean Data'!$3:$1048576,MATCH($M29,'Clean Data'!$A$3:$A$1048576,0),MATCH(RIGHT(BG$2,LEN(BG$2)-LEN("Portfolio &amp; ")+1),'Clean Data'!$3:$3,0))+$BE29))/(INDEX('Clean Data'!$3:$1048576,MATCH($M29,'Clean Data'!$A$3:$A$1048576,0),MATCH(RIGHT(BG$2,LEN(BG$2)-LEN("Portfolio &amp; ")+1),'Clean Data'!$3:$3,0))+$BE29)</f>
        <v>-6.2205261732667459E-2</v>
      </c>
      <c r="BH30">
        <f>(INDEX('Clean Data'!$3:$1048576,MATCH($M30,'Clean Data'!$A$3:$A$1048576,0),MATCH(RIGHT(BH$2,LEN(BH$2)-LEN("Portfolio &amp; ")+1),'Clean Data'!$3:$3,0))+$BE30-(INDEX('Clean Data'!$3:$1048576,MATCH($M29,'Clean Data'!$A$3:$A$1048576,0),MATCH(RIGHT(BH$2,LEN(BH$2)-LEN("Portfolio &amp; ")+1),'Clean Data'!$3:$3,0))+$BE29))/(INDEX('Clean Data'!$3:$1048576,MATCH($M29,'Clean Data'!$A$3:$A$1048576,0),MATCH(RIGHT(BH$2,LEN(BH$2)-LEN("Portfolio &amp; ")+1),'Clean Data'!$3:$3,0))+$BE29)</f>
        <v>-6.2199197075785362E-2</v>
      </c>
      <c r="BI30">
        <f>(INDEX('Clean Data'!$3:$1048576,MATCH($M30,'Clean Data'!$A$3:$A$1048576,0),MATCH(RIGHT(BI$2,LEN(BI$2)-LEN("Portfolio &amp; ")+1),'Clean Data'!$3:$3,0))+$BE30-(INDEX('Clean Data'!$3:$1048576,MATCH($M29,'Clean Data'!$A$3:$A$1048576,0),MATCH(RIGHT(BI$2,LEN(BI$2)-LEN("Portfolio &amp; ")+1),'Clean Data'!$3:$3,0))+$BE29))/(INDEX('Clean Data'!$3:$1048576,MATCH($M29,'Clean Data'!$A$3:$A$1048576,0),MATCH(RIGHT(BI$2,LEN(BI$2)-LEN("Portfolio &amp; ")+1),'Clean Data'!$3:$3,0))+$BE29)</f>
        <v>-6.2184108410448025E-2</v>
      </c>
      <c r="BJ30">
        <f>(INDEX('Clean Data'!$3:$1048576,MATCH($M30,'Clean Data'!$A$3:$A$1048576,0),MATCH(RIGHT(BJ$2,LEN(BJ$2)-LEN("Portfolio &amp; ")+1),'Clean Data'!$3:$3,0))+$BE30-(INDEX('Clean Data'!$3:$1048576,MATCH($M29,'Clean Data'!$A$3:$A$1048576,0),MATCH(RIGHT(BJ$2,LEN(BJ$2)-LEN("Portfolio &amp; ")+1),'Clean Data'!$3:$3,0))+$BE29))/(INDEX('Clean Data'!$3:$1048576,MATCH($M29,'Clean Data'!$A$3:$A$1048576,0),MATCH(RIGHT(BJ$2,LEN(BJ$2)-LEN("Portfolio &amp; ")+1),'Clean Data'!$3:$3,0))+$BE29)</f>
        <v>-6.2193003082356813E-2</v>
      </c>
      <c r="BK30">
        <f>(INDEX('Clean Data'!$3:$1048576,MATCH($M30,'Clean Data'!$A$3:$A$1048576,0),MATCH(RIGHT(BK$2,LEN(BK$2)-LEN("Portfolio &amp; ")+1),'Clean Data'!$3:$3,0))+$BE30-(INDEX('Clean Data'!$3:$1048576,MATCH($M29,'Clean Data'!$A$3:$A$1048576,0),MATCH(RIGHT(BK$2,LEN(BK$2)-LEN("Portfolio &amp; ")+1),'Clean Data'!$3:$3,0))+$BE29))/(INDEX('Clean Data'!$3:$1048576,MATCH($M29,'Clean Data'!$A$3:$A$1048576,0),MATCH(RIGHT(BK$2,LEN(BK$2)-LEN("Portfolio &amp; ")+1),'Clean Data'!$3:$3,0))+$BE29)</f>
        <v>-6.2169250515085629E-2</v>
      </c>
      <c r="BL30">
        <f>(INDEX('Clean Data'!$3:$1048576,MATCH($M30,'Clean Data'!$A$3:$A$1048576,0),MATCH(RIGHT(BL$2,LEN(BL$2)-LEN("Portfolio &amp; ")+1),'Clean Data'!$3:$3,0))+$BE30-(INDEX('Clean Data'!$3:$1048576,MATCH($M29,'Clean Data'!$A$3:$A$1048576,0),MATCH(RIGHT(BL$2,LEN(BL$2)-LEN("Portfolio &amp; ")+1),'Clean Data'!$3:$3,0))+$BE29))/(INDEX('Clean Data'!$3:$1048576,MATCH($M29,'Clean Data'!$A$3:$A$1048576,0),MATCH(RIGHT(BL$2,LEN(BL$2)-LEN("Portfolio &amp; ")+1),'Clean Data'!$3:$3,0))+$BE29)</f>
        <v>-6.2151037314295922E-2</v>
      </c>
      <c r="BM30">
        <f>(INDEX('Clean Data'!$3:$1048576,MATCH($M30,'Clean Data'!$A$3:$A$1048576,0),MATCH(RIGHT(BM$2,LEN(BM$2)-LEN("Portfolio &amp; ")+1),'Clean Data'!$3:$3,0))+$BE30-(INDEX('Clean Data'!$3:$1048576,MATCH($M29,'Clean Data'!$A$3:$A$1048576,0),MATCH(RIGHT(BM$2,LEN(BM$2)-LEN("Portfolio &amp; ")+1),'Clean Data'!$3:$3,0))+$BE29))/(INDEX('Clean Data'!$3:$1048576,MATCH($M29,'Clean Data'!$A$3:$A$1048576,0),MATCH(RIGHT(BM$2,LEN(BM$2)-LEN("Portfolio &amp; ")+1),'Clean Data'!$3:$3,0))+$BE29)</f>
        <v>-6.217335929882431E-2</v>
      </c>
      <c r="BN30">
        <f>(INDEX('Clean Data'!$3:$1048576,MATCH($M30,'Clean Data'!$A$3:$A$1048576,0),MATCH(RIGHT(BN$2,LEN(BN$2)-LEN("Portfolio &amp; ")+1),'Clean Data'!$3:$3,0))+$BE30-(INDEX('Clean Data'!$3:$1048576,MATCH($M29,'Clean Data'!$A$3:$A$1048576,0),MATCH(RIGHT(BN$2,LEN(BN$2)-LEN("Portfolio &amp; ")+1),'Clean Data'!$3:$3,0))+$BE29))/(INDEX('Clean Data'!$3:$1048576,MATCH($M29,'Clean Data'!$A$3:$A$1048576,0),MATCH(RIGHT(BN$2,LEN(BN$2)-LEN("Portfolio &amp; ")+1),'Clean Data'!$3:$3,0))+$BE29)</f>
        <v>-6.2173383196468007E-2</v>
      </c>
      <c r="BO30">
        <f>(INDEX('Clean Data'!$3:$1048576,MATCH($M30,'Clean Data'!$A$3:$A$1048576,0),MATCH(RIGHT(BO$2,LEN(BO$2)-LEN("Portfolio &amp; ")+1),'Clean Data'!$3:$3,0))+$BE30-(INDEX('Clean Data'!$3:$1048576,MATCH($M29,'Clean Data'!$A$3:$A$1048576,0),MATCH(RIGHT(BO$2,LEN(BO$2)-LEN("Portfolio &amp; ")+1),'Clean Data'!$3:$3,0))+$BE29))/(INDEX('Clean Data'!$3:$1048576,MATCH($M29,'Clean Data'!$A$3:$A$1048576,0),MATCH(RIGHT(BO$2,LEN(BO$2)-LEN("Portfolio &amp; ")+1),'Clean Data'!$3:$3,0))+$BE29)</f>
        <v>-6.2149012327735224E-2</v>
      </c>
      <c r="BP30">
        <f>(INDEX('Clean Data'!$3:$1048576,MATCH($M30,'Clean Data'!$A$3:$A$1048576,0),MATCH(RIGHT(BP$2,LEN(BP$2)-LEN("Portfolio &amp; ")+1),'Clean Data'!$3:$3,0))+$BE30-(INDEX('Clean Data'!$3:$1048576,MATCH($M29,'Clean Data'!$A$3:$A$1048576,0),MATCH(RIGHT(BP$2,LEN(BP$2)-LEN("Portfolio &amp; ")+1),'Clean Data'!$3:$3,0))+$BE29))/(INDEX('Clean Data'!$3:$1048576,MATCH($M29,'Clean Data'!$A$3:$A$1048576,0),MATCH(RIGHT(BP$2,LEN(BP$2)-LEN("Portfolio &amp; ")+1),'Clean Data'!$3:$3,0))+$BE29)</f>
        <v>-6.2181769221135955E-2</v>
      </c>
      <c r="BQ30">
        <f>(INDEX('Clean Data'!$3:$1048576,MATCH($M30,'Clean Data'!$A$3:$A$1048576,0),MATCH(RIGHT(BQ$2,LEN(BQ$2)-LEN("Portfolio &amp; ")+1),'Clean Data'!$3:$3,0))+$BE30-(INDEX('Clean Data'!$3:$1048576,MATCH($M29,'Clean Data'!$A$3:$A$1048576,0),MATCH(RIGHT(BQ$2,LEN(BQ$2)-LEN("Portfolio &amp; ")+1),'Clean Data'!$3:$3,0))+$BE29))/(INDEX('Clean Data'!$3:$1048576,MATCH($M29,'Clean Data'!$A$3:$A$1048576,0),MATCH(RIGHT(BQ$2,LEN(BQ$2)-LEN("Portfolio &amp; ")+1),'Clean Data'!$3:$3,0))+$BE29)</f>
        <v>-6.2227308693142296E-2</v>
      </c>
      <c r="BR30">
        <f>(INDEX('Clean Data'!$3:$1048576,MATCH($M30,'Clean Data'!$A$3:$A$1048576,0),MATCH(RIGHT(BR$2,LEN(BR$2)-LEN("Portfolio &amp; ")+1),'Clean Data'!$3:$3,0))+$BE30-(INDEX('Clean Data'!$3:$1048576,MATCH($M29,'Clean Data'!$A$3:$A$1048576,0),MATCH(RIGHT(BR$2,LEN(BR$2)-LEN("Portfolio &amp; ")+1),'Clean Data'!$3:$3,0))+$BE29))/(INDEX('Clean Data'!$3:$1048576,MATCH($M29,'Clean Data'!$A$3:$A$1048576,0),MATCH(RIGHT(BR$2,LEN(BR$2)-LEN("Portfolio &amp; ")+1),'Clean Data'!$3:$3,0))+$BE29)</f>
        <v>-6.2193113920127989E-2</v>
      </c>
      <c r="BS30">
        <f>(INDEX('Clean Data'!$3:$1048576,MATCH($M30,'Clean Data'!$A$3:$A$1048576,0),MATCH(RIGHT(BS$2,LEN(BS$2)-LEN("Portfolio &amp; ")+1),'Clean Data'!$3:$3,0))+$BE30-(INDEX('Clean Data'!$3:$1048576,MATCH($M29,'Clean Data'!$A$3:$A$1048576,0),MATCH(RIGHT(BS$2,LEN(BS$2)-LEN("Portfolio &amp; ")+1),'Clean Data'!$3:$3,0))+$BE29))/(INDEX('Clean Data'!$3:$1048576,MATCH($M29,'Clean Data'!$A$3:$A$1048576,0),MATCH(RIGHT(BS$2,LEN(BS$2)-LEN("Portfolio &amp; ")+1),'Clean Data'!$3:$3,0))+$BE29)</f>
        <v>-6.2158075609992966E-2</v>
      </c>
      <c r="BT30">
        <f>(INDEX('Clean Data'!$3:$1048576,MATCH($M30,'Clean Data'!$A$3:$A$1048576,0),MATCH(RIGHT(BT$2,LEN(BT$2)-LEN("Portfolio &amp; ")+1),'Clean Data'!$3:$3,0))+$BE30-(INDEX('Clean Data'!$3:$1048576,MATCH($M29,'Clean Data'!$A$3:$A$1048576,0),MATCH(RIGHT(BT$2,LEN(BT$2)-LEN("Portfolio &amp; ")+1),'Clean Data'!$3:$3,0))+$BE29))/(INDEX('Clean Data'!$3:$1048576,MATCH($M29,'Clean Data'!$A$3:$A$1048576,0),MATCH(RIGHT(BT$2,LEN(BT$2)-LEN("Portfolio &amp; ")+1),'Clean Data'!$3:$3,0))+$BE29)</f>
        <v>-6.2204962063465305E-2</v>
      </c>
      <c r="BU30">
        <f>(INDEX('Clean Data'!$3:$1048576,MATCH($M30,'Clean Data'!$A$3:$A$1048576,0),MATCH(RIGHT(BU$2,LEN(BU$2)-LEN("Portfolio &amp; ")+1),'Clean Data'!$3:$3,0))+$BE30-(INDEX('Clean Data'!$3:$1048576,MATCH($M29,'Clean Data'!$A$3:$A$1048576,0),MATCH(RIGHT(BU$2,LEN(BU$2)-LEN("Portfolio &amp; ")+1),'Clean Data'!$3:$3,0))+$BE29))/(INDEX('Clean Data'!$3:$1048576,MATCH($M29,'Clean Data'!$A$3:$A$1048576,0),MATCH(RIGHT(BU$2,LEN(BU$2)-LEN("Portfolio &amp; ")+1),'Clean Data'!$3:$3,0))+$BE29)</f>
        <v>-6.2161522054482492E-2</v>
      </c>
      <c r="BV30">
        <f>(INDEX('Clean Data'!$3:$1048576,MATCH($M30,'Clean Data'!$A$3:$A$1048576,0),MATCH(RIGHT(BV$2,LEN(BV$2)-LEN("Portfolio &amp; ")+1),'Clean Data'!$3:$3,0))+$BE30-(INDEX('Clean Data'!$3:$1048576,MATCH($M29,'Clean Data'!$A$3:$A$1048576,0),MATCH(RIGHT(BV$2,LEN(BV$2)-LEN("Portfolio &amp; ")+1),'Clean Data'!$3:$3,0))+$BE29))/(INDEX('Clean Data'!$3:$1048576,MATCH($M29,'Clean Data'!$A$3:$A$1048576,0),MATCH(RIGHT(BV$2,LEN(BV$2)-LEN("Portfolio &amp; ")+1),'Clean Data'!$3:$3,0))+$BE29)</f>
        <v>-6.2159008764312462E-2</v>
      </c>
      <c r="BW30">
        <f>(INDEX('Clean Data'!$3:$1048576,MATCH($M30,'Clean Data'!$A$3:$A$1048576,0),MATCH(RIGHT(BW$2,LEN(BW$2)-LEN("Portfolio &amp; ")+1),'Clean Data'!$3:$3,0))+$BE30-(INDEX('Clean Data'!$3:$1048576,MATCH($M29,'Clean Data'!$A$3:$A$1048576,0),MATCH(RIGHT(BW$2,LEN(BW$2)-LEN("Portfolio &amp; ")+1),'Clean Data'!$3:$3,0))+$BE29))/(INDEX('Clean Data'!$3:$1048576,MATCH($M29,'Clean Data'!$A$3:$A$1048576,0),MATCH(RIGHT(BW$2,LEN(BW$2)-LEN("Portfolio &amp; ")+1),'Clean Data'!$3:$3,0))+$BE29)</f>
        <v>-6.2180796735025981E-2</v>
      </c>
      <c r="BX30">
        <f>(INDEX('Clean Data'!$3:$1048576,MATCH($M30,'Clean Data'!$A$3:$A$1048576,0),MATCH(RIGHT(BX$2,LEN(BX$2)-LEN("Portfolio &amp; ")+1),'Clean Data'!$3:$3,0))+$BE30-(INDEX('Clean Data'!$3:$1048576,MATCH($M29,'Clean Data'!$A$3:$A$1048576,0),MATCH(RIGHT(BX$2,LEN(BX$2)-LEN("Portfolio &amp; ")+1),'Clean Data'!$3:$3,0))+$BE29))/(INDEX('Clean Data'!$3:$1048576,MATCH($M29,'Clean Data'!$A$3:$A$1048576,0),MATCH(RIGHT(BX$2,LEN(BX$2)-LEN("Portfolio &amp; ")+1),'Clean Data'!$3:$3,0))+$BE29)</f>
        <v>-6.2165306886041896E-2</v>
      </c>
      <c r="BY30">
        <f>(INDEX('Clean Data'!$3:$1048576,MATCH($M30,'Clean Data'!$A$3:$A$1048576,0),MATCH(RIGHT(BY$2,LEN(BY$2)-LEN("Portfolio &amp; ")+1),'Clean Data'!$3:$3,0))+$BE30-(INDEX('Clean Data'!$3:$1048576,MATCH($M29,'Clean Data'!$A$3:$A$1048576,0),MATCH(RIGHT(BY$2,LEN(BY$2)-LEN("Portfolio &amp; ")+1),'Clean Data'!$3:$3,0))+$BE29))/(INDEX('Clean Data'!$3:$1048576,MATCH($M29,'Clean Data'!$A$3:$A$1048576,0),MATCH(RIGHT(BY$2,LEN(BY$2)-LEN("Portfolio &amp; ")+1),'Clean Data'!$3:$3,0))+$BE29)</f>
        <v>-6.2156802993080768E-2</v>
      </c>
      <c r="BZ30">
        <f>(INDEX('Clean Data'!$3:$1048576,MATCH($M30,'Clean Data'!$A$3:$A$1048576,0),MATCH(RIGHT(BZ$2,LEN(BZ$2)-LEN("Portfolio &amp; ")+1),'Clean Data'!$3:$3,0))+$BE30-(INDEX('Clean Data'!$3:$1048576,MATCH($M29,'Clean Data'!$A$3:$A$1048576,0),MATCH(RIGHT(BZ$2,LEN(BZ$2)-LEN("Portfolio &amp; ")+1),'Clean Data'!$3:$3,0))+$BE29))/(INDEX('Clean Data'!$3:$1048576,MATCH($M29,'Clean Data'!$A$3:$A$1048576,0),MATCH(RIGHT(BZ$2,LEN(BZ$2)-LEN("Portfolio &amp; ")+1),'Clean Data'!$3:$3,0))+$BE29)</f>
        <v>-6.2139525517597646E-2</v>
      </c>
      <c r="CA30">
        <f>(INDEX('Clean Data'!$3:$1048576,MATCH($M30,'Clean Data'!$A$3:$A$1048576,0),MATCH(RIGHT(CA$2,LEN(CA$2)-LEN("Portfolio &amp; ")+1),'Clean Data'!$3:$3,0))+$BE30-(INDEX('Clean Data'!$3:$1048576,MATCH($M29,'Clean Data'!$A$3:$A$1048576,0),MATCH(RIGHT(CA$2,LEN(CA$2)-LEN("Portfolio &amp; ")+1),'Clean Data'!$3:$3,0))+$BE29))/(INDEX('Clean Data'!$3:$1048576,MATCH($M29,'Clean Data'!$A$3:$A$1048576,0),MATCH(RIGHT(CA$2,LEN(CA$2)-LEN("Portfolio &amp; ")+1),'Clean Data'!$3:$3,0))+$BE29)</f>
        <v>-6.2158425664397887E-2</v>
      </c>
      <c r="CB30">
        <f>(INDEX('Clean Data'!$3:$1048576,MATCH($M30,'Clean Data'!$A$3:$A$1048576,0),MATCH(RIGHT(CB$2,LEN(CB$2)-LEN("Portfolio &amp; ")+1),'Clean Data'!$3:$3,0))+$BE30-(INDEX('Clean Data'!$3:$1048576,MATCH($M29,'Clean Data'!$A$3:$A$1048576,0),MATCH(RIGHT(CB$2,LEN(CB$2)-LEN("Portfolio &amp; ")+1),'Clean Data'!$3:$3,0))+$BE29))/(INDEX('Clean Data'!$3:$1048576,MATCH($M29,'Clean Data'!$A$3:$A$1048576,0),MATCH(RIGHT(CB$2,LEN(CB$2)-LEN("Portfolio &amp; ")+1),'Clean Data'!$3:$3,0))+$BE29)</f>
        <v>-6.2179224180885243E-2</v>
      </c>
      <c r="CC30">
        <f>(INDEX('Clean Data'!$3:$1048576,MATCH($M30,'Clean Data'!$A$3:$A$1048576,0),MATCH(RIGHT(CC$2,LEN(CC$2)-LEN("Portfolio &amp; ")+1),'Clean Data'!$3:$3,0))+$BE30-(INDEX('Clean Data'!$3:$1048576,MATCH($M29,'Clean Data'!$A$3:$A$1048576,0),MATCH(RIGHT(CC$2,LEN(CC$2)-LEN("Portfolio &amp; ")+1),'Clean Data'!$3:$3,0))+$BE29))/(INDEX('Clean Data'!$3:$1048576,MATCH($M29,'Clean Data'!$A$3:$A$1048576,0),MATCH(RIGHT(CC$2,LEN(CC$2)-LEN("Portfolio &amp; ")+1),'Clean Data'!$3:$3,0))+$BE29)</f>
        <v>-6.2207308834439104E-2</v>
      </c>
      <c r="CD30">
        <f>(INDEX('Clean Data'!$3:$1048576,MATCH($M30,'Clean Data'!$A$3:$A$1048576,0),MATCH(RIGHT(CD$2,LEN(CD$2)-LEN("Portfolio &amp; ")+1),'Clean Data'!$3:$3,0))+$BE30-(INDEX('Clean Data'!$3:$1048576,MATCH($M29,'Clean Data'!$A$3:$A$1048576,0),MATCH(RIGHT(CD$2,LEN(CD$2)-LEN("Portfolio &amp; ")+1),'Clean Data'!$3:$3,0))+$BE29))/(INDEX('Clean Data'!$3:$1048576,MATCH($M29,'Clean Data'!$A$3:$A$1048576,0),MATCH(RIGHT(CD$2,LEN(CD$2)-LEN("Portfolio &amp; ")+1),'Clean Data'!$3:$3,0))+$BE29)</f>
        <v>-6.2260068571975927E-2</v>
      </c>
      <c r="CE30">
        <f>(INDEX('Clean Data'!$3:$1048576,MATCH($M30,'Clean Data'!$A$3:$A$1048576,0),MATCH(RIGHT(CE$2,LEN(CE$2)-LEN("Portfolio &amp; ")+1),'Clean Data'!$3:$3,0))+$BE30-(INDEX('Clean Data'!$3:$1048576,MATCH($M29,'Clean Data'!$A$3:$A$1048576,0),MATCH(RIGHT(CE$2,LEN(CE$2)-LEN("Portfolio &amp; ")+1),'Clean Data'!$3:$3,0))+$BE29))/(INDEX('Clean Data'!$3:$1048576,MATCH($M29,'Clean Data'!$A$3:$A$1048576,0),MATCH(RIGHT(CE$2,LEN(CE$2)-LEN("Portfolio &amp; ")+1),'Clean Data'!$3:$3,0))+$BE29)</f>
        <v>-6.2179749050772393E-2</v>
      </c>
      <c r="CF30">
        <f>(INDEX('Clean Data'!$3:$1048576,MATCH($M30,'Clean Data'!$A$3:$A$1048576,0),MATCH(RIGHT(CF$2,LEN(CF$2)-LEN("Portfolio &amp; ")+1),'Clean Data'!$3:$3,0))+$BE30-(INDEX('Clean Data'!$3:$1048576,MATCH($M29,'Clean Data'!$A$3:$A$1048576,0),MATCH(RIGHT(CF$2,LEN(CF$2)-LEN("Portfolio &amp; ")+1),'Clean Data'!$3:$3,0))+$BE29))/(INDEX('Clean Data'!$3:$1048576,MATCH($M29,'Clean Data'!$A$3:$A$1048576,0),MATCH(RIGHT(CF$2,LEN(CF$2)-LEN("Portfolio &amp; ")+1),'Clean Data'!$3:$3,0))+$BE29)</f>
        <v>-6.2170609528584005E-2</v>
      </c>
      <c r="CG30">
        <f>(INDEX('Clean Data'!$3:$1048576,MATCH($M30,'Clean Data'!$A$3:$A$1048576,0),MATCH(RIGHT(CG$2,LEN(CG$2)-LEN("Portfolio &amp; ")+1),'Clean Data'!$3:$3,0))+$BE30-(INDEX('Clean Data'!$3:$1048576,MATCH($M29,'Clean Data'!$A$3:$A$1048576,0),MATCH(RIGHT(CG$2,LEN(CG$2)-LEN("Portfolio &amp; ")+1),'Clean Data'!$3:$3,0))+$BE29))/(INDEX('Clean Data'!$3:$1048576,MATCH($M29,'Clean Data'!$A$3:$A$1048576,0),MATCH(RIGHT(CG$2,LEN(CG$2)-LEN("Portfolio &amp; ")+1),'Clean Data'!$3:$3,0))+$BE29)</f>
        <v>-6.2164991265248985E-2</v>
      </c>
      <c r="CH30">
        <f>(INDEX('Clean Data'!$3:$1048576,MATCH($M30,'Clean Data'!$A$3:$A$1048576,0),MATCH(RIGHT(CH$2,LEN(CH$2)-LEN("Portfolio &amp; ")+1),'Clean Data'!$3:$3,0))+$BE30-(INDEX('Clean Data'!$3:$1048576,MATCH($M29,'Clean Data'!$A$3:$A$1048576,0),MATCH(RIGHT(CH$2,LEN(CH$2)-LEN("Portfolio &amp; ")+1),'Clean Data'!$3:$3,0))+$BE29))/(INDEX('Clean Data'!$3:$1048576,MATCH($M29,'Clean Data'!$A$3:$A$1048576,0),MATCH(RIGHT(CH$2,LEN(CH$2)-LEN("Portfolio &amp; ")+1),'Clean Data'!$3:$3,0))+$BE29)</f>
        <v>-6.2190444061650037E-2</v>
      </c>
      <c r="CI30">
        <f>(INDEX('Clean Data'!$3:$1048576,MATCH($M30,'Clean Data'!$A$3:$A$1048576,0),MATCH(RIGHT(CI$2,LEN(CI$2)-LEN("Portfolio &amp; ")+1),'Clean Data'!$3:$3,0))+$BE30-(INDEX('Clean Data'!$3:$1048576,MATCH($M29,'Clean Data'!$A$3:$A$1048576,0),MATCH(RIGHT(CI$2,LEN(CI$2)-LEN("Portfolio &amp; ")+1),'Clean Data'!$3:$3,0))+$BE29))/(INDEX('Clean Data'!$3:$1048576,MATCH($M29,'Clean Data'!$A$3:$A$1048576,0),MATCH(RIGHT(CI$2,LEN(CI$2)-LEN("Portfolio &amp; ")+1),'Clean Data'!$3:$3,0))+$BE29)</f>
        <v>-6.2176962212735082E-2</v>
      </c>
      <c r="CJ30">
        <f>(INDEX('Clean Data'!$3:$1048576,MATCH($M30,'Clean Data'!$A$3:$A$1048576,0),MATCH(RIGHT(CJ$2,LEN(CJ$2)-LEN("Portfolio &amp; ")+1),'Clean Data'!$3:$3,0))+$BE30-(INDEX('Clean Data'!$3:$1048576,MATCH($M29,'Clean Data'!$A$3:$A$1048576,0),MATCH(RIGHT(CJ$2,LEN(CJ$2)-LEN("Portfolio &amp; ")+1),'Clean Data'!$3:$3,0))+$BE29))/(INDEX('Clean Data'!$3:$1048576,MATCH($M29,'Clean Data'!$A$3:$A$1048576,0),MATCH(RIGHT(CJ$2,LEN(CJ$2)-LEN("Portfolio &amp; ")+1),'Clean Data'!$3:$3,0))+$BE29)</f>
        <v>-6.21743885821728E-2</v>
      </c>
      <c r="CK30">
        <f>(INDEX('Clean Data'!$3:$1048576,MATCH($M30,'Clean Data'!$A$3:$A$1048576,0),MATCH(RIGHT(CK$2,LEN(CK$2)-LEN("Portfolio &amp; ")+1),'Clean Data'!$3:$3,0))+$BE30-(INDEX('Clean Data'!$3:$1048576,MATCH($M29,'Clean Data'!$A$3:$A$1048576,0),MATCH(RIGHT(CK$2,LEN(CK$2)-LEN("Portfolio &amp; ")+1),'Clean Data'!$3:$3,0))+$BE29))/(INDEX('Clean Data'!$3:$1048576,MATCH($M29,'Clean Data'!$A$3:$A$1048576,0),MATCH(RIGHT(CK$2,LEN(CK$2)-LEN("Portfolio &amp; ")+1),'Clean Data'!$3:$3,0))+$BE29)</f>
        <v>-6.2183429469914231E-2</v>
      </c>
      <c r="CL30">
        <f>(INDEX('Clean Data'!$3:$1048576,MATCH($M30,'Clean Data'!$A$3:$A$1048576,0),MATCH(RIGHT(CL$2,LEN(CL$2)-LEN("Portfolio &amp; ")+1),'Clean Data'!$3:$3,0))+$BE30-(INDEX('Clean Data'!$3:$1048576,MATCH($M29,'Clean Data'!$A$3:$A$1048576,0),MATCH(RIGHT(CL$2,LEN(CL$2)-LEN("Portfolio &amp; ")+1),'Clean Data'!$3:$3,0))+$BE29))/(INDEX('Clean Data'!$3:$1048576,MATCH($M29,'Clean Data'!$A$3:$A$1048576,0),MATCH(RIGHT(CL$2,LEN(CL$2)-LEN("Portfolio &amp; ")+1),'Clean Data'!$3:$3,0))+$BE29)</f>
        <v>-6.2185788734496969E-2</v>
      </c>
      <c r="CM30">
        <f>(INDEX('Clean Data'!$3:$1048576,MATCH($M30,'Clean Data'!$A$3:$A$1048576,0),MATCH(RIGHT(CM$2,LEN(CM$2)-LEN("Portfolio &amp; ")+1),'Clean Data'!$3:$3,0))+$BE30-(INDEX('Clean Data'!$3:$1048576,MATCH($M29,'Clean Data'!$A$3:$A$1048576,0),MATCH(RIGHT(CM$2,LEN(CM$2)-LEN("Portfolio &amp; ")+1),'Clean Data'!$3:$3,0))+$BE29))/(INDEX('Clean Data'!$3:$1048576,MATCH($M29,'Clean Data'!$A$3:$A$1048576,0),MATCH(RIGHT(CM$2,LEN(CM$2)-LEN("Portfolio &amp; ")+1),'Clean Data'!$3:$3,0))+$BE29)</f>
        <v>-6.2178147510749515E-2</v>
      </c>
      <c r="CN30">
        <f>(INDEX('Clean Data'!$3:$1048576,MATCH($M30,'Clean Data'!$A$3:$A$1048576,0),MATCH(RIGHT(CN$2,LEN(CN$2)-LEN("Portfolio &amp; ")+1),'Clean Data'!$3:$3,0))+$BE30-(INDEX('Clean Data'!$3:$1048576,MATCH($M29,'Clean Data'!$A$3:$A$1048576,0),MATCH(RIGHT(CN$2,LEN(CN$2)-LEN("Portfolio &amp; ")+1),'Clean Data'!$3:$3,0))+$BE29))/(INDEX('Clean Data'!$3:$1048576,MATCH($M29,'Clean Data'!$A$3:$A$1048576,0),MATCH(RIGHT(CN$2,LEN(CN$2)-LEN("Portfolio &amp; ")+1),'Clean Data'!$3:$3,0))+$BE29)</f>
        <v>-6.208078936513764E-2</v>
      </c>
      <c r="CO30">
        <f>(INDEX('Clean Data'!$3:$1048576,MATCH($M30,'Clean Data'!$A$3:$A$1048576,0),MATCH(RIGHT(CO$2,LEN(CO$2)-LEN("Portfolio &amp; ")+1),'Clean Data'!$3:$3,0))+$BE30-(INDEX('Clean Data'!$3:$1048576,MATCH($M29,'Clean Data'!$A$3:$A$1048576,0),MATCH(RIGHT(CO$2,LEN(CO$2)-LEN("Portfolio &amp; ")+1),'Clean Data'!$3:$3,0))+$BE29))/(INDEX('Clean Data'!$3:$1048576,MATCH($M29,'Clean Data'!$A$3:$A$1048576,0),MATCH(RIGHT(CO$2,LEN(CO$2)-LEN("Portfolio &amp; ")+1),'Clean Data'!$3:$3,0))+$BE29)</f>
        <v>-6.2304876647668518E-2</v>
      </c>
      <c r="CP30">
        <f>(INDEX('Clean Data'!$3:$1048576,MATCH($M30,'Clean Data'!$A$3:$A$1048576,0),MATCH(RIGHT(CP$2,LEN(CP$2)-LEN("Portfolio &amp; ")+1),'Clean Data'!$3:$3,0))+$BE30-(INDEX('Clean Data'!$3:$1048576,MATCH($M29,'Clean Data'!$A$3:$A$1048576,0),MATCH(RIGHT(CP$2,LEN(CP$2)-LEN("Portfolio &amp; ")+1),'Clean Data'!$3:$3,0))+$BE29))/(INDEX('Clean Data'!$3:$1048576,MATCH($M29,'Clean Data'!$A$3:$A$1048576,0),MATCH(RIGHT(CP$2,LEN(CP$2)-LEN("Portfolio &amp; ")+1),'Clean Data'!$3:$3,0))+$BE29)</f>
        <v>-6.2228161690306892E-2</v>
      </c>
      <c r="CQ30">
        <f>(INDEX('Clean Data'!$3:$1048576,MATCH($M30,'Clean Data'!$A$3:$A$1048576,0),MATCH(RIGHT(CQ$2,LEN(CQ$2)-LEN("Portfolio &amp; ")+1),'Clean Data'!$3:$3,0))+$BE30-(INDEX('Clean Data'!$3:$1048576,MATCH($M29,'Clean Data'!$A$3:$A$1048576,0),MATCH(RIGHT(CQ$2,LEN(CQ$2)-LEN("Portfolio &amp; ")+1),'Clean Data'!$3:$3,0))+$BE29))/(INDEX('Clean Data'!$3:$1048576,MATCH($M29,'Clean Data'!$A$3:$A$1048576,0),MATCH(RIGHT(CQ$2,LEN(CQ$2)-LEN("Portfolio &amp; ")+1),'Clean Data'!$3:$3,0))+$BE29)</f>
        <v>-6.2196666668336419E-2</v>
      </c>
      <c r="CR30">
        <f>(INDEX('Clean Data'!$3:$1048576,MATCH($M30,'Clean Data'!$A$3:$A$1048576,0),MATCH(RIGHT(CR$2,LEN(CR$2)-LEN("Portfolio &amp; ")+1),'Clean Data'!$3:$3,0))+$BE30-(INDEX('Clean Data'!$3:$1048576,MATCH($M29,'Clean Data'!$A$3:$A$1048576,0),MATCH(RIGHT(CR$2,LEN(CR$2)-LEN("Portfolio &amp; ")+1),'Clean Data'!$3:$3,0))+$BE29))/(INDEX('Clean Data'!$3:$1048576,MATCH($M29,'Clean Data'!$A$3:$A$1048576,0),MATCH(RIGHT(CR$2,LEN(CR$2)-LEN("Portfolio &amp; ")+1),'Clean Data'!$3:$3,0))+$BE29)</f>
        <v>-6.2060536684402881E-2</v>
      </c>
      <c r="CS30">
        <f>(INDEX('Clean Data'!$3:$1048576,MATCH($M30,'Clean Data'!$A$3:$A$1048576,0),MATCH(RIGHT(CS$2,LEN(CS$2)-LEN("Portfolio &amp; ")+1),'Clean Data'!$3:$3,0))+$BE30-(INDEX('Clean Data'!$3:$1048576,MATCH($M29,'Clean Data'!$A$3:$A$1048576,0),MATCH(RIGHT(CS$2,LEN(CS$2)-LEN("Portfolio &amp; ")+1),'Clean Data'!$3:$3,0))+$BE29))/(INDEX('Clean Data'!$3:$1048576,MATCH($M29,'Clean Data'!$A$3:$A$1048576,0),MATCH(RIGHT(CS$2,LEN(CS$2)-LEN("Portfolio &amp; ")+1),'Clean Data'!$3:$3,0))+$BE29)</f>
        <v>-6.2135559702528764E-2</v>
      </c>
      <c r="CT30">
        <f>(INDEX('Clean Data'!$3:$1048576,MATCH($M30,'Clean Data'!$A$3:$A$1048576,0),MATCH(RIGHT(CT$2,LEN(CT$2)-LEN("Portfolio &amp; ")+1),'Clean Data'!$3:$3,0))+$BE30-(INDEX('Clean Data'!$3:$1048576,MATCH($M29,'Clean Data'!$A$3:$A$1048576,0),MATCH(RIGHT(CT$2,LEN(CT$2)-LEN("Portfolio &amp; ")+1),'Clean Data'!$3:$3,0))+$BE29))/(INDEX('Clean Data'!$3:$1048576,MATCH($M29,'Clean Data'!$A$3:$A$1048576,0),MATCH(RIGHT(CT$2,LEN(CT$2)-LEN("Portfolio &amp; ")+1),'Clean Data'!$3:$3,0))+$BE29)</f>
        <v>-6.2212860805926071E-2</v>
      </c>
      <c r="CU30">
        <f>(INDEX('Clean Data'!$3:$1048576,MATCH($M30,'Clean Data'!$A$3:$A$1048576,0),MATCH(RIGHT(CU$2,LEN(CU$2)-LEN("Portfolio &amp; ")+1),'Clean Data'!$3:$3,0))+$BE30-(INDEX('Clean Data'!$3:$1048576,MATCH($M29,'Clean Data'!$A$3:$A$1048576,0),MATCH(RIGHT(CU$2,LEN(CU$2)-LEN("Portfolio &amp; ")+1),'Clean Data'!$3:$3,0))+$BE29))/(INDEX('Clean Data'!$3:$1048576,MATCH($M29,'Clean Data'!$A$3:$A$1048576,0),MATCH(RIGHT(CU$2,LEN(CU$2)-LEN("Portfolio &amp; ")+1),'Clean Data'!$3:$3,0))+$BE29)</f>
        <v>-6.219772222385507E-2</v>
      </c>
      <c r="CV30">
        <f>(INDEX('Clean Data'!$3:$1048576,MATCH($M30,'Clean Data'!$A$3:$A$1048576,0),MATCH(RIGHT(CV$2,LEN(CV$2)-LEN("Portfolio &amp; ")+1),'Clean Data'!$3:$3,0))+$BE30-(INDEX('Clean Data'!$3:$1048576,MATCH($M29,'Clean Data'!$A$3:$A$1048576,0),MATCH(RIGHT(CV$2,LEN(CV$2)-LEN("Portfolio &amp; ")+1),'Clean Data'!$3:$3,0))+$BE29))/(INDEX('Clean Data'!$3:$1048576,MATCH($M29,'Clean Data'!$A$3:$A$1048576,0),MATCH(RIGHT(CV$2,LEN(CV$2)-LEN("Portfolio &amp; ")+1),'Clean Data'!$3:$3,0))+$BE29)</f>
        <v>-6.2140732178412296E-2</v>
      </c>
      <c r="CW30">
        <f>(INDEX('Clean Data'!$3:$1048576,MATCH($M30,'Clean Data'!$A$3:$A$1048576,0),MATCH(RIGHT(CW$2,LEN(CW$2)-LEN("Portfolio &amp; ")+1),'Clean Data'!$3:$3,0))+$BE30-(INDEX('Clean Data'!$3:$1048576,MATCH($M29,'Clean Data'!$A$3:$A$1048576,0),MATCH(RIGHT(CW$2,LEN(CW$2)-LEN("Portfolio &amp; ")+1),'Clean Data'!$3:$3,0))+$BE29))/(INDEX('Clean Data'!$3:$1048576,MATCH($M29,'Clean Data'!$A$3:$A$1048576,0),MATCH(RIGHT(CW$2,LEN(CW$2)-LEN("Portfolio &amp; ")+1),'Clean Data'!$3:$3,0))+$BE29)</f>
        <v>-6.2192562153934261E-2</v>
      </c>
      <c r="CX30">
        <f>(INDEX('Clean Data'!$3:$1048576,MATCH($M30,'Clean Data'!$A$3:$A$1048576,0),MATCH(RIGHT(CX$2,LEN(CX$2)-LEN("Portfolio &amp; ")+1),'Clean Data'!$3:$3,0))+$BE30-(INDEX('Clean Data'!$3:$1048576,MATCH($M29,'Clean Data'!$A$3:$A$1048576,0),MATCH(RIGHT(CX$2,LEN(CX$2)-LEN("Portfolio &amp; ")+1),'Clean Data'!$3:$3,0))+$BE29))/(INDEX('Clean Data'!$3:$1048576,MATCH($M29,'Clean Data'!$A$3:$A$1048576,0),MATCH(RIGHT(CX$2,LEN(CX$2)-LEN("Portfolio &amp; ")+1),'Clean Data'!$3:$3,0))+$BE29)</f>
        <v>-6.2244380221807109E-2</v>
      </c>
      <c r="CY30">
        <f>(INDEX('Clean Data'!$3:$1048576,MATCH($M30,'Clean Data'!$A$3:$A$1048576,0),MATCH(RIGHT(CY$2,LEN(CY$2)-LEN("Portfolio &amp; ")+1),'Clean Data'!$3:$3,0))+$BE30-(INDEX('Clean Data'!$3:$1048576,MATCH($M29,'Clean Data'!$A$3:$A$1048576,0),MATCH(RIGHT(CY$2,LEN(CY$2)-LEN("Portfolio &amp; ")+1),'Clean Data'!$3:$3,0))+$BE29))/(INDEX('Clean Data'!$3:$1048576,MATCH($M29,'Clean Data'!$A$3:$A$1048576,0),MATCH(RIGHT(CY$2,LEN(CY$2)-LEN("Portfolio &amp; ")+1),'Clean Data'!$3:$3,0))+$BE29)</f>
        <v>-6.2132782050826493E-2</v>
      </c>
      <c r="CZ30">
        <f>(INDEX('Clean Data'!$3:$1048576,MATCH($M30,'Clean Data'!$A$3:$A$1048576,0),MATCH(RIGHT(CZ$2,LEN(CZ$2)-LEN("Portfolio &amp; ")+1),'Clean Data'!$3:$3,0))+$BE30-(INDEX('Clean Data'!$3:$1048576,MATCH($M29,'Clean Data'!$A$3:$A$1048576,0),MATCH(RIGHT(CZ$2,LEN(CZ$2)-LEN("Portfolio &amp; ")+1),'Clean Data'!$3:$3,0))+$BE29))/(INDEX('Clean Data'!$3:$1048576,MATCH($M29,'Clean Data'!$A$3:$A$1048576,0),MATCH(RIGHT(CZ$2,LEN(CZ$2)-LEN("Portfolio &amp; ")+1),'Clean Data'!$3:$3,0))+$BE29)</f>
        <v>-6.2158690487478477E-2</v>
      </c>
      <c r="DA30">
        <f>(INDEX('Clean Data'!$3:$1048576,MATCH($M30,'Clean Data'!$A$3:$A$1048576,0),MATCH(RIGHT(DA$2,LEN(DA$2)-LEN("Portfolio &amp; ")+1),'Clean Data'!$3:$3,0))+$BE30-(INDEX('Clean Data'!$3:$1048576,MATCH($M29,'Clean Data'!$A$3:$A$1048576,0),MATCH(RIGHT(DA$2,LEN(DA$2)-LEN("Portfolio &amp; ")+1),'Clean Data'!$3:$3,0))+$BE29))/(INDEX('Clean Data'!$3:$1048576,MATCH($M29,'Clean Data'!$A$3:$A$1048576,0),MATCH(RIGHT(DA$2,LEN(DA$2)-LEN("Portfolio &amp; ")+1),'Clean Data'!$3:$3,0))+$BE29)</f>
        <v>-6.2187545724310851E-2</v>
      </c>
      <c r="DB30">
        <f>(INDEX('Clean Data'!$3:$1048576,MATCH($M30,'Clean Data'!$A$3:$A$1048576,0),MATCH(RIGHT(DB$2,LEN(DB$2)-LEN("Portfolio &amp; ")+1),'Clean Data'!$3:$3,0))+$BE30-(INDEX('Clean Data'!$3:$1048576,MATCH($M29,'Clean Data'!$A$3:$A$1048576,0),MATCH(RIGHT(DB$2,LEN(DB$2)-LEN("Portfolio &amp; ")+1),'Clean Data'!$3:$3,0))+$BE29))/(INDEX('Clean Data'!$3:$1048576,MATCH($M29,'Clean Data'!$A$3:$A$1048576,0),MATCH(RIGHT(DB$2,LEN(DB$2)-LEN("Portfolio &amp; ")+1),'Clean Data'!$3:$3,0))+$BE29)</f>
        <v>-6.2127708660860488E-2</v>
      </c>
      <c r="DC30">
        <f>(INDEX('Clean Data'!$3:$1048576,MATCH($M30,'Clean Data'!$A$3:$A$1048576,0),MATCH(RIGHT(DC$2,LEN(DC$2)-LEN("Portfolio &amp; ")+1),'Clean Data'!$3:$3,0))+$BE30-(INDEX('Clean Data'!$3:$1048576,MATCH($M29,'Clean Data'!$A$3:$A$1048576,0),MATCH(RIGHT(DC$2,LEN(DC$2)-LEN("Portfolio &amp; ")+1),'Clean Data'!$3:$3,0))+$BE29))/(INDEX('Clean Data'!$3:$1048576,MATCH($M29,'Clean Data'!$A$3:$A$1048576,0),MATCH(RIGHT(DC$2,LEN(DC$2)-LEN("Portfolio &amp; ")+1),'Clean Data'!$3:$3,0))+$BE29)</f>
        <v>-6.2350439745969093E-2</v>
      </c>
      <c r="DD30">
        <f>(INDEX('Clean Data'!$3:$1048576,MATCH($M30,'Clean Data'!$A$3:$A$1048576,0),MATCH(RIGHT(DD$2,LEN(DD$2)-LEN("Portfolio &amp; ")+1),'Clean Data'!$3:$3,0))+$BE30-(INDEX('Clean Data'!$3:$1048576,MATCH($M29,'Clean Data'!$A$3:$A$1048576,0),MATCH(RIGHT(DD$2,LEN(DD$2)-LEN("Portfolio &amp; ")+1),'Clean Data'!$3:$3,0))+$BE29))/(INDEX('Clean Data'!$3:$1048576,MATCH($M29,'Clean Data'!$A$3:$A$1048576,0),MATCH(RIGHT(DD$2,LEN(DD$2)-LEN("Portfolio &amp; ")+1),'Clean Data'!$3:$3,0))+$BE29)</f>
        <v>-6.2179229050141352E-2</v>
      </c>
      <c r="DE30">
        <f>(INDEX('Clean Data'!$3:$1048576,MATCH($M30,'Clean Data'!$A$3:$A$1048576,0),MATCH(RIGHT(DE$2,LEN(DE$2)-LEN("Portfolio &amp; ")+1),'Clean Data'!$3:$3,0))+$BE30-(INDEX('Clean Data'!$3:$1048576,MATCH($M29,'Clean Data'!$A$3:$A$1048576,0),MATCH(RIGHT(DE$2,LEN(DE$2)-LEN("Portfolio &amp; ")+1),'Clean Data'!$3:$3,0))+$BE29))/(INDEX('Clean Data'!$3:$1048576,MATCH($M29,'Clean Data'!$A$3:$A$1048576,0),MATCH(RIGHT(DE$2,LEN(DE$2)-LEN("Portfolio &amp; ")+1),'Clean Data'!$3:$3,0))+$BE29)</f>
        <v>-6.2136455957966692E-2</v>
      </c>
      <c r="DF30">
        <f>(INDEX('Clean Data'!$3:$1048576,MATCH($M30,'Clean Data'!$A$3:$A$1048576,0),MATCH(RIGHT(DF$2,LEN(DF$2)-LEN("Portfolio &amp; ")+1),'Clean Data'!$3:$3,0))+$BE30-(INDEX('Clean Data'!$3:$1048576,MATCH($M29,'Clean Data'!$A$3:$A$1048576,0),MATCH(RIGHT(DF$2,LEN(DF$2)-LEN("Portfolio &amp; ")+1),'Clean Data'!$3:$3,0))+$BE29))/(INDEX('Clean Data'!$3:$1048576,MATCH($M29,'Clean Data'!$A$3:$A$1048576,0),MATCH(RIGHT(DF$2,LEN(DF$2)-LEN("Portfolio &amp; ")+1),'Clean Data'!$3:$3,0))+$BE29)</f>
        <v>-6.2160618274350772E-2</v>
      </c>
      <c r="DG30">
        <f>(INDEX('Clean Data'!$3:$1048576,MATCH($M30,'Clean Data'!$A$3:$A$1048576,0),MATCH(RIGHT(DG$2,LEN(DG$2)-LEN("Portfolio &amp; ")+1),'Clean Data'!$3:$3,0))+$BE30-(INDEX('Clean Data'!$3:$1048576,MATCH($M29,'Clean Data'!$A$3:$A$1048576,0),MATCH(RIGHT(DG$2,LEN(DG$2)-LEN("Portfolio &amp; ")+1),'Clean Data'!$3:$3,0))+$BE29))/(INDEX('Clean Data'!$3:$1048576,MATCH($M29,'Clean Data'!$A$3:$A$1048576,0),MATCH(RIGHT(DG$2,LEN(DG$2)-LEN("Portfolio &amp; ")+1),'Clean Data'!$3:$3,0))+$BE29)</f>
        <v>-6.1932618114036109E-2</v>
      </c>
      <c r="DH30">
        <f>(INDEX('Clean Data'!$3:$1048576,MATCH($M30,'Clean Data'!$A$3:$A$1048576,0),MATCH(RIGHT(DH$2,LEN(DH$2)-LEN("Portfolio &amp; ")+1),'Clean Data'!$3:$3,0))+$BE30-(INDEX('Clean Data'!$3:$1048576,MATCH($M29,'Clean Data'!$A$3:$A$1048576,0),MATCH(RIGHT(DH$2,LEN(DH$2)-LEN("Portfolio &amp; ")+1),'Clean Data'!$3:$3,0))+$BE29))/(INDEX('Clean Data'!$3:$1048576,MATCH($M29,'Clean Data'!$A$3:$A$1048576,0),MATCH(RIGHT(DH$2,LEN(DH$2)-LEN("Portfolio &amp; ")+1),'Clean Data'!$3:$3,0))+$BE29)</f>
        <v>-6.2229015851368169E-2</v>
      </c>
      <c r="DI30">
        <f>(INDEX('Clean Data'!$3:$1048576,MATCH($M30,'Clean Data'!$A$3:$A$1048576,0),MATCH(RIGHT(DI$2,LEN(DI$2)-LEN("Portfolio &amp; ")+1),'Clean Data'!$3:$3,0))+$BE30-(INDEX('Clean Data'!$3:$1048576,MATCH($M29,'Clean Data'!$A$3:$A$1048576,0),MATCH(RIGHT(DI$2,LEN(DI$2)-LEN("Portfolio &amp; ")+1),'Clean Data'!$3:$3,0))+$BE29))/(INDEX('Clean Data'!$3:$1048576,MATCH($M29,'Clean Data'!$A$3:$A$1048576,0),MATCH(RIGHT(DI$2,LEN(DI$2)-LEN("Portfolio &amp; ")+1),'Clean Data'!$3:$3,0))+$BE29)</f>
        <v>-6.2188062797709311E-2</v>
      </c>
      <c r="DJ30">
        <f>(INDEX('Clean Data'!$3:$1048576,MATCH($M30,'Clean Data'!$A$3:$A$1048576,0),MATCH(RIGHT(DJ$2,LEN(DJ$2)-LEN("Portfolio &amp; ")+1),'Clean Data'!$3:$3,0))+$BE30-(INDEX('Clean Data'!$3:$1048576,MATCH($M29,'Clean Data'!$A$3:$A$1048576,0),MATCH(RIGHT(DJ$2,LEN(DJ$2)-LEN("Portfolio &amp; ")+1),'Clean Data'!$3:$3,0))+$BE29))/(INDEX('Clean Data'!$3:$1048576,MATCH($M29,'Clean Data'!$A$3:$A$1048576,0),MATCH(RIGHT(DJ$2,LEN(DJ$2)-LEN("Portfolio &amp; ")+1),'Clean Data'!$3:$3,0))+$BE29)</f>
        <v>-6.2173103136365739E-2</v>
      </c>
      <c r="DK30">
        <f>(INDEX('Clean Data'!$3:$1048576,MATCH($M30,'Clean Data'!$A$3:$A$1048576,0),MATCH(RIGHT(DK$2,LEN(DK$2)-LEN("Portfolio &amp; ")+1),'Clean Data'!$3:$3,0))+$BE30-(INDEX('Clean Data'!$3:$1048576,MATCH($M29,'Clean Data'!$A$3:$A$1048576,0),MATCH(RIGHT(DK$2,LEN(DK$2)-LEN("Portfolio &amp; ")+1),'Clean Data'!$3:$3,0))+$BE29))/(INDEX('Clean Data'!$3:$1048576,MATCH($M29,'Clean Data'!$A$3:$A$1048576,0),MATCH(RIGHT(DK$2,LEN(DK$2)-LEN("Portfolio &amp; ")+1),'Clean Data'!$3:$3,0))+$BE29)</f>
        <v>-6.2185081967429015E-2</v>
      </c>
      <c r="DL30">
        <f>(INDEX('Clean Data'!$3:$1048576,MATCH($M30,'Clean Data'!$A$3:$A$1048576,0),MATCH(RIGHT(DL$2,LEN(DL$2)-LEN("Portfolio &amp; ")+1),'Clean Data'!$3:$3,0))+$BE30-(INDEX('Clean Data'!$3:$1048576,MATCH($M29,'Clean Data'!$A$3:$A$1048576,0),MATCH(RIGHT(DL$2,LEN(DL$2)-LEN("Portfolio &amp; ")+1),'Clean Data'!$3:$3,0))+$BE29))/(INDEX('Clean Data'!$3:$1048576,MATCH($M29,'Clean Data'!$A$3:$A$1048576,0),MATCH(RIGHT(DL$2,LEN(DL$2)-LEN("Portfolio &amp; ")+1),'Clean Data'!$3:$3,0))+$BE29)</f>
        <v>-6.220653449763594E-2</v>
      </c>
      <c r="DM30">
        <f>(INDEX('Clean Data'!$3:$1048576,MATCH($M30,'Clean Data'!$A$3:$A$1048576,0),MATCH(RIGHT(DM$2,LEN(DM$2)-LEN("Portfolio &amp; ")+1),'Clean Data'!$3:$3,0))+$BE30-(INDEX('Clean Data'!$3:$1048576,MATCH($M29,'Clean Data'!$A$3:$A$1048576,0),MATCH(RIGHT(DM$2,LEN(DM$2)-LEN("Portfolio &amp; ")+1),'Clean Data'!$3:$3,0))+$BE29))/(INDEX('Clean Data'!$3:$1048576,MATCH($M29,'Clean Data'!$A$3:$A$1048576,0),MATCH(RIGHT(DM$2,LEN(DM$2)-LEN("Portfolio &amp; ")+1),'Clean Data'!$3:$3,0))+$BE29)</f>
        <v>-6.2151033705085124E-2</v>
      </c>
      <c r="DN30">
        <f>(INDEX('Clean Data'!$3:$1048576,MATCH($M30,'Clean Data'!$A$3:$A$1048576,0),MATCH(RIGHT(DN$2,LEN(DN$2)-LEN("Portfolio &amp; ")+1),'Clean Data'!$3:$3,0))+$BE30-(INDEX('Clean Data'!$3:$1048576,MATCH($M29,'Clean Data'!$A$3:$A$1048576,0),MATCH(RIGHT(DN$2,LEN(DN$2)-LEN("Portfolio &amp; ")+1),'Clean Data'!$3:$3,0))+$BE29))/(INDEX('Clean Data'!$3:$1048576,MATCH($M29,'Clean Data'!$A$3:$A$1048576,0),MATCH(RIGHT(DN$2,LEN(DN$2)-LEN("Portfolio &amp; ")+1),'Clean Data'!$3:$3,0))+$BE29)</f>
        <v>-6.2182511814589302E-2</v>
      </c>
      <c r="DO30">
        <f>(INDEX('Clean Data'!$3:$1048576,MATCH($M30,'Clean Data'!$A$3:$A$1048576,0),MATCH(RIGHT(DO$2,LEN(DO$2)-LEN("Portfolio &amp; ")+1),'Clean Data'!$3:$3,0))+$BE30-(INDEX('Clean Data'!$3:$1048576,MATCH($M29,'Clean Data'!$A$3:$A$1048576,0),MATCH(RIGHT(DO$2,LEN(DO$2)-LEN("Portfolio &amp; ")+1),'Clean Data'!$3:$3,0))+$BE29))/(INDEX('Clean Data'!$3:$1048576,MATCH($M29,'Clean Data'!$A$3:$A$1048576,0),MATCH(RIGHT(DO$2,LEN(DO$2)-LEN("Portfolio &amp; ")+1),'Clean Data'!$3:$3,0))+$BE29)</f>
        <v>-6.218031289151886E-2</v>
      </c>
      <c r="DP30">
        <f>(INDEX('Clean Data'!$3:$1048576,MATCH($M30,'Clean Data'!$A$3:$A$1048576,0),MATCH(RIGHT(DP$2,LEN(DP$2)-LEN("Portfolio &amp; ")+1),'Clean Data'!$3:$3,0))+$BE30-(INDEX('Clean Data'!$3:$1048576,MATCH($M29,'Clean Data'!$A$3:$A$1048576,0),MATCH(RIGHT(DP$2,LEN(DP$2)-LEN("Portfolio &amp; ")+1),'Clean Data'!$3:$3,0))+$BE29))/(INDEX('Clean Data'!$3:$1048576,MATCH($M29,'Clean Data'!$A$3:$A$1048576,0),MATCH(RIGHT(DP$2,LEN(DP$2)-LEN("Portfolio &amp; ")+1),'Clean Data'!$3:$3,0))+$BE29)</f>
        <v>-6.2163279143991189E-2</v>
      </c>
      <c r="DQ30">
        <f>(INDEX('Clean Data'!$3:$1048576,MATCH($M30,'Clean Data'!$A$3:$A$1048576,0),MATCH(RIGHT(DQ$2,LEN(DQ$2)-LEN("Portfolio &amp; ")+1),'Clean Data'!$3:$3,0))+$BE30-(INDEX('Clean Data'!$3:$1048576,MATCH($M29,'Clean Data'!$A$3:$A$1048576,0),MATCH(RIGHT(DQ$2,LEN(DQ$2)-LEN("Portfolio &amp; ")+1),'Clean Data'!$3:$3,0))+$BE29))/(INDEX('Clean Data'!$3:$1048576,MATCH($M29,'Clean Data'!$A$3:$A$1048576,0),MATCH(RIGHT(DQ$2,LEN(DQ$2)-LEN("Portfolio &amp; ")+1),'Clean Data'!$3:$3,0))+$BE29)</f>
        <v>-6.2161669616375648E-2</v>
      </c>
      <c r="DR30">
        <f>(INDEX('Clean Data'!$3:$1048576,MATCH($M30,'Clean Data'!$A$3:$A$1048576,0),MATCH(RIGHT(DR$2,LEN(DR$2)-LEN("Portfolio &amp; ")+1),'Clean Data'!$3:$3,0))+$BE30-(INDEX('Clean Data'!$3:$1048576,MATCH($M29,'Clean Data'!$A$3:$A$1048576,0),MATCH(RIGHT(DR$2,LEN(DR$2)-LEN("Portfolio &amp; ")+1),'Clean Data'!$3:$3,0))+$BE29))/(INDEX('Clean Data'!$3:$1048576,MATCH($M29,'Clean Data'!$A$3:$A$1048576,0),MATCH(RIGHT(DR$2,LEN(DR$2)-LEN("Portfolio &amp; ")+1),'Clean Data'!$3:$3,0))+$BE29)</f>
        <v>-6.2193649936904738E-2</v>
      </c>
      <c r="DS30">
        <f>(INDEX('Clean Data'!$3:$1048576,MATCH($M30,'Clean Data'!$A$3:$A$1048576,0),MATCH(RIGHT(DS$2,LEN(DS$2)-LEN("Portfolio &amp; ")+1),'Clean Data'!$3:$3,0))+$BE30-(INDEX('Clean Data'!$3:$1048576,MATCH($M29,'Clean Data'!$A$3:$A$1048576,0),MATCH(RIGHT(DS$2,LEN(DS$2)-LEN("Portfolio &amp; ")+1),'Clean Data'!$3:$3,0))+$BE29))/(INDEX('Clean Data'!$3:$1048576,MATCH($M29,'Clean Data'!$A$3:$A$1048576,0),MATCH(RIGHT(DS$2,LEN(DS$2)-LEN("Portfolio &amp; ")+1),'Clean Data'!$3:$3,0))+$BE29)</f>
        <v>-6.2508632787186019E-2</v>
      </c>
      <c r="DT30">
        <f>(INDEX('Clean Data'!$3:$1048576,MATCH($M30,'Clean Data'!$A$3:$A$1048576,0),MATCH(RIGHT(DT$2,LEN(DT$2)-LEN("Portfolio &amp; ")+1),'Clean Data'!$3:$3,0))+$BE30-(INDEX('Clean Data'!$3:$1048576,MATCH($M29,'Clean Data'!$A$3:$A$1048576,0),MATCH(RIGHT(DT$2,LEN(DT$2)-LEN("Portfolio &amp; ")+1),'Clean Data'!$3:$3,0))+$BE29))/(INDEX('Clean Data'!$3:$1048576,MATCH($M29,'Clean Data'!$A$3:$A$1048576,0),MATCH(RIGHT(DT$2,LEN(DT$2)-LEN("Portfolio &amp; ")+1),'Clean Data'!$3:$3,0))+$BE29)</f>
        <v>-6.2184343330627889E-2</v>
      </c>
      <c r="DU30">
        <f>(INDEX('Clean Data'!$3:$1048576,MATCH($M30,'Clean Data'!$A$3:$A$1048576,0),MATCH(RIGHT(DU$2,LEN(DU$2)-LEN("Portfolio &amp; ")+1),'Clean Data'!$3:$3,0))+$BE30-(INDEX('Clean Data'!$3:$1048576,MATCH($M29,'Clean Data'!$A$3:$A$1048576,0),MATCH(RIGHT(DU$2,LEN(DU$2)-LEN("Portfolio &amp; ")+1),'Clean Data'!$3:$3,0))+$BE29))/(INDEX('Clean Data'!$3:$1048576,MATCH($M29,'Clean Data'!$A$3:$A$1048576,0),MATCH(RIGHT(DU$2,LEN(DU$2)-LEN("Portfolio &amp; ")+1),'Clean Data'!$3:$3,0))+$BE29)</f>
        <v>-6.2326504815644383E-2</v>
      </c>
      <c r="DV30">
        <f>(INDEX('Clean Data'!$3:$1048576,MATCH($M30,'Clean Data'!$A$3:$A$1048576,0),MATCH(RIGHT(DV$2,LEN(DV$2)-LEN("Portfolio &amp; ")+1),'Clean Data'!$3:$3,0))+$BE30-(INDEX('Clean Data'!$3:$1048576,MATCH($M29,'Clean Data'!$A$3:$A$1048576,0),MATCH(RIGHT(DV$2,LEN(DV$2)-LEN("Portfolio &amp; ")+1),'Clean Data'!$3:$3,0))+$BE29))/(INDEX('Clean Data'!$3:$1048576,MATCH($M29,'Clean Data'!$A$3:$A$1048576,0),MATCH(RIGHT(DV$2,LEN(DV$2)-LEN("Portfolio &amp; ")+1),'Clean Data'!$3:$3,0))+$BE29)</f>
        <v>-6.2160254313494721E-2</v>
      </c>
      <c r="DW30">
        <f>(INDEX('Clean Data'!$3:$1048576,MATCH($M30,'Clean Data'!$A$3:$A$1048576,0),MATCH(RIGHT(DW$2,LEN(DW$2)-LEN("Portfolio &amp; ")+1),'Clean Data'!$3:$3,0))+$BE30-(INDEX('Clean Data'!$3:$1048576,MATCH($M29,'Clean Data'!$A$3:$A$1048576,0),MATCH(RIGHT(DW$2,LEN(DW$2)-LEN("Portfolio &amp; ")+1),'Clean Data'!$3:$3,0))+$BE29))/(INDEX('Clean Data'!$3:$1048576,MATCH($M29,'Clean Data'!$A$3:$A$1048576,0),MATCH(RIGHT(DW$2,LEN(DW$2)-LEN("Portfolio &amp; ")+1),'Clean Data'!$3:$3,0))+$BE29)</f>
        <v>-6.2172238285291344E-2</v>
      </c>
      <c r="DX30">
        <f>(INDEX('Clean Data'!$3:$1048576,MATCH($M30,'Clean Data'!$A$3:$A$1048576,0),MATCH(RIGHT(DX$2,LEN(DX$2)-LEN("Portfolio &amp; ")+1),'Clean Data'!$3:$3,0))+$BE30-(INDEX('Clean Data'!$3:$1048576,MATCH($M29,'Clean Data'!$A$3:$A$1048576,0),MATCH(RIGHT(DX$2,LEN(DX$2)-LEN("Portfolio &amp; ")+1),'Clean Data'!$3:$3,0))+$BE29))/(INDEX('Clean Data'!$3:$1048576,MATCH($M29,'Clean Data'!$A$3:$A$1048576,0),MATCH(RIGHT(DX$2,LEN(DX$2)-LEN("Portfolio &amp; ")+1),'Clean Data'!$3:$3,0))+$BE29)</f>
        <v>-6.2127002410231009E-2</v>
      </c>
      <c r="DY30">
        <f>(INDEX('Clean Data'!$3:$1048576,MATCH($M30,'Clean Data'!$A$3:$A$1048576,0),MATCH(RIGHT(DY$2,LEN(DY$2)-LEN("Portfolio &amp; ")+1),'Clean Data'!$3:$3,0))+$BE30-(INDEX('Clean Data'!$3:$1048576,MATCH($M29,'Clean Data'!$A$3:$A$1048576,0),MATCH(RIGHT(DY$2,LEN(DY$2)-LEN("Portfolio &amp; ")+1),'Clean Data'!$3:$3,0))+$BE29))/(INDEX('Clean Data'!$3:$1048576,MATCH($M29,'Clean Data'!$A$3:$A$1048576,0),MATCH(RIGHT(DY$2,LEN(DY$2)-LEN("Portfolio &amp; ")+1),'Clean Data'!$3:$3,0))+$BE29)</f>
        <v>-6.2203358381206657E-2</v>
      </c>
      <c r="DZ30">
        <f>(INDEX('Clean Data'!$3:$1048576,MATCH($M30,'Clean Data'!$A$3:$A$1048576,0),MATCH(RIGHT(DZ$2,LEN(DZ$2)-LEN("Portfolio &amp; ")+1),'Clean Data'!$3:$3,0))+$BE30-(INDEX('Clean Data'!$3:$1048576,MATCH($M29,'Clean Data'!$A$3:$A$1048576,0),MATCH(RIGHT(DZ$2,LEN(DZ$2)-LEN("Portfolio &amp; ")+1),'Clean Data'!$3:$3,0))+$BE29))/(INDEX('Clean Data'!$3:$1048576,MATCH($M29,'Clean Data'!$A$3:$A$1048576,0),MATCH(RIGHT(DZ$2,LEN(DZ$2)-LEN("Portfolio &amp; ")+1),'Clean Data'!$3:$3,0))+$BE29)</f>
        <v>-6.2173371804654258E-2</v>
      </c>
      <c r="EA30">
        <f>(INDEX('Clean Data'!$3:$1048576,MATCH($M30,'Clean Data'!$A$3:$A$1048576,0),MATCH(RIGHT(EA$2,LEN(EA$2)-LEN("Portfolio &amp; ")+1),'Clean Data'!$3:$3,0))+$BE30-(INDEX('Clean Data'!$3:$1048576,MATCH($M29,'Clean Data'!$A$3:$A$1048576,0),MATCH(RIGHT(EA$2,LEN(EA$2)-LEN("Portfolio &amp; ")+1),'Clean Data'!$3:$3,0))+$BE29))/(INDEX('Clean Data'!$3:$1048576,MATCH($M29,'Clean Data'!$A$3:$A$1048576,0),MATCH(RIGHT(EA$2,LEN(EA$2)-LEN("Portfolio &amp; ")+1),'Clean Data'!$3:$3,0))+$BE29)</f>
        <v>-6.2166064781874267E-2</v>
      </c>
      <c r="EB30">
        <f>(INDEX('Clean Data'!$3:$1048576,MATCH($M30,'Clean Data'!$A$3:$A$1048576,0),MATCH(RIGHT(EB$2,LEN(EB$2)-LEN("Portfolio &amp; ")+1),'Clean Data'!$3:$3,0))+$BE30-(INDEX('Clean Data'!$3:$1048576,MATCH($M29,'Clean Data'!$A$3:$A$1048576,0),MATCH(RIGHT(EB$2,LEN(EB$2)-LEN("Portfolio &amp; ")+1),'Clean Data'!$3:$3,0))+$BE29))/(INDEX('Clean Data'!$3:$1048576,MATCH($M29,'Clean Data'!$A$3:$A$1048576,0),MATCH(RIGHT(EB$2,LEN(EB$2)-LEN("Portfolio &amp; ")+1),'Clean Data'!$3:$3,0))+$BE29)</f>
        <v>-6.2194277021651388E-2</v>
      </c>
      <c r="EC30">
        <f>(INDEX('Clean Data'!$3:$1048576,MATCH($M30,'Clean Data'!$A$3:$A$1048576,0),MATCH(RIGHT(EC$2,LEN(EC$2)-LEN("Portfolio &amp; ")+1),'Clean Data'!$3:$3,0))+$BE30-(INDEX('Clean Data'!$3:$1048576,MATCH($M29,'Clean Data'!$A$3:$A$1048576,0),MATCH(RIGHT(EC$2,LEN(EC$2)-LEN("Portfolio &amp; ")+1),'Clean Data'!$3:$3,0))+$BE29))/(INDEX('Clean Data'!$3:$1048576,MATCH($M29,'Clean Data'!$A$3:$A$1048576,0),MATCH(RIGHT(EC$2,LEN(EC$2)-LEN("Portfolio &amp; ")+1),'Clean Data'!$3:$3,0))+$BE29)</f>
        <v>-6.2173998334885933E-2</v>
      </c>
      <c r="ED30">
        <f>(INDEX('Clean Data'!$3:$1048576,MATCH($M30,'Clean Data'!$A$3:$A$1048576,0),MATCH(RIGHT(ED$2,LEN(ED$2)-LEN("Portfolio &amp; ")+1),'Clean Data'!$3:$3,0))+$BE30-(INDEX('Clean Data'!$3:$1048576,MATCH($M29,'Clean Data'!$A$3:$A$1048576,0),MATCH(RIGHT(ED$2,LEN(ED$2)-LEN("Portfolio &amp; ")+1),'Clean Data'!$3:$3,0))+$BE29))/(INDEX('Clean Data'!$3:$1048576,MATCH($M29,'Clean Data'!$A$3:$A$1048576,0),MATCH(RIGHT(ED$2,LEN(ED$2)-LEN("Portfolio &amp; ")+1),'Clean Data'!$3:$3,0))+$BE29)</f>
        <v>-6.2195362182308193E-2</v>
      </c>
      <c r="EE30">
        <f>(INDEX('Clean Data'!$3:$1048576,MATCH($M30,'Clean Data'!$A$3:$A$1048576,0),MATCH(RIGHT(EE$2,LEN(EE$2)-LEN("Portfolio &amp; ")+1),'Clean Data'!$3:$3,0))+$BE30-(INDEX('Clean Data'!$3:$1048576,MATCH($M29,'Clean Data'!$A$3:$A$1048576,0),MATCH(RIGHT(EE$2,LEN(EE$2)-LEN("Portfolio &amp; ")+1),'Clean Data'!$3:$3,0))+$BE29))/(INDEX('Clean Data'!$3:$1048576,MATCH($M29,'Clean Data'!$A$3:$A$1048576,0),MATCH(RIGHT(EE$2,LEN(EE$2)-LEN("Portfolio &amp; ")+1),'Clean Data'!$3:$3,0))+$BE29)</f>
        <v>-6.2187303385376654E-2</v>
      </c>
      <c r="EF30">
        <f>(INDEX('Clean Data'!$3:$1048576,MATCH($M30,'Clean Data'!$A$3:$A$1048576,0),MATCH(RIGHT(EF$2,LEN(EF$2)-LEN("Portfolio &amp; ")+1),'Clean Data'!$3:$3,0))+$BE30-(INDEX('Clean Data'!$3:$1048576,MATCH($M29,'Clean Data'!$A$3:$A$1048576,0),MATCH(RIGHT(EF$2,LEN(EF$2)-LEN("Portfolio &amp; ")+1),'Clean Data'!$3:$3,0))+$BE29))/(INDEX('Clean Data'!$3:$1048576,MATCH($M29,'Clean Data'!$A$3:$A$1048576,0),MATCH(RIGHT(EF$2,LEN(EF$2)-LEN("Portfolio &amp; ")+1),'Clean Data'!$3:$3,0))+$BE29)</f>
        <v>-6.2193220452817027E-2</v>
      </c>
      <c r="EG30">
        <f>(INDEX('Clean Data'!$3:$1048576,MATCH($M30,'Clean Data'!$A$3:$A$1048576,0),MATCH(RIGHT(EG$2,LEN(EG$2)-LEN("Portfolio &amp; ")+1),'Clean Data'!$3:$3,0))+$BE30-(INDEX('Clean Data'!$3:$1048576,MATCH($M29,'Clean Data'!$A$3:$A$1048576,0),MATCH(RIGHT(EG$2,LEN(EG$2)-LEN("Portfolio &amp; ")+1),'Clean Data'!$3:$3,0))+$BE29))/(INDEX('Clean Data'!$3:$1048576,MATCH($M29,'Clean Data'!$A$3:$A$1048576,0),MATCH(RIGHT(EG$2,LEN(EG$2)-LEN("Portfolio &amp; ")+1),'Clean Data'!$3:$3,0))+$BE29)</f>
        <v>-6.2180326520983244E-2</v>
      </c>
      <c r="EH30">
        <f>(INDEX('Clean Data'!$3:$1048576,MATCH($M30,'Clean Data'!$A$3:$A$1048576,0),MATCH(RIGHT(EH$2,LEN(EH$2)-LEN("Portfolio &amp; ")+1),'Clean Data'!$3:$3,0))+$BE30-(INDEX('Clean Data'!$3:$1048576,MATCH($M29,'Clean Data'!$A$3:$A$1048576,0),MATCH(RIGHT(EH$2,LEN(EH$2)-LEN("Portfolio &amp; ")+1),'Clean Data'!$3:$3,0))+$BE29))/(INDEX('Clean Data'!$3:$1048576,MATCH($M29,'Clean Data'!$A$3:$A$1048576,0),MATCH(RIGHT(EH$2,LEN(EH$2)-LEN("Portfolio &amp; ")+1),'Clean Data'!$3:$3,0))+$BE29)</f>
        <v>-6.2217991219835081E-2</v>
      </c>
      <c r="EI30">
        <f>(INDEX('Clean Data'!$3:$1048576,MATCH($M30,'Clean Data'!$A$3:$A$1048576,0),MATCH(RIGHT(EI$2,LEN(EI$2)-LEN("Portfolio &amp; ")+1),'Clean Data'!$3:$3,0))+$BE30-(INDEX('Clean Data'!$3:$1048576,MATCH($M29,'Clean Data'!$A$3:$A$1048576,0),MATCH(RIGHT(EI$2,LEN(EI$2)-LEN("Portfolio &amp; ")+1),'Clean Data'!$3:$3,0))+$BE29))/(INDEX('Clean Data'!$3:$1048576,MATCH($M29,'Clean Data'!$A$3:$A$1048576,0),MATCH(RIGHT(EI$2,LEN(EI$2)-LEN("Portfolio &amp; ")+1),'Clean Data'!$3:$3,0))+$BE29)</f>
        <v>-6.214330516937526E-2</v>
      </c>
      <c r="EJ30">
        <f>(INDEX('Clean Data'!$3:$1048576,MATCH($M30,'Clean Data'!$A$3:$A$1048576,0),MATCH(RIGHT(EJ$2,LEN(EJ$2)-LEN("Portfolio &amp; ")+1),'Clean Data'!$3:$3,0))+$BE30-(INDEX('Clean Data'!$3:$1048576,MATCH($M29,'Clean Data'!$A$3:$A$1048576,0),MATCH(RIGHT(EJ$2,LEN(EJ$2)-LEN("Portfolio &amp; ")+1),'Clean Data'!$3:$3,0))+$BE29))/(INDEX('Clean Data'!$3:$1048576,MATCH($M29,'Clean Data'!$A$3:$A$1048576,0),MATCH(RIGHT(EJ$2,LEN(EJ$2)-LEN("Portfolio &amp; ")+1),'Clean Data'!$3:$3,0))+$BE29)</f>
        <v>-6.2129889973881705E-2</v>
      </c>
      <c r="EK30">
        <f>(INDEX('Clean Data'!$3:$1048576,MATCH($M30,'Clean Data'!$A$3:$A$1048576,0),MATCH(RIGHT(EK$2,LEN(EK$2)-LEN("Portfolio &amp; ")+1),'Clean Data'!$3:$3,0))+$BE30-(INDEX('Clean Data'!$3:$1048576,MATCH($M29,'Clean Data'!$A$3:$A$1048576,0),MATCH(RIGHT(EK$2,LEN(EK$2)-LEN("Portfolio &amp; ")+1),'Clean Data'!$3:$3,0))+$BE29))/(INDEX('Clean Data'!$3:$1048576,MATCH($M29,'Clean Data'!$A$3:$A$1048576,0),MATCH(RIGHT(EK$2,LEN(EK$2)-LEN("Portfolio &amp; ")+1),'Clean Data'!$3:$3,0))+$BE29)</f>
        <v>-6.2192740998674785E-2</v>
      </c>
      <c r="EL30">
        <f>(INDEX('Clean Data'!$3:$1048576,MATCH($M30,'Clean Data'!$A$3:$A$1048576,0),MATCH(RIGHT(EL$2,LEN(EL$2)-LEN("Portfolio &amp; ")+1),'Clean Data'!$3:$3,0))+$BE30-(INDEX('Clean Data'!$3:$1048576,MATCH($M29,'Clean Data'!$A$3:$A$1048576,0),MATCH(RIGHT(EL$2,LEN(EL$2)-LEN("Portfolio &amp; ")+1),'Clean Data'!$3:$3,0))+$BE29))/(INDEX('Clean Data'!$3:$1048576,MATCH($M29,'Clean Data'!$A$3:$A$1048576,0),MATCH(RIGHT(EL$2,LEN(EL$2)-LEN("Portfolio &amp; ")+1),'Clean Data'!$3:$3,0))+$BE29)</f>
        <v>-6.213650927185025E-2</v>
      </c>
      <c r="EM30">
        <f>(INDEX('Clean Data'!$3:$1048576,MATCH($M30,'Clean Data'!$A$3:$A$1048576,0),MATCH(RIGHT(EM$2,LEN(EM$2)-LEN("Portfolio &amp; ")+1),'Clean Data'!$3:$3,0))+$BE30-(INDEX('Clean Data'!$3:$1048576,MATCH($M29,'Clean Data'!$A$3:$A$1048576,0),MATCH(RIGHT(EM$2,LEN(EM$2)-LEN("Portfolio &amp; ")+1),'Clean Data'!$3:$3,0))+$BE29))/(INDEX('Clean Data'!$3:$1048576,MATCH($M29,'Clean Data'!$A$3:$A$1048576,0),MATCH(RIGHT(EM$2,LEN(EM$2)-LEN("Portfolio &amp; ")+1),'Clean Data'!$3:$3,0))+$BE29)</f>
        <v>-6.2181308463661343E-2</v>
      </c>
      <c r="EN30">
        <f>(INDEX('Clean Data'!$3:$1048576,MATCH($M30,'Clean Data'!$A$3:$A$1048576,0),MATCH(RIGHT(EN$2,LEN(EN$2)-LEN("Portfolio &amp; ")+1),'Clean Data'!$3:$3,0))+$BE30-(INDEX('Clean Data'!$3:$1048576,MATCH($M29,'Clean Data'!$A$3:$A$1048576,0),MATCH(RIGHT(EN$2,LEN(EN$2)-LEN("Portfolio &amp; ")+1),'Clean Data'!$3:$3,0))+$BE29))/(INDEX('Clean Data'!$3:$1048576,MATCH($M29,'Clean Data'!$A$3:$A$1048576,0),MATCH(RIGHT(EN$2,LEN(EN$2)-LEN("Portfolio &amp; ")+1),'Clean Data'!$3:$3,0))+$BE29)</f>
        <v>-6.2182962642291714E-2</v>
      </c>
      <c r="EO30">
        <f>(INDEX('Clean Data'!$3:$1048576,MATCH($M30,'Clean Data'!$A$3:$A$1048576,0),MATCH(RIGHT(EO$2,LEN(EO$2)-LEN("Portfolio &amp; ")+1),'Clean Data'!$3:$3,0))+$BE30-(INDEX('Clean Data'!$3:$1048576,MATCH($M29,'Clean Data'!$A$3:$A$1048576,0),MATCH(RIGHT(EO$2,LEN(EO$2)-LEN("Portfolio &amp; ")+1),'Clean Data'!$3:$3,0))+$BE29))/(INDEX('Clean Data'!$3:$1048576,MATCH($M29,'Clean Data'!$A$3:$A$1048576,0),MATCH(RIGHT(EO$2,LEN(EO$2)-LEN("Portfolio &amp; ")+1),'Clean Data'!$3:$3,0))+$BE29)</f>
        <v>-6.2186255089779055E-2</v>
      </c>
      <c r="EP30">
        <f>(INDEX('Clean Data'!$3:$1048576,MATCH($M30,'Clean Data'!$A$3:$A$1048576,0),MATCH(RIGHT(EP$2,LEN(EP$2)-LEN("Portfolio &amp; ")+1),'Clean Data'!$3:$3,0))+$BE30-(INDEX('Clean Data'!$3:$1048576,MATCH($M29,'Clean Data'!$A$3:$A$1048576,0),MATCH(RIGHT(EP$2,LEN(EP$2)-LEN("Portfolio &amp; ")+1),'Clean Data'!$3:$3,0))+$BE29))/(INDEX('Clean Data'!$3:$1048576,MATCH($M29,'Clean Data'!$A$3:$A$1048576,0),MATCH(RIGHT(EP$2,LEN(EP$2)-LEN("Portfolio &amp; ")+1),'Clean Data'!$3:$3,0))+$BE29)</f>
        <v>-6.2182608862743544E-2</v>
      </c>
      <c r="EQ30">
        <f>(INDEX('Clean Data'!$3:$1048576,MATCH($M30,'Clean Data'!$A$3:$A$1048576,0),MATCH(RIGHT(EQ$2,LEN(EQ$2)-LEN("Portfolio &amp; ")+1),'Clean Data'!$3:$3,0))+$BE30-(INDEX('Clean Data'!$3:$1048576,MATCH($M29,'Clean Data'!$A$3:$A$1048576,0),MATCH(RIGHT(EQ$2,LEN(EQ$2)-LEN("Portfolio &amp; ")+1),'Clean Data'!$3:$3,0))+$BE29))/(INDEX('Clean Data'!$3:$1048576,MATCH($M29,'Clean Data'!$A$3:$A$1048576,0),MATCH(RIGHT(EQ$2,LEN(EQ$2)-LEN("Portfolio &amp; ")+1),'Clean Data'!$3:$3,0))+$BE29)</f>
        <v>-6.2201620351445039E-2</v>
      </c>
      <c r="ER30">
        <f>(INDEX('Clean Data'!$3:$1048576,MATCH($M30,'Clean Data'!$A$3:$A$1048576,0),MATCH(RIGHT(ER$2,LEN(ER$2)-LEN("Portfolio &amp; ")+1),'Clean Data'!$3:$3,0))+$BE30-(INDEX('Clean Data'!$3:$1048576,MATCH($M29,'Clean Data'!$A$3:$A$1048576,0),MATCH(RIGHT(ER$2,LEN(ER$2)-LEN("Portfolio &amp; ")+1),'Clean Data'!$3:$3,0))+$BE29))/(INDEX('Clean Data'!$3:$1048576,MATCH($M29,'Clean Data'!$A$3:$A$1048576,0),MATCH(RIGHT(ER$2,LEN(ER$2)-LEN("Portfolio &amp; ")+1),'Clean Data'!$3:$3,0))+$BE29)</f>
        <v>-6.2150905353115314E-2</v>
      </c>
      <c r="ES30">
        <f>(INDEX('Clean Data'!$3:$1048576,MATCH($M30,'Clean Data'!$A$3:$A$1048576,0),MATCH(RIGHT(ES$2,LEN(ES$2)-LEN("Portfolio &amp; ")+1),'Clean Data'!$3:$3,0))+$BE30-(INDEX('Clean Data'!$3:$1048576,MATCH($M29,'Clean Data'!$A$3:$A$1048576,0),MATCH(RIGHT(ES$2,LEN(ES$2)-LEN("Portfolio &amp; ")+1),'Clean Data'!$3:$3,0))+$BE29))/(INDEX('Clean Data'!$3:$1048576,MATCH($M29,'Clean Data'!$A$3:$A$1048576,0),MATCH(RIGHT(ES$2,LEN(ES$2)-LEN("Portfolio &amp; ")+1),'Clean Data'!$3:$3,0))+$BE29)</f>
        <v>-6.2186739923657482E-2</v>
      </c>
      <c r="ET30">
        <f>(INDEX('Clean Data'!$3:$1048576,MATCH($M30,'Clean Data'!$A$3:$A$1048576,0),MATCH(RIGHT(ET$2,LEN(ET$2)-LEN("Portfolio &amp; ")+1),'Clean Data'!$3:$3,0))+$BE30-(INDEX('Clean Data'!$3:$1048576,MATCH($M29,'Clean Data'!$A$3:$A$1048576,0),MATCH(RIGHT(ET$2,LEN(ET$2)-LEN("Portfolio &amp; ")+1),'Clean Data'!$3:$3,0))+$BE29))/(INDEX('Clean Data'!$3:$1048576,MATCH($M29,'Clean Data'!$A$3:$A$1048576,0),MATCH(RIGHT(ET$2,LEN(ET$2)-LEN("Portfolio &amp; ")+1),'Clean Data'!$3:$3,0))+$BE29)</f>
        <v>-6.2184114783204208E-2</v>
      </c>
      <c r="EU30">
        <f>(INDEX('Clean Data'!$3:$1048576,MATCH($M30,'Clean Data'!$A$3:$A$1048576,0),MATCH(RIGHT(EU$2,LEN(EU$2)-LEN("Portfolio &amp; ")+1),'Clean Data'!$3:$3,0))+$BE30-(INDEX('Clean Data'!$3:$1048576,MATCH($M29,'Clean Data'!$A$3:$A$1048576,0),MATCH(RIGHT(EU$2,LEN(EU$2)-LEN("Portfolio &amp; ")+1),'Clean Data'!$3:$3,0))+$BE29))/(INDEX('Clean Data'!$3:$1048576,MATCH($M29,'Clean Data'!$A$3:$A$1048576,0),MATCH(RIGHT(EU$2,LEN(EU$2)-LEN("Portfolio &amp; ")+1),'Clean Data'!$3:$3,0))+$BE29)</f>
        <v>-6.2164524249195267E-2</v>
      </c>
      <c r="EV30">
        <f>(INDEX('Clean Data'!$3:$1048576,MATCH($M30,'Clean Data'!$A$3:$A$1048576,0),MATCH(RIGHT(EV$2,LEN(EV$2)-LEN("Portfolio &amp; ")+1),'Clean Data'!$3:$3,0))+$BE30-(INDEX('Clean Data'!$3:$1048576,MATCH($M29,'Clean Data'!$A$3:$A$1048576,0),MATCH(RIGHT(EV$2,LEN(EV$2)-LEN("Portfolio &amp; ")+1),'Clean Data'!$3:$3,0))+$BE29))/(INDEX('Clean Data'!$3:$1048576,MATCH($M29,'Clean Data'!$A$3:$A$1048576,0),MATCH(RIGHT(EV$2,LEN(EV$2)-LEN("Portfolio &amp; ")+1),'Clean Data'!$3:$3,0))+$BE29)</f>
        <v>-6.2166554646575584E-2</v>
      </c>
      <c r="EW30">
        <f>(INDEX('Clean Data'!$3:$1048576,MATCH($M30,'Clean Data'!$A$3:$A$1048576,0),MATCH(RIGHT(EW$2,LEN(EW$2)-LEN("Portfolio &amp; ")+1),'Clean Data'!$3:$3,0))+$BE30-(INDEX('Clean Data'!$3:$1048576,MATCH($M29,'Clean Data'!$A$3:$A$1048576,0),MATCH(RIGHT(EW$2,LEN(EW$2)-LEN("Portfolio &amp; ")+1),'Clean Data'!$3:$3,0))+$BE29))/(INDEX('Clean Data'!$3:$1048576,MATCH($M29,'Clean Data'!$A$3:$A$1048576,0),MATCH(RIGHT(EW$2,LEN(EW$2)-LEN("Portfolio &amp; ")+1),'Clean Data'!$3:$3,0))+$BE29)</f>
        <v>-6.2066757061381976E-2</v>
      </c>
      <c r="EX30">
        <f>(INDEX('Clean Data'!$3:$1048576,MATCH($M30,'Clean Data'!$A$3:$A$1048576,0),MATCH(RIGHT(EX$2,LEN(EX$2)-LEN("Portfolio &amp; ")+1),'Clean Data'!$3:$3,0))+$BE30-(INDEX('Clean Data'!$3:$1048576,MATCH($M29,'Clean Data'!$A$3:$A$1048576,0),MATCH(RIGHT(EX$2,LEN(EX$2)-LEN("Portfolio &amp; ")+1),'Clean Data'!$3:$3,0))+$BE29))/(INDEX('Clean Data'!$3:$1048576,MATCH($M29,'Clean Data'!$A$3:$A$1048576,0),MATCH(RIGHT(EX$2,LEN(EX$2)-LEN("Portfolio &amp; ")+1),'Clean Data'!$3:$3,0))+$BE29)</f>
        <v>-6.2183996659144786E-2</v>
      </c>
      <c r="EY30">
        <f>(INDEX('Clean Data'!$3:$1048576,MATCH($M30,'Clean Data'!$A$3:$A$1048576,0),MATCH(RIGHT(EY$2,LEN(EY$2)-LEN("Portfolio &amp; ")+1),'Clean Data'!$3:$3,0))+$BE30-(INDEX('Clean Data'!$3:$1048576,MATCH($M29,'Clean Data'!$A$3:$A$1048576,0),MATCH(RIGHT(EY$2,LEN(EY$2)-LEN("Portfolio &amp; ")+1),'Clean Data'!$3:$3,0))+$BE29))/(INDEX('Clean Data'!$3:$1048576,MATCH($M29,'Clean Data'!$A$3:$A$1048576,0),MATCH(RIGHT(EY$2,LEN(EY$2)-LEN("Portfolio &amp; ")+1),'Clean Data'!$3:$3,0))+$BE29)</f>
        <v>-6.2150624952996829E-2</v>
      </c>
      <c r="EZ30">
        <f>(INDEX('Clean Data'!$3:$1048576,MATCH($M30,'Clean Data'!$A$3:$A$1048576,0),MATCH(RIGHT(EZ$2,LEN(EZ$2)-LEN("Portfolio &amp; ")+1),'Clean Data'!$3:$3,0))+$BE30-(INDEX('Clean Data'!$3:$1048576,MATCH($M29,'Clean Data'!$A$3:$A$1048576,0),MATCH(RIGHT(EZ$2,LEN(EZ$2)-LEN("Portfolio &amp; ")+1),'Clean Data'!$3:$3,0))+$BE29))/(INDEX('Clean Data'!$3:$1048576,MATCH($M29,'Clean Data'!$A$3:$A$1048576,0),MATCH(RIGHT(EZ$2,LEN(EZ$2)-LEN("Portfolio &amp; ")+1),'Clean Data'!$3:$3,0))+$BE29)</f>
        <v>-6.2173666079389102E-2</v>
      </c>
      <c r="FA30">
        <f>(INDEX('Clean Data'!$3:$1048576,MATCH($M30,'Clean Data'!$A$3:$A$1048576,0),MATCH(RIGHT(FA$2,LEN(FA$2)-LEN("Portfolio &amp; ")+1),'Clean Data'!$3:$3,0))+$BE30-(INDEX('Clean Data'!$3:$1048576,MATCH($M29,'Clean Data'!$A$3:$A$1048576,0),MATCH(RIGHT(FA$2,LEN(FA$2)-LEN("Portfolio &amp; ")+1),'Clean Data'!$3:$3,0))+$BE29))/(INDEX('Clean Data'!$3:$1048576,MATCH($M29,'Clean Data'!$A$3:$A$1048576,0),MATCH(RIGHT(FA$2,LEN(FA$2)-LEN("Portfolio &amp; ")+1),'Clean Data'!$3:$3,0))+$BE29)</f>
        <v>-6.2180540039672549E-2</v>
      </c>
      <c r="FB30">
        <f>(INDEX('Clean Data'!$3:$1048576,MATCH($M30,'Clean Data'!$A$3:$A$1048576,0),MATCH(RIGHT(FB$2,LEN(FB$2)-LEN("Portfolio &amp; ")+1),'Clean Data'!$3:$3,0))+$BE30-(INDEX('Clean Data'!$3:$1048576,MATCH($M29,'Clean Data'!$A$3:$A$1048576,0),MATCH(RIGHT(FB$2,LEN(FB$2)-LEN("Portfolio &amp; ")+1),'Clean Data'!$3:$3,0))+$BE29))/(INDEX('Clean Data'!$3:$1048576,MATCH($M29,'Clean Data'!$A$3:$A$1048576,0),MATCH(RIGHT(FB$2,LEN(FB$2)-LEN("Portfolio &amp; ")+1),'Clean Data'!$3:$3,0))+$BE29)</f>
        <v>-6.2197277129786198E-2</v>
      </c>
      <c r="FC30">
        <f>(INDEX('Clean Data'!$3:$1048576,MATCH($M30,'Clean Data'!$A$3:$A$1048576,0),MATCH(RIGHT(FC$2,LEN(FC$2)-LEN("Portfolio &amp; ")+1),'Clean Data'!$3:$3,0))+$BE30-(INDEX('Clean Data'!$3:$1048576,MATCH($M29,'Clean Data'!$A$3:$A$1048576,0),MATCH(RIGHT(FC$2,LEN(FC$2)-LEN("Portfolio &amp; ")+1),'Clean Data'!$3:$3,0))+$BE29))/(INDEX('Clean Data'!$3:$1048576,MATCH($M29,'Clean Data'!$A$3:$A$1048576,0),MATCH(RIGHT(FC$2,LEN(FC$2)-LEN("Portfolio &amp; ")+1),'Clean Data'!$3:$3,0))+$BE29)</f>
        <v>-6.2178865084977483E-2</v>
      </c>
      <c r="FD30">
        <f>(INDEX('Clean Data'!$3:$1048576,MATCH($M30,'Clean Data'!$A$3:$A$1048576,0),MATCH(RIGHT(FD$2,LEN(FD$2)-LEN("Portfolio &amp; ")+1),'Clean Data'!$3:$3,0))+$BE30-(INDEX('Clean Data'!$3:$1048576,MATCH($M29,'Clean Data'!$A$3:$A$1048576,0),MATCH(RIGHT(FD$2,LEN(FD$2)-LEN("Portfolio &amp; ")+1),'Clean Data'!$3:$3,0))+$BE29))/(INDEX('Clean Data'!$3:$1048576,MATCH($M29,'Clean Data'!$A$3:$A$1048576,0),MATCH(RIGHT(FD$2,LEN(FD$2)-LEN("Portfolio &amp; ")+1),'Clean Data'!$3:$3,0))+$BE29)</f>
        <v>-6.2089825420323194E-2</v>
      </c>
      <c r="FE30">
        <f>(INDEX('Clean Data'!$3:$1048576,MATCH($M30,'Clean Data'!$A$3:$A$1048576,0),MATCH(RIGHT(FE$2,LEN(FE$2)-LEN("Portfolio &amp; ")+1),'Clean Data'!$3:$3,0))+$BE30-(INDEX('Clean Data'!$3:$1048576,MATCH($M29,'Clean Data'!$A$3:$A$1048576,0),MATCH(RIGHT(FE$2,LEN(FE$2)-LEN("Portfolio &amp; ")+1),'Clean Data'!$3:$3,0))+$BE29))/(INDEX('Clean Data'!$3:$1048576,MATCH($M29,'Clean Data'!$A$3:$A$1048576,0),MATCH(RIGHT(FE$2,LEN(FE$2)-LEN("Portfolio &amp; ")+1),'Clean Data'!$3:$3,0))+$BE29)</f>
        <v>-6.2122161245224489E-2</v>
      </c>
      <c r="FF30">
        <f>(INDEX('Clean Data'!$3:$1048576,MATCH($M30,'Clean Data'!$A$3:$A$1048576,0),MATCH(RIGHT(FF$2,LEN(FF$2)-LEN("Portfolio &amp; ")+1),'Clean Data'!$3:$3,0))+$BE30-(INDEX('Clean Data'!$3:$1048576,MATCH($M29,'Clean Data'!$A$3:$A$1048576,0),MATCH(RIGHT(FF$2,LEN(FF$2)-LEN("Portfolio &amp; ")+1),'Clean Data'!$3:$3,0))+$BE29))/(INDEX('Clean Data'!$3:$1048576,MATCH($M29,'Clean Data'!$A$3:$A$1048576,0),MATCH(RIGHT(FF$2,LEN(FF$2)-LEN("Portfolio &amp; ")+1),'Clean Data'!$3:$3,0))+$BE29)</f>
        <v>-6.2199416051231256E-2</v>
      </c>
      <c r="FG30">
        <f>(INDEX('Clean Data'!$3:$1048576,MATCH($M30,'Clean Data'!$A$3:$A$1048576,0),MATCH(RIGHT(FG$2,LEN(FG$2)-LEN("Portfolio &amp; ")+1),'Clean Data'!$3:$3,0))+$BE30-(INDEX('Clean Data'!$3:$1048576,MATCH($M29,'Clean Data'!$A$3:$A$1048576,0),MATCH(RIGHT(FG$2,LEN(FG$2)-LEN("Portfolio &amp; ")+1),'Clean Data'!$3:$3,0))+$BE29))/(INDEX('Clean Data'!$3:$1048576,MATCH($M29,'Clean Data'!$A$3:$A$1048576,0),MATCH(RIGHT(FG$2,LEN(FG$2)-LEN("Portfolio &amp; ")+1),'Clean Data'!$3:$3,0))+$BE29)</f>
        <v>-6.2165560847742232E-2</v>
      </c>
      <c r="FH30">
        <f>(INDEX('Clean Data'!$3:$1048576,MATCH($M30,'Clean Data'!$A$3:$A$1048576,0),MATCH(RIGHT(FH$2,LEN(FH$2)-LEN("Portfolio &amp; ")+1),'Clean Data'!$3:$3,0))+$BE30-(INDEX('Clean Data'!$3:$1048576,MATCH($M29,'Clean Data'!$A$3:$A$1048576,0),MATCH(RIGHT(FH$2,LEN(FH$2)-LEN("Portfolio &amp; ")+1),'Clean Data'!$3:$3,0))+$BE29))/(INDEX('Clean Data'!$3:$1048576,MATCH($M29,'Clean Data'!$A$3:$A$1048576,0),MATCH(RIGHT(FH$2,LEN(FH$2)-LEN("Portfolio &amp; ")+1),'Clean Data'!$3:$3,0))+$BE29)</f>
        <v>-6.2143086150464523E-2</v>
      </c>
      <c r="FI30">
        <f>(INDEX('Clean Data'!$3:$1048576,MATCH($M30,'Clean Data'!$A$3:$A$1048576,0),MATCH(RIGHT(FI$2,LEN(FI$2)-LEN("Portfolio &amp; ")+1),'Clean Data'!$3:$3,0))+$BE30-(INDEX('Clean Data'!$3:$1048576,MATCH($M29,'Clean Data'!$A$3:$A$1048576,0),MATCH(RIGHT(FI$2,LEN(FI$2)-LEN("Portfolio &amp; ")+1),'Clean Data'!$3:$3,0))+$BE29))/(INDEX('Clean Data'!$3:$1048576,MATCH($M29,'Clean Data'!$A$3:$A$1048576,0),MATCH(RIGHT(FI$2,LEN(FI$2)-LEN("Portfolio &amp; ")+1),'Clean Data'!$3:$3,0))+$BE29)</f>
        <v>-6.2182615652293938E-2</v>
      </c>
      <c r="FJ30">
        <f>(INDEX('Clean Data'!$3:$1048576,MATCH($M30,'Clean Data'!$A$3:$A$1048576,0),MATCH(RIGHT(FJ$2,LEN(FJ$2)-LEN("Portfolio &amp; ")+1),'Clean Data'!$3:$3,0))+$BE30-(INDEX('Clean Data'!$3:$1048576,MATCH($M29,'Clean Data'!$A$3:$A$1048576,0),MATCH(RIGHT(FJ$2,LEN(FJ$2)-LEN("Portfolio &amp; ")+1),'Clean Data'!$3:$3,0))+$BE29))/(INDEX('Clean Data'!$3:$1048576,MATCH($M29,'Clean Data'!$A$3:$A$1048576,0),MATCH(RIGHT(FJ$2,LEN(FJ$2)-LEN("Portfolio &amp; ")+1),'Clean Data'!$3:$3,0))+$BE29)</f>
        <v>-6.2184833526781925E-2</v>
      </c>
      <c r="FK30">
        <f>(INDEX('Clean Data'!$3:$1048576,MATCH($M30,'Clean Data'!$A$3:$A$1048576,0),MATCH(RIGHT(FK$2,LEN(FK$2)-LEN("Portfolio &amp; ")+1),'Clean Data'!$3:$3,0))+$BE30-(INDEX('Clean Data'!$3:$1048576,MATCH($M29,'Clean Data'!$A$3:$A$1048576,0),MATCH(RIGHT(FK$2,LEN(FK$2)-LEN("Portfolio &amp; ")+1),'Clean Data'!$3:$3,0))+$BE29))/(INDEX('Clean Data'!$3:$1048576,MATCH($M29,'Clean Data'!$A$3:$A$1048576,0),MATCH(RIGHT(FK$2,LEN(FK$2)-LEN("Portfolio &amp; ")+1),'Clean Data'!$3:$3,0))+$BE29)</f>
        <v>-6.2077825346746898E-2</v>
      </c>
      <c r="FL30">
        <f>(INDEX('Clean Data'!$3:$1048576,MATCH($M30,'Clean Data'!$A$3:$A$1048576,0),MATCH(RIGHT(FL$2,LEN(FL$2)-LEN("Portfolio &amp; ")+1),'Clean Data'!$3:$3,0))+$BE30-(INDEX('Clean Data'!$3:$1048576,MATCH($M29,'Clean Data'!$A$3:$A$1048576,0),MATCH(RIGHT(FL$2,LEN(FL$2)-LEN("Portfolio &amp; ")+1),'Clean Data'!$3:$3,0))+$BE29))/(INDEX('Clean Data'!$3:$1048576,MATCH($M29,'Clean Data'!$A$3:$A$1048576,0),MATCH(RIGHT(FL$2,LEN(FL$2)-LEN("Portfolio &amp; ")+1),'Clean Data'!$3:$3,0))+$BE29)</f>
        <v>-6.2181178192181365E-2</v>
      </c>
      <c r="FM30">
        <f>(INDEX('Clean Data'!$3:$1048576,MATCH($M30,'Clean Data'!$A$3:$A$1048576,0),MATCH(RIGHT(FM$2,LEN(FM$2)-LEN("Portfolio &amp; ")+1),'Clean Data'!$3:$3,0))+$BE30-(INDEX('Clean Data'!$3:$1048576,MATCH($M29,'Clean Data'!$A$3:$A$1048576,0),MATCH(RIGHT(FM$2,LEN(FM$2)-LEN("Portfolio &amp; ")+1),'Clean Data'!$3:$3,0))+$BE29))/(INDEX('Clean Data'!$3:$1048576,MATCH($M29,'Clean Data'!$A$3:$A$1048576,0),MATCH(RIGHT(FM$2,LEN(FM$2)-LEN("Portfolio &amp; ")+1),'Clean Data'!$3:$3,0))+$BE29)</f>
        <v>-6.2145132900536498E-2</v>
      </c>
      <c r="FN30">
        <f>(INDEX('Clean Data'!$3:$1048576,MATCH($M30,'Clean Data'!$A$3:$A$1048576,0),MATCH(RIGHT(FN$2,LEN(FN$2)-LEN("Portfolio &amp; ")+1),'Clean Data'!$3:$3,0))+$BE30-(INDEX('Clean Data'!$3:$1048576,MATCH($M29,'Clean Data'!$A$3:$A$1048576,0),MATCH(RIGHT(FN$2,LEN(FN$2)-LEN("Portfolio &amp; ")+1),'Clean Data'!$3:$3,0))+$BE29))/(INDEX('Clean Data'!$3:$1048576,MATCH($M29,'Clean Data'!$A$3:$A$1048576,0),MATCH(RIGHT(FN$2,LEN(FN$2)-LEN("Portfolio &amp; ")+1),'Clean Data'!$3:$3,0))+$BE29)</f>
        <v>-6.2179062582013965E-2</v>
      </c>
      <c r="FO30">
        <f>(INDEX('Clean Data'!$3:$1048576,MATCH($M30,'Clean Data'!$A$3:$A$1048576,0),MATCH(RIGHT(FO$2,LEN(FO$2)-LEN("Portfolio &amp; ")+1),'Clean Data'!$3:$3,0))+$BE30-(INDEX('Clean Data'!$3:$1048576,MATCH($M29,'Clean Data'!$A$3:$A$1048576,0),MATCH(RIGHT(FO$2,LEN(FO$2)-LEN("Portfolio &amp; ")+1),'Clean Data'!$3:$3,0))+$BE29))/(INDEX('Clean Data'!$3:$1048576,MATCH($M29,'Clean Data'!$A$3:$A$1048576,0),MATCH(RIGHT(FO$2,LEN(FO$2)-LEN("Portfolio &amp; ")+1),'Clean Data'!$3:$3,0))+$BE29)</f>
        <v>-6.2147249940098993E-2</v>
      </c>
      <c r="FP30">
        <f>(INDEX('Clean Data'!$3:$1048576,MATCH($M30,'Clean Data'!$A$3:$A$1048576,0),MATCH(RIGHT(FP$2,LEN(FP$2)-LEN("Portfolio &amp; ")+1),'Clean Data'!$3:$3,0))+$BE30-(INDEX('Clean Data'!$3:$1048576,MATCH($M29,'Clean Data'!$A$3:$A$1048576,0),MATCH(RIGHT(FP$2,LEN(FP$2)-LEN("Portfolio &amp; ")+1),'Clean Data'!$3:$3,0))+$BE29))/(INDEX('Clean Data'!$3:$1048576,MATCH($M29,'Clean Data'!$A$3:$A$1048576,0),MATCH(RIGHT(FP$2,LEN(FP$2)-LEN("Portfolio &amp; ")+1),'Clean Data'!$3:$3,0))+$BE29)</f>
        <v>-6.2205229963041911E-2</v>
      </c>
      <c r="FQ30">
        <f>(INDEX('Clean Data'!$3:$1048576,MATCH($M30,'Clean Data'!$A$3:$A$1048576,0),MATCH(RIGHT(FQ$2,LEN(FQ$2)-LEN("Portfolio &amp; ")+1),'Clean Data'!$3:$3,0))+$BE30-(INDEX('Clean Data'!$3:$1048576,MATCH($M29,'Clean Data'!$A$3:$A$1048576,0),MATCH(RIGHT(FQ$2,LEN(FQ$2)-LEN("Portfolio &amp; ")+1),'Clean Data'!$3:$3,0))+$BE29))/(INDEX('Clean Data'!$3:$1048576,MATCH($M29,'Clean Data'!$A$3:$A$1048576,0),MATCH(RIGHT(FQ$2,LEN(FQ$2)-LEN("Portfolio &amp; ")+1),'Clean Data'!$3:$3,0))+$BE29)</f>
        <v>-6.219482010175538E-2</v>
      </c>
      <c r="FR30">
        <f>(INDEX('Clean Data'!$3:$1048576,MATCH($M30,'Clean Data'!$A$3:$A$1048576,0),MATCH(RIGHT(FR$2,LEN(FR$2)-LEN("Portfolio &amp; ")+1),'Clean Data'!$3:$3,0))+$BE30-(INDEX('Clean Data'!$3:$1048576,MATCH($M29,'Clean Data'!$A$3:$A$1048576,0),MATCH(RIGHT(FR$2,LEN(FR$2)-LEN("Portfolio &amp; ")+1),'Clean Data'!$3:$3,0))+$BE29))/(INDEX('Clean Data'!$3:$1048576,MATCH($M29,'Clean Data'!$A$3:$A$1048576,0),MATCH(RIGHT(FR$2,LEN(FR$2)-LEN("Portfolio &amp; ")+1),'Clean Data'!$3:$3,0))+$BE29)</f>
        <v>-6.218073127028443E-2</v>
      </c>
      <c r="FS30">
        <f>(INDEX('Clean Data'!$3:$1048576,MATCH($M30,'Clean Data'!$A$3:$A$1048576,0),MATCH(RIGHT(FS$2,LEN(FS$2)-LEN("Portfolio &amp; ")+1),'Clean Data'!$3:$3,0))+$BE30-(INDEX('Clean Data'!$3:$1048576,MATCH($M29,'Clean Data'!$A$3:$A$1048576,0),MATCH(RIGHT(FS$2,LEN(FS$2)-LEN("Portfolio &amp; ")+1),'Clean Data'!$3:$3,0))+$BE29))/(INDEX('Clean Data'!$3:$1048576,MATCH($M29,'Clean Data'!$A$3:$A$1048576,0),MATCH(RIGHT(FS$2,LEN(FS$2)-LEN("Portfolio &amp; ")+1),'Clean Data'!$3:$3,0))+$BE29)</f>
        <v>-6.2180592701576144E-2</v>
      </c>
      <c r="FT30">
        <f>(INDEX('Clean Data'!$3:$1048576,MATCH($M30,'Clean Data'!$A$3:$A$1048576,0),MATCH(RIGHT(FT$2,LEN(FT$2)-LEN("Portfolio &amp; ")+1),'Clean Data'!$3:$3,0))+$BE30-(INDEX('Clean Data'!$3:$1048576,MATCH($M29,'Clean Data'!$A$3:$A$1048576,0),MATCH(RIGHT(FT$2,LEN(FT$2)-LEN("Portfolio &amp; ")+1),'Clean Data'!$3:$3,0))+$BE29))/(INDEX('Clean Data'!$3:$1048576,MATCH($M29,'Clean Data'!$A$3:$A$1048576,0),MATCH(RIGHT(FT$2,LEN(FT$2)-LEN("Portfolio &amp; ")+1),'Clean Data'!$3:$3,0))+$BE29)</f>
        <v>-6.2110011774427112E-2</v>
      </c>
      <c r="FU30">
        <f>(INDEX('Clean Data'!$3:$1048576,MATCH($M30,'Clean Data'!$A$3:$A$1048576,0),MATCH(RIGHT(FU$2,LEN(FU$2)-LEN("Portfolio &amp; ")+1),'Clean Data'!$3:$3,0))+$BE30-(INDEX('Clean Data'!$3:$1048576,MATCH($M29,'Clean Data'!$A$3:$A$1048576,0),MATCH(RIGHT(FU$2,LEN(FU$2)-LEN("Portfolio &amp; ")+1),'Clean Data'!$3:$3,0))+$BE29))/(INDEX('Clean Data'!$3:$1048576,MATCH($M29,'Clean Data'!$A$3:$A$1048576,0),MATCH(RIGHT(FU$2,LEN(FU$2)-LEN("Portfolio &amp; ")+1),'Clean Data'!$3:$3,0))+$BE29)</f>
        <v>-6.2166585279640606E-2</v>
      </c>
      <c r="FV30">
        <f>(INDEX('Clean Data'!$3:$1048576,MATCH($M30,'Clean Data'!$A$3:$A$1048576,0),MATCH(RIGHT(FV$2,LEN(FV$2)-LEN("Portfolio &amp; ")+1),'Clean Data'!$3:$3,0))+$BE30-(INDEX('Clean Data'!$3:$1048576,MATCH($M29,'Clean Data'!$A$3:$A$1048576,0),MATCH(RIGHT(FV$2,LEN(FV$2)-LEN("Portfolio &amp; ")+1),'Clean Data'!$3:$3,0))+$BE29))/(INDEX('Clean Data'!$3:$1048576,MATCH($M29,'Clean Data'!$A$3:$A$1048576,0),MATCH(RIGHT(FV$2,LEN(FV$2)-LEN("Portfolio &amp; ")+1),'Clean Data'!$3:$3,0))+$BE29)</f>
        <v>-6.2177655599725726E-2</v>
      </c>
      <c r="FW30">
        <f>(INDEX('Clean Data'!$3:$1048576,MATCH($M30,'Clean Data'!$A$3:$A$1048576,0),MATCH(RIGHT(FW$2,LEN(FW$2)-LEN("Portfolio &amp; ")+1),'Clean Data'!$3:$3,0))+$BE30-(INDEX('Clean Data'!$3:$1048576,MATCH($M29,'Clean Data'!$A$3:$A$1048576,0),MATCH(RIGHT(FW$2,LEN(FW$2)-LEN("Portfolio &amp; ")+1),'Clean Data'!$3:$3,0))+$BE29))/(INDEX('Clean Data'!$3:$1048576,MATCH($M29,'Clean Data'!$A$3:$A$1048576,0),MATCH(RIGHT(FW$2,LEN(FW$2)-LEN("Portfolio &amp; ")+1),'Clean Data'!$3:$3,0))+$BE29)</f>
        <v>-6.2205153625246083E-2</v>
      </c>
      <c r="FX30">
        <f>(INDEX('Clean Data'!$3:$1048576,MATCH($M30,'Clean Data'!$A$3:$A$1048576,0),MATCH(RIGHT(FX$2,LEN(FX$2)-LEN("Portfolio &amp; ")+1),'Clean Data'!$3:$3,0))+$BE30-(INDEX('Clean Data'!$3:$1048576,MATCH($M29,'Clean Data'!$A$3:$A$1048576,0),MATCH(RIGHT(FX$2,LEN(FX$2)-LEN("Portfolio &amp; ")+1),'Clean Data'!$3:$3,0))+$BE29))/(INDEX('Clean Data'!$3:$1048576,MATCH($M29,'Clean Data'!$A$3:$A$1048576,0),MATCH(RIGHT(FX$2,LEN(FX$2)-LEN("Portfolio &amp; ")+1),'Clean Data'!$3:$3,0))+$BE29)</f>
        <v>-6.2077624213965704E-2</v>
      </c>
      <c r="FY30">
        <f>(INDEX('Clean Data'!$3:$1048576,MATCH($M30,'Clean Data'!$A$3:$A$1048576,0),MATCH(RIGHT(FY$2,LEN(FY$2)-LEN("Portfolio &amp; ")+1),'Clean Data'!$3:$3,0))+$BE30-(INDEX('Clean Data'!$3:$1048576,MATCH($M29,'Clean Data'!$A$3:$A$1048576,0),MATCH(RIGHT(FY$2,LEN(FY$2)-LEN("Portfolio &amp; ")+1),'Clean Data'!$3:$3,0))+$BE29))/(INDEX('Clean Data'!$3:$1048576,MATCH($M29,'Clean Data'!$A$3:$A$1048576,0),MATCH(RIGHT(FY$2,LEN(FY$2)-LEN("Portfolio &amp; ")+1),'Clean Data'!$3:$3,0))+$BE29)</f>
        <v>-6.2182494347360083E-2</v>
      </c>
      <c r="FZ30">
        <f>(INDEX('Clean Data'!$3:$1048576,MATCH($M30,'Clean Data'!$A$3:$A$1048576,0),MATCH(RIGHT(FZ$2,LEN(FZ$2)-LEN("Portfolio &amp; ")+1),'Clean Data'!$3:$3,0))+$BE30-(INDEX('Clean Data'!$3:$1048576,MATCH($M29,'Clean Data'!$A$3:$A$1048576,0),MATCH(RIGHT(FZ$2,LEN(FZ$2)-LEN("Portfolio &amp; ")+1),'Clean Data'!$3:$3,0))+$BE29))/(INDEX('Clean Data'!$3:$1048576,MATCH($M29,'Clean Data'!$A$3:$A$1048576,0),MATCH(RIGHT(FZ$2,LEN(FZ$2)-LEN("Portfolio &amp; ")+1),'Clean Data'!$3:$3,0))+$BE29)</f>
        <v>-6.2173487318534434E-2</v>
      </c>
      <c r="GA30">
        <f>(INDEX('Clean Data'!$3:$1048576,MATCH($M30,'Clean Data'!$A$3:$A$1048576,0),MATCH(RIGHT(GA$2,LEN(GA$2)-LEN("Portfolio &amp; ")+1),'Clean Data'!$3:$3,0))+$BE30-(INDEX('Clean Data'!$3:$1048576,MATCH($M29,'Clean Data'!$A$3:$A$1048576,0),MATCH(RIGHT(GA$2,LEN(GA$2)-LEN("Portfolio &amp; ")+1),'Clean Data'!$3:$3,0))+$BE29))/(INDEX('Clean Data'!$3:$1048576,MATCH($M29,'Clean Data'!$A$3:$A$1048576,0),MATCH(RIGHT(GA$2,LEN(GA$2)-LEN("Portfolio &amp; ")+1),'Clean Data'!$3:$3,0))+$BE29)</f>
        <v>-6.2175984700613855E-2</v>
      </c>
      <c r="GB30">
        <f>(INDEX('Clean Data'!$3:$1048576,MATCH($M30,'Clean Data'!$A$3:$A$1048576,0),MATCH(RIGHT(GB$2,LEN(GB$2)-LEN("Portfolio &amp; ")+1),'Clean Data'!$3:$3,0))+$BE30-(INDEX('Clean Data'!$3:$1048576,MATCH($M29,'Clean Data'!$A$3:$A$1048576,0),MATCH(RIGHT(GB$2,LEN(GB$2)-LEN("Portfolio &amp; ")+1),'Clean Data'!$3:$3,0))+$BE29))/(INDEX('Clean Data'!$3:$1048576,MATCH($M29,'Clean Data'!$A$3:$A$1048576,0),MATCH(RIGHT(GB$2,LEN(GB$2)-LEN("Portfolio &amp; ")+1),'Clean Data'!$3:$3,0))+$BE29)</f>
        <v>-6.2168952030022262E-2</v>
      </c>
      <c r="GC30">
        <f>(INDEX('Clean Data'!$3:$1048576,MATCH($M30,'Clean Data'!$A$3:$A$1048576,0),MATCH(RIGHT(GC$2,LEN(GC$2)-LEN("Portfolio &amp; ")+1),'Clean Data'!$3:$3,0))+$BE30-(INDEX('Clean Data'!$3:$1048576,MATCH($M29,'Clean Data'!$A$3:$A$1048576,0),MATCH(RIGHT(GC$2,LEN(GC$2)-LEN("Portfolio &amp; ")+1),'Clean Data'!$3:$3,0))+$BE29))/(INDEX('Clean Data'!$3:$1048576,MATCH($M29,'Clean Data'!$A$3:$A$1048576,0),MATCH(RIGHT(GC$2,LEN(GC$2)-LEN("Portfolio &amp; ")+1),'Clean Data'!$3:$3,0))+$BE29)</f>
        <v>-6.2172691514180589E-2</v>
      </c>
      <c r="GD30">
        <f>(INDEX('Clean Data'!$3:$1048576,MATCH($M30,'Clean Data'!$A$3:$A$1048576,0),MATCH(RIGHT(GD$2,LEN(GD$2)-LEN("Portfolio &amp; ")+1),'Clean Data'!$3:$3,0))+$BE30-(INDEX('Clean Data'!$3:$1048576,MATCH($M29,'Clean Data'!$A$3:$A$1048576,0),MATCH(RIGHT(GD$2,LEN(GD$2)-LEN("Portfolio &amp; ")+1),'Clean Data'!$3:$3,0))+$BE29))/(INDEX('Clean Data'!$3:$1048576,MATCH($M29,'Clean Data'!$A$3:$A$1048576,0),MATCH(RIGHT(GD$2,LEN(GD$2)-LEN("Portfolio &amp; ")+1),'Clean Data'!$3:$3,0))+$BE29)</f>
        <v>-6.2192541718162068E-2</v>
      </c>
      <c r="GE30">
        <f>(INDEX('Clean Data'!$3:$1048576,MATCH($M30,'Clean Data'!$A$3:$A$1048576,0),MATCH(RIGHT(GE$2,LEN(GE$2)-LEN("Portfolio &amp; ")+1),'Clean Data'!$3:$3,0))+$BE30-(INDEX('Clean Data'!$3:$1048576,MATCH($M29,'Clean Data'!$A$3:$A$1048576,0),MATCH(RIGHT(GE$2,LEN(GE$2)-LEN("Portfolio &amp; ")+1),'Clean Data'!$3:$3,0))+$BE29))/(INDEX('Clean Data'!$3:$1048576,MATCH($M29,'Clean Data'!$A$3:$A$1048576,0),MATCH(RIGHT(GE$2,LEN(GE$2)-LEN("Portfolio &amp; ")+1),'Clean Data'!$3:$3,0))+$BE29)</f>
        <v>-6.2224481633397888E-2</v>
      </c>
      <c r="GF30">
        <f>(INDEX('Clean Data'!$3:$1048576,MATCH($M30,'Clean Data'!$A$3:$A$1048576,0),MATCH(RIGHT(GF$2,LEN(GF$2)-LEN("Portfolio &amp; ")+1),'Clean Data'!$3:$3,0))+$BE30-(INDEX('Clean Data'!$3:$1048576,MATCH($M29,'Clean Data'!$A$3:$A$1048576,0),MATCH(RIGHT(GF$2,LEN(GF$2)-LEN("Portfolio &amp; ")+1),'Clean Data'!$3:$3,0))+$BE29))/(INDEX('Clean Data'!$3:$1048576,MATCH($M29,'Clean Data'!$A$3:$A$1048576,0),MATCH(RIGHT(GF$2,LEN(GF$2)-LEN("Portfolio &amp; ")+1),'Clean Data'!$3:$3,0))+$BE29)</f>
        <v>-6.2237944142132622E-2</v>
      </c>
      <c r="GG30">
        <f>(INDEX('Clean Data'!$3:$1048576,MATCH($M30,'Clean Data'!$A$3:$A$1048576,0),MATCH(RIGHT(GG$2,LEN(GG$2)-LEN("Portfolio &amp; ")+1),'Clean Data'!$3:$3,0))+$BE30-(INDEX('Clean Data'!$3:$1048576,MATCH($M29,'Clean Data'!$A$3:$A$1048576,0),MATCH(RIGHT(GG$2,LEN(GG$2)-LEN("Portfolio &amp; ")+1),'Clean Data'!$3:$3,0))+$BE29))/(INDEX('Clean Data'!$3:$1048576,MATCH($M29,'Clean Data'!$A$3:$A$1048576,0),MATCH(RIGHT(GG$2,LEN(GG$2)-LEN("Portfolio &amp; ")+1),'Clean Data'!$3:$3,0))+$BE29)</f>
        <v>-6.2187289938328318E-2</v>
      </c>
      <c r="GH30">
        <f>(INDEX('Clean Data'!$3:$1048576,MATCH($M30,'Clean Data'!$A$3:$A$1048576,0),MATCH(RIGHT(GH$2,LEN(GH$2)-LEN("Portfolio &amp; ")+1),'Clean Data'!$3:$3,0))+$BE30-(INDEX('Clean Data'!$3:$1048576,MATCH($M29,'Clean Data'!$A$3:$A$1048576,0),MATCH(RIGHT(GH$2,LEN(GH$2)-LEN("Portfolio &amp; ")+1),'Clean Data'!$3:$3,0))+$BE29))/(INDEX('Clean Data'!$3:$1048576,MATCH($M29,'Clean Data'!$A$3:$A$1048576,0),MATCH(RIGHT(GH$2,LEN(GH$2)-LEN("Portfolio &amp; ")+1),'Clean Data'!$3:$3,0))+$BE29)</f>
        <v>-6.2144116111143566E-2</v>
      </c>
      <c r="GI30">
        <f>(INDEX('Clean Data'!$3:$1048576,MATCH($M30,'Clean Data'!$A$3:$A$1048576,0),MATCH(RIGHT(GI$2,LEN(GI$2)-LEN("Portfolio &amp; ")+1),'Clean Data'!$3:$3,0))+$BE30-(INDEX('Clean Data'!$3:$1048576,MATCH($M29,'Clean Data'!$A$3:$A$1048576,0),MATCH(RIGHT(GI$2,LEN(GI$2)-LEN("Portfolio &amp; ")+1),'Clean Data'!$3:$3,0))+$BE29))/(INDEX('Clean Data'!$3:$1048576,MATCH($M29,'Clean Data'!$A$3:$A$1048576,0),MATCH(RIGHT(GI$2,LEN(GI$2)-LEN("Portfolio &amp; ")+1),'Clean Data'!$3:$3,0))+$BE29)</f>
        <v>-6.2157540708096565E-2</v>
      </c>
      <c r="GJ30">
        <f>(INDEX('Clean Data'!$3:$1048576,MATCH($M30,'Clean Data'!$A$3:$A$1048576,0),MATCH(RIGHT(GJ$2,LEN(GJ$2)-LEN("Portfolio &amp; ")+1),'Clean Data'!$3:$3,0))+$BE30-(INDEX('Clean Data'!$3:$1048576,MATCH($M29,'Clean Data'!$A$3:$A$1048576,0),MATCH(RIGHT(GJ$2,LEN(GJ$2)-LEN("Portfolio &amp; ")+1),'Clean Data'!$3:$3,0))+$BE29))/(INDEX('Clean Data'!$3:$1048576,MATCH($M29,'Clean Data'!$A$3:$A$1048576,0),MATCH(RIGHT(GJ$2,LEN(GJ$2)-LEN("Portfolio &amp; ")+1),'Clean Data'!$3:$3,0))+$BE29)</f>
        <v>-6.2175693134850406E-2</v>
      </c>
      <c r="GK30">
        <f>(INDEX('Clean Data'!$3:$1048576,MATCH($M30,'Clean Data'!$A$3:$A$1048576,0),MATCH(RIGHT(GK$2,LEN(GK$2)-LEN("Portfolio &amp; ")+1),'Clean Data'!$3:$3,0))+$BE30-(INDEX('Clean Data'!$3:$1048576,MATCH($M29,'Clean Data'!$A$3:$A$1048576,0),MATCH(RIGHT(GK$2,LEN(GK$2)-LEN("Portfolio &amp; ")+1),'Clean Data'!$3:$3,0))+$BE29))/(INDEX('Clean Data'!$3:$1048576,MATCH($M29,'Clean Data'!$A$3:$A$1048576,0),MATCH(RIGHT(GK$2,LEN(GK$2)-LEN("Portfolio &amp; ")+1),'Clean Data'!$3:$3,0))+$BE29)</f>
        <v>-6.2149731040576715E-2</v>
      </c>
      <c r="GL30">
        <f>(INDEX('Clean Data'!$3:$1048576,MATCH($M30,'Clean Data'!$A$3:$A$1048576,0),MATCH(RIGHT(GL$2,LEN(GL$2)-LEN("Portfolio &amp; ")+1),'Clean Data'!$3:$3,0))+$BE30-(INDEX('Clean Data'!$3:$1048576,MATCH($M29,'Clean Data'!$A$3:$A$1048576,0),MATCH(RIGHT(GL$2,LEN(GL$2)-LEN("Portfolio &amp; ")+1),'Clean Data'!$3:$3,0))+$BE29))/(INDEX('Clean Data'!$3:$1048576,MATCH($M29,'Clean Data'!$A$3:$A$1048576,0),MATCH(RIGHT(GL$2,LEN(GL$2)-LEN("Portfolio &amp; ")+1),'Clean Data'!$3:$3,0))+$BE29)</f>
        <v>-6.2166286694010184E-2</v>
      </c>
      <c r="GM30">
        <f>(INDEX('Clean Data'!$3:$1048576,MATCH($M30,'Clean Data'!$A$3:$A$1048576,0),MATCH(RIGHT(GM$2,LEN(GM$2)-LEN("Portfolio &amp; ")+1),'Clean Data'!$3:$3,0))+$BE30-(INDEX('Clean Data'!$3:$1048576,MATCH($M29,'Clean Data'!$A$3:$A$1048576,0),MATCH(RIGHT(GM$2,LEN(GM$2)-LEN("Portfolio &amp; ")+1),'Clean Data'!$3:$3,0))+$BE29))/(INDEX('Clean Data'!$3:$1048576,MATCH($M29,'Clean Data'!$A$3:$A$1048576,0),MATCH(RIGHT(GM$2,LEN(GM$2)-LEN("Portfolio &amp; ")+1),'Clean Data'!$3:$3,0))+$BE29)</f>
        <v>-6.2187138722789907E-2</v>
      </c>
      <c r="GN30">
        <f>(INDEX('Clean Data'!$3:$1048576,MATCH($M30,'Clean Data'!$A$3:$A$1048576,0),MATCH(RIGHT(GN$2,LEN(GN$2)-LEN("Portfolio &amp; ")+1),'Clean Data'!$3:$3,0))+$BE30-(INDEX('Clean Data'!$3:$1048576,MATCH($M29,'Clean Data'!$A$3:$A$1048576,0),MATCH(RIGHT(GN$2,LEN(GN$2)-LEN("Portfolio &amp; ")+1),'Clean Data'!$3:$3,0))+$BE29))/(INDEX('Clean Data'!$3:$1048576,MATCH($M29,'Clean Data'!$A$3:$A$1048576,0),MATCH(RIGHT(GN$2,LEN(GN$2)-LEN("Portfolio &amp; ")+1),'Clean Data'!$3:$3,0))+$BE29)</f>
        <v>-6.2185605064748142E-2</v>
      </c>
      <c r="GO30">
        <f>(INDEX('Clean Data'!$3:$1048576,MATCH($M30,'Clean Data'!$A$3:$A$1048576,0),MATCH(RIGHT(GO$2,LEN(GO$2)-LEN("Portfolio &amp; ")+1),'Clean Data'!$3:$3,0))+$BE30-(INDEX('Clean Data'!$3:$1048576,MATCH($M29,'Clean Data'!$A$3:$A$1048576,0),MATCH(RIGHT(GO$2,LEN(GO$2)-LEN("Portfolio &amp; ")+1),'Clean Data'!$3:$3,0))+$BE29))/(INDEX('Clean Data'!$3:$1048576,MATCH($M29,'Clean Data'!$A$3:$A$1048576,0),MATCH(RIGHT(GO$2,LEN(GO$2)-LEN("Portfolio &amp; ")+1),'Clean Data'!$3:$3,0))+$BE29)</f>
        <v>-6.2167746695405729E-2</v>
      </c>
      <c r="GP30">
        <f>(INDEX('Clean Data'!$3:$1048576,MATCH($M30,'Clean Data'!$A$3:$A$1048576,0),MATCH(RIGHT(GP$2,LEN(GP$2)-LEN("Portfolio &amp; ")+1),'Clean Data'!$3:$3,0))+$BE30-(INDEX('Clean Data'!$3:$1048576,MATCH($M29,'Clean Data'!$A$3:$A$1048576,0),MATCH(RIGHT(GP$2,LEN(GP$2)-LEN("Portfolio &amp; ")+1),'Clean Data'!$3:$3,0))+$BE29))/(INDEX('Clean Data'!$3:$1048576,MATCH($M29,'Clean Data'!$A$3:$A$1048576,0),MATCH(RIGHT(GP$2,LEN(GP$2)-LEN("Portfolio &amp; ")+1),'Clean Data'!$3:$3,0))+$BE29)</f>
        <v>-6.2153771268150415E-2</v>
      </c>
      <c r="GQ30">
        <f>(INDEX('Clean Data'!$3:$1048576,MATCH($M30,'Clean Data'!$A$3:$A$1048576,0),MATCH(RIGHT(GQ$2,LEN(GQ$2)-LEN("Portfolio &amp; ")+1),'Clean Data'!$3:$3,0))+$BE30-(INDEX('Clean Data'!$3:$1048576,MATCH($M29,'Clean Data'!$A$3:$A$1048576,0),MATCH(RIGHT(GQ$2,LEN(GQ$2)-LEN("Portfolio &amp; ")+1),'Clean Data'!$3:$3,0))+$BE29))/(INDEX('Clean Data'!$3:$1048576,MATCH($M29,'Clean Data'!$A$3:$A$1048576,0),MATCH(RIGHT(GQ$2,LEN(GQ$2)-LEN("Portfolio &amp; ")+1),'Clean Data'!$3:$3,0))+$BE29)</f>
        <v>-6.2191304881284264E-2</v>
      </c>
      <c r="GR30">
        <f>(INDEX('Clean Data'!$3:$1048576,MATCH($M30,'Clean Data'!$A$3:$A$1048576,0),MATCH(RIGHT(GR$2,LEN(GR$2)-LEN("Portfolio &amp; ")+1),'Clean Data'!$3:$3,0))+$BE30-(INDEX('Clean Data'!$3:$1048576,MATCH($M29,'Clean Data'!$A$3:$A$1048576,0),MATCH(RIGHT(GR$2,LEN(GR$2)-LEN("Portfolio &amp; ")+1),'Clean Data'!$3:$3,0))+$BE29))/(INDEX('Clean Data'!$3:$1048576,MATCH($M29,'Clean Data'!$A$3:$A$1048576,0),MATCH(RIGHT(GR$2,LEN(GR$2)-LEN("Portfolio &amp; ")+1),'Clean Data'!$3:$3,0))+$BE29)</f>
        <v>-6.2189914071248013E-2</v>
      </c>
      <c r="GS30">
        <f>(INDEX('Clean Data'!$3:$1048576,MATCH($M30,'Clean Data'!$A$3:$A$1048576,0),MATCH(RIGHT(GS$2,LEN(GS$2)-LEN("Portfolio &amp; ")+1),'Clean Data'!$3:$3,0))+$BE30-(INDEX('Clean Data'!$3:$1048576,MATCH($M29,'Clean Data'!$A$3:$A$1048576,0),MATCH(RIGHT(GS$2,LEN(GS$2)-LEN("Portfolio &amp; ")+1),'Clean Data'!$3:$3,0))+$BE29))/(INDEX('Clean Data'!$3:$1048576,MATCH($M29,'Clean Data'!$A$3:$A$1048576,0),MATCH(RIGHT(GS$2,LEN(GS$2)-LEN("Portfolio &amp; ")+1),'Clean Data'!$3:$3,0))+$BE29)</f>
        <v>-6.2202307804533112E-2</v>
      </c>
      <c r="GT30">
        <f>(INDEX('Clean Data'!$3:$1048576,MATCH($M30,'Clean Data'!$A$3:$A$1048576,0),MATCH(RIGHT(GT$2,LEN(GT$2)-LEN("Portfolio &amp; ")+1),'Clean Data'!$3:$3,0))+$BE30-(INDEX('Clean Data'!$3:$1048576,MATCH($M29,'Clean Data'!$A$3:$A$1048576,0),MATCH(RIGHT(GT$2,LEN(GT$2)-LEN("Portfolio &amp; ")+1),'Clean Data'!$3:$3,0))+$BE29))/(INDEX('Clean Data'!$3:$1048576,MATCH($M29,'Clean Data'!$A$3:$A$1048576,0),MATCH(RIGHT(GT$2,LEN(GT$2)-LEN("Portfolio &amp; ")+1),'Clean Data'!$3:$3,0))+$BE29)</f>
        <v>-6.2080776285803781E-2</v>
      </c>
      <c r="GU30">
        <f>(INDEX('Clean Data'!$3:$1048576,MATCH($M30,'Clean Data'!$A$3:$A$1048576,0),MATCH(RIGHT(GU$2,LEN(GU$2)-LEN("Portfolio &amp; ")+1),'Clean Data'!$3:$3,0))+$BE30-(INDEX('Clean Data'!$3:$1048576,MATCH($M29,'Clean Data'!$A$3:$A$1048576,0),MATCH(RIGHT(GU$2,LEN(GU$2)-LEN("Portfolio &amp; ")+1),'Clean Data'!$3:$3,0))+$BE29))/(INDEX('Clean Data'!$3:$1048576,MATCH($M29,'Clean Data'!$A$3:$A$1048576,0),MATCH(RIGHT(GU$2,LEN(GU$2)-LEN("Portfolio &amp; ")+1),'Clean Data'!$3:$3,0))+$BE29)</f>
        <v>-6.2176975165998051E-2</v>
      </c>
      <c r="GV30">
        <f>(INDEX('Clean Data'!$3:$1048576,MATCH($M30,'Clean Data'!$A$3:$A$1048576,0),MATCH(RIGHT(GV$2,LEN(GV$2)-LEN("Portfolio &amp; ")+1),'Clean Data'!$3:$3,0))+$BE30-(INDEX('Clean Data'!$3:$1048576,MATCH($M29,'Clean Data'!$A$3:$A$1048576,0),MATCH(RIGHT(GV$2,LEN(GV$2)-LEN("Portfolio &amp; ")+1),'Clean Data'!$3:$3,0))+$BE29))/(INDEX('Clean Data'!$3:$1048576,MATCH($M29,'Clean Data'!$A$3:$A$1048576,0),MATCH(RIGHT(GV$2,LEN(GV$2)-LEN("Portfolio &amp; ")+1),'Clean Data'!$3:$3,0))+$BE29)</f>
        <v>-6.2154953453043685E-2</v>
      </c>
      <c r="GW30">
        <f>(INDEX('Clean Data'!$3:$1048576,MATCH($M30,'Clean Data'!$A$3:$A$1048576,0),MATCH(RIGHT(GW$2,LEN(GW$2)-LEN("Portfolio &amp; ")+1),'Clean Data'!$3:$3,0))+$BE30-(INDEX('Clean Data'!$3:$1048576,MATCH($M29,'Clean Data'!$A$3:$A$1048576,0),MATCH(RIGHT(GW$2,LEN(GW$2)-LEN("Portfolio &amp; ")+1),'Clean Data'!$3:$3,0))+$BE29))/(INDEX('Clean Data'!$3:$1048576,MATCH($M29,'Clean Data'!$A$3:$A$1048576,0),MATCH(RIGHT(GW$2,LEN(GW$2)-LEN("Portfolio &amp; ")+1),'Clean Data'!$3:$3,0))+$BE29)</f>
        <v>-6.2157029618937376E-2</v>
      </c>
      <c r="GX30">
        <f>(INDEX('Clean Data'!$3:$1048576,MATCH($M30,'Clean Data'!$A$3:$A$1048576,0),MATCH(RIGHT(GX$2,LEN(GX$2)-LEN("Portfolio &amp; ")+1),'Clean Data'!$3:$3,0))+$BE30-(INDEX('Clean Data'!$3:$1048576,MATCH($M29,'Clean Data'!$A$3:$A$1048576,0),MATCH(RIGHT(GX$2,LEN(GX$2)-LEN("Portfolio &amp; ")+1),'Clean Data'!$3:$3,0))+$BE29))/(INDEX('Clean Data'!$3:$1048576,MATCH($M29,'Clean Data'!$A$3:$A$1048576,0),MATCH(RIGHT(GX$2,LEN(GX$2)-LEN("Portfolio &amp; ")+1),'Clean Data'!$3:$3,0))+$BE29)</f>
        <v>-6.2179775208538707E-2</v>
      </c>
      <c r="GY30">
        <f>(INDEX('Clean Data'!$3:$1048576,MATCH($M30,'Clean Data'!$A$3:$A$1048576,0),MATCH(RIGHT(GY$2,LEN(GY$2)-LEN("Portfolio &amp; ")+1),'Clean Data'!$3:$3,0))+$BE30-(INDEX('Clean Data'!$3:$1048576,MATCH($M29,'Clean Data'!$A$3:$A$1048576,0),MATCH(RIGHT(GY$2,LEN(GY$2)-LEN("Portfolio &amp; ")+1),'Clean Data'!$3:$3,0))+$BE29))/(INDEX('Clean Data'!$3:$1048576,MATCH($M29,'Clean Data'!$A$3:$A$1048576,0),MATCH(RIGHT(GY$2,LEN(GY$2)-LEN("Portfolio &amp; ")+1),'Clean Data'!$3:$3,0))+$BE29)</f>
        <v>-6.2213559965880336E-2</v>
      </c>
      <c r="GZ30">
        <f>(INDEX('Clean Data'!$3:$1048576,MATCH($M30,'Clean Data'!$A$3:$A$1048576,0),MATCH(RIGHT(GZ$2,LEN(GZ$2)-LEN("Portfolio &amp; ")+1),'Clean Data'!$3:$3,0))+$BE30-(INDEX('Clean Data'!$3:$1048576,MATCH($M29,'Clean Data'!$A$3:$A$1048576,0),MATCH(RIGHT(GZ$2,LEN(GZ$2)-LEN("Portfolio &amp; ")+1),'Clean Data'!$3:$3,0))+$BE29))/(INDEX('Clean Data'!$3:$1048576,MATCH($M29,'Clean Data'!$A$3:$A$1048576,0),MATCH(RIGHT(GZ$2,LEN(GZ$2)-LEN("Portfolio &amp; ")+1),'Clean Data'!$3:$3,0))+$BE29)</f>
        <v>-6.2197896254505371E-2</v>
      </c>
      <c r="HA30">
        <f>(INDEX('Clean Data'!$3:$1048576,MATCH($M30,'Clean Data'!$A$3:$A$1048576,0),MATCH(RIGHT(HA$2,LEN(HA$2)-LEN("Portfolio &amp; ")+1),'Clean Data'!$3:$3,0))+$BE30-(INDEX('Clean Data'!$3:$1048576,MATCH($M29,'Clean Data'!$A$3:$A$1048576,0),MATCH(RIGHT(HA$2,LEN(HA$2)-LEN("Portfolio &amp; ")+1),'Clean Data'!$3:$3,0))+$BE29))/(INDEX('Clean Data'!$3:$1048576,MATCH($M29,'Clean Data'!$A$3:$A$1048576,0),MATCH(RIGHT(HA$2,LEN(HA$2)-LEN("Portfolio &amp; ")+1),'Clean Data'!$3:$3,0))+$BE29)</f>
        <v>-6.2234266999286685E-2</v>
      </c>
      <c r="HB30">
        <f>(INDEX('Clean Data'!$3:$1048576,MATCH($M30,'Clean Data'!$A$3:$A$1048576,0),MATCH(RIGHT(HB$2,LEN(HB$2)-LEN("Portfolio &amp; ")+1),'Clean Data'!$3:$3,0))+$BE30-(INDEX('Clean Data'!$3:$1048576,MATCH($M29,'Clean Data'!$A$3:$A$1048576,0),MATCH(RIGHT(HB$2,LEN(HB$2)-LEN("Portfolio &amp; ")+1),'Clean Data'!$3:$3,0))+$BE29))/(INDEX('Clean Data'!$3:$1048576,MATCH($M29,'Clean Data'!$A$3:$A$1048576,0),MATCH(RIGHT(HB$2,LEN(HB$2)-LEN("Portfolio &amp; ")+1),'Clean Data'!$3:$3,0))+$BE29)</f>
        <v>-6.2149586072657859E-2</v>
      </c>
      <c r="HC30">
        <f>(INDEX('Clean Data'!$3:$1048576,MATCH($M30,'Clean Data'!$A$3:$A$1048576,0),MATCH(RIGHT(HC$2,LEN(HC$2)-LEN("Portfolio &amp; ")+1),'Clean Data'!$3:$3,0))+$BE30-(INDEX('Clean Data'!$3:$1048576,MATCH($M29,'Clean Data'!$A$3:$A$1048576,0),MATCH(RIGHT(HC$2,LEN(HC$2)-LEN("Portfolio &amp; ")+1),'Clean Data'!$3:$3,0))+$BE29))/(INDEX('Clean Data'!$3:$1048576,MATCH($M29,'Clean Data'!$A$3:$A$1048576,0),MATCH(RIGHT(HC$2,LEN(HC$2)-LEN("Portfolio &amp; ")+1),'Clean Data'!$3:$3,0))+$BE29)</f>
        <v>-6.2163333065681399E-2</v>
      </c>
      <c r="HD30">
        <f>(INDEX('Clean Data'!$3:$1048576,MATCH($M30,'Clean Data'!$A$3:$A$1048576,0),MATCH(RIGHT(HD$2,LEN(HD$2)-LEN("Portfolio &amp; ")+1),'Clean Data'!$3:$3,0))+$BE30-(INDEX('Clean Data'!$3:$1048576,MATCH($M29,'Clean Data'!$A$3:$A$1048576,0),MATCH(RIGHT(HD$2,LEN(HD$2)-LEN("Portfolio &amp; ")+1),'Clean Data'!$3:$3,0))+$BE29))/(INDEX('Clean Data'!$3:$1048576,MATCH($M29,'Clean Data'!$A$3:$A$1048576,0),MATCH(RIGHT(HD$2,LEN(HD$2)-LEN("Portfolio &amp; ")+1),'Clean Data'!$3:$3,0))+$BE29)</f>
        <v>-6.2181902823473856E-2</v>
      </c>
      <c r="HE30">
        <f>(INDEX('Clean Data'!$3:$1048576,MATCH($M30,'Clean Data'!$A$3:$A$1048576,0),MATCH(RIGHT(HE$2,LEN(HE$2)-LEN("Portfolio &amp; ")+1),'Clean Data'!$3:$3,0))+$BE30-(INDEX('Clean Data'!$3:$1048576,MATCH($M29,'Clean Data'!$A$3:$A$1048576,0),MATCH(RIGHT(HE$2,LEN(HE$2)-LEN("Portfolio &amp; ")+1),'Clean Data'!$3:$3,0))+$BE29))/(INDEX('Clean Data'!$3:$1048576,MATCH($M29,'Clean Data'!$A$3:$A$1048576,0),MATCH(RIGHT(HE$2,LEN(HE$2)-LEN("Portfolio &amp; ")+1),'Clean Data'!$3:$3,0))+$BE29)</f>
        <v>-6.2136081080737968E-2</v>
      </c>
      <c r="HF30">
        <f>(INDEX('Clean Data'!$3:$1048576,MATCH($M30,'Clean Data'!$A$3:$A$1048576,0),MATCH(RIGHT(HF$2,LEN(HF$2)-LEN("Portfolio &amp; ")+1),'Clean Data'!$3:$3,0))+$BE30-(INDEX('Clean Data'!$3:$1048576,MATCH($M29,'Clean Data'!$A$3:$A$1048576,0),MATCH(RIGHT(HF$2,LEN(HF$2)-LEN("Portfolio &amp; ")+1),'Clean Data'!$3:$3,0))+$BE29))/(INDEX('Clean Data'!$3:$1048576,MATCH($M29,'Clean Data'!$A$3:$A$1048576,0),MATCH(RIGHT(HF$2,LEN(HF$2)-LEN("Portfolio &amp; ")+1),'Clean Data'!$3:$3,0))+$BE29)</f>
        <v>-6.2160705468509374E-2</v>
      </c>
      <c r="HG30">
        <f>(INDEX('Clean Data'!$3:$1048576,MATCH($M30,'Clean Data'!$A$3:$A$1048576,0),MATCH(RIGHT(HG$2,LEN(HG$2)-LEN("Portfolio &amp; ")+1),'Clean Data'!$3:$3,0))+$BE30-(INDEX('Clean Data'!$3:$1048576,MATCH($M29,'Clean Data'!$A$3:$A$1048576,0),MATCH(RIGHT(HG$2,LEN(HG$2)-LEN("Portfolio &amp; ")+1),'Clean Data'!$3:$3,0))+$BE29))/(INDEX('Clean Data'!$3:$1048576,MATCH($M29,'Clean Data'!$A$3:$A$1048576,0),MATCH(RIGHT(HG$2,LEN(HG$2)-LEN("Portfolio &amp; ")+1),'Clean Data'!$3:$3,0))+$BE29)</f>
        <v>-6.2169579296815457E-2</v>
      </c>
      <c r="HH30">
        <f>(INDEX('Clean Data'!$3:$1048576,MATCH($M30,'Clean Data'!$A$3:$A$1048576,0),MATCH(RIGHT(HH$2,LEN(HH$2)-LEN("Portfolio &amp; ")+1),'Clean Data'!$3:$3,0))+$BE30-(INDEX('Clean Data'!$3:$1048576,MATCH($M29,'Clean Data'!$A$3:$A$1048576,0),MATCH(RIGHT(HH$2,LEN(HH$2)-LEN("Portfolio &amp; ")+1),'Clean Data'!$3:$3,0))+$BE29))/(INDEX('Clean Data'!$3:$1048576,MATCH($M29,'Clean Data'!$A$3:$A$1048576,0),MATCH(RIGHT(HH$2,LEN(HH$2)-LEN("Portfolio &amp; ")+1),'Clean Data'!$3:$3,0))+$BE29)</f>
        <v>-6.218186028830399E-2</v>
      </c>
      <c r="HI30">
        <f>(INDEX('Clean Data'!$3:$1048576,MATCH($M30,'Clean Data'!$A$3:$A$1048576,0),MATCH(RIGHT(HI$2,LEN(HI$2)-LEN("Portfolio &amp; ")+1),'Clean Data'!$3:$3,0))+$BE30-(INDEX('Clean Data'!$3:$1048576,MATCH($M29,'Clean Data'!$A$3:$A$1048576,0),MATCH(RIGHT(HI$2,LEN(HI$2)-LEN("Portfolio &amp; ")+1),'Clean Data'!$3:$3,0))+$BE29))/(INDEX('Clean Data'!$3:$1048576,MATCH($M29,'Clean Data'!$A$3:$A$1048576,0),MATCH(RIGHT(HI$2,LEN(HI$2)-LEN("Portfolio &amp; ")+1),'Clean Data'!$3:$3,0))+$BE29)</f>
        <v>-6.2180702097902142E-2</v>
      </c>
      <c r="HJ30">
        <f>(INDEX('Clean Data'!$3:$1048576,MATCH($M30,'Clean Data'!$A$3:$A$1048576,0),MATCH(RIGHT(HJ$2,LEN(HJ$2)-LEN("Portfolio &amp; ")+1),'Clean Data'!$3:$3,0))+$BE30-(INDEX('Clean Data'!$3:$1048576,MATCH($M29,'Clean Data'!$A$3:$A$1048576,0),MATCH(RIGHT(HJ$2,LEN(HJ$2)-LEN("Portfolio &amp; ")+1),'Clean Data'!$3:$3,0))+$BE29))/(INDEX('Clean Data'!$3:$1048576,MATCH($M29,'Clean Data'!$A$3:$A$1048576,0),MATCH(RIGHT(HJ$2,LEN(HJ$2)-LEN("Portfolio &amp; ")+1),'Clean Data'!$3:$3,0))+$BE29)</f>
        <v>-6.2213123839554248E-2</v>
      </c>
      <c r="HK30">
        <f>(INDEX('Clean Data'!$3:$1048576,MATCH($M30,'Clean Data'!$A$3:$A$1048576,0),MATCH(RIGHT(HK$2,LEN(HK$2)-LEN("Portfolio &amp; ")+1),'Clean Data'!$3:$3,0))+$BE30-(INDEX('Clean Data'!$3:$1048576,MATCH($M29,'Clean Data'!$A$3:$A$1048576,0),MATCH(RIGHT(HK$2,LEN(HK$2)-LEN("Portfolio &amp; ")+1),'Clean Data'!$3:$3,0))+$BE29))/(INDEX('Clean Data'!$3:$1048576,MATCH($M29,'Clean Data'!$A$3:$A$1048576,0),MATCH(RIGHT(HK$2,LEN(HK$2)-LEN("Portfolio &amp; ")+1),'Clean Data'!$3:$3,0))+$BE29)</f>
        <v>-6.2203632654359194E-2</v>
      </c>
      <c r="HL30">
        <f>(INDEX('Clean Data'!$3:$1048576,MATCH($M30,'Clean Data'!$A$3:$A$1048576,0),MATCH(RIGHT(HL$2,LEN(HL$2)-LEN("Portfolio &amp; ")+1),'Clean Data'!$3:$3,0))+$BE30-(INDEX('Clean Data'!$3:$1048576,MATCH($M29,'Clean Data'!$A$3:$A$1048576,0),MATCH(RIGHT(HL$2,LEN(HL$2)-LEN("Portfolio &amp; ")+1),'Clean Data'!$3:$3,0))+$BE29))/(INDEX('Clean Data'!$3:$1048576,MATCH($M29,'Clean Data'!$A$3:$A$1048576,0),MATCH(RIGHT(HL$2,LEN(HL$2)-LEN("Portfolio &amp; ")+1),'Clean Data'!$3:$3,0))+$BE29)</f>
        <v>-6.2157516089872904E-2</v>
      </c>
      <c r="HM30">
        <f>(INDEX('Clean Data'!$3:$1048576,MATCH($M30,'Clean Data'!$A$3:$A$1048576,0),MATCH(RIGHT(HM$2,LEN(HM$2)-LEN("Portfolio &amp; ")+1),'Clean Data'!$3:$3,0))+$BE30-(INDEX('Clean Data'!$3:$1048576,MATCH($M29,'Clean Data'!$A$3:$A$1048576,0),MATCH(RIGHT(HM$2,LEN(HM$2)-LEN("Portfolio &amp; ")+1),'Clean Data'!$3:$3,0))+$BE29))/(INDEX('Clean Data'!$3:$1048576,MATCH($M29,'Clean Data'!$A$3:$A$1048576,0),MATCH(RIGHT(HM$2,LEN(HM$2)-LEN("Portfolio &amp; ")+1),'Clean Data'!$3:$3,0))+$BE29)</f>
        <v>-6.2209193628298395E-2</v>
      </c>
      <c r="HN30">
        <f>(INDEX('Clean Data'!$3:$1048576,MATCH($M30,'Clean Data'!$A$3:$A$1048576,0),MATCH(RIGHT(HN$2,LEN(HN$2)-LEN("Portfolio &amp; ")+1),'Clean Data'!$3:$3,0))+$BE30-(INDEX('Clean Data'!$3:$1048576,MATCH($M29,'Clean Data'!$A$3:$A$1048576,0),MATCH(RIGHT(HN$2,LEN(HN$2)-LEN("Portfolio &amp; ")+1),'Clean Data'!$3:$3,0))+$BE29))/(INDEX('Clean Data'!$3:$1048576,MATCH($M29,'Clean Data'!$A$3:$A$1048576,0),MATCH(RIGHT(HN$2,LEN(HN$2)-LEN("Portfolio &amp; ")+1),'Clean Data'!$3:$3,0))+$BE29)</f>
        <v>-6.2162964990865578E-2</v>
      </c>
      <c r="HO30">
        <f>(INDEX('Clean Data'!$3:$1048576,MATCH($M30,'Clean Data'!$A$3:$A$1048576,0),MATCH(RIGHT(HO$2,LEN(HO$2)-LEN("Portfolio &amp; ")+1),'Clean Data'!$3:$3,0))+$BE30-(INDEX('Clean Data'!$3:$1048576,MATCH($M29,'Clean Data'!$A$3:$A$1048576,0),MATCH(RIGHT(HO$2,LEN(HO$2)-LEN("Portfolio &amp; ")+1),'Clean Data'!$3:$3,0))+$BE29))/(INDEX('Clean Data'!$3:$1048576,MATCH($M29,'Clean Data'!$A$3:$A$1048576,0),MATCH(RIGHT(HO$2,LEN(HO$2)-LEN("Portfolio &amp; ")+1),'Clean Data'!$3:$3,0))+$BE29)</f>
        <v>-6.1954041059443299E-2</v>
      </c>
      <c r="HP30">
        <f>(INDEX('Clean Data'!$3:$1048576,MATCH($M30,'Clean Data'!$A$3:$A$1048576,0),MATCH(RIGHT(HP$2,LEN(HP$2)-LEN("Portfolio &amp; ")+1),'Clean Data'!$3:$3,0))+$BE30-(INDEX('Clean Data'!$3:$1048576,MATCH($M29,'Clean Data'!$A$3:$A$1048576,0),MATCH(RIGHT(HP$2,LEN(HP$2)-LEN("Portfolio &amp; ")+1),'Clean Data'!$3:$3,0))+$BE29))/(INDEX('Clean Data'!$3:$1048576,MATCH($M29,'Clean Data'!$A$3:$A$1048576,0),MATCH(RIGHT(HP$2,LEN(HP$2)-LEN("Portfolio &amp; ")+1),'Clean Data'!$3:$3,0))+$BE29)</f>
        <v>-6.2162628570126631E-2</v>
      </c>
      <c r="HQ30">
        <f>(INDEX('Clean Data'!$3:$1048576,MATCH($M30,'Clean Data'!$A$3:$A$1048576,0),MATCH(RIGHT(HQ$2,LEN(HQ$2)-LEN("Portfolio &amp; ")+1),'Clean Data'!$3:$3,0))+$BE30-(INDEX('Clean Data'!$3:$1048576,MATCH($M29,'Clean Data'!$A$3:$A$1048576,0),MATCH(RIGHT(HQ$2,LEN(HQ$2)-LEN("Portfolio &amp; ")+1),'Clean Data'!$3:$3,0))+$BE29))/(INDEX('Clean Data'!$3:$1048576,MATCH($M29,'Clean Data'!$A$3:$A$1048576,0),MATCH(RIGHT(HQ$2,LEN(HQ$2)-LEN("Portfolio &amp; ")+1),'Clean Data'!$3:$3,0))+$BE29)</f>
        <v>-6.215593139628936E-2</v>
      </c>
      <c r="HR30">
        <f>(INDEX('Clean Data'!$3:$1048576,MATCH($M30,'Clean Data'!$A$3:$A$1048576,0),MATCH(RIGHT(HR$2,LEN(HR$2)-LEN("Portfolio &amp; ")+1),'Clean Data'!$3:$3,0))+$BE30-(INDEX('Clean Data'!$3:$1048576,MATCH($M29,'Clean Data'!$A$3:$A$1048576,0),MATCH(RIGHT(HR$2,LEN(HR$2)-LEN("Portfolio &amp; ")+1),'Clean Data'!$3:$3,0))+$BE29))/(INDEX('Clean Data'!$3:$1048576,MATCH($M29,'Clean Data'!$A$3:$A$1048576,0),MATCH(RIGHT(HR$2,LEN(HR$2)-LEN("Portfolio &amp; ")+1),'Clean Data'!$3:$3,0))+$BE29)</f>
        <v>-6.2082661870407292E-2</v>
      </c>
      <c r="HS30">
        <f>(INDEX('Clean Data'!$3:$1048576,MATCH($M30,'Clean Data'!$A$3:$A$1048576,0),MATCH(RIGHT(HS$2,LEN(HS$2)-LEN("Portfolio &amp; ")+1),'Clean Data'!$3:$3,0))+$BE30-(INDEX('Clean Data'!$3:$1048576,MATCH($M29,'Clean Data'!$A$3:$A$1048576,0),MATCH(RIGHT(HS$2,LEN(HS$2)-LEN("Portfolio &amp; ")+1),'Clean Data'!$3:$3,0))+$BE29))/(INDEX('Clean Data'!$3:$1048576,MATCH($M29,'Clean Data'!$A$3:$A$1048576,0),MATCH(RIGHT(HS$2,LEN(HS$2)-LEN("Portfolio &amp; ")+1),'Clean Data'!$3:$3,0))+$BE29)</f>
        <v>-6.2192103034220694E-2</v>
      </c>
      <c r="HT30">
        <f>(INDEX('Clean Data'!$3:$1048576,MATCH($M30,'Clean Data'!$A$3:$A$1048576,0),MATCH(RIGHT(HT$2,LEN(HT$2)-LEN("Portfolio &amp; ")+1),'Clean Data'!$3:$3,0))+$BE30-(INDEX('Clean Data'!$3:$1048576,MATCH($M29,'Clean Data'!$A$3:$A$1048576,0),MATCH(RIGHT(HT$2,LEN(HT$2)-LEN("Portfolio &amp; ")+1),'Clean Data'!$3:$3,0))+$BE29))/(INDEX('Clean Data'!$3:$1048576,MATCH($M29,'Clean Data'!$A$3:$A$1048576,0),MATCH(RIGHT(HT$2,LEN(HT$2)-LEN("Portfolio &amp; ")+1),'Clean Data'!$3:$3,0))+$BE29)</f>
        <v>-6.2158066177186791E-2</v>
      </c>
      <c r="HU30">
        <f>(INDEX('Clean Data'!$3:$1048576,MATCH($M30,'Clean Data'!$A$3:$A$1048576,0),MATCH(RIGHT(HU$2,LEN(HU$2)-LEN("Portfolio &amp; ")+1),'Clean Data'!$3:$3,0))+$BE30-(INDEX('Clean Data'!$3:$1048576,MATCH($M29,'Clean Data'!$A$3:$A$1048576,0),MATCH(RIGHT(HU$2,LEN(HU$2)-LEN("Portfolio &amp; ")+1),'Clean Data'!$3:$3,0))+$BE29))/(INDEX('Clean Data'!$3:$1048576,MATCH($M29,'Clean Data'!$A$3:$A$1048576,0),MATCH(RIGHT(HU$2,LEN(HU$2)-LEN("Portfolio &amp; ")+1),'Clean Data'!$3:$3,0))+$BE29)</f>
        <v>-6.2184409934691778E-2</v>
      </c>
      <c r="HV30">
        <f>(INDEX('Clean Data'!$3:$1048576,MATCH($M30,'Clean Data'!$A$3:$A$1048576,0),MATCH(RIGHT(HV$2,LEN(HV$2)-LEN("Portfolio &amp; ")+1),'Clean Data'!$3:$3,0))+$BE30-(INDEX('Clean Data'!$3:$1048576,MATCH($M29,'Clean Data'!$A$3:$A$1048576,0),MATCH(RIGHT(HV$2,LEN(HV$2)-LEN("Portfolio &amp; ")+1),'Clean Data'!$3:$3,0))+$BE29))/(INDEX('Clean Data'!$3:$1048576,MATCH($M29,'Clean Data'!$A$3:$A$1048576,0),MATCH(RIGHT(HV$2,LEN(HV$2)-LEN("Portfolio &amp; ")+1),'Clean Data'!$3:$3,0))+$BE29)</f>
        <v>-6.2166193444656209E-2</v>
      </c>
      <c r="HW30">
        <f>(INDEX('Clean Data'!$3:$1048576,MATCH($M30,'Clean Data'!$A$3:$A$1048576,0),MATCH(RIGHT(HW$2,LEN(HW$2)-LEN("Portfolio &amp; ")+1),'Clean Data'!$3:$3,0))+$BE30-(INDEX('Clean Data'!$3:$1048576,MATCH($M29,'Clean Data'!$A$3:$A$1048576,0),MATCH(RIGHT(HW$2,LEN(HW$2)-LEN("Portfolio &amp; ")+1),'Clean Data'!$3:$3,0))+$BE29))/(INDEX('Clean Data'!$3:$1048576,MATCH($M29,'Clean Data'!$A$3:$A$1048576,0),MATCH(RIGHT(HW$2,LEN(HW$2)-LEN("Portfolio &amp; ")+1),'Clean Data'!$3:$3,0))+$BE29)</f>
        <v>-6.2172957277880372E-2</v>
      </c>
      <c r="HX30">
        <f>(INDEX('Clean Data'!$3:$1048576,MATCH($M30,'Clean Data'!$A$3:$A$1048576,0),MATCH(RIGHT(HX$2,LEN(HX$2)-LEN("Portfolio &amp; ")+1),'Clean Data'!$3:$3,0))+$BE30-(INDEX('Clean Data'!$3:$1048576,MATCH($M29,'Clean Data'!$A$3:$A$1048576,0),MATCH(RIGHT(HX$2,LEN(HX$2)-LEN("Portfolio &amp; ")+1),'Clean Data'!$3:$3,0))+$BE29))/(INDEX('Clean Data'!$3:$1048576,MATCH($M29,'Clean Data'!$A$3:$A$1048576,0),MATCH(RIGHT(HX$2,LEN(HX$2)-LEN("Portfolio &amp; ")+1),'Clean Data'!$3:$3,0))+$BE29)</f>
        <v>-6.2179235312201486E-2</v>
      </c>
      <c r="HY30">
        <f>(INDEX('Clean Data'!$3:$1048576,MATCH($M30,'Clean Data'!$A$3:$A$1048576,0),MATCH(RIGHT(HY$2,LEN(HY$2)-LEN("Portfolio &amp; ")+1),'Clean Data'!$3:$3,0))+$BE30-(INDEX('Clean Data'!$3:$1048576,MATCH($M29,'Clean Data'!$A$3:$A$1048576,0),MATCH(RIGHT(HY$2,LEN(HY$2)-LEN("Portfolio &amp; ")+1),'Clean Data'!$3:$3,0))+$BE29))/(INDEX('Clean Data'!$3:$1048576,MATCH($M29,'Clean Data'!$A$3:$A$1048576,0),MATCH(RIGHT(HY$2,LEN(HY$2)-LEN("Portfolio &amp; ")+1),'Clean Data'!$3:$3,0))+$BE29)</f>
        <v>-6.21990313830523E-2</v>
      </c>
      <c r="HZ30">
        <f>(INDEX('Clean Data'!$3:$1048576,MATCH($M30,'Clean Data'!$A$3:$A$1048576,0),MATCH(RIGHT(HZ$2,LEN(HZ$2)-LEN("Portfolio &amp; ")+1),'Clean Data'!$3:$3,0))+$BE30-(INDEX('Clean Data'!$3:$1048576,MATCH($M29,'Clean Data'!$A$3:$A$1048576,0),MATCH(RIGHT(HZ$2,LEN(HZ$2)-LEN("Portfolio &amp; ")+1),'Clean Data'!$3:$3,0))+$BE29))/(INDEX('Clean Data'!$3:$1048576,MATCH($M29,'Clean Data'!$A$3:$A$1048576,0),MATCH(RIGHT(HZ$2,LEN(HZ$2)-LEN("Portfolio &amp; ")+1),'Clean Data'!$3:$3,0))+$BE29)</f>
        <v>-6.2206801165169003E-2</v>
      </c>
      <c r="IA30">
        <f>(INDEX('Clean Data'!$3:$1048576,MATCH($M30,'Clean Data'!$A$3:$A$1048576,0),MATCH(RIGHT(IA$2,LEN(IA$2)-LEN("Portfolio &amp; ")+1),'Clean Data'!$3:$3,0))+$BE30-(INDEX('Clean Data'!$3:$1048576,MATCH($M29,'Clean Data'!$A$3:$A$1048576,0),MATCH(RIGHT(IA$2,LEN(IA$2)-LEN("Portfolio &amp; ")+1),'Clean Data'!$3:$3,0))+$BE29))/(INDEX('Clean Data'!$3:$1048576,MATCH($M29,'Clean Data'!$A$3:$A$1048576,0),MATCH(RIGHT(IA$2,LEN(IA$2)-LEN("Portfolio &amp; ")+1),'Clean Data'!$3:$3,0))+$BE29)</f>
        <v>-6.21442948429329E-2</v>
      </c>
      <c r="IB30">
        <f>(INDEX('Clean Data'!$3:$1048576,MATCH($M30,'Clean Data'!$A$3:$A$1048576,0),MATCH(RIGHT(IB$2,LEN(IB$2)-LEN("Portfolio &amp; ")+1),'Clean Data'!$3:$3,0))+$BE30-(INDEX('Clean Data'!$3:$1048576,MATCH($M29,'Clean Data'!$A$3:$A$1048576,0),MATCH(RIGHT(IB$2,LEN(IB$2)-LEN("Portfolio &amp; ")+1),'Clean Data'!$3:$3,0))+$BE29))/(INDEX('Clean Data'!$3:$1048576,MATCH($M29,'Clean Data'!$A$3:$A$1048576,0),MATCH(RIGHT(IB$2,LEN(IB$2)-LEN("Portfolio &amp; ")+1),'Clean Data'!$3:$3,0))+$BE29)</f>
        <v>-6.2180798246928633E-2</v>
      </c>
      <c r="IC30">
        <f>(INDEX('Clean Data'!$3:$1048576,MATCH($M30,'Clean Data'!$A$3:$A$1048576,0),MATCH(RIGHT(IC$2,LEN(IC$2)-LEN("Portfolio &amp; ")+1),'Clean Data'!$3:$3,0))+$BE30-(INDEX('Clean Data'!$3:$1048576,MATCH($M29,'Clean Data'!$A$3:$A$1048576,0),MATCH(RIGHT(IC$2,LEN(IC$2)-LEN("Portfolio &amp; ")+1),'Clean Data'!$3:$3,0))+$BE29))/(INDEX('Clean Data'!$3:$1048576,MATCH($M29,'Clean Data'!$A$3:$A$1048576,0),MATCH(RIGHT(IC$2,LEN(IC$2)-LEN("Portfolio &amp; ")+1),'Clean Data'!$3:$3,0))+$BE29)</f>
        <v>-6.2186710153912708E-2</v>
      </c>
      <c r="ID30">
        <f>(INDEX('Clean Data'!$3:$1048576,MATCH($M30,'Clean Data'!$A$3:$A$1048576,0),MATCH(RIGHT(ID$2,LEN(ID$2)-LEN("Portfolio &amp; ")+1),'Clean Data'!$3:$3,0))+$BE30-(INDEX('Clean Data'!$3:$1048576,MATCH($M29,'Clean Data'!$A$3:$A$1048576,0),MATCH(RIGHT(ID$2,LEN(ID$2)-LEN("Portfolio &amp; ")+1),'Clean Data'!$3:$3,0))+$BE29))/(INDEX('Clean Data'!$3:$1048576,MATCH($M29,'Clean Data'!$A$3:$A$1048576,0),MATCH(RIGHT(ID$2,LEN(ID$2)-LEN("Portfolio &amp; ")+1),'Clean Data'!$3:$3,0))+$BE29)</f>
        <v>-6.218884796755518E-2</v>
      </c>
      <c r="IE30">
        <f>(INDEX('Clean Data'!$3:$1048576,MATCH($M30,'Clean Data'!$A$3:$A$1048576,0),MATCH(RIGHT(IE$2,LEN(IE$2)-LEN("Portfolio &amp; ")+1),'Clean Data'!$3:$3,0))+$BE30-(INDEX('Clean Data'!$3:$1048576,MATCH($M29,'Clean Data'!$A$3:$A$1048576,0),MATCH(RIGHT(IE$2,LEN(IE$2)-LEN("Portfolio &amp; ")+1),'Clean Data'!$3:$3,0))+$BE29))/(INDEX('Clean Data'!$3:$1048576,MATCH($M29,'Clean Data'!$A$3:$A$1048576,0),MATCH(RIGHT(IE$2,LEN(IE$2)-LEN("Portfolio &amp; ")+1),'Clean Data'!$3:$3,0))+$BE29)</f>
        <v>-6.2195792282985871E-2</v>
      </c>
      <c r="IF30">
        <f>(INDEX('Clean Data'!$3:$1048576,MATCH($M30,'Clean Data'!$A$3:$A$1048576,0),MATCH(RIGHT(IF$2,LEN(IF$2)-LEN("Portfolio &amp; ")+1),'Clean Data'!$3:$3,0))+$BE30-(INDEX('Clean Data'!$3:$1048576,MATCH($M29,'Clean Data'!$A$3:$A$1048576,0),MATCH(RIGHT(IF$2,LEN(IF$2)-LEN("Portfolio &amp; ")+1),'Clean Data'!$3:$3,0))+$BE29))/(INDEX('Clean Data'!$3:$1048576,MATCH($M29,'Clean Data'!$A$3:$A$1048576,0),MATCH(RIGHT(IF$2,LEN(IF$2)-LEN("Portfolio &amp; ")+1),'Clean Data'!$3:$3,0))+$BE29)</f>
        <v>-6.2185826115512315E-2</v>
      </c>
      <c r="IG30">
        <f>(INDEX('Clean Data'!$3:$1048576,MATCH($M30,'Clean Data'!$A$3:$A$1048576,0),MATCH(RIGHT(IG$2,LEN(IG$2)-LEN("Portfolio &amp; ")+1),'Clean Data'!$3:$3,0))+$BE30-(INDEX('Clean Data'!$3:$1048576,MATCH($M29,'Clean Data'!$A$3:$A$1048576,0),MATCH(RIGHT(IG$2,LEN(IG$2)-LEN("Portfolio &amp; ")+1),'Clean Data'!$3:$3,0))+$BE29))/(INDEX('Clean Data'!$3:$1048576,MATCH($M29,'Clean Data'!$A$3:$A$1048576,0),MATCH(RIGHT(IG$2,LEN(IG$2)-LEN("Portfolio &amp; ")+1),'Clean Data'!$3:$3,0))+$BE29)</f>
        <v>-6.218728589129819E-2</v>
      </c>
      <c r="IH30">
        <f>(INDEX('Clean Data'!$3:$1048576,MATCH($M30,'Clean Data'!$A$3:$A$1048576,0),MATCH(RIGHT(IH$2,LEN(IH$2)-LEN("Portfolio &amp; ")+1),'Clean Data'!$3:$3,0))+$BE30-(INDEX('Clean Data'!$3:$1048576,MATCH($M29,'Clean Data'!$A$3:$A$1048576,0),MATCH(RIGHT(IH$2,LEN(IH$2)-LEN("Portfolio &amp; ")+1),'Clean Data'!$3:$3,0))+$BE29))/(INDEX('Clean Data'!$3:$1048576,MATCH($M29,'Clean Data'!$A$3:$A$1048576,0),MATCH(RIGHT(IH$2,LEN(IH$2)-LEN("Portfolio &amp; ")+1),'Clean Data'!$3:$3,0))+$BE29)</f>
        <v>-6.2269571196968243E-2</v>
      </c>
      <c r="II30">
        <f>(INDEX('Clean Data'!$3:$1048576,MATCH($M30,'Clean Data'!$A$3:$A$1048576,0),MATCH(RIGHT(II$2,LEN(II$2)-LEN("Portfolio &amp; ")+1),'Clean Data'!$3:$3,0))+$BE30-(INDEX('Clean Data'!$3:$1048576,MATCH($M29,'Clean Data'!$A$3:$A$1048576,0),MATCH(RIGHT(II$2,LEN(II$2)-LEN("Portfolio &amp; ")+1),'Clean Data'!$3:$3,0))+$BE29))/(INDEX('Clean Data'!$3:$1048576,MATCH($M29,'Clean Data'!$A$3:$A$1048576,0),MATCH(RIGHT(II$2,LEN(II$2)-LEN("Portfolio &amp; ")+1),'Clean Data'!$3:$3,0))+$BE29)</f>
        <v>-6.2173868751458757E-2</v>
      </c>
      <c r="IJ30">
        <f>(INDEX('Clean Data'!$3:$1048576,MATCH($M30,'Clean Data'!$A$3:$A$1048576,0),MATCH(RIGHT(IJ$2,LEN(IJ$2)-LEN("Portfolio &amp; ")+1),'Clean Data'!$3:$3,0))+$BE30-(INDEX('Clean Data'!$3:$1048576,MATCH($M29,'Clean Data'!$A$3:$A$1048576,0),MATCH(RIGHT(IJ$2,LEN(IJ$2)-LEN("Portfolio &amp; ")+1),'Clean Data'!$3:$3,0))+$BE29))/(INDEX('Clean Data'!$3:$1048576,MATCH($M29,'Clean Data'!$A$3:$A$1048576,0),MATCH(RIGHT(IJ$2,LEN(IJ$2)-LEN("Portfolio &amp; ")+1),'Clean Data'!$3:$3,0))+$BE29)</f>
        <v>-6.2240006182030592E-2</v>
      </c>
      <c r="IK30">
        <f>(INDEX('Clean Data'!$3:$1048576,MATCH($M30,'Clean Data'!$A$3:$A$1048576,0),MATCH(RIGHT(IK$2,LEN(IK$2)-LEN("Portfolio &amp; ")+1),'Clean Data'!$3:$3,0))+$BE30-(INDEX('Clean Data'!$3:$1048576,MATCH($M29,'Clean Data'!$A$3:$A$1048576,0),MATCH(RIGHT(IK$2,LEN(IK$2)-LEN("Portfolio &amp; ")+1),'Clean Data'!$3:$3,0))+$BE29))/(INDEX('Clean Data'!$3:$1048576,MATCH($M29,'Clean Data'!$A$3:$A$1048576,0),MATCH(RIGHT(IK$2,LEN(IK$2)-LEN("Portfolio &amp; ")+1),'Clean Data'!$3:$3,0))+$BE29)</f>
        <v>-6.2135807648174411E-2</v>
      </c>
      <c r="IL30">
        <f>(INDEX('Clean Data'!$3:$1048576,MATCH($M30,'Clean Data'!$A$3:$A$1048576,0),MATCH(RIGHT(IL$2,LEN(IL$2)-LEN("Portfolio &amp; ")+1),'Clean Data'!$3:$3,0))+$BE30-(INDEX('Clean Data'!$3:$1048576,MATCH($M29,'Clean Data'!$A$3:$A$1048576,0),MATCH(RIGHT(IL$2,LEN(IL$2)-LEN("Portfolio &amp; ")+1),'Clean Data'!$3:$3,0))+$BE29))/(INDEX('Clean Data'!$3:$1048576,MATCH($M29,'Clean Data'!$A$3:$A$1048576,0),MATCH(RIGHT(IL$2,LEN(IL$2)-LEN("Portfolio &amp; ")+1),'Clean Data'!$3:$3,0))+$BE29)</f>
        <v>-6.2164298277498184E-2</v>
      </c>
      <c r="IM30">
        <f>(INDEX('Clean Data'!$3:$1048576,MATCH($M30,'Clean Data'!$A$3:$A$1048576,0),MATCH(RIGHT(IM$2,LEN(IM$2)-LEN("Portfolio &amp; ")+1),'Clean Data'!$3:$3,0))+$BE30-(INDEX('Clean Data'!$3:$1048576,MATCH($M29,'Clean Data'!$A$3:$A$1048576,0),MATCH(RIGHT(IM$2,LEN(IM$2)-LEN("Portfolio &amp; ")+1),'Clean Data'!$3:$3,0))+$BE29))/(INDEX('Clean Data'!$3:$1048576,MATCH($M29,'Clean Data'!$A$3:$A$1048576,0),MATCH(RIGHT(IM$2,LEN(IM$2)-LEN("Portfolio &amp; ")+1),'Clean Data'!$3:$3,0))+$BE29)</f>
        <v>-6.2182207744460628E-2</v>
      </c>
      <c r="IN30">
        <f>(INDEX('Clean Data'!$3:$1048576,MATCH($M30,'Clean Data'!$A$3:$A$1048576,0),MATCH(RIGHT(IN$2,LEN(IN$2)-LEN("Portfolio &amp; ")+1),'Clean Data'!$3:$3,0))+$BE30-(INDEX('Clean Data'!$3:$1048576,MATCH($M29,'Clean Data'!$A$3:$A$1048576,0),MATCH(RIGHT(IN$2,LEN(IN$2)-LEN("Portfolio &amp; ")+1),'Clean Data'!$3:$3,0))+$BE29))/(INDEX('Clean Data'!$3:$1048576,MATCH($M29,'Clean Data'!$A$3:$A$1048576,0),MATCH(RIGHT(IN$2,LEN(IN$2)-LEN("Portfolio &amp; ")+1),'Clean Data'!$3:$3,0))+$BE29)</f>
        <v>-6.2126920397092771E-2</v>
      </c>
      <c r="IO30">
        <f>(INDEX('Clean Data'!$3:$1048576,MATCH($M30,'Clean Data'!$A$3:$A$1048576,0),MATCH(RIGHT(IO$2,LEN(IO$2)-LEN("Portfolio &amp; ")+1),'Clean Data'!$3:$3,0))+$BE30-(INDEX('Clean Data'!$3:$1048576,MATCH($M29,'Clean Data'!$A$3:$A$1048576,0),MATCH(RIGHT(IO$2,LEN(IO$2)-LEN("Portfolio &amp; ")+1),'Clean Data'!$3:$3,0))+$BE29))/(INDEX('Clean Data'!$3:$1048576,MATCH($M29,'Clean Data'!$A$3:$A$1048576,0),MATCH(RIGHT(IO$2,LEN(IO$2)-LEN("Portfolio &amp; ")+1),'Clean Data'!$3:$3,0))+$BE29)</f>
        <v>-6.2182939849205018E-2</v>
      </c>
      <c r="IP30">
        <f>(INDEX('Clean Data'!$3:$1048576,MATCH($M30,'Clean Data'!$A$3:$A$1048576,0),MATCH(RIGHT(IP$2,LEN(IP$2)-LEN("Portfolio &amp; ")+1),'Clean Data'!$3:$3,0))+$BE30-(INDEX('Clean Data'!$3:$1048576,MATCH($M29,'Clean Data'!$A$3:$A$1048576,0),MATCH(RIGHT(IP$2,LEN(IP$2)-LEN("Portfolio &amp; ")+1),'Clean Data'!$3:$3,0))+$BE29))/(INDEX('Clean Data'!$3:$1048576,MATCH($M29,'Clean Data'!$A$3:$A$1048576,0),MATCH(RIGHT(IP$2,LEN(IP$2)-LEN("Portfolio &amp; ")+1),'Clean Data'!$3:$3,0))+$BE29)</f>
        <v>-6.2185633783407177E-2</v>
      </c>
      <c r="IQ30">
        <f>(INDEX('Clean Data'!$3:$1048576,MATCH($M30,'Clean Data'!$A$3:$A$1048576,0),MATCH(RIGHT(IQ$2,LEN(IQ$2)-LEN("Portfolio &amp; ")+1),'Clean Data'!$3:$3,0))+$BE30-(INDEX('Clean Data'!$3:$1048576,MATCH($M29,'Clean Data'!$A$3:$A$1048576,0),MATCH(RIGHT(IQ$2,LEN(IQ$2)-LEN("Portfolio &amp; ")+1),'Clean Data'!$3:$3,0))+$BE29))/(INDEX('Clean Data'!$3:$1048576,MATCH($M29,'Clean Data'!$A$3:$A$1048576,0),MATCH(RIGHT(IQ$2,LEN(IQ$2)-LEN("Portfolio &amp; ")+1),'Clean Data'!$3:$3,0))+$BE29)</f>
        <v>-6.2185442503587297E-2</v>
      </c>
      <c r="IR30">
        <f>(INDEX('Clean Data'!$3:$1048576,MATCH($M30,'Clean Data'!$A$3:$A$1048576,0),MATCH(RIGHT(IR$2,LEN(IR$2)-LEN("Portfolio &amp; ")+1),'Clean Data'!$3:$3,0))+$BE30-(INDEX('Clean Data'!$3:$1048576,MATCH($M29,'Clean Data'!$A$3:$A$1048576,0),MATCH(RIGHT(IR$2,LEN(IR$2)-LEN("Portfolio &amp; ")+1),'Clean Data'!$3:$3,0))+$BE29))/(INDEX('Clean Data'!$3:$1048576,MATCH($M29,'Clean Data'!$A$3:$A$1048576,0),MATCH(RIGHT(IR$2,LEN(IR$2)-LEN("Portfolio &amp; ")+1),'Clean Data'!$3:$3,0))+$BE29)</f>
        <v>-6.2187566817647463E-2</v>
      </c>
      <c r="IS30">
        <f>(INDEX('Clean Data'!$3:$1048576,MATCH($M30,'Clean Data'!$A$3:$A$1048576,0),MATCH(RIGHT(IS$2,LEN(IS$2)-LEN("Portfolio &amp; ")+1),'Clean Data'!$3:$3,0))+$BE30-(INDEX('Clean Data'!$3:$1048576,MATCH($M29,'Clean Data'!$A$3:$A$1048576,0),MATCH(RIGHT(IS$2,LEN(IS$2)-LEN("Portfolio &amp; ")+1),'Clean Data'!$3:$3,0))+$BE29))/(INDEX('Clean Data'!$3:$1048576,MATCH($M29,'Clean Data'!$A$3:$A$1048576,0),MATCH(RIGHT(IS$2,LEN(IS$2)-LEN("Portfolio &amp; ")+1),'Clean Data'!$3:$3,0))+$BE29)</f>
        <v>-6.2161799531211148E-2</v>
      </c>
      <c r="IT30">
        <f>(INDEX('Clean Data'!$3:$1048576,MATCH($M30,'Clean Data'!$A$3:$A$1048576,0),MATCH(RIGHT(IT$2,LEN(IT$2)-LEN("Portfolio &amp; ")+1),'Clean Data'!$3:$3,0))+$BE30-(INDEX('Clean Data'!$3:$1048576,MATCH($M29,'Clean Data'!$A$3:$A$1048576,0),MATCH(RIGHT(IT$2,LEN(IT$2)-LEN("Portfolio &amp; ")+1),'Clean Data'!$3:$3,0))+$BE29))/(INDEX('Clean Data'!$3:$1048576,MATCH($M29,'Clean Data'!$A$3:$A$1048576,0),MATCH(RIGHT(IT$2,LEN(IT$2)-LEN("Portfolio &amp; ")+1),'Clean Data'!$3:$3,0))+$BE29)</f>
        <v>-6.2240287530621455E-2</v>
      </c>
      <c r="IU30">
        <f>(INDEX('Clean Data'!$3:$1048576,MATCH($M30,'Clean Data'!$A$3:$A$1048576,0),MATCH(RIGHT(IU$2,LEN(IU$2)-LEN("Portfolio &amp; ")+1),'Clean Data'!$3:$3,0))+$BE30-(INDEX('Clean Data'!$3:$1048576,MATCH($M29,'Clean Data'!$A$3:$A$1048576,0),MATCH(RIGHT(IU$2,LEN(IU$2)-LEN("Portfolio &amp; ")+1),'Clean Data'!$3:$3,0))+$BE29))/(INDEX('Clean Data'!$3:$1048576,MATCH($M29,'Clean Data'!$A$3:$A$1048576,0),MATCH(RIGHT(IU$2,LEN(IU$2)-LEN("Portfolio &amp; ")+1),'Clean Data'!$3:$3,0))+$BE29)</f>
        <v>-6.2196138326216267E-2</v>
      </c>
      <c r="IV30">
        <f>(INDEX('Clean Data'!$3:$1048576,MATCH($M30,'Clean Data'!$A$3:$A$1048576,0),MATCH(RIGHT(IV$2,LEN(IV$2)-LEN("Portfolio &amp; ")+1),'Clean Data'!$3:$3,0))+$BE30-(INDEX('Clean Data'!$3:$1048576,MATCH($M29,'Clean Data'!$A$3:$A$1048576,0),MATCH(RIGHT(IV$2,LEN(IV$2)-LEN("Portfolio &amp; ")+1),'Clean Data'!$3:$3,0))+$BE29))/(INDEX('Clean Data'!$3:$1048576,MATCH($M29,'Clean Data'!$A$3:$A$1048576,0),MATCH(RIGHT(IV$2,LEN(IV$2)-LEN("Portfolio &amp; ")+1),'Clean Data'!$3:$3,0))+$BE29)</f>
        <v>-6.2201748860598628E-2</v>
      </c>
      <c r="IW30">
        <f>(INDEX('Clean Data'!$3:$1048576,MATCH($M30,'Clean Data'!$A$3:$A$1048576,0),MATCH(RIGHT(IW$2,LEN(IW$2)-LEN("Portfolio &amp; ")+1),'Clean Data'!$3:$3,0))+$BE30-(INDEX('Clean Data'!$3:$1048576,MATCH($M29,'Clean Data'!$A$3:$A$1048576,0),MATCH(RIGHT(IW$2,LEN(IW$2)-LEN("Portfolio &amp; ")+1),'Clean Data'!$3:$3,0))+$BE29))/(INDEX('Clean Data'!$3:$1048576,MATCH($M29,'Clean Data'!$A$3:$A$1048576,0),MATCH(RIGHT(IW$2,LEN(IW$2)-LEN("Portfolio &amp; ")+1),'Clean Data'!$3:$3,0))+$BE29)</f>
        <v>-6.2183412955574592E-2</v>
      </c>
      <c r="IX30">
        <f>(INDEX('Clean Data'!$3:$1048576,MATCH($M30,'Clean Data'!$A$3:$A$1048576,0),MATCH(RIGHT(IX$2,LEN(IX$2)-LEN("Portfolio &amp; ")+1),'Clean Data'!$3:$3,0))+$BE30-(INDEX('Clean Data'!$3:$1048576,MATCH($M29,'Clean Data'!$A$3:$A$1048576,0),MATCH(RIGHT(IX$2,LEN(IX$2)-LEN("Portfolio &amp; ")+1),'Clean Data'!$3:$3,0))+$BE29))/(INDEX('Clean Data'!$3:$1048576,MATCH($M29,'Clean Data'!$A$3:$A$1048576,0),MATCH(RIGHT(IX$2,LEN(IX$2)-LEN("Portfolio &amp; ")+1),'Clean Data'!$3:$3,0))+$BE29)</f>
        <v>-6.2175872407265735E-2</v>
      </c>
      <c r="IY30">
        <f>(INDEX('Clean Data'!$3:$1048576,MATCH($M30,'Clean Data'!$A$3:$A$1048576,0),MATCH(RIGHT(IY$2,LEN(IY$2)-LEN("Portfolio &amp; ")+1),'Clean Data'!$3:$3,0))+$BE30-(INDEX('Clean Data'!$3:$1048576,MATCH($M29,'Clean Data'!$A$3:$A$1048576,0),MATCH(RIGHT(IY$2,LEN(IY$2)-LEN("Portfolio &amp; ")+1),'Clean Data'!$3:$3,0))+$BE29))/(INDEX('Clean Data'!$3:$1048576,MATCH($M29,'Clean Data'!$A$3:$A$1048576,0),MATCH(RIGHT(IY$2,LEN(IY$2)-LEN("Portfolio &amp; ")+1),'Clean Data'!$3:$3,0))+$BE29)</f>
        <v>-6.2174393907523225E-2</v>
      </c>
      <c r="IZ30">
        <f>(INDEX('Clean Data'!$3:$1048576,MATCH($M30,'Clean Data'!$A$3:$A$1048576,0),MATCH(RIGHT(IZ$2,LEN(IZ$2)-LEN("Portfolio &amp; ")+1),'Clean Data'!$3:$3,0))+$BE30-(INDEX('Clean Data'!$3:$1048576,MATCH($M29,'Clean Data'!$A$3:$A$1048576,0),MATCH(RIGHT(IZ$2,LEN(IZ$2)-LEN("Portfolio &amp; ")+1),'Clean Data'!$3:$3,0))+$BE29))/(INDEX('Clean Data'!$3:$1048576,MATCH($M29,'Clean Data'!$A$3:$A$1048576,0),MATCH(RIGHT(IZ$2,LEN(IZ$2)-LEN("Portfolio &amp; ")+1),'Clean Data'!$3:$3,0))+$BE29)</f>
        <v>-6.2166872938762857E-2</v>
      </c>
      <c r="JA30">
        <f>(INDEX('Clean Data'!$3:$1048576,MATCH($M30,'Clean Data'!$A$3:$A$1048576,0),MATCH(RIGHT(JA$2,LEN(JA$2)-LEN("Portfolio &amp; ")+1),'Clean Data'!$3:$3,0))+$BE30-(INDEX('Clean Data'!$3:$1048576,MATCH($M29,'Clean Data'!$A$3:$A$1048576,0),MATCH(RIGHT(JA$2,LEN(JA$2)-LEN("Portfolio &amp; ")+1),'Clean Data'!$3:$3,0))+$BE29))/(INDEX('Clean Data'!$3:$1048576,MATCH($M29,'Clean Data'!$A$3:$A$1048576,0),MATCH(RIGHT(JA$2,LEN(JA$2)-LEN("Portfolio &amp; ")+1),'Clean Data'!$3:$3,0))+$BE29)</f>
        <v>-6.2184108482256813E-2</v>
      </c>
      <c r="JB30">
        <f>(INDEX('Clean Data'!$3:$1048576,MATCH($M30,'Clean Data'!$A$3:$A$1048576,0),MATCH(RIGHT(JB$2,LEN(JB$2)-LEN("Portfolio &amp; ")+1),'Clean Data'!$3:$3,0))+$BE30-(INDEX('Clean Data'!$3:$1048576,MATCH($M29,'Clean Data'!$A$3:$A$1048576,0),MATCH(RIGHT(JB$2,LEN(JB$2)-LEN("Portfolio &amp; ")+1),'Clean Data'!$3:$3,0))+$BE29))/(INDEX('Clean Data'!$3:$1048576,MATCH($M29,'Clean Data'!$A$3:$A$1048576,0),MATCH(RIGHT(JB$2,LEN(JB$2)-LEN("Portfolio &amp; ")+1),'Clean Data'!$3:$3,0))+$BE29)</f>
        <v>-6.2192425715893729E-2</v>
      </c>
      <c r="JC30">
        <f>(INDEX('Clean Data'!$3:$1048576,MATCH($M30,'Clean Data'!$A$3:$A$1048576,0),MATCH(RIGHT(JC$2,LEN(JC$2)-LEN("Portfolio &amp; ")+1),'Clean Data'!$3:$3,0))+$BE30-(INDEX('Clean Data'!$3:$1048576,MATCH($M29,'Clean Data'!$A$3:$A$1048576,0),MATCH(RIGHT(JC$2,LEN(JC$2)-LEN("Portfolio &amp; ")+1),'Clean Data'!$3:$3,0))+$BE29))/(INDEX('Clean Data'!$3:$1048576,MATCH($M29,'Clean Data'!$A$3:$A$1048576,0),MATCH(RIGHT(JC$2,LEN(JC$2)-LEN("Portfolio &amp; ")+1),'Clean Data'!$3:$3,0))+$BE29)</f>
        <v>-6.2166140455713934E-2</v>
      </c>
      <c r="JD30">
        <f>(INDEX('Clean Data'!$3:$1048576,MATCH($M30,'Clean Data'!$A$3:$A$1048576,0),MATCH(RIGHT(JD$2,LEN(JD$2)-LEN("Portfolio &amp; ")+1),'Clean Data'!$3:$3,0))+$BE30-(INDEX('Clean Data'!$3:$1048576,MATCH($M29,'Clean Data'!$A$3:$A$1048576,0),MATCH(RIGHT(JD$2,LEN(JD$2)-LEN("Portfolio &amp; ")+1),'Clean Data'!$3:$3,0))+$BE29))/(INDEX('Clean Data'!$3:$1048576,MATCH($M29,'Clean Data'!$A$3:$A$1048576,0),MATCH(RIGHT(JD$2,LEN(JD$2)-LEN("Portfolio &amp; ")+1),'Clean Data'!$3:$3,0))+$BE29)</f>
        <v>-6.2223530913196622E-2</v>
      </c>
      <c r="JE30">
        <f>(INDEX('Clean Data'!$3:$1048576,MATCH($M30,'Clean Data'!$A$3:$A$1048576,0),MATCH(RIGHT(JE$2,LEN(JE$2)-LEN("Portfolio &amp; ")+1),'Clean Data'!$3:$3,0))+$BE30-(INDEX('Clean Data'!$3:$1048576,MATCH($M29,'Clean Data'!$A$3:$A$1048576,0),MATCH(RIGHT(JE$2,LEN(JE$2)-LEN("Portfolio &amp; ")+1),'Clean Data'!$3:$3,0))+$BE29))/(INDEX('Clean Data'!$3:$1048576,MATCH($M29,'Clean Data'!$A$3:$A$1048576,0),MATCH(RIGHT(JE$2,LEN(JE$2)-LEN("Portfolio &amp; ")+1),'Clean Data'!$3:$3,0))+$BE29)</f>
        <v>-6.2250983095748773E-2</v>
      </c>
      <c r="JF30">
        <f>(INDEX('Clean Data'!$3:$1048576,MATCH($M30,'Clean Data'!$A$3:$A$1048576,0),MATCH(RIGHT(JF$2,LEN(JF$2)-LEN("Portfolio &amp; ")+1),'Clean Data'!$3:$3,0))+$BE30-(INDEX('Clean Data'!$3:$1048576,MATCH($M29,'Clean Data'!$A$3:$A$1048576,0),MATCH(RIGHT(JF$2,LEN(JF$2)-LEN("Portfolio &amp; ")+1),'Clean Data'!$3:$3,0))+$BE29))/(INDEX('Clean Data'!$3:$1048576,MATCH($M29,'Clean Data'!$A$3:$A$1048576,0),MATCH(RIGHT(JF$2,LEN(JF$2)-LEN("Portfolio &amp; ")+1),'Clean Data'!$3:$3,0))+$BE29)</f>
        <v>-6.2170358745397065E-2</v>
      </c>
      <c r="JG30">
        <f>(INDEX('Clean Data'!$3:$1048576,MATCH($M30,'Clean Data'!$A$3:$A$1048576,0),MATCH(RIGHT(JG$2,LEN(JG$2)-LEN("Portfolio &amp; ")+1),'Clean Data'!$3:$3,0))+$BE30-(INDEX('Clean Data'!$3:$1048576,MATCH($M29,'Clean Data'!$A$3:$A$1048576,0),MATCH(RIGHT(JG$2,LEN(JG$2)-LEN("Portfolio &amp; ")+1),'Clean Data'!$3:$3,0))+$BE29))/(INDEX('Clean Data'!$3:$1048576,MATCH($M29,'Clean Data'!$A$3:$A$1048576,0),MATCH(RIGHT(JG$2,LEN(JG$2)-LEN("Portfolio &amp; ")+1),'Clean Data'!$3:$3,0))+$BE29)</f>
        <v>-6.2113500371070635E-2</v>
      </c>
      <c r="JH30">
        <f>(INDEX('Clean Data'!$3:$1048576,MATCH($M30,'Clean Data'!$A$3:$A$1048576,0),MATCH(RIGHT(JH$2,LEN(JH$2)-LEN("Portfolio &amp; ")+1),'Clean Data'!$3:$3,0))+$BE30-(INDEX('Clean Data'!$3:$1048576,MATCH($M29,'Clean Data'!$A$3:$A$1048576,0),MATCH(RIGHT(JH$2,LEN(JH$2)-LEN("Portfolio &amp; ")+1),'Clean Data'!$3:$3,0))+$BE29))/(INDEX('Clean Data'!$3:$1048576,MATCH($M29,'Clean Data'!$A$3:$A$1048576,0),MATCH(RIGHT(JH$2,LEN(JH$2)-LEN("Portfolio &amp; ")+1),'Clean Data'!$3:$3,0))+$BE29)</f>
        <v>-6.2200961838740611E-2</v>
      </c>
      <c r="JI30">
        <f>(INDEX('Clean Data'!$3:$1048576,MATCH($M30,'Clean Data'!$A$3:$A$1048576,0),MATCH(RIGHT(JI$2,LEN(JI$2)-LEN("Portfolio &amp; ")+1),'Clean Data'!$3:$3,0))+$BE30-(INDEX('Clean Data'!$3:$1048576,MATCH($M29,'Clean Data'!$A$3:$A$1048576,0),MATCH(RIGHT(JI$2,LEN(JI$2)-LEN("Portfolio &amp; ")+1),'Clean Data'!$3:$3,0))+$BE29))/(INDEX('Clean Data'!$3:$1048576,MATCH($M29,'Clean Data'!$A$3:$A$1048576,0),MATCH(RIGHT(JI$2,LEN(JI$2)-LEN("Portfolio &amp; ")+1),'Clean Data'!$3:$3,0))+$BE29)</f>
        <v>-6.2195064281137177E-2</v>
      </c>
      <c r="JJ30">
        <f>(INDEX('Clean Data'!$3:$1048576,MATCH($M30,'Clean Data'!$A$3:$A$1048576,0),MATCH(RIGHT(JJ$2,LEN(JJ$2)-LEN("Portfolio &amp; ")+1),'Clean Data'!$3:$3,0))+$BE30-(INDEX('Clean Data'!$3:$1048576,MATCH($M29,'Clean Data'!$A$3:$A$1048576,0),MATCH(RIGHT(JJ$2,LEN(JJ$2)-LEN("Portfolio &amp; ")+1),'Clean Data'!$3:$3,0))+$BE29))/(INDEX('Clean Data'!$3:$1048576,MATCH($M29,'Clean Data'!$A$3:$A$1048576,0),MATCH(RIGHT(JJ$2,LEN(JJ$2)-LEN("Portfolio &amp; ")+1),'Clean Data'!$3:$3,0))+$BE29)</f>
        <v>-6.2220062358093041E-2</v>
      </c>
      <c r="JK30">
        <f>(INDEX('Clean Data'!$3:$1048576,MATCH($M30,'Clean Data'!$A$3:$A$1048576,0),MATCH(RIGHT(JK$2,LEN(JK$2)-LEN("Portfolio &amp; ")+1),'Clean Data'!$3:$3,0))+$BE30-(INDEX('Clean Data'!$3:$1048576,MATCH($M29,'Clean Data'!$A$3:$A$1048576,0),MATCH(RIGHT(JK$2,LEN(JK$2)-LEN("Portfolio &amp; ")+1),'Clean Data'!$3:$3,0))+$BE29))/(INDEX('Clean Data'!$3:$1048576,MATCH($M29,'Clean Data'!$A$3:$A$1048576,0),MATCH(RIGHT(JK$2,LEN(JK$2)-LEN("Portfolio &amp; ")+1),'Clean Data'!$3:$3,0))+$BE29)</f>
        <v>-6.2190801501594367E-2</v>
      </c>
      <c r="JL30">
        <f>(INDEX('Clean Data'!$3:$1048576,MATCH($M30,'Clean Data'!$A$3:$A$1048576,0),MATCH(RIGHT(JL$2,LEN(JL$2)-LEN("Portfolio &amp; ")+1),'Clean Data'!$3:$3,0))+$BE30-(INDEX('Clean Data'!$3:$1048576,MATCH($M29,'Clean Data'!$A$3:$A$1048576,0),MATCH(RIGHT(JL$2,LEN(JL$2)-LEN("Portfolio &amp; ")+1),'Clean Data'!$3:$3,0))+$BE29))/(INDEX('Clean Data'!$3:$1048576,MATCH($M29,'Clean Data'!$A$3:$A$1048576,0),MATCH(RIGHT(JL$2,LEN(JL$2)-LEN("Portfolio &amp; ")+1),'Clean Data'!$3:$3,0))+$BE29)</f>
        <v>-6.2200140173180603E-2</v>
      </c>
      <c r="JM30">
        <f>(INDEX('Clean Data'!$3:$1048576,MATCH($M30,'Clean Data'!$A$3:$A$1048576,0),MATCH(RIGHT(JM$2,LEN(JM$2)-LEN("Portfolio &amp; ")+1),'Clean Data'!$3:$3,0))+$BE30-(INDEX('Clean Data'!$3:$1048576,MATCH($M29,'Clean Data'!$A$3:$A$1048576,0),MATCH(RIGHT(JM$2,LEN(JM$2)-LEN("Portfolio &amp; ")+1),'Clean Data'!$3:$3,0))+$BE29))/(INDEX('Clean Data'!$3:$1048576,MATCH($M29,'Clean Data'!$A$3:$A$1048576,0),MATCH(RIGHT(JM$2,LEN(JM$2)-LEN("Portfolio &amp; ")+1),'Clean Data'!$3:$3,0))+$BE29)</f>
        <v>-6.2179397814168029E-2</v>
      </c>
      <c r="JN30">
        <f>(INDEX('Clean Data'!$3:$1048576,MATCH($M30,'Clean Data'!$A$3:$A$1048576,0),MATCH(RIGHT(JN$2,LEN(JN$2)-LEN("Portfolio &amp; ")+1),'Clean Data'!$3:$3,0))+$BE30-(INDEX('Clean Data'!$3:$1048576,MATCH($M29,'Clean Data'!$A$3:$A$1048576,0),MATCH(RIGHT(JN$2,LEN(JN$2)-LEN("Portfolio &amp; ")+1),'Clean Data'!$3:$3,0))+$BE29))/(INDEX('Clean Data'!$3:$1048576,MATCH($M29,'Clean Data'!$A$3:$A$1048576,0),MATCH(RIGHT(JN$2,LEN(JN$2)-LEN("Portfolio &amp; ")+1),'Clean Data'!$3:$3,0))+$BE29)</f>
        <v>-6.2181762241749886E-2</v>
      </c>
      <c r="JO30">
        <f>(INDEX('Clean Data'!$3:$1048576,MATCH($M30,'Clean Data'!$A$3:$A$1048576,0),MATCH(RIGHT(JO$2,LEN(JO$2)-LEN("Portfolio &amp; ")+1),'Clean Data'!$3:$3,0))+$BE30-(INDEX('Clean Data'!$3:$1048576,MATCH($M29,'Clean Data'!$A$3:$A$1048576,0),MATCH(RIGHT(JO$2,LEN(JO$2)-LEN("Portfolio &amp; ")+1),'Clean Data'!$3:$3,0))+$BE29))/(INDEX('Clean Data'!$3:$1048576,MATCH($M29,'Clean Data'!$A$3:$A$1048576,0),MATCH(RIGHT(JO$2,LEN(JO$2)-LEN("Portfolio &amp; ")+1),'Clean Data'!$3:$3,0))+$BE29)</f>
        <v>-6.2187767585572346E-2</v>
      </c>
      <c r="JP30">
        <f>(INDEX('Clean Data'!$3:$1048576,MATCH($M30,'Clean Data'!$A$3:$A$1048576,0),MATCH(RIGHT(JP$2,LEN(JP$2)-LEN("Portfolio &amp; ")+1),'Clean Data'!$3:$3,0))+$BE30-(INDEX('Clean Data'!$3:$1048576,MATCH($M29,'Clean Data'!$A$3:$A$1048576,0),MATCH(RIGHT(JP$2,LEN(JP$2)-LEN("Portfolio &amp; ")+1),'Clean Data'!$3:$3,0))+$BE29))/(INDEX('Clean Data'!$3:$1048576,MATCH($M29,'Clean Data'!$A$3:$A$1048576,0),MATCH(RIGHT(JP$2,LEN(JP$2)-LEN("Portfolio &amp; ")+1),'Clean Data'!$3:$3,0))+$BE29)</f>
        <v>-6.2173975838517206E-2</v>
      </c>
      <c r="JQ30">
        <f>(INDEX('Clean Data'!$3:$1048576,MATCH($M30,'Clean Data'!$A$3:$A$1048576,0),MATCH(RIGHT(JQ$2,LEN(JQ$2)-LEN("Portfolio &amp; ")+1),'Clean Data'!$3:$3,0))+$BE30-(INDEX('Clean Data'!$3:$1048576,MATCH($M29,'Clean Data'!$A$3:$A$1048576,0),MATCH(RIGHT(JQ$2,LEN(JQ$2)-LEN("Portfolio &amp; ")+1),'Clean Data'!$3:$3,0))+$BE29))/(INDEX('Clean Data'!$3:$1048576,MATCH($M29,'Clean Data'!$A$3:$A$1048576,0),MATCH(RIGHT(JQ$2,LEN(JQ$2)-LEN("Portfolio &amp; ")+1),'Clean Data'!$3:$3,0))+$BE29)</f>
        <v>-6.2184727873594477E-2</v>
      </c>
      <c r="JR30">
        <f>(INDEX('Clean Data'!$3:$1048576,MATCH($M30,'Clean Data'!$A$3:$A$1048576,0),MATCH(RIGHT(JR$2,LEN(JR$2)-LEN("Portfolio &amp; ")+1),'Clean Data'!$3:$3,0))+$BE30-(INDEX('Clean Data'!$3:$1048576,MATCH($M29,'Clean Data'!$A$3:$A$1048576,0),MATCH(RIGHT(JR$2,LEN(JR$2)-LEN("Portfolio &amp; ")+1),'Clean Data'!$3:$3,0))+$BE29))/(INDEX('Clean Data'!$3:$1048576,MATCH($M29,'Clean Data'!$A$3:$A$1048576,0),MATCH(RIGHT(JR$2,LEN(JR$2)-LEN("Portfolio &amp; ")+1),'Clean Data'!$3:$3,0))+$BE29)</f>
        <v>-6.2196463514691915E-2</v>
      </c>
      <c r="JS30">
        <f>(INDEX('Clean Data'!$3:$1048576,MATCH($M30,'Clean Data'!$A$3:$A$1048576,0),MATCH(RIGHT(JS$2,LEN(JS$2)-LEN("Portfolio &amp; ")+1),'Clean Data'!$3:$3,0))+$BE30-(INDEX('Clean Data'!$3:$1048576,MATCH($M29,'Clean Data'!$A$3:$A$1048576,0),MATCH(RIGHT(JS$2,LEN(JS$2)-LEN("Portfolio &amp; ")+1),'Clean Data'!$3:$3,0))+$BE29))/(INDEX('Clean Data'!$3:$1048576,MATCH($M29,'Clean Data'!$A$3:$A$1048576,0),MATCH(RIGHT(JS$2,LEN(JS$2)-LEN("Portfolio &amp; ")+1),'Clean Data'!$3:$3,0))+$BE29)</f>
        <v>-6.2166988201063804E-2</v>
      </c>
      <c r="JT30">
        <f>(INDEX('Clean Data'!$3:$1048576,MATCH($M30,'Clean Data'!$A$3:$A$1048576,0),MATCH(RIGHT(JT$2,LEN(JT$2)-LEN("Portfolio &amp; ")+1),'Clean Data'!$3:$3,0))+$BE30-(INDEX('Clean Data'!$3:$1048576,MATCH($M29,'Clean Data'!$A$3:$A$1048576,0),MATCH(RIGHT(JT$2,LEN(JT$2)-LEN("Portfolio &amp; ")+1),'Clean Data'!$3:$3,0))+$BE29))/(INDEX('Clean Data'!$3:$1048576,MATCH($M29,'Clean Data'!$A$3:$A$1048576,0),MATCH(RIGHT(JT$2,LEN(JT$2)-LEN("Portfolio &amp; ")+1),'Clean Data'!$3:$3,0))+$BE29)</f>
        <v>-6.2193845418052486E-2</v>
      </c>
      <c r="JU30">
        <f>(INDEX('Clean Data'!$3:$1048576,MATCH($M30,'Clean Data'!$A$3:$A$1048576,0),MATCH(RIGHT(JU$2,LEN(JU$2)-LEN("Portfolio &amp; ")+1),'Clean Data'!$3:$3,0))+$BE30-(INDEX('Clean Data'!$3:$1048576,MATCH($M29,'Clean Data'!$A$3:$A$1048576,0),MATCH(RIGHT(JU$2,LEN(JU$2)-LEN("Portfolio &amp; ")+1),'Clean Data'!$3:$3,0))+$BE29))/(INDEX('Clean Data'!$3:$1048576,MATCH($M29,'Clean Data'!$A$3:$A$1048576,0),MATCH(RIGHT(JU$2,LEN(JU$2)-LEN("Portfolio &amp; ")+1),'Clean Data'!$3:$3,0))+$BE29)</f>
        <v>-6.2149376099452244E-2</v>
      </c>
      <c r="JV30">
        <f>(INDEX('Clean Data'!$3:$1048576,MATCH($M30,'Clean Data'!$A$3:$A$1048576,0),MATCH(RIGHT(JV$2,LEN(JV$2)-LEN("Portfolio &amp; ")+1),'Clean Data'!$3:$3,0))+$BE30-(INDEX('Clean Data'!$3:$1048576,MATCH($M29,'Clean Data'!$A$3:$A$1048576,0),MATCH(RIGHT(JV$2,LEN(JV$2)-LEN("Portfolio &amp; ")+1),'Clean Data'!$3:$3,0))+$BE29))/(INDEX('Clean Data'!$3:$1048576,MATCH($M29,'Clean Data'!$A$3:$A$1048576,0),MATCH(RIGHT(JV$2,LEN(JV$2)-LEN("Portfolio &amp; ")+1),'Clean Data'!$3:$3,0))+$BE29)</f>
        <v>-6.2178289594309877E-2</v>
      </c>
      <c r="JW30">
        <f>(INDEX('Clean Data'!$3:$1048576,MATCH($M30,'Clean Data'!$A$3:$A$1048576,0),MATCH(RIGHT(JW$2,LEN(JW$2)-LEN("Portfolio &amp; ")+1),'Clean Data'!$3:$3,0))+$BE30-(INDEX('Clean Data'!$3:$1048576,MATCH($M29,'Clean Data'!$A$3:$A$1048576,0),MATCH(RIGHT(JW$2,LEN(JW$2)-LEN("Portfolio &amp; ")+1),'Clean Data'!$3:$3,0))+$BE29))/(INDEX('Clean Data'!$3:$1048576,MATCH($M29,'Clean Data'!$A$3:$A$1048576,0),MATCH(RIGHT(JW$2,LEN(JW$2)-LEN("Portfolio &amp; ")+1),'Clean Data'!$3:$3,0))+$BE29)</f>
        <v>-6.2174789755915283E-2</v>
      </c>
      <c r="JX30">
        <f>(INDEX('Clean Data'!$3:$1048576,MATCH($M30,'Clean Data'!$A$3:$A$1048576,0),MATCH(RIGHT(JX$2,LEN(JX$2)-LEN("Portfolio &amp; ")+1),'Clean Data'!$3:$3,0))+$BE30-(INDEX('Clean Data'!$3:$1048576,MATCH($M29,'Clean Data'!$A$3:$A$1048576,0),MATCH(RIGHT(JX$2,LEN(JX$2)-LEN("Portfolio &amp; ")+1),'Clean Data'!$3:$3,0))+$BE29))/(INDEX('Clean Data'!$3:$1048576,MATCH($M29,'Clean Data'!$A$3:$A$1048576,0),MATCH(RIGHT(JX$2,LEN(JX$2)-LEN("Portfolio &amp; ")+1),'Clean Data'!$3:$3,0))+$BE29)</f>
        <v>-6.2184302048928941E-2</v>
      </c>
      <c r="JY30">
        <f>(INDEX('Clean Data'!$3:$1048576,MATCH($M30,'Clean Data'!$A$3:$A$1048576,0),MATCH(RIGHT(JY$2,LEN(JY$2)-LEN("Portfolio &amp; ")+1),'Clean Data'!$3:$3,0))+$BE30-(INDEX('Clean Data'!$3:$1048576,MATCH($M29,'Clean Data'!$A$3:$A$1048576,0),MATCH(RIGHT(JY$2,LEN(JY$2)-LEN("Portfolio &amp; ")+1),'Clean Data'!$3:$3,0))+$BE29))/(INDEX('Clean Data'!$3:$1048576,MATCH($M29,'Clean Data'!$A$3:$A$1048576,0),MATCH(RIGHT(JY$2,LEN(JY$2)-LEN("Portfolio &amp; ")+1),'Clean Data'!$3:$3,0))+$BE29)</f>
        <v>-6.2180433639531171E-2</v>
      </c>
      <c r="JZ30">
        <f>(INDEX('Clean Data'!$3:$1048576,MATCH($M30,'Clean Data'!$A$3:$A$1048576,0),MATCH(RIGHT(JZ$2,LEN(JZ$2)-LEN("Portfolio &amp; ")+1),'Clean Data'!$3:$3,0))+$BE30-(INDEX('Clean Data'!$3:$1048576,MATCH($M29,'Clean Data'!$A$3:$A$1048576,0),MATCH(RIGHT(JZ$2,LEN(JZ$2)-LEN("Portfolio &amp; ")+1),'Clean Data'!$3:$3,0))+$BE29))/(INDEX('Clean Data'!$3:$1048576,MATCH($M29,'Clean Data'!$A$3:$A$1048576,0),MATCH(RIGHT(JZ$2,LEN(JZ$2)-LEN("Portfolio &amp; ")+1),'Clean Data'!$3:$3,0))+$BE29)</f>
        <v>-6.2171958332969741E-2</v>
      </c>
      <c r="KA30">
        <f>(INDEX('Clean Data'!$3:$1048576,MATCH($M30,'Clean Data'!$A$3:$A$1048576,0),MATCH(RIGHT(KA$2,LEN(KA$2)-LEN("Portfolio &amp; ")+1),'Clean Data'!$3:$3,0))+$BE30-(INDEX('Clean Data'!$3:$1048576,MATCH($M29,'Clean Data'!$A$3:$A$1048576,0),MATCH(RIGHT(KA$2,LEN(KA$2)-LEN("Portfolio &amp; ")+1),'Clean Data'!$3:$3,0))+$BE29))/(INDEX('Clean Data'!$3:$1048576,MATCH($M29,'Clean Data'!$A$3:$A$1048576,0),MATCH(RIGHT(KA$2,LEN(KA$2)-LEN("Portfolio &amp; ")+1),'Clean Data'!$3:$3,0))+$BE29)</f>
        <v>-6.2162954624079211E-2</v>
      </c>
      <c r="KB30">
        <f>(INDEX('Clean Data'!$3:$1048576,MATCH($M30,'Clean Data'!$A$3:$A$1048576,0),MATCH(RIGHT(KB$2,LEN(KB$2)-LEN("Portfolio &amp; ")+1),'Clean Data'!$3:$3,0))+$BE30-(INDEX('Clean Data'!$3:$1048576,MATCH($M29,'Clean Data'!$A$3:$A$1048576,0),MATCH(RIGHT(KB$2,LEN(KB$2)-LEN("Portfolio &amp; ")+1),'Clean Data'!$3:$3,0))+$BE29))/(INDEX('Clean Data'!$3:$1048576,MATCH($M29,'Clean Data'!$A$3:$A$1048576,0),MATCH(RIGHT(KB$2,LEN(KB$2)-LEN("Portfolio &amp; ")+1),'Clean Data'!$3:$3,0))+$BE29)</f>
        <v>-6.2180077453810365E-2</v>
      </c>
      <c r="KC30">
        <f>(INDEX('Clean Data'!$3:$1048576,MATCH($M30,'Clean Data'!$A$3:$A$1048576,0),MATCH(RIGHT(KC$2,LEN(KC$2)-LEN("Portfolio &amp; ")+1),'Clean Data'!$3:$3,0))+$BE30-(INDEX('Clean Data'!$3:$1048576,MATCH($M29,'Clean Data'!$A$3:$A$1048576,0),MATCH(RIGHT(KC$2,LEN(KC$2)-LEN("Portfolio &amp; ")+1),'Clean Data'!$3:$3,0))+$BE29))/(INDEX('Clean Data'!$3:$1048576,MATCH($M29,'Clean Data'!$A$3:$A$1048576,0),MATCH(RIGHT(KC$2,LEN(KC$2)-LEN("Portfolio &amp; ")+1),'Clean Data'!$3:$3,0))+$BE29)</f>
        <v>-6.2124669925888443E-2</v>
      </c>
      <c r="KD30">
        <f>(INDEX('Clean Data'!$3:$1048576,MATCH($M30,'Clean Data'!$A$3:$A$1048576,0),MATCH(RIGHT(KD$2,LEN(KD$2)-LEN("Portfolio &amp; ")+1),'Clean Data'!$3:$3,0))+$BE30-(INDEX('Clean Data'!$3:$1048576,MATCH($M29,'Clean Data'!$A$3:$A$1048576,0),MATCH(RIGHT(KD$2,LEN(KD$2)-LEN("Portfolio &amp; ")+1),'Clean Data'!$3:$3,0))+$BE29))/(INDEX('Clean Data'!$3:$1048576,MATCH($M29,'Clean Data'!$A$3:$A$1048576,0),MATCH(RIGHT(KD$2,LEN(KD$2)-LEN("Portfolio &amp; ")+1),'Clean Data'!$3:$3,0))+$BE29)</f>
        <v>-6.2159610327248933E-2</v>
      </c>
      <c r="KE30">
        <f>(INDEX('Clean Data'!$3:$1048576,MATCH($M30,'Clean Data'!$A$3:$A$1048576,0),MATCH(RIGHT(KE$2,LEN(KE$2)-LEN("Portfolio &amp; ")+1),'Clean Data'!$3:$3,0))+$BE30-(INDEX('Clean Data'!$3:$1048576,MATCH($M29,'Clean Data'!$A$3:$A$1048576,0),MATCH(RIGHT(KE$2,LEN(KE$2)-LEN("Portfolio &amp; ")+1),'Clean Data'!$3:$3,0))+$BE29))/(INDEX('Clean Data'!$3:$1048576,MATCH($M29,'Clean Data'!$A$3:$A$1048576,0),MATCH(RIGHT(KE$2,LEN(KE$2)-LEN("Portfolio &amp; ")+1),'Clean Data'!$3:$3,0))+$BE29)</f>
        <v>-6.2173385636734982E-2</v>
      </c>
      <c r="KF30">
        <f>(INDEX('Clean Data'!$3:$1048576,MATCH($M30,'Clean Data'!$A$3:$A$1048576,0),MATCH(RIGHT(KF$2,LEN(KF$2)-LEN("Portfolio &amp; ")+1),'Clean Data'!$3:$3,0))+$BE30-(INDEX('Clean Data'!$3:$1048576,MATCH($M29,'Clean Data'!$A$3:$A$1048576,0),MATCH(RIGHT(KF$2,LEN(KF$2)-LEN("Portfolio &amp; ")+1),'Clean Data'!$3:$3,0))+$BE29))/(INDEX('Clean Data'!$3:$1048576,MATCH($M29,'Clean Data'!$A$3:$A$1048576,0),MATCH(RIGHT(KF$2,LEN(KF$2)-LEN("Portfolio &amp; ")+1),'Clean Data'!$3:$3,0))+$BE29)</f>
        <v>-6.2195320186350454E-2</v>
      </c>
      <c r="KG30">
        <f>(INDEX('Clean Data'!$3:$1048576,MATCH($M30,'Clean Data'!$A$3:$A$1048576,0),MATCH(RIGHT(KG$2,LEN(KG$2)-LEN("Portfolio &amp; ")+1),'Clean Data'!$3:$3,0))+$BE30-(INDEX('Clean Data'!$3:$1048576,MATCH($M29,'Clean Data'!$A$3:$A$1048576,0),MATCH(RIGHT(KG$2,LEN(KG$2)-LEN("Portfolio &amp; ")+1),'Clean Data'!$3:$3,0))+$BE29))/(INDEX('Clean Data'!$3:$1048576,MATCH($M29,'Clean Data'!$A$3:$A$1048576,0),MATCH(RIGHT(KG$2,LEN(KG$2)-LEN("Portfolio &amp; ")+1),'Clean Data'!$3:$3,0))+$BE29)</f>
        <v>-6.2157631160419308E-2</v>
      </c>
      <c r="KH30">
        <f>(INDEX('Clean Data'!$3:$1048576,MATCH($M30,'Clean Data'!$A$3:$A$1048576,0),MATCH(RIGHT(KH$2,LEN(KH$2)-LEN("Portfolio &amp; ")+1),'Clean Data'!$3:$3,0))+$BE30-(INDEX('Clean Data'!$3:$1048576,MATCH($M29,'Clean Data'!$A$3:$A$1048576,0),MATCH(RIGHT(KH$2,LEN(KH$2)-LEN("Portfolio &amp; ")+1),'Clean Data'!$3:$3,0))+$BE29))/(INDEX('Clean Data'!$3:$1048576,MATCH($M29,'Clean Data'!$A$3:$A$1048576,0),MATCH(RIGHT(KH$2,LEN(KH$2)-LEN("Portfolio &amp; ")+1),'Clean Data'!$3:$3,0))+$BE29)</f>
        <v>-6.2052812038845932E-2</v>
      </c>
      <c r="KI30">
        <f>(INDEX('Clean Data'!$3:$1048576,MATCH($M30,'Clean Data'!$A$3:$A$1048576,0),MATCH(RIGHT(KI$2,LEN(KI$2)-LEN("Portfolio &amp; ")+1),'Clean Data'!$3:$3,0))+$BE30-(INDEX('Clean Data'!$3:$1048576,MATCH($M29,'Clean Data'!$A$3:$A$1048576,0),MATCH(RIGHT(KI$2,LEN(KI$2)-LEN("Portfolio &amp; ")+1),'Clean Data'!$3:$3,0))+$BE29))/(INDEX('Clean Data'!$3:$1048576,MATCH($M29,'Clean Data'!$A$3:$A$1048576,0),MATCH(RIGHT(KI$2,LEN(KI$2)-LEN("Portfolio &amp; ")+1),'Clean Data'!$3:$3,0))+$BE29)</f>
        <v>-6.2158090844482587E-2</v>
      </c>
      <c r="KJ30">
        <f>(INDEX('Clean Data'!$3:$1048576,MATCH($M30,'Clean Data'!$A$3:$A$1048576,0),MATCH(RIGHT(KJ$2,LEN(KJ$2)-LEN("Portfolio &amp; ")+1),'Clean Data'!$3:$3,0))+$BE30-(INDEX('Clean Data'!$3:$1048576,MATCH($M29,'Clean Data'!$A$3:$A$1048576,0),MATCH(RIGHT(KJ$2,LEN(KJ$2)-LEN("Portfolio &amp; ")+1),'Clean Data'!$3:$3,0))+$BE29))/(INDEX('Clean Data'!$3:$1048576,MATCH($M29,'Clean Data'!$A$3:$A$1048576,0),MATCH(RIGHT(KJ$2,LEN(KJ$2)-LEN("Portfolio &amp; ")+1),'Clean Data'!$3:$3,0))+$BE29)</f>
        <v>-6.2157345215071075E-2</v>
      </c>
      <c r="KK30">
        <f>(INDEX('Clean Data'!$3:$1048576,MATCH($M30,'Clean Data'!$A$3:$A$1048576,0),MATCH(RIGHT(KK$2,LEN(KK$2)-LEN("Portfolio &amp; ")+1),'Clean Data'!$3:$3,0))+$BE30-(INDEX('Clean Data'!$3:$1048576,MATCH($M29,'Clean Data'!$A$3:$A$1048576,0),MATCH(RIGHT(KK$2,LEN(KK$2)-LEN("Portfolio &amp; ")+1),'Clean Data'!$3:$3,0))+$BE29))/(INDEX('Clean Data'!$3:$1048576,MATCH($M29,'Clean Data'!$A$3:$A$1048576,0),MATCH(RIGHT(KK$2,LEN(KK$2)-LEN("Portfolio &amp; ")+1),'Clean Data'!$3:$3,0))+$BE29)</f>
        <v>-6.2123667396419176E-2</v>
      </c>
      <c r="KL30">
        <f>(INDEX('Clean Data'!$3:$1048576,MATCH($M30,'Clean Data'!$A$3:$A$1048576,0),MATCH(RIGHT(KL$2,LEN(KL$2)-LEN("Portfolio &amp; ")+1),'Clean Data'!$3:$3,0))+$BE30-(INDEX('Clean Data'!$3:$1048576,MATCH($M29,'Clean Data'!$A$3:$A$1048576,0),MATCH(RIGHT(KL$2,LEN(KL$2)-LEN("Portfolio &amp; ")+1),'Clean Data'!$3:$3,0))+$BE29))/(INDEX('Clean Data'!$3:$1048576,MATCH($M29,'Clean Data'!$A$3:$A$1048576,0),MATCH(RIGHT(KL$2,LEN(KL$2)-LEN("Portfolio &amp; ")+1),'Clean Data'!$3:$3,0))+$BE29)</f>
        <v>-6.2154148984929325E-2</v>
      </c>
      <c r="KM30">
        <f>(INDEX('Clean Data'!$3:$1048576,MATCH($M30,'Clean Data'!$A$3:$A$1048576,0),MATCH(RIGHT(KM$2,LEN(KM$2)-LEN("Portfolio &amp; ")+1),'Clean Data'!$3:$3,0))+$BE30-(INDEX('Clean Data'!$3:$1048576,MATCH($M29,'Clean Data'!$A$3:$A$1048576,0),MATCH(RIGHT(KM$2,LEN(KM$2)-LEN("Portfolio &amp; ")+1),'Clean Data'!$3:$3,0))+$BE29))/(INDEX('Clean Data'!$3:$1048576,MATCH($M29,'Clean Data'!$A$3:$A$1048576,0),MATCH(RIGHT(KM$2,LEN(KM$2)-LEN("Portfolio &amp; ")+1),'Clean Data'!$3:$3,0))+$BE29)</f>
        <v>-6.2165938291884347E-2</v>
      </c>
      <c r="KN30">
        <f>(INDEX('Clean Data'!$3:$1048576,MATCH($M30,'Clean Data'!$A$3:$A$1048576,0),MATCH(RIGHT(KN$2,LEN(KN$2)-LEN("Portfolio &amp; ")+1),'Clean Data'!$3:$3,0))+$BE30-(INDEX('Clean Data'!$3:$1048576,MATCH($M29,'Clean Data'!$A$3:$A$1048576,0),MATCH(RIGHT(KN$2,LEN(KN$2)-LEN("Portfolio &amp; ")+1),'Clean Data'!$3:$3,0))+$BE29))/(INDEX('Clean Data'!$3:$1048576,MATCH($M29,'Clean Data'!$A$3:$A$1048576,0),MATCH(RIGHT(KN$2,LEN(KN$2)-LEN("Portfolio &amp; ")+1),'Clean Data'!$3:$3,0))+$BE29)</f>
        <v>-6.2194488236434677E-2</v>
      </c>
      <c r="KO30">
        <f>(INDEX('Clean Data'!$3:$1048576,MATCH($M30,'Clean Data'!$A$3:$A$1048576,0),MATCH(RIGHT(KO$2,LEN(KO$2)-LEN("Portfolio &amp; ")+1),'Clean Data'!$3:$3,0))+$BE30-(INDEX('Clean Data'!$3:$1048576,MATCH($M29,'Clean Data'!$A$3:$A$1048576,0),MATCH(RIGHT(KO$2,LEN(KO$2)-LEN("Portfolio &amp; ")+1),'Clean Data'!$3:$3,0))+$BE29))/(INDEX('Clean Data'!$3:$1048576,MATCH($M29,'Clean Data'!$A$3:$A$1048576,0),MATCH(RIGHT(KO$2,LEN(KO$2)-LEN("Portfolio &amp; ")+1),'Clean Data'!$3:$3,0))+$BE29)</f>
        <v>-6.214206340046128E-2</v>
      </c>
      <c r="KP30">
        <f>(INDEX('Clean Data'!$3:$1048576,MATCH($M30,'Clean Data'!$A$3:$A$1048576,0),MATCH(RIGHT(KP$2,LEN(KP$2)-LEN("Portfolio &amp; ")+1),'Clean Data'!$3:$3,0))+$BE30-(INDEX('Clean Data'!$3:$1048576,MATCH($M29,'Clean Data'!$A$3:$A$1048576,0),MATCH(RIGHT(KP$2,LEN(KP$2)-LEN("Portfolio &amp; ")+1),'Clean Data'!$3:$3,0))+$BE29))/(INDEX('Clean Data'!$3:$1048576,MATCH($M29,'Clean Data'!$A$3:$A$1048576,0),MATCH(RIGHT(KP$2,LEN(KP$2)-LEN("Portfolio &amp; ")+1),'Clean Data'!$3:$3,0))+$BE29)</f>
        <v>-6.218832311008466E-2</v>
      </c>
      <c r="KQ30">
        <f>(INDEX('Clean Data'!$3:$1048576,MATCH($M30,'Clean Data'!$A$3:$A$1048576,0),MATCH(RIGHT(KQ$2,LEN(KQ$2)-LEN("Portfolio &amp; ")+1),'Clean Data'!$3:$3,0))+$BE30-(INDEX('Clean Data'!$3:$1048576,MATCH($M29,'Clean Data'!$A$3:$A$1048576,0),MATCH(RIGHT(KQ$2,LEN(KQ$2)-LEN("Portfolio &amp; ")+1),'Clean Data'!$3:$3,0))+$BE29))/(INDEX('Clean Data'!$3:$1048576,MATCH($M29,'Clean Data'!$A$3:$A$1048576,0),MATCH(RIGHT(KQ$2,LEN(KQ$2)-LEN("Portfolio &amp; ")+1),'Clean Data'!$3:$3,0))+$BE29)</f>
        <v>-6.2181558177047423E-2</v>
      </c>
      <c r="KR30">
        <f>(INDEX('Clean Data'!$3:$1048576,MATCH($M30,'Clean Data'!$A$3:$A$1048576,0),MATCH(RIGHT(KR$2,LEN(KR$2)-LEN("Portfolio &amp; ")+1),'Clean Data'!$3:$3,0))+$BE30-(INDEX('Clean Data'!$3:$1048576,MATCH($M29,'Clean Data'!$A$3:$A$1048576,0),MATCH(RIGHT(KR$2,LEN(KR$2)-LEN("Portfolio &amp; ")+1),'Clean Data'!$3:$3,0))+$BE29))/(INDEX('Clean Data'!$3:$1048576,MATCH($M29,'Clean Data'!$A$3:$A$1048576,0),MATCH(RIGHT(KR$2,LEN(KR$2)-LEN("Portfolio &amp; ")+1),'Clean Data'!$3:$3,0))+$BE29)</f>
        <v>-6.2333617181351261E-2</v>
      </c>
      <c r="KS30">
        <f>(INDEX('Clean Data'!$3:$1048576,MATCH($M30,'Clean Data'!$A$3:$A$1048576,0),MATCH(RIGHT(KS$2,LEN(KS$2)-LEN("Portfolio &amp; ")+1),'Clean Data'!$3:$3,0))+$BE30-(INDEX('Clean Data'!$3:$1048576,MATCH($M29,'Clean Data'!$A$3:$A$1048576,0),MATCH(RIGHT(KS$2,LEN(KS$2)-LEN("Portfolio &amp; ")+1),'Clean Data'!$3:$3,0))+$BE29))/(INDEX('Clean Data'!$3:$1048576,MATCH($M29,'Clean Data'!$A$3:$A$1048576,0),MATCH(RIGHT(KS$2,LEN(KS$2)-LEN("Portfolio &amp; ")+1),'Clean Data'!$3:$3,0))+$BE29)</f>
        <v>-6.2158191107294071E-2</v>
      </c>
      <c r="KT30">
        <f>(INDEX('Clean Data'!$3:$1048576,MATCH($M30,'Clean Data'!$A$3:$A$1048576,0),MATCH(RIGHT(KT$2,LEN(KT$2)-LEN("Portfolio &amp; ")+1),'Clean Data'!$3:$3,0))+$BE30-(INDEX('Clean Data'!$3:$1048576,MATCH($M29,'Clean Data'!$A$3:$A$1048576,0),MATCH(RIGHT(KT$2,LEN(KT$2)-LEN("Portfolio &amp; ")+1),'Clean Data'!$3:$3,0))+$BE29))/(INDEX('Clean Data'!$3:$1048576,MATCH($M29,'Clean Data'!$A$3:$A$1048576,0),MATCH(RIGHT(KT$2,LEN(KT$2)-LEN("Portfolio &amp; ")+1),'Clean Data'!$3:$3,0))+$BE29)</f>
        <v>-6.217113950865627E-2</v>
      </c>
      <c r="KU30">
        <f>(INDEX('Clean Data'!$3:$1048576,MATCH($M30,'Clean Data'!$A$3:$A$1048576,0),MATCH(RIGHT(KU$2,LEN(KU$2)-LEN("Portfolio &amp; ")+1),'Clean Data'!$3:$3,0))+$BE30-(INDEX('Clean Data'!$3:$1048576,MATCH($M29,'Clean Data'!$A$3:$A$1048576,0),MATCH(RIGHT(KU$2,LEN(KU$2)-LEN("Portfolio &amp; ")+1),'Clean Data'!$3:$3,0))+$BE29))/(INDEX('Clean Data'!$3:$1048576,MATCH($M29,'Clean Data'!$A$3:$A$1048576,0),MATCH(RIGHT(KU$2,LEN(KU$2)-LEN("Portfolio &amp; ")+1),'Clean Data'!$3:$3,0))+$BE29)</f>
        <v>-6.2179711306131889E-2</v>
      </c>
      <c r="KV30">
        <f>(INDEX('Clean Data'!$3:$1048576,MATCH($M30,'Clean Data'!$A$3:$A$1048576,0),MATCH(RIGHT(KV$2,LEN(KV$2)-LEN("Portfolio &amp; ")+1),'Clean Data'!$3:$3,0))+$BE30-(INDEX('Clean Data'!$3:$1048576,MATCH($M29,'Clean Data'!$A$3:$A$1048576,0),MATCH(RIGHT(KV$2,LEN(KV$2)-LEN("Portfolio &amp; ")+1),'Clean Data'!$3:$3,0))+$BE29))/(INDEX('Clean Data'!$3:$1048576,MATCH($M29,'Clean Data'!$A$3:$A$1048576,0),MATCH(RIGHT(KV$2,LEN(KV$2)-LEN("Portfolio &amp; ")+1),'Clean Data'!$3:$3,0))+$BE29)</f>
        <v>-6.2198851939875122E-2</v>
      </c>
      <c r="KW30">
        <f>(INDEX('Clean Data'!$3:$1048576,MATCH($M30,'Clean Data'!$A$3:$A$1048576,0),MATCH(RIGHT(KW$2,LEN(KW$2)-LEN("Portfolio &amp; ")+1),'Clean Data'!$3:$3,0))+$BE30-(INDEX('Clean Data'!$3:$1048576,MATCH($M29,'Clean Data'!$A$3:$A$1048576,0),MATCH(RIGHT(KW$2,LEN(KW$2)-LEN("Portfolio &amp; ")+1),'Clean Data'!$3:$3,0))+$BE29))/(INDEX('Clean Data'!$3:$1048576,MATCH($M29,'Clean Data'!$A$3:$A$1048576,0),MATCH(RIGHT(KW$2,LEN(KW$2)-LEN("Portfolio &amp; ")+1),'Clean Data'!$3:$3,0))+$BE29)</f>
        <v>-6.217155203772496E-2</v>
      </c>
      <c r="KX30">
        <f>(INDEX('Clean Data'!$3:$1048576,MATCH($M30,'Clean Data'!$A$3:$A$1048576,0),MATCH(RIGHT(KX$2,LEN(KX$2)-LEN("Portfolio &amp; ")+1),'Clean Data'!$3:$3,0))+$BE30-(INDEX('Clean Data'!$3:$1048576,MATCH($M29,'Clean Data'!$A$3:$A$1048576,0),MATCH(RIGHT(KX$2,LEN(KX$2)-LEN("Portfolio &amp; ")+1),'Clean Data'!$3:$3,0))+$BE29))/(INDEX('Clean Data'!$3:$1048576,MATCH($M29,'Clean Data'!$A$3:$A$1048576,0),MATCH(RIGHT(KX$2,LEN(KX$2)-LEN("Portfolio &amp; ")+1),'Clean Data'!$3:$3,0))+$BE29)</f>
        <v>-6.220374604921107E-2</v>
      </c>
      <c r="KY30">
        <f>(INDEX('Clean Data'!$3:$1048576,MATCH($M30,'Clean Data'!$A$3:$A$1048576,0),MATCH(RIGHT(KY$2,LEN(KY$2)-LEN("Portfolio &amp; ")+1),'Clean Data'!$3:$3,0))+$BE30-(INDEX('Clean Data'!$3:$1048576,MATCH($M29,'Clean Data'!$A$3:$A$1048576,0),MATCH(RIGHT(KY$2,LEN(KY$2)-LEN("Portfolio &amp; ")+1),'Clean Data'!$3:$3,0))+$BE29))/(INDEX('Clean Data'!$3:$1048576,MATCH($M29,'Clean Data'!$A$3:$A$1048576,0),MATCH(RIGHT(KY$2,LEN(KY$2)-LEN("Portfolio &amp; ")+1),'Clean Data'!$3:$3,0))+$BE29)</f>
        <v>-6.2183985192647971E-2</v>
      </c>
      <c r="KZ30">
        <f>(INDEX('Clean Data'!$3:$1048576,MATCH($M30,'Clean Data'!$A$3:$A$1048576,0),MATCH(RIGHT(KZ$2,LEN(KZ$2)-LEN("Portfolio &amp; ")+1),'Clean Data'!$3:$3,0))+$BE30-(INDEX('Clean Data'!$3:$1048576,MATCH($M29,'Clean Data'!$A$3:$A$1048576,0),MATCH(RIGHT(KZ$2,LEN(KZ$2)-LEN("Portfolio &amp; ")+1),'Clean Data'!$3:$3,0))+$BE29))/(INDEX('Clean Data'!$3:$1048576,MATCH($M29,'Clean Data'!$A$3:$A$1048576,0),MATCH(RIGHT(KZ$2,LEN(KZ$2)-LEN("Portfolio &amp; ")+1),'Clean Data'!$3:$3,0))+$BE29)</f>
        <v>-6.2171805699024536E-2</v>
      </c>
      <c r="LA30">
        <f>(INDEX('Clean Data'!$3:$1048576,MATCH($M30,'Clean Data'!$A$3:$A$1048576,0),MATCH(RIGHT(LA$2,LEN(LA$2)-LEN("Portfolio &amp; ")+1),'Clean Data'!$3:$3,0))+$BE30-(INDEX('Clean Data'!$3:$1048576,MATCH($M29,'Clean Data'!$A$3:$A$1048576,0),MATCH(RIGHT(LA$2,LEN(LA$2)-LEN("Portfolio &amp; ")+1),'Clean Data'!$3:$3,0))+$BE29))/(INDEX('Clean Data'!$3:$1048576,MATCH($M29,'Clean Data'!$A$3:$A$1048576,0),MATCH(RIGHT(LA$2,LEN(LA$2)-LEN("Portfolio &amp; ")+1),'Clean Data'!$3:$3,0))+$BE29)</f>
        <v>-6.2193778307120189E-2</v>
      </c>
      <c r="LB30">
        <f>(INDEX('Clean Data'!$3:$1048576,MATCH($M30,'Clean Data'!$A$3:$A$1048576,0),MATCH(RIGHT(LB$2,LEN(LB$2)-LEN("Portfolio &amp; ")+1),'Clean Data'!$3:$3,0))+$BE30-(INDEX('Clean Data'!$3:$1048576,MATCH($M29,'Clean Data'!$A$3:$A$1048576,0),MATCH(RIGHT(LB$2,LEN(LB$2)-LEN("Portfolio &amp; ")+1),'Clean Data'!$3:$3,0))+$BE29))/(INDEX('Clean Data'!$3:$1048576,MATCH($M29,'Clean Data'!$A$3:$A$1048576,0),MATCH(RIGHT(LB$2,LEN(LB$2)-LEN("Portfolio &amp; ")+1),'Clean Data'!$3:$3,0))+$BE29)</f>
        <v>-6.2167854668804381E-2</v>
      </c>
      <c r="LC30">
        <f>(INDEX('Clean Data'!$3:$1048576,MATCH($M30,'Clean Data'!$A$3:$A$1048576,0),MATCH(RIGHT(LC$2,LEN(LC$2)-LEN("Portfolio &amp; ")+1),'Clean Data'!$3:$3,0))+$BE30-(INDEX('Clean Data'!$3:$1048576,MATCH($M29,'Clean Data'!$A$3:$A$1048576,0),MATCH(RIGHT(LC$2,LEN(LC$2)-LEN("Portfolio &amp; ")+1),'Clean Data'!$3:$3,0))+$BE29))/(INDEX('Clean Data'!$3:$1048576,MATCH($M29,'Clean Data'!$A$3:$A$1048576,0),MATCH(RIGHT(LC$2,LEN(LC$2)-LEN("Portfolio &amp; ")+1),'Clean Data'!$3:$3,0))+$BE29)</f>
        <v>-6.2213454502362653E-2</v>
      </c>
      <c r="LD30">
        <f>(INDEX('Clean Data'!$3:$1048576,MATCH($M30,'Clean Data'!$A$3:$A$1048576,0),MATCH(RIGHT(LD$2,LEN(LD$2)-LEN("Portfolio &amp; ")+1),'Clean Data'!$3:$3,0))+$BE30-(INDEX('Clean Data'!$3:$1048576,MATCH($M29,'Clean Data'!$A$3:$A$1048576,0),MATCH(RIGHT(LD$2,LEN(LD$2)-LEN("Portfolio &amp; ")+1),'Clean Data'!$3:$3,0))+$BE29))/(INDEX('Clean Data'!$3:$1048576,MATCH($M29,'Clean Data'!$A$3:$A$1048576,0),MATCH(RIGHT(LD$2,LEN(LD$2)-LEN("Portfolio &amp; ")+1),'Clean Data'!$3:$3,0))+$BE29)</f>
        <v>-6.2185005270912565E-2</v>
      </c>
      <c r="LE30">
        <f>(INDEX('Clean Data'!$3:$1048576,MATCH($M30,'Clean Data'!$A$3:$A$1048576,0),MATCH(RIGHT(LE$2,LEN(LE$2)-LEN("Portfolio &amp; ")+1),'Clean Data'!$3:$3,0))+$BE30-(INDEX('Clean Data'!$3:$1048576,MATCH($M29,'Clean Data'!$A$3:$A$1048576,0),MATCH(RIGHT(LE$2,LEN(LE$2)-LEN("Portfolio &amp; ")+1),'Clean Data'!$3:$3,0))+$BE29))/(INDEX('Clean Data'!$3:$1048576,MATCH($M29,'Clean Data'!$A$3:$A$1048576,0),MATCH(RIGHT(LE$2,LEN(LE$2)-LEN("Portfolio &amp; ")+1),'Clean Data'!$3:$3,0))+$BE29)</f>
        <v>-6.2185531174028072E-2</v>
      </c>
      <c r="LF30">
        <f>(INDEX('Clean Data'!$3:$1048576,MATCH($M30,'Clean Data'!$A$3:$A$1048576,0),MATCH(RIGHT(LF$2,LEN(LF$2)-LEN("Portfolio &amp; ")+1),'Clean Data'!$3:$3,0))+$BE30-(INDEX('Clean Data'!$3:$1048576,MATCH($M29,'Clean Data'!$A$3:$A$1048576,0),MATCH(RIGHT(LF$2,LEN(LF$2)-LEN("Portfolio &amp; ")+1),'Clean Data'!$3:$3,0))+$BE29))/(INDEX('Clean Data'!$3:$1048576,MATCH($M29,'Clean Data'!$A$3:$A$1048576,0),MATCH(RIGHT(LF$2,LEN(LF$2)-LEN("Portfolio &amp; ")+1),'Clean Data'!$3:$3,0))+$BE29)</f>
        <v>-6.2187849872077622E-2</v>
      </c>
      <c r="LG30">
        <f>(INDEX('Clean Data'!$3:$1048576,MATCH($M30,'Clean Data'!$A$3:$A$1048576,0),MATCH(RIGHT(LG$2,LEN(LG$2)-LEN("Portfolio &amp; ")+1),'Clean Data'!$3:$3,0))+$BE30-(INDEX('Clean Data'!$3:$1048576,MATCH($M29,'Clean Data'!$A$3:$A$1048576,0),MATCH(RIGHT(LG$2,LEN(LG$2)-LEN("Portfolio &amp; ")+1),'Clean Data'!$3:$3,0))+$BE29))/(INDEX('Clean Data'!$3:$1048576,MATCH($M29,'Clean Data'!$A$3:$A$1048576,0),MATCH(RIGHT(LG$2,LEN(LG$2)-LEN("Portfolio &amp; ")+1),'Clean Data'!$3:$3,0))+$BE29)</f>
        <v>-6.2194620974056293E-2</v>
      </c>
      <c r="LH30">
        <f>(INDEX('Clean Data'!$3:$1048576,MATCH($M30,'Clean Data'!$A$3:$A$1048576,0),MATCH(RIGHT(LH$2,LEN(LH$2)-LEN("Portfolio &amp; ")+1),'Clean Data'!$3:$3,0))+$BE30-(INDEX('Clean Data'!$3:$1048576,MATCH($M29,'Clean Data'!$A$3:$A$1048576,0),MATCH(RIGHT(LH$2,LEN(LH$2)-LEN("Portfolio &amp; ")+1),'Clean Data'!$3:$3,0))+$BE29))/(INDEX('Clean Data'!$3:$1048576,MATCH($M29,'Clean Data'!$A$3:$A$1048576,0),MATCH(RIGHT(LH$2,LEN(LH$2)-LEN("Portfolio &amp; ")+1),'Clean Data'!$3:$3,0))+$BE29)</f>
        <v>-6.2182045931661982E-2</v>
      </c>
      <c r="LI30">
        <f>(INDEX('Clean Data'!$3:$1048576,MATCH($M30,'Clean Data'!$A$3:$A$1048576,0),MATCH(RIGHT(LI$2,LEN(LI$2)-LEN("Portfolio &amp; ")+1),'Clean Data'!$3:$3,0))+$BE30-(INDEX('Clean Data'!$3:$1048576,MATCH($M29,'Clean Data'!$A$3:$A$1048576,0),MATCH(RIGHT(LI$2,LEN(LI$2)-LEN("Portfolio &amp; ")+1),'Clean Data'!$3:$3,0))+$BE29))/(INDEX('Clean Data'!$3:$1048576,MATCH($M29,'Clean Data'!$A$3:$A$1048576,0),MATCH(RIGHT(LI$2,LEN(LI$2)-LEN("Portfolio &amp; ")+1),'Clean Data'!$3:$3,0))+$BE29)</f>
        <v>-6.2206039357802889E-2</v>
      </c>
      <c r="LJ30">
        <f>(INDEX('Clean Data'!$3:$1048576,MATCH($M30,'Clean Data'!$A$3:$A$1048576,0),MATCH(RIGHT(LJ$2,LEN(LJ$2)-LEN("Portfolio &amp; ")+1),'Clean Data'!$3:$3,0))+$BE30-(INDEX('Clean Data'!$3:$1048576,MATCH($M29,'Clean Data'!$A$3:$A$1048576,0),MATCH(RIGHT(LJ$2,LEN(LJ$2)-LEN("Portfolio &amp; ")+1),'Clean Data'!$3:$3,0))+$BE29))/(INDEX('Clean Data'!$3:$1048576,MATCH($M29,'Clean Data'!$A$3:$A$1048576,0),MATCH(RIGHT(LJ$2,LEN(LJ$2)-LEN("Portfolio &amp; ")+1),'Clean Data'!$3:$3,0))+$BE29)</f>
        <v>-6.2192506409652647E-2</v>
      </c>
      <c r="LK30">
        <f>(INDEX('Clean Data'!$3:$1048576,MATCH($M30,'Clean Data'!$A$3:$A$1048576,0),MATCH(RIGHT(LK$2,LEN(LK$2)-LEN("Portfolio &amp; ")+1),'Clean Data'!$3:$3,0))+$BE30-(INDEX('Clean Data'!$3:$1048576,MATCH($M29,'Clean Data'!$A$3:$A$1048576,0),MATCH(RIGHT(LK$2,LEN(LK$2)-LEN("Portfolio &amp; ")+1),'Clean Data'!$3:$3,0))+$BE29))/(INDEX('Clean Data'!$3:$1048576,MATCH($M29,'Clean Data'!$A$3:$A$1048576,0),MATCH(RIGHT(LK$2,LEN(LK$2)-LEN("Portfolio &amp; ")+1),'Clean Data'!$3:$3,0))+$BE29)</f>
        <v>-6.217563160420625E-2</v>
      </c>
      <c r="LL30">
        <f>(INDEX('Clean Data'!$3:$1048576,MATCH($M30,'Clean Data'!$A$3:$A$1048576,0),MATCH(RIGHT(LL$2,LEN(LL$2)-LEN("Portfolio &amp; ")+1),'Clean Data'!$3:$3,0))+$BE30-(INDEX('Clean Data'!$3:$1048576,MATCH($M29,'Clean Data'!$A$3:$A$1048576,0),MATCH(RIGHT(LL$2,LEN(LL$2)-LEN("Portfolio &amp; ")+1),'Clean Data'!$3:$3,0))+$BE29))/(INDEX('Clean Data'!$3:$1048576,MATCH($M29,'Clean Data'!$A$3:$A$1048576,0),MATCH(RIGHT(LL$2,LEN(LL$2)-LEN("Portfolio &amp; ")+1),'Clean Data'!$3:$3,0))+$BE29)</f>
        <v>-6.2242656948161709E-2</v>
      </c>
      <c r="LM30">
        <f>(INDEX('Clean Data'!$3:$1048576,MATCH($M30,'Clean Data'!$A$3:$A$1048576,0),MATCH(RIGHT(LM$2,LEN(LM$2)-LEN("Portfolio &amp; ")+1),'Clean Data'!$3:$3,0))+$BE30-(INDEX('Clean Data'!$3:$1048576,MATCH($M29,'Clean Data'!$A$3:$A$1048576,0),MATCH(RIGHT(LM$2,LEN(LM$2)-LEN("Portfolio &amp; ")+1),'Clean Data'!$3:$3,0))+$BE29))/(INDEX('Clean Data'!$3:$1048576,MATCH($M29,'Clean Data'!$A$3:$A$1048576,0),MATCH(RIGHT(LM$2,LEN(LM$2)-LEN("Portfolio &amp; ")+1),'Clean Data'!$3:$3,0))+$BE29)</f>
        <v>-6.2153082586251747E-2</v>
      </c>
      <c r="LN30">
        <f>(INDEX('Clean Data'!$3:$1048576,MATCH($M30,'Clean Data'!$A$3:$A$1048576,0),MATCH(RIGHT(LN$2,LEN(LN$2)-LEN("Portfolio &amp; ")+1),'Clean Data'!$3:$3,0))+$BE30-(INDEX('Clean Data'!$3:$1048576,MATCH($M29,'Clean Data'!$A$3:$A$1048576,0),MATCH(RIGHT(LN$2,LEN(LN$2)-LEN("Portfolio &amp; ")+1),'Clean Data'!$3:$3,0))+$BE29))/(INDEX('Clean Data'!$3:$1048576,MATCH($M29,'Clean Data'!$A$3:$A$1048576,0),MATCH(RIGHT(LN$2,LEN(LN$2)-LEN("Portfolio &amp; ")+1),'Clean Data'!$3:$3,0))+$BE29)</f>
        <v>-6.2175098345191381E-2</v>
      </c>
      <c r="LO30">
        <f>(INDEX('Clean Data'!$3:$1048576,MATCH($M30,'Clean Data'!$A$3:$A$1048576,0),MATCH(RIGHT(LO$2,LEN(LO$2)-LEN("Portfolio &amp; ")+1),'Clean Data'!$3:$3,0))+$BE30-(INDEX('Clean Data'!$3:$1048576,MATCH($M29,'Clean Data'!$A$3:$A$1048576,0),MATCH(RIGHT(LO$2,LEN(LO$2)-LEN("Portfolio &amp; ")+1),'Clean Data'!$3:$3,0))+$BE29))/(INDEX('Clean Data'!$3:$1048576,MATCH($M29,'Clean Data'!$A$3:$A$1048576,0),MATCH(RIGHT(LO$2,LEN(LO$2)-LEN("Portfolio &amp; ")+1),'Clean Data'!$3:$3,0))+$BE29)</f>
        <v>-6.2159475714813922E-2</v>
      </c>
      <c r="LP30">
        <f>(INDEX('Clean Data'!$3:$1048576,MATCH($M30,'Clean Data'!$A$3:$A$1048576,0),MATCH(RIGHT(LP$2,LEN(LP$2)-LEN("Portfolio &amp; ")+1),'Clean Data'!$3:$3,0))+$BE30-(INDEX('Clean Data'!$3:$1048576,MATCH($M29,'Clean Data'!$A$3:$A$1048576,0),MATCH(RIGHT(LP$2,LEN(LP$2)-LEN("Portfolio &amp; ")+1),'Clean Data'!$3:$3,0))+$BE29))/(INDEX('Clean Data'!$3:$1048576,MATCH($M29,'Clean Data'!$A$3:$A$1048576,0),MATCH(RIGHT(LP$2,LEN(LP$2)-LEN("Portfolio &amp; ")+1),'Clean Data'!$3:$3,0))+$BE29)</f>
        <v>-6.216899083618728E-2</v>
      </c>
      <c r="LQ30">
        <f>(INDEX('Clean Data'!$3:$1048576,MATCH($M30,'Clean Data'!$A$3:$A$1048576,0),MATCH(RIGHT(LQ$2,LEN(LQ$2)-LEN("Portfolio &amp; ")+1),'Clean Data'!$3:$3,0))+$BE30-(INDEX('Clean Data'!$3:$1048576,MATCH($M29,'Clean Data'!$A$3:$A$1048576,0),MATCH(RIGHT(LQ$2,LEN(LQ$2)-LEN("Portfolio &amp; ")+1),'Clean Data'!$3:$3,0))+$BE29))/(INDEX('Clean Data'!$3:$1048576,MATCH($M29,'Clean Data'!$A$3:$A$1048576,0),MATCH(RIGHT(LQ$2,LEN(LQ$2)-LEN("Portfolio &amp; ")+1),'Clean Data'!$3:$3,0))+$BE29)</f>
        <v>-6.2185430908723575E-2</v>
      </c>
      <c r="LR30">
        <f>(INDEX('Clean Data'!$3:$1048576,MATCH($M30,'Clean Data'!$A$3:$A$1048576,0),MATCH(RIGHT(LR$2,LEN(LR$2)-LEN("Portfolio &amp; ")+1),'Clean Data'!$3:$3,0))+$BE30-(INDEX('Clean Data'!$3:$1048576,MATCH($M29,'Clean Data'!$A$3:$A$1048576,0),MATCH(RIGHT(LR$2,LEN(LR$2)-LEN("Portfolio &amp; ")+1),'Clean Data'!$3:$3,0))+$BE29))/(INDEX('Clean Data'!$3:$1048576,MATCH($M29,'Clean Data'!$A$3:$A$1048576,0),MATCH(RIGHT(LR$2,LEN(LR$2)-LEN("Portfolio &amp; ")+1),'Clean Data'!$3:$3,0))+$BE29)</f>
        <v>-6.2167597313520881E-2</v>
      </c>
      <c r="LS30">
        <f>(INDEX('Clean Data'!$3:$1048576,MATCH($M30,'Clean Data'!$A$3:$A$1048576,0),MATCH(RIGHT(LS$2,LEN(LS$2)-LEN("Portfolio &amp; ")+1),'Clean Data'!$3:$3,0))+$BE30-(INDEX('Clean Data'!$3:$1048576,MATCH($M29,'Clean Data'!$A$3:$A$1048576,0),MATCH(RIGHT(LS$2,LEN(LS$2)-LEN("Portfolio &amp; ")+1),'Clean Data'!$3:$3,0))+$BE29))/(INDEX('Clean Data'!$3:$1048576,MATCH($M29,'Clean Data'!$A$3:$A$1048576,0),MATCH(RIGHT(LS$2,LEN(LS$2)-LEN("Portfolio &amp; ")+1),'Clean Data'!$3:$3,0))+$BE29)</f>
        <v>-6.215590201524214E-2</v>
      </c>
      <c r="LT30">
        <f>(INDEX('Clean Data'!$3:$1048576,MATCH($M30,'Clean Data'!$A$3:$A$1048576,0),MATCH(RIGHT(LT$2,LEN(LT$2)-LEN("Portfolio &amp; ")+1),'Clean Data'!$3:$3,0))+$BE30-(INDEX('Clean Data'!$3:$1048576,MATCH($M29,'Clean Data'!$A$3:$A$1048576,0),MATCH(RIGHT(LT$2,LEN(LT$2)-LEN("Portfolio &amp; ")+1),'Clean Data'!$3:$3,0))+$BE29))/(INDEX('Clean Data'!$3:$1048576,MATCH($M29,'Clean Data'!$A$3:$A$1048576,0),MATCH(RIGHT(LT$2,LEN(LT$2)-LEN("Portfolio &amp; ")+1),'Clean Data'!$3:$3,0))+$BE29)</f>
        <v>-6.2185327549576008E-2</v>
      </c>
      <c r="LU30">
        <f>(INDEX('Clean Data'!$3:$1048576,MATCH($M30,'Clean Data'!$A$3:$A$1048576,0),MATCH(RIGHT(LU$2,LEN(LU$2)-LEN("Portfolio &amp; ")+1),'Clean Data'!$3:$3,0))+$BE30-(INDEX('Clean Data'!$3:$1048576,MATCH($M29,'Clean Data'!$A$3:$A$1048576,0),MATCH(RIGHT(LU$2,LEN(LU$2)-LEN("Portfolio &amp; ")+1),'Clean Data'!$3:$3,0))+$BE29))/(INDEX('Clean Data'!$3:$1048576,MATCH($M29,'Clean Data'!$A$3:$A$1048576,0),MATCH(RIGHT(LU$2,LEN(LU$2)-LEN("Portfolio &amp; ")+1),'Clean Data'!$3:$3,0))+$BE29)</f>
        <v>-6.2176825670252282E-2</v>
      </c>
      <c r="LV30">
        <f>(INDEX('Clean Data'!$3:$1048576,MATCH($M30,'Clean Data'!$A$3:$A$1048576,0),MATCH(RIGHT(LV$2,LEN(LV$2)-LEN("Portfolio &amp; ")+1),'Clean Data'!$3:$3,0))+$BE30-(INDEX('Clean Data'!$3:$1048576,MATCH($M29,'Clean Data'!$A$3:$A$1048576,0),MATCH(RIGHT(LV$2,LEN(LV$2)-LEN("Portfolio &amp; ")+1),'Clean Data'!$3:$3,0))+$BE29))/(INDEX('Clean Data'!$3:$1048576,MATCH($M29,'Clean Data'!$A$3:$A$1048576,0),MATCH(RIGHT(LV$2,LEN(LV$2)-LEN("Portfolio &amp; ")+1),'Clean Data'!$3:$3,0))+$BE29)</f>
        <v>-6.2130274628504546E-2</v>
      </c>
      <c r="LW30">
        <f>(INDEX('Clean Data'!$3:$1048576,MATCH($M30,'Clean Data'!$A$3:$A$1048576,0),MATCH(RIGHT(LW$2,LEN(LW$2)-LEN("Portfolio &amp; ")+1),'Clean Data'!$3:$3,0))+$BE30-(INDEX('Clean Data'!$3:$1048576,MATCH($M29,'Clean Data'!$A$3:$A$1048576,0),MATCH(RIGHT(LW$2,LEN(LW$2)-LEN("Portfolio &amp; ")+1),'Clean Data'!$3:$3,0))+$BE29))/(INDEX('Clean Data'!$3:$1048576,MATCH($M29,'Clean Data'!$A$3:$A$1048576,0),MATCH(RIGHT(LW$2,LEN(LW$2)-LEN("Portfolio &amp; ")+1),'Clean Data'!$3:$3,0))+$BE29)</f>
        <v>-6.2070169875241436E-2</v>
      </c>
      <c r="LX30">
        <f>(INDEX('Clean Data'!$3:$1048576,MATCH($M30,'Clean Data'!$A$3:$A$1048576,0),MATCH(RIGHT(LX$2,LEN(LX$2)-LEN("Portfolio &amp; ")+1),'Clean Data'!$3:$3,0))+$BE30-(INDEX('Clean Data'!$3:$1048576,MATCH($M29,'Clean Data'!$A$3:$A$1048576,0),MATCH(RIGHT(LX$2,LEN(LX$2)-LEN("Portfolio &amp; ")+1),'Clean Data'!$3:$3,0))+$BE29))/(INDEX('Clean Data'!$3:$1048576,MATCH($M29,'Clean Data'!$A$3:$A$1048576,0),MATCH(RIGHT(LX$2,LEN(LX$2)-LEN("Portfolio &amp; ")+1),'Clean Data'!$3:$3,0))+$BE29)</f>
        <v>-6.2136783616923992E-2</v>
      </c>
      <c r="LY30">
        <f>(INDEX('Clean Data'!$3:$1048576,MATCH($M30,'Clean Data'!$A$3:$A$1048576,0),MATCH(RIGHT(LY$2,LEN(LY$2)-LEN("Portfolio &amp; ")+1),'Clean Data'!$3:$3,0))+$BE30-(INDEX('Clean Data'!$3:$1048576,MATCH($M29,'Clean Data'!$A$3:$A$1048576,0),MATCH(RIGHT(LY$2,LEN(LY$2)-LEN("Portfolio &amp; ")+1),'Clean Data'!$3:$3,0))+$BE29))/(INDEX('Clean Data'!$3:$1048576,MATCH($M29,'Clean Data'!$A$3:$A$1048576,0),MATCH(RIGHT(LY$2,LEN(LY$2)-LEN("Portfolio &amp; ")+1),'Clean Data'!$3:$3,0))+$BE29)</f>
        <v>-6.219050216545785E-2</v>
      </c>
      <c r="LZ30">
        <f>(INDEX('Clean Data'!$3:$1048576,MATCH($M30,'Clean Data'!$A$3:$A$1048576,0),MATCH(RIGHT(LZ$2,LEN(LZ$2)-LEN("Portfolio &amp; ")+1),'Clean Data'!$3:$3,0))+$BE30-(INDEX('Clean Data'!$3:$1048576,MATCH($M29,'Clean Data'!$A$3:$A$1048576,0),MATCH(RIGHT(LZ$2,LEN(LZ$2)-LEN("Portfolio &amp; ")+1),'Clean Data'!$3:$3,0))+$BE29))/(INDEX('Clean Data'!$3:$1048576,MATCH($M29,'Clean Data'!$A$3:$A$1048576,0),MATCH(RIGHT(LZ$2,LEN(LZ$2)-LEN("Portfolio &amp; ")+1),'Clean Data'!$3:$3,0))+$BE29)</f>
        <v>-6.2157084045435164E-2</v>
      </c>
      <c r="MA30">
        <f>(INDEX('Clean Data'!$3:$1048576,MATCH($M30,'Clean Data'!$A$3:$A$1048576,0),MATCH(RIGHT(MA$2,LEN(MA$2)-LEN("Portfolio &amp; ")+1),'Clean Data'!$3:$3,0))+$BE30-(INDEX('Clean Data'!$3:$1048576,MATCH($M29,'Clean Data'!$A$3:$A$1048576,0),MATCH(RIGHT(MA$2,LEN(MA$2)-LEN("Portfolio &amp; ")+1),'Clean Data'!$3:$3,0))+$BE29))/(INDEX('Clean Data'!$3:$1048576,MATCH($M29,'Clean Data'!$A$3:$A$1048576,0),MATCH(RIGHT(MA$2,LEN(MA$2)-LEN("Portfolio &amp; ")+1),'Clean Data'!$3:$3,0))+$BE29)</f>
        <v>-6.2084908697589827E-2</v>
      </c>
      <c r="MB30">
        <f>(INDEX('Clean Data'!$3:$1048576,MATCH($M30,'Clean Data'!$A$3:$A$1048576,0),MATCH(RIGHT(MB$2,LEN(MB$2)-LEN("Portfolio &amp; ")+1),'Clean Data'!$3:$3,0))+$BE30-(INDEX('Clean Data'!$3:$1048576,MATCH($M29,'Clean Data'!$A$3:$A$1048576,0),MATCH(RIGHT(MB$2,LEN(MB$2)-LEN("Portfolio &amp; ")+1),'Clean Data'!$3:$3,0))+$BE29))/(INDEX('Clean Data'!$3:$1048576,MATCH($M29,'Clean Data'!$A$3:$A$1048576,0),MATCH(RIGHT(MB$2,LEN(MB$2)-LEN("Portfolio &amp; ")+1),'Clean Data'!$3:$3,0))+$BE29)</f>
        <v>-6.21903893425386E-2</v>
      </c>
      <c r="MC30">
        <f>(INDEX('Clean Data'!$3:$1048576,MATCH($M30,'Clean Data'!$A$3:$A$1048576,0),MATCH(RIGHT(MC$2,LEN(MC$2)-LEN("Portfolio &amp; ")+1),'Clean Data'!$3:$3,0))+$BE30-(INDEX('Clean Data'!$3:$1048576,MATCH($M29,'Clean Data'!$A$3:$A$1048576,0),MATCH(RIGHT(MC$2,LEN(MC$2)-LEN("Portfolio &amp; ")+1),'Clean Data'!$3:$3,0))+$BE29))/(INDEX('Clean Data'!$3:$1048576,MATCH($M29,'Clean Data'!$A$3:$A$1048576,0),MATCH(RIGHT(MC$2,LEN(MC$2)-LEN("Portfolio &amp; ")+1),'Clean Data'!$3:$3,0))+$BE29)</f>
        <v>-6.2167403341094545E-2</v>
      </c>
      <c r="MD30">
        <f>(INDEX('Clean Data'!$3:$1048576,MATCH($M30,'Clean Data'!$A$3:$A$1048576,0),MATCH(RIGHT(MD$2,LEN(MD$2)-LEN("Portfolio &amp; ")+1),'Clean Data'!$3:$3,0))+$BE30-(INDEX('Clean Data'!$3:$1048576,MATCH($M29,'Clean Data'!$A$3:$A$1048576,0),MATCH(RIGHT(MD$2,LEN(MD$2)-LEN("Portfolio &amp; ")+1),'Clean Data'!$3:$3,0))+$BE29))/(INDEX('Clean Data'!$3:$1048576,MATCH($M29,'Clean Data'!$A$3:$A$1048576,0),MATCH(RIGHT(MD$2,LEN(MD$2)-LEN("Portfolio &amp; ")+1),'Clean Data'!$3:$3,0))+$BE29)</f>
        <v>-6.2227345400515756E-2</v>
      </c>
      <c r="ME30">
        <f>(INDEX('Clean Data'!$3:$1048576,MATCH($M30,'Clean Data'!$A$3:$A$1048576,0),MATCH(RIGHT(ME$2,LEN(ME$2)-LEN("Portfolio &amp; ")+1),'Clean Data'!$3:$3,0))+$BE30-(INDEX('Clean Data'!$3:$1048576,MATCH($M29,'Clean Data'!$A$3:$A$1048576,0),MATCH(RIGHT(ME$2,LEN(ME$2)-LEN("Portfolio &amp; ")+1),'Clean Data'!$3:$3,0))+$BE29))/(INDEX('Clean Data'!$3:$1048576,MATCH($M29,'Clean Data'!$A$3:$A$1048576,0),MATCH(RIGHT(ME$2,LEN(ME$2)-LEN("Portfolio &amp; ")+1),'Clean Data'!$3:$3,0))+$BE29)</f>
        <v>-6.2256105724080565E-2</v>
      </c>
      <c r="MF30">
        <f>(INDEX('Clean Data'!$3:$1048576,MATCH($M30,'Clean Data'!$A$3:$A$1048576,0),MATCH(RIGHT(MF$2,LEN(MF$2)-LEN("Portfolio &amp; ")+1),'Clean Data'!$3:$3,0))+$BE30-(INDEX('Clean Data'!$3:$1048576,MATCH($M29,'Clean Data'!$A$3:$A$1048576,0),MATCH(RIGHT(MF$2,LEN(MF$2)-LEN("Portfolio &amp; ")+1),'Clean Data'!$3:$3,0))+$BE29))/(INDEX('Clean Data'!$3:$1048576,MATCH($M29,'Clean Data'!$A$3:$A$1048576,0),MATCH(RIGHT(MF$2,LEN(MF$2)-LEN("Portfolio &amp; ")+1),'Clean Data'!$3:$3,0))+$BE29)</f>
        <v>-6.2181145800747947E-2</v>
      </c>
      <c r="MG30">
        <f>(INDEX('Clean Data'!$3:$1048576,MATCH($M30,'Clean Data'!$A$3:$A$1048576,0),MATCH(RIGHT(MG$2,LEN(MG$2)-LEN("Portfolio &amp; ")+1),'Clean Data'!$3:$3,0))+$BE30-(INDEX('Clean Data'!$3:$1048576,MATCH($M29,'Clean Data'!$A$3:$A$1048576,0),MATCH(RIGHT(MG$2,LEN(MG$2)-LEN("Portfolio &amp; ")+1),'Clean Data'!$3:$3,0))+$BE29))/(INDEX('Clean Data'!$3:$1048576,MATCH($M29,'Clean Data'!$A$3:$A$1048576,0),MATCH(RIGHT(MG$2,LEN(MG$2)-LEN("Portfolio &amp; ")+1),'Clean Data'!$3:$3,0))+$BE29)</f>
        <v>-6.2193054153556367E-2</v>
      </c>
      <c r="MH30">
        <f>(INDEX('Clean Data'!$3:$1048576,MATCH($M30,'Clean Data'!$A$3:$A$1048576,0),MATCH(RIGHT(MH$2,LEN(MH$2)-LEN("Portfolio &amp; ")+1),'Clean Data'!$3:$3,0))+$BE30-(INDEX('Clean Data'!$3:$1048576,MATCH($M29,'Clean Data'!$A$3:$A$1048576,0),MATCH(RIGHT(MH$2,LEN(MH$2)-LEN("Portfolio &amp; ")+1),'Clean Data'!$3:$3,0))+$BE29))/(INDEX('Clean Data'!$3:$1048576,MATCH($M29,'Clean Data'!$A$3:$A$1048576,0),MATCH(RIGHT(MH$2,LEN(MH$2)-LEN("Portfolio &amp; ")+1),'Clean Data'!$3:$3,0))+$BE29)</f>
        <v>-6.2209813314258629E-2</v>
      </c>
      <c r="MI30">
        <f>(INDEX('Clean Data'!$3:$1048576,MATCH($M30,'Clean Data'!$A$3:$A$1048576,0),MATCH(RIGHT(MI$2,LEN(MI$2)-LEN("Portfolio &amp; ")+1),'Clean Data'!$3:$3,0))+$BE30-(INDEX('Clean Data'!$3:$1048576,MATCH($M29,'Clean Data'!$A$3:$A$1048576,0),MATCH(RIGHT(MI$2,LEN(MI$2)-LEN("Portfolio &amp; ")+1),'Clean Data'!$3:$3,0))+$BE29))/(INDEX('Clean Data'!$3:$1048576,MATCH($M29,'Clean Data'!$A$3:$A$1048576,0),MATCH(RIGHT(MI$2,LEN(MI$2)-LEN("Portfolio &amp; ")+1),'Clean Data'!$3:$3,0))+$BE29)</f>
        <v>-6.2204973401986212E-2</v>
      </c>
      <c r="MJ30">
        <f>(INDEX('Clean Data'!$3:$1048576,MATCH($M30,'Clean Data'!$A$3:$A$1048576,0),MATCH(RIGHT(MJ$2,LEN(MJ$2)-LEN("Portfolio &amp; ")+1),'Clean Data'!$3:$3,0))+$BE30-(INDEX('Clean Data'!$3:$1048576,MATCH($M29,'Clean Data'!$A$3:$A$1048576,0),MATCH(RIGHT(MJ$2,LEN(MJ$2)-LEN("Portfolio &amp; ")+1),'Clean Data'!$3:$3,0))+$BE29))/(INDEX('Clean Data'!$3:$1048576,MATCH($M29,'Clean Data'!$A$3:$A$1048576,0),MATCH(RIGHT(MJ$2,LEN(MJ$2)-LEN("Portfolio &amp; ")+1),'Clean Data'!$3:$3,0))+$BE29)</f>
        <v>-6.2209660517289808E-2</v>
      </c>
      <c r="MK30">
        <f>(INDEX('Clean Data'!$3:$1048576,MATCH($M30,'Clean Data'!$A$3:$A$1048576,0),MATCH(RIGHT(MK$2,LEN(MK$2)-LEN("Portfolio &amp; ")+1),'Clean Data'!$3:$3,0))+$BE30-(INDEX('Clean Data'!$3:$1048576,MATCH($M29,'Clean Data'!$A$3:$A$1048576,0),MATCH(RIGHT(MK$2,LEN(MK$2)-LEN("Portfolio &amp; ")+1),'Clean Data'!$3:$3,0))+$BE29))/(INDEX('Clean Data'!$3:$1048576,MATCH($M29,'Clean Data'!$A$3:$A$1048576,0),MATCH(RIGHT(MK$2,LEN(MK$2)-LEN("Portfolio &amp; ")+1),'Clean Data'!$3:$3,0))+$BE29)</f>
        <v>-6.2182138237959185E-2</v>
      </c>
      <c r="ML30">
        <f>(INDEX('Clean Data'!$3:$1048576,MATCH($M30,'Clean Data'!$A$3:$A$1048576,0),MATCH(RIGHT(ML$2,LEN(ML$2)-LEN("Portfolio &amp; ")+1),'Clean Data'!$3:$3,0))+$BE30-(INDEX('Clean Data'!$3:$1048576,MATCH($M29,'Clean Data'!$A$3:$A$1048576,0),MATCH(RIGHT(ML$2,LEN(ML$2)-LEN("Portfolio &amp; ")+1),'Clean Data'!$3:$3,0))+$BE29))/(INDEX('Clean Data'!$3:$1048576,MATCH($M29,'Clean Data'!$A$3:$A$1048576,0),MATCH(RIGHT(ML$2,LEN(ML$2)-LEN("Portfolio &amp; ")+1),'Clean Data'!$3:$3,0))+$BE29)</f>
        <v>-6.2127962452608862E-2</v>
      </c>
      <c r="MM30">
        <f>(INDEX('Clean Data'!$3:$1048576,MATCH($M30,'Clean Data'!$A$3:$A$1048576,0),MATCH(RIGHT(MM$2,LEN(MM$2)-LEN("Portfolio &amp; ")+1),'Clean Data'!$3:$3,0))+$BE30-(INDEX('Clean Data'!$3:$1048576,MATCH($M29,'Clean Data'!$A$3:$A$1048576,0),MATCH(RIGHT(MM$2,LEN(MM$2)-LEN("Portfolio &amp; ")+1),'Clean Data'!$3:$3,0))+$BE29))/(INDEX('Clean Data'!$3:$1048576,MATCH($M29,'Clean Data'!$A$3:$A$1048576,0),MATCH(RIGHT(MM$2,LEN(MM$2)-LEN("Portfolio &amp; ")+1),'Clean Data'!$3:$3,0))+$BE29)</f>
        <v>-6.2134491984166144E-2</v>
      </c>
      <c r="MN30">
        <f>(INDEX('Clean Data'!$3:$1048576,MATCH($M30,'Clean Data'!$A$3:$A$1048576,0),MATCH(RIGHT(MN$2,LEN(MN$2)-LEN("Portfolio &amp; ")+1),'Clean Data'!$3:$3,0))+$BE30-(INDEX('Clean Data'!$3:$1048576,MATCH($M29,'Clean Data'!$A$3:$A$1048576,0),MATCH(RIGHT(MN$2,LEN(MN$2)-LEN("Portfolio &amp; ")+1),'Clean Data'!$3:$3,0))+$BE29))/(INDEX('Clean Data'!$3:$1048576,MATCH($M29,'Clean Data'!$A$3:$A$1048576,0),MATCH(RIGHT(MN$2,LEN(MN$2)-LEN("Portfolio &amp; ")+1),'Clean Data'!$3:$3,0))+$BE29)</f>
        <v>-6.2192415983293343E-2</v>
      </c>
      <c r="MO30">
        <f>(INDEX('Clean Data'!$3:$1048576,MATCH($M30,'Clean Data'!$A$3:$A$1048576,0),MATCH(RIGHT(MO$2,LEN(MO$2)-LEN("Portfolio &amp; ")+1),'Clean Data'!$3:$3,0))+$BE30-(INDEX('Clean Data'!$3:$1048576,MATCH($M29,'Clean Data'!$A$3:$A$1048576,0),MATCH(RIGHT(MO$2,LEN(MO$2)-LEN("Portfolio &amp; ")+1),'Clean Data'!$3:$3,0))+$BE29))/(INDEX('Clean Data'!$3:$1048576,MATCH($M29,'Clean Data'!$A$3:$A$1048576,0),MATCH(RIGHT(MO$2,LEN(MO$2)-LEN("Portfolio &amp; ")+1),'Clean Data'!$3:$3,0))+$BE29)</f>
        <v>-6.2186480553092414E-2</v>
      </c>
      <c r="MP30">
        <f>(INDEX('Clean Data'!$3:$1048576,MATCH($M30,'Clean Data'!$A$3:$A$1048576,0),MATCH(RIGHT(MP$2,LEN(MP$2)-LEN("Portfolio &amp; ")+1),'Clean Data'!$3:$3,0))+$BE30-(INDEX('Clean Data'!$3:$1048576,MATCH($M29,'Clean Data'!$A$3:$A$1048576,0),MATCH(RIGHT(MP$2,LEN(MP$2)-LEN("Portfolio &amp; ")+1),'Clean Data'!$3:$3,0))+$BE29))/(INDEX('Clean Data'!$3:$1048576,MATCH($M29,'Clean Data'!$A$3:$A$1048576,0),MATCH(RIGHT(MP$2,LEN(MP$2)-LEN("Portfolio &amp; ")+1),'Clean Data'!$3:$3,0))+$BE29)</f>
        <v>-6.2132115536470238E-2</v>
      </c>
      <c r="MQ30">
        <f>(INDEX('Clean Data'!$3:$1048576,MATCH($M30,'Clean Data'!$A$3:$A$1048576,0),MATCH(RIGHT(MQ$2,LEN(MQ$2)-LEN("Portfolio &amp; ")+1),'Clean Data'!$3:$3,0))+$BE30-(INDEX('Clean Data'!$3:$1048576,MATCH($M29,'Clean Data'!$A$3:$A$1048576,0),MATCH(RIGHT(MQ$2,LEN(MQ$2)-LEN("Portfolio &amp; ")+1),'Clean Data'!$3:$3,0))+$BE29))/(INDEX('Clean Data'!$3:$1048576,MATCH($M29,'Clean Data'!$A$3:$A$1048576,0),MATCH(RIGHT(MQ$2,LEN(MQ$2)-LEN("Portfolio &amp; ")+1),'Clean Data'!$3:$3,0))+$BE29)</f>
        <v>-6.2206379172166197E-2</v>
      </c>
      <c r="MR30">
        <f>(INDEX('Clean Data'!$3:$1048576,MATCH($M30,'Clean Data'!$A$3:$A$1048576,0),MATCH(RIGHT(MR$2,LEN(MR$2)-LEN("Portfolio &amp; ")+1),'Clean Data'!$3:$3,0))+$BE30-(INDEX('Clean Data'!$3:$1048576,MATCH($M29,'Clean Data'!$A$3:$A$1048576,0),MATCH(RIGHT(MR$2,LEN(MR$2)-LEN("Portfolio &amp; ")+1),'Clean Data'!$3:$3,0))+$BE29))/(INDEX('Clean Data'!$3:$1048576,MATCH($M29,'Clean Data'!$A$3:$A$1048576,0),MATCH(RIGHT(MR$2,LEN(MR$2)-LEN("Portfolio &amp; ")+1),'Clean Data'!$3:$3,0))+$BE29)</f>
        <v>-6.2140640864946549E-2</v>
      </c>
      <c r="MS30">
        <f>(INDEX('Clean Data'!$3:$1048576,MATCH($M30,'Clean Data'!$A$3:$A$1048576,0),MATCH(RIGHT(MS$2,LEN(MS$2)-LEN("Portfolio &amp; ")+1),'Clean Data'!$3:$3,0))+$BE30-(INDEX('Clean Data'!$3:$1048576,MATCH($M29,'Clean Data'!$A$3:$A$1048576,0),MATCH(RIGHT(MS$2,LEN(MS$2)-LEN("Portfolio &amp; ")+1),'Clean Data'!$3:$3,0))+$BE29))/(INDEX('Clean Data'!$3:$1048576,MATCH($M29,'Clean Data'!$A$3:$A$1048576,0),MATCH(RIGHT(MS$2,LEN(MS$2)-LEN("Portfolio &amp; ")+1),'Clean Data'!$3:$3,0))+$BE29)</f>
        <v>-6.2186188579196298E-2</v>
      </c>
      <c r="MT30">
        <f>(INDEX('Clean Data'!$3:$1048576,MATCH($M30,'Clean Data'!$A$3:$A$1048576,0),MATCH(RIGHT(MT$2,LEN(MT$2)-LEN("Portfolio &amp; ")+1),'Clean Data'!$3:$3,0))+$BE30-(INDEX('Clean Data'!$3:$1048576,MATCH($M29,'Clean Data'!$A$3:$A$1048576,0),MATCH(RIGHT(MT$2,LEN(MT$2)-LEN("Portfolio &amp; ")+1),'Clean Data'!$3:$3,0))+$BE29))/(INDEX('Clean Data'!$3:$1048576,MATCH($M29,'Clean Data'!$A$3:$A$1048576,0),MATCH(RIGHT(MT$2,LEN(MT$2)-LEN("Portfolio &amp; ")+1),'Clean Data'!$3:$3,0))+$BE29)</f>
        <v>-6.216851510586225E-2</v>
      </c>
      <c r="MU30">
        <f>(INDEX('Clean Data'!$3:$1048576,MATCH($M30,'Clean Data'!$A$3:$A$1048576,0),MATCH(RIGHT(MU$2,LEN(MU$2)-LEN("Portfolio &amp; ")+1),'Clean Data'!$3:$3,0))+$BE30-(INDEX('Clean Data'!$3:$1048576,MATCH($M29,'Clean Data'!$A$3:$A$1048576,0),MATCH(RIGHT(MU$2,LEN(MU$2)-LEN("Portfolio &amp; ")+1),'Clean Data'!$3:$3,0))+$BE29))/(INDEX('Clean Data'!$3:$1048576,MATCH($M29,'Clean Data'!$A$3:$A$1048576,0),MATCH(RIGHT(MU$2,LEN(MU$2)-LEN("Portfolio &amp; ")+1),'Clean Data'!$3:$3,0))+$BE29)</f>
        <v>-6.214564583282596E-2</v>
      </c>
      <c r="MV30">
        <f>(INDEX('Clean Data'!$3:$1048576,MATCH($M30,'Clean Data'!$A$3:$A$1048576,0),MATCH(RIGHT(MV$2,LEN(MV$2)-LEN("Portfolio &amp; ")+1),'Clean Data'!$3:$3,0))+$BE30-(INDEX('Clean Data'!$3:$1048576,MATCH($M29,'Clean Data'!$A$3:$A$1048576,0),MATCH(RIGHT(MV$2,LEN(MV$2)-LEN("Portfolio &amp; ")+1),'Clean Data'!$3:$3,0))+$BE29))/(INDEX('Clean Data'!$3:$1048576,MATCH($M29,'Clean Data'!$A$3:$A$1048576,0),MATCH(RIGHT(MV$2,LEN(MV$2)-LEN("Portfolio &amp; ")+1),'Clean Data'!$3:$3,0))+$BE29)</f>
        <v>-6.2169829474000002E-2</v>
      </c>
      <c r="MW30">
        <f>(INDEX('Clean Data'!$3:$1048576,MATCH($M30,'Clean Data'!$A$3:$A$1048576,0),MATCH(RIGHT(MW$2,LEN(MW$2)-LEN("Portfolio &amp; ")+1),'Clean Data'!$3:$3,0))+$BE30-(INDEX('Clean Data'!$3:$1048576,MATCH($M29,'Clean Data'!$A$3:$A$1048576,0),MATCH(RIGHT(MW$2,LEN(MW$2)-LEN("Portfolio &amp; ")+1),'Clean Data'!$3:$3,0))+$BE29))/(INDEX('Clean Data'!$3:$1048576,MATCH($M29,'Clean Data'!$A$3:$A$1048576,0),MATCH(RIGHT(MW$2,LEN(MW$2)-LEN("Portfolio &amp; ")+1),'Clean Data'!$3:$3,0))+$BE29)</f>
        <v>-6.2180924441251659E-2</v>
      </c>
      <c r="MX30">
        <f>(INDEX('Clean Data'!$3:$1048576,MATCH($M30,'Clean Data'!$A$3:$A$1048576,0),MATCH(RIGHT(MX$2,LEN(MX$2)-LEN("Portfolio &amp; ")+1),'Clean Data'!$3:$3,0))+$BE30-(INDEX('Clean Data'!$3:$1048576,MATCH($M29,'Clean Data'!$A$3:$A$1048576,0),MATCH(RIGHT(MX$2,LEN(MX$2)-LEN("Portfolio &amp; ")+1),'Clean Data'!$3:$3,0))+$BE29))/(INDEX('Clean Data'!$3:$1048576,MATCH($M29,'Clean Data'!$A$3:$A$1048576,0),MATCH(RIGHT(MX$2,LEN(MX$2)-LEN("Portfolio &amp; ")+1),'Clean Data'!$3:$3,0))+$BE29)</f>
        <v>-6.2149532860066657E-2</v>
      </c>
      <c r="MY30">
        <f>(INDEX('Clean Data'!$3:$1048576,MATCH($M30,'Clean Data'!$A$3:$A$1048576,0),MATCH(RIGHT(MY$2,LEN(MY$2)-LEN("Portfolio &amp; ")+1),'Clean Data'!$3:$3,0))+$BE30-(INDEX('Clean Data'!$3:$1048576,MATCH($M29,'Clean Data'!$A$3:$A$1048576,0),MATCH(RIGHT(MY$2,LEN(MY$2)-LEN("Portfolio &amp; ")+1),'Clean Data'!$3:$3,0))+$BE29))/(INDEX('Clean Data'!$3:$1048576,MATCH($M29,'Clean Data'!$A$3:$A$1048576,0),MATCH(RIGHT(MY$2,LEN(MY$2)-LEN("Portfolio &amp; ")+1),'Clean Data'!$3:$3,0))+$BE29)</f>
        <v>-6.2157146072406098E-2</v>
      </c>
      <c r="MZ30">
        <f>(INDEX('Clean Data'!$3:$1048576,MATCH($M30,'Clean Data'!$A$3:$A$1048576,0),MATCH(RIGHT(MZ$2,LEN(MZ$2)-LEN("Portfolio &amp; ")+1),'Clean Data'!$3:$3,0))+$BE30-(INDEX('Clean Data'!$3:$1048576,MATCH($M29,'Clean Data'!$A$3:$A$1048576,0),MATCH(RIGHT(MZ$2,LEN(MZ$2)-LEN("Portfolio &amp; ")+1),'Clean Data'!$3:$3,0))+$BE29))/(INDEX('Clean Data'!$3:$1048576,MATCH($M29,'Clean Data'!$A$3:$A$1048576,0),MATCH(RIGHT(MZ$2,LEN(MZ$2)-LEN("Portfolio &amp; ")+1),'Clean Data'!$3:$3,0))+$BE29)</f>
        <v>-6.2036853803994534E-2</v>
      </c>
      <c r="NA30">
        <f>(INDEX('Clean Data'!$3:$1048576,MATCH($M30,'Clean Data'!$A$3:$A$1048576,0),MATCH(RIGHT(NA$2,LEN(NA$2)-LEN("Portfolio &amp; ")+1),'Clean Data'!$3:$3,0))+$BE30-(INDEX('Clean Data'!$3:$1048576,MATCH($M29,'Clean Data'!$A$3:$A$1048576,0),MATCH(RIGHT(NA$2,LEN(NA$2)-LEN("Portfolio &amp; ")+1),'Clean Data'!$3:$3,0))+$BE29))/(INDEX('Clean Data'!$3:$1048576,MATCH($M29,'Clean Data'!$A$3:$A$1048576,0),MATCH(RIGHT(NA$2,LEN(NA$2)-LEN("Portfolio &amp; ")+1),'Clean Data'!$3:$3,0))+$BE29)</f>
        <v>-6.217104315847391E-2</v>
      </c>
      <c r="NB30">
        <f>(INDEX('Clean Data'!$3:$1048576,MATCH($M30,'Clean Data'!$A$3:$A$1048576,0),MATCH(RIGHT(NB$2,LEN(NB$2)-LEN("Portfolio &amp; ")+1),'Clean Data'!$3:$3,0))+$BE30-(INDEX('Clean Data'!$3:$1048576,MATCH($M29,'Clean Data'!$A$3:$A$1048576,0),MATCH(RIGHT(NB$2,LEN(NB$2)-LEN("Portfolio &amp; ")+1),'Clean Data'!$3:$3,0))+$BE29))/(INDEX('Clean Data'!$3:$1048576,MATCH($M29,'Clean Data'!$A$3:$A$1048576,0),MATCH(RIGHT(NB$2,LEN(NB$2)-LEN("Portfolio &amp; ")+1),'Clean Data'!$3:$3,0))+$BE29)</f>
        <v>-6.2151572430273833E-2</v>
      </c>
      <c r="NC30">
        <f>(INDEX('Clean Data'!$3:$1048576,MATCH($M30,'Clean Data'!$A$3:$A$1048576,0),MATCH(RIGHT(NC$2,LEN(NC$2)-LEN("Portfolio &amp; ")+1),'Clean Data'!$3:$3,0))+$BE30-(INDEX('Clean Data'!$3:$1048576,MATCH($M29,'Clean Data'!$A$3:$A$1048576,0),MATCH(RIGHT(NC$2,LEN(NC$2)-LEN("Portfolio &amp; ")+1),'Clean Data'!$3:$3,0))+$BE29))/(INDEX('Clean Data'!$3:$1048576,MATCH($M29,'Clean Data'!$A$3:$A$1048576,0),MATCH(RIGHT(NC$2,LEN(NC$2)-LEN("Portfolio &amp; ")+1),'Clean Data'!$3:$3,0))+$BE29)</f>
        <v>-6.2245146997866763E-2</v>
      </c>
      <c r="ND30">
        <f>(INDEX('Clean Data'!$3:$1048576,MATCH($M30,'Clean Data'!$A$3:$A$1048576,0),MATCH(RIGHT(ND$2,LEN(ND$2)-LEN("Portfolio &amp; ")+1),'Clean Data'!$3:$3,0))+$BE30-(INDEX('Clean Data'!$3:$1048576,MATCH($M29,'Clean Data'!$A$3:$A$1048576,0),MATCH(RIGHT(ND$2,LEN(ND$2)-LEN("Portfolio &amp; ")+1),'Clean Data'!$3:$3,0))+$BE29))/(INDEX('Clean Data'!$3:$1048576,MATCH($M29,'Clean Data'!$A$3:$A$1048576,0),MATCH(RIGHT(ND$2,LEN(ND$2)-LEN("Portfolio &amp; ")+1),'Clean Data'!$3:$3,0))+$BE29)</f>
        <v>-6.2156681703628716E-2</v>
      </c>
      <c r="NE30">
        <f>(INDEX('Clean Data'!$3:$1048576,MATCH($M30,'Clean Data'!$A$3:$A$1048576,0),MATCH(RIGHT(NE$2,LEN(NE$2)-LEN("Portfolio &amp; ")+1),'Clean Data'!$3:$3,0))+$BE30-(INDEX('Clean Data'!$3:$1048576,MATCH($M29,'Clean Data'!$A$3:$A$1048576,0),MATCH(RIGHT(NE$2,LEN(NE$2)-LEN("Portfolio &amp; ")+1),'Clean Data'!$3:$3,0))+$BE29))/(INDEX('Clean Data'!$3:$1048576,MATCH($M29,'Clean Data'!$A$3:$A$1048576,0),MATCH(RIGHT(NE$2,LEN(NE$2)-LEN("Portfolio &amp; ")+1),'Clean Data'!$3:$3,0))+$BE29)</f>
        <v>-6.2186393161891493E-2</v>
      </c>
      <c r="NF30">
        <f>(INDEX('Clean Data'!$3:$1048576,MATCH($M30,'Clean Data'!$A$3:$A$1048576,0),MATCH(RIGHT(NF$2,LEN(NF$2)-LEN("Portfolio &amp; ")+1),'Clean Data'!$3:$3,0))+$BE30-(INDEX('Clean Data'!$3:$1048576,MATCH($M29,'Clean Data'!$A$3:$A$1048576,0),MATCH(RIGHT(NF$2,LEN(NF$2)-LEN("Portfolio &amp; ")+1),'Clean Data'!$3:$3,0))+$BE29))/(INDEX('Clean Data'!$3:$1048576,MATCH($M29,'Clean Data'!$A$3:$A$1048576,0),MATCH(RIGHT(NF$2,LEN(NF$2)-LEN("Portfolio &amp; ")+1),'Clean Data'!$3:$3,0))+$BE29)</f>
        <v>-6.2191956326076818E-2</v>
      </c>
      <c r="NG30">
        <f>(INDEX('Clean Data'!$3:$1048576,MATCH($M30,'Clean Data'!$A$3:$A$1048576,0),MATCH(RIGHT(NG$2,LEN(NG$2)-LEN("Portfolio &amp; ")+1),'Clean Data'!$3:$3,0))+$BE30-(INDEX('Clean Data'!$3:$1048576,MATCH($M29,'Clean Data'!$A$3:$A$1048576,0),MATCH(RIGHT(NG$2,LEN(NG$2)-LEN("Portfolio &amp; ")+1),'Clean Data'!$3:$3,0))+$BE29))/(INDEX('Clean Data'!$3:$1048576,MATCH($M29,'Clean Data'!$A$3:$A$1048576,0),MATCH(RIGHT(NG$2,LEN(NG$2)-LEN("Portfolio &amp; ")+1),'Clean Data'!$3:$3,0))+$BE29)</f>
        <v>-6.2219102674680275E-2</v>
      </c>
      <c r="NH30">
        <f>(INDEX('Clean Data'!$3:$1048576,MATCH($M30,'Clean Data'!$A$3:$A$1048576,0),MATCH(RIGHT(NH$2,LEN(NH$2)-LEN("Portfolio &amp; ")+1),'Clean Data'!$3:$3,0))+$BE30-(INDEX('Clean Data'!$3:$1048576,MATCH($M29,'Clean Data'!$A$3:$A$1048576,0),MATCH(RIGHT(NH$2,LEN(NH$2)-LEN("Portfolio &amp; ")+1),'Clean Data'!$3:$3,0))+$BE29))/(INDEX('Clean Data'!$3:$1048576,MATCH($M29,'Clean Data'!$A$3:$A$1048576,0),MATCH(RIGHT(NH$2,LEN(NH$2)-LEN("Portfolio &amp; ")+1),'Clean Data'!$3:$3,0))+$BE29)</f>
        <v>-6.2295214915769934E-2</v>
      </c>
      <c r="NI30">
        <f>(INDEX('Clean Data'!$3:$1048576,MATCH($M30,'Clean Data'!$A$3:$A$1048576,0),MATCH(RIGHT(NI$2,LEN(NI$2)-LEN("Portfolio &amp; ")+1),'Clean Data'!$3:$3,0))+$BE30-(INDEX('Clean Data'!$3:$1048576,MATCH($M29,'Clean Data'!$A$3:$A$1048576,0),MATCH(RIGHT(NI$2,LEN(NI$2)-LEN("Portfolio &amp; ")+1),'Clean Data'!$3:$3,0))+$BE29))/(INDEX('Clean Data'!$3:$1048576,MATCH($M29,'Clean Data'!$A$3:$A$1048576,0),MATCH(RIGHT(NI$2,LEN(NI$2)-LEN("Portfolio &amp; ")+1),'Clean Data'!$3:$3,0))+$BE29)</f>
        <v>-6.2161628035658716E-2</v>
      </c>
      <c r="NJ30">
        <f>(INDEX('Clean Data'!$3:$1048576,MATCH($M30,'Clean Data'!$A$3:$A$1048576,0),MATCH(RIGHT(NJ$2,LEN(NJ$2)-LEN("Portfolio &amp; ")+1),'Clean Data'!$3:$3,0))+$BE30-(INDEX('Clean Data'!$3:$1048576,MATCH($M29,'Clean Data'!$A$3:$A$1048576,0),MATCH(RIGHT(NJ$2,LEN(NJ$2)-LEN("Portfolio &amp; ")+1),'Clean Data'!$3:$3,0))+$BE29))/(INDEX('Clean Data'!$3:$1048576,MATCH($M29,'Clean Data'!$A$3:$A$1048576,0),MATCH(RIGHT(NJ$2,LEN(NJ$2)-LEN("Portfolio &amp; ")+1),'Clean Data'!$3:$3,0))+$BE29)</f>
        <v>-6.2194720927841375E-2</v>
      </c>
      <c r="NK30">
        <f>(INDEX('Clean Data'!$3:$1048576,MATCH($M30,'Clean Data'!$A$3:$A$1048576,0),MATCH(RIGHT(NK$2,LEN(NK$2)-LEN("Portfolio &amp; ")+1),'Clean Data'!$3:$3,0))+$BE30-(INDEX('Clean Data'!$3:$1048576,MATCH($M29,'Clean Data'!$A$3:$A$1048576,0),MATCH(RIGHT(NK$2,LEN(NK$2)-LEN("Portfolio &amp; ")+1),'Clean Data'!$3:$3,0))+$BE29))/(INDEX('Clean Data'!$3:$1048576,MATCH($M29,'Clean Data'!$A$3:$A$1048576,0),MATCH(RIGHT(NK$2,LEN(NK$2)-LEN("Portfolio &amp; ")+1),'Clean Data'!$3:$3,0))+$BE29)</f>
        <v>-6.2191147683708904E-2</v>
      </c>
      <c r="NL30">
        <f>(INDEX('Clean Data'!$3:$1048576,MATCH($M30,'Clean Data'!$A$3:$A$1048576,0),MATCH(RIGHT(NL$2,LEN(NL$2)-LEN("Portfolio &amp; ")+1),'Clean Data'!$3:$3,0))+$BE30-(INDEX('Clean Data'!$3:$1048576,MATCH($M29,'Clean Data'!$A$3:$A$1048576,0),MATCH(RIGHT(NL$2,LEN(NL$2)-LEN("Portfolio &amp; ")+1),'Clean Data'!$3:$3,0))+$BE29))/(INDEX('Clean Data'!$3:$1048576,MATCH($M29,'Clean Data'!$A$3:$A$1048576,0),MATCH(RIGHT(NL$2,LEN(NL$2)-LEN("Portfolio &amp; ")+1),'Clean Data'!$3:$3,0))+$BE29)</f>
        <v>-6.2195103614250721E-2</v>
      </c>
      <c r="NM30">
        <f>(INDEX('Clean Data'!$3:$1048576,MATCH($M30,'Clean Data'!$A$3:$A$1048576,0),MATCH(RIGHT(NM$2,LEN(NM$2)-LEN("Portfolio &amp; ")+1),'Clean Data'!$3:$3,0))+$BE30-(INDEX('Clean Data'!$3:$1048576,MATCH($M29,'Clean Data'!$A$3:$A$1048576,0),MATCH(RIGHT(NM$2,LEN(NM$2)-LEN("Portfolio &amp; ")+1),'Clean Data'!$3:$3,0))+$BE29))/(INDEX('Clean Data'!$3:$1048576,MATCH($M29,'Clean Data'!$A$3:$A$1048576,0),MATCH(RIGHT(NM$2,LEN(NM$2)-LEN("Portfolio &amp; ")+1),'Clean Data'!$3:$3,0))+$BE29)</f>
        <v>-6.214688241853053E-2</v>
      </c>
      <c r="NN30">
        <f>(INDEX('Clean Data'!$3:$1048576,MATCH($M30,'Clean Data'!$A$3:$A$1048576,0),MATCH(RIGHT(NN$2,LEN(NN$2)-LEN("Portfolio &amp; ")+1),'Clean Data'!$3:$3,0))+$BE30-(INDEX('Clean Data'!$3:$1048576,MATCH($M29,'Clean Data'!$A$3:$A$1048576,0),MATCH(RIGHT(NN$2,LEN(NN$2)-LEN("Portfolio &amp; ")+1),'Clean Data'!$3:$3,0))+$BE29))/(INDEX('Clean Data'!$3:$1048576,MATCH($M29,'Clean Data'!$A$3:$A$1048576,0),MATCH(RIGHT(NN$2,LEN(NN$2)-LEN("Portfolio &amp; ")+1),'Clean Data'!$3:$3,0))+$BE29)</f>
        <v>-6.2175688973492585E-2</v>
      </c>
      <c r="NO30">
        <f>(INDEX('Clean Data'!$3:$1048576,MATCH($M30,'Clean Data'!$A$3:$A$1048576,0),MATCH(RIGHT(NO$2,LEN(NO$2)-LEN("Portfolio &amp; ")+1),'Clean Data'!$3:$3,0))+$BE30-(INDEX('Clean Data'!$3:$1048576,MATCH($M29,'Clean Data'!$A$3:$A$1048576,0),MATCH(RIGHT(NO$2,LEN(NO$2)-LEN("Portfolio &amp; ")+1),'Clean Data'!$3:$3,0))+$BE29))/(INDEX('Clean Data'!$3:$1048576,MATCH($M29,'Clean Data'!$A$3:$A$1048576,0),MATCH(RIGHT(NO$2,LEN(NO$2)-LEN("Portfolio &amp; ")+1),'Clean Data'!$3:$3,0))+$BE29)</f>
        <v>-6.212691110574825E-2</v>
      </c>
      <c r="NP30">
        <f>(INDEX('Clean Data'!$3:$1048576,MATCH($M30,'Clean Data'!$A$3:$A$1048576,0),MATCH(RIGHT(NP$2,LEN(NP$2)-LEN("Portfolio &amp; ")+1),'Clean Data'!$3:$3,0))+$BE30-(INDEX('Clean Data'!$3:$1048576,MATCH($M29,'Clean Data'!$A$3:$A$1048576,0),MATCH(RIGHT(NP$2,LEN(NP$2)-LEN("Portfolio &amp; ")+1),'Clean Data'!$3:$3,0))+$BE29))/(INDEX('Clean Data'!$3:$1048576,MATCH($M29,'Clean Data'!$A$3:$A$1048576,0),MATCH(RIGHT(NP$2,LEN(NP$2)-LEN("Portfolio &amp; ")+1),'Clean Data'!$3:$3,0))+$BE29)</f>
        <v>-6.2179945008559806E-2</v>
      </c>
      <c r="NQ30">
        <f>(INDEX('Clean Data'!$3:$1048576,MATCH($M30,'Clean Data'!$A$3:$A$1048576,0),MATCH(RIGHT(NQ$2,LEN(NQ$2)-LEN("Portfolio &amp; ")+1),'Clean Data'!$3:$3,0))+$BE30-(INDEX('Clean Data'!$3:$1048576,MATCH($M29,'Clean Data'!$A$3:$A$1048576,0),MATCH(RIGHT(NQ$2,LEN(NQ$2)-LEN("Portfolio &amp; ")+1),'Clean Data'!$3:$3,0))+$BE29))/(INDEX('Clean Data'!$3:$1048576,MATCH($M29,'Clean Data'!$A$3:$A$1048576,0),MATCH(RIGHT(NQ$2,LEN(NQ$2)-LEN("Portfolio &amp; ")+1),'Clean Data'!$3:$3,0))+$BE29)</f>
        <v>-6.2132744574459914E-2</v>
      </c>
      <c r="NR30">
        <f>(INDEX('Clean Data'!$3:$1048576,MATCH($M30,'Clean Data'!$A$3:$A$1048576,0),MATCH(RIGHT(NR$2,LEN(NR$2)-LEN("Portfolio &amp; ")+1),'Clean Data'!$3:$3,0))+$BE30-(INDEX('Clean Data'!$3:$1048576,MATCH($M29,'Clean Data'!$A$3:$A$1048576,0),MATCH(RIGHT(NR$2,LEN(NR$2)-LEN("Portfolio &amp; ")+1),'Clean Data'!$3:$3,0))+$BE29))/(INDEX('Clean Data'!$3:$1048576,MATCH($M29,'Clean Data'!$A$3:$A$1048576,0),MATCH(RIGHT(NR$2,LEN(NR$2)-LEN("Portfolio &amp; ")+1),'Clean Data'!$3:$3,0))+$BE29)</f>
        <v>-6.2084791205405075E-2</v>
      </c>
      <c r="NS30">
        <f>(INDEX('Clean Data'!$3:$1048576,MATCH($M30,'Clean Data'!$A$3:$A$1048576,0),MATCH(RIGHT(NS$2,LEN(NS$2)-LEN("Portfolio &amp; ")+1),'Clean Data'!$3:$3,0))+$BE30-(INDEX('Clean Data'!$3:$1048576,MATCH($M29,'Clean Data'!$A$3:$A$1048576,0),MATCH(RIGHT(NS$2,LEN(NS$2)-LEN("Portfolio &amp; ")+1),'Clean Data'!$3:$3,0))+$BE29))/(INDEX('Clean Data'!$3:$1048576,MATCH($M29,'Clean Data'!$A$3:$A$1048576,0),MATCH(RIGHT(NS$2,LEN(NS$2)-LEN("Portfolio &amp; ")+1),'Clean Data'!$3:$3,0))+$BE29)</f>
        <v>-6.220741632067054E-2</v>
      </c>
      <c r="NT30">
        <f>(INDEX('Clean Data'!$3:$1048576,MATCH($M30,'Clean Data'!$A$3:$A$1048576,0),MATCH(RIGHT(NT$2,LEN(NT$2)-LEN("Portfolio &amp; ")+1),'Clean Data'!$3:$3,0))+$BE30-(INDEX('Clean Data'!$3:$1048576,MATCH($M29,'Clean Data'!$A$3:$A$1048576,0),MATCH(RIGHT(NT$2,LEN(NT$2)-LEN("Portfolio &amp; ")+1),'Clean Data'!$3:$3,0))+$BE29))/(INDEX('Clean Data'!$3:$1048576,MATCH($M29,'Clean Data'!$A$3:$A$1048576,0),MATCH(RIGHT(NT$2,LEN(NT$2)-LEN("Portfolio &amp; ")+1),'Clean Data'!$3:$3,0))+$BE29)</f>
        <v>-6.2173088072076138E-2</v>
      </c>
      <c r="NU30">
        <f>(INDEX('Clean Data'!$3:$1048576,MATCH($M30,'Clean Data'!$A$3:$A$1048576,0),MATCH(RIGHT(NU$2,LEN(NU$2)-LEN("Portfolio &amp; ")+1),'Clean Data'!$3:$3,0))+$BE30-(INDEX('Clean Data'!$3:$1048576,MATCH($M29,'Clean Data'!$A$3:$A$1048576,0),MATCH(RIGHT(NU$2,LEN(NU$2)-LEN("Portfolio &amp; ")+1),'Clean Data'!$3:$3,0))+$BE29))/(INDEX('Clean Data'!$3:$1048576,MATCH($M29,'Clean Data'!$A$3:$A$1048576,0),MATCH(RIGHT(NU$2,LEN(NU$2)-LEN("Portfolio &amp; ")+1),'Clean Data'!$3:$3,0))+$BE29)</f>
        <v>-6.2164481251287637E-2</v>
      </c>
      <c r="NV30">
        <f>(INDEX('Clean Data'!$3:$1048576,MATCH($M30,'Clean Data'!$A$3:$A$1048576,0),MATCH(RIGHT(NV$2,LEN(NV$2)-LEN("Portfolio &amp; ")+1),'Clean Data'!$3:$3,0))+$BE30-(INDEX('Clean Data'!$3:$1048576,MATCH($M29,'Clean Data'!$A$3:$A$1048576,0),MATCH(RIGHT(NV$2,LEN(NV$2)-LEN("Portfolio &amp; ")+1),'Clean Data'!$3:$3,0))+$BE29))/(INDEX('Clean Data'!$3:$1048576,MATCH($M29,'Clean Data'!$A$3:$A$1048576,0),MATCH(RIGHT(NV$2,LEN(NV$2)-LEN("Portfolio &amp; ")+1),'Clean Data'!$3:$3,0))+$BE29)</f>
        <v>-6.216548355287798E-2</v>
      </c>
      <c r="NW30">
        <f>(INDEX('Clean Data'!$3:$1048576,MATCH($M30,'Clean Data'!$A$3:$A$1048576,0),MATCH(RIGHT(NW$2,LEN(NW$2)-LEN("Portfolio &amp; ")+1),'Clean Data'!$3:$3,0))+$BE30-(INDEX('Clean Data'!$3:$1048576,MATCH($M29,'Clean Data'!$A$3:$A$1048576,0),MATCH(RIGHT(NW$2,LEN(NW$2)-LEN("Portfolio &amp; ")+1),'Clean Data'!$3:$3,0))+$BE29))/(INDEX('Clean Data'!$3:$1048576,MATCH($M29,'Clean Data'!$A$3:$A$1048576,0),MATCH(RIGHT(NW$2,LEN(NW$2)-LEN("Portfolio &amp; ")+1),'Clean Data'!$3:$3,0))+$BE29)</f>
        <v>-6.2162987527433392E-2</v>
      </c>
      <c r="NX30">
        <f>(INDEX('Clean Data'!$3:$1048576,MATCH($M30,'Clean Data'!$A$3:$A$1048576,0),MATCH(RIGHT(NX$2,LEN(NX$2)-LEN("Portfolio &amp; ")+1),'Clean Data'!$3:$3,0))+$BE30-(INDEX('Clean Data'!$3:$1048576,MATCH($M29,'Clean Data'!$A$3:$A$1048576,0),MATCH(RIGHT(NX$2,LEN(NX$2)-LEN("Portfolio &amp; ")+1),'Clean Data'!$3:$3,0))+$BE29))/(INDEX('Clean Data'!$3:$1048576,MATCH($M29,'Clean Data'!$A$3:$A$1048576,0),MATCH(RIGHT(NX$2,LEN(NX$2)-LEN("Portfolio &amp; ")+1),'Clean Data'!$3:$3,0))+$BE29)</f>
        <v>-6.2197029895979361E-2</v>
      </c>
      <c r="NY30">
        <f>(INDEX('Clean Data'!$3:$1048576,MATCH($M30,'Clean Data'!$A$3:$A$1048576,0),MATCH(RIGHT(NY$2,LEN(NY$2)-LEN("Portfolio &amp; ")+1),'Clean Data'!$3:$3,0))+$BE30-(INDEX('Clean Data'!$3:$1048576,MATCH($M29,'Clean Data'!$A$3:$A$1048576,0),MATCH(RIGHT(NY$2,LEN(NY$2)-LEN("Portfolio &amp; ")+1),'Clean Data'!$3:$3,0))+$BE29))/(INDEX('Clean Data'!$3:$1048576,MATCH($M29,'Clean Data'!$A$3:$A$1048576,0),MATCH(RIGHT(NY$2,LEN(NY$2)-LEN("Portfolio &amp; ")+1),'Clean Data'!$3:$3,0))+$BE29)</f>
        <v>-6.2173084152090725E-2</v>
      </c>
      <c r="NZ30">
        <f>(INDEX('Clean Data'!$3:$1048576,MATCH($M30,'Clean Data'!$A$3:$A$1048576,0),MATCH(RIGHT(NZ$2,LEN(NZ$2)-LEN("Portfolio &amp; ")+1),'Clean Data'!$3:$3,0))+$BE30-(INDEX('Clean Data'!$3:$1048576,MATCH($M29,'Clean Data'!$A$3:$A$1048576,0),MATCH(RIGHT(NZ$2,LEN(NZ$2)-LEN("Portfolio &amp; ")+1),'Clean Data'!$3:$3,0))+$BE29))/(INDEX('Clean Data'!$3:$1048576,MATCH($M29,'Clean Data'!$A$3:$A$1048576,0),MATCH(RIGHT(NZ$2,LEN(NZ$2)-LEN("Portfolio &amp; ")+1),'Clean Data'!$3:$3,0))+$BE29)</f>
        <v>-6.2200536800484242E-2</v>
      </c>
      <c r="OA30">
        <f>(INDEX('Clean Data'!$3:$1048576,MATCH($M30,'Clean Data'!$A$3:$A$1048576,0),MATCH(RIGHT(OA$2,LEN(OA$2)-LEN("Portfolio &amp; ")+1),'Clean Data'!$3:$3,0))+$BE30-(INDEX('Clean Data'!$3:$1048576,MATCH($M29,'Clean Data'!$A$3:$A$1048576,0),MATCH(RIGHT(OA$2,LEN(OA$2)-LEN("Portfolio &amp; ")+1),'Clean Data'!$3:$3,0))+$BE29))/(INDEX('Clean Data'!$3:$1048576,MATCH($M29,'Clean Data'!$A$3:$A$1048576,0),MATCH(RIGHT(OA$2,LEN(OA$2)-LEN("Portfolio &amp; ")+1),'Clean Data'!$3:$3,0))+$BE29)</f>
        <v>-6.2189014359929219E-2</v>
      </c>
      <c r="OB30">
        <f>(INDEX('Clean Data'!$3:$1048576,MATCH($M30,'Clean Data'!$A$3:$A$1048576,0),MATCH(RIGHT(OB$2,LEN(OB$2)-LEN("Portfolio &amp; ")+1),'Clean Data'!$3:$3,0))+$BE30-(INDEX('Clean Data'!$3:$1048576,MATCH($M29,'Clean Data'!$A$3:$A$1048576,0),MATCH(RIGHT(OB$2,LEN(OB$2)-LEN("Portfolio &amp; ")+1),'Clean Data'!$3:$3,0))+$BE29))/(INDEX('Clean Data'!$3:$1048576,MATCH($M29,'Clean Data'!$A$3:$A$1048576,0),MATCH(RIGHT(OB$2,LEN(OB$2)-LEN("Portfolio &amp; ")+1),'Clean Data'!$3:$3,0))+$BE29)</f>
        <v>-6.2184851824905983E-2</v>
      </c>
      <c r="OC30">
        <f>(INDEX('Clean Data'!$3:$1048576,MATCH($M30,'Clean Data'!$A$3:$A$1048576,0),MATCH(RIGHT(OC$2,LEN(OC$2)-LEN("Portfolio &amp; ")+1),'Clean Data'!$3:$3,0))+$BE30-(INDEX('Clean Data'!$3:$1048576,MATCH($M29,'Clean Data'!$A$3:$A$1048576,0),MATCH(RIGHT(OC$2,LEN(OC$2)-LEN("Portfolio &amp; ")+1),'Clean Data'!$3:$3,0))+$BE29))/(INDEX('Clean Data'!$3:$1048576,MATCH($M29,'Clean Data'!$A$3:$A$1048576,0),MATCH(RIGHT(OC$2,LEN(OC$2)-LEN("Portfolio &amp; ")+1),'Clean Data'!$3:$3,0))+$BE29)</f>
        <v>-6.2061703455284355E-2</v>
      </c>
      <c r="OD30">
        <f>(INDEX('Clean Data'!$3:$1048576,MATCH($M30,'Clean Data'!$A$3:$A$1048576,0),MATCH(RIGHT(OD$2,LEN(OD$2)-LEN("Portfolio &amp; ")+1),'Clean Data'!$3:$3,0))+$BE30-(INDEX('Clean Data'!$3:$1048576,MATCH($M29,'Clean Data'!$A$3:$A$1048576,0),MATCH(RIGHT(OD$2,LEN(OD$2)-LEN("Portfolio &amp; ")+1),'Clean Data'!$3:$3,0))+$BE29))/(INDEX('Clean Data'!$3:$1048576,MATCH($M29,'Clean Data'!$A$3:$A$1048576,0),MATCH(RIGHT(OD$2,LEN(OD$2)-LEN("Portfolio &amp; ")+1),'Clean Data'!$3:$3,0))+$BE29)</f>
        <v>-6.2151408593358097E-2</v>
      </c>
      <c r="OE30">
        <f>(INDEX('Clean Data'!$3:$1048576,MATCH($M30,'Clean Data'!$A$3:$A$1048576,0),MATCH(RIGHT(OE$2,LEN(OE$2)-LEN("Portfolio &amp; ")+1),'Clean Data'!$3:$3,0))+$BE30-(INDEX('Clean Data'!$3:$1048576,MATCH($M29,'Clean Data'!$A$3:$A$1048576,0),MATCH(RIGHT(OE$2,LEN(OE$2)-LEN("Portfolio &amp; ")+1),'Clean Data'!$3:$3,0))+$BE29))/(INDEX('Clean Data'!$3:$1048576,MATCH($M29,'Clean Data'!$A$3:$A$1048576,0),MATCH(RIGHT(OE$2,LEN(OE$2)-LEN("Portfolio &amp; ")+1),'Clean Data'!$3:$3,0))+$BE29)</f>
        <v>-6.2197117836296896E-2</v>
      </c>
      <c r="OF30">
        <f>(INDEX('Clean Data'!$3:$1048576,MATCH($M30,'Clean Data'!$A$3:$A$1048576,0),MATCH(RIGHT(OF$2,LEN(OF$2)-LEN("Portfolio &amp; ")+1),'Clean Data'!$3:$3,0))+$BE30-(INDEX('Clean Data'!$3:$1048576,MATCH($M29,'Clean Data'!$A$3:$A$1048576,0),MATCH(RIGHT(OF$2,LEN(OF$2)-LEN("Portfolio &amp; ")+1),'Clean Data'!$3:$3,0))+$BE29))/(INDEX('Clean Data'!$3:$1048576,MATCH($M29,'Clean Data'!$A$3:$A$1048576,0),MATCH(RIGHT(OF$2,LEN(OF$2)-LEN("Portfolio &amp; ")+1),'Clean Data'!$3:$3,0))+$BE29)</f>
        <v>-6.2165973961871575E-2</v>
      </c>
      <c r="OG30">
        <f>(INDEX('Clean Data'!$3:$1048576,MATCH($M30,'Clean Data'!$A$3:$A$1048576,0),MATCH(RIGHT(OG$2,LEN(OG$2)-LEN("Portfolio &amp; ")+1),'Clean Data'!$3:$3,0))+$BE30-(INDEX('Clean Data'!$3:$1048576,MATCH($M29,'Clean Data'!$A$3:$A$1048576,0),MATCH(RIGHT(OG$2,LEN(OG$2)-LEN("Portfolio &amp; ")+1),'Clean Data'!$3:$3,0))+$BE29))/(INDEX('Clean Data'!$3:$1048576,MATCH($M29,'Clean Data'!$A$3:$A$1048576,0),MATCH(RIGHT(OG$2,LEN(OG$2)-LEN("Portfolio &amp; ")+1),'Clean Data'!$3:$3,0))+$BE29)</f>
        <v>-6.2212171606523266E-2</v>
      </c>
      <c r="OH30">
        <f>(INDEX('Clean Data'!$3:$1048576,MATCH($M30,'Clean Data'!$A$3:$A$1048576,0),MATCH(RIGHT(OH$2,LEN(OH$2)-LEN("Portfolio &amp; ")+1),'Clean Data'!$3:$3,0))+$BE30-(INDEX('Clean Data'!$3:$1048576,MATCH($M29,'Clean Data'!$A$3:$A$1048576,0),MATCH(RIGHT(OH$2,LEN(OH$2)-LEN("Portfolio &amp; ")+1),'Clean Data'!$3:$3,0))+$BE29))/(INDEX('Clean Data'!$3:$1048576,MATCH($M29,'Clean Data'!$A$3:$A$1048576,0),MATCH(RIGHT(OH$2,LEN(OH$2)-LEN("Portfolio &amp; ")+1),'Clean Data'!$3:$3,0))+$BE29)</f>
        <v>-6.2205588646186145E-2</v>
      </c>
      <c r="OI30">
        <f>(INDEX('Clean Data'!$3:$1048576,MATCH($M30,'Clean Data'!$A$3:$A$1048576,0),MATCH(RIGHT(OI$2,LEN(OI$2)-LEN("Portfolio &amp; ")+1),'Clean Data'!$3:$3,0))+$BE30-(INDEX('Clean Data'!$3:$1048576,MATCH($M29,'Clean Data'!$A$3:$A$1048576,0),MATCH(RIGHT(OI$2,LEN(OI$2)-LEN("Portfolio &amp; ")+1),'Clean Data'!$3:$3,0))+$BE29))/(INDEX('Clean Data'!$3:$1048576,MATCH($M29,'Clean Data'!$A$3:$A$1048576,0),MATCH(RIGHT(OI$2,LEN(OI$2)-LEN("Portfolio &amp; ")+1),'Clean Data'!$3:$3,0))+$BE29)</f>
        <v>-6.2200555722279546E-2</v>
      </c>
      <c r="OJ30">
        <f>(INDEX('Clean Data'!$3:$1048576,MATCH($M30,'Clean Data'!$A$3:$A$1048576,0),MATCH(RIGHT(OJ$2,LEN(OJ$2)-LEN("Portfolio &amp; ")+1),'Clean Data'!$3:$3,0))+$BE30-(INDEX('Clean Data'!$3:$1048576,MATCH($M29,'Clean Data'!$A$3:$A$1048576,0),MATCH(RIGHT(OJ$2,LEN(OJ$2)-LEN("Portfolio &amp; ")+1),'Clean Data'!$3:$3,0))+$BE29))/(INDEX('Clean Data'!$3:$1048576,MATCH($M29,'Clean Data'!$A$3:$A$1048576,0),MATCH(RIGHT(OJ$2,LEN(OJ$2)-LEN("Portfolio &amp; ")+1),'Clean Data'!$3:$3,0))+$BE29)</f>
        <v>-6.2214126730270922E-2</v>
      </c>
      <c r="OK30">
        <f>(INDEX('Clean Data'!$3:$1048576,MATCH($M30,'Clean Data'!$A$3:$A$1048576,0),MATCH(RIGHT(OK$2,LEN(OK$2)-LEN("Portfolio &amp; ")+1),'Clean Data'!$3:$3,0))+$BE30-(INDEX('Clean Data'!$3:$1048576,MATCH($M29,'Clean Data'!$A$3:$A$1048576,0),MATCH(RIGHT(OK$2,LEN(OK$2)-LEN("Portfolio &amp; ")+1),'Clean Data'!$3:$3,0))+$BE29))/(INDEX('Clean Data'!$3:$1048576,MATCH($M29,'Clean Data'!$A$3:$A$1048576,0),MATCH(RIGHT(OK$2,LEN(OK$2)-LEN("Portfolio &amp; ")+1),'Clean Data'!$3:$3,0))+$BE29)</f>
        <v>-6.1220637956789177E-2</v>
      </c>
      <c r="OL30">
        <f>(INDEX('Clean Data'!$3:$1048576,MATCH($M30,'Clean Data'!$A$3:$A$1048576,0),MATCH(RIGHT(OL$2,LEN(OL$2)-LEN("Portfolio &amp; ")+1),'Clean Data'!$3:$3,0))+$BE30-(INDEX('Clean Data'!$3:$1048576,MATCH($M29,'Clean Data'!$A$3:$A$1048576,0),MATCH(RIGHT(OL$2,LEN(OL$2)-LEN("Portfolio &amp; ")+1),'Clean Data'!$3:$3,0))+$BE29))/(INDEX('Clean Data'!$3:$1048576,MATCH($M29,'Clean Data'!$A$3:$A$1048576,0),MATCH(RIGHT(OL$2,LEN(OL$2)-LEN("Portfolio &amp; ")+1),'Clean Data'!$3:$3,0))+$BE29)</f>
        <v>-6.2180558922486563E-2</v>
      </c>
      <c r="OM30">
        <f>(INDEX('Clean Data'!$3:$1048576,MATCH($M30,'Clean Data'!$A$3:$A$1048576,0),MATCH(RIGHT(OM$2,LEN(OM$2)-LEN("Portfolio &amp; ")+1),'Clean Data'!$3:$3,0))+$BE30-(INDEX('Clean Data'!$3:$1048576,MATCH($M29,'Clean Data'!$A$3:$A$1048576,0),MATCH(RIGHT(OM$2,LEN(OM$2)-LEN("Portfolio &amp; ")+1),'Clean Data'!$3:$3,0))+$BE29))/(INDEX('Clean Data'!$3:$1048576,MATCH($M29,'Clean Data'!$A$3:$A$1048576,0),MATCH(RIGHT(OM$2,LEN(OM$2)-LEN("Portfolio &amp; ")+1),'Clean Data'!$3:$3,0))+$BE29)</f>
        <v>-6.2180569878305544E-2</v>
      </c>
      <c r="ON30">
        <f>(INDEX('Clean Data'!$3:$1048576,MATCH($M30,'Clean Data'!$A$3:$A$1048576,0),MATCH(RIGHT(ON$2,LEN(ON$2)-LEN("Portfolio &amp; ")+1),'Clean Data'!$3:$3,0))+$BE30-(INDEX('Clean Data'!$3:$1048576,MATCH($M29,'Clean Data'!$A$3:$A$1048576,0),MATCH(RIGHT(ON$2,LEN(ON$2)-LEN("Portfolio &amp; ")+1),'Clean Data'!$3:$3,0))+$BE29))/(INDEX('Clean Data'!$3:$1048576,MATCH($M29,'Clean Data'!$A$3:$A$1048576,0),MATCH(RIGHT(ON$2,LEN(ON$2)-LEN("Portfolio &amp; ")+1),'Clean Data'!$3:$3,0))+$BE29)</f>
        <v>-6.2181320632313554E-2</v>
      </c>
      <c r="OO30">
        <f>(INDEX('Clean Data'!$3:$1048576,MATCH($M30,'Clean Data'!$A$3:$A$1048576,0),MATCH(RIGHT(OO$2,LEN(OO$2)-LEN("Portfolio &amp; ")+1),'Clean Data'!$3:$3,0))+$BE30-(INDEX('Clean Data'!$3:$1048576,MATCH($M29,'Clean Data'!$A$3:$A$1048576,0),MATCH(RIGHT(OO$2,LEN(OO$2)-LEN("Portfolio &amp; ")+1),'Clean Data'!$3:$3,0))+$BE29))/(INDEX('Clean Data'!$3:$1048576,MATCH($M29,'Clean Data'!$A$3:$A$1048576,0),MATCH(RIGHT(OO$2,LEN(OO$2)-LEN("Portfolio &amp; ")+1),'Clean Data'!$3:$3,0))+$BE29)</f>
        <v>-6.2222295020845177E-2</v>
      </c>
      <c r="OP30">
        <f>(INDEX('Clean Data'!$3:$1048576,MATCH($M30,'Clean Data'!$A$3:$A$1048576,0),MATCH(RIGHT(OP$2,LEN(OP$2)-LEN("Portfolio &amp; ")+1),'Clean Data'!$3:$3,0))+$BE30-(INDEX('Clean Data'!$3:$1048576,MATCH($M29,'Clean Data'!$A$3:$A$1048576,0),MATCH(RIGHT(OP$2,LEN(OP$2)-LEN("Portfolio &amp; ")+1),'Clean Data'!$3:$3,0))+$BE29))/(INDEX('Clean Data'!$3:$1048576,MATCH($M29,'Clean Data'!$A$3:$A$1048576,0),MATCH(RIGHT(OP$2,LEN(OP$2)-LEN("Portfolio &amp; ")+1),'Clean Data'!$3:$3,0))+$BE29)</f>
        <v>-6.216441860521682E-2</v>
      </c>
      <c r="OQ30">
        <f>(INDEX('Clean Data'!$3:$1048576,MATCH($M30,'Clean Data'!$A$3:$A$1048576,0),MATCH(RIGHT(OQ$2,LEN(OQ$2)-LEN("Portfolio &amp; ")+1),'Clean Data'!$3:$3,0))+$BE30-(INDEX('Clean Data'!$3:$1048576,MATCH($M29,'Clean Data'!$A$3:$A$1048576,0),MATCH(RIGHT(OQ$2,LEN(OQ$2)-LEN("Portfolio &amp; ")+1),'Clean Data'!$3:$3,0))+$BE29))/(INDEX('Clean Data'!$3:$1048576,MATCH($M29,'Clean Data'!$A$3:$A$1048576,0),MATCH(RIGHT(OQ$2,LEN(OQ$2)-LEN("Portfolio &amp; ")+1),'Clean Data'!$3:$3,0))+$BE29)</f>
        <v>-6.2200124809356341E-2</v>
      </c>
      <c r="OR30">
        <f>(INDEX('Clean Data'!$3:$1048576,MATCH($M30,'Clean Data'!$A$3:$A$1048576,0),MATCH(RIGHT(OR$2,LEN(OR$2)-LEN("Portfolio &amp; ")+1),'Clean Data'!$3:$3,0))+$BE30-(INDEX('Clean Data'!$3:$1048576,MATCH($M29,'Clean Data'!$A$3:$A$1048576,0),MATCH(RIGHT(OR$2,LEN(OR$2)-LEN("Portfolio &amp; ")+1),'Clean Data'!$3:$3,0))+$BE29))/(INDEX('Clean Data'!$3:$1048576,MATCH($M29,'Clean Data'!$A$3:$A$1048576,0),MATCH(RIGHT(OR$2,LEN(OR$2)-LEN("Portfolio &amp; ")+1),'Clean Data'!$3:$3,0))+$BE29)</f>
        <v>-6.2180326520983244E-2</v>
      </c>
      <c r="OS30">
        <f>(INDEX('Clean Data'!$3:$1048576,MATCH($M30,'Clean Data'!$A$3:$A$1048576,0),MATCH(RIGHT(OS$2,LEN(OS$2)-LEN("Portfolio &amp; ")+1),'Clean Data'!$3:$3,0))+$BE30-(INDEX('Clean Data'!$3:$1048576,MATCH($M29,'Clean Data'!$A$3:$A$1048576,0),MATCH(RIGHT(OS$2,LEN(OS$2)-LEN("Portfolio &amp; ")+1),'Clean Data'!$3:$3,0))+$BE29))/(INDEX('Clean Data'!$3:$1048576,MATCH($M29,'Clean Data'!$A$3:$A$1048576,0),MATCH(RIGHT(OS$2,LEN(OS$2)-LEN("Portfolio &amp; ")+1),'Clean Data'!$3:$3,0))+$BE29)</f>
        <v>-6.217805967734287E-2</v>
      </c>
      <c r="OT30">
        <f>(INDEX('Clean Data'!$3:$1048576,MATCH($M30,'Clean Data'!$A$3:$A$1048576,0),MATCH(RIGHT(OT$2,LEN(OT$2)-LEN("Portfolio &amp; ")+1),'Clean Data'!$3:$3,0))+$BE30-(INDEX('Clean Data'!$3:$1048576,MATCH($M29,'Clean Data'!$A$3:$A$1048576,0),MATCH(RIGHT(OT$2,LEN(OT$2)-LEN("Portfolio &amp; ")+1),'Clean Data'!$3:$3,0))+$BE29))/(INDEX('Clean Data'!$3:$1048576,MATCH($M29,'Clean Data'!$A$3:$A$1048576,0),MATCH(RIGHT(OT$2,LEN(OT$2)-LEN("Portfolio &amp; ")+1),'Clean Data'!$3:$3,0))+$BE29)</f>
        <v>-6.2172097886472773E-2</v>
      </c>
      <c r="OU30">
        <f>(INDEX('Clean Data'!$3:$1048576,MATCH($M30,'Clean Data'!$A$3:$A$1048576,0),MATCH(RIGHT(OU$2,LEN(OU$2)-LEN("Portfolio &amp; ")+1),'Clean Data'!$3:$3,0))+$BE30-(INDEX('Clean Data'!$3:$1048576,MATCH($M29,'Clean Data'!$A$3:$A$1048576,0),MATCH(RIGHT(OU$2,LEN(OU$2)-LEN("Portfolio &amp; ")+1),'Clean Data'!$3:$3,0))+$BE29))/(INDEX('Clean Data'!$3:$1048576,MATCH($M29,'Clean Data'!$A$3:$A$1048576,0),MATCH(RIGHT(OU$2,LEN(OU$2)-LEN("Portfolio &amp; ")+1),'Clean Data'!$3:$3,0))+$BE29)</f>
        <v>-6.2184351290119906E-2</v>
      </c>
      <c r="OV30">
        <f>(INDEX('Clean Data'!$3:$1048576,MATCH($M30,'Clean Data'!$A$3:$A$1048576,0),MATCH(RIGHT(OV$2,LEN(OV$2)-LEN("Portfolio &amp; ")+1),'Clean Data'!$3:$3,0))+$BE30-(INDEX('Clean Data'!$3:$1048576,MATCH($M29,'Clean Data'!$A$3:$A$1048576,0),MATCH(RIGHT(OV$2,LEN(OV$2)-LEN("Portfolio &amp; ")+1),'Clean Data'!$3:$3,0))+$BE29))/(INDEX('Clean Data'!$3:$1048576,MATCH($M29,'Clean Data'!$A$3:$A$1048576,0),MATCH(RIGHT(OV$2,LEN(OV$2)-LEN("Portfolio &amp; ")+1),'Clean Data'!$3:$3,0))+$BE29)</f>
        <v>-6.2115649651967364E-2</v>
      </c>
      <c r="OW30">
        <f>(INDEX('Clean Data'!$3:$1048576,MATCH($M30,'Clean Data'!$A$3:$A$1048576,0),MATCH(RIGHT(OW$2,LEN(OW$2)-LEN("Portfolio &amp; ")+1),'Clean Data'!$3:$3,0))+$BE30-(INDEX('Clean Data'!$3:$1048576,MATCH($M29,'Clean Data'!$A$3:$A$1048576,0),MATCH(RIGHT(OW$2,LEN(OW$2)-LEN("Portfolio &amp; ")+1),'Clean Data'!$3:$3,0))+$BE29))/(INDEX('Clean Data'!$3:$1048576,MATCH($M29,'Clean Data'!$A$3:$A$1048576,0),MATCH(RIGHT(OW$2,LEN(OW$2)-LEN("Portfolio &amp; ")+1),'Clean Data'!$3:$3,0))+$BE29)</f>
        <v>-6.2180326520983244E-2</v>
      </c>
      <c r="OX30">
        <f>(INDEX('Clean Data'!$3:$1048576,MATCH($M30,'Clean Data'!$A$3:$A$1048576,0),MATCH(RIGHT(OX$2,LEN(OX$2)-LEN("Portfolio &amp; ")+1),'Clean Data'!$3:$3,0))+$BE30-(INDEX('Clean Data'!$3:$1048576,MATCH($M29,'Clean Data'!$A$3:$A$1048576,0),MATCH(RIGHT(OX$2,LEN(OX$2)-LEN("Portfolio &amp; ")+1),'Clean Data'!$3:$3,0))+$BE29))/(INDEX('Clean Data'!$3:$1048576,MATCH($M29,'Clean Data'!$A$3:$A$1048576,0),MATCH(RIGHT(OX$2,LEN(OX$2)-LEN("Portfolio &amp; ")+1),'Clean Data'!$3:$3,0))+$BE29)</f>
        <v>-6.22001158057984E-2</v>
      </c>
      <c r="OY30">
        <f>(INDEX('Clean Data'!$3:$1048576,MATCH($M30,'Clean Data'!$A$3:$A$1048576,0),MATCH(RIGHT(OY$2,LEN(OY$2)-LEN("Portfolio &amp; ")+1),'Clean Data'!$3:$3,0))+$BE30-(INDEX('Clean Data'!$3:$1048576,MATCH($M29,'Clean Data'!$A$3:$A$1048576,0),MATCH(RIGHT(OY$2,LEN(OY$2)-LEN("Portfolio &amp; ")+1),'Clean Data'!$3:$3,0))+$BE29))/(INDEX('Clean Data'!$3:$1048576,MATCH($M29,'Clean Data'!$A$3:$A$1048576,0),MATCH(RIGHT(OY$2,LEN(OY$2)-LEN("Portfolio &amp; ")+1),'Clean Data'!$3:$3,0))+$BE29)</f>
        <v>-6.2092536205734579E-2</v>
      </c>
      <c r="OZ30">
        <f>(INDEX('Clean Data'!$3:$1048576,MATCH($M30,'Clean Data'!$A$3:$A$1048576,0),MATCH(RIGHT(OZ$2,LEN(OZ$2)-LEN("Portfolio &amp; ")+1),'Clean Data'!$3:$3,0))+$BE30-(INDEX('Clean Data'!$3:$1048576,MATCH($M29,'Clean Data'!$A$3:$A$1048576,0),MATCH(RIGHT(OZ$2,LEN(OZ$2)-LEN("Portfolio &amp; ")+1),'Clean Data'!$3:$3,0))+$BE29))/(INDEX('Clean Data'!$3:$1048576,MATCH($M29,'Clean Data'!$A$3:$A$1048576,0),MATCH(RIGHT(OZ$2,LEN(OZ$2)-LEN("Portfolio &amp; ")+1),'Clean Data'!$3:$3,0))+$BE29)</f>
        <v>-6.2155735725027333E-2</v>
      </c>
      <c r="PA30">
        <f>(INDEX('Clean Data'!$3:$1048576,MATCH($M30,'Clean Data'!$A$3:$A$1048576,0),MATCH(RIGHT(PA$2,LEN(PA$2)-LEN("Portfolio &amp; ")+1),'Clean Data'!$3:$3,0))+$BE30-(INDEX('Clean Data'!$3:$1048576,MATCH($M29,'Clean Data'!$A$3:$A$1048576,0),MATCH(RIGHT(PA$2,LEN(PA$2)-LEN("Portfolio &amp; ")+1),'Clean Data'!$3:$3,0))+$BE29))/(INDEX('Clean Data'!$3:$1048576,MATCH($M29,'Clean Data'!$A$3:$A$1048576,0),MATCH(RIGHT(PA$2,LEN(PA$2)-LEN("Portfolio &amp; ")+1),'Clean Data'!$3:$3,0))+$BE29)</f>
        <v>-6.2182708594816748E-2</v>
      </c>
      <c r="PB30">
        <f>(INDEX('Clean Data'!$3:$1048576,MATCH($M30,'Clean Data'!$A$3:$A$1048576,0),MATCH(RIGHT(PB$2,LEN(PB$2)-LEN("Portfolio &amp; ")+1),'Clean Data'!$3:$3,0))+$BE30-(INDEX('Clean Data'!$3:$1048576,MATCH($M29,'Clean Data'!$A$3:$A$1048576,0),MATCH(RIGHT(PB$2,LEN(PB$2)-LEN("Portfolio &amp; ")+1),'Clean Data'!$3:$3,0))+$BE29))/(INDEX('Clean Data'!$3:$1048576,MATCH($M29,'Clean Data'!$A$3:$A$1048576,0),MATCH(RIGHT(PB$2,LEN(PB$2)-LEN("Portfolio &amp; ")+1),'Clean Data'!$3:$3,0))+$BE29)</f>
        <v>-6.2185461531518868E-2</v>
      </c>
      <c r="PC30">
        <f>(INDEX('Clean Data'!$3:$1048576,MATCH($M30,'Clean Data'!$A$3:$A$1048576,0),MATCH(RIGHT(PC$2,LEN(PC$2)-LEN("Portfolio &amp; ")+1),'Clean Data'!$3:$3,0))+$BE30-(INDEX('Clean Data'!$3:$1048576,MATCH($M29,'Clean Data'!$A$3:$A$1048576,0),MATCH(RIGHT(PC$2,LEN(PC$2)-LEN("Portfolio &amp; ")+1),'Clean Data'!$3:$3,0))+$BE29))/(INDEX('Clean Data'!$3:$1048576,MATCH($M29,'Clean Data'!$A$3:$A$1048576,0),MATCH(RIGHT(PC$2,LEN(PC$2)-LEN("Portfolio &amp; ")+1),'Clean Data'!$3:$3,0))+$BE29)</f>
        <v>-6.2167038511365458E-2</v>
      </c>
      <c r="PD30">
        <f>(INDEX('Clean Data'!$3:$1048576,MATCH($M30,'Clean Data'!$A$3:$A$1048576,0),MATCH(RIGHT(PD$2,LEN(PD$2)-LEN("Portfolio &amp; ")+1),'Clean Data'!$3:$3,0))+$BE30-(INDEX('Clean Data'!$3:$1048576,MATCH($M29,'Clean Data'!$A$3:$A$1048576,0),MATCH(RIGHT(PD$2,LEN(PD$2)-LEN("Portfolio &amp; ")+1),'Clean Data'!$3:$3,0))+$BE29))/(INDEX('Clean Data'!$3:$1048576,MATCH($M29,'Clean Data'!$A$3:$A$1048576,0),MATCH(RIGHT(PD$2,LEN(PD$2)-LEN("Portfolio &amp; ")+1),'Clean Data'!$3:$3,0))+$BE29)</f>
        <v>-6.2170147386218497E-2</v>
      </c>
      <c r="PE30">
        <f>(INDEX('Clean Data'!$3:$1048576,MATCH($M30,'Clean Data'!$A$3:$A$1048576,0),MATCH(RIGHT(PE$2,LEN(PE$2)-LEN("Portfolio &amp; ")+1),'Clean Data'!$3:$3,0))+$BE30-(INDEX('Clean Data'!$3:$1048576,MATCH($M29,'Clean Data'!$A$3:$A$1048576,0),MATCH(RIGHT(PE$2,LEN(PE$2)-LEN("Portfolio &amp; ")+1),'Clean Data'!$3:$3,0))+$BE29))/(INDEX('Clean Data'!$3:$1048576,MATCH($M29,'Clean Data'!$A$3:$A$1048576,0),MATCH(RIGHT(PE$2,LEN(PE$2)-LEN("Portfolio &amp; ")+1),'Clean Data'!$3:$3,0))+$BE29)</f>
        <v>-6.2186163556369814E-2</v>
      </c>
      <c r="PF30">
        <f>(INDEX('Clean Data'!$3:$1048576,MATCH($M30,'Clean Data'!$A$3:$A$1048576,0),MATCH(RIGHT(PF$2,LEN(PF$2)-LEN("Portfolio &amp; ")+1),'Clean Data'!$3:$3,0))+$BE30-(INDEX('Clean Data'!$3:$1048576,MATCH($M29,'Clean Data'!$A$3:$A$1048576,0),MATCH(RIGHT(PF$2,LEN(PF$2)-LEN("Portfolio &amp; ")+1),'Clean Data'!$3:$3,0))+$BE29))/(INDEX('Clean Data'!$3:$1048576,MATCH($M29,'Clean Data'!$A$3:$A$1048576,0),MATCH(RIGHT(PF$2,LEN(PF$2)-LEN("Portfolio &amp; ")+1),'Clean Data'!$3:$3,0))+$BE29)</f>
        <v>-6.2151347753067063E-2</v>
      </c>
      <c r="PG30">
        <f>(INDEX('Clean Data'!$3:$1048576,MATCH($M30,'Clean Data'!$A$3:$A$1048576,0),MATCH(RIGHT(PG$2,LEN(PG$2)-LEN("Portfolio &amp; ")+1),'Clean Data'!$3:$3,0))+$BE30-(INDEX('Clean Data'!$3:$1048576,MATCH($M29,'Clean Data'!$A$3:$A$1048576,0),MATCH(RIGHT(PG$2,LEN(PG$2)-LEN("Portfolio &amp; ")+1),'Clean Data'!$3:$3,0))+$BE29))/(INDEX('Clean Data'!$3:$1048576,MATCH($M29,'Clean Data'!$A$3:$A$1048576,0),MATCH(RIGHT(PG$2,LEN(PG$2)-LEN("Portfolio &amp; ")+1),'Clean Data'!$3:$3,0))+$BE29)</f>
        <v>-6.2168709606249636E-2</v>
      </c>
      <c r="PH30">
        <f>(INDEX('Clean Data'!$3:$1048576,MATCH($M30,'Clean Data'!$A$3:$A$1048576,0),MATCH(RIGHT(PH$2,LEN(PH$2)-LEN("Portfolio &amp; ")+1),'Clean Data'!$3:$3,0))+$BE30-(INDEX('Clean Data'!$3:$1048576,MATCH($M29,'Clean Data'!$A$3:$A$1048576,0),MATCH(RIGHT(PH$2,LEN(PH$2)-LEN("Portfolio &amp; ")+1),'Clean Data'!$3:$3,0))+$BE29))/(INDEX('Clean Data'!$3:$1048576,MATCH($M29,'Clean Data'!$A$3:$A$1048576,0),MATCH(RIGHT(PH$2,LEN(PH$2)-LEN("Portfolio &amp; ")+1),'Clean Data'!$3:$3,0))+$BE29)</f>
        <v>-6.2187498376041546E-2</v>
      </c>
      <c r="PI30">
        <f>(INDEX('Clean Data'!$3:$1048576,MATCH($M30,'Clean Data'!$A$3:$A$1048576,0),MATCH(RIGHT(PI$2,LEN(PI$2)-LEN("Portfolio &amp; ")+1),'Clean Data'!$3:$3,0))+$BE30-(INDEX('Clean Data'!$3:$1048576,MATCH($M29,'Clean Data'!$A$3:$A$1048576,0),MATCH(RIGHT(PI$2,LEN(PI$2)-LEN("Portfolio &amp; ")+1),'Clean Data'!$3:$3,0))+$BE29))/(INDEX('Clean Data'!$3:$1048576,MATCH($M29,'Clean Data'!$A$3:$A$1048576,0),MATCH(RIGHT(PI$2,LEN(PI$2)-LEN("Portfolio &amp; ")+1),'Clean Data'!$3:$3,0))+$BE29)</f>
        <v>-6.216635693102486E-2</v>
      </c>
      <c r="PJ30">
        <f>(INDEX('Clean Data'!$3:$1048576,MATCH($M30,'Clean Data'!$A$3:$A$1048576,0),MATCH(RIGHT(PJ$2,LEN(PJ$2)-LEN("Portfolio &amp; ")+1),'Clean Data'!$3:$3,0))+$BE30-(INDEX('Clean Data'!$3:$1048576,MATCH($M29,'Clean Data'!$A$3:$A$1048576,0),MATCH(RIGHT(PJ$2,LEN(PJ$2)-LEN("Portfolio &amp; ")+1),'Clean Data'!$3:$3,0))+$BE29))/(INDEX('Clean Data'!$3:$1048576,MATCH($M29,'Clean Data'!$A$3:$A$1048576,0),MATCH(RIGHT(PJ$2,LEN(PJ$2)-LEN("Portfolio &amp; ")+1),'Clean Data'!$3:$3,0))+$BE29)</f>
        <v>-6.2158558514904379E-2</v>
      </c>
      <c r="PK30">
        <f>(INDEX('Clean Data'!$3:$1048576,MATCH($M30,'Clean Data'!$A$3:$A$1048576,0),MATCH(RIGHT(PK$2,LEN(PK$2)-LEN("Portfolio &amp; ")+1),'Clean Data'!$3:$3,0))+$BE30-(INDEX('Clean Data'!$3:$1048576,MATCH($M29,'Clean Data'!$A$3:$A$1048576,0),MATCH(RIGHT(PK$2,LEN(PK$2)-LEN("Portfolio &amp; ")+1),'Clean Data'!$3:$3,0))+$BE29))/(INDEX('Clean Data'!$3:$1048576,MATCH($M29,'Clean Data'!$A$3:$A$1048576,0),MATCH(RIGHT(PK$2,LEN(PK$2)-LEN("Portfolio &amp; ")+1),'Clean Data'!$3:$3,0))+$BE29)</f>
        <v>-6.2246519146838653E-2</v>
      </c>
      <c r="PL30">
        <f>(INDEX('Clean Data'!$3:$1048576,MATCH($M30,'Clean Data'!$A$3:$A$1048576,0),MATCH(RIGHT(PL$2,LEN(PL$2)-LEN("Portfolio &amp; ")+1),'Clean Data'!$3:$3,0))+$BE30-(INDEX('Clean Data'!$3:$1048576,MATCH($M29,'Clean Data'!$A$3:$A$1048576,0),MATCH(RIGHT(PL$2,LEN(PL$2)-LEN("Portfolio &amp; ")+1),'Clean Data'!$3:$3,0))+$BE29))/(INDEX('Clean Data'!$3:$1048576,MATCH($M29,'Clean Data'!$A$3:$A$1048576,0),MATCH(RIGHT(PL$2,LEN(PL$2)-LEN("Portfolio &amp; ")+1),'Clean Data'!$3:$3,0))+$BE29)</f>
        <v>-6.2174590002153446E-2</v>
      </c>
      <c r="PM30">
        <f>(INDEX('Clean Data'!$3:$1048576,MATCH($M30,'Clean Data'!$A$3:$A$1048576,0),MATCH(RIGHT(PM$2,LEN(PM$2)-LEN("Portfolio &amp; ")+1),'Clean Data'!$3:$3,0))+$BE30-(INDEX('Clean Data'!$3:$1048576,MATCH($M29,'Clean Data'!$A$3:$A$1048576,0),MATCH(RIGHT(PM$2,LEN(PM$2)-LEN("Portfolio &amp; ")+1),'Clean Data'!$3:$3,0))+$BE29))/(INDEX('Clean Data'!$3:$1048576,MATCH($M29,'Clean Data'!$A$3:$A$1048576,0),MATCH(RIGHT(PM$2,LEN(PM$2)-LEN("Portfolio &amp; ")+1),'Clean Data'!$3:$3,0))+$BE29)</f>
        <v>-6.2194597699836596E-2</v>
      </c>
      <c r="PN30">
        <f>(INDEX('Clean Data'!$3:$1048576,MATCH($M30,'Clean Data'!$A$3:$A$1048576,0),MATCH(RIGHT(PN$2,LEN(PN$2)-LEN("Portfolio &amp; ")+1),'Clean Data'!$3:$3,0))+$BE30-(INDEX('Clean Data'!$3:$1048576,MATCH($M29,'Clean Data'!$A$3:$A$1048576,0),MATCH(RIGHT(PN$2,LEN(PN$2)-LEN("Portfolio &amp; ")+1),'Clean Data'!$3:$3,0))+$BE29))/(INDEX('Clean Data'!$3:$1048576,MATCH($M29,'Clean Data'!$A$3:$A$1048576,0),MATCH(RIGHT(PN$2,LEN(PN$2)-LEN("Portfolio &amp; ")+1),'Clean Data'!$3:$3,0))+$BE29)</f>
        <v>-6.2194014439261695E-2</v>
      </c>
      <c r="PO30">
        <f>(INDEX('Clean Data'!$3:$1048576,MATCH($M30,'Clean Data'!$A$3:$A$1048576,0),MATCH(RIGHT(PO$2,LEN(PO$2)-LEN("Portfolio &amp; ")+1),'Clean Data'!$3:$3,0))+$BE30-(INDEX('Clean Data'!$3:$1048576,MATCH($M29,'Clean Data'!$A$3:$A$1048576,0),MATCH(RIGHT(PO$2,LEN(PO$2)-LEN("Portfolio &amp; ")+1),'Clean Data'!$3:$3,0))+$BE29))/(INDEX('Clean Data'!$3:$1048576,MATCH($M29,'Clean Data'!$A$3:$A$1048576,0),MATCH(RIGHT(PO$2,LEN(PO$2)-LEN("Portfolio &amp; ")+1),'Clean Data'!$3:$3,0))+$BE29)</f>
        <v>-6.2173762372187538E-2</v>
      </c>
      <c r="PP30">
        <f>(INDEX('Clean Data'!$3:$1048576,MATCH($M30,'Clean Data'!$A$3:$A$1048576,0),MATCH(RIGHT(PP$2,LEN(PP$2)-LEN("Portfolio &amp; ")+1),'Clean Data'!$3:$3,0))+$BE30-(INDEX('Clean Data'!$3:$1048576,MATCH($M29,'Clean Data'!$A$3:$A$1048576,0),MATCH(RIGHT(PP$2,LEN(PP$2)-LEN("Portfolio &amp; ")+1),'Clean Data'!$3:$3,0))+$BE29))/(INDEX('Clean Data'!$3:$1048576,MATCH($M29,'Clean Data'!$A$3:$A$1048576,0),MATCH(RIGHT(PP$2,LEN(PP$2)-LEN("Portfolio &amp; ")+1),'Clean Data'!$3:$3,0))+$BE29)</f>
        <v>-6.2193997109578292E-2</v>
      </c>
      <c r="PQ30">
        <f>(INDEX('Clean Data'!$3:$1048576,MATCH($M30,'Clean Data'!$A$3:$A$1048576,0),MATCH(RIGHT(PQ$2,LEN(PQ$2)-LEN("Portfolio &amp; ")+1),'Clean Data'!$3:$3,0))+$BE30-(INDEX('Clean Data'!$3:$1048576,MATCH($M29,'Clean Data'!$A$3:$A$1048576,0),MATCH(RIGHT(PQ$2,LEN(PQ$2)-LEN("Portfolio &amp; ")+1),'Clean Data'!$3:$3,0))+$BE29))/(INDEX('Clean Data'!$3:$1048576,MATCH($M29,'Clean Data'!$A$3:$A$1048576,0),MATCH(RIGHT(PQ$2,LEN(PQ$2)-LEN("Portfolio &amp; ")+1),'Clean Data'!$3:$3,0))+$BE29)</f>
        <v>-6.218118772576571E-2</v>
      </c>
      <c r="PR30">
        <f>(INDEX('Clean Data'!$3:$1048576,MATCH($M30,'Clean Data'!$A$3:$A$1048576,0),MATCH(RIGHT(PR$2,LEN(PR$2)-LEN("Portfolio &amp; ")+1),'Clean Data'!$3:$3,0))+$BE30-(INDEX('Clean Data'!$3:$1048576,MATCH($M29,'Clean Data'!$A$3:$A$1048576,0),MATCH(RIGHT(PR$2,LEN(PR$2)-LEN("Portfolio &amp; ")+1),'Clean Data'!$3:$3,0))+$BE29))/(INDEX('Clean Data'!$3:$1048576,MATCH($M29,'Clean Data'!$A$3:$A$1048576,0),MATCH(RIGHT(PR$2,LEN(PR$2)-LEN("Portfolio &amp; ")+1),'Clean Data'!$3:$3,0))+$BE29)</f>
        <v>-6.2186354076138171E-2</v>
      </c>
      <c r="PS30">
        <f>(INDEX('Clean Data'!$3:$1048576,MATCH($M30,'Clean Data'!$A$3:$A$1048576,0),MATCH(RIGHT(PS$2,LEN(PS$2)-LEN("Portfolio &amp; ")+1),'Clean Data'!$3:$3,0))+$BE30-(INDEX('Clean Data'!$3:$1048576,MATCH($M29,'Clean Data'!$A$3:$A$1048576,0),MATCH(RIGHT(PS$2,LEN(PS$2)-LEN("Portfolio &amp; ")+1),'Clean Data'!$3:$3,0))+$BE29))/(INDEX('Clean Data'!$3:$1048576,MATCH($M29,'Clean Data'!$A$3:$A$1048576,0),MATCH(RIGHT(PS$2,LEN(PS$2)-LEN("Portfolio &amp; ")+1),'Clean Data'!$3:$3,0))+$BE29)</f>
        <v>-6.2161412361383048E-2</v>
      </c>
      <c r="PT30">
        <f>(INDEX('Clean Data'!$3:$1048576,MATCH($M30,'Clean Data'!$A$3:$A$1048576,0),MATCH(RIGHT(PT$2,LEN(PT$2)-LEN("Portfolio &amp; ")+1),'Clean Data'!$3:$3,0))+$BE30-(INDEX('Clean Data'!$3:$1048576,MATCH($M29,'Clean Data'!$A$3:$A$1048576,0),MATCH(RIGHT(PT$2,LEN(PT$2)-LEN("Portfolio &amp; ")+1),'Clean Data'!$3:$3,0))+$BE29))/(INDEX('Clean Data'!$3:$1048576,MATCH($M29,'Clean Data'!$A$3:$A$1048576,0),MATCH(RIGHT(PT$2,LEN(PT$2)-LEN("Portfolio &amp; ")+1),'Clean Data'!$3:$3,0))+$BE29)</f>
        <v>-6.2151459592455327E-2</v>
      </c>
      <c r="PU30">
        <f>(INDEX('Clean Data'!$3:$1048576,MATCH($M30,'Clean Data'!$A$3:$A$1048576,0),MATCH(RIGHT(PU$2,LEN(PU$2)-LEN("Portfolio &amp; ")+1),'Clean Data'!$3:$3,0))+$BE30-(INDEX('Clean Data'!$3:$1048576,MATCH($M29,'Clean Data'!$A$3:$A$1048576,0),MATCH(RIGHT(PU$2,LEN(PU$2)-LEN("Portfolio &amp; ")+1),'Clean Data'!$3:$3,0))+$BE29))/(INDEX('Clean Data'!$3:$1048576,MATCH($M29,'Clean Data'!$A$3:$A$1048576,0),MATCH(RIGHT(PU$2,LEN(PU$2)-LEN("Portfolio &amp; ")+1),'Clean Data'!$3:$3,0))+$BE29)</f>
        <v>-6.22013180712324E-2</v>
      </c>
      <c r="PV30">
        <f>(INDEX('Clean Data'!$3:$1048576,MATCH($M30,'Clean Data'!$A$3:$A$1048576,0),MATCH(RIGHT(PV$2,LEN(PV$2)-LEN("Portfolio &amp; ")+1),'Clean Data'!$3:$3,0))+$BE30-(INDEX('Clean Data'!$3:$1048576,MATCH($M29,'Clean Data'!$A$3:$A$1048576,0),MATCH(RIGHT(PV$2,LEN(PV$2)-LEN("Portfolio &amp; ")+1),'Clean Data'!$3:$3,0))+$BE29))/(INDEX('Clean Data'!$3:$1048576,MATCH($M29,'Clean Data'!$A$3:$A$1048576,0),MATCH(RIGHT(PV$2,LEN(PV$2)-LEN("Portfolio &amp; ")+1),'Clean Data'!$3:$3,0))+$BE29)</f>
        <v>-6.217865692229272E-2</v>
      </c>
      <c r="PW30">
        <f>(INDEX('Clean Data'!$3:$1048576,MATCH($M30,'Clean Data'!$A$3:$A$1048576,0),MATCH(RIGHT(PW$2,LEN(PW$2)-LEN("Portfolio &amp; ")+1),'Clean Data'!$3:$3,0))+$BE30-(INDEX('Clean Data'!$3:$1048576,MATCH($M29,'Clean Data'!$A$3:$A$1048576,0),MATCH(RIGHT(PW$2,LEN(PW$2)-LEN("Portfolio &amp; ")+1),'Clean Data'!$3:$3,0))+$BE29))/(INDEX('Clean Data'!$3:$1048576,MATCH($M29,'Clean Data'!$A$3:$A$1048576,0),MATCH(RIGHT(PW$2,LEN(PW$2)-LEN("Portfolio &amp; ")+1),'Clean Data'!$3:$3,0))+$BE29)</f>
        <v>-6.2203555084302135E-2</v>
      </c>
      <c r="PX30">
        <f>(INDEX('Clean Data'!$3:$1048576,MATCH($M30,'Clean Data'!$A$3:$A$1048576,0),MATCH(RIGHT(PX$2,LEN(PX$2)-LEN("Portfolio &amp; ")+1),'Clean Data'!$3:$3,0))+$BE30-(INDEX('Clean Data'!$3:$1048576,MATCH($M29,'Clean Data'!$A$3:$A$1048576,0),MATCH(RIGHT(PX$2,LEN(PX$2)-LEN("Portfolio &amp; ")+1),'Clean Data'!$3:$3,0))+$BE29))/(INDEX('Clean Data'!$3:$1048576,MATCH($M29,'Clean Data'!$A$3:$A$1048576,0),MATCH(RIGHT(PX$2,LEN(PX$2)-LEN("Portfolio &amp; ")+1),'Clean Data'!$3:$3,0))+$BE29)</f>
        <v>-6.2070220805250535E-2</v>
      </c>
      <c r="PY30">
        <f>(INDEX('Clean Data'!$3:$1048576,MATCH($M30,'Clean Data'!$A$3:$A$1048576,0),MATCH(RIGHT(PY$2,LEN(PY$2)-LEN("Portfolio &amp; ")+1),'Clean Data'!$3:$3,0))+$BE30-(INDEX('Clean Data'!$3:$1048576,MATCH($M29,'Clean Data'!$A$3:$A$1048576,0),MATCH(RIGHT(PY$2,LEN(PY$2)-LEN("Portfolio &amp; ")+1),'Clean Data'!$3:$3,0))+$BE29))/(INDEX('Clean Data'!$3:$1048576,MATCH($M29,'Clean Data'!$A$3:$A$1048576,0),MATCH(RIGHT(PY$2,LEN(PY$2)-LEN("Portfolio &amp; ")+1),'Clean Data'!$3:$3,0))+$BE29)</f>
        <v>-6.2206920397572155E-2</v>
      </c>
      <c r="PZ30">
        <f>(INDEX('Clean Data'!$3:$1048576,MATCH($M30,'Clean Data'!$A$3:$A$1048576,0),MATCH(RIGHT(PZ$2,LEN(PZ$2)-LEN("Portfolio &amp; ")+1),'Clean Data'!$3:$3,0))+$BE30-(INDEX('Clean Data'!$3:$1048576,MATCH($M29,'Clean Data'!$A$3:$A$1048576,0),MATCH(RIGHT(PZ$2,LEN(PZ$2)-LEN("Portfolio &amp; ")+1),'Clean Data'!$3:$3,0))+$BE29))/(INDEX('Clean Data'!$3:$1048576,MATCH($M29,'Clean Data'!$A$3:$A$1048576,0),MATCH(RIGHT(PZ$2,LEN(PZ$2)-LEN("Portfolio &amp; ")+1),'Clean Data'!$3:$3,0))+$BE29)</f>
        <v>-6.2183435541437425E-2</v>
      </c>
      <c r="QA30">
        <f>(INDEX('Clean Data'!$3:$1048576,MATCH($M30,'Clean Data'!$A$3:$A$1048576,0),MATCH(RIGHT(QA$2,LEN(QA$2)-LEN("Portfolio &amp; ")+1),'Clean Data'!$3:$3,0))+$BE30-(INDEX('Clean Data'!$3:$1048576,MATCH($M29,'Clean Data'!$A$3:$A$1048576,0),MATCH(RIGHT(QA$2,LEN(QA$2)-LEN("Portfolio &amp; ")+1),'Clean Data'!$3:$3,0))+$BE29))/(INDEX('Clean Data'!$3:$1048576,MATCH($M29,'Clean Data'!$A$3:$A$1048576,0),MATCH(RIGHT(QA$2,LEN(QA$2)-LEN("Portfolio &amp; ")+1),'Clean Data'!$3:$3,0))+$BE29)</f>
        <v>-6.2321705548015638E-2</v>
      </c>
      <c r="QB30">
        <f>(INDEX('Clean Data'!$3:$1048576,MATCH($M30,'Clean Data'!$A$3:$A$1048576,0),MATCH(RIGHT(QB$2,LEN(QB$2)-LEN("Portfolio &amp; ")+1),'Clean Data'!$3:$3,0))+$BE30-(INDEX('Clean Data'!$3:$1048576,MATCH($M29,'Clean Data'!$A$3:$A$1048576,0),MATCH(RIGHT(QB$2,LEN(QB$2)-LEN("Portfolio &amp; ")+1),'Clean Data'!$3:$3,0))+$BE29))/(INDEX('Clean Data'!$3:$1048576,MATCH($M29,'Clean Data'!$A$3:$A$1048576,0),MATCH(RIGHT(QB$2,LEN(QB$2)-LEN("Portfolio &amp; ")+1),'Clean Data'!$3:$3,0))+$BE29)</f>
        <v>-6.2193176412664246E-2</v>
      </c>
      <c r="QC30">
        <f>(INDEX('Clean Data'!$3:$1048576,MATCH($M30,'Clean Data'!$A$3:$A$1048576,0),MATCH(RIGHT(QC$2,LEN(QC$2)-LEN("Portfolio &amp; ")+1),'Clean Data'!$3:$3,0))+$BE30-(INDEX('Clean Data'!$3:$1048576,MATCH($M29,'Clean Data'!$A$3:$A$1048576,0),MATCH(RIGHT(QC$2,LEN(QC$2)-LEN("Portfolio &amp; ")+1),'Clean Data'!$3:$3,0))+$BE29))/(INDEX('Clean Data'!$3:$1048576,MATCH($M29,'Clean Data'!$A$3:$A$1048576,0),MATCH(RIGHT(QC$2,LEN(QC$2)-LEN("Portfolio &amp; ")+1),'Clean Data'!$3:$3,0))+$BE29)</f>
        <v>-6.2232481933704453E-2</v>
      </c>
      <c r="QD30">
        <f>(INDEX('Clean Data'!$3:$1048576,MATCH($M30,'Clean Data'!$A$3:$A$1048576,0),MATCH(RIGHT(QD$2,LEN(QD$2)-LEN("Portfolio &amp; ")+1),'Clean Data'!$3:$3,0))+$BE30-(INDEX('Clean Data'!$3:$1048576,MATCH($M29,'Clean Data'!$A$3:$A$1048576,0),MATCH(RIGHT(QD$2,LEN(QD$2)-LEN("Portfolio &amp; ")+1),'Clean Data'!$3:$3,0))+$BE29))/(INDEX('Clean Data'!$3:$1048576,MATCH($M29,'Clean Data'!$A$3:$A$1048576,0),MATCH(RIGHT(QD$2,LEN(QD$2)-LEN("Portfolio &amp; ")+1),'Clean Data'!$3:$3,0))+$BE29)</f>
        <v>-6.2164508069663144E-2</v>
      </c>
      <c r="QE30">
        <f>(INDEX('Clean Data'!$3:$1048576,MATCH($M30,'Clean Data'!$A$3:$A$1048576,0),MATCH(RIGHT(QE$2,LEN(QE$2)-LEN("Portfolio &amp; ")+1),'Clean Data'!$3:$3,0))+$BE30-(INDEX('Clean Data'!$3:$1048576,MATCH($M29,'Clean Data'!$A$3:$A$1048576,0),MATCH(RIGHT(QE$2,LEN(QE$2)-LEN("Portfolio &amp; ")+1),'Clean Data'!$3:$3,0))+$BE29))/(INDEX('Clean Data'!$3:$1048576,MATCH($M29,'Clean Data'!$A$3:$A$1048576,0),MATCH(RIGHT(QE$2,LEN(QE$2)-LEN("Portfolio &amp; ")+1),'Clean Data'!$3:$3,0))+$BE29)</f>
        <v>-6.2231977586752772E-2</v>
      </c>
      <c r="QF30">
        <f>(INDEX('Clean Data'!$3:$1048576,MATCH($M30,'Clean Data'!$A$3:$A$1048576,0),MATCH(RIGHT(QF$2,LEN(QF$2)-LEN("Portfolio &amp; ")+1),'Clean Data'!$3:$3,0))+$BE30-(INDEX('Clean Data'!$3:$1048576,MATCH($M29,'Clean Data'!$A$3:$A$1048576,0),MATCH(RIGHT(QF$2,LEN(QF$2)-LEN("Portfolio &amp; ")+1),'Clean Data'!$3:$3,0))+$BE29))/(INDEX('Clean Data'!$3:$1048576,MATCH($M29,'Clean Data'!$A$3:$A$1048576,0),MATCH(RIGHT(QF$2,LEN(QF$2)-LEN("Portfolio &amp; ")+1),'Clean Data'!$3:$3,0))+$BE29)</f>
        <v>-6.2218881170664951E-2</v>
      </c>
      <c r="QG30">
        <f>(INDEX('Clean Data'!$3:$1048576,MATCH($M30,'Clean Data'!$A$3:$A$1048576,0),MATCH(RIGHT(QG$2,LEN(QG$2)-LEN("Portfolio &amp; ")+1),'Clean Data'!$3:$3,0))+$BE30-(INDEX('Clean Data'!$3:$1048576,MATCH($M29,'Clean Data'!$A$3:$A$1048576,0),MATCH(RIGHT(QG$2,LEN(QG$2)-LEN("Portfolio &amp; ")+1),'Clean Data'!$3:$3,0))+$BE29))/(INDEX('Clean Data'!$3:$1048576,MATCH($M29,'Clean Data'!$A$3:$A$1048576,0),MATCH(RIGHT(QG$2,LEN(QG$2)-LEN("Portfolio &amp; ")+1),'Clean Data'!$3:$3,0))+$BE29)</f>
        <v>-6.2148214931277541E-2</v>
      </c>
      <c r="QH30">
        <f>(INDEX('Clean Data'!$3:$1048576,MATCH($M30,'Clean Data'!$A$3:$A$1048576,0),MATCH(RIGHT(QH$2,LEN(QH$2)-LEN("Portfolio &amp; ")+1),'Clean Data'!$3:$3,0))+$BE30-(INDEX('Clean Data'!$3:$1048576,MATCH($M29,'Clean Data'!$A$3:$A$1048576,0),MATCH(RIGHT(QH$2,LEN(QH$2)-LEN("Portfolio &amp; ")+1),'Clean Data'!$3:$3,0))+$BE29))/(INDEX('Clean Data'!$3:$1048576,MATCH($M29,'Clean Data'!$A$3:$A$1048576,0),MATCH(RIGHT(QH$2,LEN(QH$2)-LEN("Portfolio &amp; ")+1),'Clean Data'!$3:$3,0))+$BE29)</f>
        <v>-6.2080684379627375E-2</v>
      </c>
      <c r="QI30">
        <f>(INDEX('Clean Data'!$3:$1048576,MATCH($M30,'Clean Data'!$A$3:$A$1048576,0),MATCH(RIGHT(QI$2,LEN(QI$2)-LEN("Portfolio &amp; ")+1),'Clean Data'!$3:$3,0))+$BE30-(INDEX('Clean Data'!$3:$1048576,MATCH($M29,'Clean Data'!$A$3:$A$1048576,0),MATCH(RIGHT(QI$2,LEN(QI$2)-LEN("Portfolio &amp; ")+1),'Clean Data'!$3:$3,0))+$BE29))/(INDEX('Clean Data'!$3:$1048576,MATCH($M29,'Clean Data'!$A$3:$A$1048576,0),MATCH(RIGHT(QI$2,LEN(QI$2)-LEN("Portfolio &amp; ")+1),'Clean Data'!$3:$3,0))+$BE29)</f>
        <v>-6.2169852217256981E-2</v>
      </c>
      <c r="QJ30">
        <f>(INDEX('Clean Data'!$3:$1048576,MATCH($M30,'Clean Data'!$A$3:$A$1048576,0),MATCH(RIGHT(QJ$2,LEN(QJ$2)-LEN("Portfolio &amp; ")+1),'Clean Data'!$3:$3,0))+$BE30-(INDEX('Clean Data'!$3:$1048576,MATCH($M29,'Clean Data'!$A$3:$A$1048576,0),MATCH(RIGHT(QJ$2,LEN(QJ$2)-LEN("Portfolio &amp; ")+1),'Clean Data'!$3:$3,0))+$BE29))/(INDEX('Clean Data'!$3:$1048576,MATCH($M29,'Clean Data'!$A$3:$A$1048576,0),MATCH(RIGHT(QJ$2,LEN(QJ$2)-LEN("Portfolio &amp; ")+1),'Clean Data'!$3:$3,0))+$BE29)</f>
        <v>-6.2259833830695124E-2</v>
      </c>
      <c r="QK30">
        <f>(INDEX('Clean Data'!$3:$1048576,MATCH($M30,'Clean Data'!$A$3:$A$1048576,0),MATCH(RIGHT(QK$2,LEN(QK$2)-LEN("Portfolio &amp; ")+1),'Clean Data'!$3:$3,0))+$BE30-(INDEX('Clean Data'!$3:$1048576,MATCH($M29,'Clean Data'!$A$3:$A$1048576,0),MATCH(RIGHT(QK$2,LEN(QK$2)-LEN("Portfolio &amp; ")+1),'Clean Data'!$3:$3,0))+$BE29))/(INDEX('Clean Data'!$3:$1048576,MATCH($M29,'Clean Data'!$A$3:$A$1048576,0),MATCH(RIGHT(QK$2,LEN(QK$2)-LEN("Portfolio &amp; ")+1),'Clean Data'!$3:$3,0))+$BE29)</f>
        <v>-6.2182943141984998E-2</v>
      </c>
      <c r="QL30">
        <f>(INDEX('Clean Data'!$3:$1048576,MATCH($M30,'Clean Data'!$A$3:$A$1048576,0),MATCH(RIGHT(QL$2,LEN(QL$2)-LEN("Portfolio &amp; ")+1),'Clean Data'!$3:$3,0))+$BE30-(INDEX('Clean Data'!$3:$1048576,MATCH($M29,'Clean Data'!$A$3:$A$1048576,0),MATCH(RIGHT(QL$2,LEN(QL$2)-LEN("Portfolio &amp; ")+1),'Clean Data'!$3:$3,0))+$BE29))/(INDEX('Clean Data'!$3:$1048576,MATCH($M29,'Clean Data'!$A$3:$A$1048576,0),MATCH(RIGHT(QL$2,LEN(QL$2)-LEN("Portfolio &amp; ")+1),'Clean Data'!$3:$3,0))+$BE29)</f>
        <v>-6.2197440420136418E-2</v>
      </c>
      <c r="QM30">
        <f>(INDEX('Clean Data'!$3:$1048576,MATCH($M30,'Clean Data'!$A$3:$A$1048576,0),MATCH(RIGHT(QM$2,LEN(QM$2)-LEN("Portfolio &amp; ")+1),'Clean Data'!$3:$3,0))+$BE30-(INDEX('Clean Data'!$3:$1048576,MATCH($M29,'Clean Data'!$A$3:$A$1048576,0),MATCH(RIGHT(QM$2,LEN(QM$2)-LEN("Portfolio &amp; ")+1),'Clean Data'!$3:$3,0))+$BE29))/(INDEX('Clean Data'!$3:$1048576,MATCH($M29,'Clean Data'!$A$3:$A$1048576,0),MATCH(RIGHT(QM$2,LEN(QM$2)-LEN("Portfolio &amp; ")+1),'Clean Data'!$3:$3,0))+$BE29)</f>
        <v>-6.2188651872789644E-2</v>
      </c>
      <c r="QN30">
        <f>(INDEX('Clean Data'!$3:$1048576,MATCH($M30,'Clean Data'!$A$3:$A$1048576,0),MATCH(RIGHT(QN$2,LEN(QN$2)-LEN("Portfolio &amp; ")+1),'Clean Data'!$3:$3,0))+$BE30-(INDEX('Clean Data'!$3:$1048576,MATCH($M29,'Clean Data'!$A$3:$A$1048576,0),MATCH(RIGHT(QN$2,LEN(QN$2)-LEN("Portfolio &amp; ")+1),'Clean Data'!$3:$3,0))+$BE29))/(INDEX('Clean Data'!$3:$1048576,MATCH($M29,'Clean Data'!$A$3:$A$1048576,0),MATCH(RIGHT(QN$2,LEN(QN$2)-LEN("Portfolio &amp; ")+1),'Clean Data'!$3:$3,0))+$BE29)</f>
        <v>-6.2249388890405766E-2</v>
      </c>
      <c r="QO30">
        <f>(INDEX('Clean Data'!$3:$1048576,MATCH($M30,'Clean Data'!$A$3:$A$1048576,0),MATCH(RIGHT(QO$2,LEN(QO$2)-LEN("Portfolio &amp; ")+1),'Clean Data'!$3:$3,0))+$BE30-(INDEX('Clean Data'!$3:$1048576,MATCH($M29,'Clean Data'!$A$3:$A$1048576,0),MATCH(RIGHT(QO$2,LEN(QO$2)-LEN("Portfolio &amp; ")+1),'Clean Data'!$3:$3,0))+$BE29))/(INDEX('Clean Data'!$3:$1048576,MATCH($M29,'Clean Data'!$A$3:$A$1048576,0),MATCH(RIGHT(QO$2,LEN(QO$2)-LEN("Portfolio &amp; ")+1),'Clean Data'!$3:$3,0))+$BE29)</f>
        <v>-6.2118034911429892E-2</v>
      </c>
      <c r="QP30">
        <f>(INDEX('Clean Data'!$3:$1048576,MATCH($M30,'Clean Data'!$A$3:$A$1048576,0),MATCH(RIGHT(QP$2,LEN(QP$2)-LEN("Portfolio &amp; ")+1),'Clean Data'!$3:$3,0))+$BE30-(INDEX('Clean Data'!$3:$1048576,MATCH($M29,'Clean Data'!$A$3:$A$1048576,0),MATCH(RIGHT(QP$2,LEN(QP$2)-LEN("Portfolio &amp; ")+1),'Clean Data'!$3:$3,0))+$BE29))/(INDEX('Clean Data'!$3:$1048576,MATCH($M29,'Clean Data'!$A$3:$A$1048576,0),MATCH(RIGHT(QP$2,LEN(QP$2)-LEN("Portfolio &amp; ")+1),'Clean Data'!$3:$3,0))+$BE29)</f>
        <v>-6.2257867334846263E-2</v>
      </c>
      <c r="QQ30">
        <f>(INDEX('Clean Data'!$3:$1048576,MATCH($M30,'Clean Data'!$A$3:$A$1048576,0),MATCH(RIGHT(QQ$2,LEN(QQ$2)-LEN("Portfolio &amp; ")+1),'Clean Data'!$3:$3,0))+$BE30-(INDEX('Clean Data'!$3:$1048576,MATCH($M29,'Clean Data'!$A$3:$A$1048576,0),MATCH(RIGHT(QQ$2,LEN(QQ$2)-LEN("Portfolio &amp; ")+1),'Clean Data'!$3:$3,0))+$BE29))/(INDEX('Clean Data'!$3:$1048576,MATCH($M29,'Clean Data'!$A$3:$A$1048576,0),MATCH(RIGHT(QQ$2,LEN(QQ$2)-LEN("Portfolio &amp; ")+1),'Clean Data'!$3:$3,0))+$BE29)</f>
        <v>-6.2176962906717065E-2</v>
      </c>
      <c r="QR30">
        <f>(INDEX('Clean Data'!$3:$1048576,MATCH($M30,'Clean Data'!$A$3:$A$1048576,0),MATCH(RIGHT(QR$2,LEN(QR$2)-LEN("Portfolio &amp; ")+1),'Clean Data'!$3:$3,0))+$BE30-(INDEX('Clean Data'!$3:$1048576,MATCH($M29,'Clean Data'!$A$3:$A$1048576,0),MATCH(RIGHT(QR$2,LEN(QR$2)-LEN("Portfolio &amp; ")+1),'Clean Data'!$3:$3,0))+$BE29))/(INDEX('Clean Data'!$3:$1048576,MATCH($M29,'Clean Data'!$A$3:$A$1048576,0),MATCH(RIGHT(QR$2,LEN(QR$2)-LEN("Portfolio &amp; ")+1),'Clean Data'!$3:$3,0))+$BE29)</f>
        <v>-6.215283438145168E-2</v>
      </c>
      <c r="QS30">
        <f>(INDEX('Clean Data'!$3:$1048576,MATCH($M30,'Clean Data'!$A$3:$A$1048576,0),MATCH(RIGHT(QS$2,LEN(QS$2)-LEN("Portfolio &amp; ")+1),'Clean Data'!$3:$3,0))+$BE30-(INDEX('Clean Data'!$3:$1048576,MATCH($M29,'Clean Data'!$A$3:$A$1048576,0),MATCH(RIGHT(QS$2,LEN(QS$2)-LEN("Portfolio &amp; ")+1),'Clean Data'!$3:$3,0))+$BE29))/(INDEX('Clean Data'!$3:$1048576,MATCH($M29,'Clean Data'!$A$3:$A$1048576,0),MATCH(RIGHT(QS$2,LEN(QS$2)-LEN("Portfolio &amp; ")+1),'Clean Data'!$3:$3,0))+$BE29)</f>
        <v>-6.2174851248346062E-2</v>
      </c>
      <c r="QT30">
        <f>(INDEX('Clean Data'!$3:$1048576,MATCH($M30,'Clean Data'!$A$3:$A$1048576,0),MATCH(RIGHT(QT$2,LEN(QT$2)-LEN("Portfolio &amp; ")+1),'Clean Data'!$3:$3,0))+$BE30-(INDEX('Clean Data'!$3:$1048576,MATCH($M29,'Clean Data'!$A$3:$A$1048576,0),MATCH(RIGHT(QT$2,LEN(QT$2)-LEN("Portfolio &amp; ")+1),'Clean Data'!$3:$3,0))+$BE29))/(INDEX('Clean Data'!$3:$1048576,MATCH($M29,'Clean Data'!$A$3:$A$1048576,0),MATCH(RIGHT(QT$2,LEN(QT$2)-LEN("Portfolio &amp; ")+1),'Clean Data'!$3:$3,0))+$BE29)</f>
        <v>-6.2154190308244539E-2</v>
      </c>
      <c r="QU30">
        <f>(INDEX('Clean Data'!$3:$1048576,MATCH($M30,'Clean Data'!$A$3:$A$1048576,0),MATCH(RIGHT(QU$2,LEN(QU$2)-LEN("Portfolio &amp; ")+1),'Clean Data'!$3:$3,0))+$BE30-(INDEX('Clean Data'!$3:$1048576,MATCH($M29,'Clean Data'!$A$3:$A$1048576,0),MATCH(RIGHT(QU$2,LEN(QU$2)-LEN("Portfolio &amp; ")+1),'Clean Data'!$3:$3,0))+$BE29))/(INDEX('Clean Data'!$3:$1048576,MATCH($M29,'Clean Data'!$A$3:$A$1048576,0),MATCH(RIGHT(QU$2,LEN(QU$2)-LEN("Portfolio &amp; ")+1),'Clean Data'!$3:$3,0))+$BE29)</f>
        <v>-6.2197657296611676E-2</v>
      </c>
      <c r="QV30">
        <f>(INDEX('Clean Data'!$3:$1048576,MATCH($M30,'Clean Data'!$A$3:$A$1048576,0),MATCH(RIGHT(QV$2,LEN(QV$2)-LEN("Portfolio &amp; ")+1),'Clean Data'!$3:$3,0))+$BE30-(INDEX('Clean Data'!$3:$1048576,MATCH($M29,'Clean Data'!$A$3:$A$1048576,0),MATCH(RIGHT(QV$2,LEN(QV$2)-LEN("Portfolio &amp; ")+1),'Clean Data'!$3:$3,0))+$BE29))/(INDEX('Clean Data'!$3:$1048576,MATCH($M29,'Clean Data'!$A$3:$A$1048576,0),MATCH(RIGHT(QV$2,LEN(QV$2)-LEN("Portfolio &amp; ")+1),'Clean Data'!$3:$3,0))+$BE29)</f>
        <v>-6.2081279369703674E-2</v>
      </c>
      <c r="QW30">
        <f>(INDEX('Clean Data'!$3:$1048576,MATCH($M30,'Clean Data'!$A$3:$A$1048576,0),MATCH(RIGHT(QW$2,LEN(QW$2)-LEN("Portfolio &amp; ")+1),'Clean Data'!$3:$3,0))+$BE30-(INDEX('Clean Data'!$3:$1048576,MATCH($M29,'Clean Data'!$A$3:$A$1048576,0),MATCH(RIGHT(QW$2,LEN(QW$2)-LEN("Portfolio &amp; ")+1),'Clean Data'!$3:$3,0))+$BE29))/(INDEX('Clean Data'!$3:$1048576,MATCH($M29,'Clean Data'!$A$3:$A$1048576,0),MATCH(RIGHT(QW$2,LEN(QW$2)-LEN("Portfolio &amp; ")+1),'Clean Data'!$3:$3,0))+$BE29)</f>
        <v>-6.2168227386927483E-2</v>
      </c>
      <c r="QX30">
        <f>(INDEX('Clean Data'!$3:$1048576,MATCH($M30,'Clean Data'!$A$3:$A$1048576,0),MATCH(RIGHT(QX$2,LEN(QX$2)-LEN("Portfolio &amp; ")+1),'Clean Data'!$3:$3,0))+$BE30-(INDEX('Clean Data'!$3:$1048576,MATCH($M29,'Clean Data'!$A$3:$A$1048576,0),MATCH(RIGHT(QX$2,LEN(QX$2)-LEN("Portfolio &amp; ")+1),'Clean Data'!$3:$3,0))+$BE29))/(INDEX('Clean Data'!$3:$1048576,MATCH($M29,'Clean Data'!$A$3:$A$1048576,0),MATCH(RIGHT(QX$2,LEN(QX$2)-LEN("Portfolio &amp; ")+1),'Clean Data'!$3:$3,0))+$BE29)</f>
        <v>-6.2185360921423634E-2</v>
      </c>
      <c r="QY30">
        <f>(INDEX('Clean Data'!$3:$1048576,MATCH($M30,'Clean Data'!$A$3:$A$1048576,0),MATCH(RIGHT(QY$2,LEN(QY$2)-LEN("Portfolio &amp; ")+1),'Clean Data'!$3:$3,0))+$BE30-(INDEX('Clean Data'!$3:$1048576,MATCH($M29,'Clean Data'!$A$3:$A$1048576,0),MATCH(RIGHT(QY$2,LEN(QY$2)-LEN("Portfolio &amp; ")+1),'Clean Data'!$3:$3,0))+$BE29))/(INDEX('Clean Data'!$3:$1048576,MATCH($M29,'Clean Data'!$A$3:$A$1048576,0),MATCH(RIGHT(QY$2,LEN(QY$2)-LEN("Portfolio &amp; ")+1),'Clean Data'!$3:$3,0))+$BE29)</f>
        <v>-6.2187241130904396E-2</v>
      </c>
      <c r="QZ30">
        <f>(INDEX('Clean Data'!$3:$1048576,MATCH($M30,'Clean Data'!$A$3:$A$1048576,0),MATCH(RIGHT(QZ$2,LEN(QZ$2)-LEN("Portfolio &amp; ")+1),'Clean Data'!$3:$3,0))+$BE30-(INDEX('Clean Data'!$3:$1048576,MATCH($M29,'Clean Data'!$A$3:$A$1048576,0),MATCH(RIGHT(QZ$2,LEN(QZ$2)-LEN("Portfolio &amp; ")+1),'Clean Data'!$3:$3,0))+$BE29))/(INDEX('Clean Data'!$3:$1048576,MATCH($M29,'Clean Data'!$A$3:$A$1048576,0),MATCH(RIGHT(QZ$2,LEN(QZ$2)-LEN("Portfolio &amp; ")+1),'Clean Data'!$3:$3,0))+$BE29)</f>
        <v>-6.2189484114014246E-2</v>
      </c>
      <c r="RA30">
        <f>(INDEX('Clean Data'!$3:$1048576,MATCH($M30,'Clean Data'!$A$3:$A$1048576,0),MATCH(RIGHT(RA$2,LEN(RA$2)-LEN("Portfolio &amp; ")+1),'Clean Data'!$3:$3,0))+$BE30-(INDEX('Clean Data'!$3:$1048576,MATCH($M29,'Clean Data'!$A$3:$A$1048576,0),MATCH(RIGHT(RA$2,LEN(RA$2)-LEN("Portfolio &amp; ")+1),'Clean Data'!$3:$3,0))+$BE29))/(INDEX('Clean Data'!$3:$1048576,MATCH($M29,'Clean Data'!$A$3:$A$1048576,0),MATCH(RIGHT(RA$2,LEN(RA$2)-LEN("Portfolio &amp; ")+1),'Clean Data'!$3:$3,0))+$BE29)</f>
        <v>-6.2317621391807437E-2</v>
      </c>
      <c r="RB30">
        <f>(INDEX('Clean Data'!$3:$1048576,MATCH($M30,'Clean Data'!$A$3:$A$1048576,0),MATCH(RIGHT(RB$2,LEN(RB$2)-LEN("Portfolio &amp; ")+1),'Clean Data'!$3:$3,0))+$BE30-(INDEX('Clean Data'!$3:$1048576,MATCH($M29,'Clean Data'!$A$3:$A$1048576,0),MATCH(RIGHT(RB$2,LEN(RB$2)-LEN("Portfolio &amp; ")+1),'Clean Data'!$3:$3,0))+$BE29))/(INDEX('Clean Data'!$3:$1048576,MATCH($M29,'Clean Data'!$A$3:$A$1048576,0),MATCH(RIGHT(RB$2,LEN(RB$2)-LEN("Portfolio &amp; ")+1),'Clean Data'!$3:$3,0))+$BE29)</f>
        <v>-6.2156434634509664E-2</v>
      </c>
      <c r="RC30">
        <f>(INDEX('Clean Data'!$3:$1048576,MATCH($M30,'Clean Data'!$A$3:$A$1048576,0),MATCH(RIGHT(RC$2,LEN(RC$2)-LEN("Portfolio &amp; ")+1),'Clean Data'!$3:$3,0))+$BE30-(INDEX('Clean Data'!$3:$1048576,MATCH($M29,'Clean Data'!$A$3:$A$1048576,0),MATCH(RIGHT(RC$2,LEN(RC$2)-LEN("Portfolio &amp; ")+1),'Clean Data'!$3:$3,0))+$BE29))/(INDEX('Clean Data'!$3:$1048576,MATCH($M29,'Clean Data'!$A$3:$A$1048576,0),MATCH(RIGHT(RC$2,LEN(RC$2)-LEN("Portfolio &amp; ")+1),'Clean Data'!$3:$3,0))+$BE29)</f>
        <v>-6.2199560157881736E-2</v>
      </c>
      <c r="RD30">
        <f>(INDEX('Clean Data'!$3:$1048576,MATCH($M30,'Clean Data'!$A$3:$A$1048576,0),MATCH(RIGHT(RD$2,LEN(RD$2)-LEN("Portfolio &amp; ")+1),'Clean Data'!$3:$3,0))+$BE30-(INDEX('Clean Data'!$3:$1048576,MATCH($M29,'Clean Data'!$A$3:$A$1048576,0),MATCH(RIGHT(RD$2,LEN(RD$2)-LEN("Portfolio &amp; ")+1),'Clean Data'!$3:$3,0))+$BE29))/(INDEX('Clean Data'!$3:$1048576,MATCH($M29,'Clean Data'!$A$3:$A$1048576,0),MATCH(RIGHT(RD$2,LEN(RD$2)-LEN("Portfolio &amp; ")+1),'Clean Data'!$3:$3,0))+$BE29)</f>
        <v>-6.218731941411168E-2</v>
      </c>
      <c r="RE30">
        <f>(INDEX('Clean Data'!$3:$1048576,MATCH($M30,'Clean Data'!$A$3:$A$1048576,0),MATCH(RIGHT(RE$2,LEN(RE$2)-LEN("Portfolio &amp; ")+1),'Clean Data'!$3:$3,0))+$BE30-(INDEX('Clean Data'!$3:$1048576,MATCH($M29,'Clean Data'!$A$3:$A$1048576,0),MATCH(RIGHT(RE$2,LEN(RE$2)-LEN("Portfolio &amp; ")+1),'Clean Data'!$3:$3,0))+$BE29))/(INDEX('Clean Data'!$3:$1048576,MATCH($M29,'Clean Data'!$A$3:$A$1048576,0),MATCH(RIGHT(RE$2,LEN(RE$2)-LEN("Portfolio &amp; ")+1),'Clean Data'!$3:$3,0))+$BE29)</f>
        <v>-6.2168880164842601E-2</v>
      </c>
      <c r="RF30">
        <f>(INDEX('Clean Data'!$3:$1048576,MATCH($M30,'Clean Data'!$A$3:$A$1048576,0),MATCH(RIGHT(RF$2,LEN(RF$2)-LEN("Portfolio &amp; ")+1),'Clean Data'!$3:$3,0))+$BE30-(INDEX('Clean Data'!$3:$1048576,MATCH($M29,'Clean Data'!$A$3:$A$1048576,0),MATCH(RIGHT(RF$2,LEN(RF$2)-LEN("Portfolio &amp; ")+1),'Clean Data'!$3:$3,0))+$BE29))/(INDEX('Clean Data'!$3:$1048576,MATCH($M29,'Clean Data'!$A$3:$A$1048576,0),MATCH(RIGHT(RF$2,LEN(RF$2)-LEN("Portfolio &amp; ")+1),'Clean Data'!$3:$3,0))+$BE29)</f>
        <v>-6.2167659812022415E-2</v>
      </c>
      <c r="RG30">
        <f>(INDEX('Clean Data'!$3:$1048576,MATCH($M30,'Clean Data'!$A$3:$A$1048576,0),MATCH(RIGHT(RG$2,LEN(RG$2)-LEN("Portfolio &amp; ")+1),'Clean Data'!$3:$3,0))+$BE30-(INDEX('Clean Data'!$3:$1048576,MATCH($M29,'Clean Data'!$A$3:$A$1048576,0),MATCH(RIGHT(RG$2,LEN(RG$2)-LEN("Portfolio &amp; ")+1),'Clean Data'!$3:$3,0))+$BE29))/(INDEX('Clean Data'!$3:$1048576,MATCH($M29,'Clean Data'!$A$3:$A$1048576,0),MATCH(RIGHT(RG$2,LEN(RG$2)-LEN("Portfolio &amp; ")+1),'Clean Data'!$3:$3,0))+$BE29)</f>
        <v>-6.2183080066857355E-2</v>
      </c>
      <c r="RH30">
        <f>(INDEX('Clean Data'!$3:$1048576,MATCH($M30,'Clean Data'!$A$3:$A$1048576,0),MATCH(RIGHT(RH$2,LEN(RH$2)-LEN("Portfolio &amp; ")+1),'Clean Data'!$3:$3,0))+$BE30-(INDEX('Clean Data'!$3:$1048576,MATCH($M29,'Clean Data'!$A$3:$A$1048576,0),MATCH(RIGHT(RH$2,LEN(RH$2)-LEN("Portfolio &amp; ")+1),'Clean Data'!$3:$3,0))+$BE29))/(INDEX('Clean Data'!$3:$1048576,MATCH($M29,'Clean Data'!$A$3:$A$1048576,0),MATCH(RIGHT(RH$2,LEN(RH$2)-LEN("Portfolio &amp; ")+1),'Clean Data'!$3:$3,0))+$BE29)</f>
        <v>-6.2153464025969711E-2</v>
      </c>
      <c r="RI30">
        <f>(INDEX('Clean Data'!$3:$1048576,MATCH($M30,'Clean Data'!$A$3:$A$1048576,0),MATCH(RIGHT(RI$2,LEN(RI$2)-LEN("Portfolio &amp; ")+1),'Clean Data'!$3:$3,0))+$BE30-(INDEX('Clean Data'!$3:$1048576,MATCH($M29,'Clean Data'!$A$3:$A$1048576,0),MATCH(RIGHT(RI$2,LEN(RI$2)-LEN("Portfolio &amp; ")+1),'Clean Data'!$3:$3,0))+$BE29))/(INDEX('Clean Data'!$3:$1048576,MATCH($M29,'Clean Data'!$A$3:$A$1048576,0),MATCH(RIGHT(RI$2,LEN(RI$2)-LEN("Portfolio &amp; ")+1),'Clean Data'!$3:$3,0))+$BE29)</f>
        <v>-6.2138857821434308E-2</v>
      </c>
      <c r="RJ30">
        <f>(INDEX('Clean Data'!$3:$1048576,MATCH($M30,'Clean Data'!$A$3:$A$1048576,0),MATCH(RIGHT(RJ$2,LEN(RJ$2)-LEN("Portfolio &amp; ")+1),'Clean Data'!$3:$3,0))+$BE30-(INDEX('Clean Data'!$3:$1048576,MATCH($M29,'Clean Data'!$A$3:$A$1048576,0),MATCH(RIGHT(RJ$2,LEN(RJ$2)-LEN("Portfolio &amp; ")+1),'Clean Data'!$3:$3,0))+$BE29))/(INDEX('Clean Data'!$3:$1048576,MATCH($M29,'Clean Data'!$A$3:$A$1048576,0),MATCH(RIGHT(RJ$2,LEN(RJ$2)-LEN("Portfolio &amp; ")+1),'Clean Data'!$3:$3,0))+$BE29)</f>
        <v>-6.2138401898491187E-2</v>
      </c>
      <c r="RK30">
        <f>(INDEX('Clean Data'!$3:$1048576,MATCH($M30,'Clean Data'!$A$3:$A$1048576,0),MATCH(RIGHT(RK$2,LEN(RK$2)-LEN("Portfolio &amp; ")+1),'Clean Data'!$3:$3,0))+$BE30-(INDEX('Clean Data'!$3:$1048576,MATCH($M29,'Clean Data'!$A$3:$A$1048576,0),MATCH(RIGHT(RK$2,LEN(RK$2)-LEN("Portfolio &amp; ")+1),'Clean Data'!$3:$3,0))+$BE29))/(INDEX('Clean Data'!$3:$1048576,MATCH($M29,'Clean Data'!$A$3:$A$1048576,0),MATCH(RIGHT(RK$2,LEN(RK$2)-LEN("Portfolio &amp; ")+1),'Clean Data'!$3:$3,0))+$BE29)</f>
        <v>-6.2210235809932075E-2</v>
      </c>
      <c r="RL30">
        <f>(INDEX('Clean Data'!$3:$1048576,MATCH($M30,'Clean Data'!$A$3:$A$1048576,0),MATCH(RIGHT(RL$2,LEN(RL$2)-LEN("Portfolio &amp; ")+1),'Clean Data'!$3:$3,0))+$BE30-(INDEX('Clean Data'!$3:$1048576,MATCH($M29,'Clean Data'!$A$3:$A$1048576,0),MATCH(RIGHT(RL$2,LEN(RL$2)-LEN("Portfolio &amp; ")+1),'Clean Data'!$3:$3,0))+$BE29))/(INDEX('Clean Data'!$3:$1048576,MATCH($M29,'Clean Data'!$A$3:$A$1048576,0),MATCH(RIGHT(RL$2,LEN(RL$2)-LEN("Portfolio &amp; ")+1),'Clean Data'!$3:$3,0))+$BE29)</f>
        <v>-6.2192676605025567E-2</v>
      </c>
      <c r="RM30">
        <f>(INDEX('Clean Data'!$3:$1048576,MATCH($M30,'Clean Data'!$A$3:$A$1048576,0),MATCH(RIGHT(RM$2,LEN(RM$2)-LEN("Portfolio &amp; ")+1),'Clean Data'!$3:$3,0))+$BE30-(INDEX('Clean Data'!$3:$1048576,MATCH($M29,'Clean Data'!$A$3:$A$1048576,0),MATCH(RIGHT(RM$2,LEN(RM$2)-LEN("Portfolio &amp; ")+1),'Clean Data'!$3:$3,0))+$BE29))/(INDEX('Clean Data'!$3:$1048576,MATCH($M29,'Clean Data'!$A$3:$A$1048576,0),MATCH(RIGHT(RM$2,LEN(RM$2)-LEN("Portfolio &amp; ")+1),'Clean Data'!$3:$3,0))+$BE29)</f>
        <v>-6.2264131843899707E-2</v>
      </c>
      <c r="RN30">
        <f>(INDEX('Clean Data'!$3:$1048576,MATCH($M30,'Clean Data'!$A$3:$A$1048576,0),MATCH(RIGHT(RN$2,LEN(RN$2)-LEN("Portfolio &amp; ")+1),'Clean Data'!$3:$3,0))+$BE30-(INDEX('Clean Data'!$3:$1048576,MATCH($M29,'Clean Data'!$A$3:$A$1048576,0),MATCH(RIGHT(RN$2,LEN(RN$2)-LEN("Portfolio &amp; ")+1),'Clean Data'!$3:$3,0))+$BE29))/(INDEX('Clean Data'!$3:$1048576,MATCH($M29,'Clean Data'!$A$3:$A$1048576,0),MATCH(RIGHT(RN$2,LEN(RN$2)-LEN("Portfolio &amp; ")+1),'Clean Data'!$3:$3,0))+$BE29)</f>
        <v>-6.2219068051612328E-2</v>
      </c>
      <c r="RO30">
        <f>(INDEX('Clean Data'!$3:$1048576,MATCH($M30,'Clean Data'!$A$3:$A$1048576,0),MATCH(RIGHT(RO$2,LEN(RO$2)-LEN("Portfolio &amp; ")+1),'Clean Data'!$3:$3,0))+$BE30-(INDEX('Clean Data'!$3:$1048576,MATCH($M29,'Clean Data'!$A$3:$A$1048576,0),MATCH(RIGHT(RO$2,LEN(RO$2)-LEN("Portfolio &amp; ")+1),'Clean Data'!$3:$3,0))+$BE29))/(INDEX('Clean Data'!$3:$1048576,MATCH($M29,'Clean Data'!$A$3:$A$1048576,0),MATCH(RIGHT(RO$2,LEN(RO$2)-LEN("Portfolio &amp; ")+1),'Clean Data'!$3:$3,0))+$BE29)</f>
        <v>-6.2241722712252569E-2</v>
      </c>
      <c r="RP30">
        <f>(INDEX('Clean Data'!$3:$1048576,MATCH($M30,'Clean Data'!$A$3:$A$1048576,0),MATCH(RIGHT(RP$2,LEN(RP$2)-LEN("Portfolio &amp; ")+1),'Clean Data'!$3:$3,0))+$BE30-(INDEX('Clean Data'!$3:$1048576,MATCH($M29,'Clean Data'!$A$3:$A$1048576,0),MATCH(RIGHT(RP$2,LEN(RP$2)-LEN("Portfolio &amp; ")+1),'Clean Data'!$3:$3,0))+$BE29))/(INDEX('Clean Data'!$3:$1048576,MATCH($M29,'Clean Data'!$A$3:$A$1048576,0),MATCH(RIGHT(RP$2,LEN(RP$2)-LEN("Portfolio &amp; ")+1),'Clean Data'!$3:$3,0))+$BE29)</f>
        <v>-6.2176223242625436E-2</v>
      </c>
      <c r="RQ30">
        <f>(INDEX('Clean Data'!$3:$1048576,MATCH($M30,'Clean Data'!$A$3:$A$1048576,0),MATCH(RIGHT(RQ$2,LEN(RQ$2)-LEN("Portfolio &amp; ")+1),'Clean Data'!$3:$3,0))+$BE30-(INDEX('Clean Data'!$3:$1048576,MATCH($M29,'Clean Data'!$A$3:$A$1048576,0),MATCH(RIGHT(RQ$2,LEN(RQ$2)-LEN("Portfolio &amp; ")+1),'Clean Data'!$3:$3,0))+$BE29))/(INDEX('Clean Data'!$3:$1048576,MATCH($M29,'Clean Data'!$A$3:$A$1048576,0),MATCH(RIGHT(RQ$2,LEN(RQ$2)-LEN("Portfolio &amp; ")+1),'Clean Data'!$3:$3,0))+$BE29)</f>
        <v>-6.2156966575301467E-2</v>
      </c>
      <c r="RR30">
        <f>(INDEX('Clean Data'!$3:$1048576,MATCH($M30,'Clean Data'!$A$3:$A$1048576,0),MATCH(RIGHT(RR$2,LEN(RR$2)-LEN("Portfolio &amp; ")+1),'Clean Data'!$3:$3,0))+$BE30-(INDEX('Clean Data'!$3:$1048576,MATCH($M29,'Clean Data'!$A$3:$A$1048576,0),MATCH(RIGHT(RR$2,LEN(RR$2)-LEN("Portfolio &amp; ")+1),'Clean Data'!$3:$3,0))+$BE29))/(INDEX('Clean Data'!$3:$1048576,MATCH($M29,'Clean Data'!$A$3:$A$1048576,0),MATCH(RIGHT(RR$2,LEN(RR$2)-LEN("Portfolio &amp; ")+1),'Clean Data'!$3:$3,0))+$BE29)</f>
        <v>-6.2168401006643011E-2</v>
      </c>
      <c r="RS30">
        <f>(INDEX('Clean Data'!$3:$1048576,MATCH($M30,'Clean Data'!$A$3:$A$1048576,0),MATCH(RIGHT(RS$2,LEN(RS$2)-LEN("Portfolio &amp; ")+1),'Clean Data'!$3:$3,0))+$BE30-(INDEX('Clean Data'!$3:$1048576,MATCH($M29,'Clean Data'!$A$3:$A$1048576,0),MATCH(RIGHT(RS$2,LEN(RS$2)-LEN("Portfolio &amp; ")+1),'Clean Data'!$3:$3,0))+$BE29))/(INDEX('Clean Data'!$3:$1048576,MATCH($M29,'Clean Data'!$A$3:$A$1048576,0),MATCH(RIGHT(RS$2,LEN(RS$2)-LEN("Portfolio &amp; ")+1),'Clean Data'!$3:$3,0))+$BE29)</f>
        <v>-6.2173737661465778E-2</v>
      </c>
      <c r="RT30">
        <f>(INDEX('Clean Data'!$3:$1048576,MATCH($M30,'Clean Data'!$A$3:$A$1048576,0),MATCH(RIGHT(RT$2,LEN(RT$2)-LEN("Portfolio &amp; ")+1),'Clean Data'!$3:$3,0))+$BE30-(INDEX('Clean Data'!$3:$1048576,MATCH($M29,'Clean Data'!$A$3:$A$1048576,0),MATCH(RIGHT(RT$2,LEN(RT$2)-LEN("Portfolio &amp; ")+1),'Clean Data'!$3:$3,0))+$BE29))/(INDEX('Clean Data'!$3:$1048576,MATCH($M29,'Clean Data'!$A$3:$A$1048576,0),MATCH(RIGHT(RT$2,LEN(RT$2)-LEN("Portfolio &amp; ")+1),'Clean Data'!$3:$3,0))+$BE29)</f>
        <v>-6.2199874153336936E-2</v>
      </c>
      <c r="RU30">
        <f>(INDEX('Clean Data'!$3:$1048576,MATCH($M30,'Clean Data'!$A$3:$A$1048576,0),MATCH(RIGHT(RU$2,LEN(RU$2)-LEN("Portfolio &amp; ")+1),'Clean Data'!$3:$3,0))+$BE30-(INDEX('Clean Data'!$3:$1048576,MATCH($M29,'Clean Data'!$A$3:$A$1048576,0),MATCH(RIGHT(RU$2,LEN(RU$2)-LEN("Portfolio &amp; ")+1),'Clean Data'!$3:$3,0))+$BE29))/(INDEX('Clean Data'!$3:$1048576,MATCH($M29,'Clean Data'!$A$3:$A$1048576,0),MATCH(RIGHT(RU$2,LEN(RU$2)-LEN("Portfolio &amp; ")+1),'Clean Data'!$3:$3,0))+$BE29)</f>
        <v>-6.2221203742460256E-2</v>
      </c>
      <c r="RV30">
        <f>(INDEX('Clean Data'!$3:$1048576,MATCH($M30,'Clean Data'!$A$3:$A$1048576,0),MATCH(RIGHT(RV$2,LEN(RV$2)-LEN("Portfolio &amp; ")+1),'Clean Data'!$3:$3,0))+$BE30-(INDEX('Clean Data'!$3:$1048576,MATCH($M29,'Clean Data'!$A$3:$A$1048576,0),MATCH(RIGHT(RV$2,LEN(RV$2)-LEN("Portfolio &amp; ")+1),'Clean Data'!$3:$3,0))+$BE29))/(INDEX('Clean Data'!$3:$1048576,MATCH($M29,'Clean Data'!$A$3:$A$1048576,0),MATCH(RIGHT(RV$2,LEN(RV$2)-LEN("Portfolio &amp; ")+1),'Clean Data'!$3:$3,0))+$BE29)</f>
        <v>-6.2169465549591227E-2</v>
      </c>
      <c r="RW30">
        <f>(INDEX('Clean Data'!$3:$1048576,MATCH($M30,'Clean Data'!$A$3:$A$1048576,0),MATCH(RIGHT(RW$2,LEN(RW$2)-LEN("Portfolio &amp; ")+1),'Clean Data'!$3:$3,0))+$BE30-(INDEX('Clean Data'!$3:$1048576,MATCH($M29,'Clean Data'!$A$3:$A$1048576,0),MATCH(RIGHT(RW$2,LEN(RW$2)-LEN("Portfolio &amp; ")+1),'Clean Data'!$3:$3,0))+$BE29))/(INDEX('Clean Data'!$3:$1048576,MATCH($M29,'Clean Data'!$A$3:$A$1048576,0),MATCH(RIGHT(RW$2,LEN(RW$2)-LEN("Portfolio &amp; ")+1),'Clean Data'!$3:$3,0))+$BE29)</f>
        <v>-6.2156121374336182E-2</v>
      </c>
      <c r="RX30">
        <f>(INDEX('Clean Data'!$3:$1048576,MATCH($M30,'Clean Data'!$A$3:$A$1048576,0),MATCH(RIGHT(RX$2,LEN(RX$2)-LEN("Portfolio &amp; ")+1),'Clean Data'!$3:$3,0))+$BE30-(INDEX('Clean Data'!$3:$1048576,MATCH($M29,'Clean Data'!$A$3:$A$1048576,0),MATCH(RIGHT(RX$2,LEN(RX$2)-LEN("Portfolio &amp; ")+1),'Clean Data'!$3:$3,0))+$BE29))/(INDEX('Clean Data'!$3:$1048576,MATCH($M29,'Clean Data'!$A$3:$A$1048576,0),MATCH(RIGHT(RX$2,LEN(RX$2)-LEN("Portfolio &amp; ")+1),'Clean Data'!$3:$3,0))+$BE29)</f>
        <v>-6.2200960907103892E-2</v>
      </c>
      <c r="RY30">
        <f>(INDEX('Clean Data'!$3:$1048576,MATCH($M30,'Clean Data'!$A$3:$A$1048576,0),MATCH(RIGHT(RY$2,LEN(RY$2)-LEN("Portfolio &amp; ")+1),'Clean Data'!$3:$3,0))+$BE30-(INDEX('Clean Data'!$3:$1048576,MATCH($M29,'Clean Data'!$A$3:$A$1048576,0),MATCH(RIGHT(RY$2,LEN(RY$2)-LEN("Portfolio &amp; ")+1),'Clean Data'!$3:$3,0))+$BE29))/(INDEX('Clean Data'!$3:$1048576,MATCH($M29,'Clean Data'!$A$3:$A$1048576,0),MATCH(RIGHT(RY$2,LEN(RY$2)-LEN("Portfolio &amp; ")+1),'Clean Data'!$3:$3,0))+$BE29)</f>
        <v>-6.2195260612344601E-2</v>
      </c>
      <c r="RZ30">
        <f>(INDEX('Clean Data'!$3:$1048576,MATCH($M30,'Clean Data'!$A$3:$A$1048576,0),MATCH(RIGHT(RZ$2,LEN(RZ$2)-LEN("Portfolio &amp; ")+1),'Clean Data'!$3:$3,0))+$BE30-(INDEX('Clean Data'!$3:$1048576,MATCH($M29,'Clean Data'!$A$3:$A$1048576,0),MATCH(RIGHT(RZ$2,LEN(RZ$2)-LEN("Portfolio &amp; ")+1),'Clean Data'!$3:$3,0))+$BE29))/(INDEX('Clean Data'!$3:$1048576,MATCH($M29,'Clean Data'!$A$3:$A$1048576,0),MATCH(RIGHT(RZ$2,LEN(RZ$2)-LEN("Portfolio &amp; ")+1),'Clean Data'!$3:$3,0))+$BE29)</f>
        <v>-6.2184864037140686E-2</v>
      </c>
      <c r="SA30">
        <f>(INDEX('Clean Data'!$3:$1048576,MATCH($M30,'Clean Data'!$A$3:$A$1048576,0),MATCH(RIGHT(SA$2,LEN(SA$2)-LEN("Portfolio &amp; ")+1),'Clean Data'!$3:$3,0))+$BE30-(INDEX('Clean Data'!$3:$1048576,MATCH($M29,'Clean Data'!$A$3:$A$1048576,0),MATCH(RIGHT(SA$2,LEN(SA$2)-LEN("Portfolio &amp; ")+1),'Clean Data'!$3:$3,0))+$BE29))/(INDEX('Clean Data'!$3:$1048576,MATCH($M29,'Clean Data'!$A$3:$A$1048576,0),MATCH(RIGHT(SA$2,LEN(SA$2)-LEN("Portfolio &amp; ")+1),'Clean Data'!$3:$3,0))+$BE29)</f>
        <v>-6.2102301183734221E-2</v>
      </c>
      <c r="SB30">
        <f>(INDEX('Clean Data'!$3:$1048576,MATCH($M30,'Clean Data'!$A$3:$A$1048576,0),MATCH(RIGHT(SB$2,LEN(SB$2)-LEN("Portfolio &amp; ")+1),'Clean Data'!$3:$3,0))+$BE30-(INDEX('Clean Data'!$3:$1048576,MATCH($M29,'Clean Data'!$A$3:$A$1048576,0),MATCH(RIGHT(SB$2,LEN(SB$2)-LEN("Portfolio &amp; ")+1),'Clean Data'!$3:$3,0))+$BE29))/(INDEX('Clean Data'!$3:$1048576,MATCH($M29,'Clean Data'!$A$3:$A$1048576,0),MATCH(RIGHT(SB$2,LEN(SB$2)-LEN("Portfolio &amp; ")+1),'Clean Data'!$3:$3,0))+$BE29)</f>
        <v>-6.2150938676673768E-2</v>
      </c>
      <c r="SC30">
        <f>(INDEX('Clean Data'!$3:$1048576,MATCH($M30,'Clean Data'!$A$3:$A$1048576,0),MATCH(RIGHT(SC$2,LEN(SC$2)-LEN("Portfolio &amp; ")+1),'Clean Data'!$3:$3,0))+$BE30-(INDEX('Clean Data'!$3:$1048576,MATCH($M29,'Clean Data'!$A$3:$A$1048576,0),MATCH(RIGHT(SC$2,LEN(SC$2)-LEN("Portfolio &amp; ")+1),'Clean Data'!$3:$3,0))+$BE29))/(INDEX('Clean Data'!$3:$1048576,MATCH($M29,'Clean Data'!$A$3:$A$1048576,0),MATCH(RIGHT(SC$2,LEN(SC$2)-LEN("Portfolio &amp; ")+1),'Clean Data'!$3:$3,0))+$BE29)</f>
        <v>-6.2184850717971446E-2</v>
      </c>
      <c r="SD30">
        <f>(INDEX('Clean Data'!$3:$1048576,MATCH($M30,'Clean Data'!$A$3:$A$1048576,0),MATCH(RIGHT(SD$2,LEN(SD$2)-LEN("Portfolio &amp; ")+1),'Clean Data'!$3:$3,0))+$BE30-(INDEX('Clean Data'!$3:$1048576,MATCH($M29,'Clean Data'!$A$3:$A$1048576,0),MATCH(RIGHT(SD$2,LEN(SD$2)-LEN("Portfolio &amp; ")+1),'Clean Data'!$3:$3,0))+$BE29))/(INDEX('Clean Data'!$3:$1048576,MATCH($M29,'Clean Data'!$A$3:$A$1048576,0),MATCH(RIGHT(SD$2,LEN(SD$2)-LEN("Portfolio &amp; ")+1),'Clean Data'!$3:$3,0))+$BE29)</f>
        <v>-6.2153639602310531E-2</v>
      </c>
      <c r="SE30">
        <f>(INDEX('Clean Data'!$3:$1048576,MATCH($M30,'Clean Data'!$A$3:$A$1048576,0),MATCH(RIGHT(SE$2,LEN(SE$2)-LEN("Portfolio &amp; ")+1),'Clean Data'!$3:$3,0))+$BE30-(INDEX('Clean Data'!$3:$1048576,MATCH($M29,'Clean Data'!$A$3:$A$1048576,0),MATCH(RIGHT(SE$2,LEN(SE$2)-LEN("Portfolio &amp; ")+1),'Clean Data'!$3:$3,0))+$BE29))/(INDEX('Clean Data'!$3:$1048576,MATCH($M29,'Clean Data'!$A$3:$A$1048576,0),MATCH(RIGHT(SE$2,LEN(SE$2)-LEN("Portfolio &amp; ")+1),'Clean Data'!$3:$3,0))+$BE29)</f>
        <v>-6.2160556489236532E-2</v>
      </c>
      <c r="SF30">
        <f>(INDEX('Clean Data'!$3:$1048576,MATCH($M30,'Clean Data'!$A$3:$A$1048576,0),MATCH(RIGHT(SF$2,LEN(SF$2)-LEN("Portfolio &amp; ")+1),'Clean Data'!$3:$3,0))+$BE30-(INDEX('Clean Data'!$3:$1048576,MATCH($M29,'Clean Data'!$A$3:$A$1048576,0),MATCH(RIGHT(SF$2,LEN(SF$2)-LEN("Portfolio &amp; ")+1),'Clean Data'!$3:$3,0))+$BE29))/(INDEX('Clean Data'!$3:$1048576,MATCH($M29,'Clean Data'!$A$3:$A$1048576,0),MATCH(RIGHT(SF$2,LEN(SF$2)-LEN("Portfolio &amp; ")+1),'Clean Data'!$3:$3,0))+$BE29)</f>
        <v>-6.2186640629566518E-2</v>
      </c>
      <c r="SG30">
        <f>(INDEX('Clean Data'!$3:$1048576,MATCH($M30,'Clean Data'!$A$3:$A$1048576,0),MATCH(RIGHT(SG$2,LEN(SG$2)-LEN("Portfolio &amp; ")+1),'Clean Data'!$3:$3,0))+$BE30-(INDEX('Clean Data'!$3:$1048576,MATCH($M29,'Clean Data'!$A$3:$A$1048576,0),MATCH(RIGHT(SG$2,LEN(SG$2)-LEN("Portfolio &amp; ")+1),'Clean Data'!$3:$3,0))+$BE29))/(INDEX('Clean Data'!$3:$1048576,MATCH($M29,'Clean Data'!$A$3:$A$1048576,0),MATCH(RIGHT(SG$2,LEN(SG$2)-LEN("Portfolio &amp; ")+1),'Clean Data'!$3:$3,0))+$BE29)</f>
        <v>-6.2173912628891256E-2</v>
      </c>
      <c r="SH30">
        <f>(INDEX('Clean Data'!$3:$1048576,MATCH($M30,'Clean Data'!$A$3:$A$1048576,0),MATCH(RIGHT(SH$2,LEN(SH$2)-LEN("Portfolio &amp; ")+1),'Clean Data'!$3:$3,0))+$BE30-(INDEX('Clean Data'!$3:$1048576,MATCH($M29,'Clean Data'!$A$3:$A$1048576,0),MATCH(RIGHT(SH$2,LEN(SH$2)-LEN("Portfolio &amp; ")+1),'Clean Data'!$3:$3,0))+$BE29))/(INDEX('Clean Data'!$3:$1048576,MATCH($M29,'Clean Data'!$A$3:$A$1048576,0),MATCH(RIGHT(SH$2,LEN(SH$2)-LEN("Portfolio &amp; ")+1),'Clean Data'!$3:$3,0))+$BE29)</f>
        <v>-6.217914951419954E-2</v>
      </c>
      <c r="SI30">
        <f>(INDEX('Clean Data'!$3:$1048576,MATCH($M30,'Clean Data'!$A$3:$A$1048576,0),MATCH(RIGHT(SI$2,LEN(SI$2)-LEN("Portfolio &amp; ")+1),'Clean Data'!$3:$3,0))+$BE30-(INDEX('Clean Data'!$3:$1048576,MATCH($M29,'Clean Data'!$A$3:$A$1048576,0),MATCH(RIGHT(SI$2,LEN(SI$2)-LEN("Portfolio &amp; ")+1),'Clean Data'!$3:$3,0))+$BE29))/(INDEX('Clean Data'!$3:$1048576,MATCH($M29,'Clean Data'!$A$3:$A$1048576,0),MATCH(RIGHT(SI$2,LEN(SI$2)-LEN("Portfolio &amp; ")+1),'Clean Data'!$3:$3,0))+$BE29)</f>
        <v>-6.2140438372509321E-2</v>
      </c>
      <c r="SJ30">
        <f>(INDEX('Clean Data'!$3:$1048576,MATCH($M30,'Clean Data'!$A$3:$A$1048576,0),MATCH(RIGHT(SJ$2,LEN(SJ$2)-LEN("Portfolio &amp; ")+1),'Clean Data'!$3:$3,0))+$BE30-(INDEX('Clean Data'!$3:$1048576,MATCH($M29,'Clean Data'!$A$3:$A$1048576,0),MATCH(RIGHT(SJ$2,LEN(SJ$2)-LEN("Portfolio &amp; ")+1),'Clean Data'!$3:$3,0))+$BE29))/(INDEX('Clean Data'!$3:$1048576,MATCH($M29,'Clean Data'!$A$3:$A$1048576,0),MATCH(RIGHT(SJ$2,LEN(SJ$2)-LEN("Portfolio &amp; ")+1),'Clean Data'!$3:$3,0))+$BE29)</f>
        <v>-6.2166091402120635E-2</v>
      </c>
      <c r="SK30">
        <f>(INDEX('Clean Data'!$3:$1048576,MATCH($M30,'Clean Data'!$A$3:$A$1048576,0),MATCH(RIGHT(SK$2,LEN(SK$2)-LEN("Portfolio &amp; ")+1),'Clean Data'!$3:$3,0))+$BE30-(INDEX('Clean Data'!$3:$1048576,MATCH($M29,'Clean Data'!$A$3:$A$1048576,0),MATCH(RIGHT(SK$2,LEN(SK$2)-LEN("Portfolio &amp; ")+1),'Clean Data'!$3:$3,0))+$BE29))/(INDEX('Clean Data'!$3:$1048576,MATCH($M29,'Clean Data'!$A$3:$A$1048576,0),MATCH(RIGHT(SK$2,LEN(SK$2)-LEN("Portfolio &amp; ")+1),'Clean Data'!$3:$3,0))+$BE29)</f>
        <v>-6.2210994484738685E-2</v>
      </c>
      <c r="SL30">
        <f>(INDEX('Clean Data'!$3:$1048576,MATCH($M30,'Clean Data'!$A$3:$A$1048576,0),MATCH(RIGHT(SL$2,LEN(SL$2)-LEN("Portfolio &amp; ")+1),'Clean Data'!$3:$3,0))+$BE30-(INDEX('Clean Data'!$3:$1048576,MATCH($M29,'Clean Data'!$A$3:$A$1048576,0),MATCH(RIGHT(SL$2,LEN(SL$2)-LEN("Portfolio &amp; ")+1),'Clean Data'!$3:$3,0))+$BE29))/(INDEX('Clean Data'!$3:$1048576,MATCH($M29,'Clean Data'!$A$3:$A$1048576,0),MATCH(RIGHT(SL$2,LEN(SL$2)-LEN("Portfolio &amp; ")+1),'Clean Data'!$3:$3,0))+$BE29)</f>
        <v>-6.215979088185912E-2</v>
      </c>
      <c r="SM30">
        <f>(INDEX('Clean Data'!$3:$1048576,MATCH($M30,'Clean Data'!$A$3:$A$1048576,0),MATCH(RIGHT(SM$2,LEN(SM$2)-LEN("Portfolio &amp; ")+1),'Clean Data'!$3:$3,0))+$BE30-(INDEX('Clean Data'!$3:$1048576,MATCH($M29,'Clean Data'!$A$3:$A$1048576,0),MATCH(RIGHT(SM$2,LEN(SM$2)-LEN("Portfolio &amp; ")+1),'Clean Data'!$3:$3,0))+$BE29))/(INDEX('Clean Data'!$3:$1048576,MATCH($M29,'Clean Data'!$A$3:$A$1048576,0),MATCH(RIGHT(SM$2,LEN(SM$2)-LEN("Portfolio &amp; ")+1),'Clean Data'!$3:$3,0))+$BE29)</f>
        <v>-6.2170465231910166E-2</v>
      </c>
      <c r="SN30">
        <f>(INDEX('Clean Data'!$3:$1048576,MATCH($M30,'Clean Data'!$A$3:$A$1048576,0),MATCH(RIGHT(SN$2,LEN(SN$2)-LEN("Portfolio &amp; ")+1),'Clean Data'!$3:$3,0))+$BE30-(INDEX('Clean Data'!$3:$1048576,MATCH($M29,'Clean Data'!$A$3:$A$1048576,0),MATCH(RIGHT(SN$2,LEN(SN$2)-LEN("Portfolio &amp; ")+1),'Clean Data'!$3:$3,0))+$BE29))/(INDEX('Clean Data'!$3:$1048576,MATCH($M29,'Clean Data'!$A$3:$A$1048576,0),MATCH(RIGHT(SN$2,LEN(SN$2)-LEN("Portfolio &amp; ")+1),'Clean Data'!$3:$3,0))+$BE29)</f>
        <v>-6.2111609477005017E-2</v>
      </c>
      <c r="SO30">
        <f>(INDEX('Clean Data'!$3:$1048576,MATCH($M30,'Clean Data'!$A$3:$A$1048576,0),MATCH(RIGHT(SO$2,LEN(SO$2)-LEN("Portfolio &amp; ")+1),'Clean Data'!$3:$3,0))+$BE30-(INDEX('Clean Data'!$3:$1048576,MATCH($M29,'Clean Data'!$A$3:$A$1048576,0),MATCH(RIGHT(SO$2,LEN(SO$2)-LEN("Portfolio &amp; ")+1),'Clean Data'!$3:$3,0))+$BE29))/(INDEX('Clean Data'!$3:$1048576,MATCH($M29,'Clean Data'!$A$3:$A$1048576,0),MATCH(RIGHT(SO$2,LEN(SO$2)-LEN("Portfolio &amp; ")+1),'Clean Data'!$3:$3,0))+$BE29)</f>
        <v>-6.2184244085565867E-2</v>
      </c>
      <c r="SP30">
        <f>(INDEX('Clean Data'!$3:$1048576,MATCH($M30,'Clean Data'!$A$3:$A$1048576,0),MATCH(RIGHT(SP$2,LEN(SP$2)-LEN("Portfolio &amp; ")+1),'Clean Data'!$3:$3,0))+$BE30-(INDEX('Clean Data'!$3:$1048576,MATCH($M29,'Clean Data'!$A$3:$A$1048576,0),MATCH(RIGHT(SP$2,LEN(SP$2)-LEN("Portfolio &amp; ")+1),'Clean Data'!$3:$3,0))+$BE29))/(INDEX('Clean Data'!$3:$1048576,MATCH($M29,'Clean Data'!$A$3:$A$1048576,0),MATCH(RIGHT(SP$2,LEN(SP$2)-LEN("Portfolio &amp; ")+1),'Clean Data'!$3:$3,0))+$BE29)</f>
        <v>-6.2203156270196958E-2</v>
      </c>
      <c r="SQ30">
        <f>(INDEX('Clean Data'!$3:$1048576,MATCH($M30,'Clean Data'!$A$3:$A$1048576,0),MATCH(RIGHT(SQ$2,LEN(SQ$2)-LEN("Portfolio &amp; ")+1),'Clean Data'!$3:$3,0))+$BE30-(INDEX('Clean Data'!$3:$1048576,MATCH($M29,'Clean Data'!$A$3:$A$1048576,0),MATCH(RIGHT(SQ$2,LEN(SQ$2)-LEN("Portfolio &amp; ")+1),'Clean Data'!$3:$3,0))+$BE29))/(INDEX('Clean Data'!$3:$1048576,MATCH($M29,'Clean Data'!$A$3:$A$1048576,0),MATCH(RIGHT(SQ$2,LEN(SQ$2)-LEN("Portfolio &amp; ")+1),'Clean Data'!$3:$3,0))+$BE29)</f>
        <v>-6.2197702384821217E-2</v>
      </c>
      <c r="SR30">
        <f>(INDEX('Clean Data'!$3:$1048576,MATCH($M30,'Clean Data'!$A$3:$A$1048576,0),MATCH(RIGHT(SR$2,LEN(SR$2)-LEN("Portfolio &amp; ")+1),'Clean Data'!$3:$3,0))+$BE30-(INDEX('Clean Data'!$3:$1048576,MATCH($M29,'Clean Data'!$A$3:$A$1048576,0),MATCH(RIGHT(SR$2,LEN(SR$2)-LEN("Portfolio &amp; ")+1),'Clean Data'!$3:$3,0))+$BE29))/(INDEX('Clean Data'!$3:$1048576,MATCH($M29,'Clean Data'!$A$3:$A$1048576,0),MATCH(RIGHT(SR$2,LEN(SR$2)-LEN("Portfolio &amp; ")+1),'Clean Data'!$3:$3,0))+$BE29)</f>
        <v>-6.2196722405070314E-2</v>
      </c>
      <c r="SS30">
        <f>(INDEX('Clean Data'!$3:$1048576,MATCH($M30,'Clean Data'!$A$3:$A$1048576,0),MATCH(RIGHT(SS$2,LEN(SS$2)-LEN("Portfolio &amp; ")+1),'Clean Data'!$3:$3,0))+$BE30-(INDEX('Clean Data'!$3:$1048576,MATCH($M29,'Clean Data'!$A$3:$A$1048576,0),MATCH(RIGHT(SS$2,LEN(SS$2)-LEN("Portfolio &amp; ")+1),'Clean Data'!$3:$3,0))+$BE29))/(INDEX('Clean Data'!$3:$1048576,MATCH($M29,'Clean Data'!$A$3:$A$1048576,0),MATCH(RIGHT(SS$2,LEN(SS$2)-LEN("Portfolio &amp; ")+1),'Clean Data'!$3:$3,0))+$BE29)</f>
        <v>-6.2177161831595433E-2</v>
      </c>
      <c r="ST30">
        <f>(INDEX('Clean Data'!$3:$1048576,MATCH($M30,'Clean Data'!$A$3:$A$1048576,0),MATCH(RIGHT(ST$2,LEN(ST$2)-LEN("Portfolio &amp; ")+1),'Clean Data'!$3:$3,0))+$BE30-(INDEX('Clean Data'!$3:$1048576,MATCH($M29,'Clean Data'!$A$3:$A$1048576,0),MATCH(RIGHT(ST$2,LEN(ST$2)-LEN("Portfolio &amp; ")+1),'Clean Data'!$3:$3,0))+$BE29))/(INDEX('Clean Data'!$3:$1048576,MATCH($M29,'Clean Data'!$A$3:$A$1048576,0),MATCH(RIGHT(ST$2,LEN(ST$2)-LEN("Portfolio &amp; ")+1),'Clean Data'!$3:$3,0))+$BE29)</f>
        <v>-6.2175784947066978E-2</v>
      </c>
      <c r="SU30">
        <f>(INDEX('Clean Data'!$3:$1048576,MATCH($M30,'Clean Data'!$A$3:$A$1048576,0),MATCH(RIGHT(SU$2,LEN(SU$2)-LEN("Portfolio &amp; ")+1),'Clean Data'!$3:$3,0))+$BE30-(INDEX('Clean Data'!$3:$1048576,MATCH($M29,'Clean Data'!$A$3:$A$1048576,0),MATCH(RIGHT(SU$2,LEN(SU$2)-LEN("Portfolio &amp; ")+1),'Clean Data'!$3:$3,0))+$BE29))/(INDEX('Clean Data'!$3:$1048576,MATCH($M29,'Clean Data'!$A$3:$A$1048576,0),MATCH(RIGHT(SU$2,LEN(SU$2)-LEN("Portfolio &amp; ")+1),'Clean Data'!$3:$3,0))+$BE29)</f>
        <v>-6.220285387377851E-2</v>
      </c>
      <c r="SV30">
        <f>(INDEX('Clean Data'!$3:$1048576,MATCH($M30,'Clean Data'!$A$3:$A$1048576,0),MATCH(RIGHT(SV$2,LEN(SV$2)-LEN("Portfolio &amp; ")+1),'Clean Data'!$3:$3,0))+$BE30-(INDEX('Clean Data'!$3:$1048576,MATCH($M29,'Clean Data'!$A$3:$A$1048576,0),MATCH(RIGHT(SV$2,LEN(SV$2)-LEN("Portfolio &amp; ")+1),'Clean Data'!$3:$3,0))+$BE29))/(INDEX('Clean Data'!$3:$1048576,MATCH($M29,'Clean Data'!$A$3:$A$1048576,0),MATCH(RIGHT(SV$2,LEN(SV$2)-LEN("Portfolio &amp; ")+1),'Clean Data'!$3:$3,0))+$BE29)</f>
        <v>-6.2169604491843049E-2</v>
      </c>
      <c r="SW30">
        <f>(INDEX('Clean Data'!$3:$1048576,MATCH($M30,'Clean Data'!$A$3:$A$1048576,0),MATCH(RIGHT(SW$2,LEN(SW$2)-LEN("Portfolio &amp; ")+1),'Clean Data'!$3:$3,0))+$BE30-(INDEX('Clean Data'!$3:$1048576,MATCH($M29,'Clean Data'!$A$3:$A$1048576,0),MATCH(RIGHT(SW$2,LEN(SW$2)-LEN("Portfolio &amp; ")+1),'Clean Data'!$3:$3,0))+$BE29))/(INDEX('Clean Data'!$3:$1048576,MATCH($M29,'Clean Data'!$A$3:$A$1048576,0),MATCH(RIGHT(SW$2,LEN(SW$2)-LEN("Portfolio &amp; ")+1),'Clean Data'!$3:$3,0))+$BE29)</f>
        <v>-6.2178097188651089E-2</v>
      </c>
      <c r="SX30">
        <f>(INDEX('Clean Data'!$3:$1048576,MATCH($M30,'Clean Data'!$A$3:$A$1048576,0),MATCH(RIGHT(SX$2,LEN(SX$2)-LEN("Portfolio &amp; ")+1),'Clean Data'!$3:$3,0))+$BE30-(INDEX('Clean Data'!$3:$1048576,MATCH($M29,'Clean Data'!$A$3:$A$1048576,0),MATCH(RIGHT(SX$2,LEN(SX$2)-LEN("Portfolio &amp; ")+1),'Clean Data'!$3:$3,0))+$BE29))/(INDEX('Clean Data'!$3:$1048576,MATCH($M29,'Clean Data'!$A$3:$A$1048576,0),MATCH(RIGHT(SX$2,LEN(SX$2)-LEN("Portfolio &amp; ")+1),'Clean Data'!$3:$3,0))+$BE29)</f>
        <v>-6.2156179365023552E-2</v>
      </c>
      <c r="SY30">
        <f>(INDEX('Clean Data'!$3:$1048576,MATCH($M30,'Clean Data'!$A$3:$A$1048576,0),MATCH(RIGHT(SY$2,LEN(SY$2)-LEN("Portfolio &amp; ")+1),'Clean Data'!$3:$3,0))+$BE30-(INDEX('Clean Data'!$3:$1048576,MATCH($M29,'Clean Data'!$A$3:$A$1048576,0),MATCH(RIGHT(SY$2,LEN(SY$2)-LEN("Portfolio &amp; ")+1),'Clean Data'!$3:$3,0))+$BE29))/(INDEX('Clean Data'!$3:$1048576,MATCH($M29,'Clean Data'!$A$3:$A$1048576,0),MATCH(RIGHT(SY$2,LEN(SY$2)-LEN("Portfolio &amp; ")+1),'Clean Data'!$3:$3,0))+$BE29)</f>
        <v>-6.2092241976296168E-2</v>
      </c>
      <c r="SZ30">
        <f>(INDEX('Clean Data'!$3:$1048576,MATCH($M30,'Clean Data'!$A$3:$A$1048576,0),MATCH(RIGHT(SZ$2,LEN(SZ$2)-LEN("Portfolio &amp; ")+1),'Clean Data'!$3:$3,0))+$BE30-(INDEX('Clean Data'!$3:$1048576,MATCH($M29,'Clean Data'!$A$3:$A$1048576,0),MATCH(RIGHT(SZ$2,LEN(SZ$2)-LEN("Portfolio &amp; ")+1),'Clean Data'!$3:$3,0))+$BE29))/(INDEX('Clean Data'!$3:$1048576,MATCH($M29,'Clean Data'!$A$3:$A$1048576,0),MATCH(RIGHT(SZ$2,LEN(SZ$2)-LEN("Portfolio &amp; ")+1),'Clean Data'!$3:$3,0))+$BE29)</f>
        <v>-6.2177525806841528E-2</v>
      </c>
      <c r="TA30">
        <f>(INDEX('Clean Data'!$3:$1048576,MATCH($M30,'Clean Data'!$A$3:$A$1048576,0),MATCH(RIGHT(TA$2,LEN(TA$2)-LEN("Portfolio &amp; ")+1),'Clean Data'!$3:$3,0))+$BE30-(INDEX('Clean Data'!$3:$1048576,MATCH($M29,'Clean Data'!$A$3:$A$1048576,0),MATCH(RIGHT(TA$2,LEN(TA$2)-LEN("Portfolio &amp; ")+1),'Clean Data'!$3:$3,0))+$BE29))/(INDEX('Clean Data'!$3:$1048576,MATCH($M29,'Clean Data'!$A$3:$A$1048576,0),MATCH(RIGHT(TA$2,LEN(TA$2)-LEN("Portfolio &amp; ")+1),'Clean Data'!$3:$3,0))+$BE29)</f>
        <v>-6.2204823470501991E-2</v>
      </c>
      <c r="TB30">
        <f>(INDEX('Clean Data'!$3:$1048576,MATCH($M30,'Clean Data'!$A$3:$A$1048576,0),MATCH(RIGHT(TB$2,LEN(TB$2)-LEN("Portfolio &amp; ")+1),'Clean Data'!$3:$3,0))+$BE30-(INDEX('Clean Data'!$3:$1048576,MATCH($M29,'Clean Data'!$A$3:$A$1048576,0),MATCH(RIGHT(TB$2,LEN(TB$2)-LEN("Portfolio &amp; ")+1),'Clean Data'!$3:$3,0))+$BE29))/(INDEX('Clean Data'!$3:$1048576,MATCH($M29,'Clean Data'!$A$3:$A$1048576,0),MATCH(RIGHT(TB$2,LEN(TB$2)-LEN("Portfolio &amp; ")+1),'Clean Data'!$3:$3,0))+$BE29)</f>
        <v>-6.2267718923547724E-2</v>
      </c>
      <c r="TC30">
        <f>(INDEX('Clean Data'!$3:$1048576,MATCH($M30,'Clean Data'!$A$3:$A$1048576,0),MATCH(RIGHT(TC$2,LEN(TC$2)-LEN("Portfolio &amp; ")+1),'Clean Data'!$3:$3,0))+$BE30-(INDEX('Clean Data'!$3:$1048576,MATCH($M29,'Clean Data'!$A$3:$A$1048576,0),MATCH(RIGHT(TC$2,LEN(TC$2)-LEN("Portfolio &amp; ")+1),'Clean Data'!$3:$3,0))+$BE29))/(INDEX('Clean Data'!$3:$1048576,MATCH($M29,'Clean Data'!$A$3:$A$1048576,0),MATCH(RIGHT(TC$2,LEN(TC$2)-LEN("Portfolio &amp; ")+1),'Clean Data'!$3:$3,0))+$BE29)</f>
        <v>-6.2179623354541282E-2</v>
      </c>
      <c r="TD30">
        <f>(INDEX('Clean Data'!$3:$1048576,MATCH($M30,'Clean Data'!$A$3:$A$1048576,0),MATCH(RIGHT(TD$2,LEN(TD$2)-LEN("Portfolio &amp; ")+1),'Clean Data'!$3:$3,0))+$BE30-(INDEX('Clean Data'!$3:$1048576,MATCH($M29,'Clean Data'!$A$3:$A$1048576,0),MATCH(RIGHT(TD$2,LEN(TD$2)-LEN("Portfolio &amp; ")+1),'Clean Data'!$3:$3,0))+$BE29))/(INDEX('Clean Data'!$3:$1048576,MATCH($M29,'Clean Data'!$A$3:$A$1048576,0),MATCH(RIGHT(TD$2,LEN(TD$2)-LEN("Portfolio &amp; ")+1),'Clean Data'!$3:$3,0))+$BE29)</f>
        <v>-6.2152575557440692E-2</v>
      </c>
      <c r="TE30">
        <f>(INDEX('Clean Data'!$3:$1048576,MATCH($M30,'Clean Data'!$A$3:$A$1048576,0),MATCH(RIGHT(TE$2,LEN(TE$2)-LEN("Portfolio &amp; ")+1),'Clean Data'!$3:$3,0))+$BE30-(INDEX('Clean Data'!$3:$1048576,MATCH($M29,'Clean Data'!$A$3:$A$1048576,0),MATCH(RIGHT(TE$2,LEN(TE$2)-LEN("Portfolio &amp; ")+1),'Clean Data'!$3:$3,0))+$BE29))/(INDEX('Clean Data'!$3:$1048576,MATCH($M29,'Clean Data'!$A$3:$A$1048576,0),MATCH(RIGHT(TE$2,LEN(TE$2)-LEN("Portfolio &amp; ")+1),'Clean Data'!$3:$3,0))+$BE29)</f>
        <v>-6.2185843067168588E-2</v>
      </c>
      <c r="TF30">
        <f>(INDEX('Clean Data'!$3:$1048576,MATCH($M30,'Clean Data'!$A$3:$A$1048576,0),MATCH(RIGHT(TF$2,LEN(TF$2)-LEN("Portfolio &amp; ")+1),'Clean Data'!$3:$3,0))+$BE30-(INDEX('Clean Data'!$3:$1048576,MATCH($M29,'Clean Data'!$A$3:$A$1048576,0),MATCH(RIGHT(TF$2,LEN(TF$2)-LEN("Portfolio &amp; ")+1),'Clean Data'!$3:$3,0))+$BE29))/(INDEX('Clean Data'!$3:$1048576,MATCH($M29,'Clean Data'!$A$3:$A$1048576,0),MATCH(RIGHT(TF$2,LEN(TF$2)-LEN("Portfolio &amp; ")+1),'Clean Data'!$3:$3,0))+$BE29)</f>
        <v>-6.2179582172098007E-2</v>
      </c>
      <c r="TG30">
        <f>(INDEX('Clean Data'!$3:$1048576,MATCH($M30,'Clean Data'!$A$3:$A$1048576,0),MATCH(RIGHT(TG$2,LEN(TG$2)-LEN("Portfolio &amp; ")+1),'Clean Data'!$3:$3,0))+$BE30-(INDEX('Clean Data'!$3:$1048576,MATCH($M29,'Clean Data'!$A$3:$A$1048576,0),MATCH(RIGHT(TG$2,LEN(TG$2)-LEN("Portfolio &amp; ")+1),'Clean Data'!$3:$3,0))+$BE29))/(INDEX('Clean Data'!$3:$1048576,MATCH($M29,'Clean Data'!$A$3:$A$1048576,0),MATCH(RIGHT(TG$2,LEN(TG$2)-LEN("Portfolio &amp; ")+1),'Clean Data'!$3:$3,0))+$BE29)</f>
        <v>-6.2230278578043904E-2</v>
      </c>
      <c r="TH30">
        <f>(INDEX('Clean Data'!$3:$1048576,MATCH($M30,'Clean Data'!$A$3:$A$1048576,0),MATCH(RIGHT(TH$2,LEN(TH$2)-LEN("Portfolio &amp; ")+1),'Clean Data'!$3:$3,0))+$BE30-(INDEX('Clean Data'!$3:$1048576,MATCH($M29,'Clean Data'!$A$3:$A$1048576,0),MATCH(RIGHT(TH$2,LEN(TH$2)-LEN("Portfolio &amp; ")+1),'Clean Data'!$3:$3,0))+$BE29))/(INDEX('Clean Data'!$3:$1048576,MATCH($M29,'Clean Data'!$A$3:$A$1048576,0),MATCH(RIGHT(TH$2,LEN(TH$2)-LEN("Portfolio &amp; ")+1),'Clean Data'!$3:$3,0))+$BE29)</f>
        <v>-6.2154683167327252E-2</v>
      </c>
      <c r="TI30">
        <f>(INDEX('Clean Data'!$3:$1048576,MATCH($M30,'Clean Data'!$A$3:$A$1048576,0),MATCH(RIGHT(TI$2,LEN(TI$2)-LEN("Portfolio &amp; ")+1),'Clean Data'!$3:$3,0))+$BE30-(INDEX('Clean Data'!$3:$1048576,MATCH($M29,'Clean Data'!$A$3:$A$1048576,0),MATCH(RIGHT(TI$2,LEN(TI$2)-LEN("Portfolio &amp; ")+1),'Clean Data'!$3:$3,0))+$BE29))/(INDEX('Clean Data'!$3:$1048576,MATCH($M29,'Clean Data'!$A$3:$A$1048576,0),MATCH(RIGHT(TI$2,LEN(TI$2)-LEN("Portfolio &amp; ")+1),'Clean Data'!$3:$3,0))+$BE29)</f>
        <v>-6.217567176245957E-2</v>
      </c>
      <c r="TJ30">
        <f>(INDEX('Clean Data'!$3:$1048576,MATCH($M30,'Clean Data'!$A$3:$A$1048576,0),MATCH(RIGHT(TJ$2,LEN(TJ$2)-LEN("Portfolio &amp; ")+1),'Clean Data'!$3:$3,0))+$BE30-(INDEX('Clean Data'!$3:$1048576,MATCH($M29,'Clean Data'!$A$3:$A$1048576,0),MATCH(RIGHT(TJ$2,LEN(TJ$2)-LEN("Portfolio &amp; ")+1),'Clean Data'!$3:$3,0))+$BE29))/(INDEX('Clean Data'!$3:$1048576,MATCH($M29,'Clean Data'!$A$3:$A$1048576,0),MATCH(RIGHT(TJ$2,LEN(TJ$2)-LEN("Portfolio &amp; ")+1),'Clean Data'!$3:$3,0))+$BE29)</f>
        <v>-6.2150513730377825E-2</v>
      </c>
      <c r="TK30">
        <f>(INDEX('Clean Data'!$3:$1048576,MATCH($M30,'Clean Data'!$A$3:$A$1048576,0),MATCH(RIGHT(TK$2,LEN(TK$2)-LEN("Portfolio &amp; ")+1),'Clean Data'!$3:$3,0))+$BE30-(INDEX('Clean Data'!$3:$1048576,MATCH($M29,'Clean Data'!$A$3:$A$1048576,0),MATCH(RIGHT(TK$2,LEN(TK$2)-LEN("Portfolio &amp; ")+1),'Clean Data'!$3:$3,0))+$BE29))/(INDEX('Clean Data'!$3:$1048576,MATCH($M29,'Clean Data'!$A$3:$A$1048576,0),MATCH(RIGHT(TK$2,LEN(TK$2)-LEN("Portfolio &amp; ")+1),'Clean Data'!$3:$3,0))+$BE29)</f>
        <v>-6.2141477714624131E-2</v>
      </c>
      <c r="TL30">
        <f>(INDEX('Clean Data'!$3:$1048576,MATCH($M30,'Clean Data'!$A$3:$A$1048576,0),MATCH(RIGHT(TL$2,LEN(TL$2)-LEN("Portfolio &amp; ")+1),'Clean Data'!$3:$3,0))+$BE30-(INDEX('Clean Data'!$3:$1048576,MATCH($M29,'Clean Data'!$A$3:$A$1048576,0),MATCH(RIGHT(TL$2,LEN(TL$2)-LEN("Portfolio &amp; ")+1),'Clean Data'!$3:$3,0))+$BE29))/(INDEX('Clean Data'!$3:$1048576,MATCH($M29,'Clean Data'!$A$3:$A$1048576,0),MATCH(RIGHT(TL$2,LEN(TL$2)-LEN("Portfolio &amp; ")+1),'Clean Data'!$3:$3,0))+$BE29)</f>
        <v>-6.2149793738499909E-2</v>
      </c>
      <c r="TM30">
        <f>(INDEX('Clean Data'!$3:$1048576,MATCH($M30,'Clean Data'!$A$3:$A$1048576,0),MATCH(RIGHT(TM$2,LEN(TM$2)-LEN("Portfolio &amp; ")+1),'Clean Data'!$3:$3,0))+$BE30-(INDEX('Clean Data'!$3:$1048576,MATCH($M29,'Clean Data'!$A$3:$A$1048576,0),MATCH(RIGHT(TM$2,LEN(TM$2)-LEN("Portfolio &amp; ")+1),'Clean Data'!$3:$3,0))+$BE29))/(INDEX('Clean Data'!$3:$1048576,MATCH($M29,'Clean Data'!$A$3:$A$1048576,0),MATCH(RIGHT(TM$2,LEN(TM$2)-LEN("Portfolio &amp; ")+1),'Clean Data'!$3:$3,0))+$BE29)</f>
        <v>-6.2155978480400338E-2</v>
      </c>
      <c r="TN30">
        <f>(INDEX('Clean Data'!$3:$1048576,MATCH($M30,'Clean Data'!$A$3:$A$1048576,0),MATCH(RIGHT(TN$2,LEN(TN$2)-LEN("Portfolio &amp; ")+1),'Clean Data'!$3:$3,0))+$BE30-(INDEX('Clean Data'!$3:$1048576,MATCH($M29,'Clean Data'!$A$3:$A$1048576,0),MATCH(RIGHT(TN$2,LEN(TN$2)-LEN("Portfolio &amp; ")+1),'Clean Data'!$3:$3,0))+$BE29))/(INDEX('Clean Data'!$3:$1048576,MATCH($M29,'Clean Data'!$A$3:$A$1048576,0),MATCH(RIGHT(TN$2,LEN(TN$2)-LEN("Portfolio &amp; ")+1),'Clean Data'!$3:$3,0))+$BE29)</f>
        <v>-6.2213297009547718E-2</v>
      </c>
      <c r="TO30">
        <f>(INDEX('Clean Data'!$3:$1048576,MATCH($M30,'Clean Data'!$A$3:$A$1048576,0),MATCH(RIGHT(TO$2,LEN(TO$2)-LEN("Portfolio &amp; ")+1),'Clean Data'!$3:$3,0))+$BE30-(INDEX('Clean Data'!$3:$1048576,MATCH($M29,'Clean Data'!$A$3:$A$1048576,0),MATCH(RIGHT(TO$2,LEN(TO$2)-LEN("Portfolio &amp; ")+1),'Clean Data'!$3:$3,0))+$BE29))/(INDEX('Clean Data'!$3:$1048576,MATCH($M29,'Clean Data'!$A$3:$A$1048576,0),MATCH(RIGHT(TO$2,LEN(TO$2)-LEN("Portfolio &amp; ")+1),'Clean Data'!$3:$3,0))+$BE29)</f>
        <v>-6.2175832732915326E-2</v>
      </c>
      <c r="TP30">
        <f>(INDEX('Clean Data'!$3:$1048576,MATCH($M30,'Clean Data'!$A$3:$A$1048576,0),MATCH(RIGHT(TP$2,LEN(TP$2)-LEN("Portfolio &amp; ")+1),'Clean Data'!$3:$3,0))+$BE30-(INDEX('Clean Data'!$3:$1048576,MATCH($M29,'Clean Data'!$A$3:$A$1048576,0),MATCH(RIGHT(TP$2,LEN(TP$2)-LEN("Portfolio &amp; ")+1),'Clean Data'!$3:$3,0))+$BE29))/(INDEX('Clean Data'!$3:$1048576,MATCH($M29,'Clean Data'!$A$3:$A$1048576,0),MATCH(RIGHT(TP$2,LEN(TP$2)-LEN("Portfolio &amp; ")+1),'Clean Data'!$3:$3,0))+$BE29)</f>
        <v>-6.2207914496177949E-2</v>
      </c>
      <c r="TQ30">
        <f>(INDEX('Clean Data'!$3:$1048576,MATCH($M30,'Clean Data'!$A$3:$A$1048576,0),MATCH(RIGHT(TQ$2,LEN(TQ$2)-LEN("Portfolio &amp; ")+1),'Clean Data'!$3:$3,0))+$BE30-(INDEX('Clean Data'!$3:$1048576,MATCH($M29,'Clean Data'!$A$3:$A$1048576,0),MATCH(RIGHT(TQ$2,LEN(TQ$2)-LEN("Portfolio &amp; ")+1),'Clean Data'!$3:$3,0))+$BE29))/(INDEX('Clean Data'!$3:$1048576,MATCH($M29,'Clean Data'!$A$3:$A$1048576,0),MATCH(RIGHT(TQ$2,LEN(TQ$2)-LEN("Portfolio &amp; ")+1),'Clean Data'!$3:$3,0))+$BE29)</f>
        <v>-6.2178552047737645E-2</v>
      </c>
      <c r="TR30">
        <f>(INDEX('Clean Data'!$3:$1048576,MATCH($M30,'Clean Data'!$A$3:$A$1048576,0),MATCH(RIGHT(TR$2,LEN(TR$2)-LEN("Portfolio &amp; ")+1),'Clean Data'!$3:$3,0))+$BE30-(INDEX('Clean Data'!$3:$1048576,MATCH($M29,'Clean Data'!$A$3:$A$1048576,0),MATCH(RIGHT(TR$2,LEN(TR$2)-LEN("Portfolio &amp; ")+1),'Clean Data'!$3:$3,0))+$BE29))/(INDEX('Clean Data'!$3:$1048576,MATCH($M29,'Clean Data'!$A$3:$A$1048576,0),MATCH(RIGHT(TR$2,LEN(TR$2)-LEN("Portfolio &amp; ")+1),'Clean Data'!$3:$3,0))+$BE29)</f>
        <v>-6.2183532452311521E-2</v>
      </c>
      <c r="TS30">
        <f>(INDEX('Clean Data'!$3:$1048576,MATCH($M30,'Clean Data'!$A$3:$A$1048576,0),MATCH(RIGHT(TS$2,LEN(TS$2)-LEN("Portfolio &amp; ")+1),'Clean Data'!$3:$3,0))+$BE30-(INDEX('Clean Data'!$3:$1048576,MATCH($M29,'Clean Data'!$A$3:$A$1048576,0),MATCH(RIGHT(TS$2,LEN(TS$2)-LEN("Portfolio &amp; ")+1),'Clean Data'!$3:$3,0))+$BE29))/(INDEX('Clean Data'!$3:$1048576,MATCH($M29,'Clean Data'!$A$3:$A$1048576,0),MATCH(RIGHT(TS$2,LEN(TS$2)-LEN("Portfolio &amp; ")+1),'Clean Data'!$3:$3,0))+$BE29)</f>
        <v>-6.2221106411230555E-2</v>
      </c>
      <c r="TT30">
        <f>(INDEX('Clean Data'!$3:$1048576,MATCH($M30,'Clean Data'!$A$3:$A$1048576,0),MATCH(RIGHT(TT$2,LEN(TT$2)-LEN("Portfolio &amp; ")+1),'Clean Data'!$3:$3,0))+$BE30-(INDEX('Clean Data'!$3:$1048576,MATCH($M29,'Clean Data'!$A$3:$A$1048576,0),MATCH(RIGHT(TT$2,LEN(TT$2)-LEN("Portfolio &amp; ")+1),'Clean Data'!$3:$3,0))+$BE29))/(INDEX('Clean Data'!$3:$1048576,MATCH($M29,'Clean Data'!$A$3:$A$1048576,0),MATCH(RIGHT(TT$2,LEN(TT$2)-LEN("Portfolio &amp; ")+1),'Clean Data'!$3:$3,0))+$BE29)</f>
        <v>-6.2154660443988624E-2</v>
      </c>
      <c r="TU30">
        <f>(INDEX('Clean Data'!$3:$1048576,MATCH($M30,'Clean Data'!$A$3:$A$1048576,0),MATCH(RIGHT(TU$2,LEN(TU$2)-LEN("Portfolio &amp; ")+1),'Clean Data'!$3:$3,0))+$BE30-(INDEX('Clean Data'!$3:$1048576,MATCH($M29,'Clean Data'!$A$3:$A$1048576,0),MATCH(RIGHT(TU$2,LEN(TU$2)-LEN("Portfolio &amp; ")+1),'Clean Data'!$3:$3,0))+$BE29))/(INDEX('Clean Data'!$3:$1048576,MATCH($M29,'Clean Data'!$A$3:$A$1048576,0),MATCH(RIGHT(TU$2,LEN(TU$2)-LEN("Portfolio &amp; ")+1),'Clean Data'!$3:$3,0))+$BE29)</f>
        <v>-6.2140129920956799E-2</v>
      </c>
      <c r="TV30">
        <f>(INDEX('Clean Data'!$3:$1048576,MATCH($M30,'Clean Data'!$A$3:$A$1048576,0),MATCH(RIGHT(TV$2,LEN(TV$2)-LEN("Portfolio &amp; ")+1),'Clean Data'!$3:$3,0))+$BE30-(INDEX('Clean Data'!$3:$1048576,MATCH($M29,'Clean Data'!$A$3:$A$1048576,0),MATCH(RIGHT(TV$2,LEN(TV$2)-LEN("Portfolio &amp; ")+1),'Clean Data'!$3:$3,0))+$BE29))/(INDEX('Clean Data'!$3:$1048576,MATCH($M29,'Clean Data'!$A$3:$A$1048576,0),MATCH(RIGHT(TV$2,LEN(TV$2)-LEN("Portfolio &amp; ")+1),'Clean Data'!$3:$3,0))+$BE29)</f>
        <v>-6.2184082164696342E-2</v>
      </c>
      <c r="TW30">
        <f>(INDEX('Clean Data'!$3:$1048576,MATCH($M30,'Clean Data'!$A$3:$A$1048576,0),MATCH(RIGHT(TW$2,LEN(TW$2)-LEN("Portfolio &amp; ")+1),'Clean Data'!$3:$3,0))+$BE30-(INDEX('Clean Data'!$3:$1048576,MATCH($M29,'Clean Data'!$A$3:$A$1048576,0),MATCH(RIGHT(TW$2,LEN(TW$2)-LEN("Portfolio &amp; ")+1),'Clean Data'!$3:$3,0))+$BE29))/(INDEX('Clean Data'!$3:$1048576,MATCH($M29,'Clean Data'!$A$3:$A$1048576,0),MATCH(RIGHT(TW$2,LEN(TW$2)-LEN("Portfolio &amp; ")+1),'Clean Data'!$3:$3,0))+$BE29)</f>
        <v>-6.2236080572145247E-2</v>
      </c>
      <c r="TX30">
        <f>(INDEX('Clean Data'!$3:$1048576,MATCH($M30,'Clean Data'!$A$3:$A$1048576,0),MATCH(RIGHT(TX$2,LEN(TX$2)-LEN("Portfolio &amp; ")+1),'Clean Data'!$3:$3,0))+$BE30-(INDEX('Clean Data'!$3:$1048576,MATCH($M29,'Clean Data'!$A$3:$A$1048576,0),MATCH(RIGHT(TX$2,LEN(TX$2)-LEN("Portfolio &amp; ")+1),'Clean Data'!$3:$3,0))+$BE29))/(INDEX('Clean Data'!$3:$1048576,MATCH($M29,'Clean Data'!$A$3:$A$1048576,0),MATCH(RIGHT(TX$2,LEN(TX$2)-LEN("Portfolio &amp; ")+1),'Clean Data'!$3:$3,0))+$BE29)</f>
        <v>-6.2170314980982619E-2</v>
      </c>
      <c r="TY30">
        <f>(INDEX('Clean Data'!$3:$1048576,MATCH($M30,'Clean Data'!$A$3:$A$1048576,0),MATCH(RIGHT(TY$2,LEN(TY$2)-LEN("Portfolio &amp; ")+1),'Clean Data'!$3:$3,0))+$BE30-(INDEX('Clean Data'!$3:$1048576,MATCH($M29,'Clean Data'!$A$3:$A$1048576,0),MATCH(RIGHT(TY$2,LEN(TY$2)-LEN("Portfolio &amp; ")+1),'Clean Data'!$3:$3,0))+$BE29))/(INDEX('Clean Data'!$3:$1048576,MATCH($M29,'Clean Data'!$A$3:$A$1048576,0),MATCH(RIGHT(TY$2,LEN(TY$2)-LEN("Portfolio &amp; ")+1),'Clean Data'!$3:$3,0))+$BE29)</f>
        <v>-6.2147539339472986E-2</v>
      </c>
      <c r="TZ30">
        <f>(INDEX('Clean Data'!$3:$1048576,MATCH($M30,'Clean Data'!$A$3:$A$1048576,0),MATCH(RIGHT(TZ$2,LEN(TZ$2)-LEN("Portfolio &amp; ")+1),'Clean Data'!$3:$3,0))+$BE30-(INDEX('Clean Data'!$3:$1048576,MATCH($M29,'Clean Data'!$A$3:$A$1048576,0),MATCH(RIGHT(TZ$2,LEN(TZ$2)-LEN("Portfolio &amp; ")+1),'Clean Data'!$3:$3,0))+$BE29))/(INDEX('Clean Data'!$3:$1048576,MATCH($M29,'Clean Data'!$A$3:$A$1048576,0),MATCH(RIGHT(TZ$2,LEN(TZ$2)-LEN("Portfolio &amp; ")+1),'Clean Data'!$3:$3,0))+$BE29)</f>
        <v>-6.2180943299271436E-2</v>
      </c>
      <c r="UA30">
        <f>(INDEX('Clean Data'!$3:$1048576,MATCH($M30,'Clean Data'!$A$3:$A$1048576,0),MATCH(RIGHT(UA$2,LEN(UA$2)-LEN("Portfolio &amp; ")+1),'Clean Data'!$3:$3,0))+$BE30-(INDEX('Clean Data'!$3:$1048576,MATCH($M29,'Clean Data'!$A$3:$A$1048576,0),MATCH(RIGHT(UA$2,LEN(UA$2)-LEN("Portfolio &amp; ")+1),'Clean Data'!$3:$3,0))+$BE29))/(INDEX('Clean Data'!$3:$1048576,MATCH($M29,'Clean Data'!$A$3:$A$1048576,0),MATCH(RIGHT(UA$2,LEN(UA$2)-LEN("Portfolio &amp; ")+1),'Clean Data'!$3:$3,0))+$BE29)</f>
        <v>-6.2161443401978531E-2</v>
      </c>
      <c r="UB30">
        <f>(INDEX('Clean Data'!$3:$1048576,MATCH($M30,'Clean Data'!$A$3:$A$1048576,0),MATCH(RIGHT(UB$2,LEN(UB$2)-LEN("Portfolio &amp; ")+1),'Clean Data'!$3:$3,0))+$BE30-(INDEX('Clean Data'!$3:$1048576,MATCH($M29,'Clean Data'!$A$3:$A$1048576,0),MATCH(RIGHT(UB$2,LEN(UB$2)-LEN("Portfolio &amp; ")+1),'Clean Data'!$3:$3,0))+$BE29))/(INDEX('Clean Data'!$3:$1048576,MATCH($M29,'Clean Data'!$A$3:$A$1048576,0),MATCH(RIGHT(UB$2,LEN(UB$2)-LEN("Portfolio &amp; ")+1),'Clean Data'!$3:$3,0))+$BE29)</f>
        <v>-6.2162697219640711E-2</v>
      </c>
      <c r="UC30">
        <f>(INDEX('Clean Data'!$3:$1048576,MATCH($M30,'Clean Data'!$A$3:$A$1048576,0),MATCH(RIGHT(UC$2,LEN(UC$2)-LEN("Portfolio &amp; ")+1),'Clean Data'!$3:$3,0))+$BE30-(INDEX('Clean Data'!$3:$1048576,MATCH($M29,'Clean Data'!$A$3:$A$1048576,0),MATCH(RIGHT(UC$2,LEN(UC$2)-LEN("Portfolio &amp; ")+1),'Clean Data'!$3:$3,0))+$BE29))/(INDEX('Clean Data'!$3:$1048576,MATCH($M29,'Clean Data'!$A$3:$A$1048576,0),MATCH(RIGHT(UC$2,LEN(UC$2)-LEN("Portfolio &amp; ")+1),'Clean Data'!$3:$3,0))+$BE29)</f>
        <v>-6.2192668978555327E-2</v>
      </c>
      <c r="UD30">
        <f>(INDEX('Clean Data'!$3:$1048576,MATCH($M30,'Clean Data'!$A$3:$A$1048576,0),MATCH(RIGHT(UD$2,LEN(UD$2)-LEN("Portfolio &amp; ")+1),'Clean Data'!$3:$3,0))+$BE30-(INDEX('Clean Data'!$3:$1048576,MATCH($M29,'Clean Data'!$A$3:$A$1048576,0),MATCH(RIGHT(UD$2,LEN(UD$2)-LEN("Portfolio &amp; ")+1),'Clean Data'!$3:$3,0))+$BE29))/(INDEX('Clean Data'!$3:$1048576,MATCH($M29,'Clean Data'!$A$3:$A$1048576,0),MATCH(RIGHT(UD$2,LEN(UD$2)-LEN("Portfolio &amp; ")+1),'Clean Data'!$3:$3,0))+$BE29)</f>
        <v>-6.2185611078925757E-2</v>
      </c>
      <c r="UE30">
        <f>(INDEX('Clean Data'!$3:$1048576,MATCH($M30,'Clean Data'!$A$3:$A$1048576,0),MATCH(RIGHT(UE$2,LEN(UE$2)-LEN("Portfolio &amp; ")+1),'Clean Data'!$3:$3,0))+$BE30-(INDEX('Clean Data'!$3:$1048576,MATCH($M29,'Clean Data'!$A$3:$A$1048576,0),MATCH(RIGHT(UE$2,LEN(UE$2)-LEN("Portfolio &amp; ")+1),'Clean Data'!$3:$3,0))+$BE29))/(INDEX('Clean Data'!$3:$1048576,MATCH($M29,'Clean Data'!$A$3:$A$1048576,0),MATCH(RIGHT(UE$2,LEN(UE$2)-LEN("Portfolio &amp; ")+1),'Clean Data'!$3:$3,0))+$BE29)</f>
        <v>-6.2176171610823568E-2</v>
      </c>
      <c r="UF30">
        <f>(INDEX('Clean Data'!$3:$1048576,MATCH($M30,'Clean Data'!$A$3:$A$1048576,0),MATCH(RIGHT(UF$2,LEN(UF$2)-LEN("Portfolio &amp; ")+1),'Clean Data'!$3:$3,0))+$BE30-(INDEX('Clean Data'!$3:$1048576,MATCH($M29,'Clean Data'!$A$3:$A$1048576,0),MATCH(RIGHT(UF$2,LEN(UF$2)-LEN("Portfolio &amp; ")+1),'Clean Data'!$3:$3,0))+$BE29))/(INDEX('Clean Data'!$3:$1048576,MATCH($M29,'Clean Data'!$A$3:$A$1048576,0),MATCH(RIGHT(UF$2,LEN(UF$2)-LEN("Portfolio &amp; ")+1),'Clean Data'!$3:$3,0))+$BE29)</f>
        <v>-6.2188780802387385E-2</v>
      </c>
      <c r="UG30">
        <f>(INDEX('Clean Data'!$3:$1048576,MATCH($M30,'Clean Data'!$A$3:$A$1048576,0),MATCH(RIGHT(UG$2,LEN(UG$2)-LEN("Portfolio &amp; ")+1),'Clean Data'!$3:$3,0))+$BE30-(INDEX('Clean Data'!$3:$1048576,MATCH($M29,'Clean Data'!$A$3:$A$1048576,0),MATCH(RIGHT(UG$2,LEN(UG$2)-LEN("Portfolio &amp; ")+1),'Clean Data'!$3:$3,0))+$BE29))/(INDEX('Clean Data'!$3:$1048576,MATCH($M29,'Clean Data'!$A$3:$A$1048576,0),MATCH(RIGHT(UG$2,LEN(UG$2)-LEN("Portfolio &amp; ")+1),'Clean Data'!$3:$3,0))+$BE29)</f>
        <v>-6.2288012786067916E-2</v>
      </c>
      <c r="UH30">
        <f>(INDEX('Clean Data'!$3:$1048576,MATCH($M30,'Clean Data'!$A$3:$A$1048576,0),MATCH(RIGHT(UH$2,LEN(UH$2)-LEN("Portfolio &amp; ")+1),'Clean Data'!$3:$3,0))+$BE30-(INDEX('Clean Data'!$3:$1048576,MATCH($M29,'Clean Data'!$A$3:$A$1048576,0),MATCH(RIGHT(UH$2,LEN(UH$2)-LEN("Portfolio &amp; ")+1),'Clean Data'!$3:$3,0))+$BE29))/(INDEX('Clean Data'!$3:$1048576,MATCH($M29,'Clean Data'!$A$3:$A$1048576,0),MATCH(RIGHT(UH$2,LEN(UH$2)-LEN("Portfolio &amp; ")+1),'Clean Data'!$3:$3,0))+$BE29)</f>
        <v>-6.2164293829768166E-2</v>
      </c>
      <c r="UI30">
        <f>(INDEX('Clean Data'!$3:$1048576,MATCH($M30,'Clean Data'!$A$3:$A$1048576,0),MATCH(RIGHT(UI$2,LEN(UI$2)-LEN("Portfolio &amp; ")+1),'Clean Data'!$3:$3,0))+$BE30-(INDEX('Clean Data'!$3:$1048576,MATCH($M29,'Clean Data'!$A$3:$A$1048576,0),MATCH(RIGHT(UI$2,LEN(UI$2)-LEN("Portfolio &amp; ")+1),'Clean Data'!$3:$3,0))+$BE29))/(INDEX('Clean Data'!$3:$1048576,MATCH($M29,'Clean Data'!$A$3:$A$1048576,0),MATCH(RIGHT(UI$2,LEN(UI$2)-LEN("Portfolio &amp; ")+1),'Clean Data'!$3:$3,0))+$BE29)</f>
        <v>-6.2220254981274349E-2</v>
      </c>
      <c r="UJ30">
        <f>(INDEX('Clean Data'!$3:$1048576,MATCH($M30,'Clean Data'!$A$3:$A$1048576,0),MATCH(RIGHT(UJ$2,LEN(UJ$2)-LEN("Portfolio &amp; ")+1),'Clean Data'!$3:$3,0))+$BE30-(INDEX('Clean Data'!$3:$1048576,MATCH($M29,'Clean Data'!$A$3:$A$1048576,0),MATCH(RIGHT(UJ$2,LEN(UJ$2)-LEN("Portfolio &amp; ")+1),'Clean Data'!$3:$3,0))+$BE29))/(INDEX('Clean Data'!$3:$1048576,MATCH($M29,'Clean Data'!$A$3:$A$1048576,0),MATCH(RIGHT(UJ$2,LEN(UJ$2)-LEN("Portfolio &amp; ")+1),'Clean Data'!$3:$3,0))+$BE29)</f>
        <v>-6.2195399447033062E-2</v>
      </c>
      <c r="UK30">
        <f>(INDEX('Clean Data'!$3:$1048576,MATCH($M30,'Clean Data'!$A$3:$A$1048576,0),MATCH(RIGHT(UK$2,LEN(UK$2)-LEN("Portfolio &amp; ")+1),'Clean Data'!$3:$3,0))+$BE30-(INDEX('Clean Data'!$3:$1048576,MATCH($M29,'Clean Data'!$A$3:$A$1048576,0),MATCH(RIGHT(UK$2,LEN(UK$2)-LEN("Portfolio &amp; ")+1),'Clean Data'!$3:$3,0))+$BE29))/(INDEX('Clean Data'!$3:$1048576,MATCH($M29,'Clean Data'!$A$3:$A$1048576,0),MATCH(RIGHT(UK$2,LEN(UK$2)-LEN("Portfolio &amp; ")+1),'Clean Data'!$3:$3,0))+$BE29)</f>
        <v>-6.2157371585179359E-2</v>
      </c>
      <c r="UL30">
        <f>(INDEX('Clean Data'!$3:$1048576,MATCH($M30,'Clean Data'!$A$3:$A$1048576,0),MATCH(RIGHT(UL$2,LEN(UL$2)-LEN("Portfolio &amp; ")+1),'Clean Data'!$3:$3,0))+$BE30-(INDEX('Clean Data'!$3:$1048576,MATCH($M29,'Clean Data'!$A$3:$A$1048576,0),MATCH(RIGHT(UL$2,LEN(UL$2)-LEN("Portfolio &amp; ")+1),'Clean Data'!$3:$3,0))+$BE29))/(INDEX('Clean Data'!$3:$1048576,MATCH($M29,'Clean Data'!$A$3:$A$1048576,0),MATCH(RIGHT(UL$2,LEN(UL$2)-LEN("Portfolio &amp; ")+1),'Clean Data'!$3:$3,0))+$BE29)</f>
        <v>-6.21956575490306E-2</v>
      </c>
      <c r="UM30">
        <f>(INDEX('Clean Data'!$3:$1048576,MATCH($M30,'Clean Data'!$A$3:$A$1048576,0),MATCH(RIGHT(UM$2,LEN(UM$2)-LEN("Portfolio &amp; ")+1),'Clean Data'!$3:$3,0))+$BE30-(INDEX('Clean Data'!$3:$1048576,MATCH($M29,'Clean Data'!$A$3:$A$1048576,0),MATCH(RIGHT(UM$2,LEN(UM$2)-LEN("Portfolio &amp; ")+1),'Clean Data'!$3:$3,0))+$BE29))/(INDEX('Clean Data'!$3:$1048576,MATCH($M29,'Clean Data'!$A$3:$A$1048576,0),MATCH(RIGHT(UM$2,LEN(UM$2)-LEN("Portfolio &amp; ")+1),'Clean Data'!$3:$3,0))+$BE29)</f>
        <v>-6.2163511373147837E-2</v>
      </c>
      <c r="UN30">
        <f>(INDEX('Clean Data'!$3:$1048576,MATCH($M30,'Clean Data'!$A$3:$A$1048576,0),MATCH(RIGHT(UN$2,LEN(UN$2)-LEN("Portfolio &amp; ")+1),'Clean Data'!$3:$3,0))+$BE30-(INDEX('Clean Data'!$3:$1048576,MATCH($M29,'Clean Data'!$A$3:$A$1048576,0),MATCH(RIGHT(UN$2,LEN(UN$2)-LEN("Portfolio &amp; ")+1),'Clean Data'!$3:$3,0))+$BE29))/(INDEX('Clean Data'!$3:$1048576,MATCH($M29,'Clean Data'!$A$3:$A$1048576,0),MATCH(RIGHT(UN$2,LEN(UN$2)-LEN("Portfolio &amp; ")+1),'Clean Data'!$3:$3,0))+$BE29)</f>
        <v>-6.2186432374749162E-2</v>
      </c>
      <c r="UO30">
        <f>(INDEX('Clean Data'!$3:$1048576,MATCH($M30,'Clean Data'!$A$3:$A$1048576,0),MATCH(RIGHT(UO$2,LEN(UO$2)-LEN("Portfolio &amp; ")+1),'Clean Data'!$3:$3,0))+$BE30-(INDEX('Clean Data'!$3:$1048576,MATCH($M29,'Clean Data'!$A$3:$A$1048576,0),MATCH(RIGHT(UO$2,LEN(UO$2)-LEN("Portfolio &amp; ")+1),'Clean Data'!$3:$3,0))+$BE29))/(INDEX('Clean Data'!$3:$1048576,MATCH($M29,'Clean Data'!$A$3:$A$1048576,0),MATCH(RIGHT(UO$2,LEN(UO$2)-LEN("Portfolio &amp; ")+1),'Clean Data'!$3:$3,0))+$BE29)</f>
        <v>-6.2285572981984269E-2</v>
      </c>
      <c r="UP30">
        <f>(INDEX('Clean Data'!$3:$1048576,MATCH($M30,'Clean Data'!$A$3:$A$1048576,0),MATCH(RIGHT(UP$2,LEN(UP$2)-LEN("Portfolio &amp; ")+1),'Clean Data'!$3:$3,0))+$BE30-(INDEX('Clean Data'!$3:$1048576,MATCH($M29,'Clean Data'!$A$3:$A$1048576,0),MATCH(RIGHT(UP$2,LEN(UP$2)-LEN("Portfolio &amp; ")+1),'Clean Data'!$3:$3,0))+$BE29))/(INDEX('Clean Data'!$3:$1048576,MATCH($M29,'Clean Data'!$A$3:$A$1048576,0),MATCH(RIGHT(UP$2,LEN(UP$2)-LEN("Portfolio &amp; ")+1),'Clean Data'!$3:$3,0))+$BE29)</f>
        <v>-6.2192112604162825E-2</v>
      </c>
      <c r="UQ30">
        <f>(INDEX('Clean Data'!$3:$1048576,MATCH($M30,'Clean Data'!$A$3:$A$1048576,0),MATCH(RIGHT(UQ$2,LEN(UQ$2)-LEN("Portfolio &amp; ")+1),'Clean Data'!$3:$3,0))+$BE30-(INDEX('Clean Data'!$3:$1048576,MATCH($M29,'Clean Data'!$A$3:$A$1048576,0),MATCH(RIGHT(UQ$2,LEN(UQ$2)-LEN("Portfolio &amp; ")+1),'Clean Data'!$3:$3,0))+$BE29))/(INDEX('Clean Data'!$3:$1048576,MATCH($M29,'Clean Data'!$A$3:$A$1048576,0),MATCH(RIGHT(UQ$2,LEN(UQ$2)-LEN("Portfolio &amp; ")+1),'Clean Data'!$3:$3,0))+$BE29)</f>
        <v>-6.2158050340930776E-2</v>
      </c>
      <c r="UR30">
        <f>(INDEX('Clean Data'!$3:$1048576,MATCH($M30,'Clean Data'!$A$3:$A$1048576,0),MATCH(RIGHT(UR$2,LEN(UR$2)-LEN("Portfolio &amp; ")+1),'Clean Data'!$3:$3,0))+$BE30-(INDEX('Clean Data'!$3:$1048576,MATCH($M29,'Clean Data'!$A$3:$A$1048576,0),MATCH(RIGHT(UR$2,LEN(UR$2)-LEN("Portfolio &amp; ")+1),'Clean Data'!$3:$3,0))+$BE29))/(INDEX('Clean Data'!$3:$1048576,MATCH($M29,'Clean Data'!$A$3:$A$1048576,0),MATCH(RIGHT(UR$2,LEN(UR$2)-LEN("Portfolio &amp; ")+1),'Clean Data'!$3:$3,0))+$BE29)</f>
        <v>-6.2184565843019554E-2</v>
      </c>
      <c r="US30">
        <f>(INDEX('Clean Data'!$3:$1048576,MATCH($M30,'Clean Data'!$A$3:$A$1048576,0),MATCH(RIGHT(US$2,LEN(US$2)-LEN("Portfolio &amp; ")+1),'Clean Data'!$3:$3,0))+$BE30-(INDEX('Clean Data'!$3:$1048576,MATCH($M29,'Clean Data'!$A$3:$A$1048576,0),MATCH(RIGHT(US$2,LEN(US$2)-LEN("Portfolio &amp; ")+1),'Clean Data'!$3:$3,0))+$BE29))/(INDEX('Clean Data'!$3:$1048576,MATCH($M29,'Clean Data'!$A$3:$A$1048576,0),MATCH(RIGHT(US$2,LEN(US$2)-LEN("Portfolio &amp; ")+1),'Clean Data'!$3:$3,0))+$BE29)</f>
        <v>-6.2186378082477123E-2</v>
      </c>
      <c r="UT30">
        <f>(INDEX('Clean Data'!$3:$1048576,MATCH($M30,'Clean Data'!$A$3:$A$1048576,0),MATCH(RIGHT(UT$2,LEN(UT$2)-LEN("Portfolio &amp; ")+1),'Clean Data'!$3:$3,0))+$BE30-(INDEX('Clean Data'!$3:$1048576,MATCH($M29,'Clean Data'!$A$3:$A$1048576,0),MATCH(RIGHT(UT$2,LEN(UT$2)-LEN("Portfolio &amp; ")+1),'Clean Data'!$3:$3,0))+$BE29))/(INDEX('Clean Data'!$3:$1048576,MATCH($M29,'Clean Data'!$A$3:$A$1048576,0),MATCH(RIGHT(UT$2,LEN(UT$2)-LEN("Portfolio &amp; ")+1),'Clean Data'!$3:$3,0))+$BE29)</f>
        <v>-6.2200249761552792E-2</v>
      </c>
      <c r="UU30">
        <f>(INDEX('Clean Data'!$3:$1048576,MATCH($M30,'Clean Data'!$A$3:$A$1048576,0),MATCH(RIGHT(UU$2,LEN(UU$2)-LEN("Portfolio &amp; ")+1),'Clean Data'!$3:$3,0))+$BE30-(INDEX('Clean Data'!$3:$1048576,MATCH($M29,'Clean Data'!$A$3:$A$1048576,0),MATCH(RIGHT(UU$2,LEN(UU$2)-LEN("Portfolio &amp; ")+1),'Clean Data'!$3:$3,0))+$BE29))/(INDEX('Clean Data'!$3:$1048576,MATCH($M29,'Clean Data'!$A$3:$A$1048576,0),MATCH(RIGHT(UU$2,LEN(UU$2)-LEN("Portfolio &amp; ")+1),'Clean Data'!$3:$3,0))+$BE29)</f>
        <v>-6.2214308425990822E-2</v>
      </c>
      <c r="UV30">
        <f>(INDEX('Clean Data'!$3:$1048576,MATCH($M30,'Clean Data'!$A$3:$A$1048576,0),MATCH(RIGHT(UV$2,LEN(UV$2)-LEN("Portfolio &amp; ")+1),'Clean Data'!$3:$3,0))+$BE30-(INDEX('Clean Data'!$3:$1048576,MATCH($M29,'Clean Data'!$A$3:$A$1048576,0),MATCH(RIGHT(UV$2,LEN(UV$2)-LEN("Portfolio &amp; ")+1),'Clean Data'!$3:$3,0))+$BE29))/(INDEX('Clean Data'!$3:$1048576,MATCH($M29,'Clean Data'!$A$3:$A$1048576,0),MATCH(RIGHT(UV$2,LEN(UV$2)-LEN("Portfolio &amp; ")+1),'Clean Data'!$3:$3,0))+$BE29)</f>
        <v>-6.219806916128609E-2</v>
      </c>
      <c r="UW30" s="20">
        <f>(INDEX('Clean Data'!$3:$1048576,MATCH($M30,'Clean Data'!$A$3:$A$1048576,0),MATCH(RIGHT(UW$2,LEN(UW$2)-LEN("Portfolio &amp; ")+1),'Clean Data'!$3:$3,0))+$BE30-(INDEX('Clean Data'!$3:$1048576,MATCH($M29,'Clean Data'!$A$3:$A$1048576,0),MATCH(RIGHT(UW$2,LEN(UW$2)-LEN("Portfolio &amp; ")+1),'Clean Data'!$3:$3,0))+$BE29))/(INDEX('Clean Data'!$3:$1048576,MATCH($M29,'Clean Data'!$A$3:$A$1048576,0),MATCH(RIGHT(UW$2,LEN(UW$2)-LEN("Portfolio &amp; ")+1),'Clean Data'!$3:$3,0))+$BE29)</f>
        <v>-6.2221851910101253E-2</v>
      </c>
    </row>
    <row r="31" spans="1:569" x14ac:dyDescent="0.25">
      <c r="A31" s="17" t="s">
        <v>35</v>
      </c>
      <c r="B31" s="17">
        <v>35</v>
      </c>
      <c r="H31" s="19"/>
      <c r="I31" s="19"/>
      <c r="J31" s="19"/>
      <c r="K31"/>
      <c r="M31" s="1">
        <f>'Clean Data'!A32</f>
        <v>43617</v>
      </c>
      <c r="N31">
        <f>INDEX('Clean Data'!$3:$1048576,MATCH($M31,'Clean Data'!$A$3:$A$1048576,0),MATCH(N$2,'Clean Data'!$3:$3,0))*VLOOKUP(N$2,$A$3:$B$45,2,FALSE)</f>
        <v>13123.404293060299</v>
      </c>
      <c r="O31">
        <f>INDEX('Clean Data'!$3:$1048576,MATCH($M31,'Clean Data'!$A$3:$A$1048576,0),MATCH(O$2,'Clean Data'!$3:$3,0))*VLOOKUP(O$2,$A$3:$B$45,2,FALSE)</f>
        <v>2797.2724914550649</v>
      </c>
      <c r="P31">
        <f>INDEX('Clean Data'!$3:$1048576,MATCH($M31,'Clean Data'!$A$3:$A$1048576,0),MATCH(P$2,'Clean Data'!$3:$3,0))*VLOOKUP(P$2,$A$3:$B$45,2,FALSE)</f>
        <v>3055.5540466308548</v>
      </c>
      <c r="Q31">
        <f>INDEX('Clean Data'!$3:$1048576,MATCH($M31,'Clean Data'!$A$3:$A$1048576,0),MATCH(Q$2,'Clean Data'!$3:$3,0))*VLOOKUP(Q$2,$A$3:$B$45,2,FALSE)</f>
        <v>13255.410034179669</v>
      </c>
      <c r="R31">
        <f>INDEX('Clean Data'!$3:$1048576,MATCH($M31,'Clean Data'!$A$3:$A$1048576,0),MATCH(R$2,'Clean Data'!$3:$3,0))*VLOOKUP(R$2,$A$3:$B$45,2,FALSE)</f>
        <v>3298.40991210936</v>
      </c>
      <c r="S31">
        <f>INDEX('Clean Data'!$3:$1048576,MATCH($M31,'Clean Data'!$A$3:$A$1048576,0),MATCH(S$2,'Clean Data'!$3:$3,0))*VLOOKUP(S$2,$A$3:$B$45,2,FALSE)</f>
        <v>10658.499908447249</v>
      </c>
      <c r="T31">
        <f>INDEX('Clean Data'!$3:$1048576,MATCH($M31,'Clean Data'!$A$3:$A$1048576,0),MATCH(T$2,'Clean Data'!$3:$3,0))*VLOOKUP(T$2,$A$3:$B$45,2,FALSE)</f>
        <v>4481.2225341796802</v>
      </c>
      <c r="U31">
        <f>INDEX('Clean Data'!$3:$1048576,MATCH($M31,'Clean Data'!$A$3:$A$1048576,0),MATCH(U$2,'Clean Data'!$3:$3,0))*VLOOKUP(U$2,$A$3:$B$45,2,FALSE)</f>
        <v>7560.1392745971607</v>
      </c>
      <c r="V31">
        <f>INDEX('Clean Data'!$3:$1048576,MATCH($M31,'Clean Data'!$A$3:$A$1048576,0),MATCH(V$2,'Clean Data'!$3:$3,0))*VLOOKUP(V$2,$A$3:$B$45,2,FALSE)</f>
        <v>1249.57180023193</v>
      </c>
      <c r="W31">
        <f>INDEX('Clean Data'!$3:$1048576,MATCH($M31,'Clean Data'!$A$3:$A$1048576,0),MATCH(W$2,'Clean Data'!$3:$3,0))*VLOOKUP(W$2,$A$3:$B$45,2,FALSE)</f>
        <v>11036.323242187442</v>
      </c>
      <c r="X31">
        <f>INDEX('Clean Data'!$3:$1048576,MATCH($M31,'Clean Data'!$A$3:$A$1048576,0),MATCH(X$2,'Clean Data'!$3:$3,0))*VLOOKUP(X$2,$A$3:$B$45,2,FALSE)</f>
        <v>3702.9314804077067</v>
      </c>
      <c r="Y31">
        <f>INDEX('Clean Data'!$3:$1048576,MATCH($M31,'Clean Data'!$A$3:$A$1048576,0),MATCH(Y$2,'Clean Data'!$3:$3,0))*VLOOKUP(Y$2,$A$3:$B$45,2,FALSE)</f>
        <v>4102.5909423827998</v>
      </c>
      <c r="Z31">
        <f>INDEX('Clean Data'!$3:$1048576,MATCH($M31,'Clean Data'!$A$3:$A$1048576,0),MATCH(Z$2,'Clean Data'!$3:$3,0))*VLOOKUP(Z$2,$A$3:$B$45,2,FALSE)</f>
        <v>3571.2437438964603</v>
      </c>
      <c r="AA31">
        <f>INDEX('Clean Data'!$3:$1048576,MATCH($M31,'Clean Data'!$A$3:$A$1048576,0),MATCH(AA$2,'Clean Data'!$3:$3,0))*VLOOKUP(AA$2,$A$3:$B$45,2,FALSE)</f>
        <v>3913.8639831542941</v>
      </c>
      <c r="AB31">
        <f>INDEX('Clean Data'!$3:$1048576,MATCH($M31,'Clean Data'!$A$3:$A$1048576,0),MATCH(AB$2,'Clean Data'!$3:$3,0))*VLOOKUP(AB$2,$A$3:$B$45,2,FALSE)</f>
        <v>5779.5591201782208</v>
      </c>
      <c r="AC31">
        <f>INDEX('Clean Data'!$3:$1048576,MATCH($M31,'Clean Data'!$A$3:$A$1048576,0),MATCH(AC$2,'Clean Data'!$3:$3,0))*VLOOKUP(AC$2,$A$3:$B$45,2,FALSE)</f>
        <v>6485.4602050780795</v>
      </c>
      <c r="AD31">
        <f>INDEX('Clean Data'!$3:$1048576,MATCH($M31,'Clean Data'!$A$3:$A$1048576,0),MATCH(AD$2,'Clean Data'!$3:$3,0))*VLOOKUP(AD$2,$A$3:$B$45,2,FALSE)</f>
        <v>6496.80029296872</v>
      </c>
      <c r="AE31">
        <f>INDEX('Clean Data'!$3:$1048576,MATCH($M31,'Clean Data'!$A$3:$A$1048576,0),MATCH(AE$2,'Clean Data'!$3:$3,0))*VLOOKUP(AE$2,$A$3:$B$45,2,FALSE)</f>
        <v>4313.7466430663999</v>
      </c>
      <c r="AF31">
        <f>INDEX('Clean Data'!$3:$1048576,MATCH($M31,'Clean Data'!$A$3:$A$1048576,0),MATCH(AF$2,'Clean Data'!$3:$3,0))*VLOOKUP(AF$2,$A$3:$B$45,2,FALSE)</f>
        <v>6257.934814453105</v>
      </c>
      <c r="AG31">
        <f>INDEX('Clean Data'!$3:$1048576,MATCH($M31,'Clean Data'!$A$3:$A$1048576,0),MATCH(AG$2,'Clean Data'!$3:$3,0))*VLOOKUP(AG$2,$A$3:$B$45,2,FALSE)</f>
        <v>4560.7358398437373</v>
      </c>
      <c r="AH31">
        <f>INDEX('Clean Data'!$3:$1048576,MATCH($M31,'Clean Data'!$A$3:$A$1048576,0),MATCH(AH$2,'Clean Data'!$3:$3,0))*VLOOKUP(AH$2,$A$3:$B$45,2,FALSE)</f>
        <v>2632.265625</v>
      </c>
      <c r="AI31">
        <f>INDEX('Clean Data'!$3:$1048576,MATCH($M31,'Clean Data'!$A$3:$A$1048576,0),MATCH(AI$2,'Clean Data'!$3:$3,0))*VLOOKUP(AI$2,$A$3:$B$45,2,FALSE)</f>
        <v>6770.2817382812163</v>
      </c>
      <c r="AJ31">
        <f>INDEX('Clean Data'!$3:$1048576,MATCH($M31,'Clean Data'!$A$3:$A$1048576,0),MATCH(AJ$2,'Clean Data'!$3:$3,0))*VLOOKUP(AJ$2,$A$3:$B$45,2,FALSE)</f>
        <v>3870.0509643554683</v>
      </c>
      <c r="AK31">
        <f>INDEX('Clean Data'!$3:$1048576,MATCH($M31,'Clean Data'!$A$3:$A$1048576,0),MATCH(AK$2,'Clean Data'!$3:$3,0))*VLOOKUP(AK$2,$A$3:$B$45,2,FALSE)</f>
        <v>3377.1586418151824</v>
      </c>
      <c r="AL31">
        <f>INDEX('Clean Data'!$3:$1048576,MATCH($M31,'Clean Data'!$A$3:$A$1048576,0),MATCH(AL$2,'Clean Data'!$3:$3,0))*VLOOKUP(AL$2,$A$3:$B$45,2,FALSE)</f>
        <v>3719.9761962890561</v>
      </c>
      <c r="AM31">
        <f>INDEX('Clean Data'!$3:$1048576,MATCH($M31,'Clean Data'!$A$3:$A$1048576,0),MATCH(AM$2,'Clean Data'!$3:$3,0))*VLOOKUP(AM$2,$A$3:$B$45,2,FALSE)</f>
        <v>6697.1866607666016</v>
      </c>
      <c r="AN31">
        <f>INDEX('Clean Data'!$3:$1048576,MATCH($M31,'Clean Data'!$A$3:$A$1048576,0),MATCH(AN$2,'Clean Data'!$3:$3,0))*VLOOKUP(AN$2,$A$3:$B$45,2,FALSE)</f>
        <v>10708.87413024902</v>
      </c>
      <c r="AO31">
        <f>INDEX('Clean Data'!$3:$1048576,MATCH($M31,'Clean Data'!$A$3:$A$1048576,0),MATCH(AO$2,'Clean Data'!$3:$3,0))*VLOOKUP(AO$2,$A$3:$B$45,2,FALSE)</f>
        <v>13137.593994140625</v>
      </c>
      <c r="AP31">
        <f>INDEX('Clean Data'!$3:$1048576,MATCH($M31,'Clean Data'!$A$3:$A$1048576,0),MATCH(AP$2,'Clean Data'!$3:$3,0))*VLOOKUP(AP$2,$A$3:$B$45,2,FALSE)</f>
        <v>4419.3751144408952</v>
      </c>
      <c r="AQ31">
        <f>INDEX('Clean Data'!$3:$1048576,MATCH($M31,'Clean Data'!$A$3:$A$1048576,0),MATCH(AQ$2,'Clean Data'!$3:$3,0))*VLOOKUP(AQ$2,$A$3:$B$45,2,FALSE)</f>
        <v>3334.161682128904</v>
      </c>
      <c r="AR31">
        <f>INDEX('Clean Data'!$3:$1048576,MATCH($M31,'Clean Data'!$A$3:$A$1048576,0),MATCH(AR$2,'Clean Data'!$3:$3,0))*VLOOKUP(AR$2,$A$3:$B$45,2,FALSE)</f>
        <v>2632.5799789428561</v>
      </c>
      <c r="AS31">
        <f>INDEX('Clean Data'!$3:$1048576,MATCH($M31,'Clean Data'!$A$3:$A$1048576,0),MATCH(AS$2,'Clean Data'!$3:$3,0))*VLOOKUP(AS$2,$A$3:$B$45,2,FALSE)</f>
        <v>12386.182022094719</v>
      </c>
      <c r="AT31">
        <f>INDEX('Clean Data'!$3:$1048576,MATCH($M31,'Clean Data'!$A$3:$A$1048576,0),MATCH(AT$2,'Clean Data'!$3:$3,0))*VLOOKUP(AT$2,$A$3:$B$45,2,FALSE)</f>
        <v>8009.4825744628906</v>
      </c>
      <c r="AU31">
        <f>INDEX('Clean Data'!$3:$1048576,MATCH($M31,'Clean Data'!$A$3:$A$1048576,0),MATCH(AU$2,'Clean Data'!$3:$3,0))*VLOOKUP(AU$2,$A$3:$B$45,2,FALSE)</f>
        <v>3053.6813049316202</v>
      </c>
      <c r="AV31">
        <f>INDEX('Clean Data'!$3:$1048576,MATCH($M31,'Clean Data'!$A$3:$A$1048576,0),MATCH(AV$2,'Clean Data'!$3:$3,0))*VLOOKUP(AV$2,$A$3:$B$45,2,FALSE)</f>
        <v>13132.505950927696</v>
      </c>
      <c r="AW31">
        <f>INDEX('Clean Data'!$3:$1048576,MATCH($M31,'Clean Data'!$A$3:$A$1048576,0),MATCH(AW$2,'Clean Data'!$3:$3,0))*VLOOKUP(AW$2,$A$3:$B$45,2,FALSE)</f>
        <v>5128.4950256347602</v>
      </c>
      <c r="AX31">
        <f>INDEX('Clean Data'!$3:$1048576,MATCH($M31,'Clean Data'!$A$3:$A$1048576,0),MATCH(AX$2,'Clean Data'!$3:$3,0))*VLOOKUP(AX$2,$A$3:$B$45,2,FALSE)</f>
        <v>7948.1500625609997</v>
      </c>
      <c r="AY31">
        <f>INDEX('Clean Data'!$3:$1048576,MATCH($M31,'Clean Data'!$A$3:$A$1048576,0),MATCH(AY$2,'Clean Data'!$3:$3,0))*VLOOKUP(AY$2,$A$3:$B$45,2,FALSE)</f>
        <v>3262.2032165527303</v>
      </c>
      <c r="AZ31">
        <f>INDEX('Clean Data'!$3:$1048576,MATCH($M31,'Clean Data'!$A$3:$A$1048576,0),MATCH(AZ$2,'Clean Data'!$3:$3,0))*VLOOKUP(AZ$2,$A$3:$B$45,2,FALSE)</f>
        <v>7416.4741516112808</v>
      </c>
      <c r="BA31">
        <f>INDEX('Clean Data'!$3:$1048576,MATCH($M31,'Clean Data'!$A$3:$A$1048576,0),MATCH(BA$2,'Clean Data'!$3:$3,0))*VLOOKUP(BA$2,$A$3:$B$45,2,FALSE)</f>
        <v>3174.7629165649391</v>
      </c>
      <c r="BB31">
        <f>INDEX('Clean Data'!$3:$1048576,MATCH($M31,'Clean Data'!$A$3:$A$1048576,0),MATCH(BB$2,'Clean Data'!$3:$3,0))*VLOOKUP(BB$2,$A$3:$B$45,2,FALSE)</f>
        <v>3990.1058959960801</v>
      </c>
      <c r="BC31">
        <f>INDEX('Clean Data'!$3:$1048576,MATCH($M31,'Clean Data'!$A$3:$A$1048576,0),MATCH(BC$2,'Clean Data'!$3:$3,0))*VLOOKUP(BC$2,$A$3:$B$45,2,FALSE)</f>
        <v>1487.0762786865221</v>
      </c>
      <c r="BD31">
        <f>INDEX('Clean Data'!$3:$1048576,MATCH($M31,'Clean Data'!$A$3:$A$1048576,0),MATCH(BD$2,'Clean Data'!$3:$3,0))*VLOOKUP(BD$2,$A$3:$B$45,2,FALSE)</f>
        <v>3091.5760803222602</v>
      </c>
      <c r="BE31">
        <f t="shared" si="0"/>
        <v>253080.87480926458</v>
      </c>
      <c r="BF31">
        <f t="shared" si="1"/>
        <v>6.9791089818939583E-2</v>
      </c>
      <c r="BG31">
        <f>(INDEX('Clean Data'!$3:$1048576,MATCH($M31,'Clean Data'!$A$3:$A$1048576,0),MATCH(RIGHT(BG$2,LEN(BG$2)-LEN("Portfolio &amp; ")+1),'Clean Data'!$3:$3,0))+$BE31-(INDEX('Clean Data'!$3:$1048576,MATCH($M30,'Clean Data'!$A$3:$A$1048576,0),MATCH(RIGHT(BG$2,LEN(BG$2)-LEN("Portfolio &amp; ")+1),'Clean Data'!$3:$3,0))+$BE30))/(INDEX('Clean Data'!$3:$1048576,MATCH($M30,'Clean Data'!$A$3:$A$1048576,0),MATCH(RIGHT(BG$2,LEN(BG$2)-LEN("Portfolio &amp; ")+1),'Clean Data'!$3:$3,0))+$BE30)</f>
        <v>6.9803270886604027E-2</v>
      </c>
      <c r="BH31">
        <f>(INDEX('Clean Data'!$3:$1048576,MATCH($M31,'Clean Data'!$A$3:$A$1048576,0),MATCH(RIGHT(BH$2,LEN(BH$2)-LEN("Portfolio &amp; ")+1),'Clean Data'!$3:$3,0))+$BE31-(INDEX('Clean Data'!$3:$1048576,MATCH($M30,'Clean Data'!$A$3:$A$1048576,0),MATCH(RIGHT(BH$2,LEN(BH$2)-LEN("Portfolio &amp; ")+1),'Clean Data'!$3:$3,0))+$BE30))/(INDEX('Clean Data'!$3:$1048576,MATCH($M30,'Clean Data'!$A$3:$A$1048576,0),MATCH(RIGHT(BH$2,LEN(BH$2)-LEN("Portfolio &amp; ")+1),'Clean Data'!$3:$3,0))+$BE30)</f>
        <v>6.9805994565750151E-2</v>
      </c>
      <c r="BI31">
        <f>(INDEX('Clean Data'!$3:$1048576,MATCH($M31,'Clean Data'!$A$3:$A$1048576,0),MATCH(RIGHT(BI$2,LEN(BI$2)-LEN("Portfolio &amp; ")+1),'Clean Data'!$3:$3,0))+$BE31-(INDEX('Clean Data'!$3:$1048576,MATCH($M30,'Clean Data'!$A$3:$A$1048576,0),MATCH(RIGHT(BI$2,LEN(BI$2)-LEN("Portfolio &amp; ")+1),'Clean Data'!$3:$3,0))+$BE30))/(INDEX('Clean Data'!$3:$1048576,MATCH($M30,'Clean Data'!$A$3:$A$1048576,0),MATCH(RIGHT(BI$2,LEN(BI$2)-LEN("Portfolio &amp; ")+1),'Clean Data'!$3:$3,0))+$BE30)</f>
        <v>6.9742945982479737E-2</v>
      </c>
      <c r="BJ31">
        <f>(INDEX('Clean Data'!$3:$1048576,MATCH($M31,'Clean Data'!$A$3:$A$1048576,0),MATCH(RIGHT(BJ$2,LEN(BJ$2)-LEN("Portfolio &amp; ")+1),'Clean Data'!$3:$3,0))+$BE31-(INDEX('Clean Data'!$3:$1048576,MATCH($M30,'Clean Data'!$A$3:$A$1048576,0),MATCH(RIGHT(BJ$2,LEN(BJ$2)-LEN("Portfolio &amp; ")+1),'Clean Data'!$3:$3,0))+$BE30))/(INDEX('Clean Data'!$3:$1048576,MATCH($M30,'Clean Data'!$A$3:$A$1048576,0),MATCH(RIGHT(BJ$2,LEN(BJ$2)-LEN("Portfolio &amp; ")+1),'Clean Data'!$3:$3,0))+$BE30)</f>
        <v>6.9802826613748661E-2</v>
      </c>
      <c r="BK31">
        <f>(INDEX('Clean Data'!$3:$1048576,MATCH($M31,'Clean Data'!$A$3:$A$1048576,0),MATCH(RIGHT(BK$2,LEN(BK$2)-LEN("Portfolio &amp; ")+1),'Clean Data'!$3:$3,0))+$BE31-(INDEX('Clean Data'!$3:$1048576,MATCH($M30,'Clean Data'!$A$3:$A$1048576,0),MATCH(RIGHT(BK$2,LEN(BK$2)-LEN("Portfolio &amp; ")+1),'Clean Data'!$3:$3,0))+$BE30))/(INDEX('Clean Data'!$3:$1048576,MATCH($M30,'Clean Data'!$A$3:$A$1048576,0),MATCH(RIGHT(BK$2,LEN(BK$2)-LEN("Portfolio &amp; ")+1),'Clean Data'!$3:$3,0))+$BE30)</f>
        <v>6.9756933506170946E-2</v>
      </c>
      <c r="BL31">
        <f>(INDEX('Clean Data'!$3:$1048576,MATCH($M31,'Clean Data'!$A$3:$A$1048576,0),MATCH(RIGHT(BL$2,LEN(BL$2)-LEN("Portfolio &amp; ")+1),'Clean Data'!$3:$3,0))+$BE31-(INDEX('Clean Data'!$3:$1048576,MATCH($M30,'Clean Data'!$A$3:$A$1048576,0),MATCH(RIGHT(BL$2,LEN(BL$2)-LEN("Portfolio &amp; ")+1),'Clean Data'!$3:$3,0))+$BE30))/(INDEX('Clean Data'!$3:$1048576,MATCH($M30,'Clean Data'!$A$3:$A$1048576,0),MATCH(RIGHT(BL$2,LEN(BL$2)-LEN("Portfolio &amp; ")+1),'Clean Data'!$3:$3,0))+$BE30)</f>
        <v>6.9800794648335079E-2</v>
      </c>
      <c r="BM31">
        <f>(INDEX('Clean Data'!$3:$1048576,MATCH($M31,'Clean Data'!$A$3:$A$1048576,0),MATCH(RIGHT(BM$2,LEN(BM$2)-LEN("Portfolio &amp; ")+1),'Clean Data'!$3:$3,0))+$BE31-(INDEX('Clean Data'!$3:$1048576,MATCH($M30,'Clean Data'!$A$3:$A$1048576,0),MATCH(RIGHT(BM$2,LEN(BM$2)-LEN("Portfolio &amp; ")+1),'Clean Data'!$3:$3,0))+$BE30))/(INDEX('Clean Data'!$3:$1048576,MATCH($M30,'Clean Data'!$A$3:$A$1048576,0),MATCH(RIGHT(BM$2,LEN(BM$2)-LEN("Portfolio &amp; ")+1),'Clean Data'!$3:$3,0))+$BE30)</f>
        <v>6.9707867610062479E-2</v>
      </c>
      <c r="BN31">
        <f>(INDEX('Clean Data'!$3:$1048576,MATCH($M31,'Clean Data'!$A$3:$A$1048576,0),MATCH(RIGHT(BN$2,LEN(BN$2)-LEN("Portfolio &amp; ")+1),'Clean Data'!$3:$3,0))+$BE31-(INDEX('Clean Data'!$3:$1048576,MATCH($M30,'Clean Data'!$A$3:$A$1048576,0),MATCH(RIGHT(BN$2,LEN(BN$2)-LEN("Portfolio &amp; ")+1),'Clean Data'!$3:$3,0))+$BE30))/(INDEX('Clean Data'!$3:$1048576,MATCH($M30,'Clean Data'!$A$3:$A$1048576,0),MATCH(RIGHT(BN$2,LEN(BN$2)-LEN("Portfolio &amp; ")+1),'Clean Data'!$3:$3,0))+$BE30)</f>
        <v>6.9801890408799486E-2</v>
      </c>
      <c r="BO31">
        <f>(INDEX('Clean Data'!$3:$1048576,MATCH($M31,'Clean Data'!$A$3:$A$1048576,0),MATCH(RIGHT(BO$2,LEN(BO$2)-LEN("Portfolio &amp; ")+1),'Clean Data'!$3:$3,0))+$BE31-(INDEX('Clean Data'!$3:$1048576,MATCH($M30,'Clean Data'!$A$3:$A$1048576,0),MATCH(RIGHT(BO$2,LEN(BO$2)-LEN("Portfolio &amp; ")+1),'Clean Data'!$3:$3,0))+$BE30))/(INDEX('Clean Data'!$3:$1048576,MATCH($M30,'Clean Data'!$A$3:$A$1048576,0),MATCH(RIGHT(BO$2,LEN(BO$2)-LEN("Portfolio &amp; ")+1),'Clean Data'!$3:$3,0))+$BE30)</f>
        <v>6.9767669510840138E-2</v>
      </c>
      <c r="BP31">
        <f>(INDEX('Clean Data'!$3:$1048576,MATCH($M31,'Clean Data'!$A$3:$A$1048576,0),MATCH(RIGHT(BP$2,LEN(BP$2)-LEN("Portfolio &amp; ")+1),'Clean Data'!$3:$3,0))+$BE31-(INDEX('Clean Data'!$3:$1048576,MATCH($M30,'Clean Data'!$A$3:$A$1048576,0),MATCH(RIGHT(BP$2,LEN(BP$2)-LEN("Portfolio &amp; ")+1),'Clean Data'!$3:$3,0))+$BE30))/(INDEX('Clean Data'!$3:$1048576,MATCH($M30,'Clean Data'!$A$3:$A$1048576,0),MATCH(RIGHT(BP$2,LEN(BP$2)-LEN("Portfolio &amp; ")+1),'Clean Data'!$3:$3,0))+$BE30)</f>
        <v>6.9811540622034637E-2</v>
      </c>
      <c r="BQ31">
        <f>(INDEX('Clean Data'!$3:$1048576,MATCH($M31,'Clean Data'!$A$3:$A$1048576,0),MATCH(RIGHT(BQ$2,LEN(BQ$2)-LEN("Portfolio &amp; ")+1),'Clean Data'!$3:$3,0))+$BE31-(INDEX('Clean Data'!$3:$1048576,MATCH($M30,'Clean Data'!$A$3:$A$1048576,0),MATCH(RIGHT(BQ$2,LEN(BQ$2)-LEN("Portfolio &amp; ")+1),'Clean Data'!$3:$3,0))+$BE30))/(INDEX('Clean Data'!$3:$1048576,MATCH($M30,'Clean Data'!$A$3:$A$1048576,0),MATCH(RIGHT(BQ$2,LEN(BQ$2)-LEN("Portfolio &amp; ")+1),'Clean Data'!$3:$3,0))+$BE30)</f>
        <v>6.9832049918184813E-2</v>
      </c>
      <c r="BR31">
        <f>(INDEX('Clean Data'!$3:$1048576,MATCH($M31,'Clean Data'!$A$3:$A$1048576,0),MATCH(RIGHT(BR$2,LEN(BR$2)-LEN("Portfolio &amp; ")+1),'Clean Data'!$3:$3,0))+$BE31-(INDEX('Clean Data'!$3:$1048576,MATCH($M30,'Clean Data'!$A$3:$A$1048576,0),MATCH(RIGHT(BR$2,LEN(BR$2)-LEN("Portfolio &amp; ")+1),'Clean Data'!$3:$3,0))+$BE30))/(INDEX('Clean Data'!$3:$1048576,MATCH($M30,'Clean Data'!$A$3:$A$1048576,0),MATCH(RIGHT(BR$2,LEN(BR$2)-LEN("Portfolio &amp; ")+1),'Clean Data'!$3:$3,0))+$BE30)</f>
        <v>6.9791710368881293E-2</v>
      </c>
      <c r="BS31">
        <f>(INDEX('Clean Data'!$3:$1048576,MATCH($M31,'Clean Data'!$A$3:$A$1048576,0),MATCH(RIGHT(BS$2,LEN(BS$2)-LEN("Portfolio &amp; ")+1),'Clean Data'!$3:$3,0))+$BE31-(INDEX('Clean Data'!$3:$1048576,MATCH($M30,'Clean Data'!$A$3:$A$1048576,0),MATCH(RIGHT(BS$2,LEN(BS$2)-LEN("Portfolio &amp; ")+1),'Clean Data'!$3:$3,0))+$BE30))/(INDEX('Clean Data'!$3:$1048576,MATCH($M30,'Clean Data'!$A$3:$A$1048576,0),MATCH(RIGHT(BS$2,LEN(BS$2)-LEN("Portfolio &amp; ")+1),'Clean Data'!$3:$3,0))+$BE30)</f>
        <v>6.9767311927200537E-2</v>
      </c>
      <c r="BT31">
        <f>(INDEX('Clean Data'!$3:$1048576,MATCH($M31,'Clean Data'!$A$3:$A$1048576,0),MATCH(RIGHT(BT$2,LEN(BT$2)-LEN("Portfolio &amp; ")+1),'Clean Data'!$3:$3,0))+$BE31-(INDEX('Clean Data'!$3:$1048576,MATCH($M30,'Clean Data'!$A$3:$A$1048576,0),MATCH(RIGHT(BT$2,LEN(BT$2)-LEN("Portfolio &amp; ")+1),'Clean Data'!$3:$3,0))+$BE30))/(INDEX('Clean Data'!$3:$1048576,MATCH($M30,'Clean Data'!$A$3:$A$1048576,0),MATCH(RIGHT(BT$2,LEN(BT$2)-LEN("Portfolio &amp; ")+1),'Clean Data'!$3:$3,0))+$BE30)</f>
        <v>6.9752057823454422E-2</v>
      </c>
      <c r="BU31">
        <f>(INDEX('Clean Data'!$3:$1048576,MATCH($M31,'Clean Data'!$A$3:$A$1048576,0),MATCH(RIGHT(BU$2,LEN(BU$2)-LEN("Portfolio &amp; ")+1),'Clean Data'!$3:$3,0))+$BE31-(INDEX('Clean Data'!$3:$1048576,MATCH($M30,'Clean Data'!$A$3:$A$1048576,0),MATCH(RIGHT(BU$2,LEN(BU$2)-LEN("Portfolio &amp; ")+1),'Clean Data'!$3:$3,0))+$BE30))/(INDEX('Clean Data'!$3:$1048576,MATCH($M30,'Clean Data'!$A$3:$A$1048576,0),MATCH(RIGHT(BU$2,LEN(BU$2)-LEN("Portfolio &amp; ")+1),'Clean Data'!$3:$3,0))+$BE30)</f>
        <v>6.9777911883480134E-2</v>
      </c>
      <c r="BV31">
        <f>(INDEX('Clean Data'!$3:$1048576,MATCH($M31,'Clean Data'!$A$3:$A$1048576,0),MATCH(RIGHT(BV$2,LEN(BV$2)-LEN("Portfolio &amp; ")+1),'Clean Data'!$3:$3,0))+$BE31-(INDEX('Clean Data'!$3:$1048576,MATCH($M30,'Clean Data'!$A$3:$A$1048576,0),MATCH(RIGHT(BV$2,LEN(BV$2)-LEN("Portfolio &amp; ")+1),'Clean Data'!$3:$3,0))+$BE30))/(INDEX('Clean Data'!$3:$1048576,MATCH($M30,'Clean Data'!$A$3:$A$1048576,0),MATCH(RIGHT(BV$2,LEN(BV$2)-LEN("Portfolio &amp; ")+1),'Clean Data'!$3:$3,0))+$BE30)</f>
        <v>6.9777927002834514E-2</v>
      </c>
      <c r="BW31">
        <f>(INDEX('Clean Data'!$3:$1048576,MATCH($M31,'Clean Data'!$A$3:$A$1048576,0),MATCH(RIGHT(BW$2,LEN(BW$2)-LEN("Portfolio &amp; ")+1),'Clean Data'!$3:$3,0))+$BE31-(INDEX('Clean Data'!$3:$1048576,MATCH($M30,'Clean Data'!$A$3:$A$1048576,0),MATCH(RIGHT(BW$2,LEN(BW$2)-LEN("Portfolio &amp; ")+1),'Clean Data'!$3:$3,0))+$BE30))/(INDEX('Clean Data'!$3:$1048576,MATCH($M30,'Clean Data'!$A$3:$A$1048576,0),MATCH(RIGHT(BW$2,LEN(BW$2)-LEN("Portfolio &amp; ")+1),'Clean Data'!$3:$3,0))+$BE30)</f>
        <v>6.9790529714002361E-2</v>
      </c>
      <c r="BX31">
        <f>(INDEX('Clean Data'!$3:$1048576,MATCH($M31,'Clean Data'!$A$3:$A$1048576,0),MATCH(RIGHT(BX$2,LEN(BX$2)-LEN("Portfolio &amp; ")+1),'Clean Data'!$3:$3,0))+$BE31-(INDEX('Clean Data'!$3:$1048576,MATCH($M30,'Clean Data'!$A$3:$A$1048576,0),MATCH(RIGHT(BX$2,LEN(BX$2)-LEN("Portfolio &amp; ")+1),'Clean Data'!$3:$3,0))+$BE30))/(INDEX('Clean Data'!$3:$1048576,MATCH($M30,'Clean Data'!$A$3:$A$1048576,0),MATCH(RIGHT(BX$2,LEN(BX$2)-LEN("Portfolio &amp; ")+1),'Clean Data'!$3:$3,0))+$BE30)</f>
        <v>6.9791939084072274E-2</v>
      </c>
      <c r="BY31">
        <f>(INDEX('Clean Data'!$3:$1048576,MATCH($M31,'Clean Data'!$A$3:$A$1048576,0),MATCH(RIGHT(BY$2,LEN(BY$2)-LEN("Portfolio &amp; ")+1),'Clean Data'!$3:$3,0))+$BE31-(INDEX('Clean Data'!$3:$1048576,MATCH($M30,'Clean Data'!$A$3:$A$1048576,0),MATCH(RIGHT(BY$2,LEN(BY$2)-LEN("Portfolio &amp; ")+1),'Clean Data'!$3:$3,0))+$BE30))/(INDEX('Clean Data'!$3:$1048576,MATCH($M30,'Clean Data'!$A$3:$A$1048576,0),MATCH(RIGHT(BY$2,LEN(BY$2)-LEN("Portfolio &amp; ")+1),'Clean Data'!$3:$3,0))+$BE30)</f>
        <v>6.9785829983649558E-2</v>
      </c>
      <c r="BZ31">
        <f>(INDEX('Clean Data'!$3:$1048576,MATCH($M31,'Clean Data'!$A$3:$A$1048576,0),MATCH(RIGHT(BZ$2,LEN(BZ$2)-LEN("Portfolio &amp; ")+1),'Clean Data'!$3:$3,0))+$BE31-(INDEX('Clean Data'!$3:$1048576,MATCH($M30,'Clean Data'!$A$3:$A$1048576,0),MATCH(RIGHT(BZ$2,LEN(BZ$2)-LEN("Portfolio &amp; ")+1),'Clean Data'!$3:$3,0))+$BE30))/(INDEX('Clean Data'!$3:$1048576,MATCH($M30,'Clean Data'!$A$3:$A$1048576,0),MATCH(RIGHT(BZ$2,LEN(BZ$2)-LEN("Portfolio &amp; ")+1),'Clean Data'!$3:$3,0))+$BE30)</f>
        <v>6.9791427905376721E-2</v>
      </c>
      <c r="CA31">
        <f>(INDEX('Clean Data'!$3:$1048576,MATCH($M31,'Clean Data'!$A$3:$A$1048576,0),MATCH(RIGHT(CA$2,LEN(CA$2)-LEN("Portfolio &amp; ")+1),'Clean Data'!$3:$3,0))+$BE31-(INDEX('Clean Data'!$3:$1048576,MATCH($M30,'Clean Data'!$A$3:$A$1048576,0),MATCH(RIGHT(CA$2,LEN(CA$2)-LEN("Portfolio &amp; ")+1),'Clean Data'!$3:$3,0))+$BE30))/(INDEX('Clean Data'!$3:$1048576,MATCH($M30,'Clean Data'!$A$3:$A$1048576,0),MATCH(RIGHT(CA$2,LEN(CA$2)-LEN("Portfolio &amp; ")+1),'Clean Data'!$3:$3,0))+$BE30)</f>
        <v>6.9781043353603217E-2</v>
      </c>
      <c r="CB31">
        <f>(INDEX('Clean Data'!$3:$1048576,MATCH($M31,'Clean Data'!$A$3:$A$1048576,0),MATCH(RIGHT(CB$2,LEN(CB$2)-LEN("Portfolio &amp; ")+1),'Clean Data'!$3:$3,0))+$BE31-(INDEX('Clean Data'!$3:$1048576,MATCH($M30,'Clean Data'!$A$3:$A$1048576,0),MATCH(RIGHT(CB$2,LEN(CB$2)-LEN("Portfolio &amp; ")+1),'Clean Data'!$3:$3,0))+$BE30))/(INDEX('Clean Data'!$3:$1048576,MATCH($M30,'Clean Data'!$A$3:$A$1048576,0),MATCH(RIGHT(CB$2,LEN(CB$2)-LEN("Portfolio &amp; ")+1),'Clean Data'!$3:$3,0))+$BE30)</f>
        <v>6.9789063761717215E-2</v>
      </c>
      <c r="CC31">
        <f>(INDEX('Clean Data'!$3:$1048576,MATCH($M31,'Clean Data'!$A$3:$A$1048576,0),MATCH(RIGHT(CC$2,LEN(CC$2)-LEN("Portfolio &amp; ")+1),'Clean Data'!$3:$3,0))+$BE31-(INDEX('Clean Data'!$3:$1048576,MATCH($M30,'Clean Data'!$A$3:$A$1048576,0),MATCH(RIGHT(CC$2,LEN(CC$2)-LEN("Portfolio &amp; ")+1),'Clean Data'!$3:$3,0))+$BE30))/(INDEX('Clean Data'!$3:$1048576,MATCH($M30,'Clean Data'!$A$3:$A$1048576,0),MATCH(RIGHT(CC$2,LEN(CC$2)-LEN("Portfolio &amp; ")+1),'Clean Data'!$3:$3,0))+$BE30)</f>
        <v>6.9802011078579265E-2</v>
      </c>
      <c r="CD31">
        <f>(INDEX('Clean Data'!$3:$1048576,MATCH($M31,'Clean Data'!$A$3:$A$1048576,0),MATCH(RIGHT(CD$2,LEN(CD$2)-LEN("Portfolio &amp; ")+1),'Clean Data'!$3:$3,0))+$BE31-(INDEX('Clean Data'!$3:$1048576,MATCH($M30,'Clean Data'!$A$3:$A$1048576,0),MATCH(RIGHT(CD$2,LEN(CD$2)-LEN("Portfolio &amp; ")+1),'Clean Data'!$3:$3,0))+$BE30))/(INDEX('Clean Data'!$3:$1048576,MATCH($M30,'Clean Data'!$A$3:$A$1048576,0),MATCH(RIGHT(CD$2,LEN(CD$2)-LEN("Portfolio &amp; ")+1),'Clean Data'!$3:$3,0))+$BE30)</f>
        <v>6.966233962723048E-2</v>
      </c>
      <c r="CE31">
        <f>(INDEX('Clean Data'!$3:$1048576,MATCH($M31,'Clean Data'!$A$3:$A$1048576,0),MATCH(RIGHT(CE$2,LEN(CE$2)-LEN("Portfolio &amp; ")+1),'Clean Data'!$3:$3,0))+$BE31-(INDEX('Clean Data'!$3:$1048576,MATCH($M30,'Clean Data'!$A$3:$A$1048576,0),MATCH(RIGHT(CE$2,LEN(CE$2)-LEN("Portfolio &amp; ")+1),'Clean Data'!$3:$3,0))+$BE30))/(INDEX('Clean Data'!$3:$1048576,MATCH($M30,'Clean Data'!$A$3:$A$1048576,0),MATCH(RIGHT(CE$2,LEN(CE$2)-LEN("Portfolio &amp; ")+1),'Clean Data'!$3:$3,0))+$BE30)</f>
        <v>6.9799393342126884E-2</v>
      </c>
      <c r="CF31">
        <f>(INDEX('Clean Data'!$3:$1048576,MATCH($M31,'Clean Data'!$A$3:$A$1048576,0),MATCH(RIGHT(CF$2,LEN(CF$2)-LEN("Portfolio &amp; ")+1),'Clean Data'!$3:$3,0))+$BE31-(INDEX('Clean Data'!$3:$1048576,MATCH($M30,'Clean Data'!$A$3:$A$1048576,0),MATCH(RIGHT(CF$2,LEN(CF$2)-LEN("Portfolio &amp; ")+1),'Clean Data'!$3:$3,0))+$BE30))/(INDEX('Clean Data'!$3:$1048576,MATCH($M30,'Clean Data'!$A$3:$A$1048576,0),MATCH(RIGHT(CF$2,LEN(CF$2)-LEN("Portfolio &amp; ")+1),'Clean Data'!$3:$3,0))+$BE30)</f>
        <v>6.9791270049504694E-2</v>
      </c>
      <c r="CG31">
        <f>(INDEX('Clean Data'!$3:$1048576,MATCH($M31,'Clean Data'!$A$3:$A$1048576,0),MATCH(RIGHT(CG$2,LEN(CG$2)-LEN("Portfolio &amp; ")+1),'Clean Data'!$3:$3,0))+$BE31-(INDEX('Clean Data'!$3:$1048576,MATCH($M30,'Clean Data'!$A$3:$A$1048576,0),MATCH(RIGHT(CG$2,LEN(CG$2)-LEN("Portfolio &amp; ")+1),'Clean Data'!$3:$3,0))+$BE30))/(INDEX('Clean Data'!$3:$1048576,MATCH($M30,'Clean Data'!$A$3:$A$1048576,0),MATCH(RIGHT(CG$2,LEN(CG$2)-LEN("Portfolio &amp; ")+1),'Clean Data'!$3:$3,0))+$BE30)</f>
        <v>6.9818656303970342E-2</v>
      </c>
      <c r="CH31">
        <f>(INDEX('Clean Data'!$3:$1048576,MATCH($M31,'Clean Data'!$A$3:$A$1048576,0),MATCH(RIGHT(CH$2,LEN(CH$2)-LEN("Portfolio &amp; ")+1),'Clean Data'!$3:$3,0))+$BE31-(INDEX('Clean Data'!$3:$1048576,MATCH($M30,'Clean Data'!$A$3:$A$1048576,0),MATCH(RIGHT(CH$2,LEN(CH$2)-LEN("Portfolio &amp; ")+1),'Clean Data'!$3:$3,0))+$BE30))/(INDEX('Clean Data'!$3:$1048576,MATCH($M30,'Clean Data'!$A$3:$A$1048576,0),MATCH(RIGHT(CH$2,LEN(CH$2)-LEN("Portfolio &amp; ")+1),'Clean Data'!$3:$3,0))+$BE30)</f>
        <v>6.980641392411828E-2</v>
      </c>
      <c r="CI31">
        <f>(INDEX('Clean Data'!$3:$1048576,MATCH($M31,'Clean Data'!$A$3:$A$1048576,0),MATCH(RIGHT(CI$2,LEN(CI$2)-LEN("Portfolio &amp; ")+1),'Clean Data'!$3:$3,0))+$BE31-(INDEX('Clean Data'!$3:$1048576,MATCH($M30,'Clean Data'!$A$3:$A$1048576,0),MATCH(RIGHT(CI$2,LEN(CI$2)-LEN("Portfolio &amp; ")+1),'Clean Data'!$3:$3,0))+$BE30))/(INDEX('Clean Data'!$3:$1048576,MATCH($M30,'Clean Data'!$A$3:$A$1048576,0),MATCH(RIGHT(CI$2,LEN(CI$2)-LEN("Portfolio &amp; ")+1),'Clean Data'!$3:$3,0))+$BE30)</f>
        <v>6.9789425823583051E-2</v>
      </c>
      <c r="CJ31">
        <f>(INDEX('Clean Data'!$3:$1048576,MATCH($M31,'Clean Data'!$A$3:$A$1048576,0),MATCH(RIGHT(CJ$2,LEN(CJ$2)-LEN("Portfolio &amp; ")+1),'Clean Data'!$3:$3,0))+$BE31-(INDEX('Clean Data'!$3:$1048576,MATCH($M30,'Clean Data'!$A$3:$A$1048576,0),MATCH(RIGHT(CJ$2,LEN(CJ$2)-LEN("Portfolio &amp; ")+1),'Clean Data'!$3:$3,0))+$BE30))/(INDEX('Clean Data'!$3:$1048576,MATCH($M30,'Clean Data'!$A$3:$A$1048576,0),MATCH(RIGHT(CJ$2,LEN(CJ$2)-LEN("Portfolio &amp; ")+1),'Clean Data'!$3:$3,0))+$BE30)</f>
        <v>6.9795515165732541E-2</v>
      </c>
      <c r="CK31">
        <f>(INDEX('Clean Data'!$3:$1048576,MATCH($M31,'Clean Data'!$A$3:$A$1048576,0),MATCH(RIGHT(CK$2,LEN(CK$2)-LEN("Portfolio &amp; ")+1),'Clean Data'!$3:$3,0))+$BE31-(INDEX('Clean Data'!$3:$1048576,MATCH($M30,'Clean Data'!$A$3:$A$1048576,0),MATCH(RIGHT(CK$2,LEN(CK$2)-LEN("Portfolio &amp; ")+1),'Clean Data'!$3:$3,0))+$BE30))/(INDEX('Clean Data'!$3:$1048576,MATCH($M30,'Clean Data'!$A$3:$A$1048576,0),MATCH(RIGHT(CK$2,LEN(CK$2)-LEN("Portfolio &amp; ")+1),'Clean Data'!$3:$3,0))+$BE30)</f>
        <v>6.9804509665531103E-2</v>
      </c>
      <c r="CL31">
        <f>(INDEX('Clean Data'!$3:$1048576,MATCH($M31,'Clean Data'!$A$3:$A$1048576,0),MATCH(RIGHT(CL$2,LEN(CL$2)-LEN("Portfolio &amp; ")+1),'Clean Data'!$3:$3,0))+$BE31-(INDEX('Clean Data'!$3:$1048576,MATCH($M30,'Clean Data'!$A$3:$A$1048576,0),MATCH(RIGHT(CL$2,LEN(CL$2)-LEN("Portfolio &amp; ")+1),'Clean Data'!$3:$3,0))+$BE30))/(INDEX('Clean Data'!$3:$1048576,MATCH($M30,'Clean Data'!$A$3:$A$1048576,0),MATCH(RIGHT(CL$2,LEN(CL$2)-LEN("Portfolio &amp; ")+1),'Clean Data'!$3:$3,0))+$BE30)</f>
        <v>6.9820938026174922E-2</v>
      </c>
      <c r="CM31">
        <f>(INDEX('Clean Data'!$3:$1048576,MATCH($M31,'Clean Data'!$A$3:$A$1048576,0),MATCH(RIGHT(CM$2,LEN(CM$2)-LEN("Portfolio &amp; ")+1),'Clean Data'!$3:$3,0))+$BE31-(INDEX('Clean Data'!$3:$1048576,MATCH($M30,'Clean Data'!$A$3:$A$1048576,0),MATCH(RIGHT(CM$2,LEN(CM$2)-LEN("Portfolio &amp; ")+1),'Clean Data'!$3:$3,0))+$BE30))/(INDEX('Clean Data'!$3:$1048576,MATCH($M30,'Clean Data'!$A$3:$A$1048576,0),MATCH(RIGHT(CM$2,LEN(CM$2)-LEN("Portfolio &amp; ")+1),'Clean Data'!$3:$3,0))+$BE30)</f>
        <v>6.97841321912097E-2</v>
      </c>
      <c r="CN31">
        <f>(INDEX('Clean Data'!$3:$1048576,MATCH($M31,'Clean Data'!$A$3:$A$1048576,0),MATCH(RIGHT(CN$2,LEN(CN$2)-LEN("Portfolio &amp; ")+1),'Clean Data'!$3:$3,0))+$BE31-(INDEX('Clean Data'!$3:$1048576,MATCH($M30,'Clean Data'!$A$3:$A$1048576,0),MATCH(RIGHT(CN$2,LEN(CN$2)-LEN("Portfolio &amp; ")+1),'Clean Data'!$3:$3,0))+$BE30))/(INDEX('Clean Data'!$3:$1048576,MATCH($M30,'Clean Data'!$A$3:$A$1048576,0),MATCH(RIGHT(CN$2,LEN(CN$2)-LEN("Portfolio &amp; ")+1),'Clean Data'!$3:$3,0))+$BE30)</f>
        <v>6.9715301295917687E-2</v>
      </c>
      <c r="CO31">
        <f>(INDEX('Clean Data'!$3:$1048576,MATCH($M31,'Clean Data'!$A$3:$A$1048576,0),MATCH(RIGHT(CO$2,LEN(CO$2)-LEN("Portfolio &amp; ")+1),'Clean Data'!$3:$3,0))+$BE31-(INDEX('Clean Data'!$3:$1048576,MATCH($M30,'Clean Data'!$A$3:$A$1048576,0),MATCH(RIGHT(CO$2,LEN(CO$2)-LEN("Portfolio &amp; ")+1),'Clean Data'!$3:$3,0))+$BE30))/(INDEX('Clean Data'!$3:$1048576,MATCH($M30,'Clean Data'!$A$3:$A$1048576,0),MATCH(RIGHT(CO$2,LEN(CO$2)-LEN("Portfolio &amp; ")+1),'Clean Data'!$3:$3,0))+$BE30)</f>
        <v>6.9768752460835803E-2</v>
      </c>
      <c r="CP31">
        <f>(INDEX('Clean Data'!$3:$1048576,MATCH($M31,'Clean Data'!$A$3:$A$1048576,0),MATCH(RIGHT(CP$2,LEN(CP$2)-LEN("Portfolio &amp; ")+1),'Clean Data'!$3:$3,0))+$BE31-(INDEX('Clean Data'!$3:$1048576,MATCH($M30,'Clean Data'!$A$3:$A$1048576,0),MATCH(RIGHT(CP$2,LEN(CP$2)-LEN("Portfolio &amp; ")+1),'Clean Data'!$3:$3,0))+$BE30))/(INDEX('Clean Data'!$3:$1048576,MATCH($M30,'Clean Data'!$A$3:$A$1048576,0),MATCH(RIGHT(CP$2,LEN(CP$2)-LEN("Portfolio &amp; ")+1),'Clean Data'!$3:$3,0))+$BE30)</f>
        <v>6.9788934354149332E-2</v>
      </c>
      <c r="CQ31">
        <f>(INDEX('Clean Data'!$3:$1048576,MATCH($M31,'Clean Data'!$A$3:$A$1048576,0),MATCH(RIGHT(CQ$2,LEN(CQ$2)-LEN("Portfolio &amp; ")+1),'Clean Data'!$3:$3,0))+$BE31-(INDEX('Clean Data'!$3:$1048576,MATCH($M30,'Clean Data'!$A$3:$A$1048576,0),MATCH(RIGHT(CQ$2,LEN(CQ$2)-LEN("Portfolio &amp; ")+1),'Clean Data'!$3:$3,0))+$BE30))/(INDEX('Clean Data'!$3:$1048576,MATCH($M30,'Clean Data'!$A$3:$A$1048576,0),MATCH(RIGHT(CQ$2,LEN(CQ$2)-LEN("Portfolio &amp; ")+1),'Clean Data'!$3:$3,0))+$BE30)</f>
        <v>6.9845123667650347E-2</v>
      </c>
      <c r="CR31">
        <f>(INDEX('Clean Data'!$3:$1048576,MATCH($M31,'Clean Data'!$A$3:$A$1048576,0),MATCH(RIGHT(CR$2,LEN(CR$2)-LEN("Portfolio &amp; ")+1),'Clean Data'!$3:$3,0))+$BE31-(INDEX('Clean Data'!$3:$1048576,MATCH($M30,'Clean Data'!$A$3:$A$1048576,0),MATCH(RIGHT(CR$2,LEN(CR$2)-LEN("Portfolio &amp; ")+1),'Clean Data'!$3:$3,0))+$BE30))/(INDEX('Clean Data'!$3:$1048576,MATCH($M30,'Clean Data'!$A$3:$A$1048576,0),MATCH(RIGHT(CR$2,LEN(CR$2)-LEN("Portfolio &amp; ")+1),'Clean Data'!$3:$3,0))+$BE30)</f>
        <v>6.9729198715057242E-2</v>
      </c>
      <c r="CS31">
        <f>(INDEX('Clean Data'!$3:$1048576,MATCH($M31,'Clean Data'!$A$3:$A$1048576,0),MATCH(RIGHT(CS$2,LEN(CS$2)-LEN("Portfolio &amp; ")+1),'Clean Data'!$3:$3,0))+$BE31-(INDEX('Clean Data'!$3:$1048576,MATCH($M30,'Clean Data'!$A$3:$A$1048576,0),MATCH(RIGHT(CS$2,LEN(CS$2)-LEN("Portfolio &amp; ")+1),'Clean Data'!$3:$3,0))+$BE30))/(INDEX('Clean Data'!$3:$1048576,MATCH($M30,'Clean Data'!$A$3:$A$1048576,0),MATCH(RIGHT(CS$2,LEN(CS$2)-LEN("Portfolio &amp; ")+1),'Clean Data'!$3:$3,0))+$BE30)</f>
        <v>6.9792506511852787E-2</v>
      </c>
      <c r="CT31">
        <f>(INDEX('Clean Data'!$3:$1048576,MATCH($M31,'Clean Data'!$A$3:$A$1048576,0),MATCH(RIGHT(CT$2,LEN(CT$2)-LEN("Portfolio &amp; ")+1),'Clean Data'!$3:$3,0))+$BE31-(INDEX('Clean Data'!$3:$1048576,MATCH($M30,'Clean Data'!$A$3:$A$1048576,0),MATCH(RIGHT(CT$2,LEN(CT$2)-LEN("Portfolio &amp; ")+1),'Clean Data'!$3:$3,0))+$BE30))/(INDEX('Clean Data'!$3:$1048576,MATCH($M30,'Clean Data'!$A$3:$A$1048576,0),MATCH(RIGHT(CT$2,LEN(CT$2)-LEN("Portfolio &amp; ")+1),'Clean Data'!$3:$3,0))+$BE30)</f>
        <v>6.9806541194526561E-2</v>
      </c>
      <c r="CU31">
        <f>(INDEX('Clean Data'!$3:$1048576,MATCH($M31,'Clean Data'!$A$3:$A$1048576,0),MATCH(RIGHT(CU$2,LEN(CU$2)-LEN("Portfolio &amp; ")+1),'Clean Data'!$3:$3,0))+$BE31-(INDEX('Clean Data'!$3:$1048576,MATCH($M30,'Clean Data'!$A$3:$A$1048576,0),MATCH(RIGHT(CU$2,LEN(CU$2)-LEN("Portfolio &amp; ")+1),'Clean Data'!$3:$3,0))+$BE30))/(INDEX('Clean Data'!$3:$1048576,MATCH($M30,'Clean Data'!$A$3:$A$1048576,0),MATCH(RIGHT(CU$2,LEN(CU$2)-LEN("Portfolio &amp; ")+1),'Clean Data'!$3:$3,0))+$BE30)</f>
        <v>6.979546212733452E-2</v>
      </c>
      <c r="CV31">
        <f>(INDEX('Clean Data'!$3:$1048576,MATCH($M31,'Clean Data'!$A$3:$A$1048576,0),MATCH(RIGHT(CV$2,LEN(CV$2)-LEN("Portfolio &amp; ")+1),'Clean Data'!$3:$3,0))+$BE31-(INDEX('Clean Data'!$3:$1048576,MATCH($M30,'Clean Data'!$A$3:$A$1048576,0),MATCH(RIGHT(CV$2,LEN(CV$2)-LEN("Portfolio &amp; ")+1),'Clean Data'!$3:$3,0))+$BE30))/(INDEX('Clean Data'!$3:$1048576,MATCH($M30,'Clean Data'!$A$3:$A$1048576,0),MATCH(RIGHT(CV$2,LEN(CV$2)-LEN("Portfolio &amp; ")+1),'Clean Data'!$3:$3,0))+$BE30)</f>
        <v>6.9825240113555953E-2</v>
      </c>
      <c r="CW31">
        <f>(INDEX('Clean Data'!$3:$1048576,MATCH($M31,'Clean Data'!$A$3:$A$1048576,0),MATCH(RIGHT(CW$2,LEN(CW$2)-LEN("Portfolio &amp; ")+1),'Clean Data'!$3:$3,0))+$BE31-(INDEX('Clean Data'!$3:$1048576,MATCH($M30,'Clean Data'!$A$3:$A$1048576,0),MATCH(RIGHT(CW$2,LEN(CW$2)-LEN("Portfolio &amp; ")+1),'Clean Data'!$3:$3,0))+$BE30))/(INDEX('Clean Data'!$3:$1048576,MATCH($M30,'Clean Data'!$A$3:$A$1048576,0),MATCH(RIGHT(CW$2,LEN(CW$2)-LEN("Portfolio &amp; ")+1),'Clean Data'!$3:$3,0))+$BE30)</f>
        <v>6.979696501003263E-2</v>
      </c>
      <c r="CX31">
        <f>(INDEX('Clean Data'!$3:$1048576,MATCH($M31,'Clean Data'!$A$3:$A$1048576,0),MATCH(RIGHT(CX$2,LEN(CX$2)-LEN("Portfolio &amp; ")+1),'Clean Data'!$3:$3,0))+$BE31-(INDEX('Clean Data'!$3:$1048576,MATCH($M30,'Clean Data'!$A$3:$A$1048576,0),MATCH(RIGHT(CX$2,LEN(CX$2)-LEN("Portfolio &amp; ")+1),'Clean Data'!$3:$3,0))+$BE30))/(INDEX('Clean Data'!$3:$1048576,MATCH($M30,'Clean Data'!$A$3:$A$1048576,0),MATCH(RIGHT(CX$2,LEN(CX$2)-LEN("Portfolio &amp; ")+1),'Clean Data'!$3:$3,0))+$BE30)</f>
        <v>6.9843556672983351E-2</v>
      </c>
      <c r="CY31">
        <f>(INDEX('Clean Data'!$3:$1048576,MATCH($M31,'Clean Data'!$A$3:$A$1048576,0),MATCH(RIGHT(CY$2,LEN(CY$2)-LEN("Portfolio &amp; ")+1),'Clean Data'!$3:$3,0))+$BE31-(INDEX('Clean Data'!$3:$1048576,MATCH($M30,'Clean Data'!$A$3:$A$1048576,0),MATCH(RIGHT(CY$2,LEN(CY$2)-LEN("Portfolio &amp; ")+1),'Clean Data'!$3:$3,0))+$BE30))/(INDEX('Clean Data'!$3:$1048576,MATCH($M30,'Clean Data'!$A$3:$A$1048576,0),MATCH(RIGHT(CY$2,LEN(CY$2)-LEN("Portfolio &amp; ")+1),'Clean Data'!$3:$3,0))+$BE30)</f>
        <v>6.9729904263339637E-2</v>
      </c>
      <c r="CZ31">
        <f>(INDEX('Clean Data'!$3:$1048576,MATCH($M31,'Clean Data'!$A$3:$A$1048576,0),MATCH(RIGHT(CZ$2,LEN(CZ$2)-LEN("Portfolio &amp; ")+1),'Clean Data'!$3:$3,0))+$BE31-(INDEX('Clean Data'!$3:$1048576,MATCH($M30,'Clean Data'!$A$3:$A$1048576,0),MATCH(RIGHT(CZ$2,LEN(CZ$2)-LEN("Portfolio &amp; ")+1),'Clean Data'!$3:$3,0))+$BE30))/(INDEX('Clean Data'!$3:$1048576,MATCH($M30,'Clean Data'!$A$3:$A$1048576,0),MATCH(RIGHT(CZ$2,LEN(CZ$2)-LEN("Portfolio &amp; ")+1),'Clean Data'!$3:$3,0))+$BE30)</f>
        <v>6.9779974490611116E-2</v>
      </c>
      <c r="DA31">
        <f>(INDEX('Clean Data'!$3:$1048576,MATCH($M31,'Clean Data'!$A$3:$A$1048576,0),MATCH(RIGHT(DA$2,LEN(DA$2)-LEN("Portfolio &amp; ")+1),'Clean Data'!$3:$3,0))+$BE31-(INDEX('Clean Data'!$3:$1048576,MATCH($M30,'Clean Data'!$A$3:$A$1048576,0),MATCH(RIGHT(DA$2,LEN(DA$2)-LEN("Portfolio &amp; ")+1),'Clean Data'!$3:$3,0))+$BE30))/(INDEX('Clean Data'!$3:$1048576,MATCH($M30,'Clean Data'!$A$3:$A$1048576,0),MATCH(RIGHT(DA$2,LEN(DA$2)-LEN("Portfolio &amp; ")+1),'Clean Data'!$3:$3,0))+$BE30)</f>
        <v>6.9794445806809421E-2</v>
      </c>
      <c r="DB31">
        <f>(INDEX('Clean Data'!$3:$1048576,MATCH($M31,'Clean Data'!$A$3:$A$1048576,0),MATCH(RIGHT(DB$2,LEN(DB$2)-LEN("Portfolio &amp; ")+1),'Clean Data'!$3:$3,0))+$BE31-(INDEX('Clean Data'!$3:$1048576,MATCH($M30,'Clean Data'!$A$3:$A$1048576,0),MATCH(RIGHT(DB$2,LEN(DB$2)-LEN("Portfolio &amp; ")+1),'Clean Data'!$3:$3,0))+$BE30))/(INDEX('Clean Data'!$3:$1048576,MATCH($M30,'Clean Data'!$A$3:$A$1048576,0),MATCH(RIGHT(DB$2,LEN(DB$2)-LEN("Portfolio &amp; ")+1),'Clean Data'!$3:$3,0))+$BE30)</f>
        <v>6.9737202290254346E-2</v>
      </c>
      <c r="DC31">
        <f>(INDEX('Clean Data'!$3:$1048576,MATCH($M31,'Clean Data'!$A$3:$A$1048576,0),MATCH(RIGHT(DC$2,LEN(DC$2)-LEN("Portfolio &amp; ")+1),'Clean Data'!$3:$3,0))+$BE31-(INDEX('Clean Data'!$3:$1048576,MATCH($M30,'Clean Data'!$A$3:$A$1048576,0),MATCH(RIGHT(DC$2,LEN(DC$2)-LEN("Portfolio &amp; ")+1),'Clean Data'!$3:$3,0))+$BE30))/(INDEX('Clean Data'!$3:$1048576,MATCH($M30,'Clean Data'!$A$3:$A$1048576,0),MATCH(RIGHT(DC$2,LEN(DC$2)-LEN("Portfolio &amp; ")+1),'Clean Data'!$3:$3,0))+$BE30)</f>
        <v>6.9863169500643391E-2</v>
      </c>
      <c r="DD31">
        <f>(INDEX('Clean Data'!$3:$1048576,MATCH($M31,'Clean Data'!$A$3:$A$1048576,0),MATCH(RIGHT(DD$2,LEN(DD$2)-LEN("Portfolio &amp; ")+1),'Clean Data'!$3:$3,0))+$BE31-(INDEX('Clean Data'!$3:$1048576,MATCH($M30,'Clean Data'!$A$3:$A$1048576,0),MATCH(RIGHT(DD$2,LEN(DD$2)-LEN("Portfolio &amp; ")+1),'Clean Data'!$3:$3,0))+$BE30))/(INDEX('Clean Data'!$3:$1048576,MATCH($M30,'Clean Data'!$A$3:$A$1048576,0),MATCH(RIGHT(DD$2,LEN(DD$2)-LEN("Portfolio &amp; ")+1),'Clean Data'!$3:$3,0))+$BE30)</f>
        <v>6.9808656860474799E-2</v>
      </c>
      <c r="DE31">
        <f>(INDEX('Clean Data'!$3:$1048576,MATCH($M31,'Clean Data'!$A$3:$A$1048576,0),MATCH(RIGHT(DE$2,LEN(DE$2)-LEN("Portfolio &amp; ")+1),'Clean Data'!$3:$3,0))+$BE31-(INDEX('Clean Data'!$3:$1048576,MATCH($M30,'Clean Data'!$A$3:$A$1048576,0),MATCH(RIGHT(DE$2,LEN(DE$2)-LEN("Portfolio &amp; ")+1),'Clean Data'!$3:$3,0))+$BE30))/(INDEX('Clean Data'!$3:$1048576,MATCH($M30,'Clean Data'!$A$3:$A$1048576,0),MATCH(RIGHT(DE$2,LEN(DE$2)-LEN("Portfolio &amp; ")+1),'Clean Data'!$3:$3,0))+$BE30)</f>
        <v>6.9773445271319401E-2</v>
      </c>
      <c r="DF31">
        <f>(INDEX('Clean Data'!$3:$1048576,MATCH($M31,'Clean Data'!$A$3:$A$1048576,0),MATCH(RIGHT(DF$2,LEN(DF$2)-LEN("Portfolio &amp; ")+1),'Clean Data'!$3:$3,0))+$BE31-(INDEX('Clean Data'!$3:$1048576,MATCH($M30,'Clean Data'!$A$3:$A$1048576,0),MATCH(RIGHT(DF$2,LEN(DF$2)-LEN("Portfolio &amp; ")+1),'Clean Data'!$3:$3,0))+$BE30))/(INDEX('Clean Data'!$3:$1048576,MATCH($M30,'Clean Data'!$A$3:$A$1048576,0),MATCH(RIGHT(DF$2,LEN(DF$2)-LEN("Portfolio &amp; ")+1),'Clean Data'!$3:$3,0))+$BE30)</f>
        <v>6.9794041071945714E-2</v>
      </c>
      <c r="DG31">
        <f>(INDEX('Clean Data'!$3:$1048576,MATCH($M31,'Clean Data'!$A$3:$A$1048576,0),MATCH(RIGHT(DG$2,LEN(DG$2)-LEN("Portfolio &amp; ")+1),'Clean Data'!$3:$3,0))+$BE31-(INDEX('Clean Data'!$3:$1048576,MATCH($M30,'Clean Data'!$A$3:$A$1048576,0),MATCH(RIGHT(DG$2,LEN(DG$2)-LEN("Portfolio &amp; ")+1),'Clean Data'!$3:$3,0))+$BE30))/(INDEX('Clean Data'!$3:$1048576,MATCH($M30,'Clean Data'!$A$3:$A$1048576,0),MATCH(RIGHT(DG$2,LEN(DG$2)-LEN("Portfolio &amp; ")+1),'Clean Data'!$3:$3,0))+$BE30)</f>
        <v>6.9793938586980783E-2</v>
      </c>
      <c r="DH31">
        <f>(INDEX('Clean Data'!$3:$1048576,MATCH($M31,'Clean Data'!$A$3:$A$1048576,0),MATCH(RIGHT(DH$2,LEN(DH$2)-LEN("Portfolio &amp; ")+1),'Clean Data'!$3:$3,0))+$BE31-(INDEX('Clean Data'!$3:$1048576,MATCH($M30,'Clean Data'!$A$3:$A$1048576,0),MATCH(RIGHT(DH$2,LEN(DH$2)-LEN("Portfolio &amp; ")+1),'Clean Data'!$3:$3,0))+$BE30))/(INDEX('Clean Data'!$3:$1048576,MATCH($M30,'Clean Data'!$A$3:$A$1048576,0),MATCH(RIGHT(DH$2,LEN(DH$2)-LEN("Portfolio &amp; ")+1),'Clean Data'!$3:$3,0))+$BE30)</f>
        <v>6.9793768967766859E-2</v>
      </c>
      <c r="DI31">
        <f>(INDEX('Clean Data'!$3:$1048576,MATCH($M31,'Clean Data'!$A$3:$A$1048576,0),MATCH(RIGHT(DI$2,LEN(DI$2)-LEN("Portfolio &amp; ")+1),'Clean Data'!$3:$3,0))+$BE31-(INDEX('Clean Data'!$3:$1048576,MATCH($M30,'Clean Data'!$A$3:$A$1048576,0),MATCH(RIGHT(DI$2,LEN(DI$2)-LEN("Portfolio &amp; ")+1),'Clean Data'!$3:$3,0))+$BE30))/(INDEX('Clean Data'!$3:$1048576,MATCH($M30,'Clean Data'!$A$3:$A$1048576,0),MATCH(RIGHT(DI$2,LEN(DI$2)-LEN("Portfolio &amp; ")+1),'Clean Data'!$3:$3,0))+$BE30)</f>
        <v>6.9793247102651404E-2</v>
      </c>
      <c r="DJ31">
        <f>(INDEX('Clean Data'!$3:$1048576,MATCH($M31,'Clean Data'!$A$3:$A$1048576,0),MATCH(RIGHT(DJ$2,LEN(DJ$2)-LEN("Portfolio &amp; ")+1),'Clean Data'!$3:$3,0))+$BE31-(INDEX('Clean Data'!$3:$1048576,MATCH($M30,'Clean Data'!$A$3:$A$1048576,0),MATCH(RIGHT(DJ$2,LEN(DJ$2)-LEN("Portfolio &amp; ")+1),'Clean Data'!$3:$3,0))+$BE30))/(INDEX('Clean Data'!$3:$1048576,MATCH($M30,'Clean Data'!$A$3:$A$1048576,0),MATCH(RIGHT(DJ$2,LEN(DJ$2)-LEN("Portfolio &amp; ")+1),'Clean Data'!$3:$3,0))+$BE30)</f>
        <v>6.9804719748484748E-2</v>
      </c>
      <c r="DK31">
        <f>(INDEX('Clean Data'!$3:$1048576,MATCH($M31,'Clean Data'!$A$3:$A$1048576,0),MATCH(RIGHT(DK$2,LEN(DK$2)-LEN("Portfolio &amp; ")+1),'Clean Data'!$3:$3,0))+$BE31-(INDEX('Clean Data'!$3:$1048576,MATCH($M30,'Clean Data'!$A$3:$A$1048576,0),MATCH(RIGHT(DK$2,LEN(DK$2)-LEN("Portfolio &amp; ")+1),'Clean Data'!$3:$3,0))+$BE30))/(INDEX('Clean Data'!$3:$1048576,MATCH($M30,'Clean Data'!$A$3:$A$1048576,0),MATCH(RIGHT(DK$2,LEN(DK$2)-LEN("Portfolio &amp; ")+1),'Clean Data'!$3:$3,0))+$BE30)</f>
        <v>6.9798838074190267E-2</v>
      </c>
      <c r="DL31">
        <f>(INDEX('Clean Data'!$3:$1048576,MATCH($M31,'Clean Data'!$A$3:$A$1048576,0),MATCH(RIGHT(DL$2,LEN(DL$2)-LEN("Portfolio &amp; ")+1),'Clean Data'!$3:$3,0))+$BE31-(INDEX('Clean Data'!$3:$1048576,MATCH($M30,'Clean Data'!$A$3:$A$1048576,0),MATCH(RIGHT(DL$2,LEN(DL$2)-LEN("Portfolio &amp; ")+1),'Clean Data'!$3:$3,0))+$BE30))/(INDEX('Clean Data'!$3:$1048576,MATCH($M30,'Clean Data'!$A$3:$A$1048576,0),MATCH(RIGHT(DL$2,LEN(DL$2)-LEN("Portfolio &amp; ")+1),'Clean Data'!$3:$3,0))+$BE30)</f>
        <v>6.9801643456105733E-2</v>
      </c>
      <c r="DM31">
        <f>(INDEX('Clean Data'!$3:$1048576,MATCH($M31,'Clean Data'!$A$3:$A$1048576,0),MATCH(RIGHT(DM$2,LEN(DM$2)-LEN("Portfolio &amp; ")+1),'Clean Data'!$3:$3,0))+$BE31-(INDEX('Clean Data'!$3:$1048576,MATCH($M30,'Clean Data'!$A$3:$A$1048576,0),MATCH(RIGHT(DM$2,LEN(DM$2)-LEN("Portfolio &amp; ")+1),'Clean Data'!$3:$3,0))+$BE30))/(INDEX('Clean Data'!$3:$1048576,MATCH($M30,'Clean Data'!$A$3:$A$1048576,0),MATCH(RIGHT(DM$2,LEN(DM$2)-LEN("Portfolio &amp; ")+1),'Clean Data'!$3:$3,0))+$BE30)</f>
        <v>6.9800367140233535E-2</v>
      </c>
      <c r="DN31">
        <f>(INDEX('Clean Data'!$3:$1048576,MATCH($M31,'Clean Data'!$A$3:$A$1048576,0),MATCH(RIGHT(DN$2,LEN(DN$2)-LEN("Portfolio &amp; ")+1),'Clean Data'!$3:$3,0))+$BE31-(INDEX('Clean Data'!$3:$1048576,MATCH($M30,'Clean Data'!$A$3:$A$1048576,0),MATCH(RIGHT(DN$2,LEN(DN$2)-LEN("Portfolio &amp; ")+1),'Clean Data'!$3:$3,0))+$BE30))/(INDEX('Clean Data'!$3:$1048576,MATCH($M30,'Clean Data'!$A$3:$A$1048576,0),MATCH(RIGHT(DN$2,LEN(DN$2)-LEN("Portfolio &amp; ")+1),'Clean Data'!$3:$3,0))+$BE30)</f>
        <v>6.9793947099590456E-2</v>
      </c>
      <c r="DO31">
        <f>(INDEX('Clean Data'!$3:$1048576,MATCH($M31,'Clean Data'!$A$3:$A$1048576,0),MATCH(RIGHT(DO$2,LEN(DO$2)-LEN("Portfolio &amp; ")+1),'Clean Data'!$3:$3,0))+$BE31-(INDEX('Clean Data'!$3:$1048576,MATCH($M30,'Clean Data'!$A$3:$A$1048576,0),MATCH(RIGHT(DO$2,LEN(DO$2)-LEN("Portfolio &amp; ")+1),'Clean Data'!$3:$3,0))+$BE30))/(INDEX('Clean Data'!$3:$1048576,MATCH($M30,'Clean Data'!$A$3:$A$1048576,0),MATCH(RIGHT(DO$2,LEN(DO$2)-LEN("Portfolio &amp; ")+1),'Clean Data'!$3:$3,0))+$BE30)</f>
        <v>6.9799038312550382E-2</v>
      </c>
      <c r="DP31">
        <f>(INDEX('Clean Data'!$3:$1048576,MATCH($M31,'Clean Data'!$A$3:$A$1048576,0),MATCH(RIGHT(DP$2,LEN(DP$2)-LEN("Portfolio &amp; ")+1),'Clean Data'!$3:$3,0))+$BE31-(INDEX('Clean Data'!$3:$1048576,MATCH($M30,'Clean Data'!$A$3:$A$1048576,0),MATCH(RIGHT(DP$2,LEN(DP$2)-LEN("Portfolio &amp; ")+1),'Clean Data'!$3:$3,0))+$BE30))/(INDEX('Clean Data'!$3:$1048576,MATCH($M30,'Clean Data'!$A$3:$A$1048576,0),MATCH(RIGHT(DP$2,LEN(DP$2)-LEN("Portfolio &amp; ")+1),'Clean Data'!$3:$3,0))+$BE30)</f>
        <v>6.9788030201453299E-2</v>
      </c>
      <c r="DQ31">
        <f>(INDEX('Clean Data'!$3:$1048576,MATCH($M31,'Clean Data'!$A$3:$A$1048576,0),MATCH(RIGHT(DQ$2,LEN(DQ$2)-LEN("Portfolio &amp; ")+1),'Clean Data'!$3:$3,0))+$BE31-(INDEX('Clean Data'!$3:$1048576,MATCH($M30,'Clean Data'!$A$3:$A$1048576,0),MATCH(RIGHT(DQ$2,LEN(DQ$2)-LEN("Portfolio &amp; ")+1),'Clean Data'!$3:$3,0))+$BE30))/(INDEX('Clean Data'!$3:$1048576,MATCH($M30,'Clean Data'!$A$3:$A$1048576,0),MATCH(RIGHT(DQ$2,LEN(DQ$2)-LEN("Portfolio &amp; ")+1),'Clean Data'!$3:$3,0))+$BE30)</f>
        <v>6.9814879867852564E-2</v>
      </c>
      <c r="DR31">
        <f>(INDEX('Clean Data'!$3:$1048576,MATCH($M31,'Clean Data'!$A$3:$A$1048576,0),MATCH(RIGHT(DR$2,LEN(DR$2)-LEN("Portfolio &amp; ")+1),'Clean Data'!$3:$3,0))+$BE31-(INDEX('Clean Data'!$3:$1048576,MATCH($M30,'Clean Data'!$A$3:$A$1048576,0),MATCH(RIGHT(DR$2,LEN(DR$2)-LEN("Portfolio &amp; ")+1),'Clean Data'!$3:$3,0))+$BE30))/(INDEX('Clean Data'!$3:$1048576,MATCH($M30,'Clean Data'!$A$3:$A$1048576,0),MATCH(RIGHT(DR$2,LEN(DR$2)-LEN("Portfolio &amp; ")+1),'Clean Data'!$3:$3,0))+$BE30)</f>
        <v>6.9785116214783754E-2</v>
      </c>
      <c r="DS31">
        <f>(INDEX('Clean Data'!$3:$1048576,MATCH($M31,'Clean Data'!$A$3:$A$1048576,0),MATCH(RIGHT(DS$2,LEN(DS$2)-LEN("Portfolio &amp; ")+1),'Clean Data'!$3:$3,0))+$BE31-(INDEX('Clean Data'!$3:$1048576,MATCH($M30,'Clean Data'!$A$3:$A$1048576,0),MATCH(RIGHT(DS$2,LEN(DS$2)-LEN("Portfolio &amp; ")+1),'Clean Data'!$3:$3,0))+$BE30))/(INDEX('Clean Data'!$3:$1048576,MATCH($M30,'Clean Data'!$A$3:$A$1048576,0),MATCH(RIGHT(DS$2,LEN(DS$2)-LEN("Portfolio &amp; ")+1),'Clean Data'!$3:$3,0))+$BE30)</f>
        <v>7.0223034016106078E-2</v>
      </c>
      <c r="DT31">
        <f>(INDEX('Clean Data'!$3:$1048576,MATCH($M31,'Clean Data'!$A$3:$A$1048576,0),MATCH(RIGHT(DT$2,LEN(DT$2)-LEN("Portfolio &amp; ")+1),'Clean Data'!$3:$3,0))+$BE31-(INDEX('Clean Data'!$3:$1048576,MATCH($M30,'Clean Data'!$A$3:$A$1048576,0),MATCH(RIGHT(DT$2,LEN(DT$2)-LEN("Portfolio &amp; ")+1),'Clean Data'!$3:$3,0))+$BE30))/(INDEX('Clean Data'!$3:$1048576,MATCH($M30,'Clean Data'!$A$3:$A$1048576,0),MATCH(RIGHT(DT$2,LEN(DT$2)-LEN("Portfolio &amp; ")+1),'Clean Data'!$3:$3,0))+$BE30)</f>
        <v>6.9798458980399408E-2</v>
      </c>
      <c r="DU31">
        <f>(INDEX('Clean Data'!$3:$1048576,MATCH($M31,'Clean Data'!$A$3:$A$1048576,0),MATCH(RIGHT(DU$2,LEN(DU$2)-LEN("Portfolio &amp; ")+1),'Clean Data'!$3:$3,0))+$BE31-(INDEX('Clean Data'!$3:$1048576,MATCH($M30,'Clean Data'!$A$3:$A$1048576,0),MATCH(RIGHT(DU$2,LEN(DU$2)-LEN("Portfolio &amp; ")+1),'Clean Data'!$3:$3,0))+$BE30))/(INDEX('Clean Data'!$3:$1048576,MATCH($M30,'Clean Data'!$A$3:$A$1048576,0),MATCH(RIGHT(DU$2,LEN(DU$2)-LEN("Portfolio &amp; ")+1),'Clean Data'!$3:$3,0))+$BE30)</f>
        <v>6.9888702736963473E-2</v>
      </c>
      <c r="DV31">
        <f>(INDEX('Clean Data'!$3:$1048576,MATCH($M31,'Clean Data'!$A$3:$A$1048576,0),MATCH(RIGHT(DV$2,LEN(DV$2)-LEN("Portfolio &amp; ")+1),'Clean Data'!$3:$3,0))+$BE31-(INDEX('Clean Data'!$3:$1048576,MATCH($M30,'Clean Data'!$A$3:$A$1048576,0),MATCH(RIGHT(DV$2,LEN(DV$2)-LEN("Portfolio &amp; ")+1),'Clean Data'!$3:$3,0))+$BE30))/(INDEX('Clean Data'!$3:$1048576,MATCH($M30,'Clean Data'!$A$3:$A$1048576,0),MATCH(RIGHT(DV$2,LEN(DV$2)-LEN("Portfolio &amp; ")+1),'Clean Data'!$3:$3,0))+$BE30)</f>
        <v>6.9809643374477759E-2</v>
      </c>
      <c r="DW31">
        <f>(INDEX('Clean Data'!$3:$1048576,MATCH($M31,'Clean Data'!$A$3:$A$1048576,0),MATCH(RIGHT(DW$2,LEN(DW$2)-LEN("Portfolio &amp; ")+1),'Clean Data'!$3:$3,0))+$BE31-(INDEX('Clean Data'!$3:$1048576,MATCH($M30,'Clean Data'!$A$3:$A$1048576,0),MATCH(RIGHT(DW$2,LEN(DW$2)-LEN("Portfolio &amp; ")+1),'Clean Data'!$3:$3,0))+$BE30))/(INDEX('Clean Data'!$3:$1048576,MATCH($M30,'Clean Data'!$A$3:$A$1048576,0),MATCH(RIGHT(DW$2,LEN(DW$2)-LEN("Portfolio &amp; ")+1),'Clean Data'!$3:$3,0))+$BE30)</f>
        <v>6.9778642799481316E-2</v>
      </c>
      <c r="DX31">
        <f>(INDEX('Clean Data'!$3:$1048576,MATCH($M31,'Clean Data'!$A$3:$A$1048576,0),MATCH(RIGHT(DX$2,LEN(DX$2)-LEN("Portfolio &amp; ")+1),'Clean Data'!$3:$3,0))+$BE31-(INDEX('Clean Data'!$3:$1048576,MATCH($M30,'Clean Data'!$A$3:$A$1048576,0),MATCH(RIGHT(DX$2,LEN(DX$2)-LEN("Portfolio &amp; ")+1),'Clean Data'!$3:$3,0))+$BE30))/(INDEX('Clean Data'!$3:$1048576,MATCH($M30,'Clean Data'!$A$3:$A$1048576,0),MATCH(RIGHT(DX$2,LEN(DX$2)-LEN("Portfolio &amp; ")+1),'Clean Data'!$3:$3,0))+$BE30)</f>
        <v>6.9767254655869998E-2</v>
      </c>
      <c r="DY31">
        <f>(INDEX('Clean Data'!$3:$1048576,MATCH($M31,'Clean Data'!$A$3:$A$1048576,0),MATCH(RIGHT(DY$2,LEN(DY$2)-LEN("Portfolio &amp; ")+1),'Clean Data'!$3:$3,0))+$BE31-(INDEX('Clean Data'!$3:$1048576,MATCH($M30,'Clean Data'!$A$3:$A$1048576,0),MATCH(RIGHT(DY$2,LEN(DY$2)-LEN("Portfolio &amp; ")+1),'Clean Data'!$3:$3,0))+$BE30))/(INDEX('Clean Data'!$3:$1048576,MATCH($M30,'Clean Data'!$A$3:$A$1048576,0),MATCH(RIGHT(DY$2,LEN(DY$2)-LEN("Portfolio &amp; ")+1),'Clean Data'!$3:$3,0))+$BE30)</f>
        <v>6.9799417992163632E-2</v>
      </c>
      <c r="DZ31">
        <f>(INDEX('Clean Data'!$3:$1048576,MATCH($M31,'Clean Data'!$A$3:$A$1048576,0),MATCH(RIGHT(DZ$2,LEN(DZ$2)-LEN("Portfolio &amp; ")+1),'Clean Data'!$3:$3,0))+$BE31-(INDEX('Clean Data'!$3:$1048576,MATCH($M30,'Clean Data'!$A$3:$A$1048576,0),MATCH(RIGHT(DZ$2,LEN(DZ$2)-LEN("Portfolio &amp; ")+1),'Clean Data'!$3:$3,0))+$BE30))/(INDEX('Clean Data'!$3:$1048576,MATCH($M30,'Clean Data'!$A$3:$A$1048576,0),MATCH(RIGHT(DZ$2,LEN(DZ$2)-LEN("Portfolio &amp; ")+1),'Clean Data'!$3:$3,0))+$BE30)</f>
        <v>6.9790302290641079E-2</v>
      </c>
      <c r="EA31">
        <f>(INDEX('Clean Data'!$3:$1048576,MATCH($M31,'Clean Data'!$A$3:$A$1048576,0),MATCH(RIGHT(EA$2,LEN(EA$2)-LEN("Portfolio &amp; ")+1),'Clean Data'!$3:$3,0))+$BE31-(INDEX('Clean Data'!$3:$1048576,MATCH($M30,'Clean Data'!$A$3:$A$1048576,0),MATCH(RIGHT(EA$2,LEN(EA$2)-LEN("Portfolio &amp; ")+1),'Clean Data'!$3:$3,0))+$BE30))/(INDEX('Clean Data'!$3:$1048576,MATCH($M30,'Clean Data'!$A$3:$A$1048576,0),MATCH(RIGHT(EA$2,LEN(EA$2)-LEN("Portfolio &amp; ")+1),'Clean Data'!$3:$3,0))+$BE30)</f>
        <v>6.9799074830903432E-2</v>
      </c>
      <c r="EB31">
        <f>(INDEX('Clean Data'!$3:$1048576,MATCH($M31,'Clean Data'!$A$3:$A$1048576,0),MATCH(RIGHT(EB$2,LEN(EB$2)-LEN("Portfolio &amp; ")+1),'Clean Data'!$3:$3,0))+$BE31-(INDEX('Clean Data'!$3:$1048576,MATCH($M30,'Clean Data'!$A$3:$A$1048576,0),MATCH(RIGHT(EB$2,LEN(EB$2)-LEN("Portfolio &amp; ")+1),'Clean Data'!$3:$3,0))+$BE30))/(INDEX('Clean Data'!$3:$1048576,MATCH($M30,'Clean Data'!$A$3:$A$1048576,0),MATCH(RIGHT(EB$2,LEN(EB$2)-LEN("Portfolio &amp; ")+1),'Clean Data'!$3:$3,0))+$BE30)</f>
        <v>6.980808445737198E-2</v>
      </c>
      <c r="EC31">
        <f>(INDEX('Clean Data'!$3:$1048576,MATCH($M31,'Clean Data'!$A$3:$A$1048576,0),MATCH(RIGHT(EC$2,LEN(EC$2)-LEN("Portfolio &amp; ")+1),'Clean Data'!$3:$3,0))+$BE31-(INDEX('Clean Data'!$3:$1048576,MATCH($M30,'Clean Data'!$A$3:$A$1048576,0),MATCH(RIGHT(EC$2,LEN(EC$2)-LEN("Portfolio &amp; ")+1),'Clean Data'!$3:$3,0))+$BE30))/(INDEX('Clean Data'!$3:$1048576,MATCH($M30,'Clean Data'!$A$3:$A$1048576,0),MATCH(RIGHT(EC$2,LEN(EC$2)-LEN("Portfolio &amp; ")+1),'Clean Data'!$3:$3,0))+$BE30)</f>
        <v>6.9749239925981824E-2</v>
      </c>
      <c r="ED31">
        <f>(INDEX('Clean Data'!$3:$1048576,MATCH($M31,'Clean Data'!$A$3:$A$1048576,0),MATCH(RIGHT(ED$2,LEN(ED$2)-LEN("Portfolio &amp; ")+1),'Clean Data'!$3:$3,0))+$BE31-(INDEX('Clean Data'!$3:$1048576,MATCH($M30,'Clean Data'!$A$3:$A$1048576,0),MATCH(RIGHT(ED$2,LEN(ED$2)-LEN("Portfolio &amp; ")+1),'Clean Data'!$3:$3,0))+$BE30))/(INDEX('Clean Data'!$3:$1048576,MATCH($M30,'Clean Data'!$A$3:$A$1048576,0),MATCH(RIGHT(ED$2,LEN(ED$2)-LEN("Portfolio &amp; ")+1),'Clean Data'!$3:$3,0))+$BE30)</f>
        <v>6.9806502790520128E-2</v>
      </c>
      <c r="EE31">
        <f>(INDEX('Clean Data'!$3:$1048576,MATCH($M31,'Clean Data'!$A$3:$A$1048576,0),MATCH(RIGHT(EE$2,LEN(EE$2)-LEN("Portfolio &amp; ")+1),'Clean Data'!$3:$3,0))+$BE31-(INDEX('Clean Data'!$3:$1048576,MATCH($M30,'Clean Data'!$A$3:$A$1048576,0),MATCH(RIGHT(EE$2,LEN(EE$2)-LEN("Portfolio &amp; ")+1),'Clean Data'!$3:$3,0))+$BE30))/(INDEX('Clean Data'!$3:$1048576,MATCH($M30,'Clean Data'!$A$3:$A$1048576,0),MATCH(RIGHT(EE$2,LEN(EE$2)-LEN("Portfolio &amp; ")+1),'Clean Data'!$3:$3,0))+$BE30)</f>
        <v>6.9782785410127529E-2</v>
      </c>
      <c r="EF31">
        <f>(INDEX('Clean Data'!$3:$1048576,MATCH($M31,'Clean Data'!$A$3:$A$1048576,0),MATCH(RIGHT(EF$2,LEN(EF$2)-LEN("Portfolio &amp; ")+1),'Clean Data'!$3:$3,0))+$BE31-(INDEX('Clean Data'!$3:$1048576,MATCH($M30,'Clean Data'!$A$3:$A$1048576,0),MATCH(RIGHT(EF$2,LEN(EF$2)-LEN("Portfolio &amp; ")+1),'Clean Data'!$3:$3,0))+$BE30))/(INDEX('Clean Data'!$3:$1048576,MATCH($M30,'Clean Data'!$A$3:$A$1048576,0),MATCH(RIGHT(EF$2,LEN(EF$2)-LEN("Portfolio &amp; ")+1),'Clean Data'!$3:$3,0))+$BE30)</f>
        <v>6.979906193497476E-2</v>
      </c>
      <c r="EG31">
        <f>(INDEX('Clean Data'!$3:$1048576,MATCH($M31,'Clean Data'!$A$3:$A$1048576,0),MATCH(RIGHT(EG$2,LEN(EG$2)-LEN("Portfolio &amp; ")+1),'Clean Data'!$3:$3,0))+$BE31-(INDEX('Clean Data'!$3:$1048576,MATCH($M30,'Clean Data'!$A$3:$A$1048576,0),MATCH(RIGHT(EG$2,LEN(EG$2)-LEN("Portfolio &amp; ")+1),'Clean Data'!$3:$3,0))+$BE30))/(INDEX('Clean Data'!$3:$1048576,MATCH($M30,'Clean Data'!$A$3:$A$1048576,0),MATCH(RIGHT(EG$2,LEN(EG$2)-LEN("Portfolio &amp; ")+1),'Clean Data'!$3:$3,0))+$BE30)</f>
        <v>6.9791089818939583E-2</v>
      </c>
      <c r="EH31">
        <f>(INDEX('Clean Data'!$3:$1048576,MATCH($M31,'Clean Data'!$A$3:$A$1048576,0),MATCH(RIGHT(EH$2,LEN(EH$2)-LEN("Portfolio &amp; ")+1),'Clean Data'!$3:$3,0))+$BE31-(INDEX('Clean Data'!$3:$1048576,MATCH($M30,'Clean Data'!$A$3:$A$1048576,0),MATCH(RIGHT(EH$2,LEN(EH$2)-LEN("Portfolio &amp; ")+1),'Clean Data'!$3:$3,0))+$BE30))/(INDEX('Clean Data'!$3:$1048576,MATCH($M30,'Clean Data'!$A$3:$A$1048576,0),MATCH(RIGHT(EH$2,LEN(EH$2)-LEN("Portfolio &amp; ")+1),'Clean Data'!$3:$3,0))+$BE30)</f>
        <v>6.9823204429523097E-2</v>
      </c>
      <c r="EI31">
        <f>(INDEX('Clean Data'!$3:$1048576,MATCH($M31,'Clean Data'!$A$3:$A$1048576,0),MATCH(RIGHT(EI$2,LEN(EI$2)-LEN("Portfolio &amp; ")+1),'Clean Data'!$3:$3,0))+$BE31-(INDEX('Clean Data'!$3:$1048576,MATCH($M30,'Clean Data'!$A$3:$A$1048576,0),MATCH(RIGHT(EI$2,LEN(EI$2)-LEN("Portfolio &amp; ")+1),'Clean Data'!$3:$3,0))+$BE30))/(INDEX('Clean Data'!$3:$1048576,MATCH($M30,'Clean Data'!$A$3:$A$1048576,0),MATCH(RIGHT(EI$2,LEN(EI$2)-LEN("Portfolio &amp; ")+1),'Clean Data'!$3:$3,0))+$BE30)</f>
        <v>6.9755300924925309E-2</v>
      </c>
      <c r="EJ31">
        <f>(INDEX('Clean Data'!$3:$1048576,MATCH($M31,'Clean Data'!$A$3:$A$1048576,0),MATCH(RIGHT(EJ$2,LEN(EJ$2)-LEN("Portfolio &amp; ")+1),'Clean Data'!$3:$3,0))+$BE31-(INDEX('Clean Data'!$3:$1048576,MATCH($M30,'Clean Data'!$A$3:$A$1048576,0),MATCH(RIGHT(EJ$2,LEN(EJ$2)-LEN("Portfolio &amp; ")+1),'Clean Data'!$3:$3,0))+$BE30))/(INDEX('Clean Data'!$3:$1048576,MATCH($M30,'Clean Data'!$A$3:$A$1048576,0),MATCH(RIGHT(EJ$2,LEN(EJ$2)-LEN("Portfolio &amp; ")+1),'Clean Data'!$3:$3,0))+$BE30)</f>
        <v>6.97416286180991E-2</v>
      </c>
      <c r="EK31">
        <f>(INDEX('Clean Data'!$3:$1048576,MATCH($M31,'Clean Data'!$A$3:$A$1048576,0),MATCH(RIGHT(EK$2,LEN(EK$2)-LEN("Portfolio &amp; ")+1),'Clean Data'!$3:$3,0))+$BE31-(INDEX('Clean Data'!$3:$1048576,MATCH($M30,'Clean Data'!$A$3:$A$1048576,0),MATCH(RIGHT(EK$2,LEN(EK$2)-LEN("Portfolio &amp; ")+1),'Clean Data'!$3:$3,0))+$BE30))/(INDEX('Clean Data'!$3:$1048576,MATCH($M30,'Clean Data'!$A$3:$A$1048576,0),MATCH(RIGHT(EK$2,LEN(EK$2)-LEN("Portfolio &amp; ")+1),'Clean Data'!$3:$3,0))+$BE30)</f>
        <v>6.9801277400906761E-2</v>
      </c>
      <c r="EL31">
        <f>(INDEX('Clean Data'!$3:$1048576,MATCH($M31,'Clean Data'!$A$3:$A$1048576,0),MATCH(RIGHT(EL$2,LEN(EL$2)-LEN("Portfolio &amp; ")+1),'Clean Data'!$3:$3,0))+$BE31-(INDEX('Clean Data'!$3:$1048576,MATCH($M30,'Clean Data'!$A$3:$A$1048576,0),MATCH(RIGHT(EL$2,LEN(EL$2)-LEN("Portfolio &amp; ")+1),'Clean Data'!$3:$3,0))+$BE30))/(INDEX('Clean Data'!$3:$1048576,MATCH($M30,'Clean Data'!$A$3:$A$1048576,0),MATCH(RIGHT(EL$2,LEN(EL$2)-LEN("Portfolio &amp; ")+1),'Clean Data'!$3:$3,0))+$BE30)</f>
        <v>6.9757231106509665E-2</v>
      </c>
      <c r="EM31">
        <f>(INDEX('Clean Data'!$3:$1048576,MATCH($M31,'Clean Data'!$A$3:$A$1048576,0),MATCH(RIGHT(EM$2,LEN(EM$2)-LEN("Portfolio &amp; ")+1),'Clean Data'!$3:$3,0))+$BE31-(INDEX('Clean Data'!$3:$1048576,MATCH($M30,'Clean Data'!$A$3:$A$1048576,0),MATCH(RIGHT(EM$2,LEN(EM$2)-LEN("Portfolio &amp; ")+1),'Clean Data'!$3:$3,0))+$BE30))/(INDEX('Clean Data'!$3:$1048576,MATCH($M30,'Clean Data'!$A$3:$A$1048576,0),MATCH(RIGHT(EM$2,LEN(EM$2)-LEN("Portfolio &amp; ")+1),'Clean Data'!$3:$3,0))+$BE30)</f>
        <v>6.9759669087527912E-2</v>
      </c>
      <c r="EN31">
        <f>(INDEX('Clean Data'!$3:$1048576,MATCH($M31,'Clean Data'!$A$3:$A$1048576,0),MATCH(RIGHT(EN$2,LEN(EN$2)-LEN("Portfolio &amp; ")+1),'Clean Data'!$3:$3,0))+$BE31-(INDEX('Clean Data'!$3:$1048576,MATCH($M30,'Clean Data'!$A$3:$A$1048576,0),MATCH(RIGHT(EN$2,LEN(EN$2)-LEN("Portfolio &amp; ")+1),'Clean Data'!$3:$3,0))+$BE30))/(INDEX('Clean Data'!$3:$1048576,MATCH($M30,'Clean Data'!$A$3:$A$1048576,0),MATCH(RIGHT(EN$2,LEN(EN$2)-LEN("Portfolio &amp; ")+1),'Clean Data'!$3:$3,0))+$BE30)</f>
        <v>6.978089486525739E-2</v>
      </c>
      <c r="EO31">
        <f>(INDEX('Clean Data'!$3:$1048576,MATCH($M31,'Clean Data'!$A$3:$A$1048576,0),MATCH(RIGHT(EO$2,LEN(EO$2)-LEN("Portfolio &amp; ")+1),'Clean Data'!$3:$3,0))+$BE31-(INDEX('Clean Data'!$3:$1048576,MATCH($M30,'Clean Data'!$A$3:$A$1048576,0),MATCH(RIGHT(EO$2,LEN(EO$2)-LEN("Portfolio &amp; ")+1),'Clean Data'!$3:$3,0))+$BE30))/(INDEX('Clean Data'!$3:$1048576,MATCH($M30,'Clean Data'!$A$3:$A$1048576,0),MATCH(RIGHT(EO$2,LEN(EO$2)-LEN("Portfolio &amp; ")+1),'Clean Data'!$3:$3,0))+$BE30)</f>
        <v>6.9802936717552985E-2</v>
      </c>
      <c r="EP31">
        <f>(INDEX('Clean Data'!$3:$1048576,MATCH($M31,'Clean Data'!$A$3:$A$1048576,0),MATCH(RIGHT(EP$2,LEN(EP$2)-LEN("Portfolio &amp; ")+1),'Clean Data'!$3:$3,0))+$BE31-(INDEX('Clean Data'!$3:$1048576,MATCH($M30,'Clean Data'!$A$3:$A$1048576,0),MATCH(RIGHT(EP$2,LEN(EP$2)-LEN("Portfolio &amp; ")+1),'Clean Data'!$3:$3,0))+$BE30))/(INDEX('Clean Data'!$3:$1048576,MATCH($M30,'Clean Data'!$A$3:$A$1048576,0),MATCH(RIGHT(EP$2,LEN(EP$2)-LEN("Portfolio &amp; ")+1),'Clean Data'!$3:$3,0))+$BE30)</f>
        <v>6.9815679758885266E-2</v>
      </c>
      <c r="EQ31">
        <f>(INDEX('Clean Data'!$3:$1048576,MATCH($M31,'Clean Data'!$A$3:$A$1048576,0),MATCH(RIGHT(EQ$2,LEN(EQ$2)-LEN("Portfolio &amp; ")+1),'Clean Data'!$3:$3,0))+$BE31-(INDEX('Clean Data'!$3:$1048576,MATCH($M30,'Clean Data'!$A$3:$A$1048576,0),MATCH(RIGHT(EQ$2,LEN(EQ$2)-LEN("Portfolio &amp; ")+1),'Clean Data'!$3:$3,0))+$BE30))/(INDEX('Clean Data'!$3:$1048576,MATCH($M30,'Clean Data'!$A$3:$A$1048576,0),MATCH(RIGHT(EQ$2,LEN(EQ$2)-LEN("Portfolio &amp; ")+1),'Clean Data'!$3:$3,0))+$BE30)</f>
        <v>6.9816078910941104E-2</v>
      </c>
      <c r="ER31">
        <f>(INDEX('Clean Data'!$3:$1048576,MATCH($M31,'Clean Data'!$A$3:$A$1048576,0),MATCH(RIGHT(ER$2,LEN(ER$2)-LEN("Portfolio &amp; ")+1),'Clean Data'!$3:$3,0))+$BE31-(INDEX('Clean Data'!$3:$1048576,MATCH($M30,'Clean Data'!$A$3:$A$1048576,0),MATCH(RIGHT(ER$2,LEN(ER$2)-LEN("Portfolio &amp; ")+1),'Clean Data'!$3:$3,0))+$BE30))/(INDEX('Clean Data'!$3:$1048576,MATCH($M30,'Clean Data'!$A$3:$A$1048576,0),MATCH(RIGHT(ER$2,LEN(ER$2)-LEN("Portfolio &amp; ")+1),'Clean Data'!$3:$3,0))+$BE30)</f>
        <v>6.978472179377665E-2</v>
      </c>
      <c r="ES31">
        <f>(INDEX('Clean Data'!$3:$1048576,MATCH($M31,'Clean Data'!$A$3:$A$1048576,0),MATCH(RIGHT(ES$2,LEN(ES$2)-LEN("Portfolio &amp; ")+1),'Clean Data'!$3:$3,0))+$BE31-(INDEX('Clean Data'!$3:$1048576,MATCH($M30,'Clean Data'!$A$3:$A$1048576,0),MATCH(RIGHT(ES$2,LEN(ES$2)-LEN("Portfolio &amp; ")+1),'Clean Data'!$3:$3,0))+$BE30))/(INDEX('Clean Data'!$3:$1048576,MATCH($M30,'Clean Data'!$A$3:$A$1048576,0),MATCH(RIGHT(ES$2,LEN(ES$2)-LEN("Portfolio &amp; ")+1),'Clean Data'!$3:$3,0))+$BE30)</f>
        <v>6.9806700511483716E-2</v>
      </c>
      <c r="ET31">
        <f>(INDEX('Clean Data'!$3:$1048576,MATCH($M31,'Clean Data'!$A$3:$A$1048576,0),MATCH(RIGHT(ET$2,LEN(ET$2)-LEN("Portfolio &amp; ")+1),'Clean Data'!$3:$3,0))+$BE31-(INDEX('Clean Data'!$3:$1048576,MATCH($M30,'Clean Data'!$A$3:$A$1048576,0),MATCH(RIGHT(ET$2,LEN(ET$2)-LEN("Portfolio &amp; ")+1),'Clean Data'!$3:$3,0))+$BE30))/(INDEX('Clean Data'!$3:$1048576,MATCH($M30,'Clean Data'!$A$3:$A$1048576,0),MATCH(RIGHT(ET$2,LEN(ET$2)-LEN("Portfolio &amp; ")+1),'Clean Data'!$3:$3,0))+$BE30)</f>
        <v>6.9792999867179281E-2</v>
      </c>
      <c r="EU31">
        <f>(INDEX('Clean Data'!$3:$1048576,MATCH($M31,'Clean Data'!$A$3:$A$1048576,0),MATCH(RIGHT(EU$2,LEN(EU$2)-LEN("Portfolio &amp; ")+1),'Clean Data'!$3:$3,0))+$BE31-(INDEX('Clean Data'!$3:$1048576,MATCH($M30,'Clean Data'!$A$3:$A$1048576,0),MATCH(RIGHT(EU$2,LEN(EU$2)-LEN("Portfolio &amp; ")+1),'Clean Data'!$3:$3,0))+$BE30))/(INDEX('Clean Data'!$3:$1048576,MATCH($M30,'Clean Data'!$A$3:$A$1048576,0),MATCH(RIGHT(EU$2,LEN(EU$2)-LEN("Portfolio &amp; ")+1),'Clean Data'!$3:$3,0))+$BE30)</f>
        <v>6.9765257256391058E-2</v>
      </c>
      <c r="EV31">
        <f>(INDEX('Clean Data'!$3:$1048576,MATCH($M31,'Clean Data'!$A$3:$A$1048576,0),MATCH(RIGHT(EV$2,LEN(EV$2)-LEN("Portfolio &amp; ")+1),'Clean Data'!$3:$3,0))+$BE31-(INDEX('Clean Data'!$3:$1048576,MATCH($M30,'Clean Data'!$A$3:$A$1048576,0),MATCH(RIGHT(EV$2,LEN(EV$2)-LEN("Portfolio &amp; ")+1),'Clean Data'!$3:$3,0))+$BE30))/(INDEX('Clean Data'!$3:$1048576,MATCH($M30,'Clean Data'!$A$3:$A$1048576,0),MATCH(RIGHT(EV$2,LEN(EV$2)-LEN("Portfolio &amp; ")+1),'Clean Data'!$3:$3,0))+$BE30)</f>
        <v>6.9787735721248453E-2</v>
      </c>
      <c r="EW31">
        <f>(INDEX('Clean Data'!$3:$1048576,MATCH($M31,'Clean Data'!$A$3:$A$1048576,0),MATCH(RIGHT(EW$2,LEN(EW$2)-LEN("Portfolio &amp; ")+1),'Clean Data'!$3:$3,0))+$BE31-(INDEX('Clean Data'!$3:$1048576,MATCH($M30,'Clean Data'!$A$3:$A$1048576,0),MATCH(RIGHT(EW$2,LEN(EW$2)-LEN("Portfolio &amp; ")+1),'Clean Data'!$3:$3,0))+$BE30))/(INDEX('Clean Data'!$3:$1048576,MATCH($M30,'Clean Data'!$A$3:$A$1048576,0),MATCH(RIGHT(EW$2,LEN(EW$2)-LEN("Portfolio &amp; ")+1),'Clean Data'!$3:$3,0))+$BE30)</f>
        <v>6.9757676139078739E-2</v>
      </c>
      <c r="EX31">
        <f>(INDEX('Clean Data'!$3:$1048576,MATCH($M31,'Clean Data'!$A$3:$A$1048576,0),MATCH(RIGHT(EX$2,LEN(EX$2)-LEN("Portfolio &amp; ")+1),'Clean Data'!$3:$3,0))+$BE31-(INDEX('Clean Data'!$3:$1048576,MATCH($M30,'Clean Data'!$A$3:$A$1048576,0),MATCH(RIGHT(EX$2,LEN(EX$2)-LEN("Portfolio &amp; ")+1),'Clean Data'!$3:$3,0))+$BE30))/(INDEX('Clean Data'!$3:$1048576,MATCH($M30,'Clean Data'!$A$3:$A$1048576,0),MATCH(RIGHT(EX$2,LEN(EX$2)-LEN("Portfolio &amp; ")+1),'Clean Data'!$3:$3,0))+$BE30)</f>
        <v>6.9787768646139864E-2</v>
      </c>
      <c r="EY31">
        <f>(INDEX('Clean Data'!$3:$1048576,MATCH($M31,'Clean Data'!$A$3:$A$1048576,0),MATCH(RIGHT(EY$2,LEN(EY$2)-LEN("Portfolio &amp; ")+1),'Clean Data'!$3:$3,0))+$BE31-(INDEX('Clean Data'!$3:$1048576,MATCH($M30,'Clean Data'!$A$3:$A$1048576,0),MATCH(RIGHT(EY$2,LEN(EY$2)-LEN("Portfolio &amp; ")+1),'Clean Data'!$3:$3,0))+$BE30))/(INDEX('Clean Data'!$3:$1048576,MATCH($M30,'Clean Data'!$A$3:$A$1048576,0),MATCH(RIGHT(EY$2,LEN(EY$2)-LEN("Portfolio &amp; ")+1),'Clean Data'!$3:$3,0))+$BE30)</f>
        <v>6.9785471983730543E-2</v>
      </c>
      <c r="EZ31">
        <f>(INDEX('Clean Data'!$3:$1048576,MATCH($M31,'Clean Data'!$A$3:$A$1048576,0),MATCH(RIGHT(EZ$2,LEN(EZ$2)-LEN("Portfolio &amp; ")+1),'Clean Data'!$3:$3,0))+$BE31-(INDEX('Clean Data'!$3:$1048576,MATCH($M30,'Clean Data'!$A$3:$A$1048576,0),MATCH(RIGHT(EZ$2,LEN(EZ$2)-LEN("Portfolio &amp; ")+1),'Clean Data'!$3:$3,0))+$BE30))/(INDEX('Clean Data'!$3:$1048576,MATCH($M30,'Clean Data'!$A$3:$A$1048576,0),MATCH(RIGHT(EZ$2,LEN(EZ$2)-LEN("Portfolio &amp; ")+1),'Clean Data'!$3:$3,0))+$BE30)</f>
        <v>6.977989085883185E-2</v>
      </c>
      <c r="FA31">
        <f>(INDEX('Clean Data'!$3:$1048576,MATCH($M31,'Clean Data'!$A$3:$A$1048576,0),MATCH(RIGHT(FA$2,LEN(FA$2)-LEN("Portfolio &amp; ")+1),'Clean Data'!$3:$3,0))+$BE31-(INDEX('Clean Data'!$3:$1048576,MATCH($M30,'Clean Data'!$A$3:$A$1048576,0),MATCH(RIGHT(FA$2,LEN(FA$2)-LEN("Portfolio &amp; ")+1),'Clean Data'!$3:$3,0))+$BE30))/(INDEX('Clean Data'!$3:$1048576,MATCH($M30,'Clean Data'!$A$3:$A$1048576,0),MATCH(RIGHT(FA$2,LEN(FA$2)-LEN("Portfolio &amp; ")+1),'Clean Data'!$3:$3,0))+$BE30)</f>
        <v>6.976688404457726E-2</v>
      </c>
      <c r="FB31">
        <f>(INDEX('Clean Data'!$3:$1048576,MATCH($M31,'Clean Data'!$A$3:$A$1048576,0),MATCH(RIGHT(FB$2,LEN(FB$2)-LEN("Portfolio &amp; ")+1),'Clean Data'!$3:$3,0))+$BE31-(INDEX('Clean Data'!$3:$1048576,MATCH($M30,'Clean Data'!$A$3:$A$1048576,0),MATCH(RIGHT(FB$2,LEN(FB$2)-LEN("Portfolio &amp; ")+1),'Clean Data'!$3:$3,0))+$BE30))/(INDEX('Clean Data'!$3:$1048576,MATCH($M30,'Clean Data'!$A$3:$A$1048576,0),MATCH(RIGHT(FB$2,LEN(FB$2)-LEN("Portfolio &amp; ")+1),'Clean Data'!$3:$3,0))+$BE30)</f>
        <v>6.9787451225975725E-2</v>
      </c>
      <c r="FC31">
        <f>(INDEX('Clean Data'!$3:$1048576,MATCH($M31,'Clean Data'!$A$3:$A$1048576,0),MATCH(RIGHT(FC$2,LEN(FC$2)-LEN("Portfolio &amp; ")+1),'Clean Data'!$3:$3,0))+$BE31-(INDEX('Clean Data'!$3:$1048576,MATCH($M30,'Clean Data'!$A$3:$A$1048576,0),MATCH(RIGHT(FC$2,LEN(FC$2)-LEN("Portfolio &amp; ")+1),'Clean Data'!$3:$3,0))+$BE30))/(INDEX('Clean Data'!$3:$1048576,MATCH($M30,'Clean Data'!$A$3:$A$1048576,0),MATCH(RIGHT(FC$2,LEN(FC$2)-LEN("Portfolio &amp; ")+1),'Clean Data'!$3:$3,0))+$BE30)</f>
        <v>6.9784760893158604E-2</v>
      </c>
      <c r="FD31">
        <f>(INDEX('Clean Data'!$3:$1048576,MATCH($M31,'Clean Data'!$A$3:$A$1048576,0),MATCH(RIGHT(FD$2,LEN(FD$2)-LEN("Portfolio &amp; ")+1),'Clean Data'!$3:$3,0))+$BE31-(INDEX('Clean Data'!$3:$1048576,MATCH($M30,'Clean Data'!$A$3:$A$1048576,0),MATCH(RIGHT(FD$2,LEN(FD$2)-LEN("Portfolio &amp; ")+1),'Clean Data'!$3:$3,0))+$BE30))/(INDEX('Clean Data'!$3:$1048576,MATCH($M30,'Clean Data'!$A$3:$A$1048576,0),MATCH(RIGHT(FD$2,LEN(FD$2)-LEN("Portfolio &amp; ")+1),'Clean Data'!$3:$3,0))+$BE30)</f>
        <v>6.9745831334546718E-2</v>
      </c>
      <c r="FE31">
        <f>(INDEX('Clean Data'!$3:$1048576,MATCH($M31,'Clean Data'!$A$3:$A$1048576,0),MATCH(RIGHT(FE$2,LEN(FE$2)-LEN("Portfolio &amp; ")+1),'Clean Data'!$3:$3,0))+$BE31-(INDEX('Clean Data'!$3:$1048576,MATCH($M30,'Clean Data'!$A$3:$A$1048576,0),MATCH(RIGHT(FE$2,LEN(FE$2)-LEN("Portfolio &amp; ")+1),'Clean Data'!$3:$3,0))+$BE30))/(INDEX('Clean Data'!$3:$1048576,MATCH($M30,'Clean Data'!$A$3:$A$1048576,0),MATCH(RIGHT(FE$2,LEN(FE$2)-LEN("Portfolio &amp; ")+1),'Clean Data'!$3:$3,0))+$BE30)</f>
        <v>6.9904271002206517E-2</v>
      </c>
      <c r="FF31">
        <f>(INDEX('Clean Data'!$3:$1048576,MATCH($M31,'Clean Data'!$A$3:$A$1048576,0),MATCH(RIGHT(FF$2,LEN(FF$2)-LEN("Portfolio &amp; ")+1),'Clean Data'!$3:$3,0))+$BE31-(INDEX('Clean Data'!$3:$1048576,MATCH($M30,'Clean Data'!$A$3:$A$1048576,0),MATCH(RIGHT(FF$2,LEN(FF$2)-LEN("Portfolio &amp; ")+1),'Clean Data'!$3:$3,0))+$BE30))/(INDEX('Clean Data'!$3:$1048576,MATCH($M30,'Clean Data'!$A$3:$A$1048576,0),MATCH(RIGHT(FF$2,LEN(FF$2)-LEN("Portfolio &amp; ")+1),'Clean Data'!$3:$3,0))+$BE30)</f>
        <v>6.9835257636843368E-2</v>
      </c>
      <c r="FG31">
        <f>(INDEX('Clean Data'!$3:$1048576,MATCH($M31,'Clean Data'!$A$3:$A$1048576,0),MATCH(RIGHT(FG$2,LEN(FG$2)-LEN("Portfolio &amp; ")+1),'Clean Data'!$3:$3,0))+$BE31-(INDEX('Clean Data'!$3:$1048576,MATCH($M30,'Clean Data'!$A$3:$A$1048576,0),MATCH(RIGHT(FG$2,LEN(FG$2)-LEN("Portfolio &amp; ")+1),'Clean Data'!$3:$3,0))+$BE30))/(INDEX('Clean Data'!$3:$1048576,MATCH($M30,'Clean Data'!$A$3:$A$1048576,0),MATCH(RIGHT(FG$2,LEN(FG$2)-LEN("Portfolio &amp; ")+1),'Clean Data'!$3:$3,0))+$BE30)</f>
        <v>6.9784383757639123E-2</v>
      </c>
      <c r="FH31">
        <f>(INDEX('Clean Data'!$3:$1048576,MATCH($M31,'Clean Data'!$A$3:$A$1048576,0),MATCH(RIGHT(FH$2,LEN(FH$2)-LEN("Portfolio &amp; ")+1),'Clean Data'!$3:$3,0))+$BE31-(INDEX('Clean Data'!$3:$1048576,MATCH($M30,'Clean Data'!$A$3:$A$1048576,0),MATCH(RIGHT(FH$2,LEN(FH$2)-LEN("Portfolio &amp; ")+1),'Clean Data'!$3:$3,0))+$BE30))/(INDEX('Clean Data'!$3:$1048576,MATCH($M30,'Clean Data'!$A$3:$A$1048576,0),MATCH(RIGHT(FH$2,LEN(FH$2)-LEN("Portfolio &amp; ")+1),'Clean Data'!$3:$3,0))+$BE30)</f>
        <v>6.9751616755559367E-2</v>
      </c>
      <c r="FI31">
        <f>(INDEX('Clean Data'!$3:$1048576,MATCH($M31,'Clean Data'!$A$3:$A$1048576,0),MATCH(RIGHT(FI$2,LEN(FI$2)-LEN("Portfolio &amp; ")+1),'Clean Data'!$3:$3,0))+$BE31-(INDEX('Clean Data'!$3:$1048576,MATCH($M30,'Clean Data'!$A$3:$A$1048576,0),MATCH(RIGHT(FI$2,LEN(FI$2)-LEN("Portfolio &amp; ")+1),'Clean Data'!$3:$3,0))+$BE30))/(INDEX('Clean Data'!$3:$1048576,MATCH($M30,'Clean Data'!$A$3:$A$1048576,0),MATCH(RIGHT(FI$2,LEN(FI$2)-LEN("Portfolio &amp; ")+1),'Clean Data'!$3:$3,0))+$BE30)</f>
        <v>6.9785241331514092E-2</v>
      </c>
      <c r="FJ31">
        <f>(INDEX('Clean Data'!$3:$1048576,MATCH($M31,'Clean Data'!$A$3:$A$1048576,0),MATCH(RIGHT(FJ$2,LEN(FJ$2)-LEN("Portfolio &amp; ")+1),'Clean Data'!$3:$3,0))+$BE31-(INDEX('Clean Data'!$3:$1048576,MATCH($M30,'Clean Data'!$A$3:$A$1048576,0),MATCH(RIGHT(FJ$2,LEN(FJ$2)-LEN("Portfolio &amp; ")+1),'Clean Data'!$3:$3,0))+$BE30))/(INDEX('Clean Data'!$3:$1048576,MATCH($M30,'Clean Data'!$A$3:$A$1048576,0),MATCH(RIGHT(FJ$2,LEN(FJ$2)-LEN("Portfolio &amp; ")+1),'Clean Data'!$3:$3,0))+$BE30)</f>
        <v>6.9788181576999994E-2</v>
      </c>
      <c r="FK31">
        <f>(INDEX('Clean Data'!$3:$1048576,MATCH($M31,'Clean Data'!$A$3:$A$1048576,0),MATCH(RIGHT(FK$2,LEN(FK$2)-LEN("Portfolio &amp; ")+1),'Clean Data'!$3:$3,0))+$BE31-(INDEX('Clean Data'!$3:$1048576,MATCH($M30,'Clean Data'!$A$3:$A$1048576,0),MATCH(RIGHT(FK$2,LEN(FK$2)-LEN("Portfolio &amp; ")+1),'Clean Data'!$3:$3,0))+$BE30))/(INDEX('Clean Data'!$3:$1048576,MATCH($M30,'Clean Data'!$A$3:$A$1048576,0),MATCH(RIGHT(FK$2,LEN(FK$2)-LEN("Portfolio &amp; ")+1),'Clean Data'!$3:$3,0))+$BE30)</f>
        <v>6.9868386411118213E-2</v>
      </c>
      <c r="FL31">
        <f>(INDEX('Clean Data'!$3:$1048576,MATCH($M31,'Clean Data'!$A$3:$A$1048576,0),MATCH(RIGHT(FL$2,LEN(FL$2)-LEN("Portfolio &amp; ")+1),'Clean Data'!$3:$3,0))+$BE31-(INDEX('Clean Data'!$3:$1048576,MATCH($M30,'Clean Data'!$A$3:$A$1048576,0),MATCH(RIGHT(FL$2,LEN(FL$2)-LEN("Portfolio &amp; ")+1),'Clean Data'!$3:$3,0))+$BE30))/(INDEX('Clean Data'!$3:$1048576,MATCH($M30,'Clean Data'!$A$3:$A$1048576,0),MATCH(RIGHT(FL$2,LEN(FL$2)-LEN("Portfolio &amp; ")+1),'Clean Data'!$3:$3,0))+$BE30)</f>
        <v>6.9784250821006727E-2</v>
      </c>
      <c r="FM31">
        <f>(INDEX('Clean Data'!$3:$1048576,MATCH($M31,'Clean Data'!$A$3:$A$1048576,0),MATCH(RIGHT(FM$2,LEN(FM$2)-LEN("Portfolio &amp; ")+1),'Clean Data'!$3:$3,0))+$BE31-(INDEX('Clean Data'!$3:$1048576,MATCH($M30,'Clean Data'!$A$3:$A$1048576,0),MATCH(RIGHT(FM$2,LEN(FM$2)-LEN("Portfolio &amp; ")+1),'Clean Data'!$3:$3,0))+$BE30))/(INDEX('Clean Data'!$3:$1048576,MATCH($M30,'Clean Data'!$A$3:$A$1048576,0),MATCH(RIGHT(FM$2,LEN(FM$2)-LEN("Portfolio &amp; ")+1),'Clean Data'!$3:$3,0))+$BE30)</f>
        <v>6.9826021742650637E-2</v>
      </c>
      <c r="FN31">
        <f>(INDEX('Clean Data'!$3:$1048576,MATCH($M31,'Clean Data'!$A$3:$A$1048576,0),MATCH(RIGHT(FN$2,LEN(FN$2)-LEN("Portfolio &amp; ")+1),'Clean Data'!$3:$3,0))+$BE31-(INDEX('Clean Data'!$3:$1048576,MATCH($M30,'Clean Data'!$A$3:$A$1048576,0),MATCH(RIGHT(FN$2,LEN(FN$2)-LEN("Portfolio &amp; ")+1),'Clean Data'!$3:$3,0))+$BE30))/(INDEX('Clean Data'!$3:$1048576,MATCH($M30,'Clean Data'!$A$3:$A$1048576,0),MATCH(RIGHT(FN$2,LEN(FN$2)-LEN("Portfolio &amp; ")+1),'Clean Data'!$3:$3,0))+$BE30)</f>
        <v>6.9795846340018203E-2</v>
      </c>
      <c r="FO31">
        <f>(INDEX('Clean Data'!$3:$1048576,MATCH($M31,'Clean Data'!$A$3:$A$1048576,0),MATCH(RIGHT(FO$2,LEN(FO$2)-LEN("Portfolio &amp; ")+1),'Clean Data'!$3:$3,0))+$BE31-(INDEX('Clean Data'!$3:$1048576,MATCH($M30,'Clean Data'!$A$3:$A$1048576,0),MATCH(RIGHT(FO$2,LEN(FO$2)-LEN("Portfolio &amp; ")+1),'Clean Data'!$3:$3,0))+$BE30))/(INDEX('Clean Data'!$3:$1048576,MATCH($M30,'Clean Data'!$A$3:$A$1048576,0),MATCH(RIGHT(FO$2,LEN(FO$2)-LEN("Portfolio &amp; ")+1),'Clean Data'!$3:$3,0))+$BE30)</f>
        <v>6.9783784801582122E-2</v>
      </c>
      <c r="FP31">
        <f>(INDEX('Clean Data'!$3:$1048576,MATCH($M31,'Clean Data'!$A$3:$A$1048576,0),MATCH(RIGHT(FP$2,LEN(FP$2)-LEN("Portfolio &amp; ")+1),'Clean Data'!$3:$3,0))+$BE31-(INDEX('Clean Data'!$3:$1048576,MATCH($M30,'Clean Data'!$A$3:$A$1048576,0),MATCH(RIGHT(FP$2,LEN(FP$2)-LEN("Portfolio &amp; ")+1),'Clean Data'!$3:$3,0))+$BE30))/(INDEX('Clean Data'!$3:$1048576,MATCH($M30,'Clean Data'!$A$3:$A$1048576,0),MATCH(RIGHT(FP$2,LEN(FP$2)-LEN("Portfolio &amp; ")+1),'Clean Data'!$3:$3,0))+$BE30)</f>
        <v>6.9823598652078933E-2</v>
      </c>
      <c r="FQ31">
        <f>(INDEX('Clean Data'!$3:$1048576,MATCH($M31,'Clean Data'!$A$3:$A$1048576,0),MATCH(RIGHT(FQ$2,LEN(FQ$2)-LEN("Portfolio &amp; ")+1),'Clean Data'!$3:$3,0))+$BE31-(INDEX('Clean Data'!$3:$1048576,MATCH($M30,'Clean Data'!$A$3:$A$1048576,0),MATCH(RIGHT(FQ$2,LEN(FQ$2)-LEN("Portfolio &amp; ")+1),'Clean Data'!$3:$3,0))+$BE30))/(INDEX('Clean Data'!$3:$1048576,MATCH($M30,'Clean Data'!$A$3:$A$1048576,0),MATCH(RIGHT(FQ$2,LEN(FQ$2)-LEN("Portfolio &amp; ")+1),'Clean Data'!$3:$3,0))+$BE30)</f>
        <v>6.9747802390700608E-2</v>
      </c>
      <c r="FR31">
        <f>(INDEX('Clean Data'!$3:$1048576,MATCH($M31,'Clean Data'!$A$3:$A$1048576,0),MATCH(RIGHT(FR$2,LEN(FR$2)-LEN("Portfolio &amp; ")+1),'Clean Data'!$3:$3,0))+$BE31-(INDEX('Clean Data'!$3:$1048576,MATCH($M30,'Clean Data'!$A$3:$A$1048576,0),MATCH(RIGHT(FR$2,LEN(FR$2)-LEN("Portfolio &amp; ")+1),'Clean Data'!$3:$3,0))+$BE30))/(INDEX('Clean Data'!$3:$1048576,MATCH($M30,'Clean Data'!$A$3:$A$1048576,0),MATCH(RIGHT(FR$2,LEN(FR$2)-LEN("Portfolio &amp; ")+1),'Clean Data'!$3:$3,0))+$BE30)</f>
        <v>6.9787465526476244E-2</v>
      </c>
      <c r="FS31">
        <f>(INDEX('Clean Data'!$3:$1048576,MATCH($M31,'Clean Data'!$A$3:$A$1048576,0),MATCH(RIGHT(FS$2,LEN(FS$2)-LEN("Portfolio &amp; ")+1),'Clean Data'!$3:$3,0))+$BE31-(INDEX('Clean Data'!$3:$1048576,MATCH($M30,'Clean Data'!$A$3:$A$1048576,0),MATCH(RIGHT(FS$2,LEN(FS$2)-LEN("Portfolio &amp; ")+1),'Clean Data'!$3:$3,0))+$BE30))/(INDEX('Clean Data'!$3:$1048576,MATCH($M30,'Clean Data'!$A$3:$A$1048576,0),MATCH(RIGHT(FS$2,LEN(FS$2)-LEN("Portfolio &amp; ")+1),'Clean Data'!$3:$3,0))+$BE30)</f>
        <v>6.9788306352526933E-2</v>
      </c>
      <c r="FT31">
        <f>(INDEX('Clean Data'!$3:$1048576,MATCH($M31,'Clean Data'!$A$3:$A$1048576,0),MATCH(RIGHT(FT$2,LEN(FT$2)-LEN("Portfolio &amp; ")+1),'Clean Data'!$3:$3,0))+$BE31-(INDEX('Clean Data'!$3:$1048576,MATCH($M30,'Clean Data'!$A$3:$A$1048576,0),MATCH(RIGHT(FT$2,LEN(FT$2)-LEN("Portfolio &amp; ")+1),'Clean Data'!$3:$3,0))+$BE30))/(INDEX('Clean Data'!$3:$1048576,MATCH($M30,'Clean Data'!$A$3:$A$1048576,0),MATCH(RIGHT(FT$2,LEN(FT$2)-LEN("Portfolio &amp; ")+1),'Clean Data'!$3:$3,0))+$BE30)</f>
        <v>6.9791000106957157E-2</v>
      </c>
      <c r="FU31">
        <f>(INDEX('Clean Data'!$3:$1048576,MATCH($M31,'Clean Data'!$A$3:$A$1048576,0),MATCH(RIGHT(FU$2,LEN(FU$2)-LEN("Portfolio &amp; ")+1),'Clean Data'!$3:$3,0))+$BE31-(INDEX('Clean Data'!$3:$1048576,MATCH($M30,'Clean Data'!$A$3:$A$1048576,0),MATCH(RIGHT(FU$2,LEN(FU$2)-LEN("Portfolio &amp; ")+1),'Clean Data'!$3:$3,0))+$BE30))/(INDEX('Clean Data'!$3:$1048576,MATCH($M30,'Clean Data'!$A$3:$A$1048576,0),MATCH(RIGHT(FU$2,LEN(FU$2)-LEN("Portfolio &amp; ")+1),'Clean Data'!$3:$3,0))+$BE30)</f>
        <v>6.9814480069469831E-2</v>
      </c>
      <c r="FV31">
        <f>(INDEX('Clean Data'!$3:$1048576,MATCH($M31,'Clean Data'!$A$3:$A$1048576,0),MATCH(RIGHT(FV$2,LEN(FV$2)-LEN("Portfolio &amp; ")+1),'Clean Data'!$3:$3,0))+$BE31-(INDEX('Clean Data'!$3:$1048576,MATCH($M30,'Clean Data'!$A$3:$A$1048576,0),MATCH(RIGHT(FV$2,LEN(FV$2)-LEN("Portfolio &amp; ")+1),'Clean Data'!$3:$3,0))+$BE30))/(INDEX('Clean Data'!$3:$1048576,MATCH($M30,'Clean Data'!$A$3:$A$1048576,0),MATCH(RIGHT(FV$2,LEN(FV$2)-LEN("Portfolio &amp; ")+1),'Clean Data'!$3:$3,0))+$BE30)</f>
        <v>6.9776747076001872E-2</v>
      </c>
      <c r="FW31">
        <f>(INDEX('Clean Data'!$3:$1048576,MATCH($M31,'Clean Data'!$A$3:$A$1048576,0),MATCH(RIGHT(FW$2,LEN(FW$2)-LEN("Portfolio &amp; ")+1),'Clean Data'!$3:$3,0))+$BE31-(INDEX('Clean Data'!$3:$1048576,MATCH($M30,'Clean Data'!$A$3:$A$1048576,0),MATCH(RIGHT(FW$2,LEN(FW$2)-LEN("Portfolio &amp; ")+1),'Clean Data'!$3:$3,0))+$BE30))/(INDEX('Clean Data'!$3:$1048576,MATCH($M30,'Clean Data'!$A$3:$A$1048576,0),MATCH(RIGHT(FW$2,LEN(FW$2)-LEN("Portfolio &amp; ")+1),'Clean Data'!$3:$3,0))+$BE30)</f>
        <v>6.9780284996444189E-2</v>
      </c>
      <c r="FX31">
        <f>(INDEX('Clean Data'!$3:$1048576,MATCH($M31,'Clean Data'!$A$3:$A$1048576,0),MATCH(RIGHT(FX$2,LEN(FX$2)-LEN("Portfolio &amp; ")+1),'Clean Data'!$3:$3,0))+$BE31-(INDEX('Clean Data'!$3:$1048576,MATCH($M30,'Clean Data'!$A$3:$A$1048576,0),MATCH(RIGHT(FX$2,LEN(FX$2)-LEN("Portfolio &amp; ")+1),'Clean Data'!$3:$3,0))+$BE30))/(INDEX('Clean Data'!$3:$1048576,MATCH($M30,'Clean Data'!$A$3:$A$1048576,0),MATCH(RIGHT(FX$2,LEN(FX$2)-LEN("Portfolio &amp; ")+1),'Clean Data'!$3:$3,0))+$BE30)</f>
        <v>6.9794003872738944E-2</v>
      </c>
      <c r="FY31">
        <f>(INDEX('Clean Data'!$3:$1048576,MATCH($M31,'Clean Data'!$A$3:$A$1048576,0),MATCH(RIGHT(FY$2,LEN(FY$2)-LEN("Portfolio &amp; ")+1),'Clean Data'!$3:$3,0))+$BE31-(INDEX('Clean Data'!$3:$1048576,MATCH($M30,'Clean Data'!$A$3:$A$1048576,0),MATCH(RIGHT(FY$2,LEN(FY$2)-LEN("Portfolio &amp; ")+1),'Clean Data'!$3:$3,0))+$BE30))/(INDEX('Clean Data'!$3:$1048576,MATCH($M30,'Clean Data'!$A$3:$A$1048576,0),MATCH(RIGHT(FY$2,LEN(FY$2)-LEN("Portfolio &amp; ")+1),'Clean Data'!$3:$3,0))+$BE30)</f>
        <v>6.9780611609969942E-2</v>
      </c>
      <c r="FZ31">
        <f>(INDEX('Clean Data'!$3:$1048576,MATCH($M31,'Clean Data'!$A$3:$A$1048576,0),MATCH(RIGHT(FZ$2,LEN(FZ$2)-LEN("Portfolio &amp; ")+1),'Clean Data'!$3:$3,0))+$BE31-(INDEX('Clean Data'!$3:$1048576,MATCH($M30,'Clean Data'!$A$3:$A$1048576,0),MATCH(RIGHT(FZ$2,LEN(FZ$2)-LEN("Portfolio &amp; ")+1),'Clean Data'!$3:$3,0))+$BE30))/(INDEX('Clean Data'!$3:$1048576,MATCH($M30,'Clean Data'!$A$3:$A$1048576,0),MATCH(RIGHT(FZ$2,LEN(FZ$2)-LEN("Portfolio &amp; ")+1),'Clean Data'!$3:$3,0))+$BE30)</f>
        <v>6.9785058225029228E-2</v>
      </c>
      <c r="GA31">
        <f>(INDEX('Clean Data'!$3:$1048576,MATCH($M31,'Clean Data'!$A$3:$A$1048576,0),MATCH(RIGHT(GA$2,LEN(GA$2)-LEN("Portfolio &amp; ")+1),'Clean Data'!$3:$3,0))+$BE31-(INDEX('Clean Data'!$3:$1048576,MATCH($M30,'Clean Data'!$A$3:$A$1048576,0),MATCH(RIGHT(GA$2,LEN(GA$2)-LEN("Portfolio &amp; ")+1),'Clean Data'!$3:$3,0))+$BE30))/(INDEX('Clean Data'!$3:$1048576,MATCH($M30,'Clean Data'!$A$3:$A$1048576,0),MATCH(RIGHT(GA$2,LEN(GA$2)-LEN("Portfolio &amp; ")+1),'Clean Data'!$3:$3,0))+$BE30)</f>
        <v>6.980535707290797E-2</v>
      </c>
      <c r="GB31">
        <f>(INDEX('Clean Data'!$3:$1048576,MATCH($M31,'Clean Data'!$A$3:$A$1048576,0),MATCH(RIGHT(GB$2,LEN(GB$2)-LEN("Portfolio &amp; ")+1),'Clean Data'!$3:$3,0))+$BE31-(INDEX('Clean Data'!$3:$1048576,MATCH($M30,'Clean Data'!$A$3:$A$1048576,0),MATCH(RIGHT(GB$2,LEN(GB$2)-LEN("Portfolio &amp; ")+1),'Clean Data'!$3:$3,0))+$BE30))/(INDEX('Clean Data'!$3:$1048576,MATCH($M30,'Clean Data'!$A$3:$A$1048576,0),MATCH(RIGHT(GB$2,LEN(GB$2)-LEN("Portfolio &amp; ")+1),'Clean Data'!$3:$3,0))+$BE30)</f>
        <v>6.9763485901653738E-2</v>
      </c>
      <c r="GC31">
        <f>(INDEX('Clean Data'!$3:$1048576,MATCH($M31,'Clean Data'!$A$3:$A$1048576,0),MATCH(RIGHT(GC$2,LEN(GC$2)-LEN("Portfolio &amp; ")+1),'Clean Data'!$3:$3,0))+$BE31-(INDEX('Clean Data'!$3:$1048576,MATCH($M30,'Clean Data'!$A$3:$A$1048576,0),MATCH(RIGHT(GC$2,LEN(GC$2)-LEN("Portfolio &amp; ")+1),'Clean Data'!$3:$3,0))+$BE30))/(INDEX('Clean Data'!$3:$1048576,MATCH($M30,'Clean Data'!$A$3:$A$1048576,0),MATCH(RIGHT(GC$2,LEN(GC$2)-LEN("Portfolio &amp; ")+1),'Clean Data'!$3:$3,0))+$BE30)</f>
        <v>6.9779336140735365E-2</v>
      </c>
      <c r="GD31">
        <f>(INDEX('Clean Data'!$3:$1048576,MATCH($M31,'Clean Data'!$A$3:$A$1048576,0),MATCH(RIGHT(GD$2,LEN(GD$2)-LEN("Portfolio &amp; ")+1),'Clean Data'!$3:$3,0))+$BE31-(INDEX('Clean Data'!$3:$1048576,MATCH($M30,'Clean Data'!$A$3:$A$1048576,0),MATCH(RIGHT(GD$2,LEN(GD$2)-LEN("Portfolio &amp; ")+1),'Clean Data'!$3:$3,0))+$BE30))/(INDEX('Clean Data'!$3:$1048576,MATCH($M30,'Clean Data'!$A$3:$A$1048576,0),MATCH(RIGHT(GD$2,LEN(GD$2)-LEN("Portfolio &amp; ")+1),'Clean Data'!$3:$3,0))+$BE30)</f>
        <v>6.9799313434689161E-2</v>
      </c>
      <c r="GE31">
        <f>(INDEX('Clean Data'!$3:$1048576,MATCH($M31,'Clean Data'!$A$3:$A$1048576,0),MATCH(RIGHT(GE$2,LEN(GE$2)-LEN("Portfolio &amp; ")+1),'Clean Data'!$3:$3,0))+$BE31-(INDEX('Clean Data'!$3:$1048576,MATCH($M30,'Clean Data'!$A$3:$A$1048576,0),MATCH(RIGHT(GE$2,LEN(GE$2)-LEN("Portfolio &amp; ")+1),'Clean Data'!$3:$3,0))+$BE30))/(INDEX('Clean Data'!$3:$1048576,MATCH($M30,'Clean Data'!$A$3:$A$1048576,0),MATCH(RIGHT(GE$2,LEN(GE$2)-LEN("Portfolio &amp; ")+1),'Clean Data'!$3:$3,0))+$BE30)</f>
        <v>6.9816201202467496E-2</v>
      </c>
      <c r="GF31">
        <f>(INDEX('Clean Data'!$3:$1048576,MATCH($M31,'Clean Data'!$A$3:$A$1048576,0),MATCH(RIGHT(GF$2,LEN(GF$2)-LEN("Portfolio &amp; ")+1),'Clean Data'!$3:$3,0))+$BE31-(INDEX('Clean Data'!$3:$1048576,MATCH($M30,'Clean Data'!$A$3:$A$1048576,0),MATCH(RIGHT(GF$2,LEN(GF$2)-LEN("Portfolio &amp; ")+1),'Clean Data'!$3:$3,0))+$BE30))/(INDEX('Clean Data'!$3:$1048576,MATCH($M30,'Clean Data'!$A$3:$A$1048576,0),MATCH(RIGHT(GF$2,LEN(GF$2)-LEN("Portfolio &amp; ")+1),'Clean Data'!$3:$3,0))+$BE30)</f>
        <v>6.9854948085738652E-2</v>
      </c>
      <c r="GG31">
        <f>(INDEX('Clean Data'!$3:$1048576,MATCH($M31,'Clean Data'!$A$3:$A$1048576,0),MATCH(RIGHT(GG$2,LEN(GG$2)-LEN("Portfolio &amp; ")+1),'Clean Data'!$3:$3,0))+$BE31-(INDEX('Clean Data'!$3:$1048576,MATCH($M30,'Clean Data'!$A$3:$A$1048576,0),MATCH(RIGHT(GG$2,LEN(GG$2)-LEN("Portfolio &amp; ")+1),'Clean Data'!$3:$3,0))+$BE30))/(INDEX('Clean Data'!$3:$1048576,MATCH($M30,'Clean Data'!$A$3:$A$1048576,0),MATCH(RIGHT(GG$2,LEN(GG$2)-LEN("Portfolio &amp; ")+1),'Clean Data'!$3:$3,0))+$BE30)</f>
        <v>6.9784091342385099E-2</v>
      </c>
      <c r="GH31">
        <f>(INDEX('Clean Data'!$3:$1048576,MATCH($M31,'Clean Data'!$A$3:$A$1048576,0),MATCH(RIGHT(GH$2,LEN(GH$2)-LEN("Portfolio &amp; ")+1),'Clean Data'!$3:$3,0))+$BE31-(INDEX('Clean Data'!$3:$1048576,MATCH($M30,'Clean Data'!$A$3:$A$1048576,0),MATCH(RIGHT(GH$2,LEN(GH$2)-LEN("Portfolio &amp; ")+1),'Clean Data'!$3:$3,0))+$BE30))/(INDEX('Clean Data'!$3:$1048576,MATCH($M30,'Clean Data'!$A$3:$A$1048576,0),MATCH(RIGHT(GH$2,LEN(GH$2)-LEN("Portfolio &amp; ")+1),'Clean Data'!$3:$3,0))+$BE30)</f>
        <v>6.9786943109828442E-2</v>
      </c>
      <c r="GI31">
        <f>(INDEX('Clean Data'!$3:$1048576,MATCH($M31,'Clean Data'!$A$3:$A$1048576,0),MATCH(RIGHT(GI$2,LEN(GI$2)-LEN("Portfolio &amp; ")+1),'Clean Data'!$3:$3,0))+$BE31-(INDEX('Clean Data'!$3:$1048576,MATCH($M30,'Clean Data'!$A$3:$A$1048576,0),MATCH(RIGHT(GI$2,LEN(GI$2)-LEN("Portfolio &amp; ")+1),'Clean Data'!$3:$3,0))+$BE30))/(INDEX('Clean Data'!$3:$1048576,MATCH($M30,'Clean Data'!$A$3:$A$1048576,0),MATCH(RIGHT(GI$2,LEN(GI$2)-LEN("Portfolio &amp; ")+1),'Clean Data'!$3:$3,0))+$BE30)</f>
        <v>6.978790211890562E-2</v>
      </c>
      <c r="GJ31">
        <f>(INDEX('Clean Data'!$3:$1048576,MATCH($M31,'Clean Data'!$A$3:$A$1048576,0),MATCH(RIGHT(GJ$2,LEN(GJ$2)-LEN("Portfolio &amp; ")+1),'Clean Data'!$3:$3,0))+$BE31-(INDEX('Clean Data'!$3:$1048576,MATCH($M30,'Clean Data'!$A$3:$A$1048576,0),MATCH(RIGHT(GJ$2,LEN(GJ$2)-LEN("Portfolio &amp; ")+1),'Clean Data'!$3:$3,0))+$BE30))/(INDEX('Clean Data'!$3:$1048576,MATCH($M30,'Clean Data'!$A$3:$A$1048576,0),MATCH(RIGHT(GJ$2,LEN(GJ$2)-LEN("Portfolio &amp; ")+1),'Clean Data'!$3:$3,0))+$BE30)</f>
        <v>6.9780983113682776E-2</v>
      </c>
      <c r="GK31">
        <f>(INDEX('Clean Data'!$3:$1048576,MATCH($M31,'Clean Data'!$A$3:$A$1048576,0),MATCH(RIGHT(GK$2,LEN(GK$2)-LEN("Portfolio &amp; ")+1),'Clean Data'!$3:$3,0))+$BE31-(INDEX('Clean Data'!$3:$1048576,MATCH($M30,'Clean Data'!$A$3:$A$1048576,0),MATCH(RIGHT(GK$2,LEN(GK$2)-LEN("Portfolio &amp; ")+1),'Clean Data'!$3:$3,0))+$BE30))/(INDEX('Clean Data'!$3:$1048576,MATCH($M30,'Clean Data'!$A$3:$A$1048576,0),MATCH(RIGHT(GK$2,LEN(GK$2)-LEN("Portfolio &amp; ")+1),'Clean Data'!$3:$3,0))+$BE30)</f>
        <v>6.979818239224389E-2</v>
      </c>
      <c r="GL31">
        <f>(INDEX('Clean Data'!$3:$1048576,MATCH($M31,'Clean Data'!$A$3:$A$1048576,0),MATCH(RIGHT(GL$2,LEN(GL$2)-LEN("Portfolio &amp; ")+1),'Clean Data'!$3:$3,0))+$BE31-(INDEX('Clean Data'!$3:$1048576,MATCH($M30,'Clean Data'!$A$3:$A$1048576,0),MATCH(RIGHT(GL$2,LEN(GL$2)-LEN("Portfolio &amp; ")+1),'Clean Data'!$3:$3,0))+$BE30))/(INDEX('Clean Data'!$3:$1048576,MATCH($M30,'Clean Data'!$A$3:$A$1048576,0),MATCH(RIGHT(GL$2,LEN(GL$2)-LEN("Portfolio &amp; ")+1),'Clean Data'!$3:$3,0))+$BE30)</f>
        <v>6.9784348403544583E-2</v>
      </c>
      <c r="GM31">
        <f>(INDEX('Clean Data'!$3:$1048576,MATCH($M31,'Clean Data'!$A$3:$A$1048576,0),MATCH(RIGHT(GM$2,LEN(GM$2)-LEN("Portfolio &amp; ")+1),'Clean Data'!$3:$3,0))+$BE31-(INDEX('Clean Data'!$3:$1048576,MATCH($M30,'Clean Data'!$A$3:$A$1048576,0),MATCH(RIGHT(GM$2,LEN(GM$2)-LEN("Portfolio &amp; ")+1),'Clean Data'!$3:$3,0))+$BE30))/(INDEX('Clean Data'!$3:$1048576,MATCH($M30,'Clean Data'!$A$3:$A$1048576,0),MATCH(RIGHT(GM$2,LEN(GM$2)-LEN("Portfolio &amp; ")+1),'Clean Data'!$3:$3,0))+$BE30)</f>
        <v>6.9797588173992189E-2</v>
      </c>
      <c r="GN31">
        <f>(INDEX('Clean Data'!$3:$1048576,MATCH($M31,'Clean Data'!$A$3:$A$1048576,0),MATCH(RIGHT(GN$2,LEN(GN$2)-LEN("Portfolio &amp; ")+1),'Clean Data'!$3:$3,0))+$BE31-(INDEX('Clean Data'!$3:$1048576,MATCH($M30,'Clean Data'!$A$3:$A$1048576,0),MATCH(RIGHT(GN$2,LEN(GN$2)-LEN("Portfolio &amp; ")+1),'Clean Data'!$3:$3,0))+$BE30))/(INDEX('Clean Data'!$3:$1048576,MATCH($M30,'Clean Data'!$A$3:$A$1048576,0),MATCH(RIGHT(GN$2,LEN(GN$2)-LEN("Portfolio &amp; ")+1),'Clean Data'!$3:$3,0))+$BE30)</f>
        <v>6.9795403323082927E-2</v>
      </c>
      <c r="GO31">
        <f>(INDEX('Clean Data'!$3:$1048576,MATCH($M31,'Clean Data'!$A$3:$A$1048576,0),MATCH(RIGHT(GO$2,LEN(GO$2)-LEN("Portfolio &amp; ")+1),'Clean Data'!$3:$3,0))+$BE31-(INDEX('Clean Data'!$3:$1048576,MATCH($M30,'Clean Data'!$A$3:$A$1048576,0),MATCH(RIGHT(GO$2,LEN(GO$2)-LEN("Portfolio &amp; ")+1),'Clean Data'!$3:$3,0))+$BE30))/(INDEX('Clean Data'!$3:$1048576,MATCH($M30,'Clean Data'!$A$3:$A$1048576,0),MATCH(RIGHT(GO$2,LEN(GO$2)-LEN("Portfolio &amp; ")+1),'Clean Data'!$3:$3,0))+$BE30)</f>
        <v>6.9790159341219182E-2</v>
      </c>
      <c r="GP31">
        <f>(INDEX('Clean Data'!$3:$1048576,MATCH($M31,'Clean Data'!$A$3:$A$1048576,0),MATCH(RIGHT(GP$2,LEN(GP$2)-LEN("Portfolio &amp; ")+1),'Clean Data'!$3:$3,0))+$BE31-(INDEX('Clean Data'!$3:$1048576,MATCH($M30,'Clean Data'!$A$3:$A$1048576,0),MATCH(RIGHT(GP$2,LEN(GP$2)-LEN("Portfolio &amp; ")+1),'Clean Data'!$3:$3,0))+$BE30))/(INDEX('Clean Data'!$3:$1048576,MATCH($M30,'Clean Data'!$A$3:$A$1048576,0),MATCH(RIGHT(GP$2,LEN(GP$2)-LEN("Portfolio &amp; ")+1),'Clean Data'!$3:$3,0))+$BE30)</f>
        <v>6.9759620022041086E-2</v>
      </c>
      <c r="GQ31">
        <f>(INDEX('Clean Data'!$3:$1048576,MATCH($M31,'Clean Data'!$A$3:$A$1048576,0),MATCH(RIGHT(GQ$2,LEN(GQ$2)-LEN("Portfolio &amp; ")+1),'Clean Data'!$3:$3,0))+$BE31-(INDEX('Clean Data'!$3:$1048576,MATCH($M30,'Clean Data'!$A$3:$A$1048576,0),MATCH(RIGHT(GQ$2,LEN(GQ$2)-LEN("Portfolio &amp; ")+1),'Clean Data'!$3:$3,0))+$BE30))/(INDEX('Clean Data'!$3:$1048576,MATCH($M30,'Clean Data'!$A$3:$A$1048576,0),MATCH(RIGHT(GQ$2,LEN(GQ$2)-LEN("Portfolio &amp; ")+1),'Clean Data'!$3:$3,0))+$BE30)</f>
        <v>6.9785638926054092E-2</v>
      </c>
      <c r="GR31">
        <f>(INDEX('Clean Data'!$3:$1048576,MATCH($M31,'Clean Data'!$A$3:$A$1048576,0),MATCH(RIGHT(GR$2,LEN(GR$2)-LEN("Portfolio &amp; ")+1),'Clean Data'!$3:$3,0))+$BE31-(INDEX('Clean Data'!$3:$1048576,MATCH($M30,'Clean Data'!$A$3:$A$1048576,0),MATCH(RIGHT(GR$2,LEN(GR$2)-LEN("Portfolio &amp; ")+1),'Clean Data'!$3:$3,0))+$BE30))/(INDEX('Clean Data'!$3:$1048576,MATCH($M30,'Clean Data'!$A$3:$A$1048576,0),MATCH(RIGHT(GR$2,LEN(GR$2)-LEN("Portfolio &amp; ")+1),'Clean Data'!$3:$3,0))+$BE30)</f>
        <v>6.9811606742845075E-2</v>
      </c>
      <c r="GS31">
        <f>(INDEX('Clean Data'!$3:$1048576,MATCH($M31,'Clean Data'!$A$3:$A$1048576,0),MATCH(RIGHT(GS$2,LEN(GS$2)-LEN("Portfolio &amp; ")+1),'Clean Data'!$3:$3,0))+$BE31-(INDEX('Clean Data'!$3:$1048576,MATCH($M30,'Clean Data'!$A$3:$A$1048576,0),MATCH(RIGHT(GS$2,LEN(GS$2)-LEN("Portfolio &amp; ")+1),'Clean Data'!$3:$3,0))+$BE30))/(INDEX('Clean Data'!$3:$1048576,MATCH($M30,'Clean Data'!$A$3:$A$1048576,0),MATCH(RIGHT(GS$2,LEN(GS$2)-LEN("Portfolio &amp; ")+1),'Clean Data'!$3:$3,0))+$BE30)</f>
        <v>6.979110989827772E-2</v>
      </c>
      <c r="GT31">
        <f>(INDEX('Clean Data'!$3:$1048576,MATCH($M31,'Clean Data'!$A$3:$A$1048576,0),MATCH(RIGHT(GT$2,LEN(GT$2)-LEN("Portfolio &amp; ")+1),'Clean Data'!$3:$3,0))+$BE31-(INDEX('Clean Data'!$3:$1048576,MATCH($M30,'Clean Data'!$A$3:$A$1048576,0),MATCH(RIGHT(GT$2,LEN(GT$2)-LEN("Portfolio &amp; ")+1),'Clean Data'!$3:$3,0))+$BE30))/(INDEX('Clean Data'!$3:$1048576,MATCH($M30,'Clean Data'!$A$3:$A$1048576,0),MATCH(RIGHT(GT$2,LEN(GT$2)-LEN("Portfolio &amp; ")+1),'Clean Data'!$3:$3,0))+$BE30)</f>
        <v>6.9705638949447021E-2</v>
      </c>
      <c r="GU31">
        <f>(INDEX('Clean Data'!$3:$1048576,MATCH($M31,'Clean Data'!$A$3:$A$1048576,0),MATCH(RIGHT(GU$2,LEN(GU$2)-LEN("Portfolio &amp; ")+1),'Clean Data'!$3:$3,0))+$BE31-(INDEX('Clean Data'!$3:$1048576,MATCH($M30,'Clean Data'!$A$3:$A$1048576,0),MATCH(RIGHT(GU$2,LEN(GU$2)-LEN("Portfolio &amp; ")+1),'Clean Data'!$3:$3,0))+$BE30))/(INDEX('Clean Data'!$3:$1048576,MATCH($M30,'Clean Data'!$A$3:$A$1048576,0),MATCH(RIGHT(GU$2,LEN(GU$2)-LEN("Portfolio &amp; ")+1),'Clean Data'!$3:$3,0))+$BE30)</f>
        <v>6.9789687482509244E-2</v>
      </c>
      <c r="GV31">
        <f>(INDEX('Clean Data'!$3:$1048576,MATCH($M31,'Clean Data'!$A$3:$A$1048576,0),MATCH(RIGHT(GV$2,LEN(GV$2)-LEN("Portfolio &amp; ")+1),'Clean Data'!$3:$3,0))+$BE31-(INDEX('Clean Data'!$3:$1048576,MATCH($M30,'Clean Data'!$A$3:$A$1048576,0),MATCH(RIGHT(GV$2,LEN(GV$2)-LEN("Portfolio &amp; ")+1),'Clean Data'!$3:$3,0))+$BE30))/(INDEX('Clean Data'!$3:$1048576,MATCH($M30,'Clean Data'!$A$3:$A$1048576,0),MATCH(RIGHT(GV$2,LEN(GV$2)-LEN("Portfolio &amp; ")+1),'Clean Data'!$3:$3,0))+$BE30)</f>
        <v>6.9780196098878075E-2</v>
      </c>
      <c r="GW31">
        <f>(INDEX('Clean Data'!$3:$1048576,MATCH($M31,'Clean Data'!$A$3:$A$1048576,0),MATCH(RIGHT(GW$2,LEN(GW$2)-LEN("Portfolio &amp; ")+1),'Clean Data'!$3:$3,0))+$BE31-(INDEX('Clean Data'!$3:$1048576,MATCH($M30,'Clean Data'!$A$3:$A$1048576,0),MATCH(RIGHT(GW$2,LEN(GW$2)-LEN("Portfolio &amp; ")+1),'Clean Data'!$3:$3,0))+$BE30))/(INDEX('Clean Data'!$3:$1048576,MATCH($M30,'Clean Data'!$A$3:$A$1048576,0),MATCH(RIGHT(GW$2,LEN(GW$2)-LEN("Portfolio &amp; ")+1),'Clean Data'!$3:$3,0))+$BE30)</f>
        <v>6.9770281481137175E-2</v>
      </c>
      <c r="GX31">
        <f>(INDEX('Clean Data'!$3:$1048576,MATCH($M31,'Clean Data'!$A$3:$A$1048576,0),MATCH(RIGHT(GX$2,LEN(GX$2)-LEN("Portfolio &amp; ")+1),'Clean Data'!$3:$3,0))+$BE31-(INDEX('Clean Data'!$3:$1048576,MATCH($M30,'Clean Data'!$A$3:$A$1048576,0),MATCH(RIGHT(GX$2,LEN(GX$2)-LEN("Portfolio &amp; ")+1),'Clean Data'!$3:$3,0))+$BE30))/(INDEX('Clean Data'!$3:$1048576,MATCH($M30,'Clean Data'!$A$3:$A$1048576,0),MATCH(RIGHT(GX$2,LEN(GX$2)-LEN("Portfolio &amp; ")+1),'Clean Data'!$3:$3,0))+$BE30)</f>
        <v>6.9782072781901766E-2</v>
      </c>
      <c r="GY31">
        <f>(INDEX('Clean Data'!$3:$1048576,MATCH($M31,'Clean Data'!$A$3:$A$1048576,0),MATCH(RIGHT(GY$2,LEN(GY$2)-LEN("Portfolio &amp; ")+1),'Clean Data'!$3:$3,0))+$BE31-(INDEX('Clean Data'!$3:$1048576,MATCH($M30,'Clean Data'!$A$3:$A$1048576,0),MATCH(RIGHT(GY$2,LEN(GY$2)-LEN("Portfolio &amp; ")+1),'Clean Data'!$3:$3,0))+$BE30))/(INDEX('Clean Data'!$3:$1048576,MATCH($M30,'Clean Data'!$A$3:$A$1048576,0),MATCH(RIGHT(GY$2,LEN(GY$2)-LEN("Portfolio &amp; ")+1),'Clean Data'!$3:$3,0))+$BE30)</f>
        <v>6.9832548396340663E-2</v>
      </c>
      <c r="GZ31">
        <f>(INDEX('Clean Data'!$3:$1048576,MATCH($M31,'Clean Data'!$A$3:$A$1048576,0),MATCH(RIGHT(GZ$2,LEN(GZ$2)-LEN("Portfolio &amp; ")+1),'Clean Data'!$3:$3,0))+$BE31-(INDEX('Clean Data'!$3:$1048576,MATCH($M30,'Clean Data'!$A$3:$A$1048576,0),MATCH(RIGHT(GZ$2,LEN(GZ$2)-LEN("Portfolio &amp; ")+1),'Clean Data'!$3:$3,0))+$BE30))/(INDEX('Clean Data'!$3:$1048576,MATCH($M30,'Clean Data'!$A$3:$A$1048576,0),MATCH(RIGHT(GZ$2,LEN(GZ$2)-LEN("Portfolio &amp; ")+1),'Clean Data'!$3:$3,0))+$BE30)</f>
        <v>6.9797122524595315E-2</v>
      </c>
      <c r="HA31">
        <f>(INDEX('Clean Data'!$3:$1048576,MATCH($M31,'Clean Data'!$A$3:$A$1048576,0),MATCH(RIGHT(HA$2,LEN(HA$2)-LEN("Portfolio &amp; ")+1),'Clean Data'!$3:$3,0))+$BE31-(INDEX('Clean Data'!$3:$1048576,MATCH($M30,'Clean Data'!$A$3:$A$1048576,0),MATCH(RIGHT(HA$2,LEN(HA$2)-LEN("Portfolio &amp; ")+1),'Clean Data'!$3:$3,0))+$BE30))/(INDEX('Clean Data'!$3:$1048576,MATCH($M30,'Clean Data'!$A$3:$A$1048576,0),MATCH(RIGHT(HA$2,LEN(HA$2)-LEN("Portfolio &amp; ")+1),'Clean Data'!$3:$3,0))+$BE30)</f>
        <v>6.9808584133491128E-2</v>
      </c>
      <c r="HB31">
        <f>(INDEX('Clean Data'!$3:$1048576,MATCH($M31,'Clean Data'!$A$3:$A$1048576,0),MATCH(RIGHT(HB$2,LEN(HB$2)-LEN("Portfolio &amp; ")+1),'Clean Data'!$3:$3,0))+$BE31-(INDEX('Clean Data'!$3:$1048576,MATCH($M30,'Clean Data'!$A$3:$A$1048576,0),MATCH(RIGHT(HB$2,LEN(HB$2)-LEN("Portfolio &amp; ")+1),'Clean Data'!$3:$3,0))+$BE30))/(INDEX('Clean Data'!$3:$1048576,MATCH($M30,'Clean Data'!$A$3:$A$1048576,0),MATCH(RIGHT(HB$2,LEN(HB$2)-LEN("Portfolio &amp; ")+1),'Clean Data'!$3:$3,0))+$BE30)</f>
        <v>6.987590198748371E-2</v>
      </c>
      <c r="HC31">
        <f>(INDEX('Clean Data'!$3:$1048576,MATCH($M31,'Clean Data'!$A$3:$A$1048576,0),MATCH(RIGHT(HC$2,LEN(HC$2)-LEN("Portfolio &amp; ")+1),'Clean Data'!$3:$3,0))+$BE31-(INDEX('Clean Data'!$3:$1048576,MATCH($M30,'Clean Data'!$A$3:$A$1048576,0),MATCH(RIGHT(HC$2,LEN(HC$2)-LEN("Portfolio &amp; ")+1),'Clean Data'!$3:$3,0))+$BE30))/(INDEX('Clean Data'!$3:$1048576,MATCH($M30,'Clean Data'!$A$3:$A$1048576,0),MATCH(RIGHT(HC$2,LEN(HC$2)-LEN("Portfolio &amp; ")+1),'Clean Data'!$3:$3,0))+$BE30)</f>
        <v>6.9798160122317696E-2</v>
      </c>
      <c r="HD31">
        <f>(INDEX('Clean Data'!$3:$1048576,MATCH($M31,'Clean Data'!$A$3:$A$1048576,0),MATCH(RIGHT(HD$2,LEN(HD$2)-LEN("Portfolio &amp; ")+1),'Clean Data'!$3:$3,0))+$BE31-(INDEX('Clean Data'!$3:$1048576,MATCH($M30,'Clean Data'!$A$3:$A$1048576,0),MATCH(RIGHT(HD$2,LEN(HD$2)-LEN("Portfolio &amp; ")+1),'Clean Data'!$3:$3,0))+$BE30))/(INDEX('Clean Data'!$3:$1048576,MATCH($M30,'Clean Data'!$A$3:$A$1048576,0),MATCH(RIGHT(HD$2,LEN(HD$2)-LEN("Portfolio &amp; ")+1),'Clean Data'!$3:$3,0))+$BE30)</f>
        <v>6.9796069442720571E-2</v>
      </c>
      <c r="HE31">
        <f>(INDEX('Clean Data'!$3:$1048576,MATCH($M31,'Clean Data'!$A$3:$A$1048576,0),MATCH(RIGHT(HE$2,LEN(HE$2)-LEN("Portfolio &amp; ")+1),'Clean Data'!$3:$3,0))+$BE31-(INDEX('Clean Data'!$3:$1048576,MATCH($M30,'Clean Data'!$A$3:$A$1048576,0),MATCH(RIGHT(HE$2,LEN(HE$2)-LEN("Portfolio &amp; ")+1),'Clean Data'!$3:$3,0))+$BE30))/(INDEX('Clean Data'!$3:$1048576,MATCH($M30,'Clean Data'!$A$3:$A$1048576,0),MATCH(RIGHT(HE$2,LEN(HE$2)-LEN("Portfolio &amp; ")+1),'Clean Data'!$3:$3,0))+$BE30)</f>
        <v>6.9793157749770601E-2</v>
      </c>
      <c r="HF31">
        <f>(INDEX('Clean Data'!$3:$1048576,MATCH($M31,'Clean Data'!$A$3:$A$1048576,0),MATCH(RIGHT(HF$2,LEN(HF$2)-LEN("Portfolio &amp; ")+1),'Clean Data'!$3:$3,0))+$BE31-(INDEX('Clean Data'!$3:$1048576,MATCH($M30,'Clean Data'!$A$3:$A$1048576,0),MATCH(RIGHT(HF$2,LEN(HF$2)-LEN("Portfolio &amp; ")+1),'Clean Data'!$3:$3,0))+$BE30))/(INDEX('Clean Data'!$3:$1048576,MATCH($M30,'Clean Data'!$A$3:$A$1048576,0),MATCH(RIGHT(HF$2,LEN(HF$2)-LEN("Portfolio &amp; ")+1),'Clean Data'!$3:$3,0))+$BE30)</f>
        <v>6.977631489991834E-2</v>
      </c>
      <c r="HG31">
        <f>(INDEX('Clean Data'!$3:$1048576,MATCH($M31,'Clean Data'!$A$3:$A$1048576,0),MATCH(RIGHT(HG$2,LEN(HG$2)-LEN("Portfolio &amp; ")+1),'Clean Data'!$3:$3,0))+$BE31-(INDEX('Clean Data'!$3:$1048576,MATCH($M30,'Clean Data'!$A$3:$A$1048576,0),MATCH(RIGHT(HG$2,LEN(HG$2)-LEN("Portfolio &amp; ")+1),'Clean Data'!$3:$3,0))+$BE30))/(INDEX('Clean Data'!$3:$1048576,MATCH($M30,'Clean Data'!$A$3:$A$1048576,0),MATCH(RIGHT(HG$2,LEN(HG$2)-LEN("Portfolio &amp; ")+1),'Clean Data'!$3:$3,0))+$BE30)</f>
        <v>6.9817165842878254E-2</v>
      </c>
      <c r="HH31">
        <f>(INDEX('Clean Data'!$3:$1048576,MATCH($M31,'Clean Data'!$A$3:$A$1048576,0),MATCH(RIGHT(HH$2,LEN(HH$2)-LEN("Portfolio &amp; ")+1),'Clean Data'!$3:$3,0))+$BE31-(INDEX('Clean Data'!$3:$1048576,MATCH($M30,'Clean Data'!$A$3:$A$1048576,0),MATCH(RIGHT(HH$2,LEN(HH$2)-LEN("Portfolio &amp; ")+1),'Clean Data'!$3:$3,0))+$BE30))/(INDEX('Clean Data'!$3:$1048576,MATCH($M30,'Clean Data'!$A$3:$A$1048576,0),MATCH(RIGHT(HH$2,LEN(HH$2)-LEN("Portfolio &amp; ")+1),'Clean Data'!$3:$3,0))+$BE30)</f>
        <v>6.9805747330078646E-2</v>
      </c>
      <c r="HI31">
        <f>(INDEX('Clean Data'!$3:$1048576,MATCH($M31,'Clean Data'!$A$3:$A$1048576,0),MATCH(RIGHT(HI$2,LEN(HI$2)-LEN("Portfolio &amp; ")+1),'Clean Data'!$3:$3,0))+$BE31-(INDEX('Clean Data'!$3:$1048576,MATCH($M30,'Clean Data'!$A$3:$A$1048576,0),MATCH(RIGHT(HI$2,LEN(HI$2)-LEN("Portfolio &amp; ")+1),'Clean Data'!$3:$3,0))+$BE30))/(INDEX('Clean Data'!$3:$1048576,MATCH($M30,'Clean Data'!$A$3:$A$1048576,0),MATCH(RIGHT(HI$2,LEN(HI$2)-LEN("Portfolio &amp; ")+1),'Clean Data'!$3:$3,0))+$BE30)</f>
        <v>6.983792593476891E-2</v>
      </c>
      <c r="HJ31">
        <f>(INDEX('Clean Data'!$3:$1048576,MATCH($M31,'Clean Data'!$A$3:$A$1048576,0),MATCH(RIGHT(HJ$2,LEN(HJ$2)-LEN("Portfolio &amp; ")+1),'Clean Data'!$3:$3,0))+$BE31-(INDEX('Clean Data'!$3:$1048576,MATCH($M30,'Clean Data'!$A$3:$A$1048576,0),MATCH(RIGHT(HJ$2,LEN(HJ$2)-LEN("Portfolio &amp; ")+1),'Clean Data'!$3:$3,0))+$BE30))/(INDEX('Clean Data'!$3:$1048576,MATCH($M30,'Clean Data'!$A$3:$A$1048576,0),MATCH(RIGHT(HJ$2,LEN(HJ$2)-LEN("Portfolio &amp; ")+1),'Clean Data'!$3:$3,0))+$BE30)</f>
        <v>6.9823451857574187E-2</v>
      </c>
      <c r="HK31">
        <f>(INDEX('Clean Data'!$3:$1048576,MATCH($M31,'Clean Data'!$A$3:$A$1048576,0),MATCH(RIGHT(HK$2,LEN(HK$2)-LEN("Portfolio &amp; ")+1),'Clean Data'!$3:$3,0))+$BE31-(INDEX('Clean Data'!$3:$1048576,MATCH($M30,'Clean Data'!$A$3:$A$1048576,0),MATCH(RIGHT(HK$2,LEN(HK$2)-LEN("Portfolio &amp; ")+1),'Clean Data'!$3:$3,0))+$BE30))/(INDEX('Clean Data'!$3:$1048576,MATCH($M30,'Clean Data'!$A$3:$A$1048576,0),MATCH(RIGHT(HK$2,LEN(HK$2)-LEN("Portfolio &amp; ")+1),'Clean Data'!$3:$3,0))+$BE30)</f>
        <v>6.9801987562202836E-2</v>
      </c>
      <c r="HL31">
        <f>(INDEX('Clean Data'!$3:$1048576,MATCH($M31,'Clean Data'!$A$3:$A$1048576,0),MATCH(RIGHT(HL$2,LEN(HL$2)-LEN("Portfolio &amp; ")+1),'Clean Data'!$3:$3,0))+$BE31-(INDEX('Clean Data'!$3:$1048576,MATCH($M30,'Clean Data'!$A$3:$A$1048576,0),MATCH(RIGHT(HL$2,LEN(HL$2)-LEN("Portfolio &amp; ")+1),'Clean Data'!$3:$3,0))+$BE30))/(INDEX('Clean Data'!$3:$1048576,MATCH($M30,'Clean Data'!$A$3:$A$1048576,0),MATCH(RIGHT(HL$2,LEN(HL$2)-LEN("Portfolio &amp; ")+1),'Clean Data'!$3:$3,0))+$BE30)</f>
        <v>6.9799548783173834E-2</v>
      </c>
      <c r="HM31">
        <f>(INDEX('Clean Data'!$3:$1048576,MATCH($M31,'Clean Data'!$A$3:$A$1048576,0),MATCH(RIGHT(HM$2,LEN(HM$2)-LEN("Portfolio &amp; ")+1),'Clean Data'!$3:$3,0))+$BE31-(INDEX('Clean Data'!$3:$1048576,MATCH($M30,'Clean Data'!$A$3:$A$1048576,0),MATCH(RIGHT(HM$2,LEN(HM$2)-LEN("Portfolio &amp; ")+1),'Clean Data'!$3:$3,0))+$BE30))/(INDEX('Clean Data'!$3:$1048576,MATCH($M30,'Clean Data'!$A$3:$A$1048576,0),MATCH(RIGHT(HM$2,LEN(HM$2)-LEN("Portfolio &amp; ")+1),'Clean Data'!$3:$3,0))+$BE30)</f>
        <v>6.9812479397077923E-2</v>
      </c>
      <c r="HN31">
        <f>(INDEX('Clean Data'!$3:$1048576,MATCH($M31,'Clean Data'!$A$3:$A$1048576,0),MATCH(RIGHT(HN$2,LEN(HN$2)-LEN("Portfolio &amp; ")+1),'Clean Data'!$3:$3,0))+$BE31-(INDEX('Clean Data'!$3:$1048576,MATCH($M30,'Clean Data'!$A$3:$A$1048576,0),MATCH(RIGHT(HN$2,LEN(HN$2)-LEN("Portfolio &amp; ")+1),'Clean Data'!$3:$3,0))+$BE30))/(INDEX('Clean Data'!$3:$1048576,MATCH($M30,'Clean Data'!$A$3:$A$1048576,0),MATCH(RIGHT(HN$2,LEN(HN$2)-LEN("Portfolio &amp; ")+1),'Clean Data'!$3:$3,0))+$BE30)</f>
        <v>6.9742365100235043E-2</v>
      </c>
      <c r="HO31">
        <f>(INDEX('Clean Data'!$3:$1048576,MATCH($M31,'Clean Data'!$A$3:$A$1048576,0),MATCH(RIGHT(HO$2,LEN(HO$2)-LEN("Portfolio &amp; ")+1),'Clean Data'!$3:$3,0))+$BE31-(INDEX('Clean Data'!$3:$1048576,MATCH($M30,'Clean Data'!$A$3:$A$1048576,0),MATCH(RIGHT(HO$2,LEN(HO$2)-LEN("Portfolio &amp; ")+1),'Clean Data'!$3:$3,0))+$BE30))/(INDEX('Clean Data'!$3:$1048576,MATCH($M30,'Clean Data'!$A$3:$A$1048576,0),MATCH(RIGHT(HO$2,LEN(HO$2)-LEN("Portfolio &amp; ")+1),'Clean Data'!$3:$3,0))+$BE30)</f>
        <v>6.9739048178333402E-2</v>
      </c>
      <c r="HP31">
        <f>(INDEX('Clean Data'!$3:$1048576,MATCH($M31,'Clean Data'!$A$3:$A$1048576,0),MATCH(RIGHT(HP$2,LEN(HP$2)-LEN("Portfolio &amp; ")+1),'Clean Data'!$3:$3,0))+$BE31-(INDEX('Clean Data'!$3:$1048576,MATCH($M30,'Clean Data'!$A$3:$A$1048576,0),MATCH(RIGHT(HP$2,LEN(HP$2)-LEN("Portfolio &amp; ")+1),'Clean Data'!$3:$3,0))+$BE30))/(INDEX('Clean Data'!$3:$1048576,MATCH($M30,'Clean Data'!$A$3:$A$1048576,0),MATCH(RIGHT(HP$2,LEN(HP$2)-LEN("Portfolio &amp; ")+1),'Clean Data'!$3:$3,0))+$BE30)</f>
        <v>6.9768014510865395E-2</v>
      </c>
      <c r="HQ31">
        <f>(INDEX('Clean Data'!$3:$1048576,MATCH($M31,'Clean Data'!$A$3:$A$1048576,0),MATCH(RIGHT(HQ$2,LEN(HQ$2)-LEN("Portfolio &amp; ")+1),'Clean Data'!$3:$3,0))+$BE31-(INDEX('Clean Data'!$3:$1048576,MATCH($M30,'Clean Data'!$A$3:$A$1048576,0),MATCH(RIGHT(HQ$2,LEN(HQ$2)-LEN("Portfolio &amp; ")+1),'Clean Data'!$3:$3,0))+$BE30))/(INDEX('Clean Data'!$3:$1048576,MATCH($M30,'Clean Data'!$A$3:$A$1048576,0),MATCH(RIGHT(HQ$2,LEN(HQ$2)-LEN("Portfolio &amp; ")+1),'Clean Data'!$3:$3,0))+$BE30)</f>
        <v>6.9780585660809386E-2</v>
      </c>
      <c r="HR31">
        <f>(INDEX('Clean Data'!$3:$1048576,MATCH($M31,'Clean Data'!$A$3:$A$1048576,0),MATCH(RIGHT(HR$2,LEN(HR$2)-LEN("Portfolio &amp; ")+1),'Clean Data'!$3:$3,0))+$BE31-(INDEX('Clean Data'!$3:$1048576,MATCH($M30,'Clean Data'!$A$3:$A$1048576,0),MATCH(RIGHT(HR$2,LEN(HR$2)-LEN("Portfolio &amp; ")+1),'Clean Data'!$3:$3,0))+$BE30))/(INDEX('Clean Data'!$3:$1048576,MATCH($M30,'Clean Data'!$A$3:$A$1048576,0),MATCH(RIGHT(HR$2,LEN(HR$2)-LEN("Portfolio &amp; ")+1),'Clean Data'!$3:$3,0))+$BE30)</f>
        <v>6.9712735009844914E-2</v>
      </c>
      <c r="HS31">
        <f>(INDEX('Clean Data'!$3:$1048576,MATCH($M31,'Clean Data'!$A$3:$A$1048576,0),MATCH(RIGHT(HS$2,LEN(HS$2)-LEN("Portfolio &amp; ")+1),'Clean Data'!$3:$3,0))+$BE31-(INDEX('Clean Data'!$3:$1048576,MATCH($M30,'Clean Data'!$A$3:$A$1048576,0),MATCH(RIGHT(HS$2,LEN(HS$2)-LEN("Portfolio &amp; ")+1),'Clean Data'!$3:$3,0))+$BE30))/(INDEX('Clean Data'!$3:$1048576,MATCH($M30,'Clean Data'!$A$3:$A$1048576,0),MATCH(RIGHT(HS$2,LEN(HS$2)-LEN("Portfolio &amp; ")+1),'Clean Data'!$3:$3,0))+$BE30)</f>
        <v>6.9808145676541727E-2</v>
      </c>
      <c r="HT31">
        <f>(INDEX('Clean Data'!$3:$1048576,MATCH($M31,'Clean Data'!$A$3:$A$1048576,0),MATCH(RIGHT(HT$2,LEN(HT$2)-LEN("Portfolio &amp; ")+1),'Clean Data'!$3:$3,0))+$BE31-(INDEX('Clean Data'!$3:$1048576,MATCH($M30,'Clean Data'!$A$3:$A$1048576,0),MATCH(RIGHT(HT$2,LEN(HT$2)-LEN("Portfolio &amp; ")+1),'Clean Data'!$3:$3,0))+$BE30))/(INDEX('Clean Data'!$3:$1048576,MATCH($M30,'Clean Data'!$A$3:$A$1048576,0),MATCH(RIGHT(HT$2,LEN(HT$2)-LEN("Portfolio &amp; ")+1),'Clean Data'!$3:$3,0))+$BE30)</f>
        <v>6.9791339423128221E-2</v>
      </c>
      <c r="HU31">
        <f>(INDEX('Clean Data'!$3:$1048576,MATCH($M31,'Clean Data'!$A$3:$A$1048576,0),MATCH(RIGHT(HU$2,LEN(HU$2)-LEN("Portfolio &amp; ")+1),'Clean Data'!$3:$3,0))+$BE31-(INDEX('Clean Data'!$3:$1048576,MATCH($M30,'Clean Data'!$A$3:$A$1048576,0),MATCH(RIGHT(HU$2,LEN(HU$2)-LEN("Portfolio &amp; ")+1),'Clean Data'!$3:$3,0))+$BE30))/(INDEX('Clean Data'!$3:$1048576,MATCH($M30,'Clean Data'!$A$3:$A$1048576,0),MATCH(RIGHT(HU$2,LEN(HU$2)-LEN("Portfolio &amp; ")+1),'Clean Data'!$3:$3,0))+$BE30)</f>
        <v>6.976874005167287E-2</v>
      </c>
      <c r="HV31">
        <f>(INDEX('Clean Data'!$3:$1048576,MATCH($M31,'Clean Data'!$A$3:$A$1048576,0),MATCH(RIGHT(HV$2,LEN(HV$2)-LEN("Portfolio &amp; ")+1),'Clean Data'!$3:$3,0))+$BE31-(INDEX('Clean Data'!$3:$1048576,MATCH($M30,'Clean Data'!$A$3:$A$1048576,0),MATCH(RIGHT(HV$2,LEN(HV$2)-LEN("Portfolio &amp; ")+1),'Clean Data'!$3:$3,0))+$BE30))/(INDEX('Clean Data'!$3:$1048576,MATCH($M30,'Clean Data'!$A$3:$A$1048576,0),MATCH(RIGHT(HV$2,LEN(HV$2)-LEN("Portfolio &amp; ")+1),'Clean Data'!$3:$3,0))+$BE30)</f>
        <v>6.9785094523407476E-2</v>
      </c>
      <c r="HW31">
        <f>(INDEX('Clean Data'!$3:$1048576,MATCH($M31,'Clean Data'!$A$3:$A$1048576,0),MATCH(RIGHT(HW$2,LEN(HW$2)-LEN("Portfolio &amp; ")+1),'Clean Data'!$3:$3,0))+$BE31-(INDEX('Clean Data'!$3:$1048576,MATCH($M30,'Clean Data'!$A$3:$A$1048576,0),MATCH(RIGHT(HW$2,LEN(HW$2)-LEN("Portfolio &amp; ")+1),'Clean Data'!$3:$3,0))+$BE30))/(INDEX('Clean Data'!$3:$1048576,MATCH($M30,'Clean Data'!$A$3:$A$1048576,0),MATCH(RIGHT(HW$2,LEN(HW$2)-LEN("Portfolio &amp; ")+1),'Clean Data'!$3:$3,0))+$BE30)</f>
        <v>6.9794085615601367E-2</v>
      </c>
      <c r="HX31">
        <f>(INDEX('Clean Data'!$3:$1048576,MATCH($M31,'Clean Data'!$A$3:$A$1048576,0),MATCH(RIGHT(HX$2,LEN(HX$2)-LEN("Portfolio &amp; ")+1),'Clean Data'!$3:$3,0))+$BE31-(INDEX('Clean Data'!$3:$1048576,MATCH($M30,'Clean Data'!$A$3:$A$1048576,0),MATCH(RIGHT(HX$2,LEN(HX$2)-LEN("Portfolio &amp; ")+1),'Clean Data'!$3:$3,0))+$BE30))/(INDEX('Clean Data'!$3:$1048576,MATCH($M30,'Clean Data'!$A$3:$A$1048576,0),MATCH(RIGHT(HX$2,LEN(HX$2)-LEN("Portfolio &amp; ")+1),'Clean Data'!$3:$3,0))+$BE30)</f>
        <v>6.9778818888888094E-2</v>
      </c>
      <c r="HY31">
        <f>(INDEX('Clean Data'!$3:$1048576,MATCH($M31,'Clean Data'!$A$3:$A$1048576,0),MATCH(RIGHT(HY$2,LEN(HY$2)-LEN("Portfolio &amp; ")+1),'Clean Data'!$3:$3,0))+$BE31-(INDEX('Clean Data'!$3:$1048576,MATCH($M30,'Clean Data'!$A$3:$A$1048576,0),MATCH(RIGHT(HY$2,LEN(HY$2)-LEN("Portfolio &amp; ")+1),'Clean Data'!$3:$3,0))+$BE30))/(INDEX('Clean Data'!$3:$1048576,MATCH($M30,'Clean Data'!$A$3:$A$1048576,0),MATCH(RIGHT(HY$2,LEN(HY$2)-LEN("Portfolio &amp; ")+1),'Clean Data'!$3:$3,0))+$BE30)</f>
        <v>6.9799068008807877E-2</v>
      </c>
      <c r="HZ31">
        <f>(INDEX('Clean Data'!$3:$1048576,MATCH($M31,'Clean Data'!$A$3:$A$1048576,0),MATCH(RIGHT(HZ$2,LEN(HZ$2)-LEN("Portfolio &amp; ")+1),'Clean Data'!$3:$3,0))+$BE31-(INDEX('Clean Data'!$3:$1048576,MATCH($M30,'Clean Data'!$A$3:$A$1048576,0),MATCH(RIGHT(HZ$2,LEN(HZ$2)-LEN("Portfolio &amp; ")+1),'Clean Data'!$3:$3,0))+$BE30))/(INDEX('Clean Data'!$3:$1048576,MATCH($M30,'Clean Data'!$A$3:$A$1048576,0),MATCH(RIGHT(HZ$2,LEN(HZ$2)-LEN("Portfolio &amp; ")+1),'Clean Data'!$3:$3,0))+$BE30)</f>
        <v>6.9834343846699509E-2</v>
      </c>
      <c r="IA31">
        <f>(INDEX('Clean Data'!$3:$1048576,MATCH($M31,'Clean Data'!$A$3:$A$1048576,0),MATCH(RIGHT(IA$2,LEN(IA$2)-LEN("Portfolio &amp; ")+1),'Clean Data'!$3:$3,0))+$BE31-(INDEX('Clean Data'!$3:$1048576,MATCH($M30,'Clean Data'!$A$3:$A$1048576,0),MATCH(RIGHT(IA$2,LEN(IA$2)-LEN("Portfolio &amp; ")+1),'Clean Data'!$3:$3,0))+$BE30))/(INDEX('Clean Data'!$3:$1048576,MATCH($M30,'Clean Data'!$A$3:$A$1048576,0),MATCH(RIGHT(IA$2,LEN(IA$2)-LEN("Portfolio &amp; ")+1),'Clean Data'!$3:$3,0))+$BE30)</f>
        <v>6.9758011406075474E-2</v>
      </c>
      <c r="IB31">
        <f>(INDEX('Clean Data'!$3:$1048576,MATCH($M31,'Clean Data'!$A$3:$A$1048576,0),MATCH(RIGHT(IB$2,LEN(IB$2)-LEN("Portfolio &amp; ")+1),'Clean Data'!$3:$3,0))+$BE31-(INDEX('Clean Data'!$3:$1048576,MATCH($M30,'Clean Data'!$A$3:$A$1048576,0),MATCH(RIGHT(IB$2,LEN(IB$2)-LEN("Portfolio &amp; ")+1),'Clean Data'!$3:$3,0))+$BE30))/(INDEX('Clean Data'!$3:$1048576,MATCH($M30,'Clean Data'!$A$3:$A$1048576,0),MATCH(RIGHT(IB$2,LEN(IB$2)-LEN("Portfolio &amp; ")+1),'Clean Data'!$3:$3,0))+$BE30)</f>
        <v>6.9791272571968072E-2</v>
      </c>
      <c r="IC31">
        <f>(INDEX('Clean Data'!$3:$1048576,MATCH($M31,'Clean Data'!$A$3:$A$1048576,0),MATCH(RIGHT(IC$2,LEN(IC$2)-LEN("Portfolio &amp; ")+1),'Clean Data'!$3:$3,0))+$BE31-(INDEX('Clean Data'!$3:$1048576,MATCH($M30,'Clean Data'!$A$3:$A$1048576,0),MATCH(RIGHT(IC$2,LEN(IC$2)-LEN("Portfolio &amp; ")+1),'Clean Data'!$3:$3,0))+$BE30))/(INDEX('Clean Data'!$3:$1048576,MATCH($M30,'Clean Data'!$A$3:$A$1048576,0),MATCH(RIGHT(IC$2,LEN(IC$2)-LEN("Portfolio &amp; ")+1),'Clean Data'!$3:$3,0))+$BE30)</f>
        <v>6.9808015639168497E-2</v>
      </c>
      <c r="ID31">
        <f>(INDEX('Clean Data'!$3:$1048576,MATCH($M31,'Clean Data'!$A$3:$A$1048576,0),MATCH(RIGHT(ID$2,LEN(ID$2)-LEN("Portfolio &amp; ")+1),'Clean Data'!$3:$3,0))+$BE31-(INDEX('Clean Data'!$3:$1048576,MATCH($M30,'Clean Data'!$A$3:$A$1048576,0),MATCH(RIGHT(ID$2,LEN(ID$2)-LEN("Portfolio &amp; ")+1),'Clean Data'!$3:$3,0))+$BE30))/(INDEX('Clean Data'!$3:$1048576,MATCH($M30,'Clean Data'!$A$3:$A$1048576,0),MATCH(RIGHT(ID$2,LEN(ID$2)-LEN("Portfolio &amp; ")+1),'Clean Data'!$3:$3,0))+$BE30)</f>
        <v>6.9790554213673153E-2</v>
      </c>
      <c r="IE31">
        <f>(INDEX('Clean Data'!$3:$1048576,MATCH($M31,'Clean Data'!$A$3:$A$1048576,0),MATCH(RIGHT(IE$2,LEN(IE$2)-LEN("Portfolio &amp; ")+1),'Clean Data'!$3:$3,0))+$BE31-(INDEX('Clean Data'!$3:$1048576,MATCH($M30,'Clean Data'!$A$3:$A$1048576,0),MATCH(RIGHT(IE$2,LEN(IE$2)-LEN("Portfolio &amp; ")+1),'Clean Data'!$3:$3,0))+$BE30))/(INDEX('Clean Data'!$3:$1048576,MATCH($M30,'Clean Data'!$A$3:$A$1048576,0),MATCH(RIGHT(IE$2,LEN(IE$2)-LEN("Portfolio &amp; ")+1),'Clean Data'!$3:$3,0))+$BE30)</f>
        <v>6.9804370505991017E-2</v>
      </c>
      <c r="IF31">
        <f>(INDEX('Clean Data'!$3:$1048576,MATCH($M31,'Clean Data'!$A$3:$A$1048576,0),MATCH(RIGHT(IF$2,LEN(IF$2)-LEN("Portfolio &amp; ")+1),'Clean Data'!$3:$3,0))+$BE31-(INDEX('Clean Data'!$3:$1048576,MATCH($M30,'Clean Data'!$A$3:$A$1048576,0),MATCH(RIGHT(IF$2,LEN(IF$2)-LEN("Portfolio &amp; ")+1),'Clean Data'!$3:$3,0))+$BE30))/(INDEX('Clean Data'!$3:$1048576,MATCH($M30,'Clean Data'!$A$3:$A$1048576,0),MATCH(RIGHT(IF$2,LEN(IF$2)-LEN("Portfolio &amp; ")+1),'Clean Data'!$3:$3,0))+$BE30)</f>
        <v>6.981542147023885E-2</v>
      </c>
      <c r="IG31">
        <f>(INDEX('Clean Data'!$3:$1048576,MATCH($M31,'Clean Data'!$A$3:$A$1048576,0),MATCH(RIGHT(IG$2,LEN(IG$2)-LEN("Portfolio &amp; ")+1),'Clean Data'!$3:$3,0))+$BE31-(INDEX('Clean Data'!$3:$1048576,MATCH($M30,'Clean Data'!$A$3:$A$1048576,0),MATCH(RIGHT(IG$2,LEN(IG$2)-LEN("Portfolio &amp; ")+1),'Clean Data'!$3:$3,0))+$BE30))/(INDEX('Clean Data'!$3:$1048576,MATCH($M30,'Clean Data'!$A$3:$A$1048576,0),MATCH(RIGHT(IG$2,LEN(IG$2)-LEN("Portfolio &amp; ")+1),'Clean Data'!$3:$3,0))+$BE30)</f>
        <v>6.979615297052659E-2</v>
      </c>
      <c r="IH31">
        <f>(INDEX('Clean Data'!$3:$1048576,MATCH($M31,'Clean Data'!$A$3:$A$1048576,0),MATCH(RIGHT(IH$2,LEN(IH$2)-LEN("Portfolio &amp; ")+1),'Clean Data'!$3:$3,0))+$BE31-(INDEX('Clean Data'!$3:$1048576,MATCH($M30,'Clean Data'!$A$3:$A$1048576,0),MATCH(RIGHT(IH$2,LEN(IH$2)-LEN("Portfolio &amp; ")+1),'Clean Data'!$3:$3,0))+$BE30))/(INDEX('Clean Data'!$3:$1048576,MATCH($M30,'Clean Data'!$A$3:$A$1048576,0),MATCH(RIGHT(IH$2,LEN(IH$2)-LEN("Portfolio &amp; ")+1),'Clean Data'!$3:$3,0))+$BE30)</f>
        <v>6.9787602665138351E-2</v>
      </c>
      <c r="II31">
        <f>(INDEX('Clean Data'!$3:$1048576,MATCH($M31,'Clean Data'!$A$3:$A$1048576,0),MATCH(RIGHT(II$2,LEN(II$2)-LEN("Portfolio &amp; ")+1),'Clean Data'!$3:$3,0))+$BE31-(INDEX('Clean Data'!$3:$1048576,MATCH($M30,'Clean Data'!$A$3:$A$1048576,0),MATCH(RIGHT(II$2,LEN(II$2)-LEN("Portfolio &amp; ")+1),'Clean Data'!$3:$3,0))+$BE30))/(INDEX('Clean Data'!$3:$1048576,MATCH($M30,'Clean Data'!$A$3:$A$1048576,0),MATCH(RIGHT(II$2,LEN(II$2)-LEN("Portfolio &amp; ")+1),'Clean Data'!$3:$3,0))+$BE30)</f>
        <v>6.9787608181551886E-2</v>
      </c>
      <c r="IJ31">
        <f>(INDEX('Clean Data'!$3:$1048576,MATCH($M31,'Clean Data'!$A$3:$A$1048576,0),MATCH(RIGHT(IJ$2,LEN(IJ$2)-LEN("Portfolio &amp; ")+1),'Clean Data'!$3:$3,0))+$BE31-(INDEX('Clean Data'!$3:$1048576,MATCH($M30,'Clean Data'!$A$3:$A$1048576,0),MATCH(RIGHT(IJ$2,LEN(IJ$2)-LEN("Portfolio &amp; ")+1),'Clean Data'!$3:$3,0))+$BE30))/(INDEX('Clean Data'!$3:$1048576,MATCH($M30,'Clean Data'!$A$3:$A$1048576,0),MATCH(RIGHT(IJ$2,LEN(IJ$2)-LEN("Portfolio &amp; ")+1),'Clean Data'!$3:$3,0))+$BE30)</f>
        <v>6.9809391259274475E-2</v>
      </c>
      <c r="IK31">
        <f>(INDEX('Clean Data'!$3:$1048576,MATCH($M31,'Clean Data'!$A$3:$A$1048576,0),MATCH(RIGHT(IK$2,LEN(IK$2)-LEN("Portfolio &amp; ")+1),'Clean Data'!$3:$3,0))+$BE31-(INDEX('Clean Data'!$3:$1048576,MATCH($M30,'Clean Data'!$A$3:$A$1048576,0),MATCH(RIGHT(IK$2,LEN(IK$2)-LEN("Portfolio &amp; ")+1),'Clean Data'!$3:$3,0))+$BE30))/(INDEX('Clean Data'!$3:$1048576,MATCH($M30,'Clean Data'!$A$3:$A$1048576,0),MATCH(RIGHT(IK$2,LEN(IK$2)-LEN("Portfolio &amp; ")+1),'Clean Data'!$3:$3,0))+$BE30)</f>
        <v>6.9766426680629989E-2</v>
      </c>
      <c r="IL31">
        <f>(INDEX('Clean Data'!$3:$1048576,MATCH($M31,'Clean Data'!$A$3:$A$1048576,0),MATCH(RIGHT(IL$2,LEN(IL$2)-LEN("Portfolio &amp; ")+1),'Clean Data'!$3:$3,0))+$BE31-(INDEX('Clean Data'!$3:$1048576,MATCH($M30,'Clean Data'!$A$3:$A$1048576,0),MATCH(RIGHT(IL$2,LEN(IL$2)-LEN("Portfolio &amp; ")+1),'Clean Data'!$3:$3,0))+$BE30))/(INDEX('Clean Data'!$3:$1048576,MATCH($M30,'Clean Data'!$A$3:$A$1048576,0),MATCH(RIGHT(IL$2,LEN(IL$2)-LEN("Portfolio &amp; ")+1),'Clean Data'!$3:$3,0))+$BE30)</f>
        <v>6.9788164647857809E-2</v>
      </c>
      <c r="IM31">
        <f>(INDEX('Clean Data'!$3:$1048576,MATCH($M31,'Clean Data'!$A$3:$A$1048576,0),MATCH(RIGHT(IM$2,LEN(IM$2)-LEN("Portfolio &amp; ")+1),'Clean Data'!$3:$3,0))+$BE31-(INDEX('Clean Data'!$3:$1048576,MATCH($M30,'Clean Data'!$A$3:$A$1048576,0),MATCH(RIGHT(IM$2,LEN(IM$2)-LEN("Portfolio &amp; ")+1),'Clean Data'!$3:$3,0))+$BE30))/(INDEX('Clean Data'!$3:$1048576,MATCH($M30,'Clean Data'!$A$3:$A$1048576,0),MATCH(RIGHT(IM$2,LEN(IM$2)-LEN("Portfolio &amp; ")+1),'Clean Data'!$3:$3,0))+$BE30)</f>
        <v>6.9789382120711757E-2</v>
      </c>
      <c r="IN31">
        <f>(INDEX('Clean Data'!$3:$1048576,MATCH($M31,'Clean Data'!$A$3:$A$1048576,0),MATCH(RIGHT(IN$2,LEN(IN$2)-LEN("Portfolio &amp; ")+1),'Clean Data'!$3:$3,0))+$BE31-(INDEX('Clean Data'!$3:$1048576,MATCH($M30,'Clean Data'!$A$3:$A$1048576,0),MATCH(RIGHT(IN$2,LEN(IN$2)-LEN("Portfolio &amp; ")+1),'Clean Data'!$3:$3,0))+$BE30))/(INDEX('Clean Data'!$3:$1048576,MATCH($M30,'Clean Data'!$A$3:$A$1048576,0),MATCH(RIGHT(IN$2,LEN(IN$2)-LEN("Portfolio &amp; ")+1),'Clean Data'!$3:$3,0))+$BE30)</f>
        <v>6.9810594466254483E-2</v>
      </c>
      <c r="IO31">
        <f>(INDEX('Clean Data'!$3:$1048576,MATCH($M31,'Clean Data'!$A$3:$A$1048576,0),MATCH(RIGHT(IO$2,LEN(IO$2)-LEN("Portfolio &amp; ")+1),'Clean Data'!$3:$3,0))+$BE31-(INDEX('Clean Data'!$3:$1048576,MATCH($M30,'Clean Data'!$A$3:$A$1048576,0),MATCH(RIGHT(IO$2,LEN(IO$2)-LEN("Portfolio &amp; ")+1),'Clean Data'!$3:$3,0))+$BE30))/(INDEX('Clean Data'!$3:$1048576,MATCH($M30,'Clean Data'!$A$3:$A$1048576,0),MATCH(RIGHT(IO$2,LEN(IO$2)-LEN("Portfolio &amp; ")+1),'Clean Data'!$3:$3,0))+$BE30)</f>
        <v>6.9808651827652959E-2</v>
      </c>
      <c r="IP31">
        <f>(INDEX('Clean Data'!$3:$1048576,MATCH($M31,'Clean Data'!$A$3:$A$1048576,0),MATCH(RIGHT(IP$2,LEN(IP$2)-LEN("Portfolio &amp; ")+1),'Clean Data'!$3:$3,0))+$BE31-(INDEX('Clean Data'!$3:$1048576,MATCH($M30,'Clean Data'!$A$3:$A$1048576,0),MATCH(RIGHT(IP$2,LEN(IP$2)-LEN("Portfolio &amp; ")+1),'Clean Data'!$3:$3,0))+$BE30))/(INDEX('Clean Data'!$3:$1048576,MATCH($M30,'Clean Data'!$A$3:$A$1048576,0),MATCH(RIGHT(IP$2,LEN(IP$2)-LEN("Portfolio &amp; ")+1),'Clean Data'!$3:$3,0))+$BE30)</f>
        <v>6.9789591374841628E-2</v>
      </c>
      <c r="IQ31">
        <f>(INDEX('Clean Data'!$3:$1048576,MATCH($M31,'Clean Data'!$A$3:$A$1048576,0),MATCH(RIGHT(IQ$2,LEN(IQ$2)-LEN("Portfolio &amp; ")+1),'Clean Data'!$3:$3,0))+$BE31-(INDEX('Clean Data'!$3:$1048576,MATCH($M30,'Clean Data'!$A$3:$A$1048576,0),MATCH(RIGHT(IQ$2,LEN(IQ$2)-LEN("Portfolio &amp; ")+1),'Clean Data'!$3:$3,0))+$BE30))/(INDEX('Clean Data'!$3:$1048576,MATCH($M30,'Clean Data'!$A$3:$A$1048576,0),MATCH(RIGHT(IQ$2,LEN(IQ$2)-LEN("Portfolio &amp; ")+1),'Clean Data'!$3:$3,0))+$BE30)</f>
        <v>6.9787749003347138E-2</v>
      </c>
      <c r="IR31">
        <f>(INDEX('Clean Data'!$3:$1048576,MATCH($M31,'Clean Data'!$A$3:$A$1048576,0),MATCH(RIGHT(IR$2,LEN(IR$2)-LEN("Portfolio &amp; ")+1),'Clean Data'!$3:$3,0))+$BE31-(INDEX('Clean Data'!$3:$1048576,MATCH($M30,'Clean Data'!$A$3:$A$1048576,0),MATCH(RIGHT(IR$2,LEN(IR$2)-LEN("Portfolio &amp; ")+1),'Clean Data'!$3:$3,0))+$BE30))/(INDEX('Clean Data'!$3:$1048576,MATCH($M30,'Clean Data'!$A$3:$A$1048576,0),MATCH(RIGHT(IR$2,LEN(IR$2)-LEN("Portfolio &amp; ")+1),'Clean Data'!$3:$3,0))+$BE30)</f>
        <v>6.9765536530440833E-2</v>
      </c>
      <c r="IS31">
        <f>(INDEX('Clean Data'!$3:$1048576,MATCH($M31,'Clean Data'!$A$3:$A$1048576,0),MATCH(RIGHT(IS$2,LEN(IS$2)-LEN("Portfolio &amp; ")+1),'Clean Data'!$3:$3,0))+$BE31-(INDEX('Clean Data'!$3:$1048576,MATCH($M30,'Clean Data'!$A$3:$A$1048576,0),MATCH(RIGHT(IS$2,LEN(IS$2)-LEN("Portfolio &amp; ")+1),'Clean Data'!$3:$3,0))+$BE30))/(INDEX('Clean Data'!$3:$1048576,MATCH($M30,'Clean Data'!$A$3:$A$1048576,0),MATCH(RIGHT(IS$2,LEN(IS$2)-LEN("Portfolio &amp; ")+1),'Clean Data'!$3:$3,0))+$BE30)</f>
        <v>6.9748966962902267E-2</v>
      </c>
      <c r="IT31">
        <f>(INDEX('Clean Data'!$3:$1048576,MATCH($M31,'Clean Data'!$A$3:$A$1048576,0),MATCH(RIGHT(IT$2,LEN(IT$2)-LEN("Portfolio &amp; ")+1),'Clean Data'!$3:$3,0))+$BE31-(INDEX('Clean Data'!$3:$1048576,MATCH($M30,'Clean Data'!$A$3:$A$1048576,0),MATCH(RIGHT(IT$2,LEN(IT$2)-LEN("Portfolio &amp; ")+1),'Clean Data'!$3:$3,0))+$BE30))/(INDEX('Clean Data'!$3:$1048576,MATCH($M30,'Clean Data'!$A$3:$A$1048576,0),MATCH(RIGHT(IT$2,LEN(IT$2)-LEN("Portfolio &amp; ")+1),'Clean Data'!$3:$3,0))+$BE30)</f>
        <v>6.9788096024925528E-2</v>
      </c>
      <c r="IU31">
        <f>(INDEX('Clean Data'!$3:$1048576,MATCH($M31,'Clean Data'!$A$3:$A$1048576,0),MATCH(RIGHT(IU$2,LEN(IU$2)-LEN("Portfolio &amp; ")+1),'Clean Data'!$3:$3,0))+$BE31-(INDEX('Clean Data'!$3:$1048576,MATCH($M30,'Clean Data'!$A$3:$A$1048576,0),MATCH(RIGHT(IU$2,LEN(IU$2)-LEN("Portfolio &amp; ")+1),'Clean Data'!$3:$3,0))+$BE30))/(INDEX('Clean Data'!$3:$1048576,MATCH($M30,'Clean Data'!$A$3:$A$1048576,0),MATCH(RIGHT(IU$2,LEN(IU$2)-LEN("Portfolio &amp; ")+1),'Clean Data'!$3:$3,0))+$BE30)</f>
        <v>6.9791544345754325E-2</v>
      </c>
      <c r="IV31">
        <f>(INDEX('Clean Data'!$3:$1048576,MATCH($M31,'Clean Data'!$A$3:$A$1048576,0),MATCH(RIGHT(IV$2,LEN(IV$2)-LEN("Portfolio &amp; ")+1),'Clean Data'!$3:$3,0))+$BE31-(INDEX('Clean Data'!$3:$1048576,MATCH($M30,'Clean Data'!$A$3:$A$1048576,0),MATCH(RIGHT(IV$2,LEN(IV$2)-LEN("Portfolio &amp; ")+1),'Clean Data'!$3:$3,0))+$BE30))/(INDEX('Clean Data'!$3:$1048576,MATCH($M30,'Clean Data'!$A$3:$A$1048576,0),MATCH(RIGHT(IV$2,LEN(IV$2)-LEN("Portfolio &amp; ")+1),'Clean Data'!$3:$3,0))+$BE30)</f>
        <v>6.9829741530219661E-2</v>
      </c>
      <c r="IW31">
        <f>(INDEX('Clean Data'!$3:$1048576,MATCH($M31,'Clean Data'!$A$3:$A$1048576,0),MATCH(RIGHT(IW$2,LEN(IW$2)-LEN("Portfolio &amp; ")+1),'Clean Data'!$3:$3,0))+$BE31-(INDEX('Clean Data'!$3:$1048576,MATCH($M30,'Clean Data'!$A$3:$A$1048576,0),MATCH(RIGHT(IW$2,LEN(IW$2)-LEN("Portfolio &amp; ")+1),'Clean Data'!$3:$3,0))+$BE30))/(INDEX('Clean Data'!$3:$1048576,MATCH($M30,'Clean Data'!$A$3:$A$1048576,0),MATCH(RIGHT(IW$2,LEN(IW$2)-LEN("Portfolio &amp; ")+1),'Clean Data'!$3:$3,0))+$BE30)</f>
        <v>6.9804613343783295E-2</v>
      </c>
      <c r="IX31">
        <f>(INDEX('Clean Data'!$3:$1048576,MATCH($M31,'Clean Data'!$A$3:$A$1048576,0),MATCH(RIGHT(IX$2,LEN(IX$2)-LEN("Portfolio &amp; ")+1),'Clean Data'!$3:$3,0))+$BE31-(INDEX('Clean Data'!$3:$1048576,MATCH($M30,'Clean Data'!$A$3:$A$1048576,0),MATCH(RIGHT(IX$2,LEN(IX$2)-LEN("Portfolio &amp; ")+1),'Clean Data'!$3:$3,0))+$BE30))/(INDEX('Clean Data'!$3:$1048576,MATCH($M30,'Clean Data'!$A$3:$A$1048576,0),MATCH(RIGHT(IX$2,LEN(IX$2)-LEN("Portfolio &amp; ")+1),'Clean Data'!$3:$3,0))+$BE30)</f>
        <v>6.9794745984737186E-2</v>
      </c>
      <c r="IY31">
        <f>(INDEX('Clean Data'!$3:$1048576,MATCH($M31,'Clean Data'!$A$3:$A$1048576,0),MATCH(RIGHT(IY$2,LEN(IY$2)-LEN("Portfolio &amp; ")+1),'Clean Data'!$3:$3,0))+$BE31-(INDEX('Clean Data'!$3:$1048576,MATCH($M30,'Clean Data'!$A$3:$A$1048576,0),MATCH(RIGHT(IY$2,LEN(IY$2)-LEN("Portfolio &amp; ")+1),'Clean Data'!$3:$3,0))+$BE30))/(INDEX('Clean Data'!$3:$1048576,MATCH($M30,'Clean Data'!$A$3:$A$1048576,0),MATCH(RIGHT(IY$2,LEN(IY$2)-LEN("Portfolio &amp; ")+1),'Clean Data'!$3:$3,0))+$BE30)</f>
        <v>6.9789653251970354E-2</v>
      </c>
      <c r="IZ31">
        <f>(INDEX('Clean Data'!$3:$1048576,MATCH($M31,'Clean Data'!$A$3:$A$1048576,0),MATCH(RIGHT(IZ$2,LEN(IZ$2)-LEN("Portfolio &amp; ")+1),'Clean Data'!$3:$3,0))+$BE31-(INDEX('Clean Data'!$3:$1048576,MATCH($M30,'Clean Data'!$A$3:$A$1048576,0),MATCH(RIGHT(IZ$2,LEN(IZ$2)-LEN("Portfolio &amp; ")+1),'Clean Data'!$3:$3,0))+$BE30))/(INDEX('Clean Data'!$3:$1048576,MATCH($M30,'Clean Data'!$A$3:$A$1048576,0),MATCH(RIGHT(IZ$2,LEN(IZ$2)-LEN("Portfolio &amp; ")+1),'Clean Data'!$3:$3,0))+$BE30)</f>
        <v>6.9782744627943441E-2</v>
      </c>
      <c r="JA31">
        <f>(INDEX('Clean Data'!$3:$1048576,MATCH($M31,'Clean Data'!$A$3:$A$1048576,0),MATCH(RIGHT(JA$2,LEN(JA$2)-LEN("Portfolio &amp; ")+1),'Clean Data'!$3:$3,0))+$BE31-(INDEX('Clean Data'!$3:$1048576,MATCH($M30,'Clean Data'!$A$3:$A$1048576,0),MATCH(RIGHT(JA$2,LEN(JA$2)-LEN("Portfolio &amp; ")+1),'Clean Data'!$3:$3,0))+$BE30))/(INDEX('Clean Data'!$3:$1048576,MATCH($M30,'Clean Data'!$A$3:$A$1048576,0),MATCH(RIGHT(JA$2,LEN(JA$2)-LEN("Portfolio &amp; ")+1),'Clean Data'!$3:$3,0))+$BE30)</f>
        <v>6.9801299283334436E-2</v>
      </c>
      <c r="JB31">
        <f>(INDEX('Clean Data'!$3:$1048576,MATCH($M31,'Clean Data'!$A$3:$A$1048576,0),MATCH(RIGHT(JB$2,LEN(JB$2)-LEN("Portfolio &amp; ")+1),'Clean Data'!$3:$3,0))+$BE31-(INDEX('Clean Data'!$3:$1048576,MATCH($M30,'Clean Data'!$A$3:$A$1048576,0),MATCH(RIGHT(JB$2,LEN(JB$2)-LEN("Portfolio &amp; ")+1),'Clean Data'!$3:$3,0))+$BE30))/(INDEX('Clean Data'!$3:$1048576,MATCH($M30,'Clean Data'!$A$3:$A$1048576,0),MATCH(RIGHT(JB$2,LEN(JB$2)-LEN("Portfolio &amp; ")+1),'Clean Data'!$3:$3,0))+$BE30)</f>
        <v>6.9802676517011164E-2</v>
      </c>
      <c r="JC31">
        <f>(INDEX('Clean Data'!$3:$1048576,MATCH($M31,'Clean Data'!$A$3:$A$1048576,0),MATCH(RIGHT(JC$2,LEN(JC$2)-LEN("Portfolio &amp; ")+1),'Clean Data'!$3:$3,0))+$BE31-(INDEX('Clean Data'!$3:$1048576,MATCH($M30,'Clean Data'!$A$3:$A$1048576,0),MATCH(RIGHT(JC$2,LEN(JC$2)-LEN("Portfolio &amp; ")+1),'Clean Data'!$3:$3,0))+$BE30))/(INDEX('Clean Data'!$3:$1048576,MATCH($M30,'Clean Data'!$A$3:$A$1048576,0),MATCH(RIGHT(JC$2,LEN(JC$2)-LEN("Portfolio &amp; ")+1),'Clean Data'!$3:$3,0))+$BE30)</f>
        <v>6.9835087708053384E-2</v>
      </c>
      <c r="JD31">
        <f>(INDEX('Clean Data'!$3:$1048576,MATCH($M31,'Clean Data'!$A$3:$A$1048576,0),MATCH(RIGHT(JD$2,LEN(JD$2)-LEN("Portfolio &amp; ")+1),'Clean Data'!$3:$3,0))+$BE31-(INDEX('Clean Data'!$3:$1048576,MATCH($M30,'Clean Data'!$A$3:$A$1048576,0),MATCH(RIGHT(JD$2,LEN(JD$2)-LEN("Portfolio &amp; ")+1),'Clean Data'!$3:$3,0))+$BE30))/(INDEX('Clean Data'!$3:$1048576,MATCH($M30,'Clean Data'!$A$3:$A$1048576,0),MATCH(RIGHT(JD$2,LEN(JD$2)-LEN("Portfolio &amp; ")+1),'Clean Data'!$3:$3,0))+$BE30)</f>
        <v>6.9371424600370518E-2</v>
      </c>
      <c r="JE31">
        <f>(INDEX('Clean Data'!$3:$1048576,MATCH($M31,'Clean Data'!$A$3:$A$1048576,0),MATCH(RIGHT(JE$2,LEN(JE$2)-LEN("Portfolio &amp; ")+1),'Clean Data'!$3:$3,0))+$BE31-(INDEX('Clean Data'!$3:$1048576,MATCH($M30,'Clean Data'!$A$3:$A$1048576,0),MATCH(RIGHT(JE$2,LEN(JE$2)-LEN("Portfolio &amp; ")+1),'Clean Data'!$3:$3,0))+$BE30))/(INDEX('Clean Data'!$3:$1048576,MATCH($M30,'Clean Data'!$A$3:$A$1048576,0),MATCH(RIGHT(JE$2,LEN(JE$2)-LEN("Portfolio &amp; ")+1),'Clean Data'!$3:$3,0))+$BE30)</f>
        <v>6.9366463763775019E-2</v>
      </c>
      <c r="JF31">
        <f>(INDEX('Clean Data'!$3:$1048576,MATCH($M31,'Clean Data'!$A$3:$A$1048576,0),MATCH(RIGHT(JF$2,LEN(JF$2)-LEN("Portfolio &amp; ")+1),'Clean Data'!$3:$3,0))+$BE31-(INDEX('Clean Data'!$3:$1048576,MATCH($M30,'Clean Data'!$A$3:$A$1048576,0),MATCH(RIGHT(JF$2,LEN(JF$2)-LEN("Portfolio &amp; ")+1),'Clean Data'!$3:$3,0))+$BE30))/(INDEX('Clean Data'!$3:$1048576,MATCH($M30,'Clean Data'!$A$3:$A$1048576,0),MATCH(RIGHT(JF$2,LEN(JF$2)-LEN("Portfolio &amp; ")+1),'Clean Data'!$3:$3,0))+$BE30)</f>
        <v>6.9782456526438857E-2</v>
      </c>
      <c r="JG31">
        <f>(INDEX('Clean Data'!$3:$1048576,MATCH($M31,'Clean Data'!$A$3:$A$1048576,0),MATCH(RIGHT(JG$2,LEN(JG$2)-LEN("Portfolio &amp; ")+1),'Clean Data'!$3:$3,0))+$BE31-(INDEX('Clean Data'!$3:$1048576,MATCH($M30,'Clean Data'!$A$3:$A$1048576,0),MATCH(RIGHT(JG$2,LEN(JG$2)-LEN("Portfolio &amp; ")+1),'Clean Data'!$3:$3,0))+$BE30))/(INDEX('Clean Data'!$3:$1048576,MATCH($M30,'Clean Data'!$A$3:$A$1048576,0),MATCH(RIGHT(JG$2,LEN(JG$2)-LEN("Portfolio &amp; ")+1),'Clean Data'!$3:$3,0))+$BE30)</f>
        <v>6.9771616278232779E-2</v>
      </c>
      <c r="JH31">
        <f>(INDEX('Clean Data'!$3:$1048576,MATCH($M31,'Clean Data'!$A$3:$A$1048576,0),MATCH(RIGHT(JH$2,LEN(JH$2)-LEN("Portfolio &amp; ")+1),'Clean Data'!$3:$3,0))+$BE31-(INDEX('Clean Data'!$3:$1048576,MATCH($M30,'Clean Data'!$A$3:$A$1048576,0),MATCH(RIGHT(JH$2,LEN(JH$2)-LEN("Portfolio &amp; ")+1),'Clean Data'!$3:$3,0))+$BE30))/(INDEX('Clean Data'!$3:$1048576,MATCH($M30,'Clean Data'!$A$3:$A$1048576,0),MATCH(RIGHT(JH$2,LEN(JH$2)-LEN("Portfolio &amp; ")+1),'Clean Data'!$3:$3,0))+$BE30)</f>
        <v>6.9783111109094992E-2</v>
      </c>
      <c r="JI31">
        <f>(INDEX('Clean Data'!$3:$1048576,MATCH($M31,'Clean Data'!$A$3:$A$1048576,0),MATCH(RIGHT(JI$2,LEN(JI$2)-LEN("Portfolio &amp; ")+1),'Clean Data'!$3:$3,0))+$BE31-(INDEX('Clean Data'!$3:$1048576,MATCH($M30,'Clean Data'!$A$3:$A$1048576,0),MATCH(RIGHT(JI$2,LEN(JI$2)-LEN("Portfolio &amp; ")+1),'Clean Data'!$3:$3,0))+$BE30))/(INDEX('Clean Data'!$3:$1048576,MATCH($M30,'Clean Data'!$A$3:$A$1048576,0),MATCH(RIGHT(JI$2,LEN(JI$2)-LEN("Portfolio &amp; ")+1),'Clean Data'!$3:$3,0))+$BE30)</f>
        <v>6.9783019004363983E-2</v>
      </c>
      <c r="JJ31">
        <f>(INDEX('Clean Data'!$3:$1048576,MATCH($M31,'Clean Data'!$A$3:$A$1048576,0),MATCH(RIGHT(JJ$2,LEN(JJ$2)-LEN("Portfolio &amp; ")+1),'Clean Data'!$3:$3,0))+$BE31-(INDEX('Clean Data'!$3:$1048576,MATCH($M30,'Clean Data'!$A$3:$A$1048576,0),MATCH(RIGHT(JJ$2,LEN(JJ$2)-LEN("Portfolio &amp; ")+1),'Clean Data'!$3:$3,0))+$BE30))/(INDEX('Clean Data'!$3:$1048576,MATCH($M30,'Clean Data'!$A$3:$A$1048576,0),MATCH(RIGHT(JJ$2,LEN(JJ$2)-LEN("Portfolio &amp; ")+1),'Clean Data'!$3:$3,0))+$BE30)</f>
        <v>6.9832146571928169E-2</v>
      </c>
      <c r="JK31">
        <f>(INDEX('Clean Data'!$3:$1048576,MATCH($M31,'Clean Data'!$A$3:$A$1048576,0),MATCH(RIGHT(JK$2,LEN(JK$2)-LEN("Portfolio &amp; ")+1),'Clean Data'!$3:$3,0))+$BE31-(INDEX('Clean Data'!$3:$1048576,MATCH($M30,'Clean Data'!$A$3:$A$1048576,0),MATCH(RIGHT(JK$2,LEN(JK$2)-LEN("Portfolio &amp; ")+1),'Clean Data'!$3:$3,0))+$BE30))/(INDEX('Clean Data'!$3:$1048576,MATCH($M30,'Clean Data'!$A$3:$A$1048576,0),MATCH(RIGHT(JK$2,LEN(JK$2)-LEN("Portfolio &amp; ")+1),'Clean Data'!$3:$3,0))+$BE30)</f>
        <v>6.9749620312744925E-2</v>
      </c>
      <c r="JL31">
        <f>(INDEX('Clean Data'!$3:$1048576,MATCH($M31,'Clean Data'!$A$3:$A$1048576,0),MATCH(RIGHT(JL$2,LEN(JL$2)-LEN("Portfolio &amp; ")+1),'Clean Data'!$3:$3,0))+$BE31-(INDEX('Clean Data'!$3:$1048576,MATCH($M30,'Clean Data'!$A$3:$A$1048576,0),MATCH(RIGHT(JL$2,LEN(JL$2)-LEN("Portfolio &amp; ")+1),'Clean Data'!$3:$3,0))+$BE30))/(INDEX('Clean Data'!$3:$1048576,MATCH($M30,'Clean Data'!$A$3:$A$1048576,0),MATCH(RIGHT(JL$2,LEN(JL$2)-LEN("Portfolio &amp; ")+1),'Clean Data'!$3:$3,0))+$BE30)</f>
        <v>6.9790946315356039E-2</v>
      </c>
      <c r="JM31">
        <f>(INDEX('Clean Data'!$3:$1048576,MATCH($M31,'Clean Data'!$A$3:$A$1048576,0),MATCH(RIGHT(JM$2,LEN(JM$2)-LEN("Portfolio &amp; ")+1),'Clean Data'!$3:$3,0))+$BE31-(INDEX('Clean Data'!$3:$1048576,MATCH($M30,'Clean Data'!$A$3:$A$1048576,0),MATCH(RIGHT(JM$2,LEN(JM$2)-LEN("Portfolio &amp; ")+1),'Clean Data'!$3:$3,0))+$BE30))/(INDEX('Clean Data'!$3:$1048576,MATCH($M30,'Clean Data'!$A$3:$A$1048576,0),MATCH(RIGHT(JM$2,LEN(JM$2)-LEN("Portfolio &amp; ")+1),'Clean Data'!$3:$3,0))+$BE30)</f>
        <v>6.9806398022569535E-2</v>
      </c>
      <c r="JN31">
        <f>(INDEX('Clean Data'!$3:$1048576,MATCH($M31,'Clean Data'!$A$3:$A$1048576,0),MATCH(RIGHT(JN$2,LEN(JN$2)-LEN("Portfolio &amp; ")+1),'Clean Data'!$3:$3,0))+$BE31-(INDEX('Clean Data'!$3:$1048576,MATCH($M30,'Clean Data'!$A$3:$A$1048576,0),MATCH(RIGHT(JN$2,LEN(JN$2)-LEN("Portfolio &amp; ")+1),'Clean Data'!$3:$3,0))+$BE30))/(INDEX('Clean Data'!$3:$1048576,MATCH($M30,'Clean Data'!$A$3:$A$1048576,0),MATCH(RIGHT(JN$2,LEN(JN$2)-LEN("Portfolio &amp; ")+1),'Clean Data'!$3:$3,0))+$BE30)</f>
        <v>6.9792176703964801E-2</v>
      </c>
      <c r="JO31">
        <f>(INDEX('Clean Data'!$3:$1048576,MATCH($M31,'Clean Data'!$A$3:$A$1048576,0),MATCH(RIGHT(JO$2,LEN(JO$2)-LEN("Portfolio &amp; ")+1),'Clean Data'!$3:$3,0))+$BE31-(INDEX('Clean Data'!$3:$1048576,MATCH($M30,'Clean Data'!$A$3:$A$1048576,0),MATCH(RIGHT(JO$2,LEN(JO$2)-LEN("Portfolio &amp; ")+1),'Clean Data'!$3:$3,0))+$BE30))/(INDEX('Clean Data'!$3:$1048576,MATCH($M30,'Clean Data'!$A$3:$A$1048576,0),MATCH(RIGHT(JO$2,LEN(JO$2)-LEN("Portfolio &amp; ")+1),'Clean Data'!$3:$3,0))+$BE30)</f>
        <v>6.9796717444635226E-2</v>
      </c>
      <c r="JP31">
        <f>(INDEX('Clean Data'!$3:$1048576,MATCH($M31,'Clean Data'!$A$3:$A$1048576,0),MATCH(RIGHT(JP$2,LEN(JP$2)-LEN("Portfolio &amp; ")+1),'Clean Data'!$3:$3,0))+$BE31-(INDEX('Clean Data'!$3:$1048576,MATCH($M30,'Clean Data'!$A$3:$A$1048576,0),MATCH(RIGHT(JP$2,LEN(JP$2)-LEN("Portfolio &amp; ")+1),'Clean Data'!$3:$3,0))+$BE30))/(INDEX('Clean Data'!$3:$1048576,MATCH($M30,'Clean Data'!$A$3:$A$1048576,0),MATCH(RIGHT(JP$2,LEN(JP$2)-LEN("Portfolio &amp; ")+1),'Clean Data'!$3:$3,0))+$BE30)</f>
        <v>6.9816714969449231E-2</v>
      </c>
      <c r="JQ31">
        <f>(INDEX('Clean Data'!$3:$1048576,MATCH($M31,'Clean Data'!$A$3:$A$1048576,0),MATCH(RIGHT(JQ$2,LEN(JQ$2)-LEN("Portfolio &amp; ")+1),'Clean Data'!$3:$3,0))+$BE31-(INDEX('Clean Data'!$3:$1048576,MATCH($M30,'Clean Data'!$A$3:$A$1048576,0),MATCH(RIGHT(JQ$2,LEN(JQ$2)-LEN("Portfolio &amp; ")+1),'Clean Data'!$3:$3,0))+$BE30))/(INDEX('Clean Data'!$3:$1048576,MATCH($M30,'Clean Data'!$A$3:$A$1048576,0),MATCH(RIGHT(JQ$2,LEN(JQ$2)-LEN("Portfolio &amp; ")+1),'Clean Data'!$3:$3,0))+$BE30)</f>
        <v>6.9810396422375895E-2</v>
      </c>
      <c r="JR31">
        <f>(INDEX('Clean Data'!$3:$1048576,MATCH($M31,'Clean Data'!$A$3:$A$1048576,0),MATCH(RIGHT(JR$2,LEN(JR$2)-LEN("Portfolio &amp; ")+1),'Clean Data'!$3:$3,0))+$BE31-(INDEX('Clean Data'!$3:$1048576,MATCH($M30,'Clean Data'!$A$3:$A$1048576,0),MATCH(RIGHT(JR$2,LEN(JR$2)-LEN("Portfolio &amp; ")+1),'Clean Data'!$3:$3,0))+$BE30))/(INDEX('Clean Data'!$3:$1048576,MATCH($M30,'Clean Data'!$A$3:$A$1048576,0),MATCH(RIGHT(JR$2,LEN(JR$2)-LEN("Portfolio &amp; ")+1),'Clean Data'!$3:$3,0))+$BE30)</f>
        <v>6.9806438465344844E-2</v>
      </c>
      <c r="JS31">
        <f>(INDEX('Clean Data'!$3:$1048576,MATCH($M31,'Clean Data'!$A$3:$A$1048576,0),MATCH(RIGHT(JS$2,LEN(JS$2)-LEN("Portfolio &amp; ")+1),'Clean Data'!$3:$3,0))+$BE31-(INDEX('Clean Data'!$3:$1048576,MATCH($M30,'Clean Data'!$A$3:$A$1048576,0),MATCH(RIGHT(JS$2,LEN(JS$2)-LEN("Portfolio &amp; ")+1),'Clean Data'!$3:$3,0))+$BE30))/(INDEX('Clean Data'!$3:$1048576,MATCH($M30,'Clean Data'!$A$3:$A$1048576,0),MATCH(RIGHT(JS$2,LEN(JS$2)-LEN("Portfolio &amp; ")+1),'Clean Data'!$3:$3,0))+$BE30)</f>
        <v>6.9789911695561702E-2</v>
      </c>
      <c r="JT31">
        <f>(INDEX('Clean Data'!$3:$1048576,MATCH($M31,'Clean Data'!$A$3:$A$1048576,0),MATCH(RIGHT(JT$2,LEN(JT$2)-LEN("Portfolio &amp; ")+1),'Clean Data'!$3:$3,0))+$BE31-(INDEX('Clean Data'!$3:$1048576,MATCH($M30,'Clean Data'!$A$3:$A$1048576,0),MATCH(RIGHT(JT$2,LEN(JT$2)-LEN("Portfolio &amp; ")+1),'Clean Data'!$3:$3,0))+$BE30))/(INDEX('Clean Data'!$3:$1048576,MATCH($M30,'Clean Data'!$A$3:$A$1048576,0),MATCH(RIGHT(JT$2,LEN(JT$2)-LEN("Portfolio &amp; ")+1),'Clean Data'!$3:$3,0))+$BE30)</f>
        <v>6.981589336712074E-2</v>
      </c>
      <c r="JU31">
        <f>(INDEX('Clean Data'!$3:$1048576,MATCH($M31,'Clean Data'!$A$3:$A$1048576,0),MATCH(RIGHT(JU$2,LEN(JU$2)-LEN("Portfolio &amp; ")+1),'Clean Data'!$3:$3,0))+$BE31-(INDEX('Clean Data'!$3:$1048576,MATCH($M30,'Clean Data'!$A$3:$A$1048576,0),MATCH(RIGHT(JU$2,LEN(JU$2)-LEN("Portfolio &amp; ")+1),'Clean Data'!$3:$3,0))+$BE30))/(INDEX('Clean Data'!$3:$1048576,MATCH($M30,'Clean Data'!$A$3:$A$1048576,0),MATCH(RIGHT(JU$2,LEN(JU$2)-LEN("Portfolio &amp; ")+1),'Clean Data'!$3:$3,0))+$BE30)</f>
        <v>6.9800389615619102E-2</v>
      </c>
      <c r="JV31">
        <f>(INDEX('Clean Data'!$3:$1048576,MATCH($M31,'Clean Data'!$A$3:$A$1048576,0),MATCH(RIGHT(JV$2,LEN(JV$2)-LEN("Portfolio &amp; ")+1),'Clean Data'!$3:$3,0))+$BE31-(INDEX('Clean Data'!$3:$1048576,MATCH($M30,'Clean Data'!$A$3:$A$1048576,0),MATCH(RIGHT(JV$2,LEN(JV$2)-LEN("Portfolio &amp; ")+1),'Clean Data'!$3:$3,0))+$BE30))/(INDEX('Clean Data'!$3:$1048576,MATCH($M30,'Clean Data'!$A$3:$A$1048576,0),MATCH(RIGHT(JV$2,LEN(JV$2)-LEN("Portfolio &amp; ")+1),'Clean Data'!$3:$3,0))+$BE30)</f>
        <v>6.9795056172917022E-2</v>
      </c>
      <c r="JW31">
        <f>(INDEX('Clean Data'!$3:$1048576,MATCH($M31,'Clean Data'!$A$3:$A$1048576,0),MATCH(RIGHT(JW$2,LEN(JW$2)-LEN("Portfolio &amp; ")+1),'Clean Data'!$3:$3,0))+$BE31-(INDEX('Clean Data'!$3:$1048576,MATCH($M30,'Clean Data'!$A$3:$A$1048576,0),MATCH(RIGHT(JW$2,LEN(JW$2)-LEN("Portfolio &amp; ")+1),'Clean Data'!$3:$3,0))+$BE30))/(INDEX('Clean Data'!$3:$1048576,MATCH($M30,'Clean Data'!$A$3:$A$1048576,0),MATCH(RIGHT(JW$2,LEN(JW$2)-LEN("Portfolio &amp; ")+1),'Clean Data'!$3:$3,0))+$BE30)</f>
        <v>6.9789739418907842E-2</v>
      </c>
      <c r="JX31">
        <f>(INDEX('Clean Data'!$3:$1048576,MATCH($M31,'Clean Data'!$A$3:$A$1048576,0),MATCH(RIGHT(JX$2,LEN(JX$2)-LEN("Portfolio &amp; ")+1),'Clean Data'!$3:$3,0))+$BE31-(INDEX('Clean Data'!$3:$1048576,MATCH($M30,'Clean Data'!$A$3:$A$1048576,0),MATCH(RIGHT(JX$2,LEN(JX$2)-LEN("Portfolio &amp; ")+1),'Clean Data'!$3:$3,0))+$BE30))/(INDEX('Clean Data'!$3:$1048576,MATCH($M30,'Clean Data'!$A$3:$A$1048576,0),MATCH(RIGHT(JX$2,LEN(JX$2)-LEN("Portfolio &amp; ")+1),'Clean Data'!$3:$3,0))+$BE30)</f>
        <v>6.9792133265530146E-2</v>
      </c>
      <c r="JY31">
        <f>(INDEX('Clean Data'!$3:$1048576,MATCH($M31,'Clean Data'!$A$3:$A$1048576,0),MATCH(RIGHT(JY$2,LEN(JY$2)-LEN("Portfolio &amp; ")+1),'Clean Data'!$3:$3,0))+$BE31-(INDEX('Clean Data'!$3:$1048576,MATCH($M30,'Clean Data'!$A$3:$A$1048576,0),MATCH(RIGHT(JY$2,LEN(JY$2)-LEN("Portfolio &amp; ")+1),'Clean Data'!$3:$3,0))+$BE30))/(INDEX('Clean Data'!$3:$1048576,MATCH($M30,'Clean Data'!$A$3:$A$1048576,0),MATCH(RIGHT(JY$2,LEN(JY$2)-LEN("Portfolio &amp; ")+1),'Clean Data'!$3:$3,0))+$BE30)</f>
        <v>6.9794211454525967E-2</v>
      </c>
      <c r="JZ31">
        <f>(INDEX('Clean Data'!$3:$1048576,MATCH($M31,'Clean Data'!$A$3:$A$1048576,0),MATCH(RIGHT(JZ$2,LEN(JZ$2)-LEN("Portfolio &amp; ")+1),'Clean Data'!$3:$3,0))+$BE31-(INDEX('Clean Data'!$3:$1048576,MATCH($M30,'Clean Data'!$A$3:$A$1048576,0),MATCH(RIGHT(JZ$2,LEN(JZ$2)-LEN("Portfolio &amp; ")+1),'Clean Data'!$3:$3,0))+$BE30))/(INDEX('Clean Data'!$3:$1048576,MATCH($M30,'Clean Data'!$A$3:$A$1048576,0),MATCH(RIGHT(JZ$2,LEN(JZ$2)-LEN("Portfolio &amp; ")+1),'Clean Data'!$3:$3,0))+$BE30)</f>
        <v>6.9784241120422905E-2</v>
      </c>
      <c r="KA31">
        <f>(INDEX('Clean Data'!$3:$1048576,MATCH($M31,'Clean Data'!$A$3:$A$1048576,0),MATCH(RIGHT(KA$2,LEN(KA$2)-LEN("Portfolio &amp; ")+1),'Clean Data'!$3:$3,0))+$BE31-(INDEX('Clean Data'!$3:$1048576,MATCH($M30,'Clean Data'!$A$3:$A$1048576,0),MATCH(RIGHT(KA$2,LEN(KA$2)-LEN("Portfolio &amp; ")+1),'Clean Data'!$3:$3,0))+$BE30))/(INDEX('Clean Data'!$3:$1048576,MATCH($M30,'Clean Data'!$A$3:$A$1048576,0),MATCH(RIGHT(KA$2,LEN(KA$2)-LEN("Portfolio &amp; ")+1),'Clean Data'!$3:$3,0))+$BE30)</f>
        <v>6.9795067546361833E-2</v>
      </c>
      <c r="KB31">
        <f>(INDEX('Clean Data'!$3:$1048576,MATCH($M31,'Clean Data'!$A$3:$A$1048576,0),MATCH(RIGHT(KB$2,LEN(KB$2)-LEN("Portfolio &amp; ")+1),'Clean Data'!$3:$3,0))+$BE31-(INDEX('Clean Data'!$3:$1048576,MATCH($M30,'Clean Data'!$A$3:$A$1048576,0),MATCH(RIGHT(KB$2,LEN(KB$2)-LEN("Portfolio &amp; ")+1),'Clean Data'!$3:$3,0))+$BE30))/(INDEX('Clean Data'!$3:$1048576,MATCH($M30,'Clean Data'!$A$3:$A$1048576,0),MATCH(RIGHT(KB$2,LEN(KB$2)-LEN("Portfolio &amp; ")+1),'Clean Data'!$3:$3,0))+$BE30)</f>
        <v>6.978647085097163E-2</v>
      </c>
      <c r="KC31">
        <f>(INDEX('Clean Data'!$3:$1048576,MATCH($M31,'Clean Data'!$A$3:$A$1048576,0),MATCH(RIGHT(KC$2,LEN(KC$2)-LEN("Portfolio &amp; ")+1),'Clean Data'!$3:$3,0))+$BE31-(INDEX('Clean Data'!$3:$1048576,MATCH($M30,'Clean Data'!$A$3:$A$1048576,0),MATCH(RIGHT(KC$2,LEN(KC$2)-LEN("Portfolio &amp; ")+1),'Clean Data'!$3:$3,0))+$BE30))/(INDEX('Clean Data'!$3:$1048576,MATCH($M30,'Clean Data'!$A$3:$A$1048576,0),MATCH(RIGHT(KC$2,LEN(KC$2)-LEN("Portfolio &amp; ")+1),'Clean Data'!$3:$3,0))+$BE30)</f>
        <v>6.9765556726516548E-2</v>
      </c>
      <c r="KD31">
        <f>(INDEX('Clean Data'!$3:$1048576,MATCH($M31,'Clean Data'!$A$3:$A$1048576,0),MATCH(RIGHT(KD$2,LEN(KD$2)-LEN("Portfolio &amp; ")+1),'Clean Data'!$3:$3,0))+$BE31-(INDEX('Clean Data'!$3:$1048576,MATCH($M30,'Clean Data'!$A$3:$A$1048576,0),MATCH(RIGHT(KD$2,LEN(KD$2)-LEN("Portfolio &amp; ")+1),'Clean Data'!$3:$3,0))+$BE30))/(INDEX('Clean Data'!$3:$1048576,MATCH($M30,'Clean Data'!$A$3:$A$1048576,0),MATCH(RIGHT(KD$2,LEN(KD$2)-LEN("Portfolio &amp; ")+1),'Clean Data'!$3:$3,0))+$BE30)</f>
        <v>6.9804973207976503E-2</v>
      </c>
      <c r="KE31">
        <f>(INDEX('Clean Data'!$3:$1048576,MATCH($M31,'Clean Data'!$A$3:$A$1048576,0),MATCH(RIGHT(KE$2,LEN(KE$2)-LEN("Portfolio &amp; ")+1),'Clean Data'!$3:$3,0))+$BE31-(INDEX('Clean Data'!$3:$1048576,MATCH($M30,'Clean Data'!$A$3:$A$1048576,0),MATCH(RIGHT(KE$2,LEN(KE$2)-LEN("Portfolio &amp; ")+1),'Clean Data'!$3:$3,0))+$BE30))/(INDEX('Clean Data'!$3:$1048576,MATCH($M30,'Clean Data'!$A$3:$A$1048576,0),MATCH(RIGHT(KE$2,LEN(KE$2)-LEN("Portfolio &amp; ")+1),'Clean Data'!$3:$3,0))+$BE30)</f>
        <v>6.9801171704826623E-2</v>
      </c>
      <c r="KF31">
        <f>(INDEX('Clean Data'!$3:$1048576,MATCH($M31,'Clean Data'!$A$3:$A$1048576,0),MATCH(RIGHT(KF$2,LEN(KF$2)-LEN("Portfolio &amp; ")+1),'Clean Data'!$3:$3,0))+$BE31-(INDEX('Clean Data'!$3:$1048576,MATCH($M30,'Clean Data'!$A$3:$A$1048576,0),MATCH(RIGHT(KF$2,LEN(KF$2)-LEN("Portfolio &amp; ")+1),'Clean Data'!$3:$3,0))+$BE30))/(INDEX('Clean Data'!$3:$1048576,MATCH($M30,'Clean Data'!$A$3:$A$1048576,0),MATCH(RIGHT(KF$2,LEN(KF$2)-LEN("Portfolio &amp; ")+1),'Clean Data'!$3:$3,0))+$BE30)</f>
        <v>6.9804284320471907E-2</v>
      </c>
      <c r="KG31">
        <f>(INDEX('Clean Data'!$3:$1048576,MATCH($M31,'Clean Data'!$A$3:$A$1048576,0),MATCH(RIGHT(KG$2,LEN(KG$2)-LEN("Portfolio &amp; ")+1),'Clean Data'!$3:$3,0))+$BE31-(INDEX('Clean Data'!$3:$1048576,MATCH($M30,'Clean Data'!$A$3:$A$1048576,0),MATCH(RIGHT(KG$2,LEN(KG$2)-LEN("Portfolio &amp; ")+1),'Clean Data'!$3:$3,0))+$BE30))/(INDEX('Clean Data'!$3:$1048576,MATCH($M30,'Clean Data'!$A$3:$A$1048576,0),MATCH(RIGHT(KG$2,LEN(KG$2)-LEN("Portfolio &amp; ")+1),'Clean Data'!$3:$3,0))+$BE30)</f>
        <v>6.9782881276456307E-2</v>
      </c>
      <c r="KH31">
        <f>(INDEX('Clean Data'!$3:$1048576,MATCH($M31,'Clean Data'!$A$3:$A$1048576,0),MATCH(RIGHT(KH$2,LEN(KH$2)-LEN("Portfolio &amp; ")+1),'Clean Data'!$3:$3,0))+$BE31-(INDEX('Clean Data'!$3:$1048576,MATCH($M30,'Clean Data'!$A$3:$A$1048576,0),MATCH(RIGHT(KH$2,LEN(KH$2)-LEN("Portfolio &amp; ")+1),'Clean Data'!$3:$3,0))+$BE30))/(INDEX('Clean Data'!$3:$1048576,MATCH($M30,'Clean Data'!$A$3:$A$1048576,0),MATCH(RIGHT(KH$2,LEN(KH$2)-LEN("Portfolio &amp; ")+1),'Clean Data'!$3:$3,0))+$BE30)</f>
        <v>6.9825412328290148E-2</v>
      </c>
      <c r="KI31">
        <f>(INDEX('Clean Data'!$3:$1048576,MATCH($M31,'Clean Data'!$A$3:$A$1048576,0),MATCH(RIGHT(KI$2,LEN(KI$2)-LEN("Portfolio &amp; ")+1),'Clean Data'!$3:$3,0))+$BE31-(INDEX('Clean Data'!$3:$1048576,MATCH($M30,'Clean Data'!$A$3:$A$1048576,0),MATCH(RIGHT(KI$2,LEN(KI$2)-LEN("Portfolio &amp; ")+1),'Clean Data'!$3:$3,0))+$BE30))/(INDEX('Clean Data'!$3:$1048576,MATCH($M30,'Clean Data'!$A$3:$A$1048576,0),MATCH(RIGHT(KI$2,LEN(KI$2)-LEN("Portfolio &amp; ")+1),'Clean Data'!$3:$3,0))+$BE30)</f>
        <v>6.9829307386548495E-2</v>
      </c>
      <c r="KJ31">
        <f>(INDEX('Clean Data'!$3:$1048576,MATCH($M31,'Clean Data'!$A$3:$A$1048576,0),MATCH(RIGHT(KJ$2,LEN(KJ$2)-LEN("Portfolio &amp; ")+1),'Clean Data'!$3:$3,0))+$BE31-(INDEX('Clean Data'!$3:$1048576,MATCH($M30,'Clean Data'!$A$3:$A$1048576,0),MATCH(RIGHT(KJ$2,LEN(KJ$2)-LEN("Portfolio &amp; ")+1),'Clean Data'!$3:$3,0))+$BE30))/(INDEX('Clean Data'!$3:$1048576,MATCH($M30,'Clean Data'!$A$3:$A$1048576,0),MATCH(RIGHT(KJ$2,LEN(KJ$2)-LEN("Portfolio &amp; ")+1),'Clean Data'!$3:$3,0))+$BE30)</f>
        <v>6.9791955291117022E-2</v>
      </c>
      <c r="KK31">
        <f>(INDEX('Clean Data'!$3:$1048576,MATCH($M31,'Clean Data'!$A$3:$A$1048576,0),MATCH(RIGHT(KK$2,LEN(KK$2)-LEN("Portfolio &amp; ")+1),'Clean Data'!$3:$3,0))+$BE31-(INDEX('Clean Data'!$3:$1048576,MATCH($M30,'Clean Data'!$A$3:$A$1048576,0),MATCH(RIGHT(KK$2,LEN(KK$2)-LEN("Portfolio &amp; ")+1),'Clean Data'!$3:$3,0))+$BE30))/(INDEX('Clean Data'!$3:$1048576,MATCH($M30,'Clean Data'!$A$3:$A$1048576,0),MATCH(RIGHT(KK$2,LEN(KK$2)-LEN("Portfolio &amp; ")+1),'Clean Data'!$3:$3,0))+$BE30)</f>
        <v>6.9959195457713536E-2</v>
      </c>
      <c r="KL31">
        <f>(INDEX('Clean Data'!$3:$1048576,MATCH($M31,'Clean Data'!$A$3:$A$1048576,0),MATCH(RIGHT(KL$2,LEN(KL$2)-LEN("Portfolio &amp; ")+1),'Clean Data'!$3:$3,0))+$BE31-(INDEX('Clean Data'!$3:$1048576,MATCH($M30,'Clean Data'!$A$3:$A$1048576,0),MATCH(RIGHT(KL$2,LEN(KL$2)-LEN("Portfolio &amp; ")+1),'Clean Data'!$3:$3,0))+$BE30))/(INDEX('Clean Data'!$3:$1048576,MATCH($M30,'Clean Data'!$A$3:$A$1048576,0),MATCH(RIGHT(KL$2,LEN(KL$2)-LEN("Portfolio &amp; ")+1),'Clean Data'!$3:$3,0))+$BE30)</f>
        <v>6.9794649219686686E-2</v>
      </c>
      <c r="KM31">
        <f>(INDEX('Clean Data'!$3:$1048576,MATCH($M31,'Clean Data'!$A$3:$A$1048576,0),MATCH(RIGHT(KM$2,LEN(KM$2)-LEN("Portfolio &amp; ")+1),'Clean Data'!$3:$3,0))+$BE31-(INDEX('Clean Data'!$3:$1048576,MATCH($M30,'Clean Data'!$A$3:$A$1048576,0),MATCH(RIGHT(KM$2,LEN(KM$2)-LEN("Portfolio &amp; ")+1),'Clean Data'!$3:$3,0))+$BE30))/(INDEX('Clean Data'!$3:$1048576,MATCH($M30,'Clean Data'!$A$3:$A$1048576,0),MATCH(RIGHT(KM$2,LEN(KM$2)-LEN("Portfolio &amp; ")+1),'Clean Data'!$3:$3,0))+$BE30)</f>
        <v>6.9800754025435729E-2</v>
      </c>
      <c r="KN31">
        <f>(INDEX('Clean Data'!$3:$1048576,MATCH($M31,'Clean Data'!$A$3:$A$1048576,0),MATCH(RIGHT(KN$2,LEN(KN$2)-LEN("Portfolio &amp; ")+1),'Clean Data'!$3:$3,0))+$BE31-(INDEX('Clean Data'!$3:$1048576,MATCH($M30,'Clean Data'!$A$3:$A$1048576,0),MATCH(RIGHT(KN$2,LEN(KN$2)-LEN("Portfolio &amp; ")+1),'Clean Data'!$3:$3,0))+$BE30))/(INDEX('Clean Data'!$3:$1048576,MATCH($M30,'Clean Data'!$A$3:$A$1048576,0),MATCH(RIGHT(KN$2,LEN(KN$2)-LEN("Portfolio &amp; ")+1),'Clean Data'!$3:$3,0))+$BE30)</f>
        <v>6.9795232032737964E-2</v>
      </c>
      <c r="KO31">
        <f>(INDEX('Clean Data'!$3:$1048576,MATCH($M31,'Clean Data'!$A$3:$A$1048576,0),MATCH(RIGHT(KO$2,LEN(KO$2)-LEN("Portfolio &amp; ")+1),'Clean Data'!$3:$3,0))+$BE31-(INDEX('Clean Data'!$3:$1048576,MATCH($M30,'Clean Data'!$A$3:$A$1048576,0),MATCH(RIGHT(KO$2,LEN(KO$2)-LEN("Portfolio &amp; ")+1),'Clean Data'!$3:$3,0))+$BE30))/(INDEX('Clean Data'!$3:$1048576,MATCH($M30,'Clean Data'!$A$3:$A$1048576,0),MATCH(RIGHT(KO$2,LEN(KO$2)-LEN("Portfolio &amp; ")+1),'Clean Data'!$3:$3,0))+$BE30)</f>
        <v>6.9788563670457424E-2</v>
      </c>
      <c r="KP31">
        <f>(INDEX('Clean Data'!$3:$1048576,MATCH($M31,'Clean Data'!$A$3:$A$1048576,0),MATCH(RIGHT(KP$2,LEN(KP$2)-LEN("Portfolio &amp; ")+1),'Clean Data'!$3:$3,0))+$BE31-(INDEX('Clean Data'!$3:$1048576,MATCH($M30,'Clean Data'!$A$3:$A$1048576,0),MATCH(RIGHT(KP$2,LEN(KP$2)-LEN("Portfolio &amp; ")+1),'Clean Data'!$3:$3,0))+$BE30))/(INDEX('Clean Data'!$3:$1048576,MATCH($M30,'Clean Data'!$A$3:$A$1048576,0),MATCH(RIGHT(KP$2,LEN(KP$2)-LEN("Portfolio &amp; ")+1),'Clean Data'!$3:$3,0))+$BE30)</f>
        <v>6.9789298481051962E-2</v>
      </c>
      <c r="KQ31">
        <f>(INDEX('Clean Data'!$3:$1048576,MATCH($M31,'Clean Data'!$A$3:$A$1048576,0),MATCH(RIGHT(KQ$2,LEN(KQ$2)-LEN("Portfolio &amp; ")+1),'Clean Data'!$3:$3,0))+$BE31-(INDEX('Clean Data'!$3:$1048576,MATCH($M30,'Clean Data'!$A$3:$A$1048576,0),MATCH(RIGHT(KQ$2,LEN(KQ$2)-LEN("Portfolio &amp; ")+1),'Clean Data'!$3:$3,0))+$BE30))/(INDEX('Clean Data'!$3:$1048576,MATCH($M30,'Clean Data'!$A$3:$A$1048576,0),MATCH(RIGHT(KQ$2,LEN(KQ$2)-LEN("Portfolio &amp; ")+1),'Clean Data'!$3:$3,0))+$BE30)</f>
        <v>6.9791608195556507E-2</v>
      </c>
      <c r="KR31">
        <f>(INDEX('Clean Data'!$3:$1048576,MATCH($M31,'Clean Data'!$A$3:$A$1048576,0),MATCH(RIGHT(KR$2,LEN(KR$2)-LEN("Portfolio &amp; ")+1),'Clean Data'!$3:$3,0))+$BE31-(INDEX('Clean Data'!$3:$1048576,MATCH($M30,'Clean Data'!$A$3:$A$1048576,0),MATCH(RIGHT(KR$2,LEN(KR$2)-LEN("Portfolio &amp; ")+1),'Clean Data'!$3:$3,0))+$BE30))/(INDEX('Clean Data'!$3:$1048576,MATCH($M30,'Clean Data'!$A$3:$A$1048576,0),MATCH(RIGHT(KR$2,LEN(KR$2)-LEN("Portfolio &amp; ")+1),'Clean Data'!$3:$3,0))+$BE30)</f>
        <v>6.9877040957590619E-2</v>
      </c>
      <c r="KS31">
        <f>(INDEX('Clean Data'!$3:$1048576,MATCH($M31,'Clean Data'!$A$3:$A$1048576,0),MATCH(RIGHT(KS$2,LEN(KS$2)-LEN("Portfolio &amp; ")+1),'Clean Data'!$3:$3,0))+$BE31-(INDEX('Clean Data'!$3:$1048576,MATCH($M30,'Clean Data'!$A$3:$A$1048576,0),MATCH(RIGHT(KS$2,LEN(KS$2)-LEN("Portfolio &amp; ")+1),'Clean Data'!$3:$3,0))+$BE30))/(INDEX('Clean Data'!$3:$1048576,MATCH($M30,'Clean Data'!$A$3:$A$1048576,0),MATCH(RIGHT(KS$2,LEN(KS$2)-LEN("Portfolio &amp; ")+1),'Clean Data'!$3:$3,0))+$BE30)</f>
        <v>6.9856862774805822E-2</v>
      </c>
      <c r="KT31">
        <f>(INDEX('Clean Data'!$3:$1048576,MATCH($M31,'Clean Data'!$A$3:$A$1048576,0),MATCH(RIGHT(KT$2,LEN(KT$2)-LEN("Portfolio &amp; ")+1),'Clean Data'!$3:$3,0))+$BE31-(INDEX('Clean Data'!$3:$1048576,MATCH($M30,'Clean Data'!$A$3:$A$1048576,0),MATCH(RIGHT(KT$2,LEN(KT$2)-LEN("Portfolio &amp; ")+1),'Clean Data'!$3:$3,0))+$BE30))/(INDEX('Clean Data'!$3:$1048576,MATCH($M30,'Clean Data'!$A$3:$A$1048576,0),MATCH(RIGHT(KT$2,LEN(KT$2)-LEN("Portfolio &amp; ")+1),'Clean Data'!$3:$3,0))+$BE30)</f>
        <v>6.9783734903100192E-2</v>
      </c>
      <c r="KU31">
        <f>(INDEX('Clean Data'!$3:$1048576,MATCH($M31,'Clean Data'!$A$3:$A$1048576,0),MATCH(RIGHT(KU$2,LEN(KU$2)-LEN("Portfolio &amp; ")+1),'Clean Data'!$3:$3,0))+$BE31-(INDEX('Clean Data'!$3:$1048576,MATCH($M30,'Clean Data'!$A$3:$A$1048576,0),MATCH(RIGHT(KU$2,LEN(KU$2)-LEN("Portfolio &amp; ")+1),'Clean Data'!$3:$3,0))+$BE30))/(INDEX('Clean Data'!$3:$1048576,MATCH($M30,'Clean Data'!$A$3:$A$1048576,0),MATCH(RIGHT(KU$2,LEN(KU$2)-LEN("Portfolio &amp; ")+1),'Clean Data'!$3:$3,0))+$BE30)</f>
        <v>6.9785938079881774E-2</v>
      </c>
      <c r="KV31">
        <f>(INDEX('Clean Data'!$3:$1048576,MATCH($M31,'Clean Data'!$A$3:$A$1048576,0),MATCH(RIGHT(KV$2,LEN(KV$2)-LEN("Portfolio &amp; ")+1),'Clean Data'!$3:$3,0))+$BE31-(INDEX('Clean Data'!$3:$1048576,MATCH($M30,'Clean Data'!$A$3:$A$1048576,0),MATCH(RIGHT(KV$2,LEN(KV$2)-LEN("Portfolio &amp; ")+1),'Clean Data'!$3:$3,0))+$BE30))/(INDEX('Clean Data'!$3:$1048576,MATCH($M30,'Clean Data'!$A$3:$A$1048576,0),MATCH(RIGHT(KV$2,LEN(KV$2)-LEN("Portfolio &amp; ")+1),'Clean Data'!$3:$3,0))+$BE30)</f>
        <v>6.9829471348933025E-2</v>
      </c>
      <c r="KW31">
        <f>(INDEX('Clean Data'!$3:$1048576,MATCH($M31,'Clean Data'!$A$3:$A$1048576,0),MATCH(RIGHT(KW$2,LEN(KW$2)-LEN("Portfolio &amp; ")+1),'Clean Data'!$3:$3,0))+$BE31-(INDEX('Clean Data'!$3:$1048576,MATCH($M30,'Clean Data'!$A$3:$A$1048576,0),MATCH(RIGHT(KW$2,LEN(KW$2)-LEN("Portfolio &amp; ")+1),'Clean Data'!$3:$3,0))+$BE30))/(INDEX('Clean Data'!$3:$1048576,MATCH($M30,'Clean Data'!$A$3:$A$1048576,0),MATCH(RIGHT(KW$2,LEN(KW$2)-LEN("Portfolio &amp; ")+1),'Clean Data'!$3:$3,0))+$BE30)</f>
        <v>6.9787205963651733E-2</v>
      </c>
      <c r="KX31">
        <f>(INDEX('Clean Data'!$3:$1048576,MATCH($M31,'Clean Data'!$A$3:$A$1048576,0),MATCH(RIGHT(KX$2,LEN(KX$2)-LEN("Portfolio &amp; ")+1),'Clean Data'!$3:$3,0))+$BE31-(INDEX('Clean Data'!$3:$1048576,MATCH($M30,'Clean Data'!$A$3:$A$1048576,0),MATCH(RIGHT(KX$2,LEN(KX$2)-LEN("Portfolio &amp; ")+1),'Clean Data'!$3:$3,0))+$BE30))/(INDEX('Clean Data'!$3:$1048576,MATCH($M30,'Clean Data'!$A$3:$A$1048576,0),MATCH(RIGHT(KX$2,LEN(KX$2)-LEN("Portfolio &amp; ")+1),'Clean Data'!$3:$3,0))+$BE30)</f>
        <v>6.9796724438986074E-2</v>
      </c>
      <c r="KY31">
        <f>(INDEX('Clean Data'!$3:$1048576,MATCH($M31,'Clean Data'!$A$3:$A$1048576,0),MATCH(RIGHT(KY$2,LEN(KY$2)-LEN("Portfolio &amp; ")+1),'Clean Data'!$3:$3,0))+$BE31-(INDEX('Clean Data'!$3:$1048576,MATCH($M30,'Clean Data'!$A$3:$A$1048576,0),MATCH(RIGHT(KY$2,LEN(KY$2)-LEN("Portfolio &amp; ")+1),'Clean Data'!$3:$3,0))+$BE30))/(INDEX('Clean Data'!$3:$1048576,MATCH($M30,'Clean Data'!$A$3:$A$1048576,0),MATCH(RIGHT(KY$2,LEN(KY$2)-LEN("Portfolio &amp; ")+1),'Clean Data'!$3:$3,0))+$BE30)</f>
        <v>6.9790573422325253E-2</v>
      </c>
      <c r="KZ31">
        <f>(INDEX('Clean Data'!$3:$1048576,MATCH($M31,'Clean Data'!$A$3:$A$1048576,0),MATCH(RIGHT(KZ$2,LEN(KZ$2)-LEN("Portfolio &amp; ")+1),'Clean Data'!$3:$3,0))+$BE31-(INDEX('Clean Data'!$3:$1048576,MATCH($M30,'Clean Data'!$A$3:$A$1048576,0),MATCH(RIGHT(KZ$2,LEN(KZ$2)-LEN("Portfolio &amp; ")+1),'Clean Data'!$3:$3,0))+$BE30))/(INDEX('Clean Data'!$3:$1048576,MATCH($M30,'Clean Data'!$A$3:$A$1048576,0),MATCH(RIGHT(KZ$2,LEN(KZ$2)-LEN("Portfolio &amp; ")+1),'Clean Data'!$3:$3,0))+$BE30)</f>
        <v>6.9807771610047323E-2</v>
      </c>
      <c r="LA31">
        <f>(INDEX('Clean Data'!$3:$1048576,MATCH($M31,'Clean Data'!$A$3:$A$1048576,0),MATCH(RIGHT(LA$2,LEN(LA$2)-LEN("Portfolio &amp; ")+1),'Clean Data'!$3:$3,0))+$BE31-(INDEX('Clean Data'!$3:$1048576,MATCH($M30,'Clean Data'!$A$3:$A$1048576,0),MATCH(RIGHT(LA$2,LEN(LA$2)-LEN("Portfolio &amp; ")+1),'Clean Data'!$3:$3,0))+$BE30))/(INDEX('Clean Data'!$3:$1048576,MATCH($M30,'Clean Data'!$A$3:$A$1048576,0),MATCH(RIGHT(LA$2,LEN(LA$2)-LEN("Portfolio &amp; ")+1),'Clean Data'!$3:$3,0))+$BE30)</f>
        <v>6.9793522134579247E-2</v>
      </c>
      <c r="LB31">
        <f>(INDEX('Clean Data'!$3:$1048576,MATCH($M31,'Clean Data'!$A$3:$A$1048576,0),MATCH(RIGHT(LB$2,LEN(LB$2)-LEN("Portfolio &amp; ")+1),'Clean Data'!$3:$3,0))+$BE31-(INDEX('Clean Data'!$3:$1048576,MATCH($M30,'Clean Data'!$A$3:$A$1048576,0),MATCH(RIGHT(LB$2,LEN(LB$2)-LEN("Portfolio &amp; ")+1),'Clean Data'!$3:$3,0))+$BE30))/(INDEX('Clean Data'!$3:$1048576,MATCH($M30,'Clean Data'!$A$3:$A$1048576,0),MATCH(RIGHT(LB$2,LEN(LB$2)-LEN("Portfolio &amp; ")+1),'Clean Data'!$3:$3,0))+$BE30)</f>
        <v>6.9791493097425425E-2</v>
      </c>
      <c r="LC31">
        <f>(INDEX('Clean Data'!$3:$1048576,MATCH($M31,'Clean Data'!$A$3:$A$1048576,0),MATCH(RIGHT(LC$2,LEN(LC$2)-LEN("Portfolio &amp; ")+1),'Clean Data'!$3:$3,0))+$BE31-(INDEX('Clean Data'!$3:$1048576,MATCH($M30,'Clean Data'!$A$3:$A$1048576,0),MATCH(RIGHT(LC$2,LEN(LC$2)-LEN("Portfolio &amp; ")+1),'Clean Data'!$3:$3,0))+$BE30))/(INDEX('Clean Data'!$3:$1048576,MATCH($M30,'Clean Data'!$A$3:$A$1048576,0),MATCH(RIGHT(LC$2,LEN(LC$2)-LEN("Portfolio &amp; ")+1),'Clean Data'!$3:$3,0))+$BE30)</f>
        <v>6.9766093886585223E-2</v>
      </c>
      <c r="LD31">
        <f>(INDEX('Clean Data'!$3:$1048576,MATCH($M31,'Clean Data'!$A$3:$A$1048576,0),MATCH(RIGHT(LD$2,LEN(LD$2)-LEN("Portfolio &amp; ")+1),'Clean Data'!$3:$3,0))+$BE31-(INDEX('Clean Data'!$3:$1048576,MATCH($M30,'Clean Data'!$A$3:$A$1048576,0),MATCH(RIGHT(LD$2,LEN(LD$2)-LEN("Portfolio &amp; ")+1),'Clean Data'!$3:$3,0))+$BE30))/(INDEX('Clean Data'!$3:$1048576,MATCH($M30,'Clean Data'!$A$3:$A$1048576,0),MATCH(RIGHT(LD$2,LEN(LD$2)-LEN("Portfolio &amp; ")+1),'Clean Data'!$3:$3,0))+$BE30)</f>
        <v>6.9790814724982206E-2</v>
      </c>
      <c r="LE31">
        <f>(INDEX('Clean Data'!$3:$1048576,MATCH($M31,'Clean Data'!$A$3:$A$1048576,0),MATCH(RIGHT(LE$2,LEN(LE$2)-LEN("Portfolio &amp; ")+1),'Clean Data'!$3:$3,0))+$BE31-(INDEX('Clean Data'!$3:$1048576,MATCH($M30,'Clean Data'!$A$3:$A$1048576,0),MATCH(RIGHT(LE$2,LEN(LE$2)-LEN("Portfolio &amp; ")+1),'Clean Data'!$3:$3,0))+$BE30))/(INDEX('Clean Data'!$3:$1048576,MATCH($M30,'Clean Data'!$A$3:$A$1048576,0),MATCH(RIGHT(LE$2,LEN(LE$2)-LEN("Portfolio &amp; ")+1),'Clean Data'!$3:$3,0))+$BE30)</f>
        <v>6.9793042406970679E-2</v>
      </c>
      <c r="LF31">
        <f>(INDEX('Clean Data'!$3:$1048576,MATCH($M31,'Clean Data'!$A$3:$A$1048576,0),MATCH(RIGHT(LF$2,LEN(LF$2)-LEN("Portfolio &amp; ")+1),'Clean Data'!$3:$3,0))+$BE31-(INDEX('Clean Data'!$3:$1048576,MATCH($M30,'Clean Data'!$A$3:$A$1048576,0),MATCH(RIGHT(LF$2,LEN(LF$2)-LEN("Portfolio &amp; ")+1),'Clean Data'!$3:$3,0))+$BE30))/(INDEX('Clean Data'!$3:$1048576,MATCH($M30,'Clean Data'!$A$3:$A$1048576,0),MATCH(RIGHT(LF$2,LEN(LF$2)-LEN("Portfolio &amp; ")+1),'Clean Data'!$3:$3,0))+$BE30)</f>
        <v>6.9784996964783907E-2</v>
      </c>
      <c r="LG31">
        <f>(INDEX('Clean Data'!$3:$1048576,MATCH($M31,'Clean Data'!$A$3:$A$1048576,0),MATCH(RIGHT(LG$2,LEN(LG$2)-LEN("Portfolio &amp; ")+1),'Clean Data'!$3:$3,0))+$BE31-(INDEX('Clean Data'!$3:$1048576,MATCH($M30,'Clean Data'!$A$3:$A$1048576,0),MATCH(RIGHT(LG$2,LEN(LG$2)-LEN("Portfolio &amp; ")+1),'Clean Data'!$3:$3,0))+$BE30))/(INDEX('Clean Data'!$3:$1048576,MATCH($M30,'Clean Data'!$A$3:$A$1048576,0),MATCH(RIGHT(LG$2,LEN(LG$2)-LEN("Portfolio &amp; ")+1),'Clean Data'!$3:$3,0))+$BE30)</f>
        <v>6.978316001163283E-2</v>
      </c>
      <c r="LH31">
        <f>(INDEX('Clean Data'!$3:$1048576,MATCH($M31,'Clean Data'!$A$3:$A$1048576,0),MATCH(RIGHT(LH$2,LEN(LH$2)-LEN("Portfolio &amp; ")+1),'Clean Data'!$3:$3,0))+$BE31-(INDEX('Clean Data'!$3:$1048576,MATCH($M30,'Clean Data'!$A$3:$A$1048576,0),MATCH(RIGHT(LH$2,LEN(LH$2)-LEN("Portfolio &amp; ")+1),'Clean Data'!$3:$3,0))+$BE30))/(INDEX('Clean Data'!$3:$1048576,MATCH($M30,'Clean Data'!$A$3:$A$1048576,0),MATCH(RIGHT(LH$2,LEN(LH$2)-LEN("Portfolio &amp; ")+1),'Clean Data'!$3:$3,0))+$BE30)</f>
        <v>6.9794278449742841E-2</v>
      </c>
      <c r="LI31">
        <f>(INDEX('Clean Data'!$3:$1048576,MATCH($M31,'Clean Data'!$A$3:$A$1048576,0),MATCH(RIGHT(LI$2,LEN(LI$2)-LEN("Portfolio &amp; ")+1),'Clean Data'!$3:$3,0))+$BE31-(INDEX('Clean Data'!$3:$1048576,MATCH($M30,'Clean Data'!$A$3:$A$1048576,0),MATCH(RIGHT(LI$2,LEN(LI$2)-LEN("Portfolio &amp; ")+1),'Clean Data'!$3:$3,0))+$BE30))/(INDEX('Clean Data'!$3:$1048576,MATCH($M30,'Clean Data'!$A$3:$A$1048576,0),MATCH(RIGHT(LI$2,LEN(LI$2)-LEN("Portfolio &amp; ")+1),'Clean Data'!$3:$3,0))+$BE30)</f>
        <v>6.9830966325725122E-2</v>
      </c>
      <c r="LJ31">
        <f>(INDEX('Clean Data'!$3:$1048576,MATCH($M31,'Clean Data'!$A$3:$A$1048576,0),MATCH(RIGHT(LJ$2,LEN(LJ$2)-LEN("Portfolio &amp; ")+1),'Clean Data'!$3:$3,0))+$BE31-(INDEX('Clean Data'!$3:$1048576,MATCH($M30,'Clean Data'!$A$3:$A$1048576,0),MATCH(RIGHT(LJ$2,LEN(LJ$2)-LEN("Portfolio &amp; ")+1),'Clean Data'!$3:$3,0))+$BE30))/(INDEX('Clean Data'!$3:$1048576,MATCH($M30,'Clean Data'!$A$3:$A$1048576,0),MATCH(RIGHT(LJ$2,LEN(LJ$2)-LEN("Portfolio &amp; ")+1),'Clean Data'!$3:$3,0))+$BE30)</f>
        <v>6.979809143642661E-2</v>
      </c>
      <c r="LK31">
        <f>(INDEX('Clean Data'!$3:$1048576,MATCH($M31,'Clean Data'!$A$3:$A$1048576,0),MATCH(RIGHT(LK$2,LEN(LK$2)-LEN("Portfolio &amp; ")+1),'Clean Data'!$3:$3,0))+$BE31-(INDEX('Clean Data'!$3:$1048576,MATCH($M30,'Clean Data'!$A$3:$A$1048576,0),MATCH(RIGHT(LK$2,LEN(LK$2)-LEN("Portfolio &amp; ")+1),'Clean Data'!$3:$3,0))+$BE30))/(INDEX('Clean Data'!$3:$1048576,MATCH($M30,'Clean Data'!$A$3:$A$1048576,0),MATCH(RIGHT(LK$2,LEN(LK$2)-LEN("Portfolio &amp; ")+1),'Clean Data'!$3:$3,0))+$BE30)</f>
        <v>6.9790587145494118E-2</v>
      </c>
      <c r="LL31">
        <f>(INDEX('Clean Data'!$3:$1048576,MATCH($M31,'Clean Data'!$A$3:$A$1048576,0),MATCH(RIGHT(LL$2,LEN(LL$2)-LEN("Portfolio &amp; ")+1),'Clean Data'!$3:$3,0))+$BE31-(INDEX('Clean Data'!$3:$1048576,MATCH($M30,'Clean Data'!$A$3:$A$1048576,0),MATCH(RIGHT(LL$2,LEN(LL$2)-LEN("Portfolio &amp; ")+1),'Clean Data'!$3:$3,0))+$BE30))/(INDEX('Clean Data'!$3:$1048576,MATCH($M30,'Clean Data'!$A$3:$A$1048576,0),MATCH(RIGHT(LL$2,LEN(LL$2)-LEN("Portfolio &amp; ")+1),'Clean Data'!$3:$3,0))+$BE30)</f>
        <v>6.9826401158262372E-2</v>
      </c>
      <c r="LM31">
        <f>(INDEX('Clean Data'!$3:$1048576,MATCH($M31,'Clean Data'!$A$3:$A$1048576,0),MATCH(RIGHT(LM$2,LEN(LM$2)-LEN("Portfolio &amp; ")+1),'Clean Data'!$3:$3,0))+$BE31-(INDEX('Clean Data'!$3:$1048576,MATCH($M30,'Clean Data'!$A$3:$A$1048576,0),MATCH(RIGHT(LM$2,LEN(LM$2)-LEN("Portfolio &amp; ")+1),'Clean Data'!$3:$3,0))+$BE30))/(INDEX('Clean Data'!$3:$1048576,MATCH($M30,'Clean Data'!$A$3:$A$1048576,0),MATCH(RIGHT(LM$2,LEN(LM$2)-LEN("Portfolio &amp; ")+1),'Clean Data'!$3:$3,0))+$BE30)</f>
        <v>6.9777382165622154E-2</v>
      </c>
      <c r="LN31">
        <f>(INDEX('Clean Data'!$3:$1048576,MATCH($M31,'Clean Data'!$A$3:$A$1048576,0),MATCH(RIGHT(LN$2,LEN(LN$2)-LEN("Portfolio &amp; ")+1),'Clean Data'!$3:$3,0))+$BE31-(INDEX('Clean Data'!$3:$1048576,MATCH($M30,'Clean Data'!$A$3:$A$1048576,0),MATCH(RIGHT(LN$2,LEN(LN$2)-LEN("Portfolio &amp; ")+1),'Clean Data'!$3:$3,0))+$BE30))/(INDEX('Clean Data'!$3:$1048576,MATCH($M30,'Clean Data'!$A$3:$A$1048576,0),MATCH(RIGHT(LN$2,LEN(LN$2)-LEN("Portfolio &amp; ")+1),'Clean Data'!$3:$3,0))+$BE30)</f>
        <v>6.9789422468047507E-2</v>
      </c>
      <c r="LO31">
        <f>(INDEX('Clean Data'!$3:$1048576,MATCH($M31,'Clean Data'!$A$3:$A$1048576,0),MATCH(RIGHT(LO$2,LEN(LO$2)-LEN("Portfolio &amp; ")+1),'Clean Data'!$3:$3,0))+$BE31-(INDEX('Clean Data'!$3:$1048576,MATCH($M30,'Clean Data'!$A$3:$A$1048576,0),MATCH(RIGHT(LO$2,LEN(LO$2)-LEN("Portfolio &amp; ")+1),'Clean Data'!$3:$3,0))+$BE30))/(INDEX('Clean Data'!$3:$1048576,MATCH($M30,'Clean Data'!$A$3:$A$1048576,0),MATCH(RIGHT(LO$2,LEN(LO$2)-LEN("Portfolio &amp; ")+1),'Clean Data'!$3:$3,0))+$BE30)</f>
        <v>6.9804133445494645E-2</v>
      </c>
      <c r="LP31">
        <f>(INDEX('Clean Data'!$3:$1048576,MATCH($M31,'Clean Data'!$A$3:$A$1048576,0),MATCH(RIGHT(LP$2,LEN(LP$2)-LEN("Portfolio &amp; ")+1),'Clean Data'!$3:$3,0))+$BE31-(INDEX('Clean Data'!$3:$1048576,MATCH($M30,'Clean Data'!$A$3:$A$1048576,0),MATCH(RIGHT(LP$2,LEN(LP$2)-LEN("Portfolio &amp; ")+1),'Clean Data'!$3:$3,0))+$BE30))/(INDEX('Clean Data'!$3:$1048576,MATCH($M30,'Clean Data'!$A$3:$A$1048576,0),MATCH(RIGHT(LP$2,LEN(LP$2)-LEN("Portfolio &amp; ")+1),'Clean Data'!$3:$3,0))+$BE30)</f>
        <v>6.9784741964052807E-2</v>
      </c>
      <c r="LQ31">
        <f>(INDEX('Clean Data'!$3:$1048576,MATCH($M31,'Clean Data'!$A$3:$A$1048576,0),MATCH(RIGHT(LQ$2,LEN(LQ$2)-LEN("Portfolio &amp; ")+1),'Clean Data'!$3:$3,0))+$BE31-(INDEX('Clean Data'!$3:$1048576,MATCH($M30,'Clean Data'!$A$3:$A$1048576,0),MATCH(RIGHT(LQ$2,LEN(LQ$2)-LEN("Portfolio &amp; ")+1),'Clean Data'!$3:$3,0))+$BE30))/(INDEX('Clean Data'!$3:$1048576,MATCH($M30,'Clean Data'!$A$3:$A$1048576,0),MATCH(RIGHT(LQ$2,LEN(LQ$2)-LEN("Portfolio &amp; ")+1),'Clean Data'!$3:$3,0))+$BE30)</f>
        <v>6.978085087029319E-2</v>
      </c>
      <c r="LR31">
        <f>(INDEX('Clean Data'!$3:$1048576,MATCH($M31,'Clean Data'!$A$3:$A$1048576,0),MATCH(RIGHT(LR$2,LEN(LR$2)-LEN("Portfolio &amp; ")+1),'Clean Data'!$3:$3,0))+$BE31-(INDEX('Clean Data'!$3:$1048576,MATCH($M30,'Clean Data'!$A$3:$A$1048576,0),MATCH(RIGHT(LR$2,LEN(LR$2)-LEN("Portfolio &amp; ")+1),'Clean Data'!$3:$3,0))+$BE30))/(INDEX('Clean Data'!$3:$1048576,MATCH($M30,'Clean Data'!$A$3:$A$1048576,0),MATCH(RIGHT(LR$2,LEN(LR$2)-LEN("Portfolio &amp; ")+1),'Clean Data'!$3:$3,0))+$BE30)</f>
        <v>6.9790221787416756E-2</v>
      </c>
      <c r="LS31">
        <f>(INDEX('Clean Data'!$3:$1048576,MATCH($M31,'Clean Data'!$A$3:$A$1048576,0),MATCH(RIGHT(LS$2,LEN(LS$2)-LEN("Portfolio &amp; ")+1),'Clean Data'!$3:$3,0))+$BE31-(INDEX('Clean Data'!$3:$1048576,MATCH($M30,'Clean Data'!$A$3:$A$1048576,0),MATCH(RIGHT(LS$2,LEN(LS$2)-LEN("Portfolio &amp; ")+1),'Clean Data'!$3:$3,0))+$BE30))/(INDEX('Clean Data'!$3:$1048576,MATCH($M30,'Clean Data'!$A$3:$A$1048576,0),MATCH(RIGHT(LS$2,LEN(LS$2)-LEN("Portfolio &amp; ")+1),'Clean Data'!$3:$3,0))+$BE30)</f>
        <v>6.9788098128068993E-2</v>
      </c>
      <c r="LT31">
        <f>(INDEX('Clean Data'!$3:$1048576,MATCH($M31,'Clean Data'!$A$3:$A$1048576,0),MATCH(RIGHT(LT$2,LEN(LT$2)-LEN("Portfolio &amp; ")+1),'Clean Data'!$3:$3,0))+$BE31-(INDEX('Clean Data'!$3:$1048576,MATCH($M30,'Clean Data'!$A$3:$A$1048576,0),MATCH(RIGHT(LT$2,LEN(LT$2)-LEN("Portfolio &amp; ")+1),'Clean Data'!$3:$3,0))+$BE30))/(INDEX('Clean Data'!$3:$1048576,MATCH($M30,'Clean Data'!$A$3:$A$1048576,0),MATCH(RIGHT(LT$2,LEN(LT$2)-LEN("Portfolio &amp; ")+1),'Clean Data'!$3:$3,0))+$BE30)</f>
        <v>6.979254112986441E-2</v>
      </c>
      <c r="LU31">
        <f>(INDEX('Clean Data'!$3:$1048576,MATCH($M31,'Clean Data'!$A$3:$A$1048576,0),MATCH(RIGHT(LU$2,LEN(LU$2)-LEN("Portfolio &amp; ")+1),'Clean Data'!$3:$3,0))+$BE31-(INDEX('Clean Data'!$3:$1048576,MATCH($M30,'Clean Data'!$A$3:$A$1048576,0),MATCH(RIGHT(LU$2,LEN(LU$2)-LEN("Portfolio &amp; ")+1),'Clean Data'!$3:$3,0))+$BE30))/(INDEX('Clean Data'!$3:$1048576,MATCH($M30,'Clean Data'!$A$3:$A$1048576,0),MATCH(RIGHT(LU$2,LEN(LU$2)-LEN("Portfolio &amp; ")+1),'Clean Data'!$3:$3,0))+$BE30)</f>
        <v>6.9771795345174817E-2</v>
      </c>
      <c r="LV31">
        <f>(INDEX('Clean Data'!$3:$1048576,MATCH($M31,'Clean Data'!$A$3:$A$1048576,0),MATCH(RIGHT(LV$2,LEN(LV$2)-LEN("Portfolio &amp; ")+1),'Clean Data'!$3:$3,0))+$BE31-(INDEX('Clean Data'!$3:$1048576,MATCH($M30,'Clean Data'!$A$3:$A$1048576,0),MATCH(RIGHT(LV$2,LEN(LV$2)-LEN("Portfolio &amp; ")+1),'Clean Data'!$3:$3,0))+$BE30))/(INDEX('Clean Data'!$3:$1048576,MATCH($M30,'Clean Data'!$A$3:$A$1048576,0),MATCH(RIGHT(LV$2,LEN(LV$2)-LEN("Portfolio &amp; ")+1),'Clean Data'!$3:$3,0))+$BE30)</f>
        <v>6.978661754022164E-2</v>
      </c>
      <c r="LW31">
        <f>(INDEX('Clean Data'!$3:$1048576,MATCH($M31,'Clean Data'!$A$3:$A$1048576,0),MATCH(RIGHT(LW$2,LEN(LW$2)-LEN("Portfolio &amp; ")+1),'Clean Data'!$3:$3,0))+$BE31-(INDEX('Clean Data'!$3:$1048576,MATCH($M30,'Clean Data'!$A$3:$A$1048576,0),MATCH(RIGHT(LW$2,LEN(LW$2)-LEN("Portfolio &amp; ")+1),'Clean Data'!$3:$3,0))+$BE30))/(INDEX('Clean Data'!$3:$1048576,MATCH($M30,'Clean Data'!$A$3:$A$1048576,0),MATCH(RIGHT(LW$2,LEN(LW$2)-LEN("Portfolio &amp; ")+1),'Clean Data'!$3:$3,0))+$BE30)</f>
        <v>6.9749149746071978E-2</v>
      </c>
      <c r="LX31">
        <f>(INDEX('Clean Data'!$3:$1048576,MATCH($M31,'Clean Data'!$A$3:$A$1048576,0),MATCH(RIGHT(LX$2,LEN(LX$2)-LEN("Portfolio &amp; ")+1),'Clean Data'!$3:$3,0))+$BE31-(INDEX('Clean Data'!$3:$1048576,MATCH($M30,'Clean Data'!$A$3:$A$1048576,0),MATCH(RIGHT(LX$2,LEN(LX$2)-LEN("Portfolio &amp; ")+1),'Clean Data'!$3:$3,0))+$BE30))/(INDEX('Clean Data'!$3:$1048576,MATCH($M30,'Clean Data'!$A$3:$A$1048576,0),MATCH(RIGHT(LX$2,LEN(LX$2)-LEN("Portfolio &amp; ")+1),'Clean Data'!$3:$3,0))+$BE30)</f>
        <v>6.9825861324329136E-2</v>
      </c>
      <c r="LY31">
        <f>(INDEX('Clean Data'!$3:$1048576,MATCH($M31,'Clean Data'!$A$3:$A$1048576,0),MATCH(RIGHT(LY$2,LEN(LY$2)-LEN("Portfolio &amp; ")+1),'Clean Data'!$3:$3,0))+$BE31-(INDEX('Clean Data'!$3:$1048576,MATCH($M30,'Clean Data'!$A$3:$A$1048576,0),MATCH(RIGHT(LY$2,LEN(LY$2)-LEN("Portfolio &amp; ")+1),'Clean Data'!$3:$3,0))+$BE30))/(INDEX('Clean Data'!$3:$1048576,MATCH($M30,'Clean Data'!$A$3:$A$1048576,0),MATCH(RIGHT(LY$2,LEN(LY$2)-LEN("Portfolio &amp; ")+1),'Clean Data'!$3:$3,0))+$BE30)</f>
        <v>6.9787596383035527E-2</v>
      </c>
      <c r="LZ31">
        <f>(INDEX('Clean Data'!$3:$1048576,MATCH($M31,'Clean Data'!$A$3:$A$1048576,0),MATCH(RIGHT(LZ$2,LEN(LZ$2)-LEN("Portfolio &amp; ")+1),'Clean Data'!$3:$3,0))+$BE31-(INDEX('Clean Data'!$3:$1048576,MATCH($M30,'Clean Data'!$A$3:$A$1048576,0),MATCH(RIGHT(LZ$2,LEN(LZ$2)-LEN("Portfolio &amp; ")+1),'Clean Data'!$3:$3,0))+$BE30))/(INDEX('Clean Data'!$3:$1048576,MATCH($M30,'Clean Data'!$A$3:$A$1048576,0),MATCH(RIGHT(LZ$2,LEN(LZ$2)-LEN("Portfolio &amp; ")+1),'Clean Data'!$3:$3,0))+$BE30)</f>
        <v>6.9740461301817366E-2</v>
      </c>
      <c r="MA31">
        <f>(INDEX('Clean Data'!$3:$1048576,MATCH($M31,'Clean Data'!$A$3:$A$1048576,0),MATCH(RIGHT(MA$2,LEN(MA$2)-LEN("Portfolio &amp; ")+1),'Clean Data'!$3:$3,0))+$BE31-(INDEX('Clean Data'!$3:$1048576,MATCH($M30,'Clean Data'!$A$3:$A$1048576,0),MATCH(RIGHT(MA$2,LEN(MA$2)-LEN("Portfolio &amp; ")+1),'Clean Data'!$3:$3,0))+$BE30))/(INDEX('Clean Data'!$3:$1048576,MATCH($M30,'Clean Data'!$A$3:$A$1048576,0),MATCH(RIGHT(MA$2,LEN(MA$2)-LEN("Portfolio &amp; ")+1),'Clean Data'!$3:$3,0))+$BE30)</f>
        <v>6.9805708277871872E-2</v>
      </c>
      <c r="MB31">
        <f>(INDEX('Clean Data'!$3:$1048576,MATCH($M31,'Clean Data'!$A$3:$A$1048576,0),MATCH(RIGHT(MB$2,LEN(MB$2)-LEN("Portfolio &amp; ")+1),'Clean Data'!$3:$3,0))+$BE31-(INDEX('Clean Data'!$3:$1048576,MATCH($M30,'Clean Data'!$A$3:$A$1048576,0),MATCH(RIGHT(MB$2,LEN(MB$2)-LEN("Portfolio &amp; ")+1),'Clean Data'!$3:$3,0))+$BE30))/(INDEX('Clean Data'!$3:$1048576,MATCH($M30,'Clean Data'!$A$3:$A$1048576,0),MATCH(RIGHT(MB$2,LEN(MB$2)-LEN("Portfolio &amp; ")+1),'Clean Data'!$3:$3,0))+$BE30)</f>
        <v>6.9794402003971731E-2</v>
      </c>
      <c r="MC31">
        <f>(INDEX('Clean Data'!$3:$1048576,MATCH($M31,'Clean Data'!$A$3:$A$1048576,0),MATCH(RIGHT(MC$2,LEN(MC$2)-LEN("Portfolio &amp; ")+1),'Clean Data'!$3:$3,0))+$BE31-(INDEX('Clean Data'!$3:$1048576,MATCH($M30,'Clean Data'!$A$3:$A$1048576,0),MATCH(RIGHT(MC$2,LEN(MC$2)-LEN("Portfolio &amp; ")+1),'Clean Data'!$3:$3,0))+$BE30))/(INDEX('Clean Data'!$3:$1048576,MATCH($M30,'Clean Data'!$A$3:$A$1048576,0),MATCH(RIGHT(MC$2,LEN(MC$2)-LEN("Portfolio &amp; ")+1),'Clean Data'!$3:$3,0))+$BE30)</f>
        <v>6.9784429935946052E-2</v>
      </c>
      <c r="MD31">
        <f>(INDEX('Clean Data'!$3:$1048576,MATCH($M31,'Clean Data'!$A$3:$A$1048576,0),MATCH(RIGHT(MD$2,LEN(MD$2)-LEN("Portfolio &amp; ")+1),'Clean Data'!$3:$3,0))+$BE31-(INDEX('Clean Data'!$3:$1048576,MATCH($M30,'Clean Data'!$A$3:$A$1048576,0),MATCH(RIGHT(MD$2,LEN(MD$2)-LEN("Portfolio &amp; ")+1),'Clean Data'!$3:$3,0))+$BE30))/(INDEX('Clean Data'!$3:$1048576,MATCH($M30,'Clean Data'!$A$3:$A$1048576,0),MATCH(RIGHT(MD$2,LEN(MD$2)-LEN("Portfolio &amp; ")+1),'Clean Data'!$3:$3,0))+$BE30)</f>
        <v>6.979562685985885E-2</v>
      </c>
      <c r="ME31">
        <f>(INDEX('Clean Data'!$3:$1048576,MATCH($M31,'Clean Data'!$A$3:$A$1048576,0),MATCH(RIGHT(ME$2,LEN(ME$2)-LEN("Portfolio &amp; ")+1),'Clean Data'!$3:$3,0))+$BE31-(INDEX('Clean Data'!$3:$1048576,MATCH($M30,'Clean Data'!$A$3:$A$1048576,0),MATCH(RIGHT(ME$2,LEN(ME$2)-LEN("Portfolio &amp; ")+1),'Clean Data'!$3:$3,0))+$BE30))/(INDEX('Clean Data'!$3:$1048576,MATCH($M30,'Clean Data'!$A$3:$A$1048576,0),MATCH(RIGHT(ME$2,LEN(ME$2)-LEN("Portfolio &amp; ")+1),'Clean Data'!$3:$3,0))+$BE30)</f>
        <v>6.9795323755347194E-2</v>
      </c>
      <c r="MF31">
        <f>(INDEX('Clean Data'!$3:$1048576,MATCH($M31,'Clean Data'!$A$3:$A$1048576,0),MATCH(RIGHT(MF$2,LEN(MF$2)-LEN("Portfolio &amp; ")+1),'Clean Data'!$3:$3,0))+$BE31-(INDEX('Clean Data'!$3:$1048576,MATCH($M30,'Clean Data'!$A$3:$A$1048576,0),MATCH(RIGHT(MF$2,LEN(MF$2)-LEN("Portfolio &amp; ")+1),'Clean Data'!$3:$3,0))+$BE30))/(INDEX('Clean Data'!$3:$1048576,MATCH($M30,'Clean Data'!$A$3:$A$1048576,0),MATCH(RIGHT(MF$2,LEN(MF$2)-LEN("Portfolio &amp; ")+1),'Clean Data'!$3:$3,0))+$BE30)</f>
        <v>6.9793987356658413E-2</v>
      </c>
      <c r="MG31">
        <f>(INDEX('Clean Data'!$3:$1048576,MATCH($M31,'Clean Data'!$A$3:$A$1048576,0),MATCH(RIGHT(MG$2,LEN(MG$2)-LEN("Portfolio &amp; ")+1),'Clean Data'!$3:$3,0))+$BE31-(INDEX('Clean Data'!$3:$1048576,MATCH($M30,'Clean Data'!$A$3:$A$1048576,0),MATCH(RIGHT(MG$2,LEN(MG$2)-LEN("Portfolio &amp; ")+1),'Clean Data'!$3:$3,0))+$BE30))/(INDEX('Clean Data'!$3:$1048576,MATCH($M30,'Clean Data'!$A$3:$A$1048576,0),MATCH(RIGHT(MG$2,LEN(MG$2)-LEN("Portfolio &amp; ")+1),'Clean Data'!$3:$3,0))+$BE30)</f>
        <v>6.9790498047648183E-2</v>
      </c>
      <c r="MH31">
        <f>(INDEX('Clean Data'!$3:$1048576,MATCH($M31,'Clean Data'!$A$3:$A$1048576,0),MATCH(RIGHT(MH$2,LEN(MH$2)-LEN("Portfolio &amp; ")+1),'Clean Data'!$3:$3,0))+$BE31-(INDEX('Clean Data'!$3:$1048576,MATCH($M30,'Clean Data'!$A$3:$A$1048576,0),MATCH(RIGHT(MH$2,LEN(MH$2)-LEN("Portfolio &amp; ")+1),'Clean Data'!$3:$3,0))+$BE30))/(INDEX('Clean Data'!$3:$1048576,MATCH($M30,'Clean Data'!$A$3:$A$1048576,0),MATCH(RIGHT(MH$2,LEN(MH$2)-LEN("Portfolio &amp; ")+1),'Clean Data'!$3:$3,0))+$BE30)</f>
        <v>6.9792093221297855E-2</v>
      </c>
      <c r="MI31">
        <f>(INDEX('Clean Data'!$3:$1048576,MATCH($M31,'Clean Data'!$A$3:$A$1048576,0),MATCH(RIGHT(MI$2,LEN(MI$2)-LEN("Portfolio &amp; ")+1),'Clean Data'!$3:$3,0))+$BE31-(INDEX('Clean Data'!$3:$1048576,MATCH($M30,'Clean Data'!$A$3:$A$1048576,0),MATCH(RIGHT(MI$2,LEN(MI$2)-LEN("Portfolio &amp; ")+1),'Clean Data'!$3:$3,0))+$BE30))/(INDEX('Clean Data'!$3:$1048576,MATCH($M30,'Clean Data'!$A$3:$A$1048576,0),MATCH(RIGHT(MI$2,LEN(MI$2)-LEN("Portfolio &amp; ")+1),'Clean Data'!$3:$3,0))+$BE30)</f>
        <v>6.9791726728961515E-2</v>
      </c>
      <c r="MJ31">
        <f>(INDEX('Clean Data'!$3:$1048576,MATCH($M31,'Clean Data'!$A$3:$A$1048576,0),MATCH(RIGHT(MJ$2,LEN(MJ$2)-LEN("Portfolio &amp; ")+1),'Clean Data'!$3:$3,0))+$BE31-(INDEX('Clean Data'!$3:$1048576,MATCH($M30,'Clean Data'!$A$3:$A$1048576,0),MATCH(RIGHT(MJ$2,LEN(MJ$2)-LEN("Portfolio &amp; ")+1),'Clean Data'!$3:$3,0))+$BE30))/(INDEX('Clean Data'!$3:$1048576,MATCH($M30,'Clean Data'!$A$3:$A$1048576,0),MATCH(RIGHT(MJ$2,LEN(MJ$2)-LEN("Portfolio &amp; ")+1),'Clean Data'!$3:$3,0))+$BE30)</f>
        <v>6.9815756266581416E-2</v>
      </c>
      <c r="MK31">
        <f>(INDEX('Clean Data'!$3:$1048576,MATCH($M31,'Clean Data'!$A$3:$A$1048576,0),MATCH(RIGHT(MK$2,LEN(MK$2)-LEN("Portfolio &amp; ")+1),'Clean Data'!$3:$3,0))+$BE31-(INDEX('Clean Data'!$3:$1048576,MATCH($M30,'Clean Data'!$A$3:$A$1048576,0),MATCH(RIGHT(MK$2,LEN(MK$2)-LEN("Portfolio &amp; ")+1),'Clean Data'!$3:$3,0))+$BE30))/(INDEX('Clean Data'!$3:$1048576,MATCH($M30,'Clean Data'!$A$3:$A$1048576,0),MATCH(RIGHT(MK$2,LEN(MK$2)-LEN("Portfolio &amp; ")+1),'Clean Data'!$3:$3,0))+$BE30)</f>
        <v>6.9796098906032555E-2</v>
      </c>
      <c r="ML31">
        <f>(INDEX('Clean Data'!$3:$1048576,MATCH($M31,'Clean Data'!$A$3:$A$1048576,0),MATCH(RIGHT(ML$2,LEN(ML$2)-LEN("Portfolio &amp; ")+1),'Clean Data'!$3:$3,0))+$BE31-(INDEX('Clean Data'!$3:$1048576,MATCH($M30,'Clean Data'!$A$3:$A$1048576,0),MATCH(RIGHT(ML$2,LEN(ML$2)-LEN("Portfolio &amp; ")+1),'Clean Data'!$3:$3,0))+$BE30))/(INDEX('Clean Data'!$3:$1048576,MATCH($M30,'Clean Data'!$A$3:$A$1048576,0),MATCH(RIGHT(ML$2,LEN(ML$2)-LEN("Portfolio &amp; ")+1),'Clean Data'!$3:$3,0))+$BE30)</f>
        <v>6.9772278464997603E-2</v>
      </c>
      <c r="MM31">
        <f>(INDEX('Clean Data'!$3:$1048576,MATCH($M31,'Clean Data'!$A$3:$A$1048576,0),MATCH(RIGHT(MM$2,LEN(MM$2)-LEN("Portfolio &amp; ")+1),'Clean Data'!$3:$3,0))+$BE31-(INDEX('Clean Data'!$3:$1048576,MATCH($M30,'Clean Data'!$A$3:$A$1048576,0),MATCH(RIGHT(MM$2,LEN(MM$2)-LEN("Portfolio &amp; ")+1),'Clean Data'!$3:$3,0))+$BE30))/(INDEX('Clean Data'!$3:$1048576,MATCH($M30,'Clean Data'!$A$3:$A$1048576,0),MATCH(RIGHT(MM$2,LEN(MM$2)-LEN("Portfolio &amp; ")+1),'Clean Data'!$3:$3,0))+$BE30)</f>
        <v>6.9773880938596516E-2</v>
      </c>
      <c r="MN31">
        <f>(INDEX('Clean Data'!$3:$1048576,MATCH($M31,'Clean Data'!$A$3:$A$1048576,0),MATCH(RIGHT(MN$2,LEN(MN$2)-LEN("Portfolio &amp; ")+1),'Clean Data'!$3:$3,0))+$BE31-(INDEX('Clean Data'!$3:$1048576,MATCH($M30,'Clean Data'!$A$3:$A$1048576,0),MATCH(RIGHT(MN$2,LEN(MN$2)-LEN("Portfolio &amp; ")+1),'Clean Data'!$3:$3,0))+$BE30))/(INDEX('Clean Data'!$3:$1048576,MATCH($M30,'Clean Data'!$A$3:$A$1048576,0),MATCH(RIGHT(MN$2,LEN(MN$2)-LEN("Portfolio &amp; ")+1),'Clean Data'!$3:$3,0))+$BE30)</f>
        <v>6.9821332165646802E-2</v>
      </c>
      <c r="MO31">
        <f>(INDEX('Clean Data'!$3:$1048576,MATCH($M31,'Clean Data'!$A$3:$A$1048576,0),MATCH(RIGHT(MO$2,LEN(MO$2)-LEN("Portfolio &amp; ")+1),'Clean Data'!$3:$3,0))+$BE31-(INDEX('Clean Data'!$3:$1048576,MATCH($M30,'Clean Data'!$A$3:$A$1048576,0),MATCH(RIGHT(MO$2,LEN(MO$2)-LEN("Portfolio &amp; ")+1),'Clean Data'!$3:$3,0))+$BE30))/(INDEX('Clean Data'!$3:$1048576,MATCH($M30,'Clean Data'!$A$3:$A$1048576,0),MATCH(RIGHT(MO$2,LEN(MO$2)-LEN("Portfolio &amp; ")+1),'Clean Data'!$3:$3,0))+$BE30)</f>
        <v>6.9798800352783463E-2</v>
      </c>
      <c r="MP31">
        <f>(INDEX('Clean Data'!$3:$1048576,MATCH($M31,'Clean Data'!$A$3:$A$1048576,0),MATCH(RIGHT(MP$2,LEN(MP$2)-LEN("Portfolio &amp; ")+1),'Clean Data'!$3:$3,0))+$BE31-(INDEX('Clean Data'!$3:$1048576,MATCH($M30,'Clean Data'!$A$3:$A$1048576,0),MATCH(RIGHT(MP$2,LEN(MP$2)-LEN("Portfolio &amp; ")+1),'Clean Data'!$3:$3,0))+$BE30))/(INDEX('Clean Data'!$3:$1048576,MATCH($M30,'Clean Data'!$A$3:$A$1048576,0),MATCH(RIGHT(MP$2,LEN(MP$2)-LEN("Portfolio &amp; ")+1),'Clean Data'!$3:$3,0))+$BE30)</f>
        <v>6.9778297458929217E-2</v>
      </c>
      <c r="MQ31">
        <f>(INDEX('Clean Data'!$3:$1048576,MATCH($M31,'Clean Data'!$A$3:$A$1048576,0),MATCH(RIGHT(MQ$2,LEN(MQ$2)-LEN("Portfolio &amp; ")+1),'Clean Data'!$3:$3,0))+$BE31-(INDEX('Clean Data'!$3:$1048576,MATCH($M30,'Clean Data'!$A$3:$A$1048576,0),MATCH(RIGHT(MQ$2,LEN(MQ$2)-LEN("Portfolio &amp; ")+1),'Clean Data'!$3:$3,0))+$BE30))/(INDEX('Clean Data'!$3:$1048576,MATCH($M30,'Clean Data'!$A$3:$A$1048576,0),MATCH(RIGHT(MQ$2,LEN(MQ$2)-LEN("Portfolio &amp; ")+1),'Clean Data'!$3:$3,0))+$BE30)</f>
        <v>6.9794076576398204E-2</v>
      </c>
      <c r="MR31">
        <f>(INDEX('Clean Data'!$3:$1048576,MATCH($M31,'Clean Data'!$A$3:$A$1048576,0),MATCH(RIGHT(MR$2,LEN(MR$2)-LEN("Portfolio &amp; ")+1),'Clean Data'!$3:$3,0))+$BE31-(INDEX('Clean Data'!$3:$1048576,MATCH($M30,'Clean Data'!$A$3:$A$1048576,0),MATCH(RIGHT(MR$2,LEN(MR$2)-LEN("Portfolio &amp; ")+1),'Clean Data'!$3:$3,0))+$BE30))/(INDEX('Clean Data'!$3:$1048576,MATCH($M30,'Clean Data'!$A$3:$A$1048576,0),MATCH(RIGHT(MR$2,LEN(MR$2)-LEN("Portfolio &amp; ")+1),'Clean Data'!$3:$3,0))+$BE30)</f>
        <v>6.9808131707803645E-2</v>
      </c>
      <c r="MS31">
        <f>(INDEX('Clean Data'!$3:$1048576,MATCH($M31,'Clean Data'!$A$3:$A$1048576,0),MATCH(RIGHT(MS$2,LEN(MS$2)-LEN("Portfolio &amp; ")+1),'Clean Data'!$3:$3,0))+$BE31-(INDEX('Clean Data'!$3:$1048576,MATCH($M30,'Clean Data'!$A$3:$A$1048576,0),MATCH(RIGHT(MS$2,LEN(MS$2)-LEN("Portfolio &amp; ")+1),'Clean Data'!$3:$3,0))+$BE30))/(INDEX('Clean Data'!$3:$1048576,MATCH($M30,'Clean Data'!$A$3:$A$1048576,0),MATCH(RIGHT(MS$2,LEN(MS$2)-LEN("Portfolio &amp; ")+1),'Clean Data'!$3:$3,0))+$BE30)</f>
        <v>6.9791849208567985E-2</v>
      </c>
      <c r="MT31">
        <f>(INDEX('Clean Data'!$3:$1048576,MATCH($M31,'Clean Data'!$A$3:$A$1048576,0),MATCH(RIGHT(MT$2,LEN(MT$2)-LEN("Portfolio &amp; ")+1),'Clean Data'!$3:$3,0))+$BE31-(INDEX('Clean Data'!$3:$1048576,MATCH($M30,'Clean Data'!$A$3:$A$1048576,0),MATCH(RIGHT(MT$2,LEN(MT$2)-LEN("Portfolio &amp; ")+1),'Clean Data'!$3:$3,0))+$BE30))/(INDEX('Clean Data'!$3:$1048576,MATCH($M30,'Clean Data'!$A$3:$A$1048576,0),MATCH(RIGHT(MT$2,LEN(MT$2)-LEN("Portfolio &amp; ")+1),'Clean Data'!$3:$3,0))+$BE30)</f>
        <v>6.978910267259146E-2</v>
      </c>
      <c r="MU31">
        <f>(INDEX('Clean Data'!$3:$1048576,MATCH($M31,'Clean Data'!$A$3:$A$1048576,0),MATCH(RIGHT(MU$2,LEN(MU$2)-LEN("Portfolio &amp; ")+1),'Clean Data'!$3:$3,0))+$BE31-(INDEX('Clean Data'!$3:$1048576,MATCH($M30,'Clean Data'!$A$3:$A$1048576,0),MATCH(RIGHT(MU$2,LEN(MU$2)-LEN("Portfolio &amp; ")+1),'Clean Data'!$3:$3,0))+$BE30))/(INDEX('Clean Data'!$3:$1048576,MATCH($M30,'Clean Data'!$A$3:$A$1048576,0),MATCH(RIGHT(MU$2,LEN(MU$2)-LEN("Portfolio &amp; ")+1),'Clean Data'!$3:$3,0))+$BE30)</f>
        <v>6.9784518542580276E-2</v>
      </c>
      <c r="MV31">
        <f>(INDEX('Clean Data'!$3:$1048576,MATCH($M31,'Clean Data'!$A$3:$A$1048576,0),MATCH(RIGHT(MV$2,LEN(MV$2)-LEN("Portfolio &amp; ")+1),'Clean Data'!$3:$3,0))+$BE31-(INDEX('Clean Data'!$3:$1048576,MATCH($M30,'Clean Data'!$A$3:$A$1048576,0),MATCH(RIGHT(MV$2,LEN(MV$2)-LEN("Portfolio &amp; ")+1),'Clean Data'!$3:$3,0))+$BE30))/(INDEX('Clean Data'!$3:$1048576,MATCH($M30,'Clean Data'!$A$3:$A$1048576,0),MATCH(RIGHT(MV$2,LEN(MV$2)-LEN("Portfolio &amp; ")+1),'Clean Data'!$3:$3,0))+$BE30)</f>
        <v>6.9793726256042063E-2</v>
      </c>
      <c r="MW31">
        <f>(INDEX('Clean Data'!$3:$1048576,MATCH($M31,'Clean Data'!$A$3:$A$1048576,0),MATCH(RIGHT(MW$2,LEN(MW$2)-LEN("Portfolio &amp; ")+1),'Clean Data'!$3:$3,0))+$BE31-(INDEX('Clean Data'!$3:$1048576,MATCH($M30,'Clean Data'!$A$3:$A$1048576,0),MATCH(RIGHT(MW$2,LEN(MW$2)-LEN("Portfolio &amp; ")+1),'Clean Data'!$3:$3,0))+$BE30))/(INDEX('Clean Data'!$3:$1048576,MATCH($M30,'Clean Data'!$A$3:$A$1048576,0),MATCH(RIGHT(MW$2,LEN(MW$2)-LEN("Portfolio &amp; ")+1),'Clean Data'!$3:$3,0))+$BE30)</f>
        <v>6.9799436032050369E-2</v>
      </c>
      <c r="MX31">
        <f>(INDEX('Clean Data'!$3:$1048576,MATCH($M31,'Clean Data'!$A$3:$A$1048576,0),MATCH(RIGHT(MX$2,LEN(MX$2)-LEN("Portfolio &amp; ")+1),'Clean Data'!$3:$3,0))+$BE31-(INDEX('Clean Data'!$3:$1048576,MATCH($M30,'Clean Data'!$A$3:$A$1048576,0),MATCH(RIGHT(MX$2,LEN(MX$2)-LEN("Portfolio &amp; ")+1),'Clean Data'!$3:$3,0))+$BE30))/(INDEX('Clean Data'!$3:$1048576,MATCH($M30,'Clean Data'!$A$3:$A$1048576,0),MATCH(RIGHT(MX$2,LEN(MX$2)-LEN("Portfolio &amp; ")+1),'Clean Data'!$3:$3,0))+$BE30)</f>
        <v>6.9801481682913835E-2</v>
      </c>
      <c r="MY31">
        <f>(INDEX('Clean Data'!$3:$1048576,MATCH($M31,'Clean Data'!$A$3:$A$1048576,0),MATCH(RIGHT(MY$2,LEN(MY$2)-LEN("Portfolio &amp; ")+1),'Clean Data'!$3:$3,0))+$BE31-(INDEX('Clean Data'!$3:$1048576,MATCH($M30,'Clean Data'!$A$3:$A$1048576,0),MATCH(RIGHT(MY$2,LEN(MY$2)-LEN("Portfolio &amp; ")+1),'Clean Data'!$3:$3,0))+$BE30))/(INDEX('Clean Data'!$3:$1048576,MATCH($M30,'Clean Data'!$A$3:$A$1048576,0),MATCH(RIGHT(MY$2,LEN(MY$2)-LEN("Portfolio &amp; ")+1),'Clean Data'!$3:$3,0))+$BE30)</f>
        <v>6.976691097604322E-2</v>
      </c>
      <c r="MZ31">
        <f>(INDEX('Clean Data'!$3:$1048576,MATCH($M31,'Clean Data'!$A$3:$A$1048576,0),MATCH(RIGHT(MZ$2,LEN(MZ$2)-LEN("Portfolio &amp; ")+1),'Clean Data'!$3:$3,0))+$BE31-(INDEX('Clean Data'!$3:$1048576,MATCH($M30,'Clean Data'!$A$3:$A$1048576,0),MATCH(RIGHT(MZ$2,LEN(MZ$2)-LEN("Portfolio &amp; ")+1),'Clean Data'!$3:$3,0))+$BE30))/(INDEX('Clean Data'!$3:$1048576,MATCH($M30,'Clean Data'!$A$3:$A$1048576,0),MATCH(RIGHT(MZ$2,LEN(MZ$2)-LEN("Portfolio &amp; ")+1),'Clean Data'!$3:$3,0))+$BE30)</f>
        <v>6.9805141339347329E-2</v>
      </c>
      <c r="NA31">
        <f>(INDEX('Clean Data'!$3:$1048576,MATCH($M31,'Clean Data'!$A$3:$A$1048576,0),MATCH(RIGHT(NA$2,LEN(NA$2)-LEN("Portfolio &amp; ")+1),'Clean Data'!$3:$3,0))+$BE31-(INDEX('Clean Data'!$3:$1048576,MATCH($M30,'Clean Data'!$A$3:$A$1048576,0),MATCH(RIGHT(NA$2,LEN(NA$2)-LEN("Portfolio &amp; ")+1),'Clean Data'!$3:$3,0))+$BE30))/(INDEX('Clean Data'!$3:$1048576,MATCH($M30,'Clean Data'!$A$3:$A$1048576,0),MATCH(RIGHT(NA$2,LEN(NA$2)-LEN("Portfolio &amp; ")+1),'Clean Data'!$3:$3,0))+$BE30)</f>
        <v>6.9813546612697411E-2</v>
      </c>
      <c r="NB31">
        <f>(INDEX('Clean Data'!$3:$1048576,MATCH($M31,'Clean Data'!$A$3:$A$1048576,0),MATCH(RIGHT(NB$2,LEN(NB$2)-LEN("Portfolio &amp; ")+1),'Clean Data'!$3:$3,0))+$BE31-(INDEX('Clean Data'!$3:$1048576,MATCH($M30,'Clean Data'!$A$3:$A$1048576,0),MATCH(RIGHT(NB$2,LEN(NB$2)-LEN("Portfolio &amp; ")+1),'Clean Data'!$3:$3,0))+$BE30))/(INDEX('Clean Data'!$3:$1048576,MATCH($M30,'Clean Data'!$A$3:$A$1048576,0),MATCH(RIGHT(NB$2,LEN(NB$2)-LEN("Portfolio &amp; ")+1),'Clean Data'!$3:$3,0))+$BE30)</f>
        <v>6.9780868584950945E-2</v>
      </c>
      <c r="NC31">
        <f>(INDEX('Clean Data'!$3:$1048576,MATCH($M31,'Clean Data'!$A$3:$A$1048576,0),MATCH(RIGHT(NC$2,LEN(NC$2)-LEN("Portfolio &amp; ")+1),'Clean Data'!$3:$3,0))+$BE31-(INDEX('Clean Data'!$3:$1048576,MATCH($M30,'Clean Data'!$A$3:$A$1048576,0),MATCH(RIGHT(NC$2,LEN(NC$2)-LEN("Portfolio &amp; ")+1),'Clean Data'!$3:$3,0))+$BE30))/(INDEX('Clean Data'!$3:$1048576,MATCH($M30,'Clean Data'!$A$3:$A$1048576,0),MATCH(RIGHT(NC$2,LEN(NC$2)-LEN("Portfolio &amp; ")+1),'Clean Data'!$3:$3,0))+$BE30)</f>
        <v>6.9806178620279768E-2</v>
      </c>
      <c r="ND31">
        <f>(INDEX('Clean Data'!$3:$1048576,MATCH($M31,'Clean Data'!$A$3:$A$1048576,0),MATCH(RIGHT(ND$2,LEN(ND$2)-LEN("Portfolio &amp; ")+1),'Clean Data'!$3:$3,0))+$BE31-(INDEX('Clean Data'!$3:$1048576,MATCH($M30,'Clean Data'!$A$3:$A$1048576,0),MATCH(RIGHT(ND$2,LEN(ND$2)-LEN("Portfolio &amp; ")+1),'Clean Data'!$3:$3,0))+$BE30))/(INDEX('Clean Data'!$3:$1048576,MATCH($M30,'Clean Data'!$A$3:$A$1048576,0),MATCH(RIGHT(ND$2,LEN(ND$2)-LEN("Portfolio &amp; ")+1),'Clean Data'!$3:$3,0))+$BE30)</f>
        <v>6.9781170309538704E-2</v>
      </c>
      <c r="NE31">
        <f>(INDEX('Clean Data'!$3:$1048576,MATCH($M31,'Clean Data'!$A$3:$A$1048576,0),MATCH(RIGHT(NE$2,LEN(NE$2)-LEN("Portfolio &amp; ")+1),'Clean Data'!$3:$3,0))+$BE31-(INDEX('Clean Data'!$3:$1048576,MATCH($M30,'Clean Data'!$A$3:$A$1048576,0),MATCH(RIGHT(NE$2,LEN(NE$2)-LEN("Portfolio &amp; ")+1),'Clean Data'!$3:$3,0))+$BE30))/(INDEX('Clean Data'!$3:$1048576,MATCH($M30,'Clean Data'!$A$3:$A$1048576,0),MATCH(RIGHT(NE$2,LEN(NE$2)-LEN("Portfolio &amp; ")+1),'Clean Data'!$3:$3,0))+$BE30)</f>
        <v>6.9773533927198053E-2</v>
      </c>
      <c r="NF31">
        <f>(INDEX('Clean Data'!$3:$1048576,MATCH($M31,'Clean Data'!$A$3:$A$1048576,0),MATCH(RIGHT(NF$2,LEN(NF$2)-LEN("Portfolio &amp; ")+1),'Clean Data'!$3:$3,0))+$BE31-(INDEX('Clean Data'!$3:$1048576,MATCH($M30,'Clean Data'!$A$3:$A$1048576,0),MATCH(RIGHT(NF$2,LEN(NF$2)-LEN("Portfolio &amp; ")+1),'Clean Data'!$3:$3,0))+$BE30))/(INDEX('Clean Data'!$3:$1048576,MATCH($M30,'Clean Data'!$A$3:$A$1048576,0),MATCH(RIGHT(NF$2,LEN(NF$2)-LEN("Portfolio &amp; ")+1),'Clean Data'!$3:$3,0))+$BE30)</f>
        <v>6.9799565236133412E-2</v>
      </c>
      <c r="NG31">
        <f>(INDEX('Clean Data'!$3:$1048576,MATCH($M31,'Clean Data'!$A$3:$A$1048576,0),MATCH(RIGHT(NG$2,LEN(NG$2)-LEN("Portfolio &amp; ")+1),'Clean Data'!$3:$3,0))+$BE31-(INDEX('Clean Data'!$3:$1048576,MATCH($M30,'Clean Data'!$A$3:$A$1048576,0),MATCH(RIGHT(NG$2,LEN(NG$2)-LEN("Portfolio &amp; ")+1),'Clean Data'!$3:$3,0))+$BE30))/(INDEX('Clean Data'!$3:$1048576,MATCH($M30,'Clean Data'!$A$3:$A$1048576,0),MATCH(RIGHT(NG$2,LEN(NG$2)-LEN("Portfolio &amp; ")+1),'Clean Data'!$3:$3,0))+$BE30)</f>
        <v>6.9818159360515705E-2</v>
      </c>
      <c r="NH31">
        <f>(INDEX('Clean Data'!$3:$1048576,MATCH($M31,'Clean Data'!$A$3:$A$1048576,0),MATCH(RIGHT(NH$2,LEN(NH$2)-LEN("Portfolio &amp; ")+1),'Clean Data'!$3:$3,0))+$BE31-(INDEX('Clean Data'!$3:$1048576,MATCH($M30,'Clean Data'!$A$3:$A$1048576,0),MATCH(RIGHT(NH$2,LEN(NH$2)-LEN("Portfolio &amp; ")+1),'Clean Data'!$3:$3,0))+$BE30))/(INDEX('Clean Data'!$3:$1048576,MATCH($M30,'Clean Data'!$A$3:$A$1048576,0),MATCH(RIGHT(NH$2,LEN(NH$2)-LEN("Portfolio &amp; ")+1),'Clean Data'!$3:$3,0))+$BE30)</f>
        <v>6.9837495385706563E-2</v>
      </c>
      <c r="NI31">
        <f>(INDEX('Clean Data'!$3:$1048576,MATCH($M31,'Clean Data'!$A$3:$A$1048576,0),MATCH(RIGHT(NI$2,LEN(NI$2)-LEN("Portfolio &amp; ")+1),'Clean Data'!$3:$3,0))+$BE31-(INDEX('Clean Data'!$3:$1048576,MATCH($M30,'Clean Data'!$A$3:$A$1048576,0),MATCH(RIGHT(NI$2,LEN(NI$2)-LEN("Portfolio &amp; ")+1),'Clean Data'!$3:$3,0))+$BE30))/(INDEX('Clean Data'!$3:$1048576,MATCH($M30,'Clean Data'!$A$3:$A$1048576,0),MATCH(RIGHT(NI$2,LEN(NI$2)-LEN("Portfolio &amp; ")+1),'Clean Data'!$3:$3,0))+$BE30)</f>
        <v>6.9787807095045826E-2</v>
      </c>
      <c r="NJ31">
        <f>(INDEX('Clean Data'!$3:$1048576,MATCH($M31,'Clean Data'!$A$3:$A$1048576,0),MATCH(RIGHT(NJ$2,LEN(NJ$2)-LEN("Portfolio &amp; ")+1),'Clean Data'!$3:$3,0))+$BE31-(INDEX('Clean Data'!$3:$1048576,MATCH($M30,'Clean Data'!$A$3:$A$1048576,0),MATCH(RIGHT(NJ$2,LEN(NJ$2)-LEN("Portfolio &amp; ")+1),'Clean Data'!$3:$3,0))+$BE30))/(INDEX('Clean Data'!$3:$1048576,MATCH($M30,'Clean Data'!$A$3:$A$1048576,0),MATCH(RIGHT(NJ$2,LEN(NJ$2)-LEN("Portfolio &amp; ")+1),'Clean Data'!$3:$3,0))+$BE30)</f>
        <v>6.9759008064353131E-2</v>
      </c>
      <c r="NK31">
        <f>(INDEX('Clean Data'!$3:$1048576,MATCH($M31,'Clean Data'!$A$3:$A$1048576,0),MATCH(RIGHT(NK$2,LEN(NK$2)-LEN("Portfolio &amp; ")+1),'Clean Data'!$3:$3,0))+$BE31-(INDEX('Clean Data'!$3:$1048576,MATCH($M30,'Clean Data'!$A$3:$A$1048576,0),MATCH(RIGHT(NK$2,LEN(NK$2)-LEN("Portfolio &amp; ")+1),'Clean Data'!$3:$3,0))+$BE30))/(INDEX('Clean Data'!$3:$1048576,MATCH($M30,'Clean Data'!$A$3:$A$1048576,0),MATCH(RIGHT(NK$2,LEN(NK$2)-LEN("Portfolio &amp; ")+1),'Clean Data'!$3:$3,0))+$BE30)</f>
        <v>6.9791863061796924E-2</v>
      </c>
      <c r="NL31">
        <f>(INDEX('Clean Data'!$3:$1048576,MATCH($M31,'Clean Data'!$A$3:$A$1048576,0),MATCH(RIGHT(NL$2,LEN(NL$2)-LEN("Portfolio &amp; ")+1),'Clean Data'!$3:$3,0))+$BE31-(INDEX('Clean Data'!$3:$1048576,MATCH($M30,'Clean Data'!$A$3:$A$1048576,0),MATCH(RIGHT(NL$2,LEN(NL$2)-LEN("Portfolio &amp; ")+1),'Clean Data'!$3:$3,0))+$BE30))/(INDEX('Clean Data'!$3:$1048576,MATCH($M30,'Clean Data'!$A$3:$A$1048576,0),MATCH(RIGHT(NL$2,LEN(NL$2)-LEN("Portfolio &amp; ")+1),'Clean Data'!$3:$3,0))+$BE30)</f>
        <v>6.9792122309405846E-2</v>
      </c>
      <c r="NM31">
        <f>(INDEX('Clean Data'!$3:$1048576,MATCH($M31,'Clean Data'!$A$3:$A$1048576,0),MATCH(RIGHT(NM$2,LEN(NM$2)-LEN("Portfolio &amp; ")+1),'Clean Data'!$3:$3,0))+$BE31-(INDEX('Clean Data'!$3:$1048576,MATCH($M30,'Clean Data'!$A$3:$A$1048576,0),MATCH(RIGHT(NM$2,LEN(NM$2)-LEN("Portfolio &amp; ")+1),'Clean Data'!$3:$3,0))+$BE30))/(INDEX('Clean Data'!$3:$1048576,MATCH($M30,'Clean Data'!$A$3:$A$1048576,0),MATCH(RIGHT(NM$2,LEN(NM$2)-LEN("Portfolio &amp; ")+1),'Clean Data'!$3:$3,0))+$BE30)</f>
        <v>6.9807813425371151E-2</v>
      </c>
      <c r="NN31">
        <f>(INDEX('Clean Data'!$3:$1048576,MATCH($M31,'Clean Data'!$A$3:$A$1048576,0),MATCH(RIGHT(NN$2,LEN(NN$2)-LEN("Portfolio &amp; ")+1),'Clean Data'!$3:$3,0))+$BE31-(INDEX('Clean Data'!$3:$1048576,MATCH($M30,'Clean Data'!$A$3:$A$1048576,0),MATCH(RIGHT(NN$2,LEN(NN$2)-LEN("Portfolio &amp; ")+1),'Clean Data'!$3:$3,0))+$BE30))/(INDEX('Clean Data'!$3:$1048576,MATCH($M30,'Clean Data'!$A$3:$A$1048576,0),MATCH(RIGHT(NN$2,LEN(NN$2)-LEN("Portfolio &amp; ")+1),'Clean Data'!$3:$3,0))+$BE30)</f>
        <v>6.979991986739964E-2</v>
      </c>
      <c r="NO31">
        <f>(INDEX('Clean Data'!$3:$1048576,MATCH($M31,'Clean Data'!$A$3:$A$1048576,0),MATCH(RIGHT(NO$2,LEN(NO$2)-LEN("Portfolio &amp; ")+1),'Clean Data'!$3:$3,0))+$BE31-(INDEX('Clean Data'!$3:$1048576,MATCH($M30,'Clean Data'!$A$3:$A$1048576,0),MATCH(RIGHT(NO$2,LEN(NO$2)-LEN("Portfolio &amp; ")+1),'Clean Data'!$3:$3,0))+$BE30))/(INDEX('Clean Data'!$3:$1048576,MATCH($M30,'Clean Data'!$A$3:$A$1048576,0),MATCH(RIGHT(NO$2,LEN(NO$2)-LEN("Portfolio &amp; ")+1),'Clean Data'!$3:$3,0))+$BE30)</f>
        <v>6.981668685286585E-2</v>
      </c>
      <c r="NP31">
        <f>(INDEX('Clean Data'!$3:$1048576,MATCH($M31,'Clean Data'!$A$3:$A$1048576,0),MATCH(RIGHT(NP$2,LEN(NP$2)-LEN("Portfolio &amp; ")+1),'Clean Data'!$3:$3,0))+$BE31-(INDEX('Clean Data'!$3:$1048576,MATCH($M30,'Clean Data'!$A$3:$A$1048576,0),MATCH(RIGHT(NP$2,LEN(NP$2)-LEN("Portfolio &amp; ")+1),'Clean Data'!$3:$3,0))+$BE30))/(INDEX('Clean Data'!$3:$1048576,MATCH($M30,'Clean Data'!$A$3:$A$1048576,0),MATCH(RIGHT(NP$2,LEN(NP$2)-LEN("Portfolio &amp; ")+1),'Clean Data'!$3:$3,0))+$BE30)</f>
        <v>6.9792587187849198E-2</v>
      </c>
      <c r="NQ31">
        <f>(INDEX('Clean Data'!$3:$1048576,MATCH($M31,'Clean Data'!$A$3:$A$1048576,0),MATCH(RIGHT(NQ$2,LEN(NQ$2)-LEN("Portfolio &amp; ")+1),'Clean Data'!$3:$3,0))+$BE31-(INDEX('Clean Data'!$3:$1048576,MATCH($M30,'Clean Data'!$A$3:$A$1048576,0),MATCH(RIGHT(NQ$2,LEN(NQ$2)-LEN("Portfolio &amp; ")+1),'Clean Data'!$3:$3,0))+$BE30))/(INDEX('Clean Data'!$3:$1048576,MATCH($M30,'Clean Data'!$A$3:$A$1048576,0),MATCH(RIGHT(NQ$2,LEN(NQ$2)-LEN("Portfolio &amp; ")+1),'Clean Data'!$3:$3,0))+$BE30)</f>
        <v>6.9765011434723093E-2</v>
      </c>
      <c r="NR31">
        <f>(INDEX('Clean Data'!$3:$1048576,MATCH($M31,'Clean Data'!$A$3:$A$1048576,0),MATCH(RIGHT(NR$2,LEN(NR$2)-LEN("Portfolio &amp; ")+1),'Clean Data'!$3:$3,0))+$BE31-(INDEX('Clean Data'!$3:$1048576,MATCH($M30,'Clean Data'!$A$3:$A$1048576,0),MATCH(RIGHT(NR$2,LEN(NR$2)-LEN("Portfolio &amp; ")+1),'Clean Data'!$3:$3,0))+$BE30))/(INDEX('Clean Data'!$3:$1048576,MATCH($M30,'Clean Data'!$A$3:$A$1048576,0),MATCH(RIGHT(NR$2,LEN(NR$2)-LEN("Portfolio &amp; ")+1),'Clean Data'!$3:$3,0))+$BE30)</f>
        <v>7.0071100620325955E-2</v>
      </c>
      <c r="NS31">
        <f>(INDEX('Clean Data'!$3:$1048576,MATCH($M31,'Clean Data'!$A$3:$A$1048576,0),MATCH(RIGHT(NS$2,LEN(NS$2)-LEN("Portfolio &amp; ")+1),'Clean Data'!$3:$3,0))+$BE31-(INDEX('Clean Data'!$3:$1048576,MATCH($M30,'Clean Data'!$A$3:$A$1048576,0),MATCH(RIGHT(NS$2,LEN(NS$2)-LEN("Portfolio &amp; ")+1),'Clean Data'!$3:$3,0))+$BE30))/(INDEX('Clean Data'!$3:$1048576,MATCH($M30,'Clean Data'!$A$3:$A$1048576,0),MATCH(RIGHT(NS$2,LEN(NS$2)-LEN("Portfolio &amp; ")+1),'Clean Data'!$3:$3,0))+$BE30)</f>
        <v>6.9806745209450433E-2</v>
      </c>
      <c r="NT31">
        <f>(INDEX('Clean Data'!$3:$1048576,MATCH($M31,'Clean Data'!$A$3:$A$1048576,0),MATCH(RIGHT(NT$2,LEN(NT$2)-LEN("Portfolio &amp; ")+1),'Clean Data'!$3:$3,0))+$BE31-(INDEX('Clean Data'!$3:$1048576,MATCH($M30,'Clean Data'!$A$3:$A$1048576,0),MATCH(RIGHT(NT$2,LEN(NT$2)-LEN("Portfolio &amp; ")+1),'Clean Data'!$3:$3,0))+$BE30))/(INDEX('Clean Data'!$3:$1048576,MATCH($M30,'Clean Data'!$A$3:$A$1048576,0),MATCH(RIGHT(NT$2,LEN(NT$2)-LEN("Portfolio &amp; ")+1),'Clean Data'!$3:$3,0))+$BE30)</f>
        <v>6.9770389272490005E-2</v>
      </c>
      <c r="NU31">
        <f>(INDEX('Clean Data'!$3:$1048576,MATCH($M31,'Clean Data'!$A$3:$A$1048576,0),MATCH(RIGHT(NU$2,LEN(NU$2)-LEN("Portfolio &amp; ")+1),'Clean Data'!$3:$3,0))+$BE31-(INDEX('Clean Data'!$3:$1048576,MATCH($M30,'Clean Data'!$A$3:$A$1048576,0),MATCH(RIGHT(NU$2,LEN(NU$2)-LEN("Portfolio &amp; ")+1),'Clean Data'!$3:$3,0))+$BE30))/(INDEX('Clean Data'!$3:$1048576,MATCH($M30,'Clean Data'!$A$3:$A$1048576,0),MATCH(RIGHT(NU$2,LEN(NU$2)-LEN("Portfolio &amp; ")+1),'Clean Data'!$3:$3,0))+$BE30)</f>
        <v>6.9787867518878166E-2</v>
      </c>
      <c r="NV31">
        <f>(INDEX('Clean Data'!$3:$1048576,MATCH($M31,'Clean Data'!$A$3:$A$1048576,0),MATCH(RIGHT(NV$2,LEN(NV$2)-LEN("Portfolio &amp; ")+1),'Clean Data'!$3:$3,0))+$BE31-(INDEX('Clean Data'!$3:$1048576,MATCH($M30,'Clean Data'!$A$3:$A$1048576,0),MATCH(RIGHT(NV$2,LEN(NV$2)-LEN("Portfolio &amp; ")+1),'Clean Data'!$3:$3,0))+$BE30))/(INDEX('Clean Data'!$3:$1048576,MATCH($M30,'Clean Data'!$A$3:$A$1048576,0),MATCH(RIGHT(NV$2,LEN(NV$2)-LEN("Portfolio &amp; ")+1),'Clean Data'!$3:$3,0))+$BE30)</f>
        <v>6.9785214302839321E-2</v>
      </c>
      <c r="NW31">
        <f>(INDEX('Clean Data'!$3:$1048576,MATCH($M31,'Clean Data'!$A$3:$A$1048576,0),MATCH(RIGHT(NW$2,LEN(NW$2)-LEN("Portfolio &amp; ")+1),'Clean Data'!$3:$3,0))+$BE31-(INDEX('Clean Data'!$3:$1048576,MATCH($M30,'Clean Data'!$A$3:$A$1048576,0),MATCH(RIGHT(NW$2,LEN(NW$2)-LEN("Portfolio &amp; ")+1),'Clean Data'!$3:$3,0))+$BE30))/(INDEX('Clean Data'!$3:$1048576,MATCH($M30,'Clean Data'!$A$3:$A$1048576,0),MATCH(RIGHT(NW$2,LEN(NW$2)-LEN("Portfolio &amp; ")+1),'Clean Data'!$3:$3,0))+$BE30)</f>
        <v>6.9803246204025171E-2</v>
      </c>
      <c r="NX31">
        <f>(INDEX('Clean Data'!$3:$1048576,MATCH($M31,'Clean Data'!$A$3:$A$1048576,0),MATCH(RIGHT(NX$2,LEN(NX$2)-LEN("Portfolio &amp; ")+1),'Clean Data'!$3:$3,0))+$BE31-(INDEX('Clean Data'!$3:$1048576,MATCH($M30,'Clean Data'!$A$3:$A$1048576,0),MATCH(RIGHT(NX$2,LEN(NX$2)-LEN("Portfolio &amp; ")+1),'Clean Data'!$3:$3,0))+$BE30))/(INDEX('Clean Data'!$3:$1048576,MATCH($M30,'Clean Data'!$A$3:$A$1048576,0),MATCH(RIGHT(NX$2,LEN(NX$2)-LEN("Portfolio &amp; ")+1),'Clean Data'!$3:$3,0))+$BE30)</f>
        <v>6.9791436457121006E-2</v>
      </c>
      <c r="NY31">
        <f>(INDEX('Clean Data'!$3:$1048576,MATCH($M31,'Clean Data'!$A$3:$A$1048576,0),MATCH(RIGHT(NY$2,LEN(NY$2)-LEN("Portfolio &amp; ")+1),'Clean Data'!$3:$3,0))+$BE31-(INDEX('Clean Data'!$3:$1048576,MATCH($M30,'Clean Data'!$A$3:$A$1048576,0),MATCH(RIGHT(NY$2,LEN(NY$2)-LEN("Portfolio &amp; ")+1),'Clean Data'!$3:$3,0))+$BE30))/(INDEX('Clean Data'!$3:$1048576,MATCH($M30,'Clean Data'!$A$3:$A$1048576,0),MATCH(RIGHT(NY$2,LEN(NY$2)-LEN("Portfolio &amp; ")+1),'Clean Data'!$3:$3,0))+$BE30)</f>
        <v>6.9787222521542056E-2</v>
      </c>
      <c r="NZ31">
        <f>(INDEX('Clean Data'!$3:$1048576,MATCH($M31,'Clean Data'!$A$3:$A$1048576,0),MATCH(RIGHT(NZ$2,LEN(NZ$2)-LEN("Portfolio &amp; ")+1),'Clean Data'!$3:$3,0))+$BE31-(INDEX('Clean Data'!$3:$1048576,MATCH($M30,'Clean Data'!$A$3:$A$1048576,0),MATCH(RIGHT(NZ$2,LEN(NZ$2)-LEN("Portfolio &amp; ")+1),'Clean Data'!$3:$3,0))+$BE30))/(INDEX('Clean Data'!$3:$1048576,MATCH($M30,'Clean Data'!$A$3:$A$1048576,0),MATCH(RIGHT(NZ$2,LEN(NZ$2)-LEN("Portfolio &amp; ")+1),'Clean Data'!$3:$3,0))+$BE30)</f>
        <v>6.9797931641160368E-2</v>
      </c>
      <c r="OA31">
        <f>(INDEX('Clean Data'!$3:$1048576,MATCH($M31,'Clean Data'!$A$3:$A$1048576,0),MATCH(RIGHT(OA$2,LEN(OA$2)-LEN("Portfolio &amp; ")+1),'Clean Data'!$3:$3,0))+$BE31-(INDEX('Clean Data'!$3:$1048576,MATCH($M30,'Clean Data'!$A$3:$A$1048576,0),MATCH(RIGHT(OA$2,LEN(OA$2)-LEN("Portfolio &amp; ")+1),'Clean Data'!$3:$3,0))+$BE30))/(INDEX('Clean Data'!$3:$1048576,MATCH($M30,'Clean Data'!$A$3:$A$1048576,0),MATCH(RIGHT(OA$2,LEN(OA$2)-LEN("Portfolio &amp; ")+1),'Clean Data'!$3:$3,0))+$BE30)</f>
        <v>6.9795105316137196E-2</v>
      </c>
      <c r="OB31">
        <f>(INDEX('Clean Data'!$3:$1048576,MATCH($M31,'Clean Data'!$A$3:$A$1048576,0),MATCH(RIGHT(OB$2,LEN(OB$2)-LEN("Portfolio &amp; ")+1),'Clean Data'!$3:$3,0))+$BE31-(INDEX('Clean Data'!$3:$1048576,MATCH($M30,'Clean Data'!$A$3:$A$1048576,0),MATCH(RIGHT(OB$2,LEN(OB$2)-LEN("Portfolio &amp; ")+1),'Clean Data'!$3:$3,0))+$BE30))/(INDEX('Clean Data'!$3:$1048576,MATCH($M30,'Clean Data'!$A$3:$A$1048576,0),MATCH(RIGHT(OB$2,LEN(OB$2)-LEN("Portfolio &amp; ")+1),'Clean Data'!$3:$3,0))+$BE30)</f>
        <v>6.9784259496490642E-2</v>
      </c>
      <c r="OC31">
        <f>(INDEX('Clean Data'!$3:$1048576,MATCH($M31,'Clean Data'!$A$3:$A$1048576,0),MATCH(RIGHT(OC$2,LEN(OC$2)-LEN("Portfolio &amp; ")+1),'Clean Data'!$3:$3,0))+$BE31-(INDEX('Clean Data'!$3:$1048576,MATCH($M30,'Clean Data'!$A$3:$A$1048576,0),MATCH(RIGHT(OC$2,LEN(OC$2)-LEN("Portfolio &amp; ")+1),'Clean Data'!$3:$3,0))+$BE30))/(INDEX('Clean Data'!$3:$1048576,MATCH($M30,'Clean Data'!$A$3:$A$1048576,0),MATCH(RIGHT(OC$2,LEN(OC$2)-LEN("Portfolio &amp; ")+1),'Clean Data'!$3:$3,0))+$BE30)</f>
        <v>6.9791405832837952E-2</v>
      </c>
      <c r="OD31">
        <f>(INDEX('Clean Data'!$3:$1048576,MATCH($M31,'Clean Data'!$A$3:$A$1048576,0),MATCH(RIGHT(OD$2,LEN(OD$2)-LEN("Portfolio &amp; ")+1),'Clean Data'!$3:$3,0))+$BE31-(INDEX('Clean Data'!$3:$1048576,MATCH($M30,'Clean Data'!$A$3:$A$1048576,0),MATCH(RIGHT(OD$2,LEN(OD$2)-LEN("Portfolio &amp; ")+1),'Clean Data'!$3:$3,0))+$BE30))/(INDEX('Clean Data'!$3:$1048576,MATCH($M30,'Clean Data'!$A$3:$A$1048576,0),MATCH(RIGHT(OD$2,LEN(OD$2)-LEN("Portfolio &amp; ")+1),'Clean Data'!$3:$3,0))+$BE30)</f>
        <v>6.9767273958613443E-2</v>
      </c>
      <c r="OE31">
        <f>(INDEX('Clean Data'!$3:$1048576,MATCH($M31,'Clean Data'!$A$3:$A$1048576,0),MATCH(RIGHT(OE$2,LEN(OE$2)-LEN("Portfolio &amp; ")+1),'Clean Data'!$3:$3,0))+$BE31-(INDEX('Clean Data'!$3:$1048576,MATCH($M30,'Clean Data'!$A$3:$A$1048576,0),MATCH(RIGHT(OE$2,LEN(OE$2)-LEN("Portfolio &amp; ")+1),'Clean Data'!$3:$3,0))+$BE30))/(INDEX('Clean Data'!$3:$1048576,MATCH($M30,'Clean Data'!$A$3:$A$1048576,0),MATCH(RIGHT(OE$2,LEN(OE$2)-LEN("Portfolio &amp; ")+1),'Clean Data'!$3:$3,0))+$BE30)</f>
        <v>6.978598173555324E-2</v>
      </c>
      <c r="OF31">
        <f>(INDEX('Clean Data'!$3:$1048576,MATCH($M31,'Clean Data'!$A$3:$A$1048576,0),MATCH(RIGHT(OF$2,LEN(OF$2)-LEN("Portfolio &amp; ")+1),'Clean Data'!$3:$3,0))+$BE31-(INDEX('Clean Data'!$3:$1048576,MATCH($M30,'Clean Data'!$A$3:$A$1048576,0),MATCH(RIGHT(OF$2,LEN(OF$2)-LEN("Portfolio &amp; ")+1),'Clean Data'!$3:$3,0))+$BE30))/(INDEX('Clean Data'!$3:$1048576,MATCH($M30,'Clean Data'!$A$3:$A$1048576,0),MATCH(RIGHT(OF$2,LEN(OF$2)-LEN("Portfolio &amp; ")+1),'Clean Data'!$3:$3,0))+$BE30)</f>
        <v>6.9756633783880084E-2</v>
      </c>
      <c r="OG31">
        <f>(INDEX('Clean Data'!$3:$1048576,MATCH($M31,'Clean Data'!$A$3:$A$1048576,0),MATCH(RIGHT(OG$2,LEN(OG$2)-LEN("Portfolio &amp; ")+1),'Clean Data'!$3:$3,0))+$BE31-(INDEX('Clean Data'!$3:$1048576,MATCH($M30,'Clean Data'!$A$3:$A$1048576,0),MATCH(RIGHT(OG$2,LEN(OG$2)-LEN("Portfolio &amp; ")+1),'Clean Data'!$3:$3,0))+$BE30))/(INDEX('Clean Data'!$3:$1048576,MATCH($M30,'Clean Data'!$A$3:$A$1048576,0),MATCH(RIGHT(OG$2,LEN(OG$2)-LEN("Portfolio &amp; ")+1),'Clean Data'!$3:$3,0))+$BE30)</f>
        <v>6.9784752415358239E-2</v>
      </c>
      <c r="OH31">
        <f>(INDEX('Clean Data'!$3:$1048576,MATCH($M31,'Clean Data'!$A$3:$A$1048576,0),MATCH(RIGHT(OH$2,LEN(OH$2)-LEN("Portfolio &amp; ")+1),'Clean Data'!$3:$3,0))+$BE31-(INDEX('Clean Data'!$3:$1048576,MATCH($M30,'Clean Data'!$A$3:$A$1048576,0),MATCH(RIGHT(OH$2,LEN(OH$2)-LEN("Portfolio &amp; ")+1),'Clean Data'!$3:$3,0))+$BE30))/(INDEX('Clean Data'!$3:$1048576,MATCH($M30,'Clean Data'!$A$3:$A$1048576,0),MATCH(RIGHT(OH$2,LEN(OH$2)-LEN("Portfolio &amp; ")+1),'Clean Data'!$3:$3,0))+$BE30)</f>
        <v>6.9785280402700822E-2</v>
      </c>
      <c r="OI31">
        <f>(INDEX('Clean Data'!$3:$1048576,MATCH($M31,'Clean Data'!$A$3:$A$1048576,0),MATCH(RIGHT(OI$2,LEN(OI$2)-LEN("Portfolio &amp; ")+1),'Clean Data'!$3:$3,0))+$BE31-(INDEX('Clean Data'!$3:$1048576,MATCH($M30,'Clean Data'!$A$3:$A$1048576,0),MATCH(RIGHT(OI$2,LEN(OI$2)-LEN("Portfolio &amp; ")+1),'Clean Data'!$3:$3,0))+$BE30))/(INDEX('Clean Data'!$3:$1048576,MATCH($M30,'Clean Data'!$A$3:$A$1048576,0),MATCH(RIGHT(OI$2,LEN(OI$2)-LEN("Portfolio &amp; ")+1),'Clean Data'!$3:$3,0))+$BE30)</f>
        <v>6.9805740443719441E-2</v>
      </c>
      <c r="OJ31">
        <f>(INDEX('Clean Data'!$3:$1048576,MATCH($M31,'Clean Data'!$A$3:$A$1048576,0),MATCH(RIGHT(OJ$2,LEN(OJ$2)-LEN("Portfolio &amp; ")+1),'Clean Data'!$3:$3,0))+$BE31-(INDEX('Clean Data'!$3:$1048576,MATCH($M30,'Clean Data'!$A$3:$A$1048576,0),MATCH(RIGHT(OJ$2,LEN(OJ$2)-LEN("Portfolio &amp; ")+1),'Clean Data'!$3:$3,0))+$BE30))/(INDEX('Clean Data'!$3:$1048576,MATCH($M30,'Clean Data'!$A$3:$A$1048576,0),MATCH(RIGHT(OJ$2,LEN(OJ$2)-LEN("Portfolio &amp; ")+1),'Clean Data'!$3:$3,0))+$BE30)</f>
        <v>6.9811592967255198E-2</v>
      </c>
      <c r="OK31">
        <f>(INDEX('Clean Data'!$3:$1048576,MATCH($M31,'Clean Data'!$A$3:$A$1048576,0),MATCH(RIGHT(OK$2,LEN(OK$2)-LEN("Portfolio &amp; ")+1),'Clean Data'!$3:$3,0))+$BE31-(INDEX('Clean Data'!$3:$1048576,MATCH($M30,'Clean Data'!$A$3:$A$1048576,0),MATCH(RIGHT(OK$2,LEN(OK$2)-LEN("Portfolio &amp; ")+1),'Clean Data'!$3:$3,0))+$BE30))/(INDEX('Clean Data'!$3:$1048576,MATCH($M30,'Clean Data'!$A$3:$A$1048576,0),MATCH(RIGHT(OK$2,LEN(OK$2)-LEN("Portfolio &amp; ")+1),'Clean Data'!$3:$3,0))+$BE30)</f>
        <v>6.956270140801489E-2</v>
      </c>
      <c r="OL31">
        <f>(INDEX('Clean Data'!$3:$1048576,MATCH($M31,'Clean Data'!$A$3:$A$1048576,0),MATCH(RIGHT(OL$2,LEN(OL$2)-LEN("Portfolio &amp; ")+1),'Clean Data'!$3:$3,0))+$BE31-(INDEX('Clean Data'!$3:$1048576,MATCH($M30,'Clean Data'!$A$3:$A$1048576,0),MATCH(RIGHT(OL$2,LEN(OL$2)-LEN("Portfolio &amp; ")+1),'Clean Data'!$3:$3,0))+$BE30))/(INDEX('Clean Data'!$3:$1048576,MATCH($M30,'Clean Data'!$A$3:$A$1048576,0),MATCH(RIGHT(OL$2,LEN(OL$2)-LEN("Portfolio &amp; ")+1),'Clean Data'!$3:$3,0))+$BE30)</f>
        <v>6.9796086601660923E-2</v>
      </c>
      <c r="OM31">
        <f>(INDEX('Clean Data'!$3:$1048576,MATCH($M31,'Clean Data'!$A$3:$A$1048576,0),MATCH(RIGHT(OM$2,LEN(OM$2)-LEN("Portfolio &amp; ")+1),'Clean Data'!$3:$3,0))+$BE31-(INDEX('Clean Data'!$3:$1048576,MATCH($M30,'Clean Data'!$A$3:$A$1048576,0),MATCH(RIGHT(OM$2,LEN(OM$2)-LEN("Portfolio &amp; ")+1),'Clean Data'!$3:$3,0))+$BE30))/(INDEX('Clean Data'!$3:$1048576,MATCH($M30,'Clean Data'!$A$3:$A$1048576,0),MATCH(RIGHT(OM$2,LEN(OM$2)-LEN("Portfolio &amp; ")+1),'Clean Data'!$3:$3,0))+$BE30)</f>
        <v>6.9797219664103127E-2</v>
      </c>
      <c r="ON31">
        <f>(INDEX('Clean Data'!$3:$1048576,MATCH($M31,'Clean Data'!$A$3:$A$1048576,0),MATCH(RIGHT(ON$2,LEN(ON$2)-LEN("Portfolio &amp; ")+1),'Clean Data'!$3:$3,0))+$BE31-(INDEX('Clean Data'!$3:$1048576,MATCH($M30,'Clean Data'!$A$3:$A$1048576,0),MATCH(RIGHT(ON$2,LEN(ON$2)-LEN("Portfolio &amp; ")+1),'Clean Data'!$3:$3,0))+$BE30))/(INDEX('Clean Data'!$3:$1048576,MATCH($M30,'Clean Data'!$A$3:$A$1048576,0),MATCH(RIGHT(ON$2,LEN(ON$2)-LEN("Portfolio &amp; ")+1),'Clean Data'!$3:$3,0))+$BE30)</f>
        <v>6.9796457743333137E-2</v>
      </c>
      <c r="OO31">
        <f>(INDEX('Clean Data'!$3:$1048576,MATCH($M31,'Clean Data'!$A$3:$A$1048576,0),MATCH(RIGHT(OO$2,LEN(OO$2)-LEN("Portfolio &amp; ")+1),'Clean Data'!$3:$3,0))+$BE31-(INDEX('Clean Data'!$3:$1048576,MATCH($M30,'Clean Data'!$A$3:$A$1048576,0),MATCH(RIGHT(OO$2,LEN(OO$2)-LEN("Portfolio &amp; ")+1),'Clean Data'!$3:$3,0))+$BE30))/(INDEX('Clean Data'!$3:$1048576,MATCH($M30,'Clean Data'!$A$3:$A$1048576,0),MATCH(RIGHT(OO$2,LEN(OO$2)-LEN("Portfolio &amp; ")+1),'Clean Data'!$3:$3,0))+$BE30)</f>
        <v>6.9804636781090834E-2</v>
      </c>
      <c r="OP31">
        <f>(INDEX('Clean Data'!$3:$1048576,MATCH($M31,'Clean Data'!$A$3:$A$1048576,0),MATCH(RIGHT(OP$2,LEN(OP$2)-LEN("Portfolio &amp; ")+1),'Clean Data'!$3:$3,0))+$BE31-(INDEX('Clean Data'!$3:$1048576,MATCH($M30,'Clean Data'!$A$3:$A$1048576,0),MATCH(RIGHT(OP$2,LEN(OP$2)-LEN("Portfolio &amp; ")+1),'Clean Data'!$3:$3,0))+$BE30))/(INDEX('Clean Data'!$3:$1048576,MATCH($M30,'Clean Data'!$A$3:$A$1048576,0),MATCH(RIGHT(OP$2,LEN(OP$2)-LEN("Portfolio &amp; ")+1),'Clean Data'!$3:$3,0))+$BE30)</f>
        <v>6.9769963348389821E-2</v>
      </c>
      <c r="OQ31">
        <f>(INDEX('Clean Data'!$3:$1048576,MATCH($M31,'Clean Data'!$A$3:$A$1048576,0),MATCH(RIGHT(OQ$2,LEN(OQ$2)-LEN("Portfolio &amp; ")+1),'Clean Data'!$3:$3,0))+$BE31-(INDEX('Clean Data'!$3:$1048576,MATCH($M30,'Clean Data'!$A$3:$A$1048576,0),MATCH(RIGHT(OQ$2,LEN(OQ$2)-LEN("Portfolio &amp; ")+1),'Clean Data'!$3:$3,0))+$BE30))/(INDEX('Clean Data'!$3:$1048576,MATCH($M30,'Clean Data'!$A$3:$A$1048576,0),MATCH(RIGHT(OQ$2,LEN(OQ$2)-LEN("Portfolio &amp; ")+1),'Clean Data'!$3:$3,0))+$BE30)</f>
        <v>6.9812254753080158E-2</v>
      </c>
      <c r="OR31">
        <f>(INDEX('Clean Data'!$3:$1048576,MATCH($M31,'Clean Data'!$A$3:$A$1048576,0),MATCH(RIGHT(OR$2,LEN(OR$2)-LEN("Portfolio &amp; ")+1),'Clean Data'!$3:$3,0))+$BE31-(INDEX('Clean Data'!$3:$1048576,MATCH($M30,'Clean Data'!$A$3:$A$1048576,0),MATCH(RIGHT(OR$2,LEN(OR$2)-LEN("Portfolio &amp; ")+1),'Clean Data'!$3:$3,0))+$BE30))/(INDEX('Clean Data'!$3:$1048576,MATCH($M30,'Clean Data'!$A$3:$A$1048576,0),MATCH(RIGHT(OR$2,LEN(OR$2)-LEN("Portfolio &amp; ")+1),'Clean Data'!$3:$3,0))+$BE30)</f>
        <v>6.9791089818939583E-2</v>
      </c>
      <c r="OS31">
        <f>(INDEX('Clean Data'!$3:$1048576,MATCH($M31,'Clean Data'!$A$3:$A$1048576,0),MATCH(RIGHT(OS$2,LEN(OS$2)-LEN("Portfolio &amp; ")+1),'Clean Data'!$3:$3,0))+$BE31-(INDEX('Clean Data'!$3:$1048576,MATCH($M30,'Clean Data'!$A$3:$A$1048576,0),MATCH(RIGHT(OS$2,LEN(OS$2)-LEN("Portfolio &amp; ")+1),'Clean Data'!$3:$3,0))+$BE30))/(INDEX('Clean Data'!$3:$1048576,MATCH($M30,'Clean Data'!$A$3:$A$1048576,0),MATCH(RIGHT(OS$2,LEN(OS$2)-LEN("Portfolio &amp; ")+1),'Clean Data'!$3:$3,0))+$BE30)</f>
        <v>6.9793665115444672E-2</v>
      </c>
      <c r="OT31">
        <f>(INDEX('Clean Data'!$3:$1048576,MATCH($M31,'Clean Data'!$A$3:$A$1048576,0),MATCH(RIGHT(OT$2,LEN(OT$2)-LEN("Portfolio &amp; ")+1),'Clean Data'!$3:$3,0))+$BE31-(INDEX('Clean Data'!$3:$1048576,MATCH($M30,'Clean Data'!$A$3:$A$1048576,0),MATCH(RIGHT(OT$2,LEN(OT$2)-LEN("Portfolio &amp; ")+1),'Clean Data'!$3:$3,0))+$BE30))/(INDEX('Clean Data'!$3:$1048576,MATCH($M30,'Clean Data'!$A$3:$A$1048576,0),MATCH(RIGHT(OT$2,LEN(OT$2)-LEN("Portfolio &amp; ")+1),'Clean Data'!$3:$3,0))+$BE30)</f>
        <v>6.9788011807428399E-2</v>
      </c>
      <c r="OU31">
        <f>(INDEX('Clean Data'!$3:$1048576,MATCH($M31,'Clean Data'!$A$3:$A$1048576,0),MATCH(RIGHT(OU$2,LEN(OU$2)-LEN("Portfolio &amp; ")+1),'Clean Data'!$3:$3,0))+$BE31-(INDEX('Clean Data'!$3:$1048576,MATCH($M30,'Clean Data'!$A$3:$A$1048576,0),MATCH(RIGHT(OU$2,LEN(OU$2)-LEN("Portfolio &amp; ")+1),'Clean Data'!$3:$3,0))+$BE30))/(INDEX('Clean Data'!$3:$1048576,MATCH($M30,'Clean Data'!$A$3:$A$1048576,0),MATCH(RIGHT(OU$2,LEN(OU$2)-LEN("Portfolio &amp; ")+1),'Clean Data'!$3:$3,0))+$BE30)</f>
        <v>6.9802601765774838E-2</v>
      </c>
      <c r="OV31">
        <f>(INDEX('Clean Data'!$3:$1048576,MATCH($M31,'Clean Data'!$A$3:$A$1048576,0),MATCH(RIGHT(OV$2,LEN(OV$2)-LEN("Portfolio &amp; ")+1),'Clean Data'!$3:$3,0))+$BE31-(INDEX('Clean Data'!$3:$1048576,MATCH($M30,'Clean Data'!$A$3:$A$1048576,0),MATCH(RIGHT(OV$2,LEN(OV$2)-LEN("Portfolio &amp; ")+1),'Clean Data'!$3:$3,0))+$BE30))/(INDEX('Clean Data'!$3:$1048576,MATCH($M30,'Clean Data'!$A$3:$A$1048576,0),MATCH(RIGHT(OV$2,LEN(OV$2)-LEN("Portfolio &amp; ")+1),'Clean Data'!$3:$3,0))+$BE30)</f>
        <v>6.9673051079192666E-2</v>
      </c>
      <c r="OW31">
        <f>(INDEX('Clean Data'!$3:$1048576,MATCH($M31,'Clean Data'!$A$3:$A$1048576,0),MATCH(RIGHT(OW$2,LEN(OW$2)-LEN("Portfolio &amp; ")+1),'Clean Data'!$3:$3,0))+$BE31-(INDEX('Clean Data'!$3:$1048576,MATCH($M30,'Clean Data'!$A$3:$A$1048576,0),MATCH(RIGHT(OW$2,LEN(OW$2)-LEN("Portfolio &amp; ")+1),'Clean Data'!$3:$3,0))+$BE30))/(INDEX('Clean Data'!$3:$1048576,MATCH($M30,'Clean Data'!$A$3:$A$1048576,0),MATCH(RIGHT(OW$2,LEN(OW$2)-LEN("Portfolio &amp; ")+1),'Clean Data'!$3:$3,0))+$BE30)</f>
        <v>6.9791089818939583E-2</v>
      </c>
      <c r="OX31">
        <f>(INDEX('Clean Data'!$3:$1048576,MATCH($M31,'Clean Data'!$A$3:$A$1048576,0),MATCH(RIGHT(OX$2,LEN(OX$2)-LEN("Portfolio &amp; ")+1),'Clean Data'!$3:$3,0))+$BE31-(INDEX('Clean Data'!$3:$1048576,MATCH($M30,'Clean Data'!$A$3:$A$1048576,0),MATCH(RIGHT(OX$2,LEN(OX$2)-LEN("Portfolio &amp; ")+1),'Clean Data'!$3:$3,0))+$BE30))/(INDEX('Clean Data'!$3:$1048576,MATCH($M30,'Clean Data'!$A$3:$A$1048576,0),MATCH(RIGHT(OX$2,LEN(OX$2)-LEN("Portfolio &amp; ")+1),'Clean Data'!$3:$3,0))+$BE30)</f>
        <v>6.9779612931081647E-2</v>
      </c>
      <c r="OY31">
        <f>(INDEX('Clean Data'!$3:$1048576,MATCH($M31,'Clean Data'!$A$3:$A$1048576,0),MATCH(RIGHT(OY$2,LEN(OY$2)-LEN("Portfolio &amp; ")+1),'Clean Data'!$3:$3,0))+$BE31-(INDEX('Clean Data'!$3:$1048576,MATCH($M30,'Clean Data'!$A$3:$A$1048576,0),MATCH(RIGHT(OY$2,LEN(OY$2)-LEN("Portfolio &amp; ")+1),'Clean Data'!$3:$3,0))+$BE30))/(INDEX('Clean Data'!$3:$1048576,MATCH($M30,'Clean Data'!$A$3:$A$1048576,0),MATCH(RIGHT(OY$2,LEN(OY$2)-LEN("Portfolio &amp; ")+1),'Clean Data'!$3:$3,0))+$BE30)</f>
        <v>6.9790318243836288E-2</v>
      </c>
      <c r="OZ31">
        <f>(INDEX('Clean Data'!$3:$1048576,MATCH($M31,'Clean Data'!$A$3:$A$1048576,0),MATCH(RIGHT(OZ$2,LEN(OZ$2)-LEN("Portfolio &amp; ")+1),'Clean Data'!$3:$3,0))+$BE31-(INDEX('Clean Data'!$3:$1048576,MATCH($M30,'Clean Data'!$A$3:$A$1048576,0),MATCH(RIGHT(OZ$2,LEN(OZ$2)-LEN("Portfolio &amp; ")+1),'Clean Data'!$3:$3,0))+$BE30))/(INDEX('Clean Data'!$3:$1048576,MATCH($M30,'Clean Data'!$A$3:$A$1048576,0),MATCH(RIGHT(OZ$2,LEN(OZ$2)-LEN("Portfolio &amp; ")+1),'Clean Data'!$3:$3,0))+$BE30)</f>
        <v>6.9756484064535745E-2</v>
      </c>
      <c r="PA31">
        <f>(INDEX('Clean Data'!$3:$1048576,MATCH($M31,'Clean Data'!$A$3:$A$1048576,0),MATCH(RIGHT(PA$2,LEN(PA$2)-LEN("Portfolio &amp; ")+1),'Clean Data'!$3:$3,0))+$BE31-(INDEX('Clean Data'!$3:$1048576,MATCH($M30,'Clean Data'!$A$3:$A$1048576,0),MATCH(RIGHT(PA$2,LEN(PA$2)-LEN("Portfolio &amp; ")+1),'Clean Data'!$3:$3,0))+$BE30))/(INDEX('Clean Data'!$3:$1048576,MATCH($M30,'Clean Data'!$A$3:$A$1048576,0),MATCH(RIGHT(PA$2,LEN(PA$2)-LEN("Portfolio &amp; ")+1),'Clean Data'!$3:$3,0))+$BE30)</f>
        <v>6.9792348961241035E-2</v>
      </c>
      <c r="PB31">
        <f>(INDEX('Clean Data'!$3:$1048576,MATCH($M31,'Clean Data'!$A$3:$A$1048576,0),MATCH(RIGHT(PB$2,LEN(PB$2)-LEN("Portfolio &amp; ")+1),'Clean Data'!$3:$3,0))+$BE31-(INDEX('Clean Data'!$3:$1048576,MATCH($M30,'Clean Data'!$A$3:$A$1048576,0),MATCH(RIGHT(PB$2,LEN(PB$2)-LEN("Portfolio &amp; ")+1),'Clean Data'!$3:$3,0))+$BE30))/(INDEX('Clean Data'!$3:$1048576,MATCH($M30,'Clean Data'!$A$3:$A$1048576,0),MATCH(RIGHT(PB$2,LEN(PB$2)-LEN("Portfolio &amp; ")+1),'Clean Data'!$3:$3,0))+$BE30)</f>
        <v>6.9797289205137975E-2</v>
      </c>
      <c r="PC31">
        <f>(INDEX('Clean Data'!$3:$1048576,MATCH($M31,'Clean Data'!$A$3:$A$1048576,0),MATCH(RIGHT(PC$2,LEN(PC$2)-LEN("Portfolio &amp; ")+1),'Clean Data'!$3:$3,0))+$BE31-(INDEX('Clean Data'!$3:$1048576,MATCH($M30,'Clean Data'!$A$3:$A$1048576,0),MATCH(RIGHT(PC$2,LEN(PC$2)-LEN("Portfolio &amp; ")+1),'Clean Data'!$3:$3,0))+$BE30))/(INDEX('Clean Data'!$3:$1048576,MATCH($M30,'Clean Data'!$A$3:$A$1048576,0),MATCH(RIGHT(PC$2,LEN(PC$2)-LEN("Portfolio &amp; ")+1),'Clean Data'!$3:$3,0))+$BE30)</f>
        <v>6.9785279191692598E-2</v>
      </c>
      <c r="PD31">
        <f>(INDEX('Clean Data'!$3:$1048576,MATCH($M31,'Clean Data'!$A$3:$A$1048576,0),MATCH(RIGHT(PD$2,LEN(PD$2)-LEN("Portfolio &amp; ")+1),'Clean Data'!$3:$3,0))+$BE31-(INDEX('Clean Data'!$3:$1048576,MATCH($M30,'Clean Data'!$A$3:$A$1048576,0),MATCH(RIGHT(PD$2,LEN(PD$2)-LEN("Portfolio &amp; ")+1),'Clean Data'!$3:$3,0))+$BE30))/(INDEX('Clean Data'!$3:$1048576,MATCH($M30,'Clean Data'!$A$3:$A$1048576,0),MATCH(RIGHT(PD$2,LEN(PD$2)-LEN("Portfolio &amp; ")+1),'Clean Data'!$3:$3,0))+$BE30)</f>
        <v>6.977553145220379E-2</v>
      </c>
      <c r="PE31">
        <f>(INDEX('Clean Data'!$3:$1048576,MATCH($M31,'Clean Data'!$A$3:$A$1048576,0),MATCH(RIGHT(PE$2,LEN(PE$2)-LEN("Portfolio &amp; ")+1),'Clean Data'!$3:$3,0))+$BE31-(INDEX('Clean Data'!$3:$1048576,MATCH($M30,'Clean Data'!$A$3:$A$1048576,0),MATCH(RIGHT(PE$2,LEN(PE$2)-LEN("Portfolio &amp; ")+1),'Clean Data'!$3:$3,0))+$BE30))/(INDEX('Clean Data'!$3:$1048576,MATCH($M30,'Clean Data'!$A$3:$A$1048576,0),MATCH(RIGHT(PE$2,LEN(PE$2)-LEN("Portfolio &amp; ")+1),'Clean Data'!$3:$3,0))+$BE30)</f>
        <v>6.9787262247171147E-2</v>
      </c>
      <c r="PF31">
        <f>(INDEX('Clean Data'!$3:$1048576,MATCH($M31,'Clean Data'!$A$3:$A$1048576,0),MATCH(RIGHT(PF$2,LEN(PF$2)-LEN("Portfolio &amp; ")+1),'Clean Data'!$3:$3,0))+$BE31-(INDEX('Clean Data'!$3:$1048576,MATCH($M30,'Clean Data'!$A$3:$A$1048576,0),MATCH(RIGHT(PF$2,LEN(PF$2)-LEN("Portfolio &amp; ")+1),'Clean Data'!$3:$3,0))+$BE30))/(INDEX('Clean Data'!$3:$1048576,MATCH($M30,'Clean Data'!$A$3:$A$1048576,0),MATCH(RIGHT(PF$2,LEN(PF$2)-LEN("Portfolio &amp; ")+1),'Clean Data'!$3:$3,0))+$BE30)</f>
        <v>6.9768426547009155E-2</v>
      </c>
      <c r="PG31">
        <f>(INDEX('Clean Data'!$3:$1048576,MATCH($M31,'Clean Data'!$A$3:$A$1048576,0),MATCH(RIGHT(PG$2,LEN(PG$2)-LEN("Portfolio &amp; ")+1),'Clean Data'!$3:$3,0))+$BE31-(INDEX('Clean Data'!$3:$1048576,MATCH($M30,'Clean Data'!$A$3:$A$1048576,0),MATCH(RIGHT(PG$2,LEN(PG$2)-LEN("Portfolio &amp; ")+1),'Clean Data'!$3:$3,0))+$BE30))/(INDEX('Clean Data'!$3:$1048576,MATCH($M30,'Clean Data'!$A$3:$A$1048576,0),MATCH(RIGHT(PG$2,LEN(PG$2)-LEN("Portfolio &amp; ")+1),'Clean Data'!$3:$3,0))+$BE30)</f>
        <v>6.9788516951964974E-2</v>
      </c>
      <c r="PH31">
        <f>(INDEX('Clean Data'!$3:$1048576,MATCH($M31,'Clean Data'!$A$3:$A$1048576,0),MATCH(RIGHT(PH$2,LEN(PH$2)-LEN("Portfolio &amp; ")+1),'Clean Data'!$3:$3,0))+$BE31-(INDEX('Clean Data'!$3:$1048576,MATCH($M30,'Clean Data'!$A$3:$A$1048576,0),MATCH(RIGHT(PH$2,LEN(PH$2)-LEN("Portfolio &amp; ")+1),'Clean Data'!$3:$3,0))+$BE30))/(INDEX('Clean Data'!$3:$1048576,MATCH($M30,'Clean Data'!$A$3:$A$1048576,0),MATCH(RIGHT(PH$2,LEN(PH$2)-LEN("Portfolio &amp; ")+1),'Clean Data'!$3:$3,0))+$BE30)</f>
        <v>6.9803616375197969E-2</v>
      </c>
      <c r="PI31">
        <f>(INDEX('Clean Data'!$3:$1048576,MATCH($M31,'Clean Data'!$A$3:$A$1048576,0),MATCH(RIGHT(PI$2,LEN(PI$2)-LEN("Portfolio &amp; ")+1),'Clean Data'!$3:$3,0))+$BE31-(INDEX('Clean Data'!$3:$1048576,MATCH($M30,'Clean Data'!$A$3:$A$1048576,0),MATCH(RIGHT(PI$2,LEN(PI$2)-LEN("Portfolio &amp; ")+1),'Clean Data'!$3:$3,0))+$BE30))/(INDEX('Clean Data'!$3:$1048576,MATCH($M30,'Clean Data'!$A$3:$A$1048576,0),MATCH(RIGHT(PI$2,LEN(PI$2)-LEN("Portfolio &amp; ")+1),'Clean Data'!$3:$3,0))+$BE30)</f>
        <v>6.9789333719779592E-2</v>
      </c>
      <c r="PJ31">
        <f>(INDEX('Clean Data'!$3:$1048576,MATCH($M31,'Clean Data'!$A$3:$A$1048576,0),MATCH(RIGHT(PJ$2,LEN(PJ$2)-LEN("Portfolio &amp; ")+1),'Clean Data'!$3:$3,0))+$BE31-(INDEX('Clean Data'!$3:$1048576,MATCH($M30,'Clean Data'!$A$3:$A$1048576,0),MATCH(RIGHT(PJ$2,LEN(PJ$2)-LEN("Portfolio &amp; ")+1),'Clean Data'!$3:$3,0))+$BE30))/(INDEX('Clean Data'!$3:$1048576,MATCH($M30,'Clean Data'!$A$3:$A$1048576,0),MATCH(RIGHT(PJ$2,LEN(PJ$2)-LEN("Portfolio &amp; ")+1),'Clean Data'!$3:$3,0))+$BE30)</f>
        <v>6.9772478365667925E-2</v>
      </c>
      <c r="PK31">
        <f>(INDEX('Clean Data'!$3:$1048576,MATCH($M31,'Clean Data'!$A$3:$A$1048576,0),MATCH(RIGHT(PK$2,LEN(PK$2)-LEN("Portfolio &amp; ")+1),'Clean Data'!$3:$3,0))+$BE31-(INDEX('Clean Data'!$3:$1048576,MATCH($M30,'Clean Data'!$A$3:$A$1048576,0),MATCH(RIGHT(PK$2,LEN(PK$2)-LEN("Portfolio &amp; ")+1),'Clean Data'!$3:$3,0))+$BE30))/(INDEX('Clean Data'!$3:$1048576,MATCH($M30,'Clean Data'!$A$3:$A$1048576,0),MATCH(RIGHT(PK$2,LEN(PK$2)-LEN("Portfolio &amp; ")+1),'Clean Data'!$3:$3,0))+$BE30)</f>
        <v>6.982309086460399E-2</v>
      </c>
      <c r="PL31">
        <f>(INDEX('Clean Data'!$3:$1048576,MATCH($M31,'Clean Data'!$A$3:$A$1048576,0),MATCH(RIGHT(PL$2,LEN(PL$2)-LEN("Portfolio &amp; ")+1),'Clean Data'!$3:$3,0))+$BE31-(INDEX('Clean Data'!$3:$1048576,MATCH($M30,'Clean Data'!$A$3:$A$1048576,0),MATCH(RIGHT(PL$2,LEN(PL$2)-LEN("Portfolio &amp; ")+1),'Clean Data'!$3:$3,0))+$BE30))/(INDEX('Clean Data'!$3:$1048576,MATCH($M30,'Clean Data'!$A$3:$A$1048576,0),MATCH(RIGHT(PL$2,LEN(PL$2)-LEN("Portfolio &amp; ")+1),'Clean Data'!$3:$3,0))+$BE30)</f>
        <v>6.9784779498983943E-2</v>
      </c>
      <c r="PM31">
        <f>(INDEX('Clean Data'!$3:$1048576,MATCH($M31,'Clean Data'!$A$3:$A$1048576,0),MATCH(RIGHT(PM$2,LEN(PM$2)-LEN("Portfolio &amp; ")+1),'Clean Data'!$3:$3,0))+$BE31-(INDEX('Clean Data'!$3:$1048576,MATCH($M30,'Clean Data'!$A$3:$A$1048576,0),MATCH(RIGHT(PM$2,LEN(PM$2)-LEN("Portfolio &amp; ")+1),'Clean Data'!$3:$3,0))+$BE30))/(INDEX('Clean Data'!$3:$1048576,MATCH($M30,'Clean Data'!$A$3:$A$1048576,0),MATCH(RIGHT(PM$2,LEN(PM$2)-LEN("Portfolio &amp; ")+1),'Clean Data'!$3:$3,0))+$BE30)</f>
        <v>6.9791179178462961E-2</v>
      </c>
      <c r="PN31">
        <f>(INDEX('Clean Data'!$3:$1048576,MATCH($M31,'Clean Data'!$A$3:$A$1048576,0),MATCH(RIGHT(PN$2,LEN(PN$2)-LEN("Portfolio &amp; ")+1),'Clean Data'!$3:$3,0))+$BE31-(INDEX('Clean Data'!$3:$1048576,MATCH($M30,'Clean Data'!$A$3:$A$1048576,0),MATCH(RIGHT(PN$2,LEN(PN$2)-LEN("Portfolio &amp; ")+1),'Clean Data'!$3:$3,0))+$BE30))/(INDEX('Clean Data'!$3:$1048576,MATCH($M30,'Clean Data'!$A$3:$A$1048576,0),MATCH(RIGHT(PN$2,LEN(PN$2)-LEN("Portfolio &amp; ")+1),'Clean Data'!$3:$3,0))+$BE30)</f>
        <v>6.9807778753275235E-2</v>
      </c>
      <c r="PO31">
        <f>(INDEX('Clean Data'!$3:$1048576,MATCH($M31,'Clean Data'!$A$3:$A$1048576,0),MATCH(RIGHT(PO$2,LEN(PO$2)-LEN("Portfolio &amp; ")+1),'Clean Data'!$3:$3,0))+$BE31-(INDEX('Clean Data'!$3:$1048576,MATCH($M30,'Clean Data'!$A$3:$A$1048576,0),MATCH(RIGHT(PO$2,LEN(PO$2)-LEN("Portfolio &amp; ")+1),'Clean Data'!$3:$3,0))+$BE30))/(INDEX('Clean Data'!$3:$1048576,MATCH($M30,'Clean Data'!$A$3:$A$1048576,0),MATCH(RIGHT(PO$2,LEN(PO$2)-LEN("Portfolio &amp; ")+1),'Clean Data'!$3:$3,0))+$BE30)</f>
        <v>6.9796192664058482E-2</v>
      </c>
      <c r="PP31">
        <f>(INDEX('Clean Data'!$3:$1048576,MATCH($M31,'Clean Data'!$A$3:$A$1048576,0),MATCH(RIGHT(PP$2,LEN(PP$2)-LEN("Portfolio &amp; ")+1),'Clean Data'!$3:$3,0))+$BE31-(INDEX('Clean Data'!$3:$1048576,MATCH($M30,'Clean Data'!$A$3:$A$1048576,0),MATCH(RIGHT(PP$2,LEN(PP$2)-LEN("Portfolio &amp; ")+1),'Clean Data'!$3:$3,0))+$BE30))/(INDEX('Clean Data'!$3:$1048576,MATCH($M30,'Clean Data'!$A$3:$A$1048576,0),MATCH(RIGHT(PP$2,LEN(PP$2)-LEN("Portfolio &amp; ")+1),'Clean Data'!$3:$3,0))+$BE30)</f>
        <v>6.9776745601749582E-2</v>
      </c>
      <c r="PQ31">
        <f>(INDEX('Clean Data'!$3:$1048576,MATCH($M31,'Clean Data'!$A$3:$A$1048576,0),MATCH(RIGHT(PQ$2,LEN(PQ$2)-LEN("Portfolio &amp; ")+1),'Clean Data'!$3:$3,0))+$BE31-(INDEX('Clean Data'!$3:$1048576,MATCH($M30,'Clean Data'!$A$3:$A$1048576,0),MATCH(RIGHT(PQ$2,LEN(PQ$2)-LEN("Portfolio &amp; ")+1),'Clean Data'!$3:$3,0))+$BE30))/(INDEX('Clean Data'!$3:$1048576,MATCH($M30,'Clean Data'!$A$3:$A$1048576,0),MATCH(RIGHT(PQ$2,LEN(PQ$2)-LEN("Portfolio &amp; ")+1),'Clean Data'!$3:$3,0))+$BE30)</f>
        <v>6.9795513677199314E-2</v>
      </c>
      <c r="PR31">
        <f>(INDEX('Clean Data'!$3:$1048576,MATCH($M31,'Clean Data'!$A$3:$A$1048576,0),MATCH(RIGHT(PR$2,LEN(PR$2)-LEN("Portfolio &amp; ")+1),'Clean Data'!$3:$3,0))+$BE31-(INDEX('Clean Data'!$3:$1048576,MATCH($M30,'Clean Data'!$A$3:$A$1048576,0),MATCH(RIGHT(PR$2,LEN(PR$2)-LEN("Portfolio &amp; ")+1),'Clean Data'!$3:$3,0))+$BE30))/(INDEX('Clean Data'!$3:$1048576,MATCH($M30,'Clean Data'!$A$3:$A$1048576,0),MATCH(RIGHT(PR$2,LEN(PR$2)-LEN("Portfolio &amp; ")+1),'Clean Data'!$3:$3,0))+$BE30)</f>
        <v>6.9790886289546189E-2</v>
      </c>
      <c r="PS31">
        <f>(INDEX('Clean Data'!$3:$1048576,MATCH($M31,'Clean Data'!$A$3:$A$1048576,0),MATCH(RIGHT(PS$2,LEN(PS$2)-LEN("Portfolio &amp; ")+1),'Clean Data'!$3:$3,0))+$BE31-(INDEX('Clean Data'!$3:$1048576,MATCH($M30,'Clean Data'!$A$3:$A$1048576,0),MATCH(RIGHT(PS$2,LEN(PS$2)-LEN("Portfolio &amp; ")+1),'Clean Data'!$3:$3,0))+$BE30))/(INDEX('Clean Data'!$3:$1048576,MATCH($M30,'Clean Data'!$A$3:$A$1048576,0),MATCH(RIGHT(PS$2,LEN(PS$2)-LEN("Portfolio &amp; ")+1),'Clean Data'!$3:$3,0))+$BE30)</f>
        <v>6.9766662597755311E-2</v>
      </c>
      <c r="PT31">
        <f>(INDEX('Clean Data'!$3:$1048576,MATCH($M31,'Clean Data'!$A$3:$A$1048576,0),MATCH(RIGHT(PT$2,LEN(PT$2)-LEN("Portfolio &amp; ")+1),'Clean Data'!$3:$3,0))+$BE31-(INDEX('Clean Data'!$3:$1048576,MATCH($M30,'Clean Data'!$A$3:$A$1048576,0),MATCH(RIGHT(PT$2,LEN(PT$2)-LEN("Portfolio &amp; ")+1),'Clean Data'!$3:$3,0))+$BE30))/(INDEX('Clean Data'!$3:$1048576,MATCH($M30,'Clean Data'!$A$3:$A$1048576,0),MATCH(RIGHT(PT$2,LEN(PT$2)-LEN("Portfolio &amp; ")+1),'Clean Data'!$3:$3,0))+$BE30)</f>
        <v>6.9788003695209128E-2</v>
      </c>
      <c r="PU31">
        <f>(INDEX('Clean Data'!$3:$1048576,MATCH($M31,'Clean Data'!$A$3:$A$1048576,0),MATCH(RIGHT(PU$2,LEN(PU$2)-LEN("Portfolio &amp; ")+1),'Clean Data'!$3:$3,0))+$BE31-(INDEX('Clean Data'!$3:$1048576,MATCH($M30,'Clean Data'!$A$3:$A$1048576,0),MATCH(RIGHT(PU$2,LEN(PU$2)-LEN("Portfolio &amp; ")+1),'Clean Data'!$3:$3,0))+$BE30))/(INDEX('Clean Data'!$3:$1048576,MATCH($M30,'Clean Data'!$A$3:$A$1048576,0),MATCH(RIGHT(PU$2,LEN(PU$2)-LEN("Portfolio &amp; ")+1),'Clean Data'!$3:$3,0))+$BE30)</f>
        <v>6.9812286393884926E-2</v>
      </c>
      <c r="PV31">
        <f>(INDEX('Clean Data'!$3:$1048576,MATCH($M31,'Clean Data'!$A$3:$A$1048576,0),MATCH(RIGHT(PV$2,LEN(PV$2)-LEN("Portfolio &amp; ")+1),'Clean Data'!$3:$3,0))+$BE31-(INDEX('Clean Data'!$3:$1048576,MATCH($M30,'Clean Data'!$A$3:$A$1048576,0),MATCH(RIGHT(PV$2,LEN(PV$2)-LEN("Portfolio &amp; ")+1),'Clean Data'!$3:$3,0))+$BE30))/(INDEX('Clean Data'!$3:$1048576,MATCH($M30,'Clean Data'!$A$3:$A$1048576,0),MATCH(RIGHT(PV$2,LEN(PV$2)-LEN("Portfolio &amp; ")+1),'Clean Data'!$3:$3,0))+$BE30)</f>
        <v>6.9788089167892642E-2</v>
      </c>
      <c r="PW31">
        <f>(INDEX('Clean Data'!$3:$1048576,MATCH($M31,'Clean Data'!$A$3:$A$1048576,0),MATCH(RIGHT(PW$2,LEN(PW$2)-LEN("Portfolio &amp; ")+1),'Clean Data'!$3:$3,0))+$BE31-(INDEX('Clean Data'!$3:$1048576,MATCH($M30,'Clean Data'!$A$3:$A$1048576,0),MATCH(RIGHT(PW$2,LEN(PW$2)-LEN("Portfolio &amp; ")+1),'Clean Data'!$3:$3,0))+$BE30))/(INDEX('Clean Data'!$3:$1048576,MATCH($M30,'Clean Data'!$A$3:$A$1048576,0),MATCH(RIGHT(PW$2,LEN(PW$2)-LEN("Portfolio &amp; ")+1),'Clean Data'!$3:$3,0))+$BE30)</f>
        <v>6.9802906720295918E-2</v>
      </c>
      <c r="PX31">
        <f>(INDEX('Clean Data'!$3:$1048576,MATCH($M31,'Clean Data'!$A$3:$A$1048576,0),MATCH(RIGHT(PX$2,LEN(PX$2)-LEN("Portfolio &amp; ")+1),'Clean Data'!$3:$3,0))+$BE31-(INDEX('Clean Data'!$3:$1048576,MATCH($M30,'Clean Data'!$A$3:$A$1048576,0),MATCH(RIGHT(PX$2,LEN(PX$2)-LEN("Portfolio &amp; ")+1),'Clean Data'!$3:$3,0))+$BE30))/(INDEX('Clean Data'!$3:$1048576,MATCH($M30,'Clean Data'!$A$3:$A$1048576,0),MATCH(RIGHT(PX$2,LEN(PX$2)-LEN("Portfolio &amp; ")+1),'Clean Data'!$3:$3,0))+$BE30)</f>
        <v>6.9728209654563458E-2</v>
      </c>
      <c r="PY31">
        <f>(INDEX('Clean Data'!$3:$1048576,MATCH($M31,'Clean Data'!$A$3:$A$1048576,0),MATCH(RIGHT(PY$2,LEN(PY$2)-LEN("Portfolio &amp; ")+1),'Clean Data'!$3:$3,0))+$BE31-(INDEX('Clean Data'!$3:$1048576,MATCH($M30,'Clean Data'!$A$3:$A$1048576,0),MATCH(RIGHT(PY$2,LEN(PY$2)-LEN("Portfolio &amp; ")+1),'Clean Data'!$3:$3,0))+$BE30))/(INDEX('Clean Data'!$3:$1048576,MATCH($M30,'Clean Data'!$A$3:$A$1048576,0),MATCH(RIGHT(PY$2,LEN(PY$2)-LEN("Portfolio &amp; ")+1),'Clean Data'!$3:$3,0))+$BE30)</f>
        <v>6.9821146778220572E-2</v>
      </c>
      <c r="PZ31">
        <f>(INDEX('Clean Data'!$3:$1048576,MATCH($M31,'Clean Data'!$A$3:$A$1048576,0),MATCH(RIGHT(PZ$2,LEN(PZ$2)-LEN("Portfolio &amp; ")+1),'Clean Data'!$3:$3,0))+$BE31-(INDEX('Clean Data'!$3:$1048576,MATCH($M30,'Clean Data'!$A$3:$A$1048576,0),MATCH(RIGHT(PZ$2,LEN(PZ$2)-LEN("Portfolio &amp; ")+1),'Clean Data'!$3:$3,0))+$BE30))/(INDEX('Clean Data'!$3:$1048576,MATCH($M30,'Clean Data'!$A$3:$A$1048576,0),MATCH(RIGHT(PZ$2,LEN(PZ$2)-LEN("Portfolio &amp; ")+1),'Clean Data'!$3:$3,0))+$BE30)</f>
        <v>6.9790385694104132E-2</v>
      </c>
      <c r="QA31">
        <f>(INDEX('Clean Data'!$3:$1048576,MATCH($M31,'Clean Data'!$A$3:$A$1048576,0),MATCH(RIGHT(QA$2,LEN(QA$2)-LEN("Portfolio &amp; ")+1),'Clean Data'!$3:$3,0))+$BE31-(INDEX('Clean Data'!$3:$1048576,MATCH($M30,'Clean Data'!$A$3:$A$1048576,0),MATCH(RIGHT(QA$2,LEN(QA$2)-LEN("Portfolio &amp; ")+1),'Clean Data'!$3:$3,0))+$BE30))/(INDEX('Clean Data'!$3:$1048576,MATCH($M30,'Clean Data'!$A$3:$A$1048576,0),MATCH(RIGHT(QA$2,LEN(QA$2)-LEN("Portfolio &amp; ")+1),'Clean Data'!$3:$3,0))+$BE30)</f>
        <v>6.9806000868915724E-2</v>
      </c>
      <c r="QB31">
        <f>(INDEX('Clean Data'!$3:$1048576,MATCH($M31,'Clean Data'!$A$3:$A$1048576,0),MATCH(RIGHT(QB$2,LEN(QB$2)-LEN("Portfolio &amp; ")+1),'Clean Data'!$3:$3,0))+$BE31-(INDEX('Clean Data'!$3:$1048576,MATCH($M30,'Clean Data'!$A$3:$A$1048576,0),MATCH(RIGHT(QB$2,LEN(QB$2)-LEN("Portfolio &amp; ")+1),'Clean Data'!$3:$3,0))+$BE30))/(INDEX('Clean Data'!$3:$1048576,MATCH($M30,'Clean Data'!$A$3:$A$1048576,0),MATCH(RIGHT(QB$2,LEN(QB$2)-LEN("Portfolio &amp; ")+1),'Clean Data'!$3:$3,0))+$BE30)</f>
        <v>6.9795289146887055E-2</v>
      </c>
      <c r="QC31">
        <f>(INDEX('Clean Data'!$3:$1048576,MATCH($M31,'Clean Data'!$A$3:$A$1048576,0),MATCH(RIGHT(QC$2,LEN(QC$2)-LEN("Portfolio &amp; ")+1),'Clean Data'!$3:$3,0))+$BE31-(INDEX('Clean Data'!$3:$1048576,MATCH($M30,'Clean Data'!$A$3:$A$1048576,0),MATCH(RIGHT(QC$2,LEN(QC$2)-LEN("Portfolio &amp; ")+1),'Clean Data'!$3:$3,0))+$BE30))/(INDEX('Clean Data'!$3:$1048576,MATCH($M30,'Clean Data'!$A$3:$A$1048576,0),MATCH(RIGHT(QC$2,LEN(QC$2)-LEN("Portfolio &amp; ")+1),'Clean Data'!$3:$3,0))+$BE30)</f>
        <v>6.9798921425761523E-2</v>
      </c>
      <c r="QD31">
        <f>(INDEX('Clean Data'!$3:$1048576,MATCH($M31,'Clean Data'!$A$3:$A$1048576,0),MATCH(RIGHT(QD$2,LEN(QD$2)-LEN("Portfolio &amp; ")+1),'Clean Data'!$3:$3,0))+$BE31-(INDEX('Clean Data'!$3:$1048576,MATCH($M30,'Clean Data'!$A$3:$A$1048576,0),MATCH(RIGHT(QD$2,LEN(QD$2)-LEN("Portfolio &amp; ")+1),'Clean Data'!$3:$3,0))+$BE30))/(INDEX('Clean Data'!$3:$1048576,MATCH($M30,'Clean Data'!$A$3:$A$1048576,0),MATCH(RIGHT(QD$2,LEN(QD$2)-LEN("Portfolio &amp; ")+1),'Clean Data'!$3:$3,0))+$BE30)</f>
        <v>6.9778627542796401E-2</v>
      </c>
      <c r="QE31">
        <f>(INDEX('Clean Data'!$3:$1048576,MATCH($M31,'Clean Data'!$A$3:$A$1048576,0),MATCH(RIGHT(QE$2,LEN(QE$2)-LEN("Portfolio &amp; ")+1),'Clean Data'!$3:$3,0))+$BE31-(INDEX('Clean Data'!$3:$1048576,MATCH($M30,'Clean Data'!$A$3:$A$1048576,0),MATCH(RIGHT(QE$2,LEN(QE$2)-LEN("Portfolio &amp; ")+1),'Clean Data'!$3:$3,0))+$BE30))/(INDEX('Clean Data'!$3:$1048576,MATCH($M30,'Clean Data'!$A$3:$A$1048576,0),MATCH(RIGHT(QE$2,LEN(QE$2)-LEN("Portfolio &amp; ")+1),'Clean Data'!$3:$3,0))+$BE30)</f>
        <v>6.9809193191623847E-2</v>
      </c>
      <c r="QF31">
        <f>(INDEX('Clean Data'!$3:$1048576,MATCH($M31,'Clean Data'!$A$3:$A$1048576,0),MATCH(RIGHT(QF$2,LEN(QF$2)-LEN("Portfolio &amp; ")+1),'Clean Data'!$3:$3,0))+$BE31-(INDEX('Clean Data'!$3:$1048576,MATCH($M30,'Clean Data'!$A$3:$A$1048576,0),MATCH(RIGHT(QF$2,LEN(QF$2)-LEN("Portfolio &amp; ")+1),'Clean Data'!$3:$3,0))+$BE30))/(INDEX('Clean Data'!$3:$1048576,MATCH($M30,'Clean Data'!$A$3:$A$1048576,0),MATCH(RIGHT(QF$2,LEN(QF$2)-LEN("Portfolio &amp; ")+1),'Clean Data'!$3:$3,0))+$BE30)</f>
        <v>6.9795992721383385E-2</v>
      </c>
      <c r="QG31">
        <f>(INDEX('Clean Data'!$3:$1048576,MATCH($M31,'Clean Data'!$A$3:$A$1048576,0),MATCH(RIGHT(QG$2,LEN(QG$2)-LEN("Portfolio &amp; ")+1),'Clean Data'!$3:$3,0))+$BE31-(INDEX('Clean Data'!$3:$1048576,MATCH($M30,'Clean Data'!$A$3:$A$1048576,0),MATCH(RIGHT(QG$2,LEN(QG$2)-LEN("Portfolio &amp; ")+1),'Clean Data'!$3:$3,0))+$BE30))/(INDEX('Clean Data'!$3:$1048576,MATCH($M30,'Clean Data'!$A$3:$A$1048576,0),MATCH(RIGHT(QG$2,LEN(QG$2)-LEN("Portfolio &amp; ")+1),'Clean Data'!$3:$3,0))+$BE30)</f>
        <v>6.9753944939242252E-2</v>
      </c>
      <c r="QH31">
        <f>(INDEX('Clean Data'!$3:$1048576,MATCH($M31,'Clean Data'!$A$3:$A$1048576,0),MATCH(RIGHT(QH$2,LEN(QH$2)-LEN("Portfolio &amp; ")+1),'Clean Data'!$3:$3,0))+$BE31-(INDEX('Clean Data'!$3:$1048576,MATCH($M30,'Clean Data'!$A$3:$A$1048576,0),MATCH(RIGHT(QH$2,LEN(QH$2)-LEN("Portfolio &amp; ")+1),'Clean Data'!$3:$3,0))+$BE30))/(INDEX('Clean Data'!$3:$1048576,MATCH($M30,'Clean Data'!$A$3:$A$1048576,0),MATCH(RIGHT(QH$2,LEN(QH$2)-LEN("Portfolio &amp; ")+1),'Clean Data'!$3:$3,0))+$BE30)</f>
        <v>6.9720679029551119E-2</v>
      </c>
      <c r="QI31">
        <f>(INDEX('Clean Data'!$3:$1048576,MATCH($M31,'Clean Data'!$A$3:$A$1048576,0),MATCH(RIGHT(QI$2,LEN(QI$2)-LEN("Portfolio &amp; ")+1),'Clean Data'!$3:$3,0))+$BE31-(INDEX('Clean Data'!$3:$1048576,MATCH($M30,'Clean Data'!$A$3:$A$1048576,0),MATCH(RIGHT(QI$2,LEN(QI$2)-LEN("Portfolio &amp; ")+1),'Clean Data'!$3:$3,0))+$BE30))/(INDEX('Clean Data'!$3:$1048576,MATCH($M30,'Clean Data'!$A$3:$A$1048576,0),MATCH(RIGHT(QI$2,LEN(QI$2)-LEN("Portfolio &amp; ")+1),'Clean Data'!$3:$3,0))+$BE30)</f>
        <v>6.9778964118874201E-2</v>
      </c>
      <c r="QJ31">
        <f>(INDEX('Clean Data'!$3:$1048576,MATCH($M31,'Clean Data'!$A$3:$A$1048576,0),MATCH(RIGHT(QJ$2,LEN(QJ$2)-LEN("Portfolio &amp; ")+1),'Clean Data'!$3:$3,0))+$BE31-(INDEX('Clean Data'!$3:$1048576,MATCH($M30,'Clean Data'!$A$3:$A$1048576,0),MATCH(RIGHT(QJ$2,LEN(QJ$2)-LEN("Portfolio &amp; ")+1),'Clean Data'!$3:$3,0))+$BE30))/(INDEX('Clean Data'!$3:$1048576,MATCH($M30,'Clean Data'!$A$3:$A$1048576,0),MATCH(RIGHT(QJ$2,LEN(QJ$2)-LEN("Portfolio &amp; ")+1),'Clean Data'!$3:$3,0))+$BE30)</f>
        <v>6.9749812820486451E-2</v>
      </c>
      <c r="QK31">
        <f>(INDEX('Clean Data'!$3:$1048576,MATCH($M31,'Clean Data'!$A$3:$A$1048576,0),MATCH(RIGHT(QK$2,LEN(QK$2)-LEN("Portfolio &amp; ")+1),'Clean Data'!$3:$3,0))+$BE31-(INDEX('Clean Data'!$3:$1048576,MATCH($M30,'Clean Data'!$A$3:$A$1048576,0),MATCH(RIGHT(QK$2,LEN(QK$2)-LEN("Portfolio &amp; ")+1),'Clean Data'!$3:$3,0))+$BE30))/(INDEX('Clean Data'!$3:$1048576,MATCH($M30,'Clean Data'!$A$3:$A$1048576,0),MATCH(RIGHT(QK$2,LEN(QK$2)-LEN("Portfolio &amp; ")+1),'Clean Data'!$3:$3,0))+$BE30)</f>
        <v>6.9791639941999786E-2</v>
      </c>
      <c r="QL31">
        <f>(INDEX('Clean Data'!$3:$1048576,MATCH($M31,'Clean Data'!$A$3:$A$1048576,0),MATCH(RIGHT(QL$2,LEN(QL$2)-LEN("Portfolio &amp; ")+1),'Clean Data'!$3:$3,0))+$BE31-(INDEX('Clean Data'!$3:$1048576,MATCH($M30,'Clean Data'!$A$3:$A$1048576,0),MATCH(RIGHT(QL$2,LEN(QL$2)-LEN("Portfolio &amp; ")+1),'Clean Data'!$3:$3,0))+$BE30))/(INDEX('Clean Data'!$3:$1048576,MATCH($M30,'Clean Data'!$A$3:$A$1048576,0),MATCH(RIGHT(QL$2,LEN(QL$2)-LEN("Portfolio &amp; ")+1),'Clean Data'!$3:$3,0))+$BE30)</f>
        <v>6.9790767340570437E-2</v>
      </c>
      <c r="QM31">
        <f>(INDEX('Clean Data'!$3:$1048576,MATCH($M31,'Clean Data'!$A$3:$A$1048576,0),MATCH(RIGHT(QM$2,LEN(QM$2)-LEN("Portfolio &amp; ")+1),'Clean Data'!$3:$3,0))+$BE31-(INDEX('Clean Data'!$3:$1048576,MATCH($M30,'Clean Data'!$A$3:$A$1048576,0),MATCH(RIGHT(QM$2,LEN(QM$2)-LEN("Portfolio &amp; ")+1),'Clean Data'!$3:$3,0))+$BE30))/(INDEX('Clean Data'!$3:$1048576,MATCH($M30,'Clean Data'!$A$3:$A$1048576,0),MATCH(RIGHT(QM$2,LEN(QM$2)-LEN("Portfolio &amp; ")+1),'Clean Data'!$3:$3,0))+$BE30)</f>
        <v>6.978087326638599E-2</v>
      </c>
      <c r="QN31">
        <f>(INDEX('Clean Data'!$3:$1048576,MATCH($M31,'Clean Data'!$A$3:$A$1048576,0),MATCH(RIGHT(QN$2,LEN(QN$2)-LEN("Portfolio &amp; ")+1),'Clean Data'!$3:$3,0))+$BE31-(INDEX('Clean Data'!$3:$1048576,MATCH($M30,'Clean Data'!$A$3:$A$1048576,0),MATCH(RIGHT(QN$2,LEN(QN$2)-LEN("Portfolio &amp; ")+1),'Clean Data'!$3:$3,0))+$BE30))/(INDEX('Clean Data'!$3:$1048576,MATCH($M30,'Clean Data'!$A$3:$A$1048576,0),MATCH(RIGHT(QN$2,LEN(QN$2)-LEN("Portfolio &amp; ")+1),'Clean Data'!$3:$3,0))+$BE30)</f>
        <v>6.9795616496425031E-2</v>
      </c>
      <c r="QO31">
        <f>(INDEX('Clean Data'!$3:$1048576,MATCH($M31,'Clean Data'!$A$3:$A$1048576,0),MATCH(RIGHT(QO$2,LEN(QO$2)-LEN("Portfolio &amp; ")+1),'Clean Data'!$3:$3,0))+$BE31-(INDEX('Clean Data'!$3:$1048576,MATCH($M30,'Clean Data'!$A$3:$A$1048576,0),MATCH(RIGHT(QO$2,LEN(QO$2)-LEN("Portfolio &amp; ")+1),'Clean Data'!$3:$3,0))+$BE30))/(INDEX('Clean Data'!$3:$1048576,MATCH($M30,'Clean Data'!$A$3:$A$1048576,0),MATCH(RIGHT(QO$2,LEN(QO$2)-LEN("Portfolio &amp; ")+1),'Clean Data'!$3:$3,0))+$BE30)</f>
        <v>6.9792527516790936E-2</v>
      </c>
      <c r="QP31">
        <f>(INDEX('Clean Data'!$3:$1048576,MATCH($M31,'Clean Data'!$A$3:$A$1048576,0),MATCH(RIGHT(QP$2,LEN(QP$2)-LEN("Portfolio &amp; ")+1),'Clean Data'!$3:$3,0))+$BE31-(INDEX('Clean Data'!$3:$1048576,MATCH($M30,'Clean Data'!$A$3:$A$1048576,0),MATCH(RIGHT(QP$2,LEN(QP$2)-LEN("Portfolio &amp; ")+1),'Clean Data'!$3:$3,0))+$BE30))/(INDEX('Clean Data'!$3:$1048576,MATCH($M30,'Clean Data'!$A$3:$A$1048576,0),MATCH(RIGHT(QP$2,LEN(QP$2)-LEN("Portfolio &amp; ")+1),'Clean Data'!$3:$3,0))+$BE30)</f>
        <v>6.9813291578251127E-2</v>
      </c>
      <c r="QQ31">
        <f>(INDEX('Clean Data'!$3:$1048576,MATCH($M31,'Clean Data'!$A$3:$A$1048576,0),MATCH(RIGHT(QQ$2,LEN(QQ$2)-LEN("Portfolio &amp; ")+1),'Clean Data'!$3:$3,0))+$BE31-(INDEX('Clean Data'!$3:$1048576,MATCH($M30,'Clean Data'!$A$3:$A$1048576,0),MATCH(RIGHT(QQ$2,LEN(QQ$2)-LEN("Portfolio &amp; ")+1),'Clean Data'!$3:$3,0))+$BE30))/(INDEX('Clean Data'!$3:$1048576,MATCH($M30,'Clean Data'!$A$3:$A$1048576,0),MATCH(RIGHT(QQ$2,LEN(QQ$2)-LEN("Portfolio &amp; ")+1),'Clean Data'!$3:$3,0))+$BE30)</f>
        <v>6.9779489562491012E-2</v>
      </c>
      <c r="QR31">
        <f>(INDEX('Clean Data'!$3:$1048576,MATCH($M31,'Clean Data'!$A$3:$A$1048576,0),MATCH(RIGHT(QR$2,LEN(QR$2)-LEN("Portfolio &amp; ")+1),'Clean Data'!$3:$3,0))+$BE31-(INDEX('Clean Data'!$3:$1048576,MATCH($M30,'Clean Data'!$A$3:$A$1048576,0),MATCH(RIGHT(QR$2,LEN(QR$2)-LEN("Portfolio &amp; ")+1),'Clean Data'!$3:$3,0))+$BE30))/(INDEX('Clean Data'!$3:$1048576,MATCH($M30,'Clean Data'!$A$3:$A$1048576,0),MATCH(RIGHT(QR$2,LEN(QR$2)-LEN("Portfolio &amp; ")+1),'Clean Data'!$3:$3,0))+$BE30)</f>
        <v>6.9784165746739291E-2</v>
      </c>
      <c r="QS31">
        <f>(INDEX('Clean Data'!$3:$1048576,MATCH($M31,'Clean Data'!$A$3:$A$1048576,0),MATCH(RIGHT(QS$2,LEN(QS$2)-LEN("Portfolio &amp; ")+1),'Clean Data'!$3:$3,0))+$BE31-(INDEX('Clean Data'!$3:$1048576,MATCH($M30,'Clean Data'!$A$3:$A$1048576,0),MATCH(RIGHT(QS$2,LEN(QS$2)-LEN("Portfolio &amp; ")+1),'Clean Data'!$3:$3,0))+$BE30))/(INDEX('Clean Data'!$3:$1048576,MATCH($M30,'Clean Data'!$A$3:$A$1048576,0),MATCH(RIGHT(QS$2,LEN(QS$2)-LEN("Portfolio &amp; ")+1),'Clean Data'!$3:$3,0))+$BE30)</f>
        <v>6.9789591833863823E-2</v>
      </c>
      <c r="QT31">
        <f>(INDEX('Clean Data'!$3:$1048576,MATCH($M31,'Clean Data'!$A$3:$A$1048576,0),MATCH(RIGHT(QT$2,LEN(QT$2)-LEN("Portfolio &amp; ")+1),'Clean Data'!$3:$3,0))+$BE31-(INDEX('Clean Data'!$3:$1048576,MATCH($M30,'Clean Data'!$A$3:$A$1048576,0),MATCH(RIGHT(QT$2,LEN(QT$2)-LEN("Portfolio &amp; ")+1),'Clean Data'!$3:$3,0))+$BE30))/(INDEX('Clean Data'!$3:$1048576,MATCH($M30,'Clean Data'!$A$3:$A$1048576,0),MATCH(RIGHT(QT$2,LEN(QT$2)-LEN("Portfolio &amp; ")+1),'Clean Data'!$3:$3,0))+$BE30)</f>
        <v>6.9775569929080267E-2</v>
      </c>
      <c r="QU31">
        <f>(INDEX('Clean Data'!$3:$1048576,MATCH($M31,'Clean Data'!$A$3:$A$1048576,0),MATCH(RIGHT(QU$2,LEN(QU$2)-LEN("Portfolio &amp; ")+1),'Clean Data'!$3:$3,0))+$BE31-(INDEX('Clean Data'!$3:$1048576,MATCH($M30,'Clean Data'!$A$3:$A$1048576,0),MATCH(RIGHT(QU$2,LEN(QU$2)-LEN("Portfolio &amp; ")+1),'Clean Data'!$3:$3,0))+$BE30))/(INDEX('Clean Data'!$3:$1048576,MATCH($M30,'Clean Data'!$A$3:$A$1048576,0),MATCH(RIGHT(QU$2,LEN(QU$2)-LEN("Portfolio &amp; ")+1),'Clean Data'!$3:$3,0))+$BE30)</f>
        <v>6.9780669861821729E-2</v>
      </c>
      <c r="QV31">
        <f>(INDEX('Clean Data'!$3:$1048576,MATCH($M31,'Clean Data'!$A$3:$A$1048576,0),MATCH(RIGHT(QV$2,LEN(QV$2)-LEN("Portfolio &amp; ")+1),'Clean Data'!$3:$3,0))+$BE31-(INDEX('Clean Data'!$3:$1048576,MATCH($M30,'Clean Data'!$A$3:$A$1048576,0),MATCH(RIGHT(QV$2,LEN(QV$2)-LEN("Portfolio &amp; ")+1),'Clean Data'!$3:$3,0))+$BE30))/(INDEX('Clean Data'!$3:$1048576,MATCH($M30,'Clean Data'!$A$3:$A$1048576,0),MATCH(RIGHT(QV$2,LEN(QV$2)-LEN("Portfolio &amp; ")+1),'Clean Data'!$3:$3,0))+$BE30)</f>
        <v>6.976328712442989E-2</v>
      </c>
      <c r="QW31">
        <f>(INDEX('Clean Data'!$3:$1048576,MATCH($M31,'Clean Data'!$A$3:$A$1048576,0),MATCH(RIGHT(QW$2,LEN(QW$2)-LEN("Portfolio &amp; ")+1),'Clean Data'!$3:$3,0))+$BE31-(INDEX('Clean Data'!$3:$1048576,MATCH($M30,'Clean Data'!$A$3:$A$1048576,0),MATCH(RIGHT(QW$2,LEN(QW$2)-LEN("Portfolio &amp; ")+1),'Clean Data'!$3:$3,0))+$BE30))/(INDEX('Clean Data'!$3:$1048576,MATCH($M30,'Clean Data'!$A$3:$A$1048576,0),MATCH(RIGHT(QW$2,LEN(QW$2)-LEN("Portfolio &amp; ")+1),'Clean Data'!$3:$3,0))+$BE30)</f>
        <v>6.9802545902134597E-2</v>
      </c>
      <c r="QX31">
        <f>(INDEX('Clean Data'!$3:$1048576,MATCH($M31,'Clean Data'!$A$3:$A$1048576,0),MATCH(RIGHT(QX$2,LEN(QX$2)-LEN("Portfolio &amp; ")+1),'Clean Data'!$3:$3,0))+$BE31-(INDEX('Clean Data'!$3:$1048576,MATCH($M30,'Clean Data'!$A$3:$A$1048576,0),MATCH(RIGHT(QX$2,LEN(QX$2)-LEN("Portfolio &amp; ")+1),'Clean Data'!$3:$3,0))+$BE30))/(INDEX('Clean Data'!$3:$1048576,MATCH($M30,'Clean Data'!$A$3:$A$1048576,0),MATCH(RIGHT(QX$2,LEN(QX$2)-LEN("Portfolio &amp; ")+1),'Clean Data'!$3:$3,0))+$BE30)</f>
        <v>6.977418477508214E-2</v>
      </c>
      <c r="QY31">
        <f>(INDEX('Clean Data'!$3:$1048576,MATCH($M31,'Clean Data'!$A$3:$A$1048576,0),MATCH(RIGHT(QY$2,LEN(QY$2)-LEN("Portfolio &amp; ")+1),'Clean Data'!$3:$3,0))+$BE31-(INDEX('Clean Data'!$3:$1048576,MATCH($M30,'Clean Data'!$A$3:$A$1048576,0),MATCH(RIGHT(QY$2,LEN(QY$2)-LEN("Portfolio &amp; ")+1),'Clean Data'!$3:$3,0))+$BE30))/(INDEX('Clean Data'!$3:$1048576,MATCH($M30,'Clean Data'!$A$3:$A$1048576,0),MATCH(RIGHT(QY$2,LEN(QY$2)-LEN("Portfolio &amp; ")+1),'Clean Data'!$3:$3,0))+$BE30)</f>
        <v>6.9782813507081792E-2</v>
      </c>
      <c r="QZ31">
        <f>(INDEX('Clean Data'!$3:$1048576,MATCH($M31,'Clean Data'!$A$3:$A$1048576,0),MATCH(RIGHT(QZ$2,LEN(QZ$2)-LEN("Portfolio &amp; ")+1),'Clean Data'!$3:$3,0))+$BE31-(INDEX('Clean Data'!$3:$1048576,MATCH($M30,'Clean Data'!$A$3:$A$1048576,0),MATCH(RIGHT(QZ$2,LEN(QZ$2)-LEN("Portfolio &amp; ")+1),'Clean Data'!$3:$3,0))+$BE30))/(INDEX('Clean Data'!$3:$1048576,MATCH($M30,'Clean Data'!$A$3:$A$1048576,0),MATCH(RIGHT(QZ$2,LEN(QZ$2)-LEN("Portfolio &amp; ")+1),'Clean Data'!$3:$3,0))+$BE30)</f>
        <v>6.9805906678549953E-2</v>
      </c>
      <c r="RA31">
        <f>(INDEX('Clean Data'!$3:$1048576,MATCH($M31,'Clean Data'!$A$3:$A$1048576,0),MATCH(RIGHT(RA$2,LEN(RA$2)-LEN("Portfolio &amp; ")+1),'Clean Data'!$3:$3,0))+$BE31-(INDEX('Clean Data'!$3:$1048576,MATCH($M30,'Clean Data'!$A$3:$A$1048576,0),MATCH(RIGHT(RA$2,LEN(RA$2)-LEN("Portfolio &amp; ")+1),'Clean Data'!$3:$3,0))+$BE30))/(INDEX('Clean Data'!$3:$1048576,MATCH($M30,'Clean Data'!$A$3:$A$1048576,0),MATCH(RIGHT(RA$2,LEN(RA$2)-LEN("Portfolio &amp; ")+1),'Clean Data'!$3:$3,0))+$BE30)</f>
        <v>6.9829667379713717E-2</v>
      </c>
      <c r="RB31">
        <f>(INDEX('Clean Data'!$3:$1048576,MATCH($M31,'Clean Data'!$A$3:$A$1048576,0),MATCH(RIGHT(RB$2,LEN(RB$2)-LEN("Portfolio &amp; ")+1),'Clean Data'!$3:$3,0))+$BE31-(INDEX('Clean Data'!$3:$1048576,MATCH($M30,'Clean Data'!$A$3:$A$1048576,0),MATCH(RIGHT(RB$2,LEN(RB$2)-LEN("Portfolio &amp; ")+1),'Clean Data'!$3:$3,0))+$BE30))/(INDEX('Clean Data'!$3:$1048576,MATCH($M30,'Clean Data'!$A$3:$A$1048576,0),MATCH(RIGHT(RB$2,LEN(RB$2)-LEN("Portfolio &amp; ")+1),'Clean Data'!$3:$3,0))+$BE30)</f>
        <v>6.9736368050928546E-2</v>
      </c>
      <c r="RC31">
        <f>(INDEX('Clean Data'!$3:$1048576,MATCH($M31,'Clean Data'!$A$3:$A$1048576,0),MATCH(RIGHT(RC$2,LEN(RC$2)-LEN("Portfolio &amp; ")+1),'Clean Data'!$3:$3,0))+$BE31-(INDEX('Clean Data'!$3:$1048576,MATCH($M30,'Clean Data'!$A$3:$A$1048576,0),MATCH(RIGHT(RC$2,LEN(RC$2)-LEN("Portfolio &amp; ")+1),'Clean Data'!$3:$3,0))+$BE30))/(INDEX('Clean Data'!$3:$1048576,MATCH($M30,'Clean Data'!$A$3:$A$1048576,0),MATCH(RIGHT(RC$2,LEN(RC$2)-LEN("Portfolio &amp; ")+1),'Clean Data'!$3:$3,0))+$BE30)</f>
        <v>6.9801194087136434E-2</v>
      </c>
      <c r="RD31">
        <f>(INDEX('Clean Data'!$3:$1048576,MATCH($M31,'Clean Data'!$A$3:$A$1048576,0),MATCH(RIGHT(RD$2,LEN(RD$2)-LEN("Portfolio &amp; ")+1),'Clean Data'!$3:$3,0))+$BE31-(INDEX('Clean Data'!$3:$1048576,MATCH($M30,'Clean Data'!$A$3:$A$1048576,0),MATCH(RIGHT(RD$2,LEN(RD$2)-LEN("Portfolio &amp; ")+1),'Clean Data'!$3:$3,0))+$BE30))/(INDEX('Clean Data'!$3:$1048576,MATCH($M30,'Clean Data'!$A$3:$A$1048576,0),MATCH(RIGHT(RD$2,LEN(RD$2)-LEN("Portfolio &amp; ")+1),'Clean Data'!$3:$3,0))+$BE30)</f>
        <v>6.9790336224186095E-2</v>
      </c>
      <c r="RE31">
        <f>(INDEX('Clean Data'!$3:$1048576,MATCH($M31,'Clean Data'!$A$3:$A$1048576,0),MATCH(RIGHT(RE$2,LEN(RE$2)-LEN("Portfolio &amp; ")+1),'Clean Data'!$3:$3,0))+$BE31-(INDEX('Clean Data'!$3:$1048576,MATCH($M30,'Clean Data'!$A$3:$A$1048576,0),MATCH(RIGHT(RE$2,LEN(RE$2)-LEN("Portfolio &amp; ")+1),'Clean Data'!$3:$3,0))+$BE30))/(INDEX('Clean Data'!$3:$1048576,MATCH($M30,'Clean Data'!$A$3:$A$1048576,0),MATCH(RIGHT(RE$2,LEN(RE$2)-LEN("Portfolio &amp; ")+1),'Clean Data'!$3:$3,0))+$BE30)</f>
        <v>6.9808511682527663E-2</v>
      </c>
      <c r="RF31">
        <f>(INDEX('Clean Data'!$3:$1048576,MATCH($M31,'Clean Data'!$A$3:$A$1048576,0),MATCH(RIGHT(RF$2,LEN(RF$2)-LEN("Portfolio &amp; ")+1),'Clean Data'!$3:$3,0))+$BE31-(INDEX('Clean Data'!$3:$1048576,MATCH($M30,'Clean Data'!$A$3:$A$1048576,0),MATCH(RIGHT(RF$2,LEN(RF$2)-LEN("Portfolio &amp; ")+1),'Clean Data'!$3:$3,0))+$BE30))/(INDEX('Clean Data'!$3:$1048576,MATCH($M30,'Clean Data'!$A$3:$A$1048576,0),MATCH(RIGHT(RF$2,LEN(RF$2)-LEN("Portfolio &amp; ")+1),'Clean Data'!$3:$3,0))+$BE30)</f>
        <v>6.9786150941720457E-2</v>
      </c>
      <c r="RG31">
        <f>(INDEX('Clean Data'!$3:$1048576,MATCH($M31,'Clean Data'!$A$3:$A$1048576,0),MATCH(RIGHT(RG$2,LEN(RG$2)-LEN("Portfolio &amp; ")+1),'Clean Data'!$3:$3,0))+$BE31-(INDEX('Clean Data'!$3:$1048576,MATCH($M30,'Clean Data'!$A$3:$A$1048576,0),MATCH(RIGHT(RG$2,LEN(RG$2)-LEN("Portfolio &amp; ")+1),'Clean Data'!$3:$3,0))+$BE30))/(INDEX('Clean Data'!$3:$1048576,MATCH($M30,'Clean Data'!$A$3:$A$1048576,0),MATCH(RIGHT(RG$2,LEN(RG$2)-LEN("Portfolio &amp; ")+1),'Clean Data'!$3:$3,0))+$BE30)</f>
        <v>6.974838781734799E-2</v>
      </c>
      <c r="RH31">
        <f>(INDEX('Clean Data'!$3:$1048576,MATCH($M31,'Clean Data'!$A$3:$A$1048576,0),MATCH(RIGHT(RH$2,LEN(RH$2)-LEN("Portfolio &amp; ")+1),'Clean Data'!$3:$3,0))+$BE31-(INDEX('Clean Data'!$3:$1048576,MATCH($M30,'Clean Data'!$A$3:$A$1048576,0),MATCH(RIGHT(RH$2,LEN(RH$2)-LEN("Portfolio &amp; ")+1),'Clean Data'!$3:$3,0))+$BE30))/(INDEX('Clean Data'!$3:$1048576,MATCH($M30,'Clean Data'!$A$3:$A$1048576,0),MATCH(RIGHT(RH$2,LEN(RH$2)-LEN("Portfolio &amp; ")+1),'Clean Data'!$3:$3,0))+$BE30)</f>
        <v>6.9789399719570405E-2</v>
      </c>
      <c r="RI31">
        <f>(INDEX('Clean Data'!$3:$1048576,MATCH($M31,'Clean Data'!$A$3:$A$1048576,0),MATCH(RIGHT(RI$2,LEN(RI$2)-LEN("Portfolio &amp; ")+1),'Clean Data'!$3:$3,0))+$BE31-(INDEX('Clean Data'!$3:$1048576,MATCH($M30,'Clean Data'!$A$3:$A$1048576,0),MATCH(RIGHT(RI$2,LEN(RI$2)-LEN("Portfolio &amp; ")+1),'Clean Data'!$3:$3,0))+$BE30))/(INDEX('Clean Data'!$3:$1048576,MATCH($M30,'Clean Data'!$A$3:$A$1048576,0),MATCH(RIGHT(RI$2,LEN(RI$2)-LEN("Portfolio &amp; ")+1),'Clean Data'!$3:$3,0))+$BE30)</f>
        <v>6.9778800485559997E-2</v>
      </c>
      <c r="RJ31">
        <f>(INDEX('Clean Data'!$3:$1048576,MATCH($M31,'Clean Data'!$A$3:$A$1048576,0),MATCH(RIGHT(RJ$2,LEN(RJ$2)-LEN("Portfolio &amp; ")+1),'Clean Data'!$3:$3,0))+$BE31-(INDEX('Clean Data'!$3:$1048576,MATCH($M30,'Clean Data'!$A$3:$A$1048576,0),MATCH(RIGHT(RJ$2,LEN(RJ$2)-LEN("Portfolio &amp; ")+1),'Clean Data'!$3:$3,0))+$BE30))/(INDEX('Clean Data'!$3:$1048576,MATCH($M30,'Clean Data'!$A$3:$A$1048576,0),MATCH(RIGHT(RJ$2,LEN(RJ$2)-LEN("Portfolio &amp; ")+1),'Clean Data'!$3:$3,0))+$BE30)</f>
        <v>6.9815288339760431E-2</v>
      </c>
      <c r="RK31">
        <f>(INDEX('Clean Data'!$3:$1048576,MATCH($M31,'Clean Data'!$A$3:$A$1048576,0),MATCH(RIGHT(RK$2,LEN(RK$2)-LEN("Portfolio &amp; ")+1),'Clean Data'!$3:$3,0))+$BE31-(INDEX('Clean Data'!$3:$1048576,MATCH($M30,'Clean Data'!$A$3:$A$1048576,0),MATCH(RIGHT(RK$2,LEN(RK$2)-LEN("Portfolio &amp; ")+1),'Clean Data'!$3:$3,0))+$BE30))/(INDEX('Clean Data'!$3:$1048576,MATCH($M30,'Clean Data'!$A$3:$A$1048576,0),MATCH(RIGHT(RK$2,LEN(RK$2)-LEN("Portfolio &amp; ")+1),'Clean Data'!$3:$3,0))+$BE30)</f>
        <v>6.9779246859502639E-2</v>
      </c>
      <c r="RL31">
        <f>(INDEX('Clean Data'!$3:$1048576,MATCH($M31,'Clean Data'!$A$3:$A$1048576,0),MATCH(RIGHT(RL$2,LEN(RL$2)-LEN("Portfolio &amp; ")+1),'Clean Data'!$3:$3,0))+$BE31-(INDEX('Clean Data'!$3:$1048576,MATCH($M30,'Clean Data'!$A$3:$A$1048576,0),MATCH(RIGHT(RL$2,LEN(RL$2)-LEN("Portfolio &amp; ")+1),'Clean Data'!$3:$3,0))+$BE30))/(INDEX('Clean Data'!$3:$1048576,MATCH($M30,'Clean Data'!$A$3:$A$1048576,0),MATCH(RIGHT(RL$2,LEN(RL$2)-LEN("Portfolio &amp; ")+1),'Clean Data'!$3:$3,0))+$BE30)</f>
        <v>6.9800017226454472E-2</v>
      </c>
      <c r="RM31">
        <f>(INDEX('Clean Data'!$3:$1048576,MATCH($M31,'Clean Data'!$A$3:$A$1048576,0),MATCH(RIGHT(RM$2,LEN(RM$2)-LEN("Portfolio &amp; ")+1),'Clean Data'!$3:$3,0))+$BE31-(INDEX('Clean Data'!$3:$1048576,MATCH($M30,'Clean Data'!$A$3:$A$1048576,0),MATCH(RIGHT(RM$2,LEN(RM$2)-LEN("Portfolio &amp; ")+1),'Clean Data'!$3:$3,0))+$BE30))/(INDEX('Clean Data'!$3:$1048576,MATCH($M30,'Clean Data'!$A$3:$A$1048576,0),MATCH(RIGHT(RM$2,LEN(RM$2)-LEN("Portfolio &amp; ")+1),'Clean Data'!$3:$3,0))+$BE30)</f>
        <v>6.9827111418510598E-2</v>
      </c>
      <c r="RN31">
        <f>(INDEX('Clean Data'!$3:$1048576,MATCH($M31,'Clean Data'!$A$3:$A$1048576,0),MATCH(RIGHT(RN$2,LEN(RN$2)-LEN("Portfolio &amp; ")+1),'Clean Data'!$3:$3,0))+$BE31-(INDEX('Clean Data'!$3:$1048576,MATCH($M30,'Clean Data'!$A$3:$A$1048576,0),MATCH(RIGHT(RN$2,LEN(RN$2)-LEN("Portfolio &amp; ")+1),'Clean Data'!$3:$3,0))+$BE30))/(INDEX('Clean Data'!$3:$1048576,MATCH($M30,'Clean Data'!$A$3:$A$1048576,0),MATCH(RIGHT(RN$2,LEN(RN$2)-LEN("Portfolio &amp; ")+1),'Clean Data'!$3:$3,0))+$BE30)</f>
        <v>6.9825345553467449E-2</v>
      </c>
      <c r="RO31">
        <f>(INDEX('Clean Data'!$3:$1048576,MATCH($M31,'Clean Data'!$A$3:$A$1048576,0),MATCH(RIGHT(RO$2,LEN(RO$2)-LEN("Portfolio &amp; ")+1),'Clean Data'!$3:$3,0))+$BE31-(INDEX('Clean Data'!$3:$1048576,MATCH($M30,'Clean Data'!$A$3:$A$1048576,0),MATCH(RIGHT(RO$2,LEN(RO$2)-LEN("Portfolio &amp; ")+1),'Clean Data'!$3:$3,0))+$BE30))/(INDEX('Clean Data'!$3:$1048576,MATCH($M30,'Clean Data'!$A$3:$A$1048576,0),MATCH(RIGHT(RO$2,LEN(RO$2)-LEN("Portfolio &amp; ")+1),'Clean Data'!$3:$3,0))+$BE30)</f>
        <v>6.9817206296430248E-2</v>
      </c>
      <c r="RP31">
        <f>(INDEX('Clean Data'!$3:$1048576,MATCH($M31,'Clean Data'!$A$3:$A$1048576,0),MATCH(RIGHT(RP$2,LEN(RP$2)-LEN("Portfolio &amp; ")+1),'Clean Data'!$3:$3,0))+$BE31-(INDEX('Clean Data'!$3:$1048576,MATCH($M30,'Clean Data'!$A$3:$A$1048576,0),MATCH(RIGHT(RP$2,LEN(RP$2)-LEN("Portfolio &amp; ")+1),'Clean Data'!$3:$3,0))+$BE30))/(INDEX('Clean Data'!$3:$1048576,MATCH($M30,'Clean Data'!$A$3:$A$1048576,0),MATCH(RIGHT(RP$2,LEN(RP$2)-LEN("Portfolio &amp; ")+1),'Clean Data'!$3:$3,0))+$BE30)</f>
        <v>6.978680560914817E-2</v>
      </c>
      <c r="RQ31">
        <f>(INDEX('Clean Data'!$3:$1048576,MATCH($M31,'Clean Data'!$A$3:$A$1048576,0),MATCH(RIGHT(RQ$2,LEN(RQ$2)-LEN("Portfolio &amp; ")+1),'Clean Data'!$3:$3,0))+$BE31-(INDEX('Clean Data'!$3:$1048576,MATCH($M30,'Clean Data'!$A$3:$A$1048576,0),MATCH(RIGHT(RQ$2,LEN(RQ$2)-LEN("Portfolio &amp; ")+1),'Clean Data'!$3:$3,0))+$BE30))/(INDEX('Clean Data'!$3:$1048576,MATCH($M30,'Clean Data'!$A$3:$A$1048576,0),MATCH(RIGHT(RQ$2,LEN(RQ$2)-LEN("Portfolio &amp; ")+1),'Clean Data'!$3:$3,0))+$BE30)</f>
        <v>6.9830241929189518E-2</v>
      </c>
      <c r="RR31">
        <f>(INDEX('Clean Data'!$3:$1048576,MATCH($M31,'Clean Data'!$A$3:$A$1048576,0),MATCH(RIGHT(RR$2,LEN(RR$2)-LEN("Portfolio &amp; ")+1),'Clean Data'!$3:$3,0))+$BE31-(INDEX('Clean Data'!$3:$1048576,MATCH($M30,'Clean Data'!$A$3:$A$1048576,0),MATCH(RIGHT(RR$2,LEN(RR$2)-LEN("Portfolio &amp; ")+1),'Clean Data'!$3:$3,0))+$BE30))/(INDEX('Clean Data'!$3:$1048576,MATCH($M30,'Clean Data'!$A$3:$A$1048576,0),MATCH(RIGHT(RR$2,LEN(RR$2)-LEN("Portfolio &amp; ")+1),'Clean Data'!$3:$3,0))+$BE30)</f>
        <v>6.9779599974285525E-2</v>
      </c>
      <c r="RS31">
        <f>(INDEX('Clean Data'!$3:$1048576,MATCH($M31,'Clean Data'!$A$3:$A$1048576,0),MATCH(RIGHT(RS$2,LEN(RS$2)-LEN("Portfolio &amp; ")+1),'Clean Data'!$3:$3,0))+$BE31-(INDEX('Clean Data'!$3:$1048576,MATCH($M30,'Clean Data'!$A$3:$A$1048576,0),MATCH(RIGHT(RS$2,LEN(RS$2)-LEN("Portfolio &amp; ")+1),'Clean Data'!$3:$3,0))+$BE30))/(INDEX('Clean Data'!$3:$1048576,MATCH($M30,'Clean Data'!$A$3:$A$1048576,0),MATCH(RIGHT(RS$2,LEN(RS$2)-LEN("Portfolio &amp; ")+1),'Clean Data'!$3:$3,0))+$BE30)</f>
        <v>6.9793882119295006E-2</v>
      </c>
      <c r="RT31">
        <f>(INDEX('Clean Data'!$3:$1048576,MATCH($M31,'Clean Data'!$A$3:$A$1048576,0),MATCH(RIGHT(RT$2,LEN(RT$2)-LEN("Portfolio &amp; ")+1),'Clean Data'!$3:$3,0))+$BE31-(INDEX('Clean Data'!$3:$1048576,MATCH($M30,'Clean Data'!$A$3:$A$1048576,0),MATCH(RIGHT(RT$2,LEN(RT$2)-LEN("Portfolio &amp; ")+1),'Clean Data'!$3:$3,0))+$BE30))/(INDEX('Clean Data'!$3:$1048576,MATCH($M30,'Clean Data'!$A$3:$A$1048576,0),MATCH(RIGHT(RT$2,LEN(RT$2)-LEN("Portfolio &amp; ")+1),'Clean Data'!$3:$3,0))+$BE30)</f>
        <v>6.9781525447174766E-2</v>
      </c>
      <c r="RU31">
        <f>(INDEX('Clean Data'!$3:$1048576,MATCH($M31,'Clean Data'!$A$3:$A$1048576,0),MATCH(RIGHT(RU$2,LEN(RU$2)-LEN("Portfolio &amp; ")+1),'Clean Data'!$3:$3,0))+$BE31-(INDEX('Clean Data'!$3:$1048576,MATCH($M30,'Clean Data'!$A$3:$A$1048576,0),MATCH(RIGHT(RU$2,LEN(RU$2)-LEN("Portfolio &amp; ")+1),'Clean Data'!$3:$3,0))+$BE30))/(INDEX('Clean Data'!$3:$1048576,MATCH($M30,'Clean Data'!$A$3:$A$1048576,0),MATCH(RIGHT(RU$2,LEN(RU$2)-LEN("Portfolio &amp; ")+1),'Clean Data'!$3:$3,0))+$BE30)</f>
        <v>6.9836596991966357E-2</v>
      </c>
      <c r="RV31">
        <f>(INDEX('Clean Data'!$3:$1048576,MATCH($M31,'Clean Data'!$A$3:$A$1048576,0),MATCH(RIGHT(RV$2,LEN(RV$2)-LEN("Portfolio &amp; ")+1),'Clean Data'!$3:$3,0))+$BE31-(INDEX('Clean Data'!$3:$1048576,MATCH($M30,'Clean Data'!$A$3:$A$1048576,0),MATCH(RIGHT(RV$2,LEN(RV$2)-LEN("Portfolio &amp; ")+1),'Clean Data'!$3:$3,0))+$BE30))/(INDEX('Clean Data'!$3:$1048576,MATCH($M30,'Clean Data'!$A$3:$A$1048576,0),MATCH(RIGHT(RV$2,LEN(RV$2)-LEN("Portfolio &amp; ")+1),'Clean Data'!$3:$3,0))+$BE30)</f>
        <v>6.9882359623264362E-2</v>
      </c>
      <c r="RW31">
        <f>(INDEX('Clean Data'!$3:$1048576,MATCH($M31,'Clean Data'!$A$3:$A$1048576,0),MATCH(RIGHT(RW$2,LEN(RW$2)-LEN("Portfolio &amp; ")+1),'Clean Data'!$3:$3,0))+$BE31-(INDEX('Clean Data'!$3:$1048576,MATCH($M30,'Clean Data'!$A$3:$A$1048576,0),MATCH(RIGHT(RW$2,LEN(RW$2)-LEN("Portfolio &amp; ")+1),'Clean Data'!$3:$3,0))+$BE30))/(INDEX('Clean Data'!$3:$1048576,MATCH($M30,'Clean Data'!$A$3:$A$1048576,0),MATCH(RIGHT(RW$2,LEN(RW$2)-LEN("Portfolio &amp; ")+1),'Clean Data'!$3:$3,0))+$BE30)</f>
        <v>6.9778350220593852E-2</v>
      </c>
      <c r="RX31">
        <f>(INDEX('Clean Data'!$3:$1048576,MATCH($M31,'Clean Data'!$A$3:$A$1048576,0),MATCH(RIGHT(RX$2,LEN(RX$2)-LEN("Portfolio &amp; ")+1),'Clean Data'!$3:$3,0))+$BE31-(INDEX('Clean Data'!$3:$1048576,MATCH($M30,'Clean Data'!$A$3:$A$1048576,0),MATCH(RIGHT(RX$2,LEN(RX$2)-LEN("Portfolio &amp; ")+1),'Clean Data'!$3:$3,0))+$BE30))/(INDEX('Clean Data'!$3:$1048576,MATCH($M30,'Clean Data'!$A$3:$A$1048576,0),MATCH(RIGHT(RX$2,LEN(RX$2)-LEN("Portfolio &amp; ")+1),'Clean Data'!$3:$3,0))+$BE30)</f>
        <v>6.9815906829626295E-2</v>
      </c>
      <c r="RY31">
        <f>(INDEX('Clean Data'!$3:$1048576,MATCH($M31,'Clean Data'!$A$3:$A$1048576,0),MATCH(RIGHT(RY$2,LEN(RY$2)-LEN("Portfolio &amp; ")+1),'Clean Data'!$3:$3,0))+$BE31-(INDEX('Clean Data'!$3:$1048576,MATCH($M30,'Clean Data'!$A$3:$A$1048576,0),MATCH(RIGHT(RY$2,LEN(RY$2)-LEN("Portfolio &amp; ")+1),'Clean Data'!$3:$3,0))+$BE30))/(INDEX('Clean Data'!$3:$1048576,MATCH($M30,'Clean Data'!$A$3:$A$1048576,0),MATCH(RIGHT(RY$2,LEN(RY$2)-LEN("Portfolio &amp; ")+1),'Clean Data'!$3:$3,0))+$BE30)</f>
        <v>6.9803335086150192E-2</v>
      </c>
      <c r="RZ31">
        <f>(INDEX('Clean Data'!$3:$1048576,MATCH($M31,'Clean Data'!$A$3:$A$1048576,0),MATCH(RIGHT(RZ$2,LEN(RZ$2)-LEN("Portfolio &amp; ")+1),'Clean Data'!$3:$3,0))+$BE31-(INDEX('Clean Data'!$3:$1048576,MATCH($M30,'Clean Data'!$A$3:$A$1048576,0),MATCH(RIGHT(RZ$2,LEN(RZ$2)-LEN("Portfolio &amp; ")+1),'Clean Data'!$3:$3,0))+$BE30))/(INDEX('Clean Data'!$3:$1048576,MATCH($M30,'Clean Data'!$A$3:$A$1048576,0),MATCH(RIGHT(RZ$2,LEN(RZ$2)-LEN("Portfolio &amp; ")+1),'Clean Data'!$3:$3,0))+$BE30)</f>
        <v>6.9789306780777799E-2</v>
      </c>
      <c r="SA31">
        <f>(INDEX('Clean Data'!$3:$1048576,MATCH($M31,'Clean Data'!$A$3:$A$1048576,0),MATCH(RIGHT(SA$2,LEN(SA$2)-LEN("Portfolio &amp; ")+1),'Clean Data'!$3:$3,0))+$BE31-(INDEX('Clean Data'!$3:$1048576,MATCH($M30,'Clean Data'!$A$3:$A$1048576,0),MATCH(RIGHT(SA$2,LEN(SA$2)-LEN("Portfolio &amp; ")+1),'Clean Data'!$3:$3,0))+$BE30))/(INDEX('Clean Data'!$3:$1048576,MATCH($M30,'Clean Data'!$A$3:$A$1048576,0),MATCH(RIGHT(SA$2,LEN(SA$2)-LEN("Portfolio &amp; ")+1),'Clean Data'!$3:$3,0))+$BE30)</f>
        <v>6.9887639892734763E-2</v>
      </c>
      <c r="SB31">
        <f>(INDEX('Clean Data'!$3:$1048576,MATCH($M31,'Clean Data'!$A$3:$A$1048576,0),MATCH(RIGHT(SB$2,LEN(SB$2)-LEN("Portfolio &amp; ")+1),'Clean Data'!$3:$3,0))+$BE31-(INDEX('Clean Data'!$3:$1048576,MATCH($M30,'Clean Data'!$A$3:$A$1048576,0),MATCH(RIGHT(SB$2,LEN(SB$2)-LEN("Portfolio &amp; ")+1),'Clean Data'!$3:$3,0))+$BE30))/(INDEX('Clean Data'!$3:$1048576,MATCH($M30,'Clean Data'!$A$3:$A$1048576,0),MATCH(RIGHT(SB$2,LEN(SB$2)-LEN("Portfolio &amp; ")+1),'Clean Data'!$3:$3,0))+$BE30)</f>
        <v>6.9796385255815691E-2</v>
      </c>
      <c r="SC31">
        <f>(INDEX('Clean Data'!$3:$1048576,MATCH($M31,'Clean Data'!$A$3:$A$1048576,0),MATCH(RIGHT(SC$2,LEN(SC$2)-LEN("Portfolio &amp; ")+1),'Clean Data'!$3:$3,0))+$BE31-(INDEX('Clean Data'!$3:$1048576,MATCH($M30,'Clean Data'!$A$3:$A$1048576,0),MATCH(RIGHT(SC$2,LEN(SC$2)-LEN("Portfolio &amp; ")+1),'Clean Data'!$3:$3,0))+$BE30))/(INDEX('Clean Data'!$3:$1048576,MATCH($M30,'Clean Data'!$A$3:$A$1048576,0),MATCH(RIGHT(SC$2,LEN(SC$2)-LEN("Portfolio &amp; ")+1),'Clean Data'!$3:$3,0))+$BE30)</f>
        <v>6.9788273389868177E-2</v>
      </c>
      <c r="SD31">
        <f>(INDEX('Clean Data'!$3:$1048576,MATCH($M31,'Clean Data'!$A$3:$A$1048576,0),MATCH(RIGHT(SD$2,LEN(SD$2)-LEN("Portfolio &amp; ")+1),'Clean Data'!$3:$3,0))+$BE31-(INDEX('Clean Data'!$3:$1048576,MATCH($M30,'Clean Data'!$A$3:$A$1048576,0),MATCH(RIGHT(SD$2,LEN(SD$2)-LEN("Portfolio &amp; ")+1),'Clean Data'!$3:$3,0))+$BE30))/(INDEX('Clean Data'!$3:$1048576,MATCH($M30,'Clean Data'!$A$3:$A$1048576,0),MATCH(RIGHT(SD$2,LEN(SD$2)-LEN("Portfolio &amp; ")+1),'Clean Data'!$3:$3,0))+$BE30)</f>
        <v>6.982493790144402E-2</v>
      </c>
      <c r="SE31">
        <f>(INDEX('Clean Data'!$3:$1048576,MATCH($M31,'Clean Data'!$A$3:$A$1048576,0),MATCH(RIGHT(SE$2,LEN(SE$2)-LEN("Portfolio &amp; ")+1),'Clean Data'!$3:$3,0))+$BE31-(INDEX('Clean Data'!$3:$1048576,MATCH($M30,'Clean Data'!$A$3:$A$1048576,0),MATCH(RIGHT(SE$2,LEN(SE$2)-LEN("Portfolio &amp; ")+1),'Clean Data'!$3:$3,0))+$BE30))/(INDEX('Clean Data'!$3:$1048576,MATCH($M30,'Clean Data'!$A$3:$A$1048576,0),MATCH(RIGHT(SE$2,LEN(SE$2)-LEN("Portfolio &amp; ")+1),'Clean Data'!$3:$3,0))+$BE30)</f>
        <v>6.9772388882527056E-2</v>
      </c>
      <c r="SF31">
        <f>(INDEX('Clean Data'!$3:$1048576,MATCH($M31,'Clean Data'!$A$3:$A$1048576,0),MATCH(RIGHT(SF$2,LEN(SF$2)-LEN("Portfolio &amp; ")+1),'Clean Data'!$3:$3,0))+$BE31-(INDEX('Clean Data'!$3:$1048576,MATCH($M30,'Clean Data'!$A$3:$A$1048576,0),MATCH(RIGHT(SF$2,LEN(SF$2)-LEN("Portfolio &amp; ")+1),'Clean Data'!$3:$3,0))+$BE30))/(INDEX('Clean Data'!$3:$1048576,MATCH($M30,'Clean Data'!$A$3:$A$1048576,0),MATCH(RIGHT(SF$2,LEN(SF$2)-LEN("Portfolio &amp; ")+1),'Clean Data'!$3:$3,0))+$BE30)</f>
        <v>6.9795740948651111E-2</v>
      </c>
      <c r="SG31">
        <f>(INDEX('Clean Data'!$3:$1048576,MATCH($M31,'Clean Data'!$A$3:$A$1048576,0),MATCH(RIGHT(SG$2,LEN(SG$2)-LEN("Portfolio &amp; ")+1),'Clean Data'!$3:$3,0))+$BE31-(INDEX('Clean Data'!$3:$1048576,MATCH($M30,'Clean Data'!$A$3:$A$1048576,0),MATCH(RIGHT(SG$2,LEN(SG$2)-LEN("Portfolio &amp; ")+1),'Clean Data'!$3:$3,0))+$BE30))/(INDEX('Clean Data'!$3:$1048576,MATCH($M30,'Clean Data'!$A$3:$A$1048576,0),MATCH(RIGHT(SG$2,LEN(SG$2)-LEN("Portfolio &amp; ")+1),'Clean Data'!$3:$3,0))+$BE30)</f>
        <v>6.9801340153744881E-2</v>
      </c>
      <c r="SH31">
        <f>(INDEX('Clean Data'!$3:$1048576,MATCH($M31,'Clean Data'!$A$3:$A$1048576,0),MATCH(RIGHT(SH$2,LEN(SH$2)-LEN("Portfolio &amp; ")+1),'Clean Data'!$3:$3,0))+$BE31-(INDEX('Clean Data'!$3:$1048576,MATCH($M30,'Clean Data'!$A$3:$A$1048576,0),MATCH(RIGHT(SH$2,LEN(SH$2)-LEN("Portfolio &amp; ")+1),'Clean Data'!$3:$3,0))+$BE30))/(INDEX('Clean Data'!$3:$1048576,MATCH($M30,'Clean Data'!$A$3:$A$1048576,0),MATCH(RIGHT(SH$2,LEN(SH$2)-LEN("Portfolio &amp; ")+1),'Clean Data'!$3:$3,0))+$BE30)</f>
        <v>6.9796937205098816E-2</v>
      </c>
      <c r="SI31">
        <f>(INDEX('Clean Data'!$3:$1048576,MATCH($M31,'Clean Data'!$A$3:$A$1048576,0),MATCH(RIGHT(SI$2,LEN(SI$2)-LEN("Portfolio &amp; ")+1),'Clean Data'!$3:$3,0))+$BE31-(INDEX('Clean Data'!$3:$1048576,MATCH($M30,'Clean Data'!$A$3:$A$1048576,0),MATCH(RIGHT(SI$2,LEN(SI$2)-LEN("Portfolio &amp; ")+1),'Clean Data'!$3:$3,0))+$BE30))/(INDEX('Clean Data'!$3:$1048576,MATCH($M30,'Clean Data'!$A$3:$A$1048576,0),MATCH(RIGHT(SI$2,LEN(SI$2)-LEN("Portfolio &amp; ")+1),'Clean Data'!$3:$3,0))+$BE30)</f>
        <v>6.9766541944385294E-2</v>
      </c>
      <c r="SJ31">
        <f>(INDEX('Clean Data'!$3:$1048576,MATCH($M31,'Clean Data'!$A$3:$A$1048576,0),MATCH(RIGHT(SJ$2,LEN(SJ$2)-LEN("Portfolio &amp; ")+1),'Clean Data'!$3:$3,0))+$BE31-(INDEX('Clean Data'!$3:$1048576,MATCH($M30,'Clean Data'!$A$3:$A$1048576,0),MATCH(RIGHT(SJ$2,LEN(SJ$2)-LEN("Portfolio &amp; ")+1),'Clean Data'!$3:$3,0))+$BE30))/(INDEX('Clean Data'!$3:$1048576,MATCH($M30,'Clean Data'!$A$3:$A$1048576,0),MATCH(RIGHT(SJ$2,LEN(SJ$2)-LEN("Portfolio &amp; ")+1),'Clean Data'!$3:$3,0))+$BE30)</f>
        <v>6.9796649459965499E-2</v>
      </c>
      <c r="SK31">
        <f>(INDEX('Clean Data'!$3:$1048576,MATCH($M31,'Clean Data'!$A$3:$A$1048576,0),MATCH(RIGHT(SK$2,LEN(SK$2)-LEN("Portfolio &amp; ")+1),'Clean Data'!$3:$3,0))+$BE31-(INDEX('Clean Data'!$3:$1048576,MATCH($M30,'Clean Data'!$A$3:$A$1048576,0),MATCH(RIGHT(SK$2,LEN(SK$2)-LEN("Portfolio &amp; ")+1),'Clean Data'!$3:$3,0))+$BE30))/(INDEX('Clean Data'!$3:$1048576,MATCH($M30,'Clean Data'!$A$3:$A$1048576,0),MATCH(RIGHT(SK$2,LEN(SK$2)-LEN("Portfolio &amp; ")+1),'Clean Data'!$3:$3,0))+$BE30)</f>
        <v>6.9812540948720539E-2</v>
      </c>
      <c r="SL31">
        <f>(INDEX('Clean Data'!$3:$1048576,MATCH($M31,'Clean Data'!$A$3:$A$1048576,0),MATCH(RIGHT(SL$2,LEN(SL$2)-LEN("Portfolio &amp; ")+1),'Clean Data'!$3:$3,0))+$BE31-(INDEX('Clean Data'!$3:$1048576,MATCH($M30,'Clean Data'!$A$3:$A$1048576,0),MATCH(RIGHT(SL$2,LEN(SL$2)-LEN("Portfolio &amp; ")+1),'Clean Data'!$3:$3,0))+$BE30))/(INDEX('Clean Data'!$3:$1048576,MATCH($M30,'Clean Data'!$A$3:$A$1048576,0),MATCH(RIGHT(SL$2,LEN(SL$2)-LEN("Portfolio &amp; ")+1),'Clean Data'!$3:$3,0))+$BE30)</f>
        <v>6.9790901972892921E-2</v>
      </c>
      <c r="SM31">
        <f>(INDEX('Clean Data'!$3:$1048576,MATCH($M31,'Clean Data'!$A$3:$A$1048576,0),MATCH(RIGHT(SM$2,LEN(SM$2)-LEN("Portfolio &amp; ")+1),'Clean Data'!$3:$3,0))+$BE31-(INDEX('Clean Data'!$3:$1048576,MATCH($M30,'Clean Data'!$A$3:$A$1048576,0),MATCH(RIGHT(SM$2,LEN(SM$2)-LEN("Portfolio &amp; ")+1),'Clean Data'!$3:$3,0))+$BE30))/(INDEX('Clean Data'!$3:$1048576,MATCH($M30,'Clean Data'!$A$3:$A$1048576,0),MATCH(RIGHT(SM$2,LEN(SM$2)-LEN("Portfolio &amp; ")+1),'Clean Data'!$3:$3,0))+$BE30)</f>
        <v>6.9791312202451286E-2</v>
      </c>
      <c r="SN31">
        <f>(INDEX('Clean Data'!$3:$1048576,MATCH($M31,'Clean Data'!$A$3:$A$1048576,0),MATCH(RIGHT(SN$2,LEN(SN$2)-LEN("Portfolio &amp; ")+1),'Clean Data'!$3:$3,0))+$BE31-(INDEX('Clean Data'!$3:$1048576,MATCH($M30,'Clean Data'!$A$3:$A$1048576,0),MATCH(RIGHT(SN$2,LEN(SN$2)-LEN("Portfolio &amp; ")+1),'Clean Data'!$3:$3,0))+$BE30))/(INDEX('Clean Data'!$3:$1048576,MATCH($M30,'Clean Data'!$A$3:$A$1048576,0),MATCH(RIGHT(SN$2,LEN(SN$2)-LEN("Portfolio &amp; ")+1),'Clean Data'!$3:$3,0))+$BE30)</f>
        <v>6.978193009794105E-2</v>
      </c>
      <c r="SO31">
        <f>(INDEX('Clean Data'!$3:$1048576,MATCH($M31,'Clean Data'!$A$3:$A$1048576,0),MATCH(RIGHT(SO$2,LEN(SO$2)-LEN("Portfolio &amp; ")+1),'Clean Data'!$3:$3,0))+$BE31-(INDEX('Clean Data'!$3:$1048576,MATCH($M30,'Clean Data'!$A$3:$A$1048576,0),MATCH(RIGHT(SO$2,LEN(SO$2)-LEN("Portfolio &amp; ")+1),'Clean Data'!$3:$3,0))+$BE30))/(INDEX('Clean Data'!$3:$1048576,MATCH($M30,'Clean Data'!$A$3:$A$1048576,0),MATCH(RIGHT(SO$2,LEN(SO$2)-LEN("Portfolio &amp; ")+1),'Clean Data'!$3:$3,0))+$BE30)</f>
        <v>6.9773832562886773E-2</v>
      </c>
      <c r="SP31">
        <f>(INDEX('Clean Data'!$3:$1048576,MATCH($M31,'Clean Data'!$A$3:$A$1048576,0),MATCH(RIGHT(SP$2,LEN(SP$2)-LEN("Portfolio &amp; ")+1),'Clean Data'!$3:$3,0))+$BE31-(INDEX('Clean Data'!$3:$1048576,MATCH($M30,'Clean Data'!$A$3:$A$1048576,0),MATCH(RIGHT(SP$2,LEN(SP$2)-LEN("Portfolio &amp; ")+1),'Clean Data'!$3:$3,0))+$BE30))/(INDEX('Clean Data'!$3:$1048576,MATCH($M30,'Clean Data'!$A$3:$A$1048576,0),MATCH(RIGHT(SP$2,LEN(SP$2)-LEN("Portfolio &amp; ")+1),'Clean Data'!$3:$3,0))+$BE30)</f>
        <v>6.9806527093116674E-2</v>
      </c>
      <c r="SQ31">
        <f>(INDEX('Clean Data'!$3:$1048576,MATCH($M31,'Clean Data'!$A$3:$A$1048576,0),MATCH(RIGHT(SQ$2,LEN(SQ$2)-LEN("Portfolio &amp; ")+1),'Clean Data'!$3:$3,0))+$BE31-(INDEX('Clean Data'!$3:$1048576,MATCH($M30,'Clean Data'!$A$3:$A$1048576,0),MATCH(RIGHT(SQ$2,LEN(SQ$2)-LEN("Portfolio &amp; ")+1),'Clean Data'!$3:$3,0))+$BE30))/(INDEX('Clean Data'!$3:$1048576,MATCH($M30,'Clean Data'!$A$3:$A$1048576,0),MATCH(RIGHT(SQ$2,LEN(SQ$2)-LEN("Portfolio &amp; ")+1),'Clean Data'!$3:$3,0))+$BE30)</f>
        <v>6.9810350169764501E-2</v>
      </c>
      <c r="SR31">
        <f>(INDEX('Clean Data'!$3:$1048576,MATCH($M31,'Clean Data'!$A$3:$A$1048576,0),MATCH(RIGHT(SR$2,LEN(SR$2)-LEN("Portfolio &amp; ")+1),'Clean Data'!$3:$3,0))+$BE31-(INDEX('Clean Data'!$3:$1048576,MATCH($M30,'Clean Data'!$A$3:$A$1048576,0),MATCH(RIGHT(SR$2,LEN(SR$2)-LEN("Portfolio &amp; ")+1),'Clean Data'!$3:$3,0))+$BE30))/(INDEX('Clean Data'!$3:$1048576,MATCH($M30,'Clean Data'!$A$3:$A$1048576,0),MATCH(RIGHT(SR$2,LEN(SR$2)-LEN("Portfolio &amp; ")+1),'Clean Data'!$3:$3,0))+$BE30)</f>
        <v>6.973948183158428E-2</v>
      </c>
      <c r="SS31">
        <f>(INDEX('Clean Data'!$3:$1048576,MATCH($M31,'Clean Data'!$A$3:$A$1048576,0),MATCH(RIGHT(SS$2,LEN(SS$2)-LEN("Portfolio &amp; ")+1),'Clean Data'!$3:$3,0))+$BE31-(INDEX('Clean Data'!$3:$1048576,MATCH($M30,'Clean Data'!$A$3:$A$1048576,0),MATCH(RIGHT(SS$2,LEN(SS$2)-LEN("Portfolio &amp; ")+1),'Clean Data'!$3:$3,0))+$BE30))/(INDEX('Clean Data'!$3:$1048576,MATCH($M30,'Clean Data'!$A$3:$A$1048576,0),MATCH(RIGHT(SS$2,LEN(SS$2)-LEN("Portfolio &amp; ")+1),'Clean Data'!$3:$3,0))+$BE30)</f>
        <v>6.9793448862382992E-2</v>
      </c>
      <c r="ST31">
        <f>(INDEX('Clean Data'!$3:$1048576,MATCH($M31,'Clean Data'!$A$3:$A$1048576,0),MATCH(RIGHT(ST$2,LEN(ST$2)-LEN("Portfolio &amp; ")+1),'Clean Data'!$3:$3,0))+$BE31-(INDEX('Clean Data'!$3:$1048576,MATCH($M30,'Clean Data'!$A$3:$A$1048576,0),MATCH(RIGHT(ST$2,LEN(ST$2)-LEN("Portfolio &amp; ")+1),'Clean Data'!$3:$3,0))+$BE30))/(INDEX('Clean Data'!$3:$1048576,MATCH($M30,'Clean Data'!$A$3:$A$1048576,0),MATCH(RIGHT(ST$2,LEN(ST$2)-LEN("Portfolio &amp; ")+1),'Clean Data'!$3:$3,0))+$BE30)</f>
        <v>6.9795142194358964E-2</v>
      </c>
      <c r="SU31">
        <f>(INDEX('Clean Data'!$3:$1048576,MATCH($M31,'Clean Data'!$A$3:$A$1048576,0),MATCH(RIGHT(SU$2,LEN(SU$2)-LEN("Portfolio &amp; ")+1),'Clean Data'!$3:$3,0))+$BE31-(INDEX('Clean Data'!$3:$1048576,MATCH($M30,'Clean Data'!$A$3:$A$1048576,0),MATCH(RIGHT(SU$2,LEN(SU$2)-LEN("Portfolio &amp; ")+1),'Clean Data'!$3:$3,0))+$BE30))/(INDEX('Clean Data'!$3:$1048576,MATCH($M30,'Clean Data'!$A$3:$A$1048576,0),MATCH(RIGHT(SU$2,LEN(SU$2)-LEN("Portfolio &amp; ")+1),'Clean Data'!$3:$3,0))+$BE30)</f>
        <v>6.9810023944310906E-2</v>
      </c>
      <c r="SV31">
        <f>(INDEX('Clean Data'!$3:$1048576,MATCH($M31,'Clean Data'!$A$3:$A$1048576,0),MATCH(RIGHT(SV$2,LEN(SV$2)-LEN("Portfolio &amp; ")+1),'Clean Data'!$3:$3,0))+$BE31-(INDEX('Clean Data'!$3:$1048576,MATCH($M30,'Clean Data'!$A$3:$A$1048576,0),MATCH(RIGHT(SV$2,LEN(SV$2)-LEN("Portfolio &amp; ")+1),'Clean Data'!$3:$3,0))+$BE30))/(INDEX('Clean Data'!$3:$1048576,MATCH($M30,'Clean Data'!$A$3:$A$1048576,0),MATCH(RIGHT(SV$2,LEN(SV$2)-LEN("Portfolio &amp; ")+1),'Clean Data'!$3:$3,0))+$BE30)</f>
        <v>6.9779372219212141E-2</v>
      </c>
      <c r="SW31">
        <f>(INDEX('Clean Data'!$3:$1048576,MATCH($M31,'Clean Data'!$A$3:$A$1048576,0),MATCH(RIGHT(SW$2,LEN(SW$2)-LEN("Portfolio &amp; ")+1),'Clean Data'!$3:$3,0))+$BE31-(INDEX('Clean Data'!$3:$1048576,MATCH($M30,'Clean Data'!$A$3:$A$1048576,0),MATCH(RIGHT(SW$2,LEN(SW$2)-LEN("Portfolio &amp; ")+1),'Clean Data'!$3:$3,0))+$BE30))/(INDEX('Clean Data'!$3:$1048576,MATCH($M30,'Clean Data'!$A$3:$A$1048576,0),MATCH(RIGHT(SW$2,LEN(SW$2)-LEN("Portfolio &amp; ")+1),'Clean Data'!$3:$3,0))+$BE30)</f>
        <v>6.9801977179443392E-2</v>
      </c>
      <c r="SX31">
        <f>(INDEX('Clean Data'!$3:$1048576,MATCH($M31,'Clean Data'!$A$3:$A$1048576,0),MATCH(RIGHT(SX$2,LEN(SX$2)-LEN("Portfolio &amp; ")+1),'Clean Data'!$3:$3,0))+$BE31-(INDEX('Clean Data'!$3:$1048576,MATCH($M30,'Clean Data'!$A$3:$A$1048576,0),MATCH(RIGHT(SX$2,LEN(SX$2)-LEN("Portfolio &amp; ")+1),'Clean Data'!$3:$3,0))+$BE30))/(INDEX('Clean Data'!$3:$1048576,MATCH($M30,'Clean Data'!$A$3:$A$1048576,0),MATCH(RIGHT(SX$2,LEN(SX$2)-LEN("Portfolio &amp; ")+1),'Clean Data'!$3:$3,0))+$BE30)</f>
        <v>6.974990455249544E-2</v>
      </c>
      <c r="SY31">
        <f>(INDEX('Clean Data'!$3:$1048576,MATCH($M31,'Clean Data'!$A$3:$A$1048576,0),MATCH(RIGHT(SY$2,LEN(SY$2)-LEN("Portfolio &amp; ")+1),'Clean Data'!$3:$3,0))+$BE31-(INDEX('Clean Data'!$3:$1048576,MATCH($M30,'Clean Data'!$A$3:$A$1048576,0),MATCH(RIGHT(SY$2,LEN(SY$2)-LEN("Portfolio &amp; ")+1),'Clean Data'!$3:$3,0))+$BE30))/(INDEX('Clean Data'!$3:$1048576,MATCH($M30,'Clean Data'!$A$3:$A$1048576,0),MATCH(RIGHT(SY$2,LEN(SY$2)-LEN("Portfolio &amp; ")+1),'Clean Data'!$3:$3,0))+$BE30)</f>
        <v>6.9731779561769236E-2</v>
      </c>
      <c r="SZ31">
        <f>(INDEX('Clean Data'!$3:$1048576,MATCH($M31,'Clean Data'!$A$3:$A$1048576,0),MATCH(RIGHT(SZ$2,LEN(SZ$2)-LEN("Portfolio &amp; ")+1),'Clean Data'!$3:$3,0))+$BE31-(INDEX('Clean Data'!$3:$1048576,MATCH($M30,'Clean Data'!$A$3:$A$1048576,0),MATCH(RIGHT(SZ$2,LEN(SZ$2)-LEN("Portfolio &amp; ")+1),'Clean Data'!$3:$3,0))+$BE30))/(INDEX('Clean Data'!$3:$1048576,MATCH($M30,'Clean Data'!$A$3:$A$1048576,0),MATCH(RIGHT(SZ$2,LEN(SZ$2)-LEN("Portfolio &amp; ")+1),'Clean Data'!$3:$3,0))+$BE30)</f>
        <v>6.9757473511446538E-2</v>
      </c>
      <c r="TA31">
        <f>(INDEX('Clean Data'!$3:$1048576,MATCH($M31,'Clean Data'!$A$3:$A$1048576,0),MATCH(RIGHT(TA$2,LEN(TA$2)-LEN("Portfolio &amp; ")+1),'Clean Data'!$3:$3,0))+$BE31-(INDEX('Clean Data'!$3:$1048576,MATCH($M30,'Clean Data'!$A$3:$A$1048576,0),MATCH(RIGHT(TA$2,LEN(TA$2)-LEN("Portfolio &amp; ")+1),'Clean Data'!$3:$3,0))+$BE30))/(INDEX('Clean Data'!$3:$1048576,MATCH($M30,'Clean Data'!$A$3:$A$1048576,0),MATCH(RIGHT(TA$2,LEN(TA$2)-LEN("Portfolio &amp; ")+1),'Clean Data'!$3:$3,0))+$BE30)</f>
        <v>6.9810023989253803E-2</v>
      </c>
      <c r="TB31">
        <f>(INDEX('Clean Data'!$3:$1048576,MATCH($M31,'Clean Data'!$A$3:$A$1048576,0),MATCH(RIGHT(TB$2,LEN(TB$2)-LEN("Portfolio &amp; ")+1),'Clean Data'!$3:$3,0))+$BE31-(INDEX('Clean Data'!$3:$1048576,MATCH($M30,'Clean Data'!$A$3:$A$1048576,0),MATCH(RIGHT(TB$2,LEN(TB$2)-LEN("Portfolio &amp; ")+1),'Clean Data'!$3:$3,0))+$BE30))/(INDEX('Clean Data'!$3:$1048576,MATCH($M30,'Clean Data'!$A$3:$A$1048576,0),MATCH(RIGHT(TB$2,LEN(TB$2)-LEN("Portfolio &amp; ")+1),'Clean Data'!$3:$3,0))+$BE30)</f>
        <v>6.9853815769565411E-2</v>
      </c>
      <c r="TC31">
        <f>(INDEX('Clean Data'!$3:$1048576,MATCH($M31,'Clean Data'!$A$3:$A$1048576,0),MATCH(RIGHT(TC$2,LEN(TC$2)-LEN("Portfolio &amp; ")+1),'Clean Data'!$3:$3,0))+$BE31-(INDEX('Clean Data'!$3:$1048576,MATCH($M30,'Clean Data'!$A$3:$A$1048576,0),MATCH(RIGHT(TC$2,LEN(TC$2)-LEN("Portfolio &amp; ")+1),'Clean Data'!$3:$3,0))+$BE30))/(INDEX('Clean Data'!$3:$1048576,MATCH($M30,'Clean Data'!$A$3:$A$1048576,0),MATCH(RIGHT(TC$2,LEN(TC$2)-LEN("Portfolio &amp; ")+1),'Clean Data'!$3:$3,0))+$BE30)</f>
        <v>6.9786089468111809E-2</v>
      </c>
      <c r="TD31">
        <f>(INDEX('Clean Data'!$3:$1048576,MATCH($M31,'Clean Data'!$A$3:$A$1048576,0),MATCH(RIGHT(TD$2,LEN(TD$2)-LEN("Portfolio &amp; ")+1),'Clean Data'!$3:$3,0))+$BE31-(INDEX('Clean Data'!$3:$1048576,MATCH($M30,'Clean Data'!$A$3:$A$1048576,0),MATCH(RIGHT(TD$2,LEN(TD$2)-LEN("Portfolio &amp; ")+1),'Clean Data'!$3:$3,0))+$BE30))/(INDEX('Clean Data'!$3:$1048576,MATCH($M30,'Clean Data'!$A$3:$A$1048576,0),MATCH(RIGHT(TD$2,LEN(TD$2)-LEN("Portfolio &amp; ")+1),'Clean Data'!$3:$3,0))+$BE30)</f>
        <v>6.9796188289023509E-2</v>
      </c>
      <c r="TE31">
        <f>(INDEX('Clean Data'!$3:$1048576,MATCH($M31,'Clean Data'!$A$3:$A$1048576,0),MATCH(RIGHT(TE$2,LEN(TE$2)-LEN("Portfolio &amp; ")+1),'Clean Data'!$3:$3,0))+$BE31-(INDEX('Clean Data'!$3:$1048576,MATCH($M30,'Clean Data'!$A$3:$A$1048576,0),MATCH(RIGHT(TE$2,LEN(TE$2)-LEN("Portfolio &amp; ")+1),'Clean Data'!$3:$3,0))+$BE30))/(INDEX('Clean Data'!$3:$1048576,MATCH($M30,'Clean Data'!$A$3:$A$1048576,0),MATCH(RIGHT(TE$2,LEN(TE$2)-LEN("Portfolio &amp; ")+1),'Clean Data'!$3:$3,0))+$BE30)</f>
        <v>6.9790124933539491E-2</v>
      </c>
      <c r="TF31">
        <f>(INDEX('Clean Data'!$3:$1048576,MATCH($M31,'Clean Data'!$A$3:$A$1048576,0),MATCH(RIGHT(TF$2,LEN(TF$2)-LEN("Portfolio &amp; ")+1),'Clean Data'!$3:$3,0))+$BE31-(INDEX('Clean Data'!$3:$1048576,MATCH($M30,'Clean Data'!$A$3:$A$1048576,0),MATCH(RIGHT(TF$2,LEN(TF$2)-LEN("Portfolio &amp; ")+1),'Clean Data'!$3:$3,0))+$BE30))/(INDEX('Clean Data'!$3:$1048576,MATCH($M30,'Clean Data'!$A$3:$A$1048576,0),MATCH(RIGHT(TF$2,LEN(TF$2)-LEN("Portfolio &amp; ")+1),'Clean Data'!$3:$3,0))+$BE30)</f>
        <v>6.978407623281635E-2</v>
      </c>
      <c r="TG31">
        <f>(INDEX('Clean Data'!$3:$1048576,MATCH($M31,'Clean Data'!$A$3:$A$1048576,0),MATCH(RIGHT(TG$2,LEN(TG$2)-LEN("Portfolio &amp; ")+1),'Clean Data'!$3:$3,0))+$BE31-(INDEX('Clean Data'!$3:$1048576,MATCH($M30,'Clean Data'!$A$3:$A$1048576,0),MATCH(RIGHT(TG$2,LEN(TG$2)-LEN("Portfolio &amp; ")+1),'Clean Data'!$3:$3,0))+$BE30))/(INDEX('Clean Data'!$3:$1048576,MATCH($M30,'Clean Data'!$A$3:$A$1048576,0),MATCH(RIGHT(TG$2,LEN(TG$2)-LEN("Portfolio &amp; ")+1),'Clean Data'!$3:$3,0))+$BE30)</f>
        <v>6.9832084177356687E-2</v>
      </c>
      <c r="TH31">
        <f>(INDEX('Clean Data'!$3:$1048576,MATCH($M31,'Clean Data'!$A$3:$A$1048576,0),MATCH(RIGHT(TH$2,LEN(TH$2)-LEN("Portfolio &amp; ")+1),'Clean Data'!$3:$3,0))+$BE31-(INDEX('Clean Data'!$3:$1048576,MATCH($M30,'Clean Data'!$A$3:$A$1048576,0),MATCH(RIGHT(TH$2,LEN(TH$2)-LEN("Portfolio &amp; ")+1),'Clean Data'!$3:$3,0))+$BE30))/(INDEX('Clean Data'!$3:$1048576,MATCH($M30,'Clean Data'!$A$3:$A$1048576,0),MATCH(RIGHT(TH$2,LEN(TH$2)-LEN("Portfolio &amp; ")+1),'Clean Data'!$3:$3,0))+$BE30)</f>
        <v>6.9807622931041313E-2</v>
      </c>
      <c r="TI31">
        <f>(INDEX('Clean Data'!$3:$1048576,MATCH($M31,'Clean Data'!$A$3:$A$1048576,0),MATCH(RIGHT(TI$2,LEN(TI$2)-LEN("Portfolio &amp; ")+1),'Clean Data'!$3:$3,0))+$BE31-(INDEX('Clean Data'!$3:$1048576,MATCH($M30,'Clean Data'!$A$3:$A$1048576,0),MATCH(RIGHT(TI$2,LEN(TI$2)-LEN("Portfolio &amp; ")+1),'Clean Data'!$3:$3,0))+$BE30))/(INDEX('Clean Data'!$3:$1048576,MATCH($M30,'Clean Data'!$A$3:$A$1048576,0),MATCH(RIGHT(TI$2,LEN(TI$2)-LEN("Portfolio &amp; ")+1),'Clean Data'!$3:$3,0))+$BE30)</f>
        <v>6.9769210399007631E-2</v>
      </c>
      <c r="TJ31">
        <f>(INDEX('Clean Data'!$3:$1048576,MATCH($M31,'Clean Data'!$A$3:$A$1048576,0),MATCH(RIGHT(TJ$2,LEN(TJ$2)-LEN("Portfolio &amp; ")+1),'Clean Data'!$3:$3,0))+$BE31-(INDEX('Clean Data'!$3:$1048576,MATCH($M30,'Clean Data'!$A$3:$A$1048576,0),MATCH(RIGHT(TJ$2,LEN(TJ$2)-LEN("Portfolio &amp; ")+1),'Clean Data'!$3:$3,0))+$BE30))/(INDEX('Clean Data'!$3:$1048576,MATCH($M30,'Clean Data'!$A$3:$A$1048576,0),MATCH(RIGHT(TJ$2,LEN(TJ$2)-LEN("Portfolio &amp; ")+1),'Clean Data'!$3:$3,0))+$BE30)</f>
        <v>6.9777307428249252E-2</v>
      </c>
      <c r="TK31">
        <f>(INDEX('Clean Data'!$3:$1048576,MATCH($M31,'Clean Data'!$A$3:$A$1048576,0),MATCH(RIGHT(TK$2,LEN(TK$2)-LEN("Portfolio &amp; ")+1),'Clean Data'!$3:$3,0))+$BE31-(INDEX('Clean Data'!$3:$1048576,MATCH($M30,'Clean Data'!$A$3:$A$1048576,0),MATCH(RIGHT(TK$2,LEN(TK$2)-LEN("Portfolio &amp; ")+1),'Clean Data'!$3:$3,0))+$BE30))/(INDEX('Clean Data'!$3:$1048576,MATCH($M30,'Clean Data'!$A$3:$A$1048576,0),MATCH(RIGHT(TK$2,LEN(TK$2)-LEN("Portfolio &amp; ")+1),'Clean Data'!$3:$3,0))+$BE30)</f>
        <v>6.9793506310786485E-2</v>
      </c>
      <c r="TL31">
        <f>(INDEX('Clean Data'!$3:$1048576,MATCH($M31,'Clean Data'!$A$3:$A$1048576,0),MATCH(RIGHT(TL$2,LEN(TL$2)-LEN("Portfolio &amp; ")+1),'Clean Data'!$3:$3,0))+$BE31-(INDEX('Clean Data'!$3:$1048576,MATCH($M30,'Clean Data'!$A$3:$A$1048576,0),MATCH(RIGHT(TL$2,LEN(TL$2)-LEN("Portfolio &amp; ")+1),'Clean Data'!$3:$3,0))+$BE30))/(INDEX('Clean Data'!$3:$1048576,MATCH($M30,'Clean Data'!$A$3:$A$1048576,0),MATCH(RIGHT(TL$2,LEN(TL$2)-LEN("Portfolio &amp; ")+1),'Clean Data'!$3:$3,0))+$BE30)</f>
        <v>6.9814753800665499E-2</v>
      </c>
      <c r="TM31">
        <f>(INDEX('Clean Data'!$3:$1048576,MATCH($M31,'Clean Data'!$A$3:$A$1048576,0),MATCH(RIGHT(TM$2,LEN(TM$2)-LEN("Portfolio &amp; ")+1),'Clean Data'!$3:$3,0))+$BE31-(INDEX('Clean Data'!$3:$1048576,MATCH($M30,'Clean Data'!$A$3:$A$1048576,0),MATCH(RIGHT(TM$2,LEN(TM$2)-LEN("Portfolio &amp; ")+1),'Clean Data'!$3:$3,0))+$BE30))/(INDEX('Clean Data'!$3:$1048576,MATCH($M30,'Clean Data'!$A$3:$A$1048576,0),MATCH(RIGHT(TM$2,LEN(TM$2)-LEN("Portfolio &amp; ")+1),'Clean Data'!$3:$3,0))+$BE30)</f>
        <v>6.9789464590744962E-2</v>
      </c>
      <c r="TN31">
        <f>(INDEX('Clean Data'!$3:$1048576,MATCH($M31,'Clean Data'!$A$3:$A$1048576,0),MATCH(RIGHT(TN$2,LEN(TN$2)-LEN("Portfolio &amp; ")+1),'Clean Data'!$3:$3,0))+$BE31-(INDEX('Clean Data'!$3:$1048576,MATCH($M30,'Clean Data'!$A$3:$A$1048576,0),MATCH(RIGHT(TN$2,LEN(TN$2)-LEN("Portfolio &amp; ")+1),'Clean Data'!$3:$3,0))+$BE30))/(INDEX('Clean Data'!$3:$1048576,MATCH($M30,'Clean Data'!$A$3:$A$1048576,0),MATCH(RIGHT(TN$2,LEN(TN$2)-LEN("Portfolio &amp; ")+1),'Clean Data'!$3:$3,0))+$BE30)</f>
        <v>6.9795499169758884E-2</v>
      </c>
      <c r="TO31">
        <f>(INDEX('Clean Data'!$3:$1048576,MATCH($M31,'Clean Data'!$A$3:$A$1048576,0),MATCH(RIGHT(TO$2,LEN(TO$2)-LEN("Portfolio &amp; ")+1),'Clean Data'!$3:$3,0))+$BE31-(INDEX('Clean Data'!$3:$1048576,MATCH($M30,'Clean Data'!$A$3:$A$1048576,0),MATCH(RIGHT(TO$2,LEN(TO$2)-LEN("Portfolio &amp; ")+1),'Clean Data'!$3:$3,0))+$BE30))/(INDEX('Clean Data'!$3:$1048576,MATCH($M30,'Clean Data'!$A$3:$A$1048576,0),MATCH(RIGHT(TO$2,LEN(TO$2)-LEN("Portfolio &amp; ")+1),'Clean Data'!$3:$3,0))+$BE30)</f>
        <v>6.9787246154540947E-2</v>
      </c>
      <c r="TP31">
        <f>(INDEX('Clean Data'!$3:$1048576,MATCH($M31,'Clean Data'!$A$3:$A$1048576,0),MATCH(RIGHT(TP$2,LEN(TP$2)-LEN("Portfolio &amp; ")+1),'Clean Data'!$3:$3,0))+$BE31-(INDEX('Clean Data'!$3:$1048576,MATCH($M30,'Clean Data'!$A$3:$A$1048576,0),MATCH(RIGHT(TP$2,LEN(TP$2)-LEN("Portfolio &amp; ")+1),'Clean Data'!$3:$3,0))+$BE30))/(INDEX('Clean Data'!$3:$1048576,MATCH($M30,'Clean Data'!$A$3:$A$1048576,0),MATCH(RIGHT(TP$2,LEN(TP$2)-LEN("Portfolio &amp; ")+1),'Clean Data'!$3:$3,0))+$BE30)</f>
        <v>6.9812458081985218E-2</v>
      </c>
      <c r="TQ31">
        <f>(INDEX('Clean Data'!$3:$1048576,MATCH($M31,'Clean Data'!$A$3:$A$1048576,0),MATCH(RIGHT(TQ$2,LEN(TQ$2)-LEN("Portfolio &amp; ")+1),'Clean Data'!$3:$3,0))+$BE31-(INDEX('Clean Data'!$3:$1048576,MATCH($M30,'Clean Data'!$A$3:$A$1048576,0),MATCH(RIGHT(TQ$2,LEN(TQ$2)-LEN("Portfolio &amp; ")+1),'Clean Data'!$3:$3,0))+$BE30))/(INDEX('Clean Data'!$3:$1048576,MATCH($M30,'Clean Data'!$A$3:$A$1048576,0),MATCH(RIGHT(TQ$2,LEN(TQ$2)-LEN("Portfolio &amp; ")+1),'Clean Data'!$3:$3,0))+$BE30)</f>
        <v>6.9793295445874121E-2</v>
      </c>
      <c r="TR31">
        <f>(INDEX('Clean Data'!$3:$1048576,MATCH($M31,'Clean Data'!$A$3:$A$1048576,0),MATCH(RIGHT(TR$2,LEN(TR$2)-LEN("Portfolio &amp; ")+1),'Clean Data'!$3:$3,0))+$BE31-(INDEX('Clean Data'!$3:$1048576,MATCH($M30,'Clean Data'!$A$3:$A$1048576,0),MATCH(RIGHT(TR$2,LEN(TR$2)-LEN("Portfolio &amp; ")+1),'Clean Data'!$3:$3,0))+$BE30))/(INDEX('Clean Data'!$3:$1048576,MATCH($M30,'Clean Data'!$A$3:$A$1048576,0),MATCH(RIGHT(TR$2,LEN(TR$2)-LEN("Portfolio &amp; ")+1),'Clean Data'!$3:$3,0))+$BE30)</f>
        <v>6.9800020340334182E-2</v>
      </c>
      <c r="TS31">
        <f>(INDEX('Clean Data'!$3:$1048576,MATCH($M31,'Clean Data'!$A$3:$A$1048576,0),MATCH(RIGHT(TS$2,LEN(TS$2)-LEN("Portfolio &amp; ")+1),'Clean Data'!$3:$3,0))+$BE31-(INDEX('Clean Data'!$3:$1048576,MATCH($M30,'Clean Data'!$A$3:$A$1048576,0),MATCH(RIGHT(TS$2,LEN(TS$2)-LEN("Portfolio &amp; ")+1),'Clean Data'!$3:$3,0))+$BE30))/(INDEX('Clean Data'!$3:$1048576,MATCH($M30,'Clean Data'!$A$3:$A$1048576,0),MATCH(RIGHT(TS$2,LEN(TS$2)-LEN("Portfolio &amp; ")+1),'Clean Data'!$3:$3,0))+$BE30)</f>
        <v>6.9822452227657053E-2</v>
      </c>
      <c r="TT31">
        <f>(INDEX('Clean Data'!$3:$1048576,MATCH($M31,'Clean Data'!$A$3:$A$1048576,0),MATCH(RIGHT(TT$2,LEN(TT$2)-LEN("Portfolio &amp; ")+1),'Clean Data'!$3:$3,0))+$BE31-(INDEX('Clean Data'!$3:$1048576,MATCH($M30,'Clean Data'!$A$3:$A$1048576,0),MATCH(RIGHT(TT$2,LEN(TT$2)-LEN("Portfolio &amp; ")+1),'Clean Data'!$3:$3,0))+$BE30))/(INDEX('Clean Data'!$3:$1048576,MATCH($M30,'Clean Data'!$A$3:$A$1048576,0),MATCH(RIGHT(TT$2,LEN(TT$2)-LEN("Portfolio &amp; ")+1),'Clean Data'!$3:$3,0))+$BE30)</f>
        <v>6.9782578601618697E-2</v>
      </c>
      <c r="TU31">
        <f>(INDEX('Clean Data'!$3:$1048576,MATCH($M31,'Clean Data'!$A$3:$A$1048576,0),MATCH(RIGHT(TU$2,LEN(TU$2)-LEN("Portfolio &amp; ")+1),'Clean Data'!$3:$3,0))+$BE31-(INDEX('Clean Data'!$3:$1048576,MATCH($M30,'Clean Data'!$A$3:$A$1048576,0),MATCH(RIGHT(TU$2,LEN(TU$2)-LEN("Portfolio &amp; ")+1),'Clean Data'!$3:$3,0))+$BE30))/(INDEX('Clean Data'!$3:$1048576,MATCH($M30,'Clean Data'!$A$3:$A$1048576,0),MATCH(RIGHT(TU$2,LEN(TU$2)-LEN("Portfolio &amp; ")+1),'Clean Data'!$3:$3,0))+$BE30)</f>
        <v>6.9774311277475826E-2</v>
      </c>
      <c r="TV31">
        <f>(INDEX('Clean Data'!$3:$1048576,MATCH($M31,'Clean Data'!$A$3:$A$1048576,0),MATCH(RIGHT(TV$2,LEN(TV$2)-LEN("Portfolio &amp; ")+1),'Clean Data'!$3:$3,0))+$BE31-(INDEX('Clean Data'!$3:$1048576,MATCH($M30,'Clean Data'!$A$3:$A$1048576,0),MATCH(RIGHT(TV$2,LEN(TV$2)-LEN("Portfolio &amp; ")+1),'Clean Data'!$3:$3,0))+$BE30))/(INDEX('Clean Data'!$3:$1048576,MATCH($M30,'Clean Data'!$A$3:$A$1048576,0),MATCH(RIGHT(TV$2,LEN(TV$2)-LEN("Portfolio &amp; ")+1),'Clean Data'!$3:$3,0))+$BE30)</f>
        <v>6.9792298434419905E-2</v>
      </c>
      <c r="TW31">
        <f>(INDEX('Clean Data'!$3:$1048576,MATCH($M31,'Clean Data'!$A$3:$A$1048576,0),MATCH(RIGHT(TW$2,LEN(TW$2)-LEN("Portfolio &amp; ")+1),'Clean Data'!$3:$3,0))+$BE31-(INDEX('Clean Data'!$3:$1048576,MATCH($M30,'Clean Data'!$A$3:$A$1048576,0),MATCH(RIGHT(TW$2,LEN(TW$2)-LEN("Portfolio &amp; ")+1),'Clean Data'!$3:$3,0))+$BE30))/(INDEX('Clean Data'!$3:$1048576,MATCH($M30,'Clean Data'!$A$3:$A$1048576,0),MATCH(RIGHT(TW$2,LEN(TW$2)-LEN("Portfolio &amp; ")+1),'Clean Data'!$3:$3,0))+$BE30)</f>
        <v>6.9871802914600017E-2</v>
      </c>
      <c r="TX31">
        <f>(INDEX('Clean Data'!$3:$1048576,MATCH($M31,'Clean Data'!$A$3:$A$1048576,0),MATCH(RIGHT(TX$2,LEN(TX$2)-LEN("Portfolio &amp; ")+1),'Clean Data'!$3:$3,0))+$BE31-(INDEX('Clean Data'!$3:$1048576,MATCH($M30,'Clean Data'!$A$3:$A$1048576,0),MATCH(RIGHT(TX$2,LEN(TX$2)-LEN("Portfolio &amp; ")+1),'Clean Data'!$3:$3,0))+$BE30))/(INDEX('Clean Data'!$3:$1048576,MATCH($M30,'Clean Data'!$A$3:$A$1048576,0),MATCH(RIGHT(TX$2,LEN(TX$2)-LEN("Portfolio &amp; ")+1),'Clean Data'!$3:$3,0))+$BE30)</f>
        <v>6.9806525037455908E-2</v>
      </c>
      <c r="TY31">
        <f>(INDEX('Clean Data'!$3:$1048576,MATCH($M31,'Clean Data'!$A$3:$A$1048576,0),MATCH(RIGHT(TY$2,LEN(TY$2)-LEN("Portfolio &amp; ")+1),'Clean Data'!$3:$3,0))+$BE31-(INDEX('Clean Data'!$3:$1048576,MATCH($M30,'Clean Data'!$A$3:$A$1048576,0),MATCH(RIGHT(TY$2,LEN(TY$2)-LEN("Portfolio &amp; ")+1),'Clean Data'!$3:$3,0))+$BE30))/(INDEX('Clean Data'!$3:$1048576,MATCH($M30,'Clean Data'!$A$3:$A$1048576,0),MATCH(RIGHT(TY$2,LEN(TY$2)-LEN("Portfolio &amp; ")+1),'Clean Data'!$3:$3,0))+$BE30)</f>
        <v>6.9784602029954124E-2</v>
      </c>
      <c r="TZ31">
        <f>(INDEX('Clean Data'!$3:$1048576,MATCH($M31,'Clean Data'!$A$3:$A$1048576,0),MATCH(RIGHT(TZ$2,LEN(TZ$2)-LEN("Portfolio &amp; ")+1),'Clean Data'!$3:$3,0))+$BE31-(INDEX('Clean Data'!$3:$1048576,MATCH($M30,'Clean Data'!$A$3:$A$1048576,0),MATCH(RIGHT(TZ$2,LEN(TZ$2)-LEN("Portfolio &amp; ")+1),'Clean Data'!$3:$3,0))+$BE30))/(INDEX('Clean Data'!$3:$1048576,MATCH($M30,'Clean Data'!$A$3:$A$1048576,0),MATCH(RIGHT(TZ$2,LEN(TZ$2)-LEN("Portfolio &amp; ")+1),'Clean Data'!$3:$3,0))+$BE30)</f>
        <v>6.9790457772752848E-2</v>
      </c>
      <c r="UA31">
        <f>(INDEX('Clean Data'!$3:$1048576,MATCH($M31,'Clean Data'!$A$3:$A$1048576,0),MATCH(RIGHT(UA$2,LEN(UA$2)-LEN("Portfolio &amp; ")+1),'Clean Data'!$3:$3,0))+$BE31-(INDEX('Clean Data'!$3:$1048576,MATCH($M30,'Clean Data'!$A$3:$A$1048576,0),MATCH(RIGHT(UA$2,LEN(UA$2)-LEN("Portfolio &amp; ")+1),'Clean Data'!$3:$3,0))+$BE30))/(INDEX('Clean Data'!$3:$1048576,MATCH($M30,'Clean Data'!$A$3:$A$1048576,0),MATCH(RIGHT(UA$2,LEN(UA$2)-LEN("Portfolio &amp; ")+1),'Clean Data'!$3:$3,0))+$BE30)</f>
        <v>6.9801399169344192E-2</v>
      </c>
      <c r="UB31">
        <f>(INDEX('Clean Data'!$3:$1048576,MATCH($M31,'Clean Data'!$A$3:$A$1048576,0),MATCH(RIGHT(UB$2,LEN(UB$2)-LEN("Portfolio &amp; ")+1),'Clean Data'!$3:$3,0))+$BE31-(INDEX('Clean Data'!$3:$1048576,MATCH($M30,'Clean Data'!$A$3:$A$1048576,0),MATCH(RIGHT(UB$2,LEN(UB$2)-LEN("Portfolio &amp; ")+1),'Clean Data'!$3:$3,0))+$BE30))/(INDEX('Clean Data'!$3:$1048576,MATCH($M30,'Clean Data'!$A$3:$A$1048576,0),MATCH(RIGHT(UB$2,LEN(UB$2)-LEN("Portfolio &amp; ")+1),'Clean Data'!$3:$3,0))+$BE30)</f>
        <v>6.9788652154530131E-2</v>
      </c>
      <c r="UC31">
        <f>(INDEX('Clean Data'!$3:$1048576,MATCH($M31,'Clean Data'!$A$3:$A$1048576,0),MATCH(RIGHT(UC$2,LEN(UC$2)-LEN("Portfolio &amp; ")+1),'Clean Data'!$3:$3,0))+$BE31-(INDEX('Clean Data'!$3:$1048576,MATCH($M30,'Clean Data'!$A$3:$A$1048576,0),MATCH(RIGHT(UC$2,LEN(UC$2)-LEN("Portfolio &amp; ")+1),'Clean Data'!$3:$3,0))+$BE30))/(INDEX('Clean Data'!$3:$1048576,MATCH($M30,'Clean Data'!$A$3:$A$1048576,0),MATCH(RIGHT(UC$2,LEN(UC$2)-LEN("Portfolio &amp; ")+1),'Clean Data'!$3:$3,0))+$BE30)</f>
        <v>6.9798983541031895E-2</v>
      </c>
      <c r="UD31">
        <f>(INDEX('Clean Data'!$3:$1048576,MATCH($M31,'Clean Data'!$A$3:$A$1048576,0),MATCH(RIGHT(UD$2,LEN(UD$2)-LEN("Portfolio &amp; ")+1),'Clean Data'!$3:$3,0))+$BE31-(INDEX('Clean Data'!$3:$1048576,MATCH($M30,'Clean Data'!$A$3:$A$1048576,0),MATCH(RIGHT(UD$2,LEN(UD$2)-LEN("Portfolio &amp; ")+1),'Clean Data'!$3:$3,0))+$BE30))/(INDEX('Clean Data'!$3:$1048576,MATCH($M30,'Clean Data'!$A$3:$A$1048576,0),MATCH(RIGHT(UD$2,LEN(UD$2)-LEN("Portfolio &amp; ")+1),'Clean Data'!$3:$3,0))+$BE30)</f>
        <v>6.9801791462011625E-2</v>
      </c>
      <c r="UE31">
        <f>(INDEX('Clean Data'!$3:$1048576,MATCH($M31,'Clean Data'!$A$3:$A$1048576,0),MATCH(RIGHT(UE$2,LEN(UE$2)-LEN("Portfolio &amp; ")+1),'Clean Data'!$3:$3,0))+$BE31-(INDEX('Clean Data'!$3:$1048576,MATCH($M30,'Clean Data'!$A$3:$A$1048576,0),MATCH(RIGHT(UE$2,LEN(UE$2)-LEN("Portfolio &amp; ")+1),'Clean Data'!$3:$3,0))+$BE30))/(INDEX('Clean Data'!$3:$1048576,MATCH($M30,'Clean Data'!$A$3:$A$1048576,0),MATCH(RIGHT(UE$2,LEN(UE$2)-LEN("Portfolio &amp; ")+1),'Clean Data'!$3:$3,0))+$BE30)</f>
        <v>6.9787814954060723E-2</v>
      </c>
      <c r="UF31">
        <f>(INDEX('Clean Data'!$3:$1048576,MATCH($M31,'Clean Data'!$A$3:$A$1048576,0),MATCH(RIGHT(UF$2,LEN(UF$2)-LEN("Portfolio &amp; ")+1),'Clean Data'!$3:$3,0))+$BE31-(INDEX('Clean Data'!$3:$1048576,MATCH($M30,'Clean Data'!$A$3:$A$1048576,0),MATCH(RIGHT(UF$2,LEN(UF$2)-LEN("Portfolio &amp; ")+1),'Clean Data'!$3:$3,0))+$BE30))/(INDEX('Clean Data'!$3:$1048576,MATCH($M30,'Clean Data'!$A$3:$A$1048576,0),MATCH(RIGHT(UF$2,LEN(UF$2)-LEN("Portfolio &amp; ")+1),'Clean Data'!$3:$3,0))+$BE30)</f>
        <v>6.9798618166643442E-2</v>
      </c>
      <c r="UG31">
        <f>(INDEX('Clean Data'!$3:$1048576,MATCH($M31,'Clean Data'!$A$3:$A$1048576,0),MATCH(RIGHT(UG$2,LEN(UG$2)-LEN("Portfolio &amp; ")+1),'Clean Data'!$3:$3,0))+$BE31-(INDEX('Clean Data'!$3:$1048576,MATCH($M30,'Clean Data'!$A$3:$A$1048576,0),MATCH(RIGHT(UG$2,LEN(UG$2)-LEN("Portfolio &amp; ")+1),'Clean Data'!$3:$3,0))+$BE30))/(INDEX('Clean Data'!$3:$1048576,MATCH($M30,'Clean Data'!$A$3:$A$1048576,0),MATCH(RIGHT(UG$2,LEN(UG$2)-LEN("Portfolio &amp; ")+1),'Clean Data'!$3:$3,0))+$BE30)</f>
        <v>6.9832758447250329E-2</v>
      </c>
      <c r="UH31">
        <f>(INDEX('Clean Data'!$3:$1048576,MATCH($M31,'Clean Data'!$A$3:$A$1048576,0),MATCH(RIGHT(UH$2,LEN(UH$2)-LEN("Portfolio &amp; ")+1),'Clean Data'!$3:$3,0))+$BE31-(INDEX('Clean Data'!$3:$1048576,MATCH($M30,'Clean Data'!$A$3:$A$1048576,0),MATCH(RIGHT(UH$2,LEN(UH$2)-LEN("Portfolio &amp; ")+1),'Clean Data'!$3:$3,0))+$BE30))/(INDEX('Clean Data'!$3:$1048576,MATCH($M30,'Clean Data'!$A$3:$A$1048576,0),MATCH(RIGHT(UH$2,LEN(UH$2)-LEN("Portfolio &amp; ")+1),'Clean Data'!$3:$3,0))+$BE30)</f>
        <v>6.978381755693619E-2</v>
      </c>
      <c r="UI31">
        <f>(INDEX('Clean Data'!$3:$1048576,MATCH($M31,'Clean Data'!$A$3:$A$1048576,0),MATCH(RIGHT(UI$2,LEN(UI$2)-LEN("Portfolio &amp; ")+1),'Clean Data'!$3:$3,0))+$BE31-(INDEX('Clean Data'!$3:$1048576,MATCH($M30,'Clean Data'!$A$3:$A$1048576,0),MATCH(RIGHT(UI$2,LEN(UI$2)-LEN("Portfolio &amp; ")+1),'Clean Data'!$3:$3,0))+$BE30))/(INDEX('Clean Data'!$3:$1048576,MATCH($M30,'Clean Data'!$A$3:$A$1048576,0),MATCH(RIGHT(UI$2,LEN(UI$2)-LEN("Portfolio &amp; ")+1),'Clean Data'!$3:$3,0))+$BE30)</f>
        <v>6.9827489271672205E-2</v>
      </c>
      <c r="UJ31">
        <f>(INDEX('Clean Data'!$3:$1048576,MATCH($M31,'Clean Data'!$A$3:$A$1048576,0),MATCH(RIGHT(UJ$2,LEN(UJ$2)-LEN("Portfolio &amp; ")+1),'Clean Data'!$3:$3,0))+$BE31-(INDEX('Clean Data'!$3:$1048576,MATCH($M30,'Clean Data'!$A$3:$A$1048576,0),MATCH(RIGHT(UJ$2,LEN(UJ$2)-LEN("Portfolio &amp; ")+1),'Clean Data'!$3:$3,0))+$BE30))/(INDEX('Clean Data'!$3:$1048576,MATCH($M30,'Clean Data'!$A$3:$A$1048576,0),MATCH(RIGHT(UJ$2,LEN(UJ$2)-LEN("Portfolio &amp; ")+1),'Clean Data'!$3:$3,0))+$BE30)</f>
        <v>6.9797490364843187E-2</v>
      </c>
      <c r="UK31">
        <f>(INDEX('Clean Data'!$3:$1048576,MATCH($M31,'Clean Data'!$A$3:$A$1048576,0),MATCH(RIGHT(UK$2,LEN(UK$2)-LEN("Portfolio &amp; ")+1),'Clean Data'!$3:$3,0))+$BE31-(INDEX('Clean Data'!$3:$1048576,MATCH($M30,'Clean Data'!$A$3:$A$1048576,0),MATCH(RIGHT(UK$2,LEN(UK$2)-LEN("Portfolio &amp; ")+1),'Clean Data'!$3:$3,0))+$BE30))/(INDEX('Clean Data'!$3:$1048576,MATCH($M30,'Clean Data'!$A$3:$A$1048576,0),MATCH(RIGHT(UK$2,LEN(UK$2)-LEN("Portfolio &amp; ")+1),'Clean Data'!$3:$3,0))+$BE30)</f>
        <v>6.9794109844507735E-2</v>
      </c>
      <c r="UL31">
        <f>(INDEX('Clean Data'!$3:$1048576,MATCH($M31,'Clean Data'!$A$3:$A$1048576,0),MATCH(RIGHT(UL$2,LEN(UL$2)-LEN("Portfolio &amp; ")+1),'Clean Data'!$3:$3,0))+$BE31-(INDEX('Clean Data'!$3:$1048576,MATCH($M30,'Clean Data'!$A$3:$A$1048576,0),MATCH(RIGHT(UL$2,LEN(UL$2)-LEN("Portfolio &amp; ")+1),'Clean Data'!$3:$3,0))+$BE30))/(INDEX('Clean Data'!$3:$1048576,MATCH($M30,'Clean Data'!$A$3:$A$1048576,0),MATCH(RIGHT(UL$2,LEN(UL$2)-LEN("Portfolio &amp; ")+1),'Clean Data'!$3:$3,0))+$BE30)</f>
        <v>6.9809554489644876E-2</v>
      </c>
      <c r="UM31">
        <f>(INDEX('Clean Data'!$3:$1048576,MATCH($M31,'Clean Data'!$A$3:$A$1048576,0),MATCH(RIGHT(UM$2,LEN(UM$2)-LEN("Portfolio &amp; ")+1),'Clean Data'!$3:$3,0))+$BE31-(INDEX('Clean Data'!$3:$1048576,MATCH($M30,'Clean Data'!$A$3:$A$1048576,0),MATCH(RIGHT(UM$2,LEN(UM$2)-LEN("Portfolio &amp; ")+1),'Clean Data'!$3:$3,0))+$BE30))/(INDEX('Clean Data'!$3:$1048576,MATCH($M30,'Clean Data'!$A$3:$A$1048576,0),MATCH(RIGHT(UM$2,LEN(UM$2)-LEN("Portfolio &amp; ")+1),'Clean Data'!$3:$3,0))+$BE30)</f>
        <v>6.9797698066535865E-2</v>
      </c>
      <c r="UN31">
        <f>(INDEX('Clean Data'!$3:$1048576,MATCH($M31,'Clean Data'!$A$3:$A$1048576,0),MATCH(RIGHT(UN$2,LEN(UN$2)-LEN("Portfolio &amp; ")+1),'Clean Data'!$3:$3,0))+$BE31-(INDEX('Clean Data'!$3:$1048576,MATCH($M30,'Clean Data'!$A$3:$A$1048576,0),MATCH(RIGHT(UN$2,LEN(UN$2)-LEN("Portfolio &amp; ")+1),'Clean Data'!$3:$3,0))+$BE30))/(INDEX('Clean Data'!$3:$1048576,MATCH($M30,'Clean Data'!$A$3:$A$1048576,0),MATCH(RIGHT(UN$2,LEN(UN$2)-LEN("Portfolio &amp; ")+1),'Clean Data'!$3:$3,0))+$BE30)</f>
        <v>6.9773936350316826E-2</v>
      </c>
      <c r="UO31">
        <f>(INDEX('Clean Data'!$3:$1048576,MATCH($M31,'Clean Data'!$A$3:$A$1048576,0),MATCH(RIGHT(UO$2,LEN(UO$2)-LEN("Portfolio &amp; ")+1),'Clean Data'!$3:$3,0))+$BE31-(INDEX('Clean Data'!$3:$1048576,MATCH($M30,'Clean Data'!$A$3:$A$1048576,0),MATCH(RIGHT(UO$2,LEN(UO$2)-LEN("Portfolio &amp; ")+1),'Clean Data'!$3:$3,0))+$BE30))/(INDEX('Clean Data'!$3:$1048576,MATCH($M30,'Clean Data'!$A$3:$A$1048576,0),MATCH(RIGHT(UO$2,LEN(UO$2)-LEN("Portfolio &amp; ")+1),'Clean Data'!$3:$3,0))+$BE30)</f>
        <v>6.9901273222340674E-2</v>
      </c>
      <c r="UP31">
        <f>(INDEX('Clean Data'!$3:$1048576,MATCH($M31,'Clean Data'!$A$3:$A$1048576,0),MATCH(RIGHT(UP$2,LEN(UP$2)-LEN("Portfolio &amp; ")+1),'Clean Data'!$3:$3,0))+$BE31-(INDEX('Clean Data'!$3:$1048576,MATCH($M30,'Clean Data'!$A$3:$A$1048576,0),MATCH(RIGHT(UP$2,LEN(UP$2)-LEN("Portfolio &amp; ")+1),'Clean Data'!$3:$3,0))+$BE30))/(INDEX('Clean Data'!$3:$1048576,MATCH($M30,'Clean Data'!$A$3:$A$1048576,0),MATCH(RIGHT(UP$2,LEN(UP$2)-LEN("Portfolio &amp; ")+1),'Clean Data'!$3:$3,0))+$BE30)</f>
        <v>6.9791889122502268E-2</v>
      </c>
      <c r="UQ31">
        <f>(INDEX('Clean Data'!$3:$1048576,MATCH($M31,'Clean Data'!$A$3:$A$1048576,0),MATCH(RIGHT(UQ$2,LEN(UQ$2)-LEN("Portfolio &amp; ")+1),'Clean Data'!$3:$3,0))+$BE31-(INDEX('Clean Data'!$3:$1048576,MATCH($M30,'Clean Data'!$A$3:$A$1048576,0),MATCH(RIGHT(UQ$2,LEN(UQ$2)-LEN("Portfolio &amp; ")+1),'Clean Data'!$3:$3,0))+$BE30))/(INDEX('Clean Data'!$3:$1048576,MATCH($M30,'Clean Data'!$A$3:$A$1048576,0),MATCH(RIGHT(UQ$2,LEN(UQ$2)-LEN("Portfolio &amp; ")+1),'Clean Data'!$3:$3,0))+$BE30)</f>
        <v>6.9813539019129942E-2</v>
      </c>
      <c r="UR31">
        <f>(INDEX('Clean Data'!$3:$1048576,MATCH($M31,'Clean Data'!$A$3:$A$1048576,0),MATCH(RIGHT(UR$2,LEN(UR$2)-LEN("Portfolio &amp; ")+1),'Clean Data'!$3:$3,0))+$BE31-(INDEX('Clean Data'!$3:$1048576,MATCH($M30,'Clean Data'!$A$3:$A$1048576,0),MATCH(RIGHT(UR$2,LEN(UR$2)-LEN("Portfolio &amp; ")+1),'Clean Data'!$3:$3,0))+$BE30))/(INDEX('Clean Data'!$3:$1048576,MATCH($M30,'Clean Data'!$A$3:$A$1048576,0),MATCH(RIGHT(UR$2,LEN(UR$2)-LEN("Portfolio &amp; ")+1),'Clean Data'!$3:$3,0))+$BE30)</f>
        <v>6.9796364209427114E-2</v>
      </c>
      <c r="US31">
        <f>(INDEX('Clean Data'!$3:$1048576,MATCH($M31,'Clean Data'!$A$3:$A$1048576,0),MATCH(RIGHT(US$2,LEN(US$2)-LEN("Portfolio &amp; ")+1),'Clean Data'!$3:$3,0))+$BE31-(INDEX('Clean Data'!$3:$1048576,MATCH($M30,'Clean Data'!$A$3:$A$1048576,0),MATCH(RIGHT(US$2,LEN(US$2)-LEN("Portfolio &amp; ")+1),'Clean Data'!$3:$3,0))+$BE30))/(INDEX('Clean Data'!$3:$1048576,MATCH($M30,'Clean Data'!$A$3:$A$1048576,0),MATCH(RIGHT(US$2,LEN(US$2)-LEN("Portfolio &amp; ")+1),'Clean Data'!$3:$3,0))+$BE30)</f>
        <v>6.9797839292118677E-2</v>
      </c>
      <c r="UT31">
        <f>(INDEX('Clean Data'!$3:$1048576,MATCH($M31,'Clean Data'!$A$3:$A$1048576,0),MATCH(RIGHT(UT$2,LEN(UT$2)-LEN("Portfolio &amp; ")+1),'Clean Data'!$3:$3,0))+$BE31-(INDEX('Clean Data'!$3:$1048576,MATCH($M30,'Clean Data'!$A$3:$A$1048576,0),MATCH(RIGHT(UT$2,LEN(UT$2)-LEN("Portfolio &amp; ")+1),'Clean Data'!$3:$3,0))+$BE30))/(INDEX('Clean Data'!$3:$1048576,MATCH($M30,'Clean Data'!$A$3:$A$1048576,0),MATCH(RIGHT(UT$2,LEN(UT$2)-LEN("Portfolio &amp; ")+1),'Clean Data'!$3:$3,0))+$BE30)</f>
        <v>6.9787244053433645E-2</v>
      </c>
      <c r="UU31">
        <f>(INDEX('Clean Data'!$3:$1048576,MATCH($M31,'Clean Data'!$A$3:$A$1048576,0),MATCH(RIGHT(UU$2,LEN(UU$2)-LEN("Portfolio &amp; ")+1),'Clean Data'!$3:$3,0))+$BE31-(INDEX('Clean Data'!$3:$1048576,MATCH($M30,'Clean Data'!$A$3:$A$1048576,0),MATCH(RIGHT(UU$2,LEN(UU$2)-LEN("Portfolio &amp; ")+1),'Clean Data'!$3:$3,0))+$BE30))/(INDEX('Clean Data'!$3:$1048576,MATCH($M30,'Clean Data'!$A$3:$A$1048576,0),MATCH(RIGHT(UU$2,LEN(UU$2)-LEN("Portfolio &amp; ")+1),'Clean Data'!$3:$3,0))+$BE30)</f>
        <v>6.980747017926639E-2</v>
      </c>
      <c r="UV31">
        <f>(INDEX('Clean Data'!$3:$1048576,MATCH($M31,'Clean Data'!$A$3:$A$1048576,0),MATCH(RIGHT(UV$2,LEN(UV$2)-LEN("Portfolio &amp; ")+1),'Clean Data'!$3:$3,0))+$BE31-(INDEX('Clean Data'!$3:$1048576,MATCH($M30,'Clean Data'!$A$3:$A$1048576,0),MATCH(RIGHT(UV$2,LEN(UV$2)-LEN("Portfolio &amp; ")+1),'Clean Data'!$3:$3,0))+$BE30))/(INDEX('Clean Data'!$3:$1048576,MATCH($M30,'Clean Data'!$A$3:$A$1048576,0),MATCH(RIGHT(UV$2,LEN(UV$2)-LEN("Portfolio &amp; ")+1),'Clean Data'!$3:$3,0))+$BE30)</f>
        <v>6.9805727048663682E-2</v>
      </c>
      <c r="UW31" s="20">
        <f>(INDEX('Clean Data'!$3:$1048576,MATCH($M31,'Clean Data'!$A$3:$A$1048576,0),MATCH(RIGHT(UW$2,LEN(UW$2)-LEN("Portfolio &amp; ")+1),'Clean Data'!$3:$3,0))+$BE31-(INDEX('Clean Data'!$3:$1048576,MATCH($M30,'Clean Data'!$A$3:$A$1048576,0),MATCH(RIGHT(UW$2,LEN(UW$2)-LEN("Portfolio &amp; ")+1),'Clean Data'!$3:$3,0))+$BE30))/(INDEX('Clean Data'!$3:$1048576,MATCH($M30,'Clean Data'!$A$3:$A$1048576,0),MATCH(RIGHT(UW$2,LEN(UW$2)-LEN("Portfolio &amp; ")+1),'Clean Data'!$3:$3,0))+$BE30)</f>
        <v>6.9781189704036267E-2</v>
      </c>
    </row>
    <row r="32" spans="1:569" x14ac:dyDescent="0.25">
      <c r="A32" s="17" t="s">
        <v>30</v>
      </c>
      <c r="B32" s="17">
        <v>40</v>
      </c>
      <c r="H32" s="19"/>
      <c r="I32" s="19"/>
      <c r="J32" s="19"/>
      <c r="K32"/>
      <c r="M32" s="1">
        <f>'Clean Data'!A33</f>
        <v>43647</v>
      </c>
      <c r="N32">
        <f>INDEX('Clean Data'!$3:$1048576,MATCH($M32,'Clean Data'!$A$3:$A$1048576,0),MATCH(N$2,'Clean Data'!$3:$3,0))*VLOOKUP(N$2,$A$3:$B$45,2,FALSE)</f>
        <v>14125.959770202615</v>
      </c>
      <c r="O32">
        <f>INDEX('Clean Data'!$3:$1048576,MATCH($M32,'Clean Data'!$A$3:$A$1048576,0),MATCH(O$2,'Clean Data'!$3:$3,0))*VLOOKUP(O$2,$A$3:$B$45,2,FALSE)</f>
        <v>2625.49753189086</v>
      </c>
      <c r="P32">
        <f>INDEX('Clean Data'!$3:$1048576,MATCH($M32,'Clean Data'!$A$3:$A$1048576,0),MATCH(P$2,'Clean Data'!$3:$3,0))*VLOOKUP(P$2,$A$3:$B$45,2,FALSE)</f>
        <v>3359.000244140625</v>
      </c>
      <c r="Q32">
        <f>INDEX('Clean Data'!$3:$1048576,MATCH($M32,'Clean Data'!$A$3:$A$1048576,0),MATCH(Q$2,'Clean Data'!$3:$3,0))*VLOOKUP(Q$2,$A$3:$B$45,2,FALSE)</f>
        <v>13067.46020507809</v>
      </c>
      <c r="R32">
        <f>INDEX('Clean Data'!$3:$1048576,MATCH($M32,'Clean Data'!$A$3:$A$1048576,0),MATCH(R$2,'Clean Data'!$3:$3,0))*VLOOKUP(R$2,$A$3:$B$45,2,FALSE)</f>
        <v>3369.1201171875</v>
      </c>
      <c r="S32">
        <f>INDEX('Clean Data'!$3:$1048576,MATCH($M32,'Clean Data'!$A$3:$A$1048576,0),MATCH(S$2,'Clean Data'!$3:$3,0))*VLOOKUP(S$2,$A$3:$B$45,2,FALSE)</f>
        <v>10271.49963378905</v>
      </c>
      <c r="T32">
        <f>INDEX('Clean Data'!$3:$1048576,MATCH($M32,'Clean Data'!$A$3:$A$1048576,0),MATCH(T$2,'Clean Data'!$3:$3,0))*VLOOKUP(T$2,$A$3:$B$45,2,FALSE)</f>
        <v>4340.1745605468723</v>
      </c>
      <c r="U32">
        <f>INDEX('Clean Data'!$3:$1048576,MATCH($M32,'Clean Data'!$A$3:$A$1048576,0),MATCH(U$2,'Clean Data'!$3:$3,0))*VLOOKUP(U$2,$A$3:$B$45,2,FALSE)</f>
        <v>7652.6910781860297</v>
      </c>
      <c r="V32">
        <f>INDEX('Clean Data'!$3:$1048576,MATCH($M32,'Clean Data'!$A$3:$A$1048576,0),MATCH(V$2,'Clean Data'!$3:$3,0))*VLOOKUP(V$2,$A$3:$B$45,2,FALSE)</f>
        <v>1137.0019912719699</v>
      </c>
      <c r="W32">
        <f>INDEX('Clean Data'!$3:$1048576,MATCH($M32,'Clean Data'!$A$3:$A$1048576,0),MATCH(W$2,'Clean Data'!$3:$3,0))*VLOOKUP(W$2,$A$3:$B$45,2,FALSE)</f>
        <v>11302.668457031199</v>
      </c>
      <c r="X32">
        <f>INDEX('Clean Data'!$3:$1048576,MATCH($M32,'Clean Data'!$A$3:$A$1048576,0),MATCH(X$2,'Clean Data'!$3:$3,0))*VLOOKUP(X$2,$A$3:$B$45,2,FALSE)</f>
        <v>3510.1051025390593</v>
      </c>
      <c r="Y32">
        <f>INDEX('Clean Data'!$3:$1048576,MATCH($M32,'Clean Data'!$A$3:$A$1048576,0),MATCH(Y$2,'Clean Data'!$3:$3,0))*VLOOKUP(Y$2,$A$3:$B$45,2,FALSE)</f>
        <v>3894.0164184570276</v>
      </c>
      <c r="Z32">
        <f>INDEX('Clean Data'!$3:$1048576,MATCH($M32,'Clean Data'!$A$3:$A$1048576,0),MATCH(Z$2,'Clean Data'!$3:$3,0))*VLOOKUP(Z$2,$A$3:$B$45,2,FALSE)</f>
        <v>3890.1960754394404</v>
      </c>
      <c r="AA32">
        <f>INDEX('Clean Data'!$3:$1048576,MATCH($M32,'Clean Data'!$A$3:$A$1048576,0),MATCH(AA$2,'Clean Data'!$3:$3,0))*VLOOKUP(AA$2,$A$3:$B$45,2,FALSE)</f>
        <v>4002.5513458251908</v>
      </c>
      <c r="AB32">
        <f>INDEX('Clean Data'!$3:$1048576,MATCH($M32,'Clean Data'!$A$3:$A$1048576,0),MATCH(AB$2,'Clean Data'!$3:$3,0))*VLOOKUP(AB$2,$A$3:$B$45,2,FALSE)</f>
        <v>5752.7291793823215</v>
      </c>
      <c r="AC32">
        <f>INDEX('Clean Data'!$3:$1048576,MATCH($M32,'Clean Data'!$A$3:$A$1048576,0),MATCH(AC$2,'Clean Data'!$3:$3,0))*VLOOKUP(AC$2,$A$3:$B$45,2,FALSE)</f>
        <v>7300.0803222655795</v>
      </c>
      <c r="AD32">
        <f>INDEX('Clean Data'!$3:$1048576,MATCH($M32,'Clean Data'!$A$3:$A$1048576,0),MATCH(AD$2,'Clean Data'!$3:$3,0))*VLOOKUP(AD$2,$A$3:$B$45,2,FALSE)</f>
        <v>7309.19970703122</v>
      </c>
      <c r="AE32">
        <f>INDEX('Clean Data'!$3:$1048576,MATCH($M32,'Clean Data'!$A$3:$A$1048576,0),MATCH(AE$2,'Clean Data'!$3:$3,0))*VLOOKUP(AE$2,$A$3:$B$45,2,FALSE)</f>
        <v>4233.6410522460901</v>
      </c>
      <c r="AF32">
        <f>INDEX('Clean Data'!$3:$1048576,MATCH($M32,'Clean Data'!$A$3:$A$1048576,0),MATCH(AF$2,'Clean Data'!$3:$3,0))*VLOOKUP(AF$2,$A$3:$B$45,2,FALSE)</f>
        <v>5850.8620605468477</v>
      </c>
      <c r="AG32">
        <f>INDEX('Clean Data'!$3:$1048576,MATCH($M32,'Clean Data'!$A$3:$A$1048576,0),MATCH(AG$2,'Clean Data'!$3:$3,0))*VLOOKUP(AG$2,$A$3:$B$45,2,FALSE)</f>
        <v>4503.9448242187264</v>
      </c>
      <c r="AH32">
        <f>INDEX('Clean Data'!$3:$1048576,MATCH($M32,'Clean Data'!$A$3:$A$1048576,0),MATCH(AH$2,'Clean Data'!$3:$3,0))*VLOOKUP(AH$2,$A$3:$B$45,2,FALSE)</f>
        <v>2565.5798339843714</v>
      </c>
      <c r="AI32">
        <f>INDEX('Clean Data'!$3:$1048576,MATCH($M32,'Clean Data'!$A$3:$A$1048576,0),MATCH(AI$2,'Clean Data'!$3:$3,0))*VLOOKUP(AI$2,$A$3:$B$45,2,FALSE)</f>
        <v>6657.8408203124482</v>
      </c>
      <c r="AJ32">
        <f>INDEX('Clean Data'!$3:$1048576,MATCH($M32,'Clean Data'!$A$3:$A$1048576,0),MATCH(AJ$2,'Clean Data'!$3:$3,0))*VLOOKUP(AJ$2,$A$3:$B$45,2,FALSE)</f>
        <v>3888.8430786132803</v>
      </c>
      <c r="AK32">
        <f>INDEX('Clean Data'!$3:$1048576,MATCH($M32,'Clean Data'!$A$3:$A$1048576,0),MATCH(AK$2,'Clean Data'!$3:$3,0))*VLOOKUP(AK$2,$A$3:$B$45,2,FALSE)</f>
        <v>3360.1604461669872</v>
      </c>
      <c r="AL32">
        <f>INDEX('Clean Data'!$3:$1048576,MATCH($M32,'Clean Data'!$A$3:$A$1048576,0),MATCH(AL$2,'Clean Data'!$3:$3,0))*VLOOKUP(AL$2,$A$3:$B$45,2,FALSE)</f>
        <v>3773.8671875</v>
      </c>
      <c r="AM32">
        <f>INDEX('Clean Data'!$3:$1048576,MATCH($M32,'Clean Data'!$A$3:$A$1048576,0),MATCH(AM$2,'Clean Data'!$3:$3,0))*VLOOKUP(AM$2,$A$3:$B$45,2,FALSE)</f>
        <v>6633.4036254882767</v>
      </c>
      <c r="AN32">
        <f>INDEX('Clean Data'!$3:$1048576,MATCH($M32,'Clean Data'!$A$3:$A$1048576,0),MATCH(AN$2,'Clean Data'!$3:$3,0))*VLOOKUP(AN$2,$A$3:$B$45,2,FALSE)</f>
        <v>10829.626388549805</v>
      </c>
      <c r="AO32">
        <f>INDEX('Clean Data'!$3:$1048576,MATCH($M32,'Clean Data'!$A$3:$A$1048576,0),MATCH(AO$2,'Clean Data'!$3:$3,0))*VLOOKUP(AO$2,$A$3:$B$45,2,FALSE)</f>
        <v>13463.099365234368</v>
      </c>
      <c r="AP32">
        <f>INDEX('Clean Data'!$3:$1048576,MATCH($M32,'Clean Data'!$A$3:$A$1048576,0),MATCH(AP$2,'Clean Data'!$3:$3,0))*VLOOKUP(AP$2,$A$3:$B$45,2,FALSE)</f>
        <v>4600.2959442138654</v>
      </c>
      <c r="AQ32">
        <f>INDEX('Clean Data'!$3:$1048576,MATCH($M32,'Clean Data'!$A$3:$A$1048576,0),MATCH(AQ$2,'Clean Data'!$3:$3,0))*VLOOKUP(AQ$2,$A$3:$B$45,2,FALSE)</f>
        <v>3655.6729125976563</v>
      </c>
      <c r="AR32">
        <f>INDEX('Clean Data'!$3:$1048576,MATCH($M32,'Clean Data'!$A$3:$A$1048576,0),MATCH(AR$2,'Clean Data'!$3:$3,0))*VLOOKUP(AR$2,$A$3:$B$45,2,FALSE)</f>
        <v>2539.2000350951939</v>
      </c>
      <c r="AS32">
        <f>INDEX('Clean Data'!$3:$1048576,MATCH($M32,'Clean Data'!$A$3:$A$1048576,0),MATCH(AS$2,'Clean Data'!$3:$3,0))*VLOOKUP(AS$2,$A$3:$B$45,2,FALSE)</f>
        <v>12728.663635253895</v>
      </c>
      <c r="AT32">
        <f>INDEX('Clean Data'!$3:$1048576,MATCH($M32,'Clean Data'!$A$3:$A$1048576,0),MATCH(AT$2,'Clean Data'!$3:$3,0))*VLOOKUP(AT$2,$A$3:$B$45,2,FALSE)</f>
        <v>9047.0947265625</v>
      </c>
      <c r="AU32">
        <f>INDEX('Clean Data'!$3:$1048576,MATCH($M32,'Clean Data'!$A$3:$A$1048576,0),MATCH(AU$2,'Clean Data'!$3:$3,0))*VLOOKUP(AU$2,$A$3:$B$45,2,FALSE)</f>
        <v>3100.3198547363236</v>
      </c>
      <c r="AV32">
        <f>INDEX('Clean Data'!$3:$1048576,MATCH($M32,'Clean Data'!$A$3:$A$1048576,0),MATCH(AV$2,'Clean Data'!$3:$3,0))*VLOOKUP(AV$2,$A$3:$B$45,2,FALSE)</f>
        <v>12425.309143066395</v>
      </c>
      <c r="AW32">
        <f>INDEX('Clean Data'!$3:$1048576,MATCH($M32,'Clean Data'!$A$3:$A$1048576,0),MATCH(AW$2,'Clean Data'!$3:$3,0))*VLOOKUP(AW$2,$A$3:$B$45,2,FALSE)</f>
        <v>4961.5249633788999</v>
      </c>
      <c r="AX32">
        <f>INDEX('Clean Data'!$3:$1048576,MATCH($M32,'Clean Data'!$A$3:$A$1048576,0),MATCH(AX$2,'Clean Data'!$3:$3,0))*VLOOKUP(AX$2,$A$3:$B$45,2,FALSE)</f>
        <v>7940.2364730834752</v>
      </c>
      <c r="AY32">
        <f>INDEX('Clean Data'!$3:$1048576,MATCH($M32,'Clean Data'!$A$3:$A$1048576,0),MATCH(AY$2,'Clean Data'!$3:$3,0))*VLOOKUP(AY$2,$A$3:$B$45,2,FALSE)</f>
        <v>3165.5675888061501</v>
      </c>
      <c r="AZ32">
        <f>INDEX('Clean Data'!$3:$1048576,MATCH($M32,'Clean Data'!$A$3:$A$1048576,0),MATCH(AZ$2,'Clean Data'!$3:$3,0))*VLOOKUP(AZ$2,$A$3:$B$45,2,FALSE)</f>
        <v>7540.4508209228097</v>
      </c>
      <c r="BA32">
        <f>INDEX('Clean Data'!$3:$1048576,MATCH($M32,'Clean Data'!$A$3:$A$1048576,0),MATCH(BA$2,'Clean Data'!$3:$3,0))*VLOOKUP(BA$2,$A$3:$B$45,2,FALSE)</f>
        <v>3126.6600799560492</v>
      </c>
      <c r="BB32">
        <f>INDEX('Clean Data'!$3:$1048576,MATCH($M32,'Clean Data'!$A$3:$A$1048576,0),MATCH(BB$2,'Clean Data'!$3:$3,0))*VLOOKUP(BB$2,$A$3:$B$45,2,FALSE)</f>
        <v>4082.1133422851399</v>
      </c>
      <c r="BC32">
        <f>INDEX('Clean Data'!$3:$1048576,MATCH($M32,'Clean Data'!$A$3:$A$1048576,0),MATCH(BC$2,'Clean Data'!$3:$3,0))*VLOOKUP(BC$2,$A$3:$B$45,2,FALSE)</f>
        <v>1483.4708404541011</v>
      </c>
      <c r="BD32">
        <f>INDEX('Clean Data'!$3:$1048576,MATCH($M32,'Clean Data'!$A$3:$A$1048576,0),MATCH(BD$2,'Clean Data'!$3:$3,0))*VLOOKUP(BD$2,$A$3:$B$45,2,FALSE)</f>
        <v>3328.1316375732299</v>
      </c>
      <c r="BE32">
        <f t="shared" si="0"/>
        <v>256395.53242111159</v>
      </c>
      <c r="BF32">
        <f t="shared" si="1"/>
        <v>1.3097226783118702E-2</v>
      </c>
      <c r="BG32">
        <f>(INDEX('Clean Data'!$3:$1048576,MATCH($M32,'Clean Data'!$A$3:$A$1048576,0),MATCH(RIGHT(BG$2,LEN(BG$2)-LEN("Portfolio &amp; ")+1),'Clean Data'!$3:$3,0))+$BE32-(INDEX('Clean Data'!$3:$1048576,MATCH($M31,'Clean Data'!$A$3:$A$1048576,0),MATCH(RIGHT(BG$2,LEN(BG$2)-LEN("Portfolio &amp; ")+1),'Clean Data'!$3:$3,0))+$BE31))/(INDEX('Clean Data'!$3:$1048576,MATCH($M31,'Clean Data'!$A$3:$A$1048576,0),MATCH(RIGHT(BG$2,LEN(BG$2)-LEN("Portfolio &amp; ")+1),'Clean Data'!$3:$3,0))+$BE31)</f>
        <v>1.3073072057265333E-2</v>
      </c>
      <c r="BH32">
        <f>(INDEX('Clean Data'!$3:$1048576,MATCH($M32,'Clean Data'!$A$3:$A$1048576,0),MATCH(RIGHT(BH$2,LEN(BH$2)-LEN("Portfolio &amp; ")+1),'Clean Data'!$3:$3,0))+$BE32-(INDEX('Clean Data'!$3:$1048576,MATCH($M31,'Clean Data'!$A$3:$A$1048576,0),MATCH(RIGHT(BH$2,LEN(BH$2)-LEN("Portfolio &amp; ")+1),'Clean Data'!$3:$3,0))+$BE31))/(INDEX('Clean Data'!$3:$1048576,MATCH($M31,'Clean Data'!$A$3:$A$1048576,0),MATCH(RIGHT(BH$2,LEN(BH$2)-LEN("Portfolio &amp; ")+1),'Clean Data'!$3:$3,0))+$BE31)</f>
        <v>1.3087346356623824E-2</v>
      </c>
      <c r="BI32">
        <f>(INDEX('Clean Data'!$3:$1048576,MATCH($M32,'Clean Data'!$A$3:$A$1048576,0),MATCH(RIGHT(BI$2,LEN(BI$2)-LEN("Portfolio &amp; ")+1),'Clean Data'!$3:$3,0))+$BE32-(INDEX('Clean Data'!$3:$1048576,MATCH($M31,'Clean Data'!$A$3:$A$1048576,0),MATCH(RIGHT(BI$2,LEN(BI$2)-LEN("Portfolio &amp; ")+1),'Clean Data'!$3:$3,0))+$BE31))/(INDEX('Clean Data'!$3:$1048576,MATCH($M31,'Clean Data'!$A$3:$A$1048576,0),MATCH(RIGHT(BI$2,LEN(BI$2)-LEN("Portfolio &amp; ")+1),'Clean Data'!$3:$3,0))+$BE31)</f>
        <v>1.3076184028985964E-2</v>
      </c>
      <c r="BJ32">
        <f>(INDEX('Clean Data'!$3:$1048576,MATCH($M32,'Clean Data'!$A$3:$A$1048576,0),MATCH(RIGHT(BJ$2,LEN(BJ$2)-LEN("Portfolio &amp; ")+1),'Clean Data'!$3:$3,0))+$BE32-(INDEX('Clean Data'!$3:$1048576,MATCH($M31,'Clean Data'!$A$3:$A$1048576,0),MATCH(RIGHT(BJ$2,LEN(BJ$2)-LEN("Portfolio &amp; ")+1),'Clean Data'!$3:$3,0))+$BE31))/(INDEX('Clean Data'!$3:$1048576,MATCH($M31,'Clean Data'!$A$3:$A$1048576,0),MATCH(RIGHT(BJ$2,LEN(BJ$2)-LEN("Portfolio &amp; ")+1),'Clean Data'!$3:$3,0))+$BE31)</f>
        <v>1.3109336098037409E-2</v>
      </c>
      <c r="BK32">
        <f>(INDEX('Clean Data'!$3:$1048576,MATCH($M32,'Clean Data'!$A$3:$A$1048576,0),MATCH(RIGHT(BK$2,LEN(BK$2)-LEN("Portfolio &amp; ")+1),'Clean Data'!$3:$3,0))+$BE32-(INDEX('Clean Data'!$3:$1048576,MATCH($M31,'Clean Data'!$A$3:$A$1048576,0),MATCH(RIGHT(BK$2,LEN(BK$2)-LEN("Portfolio &amp; ")+1),'Clean Data'!$3:$3,0))+$BE31))/(INDEX('Clean Data'!$3:$1048576,MATCH($M31,'Clean Data'!$A$3:$A$1048576,0),MATCH(RIGHT(BK$2,LEN(BK$2)-LEN("Portfolio &amp; ")+1),'Clean Data'!$3:$3,0))+$BE31)</f>
        <v>1.3073127299182721E-2</v>
      </c>
      <c r="BL32">
        <f>(INDEX('Clean Data'!$3:$1048576,MATCH($M32,'Clean Data'!$A$3:$A$1048576,0),MATCH(RIGHT(BL$2,LEN(BL$2)-LEN("Portfolio &amp; ")+1),'Clean Data'!$3:$3,0))+$BE32-(INDEX('Clean Data'!$3:$1048576,MATCH($M31,'Clean Data'!$A$3:$A$1048576,0),MATCH(RIGHT(BL$2,LEN(BL$2)-LEN("Portfolio &amp; ")+1),'Clean Data'!$3:$3,0))+$BE31))/(INDEX('Clean Data'!$3:$1048576,MATCH($M31,'Clean Data'!$A$3:$A$1048576,0),MATCH(RIGHT(BL$2,LEN(BL$2)-LEN("Portfolio &amp; ")+1),'Clean Data'!$3:$3,0))+$BE31)</f>
        <v>1.3100155387906256E-2</v>
      </c>
      <c r="BM32">
        <f>(INDEX('Clean Data'!$3:$1048576,MATCH($M32,'Clean Data'!$A$3:$A$1048576,0),MATCH(RIGHT(BM$2,LEN(BM$2)-LEN("Portfolio &amp; ")+1),'Clean Data'!$3:$3,0))+$BE32-(INDEX('Clean Data'!$3:$1048576,MATCH($M31,'Clean Data'!$A$3:$A$1048576,0),MATCH(RIGHT(BM$2,LEN(BM$2)-LEN("Portfolio &amp; ")+1),'Clean Data'!$3:$3,0))+$BE31))/(INDEX('Clean Data'!$3:$1048576,MATCH($M31,'Clean Data'!$A$3:$A$1048576,0),MATCH(RIGHT(BM$2,LEN(BM$2)-LEN("Portfolio &amp; ")+1),'Clean Data'!$3:$3,0))+$BE31)</f>
        <v>1.3155086702121616E-2</v>
      </c>
      <c r="BN32">
        <f>(INDEX('Clean Data'!$3:$1048576,MATCH($M32,'Clean Data'!$A$3:$A$1048576,0),MATCH(RIGHT(BN$2,LEN(BN$2)-LEN("Portfolio &amp; ")+1),'Clean Data'!$3:$3,0))+$BE32-(INDEX('Clean Data'!$3:$1048576,MATCH($M31,'Clean Data'!$A$3:$A$1048576,0),MATCH(RIGHT(BN$2,LEN(BN$2)-LEN("Portfolio &amp; ")+1),'Clean Data'!$3:$3,0))+$BE31))/(INDEX('Clean Data'!$3:$1048576,MATCH($M31,'Clean Data'!$A$3:$A$1048576,0),MATCH(RIGHT(BN$2,LEN(BN$2)-LEN("Portfolio &amp; ")+1),'Clean Data'!$3:$3,0))+$BE31)</f>
        <v>1.3104441192337651E-2</v>
      </c>
      <c r="BO32">
        <f>(INDEX('Clean Data'!$3:$1048576,MATCH($M32,'Clean Data'!$A$3:$A$1048576,0),MATCH(RIGHT(BO$2,LEN(BO$2)-LEN("Portfolio &amp; ")+1),'Clean Data'!$3:$3,0))+$BE32-(INDEX('Clean Data'!$3:$1048576,MATCH($M31,'Clean Data'!$A$3:$A$1048576,0),MATCH(RIGHT(BO$2,LEN(BO$2)-LEN("Portfolio &amp; ")+1),'Clean Data'!$3:$3,0))+$BE31))/(INDEX('Clean Data'!$3:$1048576,MATCH($M31,'Clean Data'!$A$3:$A$1048576,0),MATCH(RIGHT(BO$2,LEN(BO$2)-LEN("Portfolio &amp; ")+1),'Clean Data'!$3:$3,0))+$BE31)</f>
        <v>1.3117829043428203E-2</v>
      </c>
      <c r="BP32">
        <f>(INDEX('Clean Data'!$3:$1048576,MATCH($M32,'Clean Data'!$A$3:$A$1048576,0),MATCH(RIGHT(BP$2,LEN(BP$2)-LEN("Portfolio &amp; ")+1),'Clean Data'!$3:$3,0))+$BE32-(INDEX('Clean Data'!$3:$1048576,MATCH($M31,'Clean Data'!$A$3:$A$1048576,0),MATCH(RIGHT(BP$2,LEN(BP$2)-LEN("Portfolio &amp; ")+1),'Clean Data'!$3:$3,0))+$BE31))/(INDEX('Clean Data'!$3:$1048576,MATCH($M31,'Clean Data'!$A$3:$A$1048576,0),MATCH(RIGHT(BP$2,LEN(BP$2)-LEN("Portfolio &amp; ")+1),'Clean Data'!$3:$3,0))+$BE31)</f>
        <v>1.3098611659040098E-2</v>
      </c>
      <c r="BQ32">
        <f>(INDEX('Clean Data'!$3:$1048576,MATCH($M32,'Clean Data'!$A$3:$A$1048576,0),MATCH(RIGHT(BQ$2,LEN(BQ$2)-LEN("Portfolio &amp; ")+1),'Clean Data'!$3:$3,0))+$BE32-(INDEX('Clean Data'!$3:$1048576,MATCH($M31,'Clean Data'!$A$3:$A$1048576,0),MATCH(RIGHT(BQ$2,LEN(BQ$2)-LEN("Portfolio &amp; ")+1),'Clean Data'!$3:$3,0))+$BE31))/(INDEX('Clean Data'!$3:$1048576,MATCH($M31,'Clean Data'!$A$3:$A$1048576,0),MATCH(RIGHT(BQ$2,LEN(BQ$2)-LEN("Portfolio &amp; ")+1),'Clean Data'!$3:$3,0))+$BE31)</f>
        <v>1.3109050871730732E-2</v>
      </c>
      <c r="BR32">
        <f>(INDEX('Clean Data'!$3:$1048576,MATCH($M32,'Clean Data'!$A$3:$A$1048576,0),MATCH(RIGHT(BR$2,LEN(BR$2)-LEN("Portfolio &amp; ")+1),'Clean Data'!$3:$3,0))+$BE32-(INDEX('Clean Data'!$3:$1048576,MATCH($M31,'Clean Data'!$A$3:$A$1048576,0),MATCH(RIGHT(BR$2,LEN(BR$2)-LEN("Portfolio &amp; ")+1),'Clean Data'!$3:$3,0))+$BE31))/(INDEX('Clean Data'!$3:$1048576,MATCH($M31,'Clean Data'!$A$3:$A$1048576,0),MATCH(RIGHT(BR$2,LEN(BR$2)-LEN("Portfolio &amp; ")+1),'Clean Data'!$3:$3,0))+$BE31)</f>
        <v>1.309629425207974E-2</v>
      </c>
      <c r="BS32">
        <f>(INDEX('Clean Data'!$3:$1048576,MATCH($M32,'Clean Data'!$A$3:$A$1048576,0),MATCH(RIGHT(BS$2,LEN(BS$2)-LEN("Portfolio &amp; ")+1),'Clean Data'!$3:$3,0))+$BE32-(INDEX('Clean Data'!$3:$1048576,MATCH($M31,'Clean Data'!$A$3:$A$1048576,0),MATCH(RIGHT(BS$2,LEN(BS$2)-LEN("Portfolio &amp; ")+1),'Clean Data'!$3:$3,0))+$BE31))/(INDEX('Clean Data'!$3:$1048576,MATCH($M31,'Clean Data'!$A$3:$A$1048576,0),MATCH(RIGHT(BS$2,LEN(BS$2)-LEN("Portfolio &amp; ")+1),'Clean Data'!$3:$3,0))+$BE31)</f>
        <v>1.309657343750216E-2</v>
      </c>
      <c r="BT32">
        <f>(INDEX('Clean Data'!$3:$1048576,MATCH($M32,'Clean Data'!$A$3:$A$1048576,0),MATCH(RIGHT(BT$2,LEN(BT$2)-LEN("Portfolio &amp; ")+1),'Clean Data'!$3:$3,0))+$BE32-(INDEX('Clean Data'!$3:$1048576,MATCH($M31,'Clean Data'!$A$3:$A$1048576,0),MATCH(RIGHT(BT$2,LEN(BT$2)-LEN("Portfolio &amp; ")+1),'Clean Data'!$3:$3,0))+$BE31))/(INDEX('Clean Data'!$3:$1048576,MATCH($M31,'Clean Data'!$A$3:$A$1048576,0),MATCH(RIGHT(BT$2,LEN(BT$2)-LEN("Portfolio &amp; ")+1),'Clean Data'!$3:$3,0))+$BE31)</f>
        <v>1.3062226776119677E-2</v>
      </c>
      <c r="BU32">
        <f>(INDEX('Clean Data'!$3:$1048576,MATCH($M32,'Clean Data'!$A$3:$A$1048576,0),MATCH(RIGHT(BU$2,LEN(BU$2)-LEN("Portfolio &amp; ")+1),'Clean Data'!$3:$3,0))+$BE32-(INDEX('Clean Data'!$3:$1048576,MATCH($M31,'Clean Data'!$A$3:$A$1048576,0),MATCH(RIGHT(BU$2,LEN(BU$2)-LEN("Portfolio &amp; ")+1),'Clean Data'!$3:$3,0))+$BE31))/(INDEX('Clean Data'!$3:$1048576,MATCH($M31,'Clean Data'!$A$3:$A$1048576,0),MATCH(RIGHT(BU$2,LEN(BU$2)-LEN("Portfolio &amp; ")+1),'Clean Data'!$3:$3,0))+$BE31)</f>
        <v>1.3097494656643978E-2</v>
      </c>
      <c r="BV32">
        <f>(INDEX('Clean Data'!$3:$1048576,MATCH($M32,'Clean Data'!$A$3:$A$1048576,0),MATCH(RIGHT(BV$2,LEN(BV$2)-LEN("Portfolio &amp; ")+1),'Clean Data'!$3:$3,0))+$BE32-(INDEX('Clean Data'!$3:$1048576,MATCH($M31,'Clean Data'!$A$3:$A$1048576,0),MATCH(RIGHT(BV$2,LEN(BV$2)-LEN("Portfolio &amp; ")+1),'Clean Data'!$3:$3,0))+$BE31))/(INDEX('Clean Data'!$3:$1048576,MATCH($M31,'Clean Data'!$A$3:$A$1048576,0),MATCH(RIGHT(BV$2,LEN(BV$2)-LEN("Portfolio &amp; ")+1),'Clean Data'!$3:$3,0))+$BE31)</f>
        <v>1.3092307257919798E-2</v>
      </c>
      <c r="BW32">
        <f>(INDEX('Clean Data'!$3:$1048576,MATCH($M32,'Clean Data'!$A$3:$A$1048576,0),MATCH(RIGHT(BW$2,LEN(BW$2)-LEN("Portfolio &amp; ")+1),'Clean Data'!$3:$3,0))+$BE32-(INDEX('Clean Data'!$3:$1048576,MATCH($M31,'Clean Data'!$A$3:$A$1048576,0),MATCH(RIGHT(BW$2,LEN(BW$2)-LEN("Portfolio &amp; ")+1),'Clean Data'!$3:$3,0))+$BE31))/(INDEX('Clean Data'!$3:$1048576,MATCH($M31,'Clean Data'!$A$3:$A$1048576,0),MATCH(RIGHT(BW$2,LEN(BW$2)-LEN("Portfolio &amp; ")+1),'Clean Data'!$3:$3,0))+$BE31)</f>
        <v>1.3096531480241388E-2</v>
      </c>
      <c r="BX32">
        <f>(INDEX('Clean Data'!$3:$1048576,MATCH($M32,'Clean Data'!$A$3:$A$1048576,0),MATCH(RIGHT(BX$2,LEN(BX$2)-LEN("Portfolio &amp; ")+1),'Clean Data'!$3:$3,0))+$BE32-(INDEX('Clean Data'!$3:$1048576,MATCH($M31,'Clean Data'!$A$3:$A$1048576,0),MATCH(RIGHT(BX$2,LEN(BX$2)-LEN("Portfolio &amp; ")+1),'Clean Data'!$3:$3,0))+$BE31))/(INDEX('Clean Data'!$3:$1048576,MATCH($M31,'Clean Data'!$A$3:$A$1048576,0),MATCH(RIGHT(BX$2,LEN(BX$2)-LEN("Portfolio &amp; ")+1),'Clean Data'!$3:$3,0))+$BE31)</f>
        <v>1.308650357300138E-2</v>
      </c>
      <c r="BY32">
        <f>(INDEX('Clean Data'!$3:$1048576,MATCH($M32,'Clean Data'!$A$3:$A$1048576,0),MATCH(RIGHT(BY$2,LEN(BY$2)-LEN("Portfolio &amp; ")+1),'Clean Data'!$3:$3,0))+$BE32-(INDEX('Clean Data'!$3:$1048576,MATCH($M31,'Clean Data'!$A$3:$A$1048576,0),MATCH(RIGHT(BY$2,LEN(BY$2)-LEN("Portfolio &amp; ")+1),'Clean Data'!$3:$3,0))+$BE31))/(INDEX('Clean Data'!$3:$1048576,MATCH($M31,'Clean Data'!$A$3:$A$1048576,0),MATCH(RIGHT(BY$2,LEN(BY$2)-LEN("Portfolio &amp; ")+1),'Clean Data'!$3:$3,0))+$BE31)</f>
        <v>1.3105767999879669E-2</v>
      </c>
      <c r="BZ32">
        <f>(INDEX('Clean Data'!$3:$1048576,MATCH($M32,'Clean Data'!$A$3:$A$1048576,0),MATCH(RIGHT(BZ$2,LEN(BZ$2)-LEN("Portfolio &amp; ")+1),'Clean Data'!$3:$3,0))+$BE32-(INDEX('Clean Data'!$3:$1048576,MATCH($M31,'Clean Data'!$A$3:$A$1048576,0),MATCH(RIGHT(BZ$2,LEN(BZ$2)-LEN("Portfolio &amp; ")+1),'Clean Data'!$3:$3,0))+$BE31))/(INDEX('Clean Data'!$3:$1048576,MATCH($M31,'Clean Data'!$A$3:$A$1048576,0),MATCH(RIGHT(BZ$2,LEN(BZ$2)-LEN("Portfolio &amp; ")+1),'Clean Data'!$3:$3,0))+$BE31)</f>
        <v>1.3118258870524247E-2</v>
      </c>
      <c r="CA32">
        <f>(INDEX('Clean Data'!$3:$1048576,MATCH($M32,'Clean Data'!$A$3:$A$1048576,0),MATCH(RIGHT(CA$2,LEN(CA$2)-LEN("Portfolio &amp; ")+1),'Clean Data'!$3:$3,0))+$BE32-(INDEX('Clean Data'!$3:$1048576,MATCH($M31,'Clean Data'!$A$3:$A$1048576,0),MATCH(RIGHT(CA$2,LEN(CA$2)-LEN("Portfolio &amp; ")+1),'Clean Data'!$3:$3,0))+$BE31))/(INDEX('Clean Data'!$3:$1048576,MATCH($M31,'Clean Data'!$A$3:$A$1048576,0),MATCH(RIGHT(CA$2,LEN(CA$2)-LEN("Portfolio &amp; ")+1),'Clean Data'!$3:$3,0))+$BE31)</f>
        <v>1.3105302300168487E-2</v>
      </c>
      <c r="CB32">
        <f>(INDEX('Clean Data'!$3:$1048576,MATCH($M32,'Clean Data'!$A$3:$A$1048576,0),MATCH(RIGHT(CB$2,LEN(CB$2)-LEN("Portfolio &amp; ")+1),'Clean Data'!$3:$3,0))+$BE32-(INDEX('Clean Data'!$3:$1048576,MATCH($M31,'Clean Data'!$A$3:$A$1048576,0),MATCH(RIGHT(CB$2,LEN(CB$2)-LEN("Portfolio &amp; ")+1),'Clean Data'!$3:$3,0))+$BE31))/(INDEX('Clean Data'!$3:$1048576,MATCH($M31,'Clean Data'!$A$3:$A$1048576,0),MATCH(RIGHT(CB$2,LEN(CB$2)-LEN("Portfolio &amp; ")+1),'Clean Data'!$3:$3,0))+$BE31)</f>
        <v>1.3124641691858145E-2</v>
      </c>
      <c r="CC32">
        <f>(INDEX('Clean Data'!$3:$1048576,MATCH($M32,'Clean Data'!$A$3:$A$1048576,0),MATCH(RIGHT(CC$2,LEN(CC$2)-LEN("Portfolio &amp; ")+1),'Clean Data'!$3:$3,0))+$BE32-(INDEX('Clean Data'!$3:$1048576,MATCH($M31,'Clean Data'!$A$3:$A$1048576,0),MATCH(RIGHT(CC$2,LEN(CC$2)-LEN("Portfolio &amp; ")+1),'Clean Data'!$3:$3,0))+$BE31))/(INDEX('Clean Data'!$3:$1048576,MATCH($M31,'Clean Data'!$A$3:$A$1048576,0),MATCH(RIGHT(CC$2,LEN(CC$2)-LEN("Portfolio &amp; ")+1),'Clean Data'!$3:$3,0))+$BE31)</f>
        <v>1.3104816881089495E-2</v>
      </c>
      <c r="CD32">
        <f>(INDEX('Clean Data'!$3:$1048576,MATCH($M32,'Clean Data'!$A$3:$A$1048576,0),MATCH(RIGHT(CD$2,LEN(CD$2)-LEN("Portfolio &amp; ")+1),'Clean Data'!$3:$3,0))+$BE32-(INDEX('Clean Data'!$3:$1048576,MATCH($M31,'Clean Data'!$A$3:$A$1048576,0),MATCH(RIGHT(CD$2,LEN(CD$2)-LEN("Portfolio &amp; ")+1),'Clean Data'!$3:$3,0))+$BE31))/(INDEX('Clean Data'!$3:$1048576,MATCH($M31,'Clean Data'!$A$3:$A$1048576,0),MATCH(RIGHT(CD$2,LEN(CD$2)-LEN("Portfolio &amp; ")+1),'Clean Data'!$3:$3,0))+$BE31)</f>
        <v>1.2828020191706428E-2</v>
      </c>
      <c r="CE32">
        <f>(INDEX('Clean Data'!$3:$1048576,MATCH($M32,'Clean Data'!$A$3:$A$1048576,0),MATCH(RIGHT(CE$2,LEN(CE$2)-LEN("Portfolio &amp; ")+1),'Clean Data'!$3:$3,0))+$BE32-(INDEX('Clean Data'!$3:$1048576,MATCH($M31,'Clean Data'!$A$3:$A$1048576,0),MATCH(RIGHT(CE$2,LEN(CE$2)-LEN("Portfolio &amp; ")+1),'Clean Data'!$3:$3,0))+$BE31))/(INDEX('Clean Data'!$3:$1048576,MATCH($M31,'Clean Data'!$A$3:$A$1048576,0),MATCH(RIGHT(CE$2,LEN(CE$2)-LEN("Portfolio &amp; ")+1),'Clean Data'!$3:$3,0))+$BE31)</f>
        <v>1.3091836938361899E-2</v>
      </c>
      <c r="CF32">
        <f>(INDEX('Clean Data'!$3:$1048576,MATCH($M32,'Clean Data'!$A$3:$A$1048576,0),MATCH(RIGHT(CF$2,LEN(CF$2)-LEN("Portfolio &amp; ")+1),'Clean Data'!$3:$3,0))+$BE32-(INDEX('Clean Data'!$3:$1048576,MATCH($M31,'Clean Data'!$A$3:$A$1048576,0),MATCH(RIGHT(CF$2,LEN(CF$2)-LEN("Portfolio &amp; ")+1),'Clean Data'!$3:$3,0))+$BE31))/(INDEX('Clean Data'!$3:$1048576,MATCH($M31,'Clean Data'!$A$3:$A$1048576,0),MATCH(RIGHT(CF$2,LEN(CF$2)-LEN("Portfolio &amp; ")+1),'Clean Data'!$3:$3,0))+$BE31)</f>
        <v>1.3113560628102957E-2</v>
      </c>
      <c r="CG32">
        <f>(INDEX('Clean Data'!$3:$1048576,MATCH($M32,'Clean Data'!$A$3:$A$1048576,0),MATCH(RIGHT(CG$2,LEN(CG$2)-LEN("Portfolio &amp; ")+1),'Clean Data'!$3:$3,0))+$BE32-(INDEX('Clean Data'!$3:$1048576,MATCH($M31,'Clean Data'!$A$3:$A$1048576,0),MATCH(RIGHT(CG$2,LEN(CG$2)-LEN("Portfolio &amp; ")+1),'Clean Data'!$3:$3,0))+$BE31))/(INDEX('Clean Data'!$3:$1048576,MATCH($M31,'Clean Data'!$A$3:$A$1048576,0),MATCH(RIGHT(CG$2,LEN(CG$2)-LEN("Portfolio &amp; ")+1),'Clean Data'!$3:$3,0))+$BE31)</f>
        <v>1.3065855235045805E-2</v>
      </c>
      <c r="CH32">
        <f>(INDEX('Clean Data'!$3:$1048576,MATCH($M32,'Clean Data'!$A$3:$A$1048576,0),MATCH(RIGHT(CH$2,LEN(CH$2)-LEN("Portfolio &amp; ")+1),'Clean Data'!$3:$3,0))+$BE32-(INDEX('Clean Data'!$3:$1048576,MATCH($M31,'Clean Data'!$A$3:$A$1048576,0),MATCH(RIGHT(CH$2,LEN(CH$2)-LEN("Portfolio &amp; ")+1),'Clean Data'!$3:$3,0))+$BE31))/(INDEX('Clean Data'!$3:$1048576,MATCH($M31,'Clean Data'!$A$3:$A$1048576,0),MATCH(RIGHT(CH$2,LEN(CH$2)-LEN("Portfolio &amp; ")+1),'Clean Data'!$3:$3,0))+$BE31)</f>
        <v>1.3112093938360513E-2</v>
      </c>
      <c r="CI32">
        <f>(INDEX('Clean Data'!$3:$1048576,MATCH($M32,'Clean Data'!$A$3:$A$1048576,0),MATCH(RIGHT(CI$2,LEN(CI$2)-LEN("Portfolio &amp; ")+1),'Clean Data'!$3:$3,0))+$BE32-(INDEX('Clean Data'!$3:$1048576,MATCH($M31,'Clean Data'!$A$3:$A$1048576,0),MATCH(RIGHT(CI$2,LEN(CI$2)-LEN("Portfolio &amp; ")+1),'Clean Data'!$3:$3,0))+$BE31))/(INDEX('Clean Data'!$3:$1048576,MATCH($M31,'Clean Data'!$A$3:$A$1048576,0),MATCH(RIGHT(CI$2,LEN(CI$2)-LEN("Portfolio &amp; ")+1),'Clean Data'!$3:$3,0))+$BE31)</f>
        <v>1.309353324238547E-2</v>
      </c>
      <c r="CJ32">
        <f>(INDEX('Clean Data'!$3:$1048576,MATCH($M32,'Clean Data'!$A$3:$A$1048576,0),MATCH(RIGHT(CJ$2,LEN(CJ$2)-LEN("Portfolio &amp; ")+1),'Clean Data'!$3:$3,0))+$BE32-(INDEX('Clean Data'!$3:$1048576,MATCH($M31,'Clean Data'!$A$3:$A$1048576,0),MATCH(RIGHT(CJ$2,LEN(CJ$2)-LEN("Portfolio &amp; ")+1),'Clean Data'!$3:$3,0))+$BE31))/(INDEX('Clean Data'!$3:$1048576,MATCH($M31,'Clean Data'!$A$3:$A$1048576,0),MATCH(RIGHT(CJ$2,LEN(CJ$2)-LEN("Portfolio &amp; ")+1),'Clean Data'!$3:$3,0))+$BE31)</f>
        <v>1.3095971355431451E-2</v>
      </c>
      <c r="CK32">
        <f>(INDEX('Clean Data'!$3:$1048576,MATCH($M32,'Clean Data'!$A$3:$A$1048576,0),MATCH(RIGHT(CK$2,LEN(CK$2)-LEN("Portfolio &amp; ")+1),'Clean Data'!$3:$3,0))+$BE32-(INDEX('Clean Data'!$3:$1048576,MATCH($M31,'Clean Data'!$A$3:$A$1048576,0),MATCH(RIGHT(CK$2,LEN(CK$2)-LEN("Portfolio &amp; ")+1),'Clean Data'!$3:$3,0))+$BE31))/(INDEX('Clean Data'!$3:$1048576,MATCH($M31,'Clean Data'!$A$3:$A$1048576,0),MATCH(RIGHT(CK$2,LEN(CK$2)-LEN("Portfolio &amp; ")+1),'Clean Data'!$3:$3,0))+$BE31)</f>
        <v>1.3088413059346929E-2</v>
      </c>
      <c r="CL32">
        <f>(INDEX('Clean Data'!$3:$1048576,MATCH($M32,'Clean Data'!$A$3:$A$1048576,0),MATCH(RIGHT(CL$2,LEN(CL$2)-LEN("Portfolio &amp; ")+1),'Clean Data'!$3:$3,0))+$BE32-(INDEX('Clean Data'!$3:$1048576,MATCH($M31,'Clean Data'!$A$3:$A$1048576,0),MATCH(RIGHT(CL$2,LEN(CL$2)-LEN("Portfolio &amp; ")+1),'Clean Data'!$3:$3,0))+$BE31))/(INDEX('Clean Data'!$3:$1048576,MATCH($M31,'Clean Data'!$A$3:$A$1048576,0),MATCH(RIGHT(CL$2,LEN(CL$2)-LEN("Portfolio &amp; ")+1),'Clean Data'!$3:$3,0))+$BE31)</f>
        <v>1.3096802502934697E-2</v>
      </c>
      <c r="CM32">
        <f>(INDEX('Clean Data'!$3:$1048576,MATCH($M32,'Clean Data'!$A$3:$A$1048576,0),MATCH(RIGHT(CM$2,LEN(CM$2)-LEN("Portfolio &amp; ")+1),'Clean Data'!$3:$3,0))+$BE32-(INDEX('Clean Data'!$3:$1048576,MATCH($M31,'Clean Data'!$A$3:$A$1048576,0),MATCH(RIGHT(CM$2,LEN(CM$2)-LEN("Portfolio &amp; ")+1),'Clean Data'!$3:$3,0))+$BE31))/(INDEX('Clean Data'!$3:$1048576,MATCH($M31,'Clean Data'!$A$3:$A$1048576,0),MATCH(RIGHT(CM$2,LEN(CM$2)-LEN("Portfolio &amp; ")+1),'Clean Data'!$3:$3,0))+$BE31)</f>
        <v>1.3091441605814994E-2</v>
      </c>
      <c r="CN32">
        <f>(INDEX('Clean Data'!$3:$1048576,MATCH($M32,'Clean Data'!$A$3:$A$1048576,0),MATCH(RIGHT(CN$2,LEN(CN$2)-LEN("Portfolio &amp; ")+1),'Clean Data'!$3:$3,0))+$BE32-(INDEX('Clean Data'!$3:$1048576,MATCH($M31,'Clean Data'!$A$3:$A$1048576,0),MATCH(RIGHT(CN$2,LEN(CN$2)-LEN("Portfolio &amp; ")+1),'Clean Data'!$3:$3,0))+$BE31))/(INDEX('Clean Data'!$3:$1048576,MATCH($M31,'Clean Data'!$A$3:$A$1048576,0),MATCH(RIGHT(CN$2,LEN(CN$2)-LEN("Portfolio &amp; ")+1),'Clean Data'!$3:$3,0))+$BE31)</f>
        <v>1.3117500733521862E-2</v>
      </c>
      <c r="CO32">
        <f>(INDEX('Clean Data'!$3:$1048576,MATCH($M32,'Clean Data'!$A$3:$A$1048576,0),MATCH(RIGHT(CO$2,LEN(CO$2)-LEN("Portfolio &amp; ")+1),'Clean Data'!$3:$3,0))+$BE32-(INDEX('Clean Data'!$3:$1048576,MATCH($M31,'Clean Data'!$A$3:$A$1048576,0),MATCH(RIGHT(CO$2,LEN(CO$2)-LEN("Portfolio &amp; ")+1),'Clean Data'!$3:$3,0))+$BE31))/(INDEX('Clean Data'!$3:$1048576,MATCH($M31,'Clean Data'!$A$3:$A$1048576,0),MATCH(RIGHT(CO$2,LEN(CO$2)-LEN("Portfolio &amp; ")+1),'Clean Data'!$3:$3,0))+$BE31)</f>
        <v>1.2894652501267052E-2</v>
      </c>
      <c r="CP32">
        <f>(INDEX('Clean Data'!$3:$1048576,MATCH($M32,'Clean Data'!$A$3:$A$1048576,0),MATCH(RIGHT(CP$2,LEN(CP$2)-LEN("Portfolio &amp; ")+1),'Clean Data'!$3:$3,0))+$BE32-(INDEX('Clean Data'!$3:$1048576,MATCH($M31,'Clean Data'!$A$3:$A$1048576,0),MATCH(RIGHT(CP$2,LEN(CP$2)-LEN("Portfolio &amp; ")+1),'Clean Data'!$3:$3,0))+$BE31))/(INDEX('Clean Data'!$3:$1048576,MATCH($M31,'Clean Data'!$A$3:$A$1048576,0),MATCH(RIGHT(CP$2,LEN(CP$2)-LEN("Portfolio &amp; ")+1),'Clean Data'!$3:$3,0))+$BE31)</f>
        <v>1.3107526890772353E-2</v>
      </c>
      <c r="CQ32">
        <f>(INDEX('Clean Data'!$3:$1048576,MATCH($M32,'Clean Data'!$A$3:$A$1048576,0),MATCH(RIGHT(CQ$2,LEN(CQ$2)-LEN("Portfolio &amp; ")+1),'Clean Data'!$3:$3,0))+$BE32-(INDEX('Clean Data'!$3:$1048576,MATCH($M31,'Clean Data'!$A$3:$A$1048576,0),MATCH(RIGHT(CQ$2,LEN(CQ$2)-LEN("Portfolio &amp; ")+1),'Clean Data'!$3:$3,0))+$BE31))/(INDEX('Clean Data'!$3:$1048576,MATCH($M31,'Clean Data'!$A$3:$A$1048576,0),MATCH(RIGHT(CQ$2,LEN(CQ$2)-LEN("Portfolio &amp; ")+1),'Clean Data'!$3:$3,0))+$BE31)</f>
        <v>1.3079923846623017E-2</v>
      </c>
      <c r="CR32">
        <f>(INDEX('Clean Data'!$3:$1048576,MATCH($M32,'Clean Data'!$A$3:$A$1048576,0),MATCH(RIGHT(CR$2,LEN(CR$2)-LEN("Portfolio &amp; ")+1),'Clean Data'!$3:$3,0))+$BE32-(INDEX('Clean Data'!$3:$1048576,MATCH($M31,'Clean Data'!$A$3:$A$1048576,0),MATCH(RIGHT(CR$2,LEN(CR$2)-LEN("Portfolio &amp; ")+1),'Clean Data'!$3:$3,0))+$BE31))/(INDEX('Clean Data'!$3:$1048576,MATCH($M31,'Clean Data'!$A$3:$A$1048576,0),MATCH(RIGHT(CR$2,LEN(CR$2)-LEN("Portfolio &amp; ")+1),'Clean Data'!$3:$3,0))+$BE31)</f>
        <v>1.3133669592739284E-2</v>
      </c>
      <c r="CS32">
        <f>(INDEX('Clean Data'!$3:$1048576,MATCH($M32,'Clean Data'!$A$3:$A$1048576,0),MATCH(RIGHT(CS$2,LEN(CS$2)-LEN("Portfolio &amp; ")+1),'Clean Data'!$3:$3,0))+$BE32-(INDEX('Clean Data'!$3:$1048576,MATCH($M31,'Clean Data'!$A$3:$A$1048576,0),MATCH(RIGHT(CS$2,LEN(CS$2)-LEN("Portfolio &amp; ")+1),'Clean Data'!$3:$3,0))+$BE31))/(INDEX('Clean Data'!$3:$1048576,MATCH($M31,'Clean Data'!$A$3:$A$1048576,0),MATCH(RIGHT(CS$2,LEN(CS$2)-LEN("Portfolio &amp; ")+1),'Clean Data'!$3:$3,0))+$BE31)</f>
        <v>1.3073048106823196E-2</v>
      </c>
      <c r="CT32">
        <f>(INDEX('Clean Data'!$3:$1048576,MATCH($M32,'Clean Data'!$A$3:$A$1048576,0),MATCH(RIGHT(CT$2,LEN(CT$2)-LEN("Portfolio &amp; ")+1),'Clean Data'!$3:$3,0))+$BE32-(INDEX('Clean Data'!$3:$1048576,MATCH($M31,'Clean Data'!$A$3:$A$1048576,0),MATCH(RIGHT(CT$2,LEN(CT$2)-LEN("Portfolio &amp; ")+1),'Clean Data'!$3:$3,0))+$BE31))/(INDEX('Clean Data'!$3:$1048576,MATCH($M31,'Clean Data'!$A$3:$A$1048576,0),MATCH(RIGHT(CT$2,LEN(CT$2)-LEN("Portfolio &amp; ")+1),'Clean Data'!$3:$3,0))+$BE31)</f>
        <v>1.3088456966223306E-2</v>
      </c>
      <c r="CU32">
        <f>(INDEX('Clean Data'!$3:$1048576,MATCH($M32,'Clean Data'!$A$3:$A$1048576,0),MATCH(RIGHT(CU$2,LEN(CU$2)-LEN("Portfolio &amp; ")+1),'Clean Data'!$3:$3,0))+$BE32-(INDEX('Clean Data'!$3:$1048576,MATCH($M31,'Clean Data'!$A$3:$A$1048576,0),MATCH(RIGHT(CU$2,LEN(CU$2)-LEN("Portfolio &amp; ")+1),'Clean Data'!$3:$3,0))+$BE31))/(INDEX('Clean Data'!$3:$1048576,MATCH($M31,'Clean Data'!$A$3:$A$1048576,0),MATCH(RIGHT(CU$2,LEN(CU$2)-LEN("Portfolio &amp; ")+1),'Clean Data'!$3:$3,0))+$BE31)</f>
        <v>1.3078581787945355E-2</v>
      </c>
      <c r="CV32">
        <f>(INDEX('Clean Data'!$3:$1048576,MATCH($M32,'Clean Data'!$A$3:$A$1048576,0),MATCH(RIGHT(CV$2,LEN(CV$2)-LEN("Portfolio &amp; ")+1),'Clean Data'!$3:$3,0))+$BE32-(INDEX('Clean Data'!$3:$1048576,MATCH($M31,'Clean Data'!$A$3:$A$1048576,0),MATCH(RIGHT(CV$2,LEN(CV$2)-LEN("Portfolio &amp; ")+1),'Clean Data'!$3:$3,0))+$BE31))/(INDEX('Clean Data'!$3:$1048576,MATCH($M31,'Clean Data'!$A$3:$A$1048576,0),MATCH(RIGHT(CV$2,LEN(CV$2)-LEN("Portfolio &amp; ")+1),'Clean Data'!$3:$3,0))+$BE31)</f>
        <v>1.3097696362600632E-2</v>
      </c>
      <c r="CW32">
        <f>(INDEX('Clean Data'!$3:$1048576,MATCH($M32,'Clean Data'!$A$3:$A$1048576,0),MATCH(RIGHT(CW$2,LEN(CW$2)-LEN("Portfolio &amp; ")+1),'Clean Data'!$3:$3,0))+$BE32-(INDEX('Clean Data'!$3:$1048576,MATCH($M31,'Clean Data'!$A$3:$A$1048576,0),MATCH(RIGHT(CW$2,LEN(CW$2)-LEN("Portfolio &amp; ")+1),'Clean Data'!$3:$3,0))+$BE31))/(INDEX('Clean Data'!$3:$1048576,MATCH($M31,'Clean Data'!$A$3:$A$1048576,0),MATCH(RIGHT(CW$2,LEN(CW$2)-LEN("Portfolio &amp; ")+1),'Clean Data'!$3:$3,0))+$BE31)</f>
        <v>1.3090244703840093E-2</v>
      </c>
      <c r="CX32">
        <f>(INDEX('Clean Data'!$3:$1048576,MATCH($M32,'Clean Data'!$A$3:$A$1048576,0),MATCH(RIGHT(CX$2,LEN(CX$2)-LEN("Portfolio &amp; ")+1),'Clean Data'!$3:$3,0))+$BE32-(INDEX('Clean Data'!$3:$1048576,MATCH($M31,'Clean Data'!$A$3:$A$1048576,0),MATCH(RIGHT(CX$2,LEN(CX$2)-LEN("Portfolio &amp; ")+1),'Clean Data'!$3:$3,0))+$BE31))/(INDEX('Clean Data'!$3:$1048576,MATCH($M31,'Clean Data'!$A$3:$A$1048576,0),MATCH(RIGHT(CX$2,LEN(CX$2)-LEN("Portfolio &amp; ")+1),'Clean Data'!$3:$3,0))+$BE31)</f>
        <v>1.3119812940115598E-2</v>
      </c>
      <c r="CY32">
        <f>(INDEX('Clean Data'!$3:$1048576,MATCH($M32,'Clean Data'!$A$3:$A$1048576,0),MATCH(RIGHT(CY$2,LEN(CY$2)-LEN("Portfolio &amp; ")+1),'Clean Data'!$3:$3,0))+$BE32-(INDEX('Clean Data'!$3:$1048576,MATCH($M31,'Clean Data'!$A$3:$A$1048576,0),MATCH(RIGHT(CY$2,LEN(CY$2)-LEN("Portfolio &amp; ")+1),'Clean Data'!$3:$3,0))+$BE31))/(INDEX('Clean Data'!$3:$1048576,MATCH($M31,'Clean Data'!$A$3:$A$1048576,0),MATCH(RIGHT(CY$2,LEN(CY$2)-LEN("Portfolio &amp; ")+1),'Clean Data'!$3:$3,0))+$BE31)</f>
        <v>1.3113730547623444E-2</v>
      </c>
      <c r="CZ32">
        <f>(INDEX('Clean Data'!$3:$1048576,MATCH($M32,'Clean Data'!$A$3:$A$1048576,0),MATCH(RIGHT(CZ$2,LEN(CZ$2)-LEN("Portfolio &amp; ")+1),'Clean Data'!$3:$3,0))+$BE32-(INDEX('Clean Data'!$3:$1048576,MATCH($M31,'Clean Data'!$A$3:$A$1048576,0),MATCH(RIGHT(CZ$2,LEN(CZ$2)-LEN("Portfolio &amp; ")+1),'Clean Data'!$3:$3,0))+$BE31))/(INDEX('Clean Data'!$3:$1048576,MATCH($M31,'Clean Data'!$A$3:$A$1048576,0),MATCH(RIGHT(CZ$2,LEN(CZ$2)-LEN("Portfolio &amp; ")+1),'Clean Data'!$3:$3,0))+$BE31)</f>
        <v>1.3105033592747364E-2</v>
      </c>
      <c r="DA32">
        <f>(INDEX('Clean Data'!$3:$1048576,MATCH($M32,'Clean Data'!$A$3:$A$1048576,0),MATCH(RIGHT(DA$2,LEN(DA$2)-LEN("Portfolio &amp; ")+1),'Clean Data'!$3:$3,0))+$BE32-(INDEX('Clean Data'!$3:$1048576,MATCH($M31,'Clean Data'!$A$3:$A$1048576,0),MATCH(RIGHT(DA$2,LEN(DA$2)-LEN("Portfolio &amp; ")+1),'Clean Data'!$3:$3,0))+$BE31))/(INDEX('Clean Data'!$3:$1048576,MATCH($M31,'Clean Data'!$A$3:$A$1048576,0),MATCH(RIGHT(DA$2,LEN(DA$2)-LEN("Portfolio &amp; ")+1),'Clean Data'!$3:$3,0))+$BE31)</f>
        <v>1.3100827249128992E-2</v>
      </c>
      <c r="DB32">
        <f>(INDEX('Clean Data'!$3:$1048576,MATCH($M32,'Clean Data'!$A$3:$A$1048576,0),MATCH(RIGHT(DB$2,LEN(DB$2)-LEN("Portfolio &amp; ")+1),'Clean Data'!$3:$3,0))+$BE32-(INDEX('Clean Data'!$3:$1048576,MATCH($M31,'Clean Data'!$A$3:$A$1048576,0),MATCH(RIGHT(DB$2,LEN(DB$2)-LEN("Portfolio &amp; ")+1),'Clean Data'!$3:$3,0))+$BE31))/(INDEX('Clean Data'!$3:$1048576,MATCH($M31,'Clean Data'!$A$3:$A$1048576,0),MATCH(RIGHT(DB$2,LEN(DB$2)-LEN("Portfolio &amp; ")+1),'Clean Data'!$3:$3,0))+$BE31)</f>
        <v>1.3113555840897198E-2</v>
      </c>
      <c r="DC32">
        <f>(INDEX('Clean Data'!$3:$1048576,MATCH($M32,'Clean Data'!$A$3:$A$1048576,0),MATCH(RIGHT(DC$2,LEN(DC$2)-LEN("Portfolio &amp; ")+1),'Clean Data'!$3:$3,0))+$BE32-(INDEX('Clean Data'!$3:$1048576,MATCH($M31,'Clean Data'!$A$3:$A$1048576,0),MATCH(RIGHT(DC$2,LEN(DC$2)-LEN("Portfolio &amp; ")+1),'Clean Data'!$3:$3,0))+$BE31))/(INDEX('Clean Data'!$3:$1048576,MATCH($M31,'Clean Data'!$A$3:$A$1048576,0),MATCH(RIGHT(DC$2,LEN(DC$2)-LEN("Portfolio &amp; ")+1),'Clean Data'!$3:$3,0))+$BE31)</f>
        <v>1.3101343516648503E-2</v>
      </c>
      <c r="DD32">
        <f>(INDEX('Clean Data'!$3:$1048576,MATCH($M32,'Clean Data'!$A$3:$A$1048576,0),MATCH(RIGHT(DD$2,LEN(DD$2)-LEN("Portfolio &amp; ")+1),'Clean Data'!$3:$3,0))+$BE32-(INDEX('Clean Data'!$3:$1048576,MATCH($M31,'Clean Data'!$A$3:$A$1048576,0),MATCH(RIGHT(DD$2,LEN(DD$2)-LEN("Portfolio &amp; ")+1),'Clean Data'!$3:$3,0))+$BE31))/(INDEX('Clean Data'!$3:$1048576,MATCH($M31,'Clean Data'!$A$3:$A$1048576,0),MATCH(RIGHT(DD$2,LEN(DD$2)-LEN("Portfolio &amp; ")+1),'Clean Data'!$3:$3,0))+$BE31)</f>
        <v>1.3090851626017291E-2</v>
      </c>
      <c r="DE32">
        <f>(INDEX('Clean Data'!$3:$1048576,MATCH($M32,'Clean Data'!$A$3:$A$1048576,0),MATCH(RIGHT(DE$2,LEN(DE$2)-LEN("Portfolio &amp; ")+1),'Clean Data'!$3:$3,0))+$BE32-(INDEX('Clean Data'!$3:$1048576,MATCH($M31,'Clean Data'!$A$3:$A$1048576,0),MATCH(RIGHT(DE$2,LEN(DE$2)-LEN("Portfolio &amp; ")+1),'Clean Data'!$3:$3,0))+$BE31))/(INDEX('Clean Data'!$3:$1048576,MATCH($M31,'Clean Data'!$A$3:$A$1048576,0),MATCH(RIGHT(DE$2,LEN(DE$2)-LEN("Portfolio &amp; ")+1),'Clean Data'!$3:$3,0))+$BE31)</f>
        <v>1.3086813875400531E-2</v>
      </c>
      <c r="DF32">
        <f>(INDEX('Clean Data'!$3:$1048576,MATCH($M32,'Clean Data'!$A$3:$A$1048576,0),MATCH(RIGHT(DF$2,LEN(DF$2)-LEN("Portfolio &amp; ")+1),'Clean Data'!$3:$3,0))+$BE32-(INDEX('Clean Data'!$3:$1048576,MATCH($M31,'Clean Data'!$A$3:$A$1048576,0),MATCH(RIGHT(DF$2,LEN(DF$2)-LEN("Portfolio &amp; ")+1),'Clean Data'!$3:$3,0))+$BE31))/(INDEX('Clean Data'!$3:$1048576,MATCH($M31,'Clean Data'!$A$3:$A$1048576,0),MATCH(RIGHT(DF$2,LEN(DF$2)-LEN("Portfolio &amp; ")+1),'Clean Data'!$3:$3,0))+$BE31)</f>
        <v>1.3094611151504256E-2</v>
      </c>
      <c r="DG32">
        <f>(INDEX('Clean Data'!$3:$1048576,MATCH($M32,'Clean Data'!$A$3:$A$1048576,0),MATCH(RIGHT(DG$2,LEN(DG$2)-LEN("Portfolio &amp; ")+1),'Clean Data'!$3:$3,0))+$BE32-(INDEX('Clean Data'!$3:$1048576,MATCH($M31,'Clean Data'!$A$3:$A$1048576,0),MATCH(RIGHT(DG$2,LEN(DG$2)-LEN("Portfolio &amp; ")+1),'Clean Data'!$3:$3,0))+$BE31))/(INDEX('Clean Data'!$3:$1048576,MATCH($M31,'Clean Data'!$A$3:$A$1048576,0),MATCH(RIGHT(DG$2,LEN(DG$2)-LEN("Portfolio &amp; ")+1),'Clean Data'!$3:$3,0))+$BE31)</f>
        <v>1.3133303769400962E-2</v>
      </c>
      <c r="DH32">
        <f>(INDEX('Clean Data'!$3:$1048576,MATCH($M32,'Clean Data'!$A$3:$A$1048576,0),MATCH(RIGHT(DH$2,LEN(DH$2)-LEN("Portfolio &amp; ")+1),'Clean Data'!$3:$3,0))+$BE32-(INDEX('Clean Data'!$3:$1048576,MATCH($M31,'Clean Data'!$A$3:$A$1048576,0),MATCH(RIGHT(DH$2,LEN(DH$2)-LEN("Portfolio &amp; ")+1),'Clean Data'!$3:$3,0))+$BE31))/(INDEX('Clean Data'!$3:$1048576,MATCH($M31,'Clean Data'!$A$3:$A$1048576,0),MATCH(RIGHT(DH$2,LEN(DH$2)-LEN("Portfolio &amp; ")+1),'Clean Data'!$3:$3,0))+$BE31)</f>
        <v>1.2990273863109246E-2</v>
      </c>
      <c r="DI32">
        <f>(INDEX('Clean Data'!$3:$1048576,MATCH($M32,'Clean Data'!$A$3:$A$1048576,0),MATCH(RIGHT(DI$2,LEN(DI$2)-LEN("Portfolio &amp; ")+1),'Clean Data'!$3:$3,0))+$BE32-(INDEX('Clean Data'!$3:$1048576,MATCH($M31,'Clean Data'!$A$3:$A$1048576,0),MATCH(RIGHT(DI$2,LEN(DI$2)-LEN("Portfolio &amp; ")+1),'Clean Data'!$3:$3,0))+$BE31))/(INDEX('Clean Data'!$3:$1048576,MATCH($M31,'Clean Data'!$A$3:$A$1048576,0),MATCH(RIGHT(DI$2,LEN(DI$2)-LEN("Portfolio &amp; ")+1),'Clean Data'!$3:$3,0))+$BE31)</f>
        <v>1.3102665316609407E-2</v>
      </c>
      <c r="DJ32">
        <f>(INDEX('Clean Data'!$3:$1048576,MATCH($M32,'Clean Data'!$A$3:$A$1048576,0),MATCH(RIGHT(DJ$2,LEN(DJ$2)-LEN("Portfolio &amp; ")+1),'Clean Data'!$3:$3,0))+$BE32-(INDEX('Clean Data'!$3:$1048576,MATCH($M31,'Clean Data'!$A$3:$A$1048576,0),MATCH(RIGHT(DJ$2,LEN(DJ$2)-LEN("Portfolio &amp; ")+1),'Clean Data'!$3:$3,0))+$BE31))/(INDEX('Clean Data'!$3:$1048576,MATCH($M31,'Clean Data'!$A$3:$A$1048576,0),MATCH(RIGHT(DJ$2,LEN(DJ$2)-LEN("Portfolio &amp; ")+1),'Clean Data'!$3:$3,0))+$BE31)</f>
        <v>1.3101956767341003E-2</v>
      </c>
      <c r="DK32">
        <f>(INDEX('Clean Data'!$3:$1048576,MATCH($M32,'Clean Data'!$A$3:$A$1048576,0),MATCH(RIGHT(DK$2,LEN(DK$2)-LEN("Portfolio &amp; ")+1),'Clean Data'!$3:$3,0))+$BE32-(INDEX('Clean Data'!$3:$1048576,MATCH($M31,'Clean Data'!$A$3:$A$1048576,0),MATCH(RIGHT(DK$2,LEN(DK$2)-LEN("Portfolio &amp; ")+1),'Clean Data'!$3:$3,0))+$BE31))/(INDEX('Clean Data'!$3:$1048576,MATCH($M31,'Clean Data'!$A$3:$A$1048576,0),MATCH(RIGHT(DK$2,LEN(DK$2)-LEN("Portfolio &amp; ")+1),'Clean Data'!$3:$3,0))+$BE31)</f>
        <v>1.30957368533441E-2</v>
      </c>
      <c r="DL32">
        <f>(INDEX('Clean Data'!$3:$1048576,MATCH($M32,'Clean Data'!$A$3:$A$1048576,0),MATCH(RIGHT(DL$2,LEN(DL$2)-LEN("Portfolio &amp; ")+1),'Clean Data'!$3:$3,0))+$BE32-(INDEX('Clean Data'!$3:$1048576,MATCH($M31,'Clean Data'!$A$3:$A$1048576,0),MATCH(RIGHT(DL$2,LEN(DL$2)-LEN("Portfolio &amp; ")+1),'Clean Data'!$3:$3,0))+$BE31))/(INDEX('Clean Data'!$3:$1048576,MATCH($M31,'Clean Data'!$A$3:$A$1048576,0),MATCH(RIGHT(DL$2,LEN(DL$2)-LEN("Portfolio &amp; ")+1),'Clean Data'!$3:$3,0))+$BE31)</f>
        <v>1.3121006945520141E-2</v>
      </c>
      <c r="DM32">
        <f>(INDEX('Clean Data'!$3:$1048576,MATCH($M32,'Clean Data'!$A$3:$A$1048576,0),MATCH(RIGHT(DM$2,LEN(DM$2)-LEN("Portfolio &amp; ")+1),'Clean Data'!$3:$3,0))+$BE32-(INDEX('Clean Data'!$3:$1048576,MATCH($M31,'Clean Data'!$A$3:$A$1048576,0),MATCH(RIGHT(DM$2,LEN(DM$2)-LEN("Portfolio &amp; ")+1),'Clean Data'!$3:$3,0))+$BE31))/(INDEX('Clean Data'!$3:$1048576,MATCH($M31,'Clean Data'!$A$3:$A$1048576,0),MATCH(RIGHT(DM$2,LEN(DM$2)-LEN("Portfolio &amp; ")+1),'Clean Data'!$3:$3,0))+$BE31)</f>
        <v>1.3090774901925572E-2</v>
      </c>
      <c r="DN32">
        <f>(INDEX('Clean Data'!$3:$1048576,MATCH($M32,'Clean Data'!$A$3:$A$1048576,0),MATCH(RIGHT(DN$2,LEN(DN$2)-LEN("Portfolio &amp; ")+1),'Clean Data'!$3:$3,0))+$BE32-(INDEX('Clean Data'!$3:$1048576,MATCH($M31,'Clean Data'!$A$3:$A$1048576,0),MATCH(RIGHT(DN$2,LEN(DN$2)-LEN("Portfolio &amp; ")+1),'Clean Data'!$3:$3,0))+$BE31))/(INDEX('Clean Data'!$3:$1048576,MATCH($M31,'Clean Data'!$A$3:$A$1048576,0),MATCH(RIGHT(DN$2,LEN(DN$2)-LEN("Portfolio &amp; ")+1),'Clean Data'!$3:$3,0))+$BE31)</f>
        <v>1.3088866255389185E-2</v>
      </c>
      <c r="DO32">
        <f>(INDEX('Clean Data'!$3:$1048576,MATCH($M32,'Clean Data'!$A$3:$A$1048576,0),MATCH(RIGHT(DO$2,LEN(DO$2)-LEN("Portfolio &amp; ")+1),'Clean Data'!$3:$3,0))+$BE32-(INDEX('Clean Data'!$3:$1048576,MATCH($M31,'Clean Data'!$A$3:$A$1048576,0),MATCH(RIGHT(DO$2,LEN(DO$2)-LEN("Portfolio &amp; ")+1),'Clean Data'!$3:$3,0))+$BE31))/(INDEX('Clean Data'!$3:$1048576,MATCH($M31,'Clean Data'!$A$3:$A$1048576,0),MATCH(RIGHT(DO$2,LEN(DO$2)-LEN("Portfolio &amp; ")+1),'Clean Data'!$3:$3,0))+$BE31)</f>
        <v>1.3092796878436236E-2</v>
      </c>
      <c r="DP32">
        <f>(INDEX('Clean Data'!$3:$1048576,MATCH($M32,'Clean Data'!$A$3:$A$1048576,0),MATCH(RIGHT(DP$2,LEN(DP$2)-LEN("Portfolio &amp; ")+1),'Clean Data'!$3:$3,0))+$BE32-(INDEX('Clean Data'!$3:$1048576,MATCH($M31,'Clean Data'!$A$3:$A$1048576,0),MATCH(RIGHT(DP$2,LEN(DP$2)-LEN("Portfolio &amp; ")+1),'Clean Data'!$3:$3,0))+$BE31))/(INDEX('Clean Data'!$3:$1048576,MATCH($M31,'Clean Data'!$A$3:$A$1048576,0),MATCH(RIGHT(DP$2,LEN(DP$2)-LEN("Portfolio &amp; ")+1),'Clean Data'!$3:$3,0))+$BE31)</f>
        <v>1.3100728213104151E-2</v>
      </c>
      <c r="DQ32">
        <f>(INDEX('Clean Data'!$3:$1048576,MATCH($M32,'Clean Data'!$A$3:$A$1048576,0),MATCH(RIGHT(DQ$2,LEN(DQ$2)-LEN("Portfolio &amp; ")+1),'Clean Data'!$3:$3,0))+$BE32-(INDEX('Clean Data'!$3:$1048576,MATCH($M31,'Clean Data'!$A$3:$A$1048576,0),MATCH(RIGHT(DQ$2,LEN(DQ$2)-LEN("Portfolio &amp; ")+1),'Clean Data'!$3:$3,0))+$BE31))/(INDEX('Clean Data'!$3:$1048576,MATCH($M31,'Clean Data'!$A$3:$A$1048576,0),MATCH(RIGHT(DQ$2,LEN(DQ$2)-LEN("Portfolio &amp; ")+1),'Clean Data'!$3:$3,0))+$BE31)</f>
        <v>1.3090186094382129E-2</v>
      </c>
      <c r="DR32">
        <f>(INDEX('Clean Data'!$3:$1048576,MATCH($M32,'Clean Data'!$A$3:$A$1048576,0),MATCH(RIGHT(DR$2,LEN(DR$2)-LEN("Portfolio &amp; ")+1),'Clean Data'!$3:$3,0))+$BE32-(INDEX('Clean Data'!$3:$1048576,MATCH($M31,'Clean Data'!$A$3:$A$1048576,0),MATCH(RIGHT(DR$2,LEN(DR$2)-LEN("Portfolio &amp; ")+1),'Clean Data'!$3:$3,0))+$BE31))/(INDEX('Clean Data'!$3:$1048576,MATCH($M31,'Clean Data'!$A$3:$A$1048576,0),MATCH(RIGHT(DR$2,LEN(DR$2)-LEN("Portfolio &amp; ")+1),'Clean Data'!$3:$3,0))+$BE31)</f>
        <v>1.3105281780869248E-2</v>
      </c>
      <c r="DS32">
        <f>(INDEX('Clean Data'!$3:$1048576,MATCH($M32,'Clean Data'!$A$3:$A$1048576,0),MATCH(RIGHT(DS$2,LEN(DS$2)-LEN("Portfolio &amp; ")+1),'Clean Data'!$3:$3,0))+$BE32-(INDEX('Clean Data'!$3:$1048576,MATCH($M31,'Clean Data'!$A$3:$A$1048576,0),MATCH(RIGHT(DS$2,LEN(DS$2)-LEN("Portfolio &amp; ")+1),'Clean Data'!$3:$3,0))+$BE31))/(INDEX('Clean Data'!$3:$1048576,MATCH($M31,'Clean Data'!$A$3:$A$1048576,0),MATCH(RIGHT(DS$2,LEN(DS$2)-LEN("Portfolio &amp; ")+1),'Clean Data'!$3:$3,0))+$BE31)</f>
        <v>1.3047596659862871E-2</v>
      </c>
      <c r="DT32">
        <f>(INDEX('Clean Data'!$3:$1048576,MATCH($M32,'Clean Data'!$A$3:$A$1048576,0),MATCH(RIGHT(DT$2,LEN(DT$2)-LEN("Portfolio &amp; ")+1),'Clean Data'!$3:$3,0))+$BE32-(INDEX('Clean Data'!$3:$1048576,MATCH($M31,'Clean Data'!$A$3:$A$1048576,0),MATCH(RIGHT(DT$2,LEN(DT$2)-LEN("Portfolio &amp; ")+1),'Clean Data'!$3:$3,0))+$BE31))/(INDEX('Clean Data'!$3:$1048576,MATCH($M31,'Clean Data'!$A$3:$A$1048576,0),MATCH(RIGHT(DT$2,LEN(DT$2)-LEN("Portfolio &amp; ")+1),'Clean Data'!$3:$3,0))+$BE31)</f>
        <v>1.3098807852221015E-2</v>
      </c>
      <c r="DU32">
        <f>(INDEX('Clean Data'!$3:$1048576,MATCH($M32,'Clean Data'!$A$3:$A$1048576,0),MATCH(RIGHT(DU$2,LEN(DU$2)-LEN("Portfolio &amp; ")+1),'Clean Data'!$3:$3,0))+$BE32-(INDEX('Clean Data'!$3:$1048576,MATCH($M31,'Clean Data'!$A$3:$A$1048576,0),MATCH(RIGHT(DU$2,LEN(DU$2)-LEN("Portfolio &amp; ")+1),'Clean Data'!$3:$3,0))+$BE31))/(INDEX('Clean Data'!$3:$1048576,MATCH($M31,'Clean Data'!$A$3:$A$1048576,0),MATCH(RIGHT(DU$2,LEN(DU$2)-LEN("Portfolio &amp; ")+1),'Clean Data'!$3:$3,0))+$BE31)</f>
        <v>1.3081782259782725E-2</v>
      </c>
      <c r="DV32">
        <f>(INDEX('Clean Data'!$3:$1048576,MATCH($M32,'Clean Data'!$A$3:$A$1048576,0),MATCH(RIGHT(DV$2,LEN(DV$2)-LEN("Portfolio &amp; ")+1),'Clean Data'!$3:$3,0))+$BE32-(INDEX('Clean Data'!$3:$1048576,MATCH($M31,'Clean Data'!$A$3:$A$1048576,0),MATCH(RIGHT(DV$2,LEN(DV$2)-LEN("Portfolio &amp; ")+1),'Clean Data'!$3:$3,0))+$BE31))/(INDEX('Clean Data'!$3:$1048576,MATCH($M31,'Clean Data'!$A$3:$A$1048576,0),MATCH(RIGHT(DV$2,LEN(DV$2)-LEN("Portfolio &amp; ")+1),'Clean Data'!$3:$3,0))+$BE31)</f>
        <v>1.3099447822983753E-2</v>
      </c>
      <c r="DW32">
        <f>(INDEX('Clean Data'!$3:$1048576,MATCH($M32,'Clean Data'!$A$3:$A$1048576,0),MATCH(RIGHT(DW$2,LEN(DW$2)-LEN("Portfolio &amp; ")+1),'Clean Data'!$3:$3,0))+$BE32-(INDEX('Clean Data'!$3:$1048576,MATCH($M31,'Clean Data'!$A$3:$A$1048576,0),MATCH(RIGHT(DW$2,LEN(DW$2)-LEN("Portfolio &amp; ")+1),'Clean Data'!$3:$3,0))+$BE31))/(INDEX('Clean Data'!$3:$1048576,MATCH($M31,'Clean Data'!$A$3:$A$1048576,0),MATCH(RIGHT(DW$2,LEN(DW$2)-LEN("Portfolio &amp; ")+1),'Clean Data'!$3:$3,0))+$BE31)</f>
        <v>1.3091625596203636E-2</v>
      </c>
      <c r="DX32">
        <f>(INDEX('Clean Data'!$3:$1048576,MATCH($M32,'Clean Data'!$A$3:$A$1048576,0),MATCH(RIGHT(DX$2,LEN(DX$2)-LEN("Portfolio &amp; ")+1),'Clean Data'!$3:$3,0))+$BE32-(INDEX('Clean Data'!$3:$1048576,MATCH($M31,'Clean Data'!$A$3:$A$1048576,0),MATCH(RIGHT(DX$2,LEN(DX$2)-LEN("Portfolio &amp; ")+1),'Clean Data'!$3:$3,0))+$BE31))/(INDEX('Clean Data'!$3:$1048576,MATCH($M31,'Clean Data'!$A$3:$A$1048576,0),MATCH(RIGHT(DX$2,LEN(DX$2)-LEN("Portfolio &amp; ")+1),'Clean Data'!$3:$3,0))+$BE31)</f>
        <v>1.3090580016621806E-2</v>
      </c>
      <c r="DY32">
        <f>(INDEX('Clean Data'!$3:$1048576,MATCH($M32,'Clean Data'!$A$3:$A$1048576,0),MATCH(RIGHT(DY$2,LEN(DY$2)-LEN("Portfolio &amp; ")+1),'Clean Data'!$3:$3,0))+$BE32-(INDEX('Clean Data'!$3:$1048576,MATCH($M31,'Clean Data'!$A$3:$A$1048576,0),MATCH(RIGHT(DY$2,LEN(DY$2)-LEN("Portfolio &amp; ")+1),'Clean Data'!$3:$3,0))+$BE31))/(INDEX('Clean Data'!$3:$1048576,MATCH($M31,'Clean Data'!$A$3:$A$1048576,0),MATCH(RIGHT(DY$2,LEN(DY$2)-LEN("Portfolio &amp; ")+1),'Clean Data'!$3:$3,0))+$BE31)</f>
        <v>1.3055646882136241E-2</v>
      </c>
      <c r="DZ32">
        <f>(INDEX('Clean Data'!$3:$1048576,MATCH($M32,'Clean Data'!$A$3:$A$1048576,0),MATCH(RIGHT(DZ$2,LEN(DZ$2)-LEN("Portfolio &amp; ")+1),'Clean Data'!$3:$3,0))+$BE32-(INDEX('Clean Data'!$3:$1048576,MATCH($M31,'Clean Data'!$A$3:$A$1048576,0),MATCH(RIGHT(DZ$2,LEN(DZ$2)-LEN("Portfolio &amp; ")+1),'Clean Data'!$3:$3,0))+$BE31))/(INDEX('Clean Data'!$3:$1048576,MATCH($M31,'Clean Data'!$A$3:$A$1048576,0),MATCH(RIGHT(DZ$2,LEN(DZ$2)-LEN("Portfolio &amp; ")+1),'Clean Data'!$3:$3,0))+$BE31)</f>
        <v>1.3104938968721225E-2</v>
      </c>
      <c r="EA32">
        <f>(INDEX('Clean Data'!$3:$1048576,MATCH($M32,'Clean Data'!$A$3:$A$1048576,0),MATCH(RIGHT(EA$2,LEN(EA$2)-LEN("Portfolio &amp; ")+1),'Clean Data'!$3:$3,0))+$BE32-(INDEX('Clean Data'!$3:$1048576,MATCH($M31,'Clean Data'!$A$3:$A$1048576,0),MATCH(RIGHT(EA$2,LEN(EA$2)-LEN("Portfolio &amp; ")+1),'Clean Data'!$3:$3,0))+$BE31))/(INDEX('Clean Data'!$3:$1048576,MATCH($M31,'Clean Data'!$A$3:$A$1048576,0),MATCH(RIGHT(EA$2,LEN(EA$2)-LEN("Portfolio &amp; ")+1),'Clean Data'!$3:$3,0))+$BE31)</f>
        <v>1.3092948564221772E-2</v>
      </c>
      <c r="EB32">
        <f>(INDEX('Clean Data'!$3:$1048576,MATCH($M32,'Clean Data'!$A$3:$A$1048576,0),MATCH(RIGHT(EB$2,LEN(EB$2)-LEN("Portfolio &amp; ")+1),'Clean Data'!$3:$3,0))+$BE32-(INDEX('Clean Data'!$3:$1048576,MATCH($M31,'Clean Data'!$A$3:$A$1048576,0),MATCH(RIGHT(EB$2,LEN(EB$2)-LEN("Portfolio &amp; ")+1),'Clean Data'!$3:$3,0))+$BE31))/(INDEX('Clean Data'!$3:$1048576,MATCH($M31,'Clean Data'!$A$3:$A$1048576,0),MATCH(RIGHT(EB$2,LEN(EB$2)-LEN("Portfolio &amp; ")+1),'Clean Data'!$3:$3,0))+$BE31)</f>
        <v>1.3079333943342869E-2</v>
      </c>
      <c r="EC32">
        <f>(INDEX('Clean Data'!$3:$1048576,MATCH($M32,'Clean Data'!$A$3:$A$1048576,0),MATCH(RIGHT(EC$2,LEN(EC$2)-LEN("Portfolio &amp; ")+1),'Clean Data'!$3:$3,0))+$BE32-(INDEX('Clean Data'!$3:$1048576,MATCH($M31,'Clean Data'!$A$3:$A$1048576,0),MATCH(RIGHT(EC$2,LEN(EC$2)-LEN("Portfolio &amp; ")+1),'Clean Data'!$3:$3,0))+$BE31))/(INDEX('Clean Data'!$3:$1048576,MATCH($M31,'Clean Data'!$A$3:$A$1048576,0),MATCH(RIGHT(EC$2,LEN(EC$2)-LEN("Portfolio &amp; ")+1),'Clean Data'!$3:$3,0))+$BE31)</f>
        <v>1.3108829156903947E-2</v>
      </c>
      <c r="ED32">
        <f>(INDEX('Clean Data'!$3:$1048576,MATCH($M32,'Clean Data'!$A$3:$A$1048576,0),MATCH(RIGHT(ED$2,LEN(ED$2)-LEN("Portfolio &amp; ")+1),'Clean Data'!$3:$3,0))+$BE32-(INDEX('Clean Data'!$3:$1048576,MATCH($M31,'Clean Data'!$A$3:$A$1048576,0),MATCH(RIGHT(ED$2,LEN(ED$2)-LEN("Portfolio &amp; ")+1),'Clean Data'!$3:$3,0))+$BE31))/(INDEX('Clean Data'!$3:$1048576,MATCH($M31,'Clean Data'!$A$3:$A$1048576,0),MATCH(RIGHT(ED$2,LEN(ED$2)-LEN("Portfolio &amp; ")+1),'Clean Data'!$3:$3,0))+$BE31)</f>
        <v>1.3097999429355913E-2</v>
      </c>
      <c r="EE32">
        <f>(INDEX('Clean Data'!$3:$1048576,MATCH($M32,'Clean Data'!$A$3:$A$1048576,0),MATCH(RIGHT(EE$2,LEN(EE$2)-LEN("Portfolio &amp; ")+1),'Clean Data'!$3:$3,0))+$BE32-(INDEX('Clean Data'!$3:$1048576,MATCH($M31,'Clean Data'!$A$3:$A$1048576,0),MATCH(RIGHT(EE$2,LEN(EE$2)-LEN("Portfolio &amp; ")+1),'Clean Data'!$3:$3,0))+$BE31))/(INDEX('Clean Data'!$3:$1048576,MATCH($M31,'Clean Data'!$A$3:$A$1048576,0),MATCH(RIGHT(EE$2,LEN(EE$2)-LEN("Portfolio &amp; ")+1),'Clean Data'!$3:$3,0))+$BE31)</f>
        <v>1.3104565694880457E-2</v>
      </c>
      <c r="EF32">
        <f>(INDEX('Clean Data'!$3:$1048576,MATCH($M32,'Clean Data'!$A$3:$A$1048576,0),MATCH(RIGHT(EF$2,LEN(EF$2)-LEN("Portfolio &amp; ")+1),'Clean Data'!$3:$3,0))+$BE32-(INDEX('Clean Data'!$3:$1048576,MATCH($M31,'Clean Data'!$A$3:$A$1048576,0),MATCH(RIGHT(EF$2,LEN(EF$2)-LEN("Portfolio &amp; ")+1),'Clean Data'!$3:$3,0))+$BE31))/(INDEX('Clean Data'!$3:$1048576,MATCH($M31,'Clean Data'!$A$3:$A$1048576,0),MATCH(RIGHT(EF$2,LEN(EF$2)-LEN("Portfolio &amp; ")+1),'Clean Data'!$3:$3,0))+$BE31)</f>
        <v>1.3091852715103089E-2</v>
      </c>
      <c r="EG32">
        <f>(INDEX('Clean Data'!$3:$1048576,MATCH($M32,'Clean Data'!$A$3:$A$1048576,0),MATCH(RIGHT(EG$2,LEN(EG$2)-LEN("Portfolio &amp; ")+1),'Clean Data'!$3:$3,0))+$BE32-(INDEX('Clean Data'!$3:$1048576,MATCH($M31,'Clean Data'!$A$3:$A$1048576,0),MATCH(RIGHT(EG$2,LEN(EG$2)-LEN("Portfolio &amp; ")+1),'Clean Data'!$3:$3,0))+$BE31))/(INDEX('Clean Data'!$3:$1048576,MATCH($M31,'Clean Data'!$A$3:$A$1048576,0),MATCH(RIGHT(EG$2,LEN(EG$2)-LEN("Portfolio &amp; ")+1),'Clean Data'!$3:$3,0))+$BE31)</f>
        <v>1.3097226783118702E-2</v>
      </c>
      <c r="EH32">
        <f>(INDEX('Clean Data'!$3:$1048576,MATCH($M32,'Clean Data'!$A$3:$A$1048576,0),MATCH(RIGHT(EH$2,LEN(EH$2)-LEN("Portfolio &amp; ")+1),'Clean Data'!$3:$3,0))+$BE32-(INDEX('Clean Data'!$3:$1048576,MATCH($M31,'Clean Data'!$A$3:$A$1048576,0),MATCH(RIGHT(EH$2,LEN(EH$2)-LEN("Portfolio &amp; ")+1),'Clean Data'!$3:$3,0))+$BE31))/(INDEX('Clean Data'!$3:$1048576,MATCH($M31,'Clean Data'!$A$3:$A$1048576,0),MATCH(RIGHT(EH$2,LEN(EH$2)-LEN("Portfolio &amp; ")+1),'Clean Data'!$3:$3,0))+$BE31)</f>
        <v>1.307354339762404E-2</v>
      </c>
      <c r="EI32">
        <f>(INDEX('Clean Data'!$3:$1048576,MATCH($M32,'Clean Data'!$A$3:$A$1048576,0),MATCH(RIGHT(EI$2,LEN(EI$2)-LEN("Portfolio &amp; ")+1),'Clean Data'!$3:$3,0))+$BE32-(INDEX('Clean Data'!$3:$1048576,MATCH($M31,'Clean Data'!$A$3:$A$1048576,0),MATCH(RIGHT(EI$2,LEN(EI$2)-LEN("Portfolio &amp; ")+1),'Clean Data'!$3:$3,0))+$BE31))/(INDEX('Clean Data'!$3:$1048576,MATCH($M31,'Clean Data'!$A$3:$A$1048576,0),MATCH(RIGHT(EI$2,LEN(EI$2)-LEN("Portfolio &amp; ")+1),'Clean Data'!$3:$3,0))+$BE31)</f>
        <v>1.311359877986798E-2</v>
      </c>
      <c r="EJ32">
        <f>(INDEX('Clean Data'!$3:$1048576,MATCH($M32,'Clean Data'!$A$3:$A$1048576,0),MATCH(RIGHT(EJ$2,LEN(EJ$2)-LEN("Portfolio &amp; ")+1),'Clean Data'!$3:$3,0))+$BE32-(INDEX('Clean Data'!$3:$1048576,MATCH($M31,'Clean Data'!$A$3:$A$1048576,0),MATCH(RIGHT(EJ$2,LEN(EJ$2)-LEN("Portfolio &amp; ")+1),'Clean Data'!$3:$3,0))+$BE31))/(INDEX('Clean Data'!$3:$1048576,MATCH($M31,'Clean Data'!$A$3:$A$1048576,0),MATCH(RIGHT(EJ$2,LEN(EJ$2)-LEN("Portfolio &amp; ")+1),'Clean Data'!$3:$3,0))+$BE31)</f>
        <v>1.3113677462699185E-2</v>
      </c>
      <c r="EK32">
        <f>(INDEX('Clean Data'!$3:$1048576,MATCH($M32,'Clean Data'!$A$3:$A$1048576,0),MATCH(RIGHT(EK$2,LEN(EK$2)-LEN("Portfolio &amp; ")+1),'Clean Data'!$3:$3,0))+$BE32-(INDEX('Clean Data'!$3:$1048576,MATCH($M31,'Clean Data'!$A$3:$A$1048576,0),MATCH(RIGHT(EK$2,LEN(EK$2)-LEN("Portfolio &amp; ")+1),'Clean Data'!$3:$3,0))+$BE31))/(INDEX('Clean Data'!$3:$1048576,MATCH($M31,'Clean Data'!$A$3:$A$1048576,0),MATCH(RIGHT(EK$2,LEN(EK$2)-LEN("Portfolio &amp; ")+1),'Clean Data'!$3:$3,0))+$BE31)</f>
        <v>1.310132784755777E-2</v>
      </c>
      <c r="EL32">
        <f>(INDEX('Clean Data'!$3:$1048576,MATCH($M32,'Clean Data'!$A$3:$A$1048576,0),MATCH(RIGHT(EL$2,LEN(EL$2)-LEN("Portfolio &amp; ")+1),'Clean Data'!$3:$3,0))+$BE32-(INDEX('Clean Data'!$3:$1048576,MATCH($M31,'Clean Data'!$A$3:$A$1048576,0),MATCH(RIGHT(EL$2,LEN(EL$2)-LEN("Portfolio &amp; ")+1),'Clean Data'!$3:$3,0))+$BE31))/(INDEX('Clean Data'!$3:$1048576,MATCH($M31,'Clean Data'!$A$3:$A$1048576,0),MATCH(RIGHT(EL$2,LEN(EL$2)-LEN("Portfolio &amp; ")+1),'Clean Data'!$3:$3,0))+$BE31)</f>
        <v>1.310564127527822E-2</v>
      </c>
      <c r="EM32">
        <f>(INDEX('Clean Data'!$3:$1048576,MATCH($M32,'Clean Data'!$A$3:$A$1048576,0),MATCH(RIGHT(EM$2,LEN(EM$2)-LEN("Portfolio &amp; ")+1),'Clean Data'!$3:$3,0))+$BE32-(INDEX('Clean Data'!$3:$1048576,MATCH($M31,'Clean Data'!$A$3:$A$1048576,0),MATCH(RIGHT(EM$2,LEN(EM$2)-LEN("Portfolio &amp; ")+1),'Clean Data'!$3:$3,0))+$BE31))/(INDEX('Clean Data'!$3:$1048576,MATCH($M31,'Clean Data'!$A$3:$A$1048576,0),MATCH(RIGHT(EM$2,LEN(EM$2)-LEN("Portfolio &amp; ")+1),'Clean Data'!$3:$3,0))+$BE31)</f>
        <v>1.3097495307964259E-2</v>
      </c>
      <c r="EN32">
        <f>(INDEX('Clean Data'!$3:$1048576,MATCH($M32,'Clean Data'!$A$3:$A$1048576,0),MATCH(RIGHT(EN$2,LEN(EN$2)-LEN("Portfolio &amp; ")+1),'Clean Data'!$3:$3,0))+$BE32-(INDEX('Clean Data'!$3:$1048576,MATCH($M31,'Clean Data'!$A$3:$A$1048576,0),MATCH(RIGHT(EN$2,LEN(EN$2)-LEN("Portfolio &amp; ")+1),'Clean Data'!$3:$3,0))+$BE31))/(INDEX('Clean Data'!$3:$1048576,MATCH($M31,'Clean Data'!$A$3:$A$1048576,0),MATCH(RIGHT(EN$2,LEN(EN$2)-LEN("Portfolio &amp; ")+1),'Clean Data'!$3:$3,0))+$BE31)</f>
        <v>1.3106915517770056E-2</v>
      </c>
      <c r="EO32">
        <f>(INDEX('Clean Data'!$3:$1048576,MATCH($M32,'Clean Data'!$A$3:$A$1048576,0),MATCH(RIGHT(EO$2,LEN(EO$2)-LEN("Portfolio &amp; ")+1),'Clean Data'!$3:$3,0))+$BE32-(INDEX('Clean Data'!$3:$1048576,MATCH($M31,'Clean Data'!$A$3:$A$1048576,0),MATCH(RIGHT(EO$2,LEN(EO$2)-LEN("Portfolio &amp; ")+1),'Clean Data'!$3:$3,0))+$BE31))/(INDEX('Clean Data'!$3:$1048576,MATCH($M31,'Clean Data'!$A$3:$A$1048576,0),MATCH(RIGHT(EO$2,LEN(EO$2)-LEN("Portfolio &amp; ")+1),'Clean Data'!$3:$3,0))+$BE31)</f>
        <v>1.3105808955931955E-2</v>
      </c>
      <c r="EP32">
        <f>(INDEX('Clean Data'!$3:$1048576,MATCH($M32,'Clean Data'!$A$3:$A$1048576,0),MATCH(RIGHT(EP$2,LEN(EP$2)-LEN("Portfolio &amp; ")+1),'Clean Data'!$3:$3,0))+$BE32-(INDEX('Clean Data'!$3:$1048576,MATCH($M31,'Clean Data'!$A$3:$A$1048576,0),MATCH(RIGHT(EP$2,LEN(EP$2)-LEN("Portfolio &amp; ")+1),'Clean Data'!$3:$3,0))+$BE31))/(INDEX('Clean Data'!$3:$1048576,MATCH($M31,'Clean Data'!$A$3:$A$1048576,0),MATCH(RIGHT(EP$2,LEN(EP$2)-LEN("Portfolio &amp; ")+1),'Clean Data'!$3:$3,0))+$BE31)</f>
        <v>1.311915019803879E-2</v>
      </c>
      <c r="EQ32">
        <f>(INDEX('Clean Data'!$3:$1048576,MATCH($M32,'Clean Data'!$A$3:$A$1048576,0),MATCH(RIGHT(EQ$2,LEN(EQ$2)-LEN("Portfolio &amp; ")+1),'Clean Data'!$3:$3,0))+$BE32-(INDEX('Clean Data'!$3:$1048576,MATCH($M31,'Clean Data'!$A$3:$A$1048576,0),MATCH(RIGHT(EQ$2,LEN(EQ$2)-LEN("Portfolio &amp; ")+1),'Clean Data'!$3:$3,0))+$BE31))/(INDEX('Clean Data'!$3:$1048576,MATCH($M31,'Clean Data'!$A$3:$A$1048576,0),MATCH(RIGHT(EQ$2,LEN(EQ$2)-LEN("Portfolio &amp; ")+1),'Clean Data'!$3:$3,0))+$BE31)</f>
        <v>1.3108291572950912E-2</v>
      </c>
      <c r="ER32">
        <f>(INDEX('Clean Data'!$3:$1048576,MATCH($M32,'Clean Data'!$A$3:$A$1048576,0),MATCH(RIGHT(ER$2,LEN(ER$2)-LEN("Portfolio &amp; ")+1),'Clean Data'!$3:$3,0))+$BE32-(INDEX('Clean Data'!$3:$1048576,MATCH($M31,'Clean Data'!$A$3:$A$1048576,0),MATCH(RIGHT(ER$2,LEN(ER$2)-LEN("Portfolio &amp; ")+1),'Clean Data'!$3:$3,0))+$BE31))/(INDEX('Clean Data'!$3:$1048576,MATCH($M31,'Clean Data'!$A$3:$A$1048576,0),MATCH(RIGHT(ER$2,LEN(ER$2)-LEN("Portfolio &amp; ")+1),'Clean Data'!$3:$3,0))+$BE31)</f>
        <v>1.308791025713511E-2</v>
      </c>
      <c r="ES32">
        <f>(INDEX('Clean Data'!$3:$1048576,MATCH($M32,'Clean Data'!$A$3:$A$1048576,0),MATCH(RIGHT(ES$2,LEN(ES$2)-LEN("Portfolio &amp; ")+1),'Clean Data'!$3:$3,0))+$BE32-(INDEX('Clean Data'!$3:$1048576,MATCH($M31,'Clean Data'!$A$3:$A$1048576,0),MATCH(RIGHT(ES$2,LEN(ES$2)-LEN("Portfolio &amp; ")+1),'Clean Data'!$3:$3,0))+$BE31))/(INDEX('Clean Data'!$3:$1048576,MATCH($M31,'Clean Data'!$A$3:$A$1048576,0),MATCH(RIGHT(ES$2,LEN(ES$2)-LEN("Portfolio &amp; ")+1),'Clean Data'!$3:$3,0))+$BE31)</f>
        <v>1.3105437079070711E-2</v>
      </c>
      <c r="ET32">
        <f>(INDEX('Clean Data'!$3:$1048576,MATCH($M32,'Clean Data'!$A$3:$A$1048576,0),MATCH(RIGHT(ET$2,LEN(ET$2)-LEN("Portfolio &amp; ")+1),'Clean Data'!$3:$3,0))+$BE32-(INDEX('Clean Data'!$3:$1048576,MATCH($M31,'Clean Data'!$A$3:$A$1048576,0),MATCH(RIGHT(ET$2,LEN(ET$2)-LEN("Portfolio &amp; ")+1),'Clean Data'!$3:$3,0))+$BE31))/(INDEX('Clean Data'!$3:$1048576,MATCH($M31,'Clean Data'!$A$3:$A$1048576,0),MATCH(RIGHT(ET$2,LEN(ET$2)-LEN("Portfolio &amp; ")+1),'Clean Data'!$3:$3,0))+$BE31)</f>
        <v>1.310229488197787E-2</v>
      </c>
      <c r="EU32">
        <f>(INDEX('Clean Data'!$3:$1048576,MATCH($M32,'Clean Data'!$A$3:$A$1048576,0),MATCH(RIGHT(EU$2,LEN(EU$2)-LEN("Portfolio &amp; ")+1),'Clean Data'!$3:$3,0))+$BE32-(INDEX('Clean Data'!$3:$1048576,MATCH($M31,'Clean Data'!$A$3:$A$1048576,0),MATCH(RIGHT(EU$2,LEN(EU$2)-LEN("Portfolio &amp; ")+1),'Clean Data'!$3:$3,0))+$BE31))/(INDEX('Clean Data'!$3:$1048576,MATCH($M31,'Clean Data'!$A$3:$A$1048576,0),MATCH(RIGHT(EU$2,LEN(EU$2)-LEN("Portfolio &amp; ")+1),'Clean Data'!$3:$3,0))+$BE31)</f>
        <v>1.3102683687011401E-2</v>
      </c>
      <c r="EV32">
        <f>(INDEX('Clean Data'!$3:$1048576,MATCH($M32,'Clean Data'!$A$3:$A$1048576,0),MATCH(RIGHT(EV$2,LEN(EV$2)-LEN("Portfolio &amp; ")+1),'Clean Data'!$3:$3,0))+$BE32-(INDEX('Clean Data'!$3:$1048576,MATCH($M31,'Clean Data'!$A$3:$A$1048576,0),MATCH(RIGHT(EV$2,LEN(EV$2)-LEN("Portfolio &amp; ")+1),'Clean Data'!$3:$3,0))+$BE31))/(INDEX('Clean Data'!$3:$1048576,MATCH($M31,'Clean Data'!$A$3:$A$1048576,0),MATCH(RIGHT(EV$2,LEN(EV$2)-LEN("Portfolio &amp; ")+1),'Clean Data'!$3:$3,0))+$BE31)</f>
        <v>1.3092716796238208E-2</v>
      </c>
      <c r="EW32">
        <f>(INDEX('Clean Data'!$3:$1048576,MATCH($M32,'Clean Data'!$A$3:$A$1048576,0),MATCH(RIGHT(EW$2,LEN(EW$2)-LEN("Portfolio &amp; ")+1),'Clean Data'!$3:$3,0))+$BE32-(INDEX('Clean Data'!$3:$1048576,MATCH($M31,'Clean Data'!$A$3:$A$1048576,0),MATCH(RIGHT(EW$2,LEN(EW$2)-LEN("Portfolio &amp; ")+1),'Clean Data'!$3:$3,0))+$BE31))/(INDEX('Clean Data'!$3:$1048576,MATCH($M31,'Clean Data'!$A$3:$A$1048576,0),MATCH(RIGHT(EW$2,LEN(EW$2)-LEN("Portfolio &amp; ")+1),'Clean Data'!$3:$3,0))+$BE31)</f>
        <v>1.3038145266369925E-2</v>
      </c>
      <c r="EX32">
        <f>(INDEX('Clean Data'!$3:$1048576,MATCH($M32,'Clean Data'!$A$3:$A$1048576,0),MATCH(RIGHT(EX$2,LEN(EX$2)-LEN("Portfolio &amp; ")+1),'Clean Data'!$3:$3,0))+$BE32-(INDEX('Clean Data'!$3:$1048576,MATCH($M31,'Clean Data'!$A$3:$A$1048576,0),MATCH(RIGHT(EX$2,LEN(EX$2)-LEN("Portfolio &amp; ")+1),'Clean Data'!$3:$3,0))+$BE31))/(INDEX('Clean Data'!$3:$1048576,MATCH($M31,'Clean Data'!$A$3:$A$1048576,0),MATCH(RIGHT(EX$2,LEN(EX$2)-LEN("Portfolio &amp; ")+1),'Clean Data'!$3:$3,0))+$BE31)</f>
        <v>1.3137198031307511E-2</v>
      </c>
      <c r="EY32">
        <f>(INDEX('Clean Data'!$3:$1048576,MATCH($M32,'Clean Data'!$A$3:$A$1048576,0),MATCH(RIGHT(EY$2,LEN(EY$2)-LEN("Portfolio &amp; ")+1),'Clean Data'!$3:$3,0))+$BE32-(INDEX('Clean Data'!$3:$1048576,MATCH($M31,'Clean Data'!$A$3:$A$1048576,0),MATCH(RIGHT(EY$2,LEN(EY$2)-LEN("Portfolio &amp; ")+1),'Clean Data'!$3:$3,0))+$BE31))/(INDEX('Clean Data'!$3:$1048576,MATCH($M31,'Clean Data'!$A$3:$A$1048576,0),MATCH(RIGHT(EY$2,LEN(EY$2)-LEN("Portfolio &amp; ")+1),'Clean Data'!$3:$3,0))+$BE31)</f>
        <v>1.3107845502075412E-2</v>
      </c>
      <c r="EZ32">
        <f>(INDEX('Clean Data'!$3:$1048576,MATCH($M32,'Clean Data'!$A$3:$A$1048576,0),MATCH(RIGHT(EZ$2,LEN(EZ$2)-LEN("Portfolio &amp; ")+1),'Clean Data'!$3:$3,0))+$BE32-(INDEX('Clean Data'!$3:$1048576,MATCH($M31,'Clean Data'!$A$3:$A$1048576,0),MATCH(RIGHT(EZ$2,LEN(EZ$2)-LEN("Portfolio &amp; ")+1),'Clean Data'!$3:$3,0))+$BE31))/(INDEX('Clean Data'!$3:$1048576,MATCH($M31,'Clean Data'!$A$3:$A$1048576,0),MATCH(RIGHT(EZ$2,LEN(EZ$2)-LEN("Portfolio &amp; ")+1),'Clean Data'!$3:$3,0))+$BE31)</f>
        <v>1.3093989253338241E-2</v>
      </c>
      <c r="FA32">
        <f>(INDEX('Clean Data'!$3:$1048576,MATCH($M32,'Clean Data'!$A$3:$A$1048576,0),MATCH(RIGHT(FA$2,LEN(FA$2)-LEN("Portfolio &amp; ")+1),'Clean Data'!$3:$3,0))+$BE32-(INDEX('Clean Data'!$3:$1048576,MATCH($M31,'Clean Data'!$A$3:$A$1048576,0),MATCH(RIGHT(FA$2,LEN(FA$2)-LEN("Portfolio &amp; ")+1),'Clean Data'!$3:$3,0))+$BE31))/(INDEX('Clean Data'!$3:$1048576,MATCH($M31,'Clean Data'!$A$3:$A$1048576,0),MATCH(RIGHT(FA$2,LEN(FA$2)-LEN("Portfolio &amp; ")+1),'Clean Data'!$3:$3,0))+$BE31)</f>
        <v>1.3125055977841478E-2</v>
      </c>
      <c r="FB32">
        <f>(INDEX('Clean Data'!$3:$1048576,MATCH($M32,'Clean Data'!$A$3:$A$1048576,0),MATCH(RIGHT(FB$2,LEN(FB$2)-LEN("Portfolio &amp; ")+1),'Clean Data'!$3:$3,0))+$BE32-(INDEX('Clean Data'!$3:$1048576,MATCH($M31,'Clean Data'!$A$3:$A$1048576,0),MATCH(RIGHT(FB$2,LEN(FB$2)-LEN("Portfolio &amp; ")+1),'Clean Data'!$3:$3,0))+$BE31))/(INDEX('Clean Data'!$3:$1048576,MATCH($M31,'Clean Data'!$A$3:$A$1048576,0),MATCH(RIGHT(FB$2,LEN(FB$2)-LEN("Portfolio &amp; ")+1),'Clean Data'!$3:$3,0))+$BE31)</f>
        <v>1.3098320908304702E-2</v>
      </c>
      <c r="FC32">
        <f>(INDEX('Clean Data'!$3:$1048576,MATCH($M32,'Clean Data'!$A$3:$A$1048576,0),MATCH(RIGHT(FC$2,LEN(FC$2)-LEN("Portfolio &amp; ")+1),'Clean Data'!$3:$3,0))+$BE32-(INDEX('Clean Data'!$3:$1048576,MATCH($M31,'Clean Data'!$A$3:$A$1048576,0),MATCH(RIGHT(FC$2,LEN(FC$2)-LEN("Portfolio &amp; ")+1),'Clean Data'!$3:$3,0))+$BE31))/(INDEX('Clean Data'!$3:$1048576,MATCH($M31,'Clean Data'!$A$3:$A$1048576,0),MATCH(RIGHT(FC$2,LEN(FC$2)-LEN("Portfolio &amp; ")+1),'Clean Data'!$3:$3,0))+$BE31)</f>
        <v>1.3098484649240008E-2</v>
      </c>
      <c r="FD32">
        <f>(INDEX('Clean Data'!$3:$1048576,MATCH($M32,'Clean Data'!$A$3:$A$1048576,0),MATCH(RIGHT(FD$2,LEN(FD$2)-LEN("Portfolio &amp; ")+1),'Clean Data'!$3:$3,0))+$BE32-(INDEX('Clean Data'!$3:$1048576,MATCH($M31,'Clean Data'!$A$3:$A$1048576,0),MATCH(RIGHT(FD$2,LEN(FD$2)-LEN("Portfolio &amp; ")+1),'Clean Data'!$3:$3,0))+$BE31))/(INDEX('Clean Data'!$3:$1048576,MATCH($M31,'Clean Data'!$A$3:$A$1048576,0),MATCH(RIGHT(FD$2,LEN(FD$2)-LEN("Portfolio &amp; ")+1),'Clean Data'!$3:$3,0))+$BE31)</f>
        <v>1.3091655037293211E-2</v>
      </c>
      <c r="FE32">
        <f>(INDEX('Clean Data'!$3:$1048576,MATCH($M32,'Clean Data'!$A$3:$A$1048576,0),MATCH(RIGHT(FE$2,LEN(FE$2)-LEN("Portfolio &amp; ")+1),'Clean Data'!$3:$3,0))+$BE32-(INDEX('Clean Data'!$3:$1048576,MATCH($M31,'Clean Data'!$A$3:$A$1048576,0),MATCH(RIGHT(FE$2,LEN(FE$2)-LEN("Portfolio &amp; ")+1),'Clean Data'!$3:$3,0))+$BE31))/(INDEX('Clean Data'!$3:$1048576,MATCH($M31,'Clean Data'!$A$3:$A$1048576,0),MATCH(RIGHT(FE$2,LEN(FE$2)-LEN("Portfolio &amp; ")+1),'Clean Data'!$3:$3,0))+$BE31)</f>
        <v>1.3306243543554501E-2</v>
      </c>
      <c r="FF32">
        <f>(INDEX('Clean Data'!$3:$1048576,MATCH($M32,'Clean Data'!$A$3:$A$1048576,0),MATCH(RIGHT(FF$2,LEN(FF$2)-LEN("Portfolio &amp; ")+1),'Clean Data'!$3:$3,0))+$BE32-(INDEX('Clean Data'!$3:$1048576,MATCH($M31,'Clean Data'!$A$3:$A$1048576,0),MATCH(RIGHT(FF$2,LEN(FF$2)-LEN("Portfolio &amp; ")+1),'Clean Data'!$3:$3,0))+$BE31))/(INDEX('Clean Data'!$3:$1048576,MATCH($M31,'Clean Data'!$A$3:$A$1048576,0),MATCH(RIGHT(FF$2,LEN(FF$2)-LEN("Portfolio &amp; ")+1),'Clean Data'!$3:$3,0))+$BE31)</f>
        <v>1.3061844334104129E-2</v>
      </c>
      <c r="FG32">
        <f>(INDEX('Clean Data'!$3:$1048576,MATCH($M32,'Clean Data'!$A$3:$A$1048576,0),MATCH(RIGHT(FG$2,LEN(FG$2)-LEN("Portfolio &amp; ")+1),'Clean Data'!$3:$3,0))+$BE32-(INDEX('Clean Data'!$3:$1048576,MATCH($M31,'Clean Data'!$A$3:$A$1048576,0),MATCH(RIGHT(FG$2,LEN(FG$2)-LEN("Portfolio &amp; ")+1),'Clean Data'!$3:$3,0))+$BE31))/(INDEX('Clean Data'!$3:$1048576,MATCH($M31,'Clean Data'!$A$3:$A$1048576,0),MATCH(RIGHT(FG$2,LEN(FG$2)-LEN("Portfolio &amp; ")+1),'Clean Data'!$3:$3,0))+$BE31)</f>
        <v>1.3095571020774679E-2</v>
      </c>
      <c r="FH32">
        <f>(INDEX('Clean Data'!$3:$1048576,MATCH($M32,'Clean Data'!$A$3:$A$1048576,0),MATCH(RIGHT(FH$2,LEN(FH$2)-LEN("Portfolio &amp; ")+1),'Clean Data'!$3:$3,0))+$BE32-(INDEX('Clean Data'!$3:$1048576,MATCH($M31,'Clean Data'!$A$3:$A$1048576,0),MATCH(RIGHT(FH$2,LEN(FH$2)-LEN("Portfolio &amp; ")+1),'Clean Data'!$3:$3,0))+$BE31))/(INDEX('Clean Data'!$3:$1048576,MATCH($M31,'Clean Data'!$A$3:$A$1048576,0),MATCH(RIGHT(FH$2,LEN(FH$2)-LEN("Portfolio &amp; ")+1),'Clean Data'!$3:$3,0))+$BE31)</f>
        <v>1.309313085039081E-2</v>
      </c>
      <c r="FI32">
        <f>(INDEX('Clean Data'!$3:$1048576,MATCH($M32,'Clean Data'!$A$3:$A$1048576,0),MATCH(RIGHT(FI$2,LEN(FI$2)-LEN("Portfolio &amp; ")+1),'Clean Data'!$3:$3,0))+$BE32-(INDEX('Clean Data'!$3:$1048576,MATCH($M31,'Clean Data'!$A$3:$A$1048576,0),MATCH(RIGHT(FI$2,LEN(FI$2)-LEN("Portfolio &amp; ")+1),'Clean Data'!$3:$3,0))+$BE31))/(INDEX('Clean Data'!$3:$1048576,MATCH($M31,'Clean Data'!$A$3:$A$1048576,0),MATCH(RIGHT(FI$2,LEN(FI$2)-LEN("Portfolio &amp; ")+1),'Clean Data'!$3:$3,0))+$BE31)</f>
        <v>1.3097245087944645E-2</v>
      </c>
      <c r="FJ32">
        <f>(INDEX('Clean Data'!$3:$1048576,MATCH($M32,'Clean Data'!$A$3:$A$1048576,0),MATCH(RIGHT(FJ$2,LEN(FJ$2)-LEN("Portfolio &amp; ")+1),'Clean Data'!$3:$3,0))+$BE32-(INDEX('Clean Data'!$3:$1048576,MATCH($M31,'Clean Data'!$A$3:$A$1048576,0),MATCH(RIGHT(FJ$2,LEN(FJ$2)-LEN("Portfolio &amp; ")+1),'Clean Data'!$3:$3,0))+$BE31))/(INDEX('Clean Data'!$3:$1048576,MATCH($M31,'Clean Data'!$A$3:$A$1048576,0),MATCH(RIGHT(FJ$2,LEN(FJ$2)-LEN("Portfolio &amp; ")+1),'Clean Data'!$3:$3,0))+$BE31)</f>
        <v>1.309909419472532E-2</v>
      </c>
      <c r="FK32">
        <f>(INDEX('Clean Data'!$3:$1048576,MATCH($M32,'Clean Data'!$A$3:$A$1048576,0),MATCH(RIGHT(FK$2,LEN(FK$2)-LEN("Portfolio &amp; ")+1),'Clean Data'!$3:$3,0))+$BE32-(INDEX('Clean Data'!$3:$1048576,MATCH($M31,'Clean Data'!$A$3:$A$1048576,0),MATCH(RIGHT(FK$2,LEN(FK$2)-LEN("Portfolio &amp; ")+1),'Clean Data'!$3:$3,0))+$BE31))/(INDEX('Clean Data'!$3:$1048576,MATCH($M31,'Clean Data'!$A$3:$A$1048576,0),MATCH(RIGHT(FK$2,LEN(FK$2)-LEN("Portfolio &amp; ")+1),'Clean Data'!$3:$3,0))+$BE31)</f>
        <v>1.3081834521416398E-2</v>
      </c>
      <c r="FL32">
        <f>(INDEX('Clean Data'!$3:$1048576,MATCH($M32,'Clean Data'!$A$3:$A$1048576,0),MATCH(RIGHT(FL$2,LEN(FL$2)-LEN("Portfolio &amp; ")+1),'Clean Data'!$3:$3,0))+$BE32-(INDEX('Clean Data'!$3:$1048576,MATCH($M31,'Clean Data'!$A$3:$A$1048576,0),MATCH(RIGHT(FL$2,LEN(FL$2)-LEN("Portfolio &amp; ")+1),'Clean Data'!$3:$3,0))+$BE31))/(INDEX('Clean Data'!$3:$1048576,MATCH($M31,'Clean Data'!$A$3:$A$1048576,0),MATCH(RIGHT(FL$2,LEN(FL$2)-LEN("Portfolio &amp; ")+1),'Clean Data'!$3:$3,0))+$BE31)</f>
        <v>1.308736356437978E-2</v>
      </c>
      <c r="FM32">
        <f>(INDEX('Clean Data'!$3:$1048576,MATCH($M32,'Clean Data'!$A$3:$A$1048576,0),MATCH(RIGHT(FM$2,LEN(FM$2)-LEN("Portfolio &amp; ")+1),'Clean Data'!$3:$3,0))+$BE32-(INDEX('Clean Data'!$3:$1048576,MATCH($M31,'Clean Data'!$A$3:$A$1048576,0),MATCH(RIGHT(FM$2,LEN(FM$2)-LEN("Portfolio &amp; ")+1),'Clean Data'!$3:$3,0))+$BE31))/(INDEX('Clean Data'!$3:$1048576,MATCH($M31,'Clean Data'!$A$3:$A$1048576,0),MATCH(RIGHT(FM$2,LEN(FM$2)-LEN("Portfolio &amp; ")+1),'Clean Data'!$3:$3,0))+$BE31)</f>
        <v>1.3127081929881077E-2</v>
      </c>
      <c r="FN32">
        <f>(INDEX('Clean Data'!$3:$1048576,MATCH($M32,'Clean Data'!$A$3:$A$1048576,0),MATCH(RIGHT(FN$2,LEN(FN$2)-LEN("Portfolio &amp; ")+1),'Clean Data'!$3:$3,0))+$BE32-(INDEX('Clean Data'!$3:$1048576,MATCH($M31,'Clean Data'!$A$3:$A$1048576,0),MATCH(RIGHT(FN$2,LEN(FN$2)-LEN("Portfolio &amp; ")+1),'Clean Data'!$3:$3,0))+$BE31))/(INDEX('Clean Data'!$3:$1048576,MATCH($M31,'Clean Data'!$A$3:$A$1048576,0),MATCH(RIGHT(FN$2,LEN(FN$2)-LEN("Portfolio &amp; ")+1),'Clean Data'!$3:$3,0))+$BE31)</f>
        <v>1.3099929557984858E-2</v>
      </c>
      <c r="FO32">
        <f>(INDEX('Clean Data'!$3:$1048576,MATCH($M32,'Clean Data'!$A$3:$A$1048576,0),MATCH(RIGHT(FO$2,LEN(FO$2)-LEN("Portfolio &amp; ")+1),'Clean Data'!$3:$3,0))+$BE32-(INDEX('Clean Data'!$3:$1048576,MATCH($M31,'Clean Data'!$A$3:$A$1048576,0),MATCH(RIGHT(FO$2,LEN(FO$2)-LEN("Portfolio &amp; ")+1),'Clean Data'!$3:$3,0))+$BE31))/(INDEX('Clean Data'!$3:$1048576,MATCH($M31,'Clean Data'!$A$3:$A$1048576,0),MATCH(RIGHT(FO$2,LEN(FO$2)-LEN("Portfolio &amp; ")+1),'Clean Data'!$3:$3,0))+$BE31)</f>
        <v>1.3104380936958487E-2</v>
      </c>
      <c r="FP32">
        <f>(INDEX('Clean Data'!$3:$1048576,MATCH($M32,'Clean Data'!$A$3:$A$1048576,0),MATCH(RIGHT(FP$2,LEN(FP$2)-LEN("Portfolio &amp; ")+1),'Clean Data'!$3:$3,0))+$BE32-(INDEX('Clean Data'!$3:$1048576,MATCH($M31,'Clean Data'!$A$3:$A$1048576,0),MATCH(RIGHT(FP$2,LEN(FP$2)-LEN("Portfolio &amp; ")+1),'Clean Data'!$3:$3,0))+$BE31))/(INDEX('Clean Data'!$3:$1048576,MATCH($M31,'Clean Data'!$A$3:$A$1048576,0),MATCH(RIGHT(FP$2,LEN(FP$2)-LEN("Portfolio &amp; ")+1),'Clean Data'!$3:$3,0))+$BE31)</f>
        <v>1.3060822091565571E-2</v>
      </c>
      <c r="FQ32">
        <f>(INDEX('Clean Data'!$3:$1048576,MATCH($M32,'Clean Data'!$A$3:$A$1048576,0),MATCH(RIGHT(FQ$2,LEN(FQ$2)-LEN("Portfolio &amp; ")+1),'Clean Data'!$3:$3,0))+$BE32-(INDEX('Clean Data'!$3:$1048576,MATCH($M31,'Clean Data'!$A$3:$A$1048576,0),MATCH(RIGHT(FQ$2,LEN(FQ$2)-LEN("Portfolio &amp; ")+1),'Clean Data'!$3:$3,0))+$BE31))/(INDEX('Clean Data'!$3:$1048576,MATCH($M31,'Clean Data'!$A$3:$A$1048576,0),MATCH(RIGHT(FQ$2,LEN(FQ$2)-LEN("Portfolio &amp; ")+1),'Clean Data'!$3:$3,0))+$BE31)</f>
        <v>1.3100317862599634E-2</v>
      </c>
      <c r="FR32">
        <f>(INDEX('Clean Data'!$3:$1048576,MATCH($M32,'Clean Data'!$A$3:$A$1048576,0),MATCH(RIGHT(FR$2,LEN(FR$2)-LEN("Portfolio &amp; ")+1),'Clean Data'!$3:$3,0))+$BE32-(INDEX('Clean Data'!$3:$1048576,MATCH($M31,'Clean Data'!$A$3:$A$1048576,0),MATCH(RIGHT(FR$2,LEN(FR$2)-LEN("Portfolio &amp; ")+1),'Clean Data'!$3:$3,0))+$BE31))/(INDEX('Clean Data'!$3:$1048576,MATCH($M31,'Clean Data'!$A$3:$A$1048576,0),MATCH(RIGHT(FR$2,LEN(FR$2)-LEN("Portfolio &amp; ")+1),'Clean Data'!$3:$3,0))+$BE31)</f>
        <v>1.309705651428662E-2</v>
      </c>
      <c r="FS32">
        <f>(INDEX('Clean Data'!$3:$1048576,MATCH($M32,'Clean Data'!$A$3:$A$1048576,0),MATCH(RIGHT(FS$2,LEN(FS$2)-LEN("Portfolio &amp; ")+1),'Clean Data'!$3:$3,0))+$BE32-(INDEX('Clean Data'!$3:$1048576,MATCH($M31,'Clean Data'!$A$3:$A$1048576,0),MATCH(RIGHT(FS$2,LEN(FS$2)-LEN("Portfolio &amp; ")+1),'Clean Data'!$3:$3,0))+$BE31))/(INDEX('Clean Data'!$3:$1048576,MATCH($M31,'Clean Data'!$A$3:$A$1048576,0),MATCH(RIGHT(FS$2,LEN(FS$2)-LEN("Portfolio &amp; ")+1),'Clean Data'!$3:$3,0))+$BE31)</f>
        <v>1.3087038498183065E-2</v>
      </c>
      <c r="FT32">
        <f>(INDEX('Clean Data'!$3:$1048576,MATCH($M32,'Clean Data'!$A$3:$A$1048576,0),MATCH(RIGHT(FT$2,LEN(FT$2)-LEN("Portfolio &amp; ")+1),'Clean Data'!$3:$3,0))+$BE32-(INDEX('Clean Data'!$3:$1048576,MATCH($M31,'Clean Data'!$A$3:$A$1048576,0),MATCH(RIGHT(FT$2,LEN(FT$2)-LEN("Portfolio &amp; ")+1),'Clean Data'!$3:$3,0))+$BE31))/(INDEX('Clean Data'!$3:$1048576,MATCH($M31,'Clean Data'!$A$3:$A$1048576,0),MATCH(RIGHT(FT$2,LEN(FT$2)-LEN("Portfolio &amp; ")+1),'Clean Data'!$3:$3,0))+$BE31)</f>
        <v>1.3174434937061006E-2</v>
      </c>
      <c r="FU32">
        <f>(INDEX('Clean Data'!$3:$1048576,MATCH($M32,'Clean Data'!$A$3:$A$1048576,0),MATCH(RIGHT(FU$2,LEN(FU$2)-LEN("Portfolio &amp; ")+1),'Clean Data'!$3:$3,0))+$BE32-(INDEX('Clean Data'!$3:$1048576,MATCH($M31,'Clean Data'!$A$3:$A$1048576,0),MATCH(RIGHT(FU$2,LEN(FU$2)-LEN("Portfolio &amp; ")+1),'Clean Data'!$3:$3,0))+$BE31))/(INDEX('Clean Data'!$3:$1048576,MATCH($M31,'Clean Data'!$A$3:$A$1048576,0),MATCH(RIGHT(FU$2,LEN(FU$2)-LEN("Portfolio &amp; ")+1),'Clean Data'!$3:$3,0))+$BE31)</f>
        <v>1.3103429012822502E-2</v>
      </c>
      <c r="FV32">
        <f>(INDEX('Clean Data'!$3:$1048576,MATCH($M32,'Clean Data'!$A$3:$A$1048576,0),MATCH(RIGHT(FV$2,LEN(FV$2)-LEN("Portfolio &amp; ")+1),'Clean Data'!$3:$3,0))+$BE32-(INDEX('Clean Data'!$3:$1048576,MATCH($M31,'Clean Data'!$A$3:$A$1048576,0),MATCH(RIGHT(FV$2,LEN(FV$2)-LEN("Portfolio &amp; ")+1),'Clean Data'!$3:$3,0))+$BE31))/(INDEX('Clean Data'!$3:$1048576,MATCH($M31,'Clean Data'!$A$3:$A$1048576,0),MATCH(RIGHT(FV$2,LEN(FV$2)-LEN("Portfolio &amp; ")+1),'Clean Data'!$3:$3,0))+$BE31)</f>
        <v>1.3082419347285273E-2</v>
      </c>
      <c r="FW32">
        <f>(INDEX('Clean Data'!$3:$1048576,MATCH($M32,'Clean Data'!$A$3:$A$1048576,0),MATCH(RIGHT(FW$2,LEN(FW$2)-LEN("Portfolio &amp; ")+1),'Clean Data'!$3:$3,0))+$BE32-(INDEX('Clean Data'!$3:$1048576,MATCH($M31,'Clean Data'!$A$3:$A$1048576,0),MATCH(RIGHT(FW$2,LEN(FW$2)-LEN("Portfolio &amp; ")+1),'Clean Data'!$3:$3,0))+$BE31))/(INDEX('Clean Data'!$3:$1048576,MATCH($M31,'Clean Data'!$A$3:$A$1048576,0),MATCH(RIGHT(FW$2,LEN(FW$2)-LEN("Portfolio &amp; ")+1),'Clean Data'!$3:$3,0))+$BE31)</f>
        <v>1.3100743897769945E-2</v>
      </c>
      <c r="FX32">
        <f>(INDEX('Clean Data'!$3:$1048576,MATCH($M32,'Clean Data'!$A$3:$A$1048576,0),MATCH(RIGHT(FX$2,LEN(FX$2)-LEN("Portfolio &amp; ")+1),'Clean Data'!$3:$3,0))+$BE32-(INDEX('Clean Data'!$3:$1048576,MATCH($M31,'Clean Data'!$A$3:$A$1048576,0),MATCH(RIGHT(FX$2,LEN(FX$2)-LEN("Portfolio &amp; ")+1),'Clean Data'!$3:$3,0))+$BE31))/(INDEX('Clean Data'!$3:$1048576,MATCH($M31,'Clean Data'!$A$3:$A$1048576,0),MATCH(RIGHT(FX$2,LEN(FX$2)-LEN("Portfolio &amp; ")+1),'Clean Data'!$3:$3,0))+$BE31)</f>
        <v>1.3095491297206918E-2</v>
      </c>
      <c r="FY32">
        <f>(INDEX('Clean Data'!$3:$1048576,MATCH($M32,'Clean Data'!$A$3:$A$1048576,0),MATCH(RIGHT(FY$2,LEN(FY$2)-LEN("Portfolio &amp; ")+1),'Clean Data'!$3:$3,0))+$BE32-(INDEX('Clean Data'!$3:$1048576,MATCH($M31,'Clean Data'!$A$3:$A$1048576,0),MATCH(RIGHT(FY$2,LEN(FY$2)-LEN("Portfolio &amp; ")+1),'Clean Data'!$3:$3,0))+$BE31))/(INDEX('Clean Data'!$3:$1048576,MATCH($M31,'Clean Data'!$A$3:$A$1048576,0),MATCH(RIGHT(FY$2,LEN(FY$2)-LEN("Portfolio &amp; ")+1),'Clean Data'!$3:$3,0))+$BE31)</f>
        <v>1.3078639807330972E-2</v>
      </c>
      <c r="FZ32">
        <f>(INDEX('Clean Data'!$3:$1048576,MATCH($M32,'Clean Data'!$A$3:$A$1048576,0),MATCH(RIGHT(FZ$2,LEN(FZ$2)-LEN("Portfolio &amp; ")+1),'Clean Data'!$3:$3,0))+$BE32-(INDEX('Clean Data'!$3:$1048576,MATCH($M31,'Clean Data'!$A$3:$A$1048576,0),MATCH(RIGHT(FZ$2,LEN(FZ$2)-LEN("Portfolio &amp; ")+1),'Clean Data'!$3:$3,0))+$BE31))/(INDEX('Clean Data'!$3:$1048576,MATCH($M31,'Clean Data'!$A$3:$A$1048576,0),MATCH(RIGHT(FZ$2,LEN(FZ$2)-LEN("Portfolio &amp; ")+1),'Clean Data'!$3:$3,0))+$BE31)</f>
        <v>1.3099674314990005E-2</v>
      </c>
      <c r="GA32">
        <f>(INDEX('Clean Data'!$3:$1048576,MATCH($M32,'Clean Data'!$A$3:$A$1048576,0),MATCH(RIGHT(GA$2,LEN(GA$2)-LEN("Portfolio &amp; ")+1),'Clean Data'!$3:$3,0))+$BE32-(INDEX('Clean Data'!$3:$1048576,MATCH($M31,'Clean Data'!$A$3:$A$1048576,0),MATCH(RIGHT(GA$2,LEN(GA$2)-LEN("Portfolio &amp; ")+1),'Clean Data'!$3:$3,0))+$BE31))/(INDEX('Clean Data'!$3:$1048576,MATCH($M31,'Clean Data'!$A$3:$A$1048576,0),MATCH(RIGHT(GA$2,LEN(GA$2)-LEN("Portfolio &amp; ")+1),'Clean Data'!$3:$3,0))+$BE31)</f>
        <v>1.3086922990084763E-2</v>
      </c>
      <c r="GB32">
        <f>(INDEX('Clean Data'!$3:$1048576,MATCH($M32,'Clean Data'!$A$3:$A$1048576,0),MATCH(RIGHT(GB$2,LEN(GB$2)-LEN("Portfolio &amp; ")+1),'Clean Data'!$3:$3,0))+$BE32-(INDEX('Clean Data'!$3:$1048576,MATCH($M31,'Clean Data'!$A$3:$A$1048576,0),MATCH(RIGHT(GB$2,LEN(GB$2)-LEN("Portfolio &amp; ")+1),'Clean Data'!$3:$3,0))+$BE31))/(INDEX('Clean Data'!$3:$1048576,MATCH($M31,'Clean Data'!$A$3:$A$1048576,0),MATCH(RIGHT(GB$2,LEN(GB$2)-LEN("Portfolio &amp; ")+1),'Clean Data'!$3:$3,0))+$BE31)</f>
        <v>1.309108998089872E-2</v>
      </c>
      <c r="GC32">
        <f>(INDEX('Clean Data'!$3:$1048576,MATCH($M32,'Clean Data'!$A$3:$A$1048576,0),MATCH(RIGHT(GC$2,LEN(GC$2)-LEN("Portfolio &amp; ")+1),'Clean Data'!$3:$3,0))+$BE32-(INDEX('Clean Data'!$3:$1048576,MATCH($M31,'Clean Data'!$A$3:$A$1048576,0),MATCH(RIGHT(GC$2,LEN(GC$2)-LEN("Portfolio &amp; ")+1),'Clean Data'!$3:$3,0))+$BE31))/(INDEX('Clean Data'!$3:$1048576,MATCH($M31,'Clean Data'!$A$3:$A$1048576,0),MATCH(RIGHT(GC$2,LEN(GC$2)-LEN("Portfolio &amp; ")+1),'Clean Data'!$3:$3,0))+$BE31)</f>
        <v>1.3086075216734511E-2</v>
      </c>
      <c r="GD32">
        <f>(INDEX('Clean Data'!$3:$1048576,MATCH($M32,'Clean Data'!$A$3:$A$1048576,0),MATCH(RIGHT(GD$2,LEN(GD$2)-LEN("Portfolio &amp; ")+1),'Clean Data'!$3:$3,0))+$BE32-(INDEX('Clean Data'!$3:$1048576,MATCH($M31,'Clean Data'!$A$3:$A$1048576,0),MATCH(RIGHT(GD$2,LEN(GD$2)-LEN("Portfolio &amp; ")+1),'Clean Data'!$3:$3,0))+$BE31))/(INDEX('Clean Data'!$3:$1048576,MATCH($M31,'Clean Data'!$A$3:$A$1048576,0),MATCH(RIGHT(GD$2,LEN(GD$2)-LEN("Portfolio &amp; ")+1),'Clean Data'!$3:$3,0))+$BE31)</f>
        <v>1.3110950933340443E-2</v>
      </c>
      <c r="GE32">
        <f>(INDEX('Clean Data'!$3:$1048576,MATCH($M32,'Clean Data'!$A$3:$A$1048576,0),MATCH(RIGHT(GE$2,LEN(GE$2)-LEN("Portfolio &amp; ")+1),'Clean Data'!$3:$3,0))+$BE32-(INDEX('Clean Data'!$3:$1048576,MATCH($M31,'Clean Data'!$A$3:$A$1048576,0),MATCH(RIGHT(GE$2,LEN(GE$2)-LEN("Portfolio &amp; ")+1),'Clean Data'!$3:$3,0))+$BE31))/(INDEX('Clean Data'!$3:$1048576,MATCH($M31,'Clean Data'!$A$3:$A$1048576,0),MATCH(RIGHT(GE$2,LEN(GE$2)-LEN("Portfolio &amp; ")+1),'Clean Data'!$3:$3,0))+$BE31)</f>
        <v>1.3082555433217064E-2</v>
      </c>
      <c r="GF32">
        <f>(INDEX('Clean Data'!$3:$1048576,MATCH($M32,'Clean Data'!$A$3:$A$1048576,0),MATCH(RIGHT(GF$2,LEN(GF$2)-LEN("Portfolio &amp; ")+1),'Clean Data'!$3:$3,0))+$BE32-(INDEX('Clean Data'!$3:$1048576,MATCH($M31,'Clean Data'!$A$3:$A$1048576,0),MATCH(RIGHT(GF$2,LEN(GF$2)-LEN("Portfolio &amp; ")+1),'Clean Data'!$3:$3,0))+$BE31))/(INDEX('Clean Data'!$3:$1048576,MATCH($M31,'Clean Data'!$A$3:$A$1048576,0),MATCH(RIGHT(GF$2,LEN(GF$2)-LEN("Portfolio &amp; ")+1),'Clean Data'!$3:$3,0))+$BE31)</f>
        <v>1.3091662181308056E-2</v>
      </c>
      <c r="GG32">
        <f>(INDEX('Clean Data'!$3:$1048576,MATCH($M32,'Clean Data'!$A$3:$A$1048576,0),MATCH(RIGHT(GG$2,LEN(GG$2)-LEN("Portfolio &amp; ")+1),'Clean Data'!$3:$3,0))+$BE32-(INDEX('Clean Data'!$3:$1048576,MATCH($M31,'Clean Data'!$A$3:$A$1048576,0),MATCH(RIGHT(GG$2,LEN(GG$2)-LEN("Portfolio &amp; ")+1),'Clean Data'!$3:$3,0))+$BE31))/(INDEX('Clean Data'!$3:$1048576,MATCH($M31,'Clean Data'!$A$3:$A$1048576,0),MATCH(RIGHT(GG$2,LEN(GG$2)-LEN("Portfolio &amp; ")+1),'Clean Data'!$3:$3,0))+$BE31)</f>
        <v>1.3138698564280312E-2</v>
      </c>
      <c r="GH32">
        <f>(INDEX('Clean Data'!$3:$1048576,MATCH($M32,'Clean Data'!$A$3:$A$1048576,0),MATCH(RIGHT(GH$2,LEN(GH$2)-LEN("Portfolio &amp; ")+1),'Clean Data'!$3:$3,0))+$BE32-(INDEX('Clean Data'!$3:$1048576,MATCH($M31,'Clean Data'!$A$3:$A$1048576,0),MATCH(RIGHT(GH$2,LEN(GH$2)-LEN("Portfolio &amp; ")+1),'Clean Data'!$3:$3,0))+$BE31))/(INDEX('Clean Data'!$3:$1048576,MATCH($M31,'Clean Data'!$A$3:$A$1048576,0),MATCH(RIGHT(GH$2,LEN(GH$2)-LEN("Portfolio &amp; ")+1),'Clean Data'!$3:$3,0))+$BE31)</f>
        <v>1.3085980152214365E-2</v>
      </c>
      <c r="GI32">
        <f>(INDEX('Clean Data'!$3:$1048576,MATCH($M32,'Clean Data'!$A$3:$A$1048576,0),MATCH(RIGHT(GI$2,LEN(GI$2)-LEN("Portfolio &amp; ")+1),'Clean Data'!$3:$3,0))+$BE32-(INDEX('Clean Data'!$3:$1048576,MATCH($M31,'Clean Data'!$A$3:$A$1048576,0),MATCH(RIGHT(GI$2,LEN(GI$2)-LEN("Portfolio &amp; ")+1),'Clean Data'!$3:$3,0))+$BE31))/(INDEX('Clean Data'!$3:$1048576,MATCH($M31,'Clean Data'!$A$3:$A$1048576,0),MATCH(RIGHT(GI$2,LEN(GI$2)-LEN("Portfolio &amp; ")+1),'Clean Data'!$3:$3,0))+$BE31)</f>
        <v>1.3093234326909205E-2</v>
      </c>
      <c r="GJ32">
        <f>(INDEX('Clean Data'!$3:$1048576,MATCH($M32,'Clean Data'!$A$3:$A$1048576,0),MATCH(RIGHT(GJ$2,LEN(GJ$2)-LEN("Portfolio &amp; ")+1),'Clean Data'!$3:$3,0))+$BE32-(INDEX('Clean Data'!$3:$1048576,MATCH($M31,'Clean Data'!$A$3:$A$1048576,0),MATCH(RIGHT(GJ$2,LEN(GJ$2)-LEN("Portfolio &amp; ")+1),'Clean Data'!$3:$3,0))+$BE31))/(INDEX('Clean Data'!$3:$1048576,MATCH($M31,'Clean Data'!$A$3:$A$1048576,0),MATCH(RIGHT(GJ$2,LEN(GJ$2)-LEN("Portfolio &amp; ")+1),'Clean Data'!$3:$3,0))+$BE31)</f>
        <v>1.3105821206781479E-2</v>
      </c>
      <c r="GK32">
        <f>(INDEX('Clean Data'!$3:$1048576,MATCH($M32,'Clean Data'!$A$3:$A$1048576,0),MATCH(RIGHT(GK$2,LEN(GK$2)-LEN("Portfolio &amp; ")+1),'Clean Data'!$3:$3,0))+$BE32-(INDEX('Clean Data'!$3:$1048576,MATCH($M31,'Clean Data'!$A$3:$A$1048576,0),MATCH(RIGHT(GK$2,LEN(GK$2)-LEN("Portfolio &amp; ")+1),'Clean Data'!$3:$3,0))+$BE31))/(INDEX('Clean Data'!$3:$1048576,MATCH($M31,'Clean Data'!$A$3:$A$1048576,0),MATCH(RIGHT(GK$2,LEN(GK$2)-LEN("Portfolio &amp; ")+1),'Clean Data'!$3:$3,0))+$BE31)</f>
        <v>1.3081121518058687E-2</v>
      </c>
      <c r="GL32">
        <f>(INDEX('Clean Data'!$3:$1048576,MATCH($M32,'Clean Data'!$A$3:$A$1048576,0),MATCH(RIGHT(GL$2,LEN(GL$2)-LEN("Portfolio &amp; ")+1),'Clean Data'!$3:$3,0))+$BE32-(INDEX('Clean Data'!$3:$1048576,MATCH($M31,'Clean Data'!$A$3:$A$1048576,0),MATCH(RIGHT(GL$2,LEN(GL$2)-LEN("Portfolio &amp; ")+1),'Clean Data'!$3:$3,0))+$BE31))/(INDEX('Clean Data'!$3:$1048576,MATCH($M31,'Clean Data'!$A$3:$A$1048576,0),MATCH(RIGHT(GL$2,LEN(GL$2)-LEN("Portfolio &amp; ")+1),'Clean Data'!$3:$3,0))+$BE31)</f>
        <v>1.3103239368509876E-2</v>
      </c>
      <c r="GM32">
        <f>(INDEX('Clean Data'!$3:$1048576,MATCH($M32,'Clean Data'!$A$3:$A$1048576,0),MATCH(RIGHT(GM$2,LEN(GM$2)-LEN("Portfolio &amp; ")+1),'Clean Data'!$3:$3,0))+$BE32-(INDEX('Clean Data'!$3:$1048576,MATCH($M31,'Clean Data'!$A$3:$A$1048576,0),MATCH(RIGHT(GM$2,LEN(GM$2)-LEN("Portfolio &amp; ")+1),'Clean Data'!$3:$3,0))+$BE31))/(INDEX('Clean Data'!$3:$1048576,MATCH($M31,'Clean Data'!$A$3:$A$1048576,0),MATCH(RIGHT(GM$2,LEN(GM$2)-LEN("Portfolio &amp; ")+1),'Clean Data'!$3:$3,0))+$BE31)</f>
        <v>1.3094097387831957E-2</v>
      </c>
      <c r="GN32">
        <f>(INDEX('Clean Data'!$3:$1048576,MATCH($M32,'Clean Data'!$A$3:$A$1048576,0),MATCH(RIGHT(GN$2,LEN(GN$2)-LEN("Portfolio &amp; ")+1),'Clean Data'!$3:$3,0))+$BE32-(INDEX('Clean Data'!$3:$1048576,MATCH($M31,'Clean Data'!$A$3:$A$1048576,0),MATCH(RIGHT(GN$2,LEN(GN$2)-LEN("Portfolio &amp; ")+1),'Clean Data'!$3:$3,0))+$BE31))/(INDEX('Clean Data'!$3:$1048576,MATCH($M31,'Clean Data'!$A$3:$A$1048576,0),MATCH(RIGHT(GN$2,LEN(GN$2)-LEN("Portfolio &amp; ")+1),'Clean Data'!$3:$3,0))+$BE31)</f>
        <v>1.3094924943373245E-2</v>
      </c>
      <c r="GO32">
        <f>(INDEX('Clean Data'!$3:$1048576,MATCH($M32,'Clean Data'!$A$3:$A$1048576,0),MATCH(RIGHT(GO$2,LEN(GO$2)-LEN("Portfolio &amp; ")+1),'Clean Data'!$3:$3,0))+$BE32-(INDEX('Clean Data'!$3:$1048576,MATCH($M31,'Clean Data'!$A$3:$A$1048576,0),MATCH(RIGHT(GO$2,LEN(GO$2)-LEN("Portfolio &amp; ")+1),'Clean Data'!$3:$3,0))+$BE31))/(INDEX('Clean Data'!$3:$1048576,MATCH($M31,'Clean Data'!$A$3:$A$1048576,0),MATCH(RIGHT(GO$2,LEN(GO$2)-LEN("Portfolio &amp; ")+1),'Clean Data'!$3:$3,0))+$BE31)</f>
        <v>1.3077263611527045E-2</v>
      </c>
      <c r="GP32">
        <f>(INDEX('Clean Data'!$3:$1048576,MATCH($M32,'Clean Data'!$A$3:$A$1048576,0),MATCH(RIGHT(GP$2,LEN(GP$2)-LEN("Portfolio &amp; ")+1),'Clean Data'!$3:$3,0))+$BE32-(INDEX('Clean Data'!$3:$1048576,MATCH($M31,'Clean Data'!$A$3:$A$1048576,0),MATCH(RIGHT(GP$2,LEN(GP$2)-LEN("Portfolio &amp; ")+1),'Clean Data'!$3:$3,0))+$BE31))/(INDEX('Clean Data'!$3:$1048576,MATCH($M31,'Clean Data'!$A$3:$A$1048576,0),MATCH(RIGHT(GP$2,LEN(GP$2)-LEN("Portfolio &amp; ")+1),'Clean Data'!$3:$3,0))+$BE31)</f>
        <v>1.3083038494733712E-2</v>
      </c>
      <c r="GQ32">
        <f>(INDEX('Clean Data'!$3:$1048576,MATCH($M32,'Clean Data'!$A$3:$A$1048576,0),MATCH(RIGHT(GQ$2,LEN(GQ$2)-LEN("Portfolio &amp; ")+1),'Clean Data'!$3:$3,0))+$BE32-(INDEX('Clean Data'!$3:$1048576,MATCH($M31,'Clean Data'!$A$3:$A$1048576,0),MATCH(RIGHT(GQ$2,LEN(GQ$2)-LEN("Portfolio &amp; ")+1),'Clean Data'!$3:$3,0))+$BE31))/(INDEX('Clean Data'!$3:$1048576,MATCH($M31,'Clean Data'!$A$3:$A$1048576,0),MATCH(RIGHT(GQ$2,LEN(GQ$2)-LEN("Portfolio &amp; ")+1),'Clean Data'!$3:$3,0))+$BE31)</f>
        <v>1.3069395672655431E-2</v>
      </c>
      <c r="GR32">
        <f>(INDEX('Clean Data'!$3:$1048576,MATCH($M32,'Clean Data'!$A$3:$A$1048576,0),MATCH(RIGHT(GR$2,LEN(GR$2)-LEN("Portfolio &amp; ")+1),'Clean Data'!$3:$3,0))+$BE32-(INDEX('Clean Data'!$3:$1048576,MATCH($M31,'Clean Data'!$A$3:$A$1048576,0),MATCH(RIGHT(GR$2,LEN(GR$2)-LEN("Portfolio &amp; ")+1),'Clean Data'!$3:$3,0))+$BE31))/(INDEX('Clean Data'!$3:$1048576,MATCH($M31,'Clean Data'!$A$3:$A$1048576,0),MATCH(RIGHT(GR$2,LEN(GR$2)-LEN("Portfolio &amp; ")+1),'Clean Data'!$3:$3,0))+$BE31)</f>
        <v>1.3079549123660454E-2</v>
      </c>
      <c r="GS32">
        <f>(INDEX('Clean Data'!$3:$1048576,MATCH($M32,'Clean Data'!$A$3:$A$1048576,0),MATCH(RIGHT(GS$2,LEN(GS$2)-LEN("Portfolio &amp; ")+1),'Clean Data'!$3:$3,0))+$BE32-(INDEX('Clean Data'!$3:$1048576,MATCH($M31,'Clean Data'!$A$3:$A$1048576,0),MATCH(RIGHT(GS$2,LEN(GS$2)-LEN("Portfolio &amp; ")+1),'Clean Data'!$3:$3,0))+$BE31))/(INDEX('Clean Data'!$3:$1048576,MATCH($M31,'Clean Data'!$A$3:$A$1048576,0),MATCH(RIGHT(GS$2,LEN(GS$2)-LEN("Portfolio &amp; ")+1),'Clean Data'!$3:$3,0))+$BE31)</f>
        <v>1.3091996480712175E-2</v>
      </c>
      <c r="GT32">
        <f>(INDEX('Clean Data'!$3:$1048576,MATCH($M32,'Clean Data'!$A$3:$A$1048576,0),MATCH(RIGHT(GT$2,LEN(GT$2)-LEN("Portfolio &amp; ")+1),'Clean Data'!$3:$3,0))+$BE32-(INDEX('Clean Data'!$3:$1048576,MATCH($M31,'Clean Data'!$A$3:$A$1048576,0),MATCH(RIGHT(GT$2,LEN(GT$2)-LEN("Portfolio &amp; ")+1),'Clean Data'!$3:$3,0))+$BE31))/(INDEX('Clean Data'!$3:$1048576,MATCH($M31,'Clean Data'!$A$3:$A$1048576,0),MATCH(RIGHT(GT$2,LEN(GT$2)-LEN("Portfolio &amp; ")+1),'Clean Data'!$3:$3,0))+$BE31)</f>
        <v>1.2955281023597626E-2</v>
      </c>
      <c r="GU32">
        <f>(INDEX('Clean Data'!$3:$1048576,MATCH($M32,'Clean Data'!$A$3:$A$1048576,0),MATCH(RIGHT(GU$2,LEN(GU$2)-LEN("Portfolio &amp; ")+1),'Clean Data'!$3:$3,0))+$BE32-(INDEX('Clean Data'!$3:$1048576,MATCH($M31,'Clean Data'!$A$3:$A$1048576,0),MATCH(RIGHT(GU$2,LEN(GU$2)-LEN("Portfolio &amp; ")+1),'Clean Data'!$3:$3,0))+$BE31))/(INDEX('Clean Data'!$3:$1048576,MATCH($M31,'Clean Data'!$A$3:$A$1048576,0),MATCH(RIGHT(GU$2,LEN(GU$2)-LEN("Portfolio &amp; ")+1),'Clean Data'!$3:$3,0))+$BE31)</f>
        <v>1.3102081339317999E-2</v>
      </c>
      <c r="GV32">
        <f>(INDEX('Clean Data'!$3:$1048576,MATCH($M32,'Clean Data'!$A$3:$A$1048576,0),MATCH(RIGHT(GV$2,LEN(GV$2)-LEN("Portfolio &amp; ")+1),'Clean Data'!$3:$3,0))+$BE32-(INDEX('Clean Data'!$3:$1048576,MATCH($M31,'Clean Data'!$A$3:$A$1048576,0),MATCH(RIGHT(GV$2,LEN(GV$2)-LEN("Portfolio &amp; ")+1),'Clean Data'!$3:$3,0))+$BE31))/(INDEX('Clean Data'!$3:$1048576,MATCH($M31,'Clean Data'!$A$3:$A$1048576,0),MATCH(RIGHT(GV$2,LEN(GV$2)-LEN("Portfolio &amp; ")+1),'Clean Data'!$3:$3,0))+$BE31)</f>
        <v>1.3090592401312152E-2</v>
      </c>
      <c r="GW32">
        <f>(INDEX('Clean Data'!$3:$1048576,MATCH($M32,'Clean Data'!$A$3:$A$1048576,0),MATCH(RIGHT(GW$2,LEN(GW$2)-LEN("Portfolio &amp; ")+1),'Clean Data'!$3:$3,0))+$BE32-(INDEX('Clean Data'!$3:$1048576,MATCH($M31,'Clean Data'!$A$3:$A$1048576,0),MATCH(RIGHT(GW$2,LEN(GW$2)-LEN("Portfolio &amp; ")+1),'Clean Data'!$3:$3,0))+$BE31))/(INDEX('Clean Data'!$3:$1048576,MATCH($M31,'Clean Data'!$A$3:$A$1048576,0),MATCH(RIGHT(GW$2,LEN(GW$2)-LEN("Portfolio &amp; ")+1),'Clean Data'!$3:$3,0))+$BE31)</f>
        <v>1.3092611597429684E-2</v>
      </c>
      <c r="GX32">
        <f>(INDEX('Clean Data'!$3:$1048576,MATCH($M32,'Clean Data'!$A$3:$A$1048576,0),MATCH(RIGHT(GX$2,LEN(GX$2)-LEN("Portfolio &amp; ")+1),'Clean Data'!$3:$3,0))+$BE32-(INDEX('Clean Data'!$3:$1048576,MATCH($M31,'Clean Data'!$A$3:$A$1048576,0),MATCH(RIGHT(GX$2,LEN(GX$2)-LEN("Portfolio &amp; ")+1),'Clean Data'!$3:$3,0))+$BE31))/(INDEX('Clean Data'!$3:$1048576,MATCH($M31,'Clean Data'!$A$3:$A$1048576,0),MATCH(RIGHT(GX$2,LEN(GX$2)-LEN("Portfolio &amp; ")+1),'Clean Data'!$3:$3,0))+$BE31)</f>
        <v>1.3087692883308178E-2</v>
      </c>
      <c r="GY32">
        <f>(INDEX('Clean Data'!$3:$1048576,MATCH($M32,'Clean Data'!$A$3:$A$1048576,0),MATCH(RIGHT(GY$2,LEN(GY$2)-LEN("Portfolio &amp; ")+1),'Clean Data'!$3:$3,0))+$BE32-(INDEX('Clean Data'!$3:$1048576,MATCH($M31,'Clean Data'!$A$3:$A$1048576,0),MATCH(RIGHT(GY$2,LEN(GY$2)-LEN("Portfolio &amp; ")+1),'Clean Data'!$3:$3,0))+$BE31))/(INDEX('Clean Data'!$3:$1048576,MATCH($M31,'Clean Data'!$A$3:$A$1048576,0),MATCH(RIGHT(GY$2,LEN(GY$2)-LEN("Portfolio &amp; ")+1),'Clean Data'!$3:$3,0))+$BE31)</f>
        <v>1.310849794725636E-2</v>
      </c>
      <c r="GZ32">
        <f>(INDEX('Clean Data'!$3:$1048576,MATCH($M32,'Clean Data'!$A$3:$A$1048576,0),MATCH(RIGHT(GZ$2,LEN(GZ$2)-LEN("Portfolio &amp; ")+1),'Clean Data'!$3:$3,0))+$BE32-(INDEX('Clean Data'!$3:$1048576,MATCH($M31,'Clean Data'!$A$3:$A$1048576,0),MATCH(RIGHT(GZ$2,LEN(GZ$2)-LEN("Portfolio &amp; ")+1),'Clean Data'!$3:$3,0))+$BE31))/(INDEX('Clean Data'!$3:$1048576,MATCH($M31,'Clean Data'!$A$3:$A$1048576,0),MATCH(RIGHT(GZ$2,LEN(GZ$2)-LEN("Portfolio &amp; ")+1),'Clean Data'!$3:$3,0))+$BE31)</f>
        <v>1.3090906472963607E-2</v>
      </c>
      <c r="HA32">
        <f>(INDEX('Clean Data'!$3:$1048576,MATCH($M32,'Clean Data'!$A$3:$A$1048576,0),MATCH(RIGHT(HA$2,LEN(HA$2)-LEN("Portfolio &amp; ")+1),'Clean Data'!$3:$3,0))+$BE32-(INDEX('Clean Data'!$3:$1048576,MATCH($M31,'Clean Data'!$A$3:$A$1048576,0),MATCH(RIGHT(HA$2,LEN(HA$2)-LEN("Portfolio &amp; ")+1),'Clean Data'!$3:$3,0))+$BE31))/(INDEX('Clean Data'!$3:$1048576,MATCH($M31,'Clean Data'!$A$3:$A$1048576,0),MATCH(RIGHT(HA$2,LEN(HA$2)-LEN("Portfolio &amp; ")+1),'Clean Data'!$3:$3,0))+$BE31)</f>
        <v>1.3097798013557649E-2</v>
      </c>
      <c r="HB32">
        <f>(INDEX('Clean Data'!$3:$1048576,MATCH($M32,'Clean Data'!$A$3:$A$1048576,0),MATCH(RIGHT(HB$2,LEN(HB$2)-LEN("Portfolio &amp; ")+1),'Clean Data'!$3:$3,0))+$BE32-(INDEX('Clean Data'!$3:$1048576,MATCH($M31,'Clean Data'!$A$3:$A$1048576,0),MATCH(RIGHT(HB$2,LEN(HB$2)-LEN("Portfolio &amp; ")+1),'Clean Data'!$3:$3,0))+$BE31))/(INDEX('Clean Data'!$3:$1048576,MATCH($M31,'Clean Data'!$A$3:$A$1048576,0),MATCH(RIGHT(HB$2,LEN(HB$2)-LEN("Portfolio &amp; ")+1),'Clean Data'!$3:$3,0))+$BE31)</f>
        <v>1.3117238219606444E-2</v>
      </c>
      <c r="HC32">
        <f>(INDEX('Clean Data'!$3:$1048576,MATCH($M32,'Clean Data'!$A$3:$A$1048576,0),MATCH(RIGHT(HC$2,LEN(HC$2)-LEN("Portfolio &amp; ")+1),'Clean Data'!$3:$3,0))+$BE32-(INDEX('Clean Data'!$3:$1048576,MATCH($M31,'Clean Data'!$A$3:$A$1048576,0),MATCH(RIGHT(HC$2,LEN(HC$2)-LEN("Portfolio &amp; ")+1),'Clean Data'!$3:$3,0))+$BE31))/(INDEX('Clean Data'!$3:$1048576,MATCH($M31,'Clean Data'!$A$3:$A$1048576,0),MATCH(RIGHT(HC$2,LEN(HC$2)-LEN("Portfolio &amp; ")+1),'Clean Data'!$3:$3,0))+$BE31)</f>
        <v>1.3057638807098849E-2</v>
      </c>
      <c r="HD32">
        <f>(INDEX('Clean Data'!$3:$1048576,MATCH($M32,'Clean Data'!$A$3:$A$1048576,0),MATCH(RIGHT(HD$2,LEN(HD$2)-LEN("Portfolio &amp; ")+1),'Clean Data'!$3:$3,0))+$BE32-(INDEX('Clean Data'!$3:$1048576,MATCH($M31,'Clean Data'!$A$3:$A$1048576,0),MATCH(RIGHT(HD$2,LEN(HD$2)-LEN("Portfolio &amp; ")+1),'Clean Data'!$3:$3,0))+$BE31))/(INDEX('Clean Data'!$3:$1048576,MATCH($M31,'Clean Data'!$A$3:$A$1048576,0),MATCH(RIGHT(HD$2,LEN(HD$2)-LEN("Portfolio &amp; ")+1),'Clean Data'!$3:$3,0))+$BE31)</f>
        <v>1.3101732378461704E-2</v>
      </c>
      <c r="HE32">
        <f>(INDEX('Clean Data'!$3:$1048576,MATCH($M32,'Clean Data'!$A$3:$A$1048576,0),MATCH(RIGHT(HE$2,LEN(HE$2)-LEN("Portfolio &amp; ")+1),'Clean Data'!$3:$3,0))+$BE32-(INDEX('Clean Data'!$3:$1048576,MATCH($M31,'Clean Data'!$A$3:$A$1048576,0),MATCH(RIGHT(HE$2,LEN(HE$2)-LEN("Portfolio &amp; ")+1),'Clean Data'!$3:$3,0))+$BE31))/(INDEX('Clean Data'!$3:$1048576,MATCH($M31,'Clean Data'!$A$3:$A$1048576,0),MATCH(RIGHT(HE$2,LEN(HE$2)-LEN("Portfolio &amp; ")+1),'Clean Data'!$3:$3,0))+$BE31)</f>
        <v>1.3105586677584146E-2</v>
      </c>
      <c r="HF32">
        <f>(INDEX('Clean Data'!$3:$1048576,MATCH($M32,'Clean Data'!$A$3:$A$1048576,0),MATCH(RIGHT(HF$2,LEN(HF$2)-LEN("Portfolio &amp; ")+1),'Clean Data'!$3:$3,0))+$BE32-(INDEX('Clean Data'!$3:$1048576,MATCH($M31,'Clean Data'!$A$3:$A$1048576,0),MATCH(RIGHT(HF$2,LEN(HF$2)-LEN("Portfolio &amp; ")+1),'Clean Data'!$3:$3,0))+$BE31))/(INDEX('Clean Data'!$3:$1048576,MATCH($M31,'Clean Data'!$A$3:$A$1048576,0),MATCH(RIGHT(HF$2,LEN(HF$2)-LEN("Portfolio &amp; ")+1),'Clean Data'!$3:$3,0))+$BE31)</f>
        <v>1.3083345872500094E-2</v>
      </c>
      <c r="HG32">
        <f>(INDEX('Clean Data'!$3:$1048576,MATCH($M32,'Clean Data'!$A$3:$A$1048576,0),MATCH(RIGHT(HG$2,LEN(HG$2)-LEN("Portfolio &amp; ")+1),'Clean Data'!$3:$3,0))+$BE32-(INDEX('Clean Data'!$3:$1048576,MATCH($M31,'Clean Data'!$A$3:$A$1048576,0),MATCH(RIGHT(HG$2,LEN(HG$2)-LEN("Portfolio &amp; ")+1),'Clean Data'!$3:$3,0))+$BE31))/(INDEX('Clean Data'!$3:$1048576,MATCH($M31,'Clean Data'!$A$3:$A$1048576,0),MATCH(RIGHT(HG$2,LEN(HG$2)-LEN("Portfolio &amp; ")+1),'Clean Data'!$3:$3,0))+$BE31)</f>
        <v>1.3105257003460966E-2</v>
      </c>
      <c r="HH32">
        <f>(INDEX('Clean Data'!$3:$1048576,MATCH($M32,'Clean Data'!$A$3:$A$1048576,0),MATCH(RIGHT(HH$2,LEN(HH$2)-LEN("Portfolio &amp; ")+1),'Clean Data'!$3:$3,0))+$BE32-(INDEX('Clean Data'!$3:$1048576,MATCH($M31,'Clean Data'!$A$3:$A$1048576,0),MATCH(RIGHT(HH$2,LEN(HH$2)-LEN("Portfolio &amp; ")+1),'Clean Data'!$3:$3,0))+$BE31))/(INDEX('Clean Data'!$3:$1048576,MATCH($M31,'Clean Data'!$A$3:$A$1048576,0),MATCH(RIGHT(HH$2,LEN(HH$2)-LEN("Portfolio &amp; ")+1),'Clean Data'!$3:$3,0))+$BE31)</f>
        <v>1.311919317190835E-2</v>
      </c>
      <c r="HI32">
        <f>(INDEX('Clean Data'!$3:$1048576,MATCH($M32,'Clean Data'!$A$3:$A$1048576,0),MATCH(RIGHT(HI$2,LEN(HI$2)-LEN("Portfolio &amp; ")+1),'Clean Data'!$3:$3,0))+$BE32-(INDEX('Clean Data'!$3:$1048576,MATCH($M31,'Clean Data'!$A$3:$A$1048576,0),MATCH(RIGHT(HI$2,LEN(HI$2)-LEN("Portfolio &amp; ")+1),'Clean Data'!$3:$3,0))+$BE31))/(INDEX('Clean Data'!$3:$1048576,MATCH($M31,'Clean Data'!$A$3:$A$1048576,0),MATCH(RIGHT(HI$2,LEN(HI$2)-LEN("Portfolio &amp; ")+1),'Clean Data'!$3:$3,0))+$BE31)</f>
        <v>1.3092116504531204E-2</v>
      </c>
      <c r="HJ32">
        <f>(INDEX('Clean Data'!$3:$1048576,MATCH($M32,'Clean Data'!$A$3:$A$1048576,0),MATCH(RIGHT(HJ$2,LEN(HJ$2)-LEN("Portfolio &amp; ")+1),'Clean Data'!$3:$3,0))+$BE32-(INDEX('Clean Data'!$3:$1048576,MATCH($M31,'Clean Data'!$A$3:$A$1048576,0),MATCH(RIGHT(HJ$2,LEN(HJ$2)-LEN("Portfolio &amp; ")+1),'Clean Data'!$3:$3,0))+$BE31))/(INDEX('Clean Data'!$3:$1048576,MATCH($M31,'Clean Data'!$A$3:$A$1048576,0),MATCH(RIGHT(HJ$2,LEN(HJ$2)-LEN("Portfolio &amp; ")+1),'Clean Data'!$3:$3,0))+$BE31)</f>
        <v>1.3086885840726247E-2</v>
      </c>
      <c r="HK32">
        <f>(INDEX('Clean Data'!$3:$1048576,MATCH($M32,'Clean Data'!$A$3:$A$1048576,0),MATCH(RIGHT(HK$2,LEN(HK$2)-LEN("Portfolio &amp; ")+1),'Clean Data'!$3:$3,0))+$BE32-(INDEX('Clean Data'!$3:$1048576,MATCH($M31,'Clean Data'!$A$3:$A$1048576,0),MATCH(RIGHT(HK$2,LEN(HK$2)-LEN("Portfolio &amp; ")+1),'Clean Data'!$3:$3,0))+$BE31))/(INDEX('Clean Data'!$3:$1048576,MATCH($M31,'Clean Data'!$A$3:$A$1048576,0),MATCH(RIGHT(HK$2,LEN(HK$2)-LEN("Portfolio &amp; ")+1),'Clean Data'!$3:$3,0))+$BE31)</f>
        <v>1.3087201386587262E-2</v>
      </c>
      <c r="HL32">
        <f>(INDEX('Clean Data'!$3:$1048576,MATCH($M32,'Clean Data'!$A$3:$A$1048576,0),MATCH(RIGHT(HL$2,LEN(HL$2)-LEN("Portfolio &amp; ")+1),'Clean Data'!$3:$3,0))+$BE32-(INDEX('Clean Data'!$3:$1048576,MATCH($M31,'Clean Data'!$A$3:$A$1048576,0),MATCH(RIGHT(HL$2,LEN(HL$2)-LEN("Portfolio &amp; ")+1),'Clean Data'!$3:$3,0))+$BE31))/(INDEX('Clean Data'!$3:$1048576,MATCH($M31,'Clean Data'!$A$3:$A$1048576,0),MATCH(RIGHT(HL$2,LEN(HL$2)-LEN("Portfolio &amp; ")+1),'Clean Data'!$3:$3,0))+$BE31)</f>
        <v>1.313547756099224E-2</v>
      </c>
      <c r="HM32">
        <f>(INDEX('Clean Data'!$3:$1048576,MATCH($M32,'Clean Data'!$A$3:$A$1048576,0),MATCH(RIGHT(HM$2,LEN(HM$2)-LEN("Portfolio &amp; ")+1),'Clean Data'!$3:$3,0))+$BE32-(INDEX('Clean Data'!$3:$1048576,MATCH($M31,'Clean Data'!$A$3:$A$1048576,0),MATCH(RIGHT(HM$2,LEN(HM$2)-LEN("Portfolio &amp; ")+1),'Clean Data'!$3:$3,0))+$BE31))/(INDEX('Clean Data'!$3:$1048576,MATCH($M31,'Clean Data'!$A$3:$A$1048576,0),MATCH(RIGHT(HM$2,LEN(HM$2)-LEN("Portfolio &amp; ")+1),'Clean Data'!$3:$3,0))+$BE31)</f>
        <v>1.3066582804122245E-2</v>
      </c>
      <c r="HN32">
        <f>(INDEX('Clean Data'!$3:$1048576,MATCH($M32,'Clean Data'!$A$3:$A$1048576,0),MATCH(RIGHT(HN$2,LEN(HN$2)-LEN("Portfolio &amp; ")+1),'Clean Data'!$3:$3,0))+$BE32-(INDEX('Clean Data'!$3:$1048576,MATCH($M31,'Clean Data'!$A$3:$A$1048576,0),MATCH(RIGHT(HN$2,LEN(HN$2)-LEN("Portfolio &amp; ")+1),'Clean Data'!$3:$3,0))+$BE31))/(INDEX('Clean Data'!$3:$1048576,MATCH($M31,'Clean Data'!$A$3:$A$1048576,0),MATCH(RIGHT(HN$2,LEN(HN$2)-LEN("Portfolio &amp; ")+1),'Clean Data'!$3:$3,0))+$BE31)</f>
        <v>1.3169971375419576E-2</v>
      </c>
      <c r="HO32">
        <f>(INDEX('Clean Data'!$3:$1048576,MATCH($M32,'Clean Data'!$A$3:$A$1048576,0),MATCH(RIGHT(HO$2,LEN(HO$2)-LEN("Portfolio &amp; ")+1),'Clean Data'!$3:$3,0))+$BE32-(INDEX('Clean Data'!$3:$1048576,MATCH($M31,'Clean Data'!$A$3:$A$1048576,0),MATCH(RIGHT(HO$2,LEN(HO$2)-LEN("Portfolio &amp; ")+1),'Clean Data'!$3:$3,0))+$BE31))/(INDEX('Clean Data'!$3:$1048576,MATCH($M31,'Clean Data'!$A$3:$A$1048576,0),MATCH(RIGHT(HO$2,LEN(HO$2)-LEN("Portfolio &amp; ")+1),'Clean Data'!$3:$3,0))+$BE31)</f>
        <v>1.3063646068435811E-2</v>
      </c>
      <c r="HP32">
        <f>(INDEX('Clean Data'!$3:$1048576,MATCH($M32,'Clean Data'!$A$3:$A$1048576,0),MATCH(RIGHT(HP$2,LEN(HP$2)-LEN("Portfolio &amp; ")+1),'Clean Data'!$3:$3,0))+$BE32-(INDEX('Clean Data'!$3:$1048576,MATCH($M31,'Clean Data'!$A$3:$A$1048576,0),MATCH(RIGHT(HP$2,LEN(HP$2)-LEN("Portfolio &amp; ")+1),'Clean Data'!$3:$3,0))+$BE31))/(INDEX('Clean Data'!$3:$1048576,MATCH($M31,'Clean Data'!$A$3:$A$1048576,0),MATCH(RIGHT(HP$2,LEN(HP$2)-LEN("Portfolio &amp; ")+1),'Clean Data'!$3:$3,0))+$BE31)</f>
        <v>1.3106484379778589E-2</v>
      </c>
      <c r="HQ32">
        <f>(INDEX('Clean Data'!$3:$1048576,MATCH($M32,'Clean Data'!$A$3:$A$1048576,0),MATCH(RIGHT(HQ$2,LEN(HQ$2)-LEN("Portfolio &amp; ")+1),'Clean Data'!$3:$3,0))+$BE32-(INDEX('Clean Data'!$3:$1048576,MATCH($M31,'Clean Data'!$A$3:$A$1048576,0),MATCH(RIGHT(HQ$2,LEN(HQ$2)-LEN("Portfolio &amp; ")+1),'Clean Data'!$3:$3,0))+$BE31))/(INDEX('Clean Data'!$3:$1048576,MATCH($M31,'Clean Data'!$A$3:$A$1048576,0),MATCH(RIGHT(HQ$2,LEN(HQ$2)-LEN("Portfolio &amp; ")+1),'Clean Data'!$3:$3,0))+$BE31)</f>
        <v>1.30939334948204E-2</v>
      </c>
      <c r="HR32">
        <f>(INDEX('Clean Data'!$3:$1048576,MATCH($M32,'Clean Data'!$A$3:$A$1048576,0),MATCH(RIGHT(HR$2,LEN(HR$2)-LEN("Portfolio &amp; ")+1),'Clean Data'!$3:$3,0))+$BE32-(INDEX('Clean Data'!$3:$1048576,MATCH($M31,'Clean Data'!$A$3:$A$1048576,0),MATCH(RIGHT(HR$2,LEN(HR$2)-LEN("Portfolio &amp; ")+1),'Clean Data'!$3:$3,0))+$BE31))/(INDEX('Clean Data'!$3:$1048576,MATCH($M31,'Clean Data'!$A$3:$A$1048576,0),MATCH(RIGHT(HR$2,LEN(HR$2)-LEN("Portfolio &amp; ")+1),'Clean Data'!$3:$3,0))+$BE31)</f>
        <v>1.3128183192031165E-2</v>
      </c>
      <c r="HS32">
        <f>(INDEX('Clean Data'!$3:$1048576,MATCH($M32,'Clean Data'!$A$3:$A$1048576,0),MATCH(RIGHT(HS$2,LEN(HS$2)-LEN("Portfolio &amp; ")+1),'Clean Data'!$3:$3,0))+$BE32-(INDEX('Clean Data'!$3:$1048576,MATCH($M31,'Clean Data'!$A$3:$A$1048576,0),MATCH(RIGHT(HS$2,LEN(HS$2)-LEN("Portfolio &amp; ")+1),'Clean Data'!$3:$3,0))+$BE31))/(INDEX('Clean Data'!$3:$1048576,MATCH($M31,'Clean Data'!$A$3:$A$1048576,0),MATCH(RIGHT(HS$2,LEN(HS$2)-LEN("Portfolio &amp; ")+1),'Clean Data'!$3:$3,0))+$BE31)</f>
        <v>1.3089107483753394E-2</v>
      </c>
      <c r="HT32">
        <f>(INDEX('Clean Data'!$3:$1048576,MATCH($M32,'Clean Data'!$A$3:$A$1048576,0),MATCH(RIGHT(HT$2,LEN(HT$2)-LEN("Portfolio &amp; ")+1),'Clean Data'!$3:$3,0))+$BE32-(INDEX('Clean Data'!$3:$1048576,MATCH($M31,'Clean Data'!$A$3:$A$1048576,0),MATCH(RIGHT(HT$2,LEN(HT$2)-LEN("Portfolio &amp; ")+1),'Clean Data'!$3:$3,0))+$BE31))/(INDEX('Clean Data'!$3:$1048576,MATCH($M31,'Clean Data'!$A$3:$A$1048576,0),MATCH(RIGHT(HT$2,LEN(HT$2)-LEN("Portfolio &amp; ")+1),'Clean Data'!$3:$3,0))+$BE31)</f>
        <v>1.3102078289339698E-2</v>
      </c>
      <c r="HU32">
        <f>(INDEX('Clean Data'!$3:$1048576,MATCH($M32,'Clean Data'!$A$3:$A$1048576,0),MATCH(RIGHT(HU$2,LEN(HU$2)-LEN("Portfolio &amp; ")+1),'Clean Data'!$3:$3,0))+$BE32-(INDEX('Clean Data'!$3:$1048576,MATCH($M31,'Clean Data'!$A$3:$A$1048576,0),MATCH(RIGHT(HU$2,LEN(HU$2)-LEN("Portfolio &amp; ")+1),'Clean Data'!$3:$3,0))+$BE31))/(INDEX('Clean Data'!$3:$1048576,MATCH($M31,'Clean Data'!$A$3:$A$1048576,0),MATCH(RIGHT(HU$2,LEN(HU$2)-LEN("Portfolio &amp; ")+1),'Clean Data'!$3:$3,0))+$BE31)</f>
        <v>1.3116371042983991E-2</v>
      </c>
      <c r="HV32">
        <f>(INDEX('Clean Data'!$3:$1048576,MATCH($M32,'Clean Data'!$A$3:$A$1048576,0),MATCH(RIGHT(HV$2,LEN(HV$2)-LEN("Portfolio &amp; ")+1),'Clean Data'!$3:$3,0))+$BE32-(INDEX('Clean Data'!$3:$1048576,MATCH($M31,'Clean Data'!$A$3:$A$1048576,0),MATCH(RIGHT(HV$2,LEN(HV$2)-LEN("Portfolio &amp; ")+1),'Clean Data'!$3:$3,0))+$BE31))/(INDEX('Clean Data'!$3:$1048576,MATCH($M31,'Clean Data'!$A$3:$A$1048576,0),MATCH(RIGHT(HV$2,LEN(HV$2)-LEN("Portfolio &amp; ")+1),'Clean Data'!$3:$3,0))+$BE31)</f>
        <v>1.3095602511020914E-2</v>
      </c>
      <c r="HW32">
        <f>(INDEX('Clean Data'!$3:$1048576,MATCH($M32,'Clean Data'!$A$3:$A$1048576,0),MATCH(RIGHT(HW$2,LEN(HW$2)-LEN("Portfolio &amp; ")+1),'Clean Data'!$3:$3,0))+$BE32-(INDEX('Clean Data'!$3:$1048576,MATCH($M31,'Clean Data'!$A$3:$A$1048576,0),MATCH(RIGHT(HW$2,LEN(HW$2)-LEN("Portfolio &amp; ")+1),'Clean Data'!$3:$3,0))+$BE31))/(INDEX('Clean Data'!$3:$1048576,MATCH($M31,'Clean Data'!$A$3:$A$1048576,0),MATCH(RIGHT(HW$2,LEN(HW$2)-LEN("Portfolio &amp; ")+1),'Clean Data'!$3:$3,0))+$BE31)</f>
        <v>1.3131055434556452E-2</v>
      </c>
      <c r="HX32">
        <f>(INDEX('Clean Data'!$3:$1048576,MATCH($M32,'Clean Data'!$A$3:$A$1048576,0),MATCH(RIGHT(HX$2,LEN(HX$2)-LEN("Portfolio &amp; ")+1),'Clean Data'!$3:$3,0))+$BE32-(INDEX('Clean Data'!$3:$1048576,MATCH($M31,'Clean Data'!$A$3:$A$1048576,0),MATCH(RIGHT(HX$2,LEN(HX$2)-LEN("Portfolio &amp; ")+1),'Clean Data'!$3:$3,0))+$BE31))/(INDEX('Clean Data'!$3:$1048576,MATCH($M31,'Clean Data'!$A$3:$A$1048576,0),MATCH(RIGHT(HX$2,LEN(HX$2)-LEN("Portfolio &amp; ")+1),'Clean Data'!$3:$3,0))+$BE31)</f>
        <v>1.3084333528127936E-2</v>
      </c>
      <c r="HY32">
        <f>(INDEX('Clean Data'!$3:$1048576,MATCH($M32,'Clean Data'!$A$3:$A$1048576,0),MATCH(RIGHT(HY$2,LEN(HY$2)-LEN("Portfolio &amp; ")+1),'Clean Data'!$3:$3,0))+$BE32-(INDEX('Clean Data'!$3:$1048576,MATCH($M31,'Clean Data'!$A$3:$A$1048576,0),MATCH(RIGHT(HY$2,LEN(HY$2)-LEN("Portfolio &amp; ")+1),'Clean Data'!$3:$3,0))+$BE31))/(INDEX('Clean Data'!$3:$1048576,MATCH($M31,'Clean Data'!$A$3:$A$1048576,0),MATCH(RIGHT(HY$2,LEN(HY$2)-LEN("Portfolio &amp; ")+1),'Clean Data'!$3:$3,0))+$BE31)</f>
        <v>1.3095293730692941E-2</v>
      </c>
      <c r="HZ32">
        <f>(INDEX('Clean Data'!$3:$1048576,MATCH($M32,'Clean Data'!$A$3:$A$1048576,0),MATCH(RIGHT(HZ$2,LEN(HZ$2)-LEN("Portfolio &amp; ")+1),'Clean Data'!$3:$3,0))+$BE32-(INDEX('Clean Data'!$3:$1048576,MATCH($M31,'Clean Data'!$A$3:$A$1048576,0),MATCH(RIGHT(HZ$2,LEN(HZ$2)-LEN("Portfolio &amp; ")+1),'Clean Data'!$3:$3,0))+$BE31))/(INDEX('Clean Data'!$3:$1048576,MATCH($M31,'Clean Data'!$A$3:$A$1048576,0),MATCH(RIGHT(HZ$2,LEN(HZ$2)-LEN("Portfolio &amp; ")+1),'Clean Data'!$3:$3,0))+$BE31)</f>
        <v>1.3089279536370657E-2</v>
      </c>
      <c r="IA32">
        <f>(INDEX('Clean Data'!$3:$1048576,MATCH($M32,'Clean Data'!$A$3:$A$1048576,0),MATCH(RIGHT(IA$2,LEN(IA$2)-LEN("Portfolio &amp; ")+1),'Clean Data'!$3:$3,0))+$BE32-(INDEX('Clean Data'!$3:$1048576,MATCH($M31,'Clean Data'!$A$3:$A$1048576,0),MATCH(RIGHT(IA$2,LEN(IA$2)-LEN("Portfolio &amp; ")+1),'Clean Data'!$3:$3,0))+$BE31))/(INDEX('Clean Data'!$3:$1048576,MATCH($M31,'Clean Data'!$A$3:$A$1048576,0),MATCH(RIGHT(IA$2,LEN(IA$2)-LEN("Portfolio &amp; ")+1),'Clean Data'!$3:$3,0))+$BE31)</f>
        <v>1.3118366227095977E-2</v>
      </c>
      <c r="IB32">
        <f>(INDEX('Clean Data'!$3:$1048576,MATCH($M32,'Clean Data'!$A$3:$A$1048576,0),MATCH(RIGHT(IB$2,LEN(IB$2)-LEN("Portfolio &amp; ")+1),'Clean Data'!$3:$3,0))+$BE32-(INDEX('Clean Data'!$3:$1048576,MATCH($M31,'Clean Data'!$A$3:$A$1048576,0),MATCH(RIGHT(IB$2,LEN(IB$2)-LEN("Portfolio &amp; ")+1),'Clean Data'!$3:$3,0))+$BE31))/(INDEX('Clean Data'!$3:$1048576,MATCH($M31,'Clean Data'!$A$3:$A$1048576,0),MATCH(RIGHT(IB$2,LEN(IB$2)-LEN("Portfolio &amp; ")+1),'Clean Data'!$3:$3,0))+$BE31)</f>
        <v>1.3094101612344288E-2</v>
      </c>
      <c r="IC32">
        <f>(INDEX('Clean Data'!$3:$1048576,MATCH($M32,'Clean Data'!$A$3:$A$1048576,0),MATCH(RIGHT(IC$2,LEN(IC$2)-LEN("Portfolio &amp; ")+1),'Clean Data'!$3:$3,0))+$BE32-(INDEX('Clean Data'!$3:$1048576,MATCH($M31,'Clean Data'!$A$3:$A$1048576,0),MATCH(RIGHT(IC$2,LEN(IC$2)-LEN("Portfolio &amp; ")+1),'Clean Data'!$3:$3,0))+$BE31))/(INDEX('Clean Data'!$3:$1048576,MATCH($M31,'Clean Data'!$A$3:$A$1048576,0),MATCH(RIGHT(IC$2,LEN(IC$2)-LEN("Portfolio &amp; ")+1),'Clean Data'!$3:$3,0))+$BE31)</f>
        <v>1.307132589004205E-2</v>
      </c>
      <c r="ID32">
        <f>(INDEX('Clean Data'!$3:$1048576,MATCH($M32,'Clean Data'!$A$3:$A$1048576,0),MATCH(RIGHT(ID$2,LEN(ID$2)-LEN("Portfolio &amp; ")+1),'Clean Data'!$3:$3,0))+$BE32-(INDEX('Clean Data'!$3:$1048576,MATCH($M31,'Clean Data'!$A$3:$A$1048576,0),MATCH(RIGHT(ID$2,LEN(ID$2)-LEN("Portfolio &amp; ")+1),'Clean Data'!$3:$3,0))+$BE31))/(INDEX('Clean Data'!$3:$1048576,MATCH($M31,'Clean Data'!$A$3:$A$1048576,0),MATCH(RIGHT(ID$2,LEN(ID$2)-LEN("Portfolio &amp; ")+1),'Clean Data'!$3:$3,0))+$BE31)</f>
        <v>1.3088999576381547E-2</v>
      </c>
      <c r="IE32">
        <f>(INDEX('Clean Data'!$3:$1048576,MATCH($M32,'Clean Data'!$A$3:$A$1048576,0),MATCH(RIGHT(IE$2,LEN(IE$2)-LEN("Portfolio &amp; ")+1),'Clean Data'!$3:$3,0))+$BE32-(INDEX('Clean Data'!$3:$1048576,MATCH($M31,'Clean Data'!$A$3:$A$1048576,0),MATCH(RIGHT(IE$2,LEN(IE$2)-LEN("Portfolio &amp; ")+1),'Clean Data'!$3:$3,0))+$BE31))/(INDEX('Clean Data'!$3:$1048576,MATCH($M31,'Clean Data'!$A$3:$A$1048576,0),MATCH(RIGHT(IE$2,LEN(IE$2)-LEN("Portfolio &amp; ")+1),'Clean Data'!$3:$3,0))+$BE31)</f>
        <v>1.3092102807965005E-2</v>
      </c>
      <c r="IF32">
        <f>(INDEX('Clean Data'!$3:$1048576,MATCH($M32,'Clean Data'!$A$3:$A$1048576,0),MATCH(RIGHT(IF$2,LEN(IF$2)-LEN("Portfolio &amp; ")+1),'Clean Data'!$3:$3,0))+$BE32-(INDEX('Clean Data'!$3:$1048576,MATCH($M31,'Clean Data'!$A$3:$A$1048576,0),MATCH(RIGHT(IF$2,LEN(IF$2)-LEN("Portfolio &amp; ")+1),'Clean Data'!$3:$3,0))+$BE31))/(INDEX('Clean Data'!$3:$1048576,MATCH($M31,'Clean Data'!$A$3:$A$1048576,0),MATCH(RIGHT(IF$2,LEN(IF$2)-LEN("Portfolio &amp; ")+1),'Clean Data'!$3:$3,0))+$BE31)</f>
        <v>1.3085978082209243E-2</v>
      </c>
      <c r="IG32">
        <f>(INDEX('Clean Data'!$3:$1048576,MATCH($M32,'Clean Data'!$A$3:$A$1048576,0),MATCH(RIGHT(IG$2,LEN(IG$2)-LEN("Portfolio &amp; ")+1),'Clean Data'!$3:$3,0))+$BE32-(INDEX('Clean Data'!$3:$1048576,MATCH($M31,'Clean Data'!$A$3:$A$1048576,0),MATCH(RIGHT(IG$2,LEN(IG$2)-LEN("Portfolio &amp; ")+1),'Clean Data'!$3:$3,0))+$BE31))/(INDEX('Clean Data'!$3:$1048576,MATCH($M31,'Clean Data'!$A$3:$A$1048576,0),MATCH(RIGHT(IG$2,LEN(IG$2)-LEN("Portfolio &amp; ")+1),'Clean Data'!$3:$3,0))+$BE31)</f>
        <v>1.3094508434044343E-2</v>
      </c>
      <c r="IH32">
        <f>(INDEX('Clean Data'!$3:$1048576,MATCH($M32,'Clean Data'!$A$3:$A$1048576,0),MATCH(RIGHT(IH$2,LEN(IH$2)-LEN("Portfolio &amp; ")+1),'Clean Data'!$3:$3,0))+$BE32-(INDEX('Clean Data'!$3:$1048576,MATCH($M31,'Clean Data'!$A$3:$A$1048576,0),MATCH(RIGHT(IH$2,LEN(IH$2)-LEN("Portfolio &amp; ")+1),'Clean Data'!$3:$3,0))+$BE31))/(INDEX('Clean Data'!$3:$1048576,MATCH($M31,'Clean Data'!$A$3:$A$1048576,0),MATCH(RIGHT(IH$2,LEN(IH$2)-LEN("Portfolio &amp; ")+1),'Clean Data'!$3:$3,0))+$BE31)</f>
        <v>1.3115665950248828E-2</v>
      </c>
      <c r="II32">
        <f>(INDEX('Clean Data'!$3:$1048576,MATCH($M32,'Clean Data'!$A$3:$A$1048576,0),MATCH(RIGHT(II$2,LEN(II$2)-LEN("Portfolio &amp; ")+1),'Clean Data'!$3:$3,0))+$BE32-(INDEX('Clean Data'!$3:$1048576,MATCH($M31,'Clean Data'!$A$3:$A$1048576,0),MATCH(RIGHT(II$2,LEN(II$2)-LEN("Portfolio &amp; ")+1),'Clean Data'!$3:$3,0))+$BE31))/(INDEX('Clean Data'!$3:$1048576,MATCH($M31,'Clean Data'!$A$3:$A$1048576,0),MATCH(RIGHT(II$2,LEN(II$2)-LEN("Portfolio &amp; ")+1),'Clean Data'!$3:$3,0))+$BE31)</f>
        <v>1.3099361429531754E-2</v>
      </c>
      <c r="IJ32">
        <f>(INDEX('Clean Data'!$3:$1048576,MATCH($M32,'Clean Data'!$A$3:$A$1048576,0),MATCH(RIGHT(IJ$2,LEN(IJ$2)-LEN("Portfolio &amp; ")+1),'Clean Data'!$3:$3,0))+$BE32-(INDEX('Clean Data'!$3:$1048576,MATCH($M31,'Clean Data'!$A$3:$A$1048576,0),MATCH(RIGHT(IJ$2,LEN(IJ$2)-LEN("Portfolio &amp; ")+1),'Clean Data'!$3:$3,0))+$BE31))/(INDEX('Clean Data'!$3:$1048576,MATCH($M31,'Clean Data'!$A$3:$A$1048576,0),MATCH(RIGHT(IJ$2,LEN(IJ$2)-LEN("Portfolio &amp; ")+1),'Clean Data'!$3:$3,0))+$BE31)</f>
        <v>1.3093999029123967E-2</v>
      </c>
      <c r="IK32">
        <f>(INDEX('Clean Data'!$3:$1048576,MATCH($M32,'Clean Data'!$A$3:$A$1048576,0),MATCH(RIGHT(IK$2,LEN(IK$2)-LEN("Portfolio &amp; ")+1),'Clean Data'!$3:$3,0))+$BE32-(INDEX('Clean Data'!$3:$1048576,MATCH($M31,'Clean Data'!$A$3:$A$1048576,0),MATCH(RIGHT(IK$2,LEN(IK$2)-LEN("Portfolio &amp; ")+1),'Clean Data'!$3:$3,0))+$BE31))/(INDEX('Clean Data'!$3:$1048576,MATCH($M31,'Clean Data'!$A$3:$A$1048576,0),MATCH(RIGHT(IK$2,LEN(IK$2)-LEN("Portfolio &amp; ")+1),'Clean Data'!$3:$3,0))+$BE31)</f>
        <v>1.3133058672578982E-2</v>
      </c>
      <c r="IL32">
        <f>(INDEX('Clean Data'!$3:$1048576,MATCH($M32,'Clean Data'!$A$3:$A$1048576,0),MATCH(RIGHT(IL$2,LEN(IL$2)-LEN("Portfolio &amp; ")+1),'Clean Data'!$3:$3,0))+$BE32-(INDEX('Clean Data'!$3:$1048576,MATCH($M31,'Clean Data'!$A$3:$A$1048576,0),MATCH(RIGHT(IL$2,LEN(IL$2)-LEN("Portfolio &amp; ")+1),'Clean Data'!$3:$3,0))+$BE31))/(INDEX('Clean Data'!$3:$1048576,MATCH($M31,'Clean Data'!$A$3:$A$1048576,0),MATCH(RIGHT(IL$2,LEN(IL$2)-LEN("Portfolio &amp; ")+1),'Clean Data'!$3:$3,0))+$BE31)</f>
        <v>1.3148875668475316E-2</v>
      </c>
      <c r="IM32">
        <f>(INDEX('Clean Data'!$3:$1048576,MATCH($M32,'Clean Data'!$A$3:$A$1048576,0),MATCH(RIGHT(IM$2,LEN(IM$2)-LEN("Portfolio &amp; ")+1),'Clean Data'!$3:$3,0))+$BE32-(INDEX('Clean Data'!$3:$1048576,MATCH($M31,'Clean Data'!$A$3:$A$1048576,0),MATCH(RIGHT(IM$2,LEN(IM$2)-LEN("Portfolio &amp; ")+1),'Clean Data'!$3:$3,0))+$BE31))/(INDEX('Clean Data'!$3:$1048576,MATCH($M31,'Clean Data'!$A$3:$A$1048576,0),MATCH(RIGHT(IM$2,LEN(IM$2)-LEN("Portfolio &amp; ")+1),'Clean Data'!$3:$3,0))+$BE31)</f>
        <v>1.3103222914225084E-2</v>
      </c>
      <c r="IN32">
        <f>(INDEX('Clean Data'!$3:$1048576,MATCH($M32,'Clean Data'!$A$3:$A$1048576,0),MATCH(RIGHT(IN$2,LEN(IN$2)-LEN("Portfolio &amp; ")+1),'Clean Data'!$3:$3,0))+$BE32-(INDEX('Clean Data'!$3:$1048576,MATCH($M31,'Clean Data'!$A$3:$A$1048576,0),MATCH(RIGHT(IN$2,LEN(IN$2)-LEN("Portfolio &amp; ")+1),'Clean Data'!$3:$3,0))+$BE31))/(INDEX('Clean Data'!$3:$1048576,MATCH($M31,'Clean Data'!$A$3:$A$1048576,0),MATCH(RIGHT(IN$2,LEN(IN$2)-LEN("Portfolio &amp; ")+1),'Clean Data'!$3:$3,0))+$BE31)</f>
        <v>1.3095812406507474E-2</v>
      </c>
      <c r="IO32">
        <f>(INDEX('Clean Data'!$3:$1048576,MATCH($M32,'Clean Data'!$A$3:$A$1048576,0),MATCH(RIGHT(IO$2,LEN(IO$2)-LEN("Portfolio &amp; ")+1),'Clean Data'!$3:$3,0))+$BE32-(INDEX('Clean Data'!$3:$1048576,MATCH($M31,'Clean Data'!$A$3:$A$1048576,0),MATCH(RIGHT(IO$2,LEN(IO$2)-LEN("Portfolio &amp; ")+1),'Clean Data'!$3:$3,0))+$BE31))/(INDEX('Clean Data'!$3:$1048576,MATCH($M31,'Clean Data'!$A$3:$A$1048576,0),MATCH(RIGHT(IO$2,LEN(IO$2)-LEN("Portfolio &amp; ")+1),'Clean Data'!$3:$3,0))+$BE31)</f>
        <v>1.3107736487807824E-2</v>
      </c>
      <c r="IP32">
        <f>(INDEX('Clean Data'!$3:$1048576,MATCH($M32,'Clean Data'!$A$3:$A$1048576,0),MATCH(RIGHT(IP$2,LEN(IP$2)-LEN("Portfolio &amp; ")+1),'Clean Data'!$3:$3,0))+$BE32-(INDEX('Clean Data'!$3:$1048576,MATCH($M31,'Clean Data'!$A$3:$A$1048576,0),MATCH(RIGHT(IP$2,LEN(IP$2)-LEN("Portfolio &amp; ")+1),'Clean Data'!$3:$3,0))+$BE31))/(INDEX('Clean Data'!$3:$1048576,MATCH($M31,'Clean Data'!$A$3:$A$1048576,0),MATCH(RIGHT(IP$2,LEN(IP$2)-LEN("Portfolio &amp; ")+1),'Clean Data'!$3:$3,0))+$BE31)</f>
        <v>1.3097957272434787E-2</v>
      </c>
      <c r="IQ32">
        <f>(INDEX('Clean Data'!$3:$1048576,MATCH($M32,'Clean Data'!$A$3:$A$1048576,0),MATCH(RIGHT(IQ$2,LEN(IQ$2)-LEN("Portfolio &amp; ")+1),'Clean Data'!$3:$3,0))+$BE32-(INDEX('Clean Data'!$3:$1048576,MATCH($M31,'Clean Data'!$A$3:$A$1048576,0),MATCH(RIGHT(IQ$2,LEN(IQ$2)-LEN("Portfolio &amp; ")+1),'Clean Data'!$3:$3,0))+$BE31))/(INDEX('Clean Data'!$3:$1048576,MATCH($M31,'Clean Data'!$A$3:$A$1048576,0),MATCH(RIGHT(IQ$2,LEN(IQ$2)-LEN("Portfolio &amp; ")+1),'Clean Data'!$3:$3,0))+$BE31)</f>
        <v>1.3097995658017669E-2</v>
      </c>
      <c r="IR32">
        <f>(INDEX('Clean Data'!$3:$1048576,MATCH($M32,'Clean Data'!$A$3:$A$1048576,0),MATCH(RIGHT(IR$2,LEN(IR$2)-LEN("Portfolio &amp; ")+1),'Clean Data'!$3:$3,0))+$BE32-(INDEX('Clean Data'!$3:$1048576,MATCH($M31,'Clean Data'!$A$3:$A$1048576,0),MATCH(RIGHT(IR$2,LEN(IR$2)-LEN("Portfolio &amp; ")+1),'Clean Data'!$3:$3,0))+$BE31))/(INDEX('Clean Data'!$3:$1048576,MATCH($M31,'Clean Data'!$A$3:$A$1048576,0),MATCH(RIGHT(IR$2,LEN(IR$2)-LEN("Portfolio &amp; ")+1),'Clean Data'!$3:$3,0))+$BE31)</f>
        <v>1.3098903457735104E-2</v>
      </c>
      <c r="IS32">
        <f>(INDEX('Clean Data'!$3:$1048576,MATCH($M32,'Clean Data'!$A$3:$A$1048576,0),MATCH(RIGHT(IS$2,LEN(IS$2)-LEN("Portfolio &amp; ")+1),'Clean Data'!$3:$3,0))+$BE32-(INDEX('Clean Data'!$3:$1048576,MATCH($M31,'Clean Data'!$A$3:$A$1048576,0),MATCH(RIGHT(IS$2,LEN(IS$2)-LEN("Portfolio &amp; ")+1),'Clean Data'!$3:$3,0))+$BE31))/(INDEX('Clean Data'!$3:$1048576,MATCH($M31,'Clean Data'!$A$3:$A$1048576,0),MATCH(RIGHT(IS$2,LEN(IS$2)-LEN("Portfolio &amp; ")+1),'Clean Data'!$3:$3,0))+$BE31)</f>
        <v>1.310633350797993E-2</v>
      </c>
      <c r="IT32">
        <f>(INDEX('Clean Data'!$3:$1048576,MATCH($M32,'Clean Data'!$A$3:$A$1048576,0),MATCH(RIGHT(IT$2,LEN(IT$2)-LEN("Portfolio &amp; ")+1),'Clean Data'!$3:$3,0))+$BE32-(INDEX('Clean Data'!$3:$1048576,MATCH($M31,'Clean Data'!$A$3:$A$1048576,0),MATCH(RIGHT(IT$2,LEN(IT$2)-LEN("Portfolio &amp; ")+1),'Clean Data'!$3:$3,0))+$BE31))/(INDEX('Clean Data'!$3:$1048576,MATCH($M31,'Clean Data'!$A$3:$A$1048576,0),MATCH(RIGHT(IT$2,LEN(IT$2)-LEN("Portfolio &amp; ")+1),'Clean Data'!$3:$3,0))+$BE31)</f>
        <v>1.3106998303885396E-2</v>
      </c>
      <c r="IU32">
        <f>(INDEX('Clean Data'!$3:$1048576,MATCH($M32,'Clean Data'!$A$3:$A$1048576,0),MATCH(RIGHT(IU$2,LEN(IU$2)-LEN("Portfolio &amp; ")+1),'Clean Data'!$3:$3,0))+$BE32-(INDEX('Clean Data'!$3:$1048576,MATCH($M31,'Clean Data'!$A$3:$A$1048576,0),MATCH(RIGHT(IU$2,LEN(IU$2)-LEN("Portfolio &amp; ")+1),'Clean Data'!$3:$3,0))+$BE31))/(INDEX('Clean Data'!$3:$1048576,MATCH($M31,'Clean Data'!$A$3:$A$1048576,0),MATCH(RIGHT(IU$2,LEN(IU$2)-LEN("Portfolio &amp; ")+1),'Clean Data'!$3:$3,0))+$BE31)</f>
        <v>1.3075836190424395E-2</v>
      </c>
      <c r="IV32">
        <f>(INDEX('Clean Data'!$3:$1048576,MATCH($M32,'Clean Data'!$A$3:$A$1048576,0),MATCH(RIGHT(IV$2,LEN(IV$2)-LEN("Portfolio &amp; ")+1),'Clean Data'!$3:$3,0))+$BE32-(INDEX('Clean Data'!$3:$1048576,MATCH($M31,'Clean Data'!$A$3:$A$1048576,0),MATCH(RIGHT(IV$2,LEN(IV$2)-LEN("Portfolio &amp; ")+1),'Clean Data'!$3:$3,0))+$BE31))/(INDEX('Clean Data'!$3:$1048576,MATCH($M31,'Clean Data'!$A$3:$A$1048576,0),MATCH(RIGHT(IV$2,LEN(IV$2)-LEN("Portfolio &amp; ")+1),'Clean Data'!$3:$3,0))+$BE31)</f>
        <v>1.310365219955275E-2</v>
      </c>
      <c r="IW32">
        <f>(INDEX('Clean Data'!$3:$1048576,MATCH($M32,'Clean Data'!$A$3:$A$1048576,0),MATCH(RIGHT(IW$2,LEN(IW$2)-LEN("Portfolio &amp; ")+1),'Clean Data'!$3:$3,0))+$BE32-(INDEX('Clean Data'!$3:$1048576,MATCH($M31,'Clean Data'!$A$3:$A$1048576,0),MATCH(RIGHT(IW$2,LEN(IW$2)-LEN("Portfolio &amp; ")+1),'Clean Data'!$3:$3,0))+$BE31))/(INDEX('Clean Data'!$3:$1048576,MATCH($M31,'Clean Data'!$A$3:$A$1048576,0),MATCH(RIGHT(IW$2,LEN(IW$2)-LEN("Portfolio &amp; ")+1),'Clean Data'!$3:$3,0))+$BE31)</f>
        <v>1.3091357535074625E-2</v>
      </c>
      <c r="IX32">
        <f>(INDEX('Clean Data'!$3:$1048576,MATCH($M32,'Clean Data'!$A$3:$A$1048576,0),MATCH(RIGHT(IX$2,LEN(IX$2)-LEN("Portfolio &amp; ")+1),'Clean Data'!$3:$3,0))+$BE32-(INDEX('Clean Data'!$3:$1048576,MATCH($M31,'Clean Data'!$A$3:$A$1048576,0),MATCH(RIGHT(IX$2,LEN(IX$2)-LEN("Portfolio &amp; ")+1),'Clean Data'!$3:$3,0))+$BE31))/(INDEX('Clean Data'!$3:$1048576,MATCH($M31,'Clean Data'!$A$3:$A$1048576,0),MATCH(RIGHT(IX$2,LEN(IX$2)-LEN("Portfolio &amp; ")+1),'Clean Data'!$3:$3,0))+$BE31)</f>
        <v>1.3089082376142562E-2</v>
      </c>
      <c r="IY32">
        <f>(INDEX('Clean Data'!$3:$1048576,MATCH($M32,'Clean Data'!$A$3:$A$1048576,0),MATCH(RIGHT(IY$2,LEN(IY$2)-LEN("Portfolio &amp; ")+1),'Clean Data'!$3:$3,0))+$BE32-(INDEX('Clean Data'!$3:$1048576,MATCH($M31,'Clean Data'!$A$3:$A$1048576,0),MATCH(RIGHT(IY$2,LEN(IY$2)-LEN("Portfolio &amp; ")+1),'Clean Data'!$3:$3,0))+$BE31))/(INDEX('Clean Data'!$3:$1048576,MATCH($M31,'Clean Data'!$A$3:$A$1048576,0),MATCH(RIGHT(IY$2,LEN(IY$2)-LEN("Portfolio &amp; ")+1),'Clean Data'!$3:$3,0))+$BE31)</f>
        <v>1.3096872064184134E-2</v>
      </c>
      <c r="IZ32">
        <f>(INDEX('Clean Data'!$3:$1048576,MATCH($M32,'Clean Data'!$A$3:$A$1048576,0),MATCH(RIGHT(IZ$2,LEN(IZ$2)-LEN("Portfolio &amp; ")+1),'Clean Data'!$3:$3,0))+$BE32-(INDEX('Clean Data'!$3:$1048576,MATCH($M31,'Clean Data'!$A$3:$A$1048576,0),MATCH(RIGHT(IZ$2,LEN(IZ$2)-LEN("Portfolio &amp; ")+1),'Clean Data'!$3:$3,0))+$BE31))/(INDEX('Clean Data'!$3:$1048576,MATCH($M31,'Clean Data'!$A$3:$A$1048576,0),MATCH(RIGHT(IZ$2,LEN(IZ$2)-LEN("Portfolio &amp; ")+1),'Clean Data'!$3:$3,0))+$BE31)</f>
        <v>1.3099887779690431E-2</v>
      </c>
      <c r="JA32">
        <f>(INDEX('Clean Data'!$3:$1048576,MATCH($M32,'Clean Data'!$A$3:$A$1048576,0),MATCH(RIGHT(JA$2,LEN(JA$2)-LEN("Portfolio &amp; ")+1),'Clean Data'!$3:$3,0))+$BE32-(INDEX('Clean Data'!$3:$1048576,MATCH($M31,'Clean Data'!$A$3:$A$1048576,0),MATCH(RIGHT(JA$2,LEN(JA$2)-LEN("Portfolio &amp; ")+1),'Clean Data'!$3:$3,0))+$BE31))/(INDEX('Clean Data'!$3:$1048576,MATCH($M31,'Clean Data'!$A$3:$A$1048576,0),MATCH(RIGHT(JA$2,LEN(JA$2)-LEN("Portfolio &amp; ")+1),'Clean Data'!$3:$3,0))+$BE31)</f>
        <v>1.3086479391733519E-2</v>
      </c>
      <c r="JB32">
        <f>(INDEX('Clean Data'!$3:$1048576,MATCH($M32,'Clean Data'!$A$3:$A$1048576,0),MATCH(RIGHT(JB$2,LEN(JB$2)-LEN("Portfolio &amp; ")+1),'Clean Data'!$3:$3,0))+$BE32-(INDEX('Clean Data'!$3:$1048576,MATCH($M31,'Clean Data'!$A$3:$A$1048576,0),MATCH(RIGHT(JB$2,LEN(JB$2)-LEN("Portfolio &amp; ")+1),'Clean Data'!$3:$3,0))+$BE31))/(INDEX('Clean Data'!$3:$1048576,MATCH($M31,'Clean Data'!$A$3:$A$1048576,0),MATCH(RIGHT(JB$2,LEN(JB$2)-LEN("Portfolio &amp; ")+1),'Clean Data'!$3:$3,0))+$BE31)</f>
        <v>1.3103799968237611E-2</v>
      </c>
      <c r="JC32">
        <f>(INDEX('Clean Data'!$3:$1048576,MATCH($M32,'Clean Data'!$A$3:$A$1048576,0),MATCH(RIGHT(JC$2,LEN(JC$2)-LEN("Portfolio &amp; ")+1),'Clean Data'!$3:$3,0))+$BE32-(INDEX('Clean Data'!$3:$1048576,MATCH($M31,'Clean Data'!$A$3:$A$1048576,0),MATCH(RIGHT(JC$2,LEN(JC$2)-LEN("Portfolio &amp; ")+1),'Clean Data'!$3:$3,0))+$BE31))/(INDEX('Clean Data'!$3:$1048576,MATCH($M31,'Clean Data'!$A$3:$A$1048576,0),MATCH(RIGHT(JC$2,LEN(JC$2)-LEN("Portfolio &amp; ")+1),'Clean Data'!$3:$3,0))+$BE31)</f>
        <v>1.3105051861538552E-2</v>
      </c>
      <c r="JD32">
        <f>(INDEX('Clean Data'!$3:$1048576,MATCH($M32,'Clean Data'!$A$3:$A$1048576,0),MATCH(RIGHT(JD$2,LEN(JD$2)-LEN("Portfolio &amp; ")+1),'Clean Data'!$3:$3,0))+$BE32-(INDEX('Clean Data'!$3:$1048576,MATCH($M31,'Clean Data'!$A$3:$A$1048576,0),MATCH(RIGHT(JD$2,LEN(JD$2)-LEN("Portfolio &amp; ")+1),'Clean Data'!$3:$3,0))+$BE31))/(INDEX('Clean Data'!$3:$1048576,MATCH($M31,'Clean Data'!$A$3:$A$1048576,0),MATCH(RIGHT(JD$2,LEN(JD$2)-LEN("Portfolio &amp; ")+1),'Clean Data'!$3:$3,0))+$BE31)</f>
        <v>1.3575713727001157E-2</v>
      </c>
      <c r="JE32">
        <f>(INDEX('Clean Data'!$3:$1048576,MATCH($M32,'Clean Data'!$A$3:$A$1048576,0),MATCH(RIGHT(JE$2,LEN(JE$2)-LEN("Portfolio &amp; ")+1),'Clean Data'!$3:$3,0))+$BE32-(INDEX('Clean Data'!$3:$1048576,MATCH($M31,'Clean Data'!$A$3:$A$1048576,0),MATCH(RIGHT(JE$2,LEN(JE$2)-LEN("Portfolio &amp; ")+1),'Clean Data'!$3:$3,0))+$BE31))/(INDEX('Clean Data'!$3:$1048576,MATCH($M31,'Clean Data'!$A$3:$A$1048576,0),MATCH(RIGHT(JE$2,LEN(JE$2)-LEN("Portfolio &amp; ")+1),'Clean Data'!$3:$3,0))+$BE31)</f>
        <v>1.3574156559221269E-2</v>
      </c>
      <c r="JF32">
        <f>(INDEX('Clean Data'!$3:$1048576,MATCH($M32,'Clean Data'!$A$3:$A$1048576,0),MATCH(RIGHT(JF$2,LEN(JF$2)-LEN("Portfolio &amp; ")+1),'Clean Data'!$3:$3,0))+$BE32-(INDEX('Clean Data'!$3:$1048576,MATCH($M31,'Clean Data'!$A$3:$A$1048576,0),MATCH(RIGHT(JF$2,LEN(JF$2)-LEN("Portfolio &amp; ")+1),'Clean Data'!$3:$3,0))+$BE31))/(INDEX('Clean Data'!$3:$1048576,MATCH($M31,'Clean Data'!$A$3:$A$1048576,0),MATCH(RIGHT(JF$2,LEN(JF$2)-LEN("Portfolio &amp; ")+1),'Clean Data'!$3:$3,0))+$BE31)</f>
        <v>1.3071520477939844E-2</v>
      </c>
      <c r="JG32">
        <f>(INDEX('Clean Data'!$3:$1048576,MATCH($M32,'Clean Data'!$A$3:$A$1048576,0),MATCH(RIGHT(JG$2,LEN(JG$2)-LEN("Portfolio &amp; ")+1),'Clean Data'!$3:$3,0))+$BE32-(INDEX('Clean Data'!$3:$1048576,MATCH($M31,'Clean Data'!$A$3:$A$1048576,0),MATCH(RIGHT(JG$2,LEN(JG$2)-LEN("Portfolio &amp; ")+1),'Clean Data'!$3:$3,0))+$BE31))/(INDEX('Clean Data'!$3:$1048576,MATCH($M31,'Clean Data'!$A$3:$A$1048576,0),MATCH(RIGHT(JG$2,LEN(JG$2)-LEN("Portfolio &amp; ")+1),'Clean Data'!$3:$3,0))+$BE31)</f>
        <v>1.3119502959198427E-2</v>
      </c>
      <c r="JH32">
        <f>(INDEX('Clean Data'!$3:$1048576,MATCH($M32,'Clean Data'!$A$3:$A$1048576,0),MATCH(RIGHT(JH$2,LEN(JH$2)-LEN("Portfolio &amp; ")+1),'Clean Data'!$3:$3,0))+$BE32-(INDEX('Clean Data'!$3:$1048576,MATCH($M31,'Clean Data'!$A$3:$A$1048576,0),MATCH(RIGHT(JH$2,LEN(JH$2)-LEN("Portfolio &amp; ")+1),'Clean Data'!$3:$3,0))+$BE31))/(INDEX('Clean Data'!$3:$1048576,MATCH($M31,'Clean Data'!$A$3:$A$1048576,0),MATCH(RIGHT(JH$2,LEN(JH$2)-LEN("Portfolio &amp; ")+1),'Clean Data'!$3:$3,0))+$BE31)</f>
        <v>1.31020218317454E-2</v>
      </c>
      <c r="JI32">
        <f>(INDEX('Clean Data'!$3:$1048576,MATCH($M32,'Clean Data'!$A$3:$A$1048576,0),MATCH(RIGHT(JI$2,LEN(JI$2)-LEN("Portfolio &amp; ")+1),'Clean Data'!$3:$3,0))+$BE32-(INDEX('Clean Data'!$3:$1048576,MATCH($M31,'Clean Data'!$A$3:$A$1048576,0),MATCH(RIGHT(JI$2,LEN(JI$2)-LEN("Portfolio &amp; ")+1),'Clean Data'!$3:$3,0))+$BE31))/(INDEX('Clean Data'!$3:$1048576,MATCH($M31,'Clean Data'!$A$3:$A$1048576,0),MATCH(RIGHT(JI$2,LEN(JI$2)-LEN("Portfolio &amp; ")+1),'Clean Data'!$3:$3,0))+$BE31)</f>
        <v>1.30908901110053E-2</v>
      </c>
      <c r="JJ32">
        <f>(INDEX('Clean Data'!$3:$1048576,MATCH($M32,'Clean Data'!$A$3:$A$1048576,0),MATCH(RIGHT(JJ$2,LEN(JJ$2)-LEN("Portfolio &amp; ")+1),'Clean Data'!$3:$3,0))+$BE32-(INDEX('Clean Data'!$3:$1048576,MATCH($M31,'Clean Data'!$A$3:$A$1048576,0),MATCH(RIGHT(JJ$2,LEN(JJ$2)-LEN("Portfolio &amp; ")+1),'Clean Data'!$3:$3,0))+$BE31))/(INDEX('Clean Data'!$3:$1048576,MATCH($M31,'Clean Data'!$A$3:$A$1048576,0),MATCH(RIGHT(JJ$2,LEN(JJ$2)-LEN("Portfolio &amp; ")+1),'Clean Data'!$3:$3,0))+$BE31)</f>
        <v>1.3145340556708941E-2</v>
      </c>
      <c r="JK32">
        <f>(INDEX('Clean Data'!$3:$1048576,MATCH($M32,'Clean Data'!$A$3:$A$1048576,0),MATCH(RIGHT(JK$2,LEN(JK$2)-LEN("Portfolio &amp; ")+1),'Clean Data'!$3:$3,0))+$BE32-(INDEX('Clean Data'!$3:$1048576,MATCH($M31,'Clean Data'!$A$3:$A$1048576,0),MATCH(RIGHT(JK$2,LEN(JK$2)-LEN("Portfolio &amp; ")+1),'Clean Data'!$3:$3,0))+$BE31))/(INDEX('Clean Data'!$3:$1048576,MATCH($M31,'Clean Data'!$A$3:$A$1048576,0),MATCH(RIGHT(JK$2,LEN(JK$2)-LEN("Portfolio &amp; ")+1),'Clean Data'!$3:$3,0))+$BE31)</f>
        <v>1.3170175240181386E-2</v>
      </c>
      <c r="JL32">
        <f>(INDEX('Clean Data'!$3:$1048576,MATCH($M32,'Clean Data'!$A$3:$A$1048576,0),MATCH(RIGHT(JL$2,LEN(JL$2)-LEN("Portfolio &amp; ")+1),'Clean Data'!$3:$3,0))+$BE32-(INDEX('Clean Data'!$3:$1048576,MATCH($M31,'Clean Data'!$A$3:$A$1048576,0),MATCH(RIGHT(JL$2,LEN(JL$2)-LEN("Portfolio &amp; ")+1),'Clean Data'!$3:$3,0))+$BE31))/(INDEX('Clean Data'!$3:$1048576,MATCH($M31,'Clean Data'!$A$3:$A$1048576,0),MATCH(RIGHT(JL$2,LEN(JL$2)-LEN("Portfolio &amp; ")+1),'Clean Data'!$3:$3,0))+$BE31)</f>
        <v>1.3097808392997363E-2</v>
      </c>
      <c r="JM32">
        <f>(INDEX('Clean Data'!$3:$1048576,MATCH($M32,'Clean Data'!$A$3:$A$1048576,0),MATCH(RIGHT(JM$2,LEN(JM$2)-LEN("Portfolio &amp; ")+1),'Clean Data'!$3:$3,0))+$BE32-(INDEX('Clean Data'!$3:$1048576,MATCH($M31,'Clean Data'!$A$3:$A$1048576,0),MATCH(RIGHT(JM$2,LEN(JM$2)-LEN("Portfolio &amp; ")+1),'Clean Data'!$3:$3,0))+$BE31))/(INDEX('Clean Data'!$3:$1048576,MATCH($M31,'Clean Data'!$A$3:$A$1048576,0),MATCH(RIGHT(JM$2,LEN(JM$2)-LEN("Portfolio &amp; ")+1),'Clean Data'!$3:$3,0))+$BE31)</f>
        <v>1.3148944413553446E-2</v>
      </c>
      <c r="JN32">
        <f>(INDEX('Clean Data'!$3:$1048576,MATCH($M32,'Clean Data'!$A$3:$A$1048576,0),MATCH(RIGHT(JN$2,LEN(JN$2)-LEN("Portfolio &amp; ")+1),'Clean Data'!$3:$3,0))+$BE32-(INDEX('Clean Data'!$3:$1048576,MATCH($M31,'Clean Data'!$A$3:$A$1048576,0),MATCH(RIGHT(JN$2,LEN(JN$2)-LEN("Portfolio &amp; ")+1),'Clean Data'!$3:$3,0))+$BE31))/(INDEX('Clean Data'!$3:$1048576,MATCH($M31,'Clean Data'!$A$3:$A$1048576,0),MATCH(RIGHT(JN$2,LEN(JN$2)-LEN("Portfolio &amp; ")+1),'Clean Data'!$3:$3,0))+$BE31)</f>
        <v>1.3098638925300367E-2</v>
      </c>
      <c r="JO32">
        <f>(INDEX('Clean Data'!$3:$1048576,MATCH($M32,'Clean Data'!$A$3:$A$1048576,0),MATCH(RIGHT(JO$2,LEN(JO$2)-LEN("Portfolio &amp; ")+1),'Clean Data'!$3:$3,0))+$BE32-(INDEX('Clean Data'!$3:$1048576,MATCH($M31,'Clean Data'!$A$3:$A$1048576,0),MATCH(RIGHT(JO$2,LEN(JO$2)-LEN("Portfolio &amp; ")+1),'Clean Data'!$3:$3,0))+$BE31))/(INDEX('Clean Data'!$3:$1048576,MATCH($M31,'Clean Data'!$A$3:$A$1048576,0),MATCH(RIGHT(JO$2,LEN(JO$2)-LEN("Portfolio &amp; ")+1),'Clean Data'!$3:$3,0))+$BE31)</f>
        <v>1.3092388367103851E-2</v>
      </c>
      <c r="JP32">
        <f>(INDEX('Clean Data'!$3:$1048576,MATCH($M32,'Clean Data'!$A$3:$A$1048576,0),MATCH(RIGHT(JP$2,LEN(JP$2)-LEN("Portfolio &amp; ")+1),'Clean Data'!$3:$3,0))+$BE32-(INDEX('Clean Data'!$3:$1048576,MATCH($M31,'Clean Data'!$A$3:$A$1048576,0),MATCH(RIGHT(JP$2,LEN(JP$2)-LEN("Portfolio &amp; ")+1),'Clean Data'!$3:$3,0))+$BE31))/(INDEX('Clean Data'!$3:$1048576,MATCH($M31,'Clean Data'!$A$3:$A$1048576,0),MATCH(RIGHT(JP$2,LEN(JP$2)-LEN("Portfolio &amp; ")+1),'Clean Data'!$3:$3,0))+$BE31)</f>
        <v>1.3083953359470317E-2</v>
      </c>
      <c r="JQ32">
        <f>(INDEX('Clean Data'!$3:$1048576,MATCH($M32,'Clean Data'!$A$3:$A$1048576,0),MATCH(RIGHT(JQ$2,LEN(JQ$2)-LEN("Portfolio &amp; ")+1),'Clean Data'!$3:$3,0))+$BE32-(INDEX('Clean Data'!$3:$1048576,MATCH($M31,'Clean Data'!$A$3:$A$1048576,0),MATCH(RIGHT(JQ$2,LEN(JQ$2)-LEN("Portfolio &amp; ")+1),'Clean Data'!$3:$3,0))+$BE31))/(INDEX('Clean Data'!$3:$1048576,MATCH($M31,'Clean Data'!$A$3:$A$1048576,0),MATCH(RIGHT(JQ$2,LEN(JQ$2)-LEN("Portfolio &amp; ")+1),'Clean Data'!$3:$3,0))+$BE31)</f>
        <v>1.3113883220996455E-2</v>
      </c>
      <c r="JR32">
        <f>(INDEX('Clean Data'!$3:$1048576,MATCH($M32,'Clean Data'!$A$3:$A$1048576,0),MATCH(RIGHT(JR$2,LEN(JR$2)-LEN("Portfolio &amp; ")+1),'Clean Data'!$3:$3,0))+$BE32-(INDEX('Clean Data'!$3:$1048576,MATCH($M31,'Clean Data'!$A$3:$A$1048576,0),MATCH(RIGHT(JR$2,LEN(JR$2)-LEN("Portfolio &amp; ")+1),'Clean Data'!$3:$3,0))+$BE31))/(INDEX('Clean Data'!$3:$1048576,MATCH($M31,'Clean Data'!$A$3:$A$1048576,0),MATCH(RIGHT(JR$2,LEN(JR$2)-LEN("Portfolio &amp; ")+1),'Clean Data'!$3:$3,0))+$BE31)</f>
        <v>1.3099924207494576E-2</v>
      </c>
      <c r="JS32">
        <f>(INDEX('Clean Data'!$3:$1048576,MATCH($M32,'Clean Data'!$A$3:$A$1048576,0),MATCH(RIGHT(JS$2,LEN(JS$2)-LEN("Portfolio &amp; ")+1),'Clean Data'!$3:$3,0))+$BE32-(INDEX('Clean Data'!$3:$1048576,MATCH($M31,'Clean Data'!$A$3:$A$1048576,0),MATCH(RIGHT(JS$2,LEN(JS$2)-LEN("Portfolio &amp; ")+1),'Clean Data'!$3:$3,0))+$BE31))/(INDEX('Clean Data'!$3:$1048576,MATCH($M31,'Clean Data'!$A$3:$A$1048576,0),MATCH(RIGHT(JS$2,LEN(JS$2)-LEN("Portfolio &amp; ")+1),'Clean Data'!$3:$3,0))+$BE31)</f>
        <v>1.3101606894894242E-2</v>
      </c>
      <c r="JT32">
        <f>(INDEX('Clean Data'!$3:$1048576,MATCH($M32,'Clean Data'!$A$3:$A$1048576,0),MATCH(RIGHT(JT$2,LEN(JT$2)-LEN("Portfolio &amp; ")+1),'Clean Data'!$3:$3,0))+$BE32-(INDEX('Clean Data'!$3:$1048576,MATCH($M31,'Clean Data'!$A$3:$A$1048576,0),MATCH(RIGHT(JT$2,LEN(JT$2)-LEN("Portfolio &amp; ")+1),'Clean Data'!$3:$3,0))+$BE31))/(INDEX('Clean Data'!$3:$1048576,MATCH($M31,'Clean Data'!$A$3:$A$1048576,0),MATCH(RIGHT(JT$2,LEN(JT$2)-LEN("Portfolio &amp; ")+1),'Clean Data'!$3:$3,0))+$BE31)</f>
        <v>1.3099531218263565E-2</v>
      </c>
      <c r="JU32">
        <f>(INDEX('Clean Data'!$3:$1048576,MATCH($M32,'Clean Data'!$A$3:$A$1048576,0),MATCH(RIGHT(JU$2,LEN(JU$2)-LEN("Portfolio &amp; ")+1),'Clean Data'!$3:$3,0))+$BE32-(INDEX('Clean Data'!$3:$1048576,MATCH($M31,'Clean Data'!$A$3:$A$1048576,0),MATCH(RIGHT(JU$2,LEN(JU$2)-LEN("Portfolio &amp; ")+1),'Clean Data'!$3:$3,0))+$BE31))/(INDEX('Clean Data'!$3:$1048576,MATCH($M31,'Clean Data'!$A$3:$A$1048576,0),MATCH(RIGHT(JU$2,LEN(JU$2)-LEN("Portfolio &amp; ")+1),'Clean Data'!$3:$3,0))+$BE31)</f>
        <v>1.308751557784254E-2</v>
      </c>
      <c r="JV32">
        <f>(INDEX('Clean Data'!$3:$1048576,MATCH($M32,'Clean Data'!$A$3:$A$1048576,0),MATCH(RIGHT(JV$2,LEN(JV$2)-LEN("Portfolio &amp; ")+1),'Clean Data'!$3:$3,0))+$BE32-(INDEX('Clean Data'!$3:$1048576,MATCH($M31,'Clean Data'!$A$3:$A$1048576,0),MATCH(RIGHT(JV$2,LEN(JV$2)-LEN("Portfolio &amp; ")+1),'Clean Data'!$3:$3,0))+$BE31))/(INDEX('Clean Data'!$3:$1048576,MATCH($M31,'Clean Data'!$A$3:$A$1048576,0),MATCH(RIGHT(JV$2,LEN(JV$2)-LEN("Portfolio &amp; ")+1),'Clean Data'!$3:$3,0))+$BE31)</f>
        <v>1.3107502459896222E-2</v>
      </c>
      <c r="JW32">
        <f>(INDEX('Clean Data'!$3:$1048576,MATCH($M32,'Clean Data'!$A$3:$A$1048576,0),MATCH(RIGHT(JW$2,LEN(JW$2)-LEN("Portfolio &amp; ")+1),'Clean Data'!$3:$3,0))+$BE32-(INDEX('Clean Data'!$3:$1048576,MATCH($M31,'Clean Data'!$A$3:$A$1048576,0),MATCH(RIGHT(JW$2,LEN(JW$2)-LEN("Portfolio &amp; ")+1),'Clean Data'!$3:$3,0))+$BE31))/(INDEX('Clean Data'!$3:$1048576,MATCH($M31,'Clean Data'!$A$3:$A$1048576,0),MATCH(RIGHT(JW$2,LEN(JW$2)-LEN("Portfolio &amp; ")+1),'Clean Data'!$3:$3,0))+$BE31)</f>
        <v>1.3080636847473287E-2</v>
      </c>
      <c r="JX32">
        <f>(INDEX('Clean Data'!$3:$1048576,MATCH($M32,'Clean Data'!$A$3:$A$1048576,0),MATCH(RIGHT(JX$2,LEN(JX$2)-LEN("Portfolio &amp; ")+1),'Clean Data'!$3:$3,0))+$BE32-(INDEX('Clean Data'!$3:$1048576,MATCH($M31,'Clean Data'!$A$3:$A$1048576,0),MATCH(RIGHT(JX$2,LEN(JX$2)-LEN("Portfolio &amp; ")+1),'Clean Data'!$3:$3,0))+$BE31))/(INDEX('Clean Data'!$3:$1048576,MATCH($M31,'Clean Data'!$A$3:$A$1048576,0),MATCH(RIGHT(JX$2,LEN(JX$2)-LEN("Portfolio &amp; ")+1),'Clean Data'!$3:$3,0))+$BE31)</f>
        <v>1.3094860459246099E-2</v>
      </c>
      <c r="JY32">
        <f>(INDEX('Clean Data'!$3:$1048576,MATCH($M32,'Clean Data'!$A$3:$A$1048576,0),MATCH(RIGHT(JY$2,LEN(JY$2)-LEN("Portfolio &amp; ")+1),'Clean Data'!$3:$3,0))+$BE32-(INDEX('Clean Data'!$3:$1048576,MATCH($M31,'Clean Data'!$A$3:$A$1048576,0),MATCH(RIGHT(JY$2,LEN(JY$2)-LEN("Portfolio &amp; ")+1),'Clean Data'!$3:$3,0))+$BE31))/(INDEX('Clean Data'!$3:$1048576,MATCH($M31,'Clean Data'!$A$3:$A$1048576,0),MATCH(RIGHT(JY$2,LEN(JY$2)-LEN("Portfolio &amp; ")+1),'Clean Data'!$3:$3,0))+$BE31)</f>
        <v>1.3097763896189758E-2</v>
      </c>
      <c r="JZ32">
        <f>(INDEX('Clean Data'!$3:$1048576,MATCH($M32,'Clean Data'!$A$3:$A$1048576,0),MATCH(RIGHT(JZ$2,LEN(JZ$2)-LEN("Portfolio &amp; ")+1),'Clean Data'!$3:$3,0))+$BE32-(INDEX('Clean Data'!$3:$1048576,MATCH($M31,'Clean Data'!$A$3:$A$1048576,0),MATCH(RIGHT(JZ$2,LEN(JZ$2)-LEN("Portfolio &amp; ")+1),'Clean Data'!$3:$3,0))+$BE31))/(INDEX('Clean Data'!$3:$1048576,MATCH($M31,'Clean Data'!$A$3:$A$1048576,0),MATCH(RIGHT(JZ$2,LEN(JZ$2)-LEN("Portfolio &amp; ")+1),'Clean Data'!$3:$3,0))+$BE31)</f>
        <v>1.309692294086624E-2</v>
      </c>
      <c r="KA32">
        <f>(INDEX('Clean Data'!$3:$1048576,MATCH($M32,'Clean Data'!$A$3:$A$1048576,0),MATCH(RIGHT(KA$2,LEN(KA$2)-LEN("Portfolio &amp; ")+1),'Clean Data'!$3:$3,0))+$BE32-(INDEX('Clean Data'!$3:$1048576,MATCH($M31,'Clean Data'!$A$3:$A$1048576,0),MATCH(RIGHT(KA$2,LEN(KA$2)-LEN("Portfolio &amp; ")+1),'Clean Data'!$3:$3,0))+$BE31))/(INDEX('Clean Data'!$3:$1048576,MATCH($M31,'Clean Data'!$A$3:$A$1048576,0),MATCH(RIGHT(KA$2,LEN(KA$2)-LEN("Portfolio &amp; ")+1),'Clean Data'!$3:$3,0))+$BE31)</f>
        <v>1.3080337651392077E-2</v>
      </c>
      <c r="KB32">
        <f>(INDEX('Clean Data'!$3:$1048576,MATCH($M32,'Clean Data'!$A$3:$A$1048576,0),MATCH(RIGHT(KB$2,LEN(KB$2)-LEN("Portfolio &amp; ")+1),'Clean Data'!$3:$3,0))+$BE32-(INDEX('Clean Data'!$3:$1048576,MATCH($M31,'Clean Data'!$A$3:$A$1048576,0),MATCH(RIGHT(KB$2,LEN(KB$2)-LEN("Portfolio &amp; ")+1),'Clean Data'!$3:$3,0))+$BE31))/(INDEX('Clean Data'!$3:$1048576,MATCH($M31,'Clean Data'!$A$3:$A$1048576,0),MATCH(RIGHT(KB$2,LEN(KB$2)-LEN("Portfolio &amp; ")+1),'Clean Data'!$3:$3,0))+$BE31)</f>
        <v>1.3093966802920194E-2</v>
      </c>
      <c r="KC32">
        <f>(INDEX('Clean Data'!$3:$1048576,MATCH($M32,'Clean Data'!$A$3:$A$1048576,0),MATCH(RIGHT(KC$2,LEN(KC$2)-LEN("Portfolio &amp; ")+1),'Clean Data'!$3:$3,0))+$BE32-(INDEX('Clean Data'!$3:$1048576,MATCH($M31,'Clean Data'!$A$3:$A$1048576,0),MATCH(RIGHT(KC$2,LEN(KC$2)-LEN("Portfolio &amp; ")+1),'Clean Data'!$3:$3,0))+$BE31))/(INDEX('Clean Data'!$3:$1048576,MATCH($M31,'Clean Data'!$A$3:$A$1048576,0),MATCH(RIGHT(KC$2,LEN(KC$2)-LEN("Portfolio &amp; ")+1),'Clean Data'!$3:$3,0))+$BE31)</f>
        <v>1.3157061826238622E-2</v>
      </c>
      <c r="KD32">
        <f>(INDEX('Clean Data'!$3:$1048576,MATCH($M32,'Clean Data'!$A$3:$A$1048576,0),MATCH(RIGHT(KD$2,LEN(KD$2)-LEN("Portfolio &amp; ")+1),'Clean Data'!$3:$3,0))+$BE32-(INDEX('Clean Data'!$3:$1048576,MATCH($M31,'Clean Data'!$A$3:$A$1048576,0),MATCH(RIGHT(KD$2,LEN(KD$2)-LEN("Portfolio &amp; ")+1),'Clean Data'!$3:$3,0))+$BE31))/(INDEX('Clean Data'!$3:$1048576,MATCH($M31,'Clean Data'!$A$3:$A$1048576,0),MATCH(RIGHT(KD$2,LEN(KD$2)-LEN("Portfolio &amp; ")+1),'Clean Data'!$3:$3,0))+$BE31)</f>
        <v>1.3207988412607187E-2</v>
      </c>
      <c r="KE32">
        <f>(INDEX('Clean Data'!$3:$1048576,MATCH($M32,'Clean Data'!$A$3:$A$1048576,0),MATCH(RIGHT(KE$2,LEN(KE$2)-LEN("Portfolio &amp; ")+1),'Clean Data'!$3:$3,0))+$BE32-(INDEX('Clean Data'!$3:$1048576,MATCH($M31,'Clean Data'!$A$3:$A$1048576,0),MATCH(RIGHT(KE$2,LEN(KE$2)-LEN("Portfolio &amp; ")+1),'Clean Data'!$3:$3,0))+$BE31))/(INDEX('Clean Data'!$3:$1048576,MATCH($M31,'Clean Data'!$A$3:$A$1048576,0),MATCH(RIGHT(KE$2,LEN(KE$2)-LEN("Portfolio &amp; ")+1),'Clean Data'!$3:$3,0))+$BE31)</f>
        <v>1.3092820597473116E-2</v>
      </c>
      <c r="KF32">
        <f>(INDEX('Clean Data'!$3:$1048576,MATCH($M32,'Clean Data'!$A$3:$A$1048576,0),MATCH(RIGHT(KF$2,LEN(KF$2)-LEN("Portfolio &amp; ")+1),'Clean Data'!$3:$3,0))+$BE32-(INDEX('Clean Data'!$3:$1048576,MATCH($M31,'Clean Data'!$A$3:$A$1048576,0),MATCH(RIGHT(KF$2,LEN(KF$2)-LEN("Portfolio &amp; ")+1),'Clean Data'!$3:$3,0))+$BE31))/(INDEX('Clean Data'!$3:$1048576,MATCH($M31,'Clean Data'!$A$3:$A$1048576,0),MATCH(RIGHT(KF$2,LEN(KF$2)-LEN("Portfolio &amp; ")+1),'Clean Data'!$3:$3,0))+$BE31)</f>
        <v>1.3125555835105447E-2</v>
      </c>
      <c r="KG32">
        <f>(INDEX('Clean Data'!$3:$1048576,MATCH($M32,'Clean Data'!$A$3:$A$1048576,0),MATCH(RIGHT(KG$2,LEN(KG$2)-LEN("Portfolio &amp; ")+1),'Clean Data'!$3:$3,0))+$BE32-(INDEX('Clean Data'!$3:$1048576,MATCH($M31,'Clean Data'!$A$3:$A$1048576,0),MATCH(RIGHT(KG$2,LEN(KG$2)-LEN("Portfolio &amp; ")+1),'Clean Data'!$3:$3,0))+$BE31))/(INDEX('Clean Data'!$3:$1048576,MATCH($M31,'Clean Data'!$A$3:$A$1048576,0),MATCH(RIGHT(KG$2,LEN(KG$2)-LEN("Portfolio &amp; ")+1),'Clean Data'!$3:$3,0))+$BE31)</f>
        <v>1.3101347021443319E-2</v>
      </c>
      <c r="KH32">
        <f>(INDEX('Clean Data'!$3:$1048576,MATCH($M32,'Clean Data'!$A$3:$A$1048576,0),MATCH(RIGHT(KH$2,LEN(KH$2)-LEN("Portfolio &amp; ")+1),'Clean Data'!$3:$3,0))+$BE32-(INDEX('Clean Data'!$3:$1048576,MATCH($M31,'Clean Data'!$A$3:$A$1048576,0),MATCH(RIGHT(KH$2,LEN(KH$2)-LEN("Portfolio &amp; ")+1),'Clean Data'!$3:$3,0))+$BE31))/(INDEX('Clean Data'!$3:$1048576,MATCH($M31,'Clean Data'!$A$3:$A$1048576,0),MATCH(RIGHT(KH$2,LEN(KH$2)-LEN("Portfolio &amp; ")+1),'Clean Data'!$3:$3,0))+$BE31)</f>
        <v>1.3109517549586735E-2</v>
      </c>
      <c r="KI32">
        <f>(INDEX('Clean Data'!$3:$1048576,MATCH($M32,'Clean Data'!$A$3:$A$1048576,0),MATCH(RIGHT(KI$2,LEN(KI$2)-LEN("Portfolio &amp; ")+1),'Clean Data'!$3:$3,0))+$BE32-(INDEX('Clean Data'!$3:$1048576,MATCH($M31,'Clean Data'!$A$3:$A$1048576,0),MATCH(RIGHT(KI$2,LEN(KI$2)-LEN("Portfolio &amp; ")+1),'Clean Data'!$3:$3,0))+$BE31))/(INDEX('Clean Data'!$3:$1048576,MATCH($M31,'Clean Data'!$A$3:$A$1048576,0),MATCH(RIGHT(KI$2,LEN(KI$2)-LEN("Portfolio &amp; ")+1),'Clean Data'!$3:$3,0))+$BE31)</f>
        <v>1.3073520586953354E-2</v>
      </c>
      <c r="KJ32">
        <f>(INDEX('Clean Data'!$3:$1048576,MATCH($M32,'Clean Data'!$A$3:$A$1048576,0),MATCH(RIGHT(KJ$2,LEN(KJ$2)-LEN("Portfolio &amp; ")+1),'Clean Data'!$3:$3,0))+$BE32-(INDEX('Clean Data'!$3:$1048576,MATCH($M31,'Clean Data'!$A$3:$A$1048576,0),MATCH(RIGHT(KJ$2,LEN(KJ$2)-LEN("Portfolio &amp; ")+1),'Clean Data'!$3:$3,0))+$BE31))/(INDEX('Clean Data'!$3:$1048576,MATCH($M31,'Clean Data'!$A$3:$A$1048576,0),MATCH(RIGHT(KJ$2,LEN(KJ$2)-LEN("Portfolio &amp; ")+1),'Clean Data'!$3:$3,0))+$BE31)</f>
        <v>1.3088728491765999E-2</v>
      </c>
      <c r="KK32">
        <f>(INDEX('Clean Data'!$3:$1048576,MATCH($M32,'Clean Data'!$A$3:$A$1048576,0),MATCH(RIGHT(KK$2,LEN(KK$2)-LEN("Portfolio &amp; ")+1),'Clean Data'!$3:$3,0))+$BE32-(INDEX('Clean Data'!$3:$1048576,MATCH($M31,'Clean Data'!$A$3:$A$1048576,0),MATCH(RIGHT(KK$2,LEN(KK$2)-LEN("Portfolio &amp; ")+1),'Clean Data'!$3:$3,0))+$BE31))/(INDEX('Clean Data'!$3:$1048576,MATCH($M31,'Clean Data'!$A$3:$A$1048576,0),MATCH(RIGHT(KK$2,LEN(KK$2)-LEN("Portfolio &amp; ")+1),'Clean Data'!$3:$3,0))+$BE31)</f>
        <v>1.2806865701512283E-2</v>
      </c>
      <c r="KL32">
        <f>(INDEX('Clean Data'!$3:$1048576,MATCH($M32,'Clean Data'!$A$3:$A$1048576,0),MATCH(RIGHT(KL$2,LEN(KL$2)-LEN("Portfolio &amp; ")+1),'Clean Data'!$3:$3,0))+$BE32-(INDEX('Clean Data'!$3:$1048576,MATCH($M31,'Clean Data'!$A$3:$A$1048576,0),MATCH(RIGHT(KL$2,LEN(KL$2)-LEN("Portfolio &amp; ")+1),'Clean Data'!$3:$3,0))+$BE31))/(INDEX('Clean Data'!$3:$1048576,MATCH($M31,'Clean Data'!$A$3:$A$1048576,0),MATCH(RIGHT(KL$2,LEN(KL$2)-LEN("Portfolio &amp; ")+1),'Clean Data'!$3:$3,0))+$BE31)</f>
        <v>1.3092673478001908E-2</v>
      </c>
      <c r="KM32">
        <f>(INDEX('Clean Data'!$3:$1048576,MATCH($M32,'Clean Data'!$A$3:$A$1048576,0),MATCH(RIGHT(KM$2,LEN(KM$2)-LEN("Portfolio &amp; ")+1),'Clean Data'!$3:$3,0))+$BE32-(INDEX('Clean Data'!$3:$1048576,MATCH($M31,'Clean Data'!$A$3:$A$1048576,0),MATCH(RIGHT(KM$2,LEN(KM$2)-LEN("Portfolio &amp; ")+1),'Clean Data'!$3:$3,0))+$BE31))/(INDEX('Clean Data'!$3:$1048576,MATCH($M31,'Clean Data'!$A$3:$A$1048576,0),MATCH(RIGHT(KM$2,LEN(KM$2)-LEN("Portfolio &amp; ")+1),'Clean Data'!$3:$3,0))+$BE31)</f>
        <v>1.3096703901779819E-2</v>
      </c>
      <c r="KN32">
        <f>(INDEX('Clean Data'!$3:$1048576,MATCH($M32,'Clean Data'!$A$3:$A$1048576,0),MATCH(RIGHT(KN$2,LEN(KN$2)-LEN("Portfolio &amp; ")+1),'Clean Data'!$3:$3,0))+$BE32-(INDEX('Clean Data'!$3:$1048576,MATCH($M31,'Clean Data'!$A$3:$A$1048576,0),MATCH(RIGHT(KN$2,LEN(KN$2)-LEN("Portfolio &amp; ")+1),'Clean Data'!$3:$3,0))+$BE31))/(INDEX('Clean Data'!$3:$1048576,MATCH($M31,'Clean Data'!$A$3:$A$1048576,0),MATCH(RIGHT(KN$2,LEN(KN$2)-LEN("Portfolio &amp; ")+1),'Clean Data'!$3:$3,0))+$BE31)</f>
        <v>1.3104847049298108E-2</v>
      </c>
      <c r="KO32">
        <f>(INDEX('Clean Data'!$3:$1048576,MATCH($M32,'Clean Data'!$A$3:$A$1048576,0),MATCH(RIGHT(KO$2,LEN(KO$2)-LEN("Portfolio &amp; ")+1),'Clean Data'!$3:$3,0))+$BE32-(INDEX('Clean Data'!$3:$1048576,MATCH($M31,'Clean Data'!$A$3:$A$1048576,0),MATCH(RIGHT(KO$2,LEN(KO$2)-LEN("Portfolio &amp; ")+1),'Clean Data'!$3:$3,0))+$BE31))/(INDEX('Clean Data'!$3:$1048576,MATCH($M31,'Clean Data'!$A$3:$A$1048576,0),MATCH(RIGHT(KO$2,LEN(KO$2)-LEN("Portfolio &amp; ")+1),'Clean Data'!$3:$3,0))+$BE31)</f>
        <v>1.3145967444115111E-2</v>
      </c>
      <c r="KP32">
        <f>(INDEX('Clean Data'!$3:$1048576,MATCH($M32,'Clean Data'!$A$3:$A$1048576,0),MATCH(RIGHT(KP$2,LEN(KP$2)-LEN("Portfolio &amp; ")+1),'Clean Data'!$3:$3,0))+$BE32-(INDEX('Clean Data'!$3:$1048576,MATCH($M31,'Clean Data'!$A$3:$A$1048576,0),MATCH(RIGHT(KP$2,LEN(KP$2)-LEN("Portfolio &amp; ")+1),'Clean Data'!$3:$3,0))+$BE31))/(INDEX('Clean Data'!$3:$1048576,MATCH($M31,'Clean Data'!$A$3:$A$1048576,0),MATCH(RIGHT(KP$2,LEN(KP$2)-LEN("Portfolio &amp; ")+1),'Clean Data'!$3:$3,0))+$BE31)</f>
        <v>1.3097301953763392E-2</v>
      </c>
      <c r="KQ32">
        <f>(INDEX('Clean Data'!$3:$1048576,MATCH($M32,'Clean Data'!$A$3:$A$1048576,0),MATCH(RIGHT(KQ$2,LEN(KQ$2)-LEN("Portfolio &amp; ")+1),'Clean Data'!$3:$3,0))+$BE32-(INDEX('Clean Data'!$3:$1048576,MATCH($M31,'Clean Data'!$A$3:$A$1048576,0),MATCH(RIGHT(KQ$2,LEN(KQ$2)-LEN("Portfolio &amp; ")+1),'Clean Data'!$3:$3,0))+$BE31))/(INDEX('Clean Data'!$3:$1048576,MATCH($M31,'Clean Data'!$A$3:$A$1048576,0),MATCH(RIGHT(KQ$2,LEN(KQ$2)-LEN("Portfolio &amp; ")+1),'Clean Data'!$3:$3,0))+$BE31)</f>
        <v>1.309734788500634E-2</v>
      </c>
      <c r="KR32">
        <f>(INDEX('Clean Data'!$3:$1048576,MATCH($M32,'Clean Data'!$A$3:$A$1048576,0),MATCH(RIGHT(KR$2,LEN(KR$2)-LEN("Portfolio &amp; ")+1),'Clean Data'!$3:$3,0))+$BE32-(INDEX('Clean Data'!$3:$1048576,MATCH($M31,'Clean Data'!$A$3:$A$1048576,0),MATCH(RIGHT(KR$2,LEN(KR$2)-LEN("Portfolio &amp; ")+1),'Clean Data'!$3:$3,0))+$BE31))/(INDEX('Clean Data'!$3:$1048576,MATCH($M31,'Clean Data'!$A$3:$A$1048576,0),MATCH(RIGHT(KR$2,LEN(KR$2)-LEN("Portfolio &amp; ")+1),'Clean Data'!$3:$3,0))+$BE31)</f>
        <v>1.2997476589524957E-2</v>
      </c>
      <c r="KS32">
        <f>(INDEX('Clean Data'!$3:$1048576,MATCH($M32,'Clean Data'!$A$3:$A$1048576,0),MATCH(RIGHT(KS$2,LEN(KS$2)-LEN("Portfolio &amp; ")+1),'Clean Data'!$3:$3,0))+$BE32-(INDEX('Clean Data'!$3:$1048576,MATCH($M31,'Clean Data'!$A$3:$A$1048576,0),MATCH(RIGHT(KS$2,LEN(KS$2)-LEN("Portfolio &amp; ")+1),'Clean Data'!$3:$3,0))+$BE31))/(INDEX('Clean Data'!$3:$1048576,MATCH($M31,'Clean Data'!$A$3:$A$1048576,0),MATCH(RIGHT(KS$2,LEN(KS$2)-LEN("Portfolio &amp; ")+1),'Clean Data'!$3:$3,0))+$BE31)</f>
        <v>1.3082073914126267E-2</v>
      </c>
      <c r="KT32">
        <f>(INDEX('Clean Data'!$3:$1048576,MATCH($M32,'Clean Data'!$A$3:$A$1048576,0),MATCH(RIGHT(KT$2,LEN(KT$2)-LEN("Portfolio &amp; ")+1),'Clean Data'!$3:$3,0))+$BE32-(INDEX('Clean Data'!$3:$1048576,MATCH($M31,'Clean Data'!$A$3:$A$1048576,0),MATCH(RIGHT(KT$2,LEN(KT$2)-LEN("Portfolio &amp; ")+1),'Clean Data'!$3:$3,0))+$BE31))/(INDEX('Clean Data'!$3:$1048576,MATCH($M31,'Clean Data'!$A$3:$A$1048576,0),MATCH(RIGHT(KT$2,LEN(KT$2)-LEN("Portfolio &amp; ")+1),'Clean Data'!$3:$3,0))+$BE31)</f>
        <v>1.3088999533723281E-2</v>
      </c>
      <c r="KU32">
        <f>(INDEX('Clean Data'!$3:$1048576,MATCH($M32,'Clean Data'!$A$3:$A$1048576,0),MATCH(RIGHT(KU$2,LEN(KU$2)-LEN("Portfolio &amp; ")+1),'Clean Data'!$3:$3,0))+$BE32-(INDEX('Clean Data'!$3:$1048576,MATCH($M31,'Clean Data'!$A$3:$A$1048576,0),MATCH(RIGHT(KU$2,LEN(KU$2)-LEN("Portfolio &amp; ")+1),'Clean Data'!$3:$3,0))+$BE31))/(INDEX('Clean Data'!$3:$1048576,MATCH($M31,'Clean Data'!$A$3:$A$1048576,0),MATCH(RIGHT(KU$2,LEN(KU$2)-LEN("Portfolio &amp; ")+1),'Clean Data'!$3:$3,0))+$BE31)</f>
        <v>1.3091635529195561E-2</v>
      </c>
      <c r="KV32">
        <f>(INDEX('Clean Data'!$3:$1048576,MATCH($M32,'Clean Data'!$A$3:$A$1048576,0),MATCH(RIGHT(KV$2,LEN(KV$2)-LEN("Portfolio &amp; ")+1),'Clean Data'!$3:$3,0))+$BE32-(INDEX('Clean Data'!$3:$1048576,MATCH($M31,'Clean Data'!$A$3:$A$1048576,0),MATCH(RIGHT(KV$2,LEN(KV$2)-LEN("Portfolio &amp; ")+1),'Clean Data'!$3:$3,0))+$BE31))/(INDEX('Clean Data'!$3:$1048576,MATCH($M31,'Clean Data'!$A$3:$A$1048576,0),MATCH(RIGHT(KV$2,LEN(KV$2)-LEN("Portfolio &amp; ")+1),'Clean Data'!$3:$3,0))+$BE31)</f>
        <v>1.3081550698716533E-2</v>
      </c>
      <c r="KW32">
        <f>(INDEX('Clean Data'!$3:$1048576,MATCH($M32,'Clean Data'!$A$3:$A$1048576,0),MATCH(RIGHT(KW$2,LEN(KW$2)-LEN("Portfolio &amp; ")+1),'Clean Data'!$3:$3,0))+$BE32-(INDEX('Clean Data'!$3:$1048576,MATCH($M31,'Clean Data'!$A$3:$A$1048576,0),MATCH(RIGHT(KW$2,LEN(KW$2)-LEN("Portfolio &amp; ")+1),'Clean Data'!$3:$3,0))+$BE31))/(INDEX('Clean Data'!$3:$1048576,MATCH($M31,'Clean Data'!$A$3:$A$1048576,0),MATCH(RIGHT(KW$2,LEN(KW$2)-LEN("Portfolio &amp; ")+1),'Clean Data'!$3:$3,0))+$BE31)</f>
        <v>1.3003569784417924E-2</v>
      </c>
      <c r="KX32">
        <f>(INDEX('Clean Data'!$3:$1048576,MATCH($M32,'Clean Data'!$A$3:$A$1048576,0),MATCH(RIGHT(KX$2,LEN(KX$2)-LEN("Portfolio &amp; ")+1),'Clean Data'!$3:$3,0))+$BE32-(INDEX('Clean Data'!$3:$1048576,MATCH($M31,'Clean Data'!$A$3:$A$1048576,0),MATCH(RIGHT(KX$2,LEN(KX$2)-LEN("Portfolio &amp; ")+1),'Clean Data'!$3:$3,0))+$BE31))/(INDEX('Clean Data'!$3:$1048576,MATCH($M31,'Clean Data'!$A$3:$A$1048576,0),MATCH(RIGHT(KX$2,LEN(KX$2)-LEN("Portfolio &amp; ")+1),'Clean Data'!$3:$3,0))+$BE31)</f>
        <v>1.3106395077119866E-2</v>
      </c>
      <c r="KY32">
        <f>(INDEX('Clean Data'!$3:$1048576,MATCH($M32,'Clean Data'!$A$3:$A$1048576,0),MATCH(RIGHT(KY$2,LEN(KY$2)-LEN("Portfolio &amp; ")+1),'Clean Data'!$3:$3,0))+$BE32-(INDEX('Clean Data'!$3:$1048576,MATCH($M31,'Clean Data'!$A$3:$A$1048576,0),MATCH(RIGHT(KY$2,LEN(KY$2)-LEN("Portfolio &amp; ")+1),'Clean Data'!$3:$3,0))+$BE31))/(INDEX('Clean Data'!$3:$1048576,MATCH($M31,'Clean Data'!$A$3:$A$1048576,0),MATCH(RIGHT(KY$2,LEN(KY$2)-LEN("Portfolio &amp; ")+1),'Clean Data'!$3:$3,0))+$BE31)</f>
        <v>1.3091877006328037E-2</v>
      </c>
      <c r="KZ32">
        <f>(INDEX('Clean Data'!$3:$1048576,MATCH($M32,'Clean Data'!$A$3:$A$1048576,0),MATCH(RIGHT(KZ$2,LEN(KZ$2)-LEN("Portfolio &amp; ")+1),'Clean Data'!$3:$3,0))+$BE32-(INDEX('Clean Data'!$3:$1048576,MATCH($M31,'Clean Data'!$A$3:$A$1048576,0),MATCH(RIGHT(KZ$2,LEN(KZ$2)-LEN("Portfolio &amp; ")+1),'Clean Data'!$3:$3,0))+$BE31))/(INDEX('Clean Data'!$3:$1048576,MATCH($M31,'Clean Data'!$A$3:$A$1048576,0),MATCH(RIGHT(KZ$2,LEN(KZ$2)-LEN("Portfolio &amp; ")+1),'Clean Data'!$3:$3,0))+$BE31)</f>
        <v>1.3085657755367599E-2</v>
      </c>
      <c r="LA32">
        <f>(INDEX('Clean Data'!$3:$1048576,MATCH($M32,'Clean Data'!$A$3:$A$1048576,0),MATCH(RIGHT(LA$2,LEN(LA$2)-LEN("Portfolio &amp; ")+1),'Clean Data'!$3:$3,0))+$BE32-(INDEX('Clean Data'!$3:$1048576,MATCH($M31,'Clean Data'!$A$3:$A$1048576,0),MATCH(RIGHT(LA$2,LEN(LA$2)-LEN("Portfolio &amp; ")+1),'Clean Data'!$3:$3,0))+$BE31))/(INDEX('Clean Data'!$3:$1048576,MATCH($M31,'Clean Data'!$A$3:$A$1048576,0),MATCH(RIGHT(LA$2,LEN(LA$2)-LEN("Portfolio &amp; ")+1),'Clean Data'!$3:$3,0))+$BE31)</f>
        <v>1.3135109422655007E-2</v>
      </c>
      <c r="LB32">
        <f>(INDEX('Clean Data'!$3:$1048576,MATCH($M32,'Clean Data'!$A$3:$A$1048576,0),MATCH(RIGHT(LB$2,LEN(LB$2)-LEN("Portfolio &amp; ")+1),'Clean Data'!$3:$3,0))+$BE32-(INDEX('Clean Data'!$3:$1048576,MATCH($M31,'Clean Data'!$A$3:$A$1048576,0),MATCH(RIGHT(LB$2,LEN(LB$2)-LEN("Portfolio &amp; ")+1),'Clean Data'!$3:$3,0))+$BE31))/(INDEX('Clean Data'!$3:$1048576,MATCH($M31,'Clean Data'!$A$3:$A$1048576,0),MATCH(RIGHT(LB$2,LEN(LB$2)-LEN("Portfolio &amp; ")+1),'Clean Data'!$3:$3,0))+$BE31)</f>
        <v>1.3100448701213878E-2</v>
      </c>
      <c r="LC32">
        <f>(INDEX('Clean Data'!$3:$1048576,MATCH($M32,'Clean Data'!$A$3:$A$1048576,0),MATCH(RIGHT(LC$2,LEN(LC$2)-LEN("Portfolio &amp; ")+1),'Clean Data'!$3:$3,0))+$BE32-(INDEX('Clean Data'!$3:$1048576,MATCH($M31,'Clean Data'!$A$3:$A$1048576,0),MATCH(RIGHT(LC$2,LEN(LC$2)-LEN("Portfolio &amp; ")+1),'Clean Data'!$3:$3,0))+$BE31))/(INDEX('Clean Data'!$3:$1048576,MATCH($M31,'Clean Data'!$A$3:$A$1048576,0),MATCH(RIGHT(LC$2,LEN(LC$2)-LEN("Portfolio &amp; ")+1),'Clean Data'!$3:$3,0))+$BE31)</f>
        <v>1.3112782868364724E-2</v>
      </c>
      <c r="LD32">
        <f>(INDEX('Clean Data'!$3:$1048576,MATCH($M32,'Clean Data'!$A$3:$A$1048576,0),MATCH(RIGHT(LD$2,LEN(LD$2)-LEN("Portfolio &amp; ")+1),'Clean Data'!$3:$3,0))+$BE32-(INDEX('Clean Data'!$3:$1048576,MATCH($M31,'Clean Data'!$A$3:$A$1048576,0),MATCH(RIGHT(LD$2,LEN(LD$2)-LEN("Portfolio &amp; ")+1),'Clean Data'!$3:$3,0))+$BE31))/(INDEX('Clean Data'!$3:$1048576,MATCH($M31,'Clean Data'!$A$3:$A$1048576,0),MATCH(RIGHT(LD$2,LEN(LD$2)-LEN("Portfolio &amp; ")+1),'Clean Data'!$3:$3,0))+$BE31)</f>
        <v>1.3056990752568099E-2</v>
      </c>
      <c r="LE32">
        <f>(INDEX('Clean Data'!$3:$1048576,MATCH($M32,'Clean Data'!$A$3:$A$1048576,0),MATCH(RIGHT(LE$2,LEN(LE$2)-LEN("Portfolio &amp; ")+1),'Clean Data'!$3:$3,0))+$BE32-(INDEX('Clean Data'!$3:$1048576,MATCH($M31,'Clean Data'!$A$3:$A$1048576,0),MATCH(RIGHT(LE$2,LEN(LE$2)-LEN("Portfolio &amp; ")+1),'Clean Data'!$3:$3,0))+$BE31))/(INDEX('Clean Data'!$3:$1048576,MATCH($M31,'Clean Data'!$A$3:$A$1048576,0),MATCH(RIGHT(LE$2,LEN(LE$2)-LEN("Portfolio &amp; ")+1),'Clean Data'!$3:$3,0))+$BE31)</f>
        <v>1.3097377125717817E-2</v>
      </c>
      <c r="LF32">
        <f>(INDEX('Clean Data'!$3:$1048576,MATCH($M32,'Clean Data'!$A$3:$A$1048576,0),MATCH(RIGHT(LF$2,LEN(LF$2)-LEN("Portfolio &amp; ")+1),'Clean Data'!$3:$3,0))+$BE32-(INDEX('Clean Data'!$3:$1048576,MATCH($M31,'Clean Data'!$A$3:$A$1048576,0),MATCH(RIGHT(LF$2,LEN(LF$2)-LEN("Portfolio &amp; ")+1),'Clean Data'!$3:$3,0))+$BE31))/(INDEX('Clean Data'!$3:$1048576,MATCH($M31,'Clean Data'!$A$3:$A$1048576,0),MATCH(RIGHT(LF$2,LEN(LF$2)-LEN("Portfolio &amp; ")+1),'Clean Data'!$3:$3,0))+$BE31)</f>
        <v>1.3107246285268492E-2</v>
      </c>
      <c r="LG32">
        <f>(INDEX('Clean Data'!$3:$1048576,MATCH($M32,'Clean Data'!$A$3:$A$1048576,0),MATCH(RIGHT(LG$2,LEN(LG$2)-LEN("Portfolio &amp; ")+1),'Clean Data'!$3:$3,0))+$BE32-(INDEX('Clean Data'!$3:$1048576,MATCH($M31,'Clean Data'!$A$3:$A$1048576,0),MATCH(RIGHT(LG$2,LEN(LG$2)-LEN("Portfolio &amp; ")+1),'Clean Data'!$3:$3,0))+$BE31))/(INDEX('Clean Data'!$3:$1048576,MATCH($M31,'Clean Data'!$A$3:$A$1048576,0),MATCH(RIGHT(LG$2,LEN(LG$2)-LEN("Portfolio &amp; ")+1),'Clean Data'!$3:$3,0))+$BE31)</f>
        <v>1.3111477678403193E-2</v>
      </c>
      <c r="LH32">
        <f>(INDEX('Clean Data'!$3:$1048576,MATCH($M32,'Clean Data'!$A$3:$A$1048576,0),MATCH(RIGHT(LH$2,LEN(LH$2)-LEN("Portfolio &amp; ")+1),'Clean Data'!$3:$3,0))+$BE32-(INDEX('Clean Data'!$3:$1048576,MATCH($M31,'Clean Data'!$A$3:$A$1048576,0),MATCH(RIGHT(LH$2,LEN(LH$2)-LEN("Portfolio &amp; ")+1),'Clean Data'!$3:$3,0))+$BE31))/(INDEX('Clean Data'!$3:$1048576,MATCH($M31,'Clean Data'!$A$3:$A$1048576,0),MATCH(RIGHT(LH$2,LEN(LH$2)-LEN("Portfolio &amp; ")+1),'Clean Data'!$3:$3,0))+$BE31)</f>
        <v>1.3098599808997047E-2</v>
      </c>
      <c r="LI32">
        <f>(INDEX('Clean Data'!$3:$1048576,MATCH($M32,'Clean Data'!$A$3:$A$1048576,0),MATCH(RIGHT(LI$2,LEN(LI$2)-LEN("Portfolio &amp; ")+1),'Clean Data'!$3:$3,0))+$BE32-(INDEX('Clean Data'!$3:$1048576,MATCH($M31,'Clean Data'!$A$3:$A$1048576,0),MATCH(RIGHT(LI$2,LEN(LI$2)-LEN("Portfolio &amp; ")+1),'Clean Data'!$3:$3,0))+$BE31))/(INDEX('Clean Data'!$3:$1048576,MATCH($M31,'Clean Data'!$A$3:$A$1048576,0),MATCH(RIGHT(LI$2,LEN(LI$2)-LEN("Portfolio &amp; ")+1),'Clean Data'!$3:$3,0))+$BE31)</f>
        <v>1.3091435185161527E-2</v>
      </c>
      <c r="LJ32">
        <f>(INDEX('Clean Data'!$3:$1048576,MATCH($M32,'Clean Data'!$A$3:$A$1048576,0),MATCH(RIGHT(LJ$2,LEN(LJ$2)-LEN("Portfolio &amp; ")+1),'Clean Data'!$3:$3,0))+$BE32-(INDEX('Clean Data'!$3:$1048576,MATCH($M31,'Clean Data'!$A$3:$A$1048576,0),MATCH(RIGHT(LJ$2,LEN(LJ$2)-LEN("Portfolio &amp; ")+1),'Clean Data'!$3:$3,0))+$BE31))/(INDEX('Clean Data'!$3:$1048576,MATCH($M31,'Clean Data'!$A$3:$A$1048576,0),MATCH(RIGHT(LJ$2,LEN(LJ$2)-LEN("Portfolio &amp; ")+1),'Clean Data'!$3:$3,0))+$BE31)</f>
        <v>1.309919585803623E-2</v>
      </c>
      <c r="LK32">
        <f>(INDEX('Clean Data'!$3:$1048576,MATCH($M32,'Clean Data'!$A$3:$A$1048576,0),MATCH(RIGHT(LK$2,LEN(LK$2)-LEN("Portfolio &amp; ")+1),'Clean Data'!$3:$3,0))+$BE32-(INDEX('Clean Data'!$3:$1048576,MATCH($M31,'Clean Data'!$A$3:$A$1048576,0),MATCH(RIGHT(LK$2,LEN(LK$2)-LEN("Portfolio &amp; ")+1),'Clean Data'!$3:$3,0))+$BE31))/(INDEX('Clean Data'!$3:$1048576,MATCH($M31,'Clean Data'!$A$3:$A$1048576,0),MATCH(RIGHT(LK$2,LEN(LK$2)-LEN("Portfolio &amp; ")+1),'Clean Data'!$3:$3,0))+$BE31)</f>
        <v>1.3098933211274651E-2</v>
      </c>
      <c r="LL32">
        <f>(INDEX('Clean Data'!$3:$1048576,MATCH($M32,'Clean Data'!$A$3:$A$1048576,0),MATCH(RIGHT(LL$2,LEN(LL$2)-LEN("Portfolio &amp; ")+1),'Clean Data'!$3:$3,0))+$BE32-(INDEX('Clean Data'!$3:$1048576,MATCH($M31,'Clean Data'!$A$3:$A$1048576,0),MATCH(RIGHT(LL$2,LEN(LL$2)-LEN("Portfolio &amp; ")+1),'Clean Data'!$3:$3,0))+$BE31))/(INDEX('Clean Data'!$3:$1048576,MATCH($M31,'Clean Data'!$A$3:$A$1048576,0),MATCH(RIGHT(LL$2,LEN(LL$2)-LEN("Portfolio &amp; ")+1),'Clean Data'!$3:$3,0))+$BE31)</f>
        <v>1.3160123764005938E-2</v>
      </c>
      <c r="LM32">
        <f>(INDEX('Clean Data'!$3:$1048576,MATCH($M32,'Clean Data'!$A$3:$A$1048576,0),MATCH(RIGHT(LM$2,LEN(LM$2)-LEN("Portfolio &amp; ")+1),'Clean Data'!$3:$3,0))+$BE32-(INDEX('Clean Data'!$3:$1048576,MATCH($M31,'Clean Data'!$A$3:$A$1048576,0),MATCH(RIGHT(LM$2,LEN(LM$2)-LEN("Portfolio &amp; ")+1),'Clean Data'!$3:$3,0))+$BE31))/(INDEX('Clean Data'!$3:$1048576,MATCH($M31,'Clean Data'!$A$3:$A$1048576,0),MATCH(RIGHT(LM$2,LEN(LM$2)-LEN("Portfolio &amp; ")+1),'Clean Data'!$3:$3,0))+$BE31)</f>
        <v>1.3103312152498573E-2</v>
      </c>
      <c r="LN32">
        <f>(INDEX('Clean Data'!$3:$1048576,MATCH($M32,'Clean Data'!$A$3:$A$1048576,0),MATCH(RIGHT(LN$2,LEN(LN$2)-LEN("Portfolio &amp; ")+1),'Clean Data'!$3:$3,0))+$BE32-(INDEX('Clean Data'!$3:$1048576,MATCH($M31,'Clean Data'!$A$3:$A$1048576,0),MATCH(RIGHT(LN$2,LEN(LN$2)-LEN("Portfolio &amp; ")+1),'Clean Data'!$3:$3,0))+$BE31))/(INDEX('Clean Data'!$3:$1048576,MATCH($M31,'Clean Data'!$A$3:$A$1048576,0),MATCH(RIGHT(LN$2,LEN(LN$2)-LEN("Portfolio &amp; ")+1),'Clean Data'!$3:$3,0))+$BE31)</f>
        <v>1.3095428386205378E-2</v>
      </c>
      <c r="LO32">
        <f>(INDEX('Clean Data'!$3:$1048576,MATCH($M32,'Clean Data'!$A$3:$A$1048576,0),MATCH(RIGHT(LO$2,LEN(LO$2)-LEN("Portfolio &amp; ")+1),'Clean Data'!$3:$3,0))+$BE32-(INDEX('Clean Data'!$3:$1048576,MATCH($M31,'Clean Data'!$A$3:$A$1048576,0),MATCH(RIGHT(LO$2,LEN(LO$2)-LEN("Portfolio &amp; ")+1),'Clean Data'!$3:$3,0))+$BE31))/(INDEX('Clean Data'!$3:$1048576,MATCH($M31,'Clean Data'!$A$3:$A$1048576,0),MATCH(RIGHT(LO$2,LEN(LO$2)-LEN("Portfolio &amp; ")+1),'Clean Data'!$3:$3,0))+$BE31)</f>
        <v>1.3096408227211111E-2</v>
      </c>
      <c r="LP32">
        <f>(INDEX('Clean Data'!$3:$1048576,MATCH($M32,'Clean Data'!$A$3:$A$1048576,0),MATCH(RIGHT(LP$2,LEN(LP$2)-LEN("Portfolio &amp; ")+1),'Clean Data'!$3:$3,0))+$BE32-(INDEX('Clean Data'!$3:$1048576,MATCH($M31,'Clean Data'!$A$3:$A$1048576,0),MATCH(RIGHT(LP$2,LEN(LP$2)-LEN("Portfolio &amp; ")+1),'Clean Data'!$3:$3,0))+$BE31))/(INDEX('Clean Data'!$3:$1048576,MATCH($M31,'Clean Data'!$A$3:$A$1048576,0),MATCH(RIGHT(LP$2,LEN(LP$2)-LEN("Portfolio &amp; ")+1),'Clean Data'!$3:$3,0))+$BE31)</f>
        <v>1.3102491124145237E-2</v>
      </c>
      <c r="LQ32">
        <f>(INDEX('Clean Data'!$3:$1048576,MATCH($M32,'Clean Data'!$A$3:$A$1048576,0),MATCH(RIGHT(LQ$2,LEN(LQ$2)-LEN("Portfolio &amp; ")+1),'Clean Data'!$3:$3,0))+$BE32-(INDEX('Clean Data'!$3:$1048576,MATCH($M31,'Clean Data'!$A$3:$A$1048576,0),MATCH(RIGHT(LQ$2,LEN(LQ$2)-LEN("Portfolio &amp; ")+1),'Clean Data'!$3:$3,0))+$BE31))/(INDEX('Clean Data'!$3:$1048576,MATCH($M31,'Clean Data'!$A$3:$A$1048576,0),MATCH(RIGHT(LQ$2,LEN(LQ$2)-LEN("Portfolio &amp; ")+1),'Clean Data'!$3:$3,0))+$BE31)</f>
        <v>1.3094104234115174E-2</v>
      </c>
      <c r="LR32">
        <f>(INDEX('Clean Data'!$3:$1048576,MATCH($M32,'Clean Data'!$A$3:$A$1048576,0),MATCH(RIGHT(LR$2,LEN(LR$2)-LEN("Portfolio &amp; ")+1),'Clean Data'!$3:$3,0))+$BE32-(INDEX('Clean Data'!$3:$1048576,MATCH($M31,'Clean Data'!$A$3:$A$1048576,0),MATCH(RIGHT(LR$2,LEN(LR$2)-LEN("Portfolio &amp; ")+1),'Clean Data'!$3:$3,0))+$BE31))/(INDEX('Clean Data'!$3:$1048576,MATCH($M31,'Clean Data'!$A$3:$A$1048576,0),MATCH(RIGHT(LR$2,LEN(LR$2)-LEN("Portfolio &amp; ")+1),'Clean Data'!$3:$3,0))+$BE31)</f>
        <v>1.3090031900278548E-2</v>
      </c>
      <c r="LS32">
        <f>(INDEX('Clean Data'!$3:$1048576,MATCH($M32,'Clean Data'!$A$3:$A$1048576,0),MATCH(RIGHT(LS$2,LEN(LS$2)-LEN("Portfolio &amp; ")+1),'Clean Data'!$3:$3,0))+$BE32-(INDEX('Clean Data'!$3:$1048576,MATCH($M31,'Clean Data'!$A$3:$A$1048576,0),MATCH(RIGHT(LS$2,LEN(LS$2)-LEN("Portfolio &amp; ")+1),'Clean Data'!$3:$3,0))+$BE31))/(INDEX('Clean Data'!$3:$1048576,MATCH($M31,'Clean Data'!$A$3:$A$1048576,0),MATCH(RIGHT(LS$2,LEN(LS$2)-LEN("Portfolio &amp; ")+1),'Clean Data'!$3:$3,0))+$BE31)</f>
        <v>1.3103056093109348E-2</v>
      </c>
      <c r="LT32">
        <f>(INDEX('Clean Data'!$3:$1048576,MATCH($M32,'Clean Data'!$A$3:$A$1048576,0),MATCH(RIGHT(LT$2,LEN(LT$2)-LEN("Portfolio &amp; ")+1),'Clean Data'!$3:$3,0))+$BE32-(INDEX('Clean Data'!$3:$1048576,MATCH($M31,'Clean Data'!$A$3:$A$1048576,0),MATCH(RIGHT(LT$2,LEN(LT$2)-LEN("Portfolio &amp; ")+1),'Clean Data'!$3:$3,0))+$BE31))/(INDEX('Clean Data'!$3:$1048576,MATCH($M31,'Clean Data'!$A$3:$A$1048576,0),MATCH(RIGHT(LT$2,LEN(LT$2)-LEN("Portfolio &amp; ")+1),'Clean Data'!$3:$3,0))+$BE31)</f>
        <v>1.3102645182985742E-2</v>
      </c>
      <c r="LU32">
        <f>(INDEX('Clean Data'!$3:$1048576,MATCH($M32,'Clean Data'!$A$3:$A$1048576,0),MATCH(RIGHT(LU$2,LEN(LU$2)-LEN("Portfolio &amp; ")+1),'Clean Data'!$3:$3,0))+$BE32-(INDEX('Clean Data'!$3:$1048576,MATCH($M31,'Clean Data'!$A$3:$A$1048576,0),MATCH(RIGHT(LU$2,LEN(LU$2)-LEN("Portfolio &amp; ")+1),'Clean Data'!$3:$3,0))+$BE31))/(INDEX('Clean Data'!$3:$1048576,MATCH($M31,'Clean Data'!$A$3:$A$1048576,0),MATCH(RIGHT(LU$2,LEN(LU$2)-LEN("Portfolio &amp; ")+1),'Clean Data'!$3:$3,0))+$BE31)</f>
        <v>1.3091332958798517E-2</v>
      </c>
      <c r="LV32">
        <f>(INDEX('Clean Data'!$3:$1048576,MATCH($M32,'Clean Data'!$A$3:$A$1048576,0),MATCH(RIGHT(LV$2,LEN(LV$2)-LEN("Portfolio &amp; ")+1),'Clean Data'!$3:$3,0))+$BE32-(INDEX('Clean Data'!$3:$1048576,MATCH($M31,'Clean Data'!$A$3:$A$1048576,0),MATCH(RIGHT(LV$2,LEN(LV$2)-LEN("Portfolio &amp; ")+1),'Clean Data'!$3:$3,0))+$BE31))/(INDEX('Clean Data'!$3:$1048576,MATCH($M31,'Clean Data'!$A$3:$A$1048576,0),MATCH(RIGHT(LV$2,LEN(LV$2)-LEN("Portfolio &amp; ")+1),'Clean Data'!$3:$3,0))+$BE31)</f>
        <v>1.3067041645460527E-2</v>
      </c>
      <c r="LW32">
        <f>(INDEX('Clean Data'!$3:$1048576,MATCH($M32,'Clean Data'!$A$3:$A$1048576,0),MATCH(RIGHT(LW$2,LEN(LW$2)-LEN("Portfolio &amp; ")+1),'Clean Data'!$3:$3,0))+$BE32-(INDEX('Clean Data'!$3:$1048576,MATCH($M31,'Clean Data'!$A$3:$A$1048576,0),MATCH(RIGHT(LW$2,LEN(LW$2)-LEN("Portfolio &amp; ")+1),'Clean Data'!$3:$3,0))+$BE31))/(INDEX('Clean Data'!$3:$1048576,MATCH($M31,'Clean Data'!$A$3:$A$1048576,0),MATCH(RIGHT(LW$2,LEN(LW$2)-LEN("Portfolio &amp; ")+1),'Clean Data'!$3:$3,0))+$BE31)</f>
        <v>1.3157651237479747E-2</v>
      </c>
      <c r="LX32">
        <f>(INDEX('Clean Data'!$3:$1048576,MATCH($M32,'Clean Data'!$A$3:$A$1048576,0),MATCH(RIGHT(LX$2,LEN(LX$2)-LEN("Portfolio &amp; ")+1),'Clean Data'!$3:$3,0))+$BE32-(INDEX('Clean Data'!$3:$1048576,MATCH($M31,'Clean Data'!$A$3:$A$1048576,0),MATCH(RIGHT(LX$2,LEN(LX$2)-LEN("Portfolio &amp; ")+1),'Clean Data'!$3:$3,0))+$BE31))/(INDEX('Clean Data'!$3:$1048576,MATCH($M31,'Clean Data'!$A$3:$A$1048576,0),MATCH(RIGHT(LX$2,LEN(LX$2)-LEN("Portfolio &amp; ")+1),'Clean Data'!$3:$3,0))+$BE31)</f>
        <v>1.3051151375615007E-2</v>
      </c>
      <c r="LY32">
        <f>(INDEX('Clean Data'!$3:$1048576,MATCH($M32,'Clean Data'!$A$3:$A$1048576,0),MATCH(RIGHT(LY$2,LEN(LY$2)-LEN("Portfolio &amp; ")+1),'Clean Data'!$3:$3,0))+$BE32-(INDEX('Clean Data'!$3:$1048576,MATCH($M31,'Clean Data'!$A$3:$A$1048576,0),MATCH(RIGHT(LY$2,LEN(LY$2)-LEN("Portfolio &amp; ")+1),'Clean Data'!$3:$3,0))+$BE31))/(INDEX('Clean Data'!$3:$1048576,MATCH($M31,'Clean Data'!$A$3:$A$1048576,0),MATCH(RIGHT(LY$2,LEN(LY$2)-LEN("Portfolio &amp; ")+1),'Clean Data'!$3:$3,0))+$BE31)</f>
        <v>1.3097114603539076E-2</v>
      </c>
      <c r="LZ32">
        <f>(INDEX('Clean Data'!$3:$1048576,MATCH($M32,'Clean Data'!$A$3:$A$1048576,0),MATCH(RIGHT(LZ$2,LEN(LZ$2)-LEN("Portfolio &amp; ")+1),'Clean Data'!$3:$3,0))+$BE32-(INDEX('Clean Data'!$3:$1048576,MATCH($M31,'Clean Data'!$A$3:$A$1048576,0),MATCH(RIGHT(LZ$2,LEN(LZ$2)-LEN("Portfolio &amp; ")+1),'Clean Data'!$3:$3,0))+$BE31))/(INDEX('Clean Data'!$3:$1048576,MATCH($M31,'Clean Data'!$A$3:$A$1048576,0),MATCH(RIGHT(LZ$2,LEN(LZ$2)-LEN("Portfolio &amp; ")+1),'Clean Data'!$3:$3,0))+$BE31)</f>
        <v>1.3084815434059937E-2</v>
      </c>
      <c r="MA32">
        <f>(INDEX('Clean Data'!$3:$1048576,MATCH($M32,'Clean Data'!$A$3:$A$1048576,0),MATCH(RIGHT(MA$2,LEN(MA$2)-LEN("Portfolio &amp; ")+1),'Clean Data'!$3:$3,0))+$BE32-(INDEX('Clean Data'!$3:$1048576,MATCH($M31,'Clean Data'!$A$3:$A$1048576,0),MATCH(RIGHT(MA$2,LEN(MA$2)-LEN("Portfolio &amp; ")+1),'Clean Data'!$3:$3,0))+$BE31))/(INDEX('Clean Data'!$3:$1048576,MATCH($M31,'Clean Data'!$A$3:$A$1048576,0),MATCH(RIGHT(MA$2,LEN(MA$2)-LEN("Portfolio &amp; ")+1),'Clean Data'!$3:$3,0))+$BE31)</f>
        <v>1.3074600780683151E-2</v>
      </c>
      <c r="MB32">
        <f>(INDEX('Clean Data'!$3:$1048576,MATCH($M32,'Clean Data'!$A$3:$A$1048576,0),MATCH(RIGHT(MB$2,LEN(MB$2)-LEN("Portfolio &amp; ")+1),'Clean Data'!$3:$3,0))+$BE32-(INDEX('Clean Data'!$3:$1048576,MATCH($M31,'Clean Data'!$A$3:$A$1048576,0),MATCH(RIGHT(MB$2,LEN(MB$2)-LEN("Portfolio &amp; ")+1),'Clean Data'!$3:$3,0))+$BE31))/(INDEX('Clean Data'!$3:$1048576,MATCH($M31,'Clean Data'!$A$3:$A$1048576,0),MATCH(RIGHT(MB$2,LEN(MB$2)-LEN("Portfolio &amp; ")+1),'Clean Data'!$3:$3,0))+$BE31)</f>
        <v>1.3097393748508912E-2</v>
      </c>
      <c r="MC32">
        <f>(INDEX('Clean Data'!$3:$1048576,MATCH($M32,'Clean Data'!$A$3:$A$1048576,0),MATCH(RIGHT(MC$2,LEN(MC$2)-LEN("Portfolio &amp; ")+1),'Clean Data'!$3:$3,0))+$BE32-(INDEX('Clean Data'!$3:$1048576,MATCH($M31,'Clean Data'!$A$3:$A$1048576,0),MATCH(RIGHT(MC$2,LEN(MC$2)-LEN("Portfolio &amp; ")+1),'Clean Data'!$3:$3,0))+$BE31))/(INDEX('Clean Data'!$3:$1048576,MATCH($M31,'Clean Data'!$A$3:$A$1048576,0),MATCH(RIGHT(MC$2,LEN(MC$2)-LEN("Portfolio &amp; ")+1),'Clean Data'!$3:$3,0))+$BE31)</f>
        <v>1.3096554273636195E-2</v>
      </c>
      <c r="MD32">
        <f>(INDEX('Clean Data'!$3:$1048576,MATCH($M32,'Clean Data'!$A$3:$A$1048576,0),MATCH(RIGHT(MD$2,LEN(MD$2)-LEN("Portfolio &amp; ")+1),'Clean Data'!$3:$3,0))+$BE32-(INDEX('Clean Data'!$3:$1048576,MATCH($M31,'Clean Data'!$A$3:$A$1048576,0),MATCH(RIGHT(MD$2,LEN(MD$2)-LEN("Portfolio &amp; ")+1),'Clean Data'!$3:$3,0))+$BE31))/(INDEX('Clean Data'!$3:$1048576,MATCH($M31,'Clean Data'!$A$3:$A$1048576,0),MATCH(RIGHT(MD$2,LEN(MD$2)-LEN("Portfolio &amp; ")+1),'Clean Data'!$3:$3,0))+$BE31)</f>
        <v>1.3094077332140549E-2</v>
      </c>
      <c r="ME32">
        <f>(INDEX('Clean Data'!$3:$1048576,MATCH($M32,'Clean Data'!$A$3:$A$1048576,0),MATCH(RIGHT(ME$2,LEN(ME$2)-LEN("Portfolio &amp; ")+1),'Clean Data'!$3:$3,0))+$BE32-(INDEX('Clean Data'!$3:$1048576,MATCH($M31,'Clean Data'!$A$3:$A$1048576,0),MATCH(RIGHT(ME$2,LEN(ME$2)-LEN("Portfolio &amp; ")+1),'Clean Data'!$3:$3,0))+$BE31))/(INDEX('Clean Data'!$3:$1048576,MATCH($M31,'Clean Data'!$A$3:$A$1048576,0),MATCH(RIGHT(ME$2,LEN(ME$2)-LEN("Portfolio &amp; ")+1),'Clean Data'!$3:$3,0))+$BE31)</f>
        <v>1.3171229842592709E-2</v>
      </c>
      <c r="MF32">
        <f>(INDEX('Clean Data'!$3:$1048576,MATCH($M32,'Clean Data'!$A$3:$A$1048576,0),MATCH(RIGHT(MF$2,LEN(MF$2)-LEN("Portfolio &amp; ")+1),'Clean Data'!$3:$3,0))+$BE32-(INDEX('Clean Data'!$3:$1048576,MATCH($M31,'Clean Data'!$A$3:$A$1048576,0),MATCH(RIGHT(MF$2,LEN(MF$2)-LEN("Portfolio &amp; ")+1),'Clean Data'!$3:$3,0))+$BE31))/(INDEX('Clean Data'!$3:$1048576,MATCH($M31,'Clean Data'!$A$3:$A$1048576,0),MATCH(RIGHT(MF$2,LEN(MF$2)-LEN("Portfolio &amp; ")+1),'Clean Data'!$3:$3,0))+$BE31)</f>
        <v>1.3097792922795851E-2</v>
      </c>
      <c r="MG32">
        <f>(INDEX('Clean Data'!$3:$1048576,MATCH($M32,'Clean Data'!$A$3:$A$1048576,0),MATCH(RIGHT(MG$2,LEN(MG$2)-LEN("Portfolio &amp; ")+1),'Clean Data'!$3:$3,0))+$BE32-(INDEX('Clean Data'!$3:$1048576,MATCH($M31,'Clean Data'!$A$3:$A$1048576,0),MATCH(RIGHT(MG$2,LEN(MG$2)-LEN("Portfolio &amp; ")+1),'Clean Data'!$3:$3,0))+$BE31))/(INDEX('Clean Data'!$3:$1048576,MATCH($M31,'Clean Data'!$A$3:$A$1048576,0),MATCH(RIGHT(MG$2,LEN(MG$2)-LEN("Portfolio &amp; ")+1),'Clean Data'!$3:$3,0))+$BE31)</f>
        <v>1.3098316092955573E-2</v>
      </c>
      <c r="MH32">
        <f>(INDEX('Clean Data'!$3:$1048576,MATCH($M32,'Clean Data'!$A$3:$A$1048576,0),MATCH(RIGHT(MH$2,LEN(MH$2)-LEN("Portfolio &amp; ")+1),'Clean Data'!$3:$3,0))+$BE32-(INDEX('Clean Data'!$3:$1048576,MATCH($M31,'Clean Data'!$A$3:$A$1048576,0),MATCH(RIGHT(MH$2,LEN(MH$2)-LEN("Portfolio &amp; ")+1),'Clean Data'!$3:$3,0))+$BE31))/(INDEX('Clean Data'!$3:$1048576,MATCH($M31,'Clean Data'!$A$3:$A$1048576,0),MATCH(RIGHT(MH$2,LEN(MH$2)-LEN("Portfolio &amp; ")+1),'Clean Data'!$3:$3,0))+$BE31)</f>
        <v>1.3102458728509027E-2</v>
      </c>
      <c r="MI32">
        <f>(INDEX('Clean Data'!$3:$1048576,MATCH($M32,'Clean Data'!$A$3:$A$1048576,0),MATCH(RIGHT(MI$2,LEN(MI$2)-LEN("Portfolio &amp; ")+1),'Clean Data'!$3:$3,0))+$BE32-(INDEX('Clean Data'!$3:$1048576,MATCH($M31,'Clean Data'!$A$3:$A$1048576,0),MATCH(RIGHT(MI$2,LEN(MI$2)-LEN("Portfolio &amp; ")+1),'Clean Data'!$3:$3,0))+$BE31))/(INDEX('Clean Data'!$3:$1048576,MATCH($M31,'Clean Data'!$A$3:$A$1048576,0),MATCH(RIGHT(MI$2,LEN(MI$2)-LEN("Portfolio &amp; ")+1),'Clean Data'!$3:$3,0))+$BE31)</f>
        <v>1.3108429269643791E-2</v>
      </c>
      <c r="MJ32">
        <f>(INDEX('Clean Data'!$3:$1048576,MATCH($M32,'Clean Data'!$A$3:$A$1048576,0),MATCH(RIGHT(MJ$2,LEN(MJ$2)-LEN("Portfolio &amp; ")+1),'Clean Data'!$3:$3,0))+$BE32-(INDEX('Clean Data'!$3:$1048576,MATCH($M31,'Clean Data'!$A$3:$A$1048576,0),MATCH(RIGHT(MJ$2,LEN(MJ$2)-LEN("Portfolio &amp; ")+1),'Clean Data'!$3:$3,0))+$BE31))/(INDEX('Clean Data'!$3:$1048576,MATCH($M31,'Clean Data'!$A$3:$A$1048576,0),MATCH(RIGHT(MJ$2,LEN(MJ$2)-LEN("Portfolio &amp; ")+1),'Clean Data'!$3:$3,0))+$BE31)</f>
        <v>1.3088758366550546E-2</v>
      </c>
      <c r="MK32">
        <f>(INDEX('Clean Data'!$3:$1048576,MATCH($M32,'Clean Data'!$A$3:$A$1048576,0),MATCH(RIGHT(MK$2,LEN(MK$2)-LEN("Portfolio &amp; ")+1),'Clean Data'!$3:$3,0))+$BE32-(INDEX('Clean Data'!$3:$1048576,MATCH($M31,'Clean Data'!$A$3:$A$1048576,0),MATCH(RIGHT(MK$2,LEN(MK$2)-LEN("Portfolio &amp; ")+1),'Clean Data'!$3:$3,0))+$BE31))/(INDEX('Clean Data'!$3:$1048576,MATCH($M31,'Clean Data'!$A$3:$A$1048576,0),MATCH(RIGHT(MK$2,LEN(MK$2)-LEN("Portfolio &amp; ")+1),'Clean Data'!$3:$3,0))+$BE31)</f>
        <v>1.3116750237267888E-2</v>
      </c>
      <c r="ML32">
        <f>(INDEX('Clean Data'!$3:$1048576,MATCH($M32,'Clean Data'!$A$3:$A$1048576,0),MATCH(RIGHT(ML$2,LEN(ML$2)-LEN("Portfolio &amp; ")+1),'Clean Data'!$3:$3,0))+$BE32-(INDEX('Clean Data'!$3:$1048576,MATCH($M31,'Clean Data'!$A$3:$A$1048576,0),MATCH(RIGHT(ML$2,LEN(ML$2)-LEN("Portfolio &amp; ")+1),'Clean Data'!$3:$3,0))+$BE31))/(INDEX('Clean Data'!$3:$1048576,MATCH($M31,'Clean Data'!$A$3:$A$1048576,0),MATCH(RIGHT(ML$2,LEN(ML$2)-LEN("Portfolio &amp; ")+1),'Clean Data'!$3:$3,0))+$BE31)</f>
        <v>1.3113889891128352E-2</v>
      </c>
      <c r="MM32">
        <f>(INDEX('Clean Data'!$3:$1048576,MATCH($M32,'Clean Data'!$A$3:$A$1048576,0),MATCH(RIGHT(MM$2,LEN(MM$2)-LEN("Portfolio &amp; ")+1),'Clean Data'!$3:$3,0))+$BE32-(INDEX('Clean Data'!$3:$1048576,MATCH($M31,'Clean Data'!$A$3:$A$1048576,0),MATCH(RIGHT(MM$2,LEN(MM$2)-LEN("Portfolio &amp; ")+1),'Clean Data'!$3:$3,0))+$BE31))/(INDEX('Clean Data'!$3:$1048576,MATCH($M31,'Clean Data'!$A$3:$A$1048576,0),MATCH(RIGHT(MM$2,LEN(MM$2)-LEN("Portfolio &amp; ")+1),'Clean Data'!$3:$3,0))+$BE31)</f>
        <v>1.3091866713654289E-2</v>
      </c>
      <c r="MN32">
        <f>(INDEX('Clean Data'!$3:$1048576,MATCH($M32,'Clean Data'!$A$3:$A$1048576,0),MATCH(RIGHT(MN$2,LEN(MN$2)-LEN("Portfolio &amp; ")+1),'Clean Data'!$3:$3,0))+$BE32-(INDEX('Clean Data'!$3:$1048576,MATCH($M31,'Clean Data'!$A$3:$A$1048576,0),MATCH(RIGHT(MN$2,LEN(MN$2)-LEN("Portfolio &amp; ")+1),'Clean Data'!$3:$3,0))+$BE31))/(INDEX('Clean Data'!$3:$1048576,MATCH($M31,'Clean Data'!$A$3:$A$1048576,0),MATCH(RIGHT(MN$2,LEN(MN$2)-LEN("Portfolio &amp; ")+1),'Clean Data'!$3:$3,0))+$BE31)</f>
        <v>1.308524837551123E-2</v>
      </c>
      <c r="MO32">
        <f>(INDEX('Clean Data'!$3:$1048576,MATCH($M32,'Clean Data'!$A$3:$A$1048576,0),MATCH(RIGHT(MO$2,LEN(MO$2)-LEN("Portfolio &amp; ")+1),'Clean Data'!$3:$3,0))+$BE32-(INDEX('Clean Data'!$3:$1048576,MATCH($M31,'Clean Data'!$A$3:$A$1048576,0),MATCH(RIGHT(MO$2,LEN(MO$2)-LEN("Portfolio &amp; ")+1),'Clean Data'!$3:$3,0))+$BE31))/(INDEX('Clean Data'!$3:$1048576,MATCH($M31,'Clean Data'!$A$3:$A$1048576,0),MATCH(RIGHT(MO$2,LEN(MO$2)-LEN("Portfolio &amp; ")+1),'Clean Data'!$3:$3,0))+$BE31)</f>
        <v>1.3101116124492277E-2</v>
      </c>
      <c r="MP32">
        <f>(INDEX('Clean Data'!$3:$1048576,MATCH($M32,'Clean Data'!$A$3:$A$1048576,0),MATCH(RIGHT(MP$2,LEN(MP$2)-LEN("Portfolio &amp; ")+1),'Clean Data'!$3:$3,0))+$BE32-(INDEX('Clean Data'!$3:$1048576,MATCH($M31,'Clean Data'!$A$3:$A$1048576,0),MATCH(RIGHT(MP$2,LEN(MP$2)-LEN("Portfolio &amp; ")+1),'Clean Data'!$3:$3,0))+$BE31))/(INDEX('Clean Data'!$3:$1048576,MATCH($M31,'Clean Data'!$A$3:$A$1048576,0),MATCH(RIGHT(MP$2,LEN(MP$2)-LEN("Portfolio &amp; ")+1),'Clean Data'!$3:$3,0))+$BE31)</f>
        <v>1.3098493301497793E-2</v>
      </c>
      <c r="MQ32">
        <f>(INDEX('Clean Data'!$3:$1048576,MATCH($M32,'Clean Data'!$A$3:$A$1048576,0),MATCH(RIGHT(MQ$2,LEN(MQ$2)-LEN("Portfolio &amp; ")+1),'Clean Data'!$3:$3,0))+$BE32-(INDEX('Clean Data'!$3:$1048576,MATCH($M31,'Clean Data'!$A$3:$A$1048576,0),MATCH(RIGHT(MQ$2,LEN(MQ$2)-LEN("Portfolio &amp; ")+1),'Clean Data'!$3:$3,0))+$BE31))/(INDEX('Clean Data'!$3:$1048576,MATCH($M31,'Clean Data'!$A$3:$A$1048576,0),MATCH(RIGHT(MQ$2,LEN(MQ$2)-LEN("Portfolio &amp; ")+1),'Clean Data'!$3:$3,0))+$BE31)</f>
        <v>1.3109809762106328E-2</v>
      </c>
      <c r="MR32">
        <f>(INDEX('Clean Data'!$3:$1048576,MATCH($M32,'Clean Data'!$A$3:$A$1048576,0),MATCH(RIGHT(MR$2,LEN(MR$2)-LEN("Portfolio &amp; ")+1),'Clean Data'!$3:$3,0))+$BE32-(INDEX('Clean Data'!$3:$1048576,MATCH($M31,'Clean Data'!$A$3:$A$1048576,0),MATCH(RIGHT(MR$2,LEN(MR$2)-LEN("Portfolio &amp; ")+1),'Clean Data'!$3:$3,0))+$BE31))/(INDEX('Clean Data'!$3:$1048576,MATCH($M31,'Clean Data'!$A$3:$A$1048576,0),MATCH(RIGHT(MR$2,LEN(MR$2)-LEN("Portfolio &amp; ")+1),'Clean Data'!$3:$3,0))+$BE31)</f>
        <v>1.3108007528153557E-2</v>
      </c>
      <c r="MS32">
        <f>(INDEX('Clean Data'!$3:$1048576,MATCH($M32,'Clean Data'!$A$3:$A$1048576,0),MATCH(RIGHT(MS$2,LEN(MS$2)-LEN("Portfolio &amp; ")+1),'Clean Data'!$3:$3,0))+$BE32-(INDEX('Clean Data'!$3:$1048576,MATCH($M31,'Clean Data'!$A$3:$A$1048576,0),MATCH(RIGHT(MS$2,LEN(MS$2)-LEN("Portfolio &amp; ")+1),'Clean Data'!$3:$3,0))+$BE31))/(INDEX('Clean Data'!$3:$1048576,MATCH($M31,'Clean Data'!$A$3:$A$1048576,0),MATCH(RIGHT(MS$2,LEN(MS$2)-LEN("Portfolio &amp; ")+1),'Clean Data'!$3:$3,0))+$BE31)</f>
        <v>1.3160961124217073E-2</v>
      </c>
      <c r="MT32">
        <f>(INDEX('Clean Data'!$3:$1048576,MATCH($M32,'Clean Data'!$A$3:$A$1048576,0),MATCH(RIGHT(MT$2,LEN(MT$2)-LEN("Portfolio &amp; ")+1),'Clean Data'!$3:$3,0))+$BE32-(INDEX('Clean Data'!$3:$1048576,MATCH($M31,'Clean Data'!$A$3:$A$1048576,0),MATCH(RIGHT(MT$2,LEN(MT$2)-LEN("Portfolio &amp; ")+1),'Clean Data'!$3:$3,0))+$BE31))/(INDEX('Clean Data'!$3:$1048576,MATCH($M31,'Clean Data'!$A$3:$A$1048576,0),MATCH(RIGHT(MT$2,LEN(MT$2)-LEN("Portfolio &amp; ")+1),'Clean Data'!$3:$3,0))+$BE31)</f>
        <v>1.309402714426585E-2</v>
      </c>
      <c r="MU32">
        <f>(INDEX('Clean Data'!$3:$1048576,MATCH($M32,'Clean Data'!$A$3:$A$1048576,0),MATCH(RIGHT(MU$2,LEN(MU$2)-LEN("Portfolio &amp; ")+1),'Clean Data'!$3:$3,0))+$BE32-(INDEX('Clean Data'!$3:$1048576,MATCH($M31,'Clean Data'!$A$3:$A$1048576,0),MATCH(RIGHT(MU$2,LEN(MU$2)-LEN("Portfolio &amp; ")+1),'Clean Data'!$3:$3,0))+$BE31))/(INDEX('Clean Data'!$3:$1048576,MATCH($M31,'Clean Data'!$A$3:$A$1048576,0),MATCH(RIGHT(MU$2,LEN(MU$2)-LEN("Portfolio &amp; ")+1),'Clean Data'!$3:$3,0))+$BE31)</f>
        <v>1.3109407567049713E-2</v>
      </c>
      <c r="MV32">
        <f>(INDEX('Clean Data'!$3:$1048576,MATCH($M32,'Clean Data'!$A$3:$A$1048576,0),MATCH(RIGHT(MV$2,LEN(MV$2)-LEN("Portfolio &amp; ")+1),'Clean Data'!$3:$3,0))+$BE32-(INDEX('Clean Data'!$3:$1048576,MATCH($M31,'Clean Data'!$A$3:$A$1048576,0),MATCH(RIGHT(MV$2,LEN(MV$2)-LEN("Portfolio &amp; ")+1),'Clean Data'!$3:$3,0))+$BE31))/(INDEX('Clean Data'!$3:$1048576,MATCH($M31,'Clean Data'!$A$3:$A$1048576,0),MATCH(RIGHT(MV$2,LEN(MV$2)-LEN("Portfolio &amp; ")+1),'Clean Data'!$3:$3,0))+$BE31)</f>
        <v>1.3094001531316129E-2</v>
      </c>
      <c r="MW32">
        <f>(INDEX('Clean Data'!$3:$1048576,MATCH($M32,'Clean Data'!$A$3:$A$1048576,0),MATCH(RIGHT(MW$2,LEN(MW$2)-LEN("Portfolio &amp; ")+1),'Clean Data'!$3:$3,0))+$BE32-(INDEX('Clean Data'!$3:$1048576,MATCH($M31,'Clean Data'!$A$3:$A$1048576,0),MATCH(RIGHT(MW$2,LEN(MW$2)-LEN("Portfolio &amp; ")+1),'Clean Data'!$3:$3,0))+$BE31))/(INDEX('Clean Data'!$3:$1048576,MATCH($M31,'Clean Data'!$A$3:$A$1048576,0),MATCH(RIGHT(MW$2,LEN(MW$2)-LEN("Portfolio &amp; ")+1),'Clean Data'!$3:$3,0))+$BE31)</f>
        <v>1.3101958749591596E-2</v>
      </c>
      <c r="MX32">
        <f>(INDEX('Clean Data'!$3:$1048576,MATCH($M32,'Clean Data'!$A$3:$A$1048576,0),MATCH(RIGHT(MX$2,LEN(MX$2)-LEN("Portfolio &amp; ")+1),'Clean Data'!$3:$3,0))+$BE32-(INDEX('Clean Data'!$3:$1048576,MATCH($M31,'Clean Data'!$A$3:$A$1048576,0),MATCH(RIGHT(MX$2,LEN(MX$2)-LEN("Portfolio &amp; ")+1),'Clean Data'!$3:$3,0))+$BE31))/(INDEX('Clean Data'!$3:$1048576,MATCH($M31,'Clean Data'!$A$3:$A$1048576,0),MATCH(RIGHT(MX$2,LEN(MX$2)-LEN("Portfolio &amp; ")+1),'Clean Data'!$3:$3,0))+$BE31)</f>
        <v>1.29996411560141E-2</v>
      </c>
      <c r="MY32">
        <f>(INDEX('Clean Data'!$3:$1048576,MATCH($M32,'Clean Data'!$A$3:$A$1048576,0),MATCH(RIGHT(MY$2,LEN(MY$2)-LEN("Portfolio &amp; ")+1),'Clean Data'!$3:$3,0))+$BE32-(INDEX('Clean Data'!$3:$1048576,MATCH($M31,'Clean Data'!$A$3:$A$1048576,0),MATCH(RIGHT(MY$2,LEN(MY$2)-LEN("Portfolio &amp; ")+1),'Clean Data'!$3:$3,0))+$BE31))/(INDEX('Clean Data'!$3:$1048576,MATCH($M31,'Clean Data'!$A$3:$A$1048576,0),MATCH(RIGHT(MY$2,LEN(MY$2)-LEN("Portfolio &amp; ")+1),'Clean Data'!$3:$3,0))+$BE31)</f>
        <v>1.310007050744382E-2</v>
      </c>
      <c r="MZ32">
        <f>(INDEX('Clean Data'!$3:$1048576,MATCH($M32,'Clean Data'!$A$3:$A$1048576,0),MATCH(RIGHT(MZ$2,LEN(MZ$2)-LEN("Portfolio &amp; ")+1),'Clean Data'!$3:$3,0))+$BE32-(INDEX('Clean Data'!$3:$1048576,MATCH($M31,'Clean Data'!$A$3:$A$1048576,0),MATCH(RIGHT(MZ$2,LEN(MZ$2)-LEN("Portfolio &amp; ")+1),'Clean Data'!$3:$3,0))+$BE31))/(INDEX('Clean Data'!$3:$1048576,MATCH($M31,'Clean Data'!$A$3:$A$1048576,0),MATCH(RIGHT(MZ$2,LEN(MZ$2)-LEN("Portfolio &amp; ")+1),'Clean Data'!$3:$3,0))+$BE31)</f>
        <v>1.3141641940052486E-2</v>
      </c>
      <c r="NA32">
        <f>(INDEX('Clean Data'!$3:$1048576,MATCH($M32,'Clean Data'!$A$3:$A$1048576,0),MATCH(RIGHT(NA$2,LEN(NA$2)-LEN("Portfolio &amp; ")+1),'Clean Data'!$3:$3,0))+$BE32-(INDEX('Clean Data'!$3:$1048576,MATCH($M31,'Clean Data'!$A$3:$A$1048576,0),MATCH(RIGHT(NA$2,LEN(NA$2)-LEN("Portfolio &amp; ")+1),'Clean Data'!$3:$3,0))+$BE31))/(INDEX('Clean Data'!$3:$1048576,MATCH($M31,'Clean Data'!$A$3:$A$1048576,0),MATCH(RIGHT(NA$2,LEN(NA$2)-LEN("Portfolio &amp; ")+1),'Clean Data'!$3:$3,0))+$BE31)</f>
        <v>1.3153795306838066E-2</v>
      </c>
      <c r="NB32">
        <f>(INDEX('Clean Data'!$3:$1048576,MATCH($M32,'Clean Data'!$A$3:$A$1048576,0),MATCH(RIGHT(NB$2,LEN(NB$2)-LEN("Portfolio &amp; ")+1),'Clean Data'!$3:$3,0))+$BE32-(INDEX('Clean Data'!$3:$1048576,MATCH($M31,'Clean Data'!$A$3:$A$1048576,0),MATCH(RIGHT(NB$2,LEN(NB$2)-LEN("Portfolio &amp; ")+1),'Clean Data'!$3:$3,0))+$BE31))/(INDEX('Clean Data'!$3:$1048576,MATCH($M31,'Clean Data'!$A$3:$A$1048576,0),MATCH(RIGHT(NB$2,LEN(NB$2)-LEN("Portfolio &amp; ")+1),'Clean Data'!$3:$3,0))+$BE31)</f>
        <v>1.3088678394458195E-2</v>
      </c>
      <c r="NC32">
        <f>(INDEX('Clean Data'!$3:$1048576,MATCH($M32,'Clean Data'!$A$3:$A$1048576,0),MATCH(RIGHT(NC$2,LEN(NC$2)-LEN("Portfolio &amp; ")+1),'Clean Data'!$3:$3,0))+$BE32-(INDEX('Clean Data'!$3:$1048576,MATCH($M31,'Clean Data'!$A$3:$A$1048576,0),MATCH(RIGHT(NC$2,LEN(NC$2)-LEN("Portfolio &amp; ")+1),'Clean Data'!$3:$3,0))+$BE31))/(INDEX('Clean Data'!$3:$1048576,MATCH($M31,'Clean Data'!$A$3:$A$1048576,0),MATCH(RIGHT(NC$2,LEN(NC$2)-LEN("Portfolio &amp; ")+1),'Clean Data'!$3:$3,0))+$BE31)</f>
        <v>1.3093999489123483E-2</v>
      </c>
      <c r="ND32">
        <f>(INDEX('Clean Data'!$3:$1048576,MATCH($M32,'Clean Data'!$A$3:$A$1048576,0),MATCH(RIGHT(ND$2,LEN(ND$2)-LEN("Portfolio &amp; ")+1),'Clean Data'!$3:$3,0))+$BE32-(INDEX('Clean Data'!$3:$1048576,MATCH($M31,'Clean Data'!$A$3:$A$1048576,0),MATCH(RIGHT(ND$2,LEN(ND$2)-LEN("Portfolio &amp; ")+1),'Clean Data'!$3:$3,0))+$BE31))/(INDEX('Clean Data'!$3:$1048576,MATCH($M31,'Clean Data'!$A$3:$A$1048576,0),MATCH(RIGHT(ND$2,LEN(ND$2)-LEN("Portfolio &amp; ")+1),'Clean Data'!$3:$3,0))+$BE31)</f>
        <v>1.3096452535756718E-2</v>
      </c>
      <c r="NE32">
        <f>(INDEX('Clean Data'!$3:$1048576,MATCH($M32,'Clean Data'!$A$3:$A$1048576,0),MATCH(RIGHT(NE$2,LEN(NE$2)-LEN("Portfolio &amp; ")+1),'Clean Data'!$3:$3,0))+$BE32-(INDEX('Clean Data'!$3:$1048576,MATCH($M31,'Clean Data'!$A$3:$A$1048576,0),MATCH(RIGHT(NE$2,LEN(NE$2)-LEN("Portfolio &amp; ")+1),'Clean Data'!$3:$3,0))+$BE31))/(INDEX('Clean Data'!$3:$1048576,MATCH($M31,'Clean Data'!$A$3:$A$1048576,0),MATCH(RIGHT(NE$2,LEN(NE$2)-LEN("Portfolio &amp; ")+1),'Clean Data'!$3:$3,0))+$BE31)</f>
        <v>1.3096719327975679E-2</v>
      </c>
      <c r="NF32">
        <f>(INDEX('Clean Data'!$3:$1048576,MATCH($M32,'Clean Data'!$A$3:$A$1048576,0),MATCH(RIGHT(NF$2,LEN(NF$2)-LEN("Portfolio &amp; ")+1),'Clean Data'!$3:$3,0))+$BE32-(INDEX('Clean Data'!$3:$1048576,MATCH($M31,'Clean Data'!$A$3:$A$1048576,0),MATCH(RIGHT(NF$2,LEN(NF$2)-LEN("Portfolio &amp; ")+1),'Clean Data'!$3:$3,0))+$BE31))/(INDEX('Clean Data'!$3:$1048576,MATCH($M31,'Clean Data'!$A$3:$A$1048576,0),MATCH(RIGHT(NF$2,LEN(NF$2)-LEN("Portfolio &amp; ")+1),'Clean Data'!$3:$3,0))+$BE31)</f>
        <v>1.3096795353797803E-2</v>
      </c>
      <c r="NG32">
        <f>(INDEX('Clean Data'!$3:$1048576,MATCH($M32,'Clean Data'!$A$3:$A$1048576,0),MATCH(RIGHT(NG$2,LEN(NG$2)-LEN("Portfolio &amp; ")+1),'Clean Data'!$3:$3,0))+$BE32-(INDEX('Clean Data'!$3:$1048576,MATCH($M31,'Clean Data'!$A$3:$A$1048576,0),MATCH(RIGHT(NG$2,LEN(NG$2)-LEN("Portfolio &amp; ")+1),'Clean Data'!$3:$3,0))+$BE31))/(INDEX('Clean Data'!$3:$1048576,MATCH($M31,'Clean Data'!$A$3:$A$1048576,0),MATCH(RIGHT(NG$2,LEN(NG$2)-LEN("Portfolio &amp; ")+1),'Clean Data'!$3:$3,0))+$BE31)</f>
        <v>1.3096445813371878E-2</v>
      </c>
      <c r="NH32">
        <f>(INDEX('Clean Data'!$3:$1048576,MATCH($M32,'Clean Data'!$A$3:$A$1048576,0),MATCH(RIGHT(NH$2,LEN(NH$2)-LEN("Portfolio &amp; ")+1),'Clean Data'!$3:$3,0))+$BE32-(INDEX('Clean Data'!$3:$1048576,MATCH($M31,'Clean Data'!$A$3:$A$1048576,0),MATCH(RIGHT(NH$2,LEN(NH$2)-LEN("Portfolio &amp; ")+1),'Clean Data'!$3:$3,0))+$BE31))/(INDEX('Clean Data'!$3:$1048576,MATCH($M31,'Clean Data'!$A$3:$A$1048576,0),MATCH(RIGHT(NH$2,LEN(NH$2)-LEN("Portfolio &amp; ")+1),'Clean Data'!$3:$3,0))+$BE31)</f>
        <v>1.3140063132060224E-2</v>
      </c>
      <c r="NI32">
        <f>(INDEX('Clean Data'!$3:$1048576,MATCH($M32,'Clean Data'!$A$3:$A$1048576,0),MATCH(RIGHT(NI$2,LEN(NI$2)-LEN("Portfolio &amp; ")+1),'Clean Data'!$3:$3,0))+$BE32-(INDEX('Clean Data'!$3:$1048576,MATCH($M31,'Clean Data'!$A$3:$A$1048576,0),MATCH(RIGHT(NI$2,LEN(NI$2)-LEN("Portfolio &amp; ")+1),'Clean Data'!$3:$3,0))+$BE31))/(INDEX('Clean Data'!$3:$1048576,MATCH($M31,'Clean Data'!$A$3:$A$1048576,0),MATCH(RIGHT(NI$2,LEN(NI$2)-LEN("Portfolio &amp; ")+1),'Clean Data'!$3:$3,0))+$BE31)</f>
        <v>1.3092376148709256E-2</v>
      </c>
      <c r="NJ32">
        <f>(INDEX('Clean Data'!$3:$1048576,MATCH($M32,'Clean Data'!$A$3:$A$1048576,0),MATCH(RIGHT(NJ$2,LEN(NJ$2)-LEN("Portfolio &amp; ")+1),'Clean Data'!$3:$3,0))+$BE32-(INDEX('Clean Data'!$3:$1048576,MATCH($M31,'Clean Data'!$A$3:$A$1048576,0),MATCH(RIGHT(NJ$2,LEN(NJ$2)-LEN("Portfolio &amp; ")+1),'Clean Data'!$3:$3,0))+$BE31))/(INDEX('Clean Data'!$3:$1048576,MATCH($M31,'Clean Data'!$A$3:$A$1048576,0),MATCH(RIGHT(NJ$2,LEN(NJ$2)-LEN("Portfolio &amp; ")+1),'Clean Data'!$3:$3,0))+$BE31)</f>
        <v>1.3090384530826095E-2</v>
      </c>
      <c r="NK32">
        <f>(INDEX('Clean Data'!$3:$1048576,MATCH($M32,'Clean Data'!$A$3:$A$1048576,0),MATCH(RIGHT(NK$2,LEN(NK$2)-LEN("Portfolio &amp; ")+1),'Clean Data'!$3:$3,0))+$BE32-(INDEX('Clean Data'!$3:$1048576,MATCH($M31,'Clean Data'!$A$3:$A$1048576,0),MATCH(RIGHT(NK$2,LEN(NK$2)-LEN("Portfolio &amp; ")+1),'Clean Data'!$3:$3,0))+$BE31))/(INDEX('Clean Data'!$3:$1048576,MATCH($M31,'Clean Data'!$A$3:$A$1048576,0),MATCH(RIGHT(NK$2,LEN(NK$2)-LEN("Portfolio &amp; ")+1),'Clean Data'!$3:$3,0))+$BE31)</f>
        <v>1.3095979925129328E-2</v>
      </c>
      <c r="NL32">
        <f>(INDEX('Clean Data'!$3:$1048576,MATCH($M32,'Clean Data'!$A$3:$A$1048576,0),MATCH(RIGHT(NL$2,LEN(NL$2)-LEN("Portfolio &amp; ")+1),'Clean Data'!$3:$3,0))+$BE32-(INDEX('Clean Data'!$3:$1048576,MATCH($M31,'Clean Data'!$A$3:$A$1048576,0),MATCH(RIGHT(NL$2,LEN(NL$2)-LEN("Portfolio &amp; ")+1),'Clean Data'!$3:$3,0))+$BE31))/(INDEX('Clean Data'!$3:$1048576,MATCH($M31,'Clean Data'!$A$3:$A$1048576,0),MATCH(RIGHT(NL$2,LEN(NL$2)-LEN("Portfolio &amp; ")+1),'Clean Data'!$3:$3,0))+$BE31)</f>
        <v>1.3097833683552242E-2</v>
      </c>
      <c r="NM32">
        <f>(INDEX('Clean Data'!$3:$1048576,MATCH($M32,'Clean Data'!$A$3:$A$1048576,0),MATCH(RIGHT(NM$2,LEN(NM$2)-LEN("Portfolio &amp; ")+1),'Clean Data'!$3:$3,0))+$BE32-(INDEX('Clean Data'!$3:$1048576,MATCH($M31,'Clean Data'!$A$3:$A$1048576,0),MATCH(RIGHT(NM$2,LEN(NM$2)-LEN("Portfolio &amp; ")+1),'Clean Data'!$3:$3,0))+$BE31))/(INDEX('Clean Data'!$3:$1048576,MATCH($M31,'Clean Data'!$A$3:$A$1048576,0),MATCH(RIGHT(NM$2,LEN(NM$2)-LEN("Portfolio &amp; ")+1),'Clean Data'!$3:$3,0))+$BE31)</f>
        <v>1.3040479181753363E-2</v>
      </c>
      <c r="NN32">
        <f>(INDEX('Clean Data'!$3:$1048576,MATCH($M32,'Clean Data'!$A$3:$A$1048576,0),MATCH(RIGHT(NN$2,LEN(NN$2)-LEN("Portfolio &amp; ")+1),'Clean Data'!$3:$3,0))+$BE32-(INDEX('Clean Data'!$3:$1048576,MATCH($M31,'Clean Data'!$A$3:$A$1048576,0),MATCH(RIGHT(NN$2,LEN(NN$2)-LEN("Portfolio &amp; ")+1),'Clean Data'!$3:$3,0))+$BE31))/(INDEX('Clean Data'!$3:$1048576,MATCH($M31,'Clean Data'!$A$3:$A$1048576,0),MATCH(RIGHT(NN$2,LEN(NN$2)-LEN("Portfolio &amp; ")+1),'Clean Data'!$3:$3,0))+$BE31)</f>
        <v>1.3099373202688102E-2</v>
      </c>
      <c r="NO32">
        <f>(INDEX('Clean Data'!$3:$1048576,MATCH($M32,'Clean Data'!$A$3:$A$1048576,0),MATCH(RIGHT(NO$2,LEN(NO$2)-LEN("Portfolio &amp; ")+1),'Clean Data'!$3:$3,0))+$BE32-(INDEX('Clean Data'!$3:$1048576,MATCH($M31,'Clean Data'!$A$3:$A$1048576,0),MATCH(RIGHT(NO$2,LEN(NO$2)-LEN("Portfolio &amp; ")+1),'Clean Data'!$3:$3,0))+$BE31))/(INDEX('Clean Data'!$3:$1048576,MATCH($M31,'Clean Data'!$A$3:$A$1048576,0),MATCH(RIGHT(NO$2,LEN(NO$2)-LEN("Portfolio &amp; ")+1),'Clean Data'!$3:$3,0))+$BE31)</f>
        <v>1.3088265220505204E-2</v>
      </c>
      <c r="NP32">
        <f>(INDEX('Clean Data'!$3:$1048576,MATCH($M32,'Clean Data'!$A$3:$A$1048576,0),MATCH(RIGHT(NP$2,LEN(NP$2)-LEN("Portfolio &amp; ")+1),'Clean Data'!$3:$3,0))+$BE32-(INDEX('Clean Data'!$3:$1048576,MATCH($M31,'Clean Data'!$A$3:$A$1048576,0),MATCH(RIGHT(NP$2,LEN(NP$2)-LEN("Portfolio &amp; ")+1),'Clean Data'!$3:$3,0))+$BE31))/(INDEX('Clean Data'!$3:$1048576,MATCH($M31,'Clean Data'!$A$3:$A$1048576,0),MATCH(RIGHT(NP$2,LEN(NP$2)-LEN("Portfolio &amp; ")+1),'Clean Data'!$3:$3,0))+$BE31)</f>
        <v>1.3067904149228119E-2</v>
      </c>
      <c r="NQ32">
        <f>(INDEX('Clean Data'!$3:$1048576,MATCH($M32,'Clean Data'!$A$3:$A$1048576,0),MATCH(RIGHT(NQ$2,LEN(NQ$2)-LEN("Portfolio &amp; ")+1),'Clean Data'!$3:$3,0))+$BE32-(INDEX('Clean Data'!$3:$1048576,MATCH($M31,'Clean Data'!$A$3:$A$1048576,0),MATCH(RIGHT(NQ$2,LEN(NQ$2)-LEN("Portfolio &amp; ")+1),'Clean Data'!$3:$3,0))+$BE31))/(INDEX('Clean Data'!$3:$1048576,MATCH($M31,'Clean Data'!$A$3:$A$1048576,0),MATCH(RIGHT(NQ$2,LEN(NQ$2)-LEN("Portfolio &amp; ")+1),'Clean Data'!$3:$3,0))+$BE31)</f>
        <v>1.3125427479103263E-2</v>
      </c>
      <c r="NR32">
        <f>(INDEX('Clean Data'!$3:$1048576,MATCH($M32,'Clean Data'!$A$3:$A$1048576,0),MATCH(RIGHT(NR$2,LEN(NR$2)-LEN("Portfolio &amp; ")+1),'Clean Data'!$3:$3,0))+$BE32-(INDEX('Clean Data'!$3:$1048576,MATCH($M31,'Clean Data'!$A$3:$A$1048576,0),MATCH(RIGHT(NR$2,LEN(NR$2)-LEN("Portfolio &amp; ")+1),'Clean Data'!$3:$3,0))+$BE31))/(INDEX('Clean Data'!$3:$1048576,MATCH($M31,'Clean Data'!$A$3:$A$1048576,0),MATCH(RIGHT(NR$2,LEN(NR$2)-LEN("Portfolio &amp; ")+1),'Clean Data'!$3:$3,0))+$BE31)</f>
        <v>1.2726041583915926E-2</v>
      </c>
      <c r="NS32">
        <f>(INDEX('Clean Data'!$3:$1048576,MATCH($M32,'Clean Data'!$A$3:$A$1048576,0),MATCH(RIGHT(NS$2,LEN(NS$2)-LEN("Portfolio &amp; ")+1),'Clean Data'!$3:$3,0))+$BE32-(INDEX('Clean Data'!$3:$1048576,MATCH($M31,'Clean Data'!$A$3:$A$1048576,0),MATCH(RIGHT(NS$2,LEN(NS$2)-LEN("Portfolio &amp; ")+1),'Clean Data'!$3:$3,0))+$BE31))/(INDEX('Clean Data'!$3:$1048576,MATCH($M31,'Clean Data'!$A$3:$A$1048576,0),MATCH(RIGHT(NS$2,LEN(NS$2)-LEN("Portfolio &amp; ")+1),'Clean Data'!$3:$3,0))+$BE31)</f>
        <v>1.3120119440772921E-2</v>
      </c>
      <c r="NT32">
        <f>(INDEX('Clean Data'!$3:$1048576,MATCH($M32,'Clean Data'!$A$3:$A$1048576,0),MATCH(RIGHT(NT$2,LEN(NT$2)-LEN("Portfolio &amp; ")+1),'Clean Data'!$3:$3,0))+$BE32-(INDEX('Clean Data'!$3:$1048576,MATCH($M31,'Clean Data'!$A$3:$A$1048576,0),MATCH(RIGHT(NT$2,LEN(NT$2)-LEN("Portfolio &amp; ")+1),'Clean Data'!$3:$3,0))+$BE31))/(INDEX('Clean Data'!$3:$1048576,MATCH($M31,'Clean Data'!$A$3:$A$1048576,0),MATCH(RIGHT(NT$2,LEN(NT$2)-LEN("Portfolio &amp; ")+1),'Clean Data'!$3:$3,0))+$BE31)</f>
        <v>1.3077899482277435E-2</v>
      </c>
      <c r="NU32">
        <f>(INDEX('Clean Data'!$3:$1048576,MATCH($M32,'Clean Data'!$A$3:$A$1048576,0),MATCH(RIGHT(NU$2,LEN(NU$2)-LEN("Portfolio &amp; ")+1),'Clean Data'!$3:$3,0))+$BE32-(INDEX('Clean Data'!$3:$1048576,MATCH($M31,'Clean Data'!$A$3:$A$1048576,0),MATCH(RIGHT(NU$2,LEN(NU$2)-LEN("Portfolio &amp; ")+1),'Clean Data'!$3:$3,0))+$BE31))/(INDEX('Clean Data'!$3:$1048576,MATCH($M31,'Clean Data'!$A$3:$A$1048576,0),MATCH(RIGHT(NU$2,LEN(NU$2)-LEN("Portfolio &amp; ")+1),'Clean Data'!$3:$3,0))+$BE31)</f>
        <v>1.3095021571848416E-2</v>
      </c>
      <c r="NV32">
        <f>(INDEX('Clean Data'!$3:$1048576,MATCH($M32,'Clean Data'!$A$3:$A$1048576,0),MATCH(RIGHT(NV$2,LEN(NV$2)-LEN("Portfolio &amp; ")+1),'Clean Data'!$3:$3,0))+$BE32-(INDEX('Clean Data'!$3:$1048576,MATCH($M31,'Clean Data'!$A$3:$A$1048576,0),MATCH(RIGHT(NV$2,LEN(NV$2)-LEN("Portfolio &amp; ")+1),'Clean Data'!$3:$3,0))+$BE31))/(INDEX('Clean Data'!$3:$1048576,MATCH($M31,'Clean Data'!$A$3:$A$1048576,0),MATCH(RIGHT(NV$2,LEN(NV$2)-LEN("Portfolio &amp; ")+1),'Clean Data'!$3:$3,0))+$BE31)</f>
        <v>1.3096876543943496E-2</v>
      </c>
      <c r="NW32">
        <f>(INDEX('Clean Data'!$3:$1048576,MATCH($M32,'Clean Data'!$A$3:$A$1048576,0),MATCH(RIGHT(NW$2,LEN(NW$2)-LEN("Portfolio &amp; ")+1),'Clean Data'!$3:$3,0))+$BE32-(INDEX('Clean Data'!$3:$1048576,MATCH($M31,'Clean Data'!$A$3:$A$1048576,0),MATCH(RIGHT(NW$2,LEN(NW$2)-LEN("Portfolio &amp; ")+1),'Clean Data'!$3:$3,0))+$BE31))/(INDEX('Clean Data'!$3:$1048576,MATCH($M31,'Clean Data'!$A$3:$A$1048576,0),MATCH(RIGHT(NW$2,LEN(NW$2)-LEN("Portfolio &amp; ")+1),'Clean Data'!$3:$3,0))+$BE31)</f>
        <v>1.3088698929612834E-2</v>
      </c>
      <c r="NX32">
        <f>(INDEX('Clean Data'!$3:$1048576,MATCH($M32,'Clean Data'!$A$3:$A$1048576,0),MATCH(RIGHT(NX$2,LEN(NX$2)-LEN("Portfolio &amp; ")+1),'Clean Data'!$3:$3,0))+$BE32-(INDEX('Clean Data'!$3:$1048576,MATCH($M31,'Clean Data'!$A$3:$A$1048576,0),MATCH(RIGHT(NX$2,LEN(NX$2)-LEN("Portfolio &amp; ")+1),'Clean Data'!$3:$3,0))+$BE31))/(INDEX('Clean Data'!$3:$1048576,MATCH($M31,'Clean Data'!$A$3:$A$1048576,0),MATCH(RIGHT(NX$2,LEN(NX$2)-LEN("Portfolio &amp; ")+1),'Clean Data'!$3:$3,0))+$BE31)</f>
        <v>1.2903337493185871E-2</v>
      </c>
      <c r="NY32">
        <f>(INDEX('Clean Data'!$3:$1048576,MATCH($M32,'Clean Data'!$A$3:$A$1048576,0),MATCH(RIGHT(NY$2,LEN(NY$2)-LEN("Portfolio &amp; ")+1),'Clean Data'!$3:$3,0))+$BE32-(INDEX('Clean Data'!$3:$1048576,MATCH($M31,'Clean Data'!$A$3:$A$1048576,0),MATCH(RIGHT(NY$2,LEN(NY$2)-LEN("Portfolio &amp; ")+1),'Clean Data'!$3:$3,0))+$BE31))/(INDEX('Clean Data'!$3:$1048576,MATCH($M31,'Clean Data'!$A$3:$A$1048576,0),MATCH(RIGHT(NY$2,LEN(NY$2)-LEN("Portfolio &amp; ")+1),'Clean Data'!$3:$3,0))+$BE31)</f>
        <v>1.3099092339847983E-2</v>
      </c>
      <c r="NZ32">
        <f>(INDEX('Clean Data'!$3:$1048576,MATCH($M32,'Clean Data'!$A$3:$A$1048576,0),MATCH(RIGHT(NZ$2,LEN(NZ$2)-LEN("Portfolio &amp; ")+1),'Clean Data'!$3:$3,0))+$BE32-(INDEX('Clean Data'!$3:$1048576,MATCH($M31,'Clean Data'!$A$3:$A$1048576,0),MATCH(RIGHT(NZ$2,LEN(NZ$2)-LEN("Portfolio &amp; ")+1),'Clean Data'!$3:$3,0))+$BE31))/(INDEX('Clean Data'!$3:$1048576,MATCH($M31,'Clean Data'!$A$3:$A$1048576,0),MATCH(RIGHT(NZ$2,LEN(NZ$2)-LEN("Portfolio &amp; ")+1),'Clean Data'!$3:$3,0))+$BE31)</f>
        <v>1.3101014839933818E-2</v>
      </c>
      <c r="OA32">
        <f>(INDEX('Clean Data'!$3:$1048576,MATCH($M32,'Clean Data'!$A$3:$A$1048576,0),MATCH(RIGHT(OA$2,LEN(OA$2)-LEN("Portfolio &amp; ")+1),'Clean Data'!$3:$3,0))+$BE32-(INDEX('Clean Data'!$3:$1048576,MATCH($M31,'Clean Data'!$A$3:$A$1048576,0),MATCH(RIGHT(OA$2,LEN(OA$2)-LEN("Portfolio &amp; ")+1),'Clean Data'!$3:$3,0))+$BE31))/(INDEX('Clean Data'!$3:$1048576,MATCH($M31,'Clean Data'!$A$3:$A$1048576,0),MATCH(RIGHT(OA$2,LEN(OA$2)-LEN("Portfolio &amp; ")+1),'Clean Data'!$3:$3,0))+$BE31)</f>
        <v>1.3096356761660972E-2</v>
      </c>
      <c r="OB32">
        <f>(INDEX('Clean Data'!$3:$1048576,MATCH($M32,'Clean Data'!$A$3:$A$1048576,0),MATCH(RIGHT(OB$2,LEN(OB$2)-LEN("Portfolio &amp; ")+1),'Clean Data'!$3:$3,0))+$BE32-(INDEX('Clean Data'!$3:$1048576,MATCH($M31,'Clean Data'!$A$3:$A$1048576,0),MATCH(RIGHT(OB$2,LEN(OB$2)-LEN("Portfolio &amp; ")+1),'Clean Data'!$3:$3,0))+$BE31))/(INDEX('Clean Data'!$3:$1048576,MATCH($M31,'Clean Data'!$A$3:$A$1048576,0),MATCH(RIGHT(OB$2,LEN(OB$2)-LEN("Portfolio &amp; ")+1),'Clean Data'!$3:$3,0))+$BE31)</f>
        <v>1.309954665069615E-2</v>
      </c>
      <c r="OC32">
        <f>(INDEX('Clean Data'!$3:$1048576,MATCH($M32,'Clean Data'!$A$3:$A$1048576,0),MATCH(RIGHT(OC$2,LEN(OC$2)-LEN("Portfolio &amp; ")+1),'Clean Data'!$3:$3,0))+$BE32-(INDEX('Clean Data'!$3:$1048576,MATCH($M31,'Clean Data'!$A$3:$A$1048576,0),MATCH(RIGHT(OC$2,LEN(OC$2)-LEN("Portfolio &amp; ")+1),'Clean Data'!$3:$3,0))+$BE31))/(INDEX('Clean Data'!$3:$1048576,MATCH($M31,'Clean Data'!$A$3:$A$1048576,0),MATCH(RIGHT(OC$2,LEN(OC$2)-LEN("Portfolio &amp; ")+1),'Clean Data'!$3:$3,0))+$BE31)</f>
        <v>1.3166222975526293E-2</v>
      </c>
      <c r="OD32">
        <f>(INDEX('Clean Data'!$3:$1048576,MATCH($M32,'Clean Data'!$A$3:$A$1048576,0),MATCH(RIGHT(OD$2,LEN(OD$2)-LEN("Portfolio &amp; ")+1),'Clean Data'!$3:$3,0))+$BE32-(INDEX('Clean Data'!$3:$1048576,MATCH($M31,'Clean Data'!$A$3:$A$1048576,0),MATCH(RIGHT(OD$2,LEN(OD$2)-LEN("Portfolio &amp; ")+1),'Clean Data'!$3:$3,0))+$BE31))/(INDEX('Clean Data'!$3:$1048576,MATCH($M31,'Clean Data'!$A$3:$A$1048576,0),MATCH(RIGHT(OD$2,LEN(OD$2)-LEN("Portfolio &amp; ")+1),'Clean Data'!$3:$3,0))+$BE31)</f>
        <v>1.3094163504450619E-2</v>
      </c>
      <c r="OE32">
        <f>(INDEX('Clean Data'!$3:$1048576,MATCH($M32,'Clean Data'!$A$3:$A$1048576,0),MATCH(RIGHT(OE$2,LEN(OE$2)-LEN("Portfolio &amp; ")+1),'Clean Data'!$3:$3,0))+$BE32-(INDEX('Clean Data'!$3:$1048576,MATCH($M31,'Clean Data'!$A$3:$A$1048576,0),MATCH(RIGHT(OE$2,LEN(OE$2)-LEN("Portfolio &amp; ")+1),'Clean Data'!$3:$3,0))+$BE31))/(INDEX('Clean Data'!$3:$1048576,MATCH($M31,'Clean Data'!$A$3:$A$1048576,0),MATCH(RIGHT(OE$2,LEN(OE$2)-LEN("Portfolio &amp; ")+1),'Clean Data'!$3:$3,0))+$BE31)</f>
        <v>1.3091920236196555E-2</v>
      </c>
      <c r="OF32">
        <f>(INDEX('Clean Data'!$3:$1048576,MATCH($M32,'Clean Data'!$A$3:$A$1048576,0),MATCH(RIGHT(OF$2,LEN(OF$2)-LEN("Portfolio &amp; ")+1),'Clean Data'!$3:$3,0))+$BE32-(INDEX('Clean Data'!$3:$1048576,MATCH($M31,'Clean Data'!$A$3:$A$1048576,0),MATCH(RIGHT(OF$2,LEN(OF$2)-LEN("Portfolio &amp; ")+1),'Clean Data'!$3:$3,0))+$BE31))/(INDEX('Clean Data'!$3:$1048576,MATCH($M31,'Clean Data'!$A$3:$A$1048576,0),MATCH(RIGHT(OF$2,LEN(OF$2)-LEN("Portfolio &amp; ")+1),'Clean Data'!$3:$3,0))+$BE31)</f>
        <v>1.3056378692045706E-2</v>
      </c>
      <c r="OG32">
        <f>(INDEX('Clean Data'!$3:$1048576,MATCH($M32,'Clean Data'!$A$3:$A$1048576,0),MATCH(RIGHT(OG$2,LEN(OG$2)-LEN("Portfolio &amp; ")+1),'Clean Data'!$3:$3,0))+$BE32-(INDEX('Clean Data'!$3:$1048576,MATCH($M31,'Clean Data'!$A$3:$A$1048576,0),MATCH(RIGHT(OG$2,LEN(OG$2)-LEN("Portfolio &amp; ")+1),'Clean Data'!$3:$3,0))+$BE31))/(INDEX('Clean Data'!$3:$1048576,MATCH($M31,'Clean Data'!$A$3:$A$1048576,0),MATCH(RIGHT(OG$2,LEN(OG$2)-LEN("Portfolio &amp; ")+1),'Clean Data'!$3:$3,0))+$BE31)</f>
        <v>1.3082638198405964E-2</v>
      </c>
      <c r="OH32">
        <f>(INDEX('Clean Data'!$3:$1048576,MATCH($M32,'Clean Data'!$A$3:$A$1048576,0),MATCH(RIGHT(OH$2,LEN(OH$2)-LEN("Portfolio &amp; ")+1),'Clean Data'!$3:$3,0))+$BE32-(INDEX('Clean Data'!$3:$1048576,MATCH($M31,'Clean Data'!$A$3:$A$1048576,0),MATCH(RIGHT(OH$2,LEN(OH$2)-LEN("Portfolio &amp; ")+1),'Clean Data'!$3:$3,0))+$BE31))/(INDEX('Clean Data'!$3:$1048576,MATCH($M31,'Clean Data'!$A$3:$A$1048576,0),MATCH(RIGHT(OH$2,LEN(OH$2)-LEN("Portfolio &amp; ")+1),'Clean Data'!$3:$3,0))+$BE31)</f>
        <v>1.3124566379734233E-2</v>
      </c>
      <c r="OI32">
        <f>(INDEX('Clean Data'!$3:$1048576,MATCH($M32,'Clean Data'!$A$3:$A$1048576,0),MATCH(RIGHT(OI$2,LEN(OI$2)-LEN("Portfolio &amp; ")+1),'Clean Data'!$3:$3,0))+$BE32-(INDEX('Clean Data'!$3:$1048576,MATCH($M31,'Clean Data'!$A$3:$A$1048576,0),MATCH(RIGHT(OI$2,LEN(OI$2)-LEN("Portfolio &amp; ")+1),'Clean Data'!$3:$3,0))+$BE31))/(INDEX('Clean Data'!$3:$1048576,MATCH($M31,'Clean Data'!$A$3:$A$1048576,0),MATCH(RIGHT(OI$2,LEN(OI$2)-LEN("Portfolio &amp; ")+1),'Clean Data'!$3:$3,0))+$BE31)</f>
        <v>1.3093413727644013E-2</v>
      </c>
      <c r="OJ32">
        <f>(INDEX('Clean Data'!$3:$1048576,MATCH($M32,'Clean Data'!$A$3:$A$1048576,0),MATCH(RIGHT(OJ$2,LEN(OJ$2)-LEN("Portfolio &amp; ")+1),'Clean Data'!$3:$3,0))+$BE32-(INDEX('Clean Data'!$3:$1048576,MATCH($M31,'Clean Data'!$A$3:$A$1048576,0),MATCH(RIGHT(OJ$2,LEN(OJ$2)-LEN("Portfolio &amp; ")+1),'Clean Data'!$3:$3,0))+$BE31))/(INDEX('Clean Data'!$3:$1048576,MATCH($M31,'Clean Data'!$A$3:$A$1048576,0),MATCH(RIGHT(OJ$2,LEN(OJ$2)-LEN("Portfolio &amp; ")+1),'Clean Data'!$3:$3,0))+$BE31)</f>
        <v>1.3099527861251407E-2</v>
      </c>
      <c r="OK32">
        <f>(INDEX('Clean Data'!$3:$1048576,MATCH($M32,'Clean Data'!$A$3:$A$1048576,0),MATCH(RIGHT(OK$2,LEN(OK$2)-LEN("Portfolio &amp; ")+1),'Clean Data'!$3:$3,0))+$BE32-(INDEX('Clean Data'!$3:$1048576,MATCH($M31,'Clean Data'!$A$3:$A$1048576,0),MATCH(RIGHT(OK$2,LEN(OK$2)-LEN("Portfolio &amp; ")+1),'Clean Data'!$3:$3,0))+$BE31))/(INDEX('Clean Data'!$3:$1048576,MATCH($M31,'Clean Data'!$A$3:$A$1048576,0),MATCH(RIGHT(OK$2,LEN(OK$2)-LEN("Portfolio &amp; ")+1),'Clean Data'!$3:$3,0))+$BE31)</f>
        <v>1.2823291404438143E-2</v>
      </c>
      <c r="OL32">
        <f>(INDEX('Clean Data'!$3:$1048576,MATCH($M32,'Clean Data'!$A$3:$A$1048576,0),MATCH(RIGHT(OL$2,LEN(OL$2)-LEN("Portfolio &amp; ")+1),'Clean Data'!$3:$3,0))+$BE32-(INDEX('Clean Data'!$3:$1048576,MATCH($M31,'Clean Data'!$A$3:$A$1048576,0),MATCH(RIGHT(OL$2,LEN(OL$2)-LEN("Portfolio &amp; ")+1),'Clean Data'!$3:$3,0))+$BE31))/(INDEX('Clean Data'!$3:$1048576,MATCH($M31,'Clean Data'!$A$3:$A$1048576,0),MATCH(RIGHT(OL$2,LEN(OL$2)-LEN("Portfolio &amp; ")+1),'Clean Data'!$3:$3,0))+$BE31)</f>
        <v>1.3092102803524172E-2</v>
      </c>
      <c r="OM32">
        <f>(INDEX('Clean Data'!$3:$1048576,MATCH($M32,'Clean Data'!$A$3:$A$1048576,0),MATCH(RIGHT(OM$2,LEN(OM$2)-LEN("Portfolio &amp; ")+1),'Clean Data'!$3:$3,0))+$BE32-(INDEX('Clean Data'!$3:$1048576,MATCH($M31,'Clean Data'!$A$3:$A$1048576,0),MATCH(RIGHT(OM$2,LEN(OM$2)-LEN("Portfolio &amp; ")+1),'Clean Data'!$3:$3,0))+$BE31))/(INDEX('Clean Data'!$3:$1048576,MATCH($M31,'Clean Data'!$A$3:$A$1048576,0),MATCH(RIGHT(OM$2,LEN(OM$2)-LEN("Portfolio &amp; ")+1),'Clean Data'!$3:$3,0))+$BE31)</f>
        <v>1.3094613042486115E-2</v>
      </c>
      <c r="ON32">
        <f>(INDEX('Clean Data'!$3:$1048576,MATCH($M32,'Clean Data'!$A$3:$A$1048576,0),MATCH(RIGHT(ON$2,LEN(ON$2)-LEN("Portfolio &amp; ")+1),'Clean Data'!$3:$3,0))+$BE32-(INDEX('Clean Data'!$3:$1048576,MATCH($M31,'Clean Data'!$A$3:$A$1048576,0),MATCH(RIGHT(ON$2,LEN(ON$2)-LEN("Portfolio &amp; ")+1),'Clean Data'!$3:$3,0))+$BE31))/(INDEX('Clean Data'!$3:$1048576,MATCH($M31,'Clean Data'!$A$3:$A$1048576,0),MATCH(RIGHT(ON$2,LEN(ON$2)-LEN("Portfolio &amp; ")+1),'Clean Data'!$3:$3,0))+$BE31)</f>
        <v>1.3095278714677888E-2</v>
      </c>
      <c r="OO32">
        <f>(INDEX('Clean Data'!$3:$1048576,MATCH($M32,'Clean Data'!$A$3:$A$1048576,0),MATCH(RIGHT(OO$2,LEN(OO$2)-LEN("Portfolio &amp; ")+1),'Clean Data'!$3:$3,0))+$BE32-(INDEX('Clean Data'!$3:$1048576,MATCH($M31,'Clean Data'!$A$3:$A$1048576,0),MATCH(RIGHT(OO$2,LEN(OO$2)-LEN("Portfolio &amp; ")+1),'Clean Data'!$3:$3,0))+$BE31))/(INDEX('Clean Data'!$3:$1048576,MATCH($M31,'Clean Data'!$A$3:$A$1048576,0),MATCH(RIGHT(OO$2,LEN(OO$2)-LEN("Portfolio &amp; ")+1),'Clean Data'!$3:$3,0))+$BE31)</f>
        <v>1.3115576852776622E-2</v>
      </c>
      <c r="OP32">
        <f>(INDEX('Clean Data'!$3:$1048576,MATCH($M32,'Clean Data'!$A$3:$A$1048576,0),MATCH(RIGHT(OP$2,LEN(OP$2)-LEN("Portfolio &amp; ")+1),'Clean Data'!$3:$3,0))+$BE32-(INDEX('Clean Data'!$3:$1048576,MATCH($M31,'Clean Data'!$A$3:$A$1048576,0),MATCH(RIGHT(OP$2,LEN(OP$2)-LEN("Portfolio &amp; ")+1),'Clean Data'!$3:$3,0))+$BE31))/(INDEX('Clean Data'!$3:$1048576,MATCH($M31,'Clean Data'!$A$3:$A$1048576,0),MATCH(RIGHT(OP$2,LEN(OP$2)-LEN("Portfolio &amp; ")+1),'Clean Data'!$3:$3,0))+$BE31)</f>
        <v>1.3095729958822978E-2</v>
      </c>
      <c r="OQ32">
        <f>(INDEX('Clean Data'!$3:$1048576,MATCH($M32,'Clean Data'!$A$3:$A$1048576,0),MATCH(RIGHT(OQ$2,LEN(OQ$2)-LEN("Portfolio &amp; ")+1),'Clean Data'!$3:$3,0))+$BE32-(INDEX('Clean Data'!$3:$1048576,MATCH($M31,'Clean Data'!$A$3:$A$1048576,0),MATCH(RIGHT(OQ$2,LEN(OQ$2)-LEN("Portfolio &amp; ")+1),'Clean Data'!$3:$3,0))+$BE31))/(INDEX('Clean Data'!$3:$1048576,MATCH($M31,'Clean Data'!$A$3:$A$1048576,0),MATCH(RIGHT(OQ$2,LEN(OQ$2)-LEN("Portfolio &amp; ")+1),'Clean Data'!$3:$3,0))+$BE31)</f>
        <v>1.3138954489355982E-2</v>
      </c>
      <c r="OR32">
        <f>(INDEX('Clean Data'!$3:$1048576,MATCH($M32,'Clean Data'!$A$3:$A$1048576,0),MATCH(RIGHT(OR$2,LEN(OR$2)-LEN("Portfolio &amp; ")+1),'Clean Data'!$3:$3,0))+$BE32-(INDEX('Clean Data'!$3:$1048576,MATCH($M31,'Clean Data'!$A$3:$A$1048576,0),MATCH(RIGHT(OR$2,LEN(OR$2)-LEN("Portfolio &amp; ")+1),'Clean Data'!$3:$3,0))+$BE31))/(INDEX('Clean Data'!$3:$1048576,MATCH($M31,'Clean Data'!$A$3:$A$1048576,0),MATCH(RIGHT(OR$2,LEN(OR$2)-LEN("Portfolio &amp; ")+1),'Clean Data'!$3:$3,0))+$BE31)</f>
        <v>1.3097226783118702E-2</v>
      </c>
      <c r="OS32">
        <f>(INDEX('Clean Data'!$3:$1048576,MATCH($M32,'Clean Data'!$A$3:$A$1048576,0),MATCH(RIGHT(OS$2,LEN(OS$2)-LEN("Portfolio &amp; ")+1),'Clean Data'!$3:$3,0))+$BE32-(INDEX('Clean Data'!$3:$1048576,MATCH($M31,'Clean Data'!$A$3:$A$1048576,0),MATCH(RIGHT(OS$2,LEN(OS$2)-LEN("Portfolio &amp; ")+1),'Clean Data'!$3:$3,0))+$BE31))/(INDEX('Clean Data'!$3:$1048576,MATCH($M31,'Clean Data'!$A$3:$A$1048576,0),MATCH(RIGHT(OS$2,LEN(OS$2)-LEN("Portfolio &amp; ")+1),'Clean Data'!$3:$3,0))+$BE31)</f>
        <v>1.309841062472657E-2</v>
      </c>
      <c r="OT32">
        <f>(INDEX('Clean Data'!$3:$1048576,MATCH($M32,'Clean Data'!$A$3:$A$1048576,0),MATCH(RIGHT(OT$2,LEN(OT$2)-LEN("Portfolio &amp; ")+1),'Clean Data'!$3:$3,0))+$BE32-(INDEX('Clean Data'!$3:$1048576,MATCH($M31,'Clean Data'!$A$3:$A$1048576,0),MATCH(RIGHT(OT$2,LEN(OT$2)-LEN("Portfolio &amp; ")+1),'Clean Data'!$3:$3,0))+$BE31))/(INDEX('Clean Data'!$3:$1048576,MATCH($M31,'Clean Data'!$A$3:$A$1048576,0),MATCH(RIGHT(OT$2,LEN(OT$2)-LEN("Portfolio &amp; ")+1),'Clean Data'!$3:$3,0))+$BE31)</f>
        <v>1.3089600361745323E-2</v>
      </c>
      <c r="OU32">
        <f>(INDEX('Clean Data'!$3:$1048576,MATCH($M32,'Clean Data'!$A$3:$A$1048576,0),MATCH(RIGHT(OU$2,LEN(OU$2)-LEN("Portfolio &amp; ")+1),'Clean Data'!$3:$3,0))+$BE32-(INDEX('Clean Data'!$3:$1048576,MATCH($M31,'Clean Data'!$A$3:$A$1048576,0),MATCH(RIGHT(OU$2,LEN(OU$2)-LEN("Portfolio &amp; ")+1),'Clean Data'!$3:$3,0))+$BE31))/(INDEX('Clean Data'!$3:$1048576,MATCH($M31,'Clean Data'!$A$3:$A$1048576,0),MATCH(RIGHT(OU$2,LEN(OU$2)-LEN("Portfolio &amp; ")+1),'Clean Data'!$3:$3,0))+$BE31)</f>
        <v>1.3091858270525987E-2</v>
      </c>
      <c r="OV32">
        <f>(INDEX('Clean Data'!$3:$1048576,MATCH($M32,'Clean Data'!$A$3:$A$1048576,0),MATCH(RIGHT(OV$2,LEN(OV$2)-LEN("Portfolio &amp; ")+1),'Clean Data'!$3:$3,0))+$BE32-(INDEX('Clean Data'!$3:$1048576,MATCH($M31,'Clean Data'!$A$3:$A$1048576,0),MATCH(RIGHT(OV$2,LEN(OV$2)-LEN("Portfolio &amp; ")+1),'Clean Data'!$3:$3,0))+$BE31))/(INDEX('Clean Data'!$3:$1048576,MATCH($M31,'Clean Data'!$A$3:$A$1048576,0),MATCH(RIGHT(OV$2,LEN(OV$2)-LEN("Portfolio &amp; ")+1),'Clean Data'!$3:$3,0))+$BE31)</f>
        <v>1.3123278980690363E-2</v>
      </c>
      <c r="OW32">
        <f>(INDEX('Clean Data'!$3:$1048576,MATCH($M32,'Clean Data'!$A$3:$A$1048576,0),MATCH(RIGHT(OW$2,LEN(OW$2)-LEN("Portfolio &amp; ")+1),'Clean Data'!$3:$3,0))+$BE32-(INDEX('Clean Data'!$3:$1048576,MATCH($M31,'Clean Data'!$A$3:$A$1048576,0),MATCH(RIGHT(OW$2,LEN(OW$2)-LEN("Portfolio &amp; ")+1),'Clean Data'!$3:$3,0))+$BE31))/(INDEX('Clean Data'!$3:$1048576,MATCH($M31,'Clean Data'!$A$3:$A$1048576,0),MATCH(RIGHT(OW$2,LEN(OW$2)-LEN("Portfolio &amp; ")+1),'Clean Data'!$3:$3,0))+$BE31)</f>
        <v>1.3097226783118702E-2</v>
      </c>
      <c r="OX32">
        <f>(INDEX('Clean Data'!$3:$1048576,MATCH($M32,'Clean Data'!$A$3:$A$1048576,0),MATCH(RIGHT(OX$2,LEN(OX$2)-LEN("Portfolio &amp; ")+1),'Clean Data'!$3:$3,0))+$BE32-(INDEX('Clean Data'!$3:$1048576,MATCH($M31,'Clean Data'!$A$3:$A$1048576,0),MATCH(RIGHT(OX$2,LEN(OX$2)-LEN("Portfolio &amp; ")+1),'Clean Data'!$3:$3,0))+$BE31))/(INDEX('Clean Data'!$3:$1048576,MATCH($M31,'Clean Data'!$A$3:$A$1048576,0),MATCH(RIGHT(OX$2,LEN(OX$2)-LEN("Portfolio &amp; ")+1),'Clean Data'!$3:$3,0))+$BE31)</f>
        <v>1.3101757655574475E-2</v>
      </c>
      <c r="OY32">
        <f>(INDEX('Clean Data'!$3:$1048576,MATCH($M32,'Clean Data'!$A$3:$A$1048576,0),MATCH(RIGHT(OY$2,LEN(OY$2)-LEN("Portfolio &amp; ")+1),'Clean Data'!$3:$3,0))+$BE32-(INDEX('Clean Data'!$3:$1048576,MATCH($M31,'Clean Data'!$A$3:$A$1048576,0),MATCH(RIGHT(OY$2,LEN(OY$2)-LEN("Portfolio &amp; ")+1),'Clean Data'!$3:$3,0))+$BE31))/(INDEX('Clean Data'!$3:$1048576,MATCH($M31,'Clean Data'!$A$3:$A$1048576,0),MATCH(RIGHT(OY$2,LEN(OY$2)-LEN("Portfolio &amp; ")+1),'Clean Data'!$3:$3,0))+$BE31)</f>
        <v>1.3140891464848104E-2</v>
      </c>
      <c r="OZ32">
        <f>(INDEX('Clean Data'!$3:$1048576,MATCH($M32,'Clean Data'!$A$3:$A$1048576,0),MATCH(RIGHT(OZ$2,LEN(OZ$2)-LEN("Portfolio &amp; ")+1),'Clean Data'!$3:$3,0))+$BE32-(INDEX('Clean Data'!$3:$1048576,MATCH($M31,'Clean Data'!$A$3:$A$1048576,0),MATCH(RIGHT(OZ$2,LEN(OZ$2)-LEN("Portfolio &amp; ")+1),'Clean Data'!$3:$3,0))+$BE31))/(INDEX('Clean Data'!$3:$1048576,MATCH($M31,'Clean Data'!$A$3:$A$1048576,0),MATCH(RIGHT(OZ$2,LEN(OZ$2)-LEN("Portfolio &amp; ")+1),'Clean Data'!$3:$3,0))+$BE31)</f>
        <v>1.309605949901098E-2</v>
      </c>
      <c r="PA32">
        <f>(INDEX('Clean Data'!$3:$1048576,MATCH($M32,'Clean Data'!$A$3:$A$1048576,0),MATCH(RIGHT(PA$2,LEN(PA$2)-LEN("Portfolio &amp; ")+1),'Clean Data'!$3:$3,0))+$BE32-(INDEX('Clean Data'!$3:$1048576,MATCH($M31,'Clean Data'!$A$3:$A$1048576,0),MATCH(RIGHT(PA$2,LEN(PA$2)-LEN("Portfolio &amp; ")+1),'Clean Data'!$3:$3,0))+$BE31))/(INDEX('Clean Data'!$3:$1048576,MATCH($M31,'Clean Data'!$A$3:$A$1048576,0),MATCH(RIGHT(PA$2,LEN(PA$2)-LEN("Portfolio &amp; ")+1),'Clean Data'!$3:$3,0))+$BE31)</f>
        <v>1.3095203746934493E-2</v>
      </c>
      <c r="PB32">
        <f>(INDEX('Clean Data'!$3:$1048576,MATCH($M32,'Clean Data'!$A$3:$A$1048576,0),MATCH(RIGHT(PB$2,LEN(PB$2)-LEN("Portfolio &amp; ")+1),'Clean Data'!$3:$3,0))+$BE32-(INDEX('Clean Data'!$3:$1048576,MATCH($M31,'Clean Data'!$A$3:$A$1048576,0),MATCH(RIGHT(PB$2,LEN(PB$2)-LEN("Portfolio &amp; ")+1),'Clean Data'!$3:$3,0))+$BE31))/(INDEX('Clean Data'!$3:$1048576,MATCH($M31,'Clean Data'!$A$3:$A$1048576,0),MATCH(RIGHT(PB$2,LEN(PB$2)-LEN("Portfolio &amp; ")+1),'Clean Data'!$3:$3,0))+$BE31)</f>
        <v>1.3088155153354718E-2</v>
      </c>
      <c r="PC32">
        <f>(INDEX('Clean Data'!$3:$1048576,MATCH($M32,'Clean Data'!$A$3:$A$1048576,0),MATCH(RIGHT(PC$2,LEN(PC$2)-LEN("Portfolio &amp; ")+1),'Clean Data'!$3:$3,0))+$BE32-(INDEX('Clean Data'!$3:$1048576,MATCH($M31,'Clean Data'!$A$3:$A$1048576,0),MATCH(RIGHT(PC$2,LEN(PC$2)-LEN("Portfolio &amp; ")+1),'Clean Data'!$3:$3,0))+$BE31))/(INDEX('Clean Data'!$3:$1048576,MATCH($M31,'Clean Data'!$A$3:$A$1048576,0),MATCH(RIGHT(PC$2,LEN(PC$2)-LEN("Portfolio &amp; ")+1),'Clean Data'!$3:$3,0))+$BE31)</f>
        <v>1.3095564632021632E-2</v>
      </c>
      <c r="PD32">
        <f>(INDEX('Clean Data'!$3:$1048576,MATCH($M32,'Clean Data'!$A$3:$A$1048576,0),MATCH(RIGHT(PD$2,LEN(PD$2)-LEN("Portfolio &amp; ")+1),'Clean Data'!$3:$3,0))+$BE32-(INDEX('Clean Data'!$3:$1048576,MATCH($M31,'Clean Data'!$A$3:$A$1048576,0),MATCH(RIGHT(PD$2,LEN(PD$2)-LEN("Portfolio &amp; ")+1),'Clean Data'!$3:$3,0))+$BE31))/(INDEX('Clean Data'!$3:$1048576,MATCH($M31,'Clean Data'!$A$3:$A$1048576,0),MATCH(RIGHT(PD$2,LEN(PD$2)-LEN("Portfolio &amp; ")+1),'Clean Data'!$3:$3,0))+$BE31)</f>
        <v>1.3090056763349617E-2</v>
      </c>
      <c r="PE32">
        <f>(INDEX('Clean Data'!$3:$1048576,MATCH($M32,'Clean Data'!$A$3:$A$1048576,0),MATCH(RIGHT(PE$2,LEN(PE$2)-LEN("Portfolio &amp; ")+1),'Clean Data'!$3:$3,0))+$BE32-(INDEX('Clean Data'!$3:$1048576,MATCH($M31,'Clean Data'!$A$3:$A$1048576,0),MATCH(RIGHT(PE$2,LEN(PE$2)-LEN("Portfolio &amp; ")+1),'Clean Data'!$3:$3,0))+$BE31))/(INDEX('Clean Data'!$3:$1048576,MATCH($M31,'Clean Data'!$A$3:$A$1048576,0),MATCH(RIGHT(PE$2,LEN(PE$2)-LEN("Portfolio &amp; ")+1),'Clean Data'!$3:$3,0))+$BE31)</f>
        <v>1.3097257394078458E-2</v>
      </c>
      <c r="PF32">
        <f>(INDEX('Clean Data'!$3:$1048576,MATCH($M32,'Clean Data'!$A$3:$A$1048576,0),MATCH(RIGHT(PF$2,LEN(PF$2)-LEN("Portfolio &amp; ")+1),'Clean Data'!$3:$3,0))+$BE32-(INDEX('Clean Data'!$3:$1048576,MATCH($M31,'Clean Data'!$A$3:$A$1048576,0),MATCH(RIGHT(PF$2,LEN(PF$2)-LEN("Portfolio &amp; ")+1),'Clean Data'!$3:$3,0))+$BE31))/(INDEX('Clean Data'!$3:$1048576,MATCH($M31,'Clean Data'!$A$3:$A$1048576,0),MATCH(RIGHT(PF$2,LEN(PF$2)-LEN("Portfolio &amp; ")+1),'Clean Data'!$3:$3,0))+$BE31)</f>
        <v>1.3082253390004447E-2</v>
      </c>
      <c r="PG32">
        <f>(INDEX('Clean Data'!$3:$1048576,MATCH($M32,'Clean Data'!$A$3:$A$1048576,0),MATCH(RIGHT(PG$2,LEN(PG$2)-LEN("Portfolio &amp; ")+1),'Clean Data'!$3:$3,0))+$BE32-(INDEX('Clean Data'!$3:$1048576,MATCH($M31,'Clean Data'!$A$3:$A$1048576,0),MATCH(RIGHT(PG$2,LEN(PG$2)-LEN("Portfolio &amp; ")+1),'Clean Data'!$3:$3,0))+$BE31))/(INDEX('Clean Data'!$3:$1048576,MATCH($M31,'Clean Data'!$A$3:$A$1048576,0),MATCH(RIGHT(PG$2,LEN(PG$2)-LEN("Portfolio &amp; ")+1),'Clean Data'!$3:$3,0))+$BE31)</f>
        <v>1.3080062565406199E-2</v>
      </c>
      <c r="PH32">
        <f>(INDEX('Clean Data'!$3:$1048576,MATCH($M32,'Clean Data'!$A$3:$A$1048576,0),MATCH(RIGHT(PH$2,LEN(PH$2)-LEN("Portfolio &amp; ")+1),'Clean Data'!$3:$3,0))+$BE32-(INDEX('Clean Data'!$3:$1048576,MATCH($M31,'Clean Data'!$A$3:$A$1048576,0),MATCH(RIGHT(PH$2,LEN(PH$2)-LEN("Portfolio &amp; ")+1),'Clean Data'!$3:$3,0))+$BE31))/(INDEX('Clean Data'!$3:$1048576,MATCH($M31,'Clean Data'!$A$3:$A$1048576,0),MATCH(RIGHT(PH$2,LEN(PH$2)-LEN("Portfolio &amp; ")+1),'Clean Data'!$3:$3,0))+$BE31)</f>
        <v>1.3094961825508903E-2</v>
      </c>
      <c r="PI32">
        <f>(INDEX('Clean Data'!$3:$1048576,MATCH($M32,'Clean Data'!$A$3:$A$1048576,0),MATCH(RIGHT(PI$2,LEN(PI$2)-LEN("Portfolio &amp; ")+1),'Clean Data'!$3:$3,0))+$BE32-(INDEX('Clean Data'!$3:$1048576,MATCH($M31,'Clean Data'!$A$3:$A$1048576,0),MATCH(RIGHT(PI$2,LEN(PI$2)-LEN("Portfolio &amp; ")+1),'Clean Data'!$3:$3,0))+$BE31))/(INDEX('Clean Data'!$3:$1048576,MATCH($M31,'Clean Data'!$A$3:$A$1048576,0),MATCH(RIGHT(PI$2,LEN(PI$2)-LEN("Portfolio &amp; ")+1),'Clean Data'!$3:$3,0))+$BE31)</f>
        <v>1.312303996516196E-2</v>
      </c>
      <c r="PJ32">
        <f>(INDEX('Clean Data'!$3:$1048576,MATCH($M32,'Clean Data'!$A$3:$A$1048576,0),MATCH(RIGHT(PJ$2,LEN(PJ$2)-LEN("Portfolio &amp; ")+1),'Clean Data'!$3:$3,0))+$BE32-(INDEX('Clean Data'!$3:$1048576,MATCH($M31,'Clean Data'!$A$3:$A$1048576,0),MATCH(RIGHT(PJ$2,LEN(PJ$2)-LEN("Portfolio &amp; ")+1),'Clean Data'!$3:$3,0))+$BE31))/(INDEX('Clean Data'!$3:$1048576,MATCH($M31,'Clean Data'!$A$3:$A$1048576,0),MATCH(RIGHT(PJ$2,LEN(PJ$2)-LEN("Portfolio &amp; ")+1),'Clean Data'!$3:$3,0))+$BE31)</f>
        <v>1.3097238032149593E-2</v>
      </c>
      <c r="PK32">
        <f>(INDEX('Clean Data'!$3:$1048576,MATCH($M32,'Clean Data'!$A$3:$A$1048576,0),MATCH(RIGHT(PK$2,LEN(PK$2)-LEN("Portfolio &amp; ")+1),'Clean Data'!$3:$3,0))+$BE32-(INDEX('Clean Data'!$3:$1048576,MATCH($M31,'Clean Data'!$A$3:$A$1048576,0),MATCH(RIGHT(PK$2,LEN(PK$2)-LEN("Portfolio &amp; ")+1),'Clean Data'!$3:$3,0))+$BE31))/(INDEX('Clean Data'!$3:$1048576,MATCH($M31,'Clean Data'!$A$3:$A$1048576,0),MATCH(RIGHT(PK$2,LEN(PK$2)-LEN("Portfolio &amp; ")+1),'Clean Data'!$3:$3,0))+$BE31)</f>
        <v>1.3108001730541604E-2</v>
      </c>
      <c r="PL32">
        <f>(INDEX('Clean Data'!$3:$1048576,MATCH($M32,'Clean Data'!$A$3:$A$1048576,0),MATCH(RIGHT(PL$2,LEN(PL$2)-LEN("Portfolio &amp; ")+1),'Clean Data'!$3:$3,0))+$BE32-(INDEX('Clean Data'!$3:$1048576,MATCH($M31,'Clean Data'!$A$3:$A$1048576,0),MATCH(RIGHT(PL$2,LEN(PL$2)-LEN("Portfolio &amp; ")+1),'Clean Data'!$3:$3,0))+$BE31))/(INDEX('Clean Data'!$3:$1048576,MATCH($M31,'Clean Data'!$A$3:$A$1048576,0),MATCH(RIGHT(PL$2,LEN(PL$2)-LEN("Portfolio &amp; ")+1),'Clean Data'!$3:$3,0))+$BE31)</f>
        <v>1.3095637054838025E-2</v>
      </c>
      <c r="PM32">
        <f>(INDEX('Clean Data'!$3:$1048576,MATCH($M32,'Clean Data'!$A$3:$A$1048576,0),MATCH(RIGHT(PM$2,LEN(PM$2)-LEN("Portfolio &amp; ")+1),'Clean Data'!$3:$3,0))+$BE32-(INDEX('Clean Data'!$3:$1048576,MATCH($M31,'Clean Data'!$A$3:$A$1048576,0),MATCH(RIGHT(PM$2,LEN(PM$2)-LEN("Portfolio &amp; ")+1),'Clean Data'!$3:$3,0))+$BE31))/(INDEX('Clean Data'!$3:$1048576,MATCH($M31,'Clean Data'!$A$3:$A$1048576,0),MATCH(RIGHT(PM$2,LEN(PM$2)-LEN("Portfolio &amp; ")+1),'Clean Data'!$3:$3,0))+$BE31)</f>
        <v>1.3116282074155577E-2</v>
      </c>
      <c r="PN32">
        <f>(INDEX('Clean Data'!$3:$1048576,MATCH($M32,'Clean Data'!$A$3:$A$1048576,0),MATCH(RIGHT(PN$2,LEN(PN$2)-LEN("Portfolio &amp; ")+1),'Clean Data'!$3:$3,0))+$BE32-(INDEX('Clean Data'!$3:$1048576,MATCH($M31,'Clean Data'!$A$3:$A$1048576,0),MATCH(RIGHT(PN$2,LEN(PN$2)-LEN("Portfolio &amp; ")+1),'Clean Data'!$3:$3,0))+$BE31))/(INDEX('Clean Data'!$3:$1048576,MATCH($M31,'Clean Data'!$A$3:$A$1048576,0),MATCH(RIGHT(PN$2,LEN(PN$2)-LEN("Portfolio &amp; ")+1),'Clean Data'!$3:$3,0))+$BE31)</f>
        <v>1.3052157756950011E-2</v>
      </c>
      <c r="PO32">
        <f>(INDEX('Clean Data'!$3:$1048576,MATCH($M32,'Clean Data'!$A$3:$A$1048576,0),MATCH(RIGHT(PO$2,LEN(PO$2)-LEN("Portfolio &amp; ")+1),'Clean Data'!$3:$3,0))+$BE32-(INDEX('Clean Data'!$3:$1048576,MATCH($M31,'Clean Data'!$A$3:$A$1048576,0),MATCH(RIGHT(PO$2,LEN(PO$2)-LEN("Portfolio &amp; ")+1),'Clean Data'!$3:$3,0))+$BE31))/(INDEX('Clean Data'!$3:$1048576,MATCH($M31,'Clean Data'!$A$3:$A$1048576,0),MATCH(RIGHT(PO$2,LEN(PO$2)-LEN("Portfolio &amp; ")+1),'Clean Data'!$3:$3,0))+$BE31)</f>
        <v>1.3097251010671251E-2</v>
      </c>
      <c r="PP32">
        <f>(INDEX('Clean Data'!$3:$1048576,MATCH($M32,'Clean Data'!$A$3:$A$1048576,0),MATCH(RIGHT(PP$2,LEN(PP$2)-LEN("Portfolio &amp; ")+1),'Clean Data'!$3:$3,0))+$BE32-(INDEX('Clean Data'!$3:$1048576,MATCH($M31,'Clean Data'!$A$3:$A$1048576,0),MATCH(RIGHT(PP$2,LEN(PP$2)-LEN("Portfolio &amp; ")+1),'Clean Data'!$3:$3,0))+$BE31))/(INDEX('Clean Data'!$3:$1048576,MATCH($M31,'Clean Data'!$A$3:$A$1048576,0),MATCH(RIGHT(PP$2,LEN(PP$2)-LEN("Portfolio &amp; ")+1),'Clean Data'!$3:$3,0))+$BE31)</f>
        <v>1.3115115411878424E-2</v>
      </c>
      <c r="PQ32">
        <f>(INDEX('Clean Data'!$3:$1048576,MATCH($M32,'Clean Data'!$A$3:$A$1048576,0),MATCH(RIGHT(PQ$2,LEN(PQ$2)-LEN("Portfolio &amp; ")+1),'Clean Data'!$3:$3,0))+$BE32-(INDEX('Clean Data'!$3:$1048576,MATCH($M31,'Clean Data'!$A$3:$A$1048576,0),MATCH(RIGHT(PQ$2,LEN(PQ$2)-LEN("Portfolio &amp; ")+1),'Clean Data'!$3:$3,0))+$BE31))/(INDEX('Clean Data'!$3:$1048576,MATCH($M31,'Clean Data'!$A$3:$A$1048576,0),MATCH(RIGHT(PQ$2,LEN(PQ$2)-LEN("Portfolio &amp; ")+1),'Clean Data'!$3:$3,0))+$BE31)</f>
        <v>1.3111110308380405E-2</v>
      </c>
      <c r="PR32">
        <f>(INDEX('Clean Data'!$3:$1048576,MATCH($M32,'Clean Data'!$A$3:$A$1048576,0),MATCH(RIGHT(PR$2,LEN(PR$2)-LEN("Portfolio &amp; ")+1),'Clean Data'!$3:$3,0))+$BE32-(INDEX('Clean Data'!$3:$1048576,MATCH($M31,'Clean Data'!$A$3:$A$1048576,0),MATCH(RIGHT(PR$2,LEN(PR$2)-LEN("Portfolio &amp; ")+1),'Clean Data'!$3:$3,0))+$BE31))/(INDEX('Clean Data'!$3:$1048576,MATCH($M31,'Clean Data'!$A$3:$A$1048576,0),MATCH(RIGHT(PR$2,LEN(PR$2)-LEN("Portfolio &amp; ")+1),'Clean Data'!$3:$3,0))+$BE31)</f>
        <v>1.3101488208180937E-2</v>
      </c>
      <c r="PS32">
        <f>(INDEX('Clean Data'!$3:$1048576,MATCH($M32,'Clean Data'!$A$3:$A$1048576,0),MATCH(RIGHT(PS$2,LEN(PS$2)-LEN("Portfolio &amp; ")+1),'Clean Data'!$3:$3,0))+$BE32-(INDEX('Clean Data'!$3:$1048576,MATCH($M31,'Clean Data'!$A$3:$A$1048576,0),MATCH(RIGHT(PS$2,LEN(PS$2)-LEN("Portfolio &amp; ")+1),'Clean Data'!$3:$3,0))+$BE31))/(INDEX('Clean Data'!$3:$1048576,MATCH($M31,'Clean Data'!$A$3:$A$1048576,0),MATCH(RIGHT(PS$2,LEN(PS$2)-LEN("Portfolio &amp; ")+1),'Clean Data'!$3:$3,0))+$BE31)</f>
        <v>1.3082530919276419E-2</v>
      </c>
      <c r="PT32">
        <f>(INDEX('Clean Data'!$3:$1048576,MATCH($M32,'Clean Data'!$A$3:$A$1048576,0),MATCH(RIGHT(PT$2,LEN(PT$2)-LEN("Portfolio &amp; ")+1),'Clean Data'!$3:$3,0))+$BE32-(INDEX('Clean Data'!$3:$1048576,MATCH($M31,'Clean Data'!$A$3:$A$1048576,0),MATCH(RIGHT(PT$2,LEN(PT$2)-LEN("Portfolio &amp; ")+1),'Clean Data'!$3:$3,0))+$BE31))/(INDEX('Clean Data'!$3:$1048576,MATCH($M31,'Clean Data'!$A$3:$A$1048576,0),MATCH(RIGHT(PT$2,LEN(PT$2)-LEN("Portfolio &amp; ")+1),'Clean Data'!$3:$3,0))+$BE31)</f>
        <v>1.3081254461819699E-2</v>
      </c>
      <c r="PU32">
        <f>(INDEX('Clean Data'!$3:$1048576,MATCH($M32,'Clean Data'!$A$3:$A$1048576,0),MATCH(RIGHT(PU$2,LEN(PU$2)-LEN("Portfolio &amp; ")+1),'Clean Data'!$3:$3,0))+$BE32-(INDEX('Clean Data'!$3:$1048576,MATCH($M31,'Clean Data'!$A$3:$A$1048576,0),MATCH(RIGHT(PU$2,LEN(PU$2)-LEN("Portfolio &amp; ")+1),'Clean Data'!$3:$3,0))+$BE31))/(INDEX('Clean Data'!$3:$1048576,MATCH($M31,'Clean Data'!$A$3:$A$1048576,0),MATCH(RIGHT(PU$2,LEN(PU$2)-LEN("Portfolio &amp; ")+1),'Clean Data'!$3:$3,0))+$BE31)</f>
        <v>1.3094010636715912E-2</v>
      </c>
      <c r="PV32">
        <f>(INDEX('Clean Data'!$3:$1048576,MATCH($M32,'Clean Data'!$A$3:$A$1048576,0),MATCH(RIGHT(PV$2,LEN(PV$2)-LEN("Portfolio &amp; ")+1),'Clean Data'!$3:$3,0))+$BE32-(INDEX('Clean Data'!$3:$1048576,MATCH($M31,'Clean Data'!$A$3:$A$1048576,0),MATCH(RIGHT(PV$2,LEN(PV$2)-LEN("Portfolio &amp; ")+1),'Clean Data'!$3:$3,0))+$BE31))/(INDEX('Clean Data'!$3:$1048576,MATCH($M31,'Clean Data'!$A$3:$A$1048576,0),MATCH(RIGHT(PV$2,LEN(PV$2)-LEN("Portfolio &amp; ")+1),'Clean Data'!$3:$3,0))+$BE31)</f>
        <v>1.3092502950366442E-2</v>
      </c>
      <c r="PW32">
        <f>(INDEX('Clean Data'!$3:$1048576,MATCH($M32,'Clean Data'!$A$3:$A$1048576,0),MATCH(RIGHT(PW$2,LEN(PW$2)-LEN("Portfolio &amp; ")+1),'Clean Data'!$3:$3,0))+$BE32-(INDEX('Clean Data'!$3:$1048576,MATCH($M31,'Clean Data'!$A$3:$A$1048576,0),MATCH(RIGHT(PW$2,LEN(PW$2)-LEN("Portfolio &amp; ")+1),'Clean Data'!$3:$3,0))+$BE31))/(INDEX('Clean Data'!$3:$1048576,MATCH($M31,'Clean Data'!$A$3:$A$1048576,0),MATCH(RIGHT(PW$2,LEN(PW$2)-LEN("Portfolio &amp; ")+1),'Clean Data'!$3:$3,0))+$BE31)</f>
        <v>1.3093720180649112E-2</v>
      </c>
      <c r="PX32">
        <f>(INDEX('Clean Data'!$3:$1048576,MATCH($M32,'Clean Data'!$A$3:$A$1048576,0),MATCH(RIGHT(PX$2,LEN(PX$2)-LEN("Portfolio &amp; ")+1),'Clean Data'!$3:$3,0))+$BE32-(INDEX('Clean Data'!$3:$1048576,MATCH($M31,'Clean Data'!$A$3:$A$1048576,0),MATCH(RIGHT(PX$2,LEN(PX$2)-LEN("Portfolio &amp; ")+1),'Clean Data'!$3:$3,0))+$BE31))/(INDEX('Clean Data'!$3:$1048576,MATCH($M31,'Clean Data'!$A$3:$A$1048576,0),MATCH(RIGHT(PX$2,LEN(PX$2)-LEN("Portfolio &amp; ")+1),'Clean Data'!$3:$3,0))+$BE31)</f>
        <v>1.3109764684178278E-2</v>
      </c>
      <c r="PY32">
        <f>(INDEX('Clean Data'!$3:$1048576,MATCH($M32,'Clean Data'!$A$3:$A$1048576,0),MATCH(RIGHT(PY$2,LEN(PY$2)-LEN("Portfolio &amp; ")+1),'Clean Data'!$3:$3,0))+$BE32-(INDEX('Clean Data'!$3:$1048576,MATCH($M31,'Clean Data'!$A$3:$A$1048576,0),MATCH(RIGHT(PY$2,LEN(PY$2)-LEN("Portfolio &amp; ")+1),'Clean Data'!$3:$3,0))+$BE31))/(INDEX('Clean Data'!$3:$1048576,MATCH($M31,'Clean Data'!$A$3:$A$1048576,0),MATCH(RIGHT(PY$2,LEN(PY$2)-LEN("Portfolio &amp; ")+1),'Clean Data'!$3:$3,0))+$BE31)</f>
        <v>1.3124663810858262E-2</v>
      </c>
      <c r="PZ32">
        <f>(INDEX('Clean Data'!$3:$1048576,MATCH($M32,'Clean Data'!$A$3:$A$1048576,0),MATCH(RIGHT(PZ$2,LEN(PZ$2)-LEN("Portfolio &amp; ")+1),'Clean Data'!$3:$3,0))+$BE32-(INDEX('Clean Data'!$3:$1048576,MATCH($M31,'Clean Data'!$A$3:$A$1048576,0),MATCH(RIGHT(PZ$2,LEN(PZ$2)-LEN("Portfolio &amp; ")+1),'Clean Data'!$3:$3,0))+$BE31))/(INDEX('Clean Data'!$3:$1048576,MATCH($M31,'Clean Data'!$A$3:$A$1048576,0),MATCH(RIGHT(PZ$2,LEN(PZ$2)-LEN("Portfolio &amp; ")+1),'Clean Data'!$3:$3,0))+$BE31)</f>
        <v>1.300576431758349E-2</v>
      </c>
      <c r="QA32">
        <f>(INDEX('Clean Data'!$3:$1048576,MATCH($M32,'Clean Data'!$A$3:$A$1048576,0),MATCH(RIGHT(QA$2,LEN(QA$2)-LEN("Portfolio &amp; ")+1),'Clean Data'!$3:$3,0))+$BE32-(INDEX('Clean Data'!$3:$1048576,MATCH($M31,'Clean Data'!$A$3:$A$1048576,0),MATCH(RIGHT(QA$2,LEN(QA$2)-LEN("Portfolio &amp; ")+1),'Clean Data'!$3:$3,0))+$BE31))/(INDEX('Clean Data'!$3:$1048576,MATCH($M31,'Clean Data'!$A$3:$A$1048576,0),MATCH(RIGHT(QA$2,LEN(QA$2)-LEN("Portfolio &amp; ")+1),'Clean Data'!$3:$3,0))+$BE31)</f>
        <v>1.3069802917634796E-2</v>
      </c>
      <c r="QB32">
        <f>(INDEX('Clean Data'!$3:$1048576,MATCH($M32,'Clean Data'!$A$3:$A$1048576,0),MATCH(RIGHT(QB$2,LEN(QB$2)-LEN("Portfolio &amp; ")+1),'Clean Data'!$3:$3,0))+$BE32-(INDEX('Clean Data'!$3:$1048576,MATCH($M31,'Clean Data'!$A$3:$A$1048576,0),MATCH(RIGHT(QB$2,LEN(QB$2)-LEN("Portfolio &amp; ")+1),'Clean Data'!$3:$3,0))+$BE31))/(INDEX('Clean Data'!$3:$1048576,MATCH($M31,'Clean Data'!$A$3:$A$1048576,0),MATCH(RIGHT(QB$2,LEN(QB$2)-LEN("Portfolio &amp; ")+1),'Clean Data'!$3:$3,0))+$BE31)</f>
        <v>1.3092415237702899E-2</v>
      </c>
      <c r="QC32">
        <f>(INDEX('Clean Data'!$3:$1048576,MATCH($M32,'Clean Data'!$A$3:$A$1048576,0),MATCH(RIGHT(QC$2,LEN(QC$2)-LEN("Portfolio &amp; ")+1),'Clean Data'!$3:$3,0))+$BE32-(INDEX('Clean Data'!$3:$1048576,MATCH($M31,'Clean Data'!$A$3:$A$1048576,0),MATCH(RIGHT(QC$2,LEN(QC$2)-LEN("Portfolio &amp; ")+1),'Clean Data'!$3:$3,0))+$BE31))/(INDEX('Clean Data'!$3:$1048576,MATCH($M31,'Clean Data'!$A$3:$A$1048576,0),MATCH(RIGHT(QC$2,LEN(QC$2)-LEN("Portfolio &amp; ")+1),'Clean Data'!$3:$3,0))+$BE31)</f>
        <v>1.3031697057012587E-2</v>
      </c>
      <c r="QD32">
        <f>(INDEX('Clean Data'!$3:$1048576,MATCH($M32,'Clean Data'!$A$3:$A$1048576,0),MATCH(RIGHT(QD$2,LEN(QD$2)-LEN("Portfolio &amp; ")+1),'Clean Data'!$3:$3,0))+$BE32-(INDEX('Clean Data'!$3:$1048576,MATCH($M31,'Clean Data'!$A$3:$A$1048576,0),MATCH(RIGHT(QD$2,LEN(QD$2)-LEN("Portfolio &amp; ")+1),'Clean Data'!$3:$3,0))+$BE31))/(INDEX('Clean Data'!$3:$1048576,MATCH($M31,'Clean Data'!$A$3:$A$1048576,0),MATCH(RIGHT(QD$2,LEN(QD$2)-LEN("Portfolio &amp; ")+1),'Clean Data'!$3:$3,0))+$BE31)</f>
        <v>1.3075270983149454E-2</v>
      </c>
      <c r="QE32">
        <f>(INDEX('Clean Data'!$3:$1048576,MATCH($M32,'Clean Data'!$A$3:$A$1048576,0),MATCH(RIGHT(QE$2,LEN(QE$2)-LEN("Portfolio &amp; ")+1),'Clean Data'!$3:$3,0))+$BE32-(INDEX('Clean Data'!$3:$1048576,MATCH($M31,'Clean Data'!$A$3:$A$1048576,0),MATCH(RIGHT(QE$2,LEN(QE$2)-LEN("Portfolio &amp; ")+1),'Clean Data'!$3:$3,0))+$BE31))/(INDEX('Clean Data'!$3:$1048576,MATCH($M31,'Clean Data'!$A$3:$A$1048576,0),MATCH(RIGHT(QE$2,LEN(QE$2)-LEN("Portfolio &amp; ")+1),'Clean Data'!$3:$3,0))+$BE31)</f>
        <v>1.3085281761618916E-2</v>
      </c>
      <c r="QF32">
        <f>(INDEX('Clean Data'!$3:$1048576,MATCH($M32,'Clean Data'!$A$3:$A$1048576,0),MATCH(RIGHT(QF$2,LEN(QF$2)-LEN("Portfolio &amp; ")+1),'Clean Data'!$3:$3,0))+$BE32-(INDEX('Clean Data'!$3:$1048576,MATCH($M31,'Clean Data'!$A$3:$A$1048576,0),MATCH(RIGHT(QF$2,LEN(QF$2)-LEN("Portfolio &amp; ")+1),'Clean Data'!$3:$3,0))+$BE31))/(INDEX('Clean Data'!$3:$1048576,MATCH($M31,'Clean Data'!$A$3:$A$1048576,0),MATCH(RIGHT(QF$2,LEN(QF$2)-LEN("Portfolio &amp; ")+1),'Clean Data'!$3:$3,0))+$BE31)</f>
        <v>1.3120168326565282E-2</v>
      </c>
      <c r="QG32">
        <f>(INDEX('Clean Data'!$3:$1048576,MATCH($M32,'Clean Data'!$A$3:$A$1048576,0),MATCH(RIGHT(QG$2,LEN(QG$2)-LEN("Portfolio &amp; ")+1),'Clean Data'!$3:$3,0))+$BE32-(INDEX('Clean Data'!$3:$1048576,MATCH($M31,'Clean Data'!$A$3:$A$1048576,0),MATCH(RIGHT(QG$2,LEN(QG$2)-LEN("Portfolio &amp; ")+1),'Clean Data'!$3:$3,0))+$BE31))/(INDEX('Clean Data'!$3:$1048576,MATCH($M31,'Clean Data'!$A$3:$A$1048576,0),MATCH(RIGHT(QG$2,LEN(QG$2)-LEN("Portfolio &amp; ")+1),'Clean Data'!$3:$3,0))+$BE31)</f>
        <v>1.3075026292632817E-2</v>
      </c>
      <c r="QH32">
        <f>(INDEX('Clean Data'!$3:$1048576,MATCH($M32,'Clean Data'!$A$3:$A$1048576,0),MATCH(RIGHT(QH$2,LEN(QH$2)-LEN("Portfolio &amp; ")+1),'Clean Data'!$3:$3,0))+$BE32-(INDEX('Clean Data'!$3:$1048576,MATCH($M31,'Clean Data'!$A$3:$A$1048576,0),MATCH(RIGHT(QH$2,LEN(QH$2)-LEN("Portfolio &amp; ")+1),'Clean Data'!$3:$3,0))+$BE31))/(INDEX('Clean Data'!$3:$1048576,MATCH($M31,'Clean Data'!$A$3:$A$1048576,0),MATCH(RIGHT(QH$2,LEN(QH$2)-LEN("Portfolio &amp; ")+1),'Clean Data'!$3:$3,0))+$BE31)</f>
        <v>1.3083230791332891E-2</v>
      </c>
      <c r="QI32">
        <f>(INDEX('Clean Data'!$3:$1048576,MATCH($M32,'Clean Data'!$A$3:$A$1048576,0),MATCH(RIGHT(QI$2,LEN(QI$2)-LEN("Portfolio &amp; ")+1),'Clean Data'!$3:$3,0))+$BE32-(INDEX('Clean Data'!$3:$1048576,MATCH($M31,'Clean Data'!$A$3:$A$1048576,0),MATCH(RIGHT(QI$2,LEN(QI$2)-LEN("Portfolio &amp; ")+1),'Clean Data'!$3:$3,0))+$BE31))/(INDEX('Clean Data'!$3:$1048576,MATCH($M31,'Clean Data'!$A$3:$A$1048576,0),MATCH(RIGHT(QI$2,LEN(QI$2)-LEN("Portfolio &amp; ")+1),'Clean Data'!$3:$3,0))+$BE31)</f>
        <v>1.309398080056603E-2</v>
      </c>
      <c r="QJ32">
        <f>(INDEX('Clean Data'!$3:$1048576,MATCH($M32,'Clean Data'!$A$3:$A$1048576,0),MATCH(RIGHT(QJ$2,LEN(QJ$2)-LEN("Portfolio &amp; ")+1),'Clean Data'!$3:$3,0))+$BE32-(INDEX('Clean Data'!$3:$1048576,MATCH($M31,'Clean Data'!$A$3:$A$1048576,0),MATCH(RIGHT(QJ$2,LEN(QJ$2)-LEN("Portfolio &amp; ")+1),'Clean Data'!$3:$3,0))+$BE31))/(INDEX('Clean Data'!$3:$1048576,MATCH($M31,'Clean Data'!$A$3:$A$1048576,0),MATCH(RIGHT(QJ$2,LEN(QJ$2)-LEN("Portfolio &amp; ")+1),'Clean Data'!$3:$3,0))+$BE31)</f>
        <v>1.3048530175014898E-2</v>
      </c>
      <c r="QK32">
        <f>(INDEX('Clean Data'!$3:$1048576,MATCH($M32,'Clean Data'!$A$3:$A$1048576,0),MATCH(RIGHT(QK$2,LEN(QK$2)-LEN("Portfolio &amp; ")+1),'Clean Data'!$3:$3,0))+$BE32-(INDEX('Clean Data'!$3:$1048576,MATCH($M31,'Clean Data'!$A$3:$A$1048576,0),MATCH(RIGHT(QK$2,LEN(QK$2)-LEN("Portfolio &amp; ")+1),'Clean Data'!$3:$3,0))+$BE31))/(INDEX('Clean Data'!$3:$1048576,MATCH($M31,'Clean Data'!$A$3:$A$1048576,0),MATCH(RIGHT(QK$2,LEN(QK$2)-LEN("Portfolio &amp; ")+1),'Clean Data'!$3:$3,0))+$BE31)</f>
        <v>1.3100612490735901E-2</v>
      </c>
      <c r="QL32">
        <f>(INDEX('Clean Data'!$3:$1048576,MATCH($M32,'Clean Data'!$A$3:$A$1048576,0),MATCH(RIGHT(QL$2,LEN(QL$2)-LEN("Portfolio &amp; ")+1),'Clean Data'!$3:$3,0))+$BE32-(INDEX('Clean Data'!$3:$1048576,MATCH($M31,'Clean Data'!$A$3:$A$1048576,0),MATCH(RIGHT(QL$2,LEN(QL$2)-LEN("Portfolio &amp; ")+1),'Clean Data'!$3:$3,0))+$BE31))/(INDEX('Clean Data'!$3:$1048576,MATCH($M31,'Clean Data'!$A$3:$A$1048576,0),MATCH(RIGHT(QL$2,LEN(QL$2)-LEN("Portfolio &amp; ")+1),'Clean Data'!$3:$3,0))+$BE31)</f>
        <v>1.3107187144303529E-2</v>
      </c>
      <c r="QM32">
        <f>(INDEX('Clean Data'!$3:$1048576,MATCH($M32,'Clean Data'!$A$3:$A$1048576,0),MATCH(RIGHT(QM$2,LEN(QM$2)-LEN("Portfolio &amp; ")+1),'Clean Data'!$3:$3,0))+$BE32-(INDEX('Clean Data'!$3:$1048576,MATCH($M31,'Clean Data'!$A$3:$A$1048576,0),MATCH(RIGHT(QM$2,LEN(QM$2)-LEN("Portfolio &amp; ")+1),'Clean Data'!$3:$3,0))+$BE31))/(INDEX('Clean Data'!$3:$1048576,MATCH($M31,'Clean Data'!$A$3:$A$1048576,0),MATCH(RIGHT(QM$2,LEN(QM$2)-LEN("Portfolio &amp; ")+1),'Clean Data'!$3:$3,0))+$BE31)</f>
        <v>1.3085511050598761E-2</v>
      </c>
      <c r="QN32">
        <f>(INDEX('Clean Data'!$3:$1048576,MATCH($M32,'Clean Data'!$A$3:$A$1048576,0),MATCH(RIGHT(QN$2,LEN(QN$2)-LEN("Portfolio &amp; ")+1),'Clean Data'!$3:$3,0))+$BE32-(INDEX('Clean Data'!$3:$1048576,MATCH($M31,'Clean Data'!$A$3:$A$1048576,0),MATCH(RIGHT(QN$2,LEN(QN$2)-LEN("Portfolio &amp; ")+1),'Clean Data'!$3:$3,0))+$BE31))/(INDEX('Clean Data'!$3:$1048576,MATCH($M31,'Clean Data'!$A$3:$A$1048576,0),MATCH(RIGHT(QN$2,LEN(QN$2)-LEN("Portfolio &amp; ")+1),'Clean Data'!$3:$3,0))+$BE31)</f>
        <v>1.3058705086740905E-2</v>
      </c>
      <c r="QO32">
        <f>(INDEX('Clean Data'!$3:$1048576,MATCH($M32,'Clean Data'!$A$3:$A$1048576,0),MATCH(RIGHT(QO$2,LEN(QO$2)-LEN("Portfolio &amp; ")+1),'Clean Data'!$3:$3,0))+$BE32-(INDEX('Clean Data'!$3:$1048576,MATCH($M31,'Clean Data'!$A$3:$A$1048576,0),MATCH(RIGHT(QO$2,LEN(QO$2)-LEN("Portfolio &amp; ")+1),'Clean Data'!$3:$3,0))+$BE31))/(INDEX('Clean Data'!$3:$1048576,MATCH($M31,'Clean Data'!$A$3:$A$1048576,0),MATCH(RIGHT(QO$2,LEN(QO$2)-LEN("Portfolio &amp; ")+1),'Clean Data'!$3:$3,0))+$BE31)</f>
        <v>1.3116838603045996E-2</v>
      </c>
      <c r="QP32">
        <f>(INDEX('Clean Data'!$3:$1048576,MATCH($M32,'Clean Data'!$A$3:$A$1048576,0),MATCH(RIGHT(QP$2,LEN(QP$2)-LEN("Portfolio &amp; ")+1),'Clean Data'!$3:$3,0))+$BE32-(INDEX('Clean Data'!$3:$1048576,MATCH($M31,'Clean Data'!$A$3:$A$1048576,0),MATCH(RIGHT(QP$2,LEN(QP$2)-LEN("Portfolio &amp; ")+1),'Clean Data'!$3:$3,0))+$BE31))/(INDEX('Clean Data'!$3:$1048576,MATCH($M31,'Clean Data'!$A$3:$A$1048576,0),MATCH(RIGHT(QP$2,LEN(QP$2)-LEN("Portfolio &amp; ")+1),'Clean Data'!$3:$3,0))+$BE31)</f>
        <v>1.3077641828830333E-2</v>
      </c>
      <c r="QQ32">
        <f>(INDEX('Clean Data'!$3:$1048576,MATCH($M32,'Clean Data'!$A$3:$A$1048576,0),MATCH(RIGHT(QQ$2,LEN(QQ$2)-LEN("Portfolio &amp; ")+1),'Clean Data'!$3:$3,0))+$BE32-(INDEX('Clean Data'!$3:$1048576,MATCH($M31,'Clean Data'!$A$3:$A$1048576,0),MATCH(RIGHT(QQ$2,LEN(QQ$2)-LEN("Portfolio &amp; ")+1),'Clean Data'!$3:$3,0))+$BE31))/(INDEX('Clean Data'!$3:$1048576,MATCH($M31,'Clean Data'!$A$3:$A$1048576,0),MATCH(RIGHT(QQ$2,LEN(QQ$2)-LEN("Portfolio &amp; ")+1),'Clean Data'!$3:$3,0))+$BE31)</f>
        <v>1.308998476827198E-2</v>
      </c>
      <c r="QR32">
        <f>(INDEX('Clean Data'!$3:$1048576,MATCH($M32,'Clean Data'!$A$3:$A$1048576,0),MATCH(RIGHT(QR$2,LEN(QR$2)-LEN("Portfolio &amp; ")+1),'Clean Data'!$3:$3,0))+$BE32-(INDEX('Clean Data'!$3:$1048576,MATCH($M31,'Clean Data'!$A$3:$A$1048576,0),MATCH(RIGHT(QR$2,LEN(QR$2)-LEN("Portfolio &amp; ")+1),'Clean Data'!$3:$3,0))+$BE31))/(INDEX('Clean Data'!$3:$1048576,MATCH($M31,'Clean Data'!$A$3:$A$1048576,0),MATCH(RIGHT(QR$2,LEN(QR$2)-LEN("Portfolio &amp; ")+1),'Clean Data'!$3:$3,0))+$BE31)</f>
        <v>1.3068391638613558E-2</v>
      </c>
      <c r="QS32">
        <f>(INDEX('Clean Data'!$3:$1048576,MATCH($M32,'Clean Data'!$A$3:$A$1048576,0),MATCH(RIGHT(QS$2,LEN(QS$2)-LEN("Portfolio &amp; ")+1),'Clean Data'!$3:$3,0))+$BE32-(INDEX('Clean Data'!$3:$1048576,MATCH($M31,'Clean Data'!$A$3:$A$1048576,0),MATCH(RIGHT(QS$2,LEN(QS$2)-LEN("Portfolio &amp; ")+1),'Clean Data'!$3:$3,0))+$BE31))/(INDEX('Clean Data'!$3:$1048576,MATCH($M31,'Clean Data'!$A$3:$A$1048576,0),MATCH(RIGHT(QS$2,LEN(QS$2)-LEN("Portfolio &amp; ")+1),'Clean Data'!$3:$3,0))+$BE31)</f>
        <v>1.3120126720972619E-2</v>
      </c>
      <c r="QT32">
        <f>(INDEX('Clean Data'!$3:$1048576,MATCH($M32,'Clean Data'!$A$3:$A$1048576,0),MATCH(RIGHT(QT$2,LEN(QT$2)-LEN("Portfolio &amp; ")+1),'Clean Data'!$3:$3,0))+$BE32-(INDEX('Clean Data'!$3:$1048576,MATCH($M31,'Clean Data'!$A$3:$A$1048576,0),MATCH(RIGHT(QT$2,LEN(QT$2)-LEN("Portfolio &amp; ")+1),'Clean Data'!$3:$3,0))+$BE31))/(INDEX('Clean Data'!$3:$1048576,MATCH($M31,'Clean Data'!$A$3:$A$1048576,0),MATCH(RIGHT(QT$2,LEN(QT$2)-LEN("Portfolio &amp; ")+1),'Clean Data'!$3:$3,0))+$BE31)</f>
        <v>1.3101973570979726E-2</v>
      </c>
      <c r="QU32">
        <f>(INDEX('Clean Data'!$3:$1048576,MATCH($M32,'Clean Data'!$A$3:$A$1048576,0),MATCH(RIGHT(QU$2,LEN(QU$2)-LEN("Portfolio &amp; ")+1),'Clean Data'!$3:$3,0))+$BE32-(INDEX('Clean Data'!$3:$1048576,MATCH($M31,'Clean Data'!$A$3:$A$1048576,0),MATCH(RIGHT(QU$2,LEN(QU$2)-LEN("Portfolio &amp; ")+1),'Clean Data'!$3:$3,0))+$BE31))/(INDEX('Clean Data'!$3:$1048576,MATCH($M31,'Clean Data'!$A$3:$A$1048576,0),MATCH(RIGHT(QU$2,LEN(QU$2)-LEN("Portfolio &amp; ")+1),'Clean Data'!$3:$3,0))+$BE31)</f>
        <v>1.3101182118869147E-2</v>
      </c>
      <c r="QV32">
        <f>(INDEX('Clean Data'!$3:$1048576,MATCH($M32,'Clean Data'!$A$3:$A$1048576,0),MATCH(RIGHT(QV$2,LEN(QV$2)-LEN("Portfolio &amp; ")+1),'Clean Data'!$3:$3,0))+$BE32-(INDEX('Clean Data'!$3:$1048576,MATCH($M31,'Clean Data'!$A$3:$A$1048576,0),MATCH(RIGHT(QV$2,LEN(QV$2)-LEN("Portfolio &amp; ")+1),'Clean Data'!$3:$3,0))+$BE31))/(INDEX('Clean Data'!$3:$1048576,MATCH($M31,'Clean Data'!$A$3:$A$1048576,0),MATCH(RIGHT(QV$2,LEN(QV$2)-LEN("Portfolio &amp; ")+1),'Clean Data'!$3:$3,0))+$BE31)</f>
        <v>1.3165867100105311E-2</v>
      </c>
      <c r="QW32">
        <f>(INDEX('Clean Data'!$3:$1048576,MATCH($M32,'Clean Data'!$A$3:$A$1048576,0),MATCH(RIGHT(QW$2,LEN(QW$2)-LEN("Portfolio &amp; ")+1),'Clean Data'!$3:$3,0))+$BE32-(INDEX('Clean Data'!$3:$1048576,MATCH($M31,'Clean Data'!$A$3:$A$1048576,0),MATCH(RIGHT(QW$2,LEN(QW$2)-LEN("Portfolio &amp; ")+1),'Clean Data'!$3:$3,0))+$BE31))/(INDEX('Clean Data'!$3:$1048576,MATCH($M31,'Clean Data'!$A$3:$A$1048576,0),MATCH(RIGHT(QW$2,LEN(QW$2)-LEN("Portfolio &amp; ")+1),'Clean Data'!$3:$3,0))+$BE31)</f>
        <v>1.3134069355800863E-2</v>
      </c>
      <c r="QX32">
        <f>(INDEX('Clean Data'!$3:$1048576,MATCH($M32,'Clean Data'!$A$3:$A$1048576,0),MATCH(RIGHT(QX$2,LEN(QX$2)-LEN("Portfolio &amp; ")+1),'Clean Data'!$3:$3,0))+$BE32-(INDEX('Clean Data'!$3:$1048576,MATCH($M31,'Clean Data'!$A$3:$A$1048576,0),MATCH(RIGHT(QX$2,LEN(QX$2)-LEN("Portfolio &amp; ")+1),'Clean Data'!$3:$3,0))+$BE31))/(INDEX('Clean Data'!$3:$1048576,MATCH($M31,'Clean Data'!$A$3:$A$1048576,0),MATCH(RIGHT(QX$2,LEN(QX$2)-LEN("Portfolio &amp; ")+1),'Clean Data'!$3:$3,0))+$BE31)</f>
        <v>1.3106757176524977E-2</v>
      </c>
      <c r="QY32">
        <f>(INDEX('Clean Data'!$3:$1048576,MATCH($M32,'Clean Data'!$A$3:$A$1048576,0),MATCH(RIGHT(QY$2,LEN(QY$2)-LEN("Portfolio &amp; ")+1),'Clean Data'!$3:$3,0))+$BE32-(INDEX('Clean Data'!$3:$1048576,MATCH($M31,'Clean Data'!$A$3:$A$1048576,0),MATCH(RIGHT(QY$2,LEN(QY$2)-LEN("Portfolio &amp; ")+1),'Clean Data'!$3:$3,0))+$BE31))/(INDEX('Clean Data'!$3:$1048576,MATCH($M31,'Clean Data'!$A$3:$A$1048576,0),MATCH(RIGHT(QY$2,LEN(QY$2)-LEN("Portfolio &amp; ")+1),'Clean Data'!$3:$3,0))+$BE31)</f>
        <v>1.3091936877092973E-2</v>
      </c>
      <c r="QZ32">
        <f>(INDEX('Clean Data'!$3:$1048576,MATCH($M32,'Clean Data'!$A$3:$A$1048576,0),MATCH(RIGHT(QZ$2,LEN(QZ$2)-LEN("Portfolio &amp; ")+1),'Clean Data'!$3:$3,0))+$BE32-(INDEX('Clean Data'!$3:$1048576,MATCH($M31,'Clean Data'!$A$3:$A$1048576,0),MATCH(RIGHT(QZ$2,LEN(QZ$2)-LEN("Portfolio &amp; ")+1),'Clean Data'!$3:$3,0))+$BE31))/(INDEX('Clean Data'!$3:$1048576,MATCH($M31,'Clean Data'!$A$3:$A$1048576,0),MATCH(RIGHT(QZ$2,LEN(QZ$2)-LEN("Portfolio &amp; ")+1),'Clean Data'!$3:$3,0))+$BE31)</f>
        <v>1.3160073779604237E-2</v>
      </c>
      <c r="RA32">
        <f>(INDEX('Clean Data'!$3:$1048576,MATCH($M32,'Clean Data'!$A$3:$A$1048576,0),MATCH(RIGHT(RA$2,LEN(RA$2)-LEN("Portfolio &amp; ")+1),'Clean Data'!$3:$3,0))+$BE32-(INDEX('Clean Data'!$3:$1048576,MATCH($M31,'Clean Data'!$A$3:$A$1048576,0),MATCH(RIGHT(RA$2,LEN(RA$2)-LEN("Portfolio &amp; ")+1),'Clean Data'!$3:$3,0))+$BE31))/(INDEX('Clean Data'!$3:$1048576,MATCH($M31,'Clean Data'!$A$3:$A$1048576,0),MATCH(RIGHT(RA$2,LEN(RA$2)-LEN("Portfolio &amp; ")+1),'Clean Data'!$3:$3,0))+$BE31)</f>
        <v>1.3114749100574275E-2</v>
      </c>
      <c r="RB32">
        <f>(INDEX('Clean Data'!$3:$1048576,MATCH($M32,'Clean Data'!$A$3:$A$1048576,0),MATCH(RIGHT(RB$2,LEN(RB$2)-LEN("Portfolio &amp; ")+1),'Clean Data'!$3:$3,0))+$BE32-(INDEX('Clean Data'!$3:$1048576,MATCH($M31,'Clean Data'!$A$3:$A$1048576,0),MATCH(RIGHT(RB$2,LEN(RB$2)-LEN("Portfolio &amp; ")+1),'Clean Data'!$3:$3,0))+$BE31))/(INDEX('Clean Data'!$3:$1048576,MATCH($M31,'Clean Data'!$A$3:$A$1048576,0),MATCH(RIGHT(RB$2,LEN(RB$2)-LEN("Portfolio &amp; ")+1),'Clean Data'!$3:$3,0))+$BE31)</f>
        <v>1.3077079784091838E-2</v>
      </c>
      <c r="RC32">
        <f>(INDEX('Clean Data'!$3:$1048576,MATCH($M32,'Clean Data'!$A$3:$A$1048576,0),MATCH(RIGHT(RC$2,LEN(RC$2)-LEN("Portfolio &amp; ")+1),'Clean Data'!$3:$3,0))+$BE32-(INDEX('Clean Data'!$3:$1048576,MATCH($M31,'Clean Data'!$A$3:$A$1048576,0),MATCH(RIGHT(RC$2,LEN(RC$2)-LEN("Portfolio &amp; ")+1),'Clean Data'!$3:$3,0))+$BE31))/(INDEX('Clean Data'!$3:$1048576,MATCH($M31,'Clean Data'!$A$3:$A$1048576,0),MATCH(RIGHT(RC$2,LEN(RC$2)-LEN("Portfolio &amp; ")+1),'Clean Data'!$3:$3,0))+$BE31)</f>
        <v>1.3098235174987385E-2</v>
      </c>
      <c r="RD32">
        <f>(INDEX('Clean Data'!$3:$1048576,MATCH($M32,'Clean Data'!$A$3:$A$1048576,0),MATCH(RIGHT(RD$2,LEN(RD$2)-LEN("Portfolio &amp; ")+1),'Clean Data'!$3:$3,0))+$BE32-(INDEX('Clean Data'!$3:$1048576,MATCH($M31,'Clean Data'!$A$3:$A$1048576,0),MATCH(RIGHT(RD$2,LEN(RD$2)-LEN("Portfolio &amp; ")+1),'Clean Data'!$3:$3,0))+$BE31))/(INDEX('Clean Data'!$3:$1048576,MATCH($M31,'Clean Data'!$A$3:$A$1048576,0),MATCH(RIGHT(RD$2,LEN(RD$2)-LEN("Portfolio &amp; ")+1),'Clean Data'!$3:$3,0))+$BE31)</f>
        <v>1.3041031925010015E-2</v>
      </c>
      <c r="RE32">
        <f>(INDEX('Clean Data'!$3:$1048576,MATCH($M32,'Clean Data'!$A$3:$A$1048576,0),MATCH(RIGHT(RE$2,LEN(RE$2)-LEN("Portfolio &amp; ")+1),'Clean Data'!$3:$3,0))+$BE32-(INDEX('Clean Data'!$3:$1048576,MATCH($M31,'Clean Data'!$A$3:$A$1048576,0),MATCH(RIGHT(RE$2,LEN(RE$2)-LEN("Portfolio &amp; ")+1),'Clean Data'!$3:$3,0))+$BE31))/(INDEX('Clean Data'!$3:$1048576,MATCH($M31,'Clean Data'!$A$3:$A$1048576,0),MATCH(RIGHT(RE$2,LEN(RE$2)-LEN("Portfolio &amp; ")+1),'Clean Data'!$3:$3,0))+$BE31)</f>
        <v>1.310664392310908E-2</v>
      </c>
      <c r="RF32">
        <f>(INDEX('Clean Data'!$3:$1048576,MATCH($M32,'Clean Data'!$A$3:$A$1048576,0),MATCH(RIGHT(RF$2,LEN(RF$2)-LEN("Portfolio &amp; ")+1),'Clean Data'!$3:$3,0))+$BE32-(INDEX('Clean Data'!$3:$1048576,MATCH($M31,'Clean Data'!$A$3:$A$1048576,0),MATCH(RIGHT(RF$2,LEN(RF$2)-LEN("Portfolio &amp; ")+1),'Clean Data'!$3:$3,0))+$BE31))/(INDEX('Clean Data'!$3:$1048576,MATCH($M31,'Clean Data'!$A$3:$A$1048576,0),MATCH(RIGHT(RF$2,LEN(RF$2)-LEN("Portfolio &amp; ")+1),'Clean Data'!$3:$3,0))+$BE31)</f>
        <v>1.309792417131945E-2</v>
      </c>
      <c r="RG32">
        <f>(INDEX('Clean Data'!$3:$1048576,MATCH($M32,'Clean Data'!$A$3:$A$1048576,0),MATCH(RIGHT(RG$2,LEN(RG$2)-LEN("Portfolio &amp; ")+1),'Clean Data'!$3:$3,0))+$BE32-(INDEX('Clean Data'!$3:$1048576,MATCH($M31,'Clean Data'!$A$3:$A$1048576,0),MATCH(RIGHT(RG$2,LEN(RG$2)-LEN("Portfolio &amp; ")+1),'Clean Data'!$3:$3,0))+$BE31))/(INDEX('Clean Data'!$3:$1048576,MATCH($M31,'Clean Data'!$A$3:$A$1048576,0),MATCH(RIGHT(RG$2,LEN(RG$2)-LEN("Portfolio &amp; ")+1),'Clean Data'!$3:$3,0))+$BE31)</f>
        <v>1.3098419386328591E-2</v>
      </c>
      <c r="RH32">
        <f>(INDEX('Clean Data'!$3:$1048576,MATCH($M32,'Clean Data'!$A$3:$A$1048576,0),MATCH(RIGHT(RH$2,LEN(RH$2)-LEN("Portfolio &amp; ")+1),'Clean Data'!$3:$3,0))+$BE32-(INDEX('Clean Data'!$3:$1048576,MATCH($M31,'Clean Data'!$A$3:$A$1048576,0),MATCH(RIGHT(RH$2,LEN(RH$2)-LEN("Portfolio &amp; ")+1),'Clean Data'!$3:$3,0))+$BE31))/(INDEX('Clean Data'!$3:$1048576,MATCH($M31,'Clean Data'!$A$3:$A$1048576,0),MATCH(RIGHT(RH$2,LEN(RH$2)-LEN("Portfolio &amp; ")+1),'Clean Data'!$3:$3,0))+$BE31)</f>
        <v>1.3152059552472407E-2</v>
      </c>
      <c r="RI32">
        <f>(INDEX('Clean Data'!$3:$1048576,MATCH($M32,'Clean Data'!$A$3:$A$1048576,0),MATCH(RIGHT(RI$2,LEN(RI$2)-LEN("Portfolio &amp; ")+1),'Clean Data'!$3:$3,0))+$BE32-(INDEX('Clean Data'!$3:$1048576,MATCH($M31,'Clean Data'!$A$3:$A$1048576,0),MATCH(RIGHT(RI$2,LEN(RI$2)-LEN("Portfolio &amp; ")+1),'Clean Data'!$3:$3,0))+$BE31))/(INDEX('Clean Data'!$3:$1048576,MATCH($M31,'Clean Data'!$A$3:$A$1048576,0),MATCH(RIGHT(RI$2,LEN(RI$2)-LEN("Portfolio &amp; ")+1),'Clean Data'!$3:$3,0))+$BE31)</f>
        <v>1.3083480342459597E-2</v>
      </c>
      <c r="RJ32">
        <f>(INDEX('Clean Data'!$3:$1048576,MATCH($M32,'Clean Data'!$A$3:$A$1048576,0),MATCH(RIGHT(RJ$2,LEN(RJ$2)-LEN("Portfolio &amp; ")+1),'Clean Data'!$3:$3,0))+$BE32-(INDEX('Clean Data'!$3:$1048576,MATCH($M31,'Clean Data'!$A$3:$A$1048576,0),MATCH(RIGHT(RJ$2,LEN(RJ$2)-LEN("Portfolio &amp; ")+1),'Clean Data'!$3:$3,0))+$BE31))/(INDEX('Clean Data'!$3:$1048576,MATCH($M31,'Clean Data'!$A$3:$A$1048576,0),MATCH(RIGHT(RJ$2,LEN(RJ$2)-LEN("Portfolio &amp; ")+1),'Clean Data'!$3:$3,0))+$BE31)</f>
        <v>1.309102368999499E-2</v>
      </c>
      <c r="RK32">
        <f>(INDEX('Clean Data'!$3:$1048576,MATCH($M32,'Clean Data'!$A$3:$A$1048576,0),MATCH(RIGHT(RK$2,LEN(RK$2)-LEN("Portfolio &amp; ")+1),'Clean Data'!$3:$3,0))+$BE32-(INDEX('Clean Data'!$3:$1048576,MATCH($M31,'Clean Data'!$A$3:$A$1048576,0),MATCH(RIGHT(RK$2,LEN(RK$2)-LEN("Portfolio &amp; ")+1),'Clean Data'!$3:$3,0))+$BE31))/(INDEX('Clean Data'!$3:$1048576,MATCH($M31,'Clean Data'!$A$3:$A$1048576,0),MATCH(RIGHT(RK$2,LEN(RK$2)-LEN("Portfolio &amp; ")+1),'Clean Data'!$3:$3,0))+$BE31)</f>
        <v>1.3103734501243195E-2</v>
      </c>
      <c r="RL32">
        <f>(INDEX('Clean Data'!$3:$1048576,MATCH($M32,'Clean Data'!$A$3:$A$1048576,0),MATCH(RIGHT(RL$2,LEN(RL$2)-LEN("Portfolio &amp; ")+1),'Clean Data'!$3:$3,0))+$BE32-(INDEX('Clean Data'!$3:$1048576,MATCH($M31,'Clean Data'!$A$3:$A$1048576,0),MATCH(RIGHT(RL$2,LEN(RL$2)-LEN("Portfolio &amp; ")+1),'Clean Data'!$3:$3,0))+$BE31))/(INDEX('Clean Data'!$3:$1048576,MATCH($M31,'Clean Data'!$A$3:$A$1048576,0),MATCH(RIGHT(RL$2,LEN(RL$2)-LEN("Portfolio &amp; ")+1),'Clean Data'!$3:$3,0))+$BE31)</f>
        <v>1.3094527224583714E-2</v>
      </c>
      <c r="RM32">
        <f>(INDEX('Clean Data'!$3:$1048576,MATCH($M32,'Clean Data'!$A$3:$A$1048576,0),MATCH(RIGHT(RM$2,LEN(RM$2)-LEN("Portfolio &amp; ")+1),'Clean Data'!$3:$3,0))+$BE32-(INDEX('Clean Data'!$3:$1048576,MATCH($M31,'Clean Data'!$A$3:$A$1048576,0),MATCH(RIGHT(RM$2,LEN(RM$2)-LEN("Portfolio &amp; ")+1),'Clean Data'!$3:$3,0))+$BE31))/(INDEX('Clean Data'!$3:$1048576,MATCH($M31,'Clean Data'!$A$3:$A$1048576,0),MATCH(RIGHT(RM$2,LEN(RM$2)-LEN("Portfolio &amp; ")+1),'Clean Data'!$3:$3,0))+$BE31)</f>
        <v>1.3086966943447603E-2</v>
      </c>
      <c r="RN32">
        <f>(INDEX('Clean Data'!$3:$1048576,MATCH($M32,'Clean Data'!$A$3:$A$1048576,0),MATCH(RIGHT(RN$2,LEN(RN$2)-LEN("Portfolio &amp; ")+1),'Clean Data'!$3:$3,0))+$BE32-(INDEX('Clean Data'!$3:$1048576,MATCH($M31,'Clean Data'!$A$3:$A$1048576,0),MATCH(RIGHT(RN$2,LEN(RN$2)-LEN("Portfolio &amp; ")+1),'Clean Data'!$3:$3,0))+$BE31))/(INDEX('Clean Data'!$3:$1048576,MATCH($M31,'Clean Data'!$A$3:$A$1048576,0),MATCH(RIGHT(RN$2,LEN(RN$2)-LEN("Portfolio &amp; ")+1),'Clean Data'!$3:$3,0))+$BE31)</f>
        <v>1.3104208124092635E-2</v>
      </c>
      <c r="RO32">
        <f>(INDEX('Clean Data'!$3:$1048576,MATCH($M32,'Clean Data'!$A$3:$A$1048576,0),MATCH(RIGHT(RO$2,LEN(RO$2)-LEN("Portfolio &amp; ")+1),'Clean Data'!$3:$3,0))+$BE32-(INDEX('Clean Data'!$3:$1048576,MATCH($M31,'Clean Data'!$A$3:$A$1048576,0),MATCH(RIGHT(RO$2,LEN(RO$2)-LEN("Portfolio &amp; ")+1),'Clean Data'!$3:$3,0))+$BE31))/(INDEX('Clean Data'!$3:$1048576,MATCH($M31,'Clean Data'!$A$3:$A$1048576,0),MATCH(RIGHT(RO$2,LEN(RO$2)-LEN("Portfolio &amp; ")+1),'Clean Data'!$3:$3,0))+$BE31)</f>
        <v>1.3124026500797487E-2</v>
      </c>
      <c r="RP32">
        <f>(INDEX('Clean Data'!$3:$1048576,MATCH($M32,'Clean Data'!$A$3:$A$1048576,0),MATCH(RIGHT(RP$2,LEN(RP$2)-LEN("Portfolio &amp; ")+1),'Clean Data'!$3:$3,0))+$BE32-(INDEX('Clean Data'!$3:$1048576,MATCH($M31,'Clean Data'!$A$3:$A$1048576,0),MATCH(RIGHT(RP$2,LEN(RP$2)-LEN("Portfolio &amp; ")+1),'Clean Data'!$3:$3,0))+$BE31))/(INDEX('Clean Data'!$3:$1048576,MATCH($M31,'Clean Data'!$A$3:$A$1048576,0),MATCH(RIGHT(RP$2,LEN(RP$2)-LEN("Portfolio &amp; ")+1),'Clean Data'!$3:$3,0))+$BE31)</f>
        <v>1.3100014713661999E-2</v>
      </c>
      <c r="RQ32">
        <f>(INDEX('Clean Data'!$3:$1048576,MATCH($M32,'Clean Data'!$A$3:$A$1048576,0),MATCH(RIGHT(RQ$2,LEN(RQ$2)-LEN("Portfolio &amp; ")+1),'Clean Data'!$3:$3,0))+$BE32-(INDEX('Clean Data'!$3:$1048576,MATCH($M31,'Clean Data'!$A$3:$A$1048576,0),MATCH(RIGHT(RQ$2,LEN(RQ$2)-LEN("Portfolio &amp; ")+1),'Clean Data'!$3:$3,0))+$BE31))/(INDEX('Clean Data'!$3:$1048576,MATCH($M31,'Clean Data'!$A$3:$A$1048576,0),MATCH(RIGHT(RQ$2,LEN(RQ$2)-LEN("Portfolio &amp; ")+1),'Clean Data'!$3:$3,0))+$BE31)</f>
        <v>1.3105073447843426E-2</v>
      </c>
      <c r="RR32">
        <f>(INDEX('Clean Data'!$3:$1048576,MATCH($M32,'Clean Data'!$A$3:$A$1048576,0),MATCH(RIGHT(RR$2,LEN(RR$2)-LEN("Portfolio &amp; ")+1),'Clean Data'!$3:$3,0))+$BE32-(INDEX('Clean Data'!$3:$1048576,MATCH($M31,'Clean Data'!$A$3:$A$1048576,0),MATCH(RIGHT(RR$2,LEN(RR$2)-LEN("Portfolio &amp; ")+1),'Clean Data'!$3:$3,0))+$BE31))/(INDEX('Clean Data'!$3:$1048576,MATCH($M31,'Clean Data'!$A$3:$A$1048576,0),MATCH(RIGHT(RR$2,LEN(RR$2)-LEN("Portfolio &amp; ")+1),'Clean Data'!$3:$3,0))+$BE31)</f>
        <v>1.3085845603463401E-2</v>
      </c>
      <c r="RS32">
        <f>(INDEX('Clean Data'!$3:$1048576,MATCH($M32,'Clean Data'!$A$3:$A$1048576,0),MATCH(RIGHT(RS$2,LEN(RS$2)-LEN("Portfolio &amp; ")+1),'Clean Data'!$3:$3,0))+$BE32-(INDEX('Clean Data'!$3:$1048576,MATCH($M31,'Clean Data'!$A$3:$A$1048576,0),MATCH(RIGHT(RS$2,LEN(RS$2)-LEN("Portfolio &amp; ")+1),'Clean Data'!$3:$3,0))+$BE31))/(INDEX('Clean Data'!$3:$1048576,MATCH($M31,'Clean Data'!$A$3:$A$1048576,0),MATCH(RIGHT(RS$2,LEN(RS$2)-LEN("Portfolio &amp; ")+1),'Clean Data'!$3:$3,0))+$BE31)</f>
        <v>1.3097558427685849E-2</v>
      </c>
      <c r="RT32">
        <f>(INDEX('Clean Data'!$3:$1048576,MATCH($M32,'Clean Data'!$A$3:$A$1048576,0),MATCH(RIGHT(RT$2,LEN(RT$2)-LEN("Portfolio &amp; ")+1),'Clean Data'!$3:$3,0))+$BE32-(INDEX('Clean Data'!$3:$1048576,MATCH($M31,'Clean Data'!$A$3:$A$1048576,0),MATCH(RIGHT(RT$2,LEN(RT$2)-LEN("Portfolio &amp; ")+1),'Clean Data'!$3:$3,0))+$BE31))/(INDEX('Clean Data'!$3:$1048576,MATCH($M31,'Clean Data'!$A$3:$A$1048576,0),MATCH(RIGHT(RT$2,LEN(RT$2)-LEN("Portfolio &amp; ")+1),'Clean Data'!$3:$3,0))+$BE31)</f>
        <v>1.3086906499899707E-2</v>
      </c>
      <c r="RU32">
        <f>(INDEX('Clean Data'!$3:$1048576,MATCH($M32,'Clean Data'!$A$3:$A$1048576,0),MATCH(RIGHT(RU$2,LEN(RU$2)-LEN("Portfolio &amp; ")+1),'Clean Data'!$3:$3,0))+$BE32-(INDEX('Clean Data'!$3:$1048576,MATCH($M31,'Clean Data'!$A$3:$A$1048576,0),MATCH(RIGHT(RU$2,LEN(RU$2)-LEN("Portfolio &amp; ")+1),'Clean Data'!$3:$3,0))+$BE31))/(INDEX('Clean Data'!$3:$1048576,MATCH($M31,'Clean Data'!$A$3:$A$1048576,0),MATCH(RIGHT(RU$2,LEN(RU$2)-LEN("Portfolio &amp; ")+1),'Clean Data'!$3:$3,0))+$BE31)</f>
        <v>1.308068352685803E-2</v>
      </c>
      <c r="RV32">
        <f>(INDEX('Clean Data'!$3:$1048576,MATCH($M32,'Clean Data'!$A$3:$A$1048576,0),MATCH(RIGHT(RV$2,LEN(RV$2)-LEN("Portfolio &amp; ")+1),'Clean Data'!$3:$3,0))+$BE32-(INDEX('Clean Data'!$3:$1048576,MATCH($M31,'Clean Data'!$A$3:$A$1048576,0),MATCH(RIGHT(RV$2,LEN(RV$2)-LEN("Portfolio &amp; ")+1),'Clean Data'!$3:$3,0))+$BE31))/(INDEX('Clean Data'!$3:$1048576,MATCH($M31,'Clean Data'!$A$3:$A$1048576,0),MATCH(RIGHT(RV$2,LEN(RV$2)-LEN("Portfolio &amp; ")+1),'Clean Data'!$3:$3,0))+$BE31)</f>
        <v>1.3151786906859983E-2</v>
      </c>
      <c r="RW32">
        <f>(INDEX('Clean Data'!$3:$1048576,MATCH($M32,'Clean Data'!$A$3:$A$1048576,0),MATCH(RIGHT(RW$2,LEN(RW$2)-LEN("Portfolio &amp; ")+1),'Clean Data'!$3:$3,0))+$BE32-(INDEX('Clean Data'!$3:$1048576,MATCH($M31,'Clean Data'!$A$3:$A$1048576,0),MATCH(RIGHT(RW$2,LEN(RW$2)-LEN("Portfolio &amp; ")+1),'Clean Data'!$3:$3,0))+$BE31))/(INDEX('Clean Data'!$3:$1048576,MATCH($M31,'Clean Data'!$A$3:$A$1048576,0),MATCH(RIGHT(RW$2,LEN(RW$2)-LEN("Portfolio &amp; ")+1),'Clean Data'!$3:$3,0))+$BE31)</f>
        <v>1.3093041499258109E-2</v>
      </c>
      <c r="RX32">
        <f>(INDEX('Clean Data'!$3:$1048576,MATCH($M32,'Clean Data'!$A$3:$A$1048576,0),MATCH(RIGHT(RX$2,LEN(RX$2)-LEN("Portfolio &amp; ")+1),'Clean Data'!$3:$3,0))+$BE32-(INDEX('Clean Data'!$3:$1048576,MATCH($M31,'Clean Data'!$A$3:$A$1048576,0),MATCH(RIGHT(RX$2,LEN(RX$2)-LEN("Portfolio &amp; ")+1),'Clean Data'!$3:$3,0))+$BE31))/(INDEX('Clean Data'!$3:$1048576,MATCH($M31,'Clean Data'!$A$3:$A$1048576,0),MATCH(RIGHT(RX$2,LEN(RX$2)-LEN("Portfolio &amp; ")+1),'Clean Data'!$3:$3,0))+$BE31)</f>
        <v>1.3079718087247078E-2</v>
      </c>
      <c r="RY32">
        <f>(INDEX('Clean Data'!$3:$1048576,MATCH($M32,'Clean Data'!$A$3:$A$1048576,0),MATCH(RIGHT(RY$2,LEN(RY$2)-LEN("Portfolio &amp; ")+1),'Clean Data'!$3:$3,0))+$BE32-(INDEX('Clean Data'!$3:$1048576,MATCH($M31,'Clean Data'!$A$3:$A$1048576,0),MATCH(RIGHT(RY$2,LEN(RY$2)-LEN("Portfolio &amp; ")+1),'Clean Data'!$3:$3,0))+$BE31))/(INDEX('Clean Data'!$3:$1048576,MATCH($M31,'Clean Data'!$A$3:$A$1048576,0),MATCH(RIGHT(RY$2,LEN(RY$2)-LEN("Portfolio &amp; ")+1),'Clean Data'!$3:$3,0))+$BE31)</f>
        <v>1.3125364689555616E-2</v>
      </c>
      <c r="RZ32">
        <f>(INDEX('Clean Data'!$3:$1048576,MATCH($M32,'Clean Data'!$A$3:$A$1048576,0),MATCH(RIGHT(RZ$2,LEN(RZ$2)-LEN("Portfolio &amp; ")+1),'Clean Data'!$3:$3,0))+$BE32-(INDEX('Clean Data'!$3:$1048576,MATCH($M31,'Clean Data'!$A$3:$A$1048576,0),MATCH(RIGHT(RZ$2,LEN(RZ$2)-LEN("Portfolio &amp; ")+1),'Clean Data'!$3:$3,0))+$BE31))/(INDEX('Clean Data'!$3:$1048576,MATCH($M31,'Clean Data'!$A$3:$A$1048576,0),MATCH(RIGHT(RZ$2,LEN(RZ$2)-LEN("Portfolio &amp; ")+1),'Clean Data'!$3:$3,0))+$BE31)</f>
        <v>1.3103553253145024E-2</v>
      </c>
      <c r="SA32">
        <f>(INDEX('Clean Data'!$3:$1048576,MATCH($M32,'Clean Data'!$A$3:$A$1048576,0),MATCH(RIGHT(SA$2,LEN(SA$2)-LEN("Portfolio &amp; ")+1),'Clean Data'!$3:$3,0))+$BE32-(INDEX('Clean Data'!$3:$1048576,MATCH($M31,'Clean Data'!$A$3:$A$1048576,0),MATCH(RIGHT(SA$2,LEN(SA$2)-LEN("Portfolio &amp; ")+1),'Clean Data'!$3:$3,0))+$BE31))/(INDEX('Clean Data'!$3:$1048576,MATCH($M31,'Clean Data'!$A$3:$A$1048576,0),MATCH(RIGHT(SA$2,LEN(SA$2)-LEN("Portfolio &amp; ")+1),'Clean Data'!$3:$3,0))+$BE31)</f>
        <v>1.3113851360145231E-2</v>
      </c>
      <c r="SB32">
        <f>(INDEX('Clean Data'!$3:$1048576,MATCH($M32,'Clean Data'!$A$3:$A$1048576,0),MATCH(RIGHT(SB$2,LEN(SB$2)-LEN("Portfolio &amp; ")+1),'Clean Data'!$3:$3,0))+$BE32-(INDEX('Clean Data'!$3:$1048576,MATCH($M31,'Clean Data'!$A$3:$A$1048576,0),MATCH(RIGHT(SB$2,LEN(SB$2)-LEN("Portfolio &amp; ")+1),'Clean Data'!$3:$3,0))+$BE31))/(INDEX('Clean Data'!$3:$1048576,MATCH($M31,'Clean Data'!$A$3:$A$1048576,0),MATCH(RIGHT(SB$2,LEN(SB$2)-LEN("Portfolio &amp; ")+1),'Clean Data'!$3:$3,0))+$BE31)</f>
        <v>1.3092161542145639E-2</v>
      </c>
      <c r="SC32">
        <f>(INDEX('Clean Data'!$3:$1048576,MATCH($M32,'Clean Data'!$A$3:$A$1048576,0),MATCH(RIGHT(SC$2,LEN(SC$2)-LEN("Portfolio &amp; ")+1),'Clean Data'!$3:$3,0))+$BE32-(INDEX('Clean Data'!$3:$1048576,MATCH($M31,'Clean Data'!$A$3:$A$1048576,0),MATCH(RIGHT(SC$2,LEN(SC$2)-LEN("Portfolio &amp; ")+1),'Clean Data'!$3:$3,0))+$BE31))/(INDEX('Clean Data'!$3:$1048576,MATCH($M31,'Clean Data'!$A$3:$A$1048576,0),MATCH(RIGHT(SC$2,LEN(SC$2)-LEN("Portfolio &amp; ")+1),'Clean Data'!$3:$3,0))+$BE31)</f>
        <v>1.3101024799793481E-2</v>
      </c>
      <c r="SD32">
        <f>(INDEX('Clean Data'!$3:$1048576,MATCH($M32,'Clean Data'!$A$3:$A$1048576,0),MATCH(RIGHT(SD$2,LEN(SD$2)-LEN("Portfolio &amp; ")+1),'Clean Data'!$3:$3,0))+$BE32-(INDEX('Clean Data'!$3:$1048576,MATCH($M31,'Clean Data'!$A$3:$A$1048576,0),MATCH(RIGHT(SD$2,LEN(SD$2)-LEN("Portfolio &amp; ")+1),'Clean Data'!$3:$3,0))+$BE31))/(INDEX('Clean Data'!$3:$1048576,MATCH($M31,'Clean Data'!$A$3:$A$1048576,0),MATCH(RIGHT(SD$2,LEN(SD$2)-LEN("Portfolio &amp; ")+1),'Clean Data'!$3:$3,0))+$BE31)</f>
        <v>1.3020116293067412E-2</v>
      </c>
      <c r="SE32">
        <f>(INDEX('Clean Data'!$3:$1048576,MATCH($M32,'Clean Data'!$A$3:$A$1048576,0),MATCH(RIGHT(SE$2,LEN(SE$2)-LEN("Portfolio &amp; ")+1),'Clean Data'!$3:$3,0))+$BE32-(INDEX('Clean Data'!$3:$1048576,MATCH($M31,'Clean Data'!$A$3:$A$1048576,0),MATCH(RIGHT(SE$2,LEN(SE$2)-LEN("Portfolio &amp; ")+1),'Clean Data'!$3:$3,0))+$BE31))/(INDEX('Clean Data'!$3:$1048576,MATCH($M31,'Clean Data'!$A$3:$A$1048576,0),MATCH(RIGHT(SE$2,LEN(SE$2)-LEN("Portfolio &amp; ")+1),'Clean Data'!$3:$3,0))+$BE31)</f>
        <v>1.3115472424371631E-2</v>
      </c>
      <c r="SF32">
        <f>(INDEX('Clean Data'!$3:$1048576,MATCH($M32,'Clean Data'!$A$3:$A$1048576,0),MATCH(RIGHT(SF$2,LEN(SF$2)-LEN("Portfolio &amp; ")+1),'Clean Data'!$3:$3,0))+$BE32-(INDEX('Clean Data'!$3:$1048576,MATCH($M31,'Clean Data'!$A$3:$A$1048576,0),MATCH(RIGHT(SF$2,LEN(SF$2)-LEN("Portfolio &amp; ")+1),'Clean Data'!$3:$3,0))+$BE31))/(INDEX('Clean Data'!$3:$1048576,MATCH($M31,'Clean Data'!$A$3:$A$1048576,0),MATCH(RIGHT(SF$2,LEN(SF$2)-LEN("Portfolio &amp; ")+1),'Clean Data'!$3:$3,0))+$BE31)</f>
        <v>1.3094030462366967E-2</v>
      </c>
      <c r="SG32">
        <f>(INDEX('Clean Data'!$3:$1048576,MATCH($M32,'Clean Data'!$A$3:$A$1048576,0),MATCH(RIGHT(SG$2,LEN(SG$2)-LEN("Portfolio &amp; ")+1),'Clean Data'!$3:$3,0))+$BE32-(INDEX('Clean Data'!$3:$1048576,MATCH($M31,'Clean Data'!$A$3:$A$1048576,0),MATCH(RIGHT(SG$2,LEN(SG$2)-LEN("Portfolio &amp; ")+1),'Clean Data'!$3:$3,0))+$BE31))/(INDEX('Clean Data'!$3:$1048576,MATCH($M31,'Clean Data'!$A$3:$A$1048576,0),MATCH(RIGHT(SG$2,LEN(SG$2)-LEN("Portfolio &amp; ")+1),'Clean Data'!$3:$3,0))+$BE31)</f>
        <v>1.3083633480164905E-2</v>
      </c>
      <c r="SH32">
        <f>(INDEX('Clean Data'!$3:$1048576,MATCH($M32,'Clean Data'!$A$3:$A$1048576,0),MATCH(RIGHT(SH$2,LEN(SH$2)-LEN("Portfolio &amp; ")+1),'Clean Data'!$3:$3,0))+$BE32-(INDEX('Clean Data'!$3:$1048576,MATCH($M31,'Clean Data'!$A$3:$A$1048576,0),MATCH(RIGHT(SH$2,LEN(SH$2)-LEN("Portfolio &amp; ")+1),'Clean Data'!$3:$3,0))+$BE31))/(INDEX('Clean Data'!$3:$1048576,MATCH($M31,'Clean Data'!$A$3:$A$1048576,0),MATCH(RIGHT(SH$2,LEN(SH$2)-LEN("Portfolio &amp; ")+1),'Clean Data'!$3:$3,0))+$BE31)</f>
        <v>1.310830459247383E-2</v>
      </c>
      <c r="SI32">
        <f>(INDEX('Clean Data'!$3:$1048576,MATCH($M32,'Clean Data'!$A$3:$A$1048576,0),MATCH(RIGHT(SI$2,LEN(SI$2)-LEN("Portfolio &amp; ")+1),'Clean Data'!$3:$3,0))+$BE32-(INDEX('Clean Data'!$3:$1048576,MATCH($M31,'Clean Data'!$A$3:$A$1048576,0),MATCH(RIGHT(SI$2,LEN(SI$2)-LEN("Portfolio &amp; ")+1),'Clean Data'!$3:$3,0))+$BE31))/(INDEX('Clean Data'!$3:$1048576,MATCH($M31,'Clean Data'!$A$3:$A$1048576,0),MATCH(RIGHT(SI$2,LEN(SI$2)-LEN("Portfolio &amp; ")+1),'Clean Data'!$3:$3,0))+$BE31)</f>
        <v>1.3082271444420073E-2</v>
      </c>
      <c r="SJ32">
        <f>(INDEX('Clean Data'!$3:$1048576,MATCH($M32,'Clean Data'!$A$3:$A$1048576,0),MATCH(RIGHT(SJ$2,LEN(SJ$2)-LEN("Portfolio &amp; ")+1),'Clean Data'!$3:$3,0))+$BE32-(INDEX('Clean Data'!$3:$1048576,MATCH($M31,'Clean Data'!$A$3:$A$1048576,0),MATCH(RIGHT(SJ$2,LEN(SJ$2)-LEN("Portfolio &amp; ")+1),'Clean Data'!$3:$3,0))+$BE31))/(INDEX('Clean Data'!$3:$1048576,MATCH($M31,'Clean Data'!$A$3:$A$1048576,0),MATCH(RIGHT(SJ$2,LEN(SJ$2)-LEN("Portfolio &amp; ")+1),'Clean Data'!$3:$3,0))+$BE31)</f>
        <v>1.3091805004438611E-2</v>
      </c>
      <c r="SK32">
        <f>(INDEX('Clean Data'!$3:$1048576,MATCH($M32,'Clean Data'!$A$3:$A$1048576,0),MATCH(RIGHT(SK$2,LEN(SK$2)-LEN("Portfolio &amp; ")+1),'Clean Data'!$3:$3,0))+$BE32-(INDEX('Clean Data'!$3:$1048576,MATCH($M31,'Clean Data'!$A$3:$A$1048576,0),MATCH(RIGHT(SK$2,LEN(SK$2)-LEN("Portfolio &amp; ")+1),'Clean Data'!$3:$3,0))+$BE31))/(INDEX('Clean Data'!$3:$1048576,MATCH($M31,'Clean Data'!$A$3:$A$1048576,0),MATCH(RIGHT(SK$2,LEN(SK$2)-LEN("Portfolio &amp; ")+1),'Clean Data'!$3:$3,0))+$BE31)</f>
        <v>1.3109255026708644E-2</v>
      </c>
      <c r="SL32">
        <f>(INDEX('Clean Data'!$3:$1048576,MATCH($M32,'Clean Data'!$A$3:$A$1048576,0),MATCH(RIGHT(SL$2,LEN(SL$2)-LEN("Portfolio &amp; ")+1),'Clean Data'!$3:$3,0))+$BE32-(INDEX('Clean Data'!$3:$1048576,MATCH($M31,'Clean Data'!$A$3:$A$1048576,0),MATCH(RIGHT(SL$2,LEN(SL$2)-LEN("Portfolio &amp; ")+1),'Clean Data'!$3:$3,0))+$BE31))/(INDEX('Clean Data'!$3:$1048576,MATCH($M31,'Clean Data'!$A$3:$A$1048576,0),MATCH(RIGHT(SL$2,LEN(SL$2)-LEN("Portfolio &amp; ")+1),'Clean Data'!$3:$3,0))+$BE31)</f>
        <v>1.3088702887300008E-2</v>
      </c>
      <c r="SM32">
        <f>(INDEX('Clean Data'!$3:$1048576,MATCH($M32,'Clean Data'!$A$3:$A$1048576,0),MATCH(RIGHT(SM$2,LEN(SM$2)-LEN("Portfolio &amp; ")+1),'Clean Data'!$3:$3,0))+$BE32-(INDEX('Clean Data'!$3:$1048576,MATCH($M31,'Clean Data'!$A$3:$A$1048576,0),MATCH(RIGHT(SM$2,LEN(SM$2)-LEN("Portfolio &amp; ")+1),'Clean Data'!$3:$3,0))+$BE31))/(INDEX('Clean Data'!$3:$1048576,MATCH($M31,'Clean Data'!$A$3:$A$1048576,0),MATCH(RIGHT(SM$2,LEN(SM$2)-LEN("Portfolio &amp; ")+1),'Clean Data'!$3:$3,0))+$BE31)</f>
        <v>1.3085098307609693E-2</v>
      </c>
      <c r="SN32">
        <f>(INDEX('Clean Data'!$3:$1048576,MATCH($M32,'Clean Data'!$A$3:$A$1048576,0),MATCH(RIGHT(SN$2,LEN(SN$2)-LEN("Portfolio &amp; ")+1),'Clean Data'!$3:$3,0))+$BE32-(INDEX('Clean Data'!$3:$1048576,MATCH($M31,'Clean Data'!$A$3:$A$1048576,0),MATCH(RIGHT(SN$2,LEN(SN$2)-LEN("Portfolio &amp; ")+1),'Clean Data'!$3:$3,0))+$BE31))/(INDEX('Clean Data'!$3:$1048576,MATCH($M31,'Clean Data'!$A$3:$A$1048576,0),MATCH(RIGHT(SN$2,LEN(SN$2)-LEN("Portfolio &amp; ")+1),'Clean Data'!$3:$3,0))+$BE31)</f>
        <v>1.3126860414749536E-2</v>
      </c>
      <c r="SO32">
        <f>(INDEX('Clean Data'!$3:$1048576,MATCH($M32,'Clean Data'!$A$3:$A$1048576,0),MATCH(RIGHT(SO$2,LEN(SO$2)-LEN("Portfolio &amp; ")+1),'Clean Data'!$3:$3,0))+$BE32-(INDEX('Clean Data'!$3:$1048576,MATCH($M31,'Clean Data'!$A$3:$A$1048576,0),MATCH(RIGHT(SO$2,LEN(SO$2)-LEN("Portfolio &amp; ")+1),'Clean Data'!$3:$3,0))+$BE31))/(INDEX('Clean Data'!$3:$1048576,MATCH($M31,'Clean Data'!$A$3:$A$1048576,0),MATCH(RIGHT(SO$2,LEN(SO$2)-LEN("Portfolio &amp; ")+1),'Clean Data'!$3:$3,0))+$BE31)</f>
        <v>1.3124696057279483E-2</v>
      </c>
      <c r="SP32">
        <f>(INDEX('Clean Data'!$3:$1048576,MATCH($M32,'Clean Data'!$A$3:$A$1048576,0),MATCH(RIGHT(SP$2,LEN(SP$2)-LEN("Portfolio &amp; ")+1),'Clean Data'!$3:$3,0))+$BE32-(INDEX('Clean Data'!$3:$1048576,MATCH($M31,'Clean Data'!$A$3:$A$1048576,0),MATCH(RIGHT(SP$2,LEN(SP$2)-LEN("Portfolio &amp; ")+1),'Clean Data'!$3:$3,0))+$BE31))/(INDEX('Clean Data'!$3:$1048576,MATCH($M31,'Clean Data'!$A$3:$A$1048576,0),MATCH(RIGHT(SP$2,LEN(SP$2)-LEN("Portfolio &amp; ")+1),'Clean Data'!$3:$3,0))+$BE31)</f>
        <v>1.3129577144709099E-2</v>
      </c>
      <c r="SQ32">
        <f>(INDEX('Clean Data'!$3:$1048576,MATCH($M32,'Clean Data'!$A$3:$A$1048576,0),MATCH(RIGHT(SQ$2,LEN(SQ$2)-LEN("Portfolio &amp; ")+1),'Clean Data'!$3:$3,0))+$BE32-(INDEX('Clean Data'!$3:$1048576,MATCH($M31,'Clean Data'!$A$3:$A$1048576,0),MATCH(RIGHT(SQ$2,LEN(SQ$2)-LEN("Portfolio &amp; ")+1),'Clean Data'!$3:$3,0))+$BE31))/(INDEX('Clean Data'!$3:$1048576,MATCH($M31,'Clean Data'!$A$3:$A$1048576,0),MATCH(RIGHT(SQ$2,LEN(SQ$2)-LEN("Portfolio &amp; ")+1),'Clean Data'!$3:$3,0))+$BE31)</f>
        <v>1.3079868267359435E-2</v>
      </c>
      <c r="SR32">
        <f>(INDEX('Clean Data'!$3:$1048576,MATCH($M32,'Clean Data'!$A$3:$A$1048576,0),MATCH(RIGHT(SR$2,LEN(SR$2)-LEN("Portfolio &amp; ")+1),'Clean Data'!$3:$3,0))+$BE32-(INDEX('Clean Data'!$3:$1048576,MATCH($M31,'Clean Data'!$A$3:$A$1048576,0),MATCH(RIGHT(SR$2,LEN(SR$2)-LEN("Portfolio &amp; ")+1),'Clean Data'!$3:$3,0))+$BE31))/(INDEX('Clean Data'!$3:$1048576,MATCH($M31,'Clean Data'!$A$3:$A$1048576,0),MATCH(RIGHT(SR$2,LEN(SR$2)-LEN("Portfolio &amp; ")+1),'Clean Data'!$3:$3,0))+$BE31)</f>
        <v>1.3154474776056328E-2</v>
      </c>
      <c r="SS32">
        <f>(INDEX('Clean Data'!$3:$1048576,MATCH($M32,'Clean Data'!$A$3:$A$1048576,0),MATCH(RIGHT(SS$2,LEN(SS$2)-LEN("Portfolio &amp; ")+1),'Clean Data'!$3:$3,0))+$BE32-(INDEX('Clean Data'!$3:$1048576,MATCH($M31,'Clean Data'!$A$3:$A$1048576,0),MATCH(RIGHT(SS$2,LEN(SS$2)-LEN("Portfolio &amp; ")+1),'Clean Data'!$3:$3,0))+$BE31))/(INDEX('Clean Data'!$3:$1048576,MATCH($M31,'Clean Data'!$A$3:$A$1048576,0),MATCH(RIGHT(SS$2,LEN(SS$2)-LEN("Portfolio &amp; ")+1),'Clean Data'!$3:$3,0))+$BE31)</f>
        <v>1.3088729221180572E-2</v>
      </c>
      <c r="ST32">
        <f>(INDEX('Clean Data'!$3:$1048576,MATCH($M32,'Clean Data'!$A$3:$A$1048576,0),MATCH(RIGHT(ST$2,LEN(ST$2)-LEN("Portfolio &amp; ")+1),'Clean Data'!$3:$3,0))+$BE32-(INDEX('Clean Data'!$3:$1048576,MATCH($M31,'Clean Data'!$A$3:$A$1048576,0),MATCH(RIGHT(ST$2,LEN(ST$2)-LEN("Portfolio &amp; ")+1),'Clean Data'!$3:$3,0))+$BE31))/(INDEX('Clean Data'!$3:$1048576,MATCH($M31,'Clean Data'!$A$3:$A$1048576,0),MATCH(RIGHT(ST$2,LEN(ST$2)-LEN("Portfolio &amp; ")+1),'Clean Data'!$3:$3,0))+$BE31)</f>
        <v>1.3086906944511183E-2</v>
      </c>
      <c r="SU32">
        <f>(INDEX('Clean Data'!$3:$1048576,MATCH($M32,'Clean Data'!$A$3:$A$1048576,0),MATCH(RIGHT(SU$2,LEN(SU$2)-LEN("Portfolio &amp; ")+1),'Clean Data'!$3:$3,0))+$BE32-(INDEX('Clean Data'!$3:$1048576,MATCH($M31,'Clean Data'!$A$3:$A$1048576,0),MATCH(RIGHT(SU$2,LEN(SU$2)-LEN("Portfolio &amp; ")+1),'Clean Data'!$3:$3,0))+$BE31))/(INDEX('Clean Data'!$3:$1048576,MATCH($M31,'Clean Data'!$A$3:$A$1048576,0),MATCH(RIGHT(SU$2,LEN(SU$2)-LEN("Portfolio &amp; ")+1),'Clean Data'!$3:$3,0))+$BE31)</f>
        <v>1.3109919275746493E-2</v>
      </c>
      <c r="SV32">
        <f>(INDEX('Clean Data'!$3:$1048576,MATCH($M32,'Clean Data'!$A$3:$A$1048576,0),MATCH(RIGHT(SV$2,LEN(SV$2)-LEN("Portfolio &amp; ")+1),'Clean Data'!$3:$3,0))+$BE32-(INDEX('Clean Data'!$3:$1048576,MATCH($M31,'Clean Data'!$A$3:$A$1048576,0),MATCH(RIGHT(SV$2,LEN(SV$2)-LEN("Portfolio &amp; ")+1),'Clean Data'!$3:$3,0))+$BE31))/(INDEX('Clean Data'!$3:$1048576,MATCH($M31,'Clean Data'!$A$3:$A$1048576,0),MATCH(RIGHT(SV$2,LEN(SV$2)-LEN("Portfolio &amp; ")+1),'Clean Data'!$3:$3,0))+$BE31)</f>
        <v>1.3099341231535307E-2</v>
      </c>
      <c r="SW32">
        <f>(INDEX('Clean Data'!$3:$1048576,MATCH($M32,'Clean Data'!$A$3:$A$1048576,0),MATCH(RIGHT(SW$2,LEN(SW$2)-LEN("Portfolio &amp; ")+1),'Clean Data'!$3:$3,0))+$BE32-(INDEX('Clean Data'!$3:$1048576,MATCH($M31,'Clean Data'!$A$3:$A$1048576,0),MATCH(RIGHT(SW$2,LEN(SW$2)-LEN("Portfolio &amp; ")+1),'Clean Data'!$3:$3,0))+$BE31))/(INDEX('Clean Data'!$3:$1048576,MATCH($M31,'Clean Data'!$A$3:$A$1048576,0),MATCH(RIGHT(SW$2,LEN(SW$2)-LEN("Portfolio &amp; ")+1),'Clean Data'!$3:$3,0))+$BE31)</f>
        <v>1.317058222042471E-2</v>
      </c>
      <c r="SX32">
        <f>(INDEX('Clean Data'!$3:$1048576,MATCH($M32,'Clean Data'!$A$3:$A$1048576,0),MATCH(RIGHT(SX$2,LEN(SX$2)-LEN("Portfolio &amp; ")+1),'Clean Data'!$3:$3,0))+$BE32-(INDEX('Clean Data'!$3:$1048576,MATCH($M31,'Clean Data'!$A$3:$A$1048576,0),MATCH(RIGHT(SX$2,LEN(SX$2)-LEN("Portfolio &amp; ")+1),'Clean Data'!$3:$3,0))+$BE31))/(INDEX('Clean Data'!$3:$1048576,MATCH($M31,'Clean Data'!$A$3:$A$1048576,0),MATCH(RIGHT(SX$2,LEN(SX$2)-LEN("Portfolio &amp; ")+1),'Clean Data'!$3:$3,0))+$BE31)</f>
        <v>1.3088611658250262E-2</v>
      </c>
      <c r="SY32">
        <f>(INDEX('Clean Data'!$3:$1048576,MATCH($M32,'Clean Data'!$A$3:$A$1048576,0),MATCH(RIGHT(SY$2,LEN(SY$2)-LEN("Portfolio &amp; ")+1),'Clean Data'!$3:$3,0))+$BE32-(INDEX('Clean Data'!$3:$1048576,MATCH($M31,'Clean Data'!$A$3:$A$1048576,0),MATCH(RIGHT(SY$2,LEN(SY$2)-LEN("Portfolio &amp; ")+1),'Clean Data'!$3:$3,0))+$BE31))/(INDEX('Clean Data'!$3:$1048576,MATCH($M31,'Clean Data'!$A$3:$A$1048576,0),MATCH(RIGHT(SY$2,LEN(SY$2)-LEN("Portfolio &amp; ")+1),'Clean Data'!$3:$3,0))+$BE31)</f>
        <v>1.3108216521332859E-2</v>
      </c>
      <c r="SZ32">
        <f>(INDEX('Clean Data'!$3:$1048576,MATCH($M32,'Clean Data'!$A$3:$A$1048576,0),MATCH(RIGHT(SZ$2,LEN(SZ$2)-LEN("Portfolio &amp; ")+1),'Clean Data'!$3:$3,0))+$BE32-(INDEX('Clean Data'!$3:$1048576,MATCH($M31,'Clean Data'!$A$3:$A$1048576,0),MATCH(RIGHT(SZ$2,LEN(SZ$2)-LEN("Portfolio &amp; ")+1),'Clean Data'!$3:$3,0))+$BE31))/(INDEX('Clean Data'!$3:$1048576,MATCH($M31,'Clean Data'!$A$3:$A$1048576,0),MATCH(RIGHT(SZ$2,LEN(SZ$2)-LEN("Portfolio &amp; ")+1),'Clean Data'!$3:$3,0))+$BE31)</f>
        <v>1.3129567394447289E-2</v>
      </c>
      <c r="TA32">
        <f>(INDEX('Clean Data'!$3:$1048576,MATCH($M32,'Clean Data'!$A$3:$A$1048576,0),MATCH(RIGHT(TA$2,LEN(TA$2)-LEN("Portfolio &amp; ")+1),'Clean Data'!$3:$3,0))+$BE32-(INDEX('Clean Data'!$3:$1048576,MATCH($M31,'Clean Data'!$A$3:$A$1048576,0),MATCH(RIGHT(TA$2,LEN(TA$2)-LEN("Portfolio &amp; ")+1),'Clean Data'!$3:$3,0))+$BE31))/(INDEX('Clean Data'!$3:$1048576,MATCH($M31,'Clean Data'!$A$3:$A$1048576,0),MATCH(RIGHT(TA$2,LEN(TA$2)-LEN("Portfolio &amp; ")+1),'Clean Data'!$3:$3,0))+$BE31)</f>
        <v>1.3151893258631862E-2</v>
      </c>
      <c r="TB32">
        <f>(INDEX('Clean Data'!$3:$1048576,MATCH($M32,'Clean Data'!$A$3:$A$1048576,0),MATCH(RIGHT(TB$2,LEN(TB$2)-LEN("Portfolio &amp; ")+1),'Clean Data'!$3:$3,0))+$BE32-(INDEX('Clean Data'!$3:$1048576,MATCH($M31,'Clean Data'!$A$3:$A$1048576,0),MATCH(RIGHT(TB$2,LEN(TB$2)-LEN("Portfolio &amp; ")+1),'Clean Data'!$3:$3,0))+$BE31))/(INDEX('Clean Data'!$3:$1048576,MATCH($M31,'Clean Data'!$A$3:$A$1048576,0),MATCH(RIGHT(TB$2,LEN(TB$2)-LEN("Portfolio &amp; ")+1),'Clean Data'!$3:$3,0))+$BE31)</f>
        <v>1.3066355257964509E-2</v>
      </c>
      <c r="TC32">
        <f>(INDEX('Clean Data'!$3:$1048576,MATCH($M32,'Clean Data'!$A$3:$A$1048576,0),MATCH(RIGHT(TC$2,LEN(TC$2)-LEN("Portfolio &amp; ")+1),'Clean Data'!$3:$3,0))+$BE32-(INDEX('Clean Data'!$3:$1048576,MATCH($M31,'Clean Data'!$A$3:$A$1048576,0),MATCH(RIGHT(TC$2,LEN(TC$2)-LEN("Portfolio &amp; ")+1),'Clean Data'!$3:$3,0))+$BE31))/(INDEX('Clean Data'!$3:$1048576,MATCH($M31,'Clean Data'!$A$3:$A$1048576,0),MATCH(RIGHT(TC$2,LEN(TC$2)-LEN("Portfolio &amp; ")+1),'Clean Data'!$3:$3,0))+$BE31)</f>
        <v>1.3113267626471897E-2</v>
      </c>
      <c r="TD32">
        <f>(INDEX('Clean Data'!$3:$1048576,MATCH($M32,'Clean Data'!$A$3:$A$1048576,0),MATCH(RIGHT(TD$2,LEN(TD$2)-LEN("Portfolio &amp; ")+1),'Clean Data'!$3:$3,0))+$BE32-(INDEX('Clean Data'!$3:$1048576,MATCH($M31,'Clean Data'!$A$3:$A$1048576,0),MATCH(RIGHT(TD$2,LEN(TD$2)-LEN("Portfolio &amp; ")+1),'Clean Data'!$3:$3,0))+$BE31))/(INDEX('Clean Data'!$3:$1048576,MATCH($M31,'Clean Data'!$A$3:$A$1048576,0),MATCH(RIGHT(TD$2,LEN(TD$2)-LEN("Portfolio &amp; ")+1),'Clean Data'!$3:$3,0))+$BE31)</f>
        <v>1.3105691633978844E-2</v>
      </c>
      <c r="TE32">
        <f>(INDEX('Clean Data'!$3:$1048576,MATCH($M32,'Clean Data'!$A$3:$A$1048576,0),MATCH(RIGHT(TE$2,LEN(TE$2)-LEN("Portfolio &amp; ")+1),'Clean Data'!$3:$3,0))+$BE32-(INDEX('Clean Data'!$3:$1048576,MATCH($M31,'Clean Data'!$A$3:$A$1048576,0),MATCH(RIGHT(TE$2,LEN(TE$2)-LEN("Portfolio &amp; ")+1),'Clean Data'!$3:$3,0))+$BE31))/(INDEX('Clean Data'!$3:$1048576,MATCH($M31,'Clean Data'!$A$3:$A$1048576,0),MATCH(RIGHT(TE$2,LEN(TE$2)-LEN("Portfolio &amp; ")+1),'Clean Data'!$3:$3,0))+$BE31)</f>
        <v>1.3095112538878639E-2</v>
      </c>
      <c r="TF32">
        <f>(INDEX('Clean Data'!$3:$1048576,MATCH($M32,'Clean Data'!$A$3:$A$1048576,0),MATCH(RIGHT(TF$2,LEN(TF$2)-LEN("Portfolio &amp; ")+1),'Clean Data'!$3:$3,0))+$BE32-(INDEX('Clean Data'!$3:$1048576,MATCH($M31,'Clean Data'!$A$3:$A$1048576,0),MATCH(RIGHT(TF$2,LEN(TF$2)-LEN("Portfolio &amp; ")+1),'Clean Data'!$3:$3,0))+$BE31))/(INDEX('Clean Data'!$3:$1048576,MATCH($M31,'Clean Data'!$A$3:$A$1048576,0),MATCH(RIGHT(TF$2,LEN(TF$2)-LEN("Portfolio &amp; ")+1),'Clean Data'!$3:$3,0))+$BE31)</f>
        <v>1.3100810955284651E-2</v>
      </c>
      <c r="TG32">
        <f>(INDEX('Clean Data'!$3:$1048576,MATCH($M32,'Clean Data'!$A$3:$A$1048576,0),MATCH(RIGHT(TG$2,LEN(TG$2)-LEN("Portfolio &amp; ")+1),'Clean Data'!$3:$3,0))+$BE32-(INDEX('Clean Data'!$3:$1048576,MATCH($M31,'Clean Data'!$A$3:$A$1048576,0),MATCH(RIGHT(TG$2,LEN(TG$2)-LEN("Portfolio &amp; ")+1),'Clean Data'!$3:$3,0))+$BE31))/(INDEX('Clean Data'!$3:$1048576,MATCH($M31,'Clean Data'!$A$3:$A$1048576,0),MATCH(RIGHT(TG$2,LEN(TG$2)-LEN("Portfolio &amp; ")+1),'Clean Data'!$3:$3,0))+$BE31)</f>
        <v>1.3092126820288289E-2</v>
      </c>
      <c r="TH32">
        <f>(INDEX('Clean Data'!$3:$1048576,MATCH($M32,'Clean Data'!$A$3:$A$1048576,0),MATCH(RIGHT(TH$2,LEN(TH$2)-LEN("Portfolio &amp; ")+1),'Clean Data'!$3:$3,0))+$BE32-(INDEX('Clean Data'!$3:$1048576,MATCH($M31,'Clean Data'!$A$3:$A$1048576,0),MATCH(RIGHT(TH$2,LEN(TH$2)-LEN("Portfolio &amp; ")+1),'Clean Data'!$3:$3,0))+$BE31))/(INDEX('Clean Data'!$3:$1048576,MATCH($M31,'Clean Data'!$A$3:$A$1048576,0),MATCH(RIGHT(TH$2,LEN(TH$2)-LEN("Portfolio &amp; ")+1),'Clean Data'!$3:$3,0))+$BE31)</f>
        <v>1.3094301296581099E-2</v>
      </c>
      <c r="TI32">
        <f>(INDEX('Clean Data'!$3:$1048576,MATCH($M32,'Clean Data'!$A$3:$A$1048576,0),MATCH(RIGHT(TI$2,LEN(TI$2)-LEN("Portfolio &amp; ")+1),'Clean Data'!$3:$3,0))+$BE32-(INDEX('Clean Data'!$3:$1048576,MATCH($M31,'Clean Data'!$A$3:$A$1048576,0),MATCH(RIGHT(TI$2,LEN(TI$2)-LEN("Portfolio &amp; ")+1),'Clean Data'!$3:$3,0))+$BE31))/(INDEX('Clean Data'!$3:$1048576,MATCH($M31,'Clean Data'!$A$3:$A$1048576,0),MATCH(RIGHT(TI$2,LEN(TI$2)-LEN("Portfolio &amp; ")+1),'Clean Data'!$3:$3,0))+$BE31)</f>
        <v>1.3095137291431009E-2</v>
      </c>
      <c r="TJ32">
        <f>(INDEX('Clean Data'!$3:$1048576,MATCH($M32,'Clean Data'!$A$3:$A$1048576,0),MATCH(RIGHT(TJ$2,LEN(TJ$2)-LEN("Portfolio &amp; ")+1),'Clean Data'!$3:$3,0))+$BE32-(INDEX('Clean Data'!$3:$1048576,MATCH($M31,'Clean Data'!$A$3:$A$1048576,0),MATCH(RIGHT(TJ$2,LEN(TJ$2)-LEN("Portfolio &amp; ")+1),'Clean Data'!$3:$3,0))+$BE31))/(INDEX('Clean Data'!$3:$1048576,MATCH($M31,'Clean Data'!$A$3:$A$1048576,0),MATCH(RIGHT(TJ$2,LEN(TJ$2)-LEN("Portfolio &amp; ")+1),'Clean Data'!$3:$3,0))+$BE31)</f>
        <v>1.3111243765214522E-2</v>
      </c>
      <c r="TK32">
        <f>(INDEX('Clean Data'!$3:$1048576,MATCH($M32,'Clean Data'!$A$3:$A$1048576,0),MATCH(RIGHT(TK$2,LEN(TK$2)-LEN("Portfolio &amp; ")+1),'Clean Data'!$3:$3,0))+$BE32-(INDEX('Clean Data'!$3:$1048576,MATCH($M31,'Clean Data'!$A$3:$A$1048576,0),MATCH(RIGHT(TK$2,LEN(TK$2)-LEN("Portfolio &amp; ")+1),'Clean Data'!$3:$3,0))+$BE31))/(INDEX('Clean Data'!$3:$1048576,MATCH($M31,'Clean Data'!$A$3:$A$1048576,0),MATCH(RIGHT(TK$2,LEN(TK$2)-LEN("Portfolio &amp; ")+1),'Clean Data'!$3:$3,0))+$BE31)</f>
        <v>1.3094031144858645E-2</v>
      </c>
      <c r="TL32">
        <f>(INDEX('Clean Data'!$3:$1048576,MATCH($M32,'Clean Data'!$A$3:$A$1048576,0),MATCH(RIGHT(TL$2,LEN(TL$2)-LEN("Portfolio &amp; ")+1),'Clean Data'!$3:$3,0))+$BE32-(INDEX('Clean Data'!$3:$1048576,MATCH($M31,'Clean Data'!$A$3:$A$1048576,0),MATCH(RIGHT(TL$2,LEN(TL$2)-LEN("Portfolio &amp; ")+1),'Clean Data'!$3:$3,0))+$BE31))/(INDEX('Clean Data'!$3:$1048576,MATCH($M31,'Clean Data'!$A$3:$A$1048576,0),MATCH(RIGHT(TL$2,LEN(TL$2)-LEN("Portfolio &amp; ")+1),'Clean Data'!$3:$3,0))+$BE31)</f>
        <v>1.3021567550073256E-2</v>
      </c>
      <c r="TM32">
        <f>(INDEX('Clean Data'!$3:$1048576,MATCH($M32,'Clean Data'!$A$3:$A$1048576,0),MATCH(RIGHT(TM$2,LEN(TM$2)-LEN("Portfolio &amp; ")+1),'Clean Data'!$3:$3,0))+$BE32-(INDEX('Clean Data'!$3:$1048576,MATCH($M31,'Clean Data'!$A$3:$A$1048576,0),MATCH(RIGHT(TM$2,LEN(TM$2)-LEN("Portfolio &amp; ")+1),'Clean Data'!$3:$3,0))+$BE31))/(INDEX('Clean Data'!$3:$1048576,MATCH($M31,'Clean Data'!$A$3:$A$1048576,0),MATCH(RIGHT(TM$2,LEN(TM$2)-LEN("Portfolio &amp; ")+1),'Clean Data'!$3:$3,0))+$BE31)</f>
        <v>1.309313814894582E-2</v>
      </c>
      <c r="TN32">
        <f>(INDEX('Clean Data'!$3:$1048576,MATCH($M32,'Clean Data'!$A$3:$A$1048576,0),MATCH(RIGHT(TN$2,LEN(TN$2)-LEN("Portfolio &amp; ")+1),'Clean Data'!$3:$3,0))+$BE32-(INDEX('Clean Data'!$3:$1048576,MATCH($M31,'Clean Data'!$A$3:$A$1048576,0),MATCH(RIGHT(TN$2,LEN(TN$2)-LEN("Portfolio &amp; ")+1),'Clean Data'!$3:$3,0))+$BE31))/(INDEX('Clean Data'!$3:$1048576,MATCH($M31,'Clean Data'!$A$3:$A$1048576,0),MATCH(RIGHT(TN$2,LEN(TN$2)-LEN("Portfolio &amp; ")+1),'Clean Data'!$3:$3,0))+$BE31)</f>
        <v>1.3103445444553911E-2</v>
      </c>
      <c r="TO32">
        <f>(INDEX('Clean Data'!$3:$1048576,MATCH($M32,'Clean Data'!$A$3:$A$1048576,0),MATCH(RIGHT(TO$2,LEN(TO$2)-LEN("Portfolio &amp; ")+1),'Clean Data'!$3:$3,0))+$BE32-(INDEX('Clean Data'!$3:$1048576,MATCH($M31,'Clean Data'!$A$3:$A$1048576,0),MATCH(RIGHT(TO$2,LEN(TO$2)-LEN("Portfolio &amp; ")+1),'Clean Data'!$3:$3,0))+$BE31))/(INDEX('Clean Data'!$3:$1048576,MATCH($M31,'Clean Data'!$A$3:$A$1048576,0),MATCH(RIGHT(TO$2,LEN(TO$2)-LEN("Portfolio &amp; ")+1),'Clean Data'!$3:$3,0))+$BE31)</f>
        <v>1.3087977104022805E-2</v>
      </c>
      <c r="TP32">
        <f>(INDEX('Clean Data'!$3:$1048576,MATCH($M32,'Clean Data'!$A$3:$A$1048576,0),MATCH(RIGHT(TP$2,LEN(TP$2)-LEN("Portfolio &amp; ")+1),'Clean Data'!$3:$3,0))+$BE32-(INDEX('Clean Data'!$3:$1048576,MATCH($M31,'Clean Data'!$A$3:$A$1048576,0),MATCH(RIGHT(TP$2,LEN(TP$2)-LEN("Portfolio &amp; ")+1),'Clean Data'!$3:$3,0))+$BE31))/(INDEX('Clean Data'!$3:$1048576,MATCH($M31,'Clean Data'!$A$3:$A$1048576,0),MATCH(RIGHT(TP$2,LEN(TP$2)-LEN("Portfolio &amp; ")+1),'Clean Data'!$3:$3,0))+$BE31)</f>
        <v>1.3116589824612274E-2</v>
      </c>
      <c r="TQ32">
        <f>(INDEX('Clean Data'!$3:$1048576,MATCH($M32,'Clean Data'!$A$3:$A$1048576,0),MATCH(RIGHT(TQ$2,LEN(TQ$2)-LEN("Portfolio &amp; ")+1),'Clean Data'!$3:$3,0))+$BE32-(INDEX('Clean Data'!$3:$1048576,MATCH($M31,'Clean Data'!$A$3:$A$1048576,0),MATCH(RIGHT(TQ$2,LEN(TQ$2)-LEN("Portfolio &amp; ")+1),'Clean Data'!$3:$3,0))+$BE31))/(INDEX('Clean Data'!$3:$1048576,MATCH($M31,'Clean Data'!$A$3:$A$1048576,0),MATCH(RIGHT(TQ$2,LEN(TQ$2)-LEN("Portfolio &amp; ")+1),'Clean Data'!$3:$3,0))+$BE31)</f>
        <v>1.3067620900277592E-2</v>
      </c>
      <c r="TR32">
        <f>(INDEX('Clean Data'!$3:$1048576,MATCH($M32,'Clean Data'!$A$3:$A$1048576,0),MATCH(RIGHT(TR$2,LEN(TR$2)-LEN("Portfolio &amp; ")+1),'Clean Data'!$3:$3,0))+$BE32-(INDEX('Clean Data'!$3:$1048576,MATCH($M31,'Clean Data'!$A$3:$A$1048576,0),MATCH(RIGHT(TR$2,LEN(TR$2)-LEN("Portfolio &amp; ")+1),'Clean Data'!$3:$3,0))+$BE31))/(INDEX('Clean Data'!$3:$1048576,MATCH($M31,'Clean Data'!$A$3:$A$1048576,0),MATCH(RIGHT(TR$2,LEN(TR$2)-LEN("Portfolio &amp; ")+1),'Clean Data'!$3:$3,0))+$BE31)</f>
        <v>1.3094015035597701E-2</v>
      </c>
      <c r="TS32">
        <f>(INDEX('Clean Data'!$3:$1048576,MATCH($M32,'Clean Data'!$A$3:$A$1048576,0),MATCH(RIGHT(TS$2,LEN(TS$2)-LEN("Portfolio &amp; ")+1),'Clean Data'!$3:$3,0))+$BE32-(INDEX('Clean Data'!$3:$1048576,MATCH($M31,'Clean Data'!$A$3:$A$1048576,0),MATCH(RIGHT(TS$2,LEN(TS$2)-LEN("Portfolio &amp; ")+1),'Clean Data'!$3:$3,0))+$BE31))/(INDEX('Clean Data'!$3:$1048576,MATCH($M31,'Clean Data'!$A$3:$A$1048576,0),MATCH(RIGHT(TS$2,LEN(TS$2)-LEN("Portfolio &amp; ")+1),'Clean Data'!$3:$3,0))+$BE31)</f>
        <v>1.3121245370705255E-2</v>
      </c>
      <c r="TT32">
        <f>(INDEX('Clean Data'!$3:$1048576,MATCH($M32,'Clean Data'!$A$3:$A$1048576,0),MATCH(RIGHT(TT$2,LEN(TT$2)-LEN("Portfolio &amp; ")+1),'Clean Data'!$3:$3,0))+$BE32-(INDEX('Clean Data'!$3:$1048576,MATCH($M31,'Clean Data'!$A$3:$A$1048576,0),MATCH(RIGHT(TT$2,LEN(TT$2)-LEN("Portfolio &amp; ")+1),'Clean Data'!$3:$3,0))+$BE31))/(INDEX('Clean Data'!$3:$1048576,MATCH($M31,'Clean Data'!$A$3:$A$1048576,0),MATCH(RIGHT(TT$2,LEN(TT$2)-LEN("Portfolio &amp; ")+1),'Clean Data'!$3:$3,0))+$BE31)</f>
        <v>1.3100903376451983E-2</v>
      </c>
      <c r="TU32">
        <f>(INDEX('Clean Data'!$3:$1048576,MATCH($M32,'Clean Data'!$A$3:$A$1048576,0),MATCH(RIGHT(TU$2,LEN(TU$2)-LEN("Portfolio &amp; ")+1),'Clean Data'!$3:$3,0))+$BE32-(INDEX('Clean Data'!$3:$1048576,MATCH($M31,'Clean Data'!$A$3:$A$1048576,0),MATCH(RIGHT(TU$2,LEN(TU$2)-LEN("Portfolio &amp; ")+1),'Clean Data'!$3:$3,0))+$BE31))/(INDEX('Clean Data'!$3:$1048576,MATCH($M31,'Clean Data'!$A$3:$A$1048576,0),MATCH(RIGHT(TU$2,LEN(TU$2)-LEN("Portfolio &amp; ")+1),'Clean Data'!$3:$3,0))+$BE31)</f>
        <v>1.3099095194021117E-2</v>
      </c>
      <c r="TV32">
        <f>(INDEX('Clean Data'!$3:$1048576,MATCH($M32,'Clean Data'!$A$3:$A$1048576,0),MATCH(RIGHT(TV$2,LEN(TV$2)-LEN("Portfolio &amp; ")+1),'Clean Data'!$3:$3,0))+$BE32-(INDEX('Clean Data'!$3:$1048576,MATCH($M31,'Clean Data'!$A$3:$A$1048576,0),MATCH(RIGHT(TV$2,LEN(TV$2)-LEN("Portfolio &amp; ")+1),'Clean Data'!$3:$3,0))+$BE31))/(INDEX('Clean Data'!$3:$1048576,MATCH($M31,'Clean Data'!$A$3:$A$1048576,0),MATCH(RIGHT(TV$2,LEN(TV$2)-LEN("Portfolio &amp; ")+1),'Clean Data'!$3:$3,0))+$BE31)</f>
        <v>1.3098952606592211E-2</v>
      </c>
      <c r="TW32">
        <f>(INDEX('Clean Data'!$3:$1048576,MATCH($M32,'Clean Data'!$A$3:$A$1048576,0),MATCH(RIGHT(TW$2,LEN(TW$2)-LEN("Portfolio &amp; ")+1),'Clean Data'!$3:$3,0))+$BE32-(INDEX('Clean Data'!$3:$1048576,MATCH($M31,'Clean Data'!$A$3:$A$1048576,0),MATCH(RIGHT(TW$2,LEN(TW$2)-LEN("Portfolio &amp; ")+1),'Clean Data'!$3:$3,0))+$BE31))/(INDEX('Clean Data'!$3:$1048576,MATCH($M31,'Clean Data'!$A$3:$A$1048576,0),MATCH(RIGHT(TW$2,LEN(TW$2)-LEN("Portfolio &amp; ")+1),'Clean Data'!$3:$3,0))+$BE31)</f>
        <v>1.3101826579172221E-2</v>
      </c>
      <c r="TX32">
        <f>(INDEX('Clean Data'!$3:$1048576,MATCH($M32,'Clean Data'!$A$3:$A$1048576,0),MATCH(RIGHT(TX$2,LEN(TX$2)-LEN("Portfolio &amp; ")+1),'Clean Data'!$3:$3,0))+$BE32-(INDEX('Clean Data'!$3:$1048576,MATCH($M31,'Clean Data'!$A$3:$A$1048576,0),MATCH(RIGHT(TX$2,LEN(TX$2)-LEN("Portfolio &amp; ")+1),'Clean Data'!$3:$3,0))+$BE31))/(INDEX('Clean Data'!$3:$1048576,MATCH($M31,'Clean Data'!$A$3:$A$1048576,0),MATCH(RIGHT(TX$2,LEN(TX$2)-LEN("Portfolio &amp; ")+1),'Clean Data'!$3:$3,0))+$BE31)</f>
        <v>1.3104277372720369E-2</v>
      </c>
      <c r="TY32">
        <f>(INDEX('Clean Data'!$3:$1048576,MATCH($M32,'Clean Data'!$A$3:$A$1048576,0),MATCH(RIGHT(TY$2,LEN(TY$2)-LEN("Portfolio &amp; ")+1),'Clean Data'!$3:$3,0))+$BE32-(INDEX('Clean Data'!$3:$1048576,MATCH($M31,'Clean Data'!$A$3:$A$1048576,0),MATCH(RIGHT(TY$2,LEN(TY$2)-LEN("Portfolio &amp; ")+1),'Clean Data'!$3:$3,0))+$BE31))/(INDEX('Clean Data'!$3:$1048576,MATCH($M31,'Clean Data'!$A$3:$A$1048576,0),MATCH(RIGHT(TY$2,LEN(TY$2)-LEN("Portfolio &amp; ")+1),'Clean Data'!$3:$3,0))+$BE31)</f>
        <v>1.3099674499657408E-2</v>
      </c>
      <c r="TZ32">
        <f>(INDEX('Clean Data'!$3:$1048576,MATCH($M32,'Clean Data'!$A$3:$A$1048576,0),MATCH(RIGHT(TZ$2,LEN(TZ$2)-LEN("Portfolio &amp; ")+1),'Clean Data'!$3:$3,0))+$BE32-(INDEX('Clean Data'!$3:$1048576,MATCH($M31,'Clean Data'!$A$3:$A$1048576,0),MATCH(RIGHT(TZ$2,LEN(TZ$2)-LEN("Portfolio &amp; ")+1),'Clean Data'!$3:$3,0))+$BE31))/(INDEX('Clean Data'!$3:$1048576,MATCH($M31,'Clean Data'!$A$3:$A$1048576,0),MATCH(RIGHT(TZ$2,LEN(TZ$2)-LEN("Portfolio &amp; ")+1),'Clean Data'!$3:$3,0))+$BE31)</f>
        <v>1.3086048141618834E-2</v>
      </c>
      <c r="UA32">
        <f>(INDEX('Clean Data'!$3:$1048576,MATCH($M32,'Clean Data'!$A$3:$A$1048576,0),MATCH(RIGHT(UA$2,LEN(UA$2)-LEN("Portfolio &amp; ")+1),'Clean Data'!$3:$3,0))+$BE32-(INDEX('Clean Data'!$3:$1048576,MATCH($M31,'Clean Data'!$A$3:$A$1048576,0),MATCH(RIGHT(UA$2,LEN(UA$2)-LEN("Portfolio &amp; ")+1),'Clean Data'!$3:$3,0))+$BE31))/(INDEX('Clean Data'!$3:$1048576,MATCH($M31,'Clean Data'!$A$3:$A$1048576,0),MATCH(RIGHT(UA$2,LEN(UA$2)-LEN("Portfolio &amp; ")+1),'Clean Data'!$3:$3,0))+$BE31)</f>
        <v>1.3091327987385316E-2</v>
      </c>
      <c r="UB32">
        <f>(INDEX('Clean Data'!$3:$1048576,MATCH($M32,'Clean Data'!$A$3:$A$1048576,0),MATCH(RIGHT(UB$2,LEN(UB$2)-LEN("Portfolio &amp; ")+1),'Clean Data'!$3:$3,0))+$BE32-(INDEX('Clean Data'!$3:$1048576,MATCH($M31,'Clean Data'!$A$3:$A$1048576,0),MATCH(RIGHT(UB$2,LEN(UB$2)-LEN("Portfolio &amp; ")+1),'Clean Data'!$3:$3,0))+$BE31))/(INDEX('Clean Data'!$3:$1048576,MATCH($M31,'Clean Data'!$A$3:$A$1048576,0),MATCH(RIGHT(UB$2,LEN(UB$2)-LEN("Portfolio &amp; ")+1),'Clean Data'!$3:$3,0))+$BE31)</f>
        <v>1.3109338261356924E-2</v>
      </c>
      <c r="UC32">
        <f>(INDEX('Clean Data'!$3:$1048576,MATCH($M32,'Clean Data'!$A$3:$A$1048576,0),MATCH(RIGHT(UC$2,LEN(UC$2)-LEN("Portfolio &amp; ")+1),'Clean Data'!$3:$3,0))+$BE32-(INDEX('Clean Data'!$3:$1048576,MATCH($M31,'Clean Data'!$A$3:$A$1048576,0),MATCH(RIGHT(UC$2,LEN(UC$2)-LEN("Portfolio &amp; ")+1),'Clean Data'!$3:$3,0))+$BE31))/(INDEX('Clean Data'!$3:$1048576,MATCH($M31,'Clean Data'!$A$3:$A$1048576,0),MATCH(RIGHT(UC$2,LEN(UC$2)-LEN("Portfolio &amp; ")+1),'Clean Data'!$3:$3,0))+$BE31)</f>
        <v>1.3093933244585214E-2</v>
      </c>
      <c r="UD32">
        <f>(INDEX('Clean Data'!$3:$1048576,MATCH($M32,'Clean Data'!$A$3:$A$1048576,0),MATCH(RIGHT(UD$2,LEN(UD$2)-LEN("Portfolio &amp; ")+1),'Clean Data'!$3:$3,0))+$BE32-(INDEX('Clean Data'!$3:$1048576,MATCH($M31,'Clean Data'!$A$3:$A$1048576,0),MATCH(RIGHT(UD$2,LEN(UD$2)-LEN("Portfolio &amp; ")+1),'Clean Data'!$3:$3,0))+$BE31))/(INDEX('Clean Data'!$3:$1048576,MATCH($M31,'Clean Data'!$A$3:$A$1048576,0),MATCH(RIGHT(UD$2,LEN(UD$2)-LEN("Portfolio &amp; ")+1),'Clean Data'!$3:$3,0))+$BE31)</f>
        <v>1.3138310697412559E-2</v>
      </c>
      <c r="UE32">
        <f>(INDEX('Clean Data'!$3:$1048576,MATCH($M32,'Clean Data'!$A$3:$A$1048576,0),MATCH(RIGHT(UE$2,LEN(UE$2)-LEN("Portfolio &amp; ")+1),'Clean Data'!$3:$3,0))+$BE32-(INDEX('Clean Data'!$3:$1048576,MATCH($M31,'Clean Data'!$A$3:$A$1048576,0),MATCH(RIGHT(UE$2,LEN(UE$2)-LEN("Portfolio &amp; ")+1),'Clean Data'!$3:$3,0))+$BE31))/(INDEX('Clean Data'!$3:$1048576,MATCH($M31,'Clean Data'!$A$3:$A$1048576,0),MATCH(RIGHT(UE$2,LEN(UE$2)-LEN("Portfolio &amp; ")+1),'Clean Data'!$3:$3,0))+$BE31)</f>
        <v>1.3100983109428848E-2</v>
      </c>
      <c r="UF32">
        <f>(INDEX('Clean Data'!$3:$1048576,MATCH($M32,'Clean Data'!$A$3:$A$1048576,0),MATCH(RIGHT(UF$2,LEN(UF$2)-LEN("Portfolio &amp; ")+1),'Clean Data'!$3:$3,0))+$BE32-(INDEX('Clean Data'!$3:$1048576,MATCH($M31,'Clean Data'!$A$3:$A$1048576,0),MATCH(RIGHT(UF$2,LEN(UF$2)-LEN("Portfolio &amp; ")+1),'Clean Data'!$3:$3,0))+$BE31))/(INDEX('Clean Data'!$3:$1048576,MATCH($M31,'Clean Data'!$A$3:$A$1048576,0),MATCH(RIGHT(UF$2,LEN(UF$2)-LEN("Portfolio &amp; ")+1),'Clean Data'!$3:$3,0))+$BE31)</f>
        <v>1.3093979137951597E-2</v>
      </c>
      <c r="UG32">
        <f>(INDEX('Clean Data'!$3:$1048576,MATCH($M32,'Clean Data'!$A$3:$A$1048576,0),MATCH(RIGHT(UG$2,LEN(UG$2)-LEN("Portfolio &amp; ")+1),'Clean Data'!$3:$3,0))+$BE32-(INDEX('Clean Data'!$3:$1048576,MATCH($M31,'Clean Data'!$A$3:$A$1048576,0),MATCH(RIGHT(UG$2,LEN(UG$2)-LEN("Portfolio &amp; ")+1),'Clean Data'!$3:$3,0))+$BE31))/(INDEX('Clean Data'!$3:$1048576,MATCH($M31,'Clean Data'!$A$3:$A$1048576,0),MATCH(RIGHT(UG$2,LEN(UG$2)-LEN("Portfolio &amp; ")+1),'Clean Data'!$3:$3,0))+$BE31)</f>
        <v>1.3114368817676541E-2</v>
      </c>
      <c r="UH32">
        <f>(INDEX('Clean Data'!$3:$1048576,MATCH($M32,'Clean Data'!$A$3:$A$1048576,0),MATCH(RIGHT(UH$2,LEN(UH$2)-LEN("Portfolio &amp; ")+1),'Clean Data'!$3:$3,0))+$BE32-(INDEX('Clean Data'!$3:$1048576,MATCH($M31,'Clean Data'!$A$3:$A$1048576,0),MATCH(RIGHT(UH$2,LEN(UH$2)-LEN("Portfolio &amp; ")+1),'Clean Data'!$3:$3,0))+$BE31))/(INDEX('Clean Data'!$3:$1048576,MATCH($M31,'Clean Data'!$A$3:$A$1048576,0),MATCH(RIGHT(UH$2,LEN(UH$2)-LEN("Portfolio &amp; ")+1),'Clean Data'!$3:$3,0))+$BE31)</f>
        <v>1.3096306220397409E-2</v>
      </c>
      <c r="UI32">
        <f>(INDEX('Clean Data'!$3:$1048576,MATCH($M32,'Clean Data'!$A$3:$A$1048576,0),MATCH(RIGHT(UI$2,LEN(UI$2)-LEN("Portfolio &amp; ")+1),'Clean Data'!$3:$3,0))+$BE32-(INDEX('Clean Data'!$3:$1048576,MATCH($M31,'Clean Data'!$A$3:$A$1048576,0),MATCH(RIGHT(UI$2,LEN(UI$2)-LEN("Portfolio &amp; ")+1),'Clean Data'!$3:$3,0))+$BE31))/(INDEX('Clean Data'!$3:$1048576,MATCH($M31,'Clean Data'!$A$3:$A$1048576,0),MATCH(RIGHT(UI$2,LEN(UI$2)-LEN("Portfolio &amp; ")+1),'Clean Data'!$3:$3,0))+$BE31)</f>
        <v>1.307697471495425E-2</v>
      </c>
      <c r="UJ32">
        <f>(INDEX('Clean Data'!$3:$1048576,MATCH($M32,'Clean Data'!$A$3:$A$1048576,0),MATCH(RIGHT(UJ$2,LEN(UJ$2)-LEN("Portfolio &amp; ")+1),'Clean Data'!$3:$3,0))+$BE32-(INDEX('Clean Data'!$3:$1048576,MATCH($M31,'Clean Data'!$A$3:$A$1048576,0),MATCH(RIGHT(UJ$2,LEN(UJ$2)-LEN("Portfolio &amp; ")+1),'Clean Data'!$3:$3,0))+$BE31))/(INDEX('Clean Data'!$3:$1048576,MATCH($M31,'Clean Data'!$A$3:$A$1048576,0),MATCH(RIGHT(UJ$2,LEN(UJ$2)-LEN("Portfolio &amp; ")+1),'Clean Data'!$3:$3,0))+$BE31)</f>
        <v>1.3086216427225709E-2</v>
      </c>
      <c r="UK32">
        <f>(INDEX('Clean Data'!$3:$1048576,MATCH($M32,'Clean Data'!$A$3:$A$1048576,0),MATCH(RIGHT(UK$2,LEN(UK$2)-LEN("Portfolio &amp; ")+1),'Clean Data'!$3:$3,0))+$BE32-(INDEX('Clean Data'!$3:$1048576,MATCH($M31,'Clean Data'!$A$3:$A$1048576,0),MATCH(RIGHT(UK$2,LEN(UK$2)-LEN("Portfolio &amp; ")+1),'Clean Data'!$3:$3,0))+$BE31))/(INDEX('Clean Data'!$3:$1048576,MATCH($M31,'Clean Data'!$A$3:$A$1048576,0),MATCH(RIGHT(UK$2,LEN(UK$2)-LEN("Portfolio &amp; ")+1),'Clean Data'!$3:$3,0))+$BE31)</f>
        <v>1.307948121514394E-2</v>
      </c>
      <c r="UL32">
        <f>(INDEX('Clean Data'!$3:$1048576,MATCH($M32,'Clean Data'!$A$3:$A$1048576,0),MATCH(RIGHT(UL$2,LEN(UL$2)-LEN("Portfolio &amp; ")+1),'Clean Data'!$3:$3,0))+$BE32-(INDEX('Clean Data'!$3:$1048576,MATCH($M31,'Clean Data'!$A$3:$A$1048576,0),MATCH(RIGHT(UL$2,LEN(UL$2)-LEN("Portfolio &amp; ")+1),'Clean Data'!$3:$3,0))+$BE31))/(INDEX('Clean Data'!$3:$1048576,MATCH($M31,'Clean Data'!$A$3:$A$1048576,0),MATCH(RIGHT(UL$2,LEN(UL$2)-LEN("Portfolio &amp; ")+1),'Clean Data'!$3:$3,0))+$BE31)</f>
        <v>1.3080164050107528E-2</v>
      </c>
      <c r="UM32">
        <f>(INDEX('Clean Data'!$3:$1048576,MATCH($M32,'Clean Data'!$A$3:$A$1048576,0),MATCH(RIGHT(UM$2,LEN(UM$2)-LEN("Portfolio &amp; ")+1),'Clean Data'!$3:$3,0))+$BE32-(INDEX('Clean Data'!$3:$1048576,MATCH($M31,'Clean Data'!$A$3:$A$1048576,0),MATCH(RIGHT(UM$2,LEN(UM$2)-LEN("Portfolio &amp; ")+1),'Clean Data'!$3:$3,0))+$BE31))/(INDEX('Clean Data'!$3:$1048576,MATCH($M31,'Clean Data'!$A$3:$A$1048576,0),MATCH(RIGHT(UM$2,LEN(UM$2)-LEN("Portfolio &amp; ")+1),'Clean Data'!$3:$3,0))+$BE31)</f>
        <v>1.309874127320077E-2</v>
      </c>
      <c r="UN32">
        <f>(INDEX('Clean Data'!$3:$1048576,MATCH($M32,'Clean Data'!$A$3:$A$1048576,0),MATCH(RIGHT(UN$2,LEN(UN$2)-LEN("Portfolio &amp; ")+1),'Clean Data'!$3:$3,0))+$BE32-(INDEX('Clean Data'!$3:$1048576,MATCH($M31,'Clean Data'!$A$3:$A$1048576,0),MATCH(RIGHT(UN$2,LEN(UN$2)-LEN("Portfolio &amp; ")+1),'Clean Data'!$3:$3,0))+$BE31))/(INDEX('Clean Data'!$3:$1048576,MATCH($M31,'Clean Data'!$A$3:$A$1048576,0),MATCH(RIGHT(UN$2,LEN(UN$2)-LEN("Portfolio &amp; ")+1),'Clean Data'!$3:$3,0))+$BE31)</f>
        <v>1.3159686397265396E-2</v>
      </c>
      <c r="UO32">
        <f>(INDEX('Clean Data'!$3:$1048576,MATCH($M32,'Clean Data'!$A$3:$A$1048576,0),MATCH(RIGHT(UO$2,LEN(UO$2)-LEN("Portfolio &amp; ")+1),'Clean Data'!$3:$3,0))+$BE32-(INDEX('Clean Data'!$3:$1048576,MATCH($M31,'Clean Data'!$A$3:$A$1048576,0),MATCH(RIGHT(UO$2,LEN(UO$2)-LEN("Portfolio &amp; ")+1),'Clean Data'!$3:$3,0))+$BE31))/(INDEX('Clean Data'!$3:$1048576,MATCH($M31,'Clean Data'!$A$3:$A$1048576,0),MATCH(RIGHT(UO$2,LEN(UO$2)-LEN("Portfolio &amp; ")+1),'Clean Data'!$3:$3,0))+$BE31)</f>
        <v>1.3091921629820671E-2</v>
      </c>
      <c r="UP32">
        <f>(INDEX('Clean Data'!$3:$1048576,MATCH($M32,'Clean Data'!$A$3:$A$1048576,0),MATCH(RIGHT(UP$2,LEN(UP$2)-LEN("Portfolio &amp; ")+1),'Clean Data'!$3:$3,0))+$BE32-(INDEX('Clean Data'!$3:$1048576,MATCH($M31,'Clean Data'!$A$3:$A$1048576,0),MATCH(RIGHT(UP$2,LEN(UP$2)-LEN("Portfolio &amp; ")+1),'Clean Data'!$3:$3,0))+$BE31))/(INDEX('Clean Data'!$3:$1048576,MATCH($M31,'Clean Data'!$A$3:$A$1048576,0),MATCH(RIGHT(UP$2,LEN(UP$2)-LEN("Portfolio &amp; ")+1),'Clean Data'!$3:$3,0))+$BE31)</f>
        <v>1.3091626214015778E-2</v>
      </c>
      <c r="UQ32">
        <f>(INDEX('Clean Data'!$3:$1048576,MATCH($M32,'Clean Data'!$A$3:$A$1048576,0),MATCH(RIGHT(UQ$2,LEN(UQ$2)-LEN("Portfolio &amp; ")+1),'Clean Data'!$3:$3,0))+$BE32-(INDEX('Clean Data'!$3:$1048576,MATCH($M31,'Clean Data'!$A$3:$A$1048576,0),MATCH(RIGHT(UQ$2,LEN(UQ$2)-LEN("Portfolio &amp; ")+1),'Clean Data'!$3:$3,0))+$BE31))/(INDEX('Clean Data'!$3:$1048576,MATCH($M31,'Clean Data'!$A$3:$A$1048576,0),MATCH(RIGHT(UQ$2,LEN(UQ$2)-LEN("Portfolio &amp; ")+1),'Clean Data'!$3:$3,0))+$BE31)</f>
        <v>1.3096890338637399E-2</v>
      </c>
      <c r="UR32">
        <f>(INDEX('Clean Data'!$3:$1048576,MATCH($M32,'Clean Data'!$A$3:$A$1048576,0),MATCH(RIGHT(UR$2,LEN(UR$2)-LEN("Portfolio &amp; ")+1),'Clean Data'!$3:$3,0))+$BE32-(INDEX('Clean Data'!$3:$1048576,MATCH($M31,'Clean Data'!$A$3:$A$1048576,0),MATCH(RIGHT(UR$2,LEN(UR$2)-LEN("Portfolio &amp; ")+1),'Clean Data'!$3:$3,0))+$BE31))/(INDEX('Clean Data'!$3:$1048576,MATCH($M31,'Clean Data'!$A$3:$A$1048576,0),MATCH(RIGHT(UR$2,LEN(UR$2)-LEN("Portfolio &amp; ")+1),'Clean Data'!$3:$3,0))+$BE31)</f>
        <v>1.3091737204182906E-2</v>
      </c>
      <c r="US32">
        <f>(INDEX('Clean Data'!$3:$1048576,MATCH($M32,'Clean Data'!$A$3:$A$1048576,0),MATCH(RIGHT(US$2,LEN(US$2)-LEN("Portfolio &amp; ")+1),'Clean Data'!$3:$3,0))+$BE32-(INDEX('Clean Data'!$3:$1048576,MATCH($M31,'Clean Data'!$A$3:$A$1048576,0),MATCH(RIGHT(US$2,LEN(US$2)-LEN("Portfolio &amp; ")+1),'Clean Data'!$3:$3,0))+$BE31))/(INDEX('Clean Data'!$3:$1048576,MATCH($M31,'Clean Data'!$A$3:$A$1048576,0),MATCH(RIGHT(US$2,LEN(US$2)-LEN("Portfolio &amp; ")+1),'Clean Data'!$3:$3,0))+$BE31)</f>
        <v>1.3090003742771921E-2</v>
      </c>
      <c r="UT32">
        <f>(INDEX('Clean Data'!$3:$1048576,MATCH($M32,'Clean Data'!$A$3:$A$1048576,0),MATCH(RIGHT(UT$2,LEN(UT$2)-LEN("Portfolio &amp; ")+1),'Clean Data'!$3:$3,0))+$BE32-(INDEX('Clean Data'!$3:$1048576,MATCH($M31,'Clean Data'!$A$3:$A$1048576,0),MATCH(RIGHT(UT$2,LEN(UT$2)-LEN("Portfolio &amp; ")+1),'Clean Data'!$3:$3,0))+$BE31))/(INDEX('Clean Data'!$3:$1048576,MATCH($M31,'Clean Data'!$A$3:$A$1048576,0),MATCH(RIGHT(UT$2,LEN(UT$2)-LEN("Portfolio &amp; ")+1),'Clean Data'!$3:$3,0))+$BE31)</f>
        <v>1.3091830072326179E-2</v>
      </c>
      <c r="UU32">
        <f>(INDEX('Clean Data'!$3:$1048576,MATCH($M32,'Clean Data'!$A$3:$A$1048576,0),MATCH(RIGHT(UU$2,LEN(UU$2)-LEN("Portfolio &amp; ")+1),'Clean Data'!$3:$3,0))+$BE32-(INDEX('Clean Data'!$3:$1048576,MATCH($M31,'Clean Data'!$A$3:$A$1048576,0),MATCH(RIGHT(UU$2,LEN(UU$2)-LEN("Portfolio &amp; ")+1),'Clean Data'!$3:$3,0))+$BE31))/(INDEX('Clean Data'!$3:$1048576,MATCH($M31,'Clean Data'!$A$3:$A$1048576,0),MATCH(RIGHT(UU$2,LEN(UU$2)-LEN("Portfolio &amp; ")+1),'Clean Data'!$3:$3,0))+$BE31)</f>
        <v>1.3097482070567872E-2</v>
      </c>
      <c r="UV32">
        <f>(INDEX('Clean Data'!$3:$1048576,MATCH($M32,'Clean Data'!$A$3:$A$1048576,0),MATCH(RIGHT(UV$2,LEN(UV$2)-LEN("Portfolio &amp; ")+1),'Clean Data'!$3:$3,0))+$BE32-(INDEX('Clean Data'!$3:$1048576,MATCH($M31,'Clean Data'!$A$3:$A$1048576,0),MATCH(RIGHT(UV$2,LEN(UV$2)-LEN("Portfolio &amp; ")+1),'Clean Data'!$3:$3,0))+$BE31))/(INDEX('Clean Data'!$3:$1048576,MATCH($M31,'Clean Data'!$A$3:$A$1048576,0),MATCH(RIGHT(UV$2,LEN(UV$2)-LEN("Portfolio &amp; ")+1),'Clean Data'!$3:$3,0))+$BE31)</f>
        <v>1.309216530918712E-2</v>
      </c>
      <c r="UW32" s="20">
        <f>(INDEX('Clean Data'!$3:$1048576,MATCH($M32,'Clean Data'!$A$3:$A$1048576,0),MATCH(RIGHT(UW$2,LEN(UW$2)-LEN("Portfolio &amp; ")+1),'Clean Data'!$3:$3,0))+$BE32-(INDEX('Clean Data'!$3:$1048576,MATCH($M31,'Clean Data'!$A$3:$A$1048576,0),MATCH(RIGHT(UW$2,LEN(UW$2)-LEN("Portfolio &amp; ")+1),'Clean Data'!$3:$3,0))+$BE31))/(INDEX('Clean Data'!$3:$1048576,MATCH($M31,'Clean Data'!$A$3:$A$1048576,0),MATCH(RIGHT(UW$2,LEN(UW$2)-LEN("Portfolio &amp; ")+1),'Clean Data'!$3:$3,0))+$BE31)</f>
        <v>1.3097582123018743E-2</v>
      </c>
    </row>
    <row r="33" spans="1:569" x14ac:dyDescent="0.25">
      <c r="A33" s="17" t="s">
        <v>3</v>
      </c>
      <c r="B33" s="17">
        <v>23</v>
      </c>
      <c r="H33" s="19"/>
      <c r="I33" s="19"/>
      <c r="J33" s="19"/>
      <c r="K33"/>
      <c r="M33" s="1">
        <f>'Clean Data'!A34</f>
        <v>43678</v>
      </c>
      <c r="N33">
        <f>INDEX('Clean Data'!$3:$1048576,MATCH($M33,'Clean Data'!$A$3:$A$1048576,0),MATCH(N$2,'Clean Data'!$3:$3,0))*VLOOKUP(N$2,$A$3:$B$45,2,FALSE)</f>
        <v>13840.841396331776</v>
      </c>
      <c r="O33">
        <f>INDEX('Clean Data'!$3:$1048576,MATCH($M33,'Clean Data'!$A$3:$A$1048576,0),MATCH(O$2,'Clean Data'!$3:$3,0))*VLOOKUP(O$2,$A$3:$B$45,2,FALSE)</f>
        <v>2656.2217712402248</v>
      </c>
      <c r="P33">
        <f>INDEX('Clean Data'!$3:$1048576,MATCH($M33,'Clean Data'!$A$3:$A$1048576,0),MATCH(P$2,'Clean Data'!$3:$3,0))*VLOOKUP(P$2,$A$3:$B$45,2,FALSE)</f>
        <v>3267.1498107910134</v>
      </c>
      <c r="Q33">
        <f>INDEX('Clean Data'!$3:$1048576,MATCH($M33,'Clean Data'!$A$3:$A$1048576,0),MATCH(Q$2,'Clean Data'!$3:$3,0))*VLOOKUP(Q$2,$A$3:$B$45,2,FALSE)</f>
        <v>12434.0302734375</v>
      </c>
      <c r="R33">
        <f>INDEX('Clean Data'!$3:$1048576,MATCH($M33,'Clean Data'!$A$3:$A$1048576,0),MATCH(R$2,'Clean Data'!$3:$3,0))*VLOOKUP(R$2,$A$3:$B$45,2,FALSE)</f>
        <v>3305.06982421875</v>
      </c>
      <c r="S33">
        <f>INDEX('Clean Data'!$3:$1048576,MATCH($M33,'Clean Data'!$A$3:$A$1048576,0),MATCH(S$2,'Clean Data'!$3:$3,0))*VLOOKUP(S$2,$A$3:$B$45,2,FALSE)</f>
        <v>10170.500183105451</v>
      </c>
      <c r="T33">
        <f>INDEX('Clean Data'!$3:$1048576,MATCH($M33,'Clean Data'!$A$3:$A$1048576,0),MATCH(T$2,'Clean Data'!$3:$3,0))*VLOOKUP(T$2,$A$3:$B$45,2,FALSE)</f>
        <v>3852.7627563476563</v>
      </c>
      <c r="U33">
        <f>INDEX('Clean Data'!$3:$1048576,MATCH($M33,'Clean Data'!$A$3:$A$1048576,0),MATCH(U$2,'Clean Data'!$3:$3,0))*VLOOKUP(U$2,$A$3:$B$45,2,FALSE)</f>
        <v>6506.9160461425654</v>
      </c>
      <c r="V33">
        <f>INDEX('Clean Data'!$3:$1048576,MATCH($M33,'Clean Data'!$A$3:$A$1048576,0),MATCH(V$2,'Clean Data'!$3:$3,0))*VLOOKUP(V$2,$A$3:$B$45,2,FALSE)</f>
        <v>1082.41319656372</v>
      </c>
      <c r="W33">
        <f>INDEX('Clean Data'!$3:$1048576,MATCH($M33,'Clean Data'!$A$3:$A$1048576,0),MATCH(W$2,'Clean Data'!$3:$3,0))*VLOOKUP(W$2,$A$3:$B$45,2,FALSE)</f>
        <v>10915.402832031199</v>
      </c>
      <c r="X33">
        <f>INDEX('Clean Data'!$3:$1048576,MATCH($M33,'Clean Data'!$A$3:$A$1048576,0),MATCH(X$2,'Clean Data'!$3:$3,0))*VLOOKUP(X$2,$A$3:$B$45,2,FALSE)</f>
        <v>3385.6652526855446</v>
      </c>
      <c r="Y33">
        <f>INDEX('Clean Data'!$3:$1048576,MATCH($M33,'Clean Data'!$A$3:$A$1048576,0),MATCH(Y$2,'Clean Data'!$3:$3,0))*VLOOKUP(Y$2,$A$3:$B$45,2,FALSE)</f>
        <v>3692.595825195312</v>
      </c>
      <c r="Z33">
        <f>INDEX('Clean Data'!$3:$1048576,MATCH($M33,'Clean Data'!$A$3:$A$1048576,0),MATCH(Z$2,'Clean Data'!$3:$3,0))*VLOOKUP(Z$2,$A$3:$B$45,2,FALSE)</f>
        <v>3976.9047546386701</v>
      </c>
      <c r="AA33">
        <f>INDEX('Clean Data'!$3:$1048576,MATCH($M33,'Clean Data'!$A$3:$A$1048576,0),MATCH(AA$2,'Clean Data'!$3:$3,0))*VLOOKUP(AA$2,$A$3:$B$45,2,FALSE)</f>
        <v>4140.2902374267424</v>
      </c>
      <c r="AB33">
        <f>INDEX('Clean Data'!$3:$1048576,MATCH($M33,'Clean Data'!$A$3:$A$1048576,0),MATCH(AB$2,'Clean Data'!$3:$3,0))*VLOOKUP(AB$2,$A$3:$B$45,2,FALSE)</f>
        <v>4541.6273574829083</v>
      </c>
      <c r="AC33">
        <f>INDEX('Clean Data'!$3:$1048576,MATCH($M33,'Clean Data'!$A$3:$A$1048576,0),MATCH(AC$2,'Clean Data'!$3:$3,0))*VLOOKUP(AC$2,$A$3:$B$45,2,FALSE)</f>
        <v>7128.5998535155795</v>
      </c>
      <c r="AD33">
        <f>INDEX('Clean Data'!$3:$1048576,MATCH($M33,'Clean Data'!$A$3:$A$1048576,0),MATCH(AD$2,'Clean Data'!$3:$3,0))*VLOOKUP(AD$2,$A$3:$B$45,2,FALSE)</f>
        <v>7143.18017578122</v>
      </c>
      <c r="AE33">
        <f>INDEX('Clean Data'!$3:$1048576,MATCH($M33,'Clean Data'!$A$3:$A$1048576,0),MATCH(AE$2,'Clean Data'!$3:$3,0))*VLOOKUP(AE$2,$A$3:$B$45,2,FALSE)</f>
        <v>3203.3531188964803</v>
      </c>
      <c r="AF33">
        <f>INDEX('Clean Data'!$3:$1048576,MATCH($M33,'Clean Data'!$A$3:$A$1048576,0),MATCH(AF$2,'Clean Data'!$3:$3,0))*VLOOKUP(AF$2,$A$3:$B$45,2,FALSE)</f>
        <v>5767.2912597656159</v>
      </c>
      <c r="AG33">
        <f>INDEX('Clean Data'!$3:$1048576,MATCH($M33,'Clean Data'!$A$3:$A$1048576,0),MATCH(AG$2,'Clean Data'!$3:$3,0))*VLOOKUP(AG$2,$A$3:$B$45,2,FALSE)</f>
        <v>4481.1230468749827</v>
      </c>
      <c r="AH33">
        <f>INDEX('Clean Data'!$3:$1048576,MATCH($M33,'Clean Data'!$A$3:$A$1048576,0),MATCH(AH$2,'Clean Data'!$3:$3,0))*VLOOKUP(AH$2,$A$3:$B$45,2,FALSE)</f>
        <v>2871.1213378906241</v>
      </c>
      <c r="AI33">
        <f>INDEX('Clean Data'!$3:$1048576,MATCH($M33,'Clean Data'!$A$3:$A$1048576,0),MATCH(AI$2,'Clean Data'!$3:$3,0))*VLOOKUP(AI$2,$A$3:$B$45,2,FALSE)</f>
        <v>6903.5</v>
      </c>
      <c r="AJ33">
        <f>INDEX('Clean Data'!$3:$1048576,MATCH($M33,'Clean Data'!$A$3:$A$1048576,0),MATCH(AJ$2,'Clean Data'!$3:$3,0))*VLOOKUP(AJ$2,$A$3:$B$45,2,FALSE)</f>
        <v>4326.2417602538799</v>
      </c>
      <c r="AK33">
        <f>INDEX('Clean Data'!$3:$1048576,MATCH($M33,'Clean Data'!$A$3:$A$1048576,0),MATCH(AK$2,'Clean Data'!$3:$3,0))*VLOOKUP(AK$2,$A$3:$B$45,2,FALSE)</f>
        <v>3012.0420455932576</v>
      </c>
      <c r="AL33">
        <f>INDEX('Clean Data'!$3:$1048576,MATCH($M33,'Clean Data'!$A$3:$A$1048576,0),MATCH(AL$2,'Clean Data'!$3:$3,0))*VLOOKUP(AL$2,$A$3:$B$45,2,FALSE)</f>
        <v>3750.6643676757762</v>
      </c>
      <c r="AM33">
        <f>INDEX('Clean Data'!$3:$1048576,MATCH($M33,'Clean Data'!$A$3:$A$1048576,0),MATCH(AM$2,'Clean Data'!$3:$3,0))*VLOOKUP(AM$2,$A$3:$B$45,2,FALSE)</f>
        <v>6736.6278839111283</v>
      </c>
      <c r="AN33">
        <f>INDEX('Clean Data'!$3:$1048576,MATCH($M33,'Clean Data'!$A$3:$A$1048576,0),MATCH(AN$2,'Clean Data'!$3:$3,0))*VLOOKUP(AN$2,$A$3:$B$45,2,FALSE)</f>
        <v>11452.209167480465</v>
      </c>
      <c r="AO33">
        <f>INDEX('Clean Data'!$3:$1048576,MATCH($M33,'Clean Data'!$A$3:$A$1048576,0),MATCH(AO$2,'Clean Data'!$3:$3,0))*VLOOKUP(AO$2,$A$3:$B$45,2,FALSE)</f>
        <v>13223.662109374991</v>
      </c>
      <c r="AP33">
        <f>INDEX('Clean Data'!$3:$1048576,MATCH($M33,'Clean Data'!$A$3:$A$1048576,0),MATCH(AP$2,'Clean Data'!$3:$3,0))*VLOOKUP(AP$2,$A$3:$B$45,2,FALSE)</f>
        <v>4185.0236892699904</v>
      </c>
      <c r="AQ33">
        <f>INDEX('Clean Data'!$3:$1048576,MATCH($M33,'Clean Data'!$A$3:$A$1048576,0),MATCH(AQ$2,'Clean Data'!$3:$3,0))*VLOOKUP(AQ$2,$A$3:$B$45,2,FALSE)</f>
        <v>3515.5908203125</v>
      </c>
      <c r="AR33">
        <f>INDEX('Clean Data'!$3:$1048576,MATCH($M33,'Clean Data'!$A$3:$A$1048576,0),MATCH(AR$2,'Clean Data'!$3:$3,0))*VLOOKUP(AR$2,$A$3:$B$45,2,FALSE)</f>
        <v>2508.150070190411</v>
      </c>
      <c r="AS33">
        <f>INDEX('Clean Data'!$3:$1048576,MATCH($M33,'Clean Data'!$A$3:$A$1048576,0),MATCH(AS$2,'Clean Data'!$3:$3,0))*VLOOKUP(AS$2,$A$3:$B$45,2,FALSE)</f>
        <v>12814.81475830077</v>
      </c>
      <c r="AT33">
        <f>INDEX('Clean Data'!$3:$1048576,MATCH($M33,'Clean Data'!$A$3:$A$1048576,0),MATCH(AT$2,'Clean Data'!$3:$3,0))*VLOOKUP(AT$2,$A$3:$B$45,2,FALSE)</f>
        <v>9225.7621765136701</v>
      </c>
      <c r="AU33">
        <f>INDEX('Clean Data'!$3:$1048576,MATCH($M33,'Clean Data'!$A$3:$A$1048576,0),MATCH(AU$2,'Clean Data'!$3:$3,0))*VLOOKUP(AU$2,$A$3:$B$45,2,FALSE)</f>
        <v>2846.8656616210801</v>
      </c>
      <c r="AV33">
        <f>INDEX('Clean Data'!$3:$1048576,MATCH($M33,'Clean Data'!$A$3:$A$1048576,0),MATCH(AV$2,'Clean Data'!$3:$3,0))*VLOOKUP(AV$2,$A$3:$B$45,2,FALSE)</f>
        <v>12845.034942626926</v>
      </c>
      <c r="AW33">
        <f>INDEX('Clean Data'!$3:$1048576,MATCH($M33,'Clean Data'!$A$3:$A$1048576,0),MATCH(AW$2,'Clean Data'!$3:$3,0))*VLOOKUP(AW$2,$A$3:$B$45,2,FALSE)</f>
        <v>5275.9124755859293</v>
      </c>
      <c r="AX33">
        <f>INDEX('Clean Data'!$3:$1048576,MATCH($M33,'Clean Data'!$A$3:$A$1048576,0),MATCH(AX$2,'Clean Data'!$3:$3,0))*VLOOKUP(AX$2,$A$3:$B$45,2,FALSE)</f>
        <v>8219.3464279174495</v>
      </c>
      <c r="AY33">
        <f>INDEX('Clean Data'!$3:$1048576,MATCH($M33,'Clean Data'!$A$3:$A$1048576,0),MATCH(AY$2,'Clean Data'!$3:$3,0))*VLOOKUP(AY$2,$A$3:$B$45,2,FALSE)</f>
        <v>2915.2515411376949</v>
      </c>
      <c r="AZ33">
        <f>INDEX('Clean Data'!$3:$1048576,MATCH($M33,'Clean Data'!$A$3:$A$1048576,0),MATCH(AZ$2,'Clean Data'!$3:$3,0))*VLOOKUP(AZ$2,$A$3:$B$45,2,FALSE)</f>
        <v>7825.9318542479905</v>
      </c>
      <c r="BA33">
        <f>INDEX('Clean Data'!$3:$1048576,MATCH($M33,'Clean Data'!$A$3:$A$1048576,0),MATCH(BA$2,'Clean Data'!$3:$3,0))*VLOOKUP(BA$2,$A$3:$B$45,2,FALSE)</f>
        <v>3121.8495559692346</v>
      </c>
      <c r="BB33">
        <f>INDEX('Clean Data'!$3:$1048576,MATCH($M33,'Clean Data'!$A$3:$A$1048576,0),MATCH(BB$2,'Clean Data'!$3:$3,0))*VLOOKUP(BB$2,$A$3:$B$45,2,FALSE)</f>
        <v>4293.8269042968604</v>
      </c>
      <c r="BC33">
        <f>INDEX('Clean Data'!$3:$1048576,MATCH($M33,'Clean Data'!$A$3:$A$1048576,0),MATCH(BC$2,'Clean Data'!$3:$3,0))*VLOOKUP(BC$2,$A$3:$B$45,2,FALSE)</f>
        <v>1837.855453491198</v>
      </c>
      <c r="BD33">
        <f>INDEX('Clean Data'!$3:$1048576,MATCH($M33,'Clean Data'!$A$3:$A$1048576,0),MATCH(BD$2,'Clean Data'!$3:$3,0))*VLOOKUP(BD$2,$A$3:$B$45,2,FALSE)</f>
        <v>3411.8321228027103</v>
      </c>
      <c r="BE33">
        <f t="shared" si="0"/>
        <v>252611.05609893749</v>
      </c>
      <c r="BF33">
        <f t="shared" si="1"/>
        <v>-1.4760305245718423E-2</v>
      </c>
      <c r="BG33">
        <f>(INDEX('Clean Data'!$3:$1048576,MATCH($M33,'Clean Data'!$A$3:$A$1048576,0),MATCH(RIGHT(BG$2,LEN(BG$2)-LEN("Portfolio &amp; ")+1),'Clean Data'!$3:$3,0))+$BE33-(INDEX('Clean Data'!$3:$1048576,MATCH($M32,'Clean Data'!$A$3:$A$1048576,0),MATCH(RIGHT(BG$2,LEN(BG$2)-LEN("Portfolio &amp; ")+1),'Clean Data'!$3:$3,0))+$BE32))/(INDEX('Clean Data'!$3:$1048576,MATCH($M32,'Clean Data'!$A$3:$A$1048576,0),MATCH(RIGHT(BG$2,LEN(BG$2)-LEN("Portfolio &amp; ")+1),'Clean Data'!$3:$3,0))+$BE32)</f>
        <v>-1.4749293262198773E-2</v>
      </c>
      <c r="BH33">
        <f>(INDEX('Clean Data'!$3:$1048576,MATCH($M33,'Clean Data'!$A$3:$A$1048576,0),MATCH(RIGHT(BH$2,LEN(BH$2)-LEN("Portfolio &amp; ")+1),'Clean Data'!$3:$3,0))+$BE33-(INDEX('Clean Data'!$3:$1048576,MATCH($M32,'Clean Data'!$A$3:$A$1048576,0),MATCH(RIGHT(BH$2,LEN(BH$2)-LEN("Portfolio &amp; ")+1),'Clean Data'!$3:$3,0))+$BE32))/(INDEX('Clean Data'!$3:$1048576,MATCH($M32,'Clean Data'!$A$3:$A$1048576,0),MATCH(RIGHT(BH$2,LEN(BH$2)-LEN("Portfolio &amp; ")+1),'Clean Data'!$3:$3,0))+$BE32)</f>
        <v>-1.4774776233015393E-2</v>
      </c>
      <c r="BI33">
        <f>(INDEX('Clean Data'!$3:$1048576,MATCH($M33,'Clean Data'!$A$3:$A$1048576,0),MATCH(RIGHT(BI$2,LEN(BI$2)-LEN("Portfolio &amp; ")+1),'Clean Data'!$3:$3,0))+$BE33-(INDEX('Clean Data'!$3:$1048576,MATCH($M32,'Clean Data'!$A$3:$A$1048576,0),MATCH(RIGHT(BI$2,LEN(BI$2)-LEN("Portfolio &amp; ")+1),'Clean Data'!$3:$3,0))+$BE32))/(INDEX('Clean Data'!$3:$1048576,MATCH($M32,'Clean Data'!$A$3:$A$1048576,0),MATCH(RIGHT(BI$2,LEN(BI$2)-LEN("Portfolio &amp; ")+1),'Clean Data'!$3:$3,0))+$BE32)</f>
        <v>-1.4800137590108427E-2</v>
      </c>
      <c r="BJ33">
        <f>(INDEX('Clean Data'!$3:$1048576,MATCH($M33,'Clean Data'!$A$3:$A$1048576,0),MATCH(RIGHT(BJ$2,LEN(BJ$2)-LEN("Portfolio &amp; ")+1),'Clean Data'!$3:$3,0))+$BE33-(INDEX('Clean Data'!$3:$1048576,MATCH($M32,'Clean Data'!$A$3:$A$1048576,0),MATCH(RIGHT(BJ$2,LEN(BJ$2)-LEN("Portfolio &amp; ")+1),'Clean Data'!$3:$3,0))+$BE32))/(INDEX('Clean Data'!$3:$1048576,MATCH($M32,'Clean Data'!$A$3:$A$1048576,0),MATCH(RIGHT(BJ$2,LEN(BJ$2)-LEN("Portfolio &amp; ")+1),'Clean Data'!$3:$3,0))+$BE32)</f>
        <v>-1.4761407660905295E-2</v>
      </c>
      <c r="BK33">
        <f>(INDEX('Clean Data'!$3:$1048576,MATCH($M33,'Clean Data'!$A$3:$A$1048576,0),MATCH(RIGHT(BK$2,LEN(BK$2)-LEN("Portfolio &amp; ")+1),'Clean Data'!$3:$3,0))+$BE33-(INDEX('Clean Data'!$3:$1048576,MATCH($M32,'Clean Data'!$A$3:$A$1048576,0),MATCH(RIGHT(BK$2,LEN(BK$2)-LEN("Portfolio &amp; ")+1),'Clean Data'!$3:$3,0))+$BE32))/(INDEX('Clean Data'!$3:$1048576,MATCH($M32,'Clean Data'!$A$3:$A$1048576,0),MATCH(RIGHT(BK$2,LEN(BK$2)-LEN("Portfolio &amp; ")+1),'Clean Data'!$3:$3,0))+$BE32)</f>
        <v>-1.4756575352128721E-2</v>
      </c>
      <c r="BL33">
        <f>(INDEX('Clean Data'!$3:$1048576,MATCH($M33,'Clean Data'!$A$3:$A$1048576,0),MATCH(RIGHT(BL$2,LEN(BL$2)-LEN("Portfolio &amp; ")+1),'Clean Data'!$3:$3,0))+$BE33-(INDEX('Clean Data'!$3:$1048576,MATCH($M32,'Clean Data'!$A$3:$A$1048576,0),MATCH(RIGHT(BL$2,LEN(BL$2)-LEN("Portfolio &amp; ")+1),'Clean Data'!$3:$3,0))+$BE32))/(INDEX('Clean Data'!$3:$1048576,MATCH($M32,'Clean Data'!$A$3:$A$1048576,0),MATCH(RIGHT(BL$2,LEN(BL$2)-LEN("Portfolio &amp; ")+1),'Clean Data'!$3:$3,0))+$BE32)</f>
        <v>-1.4773738324693053E-2</v>
      </c>
      <c r="BM33">
        <f>(INDEX('Clean Data'!$3:$1048576,MATCH($M33,'Clean Data'!$A$3:$A$1048576,0),MATCH(RIGHT(BM$2,LEN(BM$2)-LEN("Portfolio &amp; ")+1),'Clean Data'!$3:$3,0))+$BE33-(INDEX('Clean Data'!$3:$1048576,MATCH($M32,'Clean Data'!$A$3:$A$1048576,0),MATCH(RIGHT(BM$2,LEN(BM$2)-LEN("Portfolio &amp; ")+1),'Clean Data'!$3:$3,0))+$BE32))/(INDEX('Clean Data'!$3:$1048576,MATCH($M32,'Clean Data'!$A$3:$A$1048576,0),MATCH(RIGHT(BM$2,LEN(BM$2)-LEN("Portfolio &amp; ")+1),'Clean Data'!$3:$3,0))+$BE32)</f>
        <v>-1.5077354617060602E-2</v>
      </c>
      <c r="BN33">
        <f>(INDEX('Clean Data'!$3:$1048576,MATCH($M33,'Clean Data'!$A$3:$A$1048576,0),MATCH(RIGHT(BN$2,LEN(BN$2)-LEN("Portfolio &amp; ")+1),'Clean Data'!$3:$3,0))+$BE33-(INDEX('Clean Data'!$3:$1048576,MATCH($M32,'Clean Data'!$A$3:$A$1048576,0),MATCH(RIGHT(BN$2,LEN(BN$2)-LEN("Portfolio &amp; ")+1),'Clean Data'!$3:$3,0))+$BE32))/(INDEX('Clean Data'!$3:$1048576,MATCH($M32,'Clean Data'!$A$3:$A$1048576,0),MATCH(RIGHT(BN$2,LEN(BN$2)-LEN("Portfolio &amp; ")+1),'Clean Data'!$3:$3,0))+$BE32)</f>
        <v>-1.4760961156384205E-2</v>
      </c>
      <c r="BO33">
        <f>(INDEX('Clean Data'!$3:$1048576,MATCH($M33,'Clean Data'!$A$3:$A$1048576,0),MATCH(RIGHT(BO$2,LEN(BO$2)-LEN("Portfolio &amp; ")+1),'Clean Data'!$3:$3,0))+$BE33-(INDEX('Clean Data'!$3:$1048576,MATCH($M32,'Clean Data'!$A$3:$A$1048576,0),MATCH(RIGHT(BO$2,LEN(BO$2)-LEN("Portfolio &amp; ")+1),'Clean Data'!$3:$3,0))+$BE32))/(INDEX('Clean Data'!$3:$1048576,MATCH($M32,'Clean Data'!$A$3:$A$1048576,0),MATCH(RIGHT(BO$2,LEN(BO$2)-LEN("Portfolio &amp; ")+1),'Clean Data'!$3:$3,0))+$BE32)</f>
        <v>-1.4728491343076272E-2</v>
      </c>
      <c r="BP33">
        <f>(INDEX('Clean Data'!$3:$1048576,MATCH($M33,'Clean Data'!$A$3:$A$1048576,0),MATCH(RIGHT(BP$2,LEN(BP$2)-LEN("Portfolio &amp; ")+1),'Clean Data'!$3:$3,0))+$BE33-(INDEX('Clean Data'!$3:$1048576,MATCH($M32,'Clean Data'!$A$3:$A$1048576,0),MATCH(RIGHT(BP$2,LEN(BP$2)-LEN("Portfolio &amp; ")+1),'Clean Data'!$3:$3,0))+$BE32))/(INDEX('Clean Data'!$3:$1048576,MATCH($M32,'Clean Data'!$A$3:$A$1048576,0),MATCH(RIGHT(BP$2,LEN(BP$2)-LEN("Portfolio &amp; ")+1),'Clean Data'!$3:$3,0))+$BE32)</f>
        <v>-1.4799023313858689E-2</v>
      </c>
      <c r="BQ33">
        <f>(INDEX('Clean Data'!$3:$1048576,MATCH($M33,'Clean Data'!$A$3:$A$1048576,0),MATCH(RIGHT(BQ$2,LEN(BQ$2)-LEN("Portfolio &amp; ")+1),'Clean Data'!$3:$3,0))+$BE33-(INDEX('Clean Data'!$3:$1048576,MATCH($M32,'Clean Data'!$A$3:$A$1048576,0),MATCH(RIGHT(BQ$2,LEN(BQ$2)-LEN("Portfolio &amp; ")+1),'Clean Data'!$3:$3,0))+$BE32))/(INDEX('Clean Data'!$3:$1048576,MATCH($M32,'Clean Data'!$A$3:$A$1048576,0),MATCH(RIGHT(BQ$2,LEN(BQ$2)-LEN("Portfolio &amp; ")+1),'Clean Data'!$3:$3,0))+$BE32)</f>
        <v>-1.4782420364534374E-2</v>
      </c>
      <c r="BR33">
        <f>(INDEX('Clean Data'!$3:$1048576,MATCH($M33,'Clean Data'!$A$3:$A$1048576,0),MATCH(RIGHT(BR$2,LEN(BR$2)-LEN("Portfolio &amp; ")+1),'Clean Data'!$3:$3,0))+$BE33-(INDEX('Clean Data'!$3:$1048576,MATCH($M32,'Clean Data'!$A$3:$A$1048576,0),MATCH(RIGHT(BR$2,LEN(BR$2)-LEN("Portfolio &amp; ")+1),'Clean Data'!$3:$3,0))+$BE32))/(INDEX('Clean Data'!$3:$1048576,MATCH($M32,'Clean Data'!$A$3:$A$1048576,0),MATCH(RIGHT(BR$2,LEN(BR$2)-LEN("Portfolio &amp; ")+1),'Clean Data'!$3:$3,0))+$BE32)</f>
        <v>-1.4769075940713807E-2</v>
      </c>
      <c r="BS33">
        <f>(INDEX('Clean Data'!$3:$1048576,MATCH($M33,'Clean Data'!$A$3:$A$1048576,0),MATCH(RIGHT(BS$2,LEN(BS$2)-LEN("Portfolio &amp; ")+1),'Clean Data'!$3:$3,0))+$BE33-(INDEX('Clean Data'!$3:$1048576,MATCH($M32,'Clean Data'!$A$3:$A$1048576,0),MATCH(RIGHT(BS$2,LEN(BS$2)-LEN("Portfolio &amp; ")+1),'Clean Data'!$3:$3,0))+$BE32))/(INDEX('Clean Data'!$3:$1048576,MATCH($M32,'Clean Data'!$A$3:$A$1048576,0),MATCH(RIGHT(BS$2,LEN(BS$2)-LEN("Portfolio &amp; ")+1),'Clean Data'!$3:$3,0))+$BE32)</f>
        <v>-1.4738951464812322E-2</v>
      </c>
      <c r="BT33">
        <f>(INDEX('Clean Data'!$3:$1048576,MATCH($M33,'Clean Data'!$A$3:$A$1048576,0),MATCH(RIGHT(BT$2,LEN(BT$2)-LEN("Portfolio &amp; ")+1),'Clean Data'!$3:$3,0))+$BE33-(INDEX('Clean Data'!$3:$1048576,MATCH($M32,'Clean Data'!$A$3:$A$1048576,0),MATCH(RIGHT(BT$2,LEN(BT$2)-LEN("Portfolio &amp; ")+1),'Clean Data'!$3:$3,0))+$BE32))/(INDEX('Clean Data'!$3:$1048576,MATCH($M32,'Clean Data'!$A$3:$A$1048576,0),MATCH(RIGHT(BT$2,LEN(BT$2)-LEN("Portfolio &amp; ")+1),'Clean Data'!$3:$3,0))+$BE32)</f>
        <v>-1.4803356505551729E-2</v>
      </c>
      <c r="BU33">
        <f>(INDEX('Clean Data'!$3:$1048576,MATCH($M33,'Clean Data'!$A$3:$A$1048576,0),MATCH(RIGHT(BU$2,LEN(BU$2)-LEN("Portfolio &amp; ")+1),'Clean Data'!$3:$3,0))+$BE33-(INDEX('Clean Data'!$3:$1048576,MATCH($M32,'Clean Data'!$A$3:$A$1048576,0),MATCH(RIGHT(BU$2,LEN(BU$2)-LEN("Portfolio &amp; ")+1),'Clean Data'!$3:$3,0))+$BE32))/(INDEX('Clean Data'!$3:$1048576,MATCH($M32,'Clean Data'!$A$3:$A$1048576,0),MATCH(RIGHT(BU$2,LEN(BU$2)-LEN("Portfolio &amp; ")+1),'Clean Data'!$3:$3,0))+$BE32)</f>
        <v>-1.4750887881428778E-2</v>
      </c>
      <c r="BV33">
        <f>(INDEX('Clean Data'!$3:$1048576,MATCH($M33,'Clean Data'!$A$3:$A$1048576,0),MATCH(RIGHT(BV$2,LEN(BV$2)-LEN("Portfolio &amp; ")+1),'Clean Data'!$3:$3,0))+$BE33-(INDEX('Clean Data'!$3:$1048576,MATCH($M32,'Clean Data'!$A$3:$A$1048576,0),MATCH(RIGHT(BV$2,LEN(BV$2)-LEN("Portfolio &amp; ")+1),'Clean Data'!$3:$3,0))+$BE32))/(INDEX('Clean Data'!$3:$1048576,MATCH($M32,'Clean Data'!$A$3:$A$1048576,0),MATCH(RIGHT(BV$2,LEN(BV$2)-LEN("Portfolio &amp; ")+1),'Clean Data'!$3:$3,0))+$BE32)</f>
        <v>-1.47436621951034E-2</v>
      </c>
      <c r="BW33">
        <f>(INDEX('Clean Data'!$3:$1048576,MATCH($M33,'Clean Data'!$A$3:$A$1048576,0),MATCH(RIGHT(BW$2,LEN(BW$2)-LEN("Portfolio &amp; ")+1),'Clean Data'!$3:$3,0))+$BE33-(INDEX('Clean Data'!$3:$1048576,MATCH($M32,'Clean Data'!$A$3:$A$1048576,0),MATCH(RIGHT(BW$2,LEN(BW$2)-LEN("Portfolio &amp; ")+1),'Clean Data'!$3:$3,0))+$BE32))/(INDEX('Clean Data'!$3:$1048576,MATCH($M32,'Clean Data'!$A$3:$A$1048576,0),MATCH(RIGHT(BW$2,LEN(BW$2)-LEN("Portfolio &amp; ")+1),'Clean Data'!$3:$3,0))+$BE32)</f>
        <v>-1.4764248139305007E-2</v>
      </c>
      <c r="BX33">
        <f>(INDEX('Clean Data'!$3:$1048576,MATCH($M33,'Clean Data'!$A$3:$A$1048576,0),MATCH(RIGHT(BX$2,LEN(BX$2)-LEN("Portfolio &amp; ")+1),'Clean Data'!$3:$3,0))+$BE33-(INDEX('Clean Data'!$3:$1048576,MATCH($M32,'Clean Data'!$A$3:$A$1048576,0),MATCH(RIGHT(BX$2,LEN(BX$2)-LEN("Portfolio &amp; ")+1),'Clean Data'!$3:$3,0))+$BE32))/(INDEX('Clean Data'!$3:$1048576,MATCH($M32,'Clean Data'!$A$3:$A$1048576,0),MATCH(RIGHT(BX$2,LEN(BX$2)-LEN("Portfolio &amp; ")+1),'Clean Data'!$3:$3,0))+$BE32)</f>
        <v>-1.476647389433355E-2</v>
      </c>
      <c r="BY33">
        <f>(INDEX('Clean Data'!$3:$1048576,MATCH($M33,'Clean Data'!$A$3:$A$1048576,0),MATCH(RIGHT(BY$2,LEN(BY$2)-LEN("Portfolio &amp; ")+1),'Clean Data'!$3:$3,0))+$BE33-(INDEX('Clean Data'!$3:$1048576,MATCH($M32,'Clean Data'!$A$3:$A$1048576,0),MATCH(RIGHT(BY$2,LEN(BY$2)-LEN("Portfolio &amp; ")+1),'Clean Data'!$3:$3,0))+$BE32))/(INDEX('Clean Data'!$3:$1048576,MATCH($M32,'Clean Data'!$A$3:$A$1048576,0),MATCH(RIGHT(BY$2,LEN(BY$2)-LEN("Portfolio &amp; ")+1),'Clean Data'!$3:$3,0))+$BE32)</f>
        <v>-1.4771567142496257E-2</v>
      </c>
      <c r="BZ33">
        <f>(INDEX('Clean Data'!$3:$1048576,MATCH($M33,'Clean Data'!$A$3:$A$1048576,0),MATCH(RIGHT(BZ$2,LEN(BZ$2)-LEN("Portfolio &amp; ")+1),'Clean Data'!$3:$3,0))+$BE33-(INDEX('Clean Data'!$3:$1048576,MATCH($M32,'Clean Data'!$A$3:$A$1048576,0),MATCH(RIGHT(BZ$2,LEN(BZ$2)-LEN("Portfolio &amp; ")+1),'Clean Data'!$3:$3,0))+$BE32))/(INDEX('Clean Data'!$3:$1048576,MATCH($M32,'Clean Data'!$A$3:$A$1048576,0),MATCH(RIGHT(BZ$2,LEN(BZ$2)-LEN("Portfolio &amp; ")+1),'Clean Data'!$3:$3,0))+$BE32)</f>
        <v>-1.4718266241724964E-2</v>
      </c>
      <c r="CA33">
        <f>(INDEX('Clean Data'!$3:$1048576,MATCH($M33,'Clean Data'!$A$3:$A$1048576,0),MATCH(RIGHT(CA$2,LEN(CA$2)-LEN("Portfolio &amp; ")+1),'Clean Data'!$3:$3,0))+$BE33-(INDEX('Clean Data'!$3:$1048576,MATCH($M32,'Clean Data'!$A$3:$A$1048576,0),MATCH(RIGHT(CA$2,LEN(CA$2)-LEN("Portfolio &amp; ")+1),'Clean Data'!$3:$3,0))+$BE32))/(INDEX('Clean Data'!$3:$1048576,MATCH($M32,'Clean Data'!$A$3:$A$1048576,0),MATCH(RIGHT(CA$2,LEN(CA$2)-LEN("Portfolio &amp; ")+1),'Clean Data'!$3:$3,0))+$BE32)</f>
        <v>-1.4754255536439331E-2</v>
      </c>
      <c r="CB33">
        <f>(INDEX('Clean Data'!$3:$1048576,MATCH($M33,'Clean Data'!$A$3:$A$1048576,0),MATCH(RIGHT(CB$2,LEN(CB$2)-LEN("Portfolio &amp; ")+1),'Clean Data'!$3:$3,0))+$BE33-(INDEX('Clean Data'!$3:$1048576,MATCH($M32,'Clean Data'!$A$3:$A$1048576,0),MATCH(RIGHT(CB$2,LEN(CB$2)-LEN("Portfolio &amp; ")+1),'Clean Data'!$3:$3,0))+$BE32))/(INDEX('Clean Data'!$3:$1048576,MATCH($M32,'Clean Data'!$A$3:$A$1048576,0),MATCH(RIGHT(CB$2,LEN(CB$2)-LEN("Portfolio &amp; ")+1),'Clean Data'!$3:$3,0))+$BE32)</f>
        <v>-1.4751334593790457E-2</v>
      </c>
      <c r="CC33">
        <f>(INDEX('Clean Data'!$3:$1048576,MATCH($M33,'Clean Data'!$A$3:$A$1048576,0),MATCH(RIGHT(CC$2,LEN(CC$2)-LEN("Portfolio &amp; ")+1),'Clean Data'!$3:$3,0))+$BE33-(INDEX('Clean Data'!$3:$1048576,MATCH($M32,'Clean Data'!$A$3:$A$1048576,0),MATCH(RIGHT(CC$2,LEN(CC$2)-LEN("Portfolio &amp; ")+1),'Clean Data'!$3:$3,0))+$BE32))/(INDEX('Clean Data'!$3:$1048576,MATCH($M32,'Clean Data'!$A$3:$A$1048576,0),MATCH(RIGHT(CC$2,LEN(CC$2)-LEN("Portfolio &amp; ")+1),'Clean Data'!$3:$3,0))+$BE32)</f>
        <v>-1.4798501160923169E-2</v>
      </c>
      <c r="CD33">
        <f>(INDEX('Clean Data'!$3:$1048576,MATCH($M33,'Clean Data'!$A$3:$A$1048576,0),MATCH(RIGHT(CD$2,LEN(CD$2)-LEN("Portfolio &amp; ")+1),'Clean Data'!$3:$3,0))+$BE33-(INDEX('Clean Data'!$3:$1048576,MATCH($M32,'Clean Data'!$A$3:$A$1048576,0),MATCH(RIGHT(CD$2,LEN(CD$2)-LEN("Portfolio &amp; ")+1),'Clean Data'!$3:$3,0))+$BE32))/(INDEX('Clean Data'!$3:$1048576,MATCH($M32,'Clean Data'!$A$3:$A$1048576,0),MATCH(RIGHT(CD$2,LEN(CD$2)-LEN("Portfolio &amp; ")+1),'Clean Data'!$3:$3,0))+$BE32)</f>
        <v>-1.4849484923187288E-2</v>
      </c>
      <c r="CE33">
        <f>(INDEX('Clean Data'!$3:$1048576,MATCH($M33,'Clean Data'!$A$3:$A$1048576,0),MATCH(RIGHT(CE$2,LEN(CE$2)-LEN("Portfolio &amp; ")+1),'Clean Data'!$3:$3,0))+$BE33-(INDEX('Clean Data'!$3:$1048576,MATCH($M32,'Clean Data'!$A$3:$A$1048576,0),MATCH(RIGHT(CE$2,LEN(CE$2)-LEN("Portfolio &amp; ")+1),'Clean Data'!$3:$3,0))+$BE32))/(INDEX('Clean Data'!$3:$1048576,MATCH($M32,'Clean Data'!$A$3:$A$1048576,0),MATCH(RIGHT(CE$2,LEN(CE$2)-LEN("Portfolio &amp; ")+1),'Clean Data'!$3:$3,0))+$BE32)</f>
        <v>-1.4770679816249965E-2</v>
      </c>
      <c r="CF33">
        <f>(INDEX('Clean Data'!$3:$1048576,MATCH($M33,'Clean Data'!$A$3:$A$1048576,0),MATCH(RIGHT(CF$2,LEN(CF$2)-LEN("Portfolio &amp; ")+1),'Clean Data'!$3:$3,0))+$BE33-(INDEX('Clean Data'!$3:$1048576,MATCH($M32,'Clean Data'!$A$3:$A$1048576,0),MATCH(RIGHT(CF$2,LEN(CF$2)-LEN("Portfolio &amp; ")+1),'Clean Data'!$3:$3,0))+$BE32))/(INDEX('Clean Data'!$3:$1048576,MATCH($M32,'Clean Data'!$A$3:$A$1048576,0),MATCH(RIGHT(CF$2,LEN(CF$2)-LEN("Portfolio &amp; ")+1),'Clean Data'!$3:$3,0))+$BE32)</f>
        <v>-1.4772916771602303E-2</v>
      </c>
      <c r="CG33">
        <f>(INDEX('Clean Data'!$3:$1048576,MATCH($M33,'Clean Data'!$A$3:$A$1048576,0),MATCH(RIGHT(CG$2,LEN(CG$2)-LEN("Portfolio &amp; ")+1),'Clean Data'!$3:$3,0))+$BE33-(INDEX('Clean Data'!$3:$1048576,MATCH($M32,'Clean Data'!$A$3:$A$1048576,0),MATCH(RIGHT(CG$2,LEN(CG$2)-LEN("Portfolio &amp; ")+1),'Clean Data'!$3:$3,0))+$BE32))/(INDEX('Clean Data'!$3:$1048576,MATCH($M32,'Clean Data'!$A$3:$A$1048576,0),MATCH(RIGHT(CG$2,LEN(CG$2)-LEN("Portfolio &amp; ")+1),'Clean Data'!$3:$3,0))+$BE32)</f>
        <v>-1.4782071899210988E-2</v>
      </c>
      <c r="CH33">
        <f>(INDEX('Clean Data'!$3:$1048576,MATCH($M33,'Clean Data'!$A$3:$A$1048576,0),MATCH(RIGHT(CH$2,LEN(CH$2)-LEN("Portfolio &amp; ")+1),'Clean Data'!$3:$3,0))+$BE33-(INDEX('Clean Data'!$3:$1048576,MATCH($M32,'Clean Data'!$A$3:$A$1048576,0),MATCH(RIGHT(CH$2,LEN(CH$2)-LEN("Portfolio &amp; ")+1),'Clean Data'!$3:$3,0))+$BE32))/(INDEX('Clean Data'!$3:$1048576,MATCH($M32,'Clean Data'!$A$3:$A$1048576,0),MATCH(RIGHT(CH$2,LEN(CH$2)-LEN("Portfolio &amp; ")+1),'Clean Data'!$3:$3,0))+$BE32)</f>
        <v>-1.4762660014559777E-2</v>
      </c>
      <c r="CI33">
        <f>(INDEX('Clean Data'!$3:$1048576,MATCH($M33,'Clean Data'!$A$3:$A$1048576,0),MATCH(RIGHT(CI$2,LEN(CI$2)-LEN("Portfolio &amp; ")+1),'Clean Data'!$3:$3,0))+$BE33-(INDEX('Clean Data'!$3:$1048576,MATCH($M32,'Clean Data'!$A$3:$A$1048576,0),MATCH(RIGHT(CI$2,LEN(CI$2)-LEN("Portfolio &amp; ")+1),'Clean Data'!$3:$3,0))+$BE32))/(INDEX('Clean Data'!$3:$1048576,MATCH($M32,'Clean Data'!$A$3:$A$1048576,0),MATCH(RIGHT(CI$2,LEN(CI$2)-LEN("Portfolio &amp; ")+1),'Clean Data'!$3:$3,0))+$BE32)</f>
        <v>-1.4762490095831929E-2</v>
      </c>
      <c r="CJ33">
        <f>(INDEX('Clean Data'!$3:$1048576,MATCH($M33,'Clean Data'!$A$3:$A$1048576,0),MATCH(RIGHT(CJ$2,LEN(CJ$2)-LEN("Portfolio &amp; ")+1),'Clean Data'!$3:$3,0))+$BE33-(INDEX('Clean Data'!$3:$1048576,MATCH($M32,'Clean Data'!$A$3:$A$1048576,0),MATCH(RIGHT(CJ$2,LEN(CJ$2)-LEN("Portfolio &amp; ")+1),'Clean Data'!$3:$3,0))+$BE32))/(INDEX('Clean Data'!$3:$1048576,MATCH($M32,'Clean Data'!$A$3:$A$1048576,0),MATCH(RIGHT(CJ$2,LEN(CJ$2)-LEN("Portfolio &amp; ")+1),'Clean Data'!$3:$3,0))+$BE32)</f>
        <v>-1.4754652732301867E-2</v>
      </c>
      <c r="CK33">
        <f>(INDEX('Clean Data'!$3:$1048576,MATCH($M33,'Clean Data'!$A$3:$A$1048576,0),MATCH(RIGHT(CK$2,LEN(CK$2)-LEN("Portfolio &amp; ")+1),'Clean Data'!$3:$3,0))+$BE33-(INDEX('Clean Data'!$3:$1048576,MATCH($M32,'Clean Data'!$A$3:$A$1048576,0),MATCH(RIGHT(CK$2,LEN(CK$2)-LEN("Portfolio &amp; ")+1),'Clean Data'!$3:$3,0))+$BE32))/(INDEX('Clean Data'!$3:$1048576,MATCH($M32,'Clean Data'!$A$3:$A$1048576,0),MATCH(RIGHT(CK$2,LEN(CK$2)-LEN("Portfolio &amp; ")+1),'Clean Data'!$3:$3,0))+$BE32)</f>
        <v>-1.4769343495554048E-2</v>
      </c>
      <c r="CL33">
        <f>(INDEX('Clean Data'!$3:$1048576,MATCH($M33,'Clean Data'!$A$3:$A$1048576,0),MATCH(RIGHT(CL$2,LEN(CL$2)-LEN("Portfolio &amp; ")+1),'Clean Data'!$3:$3,0))+$BE33-(INDEX('Clean Data'!$3:$1048576,MATCH($M32,'Clean Data'!$A$3:$A$1048576,0),MATCH(RIGHT(CL$2,LEN(CL$2)-LEN("Portfolio &amp; ")+1),'Clean Data'!$3:$3,0))+$BE32))/(INDEX('Clean Data'!$3:$1048576,MATCH($M32,'Clean Data'!$A$3:$A$1048576,0),MATCH(RIGHT(CL$2,LEN(CL$2)-LEN("Portfolio &amp; ")+1),'Clean Data'!$3:$3,0))+$BE32)</f>
        <v>-1.466887432203616E-2</v>
      </c>
      <c r="CM33">
        <f>(INDEX('Clean Data'!$3:$1048576,MATCH($M33,'Clean Data'!$A$3:$A$1048576,0),MATCH(RIGHT(CM$2,LEN(CM$2)-LEN("Portfolio &amp; ")+1),'Clean Data'!$3:$3,0))+$BE33-(INDEX('Clean Data'!$3:$1048576,MATCH($M32,'Clean Data'!$A$3:$A$1048576,0),MATCH(RIGHT(CM$2,LEN(CM$2)-LEN("Portfolio &amp; ")+1),'Clean Data'!$3:$3,0))+$BE32))/(INDEX('Clean Data'!$3:$1048576,MATCH($M32,'Clean Data'!$A$3:$A$1048576,0),MATCH(RIGHT(CM$2,LEN(CM$2)-LEN("Portfolio &amp; ")+1),'Clean Data'!$3:$3,0))+$BE32)</f>
        <v>-1.4813250297631173E-2</v>
      </c>
      <c r="CN33">
        <f>(INDEX('Clean Data'!$3:$1048576,MATCH($M33,'Clean Data'!$A$3:$A$1048576,0),MATCH(RIGHT(CN$2,LEN(CN$2)-LEN("Portfolio &amp; ")+1),'Clean Data'!$3:$3,0))+$BE33-(INDEX('Clean Data'!$3:$1048576,MATCH($M32,'Clean Data'!$A$3:$A$1048576,0),MATCH(RIGHT(CN$2,LEN(CN$2)-LEN("Portfolio &amp; ")+1),'Clean Data'!$3:$3,0))+$BE32))/(INDEX('Clean Data'!$3:$1048576,MATCH($M32,'Clean Data'!$A$3:$A$1048576,0),MATCH(RIGHT(CN$2,LEN(CN$2)-LEN("Portfolio &amp; ")+1),'Clean Data'!$3:$3,0))+$BE32)</f>
        <v>-1.4679648876951699E-2</v>
      </c>
      <c r="CO33">
        <f>(INDEX('Clean Data'!$3:$1048576,MATCH($M33,'Clean Data'!$A$3:$A$1048576,0),MATCH(RIGHT(CO$2,LEN(CO$2)-LEN("Portfolio &amp; ")+1),'Clean Data'!$3:$3,0))+$BE33-(INDEX('Clean Data'!$3:$1048576,MATCH($M32,'Clean Data'!$A$3:$A$1048576,0),MATCH(RIGHT(CO$2,LEN(CO$2)-LEN("Portfolio &amp; ")+1),'Clean Data'!$3:$3,0))+$BE32))/(INDEX('Clean Data'!$3:$1048576,MATCH($M32,'Clean Data'!$A$3:$A$1048576,0),MATCH(RIGHT(CO$2,LEN(CO$2)-LEN("Portfolio &amp; ")+1),'Clean Data'!$3:$3,0))+$BE32)</f>
        <v>-1.5003994487784769E-2</v>
      </c>
      <c r="CP33">
        <f>(INDEX('Clean Data'!$3:$1048576,MATCH($M33,'Clean Data'!$A$3:$A$1048576,0),MATCH(RIGHT(CP$2,LEN(CP$2)-LEN("Portfolio &amp; ")+1),'Clean Data'!$3:$3,0))+$BE33-(INDEX('Clean Data'!$3:$1048576,MATCH($M32,'Clean Data'!$A$3:$A$1048576,0),MATCH(RIGHT(CP$2,LEN(CP$2)-LEN("Portfolio &amp; ")+1),'Clean Data'!$3:$3,0))+$BE32))/(INDEX('Clean Data'!$3:$1048576,MATCH($M32,'Clean Data'!$A$3:$A$1048576,0),MATCH(RIGHT(CP$2,LEN(CP$2)-LEN("Portfolio &amp; ")+1),'Clean Data'!$3:$3,0))+$BE32)</f>
        <v>-1.4802020485453119E-2</v>
      </c>
      <c r="CQ33">
        <f>(INDEX('Clean Data'!$3:$1048576,MATCH($M33,'Clean Data'!$A$3:$A$1048576,0),MATCH(RIGHT(CQ$2,LEN(CQ$2)-LEN("Portfolio &amp; ")+1),'Clean Data'!$3:$3,0))+$BE33-(INDEX('Clean Data'!$3:$1048576,MATCH($M32,'Clean Data'!$A$3:$A$1048576,0),MATCH(RIGHT(CQ$2,LEN(CQ$2)-LEN("Portfolio &amp; ")+1),'Clean Data'!$3:$3,0))+$BE32))/(INDEX('Clean Data'!$3:$1048576,MATCH($M32,'Clean Data'!$A$3:$A$1048576,0),MATCH(RIGHT(CQ$2,LEN(CQ$2)-LEN("Portfolio &amp; ")+1),'Clean Data'!$3:$3,0))+$BE32)</f>
        <v>-1.4735215029888289E-2</v>
      </c>
      <c r="CR33">
        <f>(INDEX('Clean Data'!$3:$1048576,MATCH($M33,'Clean Data'!$A$3:$A$1048576,0),MATCH(RIGHT(CR$2,LEN(CR$2)-LEN("Portfolio &amp; ")+1),'Clean Data'!$3:$3,0))+$BE33-(INDEX('Clean Data'!$3:$1048576,MATCH($M32,'Clean Data'!$A$3:$A$1048576,0),MATCH(RIGHT(CR$2,LEN(CR$2)-LEN("Portfolio &amp; ")+1),'Clean Data'!$3:$3,0))+$BE32))/(INDEX('Clean Data'!$3:$1048576,MATCH($M32,'Clean Data'!$A$3:$A$1048576,0),MATCH(RIGHT(CR$2,LEN(CR$2)-LEN("Portfolio &amp; ")+1),'Clean Data'!$3:$3,0))+$BE32)</f>
        <v>-1.486881019299241E-2</v>
      </c>
      <c r="CS33">
        <f>(INDEX('Clean Data'!$3:$1048576,MATCH($M33,'Clean Data'!$A$3:$A$1048576,0),MATCH(RIGHT(CS$2,LEN(CS$2)-LEN("Portfolio &amp; ")+1),'Clean Data'!$3:$3,0))+$BE33-(INDEX('Clean Data'!$3:$1048576,MATCH($M32,'Clean Data'!$A$3:$A$1048576,0),MATCH(RIGHT(CS$2,LEN(CS$2)-LEN("Portfolio &amp; ")+1),'Clean Data'!$3:$3,0))+$BE32))/(INDEX('Clean Data'!$3:$1048576,MATCH($M32,'Clean Data'!$A$3:$A$1048576,0),MATCH(RIGHT(CS$2,LEN(CS$2)-LEN("Portfolio &amp; ")+1),'Clean Data'!$3:$3,0))+$BE32)</f>
        <v>-1.4726595353125644E-2</v>
      </c>
      <c r="CT33">
        <f>(INDEX('Clean Data'!$3:$1048576,MATCH($M33,'Clean Data'!$A$3:$A$1048576,0),MATCH(RIGHT(CT$2,LEN(CT$2)-LEN("Portfolio &amp; ")+1),'Clean Data'!$3:$3,0))+$BE33-(INDEX('Clean Data'!$3:$1048576,MATCH($M32,'Clean Data'!$A$3:$A$1048576,0),MATCH(RIGHT(CT$2,LEN(CT$2)-LEN("Portfolio &amp; ")+1),'Clean Data'!$3:$3,0))+$BE32))/(INDEX('Clean Data'!$3:$1048576,MATCH($M32,'Clean Data'!$A$3:$A$1048576,0),MATCH(RIGHT(CT$2,LEN(CT$2)-LEN("Portfolio &amp; ")+1),'Clean Data'!$3:$3,0))+$BE32)</f>
        <v>-1.4752958071268233E-2</v>
      </c>
      <c r="CU33">
        <f>(INDEX('Clean Data'!$3:$1048576,MATCH($M33,'Clean Data'!$A$3:$A$1048576,0),MATCH(RIGHT(CU$2,LEN(CU$2)-LEN("Portfolio &amp; ")+1),'Clean Data'!$3:$3,0))+$BE33-(INDEX('Clean Data'!$3:$1048576,MATCH($M32,'Clean Data'!$A$3:$A$1048576,0),MATCH(RIGHT(CU$2,LEN(CU$2)-LEN("Portfolio &amp; ")+1),'Clean Data'!$3:$3,0))+$BE32))/(INDEX('Clean Data'!$3:$1048576,MATCH($M32,'Clean Data'!$A$3:$A$1048576,0),MATCH(RIGHT(CU$2,LEN(CU$2)-LEN("Portfolio &amp; ")+1),'Clean Data'!$3:$3,0))+$BE32)</f>
        <v>-1.4768736057515542E-2</v>
      </c>
      <c r="CV33">
        <f>(INDEX('Clean Data'!$3:$1048576,MATCH($M33,'Clean Data'!$A$3:$A$1048576,0),MATCH(RIGHT(CV$2,LEN(CV$2)-LEN("Portfolio &amp; ")+1),'Clean Data'!$3:$3,0))+$BE33-(INDEX('Clean Data'!$3:$1048576,MATCH($M32,'Clean Data'!$A$3:$A$1048576,0),MATCH(RIGHT(CV$2,LEN(CV$2)-LEN("Portfolio &amp; ")+1),'Clean Data'!$3:$3,0))+$BE32))/(INDEX('Clean Data'!$3:$1048576,MATCH($M32,'Clean Data'!$A$3:$A$1048576,0),MATCH(RIGHT(CV$2,LEN(CV$2)-LEN("Portfolio &amp; ")+1),'Clean Data'!$3:$3,0))+$BE32)</f>
        <v>-1.4756538552075069E-2</v>
      </c>
      <c r="CW33">
        <f>(INDEX('Clean Data'!$3:$1048576,MATCH($M33,'Clean Data'!$A$3:$A$1048576,0),MATCH(RIGHT(CW$2,LEN(CW$2)-LEN("Portfolio &amp; ")+1),'Clean Data'!$3:$3,0))+$BE33-(INDEX('Clean Data'!$3:$1048576,MATCH($M32,'Clean Data'!$A$3:$A$1048576,0),MATCH(RIGHT(CW$2,LEN(CW$2)-LEN("Portfolio &amp; ")+1),'Clean Data'!$3:$3,0))+$BE32))/(INDEX('Clean Data'!$3:$1048576,MATCH($M32,'Clean Data'!$A$3:$A$1048576,0),MATCH(RIGHT(CW$2,LEN(CW$2)-LEN("Portfolio &amp; ")+1),'Clean Data'!$3:$3,0))+$BE32)</f>
        <v>-1.4768646747218202E-2</v>
      </c>
      <c r="CX33">
        <f>(INDEX('Clean Data'!$3:$1048576,MATCH($M33,'Clean Data'!$A$3:$A$1048576,0),MATCH(RIGHT(CX$2,LEN(CX$2)-LEN("Portfolio &amp; ")+1),'Clean Data'!$3:$3,0))+$BE33-(INDEX('Clean Data'!$3:$1048576,MATCH($M32,'Clean Data'!$A$3:$A$1048576,0),MATCH(RIGHT(CX$2,LEN(CX$2)-LEN("Portfolio &amp; ")+1),'Clean Data'!$3:$3,0))+$BE32))/(INDEX('Clean Data'!$3:$1048576,MATCH($M32,'Clean Data'!$A$3:$A$1048576,0),MATCH(RIGHT(CX$2,LEN(CX$2)-LEN("Portfolio &amp; ")+1),'Clean Data'!$3:$3,0))+$BE32)</f>
        <v>-1.4772634549813627E-2</v>
      </c>
      <c r="CY33">
        <f>(INDEX('Clean Data'!$3:$1048576,MATCH($M33,'Clean Data'!$A$3:$A$1048576,0),MATCH(RIGHT(CY$2,LEN(CY$2)-LEN("Portfolio &amp; ")+1),'Clean Data'!$3:$3,0))+$BE33-(INDEX('Clean Data'!$3:$1048576,MATCH($M32,'Clean Data'!$A$3:$A$1048576,0),MATCH(RIGHT(CY$2,LEN(CY$2)-LEN("Portfolio &amp; ")+1),'Clean Data'!$3:$3,0))+$BE32))/(INDEX('Clean Data'!$3:$1048576,MATCH($M32,'Clean Data'!$A$3:$A$1048576,0),MATCH(RIGHT(CY$2,LEN(CY$2)-LEN("Portfolio &amp; ")+1),'Clean Data'!$3:$3,0))+$BE32)</f>
        <v>-1.4739662913950798E-2</v>
      </c>
      <c r="CZ33">
        <f>(INDEX('Clean Data'!$3:$1048576,MATCH($M33,'Clean Data'!$A$3:$A$1048576,0),MATCH(RIGHT(CZ$2,LEN(CZ$2)-LEN("Portfolio &amp; ")+1),'Clean Data'!$3:$3,0))+$BE33-(INDEX('Clean Data'!$3:$1048576,MATCH($M32,'Clean Data'!$A$3:$A$1048576,0),MATCH(RIGHT(CZ$2,LEN(CZ$2)-LEN("Portfolio &amp; ")+1),'Clean Data'!$3:$3,0))+$BE32))/(INDEX('Clean Data'!$3:$1048576,MATCH($M32,'Clean Data'!$A$3:$A$1048576,0),MATCH(RIGHT(CZ$2,LEN(CZ$2)-LEN("Portfolio &amp; ")+1),'Clean Data'!$3:$3,0))+$BE32)</f>
        <v>-1.475002033239441E-2</v>
      </c>
      <c r="DA33">
        <f>(INDEX('Clean Data'!$3:$1048576,MATCH($M33,'Clean Data'!$A$3:$A$1048576,0),MATCH(RIGHT(DA$2,LEN(DA$2)-LEN("Portfolio &amp; ")+1),'Clean Data'!$3:$3,0))+$BE33-(INDEX('Clean Data'!$3:$1048576,MATCH($M32,'Clean Data'!$A$3:$A$1048576,0),MATCH(RIGHT(DA$2,LEN(DA$2)-LEN("Portfolio &amp; ")+1),'Clean Data'!$3:$3,0))+$BE32))/(INDEX('Clean Data'!$3:$1048576,MATCH($M32,'Clean Data'!$A$3:$A$1048576,0),MATCH(RIGHT(DA$2,LEN(DA$2)-LEN("Portfolio &amp; ")+1),'Clean Data'!$3:$3,0))+$BE32)</f>
        <v>-1.4750360714765421E-2</v>
      </c>
      <c r="DB33">
        <f>(INDEX('Clean Data'!$3:$1048576,MATCH($M33,'Clean Data'!$A$3:$A$1048576,0),MATCH(RIGHT(DB$2,LEN(DB$2)-LEN("Portfolio &amp; ")+1),'Clean Data'!$3:$3,0))+$BE33-(INDEX('Clean Data'!$3:$1048576,MATCH($M32,'Clean Data'!$A$3:$A$1048576,0),MATCH(RIGHT(DB$2,LEN(DB$2)-LEN("Portfolio &amp; ")+1),'Clean Data'!$3:$3,0))+$BE32))/(INDEX('Clean Data'!$3:$1048576,MATCH($M32,'Clean Data'!$A$3:$A$1048576,0),MATCH(RIGHT(DB$2,LEN(DB$2)-LEN("Portfolio &amp; ")+1),'Clean Data'!$3:$3,0))+$BE32)</f>
        <v>-1.473578196269529E-2</v>
      </c>
      <c r="DC33">
        <f>(INDEX('Clean Data'!$3:$1048576,MATCH($M33,'Clean Data'!$A$3:$A$1048576,0),MATCH(RIGHT(DC$2,LEN(DC$2)-LEN("Portfolio &amp; ")+1),'Clean Data'!$3:$3,0))+$BE33-(INDEX('Clean Data'!$3:$1048576,MATCH($M32,'Clean Data'!$A$3:$A$1048576,0),MATCH(RIGHT(DC$2,LEN(DC$2)-LEN("Portfolio &amp; ")+1),'Clean Data'!$3:$3,0))+$BE32))/(INDEX('Clean Data'!$3:$1048576,MATCH($M32,'Clean Data'!$A$3:$A$1048576,0),MATCH(RIGHT(DC$2,LEN(DC$2)-LEN("Portfolio &amp; ")+1),'Clean Data'!$3:$3,0))+$BE32)</f>
        <v>-1.4771351151776262E-2</v>
      </c>
      <c r="DD33">
        <f>(INDEX('Clean Data'!$3:$1048576,MATCH($M33,'Clean Data'!$A$3:$A$1048576,0),MATCH(RIGHT(DD$2,LEN(DD$2)-LEN("Portfolio &amp; ")+1),'Clean Data'!$3:$3,0))+$BE33-(INDEX('Clean Data'!$3:$1048576,MATCH($M32,'Clean Data'!$A$3:$A$1048576,0),MATCH(RIGHT(DD$2,LEN(DD$2)-LEN("Portfolio &amp; ")+1),'Clean Data'!$3:$3,0))+$BE32))/(INDEX('Clean Data'!$3:$1048576,MATCH($M32,'Clean Data'!$A$3:$A$1048576,0),MATCH(RIGHT(DD$2,LEN(DD$2)-LEN("Portfolio &amp; ")+1),'Clean Data'!$3:$3,0))+$BE32)</f>
        <v>-1.4751345653895704E-2</v>
      </c>
      <c r="DE33">
        <f>(INDEX('Clean Data'!$3:$1048576,MATCH($M33,'Clean Data'!$A$3:$A$1048576,0),MATCH(RIGHT(DE$2,LEN(DE$2)-LEN("Portfolio &amp; ")+1),'Clean Data'!$3:$3,0))+$BE33-(INDEX('Clean Data'!$3:$1048576,MATCH($M32,'Clean Data'!$A$3:$A$1048576,0),MATCH(RIGHT(DE$2,LEN(DE$2)-LEN("Portfolio &amp; ")+1),'Clean Data'!$3:$3,0))+$BE32))/(INDEX('Clean Data'!$3:$1048576,MATCH($M32,'Clean Data'!$A$3:$A$1048576,0),MATCH(RIGHT(DE$2,LEN(DE$2)-LEN("Portfolio &amp; ")+1),'Clean Data'!$3:$3,0))+$BE32)</f>
        <v>-1.4706895449788726E-2</v>
      </c>
      <c r="DF33">
        <f>(INDEX('Clean Data'!$3:$1048576,MATCH($M33,'Clean Data'!$A$3:$A$1048576,0),MATCH(RIGHT(DF$2,LEN(DF$2)-LEN("Portfolio &amp; ")+1),'Clean Data'!$3:$3,0))+$BE33-(INDEX('Clean Data'!$3:$1048576,MATCH($M32,'Clean Data'!$A$3:$A$1048576,0),MATCH(RIGHT(DF$2,LEN(DF$2)-LEN("Portfolio &amp; ")+1),'Clean Data'!$3:$3,0))+$BE32))/(INDEX('Clean Data'!$3:$1048576,MATCH($M32,'Clean Data'!$A$3:$A$1048576,0),MATCH(RIGHT(DF$2,LEN(DF$2)-LEN("Portfolio &amp; ")+1),'Clean Data'!$3:$3,0))+$BE32)</f>
        <v>-1.4767026950663493E-2</v>
      </c>
      <c r="DG33">
        <f>(INDEX('Clean Data'!$3:$1048576,MATCH($M33,'Clean Data'!$A$3:$A$1048576,0),MATCH(RIGHT(DG$2,LEN(DG$2)-LEN("Portfolio &amp; ")+1),'Clean Data'!$3:$3,0))+$BE33-(INDEX('Clean Data'!$3:$1048576,MATCH($M32,'Clean Data'!$A$3:$A$1048576,0),MATCH(RIGHT(DG$2,LEN(DG$2)-LEN("Portfolio &amp; ")+1),'Clean Data'!$3:$3,0))+$BE32))/(INDEX('Clean Data'!$3:$1048576,MATCH($M32,'Clean Data'!$A$3:$A$1048576,0),MATCH(RIGHT(DG$2,LEN(DG$2)-LEN("Portfolio &amp; ")+1),'Clean Data'!$3:$3,0))+$BE32)</f>
        <v>-1.4778842486861534E-2</v>
      </c>
      <c r="DH33">
        <f>(INDEX('Clean Data'!$3:$1048576,MATCH($M33,'Clean Data'!$A$3:$A$1048576,0),MATCH(RIGHT(DH$2,LEN(DH$2)-LEN("Portfolio &amp; ")+1),'Clean Data'!$3:$3,0))+$BE33-(INDEX('Clean Data'!$3:$1048576,MATCH($M32,'Clean Data'!$A$3:$A$1048576,0),MATCH(RIGHT(DH$2,LEN(DH$2)-LEN("Portfolio &amp; ")+1),'Clean Data'!$3:$3,0))+$BE32))/(INDEX('Clean Data'!$3:$1048576,MATCH($M32,'Clean Data'!$A$3:$A$1048576,0),MATCH(RIGHT(DH$2,LEN(DH$2)-LEN("Portfolio &amp; ")+1),'Clean Data'!$3:$3,0))+$BE32)</f>
        <v>-1.4653390935579597E-2</v>
      </c>
      <c r="DI33">
        <f>(INDEX('Clean Data'!$3:$1048576,MATCH($M33,'Clean Data'!$A$3:$A$1048576,0),MATCH(RIGHT(DI$2,LEN(DI$2)-LEN("Portfolio &amp; ")+1),'Clean Data'!$3:$3,0))+$BE33-(INDEX('Clean Data'!$3:$1048576,MATCH($M32,'Clean Data'!$A$3:$A$1048576,0),MATCH(RIGHT(DI$2,LEN(DI$2)-LEN("Portfolio &amp; ")+1),'Clean Data'!$3:$3,0))+$BE32))/(INDEX('Clean Data'!$3:$1048576,MATCH($M32,'Clean Data'!$A$3:$A$1048576,0),MATCH(RIGHT(DI$2,LEN(DI$2)-LEN("Portfolio &amp; ")+1),'Clean Data'!$3:$3,0))+$BE32)</f>
        <v>-1.477030897018753E-2</v>
      </c>
      <c r="DJ33">
        <f>(INDEX('Clean Data'!$3:$1048576,MATCH($M33,'Clean Data'!$A$3:$A$1048576,0),MATCH(RIGHT(DJ$2,LEN(DJ$2)-LEN("Portfolio &amp; ")+1),'Clean Data'!$3:$3,0))+$BE33-(INDEX('Clean Data'!$3:$1048576,MATCH($M32,'Clean Data'!$A$3:$A$1048576,0),MATCH(RIGHT(DJ$2,LEN(DJ$2)-LEN("Portfolio &amp; ")+1),'Clean Data'!$3:$3,0))+$BE32))/(INDEX('Clean Data'!$3:$1048576,MATCH($M32,'Clean Data'!$A$3:$A$1048576,0),MATCH(RIGHT(DJ$2,LEN(DJ$2)-LEN("Portfolio &amp; ")+1),'Clean Data'!$3:$3,0))+$BE32)</f>
        <v>-1.4740564577673738E-2</v>
      </c>
      <c r="DK33">
        <f>(INDEX('Clean Data'!$3:$1048576,MATCH($M33,'Clean Data'!$A$3:$A$1048576,0),MATCH(RIGHT(DK$2,LEN(DK$2)-LEN("Portfolio &amp; ")+1),'Clean Data'!$3:$3,0))+$BE33-(INDEX('Clean Data'!$3:$1048576,MATCH($M32,'Clean Data'!$A$3:$A$1048576,0),MATCH(RIGHT(DK$2,LEN(DK$2)-LEN("Portfolio &amp; ")+1),'Clean Data'!$3:$3,0))+$BE32))/(INDEX('Clean Data'!$3:$1048576,MATCH($M32,'Clean Data'!$A$3:$A$1048576,0),MATCH(RIGHT(DK$2,LEN(DK$2)-LEN("Portfolio &amp; ")+1),'Clean Data'!$3:$3,0))+$BE32)</f>
        <v>-1.4787387070211381E-2</v>
      </c>
      <c r="DL33">
        <f>(INDEX('Clean Data'!$3:$1048576,MATCH($M33,'Clean Data'!$A$3:$A$1048576,0),MATCH(RIGHT(DL$2,LEN(DL$2)-LEN("Portfolio &amp; ")+1),'Clean Data'!$3:$3,0))+$BE33-(INDEX('Clean Data'!$3:$1048576,MATCH($M32,'Clean Data'!$A$3:$A$1048576,0),MATCH(RIGHT(DL$2,LEN(DL$2)-LEN("Portfolio &amp; ")+1),'Clean Data'!$3:$3,0))+$BE32))/(INDEX('Clean Data'!$3:$1048576,MATCH($M32,'Clean Data'!$A$3:$A$1048576,0),MATCH(RIGHT(DL$2,LEN(DL$2)-LEN("Portfolio &amp; ")+1),'Clean Data'!$3:$3,0))+$BE32)</f>
        <v>-1.480322701845694E-2</v>
      </c>
      <c r="DM33">
        <f>(INDEX('Clean Data'!$3:$1048576,MATCH($M33,'Clean Data'!$A$3:$A$1048576,0),MATCH(RIGHT(DM$2,LEN(DM$2)-LEN("Portfolio &amp; ")+1),'Clean Data'!$3:$3,0))+$BE33-(INDEX('Clean Data'!$3:$1048576,MATCH($M32,'Clean Data'!$A$3:$A$1048576,0),MATCH(RIGHT(DM$2,LEN(DM$2)-LEN("Portfolio &amp; ")+1),'Clean Data'!$3:$3,0))+$BE32))/(INDEX('Clean Data'!$3:$1048576,MATCH($M32,'Clean Data'!$A$3:$A$1048576,0),MATCH(RIGHT(DM$2,LEN(DM$2)-LEN("Portfolio &amp; ")+1),'Clean Data'!$3:$3,0))+$BE32)</f>
        <v>-1.4742016011370802E-2</v>
      </c>
      <c r="DN33">
        <f>(INDEX('Clean Data'!$3:$1048576,MATCH($M33,'Clean Data'!$A$3:$A$1048576,0),MATCH(RIGHT(DN$2,LEN(DN$2)-LEN("Portfolio &amp; ")+1),'Clean Data'!$3:$3,0))+$BE33-(INDEX('Clean Data'!$3:$1048576,MATCH($M32,'Clean Data'!$A$3:$A$1048576,0),MATCH(RIGHT(DN$2,LEN(DN$2)-LEN("Portfolio &amp; ")+1),'Clean Data'!$3:$3,0))+$BE32))/(INDEX('Clean Data'!$3:$1048576,MATCH($M32,'Clean Data'!$A$3:$A$1048576,0),MATCH(RIGHT(DN$2,LEN(DN$2)-LEN("Portfolio &amp; ")+1),'Clean Data'!$3:$3,0))+$BE32)</f>
        <v>-1.4780838042591787E-2</v>
      </c>
      <c r="DO33">
        <f>(INDEX('Clean Data'!$3:$1048576,MATCH($M33,'Clean Data'!$A$3:$A$1048576,0),MATCH(RIGHT(DO$2,LEN(DO$2)-LEN("Portfolio &amp; ")+1),'Clean Data'!$3:$3,0))+$BE33-(INDEX('Clean Data'!$3:$1048576,MATCH($M32,'Clean Data'!$A$3:$A$1048576,0),MATCH(RIGHT(DO$2,LEN(DO$2)-LEN("Portfolio &amp; ")+1),'Clean Data'!$3:$3,0))+$BE32))/(INDEX('Clean Data'!$3:$1048576,MATCH($M32,'Clean Data'!$A$3:$A$1048576,0),MATCH(RIGHT(DO$2,LEN(DO$2)-LEN("Portfolio &amp; ")+1),'Clean Data'!$3:$3,0))+$BE32)</f>
        <v>-1.4741595004559703E-2</v>
      </c>
      <c r="DP33">
        <f>(INDEX('Clean Data'!$3:$1048576,MATCH($M33,'Clean Data'!$A$3:$A$1048576,0),MATCH(RIGHT(DP$2,LEN(DP$2)-LEN("Portfolio &amp; ")+1),'Clean Data'!$3:$3,0))+$BE33-(INDEX('Clean Data'!$3:$1048576,MATCH($M32,'Clean Data'!$A$3:$A$1048576,0),MATCH(RIGHT(DP$2,LEN(DP$2)-LEN("Portfolio &amp; ")+1),'Clean Data'!$3:$3,0))+$BE32))/(INDEX('Clean Data'!$3:$1048576,MATCH($M32,'Clean Data'!$A$3:$A$1048576,0),MATCH(RIGHT(DP$2,LEN(DP$2)-LEN("Portfolio &amp; ")+1),'Clean Data'!$3:$3,0))+$BE32)</f>
        <v>-1.481703875788588E-2</v>
      </c>
      <c r="DQ33">
        <f>(INDEX('Clean Data'!$3:$1048576,MATCH($M33,'Clean Data'!$A$3:$A$1048576,0),MATCH(RIGHT(DQ$2,LEN(DQ$2)-LEN("Portfolio &amp; ")+1),'Clean Data'!$3:$3,0))+$BE33-(INDEX('Clean Data'!$3:$1048576,MATCH($M32,'Clean Data'!$A$3:$A$1048576,0),MATCH(RIGHT(DQ$2,LEN(DQ$2)-LEN("Portfolio &amp; ")+1),'Clean Data'!$3:$3,0))+$BE32))/(INDEX('Clean Data'!$3:$1048576,MATCH($M32,'Clean Data'!$A$3:$A$1048576,0),MATCH(RIGHT(DQ$2,LEN(DQ$2)-LEN("Portfolio &amp; ")+1),'Clean Data'!$3:$3,0))+$BE32)</f>
        <v>-1.4653344194965365E-2</v>
      </c>
      <c r="DR33">
        <f>(INDEX('Clean Data'!$3:$1048576,MATCH($M33,'Clean Data'!$A$3:$A$1048576,0),MATCH(RIGHT(DR$2,LEN(DR$2)-LEN("Portfolio &amp; ")+1),'Clean Data'!$3:$3,0))+$BE33-(INDEX('Clean Data'!$3:$1048576,MATCH($M32,'Clean Data'!$A$3:$A$1048576,0),MATCH(RIGHT(DR$2,LEN(DR$2)-LEN("Portfolio &amp; ")+1),'Clean Data'!$3:$3,0))+$BE32))/(INDEX('Clean Data'!$3:$1048576,MATCH($M32,'Clean Data'!$A$3:$A$1048576,0),MATCH(RIGHT(DR$2,LEN(DR$2)-LEN("Portfolio &amp; ")+1),'Clean Data'!$3:$3,0))+$BE32)</f>
        <v>-1.4774416270961384E-2</v>
      </c>
      <c r="DS33">
        <f>(INDEX('Clean Data'!$3:$1048576,MATCH($M33,'Clean Data'!$A$3:$A$1048576,0),MATCH(RIGHT(DS$2,LEN(DS$2)-LEN("Portfolio &amp; ")+1),'Clean Data'!$3:$3,0))+$BE33-(INDEX('Clean Data'!$3:$1048576,MATCH($M32,'Clean Data'!$A$3:$A$1048576,0),MATCH(RIGHT(DS$2,LEN(DS$2)-LEN("Portfolio &amp; ")+1),'Clean Data'!$3:$3,0))+$BE32))/(INDEX('Clean Data'!$3:$1048576,MATCH($M32,'Clean Data'!$A$3:$A$1048576,0),MATCH(RIGHT(DS$2,LEN(DS$2)-LEN("Portfolio &amp; ")+1),'Clean Data'!$3:$3,0))+$BE32)</f>
        <v>-1.434352463871026E-2</v>
      </c>
      <c r="DT33">
        <f>(INDEX('Clean Data'!$3:$1048576,MATCH($M33,'Clean Data'!$A$3:$A$1048576,0),MATCH(RIGHT(DT$2,LEN(DT$2)-LEN("Portfolio &amp; ")+1),'Clean Data'!$3:$3,0))+$BE33-(INDEX('Clean Data'!$3:$1048576,MATCH($M32,'Clean Data'!$A$3:$A$1048576,0),MATCH(RIGHT(DT$2,LEN(DT$2)-LEN("Portfolio &amp; ")+1),'Clean Data'!$3:$3,0))+$BE32))/(INDEX('Clean Data'!$3:$1048576,MATCH($M32,'Clean Data'!$A$3:$A$1048576,0),MATCH(RIGHT(DT$2,LEN(DT$2)-LEN("Portfolio &amp; ")+1),'Clean Data'!$3:$3,0))+$BE32)</f>
        <v>-1.4772169116880658E-2</v>
      </c>
      <c r="DU33">
        <f>(INDEX('Clean Data'!$3:$1048576,MATCH($M33,'Clean Data'!$A$3:$A$1048576,0),MATCH(RIGHT(DU$2,LEN(DU$2)-LEN("Portfolio &amp; ")+1),'Clean Data'!$3:$3,0))+$BE33-(INDEX('Clean Data'!$3:$1048576,MATCH($M32,'Clean Data'!$A$3:$A$1048576,0),MATCH(RIGHT(DU$2,LEN(DU$2)-LEN("Portfolio &amp; ")+1),'Clean Data'!$3:$3,0))+$BE32))/(INDEX('Clean Data'!$3:$1048576,MATCH($M32,'Clean Data'!$A$3:$A$1048576,0),MATCH(RIGHT(DU$2,LEN(DU$2)-LEN("Portfolio &amp; ")+1),'Clean Data'!$3:$3,0))+$BE32)</f>
        <v>-1.4900500361357262E-2</v>
      </c>
      <c r="DV33">
        <f>(INDEX('Clean Data'!$3:$1048576,MATCH($M33,'Clean Data'!$A$3:$A$1048576,0),MATCH(RIGHT(DV$2,LEN(DV$2)-LEN("Portfolio &amp; ")+1),'Clean Data'!$3:$3,0))+$BE33-(INDEX('Clean Data'!$3:$1048576,MATCH($M32,'Clean Data'!$A$3:$A$1048576,0),MATCH(RIGHT(DV$2,LEN(DV$2)-LEN("Portfolio &amp; ")+1),'Clean Data'!$3:$3,0))+$BE32))/(INDEX('Clean Data'!$3:$1048576,MATCH($M32,'Clean Data'!$A$3:$A$1048576,0),MATCH(RIGHT(DV$2,LEN(DV$2)-LEN("Portfolio &amp; ")+1),'Clean Data'!$3:$3,0))+$BE32)</f>
        <v>-1.4722124732056162E-2</v>
      </c>
      <c r="DW33">
        <f>(INDEX('Clean Data'!$3:$1048576,MATCH($M33,'Clean Data'!$A$3:$A$1048576,0),MATCH(RIGHT(DW$2,LEN(DW$2)-LEN("Portfolio &amp; ")+1),'Clean Data'!$3:$3,0))+$BE33-(INDEX('Clean Data'!$3:$1048576,MATCH($M32,'Clean Data'!$A$3:$A$1048576,0),MATCH(RIGHT(DW$2,LEN(DW$2)-LEN("Portfolio &amp; ")+1),'Clean Data'!$3:$3,0))+$BE32))/(INDEX('Clean Data'!$3:$1048576,MATCH($M32,'Clean Data'!$A$3:$A$1048576,0),MATCH(RIGHT(DW$2,LEN(DW$2)-LEN("Portfolio &amp; ")+1),'Clean Data'!$3:$3,0))+$BE32)</f>
        <v>-1.474321567162693E-2</v>
      </c>
      <c r="DX33">
        <f>(INDEX('Clean Data'!$3:$1048576,MATCH($M33,'Clean Data'!$A$3:$A$1048576,0),MATCH(RIGHT(DX$2,LEN(DX$2)-LEN("Portfolio &amp; ")+1),'Clean Data'!$3:$3,0))+$BE33-(INDEX('Clean Data'!$3:$1048576,MATCH($M32,'Clean Data'!$A$3:$A$1048576,0),MATCH(RIGHT(DX$2,LEN(DX$2)-LEN("Portfolio &amp; ")+1),'Clean Data'!$3:$3,0))+$BE32))/(INDEX('Clean Data'!$3:$1048576,MATCH($M32,'Clean Data'!$A$3:$A$1048576,0),MATCH(RIGHT(DX$2,LEN(DX$2)-LEN("Portfolio &amp; ")+1),'Clean Data'!$3:$3,0))+$BE32)</f>
        <v>-1.4744617906764165E-2</v>
      </c>
      <c r="DY33">
        <f>(INDEX('Clean Data'!$3:$1048576,MATCH($M33,'Clean Data'!$A$3:$A$1048576,0),MATCH(RIGHT(DY$2,LEN(DY$2)-LEN("Portfolio &amp; ")+1),'Clean Data'!$3:$3,0))+$BE33-(INDEX('Clean Data'!$3:$1048576,MATCH($M32,'Clean Data'!$A$3:$A$1048576,0),MATCH(RIGHT(DY$2,LEN(DY$2)-LEN("Portfolio &amp; ")+1),'Clean Data'!$3:$3,0))+$BE32))/(INDEX('Clean Data'!$3:$1048576,MATCH($M32,'Clean Data'!$A$3:$A$1048576,0),MATCH(RIGHT(DY$2,LEN(DY$2)-LEN("Portfolio &amp; ")+1),'Clean Data'!$3:$3,0))+$BE32)</f>
        <v>-1.4756360520120644E-2</v>
      </c>
      <c r="DZ33">
        <f>(INDEX('Clean Data'!$3:$1048576,MATCH($M33,'Clean Data'!$A$3:$A$1048576,0),MATCH(RIGHT(DZ$2,LEN(DZ$2)-LEN("Portfolio &amp; ")+1),'Clean Data'!$3:$3,0))+$BE33-(INDEX('Clean Data'!$3:$1048576,MATCH($M32,'Clean Data'!$A$3:$A$1048576,0),MATCH(RIGHT(DZ$2,LEN(DZ$2)-LEN("Portfolio &amp; ")+1),'Clean Data'!$3:$3,0))+$BE32))/(INDEX('Clean Data'!$3:$1048576,MATCH($M32,'Clean Data'!$A$3:$A$1048576,0),MATCH(RIGHT(DZ$2,LEN(DZ$2)-LEN("Portfolio &amp; ")+1),'Clean Data'!$3:$3,0))+$BE32)</f>
        <v>-1.4754607745906305E-2</v>
      </c>
      <c r="EA33">
        <f>(INDEX('Clean Data'!$3:$1048576,MATCH($M33,'Clean Data'!$A$3:$A$1048576,0),MATCH(RIGHT(EA$2,LEN(EA$2)-LEN("Portfolio &amp; ")+1),'Clean Data'!$3:$3,0))+$BE33-(INDEX('Clean Data'!$3:$1048576,MATCH($M32,'Clean Data'!$A$3:$A$1048576,0),MATCH(RIGHT(EA$2,LEN(EA$2)-LEN("Portfolio &amp; ")+1),'Clean Data'!$3:$3,0))+$BE32))/(INDEX('Clean Data'!$3:$1048576,MATCH($M32,'Clean Data'!$A$3:$A$1048576,0),MATCH(RIGHT(EA$2,LEN(EA$2)-LEN("Portfolio &amp; ")+1),'Clean Data'!$3:$3,0))+$BE32)</f>
        <v>-1.4756808404253863E-2</v>
      </c>
      <c r="EB33">
        <f>(INDEX('Clean Data'!$3:$1048576,MATCH($M33,'Clean Data'!$A$3:$A$1048576,0),MATCH(RIGHT(EB$2,LEN(EB$2)-LEN("Portfolio &amp; ")+1),'Clean Data'!$3:$3,0))+$BE33-(INDEX('Clean Data'!$3:$1048576,MATCH($M32,'Clean Data'!$A$3:$A$1048576,0),MATCH(RIGHT(EB$2,LEN(EB$2)-LEN("Portfolio &amp; ")+1),'Clean Data'!$3:$3,0))+$BE32))/(INDEX('Clean Data'!$3:$1048576,MATCH($M32,'Clean Data'!$A$3:$A$1048576,0),MATCH(RIGHT(EB$2,LEN(EB$2)-LEN("Portfolio &amp; ")+1),'Clean Data'!$3:$3,0))+$BE32)</f>
        <v>-1.4777527368385907E-2</v>
      </c>
      <c r="EC33">
        <f>(INDEX('Clean Data'!$3:$1048576,MATCH($M33,'Clean Data'!$A$3:$A$1048576,0),MATCH(RIGHT(EC$2,LEN(EC$2)-LEN("Portfolio &amp; ")+1),'Clean Data'!$3:$3,0))+$BE33-(INDEX('Clean Data'!$3:$1048576,MATCH($M32,'Clean Data'!$A$3:$A$1048576,0),MATCH(RIGHT(EC$2,LEN(EC$2)-LEN("Portfolio &amp; ")+1),'Clean Data'!$3:$3,0))+$BE32))/(INDEX('Clean Data'!$3:$1048576,MATCH($M32,'Clean Data'!$A$3:$A$1048576,0),MATCH(RIGHT(EC$2,LEN(EC$2)-LEN("Portfolio &amp; ")+1),'Clean Data'!$3:$3,0))+$BE32)</f>
        <v>-1.4769418420367941E-2</v>
      </c>
      <c r="ED33">
        <f>(INDEX('Clean Data'!$3:$1048576,MATCH($M33,'Clean Data'!$A$3:$A$1048576,0),MATCH(RIGHT(ED$2,LEN(ED$2)-LEN("Portfolio &amp; ")+1),'Clean Data'!$3:$3,0))+$BE33-(INDEX('Clean Data'!$3:$1048576,MATCH($M32,'Clean Data'!$A$3:$A$1048576,0),MATCH(RIGHT(ED$2,LEN(ED$2)-LEN("Portfolio &amp; ")+1),'Clean Data'!$3:$3,0))+$BE32))/(INDEX('Clean Data'!$3:$1048576,MATCH($M32,'Clean Data'!$A$3:$A$1048576,0),MATCH(RIGHT(ED$2,LEN(ED$2)-LEN("Portfolio &amp; ")+1),'Clean Data'!$3:$3,0))+$BE32)</f>
        <v>-1.4780948821829242E-2</v>
      </c>
      <c r="EE33">
        <f>(INDEX('Clean Data'!$3:$1048576,MATCH($M33,'Clean Data'!$A$3:$A$1048576,0),MATCH(RIGHT(EE$2,LEN(EE$2)-LEN("Portfolio &amp; ")+1),'Clean Data'!$3:$3,0))+$BE33-(INDEX('Clean Data'!$3:$1048576,MATCH($M32,'Clean Data'!$A$3:$A$1048576,0),MATCH(RIGHT(EE$2,LEN(EE$2)-LEN("Portfolio &amp; ")+1),'Clean Data'!$3:$3,0))+$BE32))/(INDEX('Clean Data'!$3:$1048576,MATCH($M32,'Clean Data'!$A$3:$A$1048576,0),MATCH(RIGHT(EE$2,LEN(EE$2)-LEN("Portfolio &amp; ")+1),'Clean Data'!$3:$3,0))+$BE32)</f>
        <v>-1.4759853779173481E-2</v>
      </c>
      <c r="EF33">
        <f>(INDEX('Clean Data'!$3:$1048576,MATCH($M33,'Clean Data'!$A$3:$A$1048576,0),MATCH(RIGHT(EF$2,LEN(EF$2)-LEN("Portfolio &amp; ")+1),'Clean Data'!$3:$3,0))+$BE33-(INDEX('Clean Data'!$3:$1048576,MATCH($M32,'Clean Data'!$A$3:$A$1048576,0),MATCH(RIGHT(EF$2,LEN(EF$2)-LEN("Portfolio &amp; ")+1),'Clean Data'!$3:$3,0))+$BE32))/(INDEX('Clean Data'!$3:$1048576,MATCH($M32,'Clean Data'!$A$3:$A$1048576,0),MATCH(RIGHT(EF$2,LEN(EF$2)-LEN("Portfolio &amp; ")+1),'Clean Data'!$3:$3,0))+$BE32)</f>
        <v>-1.4767138191382995E-2</v>
      </c>
      <c r="EG33">
        <f>(INDEX('Clean Data'!$3:$1048576,MATCH($M33,'Clean Data'!$A$3:$A$1048576,0),MATCH(RIGHT(EG$2,LEN(EG$2)-LEN("Portfolio &amp; ")+1),'Clean Data'!$3:$3,0))+$BE33-(INDEX('Clean Data'!$3:$1048576,MATCH($M32,'Clean Data'!$A$3:$A$1048576,0),MATCH(RIGHT(EG$2,LEN(EG$2)-LEN("Portfolio &amp; ")+1),'Clean Data'!$3:$3,0))+$BE32))/(INDEX('Clean Data'!$3:$1048576,MATCH($M32,'Clean Data'!$A$3:$A$1048576,0),MATCH(RIGHT(EG$2,LEN(EG$2)-LEN("Portfolio &amp; ")+1),'Clean Data'!$3:$3,0))+$BE32)</f>
        <v>-1.4760305245718423E-2</v>
      </c>
      <c r="EH33">
        <f>(INDEX('Clean Data'!$3:$1048576,MATCH($M33,'Clean Data'!$A$3:$A$1048576,0),MATCH(RIGHT(EH$2,LEN(EH$2)-LEN("Portfolio &amp; ")+1),'Clean Data'!$3:$3,0))+$BE33-(INDEX('Clean Data'!$3:$1048576,MATCH($M32,'Clean Data'!$A$3:$A$1048576,0),MATCH(RIGHT(EH$2,LEN(EH$2)-LEN("Portfolio &amp; ")+1),'Clean Data'!$3:$3,0))+$BE32))/(INDEX('Clean Data'!$3:$1048576,MATCH($M32,'Clean Data'!$A$3:$A$1048576,0),MATCH(RIGHT(EH$2,LEN(EH$2)-LEN("Portfolio &amp; ")+1),'Clean Data'!$3:$3,0))+$BE32)</f>
        <v>-1.4796114071753515E-2</v>
      </c>
      <c r="EI33">
        <f>(INDEX('Clean Data'!$3:$1048576,MATCH($M33,'Clean Data'!$A$3:$A$1048576,0),MATCH(RIGHT(EI$2,LEN(EI$2)-LEN("Portfolio &amp; ")+1),'Clean Data'!$3:$3,0))+$BE33-(INDEX('Clean Data'!$3:$1048576,MATCH($M32,'Clean Data'!$A$3:$A$1048576,0),MATCH(RIGHT(EI$2,LEN(EI$2)-LEN("Portfolio &amp; ")+1),'Clean Data'!$3:$3,0))+$BE32))/(INDEX('Clean Data'!$3:$1048576,MATCH($M32,'Clean Data'!$A$3:$A$1048576,0),MATCH(RIGHT(EI$2,LEN(EI$2)-LEN("Portfolio &amp; ")+1),'Clean Data'!$3:$3,0))+$BE32)</f>
        <v>-1.4739240800768279E-2</v>
      </c>
      <c r="EJ33">
        <f>(INDEX('Clean Data'!$3:$1048576,MATCH($M33,'Clean Data'!$A$3:$A$1048576,0),MATCH(RIGHT(EJ$2,LEN(EJ$2)-LEN("Portfolio &amp; ")+1),'Clean Data'!$3:$3,0))+$BE33-(INDEX('Clean Data'!$3:$1048576,MATCH($M32,'Clean Data'!$A$3:$A$1048576,0),MATCH(RIGHT(EJ$2,LEN(EJ$2)-LEN("Portfolio &amp; ")+1),'Clean Data'!$3:$3,0))+$BE32))/(INDEX('Clean Data'!$3:$1048576,MATCH($M32,'Clean Data'!$A$3:$A$1048576,0),MATCH(RIGHT(EJ$2,LEN(EJ$2)-LEN("Portfolio &amp; ")+1),'Clean Data'!$3:$3,0))+$BE32)</f>
        <v>-1.4717244433802602E-2</v>
      </c>
      <c r="EK33">
        <f>(INDEX('Clean Data'!$3:$1048576,MATCH($M33,'Clean Data'!$A$3:$A$1048576,0),MATCH(RIGHT(EK$2,LEN(EK$2)-LEN("Portfolio &amp; ")+1),'Clean Data'!$3:$3,0))+$BE33-(INDEX('Clean Data'!$3:$1048576,MATCH($M32,'Clean Data'!$A$3:$A$1048576,0),MATCH(RIGHT(EK$2,LEN(EK$2)-LEN("Portfolio &amp; ")+1),'Clean Data'!$3:$3,0))+$BE32))/(INDEX('Clean Data'!$3:$1048576,MATCH($M32,'Clean Data'!$A$3:$A$1048576,0),MATCH(RIGHT(EK$2,LEN(EK$2)-LEN("Portfolio &amp; ")+1),'Clean Data'!$3:$3,0))+$BE32)</f>
        <v>-1.4760139731451386E-2</v>
      </c>
      <c r="EL33">
        <f>(INDEX('Clean Data'!$3:$1048576,MATCH($M33,'Clean Data'!$A$3:$A$1048576,0),MATCH(RIGHT(EL$2,LEN(EL$2)-LEN("Portfolio &amp; ")+1),'Clean Data'!$3:$3,0))+$BE33-(INDEX('Clean Data'!$3:$1048576,MATCH($M32,'Clean Data'!$A$3:$A$1048576,0),MATCH(RIGHT(EL$2,LEN(EL$2)-LEN("Portfolio &amp; ")+1),'Clean Data'!$3:$3,0))+$BE32))/(INDEX('Clean Data'!$3:$1048576,MATCH($M32,'Clean Data'!$A$3:$A$1048576,0),MATCH(RIGHT(EL$2,LEN(EL$2)-LEN("Portfolio &amp; ")+1),'Clean Data'!$3:$3,0))+$BE32)</f>
        <v>-1.4710247869754582E-2</v>
      </c>
      <c r="EM33">
        <f>(INDEX('Clean Data'!$3:$1048576,MATCH($M33,'Clean Data'!$A$3:$A$1048576,0),MATCH(RIGHT(EM$2,LEN(EM$2)-LEN("Portfolio &amp; ")+1),'Clean Data'!$3:$3,0))+$BE33-(INDEX('Clean Data'!$3:$1048576,MATCH($M32,'Clean Data'!$A$3:$A$1048576,0),MATCH(RIGHT(EM$2,LEN(EM$2)-LEN("Portfolio &amp; ")+1),'Clean Data'!$3:$3,0))+$BE32))/(INDEX('Clean Data'!$3:$1048576,MATCH($M32,'Clean Data'!$A$3:$A$1048576,0),MATCH(RIGHT(EM$2,LEN(EM$2)-LEN("Portfolio &amp; ")+1),'Clean Data'!$3:$3,0))+$BE32)</f>
        <v>-1.4769549974293887E-2</v>
      </c>
      <c r="EN33">
        <f>(INDEX('Clean Data'!$3:$1048576,MATCH($M33,'Clean Data'!$A$3:$A$1048576,0),MATCH(RIGHT(EN$2,LEN(EN$2)-LEN("Portfolio &amp; ")+1),'Clean Data'!$3:$3,0))+$BE33-(INDEX('Clean Data'!$3:$1048576,MATCH($M32,'Clean Data'!$A$3:$A$1048576,0),MATCH(RIGHT(EN$2,LEN(EN$2)-LEN("Portfolio &amp; ")+1),'Clean Data'!$3:$3,0))+$BE32))/(INDEX('Clean Data'!$3:$1048576,MATCH($M32,'Clean Data'!$A$3:$A$1048576,0),MATCH(RIGHT(EN$2,LEN(EN$2)-LEN("Portfolio &amp; ")+1),'Clean Data'!$3:$3,0))+$BE32)</f>
        <v>-1.4739845527796405E-2</v>
      </c>
      <c r="EO33">
        <f>(INDEX('Clean Data'!$3:$1048576,MATCH($M33,'Clean Data'!$A$3:$A$1048576,0),MATCH(RIGHT(EO$2,LEN(EO$2)-LEN("Portfolio &amp; ")+1),'Clean Data'!$3:$3,0))+$BE33-(INDEX('Clean Data'!$3:$1048576,MATCH($M32,'Clean Data'!$A$3:$A$1048576,0),MATCH(RIGHT(EO$2,LEN(EO$2)-LEN("Portfolio &amp; ")+1),'Clean Data'!$3:$3,0))+$BE32))/(INDEX('Clean Data'!$3:$1048576,MATCH($M32,'Clean Data'!$A$3:$A$1048576,0),MATCH(RIGHT(EO$2,LEN(EO$2)-LEN("Portfolio &amp; ")+1),'Clean Data'!$3:$3,0))+$BE32)</f>
        <v>-1.4777223698261491E-2</v>
      </c>
      <c r="EP33">
        <f>(INDEX('Clean Data'!$3:$1048576,MATCH($M33,'Clean Data'!$A$3:$A$1048576,0),MATCH(RIGHT(EP$2,LEN(EP$2)-LEN("Portfolio &amp; ")+1),'Clean Data'!$3:$3,0))+$BE33-(INDEX('Clean Data'!$3:$1048576,MATCH($M32,'Clean Data'!$A$3:$A$1048576,0),MATCH(RIGHT(EP$2,LEN(EP$2)-LEN("Portfolio &amp; ")+1),'Clean Data'!$3:$3,0))+$BE32))/(INDEX('Clean Data'!$3:$1048576,MATCH($M32,'Clean Data'!$A$3:$A$1048576,0),MATCH(RIGHT(EP$2,LEN(EP$2)-LEN("Portfolio &amp; ")+1),'Clean Data'!$3:$3,0))+$BE32)</f>
        <v>-1.4763778724131892E-2</v>
      </c>
      <c r="EQ33">
        <f>(INDEX('Clean Data'!$3:$1048576,MATCH($M33,'Clean Data'!$A$3:$A$1048576,0),MATCH(RIGHT(EQ$2,LEN(EQ$2)-LEN("Portfolio &amp; ")+1),'Clean Data'!$3:$3,0))+$BE33-(INDEX('Clean Data'!$3:$1048576,MATCH($M32,'Clean Data'!$A$3:$A$1048576,0),MATCH(RIGHT(EQ$2,LEN(EQ$2)-LEN("Portfolio &amp; ")+1),'Clean Data'!$3:$3,0))+$BE32))/(INDEX('Clean Data'!$3:$1048576,MATCH($M32,'Clean Data'!$A$3:$A$1048576,0),MATCH(RIGHT(EQ$2,LEN(EQ$2)-LEN("Portfolio &amp; ")+1),'Clean Data'!$3:$3,0))+$BE32)</f>
        <v>-1.4747437322825746E-2</v>
      </c>
      <c r="ER33">
        <f>(INDEX('Clean Data'!$3:$1048576,MATCH($M33,'Clean Data'!$A$3:$A$1048576,0),MATCH(RIGHT(ER$2,LEN(ER$2)-LEN("Portfolio &amp; ")+1),'Clean Data'!$3:$3,0))+$BE33-(INDEX('Clean Data'!$3:$1048576,MATCH($M32,'Clean Data'!$A$3:$A$1048576,0),MATCH(RIGHT(ER$2,LEN(ER$2)-LEN("Portfolio &amp; ")+1),'Clean Data'!$3:$3,0))+$BE32))/(INDEX('Clean Data'!$3:$1048576,MATCH($M32,'Clean Data'!$A$3:$A$1048576,0),MATCH(RIGHT(ER$2,LEN(ER$2)-LEN("Portfolio &amp; ")+1),'Clean Data'!$3:$3,0))+$BE32)</f>
        <v>-1.4766685464803361E-2</v>
      </c>
      <c r="ES33">
        <f>(INDEX('Clean Data'!$3:$1048576,MATCH($M33,'Clean Data'!$A$3:$A$1048576,0),MATCH(RIGHT(ES$2,LEN(ES$2)-LEN("Portfolio &amp; ")+1),'Clean Data'!$3:$3,0))+$BE33-(INDEX('Clean Data'!$3:$1048576,MATCH($M32,'Clean Data'!$A$3:$A$1048576,0),MATCH(RIGHT(ES$2,LEN(ES$2)-LEN("Portfolio &amp; ")+1),'Clean Data'!$3:$3,0))+$BE32))/(INDEX('Clean Data'!$3:$1048576,MATCH($M32,'Clean Data'!$A$3:$A$1048576,0),MATCH(RIGHT(ES$2,LEN(ES$2)-LEN("Portfolio &amp; ")+1),'Clean Data'!$3:$3,0))+$BE32)</f>
        <v>-1.4762617043695076E-2</v>
      </c>
      <c r="ET33">
        <f>(INDEX('Clean Data'!$3:$1048576,MATCH($M33,'Clean Data'!$A$3:$A$1048576,0),MATCH(RIGHT(ET$2,LEN(ET$2)-LEN("Portfolio &amp; ")+1),'Clean Data'!$3:$3,0))+$BE33-(INDEX('Clean Data'!$3:$1048576,MATCH($M32,'Clean Data'!$A$3:$A$1048576,0),MATCH(RIGHT(ET$2,LEN(ET$2)-LEN("Portfolio &amp; ")+1),'Clean Data'!$3:$3,0))+$BE32))/(INDEX('Clean Data'!$3:$1048576,MATCH($M32,'Clean Data'!$A$3:$A$1048576,0),MATCH(RIGHT(ET$2,LEN(ET$2)-LEN("Portfolio &amp; ")+1),'Clean Data'!$3:$3,0))+$BE32)</f>
        <v>-1.4769507787902848E-2</v>
      </c>
      <c r="EU33">
        <f>(INDEX('Clean Data'!$3:$1048576,MATCH($M33,'Clean Data'!$A$3:$A$1048576,0),MATCH(RIGHT(EU$2,LEN(EU$2)-LEN("Portfolio &amp; ")+1),'Clean Data'!$3:$3,0))+$BE33-(INDEX('Clean Data'!$3:$1048576,MATCH($M32,'Clean Data'!$A$3:$A$1048576,0),MATCH(RIGHT(EU$2,LEN(EU$2)-LEN("Portfolio &amp; ")+1),'Clean Data'!$3:$3,0))+$BE32))/(INDEX('Clean Data'!$3:$1048576,MATCH($M32,'Clean Data'!$A$3:$A$1048576,0),MATCH(RIGHT(EU$2,LEN(EU$2)-LEN("Portfolio &amp; ")+1),'Clean Data'!$3:$3,0))+$BE32)</f>
        <v>-1.4739664381589917E-2</v>
      </c>
      <c r="EV33">
        <f>(INDEX('Clean Data'!$3:$1048576,MATCH($M33,'Clean Data'!$A$3:$A$1048576,0),MATCH(RIGHT(EV$2,LEN(EV$2)-LEN("Portfolio &amp; ")+1),'Clean Data'!$3:$3,0))+$BE33-(INDEX('Clean Data'!$3:$1048576,MATCH($M32,'Clean Data'!$A$3:$A$1048576,0),MATCH(RIGHT(EV$2,LEN(EV$2)-LEN("Portfolio &amp; ")+1),'Clean Data'!$3:$3,0))+$BE32))/(INDEX('Clean Data'!$3:$1048576,MATCH($M32,'Clean Data'!$A$3:$A$1048576,0),MATCH(RIGHT(EV$2,LEN(EV$2)-LEN("Portfolio &amp; ")+1),'Clean Data'!$3:$3,0))+$BE32)</f>
        <v>-1.4752883973459991E-2</v>
      </c>
      <c r="EW33">
        <f>(INDEX('Clean Data'!$3:$1048576,MATCH($M33,'Clean Data'!$A$3:$A$1048576,0),MATCH(RIGHT(EW$2,LEN(EW$2)-LEN("Portfolio &amp; ")+1),'Clean Data'!$3:$3,0))+$BE33-(INDEX('Clean Data'!$3:$1048576,MATCH($M32,'Clean Data'!$A$3:$A$1048576,0),MATCH(RIGHT(EW$2,LEN(EW$2)-LEN("Portfolio &amp; ")+1),'Clean Data'!$3:$3,0))+$BE32))/(INDEX('Clean Data'!$3:$1048576,MATCH($M32,'Clean Data'!$A$3:$A$1048576,0),MATCH(RIGHT(EW$2,LEN(EW$2)-LEN("Portfolio &amp; ")+1),'Clean Data'!$3:$3,0))+$BE32)</f>
        <v>-1.4643870119445703E-2</v>
      </c>
      <c r="EX33">
        <f>(INDEX('Clean Data'!$3:$1048576,MATCH($M33,'Clean Data'!$A$3:$A$1048576,0),MATCH(RIGHT(EX$2,LEN(EX$2)-LEN("Portfolio &amp; ")+1),'Clean Data'!$3:$3,0))+$BE33-(INDEX('Clean Data'!$3:$1048576,MATCH($M32,'Clean Data'!$A$3:$A$1048576,0),MATCH(RIGHT(EX$2,LEN(EX$2)-LEN("Portfolio &amp; ")+1),'Clean Data'!$3:$3,0))+$BE32))/(INDEX('Clean Data'!$3:$1048576,MATCH($M32,'Clean Data'!$A$3:$A$1048576,0),MATCH(RIGHT(EX$2,LEN(EX$2)-LEN("Portfolio &amp; ")+1),'Clean Data'!$3:$3,0))+$BE32)</f>
        <v>-1.4811760385691354E-2</v>
      </c>
      <c r="EY33">
        <f>(INDEX('Clean Data'!$3:$1048576,MATCH($M33,'Clean Data'!$A$3:$A$1048576,0),MATCH(RIGHT(EY$2,LEN(EY$2)-LEN("Portfolio &amp; ")+1),'Clean Data'!$3:$3,0))+$BE33-(INDEX('Clean Data'!$3:$1048576,MATCH($M32,'Clean Data'!$A$3:$A$1048576,0),MATCH(RIGHT(EY$2,LEN(EY$2)-LEN("Portfolio &amp; ")+1),'Clean Data'!$3:$3,0))+$BE32))/(INDEX('Clean Data'!$3:$1048576,MATCH($M32,'Clean Data'!$A$3:$A$1048576,0),MATCH(RIGHT(EY$2,LEN(EY$2)-LEN("Portfolio &amp; ")+1),'Clean Data'!$3:$3,0))+$BE32)</f>
        <v>-1.4735662361837617E-2</v>
      </c>
      <c r="EZ33">
        <f>(INDEX('Clean Data'!$3:$1048576,MATCH($M33,'Clean Data'!$A$3:$A$1048576,0),MATCH(RIGHT(EZ$2,LEN(EZ$2)-LEN("Portfolio &amp; ")+1),'Clean Data'!$3:$3,0))+$BE33-(INDEX('Clean Data'!$3:$1048576,MATCH($M32,'Clean Data'!$A$3:$A$1048576,0),MATCH(RIGHT(EZ$2,LEN(EZ$2)-LEN("Portfolio &amp; ")+1),'Clean Data'!$3:$3,0))+$BE32))/(INDEX('Clean Data'!$3:$1048576,MATCH($M32,'Clean Data'!$A$3:$A$1048576,0),MATCH(RIGHT(EZ$2,LEN(EZ$2)-LEN("Portfolio &amp; ")+1),'Clean Data'!$3:$3,0))+$BE32)</f>
        <v>-1.4745960346164934E-2</v>
      </c>
      <c r="FA33">
        <f>(INDEX('Clean Data'!$3:$1048576,MATCH($M33,'Clean Data'!$A$3:$A$1048576,0),MATCH(RIGHT(FA$2,LEN(FA$2)-LEN("Portfolio &amp; ")+1),'Clean Data'!$3:$3,0))+$BE33-(INDEX('Clean Data'!$3:$1048576,MATCH($M32,'Clean Data'!$A$3:$A$1048576,0),MATCH(RIGHT(FA$2,LEN(FA$2)-LEN("Portfolio &amp; ")+1),'Clean Data'!$3:$3,0))+$BE32))/(INDEX('Clean Data'!$3:$1048576,MATCH($M32,'Clean Data'!$A$3:$A$1048576,0),MATCH(RIGHT(FA$2,LEN(FA$2)-LEN("Portfolio &amp; ")+1),'Clean Data'!$3:$3,0))+$BE32)</f>
        <v>-1.4764047262084839E-2</v>
      </c>
      <c r="FB33">
        <f>(INDEX('Clean Data'!$3:$1048576,MATCH($M33,'Clean Data'!$A$3:$A$1048576,0),MATCH(RIGHT(FB$2,LEN(FB$2)-LEN("Portfolio &amp; ")+1),'Clean Data'!$3:$3,0))+$BE33-(INDEX('Clean Data'!$3:$1048576,MATCH($M32,'Clean Data'!$A$3:$A$1048576,0),MATCH(RIGHT(FB$2,LEN(FB$2)-LEN("Portfolio &amp; ")+1),'Clean Data'!$3:$3,0))+$BE32))/(INDEX('Clean Data'!$3:$1048576,MATCH($M32,'Clean Data'!$A$3:$A$1048576,0),MATCH(RIGHT(FB$2,LEN(FB$2)-LEN("Portfolio &amp; ")+1),'Clean Data'!$3:$3,0))+$BE32)</f>
        <v>-1.4796406650232925E-2</v>
      </c>
      <c r="FC33">
        <f>(INDEX('Clean Data'!$3:$1048576,MATCH($M33,'Clean Data'!$A$3:$A$1048576,0),MATCH(RIGHT(FC$2,LEN(FC$2)-LEN("Portfolio &amp; ")+1),'Clean Data'!$3:$3,0))+$BE33-(INDEX('Clean Data'!$3:$1048576,MATCH($M32,'Clean Data'!$A$3:$A$1048576,0),MATCH(RIGHT(FC$2,LEN(FC$2)-LEN("Portfolio &amp; ")+1),'Clean Data'!$3:$3,0))+$BE32))/(INDEX('Clean Data'!$3:$1048576,MATCH($M32,'Clean Data'!$A$3:$A$1048576,0),MATCH(RIGHT(FC$2,LEN(FC$2)-LEN("Portfolio &amp; ")+1),'Clean Data'!$3:$3,0))+$BE32)</f>
        <v>-1.4753119811087604E-2</v>
      </c>
      <c r="FD33">
        <f>(INDEX('Clean Data'!$3:$1048576,MATCH($M33,'Clean Data'!$A$3:$A$1048576,0),MATCH(RIGHT(FD$2,LEN(FD$2)-LEN("Portfolio &amp; ")+1),'Clean Data'!$3:$3,0))+$BE33-(INDEX('Clean Data'!$3:$1048576,MATCH($M32,'Clean Data'!$A$3:$A$1048576,0),MATCH(RIGHT(FD$2,LEN(FD$2)-LEN("Portfolio &amp; ")+1),'Clean Data'!$3:$3,0))+$BE32))/(INDEX('Clean Data'!$3:$1048576,MATCH($M32,'Clean Data'!$A$3:$A$1048576,0),MATCH(RIGHT(FD$2,LEN(FD$2)-LEN("Portfolio &amp; ")+1),'Clean Data'!$3:$3,0))+$BE32)</f>
        <v>-1.4665812541609561E-2</v>
      </c>
      <c r="FE33">
        <f>(INDEX('Clean Data'!$3:$1048576,MATCH($M33,'Clean Data'!$A$3:$A$1048576,0),MATCH(RIGHT(FE$2,LEN(FE$2)-LEN("Portfolio &amp; ")+1),'Clean Data'!$3:$3,0))+$BE33-(INDEX('Clean Data'!$3:$1048576,MATCH($M32,'Clean Data'!$A$3:$A$1048576,0),MATCH(RIGHT(FE$2,LEN(FE$2)-LEN("Portfolio &amp; ")+1),'Clean Data'!$3:$3,0))+$BE32))/(INDEX('Clean Data'!$3:$1048576,MATCH($M32,'Clean Data'!$A$3:$A$1048576,0),MATCH(RIGHT(FE$2,LEN(FE$2)-LEN("Portfolio &amp; ")+1),'Clean Data'!$3:$3,0))+$BE32)</f>
        <v>-1.4547886434748377E-2</v>
      </c>
      <c r="FF33">
        <f>(INDEX('Clean Data'!$3:$1048576,MATCH($M33,'Clean Data'!$A$3:$A$1048576,0),MATCH(RIGHT(FF$2,LEN(FF$2)-LEN("Portfolio &amp; ")+1),'Clean Data'!$3:$3,0))+$BE33-(INDEX('Clean Data'!$3:$1048576,MATCH($M32,'Clean Data'!$A$3:$A$1048576,0),MATCH(RIGHT(FF$2,LEN(FF$2)-LEN("Portfolio &amp; ")+1),'Clean Data'!$3:$3,0))+$BE32))/(INDEX('Clean Data'!$3:$1048576,MATCH($M32,'Clean Data'!$A$3:$A$1048576,0),MATCH(RIGHT(FF$2,LEN(FF$2)-LEN("Portfolio &amp; ")+1),'Clean Data'!$3:$3,0))+$BE32)</f>
        <v>-1.4805162627045638E-2</v>
      </c>
      <c r="FG33">
        <f>(INDEX('Clean Data'!$3:$1048576,MATCH($M33,'Clean Data'!$A$3:$A$1048576,0),MATCH(RIGHT(FG$2,LEN(FG$2)-LEN("Portfolio &amp; ")+1),'Clean Data'!$3:$3,0))+$BE33-(INDEX('Clean Data'!$3:$1048576,MATCH($M32,'Clean Data'!$A$3:$A$1048576,0),MATCH(RIGHT(FG$2,LEN(FG$2)-LEN("Portfolio &amp; ")+1),'Clean Data'!$3:$3,0))+$BE32))/(INDEX('Clean Data'!$3:$1048576,MATCH($M32,'Clean Data'!$A$3:$A$1048576,0),MATCH(RIGHT(FG$2,LEN(FG$2)-LEN("Portfolio &amp; ")+1),'Clean Data'!$3:$3,0))+$BE32)</f>
        <v>-1.4739571024535129E-2</v>
      </c>
      <c r="FH33">
        <f>(INDEX('Clean Data'!$3:$1048576,MATCH($M33,'Clean Data'!$A$3:$A$1048576,0),MATCH(RIGHT(FH$2,LEN(FH$2)-LEN("Portfolio &amp; ")+1),'Clean Data'!$3:$3,0))+$BE33-(INDEX('Clean Data'!$3:$1048576,MATCH($M32,'Clean Data'!$A$3:$A$1048576,0),MATCH(RIGHT(FH$2,LEN(FH$2)-LEN("Portfolio &amp; ")+1),'Clean Data'!$3:$3,0))+$BE32))/(INDEX('Clean Data'!$3:$1048576,MATCH($M32,'Clean Data'!$A$3:$A$1048576,0),MATCH(RIGHT(FH$2,LEN(FH$2)-LEN("Portfolio &amp; ")+1),'Clean Data'!$3:$3,0))+$BE32)</f>
        <v>-1.4778637008258528E-2</v>
      </c>
      <c r="FI33">
        <f>(INDEX('Clean Data'!$3:$1048576,MATCH($M33,'Clean Data'!$A$3:$A$1048576,0),MATCH(RIGHT(FI$2,LEN(FI$2)-LEN("Portfolio &amp; ")+1),'Clean Data'!$3:$3,0))+$BE33-(INDEX('Clean Data'!$3:$1048576,MATCH($M32,'Clean Data'!$A$3:$A$1048576,0),MATCH(RIGHT(FI$2,LEN(FI$2)-LEN("Portfolio &amp; ")+1),'Clean Data'!$3:$3,0))+$BE32))/(INDEX('Clean Data'!$3:$1048576,MATCH($M32,'Clean Data'!$A$3:$A$1048576,0),MATCH(RIGHT(FI$2,LEN(FI$2)-LEN("Portfolio &amp; ")+1),'Clean Data'!$3:$3,0))+$BE32)</f>
        <v>-1.4763512217665175E-2</v>
      </c>
      <c r="FJ33">
        <f>(INDEX('Clean Data'!$3:$1048576,MATCH($M33,'Clean Data'!$A$3:$A$1048576,0),MATCH(RIGHT(FJ$2,LEN(FJ$2)-LEN("Portfolio &amp; ")+1),'Clean Data'!$3:$3,0))+$BE33-(INDEX('Clean Data'!$3:$1048576,MATCH($M32,'Clean Data'!$A$3:$A$1048576,0),MATCH(RIGHT(FJ$2,LEN(FJ$2)-LEN("Portfolio &amp; ")+1),'Clean Data'!$3:$3,0))+$BE32))/(INDEX('Clean Data'!$3:$1048576,MATCH($M32,'Clean Data'!$A$3:$A$1048576,0),MATCH(RIGHT(FJ$2,LEN(FJ$2)-LEN("Portfolio &amp; ")+1),'Clean Data'!$3:$3,0))+$BE32)</f>
        <v>-1.4776938789405563E-2</v>
      </c>
      <c r="FK33">
        <f>(INDEX('Clean Data'!$3:$1048576,MATCH($M33,'Clean Data'!$A$3:$A$1048576,0),MATCH(RIGHT(FK$2,LEN(FK$2)-LEN("Portfolio &amp; ")+1),'Clean Data'!$3:$3,0))+$BE33-(INDEX('Clean Data'!$3:$1048576,MATCH($M32,'Clean Data'!$A$3:$A$1048576,0),MATCH(RIGHT(FK$2,LEN(FK$2)-LEN("Portfolio &amp; ")+1),'Clean Data'!$3:$3,0))+$BE32))/(INDEX('Clean Data'!$3:$1048576,MATCH($M32,'Clean Data'!$A$3:$A$1048576,0),MATCH(RIGHT(FK$2,LEN(FK$2)-LEN("Portfolio &amp; ")+1),'Clean Data'!$3:$3,0))+$BE32)</f>
        <v>-1.48484595974651E-2</v>
      </c>
      <c r="FL33">
        <f>(INDEX('Clean Data'!$3:$1048576,MATCH($M33,'Clean Data'!$A$3:$A$1048576,0),MATCH(RIGHT(FL$2,LEN(FL$2)-LEN("Portfolio &amp; ")+1),'Clean Data'!$3:$3,0))+$BE33-(INDEX('Clean Data'!$3:$1048576,MATCH($M32,'Clean Data'!$A$3:$A$1048576,0),MATCH(RIGHT(FL$2,LEN(FL$2)-LEN("Portfolio &amp; ")+1),'Clean Data'!$3:$3,0))+$BE32))/(INDEX('Clean Data'!$3:$1048576,MATCH($M32,'Clean Data'!$A$3:$A$1048576,0),MATCH(RIGHT(FL$2,LEN(FL$2)-LEN("Portfolio &amp; ")+1),'Clean Data'!$3:$3,0))+$BE32)</f>
        <v>-1.4780940352876E-2</v>
      </c>
      <c r="FM33">
        <f>(INDEX('Clean Data'!$3:$1048576,MATCH($M33,'Clean Data'!$A$3:$A$1048576,0),MATCH(RIGHT(FM$2,LEN(FM$2)-LEN("Portfolio &amp; ")+1),'Clean Data'!$3:$3,0))+$BE33-(INDEX('Clean Data'!$3:$1048576,MATCH($M32,'Clean Data'!$A$3:$A$1048576,0),MATCH(RIGHT(FM$2,LEN(FM$2)-LEN("Portfolio &amp; ")+1),'Clean Data'!$3:$3,0))+$BE32))/(INDEX('Clean Data'!$3:$1048576,MATCH($M32,'Clean Data'!$A$3:$A$1048576,0),MATCH(RIGHT(FM$2,LEN(FM$2)-LEN("Portfolio &amp; ")+1),'Clean Data'!$3:$3,0))+$BE32)</f>
        <v>-1.4673868637795911E-2</v>
      </c>
      <c r="FN33">
        <f>(INDEX('Clean Data'!$3:$1048576,MATCH($M33,'Clean Data'!$A$3:$A$1048576,0),MATCH(RIGHT(FN$2,LEN(FN$2)-LEN("Portfolio &amp; ")+1),'Clean Data'!$3:$3,0))+$BE33-(INDEX('Clean Data'!$3:$1048576,MATCH($M32,'Clean Data'!$A$3:$A$1048576,0),MATCH(RIGHT(FN$2,LEN(FN$2)-LEN("Portfolio &amp; ")+1),'Clean Data'!$3:$3,0))+$BE32))/(INDEX('Clean Data'!$3:$1048576,MATCH($M32,'Clean Data'!$A$3:$A$1048576,0),MATCH(RIGHT(FN$2,LEN(FN$2)-LEN("Portfolio &amp; ")+1),'Clean Data'!$3:$3,0))+$BE32)</f>
        <v>-1.4743644250952646E-2</v>
      </c>
      <c r="FO33">
        <f>(INDEX('Clean Data'!$3:$1048576,MATCH($M33,'Clean Data'!$A$3:$A$1048576,0),MATCH(RIGHT(FO$2,LEN(FO$2)-LEN("Portfolio &amp; ")+1),'Clean Data'!$3:$3,0))+$BE33-(INDEX('Clean Data'!$3:$1048576,MATCH($M32,'Clean Data'!$A$3:$A$1048576,0),MATCH(RIGHT(FO$2,LEN(FO$2)-LEN("Portfolio &amp; ")+1),'Clean Data'!$3:$3,0))+$BE32))/(INDEX('Clean Data'!$3:$1048576,MATCH($M32,'Clean Data'!$A$3:$A$1048576,0),MATCH(RIGHT(FO$2,LEN(FO$2)-LEN("Portfolio &amp; ")+1),'Clean Data'!$3:$3,0))+$BE32)</f>
        <v>-1.4764187263317354E-2</v>
      </c>
      <c r="FP33">
        <f>(INDEX('Clean Data'!$3:$1048576,MATCH($M33,'Clean Data'!$A$3:$A$1048576,0),MATCH(RIGHT(FP$2,LEN(FP$2)-LEN("Portfolio &amp; ")+1),'Clean Data'!$3:$3,0))+$BE33-(INDEX('Clean Data'!$3:$1048576,MATCH($M32,'Clean Data'!$A$3:$A$1048576,0),MATCH(RIGHT(FP$2,LEN(FP$2)-LEN("Portfolio &amp; ")+1),'Clean Data'!$3:$3,0))+$BE32))/(INDEX('Clean Data'!$3:$1048576,MATCH($M32,'Clean Data'!$A$3:$A$1048576,0),MATCH(RIGHT(FP$2,LEN(FP$2)-LEN("Portfolio &amp; ")+1),'Clean Data'!$3:$3,0))+$BE32)</f>
        <v>-1.4765583944455322E-2</v>
      </c>
      <c r="FQ33">
        <f>(INDEX('Clean Data'!$3:$1048576,MATCH($M33,'Clean Data'!$A$3:$A$1048576,0),MATCH(RIGHT(FQ$2,LEN(FQ$2)-LEN("Portfolio &amp; ")+1),'Clean Data'!$3:$3,0))+$BE33-(INDEX('Clean Data'!$3:$1048576,MATCH($M32,'Clean Data'!$A$3:$A$1048576,0),MATCH(RIGHT(FQ$2,LEN(FQ$2)-LEN("Portfolio &amp; ")+1),'Clean Data'!$3:$3,0))+$BE32))/(INDEX('Clean Data'!$3:$1048576,MATCH($M32,'Clean Data'!$A$3:$A$1048576,0),MATCH(RIGHT(FQ$2,LEN(FQ$2)-LEN("Portfolio &amp; ")+1),'Clean Data'!$3:$3,0))+$BE32)</f>
        <v>-1.4745296576850427E-2</v>
      </c>
      <c r="FR33">
        <f>(INDEX('Clean Data'!$3:$1048576,MATCH($M33,'Clean Data'!$A$3:$A$1048576,0),MATCH(RIGHT(FR$2,LEN(FR$2)-LEN("Portfolio &amp; ")+1),'Clean Data'!$3:$3,0))+$BE33-(INDEX('Clean Data'!$3:$1048576,MATCH($M32,'Clean Data'!$A$3:$A$1048576,0),MATCH(RIGHT(FR$2,LEN(FR$2)-LEN("Portfolio &amp; ")+1),'Clean Data'!$3:$3,0))+$BE32))/(INDEX('Clean Data'!$3:$1048576,MATCH($M32,'Clean Data'!$A$3:$A$1048576,0),MATCH(RIGHT(FR$2,LEN(FR$2)-LEN("Portfolio &amp; ")+1),'Clean Data'!$3:$3,0))+$BE32)</f>
        <v>-1.4787154738639313E-2</v>
      </c>
      <c r="FS33">
        <f>(INDEX('Clean Data'!$3:$1048576,MATCH($M33,'Clean Data'!$A$3:$A$1048576,0),MATCH(RIGHT(FS$2,LEN(FS$2)-LEN("Portfolio &amp; ")+1),'Clean Data'!$3:$3,0))+$BE33-(INDEX('Clean Data'!$3:$1048576,MATCH($M32,'Clean Data'!$A$3:$A$1048576,0),MATCH(RIGHT(FS$2,LEN(FS$2)-LEN("Portfolio &amp; ")+1),'Clean Data'!$3:$3,0))+$BE32))/(INDEX('Clean Data'!$3:$1048576,MATCH($M32,'Clean Data'!$A$3:$A$1048576,0),MATCH(RIGHT(FS$2,LEN(FS$2)-LEN("Portfolio &amp; ")+1),'Clean Data'!$3:$3,0))+$BE32)</f>
        <v>-1.4763254044794966E-2</v>
      </c>
      <c r="FT33">
        <f>(INDEX('Clean Data'!$3:$1048576,MATCH($M33,'Clean Data'!$A$3:$A$1048576,0),MATCH(RIGHT(FT$2,LEN(FT$2)-LEN("Portfolio &amp; ")+1),'Clean Data'!$3:$3,0))+$BE33-(INDEX('Clean Data'!$3:$1048576,MATCH($M32,'Clean Data'!$A$3:$A$1048576,0),MATCH(RIGHT(FT$2,LEN(FT$2)-LEN("Portfolio &amp; ")+1),'Clean Data'!$3:$3,0))+$BE32))/(INDEX('Clean Data'!$3:$1048576,MATCH($M32,'Clean Data'!$A$3:$A$1048576,0),MATCH(RIGHT(FT$2,LEN(FT$2)-LEN("Portfolio &amp; ")+1),'Clean Data'!$3:$3,0))+$BE32)</f>
        <v>-1.4732913704963293E-2</v>
      </c>
      <c r="FU33">
        <f>(INDEX('Clean Data'!$3:$1048576,MATCH($M33,'Clean Data'!$A$3:$A$1048576,0),MATCH(RIGHT(FU$2,LEN(FU$2)-LEN("Portfolio &amp; ")+1),'Clean Data'!$3:$3,0))+$BE33-(INDEX('Clean Data'!$3:$1048576,MATCH($M32,'Clean Data'!$A$3:$A$1048576,0),MATCH(RIGHT(FU$2,LEN(FU$2)-LEN("Portfolio &amp; ")+1),'Clean Data'!$3:$3,0))+$BE32))/(INDEX('Clean Data'!$3:$1048576,MATCH($M32,'Clean Data'!$A$3:$A$1048576,0),MATCH(RIGHT(FU$2,LEN(FU$2)-LEN("Portfolio &amp; ")+1),'Clean Data'!$3:$3,0))+$BE32)</f>
        <v>-1.4771676535772384E-2</v>
      </c>
      <c r="FV33">
        <f>(INDEX('Clean Data'!$3:$1048576,MATCH($M33,'Clean Data'!$A$3:$A$1048576,0),MATCH(RIGHT(FV$2,LEN(FV$2)-LEN("Portfolio &amp; ")+1),'Clean Data'!$3:$3,0))+$BE33-(INDEX('Clean Data'!$3:$1048576,MATCH($M32,'Clean Data'!$A$3:$A$1048576,0),MATCH(RIGHT(FV$2,LEN(FV$2)-LEN("Portfolio &amp; ")+1),'Clean Data'!$3:$3,0))+$BE32))/(INDEX('Clean Data'!$3:$1048576,MATCH($M32,'Clean Data'!$A$3:$A$1048576,0),MATCH(RIGHT(FV$2,LEN(FV$2)-LEN("Portfolio &amp; ")+1),'Clean Data'!$3:$3,0))+$BE32)</f>
        <v>-1.4766568423630649E-2</v>
      </c>
      <c r="FW33">
        <f>(INDEX('Clean Data'!$3:$1048576,MATCH($M33,'Clean Data'!$A$3:$A$1048576,0),MATCH(RIGHT(FW$2,LEN(FW$2)-LEN("Portfolio &amp; ")+1),'Clean Data'!$3:$3,0))+$BE33-(INDEX('Clean Data'!$3:$1048576,MATCH($M32,'Clean Data'!$A$3:$A$1048576,0),MATCH(RIGHT(FW$2,LEN(FW$2)-LEN("Portfolio &amp; ")+1),'Clean Data'!$3:$3,0))+$BE32))/(INDEX('Clean Data'!$3:$1048576,MATCH($M32,'Clean Data'!$A$3:$A$1048576,0),MATCH(RIGHT(FW$2,LEN(FW$2)-LEN("Portfolio &amp; ")+1),'Clean Data'!$3:$3,0))+$BE32)</f>
        <v>-1.4770830376289063E-2</v>
      </c>
      <c r="FX33">
        <f>(INDEX('Clean Data'!$3:$1048576,MATCH($M33,'Clean Data'!$A$3:$A$1048576,0),MATCH(RIGHT(FX$2,LEN(FX$2)-LEN("Portfolio &amp; ")+1),'Clean Data'!$3:$3,0))+$BE33-(INDEX('Clean Data'!$3:$1048576,MATCH($M32,'Clean Data'!$A$3:$A$1048576,0),MATCH(RIGHT(FX$2,LEN(FX$2)-LEN("Portfolio &amp; ")+1),'Clean Data'!$3:$3,0))+$BE32))/(INDEX('Clean Data'!$3:$1048576,MATCH($M32,'Clean Data'!$A$3:$A$1048576,0),MATCH(RIGHT(FX$2,LEN(FX$2)-LEN("Portfolio &amp; ")+1),'Clean Data'!$3:$3,0))+$BE32)</f>
        <v>-1.475884999830414E-2</v>
      </c>
      <c r="FY33">
        <f>(INDEX('Clean Data'!$3:$1048576,MATCH($M33,'Clean Data'!$A$3:$A$1048576,0),MATCH(RIGHT(FY$2,LEN(FY$2)-LEN("Portfolio &amp; ")+1),'Clean Data'!$3:$3,0))+$BE33-(INDEX('Clean Data'!$3:$1048576,MATCH($M32,'Clean Data'!$A$3:$A$1048576,0),MATCH(RIGHT(FY$2,LEN(FY$2)-LEN("Portfolio &amp; ")+1),'Clean Data'!$3:$3,0))+$BE32))/(INDEX('Clean Data'!$3:$1048576,MATCH($M32,'Clean Data'!$A$3:$A$1048576,0),MATCH(RIGHT(FY$2,LEN(FY$2)-LEN("Portfolio &amp; ")+1),'Clean Data'!$3:$3,0))+$BE32)</f>
        <v>-1.4759806444264457E-2</v>
      </c>
      <c r="FZ33">
        <f>(INDEX('Clean Data'!$3:$1048576,MATCH($M33,'Clean Data'!$A$3:$A$1048576,0),MATCH(RIGHT(FZ$2,LEN(FZ$2)-LEN("Portfolio &amp; ")+1),'Clean Data'!$3:$3,0))+$BE33-(INDEX('Clean Data'!$3:$1048576,MATCH($M32,'Clean Data'!$A$3:$A$1048576,0),MATCH(RIGHT(FZ$2,LEN(FZ$2)-LEN("Portfolio &amp; ")+1),'Clean Data'!$3:$3,0))+$BE32))/(INDEX('Clean Data'!$3:$1048576,MATCH($M32,'Clean Data'!$A$3:$A$1048576,0),MATCH(RIGHT(FZ$2,LEN(FZ$2)-LEN("Portfolio &amp; ")+1),'Clean Data'!$3:$3,0))+$BE32)</f>
        <v>-1.4737025440481426E-2</v>
      </c>
      <c r="GA33">
        <f>(INDEX('Clean Data'!$3:$1048576,MATCH($M33,'Clean Data'!$A$3:$A$1048576,0),MATCH(RIGHT(GA$2,LEN(GA$2)-LEN("Portfolio &amp; ")+1),'Clean Data'!$3:$3,0))+$BE33-(INDEX('Clean Data'!$3:$1048576,MATCH($M32,'Clean Data'!$A$3:$A$1048576,0),MATCH(RIGHT(GA$2,LEN(GA$2)-LEN("Portfolio &amp; ")+1),'Clean Data'!$3:$3,0))+$BE32))/(INDEX('Clean Data'!$3:$1048576,MATCH($M32,'Clean Data'!$A$3:$A$1048576,0),MATCH(RIGHT(GA$2,LEN(GA$2)-LEN("Portfolio &amp; ")+1),'Clean Data'!$3:$3,0))+$BE32)</f>
        <v>-1.4772582381090296E-2</v>
      </c>
      <c r="GB33">
        <f>(INDEX('Clean Data'!$3:$1048576,MATCH($M33,'Clean Data'!$A$3:$A$1048576,0),MATCH(RIGHT(GB$2,LEN(GB$2)-LEN("Portfolio &amp; ")+1),'Clean Data'!$3:$3,0))+$BE33-(INDEX('Clean Data'!$3:$1048576,MATCH($M32,'Clean Data'!$A$3:$A$1048576,0),MATCH(RIGHT(GB$2,LEN(GB$2)-LEN("Portfolio &amp; ")+1),'Clean Data'!$3:$3,0))+$BE32))/(INDEX('Clean Data'!$3:$1048576,MATCH($M32,'Clean Data'!$A$3:$A$1048576,0),MATCH(RIGHT(GB$2,LEN(GB$2)-LEN("Portfolio &amp; ")+1),'Clean Data'!$3:$3,0))+$BE32)</f>
        <v>-1.4783484159035545E-2</v>
      </c>
      <c r="GC33">
        <f>(INDEX('Clean Data'!$3:$1048576,MATCH($M33,'Clean Data'!$A$3:$A$1048576,0),MATCH(RIGHT(GC$2,LEN(GC$2)-LEN("Portfolio &amp; ")+1),'Clean Data'!$3:$3,0))+$BE33-(INDEX('Clean Data'!$3:$1048576,MATCH($M32,'Clean Data'!$A$3:$A$1048576,0),MATCH(RIGHT(GC$2,LEN(GC$2)-LEN("Portfolio &amp; ")+1),'Clean Data'!$3:$3,0))+$BE32))/(INDEX('Clean Data'!$3:$1048576,MATCH($M32,'Clean Data'!$A$3:$A$1048576,0),MATCH(RIGHT(GC$2,LEN(GC$2)-LEN("Portfolio &amp; ")+1),'Clean Data'!$3:$3,0))+$BE32)</f>
        <v>-1.4744633458395261E-2</v>
      </c>
      <c r="GD33">
        <f>(INDEX('Clean Data'!$3:$1048576,MATCH($M33,'Clean Data'!$A$3:$A$1048576,0),MATCH(RIGHT(GD$2,LEN(GD$2)-LEN("Portfolio &amp; ")+1),'Clean Data'!$3:$3,0))+$BE33-(INDEX('Clean Data'!$3:$1048576,MATCH($M32,'Clean Data'!$A$3:$A$1048576,0),MATCH(RIGHT(GD$2,LEN(GD$2)-LEN("Portfolio &amp; ")+1),'Clean Data'!$3:$3,0))+$BE32))/(INDEX('Clean Data'!$3:$1048576,MATCH($M32,'Clean Data'!$A$3:$A$1048576,0),MATCH(RIGHT(GD$2,LEN(GD$2)-LEN("Portfolio &amp; ")+1),'Clean Data'!$3:$3,0))+$BE32)</f>
        <v>-1.476758915518207E-2</v>
      </c>
      <c r="GE33">
        <f>(INDEX('Clean Data'!$3:$1048576,MATCH($M33,'Clean Data'!$A$3:$A$1048576,0),MATCH(RIGHT(GE$2,LEN(GE$2)-LEN("Portfolio &amp; ")+1),'Clean Data'!$3:$3,0))+$BE33-(INDEX('Clean Data'!$3:$1048576,MATCH($M32,'Clean Data'!$A$3:$A$1048576,0),MATCH(RIGHT(GE$2,LEN(GE$2)-LEN("Portfolio &amp; ")+1),'Clean Data'!$3:$3,0))+$BE32))/(INDEX('Clean Data'!$3:$1048576,MATCH($M32,'Clean Data'!$A$3:$A$1048576,0),MATCH(RIGHT(GE$2,LEN(GE$2)-LEN("Portfolio &amp; ")+1),'Clean Data'!$3:$3,0))+$BE32)</f>
        <v>-1.4771036541020128E-2</v>
      </c>
      <c r="GF33">
        <f>(INDEX('Clean Data'!$3:$1048576,MATCH($M33,'Clean Data'!$A$3:$A$1048576,0),MATCH(RIGHT(GF$2,LEN(GF$2)-LEN("Portfolio &amp; ")+1),'Clean Data'!$3:$3,0))+$BE33-(INDEX('Clean Data'!$3:$1048576,MATCH($M32,'Clean Data'!$A$3:$A$1048576,0),MATCH(RIGHT(GF$2,LEN(GF$2)-LEN("Portfolio &amp; ")+1),'Clean Data'!$3:$3,0))+$BE32))/(INDEX('Clean Data'!$3:$1048576,MATCH($M32,'Clean Data'!$A$3:$A$1048576,0),MATCH(RIGHT(GF$2,LEN(GF$2)-LEN("Portfolio &amp; ")+1),'Clean Data'!$3:$3,0))+$BE32)</f>
        <v>-1.479146287842753E-2</v>
      </c>
      <c r="GG33">
        <f>(INDEX('Clean Data'!$3:$1048576,MATCH($M33,'Clean Data'!$A$3:$A$1048576,0),MATCH(RIGHT(GG$2,LEN(GG$2)-LEN("Portfolio &amp; ")+1),'Clean Data'!$3:$3,0))+$BE33-(INDEX('Clean Data'!$3:$1048576,MATCH($M32,'Clean Data'!$A$3:$A$1048576,0),MATCH(RIGHT(GG$2,LEN(GG$2)-LEN("Portfolio &amp; ")+1),'Clean Data'!$3:$3,0))+$BE32))/(INDEX('Clean Data'!$3:$1048576,MATCH($M32,'Clean Data'!$A$3:$A$1048576,0),MATCH(RIGHT(GG$2,LEN(GG$2)-LEN("Portfolio &amp; ")+1),'Clean Data'!$3:$3,0))+$BE32)</f>
        <v>-1.4791355208059341E-2</v>
      </c>
      <c r="GH33">
        <f>(INDEX('Clean Data'!$3:$1048576,MATCH($M33,'Clean Data'!$A$3:$A$1048576,0),MATCH(RIGHT(GH$2,LEN(GH$2)-LEN("Portfolio &amp; ")+1),'Clean Data'!$3:$3,0))+$BE33-(INDEX('Clean Data'!$3:$1048576,MATCH($M32,'Clean Data'!$A$3:$A$1048576,0),MATCH(RIGHT(GH$2,LEN(GH$2)-LEN("Portfolio &amp; ")+1),'Clean Data'!$3:$3,0))+$BE32))/(INDEX('Clean Data'!$3:$1048576,MATCH($M32,'Clean Data'!$A$3:$A$1048576,0),MATCH(RIGHT(GH$2,LEN(GH$2)-LEN("Portfolio &amp; ")+1),'Clean Data'!$3:$3,0))+$BE32)</f>
        <v>-1.4667206016536529E-2</v>
      </c>
      <c r="GI33">
        <f>(INDEX('Clean Data'!$3:$1048576,MATCH($M33,'Clean Data'!$A$3:$A$1048576,0),MATCH(RIGHT(GI$2,LEN(GI$2)-LEN("Portfolio &amp; ")+1),'Clean Data'!$3:$3,0))+$BE33-(INDEX('Clean Data'!$3:$1048576,MATCH($M32,'Clean Data'!$A$3:$A$1048576,0),MATCH(RIGHT(GI$2,LEN(GI$2)-LEN("Portfolio &amp; ")+1),'Clean Data'!$3:$3,0))+$BE32))/(INDEX('Clean Data'!$3:$1048576,MATCH($M32,'Clean Data'!$A$3:$A$1048576,0),MATCH(RIGHT(GI$2,LEN(GI$2)-LEN("Portfolio &amp; ")+1),'Clean Data'!$3:$3,0))+$BE32)</f>
        <v>-1.4751703058927826E-2</v>
      </c>
      <c r="GJ33">
        <f>(INDEX('Clean Data'!$3:$1048576,MATCH($M33,'Clean Data'!$A$3:$A$1048576,0),MATCH(RIGHT(GJ$2,LEN(GJ$2)-LEN("Portfolio &amp; ")+1),'Clean Data'!$3:$3,0))+$BE33-(INDEX('Clean Data'!$3:$1048576,MATCH($M32,'Clean Data'!$A$3:$A$1048576,0),MATCH(RIGHT(GJ$2,LEN(GJ$2)-LEN("Portfolio &amp; ")+1),'Clean Data'!$3:$3,0))+$BE32))/(INDEX('Clean Data'!$3:$1048576,MATCH($M32,'Clean Data'!$A$3:$A$1048576,0),MATCH(RIGHT(GJ$2,LEN(GJ$2)-LEN("Portfolio &amp; ")+1),'Clean Data'!$3:$3,0))+$BE32)</f>
        <v>-1.4744296351980215E-2</v>
      </c>
      <c r="GK33">
        <f>(INDEX('Clean Data'!$3:$1048576,MATCH($M33,'Clean Data'!$A$3:$A$1048576,0),MATCH(RIGHT(GK$2,LEN(GK$2)-LEN("Portfolio &amp; ")+1),'Clean Data'!$3:$3,0))+$BE33-(INDEX('Clean Data'!$3:$1048576,MATCH($M32,'Clean Data'!$A$3:$A$1048576,0),MATCH(RIGHT(GK$2,LEN(GK$2)-LEN("Portfolio &amp; ")+1),'Clean Data'!$3:$3,0))+$BE32))/(INDEX('Clean Data'!$3:$1048576,MATCH($M32,'Clean Data'!$A$3:$A$1048576,0),MATCH(RIGHT(GK$2,LEN(GK$2)-LEN("Portfolio &amp; ")+1),'Clean Data'!$3:$3,0))+$BE32)</f>
        <v>-1.4746158481883332E-2</v>
      </c>
      <c r="GL33">
        <f>(INDEX('Clean Data'!$3:$1048576,MATCH($M33,'Clean Data'!$A$3:$A$1048576,0),MATCH(RIGHT(GL$2,LEN(GL$2)-LEN("Portfolio &amp; ")+1),'Clean Data'!$3:$3,0))+$BE33-(INDEX('Clean Data'!$3:$1048576,MATCH($M32,'Clean Data'!$A$3:$A$1048576,0),MATCH(RIGHT(GL$2,LEN(GL$2)-LEN("Portfolio &amp; ")+1),'Clean Data'!$3:$3,0))+$BE32))/(INDEX('Clean Data'!$3:$1048576,MATCH($M32,'Clean Data'!$A$3:$A$1048576,0),MATCH(RIGHT(GL$2,LEN(GL$2)-LEN("Portfolio &amp; ")+1),'Clean Data'!$3:$3,0))+$BE32)</f>
        <v>-1.4771046140149869E-2</v>
      </c>
      <c r="GM33">
        <f>(INDEX('Clean Data'!$3:$1048576,MATCH($M33,'Clean Data'!$A$3:$A$1048576,0),MATCH(RIGHT(GM$2,LEN(GM$2)-LEN("Portfolio &amp; ")+1),'Clean Data'!$3:$3,0))+$BE33-(INDEX('Clean Data'!$3:$1048576,MATCH($M32,'Clean Data'!$A$3:$A$1048576,0),MATCH(RIGHT(GM$2,LEN(GM$2)-LEN("Portfolio &amp; ")+1),'Clean Data'!$3:$3,0))+$BE32))/(INDEX('Clean Data'!$3:$1048576,MATCH($M32,'Clean Data'!$A$3:$A$1048576,0),MATCH(RIGHT(GM$2,LEN(GM$2)-LEN("Portfolio &amp; ")+1),'Clean Data'!$3:$3,0))+$BE32)</f>
        <v>-1.4769128904905809E-2</v>
      </c>
      <c r="GN33">
        <f>(INDEX('Clean Data'!$3:$1048576,MATCH($M33,'Clean Data'!$A$3:$A$1048576,0),MATCH(RIGHT(GN$2,LEN(GN$2)-LEN("Portfolio &amp; ")+1),'Clean Data'!$3:$3,0))+$BE33-(INDEX('Clean Data'!$3:$1048576,MATCH($M32,'Clean Data'!$A$3:$A$1048576,0),MATCH(RIGHT(GN$2,LEN(GN$2)-LEN("Portfolio &amp; ")+1),'Clean Data'!$3:$3,0))+$BE32))/(INDEX('Clean Data'!$3:$1048576,MATCH($M32,'Clean Data'!$A$3:$A$1048576,0),MATCH(RIGHT(GN$2,LEN(GN$2)-LEN("Portfolio &amp; ")+1),'Clean Data'!$3:$3,0))+$BE32)</f>
        <v>-1.476729823256509E-2</v>
      </c>
      <c r="GO33">
        <f>(INDEX('Clean Data'!$3:$1048576,MATCH($M33,'Clean Data'!$A$3:$A$1048576,0),MATCH(RIGHT(GO$2,LEN(GO$2)-LEN("Portfolio &amp; ")+1),'Clean Data'!$3:$3,0))+$BE33-(INDEX('Clean Data'!$3:$1048576,MATCH($M32,'Clean Data'!$A$3:$A$1048576,0),MATCH(RIGHT(GO$2,LEN(GO$2)-LEN("Portfolio &amp; ")+1),'Clean Data'!$3:$3,0))+$BE32))/(INDEX('Clean Data'!$3:$1048576,MATCH($M32,'Clean Data'!$A$3:$A$1048576,0),MATCH(RIGHT(GO$2,LEN(GO$2)-LEN("Portfolio &amp; ")+1),'Clean Data'!$3:$3,0))+$BE32)</f>
        <v>-1.475952614350365E-2</v>
      </c>
      <c r="GP33">
        <f>(INDEX('Clean Data'!$3:$1048576,MATCH($M33,'Clean Data'!$A$3:$A$1048576,0),MATCH(RIGHT(GP$2,LEN(GP$2)-LEN("Portfolio &amp; ")+1),'Clean Data'!$3:$3,0))+$BE33-(INDEX('Clean Data'!$3:$1048576,MATCH($M32,'Clean Data'!$A$3:$A$1048576,0),MATCH(RIGHT(GP$2,LEN(GP$2)-LEN("Portfolio &amp; ")+1),'Clean Data'!$3:$3,0))+$BE32))/(INDEX('Clean Data'!$3:$1048576,MATCH($M32,'Clean Data'!$A$3:$A$1048576,0),MATCH(RIGHT(GP$2,LEN(GP$2)-LEN("Portfolio &amp; ")+1),'Clean Data'!$3:$3,0))+$BE32)</f>
        <v>-1.4720886333114197E-2</v>
      </c>
      <c r="GQ33">
        <f>(INDEX('Clean Data'!$3:$1048576,MATCH($M33,'Clean Data'!$A$3:$A$1048576,0),MATCH(RIGHT(GQ$2,LEN(GQ$2)-LEN("Portfolio &amp; ")+1),'Clean Data'!$3:$3,0))+$BE33-(INDEX('Clean Data'!$3:$1048576,MATCH($M32,'Clean Data'!$A$3:$A$1048576,0),MATCH(RIGHT(GQ$2,LEN(GQ$2)-LEN("Portfolio &amp; ")+1),'Clean Data'!$3:$3,0))+$BE32))/(INDEX('Clean Data'!$3:$1048576,MATCH($M32,'Clean Data'!$A$3:$A$1048576,0),MATCH(RIGHT(GQ$2,LEN(GQ$2)-LEN("Portfolio &amp; ")+1),'Clean Data'!$3:$3,0))+$BE32)</f>
        <v>-1.4755307688528152E-2</v>
      </c>
      <c r="GR33">
        <f>(INDEX('Clean Data'!$3:$1048576,MATCH($M33,'Clean Data'!$A$3:$A$1048576,0),MATCH(RIGHT(GR$2,LEN(GR$2)-LEN("Portfolio &amp; ")+1),'Clean Data'!$3:$3,0))+$BE33-(INDEX('Clean Data'!$3:$1048576,MATCH($M32,'Clean Data'!$A$3:$A$1048576,0),MATCH(RIGHT(GR$2,LEN(GR$2)-LEN("Portfolio &amp; ")+1),'Clean Data'!$3:$3,0))+$BE32))/(INDEX('Clean Data'!$3:$1048576,MATCH($M32,'Clean Data'!$A$3:$A$1048576,0),MATCH(RIGHT(GR$2,LEN(GR$2)-LEN("Portfolio &amp; ")+1),'Clean Data'!$3:$3,0))+$BE32)</f>
        <v>-1.4766594605353626E-2</v>
      </c>
      <c r="GS33">
        <f>(INDEX('Clean Data'!$3:$1048576,MATCH($M33,'Clean Data'!$A$3:$A$1048576,0),MATCH(RIGHT(GS$2,LEN(GS$2)-LEN("Portfolio &amp; ")+1),'Clean Data'!$3:$3,0))+$BE33-(INDEX('Clean Data'!$3:$1048576,MATCH($M32,'Clean Data'!$A$3:$A$1048576,0),MATCH(RIGHT(GS$2,LEN(GS$2)-LEN("Portfolio &amp; ")+1),'Clean Data'!$3:$3,0))+$BE32))/(INDEX('Clean Data'!$3:$1048576,MATCH($M32,'Clean Data'!$A$3:$A$1048576,0),MATCH(RIGHT(GS$2,LEN(GS$2)-LEN("Portfolio &amp; ")+1),'Clean Data'!$3:$3,0))+$BE32)</f>
        <v>-1.4777658085869401E-2</v>
      </c>
      <c r="GT33">
        <f>(INDEX('Clean Data'!$3:$1048576,MATCH($M33,'Clean Data'!$A$3:$A$1048576,0),MATCH(RIGHT(GT$2,LEN(GT$2)-LEN("Portfolio &amp; ")+1),'Clean Data'!$3:$3,0))+$BE33-(INDEX('Clean Data'!$3:$1048576,MATCH($M32,'Clean Data'!$A$3:$A$1048576,0),MATCH(RIGHT(GT$2,LEN(GT$2)-LEN("Portfolio &amp; ")+1),'Clean Data'!$3:$3,0))+$BE32))/(INDEX('Clean Data'!$3:$1048576,MATCH($M32,'Clean Data'!$A$3:$A$1048576,0),MATCH(RIGHT(GT$2,LEN(GT$2)-LEN("Portfolio &amp; ")+1),'Clean Data'!$3:$3,0))+$BE32)</f>
        <v>-1.481400329994172E-2</v>
      </c>
      <c r="GU33">
        <f>(INDEX('Clean Data'!$3:$1048576,MATCH($M33,'Clean Data'!$A$3:$A$1048576,0),MATCH(RIGHT(GU$2,LEN(GU$2)-LEN("Portfolio &amp; ")+1),'Clean Data'!$3:$3,0))+$BE33-(INDEX('Clean Data'!$3:$1048576,MATCH($M32,'Clean Data'!$A$3:$A$1048576,0),MATCH(RIGHT(GU$2,LEN(GU$2)-LEN("Portfolio &amp; ")+1),'Clean Data'!$3:$3,0))+$BE32))/(INDEX('Clean Data'!$3:$1048576,MATCH($M32,'Clean Data'!$A$3:$A$1048576,0),MATCH(RIGHT(GU$2,LEN(GU$2)-LEN("Portfolio &amp; ")+1),'Clean Data'!$3:$3,0))+$BE32)</f>
        <v>-1.4758720379172752E-2</v>
      </c>
      <c r="GV33">
        <f>(INDEX('Clean Data'!$3:$1048576,MATCH($M33,'Clean Data'!$A$3:$A$1048576,0),MATCH(RIGHT(GV$2,LEN(GV$2)-LEN("Portfolio &amp; ")+1),'Clean Data'!$3:$3,0))+$BE33-(INDEX('Clean Data'!$3:$1048576,MATCH($M32,'Clean Data'!$A$3:$A$1048576,0),MATCH(RIGHT(GV$2,LEN(GV$2)-LEN("Portfolio &amp; ")+1),'Clean Data'!$3:$3,0))+$BE32))/(INDEX('Clean Data'!$3:$1048576,MATCH($M32,'Clean Data'!$A$3:$A$1048576,0),MATCH(RIGHT(GV$2,LEN(GV$2)-LEN("Portfolio &amp; ")+1),'Clean Data'!$3:$3,0))+$BE32)</f>
        <v>-1.4752614117023924E-2</v>
      </c>
      <c r="GW33">
        <f>(INDEX('Clean Data'!$3:$1048576,MATCH($M33,'Clean Data'!$A$3:$A$1048576,0),MATCH(RIGHT(GW$2,LEN(GW$2)-LEN("Portfolio &amp; ")+1),'Clean Data'!$3:$3,0))+$BE33-(INDEX('Clean Data'!$3:$1048576,MATCH($M32,'Clean Data'!$A$3:$A$1048576,0),MATCH(RIGHT(GW$2,LEN(GW$2)-LEN("Portfolio &amp; ")+1),'Clean Data'!$3:$3,0))+$BE32))/(INDEX('Clean Data'!$3:$1048576,MATCH($M32,'Clean Data'!$A$3:$A$1048576,0),MATCH(RIGHT(GW$2,LEN(GW$2)-LEN("Portfolio &amp; ")+1),'Clean Data'!$3:$3,0))+$BE32)</f>
        <v>-1.4746816367480342E-2</v>
      </c>
      <c r="GX33">
        <f>(INDEX('Clean Data'!$3:$1048576,MATCH($M33,'Clean Data'!$A$3:$A$1048576,0),MATCH(RIGHT(GX$2,LEN(GX$2)-LEN("Portfolio &amp; ")+1),'Clean Data'!$3:$3,0))+$BE33-(INDEX('Clean Data'!$3:$1048576,MATCH($M32,'Clean Data'!$A$3:$A$1048576,0),MATCH(RIGHT(GX$2,LEN(GX$2)-LEN("Portfolio &amp; ")+1),'Clean Data'!$3:$3,0))+$BE32))/(INDEX('Clean Data'!$3:$1048576,MATCH($M32,'Clean Data'!$A$3:$A$1048576,0),MATCH(RIGHT(GX$2,LEN(GX$2)-LEN("Portfolio &amp; ")+1),'Clean Data'!$3:$3,0))+$BE32)</f>
        <v>-1.4734630216137121E-2</v>
      </c>
      <c r="GY33">
        <f>(INDEX('Clean Data'!$3:$1048576,MATCH($M33,'Clean Data'!$A$3:$A$1048576,0),MATCH(RIGHT(GY$2,LEN(GY$2)-LEN("Portfolio &amp; ")+1),'Clean Data'!$3:$3,0))+$BE33-(INDEX('Clean Data'!$3:$1048576,MATCH($M32,'Clean Data'!$A$3:$A$1048576,0),MATCH(RIGHT(GY$2,LEN(GY$2)-LEN("Portfolio &amp; ")+1),'Clean Data'!$3:$3,0))+$BE32))/(INDEX('Clean Data'!$3:$1048576,MATCH($M32,'Clean Data'!$A$3:$A$1048576,0),MATCH(RIGHT(GY$2,LEN(GY$2)-LEN("Portfolio &amp; ")+1),'Clean Data'!$3:$3,0))+$BE32)</f>
        <v>-1.4770430185469363E-2</v>
      </c>
      <c r="GZ33">
        <f>(INDEX('Clean Data'!$3:$1048576,MATCH($M33,'Clean Data'!$A$3:$A$1048576,0),MATCH(RIGHT(GZ$2,LEN(GZ$2)-LEN("Portfolio &amp; ")+1),'Clean Data'!$3:$3,0))+$BE33-(INDEX('Clean Data'!$3:$1048576,MATCH($M32,'Clean Data'!$A$3:$A$1048576,0),MATCH(RIGHT(GZ$2,LEN(GZ$2)-LEN("Portfolio &amp; ")+1),'Clean Data'!$3:$3,0))+$BE32))/(INDEX('Clean Data'!$3:$1048576,MATCH($M32,'Clean Data'!$A$3:$A$1048576,0),MATCH(RIGHT(GZ$2,LEN(GZ$2)-LEN("Portfolio &amp; ")+1),'Clean Data'!$3:$3,0))+$BE32)</f>
        <v>-1.4776364237491657E-2</v>
      </c>
      <c r="HA33">
        <f>(INDEX('Clean Data'!$3:$1048576,MATCH($M33,'Clean Data'!$A$3:$A$1048576,0),MATCH(RIGHT(HA$2,LEN(HA$2)-LEN("Portfolio &amp; ")+1),'Clean Data'!$3:$3,0))+$BE33-(INDEX('Clean Data'!$3:$1048576,MATCH($M32,'Clean Data'!$A$3:$A$1048576,0),MATCH(RIGHT(HA$2,LEN(HA$2)-LEN("Portfolio &amp; ")+1),'Clean Data'!$3:$3,0))+$BE32))/(INDEX('Clean Data'!$3:$1048576,MATCH($M32,'Clean Data'!$A$3:$A$1048576,0),MATCH(RIGHT(HA$2,LEN(HA$2)-LEN("Portfolio &amp; ")+1),'Clean Data'!$3:$3,0))+$BE32)</f>
        <v>-1.4842382370377957E-2</v>
      </c>
      <c r="HB33">
        <f>(INDEX('Clean Data'!$3:$1048576,MATCH($M33,'Clean Data'!$A$3:$A$1048576,0),MATCH(RIGHT(HB$2,LEN(HB$2)-LEN("Portfolio &amp; ")+1),'Clean Data'!$3:$3,0))+$BE33-(INDEX('Clean Data'!$3:$1048576,MATCH($M32,'Clean Data'!$A$3:$A$1048576,0),MATCH(RIGHT(HB$2,LEN(HB$2)-LEN("Portfolio &amp; ")+1),'Clean Data'!$3:$3,0))+$BE32))/(INDEX('Clean Data'!$3:$1048576,MATCH($M32,'Clean Data'!$A$3:$A$1048576,0),MATCH(RIGHT(HB$2,LEN(HB$2)-LEN("Portfolio &amp; ")+1),'Clean Data'!$3:$3,0))+$BE32)</f>
        <v>-1.4693825827305815E-2</v>
      </c>
      <c r="HC33">
        <f>(INDEX('Clean Data'!$3:$1048576,MATCH($M33,'Clean Data'!$A$3:$A$1048576,0),MATCH(RIGHT(HC$2,LEN(HC$2)-LEN("Portfolio &amp; ")+1),'Clean Data'!$3:$3,0))+$BE33-(INDEX('Clean Data'!$3:$1048576,MATCH($M32,'Clean Data'!$A$3:$A$1048576,0),MATCH(RIGHT(HC$2,LEN(HC$2)-LEN("Portfolio &amp; ")+1),'Clean Data'!$3:$3,0))+$BE32))/(INDEX('Clean Data'!$3:$1048576,MATCH($M32,'Clean Data'!$A$3:$A$1048576,0),MATCH(RIGHT(HC$2,LEN(HC$2)-LEN("Portfolio &amp; ")+1),'Clean Data'!$3:$3,0))+$BE32)</f>
        <v>-1.475044373848583E-2</v>
      </c>
      <c r="HD33">
        <f>(INDEX('Clean Data'!$3:$1048576,MATCH($M33,'Clean Data'!$A$3:$A$1048576,0),MATCH(RIGHT(HD$2,LEN(HD$2)-LEN("Portfolio &amp; ")+1),'Clean Data'!$3:$3,0))+$BE33-(INDEX('Clean Data'!$3:$1048576,MATCH($M32,'Clean Data'!$A$3:$A$1048576,0),MATCH(RIGHT(HD$2,LEN(HD$2)-LEN("Portfolio &amp; ")+1),'Clean Data'!$3:$3,0))+$BE32))/(INDEX('Clean Data'!$3:$1048576,MATCH($M32,'Clean Data'!$A$3:$A$1048576,0),MATCH(RIGHT(HD$2,LEN(HD$2)-LEN("Portfolio &amp; ")+1),'Clean Data'!$3:$3,0))+$BE32)</f>
        <v>-1.4761412730722324E-2</v>
      </c>
      <c r="HE33">
        <f>(INDEX('Clean Data'!$3:$1048576,MATCH($M33,'Clean Data'!$A$3:$A$1048576,0),MATCH(RIGHT(HE$2,LEN(HE$2)-LEN("Portfolio &amp; ")+1),'Clean Data'!$3:$3,0))+$BE33-(INDEX('Clean Data'!$3:$1048576,MATCH($M32,'Clean Data'!$A$3:$A$1048576,0),MATCH(RIGHT(HE$2,LEN(HE$2)-LEN("Portfolio &amp; ")+1),'Clean Data'!$3:$3,0))+$BE32))/(INDEX('Clean Data'!$3:$1048576,MATCH($M32,'Clean Data'!$A$3:$A$1048576,0),MATCH(RIGHT(HE$2,LEN(HE$2)-LEN("Portfolio &amp; ")+1),'Clean Data'!$3:$3,0))+$BE32)</f>
        <v>-1.4731522987756044E-2</v>
      </c>
      <c r="HF33">
        <f>(INDEX('Clean Data'!$3:$1048576,MATCH($M33,'Clean Data'!$A$3:$A$1048576,0),MATCH(RIGHT(HF$2,LEN(HF$2)-LEN("Portfolio &amp; ")+1),'Clean Data'!$3:$3,0))+$BE33-(INDEX('Clean Data'!$3:$1048576,MATCH($M32,'Clean Data'!$A$3:$A$1048576,0),MATCH(RIGHT(HF$2,LEN(HF$2)-LEN("Portfolio &amp; ")+1),'Clean Data'!$3:$3,0))+$BE32))/(INDEX('Clean Data'!$3:$1048576,MATCH($M32,'Clean Data'!$A$3:$A$1048576,0),MATCH(RIGHT(HF$2,LEN(HF$2)-LEN("Portfolio &amp; ")+1),'Clean Data'!$3:$3,0))+$BE32)</f>
        <v>-1.4741908120159327E-2</v>
      </c>
      <c r="HG33">
        <f>(INDEX('Clean Data'!$3:$1048576,MATCH($M33,'Clean Data'!$A$3:$A$1048576,0),MATCH(RIGHT(HG$2,LEN(HG$2)-LEN("Portfolio &amp; ")+1),'Clean Data'!$3:$3,0))+$BE33-(INDEX('Clean Data'!$3:$1048576,MATCH($M32,'Clean Data'!$A$3:$A$1048576,0),MATCH(RIGHT(HG$2,LEN(HG$2)-LEN("Portfolio &amp; ")+1),'Clean Data'!$3:$3,0))+$BE32))/(INDEX('Clean Data'!$3:$1048576,MATCH($M32,'Clean Data'!$A$3:$A$1048576,0),MATCH(RIGHT(HG$2,LEN(HG$2)-LEN("Portfolio &amp; ")+1),'Clean Data'!$3:$3,0))+$BE32)</f>
        <v>-1.4724679485843517E-2</v>
      </c>
      <c r="HH33">
        <f>(INDEX('Clean Data'!$3:$1048576,MATCH($M33,'Clean Data'!$A$3:$A$1048576,0),MATCH(RIGHT(HH$2,LEN(HH$2)-LEN("Portfolio &amp; ")+1),'Clean Data'!$3:$3,0))+$BE33-(INDEX('Clean Data'!$3:$1048576,MATCH($M32,'Clean Data'!$A$3:$A$1048576,0),MATCH(RIGHT(HH$2,LEN(HH$2)-LEN("Portfolio &amp; ")+1),'Clean Data'!$3:$3,0))+$BE32))/(INDEX('Clean Data'!$3:$1048576,MATCH($M32,'Clean Data'!$A$3:$A$1048576,0),MATCH(RIGHT(HH$2,LEN(HH$2)-LEN("Portfolio &amp; ")+1),'Clean Data'!$3:$3,0))+$BE32)</f>
        <v>-1.4762072943548761E-2</v>
      </c>
      <c r="HI33">
        <f>(INDEX('Clean Data'!$3:$1048576,MATCH($M33,'Clean Data'!$A$3:$A$1048576,0),MATCH(RIGHT(HI$2,LEN(HI$2)-LEN("Portfolio &amp; ")+1),'Clean Data'!$3:$3,0))+$BE33-(INDEX('Clean Data'!$3:$1048576,MATCH($M32,'Clean Data'!$A$3:$A$1048576,0),MATCH(RIGHT(HI$2,LEN(HI$2)-LEN("Portfolio &amp; ")+1),'Clean Data'!$3:$3,0))+$BE32))/(INDEX('Clean Data'!$3:$1048576,MATCH($M32,'Clean Data'!$A$3:$A$1048576,0),MATCH(RIGHT(HI$2,LEN(HI$2)-LEN("Portfolio &amp; ")+1),'Clean Data'!$3:$3,0))+$BE32)</f>
        <v>-1.4697096615040968E-2</v>
      </c>
      <c r="HJ33">
        <f>(INDEX('Clean Data'!$3:$1048576,MATCH($M33,'Clean Data'!$A$3:$A$1048576,0),MATCH(RIGHT(HJ$2,LEN(HJ$2)-LEN("Portfolio &amp; ")+1),'Clean Data'!$3:$3,0))+$BE33-(INDEX('Clean Data'!$3:$1048576,MATCH($M32,'Clean Data'!$A$3:$A$1048576,0),MATCH(RIGHT(HJ$2,LEN(HJ$2)-LEN("Portfolio &amp; ")+1),'Clean Data'!$3:$3,0))+$BE32))/(INDEX('Clean Data'!$3:$1048576,MATCH($M32,'Clean Data'!$A$3:$A$1048576,0),MATCH(RIGHT(HJ$2,LEN(HJ$2)-LEN("Portfolio &amp; ")+1),'Clean Data'!$3:$3,0))+$BE32)</f>
        <v>-1.4792172028132159E-2</v>
      </c>
      <c r="HK33">
        <f>(INDEX('Clean Data'!$3:$1048576,MATCH($M33,'Clean Data'!$A$3:$A$1048576,0),MATCH(RIGHT(HK$2,LEN(HK$2)-LEN("Portfolio &amp; ")+1),'Clean Data'!$3:$3,0))+$BE33-(INDEX('Clean Data'!$3:$1048576,MATCH($M32,'Clean Data'!$A$3:$A$1048576,0),MATCH(RIGHT(HK$2,LEN(HK$2)-LEN("Portfolio &amp; ")+1),'Clean Data'!$3:$3,0))+$BE32))/(INDEX('Clean Data'!$3:$1048576,MATCH($M32,'Clean Data'!$A$3:$A$1048576,0),MATCH(RIGHT(HK$2,LEN(HK$2)-LEN("Portfolio &amp; ")+1),'Clean Data'!$3:$3,0))+$BE32)</f>
        <v>-1.4776102862550006E-2</v>
      </c>
      <c r="HL33">
        <f>(INDEX('Clean Data'!$3:$1048576,MATCH($M33,'Clean Data'!$A$3:$A$1048576,0),MATCH(RIGHT(HL$2,LEN(HL$2)-LEN("Portfolio &amp; ")+1),'Clean Data'!$3:$3,0))+$BE33-(INDEX('Clean Data'!$3:$1048576,MATCH($M32,'Clean Data'!$A$3:$A$1048576,0),MATCH(RIGHT(HL$2,LEN(HL$2)-LEN("Portfolio &amp; ")+1),'Clean Data'!$3:$3,0))+$BE32))/(INDEX('Clean Data'!$3:$1048576,MATCH($M32,'Clean Data'!$A$3:$A$1048576,0),MATCH(RIGHT(HL$2,LEN(HL$2)-LEN("Portfolio &amp; ")+1),'Clean Data'!$3:$3,0))+$BE32)</f>
        <v>-1.4752757179071348E-2</v>
      </c>
      <c r="HM33">
        <f>(INDEX('Clean Data'!$3:$1048576,MATCH($M33,'Clean Data'!$A$3:$A$1048576,0),MATCH(RIGHT(HM$2,LEN(HM$2)-LEN("Portfolio &amp; ")+1),'Clean Data'!$3:$3,0))+$BE33-(INDEX('Clean Data'!$3:$1048576,MATCH($M32,'Clean Data'!$A$3:$A$1048576,0),MATCH(RIGHT(HM$2,LEN(HM$2)-LEN("Portfolio &amp; ")+1),'Clean Data'!$3:$3,0))+$BE32))/(INDEX('Clean Data'!$3:$1048576,MATCH($M32,'Clean Data'!$A$3:$A$1048576,0),MATCH(RIGHT(HM$2,LEN(HM$2)-LEN("Portfolio &amp; ")+1),'Clean Data'!$3:$3,0))+$BE32)</f>
        <v>-1.4796302806878632E-2</v>
      </c>
      <c r="HN33">
        <f>(INDEX('Clean Data'!$3:$1048576,MATCH($M33,'Clean Data'!$A$3:$A$1048576,0),MATCH(RIGHT(HN$2,LEN(HN$2)-LEN("Portfolio &amp; ")+1),'Clean Data'!$3:$3,0))+$BE33-(INDEX('Clean Data'!$3:$1048576,MATCH($M32,'Clean Data'!$A$3:$A$1048576,0),MATCH(RIGHT(HN$2,LEN(HN$2)-LEN("Portfolio &amp; ")+1),'Clean Data'!$3:$3,0))+$BE32))/(INDEX('Clean Data'!$3:$1048576,MATCH($M32,'Clean Data'!$A$3:$A$1048576,0),MATCH(RIGHT(HN$2,LEN(HN$2)-LEN("Portfolio &amp; ")+1),'Clean Data'!$3:$3,0))+$BE32)</f>
        <v>-1.475874474430853E-2</v>
      </c>
      <c r="HO33">
        <f>(INDEX('Clean Data'!$3:$1048576,MATCH($M33,'Clean Data'!$A$3:$A$1048576,0),MATCH(RIGHT(HO$2,LEN(HO$2)-LEN("Portfolio &amp; ")+1),'Clean Data'!$3:$3,0))+$BE33-(INDEX('Clean Data'!$3:$1048576,MATCH($M32,'Clean Data'!$A$3:$A$1048576,0),MATCH(RIGHT(HO$2,LEN(HO$2)-LEN("Portfolio &amp; ")+1),'Clean Data'!$3:$3,0))+$BE32))/(INDEX('Clean Data'!$3:$1048576,MATCH($M32,'Clean Data'!$A$3:$A$1048576,0),MATCH(RIGHT(HO$2,LEN(HO$2)-LEN("Portfolio &amp; ")+1),'Clean Data'!$3:$3,0))+$BE32)</f>
        <v>-1.4528166362047474E-2</v>
      </c>
      <c r="HP33">
        <f>(INDEX('Clean Data'!$3:$1048576,MATCH($M33,'Clean Data'!$A$3:$A$1048576,0),MATCH(RIGHT(HP$2,LEN(HP$2)-LEN("Portfolio &amp; ")+1),'Clean Data'!$3:$3,0))+$BE33-(INDEX('Clean Data'!$3:$1048576,MATCH($M32,'Clean Data'!$A$3:$A$1048576,0),MATCH(RIGHT(HP$2,LEN(HP$2)-LEN("Portfolio &amp; ")+1),'Clean Data'!$3:$3,0))+$BE32))/(INDEX('Clean Data'!$3:$1048576,MATCH($M32,'Clean Data'!$A$3:$A$1048576,0),MATCH(RIGHT(HP$2,LEN(HP$2)-LEN("Portfolio &amp; ")+1),'Clean Data'!$3:$3,0))+$BE32)</f>
        <v>-1.4735128698618736E-2</v>
      </c>
      <c r="HQ33">
        <f>(INDEX('Clean Data'!$3:$1048576,MATCH($M33,'Clean Data'!$A$3:$A$1048576,0),MATCH(RIGHT(HQ$2,LEN(HQ$2)-LEN("Portfolio &amp; ")+1),'Clean Data'!$3:$3,0))+$BE33-(INDEX('Clean Data'!$3:$1048576,MATCH($M32,'Clean Data'!$A$3:$A$1048576,0),MATCH(RIGHT(HQ$2,LEN(HQ$2)-LEN("Portfolio &amp; ")+1),'Clean Data'!$3:$3,0))+$BE32))/(INDEX('Clean Data'!$3:$1048576,MATCH($M32,'Clean Data'!$A$3:$A$1048576,0),MATCH(RIGHT(HQ$2,LEN(HQ$2)-LEN("Portfolio &amp; ")+1),'Clean Data'!$3:$3,0))+$BE32)</f>
        <v>-1.4740668912175068E-2</v>
      </c>
      <c r="HR33">
        <f>(INDEX('Clean Data'!$3:$1048576,MATCH($M33,'Clean Data'!$A$3:$A$1048576,0),MATCH(RIGHT(HR$2,LEN(HR$2)-LEN("Portfolio &amp; ")+1),'Clean Data'!$3:$3,0))+$BE33-(INDEX('Clean Data'!$3:$1048576,MATCH($M32,'Clean Data'!$A$3:$A$1048576,0),MATCH(RIGHT(HR$2,LEN(HR$2)-LEN("Portfolio &amp; ")+1),'Clean Data'!$3:$3,0))+$BE32))/(INDEX('Clean Data'!$3:$1048576,MATCH($M32,'Clean Data'!$A$3:$A$1048576,0),MATCH(RIGHT(HR$2,LEN(HR$2)-LEN("Portfolio &amp; ")+1),'Clean Data'!$3:$3,0))+$BE32)</f>
        <v>-1.4675496008051306E-2</v>
      </c>
      <c r="HS33">
        <f>(INDEX('Clean Data'!$3:$1048576,MATCH($M33,'Clean Data'!$A$3:$A$1048576,0),MATCH(RIGHT(HS$2,LEN(HS$2)-LEN("Portfolio &amp; ")+1),'Clean Data'!$3:$3,0))+$BE33-(INDEX('Clean Data'!$3:$1048576,MATCH($M32,'Clean Data'!$A$3:$A$1048576,0),MATCH(RIGHT(HS$2,LEN(HS$2)-LEN("Portfolio &amp; ")+1),'Clean Data'!$3:$3,0))+$BE32))/(INDEX('Clean Data'!$3:$1048576,MATCH($M32,'Clean Data'!$A$3:$A$1048576,0),MATCH(RIGHT(HS$2,LEN(HS$2)-LEN("Portfolio &amp; ")+1),'Clean Data'!$3:$3,0))+$BE32)</f>
        <v>-1.4761249252829267E-2</v>
      </c>
      <c r="HT33">
        <f>(INDEX('Clean Data'!$3:$1048576,MATCH($M33,'Clean Data'!$A$3:$A$1048576,0),MATCH(RIGHT(HT$2,LEN(HT$2)-LEN("Portfolio &amp; ")+1),'Clean Data'!$3:$3,0))+$BE33-(INDEX('Clean Data'!$3:$1048576,MATCH($M32,'Clean Data'!$A$3:$A$1048576,0),MATCH(RIGHT(HT$2,LEN(HT$2)-LEN("Portfolio &amp; ")+1),'Clean Data'!$3:$3,0))+$BE32))/(INDEX('Clean Data'!$3:$1048576,MATCH($M32,'Clean Data'!$A$3:$A$1048576,0),MATCH(RIGHT(HT$2,LEN(HT$2)-LEN("Portfolio &amp; ")+1),'Clean Data'!$3:$3,0))+$BE32)</f>
        <v>-1.4728976166270127E-2</v>
      </c>
      <c r="HU33">
        <f>(INDEX('Clean Data'!$3:$1048576,MATCH($M33,'Clean Data'!$A$3:$A$1048576,0),MATCH(RIGHT(HU$2,LEN(HU$2)-LEN("Portfolio &amp; ")+1),'Clean Data'!$3:$3,0))+$BE33-(INDEX('Clean Data'!$3:$1048576,MATCH($M32,'Clean Data'!$A$3:$A$1048576,0),MATCH(RIGHT(HU$2,LEN(HU$2)-LEN("Portfolio &amp; ")+1),'Clean Data'!$3:$3,0))+$BE32))/(INDEX('Clean Data'!$3:$1048576,MATCH($M32,'Clean Data'!$A$3:$A$1048576,0),MATCH(RIGHT(HU$2,LEN(HU$2)-LEN("Portfolio &amp; ")+1),'Clean Data'!$3:$3,0))+$BE32)</f>
        <v>-1.4811933680336637E-2</v>
      </c>
      <c r="HV33">
        <f>(INDEX('Clean Data'!$3:$1048576,MATCH($M33,'Clean Data'!$A$3:$A$1048576,0),MATCH(RIGHT(HV$2,LEN(HV$2)-LEN("Portfolio &amp; ")+1),'Clean Data'!$3:$3,0))+$BE33-(INDEX('Clean Data'!$3:$1048576,MATCH($M32,'Clean Data'!$A$3:$A$1048576,0),MATCH(RIGHT(HV$2,LEN(HV$2)-LEN("Portfolio &amp; ")+1),'Clean Data'!$3:$3,0))+$BE32))/(INDEX('Clean Data'!$3:$1048576,MATCH($M32,'Clean Data'!$A$3:$A$1048576,0),MATCH(RIGHT(HV$2,LEN(HV$2)-LEN("Portfolio &amp; ")+1),'Clean Data'!$3:$3,0))+$BE32)</f>
        <v>-1.4740961152493504E-2</v>
      </c>
      <c r="HW33">
        <f>(INDEX('Clean Data'!$3:$1048576,MATCH($M33,'Clean Data'!$A$3:$A$1048576,0),MATCH(RIGHT(HW$2,LEN(HW$2)-LEN("Portfolio &amp; ")+1),'Clean Data'!$3:$3,0))+$BE33-(INDEX('Clean Data'!$3:$1048576,MATCH($M32,'Clean Data'!$A$3:$A$1048576,0),MATCH(RIGHT(HW$2,LEN(HW$2)-LEN("Portfolio &amp; ")+1),'Clean Data'!$3:$3,0))+$BE32))/(INDEX('Clean Data'!$3:$1048576,MATCH($M32,'Clean Data'!$A$3:$A$1048576,0),MATCH(RIGHT(HW$2,LEN(HW$2)-LEN("Portfolio &amp; ")+1),'Clean Data'!$3:$3,0))+$BE32)</f>
        <v>-1.4744537426243551E-2</v>
      </c>
      <c r="HX33">
        <f>(INDEX('Clean Data'!$3:$1048576,MATCH($M33,'Clean Data'!$A$3:$A$1048576,0),MATCH(RIGHT(HX$2,LEN(HX$2)-LEN("Portfolio &amp; ")+1),'Clean Data'!$3:$3,0))+$BE33-(INDEX('Clean Data'!$3:$1048576,MATCH($M32,'Clean Data'!$A$3:$A$1048576,0),MATCH(RIGHT(HX$2,LEN(HX$2)-LEN("Portfolio &amp; ")+1),'Clean Data'!$3:$3,0))+$BE32))/(INDEX('Clean Data'!$3:$1048576,MATCH($M32,'Clean Data'!$A$3:$A$1048576,0),MATCH(RIGHT(HX$2,LEN(HX$2)-LEN("Portfolio &amp; ")+1),'Clean Data'!$3:$3,0))+$BE32)</f>
        <v>-1.474991054856711E-2</v>
      </c>
      <c r="HY33">
        <f>(INDEX('Clean Data'!$3:$1048576,MATCH($M33,'Clean Data'!$A$3:$A$1048576,0),MATCH(RIGHT(HY$2,LEN(HY$2)-LEN("Portfolio &amp; ")+1),'Clean Data'!$3:$3,0))+$BE33-(INDEX('Clean Data'!$3:$1048576,MATCH($M32,'Clean Data'!$A$3:$A$1048576,0),MATCH(RIGHT(HY$2,LEN(HY$2)-LEN("Portfolio &amp; ")+1),'Clean Data'!$3:$3,0))+$BE32))/(INDEX('Clean Data'!$3:$1048576,MATCH($M32,'Clean Data'!$A$3:$A$1048576,0),MATCH(RIGHT(HY$2,LEN(HY$2)-LEN("Portfolio &amp; ")+1),'Clean Data'!$3:$3,0))+$BE32)</f>
        <v>-1.4775927852225946E-2</v>
      </c>
      <c r="HZ33">
        <f>(INDEX('Clean Data'!$3:$1048576,MATCH($M33,'Clean Data'!$A$3:$A$1048576,0),MATCH(RIGHT(HZ$2,LEN(HZ$2)-LEN("Portfolio &amp; ")+1),'Clean Data'!$3:$3,0))+$BE33-(INDEX('Clean Data'!$3:$1048576,MATCH($M32,'Clean Data'!$A$3:$A$1048576,0),MATCH(RIGHT(HZ$2,LEN(HZ$2)-LEN("Portfolio &amp; ")+1),'Clean Data'!$3:$3,0))+$BE32))/(INDEX('Clean Data'!$3:$1048576,MATCH($M32,'Clean Data'!$A$3:$A$1048576,0),MATCH(RIGHT(HZ$2,LEN(HZ$2)-LEN("Portfolio &amp; ")+1),'Clean Data'!$3:$3,0))+$BE32)</f>
        <v>-1.4762932764025684E-2</v>
      </c>
      <c r="IA33">
        <f>(INDEX('Clean Data'!$3:$1048576,MATCH($M33,'Clean Data'!$A$3:$A$1048576,0),MATCH(RIGHT(IA$2,LEN(IA$2)-LEN("Portfolio &amp; ")+1),'Clean Data'!$3:$3,0))+$BE33-(INDEX('Clean Data'!$3:$1048576,MATCH($M32,'Clean Data'!$A$3:$A$1048576,0),MATCH(RIGHT(IA$2,LEN(IA$2)-LEN("Portfolio &amp; ")+1),'Clean Data'!$3:$3,0))+$BE32))/(INDEX('Clean Data'!$3:$1048576,MATCH($M32,'Clean Data'!$A$3:$A$1048576,0),MATCH(RIGHT(IA$2,LEN(IA$2)-LEN("Portfolio &amp; ")+1),'Clean Data'!$3:$3,0))+$BE32)</f>
        <v>-1.471997833847782E-2</v>
      </c>
      <c r="IB33">
        <f>(INDEX('Clean Data'!$3:$1048576,MATCH($M33,'Clean Data'!$A$3:$A$1048576,0),MATCH(RIGHT(IB$2,LEN(IB$2)-LEN("Portfolio &amp; ")+1),'Clean Data'!$3:$3,0))+$BE33-(INDEX('Clean Data'!$3:$1048576,MATCH($M32,'Clean Data'!$A$3:$A$1048576,0),MATCH(RIGHT(IB$2,LEN(IB$2)-LEN("Portfolio &amp; ")+1),'Clean Data'!$3:$3,0))+$BE32))/(INDEX('Clean Data'!$3:$1048576,MATCH($M32,'Clean Data'!$A$3:$A$1048576,0),MATCH(RIGHT(IB$2,LEN(IB$2)-LEN("Portfolio &amp; ")+1),'Clean Data'!$3:$3,0))+$BE32)</f>
        <v>-1.4760610276082279E-2</v>
      </c>
      <c r="IC33">
        <f>(INDEX('Clean Data'!$3:$1048576,MATCH($M33,'Clean Data'!$A$3:$A$1048576,0),MATCH(RIGHT(IC$2,LEN(IC$2)-LEN("Portfolio &amp; ")+1),'Clean Data'!$3:$3,0))+$BE33-(INDEX('Clean Data'!$3:$1048576,MATCH($M32,'Clean Data'!$A$3:$A$1048576,0),MATCH(RIGHT(IC$2,LEN(IC$2)-LEN("Portfolio &amp; ")+1),'Clean Data'!$3:$3,0))+$BE32))/(INDEX('Clean Data'!$3:$1048576,MATCH($M32,'Clean Data'!$A$3:$A$1048576,0),MATCH(RIGHT(IC$2,LEN(IC$2)-LEN("Portfolio &amp; ")+1),'Clean Data'!$3:$3,0))+$BE32)</f>
        <v>-1.4774335237574763E-2</v>
      </c>
      <c r="ID33">
        <f>(INDEX('Clean Data'!$3:$1048576,MATCH($M33,'Clean Data'!$A$3:$A$1048576,0),MATCH(RIGHT(ID$2,LEN(ID$2)-LEN("Portfolio &amp; ")+1),'Clean Data'!$3:$3,0))+$BE33-(INDEX('Clean Data'!$3:$1048576,MATCH($M32,'Clean Data'!$A$3:$A$1048576,0),MATCH(RIGHT(ID$2,LEN(ID$2)-LEN("Portfolio &amp; ")+1),'Clean Data'!$3:$3,0))+$BE32))/(INDEX('Clean Data'!$3:$1048576,MATCH($M32,'Clean Data'!$A$3:$A$1048576,0),MATCH(RIGHT(ID$2,LEN(ID$2)-LEN("Portfolio &amp; ")+1),'Clean Data'!$3:$3,0))+$BE32)</f>
        <v>-1.4758515072206156E-2</v>
      </c>
      <c r="IE33">
        <f>(INDEX('Clean Data'!$3:$1048576,MATCH($M33,'Clean Data'!$A$3:$A$1048576,0),MATCH(RIGHT(IE$2,LEN(IE$2)-LEN("Portfolio &amp; ")+1),'Clean Data'!$3:$3,0))+$BE33-(INDEX('Clean Data'!$3:$1048576,MATCH($M32,'Clean Data'!$A$3:$A$1048576,0),MATCH(RIGHT(IE$2,LEN(IE$2)-LEN("Portfolio &amp; ")+1),'Clean Data'!$3:$3,0))+$BE32))/(INDEX('Clean Data'!$3:$1048576,MATCH($M32,'Clean Data'!$A$3:$A$1048576,0),MATCH(RIGHT(IE$2,LEN(IE$2)-LEN("Portfolio &amp; ")+1),'Clean Data'!$3:$3,0))+$BE32)</f>
        <v>-1.4782492816571433E-2</v>
      </c>
      <c r="IF33">
        <f>(INDEX('Clean Data'!$3:$1048576,MATCH($M33,'Clean Data'!$A$3:$A$1048576,0),MATCH(RIGHT(IF$2,LEN(IF$2)-LEN("Portfolio &amp; ")+1),'Clean Data'!$3:$3,0))+$BE33-(INDEX('Clean Data'!$3:$1048576,MATCH($M32,'Clean Data'!$A$3:$A$1048576,0),MATCH(RIGHT(IF$2,LEN(IF$2)-LEN("Portfolio &amp; ")+1),'Clean Data'!$3:$3,0))+$BE32))/(INDEX('Clean Data'!$3:$1048576,MATCH($M32,'Clean Data'!$A$3:$A$1048576,0),MATCH(RIGHT(IF$2,LEN(IF$2)-LEN("Portfolio &amp; ")+1),'Clean Data'!$3:$3,0))+$BE32)</f>
        <v>-1.4771903020733439E-2</v>
      </c>
      <c r="IG33">
        <f>(INDEX('Clean Data'!$3:$1048576,MATCH($M33,'Clean Data'!$A$3:$A$1048576,0),MATCH(RIGHT(IG$2,LEN(IG$2)-LEN("Portfolio &amp; ")+1),'Clean Data'!$3:$3,0))+$BE33-(INDEX('Clean Data'!$3:$1048576,MATCH($M32,'Clean Data'!$A$3:$A$1048576,0),MATCH(RIGHT(IG$2,LEN(IG$2)-LEN("Portfolio &amp; ")+1),'Clean Data'!$3:$3,0))+$BE32))/(INDEX('Clean Data'!$3:$1048576,MATCH($M32,'Clean Data'!$A$3:$A$1048576,0),MATCH(RIGHT(IG$2,LEN(IG$2)-LEN("Portfolio &amp; ")+1),'Clean Data'!$3:$3,0))+$BE32)</f>
        <v>-1.4766669402832767E-2</v>
      </c>
      <c r="IH33">
        <f>(INDEX('Clean Data'!$3:$1048576,MATCH($M33,'Clean Data'!$A$3:$A$1048576,0),MATCH(RIGHT(IH$2,LEN(IH$2)-LEN("Portfolio &amp; ")+1),'Clean Data'!$3:$3,0))+$BE33-(INDEX('Clean Data'!$3:$1048576,MATCH($M32,'Clean Data'!$A$3:$A$1048576,0),MATCH(RIGHT(IH$2,LEN(IH$2)-LEN("Portfolio &amp; ")+1),'Clean Data'!$3:$3,0))+$BE32))/(INDEX('Clean Data'!$3:$1048576,MATCH($M32,'Clean Data'!$A$3:$A$1048576,0),MATCH(RIGHT(IH$2,LEN(IH$2)-LEN("Portfolio &amp; ")+1),'Clean Data'!$3:$3,0))+$BE32)</f>
        <v>-1.4795728417665625E-2</v>
      </c>
      <c r="II33">
        <f>(INDEX('Clean Data'!$3:$1048576,MATCH($M33,'Clean Data'!$A$3:$A$1048576,0),MATCH(RIGHT(II$2,LEN(II$2)-LEN("Portfolio &amp; ")+1),'Clean Data'!$3:$3,0))+$BE33-(INDEX('Clean Data'!$3:$1048576,MATCH($M32,'Clean Data'!$A$3:$A$1048576,0),MATCH(RIGHT(II$2,LEN(II$2)-LEN("Portfolio &amp; ")+1),'Clean Data'!$3:$3,0))+$BE32))/(INDEX('Clean Data'!$3:$1048576,MATCH($M32,'Clean Data'!$A$3:$A$1048576,0),MATCH(RIGHT(II$2,LEN(II$2)-LEN("Portfolio &amp; ")+1),'Clean Data'!$3:$3,0))+$BE32)</f>
        <v>-1.4750886461187026E-2</v>
      </c>
      <c r="IJ33">
        <f>(INDEX('Clean Data'!$3:$1048576,MATCH($M33,'Clean Data'!$A$3:$A$1048576,0),MATCH(RIGHT(IJ$2,LEN(IJ$2)-LEN("Portfolio &amp; ")+1),'Clean Data'!$3:$3,0))+$BE33-(INDEX('Clean Data'!$3:$1048576,MATCH($M32,'Clean Data'!$A$3:$A$1048576,0),MATCH(RIGHT(IJ$2,LEN(IJ$2)-LEN("Portfolio &amp; ")+1),'Clean Data'!$3:$3,0))+$BE32))/(INDEX('Clean Data'!$3:$1048576,MATCH($M32,'Clean Data'!$A$3:$A$1048576,0),MATCH(RIGHT(IJ$2,LEN(IJ$2)-LEN("Portfolio &amp; ")+1),'Clean Data'!$3:$3,0))+$BE32)</f>
        <v>-1.4821988548722418E-2</v>
      </c>
      <c r="IK33">
        <f>(INDEX('Clean Data'!$3:$1048576,MATCH($M33,'Clean Data'!$A$3:$A$1048576,0),MATCH(RIGHT(IK$2,LEN(IK$2)-LEN("Portfolio &amp; ")+1),'Clean Data'!$3:$3,0))+$BE33-(INDEX('Clean Data'!$3:$1048576,MATCH($M32,'Clean Data'!$A$3:$A$1048576,0),MATCH(RIGHT(IK$2,LEN(IK$2)-LEN("Portfolio &amp; ")+1),'Clean Data'!$3:$3,0))+$BE32))/(INDEX('Clean Data'!$3:$1048576,MATCH($M32,'Clean Data'!$A$3:$A$1048576,0),MATCH(RIGHT(IK$2,LEN(IK$2)-LEN("Portfolio &amp; ")+1),'Clean Data'!$3:$3,0))+$BE32)</f>
        <v>-1.474157685079806E-2</v>
      </c>
      <c r="IL33">
        <f>(INDEX('Clean Data'!$3:$1048576,MATCH($M33,'Clean Data'!$A$3:$A$1048576,0),MATCH(RIGHT(IL$2,LEN(IL$2)-LEN("Portfolio &amp; ")+1),'Clean Data'!$3:$3,0))+$BE33-(INDEX('Clean Data'!$3:$1048576,MATCH($M32,'Clean Data'!$A$3:$A$1048576,0),MATCH(RIGHT(IL$2,LEN(IL$2)-LEN("Portfolio &amp; ")+1),'Clean Data'!$3:$3,0))+$BE32))/(INDEX('Clean Data'!$3:$1048576,MATCH($M32,'Clean Data'!$A$3:$A$1048576,0),MATCH(RIGHT(IL$2,LEN(IL$2)-LEN("Portfolio &amp; ")+1),'Clean Data'!$3:$3,0))+$BE32)</f>
        <v>-1.474835136806492E-2</v>
      </c>
      <c r="IM33">
        <f>(INDEX('Clean Data'!$3:$1048576,MATCH($M33,'Clean Data'!$A$3:$A$1048576,0),MATCH(RIGHT(IM$2,LEN(IM$2)-LEN("Portfolio &amp; ")+1),'Clean Data'!$3:$3,0))+$BE33-(INDEX('Clean Data'!$3:$1048576,MATCH($M32,'Clean Data'!$A$3:$A$1048576,0),MATCH(RIGHT(IM$2,LEN(IM$2)-LEN("Portfolio &amp; ")+1),'Clean Data'!$3:$3,0))+$BE32))/(INDEX('Clean Data'!$3:$1048576,MATCH($M32,'Clean Data'!$A$3:$A$1048576,0),MATCH(RIGHT(IM$2,LEN(IM$2)-LEN("Portfolio &amp; ")+1),'Clean Data'!$3:$3,0))+$BE32)</f>
        <v>-1.4770214470950477E-2</v>
      </c>
      <c r="IN33">
        <f>(INDEX('Clean Data'!$3:$1048576,MATCH($M33,'Clean Data'!$A$3:$A$1048576,0),MATCH(RIGHT(IN$2,LEN(IN$2)-LEN("Portfolio &amp; ")+1),'Clean Data'!$3:$3,0))+$BE33-(INDEX('Clean Data'!$3:$1048576,MATCH($M32,'Clean Data'!$A$3:$A$1048576,0),MATCH(RIGHT(IN$2,LEN(IN$2)-LEN("Portfolio &amp; ")+1),'Clean Data'!$3:$3,0))+$BE32))/(INDEX('Clean Data'!$3:$1048576,MATCH($M32,'Clean Data'!$A$3:$A$1048576,0),MATCH(RIGHT(IN$2,LEN(IN$2)-LEN("Portfolio &amp; ")+1),'Clean Data'!$3:$3,0))+$BE32)</f>
        <v>-1.4688525449989066E-2</v>
      </c>
      <c r="IO33">
        <f>(INDEX('Clean Data'!$3:$1048576,MATCH($M33,'Clean Data'!$A$3:$A$1048576,0),MATCH(RIGHT(IO$2,LEN(IO$2)-LEN("Portfolio &amp; ")+1),'Clean Data'!$3:$3,0))+$BE33-(INDEX('Clean Data'!$3:$1048576,MATCH($M32,'Clean Data'!$A$3:$A$1048576,0),MATCH(RIGHT(IO$2,LEN(IO$2)-LEN("Portfolio &amp; ")+1),'Clean Data'!$3:$3,0))+$BE32))/(INDEX('Clean Data'!$3:$1048576,MATCH($M32,'Clean Data'!$A$3:$A$1048576,0),MATCH(RIGHT(IO$2,LEN(IO$2)-LEN("Portfolio &amp; ")+1),'Clean Data'!$3:$3,0))+$BE32)</f>
        <v>-1.475589184780984E-2</v>
      </c>
      <c r="IP33">
        <f>(INDEX('Clean Data'!$3:$1048576,MATCH($M33,'Clean Data'!$A$3:$A$1048576,0),MATCH(RIGHT(IP$2,LEN(IP$2)-LEN("Portfolio &amp; ")+1),'Clean Data'!$3:$3,0))+$BE33-(INDEX('Clean Data'!$3:$1048576,MATCH($M32,'Clean Data'!$A$3:$A$1048576,0),MATCH(RIGHT(IP$2,LEN(IP$2)-LEN("Portfolio &amp; ")+1),'Clean Data'!$3:$3,0))+$BE32))/(INDEX('Clean Data'!$3:$1048576,MATCH($M32,'Clean Data'!$A$3:$A$1048576,0),MATCH(RIGHT(IP$2,LEN(IP$2)-LEN("Portfolio &amp; ")+1),'Clean Data'!$3:$3,0))+$BE32)</f>
        <v>-1.4774800435754758E-2</v>
      </c>
      <c r="IQ33">
        <f>(INDEX('Clean Data'!$3:$1048576,MATCH($M33,'Clean Data'!$A$3:$A$1048576,0),MATCH(RIGHT(IQ$2,LEN(IQ$2)-LEN("Portfolio &amp; ")+1),'Clean Data'!$3:$3,0))+$BE33-(INDEX('Clean Data'!$3:$1048576,MATCH($M32,'Clean Data'!$A$3:$A$1048576,0),MATCH(RIGHT(IQ$2,LEN(IQ$2)-LEN("Portfolio &amp; ")+1),'Clean Data'!$3:$3,0))+$BE32))/(INDEX('Clean Data'!$3:$1048576,MATCH($M32,'Clean Data'!$A$3:$A$1048576,0),MATCH(RIGHT(IQ$2,LEN(IQ$2)-LEN("Portfolio &amp; ")+1),'Clean Data'!$3:$3,0))+$BE32)</f>
        <v>-1.4773954764423655E-2</v>
      </c>
      <c r="IR33">
        <f>(INDEX('Clean Data'!$3:$1048576,MATCH($M33,'Clean Data'!$A$3:$A$1048576,0),MATCH(RIGHT(IR$2,LEN(IR$2)-LEN("Portfolio &amp; ")+1),'Clean Data'!$3:$3,0))+$BE33-(INDEX('Clean Data'!$3:$1048576,MATCH($M32,'Clean Data'!$A$3:$A$1048576,0),MATCH(RIGHT(IR$2,LEN(IR$2)-LEN("Portfolio &amp; ")+1),'Clean Data'!$3:$3,0))+$BE32))/(INDEX('Clean Data'!$3:$1048576,MATCH($M32,'Clean Data'!$A$3:$A$1048576,0),MATCH(RIGHT(IR$2,LEN(IR$2)-LEN("Portfolio &amp; ")+1),'Clean Data'!$3:$3,0))+$BE32)</f>
        <v>-1.4791009599609373E-2</v>
      </c>
      <c r="IS33">
        <f>(INDEX('Clean Data'!$3:$1048576,MATCH($M33,'Clean Data'!$A$3:$A$1048576,0),MATCH(RIGHT(IS$2,LEN(IS$2)-LEN("Portfolio &amp; ")+1),'Clean Data'!$3:$3,0))+$BE33-(INDEX('Clean Data'!$3:$1048576,MATCH($M32,'Clean Data'!$A$3:$A$1048576,0),MATCH(RIGHT(IS$2,LEN(IS$2)-LEN("Portfolio &amp; ")+1),'Clean Data'!$3:$3,0))+$BE32))/(INDEX('Clean Data'!$3:$1048576,MATCH($M32,'Clean Data'!$A$3:$A$1048576,0),MATCH(RIGHT(IS$2,LEN(IS$2)-LEN("Portfolio &amp; ")+1),'Clean Data'!$3:$3,0))+$BE32)</f>
        <v>-1.4763311093543672E-2</v>
      </c>
      <c r="IT33">
        <f>(INDEX('Clean Data'!$3:$1048576,MATCH($M33,'Clean Data'!$A$3:$A$1048576,0),MATCH(RIGHT(IT$2,LEN(IT$2)-LEN("Portfolio &amp; ")+1),'Clean Data'!$3:$3,0))+$BE33-(INDEX('Clean Data'!$3:$1048576,MATCH($M32,'Clean Data'!$A$3:$A$1048576,0),MATCH(RIGHT(IT$2,LEN(IT$2)-LEN("Portfolio &amp; ")+1),'Clean Data'!$3:$3,0))+$BE32))/(INDEX('Clean Data'!$3:$1048576,MATCH($M32,'Clean Data'!$A$3:$A$1048576,0),MATCH(RIGHT(IT$2,LEN(IT$2)-LEN("Portfolio &amp; ")+1),'Clean Data'!$3:$3,0))+$BE32)</f>
        <v>-1.4760089229955272E-2</v>
      </c>
      <c r="IU33">
        <f>(INDEX('Clean Data'!$3:$1048576,MATCH($M33,'Clean Data'!$A$3:$A$1048576,0),MATCH(RIGHT(IU$2,LEN(IU$2)-LEN("Portfolio &amp; ")+1),'Clean Data'!$3:$3,0))+$BE33-(INDEX('Clean Data'!$3:$1048576,MATCH($M32,'Clean Data'!$A$3:$A$1048576,0),MATCH(RIGHT(IU$2,LEN(IU$2)-LEN("Portfolio &amp; ")+1),'Clean Data'!$3:$3,0))+$BE32))/(INDEX('Clean Data'!$3:$1048576,MATCH($M32,'Clean Data'!$A$3:$A$1048576,0),MATCH(RIGHT(IU$2,LEN(IU$2)-LEN("Portfolio &amp; ")+1),'Clean Data'!$3:$3,0))+$BE32)</f>
        <v>-1.4773312619682278E-2</v>
      </c>
      <c r="IV33">
        <f>(INDEX('Clean Data'!$3:$1048576,MATCH($M33,'Clean Data'!$A$3:$A$1048576,0),MATCH(RIGHT(IV$2,LEN(IV$2)-LEN("Portfolio &amp; ")+1),'Clean Data'!$3:$3,0))+$BE33-(INDEX('Clean Data'!$3:$1048576,MATCH($M32,'Clean Data'!$A$3:$A$1048576,0),MATCH(RIGHT(IV$2,LEN(IV$2)-LEN("Portfolio &amp; ")+1),'Clean Data'!$3:$3,0))+$BE32))/(INDEX('Clean Data'!$3:$1048576,MATCH($M32,'Clean Data'!$A$3:$A$1048576,0),MATCH(RIGHT(IV$2,LEN(IV$2)-LEN("Portfolio &amp; ")+1),'Clean Data'!$3:$3,0))+$BE32)</f>
        <v>-1.472695251860023E-2</v>
      </c>
      <c r="IW33">
        <f>(INDEX('Clean Data'!$3:$1048576,MATCH($M33,'Clean Data'!$A$3:$A$1048576,0),MATCH(RIGHT(IW$2,LEN(IW$2)-LEN("Portfolio &amp; ")+1),'Clean Data'!$3:$3,0))+$BE33-(INDEX('Clean Data'!$3:$1048576,MATCH($M32,'Clean Data'!$A$3:$A$1048576,0),MATCH(RIGHT(IW$2,LEN(IW$2)-LEN("Portfolio &amp; ")+1),'Clean Data'!$3:$3,0))+$BE32))/(INDEX('Clean Data'!$3:$1048576,MATCH($M32,'Clean Data'!$A$3:$A$1048576,0),MATCH(RIGHT(IW$2,LEN(IW$2)-LEN("Portfolio &amp; ")+1),'Clean Data'!$3:$3,0))+$BE32)</f>
        <v>-1.4823942413233282E-2</v>
      </c>
      <c r="IX33">
        <f>(INDEX('Clean Data'!$3:$1048576,MATCH($M33,'Clean Data'!$A$3:$A$1048576,0),MATCH(RIGHT(IX$2,LEN(IX$2)-LEN("Portfolio &amp; ")+1),'Clean Data'!$3:$3,0))+$BE33-(INDEX('Clean Data'!$3:$1048576,MATCH($M32,'Clean Data'!$A$3:$A$1048576,0),MATCH(RIGHT(IX$2,LEN(IX$2)-LEN("Portfolio &amp; ")+1),'Clean Data'!$3:$3,0))+$BE32))/(INDEX('Clean Data'!$3:$1048576,MATCH($M32,'Clean Data'!$A$3:$A$1048576,0),MATCH(RIGHT(IX$2,LEN(IX$2)-LEN("Portfolio &amp; ")+1),'Clean Data'!$3:$3,0))+$BE32)</f>
        <v>-1.4763878043955498E-2</v>
      </c>
      <c r="IY33">
        <f>(INDEX('Clean Data'!$3:$1048576,MATCH($M33,'Clean Data'!$A$3:$A$1048576,0),MATCH(RIGHT(IY$2,LEN(IY$2)-LEN("Portfolio &amp; ")+1),'Clean Data'!$3:$3,0))+$BE33-(INDEX('Clean Data'!$3:$1048576,MATCH($M32,'Clean Data'!$A$3:$A$1048576,0),MATCH(RIGHT(IY$2,LEN(IY$2)-LEN("Portfolio &amp; ")+1),'Clean Data'!$3:$3,0))+$BE32))/(INDEX('Clean Data'!$3:$1048576,MATCH($M32,'Clean Data'!$A$3:$A$1048576,0),MATCH(RIGHT(IY$2,LEN(IY$2)-LEN("Portfolio &amp; ")+1),'Clean Data'!$3:$3,0))+$BE32)</f>
        <v>-1.4753270880192038E-2</v>
      </c>
      <c r="IZ33">
        <f>(INDEX('Clean Data'!$3:$1048576,MATCH($M33,'Clean Data'!$A$3:$A$1048576,0),MATCH(RIGHT(IZ$2,LEN(IZ$2)-LEN("Portfolio &amp; ")+1),'Clean Data'!$3:$3,0))+$BE33-(INDEX('Clean Data'!$3:$1048576,MATCH($M32,'Clean Data'!$A$3:$A$1048576,0),MATCH(RIGHT(IZ$2,LEN(IZ$2)-LEN("Portfolio &amp; ")+1),'Clean Data'!$3:$3,0))+$BE32))/(INDEX('Clean Data'!$3:$1048576,MATCH($M32,'Clean Data'!$A$3:$A$1048576,0),MATCH(RIGHT(IZ$2,LEN(IZ$2)-LEN("Portfolio &amp; ")+1),'Clean Data'!$3:$3,0))+$BE32)</f>
        <v>-1.4762370200050183E-2</v>
      </c>
      <c r="JA33">
        <f>(INDEX('Clean Data'!$3:$1048576,MATCH($M33,'Clean Data'!$A$3:$A$1048576,0),MATCH(RIGHT(JA$2,LEN(JA$2)-LEN("Portfolio &amp; ")+1),'Clean Data'!$3:$3,0))+$BE33-(INDEX('Clean Data'!$3:$1048576,MATCH($M32,'Clean Data'!$A$3:$A$1048576,0),MATCH(RIGHT(JA$2,LEN(JA$2)-LEN("Portfolio &amp; ")+1),'Clean Data'!$3:$3,0))+$BE32))/(INDEX('Clean Data'!$3:$1048576,MATCH($M32,'Clean Data'!$A$3:$A$1048576,0),MATCH(RIGHT(JA$2,LEN(JA$2)-LEN("Portfolio &amp; ")+1),'Clean Data'!$3:$3,0))+$BE32)</f>
        <v>-1.4769206738258687E-2</v>
      </c>
      <c r="JB33">
        <f>(INDEX('Clean Data'!$3:$1048576,MATCH($M33,'Clean Data'!$A$3:$A$1048576,0),MATCH(RIGHT(JB$2,LEN(JB$2)-LEN("Portfolio &amp; ")+1),'Clean Data'!$3:$3,0))+$BE33-(INDEX('Clean Data'!$3:$1048576,MATCH($M32,'Clean Data'!$A$3:$A$1048576,0),MATCH(RIGHT(JB$2,LEN(JB$2)-LEN("Portfolio &amp; ")+1),'Clean Data'!$3:$3,0))+$BE32))/(INDEX('Clean Data'!$3:$1048576,MATCH($M32,'Clean Data'!$A$3:$A$1048576,0),MATCH(RIGHT(JB$2,LEN(JB$2)-LEN("Portfolio &amp; ")+1),'Clean Data'!$3:$3,0))+$BE32)</f>
        <v>-1.4770323226487003E-2</v>
      </c>
      <c r="JC33">
        <f>(INDEX('Clean Data'!$3:$1048576,MATCH($M33,'Clean Data'!$A$3:$A$1048576,0),MATCH(RIGHT(JC$2,LEN(JC$2)-LEN("Portfolio &amp; ")+1),'Clean Data'!$3:$3,0))+$BE33-(INDEX('Clean Data'!$3:$1048576,MATCH($M32,'Clean Data'!$A$3:$A$1048576,0),MATCH(RIGHT(JC$2,LEN(JC$2)-LEN("Portfolio &amp; ")+1),'Clean Data'!$3:$3,0))+$BE32))/(INDEX('Clean Data'!$3:$1048576,MATCH($M32,'Clean Data'!$A$3:$A$1048576,0),MATCH(RIGHT(JC$2,LEN(JC$2)-LEN("Portfolio &amp; ")+1),'Clean Data'!$3:$3,0))+$BE32)</f>
        <v>-1.4733958218637277E-2</v>
      </c>
      <c r="JD33">
        <f>(INDEX('Clean Data'!$3:$1048576,MATCH($M33,'Clean Data'!$A$3:$A$1048576,0),MATCH(RIGHT(JD$2,LEN(JD$2)-LEN("Portfolio &amp; ")+1),'Clean Data'!$3:$3,0))+$BE33-(INDEX('Clean Data'!$3:$1048576,MATCH($M32,'Clean Data'!$A$3:$A$1048576,0),MATCH(RIGHT(JD$2,LEN(JD$2)-LEN("Portfolio &amp; ")+1),'Clean Data'!$3:$3,0))+$BE32))/(INDEX('Clean Data'!$3:$1048576,MATCH($M32,'Clean Data'!$A$3:$A$1048576,0),MATCH(RIGHT(JD$2,LEN(JD$2)-LEN("Portfolio &amp; ")+1),'Clean Data'!$3:$3,0))+$BE32)</f>
        <v>-1.4801535857589697E-2</v>
      </c>
      <c r="JE33">
        <f>(INDEX('Clean Data'!$3:$1048576,MATCH($M33,'Clean Data'!$A$3:$A$1048576,0),MATCH(RIGHT(JE$2,LEN(JE$2)-LEN("Portfolio &amp; ")+1),'Clean Data'!$3:$3,0))+$BE33-(INDEX('Clean Data'!$3:$1048576,MATCH($M32,'Clean Data'!$A$3:$A$1048576,0),MATCH(RIGHT(JE$2,LEN(JE$2)-LEN("Portfolio &amp; ")+1),'Clean Data'!$3:$3,0))+$BE32))/(INDEX('Clean Data'!$3:$1048576,MATCH($M32,'Clean Data'!$A$3:$A$1048576,0),MATCH(RIGHT(JE$2,LEN(JE$2)-LEN("Portfolio &amp; ")+1),'Clean Data'!$3:$3,0))+$BE32)</f>
        <v>-1.4797915502967373E-2</v>
      </c>
      <c r="JF33">
        <f>(INDEX('Clean Data'!$3:$1048576,MATCH($M33,'Clean Data'!$A$3:$A$1048576,0),MATCH(RIGHT(JF$2,LEN(JF$2)-LEN("Portfolio &amp; ")+1),'Clean Data'!$3:$3,0))+$BE33-(INDEX('Clean Data'!$3:$1048576,MATCH($M32,'Clean Data'!$A$3:$A$1048576,0),MATCH(RIGHT(JF$2,LEN(JF$2)-LEN("Portfolio &amp; ")+1),'Clean Data'!$3:$3,0))+$BE32))/(INDEX('Clean Data'!$3:$1048576,MATCH($M32,'Clean Data'!$A$3:$A$1048576,0),MATCH(RIGHT(JF$2,LEN(JF$2)-LEN("Portfolio &amp; ")+1),'Clean Data'!$3:$3,0))+$BE32)</f>
        <v>-1.477979599215444E-2</v>
      </c>
      <c r="JG33">
        <f>(INDEX('Clean Data'!$3:$1048576,MATCH($M33,'Clean Data'!$A$3:$A$1048576,0),MATCH(RIGHT(JG$2,LEN(JG$2)-LEN("Portfolio &amp; ")+1),'Clean Data'!$3:$3,0))+$BE33-(INDEX('Clean Data'!$3:$1048576,MATCH($M32,'Clean Data'!$A$3:$A$1048576,0),MATCH(RIGHT(JG$2,LEN(JG$2)-LEN("Portfolio &amp; ")+1),'Clean Data'!$3:$3,0))+$BE32))/(INDEX('Clean Data'!$3:$1048576,MATCH($M32,'Clean Data'!$A$3:$A$1048576,0),MATCH(RIGHT(JG$2,LEN(JG$2)-LEN("Portfolio &amp; ")+1),'Clean Data'!$3:$3,0))+$BE32)</f>
        <v>-1.4758228855554225E-2</v>
      </c>
      <c r="JH33">
        <f>(INDEX('Clean Data'!$3:$1048576,MATCH($M33,'Clean Data'!$A$3:$A$1048576,0),MATCH(RIGHT(JH$2,LEN(JH$2)-LEN("Portfolio &amp; ")+1),'Clean Data'!$3:$3,0))+$BE33-(INDEX('Clean Data'!$3:$1048576,MATCH($M32,'Clean Data'!$A$3:$A$1048576,0),MATCH(RIGHT(JH$2,LEN(JH$2)-LEN("Portfolio &amp; ")+1),'Clean Data'!$3:$3,0))+$BE32))/(INDEX('Clean Data'!$3:$1048576,MATCH($M32,'Clean Data'!$A$3:$A$1048576,0),MATCH(RIGHT(JH$2,LEN(JH$2)-LEN("Portfolio &amp; ")+1),'Clean Data'!$3:$3,0))+$BE32)</f>
        <v>-1.4772047042185283E-2</v>
      </c>
      <c r="JI33">
        <f>(INDEX('Clean Data'!$3:$1048576,MATCH($M33,'Clean Data'!$A$3:$A$1048576,0),MATCH(RIGHT(JI$2,LEN(JI$2)-LEN("Portfolio &amp; ")+1),'Clean Data'!$3:$3,0))+$BE33-(INDEX('Clean Data'!$3:$1048576,MATCH($M32,'Clean Data'!$A$3:$A$1048576,0),MATCH(RIGHT(JI$2,LEN(JI$2)-LEN("Portfolio &amp; ")+1),'Clean Data'!$3:$3,0))+$BE32))/(INDEX('Clean Data'!$3:$1048576,MATCH($M32,'Clean Data'!$A$3:$A$1048576,0),MATCH(RIGHT(JI$2,LEN(JI$2)-LEN("Portfolio &amp; ")+1),'Clean Data'!$3:$3,0))+$BE32)</f>
        <v>-1.4744915847774188E-2</v>
      </c>
      <c r="JJ33">
        <f>(INDEX('Clean Data'!$3:$1048576,MATCH($M33,'Clean Data'!$A$3:$A$1048576,0),MATCH(RIGHT(JJ$2,LEN(JJ$2)-LEN("Portfolio &amp; ")+1),'Clean Data'!$3:$3,0))+$BE33-(INDEX('Clean Data'!$3:$1048576,MATCH($M32,'Clean Data'!$A$3:$A$1048576,0),MATCH(RIGHT(JJ$2,LEN(JJ$2)-LEN("Portfolio &amp; ")+1),'Clean Data'!$3:$3,0))+$BE32))/(INDEX('Clean Data'!$3:$1048576,MATCH($M32,'Clean Data'!$A$3:$A$1048576,0),MATCH(RIGHT(JJ$2,LEN(JJ$2)-LEN("Portfolio &amp; ")+1),'Clean Data'!$3:$3,0))+$BE32)</f>
        <v>-1.4808239968345186E-2</v>
      </c>
      <c r="JK33">
        <f>(INDEX('Clean Data'!$3:$1048576,MATCH($M33,'Clean Data'!$A$3:$A$1048576,0),MATCH(RIGHT(JK$2,LEN(JK$2)-LEN("Portfolio &amp; ")+1),'Clean Data'!$3:$3,0))+$BE33-(INDEX('Clean Data'!$3:$1048576,MATCH($M32,'Clean Data'!$A$3:$A$1048576,0),MATCH(RIGHT(JK$2,LEN(JK$2)-LEN("Portfolio &amp; ")+1),'Clean Data'!$3:$3,0))+$BE32))/(INDEX('Clean Data'!$3:$1048576,MATCH($M32,'Clean Data'!$A$3:$A$1048576,0),MATCH(RIGHT(JK$2,LEN(JK$2)-LEN("Portfolio &amp; ")+1),'Clean Data'!$3:$3,0))+$BE32)</f>
        <v>-1.480915033993525E-2</v>
      </c>
      <c r="JL33">
        <f>(INDEX('Clean Data'!$3:$1048576,MATCH($M33,'Clean Data'!$A$3:$A$1048576,0),MATCH(RIGHT(JL$2,LEN(JL$2)-LEN("Portfolio &amp; ")+1),'Clean Data'!$3:$3,0))+$BE33-(INDEX('Clean Data'!$3:$1048576,MATCH($M32,'Clean Data'!$A$3:$A$1048576,0),MATCH(RIGHT(JL$2,LEN(JL$2)-LEN("Portfolio &amp; ")+1),'Clean Data'!$3:$3,0))+$BE32))/(INDEX('Clean Data'!$3:$1048576,MATCH($M32,'Clean Data'!$A$3:$A$1048576,0),MATCH(RIGHT(JL$2,LEN(JL$2)-LEN("Portfolio &amp; ")+1),'Clean Data'!$3:$3,0))+$BE32)</f>
        <v>-1.4774533618111957E-2</v>
      </c>
      <c r="JM33">
        <f>(INDEX('Clean Data'!$3:$1048576,MATCH($M33,'Clean Data'!$A$3:$A$1048576,0),MATCH(RIGHT(JM$2,LEN(JM$2)-LEN("Portfolio &amp; ")+1),'Clean Data'!$3:$3,0))+$BE33-(INDEX('Clean Data'!$3:$1048576,MATCH($M32,'Clean Data'!$A$3:$A$1048576,0),MATCH(RIGHT(JM$2,LEN(JM$2)-LEN("Portfolio &amp; ")+1),'Clean Data'!$3:$3,0))+$BE32))/(INDEX('Clean Data'!$3:$1048576,MATCH($M32,'Clean Data'!$A$3:$A$1048576,0),MATCH(RIGHT(JM$2,LEN(JM$2)-LEN("Portfolio &amp; ")+1),'Clean Data'!$3:$3,0))+$BE32)</f>
        <v>-1.4790342276726463E-2</v>
      </c>
      <c r="JN33">
        <f>(INDEX('Clean Data'!$3:$1048576,MATCH($M33,'Clean Data'!$A$3:$A$1048576,0),MATCH(RIGHT(JN$2,LEN(JN$2)-LEN("Portfolio &amp; ")+1),'Clean Data'!$3:$3,0))+$BE33-(INDEX('Clean Data'!$3:$1048576,MATCH($M32,'Clean Data'!$A$3:$A$1048576,0),MATCH(RIGHT(JN$2,LEN(JN$2)-LEN("Portfolio &amp; ")+1),'Clean Data'!$3:$3,0))+$BE32))/(INDEX('Clean Data'!$3:$1048576,MATCH($M32,'Clean Data'!$A$3:$A$1048576,0),MATCH(RIGHT(JN$2,LEN(JN$2)-LEN("Portfolio &amp; ")+1),'Clean Data'!$3:$3,0))+$BE32)</f>
        <v>-1.476309219560714E-2</v>
      </c>
      <c r="JO33">
        <f>(INDEX('Clean Data'!$3:$1048576,MATCH($M33,'Clean Data'!$A$3:$A$1048576,0),MATCH(RIGHT(JO$2,LEN(JO$2)-LEN("Portfolio &amp; ")+1),'Clean Data'!$3:$3,0))+$BE33-(INDEX('Clean Data'!$3:$1048576,MATCH($M32,'Clean Data'!$A$3:$A$1048576,0),MATCH(RIGHT(JO$2,LEN(JO$2)-LEN("Portfolio &amp; ")+1),'Clean Data'!$3:$3,0))+$BE32))/(INDEX('Clean Data'!$3:$1048576,MATCH($M32,'Clean Data'!$A$3:$A$1048576,0),MATCH(RIGHT(JO$2,LEN(JO$2)-LEN("Portfolio &amp; ")+1),'Clean Data'!$3:$3,0))+$BE32)</f>
        <v>-1.4768029998518676E-2</v>
      </c>
      <c r="JP33">
        <f>(INDEX('Clean Data'!$3:$1048576,MATCH($M33,'Clean Data'!$A$3:$A$1048576,0),MATCH(RIGHT(JP$2,LEN(JP$2)-LEN("Portfolio &amp; ")+1),'Clean Data'!$3:$3,0))+$BE33-(INDEX('Clean Data'!$3:$1048576,MATCH($M32,'Clean Data'!$A$3:$A$1048576,0),MATCH(RIGHT(JP$2,LEN(JP$2)-LEN("Portfolio &amp; ")+1),'Clean Data'!$3:$3,0))+$BE32))/(INDEX('Clean Data'!$3:$1048576,MATCH($M32,'Clean Data'!$A$3:$A$1048576,0),MATCH(RIGHT(JP$2,LEN(JP$2)-LEN("Portfolio &amp; ")+1),'Clean Data'!$3:$3,0))+$BE32)</f>
        <v>-1.4803614866982567E-2</v>
      </c>
      <c r="JQ33">
        <f>(INDEX('Clean Data'!$3:$1048576,MATCH($M33,'Clean Data'!$A$3:$A$1048576,0),MATCH(RIGHT(JQ$2,LEN(JQ$2)-LEN("Portfolio &amp; ")+1),'Clean Data'!$3:$3,0))+$BE33-(INDEX('Clean Data'!$3:$1048576,MATCH($M32,'Clean Data'!$A$3:$A$1048576,0),MATCH(RIGHT(JQ$2,LEN(JQ$2)-LEN("Portfolio &amp; ")+1),'Clean Data'!$3:$3,0))+$BE32))/(INDEX('Clean Data'!$3:$1048576,MATCH($M32,'Clean Data'!$A$3:$A$1048576,0),MATCH(RIGHT(JQ$2,LEN(JQ$2)-LEN("Portfolio &amp; ")+1),'Clean Data'!$3:$3,0))+$BE32)</f>
        <v>-1.4696312375943587E-2</v>
      </c>
      <c r="JR33">
        <f>(INDEX('Clean Data'!$3:$1048576,MATCH($M33,'Clean Data'!$A$3:$A$1048576,0),MATCH(RIGHT(JR$2,LEN(JR$2)-LEN("Portfolio &amp; ")+1),'Clean Data'!$3:$3,0))+$BE33-(INDEX('Clean Data'!$3:$1048576,MATCH($M32,'Clean Data'!$A$3:$A$1048576,0),MATCH(RIGHT(JR$2,LEN(JR$2)-LEN("Portfolio &amp; ")+1),'Clean Data'!$3:$3,0))+$BE32))/(INDEX('Clean Data'!$3:$1048576,MATCH($M32,'Clean Data'!$A$3:$A$1048576,0),MATCH(RIGHT(JR$2,LEN(JR$2)-LEN("Portfolio &amp; ")+1),'Clean Data'!$3:$3,0))+$BE32)</f>
        <v>-1.4763786514817077E-2</v>
      </c>
      <c r="JS33">
        <f>(INDEX('Clean Data'!$3:$1048576,MATCH($M33,'Clean Data'!$A$3:$A$1048576,0),MATCH(RIGHT(JS$2,LEN(JS$2)-LEN("Portfolio &amp; ")+1),'Clean Data'!$3:$3,0))+$BE33-(INDEX('Clean Data'!$3:$1048576,MATCH($M32,'Clean Data'!$A$3:$A$1048576,0),MATCH(RIGHT(JS$2,LEN(JS$2)-LEN("Portfolio &amp; ")+1),'Clean Data'!$3:$3,0))+$BE32))/(INDEX('Clean Data'!$3:$1048576,MATCH($M32,'Clean Data'!$A$3:$A$1048576,0),MATCH(RIGHT(JS$2,LEN(JS$2)-LEN("Portfolio &amp; ")+1),'Clean Data'!$3:$3,0))+$BE32)</f>
        <v>-1.4754808073120899E-2</v>
      </c>
      <c r="JT33">
        <f>(INDEX('Clean Data'!$3:$1048576,MATCH($M33,'Clean Data'!$A$3:$A$1048576,0),MATCH(RIGHT(JT$2,LEN(JT$2)-LEN("Portfolio &amp; ")+1),'Clean Data'!$3:$3,0))+$BE33-(INDEX('Clean Data'!$3:$1048576,MATCH($M32,'Clean Data'!$A$3:$A$1048576,0),MATCH(RIGHT(JT$2,LEN(JT$2)-LEN("Portfolio &amp; ")+1),'Clean Data'!$3:$3,0))+$BE32))/(INDEX('Clean Data'!$3:$1048576,MATCH($M32,'Clean Data'!$A$3:$A$1048576,0),MATCH(RIGHT(JT$2,LEN(JT$2)-LEN("Portfolio &amp; ")+1),'Clean Data'!$3:$3,0))+$BE32)</f>
        <v>-1.4819077515995248E-2</v>
      </c>
      <c r="JU33">
        <f>(INDEX('Clean Data'!$3:$1048576,MATCH($M33,'Clean Data'!$A$3:$A$1048576,0),MATCH(RIGHT(JU$2,LEN(JU$2)-LEN("Portfolio &amp; ")+1),'Clean Data'!$3:$3,0))+$BE33-(INDEX('Clean Data'!$3:$1048576,MATCH($M32,'Clean Data'!$A$3:$A$1048576,0),MATCH(RIGHT(JU$2,LEN(JU$2)-LEN("Portfolio &amp; ")+1),'Clean Data'!$3:$3,0))+$BE32))/(INDEX('Clean Data'!$3:$1048576,MATCH($M32,'Clean Data'!$A$3:$A$1048576,0),MATCH(RIGHT(JU$2,LEN(JU$2)-LEN("Portfolio &amp; ")+1),'Clean Data'!$3:$3,0))+$BE32)</f>
        <v>-1.4770996103083066E-2</v>
      </c>
      <c r="JV33">
        <f>(INDEX('Clean Data'!$3:$1048576,MATCH($M33,'Clean Data'!$A$3:$A$1048576,0),MATCH(RIGHT(JV$2,LEN(JV$2)-LEN("Portfolio &amp; ")+1),'Clean Data'!$3:$3,0))+$BE33-(INDEX('Clean Data'!$3:$1048576,MATCH($M32,'Clean Data'!$A$3:$A$1048576,0),MATCH(RIGHT(JV$2,LEN(JV$2)-LEN("Portfolio &amp; ")+1),'Clean Data'!$3:$3,0))+$BE32))/(INDEX('Clean Data'!$3:$1048576,MATCH($M32,'Clean Data'!$A$3:$A$1048576,0),MATCH(RIGHT(JV$2,LEN(JV$2)-LEN("Portfolio &amp; ")+1),'Clean Data'!$3:$3,0))+$BE32)</f>
        <v>-1.4764686409769946E-2</v>
      </c>
      <c r="JW33">
        <f>(INDEX('Clean Data'!$3:$1048576,MATCH($M33,'Clean Data'!$A$3:$A$1048576,0),MATCH(RIGHT(JW$2,LEN(JW$2)-LEN("Portfolio &amp; ")+1),'Clean Data'!$3:$3,0))+$BE33-(INDEX('Clean Data'!$3:$1048576,MATCH($M32,'Clean Data'!$A$3:$A$1048576,0),MATCH(RIGHT(JW$2,LEN(JW$2)-LEN("Portfolio &amp; ")+1),'Clean Data'!$3:$3,0))+$BE32))/(INDEX('Clean Data'!$3:$1048576,MATCH($M32,'Clean Data'!$A$3:$A$1048576,0),MATCH(RIGHT(JW$2,LEN(JW$2)-LEN("Portfolio &amp; ")+1),'Clean Data'!$3:$3,0))+$BE32)</f>
        <v>-1.4779935623604893E-2</v>
      </c>
      <c r="JX33">
        <f>(INDEX('Clean Data'!$3:$1048576,MATCH($M33,'Clean Data'!$A$3:$A$1048576,0),MATCH(RIGHT(JX$2,LEN(JX$2)-LEN("Portfolio &amp; ")+1),'Clean Data'!$3:$3,0))+$BE33-(INDEX('Clean Data'!$3:$1048576,MATCH($M32,'Clean Data'!$A$3:$A$1048576,0),MATCH(RIGHT(JX$2,LEN(JX$2)-LEN("Portfolio &amp; ")+1),'Clean Data'!$3:$3,0))+$BE32))/(INDEX('Clean Data'!$3:$1048576,MATCH($M32,'Clean Data'!$A$3:$A$1048576,0),MATCH(RIGHT(JX$2,LEN(JX$2)-LEN("Portfolio &amp; ")+1),'Clean Data'!$3:$3,0))+$BE32)</f>
        <v>-1.4761508739788104E-2</v>
      </c>
      <c r="JY33">
        <f>(INDEX('Clean Data'!$3:$1048576,MATCH($M33,'Clean Data'!$A$3:$A$1048576,0),MATCH(RIGHT(JY$2,LEN(JY$2)-LEN("Portfolio &amp; ")+1),'Clean Data'!$3:$3,0))+$BE33-(INDEX('Clean Data'!$3:$1048576,MATCH($M32,'Clean Data'!$A$3:$A$1048576,0),MATCH(RIGHT(JY$2,LEN(JY$2)-LEN("Portfolio &amp; ")+1),'Clean Data'!$3:$3,0))+$BE32))/(INDEX('Clean Data'!$3:$1048576,MATCH($M32,'Clean Data'!$A$3:$A$1048576,0),MATCH(RIGHT(JY$2,LEN(JY$2)-LEN("Portfolio &amp; ")+1),'Clean Data'!$3:$3,0))+$BE32)</f>
        <v>-1.4769090069450161E-2</v>
      </c>
      <c r="JZ33">
        <f>(INDEX('Clean Data'!$3:$1048576,MATCH($M33,'Clean Data'!$A$3:$A$1048576,0),MATCH(RIGHT(JZ$2,LEN(JZ$2)-LEN("Portfolio &amp; ")+1),'Clean Data'!$3:$3,0))+$BE33-(INDEX('Clean Data'!$3:$1048576,MATCH($M32,'Clean Data'!$A$3:$A$1048576,0),MATCH(RIGHT(JZ$2,LEN(JZ$2)-LEN("Portfolio &amp; ")+1),'Clean Data'!$3:$3,0))+$BE32))/(INDEX('Clean Data'!$3:$1048576,MATCH($M32,'Clean Data'!$A$3:$A$1048576,0),MATCH(RIGHT(JZ$2,LEN(JZ$2)-LEN("Portfolio &amp; ")+1),'Clean Data'!$3:$3,0))+$BE32)</f>
        <v>-1.4751255567220151E-2</v>
      </c>
      <c r="KA33">
        <f>(INDEX('Clean Data'!$3:$1048576,MATCH($M33,'Clean Data'!$A$3:$A$1048576,0),MATCH(RIGHT(KA$2,LEN(KA$2)-LEN("Portfolio &amp; ")+1),'Clean Data'!$3:$3,0))+$BE33-(INDEX('Clean Data'!$3:$1048576,MATCH($M32,'Clean Data'!$A$3:$A$1048576,0),MATCH(RIGHT(KA$2,LEN(KA$2)-LEN("Portfolio &amp; ")+1),'Clean Data'!$3:$3,0))+$BE32))/(INDEX('Clean Data'!$3:$1048576,MATCH($M32,'Clean Data'!$A$3:$A$1048576,0),MATCH(RIGHT(KA$2,LEN(KA$2)-LEN("Portfolio &amp; ")+1),'Clean Data'!$3:$3,0))+$BE32)</f>
        <v>-1.4775659762750474E-2</v>
      </c>
      <c r="KB33">
        <f>(INDEX('Clean Data'!$3:$1048576,MATCH($M33,'Clean Data'!$A$3:$A$1048576,0),MATCH(RIGHT(KB$2,LEN(KB$2)-LEN("Portfolio &amp; ")+1),'Clean Data'!$3:$3,0))+$BE33-(INDEX('Clean Data'!$3:$1048576,MATCH($M32,'Clean Data'!$A$3:$A$1048576,0),MATCH(RIGHT(KB$2,LEN(KB$2)-LEN("Portfolio &amp; ")+1),'Clean Data'!$3:$3,0))+$BE32))/(INDEX('Clean Data'!$3:$1048576,MATCH($M32,'Clean Data'!$A$3:$A$1048576,0),MATCH(RIGHT(KB$2,LEN(KB$2)-LEN("Portfolio &amp; ")+1),'Clean Data'!$3:$3,0))+$BE32)</f>
        <v>-1.4764389115950075E-2</v>
      </c>
      <c r="KC33">
        <f>(INDEX('Clean Data'!$3:$1048576,MATCH($M33,'Clean Data'!$A$3:$A$1048576,0),MATCH(RIGHT(KC$2,LEN(KC$2)-LEN("Portfolio &amp; ")+1),'Clean Data'!$3:$3,0))+$BE33-(INDEX('Clean Data'!$3:$1048576,MATCH($M32,'Clean Data'!$A$3:$A$1048576,0),MATCH(RIGHT(KC$2,LEN(KC$2)-LEN("Portfolio &amp; ")+1),'Clean Data'!$3:$3,0))+$BE32))/(INDEX('Clean Data'!$3:$1048576,MATCH($M32,'Clean Data'!$A$3:$A$1048576,0),MATCH(RIGHT(KC$2,LEN(KC$2)-LEN("Portfolio &amp; ")+1),'Clean Data'!$3:$3,0))+$BE32)</f>
        <v>-1.4727065658057569E-2</v>
      </c>
      <c r="KD33">
        <f>(INDEX('Clean Data'!$3:$1048576,MATCH($M33,'Clean Data'!$A$3:$A$1048576,0),MATCH(RIGHT(KD$2,LEN(KD$2)-LEN("Portfolio &amp; ")+1),'Clean Data'!$3:$3,0))+$BE33-(INDEX('Clean Data'!$3:$1048576,MATCH($M32,'Clean Data'!$A$3:$A$1048576,0),MATCH(RIGHT(KD$2,LEN(KD$2)-LEN("Portfolio &amp; ")+1),'Clean Data'!$3:$3,0))+$BE32))/(INDEX('Clean Data'!$3:$1048576,MATCH($M32,'Clean Data'!$A$3:$A$1048576,0),MATCH(RIGHT(KD$2,LEN(KD$2)-LEN("Portfolio &amp; ")+1),'Clean Data'!$3:$3,0))+$BE32)</f>
        <v>-1.4795391009643295E-2</v>
      </c>
      <c r="KE33">
        <f>(INDEX('Clean Data'!$3:$1048576,MATCH($M33,'Clean Data'!$A$3:$A$1048576,0),MATCH(RIGHT(KE$2,LEN(KE$2)-LEN("Portfolio &amp; ")+1),'Clean Data'!$3:$3,0))+$BE33-(INDEX('Clean Data'!$3:$1048576,MATCH($M32,'Clean Data'!$A$3:$A$1048576,0),MATCH(RIGHT(KE$2,LEN(KE$2)-LEN("Portfolio &amp; ")+1),'Clean Data'!$3:$3,0))+$BE32))/(INDEX('Clean Data'!$3:$1048576,MATCH($M32,'Clean Data'!$A$3:$A$1048576,0),MATCH(RIGHT(KE$2,LEN(KE$2)-LEN("Portfolio &amp; ")+1),'Clean Data'!$3:$3,0))+$BE32)</f>
        <v>-1.4755755964919607E-2</v>
      </c>
      <c r="KF33">
        <f>(INDEX('Clean Data'!$3:$1048576,MATCH($M33,'Clean Data'!$A$3:$A$1048576,0),MATCH(RIGHT(KF$2,LEN(KF$2)-LEN("Portfolio &amp; ")+1),'Clean Data'!$3:$3,0))+$BE33-(INDEX('Clean Data'!$3:$1048576,MATCH($M32,'Clean Data'!$A$3:$A$1048576,0),MATCH(RIGHT(KF$2,LEN(KF$2)-LEN("Portfolio &amp; ")+1),'Clean Data'!$3:$3,0))+$BE32))/(INDEX('Clean Data'!$3:$1048576,MATCH($M32,'Clean Data'!$A$3:$A$1048576,0),MATCH(RIGHT(KF$2,LEN(KF$2)-LEN("Portfolio &amp; ")+1),'Clean Data'!$3:$3,0))+$BE32)</f>
        <v>-1.479478127299946E-2</v>
      </c>
      <c r="KG33">
        <f>(INDEX('Clean Data'!$3:$1048576,MATCH($M33,'Clean Data'!$A$3:$A$1048576,0),MATCH(RIGHT(KG$2,LEN(KG$2)-LEN("Portfolio &amp; ")+1),'Clean Data'!$3:$3,0))+$BE33-(INDEX('Clean Data'!$3:$1048576,MATCH($M32,'Clean Data'!$A$3:$A$1048576,0),MATCH(RIGHT(KG$2,LEN(KG$2)-LEN("Portfolio &amp; ")+1),'Clean Data'!$3:$3,0))+$BE32))/(INDEX('Clean Data'!$3:$1048576,MATCH($M32,'Clean Data'!$A$3:$A$1048576,0),MATCH(RIGHT(KG$2,LEN(KG$2)-LEN("Portfolio &amp; ")+1),'Clean Data'!$3:$3,0))+$BE32)</f>
        <v>-1.4734125584103567E-2</v>
      </c>
      <c r="KH33">
        <f>(INDEX('Clean Data'!$3:$1048576,MATCH($M33,'Clean Data'!$A$3:$A$1048576,0),MATCH(RIGHT(KH$2,LEN(KH$2)-LEN("Portfolio &amp; ")+1),'Clean Data'!$3:$3,0))+$BE33-(INDEX('Clean Data'!$3:$1048576,MATCH($M32,'Clean Data'!$A$3:$A$1048576,0),MATCH(RIGHT(KH$2,LEN(KH$2)-LEN("Portfolio &amp; ")+1),'Clean Data'!$3:$3,0))+$BE32))/(INDEX('Clean Data'!$3:$1048576,MATCH($M32,'Clean Data'!$A$3:$A$1048576,0),MATCH(RIGHT(KH$2,LEN(KH$2)-LEN("Portfolio &amp; ")+1),'Clean Data'!$3:$3,0))+$BE32)</f>
        <v>-1.4714126119966416E-2</v>
      </c>
      <c r="KI33">
        <f>(INDEX('Clean Data'!$3:$1048576,MATCH($M33,'Clean Data'!$A$3:$A$1048576,0),MATCH(RIGHT(KI$2,LEN(KI$2)-LEN("Portfolio &amp; ")+1),'Clean Data'!$3:$3,0))+$BE33-(INDEX('Clean Data'!$3:$1048576,MATCH($M32,'Clean Data'!$A$3:$A$1048576,0),MATCH(RIGHT(KI$2,LEN(KI$2)-LEN("Portfolio &amp; ")+1),'Clean Data'!$3:$3,0))+$BE32))/(INDEX('Clean Data'!$3:$1048576,MATCH($M32,'Clean Data'!$A$3:$A$1048576,0),MATCH(RIGHT(KI$2,LEN(KI$2)-LEN("Portfolio &amp; ")+1),'Clean Data'!$3:$3,0))+$BE32)</f>
        <v>-1.4762365026995313E-2</v>
      </c>
      <c r="KJ33">
        <f>(INDEX('Clean Data'!$3:$1048576,MATCH($M33,'Clean Data'!$A$3:$A$1048576,0),MATCH(RIGHT(KJ$2,LEN(KJ$2)-LEN("Portfolio &amp; ")+1),'Clean Data'!$3:$3,0))+$BE33-(INDEX('Clean Data'!$3:$1048576,MATCH($M32,'Clean Data'!$A$3:$A$1048576,0),MATCH(RIGHT(KJ$2,LEN(KJ$2)-LEN("Portfolio &amp; ")+1),'Clean Data'!$3:$3,0))+$BE32))/(INDEX('Clean Data'!$3:$1048576,MATCH($M32,'Clean Data'!$A$3:$A$1048576,0),MATCH(RIGHT(KJ$2,LEN(KJ$2)-LEN("Portfolio &amp; ")+1),'Clean Data'!$3:$3,0))+$BE32)</f>
        <v>-1.487803095412552E-2</v>
      </c>
      <c r="KK33">
        <f>(INDEX('Clean Data'!$3:$1048576,MATCH($M33,'Clean Data'!$A$3:$A$1048576,0),MATCH(RIGHT(KK$2,LEN(KK$2)-LEN("Portfolio &amp; ")+1),'Clean Data'!$3:$3,0))+$BE33-(INDEX('Clean Data'!$3:$1048576,MATCH($M32,'Clean Data'!$A$3:$A$1048576,0),MATCH(RIGHT(KK$2,LEN(KK$2)-LEN("Portfolio &amp; ")+1),'Clean Data'!$3:$3,0))+$BE32))/(INDEX('Clean Data'!$3:$1048576,MATCH($M32,'Clean Data'!$A$3:$A$1048576,0),MATCH(RIGHT(KK$2,LEN(KK$2)-LEN("Portfolio &amp; ")+1),'Clean Data'!$3:$3,0))+$BE32)</f>
        <v>-1.4813368503418608E-2</v>
      </c>
      <c r="KL33">
        <f>(INDEX('Clean Data'!$3:$1048576,MATCH($M33,'Clean Data'!$A$3:$A$1048576,0),MATCH(RIGHT(KL$2,LEN(KL$2)-LEN("Portfolio &amp; ")+1),'Clean Data'!$3:$3,0))+$BE33-(INDEX('Clean Data'!$3:$1048576,MATCH($M32,'Clean Data'!$A$3:$A$1048576,0),MATCH(RIGHT(KL$2,LEN(KL$2)-LEN("Portfolio &amp; ")+1),'Clean Data'!$3:$3,0))+$BE32))/(INDEX('Clean Data'!$3:$1048576,MATCH($M32,'Clean Data'!$A$3:$A$1048576,0),MATCH(RIGHT(KL$2,LEN(KL$2)-LEN("Portfolio &amp; ")+1),'Clean Data'!$3:$3,0))+$BE32)</f>
        <v>-1.476750483290826E-2</v>
      </c>
      <c r="KM33">
        <f>(INDEX('Clean Data'!$3:$1048576,MATCH($M33,'Clean Data'!$A$3:$A$1048576,0),MATCH(RIGHT(KM$2,LEN(KM$2)-LEN("Portfolio &amp; ")+1),'Clean Data'!$3:$3,0))+$BE33-(INDEX('Clean Data'!$3:$1048576,MATCH($M32,'Clean Data'!$A$3:$A$1048576,0),MATCH(RIGHT(KM$2,LEN(KM$2)-LEN("Portfolio &amp; ")+1),'Clean Data'!$3:$3,0))+$BE32))/(INDEX('Clean Data'!$3:$1048576,MATCH($M32,'Clean Data'!$A$3:$A$1048576,0),MATCH(RIGHT(KM$2,LEN(KM$2)-LEN("Portfolio &amp; ")+1),'Clean Data'!$3:$3,0))+$BE32)</f>
        <v>-1.4752093452082081E-2</v>
      </c>
      <c r="KN33">
        <f>(INDEX('Clean Data'!$3:$1048576,MATCH($M33,'Clean Data'!$A$3:$A$1048576,0),MATCH(RIGHT(KN$2,LEN(KN$2)-LEN("Portfolio &amp; ")+1),'Clean Data'!$3:$3,0))+$BE33-(INDEX('Clean Data'!$3:$1048576,MATCH($M32,'Clean Data'!$A$3:$A$1048576,0),MATCH(RIGHT(KN$2,LEN(KN$2)-LEN("Portfolio &amp; ")+1),'Clean Data'!$3:$3,0))+$BE32))/(INDEX('Clean Data'!$3:$1048576,MATCH($M32,'Clean Data'!$A$3:$A$1048576,0),MATCH(RIGHT(KN$2,LEN(KN$2)-LEN("Portfolio &amp; ")+1),'Clean Data'!$3:$3,0))+$BE32)</f>
        <v>-1.4769075637759662E-2</v>
      </c>
      <c r="KO33">
        <f>(INDEX('Clean Data'!$3:$1048576,MATCH($M33,'Clean Data'!$A$3:$A$1048576,0),MATCH(RIGHT(KO$2,LEN(KO$2)-LEN("Portfolio &amp; ")+1),'Clean Data'!$3:$3,0))+$BE33-(INDEX('Clean Data'!$3:$1048576,MATCH($M32,'Clean Data'!$A$3:$A$1048576,0),MATCH(RIGHT(KO$2,LEN(KO$2)-LEN("Portfolio &amp; ")+1),'Clean Data'!$3:$3,0))+$BE32))/(INDEX('Clean Data'!$3:$1048576,MATCH($M32,'Clean Data'!$A$3:$A$1048576,0),MATCH(RIGHT(KO$2,LEN(KO$2)-LEN("Portfolio &amp; ")+1),'Clean Data'!$3:$3,0))+$BE32)</f>
        <v>-1.4700371805343847E-2</v>
      </c>
      <c r="KP33">
        <f>(INDEX('Clean Data'!$3:$1048576,MATCH($M33,'Clean Data'!$A$3:$A$1048576,0),MATCH(RIGHT(KP$2,LEN(KP$2)-LEN("Portfolio &amp; ")+1),'Clean Data'!$3:$3,0))+$BE33-(INDEX('Clean Data'!$3:$1048576,MATCH($M32,'Clean Data'!$A$3:$A$1048576,0),MATCH(RIGHT(KP$2,LEN(KP$2)-LEN("Portfolio &amp; ")+1),'Clean Data'!$3:$3,0))+$BE32))/(INDEX('Clean Data'!$3:$1048576,MATCH($M32,'Clean Data'!$A$3:$A$1048576,0),MATCH(RIGHT(KP$2,LEN(KP$2)-LEN("Portfolio &amp; ")+1),'Clean Data'!$3:$3,0))+$BE32)</f>
        <v>-1.4773949882565196E-2</v>
      </c>
      <c r="KQ33">
        <f>(INDEX('Clean Data'!$3:$1048576,MATCH($M33,'Clean Data'!$A$3:$A$1048576,0),MATCH(RIGHT(KQ$2,LEN(KQ$2)-LEN("Portfolio &amp; ")+1),'Clean Data'!$3:$3,0))+$BE33-(INDEX('Clean Data'!$3:$1048576,MATCH($M32,'Clean Data'!$A$3:$A$1048576,0),MATCH(RIGHT(KQ$2,LEN(KQ$2)-LEN("Portfolio &amp; ")+1),'Clean Data'!$3:$3,0))+$BE32))/(INDEX('Clean Data'!$3:$1048576,MATCH($M32,'Clean Data'!$A$3:$A$1048576,0),MATCH(RIGHT(KQ$2,LEN(KQ$2)-LEN("Portfolio &amp; ")+1),'Clean Data'!$3:$3,0))+$BE32)</f>
        <v>-1.4769766159709211E-2</v>
      </c>
      <c r="KR33">
        <f>(INDEX('Clean Data'!$3:$1048576,MATCH($M33,'Clean Data'!$A$3:$A$1048576,0),MATCH(RIGHT(KR$2,LEN(KR$2)-LEN("Portfolio &amp; ")+1),'Clean Data'!$3:$3,0))+$BE33-(INDEX('Clean Data'!$3:$1048576,MATCH($M32,'Clean Data'!$A$3:$A$1048576,0),MATCH(RIGHT(KR$2,LEN(KR$2)-LEN("Portfolio &amp; ")+1),'Clean Data'!$3:$3,0))+$BE32))/(INDEX('Clean Data'!$3:$1048576,MATCH($M32,'Clean Data'!$A$3:$A$1048576,0),MATCH(RIGHT(KR$2,LEN(KR$2)-LEN("Portfolio &amp; ")+1),'Clean Data'!$3:$3,0))+$BE32)</f>
        <v>-1.4781146144248445E-2</v>
      </c>
      <c r="KS33">
        <f>(INDEX('Clean Data'!$3:$1048576,MATCH($M33,'Clean Data'!$A$3:$A$1048576,0),MATCH(RIGHT(KS$2,LEN(KS$2)-LEN("Portfolio &amp; ")+1),'Clean Data'!$3:$3,0))+$BE33-(INDEX('Clean Data'!$3:$1048576,MATCH($M32,'Clean Data'!$A$3:$A$1048576,0),MATCH(RIGHT(KS$2,LEN(KS$2)-LEN("Portfolio &amp; ")+1),'Clean Data'!$3:$3,0))+$BE32))/(INDEX('Clean Data'!$3:$1048576,MATCH($M32,'Clean Data'!$A$3:$A$1048576,0),MATCH(RIGHT(KS$2,LEN(KS$2)-LEN("Portfolio &amp; ")+1),'Clean Data'!$3:$3,0))+$BE32)</f>
        <v>-1.4766816942825407E-2</v>
      </c>
      <c r="KT33">
        <f>(INDEX('Clean Data'!$3:$1048576,MATCH($M33,'Clean Data'!$A$3:$A$1048576,0),MATCH(RIGHT(KT$2,LEN(KT$2)-LEN("Portfolio &amp; ")+1),'Clean Data'!$3:$3,0))+$BE33-(INDEX('Clean Data'!$3:$1048576,MATCH($M32,'Clean Data'!$A$3:$A$1048576,0),MATCH(RIGHT(KT$2,LEN(KT$2)-LEN("Portfolio &amp; ")+1),'Clean Data'!$3:$3,0))+$BE32))/(INDEX('Clean Data'!$3:$1048576,MATCH($M32,'Clean Data'!$A$3:$A$1048576,0),MATCH(RIGHT(KT$2,LEN(KT$2)-LEN("Portfolio &amp; ")+1),'Clean Data'!$3:$3,0))+$BE32)</f>
        <v>-1.4775132146122564E-2</v>
      </c>
      <c r="KU33">
        <f>(INDEX('Clean Data'!$3:$1048576,MATCH($M33,'Clean Data'!$A$3:$A$1048576,0),MATCH(RIGHT(KU$2,LEN(KU$2)-LEN("Portfolio &amp; ")+1),'Clean Data'!$3:$3,0))+$BE33-(INDEX('Clean Data'!$3:$1048576,MATCH($M32,'Clean Data'!$A$3:$A$1048576,0),MATCH(RIGHT(KU$2,LEN(KU$2)-LEN("Portfolio &amp; ")+1),'Clean Data'!$3:$3,0))+$BE32))/(INDEX('Clean Data'!$3:$1048576,MATCH($M32,'Clean Data'!$A$3:$A$1048576,0),MATCH(RIGHT(KU$2,LEN(KU$2)-LEN("Portfolio &amp; ")+1),'Clean Data'!$3:$3,0))+$BE32)</f>
        <v>-1.4750952527377041E-2</v>
      </c>
      <c r="KV33">
        <f>(INDEX('Clean Data'!$3:$1048576,MATCH($M33,'Clean Data'!$A$3:$A$1048576,0),MATCH(RIGHT(KV$2,LEN(KV$2)-LEN("Portfolio &amp; ")+1),'Clean Data'!$3:$3,0))+$BE33-(INDEX('Clean Data'!$3:$1048576,MATCH($M32,'Clean Data'!$A$3:$A$1048576,0),MATCH(RIGHT(KV$2,LEN(KV$2)-LEN("Portfolio &amp; ")+1),'Clean Data'!$3:$3,0))+$BE32))/(INDEX('Clean Data'!$3:$1048576,MATCH($M32,'Clean Data'!$A$3:$A$1048576,0),MATCH(RIGHT(KV$2,LEN(KV$2)-LEN("Portfolio &amp; ")+1),'Clean Data'!$3:$3,0))+$BE32)</f>
        <v>-1.4760957256672086E-2</v>
      </c>
      <c r="KW33">
        <f>(INDEX('Clean Data'!$3:$1048576,MATCH($M33,'Clean Data'!$A$3:$A$1048576,0),MATCH(RIGHT(KW$2,LEN(KW$2)-LEN("Portfolio &amp; ")+1),'Clean Data'!$3:$3,0))+$BE33-(INDEX('Clean Data'!$3:$1048576,MATCH($M32,'Clean Data'!$A$3:$A$1048576,0),MATCH(RIGHT(KW$2,LEN(KW$2)-LEN("Portfolio &amp; ")+1),'Clean Data'!$3:$3,0))+$BE32))/(INDEX('Clean Data'!$3:$1048576,MATCH($M32,'Clean Data'!$A$3:$A$1048576,0),MATCH(RIGHT(KW$2,LEN(KW$2)-LEN("Portfolio &amp; ")+1),'Clean Data'!$3:$3,0))+$BE32)</f>
        <v>-1.47743518757599E-2</v>
      </c>
      <c r="KX33">
        <f>(INDEX('Clean Data'!$3:$1048576,MATCH($M33,'Clean Data'!$A$3:$A$1048576,0),MATCH(RIGHT(KX$2,LEN(KX$2)-LEN("Portfolio &amp; ")+1),'Clean Data'!$3:$3,0))+$BE33-(INDEX('Clean Data'!$3:$1048576,MATCH($M32,'Clean Data'!$A$3:$A$1048576,0),MATCH(RIGHT(KX$2,LEN(KX$2)-LEN("Portfolio &amp; ")+1),'Clean Data'!$3:$3,0))+$BE32))/(INDEX('Clean Data'!$3:$1048576,MATCH($M32,'Clean Data'!$A$3:$A$1048576,0),MATCH(RIGHT(KX$2,LEN(KX$2)-LEN("Portfolio &amp; ")+1),'Clean Data'!$3:$3,0))+$BE32)</f>
        <v>-1.4767997697380596E-2</v>
      </c>
      <c r="KY33">
        <f>(INDEX('Clean Data'!$3:$1048576,MATCH($M33,'Clean Data'!$A$3:$A$1048576,0),MATCH(RIGHT(KY$2,LEN(KY$2)-LEN("Portfolio &amp; ")+1),'Clean Data'!$3:$3,0))+$BE33-(INDEX('Clean Data'!$3:$1048576,MATCH($M32,'Clean Data'!$A$3:$A$1048576,0),MATCH(RIGHT(KY$2,LEN(KY$2)-LEN("Portfolio &amp; ")+1),'Clean Data'!$3:$3,0))+$BE32))/(INDEX('Clean Data'!$3:$1048576,MATCH($M32,'Clean Data'!$A$3:$A$1048576,0),MATCH(RIGHT(KY$2,LEN(KY$2)-LEN("Portfolio &amp; ")+1),'Clean Data'!$3:$3,0))+$BE32)</f>
        <v>-1.477131569492419E-2</v>
      </c>
      <c r="KZ33">
        <f>(INDEX('Clean Data'!$3:$1048576,MATCH($M33,'Clean Data'!$A$3:$A$1048576,0),MATCH(RIGHT(KZ$2,LEN(KZ$2)-LEN("Portfolio &amp; ")+1),'Clean Data'!$3:$3,0))+$BE33-(INDEX('Clean Data'!$3:$1048576,MATCH($M32,'Clean Data'!$A$3:$A$1048576,0),MATCH(RIGHT(KZ$2,LEN(KZ$2)-LEN("Portfolio &amp; ")+1),'Clean Data'!$3:$3,0))+$BE32))/(INDEX('Clean Data'!$3:$1048576,MATCH($M32,'Clean Data'!$A$3:$A$1048576,0),MATCH(RIGHT(KZ$2,LEN(KZ$2)-LEN("Portfolio &amp; ")+1),'Clean Data'!$3:$3,0))+$BE32)</f>
        <v>-1.4730679693903004E-2</v>
      </c>
      <c r="LA33">
        <f>(INDEX('Clean Data'!$3:$1048576,MATCH($M33,'Clean Data'!$A$3:$A$1048576,0),MATCH(RIGHT(LA$2,LEN(LA$2)-LEN("Portfolio &amp; ")+1),'Clean Data'!$3:$3,0))+$BE33-(INDEX('Clean Data'!$3:$1048576,MATCH($M32,'Clean Data'!$A$3:$A$1048576,0),MATCH(RIGHT(LA$2,LEN(LA$2)-LEN("Portfolio &amp; ")+1),'Clean Data'!$3:$3,0))+$BE32))/(INDEX('Clean Data'!$3:$1048576,MATCH($M32,'Clean Data'!$A$3:$A$1048576,0),MATCH(RIGHT(LA$2,LEN(LA$2)-LEN("Portfolio &amp; ")+1),'Clean Data'!$3:$3,0))+$BE32)</f>
        <v>-1.4732801908470245E-2</v>
      </c>
      <c r="LB33">
        <f>(INDEX('Clean Data'!$3:$1048576,MATCH($M33,'Clean Data'!$A$3:$A$1048576,0),MATCH(RIGHT(LB$2,LEN(LB$2)-LEN("Portfolio &amp; ")+1),'Clean Data'!$3:$3,0))+$BE33-(INDEX('Clean Data'!$3:$1048576,MATCH($M32,'Clean Data'!$A$3:$A$1048576,0),MATCH(RIGHT(LB$2,LEN(LB$2)-LEN("Portfolio &amp; ")+1),'Clean Data'!$3:$3,0))+$BE32))/(INDEX('Clean Data'!$3:$1048576,MATCH($M32,'Clean Data'!$A$3:$A$1048576,0),MATCH(RIGHT(LB$2,LEN(LB$2)-LEN("Portfolio &amp; ")+1),'Clean Data'!$3:$3,0))+$BE32)</f>
        <v>-1.4757075664548312E-2</v>
      </c>
      <c r="LC33">
        <f>(INDEX('Clean Data'!$3:$1048576,MATCH($M33,'Clean Data'!$A$3:$A$1048576,0),MATCH(RIGHT(LC$2,LEN(LC$2)-LEN("Portfolio &amp; ")+1),'Clean Data'!$3:$3,0))+$BE33-(INDEX('Clean Data'!$3:$1048576,MATCH($M32,'Clean Data'!$A$3:$A$1048576,0),MATCH(RIGHT(LC$2,LEN(LC$2)-LEN("Portfolio &amp; ")+1),'Clean Data'!$3:$3,0))+$BE32))/(INDEX('Clean Data'!$3:$1048576,MATCH($M32,'Clean Data'!$A$3:$A$1048576,0),MATCH(RIGHT(LC$2,LEN(LC$2)-LEN("Portfolio &amp; ")+1),'Clean Data'!$3:$3,0))+$BE32)</f>
        <v>-1.473237996405557E-2</v>
      </c>
      <c r="LD33">
        <f>(INDEX('Clean Data'!$3:$1048576,MATCH($M33,'Clean Data'!$A$3:$A$1048576,0),MATCH(RIGHT(LD$2,LEN(LD$2)-LEN("Portfolio &amp; ")+1),'Clean Data'!$3:$3,0))+$BE33-(INDEX('Clean Data'!$3:$1048576,MATCH($M32,'Clean Data'!$A$3:$A$1048576,0),MATCH(RIGHT(LD$2,LEN(LD$2)-LEN("Portfolio &amp; ")+1),'Clean Data'!$3:$3,0))+$BE32))/(INDEX('Clean Data'!$3:$1048576,MATCH($M32,'Clean Data'!$A$3:$A$1048576,0),MATCH(RIGHT(LD$2,LEN(LD$2)-LEN("Portfolio &amp; ")+1),'Clean Data'!$3:$3,0))+$BE32)</f>
        <v>-1.4760078676543924E-2</v>
      </c>
      <c r="LE33">
        <f>(INDEX('Clean Data'!$3:$1048576,MATCH($M33,'Clean Data'!$A$3:$A$1048576,0),MATCH(RIGHT(LE$2,LEN(LE$2)-LEN("Portfolio &amp; ")+1),'Clean Data'!$3:$3,0))+$BE33-(INDEX('Clean Data'!$3:$1048576,MATCH($M32,'Clean Data'!$A$3:$A$1048576,0),MATCH(RIGHT(LE$2,LEN(LE$2)-LEN("Portfolio &amp; ")+1),'Clean Data'!$3:$3,0))+$BE32))/(INDEX('Clean Data'!$3:$1048576,MATCH($M32,'Clean Data'!$A$3:$A$1048576,0),MATCH(RIGHT(LE$2,LEN(LE$2)-LEN("Portfolio &amp; ")+1),'Clean Data'!$3:$3,0))+$BE32)</f>
        <v>-1.4772764841922357E-2</v>
      </c>
      <c r="LF33">
        <f>(INDEX('Clean Data'!$3:$1048576,MATCH($M33,'Clean Data'!$A$3:$A$1048576,0),MATCH(RIGHT(LF$2,LEN(LF$2)-LEN("Portfolio &amp; ")+1),'Clean Data'!$3:$3,0))+$BE33-(INDEX('Clean Data'!$3:$1048576,MATCH($M32,'Clean Data'!$A$3:$A$1048576,0),MATCH(RIGHT(LF$2,LEN(LF$2)-LEN("Portfolio &amp; ")+1),'Clean Data'!$3:$3,0))+$BE32))/(INDEX('Clean Data'!$3:$1048576,MATCH($M32,'Clean Data'!$A$3:$A$1048576,0),MATCH(RIGHT(LF$2,LEN(LF$2)-LEN("Portfolio &amp; ")+1),'Clean Data'!$3:$3,0))+$BE32)</f>
        <v>-1.4773500383030288E-2</v>
      </c>
      <c r="LG33">
        <f>(INDEX('Clean Data'!$3:$1048576,MATCH($M33,'Clean Data'!$A$3:$A$1048576,0),MATCH(RIGHT(LG$2,LEN(LG$2)-LEN("Portfolio &amp; ")+1),'Clean Data'!$3:$3,0))+$BE33-(INDEX('Clean Data'!$3:$1048576,MATCH($M32,'Clean Data'!$A$3:$A$1048576,0),MATCH(RIGHT(LG$2,LEN(LG$2)-LEN("Portfolio &amp; ")+1),'Clean Data'!$3:$3,0))+$BE32))/(INDEX('Clean Data'!$3:$1048576,MATCH($M32,'Clean Data'!$A$3:$A$1048576,0),MATCH(RIGHT(LG$2,LEN(LG$2)-LEN("Portfolio &amp; ")+1),'Clean Data'!$3:$3,0))+$BE32)</f>
        <v>-1.4740927058676747E-2</v>
      </c>
      <c r="LH33">
        <f>(INDEX('Clean Data'!$3:$1048576,MATCH($M33,'Clean Data'!$A$3:$A$1048576,0),MATCH(RIGHT(LH$2,LEN(LH$2)-LEN("Portfolio &amp; ")+1),'Clean Data'!$3:$3,0))+$BE33-(INDEX('Clean Data'!$3:$1048576,MATCH($M32,'Clean Data'!$A$3:$A$1048576,0),MATCH(RIGHT(LH$2,LEN(LH$2)-LEN("Portfolio &amp; ")+1),'Clean Data'!$3:$3,0))+$BE32))/(INDEX('Clean Data'!$3:$1048576,MATCH($M32,'Clean Data'!$A$3:$A$1048576,0),MATCH(RIGHT(LH$2,LEN(LH$2)-LEN("Portfolio &amp; ")+1),'Clean Data'!$3:$3,0))+$BE32)</f>
        <v>-1.4765547131676058E-2</v>
      </c>
      <c r="LI33">
        <f>(INDEX('Clean Data'!$3:$1048576,MATCH($M33,'Clean Data'!$A$3:$A$1048576,0),MATCH(RIGHT(LI$2,LEN(LI$2)-LEN("Portfolio &amp; ")+1),'Clean Data'!$3:$3,0))+$BE33-(INDEX('Clean Data'!$3:$1048576,MATCH($M32,'Clean Data'!$A$3:$A$1048576,0),MATCH(RIGHT(LI$2,LEN(LI$2)-LEN("Portfolio &amp; ")+1),'Clean Data'!$3:$3,0))+$BE32))/(INDEX('Clean Data'!$3:$1048576,MATCH($M32,'Clean Data'!$A$3:$A$1048576,0),MATCH(RIGHT(LI$2,LEN(LI$2)-LEN("Portfolio &amp; ")+1),'Clean Data'!$3:$3,0))+$BE32)</f>
        <v>-1.4726535845273109E-2</v>
      </c>
      <c r="LJ33">
        <f>(INDEX('Clean Data'!$3:$1048576,MATCH($M33,'Clean Data'!$A$3:$A$1048576,0),MATCH(RIGHT(LJ$2,LEN(LJ$2)-LEN("Portfolio &amp; ")+1),'Clean Data'!$3:$3,0))+$BE33-(INDEX('Clean Data'!$3:$1048576,MATCH($M32,'Clean Data'!$A$3:$A$1048576,0),MATCH(RIGHT(LJ$2,LEN(LJ$2)-LEN("Portfolio &amp; ")+1),'Clean Data'!$3:$3,0))+$BE32))/(INDEX('Clean Data'!$3:$1048576,MATCH($M32,'Clean Data'!$A$3:$A$1048576,0),MATCH(RIGHT(LJ$2,LEN(LJ$2)-LEN("Portfolio &amp; ")+1),'Clean Data'!$3:$3,0))+$BE32)</f>
        <v>-1.4781062273441404E-2</v>
      </c>
      <c r="LK33">
        <f>(INDEX('Clean Data'!$3:$1048576,MATCH($M33,'Clean Data'!$A$3:$A$1048576,0),MATCH(RIGHT(LK$2,LEN(LK$2)-LEN("Portfolio &amp; ")+1),'Clean Data'!$3:$3,0))+$BE33-(INDEX('Clean Data'!$3:$1048576,MATCH($M32,'Clean Data'!$A$3:$A$1048576,0),MATCH(RIGHT(LK$2,LEN(LK$2)-LEN("Portfolio &amp; ")+1),'Clean Data'!$3:$3,0))+$BE32))/(INDEX('Clean Data'!$3:$1048576,MATCH($M32,'Clean Data'!$A$3:$A$1048576,0),MATCH(RIGHT(LK$2,LEN(LK$2)-LEN("Portfolio &amp; ")+1),'Clean Data'!$3:$3,0))+$BE32)</f>
        <v>-1.4761215446935779E-2</v>
      </c>
      <c r="LL33">
        <f>(INDEX('Clean Data'!$3:$1048576,MATCH($M33,'Clean Data'!$A$3:$A$1048576,0),MATCH(RIGHT(LL$2,LEN(LL$2)-LEN("Portfolio &amp; ")+1),'Clean Data'!$3:$3,0))+$BE33-(INDEX('Clean Data'!$3:$1048576,MATCH($M32,'Clean Data'!$A$3:$A$1048576,0),MATCH(RIGHT(LL$2,LEN(LL$2)-LEN("Portfolio &amp; ")+1),'Clean Data'!$3:$3,0))+$BE32))/(INDEX('Clean Data'!$3:$1048576,MATCH($M32,'Clean Data'!$A$3:$A$1048576,0),MATCH(RIGHT(LL$2,LEN(LL$2)-LEN("Portfolio &amp; ")+1),'Clean Data'!$3:$3,0))+$BE32)</f>
        <v>-1.4709387903356979E-2</v>
      </c>
      <c r="LM33">
        <f>(INDEX('Clean Data'!$3:$1048576,MATCH($M33,'Clean Data'!$A$3:$A$1048576,0),MATCH(RIGHT(LM$2,LEN(LM$2)-LEN("Portfolio &amp; ")+1),'Clean Data'!$3:$3,0))+$BE33-(INDEX('Clean Data'!$3:$1048576,MATCH($M32,'Clean Data'!$A$3:$A$1048576,0),MATCH(RIGHT(LM$2,LEN(LM$2)-LEN("Portfolio &amp; ")+1),'Clean Data'!$3:$3,0))+$BE32))/(INDEX('Clean Data'!$3:$1048576,MATCH($M32,'Clean Data'!$A$3:$A$1048576,0),MATCH(RIGHT(LM$2,LEN(LM$2)-LEN("Portfolio &amp; ")+1),'Clean Data'!$3:$3,0))+$BE32)</f>
        <v>-1.4733403199875785E-2</v>
      </c>
      <c r="LN33">
        <f>(INDEX('Clean Data'!$3:$1048576,MATCH($M33,'Clean Data'!$A$3:$A$1048576,0),MATCH(RIGHT(LN$2,LEN(LN$2)-LEN("Portfolio &amp; ")+1),'Clean Data'!$3:$3,0))+$BE33-(INDEX('Clean Data'!$3:$1048576,MATCH($M32,'Clean Data'!$A$3:$A$1048576,0),MATCH(RIGHT(LN$2,LEN(LN$2)-LEN("Portfolio &amp; ")+1),'Clean Data'!$3:$3,0))+$BE32))/(INDEX('Clean Data'!$3:$1048576,MATCH($M32,'Clean Data'!$A$3:$A$1048576,0),MATCH(RIGHT(LN$2,LEN(LN$2)-LEN("Portfolio &amp; ")+1),'Clean Data'!$3:$3,0))+$BE32)</f>
        <v>-1.4759640153513264E-2</v>
      </c>
      <c r="LO33">
        <f>(INDEX('Clean Data'!$3:$1048576,MATCH($M33,'Clean Data'!$A$3:$A$1048576,0),MATCH(RIGHT(LO$2,LEN(LO$2)-LEN("Portfolio &amp; ")+1),'Clean Data'!$3:$3,0))+$BE33-(INDEX('Clean Data'!$3:$1048576,MATCH($M32,'Clean Data'!$A$3:$A$1048576,0),MATCH(RIGHT(LO$2,LEN(LO$2)-LEN("Portfolio &amp; ")+1),'Clean Data'!$3:$3,0))+$BE32))/(INDEX('Clean Data'!$3:$1048576,MATCH($M32,'Clean Data'!$A$3:$A$1048576,0),MATCH(RIGHT(LO$2,LEN(LO$2)-LEN("Portfolio &amp; ")+1),'Clean Data'!$3:$3,0))+$BE32)</f>
        <v>-1.4772721800835715E-2</v>
      </c>
      <c r="LP33">
        <f>(INDEX('Clean Data'!$3:$1048576,MATCH($M33,'Clean Data'!$A$3:$A$1048576,0),MATCH(RIGHT(LP$2,LEN(LP$2)-LEN("Portfolio &amp; ")+1),'Clean Data'!$3:$3,0))+$BE33-(INDEX('Clean Data'!$3:$1048576,MATCH($M32,'Clean Data'!$A$3:$A$1048576,0),MATCH(RIGHT(LP$2,LEN(LP$2)-LEN("Portfolio &amp; ")+1),'Clean Data'!$3:$3,0))+$BE32))/(INDEX('Clean Data'!$3:$1048576,MATCH($M32,'Clean Data'!$A$3:$A$1048576,0),MATCH(RIGHT(LP$2,LEN(LP$2)-LEN("Portfolio &amp; ")+1),'Clean Data'!$3:$3,0))+$BE32)</f>
        <v>-1.4748826991880407E-2</v>
      </c>
      <c r="LQ33">
        <f>(INDEX('Clean Data'!$3:$1048576,MATCH($M33,'Clean Data'!$A$3:$A$1048576,0),MATCH(RIGHT(LQ$2,LEN(LQ$2)-LEN("Portfolio &amp; ")+1),'Clean Data'!$3:$3,0))+$BE33-(INDEX('Clean Data'!$3:$1048576,MATCH($M32,'Clean Data'!$A$3:$A$1048576,0),MATCH(RIGHT(LQ$2,LEN(LQ$2)-LEN("Portfolio &amp; ")+1),'Clean Data'!$3:$3,0))+$BE32))/(INDEX('Clean Data'!$3:$1048576,MATCH($M32,'Clean Data'!$A$3:$A$1048576,0),MATCH(RIGHT(LQ$2,LEN(LQ$2)-LEN("Portfolio &amp; ")+1),'Clean Data'!$3:$3,0))+$BE32)</f>
        <v>-1.4749842181875715E-2</v>
      </c>
      <c r="LR33">
        <f>(INDEX('Clean Data'!$3:$1048576,MATCH($M33,'Clean Data'!$A$3:$A$1048576,0),MATCH(RIGHT(LR$2,LEN(LR$2)-LEN("Portfolio &amp; ")+1),'Clean Data'!$3:$3,0))+$BE33-(INDEX('Clean Data'!$3:$1048576,MATCH($M32,'Clean Data'!$A$3:$A$1048576,0),MATCH(RIGHT(LR$2,LEN(LR$2)-LEN("Portfolio &amp; ")+1),'Clean Data'!$3:$3,0))+$BE32))/(INDEX('Clean Data'!$3:$1048576,MATCH($M32,'Clean Data'!$A$3:$A$1048576,0),MATCH(RIGHT(LR$2,LEN(LR$2)-LEN("Portfolio &amp; ")+1),'Clean Data'!$3:$3,0))+$BE32)</f>
        <v>-1.4778308851835184E-2</v>
      </c>
      <c r="LS33">
        <f>(INDEX('Clean Data'!$3:$1048576,MATCH($M33,'Clean Data'!$A$3:$A$1048576,0),MATCH(RIGHT(LS$2,LEN(LS$2)-LEN("Portfolio &amp; ")+1),'Clean Data'!$3:$3,0))+$BE33-(INDEX('Clean Data'!$3:$1048576,MATCH($M32,'Clean Data'!$A$3:$A$1048576,0),MATCH(RIGHT(LS$2,LEN(LS$2)-LEN("Portfolio &amp; ")+1),'Clean Data'!$3:$3,0))+$BE32))/(INDEX('Clean Data'!$3:$1048576,MATCH($M32,'Clean Data'!$A$3:$A$1048576,0),MATCH(RIGHT(LS$2,LEN(LS$2)-LEN("Portfolio &amp; ")+1),'Clean Data'!$3:$3,0))+$BE32)</f>
        <v>-1.4735979892954401E-2</v>
      </c>
      <c r="LT33">
        <f>(INDEX('Clean Data'!$3:$1048576,MATCH($M33,'Clean Data'!$A$3:$A$1048576,0),MATCH(RIGHT(LT$2,LEN(LT$2)-LEN("Portfolio &amp; ")+1),'Clean Data'!$3:$3,0))+$BE33-(INDEX('Clean Data'!$3:$1048576,MATCH($M32,'Clean Data'!$A$3:$A$1048576,0),MATCH(RIGHT(LT$2,LEN(LT$2)-LEN("Portfolio &amp; ")+1),'Clean Data'!$3:$3,0))+$BE32))/(INDEX('Clean Data'!$3:$1048576,MATCH($M32,'Clean Data'!$A$3:$A$1048576,0),MATCH(RIGHT(LT$2,LEN(LT$2)-LEN("Portfolio &amp; ")+1),'Clean Data'!$3:$3,0))+$BE32)</f>
        <v>-1.4768069994728874E-2</v>
      </c>
      <c r="LU33">
        <f>(INDEX('Clean Data'!$3:$1048576,MATCH($M33,'Clean Data'!$A$3:$A$1048576,0),MATCH(RIGHT(LU$2,LEN(LU$2)-LEN("Portfolio &amp; ")+1),'Clean Data'!$3:$3,0))+$BE33-(INDEX('Clean Data'!$3:$1048576,MATCH($M32,'Clean Data'!$A$3:$A$1048576,0),MATCH(RIGHT(LU$2,LEN(LU$2)-LEN("Portfolio &amp; ")+1),'Clean Data'!$3:$3,0))+$BE32))/(INDEX('Clean Data'!$3:$1048576,MATCH($M32,'Clean Data'!$A$3:$A$1048576,0),MATCH(RIGHT(LU$2,LEN(LU$2)-LEN("Portfolio &amp; ")+1),'Clean Data'!$3:$3,0))+$BE32)</f>
        <v>-1.474437406431737E-2</v>
      </c>
      <c r="LV33">
        <f>(INDEX('Clean Data'!$3:$1048576,MATCH($M33,'Clean Data'!$A$3:$A$1048576,0),MATCH(RIGHT(LV$2,LEN(LV$2)-LEN("Portfolio &amp; ")+1),'Clean Data'!$3:$3,0))+$BE33-(INDEX('Clean Data'!$3:$1048576,MATCH($M32,'Clean Data'!$A$3:$A$1048576,0),MATCH(RIGHT(LV$2,LEN(LV$2)-LEN("Portfolio &amp; ")+1),'Clean Data'!$3:$3,0))+$BE32))/(INDEX('Clean Data'!$3:$1048576,MATCH($M32,'Clean Data'!$A$3:$A$1048576,0),MATCH(RIGHT(LV$2,LEN(LV$2)-LEN("Portfolio &amp; ")+1),'Clean Data'!$3:$3,0))+$BE32)</f>
        <v>-1.4750511786916753E-2</v>
      </c>
      <c r="LW33">
        <f>(INDEX('Clean Data'!$3:$1048576,MATCH($M33,'Clean Data'!$A$3:$A$1048576,0),MATCH(RIGHT(LW$2,LEN(LW$2)-LEN("Portfolio &amp; ")+1),'Clean Data'!$3:$3,0))+$BE33-(INDEX('Clean Data'!$3:$1048576,MATCH($M32,'Clean Data'!$A$3:$A$1048576,0),MATCH(RIGHT(LW$2,LEN(LW$2)-LEN("Portfolio &amp; ")+1),'Clean Data'!$3:$3,0))+$BE32))/(INDEX('Clean Data'!$3:$1048576,MATCH($M32,'Clean Data'!$A$3:$A$1048576,0),MATCH(RIGHT(LW$2,LEN(LW$2)-LEN("Portfolio &amp; ")+1),'Clean Data'!$3:$3,0))+$BE32)</f>
        <v>-1.4734670280383073E-2</v>
      </c>
      <c r="LX33">
        <f>(INDEX('Clean Data'!$3:$1048576,MATCH($M33,'Clean Data'!$A$3:$A$1048576,0),MATCH(RIGHT(LX$2,LEN(LX$2)-LEN("Portfolio &amp; ")+1),'Clean Data'!$3:$3,0))+$BE33-(INDEX('Clean Data'!$3:$1048576,MATCH($M32,'Clean Data'!$A$3:$A$1048576,0),MATCH(RIGHT(LX$2,LEN(LX$2)-LEN("Portfolio &amp; ")+1),'Clean Data'!$3:$3,0))+$BE32))/(INDEX('Clean Data'!$3:$1048576,MATCH($M32,'Clean Data'!$A$3:$A$1048576,0),MATCH(RIGHT(LX$2,LEN(LX$2)-LEN("Portfolio &amp; ")+1),'Clean Data'!$3:$3,0))+$BE32)</f>
        <v>-1.4758608133209925E-2</v>
      </c>
      <c r="LY33">
        <f>(INDEX('Clean Data'!$3:$1048576,MATCH($M33,'Clean Data'!$A$3:$A$1048576,0),MATCH(RIGHT(LY$2,LEN(LY$2)-LEN("Portfolio &amp; ")+1),'Clean Data'!$3:$3,0))+$BE33-(INDEX('Clean Data'!$3:$1048576,MATCH($M32,'Clean Data'!$A$3:$A$1048576,0),MATCH(RIGHT(LY$2,LEN(LY$2)-LEN("Portfolio &amp; ")+1),'Clean Data'!$3:$3,0))+$BE32))/(INDEX('Clean Data'!$3:$1048576,MATCH($M32,'Clean Data'!$A$3:$A$1048576,0),MATCH(RIGHT(LY$2,LEN(LY$2)-LEN("Portfolio &amp; ")+1),'Clean Data'!$3:$3,0))+$BE32)</f>
        <v>-1.4761324515315052E-2</v>
      </c>
      <c r="LZ33">
        <f>(INDEX('Clean Data'!$3:$1048576,MATCH($M33,'Clean Data'!$A$3:$A$1048576,0),MATCH(RIGHT(LZ$2,LEN(LZ$2)-LEN("Portfolio &amp; ")+1),'Clean Data'!$3:$3,0))+$BE33-(INDEX('Clean Data'!$3:$1048576,MATCH($M32,'Clean Data'!$A$3:$A$1048576,0),MATCH(RIGHT(LZ$2,LEN(LZ$2)-LEN("Portfolio &amp; ")+1),'Clean Data'!$3:$3,0))+$BE32))/(INDEX('Clean Data'!$3:$1048576,MATCH($M32,'Clean Data'!$A$3:$A$1048576,0),MATCH(RIGHT(LZ$2,LEN(LZ$2)-LEN("Portfolio &amp; ")+1),'Clean Data'!$3:$3,0))+$BE32)</f>
        <v>-1.4739354250904507E-2</v>
      </c>
      <c r="MA33">
        <f>(INDEX('Clean Data'!$3:$1048576,MATCH($M33,'Clean Data'!$A$3:$A$1048576,0),MATCH(RIGHT(MA$2,LEN(MA$2)-LEN("Portfolio &amp; ")+1),'Clean Data'!$3:$3,0))+$BE33-(INDEX('Clean Data'!$3:$1048576,MATCH($M32,'Clean Data'!$A$3:$A$1048576,0),MATCH(RIGHT(MA$2,LEN(MA$2)-LEN("Portfolio &amp; ")+1),'Clean Data'!$3:$3,0))+$BE32))/(INDEX('Clean Data'!$3:$1048576,MATCH($M32,'Clean Data'!$A$3:$A$1048576,0),MATCH(RIGHT(MA$2,LEN(MA$2)-LEN("Portfolio &amp; ")+1),'Clean Data'!$3:$3,0))+$BE32)</f>
        <v>-1.4660915016204746E-2</v>
      </c>
      <c r="MB33">
        <f>(INDEX('Clean Data'!$3:$1048576,MATCH($M33,'Clean Data'!$A$3:$A$1048576,0),MATCH(RIGHT(MB$2,LEN(MB$2)-LEN("Portfolio &amp; ")+1),'Clean Data'!$3:$3,0))+$BE33-(INDEX('Clean Data'!$3:$1048576,MATCH($M32,'Clean Data'!$A$3:$A$1048576,0),MATCH(RIGHT(MB$2,LEN(MB$2)-LEN("Portfolio &amp; ")+1),'Clean Data'!$3:$3,0))+$BE32))/(INDEX('Clean Data'!$3:$1048576,MATCH($M32,'Clean Data'!$A$3:$A$1048576,0),MATCH(RIGHT(MB$2,LEN(MB$2)-LEN("Portfolio &amp; ")+1),'Clean Data'!$3:$3,0))+$BE32)</f>
        <v>-1.4800518054404329E-2</v>
      </c>
      <c r="MC33">
        <f>(INDEX('Clean Data'!$3:$1048576,MATCH($M33,'Clean Data'!$A$3:$A$1048576,0),MATCH(RIGHT(MC$2,LEN(MC$2)-LEN("Portfolio &amp; ")+1),'Clean Data'!$3:$3,0))+$BE33-(INDEX('Clean Data'!$3:$1048576,MATCH($M32,'Clean Data'!$A$3:$A$1048576,0),MATCH(RIGHT(MC$2,LEN(MC$2)-LEN("Portfolio &amp; ")+1),'Clean Data'!$3:$3,0))+$BE32))/(INDEX('Clean Data'!$3:$1048576,MATCH($M32,'Clean Data'!$A$3:$A$1048576,0),MATCH(RIGHT(MC$2,LEN(MC$2)-LEN("Portfolio &amp; ")+1),'Clean Data'!$3:$3,0))+$BE32)</f>
        <v>-1.4745725579219595E-2</v>
      </c>
      <c r="MD33">
        <f>(INDEX('Clean Data'!$3:$1048576,MATCH($M33,'Clean Data'!$A$3:$A$1048576,0),MATCH(RIGHT(MD$2,LEN(MD$2)-LEN("Portfolio &amp; ")+1),'Clean Data'!$3:$3,0))+$BE33-(INDEX('Clean Data'!$3:$1048576,MATCH($M32,'Clean Data'!$A$3:$A$1048576,0),MATCH(RIGHT(MD$2,LEN(MD$2)-LEN("Portfolio &amp; ")+1),'Clean Data'!$3:$3,0))+$BE32))/(INDEX('Clean Data'!$3:$1048576,MATCH($M32,'Clean Data'!$A$3:$A$1048576,0),MATCH(RIGHT(MD$2,LEN(MD$2)-LEN("Portfolio &amp; ")+1),'Clean Data'!$3:$3,0))+$BE32)</f>
        <v>-1.4712077841066096E-2</v>
      </c>
      <c r="ME33">
        <f>(INDEX('Clean Data'!$3:$1048576,MATCH($M33,'Clean Data'!$A$3:$A$1048576,0),MATCH(RIGHT(ME$2,LEN(ME$2)-LEN("Portfolio &amp; ")+1),'Clean Data'!$3:$3,0))+$BE33-(INDEX('Clean Data'!$3:$1048576,MATCH($M32,'Clean Data'!$A$3:$A$1048576,0),MATCH(RIGHT(ME$2,LEN(ME$2)-LEN("Portfolio &amp; ")+1),'Clean Data'!$3:$3,0))+$BE32))/(INDEX('Clean Data'!$3:$1048576,MATCH($M32,'Clean Data'!$A$3:$A$1048576,0),MATCH(RIGHT(ME$2,LEN(ME$2)-LEN("Portfolio &amp; ")+1),'Clean Data'!$3:$3,0))+$BE32)</f>
        <v>-1.4741563573927917E-2</v>
      </c>
      <c r="MF33">
        <f>(INDEX('Clean Data'!$3:$1048576,MATCH($M33,'Clean Data'!$A$3:$A$1048576,0),MATCH(RIGHT(MF$2,LEN(MF$2)-LEN("Portfolio &amp; ")+1),'Clean Data'!$3:$3,0))+$BE33-(INDEX('Clean Data'!$3:$1048576,MATCH($M32,'Clean Data'!$A$3:$A$1048576,0),MATCH(RIGHT(MF$2,LEN(MF$2)-LEN("Portfolio &amp; ")+1),'Clean Data'!$3:$3,0))+$BE32))/(INDEX('Clean Data'!$3:$1048576,MATCH($M32,'Clean Data'!$A$3:$A$1048576,0),MATCH(RIGHT(MF$2,LEN(MF$2)-LEN("Portfolio &amp; ")+1),'Clean Data'!$3:$3,0))+$BE32)</f>
        <v>-1.4761993223895431E-2</v>
      </c>
      <c r="MG33">
        <f>(INDEX('Clean Data'!$3:$1048576,MATCH($M33,'Clean Data'!$A$3:$A$1048576,0),MATCH(RIGHT(MG$2,LEN(MG$2)-LEN("Portfolio &amp; ")+1),'Clean Data'!$3:$3,0))+$BE33-(INDEX('Clean Data'!$3:$1048576,MATCH($M32,'Clean Data'!$A$3:$A$1048576,0),MATCH(RIGHT(MG$2,LEN(MG$2)-LEN("Portfolio &amp; ")+1),'Clean Data'!$3:$3,0))+$BE32))/(INDEX('Clean Data'!$3:$1048576,MATCH($M32,'Clean Data'!$A$3:$A$1048576,0),MATCH(RIGHT(MG$2,LEN(MG$2)-LEN("Portfolio &amp; ")+1),'Clean Data'!$3:$3,0))+$BE32)</f>
        <v>-1.4754322840342384E-2</v>
      </c>
      <c r="MH33">
        <f>(INDEX('Clean Data'!$3:$1048576,MATCH($M33,'Clean Data'!$A$3:$A$1048576,0),MATCH(RIGHT(MH$2,LEN(MH$2)-LEN("Portfolio &amp; ")+1),'Clean Data'!$3:$3,0))+$BE33-(INDEX('Clean Data'!$3:$1048576,MATCH($M32,'Clean Data'!$A$3:$A$1048576,0),MATCH(RIGHT(MH$2,LEN(MH$2)-LEN("Portfolio &amp; ")+1),'Clean Data'!$3:$3,0))+$BE32))/(INDEX('Clean Data'!$3:$1048576,MATCH($M32,'Clean Data'!$A$3:$A$1048576,0),MATCH(RIGHT(MH$2,LEN(MH$2)-LEN("Portfolio &amp; ")+1),'Clean Data'!$3:$3,0))+$BE32)</f>
        <v>-1.4775522402750079E-2</v>
      </c>
      <c r="MI33">
        <f>(INDEX('Clean Data'!$3:$1048576,MATCH($M33,'Clean Data'!$A$3:$A$1048576,0),MATCH(RIGHT(MI$2,LEN(MI$2)-LEN("Portfolio &amp; ")+1),'Clean Data'!$3:$3,0))+$BE33-(INDEX('Clean Data'!$3:$1048576,MATCH($M32,'Clean Data'!$A$3:$A$1048576,0),MATCH(RIGHT(MI$2,LEN(MI$2)-LEN("Portfolio &amp; ")+1),'Clean Data'!$3:$3,0))+$BE32))/(INDEX('Clean Data'!$3:$1048576,MATCH($M32,'Clean Data'!$A$3:$A$1048576,0),MATCH(RIGHT(MI$2,LEN(MI$2)-LEN("Portfolio &amp; ")+1),'Clean Data'!$3:$3,0))+$BE32)</f>
        <v>-1.4744226743720829E-2</v>
      </c>
      <c r="MJ33">
        <f>(INDEX('Clean Data'!$3:$1048576,MATCH($M33,'Clean Data'!$A$3:$A$1048576,0),MATCH(RIGHT(MJ$2,LEN(MJ$2)-LEN("Portfolio &amp; ")+1),'Clean Data'!$3:$3,0))+$BE33-(INDEX('Clean Data'!$3:$1048576,MATCH($M32,'Clean Data'!$A$3:$A$1048576,0),MATCH(RIGHT(MJ$2,LEN(MJ$2)-LEN("Portfolio &amp; ")+1),'Clean Data'!$3:$3,0))+$BE32))/(INDEX('Clean Data'!$3:$1048576,MATCH($M32,'Clean Data'!$A$3:$A$1048576,0),MATCH(RIGHT(MJ$2,LEN(MJ$2)-LEN("Portfolio &amp; ")+1),'Clean Data'!$3:$3,0))+$BE32)</f>
        <v>-1.4777776658760875E-2</v>
      </c>
      <c r="MK33">
        <f>(INDEX('Clean Data'!$3:$1048576,MATCH($M33,'Clean Data'!$A$3:$A$1048576,0),MATCH(RIGHT(MK$2,LEN(MK$2)-LEN("Portfolio &amp; ")+1),'Clean Data'!$3:$3,0))+$BE33-(INDEX('Clean Data'!$3:$1048576,MATCH($M32,'Clean Data'!$A$3:$A$1048576,0),MATCH(RIGHT(MK$2,LEN(MK$2)-LEN("Portfolio &amp; ")+1),'Clean Data'!$3:$3,0))+$BE32))/(INDEX('Clean Data'!$3:$1048576,MATCH($M32,'Clean Data'!$A$3:$A$1048576,0),MATCH(RIGHT(MK$2,LEN(MK$2)-LEN("Portfolio &amp; ")+1),'Clean Data'!$3:$3,0))+$BE32)</f>
        <v>-1.4766100784438832E-2</v>
      </c>
      <c r="ML33">
        <f>(INDEX('Clean Data'!$3:$1048576,MATCH($M33,'Clean Data'!$A$3:$A$1048576,0),MATCH(RIGHT(ML$2,LEN(ML$2)-LEN("Portfolio &amp; ")+1),'Clean Data'!$3:$3,0))+$BE33-(INDEX('Clean Data'!$3:$1048576,MATCH($M32,'Clean Data'!$A$3:$A$1048576,0),MATCH(RIGHT(ML$2,LEN(ML$2)-LEN("Portfolio &amp; ")+1),'Clean Data'!$3:$3,0))+$BE32))/(INDEX('Clean Data'!$3:$1048576,MATCH($M32,'Clean Data'!$A$3:$A$1048576,0),MATCH(RIGHT(ML$2,LEN(ML$2)-LEN("Portfolio &amp; ")+1),'Clean Data'!$3:$3,0))+$BE32)</f>
        <v>-1.4708523122418425E-2</v>
      </c>
      <c r="MM33">
        <f>(INDEX('Clean Data'!$3:$1048576,MATCH($M33,'Clean Data'!$A$3:$A$1048576,0),MATCH(RIGHT(MM$2,LEN(MM$2)-LEN("Portfolio &amp; ")+1),'Clean Data'!$3:$3,0))+$BE33-(INDEX('Clean Data'!$3:$1048576,MATCH($M32,'Clean Data'!$A$3:$A$1048576,0),MATCH(RIGHT(MM$2,LEN(MM$2)-LEN("Portfolio &amp; ")+1),'Clean Data'!$3:$3,0))+$BE32))/(INDEX('Clean Data'!$3:$1048576,MATCH($M32,'Clean Data'!$A$3:$A$1048576,0),MATCH(RIGHT(MM$2,LEN(MM$2)-LEN("Portfolio &amp; ")+1),'Clean Data'!$3:$3,0))+$BE32)</f>
        <v>-1.4718392404785679E-2</v>
      </c>
      <c r="MN33">
        <f>(INDEX('Clean Data'!$3:$1048576,MATCH($M33,'Clean Data'!$A$3:$A$1048576,0),MATCH(RIGHT(MN$2,LEN(MN$2)-LEN("Portfolio &amp; ")+1),'Clean Data'!$3:$3,0))+$BE33-(INDEX('Clean Data'!$3:$1048576,MATCH($M32,'Clean Data'!$A$3:$A$1048576,0),MATCH(RIGHT(MN$2,LEN(MN$2)-LEN("Portfolio &amp; ")+1),'Clean Data'!$3:$3,0))+$BE32))/(INDEX('Clean Data'!$3:$1048576,MATCH($M32,'Clean Data'!$A$3:$A$1048576,0),MATCH(RIGHT(MN$2,LEN(MN$2)-LEN("Portfolio &amp; ")+1),'Clean Data'!$3:$3,0))+$BE32)</f>
        <v>-1.4802503135478524E-2</v>
      </c>
      <c r="MO33">
        <f>(INDEX('Clean Data'!$3:$1048576,MATCH($M33,'Clean Data'!$A$3:$A$1048576,0),MATCH(RIGHT(MO$2,LEN(MO$2)-LEN("Portfolio &amp; ")+1),'Clean Data'!$3:$3,0))+$BE33-(INDEX('Clean Data'!$3:$1048576,MATCH($M32,'Clean Data'!$A$3:$A$1048576,0),MATCH(RIGHT(MO$2,LEN(MO$2)-LEN("Portfolio &amp; ")+1),'Clean Data'!$3:$3,0))+$BE32))/(INDEX('Clean Data'!$3:$1048576,MATCH($M32,'Clean Data'!$A$3:$A$1048576,0),MATCH(RIGHT(MO$2,LEN(MO$2)-LEN("Portfolio &amp; ")+1),'Clean Data'!$3:$3,0))+$BE32)</f>
        <v>-1.4757700234190554E-2</v>
      </c>
      <c r="MP33">
        <f>(INDEX('Clean Data'!$3:$1048576,MATCH($M33,'Clean Data'!$A$3:$A$1048576,0),MATCH(RIGHT(MP$2,LEN(MP$2)-LEN("Portfolio &amp; ")+1),'Clean Data'!$3:$3,0))+$BE33-(INDEX('Clean Data'!$3:$1048576,MATCH($M32,'Clean Data'!$A$3:$A$1048576,0),MATCH(RIGHT(MP$2,LEN(MP$2)-LEN("Portfolio &amp; ")+1),'Clean Data'!$3:$3,0))+$BE32))/(INDEX('Clean Data'!$3:$1048576,MATCH($M32,'Clean Data'!$A$3:$A$1048576,0),MATCH(RIGHT(MP$2,LEN(MP$2)-LEN("Portfolio &amp; ")+1),'Clean Data'!$3:$3,0))+$BE32)</f>
        <v>-1.4722240264630036E-2</v>
      </c>
      <c r="MQ33">
        <f>(INDEX('Clean Data'!$3:$1048576,MATCH($M33,'Clean Data'!$A$3:$A$1048576,0),MATCH(RIGHT(MQ$2,LEN(MQ$2)-LEN("Portfolio &amp; ")+1),'Clean Data'!$3:$3,0))+$BE33-(INDEX('Clean Data'!$3:$1048576,MATCH($M32,'Clean Data'!$A$3:$A$1048576,0),MATCH(RIGHT(MQ$2,LEN(MQ$2)-LEN("Portfolio &amp; ")+1),'Clean Data'!$3:$3,0))+$BE32))/(INDEX('Clean Data'!$3:$1048576,MATCH($M32,'Clean Data'!$A$3:$A$1048576,0),MATCH(RIGHT(MQ$2,LEN(MQ$2)-LEN("Portfolio &amp; ")+1),'Clean Data'!$3:$3,0))+$BE32)</f>
        <v>-1.4772936392165547E-2</v>
      </c>
      <c r="MR33">
        <f>(INDEX('Clean Data'!$3:$1048576,MATCH($M33,'Clean Data'!$A$3:$A$1048576,0),MATCH(RIGHT(MR$2,LEN(MR$2)-LEN("Portfolio &amp; ")+1),'Clean Data'!$3:$3,0))+$BE33-(INDEX('Clean Data'!$3:$1048576,MATCH($M32,'Clean Data'!$A$3:$A$1048576,0),MATCH(RIGHT(MR$2,LEN(MR$2)-LEN("Portfolio &amp; ")+1),'Clean Data'!$3:$3,0))+$BE32))/(INDEX('Clean Data'!$3:$1048576,MATCH($M32,'Clean Data'!$A$3:$A$1048576,0),MATCH(RIGHT(MR$2,LEN(MR$2)-LEN("Portfolio &amp; ")+1),'Clean Data'!$3:$3,0))+$BE32)</f>
        <v>-1.475509471591672E-2</v>
      </c>
      <c r="MS33">
        <f>(INDEX('Clean Data'!$3:$1048576,MATCH($M33,'Clean Data'!$A$3:$A$1048576,0),MATCH(RIGHT(MS$2,LEN(MS$2)-LEN("Portfolio &amp; ")+1),'Clean Data'!$3:$3,0))+$BE33-(INDEX('Clean Data'!$3:$1048576,MATCH($M32,'Clean Data'!$A$3:$A$1048576,0),MATCH(RIGHT(MS$2,LEN(MS$2)-LEN("Portfolio &amp; ")+1),'Clean Data'!$3:$3,0))+$BE32))/(INDEX('Clean Data'!$3:$1048576,MATCH($M32,'Clean Data'!$A$3:$A$1048576,0),MATCH(RIGHT(MS$2,LEN(MS$2)-LEN("Portfolio &amp; ")+1),'Clean Data'!$3:$3,0))+$BE32)</f>
        <v>-1.4743487392348664E-2</v>
      </c>
      <c r="MT33">
        <f>(INDEX('Clean Data'!$3:$1048576,MATCH($M33,'Clean Data'!$A$3:$A$1048576,0),MATCH(RIGHT(MT$2,LEN(MT$2)-LEN("Portfolio &amp; ")+1),'Clean Data'!$3:$3,0))+$BE33-(INDEX('Clean Data'!$3:$1048576,MATCH($M32,'Clean Data'!$A$3:$A$1048576,0),MATCH(RIGHT(MT$2,LEN(MT$2)-LEN("Portfolio &amp; ")+1),'Clean Data'!$3:$3,0))+$BE32))/(INDEX('Clean Data'!$3:$1048576,MATCH($M32,'Clean Data'!$A$3:$A$1048576,0),MATCH(RIGHT(MT$2,LEN(MT$2)-LEN("Portfolio &amp; ")+1),'Clean Data'!$3:$3,0))+$BE32)</f>
        <v>-1.4751000961112638E-2</v>
      </c>
      <c r="MU33">
        <f>(INDEX('Clean Data'!$3:$1048576,MATCH($M33,'Clean Data'!$A$3:$A$1048576,0),MATCH(RIGHT(MU$2,LEN(MU$2)-LEN("Portfolio &amp; ")+1),'Clean Data'!$3:$3,0))+$BE33-(INDEX('Clean Data'!$3:$1048576,MATCH($M32,'Clean Data'!$A$3:$A$1048576,0),MATCH(RIGHT(MU$2,LEN(MU$2)-LEN("Portfolio &amp; ")+1),'Clean Data'!$3:$3,0))+$BE32))/(INDEX('Clean Data'!$3:$1048576,MATCH($M32,'Clean Data'!$A$3:$A$1048576,0),MATCH(RIGHT(MU$2,LEN(MU$2)-LEN("Portfolio &amp; ")+1),'Clean Data'!$3:$3,0))+$BE32)</f>
        <v>-1.4730756216804914E-2</v>
      </c>
      <c r="MV33">
        <f>(INDEX('Clean Data'!$3:$1048576,MATCH($M33,'Clean Data'!$A$3:$A$1048576,0),MATCH(RIGHT(MV$2,LEN(MV$2)-LEN("Portfolio &amp; ")+1),'Clean Data'!$3:$3,0))+$BE33-(INDEX('Clean Data'!$3:$1048576,MATCH($M32,'Clean Data'!$A$3:$A$1048576,0),MATCH(RIGHT(MV$2,LEN(MV$2)-LEN("Portfolio &amp; ")+1),'Clean Data'!$3:$3,0))+$BE32))/(INDEX('Clean Data'!$3:$1048576,MATCH($M32,'Clean Data'!$A$3:$A$1048576,0),MATCH(RIGHT(MV$2,LEN(MV$2)-LEN("Portfolio &amp; ")+1),'Clean Data'!$3:$3,0))+$BE32)</f>
        <v>-1.4775826538145657E-2</v>
      </c>
      <c r="MW33">
        <f>(INDEX('Clean Data'!$3:$1048576,MATCH($M33,'Clean Data'!$A$3:$A$1048576,0),MATCH(RIGHT(MW$2,LEN(MW$2)-LEN("Portfolio &amp; ")+1),'Clean Data'!$3:$3,0))+$BE33-(INDEX('Clean Data'!$3:$1048576,MATCH($M32,'Clean Data'!$A$3:$A$1048576,0),MATCH(RIGHT(MW$2,LEN(MW$2)-LEN("Portfolio &amp; ")+1),'Clean Data'!$3:$3,0))+$BE32))/(INDEX('Clean Data'!$3:$1048576,MATCH($M32,'Clean Data'!$A$3:$A$1048576,0),MATCH(RIGHT(MW$2,LEN(MW$2)-LEN("Portfolio &amp; ")+1),'Clean Data'!$3:$3,0))+$BE32)</f>
        <v>-1.4766122930031982E-2</v>
      </c>
      <c r="MX33">
        <f>(INDEX('Clean Data'!$3:$1048576,MATCH($M33,'Clean Data'!$A$3:$A$1048576,0),MATCH(RIGHT(MX$2,LEN(MX$2)-LEN("Portfolio &amp; ")+1),'Clean Data'!$3:$3,0))+$BE33-(INDEX('Clean Data'!$3:$1048576,MATCH($M32,'Clean Data'!$A$3:$A$1048576,0),MATCH(RIGHT(MX$2,LEN(MX$2)-LEN("Portfolio &amp; ")+1),'Clean Data'!$3:$3,0))+$BE32))/(INDEX('Clean Data'!$3:$1048576,MATCH($M32,'Clean Data'!$A$3:$A$1048576,0),MATCH(RIGHT(MX$2,LEN(MX$2)-LEN("Portfolio &amp; ")+1),'Clean Data'!$3:$3,0))+$BE32)</f>
        <v>-1.4775740834060053E-2</v>
      </c>
      <c r="MY33">
        <f>(INDEX('Clean Data'!$3:$1048576,MATCH($M33,'Clean Data'!$A$3:$A$1048576,0),MATCH(RIGHT(MY$2,LEN(MY$2)-LEN("Portfolio &amp; ")+1),'Clean Data'!$3:$3,0))+$BE33-(INDEX('Clean Data'!$3:$1048576,MATCH($M32,'Clean Data'!$A$3:$A$1048576,0),MATCH(RIGHT(MY$2,LEN(MY$2)-LEN("Portfolio &amp; ")+1),'Clean Data'!$3:$3,0))+$BE32))/(INDEX('Clean Data'!$3:$1048576,MATCH($M32,'Clean Data'!$A$3:$A$1048576,0),MATCH(RIGHT(MY$2,LEN(MY$2)-LEN("Portfolio &amp; ")+1),'Clean Data'!$3:$3,0))+$BE32)</f>
        <v>-1.4746747570343104E-2</v>
      </c>
      <c r="MZ33">
        <f>(INDEX('Clean Data'!$3:$1048576,MATCH($M33,'Clean Data'!$A$3:$A$1048576,0),MATCH(RIGHT(MZ$2,LEN(MZ$2)-LEN("Portfolio &amp; ")+1),'Clean Data'!$3:$3,0))+$BE33-(INDEX('Clean Data'!$3:$1048576,MATCH($M32,'Clean Data'!$A$3:$A$1048576,0),MATCH(RIGHT(MZ$2,LEN(MZ$2)-LEN("Portfolio &amp; ")+1),'Clean Data'!$3:$3,0))+$BE32))/(INDEX('Clean Data'!$3:$1048576,MATCH($M32,'Clean Data'!$A$3:$A$1048576,0),MATCH(RIGHT(MZ$2,LEN(MZ$2)-LEN("Portfolio &amp; ")+1),'Clean Data'!$3:$3,0))+$BE32)</f>
        <v>-1.450844001812731E-2</v>
      </c>
      <c r="NA33">
        <f>(INDEX('Clean Data'!$3:$1048576,MATCH($M33,'Clean Data'!$A$3:$A$1048576,0),MATCH(RIGHT(NA$2,LEN(NA$2)-LEN("Portfolio &amp; ")+1),'Clean Data'!$3:$3,0))+$BE33-(INDEX('Clean Data'!$3:$1048576,MATCH($M32,'Clean Data'!$A$3:$A$1048576,0),MATCH(RIGHT(NA$2,LEN(NA$2)-LEN("Portfolio &amp; ")+1),'Clean Data'!$3:$3,0))+$BE32))/(INDEX('Clean Data'!$3:$1048576,MATCH($M32,'Clean Data'!$A$3:$A$1048576,0),MATCH(RIGHT(NA$2,LEN(NA$2)-LEN("Portfolio &amp; ")+1),'Clean Data'!$3:$3,0))+$BE32)</f>
        <v>-1.4723364875763921E-2</v>
      </c>
      <c r="NB33">
        <f>(INDEX('Clean Data'!$3:$1048576,MATCH($M33,'Clean Data'!$A$3:$A$1048576,0),MATCH(RIGHT(NB$2,LEN(NB$2)-LEN("Portfolio &amp; ")+1),'Clean Data'!$3:$3,0))+$BE33-(INDEX('Clean Data'!$3:$1048576,MATCH($M32,'Clean Data'!$A$3:$A$1048576,0),MATCH(RIGHT(NB$2,LEN(NB$2)-LEN("Portfolio &amp; ")+1),'Clean Data'!$3:$3,0))+$BE32))/(INDEX('Clean Data'!$3:$1048576,MATCH($M32,'Clean Data'!$A$3:$A$1048576,0),MATCH(RIGHT(NB$2,LEN(NB$2)-LEN("Portfolio &amp; ")+1),'Clean Data'!$3:$3,0))+$BE32)</f>
        <v>-1.4749102631906671E-2</v>
      </c>
      <c r="NC33">
        <f>(INDEX('Clean Data'!$3:$1048576,MATCH($M33,'Clean Data'!$A$3:$A$1048576,0),MATCH(RIGHT(NC$2,LEN(NC$2)-LEN("Portfolio &amp; ")+1),'Clean Data'!$3:$3,0))+$BE33-(INDEX('Clean Data'!$3:$1048576,MATCH($M32,'Clean Data'!$A$3:$A$1048576,0),MATCH(RIGHT(NC$2,LEN(NC$2)-LEN("Portfolio &amp; ")+1),'Clean Data'!$3:$3,0))+$BE32))/(INDEX('Clean Data'!$3:$1048576,MATCH($M32,'Clean Data'!$A$3:$A$1048576,0),MATCH(RIGHT(NC$2,LEN(NC$2)-LEN("Portfolio &amp; ")+1),'Clean Data'!$3:$3,0))+$BE32)</f>
        <v>-1.4797594501976086E-2</v>
      </c>
      <c r="ND33">
        <f>(INDEX('Clean Data'!$3:$1048576,MATCH($M33,'Clean Data'!$A$3:$A$1048576,0),MATCH(RIGHT(ND$2,LEN(ND$2)-LEN("Portfolio &amp; ")+1),'Clean Data'!$3:$3,0))+$BE33-(INDEX('Clean Data'!$3:$1048576,MATCH($M32,'Clean Data'!$A$3:$A$1048576,0),MATCH(RIGHT(ND$2,LEN(ND$2)-LEN("Portfolio &amp; ")+1),'Clean Data'!$3:$3,0))+$BE32))/(INDEX('Clean Data'!$3:$1048576,MATCH($M32,'Clean Data'!$A$3:$A$1048576,0),MATCH(RIGHT(ND$2,LEN(ND$2)-LEN("Portfolio &amp; ")+1),'Clean Data'!$3:$3,0))+$BE32)</f>
        <v>-1.4779210361950014E-2</v>
      </c>
      <c r="NE33">
        <f>(INDEX('Clean Data'!$3:$1048576,MATCH($M33,'Clean Data'!$A$3:$A$1048576,0),MATCH(RIGHT(NE$2,LEN(NE$2)-LEN("Portfolio &amp; ")+1),'Clean Data'!$3:$3,0))+$BE33-(INDEX('Clean Data'!$3:$1048576,MATCH($M32,'Clean Data'!$A$3:$A$1048576,0),MATCH(RIGHT(NE$2,LEN(NE$2)-LEN("Portfolio &amp; ")+1),'Clean Data'!$3:$3,0))+$BE32))/(INDEX('Clean Data'!$3:$1048576,MATCH($M32,'Clean Data'!$A$3:$A$1048576,0),MATCH(RIGHT(NE$2,LEN(NE$2)-LEN("Portfolio &amp; ")+1),'Clean Data'!$3:$3,0))+$BE32)</f>
        <v>-1.4768750871249845E-2</v>
      </c>
      <c r="NF33">
        <f>(INDEX('Clean Data'!$3:$1048576,MATCH($M33,'Clean Data'!$A$3:$A$1048576,0),MATCH(RIGHT(NF$2,LEN(NF$2)-LEN("Portfolio &amp; ")+1),'Clean Data'!$3:$3,0))+$BE33-(INDEX('Clean Data'!$3:$1048576,MATCH($M32,'Clean Data'!$A$3:$A$1048576,0),MATCH(RIGHT(NF$2,LEN(NF$2)-LEN("Portfolio &amp; ")+1),'Clean Data'!$3:$3,0))+$BE32))/(INDEX('Clean Data'!$3:$1048576,MATCH($M32,'Clean Data'!$A$3:$A$1048576,0),MATCH(RIGHT(NF$2,LEN(NF$2)-LEN("Portfolio &amp; ")+1),'Clean Data'!$3:$3,0))+$BE32)</f>
        <v>-1.4784742434706727E-2</v>
      </c>
      <c r="NG33">
        <f>(INDEX('Clean Data'!$3:$1048576,MATCH($M33,'Clean Data'!$A$3:$A$1048576,0),MATCH(RIGHT(NG$2,LEN(NG$2)-LEN("Portfolio &amp; ")+1),'Clean Data'!$3:$3,0))+$BE33-(INDEX('Clean Data'!$3:$1048576,MATCH($M32,'Clean Data'!$A$3:$A$1048576,0),MATCH(RIGHT(NG$2,LEN(NG$2)-LEN("Portfolio &amp; ")+1),'Clean Data'!$3:$3,0))+$BE32))/(INDEX('Clean Data'!$3:$1048576,MATCH($M32,'Clean Data'!$A$3:$A$1048576,0),MATCH(RIGHT(NG$2,LEN(NG$2)-LEN("Portfolio &amp; ")+1),'Clean Data'!$3:$3,0))+$BE32)</f>
        <v>-1.4782359659192935E-2</v>
      </c>
      <c r="NH33">
        <f>(INDEX('Clean Data'!$3:$1048576,MATCH($M33,'Clean Data'!$A$3:$A$1048576,0),MATCH(RIGHT(NH$2,LEN(NH$2)-LEN("Portfolio &amp; ")+1),'Clean Data'!$3:$3,0))+$BE33-(INDEX('Clean Data'!$3:$1048576,MATCH($M32,'Clean Data'!$A$3:$A$1048576,0),MATCH(RIGHT(NH$2,LEN(NH$2)-LEN("Portfolio &amp; ")+1),'Clean Data'!$3:$3,0))+$BE32))/(INDEX('Clean Data'!$3:$1048576,MATCH($M32,'Clean Data'!$A$3:$A$1048576,0),MATCH(RIGHT(NH$2,LEN(NH$2)-LEN("Portfolio &amp; ")+1),'Clean Data'!$3:$3,0))+$BE32)</f>
        <v>-1.4742720987405021E-2</v>
      </c>
      <c r="NI33">
        <f>(INDEX('Clean Data'!$3:$1048576,MATCH($M33,'Clean Data'!$A$3:$A$1048576,0),MATCH(RIGHT(NI$2,LEN(NI$2)-LEN("Portfolio &amp; ")+1),'Clean Data'!$3:$3,0))+$BE33-(INDEX('Clean Data'!$3:$1048576,MATCH($M32,'Clean Data'!$A$3:$A$1048576,0),MATCH(RIGHT(NI$2,LEN(NI$2)-LEN("Portfolio &amp; ")+1),'Clean Data'!$3:$3,0))+$BE32))/(INDEX('Clean Data'!$3:$1048576,MATCH($M32,'Clean Data'!$A$3:$A$1048576,0),MATCH(RIGHT(NI$2,LEN(NI$2)-LEN("Portfolio &amp; ")+1),'Clean Data'!$3:$3,0))+$BE32)</f>
        <v>-1.474415240646932E-2</v>
      </c>
      <c r="NJ33">
        <f>(INDEX('Clean Data'!$3:$1048576,MATCH($M33,'Clean Data'!$A$3:$A$1048576,0),MATCH(RIGHT(NJ$2,LEN(NJ$2)-LEN("Portfolio &amp; ")+1),'Clean Data'!$3:$3,0))+$BE33-(INDEX('Clean Data'!$3:$1048576,MATCH($M32,'Clean Data'!$A$3:$A$1048576,0),MATCH(RIGHT(NJ$2,LEN(NJ$2)-LEN("Portfolio &amp; ")+1),'Clean Data'!$3:$3,0))+$BE32))/(INDEX('Clean Data'!$3:$1048576,MATCH($M32,'Clean Data'!$A$3:$A$1048576,0),MATCH(RIGHT(NJ$2,LEN(NJ$2)-LEN("Portfolio &amp; ")+1),'Clean Data'!$3:$3,0))+$BE32)</f>
        <v>-1.4749294075234603E-2</v>
      </c>
      <c r="NK33">
        <f>(INDEX('Clean Data'!$3:$1048576,MATCH($M33,'Clean Data'!$A$3:$A$1048576,0),MATCH(RIGHT(NK$2,LEN(NK$2)-LEN("Portfolio &amp; ")+1),'Clean Data'!$3:$3,0))+$BE33-(INDEX('Clean Data'!$3:$1048576,MATCH($M32,'Clean Data'!$A$3:$A$1048576,0),MATCH(RIGHT(NK$2,LEN(NK$2)-LEN("Portfolio &amp; ")+1),'Clean Data'!$3:$3,0))+$BE32))/(INDEX('Clean Data'!$3:$1048576,MATCH($M32,'Clean Data'!$A$3:$A$1048576,0),MATCH(RIGHT(NK$2,LEN(NK$2)-LEN("Portfolio &amp; ")+1),'Clean Data'!$3:$3,0))+$BE32)</f>
        <v>-1.4767937491775705E-2</v>
      </c>
      <c r="NL33">
        <f>(INDEX('Clean Data'!$3:$1048576,MATCH($M33,'Clean Data'!$A$3:$A$1048576,0),MATCH(RIGHT(NL$2,LEN(NL$2)-LEN("Portfolio &amp; ")+1),'Clean Data'!$3:$3,0))+$BE33-(INDEX('Clean Data'!$3:$1048576,MATCH($M32,'Clean Data'!$A$3:$A$1048576,0),MATCH(RIGHT(NL$2,LEN(NL$2)-LEN("Portfolio &amp; ")+1),'Clean Data'!$3:$3,0))+$BE32))/(INDEX('Clean Data'!$3:$1048576,MATCH($M32,'Clean Data'!$A$3:$A$1048576,0),MATCH(RIGHT(NL$2,LEN(NL$2)-LEN("Portfolio &amp; ")+1),'Clean Data'!$3:$3,0))+$BE32)</f>
        <v>-1.4767406407069781E-2</v>
      </c>
      <c r="NM33">
        <f>(INDEX('Clean Data'!$3:$1048576,MATCH($M33,'Clean Data'!$A$3:$A$1048576,0),MATCH(RIGHT(NM$2,LEN(NM$2)-LEN("Portfolio &amp; ")+1),'Clean Data'!$3:$3,0))+$BE33-(INDEX('Clean Data'!$3:$1048576,MATCH($M32,'Clean Data'!$A$3:$A$1048576,0),MATCH(RIGHT(NM$2,LEN(NM$2)-LEN("Portfolio &amp; ")+1),'Clean Data'!$3:$3,0))+$BE32))/(INDEX('Clean Data'!$3:$1048576,MATCH($M32,'Clean Data'!$A$3:$A$1048576,0),MATCH(RIGHT(NM$2,LEN(NM$2)-LEN("Portfolio &amp; ")+1),'Clean Data'!$3:$3,0))+$BE32)</f>
        <v>-1.4719299777607808E-2</v>
      </c>
      <c r="NN33">
        <f>(INDEX('Clean Data'!$3:$1048576,MATCH($M33,'Clean Data'!$A$3:$A$1048576,0),MATCH(RIGHT(NN$2,LEN(NN$2)-LEN("Portfolio &amp; ")+1),'Clean Data'!$3:$3,0))+$BE33-(INDEX('Clean Data'!$3:$1048576,MATCH($M32,'Clean Data'!$A$3:$A$1048576,0),MATCH(RIGHT(NN$2,LEN(NN$2)-LEN("Portfolio &amp; ")+1),'Clean Data'!$3:$3,0))+$BE32))/(INDEX('Clean Data'!$3:$1048576,MATCH($M32,'Clean Data'!$A$3:$A$1048576,0),MATCH(RIGHT(NN$2,LEN(NN$2)-LEN("Portfolio &amp; ")+1),'Clean Data'!$3:$3,0))+$BE32)</f>
        <v>-1.4746570122330006E-2</v>
      </c>
      <c r="NO33">
        <f>(INDEX('Clean Data'!$3:$1048576,MATCH($M33,'Clean Data'!$A$3:$A$1048576,0),MATCH(RIGHT(NO$2,LEN(NO$2)-LEN("Portfolio &amp; ")+1),'Clean Data'!$3:$3,0))+$BE33-(INDEX('Clean Data'!$3:$1048576,MATCH($M32,'Clean Data'!$A$3:$A$1048576,0),MATCH(RIGHT(NO$2,LEN(NO$2)-LEN("Portfolio &amp; ")+1),'Clean Data'!$3:$3,0))+$BE32))/(INDEX('Clean Data'!$3:$1048576,MATCH($M32,'Clean Data'!$A$3:$A$1048576,0),MATCH(RIGHT(NO$2,LEN(NO$2)-LEN("Portfolio &amp; ")+1),'Clean Data'!$3:$3,0))+$BE32)</f>
        <v>-1.4694999898676201E-2</v>
      </c>
      <c r="NP33">
        <f>(INDEX('Clean Data'!$3:$1048576,MATCH($M33,'Clean Data'!$A$3:$A$1048576,0),MATCH(RIGHT(NP$2,LEN(NP$2)-LEN("Portfolio &amp; ")+1),'Clean Data'!$3:$3,0))+$BE33-(INDEX('Clean Data'!$3:$1048576,MATCH($M32,'Clean Data'!$A$3:$A$1048576,0),MATCH(RIGHT(NP$2,LEN(NP$2)-LEN("Portfolio &amp; ")+1),'Clean Data'!$3:$3,0))+$BE32))/(INDEX('Clean Data'!$3:$1048576,MATCH($M32,'Clean Data'!$A$3:$A$1048576,0),MATCH(RIGHT(NP$2,LEN(NP$2)-LEN("Portfolio &amp; ")+1),'Clean Data'!$3:$3,0))+$BE32)</f>
        <v>-1.4816469884457084E-2</v>
      </c>
      <c r="NQ33">
        <f>(INDEX('Clean Data'!$3:$1048576,MATCH($M33,'Clean Data'!$A$3:$A$1048576,0),MATCH(RIGHT(NQ$2,LEN(NQ$2)-LEN("Portfolio &amp; ")+1),'Clean Data'!$3:$3,0))+$BE33-(INDEX('Clean Data'!$3:$1048576,MATCH($M32,'Clean Data'!$A$3:$A$1048576,0),MATCH(RIGHT(NQ$2,LEN(NQ$2)-LEN("Portfolio &amp; ")+1),'Clean Data'!$3:$3,0))+$BE32))/(INDEX('Clean Data'!$3:$1048576,MATCH($M32,'Clean Data'!$A$3:$A$1048576,0),MATCH(RIGHT(NQ$2,LEN(NQ$2)-LEN("Portfolio &amp; ")+1),'Clean Data'!$3:$3,0))+$BE32)</f>
        <v>-1.4718891936276865E-2</v>
      </c>
      <c r="NR33">
        <f>(INDEX('Clean Data'!$3:$1048576,MATCH($M33,'Clean Data'!$A$3:$A$1048576,0),MATCH(RIGHT(NR$2,LEN(NR$2)-LEN("Portfolio &amp; ")+1),'Clean Data'!$3:$3,0))+$BE33-(INDEX('Clean Data'!$3:$1048576,MATCH($M32,'Clean Data'!$A$3:$A$1048576,0),MATCH(RIGHT(NR$2,LEN(NR$2)-LEN("Portfolio &amp; ")+1),'Clean Data'!$3:$3,0))+$BE32))/(INDEX('Clean Data'!$3:$1048576,MATCH($M32,'Clean Data'!$A$3:$A$1048576,0),MATCH(RIGHT(NR$2,LEN(NR$2)-LEN("Portfolio &amp; ")+1),'Clean Data'!$3:$3,0))+$BE32)</f>
        <v>-1.5105587660255021E-2</v>
      </c>
      <c r="NS33">
        <f>(INDEX('Clean Data'!$3:$1048576,MATCH($M33,'Clean Data'!$A$3:$A$1048576,0),MATCH(RIGHT(NS$2,LEN(NS$2)-LEN("Portfolio &amp; ")+1),'Clean Data'!$3:$3,0))+$BE33-(INDEX('Clean Data'!$3:$1048576,MATCH($M32,'Clean Data'!$A$3:$A$1048576,0),MATCH(RIGHT(NS$2,LEN(NS$2)-LEN("Portfolio &amp; ")+1),'Clean Data'!$3:$3,0))+$BE32))/(INDEX('Clean Data'!$3:$1048576,MATCH($M32,'Clean Data'!$A$3:$A$1048576,0),MATCH(RIGHT(NS$2,LEN(NS$2)-LEN("Portfolio &amp; ")+1),'Clean Data'!$3:$3,0))+$BE32)</f>
        <v>-1.4756239618498869E-2</v>
      </c>
      <c r="NT33">
        <f>(INDEX('Clean Data'!$3:$1048576,MATCH($M33,'Clean Data'!$A$3:$A$1048576,0),MATCH(RIGHT(NT$2,LEN(NT$2)-LEN("Portfolio &amp; ")+1),'Clean Data'!$3:$3,0))+$BE33-(INDEX('Clean Data'!$3:$1048576,MATCH($M32,'Clean Data'!$A$3:$A$1048576,0),MATCH(RIGHT(NT$2,LEN(NT$2)-LEN("Portfolio &amp; ")+1),'Clean Data'!$3:$3,0))+$BE32))/(INDEX('Clean Data'!$3:$1048576,MATCH($M32,'Clean Data'!$A$3:$A$1048576,0),MATCH(RIGHT(NT$2,LEN(NT$2)-LEN("Portfolio &amp; ")+1),'Clean Data'!$3:$3,0))+$BE32)</f>
        <v>-1.4752351294330245E-2</v>
      </c>
      <c r="NU33">
        <f>(INDEX('Clean Data'!$3:$1048576,MATCH($M33,'Clean Data'!$A$3:$A$1048576,0),MATCH(RIGHT(NU$2,LEN(NU$2)-LEN("Portfolio &amp; ")+1),'Clean Data'!$3:$3,0))+$BE33-(INDEX('Clean Data'!$3:$1048576,MATCH($M32,'Clean Data'!$A$3:$A$1048576,0),MATCH(RIGHT(NU$2,LEN(NU$2)-LEN("Portfolio &amp; ")+1),'Clean Data'!$3:$3,0))+$BE32))/(INDEX('Clean Data'!$3:$1048576,MATCH($M32,'Clean Data'!$A$3:$A$1048576,0),MATCH(RIGHT(NU$2,LEN(NU$2)-LEN("Portfolio &amp; ")+1),'Clean Data'!$3:$3,0))+$BE32)</f>
        <v>-1.4741938012628894E-2</v>
      </c>
      <c r="NV33">
        <f>(INDEX('Clean Data'!$3:$1048576,MATCH($M33,'Clean Data'!$A$3:$A$1048576,0),MATCH(RIGHT(NV$2,LEN(NV$2)-LEN("Portfolio &amp; ")+1),'Clean Data'!$3:$3,0))+$BE33-(INDEX('Clean Data'!$3:$1048576,MATCH($M32,'Clean Data'!$A$3:$A$1048576,0),MATCH(RIGHT(NV$2,LEN(NV$2)-LEN("Portfolio &amp; ")+1),'Clean Data'!$3:$3,0))+$BE32))/(INDEX('Clean Data'!$3:$1048576,MATCH($M32,'Clean Data'!$A$3:$A$1048576,0),MATCH(RIGHT(NV$2,LEN(NV$2)-LEN("Portfolio &amp; ")+1),'Clean Data'!$3:$3,0))+$BE32)</f>
        <v>-1.4746436737523407E-2</v>
      </c>
      <c r="NW33">
        <f>(INDEX('Clean Data'!$3:$1048576,MATCH($M33,'Clean Data'!$A$3:$A$1048576,0),MATCH(RIGHT(NW$2,LEN(NW$2)-LEN("Portfolio &amp; ")+1),'Clean Data'!$3:$3,0))+$BE33-(INDEX('Clean Data'!$3:$1048576,MATCH($M32,'Clean Data'!$A$3:$A$1048576,0),MATCH(RIGHT(NW$2,LEN(NW$2)-LEN("Portfolio &amp; ")+1),'Clean Data'!$3:$3,0))+$BE32))/(INDEX('Clean Data'!$3:$1048576,MATCH($M32,'Clean Data'!$A$3:$A$1048576,0),MATCH(RIGHT(NW$2,LEN(NW$2)-LEN("Portfolio &amp; ")+1),'Clean Data'!$3:$3,0))+$BE32)</f>
        <v>-1.4745967818052182E-2</v>
      </c>
      <c r="NX33">
        <f>(INDEX('Clean Data'!$3:$1048576,MATCH($M33,'Clean Data'!$A$3:$A$1048576,0),MATCH(RIGHT(NX$2,LEN(NX$2)-LEN("Portfolio &amp; ")+1),'Clean Data'!$3:$3,0))+$BE33-(INDEX('Clean Data'!$3:$1048576,MATCH($M32,'Clean Data'!$A$3:$A$1048576,0),MATCH(RIGHT(NX$2,LEN(NX$2)-LEN("Portfolio &amp; ")+1),'Clean Data'!$3:$3,0))+$BE32))/(INDEX('Clean Data'!$3:$1048576,MATCH($M32,'Clean Data'!$A$3:$A$1048576,0),MATCH(RIGHT(NX$2,LEN(NX$2)-LEN("Portfolio &amp; ")+1),'Clean Data'!$3:$3,0))+$BE32)</f>
        <v>-1.4855633619991281E-2</v>
      </c>
      <c r="NY33">
        <f>(INDEX('Clean Data'!$3:$1048576,MATCH($M33,'Clean Data'!$A$3:$A$1048576,0),MATCH(RIGHT(NY$2,LEN(NY$2)-LEN("Portfolio &amp; ")+1),'Clean Data'!$3:$3,0))+$BE33-(INDEX('Clean Data'!$3:$1048576,MATCH($M32,'Clean Data'!$A$3:$A$1048576,0),MATCH(RIGHT(NY$2,LEN(NY$2)-LEN("Portfolio &amp; ")+1),'Clean Data'!$3:$3,0))+$BE32))/(INDEX('Clean Data'!$3:$1048576,MATCH($M32,'Clean Data'!$A$3:$A$1048576,0),MATCH(RIGHT(NY$2,LEN(NY$2)-LEN("Portfolio &amp; ")+1),'Clean Data'!$3:$3,0))+$BE32)</f>
        <v>-1.475851756895849E-2</v>
      </c>
      <c r="NZ33">
        <f>(INDEX('Clean Data'!$3:$1048576,MATCH($M33,'Clean Data'!$A$3:$A$1048576,0),MATCH(RIGHT(NZ$2,LEN(NZ$2)-LEN("Portfolio &amp; ")+1),'Clean Data'!$3:$3,0))+$BE33-(INDEX('Clean Data'!$3:$1048576,MATCH($M32,'Clean Data'!$A$3:$A$1048576,0),MATCH(RIGHT(NZ$2,LEN(NZ$2)-LEN("Portfolio &amp; ")+1),'Clean Data'!$3:$3,0))+$BE32))/(INDEX('Clean Data'!$3:$1048576,MATCH($M32,'Clean Data'!$A$3:$A$1048576,0),MATCH(RIGHT(NZ$2,LEN(NZ$2)-LEN("Portfolio &amp; ")+1),'Clean Data'!$3:$3,0))+$BE32)</f>
        <v>-1.4761297473450273E-2</v>
      </c>
      <c r="OA33">
        <f>(INDEX('Clean Data'!$3:$1048576,MATCH($M33,'Clean Data'!$A$3:$A$1048576,0),MATCH(RIGHT(OA$2,LEN(OA$2)-LEN("Portfolio &amp; ")+1),'Clean Data'!$3:$3,0))+$BE33-(INDEX('Clean Data'!$3:$1048576,MATCH($M32,'Clean Data'!$A$3:$A$1048576,0),MATCH(RIGHT(OA$2,LEN(OA$2)-LEN("Portfolio &amp; ")+1),'Clean Data'!$3:$3,0))+$BE32))/(INDEX('Clean Data'!$3:$1048576,MATCH($M32,'Clean Data'!$A$3:$A$1048576,0),MATCH(RIGHT(OA$2,LEN(OA$2)-LEN("Portfolio &amp; ")+1),'Clean Data'!$3:$3,0))+$BE32)</f>
        <v>-1.4755969274177461E-2</v>
      </c>
      <c r="OB33">
        <f>(INDEX('Clean Data'!$3:$1048576,MATCH($M33,'Clean Data'!$A$3:$A$1048576,0),MATCH(RIGHT(OB$2,LEN(OB$2)-LEN("Portfolio &amp; ")+1),'Clean Data'!$3:$3,0))+$BE33-(INDEX('Clean Data'!$3:$1048576,MATCH($M32,'Clean Data'!$A$3:$A$1048576,0),MATCH(RIGHT(OB$2,LEN(OB$2)-LEN("Portfolio &amp; ")+1),'Clean Data'!$3:$3,0))+$BE32))/(INDEX('Clean Data'!$3:$1048576,MATCH($M32,'Clean Data'!$A$3:$A$1048576,0),MATCH(RIGHT(OB$2,LEN(OB$2)-LEN("Portfolio &amp; ")+1),'Clean Data'!$3:$3,0))+$BE32)</f>
        <v>-1.4767979836327196E-2</v>
      </c>
      <c r="OC33">
        <f>(INDEX('Clean Data'!$3:$1048576,MATCH($M33,'Clean Data'!$A$3:$A$1048576,0),MATCH(RIGHT(OC$2,LEN(OC$2)-LEN("Portfolio &amp; ")+1),'Clean Data'!$3:$3,0))+$BE33-(INDEX('Clean Data'!$3:$1048576,MATCH($M32,'Clean Data'!$A$3:$A$1048576,0),MATCH(RIGHT(OC$2,LEN(OC$2)-LEN("Portfolio &amp; ")+1),'Clean Data'!$3:$3,0))+$BE32))/(INDEX('Clean Data'!$3:$1048576,MATCH($M32,'Clean Data'!$A$3:$A$1048576,0),MATCH(RIGHT(OC$2,LEN(OC$2)-LEN("Portfolio &amp; ")+1),'Clean Data'!$3:$3,0))+$BE32)</f>
        <v>-1.4657937502556374E-2</v>
      </c>
      <c r="OD33">
        <f>(INDEX('Clean Data'!$3:$1048576,MATCH($M33,'Clean Data'!$A$3:$A$1048576,0),MATCH(RIGHT(OD$2,LEN(OD$2)-LEN("Portfolio &amp; ")+1),'Clean Data'!$3:$3,0))+$BE33-(INDEX('Clean Data'!$3:$1048576,MATCH($M32,'Clean Data'!$A$3:$A$1048576,0),MATCH(RIGHT(OD$2,LEN(OD$2)-LEN("Portfolio &amp; ")+1),'Clean Data'!$3:$3,0))+$BE32))/(INDEX('Clean Data'!$3:$1048576,MATCH($M32,'Clean Data'!$A$3:$A$1048576,0),MATCH(RIGHT(OD$2,LEN(OD$2)-LEN("Portfolio &amp; ")+1),'Clean Data'!$3:$3,0))+$BE32)</f>
        <v>-1.4804936587869789E-2</v>
      </c>
      <c r="OE33">
        <f>(INDEX('Clean Data'!$3:$1048576,MATCH($M33,'Clean Data'!$A$3:$A$1048576,0),MATCH(RIGHT(OE$2,LEN(OE$2)-LEN("Portfolio &amp; ")+1),'Clean Data'!$3:$3,0))+$BE33-(INDEX('Clean Data'!$3:$1048576,MATCH($M32,'Clean Data'!$A$3:$A$1048576,0),MATCH(RIGHT(OE$2,LEN(OE$2)-LEN("Portfolio &amp; ")+1),'Clean Data'!$3:$3,0))+$BE32))/(INDEX('Clean Data'!$3:$1048576,MATCH($M32,'Clean Data'!$A$3:$A$1048576,0),MATCH(RIGHT(OE$2,LEN(OE$2)-LEN("Portfolio &amp; ")+1),'Clean Data'!$3:$3,0))+$BE32)</f>
        <v>-1.4750137055259032E-2</v>
      </c>
      <c r="OF33">
        <f>(INDEX('Clean Data'!$3:$1048576,MATCH($M33,'Clean Data'!$A$3:$A$1048576,0),MATCH(RIGHT(OF$2,LEN(OF$2)-LEN("Portfolio &amp; ")+1),'Clean Data'!$3:$3,0))+$BE33-(INDEX('Clean Data'!$3:$1048576,MATCH($M32,'Clean Data'!$A$3:$A$1048576,0),MATCH(RIGHT(OF$2,LEN(OF$2)-LEN("Portfolio &amp; ")+1),'Clean Data'!$3:$3,0))+$BE32))/(INDEX('Clean Data'!$3:$1048576,MATCH($M32,'Clean Data'!$A$3:$A$1048576,0),MATCH(RIGHT(OF$2,LEN(OF$2)-LEN("Portfolio &amp; ")+1),'Clean Data'!$3:$3,0))+$BE32)</f>
        <v>-1.4813401870817812E-2</v>
      </c>
      <c r="OG33">
        <f>(INDEX('Clean Data'!$3:$1048576,MATCH($M33,'Clean Data'!$A$3:$A$1048576,0),MATCH(RIGHT(OG$2,LEN(OG$2)-LEN("Portfolio &amp; ")+1),'Clean Data'!$3:$3,0))+$BE33-(INDEX('Clean Data'!$3:$1048576,MATCH($M32,'Clean Data'!$A$3:$A$1048576,0),MATCH(RIGHT(OG$2,LEN(OG$2)-LEN("Portfolio &amp; ")+1),'Clean Data'!$3:$3,0))+$BE32))/(INDEX('Clean Data'!$3:$1048576,MATCH($M32,'Clean Data'!$A$3:$A$1048576,0),MATCH(RIGHT(OG$2,LEN(OG$2)-LEN("Portfolio &amp; ")+1),'Clean Data'!$3:$3,0))+$BE32)</f>
        <v>-1.4793245200721034E-2</v>
      </c>
      <c r="OH33">
        <f>(INDEX('Clean Data'!$3:$1048576,MATCH($M33,'Clean Data'!$A$3:$A$1048576,0),MATCH(RIGHT(OH$2,LEN(OH$2)-LEN("Portfolio &amp; ")+1),'Clean Data'!$3:$3,0))+$BE33-(INDEX('Clean Data'!$3:$1048576,MATCH($M32,'Clean Data'!$A$3:$A$1048576,0),MATCH(RIGHT(OH$2,LEN(OH$2)-LEN("Portfolio &amp; ")+1),'Clean Data'!$3:$3,0))+$BE32))/(INDEX('Clean Data'!$3:$1048576,MATCH($M32,'Clean Data'!$A$3:$A$1048576,0),MATCH(RIGHT(OH$2,LEN(OH$2)-LEN("Portfolio &amp; ")+1),'Clean Data'!$3:$3,0))+$BE32)</f>
        <v>-1.4791571312741499E-2</v>
      </c>
      <c r="OI33">
        <f>(INDEX('Clean Data'!$3:$1048576,MATCH($M33,'Clean Data'!$A$3:$A$1048576,0),MATCH(RIGHT(OI$2,LEN(OI$2)-LEN("Portfolio &amp; ")+1),'Clean Data'!$3:$3,0))+$BE33-(INDEX('Clean Data'!$3:$1048576,MATCH($M32,'Clean Data'!$A$3:$A$1048576,0),MATCH(RIGHT(OI$2,LEN(OI$2)-LEN("Portfolio &amp; ")+1),'Clean Data'!$3:$3,0))+$BE32))/(INDEX('Clean Data'!$3:$1048576,MATCH($M32,'Clean Data'!$A$3:$A$1048576,0),MATCH(RIGHT(OI$2,LEN(OI$2)-LEN("Portfolio &amp; ")+1),'Clean Data'!$3:$3,0))+$BE32)</f>
        <v>-1.4776998394413647E-2</v>
      </c>
      <c r="OJ33">
        <f>(INDEX('Clean Data'!$3:$1048576,MATCH($M33,'Clean Data'!$A$3:$A$1048576,0),MATCH(RIGHT(OJ$2,LEN(OJ$2)-LEN("Portfolio &amp; ")+1),'Clean Data'!$3:$3,0))+$BE33-(INDEX('Clean Data'!$3:$1048576,MATCH($M32,'Clean Data'!$A$3:$A$1048576,0),MATCH(RIGHT(OJ$2,LEN(OJ$2)-LEN("Portfolio &amp; ")+1),'Clean Data'!$3:$3,0))+$BE32))/(INDEX('Clean Data'!$3:$1048576,MATCH($M32,'Clean Data'!$A$3:$A$1048576,0),MATCH(RIGHT(OJ$2,LEN(OJ$2)-LEN("Portfolio &amp; ")+1),'Clean Data'!$3:$3,0))+$BE32)</f>
        <v>-1.4759061935453148E-2</v>
      </c>
      <c r="OK33">
        <f>(INDEX('Clean Data'!$3:$1048576,MATCH($M33,'Clean Data'!$A$3:$A$1048576,0),MATCH(RIGHT(OK$2,LEN(OK$2)-LEN("Portfolio &amp; ")+1),'Clean Data'!$3:$3,0))+$BE33-(INDEX('Clean Data'!$3:$1048576,MATCH($M32,'Clean Data'!$A$3:$A$1048576,0),MATCH(RIGHT(OK$2,LEN(OK$2)-LEN("Portfolio &amp; ")+1),'Clean Data'!$3:$3,0))+$BE32))/(INDEX('Clean Data'!$3:$1048576,MATCH($M32,'Clean Data'!$A$3:$A$1048576,0),MATCH(RIGHT(OK$2,LEN(OK$2)-LEN("Portfolio &amp; ")+1),'Clean Data'!$3:$3,0))+$BE32)</f>
        <v>-1.3589053159693987E-2</v>
      </c>
      <c r="OL33">
        <f>(INDEX('Clean Data'!$3:$1048576,MATCH($M33,'Clean Data'!$A$3:$A$1048576,0),MATCH(RIGHT(OL$2,LEN(OL$2)-LEN("Portfolio &amp; ")+1),'Clean Data'!$3:$3,0))+$BE33-(INDEX('Clean Data'!$3:$1048576,MATCH($M32,'Clean Data'!$A$3:$A$1048576,0),MATCH(RIGHT(OL$2,LEN(OL$2)-LEN("Portfolio &amp; ")+1),'Clean Data'!$3:$3,0))+$BE32))/(INDEX('Clean Data'!$3:$1048576,MATCH($M32,'Clean Data'!$A$3:$A$1048576,0),MATCH(RIGHT(OL$2,LEN(OL$2)-LEN("Portfolio &amp; ")+1),'Clean Data'!$3:$3,0))+$BE32)</f>
        <v>-1.4751053214937705E-2</v>
      </c>
      <c r="OM33">
        <f>(INDEX('Clean Data'!$3:$1048576,MATCH($M33,'Clean Data'!$A$3:$A$1048576,0),MATCH(RIGHT(OM$2,LEN(OM$2)-LEN("Portfolio &amp; ")+1),'Clean Data'!$3:$3,0))+$BE33-(INDEX('Clean Data'!$3:$1048576,MATCH($M32,'Clean Data'!$A$3:$A$1048576,0),MATCH(RIGHT(OM$2,LEN(OM$2)-LEN("Portfolio &amp; ")+1),'Clean Data'!$3:$3,0))+$BE32))/(INDEX('Clean Data'!$3:$1048576,MATCH($M32,'Clean Data'!$A$3:$A$1048576,0),MATCH(RIGHT(OM$2,LEN(OM$2)-LEN("Portfolio &amp; ")+1),'Clean Data'!$3:$3,0))+$BE32)</f>
        <v>-1.4756909800367554E-2</v>
      </c>
      <c r="ON33">
        <f>(INDEX('Clean Data'!$3:$1048576,MATCH($M33,'Clean Data'!$A$3:$A$1048576,0),MATCH(RIGHT(ON$2,LEN(ON$2)-LEN("Portfolio &amp; ")+1),'Clean Data'!$3:$3,0))+$BE33-(INDEX('Clean Data'!$3:$1048576,MATCH($M32,'Clean Data'!$A$3:$A$1048576,0),MATCH(RIGHT(ON$2,LEN(ON$2)-LEN("Portfolio &amp; ")+1),'Clean Data'!$3:$3,0))+$BE32))/(INDEX('Clean Data'!$3:$1048576,MATCH($M32,'Clean Data'!$A$3:$A$1048576,0),MATCH(RIGHT(ON$2,LEN(ON$2)-LEN("Portfolio &amp; ")+1),'Clean Data'!$3:$3,0))+$BE32)</f>
        <v>-1.475732898945601E-2</v>
      </c>
      <c r="OO33">
        <f>(INDEX('Clean Data'!$3:$1048576,MATCH($M33,'Clean Data'!$A$3:$A$1048576,0),MATCH(RIGHT(OO$2,LEN(OO$2)-LEN("Portfolio &amp; ")+1),'Clean Data'!$3:$3,0))+$BE33-(INDEX('Clean Data'!$3:$1048576,MATCH($M32,'Clean Data'!$A$3:$A$1048576,0),MATCH(RIGHT(OO$2,LEN(OO$2)-LEN("Portfolio &amp; ")+1),'Clean Data'!$3:$3,0))+$BE32))/(INDEX('Clean Data'!$3:$1048576,MATCH($M32,'Clean Data'!$A$3:$A$1048576,0),MATCH(RIGHT(OO$2,LEN(OO$2)-LEN("Portfolio &amp; ")+1),'Clean Data'!$3:$3,0))+$BE32)</f>
        <v>-1.4759255941106946E-2</v>
      </c>
      <c r="OP33">
        <f>(INDEX('Clean Data'!$3:$1048576,MATCH($M33,'Clean Data'!$A$3:$A$1048576,0),MATCH(RIGHT(OP$2,LEN(OP$2)-LEN("Portfolio &amp; ")+1),'Clean Data'!$3:$3,0))+$BE33-(INDEX('Clean Data'!$3:$1048576,MATCH($M32,'Clean Data'!$A$3:$A$1048576,0),MATCH(RIGHT(OP$2,LEN(OP$2)-LEN("Portfolio &amp; ")+1),'Clean Data'!$3:$3,0))+$BE32))/(INDEX('Clean Data'!$3:$1048576,MATCH($M32,'Clean Data'!$A$3:$A$1048576,0),MATCH(RIGHT(OP$2,LEN(OP$2)-LEN("Portfolio &amp; ")+1),'Clean Data'!$3:$3,0))+$BE32)</f>
        <v>-1.474038963310525E-2</v>
      </c>
      <c r="OQ33">
        <f>(INDEX('Clean Data'!$3:$1048576,MATCH($M33,'Clean Data'!$A$3:$A$1048576,0),MATCH(RIGHT(OQ$2,LEN(OQ$2)-LEN("Portfolio &amp; ")+1),'Clean Data'!$3:$3,0))+$BE33-(INDEX('Clean Data'!$3:$1048576,MATCH($M32,'Clean Data'!$A$3:$A$1048576,0),MATCH(RIGHT(OQ$2,LEN(OQ$2)-LEN("Portfolio &amp; ")+1),'Clean Data'!$3:$3,0))+$BE32))/(INDEX('Clean Data'!$3:$1048576,MATCH($M32,'Clean Data'!$A$3:$A$1048576,0),MATCH(RIGHT(OQ$2,LEN(OQ$2)-LEN("Portfolio &amp; ")+1),'Clean Data'!$3:$3,0))+$BE32)</f>
        <v>-1.476225444584626E-2</v>
      </c>
      <c r="OR33">
        <f>(INDEX('Clean Data'!$3:$1048576,MATCH($M33,'Clean Data'!$A$3:$A$1048576,0),MATCH(RIGHT(OR$2,LEN(OR$2)-LEN("Portfolio &amp; ")+1),'Clean Data'!$3:$3,0))+$BE33-(INDEX('Clean Data'!$3:$1048576,MATCH($M32,'Clean Data'!$A$3:$A$1048576,0),MATCH(RIGHT(OR$2,LEN(OR$2)-LEN("Portfolio &amp; ")+1),'Clean Data'!$3:$3,0))+$BE32))/(INDEX('Clean Data'!$3:$1048576,MATCH($M32,'Clean Data'!$A$3:$A$1048576,0),MATCH(RIGHT(OR$2,LEN(OR$2)-LEN("Portfolio &amp; ")+1),'Clean Data'!$3:$3,0))+$BE32)</f>
        <v>-1.4760305245718423E-2</v>
      </c>
      <c r="OS33">
        <f>(INDEX('Clean Data'!$3:$1048576,MATCH($M33,'Clean Data'!$A$3:$A$1048576,0),MATCH(RIGHT(OS$2,LEN(OS$2)-LEN("Portfolio &amp; ")+1),'Clean Data'!$3:$3,0))+$BE33-(INDEX('Clean Data'!$3:$1048576,MATCH($M32,'Clean Data'!$A$3:$A$1048576,0),MATCH(RIGHT(OS$2,LEN(OS$2)-LEN("Portfolio &amp; ")+1),'Clean Data'!$3:$3,0))+$BE32))/(INDEX('Clean Data'!$3:$1048576,MATCH($M32,'Clean Data'!$A$3:$A$1048576,0),MATCH(RIGHT(OS$2,LEN(OS$2)-LEN("Portfolio &amp; ")+1),'Clean Data'!$3:$3,0))+$BE32)</f>
        <v>-1.4753225180655111E-2</v>
      </c>
      <c r="OT33">
        <f>(INDEX('Clean Data'!$3:$1048576,MATCH($M33,'Clean Data'!$A$3:$A$1048576,0),MATCH(RIGHT(OT$2,LEN(OT$2)-LEN("Portfolio &amp; ")+1),'Clean Data'!$3:$3,0))+$BE33-(INDEX('Clean Data'!$3:$1048576,MATCH($M32,'Clean Data'!$A$3:$A$1048576,0),MATCH(RIGHT(OT$2,LEN(OT$2)-LEN("Portfolio &amp; ")+1),'Clean Data'!$3:$3,0))+$BE32))/(INDEX('Clean Data'!$3:$1048576,MATCH($M32,'Clean Data'!$A$3:$A$1048576,0),MATCH(RIGHT(OT$2,LEN(OT$2)-LEN("Portfolio &amp; ")+1),'Clean Data'!$3:$3,0))+$BE32)</f>
        <v>-1.4770837472265611E-2</v>
      </c>
      <c r="OU33">
        <f>(INDEX('Clean Data'!$3:$1048576,MATCH($M33,'Clean Data'!$A$3:$A$1048576,0),MATCH(RIGHT(OU$2,LEN(OU$2)-LEN("Portfolio &amp; ")+1),'Clean Data'!$3:$3,0))+$BE33-(INDEX('Clean Data'!$3:$1048576,MATCH($M32,'Clean Data'!$A$3:$A$1048576,0),MATCH(RIGHT(OU$2,LEN(OU$2)-LEN("Portfolio &amp; ")+1),'Clean Data'!$3:$3,0))+$BE32))/(INDEX('Clean Data'!$3:$1048576,MATCH($M32,'Clean Data'!$A$3:$A$1048576,0),MATCH(RIGHT(OU$2,LEN(OU$2)-LEN("Portfolio &amp; ")+1),'Clean Data'!$3:$3,0))+$BE32)</f>
        <v>-1.4772272931961197E-2</v>
      </c>
      <c r="OV33">
        <f>(INDEX('Clean Data'!$3:$1048576,MATCH($M33,'Clean Data'!$A$3:$A$1048576,0),MATCH(RIGHT(OV$2,LEN(OV$2)-LEN("Portfolio &amp; ")+1),'Clean Data'!$3:$3,0))+$BE33-(INDEX('Clean Data'!$3:$1048576,MATCH($M32,'Clean Data'!$A$3:$A$1048576,0),MATCH(RIGHT(OV$2,LEN(OV$2)-LEN("Portfolio &amp; ")+1),'Clean Data'!$3:$3,0))+$BE32))/(INDEX('Clean Data'!$3:$1048576,MATCH($M32,'Clean Data'!$A$3:$A$1048576,0),MATCH(RIGHT(OV$2,LEN(OV$2)-LEN("Portfolio &amp; ")+1),'Clean Data'!$3:$3,0))+$BE32)</f>
        <v>-1.4726734646626514E-2</v>
      </c>
      <c r="OW33">
        <f>(INDEX('Clean Data'!$3:$1048576,MATCH($M33,'Clean Data'!$A$3:$A$1048576,0),MATCH(RIGHT(OW$2,LEN(OW$2)-LEN("Portfolio &amp; ")+1),'Clean Data'!$3:$3,0))+$BE33-(INDEX('Clean Data'!$3:$1048576,MATCH($M32,'Clean Data'!$A$3:$A$1048576,0),MATCH(RIGHT(OW$2,LEN(OW$2)-LEN("Portfolio &amp; ")+1),'Clean Data'!$3:$3,0))+$BE32))/(INDEX('Clean Data'!$3:$1048576,MATCH($M32,'Clean Data'!$A$3:$A$1048576,0),MATCH(RIGHT(OW$2,LEN(OW$2)-LEN("Portfolio &amp; ")+1),'Clean Data'!$3:$3,0))+$BE32)</f>
        <v>-1.4760305245718423E-2</v>
      </c>
      <c r="OX33">
        <f>(INDEX('Clean Data'!$3:$1048576,MATCH($M33,'Clean Data'!$A$3:$A$1048576,0),MATCH(RIGHT(OX$2,LEN(OX$2)-LEN("Portfolio &amp; ")+1),'Clean Data'!$3:$3,0))+$BE33-(INDEX('Clean Data'!$3:$1048576,MATCH($M32,'Clean Data'!$A$3:$A$1048576,0),MATCH(RIGHT(OX$2,LEN(OX$2)-LEN("Portfolio &amp; ")+1),'Clean Data'!$3:$3,0))+$BE32))/(INDEX('Clean Data'!$3:$1048576,MATCH($M32,'Clean Data'!$A$3:$A$1048576,0),MATCH(RIGHT(OX$2,LEN(OX$2)-LEN("Portfolio &amp; ")+1),'Clean Data'!$3:$3,0))+$BE32)</f>
        <v>-1.4786165308181219E-2</v>
      </c>
      <c r="OY33">
        <f>(INDEX('Clean Data'!$3:$1048576,MATCH($M33,'Clean Data'!$A$3:$A$1048576,0),MATCH(RIGHT(OY$2,LEN(OY$2)-LEN("Portfolio &amp; ")+1),'Clean Data'!$3:$3,0))+$BE33-(INDEX('Clean Data'!$3:$1048576,MATCH($M32,'Clean Data'!$A$3:$A$1048576,0),MATCH(RIGHT(OY$2,LEN(OY$2)-LEN("Portfolio &amp; ")+1),'Clean Data'!$3:$3,0))+$BE32))/(INDEX('Clean Data'!$3:$1048576,MATCH($M32,'Clean Data'!$A$3:$A$1048576,0),MATCH(RIGHT(OY$2,LEN(OY$2)-LEN("Portfolio &amp; ")+1),'Clean Data'!$3:$3,0))+$BE32)</f>
        <v>-1.4709947835288482E-2</v>
      </c>
      <c r="OZ33">
        <f>(INDEX('Clean Data'!$3:$1048576,MATCH($M33,'Clean Data'!$A$3:$A$1048576,0),MATCH(RIGHT(OZ$2,LEN(OZ$2)-LEN("Portfolio &amp; ")+1),'Clean Data'!$3:$3,0))+$BE33-(INDEX('Clean Data'!$3:$1048576,MATCH($M32,'Clean Data'!$A$3:$A$1048576,0),MATCH(RIGHT(OZ$2,LEN(OZ$2)-LEN("Portfolio &amp; ")+1),'Clean Data'!$3:$3,0))+$BE32))/(INDEX('Clean Data'!$3:$1048576,MATCH($M32,'Clean Data'!$A$3:$A$1048576,0),MATCH(RIGHT(OZ$2,LEN(OZ$2)-LEN("Portfolio &amp; ")+1),'Clean Data'!$3:$3,0))+$BE32)</f>
        <v>-1.4758607857028568E-2</v>
      </c>
      <c r="PA33">
        <f>(INDEX('Clean Data'!$3:$1048576,MATCH($M33,'Clean Data'!$A$3:$A$1048576,0),MATCH(RIGHT(PA$2,LEN(PA$2)-LEN("Portfolio &amp; ")+1),'Clean Data'!$3:$3,0))+$BE33-(INDEX('Clean Data'!$3:$1048576,MATCH($M32,'Clean Data'!$A$3:$A$1048576,0),MATCH(RIGHT(PA$2,LEN(PA$2)-LEN("Portfolio &amp; ")+1),'Clean Data'!$3:$3,0))+$BE32))/(INDEX('Clean Data'!$3:$1048576,MATCH($M32,'Clean Data'!$A$3:$A$1048576,0),MATCH(RIGHT(PA$2,LEN(PA$2)-LEN("Portfolio &amp; ")+1),'Clean Data'!$3:$3,0))+$BE32)</f>
        <v>-1.4765996046429109E-2</v>
      </c>
      <c r="PB33">
        <f>(INDEX('Clean Data'!$3:$1048576,MATCH($M33,'Clean Data'!$A$3:$A$1048576,0),MATCH(RIGHT(PB$2,LEN(PB$2)-LEN("Portfolio &amp; ")+1),'Clean Data'!$3:$3,0))+$BE33-(INDEX('Clean Data'!$3:$1048576,MATCH($M32,'Clean Data'!$A$3:$A$1048576,0),MATCH(RIGHT(PB$2,LEN(PB$2)-LEN("Portfolio &amp; ")+1),'Clean Data'!$3:$3,0))+$BE32))/(INDEX('Clean Data'!$3:$1048576,MATCH($M32,'Clean Data'!$A$3:$A$1048576,0),MATCH(RIGHT(PB$2,LEN(PB$2)-LEN("Portfolio &amp; ")+1),'Clean Data'!$3:$3,0))+$BE32)</f>
        <v>-1.477321562021105E-2</v>
      </c>
      <c r="PC33">
        <f>(INDEX('Clean Data'!$3:$1048576,MATCH($M33,'Clean Data'!$A$3:$A$1048576,0),MATCH(RIGHT(PC$2,LEN(PC$2)-LEN("Portfolio &amp; ")+1),'Clean Data'!$3:$3,0))+$BE33-(INDEX('Clean Data'!$3:$1048576,MATCH($M32,'Clean Data'!$A$3:$A$1048576,0),MATCH(RIGHT(PC$2,LEN(PC$2)-LEN("Portfolio &amp; ")+1),'Clean Data'!$3:$3,0))+$BE32))/(INDEX('Clean Data'!$3:$1048576,MATCH($M32,'Clean Data'!$A$3:$A$1048576,0),MATCH(RIGHT(PC$2,LEN(PC$2)-LEN("Portfolio &amp; ")+1),'Clean Data'!$3:$3,0))+$BE32)</f>
        <v>-1.4748927760931988E-2</v>
      </c>
      <c r="PD33">
        <f>(INDEX('Clean Data'!$3:$1048576,MATCH($M33,'Clean Data'!$A$3:$A$1048576,0),MATCH(RIGHT(PD$2,LEN(PD$2)-LEN("Portfolio &amp; ")+1),'Clean Data'!$3:$3,0))+$BE33-(INDEX('Clean Data'!$3:$1048576,MATCH($M32,'Clean Data'!$A$3:$A$1048576,0),MATCH(RIGHT(PD$2,LEN(PD$2)-LEN("Portfolio &amp; ")+1),'Clean Data'!$3:$3,0))+$BE32))/(INDEX('Clean Data'!$3:$1048576,MATCH($M32,'Clean Data'!$A$3:$A$1048576,0),MATCH(RIGHT(PD$2,LEN(PD$2)-LEN("Portfolio &amp; ")+1),'Clean Data'!$3:$3,0))+$BE32)</f>
        <v>-1.4745397935719834E-2</v>
      </c>
      <c r="PE33">
        <f>(INDEX('Clean Data'!$3:$1048576,MATCH($M33,'Clean Data'!$A$3:$A$1048576,0),MATCH(RIGHT(PE$2,LEN(PE$2)-LEN("Portfolio &amp; ")+1),'Clean Data'!$3:$3,0))+$BE33-(INDEX('Clean Data'!$3:$1048576,MATCH($M32,'Clean Data'!$A$3:$A$1048576,0),MATCH(RIGHT(PE$2,LEN(PE$2)-LEN("Portfolio &amp; ")+1),'Clean Data'!$3:$3,0))+$BE32))/(INDEX('Clean Data'!$3:$1048576,MATCH($M32,'Clean Data'!$A$3:$A$1048576,0),MATCH(RIGHT(PE$2,LEN(PE$2)-LEN("Portfolio &amp; ")+1),'Clean Data'!$3:$3,0))+$BE32)</f>
        <v>-1.4760546570148218E-2</v>
      </c>
      <c r="PF33">
        <f>(INDEX('Clean Data'!$3:$1048576,MATCH($M33,'Clean Data'!$A$3:$A$1048576,0),MATCH(RIGHT(PF$2,LEN(PF$2)-LEN("Portfolio &amp; ")+1),'Clean Data'!$3:$3,0))+$BE33-(INDEX('Clean Data'!$3:$1048576,MATCH($M32,'Clean Data'!$A$3:$A$1048576,0),MATCH(RIGHT(PF$2,LEN(PF$2)-LEN("Portfolio &amp; ")+1),'Clean Data'!$3:$3,0))+$BE32))/(INDEX('Clean Data'!$3:$1048576,MATCH($M32,'Clean Data'!$A$3:$A$1048576,0),MATCH(RIGHT(PF$2,LEN(PF$2)-LEN("Portfolio &amp; ")+1),'Clean Data'!$3:$3,0))+$BE32)</f>
        <v>-1.472107964780248E-2</v>
      </c>
      <c r="PG33">
        <f>(INDEX('Clean Data'!$3:$1048576,MATCH($M33,'Clean Data'!$A$3:$A$1048576,0),MATCH(RIGHT(PG$2,LEN(PG$2)-LEN("Portfolio &amp; ")+1),'Clean Data'!$3:$3,0))+$BE33-(INDEX('Clean Data'!$3:$1048576,MATCH($M32,'Clean Data'!$A$3:$A$1048576,0),MATCH(RIGHT(PG$2,LEN(PG$2)-LEN("Portfolio &amp; ")+1),'Clean Data'!$3:$3,0))+$BE32))/(INDEX('Clean Data'!$3:$1048576,MATCH($M32,'Clean Data'!$A$3:$A$1048576,0),MATCH(RIGHT(PG$2,LEN(PG$2)-LEN("Portfolio &amp; ")+1),'Clean Data'!$3:$3,0))+$BE32)</f>
        <v>-1.4769424462607754E-2</v>
      </c>
      <c r="PH33">
        <f>(INDEX('Clean Data'!$3:$1048576,MATCH($M33,'Clean Data'!$A$3:$A$1048576,0),MATCH(RIGHT(PH$2,LEN(PH$2)-LEN("Portfolio &amp; ")+1),'Clean Data'!$3:$3,0))+$BE33-(INDEX('Clean Data'!$3:$1048576,MATCH($M32,'Clean Data'!$A$3:$A$1048576,0),MATCH(RIGHT(PH$2,LEN(PH$2)-LEN("Portfolio &amp; ")+1),'Clean Data'!$3:$3,0))+$BE32))/(INDEX('Clean Data'!$3:$1048576,MATCH($M32,'Clean Data'!$A$3:$A$1048576,0),MATCH(RIGHT(PH$2,LEN(PH$2)-LEN("Portfolio &amp; ")+1),'Clean Data'!$3:$3,0))+$BE32)</f>
        <v>-1.4774180650778583E-2</v>
      </c>
      <c r="PI33">
        <f>(INDEX('Clean Data'!$3:$1048576,MATCH($M33,'Clean Data'!$A$3:$A$1048576,0),MATCH(RIGHT(PI$2,LEN(PI$2)-LEN("Portfolio &amp; ")+1),'Clean Data'!$3:$3,0))+$BE33-(INDEX('Clean Data'!$3:$1048576,MATCH($M32,'Clean Data'!$A$3:$A$1048576,0),MATCH(RIGHT(PI$2,LEN(PI$2)-LEN("Portfolio &amp; ")+1),'Clean Data'!$3:$3,0))+$BE32))/(INDEX('Clean Data'!$3:$1048576,MATCH($M32,'Clean Data'!$A$3:$A$1048576,0),MATCH(RIGHT(PI$2,LEN(PI$2)-LEN("Portfolio &amp; ")+1),'Clean Data'!$3:$3,0))+$BE32)</f>
        <v>-1.4743044508393513E-2</v>
      </c>
      <c r="PJ33">
        <f>(INDEX('Clean Data'!$3:$1048576,MATCH($M33,'Clean Data'!$A$3:$A$1048576,0),MATCH(RIGHT(PJ$2,LEN(PJ$2)-LEN("Portfolio &amp; ")+1),'Clean Data'!$3:$3,0))+$BE33-(INDEX('Clean Data'!$3:$1048576,MATCH($M32,'Clean Data'!$A$3:$A$1048576,0),MATCH(RIGHT(PJ$2,LEN(PJ$2)-LEN("Portfolio &amp; ")+1),'Clean Data'!$3:$3,0))+$BE32))/(INDEX('Clean Data'!$3:$1048576,MATCH($M32,'Clean Data'!$A$3:$A$1048576,0),MATCH(RIGHT(PJ$2,LEN(PJ$2)-LEN("Portfolio &amp; ")+1),'Clean Data'!$3:$3,0))+$BE32)</f>
        <v>-1.4773995695076994E-2</v>
      </c>
      <c r="PK33">
        <f>(INDEX('Clean Data'!$3:$1048576,MATCH($M33,'Clean Data'!$A$3:$A$1048576,0),MATCH(RIGHT(PK$2,LEN(PK$2)-LEN("Portfolio &amp; ")+1),'Clean Data'!$3:$3,0))+$BE33-(INDEX('Clean Data'!$3:$1048576,MATCH($M32,'Clean Data'!$A$3:$A$1048576,0),MATCH(RIGHT(PK$2,LEN(PK$2)-LEN("Portfolio &amp; ")+1),'Clean Data'!$3:$3,0))+$BE32))/(INDEX('Clean Data'!$3:$1048576,MATCH($M32,'Clean Data'!$A$3:$A$1048576,0),MATCH(RIGHT(PK$2,LEN(PK$2)-LEN("Portfolio &amp; ")+1),'Clean Data'!$3:$3,0))+$BE32)</f>
        <v>-1.4785463118485604E-2</v>
      </c>
      <c r="PL33">
        <f>(INDEX('Clean Data'!$3:$1048576,MATCH($M33,'Clean Data'!$A$3:$A$1048576,0),MATCH(RIGHT(PL$2,LEN(PL$2)-LEN("Portfolio &amp; ")+1),'Clean Data'!$3:$3,0))+$BE33-(INDEX('Clean Data'!$3:$1048576,MATCH($M32,'Clean Data'!$A$3:$A$1048576,0),MATCH(RIGHT(PL$2,LEN(PL$2)-LEN("Portfolio &amp; ")+1),'Clean Data'!$3:$3,0))+$BE32))/(INDEX('Clean Data'!$3:$1048576,MATCH($M32,'Clean Data'!$A$3:$A$1048576,0),MATCH(RIGHT(PL$2,LEN(PL$2)-LEN("Portfolio &amp; ")+1),'Clean Data'!$3:$3,0))+$BE32)</f>
        <v>-1.4749876876384158E-2</v>
      </c>
      <c r="PM33">
        <f>(INDEX('Clean Data'!$3:$1048576,MATCH($M33,'Clean Data'!$A$3:$A$1048576,0),MATCH(RIGHT(PM$2,LEN(PM$2)-LEN("Portfolio &amp; ")+1),'Clean Data'!$3:$3,0))+$BE33-(INDEX('Clean Data'!$3:$1048576,MATCH($M32,'Clean Data'!$A$3:$A$1048576,0),MATCH(RIGHT(PM$2,LEN(PM$2)-LEN("Portfolio &amp; ")+1),'Clean Data'!$3:$3,0))+$BE32))/(INDEX('Clean Data'!$3:$1048576,MATCH($M32,'Clean Data'!$A$3:$A$1048576,0),MATCH(RIGHT(PM$2,LEN(PM$2)-LEN("Portfolio &amp; ")+1),'Clean Data'!$3:$3,0))+$BE32)</f>
        <v>-1.4756325183431347E-2</v>
      </c>
      <c r="PN33">
        <f>(INDEX('Clean Data'!$3:$1048576,MATCH($M33,'Clean Data'!$A$3:$A$1048576,0),MATCH(RIGHT(PN$2,LEN(PN$2)-LEN("Portfolio &amp; ")+1),'Clean Data'!$3:$3,0))+$BE33-(INDEX('Clean Data'!$3:$1048576,MATCH($M32,'Clean Data'!$A$3:$A$1048576,0),MATCH(RIGHT(PN$2,LEN(PN$2)-LEN("Portfolio &amp; ")+1),'Clean Data'!$3:$3,0))+$BE32))/(INDEX('Clean Data'!$3:$1048576,MATCH($M32,'Clean Data'!$A$3:$A$1048576,0),MATCH(RIGHT(PN$2,LEN(PN$2)-LEN("Portfolio &amp; ")+1),'Clean Data'!$3:$3,0))+$BE32)</f>
        <v>-1.4768395270887823E-2</v>
      </c>
      <c r="PO33">
        <f>(INDEX('Clean Data'!$3:$1048576,MATCH($M33,'Clean Data'!$A$3:$A$1048576,0),MATCH(RIGHT(PO$2,LEN(PO$2)-LEN("Portfolio &amp; ")+1),'Clean Data'!$3:$3,0))+$BE33-(INDEX('Clean Data'!$3:$1048576,MATCH($M32,'Clean Data'!$A$3:$A$1048576,0),MATCH(RIGHT(PO$2,LEN(PO$2)-LEN("Portfolio &amp; ")+1),'Clean Data'!$3:$3,0))+$BE32))/(INDEX('Clean Data'!$3:$1048576,MATCH($M32,'Clean Data'!$A$3:$A$1048576,0),MATCH(RIGHT(PO$2,LEN(PO$2)-LEN("Portfolio &amp; ")+1),'Clean Data'!$3:$3,0))+$BE32)</f>
        <v>-1.4744854875936303E-2</v>
      </c>
      <c r="PP33">
        <f>(INDEX('Clean Data'!$3:$1048576,MATCH($M33,'Clean Data'!$A$3:$A$1048576,0),MATCH(RIGHT(PP$2,LEN(PP$2)-LEN("Portfolio &amp; ")+1),'Clean Data'!$3:$3,0))+$BE33-(INDEX('Clean Data'!$3:$1048576,MATCH($M32,'Clean Data'!$A$3:$A$1048576,0),MATCH(RIGHT(PP$2,LEN(PP$2)-LEN("Portfolio &amp; ")+1),'Clean Data'!$3:$3,0))+$BE32))/(INDEX('Clean Data'!$3:$1048576,MATCH($M32,'Clean Data'!$A$3:$A$1048576,0),MATCH(RIGHT(PP$2,LEN(PP$2)-LEN("Portfolio &amp; ")+1),'Clean Data'!$3:$3,0))+$BE32)</f>
        <v>-1.4795000122779546E-2</v>
      </c>
      <c r="PQ33">
        <f>(INDEX('Clean Data'!$3:$1048576,MATCH($M33,'Clean Data'!$A$3:$A$1048576,0),MATCH(RIGHT(PQ$2,LEN(PQ$2)-LEN("Portfolio &amp; ")+1),'Clean Data'!$3:$3,0))+$BE33-(INDEX('Clean Data'!$3:$1048576,MATCH($M32,'Clean Data'!$A$3:$A$1048576,0),MATCH(RIGHT(PQ$2,LEN(PQ$2)-LEN("Portfolio &amp; ")+1),'Clean Data'!$3:$3,0))+$BE32))/(INDEX('Clean Data'!$3:$1048576,MATCH($M32,'Clean Data'!$A$3:$A$1048576,0),MATCH(RIGHT(PQ$2,LEN(PQ$2)-LEN("Portfolio &amp; ")+1),'Clean Data'!$3:$3,0))+$BE32)</f>
        <v>-1.4798994631682008E-2</v>
      </c>
      <c r="PR33">
        <f>(INDEX('Clean Data'!$3:$1048576,MATCH($M33,'Clean Data'!$A$3:$A$1048576,0),MATCH(RIGHT(PR$2,LEN(PR$2)-LEN("Portfolio &amp; ")+1),'Clean Data'!$3:$3,0))+$BE33-(INDEX('Clean Data'!$3:$1048576,MATCH($M32,'Clean Data'!$A$3:$A$1048576,0),MATCH(RIGHT(PR$2,LEN(PR$2)-LEN("Portfolio &amp; ")+1),'Clean Data'!$3:$3,0))+$BE32))/(INDEX('Clean Data'!$3:$1048576,MATCH($M32,'Clean Data'!$A$3:$A$1048576,0),MATCH(RIGHT(PR$2,LEN(PR$2)-LEN("Portfolio &amp; ")+1),'Clean Data'!$3:$3,0))+$BE32)</f>
        <v>-1.4768339949561594E-2</v>
      </c>
      <c r="PS33">
        <f>(INDEX('Clean Data'!$3:$1048576,MATCH($M33,'Clean Data'!$A$3:$A$1048576,0),MATCH(RIGHT(PS$2,LEN(PS$2)-LEN("Portfolio &amp; ")+1),'Clean Data'!$3:$3,0))+$BE33-(INDEX('Clean Data'!$3:$1048576,MATCH($M32,'Clean Data'!$A$3:$A$1048576,0),MATCH(RIGHT(PS$2,LEN(PS$2)-LEN("Portfolio &amp; ")+1),'Clean Data'!$3:$3,0))+$BE32))/(INDEX('Clean Data'!$3:$1048576,MATCH($M32,'Clean Data'!$A$3:$A$1048576,0),MATCH(RIGHT(PS$2,LEN(PS$2)-LEN("Portfolio &amp; ")+1),'Clean Data'!$3:$3,0))+$BE32)</f>
        <v>-1.4738354130268619E-2</v>
      </c>
      <c r="PT33">
        <f>(INDEX('Clean Data'!$3:$1048576,MATCH($M33,'Clean Data'!$A$3:$A$1048576,0),MATCH(RIGHT(PT$2,LEN(PT$2)-LEN("Portfolio &amp; ")+1),'Clean Data'!$3:$3,0))+$BE33-(INDEX('Clean Data'!$3:$1048576,MATCH($M32,'Clean Data'!$A$3:$A$1048576,0),MATCH(RIGHT(PT$2,LEN(PT$2)-LEN("Portfolio &amp; ")+1),'Clean Data'!$3:$3,0))+$BE32))/(INDEX('Clean Data'!$3:$1048576,MATCH($M32,'Clean Data'!$A$3:$A$1048576,0),MATCH(RIGHT(PT$2,LEN(PT$2)-LEN("Portfolio &amp; ")+1),'Clean Data'!$3:$3,0))+$BE32)</f>
        <v>-1.4722888767155558E-2</v>
      </c>
      <c r="PU33">
        <f>(INDEX('Clean Data'!$3:$1048576,MATCH($M33,'Clean Data'!$A$3:$A$1048576,0),MATCH(RIGHT(PU$2,LEN(PU$2)-LEN("Portfolio &amp; ")+1),'Clean Data'!$3:$3,0))+$BE33-(INDEX('Clean Data'!$3:$1048576,MATCH($M32,'Clean Data'!$A$3:$A$1048576,0),MATCH(RIGHT(PU$2,LEN(PU$2)-LEN("Portfolio &amp; ")+1),'Clean Data'!$3:$3,0))+$BE32))/(INDEX('Clean Data'!$3:$1048576,MATCH($M32,'Clean Data'!$A$3:$A$1048576,0),MATCH(RIGHT(PU$2,LEN(PU$2)-LEN("Portfolio &amp; ")+1),'Clean Data'!$3:$3,0))+$BE32)</f>
        <v>-1.4778514385792899E-2</v>
      </c>
      <c r="PV33">
        <f>(INDEX('Clean Data'!$3:$1048576,MATCH($M33,'Clean Data'!$A$3:$A$1048576,0),MATCH(RIGHT(PV$2,LEN(PV$2)-LEN("Portfolio &amp; ")+1),'Clean Data'!$3:$3,0))+$BE33-(INDEX('Clean Data'!$3:$1048576,MATCH($M32,'Clean Data'!$A$3:$A$1048576,0),MATCH(RIGHT(PV$2,LEN(PV$2)-LEN("Portfolio &amp; ")+1),'Clean Data'!$3:$3,0))+$BE32))/(INDEX('Clean Data'!$3:$1048576,MATCH($M32,'Clean Data'!$A$3:$A$1048576,0),MATCH(RIGHT(PV$2,LEN(PV$2)-LEN("Portfolio &amp; ")+1),'Clean Data'!$3:$3,0))+$BE32)</f>
        <v>-1.4759093006959538E-2</v>
      </c>
      <c r="PW33">
        <f>(INDEX('Clean Data'!$3:$1048576,MATCH($M33,'Clean Data'!$A$3:$A$1048576,0),MATCH(RIGHT(PW$2,LEN(PW$2)-LEN("Portfolio &amp; ")+1),'Clean Data'!$3:$3,0))+$BE33-(INDEX('Clean Data'!$3:$1048576,MATCH($M32,'Clean Data'!$A$3:$A$1048576,0),MATCH(RIGHT(PW$2,LEN(PW$2)-LEN("Portfolio &amp; ")+1),'Clean Data'!$3:$3,0))+$BE32))/(INDEX('Clean Data'!$3:$1048576,MATCH($M32,'Clean Data'!$A$3:$A$1048576,0),MATCH(RIGHT(PW$2,LEN(PW$2)-LEN("Portfolio &amp; ")+1),'Clean Data'!$3:$3,0))+$BE32)</f>
        <v>-1.4827713837210797E-2</v>
      </c>
      <c r="PX33">
        <f>(INDEX('Clean Data'!$3:$1048576,MATCH($M33,'Clean Data'!$A$3:$A$1048576,0),MATCH(RIGHT(PX$2,LEN(PX$2)-LEN("Portfolio &amp; ")+1),'Clean Data'!$3:$3,0))+$BE33-(INDEX('Clean Data'!$3:$1048576,MATCH($M32,'Clean Data'!$A$3:$A$1048576,0),MATCH(RIGHT(PX$2,LEN(PX$2)-LEN("Portfolio &amp; ")+1),'Clean Data'!$3:$3,0))+$BE32))/(INDEX('Clean Data'!$3:$1048576,MATCH($M32,'Clean Data'!$A$3:$A$1048576,0),MATCH(RIGHT(PX$2,LEN(PX$2)-LEN("Portfolio &amp; ")+1),'Clean Data'!$3:$3,0))+$BE32)</f>
        <v>-1.4668625799337531E-2</v>
      </c>
      <c r="PY33">
        <f>(INDEX('Clean Data'!$3:$1048576,MATCH($M33,'Clean Data'!$A$3:$A$1048576,0),MATCH(RIGHT(PY$2,LEN(PY$2)-LEN("Portfolio &amp; ")+1),'Clean Data'!$3:$3,0))+$BE33-(INDEX('Clean Data'!$3:$1048576,MATCH($M32,'Clean Data'!$A$3:$A$1048576,0),MATCH(RIGHT(PY$2,LEN(PY$2)-LEN("Portfolio &amp; ")+1),'Clean Data'!$3:$3,0))+$BE32))/(INDEX('Clean Data'!$3:$1048576,MATCH($M32,'Clean Data'!$A$3:$A$1048576,0),MATCH(RIGHT(PY$2,LEN(PY$2)-LEN("Portfolio &amp; ")+1),'Clean Data'!$3:$3,0))+$BE32)</f>
        <v>-1.4768699752033957E-2</v>
      </c>
      <c r="PZ33">
        <f>(INDEX('Clean Data'!$3:$1048576,MATCH($M33,'Clean Data'!$A$3:$A$1048576,0),MATCH(RIGHT(PZ$2,LEN(PZ$2)-LEN("Portfolio &amp; ")+1),'Clean Data'!$3:$3,0))+$BE33-(INDEX('Clean Data'!$3:$1048576,MATCH($M32,'Clean Data'!$A$3:$A$1048576,0),MATCH(RIGHT(PZ$2,LEN(PZ$2)-LEN("Portfolio &amp; ")+1),'Clean Data'!$3:$3,0))+$BE32))/(INDEX('Clean Data'!$3:$1048576,MATCH($M32,'Clean Data'!$A$3:$A$1048576,0),MATCH(RIGHT(PZ$2,LEN(PZ$2)-LEN("Portfolio &amp; ")+1),'Clean Data'!$3:$3,0))+$BE32)</f>
        <v>-1.4765411411098182E-2</v>
      </c>
      <c r="QA33">
        <f>(INDEX('Clean Data'!$3:$1048576,MATCH($M33,'Clean Data'!$A$3:$A$1048576,0),MATCH(RIGHT(QA$2,LEN(QA$2)-LEN("Portfolio &amp; ")+1),'Clean Data'!$3:$3,0))+$BE33-(INDEX('Clean Data'!$3:$1048576,MATCH($M32,'Clean Data'!$A$3:$A$1048576,0),MATCH(RIGHT(QA$2,LEN(QA$2)-LEN("Portfolio &amp; ")+1),'Clean Data'!$3:$3,0))+$BE32))/(INDEX('Clean Data'!$3:$1048576,MATCH($M32,'Clean Data'!$A$3:$A$1048576,0),MATCH(RIGHT(QA$2,LEN(QA$2)-LEN("Portfolio &amp; ")+1),'Clean Data'!$3:$3,0))+$BE32)</f>
        <v>-1.480623220994591E-2</v>
      </c>
      <c r="QB33">
        <f>(INDEX('Clean Data'!$3:$1048576,MATCH($M33,'Clean Data'!$A$3:$A$1048576,0),MATCH(RIGHT(QB$2,LEN(QB$2)-LEN("Portfolio &amp; ")+1),'Clean Data'!$3:$3,0))+$BE33-(INDEX('Clean Data'!$3:$1048576,MATCH($M32,'Clean Data'!$A$3:$A$1048576,0),MATCH(RIGHT(QB$2,LEN(QB$2)-LEN("Portfolio &amp; ")+1),'Clean Data'!$3:$3,0))+$BE32))/(INDEX('Clean Data'!$3:$1048576,MATCH($M32,'Clean Data'!$A$3:$A$1048576,0),MATCH(RIGHT(QB$2,LEN(QB$2)-LEN("Portfolio &amp; ")+1),'Clean Data'!$3:$3,0))+$BE32)</f>
        <v>-1.4771769385422755E-2</v>
      </c>
      <c r="QC33">
        <f>(INDEX('Clean Data'!$3:$1048576,MATCH($M33,'Clean Data'!$A$3:$A$1048576,0),MATCH(RIGHT(QC$2,LEN(QC$2)-LEN("Portfolio &amp; ")+1),'Clean Data'!$3:$3,0))+$BE33-(INDEX('Clean Data'!$3:$1048576,MATCH($M32,'Clean Data'!$A$3:$A$1048576,0),MATCH(RIGHT(QC$2,LEN(QC$2)-LEN("Portfolio &amp; ")+1),'Clean Data'!$3:$3,0))+$BE32))/(INDEX('Clean Data'!$3:$1048576,MATCH($M32,'Clean Data'!$A$3:$A$1048576,0),MATCH(RIGHT(QC$2,LEN(QC$2)-LEN("Portfolio &amp; ")+1),'Clean Data'!$3:$3,0))+$BE32)</f>
        <v>-1.4805941150536231E-2</v>
      </c>
      <c r="QD33">
        <f>(INDEX('Clean Data'!$3:$1048576,MATCH($M33,'Clean Data'!$A$3:$A$1048576,0),MATCH(RIGHT(QD$2,LEN(QD$2)-LEN("Portfolio &amp; ")+1),'Clean Data'!$3:$3,0))+$BE33-(INDEX('Clean Data'!$3:$1048576,MATCH($M32,'Clean Data'!$A$3:$A$1048576,0),MATCH(RIGHT(QD$2,LEN(QD$2)-LEN("Portfolio &amp; ")+1),'Clean Data'!$3:$3,0))+$BE32))/(INDEX('Clean Data'!$3:$1048576,MATCH($M32,'Clean Data'!$A$3:$A$1048576,0),MATCH(RIGHT(QD$2,LEN(QD$2)-LEN("Portfolio &amp; ")+1),'Clean Data'!$3:$3,0))+$BE32)</f>
        <v>-1.4759215449295827E-2</v>
      </c>
      <c r="QE33">
        <f>(INDEX('Clean Data'!$3:$1048576,MATCH($M33,'Clean Data'!$A$3:$A$1048576,0),MATCH(RIGHT(QE$2,LEN(QE$2)-LEN("Portfolio &amp; ")+1),'Clean Data'!$3:$3,0))+$BE33-(INDEX('Clean Data'!$3:$1048576,MATCH($M32,'Clean Data'!$A$3:$A$1048576,0),MATCH(RIGHT(QE$2,LEN(QE$2)-LEN("Portfolio &amp; ")+1),'Clean Data'!$3:$3,0))+$BE32))/(INDEX('Clean Data'!$3:$1048576,MATCH($M32,'Clean Data'!$A$3:$A$1048576,0),MATCH(RIGHT(QE$2,LEN(QE$2)-LEN("Portfolio &amp; ")+1),'Clean Data'!$3:$3,0))+$BE32)</f>
        <v>-1.4739394330789291E-2</v>
      </c>
      <c r="QF33">
        <f>(INDEX('Clean Data'!$3:$1048576,MATCH($M33,'Clean Data'!$A$3:$A$1048576,0),MATCH(RIGHT(QF$2,LEN(QF$2)-LEN("Portfolio &amp; ")+1),'Clean Data'!$3:$3,0))+$BE33-(INDEX('Clean Data'!$3:$1048576,MATCH($M32,'Clean Data'!$A$3:$A$1048576,0),MATCH(RIGHT(QF$2,LEN(QF$2)-LEN("Portfolio &amp; ")+1),'Clean Data'!$3:$3,0))+$BE32))/(INDEX('Clean Data'!$3:$1048576,MATCH($M32,'Clean Data'!$A$3:$A$1048576,0),MATCH(RIGHT(QF$2,LEN(QF$2)-LEN("Portfolio &amp; ")+1),'Clean Data'!$3:$3,0))+$BE32)</f>
        <v>-1.4763339602167795E-2</v>
      </c>
      <c r="QG33">
        <f>(INDEX('Clean Data'!$3:$1048576,MATCH($M33,'Clean Data'!$A$3:$A$1048576,0),MATCH(RIGHT(QG$2,LEN(QG$2)-LEN("Portfolio &amp; ")+1),'Clean Data'!$3:$3,0))+$BE33-(INDEX('Clean Data'!$3:$1048576,MATCH($M32,'Clean Data'!$A$3:$A$1048576,0),MATCH(RIGHT(QG$2,LEN(QG$2)-LEN("Portfolio &amp; ")+1),'Clean Data'!$3:$3,0))+$BE32))/(INDEX('Clean Data'!$3:$1048576,MATCH($M32,'Clean Data'!$A$3:$A$1048576,0),MATCH(RIGHT(QG$2,LEN(QG$2)-LEN("Portfolio &amp; ")+1),'Clean Data'!$3:$3,0))+$BE32)</f>
        <v>-1.4799712226630171E-2</v>
      </c>
      <c r="QH33">
        <f>(INDEX('Clean Data'!$3:$1048576,MATCH($M33,'Clean Data'!$A$3:$A$1048576,0),MATCH(RIGHT(QH$2,LEN(QH$2)-LEN("Portfolio &amp; ")+1),'Clean Data'!$3:$3,0))+$BE33-(INDEX('Clean Data'!$3:$1048576,MATCH($M32,'Clean Data'!$A$3:$A$1048576,0),MATCH(RIGHT(QH$2,LEN(QH$2)-LEN("Portfolio &amp; ")+1),'Clean Data'!$3:$3,0))+$BE32))/(INDEX('Clean Data'!$3:$1048576,MATCH($M32,'Clean Data'!$A$3:$A$1048576,0),MATCH(RIGHT(QH$2,LEN(QH$2)-LEN("Portfolio &amp; ")+1),'Clean Data'!$3:$3,0))+$BE32)</f>
        <v>-1.4786344029416885E-2</v>
      </c>
      <c r="QI33">
        <f>(INDEX('Clean Data'!$3:$1048576,MATCH($M33,'Clean Data'!$A$3:$A$1048576,0),MATCH(RIGHT(QI$2,LEN(QI$2)-LEN("Portfolio &amp; ")+1),'Clean Data'!$3:$3,0))+$BE33-(INDEX('Clean Data'!$3:$1048576,MATCH($M32,'Clean Data'!$A$3:$A$1048576,0),MATCH(RIGHT(QI$2,LEN(QI$2)-LEN("Portfolio &amp; ")+1),'Clean Data'!$3:$3,0))+$BE32))/(INDEX('Clean Data'!$3:$1048576,MATCH($M32,'Clean Data'!$A$3:$A$1048576,0),MATCH(RIGHT(QI$2,LEN(QI$2)-LEN("Portfolio &amp; ")+1),'Clean Data'!$3:$3,0))+$BE32)</f>
        <v>-1.4764530541558116E-2</v>
      </c>
      <c r="QJ33">
        <f>(INDEX('Clean Data'!$3:$1048576,MATCH($M33,'Clean Data'!$A$3:$A$1048576,0),MATCH(RIGHT(QJ$2,LEN(QJ$2)-LEN("Portfolio &amp; ")+1),'Clean Data'!$3:$3,0))+$BE33-(INDEX('Clean Data'!$3:$1048576,MATCH($M32,'Clean Data'!$A$3:$A$1048576,0),MATCH(RIGHT(QJ$2,LEN(QJ$2)-LEN("Portfolio &amp; ")+1),'Clean Data'!$3:$3,0))+$BE32))/(INDEX('Clean Data'!$3:$1048576,MATCH($M32,'Clean Data'!$A$3:$A$1048576,0),MATCH(RIGHT(QJ$2,LEN(QJ$2)-LEN("Portfolio &amp; ")+1),'Clean Data'!$3:$3,0))+$BE32)</f>
        <v>-1.4800085766048672E-2</v>
      </c>
      <c r="QK33">
        <f>(INDEX('Clean Data'!$3:$1048576,MATCH($M33,'Clean Data'!$A$3:$A$1048576,0),MATCH(RIGHT(QK$2,LEN(QK$2)-LEN("Portfolio &amp; ")+1),'Clean Data'!$3:$3,0))+$BE33-(INDEX('Clean Data'!$3:$1048576,MATCH($M32,'Clean Data'!$A$3:$A$1048576,0),MATCH(RIGHT(QK$2,LEN(QK$2)-LEN("Portfolio &amp; ")+1),'Clean Data'!$3:$3,0))+$BE32))/(INDEX('Clean Data'!$3:$1048576,MATCH($M32,'Clean Data'!$A$3:$A$1048576,0),MATCH(RIGHT(QK$2,LEN(QK$2)-LEN("Portfolio &amp; ")+1),'Clean Data'!$3:$3,0))+$BE32)</f>
        <v>-1.4764110991548555E-2</v>
      </c>
      <c r="QL33">
        <f>(INDEX('Clean Data'!$3:$1048576,MATCH($M33,'Clean Data'!$A$3:$A$1048576,0),MATCH(RIGHT(QL$2,LEN(QL$2)-LEN("Portfolio &amp; ")+1),'Clean Data'!$3:$3,0))+$BE33-(INDEX('Clean Data'!$3:$1048576,MATCH($M32,'Clean Data'!$A$3:$A$1048576,0),MATCH(RIGHT(QL$2,LEN(QL$2)-LEN("Portfolio &amp; ")+1),'Clean Data'!$3:$3,0))+$BE32))/(INDEX('Clean Data'!$3:$1048576,MATCH($M32,'Clean Data'!$A$3:$A$1048576,0),MATCH(RIGHT(QL$2,LEN(QL$2)-LEN("Portfolio &amp; ")+1),'Clean Data'!$3:$3,0))+$BE32)</f>
        <v>-1.4782716339732858E-2</v>
      </c>
      <c r="QM33">
        <f>(INDEX('Clean Data'!$3:$1048576,MATCH($M33,'Clean Data'!$A$3:$A$1048576,0),MATCH(RIGHT(QM$2,LEN(QM$2)-LEN("Portfolio &amp; ")+1),'Clean Data'!$3:$3,0))+$BE33-(INDEX('Clean Data'!$3:$1048576,MATCH($M32,'Clean Data'!$A$3:$A$1048576,0),MATCH(RIGHT(QM$2,LEN(QM$2)-LEN("Portfolio &amp; ")+1),'Clean Data'!$3:$3,0))+$BE32))/(INDEX('Clean Data'!$3:$1048576,MATCH($M32,'Clean Data'!$A$3:$A$1048576,0),MATCH(RIGHT(QM$2,LEN(QM$2)-LEN("Portfolio &amp; ")+1),'Clean Data'!$3:$3,0))+$BE32)</f>
        <v>-1.4762723972711871E-2</v>
      </c>
      <c r="QN33">
        <f>(INDEX('Clean Data'!$3:$1048576,MATCH($M33,'Clean Data'!$A$3:$A$1048576,0),MATCH(RIGHT(QN$2,LEN(QN$2)-LEN("Portfolio &amp; ")+1),'Clean Data'!$3:$3,0))+$BE33-(INDEX('Clean Data'!$3:$1048576,MATCH($M32,'Clean Data'!$A$3:$A$1048576,0),MATCH(RIGHT(QN$2,LEN(QN$2)-LEN("Portfolio &amp; ")+1),'Clean Data'!$3:$3,0))+$BE32))/(INDEX('Clean Data'!$3:$1048576,MATCH($M32,'Clean Data'!$A$3:$A$1048576,0),MATCH(RIGHT(QN$2,LEN(QN$2)-LEN("Portfolio &amp; ")+1),'Clean Data'!$3:$3,0))+$BE32)</f>
        <v>-1.4814010470413377E-2</v>
      </c>
      <c r="QO33">
        <f>(INDEX('Clean Data'!$3:$1048576,MATCH($M33,'Clean Data'!$A$3:$A$1048576,0),MATCH(RIGHT(QO$2,LEN(QO$2)-LEN("Portfolio &amp; ")+1),'Clean Data'!$3:$3,0))+$BE33-(INDEX('Clean Data'!$3:$1048576,MATCH($M32,'Clean Data'!$A$3:$A$1048576,0),MATCH(RIGHT(QO$2,LEN(QO$2)-LEN("Portfolio &amp; ")+1),'Clean Data'!$3:$3,0))+$BE32))/(INDEX('Clean Data'!$3:$1048576,MATCH($M32,'Clean Data'!$A$3:$A$1048576,0),MATCH(RIGHT(QO$2,LEN(QO$2)-LEN("Portfolio &amp; ")+1),'Clean Data'!$3:$3,0))+$BE32)</f>
        <v>-1.4712596416698654E-2</v>
      </c>
      <c r="QP33">
        <f>(INDEX('Clean Data'!$3:$1048576,MATCH($M33,'Clean Data'!$A$3:$A$1048576,0),MATCH(RIGHT(QP$2,LEN(QP$2)-LEN("Portfolio &amp; ")+1),'Clean Data'!$3:$3,0))+$BE33-(INDEX('Clean Data'!$3:$1048576,MATCH($M32,'Clean Data'!$A$3:$A$1048576,0),MATCH(RIGHT(QP$2,LEN(QP$2)-LEN("Portfolio &amp; ")+1),'Clean Data'!$3:$3,0))+$BE32))/(INDEX('Clean Data'!$3:$1048576,MATCH($M32,'Clean Data'!$A$3:$A$1048576,0),MATCH(RIGHT(QP$2,LEN(QP$2)-LEN("Portfolio &amp; ")+1),'Clean Data'!$3:$3,0))+$BE32)</f>
        <v>-1.4781204394990165E-2</v>
      </c>
      <c r="QQ33">
        <f>(INDEX('Clean Data'!$3:$1048576,MATCH($M33,'Clean Data'!$A$3:$A$1048576,0),MATCH(RIGHT(QQ$2,LEN(QQ$2)-LEN("Portfolio &amp; ")+1),'Clean Data'!$3:$3,0))+$BE33-(INDEX('Clean Data'!$3:$1048576,MATCH($M32,'Clean Data'!$A$3:$A$1048576,0),MATCH(RIGHT(QQ$2,LEN(QQ$2)-LEN("Portfolio &amp; ")+1),'Clean Data'!$3:$3,0))+$BE32))/(INDEX('Clean Data'!$3:$1048576,MATCH($M32,'Clean Data'!$A$3:$A$1048576,0),MATCH(RIGHT(QQ$2,LEN(QQ$2)-LEN("Portfolio &amp; ")+1),'Clean Data'!$3:$3,0))+$BE32)</f>
        <v>-1.4760877894610898E-2</v>
      </c>
      <c r="QR33">
        <f>(INDEX('Clean Data'!$3:$1048576,MATCH($M33,'Clean Data'!$A$3:$A$1048576,0),MATCH(RIGHT(QR$2,LEN(QR$2)-LEN("Portfolio &amp; ")+1),'Clean Data'!$3:$3,0))+$BE33-(INDEX('Clean Data'!$3:$1048576,MATCH($M32,'Clean Data'!$A$3:$A$1048576,0),MATCH(RIGHT(QR$2,LEN(QR$2)-LEN("Portfolio &amp; ")+1),'Clean Data'!$3:$3,0))+$BE32))/(INDEX('Clean Data'!$3:$1048576,MATCH($M32,'Clean Data'!$A$3:$A$1048576,0),MATCH(RIGHT(QR$2,LEN(QR$2)-LEN("Portfolio &amp; ")+1),'Clean Data'!$3:$3,0))+$BE32)</f>
        <v>-1.4725999834734669E-2</v>
      </c>
      <c r="QS33">
        <f>(INDEX('Clean Data'!$3:$1048576,MATCH($M33,'Clean Data'!$A$3:$A$1048576,0),MATCH(RIGHT(QS$2,LEN(QS$2)-LEN("Portfolio &amp; ")+1),'Clean Data'!$3:$3,0))+$BE33-(INDEX('Clean Data'!$3:$1048576,MATCH($M32,'Clean Data'!$A$3:$A$1048576,0),MATCH(RIGHT(QS$2,LEN(QS$2)-LEN("Portfolio &amp; ")+1),'Clean Data'!$3:$3,0))+$BE32))/(INDEX('Clean Data'!$3:$1048576,MATCH($M32,'Clean Data'!$A$3:$A$1048576,0),MATCH(RIGHT(QS$2,LEN(QS$2)-LEN("Portfolio &amp; ")+1),'Clean Data'!$3:$3,0))+$BE32)</f>
        <v>-1.4754355870931405E-2</v>
      </c>
      <c r="QT33">
        <f>(INDEX('Clean Data'!$3:$1048576,MATCH($M33,'Clean Data'!$A$3:$A$1048576,0),MATCH(RIGHT(QT$2,LEN(QT$2)-LEN("Portfolio &amp; ")+1),'Clean Data'!$3:$3,0))+$BE33-(INDEX('Clean Data'!$3:$1048576,MATCH($M32,'Clean Data'!$A$3:$A$1048576,0),MATCH(RIGHT(QT$2,LEN(QT$2)-LEN("Portfolio &amp; ")+1),'Clean Data'!$3:$3,0))+$BE32))/(INDEX('Clean Data'!$3:$1048576,MATCH($M32,'Clean Data'!$A$3:$A$1048576,0),MATCH(RIGHT(QT$2,LEN(QT$2)-LEN("Portfolio &amp; ")+1),'Clean Data'!$3:$3,0))+$BE32)</f>
        <v>-1.4753182411792539E-2</v>
      </c>
      <c r="QU33">
        <f>(INDEX('Clean Data'!$3:$1048576,MATCH($M33,'Clean Data'!$A$3:$A$1048576,0),MATCH(RIGHT(QU$2,LEN(QU$2)-LEN("Portfolio &amp; ")+1),'Clean Data'!$3:$3,0))+$BE33-(INDEX('Clean Data'!$3:$1048576,MATCH($M32,'Clean Data'!$A$3:$A$1048576,0),MATCH(RIGHT(QU$2,LEN(QU$2)-LEN("Portfolio &amp; ")+1),'Clean Data'!$3:$3,0))+$BE32))/(INDEX('Clean Data'!$3:$1048576,MATCH($M32,'Clean Data'!$A$3:$A$1048576,0),MATCH(RIGHT(QU$2,LEN(QU$2)-LEN("Portfolio &amp; ")+1),'Clean Data'!$3:$3,0))+$BE32)</f>
        <v>-1.4763502829791117E-2</v>
      </c>
      <c r="QV33">
        <f>(INDEX('Clean Data'!$3:$1048576,MATCH($M33,'Clean Data'!$A$3:$A$1048576,0),MATCH(RIGHT(QV$2,LEN(QV$2)-LEN("Portfolio &amp; ")+1),'Clean Data'!$3:$3,0))+$BE33-(INDEX('Clean Data'!$3:$1048576,MATCH($M32,'Clean Data'!$A$3:$A$1048576,0),MATCH(RIGHT(QV$2,LEN(QV$2)-LEN("Portfolio &amp; ")+1),'Clean Data'!$3:$3,0))+$BE32))/(INDEX('Clean Data'!$3:$1048576,MATCH($M32,'Clean Data'!$A$3:$A$1048576,0),MATCH(RIGHT(QV$2,LEN(QV$2)-LEN("Portfolio &amp; ")+1),'Clean Data'!$3:$3,0))+$BE32)</f>
        <v>-1.4680959627860313E-2</v>
      </c>
      <c r="QW33">
        <f>(INDEX('Clean Data'!$3:$1048576,MATCH($M33,'Clean Data'!$A$3:$A$1048576,0),MATCH(RIGHT(QW$2,LEN(QW$2)-LEN("Portfolio &amp; ")+1),'Clean Data'!$3:$3,0))+$BE33-(INDEX('Clean Data'!$3:$1048576,MATCH($M32,'Clean Data'!$A$3:$A$1048576,0),MATCH(RIGHT(QW$2,LEN(QW$2)-LEN("Portfolio &amp; ")+1),'Clean Data'!$3:$3,0))+$BE32))/(INDEX('Clean Data'!$3:$1048576,MATCH($M32,'Clean Data'!$A$3:$A$1048576,0),MATCH(RIGHT(QW$2,LEN(QW$2)-LEN("Portfolio &amp; ")+1),'Clean Data'!$3:$3,0))+$BE32)</f>
        <v>-1.4748132833750439E-2</v>
      </c>
      <c r="QX33">
        <f>(INDEX('Clean Data'!$3:$1048576,MATCH($M33,'Clean Data'!$A$3:$A$1048576,0),MATCH(RIGHT(QX$2,LEN(QX$2)-LEN("Portfolio &amp; ")+1),'Clean Data'!$3:$3,0))+$BE33-(INDEX('Clean Data'!$3:$1048576,MATCH($M32,'Clean Data'!$A$3:$A$1048576,0),MATCH(RIGHT(QX$2,LEN(QX$2)-LEN("Portfolio &amp; ")+1),'Clean Data'!$3:$3,0))+$BE32))/(INDEX('Clean Data'!$3:$1048576,MATCH($M32,'Clean Data'!$A$3:$A$1048576,0),MATCH(RIGHT(QX$2,LEN(QX$2)-LEN("Portfolio &amp; ")+1),'Clean Data'!$3:$3,0))+$BE32)</f>
        <v>-1.4776507363397227E-2</v>
      </c>
      <c r="QY33">
        <f>(INDEX('Clean Data'!$3:$1048576,MATCH($M33,'Clean Data'!$A$3:$A$1048576,0),MATCH(RIGHT(QY$2,LEN(QY$2)-LEN("Portfolio &amp; ")+1),'Clean Data'!$3:$3,0))+$BE33-(INDEX('Clean Data'!$3:$1048576,MATCH($M32,'Clean Data'!$A$3:$A$1048576,0),MATCH(RIGHT(QY$2,LEN(QY$2)-LEN("Portfolio &amp; ")+1),'Clean Data'!$3:$3,0))+$BE32))/(INDEX('Clean Data'!$3:$1048576,MATCH($M32,'Clean Data'!$A$3:$A$1048576,0),MATCH(RIGHT(QY$2,LEN(QY$2)-LEN("Portfolio &amp; ")+1),'Clean Data'!$3:$3,0))+$BE32)</f>
        <v>-1.4765378586344448E-2</v>
      </c>
      <c r="QZ33">
        <f>(INDEX('Clean Data'!$3:$1048576,MATCH($M33,'Clean Data'!$A$3:$A$1048576,0),MATCH(RIGHT(QZ$2,LEN(QZ$2)-LEN("Portfolio &amp; ")+1),'Clean Data'!$3:$3,0))+$BE33-(INDEX('Clean Data'!$3:$1048576,MATCH($M32,'Clean Data'!$A$3:$A$1048576,0),MATCH(RIGHT(QZ$2,LEN(QZ$2)-LEN("Portfolio &amp; ")+1),'Clean Data'!$3:$3,0))+$BE32))/(INDEX('Clean Data'!$3:$1048576,MATCH($M32,'Clean Data'!$A$3:$A$1048576,0),MATCH(RIGHT(QZ$2,LEN(QZ$2)-LEN("Portfolio &amp; ")+1),'Clean Data'!$3:$3,0))+$BE32)</f>
        <v>-1.4733223479215447E-2</v>
      </c>
      <c r="RA33">
        <f>(INDEX('Clean Data'!$3:$1048576,MATCH($M33,'Clean Data'!$A$3:$A$1048576,0),MATCH(RIGHT(RA$2,LEN(RA$2)-LEN("Portfolio &amp; ")+1),'Clean Data'!$3:$3,0))+$BE33-(INDEX('Clean Data'!$3:$1048576,MATCH($M32,'Clean Data'!$A$3:$A$1048576,0),MATCH(RIGHT(RA$2,LEN(RA$2)-LEN("Portfolio &amp; ")+1),'Clean Data'!$3:$3,0))+$BE32))/(INDEX('Clean Data'!$3:$1048576,MATCH($M32,'Clean Data'!$A$3:$A$1048576,0),MATCH(RIGHT(RA$2,LEN(RA$2)-LEN("Portfolio &amp; ")+1),'Clean Data'!$3:$3,0))+$BE32)</f>
        <v>-1.4892504864845044E-2</v>
      </c>
      <c r="RB33">
        <f>(INDEX('Clean Data'!$3:$1048576,MATCH($M33,'Clean Data'!$A$3:$A$1048576,0),MATCH(RIGHT(RB$2,LEN(RB$2)-LEN("Portfolio &amp; ")+1),'Clean Data'!$3:$3,0))+$BE33-(INDEX('Clean Data'!$3:$1048576,MATCH($M32,'Clean Data'!$A$3:$A$1048576,0),MATCH(RIGHT(RB$2,LEN(RB$2)-LEN("Portfolio &amp; ")+1),'Clean Data'!$3:$3,0))+$BE32))/(INDEX('Clean Data'!$3:$1048576,MATCH($M32,'Clean Data'!$A$3:$A$1048576,0),MATCH(RIGHT(RB$2,LEN(RB$2)-LEN("Portfolio &amp; ")+1),'Clean Data'!$3:$3,0))+$BE32)</f>
        <v>-1.4776149362717636E-2</v>
      </c>
      <c r="RC33">
        <f>(INDEX('Clean Data'!$3:$1048576,MATCH($M33,'Clean Data'!$A$3:$A$1048576,0),MATCH(RIGHT(RC$2,LEN(RC$2)-LEN("Portfolio &amp; ")+1),'Clean Data'!$3:$3,0))+$BE33-(INDEX('Clean Data'!$3:$1048576,MATCH($M32,'Clean Data'!$A$3:$A$1048576,0),MATCH(RIGHT(RC$2,LEN(RC$2)-LEN("Portfolio &amp; ")+1),'Clean Data'!$3:$3,0))+$BE32))/(INDEX('Clean Data'!$3:$1048576,MATCH($M32,'Clean Data'!$A$3:$A$1048576,0),MATCH(RIGHT(RC$2,LEN(RC$2)-LEN("Portfolio &amp; ")+1),'Clean Data'!$3:$3,0))+$BE32)</f>
        <v>-1.4785303891103713E-2</v>
      </c>
      <c r="RD33">
        <f>(INDEX('Clean Data'!$3:$1048576,MATCH($M33,'Clean Data'!$A$3:$A$1048576,0),MATCH(RIGHT(RD$2,LEN(RD$2)-LEN("Portfolio &amp; ")+1),'Clean Data'!$3:$3,0))+$BE33-(INDEX('Clean Data'!$3:$1048576,MATCH($M32,'Clean Data'!$A$3:$A$1048576,0),MATCH(RIGHT(RD$2,LEN(RD$2)-LEN("Portfolio &amp; ")+1),'Clean Data'!$3:$3,0))+$BE32))/(INDEX('Clean Data'!$3:$1048576,MATCH($M32,'Clean Data'!$A$3:$A$1048576,0),MATCH(RIGHT(RD$2,LEN(RD$2)-LEN("Portfolio &amp; ")+1),'Clean Data'!$3:$3,0))+$BE32)</f>
        <v>-1.4766427141795248E-2</v>
      </c>
      <c r="RE33">
        <f>(INDEX('Clean Data'!$3:$1048576,MATCH($M33,'Clean Data'!$A$3:$A$1048576,0),MATCH(RIGHT(RE$2,LEN(RE$2)-LEN("Portfolio &amp; ")+1),'Clean Data'!$3:$3,0))+$BE33-(INDEX('Clean Data'!$3:$1048576,MATCH($M32,'Clean Data'!$A$3:$A$1048576,0),MATCH(RIGHT(RE$2,LEN(RE$2)-LEN("Portfolio &amp; ")+1),'Clean Data'!$3:$3,0))+$BE32))/(INDEX('Clean Data'!$3:$1048576,MATCH($M32,'Clean Data'!$A$3:$A$1048576,0),MATCH(RIGHT(RE$2,LEN(RE$2)-LEN("Portfolio &amp; ")+1),'Clean Data'!$3:$3,0))+$BE32)</f>
        <v>-1.4717387636157988E-2</v>
      </c>
      <c r="RF33">
        <f>(INDEX('Clean Data'!$3:$1048576,MATCH($M33,'Clean Data'!$A$3:$A$1048576,0),MATCH(RIGHT(RF$2,LEN(RF$2)-LEN("Portfolio &amp; ")+1),'Clean Data'!$3:$3,0))+$BE33-(INDEX('Clean Data'!$3:$1048576,MATCH($M32,'Clean Data'!$A$3:$A$1048576,0),MATCH(RIGHT(RF$2,LEN(RF$2)-LEN("Portfolio &amp; ")+1),'Clean Data'!$3:$3,0))+$BE32))/(INDEX('Clean Data'!$3:$1048576,MATCH($M32,'Clean Data'!$A$3:$A$1048576,0),MATCH(RIGHT(RF$2,LEN(RF$2)-LEN("Portfolio &amp; ")+1),'Clean Data'!$3:$3,0))+$BE32)</f>
        <v>-1.4750156232370156E-2</v>
      </c>
      <c r="RG33">
        <f>(INDEX('Clean Data'!$3:$1048576,MATCH($M33,'Clean Data'!$A$3:$A$1048576,0),MATCH(RIGHT(RG$2,LEN(RG$2)-LEN("Portfolio &amp; ")+1),'Clean Data'!$3:$3,0))+$BE33-(INDEX('Clean Data'!$3:$1048576,MATCH($M32,'Clean Data'!$A$3:$A$1048576,0),MATCH(RIGHT(RG$2,LEN(RG$2)-LEN("Portfolio &amp; ")+1),'Clean Data'!$3:$3,0))+$BE32))/(INDEX('Clean Data'!$3:$1048576,MATCH($M32,'Clean Data'!$A$3:$A$1048576,0),MATCH(RIGHT(RG$2,LEN(RG$2)-LEN("Portfolio &amp; ")+1),'Clean Data'!$3:$3,0))+$BE32)</f>
        <v>-1.4797105353957722E-2</v>
      </c>
      <c r="RH33">
        <f>(INDEX('Clean Data'!$3:$1048576,MATCH($M33,'Clean Data'!$A$3:$A$1048576,0),MATCH(RIGHT(RH$2,LEN(RH$2)-LEN("Portfolio &amp; ")+1),'Clean Data'!$3:$3,0))+$BE33-(INDEX('Clean Data'!$3:$1048576,MATCH($M32,'Clean Data'!$A$3:$A$1048576,0),MATCH(RIGHT(RH$2,LEN(RH$2)-LEN("Portfolio &amp; ")+1),'Clean Data'!$3:$3,0))+$BE32))/(INDEX('Clean Data'!$3:$1048576,MATCH($M32,'Clean Data'!$A$3:$A$1048576,0),MATCH(RIGHT(RH$2,LEN(RH$2)-LEN("Portfolio &amp; ")+1),'Clean Data'!$3:$3,0))+$BE32)</f>
        <v>-1.468832161589268E-2</v>
      </c>
      <c r="RI33">
        <f>(INDEX('Clean Data'!$3:$1048576,MATCH($M33,'Clean Data'!$A$3:$A$1048576,0),MATCH(RIGHT(RI$2,LEN(RI$2)-LEN("Portfolio &amp; ")+1),'Clean Data'!$3:$3,0))+$BE33-(INDEX('Clean Data'!$3:$1048576,MATCH($M32,'Clean Data'!$A$3:$A$1048576,0),MATCH(RIGHT(RI$2,LEN(RI$2)-LEN("Portfolio &amp; ")+1),'Clean Data'!$3:$3,0))+$BE32))/(INDEX('Clean Data'!$3:$1048576,MATCH($M32,'Clean Data'!$A$3:$A$1048576,0),MATCH(RIGHT(RI$2,LEN(RI$2)-LEN("Portfolio &amp; ")+1),'Clean Data'!$3:$3,0))+$BE32)</f>
        <v>-1.4727548255403393E-2</v>
      </c>
      <c r="RJ33">
        <f>(INDEX('Clean Data'!$3:$1048576,MATCH($M33,'Clean Data'!$A$3:$A$1048576,0),MATCH(RIGHT(RJ$2,LEN(RJ$2)-LEN("Portfolio &amp; ")+1),'Clean Data'!$3:$3,0))+$BE33-(INDEX('Clean Data'!$3:$1048576,MATCH($M32,'Clean Data'!$A$3:$A$1048576,0),MATCH(RIGHT(RJ$2,LEN(RJ$2)-LEN("Portfolio &amp; ")+1),'Clean Data'!$3:$3,0))+$BE32))/(INDEX('Clean Data'!$3:$1048576,MATCH($M32,'Clean Data'!$A$3:$A$1048576,0),MATCH(RIGHT(RJ$2,LEN(RJ$2)-LEN("Portfolio &amp; ")+1),'Clean Data'!$3:$3,0))+$BE32)</f>
        <v>-1.4730806520086516E-2</v>
      </c>
      <c r="RK33">
        <f>(INDEX('Clean Data'!$3:$1048576,MATCH($M33,'Clean Data'!$A$3:$A$1048576,0),MATCH(RIGHT(RK$2,LEN(RK$2)-LEN("Portfolio &amp; ")+1),'Clean Data'!$3:$3,0))+$BE33-(INDEX('Clean Data'!$3:$1048576,MATCH($M32,'Clean Data'!$A$3:$A$1048576,0),MATCH(RIGHT(RK$2,LEN(RK$2)-LEN("Portfolio &amp; ")+1),'Clean Data'!$3:$3,0))+$BE32))/(INDEX('Clean Data'!$3:$1048576,MATCH($M32,'Clean Data'!$A$3:$A$1048576,0),MATCH(RIGHT(RK$2,LEN(RK$2)-LEN("Portfolio &amp; ")+1),'Clean Data'!$3:$3,0))+$BE32)</f>
        <v>-1.4781733165482997E-2</v>
      </c>
      <c r="RL33">
        <f>(INDEX('Clean Data'!$3:$1048576,MATCH($M33,'Clean Data'!$A$3:$A$1048576,0),MATCH(RIGHT(RL$2,LEN(RL$2)-LEN("Portfolio &amp; ")+1),'Clean Data'!$3:$3,0))+$BE33-(INDEX('Clean Data'!$3:$1048576,MATCH($M32,'Clean Data'!$A$3:$A$1048576,0),MATCH(RIGHT(RL$2,LEN(RL$2)-LEN("Portfolio &amp; ")+1),'Clean Data'!$3:$3,0))+$BE32))/(INDEX('Clean Data'!$3:$1048576,MATCH($M32,'Clean Data'!$A$3:$A$1048576,0),MATCH(RIGHT(RL$2,LEN(RL$2)-LEN("Portfolio &amp; ")+1),'Clean Data'!$3:$3,0))+$BE32)</f>
        <v>-1.4744002578927842E-2</v>
      </c>
      <c r="RM33">
        <f>(INDEX('Clean Data'!$3:$1048576,MATCH($M33,'Clean Data'!$A$3:$A$1048576,0),MATCH(RIGHT(RM$2,LEN(RM$2)-LEN("Portfolio &amp; ")+1),'Clean Data'!$3:$3,0))+$BE33-(INDEX('Clean Data'!$3:$1048576,MATCH($M32,'Clean Data'!$A$3:$A$1048576,0),MATCH(RIGHT(RM$2,LEN(RM$2)-LEN("Portfolio &amp; ")+1),'Clean Data'!$3:$3,0))+$BE32))/(INDEX('Clean Data'!$3:$1048576,MATCH($M32,'Clean Data'!$A$3:$A$1048576,0),MATCH(RIGHT(RM$2,LEN(RM$2)-LEN("Portfolio &amp; ")+1),'Clean Data'!$3:$3,0))+$BE32)</f>
        <v>-1.4721155399014411E-2</v>
      </c>
      <c r="RN33">
        <f>(INDEX('Clean Data'!$3:$1048576,MATCH($M33,'Clean Data'!$A$3:$A$1048576,0),MATCH(RIGHT(RN$2,LEN(RN$2)-LEN("Portfolio &amp; ")+1),'Clean Data'!$3:$3,0))+$BE33-(INDEX('Clean Data'!$3:$1048576,MATCH($M32,'Clean Data'!$A$3:$A$1048576,0),MATCH(RIGHT(RN$2,LEN(RN$2)-LEN("Portfolio &amp; ")+1),'Clean Data'!$3:$3,0))+$BE32))/(INDEX('Clean Data'!$3:$1048576,MATCH($M32,'Clean Data'!$A$3:$A$1048576,0),MATCH(RIGHT(RN$2,LEN(RN$2)-LEN("Portfolio &amp; ")+1),'Clean Data'!$3:$3,0))+$BE32)</f>
        <v>-1.4807157677805688E-2</v>
      </c>
      <c r="RO33">
        <f>(INDEX('Clean Data'!$3:$1048576,MATCH($M33,'Clean Data'!$A$3:$A$1048576,0),MATCH(RIGHT(RO$2,LEN(RO$2)-LEN("Portfolio &amp; ")+1),'Clean Data'!$3:$3,0))+$BE33-(INDEX('Clean Data'!$3:$1048576,MATCH($M32,'Clean Data'!$A$3:$A$1048576,0),MATCH(RIGHT(RO$2,LEN(RO$2)-LEN("Portfolio &amp; ")+1),'Clean Data'!$3:$3,0))+$BE32))/(INDEX('Clean Data'!$3:$1048576,MATCH($M32,'Clean Data'!$A$3:$A$1048576,0),MATCH(RIGHT(RO$2,LEN(RO$2)-LEN("Portfolio &amp; ")+1),'Clean Data'!$3:$3,0))+$BE32)</f>
        <v>-1.4793385177855377E-2</v>
      </c>
      <c r="RP33">
        <f>(INDEX('Clean Data'!$3:$1048576,MATCH($M33,'Clean Data'!$A$3:$A$1048576,0),MATCH(RIGHT(RP$2,LEN(RP$2)-LEN("Portfolio &amp; ")+1),'Clean Data'!$3:$3,0))+$BE33-(INDEX('Clean Data'!$3:$1048576,MATCH($M32,'Clean Data'!$A$3:$A$1048576,0),MATCH(RIGHT(RP$2,LEN(RP$2)-LEN("Portfolio &amp; ")+1),'Clean Data'!$3:$3,0))+$BE32))/(INDEX('Clean Data'!$3:$1048576,MATCH($M32,'Clean Data'!$A$3:$A$1048576,0),MATCH(RIGHT(RP$2,LEN(RP$2)-LEN("Portfolio &amp; ")+1),'Clean Data'!$3:$3,0))+$BE32)</f>
        <v>-1.4772320202857523E-2</v>
      </c>
      <c r="RQ33">
        <f>(INDEX('Clean Data'!$3:$1048576,MATCH($M33,'Clean Data'!$A$3:$A$1048576,0),MATCH(RIGHT(RQ$2,LEN(RQ$2)-LEN("Portfolio &amp; ")+1),'Clean Data'!$3:$3,0))+$BE33-(INDEX('Clean Data'!$3:$1048576,MATCH($M32,'Clean Data'!$A$3:$A$1048576,0),MATCH(RIGHT(RQ$2,LEN(RQ$2)-LEN("Portfolio &amp; ")+1),'Clean Data'!$3:$3,0))+$BE32))/(INDEX('Clean Data'!$3:$1048576,MATCH($M32,'Clean Data'!$A$3:$A$1048576,0),MATCH(RIGHT(RQ$2,LEN(RQ$2)-LEN("Portfolio &amp; ")+1),'Clean Data'!$3:$3,0))+$BE32)</f>
        <v>-1.4707310860570857E-2</v>
      </c>
      <c r="RR33">
        <f>(INDEX('Clean Data'!$3:$1048576,MATCH($M33,'Clean Data'!$A$3:$A$1048576,0),MATCH(RIGHT(RR$2,LEN(RR$2)-LEN("Portfolio &amp; ")+1),'Clean Data'!$3:$3,0))+$BE33-(INDEX('Clean Data'!$3:$1048576,MATCH($M32,'Clean Data'!$A$3:$A$1048576,0),MATCH(RIGHT(RR$2,LEN(RR$2)-LEN("Portfolio &amp; ")+1),'Clean Data'!$3:$3,0))+$BE32))/(INDEX('Clean Data'!$3:$1048576,MATCH($M32,'Clean Data'!$A$3:$A$1048576,0),MATCH(RIGHT(RR$2,LEN(RR$2)-LEN("Portfolio &amp; ")+1),'Clean Data'!$3:$3,0))+$BE32)</f>
        <v>-1.4734083602241412E-2</v>
      </c>
      <c r="RS33">
        <f>(INDEX('Clean Data'!$3:$1048576,MATCH($M33,'Clean Data'!$A$3:$A$1048576,0),MATCH(RIGHT(RS$2,LEN(RS$2)-LEN("Portfolio &amp; ")+1),'Clean Data'!$3:$3,0))+$BE33-(INDEX('Clean Data'!$3:$1048576,MATCH($M32,'Clean Data'!$A$3:$A$1048576,0),MATCH(RIGHT(RS$2,LEN(RS$2)-LEN("Portfolio &amp; ")+1),'Clean Data'!$3:$3,0))+$BE32))/(INDEX('Clean Data'!$3:$1048576,MATCH($M32,'Clean Data'!$A$3:$A$1048576,0),MATCH(RIGHT(RS$2,LEN(RS$2)-LEN("Portfolio &amp; ")+1),'Clean Data'!$3:$3,0))+$BE32)</f>
        <v>-1.4753035188723847E-2</v>
      </c>
      <c r="RT33">
        <f>(INDEX('Clean Data'!$3:$1048576,MATCH($M33,'Clean Data'!$A$3:$A$1048576,0),MATCH(RIGHT(RT$2,LEN(RT$2)-LEN("Portfolio &amp; ")+1),'Clean Data'!$3:$3,0))+$BE33-(INDEX('Clean Data'!$3:$1048576,MATCH($M32,'Clean Data'!$A$3:$A$1048576,0),MATCH(RIGHT(RT$2,LEN(RT$2)-LEN("Portfolio &amp; ")+1),'Clean Data'!$3:$3,0))+$BE32))/(INDEX('Clean Data'!$3:$1048576,MATCH($M32,'Clean Data'!$A$3:$A$1048576,0),MATCH(RIGHT(RT$2,LEN(RT$2)-LEN("Portfolio &amp; ")+1),'Clean Data'!$3:$3,0))+$BE32)</f>
        <v>-1.4767111902145994E-2</v>
      </c>
      <c r="RU33">
        <f>(INDEX('Clean Data'!$3:$1048576,MATCH($M33,'Clean Data'!$A$3:$A$1048576,0),MATCH(RIGHT(RU$2,LEN(RU$2)-LEN("Portfolio &amp; ")+1),'Clean Data'!$3:$3,0))+$BE33-(INDEX('Clean Data'!$3:$1048576,MATCH($M32,'Clean Data'!$A$3:$A$1048576,0),MATCH(RIGHT(RU$2,LEN(RU$2)-LEN("Portfolio &amp; ")+1),'Clean Data'!$3:$3,0))+$BE32))/(INDEX('Clean Data'!$3:$1048576,MATCH($M32,'Clean Data'!$A$3:$A$1048576,0),MATCH(RIGHT(RU$2,LEN(RU$2)-LEN("Portfolio &amp; ")+1),'Clean Data'!$3:$3,0))+$BE32)</f>
        <v>-1.4551525616847076E-2</v>
      </c>
      <c r="RV33">
        <f>(INDEX('Clean Data'!$3:$1048576,MATCH($M33,'Clean Data'!$A$3:$A$1048576,0),MATCH(RIGHT(RV$2,LEN(RV$2)-LEN("Portfolio &amp; ")+1),'Clean Data'!$3:$3,0))+$BE33-(INDEX('Clean Data'!$3:$1048576,MATCH($M32,'Clean Data'!$A$3:$A$1048576,0),MATCH(RIGHT(RV$2,LEN(RV$2)-LEN("Portfolio &amp; ")+1),'Clean Data'!$3:$3,0))+$BE32))/(INDEX('Clean Data'!$3:$1048576,MATCH($M32,'Clean Data'!$A$3:$A$1048576,0),MATCH(RIGHT(RV$2,LEN(RV$2)-LEN("Portfolio &amp; ")+1),'Clean Data'!$3:$3,0))+$BE32)</f>
        <v>-1.4676119466757563E-2</v>
      </c>
      <c r="RW33">
        <f>(INDEX('Clean Data'!$3:$1048576,MATCH($M33,'Clean Data'!$A$3:$A$1048576,0),MATCH(RIGHT(RW$2,LEN(RW$2)-LEN("Portfolio &amp; ")+1),'Clean Data'!$3:$3,0))+$BE33-(INDEX('Clean Data'!$3:$1048576,MATCH($M32,'Clean Data'!$A$3:$A$1048576,0),MATCH(RIGHT(RW$2,LEN(RW$2)-LEN("Portfolio &amp; ")+1),'Clean Data'!$3:$3,0))+$BE32))/(INDEX('Clean Data'!$3:$1048576,MATCH($M32,'Clean Data'!$A$3:$A$1048576,0),MATCH(RIGHT(RW$2,LEN(RW$2)-LEN("Portfolio &amp; ")+1),'Clean Data'!$3:$3,0))+$BE32)</f>
        <v>-1.482002914478987E-2</v>
      </c>
      <c r="RX33">
        <f>(INDEX('Clean Data'!$3:$1048576,MATCH($M33,'Clean Data'!$A$3:$A$1048576,0),MATCH(RIGHT(RX$2,LEN(RX$2)-LEN("Portfolio &amp; ")+1),'Clean Data'!$3:$3,0))+$BE33-(INDEX('Clean Data'!$3:$1048576,MATCH($M32,'Clean Data'!$A$3:$A$1048576,0),MATCH(RIGHT(RX$2,LEN(RX$2)-LEN("Portfolio &amp; ")+1),'Clean Data'!$3:$3,0))+$BE32))/(INDEX('Clean Data'!$3:$1048576,MATCH($M32,'Clean Data'!$A$3:$A$1048576,0),MATCH(RIGHT(RX$2,LEN(RX$2)-LEN("Portfolio &amp; ")+1),'Clean Data'!$3:$3,0))+$BE32)</f>
        <v>-1.4759619640631608E-2</v>
      </c>
      <c r="RY33">
        <f>(INDEX('Clean Data'!$3:$1048576,MATCH($M33,'Clean Data'!$A$3:$A$1048576,0),MATCH(RIGHT(RY$2,LEN(RY$2)-LEN("Portfolio &amp; ")+1),'Clean Data'!$3:$3,0))+$BE33-(INDEX('Clean Data'!$3:$1048576,MATCH($M32,'Clean Data'!$A$3:$A$1048576,0),MATCH(RIGHT(RY$2,LEN(RY$2)-LEN("Portfolio &amp; ")+1),'Clean Data'!$3:$3,0))+$BE32))/(INDEX('Clean Data'!$3:$1048576,MATCH($M32,'Clean Data'!$A$3:$A$1048576,0),MATCH(RIGHT(RY$2,LEN(RY$2)-LEN("Portfolio &amp; ")+1),'Clean Data'!$3:$3,0))+$BE32)</f>
        <v>-1.4767786396703383E-2</v>
      </c>
      <c r="RZ33">
        <f>(INDEX('Clean Data'!$3:$1048576,MATCH($M33,'Clean Data'!$A$3:$A$1048576,0),MATCH(RIGHT(RZ$2,LEN(RZ$2)-LEN("Portfolio &amp; ")+1),'Clean Data'!$3:$3,0))+$BE33-(INDEX('Clean Data'!$3:$1048576,MATCH($M32,'Clean Data'!$A$3:$A$1048576,0),MATCH(RIGHT(RZ$2,LEN(RZ$2)-LEN("Portfolio &amp; ")+1),'Clean Data'!$3:$3,0))+$BE32))/(INDEX('Clean Data'!$3:$1048576,MATCH($M32,'Clean Data'!$A$3:$A$1048576,0),MATCH(RIGHT(RZ$2,LEN(RZ$2)-LEN("Portfolio &amp; ")+1),'Clean Data'!$3:$3,0))+$BE32)</f>
        <v>-1.4771395009187277E-2</v>
      </c>
      <c r="SA33">
        <f>(INDEX('Clean Data'!$3:$1048576,MATCH($M33,'Clean Data'!$A$3:$A$1048576,0),MATCH(RIGHT(SA$2,LEN(SA$2)-LEN("Portfolio &amp; ")+1),'Clean Data'!$3:$3,0))+$BE33-(INDEX('Clean Data'!$3:$1048576,MATCH($M32,'Clean Data'!$A$3:$A$1048576,0),MATCH(RIGHT(SA$2,LEN(SA$2)-LEN("Portfolio &amp; ")+1),'Clean Data'!$3:$3,0))+$BE32))/(INDEX('Clean Data'!$3:$1048576,MATCH($M32,'Clean Data'!$A$3:$A$1048576,0),MATCH(RIGHT(SA$2,LEN(SA$2)-LEN("Portfolio &amp; ")+1),'Clean Data'!$3:$3,0))+$BE32)</f>
        <v>-1.4647659243980728E-2</v>
      </c>
      <c r="SB33">
        <f>(INDEX('Clean Data'!$3:$1048576,MATCH($M33,'Clean Data'!$A$3:$A$1048576,0),MATCH(RIGHT(SB$2,LEN(SB$2)-LEN("Portfolio &amp; ")+1),'Clean Data'!$3:$3,0))+$BE33-(INDEX('Clean Data'!$3:$1048576,MATCH($M32,'Clean Data'!$A$3:$A$1048576,0),MATCH(RIGHT(SB$2,LEN(SB$2)-LEN("Portfolio &amp; ")+1),'Clean Data'!$3:$3,0))+$BE32))/(INDEX('Clean Data'!$3:$1048576,MATCH($M32,'Clean Data'!$A$3:$A$1048576,0),MATCH(RIGHT(SB$2,LEN(SB$2)-LEN("Portfolio &amp; ")+1),'Clean Data'!$3:$3,0))+$BE32)</f>
        <v>-1.4678799192234998E-2</v>
      </c>
      <c r="SC33">
        <f>(INDEX('Clean Data'!$3:$1048576,MATCH($M33,'Clean Data'!$A$3:$A$1048576,0),MATCH(RIGHT(SC$2,LEN(SC$2)-LEN("Portfolio &amp; ")+1),'Clean Data'!$3:$3,0))+$BE33-(INDEX('Clean Data'!$3:$1048576,MATCH($M32,'Clean Data'!$A$3:$A$1048576,0),MATCH(RIGHT(SC$2,LEN(SC$2)-LEN("Portfolio &amp; ")+1),'Clean Data'!$3:$3,0))+$BE32))/(INDEX('Clean Data'!$3:$1048576,MATCH($M32,'Clean Data'!$A$3:$A$1048576,0),MATCH(RIGHT(SC$2,LEN(SC$2)-LEN("Portfolio &amp; ")+1),'Clean Data'!$3:$3,0))+$BE32)</f>
        <v>-1.4755691095839393E-2</v>
      </c>
      <c r="SD33">
        <f>(INDEX('Clean Data'!$3:$1048576,MATCH($M33,'Clean Data'!$A$3:$A$1048576,0),MATCH(RIGHT(SD$2,LEN(SD$2)-LEN("Portfolio &amp; ")+1),'Clean Data'!$3:$3,0))+$BE33-(INDEX('Clean Data'!$3:$1048576,MATCH($M32,'Clean Data'!$A$3:$A$1048576,0),MATCH(RIGHT(SD$2,LEN(SD$2)-LEN("Portfolio &amp; ")+1),'Clean Data'!$3:$3,0))+$BE32))/(INDEX('Clean Data'!$3:$1048576,MATCH($M32,'Clean Data'!$A$3:$A$1048576,0),MATCH(RIGHT(SD$2,LEN(SD$2)-LEN("Portfolio &amp; ")+1),'Clean Data'!$3:$3,0))+$BE32)</f>
        <v>-1.4708087458315738E-2</v>
      </c>
      <c r="SE33">
        <f>(INDEX('Clean Data'!$3:$1048576,MATCH($M33,'Clean Data'!$A$3:$A$1048576,0),MATCH(RIGHT(SE$2,LEN(SE$2)-LEN("Portfolio &amp; ")+1),'Clean Data'!$3:$3,0))+$BE33-(INDEX('Clean Data'!$3:$1048576,MATCH($M32,'Clean Data'!$A$3:$A$1048576,0),MATCH(RIGHT(SE$2,LEN(SE$2)-LEN("Portfolio &amp; ")+1),'Clean Data'!$3:$3,0))+$BE32))/(INDEX('Clean Data'!$3:$1048576,MATCH($M32,'Clean Data'!$A$3:$A$1048576,0),MATCH(RIGHT(SE$2,LEN(SE$2)-LEN("Portfolio &amp; ")+1),'Clean Data'!$3:$3,0))+$BE32)</f>
        <v>-1.4762267076709953E-2</v>
      </c>
      <c r="SF33">
        <f>(INDEX('Clean Data'!$3:$1048576,MATCH($M33,'Clean Data'!$A$3:$A$1048576,0),MATCH(RIGHT(SF$2,LEN(SF$2)-LEN("Portfolio &amp; ")+1),'Clean Data'!$3:$3,0))+$BE33-(INDEX('Clean Data'!$3:$1048576,MATCH($M32,'Clean Data'!$A$3:$A$1048576,0),MATCH(RIGHT(SF$2,LEN(SF$2)-LEN("Portfolio &amp; ")+1),'Clean Data'!$3:$3,0))+$BE32))/(INDEX('Clean Data'!$3:$1048576,MATCH($M32,'Clean Data'!$A$3:$A$1048576,0),MATCH(RIGHT(SF$2,LEN(SF$2)-LEN("Portfolio &amp; ")+1),'Clean Data'!$3:$3,0))+$BE32)</f>
        <v>-1.4796535836880105E-2</v>
      </c>
      <c r="SG33">
        <f>(INDEX('Clean Data'!$3:$1048576,MATCH($M33,'Clean Data'!$A$3:$A$1048576,0),MATCH(RIGHT(SG$2,LEN(SG$2)-LEN("Portfolio &amp; ")+1),'Clean Data'!$3:$3,0))+$BE33-(INDEX('Clean Data'!$3:$1048576,MATCH($M32,'Clean Data'!$A$3:$A$1048576,0),MATCH(RIGHT(SG$2,LEN(SG$2)-LEN("Portfolio &amp; ")+1),'Clean Data'!$3:$3,0))+$BE32))/(INDEX('Clean Data'!$3:$1048576,MATCH($M32,'Clean Data'!$A$3:$A$1048576,0),MATCH(RIGHT(SG$2,LEN(SG$2)-LEN("Portfolio &amp; ")+1),'Clean Data'!$3:$3,0))+$BE32)</f>
        <v>-1.4776356808750628E-2</v>
      </c>
      <c r="SH33">
        <f>(INDEX('Clean Data'!$3:$1048576,MATCH($M33,'Clean Data'!$A$3:$A$1048576,0),MATCH(RIGHT(SH$2,LEN(SH$2)-LEN("Portfolio &amp; ")+1),'Clean Data'!$3:$3,0))+$BE33-(INDEX('Clean Data'!$3:$1048576,MATCH($M32,'Clean Data'!$A$3:$A$1048576,0),MATCH(RIGHT(SH$2,LEN(SH$2)-LEN("Portfolio &amp; ")+1),'Clean Data'!$3:$3,0))+$BE32))/(INDEX('Clean Data'!$3:$1048576,MATCH($M32,'Clean Data'!$A$3:$A$1048576,0),MATCH(RIGHT(SH$2,LEN(SH$2)-LEN("Portfolio &amp; ")+1),'Clean Data'!$3:$3,0))+$BE32)</f>
        <v>-1.4764247205272512E-2</v>
      </c>
      <c r="SI33">
        <f>(INDEX('Clean Data'!$3:$1048576,MATCH($M33,'Clean Data'!$A$3:$A$1048576,0),MATCH(RIGHT(SI$2,LEN(SI$2)-LEN("Portfolio &amp; ")+1),'Clean Data'!$3:$3,0))+$BE33-(INDEX('Clean Data'!$3:$1048576,MATCH($M32,'Clean Data'!$A$3:$A$1048576,0),MATCH(RIGHT(SI$2,LEN(SI$2)-LEN("Portfolio &amp; ")+1),'Clean Data'!$3:$3,0))+$BE32))/(INDEX('Clean Data'!$3:$1048576,MATCH($M32,'Clean Data'!$A$3:$A$1048576,0),MATCH(RIGHT(SI$2,LEN(SI$2)-LEN("Portfolio &amp; ")+1),'Clean Data'!$3:$3,0))+$BE32)</f>
        <v>-1.475112006178173E-2</v>
      </c>
      <c r="SJ33">
        <f>(INDEX('Clean Data'!$3:$1048576,MATCH($M33,'Clean Data'!$A$3:$A$1048576,0),MATCH(RIGHT(SJ$2,LEN(SJ$2)-LEN("Portfolio &amp; ")+1),'Clean Data'!$3:$3,0))+$BE33-(INDEX('Clean Data'!$3:$1048576,MATCH($M32,'Clean Data'!$A$3:$A$1048576,0),MATCH(RIGHT(SJ$2,LEN(SJ$2)-LEN("Portfolio &amp; ")+1),'Clean Data'!$3:$3,0))+$BE32))/(INDEX('Clean Data'!$3:$1048576,MATCH($M32,'Clean Data'!$A$3:$A$1048576,0),MATCH(RIGHT(SJ$2,LEN(SJ$2)-LEN("Portfolio &amp; ")+1),'Clean Data'!$3:$3,0))+$BE32)</f>
        <v>-1.4780441311943504E-2</v>
      </c>
      <c r="SK33">
        <f>(INDEX('Clean Data'!$3:$1048576,MATCH($M33,'Clean Data'!$A$3:$A$1048576,0),MATCH(RIGHT(SK$2,LEN(SK$2)-LEN("Portfolio &amp; ")+1),'Clean Data'!$3:$3,0))+$BE33-(INDEX('Clean Data'!$3:$1048576,MATCH($M32,'Clean Data'!$A$3:$A$1048576,0),MATCH(RIGHT(SK$2,LEN(SK$2)-LEN("Portfolio &amp; ")+1),'Clean Data'!$3:$3,0))+$BE32))/(INDEX('Clean Data'!$3:$1048576,MATCH($M32,'Clean Data'!$A$3:$A$1048576,0),MATCH(RIGHT(SK$2,LEN(SK$2)-LEN("Portfolio &amp; ")+1),'Clean Data'!$3:$3,0))+$BE32)</f>
        <v>-1.4770002298137581E-2</v>
      </c>
      <c r="SL33">
        <f>(INDEX('Clean Data'!$3:$1048576,MATCH($M33,'Clean Data'!$A$3:$A$1048576,0),MATCH(RIGHT(SL$2,LEN(SL$2)-LEN("Portfolio &amp; ")+1),'Clean Data'!$3:$3,0))+$BE33-(INDEX('Clean Data'!$3:$1048576,MATCH($M32,'Clean Data'!$A$3:$A$1048576,0),MATCH(RIGHT(SL$2,LEN(SL$2)-LEN("Portfolio &amp; ")+1),'Clean Data'!$3:$3,0))+$BE32))/(INDEX('Clean Data'!$3:$1048576,MATCH($M32,'Clean Data'!$A$3:$A$1048576,0),MATCH(RIGHT(SL$2,LEN(SL$2)-LEN("Portfolio &amp; ")+1),'Clean Data'!$3:$3,0))+$BE32)</f>
        <v>-1.4706422041768516E-2</v>
      </c>
      <c r="SM33">
        <f>(INDEX('Clean Data'!$3:$1048576,MATCH($M33,'Clean Data'!$A$3:$A$1048576,0),MATCH(RIGHT(SM$2,LEN(SM$2)-LEN("Portfolio &amp; ")+1),'Clean Data'!$3:$3,0))+$BE33-(INDEX('Clean Data'!$3:$1048576,MATCH($M32,'Clean Data'!$A$3:$A$1048576,0),MATCH(RIGHT(SM$2,LEN(SM$2)-LEN("Portfolio &amp; ")+1),'Clean Data'!$3:$3,0))+$BE32))/(INDEX('Clean Data'!$3:$1048576,MATCH($M32,'Clean Data'!$A$3:$A$1048576,0),MATCH(RIGHT(SM$2,LEN(SM$2)-LEN("Portfolio &amp; ")+1),'Clean Data'!$3:$3,0))+$BE32)</f>
        <v>-1.4762468836828949E-2</v>
      </c>
      <c r="SN33">
        <f>(INDEX('Clean Data'!$3:$1048576,MATCH($M33,'Clean Data'!$A$3:$A$1048576,0),MATCH(RIGHT(SN$2,LEN(SN$2)-LEN("Portfolio &amp; ")+1),'Clean Data'!$3:$3,0))+$BE33-(INDEX('Clean Data'!$3:$1048576,MATCH($M32,'Clean Data'!$A$3:$A$1048576,0),MATCH(RIGHT(SN$2,LEN(SN$2)-LEN("Portfolio &amp; ")+1),'Clean Data'!$3:$3,0))+$BE32))/(INDEX('Clean Data'!$3:$1048576,MATCH($M32,'Clean Data'!$A$3:$A$1048576,0),MATCH(RIGHT(SN$2,LEN(SN$2)-LEN("Portfolio &amp; ")+1),'Clean Data'!$3:$3,0))+$BE32)</f>
        <v>-1.4716415792244569E-2</v>
      </c>
      <c r="SO33">
        <f>(INDEX('Clean Data'!$3:$1048576,MATCH($M33,'Clean Data'!$A$3:$A$1048576,0),MATCH(RIGHT(SO$2,LEN(SO$2)-LEN("Portfolio &amp; ")+1),'Clean Data'!$3:$3,0))+$BE33-(INDEX('Clean Data'!$3:$1048576,MATCH($M32,'Clean Data'!$A$3:$A$1048576,0),MATCH(RIGHT(SO$2,LEN(SO$2)-LEN("Portfolio &amp; ")+1),'Clean Data'!$3:$3,0))+$BE32))/(INDEX('Clean Data'!$3:$1048576,MATCH($M32,'Clean Data'!$A$3:$A$1048576,0),MATCH(RIGHT(SO$2,LEN(SO$2)-LEN("Portfolio &amp; ")+1),'Clean Data'!$3:$3,0))+$BE32)</f>
        <v>-1.4756544066484138E-2</v>
      </c>
      <c r="SP33">
        <f>(INDEX('Clean Data'!$3:$1048576,MATCH($M33,'Clean Data'!$A$3:$A$1048576,0),MATCH(RIGHT(SP$2,LEN(SP$2)-LEN("Portfolio &amp; ")+1),'Clean Data'!$3:$3,0))+$BE33-(INDEX('Clean Data'!$3:$1048576,MATCH($M32,'Clean Data'!$A$3:$A$1048576,0),MATCH(RIGHT(SP$2,LEN(SP$2)-LEN("Portfolio &amp; ")+1),'Clean Data'!$3:$3,0))+$BE32))/(INDEX('Clean Data'!$3:$1048576,MATCH($M32,'Clean Data'!$A$3:$A$1048576,0),MATCH(RIGHT(SP$2,LEN(SP$2)-LEN("Portfolio &amp; ")+1),'Clean Data'!$3:$3,0))+$BE32)</f>
        <v>-1.4755476648203739E-2</v>
      </c>
      <c r="SQ33">
        <f>(INDEX('Clean Data'!$3:$1048576,MATCH($M33,'Clean Data'!$A$3:$A$1048576,0),MATCH(RIGHT(SQ$2,LEN(SQ$2)-LEN("Portfolio &amp; ")+1),'Clean Data'!$3:$3,0))+$BE33-(INDEX('Clean Data'!$3:$1048576,MATCH($M32,'Clean Data'!$A$3:$A$1048576,0),MATCH(RIGHT(SQ$2,LEN(SQ$2)-LEN("Portfolio &amp; ")+1),'Clean Data'!$3:$3,0))+$BE32))/(INDEX('Clean Data'!$3:$1048576,MATCH($M32,'Clean Data'!$A$3:$A$1048576,0),MATCH(RIGHT(SQ$2,LEN(SQ$2)-LEN("Portfolio &amp; ")+1),'Clean Data'!$3:$3,0))+$BE32)</f>
        <v>-1.4774176687172184E-2</v>
      </c>
      <c r="SR33">
        <f>(INDEX('Clean Data'!$3:$1048576,MATCH($M33,'Clean Data'!$A$3:$A$1048576,0),MATCH(RIGHT(SR$2,LEN(SR$2)-LEN("Portfolio &amp; ")+1),'Clean Data'!$3:$3,0))+$BE33-(INDEX('Clean Data'!$3:$1048576,MATCH($M32,'Clean Data'!$A$3:$A$1048576,0),MATCH(RIGHT(SR$2,LEN(SR$2)-LEN("Portfolio &amp; ")+1),'Clean Data'!$3:$3,0))+$BE32))/(INDEX('Clean Data'!$3:$1048576,MATCH($M32,'Clean Data'!$A$3:$A$1048576,0),MATCH(RIGHT(SR$2,LEN(SR$2)-LEN("Portfolio &amp; ")+1),'Clean Data'!$3:$3,0))+$BE32)</f>
        <v>-1.4656519890349709E-2</v>
      </c>
      <c r="SS33">
        <f>(INDEX('Clean Data'!$3:$1048576,MATCH($M33,'Clean Data'!$A$3:$A$1048576,0),MATCH(RIGHT(SS$2,LEN(SS$2)-LEN("Portfolio &amp; ")+1),'Clean Data'!$3:$3,0))+$BE33-(INDEX('Clean Data'!$3:$1048576,MATCH($M32,'Clean Data'!$A$3:$A$1048576,0),MATCH(RIGHT(SS$2,LEN(SS$2)-LEN("Portfolio &amp; ")+1),'Clean Data'!$3:$3,0))+$BE32))/(INDEX('Clean Data'!$3:$1048576,MATCH($M32,'Clean Data'!$A$3:$A$1048576,0),MATCH(RIGHT(SS$2,LEN(SS$2)-LEN("Portfolio &amp; ")+1),'Clean Data'!$3:$3,0))+$BE32)</f>
        <v>-1.4772472103549355E-2</v>
      </c>
      <c r="ST33">
        <f>(INDEX('Clean Data'!$3:$1048576,MATCH($M33,'Clean Data'!$A$3:$A$1048576,0),MATCH(RIGHT(ST$2,LEN(ST$2)-LEN("Portfolio &amp; ")+1),'Clean Data'!$3:$3,0))+$BE33-(INDEX('Clean Data'!$3:$1048576,MATCH($M32,'Clean Data'!$A$3:$A$1048576,0),MATCH(RIGHT(ST$2,LEN(ST$2)-LEN("Portfolio &amp; ")+1),'Clean Data'!$3:$3,0))+$BE32))/(INDEX('Clean Data'!$3:$1048576,MATCH($M32,'Clean Data'!$A$3:$A$1048576,0),MATCH(RIGHT(ST$2,LEN(ST$2)-LEN("Portfolio &amp; ")+1),'Clean Data'!$3:$3,0))+$BE32)</f>
        <v>-1.4776370690300317E-2</v>
      </c>
      <c r="SU33">
        <f>(INDEX('Clean Data'!$3:$1048576,MATCH($M33,'Clean Data'!$A$3:$A$1048576,0),MATCH(RIGHT(SU$2,LEN(SU$2)-LEN("Portfolio &amp; ")+1),'Clean Data'!$3:$3,0))+$BE33-(INDEX('Clean Data'!$3:$1048576,MATCH($M32,'Clean Data'!$A$3:$A$1048576,0),MATCH(RIGHT(SU$2,LEN(SU$2)-LEN("Portfolio &amp; ")+1),'Clean Data'!$3:$3,0))+$BE32))/(INDEX('Clean Data'!$3:$1048576,MATCH($M32,'Clean Data'!$A$3:$A$1048576,0),MATCH(RIGHT(SU$2,LEN(SU$2)-LEN("Portfolio &amp; ")+1),'Clean Data'!$3:$3,0))+$BE32)</f>
        <v>-1.4784647125130937E-2</v>
      </c>
      <c r="SV33">
        <f>(INDEX('Clean Data'!$3:$1048576,MATCH($M33,'Clean Data'!$A$3:$A$1048576,0),MATCH(RIGHT(SV$2,LEN(SV$2)-LEN("Portfolio &amp; ")+1),'Clean Data'!$3:$3,0))+$BE33-(INDEX('Clean Data'!$3:$1048576,MATCH($M32,'Clean Data'!$A$3:$A$1048576,0),MATCH(RIGHT(SV$2,LEN(SV$2)-LEN("Portfolio &amp; ")+1),'Clean Data'!$3:$3,0))+$BE32))/(INDEX('Clean Data'!$3:$1048576,MATCH($M32,'Clean Data'!$A$3:$A$1048576,0),MATCH(RIGHT(SV$2,LEN(SV$2)-LEN("Portfolio &amp; ")+1),'Clean Data'!$3:$3,0))+$BE32)</f>
        <v>-1.4748981258752103E-2</v>
      </c>
      <c r="SW33">
        <f>(INDEX('Clean Data'!$3:$1048576,MATCH($M33,'Clean Data'!$A$3:$A$1048576,0),MATCH(RIGHT(SW$2,LEN(SW$2)-LEN("Portfolio &amp; ")+1),'Clean Data'!$3:$3,0))+$BE33-(INDEX('Clean Data'!$3:$1048576,MATCH($M32,'Clean Data'!$A$3:$A$1048576,0),MATCH(RIGHT(SW$2,LEN(SW$2)-LEN("Portfolio &amp; ")+1),'Clean Data'!$3:$3,0))+$BE32))/(INDEX('Clean Data'!$3:$1048576,MATCH($M32,'Clean Data'!$A$3:$A$1048576,0),MATCH(RIGHT(SW$2,LEN(SW$2)-LEN("Portfolio &amp; ")+1),'Clean Data'!$3:$3,0))+$BE32)</f>
        <v>-1.4775946492686234E-2</v>
      </c>
      <c r="SX33">
        <f>(INDEX('Clean Data'!$3:$1048576,MATCH($M33,'Clean Data'!$A$3:$A$1048576,0),MATCH(RIGHT(SX$2,LEN(SX$2)-LEN("Portfolio &amp; ")+1),'Clean Data'!$3:$3,0))+$BE33-(INDEX('Clean Data'!$3:$1048576,MATCH($M32,'Clean Data'!$A$3:$A$1048576,0),MATCH(RIGHT(SX$2,LEN(SX$2)-LEN("Portfolio &amp; ")+1),'Clean Data'!$3:$3,0))+$BE32))/(INDEX('Clean Data'!$3:$1048576,MATCH($M32,'Clean Data'!$A$3:$A$1048576,0),MATCH(RIGHT(SX$2,LEN(SX$2)-LEN("Portfolio &amp; ")+1),'Clean Data'!$3:$3,0))+$BE32)</f>
        <v>-1.5174588124857655E-2</v>
      </c>
      <c r="SY33">
        <f>(INDEX('Clean Data'!$3:$1048576,MATCH($M33,'Clean Data'!$A$3:$A$1048576,0),MATCH(RIGHT(SY$2,LEN(SY$2)-LEN("Portfolio &amp; ")+1),'Clean Data'!$3:$3,0))+$BE33-(INDEX('Clean Data'!$3:$1048576,MATCH($M32,'Clean Data'!$A$3:$A$1048576,0),MATCH(RIGHT(SY$2,LEN(SY$2)-LEN("Portfolio &amp; ")+1),'Clean Data'!$3:$3,0))+$BE32))/(INDEX('Clean Data'!$3:$1048576,MATCH($M32,'Clean Data'!$A$3:$A$1048576,0),MATCH(RIGHT(SY$2,LEN(SY$2)-LEN("Portfolio &amp; ")+1),'Clean Data'!$3:$3,0))+$BE32)</f>
        <v>-1.4802789232537359E-2</v>
      </c>
      <c r="SZ33">
        <f>(INDEX('Clean Data'!$3:$1048576,MATCH($M33,'Clean Data'!$A$3:$A$1048576,0),MATCH(RIGHT(SZ$2,LEN(SZ$2)-LEN("Portfolio &amp; ")+1),'Clean Data'!$3:$3,0))+$BE33-(INDEX('Clean Data'!$3:$1048576,MATCH($M32,'Clean Data'!$A$3:$A$1048576,0),MATCH(RIGHT(SZ$2,LEN(SZ$2)-LEN("Portfolio &amp; ")+1),'Clean Data'!$3:$3,0))+$BE32))/(INDEX('Clean Data'!$3:$1048576,MATCH($M32,'Clean Data'!$A$3:$A$1048576,0),MATCH(RIGHT(SZ$2,LEN(SZ$2)-LEN("Portfolio &amp; ")+1),'Clean Data'!$3:$3,0))+$BE32)</f>
        <v>-1.4817055876113891E-2</v>
      </c>
      <c r="TA33">
        <f>(INDEX('Clean Data'!$3:$1048576,MATCH($M33,'Clean Data'!$A$3:$A$1048576,0),MATCH(RIGHT(TA$2,LEN(TA$2)-LEN("Portfolio &amp; ")+1),'Clean Data'!$3:$3,0))+$BE33-(INDEX('Clean Data'!$3:$1048576,MATCH($M32,'Clean Data'!$A$3:$A$1048576,0),MATCH(RIGHT(TA$2,LEN(TA$2)-LEN("Portfolio &amp; ")+1),'Clean Data'!$3:$3,0))+$BE32))/(INDEX('Clean Data'!$3:$1048576,MATCH($M32,'Clean Data'!$A$3:$A$1048576,0),MATCH(RIGHT(TA$2,LEN(TA$2)-LEN("Portfolio &amp; ")+1),'Clean Data'!$3:$3,0))+$BE32)</f>
        <v>-1.4756840475400339E-2</v>
      </c>
      <c r="TB33">
        <f>(INDEX('Clean Data'!$3:$1048576,MATCH($M33,'Clean Data'!$A$3:$A$1048576,0),MATCH(RIGHT(TB$2,LEN(TB$2)-LEN("Portfolio &amp; ")+1),'Clean Data'!$3:$3,0))+$BE33-(INDEX('Clean Data'!$3:$1048576,MATCH($M32,'Clean Data'!$A$3:$A$1048576,0),MATCH(RIGHT(TB$2,LEN(TB$2)-LEN("Portfolio &amp; ")+1),'Clean Data'!$3:$3,0))+$BE32))/(INDEX('Clean Data'!$3:$1048576,MATCH($M32,'Clean Data'!$A$3:$A$1048576,0),MATCH(RIGHT(TB$2,LEN(TB$2)-LEN("Portfolio &amp; ")+1),'Clean Data'!$3:$3,0))+$BE32)</f>
        <v>-1.4807560782959967E-2</v>
      </c>
      <c r="TC33">
        <f>(INDEX('Clean Data'!$3:$1048576,MATCH($M33,'Clean Data'!$A$3:$A$1048576,0),MATCH(RIGHT(TC$2,LEN(TC$2)-LEN("Portfolio &amp; ")+1),'Clean Data'!$3:$3,0))+$BE33-(INDEX('Clean Data'!$3:$1048576,MATCH($M32,'Clean Data'!$A$3:$A$1048576,0),MATCH(RIGHT(TC$2,LEN(TC$2)-LEN("Portfolio &amp; ")+1),'Clean Data'!$3:$3,0))+$BE32))/(INDEX('Clean Data'!$3:$1048576,MATCH($M32,'Clean Data'!$A$3:$A$1048576,0),MATCH(RIGHT(TC$2,LEN(TC$2)-LEN("Portfolio &amp; ")+1),'Clean Data'!$3:$3,0))+$BE32)</f>
        <v>-1.4773197057841773E-2</v>
      </c>
      <c r="TD33">
        <f>(INDEX('Clean Data'!$3:$1048576,MATCH($M33,'Clean Data'!$A$3:$A$1048576,0),MATCH(RIGHT(TD$2,LEN(TD$2)-LEN("Portfolio &amp; ")+1),'Clean Data'!$3:$3,0))+$BE33-(INDEX('Clean Data'!$3:$1048576,MATCH($M32,'Clean Data'!$A$3:$A$1048576,0),MATCH(RIGHT(TD$2,LEN(TD$2)-LEN("Portfolio &amp; ")+1),'Clean Data'!$3:$3,0))+$BE32))/(INDEX('Clean Data'!$3:$1048576,MATCH($M32,'Clean Data'!$A$3:$A$1048576,0),MATCH(RIGHT(TD$2,LEN(TD$2)-LEN("Portfolio &amp; ")+1),'Clean Data'!$3:$3,0))+$BE32)</f>
        <v>-1.4739397807309021E-2</v>
      </c>
      <c r="TE33">
        <f>(INDEX('Clean Data'!$3:$1048576,MATCH($M33,'Clean Data'!$A$3:$A$1048576,0),MATCH(RIGHT(TE$2,LEN(TE$2)-LEN("Portfolio &amp; ")+1),'Clean Data'!$3:$3,0))+$BE33-(INDEX('Clean Data'!$3:$1048576,MATCH($M32,'Clean Data'!$A$3:$A$1048576,0),MATCH(RIGHT(TE$2,LEN(TE$2)-LEN("Portfolio &amp; ")+1),'Clean Data'!$3:$3,0))+$BE32))/(INDEX('Clean Data'!$3:$1048576,MATCH($M32,'Clean Data'!$A$3:$A$1048576,0),MATCH(RIGHT(TE$2,LEN(TE$2)-LEN("Portfolio &amp; ")+1),'Clean Data'!$3:$3,0))+$BE32)</f>
        <v>-1.4775508474610087E-2</v>
      </c>
      <c r="TF33">
        <f>(INDEX('Clean Data'!$3:$1048576,MATCH($M33,'Clean Data'!$A$3:$A$1048576,0),MATCH(RIGHT(TF$2,LEN(TF$2)-LEN("Portfolio &amp; ")+1),'Clean Data'!$3:$3,0))+$BE33-(INDEX('Clean Data'!$3:$1048576,MATCH($M32,'Clean Data'!$A$3:$A$1048576,0),MATCH(RIGHT(TF$2,LEN(TF$2)-LEN("Portfolio &amp; ")+1),'Clean Data'!$3:$3,0))+$BE32))/(INDEX('Clean Data'!$3:$1048576,MATCH($M32,'Clean Data'!$A$3:$A$1048576,0),MATCH(RIGHT(TF$2,LEN(TF$2)-LEN("Portfolio &amp; ")+1),'Clean Data'!$3:$3,0))+$BE32)</f>
        <v>-1.4792447662812663E-2</v>
      </c>
      <c r="TG33">
        <f>(INDEX('Clean Data'!$3:$1048576,MATCH($M33,'Clean Data'!$A$3:$A$1048576,0),MATCH(RIGHT(TG$2,LEN(TG$2)-LEN("Portfolio &amp; ")+1),'Clean Data'!$3:$3,0))+$BE33-(INDEX('Clean Data'!$3:$1048576,MATCH($M32,'Clean Data'!$A$3:$A$1048576,0),MATCH(RIGHT(TG$2,LEN(TG$2)-LEN("Portfolio &amp; ")+1),'Clean Data'!$3:$3,0))+$BE32))/(INDEX('Clean Data'!$3:$1048576,MATCH($M32,'Clean Data'!$A$3:$A$1048576,0),MATCH(RIGHT(TG$2,LEN(TG$2)-LEN("Portfolio &amp; ")+1),'Clean Data'!$3:$3,0))+$BE32)</f>
        <v>-1.4789912185930655E-2</v>
      </c>
      <c r="TH33">
        <f>(INDEX('Clean Data'!$3:$1048576,MATCH($M33,'Clean Data'!$A$3:$A$1048576,0),MATCH(RIGHT(TH$2,LEN(TH$2)-LEN("Portfolio &amp; ")+1),'Clean Data'!$3:$3,0))+$BE33-(INDEX('Clean Data'!$3:$1048576,MATCH($M32,'Clean Data'!$A$3:$A$1048576,0),MATCH(RIGHT(TH$2,LEN(TH$2)-LEN("Portfolio &amp; ")+1),'Clean Data'!$3:$3,0))+$BE32))/(INDEX('Clean Data'!$3:$1048576,MATCH($M32,'Clean Data'!$A$3:$A$1048576,0),MATCH(RIGHT(TH$2,LEN(TH$2)-LEN("Portfolio &amp; ")+1),'Clean Data'!$3:$3,0))+$BE32)</f>
        <v>-1.4741486903735314E-2</v>
      </c>
      <c r="TI33">
        <f>(INDEX('Clean Data'!$3:$1048576,MATCH($M33,'Clean Data'!$A$3:$A$1048576,0),MATCH(RIGHT(TI$2,LEN(TI$2)-LEN("Portfolio &amp; ")+1),'Clean Data'!$3:$3,0))+$BE33-(INDEX('Clean Data'!$3:$1048576,MATCH($M32,'Clean Data'!$A$3:$A$1048576,0),MATCH(RIGHT(TI$2,LEN(TI$2)-LEN("Portfolio &amp; ")+1),'Clean Data'!$3:$3,0))+$BE32))/(INDEX('Clean Data'!$3:$1048576,MATCH($M32,'Clean Data'!$A$3:$A$1048576,0),MATCH(RIGHT(TI$2,LEN(TI$2)-LEN("Portfolio &amp; ")+1),'Clean Data'!$3:$3,0))+$BE32)</f>
        <v>-1.4769961605817561E-2</v>
      </c>
      <c r="TJ33">
        <f>(INDEX('Clean Data'!$3:$1048576,MATCH($M33,'Clean Data'!$A$3:$A$1048576,0),MATCH(RIGHT(TJ$2,LEN(TJ$2)-LEN("Portfolio &amp; ")+1),'Clean Data'!$3:$3,0))+$BE33-(INDEX('Clean Data'!$3:$1048576,MATCH($M32,'Clean Data'!$A$3:$A$1048576,0),MATCH(RIGHT(TJ$2,LEN(TJ$2)-LEN("Portfolio &amp; ")+1),'Clean Data'!$3:$3,0))+$BE32))/(INDEX('Clean Data'!$3:$1048576,MATCH($M32,'Clean Data'!$A$3:$A$1048576,0),MATCH(RIGHT(TJ$2,LEN(TJ$2)-LEN("Portfolio &amp; ")+1),'Clean Data'!$3:$3,0))+$BE32)</f>
        <v>-1.4713905441059888E-2</v>
      </c>
      <c r="TK33">
        <f>(INDEX('Clean Data'!$3:$1048576,MATCH($M33,'Clean Data'!$A$3:$A$1048576,0),MATCH(RIGHT(TK$2,LEN(TK$2)-LEN("Portfolio &amp; ")+1),'Clean Data'!$3:$3,0))+$BE33-(INDEX('Clean Data'!$3:$1048576,MATCH($M32,'Clean Data'!$A$3:$A$1048576,0),MATCH(RIGHT(TK$2,LEN(TK$2)-LEN("Portfolio &amp; ")+1),'Clean Data'!$3:$3,0))+$BE32))/(INDEX('Clean Data'!$3:$1048576,MATCH($M32,'Clean Data'!$A$3:$A$1048576,0),MATCH(RIGHT(TK$2,LEN(TK$2)-LEN("Portfolio &amp; ")+1),'Clean Data'!$3:$3,0))+$BE32)</f>
        <v>-1.4776377463244441E-2</v>
      </c>
      <c r="TL33">
        <f>(INDEX('Clean Data'!$3:$1048576,MATCH($M33,'Clean Data'!$A$3:$A$1048576,0),MATCH(RIGHT(TL$2,LEN(TL$2)-LEN("Portfolio &amp; ")+1),'Clean Data'!$3:$3,0))+$BE33-(INDEX('Clean Data'!$3:$1048576,MATCH($M32,'Clean Data'!$A$3:$A$1048576,0),MATCH(RIGHT(TL$2,LEN(TL$2)-LEN("Portfolio &amp; ")+1),'Clean Data'!$3:$3,0))+$BE32))/(INDEX('Clean Data'!$3:$1048576,MATCH($M32,'Clean Data'!$A$3:$A$1048576,0),MATCH(RIGHT(TL$2,LEN(TL$2)-LEN("Portfolio &amp; ")+1),'Clean Data'!$3:$3,0))+$BE32)</f>
        <v>-1.4698490317078776E-2</v>
      </c>
      <c r="TM33">
        <f>(INDEX('Clean Data'!$3:$1048576,MATCH($M33,'Clean Data'!$A$3:$A$1048576,0),MATCH(RIGHT(TM$2,LEN(TM$2)-LEN("Portfolio &amp; ")+1),'Clean Data'!$3:$3,0))+$BE33-(INDEX('Clean Data'!$3:$1048576,MATCH($M32,'Clean Data'!$A$3:$A$1048576,0),MATCH(RIGHT(TM$2,LEN(TM$2)-LEN("Portfolio &amp; ")+1),'Clean Data'!$3:$3,0))+$BE32))/(INDEX('Clean Data'!$3:$1048576,MATCH($M32,'Clean Data'!$A$3:$A$1048576,0),MATCH(RIGHT(TM$2,LEN(TM$2)-LEN("Portfolio &amp; ")+1),'Clean Data'!$3:$3,0))+$BE32)</f>
        <v>-1.4735715652392794E-2</v>
      </c>
      <c r="TN33">
        <f>(INDEX('Clean Data'!$3:$1048576,MATCH($M33,'Clean Data'!$A$3:$A$1048576,0),MATCH(RIGHT(TN$2,LEN(TN$2)-LEN("Portfolio &amp; ")+1),'Clean Data'!$3:$3,0))+$BE33-(INDEX('Clean Data'!$3:$1048576,MATCH($M32,'Clean Data'!$A$3:$A$1048576,0),MATCH(RIGHT(TN$2,LEN(TN$2)-LEN("Portfolio &amp; ")+1),'Clean Data'!$3:$3,0))+$BE32))/(INDEX('Clean Data'!$3:$1048576,MATCH($M32,'Clean Data'!$A$3:$A$1048576,0),MATCH(RIGHT(TN$2,LEN(TN$2)-LEN("Portfolio &amp; ")+1),'Clean Data'!$3:$3,0))+$BE32)</f>
        <v>-1.4764579407639183E-2</v>
      </c>
      <c r="TO33">
        <f>(INDEX('Clean Data'!$3:$1048576,MATCH($M33,'Clean Data'!$A$3:$A$1048576,0),MATCH(RIGHT(TO$2,LEN(TO$2)-LEN("Portfolio &amp; ")+1),'Clean Data'!$3:$3,0))+$BE33-(INDEX('Clean Data'!$3:$1048576,MATCH($M32,'Clean Data'!$A$3:$A$1048576,0),MATCH(RIGHT(TO$2,LEN(TO$2)-LEN("Portfolio &amp; ")+1),'Clean Data'!$3:$3,0))+$BE32))/(INDEX('Clean Data'!$3:$1048576,MATCH($M32,'Clean Data'!$A$3:$A$1048576,0),MATCH(RIGHT(TO$2,LEN(TO$2)-LEN("Portfolio &amp; ")+1),'Clean Data'!$3:$3,0))+$BE32)</f>
        <v>-1.47451900782578E-2</v>
      </c>
      <c r="TP33">
        <f>(INDEX('Clean Data'!$3:$1048576,MATCH($M33,'Clean Data'!$A$3:$A$1048576,0),MATCH(RIGHT(TP$2,LEN(TP$2)-LEN("Portfolio &amp; ")+1),'Clean Data'!$3:$3,0))+$BE33-(INDEX('Clean Data'!$3:$1048576,MATCH($M32,'Clean Data'!$A$3:$A$1048576,0),MATCH(RIGHT(TP$2,LEN(TP$2)-LEN("Portfolio &amp; ")+1),'Clean Data'!$3:$3,0))+$BE32))/(INDEX('Clean Data'!$3:$1048576,MATCH($M32,'Clean Data'!$A$3:$A$1048576,0),MATCH(RIGHT(TP$2,LEN(TP$2)-LEN("Portfolio &amp; ")+1),'Clean Data'!$3:$3,0))+$BE32)</f>
        <v>-1.4788410400043413E-2</v>
      </c>
      <c r="TQ33">
        <f>(INDEX('Clean Data'!$3:$1048576,MATCH($M33,'Clean Data'!$A$3:$A$1048576,0),MATCH(RIGHT(TQ$2,LEN(TQ$2)-LEN("Portfolio &amp; ")+1),'Clean Data'!$3:$3,0))+$BE33-(INDEX('Clean Data'!$3:$1048576,MATCH($M32,'Clean Data'!$A$3:$A$1048576,0),MATCH(RIGHT(TQ$2,LEN(TQ$2)-LEN("Portfolio &amp; ")+1),'Clean Data'!$3:$3,0))+$BE32))/(INDEX('Clean Data'!$3:$1048576,MATCH($M32,'Clean Data'!$A$3:$A$1048576,0),MATCH(RIGHT(TQ$2,LEN(TQ$2)-LEN("Portfolio &amp; ")+1),'Clean Data'!$3:$3,0))+$BE32)</f>
        <v>-1.4743010521241202E-2</v>
      </c>
      <c r="TR33">
        <f>(INDEX('Clean Data'!$3:$1048576,MATCH($M33,'Clean Data'!$A$3:$A$1048576,0),MATCH(RIGHT(TR$2,LEN(TR$2)-LEN("Portfolio &amp; ")+1),'Clean Data'!$3:$3,0))+$BE33-(INDEX('Clean Data'!$3:$1048576,MATCH($M32,'Clean Data'!$A$3:$A$1048576,0),MATCH(RIGHT(TR$2,LEN(TR$2)-LEN("Portfolio &amp; ")+1),'Clean Data'!$3:$3,0))+$BE32))/(INDEX('Clean Data'!$3:$1048576,MATCH($M32,'Clean Data'!$A$3:$A$1048576,0),MATCH(RIGHT(TR$2,LEN(TR$2)-LEN("Portfolio &amp; ")+1),'Clean Data'!$3:$3,0))+$BE32)</f>
        <v>-1.4769135499198642E-2</v>
      </c>
      <c r="TS33">
        <f>(INDEX('Clean Data'!$3:$1048576,MATCH($M33,'Clean Data'!$A$3:$A$1048576,0),MATCH(RIGHT(TS$2,LEN(TS$2)-LEN("Portfolio &amp; ")+1),'Clean Data'!$3:$3,0))+$BE33-(INDEX('Clean Data'!$3:$1048576,MATCH($M32,'Clean Data'!$A$3:$A$1048576,0),MATCH(RIGHT(TS$2,LEN(TS$2)-LEN("Portfolio &amp; ")+1),'Clean Data'!$3:$3,0))+$BE32))/(INDEX('Clean Data'!$3:$1048576,MATCH($M32,'Clean Data'!$A$3:$A$1048576,0),MATCH(RIGHT(TS$2,LEN(TS$2)-LEN("Portfolio &amp; ")+1),'Clean Data'!$3:$3,0))+$BE32)</f>
        <v>-1.474450087894289E-2</v>
      </c>
      <c r="TT33">
        <f>(INDEX('Clean Data'!$3:$1048576,MATCH($M33,'Clean Data'!$A$3:$A$1048576,0),MATCH(RIGHT(TT$2,LEN(TT$2)-LEN("Portfolio &amp; ")+1),'Clean Data'!$3:$3,0))+$BE33-(INDEX('Clean Data'!$3:$1048576,MATCH($M32,'Clean Data'!$A$3:$A$1048576,0),MATCH(RIGHT(TT$2,LEN(TT$2)-LEN("Portfolio &amp; ")+1),'Clean Data'!$3:$3,0))+$BE32))/(INDEX('Clean Data'!$3:$1048576,MATCH($M32,'Clean Data'!$A$3:$A$1048576,0),MATCH(RIGHT(TT$2,LEN(TT$2)-LEN("Portfolio &amp; ")+1),'Clean Data'!$3:$3,0))+$BE32)</f>
        <v>-1.4718231379210316E-2</v>
      </c>
      <c r="TU33">
        <f>(INDEX('Clean Data'!$3:$1048576,MATCH($M33,'Clean Data'!$A$3:$A$1048576,0),MATCH(RIGHT(TU$2,LEN(TU$2)-LEN("Portfolio &amp; ")+1),'Clean Data'!$3:$3,0))+$BE33-(INDEX('Clean Data'!$3:$1048576,MATCH($M32,'Clean Data'!$A$3:$A$1048576,0),MATCH(RIGHT(TU$2,LEN(TU$2)-LEN("Portfolio &amp; ")+1),'Clean Data'!$3:$3,0))+$BE32))/(INDEX('Clean Data'!$3:$1048576,MATCH($M32,'Clean Data'!$A$3:$A$1048576,0),MATCH(RIGHT(TU$2,LEN(TU$2)-LEN("Portfolio &amp; ")+1),'Clean Data'!$3:$3,0))+$BE32)</f>
        <v>-1.4733227279412942E-2</v>
      </c>
      <c r="TV33">
        <f>(INDEX('Clean Data'!$3:$1048576,MATCH($M33,'Clean Data'!$A$3:$A$1048576,0),MATCH(RIGHT(TV$2,LEN(TV$2)-LEN("Portfolio &amp; ")+1),'Clean Data'!$3:$3,0))+$BE33-(INDEX('Clean Data'!$3:$1048576,MATCH($M32,'Clean Data'!$A$3:$A$1048576,0),MATCH(RIGHT(TV$2,LEN(TV$2)-LEN("Portfolio &amp; ")+1),'Clean Data'!$3:$3,0))+$BE32))/(INDEX('Clean Data'!$3:$1048576,MATCH($M32,'Clean Data'!$A$3:$A$1048576,0),MATCH(RIGHT(TV$2,LEN(TV$2)-LEN("Portfolio &amp; ")+1),'Clean Data'!$3:$3,0))+$BE32)</f>
        <v>-1.476438230357408E-2</v>
      </c>
      <c r="TW33">
        <f>(INDEX('Clean Data'!$3:$1048576,MATCH($M33,'Clean Data'!$A$3:$A$1048576,0),MATCH(RIGHT(TW$2,LEN(TW$2)-LEN("Portfolio &amp; ")+1),'Clean Data'!$3:$3,0))+$BE33-(INDEX('Clean Data'!$3:$1048576,MATCH($M32,'Clean Data'!$A$3:$A$1048576,0),MATCH(RIGHT(TW$2,LEN(TW$2)-LEN("Portfolio &amp; ")+1),'Clean Data'!$3:$3,0))+$BE32))/(INDEX('Clean Data'!$3:$1048576,MATCH($M32,'Clean Data'!$A$3:$A$1048576,0),MATCH(RIGHT(TW$2,LEN(TW$2)-LEN("Portfolio &amp; ")+1),'Clean Data'!$3:$3,0))+$BE32)</f>
        <v>-1.477564858614114E-2</v>
      </c>
      <c r="TX33">
        <f>(INDEX('Clean Data'!$3:$1048576,MATCH($M33,'Clean Data'!$A$3:$A$1048576,0),MATCH(RIGHT(TX$2,LEN(TX$2)-LEN("Portfolio &amp; ")+1),'Clean Data'!$3:$3,0))+$BE33-(INDEX('Clean Data'!$3:$1048576,MATCH($M32,'Clean Data'!$A$3:$A$1048576,0),MATCH(RIGHT(TX$2,LEN(TX$2)-LEN("Portfolio &amp; ")+1),'Clean Data'!$3:$3,0))+$BE32))/(INDEX('Clean Data'!$3:$1048576,MATCH($M32,'Clean Data'!$A$3:$A$1048576,0),MATCH(RIGHT(TX$2,LEN(TX$2)-LEN("Portfolio &amp; ")+1),'Clean Data'!$3:$3,0))+$BE32)</f>
        <v>-1.4739079152364418E-2</v>
      </c>
      <c r="TY33">
        <f>(INDEX('Clean Data'!$3:$1048576,MATCH($M33,'Clean Data'!$A$3:$A$1048576,0),MATCH(RIGHT(TY$2,LEN(TY$2)-LEN("Portfolio &amp; ")+1),'Clean Data'!$3:$3,0))+$BE33-(INDEX('Clean Data'!$3:$1048576,MATCH($M32,'Clean Data'!$A$3:$A$1048576,0),MATCH(RIGHT(TY$2,LEN(TY$2)-LEN("Portfolio &amp; ")+1),'Clean Data'!$3:$3,0))+$BE32))/(INDEX('Clean Data'!$3:$1048576,MATCH($M32,'Clean Data'!$A$3:$A$1048576,0),MATCH(RIGHT(TY$2,LEN(TY$2)-LEN("Portfolio &amp; ")+1),'Clean Data'!$3:$3,0))+$BE32)</f>
        <v>-1.4745093327660415E-2</v>
      </c>
      <c r="TZ33">
        <f>(INDEX('Clean Data'!$3:$1048576,MATCH($M33,'Clean Data'!$A$3:$A$1048576,0),MATCH(RIGHT(TZ$2,LEN(TZ$2)-LEN("Portfolio &amp; ")+1),'Clean Data'!$3:$3,0))+$BE33-(INDEX('Clean Data'!$3:$1048576,MATCH($M32,'Clean Data'!$A$3:$A$1048576,0),MATCH(RIGHT(TZ$2,LEN(TZ$2)-LEN("Portfolio &amp; ")+1),'Clean Data'!$3:$3,0))+$BE32))/(INDEX('Clean Data'!$3:$1048576,MATCH($M32,'Clean Data'!$A$3:$A$1048576,0),MATCH(RIGHT(TZ$2,LEN(TZ$2)-LEN("Portfolio &amp; ")+1),'Clean Data'!$3:$3,0))+$BE32)</f>
        <v>-1.4762513321635303E-2</v>
      </c>
      <c r="UA33">
        <f>(INDEX('Clean Data'!$3:$1048576,MATCH($M33,'Clean Data'!$A$3:$A$1048576,0),MATCH(RIGHT(UA$2,LEN(UA$2)-LEN("Portfolio &amp; ")+1),'Clean Data'!$3:$3,0))+$BE33-(INDEX('Clean Data'!$3:$1048576,MATCH($M32,'Clean Data'!$A$3:$A$1048576,0),MATCH(RIGHT(UA$2,LEN(UA$2)-LEN("Portfolio &amp; ")+1),'Clean Data'!$3:$3,0))+$BE32))/(INDEX('Clean Data'!$3:$1048576,MATCH($M32,'Clean Data'!$A$3:$A$1048576,0),MATCH(RIGHT(UA$2,LEN(UA$2)-LEN("Portfolio &amp; ")+1),'Clean Data'!$3:$3,0))+$BE32)</f>
        <v>-1.4739704434679949E-2</v>
      </c>
      <c r="UB33">
        <f>(INDEX('Clean Data'!$3:$1048576,MATCH($M33,'Clean Data'!$A$3:$A$1048576,0),MATCH(RIGHT(UB$2,LEN(UB$2)-LEN("Portfolio &amp; ")+1),'Clean Data'!$3:$3,0))+$BE33-(INDEX('Clean Data'!$3:$1048576,MATCH($M32,'Clean Data'!$A$3:$A$1048576,0),MATCH(RIGHT(UB$2,LEN(UB$2)-LEN("Portfolio &amp; ")+1),'Clean Data'!$3:$3,0))+$BE32))/(INDEX('Clean Data'!$3:$1048576,MATCH($M32,'Clean Data'!$A$3:$A$1048576,0),MATCH(RIGHT(UB$2,LEN(UB$2)-LEN("Portfolio &amp; ")+1),'Clean Data'!$3:$3,0))+$BE32)</f>
        <v>-1.474958845203987E-2</v>
      </c>
      <c r="UC33">
        <f>(INDEX('Clean Data'!$3:$1048576,MATCH($M33,'Clean Data'!$A$3:$A$1048576,0),MATCH(RIGHT(UC$2,LEN(UC$2)-LEN("Portfolio &amp; ")+1),'Clean Data'!$3:$3,0))+$BE33-(INDEX('Clean Data'!$3:$1048576,MATCH($M32,'Clean Data'!$A$3:$A$1048576,0),MATCH(RIGHT(UC$2,LEN(UC$2)-LEN("Portfolio &amp; ")+1),'Clean Data'!$3:$3,0))+$BE32))/(INDEX('Clean Data'!$3:$1048576,MATCH($M32,'Clean Data'!$A$3:$A$1048576,0),MATCH(RIGHT(UC$2,LEN(UC$2)-LEN("Portfolio &amp; ")+1),'Clean Data'!$3:$3,0))+$BE32)</f>
        <v>-1.4765150515171844E-2</v>
      </c>
      <c r="UD33">
        <f>(INDEX('Clean Data'!$3:$1048576,MATCH($M33,'Clean Data'!$A$3:$A$1048576,0),MATCH(RIGHT(UD$2,LEN(UD$2)-LEN("Portfolio &amp; ")+1),'Clean Data'!$3:$3,0))+$BE33-(INDEX('Clean Data'!$3:$1048576,MATCH($M32,'Clean Data'!$A$3:$A$1048576,0),MATCH(RIGHT(UD$2,LEN(UD$2)-LEN("Portfolio &amp; ")+1),'Clean Data'!$3:$3,0))+$BE32))/(INDEX('Clean Data'!$3:$1048576,MATCH($M32,'Clean Data'!$A$3:$A$1048576,0),MATCH(RIGHT(UD$2,LEN(UD$2)-LEN("Portfolio &amp; ")+1),'Clean Data'!$3:$3,0))+$BE32)</f>
        <v>-1.4720091239015343E-2</v>
      </c>
      <c r="UE33">
        <f>(INDEX('Clean Data'!$3:$1048576,MATCH($M33,'Clean Data'!$A$3:$A$1048576,0),MATCH(RIGHT(UE$2,LEN(UE$2)-LEN("Portfolio &amp; ")+1),'Clean Data'!$3:$3,0))+$BE33-(INDEX('Clean Data'!$3:$1048576,MATCH($M32,'Clean Data'!$A$3:$A$1048576,0),MATCH(RIGHT(UE$2,LEN(UE$2)-LEN("Portfolio &amp; ")+1),'Clean Data'!$3:$3,0))+$BE32))/(INDEX('Clean Data'!$3:$1048576,MATCH($M32,'Clean Data'!$A$3:$A$1048576,0),MATCH(RIGHT(UE$2,LEN(UE$2)-LEN("Portfolio &amp; ")+1),'Clean Data'!$3:$3,0))+$BE32)</f>
        <v>-1.475525381557454E-2</v>
      </c>
      <c r="UF33">
        <f>(INDEX('Clean Data'!$3:$1048576,MATCH($M33,'Clean Data'!$A$3:$A$1048576,0),MATCH(RIGHT(UF$2,LEN(UF$2)-LEN("Portfolio &amp; ")+1),'Clean Data'!$3:$3,0))+$BE33-(INDEX('Clean Data'!$3:$1048576,MATCH($M32,'Clean Data'!$A$3:$A$1048576,0),MATCH(RIGHT(UF$2,LEN(UF$2)-LEN("Portfolio &amp; ")+1),'Clean Data'!$3:$3,0))+$BE32))/(INDEX('Clean Data'!$3:$1048576,MATCH($M32,'Clean Data'!$A$3:$A$1048576,0),MATCH(RIGHT(UF$2,LEN(UF$2)-LEN("Portfolio &amp; ")+1),'Clean Data'!$3:$3,0))+$BE32)</f>
        <v>-1.4755693225155544E-2</v>
      </c>
      <c r="UG33">
        <f>(INDEX('Clean Data'!$3:$1048576,MATCH($M33,'Clean Data'!$A$3:$A$1048576,0),MATCH(RIGHT(UG$2,LEN(UG$2)-LEN("Portfolio &amp; ")+1),'Clean Data'!$3:$3,0))+$BE33-(INDEX('Clean Data'!$3:$1048576,MATCH($M32,'Clean Data'!$A$3:$A$1048576,0),MATCH(RIGHT(UG$2,LEN(UG$2)-LEN("Portfolio &amp; ")+1),'Clean Data'!$3:$3,0))+$BE32))/(INDEX('Clean Data'!$3:$1048576,MATCH($M32,'Clean Data'!$A$3:$A$1048576,0),MATCH(RIGHT(UG$2,LEN(UG$2)-LEN("Portfolio &amp; ")+1),'Clean Data'!$3:$3,0))+$BE32)</f>
        <v>-1.4828653414609627E-2</v>
      </c>
      <c r="UH33">
        <f>(INDEX('Clean Data'!$3:$1048576,MATCH($M33,'Clean Data'!$A$3:$A$1048576,0),MATCH(RIGHT(UH$2,LEN(UH$2)-LEN("Portfolio &amp; ")+1),'Clean Data'!$3:$3,0))+$BE33-(INDEX('Clean Data'!$3:$1048576,MATCH($M32,'Clean Data'!$A$3:$A$1048576,0),MATCH(RIGHT(UH$2,LEN(UH$2)-LEN("Portfolio &amp; ")+1),'Clean Data'!$3:$3,0))+$BE32))/(INDEX('Clean Data'!$3:$1048576,MATCH($M32,'Clean Data'!$A$3:$A$1048576,0),MATCH(RIGHT(UH$2,LEN(UH$2)-LEN("Portfolio &amp; ")+1),'Clean Data'!$3:$3,0))+$BE32)</f>
        <v>-1.4740276585035761E-2</v>
      </c>
      <c r="UI33">
        <f>(INDEX('Clean Data'!$3:$1048576,MATCH($M33,'Clean Data'!$A$3:$A$1048576,0),MATCH(RIGHT(UI$2,LEN(UI$2)-LEN("Portfolio &amp; ")+1),'Clean Data'!$3:$3,0))+$BE33-(INDEX('Clean Data'!$3:$1048576,MATCH($M32,'Clean Data'!$A$3:$A$1048576,0),MATCH(RIGHT(UI$2,LEN(UI$2)-LEN("Portfolio &amp; ")+1),'Clean Data'!$3:$3,0))+$BE32))/(INDEX('Clean Data'!$3:$1048576,MATCH($M32,'Clean Data'!$A$3:$A$1048576,0),MATCH(RIGHT(UI$2,LEN(UI$2)-LEN("Portfolio &amp; ")+1),'Clean Data'!$3:$3,0))+$BE32)</f>
        <v>-1.4792507711187654E-2</v>
      </c>
      <c r="UJ33">
        <f>(INDEX('Clean Data'!$3:$1048576,MATCH($M33,'Clean Data'!$A$3:$A$1048576,0),MATCH(RIGHT(UJ$2,LEN(UJ$2)-LEN("Portfolio &amp; ")+1),'Clean Data'!$3:$3,0))+$BE33-(INDEX('Clean Data'!$3:$1048576,MATCH($M32,'Clean Data'!$A$3:$A$1048576,0),MATCH(RIGHT(UJ$2,LEN(UJ$2)-LEN("Portfolio &amp; ")+1),'Clean Data'!$3:$3,0))+$BE32))/(INDEX('Clean Data'!$3:$1048576,MATCH($M32,'Clean Data'!$A$3:$A$1048576,0),MATCH(RIGHT(UJ$2,LEN(UJ$2)-LEN("Portfolio &amp; ")+1),'Clean Data'!$3:$3,0))+$BE32)</f>
        <v>-1.4776182358847889E-2</v>
      </c>
      <c r="UK33">
        <f>(INDEX('Clean Data'!$3:$1048576,MATCH($M33,'Clean Data'!$A$3:$A$1048576,0),MATCH(RIGHT(UK$2,LEN(UK$2)-LEN("Portfolio &amp; ")+1),'Clean Data'!$3:$3,0))+$BE33-(INDEX('Clean Data'!$3:$1048576,MATCH($M32,'Clean Data'!$A$3:$A$1048576,0),MATCH(RIGHT(UK$2,LEN(UK$2)-LEN("Portfolio &amp; ")+1),'Clean Data'!$3:$3,0))+$BE32))/(INDEX('Clean Data'!$3:$1048576,MATCH($M32,'Clean Data'!$A$3:$A$1048576,0),MATCH(RIGHT(UK$2,LEN(UK$2)-LEN("Portfolio &amp; ")+1),'Clean Data'!$3:$3,0))+$BE32)</f>
        <v>-1.4766022883633653E-2</v>
      </c>
      <c r="UL33">
        <f>(INDEX('Clean Data'!$3:$1048576,MATCH($M33,'Clean Data'!$A$3:$A$1048576,0),MATCH(RIGHT(UL$2,LEN(UL$2)-LEN("Portfolio &amp; ")+1),'Clean Data'!$3:$3,0))+$BE33-(INDEX('Clean Data'!$3:$1048576,MATCH($M32,'Clean Data'!$A$3:$A$1048576,0),MATCH(RIGHT(UL$2,LEN(UL$2)-LEN("Portfolio &amp; ")+1),'Clean Data'!$3:$3,0))+$BE32))/(INDEX('Clean Data'!$3:$1048576,MATCH($M32,'Clean Data'!$A$3:$A$1048576,0),MATCH(RIGHT(UL$2,LEN(UL$2)-LEN("Portfolio &amp; ")+1),'Clean Data'!$3:$3,0))+$BE32)</f>
        <v>-1.476975762621162E-2</v>
      </c>
      <c r="UM33">
        <f>(INDEX('Clean Data'!$3:$1048576,MATCH($M33,'Clean Data'!$A$3:$A$1048576,0),MATCH(RIGHT(UM$2,LEN(UM$2)-LEN("Portfolio &amp; ")+1),'Clean Data'!$3:$3,0))+$BE33-(INDEX('Clean Data'!$3:$1048576,MATCH($M32,'Clean Data'!$A$3:$A$1048576,0),MATCH(RIGHT(UM$2,LEN(UM$2)-LEN("Portfolio &amp; ")+1),'Clean Data'!$3:$3,0))+$BE32))/(INDEX('Clean Data'!$3:$1048576,MATCH($M32,'Clean Data'!$A$3:$A$1048576,0),MATCH(RIGHT(UM$2,LEN(UM$2)-LEN("Portfolio &amp; ")+1),'Clean Data'!$3:$3,0))+$BE32)</f>
        <v>-1.4738206924532343E-2</v>
      </c>
      <c r="UN33">
        <f>(INDEX('Clean Data'!$3:$1048576,MATCH($M33,'Clean Data'!$A$3:$A$1048576,0),MATCH(RIGHT(UN$2,LEN(UN$2)-LEN("Portfolio &amp; ")+1),'Clean Data'!$3:$3,0))+$BE33-(INDEX('Clean Data'!$3:$1048576,MATCH($M32,'Clean Data'!$A$3:$A$1048576,0),MATCH(RIGHT(UN$2,LEN(UN$2)-LEN("Portfolio &amp; ")+1),'Clean Data'!$3:$3,0))+$BE32))/(INDEX('Clean Data'!$3:$1048576,MATCH($M32,'Clean Data'!$A$3:$A$1048576,0),MATCH(RIGHT(UN$2,LEN(UN$2)-LEN("Portfolio &amp; ")+1),'Clean Data'!$3:$3,0))+$BE32)</f>
        <v>-1.4737080461309776E-2</v>
      </c>
      <c r="UO33">
        <f>(INDEX('Clean Data'!$3:$1048576,MATCH($M33,'Clean Data'!$A$3:$A$1048576,0),MATCH(RIGHT(UO$2,LEN(UO$2)-LEN("Portfolio &amp; ")+1),'Clean Data'!$3:$3,0))+$BE33-(INDEX('Clean Data'!$3:$1048576,MATCH($M32,'Clean Data'!$A$3:$A$1048576,0),MATCH(RIGHT(UO$2,LEN(UO$2)-LEN("Portfolio &amp; ")+1),'Clean Data'!$3:$3,0))+$BE32))/(INDEX('Clean Data'!$3:$1048576,MATCH($M32,'Clean Data'!$A$3:$A$1048576,0),MATCH(RIGHT(UO$2,LEN(UO$2)-LEN("Portfolio &amp; ")+1),'Clean Data'!$3:$3,0))+$BE32)</f>
        <v>-1.4771011134605293E-2</v>
      </c>
      <c r="UP33">
        <f>(INDEX('Clean Data'!$3:$1048576,MATCH($M33,'Clean Data'!$A$3:$A$1048576,0),MATCH(RIGHT(UP$2,LEN(UP$2)-LEN("Portfolio &amp; ")+1),'Clean Data'!$3:$3,0))+$BE33-(INDEX('Clean Data'!$3:$1048576,MATCH($M32,'Clean Data'!$A$3:$A$1048576,0),MATCH(RIGHT(UP$2,LEN(UP$2)-LEN("Portfolio &amp; ")+1),'Clean Data'!$3:$3,0))+$BE32))/(INDEX('Clean Data'!$3:$1048576,MATCH($M32,'Clean Data'!$A$3:$A$1048576,0),MATCH(RIGHT(UP$2,LEN(UP$2)-LEN("Portfolio &amp; ")+1),'Clean Data'!$3:$3,0))+$BE32)</f>
        <v>-1.4772423029586078E-2</v>
      </c>
      <c r="UQ33">
        <f>(INDEX('Clean Data'!$3:$1048576,MATCH($M33,'Clean Data'!$A$3:$A$1048576,0),MATCH(RIGHT(UQ$2,LEN(UQ$2)-LEN("Portfolio &amp; ")+1),'Clean Data'!$3:$3,0))+$BE33-(INDEX('Clean Data'!$3:$1048576,MATCH($M32,'Clean Data'!$A$3:$A$1048576,0),MATCH(RIGHT(UQ$2,LEN(UQ$2)-LEN("Portfolio &amp; ")+1),'Clean Data'!$3:$3,0))+$BE32))/(INDEX('Clean Data'!$3:$1048576,MATCH($M32,'Clean Data'!$A$3:$A$1048576,0),MATCH(RIGHT(UQ$2,LEN(UQ$2)-LEN("Portfolio &amp; ")+1),'Clean Data'!$3:$3,0))+$BE32)</f>
        <v>-1.4708755659511094E-2</v>
      </c>
      <c r="UR33">
        <f>(INDEX('Clean Data'!$3:$1048576,MATCH($M33,'Clean Data'!$A$3:$A$1048576,0),MATCH(RIGHT(UR$2,LEN(UR$2)-LEN("Portfolio &amp; ")+1),'Clean Data'!$3:$3,0))+$BE33-(INDEX('Clean Data'!$3:$1048576,MATCH($M32,'Clean Data'!$A$3:$A$1048576,0),MATCH(RIGHT(UR$2,LEN(UR$2)-LEN("Portfolio &amp; ")+1),'Clean Data'!$3:$3,0))+$BE32))/(INDEX('Clean Data'!$3:$1048576,MATCH($M32,'Clean Data'!$A$3:$A$1048576,0),MATCH(RIGHT(UR$2,LEN(UR$2)-LEN("Portfolio &amp; ")+1),'Clean Data'!$3:$3,0))+$BE32)</f>
        <v>-1.4758498853305702E-2</v>
      </c>
      <c r="US33">
        <f>(INDEX('Clean Data'!$3:$1048576,MATCH($M33,'Clean Data'!$A$3:$A$1048576,0),MATCH(RIGHT(US$2,LEN(US$2)-LEN("Portfolio &amp; ")+1),'Clean Data'!$3:$3,0))+$BE33-(INDEX('Clean Data'!$3:$1048576,MATCH($M32,'Clean Data'!$A$3:$A$1048576,0),MATCH(RIGHT(US$2,LEN(US$2)-LEN("Portfolio &amp; ")+1),'Clean Data'!$3:$3,0))+$BE32))/(INDEX('Clean Data'!$3:$1048576,MATCH($M32,'Clean Data'!$A$3:$A$1048576,0),MATCH(RIGHT(US$2,LEN(US$2)-LEN("Portfolio &amp; ")+1),'Clean Data'!$3:$3,0))+$BE32)</f>
        <v>-1.4762451021749128E-2</v>
      </c>
      <c r="UT33">
        <f>(INDEX('Clean Data'!$3:$1048576,MATCH($M33,'Clean Data'!$A$3:$A$1048576,0),MATCH(RIGHT(UT$2,LEN(UT$2)-LEN("Portfolio &amp; ")+1),'Clean Data'!$3:$3,0))+$BE33-(INDEX('Clean Data'!$3:$1048576,MATCH($M32,'Clean Data'!$A$3:$A$1048576,0),MATCH(RIGHT(UT$2,LEN(UT$2)-LEN("Portfolio &amp; ")+1),'Clean Data'!$3:$3,0))+$BE32))/(INDEX('Clean Data'!$3:$1048576,MATCH($M32,'Clean Data'!$A$3:$A$1048576,0),MATCH(RIGHT(UT$2,LEN(UT$2)-LEN("Portfolio &amp; ")+1),'Clean Data'!$3:$3,0))+$BE32)</f>
        <v>-1.4798045307415514E-2</v>
      </c>
      <c r="UU33">
        <f>(INDEX('Clean Data'!$3:$1048576,MATCH($M33,'Clean Data'!$A$3:$A$1048576,0),MATCH(RIGHT(UU$2,LEN(UU$2)-LEN("Portfolio &amp; ")+1),'Clean Data'!$3:$3,0))+$BE33-(INDEX('Clean Data'!$3:$1048576,MATCH($M32,'Clean Data'!$A$3:$A$1048576,0),MATCH(RIGHT(UU$2,LEN(UU$2)-LEN("Portfolio &amp; ")+1),'Clean Data'!$3:$3,0))+$BE32))/(INDEX('Clean Data'!$3:$1048576,MATCH($M32,'Clean Data'!$A$3:$A$1048576,0),MATCH(RIGHT(UU$2,LEN(UU$2)-LEN("Portfolio &amp; ")+1),'Clean Data'!$3:$3,0))+$BE32)</f>
        <v>-1.4758721041377163E-2</v>
      </c>
      <c r="UV33">
        <f>(INDEX('Clean Data'!$3:$1048576,MATCH($M33,'Clean Data'!$A$3:$A$1048576,0),MATCH(RIGHT(UV$2,LEN(UV$2)-LEN("Portfolio &amp; ")+1),'Clean Data'!$3:$3,0))+$BE33-(INDEX('Clean Data'!$3:$1048576,MATCH($M32,'Clean Data'!$A$3:$A$1048576,0),MATCH(RIGHT(UV$2,LEN(UV$2)-LEN("Portfolio &amp; ")+1),'Clean Data'!$3:$3,0))+$BE32))/(INDEX('Clean Data'!$3:$1048576,MATCH($M32,'Clean Data'!$A$3:$A$1048576,0),MATCH(RIGHT(UV$2,LEN(UV$2)-LEN("Portfolio &amp; ")+1),'Clean Data'!$3:$3,0))+$BE32)</f>
        <v>-1.4758002289799255E-2</v>
      </c>
      <c r="UW33" s="20">
        <f>(INDEX('Clean Data'!$3:$1048576,MATCH($M33,'Clean Data'!$A$3:$A$1048576,0),MATCH(RIGHT(UW$2,LEN(UW$2)-LEN("Portfolio &amp; ")+1),'Clean Data'!$3:$3,0))+$BE33-(INDEX('Clean Data'!$3:$1048576,MATCH($M32,'Clean Data'!$A$3:$A$1048576,0),MATCH(RIGHT(UW$2,LEN(UW$2)-LEN("Portfolio &amp; ")+1),'Clean Data'!$3:$3,0))+$BE32))/(INDEX('Clean Data'!$3:$1048576,MATCH($M32,'Clean Data'!$A$3:$A$1048576,0),MATCH(RIGHT(UW$2,LEN(UW$2)-LEN("Portfolio &amp; ")+1),'Clean Data'!$3:$3,0))+$BE32)</f>
        <v>-1.4798584070333621E-2</v>
      </c>
    </row>
    <row r="34" spans="1:569" x14ac:dyDescent="0.25">
      <c r="A34" s="17" t="s">
        <v>20</v>
      </c>
      <c r="B34" s="17">
        <v>150</v>
      </c>
      <c r="H34" s="19"/>
      <c r="I34" s="19"/>
      <c r="J34" s="19"/>
      <c r="K34"/>
      <c r="M34" s="1">
        <f>'Clean Data'!A35</f>
        <v>43709</v>
      </c>
      <c r="N34">
        <f>INDEX('Clean Data'!$3:$1048576,MATCH($M34,'Clean Data'!$A$3:$A$1048576,0),MATCH(N$2,'Clean Data'!$3:$3,0))*VLOOKUP(N$2,$A$3:$B$45,2,FALSE)</f>
        <v>14907.116153717032</v>
      </c>
      <c r="O34">
        <f>INDEX('Clean Data'!$3:$1048576,MATCH($M34,'Clean Data'!$A$3:$A$1048576,0),MATCH(O$2,'Clean Data'!$3:$3,0))*VLOOKUP(O$2,$A$3:$B$45,2,FALSE)</f>
        <v>2746.9968795776249</v>
      </c>
      <c r="P34">
        <f>INDEX('Clean Data'!$3:$1048576,MATCH($M34,'Clean Data'!$A$3:$A$1048576,0),MATCH(P$2,'Clean Data'!$3:$3,0))*VLOOKUP(P$2,$A$3:$B$45,2,FALSE)</f>
        <v>3410.3856658935492</v>
      </c>
      <c r="Q34">
        <f>INDEX('Clean Data'!$3:$1048576,MATCH($M34,'Clean Data'!$A$3:$A$1048576,0),MATCH(Q$2,'Clean Data'!$3:$3,0))*VLOOKUP(Q$2,$A$3:$B$45,2,FALSE)</f>
        <v>12151.37023925776</v>
      </c>
      <c r="R34">
        <f>INDEX('Clean Data'!$3:$1048576,MATCH($M34,'Clean Data'!$A$3:$A$1048576,0),MATCH(R$2,'Clean Data'!$3:$3,0))*VLOOKUP(R$2,$A$3:$B$45,2,FALSE)</f>
        <v>3253.8599853515398</v>
      </c>
      <c r="S34">
        <f>INDEX('Clean Data'!$3:$1048576,MATCH($M34,'Clean Data'!$A$3:$A$1048576,0),MATCH(S$2,'Clean Data'!$3:$3,0))*VLOOKUP(S$2,$A$3:$B$45,2,FALSE)</f>
        <v>10401.000213623</v>
      </c>
      <c r="T34">
        <f>INDEX('Clean Data'!$3:$1048576,MATCH($M34,'Clean Data'!$A$3:$A$1048576,0),MATCH(T$2,'Clean Data'!$3:$3,0))*VLOOKUP(T$2,$A$3:$B$45,2,FALSE)</f>
        <v>4207.1759033203116</v>
      </c>
      <c r="U34">
        <f>INDEX('Clean Data'!$3:$1048576,MATCH($M34,'Clean Data'!$A$3:$A$1048576,0),MATCH(U$2,'Clean Data'!$3:$3,0))*VLOOKUP(U$2,$A$3:$B$45,2,FALSE)</f>
        <v>6868.3341979980451</v>
      </c>
      <c r="V34">
        <f>INDEX('Clean Data'!$3:$1048576,MATCH($M34,'Clean Data'!$A$3:$A$1048576,0),MATCH(V$2,'Clean Data'!$3:$3,0))*VLOOKUP(V$2,$A$3:$B$45,2,FALSE)</f>
        <v>1122.873020172115</v>
      </c>
      <c r="W34">
        <f>INDEX('Clean Data'!$3:$1048576,MATCH($M34,'Clean Data'!$A$3:$A$1048576,0),MATCH(W$2,'Clean Data'!$3:$3,0))*VLOOKUP(W$2,$A$3:$B$45,2,FALSE)</f>
        <v>10363.50952148432</v>
      </c>
      <c r="X34">
        <f>INDEX('Clean Data'!$3:$1048576,MATCH($M34,'Clean Data'!$A$3:$A$1048576,0),MATCH(X$2,'Clean Data'!$3:$3,0))*VLOOKUP(X$2,$A$3:$B$45,2,FALSE)</f>
        <v>3418.1763153076045</v>
      </c>
      <c r="Y34">
        <f>INDEX('Clean Data'!$3:$1048576,MATCH($M34,'Clean Data'!$A$3:$A$1048576,0),MATCH(Y$2,'Clean Data'!$3:$3,0))*VLOOKUP(Y$2,$A$3:$B$45,2,FALSE)</f>
        <v>3391.6253662109357</v>
      </c>
      <c r="Z34">
        <f>INDEX('Clean Data'!$3:$1048576,MATCH($M34,'Clean Data'!$A$3:$A$1048576,0),MATCH(Z$2,'Clean Data'!$3:$3,0))*VLOOKUP(Z$2,$A$3:$B$45,2,FALSE)</f>
        <v>3875.8905029296798</v>
      </c>
      <c r="AA34">
        <f>INDEX('Clean Data'!$3:$1048576,MATCH($M34,'Clean Data'!$A$3:$A$1048576,0),MATCH(AA$2,'Clean Data'!$3:$3,0))*VLOOKUP(AA$2,$A$3:$B$45,2,FALSE)</f>
        <v>3955.4307556152198</v>
      </c>
      <c r="AB34">
        <f>INDEX('Clean Data'!$3:$1048576,MATCH($M34,'Clean Data'!$A$3:$A$1048576,0),MATCH(AB$2,'Clean Data'!$3:$3,0))*VLOOKUP(AB$2,$A$3:$B$45,2,FALSE)</f>
        <v>4921.4742736816388</v>
      </c>
      <c r="AC34">
        <f>INDEX('Clean Data'!$3:$1048576,MATCH($M34,'Clean Data'!$A$3:$A$1048576,0),MATCH(AC$2,'Clean Data'!$3:$3,0))*VLOOKUP(AC$2,$A$3:$B$45,2,FALSE)</f>
        <v>7314</v>
      </c>
      <c r="AD34">
        <f>INDEX('Clean Data'!$3:$1048576,MATCH($M34,'Clean Data'!$A$3:$A$1048576,0),MATCH(AD$2,'Clean Data'!$3:$3,0))*VLOOKUP(AD$2,$A$3:$B$45,2,FALSE)</f>
        <v>7326.8400878905795</v>
      </c>
      <c r="AE34">
        <f>INDEX('Clean Data'!$3:$1048576,MATCH($M34,'Clean Data'!$A$3:$A$1048576,0),MATCH(AE$2,'Clean Data'!$3:$3,0))*VLOOKUP(AE$2,$A$3:$B$45,2,FALSE)</f>
        <v>3470.7511901855396</v>
      </c>
      <c r="AF34">
        <f>INDEX('Clean Data'!$3:$1048576,MATCH($M34,'Clean Data'!$A$3:$A$1048576,0),MATCH(AF$2,'Clean Data'!$3:$3,0))*VLOOKUP(AF$2,$A$3:$B$45,2,FALSE)</f>
        <v>5856.6804199218723</v>
      </c>
      <c r="AG34">
        <f>INDEX('Clean Data'!$3:$1048576,MATCH($M34,'Clean Data'!$A$3:$A$1048576,0),MATCH(AG$2,'Clean Data'!$3:$3,0))*VLOOKUP(AG$2,$A$3:$B$45,2,FALSE)</f>
        <v>4556.2875976562436</v>
      </c>
      <c r="AH34">
        <f>INDEX('Clean Data'!$3:$1048576,MATCH($M34,'Clean Data'!$A$3:$A$1048576,0),MATCH(AH$2,'Clean Data'!$3:$3,0))*VLOOKUP(AH$2,$A$3:$B$45,2,FALSE)</f>
        <v>3147.58837890624</v>
      </c>
      <c r="AI34">
        <f>INDEX('Clean Data'!$3:$1048576,MATCH($M34,'Clean Data'!$A$3:$A$1048576,0),MATCH(AI$2,'Clean Data'!$3:$3,0))*VLOOKUP(AI$2,$A$3:$B$45,2,FALSE)</f>
        <v>6872.1459960936963</v>
      </c>
      <c r="AJ34">
        <f>INDEX('Clean Data'!$3:$1048576,MATCH($M34,'Clean Data'!$A$3:$A$1048576,0),MATCH(AJ$2,'Clean Data'!$3:$3,0))*VLOOKUP(AJ$2,$A$3:$B$45,2,FALSE)</f>
        <v>4239.8715209960801</v>
      </c>
      <c r="AK34">
        <f>INDEX('Clean Data'!$3:$1048576,MATCH($M34,'Clean Data'!$A$3:$A$1048576,0),MATCH(AK$2,'Clean Data'!$3:$3,0))*VLOOKUP(AK$2,$A$3:$B$45,2,FALSE)</f>
        <v>3236.6131782531675</v>
      </c>
      <c r="AL34">
        <f>INDEX('Clean Data'!$3:$1048576,MATCH($M34,'Clean Data'!$A$3:$A$1048576,0),MATCH(AL$2,'Clean Data'!$3:$3,0))*VLOOKUP(AL$2,$A$3:$B$45,2,FALSE)</f>
        <v>4021.8069458007762</v>
      </c>
      <c r="AM34">
        <f>INDEX('Clean Data'!$3:$1048576,MATCH($M34,'Clean Data'!$A$3:$A$1048576,0),MATCH(AM$2,'Clean Data'!$3:$3,0))*VLOOKUP(AM$2,$A$3:$B$45,2,FALSE)</f>
        <v>6747.4190521240234</v>
      </c>
      <c r="AN34">
        <f>INDEX('Clean Data'!$3:$1048576,MATCH($M34,'Clean Data'!$A$3:$A$1048576,0),MATCH(AN$2,'Clean Data'!$3:$3,0))*VLOOKUP(AN$2,$A$3:$B$45,2,FALSE)</f>
        <v>12247.687454223627</v>
      </c>
      <c r="AO34">
        <f>INDEX('Clean Data'!$3:$1048576,MATCH($M34,'Clean Data'!$A$3:$A$1048576,0),MATCH(AO$2,'Clean Data'!$3:$3,0))*VLOOKUP(AO$2,$A$3:$B$45,2,FALSE)</f>
        <v>14735.80078125</v>
      </c>
      <c r="AP34">
        <f>INDEX('Clean Data'!$3:$1048576,MATCH($M34,'Clean Data'!$A$3:$A$1048576,0),MATCH(AP$2,'Clean Data'!$3:$3,0))*VLOOKUP(AP$2,$A$3:$B$45,2,FALSE)</f>
        <v>4549.5465850829751</v>
      </c>
      <c r="AQ34">
        <f>INDEX('Clean Data'!$3:$1048576,MATCH($M34,'Clean Data'!$A$3:$A$1048576,0),MATCH(AQ$2,'Clean Data'!$3:$3,0))*VLOOKUP(AQ$2,$A$3:$B$45,2,FALSE)</f>
        <v>3683.5140991210919</v>
      </c>
      <c r="AR34">
        <f>INDEX('Clean Data'!$3:$1048576,MATCH($M34,'Clean Data'!$A$3:$A$1048576,0),MATCH(AR$2,'Clean Data'!$3:$3,0))*VLOOKUP(AR$2,$A$3:$B$45,2,FALSE)</f>
        <v>2382.5699157714698</v>
      </c>
      <c r="AS34">
        <f>INDEX('Clean Data'!$3:$1048576,MATCH($M34,'Clean Data'!$A$3:$A$1048576,0),MATCH(AS$2,'Clean Data'!$3:$3,0))*VLOOKUP(AS$2,$A$3:$B$45,2,FALSE)</f>
        <v>12427.139282226553</v>
      </c>
      <c r="AT34">
        <f>INDEX('Clean Data'!$3:$1048576,MATCH($M34,'Clean Data'!$A$3:$A$1048576,0),MATCH(AT$2,'Clean Data'!$3:$3,0))*VLOOKUP(AT$2,$A$3:$B$45,2,FALSE)</f>
        <v>8480.0521850585901</v>
      </c>
      <c r="AU34">
        <f>INDEX('Clean Data'!$3:$1048576,MATCH($M34,'Clean Data'!$A$3:$A$1048576,0),MATCH(AU$2,'Clean Data'!$3:$3,0))*VLOOKUP(AU$2,$A$3:$B$45,2,FALSE)</f>
        <v>3016.7684631347561</v>
      </c>
      <c r="AV34">
        <f>INDEX('Clean Data'!$3:$1048576,MATCH($M34,'Clean Data'!$A$3:$A$1048576,0),MATCH(AV$2,'Clean Data'!$3:$3,0))*VLOOKUP(AV$2,$A$3:$B$45,2,FALSE)</f>
        <v>13033.420257568321</v>
      </c>
      <c r="AW34">
        <f>INDEX('Clean Data'!$3:$1048576,MATCH($M34,'Clean Data'!$A$3:$A$1048576,0),MATCH(AW$2,'Clean Data'!$3:$3,0))*VLOOKUP(AW$2,$A$3:$B$45,2,FALSE)</f>
        <v>5475.4825592040997</v>
      </c>
      <c r="AX34">
        <f>INDEX('Clean Data'!$3:$1048576,MATCH($M34,'Clean Data'!$A$3:$A$1048576,0),MATCH(AX$2,'Clean Data'!$3:$3,0))*VLOOKUP(AX$2,$A$3:$B$45,2,FALSE)</f>
        <v>8579.3260574340748</v>
      </c>
      <c r="AY34">
        <f>INDEX('Clean Data'!$3:$1048576,MATCH($M34,'Clean Data'!$A$3:$A$1048576,0),MATCH(AY$2,'Clean Data'!$3:$3,0))*VLOOKUP(AY$2,$A$3:$B$45,2,FALSE)</f>
        <v>3043.3019638061501</v>
      </c>
      <c r="AZ34">
        <f>INDEX('Clean Data'!$3:$1048576,MATCH($M34,'Clean Data'!$A$3:$A$1048576,0),MATCH(AZ$2,'Clean Data'!$3:$3,0))*VLOOKUP(AZ$2,$A$3:$B$45,2,FALSE)</f>
        <v>7628.9612579345194</v>
      </c>
      <c r="BA34">
        <f>INDEX('Clean Data'!$3:$1048576,MATCH($M34,'Clean Data'!$A$3:$A$1048576,0),MATCH(BA$2,'Clean Data'!$3:$3,0))*VLOOKUP(BA$2,$A$3:$B$45,2,FALSE)</f>
        <v>3130.6748580932581</v>
      </c>
      <c r="BB34">
        <f>INDEX('Clean Data'!$3:$1048576,MATCH($M34,'Clean Data'!$A$3:$A$1048576,0),MATCH(BB$2,'Clean Data'!$3:$3,0))*VLOOKUP(BB$2,$A$3:$B$45,2,FALSE)</f>
        <v>4208.9862060546802</v>
      </c>
      <c r="BC34">
        <f>INDEX('Clean Data'!$3:$1048576,MATCH($M34,'Clean Data'!$A$3:$A$1048576,0),MATCH(BC$2,'Clean Data'!$3:$3,0))*VLOOKUP(BC$2,$A$3:$B$45,2,FALSE)</f>
        <v>1849.72398376464</v>
      </c>
      <c r="BD34">
        <f>INDEX('Clean Data'!$3:$1048576,MATCH($M34,'Clean Data'!$A$3:$A$1048576,0),MATCH(BD$2,'Clean Data'!$3:$3,0))*VLOOKUP(BD$2,$A$3:$B$45,2,FALSE)</f>
        <v>3529.5984649658103</v>
      </c>
      <c r="BE34">
        <f t="shared" si="0"/>
        <v>257787.77773666332</v>
      </c>
      <c r="BF34">
        <f t="shared" si="1"/>
        <v>2.0492854579169006E-2</v>
      </c>
      <c r="BG34">
        <f>(INDEX('Clean Data'!$3:$1048576,MATCH($M34,'Clean Data'!$A$3:$A$1048576,0),MATCH(RIGHT(BG$2,LEN(BG$2)-LEN("Portfolio &amp; ")+1),'Clean Data'!$3:$3,0))+$BE34-(INDEX('Clean Data'!$3:$1048576,MATCH($M33,'Clean Data'!$A$3:$A$1048576,0),MATCH(RIGHT(BG$2,LEN(BG$2)-LEN("Portfolio &amp; ")+1),'Clean Data'!$3:$3,0))+$BE33))/(INDEX('Clean Data'!$3:$1048576,MATCH($M33,'Clean Data'!$A$3:$A$1048576,0),MATCH(RIGHT(BG$2,LEN(BG$2)-LEN("Portfolio &amp; ")+1),'Clean Data'!$3:$3,0))+$BE33)</f>
        <v>2.0508650578621501E-2</v>
      </c>
      <c r="BH34">
        <f>(INDEX('Clean Data'!$3:$1048576,MATCH($M34,'Clean Data'!$A$3:$A$1048576,0),MATCH(RIGHT(BH$2,LEN(BH$2)-LEN("Portfolio &amp; ")+1),'Clean Data'!$3:$3,0))+$BE34-(INDEX('Clean Data'!$3:$1048576,MATCH($M33,'Clean Data'!$A$3:$A$1048576,0),MATCH(RIGHT(BH$2,LEN(BH$2)-LEN("Portfolio &amp; ")+1),'Clean Data'!$3:$3,0))+$BE33))/(INDEX('Clean Data'!$3:$1048576,MATCH($M33,'Clean Data'!$A$3:$A$1048576,0),MATCH(RIGHT(BH$2,LEN(BH$2)-LEN("Portfolio &amp; ")+1),'Clean Data'!$3:$3,0))+$BE33)</f>
        <v>2.049369950233132E-2</v>
      </c>
      <c r="BI34">
        <f>(INDEX('Clean Data'!$3:$1048576,MATCH($M34,'Clean Data'!$A$3:$A$1048576,0),MATCH(RIGHT(BI$2,LEN(BI$2)-LEN("Portfolio &amp; ")+1),'Clean Data'!$3:$3,0))+$BE34-(INDEX('Clean Data'!$3:$1048576,MATCH($M33,'Clean Data'!$A$3:$A$1048576,0),MATCH(RIGHT(BI$2,LEN(BI$2)-LEN("Portfolio &amp; ")+1),'Clean Data'!$3:$3,0))+$BE33))/(INDEX('Clean Data'!$3:$1048576,MATCH($M33,'Clean Data'!$A$3:$A$1048576,0),MATCH(RIGHT(BI$2,LEN(BI$2)-LEN("Portfolio &amp; ")+1),'Clean Data'!$3:$3,0))+$BE33)</f>
        <v>2.0587970081382006E-2</v>
      </c>
      <c r="BJ34">
        <f>(INDEX('Clean Data'!$3:$1048576,MATCH($M34,'Clean Data'!$A$3:$A$1048576,0),MATCH(RIGHT(BJ$2,LEN(BJ$2)-LEN("Portfolio &amp; ")+1),'Clean Data'!$3:$3,0))+$BE34-(INDEX('Clean Data'!$3:$1048576,MATCH($M33,'Clean Data'!$A$3:$A$1048576,0),MATCH(RIGHT(BJ$2,LEN(BJ$2)-LEN("Portfolio &amp; ")+1),'Clean Data'!$3:$3,0))+$BE33))/(INDEX('Clean Data'!$3:$1048576,MATCH($M33,'Clean Data'!$A$3:$A$1048576,0),MATCH(RIGHT(BJ$2,LEN(BJ$2)-LEN("Portfolio &amp; ")+1),'Clean Data'!$3:$3,0))+$BE33)</f>
        <v>2.0504284694282431E-2</v>
      </c>
      <c r="BK34">
        <f>(INDEX('Clean Data'!$3:$1048576,MATCH($M34,'Clean Data'!$A$3:$A$1048576,0),MATCH(RIGHT(BK$2,LEN(BK$2)-LEN("Portfolio &amp; ")+1),'Clean Data'!$3:$3,0))+$BE34-(INDEX('Clean Data'!$3:$1048576,MATCH($M33,'Clean Data'!$A$3:$A$1048576,0),MATCH(RIGHT(BK$2,LEN(BK$2)-LEN("Portfolio &amp; ")+1),'Clean Data'!$3:$3,0))+$BE33))/(INDEX('Clean Data'!$3:$1048576,MATCH($M33,'Clean Data'!$A$3:$A$1048576,0),MATCH(RIGHT(BK$2,LEN(BK$2)-LEN("Portfolio &amp; ")+1),'Clean Data'!$3:$3,0))+$BE33)</f>
        <v>2.052286061367093E-2</v>
      </c>
      <c r="BL34">
        <f>(INDEX('Clean Data'!$3:$1048576,MATCH($M34,'Clean Data'!$A$3:$A$1048576,0),MATCH(RIGHT(BL$2,LEN(BL$2)-LEN("Portfolio &amp; ")+1),'Clean Data'!$3:$3,0))+$BE34-(INDEX('Clean Data'!$3:$1048576,MATCH($M33,'Clean Data'!$A$3:$A$1048576,0),MATCH(RIGHT(BL$2,LEN(BL$2)-LEN("Portfolio &amp; ")+1),'Clean Data'!$3:$3,0))+$BE33))/(INDEX('Clean Data'!$3:$1048576,MATCH($M33,'Clean Data'!$A$3:$A$1048576,0),MATCH(RIGHT(BL$2,LEN(BL$2)-LEN("Portfolio &amp; ")+1),'Clean Data'!$3:$3,0))+$BE33)</f>
        <v>2.0488145789494011E-2</v>
      </c>
      <c r="BM34">
        <f>(INDEX('Clean Data'!$3:$1048576,MATCH($M34,'Clean Data'!$A$3:$A$1048576,0),MATCH(RIGHT(BM$2,LEN(BM$2)-LEN("Portfolio &amp; ")+1),'Clean Data'!$3:$3,0))+$BE34-(INDEX('Clean Data'!$3:$1048576,MATCH($M33,'Clean Data'!$A$3:$A$1048576,0),MATCH(RIGHT(BM$2,LEN(BM$2)-LEN("Portfolio &amp; ")+1),'Clean Data'!$3:$3,0))+$BE33))/(INDEX('Clean Data'!$3:$1048576,MATCH($M33,'Clean Data'!$A$3:$A$1048576,0),MATCH(RIGHT(BM$2,LEN(BM$2)-LEN("Portfolio &amp; ")+1),'Clean Data'!$3:$3,0))+$BE33)</f>
        <v>2.041715738303139E-2</v>
      </c>
      <c r="BN34">
        <f>(INDEX('Clean Data'!$3:$1048576,MATCH($M34,'Clean Data'!$A$3:$A$1048576,0),MATCH(RIGHT(BN$2,LEN(BN$2)-LEN("Portfolio &amp; ")+1),'Clean Data'!$3:$3,0))+$BE34-(INDEX('Clean Data'!$3:$1048576,MATCH($M33,'Clean Data'!$A$3:$A$1048576,0),MATCH(RIGHT(BN$2,LEN(BN$2)-LEN("Portfolio &amp; ")+1),'Clean Data'!$3:$3,0))+$BE33))/(INDEX('Clean Data'!$3:$1048576,MATCH($M33,'Clean Data'!$A$3:$A$1048576,0),MATCH(RIGHT(BN$2,LEN(BN$2)-LEN("Portfolio &amp; ")+1),'Clean Data'!$3:$3,0))+$BE33)</f>
        <v>2.0479868015588158E-2</v>
      </c>
      <c r="BO34">
        <f>(INDEX('Clean Data'!$3:$1048576,MATCH($M34,'Clean Data'!$A$3:$A$1048576,0),MATCH(RIGHT(BO$2,LEN(BO$2)-LEN("Portfolio &amp; ")+1),'Clean Data'!$3:$3,0))+$BE34-(INDEX('Clean Data'!$3:$1048576,MATCH($M33,'Clean Data'!$A$3:$A$1048576,0),MATCH(RIGHT(BO$2,LEN(BO$2)-LEN("Portfolio &amp; ")+1),'Clean Data'!$3:$3,0))+$BE33))/(INDEX('Clean Data'!$3:$1048576,MATCH($M33,'Clean Data'!$A$3:$A$1048576,0),MATCH(RIGHT(BO$2,LEN(BO$2)-LEN("Portfolio &amp; ")+1),'Clean Data'!$3:$3,0))+$BE33)</f>
        <v>2.0455018218162885E-2</v>
      </c>
      <c r="BP34">
        <f>(INDEX('Clean Data'!$3:$1048576,MATCH($M34,'Clean Data'!$A$3:$A$1048576,0),MATCH(RIGHT(BP$2,LEN(BP$2)-LEN("Portfolio &amp; ")+1),'Clean Data'!$3:$3,0))+$BE34-(INDEX('Clean Data'!$3:$1048576,MATCH($M33,'Clean Data'!$A$3:$A$1048576,0),MATCH(RIGHT(BP$2,LEN(BP$2)-LEN("Portfolio &amp; ")+1),'Clean Data'!$3:$3,0))+$BE33))/(INDEX('Clean Data'!$3:$1048576,MATCH($M33,'Clean Data'!$A$3:$A$1048576,0),MATCH(RIGHT(BP$2,LEN(BP$2)-LEN("Portfolio &amp; ")+1),'Clean Data'!$3:$3,0))+$BE33)</f>
        <v>2.0437138173227697E-2</v>
      </c>
      <c r="BQ34">
        <f>(INDEX('Clean Data'!$3:$1048576,MATCH($M34,'Clean Data'!$A$3:$A$1048576,0),MATCH(RIGHT(BQ$2,LEN(BQ$2)-LEN("Portfolio &amp; ")+1),'Clean Data'!$3:$3,0))+$BE34-(INDEX('Clean Data'!$3:$1048576,MATCH($M33,'Clean Data'!$A$3:$A$1048576,0),MATCH(RIGHT(BQ$2,LEN(BQ$2)-LEN("Portfolio &amp; ")+1),'Clean Data'!$3:$3,0))+$BE33))/(INDEX('Clean Data'!$3:$1048576,MATCH($M33,'Clean Data'!$A$3:$A$1048576,0),MATCH(RIGHT(BQ$2,LEN(BQ$2)-LEN("Portfolio &amp; ")+1),'Clean Data'!$3:$3,0))+$BE33)</f>
        <v>2.0493656199210477E-2</v>
      </c>
      <c r="BR34">
        <f>(INDEX('Clean Data'!$3:$1048576,MATCH($M34,'Clean Data'!$A$3:$A$1048576,0),MATCH(RIGHT(BR$2,LEN(BR$2)-LEN("Portfolio &amp; ")+1),'Clean Data'!$3:$3,0))+$BE34-(INDEX('Clean Data'!$3:$1048576,MATCH($M33,'Clean Data'!$A$3:$A$1048576,0),MATCH(RIGHT(BR$2,LEN(BR$2)-LEN("Portfolio &amp; ")+1),'Clean Data'!$3:$3,0))+$BE33))/(INDEX('Clean Data'!$3:$1048576,MATCH($M33,'Clean Data'!$A$3:$A$1048576,0),MATCH(RIGHT(BR$2,LEN(BR$2)-LEN("Portfolio &amp; ")+1),'Clean Data'!$3:$3,0))+$BE33)</f>
        <v>2.0502505099148007E-2</v>
      </c>
      <c r="BS34">
        <f>(INDEX('Clean Data'!$3:$1048576,MATCH($M34,'Clean Data'!$A$3:$A$1048576,0),MATCH(RIGHT(BS$2,LEN(BS$2)-LEN("Portfolio &amp; ")+1),'Clean Data'!$3:$3,0))+$BE34-(INDEX('Clean Data'!$3:$1048576,MATCH($M33,'Clean Data'!$A$3:$A$1048576,0),MATCH(RIGHT(BS$2,LEN(BS$2)-LEN("Portfolio &amp; ")+1),'Clean Data'!$3:$3,0))+$BE33))/(INDEX('Clean Data'!$3:$1048576,MATCH($M33,'Clean Data'!$A$3:$A$1048576,0),MATCH(RIGHT(BS$2,LEN(BS$2)-LEN("Portfolio &amp; ")+1),'Clean Data'!$3:$3,0))+$BE33)</f>
        <v>2.0448214771853622E-2</v>
      </c>
      <c r="BT34">
        <f>(INDEX('Clean Data'!$3:$1048576,MATCH($M34,'Clean Data'!$A$3:$A$1048576,0),MATCH(RIGHT(BT$2,LEN(BT$2)-LEN("Portfolio &amp; ")+1),'Clean Data'!$3:$3,0))+$BE34-(INDEX('Clean Data'!$3:$1048576,MATCH($M33,'Clean Data'!$A$3:$A$1048576,0),MATCH(RIGHT(BT$2,LEN(BT$2)-LEN("Portfolio &amp; ")+1),'Clean Data'!$3:$3,0))+$BE33))/(INDEX('Clean Data'!$3:$1048576,MATCH($M33,'Clean Data'!$A$3:$A$1048576,0),MATCH(RIGHT(BT$2,LEN(BT$2)-LEN("Portfolio &amp; ")+1),'Clean Data'!$3:$3,0))+$BE33)</f>
        <v>2.0500582254855022E-2</v>
      </c>
      <c r="BU34">
        <f>(INDEX('Clean Data'!$3:$1048576,MATCH($M34,'Clean Data'!$A$3:$A$1048576,0),MATCH(RIGHT(BU$2,LEN(BU$2)-LEN("Portfolio &amp; ")+1),'Clean Data'!$3:$3,0))+$BE34-(INDEX('Clean Data'!$3:$1048576,MATCH($M33,'Clean Data'!$A$3:$A$1048576,0),MATCH(RIGHT(BU$2,LEN(BU$2)-LEN("Portfolio &amp; ")+1),'Clean Data'!$3:$3,0))+$BE33))/(INDEX('Clean Data'!$3:$1048576,MATCH($M33,'Clean Data'!$A$3:$A$1048576,0),MATCH(RIGHT(BU$2,LEN(BU$2)-LEN("Portfolio &amp; ")+1),'Clean Data'!$3:$3,0))+$BE33)</f>
        <v>2.0497746442160656E-2</v>
      </c>
      <c r="BV34">
        <f>(INDEX('Clean Data'!$3:$1048576,MATCH($M34,'Clean Data'!$A$3:$A$1048576,0),MATCH(RIGHT(BV$2,LEN(BV$2)-LEN("Portfolio &amp; ")+1),'Clean Data'!$3:$3,0))+$BE34-(INDEX('Clean Data'!$3:$1048576,MATCH($M33,'Clean Data'!$A$3:$A$1048576,0),MATCH(RIGHT(BV$2,LEN(BV$2)-LEN("Portfolio &amp; ")+1),'Clean Data'!$3:$3,0))+$BE33))/(INDEX('Clean Data'!$3:$1048576,MATCH($M33,'Clean Data'!$A$3:$A$1048576,0),MATCH(RIGHT(BV$2,LEN(BV$2)-LEN("Portfolio &amp; ")+1),'Clean Data'!$3:$3,0))+$BE33)</f>
        <v>2.0497871179499385E-2</v>
      </c>
      <c r="BW34">
        <f>(INDEX('Clean Data'!$3:$1048576,MATCH($M34,'Clean Data'!$A$3:$A$1048576,0),MATCH(RIGHT(BW$2,LEN(BW$2)-LEN("Portfolio &amp; ")+1),'Clean Data'!$3:$3,0))+$BE34-(INDEX('Clean Data'!$3:$1048576,MATCH($M33,'Clean Data'!$A$3:$A$1048576,0),MATCH(RIGHT(BW$2,LEN(BW$2)-LEN("Portfolio &amp; ")+1),'Clean Data'!$3:$3,0))+$BE33))/(INDEX('Clean Data'!$3:$1048576,MATCH($M33,'Clean Data'!$A$3:$A$1048576,0),MATCH(RIGHT(BW$2,LEN(BW$2)-LEN("Portfolio &amp; ")+1),'Clean Data'!$3:$3,0))+$BE33)</f>
        <v>2.0495432987081848E-2</v>
      </c>
      <c r="BX34">
        <f>(INDEX('Clean Data'!$3:$1048576,MATCH($M34,'Clean Data'!$A$3:$A$1048576,0),MATCH(RIGHT(BX$2,LEN(BX$2)-LEN("Portfolio &amp; ")+1),'Clean Data'!$3:$3,0))+$BE34-(INDEX('Clean Data'!$3:$1048576,MATCH($M33,'Clean Data'!$A$3:$A$1048576,0),MATCH(RIGHT(BX$2,LEN(BX$2)-LEN("Portfolio &amp; ")+1),'Clean Data'!$3:$3,0))+$BE33))/(INDEX('Clean Data'!$3:$1048576,MATCH($M33,'Clean Data'!$A$3:$A$1048576,0),MATCH(RIGHT(BX$2,LEN(BX$2)-LEN("Portfolio &amp; ")+1),'Clean Data'!$3:$3,0))+$BE33)</f>
        <v>2.0497992889936392E-2</v>
      </c>
      <c r="BY34">
        <f>(INDEX('Clean Data'!$3:$1048576,MATCH($M34,'Clean Data'!$A$3:$A$1048576,0),MATCH(RIGHT(BY$2,LEN(BY$2)-LEN("Portfolio &amp; ")+1),'Clean Data'!$3:$3,0))+$BE34-(INDEX('Clean Data'!$3:$1048576,MATCH($M33,'Clean Data'!$A$3:$A$1048576,0),MATCH(RIGHT(BY$2,LEN(BY$2)-LEN("Portfolio &amp; ")+1),'Clean Data'!$3:$3,0))+$BE33))/(INDEX('Clean Data'!$3:$1048576,MATCH($M33,'Clean Data'!$A$3:$A$1048576,0),MATCH(RIGHT(BY$2,LEN(BY$2)-LEN("Portfolio &amp; ")+1),'Clean Data'!$3:$3,0))+$BE33)</f>
        <v>2.0502345739342547E-2</v>
      </c>
      <c r="BZ34">
        <f>(INDEX('Clean Data'!$3:$1048576,MATCH($M34,'Clean Data'!$A$3:$A$1048576,0),MATCH(RIGHT(BZ$2,LEN(BZ$2)-LEN("Portfolio &amp; ")+1),'Clean Data'!$3:$3,0))+$BE34-(INDEX('Clean Data'!$3:$1048576,MATCH($M33,'Clean Data'!$A$3:$A$1048576,0),MATCH(RIGHT(BZ$2,LEN(BZ$2)-LEN("Portfolio &amp; ")+1),'Clean Data'!$3:$3,0))+$BE33))/(INDEX('Clean Data'!$3:$1048576,MATCH($M33,'Clean Data'!$A$3:$A$1048576,0),MATCH(RIGHT(BZ$2,LEN(BZ$2)-LEN("Portfolio &amp; ")+1),'Clean Data'!$3:$3,0))+$BE33)</f>
        <v>2.0496295417908969E-2</v>
      </c>
      <c r="CA34">
        <f>(INDEX('Clean Data'!$3:$1048576,MATCH($M34,'Clean Data'!$A$3:$A$1048576,0),MATCH(RIGHT(CA$2,LEN(CA$2)-LEN("Portfolio &amp; ")+1),'Clean Data'!$3:$3,0))+$BE34-(INDEX('Clean Data'!$3:$1048576,MATCH($M33,'Clean Data'!$A$3:$A$1048576,0),MATCH(RIGHT(CA$2,LEN(CA$2)-LEN("Portfolio &amp; ")+1),'Clean Data'!$3:$3,0))+$BE33))/(INDEX('Clean Data'!$3:$1048576,MATCH($M33,'Clean Data'!$A$3:$A$1048576,0),MATCH(RIGHT(CA$2,LEN(CA$2)-LEN("Portfolio &amp; ")+1),'Clean Data'!$3:$3,0))+$BE33)</f>
        <v>2.0481450939312522E-2</v>
      </c>
      <c r="CB34">
        <f>(INDEX('Clean Data'!$3:$1048576,MATCH($M34,'Clean Data'!$A$3:$A$1048576,0),MATCH(RIGHT(CB$2,LEN(CB$2)-LEN("Portfolio &amp; ")+1),'Clean Data'!$3:$3,0))+$BE34-(INDEX('Clean Data'!$3:$1048576,MATCH($M33,'Clean Data'!$A$3:$A$1048576,0),MATCH(RIGHT(CB$2,LEN(CB$2)-LEN("Portfolio &amp; ")+1),'Clean Data'!$3:$3,0))+$BE33))/(INDEX('Clean Data'!$3:$1048576,MATCH($M33,'Clean Data'!$A$3:$A$1048576,0),MATCH(RIGHT(CB$2,LEN(CB$2)-LEN("Portfolio &amp; ")+1),'Clean Data'!$3:$3,0))+$BE33)</f>
        <v>2.0494530367122257E-2</v>
      </c>
      <c r="CC34">
        <f>(INDEX('Clean Data'!$3:$1048576,MATCH($M34,'Clean Data'!$A$3:$A$1048576,0),MATCH(RIGHT(CC$2,LEN(CC$2)-LEN("Portfolio &amp; ")+1),'Clean Data'!$3:$3,0))+$BE34-(INDEX('Clean Data'!$3:$1048576,MATCH($M33,'Clean Data'!$A$3:$A$1048576,0),MATCH(RIGHT(CC$2,LEN(CC$2)-LEN("Portfolio &amp; ")+1),'Clean Data'!$3:$3,0))+$BE33))/(INDEX('Clean Data'!$3:$1048576,MATCH($M33,'Clean Data'!$A$3:$A$1048576,0),MATCH(RIGHT(CC$2,LEN(CC$2)-LEN("Portfolio &amp; ")+1),'Clean Data'!$3:$3,0))+$BE33)</f>
        <v>2.0517770297841038E-2</v>
      </c>
      <c r="CD34">
        <f>(INDEX('Clean Data'!$3:$1048576,MATCH($M34,'Clean Data'!$A$3:$A$1048576,0),MATCH(RIGHT(CD$2,LEN(CD$2)-LEN("Portfolio &amp; ")+1),'Clean Data'!$3:$3,0))+$BE34-(INDEX('Clean Data'!$3:$1048576,MATCH($M33,'Clean Data'!$A$3:$A$1048576,0),MATCH(RIGHT(CD$2,LEN(CD$2)-LEN("Portfolio &amp; ")+1),'Clean Data'!$3:$3,0))+$BE33))/(INDEX('Clean Data'!$3:$1048576,MATCH($M33,'Clean Data'!$A$3:$A$1048576,0),MATCH(RIGHT(CD$2,LEN(CD$2)-LEN("Portfolio &amp; ")+1),'Clean Data'!$3:$3,0))+$BE33)</f>
        <v>2.0469347513529027E-2</v>
      </c>
      <c r="CE34">
        <f>(INDEX('Clean Data'!$3:$1048576,MATCH($M34,'Clean Data'!$A$3:$A$1048576,0),MATCH(RIGHT(CE$2,LEN(CE$2)-LEN("Portfolio &amp; ")+1),'Clean Data'!$3:$3,0))+$BE34-(INDEX('Clean Data'!$3:$1048576,MATCH($M33,'Clean Data'!$A$3:$A$1048576,0),MATCH(RIGHT(CE$2,LEN(CE$2)-LEN("Portfolio &amp; ")+1),'Clean Data'!$3:$3,0))+$BE33))/(INDEX('Clean Data'!$3:$1048576,MATCH($M33,'Clean Data'!$A$3:$A$1048576,0),MATCH(RIGHT(CE$2,LEN(CE$2)-LEN("Portfolio &amp; ")+1),'Clean Data'!$3:$3,0))+$BE33)</f>
        <v>2.0509769274675196E-2</v>
      </c>
      <c r="CF34">
        <f>(INDEX('Clean Data'!$3:$1048576,MATCH($M34,'Clean Data'!$A$3:$A$1048576,0),MATCH(RIGHT(CF$2,LEN(CF$2)-LEN("Portfolio &amp; ")+1),'Clean Data'!$3:$3,0))+$BE34-(INDEX('Clean Data'!$3:$1048576,MATCH($M33,'Clean Data'!$A$3:$A$1048576,0),MATCH(RIGHT(CF$2,LEN(CF$2)-LEN("Portfolio &amp; ")+1),'Clean Data'!$3:$3,0))+$BE33))/(INDEX('Clean Data'!$3:$1048576,MATCH($M33,'Clean Data'!$A$3:$A$1048576,0),MATCH(RIGHT(CF$2,LEN(CF$2)-LEN("Portfolio &amp; ")+1),'Clean Data'!$3:$3,0))+$BE33)</f>
        <v>2.051051503869708E-2</v>
      </c>
      <c r="CG34">
        <f>(INDEX('Clean Data'!$3:$1048576,MATCH($M34,'Clean Data'!$A$3:$A$1048576,0),MATCH(RIGHT(CG$2,LEN(CG$2)-LEN("Portfolio &amp; ")+1),'Clean Data'!$3:$3,0))+$BE34-(INDEX('Clean Data'!$3:$1048576,MATCH($M33,'Clean Data'!$A$3:$A$1048576,0),MATCH(RIGHT(CG$2,LEN(CG$2)-LEN("Portfolio &amp; ")+1),'Clean Data'!$3:$3,0))+$BE33))/(INDEX('Clean Data'!$3:$1048576,MATCH($M33,'Clean Data'!$A$3:$A$1048576,0),MATCH(RIGHT(CG$2,LEN(CG$2)-LEN("Portfolio &amp; ")+1),'Clean Data'!$3:$3,0))+$BE33)</f>
        <v>2.0513660389118737E-2</v>
      </c>
      <c r="CH34">
        <f>(INDEX('Clean Data'!$3:$1048576,MATCH($M34,'Clean Data'!$A$3:$A$1048576,0),MATCH(RIGHT(CH$2,LEN(CH$2)-LEN("Portfolio &amp; ")+1),'Clean Data'!$3:$3,0))+$BE34-(INDEX('Clean Data'!$3:$1048576,MATCH($M33,'Clean Data'!$A$3:$A$1048576,0),MATCH(RIGHT(CH$2,LEN(CH$2)-LEN("Portfolio &amp; ")+1),'Clean Data'!$3:$3,0))+$BE33))/(INDEX('Clean Data'!$3:$1048576,MATCH($M33,'Clean Data'!$A$3:$A$1048576,0),MATCH(RIGHT(CH$2,LEN(CH$2)-LEN("Portfolio &amp; ")+1),'Clean Data'!$3:$3,0))+$BE33)</f>
        <v>2.0497167733752934E-2</v>
      </c>
      <c r="CI34">
        <f>(INDEX('Clean Data'!$3:$1048576,MATCH($M34,'Clean Data'!$A$3:$A$1048576,0),MATCH(RIGHT(CI$2,LEN(CI$2)-LEN("Portfolio &amp; ")+1),'Clean Data'!$3:$3,0))+$BE34-(INDEX('Clean Data'!$3:$1048576,MATCH($M33,'Clean Data'!$A$3:$A$1048576,0),MATCH(RIGHT(CI$2,LEN(CI$2)-LEN("Portfolio &amp; ")+1),'Clean Data'!$3:$3,0))+$BE33))/(INDEX('Clean Data'!$3:$1048576,MATCH($M33,'Clean Data'!$A$3:$A$1048576,0),MATCH(RIGHT(CI$2,LEN(CI$2)-LEN("Portfolio &amp; ")+1),'Clean Data'!$3:$3,0))+$BE33)</f>
        <v>2.0491889925061079E-2</v>
      </c>
      <c r="CJ34">
        <f>(INDEX('Clean Data'!$3:$1048576,MATCH($M34,'Clean Data'!$A$3:$A$1048576,0),MATCH(RIGHT(CJ$2,LEN(CJ$2)-LEN("Portfolio &amp; ")+1),'Clean Data'!$3:$3,0))+$BE34-(INDEX('Clean Data'!$3:$1048576,MATCH($M33,'Clean Data'!$A$3:$A$1048576,0),MATCH(RIGHT(CJ$2,LEN(CJ$2)-LEN("Portfolio &amp; ")+1),'Clean Data'!$3:$3,0))+$BE33))/(INDEX('Clean Data'!$3:$1048576,MATCH($M33,'Clean Data'!$A$3:$A$1048576,0),MATCH(RIGHT(CJ$2,LEN(CJ$2)-LEN("Portfolio &amp; ")+1),'Clean Data'!$3:$3,0))+$BE33)</f>
        <v>2.0480566459755142E-2</v>
      </c>
      <c r="CK34">
        <f>(INDEX('Clean Data'!$3:$1048576,MATCH($M34,'Clean Data'!$A$3:$A$1048576,0),MATCH(RIGHT(CK$2,LEN(CK$2)-LEN("Portfolio &amp; ")+1),'Clean Data'!$3:$3,0))+$BE34-(INDEX('Clean Data'!$3:$1048576,MATCH($M33,'Clean Data'!$A$3:$A$1048576,0),MATCH(RIGHT(CK$2,LEN(CK$2)-LEN("Portfolio &amp; ")+1),'Clean Data'!$3:$3,0))+$BE33))/(INDEX('Clean Data'!$3:$1048576,MATCH($M33,'Clean Data'!$A$3:$A$1048576,0),MATCH(RIGHT(CK$2,LEN(CK$2)-LEN("Portfolio &amp; ")+1),'Clean Data'!$3:$3,0))+$BE33)</f>
        <v>2.0508923051645894E-2</v>
      </c>
      <c r="CL34">
        <f>(INDEX('Clean Data'!$3:$1048576,MATCH($M34,'Clean Data'!$A$3:$A$1048576,0),MATCH(RIGHT(CL$2,LEN(CL$2)-LEN("Portfolio &amp; ")+1),'Clean Data'!$3:$3,0))+$BE34-(INDEX('Clean Data'!$3:$1048576,MATCH($M33,'Clean Data'!$A$3:$A$1048576,0),MATCH(RIGHT(CL$2,LEN(CL$2)-LEN("Portfolio &amp; ")+1),'Clean Data'!$3:$3,0))+$BE33))/(INDEX('Clean Data'!$3:$1048576,MATCH($M33,'Clean Data'!$A$3:$A$1048576,0),MATCH(RIGHT(CL$2,LEN(CL$2)-LEN("Portfolio &amp; ")+1),'Clean Data'!$3:$3,0))+$BE33)</f>
        <v>2.0425435627194882E-2</v>
      </c>
      <c r="CM34">
        <f>(INDEX('Clean Data'!$3:$1048576,MATCH($M34,'Clean Data'!$A$3:$A$1048576,0),MATCH(RIGHT(CM$2,LEN(CM$2)-LEN("Portfolio &amp; ")+1),'Clean Data'!$3:$3,0))+$BE34-(INDEX('Clean Data'!$3:$1048576,MATCH($M33,'Clean Data'!$A$3:$A$1048576,0),MATCH(RIGHT(CM$2,LEN(CM$2)-LEN("Portfolio &amp; ")+1),'Clean Data'!$3:$3,0))+$BE33))/(INDEX('Clean Data'!$3:$1048576,MATCH($M33,'Clean Data'!$A$3:$A$1048576,0),MATCH(RIGHT(CM$2,LEN(CM$2)-LEN("Portfolio &amp; ")+1),'Clean Data'!$3:$3,0))+$BE33)</f>
        <v>2.0554505388919297E-2</v>
      </c>
      <c r="CN34">
        <f>(INDEX('Clean Data'!$3:$1048576,MATCH($M34,'Clean Data'!$A$3:$A$1048576,0),MATCH(RIGHT(CN$2,LEN(CN$2)-LEN("Portfolio &amp; ")+1),'Clean Data'!$3:$3,0))+$BE34-(INDEX('Clean Data'!$3:$1048576,MATCH($M33,'Clean Data'!$A$3:$A$1048576,0),MATCH(RIGHT(CN$2,LEN(CN$2)-LEN("Portfolio &amp; ")+1),'Clean Data'!$3:$3,0))+$BE33))/(INDEX('Clean Data'!$3:$1048576,MATCH($M33,'Clean Data'!$A$3:$A$1048576,0),MATCH(RIGHT(CN$2,LEN(CN$2)-LEN("Portfolio &amp; ")+1),'Clean Data'!$3:$3,0))+$BE33)</f>
        <v>2.0440867918972226E-2</v>
      </c>
      <c r="CO34">
        <f>(INDEX('Clean Data'!$3:$1048576,MATCH($M34,'Clean Data'!$A$3:$A$1048576,0),MATCH(RIGHT(CO$2,LEN(CO$2)-LEN("Portfolio &amp; ")+1),'Clean Data'!$3:$3,0))+$BE34-(INDEX('Clean Data'!$3:$1048576,MATCH($M33,'Clean Data'!$A$3:$A$1048576,0),MATCH(RIGHT(CO$2,LEN(CO$2)-LEN("Portfolio &amp; ")+1),'Clean Data'!$3:$3,0))+$BE33))/(INDEX('Clean Data'!$3:$1048576,MATCH($M33,'Clean Data'!$A$3:$A$1048576,0),MATCH(RIGHT(CO$2,LEN(CO$2)-LEN("Portfolio &amp; ")+1),'Clean Data'!$3:$3,0))+$BE33)</f>
        <v>2.0191026443810049E-2</v>
      </c>
      <c r="CP34">
        <f>(INDEX('Clean Data'!$3:$1048576,MATCH($M34,'Clean Data'!$A$3:$A$1048576,0),MATCH(RIGHT(CP$2,LEN(CP$2)-LEN("Portfolio &amp; ")+1),'Clean Data'!$3:$3,0))+$BE34-(INDEX('Clean Data'!$3:$1048576,MATCH($M33,'Clean Data'!$A$3:$A$1048576,0),MATCH(RIGHT(CP$2,LEN(CP$2)-LEN("Portfolio &amp; ")+1),'Clean Data'!$3:$3,0))+$BE33))/(INDEX('Clean Data'!$3:$1048576,MATCH($M33,'Clean Data'!$A$3:$A$1048576,0),MATCH(RIGHT(CP$2,LEN(CP$2)-LEN("Portfolio &amp; ")+1),'Clean Data'!$3:$3,0))+$BE33)</f>
        <v>2.0500429659116727E-2</v>
      </c>
      <c r="CQ34">
        <f>(INDEX('Clean Data'!$3:$1048576,MATCH($M34,'Clean Data'!$A$3:$A$1048576,0),MATCH(RIGHT(CQ$2,LEN(CQ$2)-LEN("Portfolio &amp; ")+1),'Clean Data'!$3:$3,0))+$BE34-(INDEX('Clean Data'!$3:$1048576,MATCH($M33,'Clean Data'!$A$3:$A$1048576,0),MATCH(RIGHT(CQ$2,LEN(CQ$2)-LEN("Portfolio &amp; ")+1),'Clean Data'!$3:$3,0))+$BE33))/(INDEX('Clean Data'!$3:$1048576,MATCH($M33,'Clean Data'!$A$3:$A$1048576,0),MATCH(RIGHT(CQ$2,LEN(CQ$2)-LEN("Portfolio &amp; ")+1),'Clean Data'!$3:$3,0))+$BE33)</f>
        <v>2.0534651504648609E-2</v>
      </c>
      <c r="CR34">
        <f>(INDEX('Clean Data'!$3:$1048576,MATCH($M34,'Clean Data'!$A$3:$A$1048576,0),MATCH(RIGHT(CR$2,LEN(CR$2)-LEN("Portfolio &amp; ")+1),'Clean Data'!$3:$3,0))+$BE34-(INDEX('Clean Data'!$3:$1048576,MATCH($M33,'Clean Data'!$A$3:$A$1048576,0),MATCH(RIGHT(CR$2,LEN(CR$2)-LEN("Portfolio &amp; ")+1),'Clean Data'!$3:$3,0))+$BE33))/(INDEX('Clean Data'!$3:$1048576,MATCH($M33,'Clean Data'!$A$3:$A$1048576,0),MATCH(RIGHT(CR$2,LEN(CR$2)-LEN("Portfolio &amp; ")+1),'Clean Data'!$3:$3,0))+$BE33)</f>
        <v>2.0390231632648519E-2</v>
      </c>
      <c r="CS34">
        <f>(INDEX('Clean Data'!$3:$1048576,MATCH($M34,'Clean Data'!$A$3:$A$1048576,0),MATCH(RIGHT(CS$2,LEN(CS$2)-LEN("Portfolio &amp; ")+1),'Clean Data'!$3:$3,0))+$BE34-(INDEX('Clean Data'!$3:$1048576,MATCH($M33,'Clean Data'!$A$3:$A$1048576,0),MATCH(RIGHT(CS$2,LEN(CS$2)-LEN("Portfolio &amp; ")+1),'Clean Data'!$3:$3,0))+$BE33))/(INDEX('Clean Data'!$3:$1048576,MATCH($M33,'Clean Data'!$A$3:$A$1048576,0),MATCH(RIGHT(CS$2,LEN(CS$2)-LEN("Portfolio &amp; ")+1),'Clean Data'!$3:$3,0))+$BE33)</f>
        <v>2.047239547718924E-2</v>
      </c>
      <c r="CT34">
        <f>(INDEX('Clean Data'!$3:$1048576,MATCH($M34,'Clean Data'!$A$3:$A$1048576,0),MATCH(RIGHT(CT$2,LEN(CT$2)-LEN("Portfolio &amp; ")+1),'Clean Data'!$3:$3,0))+$BE34-(INDEX('Clean Data'!$3:$1048576,MATCH($M33,'Clean Data'!$A$3:$A$1048576,0),MATCH(RIGHT(CT$2,LEN(CT$2)-LEN("Portfolio &amp; ")+1),'Clean Data'!$3:$3,0))+$BE33))/(INDEX('Clean Data'!$3:$1048576,MATCH($M33,'Clean Data'!$A$3:$A$1048576,0),MATCH(RIGHT(CT$2,LEN(CT$2)-LEN("Portfolio &amp; ")+1),'Clean Data'!$3:$3,0))+$BE33)</f>
        <v>2.0493752427579347E-2</v>
      </c>
      <c r="CU34">
        <f>(INDEX('Clean Data'!$3:$1048576,MATCH($M34,'Clean Data'!$A$3:$A$1048576,0),MATCH(RIGHT(CU$2,LEN(CU$2)-LEN("Portfolio &amp; ")+1),'Clean Data'!$3:$3,0))+$BE34-(INDEX('Clean Data'!$3:$1048576,MATCH($M33,'Clean Data'!$A$3:$A$1048576,0),MATCH(RIGHT(CU$2,LEN(CU$2)-LEN("Portfolio &amp; ")+1),'Clean Data'!$3:$3,0))+$BE33))/(INDEX('Clean Data'!$3:$1048576,MATCH($M33,'Clean Data'!$A$3:$A$1048576,0),MATCH(RIGHT(CU$2,LEN(CU$2)-LEN("Portfolio &amp; ")+1),'Clean Data'!$3:$3,0))+$BE33)</f>
        <v>2.0506597168874412E-2</v>
      </c>
      <c r="CV34">
        <f>(INDEX('Clean Data'!$3:$1048576,MATCH($M34,'Clean Data'!$A$3:$A$1048576,0),MATCH(RIGHT(CV$2,LEN(CV$2)-LEN("Portfolio &amp; ")+1),'Clean Data'!$3:$3,0))+$BE34-(INDEX('Clean Data'!$3:$1048576,MATCH($M33,'Clean Data'!$A$3:$A$1048576,0),MATCH(RIGHT(CV$2,LEN(CV$2)-LEN("Portfolio &amp; ")+1),'Clean Data'!$3:$3,0))+$BE33))/(INDEX('Clean Data'!$3:$1048576,MATCH($M33,'Clean Data'!$A$3:$A$1048576,0),MATCH(RIGHT(CV$2,LEN(CV$2)-LEN("Portfolio &amp; ")+1),'Clean Data'!$3:$3,0))+$BE33)</f>
        <v>2.0460262740163791E-2</v>
      </c>
      <c r="CW34">
        <f>(INDEX('Clean Data'!$3:$1048576,MATCH($M34,'Clean Data'!$A$3:$A$1048576,0),MATCH(RIGHT(CW$2,LEN(CW$2)-LEN("Portfolio &amp; ")+1),'Clean Data'!$3:$3,0))+$BE34-(INDEX('Clean Data'!$3:$1048576,MATCH($M33,'Clean Data'!$A$3:$A$1048576,0),MATCH(RIGHT(CW$2,LEN(CW$2)-LEN("Portfolio &amp; ")+1),'Clean Data'!$3:$3,0))+$BE33))/(INDEX('Clean Data'!$3:$1048576,MATCH($M33,'Clean Data'!$A$3:$A$1048576,0),MATCH(RIGHT(CW$2,LEN(CW$2)-LEN("Portfolio &amp; ")+1),'Clean Data'!$3:$3,0))+$BE33)</f>
        <v>2.0506635572230179E-2</v>
      </c>
      <c r="CX34">
        <f>(INDEX('Clean Data'!$3:$1048576,MATCH($M34,'Clean Data'!$A$3:$A$1048576,0),MATCH(RIGHT(CX$2,LEN(CX$2)-LEN("Portfolio &amp; ")+1),'Clean Data'!$3:$3,0))+$BE34-(INDEX('Clean Data'!$3:$1048576,MATCH($M33,'Clean Data'!$A$3:$A$1048576,0),MATCH(RIGHT(CX$2,LEN(CX$2)-LEN("Portfolio &amp; ")+1),'Clean Data'!$3:$3,0))+$BE33))/(INDEX('Clean Data'!$3:$1048576,MATCH($M33,'Clean Data'!$A$3:$A$1048576,0),MATCH(RIGHT(CX$2,LEN(CX$2)-LEN("Portfolio &amp; ")+1),'Clean Data'!$3:$3,0))+$BE33)</f>
        <v>2.0503787758202604E-2</v>
      </c>
      <c r="CY34">
        <f>(INDEX('Clean Data'!$3:$1048576,MATCH($M34,'Clean Data'!$A$3:$A$1048576,0),MATCH(RIGHT(CY$2,LEN(CY$2)-LEN("Portfolio &amp; ")+1),'Clean Data'!$3:$3,0))+$BE34-(INDEX('Clean Data'!$3:$1048576,MATCH($M33,'Clean Data'!$A$3:$A$1048576,0),MATCH(RIGHT(CY$2,LEN(CY$2)-LEN("Portfolio &amp; ")+1),'Clean Data'!$3:$3,0))+$BE33))/(INDEX('Clean Data'!$3:$1048576,MATCH($M33,'Clean Data'!$A$3:$A$1048576,0),MATCH(RIGHT(CY$2,LEN(CY$2)-LEN("Portfolio &amp; ")+1),'Clean Data'!$3:$3,0))+$BE33)</f>
        <v>2.0497049590132699E-2</v>
      </c>
      <c r="CZ34">
        <f>(INDEX('Clean Data'!$3:$1048576,MATCH($M34,'Clean Data'!$A$3:$A$1048576,0),MATCH(RIGHT(CZ$2,LEN(CZ$2)-LEN("Portfolio &amp; ")+1),'Clean Data'!$3:$3,0))+$BE34-(INDEX('Clean Data'!$3:$1048576,MATCH($M33,'Clean Data'!$A$3:$A$1048576,0),MATCH(RIGHT(CZ$2,LEN(CZ$2)-LEN("Portfolio &amp; ")+1),'Clean Data'!$3:$3,0))+$BE33))/(INDEX('Clean Data'!$3:$1048576,MATCH($M33,'Clean Data'!$A$3:$A$1048576,0),MATCH(RIGHT(CZ$2,LEN(CZ$2)-LEN("Portfolio &amp; ")+1),'Clean Data'!$3:$3,0))+$BE33)</f>
        <v>2.050009339987275E-2</v>
      </c>
      <c r="DA34">
        <f>(INDEX('Clean Data'!$3:$1048576,MATCH($M34,'Clean Data'!$A$3:$A$1048576,0),MATCH(RIGHT(DA$2,LEN(DA$2)-LEN("Portfolio &amp; ")+1),'Clean Data'!$3:$3,0))+$BE34-(INDEX('Clean Data'!$3:$1048576,MATCH($M33,'Clean Data'!$A$3:$A$1048576,0),MATCH(RIGHT(DA$2,LEN(DA$2)-LEN("Portfolio &amp; ")+1),'Clean Data'!$3:$3,0))+$BE33))/(INDEX('Clean Data'!$3:$1048576,MATCH($M33,'Clean Data'!$A$3:$A$1048576,0),MATCH(RIGHT(DA$2,LEN(DA$2)-LEN("Portfolio &amp; ")+1),'Clean Data'!$3:$3,0))+$BE33)</f>
        <v>2.0497875281841882E-2</v>
      </c>
      <c r="DB34">
        <f>(INDEX('Clean Data'!$3:$1048576,MATCH($M34,'Clean Data'!$A$3:$A$1048576,0),MATCH(RIGHT(DB$2,LEN(DB$2)-LEN("Portfolio &amp; ")+1),'Clean Data'!$3:$3,0))+$BE34-(INDEX('Clean Data'!$3:$1048576,MATCH($M33,'Clean Data'!$A$3:$A$1048576,0),MATCH(RIGHT(DB$2,LEN(DB$2)-LEN("Portfolio &amp; ")+1),'Clean Data'!$3:$3,0))+$BE33))/(INDEX('Clean Data'!$3:$1048576,MATCH($M33,'Clean Data'!$A$3:$A$1048576,0),MATCH(RIGHT(DB$2,LEN(DB$2)-LEN("Portfolio &amp; ")+1),'Clean Data'!$3:$3,0))+$BE33)</f>
        <v>2.0487093322116963E-2</v>
      </c>
      <c r="DC34">
        <f>(INDEX('Clean Data'!$3:$1048576,MATCH($M34,'Clean Data'!$A$3:$A$1048576,0),MATCH(RIGHT(DC$2,LEN(DC$2)-LEN("Portfolio &amp; ")+1),'Clean Data'!$3:$3,0))+$BE34-(INDEX('Clean Data'!$3:$1048576,MATCH($M33,'Clean Data'!$A$3:$A$1048576,0),MATCH(RIGHT(DC$2,LEN(DC$2)-LEN("Portfolio &amp; ")+1),'Clean Data'!$3:$3,0))+$BE33))/(INDEX('Clean Data'!$3:$1048576,MATCH($M33,'Clean Data'!$A$3:$A$1048576,0),MATCH(RIGHT(DC$2,LEN(DC$2)-LEN("Portfolio &amp; ")+1),'Clean Data'!$3:$3,0))+$BE33)</f>
        <v>2.0447703331694985E-2</v>
      </c>
      <c r="DD34">
        <f>(INDEX('Clean Data'!$3:$1048576,MATCH($M34,'Clean Data'!$A$3:$A$1048576,0),MATCH(RIGHT(DD$2,LEN(DD$2)-LEN("Portfolio &amp; ")+1),'Clean Data'!$3:$3,0))+$BE34-(INDEX('Clean Data'!$3:$1048576,MATCH($M33,'Clean Data'!$A$3:$A$1048576,0),MATCH(RIGHT(DD$2,LEN(DD$2)-LEN("Portfolio &amp; ")+1),'Clean Data'!$3:$3,0))+$BE33))/(INDEX('Clean Data'!$3:$1048576,MATCH($M33,'Clean Data'!$A$3:$A$1048576,0),MATCH(RIGHT(DD$2,LEN(DD$2)-LEN("Portfolio &amp; ")+1),'Clean Data'!$3:$3,0))+$BE33)</f>
        <v>2.0476271574574618E-2</v>
      </c>
      <c r="DE34">
        <f>(INDEX('Clean Data'!$3:$1048576,MATCH($M34,'Clean Data'!$A$3:$A$1048576,0),MATCH(RIGHT(DE$2,LEN(DE$2)-LEN("Portfolio &amp; ")+1),'Clean Data'!$3:$3,0))+$BE34-(INDEX('Clean Data'!$3:$1048576,MATCH($M33,'Clean Data'!$A$3:$A$1048576,0),MATCH(RIGHT(DE$2,LEN(DE$2)-LEN("Portfolio &amp; ")+1),'Clean Data'!$3:$3,0))+$BE33))/(INDEX('Clean Data'!$3:$1048576,MATCH($M33,'Clean Data'!$A$3:$A$1048576,0),MATCH(RIGHT(DE$2,LEN(DE$2)-LEN("Portfolio &amp; ")+1),'Clean Data'!$3:$3,0))+$BE33)</f>
        <v>2.0473156413478636E-2</v>
      </c>
      <c r="DF34">
        <f>(INDEX('Clean Data'!$3:$1048576,MATCH($M34,'Clean Data'!$A$3:$A$1048576,0),MATCH(RIGHT(DF$2,LEN(DF$2)-LEN("Portfolio &amp; ")+1),'Clean Data'!$3:$3,0))+$BE34-(INDEX('Clean Data'!$3:$1048576,MATCH($M33,'Clean Data'!$A$3:$A$1048576,0),MATCH(RIGHT(DF$2,LEN(DF$2)-LEN("Portfolio &amp; ")+1),'Clean Data'!$3:$3,0))+$BE33))/(INDEX('Clean Data'!$3:$1048576,MATCH($M33,'Clean Data'!$A$3:$A$1048576,0),MATCH(RIGHT(DF$2,LEN(DF$2)-LEN("Portfolio &amp; ")+1),'Clean Data'!$3:$3,0))+$BE33)</f>
        <v>2.0475411393245956E-2</v>
      </c>
      <c r="DG34">
        <f>(INDEX('Clean Data'!$3:$1048576,MATCH($M34,'Clean Data'!$A$3:$A$1048576,0),MATCH(RIGHT(DG$2,LEN(DG$2)-LEN("Portfolio &amp; ")+1),'Clean Data'!$3:$3,0))+$BE34-(INDEX('Clean Data'!$3:$1048576,MATCH($M33,'Clean Data'!$A$3:$A$1048576,0),MATCH(RIGHT(DG$2,LEN(DG$2)-LEN("Portfolio &amp; ")+1),'Clean Data'!$3:$3,0))+$BE33))/(INDEX('Clean Data'!$3:$1048576,MATCH($M33,'Clean Data'!$A$3:$A$1048576,0),MATCH(RIGHT(DG$2,LEN(DG$2)-LEN("Portfolio &amp; ")+1),'Clean Data'!$3:$3,0))+$BE33)</f>
        <v>2.0336588413324388E-2</v>
      </c>
      <c r="DH34">
        <f>(INDEX('Clean Data'!$3:$1048576,MATCH($M34,'Clean Data'!$A$3:$A$1048576,0),MATCH(RIGHT(DH$2,LEN(DH$2)-LEN("Portfolio &amp; ")+1),'Clean Data'!$3:$3,0))+$BE34-(INDEX('Clean Data'!$3:$1048576,MATCH($M33,'Clean Data'!$A$3:$A$1048576,0),MATCH(RIGHT(DH$2,LEN(DH$2)-LEN("Portfolio &amp; ")+1),'Clean Data'!$3:$3,0))+$BE33))/(INDEX('Clean Data'!$3:$1048576,MATCH($M33,'Clean Data'!$A$3:$A$1048576,0),MATCH(RIGHT(DH$2,LEN(DH$2)-LEN("Portfolio &amp; ")+1),'Clean Data'!$3:$3,0))+$BE33)</f>
        <v>2.0536700936702883E-2</v>
      </c>
      <c r="DI34">
        <f>(INDEX('Clean Data'!$3:$1048576,MATCH($M34,'Clean Data'!$A$3:$A$1048576,0),MATCH(RIGHT(DI$2,LEN(DI$2)-LEN("Portfolio &amp; ")+1),'Clean Data'!$3:$3,0))+$BE34-(INDEX('Clean Data'!$3:$1048576,MATCH($M33,'Clean Data'!$A$3:$A$1048576,0),MATCH(RIGHT(DI$2,LEN(DI$2)-LEN("Portfolio &amp; ")+1),'Clean Data'!$3:$3,0))+$BE33))/(INDEX('Clean Data'!$3:$1048576,MATCH($M33,'Clean Data'!$A$3:$A$1048576,0),MATCH(RIGHT(DI$2,LEN(DI$2)-LEN("Portfolio &amp; ")+1),'Clean Data'!$3:$3,0))+$BE33)</f>
        <v>2.049695111250955E-2</v>
      </c>
      <c r="DJ34">
        <f>(INDEX('Clean Data'!$3:$1048576,MATCH($M34,'Clean Data'!$A$3:$A$1048576,0),MATCH(RIGHT(DJ$2,LEN(DJ$2)-LEN("Portfolio &amp; ")+1),'Clean Data'!$3:$3,0))+$BE34-(INDEX('Clean Data'!$3:$1048576,MATCH($M33,'Clean Data'!$A$3:$A$1048576,0),MATCH(RIGHT(DJ$2,LEN(DJ$2)-LEN("Portfolio &amp; ")+1),'Clean Data'!$3:$3,0))+$BE33))/(INDEX('Clean Data'!$3:$1048576,MATCH($M33,'Clean Data'!$A$3:$A$1048576,0),MATCH(RIGHT(DJ$2,LEN(DJ$2)-LEN("Portfolio &amp; ")+1),'Clean Data'!$3:$3,0))+$BE33)</f>
        <v>2.0484945140011396E-2</v>
      </c>
      <c r="DK34">
        <f>(INDEX('Clean Data'!$3:$1048576,MATCH($M34,'Clean Data'!$A$3:$A$1048576,0),MATCH(RIGHT(DK$2,LEN(DK$2)-LEN("Portfolio &amp; ")+1),'Clean Data'!$3:$3,0))+$BE34-(INDEX('Clean Data'!$3:$1048576,MATCH($M33,'Clean Data'!$A$3:$A$1048576,0),MATCH(RIGHT(DK$2,LEN(DK$2)-LEN("Portfolio &amp; ")+1),'Clean Data'!$3:$3,0))+$BE33))/(INDEX('Clean Data'!$3:$1048576,MATCH($M33,'Clean Data'!$A$3:$A$1048576,0),MATCH(RIGHT(DK$2,LEN(DK$2)-LEN("Portfolio &amp; ")+1),'Clean Data'!$3:$3,0))+$BE33)</f>
        <v>2.0502066157911929E-2</v>
      </c>
      <c r="DL34">
        <f>(INDEX('Clean Data'!$3:$1048576,MATCH($M34,'Clean Data'!$A$3:$A$1048576,0),MATCH(RIGHT(DL$2,LEN(DL$2)-LEN("Portfolio &amp; ")+1),'Clean Data'!$3:$3,0))+$BE34-(INDEX('Clean Data'!$3:$1048576,MATCH($M33,'Clean Data'!$A$3:$A$1048576,0),MATCH(RIGHT(DL$2,LEN(DL$2)-LEN("Portfolio &amp; ")+1),'Clean Data'!$3:$3,0))+$BE33))/(INDEX('Clean Data'!$3:$1048576,MATCH($M33,'Clean Data'!$A$3:$A$1048576,0),MATCH(RIGHT(DL$2,LEN(DL$2)-LEN("Portfolio &amp; ")+1),'Clean Data'!$3:$3,0))+$BE33)</f>
        <v>2.050781734733163E-2</v>
      </c>
      <c r="DM34">
        <f>(INDEX('Clean Data'!$3:$1048576,MATCH($M34,'Clean Data'!$A$3:$A$1048576,0),MATCH(RIGHT(DM$2,LEN(DM$2)-LEN("Portfolio &amp; ")+1),'Clean Data'!$3:$3,0))+$BE34-(INDEX('Clean Data'!$3:$1048576,MATCH($M33,'Clean Data'!$A$3:$A$1048576,0),MATCH(RIGHT(DM$2,LEN(DM$2)-LEN("Portfolio &amp; ")+1),'Clean Data'!$3:$3,0))+$BE33))/(INDEX('Clean Data'!$3:$1048576,MATCH($M33,'Clean Data'!$A$3:$A$1048576,0),MATCH(RIGHT(DM$2,LEN(DM$2)-LEN("Portfolio &amp; ")+1),'Clean Data'!$3:$3,0))+$BE33)</f>
        <v>2.0469271183958387E-2</v>
      </c>
      <c r="DN34">
        <f>(INDEX('Clean Data'!$3:$1048576,MATCH($M34,'Clean Data'!$A$3:$A$1048576,0),MATCH(RIGHT(DN$2,LEN(DN$2)-LEN("Portfolio &amp; ")+1),'Clean Data'!$3:$3,0))+$BE34-(INDEX('Clean Data'!$3:$1048576,MATCH($M33,'Clean Data'!$A$3:$A$1048576,0),MATCH(RIGHT(DN$2,LEN(DN$2)-LEN("Portfolio &amp; ")+1),'Clean Data'!$3:$3,0))+$BE33))/(INDEX('Clean Data'!$3:$1048576,MATCH($M33,'Clean Data'!$A$3:$A$1048576,0),MATCH(RIGHT(DN$2,LEN(DN$2)-LEN("Portfolio &amp; ")+1),'Clean Data'!$3:$3,0))+$BE33)</f>
        <v>2.0500104546072033E-2</v>
      </c>
      <c r="DO34">
        <f>(INDEX('Clean Data'!$3:$1048576,MATCH($M34,'Clean Data'!$A$3:$A$1048576,0),MATCH(RIGHT(DO$2,LEN(DO$2)-LEN("Portfolio &amp; ")+1),'Clean Data'!$3:$3,0))+$BE34-(INDEX('Clean Data'!$3:$1048576,MATCH($M33,'Clean Data'!$A$3:$A$1048576,0),MATCH(RIGHT(DO$2,LEN(DO$2)-LEN("Portfolio &amp; ")+1),'Clean Data'!$3:$3,0))+$BE33))/(INDEX('Clean Data'!$3:$1048576,MATCH($M33,'Clean Data'!$A$3:$A$1048576,0),MATCH(RIGHT(DO$2,LEN(DO$2)-LEN("Portfolio &amp; ")+1),'Clean Data'!$3:$3,0))+$BE33)</f>
        <v>2.0502679351532726E-2</v>
      </c>
      <c r="DP34">
        <f>(INDEX('Clean Data'!$3:$1048576,MATCH($M34,'Clean Data'!$A$3:$A$1048576,0),MATCH(RIGHT(DP$2,LEN(DP$2)-LEN("Portfolio &amp; ")+1),'Clean Data'!$3:$3,0))+$BE34-(INDEX('Clean Data'!$3:$1048576,MATCH($M33,'Clean Data'!$A$3:$A$1048576,0),MATCH(RIGHT(DP$2,LEN(DP$2)-LEN("Portfolio &amp; ")+1),'Clean Data'!$3:$3,0))+$BE33))/(INDEX('Clean Data'!$3:$1048576,MATCH($M33,'Clean Data'!$A$3:$A$1048576,0),MATCH(RIGHT(DP$2,LEN(DP$2)-LEN("Portfolio &amp; ")+1),'Clean Data'!$3:$3,0))+$BE33)</f>
        <v>2.0526737722851639E-2</v>
      </c>
      <c r="DQ34">
        <f>(INDEX('Clean Data'!$3:$1048576,MATCH($M34,'Clean Data'!$A$3:$A$1048576,0),MATCH(RIGHT(DQ$2,LEN(DQ$2)-LEN("Portfolio &amp; ")+1),'Clean Data'!$3:$3,0))+$BE34-(INDEX('Clean Data'!$3:$1048576,MATCH($M33,'Clean Data'!$A$3:$A$1048576,0),MATCH(RIGHT(DQ$2,LEN(DQ$2)-LEN("Portfolio &amp; ")+1),'Clean Data'!$3:$3,0))+$BE33))/(INDEX('Clean Data'!$3:$1048576,MATCH($M33,'Clean Data'!$A$3:$A$1048576,0),MATCH(RIGHT(DQ$2,LEN(DQ$2)-LEN("Portfolio &amp; ")+1),'Clean Data'!$3:$3,0))+$BE33)</f>
        <v>2.0445846470968646E-2</v>
      </c>
      <c r="DR34">
        <f>(INDEX('Clean Data'!$3:$1048576,MATCH($M34,'Clean Data'!$A$3:$A$1048576,0),MATCH(RIGHT(DR$2,LEN(DR$2)-LEN("Portfolio &amp; ")+1),'Clean Data'!$3:$3,0))+$BE34-(INDEX('Clean Data'!$3:$1048576,MATCH($M33,'Clean Data'!$A$3:$A$1048576,0),MATCH(RIGHT(DR$2,LEN(DR$2)-LEN("Portfolio &amp; ")+1),'Clean Data'!$3:$3,0))+$BE33))/(INDEX('Clean Data'!$3:$1048576,MATCH($M33,'Clean Data'!$A$3:$A$1048576,0),MATCH(RIGHT(DR$2,LEN(DR$2)-LEN("Portfolio &amp; ")+1),'Clean Data'!$3:$3,0))+$BE33)</f>
        <v>2.0501334819415198E-2</v>
      </c>
      <c r="DS34">
        <f>(INDEX('Clean Data'!$3:$1048576,MATCH($M34,'Clean Data'!$A$3:$A$1048576,0),MATCH(RIGHT(DS$2,LEN(DS$2)-LEN("Portfolio &amp; ")+1),'Clean Data'!$3:$3,0))+$BE34-(INDEX('Clean Data'!$3:$1048576,MATCH($M33,'Clean Data'!$A$3:$A$1048576,0),MATCH(RIGHT(DS$2,LEN(DS$2)-LEN("Portfolio &amp; ")+1),'Clean Data'!$3:$3,0))+$BE33))/(INDEX('Clean Data'!$3:$1048576,MATCH($M33,'Clean Data'!$A$3:$A$1048576,0),MATCH(RIGHT(DS$2,LEN(DS$2)-LEN("Portfolio &amp; ")+1),'Clean Data'!$3:$3,0))+$BE33)</f>
        <v>2.0319636562777368E-2</v>
      </c>
      <c r="DT34">
        <f>(INDEX('Clean Data'!$3:$1048576,MATCH($M34,'Clean Data'!$A$3:$A$1048576,0),MATCH(RIGHT(DT$2,LEN(DT$2)-LEN("Portfolio &amp; ")+1),'Clean Data'!$3:$3,0))+$BE34-(INDEX('Clean Data'!$3:$1048576,MATCH($M33,'Clean Data'!$A$3:$A$1048576,0),MATCH(RIGHT(DT$2,LEN(DT$2)-LEN("Portfolio &amp; ")+1),'Clean Data'!$3:$3,0))+$BE33))/(INDEX('Clean Data'!$3:$1048576,MATCH($M33,'Clean Data'!$A$3:$A$1048576,0),MATCH(RIGHT(DT$2,LEN(DT$2)-LEN("Portfolio &amp; ")+1),'Clean Data'!$3:$3,0))+$BE33)</f>
        <v>2.049735665908884E-2</v>
      </c>
      <c r="DU34">
        <f>(INDEX('Clean Data'!$3:$1048576,MATCH($M34,'Clean Data'!$A$3:$A$1048576,0),MATCH(RIGHT(DU$2,LEN(DU$2)-LEN("Portfolio &amp; ")+1),'Clean Data'!$3:$3,0))+$BE34-(INDEX('Clean Data'!$3:$1048576,MATCH($M33,'Clean Data'!$A$3:$A$1048576,0),MATCH(RIGHT(DU$2,LEN(DU$2)-LEN("Portfolio &amp; ")+1),'Clean Data'!$3:$3,0))+$BE33))/(INDEX('Clean Data'!$3:$1048576,MATCH($M33,'Clean Data'!$A$3:$A$1048576,0),MATCH(RIGHT(DU$2,LEN(DU$2)-LEN("Portfolio &amp; ")+1),'Clean Data'!$3:$3,0))+$BE33)</f>
        <v>2.0546555171495447E-2</v>
      </c>
      <c r="DV34">
        <f>(INDEX('Clean Data'!$3:$1048576,MATCH($M34,'Clean Data'!$A$3:$A$1048576,0),MATCH(RIGHT(DV$2,LEN(DV$2)-LEN("Portfolio &amp; ")+1),'Clean Data'!$3:$3,0))+$BE34-(INDEX('Clean Data'!$3:$1048576,MATCH($M33,'Clean Data'!$A$3:$A$1048576,0),MATCH(RIGHT(DV$2,LEN(DV$2)-LEN("Portfolio &amp; ")+1),'Clean Data'!$3:$3,0))+$BE33))/(INDEX('Clean Data'!$3:$1048576,MATCH($M33,'Clean Data'!$A$3:$A$1048576,0),MATCH(RIGHT(DV$2,LEN(DV$2)-LEN("Portfolio &amp; ")+1),'Clean Data'!$3:$3,0))+$BE33)</f>
        <v>2.0457492568017821E-2</v>
      </c>
      <c r="DW34">
        <f>(INDEX('Clean Data'!$3:$1048576,MATCH($M34,'Clean Data'!$A$3:$A$1048576,0),MATCH(RIGHT(DW$2,LEN(DW$2)-LEN("Portfolio &amp; ")+1),'Clean Data'!$3:$3,0))+$BE34-(INDEX('Clean Data'!$3:$1048576,MATCH($M33,'Clean Data'!$A$3:$A$1048576,0),MATCH(RIGHT(DW$2,LEN(DW$2)-LEN("Portfolio &amp; ")+1),'Clean Data'!$3:$3,0))+$BE33))/(INDEX('Clean Data'!$3:$1048576,MATCH($M33,'Clean Data'!$A$3:$A$1048576,0),MATCH(RIGHT(DW$2,LEN(DW$2)-LEN("Portfolio &amp; ")+1),'Clean Data'!$3:$3,0))+$BE33)</f>
        <v>2.0498962212107483E-2</v>
      </c>
      <c r="DX34">
        <f>(INDEX('Clean Data'!$3:$1048576,MATCH($M34,'Clean Data'!$A$3:$A$1048576,0),MATCH(RIGHT(DX$2,LEN(DX$2)-LEN("Portfolio &amp; ")+1),'Clean Data'!$3:$3,0))+$BE34-(INDEX('Clean Data'!$3:$1048576,MATCH($M33,'Clean Data'!$A$3:$A$1048576,0),MATCH(RIGHT(DX$2,LEN(DX$2)-LEN("Portfolio &amp; ")+1),'Clean Data'!$3:$3,0))+$BE33))/(INDEX('Clean Data'!$3:$1048576,MATCH($M33,'Clean Data'!$A$3:$A$1048576,0),MATCH(RIGHT(DX$2,LEN(DX$2)-LEN("Portfolio &amp; ")+1),'Clean Data'!$3:$3,0))+$BE33)</f>
        <v>2.0463780501619108E-2</v>
      </c>
      <c r="DY34">
        <f>(INDEX('Clean Data'!$3:$1048576,MATCH($M34,'Clean Data'!$A$3:$A$1048576,0),MATCH(RIGHT(DY$2,LEN(DY$2)-LEN("Portfolio &amp; ")+1),'Clean Data'!$3:$3,0))+$BE34-(INDEX('Clean Data'!$3:$1048576,MATCH($M33,'Clean Data'!$A$3:$A$1048576,0),MATCH(RIGHT(DY$2,LEN(DY$2)-LEN("Portfolio &amp; ")+1),'Clean Data'!$3:$3,0))+$BE33))/(INDEX('Clean Data'!$3:$1048576,MATCH($M33,'Clean Data'!$A$3:$A$1048576,0),MATCH(RIGHT(DY$2,LEN(DY$2)-LEN("Portfolio &amp; ")+1),'Clean Data'!$3:$3,0))+$BE33)</f>
        <v>2.0494601112870825E-2</v>
      </c>
      <c r="DZ34">
        <f>(INDEX('Clean Data'!$3:$1048576,MATCH($M34,'Clean Data'!$A$3:$A$1048576,0),MATCH(RIGHT(DZ$2,LEN(DZ$2)-LEN("Portfolio &amp; ")+1),'Clean Data'!$3:$3,0))+$BE34-(INDEX('Clean Data'!$3:$1048576,MATCH($M33,'Clean Data'!$A$3:$A$1048576,0),MATCH(RIGHT(DZ$2,LEN(DZ$2)-LEN("Portfolio &amp; ")+1),'Clean Data'!$3:$3,0))+$BE33))/(INDEX('Clean Data'!$3:$1048576,MATCH($M33,'Clean Data'!$A$3:$A$1048576,0),MATCH(RIGHT(DZ$2,LEN(DZ$2)-LEN("Portfolio &amp; ")+1),'Clean Data'!$3:$3,0))+$BE33)</f>
        <v>2.0487018635752464E-2</v>
      </c>
      <c r="EA34">
        <f>(INDEX('Clean Data'!$3:$1048576,MATCH($M34,'Clean Data'!$A$3:$A$1048576,0),MATCH(RIGHT(EA$2,LEN(EA$2)-LEN("Portfolio &amp; ")+1),'Clean Data'!$3:$3,0))+$BE34-(INDEX('Clean Data'!$3:$1048576,MATCH($M33,'Clean Data'!$A$3:$A$1048576,0),MATCH(RIGHT(EA$2,LEN(EA$2)-LEN("Portfolio &amp; ")+1),'Clean Data'!$3:$3,0))+$BE33))/(INDEX('Clean Data'!$3:$1048576,MATCH($M33,'Clean Data'!$A$3:$A$1048576,0),MATCH(RIGHT(EA$2,LEN(EA$2)-LEN("Portfolio &amp; ")+1),'Clean Data'!$3:$3,0))+$BE33)</f>
        <v>2.0481314437113991E-2</v>
      </c>
      <c r="EB34">
        <f>(INDEX('Clean Data'!$3:$1048576,MATCH($M34,'Clean Data'!$A$3:$A$1048576,0),MATCH(RIGHT(EB$2,LEN(EB$2)-LEN("Portfolio &amp; ")+1),'Clean Data'!$3:$3,0))+$BE34-(INDEX('Clean Data'!$3:$1048576,MATCH($M33,'Clean Data'!$A$3:$A$1048576,0),MATCH(RIGHT(EB$2,LEN(EB$2)-LEN("Portfolio &amp; ")+1),'Clean Data'!$3:$3,0))+$BE33))/(INDEX('Clean Data'!$3:$1048576,MATCH($M33,'Clean Data'!$A$3:$A$1048576,0),MATCH(RIGHT(EB$2,LEN(EB$2)-LEN("Portfolio &amp; ")+1),'Clean Data'!$3:$3,0))+$BE33)</f>
        <v>2.0506395725380471E-2</v>
      </c>
      <c r="EC34">
        <f>(INDEX('Clean Data'!$3:$1048576,MATCH($M34,'Clean Data'!$A$3:$A$1048576,0),MATCH(RIGHT(EC$2,LEN(EC$2)-LEN("Portfolio &amp; ")+1),'Clean Data'!$3:$3,0))+$BE34-(INDEX('Clean Data'!$3:$1048576,MATCH($M33,'Clean Data'!$A$3:$A$1048576,0),MATCH(RIGHT(EC$2,LEN(EC$2)-LEN("Portfolio &amp; ")+1),'Clean Data'!$3:$3,0))+$BE33))/(INDEX('Clean Data'!$3:$1048576,MATCH($M33,'Clean Data'!$A$3:$A$1048576,0),MATCH(RIGHT(EC$2,LEN(EC$2)-LEN("Portfolio &amp; ")+1),'Clean Data'!$3:$3,0))+$BE33)</f>
        <v>2.0487841114821013E-2</v>
      </c>
      <c r="ED34">
        <f>(INDEX('Clean Data'!$3:$1048576,MATCH($M34,'Clean Data'!$A$3:$A$1048576,0),MATCH(RIGHT(ED$2,LEN(ED$2)-LEN("Portfolio &amp; ")+1),'Clean Data'!$3:$3,0))+$BE34-(INDEX('Clean Data'!$3:$1048576,MATCH($M33,'Clean Data'!$A$3:$A$1048576,0),MATCH(RIGHT(ED$2,LEN(ED$2)-LEN("Portfolio &amp; ")+1),'Clean Data'!$3:$3,0))+$BE33))/(INDEX('Clean Data'!$3:$1048576,MATCH($M33,'Clean Data'!$A$3:$A$1048576,0),MATCH(RIGHT(ED$2,LEN(ED$2)-LEN("Portfolio &amp; ")+1),'Clean Data'!$3:$3,0))+$BE33)</f>
        <v>2.0507153903168582E-2</v>
      </c>
      <c r="EE34">
        <f>(INDEX('Clean Data'!$3:$1048576,MATCH($M34,'Clean Data'!$A$3:$A$1048576,0),MATCH(RIGHT(EE$2,LEN(EE$2)-LEN("Portfolio &amp; ")+1),'Clean Data'!$3:$3,0))+$BE34-(INDEX('Clean Data'!$3:$1048576,MATCH($M33,'Clean Data'!$A$3:$A$1048576,0),MATCH(RIGHT(EE$2,LEN(EE$2)-LEN("Portfolio &amp; ")+1),'Clean Data'!$3:$3,0))+$BE33))/(INDEX('Clean Data'!$3:$1048576,MATCH($M33,'Clean Data'!$A$3:$A$1048576,0),MATCH(RIGHT(EE$2,LEN(EE$2)-LEN("Portfolio &amp; ")+1),'Clean Data'!$3:$3,0))+$BE33)</f>
        <v>2.0499285387201468E-2</v>
      </c>
      <c r="EF34">
        <f>(INDEX('Clean Data'!$3:$1048576,MATCH($M34,'Clean Data'!$A$3:$A$1048576,0),MATCH(RIGHT(EF$2,LEN(EF$2)-LEN("Portfolio &amp; ")+1),'Clean Data'!$3:$3,0))+$BE34-(INDEX('Clean Data'!$3:$1048576,MATCH($M33,'Clean Data'!$A$3:$A$1048576,0),MATCH(RIGHT(EF$2,LEN(EF$2)-LEN("Portfolio &amp; ")+1),'Clean Data'!$3:$3,0))+$BE33))/(INDEX('Clean Data'!$3:$1048576,MATCH($M33,'Clean Data'!$A$3:$A$1048576,0),MATCH(RIGHT(EF$2,LEN(EF$2)-LEN("Portfolio &amp; ")+1),'Clean Data'!$3:$3,0))+$BE33)</f>
        <v>2.0504297455251005E-2</v>
      </c>
      <c r="EG34">
        <f>(INDEX('Clean Data'!$3:$1048576,MATCH($M34,'Clean Data'!$A$3:$A$1048576,0),MATCH(RIGHT(EG$2,LEN(EG$2)-LEN("Portfolio &amp; ")+1),'Clean Data'!$3:$3,0))+$BE34-(INDEX('Clean Data'!$3:$1048576,MATCH($M33,'Clean Data'!$A$3:$A$1048576,0),MATCH(RIGHT(EG$2,LEN(EG$2)-LEN("Portfolio &amp; ")+1),'Clean Data'!$3:$3,0))+$BE33))/(INDEX('Clean Data'!$3:$1048576,MATCH($M33,'Clean Data'!$A$3:$A$1048576,0),MATCH(RIGHT(EG$2,LEN(EG$2)-LEN("Portfolio &amp; ")+1),'Clean Data'!$3:$3,0))+$BE33)</f>
        <v>2.0492854579169006E-2</v>
      </c>
      <c r="EH34">
        <f>(INDEX('Clean Data'!$3:$1048576,MATCH($M34,'Clean Data'!$A$3:$A$1048576,0),MATCH(RIGHT(EH$2,LEN(EH$2)-LEN("Portfolio &amp; ")+1),'Clean Data'!$3:$3,0))+$BE34-(INDEX('Clean Data'!$3:$1048576,MATCH($M33,'Clean Data'!$A$3:$A$1048576,0),MATCH(RIGHT(EH$2,LEN(EH$2)-LEN("Portfolio &amp; ")+1),'Clean Data'!$3:$3,0))+$BE33))/(INDEX('Clean Data'!$3:$1048576,MATCH($M33,'Clean Data'!$A$3:$A$1048576,0),MATCH(RIGHT(EH$2,LEN(EH$2)-LEN("Portfolio &amp; ")+1),'Clean Data'!$3:$3,0))+$BE33)</f>
        <v>2.0511040524344132E-2</v>
      </c>
      <c r="EI34">
        <f>(INDEX('Clean Data'!$3:$1048576,MATCH($M34,'Clean Data'!$A$3:$A$1048576,0),MATCH(RIGHT(EI$2,LEN(EI$2)-LEN("Portfolio &amp; ")+1),'Clean Data'!$3:$3,0))+$BE34-(INDEX('Clean Data'!$3:$1048576,MATCH($M33,'Clean Data'!$A$3:$A$1048576,0),MATCH(RIGHT(EI$2,LEN(EI$2)-LEN("Portfolio &amp; ")+1),'Clean Data'!$3:$3,0))+$BE33))/(INDEX('Clean Data'!$3:$1048576,MATCH($M33,'Clean Data'!$A$3:$A$1048576,0),MATCH(RIGHT(EI$2,LEN(EI$2)-LEN("Portfolio &amp; ")+1),'Clean Data'!$3:$3,0))+$BE33)</f>
        <v>2.0500201591760886E-2</v>
      </c>
      <c r="EJ34">
        <f>(INDEX('Clean Data'!$3:$1048576,MATCH($M34,'Clean Data'!$A$3:$A$1048576,0),MATCH(RIGHT(EJ$2,LEN(EJ$2)-LEN("Portfolio &amp; ")+1),'Clean Data'!$3:$3,0))+$BE34-(INDEX('Clean Data'!$3:$1048576,MATCH($M33,'Clean Data'!$A$3:$A$1048576,0),MATCH(RIGHT(EJ$2,LEN(EJ$2)-LEN("Portfolio &amp; ")+1),'Clean Data'!$3:$3,0))+$BE33))/(INDEX('Clean Data'!$3:$1048576,MATCH($M33,'Clean Data'!$A$3:$A$1048576,0),MATCH(RIGHT(EJ$2,LEN(EJ$2)-LEN("Portfolio &amp; ")+1),'Clean Data'!$3:$3,0))+$BE33)</f>
        <v>2.0468660467807952E-2</v>
      </c>
      <c r="EK34">
        <f>(INDEX('Clean Data'!$3:$1048576,MATCH($M34,'Clean Data'!$A$3:$A$1048576,0),MATCH(RIGHT(EK$2,LEN(EK$2)-LEN("Portfolio &amp; ")+1),'Clean Data'!$3:$3,0))+$BE34-(INDEX('Clean Data'!$3:$1048576,MATCH($M33,'Clean Data'!$A$3:$A$1048576,0),MATCH(RIGHT(EK$2,LEN(EK$2)-LEN("Portfolio &amp; ")+1),'Clean Data'!$3:$3,0))+$BE33))/(INDEX('Clean Data'!$3:$1048576,MATCH($M33,'Clean Data'!$A$3:$A$1048576,0),MATCH(RIGHT(EK$2,LEN(EK$2)-LEN("Portfolio &amp; ")+1),'Clean Data'!$3:$3,0))+$BE33)</f>
        <v>2.049154388774585E-2</v>
      </c>
      <c r="EL34">
        <f>(INDEX('Clean Data'!$3:$1048576,MATCH($M34,'Clean Data'!$A$3:$A$1048576,0),MATCH(RIGHT(EL$2,LEN(EL$2)-LEN("Portfolio &amp; ")+1),'Clean Data'!$3:$3,0))+$BE34-(INDEX('Clean Data'!$3:$1048576,MATCH($M33,'Clean Data'!$A$3:$A$1048576,0),MATCH(RIGHT(EL$2,LEN(EL$2)-LEN("Portfolio &amp; ")+1),'Clean Data'!$3:$3,0))+$BE33))/(INDEX('Clean Data'!$3:$1048576,MATCH($M33,'Clean Data'!$A$3:$A$1048576,0),MATCH(RIGHT(EL$2,LEN(EL$2)-LEN("Portfolio &amp; ")+1),'Clean Data'!$3:$3,0))+$BE33)</f>
        <v>2.0459410725675139E-2</v>
      </c>
      <c r="EM34">
        <f>(INDEX('Clean Data'!$3:$1048576,MATCH($M34,'Clean Data'!$A$3:$A$1048576,0),MATCH(RIGHT(EM$2,LEN(EM$2)-LEN("Portfolio &amp; ")+1),'Clean Data'!$3:$3,0))+$BE34-(INDEX('Clean Data'!$3:$1048576,MATCH($M33,'Clean Data'!$A$3:$A$1048576,0),MATCH(RIGHT(EM$2,LEN(EM$2)-LEN("Portfolio &amp; ")+1),'Clean Data'!$3:$3,0))+$BE33))/(INDEX('Clean Data'!$3:$1048576,MATCH($M33,'Clean Data'!$A$3:$A$1048576,0),MATCH(RIGHT(EM$2,LEN(EM$2)-LEN("Portfolio &amp; ")+1),'Clean Data'!$3:$3,0))+$BE33)</f>
        <v>2.0489823029094072E-2</v>
      </c>
      <c r="EN34">
        <f>(INDEX('Clean Data'!$3:$1048576,MATCH($M34,'Clean Data'!$A$3:$A$1048576,0),MATCH(RIGHT(EN$2,LEN(EN$2)-LEN("Portfolio &amp; ")+1),'Clean Data'!$3:$3,0))+$BE34-(INDEX('Clean Data'!$3:$1048576,MATCH($M33,'Clean Data'!$A$3:$A$1048576,0),MATCH(RIGHT(EN$2,LEN(EN$2)-LEN("Portfolio &amp; ")+1),'Clean Data'!$3:$3,0))+$BE33))/(INDEX('Clean Data'!$3:$1048576,MATCH($M33,'Clean Data'!$A$3:$A$1048576,0),MATCH(RIGHT(EN$2,LEN(EN$2)-LEN("Portfolio &amp; ")+1),'Clean Data'!$3:$3,0))+$BE33)</f>
        <v>2.0454924004621088E-2</v>
      </c>
      <c r="EO34">
        <f>(INDEX('Clean Data'!$3:$1048576,MATCH($M34,'Clean Data'!$A$3:$A$1048576,0),MATCH(RIGHT(EO$2,LEN(EO$2)-LEN("Portfolio &amp; ")+1),'Clean Data'!$3:$3,0))+$BE34-(INDEX('Clean Data'!$3:$1048576,MATCH($M33,'Clean Data'!$A$3:$A$1048576,0),MATCH(RIGHT(EO$2,LEN(EO$2)-LEN("Portfolio &amp; ")+1),'Clean Data'!$3:$3,0))+$BE33))/(INDEX('Clean Data'!$3:$1048576,MATCH($M33,'Clean Data'!$A$3:$A$1048576,0),MATCH(RIGHT(EO$2,LEN(EO$2)-LEN("Portfolio &amp; ")+1),'Clean Data'!$3:$3,0))+$BE33)</f>
        <v>2.0477802500417707E-2</v>
      </c>
      <c r="EP34">
        <f>(INDEX('Clean Data'!$3:$1048576,MATCH($M34,'Clean Data'!$A$3:$A$1048576,0),MATCH(RIGHT(EP$2,LEN(EP$2)-LEN("Portfolio &amp; ")+1),'Clean Data'!$3:$3,0))+$BE34-(INDEX('Clean Data'!$3:$1048576,MATCH($M33,'Clean Data'!$A$3:$A$1048576,0),MATCH(RIGHT(EP$2,LEN(EP$2)-LEN("Portfolio &amp; ")+1),'Clean Data'!$3:$3,0))+$BE33))/(INDEX('Clean Data'!$3:$1048576,MATCH($M33,'Clean Data'!$A$3:$A$1048576,0),MATCH(RIGHT(EP$2,LEN(EP$2)-LEN("Portfolio &amp; ")+1),'Clean Data'!$3:$3,0))+$BE33)</f>
        <v>2.0514740106968622E-2</v>
      </c>
      <c r="EQ34">
        <f>(INDEX('Clean Data'!$3:$1048576,MATCH($M34,'Clean Data'!$A$3:$A$1048576,0),MATCH(RIGHT(EQ$2,LEN(EQ$2)-LEN("Portfolio &amp; ")+1),'Clean Data'!$3:$3,0))+$BE34-(INDEX('Clean Data'!$3:$1048576,MATCH($M33,'Clean Data'!$A$3:$A$1048576,0),MATCH(RIGHT(EQ$2,LEN(EQ$2)-LEN("Portfolio &amp; ")+1),'Clean Data'!$3:$3,0))+$BE33))/(INDEX('Clean Data'!$3:$1048576,MATCH($M33,'Clean Data'!$A$3:$A$1048576,0),MATCH(RIGHT(EQ$2,LEN(EQ$2)-LEN("Portfolio &amp; ")+1),'Clean Data'!$3:$3,0))+$BE33)</f>
        <v>2.0517712024809207E-2</v>
      </c>
      <c r="ER34">
        <f>(INDEX('Clean Data'!$3:$1048576,MATCH($M34,'Clean Data'!$A$3:$A$1048576,0),MATCH(RIGHT(ER$2,LEN(ER$2)-LEN("Portfolio &amp; ")+1),'Clean Data'!$3:$3,0))+$BE34-(INDEX('Clean Data'!$3:$1048576,MATCH($M33,'Clean Data'!$A$3:$A$1048576,0),MATCH(RIGHT(ER$2,LEN(ER$2)-LEN("Portfolio &amp; ")+1),'Clean Data'!$3:$3,0))+$BE33))/(INDEX('Clean Data'!$3:$1048576,MATCH($M33,'Clean Data'!$A$3:$A$1048576,0),MATCH(RIGHT(ER$2,LEN(ER$2)-LEN("Portfolio &amp; ")+1),'Clean Data'!$3:$3,0))+$BE33)</f>
        <v>2.0484570682506351E-2</v>
      </c>
      <c r="ES34">
        <f>(INDEX('Clean Data'!$3:$1048576,MATCH($M34,'Clean Data'!$A$3:$A$1048576,0),MATCH(RIGHT(ES$2,LEN(ES$2)-LEN("Portfolio &amp; ")+1),'Clean Data'!$3:$3,0))+$BE34-(INDEX('Clean Data'!$3:$1048576,MATCH($M33,'Clean Data'!$A$3:$A$1048576,0),MATCH(RIGHT(ES$2,LEN(ES$2)-LEN("Portfolio &amp; ")+1),'Clean Data'!$3:$3,0))+$BE33))/(INDEX('Clean Data'!$3:$1048576,MATCH($M33,'Clean Data'!$A$3:$A$1048576,0),MATCH(RIGHT(ES$2,LEN(ES$2)-LEN("Portfolio &amp; ")+1),'Clean Data'!$3:$3,0))+$BE33)</f>
        <v>2.0494056229800866E-2</v>
      </c>
      <c r="ET34">
        <f>(INDEX('Clean Data'!$3:$1048576,MATCH($M34,'Clean Data'!$A$3:$A$1048576,0),MATCH(RIGHT(ET$2,LEN(ET$2)-LEN("Portfolio &amp; ")+1),'Clean Data'!$3:$3,0))+$BE34-(INDEX('Clean Data'!$3:$1048576,MATCH($M33,'Clean Data'!$A$3:$A$1048576,0),MATCH(RIGHT(ET$2,LEN(ET$2)-LEN("Portfolio &amp; ")+1),'Clean Data'!$3:$3,0))+$BE33))/(INDEX('Clean Data'!$3:$1048576,MATCH($M33,'Clean Data'!$A$3:$A$1048576,0),MATCH(RIGHT(ET$2,LEN(ET$2)-LEN("Portfolio &amp; ")+1),'Clean Data'!$3:$3,0))+$BE33)</f>
        <v>2.0496203339457283E-2</v>
      </c>
      <c r="EU34">
        <f>(INDEX('Clean Data'!$3:$1048576,MATCH($M34,'Clean Data'!$A$3:$A$1048576,0),MATCH(RIGHT(EU$2,LEN(EU$2)-LEN("Portfolio &amp; ")+1),'Clean Data'!$3:$3,0))+$BE34-(INDEX('Clean Data'!$3:$1048576,MATCH($M33,'Clean Data'!$A$3:$A$1048576,0),MATCH(RIGHT(EU$2,LEN(EU$2)-LEN("Portfolio &amp; ")+1),'Clean Data'!$3:$3,0))+$BE33))/(INDEX('Clean Data'!$3:$1048576,MATCH($M33,'Clean Data'!$A$3:$A$1048576,0),MATCH(RIGHT(EU$2,LEN(EU$2)-LEN("Portfolio &amp; ")+1),'Clean Data'!$3:$3,0))+$BE33)</f>
        <v>2.0469976325839391E-2</v>
      </c>
      <c r="EV34">
        <f>(INDEX('Clean Data'!$3:$1048576,MATCH($M34,'Clean Data'!$A$3:$A$1048576,0),MATCH(RIGHT(EV$2,LEN(EV$2)-LEN("Portfolio &amp; ")+1),'Clean Data'!$3:$3,0))+$BE34-(INDEX('Clean Data'!$3:$1048576,MATCH($M33,'Clean Data'!$A$3:$A$1048576,0),MATCH(RIGHT(EV$2,LEN(EV$2)-LEN("Portfolio &amp; ")+1),'Clean Data'!$3:$3,0))+$BE33))/(INDEX('Clean Data'!$3:$1048576,MATCH($M33,'Clean Data'!$A$3:$A$1048576,0),MATCH(RIGHT(EV$2,LEN(EV$2)-LEN("Portfolio &amp; ")+1),'Clean Data'!$3:$3,0))+$BE33)</f>
        <v>2.0487414587648561E-2</v>
      </c>
      <c r="EW34">
        <f>(INDEX('Clean Data'!$3:$1048576,MATCH($M34,'Clean Data'!$A$3:$A$1048576,0),MATCH(RIGHT(EW$2,LEN(EW$2)-LEN("Portfolio &amp; ")+1),'Clean Data'!$3:$3,0))+$BE34-(INDEX('Clean Data'!$3:$1048576,MATCH($M33,'Clean Data'!$A$3:$A$1048576,0),MATCH(RIGHT(EW$2,LEN(EW$2)-LEN("Portfolio &amp; ")+1),'Clean Data'!$3:$3,0))+$BE33))/(INDEX('Clean Data'!$3:$1048576,MATCH($M33,'Clean Data'!$A$3:$A$1048576,0),MATCH(RIGHT(EW$2,LEN(EW$2)-LEN("Portfolio &amp; ")+1),'Clean Data'!$3:$3,0))+$BE33)</f>
        <v>2.0469679911238825E-2</v>
      </c>
      <c r="EX34">
        <f>(INDEX('Clean Data'!$3:$1048576,MATCH($M34,'Clean Data'!$A$3:$A$1048576,0),MATCH(RIGHT(EX$2,LEN(EX$2)-LEN("Portfolio &amp; ")+1),'Clean Data'!$3:$3,0))+$BE34-(INDEX('Clean Data'!$3:$1048576,MATCH($M33,'Clean Data'!$A$3:$A$1048576,0),MATCH(RIGHT(EX$2,LEN(EX$2)-LEN("Portfolio &amp; ")+1),'Clean Data'!$3:$3,0))+$BE33))/(INDEX('Clean Data'!$3:$1048576,MATCH($M33,'Clean Data'!$A$3:$A$1048576,0),MATCH(RIGHT(EX$2,LEN(EX$2)-LEN("Portfolio &amp; ")+1),'Clean Data'!$3:$3,0))+$BE33)</f>
        <v>2.0472124312092169E-2</v>
      </c>
      <c r="EY34">
        <f>(INDEX('Clean Data'!$3:$1048576,MATCH($M34,'Clean Data'!$A$3:$A$1048576,0),MATCH(RIGHT(EY$2,LEN(EY$2)-LEN("Portfolio &amp; ")+1),'Clean Data'!$3:$3,0))+$BE34-(INDEX('Clean Data'!$3:$1048576,MATCH($M33,'Clean Data'!$A$3:$A$1048576,0),MATCH(RIGHT(EY$2,LEN(EY$2)-LEN("Portfolio &amp; ")+1),'Clean Data'!$3:$3,0))+$BE33))/(INDEX('Clean Data'!$3:$1048576,MATCH($M33,'Clean Data'!$A$3:$A$1048576,0),MATCH(RIGHT(EY$2,LEN(EY$2)-LEN("Portfolio &amp; ")+1),'Clean Data'!$3:$3,0))+$BE33)</f>
        <v>2.049980722148868E-2</v>
      </c>
      <c r="EZ34">
        <f>(INDEX('Clean Data'!$3:$1048576,MATCH($M34,'Clean Data'!$A$3:$A$1048576,0),MATCH(RIGHT(EZ$2,LEN(EZ$2)-LEN("Portfolio &amp; ")+1),'Clean Data'!$3:$3,0))+$BE34-(INDEX('Clean Data'!$3:$1048576,MATCH($M33,'Clean Data'!$A$3:$A$1048576,0),MATCH(RIGHT(EZ$2,LEN(EZ$2)-LEN("Portfolio &amp; ")+1),'Clean Data'!$3:$3,0))+$BE33))/(INDEX('Clean Data'!$3:$1048576,MATCH($M33,'Clean Data'!$A$3:$A$1048576,0),MATCH(RIGHT(EZ$2,LEN(EZ$2)-LEN("Portfolio &amp; ")+1),'Clean Data'!$3:$3,0))+$BE33)</f>
        <v>2.048474439698646E-2</v>
      </c>
      <c r="FA34">
        <f>(INDEX('Clean Data'!$3:$1048576,MATCH($M34,'Clean Data'!$A$3:$A$1048576,0),MATCH(RIGHT(FA$2,LEN(FA$2)-LEN("Portfolio &amp; ")+1),'Clean Data'!$3:$3,0))+$BE34-(INDEX('Clean Data'!$3:$1048576,MATCH($M33,'Clean Data'!$A$3:$A$1048576,0),MATCH(RIGHT(FA$2,LEN(FA$2)-LEN("Portfolio &amp; ")+1),'Clean Data'!$3:$3,0))+$BE33))/(INDEX('Clean Data'!$3:$1048576,MATCH($M33,'Clean Data'!$A$3:$A$1048576,0),MATCH(RIGHT(FA$2,LEN(FA$2)-LEN("Portfolio &amp; ")+1),'Clean Data'!$3:$3,0))+$BE33)</f>
        <v>2.0457121879812301E-2</v>
      </c>
      <c r="FB34">
        <f>(INDEX('Clean Data'!$3:$1048576,MATCH($M34,'Clean Data'!$A$3:$A$1048576,0),MATCH(RIGHT(FB$2,LEN(FB$2)-LEN("Portfolio &amp; ")+1),'Clean Data'!$3:$3,0))+$BE34-(INDEX('Clean Data'!$3:$1048576,MATCH($M33,'Clean Data'!$A$3:$A$1048576,0),MATCH(RIGHT(FB$2,LEN(FB$2)-LEN("Portfolio &amp; ")+1),'Clean Data'!$3:$3,0))+$BE33))/(INDEX('Clean Data'!$3:$1048576,MATCH($M33,'Clean Data'!$A$3:$A$1048576,0),MATCH(RIGHT(FB$2,LEN(FB$2)-LEN("Portfolio &amp; ")+1),'Clean Data'!$3:$3,0))+$BE33)</f>
        <v>2.0503622757332789E-2</v>
      </c>
      <c r="FC34">
        <f>(INDEX('Clean Data'!$3:$1048576,MATCH($M34,'Clean Data'!$A$3:$A$1048576,0),MATCH(RIGHT(FC$2,LEN(FC$2)-LEN("Portfolio &amp; ")+1),'Clean Data'!$3:$3,0))+$BE34-(INDEX('Clean Data'!$3:$1048576,MATCH($M33,'Clean Data'!$A$3:$A$1048576,0),MATCH(RIGHT(FC$2,LEN(FC$2)-LEN("Portfolio &amp; ")+1),'Clean Data'!$3:$3,0))+$BE33))/(INDEX('Clean Data'!$3:$1048576,MATCH($M33,'Clean Data'!$A$3:$A$1048576,0),MATCH(RIGHT(FC$2,LEN(FC$2)-LEN("Portfolio &amp; ")+1),'Clean Data'!$3:$3,0))+$BE33)</f>
        <v>2.0492526840690896E-2</v>
      </c>
      <c r="FD34">
        <f>(INDEX('Clean Data'!$3:$1048576,MATCH($M34,'Clean Data'!$A$3:$A$1048576,0),MATCH(RIGHT(FD$2,LEN(FD$2)-LEN("Portfolio &amp; ")+1),'Clean Data'!$3:$3,0))+$BE34-(INDEX('Clean Data'!$3:$1048576,MATCH($M33,'Clean Data'!$A$3:$A$1048576,0),MATCH(RIGHT(FD$2,LEN(FD$2)-LEN("Portfolio &amp; ")+1),'Clean Data'!$3:$3,0))+$BE33))/(INDEX('Clean Data'!$3:$1048576,MATCH($M33,'Clean Data'!$A$3:$A$1048576,0),MATCH(RIGHT(FD$2,LEN(FD$2)-LEN("Portfolio &amp; ")+1),'Clean Data'!$3:$3,0))+$BE33)</f>
        <v>2.0454096210321893E-2</v>
      </c>
      <c r="FE34">
        <f>(INDEX('Clean Data'!$3:$1048576,MATCH($M34,'Clean Data'!$A$3:$A$1048576,0),MATCH(RIGHT(FE$2,LEN(FE$2)-LEN("Portfolio &amp; ")+1),'Clean Data'!$3:$3,0))+$BE34-(INDEX('Clean Data'!$3:$1048576,MATCH($M33,'Clean Data'!$A$3:$A$1048576,0),MATCH(RIGHT(FE$2,LEN(FE$2)-LEN("Portfolio &amp; ")+1),'Clean Data'!$3:$3,0))+$BE33))/(INDEX('Clean Data'!$3:$1048576,MATCH($M33,'Clean Data'!$A$3:$A$1048576,0),MATCH(RIGHT(FE$2,LEN(FE$2)-LEN("Portfolio &amp; ")+1),'Clean Data'!$3:$3,0))+$BE33)</f>
        <v>2.0433151828044786E-2</v>
      </c>
      <c r="FF34">
        <f>(INDEX('Clean Data'!$3:$1048576,MATCH($M34,'Clean Data'!$A$3:$A$1048576,0),MATCH(RIGHT(FF$2,LEN(FF$2)-LEN("Portfolio &amp; ")+1),'Clean Data'!$3:$3,0))+$BE34-(INDEX('Clean Data'!$3:$1048576,MATCH($M33,'Clean Data'!$A$3:$A$1048576,0),MATCH(RIGHT(FF$2,LEN(FF$2)-LEN("Portfolio &amp; ")+1),'Clean Data'!$3:$3,0))+$BE33))/(INDEX('Clean Data'!$3:$1048576,MATCH($M33,'Clean Data'!$A$3:$A$1048576,0),MATCH(RIGHT(FF$2,LEN(FF$2)-LEN("Portfolio &amp; ")+1),'Clean Data'!$3:$3,0))+$BE33)</f>
        <v>2.0536445405716683E-2</v>
      </c>
      <c r="FG34">
        <f>(INDEX('Clean Data'!$3:$1048576,MATCH($M34,'Clean Data'!$A$3:$A$1048576,0),MATCH(RIGHT(FG$2,LEN(FG$2)-LEN("Portfolio &amp; ")+1),'Clean Data'!$3:$3,0))+$BE34-(INDEX('Clean Data'!$3:$1048576,MATCH($M33,'Clean Data'!$A$3:$A$1048576,0),MATCH(RIGHT(FG$2,LEN(FG$2)-LEN("Portfolio &amp; ")+1),'Clean Data'!$3:$3,0))+$BE33))/(INDEX('Clean Data'!$3:$1048576,MATCH($M33,'Clean Data'!$A$3:$A$1048576,0),MATCH(RIGHT(FG$2,LEN(FG$2)-LEN("Portfolio &amp; ")+1),'Clean Data'!$3:$3,0))+$BE33)</f>
        <v>2.0492970756194679E-2</v>
      </c>
      <c r="FH34">
        <f>(INDEX('Clean Data'!$3:$1048576,MATCH($M34,'Clean Data'!$A$3:$A$1048576,0),MATCH(RIGHT(FH$2,LEN(FH$2)-LEN("Portfolio &amp; ")+1),'Clean Data'!$3:$3,0))+$BE34-(INDEX('Clean Data'!$3:$1048576,MATCH($M33,'Clean Data'!$A$3:$A$1048576,0),MATCH(RIGHT(FH$2,LEN(FH$2)-LEN("Portfolio &amp; ")+1),'Clean Data'!$3:$3,0))+$BE33))/(INDEX('Clean Data'!$3:$1048576,MATCH($M33,'Clean Data'!$A$3:$A$1048576,0),MATCH(RIGHT(FH$2,LEN(FH$2)-LEN("Portfolio &amp; ")+1),'Clean Data'!$3:$3,0))+$BE33)</f>
        <v>2.0475774641066227E-2</v>
      </c>
      <c r="FI34">
        <f>(INDEX('Clean Data'!$3:$1048576,MATCH($M34,'Clean Data'!$A$3:$A$1048576,0),MATCH(RIGHT(FI$2,LEN(FI$2)-LEN("Portfolio &amp; ")+1),'Clean Data'!$3:$3,0))+$BE34-(INDEX('Clean Data'!$3:$1048576,MATCH($M33,'Clean Data'!$A$3:$A$1048576,0),MATCH(RIGHT(FI$2,LEN(FI$2)-LEN("Portfolio &amp; ")+1),'Clean Data'!$3:$3,0))+$BE33))/(INDEX('Clean Data'!$3:$1048576,MATCH($M33,'Clean Data'!$A$3:$A$1048576,0),MATCH(RIGHT(FI$2,LEN(FI$2)-LEN("Portfolio &amp; ")+1),'Clean Data'!$3:$3,0))+$BE33)</f>
        <v>2.0501016575640567E-2</v>
      </c>
      <c r="FJ34">
        <f>(INDEX('Clean Data'!$3:$1048576,MATCH($M34,'Clean Data'!$A$3:$A$1048576,0),MATCH(RIGHT(FJ$2,LEN(FJ$2)-LEN("Portfolio &amp; ")+1),'Clean Data'!$3:$3,0))+$BE34-(INDEX('Clean Data'!$3:$1048576,MATCH($M33,'Clean Data'!$A$3:$A$1048576,0),MATCH(RIGHT(FJ$2,LEN(FJ$2)-LEN("Portfolio &amp; ")+1),'Clean Data'!$3:$3,0))+$BE33))/(INDEX('Clean Data'!$3:$1048576,MATCH($M33,'Clean Data'!$A$3:$A$1048576,0),MATCH(RIGHT(FJ$2,LEN(FJ$2)-LEN("Portfolio &amp; ")+1),'Clean Data'!$3:$3,0))+$BE33)</f>
        <v>2.0504216598782224E-2</v>
      </c>
      <c r="FK34">
        <f>(INDEX('Clean Data'!$3:$1048576,MATCH($M34,'Clean Data'!$A$3:$A$1048576,0),MATCH(RIGHT(FK$2,LEN(FK$2)-LEN("Portfolio &amp; ")+1),'Clean Data'!$3:$3,0))+$BE34-(INDEX('Clean Data'!$3:$1048576,MATCH($M33,'Clean Data'!$A$3:$A$1048576,0),MATCH(RIGHT(FK$2,LEN(FK$2)-LEN("Portfolio &amp; ")+1),'Clean Data'!$3:$3,0))+$BE33))/(INDEX('Clean Data'!$3:$1048576,MATCH($M33,'Clean Data'!$A$3:$A$1048576,0),MATCH(RIGHT(FK$2,LEN(FK$2)-LEN("Portfolio &amp; ")+1),'Clean Data'!$3:$3,0))+$BE33)</f>
        <v>2.041737144736407E-2</v>
      </c>
      <c r="FL34">
        <f>(INDEX('Clean Data'!$3:$1048576,MATCH($M34,'Clean Data'!$A$3:$A$1048576,0),MATCH(RIGHT(FL$2,LEN(FL$2)-LEN("Portfolio &amp; ")+1),'Clean Data'!$3:$3,0))+$BE34-(INDEX('Clean Data'!$3:$1048576,MATCH($M33,'Clean Data'!$A$3:$A$1048576,0),MATCH(RIGHT(FL$2,LEN(FL$2)-LEN("Portfolio &amp; ")+1),'Clean Data'!$3:$3,0))+$BE33))/(INDEX('Clean Data'!$3:$1048576,MATCH($M33,'Clean Data'!$A$3:$A$1048576,0),MATCH(RIGHT(FL$2,LEN(FL$2)-LEN("Portfolio &amp; ")+1),'Clean Data'!$3:$3,0))+$BE33)</f>
        <v>2.0506482572085684E-2</v>
      </c>
      <c r="FM34">
        <f>(INDEX('Clean Data'!$3:$1048576,MATCH($M34,'Clean Data'!$A$3:$A$1048576,0),MATCH(RIGHT(FM$2,LEN(FM$2)-LEN("Portfolio &amp; ")+1),'Clean Data'!$3:$3,0))+$BE34-(INDEX('Clean Data'!$3:$1048576,MATCH($M33,'Clean Data'!$A$3:$A$1048576,0),MATCH(RIGHT(FM$2,LEN(FM$2)-LEN("Portfolio &amp; ")+1),'Clean Data'!$3:$3,0))+$BE33))/(INDEX('Clean Data'!$3:$1048576,MATCH($M33,'Clean Data'!$A$3:$A$1048576,0),MATCH(RIGHT(FM$2,LEN(FM$2)-LEN("Portfolio &amp; ")+1),'Clean Data'!$3:$3,0))+$BE33)</f>
        <v>2.0447276222739969E-2</v>
      </c>
      <c r="FN34">
        <f>(INDEX('Clean Data'!$3:$1048576,MATCH($M34,'Clean Data'!$A$3:$A$1048576,0),MATCH(RIGHT(FN$2,LEN(FN$2)-LEN("Portfolio &amp; ")+1),'Clean Data'!$3:$3,0))+$BE34-(INDEX('Clean Data'!$3:$1048576,MATCH($M33,'Clean Data'!$A$3:$A$1048576,0),MATCH(RIGHT(FN$2,LEN(FN$2)-LEN("Portfolio &amp; ")+1),'Clean Data'!$3:$3,0))+$BE33))/(INDEX('Clean Data'!$3:$1048576,MATCH($M33,'Clean Data'!$A$3:$A$1048576,0),MATCH(RIGHT(FN$2,LEN(FN$2)-LEN("Portfolio &amp; ")+1),'Clean Data'!$3:$3,0))+$BE33)</f>
        <v>2.0496511147437304E-2</v>
      </c>
      <c r="FO34">
        <f>(INDEX('Clean Data'!$3:$1048576,MATCH($M34,'Clean Data'!$A$3:$A$1048576,0),MATCH(RIGHT(FO$2,LEN(FO$2)-LEN("Portfolio &amp; ")+1),'Clean Data'!$3:$3,0))+$BE34-(INDEX('Clean Data'!$3:$1048576,MATCH($M33,'Clean Data'!$A$3:$A$1048576,0),MATCH(RIGHT(FO$2,LEN(FO$2)-LEN("Portfolio &amp; ")+1),'Clean Data'!$3:$3,0))+$BE33))/(INDEX('Clean Data'!$3:$1048576,MATCH($M33,'Clean Data'!$A$3:$A$1048576,0),MATCH(RIGHT(FO$2,LEN(FO$2)-LEN("Portfolio &amp; ")+1),'Clean Data'!$3:$3,0))+$BE33)</f>
        <v>2.0506290385480002E-2</v>
      </c>
      <c r="FP34">
        <f>(INDEX('Clean Data'!$3:$1048576,MATCH($M34,'Clean Data'!$A$3:$A$1048576,0),MATCH(RIGHT(FP$2,LEN(FP$2)-LEN("Portfolio &amp; ")+1),'Clean Data'!$3:$3,0))+$BE34-(INDEX('Clean Data'!$3:$1048576,MATCH($M33,'Clean Data'!$A$3:$A$1048576,0),MATCH(RIGHT(FP$2,LEN(FP$2)-LEN("Portfolio &amp; ")+1),'Clean Data'!$3:$3,0))+$BE33))/(INDEX('Clean Data'!$3:$1048576,MATCH($M33,'Clean Data'!$A$3:$A$1048576,0),MATCH(RIGHT(FP$2,LEN(FP$2)-LEN("Portfolio &amp; ")+1),'Clean Data'!$3:$3,0))+$BE33)</f>
        <v>2.0486845832104857E-2</v>
      </c>
      <c r="FQ34">
        <f>(INDEX('Clean Data'!$3:$1048576,MATCH($M34,'Clean Data'!$A$3:$A$1048576,0),MATCH(RIGHT(FQ$2,LEN(FQ$2)-LEN("Portfolio &amp; ")+1),'Clean Data'!$3:$3,0))+$BE34-(INDEX('Clean Data'!$3:$1048576,MATCH($M33,'Clean Data'!$A$3:$A$1048576,0),MATCH(RIGHT(FQ$2,LEN(FQ$2)-LEN("Portfolio &amp; ")+1),'Clean Data'!$3:$3,0))+$BE33))/(INDEX('Clean Data'!$3:$1048576,MATCH($M33,'Clean Data'!$A$3:$A$1048576,0),MATCH(RIGHT(FQ$2,LEN(FQ$2)-LEN("Portfolio &amp; ")+1),'Clean Data'!$3:$3,0))+$BE33)</f>
        <v>2.0450015444927614E-2</v>
      </c>
      <c r="FR34">
        <f>(INDEX('Clean Data'!$3:$1048576,MATCH($M34,'Clean Data'!$A$3:$A$1048576,0),MATCH(RIGHT(FR$2,LEN(FR$2)-LEN("Portfolio &amp; ")+1),'Clean Data'!$3:$3,0))+$BE34-(INDEX('Clean Data'!$3:$1048576,MATCH($M33,'Clean Data'!$A$3:$A$1048576,0),MATCH(RIGHT(FR$2,LEN(FR$2)-LEN("Portfolio &amp; ")+1),'Clean Data'!$3:$3,0))+$BE33))/(INDEX('Clean Data'!$3:$1048576,MATCH($M33,'Clean Data'!$A$3:$A$1048576,0),MATCH(RIGHT(FR$2,LEN(FR$2)-LEN("Portfolio &amp; ")+1),'Clean Data'!$3:$3,0))+$BE33)</f>
        <v>2.0498872624253029E-2</v>
      </c>
      <c r="FS34">
        <f>(INDEX('Clean Data'!$3:$1048576,MATCH($M34,'Clean Data'!$A$3:$A$1048576,0),MATCH(RIGHT(FS$2,LEN(FS$2)-LEN("Portfolio &amp; ")+1),'Clean Data'!$3:$3,0))+$BE34-(INDEX('Clean Data'!$3:$1048576,MATCH($M33,'Clean Data'!$A$3:$A$1048576,0),MATCH(RIGHT(FS$2,LEN(FS$2)-LEN("Portfolio &amp; ")+1),'Clean Data'!$3:$3,0))+$BE33))/(INDEX('Clean Data'!$3:$1048576,MATCH($M33,'Clean Data'!$A$3:$A$1048576,0),MATCH(RIGHT(FS$2,LEN(FS$2)-LEN("Portfolio &amp; ")+1),'Clean Data'!$3:$3,0))+$BE33)</f>
        <v>2.0494301587973565E-2</v>
      </c>
      <c r="FT34">
        <f>(INDEX('Clean Data'!$3:$1048576,MATCH($M34,'Clean Data'!$A$3:$A$1048576,0),MATCH(RIGHT(FT$2,LEN(FT$2)-LEN("Portfolio &amp; ")+1),'Clean Data'!$3:$3,0))+$BE34-(INDEX('Clean Data'!$3:$1048576,MATCH($M33,'Clean Data'!$A$3:$A$1048576,0),MATCH(RIGHT(FT$2,LEN(FT$2)-LEN("Portfolio &amp; ")+1),'Clean Data'!$3:$3,0))+$BE33))/(INDEX('Clean Data'!$3:$1048576,MATCH($M33,'Clean Data'!$A$3:$A$1048576,0),MATCH(RIGHT(FT$2,LEN(FT$2)-LEN("Portfolio &amp; ")+1),'Clean Data'!$3:$3,0))+$BE33)</f>
        <v>2.048858653042589E-2</v>
      </c>
      <c r="FU34">
        <f>(INDEX('Clean Data'!$3:$1048576,MATCH($M34,'Clean Data'!$A$3:$A$1048576,0),MATCH(RIGHT(FU$2,LEN(FU$2)-LEN("Portfolio &amp; ")+1),'Clean Data'!$3:$3,0))+$BE34-(INDEX('Clean Data'!$3:$1048576,MATCH($M33,'Clean Data'!$A$3:$A$1048576,0),MATCH(RIGHT(FU$2,LEN(FU$2)-LEN("Portfolio &amp; ")+1),'Clean Data'!$3:$3,0))+$BE33))/(INDEX('Clean Data'!$3:$1048576,MATCH($M33,'Clean Data'!$A$3:$A$1048576,0),MATCH(RIGHT(FU$2,LEN(FU$2)-LEN("Portfolio &amp; ")+1),'Clean Data'!$3:$3,0))+$BE33)</f>
        <v>2.0468471208416897E-2</v>
      </c>
      <c r="FV34">
        <f>(INDEX('Clean Data'!$3:$1048576,MATCH($M34,'Clean Data'!$A$3:$A$1048576,0),MATCH(RIGHT(FV$2,LEN(FV$2)-LEN("Portfolio &amp; ")+1),'Clean Data'!$3:$3,0))+$BE34-(INDEX('Clean Data'!$3:$1048576,MATCH($M33,'Clean Data'!$A$3:$A$1048576,0),MATCH(RIGHT(FV$2,LEN(FV$2)-LEN("Portfolio &amp; ")+1),'Clean Data'!$3:$3,0))+$BE33))/(INDEX('Clean Data'!$3:$1048576,MATCH($M33,'Clean Data'!$A$3:$A$1048576,0),MATCH(RIGHT(FV$2,LEN(FV$2)-LEN("Portfolio &amp; ")+1),'Clean Data'!$3:$3,0))+$BE33)</f>
        <v>2.0493545916537542E-2</v>
      </c>
      <c r="FW34">
        <f>(INDEX('Clean Data'!$3:$1048576,MATCH($M34,'Clean Data'!$A$3:$A$1048576,0),MATCH(RIGHT(FW$2,LEN(FW$2)-LEN("Portfolio &amp; ")+1),'Clean Data'!$3:$3,0))+$BE34-(INDEX('Clean Data'!$3:$1048576,MATCH($M33,'Clean Data'!$A$3:$A$1048576,0),MATCH(RIGHT(FW$2,LEN(FW$2)-LEN("Portfolio &amp; ")+1),'Clean Data'!$3:$3,0))+$BE33))/(INDEX('Clean Data'!$3:$1048576,MATCH($M33,'Clean Data'!$A$3:$A$1048576,0),MATCH(RIGHT(FW$2,LEN(FW$2)-LEN("Portfolio &amp; ")+1),'Clean Data'!$3:$3,0))+$BE33)</f>
        <v>2.0484496521640583E-2</v>
      </c>
      <c r="FX34">
        <f>(INDEX('Clean Data'!$3:$1048576,MATCH($M34,'Clean Data'!$A$3:$A$1048576,0),MATCH(RIGHT(FX$2,LEN(FX$2)-LEN("Portfolio &amp; ")+1),'Clean Data'!$3:$3,0))+$BE34-(INDEX('Clean Data'!$3:$1048576,MATCH($M33,'Clean Data'!$A$3:$A$1048576,0),MATCH(RIGHT(FX$2,LEN(FX$2)-LEN("Portfolio &amp; ")+1),'Clean Data'!$3:$3,0))+$BE33))/(INDEX('Clean Data'!$3:$1048576,MATCH($M33,'Clean Data'!$A$3:$A$1048576,0),MATCH(RIGHT(FX$2,LEN(FX$2)-LEN("Portfolio &amp; ")+1),'Clean Data'!$3:$3,0))+$BE33)</f>
        <v>2.0485517908536227E-2</v>
      </c>
      <c r="FY34">
        <f>(INDEX('Clean Data'!$3:$1048576,MATCH($M34,'Clean Data'!$A$3:$A$1048576,0),MATCH(RIGHT(FY$2,LEN(FY$2)-LEN("Portfolio &amp; ")+1),'Clean Data'!$3:$3,0))+$BE34-(INDEX('Clean Data'!$3:$1048576,MATCH($M33,'Clean Data'!$A$3:$A$1048576,0),MATCH(RIGHT(FY$2,LEN(FY$2)-LEN("Portfolio &amp; ")+1),'Clean Data'!$3:$3,0))+$BE33))/(INDEX('Clean Data'!$3:$1048576,MATCH($M33,'Clean Data'!$A$3:$A$1048576,0),MATCH(RIGHT(FY$2,LEN(FY$2)-LEN("Portfolio &amp; ")+1),'Clean Data'!$3:$3,0))+$BE33)</f>
        <v>2.0499171291801316E-2</v>
      </c>
      <c r="FZ34">
        <f>(INDEX('Clean Data'!$3:$1048576,MATCH($M34,'Clean Data'!$A$3:$A$1048576,0),MATCH(RIGHT(FZ$2,LEN(FZ$2)-LEN("Portfolio &amp; ")+1),'Clean Data'!$3:$3,0))+$BE34-(INDEX('Clean Data'!$3:$1048576,MATCH($M33,'Clean Data'!$A$3:$A$1048576,0),MATCH(RIGHT(FZ$2,LEN(FZ$2)-LEN("Portfolio &amp; ")+1),'Clean Data'!$3:$3,0))+$BE33))/(INDEX('Clean Data'!$3:$1048576,MATCH($M33,'Clean Data'!$A$3:$A$1048576,0),MATCH(RIGHT(FZ$2,LEN(FZ$2)-LEN("Portfolio &amp; ")+1),'Clean Data'!$3:$3,0))+$BE33)</f>
        <v>2.0496202031591727E-2</v>
      </c>
      <c r="GA34">
        <f>(INDEX('Clean Data'!$3:$1048576,MATCH($M34,'Clean Data'!$A$3:$A$1048576,0),MATCH(RIGHT(GA$2,LEN(GA$2)-LEN("Portfolio &amp; ")+1),'Clean Data'!$3:$3,0))+$BE34-(INDEX('Clean Data'!$3:$1048576,MATCH($M33,'Clean Data'!$A$3:$A$1048576,0),MATCH(RIGHT(GA$2,LEN(GA$2)-LEN("Portfolio &amp; ")+1),'Clean Data'!$3:$3,0))+$BE33))/(INDEX('Clean Data'!$3:$1048576,MATCH($M33,'Clean Data'!$A$3:$A$1048576,0),MATCH(RIGHT(GA$2,LEN(GA$2)-LEN("Portfolio &amp; ")+1),'Clean Data'!$3:$3,0))+$BE33)</f>
        <v>2.0491762107925783E-2</v>
      </c>
      <c r="GB34">
        <f>(INDEX('Clean Data'!$3:$1048576,MATCH($M34,'Clean Data'!$A$3:$A$1048576,0),MATCH(RIGHT(GB$2,LEN(GB$2)-LEN("Portfolio &amp; ")+1),'Clean Data'!$3:$3,0))+$BE34-(INDEX('Clean Data'!$3:$1048576,MATCH($M33,'Clean Data'!$A$3:$A$1048576,0),MATCH(RIGHT(GB$2,LEN(GB$2)-LEN("Portfolio &amp; ")+1),'Clean Data'!$3:$3,0))+$BE33))/(INDEX('Clean Data'!$3:$1048576,MATCH($M33,'Clean Data'!$A$3:$A$1048576,0),MATCH(RIGHT(GB$2,LEN(GB$2)-LEN("Portfolio &amp; ")+1),'Clean Data'!$3:$3,0))+$BE33)</f>
        <v>2.0495113917365079E-2</v>
      </c>
      <c r="GC34">
        <f>(INDEX('Clean Data'!$3:$1048576,MATCH($M34,'Clean Data'!$A$3:$A$1048576,0),MATCH(RIGHT(GC$2,LEN(GC$2)-LEN("Portfolio &amp; ")+1),'Clean Data'!$3:$3,0))+$BE34-(INDEX('Clean Data'!$3:$1048576,MATCH($M33,'Clean Data'!$A$3:$A$1048576,0),MATCH(RIGHT(GC$2,LEN(GC$2)-LEN("Portfolio &amp; ")+1),'Clean Data'!$3:$3,0))+$BE33))/(INDEX('Clean Data'!$3:$1048576,MATCH($M33,'Clean Data'!$A$3:$A$1048576,0),MATCH(RIGHT(GC$2,LEN(GC$2)-LEN("Portfolio &amp; ")+1),'Clean Data'!$3:$3,0))+$BE33)</f>
        <v>2.0499376748895719E-2</v>
      </c>
      <c r="GD34">
        <f>(INDEX('Clean Data'!$3:$1048576,MATCH($M34,'Clean Data'!$A$3:$A$1048576,0),MATCH(RIGHT(GD$2,LEN(GD$2)-LEN("Portfolio &amp; ")+1),'Clean Data'!$3:$3,0))+$BE34-(INDEX('Clean Data'!$3:$1048576,MATCH($M33,'Clean Data'!$A$3:$A$1048576,0),MATCH(RIGHT(GD$2,LEN(GD$2)-LEN("Portfolio &amp; ")+1),'Clean Data'!$3:$3,0))+$BE33))/(INDEX('Clean Data'!$3:$1048576,MATCH($M33,'Clean Data'!$A$3:$A$1048576,0),MATCH(RIGHT(GD$2,LEN(GD$2)-LEN("Portfolio &amp; ")+1),'Clean Data'!$3:$3,0))+$BE33)</f>
        <v>2.0487213928801689E-2</v>
      </c>
      <c r="GE34">
        <f>(INDEX('Clean Data'!$3:$1048576,MATCH($M34,'Clean Data'!$A$3:$A$1048576,0),MATCH(RIGHT(GE$2,LEN(GE$2)-LEN("Portfolio &amp; ")+1),'Clean Data'!$3:$3,0))+$BE34-(INDEX('Clean Data'!$3:$1048576,MATCH($M33,'Clean Data'!$A$3:$A$1048576,0),MATCH(RIGHT(GE$2,LEN(GE$2)-LEN("Portfolio &amp; ")+1),'Clean Data'!$3:$3,0))+$BE33))/(INDEX('Clean Data'!$3:$1048576,MATCH($M33,'Clean Data'!$A$3:$A$1048576,0),MATCH(RIGHT(GE$2,LEN(GE$2)-LEN("Portfolio &amp; ")+1),'Clean Data'!$3:$3,0))+$BE33)</f>
        <v>2.0500391021338882E-2</v>
      </c>
      <c r="GF34">
        <f>(INDEX('Clean Data'!$3:$1048576,MATCH($M34,'Clean Data'!$A$3:$A$1048576,0),MATCH(RIGHT(GF$2,LEN(GF$2)-LEN("Portfolio &amp; ")+1),'Clean Data'!$3:$3,0))+$BE34-(INDEX('Clean Data'!$3:$1048576,MATCH($M33,'Clean Data'!$A$3:$A$1048576,0),MATCH(RIGHT(GF$2,LEN(GF$2)-LEN("Portfolio &amp; ")+1),'Clean Data'!$3:$3,0))+$BE33))/(INDEX('Clean Data'!$3:$1048576,MATCH($M33,'Clean Data'!$A$3:$A$1048576,0),MATCH(RIGHT(GF$2,LEN(GF$2)-LEN("Portfolio &amp; ")+1),'Clean Data'!$3:$3,0))+$BE33)</f>
        <v>2.0533250942068187E-2</v>
      </c>
      <c r="GG34">
        <f>(INDEX('Clean Data'!$3:$1048576,MATCH($M34,'Clean Data'!$A$3:$A$1048576,0),MATCH(RIGHT(GG$2,LEN(GG$2)-LEN("Portfolio &amp; ")+1),'Clean Data'!$3:$3,0))+$BE34-(INDEX('Clean Data'!$3:$1048576,MATCH($M33,'Clean Data'!$A$3:$A$1048576,0),MATCH(RIGHT(GG$2,LEN(GG$2)-LEN("Portfolio &amp; ")+1),'Clean Data'!$3:$3,0))+$BE33))/(INDEX('Clean Data'!$3:$1048576,MATCH($M33,'Clean Data'!$A$3:$A$1048576,0),MATCH(RIGHT(GG$2,LEN(GG$2)-LEN("Portfolio &amp; ")+1),'Clean Data'!$3:$3,0))+$BE33)</f>
        <v>2.0492597307690014E-2</v>
      </c>
      <c r="GH34">
        <f>(INDEX('Clean Data'!$3:$1048576,MATCH($M34,'Clean Data'!$A$3:$A$1048576,0),MATCH(RIGHT(GH$2,LEN(GH$2)-LEN("Portfolio &amp; ")+1),'Clean Data'!$3:$3,0))+$BE34-(INDEX('Clean Data'!$3:$1048576,MATCH($M33,'Clean Data'!$A$3:$A$1048576,0),MATCH(RIGHT(GH$2,LEN(GH$2)-LEN("Portfolio &amp; ")+1),'Clean Data'!$3:$3,0))+$BE33))/(INDEX('Clean Data'!$3:$1048576,MATCH($M33,'Clean Data'!$A$3:$A$1048576,0),MATCH(RIGHT(GH$2,LEN(GH$2)-LEN("Portfolio &amp; ")+1),'Clean Data'!$3:$3,0))+$BE33)</f>
        <v>2.0491501433656419E-2</v>
      </c>
      <c r="GI34">
        <f>(INDEX('Clean Data'!$3:$1048576,MATCH($M34,'Clean Data'!$A$3:$A$1048576,0),MATCH(RIGHT(GI$2,LEN(GI$2)-LEN("Portfolio &amp; ")+1),'Clean Data'!$3:$3,0))+$BE34-(INDEX('Clean Data'!$3:$1048576,MATCH($M33,'Clean Data'!$A$3:$A$1048576,0),MATCH(RIGHT(GI$2,LEN(GI$2)-LEN("Portfolio &amp; ")+1),'Clean Data'!$3:$3,0))+$BE33))/(INDEX('Clean Data'!$3:$1048576,MATCH($M33,'Clean Data'!$A$3:$A$1048576,0),MATCH(RIGHT(GI$2,LEN(GI$2)-LEN("Portfolio &amp; ")+1),'Clean Data'!$3:$3,0))+$BE33)</f>
        <v>2.0502540986996682E-2</v>
      </c>
      <c r="GJ34">
        <f>(INDEX('Clean Data'!$3:$1048576,MATCH($M34,'Clean Data'!$A$3:$A$1048576,0),MATCH(RIGHT(GJ$2,LEN(GJ$2)-LEN("Portfolio &amp; ")+1),'Clean Data'!$3:$3,0))+$BE34-(INDEX('Clean Data'!$3:$1048576,MATCH($M33,'Clean Data'!$A$3:$A$1048576,0),MATCH(RIGHT(GJ$2,LEN(GJ$2)-LEN("Portfolio &amp; ")+1),'Clean Data'!$3:$3,0))+$BE33))/(INDEX('Clean Data'!$3:$1048576,MATCH($M33,'Clean Data'!$A$3:$A$1048576,0),MATCH(RIGHT(GJ$2,LEN(GJ$2)-LEN("Portfolio &amp; ")+1),'Clean Data'!$3:$3,0))+$BE33)</f>
        <v>2.0502068051101951E-2</v>
      </c>
      <c r="GK34">
        <f>(INDEX('Clean Data'!$3:$1048576,MATCH($M34,'Clean Data'!$A$3:$A$1048576,0),MATCH(RIGHT(GK$2,LEN(GK$2)-LEN("Portfolio &amp; ")+1),'Clean Data'!$3:$3,0))+$BE34-(INDEX('Clean Data'!$3:$1048576,MATCH($M33,'Clean Data'!$A$3:$A$1048576,0),MATCH(RIGHT(GK$2,LEN(GK$2)-LEN("Portfolio &amp; ")+1),'Clean Data'!$3:$3,0))+$BE33))/(INDEX('Clean Data'!$3:$1048576,MATCH($M33,'Clean Data'!$A$3:$A$1048576,0),MATCH(RIGHT(GK$2,LEN(GK$2)-LEN("Portfolio &amp; ")+1),'Clean Data'!$3:$3,0))+$BE33)</f>
        <v>2.0490613644585105E-2</v>
      </c>
      <c r="GL34">
        <f>(INDEX('Clean Data'!$3:$1048576,MATCH($M34,'Clean Data'!$A$3:$A$1048576,0),MATCH(RIGHT(GL$2,LEN(GL$2)-LEN("Portfolio &amp; ")+1),'Clean Data'!$3:$3,0))+$BE34-(INDEX('Clean Data'!$3:$1048576,MATCH($M33,'Clean Data'!$A$3:$A$1048576,0),MATCH(RIGHT(GL$2,LEN(GL$2)-LEN("Portfolio &amp; ")+1),'Clean Data'!$3:$3,0))+$BE33))/(INDEX('Clean Data'!$3:$1048576,MATCH($M33,'Clean Data'!$A$3:$A$1048576,0),MATCH(RIGHT(GL$2,LEN(GL$2)-LEN("Portfolio &amp; ")+1),'Clean Data'!$3:$3,0))+$BE33)</f>
        <v>2.0454497074265526E-2</v>
      </c>
      <c r="GM34">
        <f>(INDEX('Clean Data'!$3:$1048576,MATCH($M34,'Clean Data'!$A$3:$A$1048576,0),MATCH(RIGHT(GM$2,LEN(GM$2)-LEN("Portfolio &amp; ")+1),'Clean Data'!$3:$3,0))+$BE34-(INDEX('Clean Data'!$3:$1048576,MATCH($M33,'Clean Data'!$A$3:$A$1048576,0),MATCH(RIGHT(GM$2,LEN(GM$2)-LEN("Portfolio &amp; ")+1),'Clean Data'!$3:$3,0))+$BE33))/(INDEX('Clean Data'!$3:$1048576,MATCH($M33,'Clean Data'!$A$3:$A$1048576,0),MATCH(RIGHT(GM$2,LEN(GM$2)-LEN("Portfolio &amp; ")+1),'Clean Data'!$3:$3,0))+$BE33)</f>
        <v>2.0486776316884784E-2</v>
      </c>
      <c r="GN34">
        <f>(INDEX('Clean Data'!$3:$1048576,MATCH($M34,'Clean Data'!$A$3:$A$1048576,0),MATCH(RIGHT(GN$2,LEN(GN$2)-LEN("Portfolio &amp; ")+1),'Clean Data'!$3:$3,0))+$BE34-(INDEX('Clean Data'!$3:$1048576,MATCH($M33,'Clean Data'!$A$3:$A$1048576,0),MATCH(RIGHT(GN$2,LEN(GN$2)-LEN("Portfolio &amp; ")+1),'Clean Data'!$3:$3,0))+$BE33))/(INDEX('Clean Data'!$3:$1048576,MATCH($M33,'Clean Data'!$A$3:$A$1048576,0),MATCH(RIGHT(GN$2,LEN(GN$2)-LEN("Portfolio &amp; ")+1),'Clean Data'!$3:$3,0))+$BE33)</f>
        <v>2.0485162007598527E-2</v>
      </c>
      <c r="GO34">
        <f>(INDEX('Clean Data'!$3:$1048576,MATCH($M34,'Clean Data'!$A$3:$A$1048576,0),MATCH(RIGHT(GO$2,LEN(GO$2)-LEN("Portfolio &amp; ")+1),'Clean Data'!$3:$3,0))+$BE34-(INDEX('Clean Data'!$3:$1048576,MATCH($M33,'Clean Data'!$A$3:$A$1048576,0),MATCH(RIGHT(GO$2,LEN(GO$2)-LEN("Portfolio &amp; ")+1),'Clean Data'!$3:$3,0))+$BE33))/(INDEX('Clean Data'!$3:$1048576,MATCH($M33,'Clean Data'!$A$3:$A$1048576,0),MATCH(RIGHT(GO$2,LEN(GO$2)-LEN("Portfolio &amp; ")+1),'Clean Data'!$3:$3,0))+$BE33)</f>
        <v>2.0492151053762332E-2</v>
      </c>
      <c r="GP34">
        <f>(INDEX('Clean Data'!$3:$1048576,MATCH($M34,'Clean Data'!$A$3:$A$1048576,0),MATCH(RIGHT(GP$2,LEN(GP$2)-LEN("Portfolio &amp; ")+1),'Clean Data'!$3:$3,0))+$BE34-(INDEX('Clean Data'!$3:$1048576,MATCH($M33,'Clean Data'!$A$3:$A$1048576,0),MATCH(RIGHT(GP$2,LEN(GP$2)-LEN("Portfolio &amp; ")+1),'Clean Data'!$3:$3,0))+$BE33))/(INDEX('Clean Data'!$3:$1048576,MATCH($M33,'Clean Data'!$A$3:$A$1048576,0),MATCH(RIGHT(GP$2,LEN(GP$2)-LEN("Portfolio &amp; ")+1),'Clean Data'!$3:$3,0))+$BE33)</f>
        <v>2.0506167928127095E-2</v>
      </c>
      <c r="GQ34">
        <f>(INDEX('Clean Data'!$3:$1048576,MATCH($M34,'Clean Data'!$A$3:$A$1048576,0),MATCH(RIGHT(GQ$2,LEN(GQ$2)-LEN("Portfolio &amp; ")+1),'Clean Data'!$3:$3,0))+$BE34-(INDEX('Clean Data'!$3:$1048576,MATCH($M33,'Clean Data'!$A$3:$A$1048576,0),MATCH(RIGHT(GQ$2,LEN(GQ$2)-LEN("Portfolio &amp; ")+1),'Clean Data'!$3:$3,0))+$BE33))/(INDEX('Clean Data'!$3:$1048576,MATCH($M33,'Clean Data'!$A$3:$A$1048576,0),MATCH(RIGHT(GQ$2,LEN(GQ$2)-LEN("Portfolio &amp; ")+1),'Clean Data'!$3:$3,0))+$BE33)</f>
        <v>2.0534599098289738E-2</v>
      </c>
      <c r="GR34">
        <f>(INDEX('Clean Data'!$3:$1048576,MATCH($M34,'Clean Data'!$A$3:$A$1048576,0),MATCH(RIGHT(GR$2,LEN(GR$2)-LEN("Portfolio &amp; ")+1),'Clean Data'!$3:$3,0))+$BE34-(INDEX('Clean Data'!$3:$1048576,MATCH($M33,'Clean Data'!$A$3:$A$1048576,0),MATCH(RIGHT(GR$2,LEN(GR$2)-LEN("Portfolio &amp; ")+1),'Clean Data'!$3:$3,0))+$BE33))/(INDEX('Clean Data'!$3:$1048576,MATCH($M33,'Clean Data'!$A$3:$A$1048576,0),MATCH(RIGHT(GR$2,LEN(GR$2)-LEN("Portfolio &amp; ")+1),'Clean Data'!$3:$3,0))+$BE33)</f>
        <v>2.0509718301751231E-2</v>
      </c>
      <c r="GS34">
        <f>(INDEX('Clean Data'!$3:$1048576,MATCH($M34,'Clean Data'!$A$3:$A$1048576,0),MATCH(RIGHT(GS$2,LEN(GS$2)-LEN("Portfolio &amp; ")+1),'Clean Data'!$3:$3,0))+$BE34-(INDEX('Clean Data'!$3:$1048576,MATCH($M33,'Clean Data'!$A$3:$A$1048576,0),MATCH(RIGHT(GS$2,LEN(GS$2)-LEN("Portfolio &amp; ")+1),'Clean Data'!$3:$3,0))+$BE33))/(INDEX('Clean Data'!$3:$1048576,MATCH($M33,'Clean Data'!$A$3:$A$1048576,0),MATCH(RIGHT(GS$2,LEN(GS$2)-LEN("Portfolio &amp; ")+1),'Clean Data'!$3:$3,0))+$BE33)</f>
        <v>2.0509945610644519E-2</v>
      </c>
      <c r="GT34">
        <f>(INDEX('Clean Data'!$3:$1048576,MATCH($M34,'Clean Data'!$A$3:$A$1048576,0),MATCH(RIGHT(GT$2,LEN(GT$2)-LEN("Portfolio &amp; ")+1),'Clean Data'!$3:$3,0))+$BE34-(INDEX('Clean Data'!$3:$1048576,MATCH($M33,'Clean Data'!$A$3:$A$1048576,0),MATCH(RIGHT(GT$2,LEN(GT$2)-LEN("Portfolio &amp; ")+1),'Clean Data'!$3:$3,0))+$BE33))/(INDEX('Clean Data'!$3:$1048576,MATCH($M33,'Clean Data'!$A$3:$A$1048576,0),MATCH(RIGHT(GT$2,LEN(GT$2)-LEN("Portfolio &amp; ")+1),'Clean Data'!$3:$3,0))+$BE33)</f>
        <v>2.0543569382999869E-2</v>
      </c>
      <c r="GU34">
        <f>(INDEX('Clean Data'!$3:$1048576,MATCH($M34,'Clean Data'!$A$3:$A$1048576,0),MATCH(RIGHT(GU$2,LEN(GU$2)-LEN("Portfolio &amp; ")+1),'Clean Data'!$3:$3,0))+$BE34-(INDEX('Clean Data'!$3:$1048576,MATCH($M33,'Clean Data'!$A$3:$A$1048576,0),MATCH(RIGHT(GU$2,LEN(GU$2)-LEN("Portfolio &amp; ")+1),'Clean Data'!$3:$3,0))+$BE33))/(INDEX('Clean Data'!$3:$1048576,MATCH($M33,'Clean Data'!$A$3:$A$1048576,0),MATCH(RIGHT(GU$2,LEN(GU$2)-LEN("Portfolio &amp; ")+1),'Clean Data'!$3:$3,0))+$BE33)</f>
        <v>2.0493747961751557E-2</v>
      </c>
      <c r="GV34">
        <f>(INDEX('Clean Data'!$3:$1048576,MATCH($M34,'Clean Data'!$A$3:$A$1048576,0),MATCH(RIGHT(GV$2,LEN(GV$2)-LEN("Portfolio &amp; ")+1),'Clean Data'!$3:$3,0))+$BE34-(INDEX('Clean Data'!$3:$1048576,MATCH($M33,'Clean Data'!$A$3:$A$1048576,0),MATCH(RIGHT(GV$2,LEN(GV$2)-LEN("Portfolio &amp; ")+1),'Clean Data'!$3:$3,0))+$BE33))/(INDEX('Clean Data'!$3:$1048576,MATCH($M33,'Clean Data'!$A$3:$A$1048576,0),MATCH(RIGHT(GV$2,LEN(GV$2)-LEN("Portfolio &amp; ")+1),'Clean Data'!$3:$3,0))+$BE33)</f>
        <v>2.0472977146382042E-2</v>
      </c>
      <c r="GW34">
        <f>(INDEX('Clean Data'!$3:$1048576,MATCH($M34,'Clean Data'!$A$3:$A$1048576,0),MATCH(RIGHT(GW$2,LEN(GW$2)-LEN("Portfolio &amp; ")+1),'Clean Data'!$3:$3,0))+$BE34-(INDEX('Clean Data'!$3:$1048576,MATCH($M33,'Clean Data'!$A$3:$A$1048576,0),MATCH(RIGHT(GW$2,LEN(GW$2)-LEN("Portfolio &amp; ")+1),'Clean Data'!$3:$3,0))+$BE33))/(INDEX('Clean Data'!$3:$1048576,MATCH($M33,'Clean Data'!$A$3:$A$1048576,0),MATCH(RIGHT(GW$2,LEN(GW$2)-LEN("Portfolio &amp; ")+1),'Clean Data'!$3:$3,0))+$BE33)</f>
        <v>2.0494843043267714E-2</v>
      </c>
      <c r="GX34">
        <f>(INDEX('Clean Data'!$3:$1048576,MATCH($M34,'Clean Data'!$A$3:$A$1048576,0),MATCH(RIGHT(GX$2,LEN(GX$2)-LEN("Portfolio &amp; ")+1),'Clean Data'!$3:$3,0))+$BE34-(INDEX('Clean Data'!$3:$1048576,MATCH($M33,'Clean Data'!$A$3:$A$1048576,0),MATCH(RIGHT(GX$2,LEN(GX$2)-LEN("Portfolio &amp; ")+1),'Clean Data'!$3:$3,0))+$BE33))/(INDEX('Clean Data'!$3:$1048576,MATCH($M33,'Clean Data'!$A$3:$A$1048576,0),MATCH(RIGHT(GX$2,LEN(GX$2)-LEN("Portfolio &amp; ")+1),'Clean Data'!$3:$3,0))+$BE33)</f>
        <v>2.0500888151511354E-2</v>
      </c>
      <c r="GY34">
        <f>(INDEX('Clean Data'!$3:$1048576,MATCH($M34,'Clean Data'!$A$3:$A$1048576,0),MATCH(RIGHT(GY$2,LEN(GY$2)-LEN("Portfolio &amp; ")+1),'Clean Data'!$3:$3,0))+$BE34-(INDEX('Clean Data'!$3:$1048576,MATCH($M33,'Clean Data'!$A$3:$A$1048576,0),MATCH(RIGHT(GY$2,LEN(GY$2)-LEN("Portfolio &amp; ")+1),'Clean Data'!$3:$3,0))+$BE33))/(INDEX('Clean Data'!$3:$1048576,MATCH($M33,'Clean Data'!$A$3:$A$1048576,0),MATCH(RIGHT(GY$2,LEN(GY$2)-LEN("Portfolio &amp; ")+1),'Clean Data'!$3:$3,0))+$BE33)</f>
        <v>2.0491053074975018E-2</v>
      </c>
      <c r="GZ34">
        <f>(INDEX('Clean Data'!$3:$1048576,MATCH($M34,'Clean Data'!$A$3:$A$1048576,0),MATCH(RIGHT(GZ$2,LEN(GZ$2)-LEN("Portfolio &amp; ")+1),'Clean Data'!$3:$3,0))+$BE34-(INDEX('Clean Data'!$3:$1048576,MATCH($M33,'Clean Data'!$A$3:$A$1048576,0),MATCH(RIGHT(GZ$2,LEN(GZ$2)-LEN("Portfolio &amp; ")+1),'Clean Data'!$3:$3,0))+$BE33))/(INDEX('Clean Data'!$3:$1048576,MATCH($M33,'Clean Data'!$A$3:$A$1048576,0),MATCH(RIGHT(GZ$2,LEN(GZ$2)-LEN("Portfolio &amp; ")+1),'Clean Data'!$3:$3,0))+$BE33)</f>
        <v>2.0498578418473145E-2</v>
      </c>
      <c r="HA34">
        <f>(INDEX('Clean Data'!$3:$1048576,MATCH($M34,'Clean Data'!$A$3:$A$1048576,0),MATCH(RIGHT(HA$2,LEN(HA$2)-LEN("Portfolio &amp; ")+1),'Clean Data'!$3:$3,0))+$BE34-(INDEX('Clean Data'!$3:$1048576,MATCH($M33,'Clean Data'!$A$3:$A$1048576,0),MATCH(RIGHT(HA$2,LEN(HA$2)-LEN("Portfolio &amp; ")+1),'Clean Data'!$3:$3,0))+$BE33))/(INDEX('Clean Data'!$3:$1048576,MATCH($M33,'Clean Data'!$A$3:$A$1048576,0),MATCH(RIGHT(HA$2,LEN(HA$2)-LEN("Portfolio &amp; ")+1),'Clean Data'!$3:$3,0))+$BE33)</f>
        <v>2.0475979356696646E-2</v>
      </c>
      <c r="HB34">
        <f>(INDEX('Clean Data'!$3:$1048576,MATCH($M34,'Clean Data'!$A$3:$A$1048576,0),MATCH(RIGHT(HB$2,LEN(HB$2)-LEN("Portfolio &amp; ")+1),'Clean Data'!$3:$3,0))+$BE34-(INDEX('Clean Data'!$3:$1048576,MATCH($M33,'Clean Data'!$A$3:$A$1048576,0),MATCH(RIGHT(HB$2,LEN(HB$2)-LEN("Portfolio &amp; ")+1),'Clean Data'!$3:$3,0))+$BE33))/(INDEX('Clean Data'!$3:$1048576,MATCH($M33,'Clean Data'!$A$3:$A$1048576,0),MATCH(RIGHT(HB$2,LEN(HB$2)-LEN("Portfolio &amp; ")+1),'Clean Data'!$3:$3,0))+$BE33)</f>
        <v>2.0390447344118198E-2</v>
      </c>
      <c r="HC34">
        <f>(INDEX('Clean Data'!$3:$1048576,MATCH($M34,'Clean Data'!$A$3:$A$1048576,0),MATCH(RIGHT(HC$2,LEN(HC$2)-LEN("Portfolio &amp; ")+1),'Clean Data'!$3:$3,0))+$BE34-(INDEX('Clean Data'!$3:$1048576,MATCH($M33,'Clean Data'!$A$3:$A$1048576,0),MATCH(RIGHT(HC$2,LEN(HC$2)-LEN("Portfolio &amp; ")+1),'Clean Data'!$3:$3,0))+$BE33))/(INDEX('Clean Data'!$3:$1048576,MATCH($M33,'Clean Data'!$A$3:$A$1048576,0),MATCH(RIGHT(HC$2,LEN(HC$2)-LEN("Portfolio &amp; ")+1),'Clean Data'!$3:$3,0))+$BE33)</f>
        <v>2.0501585362173905E-2</v>
      </c>
      <c r="HD34">
        <f>(INDEX('Clean Data'!$3:$1048576,MATCH($M34,'Clean Data'!$A$3:$A$1048576,0),MATCH(RIGHT(HD$2,LEN(HD$2)-LEN("Portfolio &amp; ")+1),'Clean Data'!$3:$3,0))+$BE34-(INDEX('Clean Data'!$3:$1048576,MATCH($M33,'Clean Data'!$A$3:$A$1048576,0),MATCH(RIGHT(HD$2,LEN(HD$2)-LEN("Portfolio &amp; ")+1),'Clean Data'!$3:$3,0))+$BE33))/(INDEX('Clean Data'!$3:$1048576,MATCH($M33,'Clean Data'!$A$3:$A$1048576,0),MATCH(RIGHT(HD$2,LEN(HD$2)-LEN("Portfolio &amp; ")+1),'Clean Data'!$3:$3,0))+$BE33)</f>
        <v>2.0485153725709304E-2</v>
      </c>
      <c r="HE34">
        <f>(INDEX('Clean Data'!$3:$1048576,MATCH($M34,'Clean Data'!$A$3:$A$1048576,0),MATCH(RIGHT(HE$2,LEN(HE$2)-LEN("Portfolio &amp; ")+1),'Clean Data'!$3:$3,0))+$BE34-(INDEX('Clean Data'!$3:$1048576,MATCH($M33,'Clean Data'!$A$3:$A$1048576,0),MATCH(RIGHT(HE$2,LEN(HE$2)-LEN("Portfolio &amp; ")+1),'Clean Data'!$3:$3,0))+$BE33))/(INDEX('Clean Data'!$3:$1048576,MATCH($M33,'Clean Data'!$A$3:$A$1048576,0),MATCH(RIGHT(HE$2,LEN(HE$2)-LEN("Portfolio &amp; ")+1),'Clean Data'!$3:$3,0))+$BE33)</f>
        <v>2.0444546226615568E-2</v>
      </c>
      <c r="HF34">
        <f>(INDEX('Clean Data'!$3:$1048576,MATCH($M34,'Clean Data'!$A$3:$A$1048576,0),MATCH(RIGHT(HF$2,LEN(HF$2)-LEN("Portfolio &amp; ")+1),'Clean Data'!$3:$3,0))+$BE34-(INDEX('Clean Data'!$3:$1048576,MATCH($M33,'Clean Data'!$A$3:$A$1048576,0),MATCH(RIGHT(HF$2,LEN(HF$2)-LEN("Portfolio &amp; ")+1),'Clean Data'!$3:$3,0))+$BE33))/(INDEX('Clean Data'!$3:$1048576,MATCH($M33,'Clean Data'!$A$3:$A$1048576,0),MATCH(RIGHT(HF$2,LEN(HF$2)-LEN("Portfolio &amp; ")+1),'Clean Data'!$3:$3,0))+$BE33)</f>
        <v>2.050922725537738E-2</v>
      </c>
      <c r="HG34">
        <f>(INDEX('Clean Data'!$3:$1048576,MATCH($M34,'Clean Data'!$A$3:$A$1048576,0),MATCH(RIGHT(HG$2,LEN(HG$2)-LEN("Portfolio &amp; ")+1),'Clean Data'!$3:$3,0))+$BE34-(INDEX('Clean Data'!$3:$1048576,MATCH($M33,'Clean Data'!$A$3:$A$1048576,0),MATCH(RIGHT(HG$2,LEN(HG$2)-LEN("Portfolio &amp; ")+1),'Clean Data'!$3:$3,0))+$BE33))/(INDEX('Clean Data'!$3:$1048576,MATCH($M33,'Clean Data'!$A$3:$A$1048576,0),MATCH(RIGHT(HG$2,LEN(HG$2)-LEN("Portfolio &amp; ")+1),'Clean Data'!$3:$3,0))+$BE33)</f>
        <v>2.0460623400556828E-2</v>
      </c>
      <c r="HH34">
        <f>(INDEX('Clean Data'!$3:$1048576,MATCH($M34,'Clean Data'!$A$3:$A$1048576,0),MATCH(RIGHT(HH$2,LEN(HH$2)-LEN("Portfolio &amp; ")+1),'Clean Data'!$3:$3,0))+$BE34-(INDEX('Clean Data'!$3:$1048576,MATCH($M33,'Clean Data'!$A$3:$A$1048576,0),MATCH(RIGHT(HH$2,LEN(HH$2)-LEN("Portfolio &amp; ")+1),'Clean Data'!$3:$3,0))+$BE33))/(INDEX('Clean Data'!$3:$1048576,MATCH($M33,'Clean Data'!$A$3:$A$1048576,0),MATCH(RIGHT(HH$2,LEN(HH$2)-LEN("Portfolio &amp; ")+1),'Clean Data'!$3:$3,0))+$BE33)</f>
        <v>2.0498787673460622E-2</v>
      </c>
      <c r="HI34">
        <f>(INDEX('Clean Data'!$3:$1048576,MATCH($M34,'Clean Data'!$A$3:$A$1048576,0),MATCH(RIGHT(HI$2,LEN(HI$2)-LEN("Portfolio &amp; ")+1),'Clean Data'!$3:$3,0))+$BE34-(INDEX('Clean Data'!$3:$1048576,MATCH($M33,'Clean Data'!$A$3:$A$1048576,0),MATCH(RIGHT(HI$2,LEN(HI$2)-LEN("Portfolio &amp; ")+1),'Clean Data'!$3:$3,0))+$BE33))/(INDEX('Clean Data'!$3:$1048576,MATCH($M33,'Clean Data'!$A$3:$A$1048576,0),MATCH(RIGHT(HI$2,LEN(HI$2)-LEN("Portfolio &amp; ")+1),'Clean Data'!$3:$3,0))+$BE33)</f>
        <v>2.0482469400452407E-2</v>
      </c>
      <c r="HJ34">
        <f>(INDEX('Clean Data'!$3:$1048576,MATCH($M34,'Clean Data'!$A$3:$A$1048576,0),MATCH(RIGHT(HJ$2,LEN(HJ$2)-LEN("Portfolio &amp; ")+1),'Clean Data'!$3:$3,0))+$BE34-(INDEX('Clean Data'!$3:$1048576,MATCH($M33,'Clean Data'!$A$3:$A$1048576,0),MATCH(RIGHT(HJ$2,LEN(HJ$2)-LEN("Portfolio &amp; ")+1),'Clean Data'!$3:$3,0))+$BE33))/(INDEX('Clean Data'!$3:$1048576,MATCH($M33,'Clean Data'!$A$3:$A$1048576,0),MATCH(RIGHT(HJ$2,LEN(HJ$2)-LEN("Portfolio &amp; ")+1),'Clean Data'!$3:$3,0))+$BE33)</f>
        <v>2.0518826031372187E-2</v>
      </c>
      <c r="HK34">
        <f>(INDEX('Clean Data'!$3:$1048576,MATCH($M34,'Clean Data'!$A$3:$A$1048576,0),MATCH(RIGHT(HK$2,LEN(HK$2)-LEN("Portfolio &amp; ")+1),'Clean Data'!$3:$3,0))+$BE34-(INDEX('Clean Data'!$3:$1048576,MATCH($M33,'Clean Data'!$A$3:$A$1048576,0),MATCH(RIGHT(HK$2,LEN(HK$2)-LEN("Portfolio &amp; ")+1),'Clean Data'!$3:$3,0))+$BE33))/(INDEX('Clean Data'!$3:$1048576,MATCH($M33,'Clean Data'!$A$3:$A$1048576,0),MATCH(RIGHT(HK$2,LEN(HK$2)-LEN("Portfolio &amp; ")+1),'Clean Data'!$3:$3,0))+$BE33)</f>
        <v>2.0517382411275722E-2</v>
      </c>
      <c r="HL34">
        <f>(INDEX('Clean Data'!$3:$1048576,MATCH($M34,'Clean Data'!$A$3:$A$1048576,0),MATCH(RIGHT(HL$2,LEN(HL$2)-LEN("Portfolio &amp; ")+1),'Clean Data'!$3:$3,0))+$BE34-(INDEX('Clean Data'!$3:$1048576,MATCH($M33,'Clean Data'!$A$3:$A$1048576,0),MATCH(RIGHT(HL$2,LEN(HL$2)-LEN("Portfolio &amp; ")+1),'Clean Data'!$3:$3,0))+$BE33))/(INDEX('Clean Data'!$3:$1048576,MATCH($M33,'Clean Data'!$A$3:$A$1048576,0),MATCH(RIGHT(HL$2,LEN(HL$2)-LEN("Portfolio &amp; ")+1),'Clean Data'!$3:$3,0))+$BE33)</f>
        <v>2.0460998972769939E-2</v>
      </c>
      <c r="HM34">
        <f>(INDEX('Clean Data'!$3:$1048576,MATCH($M34,'Clean Data'!$A$3:$A$1048576,0),MATCH(RIGHT(HM$2,LEN(HM$2)-LEN("Portfolio &amp; ")+1),'Clean Data'!$3:$3,0))+$BE34-(INDEX('Clean Data'!$3:$1048576,MATCH($M33,'Clean Data'!$A$3:$A$1048576,0),MATCH(RIGHT(HM$2,LEN(HM$2)-LEN("Portfolio &amp; ")+1),'Clean Data'!$3:$3,0))+$BE33))/(INDEX('Clean Data'!$3:$1048576,MATCH($M33,'Clean Data'!$A$3:$A$1048576,0),MATCH(RIGHT(HM$2,LEN(HM$2)-LEN("Portfolio &amp; ")+1),'Clean Data'!$3:$3,0))+$BE33)</f>
        <v>2.0487472725321296E-2</v>
      </c>
      <c r="HN34">
        <f>(INDEX('Clean Data'!$3:$1048576,MATCH($M34,'Clean Data'!$A$3:$A$1048576,0),MATCH(RIGHT(HN$2,LEN(HN$2)-LEN("Portfolio &amp; ")+1),'Clean Data'!$3:$3,0))+$BE34-(INDEX('Clean Data'!$3:$1048576,MATCH($M33,'Clean Data'!$A$3:$A$1048576,0),MATCH(RIGHT(HN$2,LEN(HN$2)-LEN("Portfolio &amp; ")+1),'Clean Data'!$3:$3,0))+$BE33))/(INDEX('Clean Data'!$3:$1048576,MATCH($M33,'Clean Data'!$A$3:$A$1048576,0),MATCH(RIGHT(HN$2,LEN(HN$2)-LEN("Portfolio &amp; ")+1),'Clean Data'!$3:$3,0))+$BE33)</f>
        <v>2.0441704379954361E-2</v>
      </c>
      <c r="HO34">
        <f>(INDEX('Clean Data'!$3:$1048576,MATCH($M34,'Clean Data'!$A$3:$A$1048576,0),MATCH(RIGHT(HO$2,LEN(HO$2)-LEN("Portfolio &amp; ")+1),'Clean Data'!$3:$3,0))+$BE34-(INDEX('Clean Data'!$3:$1048576,MATCH($M33,'Clean Data'!$A$3:$A$1048576,0),MATCH(RIGHT(HO$2,LEN(HO$2)-LEN("Portfolio &amp; ")+1),'Clean Data'!$3:$3,0))+$BE33))/(INDEX('Clean Data'!$3:$1048576,MATCH($M33,'Clean Data'!$A$3:$A$1048576,0),MATCH(RIGHT(HO$2,LEN(HO$2)-LEN("Portfolio &amp; ")+1),'Clean Data'!$3:$3,0))+$BE33)</f>
        <v>2.0537544394310239E-2</v>
      </c>
      <c r="HP34">
        <f>(INDEX('Clean Data'!$3:$1048576,MATCH($M34,'Clean Data'!$A$3:$A$1048576,0),MATCH(RIGHT(HP$2,LEN(HP$2)-LEN("Portfolio &amp; ")+1),'Clean Data'!$3:$3,0))+$BE34-(INDEX('Clean Data'!$3:$1048576,MATCH($M33,'Clean Data'!$A$3:$A$1048576,0),MATCH(RIGHT(HP$2,LEN(HP$2)-LEN("Portfolio &amp; ")+1),'Clean Data'!$3:$3,0))+$BE33))/(INDEX('Clean Data'!$3:$1048576,MATCH($M33,'Clean Data'!$A$3:$A$1048576,0),MATCH(RIGHT(HP$2,LEN(HP$2)-LEN("Portfolio &amp; ")+1),'Clean Data'!$3:$3,0))+$BE33)</f>
        <v>2.049199367350709E-2</v>
      </c>
      <c r="HQ34">
        <f>(INDEX('Clean Data'!$3:$1048576,MATCH($M34,'Clean Data'!$A$3:$A$1048576,0),MATCH(RIGHT(HQ$2,LEN(HQ$2)-LEN("Portfolio &amp; ")+1),'Clean Data'!$3:$3,0))+$BE34-(INDEX('Clean Data'!$3:$1048576,MATCH($M33,'Clean Data'!$A$3:$A$1048576,0),MATCH(RIGHT(HQ$2,LEN(HQ$2)-LEN("Portfolio &amp; ")+1),'Clean Data'!$3:$3,0))+$BE33))/(INDEX('Clean Data'!$3:$1048576,MATCH($M33,'Clean Data'!$A$3:$A$1048576,0),MATCH(RIGHT(HQ$2,LEN(HQ$2)-LEN("Portfolio &amp; ")+1),'Clean Data'!$3:$3,0))+$BE33)</f>
        <v>2.0506528754774225E-2</v>
      </c>
      <c r="HR34">
        <f>(INDEX('Clean Data'!$3:$1048576,MATCH($M34,'Clean Data'!$A$3:$A$1048576,0),MATCH(RIGHT(HR$2,LEN(HR$2)-LEN("Portfolio &amp; ")+1),'Clean Data'!$3:$3,0))+$BE34-(INDEX('Clean Data'!$3:$1048576,MATCH($M33,'Clean Data'!$A$3:$A$1048576,0),MATCH(RIGHT(HR$2,LEN(HR$2)-LEN("Portfolio &amp; ")+1),'Clean Data'!$3:$3,0))+$BE33))/(INDEX('Clean Data'!$3:$1048576,MATCH($M33,'Clean Data'!$A$3:$A$1048576,0),MATCH(RIGHT(HR$2,LEN(HR$2)-LEN("Portfolio &amp; ")+1),'Clean Data'!$3:$3,0))+$BE33)</f>
        <v>2.0488482974255845E-2</v>
      </c>
      <c r="HS34">
        <f>(INDEX('Clean Data'!$3:$1048576,MATCH($M34,'Clean Data'!$A$3:$A$1048576,0),MATCH(RIGHT(HS$2,LEN(HS$2)-LEN("Portfolio &amp; ")+1),'Clean Data'!$3:$3,0))+$BE34-(INDEX('Clean Data'!$3:$1048576,MATCH($M33,'Clean Data'!$A$3:$A$1048576,0),MATCH(RIGHT(HS$2,LEN(HS$2)-LEN("Portfolio &amp; ")+1),'Clean Data'!$3:$3,0))+$BE33))/(INDEX('Clean Data'!$3:$1048576,MATCH($M33,'Clean Data'!$A$3:$A$1048576,0),MATCH(RIGHT(HS$2,LEN(HS$2)-LEN("Portfolio &amp; ")+1),'Clean Data'!$3:$3,0))+$BE33)</f>
        <v>2.0498451220379299E-2</v>
      </c>
      <c r="HT34">
        <f>(INDEX('Clean Data'!$3:$1048576,MATCH($M34,'Clean Data'!$A$3:$A$1048576,0),MATCH(RIGHT(HT$2,LEN(HT$2)-LEN("Portfolio &amp; ")+1),'Clean Data'!$3:$3,0))+$BE34-(INDEX('Clean Data'!$3:$1048576,MATCH($M33,'Clean Data'!$A$3:$A$1048576,0),MATCH(RIGHT(HT$2,LEN(HT$2)-LEN("Portfolio &amp; ")+1),'Clean Data'!$3:$3,0))+$BE33))/(INDEX('Clean Data'!$3:$1048576,MATCH($M33,'Clean Data'!$A$3:$A$1048576,0),MATCH(RIGHT(HT$2,LEN(HT$2)-LEN("Portfolio &amp; ")+1),'Clean Data'!$3:$3,0))+$BE33)</f>
        <v>2.050451213400353E-2</v>
      </c>
      <c r="HU34">
        <f>(INDEX('Clean Data'!$3:$1048576,MATCH($M34,'Clean Data'!$A$3:$A$1048576,0),MATCH(RIGHT(HU$2,LEN(HU$2)-LEN("Portfolio &amp; ")+1),'Clean Data'!$3:$3,0))+$BE34-(INDEX('Clean Data'!$3:$1048576,MATCH($M33,'Clean Data'!$A$3:$A$1048576,0),MATCH(RIGHT(HU$2,LEN(HU$2)-LEN("Portfolio &amp; ")+1),'Clean Data'!$3:$3,0))+$BE33))/(INDEX('Clean Data'!$3:$1048576,MATCH($M33,'Clean Data'!$A$3:$A$1048576,0),MATCH(RIGHT(HU$2,LEN(HU$2)-LEN("Portfolio &amp; ")+1),'Clean Data'!$3:$3,0))+$BE33)</f>
        <v>2.0503256468133516E-2</v>
      </c>
      <c r="HV34">
        <f>(INDEX('Clean Data'!$3:$1048576,MATCH($M34,'Clean Data'!$A$3:$A$1048576,0),MATCH(RIGHT(HV$2,LEN(HV$2)-LEN("Portfolio &amp; ")+1),'Clean Data'!$3:$3,0))+$BE34-(INDEX('Clean Data'!$3:$1048576,MATCH($M33,'Clean Data'!$A$3:$A$1048576,0),MATCH(RIGHT(HV$2,LEN(HV$2)-LEN("Portfolio &amp; ")+1),'Clean Data'!$3:$3,0))+$BE33))/(INDEX('Clean Data'!$3:$1048576,MATCH($M33,'Clean Data'!$A$3:$A$1048576,0),MATCH(RIGHT(HV$2,LEN(HV$2)-LEN("Portfolio &amp; ")+1),'Clean Data'!$3:$3,0))+$BE33)</f>
        <v>2.0495466630531659E-2</v>
      </c>
      <c r="HW34">
        <f>(INDEX('Clean Data'!$3:$1048576,MATCH($M34,'Clean Data'!$A$3:$A$1048576,0),MATCH(RIGHT(HW$2,LEN(HW$2)-LEN("Portfolio &amp; ")+1),'Clean Data'!$3:$3,0))+$BE34-(INDEX('Clean Data'!$3:$1048576,MATCH($M33,'Clean Data'!$A$3:$A$1048576,0),MATCH(RIGHT(HW$2,LEN(HW$2)-LEN("Portfolio &amp; ")+1),'Clean Data'!$3:$3,0))+$BE33))/(INDEX('Clean Data'!$3:$1048576,MATCH($M33,'Clean Data'!$A$3:$A$1048576,0),MATCH(RIGHT(HW$2,LEN(HW$2)-LEN("Portfolio &amp; ")+1),'Clean Data'!$3:$3,0))+$BE33)</f>
        <v>2.0484311454699314E-2</v>
      </c>
      <c r="HX34">
        <f>(INDEX('Clean Data'!$3:$1048576,MATCH($M34,'Clean Data'!$A$3:$A$1048576,0),MATCH(RIGHT(HX$2,LEN(HX$2)-LEN("Portfolio &amp; ")+1),'Clean Data'!$3:$3,0))+$BE34-(INDEX('Clean Data'!$3:$1048576,MATCH($M33,'Clean Data'!$A$3:$A$1048576,0),MATCH(RIGHT(HX$2,LEN(HX$2)-LEN("Portfolio &amp; ")+1),'Clean Data'!$3:$3,0))+$BE33))/(INDEX('Clean Data'!$3:$1048576,MATCH($M33,'Clean Data'!$A$3:$A$1048576,0),MATCH(RIGHT(HX$2,LEN(HX$2)-LEN("Portfolio &amp; ")+1),'Clean Data'!$3:$3,0))+$BE33)</f>
        <v>2.0494584740915357E-2</v>
      </c>
      <c r="HY34">
        <f>(INDEX('Clean Data'!$3:$1048576,MATCH($M34,'Clean Data'!$A$3:$A$1048576,0),MATCH(RIGHT(HY$2,LEN(HY$2)-LEN("Portfolio &amp; ")+1),'Clean Data'!$3:$3,0))+$BE34-(INDEX('Clean Data'!$3:$1048576,MATCH($M33,'Clean Data'!$A$3:$A$1048576,0),MATCH(RIGHT(HY$2,LEN(HY$2)-LEN("Portfolio &amp; ")+1),'Clean Data'!$3:$3,0))+$BE33))/(INDEX('Clean Data'!$3:$1048576,MATCH($M33,'Clean Data'!$A$3:$A$1048576,0),MATCH(RIGHT(HY$2,LEN(HY$2)-LEN("Portfolio &amp; ")+1),'Clean Data'!$3:$3,0))+$BE33)</f>
        <v>2.0499519400605556E-2</v>
      </c>
      <c r="HZ34">
        <f>(INDEX('Clean Data'!$3:$1048576,MATCH($M34,'Clean Data'!$A$3:$A$1048576,0),MATCH(RIGHT(HZ$2,LEN(HZ$2)-LEN("Portfolio &amp; ")+1),'Clean Data'!$3:$3,0))+$BE34-(INDEX('Clean Data'!$3:$1048576,MATCH($M33,'Clean Data'!$A$3:$A$1048576,0),MATCH(RIGHT(HZ$2,LEN(HZ$2)-LEN("Portfolio &amp; ")+1),'Clean Data'!$3:$3,0))+$BE33))/(INDEX('Clean Data'!$3:$1048576,MATCH($M33,'Clean Data'!$A$3:$A$1048576,0),MATCH(RIGHT(HZ$2,LEN(HZ$2)-LEN("Portfolio &amp; ")+1),'Clean Data'!$3:$3,0))+$BE33)</f>
        <v>2.0500669147685249E-2</v>
      </c>
      <c r="IA34">
        <f>(INDEX('Clean Data'!$3:$1048576,MATCH($M34,'Clean Data'!$A$3:$A$1048576,0),MATCH(RIGHT(IA$2,LEN(IA$2)-LEN("Portfolio &amp; ")+1),'Clean Data'!$3:$3,0))+$BE34-(INDEX('Clean Data'!$3:$1048576,MATCH($M33,'Clean Data'!$A$3:$A$1048576,0),MATCH(RIGHT(IA$2,LEN(IA$2)-LEN("Portfolio &amp; ")+1),'Clean Data'!$3:$3,0))+$BE33))/(INDEX('Clean Data'!$3:$1048576,MATCH($M33,'Clean Data'!$A$3:$A$1048576,0),MATCH(RIGHT(IA$2,LEN(IA$2)-LEN("Portfolio &amp; ")+1),'Clean Data'!$3:$3,0))+$BE33)</f>
        <v>2.0465059053047061E-2</v>
      </c>
      <c r="IB34">
        <f>(INDEX('Clean Data'!$3:$1048576,MATCH($M34,'Clean Data'!$A$3:$A$1048576,0),MATCH(RIGHT(IB$2,LEN(IB$2)-LEN("Portfolio &amp; ")+1),'Clean Data'!$3:$3,0))+$BE34-(INDEX('Clean Data'!$3:$1048576,MATCH($M33,'Clean Data'!$A$3:$A$1048576,0),MATCH(RIGHT(IB$2,LEN(IB$2)-LEN("Portfolio &amp; ")+1),'Clean Data'!$3:$3,0))+$BE33))/(INDEX('Clean Data'!$3:$1048576,MATCH($M33,'Clean Data'!$A$3:$A$1048576,0),MATCH(RIGHT(IB$2,LEN(IB$2)-LEN("Portfolio &amp; ")+1),'Clean Data'!$3:$3,0))+$BE33)</f>
        <v>2.0492100441768558E-2</v>
      </c>
      <c r="IC34">
        <f>(INDEX('Clean Data'!$3:$1048576,MATCH($M34,'Clean Data'!$A$3:$A$1048576,0),MATCH(RIGHT(IC$2,LEN(IC$2)-LEN("Portfolio &amp; ")+1),'Clean Data'!$3:$3,0))+$BE34-(INDEX('Clean Data'!$3:$1048576,MATCH($M33,'Clean Data'!$A$3:$A$1048576,0),MATCH(RIGHT(IC$2,LEN(IC$2)-LEN("Portfolio &amp; ")+1),'Clean Data'!$3:$3,0))+$BE33))/(INDEX('Clean Data'!$3:$1048576,MATCH($M33,'Clean Data'!$A$3:$A$1048576,0),MATCH(RIGHT(IC$2,LEN(IC$2)-LEN("Portfolio &amp; ")+1),'Clean Data'!$3:$3,0))+$BE33)</f>
        <v>2.0455593274861173E-2</v>
      </c>
      <c r="ID34">
        <f>(INDEX('Clean Data'!$3:$1048576,MATCH($M34,'Clean Data'!$A$3:$A$1048576,0),MATCH(RIGHT(ID$2,LEN(ID$2)-LEN("Portfolio &amp; ")+1),'Clean Data'!$3:$3,0))+$BE34-(INDEX('Clean Data'!$3:$1048576,MATCH($M33,'Clean Data'!$A$3:$A$1048576,0),MATCH(RIGHT(ID$2,LEN(ID$2)-LEN("Portfolio &amp; ")+1),'Clean Data'!$3:$3,0))+$BE33))/(INDEX('Clean Data'!$3:$1048576,MATCH($M33,'Clean Data'!$A$3:$A$1048576,0),MATCH(RIGHT(ID$2,LEN(ID$2)-LEN("Portfolio &amp; ")+1),'Clean Data'!$3:$3,0))+$BE33)</f>
        <v>2.0498180623181858E-2</v>
      </c>
      <c r="IE34">
        <f>(INDEX('Clean Data'!$3:$1048576,MATCH($M34,'Clean Data'!$A$3:$A$1048576,0),MATCH(RIGHT(IE$2,LEN(IE$2)-LEN("Portfolio &amp; ")+1),'Clean Data'!$3:$3,0))+$BE34-(INDEX('Clean Data'!$3:$1048576,MATCH($M33,'Clean Data'!$A$3:$A$1048576,0),MATCH(RIGHT(IE$2,LEN(IE$2)-LEN("Portfolio &amp; ")+1),'Clean Data'!$3:$3,0))+$BE33))/(INDEX('Clean Data'!$3:$1048576,MATCH($M33,'Clean Data'!$A$3:$A$1048576,0),MATCH(RIGHT(IE$2,LEN(IE$2)-LEN("Portfolio &amp; ")+1),'Clean Data'!$3:$3,0))+$BE33)</f>
        <v>2.0447779214523246E-2</v>
      </c>
      <c r="IF34">
        <f>(INDEX('Clean Data'!$3:$1048576,MATCH($M34,'Clean Data'!$A$3:$A$1048576,0),MATCH(RIGHT(IF$2,LEN(IF$2)-LEN("Portfolio &amp; ")+1),'Clean Data'!$3:$3,0))+$BE34-(INDEX('Clean Data'!$3:$1048576,MATCH($M33,'Clean Data'!$A$3:$A$1048576,0),MATCH(RIGHT(IF$2,LEN(IF$2)-LEN("Portfolio &amp; ")+1),'Clean Data'!$3:$3,0))+$BE33))/(INDEX('Clean Data'!$3:$1048576,MATCH($M33,'Clean Data'!$A$3:$A$1048576,0),MATCH(RIGHT(IF$2,LEN(IF$2)-LEN("Portfolio &amp; ")+1),'Clean Data'!$3:$3,0))+$BE33)</f>
        <v>2.0503735129859285E-2</v>
      </c>
      <c r="IG34">
        <f>(INDEX('Clean Data'!$3:$1048576,MATCH($M34,'Clean Data'!$A$3:$A$1048576,0),MATCH(RIGHT(IG$2,LEN(IG$2)-LEN("Portfolio &amp; ")+1),'Clean Data'!$3:$3,0))+$BE34-(INDEX('Clean Data'!$3:$1048576,MATCH($M33,'Clean Data'!$A$3:$A$1048576,0),MATCH(RIGHT(IG$2,LEN(IG$2)-LEN("Portfolio &amp; ")+1),'Clean Data'!$3:$3,0))+$BE33))/(INDEX('Clean Data'!$3:$1048576,MATCH($M33,'Clean Data'!$A$3:$A$1048576,0),MATCH(RIGHT(IG$2,LEN(IG$2)-LEN("Portfolio &amp; ")+1),'Clean Data'!$3:$3,0))+$BE33)</f>
        <v>2.0493601480770722E-2</v>
      </c>
      <c r="IH34">
        <f>(INDEX('Clean Data'!$3:$1048576,MATCH($M34,'Clean Data'!$A$3:$A$1048576,0),MATCH(RIGHT(IH$2,LEN(IH$2)-LEN("Portfolio &amp; ")+1),'Clean Data'!$3:$3,0))+$BE34-(INDEX('Clean Data'!$3:$1048576,MATCH($M33,'Clean Data'!$A$3:$A$1048576,0),MATCH(RIGHT(IH$2,LEN(IH$2)-LEN("Portfolio &amp; ")+1),'Clean Data'!$3:$3,0))+$BE33))/(INDEX('Clean Data'!$3:$1048576,MATCH($M33,'Clean Data'!$A$3:$A$1048576,0),MATCH(RIGHT(IH$2,LEN(IH$2)-LEN("Portfolio &amp; ")+1),'Clean Data'!$3:$3,0))+$BE33)</f>
        <v>2.0430563288454367E-2</v>
      </c>
      <c r="II34">
        <f>(INDEX('Clean Data'!$3:$1048576,MATCH($M34,'Clean Data'!$A$3:$A$1048576,0),MATCH(RIGHT(II$2,LEN(II$2)-LEN("Portfolio &amp; ")+1),'Clean Data'!$3:$3,0))+$BE34-(INDEX('Clean Data'!$3:$1048576,MATCH($M33,'Clean Data'!$A$3:$A$1048576,0),MATCH(RIGHT(II$2,LEN(II$2)-LEN("Portfolio &amp; ")+1),'Clean Data'!$3:$3,0))+$BE33))/(INDEX('Clean Data'!$3:$1048576,MATCH($M33,'Clean Data'!$A$3:$A$1048576,0),MATCH(RIGHT(II$2,LEN(II$2)-LEN("Portfolio &amp; ")+1),'Clean Data'!$3:$3,0))+$BE33)</f>
        <v>2.0498967103655046E-2</v>
      </c>
      <c r="IJ34">
        <f>(INDEX('Clean Data'!$3:$1048576,MATCH($M34,'Clean Data'!$A$3:$A$1048576,0),MATCH(RIGHT(IJ$2,LEN(IJ$2)-LEN("Portfolio &amp; ")+1),'Clean Data'!$3:$3,0))+$BE34-(INDEX('Clean Data'!$3:$1048576,MATCH($M33,'Clean Data'!$A$3:$A$1048576,0),MATCH(RIGHT(IJ$2,LEN(IJ$2)-LEN("Portfolio &amp; ")+1),'Clean Data'!$3:$3,0))+$BE33))/(INDEX('Clean Data'!$3:$1048576,MATCH($M33,'Clean Data'!$A$3:$A$1048576,0),MATCH(RIGHT(IJ$2,LEN(IJ$2)-LEN("Portfolio &amp; ")+1),'Clean Data'!$3:$3,0))+$BE33)</f>
        <v>2.052866990329686E-2</v>
      </c>
      <c r="IK34">
        <f>(INDEX('Clean Data'!$3:$1048576,MATCH($M34,'Clean Data'!$A$3:$A$1048576,0),MATCH(RIGHT(IK$2,LEN(IK$2)-LEN("Portfolio &amp; ")+1),'Clean Data'!$3:$3,0))+$BE34-(INDEX('Clean Data'!$3:$1048576,MATCH($M33,'Clean Data'!$A$3:$A$1048576,0),MATCH(RIGHT(IK$2,LEN(IK$2)-LEN("Portfolio &amp; ")+1),'Clean Data'!$3:$3,0))+$BE33))/(INDEX('Clean Data'!$3:$1048576,MATCH($M33,'Clean Data'!$A$3:$A$1048576,0),MATCH(RIGHT(IK$2,LEN(IK$2)-LEN("Portfolio &amp; ")+1),'Clean Data'!$3:$3,0))+$BE33)</f>
        <v>2.0468783759522269E-2</v>
      </c>
      <c r="IL34">
        <f>(INDEX('Clean Data'!$3:$1048576,MATCH($M34,'Clean Data'!$A$3:$A$1048576,0),MATCH(RIGHT(IL$2,LEN(IL$2)-LEN("Portfolio &amp; ")+1),'Clean Data'!$3:$3,0))+$BE34-(INDEX('Clean Data'!$3:$1048576,MATCH($M33,'Clean Data'!$A$3:$A$1048576,0),MATCH(RIGHT(IL$2,LEN(IL$2)-LEN("Portfolio &amp; ")+1),'Clean Data'!$3:$3,0))+$BE33))/(INDEX('Clean Data'!$3:$1048576,MATCH($M33,'Clean Data'!$A$3:$A$1048576,0),MATCH(RIGHT(IL$2,LEN(IL$2)-LEN("Portfolio &amp; ")+1),'Clean Data'!$3:$3,0))+$BE33)</f>
        <v>2.0470926928159855E-2</v>
      </c>
      <c r="IM34">
        <f>(INDEX('Clean Data'!$3:$1048576,MATCH($M34,'Clean Data'!$A$3:$A$1048576,0),MATCH(RIGHT(IM$2,LEN(IM$2)-LEN("Portfolio &amp; ")+1),'Clean Data'!$3:$3,0))+$BE34-(INDEX('Clean Data'!$3:$1048576,MATCH($M33,'Clean Data'!$A$3:$A$1048576,0),MATCH(RIGHT(IM$2,LEN(IM$2)-LEN("Portfolio &amp; ")+1),'Clean Data'!$3:$3,0))+$BE33))/(INDEX('Clean Data'!$3:$1048576,MATCH($M33,'Clean Data'!$A$3:$A$1048576,0),MATCH(RIGHT(IM$2,LEN(IM$2)-LEN("Portfolio &amp; ")+1),'Clean Data'!$3:$3,0))+$BE33)</f>
        <v>2.0494247290000933E-2</v>
      </c>
      <c r="IN34">
        <f>(INDEX('Clean Data'!$3:$1048576,MATCH($M34,'Clean Data'!$A$3:$A$1048576,0),MATCH(RIGHT(IN$2,LEN(IN$2)-LEN("Portfolio &amp; ")+1),'Clean Data'!$3:$3,0))+$BE34-(INDEX('Clean Data'!$3:$1048576,MATCH($M33,'Clean Data'!$A$3:$A$1048576,0),MATCH(RIGHT(IN$2,LEN(IN$2)-LEN("Portfolio &amp; ")+1),'Clean Data'!$3:$3,0))+$BE33))/(INDEX('Clean Data'!$3:$1048576,MATCH($M33,'Clean Data'!$A$3:$A$1048576,0),MATCH(RIGHT(IN$2,LEN(IN$2)-LEN("Portfolio &amp; ")+1),'Clean Data'!$3:$3,0))+$BE33)</f>
        <v>2.0422730420616299E-2</v>
      </c>
      <c r="IO34">
        <f>(INDEX('Clean Data'!$3:$1048576,MATCH($M34,'Clean Data'!$A$3:$A$1048576,0),MATCH(RIGHT(IO$2,LEN(IO$2)-LEN("Portfolio &amp; ")+1),'Clean Data'!$3:$3,0))+$BE34-(INDEX('Clean Data'!$3:$1048576,MATCH($M33,'Clean Data'!$A$3:$A$1048576,0),MATCH(RIGHT(IO$2,LEN(IO$2)-LEN("Portfolio &amp; ")+1),'Clean Data'!$3:$3,0))+$BE33))/(INDEX('Clean Data'!$3:$1048576,MATCH($M33,'Clean Data'!$A$3:$A$1048576,0),MATCH(RIGHT(IO$2,LEN(IO$2)-LEN("Portfolio &amp; ")+1),'Clean Data'!$3:$3,0))+$BE33)</f>
        <v>2.0491270953122413E-2</v>
      </c>
      <c r="IP34">
        <f>(INDEX('Clean Data'!$3:$1048576,MATCH($M34,'Clean Data'!$A$3:$A$1048576,0),MATCH(RIGHT(IP$2,LEN(IP$2)-LEN("Portfolio &amp; ")+1),'Clean Data'!$3:$3,0))+$BE34-(INDEX('Clean Data'!$3:$1048576,MATCH($M33,'Clean Data'!$A$3:$A$1048576,0),MATCH(RIGHT(IP$2,LEN(IP$2)-LEN("Portfolio &amp; ")+1),'Clean Data'!$3:$3,0))+$BE33))/(INDEX('Clean Data'!$3:$1048576,MATCH($M33,'Clean Data'!$A$3:$A$1048576,0),MATCH(RIGHT(IP$2,LEN(IP$2)-LEN("Portfolio &amp; ")+1),'Clean Data'!$3:$3,0))+$BE33)</f>
        <v>2.0485472661325731E-2</v>
      </c>
      <c r="IQ34">
        <f>(INDEX('Clean Data'!$3:$1048576,MATCH($M34,'Clean Data'!$A$3:$A$1048576,0),MATCH(RIGHT(IQ$2,LEN(IQ$2)-LEN("Portfolio &amp; ")+1),'Clean Data'!$3:$3,0))+$BE34-(INDEX('Clean Data'!$3:$1048576,MATCH($M33,'Clean Data'!$A$3:$A$1048576,0),MATCH(RIGHT(IQ$2,LEN(IQ$2)-LEN("Portfolio &amp; ")+1),'Clean Data'!$3:$3,0))+$BE33))/(INDEX('Clean Data'!$3:$1048576,MATCH($M33,'Clean Data'!$A$3:$A$1048576,0),MATCH(RIGHT(IQ$2,LEN(IQ$2)-LEN("Portfolio &amp; ")+1),'Clean Data'!$3:$3,0))+$BE33)</f>
        <v>2.0483944422756532E-2</v>
      </c>
      <c r="IR34">
        <f>(INDEX('Clean Data'!$3:$1048576,MATCH($M34,'Clean Data'!$A$3:$A$1048576,0),MATCH(RIGHT(IR$2,LEN(IR$2)-LEN("Portfolio &amp; ")+1),'Clean Data'!$3:$3,0))+$BE34-(INDEX('Clean Data'!$3:$1048576,MATCH($M33,'Clean Data'!$A$3:$A$1048576,0),MATCH(RIGHT(IR$2,LEN(IR$2)-LEN("Portfolio &amp; ")+1),'Clean Data'!$3:$3,0))+$BE33))/(INDEX('Clean Data'!$3:$1048576,MATCH($M33,'Clean Data'!$A$3:$A$1048576,0),MATCH(RIGHT(IR$2,LEN(IR$2)-LEN("Portfolio &amp; ")+1),'Clean Data'!$3:$3,0))+$BE33)</f>
        <v>2.0512929858056576E-2</v>
      </c>
      <c r="IS34">
        <f>(INDEX('Clean Data'!$3:$1048576,MATCH($M34,'Clean Data'!$A$3:$A$1048576,0),MATCH(RIGHT(IS$2,LEN(IS$2)-LEN("Portfolio &amp; ")+1),'Clean Data'!$3:$3,0))+$BE34-(INDEX('Clean Data'!$3:$1048576,MATCH($M33,'Clean Data'!$A$3:$A$1048576,0),MATCH(RIGHT(IS$2,LEN(IS$2)-LEN("Portfolio &amp; ")+1),'Clean Data'!$3:$3,0))+$BE33))/(INDEX('Clean Data'!$3:$1048576,MATCH($M33,'Clean Data'!$A$3:$A$1048576,0),MATCH(RIGHT(IS$2,LEN(IS$2)-LEN("Portfolio &amp; ")+1),'Clean Data'!$3:$3,0))+$BE33)</f>
        <v>2.0508197341732103E-2</v>
      </c>
      <c r="IT34">
        <f>(INDEX('Clean Data'!$3:$1048576,MATCH($M34,'Clean Data'!$A$3:$A$1048576,0),MATCH(RIGHT(IT$2,LEN(IT$2)-LEN("Portfolio &amp; ")+1),'Clean Data'!$3:$3,0))+$BE34-(INDEX('Clean Data'!$3:$1048576,MATCH($M33,'Clean Data'!$A$3:$A$1048576,0),MATCH(RIGHT(IT$2,LEN(IT$2)-LEN("Portfolio &amp; ")+1),'Clean Data'!$3:$3,0))+$BE33))/(INDEX('Clean Data'!$3:$1048576,MATCH($M33,'Clean Data'!$A$3:$A$1048576,0),MATCH(RIGHT(IT$2,LEN(IT$2)-LEN("Portfolio &amp; ")+1),'Clean Data'!$3:$3,0))+$BE33)</f>
        <v>2.0476856246731699E-2</v>
      </c>
      <c r="IU34">
        <f>(INDEX('Clean Data'!$3:$1048576,MATCH($M34,'Clean Data'!$A$3:$A$1048576,0),MATCH(RIGHT(IU$2,LEN(IU$2)-LEN("Portfolio &amp; ")+1),'Clean Data'!$3:$3,0))+$BE34-(INDEX('Clean Data'!$3:$1048576,MATCH($M33,'Clean Data'!$A$3:$A$1048576,0),MATCH(RIGHT(IU$2,LEN(IU$2)-LEN("Portfolio &amp; ")+1),'Clean Data'!$3:$3,0))+$BE33))/(INDEX('Clean Data'!$3:$1048576,MATCH($M33,'Clean Data'!$A$3:$A$1048576,0),MATCH(RIGHT(IU$2,LEN(IU$2)-LEN("Portfolio &amp; ")+1),'Clean Data'!$3:$3,0))+$BE33)</f>
        <v>2.0480647145595839E-2</v>
      </c>
      <c r="IV34">
        <f>(INDEX('Clean Data'!$3:$1048576,MATCH($M34,'Clean Data'!$A$3:$A$1048576,0),MATCH(RIGHT(IV$2,LEN(IV$2)-LEN("Portfolio &amp; ")+1),'Clean Data'!$3:$3,0))+$BE34-(INDEX('Clean Data'!$3:$1048576,MATCH($M33,'Clean Data'!$A$3:$A$1048576,0),MATCH(RIGHT(IV$2,LEN(IV$2)-LEN("Portfolio &amp; ")+1),'Clean Data'!$3:$3,0))+$BE33))/(INDEX('Clean Data'!$3:$1048576,MATCH($M33,'Clean Data'!$A$3:$A$1048576,0),MATCH(RIGHT(IV$2,LEN(IV$2)-LEN("Portfolio &amp; ")+1),'Clean Data'!$3:$3,0))+$BE33)</f>
        <v>2.0446467096977301E-2</v>
      </c>
      <c r="IW34">
        <f>(INDEX('Clean Data'!$3:$1048576,MATCH($M34,'Clean Data'!$A$3:$A$1048576,0),MATCH(RIGHT(IW$2,LEN(IW$2)-LEN("Portfolio &amp; ")+1),'Clean Data'!$3:$3,0))+$BE34-(INDEX('Clean Data'!$3:$1048576,MATCH($M33,'Clean Data'!$A$3:$A$1048576,0),MATCH(RIGHT(IW$2,LEN(IW$2)-LEN("Portfolio &amp; ")+1),'Clean Data'!$3:$3,0))+$BE33))/(INDEX('Clean Data'!$3:$1048576,MATCH($M33,'Clean Data'!$A$3:$A$1048576,0),MATCH(RIGHT(IW$2,LEN(IW$2)-LEN("Portfolio &amp; ")+1),'Clean Data'!$3:$3,0))+$BE33)</f>
        <v>2.0509303152027751E-2</v>
      </c>
      <c r="IX34">
        <f>(INDEX('Clean Data'!$3:$1048576,MATCH($M34,'Clean Data'!$A$3:$A$1048576,0),MATCH(RIGHT(IX$2,LEN(IX$2)-LEN("Portfolio &amp; ")+1),'Clean Data'!$3:$3,0))+$BE34-(INDEX('Clean Data'!$3:$1048576,MATCH($M33,'Clean Data'!$A$3:$A$1048576,0),MATCH(RIGHT(IX$2,LEN(IX$2)-LEN("Portfolio &amp; ")+1),'Clean Data'!$3:$3,0))+$BE33))/(INDEX('Clean Data'!$3:$1048576,MATCH($M33,'Clean Data'!$A$3:$A$1048576,0),MATCH(RIGHT(IX$2,LEN(IX$2)-LEN("Portfolio &amp; ")+1),'Clean Data'!$3:$3,0))+$BE33)</f>
        <v>2.0487620004298754E-2</v>
      </c>
      <c r="IY34">
        <f>(INDEX('Clean Data'!$3:$1048576,MATCH($M34,'Clean Data'!$A$3:$A$1048576,0),MATCH(RIGHT(IY$2,LEN(IY$2)-LEN("Portfolio &amp; ")+1),'Clean Data'!$3:$3,0))+$BE34-(INDEX('Clean Data'!$3:$1048576,MATCH($M33,'Clean Data'!$A$3:$A$1048576,0),MATCH(RIGHT(IY$2,LEN(IY$2)-LEN("Portfolio &amp; ")+1),'Clean Data'!$3:$3,0))+$BE33))/(INDEX('Clean Data'!$3:$1048576,MATCH($M33,'Clean Data'!$A$3:$A$1048576,0),MATCH(RIGHT(IY$2,LEN(IY$2)-LEN("Portfolio &amp; ")+1),'Clean Data'!$3:$3,0))+$BE33)</f>
        <v>2.0493651565495128E-2</v>
      </c>
      <c r="IZ34">
        <f>(INDEX('Clean Data'!$3:$1048576,MATCH($M34,'Clean Data'!$A$3:$A$1048576,0),MATCH(RIGHT(IZ$2,LEN(IZ$2)-LEN("Portfolio &amp; ")+1),'Clean Data'!$3:$3,0))+$BE34-(INDEX('Clean Data'!$3:$1048576,MATCH($M33,'Clean Data'!$A$3:$A$1048576,0),MATCH(RIGHT(IZ$2,LEN(IZ$2)-LEN("Portfolio &amp; ")+1),'Clean Data'!$3:$3,0))+$BE33))/(INDEX('Clean Data'!$3:$1048576,MATCH($M33,'Clean Data'!$A$3:$A$1048576,0),MATCH(RIGHT(IZ$2,LEN(IZ$2)-LEN("Portfolio &amp; ")+1),'Clean Data'!$3:$3,0))+$BE33)</f>
        <v>2.0510979827032528E-2</v>
      </c>
      <c r="JA34">
        <f>(INDEX('Clean Data'!$3:$1048576,MATCH($M34,'Clean Data'!$A$3:$A$1048576,0),MATCH(RIGHT(JA$2,LEN(JA$2)-LEN("Portfolio &amp; ")+1),'Clean Data'!$3:$3,0))+$BE34-(INDEX('Clean Data'!$3:$1048576,MATCH($M33,'Clean Data'!$A$3:$A$1048576,0),MATCH(RIGHT(JA$2,LEN(JA$2)-LEN("Portfolio &amp; ")+1),'Clean Data'!$3:$3,0))+$BE33))/(INDEX('Clean Data'!$3:$1048576,MATCH($M33,'Clean Data'!$A$3:$A$1048576,0),MATCH(RIGHT(JA$2,LEN(JA$2)-LEN("Portfolio &amp; ")+1),'Clean Data'!$3:$3,0))+$BE33)</f>
        <v>2.0493996373585774E-2</v>
      </c>
      <c r="JB34">
        <f>(INDEX('Clean Data'!$3:$1048576,MATCH($M34,'Clean Data'!$A$3:$A$1048576,0),MATCH(RIGHT(JB$2,LEN(JB$2)-LEN("Portfolio &amp; ")+1),'Clean Data'!$3:$3,0))+$BE34-(INDEX('Clean Data'!$3:$1048576,MATCH($M33,'Clean Data'!$A$3:$A$1048576,0),MATCH(RIGHT(JB$2,LEN(JB$2)-LEN("Portfolio &amp; ")+1),'Clean Data'!$3:$3,0))+$BE33))/(INDEX('Clean Data'!$3:$1048576,MATCH($M33,'Clean Data'!$A$3:$A$1048576,0),MATCH(RIGHT(JB$2,LEN(JB$2)-LEN("Portfolio &amp; ")+1),'Clean Data'!$3:$3,0))+$BE33)</f>
        <v>2.0491437013676735E-2</v>
      </c>
      <c r="JC34">
        <f>(INDEX('Clean Data'!$3:$1048576,MATCH($M34,'Clean Data'!$A$3:$A$1048576,0),MATCH(RIGHT(JC$2,LEN(JC$2)-LEN("Portfolio &amp; ")+1),'Clean Data'!$3:$3,0))+$BE34-(INDEX('Clean Data'!$3:$1048576,MATCH($M33,'Clean Data'!$A$3:$A$1048576,0),MATCH(RIGHT(JC$2,LEN(JC$2)-LEN("Portfolio &amp; ")+1),'Clean Data'!$3:$3,0))+$BE33))/(INDEX('Clean Data'!$3:$1048576,MATCH($M33,'Clean Data'!$A$3:$A$1048576,0),MATCH(RIGHT(JC$2,LEN(JC$2)-LEN("Portfolio &amp; ")+1),'Clean Data'!$3:$3,0))+$BE33)</f>
        <v>2.0487914755975195E-2</v>
      </c>
      <c r="JD34">
        <f>(INDEX('Clean Data'!$3:$1048576,MATCH($M34,'Clean Data'!$A$3:$A$1048576,0),MATCH(RIGHT(JD$2,LEN(JD$2)-LEN("Portfolio &amp; ")+1),'Clean Data'!$3:$3,0))+$BE34-(INDEX('Clean Data'!$3:$1048576,MATCH($M33,'Clean Data'!$A$3:$A$1048576,0),MATCH(RIGHT(JD$2,LEN(JD$2)-LEN("Portfolio &amp; ")+1),'Clean Data'!$3:$3,0))+$BE33))/(INDEX('Clean Data'!$3:$1048576,MATCH($M33,'Clean Data'!$A$3:$A$1048576,0),MATCH(RIGHT(JD$2,LEN(JD$2)-LEN("Portfolio &amp; ")+1),'Clean Data'!$3:$3,0))+$BE33)</f>
        <v>2.0518672097596617E-2</v>
      </c>
      <c r="JE34">
        <f>(INDEX('Clean Data'!$3:$1048576,MATCH($M34,'Clean Data'!$A$3:$A$1048576,0),MATCH(RIGHT(JE$2,LEN(JE$2)-LEN("Portfolio &amp; ")+1),'Clean Data'!$3:$3,0))+$BE34-(INDEX('Clean Data'!$3:$1048576,MATCH($M33,'Clean Data'!$A$3:$A$1048576,0),MATCH(RIGHT(JE$2,LEN(JE$2)-LEN("Portfolio &amp; ")+1),'Clean Data'!$3:$3,0))+$BE33))/(INDEX('Clean Data'!$3:$1048576,MATCH($M33,'Clean Data'!$A$3:$A$1048576,0),MATCH(RIGHT(JE$2,LEN(JE$2)-LEN("Portfolio &amp; ")+1),'Clean Data'!$3:$3,0))+$BE33)</f>
        <v>2.0517332860348497E-2</v>
      </c>
      <c r="JF34">
        <f>(INDEX('Clean Data'!$3:$1048576,MATCH($M34,'Clean Data'!$A$3:$A$1048576,0),MATCH(RIGHT(JF$2,LEN(JF$2)-LEN("Portfolio &amp; ")+1),'Clean Data'!$3:$3,0))+$BE34-(INDEX('Clean Data'!$3:$1048576,MATCH($M33,'Clean Data'!$A$3:$A$1048576,0),MATCH(RIGHT(JF$2,LEN(JF$2)-LEN("Portfolio &amp; ")+1),'Clean Data'!$3:$3,0))+$BE33))/(INDEX('Clean Data'!$3:$1048576,MATCH($M33,'Clean Data'!$A$3:$A$1048576,0),MATCH(RIGHT(JF$2,LEN(JF$2)-LEN("Portfolio &amp; ")+1),'Clean Data'!$3:$3,0))+$BE33)</f>
        <v>2.052016464277958E-2</v>
      </c>
      <c r="JG34">
        <f>(INDEX('Clean Data'!$3:$1048576,MATCH($M34,'Clean Data'!$A$3:$A$1048576,0),MATCH(RIGHT(JG$2,LEN(JG$2)-LEN("Portfolio &amp; ")+1),'Clean Data'!$3:$3,0))+$BE34-(INDEX('Clean Data'!$3:$1048576,MATCH($M33,'Clean Data'!$A$3:$A$1048576,0),MATCH(RIGHT(JG$2,LEN(JG$2)-LEN("Portfolio &amp; ")+1),'Clean Data'!$3:$3,0))+$BE33))/(INDEX('Clean Data'!$3:$1048576,MATCH($M33,'Clean Data'!$A$3:$A$1048576,0),MATCH(RIGHT(JG$2,LEN(JG$2)-LEN("Portfolio &amp; ")+1),'Clean Data'!$3:$3,0))+$BE33)</f>
        <v>2.0452229582666834E-2</v>
      </c>
      <c r="JH34">
        <f>(INDEX('Clean Data'!$3:$1048576,MATCH($M34,'Clean Data'!$A$3:$A$1048576,0),MATCH(RIGHT(JH$2,LEN(JH$2)-LEN("Portfolio &amp; ")+1),'Clean Data'!$3:$3,0))+$BE34-(INDEX('Clean Data'!$3:$1048576,MATCH($M33,'Clean Data'!$A$3:$A$1048576,0),MATCH(RIGHT(JH$2,LEN(JH$2)-LEN("Portfolio &amp; ")+1),'Clean Data'!$3:$3,0))+$BE33))/(INDEX('Clean Data'!$3:$1048576,MATCH($M33,'Clean Data'!$A$3:$A$1048576,0),MATCH(RIGHT(JH$2,LEN(JH$2)-LEN("Portfolio &amp; ")+1),'Clean Data'!$3:$3,0))+$BE33)</f>
        <v>2.0497541246117343E-2</v>
      </c>
      <c r="JI34">
        <f>(INDEX('Clean Data'!$3:$1048576,MATCH($M34,'Clean Data'!$A$3:$A$1048576,0),MATCH(RIGHT(JI$2,LEN(JI$2)-LEN("Portfolio &amp; ")+1),'Clean Data'!$3:$3,0))+$BE34-(INDEX('Clean Data'!$3:$1048576,MATCH($M33,'Clean Data'!$A$3:$A$1048576,0),MATCH(RIGHT(JI$2,LEN(JI$2)-LEN("Portfolio &amp; ")+1),'Clean Data'!$3:$3,0))+$BE33))/(INDEX('Clean Data'!$3:$1048576,MATCH($M33,'Clean Data'!$A$3:$A$1048576,0),MATCH(RIGHT(JI$2,LEN(JI$2)-LEN("Portfolio &amp; ")+1),'Clean Data'!$3:$3,0))+$BE33)</f>
        <v>2.049831912117939E-2</v>
      </c>
      <c r="JJ34">
        <f>(INDEX('Clean Data'!$3:$1048576,MATCH($M34,'Clean Data'!$A$3:$A$1048576,0),MATCH(RIGHT(JJ$2,LEN(JJ$2)-LEN("Portfolio &amp; ")+1),'Clean Data'!$3:$3,0))+$BE34-(INDEX('Clean Data'!$3:$1048576,MATCH($M33,'Clean Data'!$A$3:$A$1048576,0),MATCH(RIGHT(JJ$2,LEN(JJ$2)-LEN("Portfolio &amp; ")+1),'Clean Data'!$3:$3,0))+$BE33))/(INDEX('Clean Data'!$3:$1048576,MATCH($M33,'Clean Data'!$A$3:$A$1048576,0),MATCH(RIGHT(JJ$2,LEN(JJ$2)-LEN("Portfolio &amp; ")+1),'Clean Data'!$3:$3,0))+$BE33)</f>
        <v>2.0494512082541608E-2</v>
      </c>
      <c r="JK34">
        <f>(INDEX('Clean Data'!$3:$1048576,MATCH($M34,'Clean Data'!$A$3:$A$1048576,0),MATCH(RIGHT(JK$2,LEN(JK$2)-LEN("Portfolio &amp; ")+1),'Clean Data'!$3:$3,0))+$BE34-(INDEX('Clean Data'!$3:$1048576,MATCH($M33,'Clean Data'!$A$3:$A$1048576,0),MATCH(RIGHT(JK$2,LEN(JK$2)-LEN("Portfolio &amp; ")+1),'Clean Data'!$3:$3,0))+$BE33))/(INDEX('Clean Data'!$3:$1048576,MATCH($M33,'Clean Data'!$A$3:$A$1048576,0),MATCH(RIGHT(JK$2,LEN(JK$2)-LEN("Portfolio &amp; ")+1),'Clean Data'!$3:$3,0))+$BE33)</f>
        <v>2.0566542585511421E-2</v>
      </c>
      <c r="JL34">
        <f>(INDEX('Clean Data'!$3:$1048576,MATCH($M34,'Clean Data'!$A$3:$A$1048576,0),MATCH(RIGHT(JL$2,LEN(JL$2)-LEN("Portfolio &amp; ")+1),'Clean Data'!$3:$3,0))+$BE34-(INDEX('Clean Data'!$3:$1048576,MATCH($M33,'Clean Data'!$A$3:$A$1048576,0),MATCH(RIGHT(JL$2,LEN(JL$2)-LEN("Portfolio &amp; ")+1),'Clean Data'!$3:$3,0))+$BE33))/(INDEX('Clean Data'!$3:$1048576,MATCH($M33,'Clean Data'!$A$3:$A$1048576,0),MATCH(RIGHT(JL$2,LEN(JL$2)-LEN("Portfolio &amp; ")+1),'Clean Data'!$3:$3,0))+$BE33)</f>
        <v>2.0491432966574307E-2</v>
      </c>
      <c r="JM34">
        <f>(INDEX('Clean Data'!$3:$1048576,MATCH($M34,'Clean Data'!$A$3:$A$1048576,0),MATCH(RIGHT(JM$2,LEN(JM$2)-LEN("Portfolio &amp; ")+1),'Clean Data'!$3:$3,0))+$BE34-(INDEX('Clean Data'!$3:$1048576,MATCH($M33,'Clean Data'!$A$3:$A$1048576,0),MATCH(RIGHT(JM$2,LEN(JM$2)-LEN("Portfolio &amp; ")+1),'Clean Data'!$3:$3,0))+$BE33))/(INDEX('Clean Data'!$3:$1048576,MATCH($M33,'Clean Data'!$A$3:$A$1048576,0),MATCH(RIGHT(JM$2,LEN(JM$2)-LEN("Portfolio &amp; ")+1),'Clean Data'!$3:$3,0))+$BE33)</f>
        <v>2.0514868206358308E-2</v>
      </c>
      <c r="JN34">
        <f>(INDEX('Clean Data'!$3:$1048576,MATCH($M34,'Clean Data'!$A$3:$A$1048576,0),MATCH(RIGHT(JN$2,LEN(JN$2)-LEN("Portfolio &amp; ")+1),'Clean Data'!$3:$3,0))+$BE34-(INDEX('Clean Data'!$3:$1048576,MATCH($M33,'Clean Data'!$A$3:$A$1048576,0),MATCH(RIGHT(JN$2,LEN(JN$2)-LEN("Portfolio &amp; ")+1),'Clean Data'!$3:$3,0))+$BE33))/(INDEX('Clean Data'!$3:$1048576,MATCH($M33,'Clean Data'!$A$3:$A$1048576,0),MATCH(RIGHT(JN$2,LEN(JN$2)-LEN("Portfolio &amp; ")+1),'Clean Data'!$3:$3,0))+$BE33)</f>
        <v>2.0495535722961835E-2</v>
      </c>
      <c r="JO34">
        <f>(INDEX('Clean Data'!$3:$1048576,MATCH($M34,'Clean Data'!$A$3:$A$1048576,0),MATCH(RIGHT(JO$2,LEN(JO$2)-LEN("Portfolio &amp; ")+1),'Clean Data'!$3:$3,0))+$BE34-(INDEX('Clean Data'!$3:$1048576,MATCH($M33,'Clean Data'!$A$3:$A$1048576,0),MATCH(RIGHT(JO$2,LEN(JO$2)-LEN("Portfolio &amp; ")+1),'Clean Data'!$3:$3,0))+$BE33))/(INDEX('Clean Data'!$3:$1048576,MATCH($M33,'Clean Data'!$A$3:$A$1048576,0),MATCH(RIGHT(JO$2,LEN(JO$2)-LEN("Portfolio &amp; ")+1),'Clean Data'!$3:$3,0))+$BE33)</f>
        <v>2.0498340576488562E-2</v>
      </c>
      <c r="JP34">
        <f>(INDEX('Clean Data'!$3:$1048576,MATCH($M34,'Clean Data'!$A$3:$A$1048576,0),MATCH(RIGHT(JP$2,LEN(JP$2)-LEN("Portfolio &amp; ")+1),'Clean Data'!$3:$3,0))+$BE34-(INDEX('Clean Data'!$3:$1048576,MATCH($M33,'Clean Data'!$A$3:$A$1048576,0),MATCH(RIGHT(JP$2,LEN(JP$2)-LEN("Portfolio &amp; ")+1),'Clean Data'!$3:$3,0))+$BE33))/(INDEX('Clean Data'!$3:$1048576,MATCH($M33,'Clean Data'!$A$3:$A$1048576,0),MATCH(RIGHT(JP$2,LEN(JP$2)-LEN("Portfolio &amp; ")+1),'Clean Data'!$3:$3,0))+$BE33)</f>
        <v>2.0485709572923342E-2</v>
      </c>
      <c r="JQ34">
        <f>(INDEX('Clean Data'!$3:$1048576,MATCH($M34,'Clean Data'!$A$3:$A$1048576,0),MATCH(RIGHT(JQ$2,LEN(JQ$2)-LEN("Portfolio &amp; ")+1),'Clean Data'!$3:$3,0))+$BE34-(INDEX('Clean Data'!$3:$1048576,MATCH($M33,'Clean Data'!$A$3:$A$1048576,0),MATCH(RIGHT(JQ$2,LEN(JQ$2)-LEN("Portfolio &amp; ")+1),'Clean Data'!$3:$3,0))+$BE33))/(INDEX('Clean Data'!$3:$1048576,MATCH($M33,'Clean Data'!$A$3:$A$1048576,0),MATCH(RIGHT(JQ$2,LEN(JQ$2)-LEN("Portfolio &amp; ")+1),'Clean Data'!$3:$3,0))+$BE33)</f>
        <v>2.0490759291559992E-2</v>
      </c>
      <c r="JR34">
        <f>(INDEX('Clean Data'!$3:$1048576,MATCH($M34,'Clean Data'!$A$3:$A$1048576,0),MATCH(RIGHT(JR$2,LEN(JR$2)-LEN("Portfolio &amp; ")+1),'Clean Data'!$3:$3,0))+$BE34-(INDEX('Clean Data'!$3:$1048576,MATCH($M33,'Clean Data'!$A$3:$A$1048576,0),MATCH(RIGHT(JR$2,LEN(JR$2)-LEN("Portfolio &amp; ")+1),'Clean Data'!$3:$3,0))+$BE33))/(INDEX('Clean Data'!$3:$1048576,MATCH($M33,'Clean Data'!$A$3:$A$1048576,0),MATCH(RIGHT(JR$2,LEN(JR$2)-LEN("Portfolio &amp; ")+1),'Clean Data'!$3:$3,0))+$BE33)</f>
        <v>2.0478613671215899E-2</v>
      </c>
      <c r="JS34">
        <f>(INDEX('Clean Data'!$3:$1048576,MATCH($M34,'Clean Data'!$A$3:$A$1048576,0),MATCH(RIGHT(JS$2,LEN(JS$2)-LEN("Portfolio &amp; ")+1),'Clean Data'!$3:$3,0))+$BE34-(INDEX('Clean Data'!$3:$1048576,MATCH($M33,'Clean Data'!$A$3:$A$1048576,0),MATCH(RIGHT(JS$2,LEN(JS$2)-LEN("Portfolio &amp; ")+1),'Clean Data'!$3:$3,0))+$BE33))/(INDEX('Clean Data'!$3:$1048576,MATCH($M33,'Clean Data'!$A$3:$A$1048576,0),MATCH(RIGHT(JS$2,LEN(JS$2)-LEN("Portfolio &amp; ")+1),'Clean Data'!$3:$3,0))+$BE33)</f>
        <v>2.0498235540952554E-2</v>
      </c>
      <c r="JT34">
        <f>(INDEX('Clean Data'!$3:$1048576,MATCH($M34,'Clean Data'!$A$3:$A$1048576,0),MATCH(RIGHT(JT$2,LEN(JT$2)-LEN("Portfolio &amp; ")+1),'Clean Data'!$3:$3,0))+$BE34-(INDEX('Clean Data'!$3:$1048576,MATCH($M33,'Clean Data'!$A$3:$A$1048576,0),MATCH(RIGHT(JT$2,LEN(JT$2)-LEN("Portfolio &amp; ")+1),'Clean Data'!$3:$3,0))+$BE33))/(INDEX('Clean Data'!$3:$1048576,MATCH($M33,'Clean Data'!$A$3:$A$1048576,0),MATCH(RIGHT(JT$2,LEN(JT$2)-LEN("Portfolio &amp; ")+1),'Clean Data'!$3:$3,0))+$BE33)</f>
        <v>2.049062431136256E-2</v>
      </c>
      <c r="JU34">
        <f>(INDEX('Clean Data'!$3:$1048576,MATCH($M34,'Clean Data'!$A$3:$A$1048576,0),MATCH(RIGHT(JU$2,LEN(JU$2)-LEN("Portfolio &amp; ")+1),'Clean Data'!$3:$3,0))+$BE34-(INDEX('Clean Data'!$3:$1048576,MATCH($M33,'Clean Data'!$A$3:$A$1048576,0),MATCH(RIGHT(JU$2,LEN(JU$2)-LEN("Portfolio &amp; ")+1),'Clean Data'!$3:$3,0))+$BE33))/(INDEX('Clean Data'!$3:$1048576,MATCH($M33,'Clean Data'!$A$3:$A$1048576,0),MATCH(RIGHT(JU$2,LEN(JU$2)-LEN("Portfolio &amp; ")+1),'Clean Data'!$3:$3,0))+$BE33)</f>
        <v>2.0488903316490229E-2</v>
      </c>
      <c r="JV34">
        <f>(INDEX('Clean Data'!$3:$1048576,MATCH($M34,'Clean Data'!$A$3:$A$1048576,0),MATCH(RIGHT(JV$2,LEN(JV$2)-LEN("Portfolio &amp; ")+1),'Clean Data'!$3:$3,0))+$BE34-(INDEX('Clean Data'!$3:$1048576,MATCH($M33,'Clean Data'!$A$3:$A$1048576,0),MATCH(RIGHT(JV$2,LEN(JV$2)-LEN("Portfolio &amp; ")+1),'Clean Data'!$3:$3,0))+$BE33))/(INDEX('Clean Data'!$3:$1048576,MATCH($M33,'Clean Data'!$A$3:$A$1048576,0),MATCH(RIGHT(JV$2,LEN(JV$2)-LEN("Portfolio &amp; ")+1),'Clean Data'!$3:$3,0))+$BE33)</f>
        <v>2.0493283101116703E-2</v>
      </c>
      <c r="JW34">
        <f>(INDEX('Clean Data'!$3:$1048576,MATCH($M34,'Clean Data'!$A$3:$A$1048576,0),MATCH(RIGHT(JW$2,LEN(JW$2)-LEN("Portfolio &amp; ")+1),'Clean Data'!$3:$3,0))+$BE34-(INDEX('Clean Data'!$3:$1048576,MATCH($M33,'Clean Data'!$A$3:$A$1048576,0),MATCH(RIGHT(JW$2,LEN(JW$2)-LEN("Portfolio &amp; ")+1),'Clean Data'!$3:$3,0))+$BE33))/(INDEX('Clean Data'!$3:$1048576,MATCH($M33,'Clean Data'!$A$3:$A$1048576,0),MATCH(RIGHT(JW$2,LEN(JW$2)-LEN("Portfolio &amp; ")+1),'Clean Data'!$3:$3,0))+$BE33)</f>
        <v>2.0500594037067901E-2</v>
      </c>
      <c r="JX34">
        <f>(INDEX('Clean Data'!$3:$1048576,MATCH($M34,'Clean Data'!$A$3:$A$1048576,0),MATCH(RIGHT(JX$2,LEN(JX$2)-LEN("Portfolio &amp; ")+1),'Clean Data'!$3:$3,0))+$BE34-(INDEX('Clean Data'!$3:$1048576,MATCH($M33,'Clean Data'!$A$3:$A$1048576,0),MATCH(RIGHT(JX$2,LEN(JX$2)-LEN("Portfolio &amp; ")+1),'Clean Data'!$3:$3,0))+$BE33))/(INDEX('Clean Data'!$3:$1048576,MATCH($M33,'Clean Data'!$A$3:$A$1048576,0),MATCH(RIGHT(JX$2,LEN(JX$2)-LEN("Portfolio &amp; ")+1),'Clean Data'!$3:$3,0))+$BE33)</f>
        <v>2.0496711137681402E-2</v>
      </c>
      <c r="JY34">
        <f>(INDEX('Clean Data'!$3:$1048576,MATCH($M34,'Clean Data'!$A$3:$A$1048576,0),MATCH(RIGHT(JY$2,LEN(JY$2)-LEN("Portfolio &amp; ")+1),'Clean Data'!$3:$3,0))+$BE34-(INDEX('Clean Data'!$3:$1048576,MATCH($M33,'Clean Data'!$A$3:$A$1048576,0),MATCH(RIGHT(JY$2,LEN(JY$2)-LEN("Portfolio &amp; ")+1),'Clean Data'!$3:$3,0))+$BE33))/(INDEX('Clean Data'!$3:$1048576,MATCH($M33,'Clean Data'!$A$3:$A$1048576,0),MATCH(RIGHT(JY$2,LEN(JY$2)-LEN("Portfolio &amp; ")+1),'Clean Data'!$3:$3,0))+$BE33)</f>
        <v>2.0493787315684457E-2</v>
      </c>
      <c r="JZ34">
        <f>(INDEX('Clean Data'!$3:$1048576,MATCH($M34,'Clean Data'!$A$3:$A$1048576,0),MATCH(RIGHT(JZ$2,LEN(JZ$2)-LEN("Portfolio &amp; ")+1),'Clean Data'!$3:$3,0))+$BE34-(INDEX('Clean Data'!$3:$1048576,MATCH($M33,'Clean Data'!$A$3:$A$1048576,0),MATCH(RIGHT(JZ$2,LEN(JZ$2)-LEN("Portfolio &amp; ")+1),'Clean Data'!$3:$3,0))+$BE33))/(INDEX('Clean Data'!$3:$1048576,MATCH($M33,'Clean Data'!$A$3:$A$1048576,0),MATCH(RIGHT(JZ$2,LEN(JZ$2)-LEN("Portfolio &amp; ")+1),'Clean Data'!$3:$3,0))+$BE33)</f>
        <v>2.049378716660466E-2</v>
      </c>
      <c r="KA34">
        <f>(INDEX('Clean Data'!$3:$1048576,MATCH($M34,'Clean Data'!$A$3:$A$1048576,0),MATCH(RIGHT(KA$2,LEN(KA$2)-LEN("Portfolio &amp; ")+1),'Clean Data'!$3:$3,0))+$BE34-(INDEX('Clean Data'!$3:$1048576,MATCH($M33,'Clean Data'!$A$3:$A$1048576,0),MATCH(RIGHT(KA$2,LEN(KA$2)-LEN("Portfolio &amp; ")+1),'Clean Data'!$3:$3,0))+$BE33))/(INDEX('Clean Data'!$3:$1048576,MATCH($M33,'Clean Data'!$A$3:$A$1048576,0),MATCH(RIGHT(KA$2,LEN(KA$2)-LEN("Portfolio &amp; ")+1),'Clean Data'!$3:$3,0))+$BE33)</f>
        <v>2.0495297389370601E-2</v>
      </c>
      <c r="KB34">
        <f>(INDEX('Clean Data'!$3:$1048576,MATCH($M34,'Clean Data'!$A$3:$A$1048576,0),MATCH(RIGHT(KB$2,LEN(KB$2)-LEN("Portfolio &amp; ")+1),'Clean Data'!$3:$3,0))+$BE34-(INDEX('Clean Data'!$3:$1048576,MATCH($M33,'Clean Data'!$A$3:$A$1048576,0),MATCH(RIGHT(KB$2,LEN(KB$2)-LEN("Portfolio &amp; ")+1),'Clean Data'!$3:$3,0))+$BE33))/(INDEX('Clean Data'!$3:$1048576,MATCH($M33,'Clean Data'!$A$3:$A$1048576,0),MATCH(RIGHT(KB$2,LEN(KB$2)-LEN("Portfolio &amp; ")+1),'Clean Data'!$3:$3,0))+$BE33)</f>
        <v>2.0496347474438265E-2</v>
      </c>
      <c r="KC34">
        <f>(INDEX('Clean Data'!$3:$1048576,MATCH($M34,'Clean Data'!$A$3:$A$1048576,0),MATCH(RIGHT(KC$2,LEN(KC$2)-LEN("Portfolio &amp; ")+1),'Clean Data'!$3:$3,0))+$BE34-(INDEX('Clean Data'!$3:$1048576,MATCH($M33,'Clean Data'!$A$3:$A$1048576,0),MATCH(RIGHT(KC$2,LEN(KC$2)-LEN("Portfolio &amp; ")+1),'Clean Data'!$3:$3,0))+$BE33))/(INDEX('Clean Data'!$3:$1048576,MATCH($M33,'Clean Data'!$A$3:$A$1048576,0),MATCH(RIGHT(KC$2,LEN(KC$2)-LEN("Portfolio &amp; ")+1),'Clean Data'!$3:$3,0))+$BE33)</f>
        <v>2.0470390515581031E-2</v>
      </c>
      <c r="KD34">
        <f>(INDEX('Clean Data'!$3:$1048576,MATCH($M34,'Clean Data'!$A$3:$A$1048576,0),MATCH(RIGHT(KD$2,LEN(KD$2)-LEN("Portfolio &amp; ")+1),'Clean Data'!$3:$3,0))+$BE34-(INDEX('Clean Data'!$3:$1048576,MATCH($M33,'Clean Data'!$A$3:$A$1048576,0),MATCH(RIGHT(KD$2,LEN(KD$2)-LEN("Portfolio &amp; ")+1),'Clean Data'!$3:$3,0))+$BE33))/(INDEX('Clean Data'!$3:$1048576,MATCH($M33,'Clean Data'!$A$3:$A$1048576,0),MATCH(RIGHT(KD$2,LEN(KD$2)-LEN("Portfolio &amp; ")+1),'Clean Data'!$3:$3,0))+$BE33)</f>
        <v>2.0363217081686567E-2</v>
      </c>
      <c r="KE34">
        <f>(INDEX('Clean Data'!$3:$1048576,MATCH($M34,'Clean Data'!$A$3:$A$1048576,0),MATCH(RIGHT(KE$2,LEN(KE$2)-LEN("Portfolio &amp; ")+1),'Clean Data'!$3:$3,0))+$BE34-(INDEX('Clean Data'!$3:$1048576,MATCH($M33,'Clean Data'!$A$3:$A$1048576,0),MATCH(RIGHT(KE$2,LEN(KE$2)-LEN("Portfolio &amp; ")+1),'Clean Data'!$3:$3,0))+$BE33))/(INDEX('Clean Data'!$3:$1048576,MATCH($M33,'Clean Data'!$A$3:$A$1048576,0),MATCH(RIGHT(KE$2,LEN(KE$2)-LEN("Portfolio &amp; ")+1),'Clean Data'!$3:$3,0))+$BE33)</f>
        <v>2.0491395698942653E-2</v>
      </c>
      <c r="KF34">
        <f>(INDEX('Clean Data'!$3:$1048576,MATCH($M34,'Clean Data'!$A$3:$A$1048576,0),MATCH(RIGHT(KF$2,LEN(KF$2)-LEN("Portfolio &amp; ")+1),'Clean Data'!$3:$3,0))+$BE34-(INDEX('Clean Data'!$3:$1048576,MATCH($M33,'Clean Data'!$A$3:$A$1048576,0),MATCH(RIGHT(KF$2,LEN(KF$2)-LEN("Portfolio &amp; ")+1),'Clean Data'!$3:$3,0))+$BE33))/(INDEX('Clean Data'!$3:$1048576,MATCH($M33,'Clean Data'!$A$3:$A$1048576,0),MATCH(RIGHT(KF$2,LEN(KF$2)-LEN("Portfolio &amp; ")+1),'Clean Data'!$3:$3,0))+$BE33)</f>
        <v>2.0522473627165586E-2</v>
      </c>
      <c r="KG34">
        <f>(INDEX('Clean Data'!$3:$1048576,MATCH($M34,'Clean Data'!$A$3:$A$1048576,0),MATCH(RIGHT(KG$2,LEN(KG$2)-LEN("Portfolio &amp; ")+1),'Clean Data'!$3:$3,0))+$BE34-(INDEX('Clean Data'!$3:$1048576,MATCH($M33,'Clean Data'!$A$3:$A$1048576,0),MATCH(RIGHT(KG$2,LEN(KG$2)-LEN("Portfolio &amp; ")+1),'Clean Data'!$3:$3,0))+$BE33))/(INDEX('Clean Data'!$3:$1048576,MATCH($M33,'Clean Data'!$A$3:$A$1048576,0),MATCH(RIGHT(KG$2,LEN(KG$2)-LEN("Portfolio &amp; ")+1),'Clean Data'!$3:$3,0))+$BE33)</f>
        <v>2.0480847196460417E-2</v>
      </c>
      <c r="KH34">
        <f>(INDEX('Clean Data'!$3:$1048576,MATCH($M34,'Clean Data'!$A$3:$A$1048576,0),MATCH(RIGHT(KH$2,LEN(KH$2)-LEN("Portfolio &amp; ")+1),'Clean Data'!$3:$3,0))+$BE34-(INDEX('Clean Data'!$3:$1048576,MATCH($M33,'Clean Data'!$A$3:$A$1048576,0),MATCH(RIGHT(KH$2,LEN(KH$2)-LEN("Portfolio &amp; ")+1),'Clean Data'!$3:$3,0))+$BE33))/(INDEX('Clean Data'!$3:$1048576,MATCH($M33,'Clean Data'!$A$3:$A$1048576,0),MATCH(RIGHT(KH$2,LEN(KH$2)-LEN("Portfolio &amp; ")+1),'Clean Data'!$3:$3,0))+$BE33)</f>
        <v>2.0398953739743167E-2</v>
      </c>
      <c r="KI34">
        <f>(INDEX('Clean Data'!$3:$1048576,MATCH($M34,'Clean Data'!$A$3:$A$1048576,0),MATCH(RIGHT(KI$2,LEN(KI$2)-LEN("Portfolio &amp; ")+1),'Clean Data'!$3:$3,0))+$BE34-(INDEX('Clean Data'!$3:$1048576,MATCH($M33,'Clean Data'!$A$3:$A$1048576,0),MATCH(RIGHT(KI$2,LEN(KI$2)-LEN("Portfolio &amp; ")+1),'Clean Data'!$3:$3,0))+$BE33))/(INDEX('Clean Data'!$3:$1048576,MATCH($M33,'Clean Data'!$A$3:$A$1048576,0),MATCH(RIGHT(KI$2,LEN(KI$2)-LEN("Portfolio &amp; ")+1),'Clean Data'!$3:$3,0))+$BE33)</f>
        <v>2.0476630749072987E-2</v>
      </c>
      <c r="KJ34">
        <f>(INDEX('Clean Data'!$3:$1048576,MATCH($M34,'Clean Data'!$A$3:$A$1048576,0),MATCH(RIGHT(KJ$2,LEN(KJ$2)-LEN("Portfolio &amp; ")+1),'Clean Data'!$3:$3,0))+$BE34-(INDEX('Clean Data'!$3:$1048576,MATCH($M33,'Clean Data'!$A$3:$A$1048576,0),MATCH(RIGHT(KJ$2,LEN(KJ$2)-LEN("Portfolio &amp; ")+1),'Clean Data'!$3:$3,0))+$BE33))/(INDEX('Clean Data'!$3:$1048576,MATCH($M33,'Clean Data'!$A$3:$A$1048576,0),MATCH(RIGHT(KJ$2,LEN(KJ$2)-LEN("Portfolio &amp; ")+1),'Clean Data'!$3:$3,0))+$BE33)</f>
        <v>2.0532637111297256E-2</v>
      </c>
      <c r="KK34">
        <f>(INDEX('Clean Data'!$3:$1048576,MATCH($M34,'Clean Data'!$A$3:$A$1048576,0),MATCH(RIGHT(KK$2,LEN(KK$2)-LEN("Portfolio &amp; ")+1),'Clean Data'!$3:$3,0))+$BE34-(INDEX('Clean Data'!$3:$1048576,MATCH($M33,'Clean Data'!$A$3:$A$1048576,0),MATCH(RIGHT(KK$2,LEN(KK$2)-LEN("Portfolio &amp; ")+1),'Clean Data'!$3:$3,0))+$BE33))/(INDEX('Clean Data'!$3:$1048576,MATCH($M33,'Clean Data'!$A$3:$A$1048576,0),MATCH(RIGHT(KK$2,LEN(KK$2)-LEN("Portfolio &amp; ")+1),'Clean Data'!$3:$3,0))+$BE33)</f>
        <v>2.0560529786153515E-2</v>
      </c>
      <c r="KL34">
        <f>(INDEX('Clean Data'!$3:$1048576,MATCH($M34,'Clean Data'!$A$3:$A$1048576,0),MATCH(RIGHT(KL$2,LEN(KL$2)-LEN("Portfolio &amp; ")+1),'Clean Data'!$3:$3,0))+$BE34-(INDEX('Clean Data'!$3:$1048576,MATCH($M33,'Clean Data'!$A$3:$A$1048576,0),MATCH(RIGHT(KL$2,LEN(KL$2)-LEN("Portfolio &amp; ")+1),'Clean Data'!$3:$3,0))+$BE33))/(INDEX('Clean Data'!$3:$1048576,MATCH($M33,'Clean Data'!$A$3:$A$1048576,0),MATCH(RIGHT(KL$2,LEN(KL$2)-LEN("Portfolio &amp; ")+1),'Clean Data'!$3:$3,0))+$BE33)</f>
        <v>2.0456182703663946E-2</v>
      </c>
      <c r="KM34">
        <f>(INDEX('Clean Data'!$3:$1048576,MATCH($M34,'Clean Data'!$A$3:$A$1048576,0),MATCH(RIGHT(KM$2,LEN(KM$2)-LEN("Portfolio &amp; ")+1),'Clean Data'!$3:$3,0))+$BE34-(INDEX('Clean Data'!$3:$1048576,MATCH($M33,'Clean Data'!$A$3:$A$1048576,0),MATCH(RIGHT(KM$2,LEN(KM$2)-LEN("Portfolio &amp; ")+1),'Clean Data'!$3:$3,0))+$BE33))/(INDEX('Clean Data'!$3:$1048576,MATCH($M33,'Clean Data'!$A$3:$A$1048576,0),MATCH(RIGHT(KM$2,LEN(KM$2)-LEN("Portfolio &amp; ")+1),'Clean Data'!$3:$3,0))+$BE33)</f>
        <v>2.0492564352203944E-2</v>
      </c>
      <c r="KN34">
        <f>(INDEX('Clean Data'!$3:$1048576,MATCH($M34,'Clean Data'!$A$3:$A$1048576,0),MATCH(RIGHT(KN$2,LEN(KN$2)-LEN("Portfolio &amp; ")+1),'Clean Data'!$3:$3,0))+$BE34-(INDEX('Clean Data'!$3:$1048576,MATCH($M33,'Clean Data'!$A$3:$A$1048576,0),MATCH(RIGHT(KN$2,LEN(KN$2)-LEN("Portfolio &amp; ")+1),'Clean Data'!$3:$3,0))+$BE33))/(INDEX('Clean Data'!$3:$1048576,MATCH($M33,'Clean Data'!$A$3:$A$1048576,0),MATCH(RIGHT(KN$2,LEN(KN$2)-LEN("Portfolio &amp; ")+1),'Clean Data'!$3:$3,0))+$BE33)</f>
        <v>2.0505856126317334E-2</v>
      </c>
      <c r="KO34">
        <f>(INDEX('Clean Data'!$3:$1048576,MATCH($M34,'Clean Data'!$A$3:$A$1048576,0),MATCH(RIGHT(KO$2,LEN(KO$2)-LEN("Portfolio &amp; ")+1),'Clean Data'!$3:$3,0))+$BE34-(INDEX('Clean Data'!$3:$1048576,MATCH($M33,'Clean Data'!$A$3:$A$1048576,0),MATCH(RIGHT(KO$2,LEN(KO$2)-LEN("Portfolio &amp; ")+1),'Clean Data'!$3:$3,0))+$BE33))/(INDEX('Clean Data'!$3:$1048576,MATCH($M33,'Clean Data'!$A$3:$A$1048576,0),MATCH(RIGHT(KO$2,LEN(KO$2)-LEN("Portfolio &amp; ")+1),'Clean Data'!$3:$3,0))+$BE33)</f>
        <v>2.0382511685920833E-2</v>
      </c>
      <c r="KP34">
        <f>(INDEX('Clean Data'!$3:$1048576,MATCH($M34,'Clean Data'!$A$3:$A$1048576,0),MATCH(RIGHT(KP$2,LEN(KP$2)-LEN("Portfolio &amp; ")+1),'Clean Data'!$3:$3,0))+$BE34-(INDEX('Clean Data'!$3:$1048576,MATCH($M33,'Clean Data'!$A$3:$A$1048576,0),MATCH(RIGHT(KP$2,LEN(KP$2)-LEN("Portfolio &amp; ")+1),'Clean Data'!$3:$3,0))+$BE33))/(INDEX('Clean Data'!$3:$1048576,MATCH($M33,'Clean Data'!$A$3:$A$1048576,0),MATCH(RIGHT(KP$2,LEN(KP$2)-LEN("Portfolio &amp; ")+1),'Clean Data'!$3:$3,0))+$BE33)</f>
        <v>2.0501098579736088E-2</v>
      </c>
      <c r="KQ34">
        <f>(INDEX('Clean Data'!$3:$1048576,MATCH($M34,'Clean Data'!$A$3:$A$1048576,0),MATCH(RIGHT(KQ$2,LEN(KQ$2)-LEN("Portfolio &amp; ")+1),'Clean Data'!$3:$3,0))+$BE34-(INDEX('Clean Data'!$3:$1048576,MATCH($M33,'Clean Data'!$A$3:$A$1048576,0),MATCH(RIGHT(KQ$2,LEN(KQ$2)-LEN("Portfolio &amp; ")+1),'Clean Data'!$3:$3,0))+$BE33))/(INDEX('Clean Data'!$3:$1048576,MATCH($M33,'Clean Data'!$A$3:$A$1048576,0),MATCH(RIGHT(KQ$2,LEN(KQ$2)-LEN("Portfolio &amp; ")+1),'Clean Data'!$3:$3,0))+$BE33)</f>
        <v>2.0498288955849556E-2</v>
      </c>
      <c r="KR34">
        <f>(INDEX('Clean Data'!$3:$1048576,MATCH($M34,'Clean Data'!$A$3:$A$1048576,0),MATCH(RIGHT(KR$2,LEN(KR$2)-LEN("Portfolio &amp; ")+1),'Clean Data'!$3:$3,0))+$BE34-(INDEX('Clean Data'!$3:$1048576,MATCH($M33,'Clean Data'!$A$3:$A$1048576,0),MATCH(RIGHT(KR$2,LEN(KR$2)-LEN("Portfolio &amp; ")+1),'Clean Data'!$3:$3,0))+$BE33))/(INDEX('Clean Data'!$3:$1048576,MATCH($M33,'Clean Data'!$A$3:$A$1048576,0),MATCH(RIGHT(KR$2,LEN(KR$2)-LEN("Portfolio &amp; ")+1),'Clean Data'!$3:$3,0))+$BE33)</f>
        <v>2.0529788243603037E-2</v>
      </c>
      <c r="KS34">
        <f>(INDEX('Clean Data'!$3:$1048576,MATCH($M34,'Clean Data'!$A$3:$A$1048576,0),MATCH(RIGHT(KS$2,LEN(KS$2)-LEN("Portfolio &amp; ")+1),'Clean Data'!$3:$3,0))+$BE34-(INDEX('Clean Data'!$3:$1048576,MATCH($M33,'Clean Data'!$A$3:$A$1048576,0),MATCH(RIGHT(KS$2,LEN(KS$2)-LEN("Portfolio &amp; ")+1),'Clean Data'!$3:$3,0))+$BE33))/(INDEX('Clean Data'!$3:$1048576,MATCH($M33,'Clean Data'!$A$3:$A$1048576,0),MATCH(RIGHT(KS$2,LEN(KS$2)-LEN("Portfolio &amp; ")+1),'Clean Data'!$3:$3,0))+$BE33)</f>
        <v>2.0457448519890401E-2</v>
      </c>
      <c r="KT34">
        <f>(INDEX('Clean Data'!$3:$1048576,MATCH($M34,'Clean Data'!$A$3:$A$1048576,0),MATCH(RIGHT(KT$2,LEN(KT$2)-LEN("Portfolio &amp; ")+1),'Clean Data'!$3:$3,0))+$BE34-(INDEX('Clean Data'!$3:$1048576,MATCH($M33,'Clean Data'!$A$3:$A$1048576,0),MATCH(RIGHT(KT$2,LEN(KT$2)-LEN("Portfolio &amp; ")+1),'Clean Data'!$3:$3,0))+$BE33))/(INDEX('Clean Data'!$3:$1048576,MATCH($M33,'Clean Data'!$A$3:$A$1048576,0),MATCH(RIGHT(KT$2,LEN(KT$2)-LEN("Portfolio &amp; ")+1),'Clean Data'!$3:$3,0))+$BE33)</f>
        <v>2.0488985844511486E-2</v>
      </c>
      <c r="KU34">
        <f>(INDEX('Clean Data'!$3:$1048576,MATCH($M34,'Clean Data'!$A$3:$A$1048576,0),MATCH(RIGHT(KU$2,LEN(KU$2)-LEN("Portfolio &amp; ")+1),'Clean Data'!$3:$3,0))+$BE34-(INDEX('Clean Data'!$3:$1048576,MATCH($M33,'Clean Data'!$A$3:$A$1048576,0),MATCH(RIGHT(KU$2,LEN(KU$2)-LEN("Portfolio &amp; ")+1),'Clean Data'!$3:$3,0))+$BE33))/(INDEX('Clean Data'!$3:$1048576,MATCH($M33,'Clean Data'!$A$3:$A$1048576,0),MATCH(RIGHT(KU$2,LEN(KU$2)-LEN("Portfolio &amp; ")+1),'Clean Data'!$3:$3,0))+$BE33)</f>
        <v>2.0492482367814063E-2</v>
      </c>
      <c r="KV34">
        <f>(INDEX('Clean Data'!$3:$1048576,MATCH($M34,'Clean Data'!$A$3:$A$1048576,0),MATCH(RIGHT(KV$2,LEN(KV$2)-LEN("Portfolio &amp; ")+1),'Clean Data'!$3:$3,0))+$BE34-(INDEX('Clean Data'!$3:$1048576,MATCH($M33,'Clean Data'!$A$3:$A$1048576,0),MATCH(RIGHT(KV$2,LEN(KV$2)-LEN("Portfolio &amp; ")+1),'Clean Data'!$3:$3,0))+$BE33))/(INDEX('Clean Data'!$3:$1048576,MATCH($M33,'Clean Data'!$A$3:$A$1048576,0),MATCH(RIGHT(KV$2,LEN(KV$2)-LEN("Portfolio &amp; ")+1),'Clean Data'!$3:$3,0))+$BE33)</f>
        <v>2.0516737101744568E-2</v>
      </c>
      <c r="KW34">
        <f>(INDEX('Clean Data'!$3:$1048576,MATCH($M34,'Clean Data'!$A$3:$A$1048576,0),MATCH(RIGHT(KW$2,LEN(KW$2)-LEN("Portfolio &amp; ")+1),'Clean Data'!$3:$3,0))+$BE34-(INDEX('Clean Data'!$3:$1048576,MATCH($M33,'Clean Data'!$A$3:$A$1048576,0),MATCH(RIGHT(KW$2,LEN(KW$2)-LEN("Portfolio &amp; ")+1),'Clean Data'!$3:$3,0))+$BE33))/(INDEX('Clean Data'!$3:$1048576,MATCH($M33,'Clean Data'!$A$3:$A$1048576,0),MATCH(RIGHT(KW$2,LEN(KW$2)-LEN("Portfolio &amp; ")+1),'Clean Data'!$3:$3,0))+$BE33)</f>
        <v>2.0518891630828855E-2</v>
      </c>
      <c r="KX34">
        <f>(INDEX('Clean Data'!$3:$1048576,MATCH($M34,'Clean Data'!$A$3:$A$1048576,0),MATCH(RIGHT(KX$2,LEN(KX$2)-LEN("Portfolio &amp; ")+1),'Clean Data'!$3:$3,0))+$BE34-(INDEX('Clean Data'!$3:$1048576,MATCH($M33,'Clean Data'!$A$3:$A$1048576,0),MATCH(RIGHT(KX$2,LEN(KX$2)-LEN("Portfolio &amp; ")+1),'Clean Data'!$3:$3,0))+$BE33))/(INDEX('Clean Data'!$3:$1048576,MATCH($M33,'Clean Data'!$A$3:$A$1048576,0),MATCH(RIGHT(KX$2,LEN(KX$2)-LEN("Portfolio &amp; ")+1),'Clean Data'!$3:$3,0))+$BE33)</f>
        <v>2.0506127720756721E-2</v>
      </c>
      <c r="KY34">
        <f>(INDEX('Clean Data'!$3:$1048576,MATCH($M34,'Clean Data'!$A$3:$A$1048576,0),MATCH(RIGHT(KY$2,LEN(KY$2)-LEN("Portfolio &amp; ")+1),'Clean Data'!$3:$3,0))+$BE34-(INDEX('Clean Data'!$3:$1048576,MATCH($M33,'Clean Data'!$A$3:$A$1048576,0),MATCH(RIGHT(KY$2,LEN(KY$2)-LEN("Portfolio &amp; ")+1),'Clean Data'!$3:$3,0))+$BE33))/(INDEX('Clean Data'!$3:$1048576,MATCH($M33,'Clean Data'!$A$3:$A$1048576,0),MATCH(RIGHT(KY$2,LEN(KY$2)-LEN("Portfolio &amp; ")+1),'Clean Data'!$3:$3,0))+$BE33)</f>
        <v>2.04972093657712E-2</v>
      </c>
      <c r="KZ34">
        <f>(INDEX('Clean Data'!$3:$1048576,MATCH($M34,'Clean Data'!$A$3:$A$1048576,0),MATCH(RIGHT(KZ$2,LEN(KZ$2)-LEN("Portfolio &amp; ")+1),'Clean Data'!$3:$3,0))+$BE34-(INDEX('Clean Data'!$3:$1048576,MATCH($M33,'Clean Data'!$A$3:$A$1048576,0),MATCH(RIGHT(KZ$2,LEN(KZ$2)-LEN("Portfolio &amp; ")+1),'Clean Data'!$3:$3,0))+$BE33))/(INDEX('Clean Data'!$3:$1048576,MATCH($M33,'Clean Data'!$A$3:$A$1048576,0),MATCH(RIGHT(KZ$2,LEN(KZ$2)-LEN("Portfolio &amp; ")+1),'Clean Data'!$3:$3,0))+$BE33)</f>
        <v>2.0496040702554064E-2</v>
      </c>
      <c r="LA34">
        <f>(INDEX('Clean Data'!$3:$1048576,MATCH($M34,'Clean Data'!$A$3:$A$1048576,0),MATCH(RIGHT(LA$2,LEN(LA$2)-LEN("Portfolio &amp; ")+1),'Clean Data'!$3:$3,0))+$BE34-(INDEX('Clean Data'!$3:$1048576,MATCH($M33,'Clean Data'!$A$3:$A$1048576,0),MATCH(RIGHT(LA$2,LEN(LA$2)-LEN("Portfolio &amp; ")+1),'Clean Data'!$3:$3,0))+$BE33))/(INDEX('Clean Data'!$3:$1048576,MATCH($M33,'Clean Data'!$A$3:$A$1048576,0),MATCH(RIGHT(LA$2,LEN(LA$2)-LEN("Portfolio &amp; ")+1),'Clean Data'!$3:$3,0))+$BE33)</f>
        <v>2.0495489058872367E-2</v>
      </c>
      <c r="LB34">
        <f>(INDEX('Clean Data'!$3:$1048576,MATCH($M34,'Clean Data'!$A$3:$A$1048576,0),MATCH(RIGHT(LB$2,LEN(LB$2)-LEN("Portfolio &amp; ")+1),'Clean Data'!$3:$3,0))+$BE34-(INDEX('Clean Data'!$3:$1048576,MATCH($M33,'Clean Data'!$A$3:$A$1048576,0),MATCH(RIGHT(LB$2,LEN(LB$2)-LEN("Portfolio &amp; ")+1),'Clean Data'!$3:$3,0))+$BE33))/(INDEX('Clean Data'!$3:$1048576,MATCH($M33,'Clean Data'!$A$3:$A$1048576,0),MATCH(RIGHT(LB$2,LEN(LB$2)-LEN("Portfolio &amp; ")+1),'Clean Data'!$3:$3,0))+$BE33)</f>
        <v>2.0494070749127093E-2</v>
      </c>
      <c r="LC34">
        <f>(INDEX('Clean Data'!$3:$1048576,MATCH($M34,'Clean Data'!$A$3:$A$1048576,0),MATCH(RIGHT(LC$2,LEN(LC$2)-LEN("Portfolio &amp; ")+1),'Clean Data'!$3:$3,0))+$BE34-(INDEX('Clean Data'!$3:$1048576,MATCH($M33,'Clean Data'!$A$3:$A$1048576,0),MATCH(RIGHT(LC$2,LEN(LC$2)-LEN("Portfolio &amp; ")+1),'Clean Data'!$3:$3,0))+$BE33))/(INDEX('Clean Data'!$3:$1048576,MATCH($M33,'Clean Data'!$A$3:$A$1048576,0),MATCH(RIGHT(LC$2,LEN(LC$2)-LEN("Portfolio &amp; ")+1),'Clean Data'!$3:$3,0))+$BE33)</f>
        <v>2.0485265054664532E-2</v>
      </c>
      <c r="LD34">
        <f>(INDEX('Clean Data'!$3:$1048576,MATCH($M34,'Clean Data'!$A$3:$A$1048576,0),MATCH(RIGHT(LD$2,LEN(LD$2)-LEN("Portfolio &amp; ")+1),'Clean Data'!$3:$3,0))+$BE34-(INDEX('Clean Data'!$3:$1048576,MATCH($M33,'Clean Data'!$A$3:$A$1048576,0),MATCH(RIGHT(LD$2,LEN(LD$2)-LEN("Portfolio &amp; ")+1),'Clean Data'!$3:$3,0))+$BE33))/(INDEX('Clean Data'!$3:$1048576,MATCH($M33,'Clean Data'!$A$3:$A$1048576,0),MATCH(RIGHT(LD$2,LEN(LD$2)-LEN("Portfolio &amp; ")+1),'Clean Data'!$3:$3,0))+$BE33)</f>
        <v>2.0490480589528185E-2</v>
      </c>
      <c r="LE34">
        <f>(INDEX('Clean Data'!$3:$1048576,MATCH($M34,'Clean Data'!$A$3:$A$1048576,0),MATCH(RIGHT(LE$2,LEN(LE$2)-LEN("Portfolio &amp; ")+1),'Clean Data'!$3:$3,0))+$BE34-(INDEX('Clean Data'!$3:$1048576,MATCH($M33,'Clean Data'!$A$3:$A$1048576,0),MATCH(RIGHT(LE$2,LEN(LE$2)-LEN("Portfolio &amp; ")+1),'Clean Data'!$3:$3,0))+$BE33))/(INDEX('Clean Data'!$3:$1048576,MATCH($M33,'Clean Data'!$A$3:$A$1048576,0),MATCH(RIGHT(LE$2,LEN(LE$2)-LEN("Portfolio &amp; ")+1),'Clean Data'!$3:$3,0))+$BE33)</f>
        <v>2.0496929961287325E-2</v>
      </c>
      <c r="LF34">
        <f>(INDEX('Clean Data'!$3:$1048576,MATCH($M34,'Clean Data'!$A$3:$A$1048576,0),MATCH(RIGHT(LF$2,LEN(LF$2)-LEN("Portfolio &amp; ")+1),'Clean Data'!$3:$3,0))+$BE34-(INDEX('Clean Data'!$3:$1048576,MATCH($M33,'Clean Data'!$A$3:$A$1048576,0),MATCH(RIGHT(LF$2,LEN(LF$2)-LEN("Portfolio &amp; ")+1),'Clean Data'!$3:$3,0))+$BE33))/(INDEX('Clean Data'!$3:$1048576,MATCH($M33,'Clean Data'!$A$3:$A$1048576,0),MATCH(RIGHT(LF$2,LEN(LF$2)-LEN("Portfolio &amp; ")+1),'Clean Data'!$3:$3,0))+$BE33)</f>
        <v>2.0513469142610711E-2</v>
      </c>
      <c r="LG34">
        <f>(INDEX('Clean Data'!$3:$1048576,MATCH($M34,'Clean Data'!$A$3:$A$1048576,0),MATCH(RIGHT(LG$2,LEN(LG$2)-LEN("Portfolio &amp; ")+1),'Clean Data'!$3:$3,0))+$BE34-(INDEX('Clean Data'!$3:$1048576,MATCH($M33,'Clean Data'!$A$3:$A$1048576,0),MATCH(RIGHT(LG$2,LEN(LG$2)-LEN("Portfolio &amp; ")+1),'Clean Data'!$3:$3,0))+$BE33))/(INDEX('Clean Data'!$3:$1048576,MATCH($M33,'Clean Data'!$A$3:$A$1048576,0),MATCH(RIGHT(LG$2,LEN(LG$2)-LEN("Portfolio &amp; ")+1),'Clean Data'!$3:$3,0))+$BE33)</f>
        <v>2.0495931500354274E-2</v>
      </c>
      <c r="LH34">
        <f>(INDEX('Clean Data'!$3:$1048576,MATCH($M34,'Clean Data'!$A$3:$A$1048576,0),MATCH(RIGHT(LH$2,LEN(LH$2)-LEN("Portfolio &amp; ")+1),'Clean Data'!$3:$3,0))+$BE34-(INDEX('Clean Data'!$3:$1048576,MATCH($M33,'Clean Data'!$A$3:$A$1048576,0),MATCH(RIGHT(LH$2,LEN(LH$2)-LEN("Portfolio &amp; ")+1),'Clean Data'!$3:$3,0))+$BE33))/(INDEX('Clean Data'!$3:$1048576,MATCH($M33,'Clean Data'!$A$3:$A$1048576,0),MATCH(RIGHT(LH$2,LEN(LH$2)-LEN("Portfolio &amp; ")+1),'Clean Data'!$3:$3,0))+$BE33)</f>
        <v>2.0496790340902335E-2</v>
      </c>
      <c r="LI34">
        <f>(INDEX('Clean Data'!$3:$1048576,MATCH($M34,'Clean Data'!$A$3:$A$1048576,0),MATCH(RIGHT(LI$2,LEN(LI$2)-LEN("Portfolio &amp; ")+1),'Clean Data'!$3:$3,0))+$BE34-(INDEX('Clean Data'!$3:$1048576,MATCH($M33,'Clean Data'!$A$3:$A$1048576,0),MATCH(RIGHT(LI$2,LEN(LI$2)-LEN("Portfolio &amp; ")+1),'Clean Data'!$3:$3,0))+$BE33))/(INDEX('Clean Data'!$3:$1048576,MATCH($M33,'Clean Data'!$A$3:$A$1048576,0),MATCH(RIGHT(LI$2,LEN(LI$2)-LEN("Portfolio &amp; ")+1),'Clean Data'!$3:$3,0))+$BE33)</f>
        <v>2.048654318797076E-2</v>
      </c>
      <c r="LJ34">
        <f>(INDEX('Clean Data'!$3:$1048576,MATCH($M34,'Clean Data'!$A$3:$A$1048576,0),MATCH(RIGHT(LJ$2,LEN(LJ$2)-LEN("Portfolio &amp; ")+1),'Clean Data'!$3:$3,0))+$BE34-(INDEX('Clean Data'!$3:$1048576,MATCH($M33,'Clean Data'!$A$3:$A$1048576,0),MATCH(RIGHT(LJ$2,LEN(LJ$2)-LEN("Portfolio &amp; ")+1),'Clean Data'!$3:$3,0))+$BE33))/(INDEX('Clean Data'!$3:$1048576,MATCH($M33,'Clean Data'!$A$3:$A$1048576,0),MATCH(RIGHT(LJ$2,LEN(LJ$2)-LEN("Portfolio &amp; ")+1),'Clean Data'!$3:$3,0))+$BE33)</f>
        <v>2.0501024604609595E-2</v>
      </c>
      <c r="LK34">
        <f>(INDEX('Clean Data'!$3:$1048576,MATCH($M34,'Clean Data'!$A$3:$A$1048576,0),MATCH(RIGHT(LK$2,LEN(LK$2)-LEN("Portfolio &amp; ")+1),'Clean Data'!$3:$3,0))+$BE34-(INDEX('Clean Data'!$3:$1048576,MATCH($M33,'Clean Data'!$A$3:$A$1048576,0),MATCH(RIGHT(LK$2,LEN(LK$2)-LEN("Portfolio &amp; ")+1),'Clean Data'!$3:$3,0))+$BE33))/(INDEX('Clean Data'!$3:$1048576,MATCH($M33,'Clean Data'!$A$3:$A$1048576,0),MATCH(RIGHT(LK$2,LEN(LK$2)-LEN("Portfolio &amp; ")+1),'Clean Data'!$3:$3,0))+$BE33)</f>
        <v>2.0500408306560806E-2</v>
      </c>
      <c r="LL34">
        <f>(INDEX('Clean Data'!$3:$1048576,MATCH($M34,'Clean Data'!$A$3:$A$1048576,0),MATCH(RIGHT(LL$2,LEN(LL$2)-LEN("Portfolio &amp; ")+1),'Clean Data'!$3:$3,0))+$BE34-(INDEX('Clean Data'!$3:$1048576,MATCH($M33,'Clean Data'!$A$3:$A$1048576,0),MATCH(RIGHT(LL$2,LEN(LL$2)-LEN("Portfolio &amp; ")+1),'Clean Data'!$3:$3,0))+$BE33))/(INDEX('Clean Data'!$3:$1048576,MATCH($M33,'Clean Data'!$A$3:$A$1048576,0),MATCH(RIGHT(LL$2,LEN(LL$2)-LEN("Portfolio &amp; ")+1),'Clean Data'!$3:$3,0))+$BE33)</f>
        <v>2.052862558693231E-2</v>
      </c>
      <c r="LM34">
        <f>(INDEX('Clean Data'!$3:$1048576,MATCH($M34,'Clean Data'!$A$3:$A$1048576,0),MATCH(RIGHT(LM$2,LEN(LM$2)-LEN("Portfolio &amp; ")+1),'Clean Data'!$3:$3,0))+$BE34-(INDEX('Clean Data'!$3:$1048576,MATCH($M33,'Clean Data'!$A$3:$A$1048576,0),MATCH(RIGHT(LM$2,LEN(LM$2)-LEN("Portfolio &amp; ")+1),'Clean Data'!$3:$3,0))+$BE33))/(INDEX('Clean Data'!$3:$1048576,MATCH($M33,'Clean Data'!$A$3:$A$1048576,0),MATCH(RIGHT(LM$2,LEN(LM$2)-LEN("Portfolio &amp; ")+1),'Clean Data'!$3:$3,0))+$BE33)</f>
        <v>2.0485713251248126E-2</v>
      </c>
      <c r="LN34">
        <f>(INDEX('Clean Data'!$3:$1048576,MATCH($M34,'Clean Data'!$A$3:$A$1048576,0),MATCH(RIGHT(LN$2,LEN(LN$2)-LEN("Portfolio &amp; ")+1),'Clean Data'!$3:$3,0))+$BE34-(INDEX('Clean Data'!$3:$1048576,MATCH($M33,'Clean Data'!$A$3:$A$1048576,0),MATCH(RIGHT(LN$2,LEN(LN$2)-LEN("Portfolio &amp; ")+1),'Clean Data'!$3:$3,0))+$BE33))/(INDEX('Clean Data'!$3:$1048576,MATCH($M33,'Clean Data'!$A$3:$A$1048576,0),MATCH(RIGHT(LN$2,LEN(LN$2)-LEN("Portfolio &amp; ")+1),'Clean Data'!$3:$3,0))+$BE33)</f>
        <v>2.049259687541349E-2</v>
      </c>
      <c r="LO34">
        <f>(INDEX('Clean Data'!$3:$1048576,MATCH($M34,'Clean Data'!$A$3:$A$1048576,0),MATCH(RIGHT(LO$2,LEN(LO$2)-LEN("Portfolio &amp; ")+1),'Clean Data'!$3:$3,0))+$BE34-(INDEX('Clean Data'!$3:$1048576,MATCH($M33,'Clean Data'!$A$3:$A$1048576,0),MATCH(RIGHT(LO$2,LEN(LO$2)-LEN("Portfolio &amp; ")+1),'Clean Data'!$3:$3,0))+$BE33))/(INDEX('Clean Data'!$3:$1048576,MATCH($M33,'Clean Data'!$A$3:$A$1048576,0),MATCH(RIGHT(LO$2,LEN(LO$2)-LEN("Portfolio &amp; ")+1),'Clean Data'!$3:$3,0))+$BE33)</f>
        <v>2.0504779485610917E-2</v>
      </c>
      <c r="LP34">
        <f>(INDEX('Clean Data'!$3:$1048576,MATCH($M34,'Clean Data'!$A$3:$A$1048576,0),MATCH(RIGHT(LP$2,LEN(LP$2)-LEN("Portfolio &amp; ")+1),'Clean Data'!$3:$3,0))+$BE34-(INDEX('Clean Data'!$3:$1048576,MATCH($M33,'Clean Data'!$A$3:$A$1048576,0),MATCH(RIGHT(LP$2,LEN(LP$2)-LEN("Portfolio &amp; ")+1),'Clean Data'!$3:$3,0))+$BE33))/(INDEX('Clean Data'!$3:$1048576,MATCH($M33,'Clean Data'!$A$3:$A$1048576,0),MATCH(RIGHT(LP$2,LEN(LP$2)-LEN("Portfolio &amp; ")+1),'Clean Data'!$3:$3,0))+$BE33)</f>
        <v>2.0486537816031741E-2</v>
      </c>
      <c r="LQ34">
        <f>(INDEX('Clean Data'!$3:$1048576,MATCH($M34,'Clean Data'!$A$3:$A$1048576,0),MATCH(RIGHT(LQ$2,LEN(LQ$2)-LEN("Portfolio &amp; ")+1),'Clean Data'!$3:$3,0))+$BE34-(INDEX('Clean Data'!$3:$1048576,MATCH($M33,'Clean Data'!$A$3:$A$1048576,0),MATCH(RIGHT(LQ$2,LEN(LQ$2)-LEN("Portfolio &amp; ")+1),'Clean Data'!$3:$3,0))+$BE33))/(INDEX('Clean Data'!$3:$1048576,MATCH($M33,'Clean Data'!$A$3:$A$1048576,0),MATCH(RIGHT(LQ$2,LEN(LQ$2)-LEN("Portfolio &amp; ")+1),'Clean Data'!$3:$3,0))+$BE33)</f>
        <v>2.0499584609417452E-2</v>
      </c>
      <c r="LR34">
        <f>(INDEX('Clean Data'!$3:$1048576,MATCH($M34,'Clean Data'!$A$3:$A$1048576,0),MATCH(RIGHT(LR$2,LEN(LR$2)-LEN("Portfolio &amp; ")+1),'Clean Data'!$3:$3,0))+$BE34-(INDEX('Clean Data'!$3:$1048576,MATCH($M33,'Clean Data'!$A$3:$A$1048576,0),MATCH(RIGHT(LR$2,LEN(LR$2)-LEN("Portfolio &amp; ")+1),'Clean Data'!$3:$3,0))+$BE33))/(INDEX('Clean Data'!$3:$1048576,MATCH($M33,'Clean Data'!$A$3:$A$1048576,0),MATCH(RIGHT(LR$2,LEN(LR$2)-LEN("Portfolio &amp; ")+1),'Clean Data'!$3:$3,0))+$BE33)</f>
        <v>2.0502587960334159E-2</v>
      </c>
      <c r="LS34">
        <f>(INDEX('Clean Data'!$3:$1048576,MATCH($M34,'Clean Data'!$A$3:$A$1048576,0),MATCH(RIGHT(LS$2,LEN(LS$2)-LEN("Portfolio &amp; ")+1),'Clean Data'!$3:$3,0))+$BE34-(INDEX('Clean Data'!$3:$1048576,MATCH($M33,'Clean Data'!$A$3:$A$1048576,0),MATCH(RIGHT(LS$2,LEN(LS$2)-LEN("Portfolio &amp; ")+1),'Clean Data'!$3:$3,0))+$BE33))/(INDEX('Clean Data'!$3:$1048576,MATCH($M33,'Clean Data'!$A$3:$A$1048576,0),MATCH(RIGHT(LS$2,LEN(LS$2)-LEN("Portfolio &amp; ")+1),'Clean Data'!$3:$3,0))+$BE33)</f>
        <v>2.048037893947011E-2</v>
      </c>
      <c r="LT34">
        <f>(INDEX('Clean Data'!$3:$1048576,MATCH($M34,'Clean Data'!$A$3:$A$1048576,0),MATCH(RIGHT(LT$2,LEN(LT$2)-LEN("Portfolio &amp; ")+1),'Clean Data'!$3:$3,0))+$BE34-(INDEX('Clean Data'!$3:$1048576,MATCH($M33,'Clean Data'!$A$3:$A$1048576,0),MATCH(RIGHT(LT$2,LEN(LT$2)-LEN("Portfolio &amp; ")+1),'Clean Data'!$3:$3,0))+$BE33))/(INDEX('Clean Data'!$3:$1048576,MATCH($M33,'Clean Data'!$A$3:$A$1048576,0),MATCH(RIGHT(LT$2,LEN(LT$2)-LEN("Portfolio &amp; ")+1),'Clean Data'!$3:$3,0))+$BE33)</f>
        <v>2.0503606851081178E-2</v>
      </c>
      <c r="LU34">
        <f>(INDEX('Clean Data'!$3:$1048576,MATCH($M34,'Clean Data'!$A$3:$A$1048576,0),MATCH(RIGHT(LU$2,LEN(LU$2)-LEN("Portfolio &amp; ")+1),'Clean Data'!$3:$3,0))+$BE34-(INDEX('Clean Data'!$3:$1048576,MATCH($M33,'Clean Data'!$A$3:$A$1048576,0),MATCH(RIGHT(LU$2,LEN(LU$2)-LEN("Portfolio &amp; ")+1),'Clean Data'!$3:$3,0))+$BE33))/(INDEX('Clean Data'!$3:$1048576,MATCH($M33,'Clean Data'!$A$3:$A$1048576,0),MATCH(RIGHT(LU$2,LEN(LU$2)-LEN("Portfolio &amp; ")+1),'Clean Data'!$3:$3,0))+$BE33)</f>
        <v>2.0507602190974604E-2</v>
      </c>
      <c r="LV34">
        <f>(INDEX('Clean Data'!$3:$1048576,MATCH($M34,'Clean Data'!$A$3:$A$1048576,0),MATCH(RIGHT(LV$2,LEN(LV$2)-LEN("Portfolio &amp; ")+1),'Clean Data'!$3:$3,0))+$BE34-(INDEX('Clean Data'!$3:$1048576,MATCH($M33,'Clean Data'!$A$3:$A$1048576,0),MATCH(RIGHT(LV$2,LEN(LV$2)-LEN("Portfolio &amp; ")+1),'Clean Data'!$3:$3,0))+$BE33))/(INDEX('Clean Data'!$3:$1048576,MATCH($M33,'Clean Data'!$A$3:$A$1048576,0),MATCH(RIGHT(LV$2,LEN(LV$2)-LEN("Portfolio &amp; ")+1),'Clean Data'!$3:$3,0))+$BE33)</f>
        <v>2.0481011092294686E-2</v>
      </c>
      <c r="LW34">
        <f>(INDEX('Clean Data'!$3:$1048576,MATCH($M34,'Clean Data'!$A$3:$A$1048576,0),MATCH(RIGHT(LW$2,LEN(LW$2)-LEN("Portfolio &amp; ")+1),'Clean Data'!$3:$3,0))+$BE34-(INDEX('Clean Data'!$3:$1048576,MATCH($M33,'Clean Data'!$A$3:$A$1048576,0),MATCH(RIGHT(LW$2,LEN(LW$2)-LEN("Portfolio &amp; ")+1),'Clean Data'!$3:$3,0))+$BE33))/(INDEX('Clean Data'!$3:$1048576,MATCH($M33,'Clean Data'!$A$3:$A$1048576,0),MATCH(RIGHT(LW$2,LEN(LW$2)-LEN("Portfolio &amp; ")+1),'Clean Data'!$3:$3,0))+$BE33)</f>
        <v>2.0465972570321896E-2</v>
      </c>
      <c r="LX34">
        <f>(INDEX('Clean Data'!$3:$1048576,MATCH($M34,'Clean Data'!$A$3:$A$1048576,0),MATCH(RIGHT(LX$2,LEN(LX$2)-LEN("Portfolio &amp; ")+1),'Clean Data'!$3:$3,0))+$BE34-(INDEX('Clean Data'!$3:$1048576,MATCH($M33,'Clean Data'!$A$3:$A$1048576,0),MATCH(RIGHT(LX$2,LEN(LX$2)-LEN("Portfolio &amp; ")+1),'Clean Data'!$3:$3,0))+$BE33))/(INDEX('Clean Data'!$3:$1048576,MATCH($M33,'Clean Data'!$A$3:$A$1048576,0),MATCH(RIGHT(LX$2,LEN(LX$2)-LEN("Portfolio &amp; ")+1),'Clean Data'!$3:$3,0))+$BE33)</f>
        <v>2.0499869107107858E-2</v>
      </c>
      <c r="LY34">
        <f>(INDEX('Clean Data'!$3:$1048576,MATCH($M34,'Clean Data'!$A$3:$A$1048576,0),MATCH(RIGHT(LY$2,LEN(LY$2)-LEN("Portfolio &amp; ")+1),'Clean Data'!$3:$3,0))+$BE34-(INDEX('Clean Data'!$3:$1048576,MATCH($M33,'Clean Data'!$A$3:$A$1048576,0),MATCH(RIGHT(LY$2,LEN(LY$2)-LEN("Portfolio &amp; ")+1),'Clean Data'!$3:$3,0))+$BE33))/(INDEX('Clean Data'!$3:$1048576,MATCH($M33,'Clean Data'!$A$3:$A$1048576,0),MATCH(RIGHT(LY$2,LEN(LY$2)-LEN("Portfolio &amp; ")+1),'Clean Data'!$3:$3,0))+$BE33)</f>
        <v>2.0511147537039396E-2</v>
      </c>
      <c r="LZ34">
        <f>(INDEX('Clean Data'!$3:$1048576,MATCH($M34,'Clean Data'!$A$3:$A$1048576,0),MATCH(RIGHT(LZ$2,LEN(LZ$2)-LEN("Portfolio &amp; ")+1),'Clean Data'!$3:$3,0))+$BE34-(INDEX('Clean Data'!$3:$1048576,MATCH($M33,'Clean Data'!$A$3:$A$1048576,0),MATCH(RIGHT(LZ$2,LEN(LZ$2)-LEN("Portfolio &amp; ")+1),'Clean Data'!$3:$3,0))+$BE33))/(INDEX('Clean Data'!$3:$1048576,MATCH($M33,'Clean Data'!$A$3:$A$1048576,0),MATCH(RIGHT(LZ$2,LEN(LZ$2)-LEN("Portfolio &amp; ")+1),'Clean Data'!$3:$3,0))+$BE33)</f>
        <v>2.0482169139142515E-2</v>
      </c>
      <c r="MA34">
        <f>(INDEX('Clean Data'!$3:$1048576,MATCH($M34,'Clean Data'!$A$3:$A$1048576,0),MATCH(RIGHT(MA$2,LEN(MA$2)-LEN("Portfolio &amp; ")+1),'Clean Data'!$3:$3,0))+$BE34-(INDEX('Clean Data'!$3:$1048576,MATCH($M33,'Clean Data'!$A$3:$A$1048576,0),MATCH(RIGHT(MA$2,LEN(MA$2)-LEN("Portfolio &amp; ")+1),'Clean Data'!$3:$3,0))+$BE33))/(INDEX('Clean Data'!$3:$1048576,MATCH($M33,'Clean Data'!$A$3:$A$1048576,0),MATCH(RIGHT(MA$2,LEN(MA$2)-LEN("Portfolio &amp; ")+1),'Clean Data'!$3:$3,0))+$BE33)</f>
        <v>2.0494050920459309E-2</v>
      </c>
      <c r="MB34">
        <f>(INDEX('Clean Data'!$3:$1048576,MATCH($M34,'Clean Data'!$A$3:$A$1048576,0),MATCH(RIGHT(MB$2,LEN(MB$2)-LEN("Portfolio &amp; ")+1),'Clean Data'!$3:$3,0))+$BE34-(INDEX('Clean Data'!$3:$1048576,MATCH($M33,'Clean Data'!$A$3:$A$1048576,0),MATCH(RIGHT(MB$2,LEN(MB$2)-LEN("Portfolio &amp; ")+1),'Clean Data'!$3:$3,0))+$BE33))/(INDEX('Clean Data'!$3:$1048576,MATCH($M33,'Clean Data'!$A$3:$A$1048576,0),MATCH(RIGHT(MB$2,LEN(MB$2)-LEN("Portfolio &amp; ")+1),'Clean Data'!$3:$3,0))+$BE33)</f>
        <v>2.0516157282390746E-2</v>
      </c>
      <c r="MC34">
        <f>(INDEX('Clean Data'!$3:$1048576,MATCH($M34,'Clean Data'!$A$3:$A$1048576,0),MATCH(RIGHT(MC$2,LEN(MC$2)-LEN("Portfolio &amp; ")+1),'Clean Data'!$3:$3,0))+$BE34-(INDEX('Clean Data'!$3:$1048576,MATCH($M33,'Clean Data'!$A$3:$A$1048576,0),MATCH(RIGHT(MC$2,LEN(MC$2)-LEN("Portfolio &amp; ")+1),'Clean Data'!$3:$3,0))+$BE33))/(INDEX('Clean Data'!$3:$1048576,MATCH($M33,'Clean Data'!$A$3:$A$1048576,0),MATCH(RIGHT(MC$2,LEN(MC$2)-LEN("Portfolio &amp; ")+1),'Clean Data'!$3:$3,0))+$BE33)</f>
        <v>2.0494358436551632E-2</v>
      </c>
      <c r="MD34">
        <f>(INDEX('Clean Data'!$3:$1048576,MATCH($M34,'Clean Data'!$A$3:$A$1048576,0),MATCH(RIGHT(MD$2,LEN(MD$2)-LEN("Portfolio &amp; ")+1),'Clean Data'!$3:$3,0))+$BE34-(INDEX('Clean Data'!$3:$1048576,MATCH($M33,'Clean Data'!$A$3:$A$1048576,0),MATCH(RIGHT(MD$2,LEN(MD$2)-LEN("Portfolio &amp; ")+1),'Clean Data'!$3:$3,0))+$BE33))/(INDEX('Clean Data'!$3:$1048576,MATCH($M33,'Clean Data'!$A$3:$A$1048576,0),MATCH(RIGHT(MD$2,LEN(MD$2)-LEN("Portfolio &amp; ")+1),'Clean Data'!$3:$3,0))+$BE33)</f>
        <v>2.0475540177046503E-2</v>
      </c>
      <c r="ME34">
        <f>(INDEX('Clean Data'!$3:$1048576,MATCH($M34,'Clean Data'!$A$3:$A$1048576,0),MATCH(RIGHT(ME$2,LEN(ME$2)-LEN("Portfolio &amp; ")+1),'Clean Data'!$3:$3,0))+$BE34-(INDEX('Clean Data'!$3:$1048576,MATCH($M33,'Clean Data'!$A$3:$A$1048576,0),MATCH(RIGHT(ME$2,LEN(ME$2)-LEN("Portfolio &amp; ")+1),'Clean Data'!$3:$3,0))+$BE33))/(INDEX('Clean Data'!$3:$1048576,MATCH($M33,'Clean Data'!$A$3:$A$1048576,0),MATCH(RIGHT(ME$2,LEN(ME$2)-LEN("Portfolio &amp; ")+1),'Clean Data'!$3:$3,0))+$BE33)</f>
        <v>2.0555073660294354E-2</v>
      </c>
      <c r="MF34">
        <f>(INDEX('Clean Data'!$3:$1048576,MATCH($M34,'Clean Data'!$A$3:$A$1048576,0),MATCH(RIGHT(MF$2,LEN(MF$2)-LEN("Portfolio &amp; ")+1),'Clean Data'!$3:$3,0))+$BE34-(INDEX('Clean Data'!$3:$1048576,MATCH($M33,'Clean Data'!$A$3:$A$1048576,0),MATCH(RIGHT(MF$2,LEN(MF$2)-LEN("Portfolio &amp; ")+1),'Clean Data'!$3:$3,0))+$BE33))/(INDEX('Clean Data'!$3:$1048576,MATCH($M33,'Clean Data'!$A$3:$A$1048576,0),MATCH(RIGHT(MF$2,LEN(MF$2)-LEN("Portfolio &amp; ")+1),'Clean Data'!$3:$3,0))+$BE33)</f>
        <v>2.049653755663081E-2</v>
      </c>
      <c r="MG34">
        <f>(INDEX('Clean Data'!$3:$1048576,MATCH($M34,'Clean Data'!$A$3:$A$1048576,0),MATCH(RIGHT(MG$2,LEN(MG$2)-LEN("Portfolio &amp; ")+1),'Clean Data'!$3:$3,0))+$BE34-(INDEX('Clean Data'!$3:$1048576,MATCH($M33,'Clean Data'!$A$3:$A$1048576,0),MATCH(RIGHT(MG$2,LEN(MG$2)-LEN("Portfolio &amp; ")+1),'Clean Data'!$3:$3,0))+$BE33))/(INDEX('Clean Data'!$3:$1048576,MATCH($M33,'Clean Data'!$A$3:$A$1048576,0),MATCH(RIGHT(MG$2,LEN(MG$2)-LEN("Portfolio &amp; ")+1),'Clean Data'!$3:$3,0))+$BE33)</f>
        <v>2.0496028324436758E-2</v>
      </c>
      <c r="MH34">
        <f>(INDEX('Clean Data'!$3:$1048576,MATCH($M34,'Clean Data'!$A$3:$A$1048576,0),MATCH(RIGHT(MH$2,LEN(MH$2)-LEN("Portfolio &amp; ")+1),'Clean Data'!$3:$3,0))+$BE34-(INDEX('Clean Data'!$3:$1048576,MATCH($M33,'Clean Data'!$A$3:$A$1048576,0),MATCH(RIGHT(MH$2,LEN(MH$2)-LEN("Portfolio &amp; ")+1),'Clean Data'!$3:$3,0))+$BE33))/(INDEX('Clean Data'!$3:$1048576,MATCH($M33,'Clean Data'!$A$3:$A$1048576,0),MATCH(RIGHT(MH$2,LEN(MH$2)-LEN("Portfolio &amp; ")+1),'Clean Data'!$3:$3,0))+$BE33)</f>
        <v>2.0497222652500008E-2</v>
      </c>
      <c r="MI34">
        <f>(INDEX('Clean Data'!$3:$1048576,MATCH($M34,'Clean Data'!$A$3:$A$1048576,0),MATCH(RIGHT(MI$2,LEN(MI$2)-LEN("Portfolio &amp; ")+1),'Clean Data'!$3:$3,0))+$BE34-(INDEX('Clean Data'!$3:$1048576,MATCH($M33,'Clean Data'!$A$3:$A$1048576,0),MATCH(RIGHT(MI$2,LEN(MI$2)-LEN("Portfolio &amp; ")+1),'Clean Data'!$3:$3,0))+$BE33))/(INDEX('Clean Data'!$3:$1048576,MATCH($M33,'Clean Data'!$A$3:$A$1048576,0),MATCH(RIGHT(MI$2,LEN(MI$2)-LEN("Portfolio &amp; ")+1),'Clean Data'!$3:$3,0))+$BE33)</f>
        <v>2.0497086373547246E-2</v>
      </c>
      <c r="MJ34">
        <f>(INDEX('Clean Data'!$3:$1048576,MATCH($M34,'Clean Data'!$A$3:$A$1048576,0),MATCH(RIGHT(MJ$2,LEN(MJ$2)-LEN("Portfolio &amp; ")+1),'Clean Data'!$3:$3,0))+$BE34-(INDEX('Clean Data'!$3:$1048576,MATCH($M33,'Clean Data'!$A$3:$A$1048576,0),MATCH(RIGHT(MJ$2,LEN(MJ$2)-LEN("Portfolio &amp; ")+1),'Clean Data'!$3:$3,0))+$BE33))/(INDEX('Clean Data'!$3:$1048576,MATCH($M33,'Clean Data'!$A$3:$A$1048576,0),MATCH(RIGHT(MJ$2,LEN(MJ$2)-LEN("Portfolio &amp; ")+1),'Clean Data'!$3:$3,0))+$BE33)</f>
        <v>2.0529561558839334E-2</v>
      </c>
      <c r="MK34">
        <f>(INDEX('Clean Data'!$3:$1048576,MATCH($M34,'Clean Data'!$A$3:$A$1048576,0),MATCH(RIGHT(MK$2,LEN(MK$2)-LEN("Portfolio &amp; ")+1),'Clean Data'!$3:$3,0))+$BE34-(INDEX('Clean Data'!$3:$1048576,MATCH($M33,'Clean Data'!$A$3:$A$1048576,0),MATCH(RIGHT(MK$2,LEN(MK$2)-LEN("Portfolio &amp; ")+1),'Clean Data'!$3:$3,0))+$BE33))/(INDEX('Clean Data'!$3:$1048576,MATCH($M33,'Clean Data'!$A$3:$A$1048576,0),MATCH(RIGHT(MK$2,LEN(MK$2)-LEN("Portfolio &amp; ")+1),'Clean Data'!$3:$3,0))+$BE33)</f>
        <v>2.0474671684319556E-2</v>
      </c>
      <c r="ML34">
        <f>(INDEX('Clean Data'!$3:$1048576,MATCH($M34,'Clean Data'!$A$3:$A$1048576,0),MATCH(RIGHT(ML$2,LEN(ML$2)-LEN("Portfolio &amp; ")+1),'Clean Data'!$3:$3,0))+$BE34-(INDEX('Clean Data'!$3:$1048576,MATCH($M33,'Clean Data'!$A$3:$A$1048576,0),MATCH(RIGHT(ML$2,LEN(ML$2)-LEN("Portfolio &amp; ")+1),'Clean Data'!$3:$3,0))+$BE33))/(INDEX('Clean Data'!$3:$1048576,MATCH($M33,'Clean Data'!$A$3:$A$1048576,0),MATCH(RIGHT(ML$2,LEN(ML$2)-LEN("Portfolio &amp; ")+1),'Clean Data'!$3:$3,0))+$BE33)</f>
        <v>2.0432004170538552E-2</v>
      </c>
      <c r="MM34">
        <f>(INDEX('Clean Data'!$3:$1048576,MATCH($M34,'Clean Data'!$A$3:$A$1048576,0),MATCH(RIGHT(MM$2,LEN(MM$2)-LEN("Portfolio &amp; ")+1),'Clean Data'!$3:$3,0))+$BE34-(INDEX('Clean Data'!$3:$1048576,MATCH($M33,'Clean Data'!$A$3:$A$1048576,0),MATCH(RIGHT(MM$2,LEN(MM$2)-LEN("Portfolio &amp; ")+1),'Clean Data'!$3:$3,0))+$BE33))/(INDEX('Clean Data'!$3:$1048576,MATCH($M33,'Clean Data'!$A$3:$A$1048576,0),MATCH(RIGHT(MM$2,LEN(MM$2)-LEN("Portfolio &amp; ")+1),'Clean Data'!$3:$3,0))+$BE33)</f>
        <v>2.0495571140846828E-2</v>
      </c>
      <c r="MN34">
        <f>(INDEX('Clean Data'!$3:$1048576,MATCH($M34,'Clean Data'!$A$3:$A$1048576,0),MATCH(RIGHT(MN$2,LEN(MN$2)-LEN("Portfolio &amp; ")+1),'Clean Data'!$3:$3,0))+$BE34-(INDEX('Clean Data'!$3:$1048576,MATCH($M33,'Clean Data'!$A$3:$A$1048576,0),MATCH(RIGHT(MN$2,LEN(MN$2)-LEN("Portfolio &amp; ")+1),'Clean Data'!$3:$3,0))+$BE33))/(INDEX('Clean Data'!$3:$1048576,MATCH($M33,'Clean Data'!$A$3:$A$1048576,0),MATCH(RIGHT(MN$2,LEN(MN$2)-LEN("Portfolio &amp; ")+1),'Clean Data'!$3:$3,0))+$BE33)</f>
        <v>2.0477928992025454E-2</v>
      </c>
      <c r="MO34">
        <f>(INDEX('Clean Data'!$3:$1048576,MATCH($M34,'Clean Data'!$A$3:$A$1048576,0),MATCH(RIGHT(MO$2,LEN(MO$2)-LEN("Portfolio &amp; ")+1),'Clean Data'!$3:$3,0))+$BE34-(INDEX('Clean Data'!$3:$1048576,MATCH($M33,'Clean Data'!$A$3:$A$1048576,0),MATCH(RIGHT(MO$2,LEN(MO$2)-LEN("Portfolio &amp; ")+1),'Clean Data'!$3:$3,0))+$BE33))/(INDEX('Clean Data'!$3:$1048576,MATCH($M33,'Clean Data'!$A$3:$A$1048576,0),MATCH(RIGHT(MO$2,LEN(MO$2)-LEN("Portfolio &amp; ")+1),'Clean Data'!$3:$3,0))+$BE33)</f>
        <v>2.0493298228594622E-2</v>
      </c>
      <c r="MP34">
        <f>(INDEX('Clean Data'!$3:$1048576,MATCH($M34,'Clean Data'!$A$3:$A$1048576,0),MATCH(RIGHT(MP$2,LEN(MP$2)-LEN("Portfolio &amp; ")+1),'Clean Data'!$3:$3,0))+$BE34-(INDEX('Clean Data'!$3:$1048576,MATCH($M33,'Clean Data'!$A$3:$A$1048576,0),MATCH(RIGHT(MP$2,LEN(MP$2)-LEN("Portfolio &amp; ")+1),'Clean Data'!$3:$3,0))+$BE33))/(INDEX('Clean Data'!$3:$1048576,MATCH($M33,'Clean Data'!$A$3:$A$1048576,0),MATCH(RIGHT(MP$2,LEN(MP$2)-LEN("Portfolio &amp; ")+1),'Clean Data'!$3:$3,0))+$BE33)</f>
        <v>2.0468274692887572E-2</v>
      </c>
      <c r="MQ34">
        <f>(INDEX('Clean Data'!$3:$1048576,MATCH($M34,'Clean Data'!$A$3:$A$1048576,0),MATCH(RIGHT(MQ$2,LEN(MQ$2)-LEN("Portfolio &amp; ")+1),'Clean Data'!$3:$3,0))+$BE34-(INDEX('Clean Data'!$3:$1048576,MATCH($M33,'Clean Data'!$A$3:$A$1048576,0),MATCH(RIGHT(MQ$2,LEN(MQ$2)-LEN("Portfolio &amp; ")+1),'Clean Data'!$3:$3,0))+$BE33))/(INDEX('Clean Data'!$3:$1048576,MATCH($M33,'Clean Data'!$A$3:$A$1048576,0),MATCH(RIGHT(MQ$2,LEN(MQ$2)-LEN("Portfolio &amp; ")+1),'Clean Data'!$3:$3,0))+$BE33)</f>
        <v>2.0502791181048266E-2</v>
      </c>
      <c r="MR34">
        <f>(INDEX('Clean Data'!$3:$1048576,MATCH($M34,'Clean Data'!$A$3:$A$1048576,0),MATCH(RIGHT(MR$2,LEN(MR$2)-LEN("Portfolio &amp; ")+1),'Clean Data'!$3:$3,0))+$BE34-(INDEX('Clean Data'!$3:$1048576,MATCH($M33,'Clean Data'!$A$3:$A$1048576,0),MATCH(RIGHT(MR$2,LEN(MR$2)-LEN("Portfolio &amp; ")+1),'Clean Data'!$3:$3,0))+$BE33))/(INDEX('Clean Data'!$3:$1048576,MATCH($M33,'Clean Data'!$A$3:$A$1048576,0),MATCH(RIGHT(MR$2,LEN(MR$2)-LEN("Portfolio &amp; ")+1),'Clean Data'!$3:$3,0))+$BE33)</f>
        <v>2.0477284754006977E-2</v>
      </c>
      <c r="MS34">
        <f>(INDEX('Clean Data'!$3:$1048576,MATCH($M34,'Clean Data'!$A$3:$A$1048576,0),MATCH(RIGHT(MS$2,LEN(MS$2)-LEN("Portfolio &amp; ")+1),'Clean Data'!$3:$3,0))+$BE34-(INDEX('Clean Data'!$3:$1048576,MATCH($M33,'Clean Data'!$A$3:$A$1048576,0),MATCH(RIGHT(MS$2,LEN(MS$2)-LEN("Portfolio &amp; ")+1),'Clean Data'!$3:$3,0))+$BE33))/(INDEX('Clean Data'!$3:$1048576,MATCH($M33,'Clean Data'!$A$3:$A$1048576,0),MATCH(RIGHT(MS$2,LEN(MS$2)-LEN("Portfolio &amp; ")+1),'Clean Data'!$3:$3,0))+$BE33)</f>
        <v>2.0435918556229608E-2</v>
      </c>
      <c r="MT34">
        <f>(INDEX('Clean Data'!$3:$1048576,MATCH($M34,'Clean Data'!$A$3:$A$1048576,0),MATCH(RIGHT(MT$2,LEN(MT$2)-LEN("Portfolio &amp; ")+1),'Clean Data'!$3:$3,0))+$BE34-(INDEX('Clean Data'!$3:$1048576,MATCH($M33,'Clean Data'!$A$3:$A$1048576,0),MATCH(RIGHT(MT$2,LEN(MT$2)-LEN("Portfolio &amp; ")+1),'Clean Data'!$3:$3,0))+$BE33))/(INDEX('Clean Data'!$3:$1048576,MATCH($M33,'Clean Data'!$A$3:$A$1048576,0),MATCH(RIGHT(MT$2,LEN(MT$2)-LEN("Portfolio &amp; ")+1),'Clean Data'!$3:$3,0))+$BE33)</f>
        <v>2.048898789992986E-2</v>
      </c>
      <c r="MU34">
        <f>(INDEX('Clean Data'!$3:$1048576,MATCH($M34,'Clean Data'!$A$3:$A$1048576,0),MATCH(RIGHT(MU$2,LEN(MU$2)-LEN("Portfolio &amp; ")+1),'Clean Data'!$3:$3,0))+$BE34-(INDEX('Clean Data'!$3:$1048576,MATCH($M33,'Clean Data'!$A$3:$A$1048576,0),MATCH(RIGHT(MU$2,LEN(MU$2)-LEN("Portfolio &amp; ")+1),'Clean Data'!$3:$3,0))+$BE33))/(INDEX('Clean Data'!$3:$1048576,MATCH($M33,'Clean Data'!$A$3:$A$1048576,0),MATCH(RIGHT(MU$2,LEN(MU$2)-LEN("Portfolio &amp; ")+1),'Clean Data'!$3:$3,0))+$BE33)</f>
        <v>2.0487305082682952E-2</v>
      </c>
      <c r="MV34">
        <f>(INDEX('Clean Data'!$3:$1048576,MATCH($M34,'Clean Data'!$A$3:$A$1048576,0),MATCH(RIGHT(MV$2,LEN(MV$2)-LEN("Portfolio &amp; ")+1),'Clean Data'!$3:$3,0))+$BE34-(INDEX('Clean Data'!$3:$1048576,MATCH($M33,'Clean Data'!$A$3:$A$1048576,0),MATCH(RIGHT(MV$2,LEN(MV$2)-LEN("Portfolio &amp; ")+1),'Clean Data'!$3:$3,0))+$BE33))/(INDEX('Clean Data'!$3:$1048576,MATCH($M33,'Clean Data'!$A$3:$A$1048576,0),MATCH(RIGHT(MV$2,LEN(MV$2)-LEN("Portfolio &amp; ")+1),'Clean Data'!$3:$3,0))+$BE33)</f>
        <v>2.0501448550213956E-2</v>
      </c>
      <c r="MW34">
        <f>(INDEX('Clean Data'!$3:$1048576,MATCH($M34,'Clean Data'!$A$3:$A$1048576,0),MATCH(RIGHT(MW$2,LEN(MW$2)-LEN("Portfolio &amp; ")+1),'Clean Data'!$3:$3,0))+$BE34-(INDEX('Clean Data'!$3:$1048576,MATCH($M33,'Clean Data'!$A$3:$A$1048576,0),MATCH(RIGHT(MW$2,LEN(MW$2)-LEN("Portfolio &amp; ")+1),'Clean Data'!$3:$3,0))+$BE33))/(INDEX('Clean Data'!$3:$1048576,MATCH($M33,'Clean Data'!$A$3:$A$1048576,0),MATCH(RIGHT(MW$2,LEN(MW$2)-LEN("Portfolio &amp; ")+1),'Clean Data'!$3:$3,0))+$BE33)</f>
        <v>2.0489292620454787E-2</v>
      </c>
      <c r="MX34">
        <f>(INDEX('Clean Data'!$3:$1048576,MATCH($M34,'Clean Data'!$A$3:$A$1048576,0),MATCH(RIGHT(MX$2,LEN(MX$2)-LEN("Portfolio &amp; ")+1),'Clean Data'!$3:$3,0))+$BE34-(INDEX('Clean Data'!$3:$1048576,MATCH($M33,'Clean Data'!$A$3:$A$1048576,0),MATCH(RIGHT(MX$2,LEN(MX$2)-LEN("Portfolio &amp; ")+1),'Clean Data'!$3:$3,0))+$BE33))/(INDEX('Clean Data'!$3:$1048576,MATCH($M33,'Clean Data'!$A$3:$A$1048576,0),MATCH(RIGHT(MX$2,LEN(MX$2)-LEN("Portfolio &amp; ")+1),'Clean Data'!$3:$3,0))+$BE33)</f>
        <v>2.0503710454695918E-2</v>
      </c>
      <c r="MY34">
        <f>(INDEX('Clean Data'!$3:$1048576,MATCH($M34,'Clean Data'!$A$3:$A$1048576,0),MATCH(RIGHT(MY$2,LEN(MY$2)-LEN("Portfolio &amp; ")+1),'Clean Data'!$3:$3,0))+$BE34-(INDEX('Clean Data'!$3:$1048576,MATCH($M33,'Clean Data'!$A$3:$A$1048576,0),MATCH(RIGHT(MY$2,LEN(MY$2)-LEN("Portfolio &amp; ")+1),'Clean Data'!$3:$3,0))+$BE33))/(INDEX('Clean Data'!$3:$1048576,MATCH($M33,'Clean Data'!$A$3:$A$1048576,0),MATCH(RIGHT(MY$2,LEN(MY$2)-LEN("Portfolio &amp; ")+1),'Clean Data'!$3:$3,0))+$BE33)</f>
        <v>2.0473967642874649E-2</v>
      </c>
      <c r="MZ34">
        <f>(INDEX('Clean Data'!$3:$1048576,MATCH($M34,'Clean Data'!$A$3:$A$1048576,0),MATCH(RIGHT(MZ$2,LEN(MZ$2)-LEN("Portfolio &amp; ")+1),'Clean Data'!$3:$3,0))+$BE34-(INDEX('Clean Data'!$3:$1048576,MATCH($M33,'Clean Data'!$A$3:$A$1048576,0),MATCH(RIGHT(MZ$2,LEN(MZ$2)-LEN("Portfolio &amp; ")+1),'Clean Data'!$3:$3,0))+$BE33))/(INDEX('Clean Data'!$3:$1048576,MATCH($M33,'Clean Data'!$A$3:$A$1048576,0),MATCH(RIGHT(MZ$2,LEN(MZ$2)-LEN("Portfolio &amp; ")+1),'Clean Data'!$3:$3,0))+$BE33)</f>
        <v>2.0189625603732133E-2</v>
      </c>
      <c r="NA34">
        <f>(INDEX('Clean Data'!$3:$1048576,MATCH($M34,'Clean Data'!$A$3:$A$1048576,0),MATCH(RIGHT(NA$2,LEN(NA$2)-LEN("Portfolio &amp; ")+1),'Clean Data'!$3:$3,0))+$BE34-(INDEX('Clean Data'!$3:$1048576,MATCH($M33,'Clean Data'!$A$3:$A$1048576,0),MATCH(RIGHT(NA$2,LEN(NA$2)-LEN("Portfolio &amp; ")+1),'Clean Data'!$3:$3,0))+$BE33))/(INDEX('Clean Data'!$3:$1048576,MATCH($M33,'Clean Data'!$A$3:$A$1048576,0),MATCH(RIGHT(NA$2,LEN(NA$2)-LEN("Portfolio &amp; ")+1),'Clean Data'!$3:$3,0))+$BE33)</f>
        <v>2.0553784283665829E-2</v>
      </c>
      <c r="NB34">
        <f>(INDEX('Clean Data'!$3:$1048576,MATCH($M34,'Clean Data'!$A$3:$A$1048576,0),MATCH(RIGHT(NB$2,LEN(NB$2)-LEN("Portfolio &amp; ")+1),'Clean Data'!$3:$3,0))+$BE34-(INDEX('Clean Data'!$3:$1048576,MATCH($M33,'Clean Data'!$A$3:$A$1048576,0),MATCH(RIGHT(NB$2,LEN(NB$2)-LEN("Portfolio &amp; ")+1),'Clean Data'!$3:$3,0))+$BE33))/(INDEX('Clean Data'!$3:$1048576,MATCH($M33,'Clean Data'!$A$3:$A$1048576,0),MATCH(RIGHT(NB$2,LEN(NB$2)-LEN("Portfolio &amp; ")+1),'Clean Data'!$3:$3,0))+$BE33)</f>
        <v>2.0485660396663406E-2</v>
      </c>
      <c r="NC34">
        <f>(INDEX('Clean Data'!$3:$1048576,MATCH($M34,'Clean Data'!$A$3:$A$1048576,0),MATCH(RIGHT(NC$2,LEN(NC$2)-LEN("Portfolio &amp; ")+1),'Clean Data'!$3:$3,0))+$BE34-(INDEX('Clean Data'!$3:$1048576,MATCH($M33,'Clean Data'!$A$3:$A$1048576,0),MATCH(RIGHT(NC$2,LEN(NC$2)-LEN("Portfolio &amp; ")+1),'Clean Data'!$3:$3,0))+$BE33))/(INDEX('Clean Data'!$3:$1048576,MATCH($M33,'Clean Data'!$A$3:$A$1048576,0),MATCH(RIGHT(NC$2,LEN(NC$2)-LEN("Portfolio &amp; ")+1),'Clean Data'!$3:$3,0))+$BE33)</f>
        <v>2.0496015149937496E-2</v>
      </c>
      <c r="ND34">
        <f>(INDEX('Clean Data'!$3:$1048576,MATCH($M34,'Clean Data'!$A$3:$A$1048576,0),MATCH(RIGHT(ND$2,LEN(ND$2)-LEN("Portfolio &amp; ")+1),'Clean Data'!$3:$3,0))+$BE34-(INDEX('Clean Data'!$3:$1048576,MATCH($M33,'Clean Data'!$A$3:$A$1048576,0),MATCH(RIGHT(ND$2,LEN(ND$2)-LEN("Portfolio &amp; ")+1),'Clean Data'!$3:$3,0))+$BE33))/(INDEX('Clean Data'!$3:$1048576,MATCH($M33,'Clean Data'!$A$3:$A$1048576,0),MATCH(RIGHT(ND$2,LEN(ND$2)-LEN("Portfolio &amp; ")+1),'Clean Data'!$3:$3,0))+$BE33)</f>
        <v>2.0485681925110744E-2</v>
      </c>
      <c r="NE34">
        <f>(INDEX('Clean Data'!$3:$1048576,MATCH($M34,'Clean Data'!$A$3:$A$1048576,0),MATCH(RIGHT(NE$2,LEN(NE$2)-LEN("Portfolio &amp; ")+1),'Clean Data'!$3:$3,0))+$BE34-(INDEX('Clean Data'!$3:$1048576,MATCH($M33,'Clean Data'!$A$3:$A$1048576,0),MATCH(RIGHT(NE$2,LEN(NE$2)-LEN("Portfolio &amp; ")+1),'Clean Data'!$3:$3,0))+$BE33))/(INDEX('Clean Data'!$3:$1048576,MATCH($M33,'Clean Data'!$A$3:$A$1048576,0),MATCH(RIGHT(NE$2,LEN(NE$2)-LEN("Portfolio &amp; ")+1),'Clean Data'!$3:$3,0))+$BE33)</f>
        <v>2.0480700364578337E-2</v>
      </c>
      <c r="NF34">
        <f>(INDEX('Clean Data'!$3:$1048576,MATCH($M34,'Clean Data'!$A$3:$A$1048576,0),MATCH(RIGHT(NF$2,LEN(NF$2)-LEN("Portfolio &amp; ")+1),'Clean Data'!$3:$3,0))+$BE34-(INDEX('Clean Data'!$3:$1048576,MATCH($M33,'Clean Data'!$A$3:$A$1048576,0),MATCH(RIGHT(NF$2,LEN(NF$2)-LEN("Portfolio &amp; ")+1),'Clean Data'!$3:$3,0))+$BE33))/(INDEX('Clean Data'!$3:$1048576,MATCH($M33,'Clean Data'!$A$3:$A$1048576,0),MATCH(RIGHT(NF$2,LEN(NF$2)-LEN("Portfolio &amp; ")+1),'Clean Data'!$3:$3,0))+$BE33)</f>
        <v>2.0499542100679828E-2</v>
      </c>
      <c r="NG34">
        <f>(INDEX('Clean Data'!$3:$1048576,MATCH($M34,'Clean Data'!$A$3:$A$1048576,0),MATCH(RIGHT(NG$2,LEN(NG$2)-LEN("Portfolio &amp; ")+1),'Clean Data'!$3:$3,0))+$BE34-(INDEX('Clean Data'!$3:$1048576,MATCH($M33,'Clean Data'!$A$3:$A$1048576,0),MATCH(RIGHT(NG$2,LEN(NG$2)-LEN("Portfolio &amp; ")+1),'Clean Data'!$3:$3,0))+$BE33))/(INDEX('Clean Data'!$3:$1048576,MATCH($M33,'Clean Data'!$A$3:$A$1048576,0),MATCH(RIGHT(NG$2,LEN(NG$2)-LEN("Portfolio &amp; ")+1),'Clean Data'!$3:$3,0))+$BE33)</f>
        <v>2.0532396113137116E-2</v>
      </c>
      <c r="NH34">
        <f>(INDEX('Clean Data'!$3:$1048576,MATCH($M34,'Clean Data'!$A$3:$A$1048576,0),MATCH(RIGHT(NH$2,LEN(NH$2)-LEN("Portfolio &amp; ")+1),'Clean Data'!$3:$3,0))+$BE34-(INDEX('Clean Data'!$3:$1048576,MATCH($M33,'Clean Data'!$A$3:$A$1048576,0),MATCH(RIGHT(NH$2,LEN(NH$2)-LEN("Portfolio &amp; ")+1),'Clean Data'!$3:$3,0))+$BE33))/(INDEX('Clean Data'!$3:$1048576,MATCH($M33,'Clean Data'!$A$3:$A$1048576,0),MATCH(RIGHT(NH$2,LEN(NH$2)-LEN("Portfolio &amp; ")+1),'Clean Data'!$3:$3,0))+$BE33)</f>
        <v>2.0500576614986731E-2</v>
      </c>
      <c r="NI34">
        <f>(INDEX('Clean Data'!$3:$1048576,MATCH($M34,'Clean Data'!$A$3:$A$1048576,0),MATCH(RIGHT(NI$2,LEN(NI$2)-LEN("Portfolio &amp; ")+1),'Clean Data'!$3:$3,0))+$BE34-(INDEX('Clean Data'!$3:$1048576,MATCH($M33,'Clean Data'!$A$3:$A$1048576,0),MATCH(RIGHT(NI$2,LEN(NI$2)-LEN("Portfolio &amp; ")+1),'Clean Data'!$3:$3,0))+$BE33))/(INDEX('Clean Data'!$3:$1048576,MATCH($M33,'Clean Data'!$A$3:$A$1048576,0),MATCH(RIGHT(NI$2,LEN(NI$2)-LEN("Portfolio &amp; ")+1),'Clean Data'!$3:$3,0))+$BE33)</f>
        <v>2.0478700301271836E-2</v>
      </c>
      <c r="NJ34">
        <f>(INDEX('Clean Data'!$3:$1048576,MATCH($M34,'Clean Data'!$A$3:$A$1048576,0),MATCH(RIGHT(NJ$2,LEN(NJ$2)-LEN("Portfolio &amp; ")+1),'Clean Data'!$3:$3,0))+$BE34-(INDEX('Clean Data'!$3:$1048576,MATCH($M33,'Clean Data'!$A$3:$A$1048576,0),MATCH(RIGHT(NJ$2,LEN(NJ$2)-LEN("Portfolio &amp; ")+1),'Clean Data'!$3:$3,0))+$BE33))/(INDEX('Clean Data'!$3:$1048576,MATCH($M33,'Clean Data'!$A$3:$A$1048576,0),MATCH(RIGHT(NJ$2,LEN(NJ$2)-LEN("Portfolio &amp; ")+1),'Clean Data'!$3:$3,0))+$BE33)</f>
        <v>2.0492330675662432E-2</v>
      </c>
      <c r="NK34">
        <f>(INDEX('Clean Data'!$3:$1048576,MATCH($M34,'Clean Data'!$A$3:$A$1048576,0),MATCH(RIGHT(NK$2,LEN(NK$2)-LEN("Portfolio &amp; ")+1),'Clean Data'!$3:$3,0))+$BE34-(INDEX('Clean Data'!$3:$1048576,MATCH($M33,'Clean Data'!$A$3:$A$1048576,0),MATCH(RIGHT(NK$2,LEN(NK$2)-LEN("Portfolio &amp; ")+1),'Clean Data'!$3:$3,0))+$BE33))/(INDEX('Clean Data'!$3:$1048576,MATCH($M33,'Clean Data'!$A$3:$A$1048576,0),MATCH(RIGHT(NK$2,LEN(NK$2)-LEN("Portfolio &amp; ")+1),'Clean Data'!$3:$3,0))+$BE33)</f>
        <v>2.0493755473042594E-2</v>
      </c>
      <c r="NL34">
        <f>(INDEX('Clean Data'!$3:$1048576,MATCH($M34,'Clean Data'!$A$3:$A$1048576,0),MATCH(RIGHT(NL$2,LEN(NL$2)-LEN("Portfolio &amp; ")+1),'Clean Data'!$3:$3,0))+$BE34-(INDEX('Clean Data'!$3:$1048576,MATCH($M33,'Clean Data'!$A$3:$A$1048576,0),MATCH(RIGHT(NL$2,LEN(NL$2)-LEN("Portfolio &amp; ")+1),'Clean Data'!$3:$3,0))+$BE33))/(INDEX('Clean Data'!$3:$1048576,MATCH($M33,'Clean Data'!$A$3:$A$1048576,0),MATCH(RIGHT(NL$2,LEN(NL$2)-LEN("Portfolio &amp; ")+1),'Clean Data'!$3:$3,0))+$BE33)</f>
        <v>2.0494001274278452E-2</v>
      </c>
      <c r="NM34">
        <f>(INDEX('Clean Data'!$3:$1048576,MATCH($M34,'Clean Data'!$A$3:$A$1048576,0),MATCH(RIGHT(NM$2,LEN(NM$2)-LEN("Portfolio &amp; ")+1),'Clean Data'!$3:$3,0))+$BE34-(INDEX('Clean Data'!$3:$1048576,MATCH($M33,'Clean Data'!$A$3:$A$1048576,0),MATCH(RIGHT(NM$2,LEN(NM$2)-LEN("Portfolio &amp; ")+1),'Clean Data'!$3:$3,0))+$BE33))/(INDEX('Clean Data'!$3:$1048576,MATCH($M33,'Clean Data'!$A$3:$A$1048576,0),MATCH(RIGHT(NM$2,LEN(NM$2)-LEN("Portfolio &amp; ")+1),'Clean Data'!$3:$3,0))+$BE33)</f>
        <v>2.0411472279489778E-2</v>
      </c>
      <c r="NN34">
        <f>(INDEX('Clean Data'!$3:$1048576,MATCH($M34,'Clean Data'!$A$3:$A$1048576,0),MATCH(RIGHT(NN$2,LEN(NN$2)-LEN("Portfolio &amp; ")+1),'Clean Data'!$3:$3,0))+$BE34-(INDEX('Clean Data'!$3:$1048576,MATCH($M33,'Clean Data'!$A$3:$A$1048576,0),MATCH(RIGHT(NN$2,LEN(NN$2)-LEN("Portfolio &amp; ")+1),'Clean Data'!$3:$3,0))+$BE33))/(INDEX('Clean Data'!$3:$1048576,MATCH($M33,'Clean Data'!$A$3:$A$1048576,0),MATCH(RIGHT(NN$2,LEN(NN$2)-LEN("Portfolio &amp; ")+1),'Clean Data'!$3:$3,0))+$BE33)</f>
        <v>2.0488239733460818E-2</v>
      </c>
      <c r="NO34">
        <f>(INDEX('Clean Data'!$3:$1048576,MATCH($M34,'Clean Data'!$A$3:$A$1048576,0),MATCH(RIGHT(NO$2,LEN(NO$2)-LEN("Portfolio &amp; ")+1),'Clean Data'!$3:$3,0))+$BE34-(INDEX('Clean Data'!$3:$1048576,MATCH($M33,'Clean Data'!$A$3:$A$1048576,0),MATCH(RIGHT(NO$2,LEN(NO$2)-LEN("Portfolio &amp; ")+1),'Clean Data'!$3:$3,0))+$BE33))/(INDEX('Clean Data'!$3:$1048576,MATCH($M33,'Clean Data'!$A$3:$A$1048576,0),MATCH(RIGHT(NO$2,LEN(NO$2)-LEN("Portfolio &amp; ")+1),'Clean Data'!$3:$3,0))+$BE33)</f>
        <v>2.0438735373646193E-2</v>
      </c>
      <c r="NP34">
        <f>(INDEX('Clean Data'!$3:$1048576,MATCH($M34,'Clean Data'!$A$3:$A$1048576,0),MATCH(RIGHT(NP$2,LEN(NP$2)-LEN("Portfolio &amp; ")+1),'Clean Data'!$3:$3,0))+$BE34-(INDEX('Clean Data'!$3:$1048576,MATCH($M33,'Clean Data'!$A$3:$A$1048576,0),MATCH(RIGHT(NP$2,LEN(NP$2)-LEN("Portfolio &amp; ")+1),'Clean Data'!$3:$3,0))+$BE33))/(INDEX('Clean Data'!$3:$1048576,MATCH($M33,'Clean Data'!$A$3:$A$1048576,0),MATCH(RIGHT(NP$2,LEN(NP$2)-LEN("Portfolio &amp; ")+1),'Clean Data'!$3:$3,0))+$BE33)</f>
        <v>2.0528791730353921E-2</v>
      </c>
      <c r="NQ34">
        <f>(INDEX('Clean Data'!$3:$1048576,MATCH($M34,'Clean Data'!$A$3:$A$1048576,0),MATCH(RIGHT(NQ$2,LEN(NQ$2)-LEN("Portfolio &amp; ")+1),'Clean Data'!$3:$3,0))+$BE34-(INDEX('Clean Data'!$3:$1048576,MATCH($M33,'Clean Data'!$A$3:$A$1048576,0),MATCH(RIGHT(NQ$2,LEN(NQ$2)-LEN("Portfolio &amp; ")+1),'Clean Data'!$3:$3,0))+$BE33))/(INDEX('Clean Data'!$3:$1048576,MATCH($M33,'Clean Data'!$A$3:$A$1048576,0),MATCH(RIGHT(NQ$2,LEN(NQ$2)-LEN("Portfolio &amp; ")+1),'Clean Data'!$3:$3,0))+$BE33)</f>
        <v>2.043310767641366E-2</v>
      </c>
      <c r="NR34">
        <f>(INDEX('Clean Data'!$3:$1048576,MATCH($M34,'Clean Data'!$A$3:$A$1048576,0),MATCH(RIGHT(NR$2,LEN(NR$2)-LEN("Portfolio &amp; ")+1),'Clean Data'!$3:$3,0))+$BE34-(INDEX('Clean Data'!$3:$1048576,MATCH($M33,'Clean Data'!$A$3:$A$1048576,0),MATCH(RIGHT(NR$2,LEN(NR$2)-LEN("Portfolio &amp; ")+1),'Clean Data'!$3:$3,0))+$BE33))/(INDEX('Clean Data'!$3:$1048576,MATCH($M33,'Clean Data'!$A$3:$A$1048576,0),MATCH(RIGHT(NR$2,LEN(NR$2)-LEN("Portfolio &amp; ")+1),'Clean Data'!$3:$3,0))+$BE33)</f>
        <v>2.0627694217942461E-2</v>
      </c>
      <c r="NS34">
        <f>(INDEX('Clean Data'!$3:$1048576,MATCH($M34,'Clean Data'!$A$3:$A$1048576,0),MATCH(RIGHT(NS$2,LEN(NS$2)-LEN("Portfolio &amp; ")+1),'Clean Data'!$3:$3,0))+$BE34-(INDEX('Clean Data'!$3:$1048576,MATCH($M33,'Clean Data'!$A$3:$A$1048576,0),MATCH(RIGHT(NS$2,LEN(NS$2)-LEN("Portfolio &amp; ")+1),'Clean Data'!$3:$3,0))+$BE33))/(INDEX('Clean Data'!$3:$1048576,MATCH($M33,'Clean Data'!$A$3:$A$1048576,0),MATCH(RIGHT(NS$2,LEN(NS$2)-LEN("Portfolio &amp; ")+1),'Clean Data'!$3:$3,0))+$BE33)</f>
        <v>2.0479604511096278E-2</v>
      </c>
      <c r="NT34">
        <f>(INDEX('Clean Data'!$3:$1048576,MATCH($M34,'Clean Data'!$A$3:$A$1048576,0),MATCH(RIGHT(NT$2,LEN(NT$2)-LEN("Portfolio &amp; ")+1),'Clean Data'!$3:$3,0))+$BE34-(INDEX('Clean Data'!$3:$1048576,MATCH($M33,'Clean Data'!$A$3:$A$1048576,0),MATCH(RIGHT(NT$2,LEN(NT$2)-LEN("Portfolio &amp; ")+1),'Clean Data'!$3:$3,0))+$BE33))/(INDEX('Clean Data'!$3:$1048576,MATCH($M33,'Clean Data'!$A$3:$A$1048576,0),MATCH(RIGHT(NT$2,LEN(NT$2)-LEN("Portfolio &amp; ")+1),'Clean Data'!$3:$3,0))+$BE33)</f>
        <v>2.0492775374826893E-2</v>
      </c>
      <c r="NU34">
        <f>(INDEX('Clean Data'!$3:$1048576,MATCH($M34,'Clean Data'!$A$3:$A$1048576,0),MATCH(RIGHT(NU$2,LEN(NU$2)-LEN("Portfolio &amp; ")+1),'Clean Data'!$3:$3,0))+$BE34-(INDEX('Clean Data'!$3:$1048576,MATCH($M33,'Clean Data'!$A$3:$A$1048576,0),MATCH(RIGHT(NU$2,LEN(NU$2)-LEN("Portfolio &amp; ")+1),'Clean Data'!$3:$3,0))+$BE33))/(INDEX('Clean Data'!$3:$1048576,MATCH($M33,'Clean Data'!$A$3:$A$1048576,0),MATCH(RIGHT(NU$2,LEN(NU$2)-LEN("Portfolio &amp; ")+1),'Clean Data'!$3:$3,0))+$BE33)</f>
        <v>2.0483191463937449E-2</v>
      </c>
      <c r="NV34">
        <f>(INDEX('Clean Data'!$3:$1048576,MATCH($M34,'Clean Data'!$A$3:$A$1048576,0),MATCH(RIGHT(NV$2,LEN(NV$2)-LEN("Portfolio &amp; ")+1),'Clean Data'!$3:$3,0))+$BE34-(INDEX('Clean Data'!$3:$1048576,MATCH($M33,'Clean Data'!$A$3:$A$1048576,0),MATCH(RIGHT(NV$2,LEN(NV$2)-LEN("Portfolio &amp; ")+1),'Clean Data'!$3:$3,0))+$BE33))/(INDEX('Clean Data'!$3:$1048576,MATCH($M33,'Clean Data'!$A$3:$A$1048576,0),MATCH(RIGHT(NV$2,LEN(NV$2)-LEN("Portfolio &amp; ")+1),'Clean Data'!$3:$3,0))+$BE33)</f>
        <v>2.0502943288455443E-2</v>
      </c>
      <c r="NW34">
        <f>(INDEX('Clean Data'!$3:$1048576,MATCH($M34,'Clean Data'!$A$3:$A$1048576,0),MATCH(RIGHT(NW$2,LEN(NW$2)-LEN("Portfolio &amp; ")+1),'Clean Data'!$3:$3,0))+$BE34-(INDEX('Clean Data'!$3:$1048576,MATCH($M33,'Clean Data'!$A$3:$A$1048576,0),MATCH(RIGHT(NW$2,LEN(NW$2)-LEN("Portfolio &amp; ")+1),'Clean Data'!$3:$3,0))+$BE33))/(INDEX('Clean Data'!$3:$1048576,MATCH($M33,'Clean Data'!$A$3:$A$1048576,0),MATCH(RIGHT(NW$2,LEN(NW$2)-LEN("Portfolio &amp; ")+1),'Clean Data'!$3:$3,0))+$BE33)</f>
        <v>2.0482477823621666E-2</v>
      </c>
      <c r="NX34">
        <f>(INDEX('Clean Data'!$3:$1048576,MATCH($M34,'Clean Data'!$A$3:$A$1048576,0),MATCH(RIGHT(NX$2,LEN(NX$2)-LEN("Portfolio &amp; ")+1),'Clean Data'!$3:$3,0))+$BE34-(INDEX('Clean Data'!$3:$1048576,MATCH($M33,'Clean Data'!$A$3:$A$1048576,0),MATCH(RIGHT(NX$2,LEN(NX$2)-LEN("Portfolio &amp; ")+1),'Clean Data'!$3:$3,0))+$BE33))/(INDEX('Clean Data'!$3:$1048576,MATCH($M33,'Clean Data'!$A$3:$A$1048576,0),MATCH(RIGHT(NX$2,LEN(NX$2)-LEN("Portfolio &amp; ")+1),'Clean Data'!$3:$3,0))+$BE33)</f>
        <v>2.0365732515293059E-2</v>
      </c>
      <c r="NY34">
        <f>(INDEX('Clean Data'!$3:$1048576,MATCH($M34,'Clean Data'!$A$3:$A$1048576,0),MATCH(RIGHT(NY$2,LEN(NY$2)-LEN("Portfolio &amp; ")+1),'Clean Data'!$3:$3,0))+$BE34-(INDEX('Clean Data'!$3:$1048576,MATCH($M33,'Clean Data'!$A$3:$A$1048576,0),MATCH(RIGHT(NY$2,LEN(NY$2)-LEN("Portfolio &amp; ")+1),'Clean Data'!$3:$3,0))+$BE33))/(INDEX('Clean Data'!$3:$1048576,MATCH($M33,'Clean Data'!$A$3:$A$1048576,0),MATCH(RIGHT(NY$2,LEN(NY$2)-LEN("Portfolio &amp; ")+1),'Clean Data'!$3:$3,0))+$BE33)</f>
        <v>2.0491990224795673E-2</v>
      </c>
      <c r="NZ34">
        <f>(INDEX('Clean Data'!$3:$1048576,MATCH($M34,'Clean Data'!$A$3:$A$1048576,0),MATCH(RIGHT(NZ$2,LEN(NZ$2)-LEN("Portfolio &amp; ")+1),'Clean Data'!$3:$3,0))+$BE34-(INDEX('Clean Data'!$3:$1048576,MATCH($M33,'Clean Data'!$A$3:$A$1048576,0),MATCH(RIGHT(NZ$2,LEN(NZ$2)-LEN("Portfolio &amp; ")+1),'Clean Data'!$3:$3,0))+$BE33))/(INDEX('Clean Data'!$3:$1048576,MATCH($M33,'Clean Data'!$A$3:$A$1048576,0),MATCH(RIGHT(NZ$2,LEN(NZ$2)-LEN("Portfolio &amp; ")+1),'Clean Data'!$3:$3,0))+$BE33)</f>
        <v>2.0523552516723446E-2</v>
      </c>
      <c r="OA34">
        <f>(INDEX('Clean Data'!$3:$1048576,MATCH($M34,'Clean Data'!$A$3:$A$1048576,0),MATCH(RIGHT(OA$2,LEN(OA$2)-LEN("Portfolio &amp; ")+1),'Clean Data'!$3:$3,0))+$BE34-(INDEX('Clean Data'!$3:$1048576,MATCH($M33,'Clean Data'!$A$3:$A$1048576,0),MATCH(RIGHT(OA$2,LEN(OA$2)-LEN("Portfolio &amp; ")+1),'Clean Data'!$3:$3,0))+$BE33))/(INDEX('Clean Data'!$3:$1048576,MATCH($M33,'Clean Data'!$A$3:$A$1048576,0),MATCH(RIGHT(OA$2,LEN(OA$2)-LEN("Portfolio &amp; ")+1),'Clean Data'!$3:$3,0))+$BE33)</f>
        <v>2.0492808772992883E-2</v>
      </c>
      <c r="OB34">
        <f>(INDEX('Clean Data'!$3:$1048576,MATCH($M34,'Clean Data'!$A$3:$A$1048576,0),MATCH(RIGHT(OB$2,LEN(OB$2)-LEN("Portfolio &amp; ")+1),'Clean Data'!$3:$3,0))+$BE34-(INDEX('Clean Data'!$3:$1048576,MATCH($M33,'Clean Data'!$A$3:$A$1048576,0),MATCH(RIGHT(OB$2,LEN(OB$2)-LEN("Portfolio &amp; ")+1),'Clean Data'!$3:$3,0))+$BE33))/(INDEX('Clean Data'!$3:$1048576,MATCH($M33,'Clean Data'!$A$3:$A$1048576,0),MATCH(RIGHT(OB$2,LEN(OB$2)-LEN("Portfolio &amp; ")+1),'Clean Data'!$3:$3,0))+$BE33)</f>
        <v>2.0494480169525889E-2</v>
      </c>
      <c r="OC34">
        <f>(INDEX('Clean Data'!$3:$1048576,MATCH($M34,'Clean Data'!$A$3:$A$1048576,0),MATCH(RIGHT(OC$2,LEN(OC$2)-LEN("Portfolio &amp; ")+1),'Clean Data'!$3:$3,0))+$BE34-(INDEX('Clean Data'!$3:$1048576,MATCH($M33,'Clean Data'!$A$3:$A$1048576,0),MATCH(RIGHT(OC$2,LEN(OC$2)-LEN("Portfolio &amp; ")+1),'Clean Data'!$3:$3,0))+$BE33))/(INDEX('Clean Data'!$3:$1048576,MATCH($M33,'Clean Data'!$A$3:$A$1048576,0),MATCH(RIGHT(OC$2,LEN(OC$2)-LEN("Portfolio &amp; ")+1),'Clean Data'!$3:$3,0))+$BE33)</f>
        <v>2.0490508794668912E-2</v>
      </c>
      <c r="OD34">
        <f>(INDEX('Clean Data'!$3:$1048576,MATCH($M34,'Clean Data'!$A$3:$A$1048576,0),MATCH(RIGHT(OD$2,LEN(OD$2)-LEN("Portfolio &amp; ")+1),'Clean Data'!$3:$3,0))+$BE34-(INDEX('Clean Data'!$3:$1048576,MATCH($M33,'Clean Data'!$A$3:$A$1048576,0),MATCH(RIGHT(OD$2,LEN(OD$2)-LEN("Portfolio &amp; ")+1),'Clean Data'!$3:$3,0))+$BE33))/(INDEX('Clean Data'!$3:$1048576,MATCH($M33,'Clean Data'!$A$3:$A$1048576,0),MATCH(RIGHT(OD$2,LEN(OD$2)-LEN("Portfolio &amp; ")+1),'Clean Data'!$3:$3,0))+$BE33)</f>
        <v>2.0440038166621158E-2</v>
      </c>
      <c r="OE34">
        <f>(INDEX('Clean Data'!$3:$1048576,MATCH($M34,'Clean Data'!$A$3:$A$1048576,0),MATCH(RIGHT(OE$2,LEN(OE$2)-LEN("Portfolio &amp; ")+1),'Clean Data'!$3:$3,0))+$BE34-(INDEX('Clean Data'!$3:$1048576,MATCH($M33,'Clean Data'!$A$3:$A$1048576,0),MATCH(RIGHT(OE$2,LEN(OE$2)-LEN("Portfolio &amp; ")+1),'Clean Data'!$3:$3,0))+$BE33))/(INDEX('Clean Data'!$3:$1048576,MATCH($M33,'Clean Data'!$A$3:$A$1048576,0),MATCH(RIGHT(OE$2,LEN(OE$2)-LEN("Portfolio &amp; ")+1),'Clean Data'!$3:$3,0))+$BE33)</f>
        <v>2.0501922802535918E-2</v>
      </c>
      <c r="OF34">
        <f>(INDEX('Clean Data'!$3:$1048576,MATCH($M34,'Clean Data'!$A$3:$A$1048576,0),MATCH(RIGHT(OF$2,LEN(OF$2)-LEN("Portfolio &amp; ")+1),'Clean Data'!$3:$3,0))+$BE34-(INDEX('Clean Data'!$3:$1048576,MATCH($M33,'Clean Data'!$A$3:$A$1048576,0),MATCH(RIGHT(OF$2,LEN(OF$2)-LEN("Portfolio &amp; ")+1),'Clean Data'!$3:$3,0))+$BE33))/(INDEX('Clean Data'!$3:$1048576,MATCH($M33,'Clean Data'!$A$3:$A$1048576,0),MATCH(RIGHT(OF$2,LEN(OF$2)-LEN("Portfolio &amp; ")+1),'Clean Data'!$3:$3,0))+$BE33)</f>
        <v>2.0504034821957874E-2</v>
      </c>
      <c r="OG34">
        <f>(INDEX('Clean Data'!$3:$1048576,MATCH($M34,'Clean Data'!$A$3:$A$1048576,0),MATCH(RIGHT(OG$2,LEN(OG$2)-LEN("Portfolio &amp; ")+1),'Clean Data'!$3:$3,0))+$BE34-(INDEX('Clean Data'!$3:$1048576,MATCH($M33,'Clean Data'!$A$3:$A$1048576,0),MATCH(RIGHT(OG$2,LEN(OG$2)-LEN("Portfolio &amp; ")+1),'Clean Data'!$3:$3,0))+$BE33))/(INDEX('Clean Data'!$3:$1048576,MATCH($M33,'Clean Data'!$A$3:$A$1048576,0),MATCH(RIGHT(OG$2,LEN(OG$2)-LEN("Portfolio &amp; ")+1),'Clean Data'!$3:$3,0))+$BE33)</f>
        <v>2.0505557876460277E-2</v>
      </c>
      <c r="OH34">
        <f>(INDEX('Clean Data'!$3:$1048576,MATCH($M34,'Clean Data'!$A$3:$A$1048576,0),MATCH(RIGHT(OH$2,LEN(OH$2)-LEN("Portfolio &amp; ")+1),'Clean Data'!$3:$3,0))+$BE34-(INDEX('Clean Data'!$3:$1048576,MATCH($M33,'Clean Data'!$A$3:$A$1048576,0),MATCH(RIGHT(OH$2,LEN(OH$2)-LEN("Portfolio &amp; ")+1),'Clean Data'!$3:$3,0))+$BE33))/(INDEX('Clean Data'!$3:$1048576,MATCH($M33,'Clean Data'!$A$3:$A$1048576,0),MATCH(RIGHT(OH$2,LEN(OH$2)-LEN("Portfolio &amp; ")+1),'Clean Data'!$3:$3,0))+$BE33)</f>
        <v>2.0506059059887206E-2</v>
      </c>
      <c r="OI34">
        <f>(INDEX('Clean Data'!$3:$1048576,MATCH($M34,'Clean Data'!$A$3:$A$1048576,0),MATCH(RIGHT(OI$2,LEN(OI$2)-LEN("Portfolio &amp; ")+1),'Clean Data'!$3:$3,0))+$BE34-(INDEX('Clean Data'!$3:$1048576,MATCH($M33,'Clean Data'!$A$3:$A$1048576,0),MATCH(RIGHT(OI$2,LEN(OI$2)-LEN("Portfolio &amp; ")+1),'Clean Data'!$3:$3,0))+$BE33))/(INDEX('Clean Data'!$3:$1048576,MATCH($M33,'Clean Data'!$A$3:$A$1048576,0),MATCH(RIGHT(OI$2,LEN(OI$2)-LEN("Portfolio &amp; ")+1),'Clean Data'!$3:$3,0))+$BE33)</f>
        <v>2.049626833761194E-2</v>
      </c>
      <c r="OJ34">
        <f>(INDEX('Clean Data'!$3:$1048576,MATCH($M34,'Clean Data'!$A$3:$A$1048576,0),MATCH(RIGHT(OJ$2,LEN(OJ$2)-LEN("Portfolio &amp; ")+1),'Clean Data'!$3:$3,0))+$BE34-(INDEX('Clean Data'!$3:$1048576,MATCH($M33,'Clean Data'!$A$3:$A$1048576,0),MATCH(RIGHT(OJ$2,LEN(OJ$2)-LEN("Portfolio &amp; ")+1),'Clean Data'!$3:$3,0))+$BE33))/(INDEX('Clean Data'!$3:$1048576,MATCH($M33,'Clean Data'!$A$3:$A$1048576,0),MATCH(RIGHT(OJ$2,LEN(OJ$2)-LEN("Portfolio &amp; ")+1),'Clean Data'!$3:$3,0))+$BE33)</f>
        <v>2.0496106625771386E-2</v>
      </c>
      <c r="OK34">
        <f>(INDEX('Clean Data'!$3:$1048576,MATCH($M34,'Clean Data'!$A$3:$A$1048576,0),MATCH(RIGHT(OK$2,LEN(OK$2)-LEN("Portfolio &amp; ")+1),'Clean Data'!$3:$3,0))+$BE34-(INDEX('Clean Data'!$3:$1048576,MATCH($M33,'Clean Data'!$A$3:$A$1048576,0),MATCH(RIGHT(OK$2,LEN(OK$2)-LEN("Portfolio &amp; ")+1),'Clean Data'!$3:$3,0))+$BE33))/(INDEX('Clean Data'!$3:$1048576,MATCH($M33,'Clean Data'!$A$3:$A$1048576,0),MATCH(RIGHT(OK$2,LEN(OK$2)-LEN("Portfolio &amp; ")+1),'Clean Data'!$3:$3,0))+$BE33)</f>
        <v>2.0666916107841399E-2</v>
      </c>
      <c r="OL34">
        <f>(INDEX('Clean Data'!$3:$1048576,MATCH($M34,'Clean Data'!$A$3:$A$1048576,0),MATCH(RIGHT(OL$2,LEN(OL$2)-LEN("Portfolio &amp; ")+1),'Clean Data'!$3:$3,0))+$BE34-(INDEX('Clean Data'!$3:$1048576,MATCH($M33,'Clean Data'!$A$3:$A$1048576,0),MATCH(RIGHT(OL$2,LEN(OL$2)-LEN("Portfolio &amp; ")+1),'Clean Data'!$3:$3,0))+$BE33))/(INDEX('Clean Data'!$3:$1048576,MATCH($M33,'Clean Data'!$A$3:$A$1048576,0),MATCH(RIGHT(OL$2,LEN(OL$2)-LEN("Portfolio &amp; ")+1),'Clean Data'!$3:$3,0))+$BE33)</f>
        <v>2.0500198018827503E-2</v>
      </c>
      <c r="OM34">
        <f>(INDEX('Clean Data'!$3:$1048576,MATCH($M34,'Clean Data'!$A$3:$A$1048576,0),MATCH(RIGHT(OM$2,LEN(OM$2)-LEN("Portfolio &amp; ")+1),'Clean Data'!$3:$3,0))+$BE34-(INDEX('Clean Data'!$3:$1048576,MATCH($M33,'Clean Data'!$A$3:$A$1048576,0),MATCH(RIGHT(OM$2,LEN(OM$2)-LEN("Portfolio &amp; ")+1),'Clean Data'!$3:$3,0))+$BE33))/(INDEX('Clean Data'!$3:$1048576,MATCH($M33,'Clean Data'!$A$3:$A$1048576,0),MATCH(RIGHT(OM$2,LEN(OM$2)-LEN("Portfolio &amp; ")+1),'Clean Data'!$3:$3,0))+$BE33)</f>
        <v>2.0492278657304342E-2</v>
      </c>
      <c r="ON34">
        <f>(INDEX('Clean Data'!$3:$1048576,MATCH($M34,'Clean Data'!$A$3:$A$1048576,0),MATCH(RIGHT(ON$2,LEN(ON$2)-LEN("Portfolio &amp; ")+1),'Clean Data'!$3:$3,0))+$BE34-(INDEX('Clean Data'!$3:$1048576,MATCH($M33,'Clean Data'!$A$3:$A$1048576,0),MATCH(RIGHT(ON$2,LEN(ON$2)-LEN("Portfolio &amp; ")+1),'Clean Data'!$3:$3,0))+$BE33))/(INDEX('Clean Data'!$3:$1048576,MATCH($M33,'Clean Data'!$A$3:$A$1048576,0),MATCH(RIGHT(ON$2,LEN(ON$2)-LEN("Portfolio &amp; ")+1),'Clean Data'!$3:$3,0))+$BE33)</f>
        <v>2.049242403008374E-2</v>
      </c>
      <c r="OO34">
        <f>(INDEX('Clean Data'!$3:$1048576,MATCH($M34,'Clean Data'!$A$3:$A$1048576,0),MATCH(RIGHT(OO$2,LEN(OO$2)-LEN("Portfolio &amp; ")+1),'Clean Data'!$3:$3,0))+$BE34-(INDEX('Clean Data'!$3:$1048576,MATCH($M33,'Clean Data'!$A$3:$A$1048576,0),MATCH(RIGHT(OO$2,LEN(OO$2)-LEN("Portfolio &amp; ")+1),'Clean Data'!$3:$3,0))+$BE33))/(INDEX('Clean Data'!$3:$1048576,MATCH($M33,'Clean Data'!$A$3:$A$1048576,0),MATCH(RIGHT(OO$2,LEN(OO$2)-LEN("Portfolio &amp; ")+1),'Clean Data'!$3:$3,0))+$BE33)</f>
        <v>2.0511707539821272E-2</v>
      </c>
      <c r="OP34">
        <f>(INDEX('Clean Data'!$3:$1048576,MATCH($M34,'Clean Data'!$A$3:$A$1048576,0),MATCH(RIGHT(OP$2,LEN(OP$2)-LEN("Portfolio &amp; ")+1),'Clean Data'!$3:$3,0))+$BE34-(INDEX('Clean Data'!$3:$1048576,MATCH($M33,'Clean Data'!$A$3:$A$1048576,0),MATCH(RIGHT(OP$2,LEN(OP$2)-LEN("Portfolio &amp; ")+1),'Clean Data'!$3:$3,0))+$BE33))/(INDEX('Clean Data'!$3:$1048576,MATCH($M33,'Clean Data'!$A$3:$A$1048576,0),MATCH(RIGHT(OP$2,LEN(OP$2)-LEN("Portfolio &amp; ")+1),'Clean Data'!$3:$3,0))+$BE33)</f>
        <v>2.0498367886370255E-2</v>
      </c>
      <c r="OQ34">
        <f>(INDEX('Clean Data'!$3:$1048576,MATCH($M34,'Clean Data'!$A$3:$A$1048576,0),MATCH(RIGHT(OQ$2,LEN(OQ$2)-LEN("Portfolio &amp; ")+1),'Clean Data'!$3:$3,0))+$BE34-(INDEX('Clean Data'!$3:$1048576,MATCH($M33,'Clean Data'!$A$3:$A$1048576,0),MATCH(RIGHT(OQ$2,LEN(OQ$2)-LEN("Portfolio &amp; ")+1),'Clean Data'!$3:$3,0))+$BE33))/(INDEX('Clean Data'!$3:$1048576,MATCH($M33,'Clean Data'!$A$3:$A$1048576,0),MATCH(RIGHT(OQ$2,LEN(OQ$2)-LEN("Portfolio &amp; ")+1),'Clean Data'!$3:$3,0))+$BE33)</f>
        <v>2.0500330058821372E-2</v>
      </c>
      <c r="OR34">
        <f>(INDEX('Clean Data'!$3:$1048576,MATCH($M34,'Clean Data'!$A$3:$A$1048576,0),MATCH(RIGHT(OR$2,LEN(OR$2)-LEN("Portfolio &amp; ")+1),'Clean Data'!$3:$3,0))+$BE34-(INDEX('Clean Data'!$3:$1048576,MATCH($M33,'Clean Data'!$A$3:$A$1048576,0),MATCH(RIGHT(OR$2,LEN(OR$2)-LEN("Portfolio &amp; ")+1),'Clean Data'!$3:$3,0))+$BE33))/(INDEX('Clean Data'!$3:$1048576,MATCH($M33,'Clean Data'!$A$3:$A$1048576,0),MATCH(RIGHT(OR$2,LEN(OR$2)-LEN("Portfolio &amp; ")+1),'Clean Data'!$3:$3,0))+$BE33)</f>
        <v>2.0492854579169006E-2</v>
      </c>
      <c r="OS34">
        <f>(INDEX('Clean Data'!$3:$1048576,MATCH($M34,'Clean Data'!$A$3:$A$1048576,0),MATCH(RIGHT(OS$2,LEN(OS$2)-LEN("Portfolio &amp; ")+1),'Clean Data'!$3:$3,0))+$BE34-(INDEX('Clean Data'!$3:$1048576,MATCH($M33,'Clean Data'!$A$3:$A$1048576,0),MATCH(RIGHT(OS$2,LEN(OS$2)-LEN("Portfolio &amp; ")+1),'Clean Data'!$3:$3,0))+$BE33))/(INDEX('Clean Data'!$3:$1048576,MATCH($M33,'Clean Data'!$A$3:$A$1048576,0),MATCH(RIGHT(OS$2,LEN(OS$2)-LEN("Portfolio &amp; ")+1),'Clean Data'!$3:$3,0))+$BE33)</f>
        <v>2.0498916494605831E-2</v>
      </c>
      <c r="OT34">
        <f>(INDEX('Clean Data'!$3:$1048576,MATCH($M34,'Clean Data'!$A$3:$A$1048576,0),MATCH(RIGHT(OT$2,LEN(OT$2)-LEN("Portfolio &amp; ")+1),'Clean Data'!$3:$3,0))+$BE34-(INDEX('Clean Data'!$3:$1048576,MATCH($M33,'Clean Data'!$A$3:$A$1048576,0),MATCH(RIGHT(OT$2,LEN(OT$2)-LEN("Portfolio &amp; ")+1),'Clean Data'!$3:$3,0))+$BE33))/(INDEX('Clean Data'!$3:$1048576,MATCH($M33,'Clean Data'!$A$3:$A$1048576,0),MATCH(RIGHT(OT$2,LEN(OT$2)-LEN("Portfolio &amp; ")+1),'Clean Data'!$3:$3,0))+$BE33)</f>
        <v>2.0495302015792898E-2</v>
      </c>
      <c r="OU34">
        <f>(INDEX('Clean Data'!$3:$1048576,MATCH($M34,'Clean Data'!$A$3:$A$1048576,0),MATCH(RIGHT(OU$2,LEN(OU$2)-LEN("Portfolio &amp; ")+1),'Clean Data'!$3:$3,0))+$BE34-(INDEX('Clean Data'!$3:$1048576,MATCH($M33,'Clean Data'!$A$3:$A$1048576,0),MATCH(RIGHT(OU$2,LEN(OU$2)-LEN("Portfolio &amp; ")+1),'Clean Data'!$3:$3,0))+$BE33))/(INDEX('Clean Data'!$3:$1048576,MATCH($M33,'Clean Data'!$A$3:$A$1048576,0),MATCH(RIGHT(OU$2,LEN(OU$2)-LEN("Portfolio &amp; ")+1),'Clean Data'!$3:$3,0))+$BE33)</f>
        <v>2.0500112060329805E-2</v>
      </c>
      <c r="OV34">
        <f>(INDEX('Clean Data'!$3:$1048576,MATCH($M34,'Clean Data'!$A$3:$A$1048576,0),MATCH(RIGHT(OV$2,LEN(OV$2)-LEN("Portfolio &amp; ")+1),'Clean Data'!$3:$3,0))+$BE34-(INDEX('Clean Data'!$3:$1048576,MATCH($M33,'Clean Data'!$A$3:$A$1048576,0),MATCH(RIGHT(OV$2,LEN(OV$2)-LEN("Portfolio &amp; ")+1),'Clean Data'!$3:$3,0))+$BE33))/(INDEX('Clean Data'!$3:$1048576,MATCH($M33,'Clean Data'!$A$3:$A$1048576,0),MATCH(RIGHT(OV$2,LEN(OV$2)-LEN("Portfolio &amp; ")+1),'Clean Data'!$3:$3,0))+$BE33)</f>
        <v>2.0520071191874677E-2</v>
      </c>
      <c r="OW34">
        <f>(INDEX('Clean Data'!$3:$1048576,MATCH($M34,'Clean Data'!$A$3:$A$1048576,0),MATCH(RIGHT(OW$2,LEN(OW$2)-LEN("Portfolio &amp; ")+1),'Clean Data'!$3:$3,0))+$BE34-(INDEX('Clean Data'!$3:$1048576,MATCH($M33,'Clean Data'!$A$3:$A$1048576,0),MATCH(RIGHT(OW$2,LEN(OW$2)-LEN("Portfolio &amp; ")+1),'Clean Data'!$3:$3,0))+$BE33))/(INDEX('Clean Data'!$3:$1048576,MATCH($M33,'Clean Data'!$A$3:$A$1048576,0),MATCH(RIGHT(OW$2,LEN(OW$2)-LEN("Portfolio &amp; ")+1),'Clean Data'!$3:$3,0))+$BE33)</f>
        <v>2.0492854579169006E-2</v>
      </c>
      <c r="OX34">
        <f>(INDEX('Clean Data'!$3:$1048576,MATCH($M34,'Clean Data'!$A$3:$A$1048576,0),MATCH(RIGHT(OX$2,LEN(OX$2)-LEN("Portfolio &amp; ")+1),'Clean Data'!$3:$3,0))+$BE34-(INDEX('Clean Data'!$3:$1048576,MATCH($M33,'Clean Data'!$A$3:$A$1048576,0),MATCH(RIGHT(OX$2,LEN(OX$2)-LEN("Portfolio &amp; ")+1),'Clean Data'!$3:$3,0))+$BE33))/(INDEX('Clean Data'!$3:$1048576,MATCH($M33,'Clean Data'!$A$3:$A$1048576,0),MATCH(RIGHT(OX$2,LEN(OX$2)-LEN("Portfolio &amp; ")+1),'Clean Data'!$3:$3,0))+$BE33)</f>
        <v>2.0493219371436302E-2</v>
      </c>
      <c r="OY34">
        <f>(INDEX('Clean Data'!$3:$1048576,MATCH($M34,'Clean Data'!$A$3:$A$1048576,0),MATCH(RIGHT(OY$2,LEN(OY$2)-LEN("Portfolio &amp; ")+1),'Clean Data'!$3:$3,0))+$BE34-(INDEX('Clean Data'!$3:$1048576,MATCH($M33,'Clean Data'!$A$3:$A$1048576,0),MATCH(RIGHT(OY$2,LEN(OY$2)-LEN("Portfolio &amp; ")+1),'Clean Data'!$3:$3,0))+$BE33))/(INDEX('Clean Data'!$3:$1048576,MATCH($M33,'Clean Data'!$A$3:$A$1048576,0),MATCH(RIGHT(OY$2,LEN(OY$2)-LEN("Portfolio &amp; ")+1),'Clean Data'!$3:$3,0))+$BE33)</f>
        <v>2.0311902868755848E-2</v>
      </c>
      <c r="OZ34">
        <f>(INDEX('Clean Data'!$3:$1048576,MATCH($M34,'Clean Data'!$A$3:$A$1048576,0),MATCH(RIGHT(OZ$2,LEN(OZ$2)-LEN("Portfolio &amp; ")+1),'Clean Data'!$3:$3,0))+$BE34-(INDEX('Clean Data'!$3:$1048576,MATCH($M33,'Clean Data'!$A$3:$A$1048576,0),MATCH(RIGHT(OZ$2,LEN(OZ$2)-LEN("Portfolio &amp; ")+1),'Clean Data'!$3:$3,0))+$BE33))/(INDEX('Clean Data'!$3:$1048576,MATCH($M33,'Clean Data'!$A$3:$A$1048576,0),MATCH(RIGHT(OZ$2,LEN(OZ$2)-LEN("Portfolio &amp; ")+1),'Clean Data'!$3:$3,0))+$BE33)</f>
        <v>2.0490614667899573E-2</v>
      </c>
      <c r="PA34">
        <f>(INDEX('Clean Data'!$3:$1048576,MATCH($M34,'Clean Data'!$A$3:$A$1048576,0),MATCH(RIGHT(PA$2,LEN(PA$2)-LEN("Portfolio &amp; ")+1),'Clean Data'!$3:$3,0))+$BE34-(INDEX('Clean Data'!$3:$1048576,MATCH($M33,'Clean Data'!$A$3:$A$1048576,0),MATCH(RIGHT(PA$2,LEN(PA$2)-LEN("Portfolio &amp; ")+1),'Clean Data'!$3:$3,0))+$BE33))/(INDEX('Clean Data'!$3:$1048576,MATCH($M33,'Clean Data'!$A$3:$A$1048576,0),MATCH(RIGHT(PA$2,LEN(PA$2)-LEN("Portfolio &amp; ")+1),'Clean Data'!$3:$3,0))+$BE33)</f>
        <v>2.049630174131397E-2</v>
      </c>
      <c r="PB34">
        <f>(INDEX('Clean Data'!$3:$1048576,MATCH($M34,'Clean Data'!$A$3:$A$1048576,0),MATCH(RIGHT(PB$2,LEN(PB$2)-LEN("Portfolio &amp; ")+1),'Clean Data'!$3:$3,0))+$BE34-(INDEX('Clean Data'!$3:$1048576,MATCH($M33,'Clean Data'!$A$3:$A$1048576,0),MATCH(RIGHT(PB$2,LEN(PB$2)-LEN("Portfolio &amp; ")+1),'Clean Data'!$3:$3,0))+$BE33))/(INDEX('Clean Data'!$3:$1048576,MATCH($M33,'Clean Data'!$A$3:$A$1048576,0),MATCH(RIGHT(PB$2,LEN(PB$2)-LEN("Portfolio &amp; ")+1),'Clean Data'!$3:$3,0))+$BE33)</f>
        <v>2.0505623376391703E-2</v>
      </c>
      <c r="PC34">
        <f>(INDEX('Clean Data'!$3:$1048576,MATCH($M34,'Clean Data'!$A$3:$A$1048576,0),MATCH(RIGHT(PC$2,LEN(PC$2)-LEN("Portfolio &amp; ")+1),'Clean Data'!$3:$3,0))+$BE34-(INDEX('Clean Data'!$3:$1048576,MATCH($M33,'Clean Data'!$A$3:$A$1048576,0),MATCH(RIGHT(PC$2,LEN(PC$2)-LEN("Portfolio &amp; ")+1),'Clean Data'!$3:$3,0))+$BE33))/(INDEX('Clean Data'!$3:$1048576,MATCH($M33,'Clean Data'!$A$3:$A$1048576,0),MATCH(RIGHT(PC$2,LEN(PC$2)-LEN("Portfolio &amp; ")+1),'Clean Data'!$3:$3,0))+$BE33)</f>
        <v>2.0495041882003791E-2</v>
      </c>
      <c r="PD34">
        <f>(INDEX('Clean Data'!$3:$1048576,MATCH($M34,'Clean Data'!$A$3:$A$1048576,0),MATCH(RIGHT(PD$2,LEN(PD$2)-LEN("Portfolio &amp; ")+1),'Clean Data'!$3:$3,0))+$BE34-(INDEX('Clean Data'!$3:$1048576,MATCH($M33,'Clean Data'!$A$3:$A$1048576,0),MATCH(RIGHT(PD$2,LEN(PD$2)-LEN("Portfolio &amp; ")+1),'Clean Data'!$3:$3,0))+$BE33))/(INDEX('Clean Data'!$3:$1048576,MATCH($M33,'Clean Data'!$A$3:$A$1048576,0),MATCH(RIGHT(PD$2,LEN(PD$2)-LEN("Portfolio &amp; ")+1),'Clean Data'!$3:$3,0))+$BE33)</f>
        <v>2.0494202091765733E-2</v>
      </c>
      <c r="PE34">
        <f>(INDEX('Clean Data'!$3:$1048576,MATCH($M34,'Clean Data'!$A$3:$A$1048576,0),MATCH(RIGHT(PE$2,LEN(PE$2)-LEN("Portfolio &amp; ")+1),'Clean Data'!$3:$3,0))+$BE34-(INDEX('Clean Data'!$3:$1048576,MATCH($M33,'Clean Data'!$A$3:$A$1048576,0),MATCH(RIGHT(PE$2,LEN(PE$2)-LEN("Portfolio &amp; ")+1),'Clean Data'!$3:$3,0))+$BE33))/(INDEX('Clean Data'!$3:$1048576,MATCH($M33,'Clean Data'!$A$3:$A$1048576,0),MATCH(RIGHT(PE$2,LEN(PE$2)-LEN("Portfolio &amp; ")+1),'Clean Data'!$3:$3,0))+$BE33)</f>
        <v>2.048916203234364E-2</v>
      </c>
      <c r="PF34">
        <f>(INDEX('Clean Data'!$3:$1048576,MATCH($M34,'Clean Data'!$A$3:$A$1048576,0),MATCH(RIGHT(PF$2,LEN(PF$2)-LEN("Portfolio &amp; ")+1),'Clean Data'!$3:$3,0))+$BE34-(INDEX('Clean Data'!$3:$1048576,MATCH($M33,'Clean Data'!$A$3:$A$1048576,0),MATCH(RIGHT(PF$2,LEN(PF$2)-LEN("Portfolio &amp; ")+1),'Clean Data'!$3:$3,0))+$BE33))/(INDEX('Clean Data'!$3:$1048576,MATCH($M33,'Clean Data'!$A$3:$A$1048576,0),MATCH(RIGHT(PF$2,LEN(PF$2)-LEN("Portfolio &amp; ")+1),'Clean Data'!$3:$3,0))+$BE33)</f>
        <v>2.0483895058292321E-2</v>
      </c>
      <c r="PG34">
        <f>(INDEX('Clean Data'!$3:$1048576,MATCH($M34,'Clean Data'!$A$3:$A$1048576,0),MATCH(RIGHT(PG$2,LEN(PG$2)-LEN("Portfolio &amp; ")+1),'Clean Data'!$3:$3,0))+$BE34-(INDEX('Clean Data'!$3:$1048576,MATCH($M33,'Clean Data'!$A$3:$A$1048576,0),MATCH(RIGHT(PG$2,LEN(PG$2)-LEN("Portfolio &amp; ")+1),'Clean Data'!$3:$3,0))+$BE33))/(INDEX('Clean Data'!$3:$1048576,MATCH($M33,'Clean Data'!$A$3:$A$1048576,0),MATCH(RIGHT(PG$2,LEN(PG$2)-LEN("Portfolio &amp; ")+1),'Clean Data'!$3:$3,0))+$BE33)</f>
        <v>2.0492812408029679E-2</v>
      </c>
      <c r="PH34">
        <f>(INDEX('Clean Data'!$3:$1048576,MATCH($M34,'Clean Data'!$A$3:$A$1048576,0),MATCH(RIGHT(PH$2,LEN(PH$2)-LEN("Portfolio &amp; ")+1),'Clean Data'!$3:$3,0))+$BE34-(INDEX('Clean Data'!$3:$1048576,MATCH($M33,'Clean Data'!$A$3:$A$1048576,0),MATCH(RIGHT(PH$2,LEN(PH$2)-LEN("Portfolio &amp; ")+1),'Clean Data'!$3:$3,0))+$BE33))/(INDEX('Clean Data'!$3:$1048576,MATCH($M33,'Clean Data'!$A$3:$A$1048576,0),MATCH(RIGHT(PH$2,LEN(PH$2)-LEN("Portfolio &amp; ")+1),'Clean Data'!$3:$3,0))+$BE33)</f>
        <v>2.0502908649521645E-2</v>
      </c>
      <c r="PI34">
        <f>(INDEX('Clean Data'!$3:$1048576,MATCH($M34,'Clean Data'!$A$3:$A$1048576,0),MATCH(RIGHT(PI$2,LEN(PI$2)-LEN("Portfolio &amp; ")+1),'Clean Data'!$3:$3,0))+$BE34-(INDEX('Clean Data'!$3:$1048576,MATCH($M33,'Clean Data'!$A$3:$A$1048576,0),MATCH(RIGHT(PI$2,LEN(PI$2)-LEN("Portfolio &amp; ")+1),'Clean Data'!$3:$3,0))+$BE33))/(INDEX('Clean Data'!$3:$1048576,MATCH($M33,'Clean Data'!$A$3:$A$1048576,0),MATCH(RIGHT(PI$2,LEN(PI$2)-LEN("Portfolio &amp; ")+1),'Clean Data'!$3:$3,0))+$BE33)</f>
        <v>2.0499165550059373E-2</v>
      </c>
      <c r="PJ34">
        <f>(INDEX('Clean Data'!$3:$1048576,MATCH($M34,'Clean Data'!$A$3:$A$1048576,0),MATCH(RIGHT(PJ$2,LEN(PJ$2)-LEN("Portfolio &amp; ")+1),'Clean Data'!$3:$3,0))+$BE34-(INDEX('Clean Data'!$3:$1048576,MATCH($M33,'Clean Data'!$A$3:$A$1048576,0),MATCH(RIGHT(PJ$2,LEN(PJ$2)-LEN("Portfolio &amp; ")+1),'Clean Data'!$3:$3,0))+$BE33))/(INDEX('Clean Data'!$3:$1048576,MATCH($M33,'Clean Data'!$A$3:$A$1048576,0),MATCH(RIGHT(PJ$2,LEN(PJ$2)-LEN("Portfolio &amp; ")+1),'Clean Data'!$3:$3,0))+$BE33)</f>
        <v>2.0492485179294903E-2</v>
      </c>
      <c r="PK34">
        <f>(INDEX('Clean Data'!$3:$1048576,MATCH($M34,'Clean Data'!$A$3:$A$1048576,0),MATCH(RIGHT(PK$2,LEN(PK$2)-LEN("Portfolio &amp; ")+1),'Clean Data'!$3:$3,0))+$BE34-(INDEX('Clean Data'!$3:$1048576,MATCH($M33,'Clean Data'!$A$3:$A$1048576,0),MATCH(RIGHT(PK$2,LEN(PK$2)-LEN("Portfolio &amp; ")+1),'Clean Data'!$3:$3,0))+$BE33))/(INDEX('Clean Data'!$3:$1048576,MATCH($M33,'Clean Data'!$A$3:$A$1048576,0),MATCH(RIGHT(PK$2,LEN(PK$2)-LEN("Portfolio &amp; ")+1),'Clean Data'!$3:$3,0))+$BE33)</f>
        <v>2.0540126481862403E-2</v>
      </c>
      <c r="PL34">
        <f>(INDEX('Clean Data'!$3:$1048576,MATCH($M34,'Clean Data'!$A$3:$A$1048576,0),MATCH(RIGHT(PL$2,LEN(PL$2)-LEN("Portfolio &amp; ")+1),'Clean Data'!$3:$3,0))+$BE34-(INDEX('Clean Data'!$3:$1048576,MATCH($M33,'Clean Data'!$A$3:$A$1048576,0),MATCH(RIGHT(PL$2,LEN(PL$2)-LEN("Portfolio &amp; ")+1),'Clean Data'!$3:$3,0))+$BE33))/(INDEX('Clean Data'!$3:$1048576,MATCH($M33,'Clean Data'!$A$3:$A$1048576,0),MATCH(RIGHT(PL$2,LEN(PL$2)-LEN("Portfolio &amp; ")+1),'Clean Data'!$3:$3,0))+$BE33)</f>
        <v>2.0500758439926145E-2</v>
      </c>
      <c r="PM34">
        <f>(INDEX('Clean Data'!$3:$1048576,MATCH($M34,'Clean Data'!$A$3:$A$1048576,0),MATCH(RIGHT(PM$2,LEN(PM$2)-LEN("Portfolio &amp; ")+1),'Clean Data'!$3:$3,0))+$BE34-(INDEX('Clean Data'!$3:$1048576,MATCH($M33,'Clean Data'!$A$3:$A$1048576,0),MATCH(RIGHT(PM$2,LEN(PM$2)-LEN("Portfolio &amp; ")+1),'Clean Data'!$3:$3,0))+$BE33))/(INDEX('Clean Data'!$3:$1048576,MATCH($M33,'Clean Data'!$A$3:$A$1048576,0),MATCH(RIGHT(PM$2,LEN(PM$2)-LEN("Portfolio &amp; ")+1),'Clean Data'!$3:$3,0))+$BE33)</f>
        <v>2.0505552699209867E-2</v>
      </c>
      <c r="PN34">
        <f>(INDEX('Clean Data'!$3:$1048576,MATCH($M34,'Clean Data'!$A$3:$A$1048576,0),MATCH(RIGHT(PN$2,LEN(PN$2)-LEN("Portfolio &amp; ")+1),'Clean Data'!$3:$3,0))+$BE34-(INDEX('Clean Data'!$3:$1048576,MATCH($M33,'Clean Data'!$A$3:$A$1048576,0),MATCH(RIGHT(PN$2,LEN(PN$2)-LEN("Portfolio &amp; ")+1),'Clean Data'!$3:$3,0))+$BE33))/(INDEX('Clean Data'!$3:$1048576,MATCH($M33,'Clean Data'!$A$3:$A$1048576,0),MATCH(RIGHT(PN$2,LEN(PN$2)-LEN("Portfolio &amp; ")+1),'Clean Data'!$3:$3,0))+$BE33)</f>
        <v>2.0495905617729803E-2</v>
      </c>
      <c r="PO34">
        <f>(INDEX('Clean Data'!$3:$1048576,MATCH($M34,'Clean Data'!$A$3:$A$1048576,0),MATCH(RIGHT(PO$2,LEN(PO$2)-LEN("Portfolio &amp; ")+1),'Clean Data'!$3:$3,0))+$BE34-(INDEX('Clean Data'!$3:$1048576,MATCH($M33,'Clean Data'!$A$3:$A$1048576,0),MATCH(RIGHT(PO$2,LEN(PO$2)-LEN("Portfolio &amp; ")+1),'Clean Data'!$3:$3,0))+$BE33))/(INDEX('Clean Data'!$3:$1048576,MATCH($M33,'Clean Data'!$A$3:$A$1048576,0),MATCH(RIGHT(PO$2,LEN(PO$2)-LEN("Portfolio &amp; ")+1),'Clean Data'!$3:$3,0))+$BE33)</f>
        <v>2.0492430382519067E-2</v>
      </c>
      <c r="PP34">
        <f>(INDEX('Clean Data'!$3:$1048576,MATCH($M34,'Clean Data'!$A$3:$A$1048576,0),MATCH(RIGHT(PP$2,LEN(PP$2)-LEN("Portfolio &amp; ")+1),'Clean Data'!$3:$3,0))+$BE34-(INDEX('Clean Data'!$3:$1048576,MATCH($M33,'Clean Data'!$A$3:$A$1048576,0),MATCH(RIGHT(PP$2,LEN(PP$2)-LEN("Portfolio &amp; ")+1),'Clean Data'!$3:$3,0))+$BE33))/(INDEX('Clean Data'!$3:$1048576,MATCH($M33,'Clean Data'!$A$3:$A$1048576,0),MATCH(RIGHT(PP$2,LEN(PP$2)-LEN("Portfolio &amp; ")+1),'Clean Data'!$3:$3,0))+$BE33)</f>
        <v>2.0500943651319666E-2</v>
      </c>
      <c r="PQ34">
        <f>(INDEX('Clean Data'!$3:$1048576,MATCH($M34,'Clean Data'!$A$3:$A$1048576,0),MATCH(RIGHT(PQ$2,LEN(PQ$2)-LEN("Portfolio &amp; ")+1),'Clean Data'!$3:$3,0))+$BE34-(INDEX('Clean Data'!$3:$1048576,MATCH($M33,'Clean Data'!$A$3:$A$1048576,0),MATCH(RIGHT(PQ$2,LEN(PQ$2)-LEN("Portfolio &amp; ")+1),'Clean Data'!$3:$3,0))+$BE33))/(INDEX('Clean Data'!$3:$1048576,MATCH($M33,'Clean Data'!$A$3:$A$1048576,0),MATCH(RIGHT(PQ$2,LEN(PQ$2)-LEN("Portfolio &amp; ")+1),'Clean Data'!$3:$3,0))+$BE33)</f>
        <v>2.0524368630984231E-2</v>
      </c>
      <c r="PR34">
        <f>(INDEX('Clean Data'!$3:$1048576,MATCH($M34,'Clean Data'!$A$3:$A$1048576,0),MATCH(RIGHT(PR$2,LEN(PR$2)-LEN("Portfolio &amp; ")+1),'Clean Data'!$3:$3,0))+$BE34-(INDEX('Clean Data'!$3:$1048576,MATCH($M33,'Clean Data'!$A$3:$A$1048576,0),MATCH(RIGHT(PR$2,LEN(PR$2)-LEN("Portfolio &amp; ")+1),'Clean Data'!$3:$3,0))+$BE33))/(INDEX('Clean Data'!$3:$1048576,MATCH($M33,'Clean Data'!$A$3:$A$1048576,0),MATCH(RIGHT(PR$2,LEN(PR$2)-LEN("Portfolio &amp; ")+1),'Clean Data'!$3:$3,0))+$BE33)</f>
        <v>2.0497225101197E-2</v>
      </c>
      <c r="PS34">
        <f>(INDEX('Clean Data'!$3:$1048576,MATCH($M34,'Clean Data'!$A$3:$A$1048576,0),MATCH(RIGHT(PS$2,LEN(PS$2)-LEN("Portfolio &amp; ")+1),'Clean Data'!$3:$3,0))+$BE34-(INDEX('Clean Data'!$3:$1048576,MATCH($M33,'Clean Data'!$A$3:$A$1048576,0),MATCH(RIGHT(PS$2,LEN(PS$2)-LEN("Portfolio &amp; ")+1),'Clean Data'!$3:$3,0))+$BE33))/(INDEX('Clean Data'!$3:$1048576,MATCH($M33,'Clean Data'!$A$3:$A$1048576,0),MATCH(RIGHT(PS$2,LEN(PS$2)-LEN("Portfolio &amp; ")+1),'Clean Data'!$3:$3,0))+$BE33)</f>
        <v>2.0492155674281372E-2</v>
      </c>
      <c r="PT34">
        <f>(INDEX('Clean Data'!$3:$1048576,MATCH($M34,'Clean Data'!$A$3:$A$1048576,0),MATCH(RIGHT(PT$2,LEN(PT$2)-LEN("Portfolio &amp; ")+1),'Clean Data'!$3:$3,0))+$BE34-(INDEX('Clean Data'!$3:$1048576,MATCH($M33,'Clean Data'!$A$3:$A$1048576,0),MATCH(RIGHT(PT$2,LEN(PT$2)-LEN("Portfolio &amp; ")+1),'Clean Data'!$3:$3,0))+$BE33))/(INDEX('Clean Data'!$3:$1048576,MATCH($M33,'Clean Data'!$A$3:$A$1048576,0),MATCH(RIGHT(PT$2,LEN(PT$2)-LEN("Portfolio &amp; ")+1),'Clean Data'!$3:$3,0))+$BE33)</f>
        <v>2.0500059327281793E-2</v>
      </c>
      <c r="PU34">
        <f>(INDEX('Clean Data'!$3:$1048576,MATCH($M34,'Clean Data'!$A$3:$A$1048576,0),MATCH(RIGHT(PU$2,LEN(PU$2)-LEN("Portfolio &amp; ")+1),'Clean Data'!$3:$3,0))+$BE34-(INDEX('Clean Data'!$3:$1048576,MATCH($M33,'Clean Data'!$A$3:$A$1048576,0),MATCH(RIGHT(PU$2,LEN(PU$2)-LEN("Portfolio &amp; ")+1),'Clean Data'!$3:$3,0))+$BE33))/(INDEX('Clean Data'!$3:$1048576,MATCH($M33,'Clean Data'!$A$3:$A$1048576,0),MATCH(RIGHT(PU$2,LEN(PU$2)-LEN("Portfolio &amp; ")+1),'Clean Data'!$3:$3,0))+$BE33)</f>
        <v>2.051552414007228E-2</v>
      </c>
      <c r="PV34">
        <f>(INDEX('Clean Data'!$3:$1048576,MATCH($M34,'Clean Data'!$A$3:$A$1048576,0),MATCH(RIGHT(PV$2,LEN(PV$2)-LEN("Portfolio &amp; ")+1),'Clean Data'!$3:$3,0))+$BE34-(INDEX('Clean Data'!$3:$1048576,MATCH($M33,'Clean Data'!$A$3:$A$1048576,0),MATCH(RIGHT(PV$2,LEN(PV$2)-LEN("Portfolio &amp; ")+1),'Clean Data'!$3:$3,0))+$BE33))/(INDEX('Clean Data'!$3:$1048576,MATCH($M33,'Clean Data'!$A$3:$A$1048576,0),MATCH(RIGHT(PV$2,LEN(PV$2)-LEN("Portfolio &amp; ")+1),'Clean Data'!$3:$3,0))+$BE33)</f>
        <v>2.0497449237208989E-2</v>
      </c>
      <c r="PW34">
        <f>(INDEX('Clean Data'!$3:$1048576,MATCH($M34,'Clean Data'!$A$3:$A$1048576,0),MATCH(RIGHT(PW$2,LEN(PW$2)-LEN("Portfolio &amp; ")+1),'Clean Data'!$3:$3,0))+$BE34-(INDEX('Clean Data'!$3:$1048576,MATCH($M33,'Clean Data'!$A$3:$A$1048576,0),MATCH(RIGHT(PW$2,LEN(PW$2)-LEN("Portfolio &amp; ")+1),'Clean Data'!$3:$3,0))+$BE33))/(INDEX('Clean Data'!$3:$1048576,MATCH($M33,'Clean Data'!$A$3:$A$1048576,0),MATCH(RIGHT(PW$2,LEN(PW$2)-LEN("Portfolio &amp; ")+1),'Clean Data'!$3:$3,0))+$BE33)</f>
        <v>2.0525215402325759E-2</v>
      </c>
      <c r="PX34">
        <f>(INDEX('Clean Data'!$3:$1048576,MATCH($M34,'Clean Data'!$A$3:$A$1048576,0),MATCH(RIGHT(PX$2,LEN(PX$2)-LEN("Portfolio &amp; ")+1),'Clean Data'!$3:$3,0))+$BE34-(INDEX('Clean Data'!$3:$1048576,MATCH($M33,'Clean Data'!$A$3:$A$1048576,0),MATCH(RIGHT(PX$2,LEN(PX$2)-LEN("Portfolio &amp; ")+1),'Clean Data'!$3:$3,0))+$BE33))/(INDEX('Clean Data'!$3:$1048576,MATCH($M33,'Clean Data'!$A$3:$A$1048576,0),MATCH(RIGHT(PX$2,LEN(PX$2)-LEN("Portfolio &amp; ")+1),'Clean Data'!$3:$3,0))+$BE33)</f>
        <v>2.0402241321144005E-2</v>
      </c>
      <c r="PY34">
        <f>(INDEX('Clean Data'!$3:$1048576,MATCH($M34,'Clean Data'!$A$3:$A$1048576,0),MATCH(RIGHT(PY$2,LEN(PY$2)-LEN("Portfolio &amp; ")+1),'Clean Data'!$3:$3,0))+$BE34-(INDEX('Clean Data'!$3:$1048576,MATCH($M33,'Clean Data'!$A$3:$A$1048576,0),MATCH(RIGHT(PY$2,LEN(PY$2)-LEN("Portfolio &amp; ")+1),'Clean Data'!$3:$3,0))+$BE33))/(INDEX('Clean Data'!$3:$1048576,MATCH($M33,'Clean Data'!$A$3:$A$1048576,0),MATCH(RIGHT(PY$2,LEN(PY$2)-LEN("Portfolio &amp; ")+1),'Clean Data'!$3:$3,0))+$BE33)</f>
        <v>2.0502340054765096E-2</v>
      </c>
      <c r="PZ34">
        <f>(INDEX('Clean Data'!$3:$1048576,MATCH($M34,'Clean Data'!$A$3:$A$1048576,0),MATCH(RIGHT(PZ$2,LEN(PZ$2)-LEN("Portfolio &amp; ")+1),'Clean Data'!$3:$3,0))+$BE34-(INDEX('Clean Data'!$3:$1048576,MATCH($M33,'Clean Data'!$A$3:$A$1048576,0),MATCH(RIGHT(PZ$2,LEN(PZ$2)-LEN("Portfolio &amp; ")+1),'Clean Data'!$3:$3,0))+$BE33))/(INDEX('Clean Data'!$3:$1048576,MATCH($M33,'Clean Data'!$A$3:$A$1048576,0),MATCH(RIGHT(PZ$2,LEN(PZ$2)-LEN("Portfolio &amp; ")+1),'Clean Data'!$3:$3,0))+$BE33)</f>
        <v>2.0498269929345288E-2</v>
      </c>
      <c r="QA34">
        <f>(INDEX('Clean Data'!$3:$1048576,MATCH($M34,'Clean Data'!$A$3:$A$1048576,0),MATCH(RIGHT(QA$2,LEN(QA$2)-LEN("Portfolio &amp; ")+1),'Clean Data'!$3:$3,0))+$BE34-(INDEX('Clean Data'!$3:$1048576,MATCH($M33,'Clean Data'!$A$3:$A$1048576,0),MATCH(RIGHT(QA$2,LEN(QA$2)-LEN("Portfolio &amp; ")+1),'Clean Data'!$3:$3,0))+$BE33))/(INDEX('Clean Data'!$3:$1048576,MATCH($M33,'Clean Data'!$A$3:$A$1048576,0),MATCH(RIGHT(QA$2,LEN(QA$2)-LEN("Portfolio &amp; ")+1),'Clean Data'!$3:$3,0))+$BE33)</f>
        <v>2.0535981662290238E-2</v>
      </c>
      <c r="QB34">
        <f>(INDEX('Clean Data'!$3:$1048576,MATCH($M34,'Clean Data'!$A$3:$A$1048576,0),MATCH(RIGHT(QB$2,LEN(QB$2)-LEN("Portfolio &amp; ")+1),'Clean Data'!$3:$3,0))+$BE34-(INDEX('Clean Data'!$3:$1048576,MATCH($M33,'Clean Data'!$A$3:$A$1048576,0),MATCH(RIGHT(QB$2,LEN(QB$2)-LEN("Portfolio &amp; ")+1),'Clean Data'!$3:$3,0))+$BE33))/(INDEX('Clean Data'!$3:$1048576,MATCH($M33,'Clean Data'!$A$3:$A$1048576,0),MATCH(RIGHT(QB$2,LEN(QB$2)-LEN("Portfolio &amp; ")+1),'Clean Data'!$3:$3,0))+$BE33)</f>
        <v>2.0505422312479316E-2</v>
      </c>
      <c r="QC34">
        <f>(INDEX('Clean Data'!$3:$1048576,MATCH($M34,'Clean Data'!$A$3:$A$1048576,0),MATCH(RIGHT(QC$2,LEN(QC$2)-LEN("Portfolio &amp; ")+1),'Clean Data'!$3:$3,0))+$BE34-(INDEX('Clean Data'!$3:$1048576,MATCH($M33,'Clean Data'!$A$3:$A$1048576,0),MATCH(RIGHT(QC$2,LEN(QC$2)-LEN("Portfolio &amp; ")+1),'Clean Data'!$3:$3,0))+$BE33))/(INDEX('Clean Data'!$3:$1048576,MATCH($M33,'Clean Data'!$A$3:$A$1048576,0),MATCH(RIGHT(QC$2,LEN(QC$2)-LEN("Portfolio &amp; ")+1),'Clean Data'!$3:$3,0))+$BE33)</f>
        <v>2.0492194750703675E-2</v>
      </c>
      <c r="QD34">
        <f>(INDEX('Clean Data'!$3:$1048576,MATCH($M34,'Clean Data'!$A$3:$A$1048576,0),MATCH(RIGHT(QD$2,LEN(QD$2)-LEN("Portfolio &amp; ")+1),'Clean Data'!$3:$3,0))+$BE34-(INDEX('Clean Data'!$3:$1048576,MATCH($M33,'Clean Data'!$A$3:$A$1048576,0),MATCH(RIGHT(QD$2,LEN(QD$2)-LEN("Portfolio &amp; ")+1),'Clean Data'!$3:$3,0))+$BE33))/(INDEX('Clean Data'!$3:$1048576,MATCH($M33,'Clean Data'!$A$3:$A$1048576,0),MATCH(RIGHT(QD$2,LEN(QD$2)-LEN("Portfolio &amp; ")+1),'Clean Data'!$3:$3,0))+$BE33)</f>
        <v>2.0462406853078076E-2</v>
      </c>
      <c r="QE34">
        <f>(INDEX('Clean Data'!$3:$1048576,MATCH($M34,'Clean Data'!$A$3:$A$1048576,0),MATCH(RIGHT(QE$2,LEN(QE$2)-LEN("Portfolio &amp; ")+1),'Clean Data'!$3:$3,0))+$BE34-(INDEX('Clean Data'!$3:$1048576,MATCH($M33,'Clean Data'!$A$3:$A$1048576,0),MATCH(RIGHT(QE$2,LEN(QE$2)-LEN("Portfolio &amp; ")+1),'Clean Data'!$3:$3,0))+$BE33))/(INDEX('Clean Data'!$3:$1048576,MATCH($M33,'Clean Data'!$A$3:$A$1048576,0),MATCH(RIGHT(QE$2,LEN(QE$2)-LEN("Portfolio &amp; ")+1),'Clean Data'!$3:$3,0))+$BE33)</f>
        <v>2.0481351894552392E-2</v>
      </c>
      <c r="QF34">
        <f>(INDEX('Clean Data'!$3:$1048576,MATCH($M34,'Clean Data'!$A$3:$A$1048576,0),MATCH(RIGHT(QF$2,LEN(QF$2)-LEN("Portfolio &amp; ")+1),'Clean Data'!$3:$3,0))+$BE34-(INDEX('Clean Data'!$3:$1048576,MATCH($M33,'Clean Data'!$A$3:$A$1048576,0),MATCH(RIGHT(QF$2,LEN(QF$2)-LEN("Portfolio &amp; ")+1),'Clean Data'!$3:$3,0))+$BE33))/(INDEX('Clean Data'!$3:$1048576,MATCH($M33,'Clean Data'!$A$3:$A$1048576,0),MATCH(RIGHT(QF$2,LEN(QF$2)-LEN("Portfolio &amp; ")+1),'Clean Data'!$3:$3,0))+$BE33)</f>
        <v>2.0497786438495178E-2</v>
      </c>
      <c r="QG34">
        <f>(INDEX('Clean Data'!$3:$1048576,MATCH($M34,'Clean Data'!$A$3:$A$1048576,0),MATCH(RIGHT(QG$2,LEN(QG$2)-LEN("Portfolio &amp; ")+1),'Clean Data'!$3:$3,0))+$BE34-(INDEX('Clean Data'!$3:$1048576,MATCH($M33,'Clean Data'!$A$3:$A$1048576,0),MATCH(RIGHT(QG$2,LEN(QG$2)-LEN("Portfolio &amp; ")+1),'Clean Data'!$3:$3,0))+$BE33))/(INDEX('Clean Data'!$3:$1048576,MATCH($M33,'Clean Data'!$A$3:$A$1048576,0),MATCH(RIGHT(QG$2,LEN(QG$2)-LEN("Portfolio &amp; ")+1),'Clean Data'!$3:$3,0))+$BE33)</f>
        <v>2.0500252817382977E-2</v>
      </c>
      <c r="QH34">
        <f>(INDEX('Clean Data'!$3:$1048576,MATCH($M34,'Clean Data'!$A$3:$A$1048576,0),MATCH(RIGHT(QH$2,LEN(QH$2)-LEN("Portfolio &amp; ")+1),'Clean Data'!$3:$3,0))+$BE34-(INDEX('Clean Data'!$3:$1048576,MATCH($M33,'Clean Data'!$A$3:$A$1048576,0),MATCH(RIGHT(QH$2,LEN(QH$2)-LEN("Portfolio &amp; ")+1),'Clean Data'!$3:$3,0))+$BE33))/(INDEX('Clean Data'!$3:$1048576,MATCH($M33,'Clean Data'!$A$3:$A$1048576,0),MATCH(RIGHT(QH$2,LEN(QH$2)-LEN("Portfolio &amp; ")+1),'Clean Data'!$3:$3,0))+$BE33)</f>
        <v>2.0587057706932189E-2</v>
      </c>
      <c r="QI34">
        <f>(INDEX('Clean Data'!$3:$1048576,MATCH($M34,'Clean Data'!$A$3:$A$1048576,0),MATCH(RIGHT(QI$2,LEN(QI$2)-LEN("Portfolio &amp; ")+1),'Clean Data'!$3:$3,0))+$BE34-(INDEX('Clean Data'!$3:$1048576,MATCH($M33,'Clean Data'!$A$3:$A$1048576,0),MATCH(RIGHT(QI$2,LEN(QI$2)-LEN("Portfolio &amp; ")+1),'Clean Data'!$3:$3,0))+$BE33))/(INDEX('Clean Data'!$3:$1048576,MATCH($M33,'Clean Data'!$A$3:$A$1048576,0),MATCH(RIGHT(QI$2,LEN(QI$2)-LEN("Portfolio &amp; ")+1),'Clean Data'!$3:$3,0))+$BE33)</f>
        <v>2.0508092642566474E-2</v>
      </c>
      <c r="QJ34">
        <f>(INDEX('Clean Data'!$3:$1048576,MATCH($M34,'Clean Data'!$A$3:$A$1048576,0),MATCH(RIGHT(QJ$2,LEN(QJ$2)-LEN("Portfolio &amp; ")+1),'Clean Data'!$3:$3,0))+$BE34-(INDEX('Clean Data'!$3:$1048576,MATCH($M33,'Clean Data'!$A$3:$A$1048576,0),MATCH(RIGHT(QJ$2,LEN(QJ$2)-LEN("Portfolio &amp; ")+1),'Clean Data'!$3:$3,0))+$BE33))/(INDEX('Clean Data'!$3:$1048576,MATCH($M33,'Clean Data'!$A$3:$A$1048576,0),MATCH(RIGHT(QJ$2,LEN(QJ$2)-LEN("Portfolio &amp; ")+1),'Clean Data'!$3:$3,0))+$BE33)</f>
        <v>2.0419331982116234E-2</v>
      </c>
      <c r="QK34">
        <f>(INDEX('Clean Data'!$3:$1048576,MATCH($M34,'Clean Data'!$A$3:$A$1048576,0),MATCH(RIGHT(QK$2,LEN(QK$2)-LEN("Portfolio &amp; ")+1),'Clean Data'!$3:$3,0))+$BE34-(INDEX('Clean Data'!$3:$1048576,MATCH($M33,'Clean Data'!$A$3:$A$1048576,0),MATCH(RIGHT(QK$2,LEN(QK$2)-LEN("Portfolio &amp; ")+1),'Clean Data'!$3:$3,0))+$BE33))/(INDEX('Clean Data'!$3:$1048576,MATCH($M33,'Clean Data'!$A$3:$A$1048576,0),MATCH(RIGHT(QK$2,LEN(QK$2)-LEN("Portfolio &amp; ")+1),'Clean Data'!$3:$3,0))+$BE33)</f>
        <v>2.0496090343595924E-2</v>
      </c>
      <c r="QL34">
        <f>(INDEX('Clean Data'!$3:$1048576,MATCH($M34,'Clean Data'!$A$3:$A$1048576,0),MATCH(RIGHT(QL$2,LEN(QL$2)-LEN("Portfolio &amp; ")+1),'Clean Data'!$3:$3,0))+$BE34-(INDEX('Clean Data'!$3:$1048576,MATCH($M33,'Clean Data'!$A$3:$A$1048576,0),MATCH(RIGHT(QL$2,LEN(QL$2)-LEN("Portfolio &amp; ")+1),'Clean Data'!$3:$3,0))+$BE33))/(INDEX('Clean Data'!$3:$1048576,MATCH($M33,'Clean Data'!$A$3:$A$1048576,0),MATCH(RIGHT(QL$2,LEN(QL$2)-LEN("Portfolio &amp; ")+1),'Clean Data'!$3:$3,0))+$BE33)</f>
        <v>2.0498151735253742E-2</v>
      </c>
      <c r="QM34">
        <f>(INDEX('Clean Data'!$3:$1048576,MATCH($M34,'Clean Data'!$A$3:$A$1048576,0),MATCH(RIGHT(QM$2,LEN(QM$2)-LEN("Portfolio &amp; ")+1),'Clean Data'!$3:$3,0))+$BE34-(INDEX('Clean Data'!$3:$1048576,MATCH($M33,'Clean Data'!$A$3:$A$1048576,0),MATCH(RIGHT(QM$2,LEN(QM$2)-LEN("Portfolio &amp; ")+1),'Clean Data'!$3:$3,0))+$BE33))/(INDEX('Clean Data'!$3:$1048576,MATCH($M33,'Clean Data'!$A$3:$A$1048576,0),MATCH(RIGHT(QM$2,LEN(QM$2)-LEN("Portfolio &amp; ")+1),'Clean Data'!$3:$3,0))+$BE33)</f>
        <v>2.0498784003018331E-2</v>
      </c>
      <c r="QN34">
        <f>(INDEX('Clean Data'!$3:$1048576,MATCH($M34,'Clean Data'!$A$3:$A$1048576,0),MATCH(RIGHT(QN$2,LEN(QN$2)-LEN("Portfolio &amp; ")+1),'Clean Data'!$3:$3,0))+$BE34-(INDEX('Clean Data'!$3:$1048576,MATCH($M33,'Clean Data'!$A$3:$A$1048576,0),MATCH(RIGHT(QN$2,LEN(QN$2)-LEN("Portfolio &amp; ")+1),'Clean Data'!$3:$3,0))+$BE33))/(INDEX('Clean Data'!$3:$1048576,MATCH($M33,'Clean Data'!$A$3:$A$1048576,0),MATCH(RIGHT(QN$2,LEN(QN$2)-LEN("Portfolio &amp; ")+1),'Clean Data'!$3:$3,0))+$BE33)</f>
        <v>2.0513060734895935E-2</v>
      </c>
      <c r="QO34">
        <f>(INDEX('Clean Data'!$3:$1048576,MATCH($M34,'Clean Data'!$A$3:$A$1048576,0),MATCH(RIGHT(QO$2,LEN(QO$2)-LEN("Portfolio &amp; ")+1),'Clean Data'!$3:$3,0))+$BE34-(INDEX('Clean Data'!$3:$1048576,MATCH($M33,'Clean Data'!$A$3:$A$1048576,0),MATCH(RIGHT(QO$2,LEN(QO$2)-LEN("Portfolio &amp; ")+1),'Clean Data'!$3:$3,0))+$BE33))/(INDEX('Clean Data'!$3:$1048576,MATCH($M33,'Clean Data'!$A$3:$A$1048576,0),MATCH(RIGHT(QO$2,LEN(QO$2)-LEN("Portfolio &amp; ")+1),'Clean Data'!$3:$3,0))+$BE33)</f>
        <v>2.046708144001861E-2</v>
      </c>
      <c r="QP34">
        <f>(INDEX('Clean Data'!$3:$1048576,MATCH($M34,'Clean Data'!$A$3:$A$1048576,0),MATCH(RIGHT(QP$2,LEN(QP$2)-LEN("Portfolio &amp; ")+1),'Clean Data'!$3:$3,0))+$BE34-(INDEX('Clean Data'!$3:$1048576,MATCH($M33,'Clean Data'!$A$3:$A$1048576,0),MATCH(RIGHT(QP$2,LEN(QP$2)-LEN("Portfolio &amp; ")+1),'Clean Data'!$3:$3,0))+$BE33))/(INDEX('Clean Data'!$3:$1048576,MATCH($M33,'Clean Data'!$A$3:$A$1048576,0),MATCH(RIGHT(QP$2,LEN(QP$2)-LEN("Portfolio &amp; ")+1),'Clean Data'!$3:$3,0))+$BE33)</f>
        <v>2.0530271174663054E-2</v>
      </c>
      <c r="QQ34">
        <f>(INDEX('Clean Data'!$3:$1048576,MATCH($M34,'Clean Data'!$A$3:$A$1048576,0),MATCH(RIGHT(QQ$2,LEN(QQ$2)-LEN("Portfolio &amp; ")+1),'Clean Data'!$3:$3,0))+$BE34-(INDEX('Clean Data'!$3:$1048576,MATCH($M33,'Clean Data'!$A$3:$A$1048576,0),MATCH(RIGHT(QQ$2,LEN(QQ$2)-LEN("Portfolio &amp; ")+1),'Clean Data'!$3:$3,0))+$BE33))/(INDEX('Clean Data'!$3:$1048576,MATCH($M33,'Clean Data'!$A$3:$A$1048576,0),MATCH(RIGHT(QQ$2,LEN(QQ$2)-LEN("Portfolio &amp; ")+1),'Clean Data'!$3:$3,0))+$BE33)</f>
        <v>2.0494655218763768E-2</v>
      </c>
      <c r="QR34">
        <f>(INDEX('Clean Data'!$3:$1048576,MATCH($M34,'Clean Data'!$A$3:$A$1048576,0),MATCH(RIGHT(QR$2,LEN(QR$2)-LEN("Portfolio &amp; ")+1),'Clean Data'!$3:$3,0))+$BE34-(INDEX('Clean Data'!$3:$1048576,MATCH($M33,'Clean Data'!$A$3:$A$1048576,0),MATCH(RIGHT(QR$2,LEN(QR$2)-LEN("Portfolio &amp; ")+1),'Clean Data'!$3:$3,0))+$BE33))/(INDEX('Clean Data'!$3:$1048576,MATCH($M33,'Clean Data'!$A$3:$A$1048576,0),MATCH(RIGHT(QR$2,LEN(QR$2)-LEN("Portfolio &amp; ")+1),'Clean Data'!$3:$3,0))+$BE33)</f>
        <v>2.0423830240687932E-2</v>
      </c>
      <c r="QS34">
        <f>(INDEX('Clean Data'!$3:$1048576,MATCH($M34,'Clean Data'!$A$3:$A$1048576,0),MATCH(RIGHT(QS$2,LEN(QS$2)-LEN("Portfolio &amp; ")+1),'Clean Data'!$3:$3,0))+$BE34-(INDEX('Clean Data'!$3:$1048576,MATCH($M33,'Clean Data'!$A$3:$A$1048576,0),MATCH(RIGHT(QS$2,LEN(QS$2)-LEN("Portfolio &amp; ")+1),'Clean Data'!$3:$3,0))+$BE33))/(INDEX('Clean Data'!$3:$1048576,MATCH($M33,'Clean Data'!$A$3:$A$1048576,0),MATCH(RIGHT(QS$2,LEN(QS$2)-LEN("Portfolio &amp; ")+1),'Clean Data'!$3:$3,0))+$BE33)</f>
        <v>2.0499371836086255E-2</v>
      </c>
      <c r="QT34">
        <f>(INDEX('Clean Data'!$3:$1048576,MATCH($M34,'Clean Data'!$A$3:$A$1048576,0),MATCH(RIGHT(QT$2,LEN(QT$2)-LEN("Portfolio &amp; ")+1),'Clean Data'!$3:$3,0))+$BE34-(INDEX('Clean Data'!$3:$1048576,MATCH($M33,'Clean Data'!$A$3:$A$1048576,0),MATCH(RIGHT(QT$2,LEN(QT$2)-LEN("Portfolio &amp; ")+1),'Clean Data'!$3:$3,0))+$BE33))/(INDEX('Clean Data'!$3:$1048576,MATCH($M33,'Clean Data'!$A$3:$A$1048576,0),MATCH(RIGHT(QT$2,LEN(QT$2)-LEN("Portfolio &amp; ")+1),'Clean Data'!$3:$3,0))+$BE33)</f>
        <v>2.0475698619569303E-2</v>
      </c>
      <c r="QU34">
        <f>(INDEX('Clean Data'!$3:$1048576,MATCH($M34,'Clean Data'!$A$3:$A$1048576,0),MATCH(RIGHT(QU$2,LEN(QU$2)-LEN("Portfolio &amp; ")+1),'Clean Data'!$3:$3,0))+$BE34-(INDEX('Clean Data'!$3:$1048576,MATCH($M33,'Clean Data'!$A$3:$A$1048576,0),MATCH(RIGHT(QU$2,LEN(QU$2)-LEN("Portfolio &amp; ")+1),'Clean Data'!$3:$3,0))+$BE33))/(INDEX('Clean Data'!$3:$1048576,MATCH($M33,'Clean Data'!$A$3:$A$1048576,0),MATCH(RIGHT(QU$2,LEN(QU$2)-LEN("Portfolio &amp; ")+1),'Clean Data'!$3:$3,0))+$BE33)</f>
        <v>2.0503196802134666E-2</v>
      </c>
      <c r="QV34">
        <f>(INDEX('Clean Data'!$3:$1048576,MATCH($M34,'Clean Data'!$A$3:$A$1048576,0),MATCH(RIGHT(QV$2,LEN(QV$2)-LEN("Portfolio &amp; ")+1),'Clean Data'!$3:$3,0))+$BE34-(INDEX('Clean Data'!$3:$1048576,MATCH($M33,'Clean Data'!$A$3:$A$1048576,0),MATCH(RIGHT(QV$2,LEN(QV$2)-LEN("Portfolio &amp; ")+1),'Clean Data'!$3:$3,0))+$BE33))/(INDEX('Clean Data'!$3:$1048576,MATCH($M33,'Clean Data'!$A$3:$A$1048576,0),MATCH(RIGHT(QV$2,LEN(QV$2)-LEN("Portfolio &amp; ")+1),'Clean Data'!$3:$3,0))+$BE33)</f>
        <v>2.0390174582515151E-2</v>
      </c>
      <c r="QW34">
        <f>(INDEX('Clean Data'!$3:$1048576,MATCH($M34,'Clean Data'!$A$3:$A$1048576,0),MATCH(RIGHT(QW$2,LEN(QW$2)-LEN("Portfolio &amp; ")+1),'Clean Data'!$3:$3,0))+$BE34-(INDEX('Clean Data'!$3:$1048576,MATCH($M33,'Clean Data'!$A$3:$A$1048576,0),MATCH(RIGHT(QW$2,LEN(QW$2)-LEN("Portfolio &amp; ")+1),'Clean Data'!$3:$3,0))+$BE33))/(INDEX('Clean Data'!$3:$1048576,MATCH($M33,'Clean Data'!$A$3:$A$1048576,0),MATCH(RIGHT(QW$2,LEN(QW$2)-LEN("Portfolio &amp; ")+1),'Clean Data'!$3:$3,0))+$BE33)</f>
        <v>2.0455863683388607E-2</v>
      </c>
      <c r="QX34">
        <f>(INDEX('Clean Data'!$3:$1048576,MATCH($M34,'Clean Data'!$A$3:$A$1048576,0),MATCH(RIGHT(QX$2,LEN(QX$2)-LEN("Portfolio &amp; ")+1),'Clean Data'!$3:$3,0))+$BE34-(INDEX('Clean Data'!$3:$1048576,MATCH($M33,'Clean Data'!$A$3:$A$1048576,0),MATCH(RIGHT(QX$2,LEN(QX$2)-LEN("Portfolio &amp; ")+1),'Clean Data'!$3:$3,0))+$BE33))/(INDEX('Clean Data'!$3:$1048576,MATCH($M33,'Clean Data'!$A$3:$A$1048576,0),MATCH(RIGHT(QX$2,LEN(QX$2)-LEN("Portfolio &amp; ")+1),'Clean Data'!$3:$3,0))+$BE33)</f>
        <v>2.0504165485609686E-2</v>
      </c>
      <c r="QY34">
        <f>(INDEX('Clean Data'!$3:$1048576,MATCH($M34,'Clean Data'!$A$3:$A$1048576,0),MATCH(RIGHT(QY$2,LEN(QY$2)-LEN("Portfolio &amp; ")+1),'Clean Data'!$3:$3,0))+$BE34-(INDEX('Clean Data'!$3:$1048576,MATCH($M33,'Clean Data'!$A$3:$A$1048576,0),MATCH(RIGHT(QY$2,LEN(QY$2)-LEN("Portfolio &amp; ")+1),'Clean Data'!$3:$3,0))+$BE33))/(INDEX('Clean Data'!$3:$1048576,MATCH($M33,'Clean Data'!$A$3:$A$1048576,0),MATCH(RIGHT(QY$2,LEN(QY$2)-LEN("Portfolio &amp; ")+1),'Clean Data'!$3:$3,0))+$BE33)</f>
        <v>2.0496180436449768E-2</v>
      </c>
      <c r="QZ34">
        <f>(INDEX('Clean Data'!$3:$1048576,MATCH($M34,'Clean Data'!$A$3:$A$1048576,0),MATCH(RIGHT(QZ$2,LEN(QZ$2)-LEN("Portfolio &amp; ")+1),'Clean Data'!$3:$3,0))+$BE34-(INDEX('Clean Data'!$3:$1048576,MATCH($M33,'Clean Data'!$A$3:$A$1048576,0),MATCH(RIGHT(QZ$2,LEN(QZ$2)-LEN("Portfolio &amp; ")+1),'Clean Data'!$3:$3,0))+$BE33))/(INDEX('Clean Data'!$3:$1048576,MATCH($M33,'Clean Data'!$A$3:$A$1048576,0),MATCH(RIGHT(QZ$2,LEN(QZ$2)-LEN("Portfolio &amp; ")+1),'Clean Data'!$3:$3,0))+$BE33)</f>
        <v>2.0510333910378088E-2</v>
      </c>
      <c r="RA34">
        <f>(INDEX('Clean Data'!$3:$1048576,MATCH($M34,'Clean Data'!$A$3:$A$1048576,0),MATCH(RIGHT(RA$2,LEN(RA$2)-LEN("Portfolio &amp; ")+1),'Clean Data'!$3:$3,0))+$BE34-(INDEX('Clean Data'!$3:$1048576,MATCH($M33,'Clean Data'!$A$3:$A$1048576,0),MATCH(RIGHT(RA$2,LEN(RA$2)-LEN("Portfolio &amp; ")+1),'Clean Data'!$3:$3,0))+$BE33))/(INDEX('Clean Data'!$3:$1048576,MATCH($M33,'Clean Data'!$A$3:$A$1048576,0),MATCH(RIGHT(RA$2,LEN(RA$2)-LEN("Portfolio &amp; ")+1),'Clean Data'!$3:$3,0))+$BE33)</f>
        <v>2.053376221515528E-2</v>
      </c>
      <c r="RB34">
        <f>(INDEX('Clean Data'!$3:$1048576,MATCH($M34,'Clean Data'!$A$3:$A$1048576,0),MATCH(RIGHT(RB$2,LEN(RB$2)-LEN("Portfolio &amp; ")+1),'Clean Data'!$3:$3,0))+$BE34-(INDEX('Clean Data'!$3:$1048576,MATCH($M33,'Clean Data'!$A$3:$A$1048576,0),MATCH(RIGHT(RB$2,LEN(RB$2)-LEN("Portfolio &amp; ")+1),'Clean Data'!$3:$3,0))+$BE33))/(INDEX('Clean Data'!$3:$1048576,MATCH($M33,'Clean Data'!$A$3:$A$1048576,0),MATCH(RIGHT(RB$2,LEN(RB$2)-LEN("Portfolio &amp; ")+1),'Clean Data'!$3:$3,0))+$BE33)</f>
        <v>2.0505920344321579E-2</v>
      </c>
      <c r="RC34">
        <f>(INDEX('Clean Data'!$3:$1048576,MATCH($M34,'Clean Data'!$A$3:$A$1048576,0),MATCH(RIGHT(RC$2,LEN(RC$2)-LEN("Portfolio &amp; ")+1),'Clean Data'!$3:$3,0))+$BE34-(INDEX('Clean Data'!$3:$1048576,MATCH($M33,'Clean Data'!$A$3:$A$1048576,0),MATCH(RIGHT(RC$2,LEN(RC$2)-LEN("Portfolio &amp; ")+1),'Clean Data'!$3:$3,0))+$BE33))/(INDEX('Clean Data'!$3:$1048576,MATCH($M33,'Clean Data'!$A$3:$A$1048576,0),MATCH(RIGHT(RC$2,LEN(RC$2)-LEN("Portfolio &amp; ")+1),'Clean Data'!$3:$3,0))+$BE33)</f>
        <v>2.0496780780782448E-2</v>
      </c>
      <c r="RD34">
        <f>(INDEX('Clean Data'!$3:$1048576,MATCH($M34,'Clean Data'!$A$3:$A$1048576,0),MATCH(RIGHT(RD$2,LEN(RD$2)-LEN("Portfolio &amp; ")+1),'Clean Data'!$3:$3,0))+$BE34-(INDEX('Clean Data'!$3:$1048576,MATCH($M33,'Clean Data'!$A$3:$A$1048576,0),MATCH(RIGHT(RD$2,LEN(RD$2)-LEN("Portfolio &amp; ")+1),'Clean Data'!$3:$3,0))+$BE33))/(INDEX('Clean Data'!$3:$1048576,MATCH($M33,'Clean Data'!$A$3:$A$1048576,0),MATCH(RIGHT(RD$2,LEN(RD$2)-LEN("Portfolio &amp; ")+1),'Clean Data'!$3:$3,0))+$BE33)</f>
        <v>2.0514444688026059E-2</v>
      </c>
      <c r="RE34">
        <f>(INDEX('Clean Data'!$3:$1048576,MATCH($M34,'Clean Data'!$A$3:$A$1048576,0),MATCH(RIGHT(RE$2,LEN(RE$2)-LEN("Portfolio &amp; ")+1),'Clean Data'!$3:$3,0))+$BE34-(INDEX('Clean Data'!$3:$1048576,MATCH($M33,'Clean Data'!$A$3:$A$1048576,0),MATCH(RIGHT(RE$2,LEN(RE$2)-LEN("Portfolio &amp; ")+1),'Clean Data'!$3:$3,0))+$BE33))/(INDEX('Clean Data'!$3:$1048576,MATCH($M33,'Clean Data'!$A$3:$A$1048576,0),MATCH(RIGHT(RE$2,LEN(RE$2)-LEN("Portfolio &amp; ")+1),'Clean Data'!$3:$3,0))+$BE33)</f>
        <v>2.0463315490921501E-2</v>
      </c>
      <c r="RF34">
        <f>(INDEX('Clean Data'!$3:$1048576,MATCH($M34,'Clean Data'!$A$3:$A$1048576,0),MATCH(RIGHT(RF$2,LEN(RF$2)-LEN("Portfolio &amp; ")+1),'Clean Data'!$3:$3,0))+$BE34-(INDEX('Clean Data'!$3:$1048576,MATCH($M33,'Clean Data'!$A$3:$A$1048576,0),MATCH(RIGHT(RF$2,LEN(RF$2)-LEN("Portfolio &amp; ")+1),'Clean Data'!$3:$3,0))+$BE33))/(INDEX('Clean Data'!$3:$1048576,MATCH($M33,'Clean Data'!$A$3:$A$1048576,0),MATCH(RIGHT(RF$2,LEN(RF$2)-LEN("Portfolio &amp; ")+1),'Clean Data'!$3:$3,0))+$BE33)</f>
        <v>2.0503506075510922E-2</v>
      </c>
      <c r="RG34">
        <f>(INDEX('Clean Data'!$3:$1048576,MATCH($M34,'Clean Data'!$A$3:$A$1048576,0),MATCH(RIGHT(RG$2,LEN(RG$2)-LEN("Portfolio &amp; ")+1),'Clean Data'!$3:$3,0))+$BE34-(INDEX('Clean Data'!$3:$1048576,MATCH($M33,'Clean Data'!$A$3:$A$1048576,0),MATCH(RIGHT(RG$2,LEN(RG$2)-LEN("Portfolio &amp; ")+1),'Clean Data'!$3:$3,0))+$BE33))/(INDEX('Clean Data'!$3:$1048576,MATCH($M33,'Clean Data'!$A$3:$A$1048576,0),MATCH(RIGHT(RG$2,LEN(RG$2)-LEN("Portfolio &amp; ")+1),'Clean Data'!$3:$3,0))+$BE33)</f>
        <v>2.0512918711705345E-2</v>
      </c>
      <c r="RH34">
        <f>(INDEX('Clean Data'!$3:$1048576,MATCH($M34,'Clean Data'!$A$3:$A$1048576,0),MATCH(RIGHT(RH$2,LEN(RH$2)-LEN("Portfolio &amp; ")+1),'Clean Data'!$3:$3,0))+$BE34-(INDEX('Clean Data'!$3:$1048576,MATCH($M33,'Clean Data'!$A$3:$A$1048576,0),MATCH(RIGHT(RH$2,LEN(RH$2)-LEN("Portfolio &amp; ")+1),'Clean Data'!$3:$3,0))+$BE33))/(INDEX('Clean Data'!$3:$1048576,MATCH($M33,'Clean Data'!$A$3:$A$1048576,0),MATCH(RIGHT(RH$2,LEN(RH$2)-LEN("Portfolio &amp; ")+1),'Clean Data'!$3:$3,0))+$BE33)</f>
        <v>2.0415373049637576E-2</v>
      </c>
      <c r="RI34">
        <f>(INDEX('Clean Data'!$3:$1048576,MATCH($M34,'Clean Data'!$A$3:$A$1048576,0),MATCH(RIGHT(RI$2,LEN(RI$2)-LEN("Portfolio &amp; ")+1),'Clean Data'!$3:$3,0))+$BE34-(INDEX('Clean Data'!$3:$1048576,MATCH($M33,'Clean Data'!$A$3:$A$1048576,0),MATCH(RIGHT(RI$2,LEN(RI$2)-LEN("Portfolio &amp; ")+1),'Clean Data'!$3:$3,0))+$BE33))/(INDEX('Clean Data'!$3:$1048576,MATCH($M33,'Clean Data'!$A$3:$A$1048576,0),MATCH(RIGHT(RI$2,LEN(RI$2)-LEN("Portfolio &amp; ")+1),'Clean Data'!$3:$3,0))+$BE33)</f>
        <v>2.0504057289922738E-2</v>
      </c>
      <c r="RJ34">
        <f>(INDEX('Clean Data'!$3:$1048576,MATCH($M34,'Clean Data'!$A$3:$A$1048576,0),MATCH(RIGHT(RJ$2,LEN(RJ$2)-LEN("Portfolio &amp; ")+1),'Clean Data'!$3:$3,0))+$BE34-(INDEX('Clean Data'!$3:$1048576,MATCH($M33,'Clean Data'!$A$3:$A$1048576,0),MATCH(RIGHT(RJ$2,LEN(RJ$2)-LEN("Portfolio &amp; ")+1),'Clean Data'!$3:$3,0))+$BE33))/(INDEX('Clean Data'!$3:$1048576,MATCH($M33,'Clean Data'!$A$3:$A$1048576,0),MATCH(RIGHT(RJ$2,LEN(RJ$2)-LEN("Portfolio &amp; ")+1),'Clean Data'!$3:$3,0))+$BE33)</f>
        <v>2.0442263499339797E-2</v>
      </c>
      <c r="RK34">
        <f>(INDEX('Clean Data'!$3:$1048576,MATCH($M34,'Clean Data'!$A$3:$A$1048576,0),MATCH(RIGHT(RK$2,LEN(RK$2)-LEN("Portfolio &amp; ")+1),'Clean Data'!$3:$3,0))+$BE34-(INDEX('Clean Data'!$3:$1048576,MATCH($M33,'Clean Data'!$A$3:$A$1048576,0),MATCH(RIGHT(RK$2,LEN(RK$2)-LEN("Portfolio &amp; ")+1),'Clean Data'!$3:$3,0))+$BE33))/(INDEX('Clean Data'!$3:$1048576,MATCH($M33,'Clean Data'!$A$3:$A$1048576,0),MATCH(RIGHT(RK$2,LEN(RK$2)-LEN("Portfolio &amp; ")+1),'Clean Data'!$3:$3,0))+$BE33)</f>
        <v>2.0517930853755341E-2</v>
      </c>
      <c r="RL34">
        <f>(INDEX('Clean Data'!$3:$1048576,MATCH($M34,'Clean Data'!$A$3:$A$1048576,0),MATCH(RIGHT(RL$2,LEN(RL$2)-LEN("Portfolio &amp; ")+1),'Clean Data'!$3:$3,0))+$BE34-(INDEX('Clean Data'!$3:$1048576,MATCH($M33,'Clean Data'!$A$3:$A$1048576,0),MATCH(RIGHT(RL$2,LEN(RL$2)-LEN("Portfolio &amp; ")+1),'Clean Data'!$3:$3,0))+$BE33))/(INDEX('Clean Data'!$3:$1048576,MATCH($M33,'Clean Data'!$A$3:$A$1048576,0),MATCH(RIGHT(RL$2,LEN(RL$2)-LEN("Portfolio &amp; ")+1),'Clean Data'!$3:$3,0))+$BE33)</f>
        <v>2.0502063891445658E-2</v>
      </c>
      <c r="RM34">
        <f>(INDEX('Clean Data'!$3:$1048576,MATCH($M34,'Clean Data'!$A$3:$A$1048576,0),MATCH(RIGHT(RM$2,LEN(RM$2)-LEN("Portfolio &amp; ")+1),'Clean Data'!$3:$3,0))+$BE34-(INDEX('Clean Data'!$3:$1048576,MATCH($M33,'Clean Data'!$A$3:$A$1048576,0),MATCH(RIGHT(RM$2,LEN(RM$2)-LEN("Portfolio &amp; ")+1),'Clean Data'!$3:$3,0))+$BE33))/(INDEX('Clean Data'!$3:$1048576,MATCH($M33,'Clean Data'!$A$3:$A$1048576,0),MATCH(RIGHT(RM$2,LEN(RM$2)-LEN("Portfolio &amp; ")+1),'Clean Data'!$3:$3,0))+$BE33)</f>
        <v>2.0491126306383056E-2</v>
      </c>
      <c r="RN34">
        <f>(INDEX('Clean Data'!$3:$1048576,MATCH($M34,'Clean Data'!$A$3:$A$1048576,0),MATCH(RIGHT(RN$2,LEN(RN$2)-LEN("Portfolio &amp; ")+1),'Clean Data'!$3:$3,0))+$BE34-(INDEX('Clean Data'!$3:$1048576,MATCH($M33,'Clean Data'!$A$3:$A$1048576,0),MATCH(RIGHT(RN$2,LEN(RN$2)-LEN("Portfolio &amp; ")+1),'Clean Data'!$3:$3,0))+$BE33))/(INDEX('Clean Data'!$3:$1048576,MATCH($M33,'Clean Data'!$A$3:$A$1048576,0),MATCH(RIGHT(RN$2,LEN(RN$2)-LEN("Portfolio &amp; ")+1),'Clean Data'!$3:$3,0))+$BE33)</f>
        <v>2.0529147842217165E-2</v>
      </c>
      <c r="RO34">
        <f>(INDEX('Clean Data'!$3:$1048576,MATCH($M34,'Clean Data'!$A$3:$A$1048576,0),MATCH(RIGHT(RO$2,LEN(RO$2)-LEN("Portfolio &amp; ")+1),'Clean Data'!$3:$3,0))+$BE34-(INDEX('Clean Data'!$3:$1048576,MATCH($M33,'Clean Data'!$A$3:$A$1048576,0),MATCH(RIGHT(RO$2,LEN(RO$2)-LEN("Portfolio &amp; ")+1),'Clean Data'!$3:$3,0))+$BE33))/(INDEX('Clean Data'!$3:$1048576,MATCH($M33,'Clean Data'!$A$3:$A$1048576,0),MATCH(RIGHT(RO$2,LEN(RO$2)-LEN("Portfolio &amp; ")+1),'Clean Data'!$3:$3,0))+$BE33)</f>
        <v>2.050403677380919E-2</v>
      </c>
      <c r="RP34">
        <f>(INDEX('Clean Data'!$3:$1048576,MATCH($M34,'Clean Data'!$A$3:$A$1048576,0),MATCH(RIGHT(RP$2,LEN(RP$2)-LEN("Portfolio &amp; ")+1),'Clean Data'!$3:$3,0))+$BE34-(INDEX('Clean Data'!$3:$1048576,MATCH($M33,'Clean Data'!$A$3:$A$1048576,0),MATCH(RIGHT(RP$2,LEN(RP$2)-LEN("Portfolio &amp; ")+1),'Clean Data'!$3:$3,0))+$BE33))/(INDEX('Clean Data'!$3:$1048576,MATCH($M33,'Clean Data'!$A$3:$A$1048576,0),MATCH(RIGHT(RP$2,LEN(RP$2)-LEN("Portfolio &amp; ")+1),'Clean Data'!$3:$3,0))+$BE33)</f>
        <v>2.0498750644049352E-2</v>
      </c>
      <c r="RQ34">
        <f>(INDEX('Clean Data'!$3:$1048576,MATCH($M34,'Clean Data'!$A$3:$A$1048576,0),MATCH(RIGHT(RQ$2,LEN(RQ$2)-LEN("Portfolio &amp; ")+1),'Clean Data'!$3:$3,0))+$BE34-(INDEX('Clean Data'!$3:$1048576,MATCH($M33,'Clean Data'!$A$3:$A$1048576,0),MATCH(RIGHT(RQ$2,LEN(RQ$2)-LEN("Portfolio &amp; ")+1),'Clean Data'!$3:$3,0))+$BE33))/(INDEX('Clean Data'!$3:$1048576,MATCH($M33,'Clean Data'!$A$3:$A$1048576,0),MATCH(RIGHT(RQ$2,LEN(RQ$2)-LEN("Portfolio &amp; ")+1),'Clean Data'!$3:$3,0))+$BE33)</f>
        <v>2.04586742256395E-2</v>
      </c>
      <c r="RR34">
        <f>(INDEX('Clean Data'!$3:$1048576,MATCH($M34,'Clean Data'!$A$3:$A$1048576,0),MATCH(RIGHT(RR$2,LEN(RR$2)-LEN("Portfolio &amp; ")+1),'Clean Data'!$3:$3,0))+$BE34-(INDEX('Clean Data'!$3:$1048576,MATCH($M33,'Clean Data'!$A$3:$A$1048576,0),MATCH(RIGHT(RR$2,LEN(RR$2)-LEN("Portfolio &amp; ")+1),'Clean Data'!$3:$3,0))+$BE33))/(INDEX('Clean Data'!$3:$1048576,MATCH($M33,'Clean Data'!$A$3:$A$1048576,0),MATCH(RIGHT(RR$2,LEN(RR$2)-LEN("Portfolio &amp; ")+1),'Clean Data'!$3:$3,0))+$BE33)</f>
        <v>2.050607297885074E-2</v>
      </c>
      <c r="RS34">
        <f>(INDEX('Clean Data'!$3:$1048576,MATCH($M34,'Clean Data'!$A$3:$A$1048576,0),MATCH(RIGHT(RS$2,LEN(RS$2)-LEN("Portfolio &amp; ")+1),'Clean Data'!$3:$3,0))+$BE34-(INDEX('Clean Data'!$3:$1048576,MATCH($M33,'Clean Data'!$A$3:$A$1048576,0),MATCH(RIGHT(RS$2,LEN(RS$2)-LEN("Portfolio &amp; ")+1),'Clean Data'!$3:$3,0))+$BE33))/(INDEX('Clean Data'!$3:$1048576,MATCH($M33,'Clean Data'!$A$3:$A$1048576,0),MATCH(RIGHT(RS$2,LEN(RS$2)-LEN("Portfolio &amp; ")+1),'Clean Data'!$3:$3,0))+$BE33)</f>
        <v>2.0499050379419969E-2</v>
      </c>
      <c r="RT34">
        <f>(INDEX('Clean Data'!$3:$1048576,MATCH($M34,'Clean Data'!$A$3:$A$1048576,0),MATCH(RIGHT(RT$2,LEN(RT$2)-LEN("Portfolio &amp; ")+1),'Clean Data'!$3:$3,0))+$BE34-(INDEX('Clean Data'!$3:$1048576,MATCH($M33,'Clean Data'!$A$3:$A$1048576,0),MATCH(RIGHT(RT$2,LEN(RT$2)-LEN("Portfolio &amp; ")+1),'Clean Data'!$3:$3,0))+$BE33))/(INDEX('Clean Data'!$3:$1048576,MATCH($M33,'Clean Data'!$A$3:$A$1048576,0),MATCH(RIGHT(RT$2,LEN(RT$2)-LEN("Portfolio &amp; ")+1),'Clean Data'!$3:$3,0))+$BE33)</f>
        <v>2.0514470725886913E-2</v>
      </c>
      <c r="RU34">
        <f>(INDEX('Clean Data'!$3:$1048576,MATCH($M34,'Clean Data'!$A$3:$A$1048576,0),MATCH(RIGHT(RU$2,LEN(RU$2)-LEN("Portfolio &amp; ")+1),'Clean Data'!$3:$3,0))+$BE34-(INDEX('Clean Data'!$3:$1048576,MATCH($M33,'Clean Data'!$A$3:$A$1048576,0),MATCH(RIGHT(RU$2,LEN(RU$2)-LEN("Portfolio &amp; ")+1),'Clean Data'!$3:$3,0))+$BE33))/(INDEX('Clean Data'!$3:$1048576,MATCH($M33,'Clean Data'!$A$3:$A$1048576,0),MATCH(RIGHT(RU$2,LEN(RU$2)-LEN("Portfolio &amp; ")+1),'Clean Data'!$3:$3,0))+$BE33)</f>
        <v>2.0499922120960582E-2</v>
      </c>
      <c r="RV34">
        <f>(INDEX('Clean Data'!$3:$1048576,MATCH($M34,'Clean Data'!$A$3:$A$1048576,0),MATCH(RIGHT(RV$2,LEN(RV$2)-LEN("Portfolio &amp; ")+1),'Clean Data'!$3:$3,0))+$BE34-(INDEX('Clean Data'!$3:$1048576,MATCH($M33,'Clean Data'!$A$3:$A$1048576,0),MATCH(RIGHT(RV$2,LEN(RV$2)-LEN("Portfolio &amp; ")+1),'Clean Data'!$3:$3,0))+$BE33))/(INDEX('Clean Data'!$3:$1048576,MATCH($M33,'Clean Data'!$A$3:$A$1048576,0),MATCH(RIGHT(RV$2,LEN(RV$2)-LEN("Portfolio &amp; ")+1),'Clean Data'!$3:$3,0))+$BE33)</f>
        <v>2.0520832255423858E-2</v>
      </c>
      <c r="RW34">
        <f>(INDEX('Clean Data'!$3:$1048576,MATCH($M34,'Clean Data'!$A$3:$A$1048576,0),MATCH(RIGHT(RW$2,LEN(RW$2)-LEN("Portfolio &amp; ")+1),'Clean Data'!$3:$3,0))+$BE34-(INDEX('Clean Data'!$3:$1048576,MATCH($M33,'Clean Data'!$A$3:$A$1048576,0),MATCH(RIGHT(RW$2,LEN(RW$2)-LEN("Portfolio &amp; ")+1),'Clean Data'!$3:$3,0))+$BE33))/(INDEX('Clean Data'!$3:$1048576,MATCH($M33,'Clean Data'!$A$3:$A$1048576,0),MATCH(RIGHT(RW$2,LEN(RW$2)-LEN("Portfolio &amp; ")+1),'Clean Data'!$3:$3,0))+$BE33)</f>
        <v>2.0494814587983474E-2</v>
      </c>
      <c r="RX34">
        <f>(INDEX('Clean Data'!$3:$1048576,MATCH($M34,'Clean Data'!$A$3:$A$1048576,0),MATCH(RIGHT(RX$2,LEN(RX$2)-LEN("Portfolio &amp; ")+1),'Clean Data'!$3:$3,0))+$BE34-(INDEX('Clean Data'!$3:$1048576,MATCH($M33,'Clean Data'!$A$3:$A$1048576,0),MATCH(RIGHT(RX$2,LEN(RX$2)-LEN("Portfolio &amp; ")+1),'Clean Data'!$3:$3,0))+$BE33))/(INDEX('Clean Data'!$3:$1048576,MATCH($M33,'Clean Data'!$A$3:$A$1048576,0),MATCH(RIGHT(RX$2,LEN(RX$2)-LEN("Portfolio &amp; ")+1),'Clean Data'!$3:$3,0))+$BE33)</f>
        <v>2.0494992479741164E-2</v>
      </c>
      <c r="RY34">
        <f>(INDEX('Clean Data'!$3:$1048576,MATCH($M34,'Clean Data'!$A$3:$A$1048576,0),MATCH(RIGHT(RY$2,LEN(RY$2)-LEN("Portfolio &amp; ")+1),'Clean Data'!$3:$3,0))+$BE34-(INDEX('Clean Data'!$3:$1048576,MATCH($M33,'Clean Data'!$A$3:$A$1048576,0),MATCH(RIGHT(RY$2,LEN(RY$2)-LEN("Portfolio &amp; ")+1),'Clean Data'!$3:$3,0))+$BE33))/(INDEX('Clean Data'!$3:$1048576,MATCH($M33,'Clean Data'!$A$3:$A$1048576,0),MATCH(RIGHT(RY$2,LEN(RY$2)-LEN("Portfolio &amp; ")+1),'Clean Data'!$3:$3,0))+$BE33)</f>
        <v>2.0507961539899668E-2</v>
      </c>
      <c r="RZ34">
        <f>(INDEX('Clean Data'!$3:$1048576,MATCH($M34,'Clean Data'!$A$3:$A$1048576,0),MATCH(RIGHT(RZ$2,LEN(RZ$2)-LEN("Portfolio &amp; ")+1),'Clean Data'!$3:$3,0))+$BE34-(INDEX('Clean Data'!$3:$1048576,MATCH($M33,'Clean Data'!$A$3:$A$1048576,0),MATCH(RIGHT(RZ$2,LEN(RZ$2)-LEN("Portfolio &amp; ")+1),'Clean Data'!$3:$3,0))+$BE33))/(INDEX('Clean Data'!$3:$1048576,MATCH($M33,'Clean Data'!$A$3:$A$1048576,0),MATCH(RIGHT(RZ$2,LEN(RZ$2)-LEN("Portfolio &amp; ")+1),'Clean Data'!$3:$3,0))+$BE33)</f>
        <v>2.051184642147752E-2</v>
      </c>
      <c r="SA34">
        <f>(INDEX('Clean Data'!$3:$1048576,MATCH($M34,'Clean Data'!$A$3:$A$1048576,0),MATCH(RIGHT(SA$2,LEN(SA$2)-LEN("Portfolio &amp; ")+1),'Clean Data'!$3:$3,0))+$BE34-(INDEX('Clean Data'!$3:$1048576,MATCH($M33,'Clean Data'!$A$3:$A$1048576,0),MATCH(RIGHT(SA$2,LEN(SA$2)-LEN("Portfolio &amp; ")+1),'Clean Data'!$3:$3,0))+$BE33))/(INDEX('Clean Data'!$3:$1048576,MATCH($M33,'Clean Data'!$A$3:$A$1048576,0),MATCH(RIGHT(SA$2,LEN(SA$2)-LEN("Portfolio &amp; ")+1),'Clean Data'!$3:$3,0))+$BE33)</f>
        <v>2.0370228166578602E-2</v>
      </c>
      <c r="SB34">
        <f>(INDEX('Clean Data'!$3:$1048576,MATCH($M34,'Clean Data'!$A$3:$A$1048576,0),MATCH(RIGHT(SB$2,LEN(SB$2)-LEN("Portfolio &amp; ")+1),'Clean Data'!$3:$3,0))+$BE34-(INDEX('Clean Data'!$3:$1048576,MATCH($M33,'Clean Data'!$A$3:$A$1048576,0),MATCH(RIGHT(SB$2,LEN(SB$2)-LEN("Portfolio &amp; ")+1),'Clean Data'!$3:$3,0))+$BE33))/(INDEX('Clean Data'!$3:$1048576,MATCH($M33,'Clean Data'!$A$3:$A$1048576,0),MATCH(RIGHT(SB$2,LEN(SB$2)-LEN("Portfolio &amp; ")+1),'Clean Data'!$3:$3,0))+$BE33)</f>
        <v>2.0487184036338677E-2</v>
      </c>
      <c r="SC34">
        <f>(INDEX('Clean Data'!$3:$1048576,MATCH($M34,'Clean Data'!$A$3:$A$1048576,0),MATCH(RIGHT(SC$2,LEN(SC$2)-LEN("Portfolio &amp; ")+1),'Clean Data'!$3:$3,0))+$BE34-(INDEX('Clean Data'!$3:$1048576,MATCH($M33,'Clean Data'!$A$3:$A$1048576,0),MATCH(RIGHT(SC$2,LEN(SC$2)-LEN("Portfolio &amp; ")+1),'Clean Data'!$3:$3,0))+$BE33))/(INDEX('Clean Data'!$3:$1048576,MATCH($M33,'Clean Data'!$A$3:$A$1048576,0),MATCH(RIGHT(SC$2,LEN(SC$2)-LEN("Portfolio &amp; ")+1),'Clean Data'!$3:$3,0))+$BE33)</f>
        <v>2.0492407545059939E-2</v>
      </c>
      <c r="SD34">
        <f>(INDEX('Clean Data'!$3:$1048576,MATCH($M34,'Clean Data'!$A$3:$A$1048576,0),MATCH(RIGHT(SD$2,LEN(SD$2)-LEN("Portfolio &amp; ")+1),'Clean Data'!$3:$3,0))+$BE34-(INDEX('Clean Data'!$3:$1048576,MATCH($M33,'Clean Data'!$A$3:$A$1048576,0),MATCH(RIGHT(SD$2,LEN(SD$2)-LEN("Portfolio &amp; ")+1),'Clean Data'!$3:$3,0))+$BE33))/(INDEX('Clean Data'!$3:$1048576,MATCH($M33,'Clean Data'!$A$3:$A$1048576,0),MATCH(RIGHT(SD$2,LEN(SD$2)-LEN("Portfolio &amp; ")+1),'Clean Data'!$3:$3,0))+$BE33)</f>
        <v>2.0486277789603002E-2</v>
      </c>
      <c r="SE34">
        <f>(INDEX('Clean Data'!$3:$1048576,MATCH($M34,'Clean Data'!$A$3:$A$1048576,0),MATCH(RIGHT(SE$2,LEN(SE$2)-LEN("Portfolio &amp; ")+1),'Clean Data'!$3:$3,0))+$BE34-(INDEX('Clean Data'!$3:$1048576,MATCH($M33,'Clean Data'!$A$3:$A$1048576,0),MATCH(RIGHT(SE$2,LEN(SE$2)-LEN("Portfolio &amp; ")+1),'Clean Data'!$3:$3,0))+$BE33))/(INDEX('Clean Data'!$3:$1048576,MATCH($M33,'Clean Data'!$A$3:$A$1048576,0),MATCH(RIGHT(SE$2,LEN(SE$2)-LEN("Portfolio &amp; ")+1),'Clean Data'!$3:$3,0))+$BE33)</f>
        <v>2.0489374121365735E-2</v>
      </c>
      <c r="SF34">
        <f>(INDEX('Clean Data'!$3:$1048576,MATCH($M34,'Clean Data'!$A$3:$A$1048576,0),MATCH(RIGHT(SF$2,LEN(SF$2)-LEN("Portfolio &amp; ")+1),'Clean Data'!$3:$3,0))+$BE34-(INDEX('Clean Data'!$3:$1048576,MATCH($M33,'Clean Data'!$A$3:$A$1048576,0),MATCH(RIGHT(SF$2,LEN(SF$2)-LEN("Portfolio &amp; ")+1),'Clean Data'!$3:$3,0))+$BE33))/(INDEX('Clean Data'!$3:$1048576,MATCH($M33,'Clean Data'!$A$3:$A$1048576,0),MATCH(RIGHT(SF$2,LEN(SF$2)-LEN("Portfolio &amp; ")+1),'Clean Data'!$3:$3,0))+$BE33)</f>
        <v>2.0511485610024957E-2</v>
      </c>
      <c r="SG34">
        <f>(INDEX('Clean Data'!$3:$1048576,MATCH($M34,'Clean Data'!$A$3:$A$1048576,0),MATCH(RIGHT(SG$2,LEN(SG$2)-LEN("Portfolio &amp; ")+1),'Clean Data'!$3:$3,0))+$BE34-(INDEX('Clean Data'!$3:$1048576,MATCH($M33,'Clean Data'!$A$3:$A$1048576,0),MATCH(RIGHT(SG$2,LEN(SG$2)-LEN("Portfolio &amp; ")+1),'Clean Data'!$3:$3,0))+$BE33))/(INDEX('Clean Data'!$3:$1048576,MATCH($M33,'Clean Data'!$A$3:$A$1048576,0),MATCH(RIGHT(SG$2,LEN(SG$2)-LEN("Portfolio &amp; ")+1),'Clean Data'!$3:$3,0))+$BE33)</f>
        <v>2.0494917163531766E-2</v>
      </c>
      <c r="SH34">
        <f>(INDEX('Clean Data'!$3:$1048576,MATCH($M34,'Clean Data'!$A$3:$A$1048576,0),MATCH(RIGHT(SH$2,LEN(SH$2)-LEN("Portfolio &amp; ")+1),'Clean Data'!$3:$3,0))+$BE34-(INDEX('Clean Data'!$3:$1048576,MATCH($M33,'Clean Data'!$A$3:$A$1048576,0),MATCH(RIGHT(SH$2,LEN(SH$2)-LEN("Portfolio &amp; ")+1),'Clean Data'!$3:$3,0))+$BE33))/(INDEX('Clean Data'!$3:$1048576,MATCH($M33,'Clean Data'!$A$3:$A$1048576,0),MATCH(RIGHT(SH$2,LEN(SH$2)-LEN("Portfolio &amp; ")+1),'Clean Data'!$3:$3,0))+$BE33)</f>
        <v>2.0497829074151836E-2</v>
      </c>
      <c r="SI34">
        <f>(INDEX('Clean Data'!$3:$1048576,MATCH($M34,'Clean Data'!$A$3:$A$1048576,0),MATCH(RIGHT(SI$2,LEN(SI$2)-LEN("Portfolio &amp; ")+1),'Clean Data'!$3:$3,0))+$BE34-(INDEX('Clean Data'!$3:$1048576,MATCH($M33,'Clean Data'!$A$3:$A$1048576,0),MATCH(RIGHT(SI$2,LEN(SI$2)-LEN("Portfolio &amp; ")+1),'Clean Data'!$3:$3,0))+$BE33))/(INDEX('Clean Data'!$3:$1048576,MATCH($M33,'Clean Data'!$A$3:$A$1048576,0),MATCH(RIGHT(SI$2,LEN(SI$2)-LEN("Portfolio &amp; ")+1),'Clean Data'!$3:$3,0))+$BE33)</f>
        <v>2.0488083139117718E-2</v>
      </c>
      <c r="SJ34">
        <f>(INDEX('Clean Data'!$3:$1048576,MATCH($M34,'Clean Data'!$A$3:$A$1048576,0),MATCH(RIGHT(SJ$2,LEN(SJ$2)-LEN("Portfolio &amp; ")+1),'Clean Data'!$3:$3,0))+$BE34-(INDEX('Clean Data'!$3:$1048576,MATCH($M33,'Clean Data'!$A$3:$A$1048576,0),MATCH(RIGHT(SJ$2,LEN(SJ$2)-LEN("Portfolio &amp; ")+1),'Clean Data'!$3:$3,0))+$BE33))/(INDEX('Clean Data'!$3:$1048576,MATCH($M33,'Clean Data'!$A$3:$A$1048576,0),MATCH(RIGHT(SJ$2,LEN(SJ$2)-LEN("Portfolio &amp; ")+1),'Clean Data'!$3:$3,0))+$BE33)</f>
        <v>2.0442124463399266E-2</v>
      </c>
      <c r="SK34">
        <f>(INDEX('Clean Data'!$3:$1048576,MATCH($M34,'Clean Data'!$A$3:$A$1048576,0),MATCH(RIGHT(SK$2,LEN(SK$2)-LEN("Portfolio &amp; ")+1),'Clean Data'!$3:$3,0))+$BE34-(INDEX('Clean Data'!$3:$1048576,MATCH($M33,'Clean Data'!$A$3:$A$1048576,0),MATCH(RIGHT(SK$2,LEN(SK$2)-LEN("Portfolio &amp; ")+1),'Clean Data'!$3:$3,0))+$BE33))/(INDEX('Clean Data'!$3:$1048576,MATCH($M33,'Clean Data'!$A$3:$A$1048576,0),MATCH(RIGHT(SK$2,LEN(SK$2)-LEN("Portfolio &amp; ")+1),'Clean Data'!$3:$3,0))+$BE33)</f>
        <v>2.0501274399085258E-2</v>
      </c>
      <c r="SL34">
        <f>(INDEX('Clean Data'!$3:$1048576,MATCH($M34,'Clean Data'!$A$3:$A$1048576,0),MATCH(RIGHT(SL$2,LEN(SL$2)-LEN("Portfolio &amp; ")+1),'Clean Data'!$3:$3,0))+$BE34-(INDEX('Clean Data'!$3:$1048576,MATCH($M33,'Clean Data'!$A$3:$A$1048576,0),MATCH(RIGHT(SL$2,LEN(SL$2)-LEN("Portfolio &amp; ")+1),'Clean Data'!$3:$3,0))+$BE33))/(INDEX('Clean Data'!$3:$1048576,MATCH($M33,'Clean Data'!$A$3:$A$1048576,0),MATCH(RIGHT(SL$2,LEN(SL$2)-LEN("Portfolio &amp; ")+1),'Clean Data'!$3:$3,0))+$BE33)</f>
        <v>2.0461452704961955E-2</v>
      </c>
      <c r="SM34">
        <f>(INDEX('Clean Data'!$3:$1048576,MATCH($M34,'Clean Data'!$A$3:$A$1048576,0),MATCH(RIGHT(SM$2,LEN(SM$2)-LEN("Portfolio &amp; ")+1),'Clean Data'!$3:$3,0))+$BE34-(INDEX('Clean Data'!$3:$1048576,MATCH($M33,'Clean Data'!$A$3:$A$1048576,0),MATCH(RIGHT(SM$2,LEN(SM$2)-LEN("Portfolio &amp; ")+1),'Clean Data'!$3:$3,0))+$BE33))/(INDEX('Clean Data'!$3:$1048576,MATCH($M33,'Clean Data'!$A$3:$A$1048576,0),MATCH(RIGHT(SM$2,LEN(SM$2)-LEN("Portfolio &amp; ")+1),'Clean Data'!$3:$3,0))+$BE33)</f>
        <v>2.0491788651471388E-2</v>
      </c>
      <c r="SN34">
        <f>(INDEX('Clean Data'!$3:$1048576,MATCH($M34,'Clean Data'!$A$3:$A$1048576,0),MATCH(RIGHT(SN$2,LEN(SN$2)-LEN("Portfolio &amp; ")+1),'Clean Data'!$3:$3,0))+$BE34-(INDEX('Clean Data'!$3:$1048576,MATCH($M33,'Clean Data'!$A$3:$A$1048576,0),MATCH(RIGHT(SN$2,LEN(SN$2)-LEN("Portfolio &amp; ")+1),'Clean Data'!$3:$3,0))+$BE33))/(INDEX('Clean Data'!$3:$1048576,MATCH($M33,'Clean Data'!$A$3:$A$1048576,0),MATCH(RIGHT(SN$2,LEN(SN$2)-LEN("Portfolio &amp; ")+1),'Clean Data'!$3:$3,0))+$BE33)</f>
        <v>2.04559220193644E-2</v>
      </c>
      <c r="SO34">
        <f>(INDEX('Clean Data'!$3:$1048576,MATCH($M34,'Clean Data'!$A$3:$A$1048576,0),MATCH(RIGHT(SO$2,LEN(SO$2)-LEN("Portfolio &amp; ")+1),'Clean Data'!$3:$3,0))+$BE34-(INDEX('Clean Data'!$3:$1048576,MATCH($M33,'Clean Data'!$A$3:$A$1048576,0),MATCH(RIGHT(SO$2,LEN(SO$2)-LEN("Portfolio &amp; ")+1),'Clean Data'!$3:$3,0))+$BE33))/(INDEX('Clean Data'!$3:$1048576,MATCH($M33,'Clean Data'!$A$3:$A$1048576,0),MATCH(RIGHT(SO$2,LEN(SO$2)-LEN("Portfolio &amp; ")+1),'Clean Data'!$3:$3,0))+$BE33)</f>
        <v>2.0483656134871946E-2</v>
      </c>
      <c r="SP34">
        <f>(INDEX('Clean Data'!$3:$1048576,MATCH($M34,'Clean Data'!$A$3:$A$1048576,0),MATCH(RIGHT(SP$2,LEN(SP$2)-LEN("Portfolio &amp; ")+1),'Clean Data'!$3:$3,0))+$BE34-(INDEX('Clean Data'!$3:$1048576,MATCH($M33,'Clean Data'!$A$3:$A$1048576,0),MATCH(RIGHT(SP$2,LEN(SP$2)-LEN("Portfolio &amp; ")+1),'Clean Data'!$3:$3,0))+$BE33))/(INDEX('Clean Data'!$3:$1048576,MATCH($M33,'Clean Data'!$A$3:$A$1048576,0),MATCH(RIGHT(SP$2,LEN(SP$2)-LEN("Portfolio &amp; ")+1),'Clean Data'!$3:$3,0))+$BE33)</f>
        <v>2.0503864988148126E-2</v>
      </c>
      <c r="SQ34">
        <f>(INDEX('Clean Data'!$3:$1048576,MATCH($M34,'Clean Data'!$A$3:$A$1048576,0),MATCH(RIGHT(SQ$2,LEN(SQ$2)-LEN("Portfolio &amp; ")+1),'Clean Data'!$3:$3,0))+$BE34-(INDEX('Clean Data'!$3:$1048576,MATCH($M33,'Clean Data'!$A$3:$A$1048576,0),MATCH(RIGHT(SQ$2,LEN(SQ$2)-LEN("Portfolio &amp; ")+1),'Clean Data'!$3:$3,0))+$BE33))/(INDEX('Clean Data'!$3:$1048576,MATCH($M33,'Clean Data'!$A$3:$A$1048576,0),MATCH(RIGHT(SQ$2,LEN(SQ$2)-LEN("Portfolio &amp; ")+1),'Clean Data'!$3:$3,0))+$BE33)</f>
        <v>2.0504827447188401E-2</v>
      </c>
      <c r="SR34">
        <f>(INDEX('Clean Data'!$3:$1048576,MATCH($M34,'Clean Data'!$A$3:$A$1048576,0),MATCH(RIGHT(SR$2,LEN(SR$2)-LEN("Portfolio &amp; ")+1),'Clean Data'!$3:$3,0))+$BE34-(INDEX('Clean Data'!$3:$1048576,MATCH($M33,'Clean Data'!$A$3:$A$1048576,0),MATCH(RIGHT(SR$2,LEN(SR$2)-LEN("Portfolio &amp; ")+1),'Clean Data'!$3:$3,0))+$BE33))/(INDEX('Clean Data'!$3:$1048576,MATCH($M33,'Clean Data'!$A$3:$A$1048576,0),MATCH(RIGHT(SR$2,LEN(SR$2)-LEN("Portfolio &amp; ")+1),'Clean Data'!$3:$3,0))+$BE33)</f>
        <v>2.0495633718833582E-2</v>
      </c>
      <c r="SS34">
        <f>(INDEX('Clean Data'!$3:$1048576,MATCH($M34,'Clean Data'!$A$3:$A$1048576,0),MATCH(RIGHT(SS$2,LEN(SS$2)-LEN("Portfolio &amp; ")+1),'Clean Data'!$3:$3,0))+$BE34-(INDEX('Clean Data'!$3:$1048576,MATCH($M33,'Clean Data'!$A$3:$A$1048576,0),MATCH(RIGHT(SS$2,LEN(SS$2)-LEN("Portfolio &amp; ")+1),'Clean Data'!$3:$3,0))+$BE33))/(INDEX('Clean Data'!$3:$1048576,MATCH($M33,'Clean Data'!$A$3:$A$1048576,0),MATCH(RIGHT(SS$2,LEN(SS$2)-LEN("Portfolio &amp; ")+1),'Clean Data'!$3:$3,0))+$BE33)</f>
        <v>2.049627169866923E-2</v>
      </c>
      <c r="ST34">
        <f>(INDEX('Clean Data'!$3:$1048576,MATCH($M34,'Clean Data'!$A$3:$A$1048576,0),MATCH(RIGHT(ST$2,LEN(ST$2)-LEN("Portfolio &amp; ")+1),'Clean Data'!$3:$3,0))+$BE34-(INDEX('Clean Data'!$3:$1048576,MATCH($M33,'Clean Data'!$A$3:$A$1048576,0),MATCH(RIGHT(ST$2,LEN(ST$2)-LEN("Portfolio &amp; ")+1),'Clean Data'!$3:$3,0))+$BE33))/(INDEX('Clean Data'!$3:$1048576,MATCH($M33,'Clean Data'!$A$3:$A$1048576,0),MATCH(RIGHT(ST$2,LEN(ST$2)-LEN("Portfolio &amp; ")+1),'Clean Data'!$3:$3,0))+$BE33)</f>
        <v>2.0496609592988747E-2</v>
      </c>
      <c r="SU34">
        <f>(INDEX('Clean Data'!$3:$1048576,MATCH($M34,'Clean Data'!$A$3:$A$1048576,0),MATCH(RIGHT(SU$2,LEN(SU$2)-LEN("Portfolio &amp; ")+1),'Clean Data'!$3:$3,0))+$BE34-(INDEX('Clean Data'!$3:$1048576,MATCH($M33,'Clean Data'!$A$3:$A$1048576,0),MATCH(RIGHT(SU$2,LEN(SU$2)-LEN("Portfolio &amp; ")+1),'Clean Data'!$3:$3,0))+$BE33))/(INDEX('Clean Data'!$3:$1048576,MATCH($M33,'Clean Data'!$A$3:$A$1048576,0),MATCH(RIGHT(SU$2,LEN(SU$2)-LEN("Portfolio &amp; ")+1),'Clean Data'!$3:$3,0))+$BE33)</f>
        <v>2.0502242379272437E-2</v>
      </c>
      <c r="SV34">
        <f>(INDEX('Clean Data'!$3:$1048576,MATCH($M34,'Clean Data'!$A$3:$A$1048576,0),MATCH(RIGHT(SV$2,LEN(SV$2)-LEN("Portfolio &amp; ")+1),'Clean Data'!$3:$3,0))+$BE34-(INDEX('Clean Data'!$3:$1048576,MATCH($M33,'Clean Data'!$A$3:$A$1048576,0),MATCH(RIGHT(SV$2,LEN(SV$2)-LEN("Portfolio &amp; ")+1),'Clean Data'!$3:$3,0))+$BE33))/(INDEX('Clean Data'!$3:$1048576,MATCH($M33,'Clean Data'!$A$3:$A$1048576,0),MATCH(RIGHT(SV$2,LEN(SV$2)-LEN("Portfolio &amp; ")+1),'Clean Data'!$3:$3,0))+$BE33)</f>
        <v>2.0490334481834169E-2</v>
      </c>
      <c r="SW34">
        <f>(INDEX('Clean Data'!$3:$1048576,MATCH($M34,'Clean Data'!$A$3:$A$1048576,0),MATCH(RIGHT(SW$2,LEN(SW$2)-LEN("Portfolio &amp; ")+1),'Clean Data'!$3:$3,0))+$BE34-(INDEX('Clean Data'!$3:$1048576,MATCH($M33,'Clean Data'!$A$3:$A$1048576,0),MATCH(RIGHT(SW$2,LEN(SW$2)-LEN("Portfolio &amp; ")+1),'Clean Data'!$3:$3,0))+$BE33))/(INDEX('Clean Data'!$3:$1048576,MATCH($M33,'Clean Data'!$A$3:$A$1048576,0),MATCH(RIGHT(SW$2,LEN(SW$2)-LEN("Portfolio &amp; ")+1),'Clean Data'!$3:$3,0))+$BE33)</f>
        <v>2.0498391673082181E-2</v>
      </c>
      <c r="SX34">
        <f>(INDEX('Clean Data'!$3:$1048576,MATCH($M34,'Clean Data'!$A$3:$A$1048576,0),MATCH(RIGHT(SX$2,LEN(SX$2)-LEN("Portfolio &amp; ")+1),'Clean Data'!$3:$3,0))+$BE34-(INDEX('Clean Data'!$3:$1048576,MATCH($M33,'Clean Data'!$A$3:$A$1048576,0),MATCH(RIGHT(SX$2,LEN(SX$2)-LEN("Portfolio &amp; ")+1),'Clean Data'!$3:$3,0))+$BE33))/(INDEX('Clean Data'!$3:$1048576,MATCH($M33,'Clean Data'!$A$3:$A$1048576,0),MATCH(RIGHT(SX$2,LEN(SX$2)-LEN("Portfolio &amp; ")+1),'Clean Data'!$3:$3,0))+$BE33)</f>
        <v>2.0524684796990898E-2</v>
      </c>
      <c r="SY34">
        <f>(INDEX('Clean Data'!$3:$1048576,MATCH($M34,'Clean Data'!$A$3:$A$1048576,0),MATCH(RIGHT(SY$2,LEN(SY$2)-LEN("Portfolio &amp; ")+1),'Clean Data'!$3:$3,0))+$BE34-(INDEX('Clean Data'!$3:$1048576,MATCH($M33,'Clean Data'!$A$3:$A$1048576,0),MATCH(RIGHT(SY$2,LEN(SY$2)-LEN("Portfolio &amp; ")+1),'Clean Data'!$3:$3,0))+$BE33))/(INDEX('Clean Data'!$3:$1048576,MATCH($M33,'Clean Data'!$A$3:$A$1048576,0),MATCH(RIGHT(SY$2,LEN(SY$2)-LEN("Portfolio &amp; ")+1),'Clean Data'!$3:$3,0))+$BE33)</f>
        <v>2.0411151627417131E-2</v>
      </c>
      <c r="SZ34">
        <f>(INDEX('Clean Data'!$3:$1048576,MATCH($M34,'Clean Data'!$A$3:$A$1048576,0),MATCH(RIGHT(SZ$2,LEN(SZ$2)-LEN("Portfolio &amp; ")+1),'Clean Data'!$3:$3,0))+$BE34-(INDEX('Clean Data'!$3:$1048576,MATCH($M33,'Clean Data'!$A$3:$A$1048576,0),MATCH(RIGHT(SZ$2,LEN(SZ$2)-LEN("Portfolio &amp; ")+1),'Clean Data'!$3:$3,0))+$BE33))/(INDEX('Clean Data'!$3:$1048576,MATCH($M33,'Clean Data'!$A$3:$A$1048576,0),MATCH(RIGHT(SZ$2,LEN(SZ$2)-LEN("Portfolio &amp; ")+1),'Clean Data'!$3:$3,0))+$BE33)</f>
        <v>2.0484210587780775E-2</v>
      </c>
      <c r="TA34">
        <f>(INDEX('Clean Data'!$3:$1048576,MATCH($M34,'Clean Data'!$A$3:$A$1048576,0),MATCH(RIGHT(TA$2,LEN(TA$2)-LEN("Portfolio &amp; ")+1),'Clean Data'!$3:$3,0))+$BE34-(INDEX('Clean Data'!$3:$1048576,MATCH($M33,'Clean Data'!$A$3:$A$1048576,0),MATCH(RIGHT(TA$2,LEN(TA$2)-LEN("Portfolio &amp; ")+1),'Clean Data'!$3:$3,0))+$BE33))/(INDEX('Clean Data'!$3:$1048576,MATCH($M33,'Clean Data'!$A$3:$A$1048576,0),MATCH(RIGHT(TA$2,LEN(TA$2)-LEN("Portfolio &amp; ")+1),'Clean Data'!$3:$3,0))+$BE33)</f>
        <v>2.0491920646162478E-2</v>
      </c>
      <c r="TB34">
        <f>(INDEX('Clean Data'!$3:$1048576,MATCH($M34,'Clean Data'!$A$3:$A$1048576,0),MATCH(RIGHT(TB$2,LEN(TB$2)-LEN("Portfolio &amp; ")+1),'Clean Data'!$3:$3,0))+$BE34-(INDEX('Clean Data'!$3:$1048576,MATCH($M33,'Clean Data'!$A$3:$A$1048576,0),MATCH(RIGHT(TB$2,LEN(TB$2)-LEN("Portfolio &amp; ")+1),'Clean Data'!$3:$3,0))+$BE33))/(INDEX('Clean Data'!$3:$1048576,MATCH($M33,'Clean Data'!$A$3:$A$1048576,0),MATCH(RIGHT(TB$2,LEN(TB$2)-LEN("Portfolio &amp; ")+1),'Clean Data'!$3:$3,0))+$BE33)</f>
        <v>2.0531526573186073E-2</v>
      </c>
      <c r="TC34">
        <f>(INDEX('Clean Data'!$3:$1048576,MATCH($M34,'Clean Data'!$A$3:$A$1048576,0),MATCH(RIGHT(TC$2,LEN(TC$2)-LEN("Portfolio &amp; ")+1),'Clean Data'!$3:$3,0))+$BE34-(INDEX('Clean Data'!$3:$1048576,MATCH($M33,'Clean Data'!$A$3:$A$1048576,0),MATCH(RIGHT(TC$2,LEN(TC$2)-LEN("Portfolio &amp; ")+1),'Clean Data'!$3:$3,0))+$BE33))/(INDEX('Clean Data'!$3:$1048576,MATCH($M33,'Clean Data'!$A$3:$A$1048576,0),MATCH(RIGHT(TC$2,LEN(TC$2)-LEN("Portfolio &amp; ")+1),'Clean Data'!$3:$3,0))+$BE33)</f>
        <v>2.0498536037970205E-2</v>
      </c>
      <c r="TD34">
        <f>(INDEX('Clean Data'!$3:$1048576,MATCH($M34,'Clean Data'!$A$3:$A$1048576,0),MATCH(RIGHT(TD$2,LEN(TD$2)-LEN("Portfolio &amp; ")+1),'Clean Data'!$3:$3,0))+$BE34-(INDEX('Clean Data'!$3:$1048576,MATCH($M33,'Clean Data'!$A$3:$A$1048576,0),MATCH(RIGHT(TD$2,LEN(TD$2)-LEN("Portfolio &amp; ")+1),'Clean Data'!$3:$3,0))+$BE33))/(INDEX('Clean Data'!$3:$1048576,MATCH($M33,'Clean Data'!$A$3:$A$1048576,0),MATCH(RIGHT(TD$2,LEN(TD$2)-LEN("Portfolio &amp; ")+1),'Clean Data'!$3:$3,0))+$BE33)</f>
        <v>2.0445067133541602E-2</v>
      </c>
      <c r="TE34">
        <f>(INDEX('Clean Data'!$3:$1048576,MATCH($M34,'Clean Data'!$A$3:$A$1048576,0),MATCH(RIGHT(TE$2,LEN(TE$2)-LEN("Portfolio &amp; ")+1),'Clean Data'!$3:$3,0))+$BE34-(INDEX('Clean Data'!$3:$1048576,MATCH($M33,'Clean Data'!$A$3:$A$1048576,0),MATCH(RIGHT(TE$2,LEN(TE$2)-LEN("Portfolio &amp; ")+1),'Clean Data'!$3:$3,0))+$BE33))/(INDEX('Clean Data'!$3:$1048576,MATCH($M33,'Clean Data'!$A$3:$A$1048576,0),MATCH(RIGHT(TE$2,LEN(TE$2)-LEN("Portfolio &amp; ")+1),'Clean Data'!$3:$3,0))+$BE33)</f>
        <v>2.0512786748368549E-2</v>
      </c>
      <c r="TF34">
        <f>(INDEX('Clean Data'!$3:$1048576,MATCH($M34,'Clean Data'!$A$3:$A$1048576,0),MATCH(RIGHT(TF$2,LEN(TF$2)-LEN("Portfolio &amp; ")+1),'Clean Data'!$3:$3,0))+$BE34-(INDEX('Clean Data'!$3:$1048576,MATCH($M33,'Clean Data'!$A$3:$A$1048576,0),MATCH(RIGHT(TF$2,LEN(TF$2)-LEN("Portfolio &amp; ")+1),'Clean Data'!$3:$3,0))+$BE33))/(INDEX('Clean Data'!$3:$1048576,MATCH($M33,'Clean Data'!$A$3:$A$1048576,0),MATCH(RIGHT(TF$2,LEN(TF$2)-LEN("Portfolio &amp; ")+1),'Clean Data'!$3:$3,0))+$BE33)</f>
        <v>2.0483273483637484E-2</v>
      </c>
      <c r="TG34">
        <f>(INDEX('Clean Data'!$3:$1048576,MATCH($M34,'Clean Data'!$A$3:$A$1048576,0),MATCH(RIGHT(TG$2,LEN(TG$2)-LEN("Portfolio &amp; ")+1),'Clean Data'!$3:$3,0))+$BE34-(INDEX('Clean Data'!$3:$1048576,MATCH($M33,'Clean Data'!$A$3:$A$1048576,0),MATCH(RIGHT(TG$2,LEN(TG$2)-LEN("Portfolio &amp; ")+1),'Clean Data'!$3:$3,0))+$BE33))/(INDEX('Clean Data'!$3:$1048576,MATCH($M33,'Clean Data'!$A$3:$A$1048576,0),MATCH(RIGHT(TG$2,LEN(TG$2)-LEN("Portfolio &amp; ")+1),'Clean Data'!$3:$3,0))+$BE33)</f>
        <v>2.0525150808322977E-2</v>
      </c>
      <c r="TH34">
        <f>(INDEX('Clean Data'!$3:$1048576,MATCH($M34,'Clean Data'!$A$3:$A$1048576,0),MATCH(RIGHT(TH$2,LEN(TH$2)-LEN("Portfolio &amp; ")+1),'Clean Data'!$3:$3,0))+$BE34-(INDEX('Clean Data'!$3:$1048576,MATCH($M33,'Clean Data'!$A$3:$A$1048576,0),MATCH(RIGHT(TH$2,LEN(TH$2)-LEN("Portfolio &amp; ")+1),'Clean Data'!$3:$3,0))+$BE33))/(INDEX('Clean Data'!$3:$1048576,MATCH($M33,'Clean Data'!$A$3:$A$1048576,0),MATCH(RIGHT(TH$2,LEN(TH$2)-LEN("Portfolio &amp; ")+1),'Clean Data'!$3:$3,0))+$BE33)</f>
        <v>2.0521552050640175E-2</v>
      </c>
      <c r="TI34">
        <f>(INDEX('Clean Data'!$3:$1048576,MATCH($M34,'Clean Data'!$A$3:$A$1048576,0),MATCH(RIGHT(TI$2,LEN(TI$2)-LEN("Portfolio &amp; ")+1),'Clean Data'!$3:$3,0))+$BE34-(INDEX('Clean Data'!$3:$1048576,MATCH($M33,'Clean Data'!$A$3:$A$1048576,0),MATCH(RIGHT(TI$2,LEN(TI$2)-LEN("Portfolio &amp; ")+1),'Clean Data'!$3:$3,0))+$BE33))/(INDEX('Clean Data'!$3:$1048576,MATCH($M33,'Clean Data'!$A$3:$A$1048576,0),MATCH(RIGHT(TI$2,LEN(TI$2)-LEN("Portfolio &amp; ")+1),'Clean Data'!$3:$3,0))+$BE33)</f>
        <v>2.0501738908995256E-2</v>
      </c>
      <c r="TJ34">
        <f>(INDEX('Clean Data'!$3:$1048576,MATCH($M34,'Clean Data'!$A$3:$A$1048576,0),MATCH(RIGHT(TJ$2,LEN(TJ$2)-LEN("Portfolio &amp; ")+1),'Clean Data'!$3:$3,0))+$BE34-(INDEX('Clean Data'!$3:$1048576,MATCH($M33,'Clean Data'!$A$3:$A$1048576,0),MATCH(RIGHT(TJ$2,LEN(TJ$2)-LEN("Portfolio &amp; ")+1),'Clean Data'!$3:$3,0))+$BE33))/(INDEX('Clean Data'!$3:$1048576,MATCH($M33,'Clean Data'!$A$3:$A$1048576,0),MATCH(RIGHT(TJ$2,LEN(TJ$2)-LEN("Portfolio &amp; ")+1),'Clean Data'!$3:$3,0))+$BE33)</f>
        <v>2.0466650048536563E-2</v>
      </c>
      <c r="TK34">
        <f>(INDEX('Clean Data'!$3:$1048576,MATCH($M34,'Clean Data'!$A$3:$A$1048576,0),MATCH(RIGHT(TK$2,LEN(TK$2)-LEN("Portfolio &amp; ")+1),'Clean Data'!$3:$3,0))+$BE34-(INDEX('Clean Data'!$3:$1048576,MATCH($M33,'Clean Data'!$A$3:$A$1048576,0),MATCH(RIGHT(TK$2,LEN(TK$2)-LEN("Portfolio &amp; ")+1),'Clean Data'!$3:$3,0))+$BE33))/(INDEX('Clean Data'!$3:$1048576,MATCH($M33,'Clean Data'!$A$3:$A$1048576,0),MATCH(RIGHT(TK$2,LEN(TK$2)-LEN("Portfolio &amp; ")+1),'Clean Data'!$3:$3,0))+$BE33)</f>
        <v>2.0416128605805373E-2</v>
      </c>
      <c r="TL34">
        <f>(INDEX('Clean Data'!$3:$1048576,MATCH($M34,'Clean Data'!$A$3:$A$1048576,0),MATCH(RIGHT(TL$2,LEN(TL$2)-LEN("Portfolio &amp; ")+1),'Clean Data'!$3:$3,0))+$BE34-(INDEX('Clean Data'!$3:$1048576,MATCH($M33,'Clean Data'!$A$3:$A$1048576,0),MATCH(RIGHT(TL$2,LEN(TL$2)-LEN("Portfolio &amp; ")+1),'Clean Data'!$3:$3,0))+$BE33))/(INDEX('Clean Data'!$3:$1048576,MATCH($M33,'Clean Data'!$A$3:$A$1048576,0),MATCH(RIGHT(TL$2,LEN(TL$2)-LEN("Portfolio &amp; ")+1),'Clean Data'!$3:$3,0))+$BE33)</f>
        <v>2.0436329127034063E-2</v>
      </c>
      <c r="TM34">
        <f>(INDEX('Clean Data'!$3:$1048576,MATCH($M34,'Clean Data'!$A$3:$A$1048576,0),MATCH(RIGHT(TM$2,LEN(TM$2)-LEN("Portfolio &amp; ")+1),'Clean Data'!$3:$3,0))+$BE34-(INDEX('Clean Data'!$3:$1048576,MATCH($M33,'Clean Data'!$A$3:$A$1048576,0),MATCH(RIGHT(TM$2,LEN(TM$2)-LEN("Portfolio &amp; ")+1),'Clean Data'!$3:$3,0))+$BE33))/(INDEX('Clean Data'!$3:$1048576,MATCH($M33,'Clean Data'!$A$3:$A$1048576,0),MATCH(RIGHT(TM$2,LEN(TM$2)-LEN("Portfolio &amp; ")+1),'Clean Data'!$3:$3,0))+$BE33)</f>
        <v>2.0486296261837313E-2</v>
      </c>
      <c r="TN34">
        <f>(INDEX('Clean Data'!$3:$1048576,MATCH($M34,'Clean Data'!$A$3:$A$1048576,0),MATCH(RIGHT(TN$2,LEN(TN$2)-LEN("Portfolio &amp; ")+1),'Clean Data'!$3:$3,0))+$BE34-(INDEX('Clean Data'!$3:$1048576,MATCH($M33,'Clean Data'!$A$3:$A$1048576,0),MATCH(RIGHT(TN$2,LEN(TN$2)-LEN("Portfolio &amp; ")+1),'Clean Data'!$3:$3,0))+$BE33))/(INDEX('Clean Data'!$3:$1048576,MATCH($M33,'Clean Data'!$A$3:$A$1048576,0),MATCH(RIGHT(TN$2,LEN(TN$2)-LEN("Portfolio &amp; ")+1),'Clean Data'!$3:$3,0))+$BE33)</f>
        <v>2.0492510333598005E-2</v>
      </c>
      <c r="TO34">
        <f>(INDEX('Clean Data'!$3:$1048576,MATCH($M34,'Clean Data'!$A$3:$A$1048576,0),MATCH(RIGHT(TO$2,LEN(TO$2)-LEN("Portfolio &amp; ")+1),'Clean Data'!$3:$3,0))+$BE34-(INDEX('Clean Data'!$3:$1048576,MATCH($M33,'Clean Data'!$A$3:$A$1048576,0),MATCH(RIGHT(TO$2,LEN(TO$2)-LEN("Portfolio &amp; ")+1),'Clean Data'!$3:$3,0))+$BE33))/(INDEX('Clean Data'!$3:$1048576,MATCH($M33,'Clean Data'!$A$3:$A$1048576,0),MATCH(RIGHT(TO$2,LEN(TO$2)-LEN("Portfolio &amp; ")+1),'Clean Data'!$3:$3,0))+$BE33)</f>
        <v>2.0496474075550102E-2</v>
      </c>
      <c r="TP34">
        <f>(INDEX('Clean Data'!$3:$1048576,MATCH($M34,'Clean Data'!$A$3:$A$1048576,0),MATCH(RIGHT(TP$2,LEN(TP$2)-LEN("Portfolio &amp; ")+1),'Clean Data'!$3:$3,0))+$BE34-(INDEX('Clean Data'!$3:$1048576,MATCH($M33,'Clean Data'!$A$3:$A$1048576,0),MATCH(RIGHT(TP$2,LEN(TP$2)-LEN("Portfolio &amp; ")+1),'Clean Data'!$3:$3,0))+$BE33))/(INDEX('Clean Data'!$3:$1048576,MATCH($M33,'Clean Data'!$A$3:$A$1048576,0),MATCH(RIGHT(TP$2,LEN(TP$2)-LEN("Portfolio &amp; ")+1),'Clean Data'!$3:$3,0))+$BE33)</f>
        <v>2.0498099109493795E-2</v>
      </c>
      <c r="TQ34">
        <f>(INDEX('Clean Data'!$3:$1048576,MATCH($M34,'Clean Data'!$A$3:$A$1048576,0),MATCH(RIGHT(TQ$2,LEN(TQ$2)-LEN("Portfolio &amp; ")+1),'Clean Data'!$3:$3,0))+$BE34-(INDEX('Clean Data'!$3:$1048576,MATCH($M33,'Clean Data'!$A$3:$A$1048576,0),MATCH(RIGHT(TQ$2,LEN(TQ$2)-LEN("Portfolio &amp; ")+1),'Clean Data'!$3:$3,0))+$BE33))/(INDEX('Clean Data'!$3:$1048576,MATCH($M33,'Clean Data'!$A$3:$A$1048576,0),MATCH(RIGHT(TQ$2,LEN(TQ$2)-LEN("Portfolio &amp; ")+1),'Clean Data'!$3:$3,0))+$BE33)</f>
        <v>2.0520533100844396E-2</v>
      </c>
      <c r="TR34">
        <f>(INDEX('Clean Data'!$3:$1048576,MATCH($M34,'Clean Data'!$A$3:$A$1048576,0),MATCH(RIGHT(TR$2,LEN(TR$2)-LEN("Portfolio &amp; ")+1),'Clean Data'!$3:$3,0))+$BE34-(INDEX('Clean Data'!$3:$1048576,MATCH($M33,'Clean Data'!$A$3:$A$1048576,0),MATCH(RIGHT(TR$2,LEN(TR$2)-LEN("Portfolio &amp; ")+1),'Clean Data'!$3:$3,0))+$BE33))/(INDEX('Clean Data'!$3:$1048576,MATCH($M33,'Clean Data'!$A$3:$A$1048576,0),MATCH(RIGHT(TR$2,LEN(TR$2)-LEN("Portfolio &amp; ")+1),'Clean Data'!$3:$3,0))+$BE33)</f>
        <v>2.050570168461192E-2</v>
      </c>
      <c r="TS34">
        <f>(INDEX('Clean Data'!$3:$1048576,MATCH($M34,'Clean Data'!$A$3:$A$1048576,0),MATCH(RIGHT(TS$2,LEN(TS$2)-LEN("Portfolio &amp; ")+1),'Clean Data'!$3:$3,0))+$BE34-(INDEX('Clean Data'!$3:$1048576,MATCH($M33,'Clean Data'!$A$3:$A$1048576,0),MATCH(RIGHT(TS$2,LEN(TS$2)-LEN("Portfolio &amp; ")+1),'Clean Data'!$3:$3,0))+$BE33))/(INDEX('Clean Data'!$3:$1048576,MATCH($M33,'Clean Data'!$A$3:$A$1048576,0),MATCH(RIGHT(TS$2,LEN(TS$2)-LEN("Portfolio &amp; ")+1),'Clean Data'!$3:$3,0))+$BE33)</f>
        <v>2.0497450720198682E-2</v>
      </c>
      <c r="TT34">
        <f>(INDEX('Clean Data'!$3:$1048576,MATCH($M34,'Clean Data'!$A$3:$A$1048576,0),MATCH(RIGHT(TT$2,LEN(TT$2)-LEN("Portfolio &amp; ")+1),'Clean Data'!$3:$3,0))+$BE34-(INDEX('Clean Data'!$3:$1048576,MATCH($M33,'Clean Data'!$A$3:$A$1048576,0),MATCH(RIGHT(TT$2,LEN(TT$2)-LEN("Portfolio &amp; ")+1),'Clean Data'!$3:$3,0))+$BE33))/(INDEX('Clean Data'!$3:$1048576,MATCH($M33,'Clean Data'!$A$3:$A$1048576,0),MATCH(RIGHT(TT$2,LEN(TT$2)-LEN("Portfolio &amp; ")+1),'Clean Data'!$3:$3,0))+$BE33)</f>
        <v>2.0485455553640407E-2</v>
      </c>
      <c r="TU34">
        <f>(INDEX('Clean Data'!$3:$1048576,MATCH($M34,'Clean Data'!$A$3:$A$1048576,0),MATCH(RIGHT(TU$2,LEN(TU$2)-LEN("Portfolio &amp; ")+1),'Clean Data'!$3:$3,0))+$BE34-(INDEX('Clean Data'!$3:$1048576,MATCH($M33,'Clean Data'!$A$3:$A$1048576,0),MATCH(RIGHT(TU$2,LEN(TU$2)-LEN("Portfolio &amp; ")+1),'Clean Data'!$3:$3,0))+$BE33))/(INDEX('Clean Data'!$3:$1048576,MATCH($M33,'Clean Data'!$A$3:$A$1048576,0),MATCH(RIGHT(TU$2,LEN(TU$2)-LEN("Portfolio &amp; ")+1),'Clean Data'!$3:$3,0))+$BE33)</f>
        <v>2.0493432972781379E-2</v>
      </c>
      <c r="TV34">
        <f>(INDEX('Clean Data'!$3:$1048576,MATCH($M34,'Clean Data'!$A$3:$A$1048576,0),MATCH(RIGHT(TV$2,LEN(TV$2)-LEN("Portfolio &amp; ")+1),'Clean Data'!$3:$3,0))+$BE34-(INDEX('Clean Data'!$3:$1048576,MATCH($M33,'Clean Data'!$A$3:$A$1048576,0),MATCH(RIGHT(TV$2,LEN(TV$2)-LEN("Portfolio &amp; ")+1),'Clean Data'!$3:$3,0))+$BE33))/(INDEX('Clean Data'!$3:$1048576,MATCH($M33,'Clean Data'!$A$3:$A$1048576,0),MATCH(RIGHT(TV$2,LEN(TV$2)-LEN("Portfolio &amp; ")+1),'Clean Data'!$3:$3,0))+$BE33)</f>
        <v>2.0505663010208067E-2</v>
      </c>
      <c r="TW34">
        <f>(INDEX('Clean Data'!$3:$1048576,MATCH($M34,'Clean Data'!$A$3:$A$1048576,0),MATCH(RIGHT(TW$2,LEN(TW$2)-LEN("Portfolio &amp; ")+1),'Clean Data'!$3:$3,0))+$BE34-(INDEX('Clean Data'!$3:$1048576,MATCH($M33,'Clean Data'!$A$3:$A$1048576,0),MATCH(RIGHT(TW$2,LEN(TW$2)-LEN("Portfolio &amp; ")+1),'Clean Data'!$3:$3,0))+$BE33))/(INDEX('Clean Data'!$3:$1048576,MATCH($M33,'Clean Data'!$A$3:$A$1048576,0),MATCH(RIGHT(TW$2,LEN(TW$2)-LEN("Portfolio &amp; ")+1),'Clean Data'!$3:$3,0))+$BE33)</f>
        <v>2.0558250390236642E-2</v>
      </c>
      <c r="TX34">
        <f>(INDEX('Clean Data'!$3:$1048576,MATCH($M34,'Clean Data'!$A$3:$A$1048576,0),MATCH(RIGHT(TX$2,LEN(TX$2)-LEN("Portfolio &amp; ")+1),'Clean Data'!$3:$3,0))+$BE34-(INDEX('Clean Data'!$3:$1048576,MATCH($M33,'Clean Data'!$A$3:$A$1048576,0),MATCH(RIGHT(TX$2,LEN(TX$2)-LEN("Portfolio &amp; ")+1),'Clean Data'!$3:$3,0))+$BE33))/(INDEX('Clean Data'!$3:$1048576,MATCH($M33,'Clean Data'!$A$3:$A$1048576,0),MATCH(RIGHT(TX$2,LEN(TX$2)-LEN("Portfolio &amp; ")+1),'Clean Data'!$3:$3,0))+$BE33)</f>
        <v>2.0458206801210414E-2</v>
      </c>
      <c r="TY34">
        <f>(INDEX('Clean Data'!$3:$1048576,MATCH($M34,'Clean Data'!$A$3:$A$1048576,0),MATCH(RIGHT(TY$2,LEN(TY$2)-LEN("Portfolio &amp; ")+1),'Clean Data'!$3:$3,0))+$BE34-(INDEX('Clean Data'!$3:$1048576,MATCH($M33,'Clean Data'!$A$3:$A$1048576,0),MATCH(RIGHT(TY$2,LEN(TY$2)-LEN("Portfolio &amp; ")+1),'Clean Data'!$3:$3,0))+$BE33))/(INDEX('Clean Data'!$3:$1048576,MATCH($M33,'Clean Data'!$A$3:$A$1048576,0),MATCH(RIGHT(TY$2,LEN(TY$2)-LEN("Portfolio &amp; ")+1),'Clean Data'!$3:$3,0))+$BE33)</f>
        <v>2.0467118550691239E-2</v>
      </c>
      <c r="TZ34">
        <f>(INDEX('Clean Data'!$3:$1048576,MATCH($M34,'Clean Data'!$A$3:$A$1048576,0),MATCH(RIGHT(TZ$2,LEN(TZ$2)-LEN("Portfolio &amp; ")+1),'Clean Data'!$3:$3,0))+$BE34-(INDEX('Clean Data'!$3:$1048576,MATCH($M33,'Clean Data'!$A$3:$A$1048576,0),MATCH(RIGHT(TZ$2,LEN(TZ$2)-LEN("Portfolio &amp; ")+1),'Clean Data'!$3:$3,0))+$BE33))/(INDEX('Clean Data'!$3:$1048576,MATCH($M33,'Clean Data'!$A$3:$A$1048576,0),MATCH(RIGHT(TZ$2,LEN(TZ$2)-LEN("Portfolio &amp; ")+1),'Clean Data'!$3:$3,0))+$BE33)</f>
        <v>2.0492776267333587E-2</v>
      </c>
      <c r="UA34">
        <f>(INDEX('Clean Data'!$3:$1048576,MATCH($M34,'Clean Data'!$A$3:$A$1048576,0),MATCH(RIGHT(UA$2,LEN(UA$2)-LEN("Portfolio &amp; ")+1),'Clean Data'!$3:$3,0))+$BE34-(INDEX('Clean Data'!$3:$1048576,MATCH($M33,'Clean Data'!$A$3:$A$1048576,0),MATCH(RIGHT(UA$2,LEN(UA$2)-LEN("Portfolio &amp; ")+1),'Clean Data'!$3:$3,0))+$BE33))/(INDEX('Clean Data'!$3:$1048576,MATCH($M33,'Clean Data'!$A$3:$A$1048576,0),MATCH(RIGHT(UA$2,LEN(UA$2)-LEN("Portfolio &amp; ")+1),'Clean Data'!$3:$3,0))+$BE33)</f>
        <v>2.0502960164679632E-2</v>
      </c>
      <c r="UB34">
        <f>(INDEX('Clean Data'!$3:$1048576,MATCH($M34,'Clean Data'!$A$3:$A$1048576,0),MATCH(RIGHT(UB$2,LEN(UB$2)-LEN("Portfolio &amp; ")+1),'Clean Data'!$3:$3,0))+$BE34-(INDEX('Clean Data'!$3:$1048576,MATCH($M33,'Clean Data'!$A$3:$A$1048576,0),MATCH(RIGHT(UB$2,LEN(UB$2)-LEN("Portfolio &amp; ")+1),'Clean Data'!$3:$3,0))+$BE33))/(INDEX('Clean Data'!$3:$1048576,MATCH($M33,'Clean Data'!$A$3:$A$1048576,0),MATCH(RIGHT(UB$2,LEN(UB$2)-LEN("Portfolio &amp; ")+1),'Clean Data'!$3:$3,0))+$BE33)</f>
        <v>2.0491043909607896E-2</v>
      </c>
      <c r="UC34">
        <f>(INDEX('Clean Data'!$3:$1048576,MATCH($M34,'Clean Data'!$A$3:$A$1048576,0),MATCH(RIGHT(UC$2,LEN(UC$2)-LEN("Portfolio &amp; ")+1),'Clean Data'!$3:$3,0))+$BE34-(INDEX('Clean Data'!$3:$1048576,MATCH($M33,'Clean Data'!$A$3:$A$1048576,0),MATCH(RIGHT(UC$2,LEN(UC$2)-LEN("Portfolio &amp; ")+1),'Clean Data'!$3:$3,0))+$BE33))/(INDEX('Clean Data'!$3:$1048576,MATCH($M33,'Clean Data'!$A$3:$A$1048576,0),MATCH(RIGHT(UC$2,LEN(UC$2)-LEN("Portfolio &amp; ")+1),'Clean Data'!$3:$3,0))+$BE33)</f>
        <v>2.0500399607032704E-2</v>
      </c>
      <c r="UD34">
        <f>(INDEX('Clean Data'!$3:$1048576,MATCH($M34,'Clean Data'!$A$3:$A$1048576,0),MATCH(RIGHT(UD$2,LEN(UD$2)-LEN("Portfolio &amp; ")+1),'Clean Data'!$3:$3,0))+$BE34-(INDEX('Clean Data'!$3:$1048576,MATCH($M33,'Clean Data'!$A$3:$A$1048576,0),MATCH(RIGHT(UD$2,LEN(UD$2)-LEN("Portfolio &amp; ")+1),'Clean Data'!$3:$3,0))+$BE33))/(INDEX('Clean Data'!$3:$1048576,MATCH($M33,'Clean Data'!$A$3:$A$1048576,0),MATCH(RIGHT(UD$2,LEN(UD$2)-LEN("Portfolio &amp; ")+1),'Clean Data'!$3:$3,0))+$BE33)</f>
        <v>2.0466823488276747E-2</v>
      </c>
      <c r="UE34">
        <f>(INDEX('Clean Data'!$3:$1048576,MATCH($M34,'Clean Data'!$A$3:$A$1048576,0),MATCH(RIGHT(UE$2,LEN(UE$2)-LEN("Portfolio &amp; ")+1),'Clean Data'!$3:$3,0))+$BE34-(INDEX('Clean Data'!$3:$1048576,MATCH($M33,'Clean Data'!$A$3:$A$1048576,0),MATCH(RIGHT(UE$2,LEN(UE$2)-LEN("Portfolio &amp; ")+1),'Clean Data'!$3:$3,0))+$BE33))/(INDEX('Clean Data'!$3:$1048576,MATCH($M33,'Clean Data'!$A$3:$A$1048576,0),MATCH(RIGHT(UE$2,LEN(UE$2)-LEN("Portfolio &amp; ")+1),'Clean Data'!$3:$3,0))+$BE33)</f>
        <v>2.0494994011010192E-2</v>
      </c>
      <c r="UF34">
        <f>(INDEX('Clean Data'!$3:$1048576,MATCH($M34,'Clean Data'!$A$3:$A$1048576,0),MATCH(RIGHT(UF$2,LEN(UF$2)-LEN("Portfolio &amp; ")+1),'Clean Data'!$3:$3,0))+$BE34-(INDEX('Clean Data'!$3:$1048576,MATCH($M33,'Clean Data'!$A$3:$A$1048576,0),MATCH(RIGHT(UF$2,LEN(UF$2)-LEN("Portfolio &amp; ")+1),'Clean Data'!$3:$3,0))+$BE33))/(INDEX('Clean Data'!$3:$1048576,MATCH($M33,'Clean Data'!$A$3:$A$1048576,0),MATCH(RIGHT(UF$2,LEN(UF$2)-LEN("Portfolio &amp; ")+1),'Clean Data'!$3:$3,0))+$BE33)</f>
        <v>2.0495978236848383E-2</v>
      </c>
      <c r="UG34">
        <f>(INDEX('Clean Data'!$3:$1048576,MATCH($M34,'Clean Data'!$A$3:$A$1048576,0),MATCH(RIGHT(UG$2,LEN(UG$2)-LEN("Portfolio &amp; ")+1),'Clean Data'!$3:$3,0))+$BE34-(INDEX('Clean Data'!$3:$1048576,MATCH($M33,'Clean Data'!$A$3:$A$1048576,0),MATCH(RIGHT(UG$2,LEN(UG$2)-LEN("Portfolio &amp; ")+1),'Clean Data'!$3:$3,0))+$BE33))/(INDEX('Clean Data'!$3:$1048576,MATCH($M33,'Clean Data'!$A$3:$A$1048576,0),MATCH(RIGHT(UG$2,LEN(UG$2)-LEN("Portfolio &amp; ")+1),'Clean Data'!$3:$3,0))+$BE33)</f>
        <v>2.048269816391745E-2</v>
      </c>
      <c r="UH34">
        <f>(INDEX('Clean Data'!$3:$1048576,MATCH($M34,'Clean Data'!$A$3:$A$1048576,0),MATCH(RIGHT(UH$2,LEN(UH$2)-LEN("Portfolio &amp; ")+1),'Clean Data'!$3:$3,0))+$BE34-(INDEX('Clean Data'!$3:$1048576,MATCH($M33,'Clean Data'!$A$3:$A$1048576,0),MATCH(RIGHT(UH$2,LEN(UH$2)-LEN("Portfolio &amp; ")+1),'Clean Data'!$3:$3,0))+$BE33))/(INDEX('Clean Data'!$3:$1048576,MATCH($M33,'Clean Data'!$A$3:$A$1048576,0),MATCH(RIGHT(UH$2,LEN(UH$2)-LEN("Portfolio &amp; ")+1),'Clean Data'!$3:$3,0))+$BE33)</f>
        <v>2.0490462336684345E-2</v>
      </c>
      <c r="UI34">
        <f>(INDEX('Clean Data'!$3:$1048576,MATCH($M34,'Clean Data'!$A$3:$A$1048576,0),MATCH(RIGHT(UI$2,LEN(UI$2)-LEN("Portfolio &amp; ")+1),'Clean Data'!$3:$3,0))+$BE34-(INDEX('Clean Data'!$3:$1048576,MATCH($M33,'Clean Data'!$A$3:$A$1048576,0),MATCH(RIGHT(UI$2,LEN(UI$2)-LEN("Portfolio &amp; ")+1),'Clean Data'!$3:$3,0))+$BE33))/(INDEX('Clean Data'!$3:$1048576,MATCH($M33,'Clean Data'!$A$3:$A$1048576,0),MATCH(RIGHT(UI$2,LEN(UI$2)-LEN("Portfolio &amp; ")+1),'Clean Data'!$3:$3,0))+$BE33)</f>
        <v>2.0454393437516545E-2</v>
      </c>
      <c r="UJ34">
        <f>(INDEX('Clean Data'!$3:$1048576,MATCH($M34,'Clean Data'!$A$3:$A$1048576,0),MATCH(RIGHT(UJ$2,LEN(UJ$2)-LEN("Portfolio &amp; ")+1),'Clean Data'!$3:$3,0))+$BE34-(INDEX('Clean Data'!$3:$1048576,MATCH($M33,'Clean Data'!$A$3:$A$1048576,0),MATCH(RIGHT(UJ$2,LEN(UJ$2)-LEN("Portfolio &amp; ")+1),'Clean Data'!$3:$3,0))+$BE33))/(INDEX('Clean Data'!$3:$1048576,MATCH($M33,'Clean Data'!$A$3:$A$1048576,0),MATCH(RIGHT(UJ$2,LEN(UJ$2)-LEN("Portfolio &amp; ")+1),'Clean Data'!$3:$3,0))+$BE33)</f>
        <v>2.0498261534445956E-2</v>
      </c>
      <c r="UK34">
        <f>(INDEX('Clean Data'!$3:$1048576,MATCH($M34,'Clean Data'!$A$3:$A$1048576,0),MATCH(RIGHT(UK$2,LEN(UK$2)-LEN("Portfolio &amp; ")+1),'Clean Data'!$3:$3,0))+$BE34-(INDEX('Clean Data'!$3:$1048576,MATCH($M33,'Clean Data'!$A$3:$A$1048576,0),MATCH(RIGHT(UK$2,LEN(UK$2)-LEN("Portfolio &amp; ")+1),'Clean Data'!$3:$3,0))+$BE33))/(INDEX('Clean Data'!$3:$1048576,MATCH($M33,'Clean Data'!$A$3:$A$1048576,0),MATCH(RIGHT(UK$2,LEN(UK$2)-LEN("Portfolio &amp; ")+1),'Clean Data'!$3:$3,0))+$BE33)</f>
        <v>2.0493208681257903E-2</v>
      </c>
      <c r="UL34">
        <f>(INDEX('Clean Data'!$3:$1048576,MATCH($M34,'Clean Data'!$A$3:$A$1048576,0),MATCH(RIGHT(UL$2,LEN(UL$2)-LEN("Portfolio &amp; ")+1),'Clean Data'!$3:$3,0))+$BE34-(INDEX('Clean Data'!$3:$1048576,MATCH($M33,'Clean Data'!$A$3:$A$1048576,0),MATCH(RIGHT(UL$2,LEN(UL$2)-LEN("Portfolio &amp; ")+1),'Clean Data'!$3:$3,0))+$BE33))/(INDEX('Clean Data'!$3:$1048576,MATCH($M33,'Clean Data'!$A$3:$A$1048576,0),MATCH(RIGHT(UL$2,LEN(UL$2)-LEN("Portfolio &amp; ")+1),'Clean Data'!$3:$3,0))+$BE33)</f>
        <v>2.0499384716759054E-2</v>
      </c>
      <c r="UM34">
        <f>(INDEX('Clean Data'!$3:$1048576,MATCH($M34,'Clean Data'!$A$3:$A$1048576,0),MATCH(RIGHT(UM$2,LEN(UM$2)-LEN("Portfolio &amp; ")+1),'Clean Data'!$3:$3,0))+$BE34-(INDEX('Clean Data'!$3:$1048576,MATCH($M33,'Clean Data'!$A$3:$A$1048576,0),MATCH(RIGHT(UM$2,LEN(UM$2)-LEN("Portfolio &amp; ")+1),'Clean Data'!$3:$3,0))+$BE33))/(INDEX('Clean Data'!$3:$1048576,MATCH($M33,'Clean Data'!$A$3:$A$1048576,0),MATCH(RIGHT(UM$2,LEN(UM$2)-LEN("Portfolio &amp; ")+1),'Clean Data'!$3:$3,0))+$BE33)</f>
        <v>2.047265479608637E-2</v>
      </c>
      <c r="UN34">
        <f>(INDEX('Clean Data'!$3:$1048576,MATCH($M34,'Clean Data'!$A$3:$A$1048576,0),MATCH(RIGHT(UN$2,LEN(UN$2)-LEN("Portfolio &amp; ")+1),'Clean Data'!$3:$3,0))+$BE34-(INDEX('Clean Data'!$3:$1048576,MATCH($M33,'Clean Data'!$A$3:$A$1048576,0),MATCH(RIGHT(UN$2,LEN(UN$2)-LEN("Portfolio &amp; ")+1),'Clean Data'!$3:$3,0))+$BE33))/(INDEX('Clean Data'!$3:$1048576,MATCH($M33,'Clean Data'!$A$3:$A$1048576,0),MATCH(RIGHT(UN$2,LEN(UN$2)-LEN("Portfolio &amp; ")+1),'Clean Data'!$3:$3,0))+$BE33)</f>
        <v>2.0474265161738454E-2</v>
      </c>
      <c r="UO34">
        <f>(INDEX('Clean Data'!$3:$1048576,MATCH($M34,'Clean Data'!$A$3:$A$1048576,0),MATCH(RIGHT(UO$2,LEN(UO$2)-LEN("Portfolio &amp; ")+1),'Clean Data'!$3:$3,0))+$BE34-(INDEX('Clean Data'!$3:$1048576,MATCH($M33,'Clean Data'!$A$3:$A$1048576,0),MATCH(RIGHT(UO$2,LEN(UO$2)-LEN("Portfolio &amp; ")+1),'Clean Data'!$3:$3,0))+$BE33))/(INDEX('Clean Data'!$3:$1048576,MATCH($M33,'Clean Data'!$A$3:$A$1048576,0),MATCH(RIGHT(UO$2,LEN(UO$2)-LEN("Portfolio &amp; ")+1),'Clean Data'!$3:$3,0))+$BE33)</f>
        <v>2.0481535467099712E-2</v>
      </c>
      <c r="UP34">
        <f>(INDEX('Clean Data'!$3:$1048576,MATCH($M34,'Clean Data'!$A$3:$A$1048576,0),MATCH(RIGHT(UP$2,LEN(UP$2)-LEN("Portfolio &amp; ")+1),'Clean Data'!$3:$3,0))+$BE34-(INDEX('Clean Data'!$3:$1048576,MATCH($M33,'Clean Data'!$A$3:$A$1048576,0),MATCH(RIGHT(UP$2,LEN(UP$2)-LEN("Portfolio &amp; ")+1),'Clean Data'!$3:$3,0))+$BE33))/(INDEX('Clean Data'!$3:$1048576,MATCH($M33,'Clean Data'!$A$3:$A$1048576,0),MATCH(RIGHT(UP$2,LEN(UP$2)-LEN("Portfolio &amp; ")+1),'Clean Data'!$3:$3,0))+$BE33)</f>
        <v>2.0503830471839863E-2</v>
      </c>
      <c r="UQ34">
        <f>(INDEX('Clean Data'!$3:$1048576,MATCH($M34,'Clean Data'!$A$3:$A$1048576,0),MATCH(RIGHT(UQ$2,LEN(UQ$2)-LEN("Portfolio &amp; ")+1),'Clean Data'!$3:$3,0))+$BE34-(INDEX('Clean Data'!$3:$1048576,MATCH($M33,'Clean Data'!$A$3:$A$1048576,0),MATCH(RIGHT(UQ$2,LEN(UQ$2)-LEN("Portfolio &amp; ")+1),'Clean Data'!$3:$3,0))+$BE33))/(INDEX('Clean Data'!$3:$1048576,MATCH($M33,'Clean Data'!$A$3:$A$1048576,0),MATCH(RIGHT(UQ$2,LEN(UQ$2)-LEN("Portfolio &amp; ")+1),'Clean Data'!$3:$3,0))+$BE33)</f>
        <v>2.0475580312858181E-2</v>
      </c>
      <c r="UR34">
        <f>(INDEX('Clean Data'!$3:$1048576,MATCH($M34,'Clean Data'!$A$3:$A$1048576,0),MATCH(RIGHT(UR$2,LEN(UR$2)-LEN("Portfolio &amp; ")+1),'Clean Data'!$3:$3,0))+$BE34-(INDEX('Clean Data'!$3:$1048576,MATCH($M33,'Clean Data'!$A$3:$A$1048576,0),MATCH(RIGHT(UR$2,LEN(UR$2)-LEN("Portfolio &amp; ")+1),'Clean Data'!$3:$3,0))+$BE33))/(INDEX('Clean Data'!$3:$1048576,MATCH($M33,'Clean Data'!$A$3:$A$1048576,0),MATCH(RIGHT(UR$2,LEN(UR$2)-LEN("Portfolio &amp; ")+1),'Clean Data'!$3:$3,0))+$BE33)</f>
        <v>2.0493813602763915E-2</v>
      </c>
      <c r="US34">
        <f>(INDEX('Clean Data'!$3:$1048576,MATCH($M34,'Clean Data'!$A$3:$A$1048576,0),MATCH(RIGHT(US$2,LEN(US$2)-LEN("Portfolio &amp; ")+1),'Clean Data'!$3:$3,0))+$BE34-(INDEX('Clean Data'!$3:$1048576,MATCH($M33,'Clean Data'!$A$3:$A$1048576,0),MATCH(RIGHT(US$2,LEN(US$2)-LEN("Portfolio &amp; ")+1),'Clean Data'!$3:$3,0))+$BE33))/(INDEX('Clean Data'!$3:$1048576,MATCH($M33,'Clean Data'!$A$3:$A$1048576,0),MATCH(RIGHT(US$2,LEN(US$2)-LEN("Portfolio &amp; ")+1),'Clean Data'!$3:$3,0))+$BE33)</f>
        <v>2.049174894065325E-2</v>
      </c>
      <c r="UT34">
        <f>(INDEX('Clean Data'!$3:$1048576,MATCH($M34,'Clean Data'!$A$3:$A$1048576,0),MATCH(RIGHT(UT$2,LEN(UT$2)-LEN("Portfolio &amp; ")+1),'Clean Data'!$3:$3,0))+$BE34-(INDEX('Clean Data'!$3:$1048576,MATCH($M33,'Clean Data'!$A$3:$A$1048576,0),MATCH(RIGHT(UT$2,LEN(UT$2)-LEN("Portfolio &amp; ")+1),'Clean Data'!$3:$3,0))+$BE33))/(INDEX('Clean Data'!$3:$1048576,MATCH($M33,'Clean Data'!$A$3:$A$1048576,0),MATCH(RIGHT(UT$2,LEN(UT$2)-LEN("Portfolio &amp; ")+1),'Clean Data'!$3:$3,0))+$BE33)</f>
        <v>2.0500840240757975E-2</v>
      </c>
      <c r="UU34">
        <f>(INDEX('Clean Data'!$3:$1048576,MATCH($M34,'Clean Data'!$A$3:$A$1048576,0),MATCH(RIGHT(UU$2,LEN(UU$2)-LEN("Portfolio &amp; ")+1),'Clean Data'!$3:$3,0))+$BE34-(INDEX('Clean Data'!$3:$1048576,MATCH($M33,'Clean Data'!$A$3:$A$1048576,0),MATCH(RIGHT(UU$2,LEN(UU$2)-LEN("Portfolio &amp; ")+1),'Clean Data'!$3:$3,0))+$BE33))/(INDEX('Clean Data'!$3:$1048576,MATCH($M33,'Clean Data'!$A$3:$A$1048576,0),MATCH(RIGHT(UU$2,LEN(UU$2)-LEN("Portfolio &amp; ")+1),'Clean Data'!$3:$3,0))+$BE33)</f>
        <v>2.0502466426273513E-2</v>
      </c>
      <c r="UV34">
        <f>(INDEX('Clean Data'!$3:$1048576,MATCH($M34,'Clean Data'!$A$3:$A$1048576,0),MATCH(RIGHT(UV$2,LEN(UV$2)-LEN("Portfolio &amp; ")+1),'Clean Data'!$3:$3,0))+$BE34-(INDEX('Clean Data'!$3:$1048576,MATCH($M33,'Clean Data'!$A$3:$A$1048576,0),MATCH(RIGHT(UV$2,LEN(UV$2)-LEN("Portfolio &amp; ")+1),'Clean Data'!$3:$3,0))+$BE33))/(INDEX('Clean Data'!$3:$1048576,MATCH($M33,'Clean Data'!$A$3:$A$1048576,0),MATCH(RIGHT(UV$2,LEN(UV$2)-LEN("Portfolio &amp; ")+1),'Clean Data'!$3:$3,0))+$BE33)</f>
        <v>2.0489736257793517E-2</v>
      </c>
      <c r="UW34" s="20">
        <f>(INDEX('Clean Data'!$3:$1048576,MATCH($M34,'Clean Data'!$A$3:$A$1048576,0),MATCH(RIGHT(UW$2,LEN(UW$2)-LEN("Portfolio &amp; ")+1),'Clean Data'!$3:$3,0))+$BE34-(INDEX('Clean Data'!$3:$1048576,MATCH($M33,'Clean Data'!$A$3:$A$1048576,0),MATCH(RIGHT(UW$2,LEN(UW$2)-LEN("Portfolio &amp; ")+1),'Clean Data'!$3:$3,0))+$BE33))/(INDEX('Clean Data'!$3:$1048576,MATCH($M33,'Clean Data'!$A$3:$A$1048576,0),MATCH(RIGHT(UW$2,LEN(UW$2)-LEN("Portfolio &amp; ")+1),'Clean Data'!$3:$3,0))+$BE33)</f>
        <v>2.045492868373177E-2</v>
      </c>
    </row>
    <row r="35" spans="1:569" x14ac:dyDescent="0.25">
      <c r="A35" s="17" t="s">
        <v>7</v>
      </c>
      <c r="B35" s="17">
        <v>100</v>
      </c>
      <c r="H35" s="19"/>
      <c r="I35" s="19"/>
      <c r="J35" s="19"/>
      <c r="K35"/>
      <c r="M35" s="1">
        <f>'Clean Data'!A36</f>
        <v>43739</v>
      </c>
      <c r="N35">
        <f>INDEX('Clean Data'!$3:$1048576,MATCH($M35,'Clean Data'!$A$3:$A$1048576,0),MATCH(N$2,'Clean Data'!$3:$3,0))*VLOOKUP(N$2,$A$3:$B$45,2,FALSE)</f>
        <v>16557.103019714348</v>
      </c>
      <c r="O35">
        <f>INDEX('Clean Data'!$3:$1048576,MATCH($M35,'Clean Data'!$A$3:$A$1048576,0),MATCH(O$2,'Clean Data'!$3:$3,0))*VLOOKUP(O$2,$A$3:$B$45,2,FALSE)</f>
        <v>2931.3400268554651</v>
      </c>
      <c r="P35">
        <f>INDEX('Clean Data'!$3:$1048576,MATCH($M35,'Clean Data'!$A$3:$A$1048576,0),MATCH(P$2,'Clean Data'!$3:$3,0))*VLOOKUP(P$2,$A$3:$B$45,2,FALSE)</f>
        <v>3708.3668518066384</v>
      </c>
      <c r="Q35">
        <f>INDEX('Clean Data'!$3:$1048576,MATCH($M35,'Clean Data'!$A$3:$A$1048576,0),MATCH(Q$2,'Clean Data'!$3:$3,0))*VLOOKUP(Q$2,$A$3:$B$45,2,FALSE)</f>
        <v>12436.62023925776</v>
      </c>
      <c r="R35">
        <f>INDEX('Clean Data'!$3:$1048576,MATCH($M35,'Clean Data'!$A$3:$A$1048576,0),MATCH(R$2,'Clean Data'!$3:$3,0))*VLOOKUP(R$2,$A$3:$B$45,2,FALSE)</f>
        <v>3433.1400146484302</v>
      </c>
      <c r="S35">
        <f>INDEX('Clean Data'!$3:$1048576,MATCH($M35,'Clean Data'!$A$3:$A$1048576,0),MATCH(S$2,'Clean Data'!$3:$3,0))*VLOOKUP(S$2,$A$3:$B$45,2,FALSE)</f>
        <v>10629.0000915527</v>
      </c>
      <c r="T35">
        <f>INDEX('Clean Data'!$3:$1048576,MATCH($M35,'Clean Data'!$A$3:$A$1048576,0),MATCH(T$2,'Clean Data'!$3:$3,0))*VLOOKUP(T$2,$A$3:$B$45,2,FALSE)</f>
        <v>4075.7476806640561</v>
      </c>
      <c r="U35">
        <f>INDEX('Clean Data'!$3:$1048576,MATCH($M35,'Clean Data'!$A$3:$A$1048576,0),MATCH(U$2,'Clean Data'!$3:$3,0))*VLOOKUP(U$2,$A$3:$B$45,2,FALSE)</f>
        <v>6604.2205810546802</v>
      </c>
      <c r="V35">
        <f>INDEX('Clean Data'!$3:$1048576,MATCH($M35,'Clean Data'!$A$3:$A$1048576,0),MATCH(V$2,'Clean Data'!$3:$3,0))*VLOOKUP(V$2,$A$3:$B$45,2,FALSE)</f>
        <v>1139.0831947326649</v>
      </c>
      <c r="W35">
        <f>INDEX('Clean Data'!$3:$1048576,MATCH($M35,'Clean Data'!$A$3:$A$1048576,0),MATCH(W$2,'Clean Data'!$3:$3,0))*VLOOKUP(W$2,$A$3:$B$45,2,FALSE)</f>
        <v>10331.700439453121</v>
      </c>
      <c r="X35">
        <f>INDEX('Clean Data'!$3:$1048576,MATCH($M35,'Clean Data'!$A$3:$A$1048576,0),MATCH(X$2,'Clean Data'!$3:$3,0))*VLOOKUP(X$2,$A$3:$B$45,2,FALSE)</f>
        <v>3500.8920822143532</v>
      </c>
      <c r="Y35">
        <f>INDEX('Clean Data'!$3:$1048576,MATCH($M35,'Clean Data'!$A$3:$A$1048576,0),MATCH(Y$2,'Clean Data'!$3:$3,0))*VLOOKUP(Y$2,$A$3:$B$45,2,FALSE)</f>
        <v>3235.0769042968723</v>
      </c>
      <c r="Z35">
        <f>INDEX('Clean Data'!$3:$1048576,MATCH($M35,'Clean Data'!$A$3:$A$1048576,0),MATCH(Z$2,'Clean Data'!$3:$3,0))*VLOOKUP(Z$2,$A$3:$B$45,2,FALSE)</f>
        <v>3856.9770812987999</v>
      </c>
      <c r="AA35">
        <f>INDEX('Clean Data'!$3:$1048576,MATCH($M35,'Clean Data'!$A$3:$A$1048576,0),MATCH(AA$2,'Clean Data'!$3:$3,0))*VLOOKUP(AA$2,$A$3:$B$45,2,FALSE)</f>
        <v>3827.0682525634552</v>
      </c>
      <c r="AB35">
        <f>INDEX('Clean Data'!$3:$1048576,MATCH($M35,'Clean Data'!$A$3:$A$1048576,0),MATCH(AB$2,'Clean Data'!$3:$3,0))*VLOOKUP(AB$2,$A$3:$B$45,2,FALSE)</f>
        <v>5494.7351303100577</v>
      </c>
      <c r="AC35">
        <f>INDEX('Clean Data'!$3:$1048576,MATCH($M35,'Clean Data'!$A$3:$A$1048576,0),MATCH(AC$2,'Clean Data'!$3:$3,0))*VLOOKUP(AC$2,$A$3:$B$45,2,FALSE)</f>
        <v>7560.6599121093604</v>
      </c>
      <c r="AD35">
        <f>INDEX('Clean Data'!$3:$1048576,MATCH($M35,'Clean Data'!$A$3:$A$1048576,0),MATCH(AD$2,'Clean Data'!$3:$3,0))*VLOOKUP(AD$2,$A$3:$B$45,2,FALSE)</f>
        <v>7552.80029296872</v>
      </c>
      <c r="AE35">
        <f>INDEX('Clean Data'!$3:$1048576,MATCH($M35,'Clean Data'!$A$3:$A$1048576,0),MATCH(AE$2,'Clean Data'!$3:$3,0))*VLOOKUP(AE$2,$A$3:$B$45,2,FALSE)</f>
        <v>3248.1441497802698</v>
      </c>
      <c r="AF35">
        <f>INDEX('Clean Data'!$3:$1048576,MATCH($M35,'Clean Data'!$A$3:$A$1048576,0),MATCH(AF$2,'Clean Data'!$3:$3,0))*VLOOKUP(AF$2,$A$3:$B$45,2,FALSE)</f>
        <v>5977.08984375</v>
      </c>
      <c r="AG35">
        <f>INDEX('Clean Data'!$3:$1048576,MATCH($M35,'Clean Data'!$A$3:$A$1048576,0),MATCH(AG$2,'Clean Data'!$3:$3,0))*VLOOKUP(AG$2,$A$3:$B$45,2,FALSE)</f>
        <v>4417.0122070312445</v>
      </c>
      <c r="AH35">
        <f>INDEX('Clean Data'!$3:$1048576,MATCH($M35,'Clean Data'!$A$3:$A$1048576,0),MATCH(AH$2,'Clean Data'!$3:$3,0))*VLOOKUP(AH$2,$A$3:$B$45,2,FALSE)</f>
        <v>3008.40087890624</v>
      </c>
      <c r="AI35">
        <f>INDEX('Clean Data'!$3:$1048576,MATCH($M35,'Clean Data'!$A$3:$A$1048576,0),MATCH(AI$2,'Clean Data'!$3:$3,0))*VLOOKUP(AI$2,$A$3:$B$45,2,FALSE)</f>
        <v>7002.4233398437118</v>
      </c>
      <c r="AJ35">
        <f>INDEX('Clean Data'!$3:$1048576,MATCH($M35,'Clean Data'!$A$3:$A$1048576,0),MATCH(AJ$2,'Clean Data'!$3:$3,0))*VLOOKUP(AJ$2,$A$3:$B$45,2,FALSE)</f>
        <v>4303.4924316405995</v>
      </c>
      <c r="AK35">
        <f>INDEX('Clean Data'!$3:$1048576,MATCH($M35,'Clean Data'!$A$3:$A$1048576,0),MATCH(AK$2,'Clean Data'!$3:$3,0))*VLOOKUP(AK$2,$A$3:$B$45,2,FALSE)</f>
        <v>3211.2201690673801</v>
      </c>
      <c r="AL35">
        <f>INDEX('Clean Data'!$3:$1048576,MATCH($M35,'Clean Data'!$A$3:$A$1048576,0),MATCH(AL$2,'Clean Data'!$3:$3,0))*VLOOKUP(AL$2,$A$3:$B$45,2,FALSE)</f>
        <v>4054.989624023432</v>
      </c>
      <c r="AM35">
        <f>INDEX('Clean Data'!$3:$1048576,MATCH($M35,'Clean Data'!$A$3:$A$1048576,0),MATCH(AM$2,'Clean Data'!$3:$3,0))*VLOOKUP(AM$2,$A$3:$B$45,2,FALSE)</f>
        <v>6988.1802368164017</v>
      </c>
      <c r="AN35">
        <f>INDEX('Clean Data'!$3:$1048576,MATCH($M35,'Clean Data'!$A$3:$A$1048576,0),MATCH(AN$2,'Clean Data'!$3:$3,0))*VLOOKUP(AN$2,$A$3:$B$45,2,FALSE)</f>
        <v>12528.92295837402</v>
      </c>
      <c r="AO35">
        <f>INDEX('Clean Data'!$3:$1048576,MATCH($M35,'Clean Data'!$A$3:$A$1048576,0),MATCH(AO$2,'Clean Data'!$3:$3,0))*VLOOKUP(AO$2,$A$3:$B$45,2,FALSE)</f>
        <v>14050.158691406241</v>
      </c>
      <c r="AP35">
        <f>INDEX('Clean Data'!$3:$1048576,MATCH($M35,'Clean Data'!$A$3:$A$1048576,0),MATCH(AP$2,'Clean Data'!$3:$3,0))*VLOOKUP(AP$2,$A$3:$B$45,2,FALSE)</f>
        <v>4761.831283569325</v>
      </c>
      <c r="AQ35">
        <f>INDEX('Clean Data'!$3:$1048576,MATCH($M35,'Clean Data'!$A$3:$A$1048576,0),MATCH(AQ$2,'Clean Data'!$3:$3,0))*VLOOKUP(AQ$2,$A$3:$B$45,2,FALSE)</f>
        <v>4202.2271728515607</v>
      </c>
      <c r="AR35">
        <f>INDEX('Clean Data'!$3:$1048576,MATCH($M35,'Clean Data'!$A$3:$A$1048576,0),MATCH(AR$2,'Clean Data'!$3:$3,0))*VLOOKUP(AR$2,$A$3:$B$45,2,FALSE)</f>
        <v>2394.2999649047829</v>
      </c>
      <c r="AS35">
        <f>INDEX('Clean Data'!$3:$1048576,MATCH($M35,'Clean Data'!$A$3:$A$1048576,0),MATCH(AS$2,'Clean Data'!$3:$3,0))*VLOOKUP(AS$2,$A$3:$B$45,2,FALSE)</f>
        <v>12624.278640747059</v>
      </c>
      <c r="AT35">
        <f>INDEX('Clean Data'!$3:$1048576,MATCH($M35,'Clean Data'!$A$3:$A$1048576,0),MATCH(AT$2,'Clean Data'!$3:$3,0))*VLOOKUP(AT$2,$A$3:$B$45,2,FALSE)</f>
        <v>8109.8526000976508</v>
      </c>
      <c r="AU35">
        <f>INDEX('Clean Data'!$3:$1048576,MATCH($M35,'Clean Data'!$A$3:$A$1048576,0),MATCH(AU$2,'Clean Data'!$3:$3,0))*VLOOKUP(AU$2,$A$3:$B$45,2,FALSE)</f>
        <v>2920.4402465820117</v>
      </c>
      <c r="AV35">
        <f>INDEX('Clean Data'!$3:$1048576,MATCH($M35,'Clean Data'!$A$3:$A$1048576,0),MATCH(AV$2,'Clean Data'!$3:$3,0))*VLOOKUP(AV$2,$A$3:$B$45,2,FALSE)</f>
        <v>13521.290130615196</v>
      </c>
      <c r="AW35">
        <f>INDEX('Clean Data'!$3:$1048576,MATCH($M35,'Clean Data'!$A$3:$A$1048576,0),MATCH(AW$2,'Clean Data'!$3:$3,0))*VLOOKUP(AW$2,$A$3:$B$45,2,FALSE)</f>
        <v>5485.4610443115198</v>
      </c>
      <c r="AX35">
        <f>INDEX('Clean Data'!$3:$1048576,MATCH($M35,'Clean Data'!$A$3:$A$1048576,0),MATCH(AX$2,'Clean Data'!$3:$3,0))*VLOOKUP(AX$2,$A$3:$B$45,2,FALSE)</f>
        <v>8476.6736984252238</v>
      </c>
      <c r="AY35">
        <f>INDEX('Clean Data'!$3:$1048576,MATCH($M35,'Clean Data'!$A$3:$A$1048576,0),MATCH(AY$2,'Clean Data'!$3:$3,0))*VLOOKUP(AY$2,$A$3:$B$45,2,FALSE)</f>
        <v>2912.27760314941</v>
      </c>
      <c r="AZ35">
        <f>INDEX('Clean Data'!$3:$1048576,MATCH($M35,'Clean Data'!$A$3:$A$1048576,0),MATCH(AZ$2,'Clean Data'!$3:$3,0))*VLOOKUP(AZ$2,$A$3:$B$45,2,FALSE)</f>
        <v>6840.7093048095694</v>
      </c>
      <c r="BA35">
        <f>INDEX('Clean Data'!$3:$1048576,MATCH($M35,'Clean Data'!$A$3:$A$1048576,0),MATCH(BA$2,'Clean Data'!$3:$3,0))*VLOOKUP(BA$2,$A$3:$B$45,2,FALSE)</f>
        <v>2928.7626266479492</v>
      </c>
      <c r="BB35">
        <f>INDEX('Clean Data'!$3:$1048576,MATCH($M35,'Clean Data'!$A$3:$A$1048576,0),MATCH(BB$2,'Clean Data'!$3:$3,0))*VLOOKUP(BB$2,$A$3:$B$45,2,FALSE)</f>
        <v>4218.5400390625</v>
      </c>
      <c r="BC35">
        <f>INDEX('Clean Data'!$3:$1048576,MATCH($M35,'Clean Data'!$A$3:$A$1048576,0),MATCH(BC$2,'Clean Data'!$3:$3,0))*VLOOKUP(BC$2,$A$3:$B$45,2,FALSE)</f>
        <v>1849.72398376464</v>
      </c>
      <c r="BD35">
        <f>INDEX('Clean Data'!$3:$1048576,MATCH($M35,'Clean Data'!$A$3:$A$1048576,0),MATCH(BD$2,'Clean Data'!$3:$3,0))*VLOOKUP(BD$2,$A$3:$B$45,2,FALSE)</f>
        <v>3533.2880401611296</v>
      </c>
      <c r="BE35">
        <f t="shared" si="0"/>
        <v>260444.22270584066</v>
      </c>
      <c r="BF35">
        <f t="shared" si="1"/>
        <v>1.030477469684757E-2</v>
      </c>
      <c r="BG35">
        <f>(INDEX('Clean Data'!$3:$1048576,MATCH($M35,'Clean Data'!$A$3:$A$1048576,0),MATCH(RIGHT(BG$2,LEN(BG$2)-LEN("Portfolio &amp; ")+1),'Clean Data'!$3:$3,0))+$BE35-(INDEX('Clean Data'!$3:$1048576,MATCH($M34,'Clean Data'!$A$3:$A$1048576,0),MATCH(RIGHT(BG$2,LEN(BG$2)-LEN("Portfolio &amp; ")+1),'Clean Data'!$3:$3,0))+$BE34))/(INDEX('Clean Data'!$3:$1048576,MATCH($M34,'Clean Data'!$A$3:$A$1048576,0),MATCH(RIGHT(BG$2,LEN(BG$2)-LEN("Portfolio &amp; ")+1),'Clean Data'!$3:$3,0))+$BE34)</f>
        <v>1.0299034479754776E-2</v>
      </c>
      <c r="BH35">
        <f>(INDEX('Clean Data'!$3:$1048576,MATCH($M35,'Clean Data'!$A$3:$A$1048576,0),MATCH(RIGHT(BH$2,LEN(BH$2)-LEN("Portfolio &amp; ")+1),'Clean Data'!$3:$3,0))+$BE35-(INDEX('Clean Data'!$3:$1048576,MATCH($M34,'Clean Data'!$A$3:$A$1048576,0),MATCH(RIGHT(BH$2,LEN(BH$2)-LEN("Portfolio &amp; ")+1),'Clean Data'!$3:$3,0))+$BE34))/(INDEX('Clean Data'!$3:$1048576,MATCH($M34,'Clean Data'!$A$3:$A$1048576,0),MATCH(RIGHT(BH$2,LEN(BH$2)-LEN("Portfolio &amp; ")+1),'Clean Data'!$3:$3,0))+$BE34)</f>
        <v>1.0315606793447132E-2</v>
      </c>
      <c r="BI35">
        <f>(INDEX('Clean Data'!$3:$1048576,MATCH($M35,'Clean Data'!$A$3:$A$1048576,0),MATCH(RIGHT(BI$2,LEN(BI$2)-LEN("Portfolio &amp; ")+1),'Clean Data'!$3:$3,0))+$BE35-(INDEX('Clean Data'!$3:$1048576,MATCH($M34,'Clean Data'!$A$3:$A$1048576,0),MATCH(RIGHT(BI$2,LEN(BI$2)-LEN("Portfolio &amp; ")+1),'Clean Data'!$3:$3,0))+$BE34))/(INDEX('Clean Data'!$3:$1048576,MATCH($M34,'Clean Data'!$A$3:$A$1048576,0),MATCH(RIGHT(BI$2,LEN(BI$2)-LEN("Portfolio &amp; ")+1),'Clean Data'!$3:$3,0))+$BE34)</f>
        <v>1.0287511567819171E-2</v>
      </c>
      <c r="BJ35">
        <f>(INDEX('Clean Data'!$3:$1048576,MATCH($M35,'Clean Data'!$A$3:$A$1048576,0),MATCH(RIGHT(BJ$2,LEN(BJ$2)-LEN("Portfolio &amp; ")+1),'Clean Data'!$3:$3,0))+$BE35-(INDEX('Clean Data'!$3:$1048576,MATCH($M34,'Clean Data'!$A$3:$A$1048576,0),MATCH(RIGHT(BJ$2,LEN(BJ$2)-LEN("Portfolio &amp; ")+1),'Clean Data'!$3:$3,0))+$BE34))/(INDEX('Clean Data'!$3:$1048576,MATCH($M34,'Clean Data'!$A$3:$A$1048576,0),MATCH(RIGHT(BJ$2,LEN(BJ$2)-LEN("Portfolio &amp; ")+1),'Clean Data'!$3:$3,0))+$BE34)</f>
        <v>1.0326189565345466E-2</v>
      </c>
      <c r="BK35">
        <f>(INDEX('Clean Data'!$3:$1048576,MATCH($M35,'Clean Data'!$A$3:$A$1048576,0),MATCH(RIGHT(BK$2,LEN(BK$2)-LEN("Portfolio &amp; ")+1),'Clean Data'!$3:$3,0))+$BE35-(INDEX('Clean Data'!$3:$1048576,MATCH($M34,'Clean Data'!$A$3:$A$1048576,0),MATCH(RIGHT(BK$2,LEN(BK$2)-LEN("Portfolio &amp; ")+1),'Clean Data'!$3:$3,0))+$BE34))/(INDEX('Clean Data'!$3:$1048576,MATCH($M34,'Clean Data'!$A$3:$A$1048576,0),MATCH(RIGHT(BK$2,LEN(BK$2)-LEN("Portfolio &amp; ")+1),'Clean Data'!$3:$3,0))+$BE34)</f>
        <v>1.0315161780035179E-2</v>
      </c>
      <c r="BL35">
        <f>(INDEX('Clean Data'!$3:$1048576,MATCH($M35,'Clean Data'!$A$3:$A$1048576,0),MATCH(RIGHT(BL$2,LEN(BL$2)-LEN("Portfolio &amp; ")+1),'Clean Data'!$3:$3,0))+$BE35-(INDEX('Clean Data'!$3:$1048576,MATCH($M34,'Clean Data'!$A$3:$A$1048576,0),MATCH(RIGHT(BL$2,LEN(BL$2)-LEN("Portfolio &amp; ")+1),'Clean Data'!$3:$3,0))+$BE34))/(INDEX('Clean Data'!$3:$1048576,MATCH($M34,'Clean Data'!$A$3:$A$1048576,0),MATCH(RIGHT(BL$2,LEN(BL$2)-LEN("Portfolio &amp; ")+1),'Clean Data'!$3:$3,0))+$BE34)</f>
        <v>1.0312998285512208E-2</v>
      </c>
      <c r="BM35">
        <f>(INDEX('Clean Data'!$3:$1048576,MATCH($M35,'Clean Data'!$A$3:$A$1048576,0),MATCH(RIGHT(BM$2,LEN(BM$2)-LEN("Portfolio &amp; ")+1),'Clean Data'!$3:$3,0))+$BE35-(INDEX('Clean Data'!$3:$1048576,MATCH($M34,'Clean Data'!$A$3:$A$1048576,0),MATCH(RIGHT(BM$2,LEN(BM$2)-LEN("Portfolio &amp; ")+1),'Clean Data'!$3:$3,0))+$BE34))/(INDEX('Clean Data'!$3:$1048576,MATCH($M34,'Clean Data'!$A$3:$A$1048576,0),MATCH(RIGHT(BM$2,LEN(BM$2)-LEN("Portfolio &amp; ")+1),'Clean Data'!$3:$3,0))+$BE34)</f>
        <v>1.0412761493390496E-2</v>
      </c>
      <c r="BN35">
        <f>(INDEX('Clean Data'!$3:$1048576,MATCH($M35,'Clean Data'!$A$3:$A$1048576,0),MATCH(RIGHT(BN$2,LEN(BN$2)-LEN("Portfolio &amp; ")+1),'Clean Data'!$3:$3,0))+$BE35-(INDEX('Clean Data'!$3:$1048576,MATCH($M34,'Clean Data'!$A$3:$A$1048576,0),MATCH(RIGHT(BN$2,LEN(BN$2)-LEN("Portfolio &amp; ")+1),'Clean Data'!$3:$3,0))+$BE34))/(INDEX('Clean Data'!$3:$1048576,MATCH($M34,'Clean Data'!$A$3:$A$1048576,0),MATCH(RIGHT(BN$2,LEN(BN$2)-LEN("Portfolio &amp; ")+1),'Clean Data'!$3:$3,0))+$BE34)</f>
        <v>1.0301321455908969E-2</v>
      </c>
      <c r="BO35">
        <f>(INDEX('Clean Data'!$3:$1048576,MATCH($M35,'Clean Data'!$A$3:$A$1048576,0),MATCH(RIGHT(BO$2,LEN(BO$2)-LEN("Portfolio &amp; ")+1),'Clean Data'!$3:$3,0))+$BE35-(INDEX('Clean Data'!$3:$1048576,MATCH($M34,'Clean Data'!$A$3:$A$1048576,0),MATCH(RIGHT(BO$2,LEN(BO$2)-LEN("Portfolio &amp; ")+1),'Clean Data'!$3:$3,0))+$BE34))/(INDEX('Clean Data'!$3:$1048576,MATCH($M34,'Clean Data'!$A$3:$A$1048576,0),MATCH(RIGHT(BO$2,LEN(BO$2)-LEN("Portfolio &amp; ")+1),'Clean Data'!$3:$3,0))+$BE34)</f>
        <v>1.0271332762993069E-2</v>
      </c>
      <c r="BP35">
        <f>(INDEX('Clean Data'!$3:$1048576,MATCH($M35,'Clean Data'!$A$3:$A$1048576,0),MATCH(RIGHT(BP$2,LEN(BP$2)-LEN("Portfolio &amp; ")+1),'Clean Data'!$3:$3,0))+$BE35-(INDEX('Clean Data'!$3:$1048576,MATCH($M34,'Clean Data'!$A$3:$A$1048576,0),MATCH(RIGHT(BP$2,LEN(BP$2)-LEN("Portfolio &amp; ")+1),'Clean Data'!$3:$3,0))+$BE34))/(INDEX('Clean Data'!$3:$1048576,MATCH($M34,'Clean Data'!$A$3:$A$1048576,0),MATCH(RIGHT(BP$2,LEN(BP$2)-LEN("Portfolio &amp; ")+1),'Clean Data'!$3:$3,0))+$BE34)</f>
        <v>1.0300253720621416E-2</v>
      </c>
      <c r="BQ35">
        <f>(INDEX('Clean Data'!$3:$1048576,MATCH($M35,'Clean Data'!$A$3:$A$1048576,0),MATCH(RIGHT(BQ$2,LEN(BQ$2)-LEN("Portfolio &amp; ")+1),'Clean Data'!$3:$3,0))+$BE35-(INDEX('Clean Data'!$3:$1048576,MATCH($M34,'Clean Data'!$A$3:$A$1048576,0),MATCH(RIGHT(BQ$2,LEN(BQ$2)-LEN("Portfolio &amp; ")+1),'Clean Data'!$3:$3,0))+$BE34))/(INDEX('Clean Data'!$3:$1048576,MATCH($M34,'Clean Data'!$A$3:$A$1048576,0),MATCH(RIGHT(BQ$2,LEN(BQ$2)-LEN("Portfolio &amp; ")+1),'Clean Data'!$3:$3,0))+$BE34)</f>
        <v>1.0281336588303805E-2</v>
      </c>
      <c r="BR35">
        <f>(INDEX('Clean Data'!$3:$1048576,MATCH($M35,'Clean Data'!$A$3:$A$1048576,0),MATCH(RIGHT(BR$2,LEN(BR$2)-LEN("Portfolio &amp; ")+1),'Clean Data'!$3:$3,0))+$BE35-(INDEX('Clean Data'!$3:$1048576,MATCH($M34,'Clean Data'!$A$3:$A$1048576,0),MATCH(RIGHT(BR$2,LEN(BR$2)-LEN("Portfolio &amp; ")+1),'Clean Data'!$3:$3,0))+$BE34))/(INDEX('Clean Data'!$3:$1048576,MATCH($M34,'Clean Data'!$A$3:$A$1048576,0),MATCH(RIGHT(BR$2,LEN(BR$2)-LEN("Portfolio &amp; ")+1),'Clean Data'!$3:$3,0))+$BE34)</f>
        <v>1.0306761268148092E-2</v>
      </c>
      <c r="BS35">
        <f>(INDEX('Clean Data'!$3:$1048576,MATCH($M35,'Clean Data'!$A$3:$A$1048576,0),MATCH(RIGHT(BS$2,LEN(BS$2)-LEN("Portfolio &amp; ")+1),'Clean Data'!$3:$3,0))+$BE35-(INDEX('Clean Data'!$3:$1048576,MATCH($M34,'Clean Data'!$A$3:$A$1048576,0),MATCH(RIGHT(BS$2,LEN(BS$2)-LEN("Portfolio &amp; ")+1),'Clean Data'!$3:$3,0))+$BE34))/(INDEX('Clean Data'!$3:$1048576,MATCH($M34,'Clean Data'!$A$3:$A$1048576,0),MATCH(RIGHT(BS$2,LEN(BS$2)-LEN("Portfolio &amp; ")+1),'Clean Data'!$3:$3,0))+$BE34)</f>
        <v>1.0304575730826463E-2</v>
      </c>
      <c r="BT35">
        <f>(INDEX('Clean Data'!$3:$1048576,MATCH($M35,'Clean Data'!$A$3:$A$1048576,0),MATCH(RIGHT(BT$2,LEN(BT$2)-LEN("Portfolio &amp; ")+1),'Clean Data'!$3:$3,0))+$BE35-(INDEX('Clean Data'!$3:$1048576,MATCH($M34,'Clean Data'!$A$3:$A$1048576,0),MATCH(RIGHT(BT$2,LEN(BT$2)-LEN("Portfolio &amp; ")+1),'Clean Data'!$3:$3,0))+$BE34))/(INDEX('Clean Data'!$3:$1048576,MATCH($M34,'Clean Data'!$A$3:$A$1048576,0),MATCH(RIGHT(BT$2,LEN(BT$2)-LEN("Portfolio &amp; ")+1),'Clean Data'!$3:$3,0))+$BE34)</f>
        <v>1.0297555792548214E-2</v>
      </c>
      <c r="BU35">
        <f>(INDEX('Clean Data'!$3:$1048576,MATCH($M35,'Clean Data'!$A$3:$A$1048576,0),MATCH(RIGHT(BU$2,LEN(BU$2)-LEN("Portfolio &amp; ")+1),'Clean Data'!$3:$3,0))+$BE35-(INDEX('Clean Data'!$3:$1048576,MATCH($M34,'Clean Data'!$A$3:$A$1048576,0),MATCH(RIGHT(BU$2,LEN(BU$2)-LEN("Portfolio &amp; ")+1),'Clean Data'!$3:$3,0))+$BE34))/(INDEX('Clean Data'!$3:$1048576,MATCH($M34,'Clean Data'!$A$3:$A$1048576,0),MATCH(RIGHT(BU$2,LEN(BU$2)-LEN("Portfolio &amp; ")+1),'Clean Data'!$3:$3,0))+$BE34)</f>
        <v>1.0295031563922474E-2</v>
      </c>
      <c r="BV35">
        <f>(INDEX('Clean Data'!$3:$1048576,MATCH($M35,'Clean Data'!$A$3:$A$1048576,0),MATCH(RIGHT(BV$2,LEN(BV$2)-LEN("Portfolio &amp; ")+1),'Clean Data'!$3:$3,0))+$BE35-(INDEX('Clean Data'!$3:$1048576,MATCH($M34,'Clean Data'!$A$3:$A$1048576,0),MATCH(RIGHT(BV$2,LEN(BV$2)-LEN("Portfolio &amp; ")+1),'Clean Data'!$3:$3,0))+$BE34))/(INDEX('Clean Data'!$3:$1048576,MATCH($M34,'Clean Data'!$A$3:$A$1048576,0),MATCH(RIGHT(BV$2,LEN(BV$2)-LEN("Portfolio &amp; ")+1),'Clean Data'!$3:$3,0))+$BE34)</f>
        <v>1.0303819791546435E-2</v>
      </c>
      <c r="BW35">
        <f>(INDEX('Clean Data'!$3:$1048576,MATCH($M35,'Clean Data'!$A$3:$A$1048576,0),MATCH(RIGHT(BW$2,LEN(BW$2)-LEN("Portfolio &amp; ")+1),'Clean Data'!$3:$3,0))+$BE35-(INDEX('Clean Data'!$3:$1048576,MATCH($M34,'Clean Data'!$A$3:$A$1048576,0),MATCH(RIGHT(BW$2,LEN(BW$2)-LEN("Portfolio &amp; ")+1),'Clean Data'!$3:$3,0))+$BE34))/(INDEX('Clean Data'!$3:$1048576,MATCH($M34,'Clean Data'!$A$3:$A$1048576,0),MATCH(RIGHT(BW$2,LEN(BW$2)-LEN("Portfolio &amp; ")+1),'Clean Data'!$3:$3,0))+$BE34)</f>
        <v>1.0306741318993447E-2</v>
      </c>
      <c r="BX35">
        <f>(INDEX('Clean Data'!$3:$1048576,MATCH($M35,'Clean Data'!$A$3:$A$1048576,0),MATCH(RIGHT(BX$2,LEN(BX$2)-LEN("Portfolio &amp; ")+1),'Clean Data'!$3:$3,0))+$BE35-(INDEX('Clean Data'!$3:$1048576,MATCH($M34,'Clean Data'!$A$3:$A$1048576,0),MATCH(RIGHT(BX$2,LEN(BX$2)-LEN("Portfolio &amp; ")+1),'Clean Data'!$3:$3,0))+$BE34))/(INDEX('Clean Data'!$3:$1048576,MATCH($M34,'Clean Data'!$A$3:$A$1048576,0),MATCH(RIGHT(BX$2,LEN(BX$2)-LEN("Portfolio &amp; ")+1),'Clean Data'!$3:$3,0))+$BE34)</f>
        <v>1.030587709406427E-2</v>
      </c>
      <c r="BY35">
        <f>(INDEX('Clean Data'!$3:$1048576,MATCH($M35,'Clean Data'!$A$3:$A$1048576,0),MATCH(RIGHT(BY$2,LEN(BY$2)-LEN("Portfolio &amp; ")+1),'Clean Data'!$3:$3,0))+$BE35-(INDEX('Clean Data'!$3:$1048576,MATCH($M34,'Clean Data'!$A$3:$A$1048576,0),MATCH(RIGHT(BY$2,LEN(BY$2)-LEN("Portfolio &amp; ")+1),'Clean Data'!$3:$3,0))+$BE34))/(INDEX('Clean Data'!$3:$1048576,MATCH($M34,'Clean Data'!$A$3:$A$1048576,0),MATCH(RIGHT(BY$2,LEN(BY$2)-LEN("Portfolio &amp; ")+1),'Clean Data'!$3:$3,0))+$BE34)</f>
        <v>1.0293957556178554E-2</v>
      </c>
      <c r="BZ35">
        <f>(INDEX('Clean Data'!$3:$1048576,MATCH($M35,'Clean Data'!$A$3:$A$1048576,0),MATCH(RIGHT(BZ$2,LEN(BZ$2)-LEN("Portfolio &amp; ")+1),'Clean Data'!$3:$3,0))+$BE35-(INDEX('Clean Data'!$3:$1048576,MATCH($M34,'Clean Data'!$A$3:$A$1048576,0),MATCH(RIGHT(BZ$2,LEN(BZ$2)-LEN("Portfolio &amp; ")+1),'Clean Data'!$3:$3,0))+$BE34))/(INDEX('Clean Data'!$3:$1048576,MATCH($M34,'Clean Data'!$A$3:$A$1048576,0),MATCH(RIGHT(BZ$2,LEN(BZ$2)-LEN("Portfolio &amp; ")+1),'Clean Data'!$3:$3,0))+$BE34)</f>
        <v>1.0300888128643829E-2</v>
      </c>
      <c r="CA35">
        <f>(INDEX('Clean Data'!$3:$1048576,MATCH($M35,'Clean Data'!$A$3:$A$1048576,0),MATCH(RIGHT(CA$2,LEN(CA$2)-LEN("Portfolio &amp; ")+1),'Clean Data'!$3:$3,0))+$BE35-(INDEX('Clean Data'!$3:$1048576,MATCH($M34,'Clean Data'!$A$3:$A$1048576,0),MATCH(RIGHT(CA$2,LEN(CA$2)-LEN("Portfolio &amp; ")+1),'Clean Data'!$3:$3,0))+$BE34))/(INDEX('Clean Data'!$3:$1048576,MATCH($M34,'Clean Data'!$A$3:$A$1048576,0),MATCH(RIGHT(CA$2,LEN(CA$2)-LEN("Portfolio &amp; ")+1),'Clean Data'!$3:$3,0))+$BE34)</f>
        <v>1.0309115201350031E-2</v>
      </c>
      <c r="CB35">
        <f>(INDEX('Clean Data'!$3:$1048576,MATCH($M35,'Clean Data'!$A$3:$A$1048576,0),MATCH(RIGHT(CB$2,LEN(CB$2)-LEN("Portfolio &amp; ")+1),'Clean Data'!$3:$3,0))+$BE35-(INDEX('Clean Data'!$3:$1048576,MATCH($M34,'Clean Data'!$A$3:$A$1048576,0),MATCH(RIGHT(CB$2,LEN(CB$2)-LEN("Portfolio &amp; ")+1),'Clean Data'!$3:$3,0))+$BE34))/(INDEX('Clean Data'!$3:$1048576,MATCH($M34,'Clean Data'!$A$3:$A$1048576,0),MATCH(RIGHT(CB$2,LEN(CB$2)-LEN("Portfolio &amp; ")+1),'Clean Data'!$3:$3,0))+$BE34)</f>
        <v>1.0282199597766007E-2</v>
      </c>
      <c r="CC35">
        <f>(INDEX('Clean Data'!$3:$1048576,MATCH($M35,'Clean Data'!$A$3:$A$1048576,0),MATCH(RIGHT(CC$2,LEN(CC$2)-LEN("Portfolio &amp; ")+1),'Clean Data'!$3:$3,0))+$BE35-(INDEX('Clean Data'!$3:$1048576,MATCH($M34,'Clean Data'!$A$3:$A$1048576,0),MATCH(RIGHT(CC$2,LEN(CC$2)-LEN("Portfolio &amp; ")+1),'Clean Data'!$3:$3,0))+$BE34))/(INDEX('Clean Data'!$3:$1048576,MATCH($M34,'Clean Data'!$A$3:$A$1048576,0),MATCH(RIGHT(CC$2,LEN(CC$2)-LEN("Portfolio &amp; ")+1),'Clean Data'!$3:$3,0))+$BE34)</f>
        <v>1.0270455814506333E-2</v>
      </c>
      <c r="CD35">
        <f>(INDEX('Clean Data'!$3:$1048576,MATCH($M35,'Clean Data'!$A$3:$A$1048576,0),MATCH(RIGHT(CD$2,LEN(CD$2)-LEN("Portfolio &amp; ")+1),'Clean Data'!$3:$3,0))+$BE35-(INDEX('Clean Data'!$3:$1048576,MATCH($M34,'Clean Data'!$A$3:$A$1048576,0),MATCH(RIGHT(CD$2,LEN(CD$2)-LEN("Portfolio &amp; ")+1),'Clean Data'!$3:$3,0))+$BE34))/(INDEX('Clean Data'!$3:$1048576,MATCH($M34,'Clean Data'!$A$3:$A$1048576,0),MATCH(RIGHT(CD$2,LEN(CD$2)-LEN("Portfolio &amp; ")+1),'Clean Data'!$3:$3,0))+$BE34)</f>
        <v>1.0574209151136856E-2</v>
      </c>
      <c r="CE35">
        <f>(INDEX('Clean Data'!$3:$1048576,MATCH($M35,'Clean Data'!$A$3:$A$1048576,0),MATCH(RIGHT(CE$2,LEN(CE$2)-LEN("Portfolio &amp; ")+1),'Clean Data'!$3:$3,0))+$BE35-(INDEX('Clean Data'!$3:$1048576,MATCH($M34,'Clean Data'!$A$3:$A$1048576,0),MATCH(RIGHT(CE$2,LEN(CE$2)-LEN("Portfolio &amp; ")+1),'Clean Data'!$3:$3,0))+$BE34))/(INDEX('Clean Data'!$3:$1048576,MATCH($M34,'Clean Data'!$A$3:$A$1048576,0),MATCH(RIGHT(CE$2,LEN(CE$2)-LEN("Portfolio &amp; ")+1),'Clean Data'!$3:$3,0))+$BE34)</f>
        <v>1.0319551998812475E-2</v>
      </c>
      <c r="CF35">
        <f>(INDEX('Clean Data'!$3:$1048576,MATCH($M35,'Clean Data'!$A$3:$A$1048576,0),MATCH(RIGHT(CF$2,LEN(CF$2)-LEN("Portfolio &amp; ")+1),'Clean Data'!$3:$3,0))+$BE35-(INDEX('Clean Data'!$3:$1048576,MATCH($M34,'Clean Data'!$A$3:$A$1048576,0),MATCH(RIGHT(CF$2,LEN(CF$2)-LEN("Portfolio &amp; ")+1),'Clean Data'!$3:$3,0))+$BE34))/(INDEX('Clean Data'!$3:$1048576,MATCH($M34,'Clean Data'!$A$3:$A$1048576,0),MATCH(RIGHT(CF$2,LEN(CF$2)-LEN("Portfolio &amp; ")+1),'Clean Data'!$3:$3,0))+$BE34)</f>
        <v>1.0292334706514653E-2</v>
      </c>
      <c r="CG35">
        <f>(INDEX('Clean Data'!$3:$1048576,MATCH($M35,'Clean Data'!$A$3:$A$1048576,0),MATCH(RIGHT(CG$2,LEN(CG$2)-LEN("Portfolio &amp; ")+1),'Clean Data'!$3:$3,0))+$BE35-(INDEX('Clean Data'!$3:$1048576,MATCH($M34,'Clean Data'!$A$3:$A$1048576,0),MATCH(RIGHT(CG$2,LEN(CG$2)-LEN("Portfolio &amp; ")+1),'Clean Data'!$3:$3,0))+$BE34))/(INDEX('Clean Data'!$3:$1048576,MATCH($M34,'Clean Data'!$A$3:$A$1048576,0),MATCH(RIGHT(CG$2,LEN(CG$2)-LEN("Portfolio &amp; ")+1),'Clean Data'!$3:$3,0))+$BE34)</f>
        <v>1.0348644504603252E-2</v>
      </c>
      <c r="CH35">
        <f>(INDEX('Clean Data'!$3:$1048576,MATCH($M35,'Clean Data'!$A$3:$A$1048576,0),MATCH(RIGHT(CH$2,LEN(CH$2)-LEN("Portfolio &amp; ")+1),'Clean Data'!$3:$3,0))+$BE35-(INDEX('Clean Data'!$3:$1048576,MATCH($M34,'Clean Data'!$A$3:$A$1048576,0),MATCH(RIGHT(CH$2,LEN(CH$2)-LEN("Portfolio &amp; ")+1),'Clean Data'!$3:$3,0))+$BE34))/(INDEX('Clean Data'!$3:$1048576,MATCH($M34,'Clean Data'!$A$3:$A$1048576,0),MATCH(RIGHT(CH$2,LEN(CH$2)-LEN("Portfolio &amp; ")+1),'Clean Data'!$3:$3,0))+$BE34)</f>
        <v>1.0319337520991257E-2</v>
      </c>
      <c r="CI35">
        <f>(INDEX('Clean Data'!$3:$1048576,MATCH($M35,'Clean Data'!$A$3:$A$1048576,0),MATCH(RIGHT(CI$2,LEN(CI$2)-LEN("Portfolio &amp; ")+1),'Clean Data'!$3:$3,0))+$BE35-(INDEX('Clean Data'!$3:$1048576,MATCH($M34,'Clean Data'!$A$3:$A$1048576,0),MATCH(RIGHT(CI$2,LEN(CI$2)-LEN("Portfolio &amp; ")+1),'Clean Data'!$3:$3,0))+$BE34))/(INDEX('Clean Data'!$3:$1048576,MATCH($M34,'Clean Data'!$A$3:$A$1048576,0),MATCH(RIGHT(CI$2,LEN(CI$2)-LEN("Portfolio &amp; ")+1),'Clean Data'!$3:$3,0))+$BE34)</f>
        <v>1.0304033860311796E-2</v>
      </c>
      <c r="CJ35">
        <f>(INDEX('Clean Data'!$3:$1048576,MATCH($M35,'Clean Data'!$A$3:$A$1048576,0),MATCH(RIGHT(CJ$2,LEN(CJ$2)-LEN("Portfolio &amp; ")+1),'Clean Data'!$3:$3,0))+$BE35-(INDEX('Clean Data'!$3:$1048576,MATCH($M34,'Clean Data'!$A$3:$A$1048576,0),MATCH(RIGHT(CJ$2,LEN(CJ$2)-LEN("Portfolio &amp; ")+1),'Clean Data'!$3:$3,0))+$BE34))/(INDEX('Clean Data'!$3:$1048576,MATCH($M34,'Clean Data'!$A$3:$A$1048576,0),MATCH(RIGHT(CJ$2,LEN(CJ$2)-LEN("Portfolio &amp; ")+1),'Clean Data'!$3:$3,0))+$BE34)</f>
        <v>1.0322776881727566E-2</v>
      </c>
      <c r="CK35">
        <f>(INDEX('Clean Data'!$3:$1048576,MATCH($M35,'Clean Data'!$A$3:$A$1048576,0),MATCH(RIGHT(CK$2,LEN(CK$2)-LEN("Portfolio &amp; ")+1),'Clean Data'!$3:$3,0))+$BE35-(INDEX('Clean Data'!$3:$1048576,MATCH($M34,'Clean Data'!$A$3:$A$1048576,0),MATCH(RIGHT(CK$2,LEN(CK$2)-LEN("Portfolio &amp; ")+1),'Clean Data'!$3:$3,0))+$BE34))/(INDEX('Clean Data'!$3:$1048576,MATCH($M34,'Clean Data'!$A$3:$A$1048576,0),MATCH(RIGHT(CK$2,LEN(CK$2)-LEN("Portfolio &amp; ")+1),'Clean Data'!$3:$3,0))+$BE34)</f>
        <v>1.0301063903581664E-2</v>
      </c>
      <c r="CL35">
        <f>(INDEX('Clean Data'!$3:$1048576,MATCH($M35,'Clean Data'!$A$3:$A$1048576,0),MATCH(RIGHT(CL$2,LEN(CL$2)-LEN("Portfolio &amp; ")+1),'Clean Data'!$3:$3,0))+$BE35-(INDEX('Clean Data'!$3:$1048576,MATCH($M34,'Clean Data'!$A$3:$A$1048576,0),MATCH(RIGHT(CL$2,LEN(CL$2)-LEN("Portfolio &amp; ")+1),'Clean Data'!$3:$3,0))+$BE34))/(INDEX('Clean Data'!$3:$1048576,MATCH($M34,'Clean Data'!$A$3:$A$1048576,0),MATCH(RIGHT(CL$2,LEN(CL$2)-LEN("Portfolio &amp; ")+1),'Clean Data'!$3:$3,0))+$BE34)</f>
        <v>1.0370321021482521E-2</v>
      </c>
      <c r="CM35">
        <f>(INDEX('Clean Data'!$3:$1048576,MATCH($M35,'Clean Data'!$A$3:$A$1048576,0),MATCH(RIGHT(CM$2,LEN(CM$2)-LEN("Portfolio &amp; ")+1),'Clean Data'!$3:$3,0))+$BE35-(INDEX('Clean Data'!$3:$1048576,MATCH($M34,'Clean Data'!$A$3:$A$1048576,0),MATCH(RIGHT(CM$2,LEN(CM$2)-LEN("Portfolio &amp; ")+1),'Clean Data'!$3:$3,0))+$BE34))/(INDEX('Clean Data'!$3:$1048576,MATCH($M34,'Clean Data'!$A$3:$A$1048576,0),MATCH(RIGHT(CM$2,LEN(CM$2)-LEN("Portfolio &amp; ")+1),'Clean Data'!$3:$3,0))+$BE34)</f>
        <v>1.0313159197500942E-2</v>
      </c>
      <c r="CN35">
        <f>(INDEX('Clean Data'!$3:$1048576,MATCH($M35,'Clean Data'!$A$3:$A$1048576,0),MATCH(RIGHT(CN$2,LEN(CN$2)-LEN("Portfolio &amp; ")+1),'Clean Data'!$3:$3,0))+$BE35-(INDEX('Clean Data'!$3:$1048576,MATCH($M34,'Clean Data'!$A$3:$A$1048576,0),MATCH(RIGHT(CN$2,LEN(CN$2)-LEN("Portfolio &amp; ")+1),'Clean Data'!$3:$3,0))+$BE34))/(INDEX('Clean Data'!$3:$1048576,MATCH($M34,'Clean Data'!$A$3:$A$1048576,0),MATCH(RIGHT(CN$2,LEN(CN$2)-LEN("Portfolio &amp; ")+1),'Clean Data'!$3:$3,0))+$BE34)</f>
        <v>1.0288535375340092E-2</v>
      </c>
      <c r="CO35">
        <f>(INDEX('Clean Data'!$3:$1048576,MATCH($M35,'Clean Data'!$A$3:$A$1048576,0),MATCH(RIGHT(CO$2,LEN(CO$2)-LEN("Portfolio &amp; ")+1),'Clean Data'!$3:$3,0))+$BE35-(INDEX('Clean Data'!$3:$1048576,MATCH($M34,'Clean Data'!$A$3:$A$1048576,0),MATCH(RIGHT(CO$2,LEN(CO$2)-LEN("Portfolio &amp; ")+1),'Clean Data'!$3:$3,0))+$BE34))/(INDEX('Clean Data'!$3:$1048576,MATCH($M34,'Clean Data'!$A$3:$A$1048576,0),MATCH(RIGHT(CO$2,LEN(CO$2)-LEN("Portfolio &amp; ")+1),'Clean Data'!$3:$3,0))+$BE34)</f>
        <v>1.039286622483159E-2</v>
      </c>
      <c r="CP35">
        <f>(INDEX('Clean Data'!$3:$1048576,MATCH($M35,'Clean Data'!$A$3:$A$1048576,0),MATCH(RIGHT(CP$2,LEN(CP$2)-LEN("Portfolio &amp; ")+1),'Clean Data'!$3:$3,0))+$BE35-(INDEX('Clean Data'!$3:$1048576,MATCH($M34,'Clean Data'!$A$3:$A$1048576,0),MATCH(RIGHT(CP$2,LEN(CP$2)-LEN("Portfolio &amp; ")+1),'Clean Data'!$3:$3,0))+$BE34))/(INDEX('Clean Data'!$3:$1048576,MATCH($M34,'Clean Data'!$A$3:$A$1048576,0),MATCH(RIGHT(CP$2,LEN(CP$2)-LEN("Portfolio &amp; ")+1),'Clean Data'!$3:$3,0))+$BE34)</f>
        <v>1.030786566370581E-2</v>
      </c>
      <c r="CQ35">
        <f>(INDEX('Clean Data'!$3:$1048576,MATCH($M35,'Clean Data'!$A$3:$A$1048576,0),MATCH(RIGHT(CQ$2,LEN(CQ$2)-LEN("Portfolio &amp; ")+1),'Clean Data'!$3:$3,0))+$BE35-(INDEX('Clean Data'!$3:$1048576,MATCH($M34,'Clean Data'!$A$3:$A$1048576,0),MATCH(RIGHT(CQ$2,LEN(CQ$2)-LEN("Portfolio &amp; ")+1),'Clean Data'!$3:$3,0))+$BE34))/(INDEX('Clean Data'!$3:$1048576,MATCH($M34,'Clean Data'!$A$3:$A$1048576,0),MATCH(RIGHT(CQ$2,LEN(CQ$2)-LEN("Portfolio &amp; ")+1),'Clean Data'!$3:$3,0))+$BE34)</f>
        <v>1.0291243890622382E-2</v>
      </c>
      <c r="CR35">
        <f>(INDEX('Clean Data'!$3:$1048576,MATCH($M35,'Clean Data'!$A$3:$A$1048576,0),MATCH(RIGHT(CR$2,LEN(CR$2)-LEN("Portfolio &amp; ")+1),'Clean Data'!$3:$3,0))+$BE35-(INDEX('Clean Data'!$3:$1048576,MATCH($M34,'Clean Data'!$A$3:$A$1048576,0),MATCH(RIGHT(CR$2,LEN(CR$2)-LEN("Portfolio &amp; ")+1),'Clean Data'!$3:$3,0))+$BE34))/(INDEX('Clean Data'!$3:$1048576,MATCH($M34,'Clean Data'!$A$3:$A$1048576,0),MATCH(RIGHT(CR$2,LEN(CR$2)-LEN("Portfolio &amp; ")+1),'Clean Data'!$3:$3,0))+$BE34)</f>
        <v>1.0407572306258881E-2</v>
      </c>
      <c r="CS35">
        <f>(INDEX('Clean Data'!$3:$1048576,MATCH($M35,'Clean Data'!$A$3:$A$1048576,0),MATCH(RIGHT(CS$2,LEN(CS$2)-LEN("Portfolio &amp; ")+1),'Clean Data'!$3:$3,0))+$BE35-(INDEX('Clean Data'!$3:$1048576,MATCH($M34,'Clean Data'!$A$3:$A$1048576,0),MATCH(RIGHT(CS$2,LEN(CS$2)-LEN("Portfolio &amp; ")+1),'Clean Data'!$3:$3,0))+$BE34))/(INDEX('Clean Data'!$3:$1048576,MATCH($M34,'Clean Data'!$A$3:$A$1048576,0),MATCH(RIGHT(CS$2,LEN(CS$2)-LEN("Portfolio &amp; ")+1),'Clean Data'!$3:$3,0))+$BE34)</f>
        <v>1.0295631761838122E-2</v>
      </c>
      <c r="CT35">
        <f>(INDEX('Clean Data'!$3:$1048576,MATCH($M35,'Clean Data'!$A$3:$A$1048576,0),MATCH(RIGHT(CT$2,LEN(CT$2)-LEN("Portfolio &amp; ")+1),'Clean Data'!$3:$3,0))+$BE35-(INDEX('Clean Data'!$3:$1048576,MATCH($M34,'Clean Data'!$A$3:$A$1048576,0),MATCH(RIGHT(CT$2,LEN(CT$2)-LEN("Portfolio &amp; ")+1),'Clean Data'!$3:$3,0))+$BE34))/(INDEX('Clean Data'!$3:$1048576,MATCH($M34,'Clean Data'!$A$3:$A$1048576,0),MATCH(RIGHT(CT$2,LEN(CT$2)-LEN("Portfolio &amp; ")+1),'Clean Data'!$3:$3,0))+$BE34)</f>
        <v>1.0310270528099262E-2</v>
      </c>
      <c r="CU35">
        <f>(INDEX('Clean Data'!$3:$1048576,MATCH($M35,'Clean Data'!$A$3:$A$1048576,0),MATCH(RIGHT(CU$2,LEN(CU$2)-LEN("Portfolio &amp; ")+1),'Clean Data'!$3:$3,0))+$BE35-(INDEX('Clean Data'!$3:$1048576,MATCH($M34,'Clean Data'!$A$3:$A$1048576,0),MATCH(RIGHT(CU$2,LEN(CU$2)-LEN("Portfolio &amp; ")+1),'Clean Data'!$3:$3,0))+$BE34))/(INDEX('Clean Data'!$3:$1048576,MATCH($M34,'Clean Data'!$A$3:$A$1048576,0),MATCH(RIGHT(CU$2,LEN(CU$2)-LEN("Portfolio &amp; ")+1),'Clean Data'!$3:$3,0))+$BE34)</f>
        <v>1.0288996890584941E-2</v>
      </c>
      <c r="CV35">
        <f>(INDEX('Clean Data'!$3:$1048576,MATCH($M35,'Clean Data'!$A$3:$A$1048576,0),MATCH(RIGHT(CV$2,LEN(CV$2)-LEN("Portfolio &amp; ")+1),'Clean Data'!$3:$3,0))+$BE35-(INDEX('Clean Data'!$3:$1048576,MATCH($M34,'Clean Data'!$A$3:$A$1048576,0),MATCH(RIGHT(CV$2,LEN(CV$2)-LEN("Portfolio &amp; ")+1),'Clean Data'!$3:$3,0))+$BE34))/(INDEX('Clean Data'!$3:$1048576,MATCH($M34,'Clean Data'!$A$3:$A$1048576,0),MATCH(RIGHT(CV$2,LEN(CV$2)-LEN("Portfolio &amp; ")+1),'Clean Data'!$3:$3,0))+$BE34)</f>
        <v>1.0268898195325267E-2</v>
      </c>
      <c r="CW35">
        <f>(INDEX('Clean Data'!$3:$1048576,MATCH($M35,'Clean Data'!$A$3:$A$1048576,0),MATCH(RIGHT(CW$2,LEN(CW$2)-LEN("Portfolio &amp; ")+1),'Clean Data'!$3:$3,0))+$BE35-(INDEX('Clean Data'!$3:$1048576,MATCH($M34,'Clean Data'!$A$3:$A$1048576,0),MATCH(RIGHT(CW$2,LEN(CW$2)-LEN("Portfolio &amp; ")+1),'Clean Data'!$3:$3,0))+$BE34))/(INDEX('Clean Data'!$3:$1048576,MATCH($M34,'Clean Data'!$A$3:$A$1048576,0),MATCH(RIGHT(CW$2,LEN(CW$2)-LEN("Portfolio &amp; ")+1),'Clean Data'!$3:$3,0))+$BE34)</f>
        <v>1.0310618640690196E-2</v>
      </c>
      <c r="CX35">
        <f>(INDEX('Clean Data'!$3:$1048576,MATCH($M35,'Clean Data'!$A$3:$A$1048576,0),MATCH(RIGHT(CX$2,LEN(CX$2)-LEN("Portfolio &amp; ")+1),'Clean Data'!$3:$3,0))+$BE35-(INDEX('Clean Data'!$3:$1048576,MATCH($M34,'Clean Data'!$A$3:$A$1048576,0),MATCH(RIGHT(CX$2,LEN(CX$2)-LEN("Portfolio &amp; ")+1),'Clean Data'!$3:$3,0))+$BE34))/(INDEX('Clean Data'!$3:$1048576,MATCH($M34,'Clean Data'!$A$3:$A$1048576,0),MATCH(RIGHT(CX$2,LEN(CX$2)-LEN("Portfolio &amp; ")+1),'Clean Data'!$3:$3,0))+$BE34)</f>
        <v>1.0309518170475139E-2</v>
      </c>
      <c r="CY35">
        <f>(INDEX('Clean Data'!$3:$1048576,MATCH($M35,'Clean Data'!$A$3:$A$1048576,0),MATCH(RIGHT(CY$2,LEN(CY$2)-LEN("Portfolio &amp; ")+1),'Clean Data'!$3:$3,0))+$BE35-(INDEX('Clean Data'!$3:$1048576,MATCH($M34,'Clean Data'!$A$3:$A$1048576,0),MATCH(RIGHT(CY$2,LEN(CY$2)-LEN("Portfolio &amp; ")+1),'Clean Data'!$3:$3,0))+$BE34))/(INDEX('Clean Data'!$3:$1048576,MATCH($M34,'Clean Data'!$A$3:$A$1048576,0),MATCH(RIGHT(CY$2,LEN(CY$2)-LEN("Portfolio &amp; ")+1),'Clean Data'!$3:$3,0))+$BE34)</f>
        <v>1.0319887542135789E-2</v>
      </c>
      <c r="CZ35">
        <f>(INDEX('Clean Data'!$3:$1048576,MATCH($M35,'Clean Data'!$A$3:$A$1048576,0),MATCH(RIGHT(CZ$2,LEN(CZ$2)-LEN("Portfolio &amp; ")+1),'Clean Data'!$3:$3,0))+$BE35-(INDEX('Clean Data'!$3:$1048576,MATCH($M34,'Clean Data'!$A$3:$A$1048576,0),MATCH(RIGHT(CZ$2,LEN(CZ$2)-LEN("Portfolio &amp; ")+1),'Clean Data'!$3:$3,0))+$BE34))/(INDEX('Clean Data'!$3:$1048576,MATCH($M34,'Clean Data'!$A$3:$A$1048576,0),MATCH(RIGHT(CZ$2,LEN(CZ$2)-LEN("Portfolio &amp; ")+1),'Clean Data'!$3:$3,0))+$BE34)</f>
        <v>1.0295289544804463E-2</v>
      </c>
      <c r="DA35">
        <f>(INDEX('Clean Data'!$3:$1048576,MATCH($M35,'Clean Data'!$A$3:$A$1048576,0),MATCH(RIGHT(DA$2,LEN(DA$2)-LEN("Portfolio &amp; ")+1),'Clean Data'!$3:$3,0))+$BE35-(INDEX('Clean Data'!$3:$1048576,MATCH($M34,'Clean Data'!$A$3:$A$1048576,0),MATCH(RIGHT(DA$2,LEN(DA$2)-LEN("Portfolio &amp; ")+1),'Clean Data'!$3:$3,0))+$BE34))/(INDEX('Clean Data'!$3:$1048576,MATCH($M34,'Clean Data'!$A$3:$A$1048576,0),MATCH(RIGHT(DA$2,LEN(DA$2)-LEN("Portfolio &amp; ")+1),'Clean Data'!$3:$3,0))+$BE34)</f>
        <v>1.0314608837934567E-2</v>
      </c>
      <c r="DB35">
        <f>(INDEX('Clean Data'!$3:$1048576,MATCH($M35,'Clean Data'!$A$3:$A$1048576,0),MATCH(RIGHT(DB$2,LEN(DB$2)-LEN("Portfolio &amp; ")+1),'Clean Data'!$3:$3,0))+$BE35-(INDEX('Clean Data'!$3:$1048576,MATCH($M34,'Clean Data'!$A$3:$A$1048576,0),MATCH(RIGHT(DB$2,LEN(DB$2)-LEN("Portfolio &amp; ")+1),'Clean Data'!$3:$3,0))+$BE34))/(INDEX('Clean Data'!$3:$1048576,MATCH($M34,'Clean Data'!$A$3:$A$1048576,0),MATCH(RIGHT(DB$2,LEN(DB$2)-LEN("Portfolio &amp; ")+1),'Clean Data'!$3:$3,0))+$BE34)</f>
        <v>1.0310671760969082E-2</v>
      </c>
      <c r="DC35">
        <f>(INDEX('Clean Data'!$3:$1048576,MATCH($M35,'Clean Data'!$A$3:$A$1048576,0),MATCH(RIGHT(DC$2,LEN(DC$2)-LEN("Portfolio &amp; ")+1),'Clean Data'!$3:$3,0))+$BE35-(INDEX('Clean Data'!$3:$1048576,MATCH($M34,'Clean Data'!$A$3:$A$1048576,0),MATCH(RIGHT(DC$2,LEN(DC$2)-LEN("Portfolio &amp; ")+1),'Clean Data'!$3:$3,0))+$BE34))/(INDEX('Clean Data'!$3:$1048576,MATCH($M34,'Clean Data'!$A$3:$A$1048576,0),MATCH(RIGHT(DC$2,LEN(DC$2)-LEN("Portfolio &amp; ")+1),'Clean Data'!$3:$3,0))+$BE34)</f>
        <v>1.0364296488567888E-2</v>
      </c>
      <c r="DD35">
        <f>(INDEX('Clean Data'!$3:$1048576,MATCH($M35,'Clean Data'!$A$3:$A$1048576,0),MATCH(RIGHT(DD$2,LEN(DD$2)-LEN("Portfolio &amp; ")+1),'Clean Data'!$3:$3,0))+$BE35-(INDEX('Clean Data'!$3:$1048576,MATCH($M34,'Clean Data'!$A$3:$A$1048576,0),MATCH(RIGHT(DD$2,LEN(DD$2)-LEN("Portfolio &amp; ")+1),'Clean Data'!$3:$3,0))+$BE34))/(INDEX('Clean Data'!$3:$1048576,MATCH($M34,'Clean Data'!$A$3:$A$1048576,0),MATCH(RIGHT(DD$2,LEN(DD$2)-LEN("Portfolio &amp; ")+1),'Clean Data'!$3:$3,0))+$BE34)</f>
        <v>1.0355979085587382E-2</v>
      </c>
      <c r="DE35">
        <f>(INDEX('Clean Data'!$3:$1048576,MATCH($M35,'Clean Data'!$A$3:$A$1048576,0),MATCH(RIGHT(DE$2,LEN(DE$2)-LEN("Portfolio &amp; ")+1),'Clean Data'!$3:$3,0))+$BE35-(INDEX('Clean Data'!$3:$1048576,MATCH($M34,'Clean Data'!$A$3:$A$1048576,0),MATCH(RIGHT(DE$2,LEN(DE$2)-LEN("Portfolio &amp; ")+1),'Clean Data'!$3:$3,0))+$BE34))/(INDEX('Clean Data'!$3:$1048576,MATCH($M34,'Clean Data'!$A$3:$A$1048576,0),MATCH(RIGHT(DE$2,LEN(DE$2)-LEN("Portfolio &amp; ")+1),'Clean Data'!$3:$3,0))+$BE34)</f>
        <v>1.0296379335185981E-2</v>
      </c>
      <c r="DF35">
        <f>(INDEX('Clean Data'!$3:$1048576,MATCH($M35,'Clean Data'!$A$3:$A$1048576,0),MATCH(RIGHT(DF$2,LEN(DF$2)-LEN("Portfolio &amp; ")+1),'Clean Data'!$3:$3,0))+$BE35-(INDEX('Clean Data'!$3:$1048576,MATCH($M34,'Clean Data'!$A$3:$A$1048576,0),MATCH(RIGHT(DF$2,LEN(DF$2)-LEN("Portfolio &amp; ")+1),'Clean Data'!$3:$3,0))+$BE34))/(INDEX('Clean Data'!$3:$1048576,MATCH($M34,'Clean Data'!$A$3:$A$1048576,0),MATCH(RIGHT(DF$2,LEN(DF$2)-LEN("Portfolio &amp; ")+1),'Clean Data'!$3:$3,0))+$BE34)</f>
        <v>1.0296451355849234E-2</v>
      </c>
      <c r="DG35">
        <f>(INDEX('Clean Data'!$3:$1048576,MATCH($M35,'Clean Data'!$A$3:$A$1048576,0),MATCH(RIGHT(DG$2,LEN(DG$2)-LEN("Portfolio &amp; ")+1),'Clean Data'!$3:$3,0))+$BE35-(INDEX('Clean Data'!$3:$1048576,MATCH($M34,'Clean Data'!$A$3:$A$1048576,0),MATCH(RIGHT(DG$2,LEN(DG$2)-LEN("Portfolio &amp; ")+1),'Clean Data'!$3:$3,0))+$BE34))/(INDEX('Clean Data'!$3:$1048576,MATCH($M34,'Clean Data'!$A$3:$A$1048576,0),MATCH(RIGHT(DG$2,LEN(DG$2)-LEN("Portfolio &amp; ")+1),'Clean Data'!$3:$3,0))+$BE34)</f>
        <v>1.0492447254872021E-2</v>
      </c>
      <c r="DH35">
        <f>(INDEX('Clean Data'!$3:$1048576,MATCH($M35,'Clean Data'!$A$3:$A$1048576,0),MATCH(RIGHT(DH$2,LEN(DH$2)-LEN("Portfolio &amp; ")+1),'Clean Data'!$3:$3,0))+$BE35-(INDEX('Clean Data'!$3:$1048576,MATCH($M34,'Clean Data'!$A$3:$A$1048576,0),MATCH(RIGHT(DH$2,LEN(DH$2)-LEN("Portfolio &amp; ")+1),'Clean Data'!$3:$3,0))+$BE34))/(INDEX('Clean Data'!$3:$1048576,MATCH($M34,'Clean Data'!$A$3:$A$1048576,0),MATCH(RIGHT(DH$2,LEN(DH$2)-LEN("Portfolio &amp; ")+1),'Clean Data'!$3:$3,0))+$BE34)</f>
        <v>1.013449130977283E-2</v>
      </c>
      <c r="DI35">
        <f>(INDEX('Clean Data'!$3:$1048576,MATCH($M35,'Clean Data'!$A$3:$A$1048576,0),MATCH(RIGHT(DI$2,LEN(DI$2)-LEN("Portfolio &amp; ")+1),'Clean Data'!$3:$3,0))+$BE35-(INDEX('Clean Data'!$3:$1048576,MATCH($M34,'Clean Data'!$A$3:$A$1048576,0),MATCH(RIGHT(DI$2,LEN(DI$2)-LEN("Portfolio &amp; ")+1),'Clean Data'!$3:$3,0))+$BE34))/(INDEX('Clean Data'!$3:$1048576,MATCH($M34,'Clean Data'!$A$3:$A$1048576,0),MATCH(RIGHT(DI$2,LEN(DI$2)-LEN("Portfolio &amp; ")+1),'Clean Data'!$3:$3,0))+$BE34)</f>
        <v>1.0312118532233218E-2</v>
      </c>
      <c r="DJ35">
        <f>(INDEX('Clean Data'!$3:$1048576,MATCH($M35,'Clean Data'!$A$3:$A$1048576,0),MATCH(RIGHT(DJ$2,LEN(DJ$2)-LEN("Portfolio &amp; ")+1),'Clean Data'!$3:$3,0))+$BE35-(INDEX('Clean Data'!$3:$1048576,MATCH($M34,'Clean Data'!$A$3:$A$1048576,0),MATCH(RIGHT(DJ$2,LEN(DJ$2)-LEN("Portfolio &amp; ")+1),'Clean Data'!$3:$3,0))+$BE34))/(INDEX('Clean Data'!$3:$1048576,MATCH($M34,'Clean Data'!$A$3:$A$1048576,0),MATCH(RIGHT(DJ$2,LEN(DJ$2)-LEN("Portfolio &amp; ")+1),'Clean Data'!$3:$3,0))+$BE34)</f>
        <v>1.0260759260359966E-2</v>
      </c>
      <c r="DK35">
        <f>(INDEX('Clean Data'!$3:$1048576,MATCH($M35,'Clean Data'!$A$3:$A$1048576,0),MATCH(RIGHT(DK$2,LEN(DK$2)-LEN("Portfolio &amp; ")+1),'Clean Data'!$3:$3,0))+$BE35-(INDEX('Clean Data'!$3:$1048576,MATCH($M34,'Clean Data'!$A$3:$A$1048576,0),MATCH(RIGHT(DK$2,LEN(DK$2)-LEN("Portfolio &amp; ")+1),'Clean Data'!$3:$3,0))+$BE34))/(INDEX('Clean Data'!$3:$1048576,MATCH($M34,'Clean Data'!$A$3:$A$1048576,0),MATCH(RIGHT(DK$2,LEN(DK$2)-LEN("Portfolio &amp; ")+1),'Clean Data'!$3:$3,0))+$BE34)</f>
        <v>1.0296467864140069E-2</v>
      </c>
      <c r="DL35">
        <f>(INDEX('Clean Data'!$3:$1048576,MATCH($M35,'Clean Data'!$A$3:$A$1048576,0),MATCH(RIGHT(DL$2,LEN(DL$2)-LEN("Portfolio &amp; ")+1),'Clean Data'!$3:$3,0))+$BE35-(INDEX('Clean Data'!$3:$1048576,MATCH($M34,'Clean Data'!$A$3:$A$1048576,0),MATCH(RIGHT(DL$2,LEN(DL$2)-LEN("Portfolio &amp; ")+1),'Clean Data'!$3:$3,0))+$BE34))/(INDEX('Clean Data'!$3:$1048576,MATCH($M34,'Clean Data'!$A$3:$A$1048576,0),MATCH(RIGHT(DL$2,LEN(DL$2)-LEN("Portfolio &amp; ")+1),'Clean Data'!$3:$3,0))+$BE34)</f>
        <v>1.0314431241550168E-2</v>
      </c>
      <c r="DM35">
        <f>(INDEX('Clean Data'!$3:$1048576,MATCH($M35,'Clean Data'!$A$3:$A$1048576,0),MATCH(RIGHT(DM$2,LEN(DM$2)-LEN("Portfolio &amp; ")+1),'Clean Data'!$3:$3,0))+$BE35-(INDEX('Clean Data'!$3:$1048576,MATCH($M34,'Clean Data'!$A$3:$A$1048576,0),MATCH(RIGHT(DM$2,LEN(DM$2)-LEN("Portfolio &amp; ")+1),'Clean Data'!$3:$3,0))+$BE34))/(INDEX('Clean Data'!$3:$1048576,MATCH($M34,'Clean Data'!$A$3:$A$1048576,0),MATCH(RIGHT(DM$2,LEN(DM$2)-LEN("Portfolio &amp; ")+1),'Clean Data'!$3:$3,0))+$BE34)</f>
        <v>1.0309267435357634E-2</v>
      </c>
      <c r="DN35">
        <f>(INDEX('Clean Data'!$3:$1048576,MATCH($M35,'Clean Data'!$A$3:$A$1048576,0),MATCH(RIGHT(DN$2,LEN(DN$2)-LEN("Portfolio &amp; ")+1),'Clean Data'!$3:$3,0))+$BE35-(INDEX('Clean Data'!$3:$1048576,MATCH($M34,'Clean Data'!$A$3:$A$1048576,0),MATCH(RIGHT(DN$2,LEN(DN$2)-LEN("Portfolio &amp; ")+1),'Clean Data'!$3:$3,0))+$BE34))/(INDEX('Clean Data'!$3:$1048576,MATCH($M34,'Clean Data'!$A$3:$A$1048576,0),MATCH(RIGHT(DN$2,LEN(DN$2)-LEN("Portfolio &amp; ")+1),'Clean Data'!$3:$3,0))+$BE34)</f>
        <v>1.030005861129679E-2</v>
      </c>
      <c r="DO35">
        <f>(INDEX('Clean Data'!$3:$1048576,MATCH($M35,'Clean Data'!$A$3:$A$1048576,0),MATCH(RIGHT(DO$2,LEN(DO$2)-LEN("Portfolio &amp; ")+1),'Clean Data'!$3:$3,0))+$BE35-(INDEX('Clean Data'!$3:$1048576,MATCH($M34,'Clean Data'!$A$3:$A$1048576,0),MATCH(RIGHT(DO$2,LEN(DO$2)-LEN("Portfolio &amp; ")+1),'Clean Data'!$3:$3,0))+$BE34))/(INDEX('Clean Data'!$3:$1048576,MATCH($M34,'Clean Data'!$A$3:$A$1048576,0),MATCH(RIGHT(DO$2,LEN(DO$2)-LEN("Portfolio &amp; ")+1),'Clean Data'!$3:$3,0))+$BE34)</f>
        <v>1.0313254145927875E-2</v>
      </c>
      <c r="DP35">
        <f>(INDEX('Clean Data'!$3:$1048576,MATCH($M35,'Clean Data'!$A$3:$A$1048576,0),MATCH(RIGHT(DP$2,LEN(DP$2)-LEN("Portfolio &amp; ")+1),'Clean Data'!$3:$3,0))+$BE35-(INDEX('Clean Data'!$3:$1048576,MATCH($M34,'Clean Data'!$A$3:$A$1048576,0),MATCH(RIGHT(DP$2,LEN(DP$2)-LEN("Portfolio &amp; ")+1),'Clean Data'!$3:$3,0))+$BE34))/(INDEX('Clean Data'!$3:$1048576,MATCH($M34,'Clean Data'!$A$3:$A$1048576,0),MATCH(RIGHT(DP$2,LEN(DP$2)-LEN("Portfolio &amp; ")+1),'Clean Data'!$3:$3,0))+$BE34)</f>
        <v>1.0550843526102286E-2</v>
      </c>
      <c r="DQ35">
        <f>(INDEX('Clean Data'!$3:$1048576,MATCH($M35,'Clean Data'!$A$3:$A$1048576,0),MATCH(RIGHT(DQ$2,LEN(DQ$2)-LEN("Portfolio &amp; ")+1),'Clean Data'!$3:$3,0))+$BE35-(INDEX('Clean Data'!$3:$1048576,MATCH($M34,'Clean Data'!$A$3:$A$1048576,0),MATCH(RIGHT(DQ$2,LEN(DQ$2)-LEN("Portfolio &amp; ")+1),'Clean Data'!$3:$3,0))+$BE34))/(INDEX('Clean Data'!$3:$1048576,MATCH($M34,'Clean Data'!$A$3:$A$1048576,0),MATCH(RIGHT(DQ$2,LEN(DQ$2)-LEN("Portfolio &amp; ")+1),'Clean Data'!$3:$3,0))+$BE34)</f>
        <v>1.0287151898825769E-2</v>
      </c>
      <c r="DR35">
        <f>(INDEX('Clean Data'!$3:$1048576,MATCH($M35,'Clean Data'!$A$3:$A$1048576,0),MATCH(RIGHT(DR$2,LEN(DR$2)-LEN("Portfolio &amp; ")+1),'Clean Data'!$3:$3,0))+$BE35-(INDEX('Clean Data'!$3:$1048576,MATCH($M34,'Clean Data'!$A$3:$A$1048576,0),MATCH(RIGHT(DR$2,LEN(DR$2)-LEN("Portfolio &amp; ")+1),'Clean Data'!$3:$3,0))+$BE34))/(INDEX('Clean Data'!$3:$1048576,MATCH($M34,'Clean Data'!$A$3:$A$1048576,0),MATCH(RIGHT(DR$2,LEN(DR$2)-LEN("Portfolio &amp; ")+1),'Clean Data'!$3:$3,0))+$BE34)</f>
        <v>1.0308675755298596E-2</v>
      </c>
      <c r="DS35">
        <f>(INDEX('Clean Data'!$3:$1048576,MATCH($M35,'Clean Data'!$A$3:$A$1048576,0),MATCH(RIGHT(DS$2,LEN(DS$2)-LEN("Portfolio &amp; ")+1),'Clean Data'!$3:$3,0))+$BE35-(INDEX('Clean Data'!$3:$1048576,MATCH($M34,'Clean Data'!$A$3:$A$1048576,0),MATCH(RIGHT(DS$2,LEN(DS$2)-LEN("Portfolio &amp; ")+1),'Clean Data'!$3:$3,0))+$BE34))/(INDEX('Clean Data'!$3:$1048576,MATCH($M34,'Clean Data'!$A$3:$A$1048576,0),MATCH(RIGHT(DS$2,LEN(DS$2)-LEN("Portfolio &amp; ")+1),'Clean Data'!$3:$3,0))+$BE34)</f>
        <v>1.0558617553603652E-2</v>
      </c>
      <c r="DT35">
        <f>(INDEX('Clean Data'!$3:$1048576,MATCH($M35,'Clean Data'!$A$3:$A$1048576,0),MATCH(RIGHT(DT$2,LEN(DT$2)-LEN("Portfolio &amp; ")+1),'Clean Data'!$3:$3,0))+$BE35-(INDEX('Clean Data'!$3:$1048576,MATCH($M34,'Clean Data'!$A$3:$A$1048576,0),MATCH(RIGHT(DT$2,LEN(DT$2)-LEN("Portfolio &amp; ")+1),'Clean Data'!$3:$3,0))+$BE34))/(INDEX('Clean Data'!$3:$1048576,MATCH($M34,'Clean Data'!$A$3:$A$1048576,0),MATCH(RIGHT(DT$2,LEN(DT$2)-LEN("Portfolio &amp; ")+1),'Clean Data'!$3:$3,0))+$BE34)</f>
        <v>1.029748344988613E-2</v>
      </c>
      <c r="DU35">
        <f>(INDEX('Clean Data'!$3:$1048576,MATCH($M35,'Clean Data'!$A$3:$A$1048576,0),MATCH(RIGHT(DU$2,LEN(DU$2)-LEN("Portfolio &amp; ")+1),'Clean Data'!$3:$3,0))+$BE35-(INDEX('Clean Data'!$3:$1048576,MATCH($M34,'Clean Data'!$A$3:$A$1048576,0),MATCH(RIGHT(DU$2,LEN(DU$2)-LEN("Portfolio &amp; ")+1),'Clean Data'!$3:$3,0))+$BE34))/(INDEX('Clean Data'!$3:$1048576,MATCH($M34,'Clean Data'!$A$3:$A$1048576,0),MATCH(RIGHT(DU$2,LEN(DU$2)-LEN("Portfolio &amp; ")+1),'Clean Data'!$3:$3,0))+$BE34)</f>
        <v>1.0360096600545089E-2</v>
      </c>
      <c r="DV35">
        <f>(INDEX('Clean Data'!$3:$1048576,MATCH($M35,'Clean Data'!$A$3:$A$1048576,0),MATCH(RIGHT(DV$2,LEN(DV$2)-LEN("Portfolio &amp; ")+1),'Clean Data'!$3:$3,0))+$BE35-(INDEX('Clean Data'!$3:$1048576,MATCH($M34,'Clean Data'!$A$3:$A$1048576,0),MATCH(RIGHT(DV$2,LEN(DV$2)-LEN("Portfolio &amp; ")+1),'Clean Data'!$3:$3,0))+$BE34))/(INDEX('Clean Data'!$3:$1048576,MATCH($M34,'Clean Data'!$A$3:$A$1048576,0),MATCH(RIGHT(DV$2,LEN(DV$2)-LEN("Portfolio &amp; ")+1),'Clean Data'!$3:$3,0))+$BE34)</f>
        <v>1.0291095047167772E-2</v>
      </c>
      <c r="DW35">
        <f>(INDEX('Clean Data'!$3:$1048576,MATCH($M35,'Clean Data'!$A$3:$A$1048576,0),MATCH(RIGHT(DW$2,LEN(DW$2)-LEN("Portfolio &amp; ")+1),'Clean Data'!$3:$3,0))+$BE35-(INDEX('Clean Data'!$3:$1048576,MATCH($M34,'Clean Data'!$A$3:$A$1048576,0),MATCH(RIGHT(DW$2,LEN(DW$2)-LEN("Portfolio &amp; ")+1),'Clean Data'!$3:$3,0))+$BE34))/(INDEX('Clean Data'!$3:$1048576,MATCH($M34,'Clean Data'!$A$3:$A$1048576,0),MATCH(RIGHT(DW$2,LEN(DW$2)-LEN("Portfolio &amp; ")+1),'Clean Data'!$3:$3,0))+$BE34)</f>
        <v>1.0326970776249561E-2</v>
      </c>
      <c r="DX35">
        <f>(INDEX('Clean Data'!$3:$1048576,MATCH($M35,'Clean Data'!$A$3:$A$1048576,0),MATCH(RIGHT(DX$2,LEN(DX$2)-LEN("Portfolio &amp; ")+1),'Clean Data'!$3:$3,0))+$BE35-(INDEX('Clean Data'!$3:$1048576,MATCH($M34,'Clean Data'!$A$3:$A$1048576,0),MATCH(RIGHT(DX$2,LEN(DX$2)-LEN("Portfolio &amp; ")+1),'Clean Data'!$3:$3,0))+$BE34))/(INDEX('Clean Data'!$3:$1048576,MATCH($M34,'Clean Data'!$A$3:$A$1048576,0),MATCH(RIGHT(DX$2,LEN(DX$2)-LEN("Portfolio &amp; ")+1),'Clean Data'!$3:$3,0))+$BE34)</f>
        <v>1.0304970247650353E-2</v>
      </c>
      <c r="DY35">
        <f>(INDEX('Clean Data'!$3:$1048576,MATCH($M35,'Clean Data'!$A$3:$A$1048576,0),MATCH(RIGHT(DY$2,LEN(DY$2)-LEN("Portfolio &amp; ")+1),'Clean Data'!$3:$3,0))+$BE35-(INDEX('Clean Data'!$3:$1048576,MATCH($M34,'Clean Data'!$A$3:$A$1048576,0),MATCH(RIGHT(DY$2,LEN(DY$2)-LEN("Portfolio &amp; ")+1),'Clean Data'!$3:$3,0))+$BE34))/(INDEX('Clean Data'!$3:$1048576,MATCH($M34,'Clean Data'!$A$3:$A$1048576,0),MATCH(RIGHT(DY$2,LEN(DY$2)-LEN("Portfolio &amp; ")+1),'Clean Data'!$3:$3,0))+$BE34)</f>
        <v>1.0314140734214407E-2</v>
      </c>
      <c r="DZ35">
        <f>(INDEX('Clean Data'!$3:$1048576,MATCH($M35,'Clean Data'!$A$3:$A$1048576,0),MATCH(RIGHT(DZ$2,LEN(DZ$2)-LEN("Portfolio &amp; ")+1),'Clean Data'!$3:$3,0))+$BE35-(INDEX('Clean Data'!$3:$1048576,MATCH($M34,'Clean Data'!$A$3:$A$1048576,0),MATCH(RIGHT(DZ$2,LEN(DZ$2)-LEN("Portfolio &amp; ")+1),'Clean Data'!$3:$3,0))+$BE34))/(INDEX('Clean Data'!$3:$1048576,MATCH($M34,'Clean Data'!$A$3:$A$1048576,0),MATCH(RIGHT(DZ$2,LEN(DZ$2)-LEN("Portfolio &amp; ")+1),'Clean Data'!$3:$3,0))+$BE34)</f>
        <v>1.030953232202937E-2</v>
      </c>
      <c r="EA35">
        <f>(INDEX('Clean Data'!$3:$1048576,MATCH($M35,'Clean Data'!$A$3:$A$1048576,0),MATCH(RIGHT(EA$2,LEN(EA$2)-LEN("Portfolio &amp; ")+1),'Clean Data'!$3:$3,0))+$BE35-(INDEX('Clean Data'!$3:$1048576,MATCH($M34,'Clean Data'!$A$3:$A$1048576,0),MATCH(RIGHT(EA$2,LEN(EA$2)-LEN("Portfolio &amp; ")+1),'Clean Data'!$3:$3,0))+$BE34))/(INDEX('Clean Data'!$3:$1048576,MATCH($M34,'Clean Data'!$A$3:$A$1048576,0),MATCH(RIGHT(EA$2,LEN(EA$2)-LEN("Portfolio &amp; ")+1),'Clean Data'!$3:$3,0))+$BE34)</f>
        <v>1.0307065758316289E-2</v>
      </c>
      <c r="EB35">
        <f>(INDEX('Clean Data'!$3:$1048576,MATCH($M35,'Clean Data'!$A$3:$A$1048576,0),MATCH(RIGHT(EB$2,LEN(EB$2)-LEN("Portfolio &amp; ")+1),'Clean Data'!$3:$3,0))+$BE35-(INDEX('Clean Data'!$3:$1048576,MATCH($M34,'Clean Data'!$A$3:$A$1048576,0),MATCH(RIGHT(EB$2,LEN(EB$2)-LEN("Portfolio &amp; ")+1),'Clean Data'!$3:$3,0))+$BE34))/(INDEX('Clean Data'!$3:$1048576,MATCH($M34,'Clean Data'!$A$3:$A$1048576,0),MATCH(RIGHT(EB$2,LEN(EB$2)-LEN("Portfolio &amp; ")+1),'Clean Data'!$3:$3,0))+$BE34)</f>
        <v>1.0322030435894771E-2</v>
      </c>
      <c r="EC35">
        <f>(INDEX('Clean Data'!$3:$1048576,MATCH($M35,'Clean Data'!$A$3:$A$1048576,0),MATCH(RIGHT(EC$2,LEN(EC$2)-LEN("Portfolio &amp; ")+1),'Clean Data'!$3:$3,0))+$BE35-(INDEX('Clean Data'!$3:$1048576,MATCH($M34,'Clean Data'!$A$3:$A$1048576,0),MATCH(RIGHT(EC$2,LEN(EC$2)-LEN("Portfolio &amp; ")+1),'Clean Data'!$3:$3,0))+$BE34))/(INDEX('Clean Data'!$3:$1048576,MATCH($M34,'Clean Data'!$A$3:$A$1048576,0),MATCH(RIGHT(EC$2,LEN(EC$2)-LEN("Portfolio &amp; ")+1),'Clean Data'!$3:$3,0))+$BE34)</f>
        <v>1.0330170571982074E-2</v>
      </c>
      <c r="ED35">
        <f>(INDEX('Clean Data'!$3:$1048576,MATCH($M35,'Clean Data'!$A$3:$A$1048576,0),MATCH(RIGHT(ED$2,LEN(ED$2)-LEN("Portfolio &amp; ")+1),'Clean Data'!$3:$3,0))+$BE35-(INDEX('Clean Data'!$3:$1048576,MATCH($M34,'Clean Data'!$A$3:$A$1048576,0),MATCH(RIGHT(ED$2,LEN(ED$2)-LEN("Portfolio &amp; ")+1),'Clean Data'!$3:$3,0))+$BE34))/(INDEX('Clean Data'!$3:$1048576,MATCH($M34,'Clean Data'!$A$3:$A$1048576,0),MATCH(RIGHT(ED$2,LEN(ED$2)-LEN("Portfolio &amp; ")+1),'Clean Data'!$3:$3,0))+$BE34)</f>
        <v>1.0312202723831813E-2</v>
      </c>
      <c r="EE35">
        <f>(INDEX('Clean Data'!$3:$1048576,MATCH($M35,'Clean Data'!$A$3:$A$1048576,0),MATCH(RIGHT(EE$2,LEN(EE$2)-LEN("Portfolio &amp; ")+1),'Clean Data'!$3:$3,0))+$BE35-(INDEX('Clean Data'!$3:$1048576,MATCH($M34,'Clean Data'!$A$3:$A$1048576,0),MATCH(RIGHT(EE$2,LEN(EE$2)-LEN("Portfolio &amp; ")+1),'Clean Data'!$3:$3,0))+$BE34))/(INDEX('Clean Data'!$3:$1048576,MATCH($M34,'Clean Data'!$A$3:$A$1048576,0),MATCH(RIGHT(EE$2,LEN(EE$2)-LEN("Portfolio &amp; ")+1),'Clean Data'!$3:$3,0))+$BE34)</f>
        <v>1.0290473512336041E-2</v>
      </c>
      <c r="EF35">
        <f>(INDEX('Clean Data'!$3:$1048576,MATCH($M35,'Clean Data'!$A$3:$A$1048576,0),MATCH(RIGHT(EF$2,LEN(EF$2)-LEN("Portfolio &amp; ")+1),'Clean Data'!$3:$3,0))+$BE35-(INDEX('Clean Data'!$3:$1048576,MATCH($M34,'Clean Data'!$A$3:$A$1048576,0),MATCH(RIGHT(EF$2,LEN(EF$2)-LEN("Portfolio &amp; ")+1),'Clean Data'!$3:$3,0))+$BE34))/(INDEX('Clean Data'!$3:$1048576,MATCH($M34,'Clean Data'!$A$3:$A$1048576,0),MATCH(RIGHT(EF$2,LEN(EF$2)-LEN("Portfolio &amp; ")+1),'Clean Data'!$3:$3,0))+$BE34)</f>
        <v>1.0312819808381536E-2</v>
      </c>
      <c r="EG35">
        <f>(INDEX('Clean Data'!$3:$1048576,MATCH($M35,'Clean Data'!$A$3:$A$1048576,0),MATCH(RIGHT(EG$2,LEN(EG$2)-LEN("Portfolio &amp; ")+1),'Clean Data'!$3:$3,0))+$BE35-(INDEX('Clean Data'!$3:$1048576,MATCH($M34,'Clean Data'!$A$3:$A$1048576,0),MATCH(RIGHT(EG$2,LEN(EG$2)-LEN("Portfolio &amp; ")+1),'Clean Data'!$3:$3,0))+$BE34))/(INDEX('Clean Data'!$3:$1048576,MATCH($M34,'Clean Data'!$A$3:$A$1048576,0),MATCH(RIGHT(EG$2,LEN(EG$2)-LEN("Portfolio &amp; ")+1),'Clean Data'!$3:$3,0))+$BE34)</f>
        <v>1.030477469684757E-2</v>
      </c>
      <c r="EH35">
        <f>(INDEX('Clean Data'!$3:$1048576,MATCH($M35,'Clean Data'!$A$3:$A$1048576,0),MATCH(RIGHT(EH$2,LEN(EH$2)-LEN("Portfolio &amp; ")+1),'Clean Data'!$3:$3,0))+$BE35-(INDEX('Clean Data'!$3:$1048576,MATCH($M34,'Clean Data'!$A$3:$A$1048576,0),MATCH(RIGHT(EH$2,LEN(EH$2)-LEN("Portfolio &amp; ")+1),'Clean Data'!$3:$3,0))+$BE34))/(INDEX('Clean Data'!$3:$1048576,MATCH($M34,'Clean Data'!$A$3:$A$1048576,0),MATCH(RIGHT(EH$2,LEN(EH$2)-LEN("Portfolio &amp; ")+1),'Clean Data'!$3:$3,0))+$BE34)</f>
        <v>1.0342045942599019E-2</v>
      </c>
      <c r="EI35">
        <f>(INDEX('Clean Data'!$3:$1048576,MATCH($M35,'Clean Data'!$A$3:$A$1048576,0),MATCH(RIGHT(EI$2,LEN(EI$2)-LEN("Portfolio &amp; ")+1),'Clean Data'!$3:$3,0))+$BE35-(INDEX('Clean Data'!$3:$1048576,MATCH($M34,'Clean Data'!$A$3:$A$1048576,0),MATCH(RIGHT(EI$2,LEN(EI$2)-LEN("Portfolio &amp; ")+1),'Clean Data'!$3:$3,0))+$BE34))/(INDEX('Clean Data'!$3:$1048576,MATCH($M34,'Clean Data'!$A$3:$A$1048576,0),MATCH(RIGHT(EI$2,LEN(EI$2)-LEN("Portfolio &amp; ")+1),'Clean Data'!$3:$3,0))+$BE34)</f>
        <v>1.0268128330472099E-2</v>
      </c>
      <c r="EJ35">
        <f>(INDEX('Clean Data'!$3:$1048576,MATCH($M35,'Clean Data'!$A$3:$A$1048576,0),MATCH(RIGHT(EJ$2,LEN(EJ$2)-LEN("Portfolio &amp; ")+1),'Clean Data'!$3:$3,0))+$BE35-(INDEX('Clean Data'!$3:$1048576,MATCH($M34,'Clean Data'!$A$3:$A$1048576,0),MATCH(RIGHT(EJ$2,LEN(EJ$2)-LEN("Portfolio &amp; ")+1),'Clean Data'!$3:$3,0))+$BE34))/(INDEX('Clean Data'!$3:$1048576,MATCH($M34,'Clean Data'!$A$3:$A$1048576,0),MATCH(RIGHT(EJ$2,LEN(EJ$2)-LEN("Portfolio &amp; ")+1),'Clean Data'!$3:$3,0))+$BE34)</f>
        <v>1.0301236827431453E-2</v>
      </c>
      <c r="EK35">
        <f>(INDEX('Clean Data'!$3:$1048576,MATCH($M35,'Clean Data'!$A$3:$A$1048576,0),MATCH(RIGHT(EK$2,LEN(EK$2)-LEN("Portfolio &amp; ")+1),'Clean Data'!$3:$3,0))+$BE35-(INDEX('Clean Data'!$3:$1048576,MATCH($M34,'Clean Data'!$A$3:$A$1048576,0),MATCH(RIGHT(EK$2,LEN(EK$2)-LEN("Portfolio &amp; ")+1),'Clean Data'!$3:$3,0))+$BE34))/(INDEX('Clean Data'!$3:$1048576,MATCH($M34,'Clean Data'!$A$3:$A$1048576,0),MATCH(RIGHT(EK$2,LEN(EK$2)-LEN("Portfolio &amp; ")+1),'Clean Data'!$3:$3,0))+$BE34)</f>
        <v>1.0304750437016875E-2</v>
      </c>
      <c r="EL35">
        <f>(INDEX('Clean Data'!$3:$1048576,MATCH($M35,'Clean Data'!$A$3:$A$1048576,0),MATCH(RIGHT(EL$2,LEN(EL$2)-LEN("Portfolio &amp; ")+1),'Clean Data'!$3:$3,0))+$BE35-(INDEX('Clean Data'!$3:$1048576,MATCH($M34,'Clean Data'!$A$3:$A$1048576,0),MATCH(RIGHT(EL$2,LEN(EL$2)-LEN("Portfolio &amp; ")+1),'Clean Data'!$3:$3,0))+$BE34))/(INDEX('Clean Data'!$3:$1048576,MATCH($M34,'Clean Data'!$A$3:$A$1048576,0),MATCH(RIGHT(EL$2,LEN(EL$2)-LEN("Portfolio &amp; ")+1),'Clean Data'!$3:$3,0))+$BE34)</f>
        <v>1.0302919121487701E-2</v>
      </c>
      <c r="EM35">
        <f>(INDEX('Clean Data'!$3:$1048576,MATCH($M35,'Clean Data'!$A$3:$A$1048576,0),MATCH(RIGHT(EM$2,LEN(EM$2)-LEN("Portfolio &amp; ")+1),'Clean Data'!$3:$3,0))+$BE35-(INDEX('Clean Data'!$3:$1048576,MATCH($M34,'Clean Data'!$A$3:$A$1048576,0),MATCH(RIGHT(EM$2,LEN(EM$2)-LEN("Portfolio &amp; ")+1),'Clean Data'!$3:$3,0))+$BE34))/(INDEX('Clean Data'!$3:$1048576,MATCH($M34,'Clean Data'!$A$3:$A$1048576,0),MATCH(RIGHT(EM$2,LEN(EM$2)-LEN("Portfolio &amp; ")+1),'Clean Data'!$3:$3,0))+$BE34)</f>
        <v>1.0299959945746125E-2</v>
      </c>
      <c r="EN35">
        <f>(INDEX('Clean Data'!$3:$1048576,MATCH($M35,'Clean Data'!$A$3:$A$1048576,0),MATCH(RIGHT(EN$2,LEN(EN$2)-LEN("Portfolio &amp; ")+1),'Clean Data'!$3:$3,0))+$BE35-(INDEX('Clean Data'!$3:$1048576,MATCH($M34,'Clean Data'!$A$3:$A$1048576,0),MATCH(RIGHT(EN$2,LEN(EN$2)-LEN("Portfolio &amp; ")+1),'Clean Data'!$3:$3,0))+$BE34))/(INDEX('Clean Data'!$3:$1048576,MATCH($M34,'Clean Data'!$A$3:$A$1048576,0),MATCH(RIGHT(EN$2,LEN(EN$2)-LEN("Portfolio &amp; ")+1),'Clean Data'!$3:$3,0))+$BE34)</f>
        <v>1.0298457741893773E-2</v>
      </c>
      <c r="EO35">
        <f>(INDEX('Clean Data'!$3:$1048576,MATCH($M35,'Clean Data'!$A$3:$A$1048576,0),MATCH(RIGHT(EO$2,LEN(EO$2)-LEN("Portfolio &amp; ")+1),'Clean Data'!$3:$3,0))+$BE35-(INDEX('Clean Data'!$3:$1048576,MATCH($M34,'Clean Data'!$A$3:$A$1048576,0),MATCH(RIGHT(EO$2,LEN(EO$2)-LEN("Portfolio &amp; ")+1),'Clean Data'!$3:$3,0))+$BE34))/(INDEX('Clean Data'!$3:$1048576,MATCH($M34,'Clean Data'!$A$3:$A$1048576,0),MATCH(RIGHT(EO$2,LEN(EO$2)-LEN("Portfolio &amp; ")+1),'Clean Data'!$3:$3,0))+$BE34)</f>
        <v>1.0299302826462754E-2</v>
      </c>
      <c r="EP35">
        <f>(INDEX('Clean Data'!$3:$1048576,MATCH($M35,'Clean Data'!$A$3:$A$1048576,0),MATCH(RIGHT(EP$2,LEN(EP$2)-LEN("Portfolio &amp; ")+1),'Clean Data'!$3:$3,0))+$BE35-(INDEX('Clean Data'!$3:$1048576,MATCH($M34,'Clean Data'!$A$3:$A$1048576,0),MATCH(RIGHT(EP$2,LEN(EP$2)-LEN("Portfolio &amp; ")+1),'Clean Data'!$3:$3,0))+$BE34))/(INDEX('Clean Data'!$3:$1048576,MATCH($M34,'Clean Data'!$A$3:$A$1048576,0),MATCH(RIGHT(EP$2,LEN(EP$2)-LEN("Portfolio &amp; ")+1),'Clean Data'!$3:$3,0))+$BE34)</f>
        <v>1.0317631280464264E-2</v>
      </c>
      <c r="EQ35">
        <f>(INDEX('Clean Data'!$3:$1048576,MATCH($M35,'Clean Data'!$A$3:$A$1048576,0),MATCH(RIGHT(EQ$2,LEN(EQ$2)-LEN("Portfolio &amp; ")+1),'Clean Data'!$3:$3,0))+$BE35-(INDEX('Clean Data'!$3:$1048576,MATCH($M34,'Clean Data'!$A$3:$A$1048576,0),MATCH(RIGHT(EQ$2,LEN(EQ$2)-LEN("Portfolio &amp; ")+1),'Clean Data'!$3:$3,0))+$BE34))/(INDEX('Clean Data'!$3:$1048576,MATCH($M34,'Clean Data'!$A$3:$A$1048576,0),MATCH(RIGHT(EQ$2,LEN(EQ$2)-LEN("Portfolio &amp; ")+1),'Clean Data'!$3:$3,0))+$BE34)</f>
        <v>1.029591226380823E-2</v>
      </c>
      <c r="ER35">
        <f>(INDEX('Clean Data'!$3:$1048576,MATCH($M35,'Clean Data'!$A$3:$A$1048576,0),MATCH(RIGHT(ER$2,LEN(ER$2)-LEN("Portfolio &amp; ")+1),'Clean Data'!$3:$3,0))+$BE35-(INDEX('Clean Data'!$3:$1048576,MATCH($M34,'Clean Data'!$A$3:$A$1048576,0),MATCH(RIGHT(ER$2,LEN(ER$2)-LEN("Portfolio &amp; ")+1),'Clean Data'!$3:$3,0))+$BE34))/(INDEX('Clean Data'!$3:$1048576,MATCH($M34,'Clean Data'!$A$3:$A$1048576,0),MATCH(RIGHT(ER$2,LEN(ER$2)-LEN("Portfolio &amp; ")+1),'Clean Data'!$3:$3,0))+$BE34)</f>
        <v>1.029883088334633E-2</v>
      </c>
      <c r="ES35">
        <f>(INDEX('Clean Data'!$3:$1048576,MATCH($M35,'Clean Data'!$A$3:$A$1048576,0),MATCH(RIGHT(ES$2,LEN(ES$2)-LEN("Portfolio &amp; ")+1),'Clean Data'!$3:$3,0))+$BE35-(INDEX('Clean Data'!$3:$1048576,MATCH($M34,'Clean Data'!$A$3:$A$1048576,0),MATCH(RIGHT(ES$2,LEN(ES$2)-LEN("Portfolio &amp; ")+1),'Clean Data'!$3:$3,0))+$BE34))/(INDEX('Clean Data'!$3:$1048576,MATCH($M34,'Clean Data'!$A$3:$A$1048576,0),MATCH(RIGHT(ES$2,LEN(ES$2)-LEN("Portfolio &amp; ")+1),'Clean Data'!$3:$3,0))+$BE34)</f>
        <v>1.028898710468241E-2</v>
      </c>
      <c r="ET35">
        <f>(INDEX('Clean Data'!$3:$1048576,MATCH($M35,'Clean Data'!$A$3:$A$1048576,0),MATCH(RIGHT(ET$2,LEN(ET$2)-LEN("Portfolio &amp; ")+1),'Clean Data'!$3:$3,0))+$BE35-(INDEX('Clean Data'!$3:$1048576,MATCH($M34,'Clean Data'!$A$3:$A$1048576,0),MATCH(RIGHT(ET$2,LEN(ET$2)-LEN("Portfolio &amp; ")+1),'Clean Data'!$3:$3,0))+$BE34))/(INDEX('Clean Data'!$3:$1048576,MATCH($M34,'Clean Data'!$A$3:$A$1048576,0),MATCH(RIGHT(ET$2,LEN(ET$2)-LEN("Portfolio &amp; ")+1),'Clean Data'!$3:$3,0))+$BE34)</f>
        <v>1.0302766168459447E-2</v>
      </c>
      <c r="EU35">
        <f>(INDEX('Clean Data'!$3:$1048576,MATCH($M35,'Clean Data'!$A$3:$A$1048576,0),MATCH(RIGHT(EU$2,LEN(EU$2)-LEN("Portfolio &amp; ")+1),'Clean Data'!$3:$3,0))+$BE35-(INDEX('Clean Data'!$3:$1048576,MATCH($M34,'Clean Data'!$A$3:$A$1048576,0),MATCH(RIGHT(EU$2,LEN(EU$2)-LEN("Portfolio &amp; ")+1),'Clean Data'!$3:$3,0))+$BE34))/(INDEX('Clean Data'!$3:$1048576,MATCH($M34,'Clean Data'!$A$3:$A$1048576,0),MATCH(RIGHT(EU$2,LEN(EU$2)-LEN("Portfolio &amp; ")+1),'Clean Data'!$3:$3,0))+$BE34)</f>
        <v>1.0281837924847648E-2</v>
      </c>
      <c r="EV35">
        <f>(INDEX('Clean Data'!$3:$1048576,MATCH($M35,'Clean Data'!$A$3:$A$1048576,0),MATCH(RIGHT(EV$2,LEN(EV$2)-LEN("Portfolio &amp; ")+1),'Clean Data'!$3:$3,0))+$BE35-(INDEX('Clean Data'!$3:$1048576,MATCH($M34,'Clean Data'!$A$3:$A$1048576,0),MATCH(RIGHT(EV$2,LEN(EV$2)-LEN("Portfolio &amp; ")+1),'Clean Data'!$3:$3,0))+$BE34))/(INDEX('Clean Data'!$3:$1048576,MATCH($M34,'Clean Data'!$A$3:$A$1048576,0),MATCH(RIGHT(EV$2,LEN(EV$2)-LEN("Portfolio &amp; ")+1),'Clean Data'!$3:$3,0))+$BE34)</f>
        <v>1.0269442318206739E-2</v>
      </c>
      <c r="EW35">
        <f>(INDEX('Clean Data'!$3:$1048576,MATCH($M35,'Clean Data'!$A$3:$A$1048576,0),MATCH(RIGHT(EW$2,LEN(EW$2)-LEN("Portfolio &amp; ")+1),'Clean Data'!$3:$3,0))+$BE35-(INDEX('Clean Data'!$3:$1048576,MATCH($M34,'Clean Data'!$A$3:$A$1048576,0),MATCH(RIGHT(EW$2,LEN(EW$2)-LEN("Portfolio &amp; ")+1),'Clean Data'!$3:$3,0))+$BE34))/(INDEX('Clean Data'!$3:$1048576,MATCH($M34,'Clean Data'!$A$3:$A$1048576,0),MATCH(RIGHT(EW$2,LEN(EW$2)-LEN("Portfolio &amp; ")+1),'Clean Data'!$3:$3,0))+$BE34)</f>
        <v>1.0504206172185015E-2</v>
      </c>
      <c r="EX35">
        <f>(INDEX('Clean Data'!$3:$1048576,MATCH($M35,'Clean Data'!$A$3:$A$1048576,0),MATCH(RIGHT(EX$2,LEN(EX$2)-LEN("Portfolio &amp; ")+1),'Clean Data'!$3:$3,0))+$BE35-(INDEX('Clean Data'!$3:$1048576,MATCH($M34,'Clean Data'!$A$3:$A$1048576,0),MATCH(RIGHT(EX$2,LEN(EX$2)-LEN("Portfolio &amp; ")+1),'Clean Data'!$3:$3,0))+$BE34))/(INDEX('Clean Data'!$3:$1048576,MATCH($M34,'Clean Data'!$A$3:$A$1048576,0),MATCH(RIGHT(EX$2,LEN(EX$2)-LEN("Portfolio &amp; ")+1),'Clean Data'!$3:$3,0))+$BE34)</f>
        <v>1.0400366724264186E-2</v>
      </c>
      <c r="EY35">
        <f>(INDEX('Clean Data'!$3:$1048576,MATCH($M35,'Clean Data'!$A$3:$A$1048576,0),MATCH(RIGHT(EY$2,LEN(EY$2)-LEN("Portfolio &amp; ")+1),'Clean Data'!$3:$3,0))+$BE35-(INDEX('Clean Data'!$3:$1048576,MATCH($M34,'Clean Data'!$A$3:$A$1048576,0),MATCH(RIGHT(EY$2,LEN(EY$2)-LEN("Portfolio &amp; ")+1),'Clean Data'!$3:$3,0))+$BE34))/(INDEX('Clean Data'!$3:$1048576,MATCH($M34,'Clean Data'!$A$3:$A$1048576,0),MATCH(RIGHT(EY$2,LEN(EY$2)-LEN("Portfolio &amp; ")+1),'Clean Data'!$3:$3,0))+$BE34)</f>
        <v>1.0289884794265252E-2</v>
      </c>
      <c r="EZ35">
        <f>(INDEX('Clean Data'!$3:$1048576,MATCH($M35,'Clean Data'!$A$3:$A$1048576,0),MATCH(RIGHT(EZ$2,LEN(EZ$2)-LEN("Portfolio &amp; ")+1),'Clean Data'!$3:$3,0))+$BE35-(INDEX('Clean Data'!$3:$1048576,MATCH($M34,'Clean Data'!$A$3:$A$1048576,0),MATCH(RIGHT(EZ$2,LEN(EZ$2)-LEN("Portfolio &amp; ")+1),'Clean Data'!$3:$3,0))+$BE34))/(INDEX('Clean Data'!$3:$1048576,MATCH($M34,'Clean Data'!$A$3:$A$1048576,0),MATCH(RIGHT(EZ$2,LEN(EZ$2)-LEN("Portfolio &amp; ")+1),'Clean Data'!$3:$3,0))+$BE34)</f>
        <v>1.0283917551832346E-2</v>
      </c>
      <c r="FA35">
        <f>(INDEX('Clean Data'!$3:$1048576,MATCH($M35,'Clean Data'!$A$3:$A$1048576,0),MATCH(RIGHT(FA$2,LEN(FA$2)-LEN("Portfolio &amp; ")+1),'Clean Data'!$3:$3,0))+$BE35-(INDEX('Clean Data'!$3:$1048576,MATCH($M34,'Clean Data'!$A$3:$A$1048576,0),MATCH(RIGHT(FA$2,LEN(FA$2)-LEN("Portfolio &amp; ")+1),'Clean Data'!$3:$3,0))+$BE34))/(INDEX('Clean Data'!$3:$1048576,MATCH($M34,'Clean Data'!$A$3:$A$1048576,0),MATCH(RIGHT(FA$2,LEN(FA$2)-LEN("Portfolio &amp; ")+1),'Clean Data'!$3:$3,0))+$BE34)</f>
        <v>1.0283668492998341E-2</v>
      </c>
      <c r="FB35">
        <f>(INDEX('Clean Data'!$3:$1048576,MATCH($M35,'Clean Data'!$A$3:$A$1048576,0),MATCH(RIGHT(FB$2,LEN(FB$2)-LEN("Portfolio &amp; ")+1),'Clean Data'!$3:$3,0))+$BE35-(INDEX('Clean Data'!$3:$1048576,MATCH($M34,'Clean Data'!$A$3:$A$1048576,0),MATCH(RIGHT(FB$2,LEN(FB$2)-LEN("Portfolio &amp; ")+1),'Clean Data'!$3:$3,0))+$BE34))/(INDEX('Clean Data'!$3:$1048576,MATCH($M34,'Clean Data'!$A$3:$A$1048576,0),MATCH(RIGHT(FB$2,LEN(FB$2)-LEN("Portfolio &amp; ")+1),'Clean Data'!$3:$3,0))+$BE34)</f>
        <v>1.0302796761127716E-2</v>
      </c>
      <c r="FC35">
        <f>(INDEX('Clean Data'!$3:$1048576,MATCH($M35,'Clean Data'!$A$3:$A$1048576,0),MATCH(RIGHT(FC$2,LEN(FC$2)-LEN("Portfolio &amp; ")+1),'Clean Data'!$3:$3,0))+$BE35-(INDEX('Clean Data'!$3:$1048576,MATCH($M34,'Clean Data'!$A$3:$A$1048576,0),MATCH(RIGHT(FC$2,LEN(FC$2)-LEN("Portfolio &amp; ")+1),'Clean Data'!$3:$3,0))+$BE34))/(INDEX('Clean Data'!$3:$1048576,MATCH($M34,'Clean Data'!$A$3:$A$1048576,0),MATCH(RIGHT(FC$2,LEN(FC$2)-LEN("Portfolio &amp; ")+1),'Clean Data'!$3:$3,0))+$BE34)</f>
        <v>1.0302100622595149E-2</v>
      </c>
      <c r="FD35">
        <f>(INDEX('Clean Data'!$3:$1048576,MATCH($M35,'Clean Data'!$A$3:$A$1048576,0),MATCH(RIGHT(FD$2,LEN(FD$2)-LEN("Portfolio &amp; ")+1),'Clean Data'!$3:$3,0))+$BE35-(INDEX('Clean Data'!$3:$1048576,MATCH($M34,'Clean Data'!$A$3:$A$1048576,0),MATCH(RIGHT(FD$2,LEN(FD$2)-LEN("Portfolio &amp; ")+1),'Clean Data'!$3:$3,0))+$BE34))/(INDEX('Clean Data'!$3:$1048576,MATCH($M34,'Clean Data'!$A$3:$A$1048576,0),MATCH(RIGHT(FD$2,LEN(FD$2)-LEN("Portfolio &amp; ")+1),'Clean Data'!$3:$3,0))+$BE34)</f>
        <v>1.0278948300195814E-2</v>
      </c>
      <c r="FE35">
        <f>(INDEX('Clean Data'!$3:$1048576,MATCH($M35,'Clean Data'!$A$3:$A$1048576,0),MATCH(RIGHT(FE$2,LEN(FE$2)-LEN("Portfolio &amp; ")+1),'Clean Data'!$3:$3,0))+$BE35-(INDEX('Clean Data'!$3:$1048576,MATCH($M34,'Clean Data'!$A$3:$A$1048576,0),MATCH(RIGHT(FE$2,LEN(FE$2)-LEN("Portfolio &amp; ")+1),'Clean Data'!$3:$3,0))+$BE34))/(INDEX('Clean Data'!$3:$1048576,MATCH($M34,'Clean Data'!$A$3:$A$1048576,0),MATCH(RIGHT(FE$2,LEN(FE$2)-LEN("Portfolio &amp; ")+1),'Clean Data'!$3:$3,0))+$BE34)</f>
        <v>1.0030362091591635E-2</v>
      </c>
      <c r="FF35">
        <f>(INDEX('Clean Data'!$3:$1048576,MATCH($M35,'Clean Data'!$A$3:$A$1048576,0),MATCH(RIGHT(FF$2,LEN(FF$2)-LEN("Portfolio &amp; ")+1),'Clean Data'!$3:$3,0))+$BE35-(INDEX('Clean Data'!$3:$1048576,MATCH($M34,'Clean Data'!$A$3:$A$1048576,0),MATCH(RIGHT(FF$2,LEN(FF$2)-LEN("Portfolio &amp; ")+1),'Clean Data'!$3:$3,0))+$BE34))/(INDEX('Clean Data'!$3:$1048576,MATCH($M34,'Clean Data'!$A$3:$A$1048576,0),MATCH(RIGHT(FF$2,LEN(FF$2)-LEN("Portfolio &amp; ")+1),'Clean Data'!$3:$3,0))+$BE34)</f>
        <v>1.0334516975523759E-2</v>
      </c>
      <c r="FG35">
        <f>(INDEX('Clean Data'!$3:$1048576,MATCH($M35,'Clean Data'!$A$3:$A$1048576,0),MATCH(RIGHT(FG$2,LEN(FG$2)-LEN("Portfolio &amp; ")+1),'Clean Data'!$3:$3,0))+$BE35-(INDEX('Clean Data'!$3:$1048576,MATCH($M34,'Clean Data'!$A$3:$A$1048576,0),MATCH(RIGHT(FG$2,LEN(FG$2)-LEN("Portfolio &amp; ")+1),'Clean Data'!$3:$3,0))+$BE34))/(INDEX('Clean Data'!$3:$1048576,MATCH($M34,'Clean Data'!$A$3:$A$1048576,0),MATCH(RIGHT(FG$2,LEN(FG$2)-LEN("Portfolio &amp; ")+1),'Clean Data'!$3:$3,0))+$BE34)</f>
        <v>1.030226079882088E-2</v>
      </c>
      <c r="FH35">
        <f>(INDEX('Clean Data'!$3:$1048576,MATCH($M35,'Clean Data'!$A$3:$A$1048576,0),MATCH(RIGHT(FH$2,LEN(FH$2)-LEN("Portfolio &amp; ")+1),'Clean Data'!$3:$3,0))+$BE35-(INDEX('Clean Data'!$3:$1048576,MATCH($M34,'Clean Data'!$A$3:$A$1048576,0),MATCH(RIGHT(FH$2,LEN(FH$2)-LEN("Portfolio &amp; ")+1),'Clean Data'!$3:$3,0))+$BE34))/(INDEX('Clean Data'!$3:$1048576,MATCH($M34,'Clean Data'!$A$3:$A$1048576,0),MATCH(RIGHT(FH$2,LEN(FH$2)-LEN("Portfolio &amp; ")+1),'Clean Data'!$3:$3,0))+$BE34)</f>
        <v>1.0341132689491836E-2</v>
      </c>
      <c r="FI35">
        <f>(INDEX('Clean Data'!$3:$1048576,MATCH($M35,'Clean Data'!$A$3:$A$1048576,0),MATCH(RIGHT(FI$2,LEN(FI$2)-LEN("Portfolio &amp; ")+1),'Clean Data'!$3:$3,0))+$BE35-(INDEX('Clean Data'!$3:$1048576,MATCH($M34,'Clean Data'!$A$3:$A$1048576,0),MATCH(RIGHT(FI$2,LEN(FI$2)-LEN("Portfolio &amp; ")+1),'Clean Data'!$3:$3,0))+$BE34))/(INDEX('Clean Data'!$3:$1048576,MATCH($M34,'Clean Data'!$A$3:$A$1048576,0),MATCH(RIGHT(FI$2,LEN(FI$2)-LEN("Portfolio &amp; ")+1),'Clean Data'!$3:$3,0))+$BE34)</f>
        <v>1.0299639521506592E-2</v>
      </c>
      <c r="FJ35">
        <f>(INDEX('Clean Data'!$3:$1048576,MATCH($M35,'Clean Data'!$A$3:$A$1048576,0),MATCH(RIGHT(FJ$2,LEN(FJ$2)-LEN("Portfolio &amp; ")+1),'Clean Data'!$3:$3,0))+$BE35-(INDEX('Clean Data'!$3:$1048576,MATCH($M34,'Clean Data'!$A$3:$A$1048576,0),MATCH(RIGHT(FJ$2,LEN(FJ$2)-LEN("Portfolio &amp; ")+1),'Clean Data'!$3:$3,0))+$BE34))/(INDEX('Clean Data'!$3:$1048576,MATCH($M34,'Clean Data'!$A$3:$A$1048576,0),MATCH(RIGHT(FJ$2,LEN(FJ$2)-LEN("Portfolio &amp; ")+1),'Clean Data'!$3:$3,0))+$BE34)</f>
        <v>1.0309766110320298E-2</v>
      </c>
      <c r="FK35">
        <f>(INDEX('Clean Data'!$3:$1048576,MATCH($M35,'Clean Data'!$A$3:$A$1048576,0),MATCH(RIGHT(FK$2,LEN(FK$2)-LEN("Portfolio &amp; ")+1),'Clean Data'!$3:$3,0))+$BE35-(INDEX('Clean Data'!$3:$1048576,MATCH($M34,'Clean Data'!$A$3:$A$1048576,0),MATCH(RIGHT(FK$2,LEN(FK$2)-LEN("Portfolio &amp; ")+1),'Clean Data'!$3:$3,0))+$BE34))/(INDEX('Clean Data'!$3:$1048576,MATCH($M34,'Clean Data'!$A$3:$A$1048576,0),MATCH(RIGHT(FK$2,LEN(FK$2)-LEN("Portfolio &amp; ")+1),'Clean Data'!$3:$3,0))+$BE34)</f>
        <v>1.0269679858495064E-2</v>
      </c>
      <c r="FL35">
        <f>(INDEX('Clean Data'!$3:$1048576,MATCH($M35,'Clean Data'!$A$3:$A$1048576,0),MATCH(RIGHT(FL$2,LEN(FL$2)-LEN("Portfolio &amp; ")+1),'Clean Data'!$3:$3,0))+$BE35-(INDEX('Clean Data'!$3:$1048576,MATCH($M34,'Clean Data'!$A$3:$A$1048576,0),MATCH(RIGHT(FL$2,LEN(FL$2)-LEN("Portfolio &amp; ")+1),'Clean Data'!$3:$3,0))+$BE34))/(INDEX('Clean Data'!$3:$1048576,MATCH($M34,'Clean Data'!$A$3:$A$1048576,0),MATCH(RIGHT(FL$2,LEN(FL$2)-LEN("Portfolio &amp; ")+1),'Clean Data'!$3:$3,0))+$BE34)</f>
        <v>1.029630132317705E-2</v>
      </c>
      <c r="FM35">
        <f>(INDEX('Clean Data'!$3:$1048576,MATCH($M35,'Clean Data'!$A$3:$A$1048576,0),MATCH(RIGHT(FM$2,LEN(FM$2)-LEN("Portfolio &amp; ")+1),'Clean Data'!$3:$3,0))+$BE35-(INDEX('Clean Data'!$3:$1048576,MATCH($M34,'Clean Data'!$A$3:$A$1048576,0),MATCH(RIGHT(FM$2,LEN(FM$2)-LEN("Portfolio &amp; ")+1),'Clean Data'!$3:$3,0))+$BE34))/(INDEX('Clean Data'!$3:$1048576,MATCH($M34,'Clean Data'!$A$3:$A$1048576,0),MATCH(RIGHT(FM$2,LEN(FM$2)-LEN("Portfolio &amp; ")+1),'Clean Data'!$3:$3,0))+$BE34)</f>
        <v>1.0327173410075764E-2</v>
      </c>
      <c r="FN35">
        <f>(INDEX('Clean Data'!$3:$1048576,MATCH($M35,'Clean Data'!$A$3:$A$1048576,0),MATCH(RIGHT(FN$2,LEN(FN$2)-LEN("Portfolio &amp; ")+1),'Clean Data'!$3:$3,0))+$BE35-(INDEX('Clean Data'!$3:$1048576,MATCH($M34,'Clean Data'!$A$3:$A$1048576,0),MATCH(RIGHT(FN$2,LEN(FN$2)-LEN("Portfolio &amp; ")+1),'Clean Data'!$3:$3,0))+$BE34))/(INDEX('Clean Data'!$3:$1048576,MATCH($M34,'Clean Data'!$A$3:$A$1048576,0),MATCH(RIGHT(FN$2,LEN(FN$2)-LEN("Portfolio &amp; ")+1),'Clean Data'!$3:$3,0))+$BE34)</f>
        <v>1.0300847979914377E-2</v>
      </c>
      <c r="FO35">
        <f>(INDEX('Clean Data'!$3:$1048576,MATCH($M35,'Clean Data'!$A$3:$A$1048576,0),MATCH(RIGHT(FO$2,LEN(FO$2)-LEN("Portfolio &amp; ")+1),'Clean Data'!$3:$3,0))+$BE35-(INDEX('Clean Data'!$3:$1048576,MATCH($M34,'Clean Data'!$A$3:$A$1048576,0),MATCH(RIGHT(FO$2,LEN(FO$2)-LEN("Portfolio &amp; ")+1),'Clean Data'!$3:$3,0))+$BE34))/(INDEX('Clean Data'!$3:$1048576,MATCH($M34,'Clean Data'!$A$3:$A$1048576,0),MATCH(RIGHT(FO$2,LEN(FO$2)-LEN("Portfolio &amp; ")+1),'Clean Data'!$3:$3,0))+$BE34)</f>
        <v>1.0310522654597469E-2</v>
      </c>
      <c r="FP35">
        <f>(INDEX('Clean Data'!$3:$1048576,MATCH($M35,'Clean Data'!$A$3:$A$1048576,0),MATCH(RIGHT(FP$2,LEN(FP$2)-LEN("Portfolio &amp; ")+1),'Clean Data'!$3:$3,0))+$BE35-(INDEX('Clean Data'!$3:$1048576,MATCH($M34,'Clean Data'!$A$3:$A$1048576,0),MATCH(RIGHT(FP$2,LEN(FP$2)-LEN("Portfolio &amp; ")+1),'Clean Data'!$3:$3,0))+$BE34))/(INDEX('Clean Data'!$3:$1048576,MATCH($M34,'Clean Data'!$A$3:$A$1048576,0),MATCH(RIGHT(FP$2,LEN(FP$2)-LEN("Portfolio &amp; ")+1),'Clean Data'!$3:$3,0))+$BE34)</f>
        <v>1.0290219640179961E-2</v>
      </c>
      <c r="FQ35">
        <f>(INDEX('Clean Data'!$3:$1048576,MATCH($M35,'Clean Data'!$A$3:$A$1048576,0),MATCH(RIGHT(FQ$2,LEN(FQ$2)-LEN("Portfolio &amp; ")+1),'Clean Data'!$3:$3,0))+$BE35-(INDEX('Clean Data'!$3:$1048576,MATCH($M34,'Clean Data'!$A$3:$A$1048576,0),MATCH(RIGHT(FQ$2,LEN(FQ$2)-LEN("Portfolio &amp; ")+1),'Clean Data'!$3:$3,0))+$BE34))/(INDEX('Clean Data'!$3:$1048576,MATCH($M34,'Clean Data'!$A$3:$A$1048576,0),MATCH(RIGHT(FQ$2,LEN(FQ$2)-LEN("Portfolio &amp; ")+1),'Clean Data'!$3:$3,0))+$BE34)</f>
        <v>1.0330053668245045E-2</v>
      </c>
      <c r="FR35">
        <f>(INDEX('Clean Data'!$3:$1048576,MATCH($M35,'Clean Data'!$A$3:$A$1048576,0),MATCH(RIGHT(FR$2,LEN(FR$2)-LEN("Portfolio &amp; ")+1),'Clean Data'!$3:$3,0))+$BE35-(INDEX('Clean Data'!$3:$1048576,MATCH($M34,'Clean Data'!$A$3:$A$1048576,0),MATCH(RIGHT(FR$2,LEN(FR$2)-LEN("Portfolio &amp; ")+1),'Clean Data'!$3:$3,0))+$BE34))/(INDEX('Clean Data'!$3:$1048576,MATCH($M34,'Clean Data'!$A$3:$A$1048576,0),MATCH(RIGHT(FR$2,LEN(FR$2)-LEN("Portfolio &amp; ")+1),'Clean Data'!$3:$3,0))+$BE34)</f>
        <v>1.0296115616036336E-2</v>
      </c>
      <c r="FS35">
        <f>(INDEX('Clean Data'!$3:$1048576,MATCH($M35,'Clean Data'!$A$3:$A$1048576,0),MATCH(RIGHT(FS$2,LEN(FS$2)-LEN("Portfolio &amp; ")+1),'Clean Data'!$3:$3,0))+$BE35-(INDEX('Clean Data'!$3:$1048576,MATCH($M34,'Clean Data'!$A$3:$A$1048576,0),MATCH(RIGHT(FS$2,LEN(FS$2)-LEN("Portfolio &amp; ")+1),'Clean Data'!$3:$3,0))+$BE34))/(INDEX('Clean Data'!$3:$1048576,MATCH($M34,'Clean Data'!$A$3:$A$1048576,0),MATCH(RIGHT(FS$2,LEN(FS$2)-LEN("Portfolio &amp; ")+1),'Clean Data'!$3:$3,0))+$BE34)</f>
        <v>1.0305134591098546E-2</v>
      </c>
      <c r="FT35">
        <f>(INDEX('Clean Data'!$3:$1048576,MATCH($M35,'Clean Data'!$A$3:$A$1048576,0),MATCH(RIGHT(FT$2,LEN(FT$2)-LEN("Portfolio &amp; ")+1),'Clean Data'!$3:$3,0))+$BE35-(INDEX('Clean Data'!$3:$1048576,MATCH($M34,'Clean Data'!$A$3:$A$1048576,0),MATCH(RIGHT(FT$2,LEN(FT$2)-LEN("Portfolio &amp; ")+1),'Clean Data'!$3:$3,0))+$BE34))/(INDEX('Clean Data'!$3:$1048576,MATCH($M34,'Clean Data'!$A$3:$A$1048576,0),MATCH(RIGHT(FT$2,LEN(FT$2)-LEN("Portfolio &amp; ")+1),'Clean Data'!$3:$3,0))+$BE34)</f>
        <v>1.0296482886946056E-2</v>
      </c>
      <c r="FU35">
        <f>(INDEX('Clean Data'!$3:$1048576,MATCH($M35,'Clean Data'!$A$3:$A$1048576,0),MATCH(RIGHT(FU$2,LEN(FU$2)-LEN("Portfolio &amp; ")+1),'Clean Data'!$3:$3,0))+$BE35-(INDEX('Clean Data'!$3:$1048576,MATCH($M34,'Clean Data'!$A$3:$A$1048576,0),MATCH(RIGHT(FU$2,LEN(FU$2)-LEN("Portfolio &amp; ")+1),'Clean Data'!$3:$3,0))+$BE34))/(INDEX('Clean Data'!$3:$1048576,MATCH($M34,'Clean Data'!$A$3:$A$1048576,0),MATCH(RIGHT(FU$2,LEN(FU$2)-LEN("Portfolio &amp; ")+1),'Clean Data'!$3:$3,0))+$BE34)</f>
        <v>1.0306709559341131E-2</v>
      </c>
      <c r="FV35">
        <f>(INDEX('Clean Data'!$3:$1048576,MATCH($M35,'Clean Data'!$A$3:$A$1048576,0),MATCH(RIGHT(FV$2,LEN(FV$2)-LEN("Portfolio &amp; ")+1),'Clean Data'!$3:$3,0))+$BE35-(INDEX('Clean Data'!$3:$1048576,MATCH($M34,'Clean Data'!$A$3:$A$1048576,0),MATCH(RIGHT(FV$2,LEN(FV$2)-LEN("Portfolio &amp; ")+1),'Clean Data'!$3:$3,0))+$BE34))/(INDEX('Clean Data'!$3:$1048576,MATCH($M34,'Clean Data'!$A$3:$A$1048576,0),MATCH(RIGHT(FV$2,LEN(FV$2)-LEN("Portfolio &amp; ")+1),'Clean Data'!$3:$3,0))+$BE34)</f>
        <v>1.030794256182728E-2</v>
      </c>
      <c r="FW35">
        <f>(INDEX('Clean Data'!$3:$1048576,MATCH($M35,'Clean Data'!$A$3:$A$1048576,0),MATCH(RIGHT(FW$2,LEN(FW$2)-LEN("Portfolio &amp; ")+1),'Clean Data'!$3:$3,0))+$BE35-(INDEX('Clean Data'!$3:$1048576,MATCH($M34,'Clean Data'!$A$3:$A$1048576,0),MATCH(RIGHT(FW$2,LEN(FW$2)-LEN("Portfolio &amp; ")+1),'Clean Data'!$3:$3,0))+$BE34))/(INDEX('Clean Data'!$3:$1048576,MATCH($M34,'Clean Data'!$A$3:$A$1048576,0),MATCH(RIGHT(FW$2,LEN(FW$2)-LEN("Portfolio &amp; ")+1),'Clean Data'!$3:$3,0))+$BE34)</f>
        <v>1.0304958951934076E-2</v>
      </c>
      <c r="FX35">
        <f>(INDEX('Clean Data'!$3:$1048576,MATCH($M35,'Clean Data'!$A$3:$A$1048576,0),MATCH(RIGHT(FX$2,LEN(FX$2)-LEN("Portfolio &amp; ")+1),'Clean Data'!$3:$3,0))+$BE35-(INDEX('Clean Data'!$3:$1048576,MATCH($M34,'Clean Data'!$A$3:$A$1048576,0),MATCH(RIGHT(FX$2,LEN(FX$2)-LEN("Portfolio &amp; ")+1),'Clean Data'!$3:$3,0))+$BE34))/(INDEX('Clean Data'!$3:$1048576,MATCH($M34,'Clean Data'!$A$3:$A$1048576,0),MATCH(RIGHT(FX$2,LEN(FX$2)-LEN("Portfolio &amp; ")+1),'Clean Data'!$3:$3,0))+$BE34)</f>
        <v>1.0297631412121316E-2</v>
      </c>
      <c r="FY35">
        <f>(INDEX('Clean Data'!$3:$1048576,MATCH($M35,'Clean Data'!$A$3:$A$1048576,0),MATCH(RIGHT(FY$2,LEN(FY$2)-LEN("Portfolio &amp; ")+1),'Clean Data'!$3:$3,0))+$BE35-(INDEX('Clean Data'!$3:$1048576,MATCH($M34,'Clean Data'!$A$3:$A$1048576,0),MATCH(RIGHT(FY$2,LEN(FY$2)-LEN("Portfolio &amp; ")+1),'Clean Data'!$3:$3,0))+$BE34))/(INDEX('Clean Data'!$3:$1048576,MATCH($M34,'Clean Data'!$A$3:$A$1048576,0),MATCH(RIGHT(FY$2,LEN(FY$2)-LEN("Portfolio &amp; ")+1),'Clean Data'!$3:$3,0))+$BE34)</f>
        <v>1.0349291835166367E-2</v>
      </c>
      <c r="FZ35">
        <f>(INDEX('Clean Data'!$3:$1048576,MATCH($M35,'Clean Data'!$A$3:$A$1048576,0),MATCH(RIGHT(FZ$2,LEN(FZ$2)-LEN("Portfolio &amp; ")+1),'Clean Data'!$3:$3,0))+$BE35-(INDEX('Clean Data'!$3:$1048576,MATCH($M34,'Clean Data'!$A$3:$A$1048576,0),MATCH(RIGHT(FZ$2,LEN(FZ$2)-LEN("Portfolio &amp; ")+1),'Clean Data'!$3:$3,0))+$BE34))/(INDEX('Clean Data'!$3:$1048576,MATCH($M34,'Clean Data'!$A$3:$A$1048576,0),MATCH(RIGHT(FZ$2,LEN(FZ$2)-LEN("Portfolio &amp; ")+1),'Clean Data'!$3:$3,0))+$BE34)</f>
        <v>1.0314489305530875E-2</v>
      </c>
      <c r="GA35">
        <f>(INDEX('Clean Data'!$3:$1048576,MATCH($M35,'Clean Data'!$A$3:$A$1048576,0),MATCH(RIGHT(GA$2,LEN(GA$2)-LEN("Portfolio &amp; ")+1),'Clean Data'!$3:$3,0))+$BE35-(INDEX('Clean Data'!$3:$1048576,MATCH($M34,'Clean Data'!$A$3:$A$1048576,0),MATCH(RIGHT(GA$2,LEN(GA$2)-LEN("Portfolio &amp; ")+1),'Clean Data'!$3:$3,0))+$BE34))/(INDEX('Clean Data'!$3:$1048576,MATCH($M34,'Clean Data'!$A$3:$A$1048576,0),MATCH(RIGHT(GA$2,LEN(GA$2)-LEN("Portfolio &amp; ")+1),'Clean Data'!$3:$3,0))+$BE34)</f>
        <v>1.0292060779061382E-2</v>
      </c>
      <c r="GB35">
        <f>(INDEX('Clean Data'!$3:$1048576,MATCH($M35,'Clean Data'!$A$3:$A$1048576,0),MATCH(RIGHT(GB$2,LEN(GB$2)-LEN("Portfolio &amp; ")+1),'Clean Data'!$3:$3,0))+$BE35-(INDEX('Clean Data'!$3:$1048576,MATCH($M34,'Clean Data'!$A$3:$A$1048576,0),MATCH(RIGHT(GB$2,LEN(GB$2)-LEN("Portfolio &amp; ")+1),'Clean Data'!$3:$3,0))+$BE34))/(INDEX('Clean Data'!$3:$1048576,MATCH($M34,'Clean Data'!$A$3:$A$1048576,0),MATCH(RIGHT(GB$2,LEN(GB$2)-LEN("Portfolio &amp; ")+1),'Clean Data'!$3:$3,0))+$BE34)</f>
        <v>1.0322186135105448E-2</v>
      </c>
      <c r="GC35">
        <f>(INDEX('Clean Data'!$3:$1048576,MATCH($M35,'Clean Data'!$A$3:$A$1048576,0),MATCH(RIGHT(GC$2,LEN(GC$2)-LEN("Portfolio &amp; ")+1),'Clean Data'!$3:$3,0))+$BE35-(INDEX('Clean Data'!$3:$1048576,MATCH($M34,'Clean Data'!$A$3:$A$1048576,0),MATCH(RIGHT(GC$2,LEN(GC$2)-LEN("Portfolio &amp; ")+1),'Clean Data'!$3:$3,0))+$BE34))/(INDEX('Clean Data'!$3:$1048576,MATCH($M34,'Clean Data'!$A$3:$A$1048576,0),MATCH(RIGHT(GC$2,LEN(GC$2)-LEN("Portfolio &amp; ")+1),'Clean Data'!$3:$3,0))+$BE34)</f>
        <v>1.0310548965977681E-2</v>
      </c>
      <c r="GD35">
        <f>(INDEX('Clean Data'!$3:$1048576,MATCH($M35,'Clean Data'!$A$3:$A$1048576,0),MATCH(RIGHT(GD$2,LEN(GD$2)-LEN("Portfolio &amp; ")+1),'Clean Data'!$3:$3,0))+$BE35-(INDEX('Clean Data'!$3:$1048576,MATCH($M34,'Clean Data'!$A$3:$A$1048576,0),MATCH(RIGHT(GD$2,LEN(GD$2)-LEN("Portfolio &amp; ")+1),'Clean Data'!$3:$3,0))+$BE34))/(INDEX('Clean Data'!$3:$1048576,MATCH($M34,'Clean Data'!$A$3:$A$1048576,0),MATCH(RIGHT(GD$2,LEN(GD$2)-LEN("Portfolio &amp; ")+1),'Clean Data'!$3:$3,0))+$BE34)</f>
        <v>1.0292870704329594E-2</v>
      </c>
      <c r="GE35">
        <f>(INDEX('Clean Data'!$3:$1048576,MATCH($M35,'Clean Data'!$A$3:$A$1048576,0),MATCH(RIGHT(GE$2,LEN(GE$2)-LEN("Portfolio &amp; ")+1),'Clean Data'!$3:$3,0))+$BE35-(INDEX('Clean Data'!$3:$1048576,MATCH($M34,'Clean Data'!$A$3:$A$1048576,0),MATCH(RIGHT(GE$2,LEN(GE$2)-LEN("Portfolio &amp; ")+1),'Clean Data'!$3:$3,0))+$BE34))/(INDEX('Clean Data'!$3:$1048576,MATCH($M34,'Clean Data'!$A$3:$A$1048576,0),MATCH(RIGHT(GE$2,LEN(GE$2)-LEN("Portfolio &amp; ")+1),'Clean Data'!$3:$3,0))+$BE34)</f>
        <v>1.0281984057450464E-2</v>
      </c>
      <c r="GF35">
        <f>(INDEX('Clean Data'!$3:$1048576,MATCH($M35,'Clean Data'!$A$3:$A$1048576,0),MATCH(RIGHT(GF$2,LEN(GF$2)-LEN("Portfolio &amp; ")+1),'Clean Data'!$3:$3,0))+$BE35-(INDEX('Clean Data'!$3:$1048576,MATCH($M34,'Clean Data'!$A$3:$A$1048576,0),MATCH(RIGHT(GF$2,LEN(GF$2)-LEN("Portfolio &amp; ")+1),'Clean Data'!$3:$3,0))+$BE34))/(INDEX('Clean Data'!$3:$1048576,MATCH($M34,'Clean Data'!$A$3:$A$1048576,0),MATCH(RIGHT(GF$2,LEN(GF$2)-LEN("Portfolio &amp; ")+1),'Clean Data'!$3:$3,0))+$BE34)</f>
        <v>1.0321663719484868E-2</v>
      </c>
      <c r="GG35">
        <f>(INDEX('Clean Data'!$3:$1048576,MATCH($M35,'Clean Data'!$A$3:$A$1048576,0),MATCH(RIGHT(GG$2,LEN(GG$2)-LEN("Portfolio &amp; ")+1),'Clean Data'!$3:$3,0))+$BE35-(INDEX('Clean Data'!$3:$1048576,MATCH($M34,'Clean Data'!$A$3:$A$1048576,0),MATCH(RIGHT(GG$2,LEN(GG$2)-LEN("Portfolio &amp; ")+1),'Clean Data'!$3:$3,0))+$BE34))/(INDEX('Clean Data'!$3:$1048576,MATCH($M34,'Clean Data'!$A$3:$A$1048576,0),MATCH(RIGHT(GG$2,LEN(GG$2)-LEN("Portfolio &amp; ")+1),'Clean Data'!$3:$3,0))+$BE34)</f>
        <v>1.0298650120218146E-2</v>
      </c>
      <c r="GH35">
        <f>(INDEX('Clean Data'!$3:$1048576,MATCH($M35,'Clean Data'!$A$3:$A$1048576,0),MATCH(RIGHT(GH$2,LEN(GH$2)-LEN("Portfolio &amp; ")+1),'Clean Data'!$3:$3,0))+$BE35-(INDEX('Clean Data'!$3:$1048576,MATCH($M34,'Clean Data'!$A$3:$A$1048576,0),MATCH(RIGHT(GH$2,LEN(GH$2)-LEN("Portfolio &amp; ")+1),'Clean Data'!$3:$3,0))+$BE34))/(INDEX('Clean Data'!$3:$1048576,MATCH($M34,'Clean Data'!$A$3:$A$1048576,0),MATCH(RIGHT(GH$2,LEN(GH$2)-LEN("Portfolio &amp; ")+1),'Clean Data'!$3:$3,0))+$BE34)</f>
        <v>1.0303870376208519E-2</v>
      </c>
      <c r="GI35">
        <f>(INDEX('Clean Data'!$3:$1048576,MATCH($M35,'Clean Data'!$A$3:$A$1048576,0),MATCH(RIGHT(GI$2,LEN(GI$2)-LEN("Portfolio &amp; ")+1),'Clean Data'!$3:$3,0))+$BE35-(INDEX('Clean Data'!$3:$1048576,MATCH($M34,'Clean Data'!$A$3:$A$1048576,0),MATCH(RIGHT(GI$2,LEN(GI$2)-LEN("Portfolio &amp; ")+1),'Clean Data'!$3:$3,0))+$BE34))/(INDEX('Clean Data'!$3:$1048576,MATCH($M34,'Clean Data'!$A$3:$A$1048576,0),MATCH(RIGHT(GI$2,LEN(GI$2)-LEN("Portfolio &amp; ")+1),'Clean Data'!$3:$3,0))+$BE34)</f>
        <v>1.0279276045111712E-2</v>
      </c>
      <c r="GJ35">
        <f>(INDEX('Clean Data'!$3:$1048576,MATCH($M35,'Clean Data'!$A$3:$A$1048576,0),MATCH(RIGHT(GJ$2,LEN(GJ$2)-LEN("Portfolio &amp; ")+1),'Clean Data'!$3:$3,0))+$BE35-(INDEX('Clean Data'!$3:$1048576,MATCH($M34,'Clean Data'!$A$3:$A$1048576,0),MATCH(RIGHT(GJ$2,LEN(GJ$2)-LEN("Portfolio &amp; ")+1),'Clean Data'!$3:$3,0))+$BE34))/(INDEX('Clean Data'!$3:$1048576,MATCH($M34,'Clean Data'!$A$3:$A$1048576,0),MATCH(RIGHT(GJ$2,LEN(GJ$2)-LEN("Portfolio &amp; ")+1),'Clean Data'!$3:$3,0))+$BE34)</f>
        <v>1.0301430407713155E-2</v>
      </c>
      <c r="GK35">
        <f>(INDEX('Clean Data'!$3:$1048576,MATCH($M35,'Clean Data'!$A$3:$A$1048576,0),MATCH(RIGHT(GK$2,LEN(GK$2)-LEN("Portfolio &amp; ")+1),'Clean Data'!$3:$3,0))+$BE35-(INDEX('Clean Data'!$3:$1048576,MATCH($M34,'Clean Data'!$A$3:$A$1048576,0),MATCH(RIGHT(GK$2,LEN(GK$2)-LEN("Portfolio &amp; ")+1),'Clean Data'!$3:$3,0))+$BE34))/(INDEX('Clean Data'!$3:$1048576,MATCH($M34,'Clean Data'!$A$3:$A$1048576,0),MATCH(RIGHT(GK$2,LEN(GK$2)-LEN("Portfolio &amp; ")+1),'Clean Data'!$3:$3,0))+$BE34)</f>
        <v>1.0274300651294567E-2</v>
      </c>
      <c r="GL35">
        <f>(INDEX('Clean Data'!$3:$1048576,MATCH($M35,'Clean Data'!$A$3:$A$1048576,0),MATCH(RIGHT(GL$2,LEN(GL$2)-LEN("Portfolio &amp; ")+1),'Clean Data'!$3:$3,0))+$BE35-(INDEX('Clean Data'!$3:$1048576,MATCH($M34,'Clean Data'!$A$3:$A$1048576,0),MATCH(RIGHT(GL$2,LEN(GL$2)-LEN("Portfolio &amp; ")+1),'Clean Data'!$3:$3,0))+$BE34))/(INDEX('Clean Data'!$3:$1048576,MATCH($M34,'Clean Data'!$A$3:$A$1048576,0),MATCH(RIGHT(GL$2,LEN(GL$2)-LEN("Portfolio &amp; ")+1),'Clean Data'!$3:$3,0))+$BE34)</f>
        <v>1.0298057296487645E-2</v>
      </c>
      <c r="GM35">
        <f>(INDEX('Clean Data'!$3:$1048576,MATCH($M35,'Clean Data'!$A$3:$A$1048576,0),MATCH(RIGHT(GM$2,LEN(GM$2)-LEN("Portfolio &amp; ")+1),'Clean Data'!$3:$3,0))+$BE35-(INDEX('Clean Data'!$3:$1048576,MATCH($M34,'Clean Data'!$A$3:$A$1048576,0),MATCH(RIGHT(GM$2,LEN(GM$2)-LEN("Portfolio &amp; ")+1),'Clean Data'!$3:$3,0))+$BE34))/(INDEX('Clean Data'!$3:$1048576,MATCH($M34,'Clean Data'!$A$3:$A$1048576,0),MATCH(RIGHT(GM$2,LEN(GM$2)-LEN("Portfolio &amp; ")+1),'Clean Data'!$3:$3,0))+$BE34)</f>
        <v>1.0304990292952789E-2</v>
      </c>
      <c r="GN35">
        <f>(INDEX('Clean Data'!$3:$1048576,MATCH($M35,'Clean Data'!$A$3:$A$1048576,0),MATCH(RIGHT(GN$2,LEN(GN$2)-LEN("Portfolio &amp; ")+1),'Clean Data'!$3:$3,0))+$BE35-(INDEX('Clean Data'!$3:$1048576,MATCH($M34,'Clean Data'!$A$3:$A$1048576,0),MATCH(RIGHT(GN$2,LEN(GN$2)-LEN("Portfolio &amp; ")+1),'Clean Data'!$3:$3,0))+$BE34))/(INDEX('Clean Data'!$3:$1048576,MATCH($M34,'Clean Data'!$A$3:$A$1048576,0),MATCH(RIGHT(GN$2,LEN(GN$2)-LEN("Portfolio &amp; ")+1),'Clean Data'!$3:$3,0))+$BE34)</f>
        <v>1.0306195479453118E-2</v>
      </c>
      <c r="GO35">
        <f>(INDEX('Clean Data'!$3:$1048576,MATCH($M35,'Clean Data'!$A$3:$A$1048576,0),MATCH(RIGHT(GO$2,LEN(GO$2)-LEN("Portfolio &amp; ")+1),'Clean Data'!$3:$3,0))+$BE35-(INDEX('Clean Data'!$3:$1048576,MATCH($M34,'Clean Data'!$A$3:$A$1048576,0),MATCH(RIGHT(GO$2,LEN(GO$2)-LEN("Portfolio &amp; ")+1),'Clean Data'!$3:$3,0))+$BE34))/(INDEX('Clean Data'!$3:$1048576,MATCH($M34,'Clean Data'!$A$3:$A$1048576,0),MATCH(RIGHT(GO$2,LEN(GO$2)-LEN("Portfolio &amp; ")+1),'Clean Data'!$3:$3,0))+$BE34)</f>
        <v>1.0304615353107517E-2</v>
      </c>
      <c r="GP35">
        <f>(INDEX('Clean Data'!$3:$1048576,MATCH($M35,'Clean Data'!$A$3:$A$1048576,0),MATCH(RIGHT(GP$2,LEN(GP$2)-LEN("Portfolio &amp; ")+1),'Clean Data'!$3:$3,0))+$BE35-(INDEX('Clean Data'!$3:$1048576,MATCH($M34,'Clean Data'!$A$3:$A$1048576,0),MATCH(RIGHT(GP$2,LEN(GP$2)-LEN("Portfolio &amp; ")+1),'Clean Data'!$3:$3,0))+$BE34))/(INDEX('Clean Data'!$3:$1048576,MATCH($M34,'Clean Data'!$A$3:$A$1048576,0),MATCH(RIGHT(GP$2,LEN(GP$2)-LEN("Portfolio &amp; ")+1),'Clean Data'!$3:$3,0))+$BE34)</f>
        <v>1.0293931267735238E-2</v>
      </c>
      <c r="GQ35">
        <f>(INDEX('Clean Data'!$3:$1048576,MATCH($M35,'Clean Data'!$A$3:$A$1048576,0),MATCH(RIGHT(GQ$2,LEN(GQ$2)-LEN("Portfolio &amp; ")+1),'Clean Data'!$3:$3,0))+$BE35-(INDEX('Clean Data'!$3:$1048576,MATCH($M34,'Clean Data'!$A$3:$A$1048576,0),MATCH(RIGHT(GQ$2,LEN(GQ$2)-LEN("Portfolio &amp; ")+1),'Clean Data'!$3:$3,0))+$BE34))/(INDEX('Clean Data'!$3:$1048576,MATCH($M34,'Clean Data'!$A$3:$A$1048576,0),MATCH(RIGHT(GQ$2,LEN(GQ$2)-LEN("Portfolio &amp; ")+1),'Clean Data'!$3:$3,0))+$BE34)</f>
        <v>1.0285634106836455E-2</v>
      </c>
      <c r="GR35">
        <f>(INDEX('Clean Data'!$3:$1048576,MATCH($M35,'Clean Data'!$A$3:$A$1048576,0),MATCH(RIGHT(GR$2,LEN(GR$2)-LEN("Portfolio &amp; ")+1),'Clean Data'!$3:$3,0))+$BE35-(INDEX('Clean Data'!$3:$1048576,MATCH($M34,'Clean Data'!$A$3:$A$1048576,0),MATCH(RIGHT(GR$2,LEN(GR$2)-LEN("Portfolio &amp; ")+1),'Clean Data'!$3:$3,0))+$BE34))/(INDEX('Clean Data'!$3:$1048576,MATCH($M34,'Clean Data'!$A$3:$A$1048576,0),MATCH(RIGHT(GR$2,LEN(GR$2)-LEN("Portfolio &amp; ")+1),'Clean Data'!$3:$3,0))+$BE34)</f>
        <v>1.0317140404021184E-2</v>
      </c>
      <c r="GS35">
        <f>(INDEX('Clean Data'!$3:$1048576,MATCH($M35,'Clean Data'!$A$3:$A$1048576,0),MATCH(RIGHT(GS$2,LEN(GS$2)-LEN("Portfolio &amp; ")+1),'Clean Data'!$3:$3,0))+$BE35-(INDEX('Clean Data'!$3:$1048576,MATCH($M34,'Clean Data'!$A$3:$A$1048576,0),MATCH(RIGHT(GS$2,LEN(GS$2)-LEN("Portfolio &amp; ")+1),'Clean Data'!$3:$3,0))+$BE34))/(INDEX('Clean Data'!$3:$1048576,MATCH($M34,'Clean Data'!$A$3:$A$1048576,0),MATCH(RIGHT(GS$2,LEN(GS$2)-LEN("Portfolio &amp; ")+1),'Clean Data'!$3:$3,0))+$BE34)</f>
        <v>1.0312865001543577E-2</v>
      </c>
      <c r="GT35">
        <f>(INDEX('Clean Data'!$3:$1048576,MATCH($M35,'Clean Data'!$A$3:$A$1048576,0),MATCH(RIGHT(GT$2,LEN(GT$2)-LEN("Portfolio &amp; ")+1),'Clean Data'!$3:$3,0))+$BE35-(INDEX('Clean Data'!$3:$1048576,MATCH($M34,'Clean Data'!$A$3:$A$1048576,0),MATCH(RIGHT(GT$2,LEN(GT$2)-LEN("Portfolio &amp; ")+1),'Clean Data'!$3:$3,0))+$BE34))/(INDEX('Clean Data'!$3:$1048576,MATCH($M34,'Clean Data'!$A$3:$A$1048576,0),MATCH(RIGHT(GT$2,LEN(GT$2)-LEN("Portfolio &amp; ")+1),'Clean Data'!$3:$3,0))+$BE34)</f>
        <v>1.0400435573142538E-2</v>
      </c>
      <c r="GU35">
        <f>(INDEX('Clean Data'!$3:$1048576,MATCH($M35,'Clean Data'!$A$3:$A$1048576,0),MATCH(RIGHT(GU$2,LEN(GU$2)-LEN("Portfolio &amp; ")+1),'Clean Data'!$3:$3,0))+$BE35-(INDEX('Clean Data'!$3:$1048576,MATCH($M34,'Clean Data'!$A$3:$A$1048576,0),MATCH(RIGHT(GU$2,LEN(GU$2)-LEN("Portfolio &amp; ")+1),'Clean Data'!$3:$3,0))+$BE34))/(INDEX('Clean Data'!$3:$1048576,MATCH($M34,'Clean Data'!$A$3:$A$1048576,0),MATCH(RIGHT(GU$2,LEN(GU$2)-LEN("Portfolio &amp; ")+1),'Clean Data'!$3:$3,0))+$BE34)</f>
        <v>1.0307786369023696E-2</v>
      </c>
      <c r="GV35">
        <f>(INDEX('Clean Data'!$3:$1048576,MATCH($M35,'Clean Data'!$A$3:$A$1048576,0),MATCH(RIGHT(GV$2,LEN(GV$2)-LEN("Portfolio &amp; ")+1),'Clean Data'!$3:$3,0))+$BE35-(INDEX('Clean Data'!$3:$1048576,MATCH($M34,'Clean Data'!$A$3:$A$1048576,0),MATCH(RIGHT(GV$2,LEN(GV$2)-LEN("Portfolio &amp; ")+1),'Clean Data'!$3:$3,0))+$BE34))/(INDEX('Clean Data'!$3:$1048576,MATCH($M34,'Clean Data'!$A$3:$A$1048576,0),MATCH(RIGHT(GV$2,LEN(GV$2)-LEN("Portfolio &amp; ")+1),'Clean Data'!$3:$3,0))+$BE34)</f>
        <v>1.0278124187563218E-2</v>
      </c>
      <c r="GW35">
        <f>(INDEX('Clean Data'!$3:$1048576,MATCH($M35,'Clean Data'!$A$3:$A$1048576,0),MATCH(RIGHT(GW$2,LEN(GW$2)-LEN("Portfolio &amp; ")+1),'Clean Data'!$3:$3,0))+$BE35-(INDEX('Clean Data'!$3:$1048576,MATCH($M34,'Clean Data'!$A$3:$A$1048576,0),MATCH(RIGHT(GW$2,LEN(GW$2)-LEN("Portfolio &amp; ")+1),'Clean Data'!$3:$3,0))+$BE34))/(INDEX('Clean Data'!$3:$1048576,MATCH($M34,'Clean Data'!$A$3:$A$1048576,0),MATCH(RIGHT(GW$2,LEN(GW$2)-LEN("Portfolio &amp; ")+1),'Clean Data'!$3:$3,0))+$BE34)</f>
        <v>1.0286369805315939E-2</v>
      </c>
      <c r="GX35">
        <f>(INDEX('Clean Data'!$3:$1048576,MATCH($M35,'Clean Data'!$A$3:$A$1048576,0),MATCH(RIGHT(GX$2,LEN(GX$2)-LEN("Portfolio &amp; ")+1),'Clean Data'!$3:$3,0))+$BE35-(INDEX('Clean Data'!$3:$1048576,MATCH($M34,'Clean Data'!$A$3:$A$1048576,0),MATCH(RIGHT(GX$2,LEN(GX$2)-LEN("Portfolio &amp; ")+1),'Clean Data'!$3:$3,0))+$BE34))/(INDEX('Clean Data'!$3:$1048576,MATCH($M34,'Clean Data'!$A$3:$A$1048576,0),MATCH(RIGHT(GX$2,LEN(GX$2)-LEN("Portfolio &amp; ")+1),'Clean Data'!$3:$3,0))+$BE34)</f>
        <v>1.0295625171630081E-2</v>
      </c>
      <c r="GY35">
        <f>(INDEX('Clean Data'!$3:$1048576,MATCH($M35,'Clean Data'!$A$3:$A$1048576,0),MATCH(RIGHT(GY$2,LEN(GY$2)-LEN("Portfolio &amp; ")+1),'Clean Data'!$3:$3,0))+$BE35-(INDEX('Clean Data'!$3:$1048576,MATCH($M34,'Clean Data'!$A$3:$A$1048576,0),MATCH(RIGHT(GY$2,LEN(GY$2)-LEN("Portfolio &amp; ")+1),'Clean Data'!$3:$3,0))+$BE34))/(INDEX('Clean Data'!$3:$1048576,MATCH($M34,'Clean Data'!$A$3:$A$1048576,0),MATCH(RIGHT(GY$2,LEN(GY$2)-LEN("Portfolio &amp; ")+1),'Clean Data'!$3:$3,0))+$BE34)</f>
        <v>1.0308427689330303E-2</v>
      </c>
      <c r="GZ35">
        <f>(INDEX('Clean Data'!$3:$1048576,MATCH($M35,'Clean Data'!$A$3:$A$1048576,0),MATCH(RIGHT(GZ$2,LEN(GZ$2)-LEN("Portfolio &amp; ")+1),'Clean Data'!$3:$3,0))+$BE35-(INDEX('Clean Data'!$3:$1048576,MATCH($M34,'Clean Data'!$A$3:$A$1048576,0),MATCH(RIGHT(GZ$2,LEN(GZ$2)-LEN("Portfolio &amp; ")+1),'Clean Data'!$3:$3,0))+$BE34))/(INDEX('Clean Data'!$3:$1048576,MATCH($M34,'Clean Data'!$A$3:$A$1048576,0),MATCH(RIGHT(GZ$2,LEN(GZ$2)-LEN("Portfolio &amp; ")+1),'Clean Data'!$3:$3,0))+$BE34)</f>
        <v>1.0291077534675917E-2</v>
      </c>
      <c r="HA35">
        <f>(INDEX('Clean Data'!$3:$1048576,MATCH($M35,'Clean Data'!$A$3:$A$1048576,0),MATCH(RIGHT(HA$2,LEN(HA$2)-LEN("Portfolio &amp; ")+1),'Clean Data'!$3:$3,0))+$BE35-(INDEX('Clean Data'!$3:$1048576,MATCH($M34,'Clean Data'!$A$3:$A$1048576,0),MATCH(RIGHT(HA$2,LEN(HA$2)-LEN("Portfolio &amp; ")+1),'Clean Data'!$3:$3,0))+$BE34))/(INDEX('Clean Data'!$3:$1048576,MATCH($M34,'Clean Data'!$A$3:$A$1048576,0),MATCH(RIGHT(HA$2,LEN(HA$2)-LEN("Portfolio &amp; ")+1),'Clean Data'!$3:$3,0))+$BE34)</f>
        <v>1.0297417333459655E-2</v>
      </c>
      <c r="HB35">
        <f>(INDEX('Clean Data'!$3:$1048576,MATCH($M35,'Clean Data'!$A$3:$A$1048576,0),MATCH(RIGHT(HB$2,LEN(HB$2)-LEN("Portfolio &amp; ")+1),'Clean Data'!$3:$3,0))+$BE35-(INDEX('Clean Data'!$3:$1048576,MATCH($M34,'Clean Data'!$A$3:$A$1048576,0),MATCH(RIGHT(HB$2,LEN(HB$2)-LEN("Portfolio &amp; ")+1),'Clean Data'!$3:$3,0))+$BE34))/(INDEX('Clean Data'!$3:$1048576,MATCH($M34,'Clean Data'!$A$3:$A$1048576,0),MATCH(RIGHT(HB$2,LEN(HB$2)-LEN("Portfolio &amp; ")+1),'Clean Data'!$3:$3,0))+$BE34)</f>
        <v>1.0318197025282402E-2</v>
      </c>
      <c r="HC35">
        <f>(INDEX('Clean Data'!$3:$1048576,MATCH($M35,'Clean Data'!$A$3:$A$1048576,0),MATCH(RIGHT(HC$2,LEN(HC$2)-LEN("Portfolio &amp; ")+1),'Clean Data'!$3:$3,0))+$BE35-(INDEX('Clean Data'!$3:$1048576,MATCH($M34,'Clean Data'!$A$3:$A$1048576,0),MATCH(RIGHT(HC$2,LEN(HC$2)-LEN("Portfolio &amp; ")+1),'Clean Data'!$3:$3,0))+$BE34))/(INDEX('Clean Data'!$3:$1048576,MATCH($M34,'Clean Data'!$A$3:$A$1048576,0),MATCH(RIGHT(HC$2,LEN(HC$2)-LEN("Portfolio &amp; ")+1),'Clean Data'!$3:$3,0))+$BE34)</f>
        <v>1.0295418685690385E-2</v>
      </c>
      <c r="HD35">
        <f>(INDEX('Clean Data'!$3:$1048576,MATCH($M35,'Clean Data'!$A$3:$A$1048576,0),MATCH(RIGHT(HD$2,LEN(HD$2)-LEN("Portfolio &amp; ")+1),'Clean Data'!$3:$3,0))+$BE35-(INDEX('Clean Data'!$3:$1048576,MATCH($M34,'Clean Data'!$A$3:$A$1048576,0),MATCH(RIGHT(HD$2,LEN(HD$2)-LEN("Portfolio &amp; ")+1),'Clean Data'!$3:$3,0))+$BE34))/(INDEX('Clean Data'!$3:$1048576,MATCH($M34,'Clean Data'!$A$3:$A$1048576,0),MATCH(RIGHT(HD$2,LEN(HD$2)-LEN("Portfolio &amp; ")+1),'Clean Data'!$3:$3,0))+$BE34)</f>
        <v>1.0289135622256222E-2</v>
      </c>
      <c r="HE35">
        <f>(INDEX('Clean Data'!$3:$1048576,MATCH($M35,'Clean Data'!$A$3:$A$1048576,0),MATCH(RIGHT(HE$2,LEN(HE$2)-LEN("Portfolio &amp; ")+1),'Clean Data'!$3:$3,0))+$BE35-(INDEX('Clean Data'!$3:$1048576,MATCH($M34,'Clean Data'!$A$3:$A$1048576,0),MATCH(RIGHT(HE$2,LEN(HE$2)-LEN("Portfolio &amp; ")+1),'Clean Data'!$3:$3,0))+$BE34))/(INDEX('Clean Data'!$3:$1048576,MATCH($M34,'Clean Data'!$A$3:$A$1048576,0),MATCH(RIGHT(HE$2,LEN(HE$2)-LEN("Portfolio &amp; ")+1),'Clean Data'!$3:$3,0))+$BE34)</f>
        <v>1.027611755414987E-2</v>
      </c>
      <c r="HF35">
        <f>(INDEX('Clean Data'!$3:$1048576,MATCH($M35,'Clean Data'!$A$3:$A$1048576,0),MATCH(RIGHT(HF$2,LEN(HF$2)-LEN("Portfolio &amp; ")+1),'Clean Data'!$3:$3,0))+$BE35-(INDEX('Clean Data'!$3:$1048576,MATCH($M34,'Clean Data'!$A$3:$A$1048576,0),MATCH(RIGHT(HF$2,LEN(HF$2)-LEN("Portfolio &amp; ")+1),'Clean Data'!$3:$3,0))+$BE34))/(INDEX('Clean Data'!$3:$1048576,MATCH($M34,'Clean Data'!$A$3:$A$1048576,0),MATCH(RIGHT(HF$2,LEN(HF$2)-LEN("Portfolio &amp; ")+1),'Clean Data'!$3:$3,0))+$BE34)</f>
        <v>1.0293322299284006E-2</v>
      </c>
      <c r="HG35">
        <f>(INDEX('Clean Data'!$3:$1048576,MATCH($M35,'Clean Data'!$A$3:$A$1048576,0),MATCH(RIGHT(HG$2,LEN(HG$2)-LEN("Portfolio &amp; ")+1),'Clean Data'!$3:$3,0))+$BE35-(INDEX('Clean Data'!$3:$1048576,MATCH($M34,'Clean Data'!$A$3:$A$1048576,0),MATCH(RIGHT(HG$2,LEN(HG$2)-LEN("Portfolio &amp; ")+1),'Clean Data'!$3:$3,0))+$BE34))/(INDEX('Clean Data'!$3:$1048576,MATCH($M34,'Clean Data'!$A$3:$A$1048576,0),MATCH(RIGHT(HG$2,LEN(HG$2)-LEN("Portfolio &amp; ")+1),'Clean Data'!$3:$3,0))+$BE34)</f>
        <v>1.028420340637401E-2</v>
      </c>
      <c r="HH35">
        <f>(INDEX('Clean Data'!$3:$1048576,MATCH($M35,'Clean Data'!$A$3:$A$1048576,0),MATCH(RIGHT(HH$2,LEN(HH$2)-LEN("Portfolio &amp; ")+1),'Clean Data'!$3:$3,0))+$BE35-(INDEX('Clean Data'!$3:$1048576,MATCH($M34,'Clean Data'!$A$3:$A$1048576,0),MATCH(RIGHT(HH$2,LEN(HH$2)-LEN("Portfolio &amp; ")+1),'Clean Data'!$3:$3,0))+$BE34))/(INDEX('Clean Data'!$3:$1048576,MATCH($M34,'Clean Data'!$A$3:$A$1048576,0),MATCH(RIGHT(HH$2,LEN(HH$2)-LEN("Portfolio &amp; ")+1),'Clean Data'!$3:$3,0))+$BE34)</f>
        <v>1.0260227168139688E-2</v>
      </c>
      <c r="HI35">
        <f>(INDEX('Clean Data'!$3:$1048576,MATCH($M35,'Clean Data'!$A$3:$A$1048576,0),MATCH(RIGHT(HI$2,LEN(HI$2)-LEN("Portfolio &amp; ")+1),'Clean Data'!$3:$3,0))+$BE35-(INDEX('Clean Data'!$3:$1048576,MATCH($M34,'Clean Data'!$A$3:$A$1048576,0),MATCH(RIGHT(HI$2,LEN(HI$2)-LEN("Portfolio &amp; ")+1),'Clean Data'!$3:$3,0))+$BE34))/(INDEX('Clean Data'!$3:$1048576,MATCH($M34,'Clean Data'!$A$3:$A$1048576,0),MATCH(RIGHT(HI$2,LEN(HI$2)-LEN("Portfolio &amp; ")+1),'Clean Data'!$3:$3,0))+$BE34)</f>
        <v>1.0248598241588776E-2</v>
      </c>
      <c r="HJ35">
        <f>(INDEX('Clean Data'!$3:$1048576,MATCH($M35,'Clean Data'!$A$3:$A$1048576,0),MATCH(RIGHT(HJ$2,LEN(HJ$2)-LEN("Portfolio &amp; ")+1),'Clean Data'!$3:$3,0))+$BE35-(INDEX('Clean Data'!$3:$1048576,MATCH($M34,'Clean Data'!$A$3:$A$1048576,0),MATCH(RIGHT(HJ$2,LEN(HJ$2)-LEN("Portfolio &amp; ")+1),'Clean Data'!$3:$3,0))+$BE34))/(INDEX('Clean Data'!$3:$1048576,MATCH($M34,'Clean Data'!$A$3:$A$1048576,0),MATCH(RIGHT(HJ$2,LEN(HJ$2)-LEN("Portfolio &amp; ")+1),'Clean Data'!$3:$3,0))+$BE34)</f>
        <v>1.0312229848181373E-2</v>
      </c>
      <c r="HK35">
        <f>(INDEX('Clean Data'!$3:$1048576,MATCH($M35,'Clean Data'!$A$3:$A$1048576,0),MATCH(RIGHT(HK$2,LEN(HK$2)-LEN("Portfolio &amp; ")+1),'Clean Data'!$3:$3,0))+$BE35-(INDEX('Clean Data'!$3:$1048576,MATCH($M34,'Clean Data'!$A$3:$A$1048576,0),MATCH(RIGHT(HK$2,LEN(HK$2)-LEN("Portfolio &amp; ")+1),'Clean Data'!$3:$3,0))+$BE34))/(INDEX('Clean Data'!$3:$1048576,MATCH($M34,'Clean Data'!$A$3:$A$1048576,0),MATCH(RIGHT(HK$2,LEN(HK$2)-LEN("Portfolio &amp; ")+1),'Clean Data'!$3:$3,0))+$BE34)</f>
        <v>1.0314289448320918E-2</v>
      </c>
      <c r="HL35">
        <f>(INDEX('Clean Data'!$3:$1048576,MATCH($M35,'Clean Data'!$A$3:$A$1048576,0),MATCH(RIGHT(HL$2,LEN(HL$2)-LEN("Portfolio &amp; ")+1),'Clean Data'!$3:$3,0))+$BE35-(INDEX('Clean Data'!$3:$1048576,MATCH($M34,'Clean Data'!$A$3:$A$1048576,0),MATCH(RIGHT(HL$2,LEN(HL$2)-LEN("Portfolio &amp; ")+1),'Clean Data'!$3:$3,0))+$BE34))/(INDEX('Clean Data'!$3:$1048576,MATCH($M34,'Clean Data'!$A$3:$A$1048576,0),MATCH(RIGHT(HL$2,LEN(HL$2)-LEN("Portfolio &amp; ")+1),'Clean Data'!$3:$3,0))+$BE34)</f>
        <v>1.0293025446302751E-2</v>
      </c>
      <c r="HM35">
        <f>(INDEX('Clean Data'!$3:$1048576,MATCH($M35,'Clean Data'!$A$3:$A$1048576,0),MATCH(RIGHT(HM$2,LEN(HM$2)-LEN("Portfolio &amp; ")+1),'Clean Data'!$3:$3,0))+$BE35-(INDEX('Clean Data'!$3:$1048576,MATCH($M34,'Clean Data'!$A$3:$A$1048576,0),MATCH(RIGHT(HM$2,LEN(HM$2)-LEN("Portfolio &amp; ")+1),'Clean Data'!$3:$3,0))+$BE34))/(INDEX('Clean Data'!$3:$1048576,MATCH($M34,'Clean Data'!$A$3:$A$1048576,0),MATCH(RIGHT(HM$2,LEN(HM$2)-LEN("Portfolio &amp; ")+1),'Clean Data'!$3:$3,0))+$BE34)</f>
        <v>1.0284693890864727E-2</v>
      </c>
      <c r="HN35">
        <f>(INDEX('Clean Data'!$3:$1048576,MATCH($M35,'Clean Data'!$A$3:$A$1048576,0),MATCH(RIGHT(HN$2,LEN(HN$2)-LEN("Portfolio &amp; ")+1),'Clean Data'!$3:$3,0))+$BE35-(INDEX('Clean Data'!$3:$1048576,MATCH($M34,'Clean Data'!$A$3:$A$1048576,0),MATCH(RIGHT(HN$2,LEN(HN$2)-LEN("Portfolio &amp; ")+1),'Clean Data'!$3:$3,0))+$BE34))/(INDEX('Clean Data'!$3:$1048576,MATCH($M34,'Clean Data'!$A$3:$A$1048576,0),MATCH(RIGHT(HN$2,LEN(HN$2)-LEN("Portfolio &amp; ")+1),'Clean Data'!$3:$3,0))+$BE34)</f>
        <v>1.0272837789118319E-2</v>
      </c>
      <c r="HO35">
        <f>(INDEX('Clean Data'!$3:$1048576,MATCH($M35,'Clean Data'!$A$3:$A$1048576,0),MATCH(RIGHT(HO$2,LEN(HO$2)-LEN("Portfolio &amp; ")+1),'Clean Data'!$3:$3,0))+$BE35-(INDEX('Clean Data'!$3:$1048576,MATCH($M34,'Clean Data'!$A$3:$A$1048576,0),MATCH(RIGHT(HO$2,LEN(HO$2)-LEN("Portfolio &amp; ")+1),'Clean Data'!$3:$3,0))+$BE34))/(INDEX('Clean Data'!$3:$1048576,MATCH($M34,'Clean Data'!$A$3:$A$1048576,0),MATCH(RIGHT(HO$2,LEN(HO$2)-LEN("Portfolio &amp; ")+1),'Clean Data'!$3:$3,0))+$BE34)</f>
        <v>1.0244682105021162E-2</v>
      </c>
      <c r="HP35">
        <f>(INDEX('Clean Data'!$3:$1048576,MATCH($M35,'Clean Data'!$A$3:$A$1048576,0),MATCH(RIGHT(HP$2,LEN(HP$2)-LEN("Portfolio &amp; ")+1),'Clean Data'!$3:$3,0))+$BE35-(INDEX('Clean Data'!$3:$1048576,MATCH($M34,'Clean Data'!$A$3:$A$1048576,0),MATCH(RIGHT(HP$2,LEN(HP$2)-LEN("Portfolio &amp; ")+1),'Clean Data'!$3:$3,0))+$BE34))/(INDEX('Clean Data'!$3:$1048576,MATCH($M34,'Clean Data'!$A$3:$A$1048576,0),MATCH(RIGHT(HP$2,LEN(HP$2)-LEN("Portfolio &amp; ")+1),'Clean Data'!$3:$3,0))+$BE34)</f>
        <v>1.0312233409586903E-2</v>
      </c>
      <c r="HQ35">
        <f>(INDEX('Clean Data'!$3:$1048576,MATCH($M35,'Clean Data'!$A$3:$A$1048576,0),MATCH(RIGHT(HQ$2,LEN(HQ$2)-LEN("Portfolio &amp; ")+1),'Clean Data'!$3:$3,0))+$BE35-(INDEX('Clean Data'!$3:$1048576,MATCH($M34,'Clean Data'!$A$3:$A$1048576,0),MATCH(RIGHT(HQ$2,LEN(HQ$2)-LEN("Portfolio &amp; ")+1),'Clean Data'!$3:$3,0))+$BE34))/(INDEX('Clean Data'!$3:$1048576,MATCH($M34,'Clean Data'!$A$3:$A$1048576,0),MATCH(RIGHT(HQ$2,LEN(HQ$2)-LEN("Portfolio &amp; ")+1),'Clean Data'!$3:$3,0))+$BE34)</f>
        <v>1.0297274326455438E-2</v>
      </c>
      <c r="HR35">
        <f>(INDEX('Clean Data'!$3:$1048576,MATCH($M35,'Clean Data'!$A$3:$A$1048576,0),MATCH(RIGHT(HR$2,LEN(HR$2)-LEN("Portfolio &amp; ")+1),'Clean Data'!$3:$3,0))+$BE35-(INDEX('Clean Data'!$3:$1048576,MATCH($M34,'Clean Data'!$A$3:$A$1048576,0),MATCH(RIGHT(HR$2,LEN(HR$2)-LEN("Portfolio &amp; ")+1),'Clean Data'!$3:$3,0))+$BE34))/(INDEX('Clean Data'!$3:$1048576,MATCH($M34,'Clean Data'!$A$3:$A$1048576,0),MATCH(RIGHT(HR$2,LEN(HR$2)-LEN("Portfolio &amp; ")+1),'Clean Data'!$3:$3,0))+$BE34)</f>
        <v>1.0301391068490651E-2</v>
      </c>
      <c r="HS35">
        <f>(INDEX('Clean Data'!$3:$1048576,MATCH($M35,'Clean Data'!$A$3:$A$1048576,0),MATCH(RIGHT(HS$2,LEN(HS$2)-LEN("Portfolio &amp; ")+1),'Clean Data'!$3:$3,0))+$BE35-(INDEX('Clean Data'!$3:$1048576,MATCH($M34,'Clean Data'!$A$3:$A$1048576,0),MATCH(RIGHT(HS$2,LEN(HS$2)-LEN("Portfolio &amp; ")+1),'Clean Data'!$3:$3,0))+$BE34))/(INDEX('Clean Data'!$3:$1048576,MATCH($M34,'Clean Data'!$A$3:$A$1048576,0),MATCH(RIGHT(HS$2,LEN(HS$2)-LEN("Portfolio &amp; ")+1),'Clean Data'!$3:$3,0))+$BE34)</f>
        <v>1.0316216311990173E-2</v>
      </c>
      <c r="HT35">
        <f>(INDEX('Clean Data'!$3:$1048576,MATCH($M35,'Clean Data'!$A$3:$A$1048576,0),MATCH(RIGHT(HT$2,LEN(HT$2)-LEN("Portfolio &amp; ")+1),'Clean Data'!$3:$3,0))+$BE35-(INDEX('Clean Data'!$3:$1048576,MATCH($M34,'Clean Data'!$A$3:$A$1048576,0),MATCH(RIGHT(HT$2,LEN(HT$2)-LEN("Portfolio &amp; ")+1),'Clean Data'!$3:$3,0))+$BE34))/(INDEX('Clean Data'!$3:$1048576,MATCH($M34,'Clean Data'!$A$3:$A$1048576,0),MATCH(RIGHT(HT$2,LEN(HT$2)-LEN("Portfolio &amp; ")+1),'Clean Data'!$3:$3,0))+$BE34)</f>
        <v>1.0315194146389544E-2</v>
      </c>
      <c r="HU35">
        <f>(INDEX('Clean Data'!$3:$1048576,MATCH($M35,'Clean Data'!$A$3:$A$1048576,0),MATCH(RIGHT(HU$2,LEN(HU$2)-LEN("Portfolio &amp; ")+1),'Clean Data'!$3:$3,0))+$BE35-(INDEX('Clean Data'!$3:$1048576,MATCH($M34,'Clean Data'!$A$3:$A$1048576,0),MATCH(RIGHT(HU$2,LEN(HU$2)-LEN("Portfolio &amp; ")+1),'Clean Data'!$3:$3,0))+$BE34))/(INDEX('Clean Data'!$3:$1048576,MATCH($M34,'Clean Data'!$A$3:$A$1048576,0),MATCH(RIGHT(HU$2,LEN(HU$2)-LEN("Portfolio &amp; ")+1),'Clean Data'!$3:$3,0))+$BE34)</f>
        <v>1.025593817349154E-2</v>
      </c>
      <c r="HV35">
        <f>(INDEX('Clean Data'!$3:$1048576,MATCH($M35,'Clean Data'!$A$3:$A$1048576,0),MATCH(RIGHT(HV$2,LEN(HV$2)-LEN("Portfolio &amp; ")+1),'Clean Data'!$3:$3,0))+$BE35-(INDEX('Clean Data'!$3:$1048576,MATCH($M34,'Clean Data'!$A$3:$A$1048576,0),MATCH(RIGHT(HV$2,LEN(HV$2)-LEN("Portfolio &amp; ")+1),'Clean Data'!$3:$3,0))+$BE34))/(INDEX('Clean Data'!$3:$1048576,MATCH($M34,'Clean Data'!$A$3:$A$1048576,0),MATCH(RIGHT(HV$2,LEN(HV$2)-LEN("Portfolio &amp; ")+1),'Clean Data'!$3:$3,0))+$BE34)</f>
        <v>1.0292808189197311E-2</v>
      </c>
      <c r="HW35">
        <f>(INDEX('Clean Data'!$3:$1048576,MATCH($M35,'Clean Data'!$A$3:$A$1048576,0),MATCH(RIGHT(HW$2,LEN(HW$2)-LEN("Portfolio &amp; ")+1),'Clean Data'!$3:$3,0))+$BE35-(INDEX('Clean Data'!$3:$1048576,MATCH($M34,'Clean Data'!$A$3:$A$1048576,0),MATCH(RIGHT(HW$2,LEN(HW$2)-LEN("Portfolio &amp; ")+1),'Clean Data'!$3:$3,0))+$BE34))/(INDEX('Clean Data'!$3:$1048576,MATCH($M34,'Clean Data'!$A$3:$A$1048576,0),MATCH(RIGHT(HW$2,LEN(HW$2)-LEN("Portfolio &amp; ")+1),'Clean Data'!$3:$3,0))+$BE34)</f>
        <v>1.0325721228598981E-2</v>
      </c>
      <c r="HX35">
        <f>(INDEX('Clean Data'!$3:$1048576,MATCH($M35,'Clean Data'!$A$3:$A$1048576,0),MATCH(RIGHT(HX$2,LEN(HX$2)-LEN("Portfolio &amp; ")+1),'Clean Data'!$3:$3,0))+$BE35-(INDEX('Clean Data'!$3:$1048576,MATCH($M34,'Clean Data'!$A$3:$A$1048576,0),MATCH(RIGHT(HX$2,LEN(HX$2)-LEN("Portfolio &amp; ")+1),'Clean Data'!$3:$3,0))+$BE34))/(INDEX('Clean Data'!$3:$1048576,MATCH($M34,'Clean Data'!$A$3:$A$1048576,0),MATCH(RIGHT(HX$2,LEN(HX$2)-LEN("Portfolio &amp; ")+1),'Clean Data'!$3:$3,0))+$BE34)</f>
        <v>1.0292706392775613E-2</v>
      </c>
      <c r="HY35">
        <f>(INDEX('Clean Data'!$3:$1048576,MATCH($M35,'Clean Data'!$A$3:$A$1048576,0),MATCH(RIGHT(HY$2,LEN(HY$2)-LEN("Portfolio &amp; ")+1),'Clean Data'!$3:$3,0))+$BE35-(INDEX('Clean Data'!$3:$1048576,MATCH($M34,'Clean Data'!$A$3:$A$1048576,0),MATCH(RIGHT(HY$2,LEN(HY$2)-LEN("Portfolio &amp; ")+1),'Clean Data'!$3:$3,0))+$BE34))/(INDEX('Clean Data'!$3:$1048576,MATCH($M34,'Clean Data'!$A$3:$A$1048576,0),MATCH(RIGHT(HY$2,LEN(HY$2)-LEN("Portfolio &amp; ")+1),'Clean Data'!$3:$3,0))+$BE34)</f>
        <v>1.0296801898687169E-2</v>
      </c>
      <c r="HZ35">
        <f>(INDEX('Clean Data'!$3:$1048576,MATCH($M35,'Clean Data'!$A$3:$A$1048576,0),MATCH(RIGHT(HZ$2,LEN(HZ$2)-LEN("Portfolio &amp; ")+1),'Clean Data'!$3:$3,0))+$BE35-(INDEX('Clean Data'!$3:$1048576,MATCH($M34,'Clean Data'!$A$3:$A$1048576,0),MATCH(RIGHT(HZ$2,LEN(HZ$2)-LEN("Portfolio &amp; ")+1),'Clean Data'!$3:$3,0))+$BE34))/(INDEX('Clean Data'!$3:$1048576,MATCH($M34,'Clean Data'!$A$3:$A$1048576,0),MATCH(RIGHT(HZ$2,LEN(HZ$2)-LEN("Portfolio &amp; ")+1),'Clean Data'!$3:$3,0))+$BE34)</f>
        <v>1.0308103891736838E-2</v>
      </c>
      <c r="IA35">
        <f>(INDEX('Clean Data'!$3:$1048576,MATCH($M35,'Clean Data'!$A$3:$A$1048576,0),MATCH(RIGHT(IA$2,LEN(IA$2)-LEN("Portfolio &amp; ")+1),'Clean Data'!$3:$3,0))+$BE35-(INDEX('Clean Data'!$3:$1048576,MATCH($M34,'Clean Data'!$A$3:$A$1048576,0),MATCH(RIGHT(IA$2,LEN(IA$2)-LEN("Portfolio &amp; ")+1),'Clean Data'!$3:$3,0))+$BE34))/(INDEX('Clean Data'!$3:$1048576,MATCH($M34,'Clean Data'!$A$3:$A$1048576,0),MATCH(RIGHT(IA$2,LEN(IA$2)-LEN("Portfolio &amp; ")+1),'Clean Data'!$3:$3,0))+$BE34)</f>
        <v>1.0287268931774434E-2</v>
      </c>
      <c r="IB35">
        <f>(INDEX('Clean Data'!$3:$1048576,MATCH($M35,'Clean Data'!$A$3:$A$1048576,0),MATCH(RIGHT(IB$2,LEN(IB$2)-LEN("Portfolio &amp; ")+1),'Clean Data'!$3:$3,0))+$BE35-(INDEX('Clean Data'!$3:$1048576,MATCH($M34,'Clean Data'!$A$3:$A$1048576,0),MATCH(RIGHT(IB$2,LEN(IB$2)-LEN("Portfolio &amp; ")+1),'Clean Data'!$3:$3,0))+$BE34))/(INDEX('Clean Data'!$3:$1048576,MATCH($M34,'Clean Data'!$A$3:$A$1048576,0),MATCH(RIGHT(IB$2,LEN(IB$2)-LEN("Portfolio &amp; ")+1),'Clean Data'!$3:$3,0))+$BE34)</f>
        <v>1.0302294009724985E-2</v>
      </c>
      <c r="IC35">
        <f>(INDEX('Clean Data'!$3:$1048576,MATCH($M35,'Clean Data'!$A$3:$A$1048576,0),MATCH(RIGHT(IC$2,LEN(IC$2)-LEN("Portfolio &amp; ")+1),'Clean Data'!$3:$3,0))+$BE35-(INDEX('Clean Data'!$3:$1048576,MATCH($M34,'Clean Data'!$A$3:$A$1048576,0),MATCH(RIGHT(IC$2,LEN(IC$2)-LEN("Portfolio &amp; ")+1),'Clean Data'!$3:$3,0))+$BE34))/(INDEX('Clean Data'!$3:$1048576,MATCH($M34,'Clean Data'!$A$3:$A$1048576,0),MATCH(RIGHT(IC$2,LEN(IC$2)-LEN("Portfolio &amp; ")+1),'Clean Data'!$3:$3,0))+$BE34)</f>
        <v>1.0286209480859414E-2</v>
      </c>
      <c r="ID35">
        <f>(INDEX('Clean Data'!$3:$1048576,MATCH($M35,'Clean Data'!$A$3:$A$1048576,0),MATCH(RIGHT(ID$2,LEN(ID$2)-LEN("Portfolio &amp; ")+1),'Clean Data'!$3:$3,0))+$BE35-(INDEX('Clean Data'!$3:$1048576,MATCH($M34,'Clean Data'!$A$3:$A$1048576,0),MATCH(RIGHT(ID$2,LEN(ID$2)-LEN("Portfolio &amp; ")+1),'Clean Data'!$3:$3,0))+$BE34))/(INDEX('Clean Data'!$3:$1048576,MATCH($M34,'Clean Data'!$A$3:$A$1048576,0),MATCH(RIGHT(ID$2,LEN(ID$2)-LEN("Portfolio &amp; ")+1),'Clean Data'!$3:$3,0))+$BE34)</f>
        <v>1.031553695719196E-2</v>
      </c>
      <c r="IE35">
        <f>(INDEX('Clean Data'!$3:$1048576,MATCH($M35,'Clean Data'!$A$3:$A$1048576,0),MATCH(RIGHT(IE$2,LEN(IE$2)-LEN("Portfolio &amp; ")+1),'Clean Data'!$3:$3,0))+$BE35-(INDEX('Clean Data'!$3:$1048576,MATCH($M34,'Clean Data'!$A$3:$A$1048576,0),MATCH(RIGHT(IE$2,LEN(IE$2)-LEN("Portfolio &amp; ")+1),'Clean Data'!$3:$3,0))+$BE34))/(INDEX('Clean Data'!$3:$1048576,MATCH($M34,'Clean Data'!$A$3:$A$1048576,0),MATCH(RIGHT(IE$2,LEN(IE$2)-LEN("Portfolio &amp; ")+1),'Clean Data'!$3:$3,0))+$BE34)</f>
        <v>1.0350264894160589E-2</v>
      </c>
      <c r="IF35">
        <f>(INDEX('Clean Data'!$3:$1048576,MATCH($M35,'Clean Data'!$A$3:$A$1048576,0),MATCH(RIGHT(IF$2,LEN(IF$2)-LEN("Portfolio &amp; ")+1),'Clean Data'!$3:$3,0))+$BE35-(INDEX('Clean Data'!$3:$1048576,MATCH($M34,'Clean Data'!$A$3:$A$1048576,0),MATCH(RIGHT(IF$2,LEN(IF$2)-LEN("Portfolio &amp; ")+1),'Clean Data'!$3:$3,0))+$BE34))/(INDEX('Clean Data'!$3:$1048576,MATCH($M34,'Clean Data'!$A$3:$A$1048576,0),MATCH(RIGHT(IF$2,LEN(IF$2)-LEN("Portfolio &amp; ")+1),'Clean Data'!$3:$3,0))+$BE34)</f>
        <v>1.0322844169930361E-2</v>
      </c>
      <c r="IG35">
        <f>(INDEX('Clean Data'!$3:$1048576,MATCH($M35,'Clean Data'!$A$3:$A$1048576,0),MATCH(RIGHT(IG$2,LEN(IG$2)-LEN("Portfolio &amp; ")+1),'Clean Data'!$3:$3,0))+$BE35-(INDEX('Clean Data'!$3:$1048576,MATCH($M34,'Clean Data'!$A$3:$A$1048576,0),MATCH(RIGHT(IG$2,LEN(IG$2)-LEN("Portfolio &amp; ")+1),'Clean Data'!$3:$3,0))+$BE34))/(INDEX('Clean Data'!$3:$1048576,MATCH($M34,'Clean Data'!$A$3:$A$1048576,0),MATCH(RIGHT(IG$2,LEN(IG$2)-LEN("Portfolio &amp; ")+1),'Clean Data'!$3:$3,0))+$BE34)</f>
        <v>1.0305352752253111E-2</v>
      </c>
      <c r="IH35">
        <f>(INDEX('Clean Data'!$3:$1048576,MATCH($M35,'Clean Data'!$A$3:$A$1048576,0),MATCH(RIGHT(IH$2,LEN(IH$2)-LEN("Portfolio &amp; ")+1),'Clean Data'!$3:$3,0))+$BE35-(INDEX('Clean Data'!$3:$1048576,MATCH($M34,'Clean Data'!$A$3:$A$1048576,0),MATCH(RIGHT(IH$2,LEN(IH$2)-LEN("Portfolio &amp; ")+1),'Clean Data'!$3:$3,0))+$BE34))/(INDEX('Clean Data'!$3:$1048576,MATCH($M34,'Clean Data'!$A$3:$A$1048576,0),MATCH(RIGHT(IH$2,LEN(IH$2)-LEN("Portfolio &amp; ")+1),'Clean Data'!$3:$3,0))+$BE34)</f>
        <v>1.0327992625379203E-2</v>
      </c>
      <c r="II35">
        <f>(INDEX('Clean Data'!$3:$1048576,MATCH($M35,'Clean Data'!$A$3:$A$1048576,0),MATCH(RIGHT(II$2,LEN(II$2)-LEN("Portfolio &amp; ")+1),'Clean Data'!$3:$3,0))+$BE35-(INDEX('Clean Data'!$3:$1048576,MATCH($M34,'Clean Data'!$A$3:$A$1048576,0),MATCH(RIGHT(II$2,LEN(II$2)-LEN("Portfolio &amp; ")+1),'Clean Data'!$3:$3,0))+$BE34))/(INDEX('Clean Data'!$3:$1048576,MATCH($M34,'Clean Data'!$A$3:$A$1048576,0),MATCH(RIGHT(II$2,LEN(II$2)-LEN("Portfolio &amp; ")+1),'Clean Data'!$3:$3,0))+$BE34)</f>
        <v>1.0303338952040523E-2</v>
      </c>
      <c r="IJ35">
        <f>(INDEX('Clean Data'!$3:$1048576,MATCH($M35,'Clean Data'!$A$3:$A$1048576,0),MATCH(RIGHT(IJ$2,LEN(IJ$2)-LEN("Portfolio &amp; ")+1),'Clean Data'!$3:$3,0))+$BE35-(INDEX('Clean Data'!$3:$1048576,MATCH($M34,'Clean Data'!$A$3:$A$1048576,0),MATCH(RIGHT(IJ$2,LEN(IJ$2)-LEN("Portfolio &amp; ")+1),'Clean Data'!$3:$3,0))+$BE34))/(INDEX('Clean Data'!$3:$1048576,MATCH($M34,'Clean Data'!$A$3:$A$1048576,0),MATCH(RIGHT(IJ$2,LEN(IJ$2)-LEN("Portfolio &amp; ")+1),'Clean Data'!$3:$3,0))+$BE34)</f>
        <v>1.0313354632029072E-2</v>
      </c>
      <c r="IK35">
        <f>(INDEX('Clean Data'!$3:$1048576,MATCH($M35,'Clean Data'!$A$3:$A$1048576,0),MATCH(RIGHT(IK$2,LEN(IK$2)-LEN("Portfolio &amp; ")+1),'Clean Data'!$3:$3,0))+$BE35-(INDEX('Clean Data'!$3:$1048576,MATCH($M34,'Clean Data'!$A$3:$A$1048576,0),MATCH(RIGHT(IK$2,LEN(IK$2)-LEN("Portfolio &amp; ")+1),'Clean Data'!$3:$3,0))+$BE34))/(INDEX('Clean Data'!$3:$1048576,MATCH($M34,'Clean Data'!$A$3:$A$1048576,0),MATCH(RIGHT(IK$2,LEN(IK$2)-LEN("Portfolio &amp; ")+1),'Clean Data'!$3:$3,0))+$BE34)</f>
        <v>1.0297168424813504E-2</v>
      </c>
      <c r="IL35">
        <f>(INDEX('Clean Data'!$3:$1048576,MATCH($M35,'Clean Data'!$A$3:$A$1048576,0),MATCH(RIGHT(IL$2,LEN(IL$2)-LEN("Portfolio &amp; ")+1),'Clean Data'!$3:$3,0))+$BE35-(INDEX('Clean Data'!$3:$1048576,MATCH($M34,'Clean Data'!$A$3:$A$1048576,0),MATCH(RIGHT(IL$2,LEN(IL$2)-LEN("Portfolio &amp; ")+1),'Clean Data'!$3:$3,0))+$BE34))/(INDEX('Clean Data'!$3:$1048576,MATCH($M34,'Clean Data'!$A$3:$A$1048576,0),MATCH(RIGHT(IL$2,LEN(IL$2)-LEN("Portfolio &amp; ")+1),'Clean Data'!$3:$3,0))+$BE34)</f>
        <v>1.0310523363395352E-2</v>
      </c>
      <c r="IM35">
        <f>(INDEX('Clean Data'!$3:$1048576,MATCH($M35,'Clean Data'!$A$3:$A$1048576,0),MATCH(RIGHT(IM$2,LEN(IM$2)-LEN("Portfolio &amp; ")+1),'Clean Data'!$3:$3,0))+$BE35-(INDEX('Clean Data'!$3:$1048576,MATCH($M34,'Clean Data'!$A$3:$A$1048576,0),MATCH(RIGHT(IM$2,LEN(IM$2)-LEN("Portfolio &amp; ")+1),'Clean Data'!$3:$3,0))+$BE34))/(INDEX('Clean Data'!$3:$1048576,MATCH($M34,'Clean Data'!$A$3:$A$1048576,0),MATCH(RIGHT(IM$2,LEN(IM$2)-LEN("Portfolio &amp; ")+1),'Clean Data'!$3:$3,0))+$BE34)</f>
        <v>1.0310666559912907E-2</v>
      </c>
      <c r="IN35">
        <f>(INDEX('Clean Data'!$3:$1048576,MATCH($M35,'Clean Data'!$A$3:$A$1048576,0),MATCH(RIGHT(IN$2,LEN(IN$2)-LEN("Portfolio &amp; ")+1),'Clean Data'!$3:$3,0))+$BE35-(INDEX('Clean Data'!$3:$1048576,MATCH($M34,'Clean Data'!$A$3:$A$1048576,0),MATCH(RIGHT(IN$2,LEN(IN$2)-LEN("Portfolio &amp; ")+1),'Clean Data'!$3:$3,0))+$BE34))/(INDEX('Clean Data'!$3:$1048576,MATCH($M34,'Clean Data'!$A$3:$A$1048576,0),MATCH(RIGHT(IN$2,LEN(IN$2)-LEN("Portfolio &amp; ")+1),'Clean Data'!$3:$3,0))+$BE34)</f>
        <v>1.0322152617421285E-2</v>
      </c>
      <c r="IO35">
        <f>(INDEX('Clean Data'!$3:$1048576,MATCH($M35,'Clean Data'!$A$3:$A$1048576,0),MATCH(RIGHT(IO$2,LEN(IO$2)-LEN("Portfolio &amp; ")+1),'Clean Data'!$3:$3,0))+$BE35-(INDEX('Clean Data'!$3:$1048576,MATCH($M34,'Clean Data'!$A$3:$A$1048576,0),MATCH(RIGHT(IO$2,LEN(IO$2)-LEN("Portfolio &amp; ")+1),'Clean Data'!$3:$3,0))+$BE34))/(INDEX('Clean Data'!$3:$1048576,MATCH($M34,'Clean Data'!$A$3:$A$1048576,0),MATCH(RIGHT(IO$2,LEN(IO$2)-LEN("Portfolio &amp; ")+1),'Clean Data'!$3:$3,0))+$BE34)</f>
        <v>1.0317129723251944E-2</v>
      </c>
      <c r="IP35">
        <f>(INDEX('Clean Data'!$3:$1048576,MATCH($M35,'Clean Data'!$A$3:$A$1048576,0),MATCH(RIGHT(IP$2,LEN(IP$2)-LEN("Portfolio &amp; ")+1),'Clean Data'!$3:$3,0))+$BE35-(INDEX('Clean Data'!$3:$1048576,MATCH($M34,'Clean Data'!$A$3:$A$1048576,0),MATCH(RIGHT(IP$2,LEN(IP$2)-LEN("Portfolio &amp; ")+1),'Clean Data'!$3:$3,0))+$BE34))/(INDEX('Clean Data'!$3:$1048576,MATCH($M34,'Clean Data'!$A$3:$A$1048576,0),MATCH(RIGHT(IP$2,LEN(IP$2)-LEN("Portfolio &amp; ")+1),'Clean Data'!$3:$3,0))+$BE34)</f>
        <v>1.0303260668958534E-2</v>
      </c>
      <c r="IQ35">
        <f>(INDEX('Clean Data'!$3:$1048576,MATCH($M35,'Clean Data'!$A$3:$A$1048576,0),MATCH(RIGHT(IQ$2,LEN(IQ$2)-LEN("Portfolio &amp; ")+1),'Clean Data'!$3:$3,0))+$BE35-(INDEX('Clean Data'!$3:$1048576,MATCH($M34,'Clean Data'!$A$3:$A$1048576,0),MATCH(RIGHT(IQ$2,LEN(IQ$2)-LEN("Portfolio &amp; ")+1),'Clean Data'!$3:$3,0))+$BE34))/(INDEX('Clean Data'!$3:$1048576,MATCH($M34,'Clean Data'!$A$3:$A$1048576,0),MATCH(RIGHT(IQ$2,LEN(IQ$2)-LEN("Portfolio &amp; ")+1),'Clean Data'!$3:$3,0))+$BE34)</f>
        <v>1.0306297685160592E-2</v>
      </c>
      <c r="IR35">
        <f>(INDEX('Clean Data'!$3:$1048576,MATCH($M35,'Clean Data'!$A$3:$A$1048576,0),MATCH(RIGHT(IR$2,LEN(IR$2)-LEN("Portfolio &amp; ")+1),'Clean Data'!$3:$3,0))+$BE35-(INDEX('Clean Data'!$3:$1048576,MATCH($M34,'Clean Data'!$A$3:$A$1048576,0),MATCH(RIGHT(IR$2,LEN(IR$2)-LEN("Portfolio &amp; ")+1),'Clean Data'!$3:$3,0))+$BE34))/(INDEX('Clean Data'!$3:$1048576,MATCH($M34,'Clean Data'!$A$3:$A$1048576,0),MATCH(RIGHT(IR$2,LEN(IR$2)-LEN("Portfolio &amp; ")+1),'Clean Data'!$3:$3,0))+$BE34)</f>
        <v>1.0337922723627739E-2</v>
      </c>
      <c r="IS35">
        <f>(INDEX('Clean Data'!$3:$1048576,MATCH($M35,'Clean Data'!$A$3:$A$1048576,0),MATCH(RIGHT(IS$2,LEN(IS$2)-LEN("Portfolio &amp; ")+1),'Clean Data'!$3:$3,0))+$BE35-(INDEX('Clean Data'!$3:$1048576,MATCH($M34,'Clean Data'!$A$3:$A$1048576,0),MATCH(RIGHT(IS$2,LEN(IS$2)-LEN("Portfolio &amp; ")+1),'Clean Data'!$3:$3,0))+$BE34))/(INDEX('Clean Data'!$3:$1048576,MATCH($M34,'Clean Data'!$A$3:$A$1048576,0),MATCH(RIGHT(IS$2,LEN(IS$2)-LEN("Portfolio &amp; ")+1),'Clean Data'!$3:$3,0))+$BE34)</f>
        <v>1.0303128362485557E-2</v>
      </c>
      <c r="IT35">
        <f>(INDEX('Clean Data'!$3:$1048576,MATCH($M35,'Clean Data'!$A$3:$A$1048576,0),MATCH(RIGHT(IT$2,LEN(IT$2)-LEN("Portfolio &amp; ")+1),'Clean Data'!$3:$3,0))+$BE35-(INDEX('Clean Data'!$3:$1048576,MATCH($M34,'Clean Data'!$A$3:$A$1048576,0),MATCH(RIGHT(IT$2,LEN(IT$2)-LEN("Portfolio &amp; ")+1),'Clean Data'!$3:$3,0))+$BE34))/(INDEX('Clean Data'!$3:$1048576,MATCH($M34,'Clean Data'!$A$3:$A$1048576,0),MATCH(RIGHT(IT$2,LEN(IT$2)-LEN("Portfolio &amp; ")+1),'Clean Data'!$3:$3,0))+$BE34)</f>
        <v>1.0320321622880031E-2</v>
      </c>
      <c r="IU35">
        <f>(INDEX('Clean Data'!$3:$1048576,MATCH($M35,'Clean Data'!$A$3:$A$1048576,0),MATCH(RIGHT(IU$2,LEN(IU$2)-LEN("Portfolio &amp; ")+1),'Clean Data'!$3:$3,0))+$BE35-(INDEX('Clean Data'!$3:$1048576,MATCH($M34,'Clean Data'!$A$3:$A$1048576,0),MATCH(RIGHT(IU$2,LEN(IU$2)-LEN("Portfolio &amp; ")+1),'Clean Data'!$3:$3,0))+$BE34))/(INDEX('Clean Data'!$3:$1048576,MATCH($M34,'Clean Data'!$A$3:$A$1048576,0),MATCH(RIGHT(IU$2,LEN(IU$2)-LEN("Portfolio &amp; ")+1),'Clean Data'!$3:$3,0))+$BE34)</f>
        <v>1.0303917759986358E-2</v>
      </c>
      <c r="IV35">
        <f>(INDEX('Clean Data'!$3:$1048576,MATCH($M35,'Clean Data'!$A$3:$A$1048576,0),MATCH(RIGHT(IV$2,LEN(IV$2)-LEN("Portfolio &amp; ")+1),'Clean Data'!$3:$3,0))+$BE35-(INDEX('Clean Data'!$3:$1048576,MATCH($M34,'Clean Data'!$A$3:$A$1048576,0),MATCH(RIGHT(IV$2,LEN(IV$2)-LEN("Portfolio &amp; ")+1),'Clean Data'!$3:$3,0))+$BE34))/(INDEX('Clean Data'!$3:$1048576,MATCH($M34,'Clean Data'!$A$3:$A$1048576,0),MATCH(RIGHT(IV$2,LEN(IV$2)-LEN("Portfolio &amp; ")+1),'Clean Data'!$3:$3,0))+$BE34)</f>
        <v>1.0276269689707452E-2</v>
      </c>
      <c r="IW35">
        <f>(INDEX('Clean Data'!$3:$1048576,MATCH($M35,'Clean Data'!$A$3:$A$1048576,0),MATCH(RIGHT(IW$2,LEN(IW$2)-LEN("Portfolio &amp; ")+1),'Clean Data'!$3:$3,0))+$BE35-(INDEX('Clean Data'!$3:$1048576,MATCH($M34,'Clean Data'!$A$3:$A$1048576,0),MATCH(RIGHT(IW$2,LEN(IW$2)-LEN("Portfolio &amp; ")+1),'Clean Data'!$3:$3,0))+$BE34))/(INDEX('Clean Data'!$3:$1048576,MATCH($M34,'Clean Data'!$A$3:$A$1048576,0),MATCH(RIGHT(IW$2,LEN(IW$2)-LEN("Portfolio &amp; ")+1),'Clean Data'!$3:$3,0))+$BE34)</f>
        <v>1.0334143964178363E-2</v>
      </c>
      <c r="IX35">
        <f>(INDEX('Clean Data'!$3:$1048576,MATCH($M35,'Clean Data'!$A$3:$A$1048576,0),MATCH(RIGHT(IX$2,LEN(IX$2)-LEN("Portfolio &amp; ")+1),'Clean Data'!$3:$3,0))+$BE35-(INDEX('Clean Data'!$3:$1048576,MATCH($M34,'Clean Data'!$A$3:$A$1048576,0),MATCH(RIGHT(IX$2,LEN(IX$2)-LEN("Portfolio &amp; ")+1),'Clean Data'!$3:$3,0))+$BE34))/(INDEX('Clean Data'!$3:$1048576,MATCH($M34,'Clean Data'!$A$3:$A$1048576,0),MATCH(RIGHT(IX$2,LEN(IX$2)-LEN("Portfolio &amp; ")+1),'Clean Data'!$3:$3,0))+$BE34)</f>
        <v>1.0305728779577136E-2</v>
      </c>
      <c r="IY35">
        <f>(INDEX('Clean Data'!$3:$1048576,MATCH($M35,'Clean Data'!$A$3:$A$1048576,0),MATCH(RIGHT(IY$2,LEN(IY$2)-LEN("Portfolio &amp; ")+1),'Clean Data'!$3:$3,0))+$BE35-(INDEX('Clean Data'!$3:$1048576,MATCH($M34,'Clean Data'!$A$3:$A$1048576,0),MATCH(RIGHT(IY$2,LEN(IY$2)-LEN("Portfolio &amp; ")+1),'Clean Data'!$3:$3,0))+$BE34))/(INDEX('Clean Data'!$3:$1048576,MATCH($M34,'Clean Data'!$A$3:$A$1048576,0),MATCH(RIGHT(IY$2,LEN(IY$2)-LEN("Portfolio &amp; ")+1),'Clean Data'!$3:$3,0))+$BE34)</f>
        <v>1.0287437327741674E-2</v>
      </c>
      <c r="IZ35">
        <f>(INDEX('Clean Data'!$3:$1048576,MATCH($M35,'Clean Data'!$A$3:$A$1048576,0),MATCH(RIGHT(IZ$2,LEN(IZ$2)-LEN("Portfolio &amp; ")+1),'Clean Data'!$3:$3,0))+$BE35-(INDEX('Clean Data'!$3:$1048576,MATCH($M34,'Clean Data'!$A$3:$A$1048576,0),MATCH(RIGHT(IZ$2,LEN(IZ$2)-LEN("Portfolio &amp; ")+1),'Clean Data'!$3:$3,0))+$BE34))/(INDEX('Clean Data'!$3:$1048576,MATCH($M34,'Clean Data'!$A$3:$A$1048576,0),MATCH(RIGHT(IZ$2,LEN(IZ$2)-LEN("Portfolio &amp; ")+1),'Clean Data'!$3:$3,0))+$BE34)</f>
        <v>1.0306992411164201E-2</v>
      </c>
      <c r="JA35">
        <f>(INDEX('Clean Data'!$3:$1048576,MATCH($M35,'Clean Data'!$A$3:$A$1048576,0),MATCH(RIGHT(JA$2,LEN(JA$2)-LEN("Portfolio &amp; ")+1),'Clean Data'!$3:$3,0))+$BE35-(INDEX('Clean Data'!$3:$1048576,MATCH($M34,'Clean Data'!$A$3:$A$1048576,0),MATCH(RIGHT(JA$2,LEN(JA$2)-LEN("Portfolio &amp; ")+1),'Clean Data'!$3:$3,0))+$BE34))/(INDEX('Clean Data'!$3:$1048576,MATCH($M34,'Clean Data'!$A$3:$A$1048576,0),MATCH(RIGHT(JA$2,LEN(JA$2)-LEN("Portfolio &amp; ")+1),'Clean Data'!$3:$3,0))+$BE34)</f>
        <v>1.0307750256737204E-2</v>
      </c>
      <c r="JB35">
        <f>(INDEX('Clean Data'!$3:$1048576,MATCH($M35,'Clean Data'!$A$3:$A$1048576,0),MATCH(RIGHT(JB$2,LEN(JB$2)-LEN("Portfolio &amp; ")+1),'Clean Data'!$3:$3,0))+$BE35-(INDEX('Clean Data'!$3:$1048576,MATCH($M34,'Clean Data'!$A$3:$A$1048576,0),MATCH(RIGHT(JB$2,LEN(JB$2)-LEN("Portfolio &amp; ")+1),'Clean Data'!$3:$3,0))+$BE34))/(INDEX('Clean Data'!$3:$1048576,MATCH($M34,'Clean Data'!$A$3:$A$1048576,0),MATCH(RIGHT(JB$2,LEN(JB$2)-LEN("Portfolio &amp; ")+1),'Clean Data'!$3:$3,0))+$BE34)</f>
        <v>1.0303523840649458E-2</v>
      </c>
      <c r="JC35">
        <f>(INDEX('Clean Data'!$3:$1048576,MATCH($M35,'Clean Data'!$A$3:$A$1048576,0),MATCH(RIGHT(JC$2,LEN(JC$2)-LEN("Portfolio &amp; ")+1),'Clean Data'!$3:$3,0))+$BE35-(INDEX('Clean Data'!$3:$1048576,MATCH($M34,'Clean Data'!$A$3:$A$1048576,0),MATCH(RIGHT(JC$2,LEN(JC$2)-LEN("Portfolio &amp; ")+1),'Clean Data'!$3:$3,0))+$BE34))/(INDEX('Clean Data'!$3:$1048576,MATCH($M34,'Clean Data'!$A$3:$A$1048576,0),MATCH(RIGHT(JC$2,LEN(JC$2)-LEN("Portfolio &amp; ")+1),'Clean Data'!$3:$3,0))+$BE34)</f>
        <v>1.0372378496968376E-2</v>
      </c>
      <c r="JD35">
        <f>(INDEX('Clean Data'!$3:$1048576,MATCH($M35,'Clean Data'!$A$3:$A$1048576,0),MATCH(RIGHT(JD$2,LEN(JD$2)-LEN("Portfolio &amp; ")+1),'Clean Data'!$3:$3,0))+$BE35-(INDEX('Clean Data'!$3:$1048576,MATCH($M34,'Clean Data'!$A$3:$A$1048576,0),MATCH(RIGHT(JD$2,LEN(JD$2)-LEN("Portfolio &amp; ")+1),'Clean Data'!$3:$3,0))+$BE34))/(INDEX('Clean Data'!$3:$1048576,MATCH($M34,'Clean Data'!$A$3:$A$1048576,0),MATCH(RIGHT(JD$2,LEN(JD$2)-LEN("Portfolio &amp; ")+1),'Clean Data'!$3:$3,0))+$BE34)</f>
        <v>1.0414997546016139E-2</v>
      </c>
      <c r="JE35">
        <f>(INDEX('Clean Data'!$3:$1048576,MATCH($M35,'Clean Data'!$A$3:$A$1048576,0),MATCH(RIGHT(JE$2,LEN(JE$2)-LEN("Portfolio &amp; ")+1),'Clean Data'!$3:$3,0))+$BE35-(INDEX('Clean Data'!$3:$1048576,MATCH($M34,'Clean Data'!$A$3:$A$1048576,0),MATCH(RIGHT(JE$2,LEN(JE$2)-LEN("Portfolio &amp; ")+1),'Clean Data'!$3:$3,0))+$BE34))/(INDEX('Clean Data'!$3:$1048576,MATCH($M34,'Clean Data'!$A$3:$A$1048576,0),MATCH(RIGHT(JE$2,LEN(JE$2)-LEN("Portfolio &amp; ")+1),'Clean Data'!$3:$3,0))+$BE34)</f>
        <v>1.0401591677796107E-2</v>
      </c>
      <c r="JF35">
        <f>(INDEX('Clean Data'!$3:$1048576,MATCH($M35,'Clean Data'!$A$3:$A$1048576,0),MATCH(RIGHT(JF$2,LEN(JF$2)-LEN("Portfolio &amp; ")+1),'Clean Data'!$3:$3,0))+$BE35-(INDEX('Clean Data'!$3:$1048576,MATCH($M34,'Clean Data'!$A$3:$A$1048576,0),MATCH(RIGHT(JF$2,LEN(JF$2)-LEN("Portfolio &amp; ")+1),'Clean Data'!$3:$3,0))+$BE34))/(INDEX('Clean Data'!$3:$1048576,MATCH($M34,'Clean Data'!$A$3:$A$1048576,0),MATCH(RIGHT(JF$2,LEN(JF$2)-LEN("Portfolio &amp; ")+1),'Clean Data'!$3:$3,0))+$BE34)</f>
        <v>1.0314924490328951E-2</v>
      </c>
      <c r="JG35">
        <f>(INDEX('Clean Data'!$3:$1048576,MATCH($M35,'Clean Data'!$A$3:$A$1048576,0),MATCH(RIGHT(JG$2,LEN(JG$2)-LEN("Portfolio &amp; ")+1),'Clean Data'!$3:$3,0))+$BE35-(INDEX('Clean Data'!$3:$1048576,MATCH($M34,'Clean Data'!$A$3:$A$1048576,0),MATCH(RIGHT(JG$2,LEN(JG$2)-LEN("Portfolio &amp; ")+1),'Clean Data'!$3:$3,0))+$BE34))/(INDEX('Clean Data'!$3:$1048576,MATCH($M34,'Clean Data'!$A$3:$A$1048576,0),MATCH(RIGHT(JG$2,LEN(JG$2)-LEN("Portfolio &amp; ")+1),'Clean Data'!$3:$3,0))+$BE34)</f>
        <v>1.0337569069202629E-2</v>
      </c>
      <c r="JH35">
        <f>(INDEX('Clean Data'!$3:$1048576,MATCH($M35,'Clean Data'!$A$3:$A$1048576,0),MATCH(RIGHT(JH$2,LEN(JH$2)-LEN("Portfolio &amp; ")+1),'Clean Data'!$3:$3,0))+$BE35-(INDEX('Clean Data'!$3:$1048576,MATCH($M34,'Clean Data'!$A$3:$A$1048576,0),MATCH(RIGHT(JH$2,LEN(JH$2)-LEN("Portfolio &amp; ")+1),'Clean Data'!$3:$3,0))+$BE34))/(INDEX('Clean Data'!$3:$1048576,MATCH($M34,'Clean Data'!$A$3:$A$1048576,0),MATCH(RIGHT(JH$2,LEN(JH$2)-LEN("Portfolio &amp; ")+1),'Clean Data'!$3:$3,0))+$BE34)</f>
        <v>1.0300062513220961E-2</v>
      </c>
      <c r="JI35">
        <f>(INDEX('Clean Data'!$3:$1048576,MATCH($M35,'Clean Data'!$A$3:$A$1048576,0),MATCH(RIGHT(JI$2,LEN(JI$2)-LEN("Portfolio &amp; ")+1),'Clean Data'!$3:$3,0))+$BE35-(INDEX('Clean Data'!$3:$1048576,MATCH($M34,'Clean Data'!$A$3:$A$1048576,0),MATCH(RIGHT(JI$2,LEN(JI$2)-LEN("Portfolio &amp; ")+1),'Clean Data'!$3:$3,0))+$BE34))/(INDEX('Clean Data'!$3:$1048576,MATCH($M34,'Clean Data'!$A$3:$A$1048576,0),MATCH(RIGHT(JI$2,LEN(JI$2)-LEN("Portfolio &amp; ")+1),'Clean Data'!$3:$3,0))+$BE34)</f>
        <v>1.0337369302903169E-2</v>
      </c>
      <c r="JJ35">
        <f>(INDEX('Clean Data'!$3:$1048576,MATCH($M35,'Clean Data'!$A$3:$A$1048576,0),MATCH(RIGHT(JJ$2,LEN(JJ$2)-LEN("Portfolio &amp; ")+1),'Clean Data'!$3:$3,0))+$BE35-(INDEX('Clean Data'!$3:$1048576,MATCH($M34,'Clean Data'!$A$3:$A$1048576,0),MATCH(RIGHT(JJ$2,LEN(JJ$2)-LEN("Portfolio &amp; ")+1),'Clean Data'!$3:$3,0))+$BE34))/(INDEX('Clean Data'!$3:$1048576,MATCH($M34,'Clean Data'!$A$3:$A$1048576,0),MATCH(RIGHT(JJ$2,LEN(JJ$2)-LEN("Portfolio &amp; ")+1),'Clean Data'!$3:$3,0))+$BE34)</f>
        <v>1.0319623961641653E-2</v>
      </c>
      <c r="JK35">
        <f>(INDEX('Clean Data'!$3:$1048576,MATCH($M35,'Clean Data'!$A$3:$A$1048576,0),MATCH(RIGHT(JK$2,LEN(JK$2)-LEN("Portfolio &amp; ")+1),'Clean Data'!$3:$3,0))+$BE35-(INDEX('Clean Data'!$3:$1048576,MATCH($M34,'Clean Data'!$A$3:$A$1048576,0),MATCH(RIGHT(JK$2,LEN(JK$2)-LEN("Portfolio &amp; ")+1),'Clean Data'!$3:$3,0))+$BE34))/(INDEX('Clean Data'!$3:$1048576,MATCH($M34,'Clean Data'!$A$3:$A$1048576,0),MATCH(RIGHT(JK$2,LEN(JK$2)-LEN("Portfolio &amp; ")+1),'Clean Data'!$3:$3,0))+$BE34)</f>
        <v>1.0336976438508052E-2</v>
      </c>
      <c r="JL35">
        <f>(INDEX('Clean Data'!$3:$1048576,MATCH($M35,'Clean Data'!$A$3:$A$1048576,0),MATCH(RIGHT(JL$2,LEN(JL$2)-LEN("Portfolio &amp; ")+1),'Clean Data'!$3:$3,0))+$BE35-(INDEX('Clean Data'!$3:$1048576,MATCH($M34,'Clean Data'!$A$3:$A$1048576,0),MATCH(RIGHT(JL$2,LEN(JL$2)-LEN("Portfolio &amp; ")+1),'Clean Data'!$3:$3,0))+$BE34))/(INDEX('Clean Data'!$3:$1048576,MATCH($M34,'Clean Data'!$A$3:$A$1048576,0),MATCH(RIGHT(JL$2,LEN(JL$2)-LEN("Portfolio &amp; ")+1),'Clean Data'!$3:$3,0))+$BE34)</f>
        <v>1.0306224659650537E-2</v>
      </c>
      <c r="JM35">
        <f>(INDEX('Clean Data'!$3:$1048576,MATCH($M35,'Clean Data'!$A$3:$A$1048576,0),MATCH(RIGHT(JM$2,LEN(JM$2)-LEN("Portfolio &amp; ")+1),'Clean Data'!$3:$3,0))+$BE35-(INDEX('Clean Data'!$3:$1048576,MATCH($M34,'Clean Data'!$A$3:$A$1048576,0),MATCH(RIGHT(JM$2,LEN(JM$2)-LEN("Portfolio &amp; ")+1),'Clean Data'!$3:$3,0))+$BE34))/(INDEX('Clean Data'!$3:$1048576,MATCH($M34,'Clean Data'!$A$3:$A$1048576,0),MATCH(RIGHT(JM$2,LEN(JM$2)-LEN("Portfolio &amp; ")+1),'Clean Data'!$3:$3,0))+$BE34)</f>
        <v>1.0222914411709652E-2</v>
      </c>
      <c r="JN35">
        <f>(INDEX('Clean Data'!$3:$1048576,MATCH($M35,'Clean Data'!$A$3:$A$1048576,0),MATCH(RIGHT(JN$2,LEN(JN$2)-LEN("Portfolio &amp; ")+1),'Clean Data'!$3:$3,0))+$BE35-(INDEX('Clean Data'!$3:$1048576,MATCH($M34,'Clean Data'!$A$3:$A$1048576,0),MATCH(RIGHT(JN$2,LEN(JN$2)-LEN("Portfolio &amp; ")+1),'Clean Data'!$3:$3,0))+$BE34))/(INDEX('Clean Data'!$3:$1048576,MATCH($M34,'Clean Data'!$A$3:$A$1048576,0),MATCH(RIGHT(JN$2,LEN(JN$2)-LEN("Portfolio &amp; ")+1),'Clean Data'!$3:$3,0))+$BE34)</f>
        <v>1.0304276674346883E-2</v>
      </c>
      <c r="JO35">
        <f>(INDEX('Clean Data'!$3:$1048576,MATCH($M35,'Clean Data'!$A$3:$A$1048576,0),MATCH(RIGHT(JO$2,LEN(JO$2)-LEN("Portfolio &amp; ")+1),'Clean Data'!$3:$3,0))+$BE35-(INDEX('Clean Data'!$3:$1048576,MATCH($M34,'Clean Data'!$A$3:$A$1048576,0),MATCH(RIGHT(JO$2,LEN(JO$2)-LEN("Portfolio &amp; ")+1),'Clean Data'!$3:$3,0))+$BE34))/(INDEX('Clean Data'!$3:$1048576,MATCH($M34,'Clean Data'!$A$3:$A$1048576,0),MATCH(RIGHT(JO$2,LEN(JO$2)-LEN("Portfolio &amp; ")+1),'Clean Data'!$3:$3,0))+$BE34)</f>
        <v>1.0303826581860184E-2</v>
      </c>
      <c r="JP35">
        <f>(INDEX('Clean Data'!$3:$1048576,MATCH($M35,'Clean Data'!$A$3:$A$1048576,0),MATCH(RIGHT(JP$2,LEN(JP$2)-LEN("Portfolio &amp; ")+1),'Clean Data'!$3:$3,0))+$BE35-(INDEX('Clean Data'!$3:$1048576,MATCH($M34,'Clean Data'!$A$3:$A$1048576,0),MATCH(RIGHT(JP$2,LEN(JP$2)-LEN("Portfolio &amp; ")+1),'Clean Data'!$3:$3,0))+$BE34))/(INDEX('Clean Data'!$3:$1048576,MATCH($M34,'Clean Data'!$A$3:$A$1048576,0),MATCH(RIGHT(JP$2,LEN(JP$2)-LEN("Portfolio &amp; ")+1),'Clean Data'!$3:$3,0))+$BE34)</f>
        <v>1.0350053243739344E-2</v>
      </c>
      <c r="JQ35">
        <f>(INDEX('Clean Data'!$3:$1048576,MATCH($M35,'Clean Data'!$A$3:$A$1048576,0),MATCH(RIGHT(JQ$2,LEN(JQ$2)-LEN("Portfolio &amp; ")+1),'Clean Data'!$3:$3,0))+$BE35-(INDEX('Clean Data'!$3:$1048576,MATCH($M34,'Clean Data'!$A$3:$A$1048576,0),MATCH(RIGHT(JQ$2,LEN(JQ$2)-LEN("Portfolio &amp; ")+1),'Clean Data'!$3:$3,0))+$BE34))/(INDEX('Clean Data'!$3:$1048576,MATCH($M34,'Clean Data'!$A$3:$A$1048576,0),MATCH(RIGHT(JQ$2,LEN(JQ$2)-LEN("Portfolio &amp; ")+1),'Clean Data'!$3:$3,0))+$BE34)</f>
        <v>1.0310641388257588E-2</v>
      </c>
      <c r="JR35">
        <f>(INDEX('Clean Data'!$3:$1048576,MATCH($M35,'Clean Data'!$A$3:$A$1048576,0),MATCH(RIGHT(JR$2,LEN(JR$2)-LEN("Portfolio &amp; ")+1),'Clean Data'!$3:$3,0))+$BE35-(INDEX('Clean Data'!$3:$1048576,MATCH($M34,'Clean Data'!$A$3:$A$1048576,0),MATCH(RIGHT(JR$2,LEN(JR$2)-LEN("Portfolio &amp; ")+1),'Clean Data'!$3:$3,0))+$BE34))/(INDEX('Clean Data'!$3:$1048576,MATCH($M34,'Clean Data'!$A$3:$A$1048576,0),MATCH(RIGHT(JR$2,LEN(JR$2)-LEN("Portfolio &amp; ")+1),'Clean Data'!$3:$3,0))+$BE34)</f>
        <v>1.032298573467178E-2</v>
      </c>
      <c r="JS35">
        <f>(INDEX('Clean Data'!$3:$1048576,MATCH($M35,'Clean Data'!$A$3:$A$1048576,0),MATCH(RIGHT(JS$2,LEN(JS$2)-LEN("Portfolio &amp; ")+1),'Clean Data'!$3:$3,0))+$BE35-(INDEX('Clean Data'!$3:$1048576,MATCH($M34,'Clean Data'!$A$3:$A$1048576,0),MATCH(RIGHT(JS$2,LEN(JS$2)-LEN("Portfolio &amp; ")+1),'Clean Data'!$3:$3,0))+$BE34))/(INDEX('Clean Data'!$3:$1048576,MATCH($M34,'Clean Data'!$A$3:$A$1048576,0),MATCH(RIGHT(JS$2,LEN(JS$2)-LEN("Portfolio &amp; ")+1),'Clean Data'!$3:$3,0))+$BE34)</f>
        <v>1.0289560092788256E-2</v>
      </c>
      <c r="JT35">
        <f>(INDEX('Clean Data'!$3:$1048576,MATCH($M35,'Clean Data'!$A$3:$A$1048576,0),MATCH(RIGHT(JT$2,LEN(JT$2)-LEN("Portfolio &amp; ")+1),'Clean Data'!$3:$3,0))+$BE35-(INDEX('Clean Data'!$3:$1048576,MATCH($M34,'Clean Data'!$A$3:$A$1048576,0),MATCH(RIGHT(JT$2,LEN(JT$2)-LEN("Portfolio &amp; ")+1),'Clean Data'!$3:$3,0))+$BE34))/(INDEX('Clean Data'!$3:$1048576,MATCH($M34,'Clean Data'!$A$3:$A$1048576,0),MATCH(RIGHT(JT$2,LEN(JT$2)-LEN("Portfolio &amp; ")+1),'Clean Data'!$3:$3,0))+$BE34)</f>
        <v>1.0347845752238238E-2</v>
      </c>
      <c r="JU35">
        <f>(INDEX('Clean Data'!$3:$1048576,MATCH($M35,'Clean Data'!$A$3:$A$1048576,0),MATCH(RIGHT(JU$2,LEN(JU$2)-LEN("Portfolio &amp; ")+1),'Clean Data'!$3:$3,0))+$BE35-(INDEX('Clean Data'!$3:$1048576,MATCH($M34,'Clean Data'!$A$3:$A$1048576,0),MATCH(RIGHT(JU$2,LEN(JU$2)-LEN("Portfolio &amp; ")+1),'Clean Data'!$3:$3,0))+$BE34))/(INDEX('Clean Data'!$3:$1048576,MATCH($M34,'Clean Data'!$A$3:$A$1048576,0),MATCH(RIGHT(JU$2,LEN(JU$2)-LEN("Portfolio &amp; ")+1),'Clean Data'!$3:$3,0))+$BE34)</f>
        <v>1.0315949426237954E-2</v>
      </c>
      <c r="JV35">
        <f>(INDEX('Clean Data'!$3:$1048576,MATCH($M35,'Clean Data'!$A$3:$A$1048576,0),MATCH(RIGHT(JV$2,LEN(JV$2)-LEN("Portfolio &amp; ")+1),'Clean Data'!$3:$3,0))+$BE35-(INDEX('Clean Data'!$3:$1048576,MATCH($M34,'Clean Data'!$A$3:$A$1048576,0),MATCH(RIGHT(JV$2,LEN(JV$2)-LEN("Portfolio &amp; ")+1),'Clean Data'!$3:$3,0))+$BE34))/(INDEX('Clean Data'!$3:$1048576,MATCH($M34,'Clean Data'!$A$3:$A$1048576,0),MATCH(RIGHT(JV$2,LEN(JV$2)-LEN("Portfolio &amp; ")+1),'Clean Data'!$3:$3,0))+$BE34)</f>
        <v>1.0294301897675431E-2</v>
      </c>
      <c r="JW35">
        <f>(INDEX('Clean Data'!$3:$1048576,MATCH($M35,'Clean Data'!$A$3:$A$1048576,0),MATCH(RIGHT(JW$2,LEN(JW$2)-LEN("Portfolio &amp; ")+1),'Clean Data'!$3:$3,0))+$BE35-(INDEX('Clean Data'!$3:$1048576,MATCH($M34,'Clean Data'!$A$3:$A$1048576,0),MATCH(RIGHT(JW$2,LEN(JW$2)-LEN("Portfolio &amp; ")+1),'Clean Data'!$3:$3,0))+$BE34))/(INDEX('Clean Data'!$3:$1048576,MATCH($M34,'Clean Data'!$A$3:$A$1048576,0),MATCH(RIGHT(JW$2,LEN(JW$2)-LEN("Portfolio &amp; ")+1),'Clean Data'!$3:$3,0))+$BE34)</f>
        <v>1.0311395726671327E-2</v>
      </c>
      <c r="JX35">
        <f>(INDEX('Clean Data'!$3:$1048576,MATCH($M35,'Clean Data'!$A$3:$A$1048576,0),MATCH(RIGHT(JX$2,LEN(JX$2)-LEN("Portfolio &amp; ")+1),'Clean Data'!$3:$3,0))+$BE35-(INDEX('Clean Data'!$3:$1048576,MATCH($M34,'Clean Data'!$A$3:$A$1048576,0),MATCH(RIGHT(JX$2,LEN(JX$2)-LEN("Portfolio &amp; ")+1),'Clean Data'!$3:$3,0))+$BE34))/(INDEX('Clean Data'!$3:$1048576,MATCH($M34,'Clean Data'!$A$3:$A$1048576,0),MATCH(RIGHT(JX$2,LEN(JX$2)-LEN("Portfolio &amp; ")+1),'Clean Data'!$3:$3,0))+$BE34)</f>
        <v>1.0309056366419682E-2</v>
      </c>
      <c r="JY35">
        <f>(INDEX('Clean Data'!$3:$1048576,MATCH($M35,'Clean Data'!$A$3:$A$1048576,0),MATCH(RIGHT(JY$2,LEN(JY$2)-LEN("Portfolio &amp; ")+1),'Clean Data'!$3:$3,0))+$BE35-(INDEX('Clean Data'!$3:$1048576,MATCH($M34,'Clean Data'!$A$3:$A$1048576,0),MATCH(RIGHT(JY$2,LEN(JY$2)-LEN("Portfolio &amp; ")+1),'Clean Data'!$3:$3,0))+$BE34))/(INDEX('Clean Data'!$3:$1048576,MATCH($M34,'Clean Data'!$A$3:$A$1048576,0),MATCH(RIGHT(JY$2,LEN(JY$2)-LEN("Portfolio &amp; ")+1),'Clean Data'!$3:$3,0))+$BE34)</f>
        <v>1.0299052777154557E-2</v>
      </c>
      <c r="JZ35">
        <f>(INDEX('Clean Data'!$3:$1048576,MATCH($M35,'Clean Data'!$A$3:$A$1048576,0),MATCH(RIGHT(JZ$2,LEN(JZ$2)-LEN("Portfolio &amp; ")+1),'Clean Data'!$3:$3,0))+$BE35-(INDEX('Clean Data'!$3:$1048576,MATCH($M34,'Clean Data'!$A$3:$A$1048576,0),MATCH(RIGHT(JZ$2,LEN(JZ$2)-LEN("Portfolio &amp; ")+1),'Clean Data'!$3:$3,0))+$BE34))/(INDEX('Clean Data'!$3:$1048576,MATCH($M34,'Clean Data'!$A$3:$A$1048576,0),MATCH(RIGHT(JZ$2,LEN(JZ$2)-LEN("Portfolio &amp; ")+1),'Clean Data'!$3:$3,0))+$BE34)</f>
        <v>1.0292590058416937E-2</v>
      </c>
      <c r="KA35">
        <f>(INDEX('Clean Data'!$3:$1048576,MATCH($M35,'Clean Data'!$A$3:$A$1048576,0),MATCH(RIGHT(KA$2,LEN(KA$2)-LEN("Portfolio &amp; ")+1),'Clean Data'!$3:$3,0))+$BE35-(INDEX('Clean Data'!$3:$1048576,MATCH($M34,'Clean Data'!$A$3:$A$1048576,0),MATCH(RIGHT(KA$2,LEN(KA$2)-LEN("Portfolio &amp; ")+1),'Clean Data'!$3:$3,0))+$BE34))/(INDEX('Clean Data'!$3:$1048576,MATCH($M34,'Clean Data'!$A$3:$A$1048576,0),MATCH(RIGHT(KA$2,LEN(KA$2)-LEN("Portfolio &amp; ")+1),'Clean Data'!$3:$3,0))+$BE34)</f>
        <v>1.0298707815758621E-2</v>
      </c>
      <c r="KB35">
        <f>(INDEX('Clean Data'!$3:$1048576,MATCH($M35,'Clean Data'!$A$3:$A$1048576,0),MATCH(RIGHT(KB$2,LEN(KB$2)-LEN("Portfolio &amp; ")+1),'Clean Data'!$3:$3,0))+$BE35-(INDEX('Clean Data'!$3:$1048576,MATCH($M34,'Clean Data'!$A$3:$A$1048576,0),MATCH(RIGHT(KB$2,LEN(KB$2)-LEN("Portfolio &amp; ")+1),'Clean Data'!$3:$3,0))+$BE34))/(INDEX('Clean Data'!$3:$1048576,MATCH($M34,'Clean Data'!$A$3:$A$1048576,0),MATCH(RIGHT(KB$2,LEN(KB$2)-LEN("Portfolio &amp; ")+1),'Clean Data'!$3:$3,0))+$BE34)</f>
        <v>1.0301498372589327E-2</v>
      </c>
      <c r="KC35">
        <f>(INDEX('Clean Data'!$3:$1048576,MATCH($M35,'Clean Data'!$A$3:$A$1048576,0),MATCH(RIGHT(KC$2,LEN(KC$2)-LEN("Portfolio &amp; ")+1),'Clean Data'!$3:$3,0))+$BE35-(INDEX('Clean Data'!$3:$1048576,MATCH($M34,'Clean Data'!$A$3:$A$1048576,0),MATCH(RIGHT(KC$2,LEN(KC$2)-LEN("Portfolio &amp; ")+1),'Clean Data'!$3:$3,0))+$BE34))/(INDEX('Clean Data'!$3:$1048576,MATCH($M34,'Clean Data'!$A$3:$A$1048576,0),MATCH(RIGHT(KC$2,LEN(KC$2)-LEN("Portfolio &amp; ")+1),'Clean Data'!$3:$3,0))+$BE34)</f>
        <v>1.0268825042816968E-2</v>
      </c>
      <c r="KD35">
        <f>(INDEX('Clean Data'!$3:$1048576,MATCH($M35,'Clean Data'!$A$3:$A$1048576,0),MATCH(RIGHT(KD$2,LEN(KD$2)-LEN("Portfolio &amp; ")+1),'Clean Data'!$3:$3,0))+$BE35-(INDEX('Clean Data'!$3:$1048576,MATCH($M34,'Clean Data'!$A$3:$A$1048576,0),MATCH(RIGHT(KD$2,LEN(KD$2)-LEN("Portfolio &amp; ")+1),'Clean Data'!$3:$3,0))+$BE34))/(INDEX('Clean Data'!$3:$1048576,MATCH($M34,'Clean Data'!$A$3:$A$1048576,0),MATCH(RIGHT(KD$2,LEN(KD$2)-LEN("Portfolio &amp; ")+1),'Clean Data'!$3:$3,0))+$BE34)</f>
        <v>1.0443888501182394E-2</v>
      </c>
      <c r="KE35">
        <f>(INDEX('Clean Data'!$3:$1048576,MATCH($M35,'Clean Data'!$A$3:$A$1048576,0),MATCH(RIGHT(KE$2,LEN(KE$2)-LEN("Portfolio &amp; ")+1),'Clean Data'!$3:$3,0))+$BE35-(INDEX('Clean Data'!$3:$1048576,MATCH($M34,'Clean Data'!$A$3:$A$1048576,0),MATCH(RIGHT(KE$2,LEN(KE$2)-LEN("Portfolio &amp; ")+1),'Clean Data'!$3:$3,0))+$BE34))/(INDEX('Clean Data'!$3:$1048576,MATCH($M34,'Clean Data'!$A$3:$A$1048576,0),MATCH(RIGHT(KE$2,LEN(KE$2)-LEN("Portfolio &amp; ")+1),'Clean Data'!$3:$3,0))+$BE34)</f>
        <v>1.0309425031360933E-2</v>
      </c>
      <c r="KF35">
        <f>(INDEX('Clean Data'!$3:$1048576,MATCH($M35,'Clean Data'!$A$3:$A$1048576,0),MATCH(RIGHT(KF$2,LEN(KF$2)-LEN("Portfolio &amp; ")+1),'Clean Data'!$3:$3,0))+$BE35-(INDEX('Clean Data'!$3:$1048576,MATCH($M34,'Clean Data'!$A$3:$A$1048576,0),MATCH(RIGHT(KF$2,LEN(KF$2)-LEN("Portfolio &amp; ")+1),'Clean Data'!$3:$3,0))+$BE34))/(INDEX('Clean Data'!$3:$1048576,MATCH($M34,'Clean Data'!$A$3:$A$1048576,0),MATCH(RIGHT(KF$2,LEN(KF$2)-LEN("Portfolio &amp; ")+1),'Clean Data'!$3:$3,0))+$BE34)</f>
        <v>1.0261264384054964E-2</v>
      </c>
      <c r="KG35">
        <f>(INDEX('Clean Data'!$3:$1048576,MATCH($M35,'Clean Data'!$A$3:$A$1048576,0),MATCH(RIGHT(KG$2,LEN(KG$2)-LEN("Portfolio &amp; ")+1),'Clean Data'!$3:$3,0))+$BE35-(INDEX('Clean Data'!$3:$1048576,MATCH($M34,'Clean Data'!$A$3:$A$1048576,0),MATCH(RIGHT(KG$2,LEN(KG$2)-LEN("Portfolio &amp; ")+1),'Clean Data'!$3:$3,0))+$BE34))/(INDEX('Clean Data'!$3:$1048576,MATCH($M34,'Clean Data'!$A$3:$A$1048576,0),MATCH(RIGHT(KG$2,LEN(KG$2)-LEN("Portfolio &amp; ")+1),'Clean Data'!$3:$3,0))+$BE34)</f>
        <v>1.0309997119394001E-2</v>
      </c>
      <c r="KH35">
        <f>(INDEX('Clean Data'!$3:$1048576,MATCH($M35,'Clean Data'!$A$3:$A$1048576,0),MATCH(RIGHT(KH$2,LEN(KH$2)-LEN("Portfolio &amp; ")+1),'Clean Data'!$3:$3,0))+$BE35-(INDEX('Clean Data'!$3:$1048576,MATCH($M34,'Clean Data'!$A$3:$A$1048576,0),MATCH(RIGHT(KH$2,LEN(KH$2)-LEN("Portfolio &amp; ")+1),'Clean Data'!$3:$3,0))+$BE34))/(INDEX('Clean Data'!$3:$1048576,MATCH($M34,'Clean Data'!$A$3:$A$1048576,0),MATCH(RIGHT(KH$2,LEN(KH$2)-LEN("Portfolio &amp; ")+1),'Clean Data'!$3:$3,0))+$BE34)</f>
        <v>1.0344602068088276E-2</v>
      </c>
      <c r="KI35">
        <f>(INDEX('Clean Data'!$3:$1048576,MATCH($M35,'Clean Data'!$A$3:$A$1048576,0),MATCH(RIGHT(KI$2,LEN(KI$2)-LEN("Portfolio &amp; ")+1),'Clean Data'!$3:$3,0))+$BE35-(INDEX('Clean Data'!$3:$1048576,MATCH($M34,'Clean Data'!$A$3:$A$1048576,0),MATCH(RIGHT(KI$2,LEN(KI$2)-LEN("Portfolio &amp; ")+1),'Clean Data'!$3:$3,0))+$BE34))/(INDEX('Clean Data'!$3:$1048576,MATCH($M34,'Clean Data'!$A$3:$A$1048576,0),MATCH(RIGHT(KI$2,LEN(KI$2)-LEN("Portfolio &amp; ")+1),'Clean Data'!$3:$3,0))+$BE34)</f>
        <v>1.0266823483979913E-2</v>
      </c>
      <c r="KJ35">
        <f>(INDEX('Clean Data'!$3:$1048576,MATCH($M35,'Clean Data'!$A$3:$A$1048576,0),MATCH(RIGHT(KJ$2,LEN(KJ$2)-LEN("Portfolio &amp; ")+1),'Clean Data'!$3:$3,0))+$BE35-(INDEX('Clean Data'!$3:$1048576,MATCH($M34,'Clean Data'!$A$3:$A$1048576,0),MATCH(RIGHT(KJ$2,LEN(KJ$2)-LEN("Portfolio &amp; ")+1),'Clean Data'!$3:$3,0))+$BE34))/(INDEX('Clean Data'!$3:$1048576,MATCH($M34,'Clean Data'!$A$3:$A$1048576,0),MATCH(RIGHT(KJ$2,LEN(KJ$2)-LEN("Portfolio &amp; ")+1),'Clean Data'!$3:$3,0))+$BE34)</f>
        <v>1.0300417742381704E-2</v>
      </c>
      <c r="KK35">
        <f>(INDEX('Clean Data'!$3:$1048576,MATCH($M35,'Clean Data'!$A$3:$A$1048576,0),MATCH(RIGHT(KK$2,LEN(KK$2)-LEN("Portfolio &amp; ")+1),'Clean Data'!$3:$3,0))+$BE35-(INDEX('Clean Data'!$3:$1048576,MATCH($M34,'Clean Data'!$A$3:$A$1048576,0),MATCH(RIGHT(KK$2,LEN(KK$2)-LEN("Portfolio &amp; ")+1),'Clean Data'!$3:$3,0))+$BE34))/(INDEX('Clean Data'!$3:$1048576,MATCH($M34,'Clean Data'!$A$3:$A$1048576,0),MATCH(RIGHT(KK$2,LEN(KK$2)-LEN("Portfolio &amp; ")+1),'Clean Data'!$3:$3,0))+$BE34)</f>
        <v>1.0258919223289243E-2</v>
      </c>
      <c r="KL35">
        <f>(INDEX('Clean Data'!$3:$1048576,MATCH($M35,'Clean Data'!$A$3:$A$1048576,0),MATCH(RIGHT(KL$2,LEN(KL$2)-LEN("Portfolio &amp; ")+1),'Clean Data'!$3:$3,0))+$BE35-(INDEX('Clean Data'!$3:$1048576,MATCH($M34,'Clean Data'!$A$3:$A$1048576,0),MATCH(RIGHT(KL$2,LEN(KL$2)-LEN("Portfolio &amp; ")+1),'Clean Data'!$3:$3,0))+$BE34))/(INDEX('Clean Data'!$3:$1048576,MATCH($M34,'Clean Data'!$A$3:$A$1048576,0),MATCH(RIGHT(KL$2,LEN(KL$2)-LEN("Portfolio &amp; ")+1),'Clean Data'!$3:$3,0))+$BE34)</f>
        <v>1.0339386508916724E-2</v>
      </c>
      <c r="KM35">
        <f>(INDEX('Clean Data'!$3:$1048576,MATCH($M35,'Clean Data'!$A$3:$A$1048576,0),MATCH(RIGHT(KM$2,LEN(KM$2)-LEN("Portfolio &amp; ")+1),'Clean Data'!$3:$3,0))+$BE35-(INDEX('Clean Data'!$3:$1048576,MATCH($M34,'Clean Data'!$A$3:$A$1048576,0),MATCH(RIGHT(KM$2,LEN(KM$2)-LEN("Portfolio &amp; ")+1),'Clean Data'!$3:$3,0))+$BE34))/(INDEX('Clean Data'!$3:$1048576,MATCH($M34,'Clean Data'!$A$3:$A$1048576,0),MATCH(RIGHT(KM$2,LEN(KM$2)-LEN("Portfolio &amp; ")+1),'Clean Data'!$3:$3,0))+$BE34)</f>
        <v>1.0314124534787849E-2</v>
      </c>
      <c r="KN35">
        <f>(INDEX('Clean Data'!$3:$1048576,MATCH($M35,'Clean Data'!$A$3:$A$1048576,0),MATCH(RIGHT(KN$2,LEN(KN$2)-LEN("Portfolio &amp; ")+1),'Clean Data'!$3:$3,0))+$BE35-(INDEX('Clean Data'!$3:$1048576,MATCH($M34,'Clean Data'!$A$3:$A$1048576,0),MATCH(RIGHT(KN$2,LEN(KN$2)-LEN("Portfolio &amp; ")+1),'Clean Data'!$3:$3,0))+$BE34))/(INDEX('Clean Data'!$3:$1048576,MATCH($M34,'Clean Data'!$A$3:$A$1048576,0),MATCH(RIGHT(KN$2,LEN(KN$2)-LEN("Portfolio &amp; ")+1),'Clean Data'!$3:$3,0))+$BE34)</f>
        <v>1.0321169179428855E-2</v>
      </c>
      <c r="KO35">
        <f>(INDEX('Clean Data'!$3:$1048576,MATCH($M35,'Clean Data'!$A$3:$A$1048576,0),MATCH(RIGHT(KO$2,LEN(KO$2)-LEN("Portfolio &amp; ")+1),'Clean Data'!$3:$3,0))+$BE35-(INDEX('Clean Data'!$3:$1048576,MATCH($M34,'Clean Data'!$A$3:$A$1048576,0),MATCH(RIGHT(KO$2,LEN(KO$2)-LEN("Portfolio &amp; ")+1),'Clean Data'!$3:$3,0))+$BE34))/(INDEX('Clean Data'!$3:$1048576,MATCH($M34,'Clean Data'!$A$3:$A$1048576,0),MATCH(RIGHT(KO$2,LEN(KO$2)-LEN("Portfolio &amp; ")+1),'Clean Data'!$3:$3,0))+$BE34)</f>
        <v>1.0262096480027244E-2</v>
      </c>
      <c r="KP35">
        <f>(INDEX('Clean Data'!$3:$1048576,MATCH($M35,'Clean Data'!$A$3:$A$1048576,0),MATCH(RIGHT(KP$2,LEN(KP$2)-LEN("Portfolio &amp; ")+1),'Clean Data'!$3:$3,0))+$BE35-(INDEX('Clean Data'!$3:$1048576,MATCH($M34,'Clean Data'!$A$3:$A$1048576,0),MATCH(RIGHT(KP$2,LEN(KP$2)-LEN("Portfolio &amp; ")+1),'Clean Data'!$3:$3,0))+$BE34))/(INDEX('Clean Data'!$3:$1048576,MATCH($M34,'Clean Data'!$A$3:$A$1048576,0),MATCH(RIGHT(KP$2,LEN(KP$2)-LEN("Portfolio &amp; ")+1),'Clean Data'!$3:$3,0))+$BE34)</f>
        <v>1.0309496820362779E-2</v>
      </c>
      <c r="KQ35">
        <f>(INDEX('Clean Data'!$3:$1048576,MATCH($M35,'Clean Data'!$A$3:$A$1048576,0),MATCH(RIGHT(KQ$2,LEN(KQ$2)-LEN("Portfolio &amp; ")+1),'Clean Data'!$3:$3,0))+$BE35-(INDEX('Clean Data'!$3:$1048576,MATCH($M34,'Clean Data'!$A$3:$A$1048576,0),MATCH(RIGHT(KQ$2,LEN(KQ$2)-LEN("Portfolio &amp; ")+1),'Clean Data'!$3:$3,0))+$BE34))/(INDEX('Clean Data'!$3:$1048576,MATCH($M34,'Clean Data'!$A$3:$A$1048576,0),MATCH(RIGHT(KQ$2,LEN(KQ$2)-LEN("Portfolio &amp; ")+1),'Clean Data'!$3:$3,0))+$BE34)</f>
        <v>1.0304661319050419E-2</v>
      </c>
      <c r="KR35">
        <f>(INDEX('Clean Data'!$3:$1048576,MATCH($M35,'Clean Data'!$A$3:$A$1048576,0),MATCH(RIGHT(KR$2,LEN(KR$2)-LEN("Portfolio &amp; ")+1),'Clean Data'!$3:$3,0))+$BE35-(INDEX('Clean Data'!$3:$1048576,MATCH($M34,'Clean Data'!$A$3:$A$1048576,0),MATCH(RIGHT(KR$2,LEN(KR$2)-LEN("Portfolio &amp; ")+1),'Clean Data'!$3:$3,0))+$BE34))/(INDEX('Clean Data'!$3:$1048576,MATCH($M34,'Clean Data'!$A$3:$A$1048576,0),MATCH(RIGHT(KR$2,LEN(KR$2)-LEN("Portfolio &amp; ")+1),'Clean Data'!$3:$3,0))+$BE34)</f>
        <v>1.029423926241046E-2</v>
      </c>
      <c r="KS35">
        <f>(INDEX('Clean Data'!$3:$1048576,MATCH($M35,'Clean Data'!$A$3:$A$1048576,0),MATCH(RIGHT(KS$2,LEN(KS$2)-LEN("Portfolio &amp; ")+1),'Clean Data'!$3:$3,0))+$BE35-(INDEX('Clean Data'!$3:$1048576,MATCH($M34,'Clean Data'!$A$3:$A$1048576,0),MATCH(RIGHT(KS$2,LEN(KS$2)-LEN("Portfolio &amp; ")+1),'Clean Data'!$3:$3,0))+$BE34))/(INDEX('Clean Data'!$3:$1048576,MATCH($M34,'Clean Data'!$A$3:$A$1048576,0),MATCH(RIGHT(KS$2,LEN(KS$2)-LEN("Portfolio &amp; ")+1),'Clean Data'!$3:$3,0))+$BE34)</f>
        <v>1.0279577342324066E-2</v>
      </c>
      <c r="KT35">
        <f>(INDEX('Clean Data'!$3:$1048576,MATCH($M35,'Clean Data'!$A$3:$A$1048576,0),MATCH(RIGHT(KT$2,LEN(KT$2)-LEN("Portfolio &amp; ")+1),'Clean Data'!$3:$3,0))+$BE35-(INDEX('Clean Data'!$3:$1048576,MATCH($M34,'Clean Data'!$A$3:$A$1048576,0),MATCH(RIGHT(KT$2,LEN(KT$2)-LEN("Portfolio &amp; ")+1),'Clean Data'!$3:$3,0))+$BE34))/(INDEX('Clean Data'!$3:$1048576,MATCH($M34,'Clean Data'!$A$3:$A$1048576,0),MATCH(RIGHT(KT$2,LEN(KT$2)-LEN("Portfolio &amp; ")+1),'Clean Data'!$3:$3,0))+$BE34)</f>
        <v>1.0317370324170261E-2</v>
      </c>
      <c r="KU35">
        <f>(INDEX('Clean Data'!$3:$1048576,MATCH($M35,'Clean Data'!$A$3:$A$1048576,0),MATCH(RIGHT(KU$2,LEN(KU$2)-LEN("Portfolio &amp; ")+1),'Clean Data'!$3:$3,0))+$BE35-(INDEX('Clean Data'!$3:$1048576,MATCH($M34,'Clean Data'!$A$3:$A$1048576,0),MATCH(RIGHT(KU$2,LEN(KU$2)-LEN("Portfolio &amp; ")+1),'Clean Data'!$3:$3,0))+$BE34))/(INDEX('Clean Data'!$3:$1048576,MATCH($M34,'Clean Data'!$A$3:$A$1048576,0),MATCH(RIGHT(KU$2,LEN(KU$2)-LEN("Portfolio &amp; ")+1),'Clean Data'!$3:$3,0))+$BE34)</f>
        <v>1.0306955944265547E-2</v>
      </c>
      <c r="KV35">
        <f>(INDEX('Clean Data'!$3:$1048576,MATCH($M35,'Clean Data'!$A$3:$A$1048576,0),MATCH(RIGHT(KV$2,LEN(KV$2)-LEN("Portfolio &amp; ")+1),'Clean Data'!$3:$3,0))+$BE35-(INDEX('Clean Data'!$3:$1048576,MATCH($M34,'Clean Data'!$A$3:$A$1048576,0),MATCH(RIGHT(KV$2,LEN(KV$2)-LEN("Portfolio &amp; ")+1),'Clean Data'!$3:$3,0))+$BE34))/(INDEX('Clean Data'!$3:$1048576,MATCH($M34,'Clean Data'!$A$3:$A$1048576,0),MATCH(RIGHT(KV$2,LEN(KV$2)-LEN("Portfolio &amp; ")+1),'Clean Data'!$3:$3,0))+$BE34)</f>
        <v>1.0314409146376618E-2</v>
      </c>
      <c r="KW35">
        <f>(INDEX('Clean Data'!$3:$1048576,MATCH($M35,'Clean Data'!$A$3:$A$1048576,0),MATCH(RIGHT(KW$2,LEN(KW$2)-LEN("Portfolio &amp; ")+1),'Clean Data'!$3:$3,0))+$BE35-(INDEX('Clean Data'!$3:$1048576,MATCH($M34,'Clean Data'!$A$3:$A$1048576,0),MATCH(RIGHT(KW$2,LEN(KW$2)-LEN("Portfolio &amp; ")+1),'Clean Data'!$3:$3,0))+$BE34))/(INDEX('Clean Data'!$3:$1048576,MATCH($M34,'Clean Data'!$A$3:$A$1048576,0),MATCH(RIGHT(KW$2,LEN(KW$2)-LEN("Portfolio &amp; ")+1),'Clean Data'!$3:$3,0))+$BE34)</f>
        <v>1.0342058021483721E-2</v>
      </c>
      <c r="KX35">
        <f>(INDEX('Clean Data'!$3:$1048576,MATCH($M35,'Clean Data'!$A$3:$A$1048576,0),MATCH(RIGHT(KX$2,LEN(KX$2)-LEN("Portfolio &amp; ")+1),'Clean Data'!$3:$3,0))+$BE35-(INDEX('Clean Data'!$3:$1048576,MATCH($M34,'Clean Data'!$A$3:$A$1048576,0),MATCH(RIGHT(KX$2,LEN(KX$2)-LEN("Portfolio &amp; ")+1),'Clean Data'!$3:$3,0))+$BE34))/(INDEX('Clean Data'!$3:$1048576,MATCH($M34,'Clean Data'!$A$3:$A$1048576,0),MATCH(RIGHT(KX$2,LEN(KX$2)-LEN("Portfolio &amp; ")+1),'Clean Data'!$3:$3,0))+$BE34)</f>
        <v>1.0347338429256165E-2</v>
      </c>
      <c r="KY35">
        <f>(INDEX('Clean Data'!$3:$1048576,MATCH($M35,'Clean Data'!$A$3:$A$1048576,0),MATCH(RIGHT(KY$2,LEN(KY$2)-LEN("Portfolio &amp; ")+1),'Clean Data'!$3:$3,0))+$BE35-(INDEX('Clean Data'!$3:$1048576,MATCH($M34,'Clean Data'!$A$3:$A$1048576,0),MATCH(RIGHT(KY$2,LEN(KY$2)-LEN("Portfolio &amp; ")+1),'Clean Data'!$3:$3,0))+$BE34))/(INDEX('Clean Data'!$3:$1048576,MATCH($M34,'Clean Data'!$A$3:$A$1048576,0),MATCH(RIGHT(KY$2,LEN(KY$2)-LEN("Portfolio &amp; ")+1),'Clean Data'!$3:$3,0))+$BE34)</f>
        <v>1.0303749094518987E-2</v>
      </c>
      <c r="KZ35">
        <f>(INDEX('Clean Data'!$3:$1048576,MATCH($M35,'Clean Data'!$A$3:$A$1048576,0),MATCH(RIGHT(KZ$2,LEN(KZ$2)-LEN("Portfolio &amp; ")+1),'Clean Data'!$3:$3,0))+$BE35-(INDEX('Clean Data'!$3:$1048576,MATCH($M34,'Clean Data'!$A$3:$A$1048576,0),MATCH(RIGHT(KZ$2,LEN(KZ$2)-LEN("Portfolio &amp; ")+1),'Clean Data'!$3:$3,0))+$BE34))/(INDEX('Clean Data'!$3:$1048576,MATCH($M34,'Clean Data'!$A$3:$A$1048576,0),MATCH(RIGHT(KZ$2,LEN(KZ$2)-LEN("Portfolio &amp; ")+1),'Clean Data'!$3:$3,0))+$BE34)</f>
        <v>1.0309109507564333E-2</v>
      </c>
      <c r="LA35">
        <f>(INDEX('Clean Data'!$3:$1048576,MATCH($M35,'Clean Data'!$A$3:$A$1048576,0),MATCH(RIGHT(LA$2,LEN(LA$2)-LEN("Portfolio &amp; ")+1),'Clean Data'!$3:$3,0))+$BE35-(INDEX('Clean Data'!$3:$1048576,MATCH($M34,'Clean Data'!$A$3:$A$1048576,0),MATCH(RIGHT(LA$2,LEN(LA$2)-LEN("Portfolio &amp; ")+1),'Clean Data'!$3:$3,0))+$BE34))/(INDEX('Clean Data'!$3:$1048576,MATCH($M34,'Clean Data'!$A$3:$A$1048576,0),MATCH(RIGHT(LA$2,LEN(LA$2)-LEN("Portfolio &amp; ")+1),'Clean Data'!$3:$3,0))+$BE34)</f>
        <v>1.0326808918181087E-2</v>
      </c>
      <c r="LB35">
        <f>(INDEX('Clean Data'!$3:$1048576,MATCH($M35,'Clean Data'!$A$3:$A$1048576,0),MATCH(RIGHT(LB$2,LEN(LB$2)-LEN("Portfolio &amp; ")+1),'Clean Data'!$3:$3,0))+$BE35-(INDEX('Clean Data'!$3:$1048576,MATCH($M34,'Clean Data'!$A$3:$A$1048576,0),MATCH(RIGHT(LB$2,LEN(LB$2)-LEN("Portfolio &amp; ")+1),'Clean Data'!$3:$3,0))+$BE34))/(INDEX('Clean Data'!$3:$1048576,MATCH($M34,'Clean Data'!$A$3:$A$1048576,0),MATCH(RIGHT(LB$2,LEN(LB$2)-LEN("Portfolio &amp; ")+1),'Clean Data'!$3:$3,0))+$BE34)</f>
        <v>1.030200222958708E-2</v>
      </c>
      <c r="LC35">
        <f>(INDEX('Clean Data'!$3:$1048576,MATCH($M35,'Clean Data'!$A$3:$A$1048576,0),MATCH(RIGHT(LC$2,LEN(LC$2)-LEN("Portfolio &amp; ")+1),'Clean Data'!$3:$3,0))+$BE35-(INDEX('Clean Data'!$3:$1048576,MATCH($M34,'Clean Data'!$A$3:$A$1048576,0),MATCH(RIGHT(LC$2,LEN(LC$2)-LEN("Portfolio &amp; ")+1),'Clean Data'!$3:$3,0))+$BE34))/(INDEX('Clean Data'!$3:$1048576,MATCH($M34,'Clean Data'!$A$3:$A$1048576,0),MATCH(RIGHT(LC$2,LEN(LC$2)-LEN("Portfolio &amp; ")+1),'Clean Data'!$3:$3,0))+$BE34)</f>
        <v>1.0283791282944698E-2</v>
      </c>
      <c r="LD35">
        <f>(INDEX('Clean Data'!$3:$1048576,MATCH($M35,'Clean Data'!$A$3:$A$1048576,0),MATCH(RIGHT(LD$2,LEN(LD$2)-LEN("Portfolio &amp; ")+1),'Clean Data'!$3:$3,0))+$BE35-(INDEX('Clean Data'!$3:$1048576,MATCH($M34,'Clean Data'!$A$3:$A$1048576,0),MATCH(RIGHT(LD$2,LEN(LD$2)-LEN("Portfolio &amp; ")+1),'Clean Data'!$3:$3,0))+$BE34))/(INDEX('Clean Data'!$3:$1048576,MATCH($M34,'Clean Data'!$A$3:$A$1048576,0),MATCH(RIGHT(LD$2,LEN(LD$2)-LEN("Portfolio &amp; ")+1),'Clean Data'!$3:$3,0))+$BE34)</f>
        <v>1.030962600965092E-2</v>
      </c>
      <c r="LE35">
        <f>(INDEX('Clean Data'!$3:$1048576,MATCH($M35,'Clean Data'!$A$3:$A$1048576,0),MATCH(RIGHT(LE$2,LEN(LE$2)-LEN("Portfolio &amp; ")+1),'Clean Data'!$3:$3,0))+$BE35-(INDEX('Clean Data'!$3:$1048576,MATCH($M34,'Clean Data'!$A$3:$A$1048576,0),MATCH(RIGHT(LE$2,LEN(LE$2)-LEN("Portfolio &amp; ")+1),'Clean Data'!$3:$3,0))+$BE34))/(INDEX('Clean Data'!$3:$1048576,MATCH($M34,'Clean Data'!$A$3:$A$1048576,0),MATCH(RIGHT(LE$2,LEN(LE$2)-LEN("Portfolio &amp; ")+1),'Clean Data'!$3:$3,0))+$BE34)</f>
        <v>1.0304847231056721E-2</v>
      </c>
      <c r="LF35">
        <f>(INDEX('Clean Data'!$3:$1048576,MATCH($M35,'Clean Data'!$A$3:$A$1048576,0),MATCH(RIGHT(LF$2,LEN(LF$2)-LEN("Portfolio &amp; ")+1),'Clean Data'!$3:$3,0))+$BE35-(INDEX('Clean Data'!$3:$1048576,MATCH($M34,'Clean Data'!$A$3:$A$1048576,0),MATCH(RIGHT(LF$2,LEN(LF$2)-LEN("Portfolio &amp; ")+1),'Clean Data'!$3:$3,0))+$BE34))/(INDEX('Clean Data'!$3:$1048576,MATCH($M34,'Clean Data'!$A$3:$A$1048576,0),MATCH(RIGHT(LF$2,LEN(LF$2)-LEN("Portfolio &amp; ")+1),'Clean Data'!$3:$3,0))+$BE34)</f>
        <v>1.0326562834228146E-2</v>
      </c>
      <c r="LG35">
        <f>(INDEX('Clean Data'!$3:$1048576,MATCH($M35,'Clean Data'!$A$3:$A$1048576,0),MATCH(RIGHT(LG$2,LEN(LG$2)-LEN("Portfolio &amp; ")+1),'Clean Data'!$3:$3,0))+$BE35-(INDEX('Clean Data'!$3:$1048576,MATCH($M34,'Clean Data'!$A$3:$A$1048576,0),MATCH(RIGHT(LG$2,LEN(LG$2)-LEN("Portfolio &amp; ")+1),'Clean Data'!$3:$3,0))+$BE34))/(INDEX('Clean Data'!$3:$1048576,MATCH($M34,'Clean Data'!$A$3:$A$1048576,0),MATCH(RIGHT(LG$2,LEN(LG$2)-LEN("Portfolio &amp; ")+1),'Clean Data'!$3:$3,0))+$BE34)</f>
        <v>1.0299471628531027E-2</v>
      </c>
      <c r="LH35">
        <f>(INDEX('Clean Data'!$3:$1048576,MATCH($M35,'Clean Data'!$A$3:$A$1048576,0),MATCH(RIGHT(LH$2,LEN(LH$2)-LEN("Portfolio &amp; ")+1),'Clean Data'!$3:$3,0))+$BE35-(INDEX('Clean Data'!$3:$1048576,MATCH($M34,'Clean Data'!$A$3:$A$1048576,0),MATCH(RIGHT(LH$2,LEN(LH$2)-LEN("Portfolio &amp; ")+1),'Clean Data'!$3:$3,0))+$BE34))/(INDEX('Clean Data'!$3:$1048576,MATCH($M34,'Clean Data'!$A$3:$A$1048576,0),MATCH(RIGHT(LH$2,LEN(LH$2)-LEN("Portfolio &amp; ")+1),'Clean Data'!$3:$3,0))+$BE34)</f>
        <v>1.0304585242179436E-2</v>
      </c>
      <c r="LI35">
        <f>(INDEX('Clean Data'!$3:$1048576,MATCH($M35,'Clean Data'!$A$3:$A$1048576,0),MATCH(RIGHT(LI$2,LEN(LI$2)-LEN("Portfolio &amp; ")+1),'Clean Data'!$3:$3,0))+$BE35-(INDEX('Clean Data'!$3:$1048576,MATCH($M34,'Clean Data'!$A$3:$A$1048576,0),MATCH(RIGHT(LI$2,LEN(LI$2)-LEN("Portfolio &amp; ")+1),'Clean Data'!$3:$3,0))+$BE34))/(INDEX('Clean Data'!$3:$1048576,MATCH($M34,'Clean Data'!$A$3:$A$1048576,0),MATCH(RIGHT(LI$2,LEN(LI$2)-LEN("Portfolio &amp; ")+1),'Clean Data'!$3:$3,0))+$BE34)</f>
        <v>1.0315081089375153E-2</v>
      </c>
      <c r="LJ35">
        <f>(INDEX('Clean Data'!$3:$1048576,MATCH($M35,'Clean Data'!$A$3:$A$1048576,0),MATCH(RIGHT(LJ$2,LEN(LJ$2)-LEN("Portfolio &amp; ")+1),'Clean Data'!$3:$3,0))+$BE35-(INDEX('Clean Data'!$3:$1048576,MATCH($M34,'Clean Data'!$A$3:$A$1048576,0),MATCH(RIGHT(LJ$2,LEN(LJ$2)-LEN("Portfolio &amp; ")+1),'Clean Data'!$3:$3,0))+$BE34))/(INDEX('Clean Data'!$3:$1048576,MATCH($M34,'Clean Data'!$A$3:$A$1048576,0),MATCH(RIGHT(LJ$2,LEN(LJ$2)-LEN("Portfolio &amp; ")+1),'Clean Data'!$3:$3,0))+$BE34)</f>
        <v>1.0319088358528196E-2</v>
      </c>
      <c r="LK35">
        <f>(INDEX('Clean Data'!$3:$1048576,MATCH($M35,'Clean Data'!$A$3:$A$1048576,0),MATCH(RIGHT(LK$2,LEN(LK$2)-LEN("Portfolio &amp; ")+1),'Clean Data'!$3:$3,0))+$BE35-(INDEX('Clean Data'!$3:$1048576,MATCH($M34,'Clean Data'!$A$3:$A$1048576,0),MATCH(RIGHT(LK$2,LEN(LK$2)-LEN("Portfolio &amp; ")+1),'Clean Data'!$3:$3,0))+$BE34))/(INDEX('Clean Data'!$3:$1048576,MATCH($M34,'Clean Data'!$A$3:$A$1048576,0),MATCH(RIGHT(LK$2,LEN(LK$2)-LEN("Portfolio &amp; ")+1),'Clean Data'!$3:$3,0))+$BE34)</f>
        <v>1.0306395111475849E-2</v>
      </c>
      <c r="LL35">
        <f>(INDEX('Clean Data'!$3:$1048576,MATCH($M35,'Clean Data'!$A$3:$A$1048576,0),MATCH(RIGHT(LL$2,LEN(LL$2)-LEN("Portfolio &amp; ")+1),'Clean Data'!$3:$3,0))+$BE35-(INDEX('Clean Data'!$3:$1048576,MATCH($M34,'Clean Data'!$A$3:$A$1048576,0),MATCH(RIGHT(LL$2,LEN(LL$2)-LEN("Portfolio &amp; ")+1),'Clean Data'!$3:$3,0))+$BE34))/(INDEX('Clean Data'!$3:$1048576,MATCH($M34,'Clean Data'!$A$3:$A$1048576,0),MATCH(RIGHT(LL$2,LEN(LL$2)-LEN("Portfolio &amp; ")+1),'Clean Data'!$3:$3,0))+$BE34)</f>
        <v>1.0334546478293181E-2</v>
      </c>
      <c r="LM35">
        <f>(INDEX('Clean Data'!$3:$1048576,MATCH($M35,'Clean Data'!$A$3:$A$1048576,0),MATCH(RIGHT(LM$2,LEN(LM$2)-LEN("Portfolio &amp; ")+1),'Clean Data'!$3:$3,0))+$BE35-(INDEX('Clean Data'!$3:$1048576,MATCH($M34,'Clean Data'!$A$3:$A$1048576,0),MATCH(RIGHT(LM$2,LEN(LM$2)-LEN("Portfolio &amp; ")+1),'Clean Data'!$3:$3,0))+$BE34))/(INDEX('Clean Data'!$3:$1048576,MATCH($M34,'Clean Data'!$A$3:$A$1048576,0),MATCH(RIGHT(LM$2,LEN(LM$2)-LEN("Portfolio &amp; ")+1),'Clean Data'!$3:$3,0))+$BE34)</f>
        <v>1.0270111219070698E-2</v>
      </c>
      <c r="LN35">
        <f>(INDEX('Clean Data'!$3:$1048576,MATCH($M35,'Clean Data'!$A$3:$A$1048576,0),MATCH(RIGHT(LN$2,LEN(LN$2)-LEN("Portfolio &amp; ")+1),'Clean Data'!$3:$3,0))+$BE35-(INDEX('Clean Data'!$3:$1048576,MATCH($M34,'Clean Data'!$A$3:$A$1048576,0),MATCH(RIGHT(LN$2,LEN(LN$2)-LEN("Portfolio &amp; ")+1),'Clean Data'!$3:$3,0))+$BE34))/(INDEX('Clean Data'!$3:$1048576,MATCH($M34,'Clean Data'!$A$3:$A$1048576,0),MATCH(RIGHT(LN$2,LEN(LN$2)-LEN("Portfolio &amp; ")+1),'Clean Data'!$3:$3,0))+$BE34)</f>
        <v>1.0301953001248421E-2</v>
      </c>
      <c r="LO35">
        <f>(INDEX('Clean Data'!$3:$1048576,MATCH($M35,'Clean Data'!$A$3:$A$1048576,0),MATCH(RIGHT(LO$2,LEN(LO$2)-LEN("Portfolio &amp; ")+1),'Clean Data'!$3:$3,0))+$BE35-(INDEX('Clean Data'!$3:$1048576,MATCH($M34,'Clean Data'!$A$3:$A$1048576,0),MATCH(RIGHT(LO$2,LEN(LO$2)-LEN("Portfolio &amp; ")+1),'Clean Data'!$3:$3,0))+$BE34))/(INDEX('Clean Data'!$3:$1048576,MATCH($M34,'Clean Data'!$A$3:$A$1048576,0),MATCH(RIGHT(LO$2,LEN(LO$2)-LEN("Portfolio &amp; ")+1),'Clean Data'!$3:$3,0))+$BE34)</f>
        <v>1.0321306602376037E-2</v>
      </c>
      <c r="LP35">
        <f>(INDEX('Clean Data'!$3:$1048576,MATCH($M35,'Clean Data'!$A$3:$A$1048576,0),MATCH(RIGHT(LP$2,LEN(LP$2)-LEN("Portfolio &amp; ")+1),'Clean Data'!$3:$3,0))+$BE35-(INDEX('Clean Data'!$3:$1048576,MATCH($M34,'Clean Data'!$A$3:$A$1048576,0),MATCH(RIGHT(LP$2,LEN(LP$2)-LEN("Portfolio &amp; ")+1),'Clean Data'!$3:$3,0))+$BE34))/(INDEX('Clean Data'!$3:$1048576,MATCH($M34,'Clean Data'!$A$3:$A$1048576,0),MATCH(RIGHT(LP$2,LEN(LP$2)-LEN("Portfolio &amp; ")+1),'Clean Data'!$3:$3,0))+$BE34)</f>
        <v>1.0304154808983718E-2</v>
      </c>
      <c r="LQ35">
        <f>(INDEX('Clean Data'!$3:$1048576,MATCH($M35,'Clean Data'!$A$3:$A$1048576,0),MATCH(RIGHT(LQ$2,LEN(LQ$2)-LEN("Portfolio &amp; ")+1),'Clean Data'!$3:$3,0))+$BE35-(INDEX('Clean Data'!$3:$1048576,MATCH($M34,'Clean Data'!$A$3:$A$1048576,0),MATCH(RIGHT(LQ$2,LEN(LQ$2)-LEN("Portfolio &amp; ")+1),'Clean Data'!$3:$3,0))+$BE34))/(INDEX('Clean Data'!$3:$1048576,MATCH($M34,'Clean Data'!$A$3:$A$1048576,0),MATCH(RIGHT(LQ$2,LEN(LQ$2)-LEN("Portfolio &amp; ")+1),'Clean Data'!$3:$3,0))+$BE34)</f>
        <v>1.0299574006642309E-2</v>
      </c>
      <c r="LR35">
        <f>(INDEX('Clean Data'!$3:$1048576,MATCH($M35,'Clean Data'!$A$3:$A$1048576,0),MATCH(RIGHT(LR$2,LEN(LR$2)-LEN("Portfolio &amp; ")+1),'Clean Data'!$3:$3,0))+$BE35-(INDEX('Clean Data'!$3:$1048576,MATCH($M34,'Clean Data'!$A$3:$A$1048576,0),MATCH(RIGHT(LR$2,LEN(LR$2)-LEN("Portfolio &amp; ")+1),'Clean Data'!$3:$3,0))+$BE34))/(INDEX('Clean Data'!$3:$1048576,MATCH($M34,'Clean Data'!$A$3:$A$1048576,0),MATCH(RIGHT(LR$2,LEN(LR$2)-LEN("Portfolio &amp; ")+1),'Clean Data'!$3:$3,0))+$BE34)</f>
        <v>1.0293240208148619E-2</v>
      </c>
      <c r="LS35">
        <f>(INDEX('Clean Data'!$3:$1048576,MATCH($M35,'Clean Data'!$A$3:$A$1048576,0),MATCH(RIGHT(LS$2,LEN(LS$2)-LEN("Portfolio &amp; ")+1),'Clean Data'!$3:$3,0))+$BE35-(INDEX('Clean Data'!$3:$1048576,MATCH($M34,'Clean Data'!$A$3:$A$1048576,0),MATCH(RIGHT(LS$2,LEN(LS$2)-LEN("Portfolio &amp; ")+1),'Clean Data'!$3:$3,0))+$BE34))/(INDEX('Clean Data'!$3:$1048576,MATCH($M34,'Clean Data'!$A$3:$A$1048576,0),MATCH(RIGHT(LS$2,LEN(LS$2)-LEN("Portfolio &amp; ")+1),'Clean Data'!$3:$3,0))+$BE34)</f>
        <v>1.0304049109713241E-2</v>
      </c>
      <c r="LT35">
        <f>(INDEX('Clean Data'!$3:$1048576,MATCH($M35,'Clean Data'!$A$3:$A$1048576,0),MATCH(RIGHT(LT$2,LEN(LT$2)-LEN("Portfolio &amp; ")+1),'Clean Data'!$3:$3,0))+$BE35-(INDEX('Clean Data'!$3:$1048576,MATCH($M34,'Clean Data'!$A$3:$A$1048576,0),MATCH(RIGHT(LT$2,LEN(LT$2)-LEN("Portfolio &amp; ")+1),'Clean Data'!$3:$3,0))+$BE34))/(INDEX('Clean Data'!$3:$1048576,MATCH($M34,'Clean Data'!$A$3:$A$1048576,0),MATCH(RIGHT(LT$2,LEN(LT$2)-LEN("Portfolio &amp; ")+1),'Clean Data'!$3:$3,0))+$BE34)</f>
        <v>1.0341557563271153E-2</v>
      </c>
      <c r="LU35">
        <f>(INDEX('Clean Data'!$3:$1048576,MATCH($M35,'Clean Data'!$A$3:$A$1048576,0),MATCH(RIGHT(LU$2,LEN(LU$2)-LEN("Portfolio &amp; ")+1),'Clean Data'!$3:$3,0))+$BE35-(INDEX('Clean Data'!$3:$1048576,MATCH($M34,'Clean Data'!$A$3:$A$1048576,0),MATCH(RIGHT(LU$2,LEN(LU$2)-LEN("Portfolio &amp; ")+1),'Clean Data'!$3:$3,0))+$BE34))/(INDEX('Clean Data'!$3:$1048576,MATCH($M34,'Clean Data'!$A$3:$A$1048576,0),MATCH(RIGHT(LU$2,LEN(LU$2)-LEN("Portfolio &amp; ")+1),'Clean Data'!$3:$3,0))+$BE34)</f>
        <v>1.0316831675884125E-2</v>
      </c>
      <c r="LV35">
        <f>(INDEX('Clean Data'!$3:$1048576,MATCH($M35,'Clean Data'!$A$3:$A$1048576,0),MATCH(RIGHT(LV$2,LEN(LV$2)-LEN("Portfolio &amp; ")+1),'Clean Data'!$3:$3,0))+$BE35-(INDEX('Clean Data'!$3:$1048576,MATCH($M34,'Clean Data'!$A$3:$A$1048576,0),MATCH(RIGHT(LV$2,LEN(LV$2)-LEN("Portfolio &amp; ")+1),'Clean Data'!$3:$3,0))+$BE34))/(INDEX('Clean Data'!$3:$1048576,MATCH($M34,'Clean Data'!$A$3:$A$1048576,0),MATCH(RIGHT(LV$2,LEN(LV$2)-LEN("Portfolio &amp; ")+1),'Clean Data'!$3:$3,0))+$BE34)</f>
        <v>1.0285541951141543E-2</v>
      </c>
      <c r="LW35">
        <f>(INDEX('Clean Data'!$3:$1048576,MATCH($M35,'Clean Data'!$A$3:$A$1048576,0),MATCH(RIGHT(LW$2,LEN(LW$2)-LEN("Portfolio &amp; ")+1),'Clean Data'!$3:$3,0))+$BE35-(INDEX('Clean Data'!$3:$1048576,MATCH($M34,'Clean Data'!$A$3:$A$1048576,0),MATCH(RIGHT(LW$2,LEN(LW$2)-LEN("Portfolio &amp; ")+1),'Clean Data'!$3:$3,0))+$BE34))/(INDEX('Clean Data'!$3:$1048576,MATCH($M34,'Clean Data'!$A$3:$A$1048576,0),MATCH(RIGHT(LW$2,LEN(LW$2)-LEN("Portfolio &amp; ")+1),'Clean Data'!$3:$3,0))+$BE34)</f>
        <v>1.0290882895389968E-2</v>
      </c>
      <c r="LX35">
        <f>(INDEX('Clean Data'!$3:$1048576,MATCH($M35,'Clean Data'!$A$3:$A$1048576,0),MATCH(RIGHT(LX$2,LEN(LX$2)-LEN("Portfolio &amp; ")+1),'Clean Data'!$3:$3,0))+$BE35-(INDEX('Clean Data'!$3:$1048576,MATCH($M34,'Clean Data'!$A$3:$A$1048576,0),MATCH(RIGHT(LX$2,LEN(LX$2)-LEN("Portfolio &amp; ")+1),'Clean Data'!$3:$3,0))+$BE34))/(INDEX('Clean Data'!$3:$1048576,MATCH($M34,'Clean Data'!$A$3:$A$1048576,0),MATCH(RIGHT(LX$2,LEN(LX$2)-LEN("Portfolio &amp; ")+1),'Clean Data'!$3:$3,0))+$BE34)</f>
        <v>1.0314626510045858E-2</v>
      </c>
      <c r="LY35">
        <f>(INDEX('Clean Data'!$3:$1048576,MATCH($M35,'Clean Data'!$A$3:$A$1048576,0),MATCH(RIGHT(LY$2,LEN(LY$2)-LEN("Portfolio &amp; ")+1),'Clean Data'!$3:$3,0))+$BE35-(INDEX('Clean Data'!$3:$1048576,MATCH($M34,'Clean Data'!$A$3:$A$1048576,0),MATCH(RIGHT(LY$2,LEN(LY$2)-LEN("Portfolio &amp; ")+1),'Clean Data'!$3:$3,0))+$BE34))/(INDEX('Clean Data'!$3:$1048576,MATCH($M34,'Clean Data'!$A$3:$A$1048576,0),MATCH(RIGHT(LY$2,LEN(LY$2)-LEN("Portfolio &amp; ")+1),'Clean Data'!$3:$3,0))+$BE34)</f>
        <v>1.0313332194405216E-2</v>
      </c>
      <c r="LZ35">
        <f>(INDEX('Clean Data'!$3:$1048576,MATCH($M35,'Clean Data'!$A$3:$A$1048576,0),MATCH(RIGHT(LZ$2,LEN(LZ$2)-LEN("Portfolio &amp; ")+1),'Clean Data'!$3:$3,0))+$BE35-(INDEX('Clean Data'!$3:$1048576,MATCH($M34,'Clean Data'!$A$3:$A$1048576,0),MATCH(RIGHT(LZ$2,LEN(LZ$2)-LEN("Portfolio &amp; ")+1),'Clean Data'!$3:$3,0))+$BE34))/(INDEX('Clean Data'!$3:$1048576,MATCH($M34,'Clean Data'!$A$3:$A$1048576,0),MATCH(RIGHT(LZ$2,LEN(LZ$2)-LEN("Portfolio &amp; ")+1),'Clean Data'!$3:$3,0))+$BE34)</f>
        <v>1.0308377264743105E-2</v>
      </c>
      <c r="MA35">
        <f>(INDEX('Clean Data'!$3:$1048576,MATCH($M35,'Clean Data'!$A$3:$A$1048576,0),MATCH(RIGHT(MA$2,LEN(MA$2)-LEN("Portfolio &amp; ")+1),'Clean Data'!$3:$3,0))+$BE35-(INDEX('Clean Data'!$3:$1048576,MATCH($M34,'Clean Data'!$A$3:$A$1048576,0),MATCH(RIGHT(MA$2,LEN(MA$2)-LEN("Portfolio &amp; ")+1),'Clean Data'!$3:$3,0))+$BE34))/(INDEX('Clean Data'!$3:$1048576,MATCH($M34,'Clean Data'!$A$3:$A$1048576,0),MATCH(RIGHT(MA$2,LEN(MA$2)-LEN("Portfolio &amp; ")+1),'Clean Data'!$3:$3,0))+$BE34)</f>
        <v>1.0241381651278768E-2</v>
      </c>
      <c r="MB35">
        <f>(INDEX('Clean Data'!$3:$1048576,MATCH($M35,'Clean Data'!$A$3:$A$1048576,0),MATCH(RIGHT(MB$2,LEN(MB$2)-LEN("Portfolio &amp; ")+1),'Clean Data'!$3:$3,0))+$BE35-(INDEX('Clean Data'!$3:$1048576,MATCH($M34,'Clean Data'!$A$3:$A$1048576,0),MATCH(RIGHT(MB$2,LEN(MB$2)-LEN("Portfolio &amp; ")+1),'Clean Data'!$3:$3,0))+$BE34))/(INDEX('Clean Data'!$3:$1048576,MATCH($M34,'Clean Data'!$A$3:$A$1048576,0),MATCH(RIGHT(MB$2,LEN(MB$2)-LEN("Portfolio &amp; ")+1),'Clean Data'!$3:$3,0))+$BE34)</f>
        <v>1.0288747083356763E-2</v>
      </c>
      <c r="MC35">
        <f>(INDEX('Clean Data'!$3:$1048576,MATCH($M35,'Clean Data'!$A$3:$A$1048576,0),MATCH(RIGHT(MC$2,LEN(MC$2)-LEN("Portfolio &amp; ")+1),'Clean Data'!$3:$3,0))+$BE35-(INDEX('Clean Data'!$3:$1048576,MATCH($M34,'Clean Data'!$A$3:$A$1048576,0),MATCH(RIGHT(MC$2,LEN(MC$2)-LEN("Portfolio &amp; ")+1),'Clean Data'!$3:$3,0))+$BE34))/(INDEX('Clean Data'!$3:$1048576,MATCH($M34,'Clean Data'!$A$3:$A$1048576,0),MATCH(RIGHT(MC$2,LEN(MC$2)-LEN("Portfolio &amp; ")+1),'Clean Data'!$3:$3,0))+$BE34)</f>
        <v>1.0300607345839137E-2</v>
      </c>
      <c r="MD35">
        <f>(INDEX('Clean Data'!$3:$1048576,MATCH($M35,'Clean Data'!$A$3:$A$1048576,0),MATCH(RIGHT(MD$2,LEN(MD$2)-LEN("Portfolio &amp; ")+1),'Clean Data'!$3:$3,0))+$BE35-(INDEX('Clean Data'!$3:$1048576,MATCH($M34,'Clean Data'!$A$3:$A$1048576,0),MATCH(RIGHT(MD$2,LEN(MD$2)-LEN("Portfolio &amp; ")+1),'Clean Data'!$3:$3,0))+$BE34))/(INDEX('Clean Data'!$3:$1048576,MATCH($M34,'Clean Data'!$A$3:$A$1048576,0),MATCH(RIGHT(MD$2,LEN(MD$2)-LEN("Portfolio &amp; ")+1),'Clean Data'!$3:$3,0))+$BE34)</f>
        <v>1.0306706692871303E-2</v>
      </c>
      <c r="ME35">
        <f>(INDEX('Clean Data'!$3:$1048576,MATCH($M35,'Clean Data'!$A$3:$A$1048576,0),MATCH(RIGHT(ME$2,LEN(ME$2)-LEN("Portfolio &amp; ")+1),'Clean Data'!$3:$3,0))+$BE35-(INDEX('Clean Data'!$3:$1048576,MATCH($M34,'Clean Data'!$A$3:$A$1048576,0),MATCH(RIGHT(ME$2,LEN(ME$2)-LEN("Portfolio &amp; ")+1),'Clean Data'!$3:$3,0))+$BE34))/(INDEX('Clean Data'!$3:$1048576,MATCH($M34,'Clean Data'!$A$3:$A$1048576,0),MATCH(RIGHT(ME$2,LEN(ME$2)-LEN("Portfolio &amp; ")+1),'Clean Data'!$3:$3,0))+$BE34)</f>
        <v>1.0450431959614368E-2</v>
      </c>
      <c r="MF35">
        <f>(INDEX('Clean Data'!$3:$1048576,MATCH($M35,'Clean Data'!$A$3:$A$1048576,0),MATCH(RIGHT(MF$2,LEN(MF$2)-LEN("Portfolio &amp; ")+1),'Clean Data'!$3:$3,0))+$BE35-(INDEX('Clean Data'!$3:$1048576,MATCH($M34,'Clean Data'!$A$3:$A$1048576,0),MATCH(RIGHT(MF$2,LEN(MF$2)-LEN("Portfolio &amp; ")+1),'Clean Data'!$3:$3,0))+$BE34))/(INDEX('Clean Data'!$3:$1048576,MATCH($M34,'Clean Data'!$A$3:$A$1048576,0),MATCH(RIGHT(MF$2,LEN(MF$2)-LEN("Portfolio &amp; ")+1),'Clean Data'!$3:$3,0))+$BE34)</f>
        <v>1.0305844532304336E-2</v>
      </c>
      <c r="MG35">
        <f>(INDEX('Clean Data'!$3:$1048576,MATCH($M35,'Clean Data'!$A$3:$A$1048576,0),MATCH(RIGHT(MG$2,LEN(MG$2)-LEN("Portfolio &amp; ")+1),'Clean Data'!$3:$3,0))+$BE35-(INDEX('Clean Data'!$3:$1048576,MATCH($M34,'Clean Data'!$A$3:$A$1048576,0),MATCH(RIGHT(MG$2,LEN(MG$2)-LEN("Portfolio &amp; ")+1),'Clean Data'!$3:$3,0))+$BE34))/(INDEX('Clean Data'!$3:$1048576,MATCH($M34,'Clean Data'!$A$3:$A$1048576,0),MATCH(RIGHT(MG$2,LEN(MG$2)-LEN("Portfolio &amp; ")+1),'Clean Data'!$3:$3,0))+$BE34)</f>
        <v>1.0310795445530787E-2</v>
      </c>
      <c r="MH35">
        <f>(INDEX('Clean Data'!$3:$1048576,MATCH($M35,'Clean Data'!$A$3:$A$1048576,0),MATCH(RIGHT(MH$2,LEN(MH$2)-LEN("Portfolio &amp; ")+1),'Clean Data'!$3:$3,0))+$BE35-(INDEX('Clean Data'!$3:$1048576,MATCH($M34,'Clean Data'!$A$3:$A$1048576,0),MATCH(RIGHT(MH$2,LEN(MH$2)-LEN("Portfolio &amp; ")+1),'Clean Data'!$3:$3,0))+$BE34))/(INDEX('Clean Data'!$3:$1048576,MATCH($M34,'Clean Data'!$A$3:$A$1048576,0),MATCH(RIGHT(MH$2,LEN(MH$2)-LEN("Portfolio &amp; ")+1),'Clean Data'!$3:$3,0))+$BE34)</f>
        <v>1.0320710617645728E-2</v>
      </c>
      <c r="MI35">
        <f>(INDEX('Clean Data'!$3:$1048576,MATCH($M35,'Clean Data'!$A$3:$A$1048576,0),MATCH(RIGHT(MI$2,LEN(MI$2)-LEN("Portfolio &amp; ")+1),'Clean Data'!$3:$3,0))+$BE35-(INDEX('Clean Data'!$3:$1048576,MATCH($M34,'Clean Data'!$A$3:$A$1048576,0),MATCH(RIGHT(MI$2,LEN(MI$2)-LEN("Portfolio &amp; ")+1),'Clean Data'!$3:$3,0))+$BE34))/(INDEX('Clean Data'!$3:$1048576,MATCH($M34,'Clean Data'!$A$3:$A$1048576,0),MATCH(RIGHT(MI$2,LEN(MI$2)-LEN("Portfolio &amp; ")+1),'Clean Data'!$3:$3,0))+$BE34)</f>
        <v>1.0321980588105411E-2</v>
      </c>
      <c r="MJ35">
        <f>(INDEX('Clean Data'!$3:$1048576,MATCH($M35,'Clean Data'!$A$3:$A$1048576,0),MATCH(RIGHT(MJ$2,LEN(MJ$2)-LEN("Portfolio &amp; ")+1),'Clean Data'!$3:$3,0))+$BE35-(INDEX('Clean Data'!$3:$1048576,MATCH($M34,'Clean Data'!$A$3:$A$1048576,0),MATCH(RIGHT(MJ$2,LEN(MJ$2)-LEN("Portfolio &amp; ")+1),'Clean Data'!$3:$3,0))+$BE34))/(INDEX('Clean Data'!$3:$1048576,MATCH($M34,'Clean Data'!$A$3:$A$1048576,0),MATCH(RIGHT(MJ$2,LEN(MJ$2)-LEN("Portfolio &amp; ")+1),'Clean Data'!$3:$3,0))+$BE34)</f>
        <v>1.0306630439830823E-2</v>
      </c>
      <c r="MK35">
        <f>(INDEX('Clean Data'!$3:$1048576,MATCH($M35,'Clean Data'!$A$3:$A$1048576,0),MATCH(RIGHT(MK$2,LEN(MK$2)-LEN("Portfolio &amp; ")+1),'Clean Data'!$3:$3,0))+$BE35-(INDEX('Clean Data'!$3:$1048576,MATCH($M34,'Clean Data'!$A$3:$A$1048576,0),MATCH(RIGHT(MK$2,LEN(MK$2)-LEN("Portfolio &amp; ")+1),'Clean Data'!$3:$3,0))+$BE34))/(INDEX('Clean Data'!$3:$1048576,MATCH($M34,'Clean Data'!$A$3:$A$1048576,0),MATCH(RIGHT(MK$2,LEN(MK$2)-LEN("Portfolio &amp; ")+1),'Clean Data'!$3:$3,0))+$BE34)</f>
        <v>1.03182566802924E-2</v>
      </c>
      <c r="ML35">
        <f>(INDEX('Clean Data'!$3:$1048576,MATCH($M35,'Clean Data'!$A$3:$A$1048576,0),MATCH(RIGHT(ML$2,LEN(ML$2)-LEN("Portfolio &amp; ")+1),'Clean Data'!$3:$3,0))+$BE35-(INDEX('Clean Data'!$3:$1048576,MATCH($M34,'Clean Data'!$A$3:$A$1048576,0),MATCH(RIGHT(ML$2,LEN(ML$2)-LEN("Portfolio &amp; ")+1),'Clean Data'!$3:$3,0))+$BE34))/(INDEX('Clean Data'!$3:$1048576,MATCH($M34,'Clean Data'!$A$3:$A$1048576,0),MATCH(RIGHT(ML$2,LEN(ML$2)-LEN("Portfolio &amp; ")+1),'Clean Data'!$3:$3,0))+$BE34)</f>
        <v>1.0314128047847886E-2</v>
      </c>
      <c r="MM35">
        <f>(INDEX('Clean Data'!$3:$1048576,MATCH($M35,'Clean Data'!$A$3:$A$1048576,0),MATCH(RIGHT(MM$2,LEN(MM$2)-LEN("Portfolio &amp; ")+1),'Clean Data'!$3:$3,0))+$BE35-(INDEX('Clean Data'!$3:$1048576,MATCH($M34,'Clean Data'!$A$3:$A$1048576,0),MATCH(RIGHT(MM$2,LEN(MM$2)-LEN("Portfolio &amp; ")+1),'Clean Data'!$3:$3,0))+$BE34))/(INDEX('Clean Data'!$3:$1048576,MATCH($M34,'Clean Data'!$A$3:$A$1048576,0),MATCH(RIGHT(MM$2,LEN(MM$2)-LEN("Portfolio &amp; ")+1),'Clean Data'!$3:$3,0))+$BE34)</f>
        <v>1.0332485227364453E-2</v>
      </c>
      <c r="MN35">
        <f>(INDEX('Clean Data'!$3:$1048576,MATCH($M35,'Clean Data'!$A$3:$A$1048576,0),MATCH(RIGHT(MN$2,LEN(MN$2)-LEN("Portfolio &amp; ")+1),'Clean Data'!$3:$3,0))+$BE35-(INDEX('Clean Data'!$3:$1048576,MATCH($M34,'Clean Data'!$A$3:$A$1048576,0),MATCH(RIGHT(MN$2,LEN(MN$2)-LEN("Portfolio &amp; ")+1),'Clean Data'!$3:$3,0))+$BE34))/(INDEX('Clean Data'!$3:$1048576,MATCH($M34,'Clean Data'!$A$3:$A$1048576,0),MATCH(RIGHT(MN$2,LEN(MN$2)-LEN("Portfolio &amp; ")+1),'Clean Data'!$3:$3,0))+$BE34)</f>
        <v>1.0308231859877932E-2</v>
      </c>
      <c r="MO35">
        <f>(INDEX('Clean Data'!$3:$1048576,MATCH($M35,'Clean Data'!$A$3:$A$1048576,0),MATCH(RIGHT(MO$2,LEN(MO$2)-LEN("Portfolio &amp; ")+1),'Clean Data'!$3:$3,0))+$BE35-(INDEX('Clean Data'!$3:$1048576,MATCH($M34,'Clean Data'!$A$3:$A$1048576,0),MATCH(RIGHT(MO$2,LEN(MO$2)-LEN("Portfolio &amp; ")+1),'Clean Data'!$3:$3,0))+$BE34))/(INDEX('Clean Data'!$3:$1048576,MATCH($M34,'Clean Data'!$A$3:$A$1048576,0),MATCH(RIGHT(MO$2,LEN(MO$2)-LEN("Portfolio &amp; ")+1),'Clean Data'!$3:$3,0))+$BE34)</f>
        <v>1.0320383173541675E-2</v>
      </c>
      <c r="MP35">
        <f>(INDEX('Clean Data'!$3:$1048576,MATCH($M35,'Clean Data'!$A$3:$A$1048576,0),MATCH(RIGHT(MP$2,LEN(MP$2)-LEN("Portfolio &amp; ")+1),'Clean Data'!$3:$3,0))+$BE35-(INDEX('Clean Data'!$3:$1048576,MATCH($M34,'Clean Data'!$A$3:$A$1048576,0),MATCH(RIGHT(MP$2,LEN(MP$2)-LEN("Portfolio &amp; ")+1),'Clean Data'!$3:$3,0))+$BE34))/(INDEX('Clean Data'!$3:$1048576,MATCH($M34,'Clean Data'!$A$3:$A$1048576,0),MATCH(RIGHT(MP$2,LEN(MP$2)-LEN("Portfolio &amp; ")+1),'Clean Data'!$3:$3,0))+$BE34)</f>
        <v>1.0230486008775005E-2</v>
      </c>
      <c r="MQ35">
        <f>(INDEX('Clean Data'!$3:$1048576,MATCH($M35,'Clean Data'!$A$3:$A$1048576,0),MATCH(RIGHT(MQ$2,LEN(MQ$2)-LEN("Portfolio &amp; ")+1),'Clean Data'!$3:$3,0))+$BE35-(INDEX('Clean Data'!$3:$1048576,MATCH($M34,'Clean Data'!$A$3:$A$1048576,0),MATCH(RIGHT(MQ$2,LEN(MQ$2)-LEN("Portfolio &amp; ")+1),'Clean Data'!$3:$3,0))+$BE34))/(INDEX('Clean Data'!$3:$1048576,MATCH($M34,'Clean Data'!$A$3:$A$1048576,0),MATCH(RIGHT(MQ$2,LEN(MQ$2)-LEN("Portfolio &amp; ")+1),'Clean Data'!$3:$3,0))+$BE34)</f>
        <v>1.0305570768073254E-2</v>
      </c>
      <c r="MR35">
        <f>(INDEX('Clean Data'!$3:$1048576,MATCH($M35,'Clean Data'!$A$3:$A$1048576,0),MATCH(RIGHT(MR$2,LEN(MR$2)-LEN("Portfolio &amp; ")+1),'Clean Data'!$3:$3,0))+$BE35-(INDEX('Clean Data'!$3:$1048576,MATCH($M34,'Clean Data'!$A$3:$A$1048576,0),MATCH(RIGHT(MR$2,LEN(MR$2)-LEN("Portfolio &amp; ")+1),'Clean Data'!$3:$3,0))+$BE34))/(INDEX('Clean Data'!$3:$1048576,MATCH($M34,'Clean Data'!$A$3:$A$1048576,0),MATCH(RIGHT(MR$2,LEN(MR$2)-LEN("Portfolio &amp; ")+1),'Clean Data'!$3:$3,0))+$BE34)</f>
        <v>1.0285558912551495E-2</v>
      </c>
      <c r="MS35">
        <f>(INDEX('Clean Data'!$3:$1048576,MATCH($M35,'Clean Data'!$A$3:$A$1048576,0),MATCH(RIGHT(MS$2,LEN(MS$2)-LEN("Portfolio &amp; ")+1),'Clean Data'!$3:$3,0))+$BE35-(INDEX('Clean Data'!$3:$1048576,MATCH($M34,'Clean Data'!$A$3:$A$1048576,0),MATCH(RIGHT(MS$2,LEN(MS$2)-LEN("Portfolio &amp; ")+1),'Clean Data'!$3:$3,0))+$BE34))/(INDEX('Clean Data'!$3:$1048576,MATCH($M34,'Clean Data'!$A$3:$A$1048576,0),MATCH(RIGHT(MS$2,LEN(MS$2)-LEN("Portfolio &amp; ")+1),'Clean Data'!$3:$3,0))+$BE34)</f>
        <v>1.0357123756569803E-2</v>
      </c>
      <c r="MT35">
        <f>(INDEX('Clean Data'!$3:$1048576,MATCH($M35,'Clean Data'!$A$3:$A$1048576,0),MATCH(RIGHT(MT$2,LEN(MT$2)-LEN("Portfolio &amp; ")+1),'Clean Data'!$3:$3,0))+$BE35-(INDEX('Clean Data'!$3:$1048576,MATCH($M34,'Clean Data'!$A$3:$A$1048576,0),MATCH(RIGHT(MT$2,LEN(MT$2)-LEN("Portfolio &amp; ")+1),'Clean Data'!$3:$3,0))+$BE34))/(INDEX('Clean Data'!$3:$1048576,MATCH($M34,'Clean Data'!$A$3:$A$1048576,0),MATCH(RIGHT(MT$2,LEN(MT$2)-LEN("Portfolio &amp; ")+1),'Clean Data'!$3:$3,0))+$BE34)</f>
        <v>1.0293130662924029E-2</v>
      </c>
      <c r="MU35">
        <f>(INDEX('Clean Data'!$3:$1048576,MATCH($M35,'Clean Data'!$A$3:$A$1048576,0),MATCH(RIGHT(MU$2,LEN(MU$2)-LEN("Portfolio &amp; ")+1),'Clean Data'!$3:$3,0))+$BE35-(INDEX('Clean Data'!$3:$1048576,MATCH($M34,'Clean Data'!$A$3:$A$1048576,0),MATCH(RIGHT(MU$2,LEN(MU$2)-LEN("Portfolio &amp; ")+1),'Clean Data'!$3:$3,0))+$BE34))/(INDEX('Clean Data'!$3:$1048576,MATCH($M34,'Clean Data'!$A$3:$A$1048576,0),MATCH(RIGHT(MU$2,LEN(MU$2)-LEN("Portfolio &amp; ")+1),'Clean Data'!$3:$3,0))+$BE34)</f>
        <v>1.0303709345563197E-2</v>
      </c>
      <c r="MV35">
        <f>(INDEX('Clean Data'!$3:$1048576,MATCH($M35,'Clean Data'!$A$3:$A$1048576,0),MATCH(RIGHT(MV$2,LEN(MV$2)-LEN("Portfolio &amp; ")+1),'Clean Data'!$3:$3,0))+$BE35-(INDEX('Clean Data'!$3:$1048576,MATCH($M34,'Clean Data'!$A$3:$A$1048576,0),MATCH(RIGHT(MV$2,LEN(MV$2)-LEN("Portfolio &amp; ")+1),'Clean Data'!$3:$3,0))+$BE34))/(INDEX('Clean Data'!$3:$1048576,MATCH($M34,'Clean Data'!$A$3:$A$1048576,0),MATCH(RIGHT(MV$2,LEN(MV$2)-LEN("Portfolio &amp; ")+1),'Clean Data'!$3:$3,0))+$BE34)</f>
        <v>1.0301736758863381E-2</v>
      </c>
      <c r="MW35">
        <f>(INDEX('Clean Data'!$3:$1048576,MATCH($M35,'Clean Data'!$A$3:$A$1048576,0),MATCH(RIGHT(MW$2,LEN(MW$2)-LEN("Portfolio &amp; ")+1),'Clean Data'!$3:$3,0))+$BE35-(INDEX('Clean Data'!$3:$1048576,MATCH($M34,'Clean Data'!$A$3:$A$1048576,0),MATCH(RIGHT(MW$2,LEN(MW$2)-LEN("Portfolio &amp; ")+1),'Clean Data'!$3:$3,0))+$BE34))/(INDEX('Clean Data'!$3:$1048576,MATCH($M34,'Clean Data'!$A$3:$A$1048576,0),MATCH(RIGHT(MW$2,LEN(MW$2)-LEN("Portfolio &amp; ")+1),'Clean Data'!$3:$3,0))+$BE34)</f>
        <v>1.0307162135327877E-2</v>
      </c>
      <c r="MX35">
        <f>(INDEX('Clean Data'!$3:$1048576,MATCH($M35,'Clean Data'!$A$3:$A$1048576,0),MATCH(RIGHT(MX$2,LEN(MX$2)-LEN("Portfolio &amp; ")+1),'Clean Data'!$3:$3,0))+$BE35-(INDEX('Clean Data'!$3:$1048576,MATCH($M34,'Clean Data'!$A$3:$A$1048576,0),MATCH(RIGHT(MX$2,LEN(MX$2)-LEN("Portfolio &amp; ")+1),'Clean Data'!$3:$3,0))+$BE34))/(INDEX('Clean Data'!$3:$1048576,MATCH($M34,'Clean Data'!$A$3:$A$1048576,0),MATCH(RIGHT(MX$2,LEN(MX$2)-LEN("Portfolio &amp; ")+1),'Clean Data'!$3:$3,0))+$BE34)</f>
        <v>1.0374688087615594E-2</v>
      </c>
      <c r="MY35">
        <f>(INDEX('Clean Data'!$3:$1048576,MATCH($M35,'Clean Data'!$A$3:$A$1048576,0),MATCH(RIGHT(MY$2,LEN(MY$2)-LEN("Portfolio &amp; ")+1),'Clean Data'!$3:$3,0))+$BE35-(INDEX('Clean Data'!$3:$1048576,MATCH($M34,'Clean Data'!$A$3:$A$1048576,0),MATCH(RIGHT(MY$2,LEN(MY$2)-LEN("Portfolio &amp; ")+1),'Clean Data'!$3:$3,0))+$BE34))/(INDEX('Clean Data'!$3:$1048576,MATCH($M34,'Clean Data'!$A$3:$A$1048576,0),MATCH(RIGHT(MY$2,LEN(MY$2)-LEN("Portfolio &amp; ")+1),'Clean Data'!$3:$3,0))+$BE34)</f>
        <v>1.0309966697099267E-2</v>
      </c>
      <c r="MZ35">
        <f>(INDEX('Clean Data'!$3:$1048576,MATCH($M35,'Clean Data'!$A$3:$A$1048576,0),MATCH(RIGHT(MZ$2,LEN(MZ$2)-LEN("Portfolio &amp; ")+1),'Clean Data'!$3:$3,0))+$BE35-(INDEX('Clean Data'!$3:$1048576,MATCH($M34,'Clean Data'!$A$3:$A$1048576,0),MATCH(RIGHT(MZ$2,LEN(MZ$2)-LEN("Portfolio &amp; ")+1),'Clean Data'!$3:$3,0))+$BE34))/(INDEX('Clean Data'!$3:$1048576,MATCH($M34,'Clean Data'!$A$3:$A$1048576,0),MATCH(RIGHT(MZ$2,LEN(MZ$2)-LEN("Portfolio &amp; ")+1),'Clean Data'!$3:$3,0))+$BE34)</f>
        <v>1.044911793999539E-2</v>
      </c>
      <c r="NA35">
        <f>(INDEX('Clean Data'!$3:$1048576,MATCH($M35,'Clean Data'!$A$3:$A$1048576,0),MATCH(RIGHT(NA$2,LEN(NA$2)-LEN("Portfolio &amp; ")+1),'Clean Data'!$3:$3,0))+$BE35-(INDEX('Clean Data'!$3:$1048576,MATCH($M34,'Clean Data'!$A$3:$A$1048576,0),MATCH(RIGHT(NA$2,LEN(NA$2)-LEN("Portfolio &amp; ")+1),'Clean Data'!$3:$3,0))+$BE34))/(INDEX('Clean Data'!$3:$1048576,MATCH($M34,'Clean Data'!$A$3:$A$1048576,0),MATCH(RIGHT(NA$2,LEN(NA$2)-LEN("Portfolio &amp; ")+1),'Clean Data'!$3:$3,0))+$BE34)</f>
        <v>1.0247649165962137E-2</v>
      </c>
      <c r="NB35">
        <f>(INDEX('Clean Data'!$3:$1048576,MATCH($M35,'Clean Data'!$A$3:$A$1048576,0),MATCH(RIGHT(NB$2,LEN(NB$2)-LEN("Portfolio &amp; ")+1),'Clean Data'!$3:$3,0))+$BE35-(INDEX('Clean Data'!$3:$1048576,MATCH($M34,'Clean Data'!$A$3:$A$1048576,0),MATCH(RIGHT(NB$2,LEN(NB$2)-LEN("Portfolio &amp; ")+1),'Clean Data'!$3:$3,0))+$BE34))/(INDEX('Clean Data'!$3:$1048576,MATCH($M34,'Clean Data'!$A$3:$A$1048576,0),MATCH(RIGHT(NB$2,LEN(NB$2)-LEN("Portfolio &amp; ")+1),'Clean Data'!$3:$3,0))+$BE34)</f>
        <v>1.0314260159806085E-2</v>
      </c>
      <c r="NC35">
        <f>(INDEX('Clean Data'!$3:$1048576,MATCH($M35,'Clean Data'!$A$3:$A$1048576,0),MATCH(RIGHT(NC$2,LEN(NC$2)-LEN("Portfolio &amp; ")+1),'Clean Data'!$3:$3,0))+$BE35-(INDEX('Clean Data'!$3:$1048576,MATCH($M34,'Clean Data'!$A$3:$A$1048576,0),MATCH(RIGHT(NC$2,LEN(NC$2)-LEN("Portfolio &amp; ")+1),'Clean Data'!$3:$3,0))+$BE34))/(INDEX('Clean Data'!$3:$1048576,MATCH($M34,'Clean Data'!$A$3:$A$1048576,0),MATCH(RIGHT(NC$2,LEN(NC$2)-LEN("Portfolio &amp; ")+1),'Clean Data'!$3:$3,0))+$BE34)</f>
        <v>1.0300809349974894E-2</v>
      </c>
      <c r="ND35">
        <f>(INDEX('Clean Data'!$3:$1048576,MATCH($M35,'Clean Data'!$A$3:$A$1048576,0),MATCH(RIGHT(ND$2,LEN(ND$2)-LEN("Portfolio &amp; ")+1),'Clean Data'!$3:$3,0))+$BE35-(INDEX('Clean Data'!$3:$1048576,MATCH($M34,'Clean Data'!$A$3:$A$1048576,0),MATCH(RIGHT(ND$2,LEN(ND$2)-LEN("Portfolio &amp; ")+1),'Clean Data'!$3:$3,0))+$BE34))/(INDEX('Clean Data'!$3:$1048576,MATCH($M34,'Clean Data'!$A$3:$A$1048576,0),MATCH(RIGHT(ND$2,LEN(ND$2)-LEN("Portfolio &amp; ")+1),'Clean Data'!$3:$3,0))+$BE34)</f>
        <v>1.0294969242703319E-2</v>
      </c>
      <c r="NE35">
        <f>(INDEX('Clean Data'!$3:$1048576,MATCH($M35,'Clean Data'!$A$3:$A$1048576,0),MATCH(RIGHT(NE$2,LEN(NE$2)-LEN("Portfolio &amp; ")+1),'Clean Data'!$3:$3,0))+$BE35-(INDEX('Clean Data'!$3:$1048576,MATCH($M34,'Clean Data'!$A$3:$A$1048576,0),MATCH(RIGHT(NE$2,LEN(NE$2)-LEN("Portfolio &amp; ")+1),'Clean Data'!$3:$3,0))+$BE34))/(INDEX('Clean Data'!$3:$1048576,MATCH($M34,'Clean Data'!$A$3:$A$1048576,0),MATCH(RIGHT(NE$2,LEN(NE$2)-LEN("Portfolio &amp; ")+1),'Clean Data'!$3:$3,0))+$BE34)</f>
        <v>1.0318580677129761E-2</v>
      </c>
      <c r="NF35">
        <f>(INDEX('Clean Data'!$3:$1048576,MATCH($M35,'Clean Data'!$A$3:$A$1048576,0),MATCH(RIGHT(NF$2,LEN(NF$2)-LEN("Portfolio &amp; ")+1),'Clean Data'!$3:$3,0))+$BE35-(INDEX('Clean Data'!$3:$1048576,MATCH($M34,'Clean Data'!$A$3:$A$1048576,0),MATCH(RIGHT(NF$2,LEN(NF$2)-LEN("Portfolio &amp; ")+1),'Clean Data'!$3:$3,0))+$BE34))/(INDEX('Clean Data'!$3:$1048576,MATCH($M34,'Clean Data'!$A$3:$A$1048576,0),MATCH(RIGHT(NF$2,LEN(NF$2)-LEN("Portfolio &amp; ")+1),'Clean Data'!$3:$3,0))+$BE34)</f>
        <v>1.0301841970376256E-2</v>
      </c>
      <c r="NG35">
        <f>(INDEX('Clean Data'!$3:$1048576,MATCH($M35,'Clean Data'!$A$3:$A$1048576,0),MATCH(RIGHT(NG$2,LEN(NG$2)-LEN("Portfolio &amp; ")+1),'Clean Data'!$3:$3,0))+$BE35-(INDEX('Clean Data'!$3:$1048576,MATCH($M34,'Clean Data'!$A$3:$A$1048576,0),MATCH(RIGHT(NG$2,LEN(NG$2)-LEN("Portfolio &amp; ")+1),'Clean Data'!$3:$3,0))+$BE34))/(INDEX('Clean Data'!$3:$1048576,MATCH($M34,'Clean Data'!$A$3:$A$1048576,0),MATCH(RIGHT(NG$2,LEN(NG$2)-LEN("Portfolio &amp; ")+1),'Clean Data'!$3:$3,0))+$BE34)</f>
        <v>1.0313769056829824E-2</v>
      </c>
      <c r="NH35">
        <f>(INDEX('Clean Data'!$3:$1048576,MATCH($M35,'Clean Data'!$A$3:$A$1048576,0),MATCH(RIGHT(NH$2,LEN(NH$2)-LEN("Portfolio &amp; ")+1),'Clean Data'!$3:$3,0))+$BE35-(INDEX('Clean Data'!$3:$1048576,MATCH($M34,'Clean Data'!$A$3:$A$1048576,0),MATCH(RIGHT(NH$2,LEN(NH$2)-LEN("Portfolio &amp; ")+1),'Clean Data'!$3:$3,0))+$BE34))/(INDEX('Clean Data'!$3:$1048576,MATCH($M34,'Clean Data'!$A$3:$A$1048576,0),MATCH(RIGHT(NH$2,LEN(NH$2)-LEN("Portfolio &amp; ")+1),'Clean Data'!$3:$3,0))+$BE34)</f>
        <v>1.0278319500355694E-2</v>
      </c>
      <c r="NI35">
        <f>(INDEX('Clean Data'!$3:$1048576,MATCH($M35,'Clean Data'!$A$3:$A$1048576,0),MATCH(RIGHT(NI$2,LEN(NI$2)-LEN("Portfolio &amp; ")+1),'Clean Data'!$3:$3,0))+$BE35-(INDEX('Clean Data'!$3:$1048576,MATCH($M34,'Clean Data'!$A$3:$A$1048576,0),MATCH(RIGHT(NI$2,LEN(NI$2)-LEN("Portfolio &amp; ")+1),'Clean Data'!$3:$3,0))+$BE34))/(INDEX('Clean Data'!$3:$1048576,MATCH($M34,'Clean Data'!$A$3:$A$1048576,0),MATCH(RIGHT(NI$2,LEN(NI$2)-LEN("Portfolio &amp; ")+1),'Clean Data'!$3:$3,0))+$BE34)</f>
        <v>1.0312247497957413E-2</v>
      </c>
      <c r="NJ35">
        <f>(INDEX('Clean Data'!$3:$1048576,MATCH($M35,'Clean Data'!$A$3:$A$1048576,0),MATCH(RIGHT(NJ$2,LEN(NJ$2)-LEN("Portfolio &amp; ")+1),'Clean Data'!$3:$3,0))+$BE35-(INDEX('Clean Data'!$3:$1048576,MATCH($M34,'Clean Data'!$A$3:$A$1048576,0),MATCH(RIGHT(NJ$2,LEN(NJ$2)-LEN("Portfolio &amp; ")+1),'Clean Data'!$3:$3,0))+$BE34))/(INDEX('Clean Data'!$3:$1048576,MATCH($M34,'Clean Data'!$A$3:$A$1048576,0),MATCH(RIGHT(NJ$2,LEN(NJ$2)-LEN("Portfolio &amp; ")+1),'Clean Data'!$3:$3,0))+$BE34)</f>
        <v>1.0307357855722296E-2</v>
      </c>
      <c r="NK35">
        <f>(INDEX('Clean Data'!$3:$1048576,MATCH($M35,'Clean Data'!$A$3:$A$1048576,0),MATCH(RIGHT(NK$2,LEN(NK$2)-LEN("Portfolio &amp; ")+1),'Clean Data'!$3:$3,0))+$BE35-(INDEX('Clean Data'!$3:$1048576,MATCH($M34,'Clean Data'!$A$3:$A$1048576,0),MATCH(RIGHT(NK$2,LEN(NK$2)-LEN("Portfolio &amp; ")+1),'Clean Data'!$3:$3,0))+$BE34))/(INDEX('Clean Data'!$3:$1048576,MATCH($M34,'Clean Data'!$A$3:$A$1048576,0),MATCH(RIGHT(NK$2,LEN(NK$2)-LEN("Portfolio &amp; ")+1),'Clean Data'!$3:$3,0))+$BE34)</f>
        <v>1.0301509710480964E-2</v>
      </c>
      <c r="NL35">
        <f>(INDEX('Clean Data'!$3:$1048576,MATCH($M35,'Clean Data'!$A$3:$A$1048576,0),MATCH(RIGHT(NL$2,LEN(NL$2)-LEN("Portfolio &amp; ")+1),'Clean Data'!$3:$3,0))+$BE35-(INDEX('Clean Data'!$3:$1048576,MATCH($M34,'Clean Data'!$A$3:$A$1048576,0),MATCH(RIGHT(NL$2,LEN(NL$2)-LEN("Portfolio &amp; ")+1),'Clean Data'!$3:$3,0))+$BE34))/(INDEX('Clean Data'!$3:$1048576,MATCH($M34,'Clean Data'!$A$3:$A$1048576,0),MATCH(RIGHT(NL$2,LEN(NL$2)-LEN("Portfolio &amp; ")+1),'Clean Data'!$3:$3,0))+$BE34)</f>
        <v>1.0314794717463506E-2</v>
      </c>
      <c r="NM35">
        <f>(INDEX('Clean Data'!$3:$1048576,MATCH($M35,'Clean Data'!$A$3:$A$1048576,0),MATCH(RIGHT(NM$2,LEN(NM$2)-LEN("Portfolio &amp; ")+1),'Clean Data'!$3:$3,0))+$BE35-(INDEX('Clean Data'!$3:$1048576,MATCH($M34,'Clean Data'!$A$3:$A$1048576,0),MATCH(RIGHT(NM$2,LEN(NM$2)-LEN("Portfolio &amp; ")+1),'Clean Data'!$3:$3,0))+$BE34))/(INDEX('Clean Data'!$3:$1048576,MATCH($M34,'Clean Data'!$A$3:$A$1048576,0),MATCH(RIGHT(NM$2,LEN(NM$2)-LEN("Portfolio &amp; ")+1),'Clean Data'!$3:$3,0))+$BE34)</f>
        <v>1.0360241012401962E-2</v>
      </c>
      <c r="NN35">
        <f>(INDEX('Clean Data'!$3:$1048576,MATCH($M35,'Clean Data'!$A$3:$A$1048576,0),MATCH(RIGHT(NN$2,LEN(NN$2)-LEN("Portfolio &amp; ")+1),'Clean Data'!$3:$3,0))+$BE35-(INDEX('Clean Data'!$3:$1048576,MATCH($M34,'Clean Data'!$A$3:$A$1048576,0),MATCH(RIGHT(NN$2,LEN(NN$2)-LEN("Portfolio &amp; ")+1),'Clean Data'!$3:$3,0))+$BE34))/(INDEX('Clean Data'!$3:$1048576,MATCH($M34,'Clean Data'!$A$3:$A$1048576,0),MATCH(RIGHT(NN$2,LEN(NN$2)-LEN("Portfolio &amp; ")+1),'Clean Data'!$3:$3,0))+$BE34)</f>
        <v>1.0315839576222202E-2</v>
      </c>
      <c r="NO35">
        <f>(INDEX('Clean Data'!$3:$1048576,MATCH($M35,'Clean Data'!$A$3:$A$1048576,0),MATCH(RIGHT(NO$2,LEN(NO$2)-LEN("Portfolio &amp; ")+1),'Clean Data'!$3:$3,0))+$BE35-(INDEX('Clean Data'!$3:$1048576,MATCH($M34,'Clean Data'!$A$3:$A$1048576,0),MATCH(RIGHT(NO$2,LEN(NO$2)-LEN("Portfolio &amp; ")+1),'Clean Data'!$3:$3,0))+$BE34))/(INDEX('Clean Data'!$3:$1048576,MATCH($M34,'Clean Data'!$A$3:$A$1048576,0),MATCH(RIGHT(NO$2,LEN(NO$2)-LEN("Portfolio &amp; ")+1),'Clean Data'!$3:$3,0))+$BE34)</f>
        <v>1.0285099820586343E-2</v>
      </c>
      <c r="NP35">
        <f>(INDEX('Clean Data'!$3:$1048576,MATCH($M35,'Clean Data'!$A$3:$A$1048576,0),MATCH(RIGHT(NP$2,LEN(NP$2)-LEN("Portfolio &amp; ")+1),'Clean Data'!$3:$3,0))+$BE35-(INDEX('Clean Data'!$3:$1048576,MATCH($M34,'Clean Data'!$A$3:$A$1048576,0),MATCH(RIGHT(NP$2,LEN(NP$2)-LEN("Portfolio &amp; ")+1),'Clean Data'!$3:$3,0))+$BE34))/(INDEX('Clean Data'!$3:$1048576,MATCH($M34,'Clean Data'!$A$3:$A$1048576,0),MATCH(RIGHT(NP$2,LEN(NP$2)-LEN("Portfolio &amp; ")+1),'Clean Data'!$3:$3,0))+$BE34)</f>
        <v>1.0293724869258702E-2</v>
      </c>
      <c r="NQ35">
        <f>(INDEX('Clean Data'!$3:$1048576,MATCH($M35,'Clean Data'!$A$3:$A$1048576,0),MATCH(RIGHT(NQ$2,LEN(NQ$2)-LEN("Portfolio &amp; ")+1),'Clean Data'!$3:$3,0))+$BE35-(INDEX('Clean Data'!$3:$1048576,MATCH($M34,'Clean Data'!$A$3:$A$1048576,0),MATCH(RIGHT(NQ$2,LEN(NQ$2)-LEN("Portfolio &amp; ")+1),'Clean Data'!$3:$3,0))+$BE34))/(INDEX('Clean Data'!$3:$1048576,MATCH($M34,'Clean Data'!$A$3:$A$1048576,0),MATCH(RIGHT(NQ$2,LEN(NQ$2)-LEN("Portfolio &amp; ")+1),'Clean Data'!$3:$3,0))+$BE34)</f>
        <v>1.0307930768986459E-2</v>
      </c>
      <c r="NR35">
        <f>(INDEX('Clean Data'!$3:$1048576,MATCH($M35,'Clean Data'!$A$3:$A$1048576,0),MATCH(RIGHT(NR$2,LEN(NR$2)-LEN("Portfolio &amp; ")+1),'Clean Data'!$3:$3,0))+$BE35-(INDEX('Clean Data'!$3:$1048576,MATCH($M34,'Clean Data'!$A$3:$A$1048576,0),MATCH(RIGHT(NR$2,LEN(NR$2)-LEN("Portfolio &amp; ")+1),'Clean Data'!$3:$3,0))+$BE34))/(INDEX('Clean Data'!$3:$1048576,MATCH($M34,'Clean Data'!$A$3:$A$1048576,0),MATCH(RIGHT(NR$2,LEN(NR$2)-LEN("Portfolio &amp; ")+1),'Clean Data'!$3:$3,0))+$BE34)</f>
        <v>1.0278782786458284E-2</v>
      </c>
      <c r="NS35">
        <f>(INDEX('Clean Data'!$3:$1048576,MATCH($M35,'Clean Data'!$A$3:$A$1048576,0),MATCH(RIGHT(NS$2,LEN(NS$2)-LEN("Portfolio &amp; ")+1),'Clean Data'!$3:$3,0))+$BE35-(INDEX('Clean Data'!$3:$1048576,MATCH($M34,'Clean Data'!$A$3:$A$1048576,0),MATCH(RIGHT(NS$2,LEN(NS$2)-LEN("Portfolio &amp; ")+1),'Clean Data'!$3:$3,0))+$BE34))/(INDEX('Clean Data'!$3:$1048576,MATCH($M34,'Clean Data'!$A$3:$A$1048576,0),MATCH(RIGHT(NS$2,LEN(NS$2)-LEN("Portfolio &amp; ")+1),'Clean Data'!$3:$3,0))+$BE34)</f>
        <v>1.0321291125560135E-2</v>
      </c>
      <c r="NT35">
        <f>(INDEX('Clean Data'!$3:$1048576,MATCH($M35,'Clean Data'!$A$3:$A$1048576,0),MATCH(RIGHT(NT$2,LEN(NT$2)-LEN("Portfolio &amp; ")+1),'Clean Data'!$3:$3,0))+$BE35-(INDEX('Clean Data'!$3:$1048576,MATCH($M34,'Clean Data'!$A$3:$A$1048576,0),MATCH(RIGHT(NT$2,LEN(NT$2)-LEN("Portfolio &amp; ")+1),'Clean Data'!$3:$3,0))+$BE34))/(INDEX('Clean Data'!$3:$1048576,MATCH($M34,'Clean Data'!$A$3:$A$1048576,0),MATCH(RIGHT(NT$2,LEN(NT$2)-LEN("Portfolio &amp; ")+1),'Clean Data'!$3:$3,0))+$BE34)</f>
        <v>1.0298788492091357E-2</v>
      </c>
      <c r="NU35">
        <f>(INDEX('Clean Data'!$3:$1048576,MATCH($M35,'Clean Data'!$A$3:$A$1048576,0),MATCH(RIGHT(NU$2,LEN(NU$2)-LEN("Portfolio &amp; ")+1),'Clean Data'!$3:$3,0))+$BE35-(INDEX('Clean Data'!$3:$1048576,MATCH($M34,'Clean Data'!$A$3:$A$1048576,0),MATCH(RIGHT(NU$2,LEN(NU$2)-LEN("Portfolio &amp; ")+1),'Clean Data'!$3:$3,0))+$BE34))/(INDEX('Clean Data'!$3:$1048576,MATCH($M34,'Clean Data'!$A$3:$A$1048576,0),MATCH(RIGHT(NU$2,LEN(NU$2)-LEN("Portfolio &amp; ")+1),'Clean Data'!$3:$3,0))+$BE34)</f>
        <v>1.0304312189669597E-2</v>
      </c>
      <c r="NV35">
        <f>(INDEX('Clean Data'!$3:$1048576,MATCH($M35,'Clean Data'!$A$3:$A$1048576,0),MATCH(RIGHT(NV$2,LEN(NV$2)-LEN("Portfolio &amp; ")+1),'Clean Data'!$3:$3,0))+$BE35-(INDEX('Clean Data'!$3:$1048576,MATCH($M34,'Clean Data'!$A$3:$A$1048576,0),MATCH(RIGHT(NV$2,LEN(NV$2)-LEN("Portfolio &amp; ")+1),'Clean Data'!$3:$3,0))+$BE34))/(INDEX('Clean Data'!$3:$1048576,MATCH($M34,'Clean Data'!$A$3:$A$1048576,0),MATCH(RIGHT(NV$2,LEN(NV$2)-LEN("Portfolio &amp; ")+1),'Clean Data'!$3:$3,0))+$BE34)</f>
        <v>1.0307507606803599E-2</v>
      </c>
      <c r="NW35">
        <f>(INDEX('Clean Data'!$3:$1048576,MATCH($M35,'Clean Data'!$A$3:$A$1048576,0),MATCH(RIGHT(NW$2,LEN(NW$2)-LEN("Portfolio &amp; ")+1),'Clean Data'!$3:$3,0))+$BE35-(INDEX('Clean Data'!$3:$1048576,MATCH($M34,'Clean Data'!$A$3:$A$1048576,0),MATCH(RIGHT(NW$2,LEN(NW$2)-LEN("Portfolio &amp; ")+1),'Clean Data'!$3:$3,0))+$BE34))/(INDEX('Clean Data'!$3:$1048576,MATCH($M34,'Clean Data'!$A$3:$A$1048576,0),MATCH(RIGHT(NW$2,LEN(NW$2)-LEN("Portfolio &amp; ")+1),'Clean Data'!$3:$3,0))+$BE34)</f>
        <v>1.031048570149995E-2</v>
      </c>
      <c r="NX35">
        <f>(INDEX('Clean Data'!$3:$1048576,MATCH($M35,'Clean Data'!$A$3:$A$1048576,0),MATCH(RIGHT(NX$2,LEN(NX$2)-LEN("Portfolio &amp; ")+1),'Clean Data'!$3:$3,0))+$BE35-(INDEX('Clean Data'!$3:$1048576,MATCH($M34,'Clean Data'!$A$3:$A$1048576,0),MATCH(RIGHT(NX$2,LEN(NX$2)-LEN("Portfolio &amp; ")+1),'Clean Data'!$3:$3,0))+$BE34))/(INDEX('Clean Data'!$3:$1048576,MATCH($M34,'Clean Data'!$A$3:$A$1048576,0),MATCH(RIGHT(NX$2,LEN(NX$2)-LEN("Portfolio &amp; ")+1),'Clean Data'!$3:$3,0))+$BE34)</f>
        <v>1.0370776977522865E-2</v>
      </c>
      <c r="NY35">
        <f>(INDEX('Clean Data'!$3:$1048576,MATCH($M35,'Clean Data'!$A$3:$A$1048576,0),MATCH(RIGHT(NY$2,LEN(NY$2)-LEN("Portfolio &amp; ")+1),'Clean Data'!$3:$3,0))+$BE35-(INDEX('Clean Data'!$3:$1048576,MATCH($M34,'Clean Data'!$A$3:$A$1048576,0),MATCH(RIGHT(NY$2,LEN(NY$2)-LEN("Portfolio &amp; ")+1),'Clean Data'!$3:$3,0))+$BE34))/(INDEX('Clean Data'!$3:$1048576,MATCH($M34,'Clean Data'!$A$3:$A$1048576,0),MATCH(RIGHT(NY$2,LEN(NY$2)-LEN("Portfolio &amp; ")+1),'Clean Data'!$3:$3,0))+$BE34)</f>
        <v>1.0296906193603645E-2</v>
      </c>
      <c r="NZ35">
        <f>(INDEX('Clean Data'!$3:$1048576,MATCH($M35,'Clean Data'!$A$3:$A$1048576,0),MATCH(RIGHT(NZ$2,LEN(NZ$2)-LEN("Portfolio &amp; ")+1),'Clean Data'!$3:$3,0))+$BE35-(INDEX('Clean Data'!$3:$1048576,MATCH($M34,'Clean Data'!$A$3:$A$1048576,0),MATCH(RIGHT(NZ$2,LEN(NZ$2)-LEN("Portfolio &amp; ")+1),'Clean Data'!$3:$3,0))+$BE34))/(INDEX('Clean Data'!$3:$1048576,MATCH($M34,'Clean Data'!$A$3:$A$1048576,0),MATCH(RIGHT(NZ$2,LEN(NZ$2)-LEN("Portfolio &amp; ")+1),'Clean Data'!$3:$3,0))+$BE34)</f>
        <v>1.0284477184487691E-2</v>
      </c>
      <c r="OA35">
        <f>(INDEX('Clean Data'!$3:$1048576,MATCH($M35,'Clean Data'!$A$3:$A$1048576,0),MATCH(RIGHT(OA$2,LEN(OA$2)-LEN("Portfolio &amp; ")+1),'Clean Data'!$3:$3,0))+$BE35-(INDEX('Clean Data'!$3:$1048576,MATCH($M34,'Clean Data'!$A$3:$A$1048576,0),MATCH(RIGHT(OA$2,LEN(OA$2)-LEN("Portfolio &amp; ")+1),'Clean Data'!$3:$3,0))+$BE34))/(INDEX('Clean Data'!$3:$1048576,MATCH($M34,'Clean Data'!$A$3:$A$1048576,0),MATCH(RIGHT(OA$2,LEN(OA$2)-LEN("Portfolio &amp; ")+1),'Clean Data'!$3:$3,0))+$BE34)</f>
        <v>1.0302634408261803E-2</v>
      </c>
      <c r="OB35">
        <f>(INDEX('Clean Data'!$3:$1048576,MATCH($M35,'Clean Data'!$A$3:$A$1048576,0),MATCH(RIGHT(OB$2,LEN(OB$2)-LEN("Portfolio &amp; ")+1),'Clean Data'!$3:$3,0))+$BE35-(INDEX('Clean Data'!$3:$1048576,MATCH($M34,'Clean Data'!$A$3:$A$1048576,0),MATCH(RIGHT(OB$2,LEN(OB$2)-LEN("Portfolio &amp; ")+1),'Clean Data'!$3:$3,0))+$BE34))/(INDEX('Clean Data'!$3:$1048576,MATCH($M34,'Clean Data'!$A$3:$A$1048576,0),MATCH(RIGHT(OB$2,LEN(OB$2)-LEN("Portfolio &amp; ")+1),'Clean Data'!$3:$3,0))+$BE34)</f>
        <v>1.0299836639633176E-2</v>
      </c>
      <c r="OC35">
        <f>(INDEX('Clean Data'!$3:$1048576,MATCH($M35,'Clean Data'!$A$3:$A$1048576,0),MATCH(RIGHT(OC$2,LEN(OC$2)-LEN("Portfolio &amp; ")+1),'Clean Data'!$3:$3,0))+$BE35-(INDEX('Clean Data'!$3:$1048576,MATCH($M34,'Clean Data'!$A$3:$A$1048576,0),MATCH(RIGHT(OC$2,LEN(OC$2)-LEN("Portfolio &amp; ")+1),'Clean Data'!$3:$3,0))+$BE34))/(INDEX('Clean Data'!$3:$1048576,MATCH($M34,'Clean Data'!$A$3:$A$1048576,0),MATCH(RIGHT(OC$2,LEN(OC$2)-LEN("Portfolio &amp; ")+1),'Clean Data'!$3:$3,0))+$BE34)</f>
        <v>1.0212243624662444E-2</v>
      </c>
      <c r="OD35">
        <f>(INDEX('Clean Data'!$3:$1048576,MATCH($M35,'Clean Data'!$A$3:$A$1048576,0),MATCH(RIGHT(OD$2,LEN(OD$2)-LEN("Portfolio &amp; ")+1),'Clean Data'!$3:$3,0))+$BE35-(INDEX('Clean Data'!$3:$1048576,MATCH($M34,'Clean Data'!$A$3:$A$1048576,0),MATCH(RIGHT(OD$2,LEN(OD$2)-LEN("Portfolio &amp; ")+1),'Clean Data'!$3:$3,0))+$BE34))/(INDEX('Clean Data'!$3:$1048576,MATCH($M34,'Clean Data'!$A$3:$A$1048576,0),MATCH(RIGHT(OD$2,LEN(OD$2)-LEN("Portfolio &amp; ")+1),'Clean Data'!$3:$3,0))+$BE34)</f>
        <v>1.026909875263307E-2</v>
      </c>
      <c r="OE35">
        <f>(INDEX('Clean Data'!$3:$1048576,MATCH($M35,'Clean Data'!$A$3:$A$1048576,0),MATCH(RIGHT(OE$2,LEN(OE$2)-LEN("Portfolio &amp; ")+1),'Clean Data'!$3:$3,0))+$BE35-(INDEX('Clean Data'!$3:$1048576,MATCH($M34,'Clean Data'!$A$3:$A$1048576,0),MATCH(RIGHT(OE$2,LEN(OE$2)-LEN("Portfolio &amp; ")+1),'Clean Data'!$3:$3,0))+$BE34))/(INDEX('Clean Data'!$3:$1048576,MATCH($M34,'Clean Data'!$A$3:$A$1048576,0),MATCH(RIGHT(OE$2,LEN(OE$2)-LEN("Portfolio &amp; ")+1),'Clean Data'!$3:$3,0))+$BE34)</f>
        <v>1.0305179981951816E-2</v>
      </c>
      <c r="OF35">
        <f>(INDEX('Clean Data'!$3:$1048576,MATCH($M35,'Clean Data'!$A$3:$A$1048576,0),MATCH(RIGHT(OF$2,LEN(OF$2)-LEN("Portfolio &amp; ")+1),'Clean Data'!$3:$3,0))+$BE35-(INDEX('Clean Data'!$3:$1048576,MATCH($M34,'Clean Data'!$A$3:$A$1048576,0),MATCH(RIGHT(OF$2,LEN(OF$2)-LEN("Portfolio &amp; ")+1),'Clean Data'!$3:$3,0))+$BE34))/(INDEX('Clean Data'!$3:$1048576,MATCH($M34,'Clean Data'!$A$3:$A$1048576,0),MATCH(RIGHT(OF$2,LEN(OF$2)-LEN("Portfolio &amp; ")+1),'Clean Data'!$3:$3,0))+$BE34)</f>
        <v>1.0306594951453481E-2</v>
      </c>
      <c r="OG35">
        <f>(INDEX('Clean Data'!$3:$1048576,MATCH($M35,'Clean Data'!$A$3:$A$1048576,0),MATCH(RIGHT(OG$2,LEN(OG$2)-LEN("Portfolio &amp; ")+1),'Clean Data'!$3:$3,0))+$BE35-(INDEX('Clean Data'!$3:$1048576,MATCH($M34,'Clean Data'!$A$3:$A$1048576,0),MATCH(RIGHT(OG$2,LEN(OG$2)-LEN("Portfolio &amp; ")+1),'Clean Data'!$3:$3,0))+$BE34))/(INDEX('Clean Data'!$3:$1048576,MATCH($M34,'Clean Data'!$A$3:$A$1048576,0),MATCH(RIGHT(OG$2,LEN(OG$2)-LEN("Portfolio &amp; ")+1),'Clean Data'!$3:$3,0))+$BE34)</f>
        <v>1.0314937239881127E-2</v>
      </c>
      <c r="OH35">
        <f>(INDEX('Clean Data'!$3:$1048576,MATCH($M35,'Clean Data'!$A$3:$A$1048576,0),MATCH(RIGHT(OH$2,LEN(OH$2)-LEN("Portfolio &amp; ")+1),'Clean Data'!$3:$3,0))+$BE35-(INDEX('Clean Data'!$3:$1048576,MATCH($M34,'Clean Data'!$A$3:$A$1048576,0),MATCH(RIGHT(OH$2,LEN(OH$2)-LEN("Portfolio &amp; ")+1),'Clean Data'!$3:$3,0))+$BE34))/(INDEX('Clean Data'!$3:$1048576,MATCH($M34,'Clean Data'!$A$3:$A$1048576,0),MATCH(RIGHT(OH$2,LEN(OH$2)-LEN("Portfolio &amp; ")+1),'Clean Data'!$3:$3,0))+$BE34)</f>
        <v>1.0326844982220298E-2</v>
      </c>
      <c r="OI35">
        <f>(INDEX('Clean Data'!$3:$1048576,MATCH($M35,'Clean Data'!$A$3:$A$1048576,0),MATCH(RIGHT(OI$2,LEN(OI$2)-LEN("Portfolio &amp; ")+1),'Clean Data'!$3:$3,0))+$BE35-(INDEX('Clean Data'!$3:$1048576,MATCH($M34,'Clean Data'!$A$3:$A$1048576,0),MATCH(RIGHT(OI$2,LEN(OI$2)-LEN("Portfolio &amp; ")+1),'Clean Data'!$3:$3,0))+$BE34))/(INDEX('Clean Data'!$3:$1048576,MATCH($M34,'Clean Data'!$A$3:$A$1048576,0),MATCH(RIGHT(OI$2,LEN(OI$2)-LEN("Portfolio &amp; ")+1),'Clean Data'!$3:$3,0))+$BE34)</f>
        <v>1.0315014776460459E-2</v>
      </c>
      <c r="OJ35">
        <f>(INDEX('Clean Data'!$3:$1048576,MATCH($M35,'Clean Data'!$A$3:$A$1048576,0),MATCH(RIGHT(OJ$2,LEN(OJ$2)-LEN("Portfolio &amp; ")+1),'Clean Data'!$3:$3,0))+$BE35-(INDEX('Clean Data'!$3:$1048576,MATCH($M34,'Clean Data'!$A$3:$A$1048576,0),MATCH(RIGHT(OJ$2,LEN(OJ$2)-LEN("Portfolio &amp; ")+1),'Clean Data'!$3:$3,0))+$BE34))/(INDEX('Clean Data'!$3:$1048576,MATCH($M34,'Clean Data'!$A$3:$A$1048576,0),MATCH(RIGHT(OJ$2,LEN(OJ$2)-LEN("Portfolio &amp; ")+1),'Clean Data'!$3:$3,0))+$BE34)</f>
        <v>1.0329094760132385E-2</v>
      </c>
      <c r="OK35">
        <f>(INDEX('Clean Data'!$3:$1048576,MATCH($M35,'Clean Data'!$A$3:$A$1048576,0),MATCH(RIGHT(OK$2,LEN(OK$2)-LEN("Portfolio &amp; ")+1),'Clean Data'!$3:$3,0))+$BE35-(INDEX('Clean Data'!$3:$1048576,MATCH($M34,'Clean Data'!$A$3:$A$1048576,0),MATCH(RIGHT(OK$2,LEN(OK$2)-LEN("Portfolio &amp; ")+1),'Clean Data'!$3:$3,0))+$BE34))/(INDEX('Clean Data'!$3:$1048576,MATCH($M34,'Clean Data'!$A$3:$A$1048576,0),MATCH(RIGHT(OK$2,LEN(OK$2)-LEN("Portfolio &amp; ")+1),'Clean Data'!$3:$3,0))+$BE34)</f>
        <v>9.8494625353716635E-3</v>
      </c>
      <c r="OL35">
        <f>(INDEX('Clean Data'!$3:$1048576,MATCH($M35,'Clean Data'!$A$3:$A$1048576,0),MATCH(RIGHT(OL$2,LEN(OL$2)-LEN("Portfolio &amp; ")+1),'Clean Data'!$3:$3,0))+$BE35-(INDEX('Clean Data'!$3:$1048576,MATCH($M34,'Clean Data'!$A$3:$A$1048576,0),MATCH(RIGHT(OL$2,LEN(OL$2)-LEN("Portfolio &amp; ")+1),'Clean Data'!$3:$3,0))+$BE34))/(INDEX('Clean Data'!$3:$1048576,MATCH($M34,'Clean Data'!$A$3:$A$1048576,0),MATCH(RIGHT(OL$2,LEN(OL$2)-LEN("Portfolio &amp; ")+1),'Clean Data'!$3:$3,0))+$BE34)</f>
        <v>1.0304978133915186E-2</v>
      </c>
      <c r="OM35">
        <f>(INDEX('Clean Data'!$3:$1048576,MATCH($M35,'Clean Data'!$A$3:$A$1048576,0),MATCH(RIGHT(OM$2,LEN(OM$2)-LEN("Portfolio &amp; ")+1),'Clean Data'!$3:$3,0))+$BE35-(INDEX('Clean Data'!$3:$1048576,MATCH($M34,'Clean Data'!$A$3:$A$1048576,0),MATCH(RIGHT(OM$2,LEN(OM$2)-LEN("Portfolio &amp; ")+1),'Clean Data'!$3:$3,0))+$BE34))/(INDEX('Clean Data'!$3:$1048576,MATCH($M34,'Clean Data'!$A$3:$A$1048576,0),MATCH(RIGHT(OM$2,LEN(OM$2)-LEN("Portfolio &amp; ")+1),'Clean Data'!$3:$3,0))+$BE34)</f>
        <v>1.0303906725232933E-2</v>
      </c>
      <c r="ON35">
        <f>(INDEX('Clean Data'!$3:$1048576,MATCH($M35,'Clean Data'!$A$3:$A$1048576,0),MATCH(RIGHT(ON$2,LEN(ON$2)-LEN("Portfolio &amp; ")+1),'Clean Data'!$3:$3,0))+$BE35-(INDEX('Clean Data'!$3:$1048576,MATCH($M34,'Clean Data'!$A$3:$A$1048576,0),MATCH(RIGHT(ON$2,LEN(ON$2)-LEN("Portfolio &amp; ")+1),'Clean Data'!$3:$3,0))+$BE34))/(INDEX('Clean Data'!$3:$1048576,MATCH($M34,'Clean Data'!$A$3:$A$1048576,0),MATCH(RIGHT(ON$2,LEN(ON$2)-LEN("Portfolio &amp; ")+1),'Clean Data'!$3:$3,0))+$BE34)</f>
        <v>1.0303803249036915E-2</v>
      </c>
      <c r="OO35">
        <f>(INDEX('Clean Data'!$3:$1048576,MATCH($M35,'Clean Data'!$A$3:$A$1048576,0),MATCH(RIGHT(OO$2,LEN(OO$2)-LEN("Portfolio &amp; ")+1),'Clean Data'!$3:$3,0))+$BE35-(INDEX('Clean Data'!$3:$1048576,MATCH($M34,'Clean Data'!$A$3:$A$1048576,0),MATCH(RIGHT(OO$2,LEN(OO$2)-LEN("Portfolio &amp; ")+1),'Clean Data'!$3:$3,0))+$BE34))/(INDEX('Clean Data'!$3:$1048576,MATCH($M34,'Clean Data'!$A$3:$A$1048576,0),MATCH(RIGHT(OO$2,LEN(OO$2)-LEN("Portfolio &amp; ")+1),'Clean Data'!$3:$3,0))+$BE34)</f>
        <v>1.0319231859084154E-2</v>
      </c>
      <c r="OP35">
        <f>(INDEX('Clean Data'!$3:$1048576,MATCH($M35,'Clean Data'!$A$3:$A$1048576,0),MATCH(RIGHT(OP$2,LEN(OP$2)-LEN("Portfolio &amp; ")+1),'Clean Data'!$3:$3,0))+$BE35-(INDEX('Clean Data'!$3:$1048576,MATCH($M34,'Clean Data'!$A$3:$A$1048576,0),MATCH(RIGHT(OP$2,LEN(OP$2)-LEN("Portfolio &amp; ")+1),'Clean Data'!$3:$3,0))+$BE34))/(INDEX('Clean Data'!$3:$1048576,MATCH($M34,'Clean Data'!$A$3:$A$1048576,0),MATCH(RIGHT(OP$2,LEN(OP$2)-LEN("Portfolio &amp; ")+1),'Clean Data'!$3:$3,0))+$BE34)</f>
        <v>1.0320285804997874E-2</v>
      </c>
      <c r="OQ35">
        <f>(INDEX('Clean Data'!$3:$1048576,MATCH($M35,'Clean Data'!$A$3:$A$1048576,0),MATCH(RIGHT(OQ$2,LEN(OQ$2)-LEN("Portfolio &amp; ")+1),'Clean Data'!$3:$3,0))+$BE35-(INDEX('Clean Data'!$3:$1048576,MATCH($M34,'Clean Data'!$A$3:$A$1048576,0),MATCH(RIGHT(OQ$2,LEN(OQ$2)-LEN("Portfolio &amp; ")+1),'Clean Data'!$3:$3,0))+$BE34))/(INDEX('Clean Data'!$3:$1048576,MATCH($M34,'Clean Data'!$A$3:$A$1048576,0),MATCH(RIGHT(OQ$2,LEN(OQ$2)-LEN("Portfolio &amp; ")+1),'Clean Data'!$3:$3,0))+$BE34)</f>
        <v>1.0331846461305586E-2</v>
      </c>
      <c r="OR35">
        <f>(INDEX('Clean Data'!$3:$1048576,MATCH($M35,'Clean Data'!$A$3:$A$1048576,0),MATCH(RIGHT(OR$2,LEN(OR$2)-LEN("Portfolio &amp; ")+1),'Clean Data'!$3:$3,0))+$BE35-(INDEX('Clean Data'!$3:$1048576,MATCH($M34,'Clean Data'!$A$3:$A$1048576,0),MATCH(RIGHT(OR$2,LEN(OR$2)-LEN("Portfolio &amp; ")+1),'Clean Data'!$3:$3,0))+$BE34))/(INDEX('Clean Data'!$3:$1048576,MATCH($M34,'Clean Data'!$A$3:$A$1048576,0),MATCH(RIGHT(OR$2,LEN(OR$2)-LEN("Portfolio &amp; ")+1),'Clean Data'!$3:$3,0))+$BE34)</f>
        <v>1.030477469684757E-2</v>
      </c>
      <c r="OS35">
        <f>(INDEX('Clean Data'!$3:$1048576,MATCH($M35,'Clean Data'!$A$3:$A$1048576,0),MATCH(RIGHT(OS$2,LEN(OS$2)-LEN("Portfolio &amp; ")+1),'Clean Data'!$3:$3,0))+$BE35-(INDEX('Clean Data'!$3:$1048576,MATCH($M34,'Clean Data'!$A$3:$A$1048576,0),MATCH(RIGHT(OS$2,LEN(OS$2)-LEN("Portfolio &amp; ")+1),'Clean Data'!$3:$3,0))+$BE34))/(INDEX('Clean Data'!$3:$1048576,MATCH($M34,'Clean Data'!$A$3:$A$1048576,0),MATCH(RIGHT(OS$2,LEN(OS$2)-LEN("Portfolio &amp; ")+1),'Clean Data'!$3:$3,0))+$BE34)</f>
        <v>1.0290031892485538E-2</v>
      </c>
      <c r="OT35">
        <f>(INDEX('Clean Data'!$3:$1048576,MATCH($M35,'Clean Data'!$A$3:$A$1048576,0),MATCH(RIGHT(OT$2,LEN(OT$2)-LEN("Portfolio &amp; ")+1),'Clean Data'!$3:$3,0))+$BE35-(INDEX('Clean Data'!$3:$1048576,MATCH($M34,'Clean Data'!$A$3:$A$1048576,0),MATCH(RIGHT(OT$2,LEN(OT$2)-LEN("Portfolio &amp; ")+1),'Clean Data'!$3:$3,0))+$BE34))/(INDEX('Clean Data'!$3:$1048576,MATCH($M34,'Clean Data'!$A$3:$A$1048576,0),MATCH(RIGHT(OT$2,LEN(OT$2)-LEN("Portfolio &amp; ")+1),'Clean Data'!$3:$3,0))+$BE34)</f>
        <v>1.0300274234185362E-2</v>
      </c>
      <c r="OU35">
        <f>(INDEX('Clean Data'!$3:$1048576,MATCH($M35,'Clean Data'!$A$3:$A$1048576,0),MATCH(RIGHT(OU$2,LEN(OU$2)-LEN("Portfolio &amp; ")+1),'Clean Data'!$3:$3,0))+$BE35-(INDEX('Clean Data'!$3:$1048576,MATCH($M34,'Clean Data'!$A$3:$A$1048576,0),MATCH(RIGHT(OU$2,LEN(OU$2)-LEN("Portfolio &amp; ")+1),'Clean Data'!$3:$3,0))+$BE34))/(INDEX('Clean Data'!$3:$1048576,MATCH($M34,'Clean Data'!$A$3:$A$1048576,0),MATCH(RIGHT(OU$2,LEN(OU$2)-LEN("Portfolio &amp; ")+1),'Clean Data'!$3:$3,0))+$BE34)</f>
        <v>1.0300637785109449E-2</v>
      </c>
      <c r="OV35">
        <f>(INDEX('Clean Data'!$3:$1048576,MATCH($M35,'Clean Data'!$A$3:$A$1048576,0),MATCH(RIGHT(OV$2,LEN(OV$2)-LEN("Portfolio &amp; ")+1),'Clean Data'!$3:$3,0))+$BE35-(INDEX('Clean Data'!$3:$1048576,MATCH($M34,'Clean Data'!$A$3:$A$1048576,0),MATCH(RIGHT(OV$2,LEN(OV$2)-LEN("Portfolio &amp; ")+1),'Clean Data'!$3:$3,0))+$BE34))/(INDEX('Clean Data'!$3:$1048576,MATCH($M34,'Clean Data'!$A$3:$A$1048576,0),MATCH(RIGHT(OV$2,LEN(OV$2)-LEN("Portfolio &amp; ")+1),'Clean Data'!$3:$3,0))+$BE34)</f>
        <v>1.0432176676333142E-2</v>
      </c>
      <c r="OW35">
        <f>(INDEX('Clean Data'!$3:$1048576,MATCH($M35,'Clean Data'!$A$3:$A$1048576,0),MATCH(RIGHT(OW$2,LEN(OW$2)-LEN("Portfolio &amp; ")+1),'Clean Data'!$3:$3,0))+$BE35-(INDEX('Clean Data'!$3:$1048576,MATCH($M34,'Clean Data'!$A$3:$A$1048576,0),MATCH(RIGHT(OW$2,LEN(OW$2)-LEN("Portfolio &amp; ")+1),'Clean Data'!$3:$3,0))+$BE34))/(INDEX('Clean Data'!$3:$1048576,MATCH($M34,'Clean Data'!$A$3:$A$1048576,0),MATCH(RIGHT(OW$2,LEN(OW$2)-LEN("Portfolio &amp; ")+1),'Clean Data'!$3:$3,0))+$BE34)</f>
        <v>1.030477469684757E-2</v>
      </c>
      <c r="OX35">
        <f>(INDEX('Clean Data'!$3:$1048576,MATCH($M35,'Clean Data'!$A$3:$A$1048576,0),MATCH(RIGHT(OX$2,LEN(OX$2)-LEN("Portfolio &amp; ")+1),'Clean Data'!$3:$3,0))+$BE35-(INDEX('Clean Data'!$3:$1048576,MATCH($M34,'Clean Data'!$A$3:$A$1048576,0),MATCH(RIGHT(OX$2,LEN(OX$2)-LEN("Portfolio &amp; ")+1),'Clean Data'!$3:$3,0))+$BE34))/(INDEX('Clean Data'!$3:$1048576,MATCH($M34,'Clean Data'!$A$3:$A$1048576,0),MATCH(RIGHT(OX$2,LEN(OX$2)-LEN("Portfolio &amp; ")+1),'Clean Data'!$3:$3,0))+$BE34)</f>
        <v>1.0291368652971741E-2</v>
      </c>
      <c r="OY35">
        <f>(INDEX('Clean Data'!$3:$1048576,MATCH($M35,'Clean Data'!$A$3:$A$1048576,0),MATCH(RIGHT(OY$2,LEN(OY$2)-LEN("Portfolio &amp; ")+1),'Clean Data'!$3:$3,0))+$BE35-(INDEX('Clean Data'!$3:$1048576,MATCH($M34,'Clean Data'!$A$3:$A$1048576,0),MATCH(RIGHT(OY$2,LEN(OY$2)-LEN("Portfolio &amp; ")+1),'Clean Data'!$3:$3,0))+$BE34))/(INDEX('Clean Data'!$3:$1048576,MATCH($M34,'Clean Data'!$A$3:$A$1048576,0),MATCH(RIGHT(OY$2,LEN(OY$2)-LEN("Portfolio &amp; ")+1),'Clean Data'!$3:$3,0))+$BE34)</f>
        <v>1.0304314405067138E-2</v>
      </c>
      <c r="OZ35">
        <f>(INDEX('Clean Data'!$3:$1048576,MATCH($M35,'Clean Data'!$A$3:$A$1048576,0),MATCH(RIGHT(OZ$2,LEN(OZ$2)-LEN("Portfolio &amp; ")+1),'Clean Data'!$3:$3,0))+$BE35-(INDEX('Clean Data'!$3:$1048576,MATCH($M34,'Clean Data'!$A$3:$A$1048576,0),MATCH(RIGHT(OZ$2,LEN(OZ$2)-LEN("Portfolio &amp; ")+1),'Clean Data'!$3:$3,0))+$BE34))/(INDEX('Clean Data'!$3:$1048576,MATCH($M34,'Clean Data'!$A$3:$A$1048576,0),MATCH(RIGHT(OZ$2,LEN(OZ$2)-LEN("Portfolio &amp; ")+1),'Clean Data'!$3:$3,0))+$BE34)</f>
        <v>1.0304836704644318E-2</v>
      </c>
      <c r="PA35">
        <f>(INDEX('Clean Data'!$3:$1048576,MATCH($M35,'Clean Data'!$A$3:$A$1048576,0),MATCH(RIGHT(PA$2,LEN(PA$2)-LEN("Portfolio &amp; ")+1),'Clean Data'!$3:$3,0))+$BE35-(INDEX('Clean Data'!$3:$1048576,MATCH($M34,'Clean Data'!$A$3:$A$1048576,0),MATCH(RIGHT(PA$2,LEN(PA$2)-LEN("Portfolio &amp; ")+1),'Clean Data'!$3:$3,0))+$BE34))/(INDEX('Clean Data'!$3:$1048576,MATCH($M34,'Clean Data'!$A$3:$A$1048576,0),MATCH(RIGHT(PA$2,LEN(PA$2)-LEN("Portfolio &amp; ")+1),'Clean Data'!$3:$3,0))+$BE34)</f>
        <v>1.0306051861070479E-2</v>
      </c>
      <c r="PB35">
        <f>(INDEX('Clean Data'!$3:$1048576,MATCH($M35,'Clean Data'!$A$3:$A$1048576,0),MATCH(RIGHT(PB$2,LEN(PB$2)-LEN("Portfolio &amp; ")+1),'Clean Data'!$3:$3,0))+$BE35-(INDEX('Clean Data'!$3:$1048576,MATCH($M34,'Clean Data'!$A$3:$A$1048576,0),MATCH(RIGHT(PB$2,LEN(PB$2)-LEN("Portfolio &amp; ")+1),'Clean Data'!$3:$3,0))+$BE34))/(INDEX('Clean Data'!$3:$1048576,MATCH($M34,'Clean Data'!$A$3:$A$1048576,0),MATCH(RIGHT(PB$2,LEN(PB$2)-LEN("Portfolio &amp; ")+1),'Clean Data'!$3:$3,0))+$BE34)</f>
        <v>1.0324173169406932E-2</v>
      </c>
      <c r="PC35">
        <f>(INDEX('Clean Data'!$3:$1048576,MATCH($M35,'Clean Data'!$A$3:$A$1048576,0),MATCH(RIGHT(PC$2,LEN(PC$2)-LEN("Portfolio &amp; ")+1),'Clean Data'!$3:$3,0))+$BE35-(INDEX('Clean Data'!$3:$1048576,MATCH($M34,'Clean Data'!$A$3:$A$1048576,0),MATCH(RIGHT(PC$2,LEN(PC$2)-LEN("Portfolio &amp; ")+1),'Clean Data'!$3:$3,0))+$BE34))/(INDEX('Clean Data'!$3:$1048576,MATCH($M34,'Clean Data'!$A$3:$A$1048576,0),MATCH(RIGHT(PC$2,LEN(PC$2)-LEN("Portfolio &amp; ")+1),'Clean Data'!$3:$3,0))+$BE34)</f>
        <v>1.0310487403060209E-2</v>
      </c>
      <c r="PD35">
        <f>(INDEX('Clean Data'!$3:$1048576,MATCH($M35,'Clean Data'!$A$3:$A$1048576,0),MATCH(RIGHT(PD$2,LEN(PD$2)-LEN("Portfolio &amp; ")+1),'Clean Data'!$3:$3,0))+$BE35-(INDEX('Clean Data'!$3:$1048576,MATCH($M34,'Clean Data'!$A$3:$A$1048576,0),MATCH(RIGHT(PD$2,LEN(PD$2)-LEN("Portfolio &amp; ")+1),'Clean Data'!$3:$3,0))+$BE34))/(INDEX('Clean Data'!$3:$1048576,MATCH($M34,'Clean Data'!$A$3:$A$1048576,0),MATCH(RIGHT(PD$2,LEN(PD$2)-LEN("Portfolio &amp; ")+1),'Clean Data'!$3:$3,0))+$BE34)</f>
        <v>1.0308631008916096E-2</v>
      </c>
      <c r="PE35">
        <f>(INDEX('Clean Data'!$3:$1048576,MATCH($M35,'Clean Data'!$A$3:$A$1048576,0),MATCH(RIGHT(PE$2,LEN(PE$2)-LEN("Portfolio &amp; ")+1),'Clean Data'!$3:$3,0))+$BE35-(INDEX('Clean Data'!$3:$1048576,MATCH($M34,'Clean Data'!$A$3:$A$1048576,0),MATCH(RIGHT(PE$2,LEN(PE$2)-LEN("Portfolio &amp; ")+1),'Clean Data'!$3:$3,0))+$BE34))/(INDEX('Clean Data'!$3:$1048576,MATCH($M34,'Clean Data'!$A$3:$A$1048576,0),MATCH(RIGHT(PE$2,LEN(PE$2)-LEN("Portfolio &amp; ")+1),'Clean Data'!$3:$3,0))+$BE34)</f>
        <v>1.0314464225560382E-2</v>
      </c>
      <c r="PF35">
        <f>(INDEX('Clean Data'!$3:$1048576,MATCH($M35,'Clean Data'!$A$3:$A$1048576,0),MATCH(RIGHT(PF$2,LEN(PF$2)-LEN("Portfolio &amp; ")+1),'Clean Data'!$3:$3,0))+$BE35-(INDEX('Clean Data'!$3:$1048576,MATCH($M34,'Clean Data'!$A$3:$A$1048576,0),MATCH(RIGHT(PF$2,LEN(PF$2)-LEN("Portfolio &amp; ")+1),'Clean Data'!$3:$3,0))+$BE34))/(INDEX('Clean Data'!$3:$1048576,MATCH($M34,'Clean Data'!$A$3:$A$1048576,0),MATCH(RIGHT(PF$2,LEN(PF$2)-LEN("Portfolio &amp; ")+1),'Clean Data'!$3:$3,0))+$BE34)</f>
        <v>1.0303349111150231E-2</v>
      </c>
      <c r="PG35">
        <f>(INDEX('Clean Data'!$3:$1048576,MATCH($M35,'Clean Data'!$A$3:$A$1048576,0),MATCH(RIGHT(PG$2,LEN(PG$2)-LEN("Portfolio &amp; ")+1),'Clean Data'!$3:$3,0))+$BE35-(INDEX('Clean Data'!$3:$1048576,MATCH($M34,'Clean Data'!$A$3:$A$1048576,0),MATCH(RIGHT(PG$2,LEN(PG$2)-LEN("Portfolio &amp; ")+1),'Clean Data'!$3:$3,0))+$BE34))/(INDEX('Clean Data'!$3:$1048576,MATCH($M34,'Clean Data'!$A$3:$A$1048576,0),MATCH(RIGHT(PG$2,LEN(PG$2)-LEN("Portfolio &amp; ")+1),'Clean Data'!$3:$3,0))+$BE34)</f>
        <v>1.0311749427508494E-2</v>
      </c>
      <c r="PH35">
        <f>(INDEX('Clean Data'!$3:$1048576,MATCH($M35,'Clean Data'!$A$3:$A$1048576,0),MATCH(RIGHT(PH$2,LEN(PH$2)-LEN("Portfolio &amp; ")+1),'Clean Data'!$3:$3,0))+$BE35-(INDEX('Clean Data'!$3:$1048576,MATCH($M34,'Clean Data'!$A$3:$A$1048576,0),MATCH(RIGHT(PH$2,LEN(PH$2)-LEN("Portfolio &amp; ")+1),'Clean Data'!$3:$3,0))+$BE34))/(INDEX('Clean Data'!$3:$1048576,MATCH($M34,'Clean Data'!$A$3:$A$1048576,0),MATCH(RIGHT(PH$2,LEN(PH$2)-LEN("Portfolio &amp; ")+1),'Clean Data'!$3:$3,0))+$BE34)</f>
        <v>1.0291593255219063E-2</v>
      </c>
      <c r="PI35">
        <f>(INDEX('Clean Data'!$3:$1048576,MATCH($M35,'Clean Data'!$A$3:$A$1048576,0),MATCH(RIGHT(PI$2,LEN(PI$2)-LEN("Portfolio &amp; ")+1),'Clean Data'!$3:$3,0))+$BE35-(INDEX('Clean Data'!$3:$1048576,MATCH($M34,'Clean Data'!$A$3:$A$1048576,0),MATCH(RIGHT(PI$2,LEN(PI$2)-LEN("Portfolio &amp; ")+1),'Clean Data'!$3:$3,0))+$BE34))/(INDEX('Clean Data'!$3:$1048576,MATCH($M34,'Clean Data'!$A$3:$A$1048576,0),MATCH(RIGHT(PI$2,LEN(PI$2)-LEN("Portfolio &amp; ")+1),'Clean Data'!$3:$3,0))+$BE34)</f>
        <v>1.0300550649603148E-2</v>
      </c>
      <c r="PJ35">
        <f>(INDEX('Clean Data'!$3:$1048576,MATCH($M35,'Clean Data'!$A$3:$A$1048576,0),MATCH(RIGHT(PJ$2,LEN(PJ$2)-LEN("Portfolio &amp; ")+1),'Clean Data'!$3:$3,0))+$BE35-(INDEX('Clean Data'!$3:$1048576,MATCH($M34,'Clean Data'!$A$3:$A$1048576,0),MATCH(RIGHT(PJ$2,LEN(PJ$2)-LEN("Portfolio &amp; ")+1),'Clean Data'!$3:$3,0))+$BE34))/(INDEX('Clean Data'!$3:$1048576,MATCH($M34,'Clean Data'!$A$3:$A$1048576,0),MATCH(RIGHT(PJ$2,LEN(PJ$2)-LEN("Portfolio &amp; ")+1),'Clean Data'!$3:$3,0))+$BE34)</f>
        <v>1.0275546206937557E-2</v>
      </c>
      <c r="PK35">
        <f>(INDEX('Clean Data'!$3:$1048576,MATCH($M35,'Clean Data'!$A$3:$A$1048576,0),MATCH(RIGHT(PK$2,LEN(PK$2)-LEN("Portfolio &amp; ")+1),'Clean Data'!$3:$3,0))+$BE35-(INDEX('Clean Data'!$3:$1048576,MATCH($M34,'Clean Data'!$A$3:$A$1048576,0),MATCH(RIGHT(PK$2,LEN(PK$2)-LEN("Portfolio &amp; ")+1),'Clean Data'!$3:$3,0))+$BE34))/(INDEX('Clean Data'!$3:$1048576,MATCH($M34,'Clean Data'!$A$3:$A$1048576,0),MATCH(RIGHT(PK$2,LEN(PK$2)-LEN("Portfolio &amp; ")+1),'Clean Data'!$3:$3,0))+$BE34)</f>
        <v>1.030858622052673E-2</v>
      </c>
      <c r="PL35">
        <f>(INDEX('Clean Data'!$3:$1048576,MATCH($M35,'Clean Data'!$A$3:$A$1048576,0),MATCH(RIGHT(PL$2,LEN(PL$2)-LEN("Portfolio &amp; ")+1),'Clean Data'!$3:$3,0))+$BE35-(INDEX('Clean Data'!$3:$1048576,MATCH($M34,'Clean Data'!$A$3:$A$1048576,0),MATCH(RIGHT(PL$2,LEN(PL$2)-LEN("Portfolio &amp; ")+1),'Clean Data'!$3:$3,0))+$BE34))/(INDEX('Clean Data'!$3:$1048576,MATCH($M34,'Clean Data'!$A$3:$A$1048576,0),MATCH(RIGHT(PL$2,LEN(PL$2)-LEN("Portfolio &amp; ")+1),'Clean Data'!$3:$3,0))+$BE34)</f>
        <v>1.0313946701304432E-2</v>
      </c>
      <c r="PM35">
        <f>(INDEX('Clean Data'!$3:$1048576,MATCH($M35,'Clean Data'!$A$3:$A$1048576,0),MATCH(RIGHT(PM$2,LEN(PM$2)-LEN("Portfolio &amp; ")+1),'Clean Data'!$3:$3,0))+$BE35-(INDEX('Clean Data'!$3:$1048576,MATCH($M34,'Clean Data'!$A$3:$A$1048576,0),MATCH(RIGHT(PM$2,LEN(PM$2)-LEN("Portfolio &amp; ")+1),'Clean Data'!$3:$3,0))+$BE34))/(INDEX('Clean Data'!$3:$1048576,MATCH($M34,'Clean Data'!$A$3:$A$1048576,0),MATCH(RIGHT(PM$2,LEN(PM$2)-LEN("Portfolio &amp; ")+1),'Clean Data'!$3:$3,0))+$BE34)</f>
        <v>1.0315828044903009E-2</v>
      </c>
      <c r="PN35">
        <f>(INDEX('Clean Data'!$3:$1048576,MATCH($M35,'Clean Data'!$A$3:$A$1048576,0),MATCH(RIGHT(PN$2,LEN(PN$2)-LEN("Portfolio &amp; ")+1),'Clean Data'!$3:$3,0))+$BE35-(INDEX('Clean Data'!$3:$1048576,MATCH($M34,'Clean Data'!$A$3:$A$1048576,0),MATCH(RIGHT(PN$2,LEN(PN$2)-LEN("Portfolio &amp; ")+1),'Clean Data'!$3:$3,0))+$BE34))/(INDEX('Clean Data'!$3:$1048576,MATCH($M34,'Clean Data'!$A$3:$A$1048576,0),MATCH(RIGHT(PN$2,LEN(PN$2)-LEN("Portfolio &amp; ")+1),'Clean Data'!$3:$3,0))+$BE34)</f>
        <v>1.0304436571583321E-2</v>
      </c>
      <c r="PO35">
        <f>(INDEX('Clean Data'!$3:$1048576,MATCH($M35,'Clean Data'!$A$3:$A$1048576,0),MATCH(RIGHT(PO$2,LEN(PO$2)-LEN("Portfolio &amp; ")+1),'Clean Data'!$3:$3,0))+$BE35-(INDEX('Clean Data'!$3:$1048576,MATCH($M34,'Clean Data'!$A$3:$A$1048576,0),MATCH(RIGHT(PO$2,LEN(PO$2)-LEN("Portfolio &amp; ")+1),'Clean Data'!$3:$3,0))+$BE34))/(INDEX('Clean Data'!$3:$1048576,MATCH($M34,'Clean Data'!$A$3:$A$1048576,0),MATCH(RIGHT(PO$2,LEN(PO$2)-LEN("Portfolio &amp; ")+1),'Clean Data'!$3:$3,0))+$BE34)</f>
        <v>1.0312856116307943E-2</v>
      </c>
      <c r="PP35">
        <f>(INDEX('Clean Data'!$3:$1048576,MATCH($M35,'Clean Data'!$A$3:$A$1048576,0),MATCH(RIGHT(PP$2,LEN(PP$2)-LEN("Portfolio &amp; ")+1),'Clean Data'!$3:$3,0))+$BE35-(INDEX('Clean Data'!$3:$1048576,MATCH($M34,'Clean Data'!$A$3:$A$1048576,0),MATCH(RIGHT(PP$2,LEN(PP$2)-LEN("Portfolio &amp; ")+1),'Clean Data'!$3:$3,0))+$BE34))/(INDEX('Clean Data'!$3:$1048576,MATCH($M34,'Clean Data'!$A$3:$A$1048576,0),MATCH(RIGHT(PP$2,LEN(PP$2)-LEN("Portfolio &amp; ")+1),'Clean Data'!$3:$3,0))+$BE34)</f>
        <v>1.0325148668180451E-2</v>
      </c>
      <c r="PQ35">
        <f>(INDEX('Clean Data'!$3:$1048576,MATCH($M35,'Clean Data'!$A$3:$A$1048576,0),MATCH(RIGHT(PQ$2,LEN(PQ$2)-LEN("Portfolio &amp; ")+1),'Clean Data'!$3:$3,0))+$BE35-(INDEX('Clean Data'!$3:$1048576,MATCH($M34,'Clean Data'!$A$3:$A$1048576,0),MATCH(RIGHT(PQ$2,LEN(PQ$2)-LEN("Portfolio &amp; ")+1),'Clean Data'!$3:$3,0))+$BE34))/(INDEX('Clean Data'!$3:$1048576,MATCH($M34,'Clean Data'!$A$3:$A$1048576,0),MATCH(RIGHT(PQ$2,LEN(PQ$2)-LEN("Portfolio &amp; ")+1),'Clean Data'!$3:$3,0))+$BE34)</f>
        <v>1.0323097552151475E-2</v>
      </c>
      <c r="PR35">
        <f>(INDEX('Clean Data'!$3:$1048576,MATCH($M35,'Clean Data'!$A$3:$A$1048576,0),MATCH(RIGHT(PR$2,LEN(PR$2)-LEN("Portfolio &amp; ")+1),'Clean Data'!$3:$3,0))+$BE35-(INDEX('Clean Data'!$3:$1048576,MATCH($M34,'Clean Data'!$A$3:$A$1048576,0),MATCH(RIGHT(PR$2,LEN(PR$2)-LEN("Portfolio &amp; ")+1),'Clean Data'!$3:$3,0))+$BE34))/(INDEX('Clean Data'!$3:$1048576,MATCH($M34,'Clean Data'!$A$3:$A$1048576,0),MATCH(RIGHT(PR$2,LEN(PR$2)-LEN("Portfolio &amp; ")+1),'Clean Data'!$3:$3,0))+$BE34)</f>
        <v>1.0317056759434803E-2</v>
      </c>
      <c r="PS35">
        <f>(INDEX('Clean Data'!$3:$1048576,MATCH($M35,'Clean Data'!$A$3:$A$1048576,0),MATCH(RIGHT(PS$2,LEN(PS$2)-LEN("Portfolio &amp; ")+1),'Clean Data'!$3:$3,0))+$BE35-(INDEX('Clean Data'!$3:$1048576,MATCH($M34,'Clean Data'!$A$3:$A$1048576,0),MATCH(RIGHT(PS$2,LEN(PS$2)-LEN("Portfolio &amp; ")+1),'Clean Data'!$3:$3,0))+$BE34))/(INDEX('Clean Data'!$3:$1048576,MATCH($M34,'Clean Data'!$A$3:$A$1048576,0),MATCH(RIGHT(PS$2,LEN(PS$2)-LEN("Portfolio &amp; ")+1),'Clean Data'!$3:$3,0))+$BE34)</f>
        <v>1.0290769512351052E-2</v>
      </c>
      <c r="PT35">
        <f>(INDEX('Clean Data'!$3:$1048576,MATCH($M35,'Clean Data'!$A$3:$A$1048576,0),MATCH(RIGHT(PT$2,LEN(PT$2)-LEN("Portfolio &amp; ")+1),'Clean Data'!$3:$3,0))+$BE35-(INDEX('Clean Data'!$3:$1048576,MATCH($M34,'Clean Data'!$A$3:$A$1048576,0),MATCH(RIGHT(PT$2,LEN(PT$2)-LEN("Portfolio &amp; ")+1),'Clean Data'!$3:$3,0))+$BE34))/(INDEX('Clean Data'!$3:$1048576,MATCH($M34,'Clean Data'!$A$3:$A$1048576,0),MATCH(RIGHT(PT$2,LEN(PT$2)-LEN("Portfolio &amp; ")+1),'Clean Data'!$3:$3,0))+$BE34)</f>
        <v>1.0318557589492437E-2</v>
      </c>
      <c r="PU35">
        <f>(INDEX('Clean Data'!$3:$1048576,MATCH($M35,'Clean Data'!$A$3:$A$1048576,0),MATCH(RIGHT(PU$2,LEN(PU$2)-LEN("Portfolio &amp; ")+1),'Clean Data'!$3:$3,0))+$BE35-(INDEX('Clean Data'!$3:$1048576,MATCH($M34,'Clean Data'!$A$3:$A$1048576,0),MATCH(RIGHT(PU$2,LEN(PU$2)-LEN("Portfolio &amp; ")+1),'Clean Data'!$3:$3,0))+$BE34))/(INDEX('Clean Data'!$3:$1048576,MATCH($M34,'Clean Data'!$A$3:$A$1048576,0),MATCH(RIGHT(PU$2,LEN(PU$2)-LEN("Portfolio &amp; ")+1),'Clean Data'!$3:$3,0))+$BE34)</f>
        <v>1.0324913787753113E-2</v>
      </c>
      <c r="PV35">
        <f>(INDEX('Clean Data'!$3:$1048576,MATCH($M35,'Clean Data'!$A$3:$A$1048576,0),MATCH(RIGHT(PV$2,LEN(PV$2)-LEN("Portfolio &amp; ")+1),'Clean Data'!$3:$3,0))+$BE35-(INDEX('Clean Data'!$3:$1048576,MATCH($M34,'Clean Data'!$A$3:$A$1048576,0),MATCH(RIGHT(PV$2,LEN(PV$2)-LEN("Portfolio &amp; ")+1),'Clean Data'!$3:$3,0))+$BE34))/(INDEX('Clean Data'!$3:$1048576,MATCH($M34,'Clean Data'!$A$3:$A$1048576,0),MATCH(RIGHT(PV$2,LEN(PV$2)-LEN("Portfolio &amp; ")+1),'Clean Data'!$3:$3,0))+$BE34)</f>
        <v>1.0312016371779921E-2</v>
      </c>
      <c r="PW35">
        <f>(INDEX('Clean Data'!$3:$1048576,MATCH($M35,'Clean Data'!$A$3:$A$1048576,0),MATCH(RIGHT(PW$2,LEN(PW$2)-LEN("Portfolio &amp; ")+1),'Clean Data'!$3:$3,0))+$BE35-(INDEX('Clean Data'!$3:$1048576,MATCH($M34,'Clean Data'!$A$3:$A$1048576,0),MATCH(RIGHT(PW$2,LEN(PW$2)-LEN("Portfolio &amp; ")+1),'Clean Data'!$3:$3,0))+$BE34))/(INDEX('Clean Data'!$3:$1048576,MATCH($M34,'Clean Data'!$A$3:$A$1048576,0),MATCH(RIGHT(PW$2,LEN(PW$2)-LEN("Portfolio &amp; ")+1),'Clean Data'!$3:$3,0))+$BE34)</f>
        <v>1.0305680006933235E-2</v>
      </c>
      <c r="PX35">
        <f>(INDEX('Clean Data'!$3:$1048576,MATCH($M35,'Clean Data'!$A$3:$A$1048576,0),MATCH(RIGHT(PX$2,LEN(PX$2)-LEN("Portfolio &amp; ")+1),'Clean Data'!$3:$3,0))+$BE35-(INDEX('Clean Data'!$3:$1048576,MATCH($M34,'Clean Data'!$A$3:$A$1048576,0),MATCH(RIGHT(PX$2,LEN(PX$2)-LEN("Portfolio &amp; ")+1),'Clean Data'!$3:$3,0))+$BE34))/(INDEX('Clean Data'!$3:$1048576,MATCH($M34,'Clean Data'!$A$3:$A$1048576,0),MATCH(RIGHT(PX$2,LEN(PX$2)-LEN("Portfolio &amp; ")+1),'Clean Data'!$3:$3,0))+$BE34)</f>
        <v>1.0222233554526396E-2</v>
      </c>
      <c r="PY35">
        <f>(INDEX('Clean Data'!$3:$1048576,MATCH($M35,'Clean Data'!$A$3:$A$1048576,0),MATCH(RIGHT(PY$2,LEN(PY$2)-LEN("Portfolio &amp; ")+1),'Clean Data'!$3:$3,0))+$BE35-(INDEX('Clean Data'!$3:$1048576,MATCH($M34,'Clean Data'!$A$3:$A$1048576,0),MATCH(RIGHT(PY$2,LEN(PY$2)-LEN("Portfolio &amp; ")+1),'Clean Data'!$3:$3,0))+$BE34))/(INDEX('Clean Data'!$3:$1048576,MATCH($M34,'Clean Data'!$A$3:$A$1048576,0),MATCH(RIGHT(PY$2,LEN(PY$2)-LEN("Portfolio &amp; ")+1),'Clean Data'!$3:$3,0))+$BE34)</f>
        <v>1.0351381213582412E-2</v>
      </c>
      <c r="PZ35">
        <f>(INDEX('Clean Data'!$3:$1048576,MATCH($M35,'Clean Data'!$A$3:$A$1048576,0),MATCH(RIGHT(PZ$2,LEN(PZ$2)-LEN("Portfolio &amp; ")+1),'Clean Data'!$3:$3,0))+$BE35-(INDEX('Clean Data'!$3:$1048576,MATCH($M34,'Clean Data'!$A$3:$A$1048576,0),MATCH(RIGHT(PZ$2,LEN(PZ$2)-LEN("Portfolio &amp; ")+1),'Clean Data'!$3:$3,0))+$BE34))/(INDEX('Clean Data'!$3:$1048576,MATCH($M34,'Clean Data'!$A$3:$A$1048576,0),MATCH(RIGHT(PZ$2,LEN(PZ$2)-LEN("Portfolio &amp; ")+1),'Clean Data'!$3:$3,0))+$BE34)</f>
        <v>1.0297124781746308E-2</v>
      </c>
      <c r="QA35">
        <f>(INDEX('Clean Data'!$3:$1048576,MATCH($M35,'Clean Data'!$A$3:$A$1048576,0),MATCH(RIGHT(QA$2,LEN(QA$2)-LEN("Portfolio &amp; ")+1),'Clean Data'!$3:$3,0))+$BE35-(INDEX('Clean Data'!$3:$1048576,MATCH($M34,'Clean Data'!$A$3:$A$1048576,0),MATCH(RIGHT(QA$2,LEN(QA$2)-LEN("Portfolio &amp; ")+1),'Clean Data'!$3:$3,0))+$BE34))/(INDEX('Clean Data'!$3:$1048576,MATCH($M34,'Clean Data'!$A$3:$A$1048576,0),MATCH(RIGHT(QA$2,LEN(QA$2)-LEN("Portfolio &amp; ")+1),'Clean Data'!$3:$3,0))+$BE34)</f>
        <v>1.0297113868365744E-2</v>
      </c>
      <c r="QB35">
        <f>(INDEX('Clean Data'!$3:$1048576,MATCH($M35,'Clean Data'!$A$3:$A$1048576,0),MATCH(RIGHT(QB$2,LEN(QB$2)-LEN("Portfolio &amp; ")+1),'Clean Data'!$3:$3,0))+$BE35-(INDEX('Clean Data'!$3:$1048576,MATCH($M34,'Clean Data'!$A$3:$A$1048576,0),MATCH(RIGHT(QB$2,LEN(QB$2)-LEN("Portfolio &amp; ")+1),'Clean Data'!$3:$3,0))+$BE34))/(INDEX('Clean Data'!$3:$1048576,MATCH($M34,'Clean Data'!$A$3:$A$1048576,0),MATCH(RIGHT(QB$2,LEN(QB$2)-LEN("Portfolio &amp; ")+1),'Clean Data'!$3:$3,0))+$BE34)</f>
        <v>1.0319778515124079E-2</v>
      </c>
      <c r="QC35">
        <f>(INDEX('Clean Data'!$3:$1048576,MATCH($M35,'Clean Data'!$A$3:$A$1048576,0),MATCH(RIGHT(QC$2,LEN(QC$2)-LEN("Portfolio &amp; ")+1),'Clean Data'!$3:$3,0))+$BE35-(INDEX('Clean Data'!$3:$1048576,MATCH($M34,'Clean Data'!$A$3:$A$1048576,0),MATCH(RIGHT(QC$2,LEN(QC$2)-LEN("Portfolio &amp; ")+1),'Clean Data'!$3:$3,0))+$BE34))/(INDEX('Clean Data'!$3:$1048576,MATCH($M34,'Clean Data'!$A$3:$A$1048576,0),MATCH(RIGHT(QC$2,LEN(QC$2)-LEN("Portfolio &amp; ")+1),'Clean Data'!$3:$3,0))+$BE34)</f>
        <v>1.0291707484435621E-2</v>
      </c>
      <c r="QD35">
        <f>(INDEX('Clean Data'!$3:$1048576,MATCH($M35,'Clean Data'!$A$3:$A$1048576,0),MATCH(RIGHT(QD$2,LEN(QD$2)-LEN("Portfolio &amp; ")+1),'Clean Data'!$3:$3,0))+$BE35-(INDEX('Clean Data'!$3:$1048576,MATCH($M34,'Clean Data'!$A$3:$A$1048576,0),MATCH(RIGHT(QD$2,LEN(QD$2)-LEN("Portfolio &amp; ")+1),'Clean Data'!$3:$3,0))+$BE34))/(INDEX('Clean Data'!$3:$1048576,MATCH($M34,'Clean Data'!$A$3:$A$1048576,0),MATCH(RIGHT(QD$2,LEN(QD$2)-LEN("Portfolio &amp; ")+1),'Clean Data'!$3:$3,0))+$BE34)</f>
        <v>1.0302613052424263E-2</v>
      </c>
      <c r="QE35">
        <f>(INDEX('Clean Data'!$3:$1048576,MATCH($M35,'Clean Data'!$A$3:$A$1048576,0),MATCH(RIGHT(QE$2,LEN(QE$2)-LEN("Portfolio &amp; ")+1),'Clean Data'!$3:$3,0))+$BE35-(INDEX('Clean Data'!$3:$1048576,MATCH($M34,'Clean Data'!$A$3:$A$1048576,0),MATCH(RIGHT(QE$2,LEN(QE$2)-LEN("Portfolio &amp; ")+1),'Clean Data'!$3:$3,0))+$BE34))/(INDEX('Clean Data'!$3:$1048576,MATCH($M34,'Clean Data'!$A$3:$A$1048576,0),MATCH(RIGHT(QE$2,LEN(QE$2)-LEN("Portfolio &amp; ")+1),'Clean Data'!$3:$3,0))+$BE34)</f>
        <v>1.0319441793610138E-2</v>
      </c>
      <c r="QF35">
        <f>(INDEX('Clean Data'!$3:$1048576,MATCH($M35,'Clean Data'!$A$3:$A$1048576,0),MATCH(RIGHT(QF$2,LEN(QF$2)-LEN("Portfolio &amp; ")+1),'Clean Data'!$3:$3,0))+$BE35-(INDEX('Clean Data'!$3:$1048576,MATCH($M34,'Clean Data'!$A$3:$A$1048576,0),MATCH(RIGHT(QF$2,LEN(QF$2)-LEN("Portfolio &amp; ")+1),'Clean Data'!$3:$3,0))+$BE34))/(INDEX('Clean Data'!$3:$1048576,MATCH($M34,'Clean Data'!$A$3:$A$1048576,0),MATCH(RIGHT(QF$2,LEN(QF$2)-LEN("Portfolio &amp; ")+1),'Clean Data'!$3:$3,0))+$BE34)</f>
        <v>1.0327872350364073E-2</v>
      </c>
      <c r="QG35">
        <f>(INDEX('Clean Data'!$3:$1048576,MATCH($M35,'Clean Data'!$A$3:$A$1048576,0),MATCH(RIGHT(QG$2,LEN(QG$2)-LEN("Portfolio &amp; ")+1),'Clean Data'!$3:$3,0))+$BE35-(INDEX('Clean Data'!$3:$1048576,MATCH($M34,'Clean Data'!$A$3:$A$1048576,0),MATCH(RIGHT(QG$2,LEN(QG$2)-LEN("Portfolio &amp; ")+1),'Clean Data'!$3:$3,0))+$BE34))/(INDEX('Clean Data'!$3:$1048576,MATCH($M34,'Clean Data'!$A$3:$A$1048576,0),MATCH(RIGHT(QG$2,LEN(QG$2)-LEN("Portfolio &amp; ")+1),'Clean Data'!$3:$3,0))+$BE34)</f>
        <v>1.0305305987756306E-2</v>
      </c>
      <c r="QH35">
        <f>(INDEX('Clean Data'!$3:$1048576,MATCH($M35,'Clean Data'!$A$3:$A$1048576,0),MATCH(RIGHT(QH$2,LEN(QH$2)-LEN("Portfolio &amp; ")+1),'Clean Data'!$3:$3,0))+$BE35-(INDEX('Clean Data'!$3:$1048576,MATCH($M34,'Clean Data'!$A$3:$A$1048576,0),MATCH(RIGHT(QH$2,LEN(QH$2)-LEN("Portfolio &amp; ")+1),'Clean Data'!$3:$3,0))+$BE34))/(INDEX('Clean Data'!$3:$1048576,MATCH($M34,'Clean Data'!$A$3:$A$1048576,0),MATCH(RIGHT(QH$2,LEN(QH$2)-LEN("Portfolio &amp; ")+1),'Clean Data'!$3:$3,0))+$BE34)</f>
        <v>1.0267647891701429E-2</v>
      </c>
      <c r="QI35">
        <f>(INDEX('Clean Data'!$3:$1048576,MATCH($M35,'Clean Data'!$A$3:$A$1048576,0),MATCH(RIGHT(QI$2,LEN(QI$2)-LEN("Portfolio &amp; ")+1),'Clean Data'!$3:$3,0))+$BE35-(INDEX('Clean Data'!$3:$1048576,MATCH($M34,'Clean Data'!$A$3:$A$1048576,0),MATCH(RIGHT(QI$2,LEN(QI$2)-LEN("Portfolio &amp; ")+1),'Clean Data'!$3:$3,0))+$BE34))/(INDEX('Clean Data'!$3:$1048576,MATCH($M34,'Clean Data'!$A$3:$A$1048576,0),MATCH(RIGHT(QI$2,LEN(QI$2)-LEN("Portfolio &amp; ")+1),'Clean Data'!$3:$3,0))+$BE34)</f>
        <v>1.0294341640089773E-2</v>
      </c>
      <c r="QJ35">
        <f>(INDEX('Clean Data'!$3:$1048576,MATCH($M35,'Clean Data'!$A$3:$A$1048576,0),MATCH(RIGHT(QJ$2,LEN(QJ$2)-LEN("Portfolio &amp; ")+1),'Clean Data'!$3:$3,0))+$BE35-(INDEX('Clean Data'!$3:$1048576,MATCH($M34,'Clean Data'!$A$3:$A$1048576,0),MATCH(RIGHT(QJ$2,LEN(QJ$2)-LEN("Portfolio &amp; ")+1),'Clean Data'!$3:$3,0))+$BE34))/(INDEX('Clean Data'!$3:$1048576,MATCH($M34,'Clean Data'!$A$3:$A$1048576,0),MATCH(RIGHT(QJ$2,LEN(QJ$2)-LEN("Portfolio &amp; ")+1),'Clean Data'!$3:$3,0))+$BE34)</f>
        <v>1.0405607597565274E-2</v>
      </c>
      <c r="QK35">
        <f>(INDEX('Clean Data'!$3:$1048576,MATCH($M35,'Clean Data'!$A$3:$A$1048576,0),MATCH(RIGHT(QK$2,LEN(QK$2)-LEN("Portfolio &amp; ")+1),'Clean Data'!$3:$3,0))+$BE35-(INDEX('Clean Data'!$3:$1048576,MATCH($M34,'Clean Data'!$A$3:$A$1048576,0),MATCH(RIGHT(QK$2,LEN(QK$2)-LEN("Portfolio &amp; ")+1),'Clean Data'!$3:$3,0))+$BE34))/(INDEX('Clean Data'!$3:$1048576,MATCH($M34,'Clean Data'!$A$3:$A$1048576,0),MATCH(RIGHT(QK$2,LEN(QK$2)-LEN("Portfolio &amp; ")+1),'Clean Data'!$3:$3,0))+$BE34)</f>
        <v>1.0305801843110635E-2</v>
      </c>
      <c r="QL35">
        <f>(INDEX('Clean Data'!$3:$1048576,MATCH($M35,'Clean Data'!$A$3:$A$1048576,0),MATCH(RIGHT(QL$2,LEN(QL$2)-LEN("Portfolio &amp; ")+1),'Clean Data'!$3:$3,0))+$BE35-(INDEX('Clean Data'!$3:$1048576,MATCH($M34,'Clean Data'!$A$3:$A$1048576,0),MATCH(RIGHT(QL$2,LEN(QL$2)-LEN("Portfolio &amp; ")+1),'Clean Data'!$3:$3,0))+$BE34))/(INDEX('Clean Data'!$3:$1048576,MATCH($M34,'Clean Data'!$A$3:$A$1048576,0),MATCH(RIGHT(QL$2,LEN(QL$2)-LEN("Portfolio &amp; ")+1),'Clean Data'!$3:$3,0))+$BE34)</f>
        <v>1.0308615937203324E-2</v>
      </c>
      <c r="QM35">
        <f>(INDEX('Clean Data'!$3:$1048576,MATCH($M35,'Clean Data'!$A$3:$A$1048576,0),MATCH(RIGHT(QM$2,LEN(QM$2)-LEN("Portfolio &amp; ")+1),'Clean Data'!$3:$3,0))+$BE35-(INDEX('Clean Data'!$3:$1048576,MATCH($M34,'Clean Data'!$A$3:$A$1048576,0),MATCH(RIGHT(QM$2,LEN(QM$2)-LEN("Portfolio &amp; ")+1),'Clean Data'!$3:$3,0))+$BE34))/(INDEX('Clean Data'!$3:$1048576,MATCH($M34,'Clean Data'!$A$3:$A$1048576,0),MATCH(RIGHT(QM$2,LEN(QM$2)-LEN("Portfolio &amp; ")+1),'Clean Data'!$3:$3,0))+$BE34)</f>
        <v>1.0306065550078678E-2</v>
      </c>
      <c r="QN35">
        <f>(INDEX('Clean Data'!$3:$1048576,MATCH($M35,'Clean Data'!$A$3:$A$1048576,0),MATCH(RIGHT(QN$2,LEN(QN$2)-LEN("Portfolio &amp; ")+1),'Clean Data'!$3:$3,0))+$BE35-(INDEX('Clean Data'!$3:$1048576,MATCH($M34,'Clean Data'!$A$3:$A$1048576,0),MATCH(RIGHT(QN$2,LEN(QN$2)-LEN("Portfolio &amp; ")+1),'Clean Data'!$3:$3,0))+$BE34))/(INDEX('Clean Data'!$3:$1048576,MATCH($M34,'Clean Data'!$A$3:$A$1048576,0),MATCH(RIGHT(QN$2,LEN(QN$2)-LEN("Portfolio &amp; ")+1),'Clean Data'!$3:$3,0))+$BE34)</f>
        <v>1.0305944600028687E-2</v>
      </c>
      <c r="QO35">
        <f>(INDEX('Clean Data'!$3:$1048576,MATCH($M35,'Clean Data'!$A$3:$A$1048576,0),MATCH(RIGHT(QO$2,LEN(QO$2)-LEN("Portfolio &amp; ")+1),'Clean Data'!$3:$3,0))+$BE35-(INDEX('Clean Data'!$3:$1048576,MATCH($M34,'Clean Data'!$A$3:$A$1048576,0),MATCH(RIGHT(QO$2,LEN(QO$2)-LEN("Portfolio &amp; ")+1),'Clean Data'!$3:$3,0))+$BE34))/(INDEX('Clean Data'!$3:$1048576,MATCH($M34,'Clean Data'!$A$3:$A$1048576,0),MATCH(RIGHT(QO$2,LEN(QO$2)-LEN("Portfolio &amp; ")+1),'Clean Data'!$3:$3,0))+$BE34)</f>
        <v>1.0348243194549984E-2</v>
      </c>
      <c r="QP35">
        <f>(INDEX('Clean Data'!$3:$1048576,MATCH($M35,'Clean Data'!$A$3:$A$1048576,0),MATCH(RIGHT(QP$2,LEN(QP$2)-LEN("Portfolio &amp; ")+1),'Clean Data'!$3:$3,0))+$BE35-(INDEX('Clean Data'!$3:$1048576,MATCH($M34,'Clean Data'!$A$3:$A$1048576,0),MATCH(RIGHT(QP$2,LEN(QP$2)-LEN("Portfolio &amp; ")+1),'Clean Data'!$3:$3,0))+$BE34))/(INDEX('Clean Data'!$3:$1048576,MATCH($M34,'Clean Data'!$A$3:$A$1048576,0),MATCH(RIGHT(QP$2,LEN(QP$2)-LEN("Portfolio &amp; ")+1),'Clean Data'!$3:$3,0))+$BE34)</f>
        <v>1.0325224766410949E-2</v>
      </c>
      <c r="QQ35">
        <f>(INDEX('Clean Data'!$3:$1048576,MATCH($M35,'Clean Data'!$A$3:$A$1048576,0),MATCH(RIGHT(QQ$2,LEN(QQ$2)-LEN("Portfolio &amp; ")+1),'Clean Data'!$3:$3,0))+$BE35-(INDEX('Clean Data'!$3:$1048576,MATCH($M34,'Clean Data'!$A$3:$A$1048576,0),MATCH(RIGHT(QQ$2,LEN(QQ$2)-LEN("Portfolio &amp; ")+1),'Clean Data'!$3:$3,0))+$BE34))/(INDEX('Clean Data'!$3:$1048576,MATCH($M34,'Clean Data'!$A$3:$A$1048576,0),MATCH(RIGHT(QQ$2,LEN(QQ$2)-LEN("Portfolio &amp; ")+1),'Clean Data'!$3:$3,0))+$BE34)</f>
        <v>1.0314139058522458E-2</v>
      </c>
      <c r="QR35">
        <f>(INDEX('Clean Data'!$3:$1048576,MATCH($M35,'Clean Data'!$A$3:$A$1048576,0),MATCH(RIGHT(QR$2,LEN(QR$2)-LEN("Portfolio &amp; ")+1),'Clean Data'!$3:$3,0))+$BE35-(INDEX('Clean Data'!$3:$1048576,MATCH($M34,'Clean Data'!$A$3:$A$1048576,0),MATCH(RIGHT(QR$2,LEN(QR$2)-LEN("Portfolio &amp; ")+1),'Clean Data'!$3:$3,0))+$BE34))/(INDEX('Clean Data'!$3:$1048576,MATCH($M34,'Clean Data'!$A$3:$A$1048576,0),MATCH(RIGHT(QR$2,LEN(QR$2)-LEN("Portfolio &amp; ")+1),'Clean Data'!$3:$3,0))+$BE34)</f>
        <v>1.0215553188963689E-2</v>
      </c>
      <c r="QS35">
        <f>(INDEX('Clean Data'!$3:$1048576,MATCH($M35,'Clean Data'!$A$3:$A$1048576,0),MATCH(RIGHT(QS$2,LEN(QS$2)-LEN("Portfolio &amp; ")+1),'Clean Data'!$3:$3,0))+$BE35-(INDEX('Clean Data'!$3:$1048576,MATCH($M34,'Clean Data'!$A$3:$A$1048576,0),MATCH(RIGHT(QS$2,LEN(QS$2)-LEN("Portfolio &amp; ")+1),'Clean Data'!$3:$3,0))+$BE34))/(INDEX('Clean Data'!$3:$1048576,MATCH($M34,'Clean Data'!$A$3:$A$1048576,0),MATCH(RIGHT(QS$2,LEN(QS$2)-LEN("Portfolio &amp; ")+1),'Clean Data'!$3:$3,0))+$BE34)</f>
        <v>1.0300742647879233E-2</v>
      </c>
      <c r="QT35">
        <f>(INDEX('Clean Data'!$3:$1048576,MATCH($M35,'Clean Data'!$A$3:$A$1048576,0),MATCH(RIGHT(QT$2,LEN(QT$2)-LEN("Portfolio &amp; ")+1),'Clean Data'!$3:$3,0))+$BE35-(INDEX('Clean Data'!$3:$1048576,MATCH($M34,'Clean Data'!$A$3:$A$1048576,0),MATCH(RIGHT(QT$2,LEN(QT$2)-LEN("Portfolio &amp; ")+1),'Clean Data'!$3:$3,0))+$BE34))/(INDEX('Clean Data'!$3:$1048576,MATCH($M34,'Clean Data'!$A$3:$A$1048576,0),MATCH(RIGHT(QT$2,LEN(QT$2)-LEN("Portfolio &amp; ")+1),'Clean Data'!$3:$3,0))+$BE34)</f>
        <v>1.0306560617933693E-2</v>
      </c>
      <c r="QU35">
        <f>(INDEX('Clean Data'!$3:$1048576,MATCH($M35,'Clean Data'!$A$3:$A$1048576,0),MATCH(RIGHT(QU$2,LEN(QU$2)-LEN("Portfolio &amp; ")+1),'Clean Data'!$3:$3,0))+$BE35-(INDEX('Clean Data'!$3:$1048576,MATCH($M34,'Clean Data'!$A$3:$A$1048576,0),MATCH(RIGHT(QU$2,LEN(QU$2)-LEN("Portfolio &amp; ")+1),'Clean Data'!$3:$3,0))+$BE34))/(INDEX('Clean Data'!$3:$1048576,MATCH($M34,'Clean Data'!$A$3:$A$1048576,0),MATCH(RIGHT(QU$2,LEN(QU$2)-LEN("Portfolio &amp; ")+1),'Clean Data'!$3:$3,0))+$BE34)</f>
        <v>1.0317804801072444E-2</v>
      </c>
      <c r="QV35">
        <f>(INDEX('Clean Data'!$3:$1048576,MATCH($M35,'Clean Data'!$A$3:$A$1048576,0),MATCH(RIGHT(QV$2,LEN(QV$2)-LEN("Portfolio &amp; ")+1),'Clean Data'!$3:$3,0))+$BE35-(INDEX('Clean Data'!$3:$1048576,MATCH($M34,'Clean Data'!$A$3:$A$1048576,0),MATCH(RIGHT(QV$2,LEN(QV$2)-LEN("Portfolio &amp; ")+1),'Clean Data'!$3:$3,0))+$BE34))/(INDEX('Clean Data'!$3:$1048576,MATCH($M34,'Clean Data'!$A$3:$A$1048576,0),MATCH(RIGHT(QV$2,LEN(QV$2)-LEN("Portfolio &amp; ")+1),'Clean Data'!$3:$3,0))+$BE34)</f>
        <v>1.0293346652733803E-2</v>
      </c>
      <c r="QW35">
        <f>(INDEX('Clean Data'!$3:$1048576,MATCH($M35,'Clean Data'!$A$3:$A$1048576,0),MATCH(RIGHT(QW$2,LEN(QW$2)-LEN("Portfolio &amp; ")+1),'Clean Data'!$3:$3,0))+$BE35-(INDEX('Clean Data'!$3:$1048576,MATCH($M34,'Clean Data'!$A$3:$A$1048576,0),MATCH(RIGHT(QW$2,LEN(QW$2)-LEN("Portfolio &amp; ")+1),'Clean Data'!$3:$3,0))+$BE34))/(INDEX('Clean Data'!$3:$1048576,MATCH($M34,'Clean Data'!$A$3:$A$1048576,0),MATCH(RIGHT(QW$2,LEN(QW$2)-LEN("Portfolio &amp; ")+1),'Clean Data'!$3:$3,0))+$BE34)</f>
        <v>1.028703009541551E-2</v>
      </c>
      <c r="QX35">
        <f>(INDEX('Clean Data'!$3:$1048576,MATCH($M35,'Clean Data'!$A$3:$A$1048576,0),MATCH(RIGHT(QX$2,LEN(QX$2)-LEN("Portfolio &amp; ")+1),'Clean Data'!$3:$3,0))+$BE35-(INDEX('Clean Data'!$3:$1048576,MATCH($M34,'Clean Data'!$A$3:$A$1048576,0),MATCH(RIGHT(QX$2,LEN(QX$2)-LEN("Portfolio &amp; ")+1),'Clean Data'!$3:$3,0))+$BE34))/(INDEX('Clean Data'!$3:$1048576,MATCH($M34,'Clean Data'!$A$3:$A$1048576,0),MATCH(RIGHT(QX$2,LEN(QX$2)-LEN("Portfolio &amp; ")+1),'Clean Data'!$3:$3,0))+$BE34)</f>
        <v>1.0298951893506039E-2</v>
      </c>
      <c r="QY35">
        <f>(INDEX('Clean Data'!$3:$1048576,MATCH($M35,'Clean Data'!$A$3:$A$1048576,0),MATCH(RIGHT(QY$2,LEN(QY$2)-LEN("Portfolio &amp; ")+1),'Clean Data'!$3:$3,0))+$BE35-(INDEX('Clean Data'!$3:$1048576,MATCH($M34,'Clean Data'!$A$3:$A$1048576,0),MATCH(RIGHT(QY$2,LEN(QY$2)-LEN("Portfolio &amp; ")+1),'Clean Data'!$3:$3,0))+$BE34))/(INDEX('Clean Data'!$3:$1048576,MATCH($M34,'Clean Data'!$A$3:$A$1048576,0),MATCH(RIGHT(QY$2,LEN(QY$2)-LEN("Portfolio &amp; ")+1),'Clean Data'!$3:$3,0))+$BE34)</f>
        <v>1.0304781026642987E-2</v>
      </c>
      <c r="QZ35">
        <f>(INDEX('Clean Data'!$3:$1048576,MATCH($M35,'Clean Data'!$A$3:$A$1048576,0),MATCH(RIGHT(QZ$2,LEN(QZ$2)-LEN("Portfolio &amp; ")+1),'Clean Data'!$3:$3,0))+$BE35-(INDEX('Clean Data'!$3:$1048576,MATCH($M34,'Clean Data'!$A$3:$A$1048576,0),MATCH(RIGHT(QZ$2,LEN(QZ$2)-LEN("Portfolio &amp; ")+1),'Clean Data'!$3:$3,0))+$BE34))/(INDEX('Clean Data'!$3:$1048576,MATCH($M34,'Clean Data'!$A$3:$A$1048576,0),MATCH(RIGHT(QZ$2,LEN(QZ$2)-LEN("Portfolio &amp; ")+1),'Clean Data'!$3:$3,0))+$BE34)</f>
        <v>1.0326062201499363E-2</v>
      </c>
      <c r="RA35">
        <f>(INDEX('Clean Data'!$3:$1048576,MATCH($M35,'Clean Data'!$A$3:$A$1048576,0),MATCH(RIGHT(RA$2,LEN(RA$2)-LEN("Portfolio &amp; ")+1),'Clean Data'!$3:$3,0))+$BE35-(INDEX('Clean Data'!$3:$1048576,MATCH($M34,'Clean Data'!$A$3:$A$1048576,0),MATCH(RIGHT(RA$2,LEN(RA$2)-LEN("Portfolio &amp; ")+1),'Clean Data'!$3:$3,0))+$BE34))/(INDEX('Clean Data'!$3:$1048576,MATCH($M34,'Clean Data'!$A$3:$A$1048576,0),MATCH(RIGHT(RA$2,LEN(RA$2)-LEN("Portfolio &amp; ")+1),'Clean Data'!$3:$3,0))+$BE34)</f>
        <v>1.0344995424563746E-2</v>
      </c>
      <c r="RB35">
        <f>(INDEX('Clean Data'!$3:$1048576,MATCH($M35,'Clean Data'!$A$3:$A$1048576,0),MATCH(RIGHT(RB$2,LEN(RB$2)-LEN("Portfolio &amp; ")+1),'Clean Data'!$3:$3,0))+$BE35-(INDEX('Clean Data'!$3:$1048576,MATCH($M34,'Clean Data'!$A$3:$A$1048576,0),MATCH(RIGHT(RB$2,LEN(RB$2)-LEN("Portfolio &amp; ")+1),'Clean Data'!$3:$3,0))+$BE34))/(INDEX('Clean Data'!$3:$1048576,MATCH($M34,'Clean Data'!$A$3:$A$1048576,0),MATCH(RIGHT(RB$2,LEN(RB$2)-LEN("Portfolio &amp; ")+1),'Clean Data'!$3:$3,0))+$BE34)</f>
        <v>1.0284966735347158E-2</v>
      </c>
      <c r="RC35">
        <f>(INDEX('Clean Data'!$3:$1048576,MATCH($M35,'Clean Data'!$A$3:$A$1048576,0),MATCH(RIGHT(RC$2,LEN(RC$2)-LEN("Portfolio &amp; ")+1),'Clean Data'!$3:$3,0))+$BE35-(INDEX('Clean Data'!$3:$1048576,MATCH($M34,'Clean Data'!$A$3:$A$1048576,0),MATCH(RIGHT(RC$2,LEN(RC$2)-LEN("Portfolio &amp; ")+1),'Clean Data'!$3:$3,0))+$BE34))/(INDEX('Clean Data'!$3:$1048576,MATCH($M34,'Clean Data'!$A$3:$A$1048576,0),MATCH(RIGHT(RC$2,LEN(RC$2)-LEN("Portfolio &amp; ")+1),'Clean Data'!$3:$3,0))+$BE34)</f>
        <v>1.0300051550163503E-2</v>
      </c>
      <c r="RD35">
        <f>(INDEX('Clean Data'!$3:$1048576,MATCH($M35,'Clean Data'!$A$3:$A$1048576,0),MATCH(RIGHT(RD$2,LEN(RD$2)-LEN("Portfolio &amp; ")+1),'Clean Data'!$3:$3,0))+$BE35-(INDEX('Clean Data'!$3:$1048576,MATCH($M34,'Clean Data'!$A$3:$A$1048576,0),MATCH(RIGHT(RD$2,LEN(RD$2)-LEN("Portfolio &amp; ")+1),'Clean Data'!$3:$3,0))+$BE34))/(INDEX('Clean Data'!$3:$1048576,MATCH($M34,'Clean Data'!$A$3:$A$1048576,0),MATCH(RIGHT(RD$2,LEN(RD$2)-LEN("Portfolio &amp; ")+1),'Clean Data'!$3:$3,0))+$BE34)</f>
        <v>1.0321276476282743E-2</v>
      </c>
      <c r="RE35">
        <f>(INDEX('Clean Data'!$3:$1048576,MATCH($M35,'Clean Data'!$A$3:$A$1048576,0),MATCH(RIGHT(RE$2,LEN(RE$2)-LEN("Portfolio &amp; ")+1),'Clean Data'!$3:$3,0))+$BE35-(INDEX('Clean Data'!$3:$1048576,MATCH($M34,'Clean Data'!$A$3:$A$1048576,0),MATCH(RIGHT(RE$2,LEN(RE$2)-LEN("Portfolio &amp; ")+1),'Clean Data'!$3:$3,0))+$BE34))/(INDEX('Clean Data'!$3:$1048576,MATCH($M34,'Clean Data'!$A$3:$A$1048576,0),MATCH(RIGHT(RE$2,LEN(RE$2)-LEN("Portfolio &amp; ")+1),'Clean Data'!$3:$3,0))+$BE34)</f>
        <v>1.0293475559448163E-2</v>
      </c>
      <c r="RF35">
        <f>(INDEX('Clean Data'!$3:$1048576,MATCH($M35,'Clean Data'!$A$3:$A$1048576,0),MATCH(RIGHT(RF$2,LEN(RF$2)-LEN("Portfolio &amp; ")+1),'Clean Data'!$3:$3,0))+$BE35-(INDEX('Clean Data'!$3:$1048576,MATCH($M34,'Clean Data'!$A$3:$A$1048576,0),MATCH(RIGHT(RF$2,LEN(RF$2)-LEN("Portfolio &amp; ")+1),'Clean Data'!$3:$3,0))+$BE34))/(INDEX('Clean Data'!$3:$1048576,MATCH($M34,'Clean Data'!$A$3:$A$1048576,0),MATCH(RIGHT(RF$2,LEN(RF$2)-LEN("Portfolio &amp; ")+1),'Clean Data'!$3:$3,0))+$BE34)</f>
        <v>1.0305669780516625E-2</v>
      </c>
      <c r="RG35">
        <f>(INDEX('Clean Data'!$3:$1048576,MATCH($M35,'Clean Data'!$A$3:$A$1048576,0),MATCH(RIGHT(RG$2,LEN(RG$2)-LEN("Portfolio &amp; ")+1),'Clean Data'!$3:$3,0))+$BE35-(INDEX('Clean Data'!$3:$1048576,MATCH($M34,'Clean Data'!$A$3:$A$1048576,0),MATCH(RIGHT(RG$2,LEN(RG$2)-LEN("Portfolio &amp; ")+1),'Clean Data'!$3:$3,0))+$BE34))/(INDEX('Clean Data'!$3:$1048576,MATCH($M34,'Clean Data'!$A$3:$A$1048576,0),MATCH(RIGHT(RG$2,LEN(RG$2)-LEN("Portfolio &amp; ")+1),'Clean Data'!$3:$3,0))+$BE34)</f>
        <v>1.0282320074994571E-2</v>
      </c>
      <c r="RH35">
        <f>(INDEX('Clean Data'!$3:$1048576,MATCH($M35,'Clean Data'!$A$3:$A$1048576,0),MATCH(RIGHT(RH$2,LEN(RH$2)-LEN("Portfolio &amp; ")+1),'Clean Data'!$3:$3,0))+$BE35-(INDEX('Clean Data'!$3:$1048576,MATCH($M34,'Clean Data'!$A$3:$A$1048576,0),MATCH(RIGHT(RH$2,LEN(RH$2)-LEN("Portfolio &amp; ")+1),'Clean Data'!$3:$3,0))+$BE34))/(INDEX('Clean Data'!$3:$1048576,MATCH($M34,'Clean Data'!$A$3:$A$1048576,0),MATCH(RIGHT(RH$2,LEN(RH$2)-LEN("Portfolio &amp; ")+1),'Clean Data'!$3:$3,0))+$BE34)</f>
        <v>1.0344676932250645E-2</v>
      </c>
      <c r="RI35">
        <f>(INDEX('Clean Data'!$3:$1048576,MATCH($M35,'Clean Data'!$A$3:$A$1048576,0),MATCH(RIGHT(RI$2,LEN(RI$2)-LEN("Portfolio &amp; ")+1),'Clean Data'!$3:$3,0))+$BE35-(INDEX('Clean Data'!$3:$1048576,MATCH($M34,'Clean Data'!$A$3:$A$1048576,0),MATCH(RIGHT(RI$2,LEN(RI$2)-LEN("Portfolio &amp; ")+1),'Clean Data'!$3:$3,0))+$BE34))/(INDEX('Clean Data'!$3:$1048576,MATCH($M34,'Clean Data'!$A$3:$A$1048576,0),MATCH(RIGHT(RI$2,LEN(RI$2)-LEN("Portfolio &amp; ")+1),'Clean Data'!$3:$3,0))+$BE34)</f>
        <v>1.0291875294331435E-2</v>
      </c>
      <c r="RJ35">
        <f>(INDEX('Clean Data'!$3:$1048576,MATCH($M35,'Clean Data'!$A$3:$A$1048576,0),MATCH(RIGHT(RJ$2,LEN(RJ$2)-LEN("Portfolio &amp; ")+1),'Clean Data'!$3:$3,0))+$BE35-(INDEX('Clean Data'!$3:$1048576,MATCH($M34,'Clean Data'!$A$3:$A$1048576,0),MATCH(RIGHT(RJ$2,LEN(RJ$2)-LEN("Portfolio &amp; ")+1),'Clean Data'!$3:$3,0))+$BE34))/(INDEX('Clean Data'!$3:$1048576,MATCH($M34,'Clean Data'!$A$3:$A$1048576,0),MATCH(RIGHT(RJ$2,LEN(RJ$2)-LEN("Portfolio &amp; ")+1),'Clean Data'!$3:$3,0))+$BE34)</f>
        <v>1.0289344523858599E-2</v>
      </c>
      <c r="RK35">
        <f>(INDEX('Clean Data'!$3:$1048576,MATCH($M35,'Clean Data'!$A$3:$A$1048576,0),MATCH(RIGHT(RK$2,LEN(RK$2)-LEN("Portfolio &amp; ")+1),'Clean Data'!$3:$3,0))+$BE35-(INDEX('Clean Data'!$3:$1048576,MATCH($M34,'Clean Data'!$A$3:$A$1048576,0),MATCH(RIGHT(RK$2,LEN(RK$2)-LEN("Portfolio &amp; ")+1),'Clean Data'!$3:$3,0))+$BE34))/(INDEX('Clean Data'!$3:$1048576,MATCH($M34,'Clean Data'!$A$3:$A$1048576,0),MATCH(RIGHT(RK$2,LEN(RK$2)-LEN("Portfolio &amp; ")+1),'Clean Data'!$3:$3,0))+$BE34)</f>
        <v>1.0329422826149844E-2</v>
      </c>
      <c r="RL35">
        <f>(INDEX('Clean Data'!$3:$1048576,MATCH($M35,'Clean Data'!$A$3:$A$1048576,0),MATCH(RIGHT(RL$2,LEN(RL$2)-LEN("Portfolio &amp; ")+1),'Clean Data'!$3:$3,0))+$BE35-(INDEX('Clean Data'!$3:$1048576,MATCH($M34,'Clean Data'!$A$3:$A$1048576,0),MATCH(RIGHT(RL$2,LEN(RL$2)-LEN("Portfolio &amp; ")+1),'Clean Data'!$3:$3,0))+$BE34))/(INDEX('Clean Data'!$3:$1048576,MATCH($M34,'Clean Data'!$A$3:$A$1048576,0),MATCH(RIGHT(RL$2,LEN(RL$2)-LEN("Portfolio &amp; ")+1),'Clean Data'!$3:$3,0))+$BE34)</f>
        <v>1.0320294089831086E-2</v>
      </c>
      <c r="RM35">
        <f>(INDEX('Clean Data'!$3:$1048576,MATCH($M35,'Clean Data'!$A$3:$A$1048576,0),MATCH(RIGHT(RM$2,LEN(RM$2)-LEN("Portfolio &amp; ")+1),'Clean Data'!$3:$3,0))+$BE35-(INDEX('Clean Data'!$3:$1048576,MATCH($M34,'Clean Data'!$A$3:$A$1048576,0),MATCH(RIGHT(RM$2,LEN(RM$2)-LEN("Portfolio &amp; ")+1),'Clean Data'!$3:$3,0))+$BE34))/(INDEX('Clean Data'!$3:$1048576,MATCH($M34,'Clean Data'!$A$3:$A$1048576,0),MATCH(RIGHT(RM$2,LEN(RM$2)-LEN("Portfolio &amp; ")+1),'Clean Data'!$3:$3,0))+$BE34)</f>
        <v>1.0233282365514563E-2</v>
      </c>
      <c r="RN35">
        <f>(INDEX('Clean Data'!$3:$1048576,MATCH($M35,'Clean Data'!$A$3:$A$1048576,0),MATCH(RIGHT(RN$2,LEN(RN$2)-LEN("Portfolio &amp; ")+1),'Clean Data'!$3:$3,0))+$BE35-(INDEX('Clean Data'!$3:$1048576,MATCH($M34,'Clean Data'!$A$3:$A$1048576,0),MATCH(RIGHT(RN$2,LEN(RN$2)-LEN("Portfolio &amp; ")+1),'Clean Data'!$3:$3,0))+$BE34))/(INDEX('Clean Data'!$3:$1048576,MATCH($M34,'Clean Data'!$A$3:$A$1048576,0),MATCH(RIGHT(RN$2,LEN(RN$2)-LEN("Portfolio &amp; ")+1),'Clean Data'!$3:$3,0))+$BE34)</f>
        <v>1.0325046490054656E-2</v>
      </c>
      <c r="RO35">
        <f>(INDEX('Clean Data'!$3:$1048576,MATCH($M35,'Clean Data'!$A$3:$A$1048576,0),MATCH(RIGHT(RO$2,LEN(RO$2)-LEN("Portfolio &amp; ")+1),'Clean Data'!$3:$3,0))+$BE35-(INDEX('Clean Data'!$3:$1048576,MATCH($M34,'Clean Data'!$A$3:$A$1048576,0),MATCH(RIGHT(RO$2,LEN(RO$2)-LEN("Portfolio &amp; ")+1),'Clean Data'!$3:$3,0))+$BE34))/(INDEX('Clean Data'!$3:$1048576,MATCH($M34,'Clean Data'!$A$3:$A$1048576,0),MATCH(RIGHT(RO$2,LEN(RO$2)-LEN("Portfolio &amp; ")+1),'Clean Data'!$3:$3,0))+$BE34)</f>
        <v>1.0346355091088425E-2</v>
      </c>
      <c r="RP35">
        <f>(INDEX('Clean Data'!$3:$1048576,MATCH($M35,'Clean Data'!$A$3:$A$1048576,0),MATCH(RIGHT(RP$2,LEN(RP$2)-LEN("Portfolio &amp; ")+1),'Clean Data'!$3:$3,0))+$BE35-(INDEX('Clean Data'!$3:$1048576,MATCH($M34,'Clean Data'!$A$3:$A$1048576,0),MATCH(RIGHT(RP$2,LEN(RP$2)-LEN("Portfolio &amp; ")+1),'Clean Data'!$3:$3,0))+$BE34))/(INDEX('Clean Data'!$3:$1048576,MATCH($M34,'Clean Data'!$A$3:$A$1048576,0),MATCH(RIGHT(RP$2,LEN(RP$2)-LEN("Portfolio &amp; ")+1),'Clean Data'!$3:$3,0))+$BE34)</f>
        <v>1.03081582857873E-2</v>
      </c>
      <c r="RQ35">
        <f>(INDEX('Clean Data'!$3:$1048576,MATCH($M35,'Clean Data'!$A$3:$A$1048576,0),MATCH(RIGHT(RQ$2,LEN(RQ$2)-LEN("Portfolio &amp; ")+1),'Clean Data'!$3:$3,0))+$BE35-(INDEX('Clean Data'!$3:$1048576,MATCH($M34,'Clean Data'!$A$3:$A$1048576,0),MATCH(RIGHT(RQ$2,LEN(RQ$2)-LEN("Portfolio &amp; ")+1),'Clean Data'!$3:$3,0))+$BE34))/(INDEX('Clean Data'!$3:$1048576,MATCH($M34,'Clean Data'!$A$3:$A$1048576,0),MATCH(RIGHT(RQ$2,LEN(RQ$2)-LEN("Portfolio &amp; ")+1),'Clean Data'!$3:$3,0))+$BE34)</f>
        <v>1.0298220616624847E-2</v>
      </c>
      <c r="RR35">
        <f>(INDEX('Clean Data'!$3:$1048576,MATCH($M35,'Clean Data'!$A$3:$A$1048576,0),MATCH(RIGHT(RR$2,LEN(RR$2)-LEN("Portfolio &amp; ")+1),'Clean Data'!$3:$3,0))+$BE35-(INDEX('Clean Data'!$3:$1048576,MATCH($M34,'Clean Data'!$A$3:$A$1048576,0),MATCH(RIGHT(RR$2,LEN(RR$2)-LEN("Portfolio &amp; ")+1),'Clean Data'!$3:$3,0))+$BE34))/(INDEX('Clean Data'!$3:$1048576,MATCH($M34,'Clean Data'!$A$3:$A$1048576,0),MATCH(RIGHT(RR$2,LEN(RR$2)-LEN("Portfolio &amp; ")+1),'Clean Data'!$3:$3,0))+$BE34)</f>
        <v>1.0303503125996816E-2</v>
      </c>
      <c r="RS35">
        <f>(INDEX('Clean Data'!$3:$1048576,MATCH($M35,'Clean Data'!$A$3:$A$1048576,0),MATCH(RIGHT(RS$2,LEN(RS$2)-LEN("Portfolio &amp; ")+1),'Clean Data'!$3:$3,0))+$BE35-(INDEX('Clean Data'!$3:$1048576,MATCH($M34,'Clean Data'!$A$3:$A$1048576,0),MATCH(RIGHT(RS$2,LEN(RS$2)-LEN("Portfolio &amp; ")+1),'Clean Data'!$3:$3,0))+$BE34))/(INDEX('Clean Data'!$3:$1048576,MATCH($M34,'Clean Data'!$A$3:$A$1048576,0),MATCH(RIGHT(RS$2,LEN(RS$2)-LEN("Portfolio &amp; ")+1),'Clean Data'!$3:$3,0))+$BE34)</f>
        <v>1.0305624743854576E-2</v>
      </c>
      <c r="RT35">
        <f>(INDEX('Clean Data'!$3:$1048576,MATCH($M35,'Clean Data'!$A$3:$A$1048576,0),MATCH(RIGHT(RT$2,LEN(RT$2)-LEN("Portfolio &amp; ")+1),'Clean Data'!$3:$3,0))+$BE35-(INDEX('Clean Data'!$3:$1048576,MATCH($M34,'Clean Data'!$A$3:$A$1048576,0),MATCH(RIGHT(RT$2,LEN(RT$2)-LEN("Portfolio &amp; ")+1),'Clean Data'!$3:$3,0))+$BE34))/(INDEX('Clean Data'!$3:$1048576,MATCH($M34,'Clean Data'!$A$3:$A$1048576,0),MATCH(RIGHT(RT$2,LEN(RT$2)-LEN("Portfolio &amp; ")+1),'Clean Data'!$3:$3,0))+$BE34)</f>
        <v>1.0284709875508415E-2</v>
      </c>
      <c r="RU35">
        <f>(INDEX('Clean Data'!$3:$1048576,MATCH($M35,'Clean Data'!$A$3:$A$1048576,0),MATCH(RIGHT(RU$2,LEN(RU$2)-LEN("Portfolio &amp; ")+1),'Clean Data'!$3:$3,0))+$BE35-(INDEX('Clean Data'!$3:$1048576,MATCH($M34,'Clean Data'!$A$3:$A$1048576,0),MATCH(RIGHT(RU$2,LEN(RU$2)-LEN("Portfolio &amp; ")+1),'Clean Data'!$3:$3,0))+$BE34))/(INDEX('Clean Data'!$3:$1048576,MATCH($M34,'Clean Data'!$A$3:$A$1048576,0),MATCH(RIGHT(RU$2,LEN(RU$2)-LEN("Portfolio &amp; ")+1),'Clean Data'!$3:$3,0))+$BE34)</f>
        <v>1.0305670512555194E-2</v>
      </c>
      <c r="RV35">
        <f>(INDEX('Clean Data'!$3:$1048576,MATCH($M35,'Clean Data'!$A$3:$A$1048576,0),MATCH(RIGHT(RV$2,LEN(RV$2)-LEN("Portfolio &amp; ")+1),'Clean Data'!$3:$3,0))+$BE35-(INDEX('Clean Data'!$3:$1048576,MATCH($M34,'Clean Data'!$A$3:$A$1048576,0),MATCH(RIGHT(RV$2,LEN(RV$2)-LEN("Portfolio &amp; ")+1),'Clean Data'!$3:$3,0))+$BE34))/(INDEX('Clean Data'!$3:$1048576,MATCH($M34,'Clean Data'!$A$3:$A$1048576,0),MATCH(RIGHT(RV$2,LEN(RV$2)-LEN("Portfolio &amp; ")+1),'Clean Data'!$3:$3,0))+$BE34)</f>
        <v>1.0321403209603725E-2</v>
      </c>
      <c r="RW35">
        <f>(INDEX('Clean Data'!$3:$1048576,MATCH($M35,'Clean Data'!$A$3:$A$1048576,0),MATCH(RIGHT(RW$2,LEN(RW$2)-LEN("Portfolio &amp; ")+1),'Clean Data'!$3:$3,0))+$BE35-(INDEX('Clean Data'!$3:$1048576,MATCH($M34,'Clean Data'!$A$3:$A$1048576,0),MATCH(RIGHT(RW$2,LEN(RW$2)-LEN("Portfolio &amp; ")+1),'Clean Data'!$3:$3,0))+$BE34))/(INDEX('Clean Data'!$3:$1048576,MATCH($M34,'Clean Data'!$A$3:$A$1048576,0),MATCH(RIGHT(RW$2,LEN(RW$2)-LEN("Portfolio &amp; ")+1),'Clean Data'!$3:$3,0))+$BE34)</f>
        <v>1.0345078022293251E-2</v>
      </c>
      <c r="RX35">
        <f>(INDEX('Clean Data'!$3:$1048576,MATCH($M35,'Clean Data'!$A$3:$A$1048576,0),MATCH(RIGHT(RX$2,LEN(RX$2)-LEN("Portfolio &amp; ")+1),'Clean Data'!$3:$3,0))+$BE35-(INDEX('Clean Data'!$3:$1048576,MATCH($M34,'Clean Data'!$A$3:$A$1048576,0),MATCH(RIGHT(RX$2,LEN(RX$2)-LEN("Portfolio &amp; ")+1),'Clean Data'!$3:$3,0))+$BE34))/(INDEX('Clean Data'!$3:$1048576,MATCH($M34,'Clean Data'!$A$3:$A$1048576,0),MATCH(RIGHT(RX$2,LEN(RX$2)-LEN("Portfolio &amp; ")+1),'Clean Data'!$3:$3,0))+$BE34)</f>
        <v>1.0287476565423887E-2</v>
      </c>
      <c r="RY35">
        <f>(INDEX('Clean Data'!$3:$1048576,MATCH($M35,'Clean Data'!$A$3:$A$1048576,0),MATCH(RIGHT(RY$2,LEN(RY$2)-LEN("Portfolio &amp; ")+1),'Clean Data'!$3:$3,0))+$BE35-(INDEX('Clean Data'!$3:$1048576,MATCH($M34,'Clean Data'!$A$3:$A$1048576,0),MATCH(RIGHT(RY$2,LEN(RY$2)-LEN("Portfolio &amp; ")+1),'Clean Data'!$3:$3,0))+$BE34))/(INDEX('Clean Data'!$3:$1048576,MATCH($M34,'Clean Data'!$A$3:$A$1048576,0),MATCH(RIGHT(RY$2,LEN(RY$2)-LEN("Portfolio &amp; ")+1),'Clean Data'!$3:$3,0))+$BE34)</f>
        <v>1.031559521419741E-2</v>
      </c>
      <c r="RZ35">
        <f>(INDEX('Clean Data'!$3:$1048576,MATCH($M35,'Clean Data'!$A$3:$A$1048576,0),MATCH(RIGHT(RZ$2,LEN(RZ$2)-LEN("Portfolio &amp; ")+1),'Clean Data'!$3:$3,0))+$BE35-(INDEX('Clean Data'!$3:$1048576,MATCH($M34,'Clean Data'!$A$3:$A$1048576,0),MATCH(RIGHT(RZ$2,LEN(RZ$2)-LEN("Portfolio &amp; ")+1),'Clean Data'!$3:$3,0))+$BE34))/(INDEX('Clean Data'!$3:$1048576,MATCH($M34,'Clean Data'!$A$3:$A$1048576,0),MATCH(RIGHT(RZ$2,LEN(RZ$2)-LEN("Portfolio &amp; ")+1),'Clean Data'!$3:$3,0))+$BE34)</f>
        <v>1.0301668637623969E-2</v>
      </c>
      <c r="SA35">
        <f>(INDEX('Clean Data'!$3:$1048576,MATCH($M35,'Clean Data'!$A$3:$A$1048576,0),MATCH(RIGHT(SA$2,LEN(SA$2)-LEN("Portfolio &amp; ")+1),'Clean Data'!$3:$3,0))+$BE35-(INDEX('Clean Data'!$3:$1048576,MATCH($M34,'Clean Data'!$A$3:$A$1048576,0),MATCH(RIGHT(SA$2,LEN(SA$2)-LEN("Portfolio &amp; ")+1),'Clean Data'!$3:$3,0))+$BE34))/(INDEX('Clean Data'!$3:$1048576,MATCH($M34,'Clean Data'!$A$3:$A$1048576,0),MATCH(RIGHT(SA$2,LEN(SA$2)-LEN("Portfolio &amp; ")+1),'Clean Data'!$3:$3,0))+$BE34)</f>
        <v>1.0320750092051859E-2</v>
      </c>
      <c r="SB35">
        <f>(INDEX('Clean Data'!$3:$1048576,MATCH($M35,'Clean Data'!$A$3:$A$1048576,0),MATCH(RIGHT(SB$2,LEN(SB$2)-LEN("Portfolio &amp; ")+1),'Clean Data'!$3:$3,0))+$BE35-(INDEX('Clean Data'!$3:$1048576,MATCH($M34,'Clean Data'!$A$3:$A$1048576,0),MATCH(RIGHT(SB$2,LEN(SB$2)-LEN("Portfolio &amp; ")+1),'Clean Data'!$3:$3,0))+$BE34))/(INDEX('Clean Data'!$3:$1048576,MATCH($M34,'Clean Data'!$A$3:$A$1048576,0),MATCH(RIGHT(SB$2,LEN(SB$2)-LEN("Portfolio &amp; ")+1),'Clean Data'!$3:$3,0))+$BE34)</f>
        <v>1.030066852130789E-2</v>
      </c>
      <c r="SC35">
        <f>(INDEX('Clean Data'!$3:$1048576,MATCH($M35,'Clean Data'!$A$3:$A$1048576,0),MATCH(RIGHT(SC$2,LEN(SC$2)-LEN("Portfolio &amp; ")+1),'Clean Data'!$3:$3,0))+$BE35-(INDEX('Clean Data'!$3:$1048576,MATCH($M34,'Clean Data'!$A$3:$A$1048576,0),MATCH(RIGHT(SC$2,LEN(SC$2)-LEN("Portfolio &amp; ")+1),'Clean Data'!$3:$3,0))+$BE34))/(INDEX('Clean Data'!$3:$1048576,MATCH($M34,'Clean Data'!$A$3:$A$1048576,0),MATCH(RIGHT(SC$2,LEN(SC$2)-LEN("Portfolio &amp; ")+1),'Clean Data'!$3:$3,0))+$BE34)</f>
        <v>1.0309839898013273E-2</v>
      </c>
      <c r="SD35">
        <f>(INDEX('Clean Data'!$3:$1048576,MATCH($M35,'Clean Data'!$A$3:$A$1048576,0),MATCH(RIGHT(SD$2,LEN(SD$2)-LEN("Portfolio &amp; ")+1),'Clean Data'!$3:$3,0))+$BE35-(INDEX('Clean Data'!$3:$1048576,MATCH($M34,'Clean Data'!$A$3:$A$1048576,0),MATCH(RIGHT(SD$2,LEN(SD$2)-LEN("Portfolio &amp; ")+1),'Clean Data'!$3:$3,0))+$BE34))/(INDEX('Clean Data'!$3:$1048576,MATCH($M34,'Clean Data'!$A$3:$A$1048576,0),MATCH(RIGHT(SD$2,LEN(SD$2)-LEN("Portfolio &amp; ")+1),'Clean Data'!$3:$3,0))+$BE34)</f>
        <v>1.0335218914230521E-2</v>
      </c>
      <c r="SE35">
        <f>(INDEX('Clean Data'!$3:$1048576,MATCH($M35,'Clean Data'!$A$3:$A$1048576,0),MATCH(RIGHT(SE$2,LEN(SE$2)-LEN("Portfolio &amp; ")+1),'Clean Data'!$3:$3,0))+$BE35-(INDEX('Clean Data'!$3:$1048576,MATCH($M34,'Clean Data'!$A$3:$A$1048576,0),MATCH(RIGHT(SE$2,LEN(SE$2)-LEN("Portfolio &amp; ")+1),'Clean Data'!$3:$3,0))+$BE34))/(INDEX('Clean Data'!$3:$1048576,MATCH($M34,'Clean Data'!$A$3:$A$1048576,0),MATCH(RIGHT(SE$2,LEN(SE$2)-LEN("Portfolio &amp; ")+1),'Clean Data'!$3:$3,0))+$BE34)</f>
        <v>1.0316712266795373E-2</v>
      </c>
      <c r="SF35">
        <f>(INDEX('Clean Data'!$3:$1048576,MATCH($M35,'Clean Data'!$A$3:$A$1048576,0),MATCH(RIGHT(SF$2,LEN(SF$2)-LEN("Portfolio &amp; ")+1),'Clean Data'!$3:$3,0))+$BE35-(INDEX('Clean Data'!$3:$1048576,MATCH($M34,'Clean Data'!$A$3:$A$1048576,0),MATCH(RIGHT(SF$2,LEN(SF$2)-LEN("Portfolio &amp; ")+1),'Clean Data'!$3:$3,0))+$BE34))/(INDEX('Clean Data'!$3:$1048576,MATCH($M34,'Clean Data'!$A$3:$A$1048576,0),MATCH(RIGHT(SF$2,LEN(SF$2)-LEN("Portfolio &amp; ")+1),'Clean Data'!$3:$3,0))+$BE34)</f>
        <v>1.0304608860835071E-2</v>
      </c>
      <c r="SG35">
        <f>(INDEX('Clean Data'!$3:$1048576,MATCH($M35,'Clean Data'!$A$3:$A$1048576,0),MATCH(RIGHT(SG$2,LEN(SG$2)-LEN("Portfolio &amp; ")+1),'Clean Data'!$3:$3,0))+$BE35-(INDEX('Clean Data'!$3:$1048576,MATCH($M34,'Clean Data'!$A$3:$A$1048576,0),MATCH(RIGHT(SG$2,LEN(SG$2)-LEN("Portfolio &amp; ")+1),'Clean Data'!$3:$3,0))+$BE34))/(INDEX('Clean Data'!$3:$1048576,MATCH($M34,'Clean Data'!$A$3:$A$1048576,0),MATCH(RIGHT(SG$2,LEN(SG$2)-LEN("Portfolio &amp; ")+1),'Clean Data'!$3:$3,0))+$BE34)</f>
        <v>1.0307218472971237E-2</v>
      </c>
      <c r="SH35">
        <f>(INDEX('Clean Data'!$3:$1048576,MATCH($M35,'Clean Data'!$A$3:$A$1048576,0),MATCH(RIGHT(SH$2,LEN(SH$2)-LEN("Portfolio &amp; ")+1),'Clean Data'!$3:$3,0))+$BE35-(INDEX('Clean Data'!$3:$1048576,MATCH($M34,'Clean Data'!$A$3:$A$1048576,0),MATCH(RIGHT(SH$2,LEN(SH$2)-LEN("Portfolio &amp; ")+1),'Clean Data'!$3:$3,0))+$BE34))/(INDEX('Clean Data'!$3:$1048576,MATCH($M34,'Clean Data'!$A$3:$A$1048576,0),MATCH(RIGHT(SH$2,LEN(SH$2)-LEN("Portfolio &amp; ")+1),'Clean Data'!$3:$3,0))+$BE34)</f>
        <v>1.0308745003200004E-2</v>
      </c>
      <c r="SI35">
        <f>(INDEX('Clean Data'!$3:$1048576,MATCH($M35,'Clean Data'!$A$3:$A$1048576,0),MATCH(RIGHT(SI$2,LEN(SI$2)-LEN("Portfolio &amp; ")+1),'Clean Data'!$3:$3,0))+$BE35-(INDEX('Clean Data'!$3:$1048576,MATCH($M34,'Clean Data'!$A$3:$A$1048576,0),MATCH(RIGHT(SI$2,LEN(SI$2)-LEN("Portfolio &amp; ")+1),'Clean Data'!$3:$3,0))+$BE34))/(INDEX('Clean Data'!$3:$1048576,MATCH($M34,'Clean Data'!$A$3:$A$1048576,0),MATCH(RIGHT(SI$2,LEN(SI$2)-LEN("Portfolio &amp; ")+1),'Clean Data'!$3:$3,0))+$BE34)</f>
        <v>1.0237448268765667E-2</v>
      </c>
      <c r="SJ35">
        <f>(INDEX('Clean Data'!$3:$1048576,MATCH($M35,'Clean Data'!$A$3:$A$1048576,0),MATCH(RIGHT(SJ$2,LEN(SJ$2)-LEN("Portfolio &amp; ")+1),'Clean Data'!$3:$3,0))+$BE35-(INDEX('Clean Data'!$3:$1048576,MATCH($M34,'Clean Data'!$A$3:$A$1048576,0),MATCH(RIGHT(SJ$2,LEN(SJ$2)-LEN("Portfolio &amp; ")+1),'Clean Data'!$3:$3,0))+$BE34))/(INDEX('Clean Data'!$3:$1048576,MATCH($M34,'Clean Data'!$A$3:$A$1048576,0),MATCH(RIGHT(SJ$2,LEN(SJ$2)-LEN("Portfolio &amp; ")+1),'Clean Data'!$3:$3,0))+$BE34)</f>
        <v>1.0318546077974092E-2</v>
      </c>
      <c r="SK35">
        <f>(INDEX('Clean Data'!$3:$1048576,MATCH($M35,'Clean Data'!$A$3:$A$1048576,0),MATCH(RIGHT(SK$2,LEN(SK$2)-LEN("Portfolio &amp; ")+1),'Clean Data'!$3:$3,0))+$BE35-(INDEX('Clean Data'!$3:$1048576,MATCH($M34,'Clean Data'!$A$3:$A$1048576,0),MATCH(RIGHT(SK$2,LEN(SK$2)-LEN("Portfolio &amp; ")+1),'Clean Data'!$3:$3,0))+$BE34))/(INDEX('Clean Data'!$3:$1048576,MATCH($M34,'Clean Data'!$A$3:$A$1048576,0),MATCH(RIGHT(SK$2,LEN(SK$2)-LEN("Portfolio &amp; ")+1),'Clean Data'!$3:$3,0))+$BE34)</f>
        <v>1.0360288984373606E-2</v>
      </c>
      <c r="SL35">
        <f>(INDEX('Clean Data'!$3:$1048576,MATCH($M35,'Clean Data'!$A$3:$A$1048576,0),MATCH(RIGHT(SL$2,LEN(SL$2)-LEN("Portfolio &amp; ")+1),'Clean Data'!$3:$3,0))+$BE35-(INDEX('Clean Data'!$3:$1048576,MATCH($M34,'Clean Data'!$A$3:$A$1048576,0),MATCH(RIGHT(SL$2,LEN(SL$2)-LEN("Portfolio &amp; ")+1),'Clean Data'!$3:$3,0))+$BE34))/(INDEX('Clean Data'!$3:$1048576,MATCH($M34,'Clean Data'!$A$3:$A$1048576,0),MATCH(RIGHT(SL$2,LEN(SL$2)-LEN("Portfolio &amp; ")+1),'Clean Data'!$3:$3,0))+$BE34)</f>
        <v>1.0289275717150392E-2</v>
      </c>
      <c r="SM35">
        <f>(INDEX('Clean Data'!$3:$1048576,MATCH($M35,'Clean Data'!$A$3:$A$1048576,0),MATCH(RIGHT(SM$2,LEN(SM$2)-LEN("Portfolio &amp; ")+1),'Clean Data'!$3:$3,0))+$BE35-(INDEX('Clean Data'!$3:$1048576,MATCH($M34,'Clean Data'!$A$3:$A$1048576,0),MATCH(RIGHT(SM$2,LEN(SM$2)-LEN("Portfolio &amp; ")+1),'Clean Data'!$3:$3,0))+$BE34))/(INDEX('Clean Data'!$3:$1048576,MATCH($M34,'Clean Data'!$A$3:$A$1048576,0),MATCH(RIGHT(SM$2,LEN(SM$2)-LEN("Portfolio &amp; ")+1),'Clean Data'!$3:$3,0))+$BE34)</f>
        <v>1.0313374257115282E-2</v>
      </c>
      <c r="SN35">
        <f>(INDEX('Clean Data'!$3:$1048576,MATCH($M35,'Clean Data'!$A$3:$A$1048576,0),MATCH(RIGHT(SN$2,LEN(SN$2)-LEN("Portfolio &amp; ")+1),'Clean Data'!$3:$3,0))+$BE35-(INDEX('Clean Data'!$3:$1048576,MATCH($M34,'Clean Data'!$A$3:$A$1048576,0),MATCH(RIGHT(SN$2,LEN(SN$2)-LEN("Portfolio &amp; ")+1),'Clean Data'!$3:$3,0))+$BE34))/(INDEX('Clean Data'!$3:$1048576,MATCH($M34,'Clean Data'!$A$3:$A$1048576,0),MATCH(RIGHT(SN$2,LEN(SN$2)-LEN("Portfolio &amp; ")+1),'Clean Data'!$3:$3,0))+$BE34)</f>
        <v>1.0280419214886245E-2</v>
      </c>
      <c r="SO35">
        <f>(INDEX('Clean Data'!$3:$1048576,MATCH($M35,'Clean Data'!$A$3:$A$1048576,0),MATCH(RIGHT(SO$2,LEN(SO$2)-LEN("Portfolio &amp; ")+1),'Clean Data'!$3:$3,0))+$BE35-(INDEX('Clean Data'!$3:$1048576,MATCH($M34,'Clean Data'!$A$3:$A$1048576,0),MATCH(RIGHT(SO$2,LEN(SO$2)-LEN("Portfolio &amp; ")+1),'Clean Data'!$3:$3,0))+$BE34))/(INDEX('Clean Data'!$3:$1048576,MATCH($M34,'Clean Data'!$A$3:$A$1048576,0),MATCH(RIGHT(SO$2,LEN(SO$2)-LEN("Portfolio &amp; ")+1),'Clean Data'!$3:$3,0))+$BE34)</f>
        <v>1.025957202693346E-2</v>
      </c>
      <c r="SP35">
        <f>(INDEX('Clean Data'!$3:$1048576,MATCH($M35,'Clean Data'!$A$3:$A$1048576,0),MATCH(RIGHT(SP$2,LEN(SP$2)-LEN("Portfolio &amp; ")+1),'Clean Data'!$3:$3,0))+$BE35-(INDEX('Clean Data'!$3:$1048576,MATCH($M34,'Clean Data'!$A$3:$A$1048576,0),MATCH(RIGHT(SP$2,LEN(SP$2)-LEN("Portfolio &amp; ")+1),'Clean Data'!$3:$3,0))+$BE34))/(INDEX('Clean Data'!$3:$1048576,MATCH($M34,'Clean Data'!$A$3:$A$1048576,0),MATCH(RIGHT(SP$2,LEN(SP$2)-LEN("Portfolio &amp; ")+1),'Clean Data'!$3:$3,0))+$BE34)</f>
        <v>1.0258820968860284E-2</v>
      </c>
      <c r="SQ35">
        <f>(INDEX('Clean Data'!$3:$1048576,MATCH($M35,'Clean Data'!$A$3:$A$1048576,0),MATCH(RIGHT(SQ$2,LEN(SQ$2)-LEN("Portfolio &amp; ")+1),'Clean Data'!$3:$3,0))+$BE35-(INDEX('Clean Data'!$3:$1048576,MATCH($M34,'Clean Data'!$A$3:$A$1048576,0),MATCH(RIGHT(SQ$2,LEN(SQ$2)-LEN("Portfolio &amp; ")+1),'Clean Data'!$3:$3,0))+$BE34))/(INDEX('Clean Data'!$3:$1048576,MATCH($M34,'Clean Data'!$A$3:$A$1048576,0),MATCH(RIGHT(SQ$2,LEN(SQ$2)-LEN("Portfolio &amp; ")+1),'Clean Data'!$3:$3,0))+$BE34)</f>
        <v>1.0291811612271372E-2</v>
      </c>
      <c r="SR35">
        <f>(INDEX('Clean Data'!$3:$1048576,MATCH($M35,'Clean Data'!$A$3:$A$1048576,0),MATCH(RIGHT(SR$2,LEN(SR$2)-LEN("Portfolio &amp; ")+1),'Clean Data'!$3:$3,0))+$BE35-(INDEX('Clean Data'!$3:$1048576,MATCH($M34,'Clean Data'!$A$3:$A$1048576,0),MATCH(RIGHT(SR$2,LEN(SR$2)-LEN("Portfolio &amp; ")+1),'Clean Data'!$3:$3,0))+$BE34))/(INDEX('Clean Data'!$3:$1048576,MATCH($M34,'Clean Data'!$A$3:$A$1048576,0),MATCH(RIGHT(SR$2,LEN(SR$2)-LEN("Portfolio &amp; ")+1),'Clean Data'!$3:$3,0))+$BE34)</f>
        <v>1.0317620975041202E-2</v>
      </c>
      <c r="SS35">
        <f>(INDEX('Clean Data'!$3:$1048576,MATCH($M35,'Clean Data'!$A$3:$A$1048576,0),MATCH(RIGHT(SS$2,LEN(SS$2)-LEN("Portfolio &amp; ")+1),'Clean Data'!$3:$3,0))+$BE35-(INDEX('Clean Data'!$3:$1048576,MATCH($M34,'Clean Data'!$A$3:$A$1048576,0),MATCH(RIGHT(SS$2,LEN(SS$2)-LEN("Portfolio &amp; ")+1),'Clean Data'!$3:$3,0))+$BE34))/(INDEX('Clean Data'!$3:$1048576,MATCH($M34,'Clean Data'!$A$3:$A$1048576,0),MATCH(RIGHT(SS$2,LEN(SS$2)-LEN("Portfolio &amp; ")+1),'Clean Data'!$3:$3,0))+$BE34)</f>
        <v>1.0305485213081415E-2</v>
      </c>
      <c r="ST35">
        <f>(INDEX('Clean Data'!$3:$1048576,MATCH($M35,'Clean Data'!$A$3:$A$1048576,0),MATCH(RIGHT(ST$2,LEN(ST$2)-LEN("Portfolio &amp; ")+1),'Clean Data'!$3:$3,0))+$BE35-(INDEX('Clean Data'!$3:$1048576,MATCH($M34,'Clean Data'!$A$3:$A$1048576,0),MATCH(RIGHT(ST$2,LEN(ST$2)-LEN("Portfolio &amp; ")+1),'Clean Data'!$3:$3,0))+$BE34))/(INDEX('Clean Data'!$3:$1048576,MATCH($M34,'Clean Data'!$A$3:$A$1048576,0),MATCH(RIGHT(ST$2,LEN(ST$2)-LEN("Portfolio &amp; ")+1),'Clean Data'!$3:$3,0))+$BE34)</f>
        <v>1.030673166646796E-2</v>
      </c>
      <c r="SU35">
        <f>(INDEX('Clean Data'!$3:$1048576,MATCH($M35,'Clean Data'!$A$3:$A$1048576,0),MATCH(RIGHT(SU$2,LEN(SU$2)-LEN("Portfolio &amp; ")+1),'Clean Data'!$3:$3,0))+$BE35-(INDEX('Clean Data'!$3:$1048576,MATCH($M34,'Clean Data'!$A$3:$A$1048576,0),MATCH(RIGHT(SU$2,LEN(SU$2)-LEN("Portfolio &amp; ")+1),'Clean Data'!$3:$3,0))+$BE34))/(INDEX('Clean Data'!$3:$1048576,MATCH($M34,'Clean Data'!$A$3:$A$1048576,0),MATCH(RIGHT(SU$2,LEN(SU$2)-LEN("Portfolio &amp; ")+1),'Clean Data'!$3:$3,0))+$BE34)</f>
        <v>1.0310664916958258E-2</v>
      </c>
      <c r="SV35">
        <f>(INDEX('Clean Data'!$3:$1048576,MATCH($M35,'Clean Data'!$A$3:$A$1048576,0),MATCH(RIGHT(SV$2,LEN(SV$2)-LEN("Portfolio &amp; ")+1),'Clean Data'!$3:$3,0))+$BE35-(INDEX('Clean Data'!$3:$1048576,MATCH($M34,'Clean Data'!$A$3:$A$1048576,0),MATCH(RIGHT(SV$2,LEN(SV$2)-LEN("Portfolio &amp; ")+1),'Clean Data'!$3:$3,0))+$BE34))/(INDEX('Clean Data'!$3:$1048576,MATCH($M34,'Clean Data'!$A$3:$A$1048576,0),MATCH(RIGHT(SV$2,LEN(SV$2)-LEN("Portfolio &amp; ")+1),'Clean Data'!$3:$3,0))+$BE34)</f>
        <v>1.0309339072023636E-2</v>
      </c>
      <c r="SW35">
        <f>(INDEX('Clean Data'!$3:$1048576,MATCH($M35,'Clean Data'!$A$3:$A$1048576,0),MATCH(RIGHT(SW$2,LEN(SW$2)-LEN("Portfolio &amp; ")+1),'Clean Data'!$3:$3,0))+$BE35-(INDEX('Clean Data'!$3:$1048576,MATCH($M34,'Clean Data'!$A$3:$A$1048576,0),MATCH(RIGHT(SW$2,LEN(SW$2)-LEN("Portfolio &amp; ")+1),'Clean Data'!$3:$3,0))+$BE34))/(INDEX('Clean Data'!$3:$1048576,MATCH($M34,'Clean Data'!$A$3:$A$1048576,0),MATCH(RIGHT(SW$2,LEN(SW$2)-LEN("Portfolio &amp; ")+1),'Clean Data'!$3:$3,0))+$BE34)</f>
        <v>1.0255491002249387E-2</v>
      </c>
      <c r="SX35">
        <f>(INDEX('Clean Data'!$3:$1048576,MATCH($M35,'Clean Data'!$A$3:$A$1048576,0),MATCH(RIGHT(SX$2,LEN(SX$2)-LEN("Portfolio &amp; ")+1),'Clean Data'!$3:$3,0))+$BE35-(INDEX('Clean Data'!$3:$1048576,MATCH($M34,'Clean Data'!$A$3:$A$1048576,0),MATCH(RIGHT(SX$2,LEN(SX$2)-LEN("Portfolio &amp; ")+1),'Clean Data'!$3:$3,0))+$BE34))/(INDEX('Clean Data'!$3:$1048576,MATCH($M34,'Clean Data'!$A$3:$A$1048576,0),MATCH(RIGHT(SX$2,LEN(SX$2)-LEN("Portfolio &amp; ")+1),'Clean Data'!$3:$3,0))+$BE34)</f>
        <v>1.0226945623513423E-2</v>
      </c>
      <c r="SY35">
        <f>(INDEX('Clean Data'!$3:$1048576,MATCH($M35,'Clean Data'!$A$3:$A$1048576,0),MATCH(RIGHT(SY$2,LEN(SY$2)-LEN("Portfolio &amp; ")+1),'Clean Data'!$3:$3,0))+$BE35-(INDEX('Clean Data'!$3:$1048576,MATCH($M34,'Clean Data'!$A$3:$A$1048576,0),MATCH(RIGHT(SY$2,LEN(SY$2)-LEN("Portfolio &amp; ")+1),'Clean Data'!$3:$3,0))+$BE34))/(INDEX('Clean Data'!$3:$1048576,MATCH($M34,'Clean Data'!$A$3:$A$1048576,0),MATCH(RIGHT(SY$2,LEN(SY$2)-LEN("Portfolio &amp; ")+1),'Clean Data'!$3:$3,0))+$BE34)</f>
        <v>1.0432779104803325E-2</v>
      </c>
      <c r="SZ35">
        <f>(INDEX('Clean Data'!$3:$1048576,MATCH($M35,'Clean Data'!$A$3:$A$1048576,0),MATCH(RIGHT(SZ$2,LEN(SZ$2)-LEN("Portfolio &amp; ")+1),'Clean Data'!$3:$3,0))+$BE35-(INDEX('Clean Data'!$3:$1048576,MATCH($M34,'Clean Data'!$A$3:$A$1048576,0),MATCH(RIGHT(SZ$2,LEN(SZ$2)-LEN("Portfolio &amp; ")+1),'Clean Data'!$3:$3,0))+$BE34))/(INDEX('Clean Data'!$3:$1048576,MATCH($M34,'Clean Data'!$A$3:$A$1048576,0),MATCH(RIGHT(SZ$2,LEN(SZ$2)-LEN("Portfolio &amp; ")+1),'Clean Data'!$3:$3,0))+$BE34)</f>
        <v>1.0311481889357195E-2</v>
      </c>
      <c r="TA35">
        <f>(INDEX('Clean Data'!$3:$1048576,MATCH($M35,'Clean Data'!$A$3:$A$1048576,0),MATCH(RIGHT(TA$2,LEN(TA$2)-LEN("Portfolio &amp; ")+1),'Clean Data'!$3:$3,0))+$BE35-(INDEX('Clean Data'!$3:$1048576,MATCH($M34,'Clean Data'!$A$3:$A$1048576,0),MATCH(RIGHT(TA$2,LEN(TA$2)-LEN("Portfolio &amp; ")+1),'Clean Data'!$3:$3,0))+$BE34))/(INDEX('Clean Data'!$3:$1048576,MATCH($M34,'Clean Data'!$A$3:$A$1048576,0),MATCH(RIGHT(TA$2,LEN(TA$2)-LEN("Portfolio &amp; ")+1),'Clean Data'!$3:$3,0))+$BE34)</f>
        <v>1.0283323874787973E-2</v>
      </c>
      <c r="TB35">
        <f>(INDEX('Clean Data'!$3:$1048576,MATCH($M35,'Clean Data'!$A$3:$A$1048576,0),MATCH(RIGHT(TB$2,LEN(TB$2)-LEN("Portfolio &amp; ")+1),'Clean Data'!$3:$3,0))+$BE35-(INDEX('Clean Data'!$3:$1048576,MATCH($M34,'Clean Data'!$A$3:$A$1048576,0),MATCH(RIGHT(TB$2,LEN(TB$2)-LEN("Portfolio &amp; ")+1),'Clean Data'!$3:$3,0))+$BE34))/(INDEX('Clean Data'!$3:$1048576,MATCH($M34,'Clean Data'!$A$3:$A$1048576,0),MATCH(RIGHT(TB$2,LEN(TB$2)-LEN("Portfolio &amp; ")+1),'Clean Data'!$3:$3,0))+$BE34)</f>
        <v>1.0334418949302562E-2</v>
      </c>
      <c r="TC35">
        <f>(INDEX('Clean Data'!$3:$1048576,MATCH($M35,'Clean Data'!$A$3:$A$1048576,0),MATCH(RIGHT(TC$2,LEN(TC$2)-LEN("Portfolio &amp; ")+1),'Clean Data'!$3:$3,0))+$BE35-(INDEX('Clean Data'!$3:$1048576,MATCH($M34,'Clean Data'!$A$3:$A$1048576,0),MATCH(RIGHT(TC$2,LEN(TC$2)-LEN("Portfolio &amp; ")+1),'Clean Data'!$3:$3,0))+$BE34))/(INDEX('Clean Data'!$3:$1048576,MATCH($M34,'Clean Data'!$A$3:$A$1048576,0),MATCH(RIGHT(TC$2,LEN(TC$2)-LEN("Portfolio &amp; ")+1),'Clean Data'!$3:$3,0))+$BE34)</f>
        <v>1.0310248947558514E-2</v>
      </c>
      <c r="TD35">
        <f>(INDEX('Clean Data'!$3:$1048576,MATCH($M35,'Clean Data'!$A$3:$A$1048576,0),MATCH(RIGHT(TD$2,LEN(TD$2)-LEN("Portfolio &amp; ")+1),'Clean Data'!$3:$3,0))+$BE35-(INDEX('Clean Data'!$3:$1048576,MATCH($M34,'Clean Data'!$A$3:$A$1048576,0),MATCH(RIGHT(TD$2,LEN(TD$2)-LEN("Portfolio &amp; ")+1),'Clean Data'!$3:$3,0))+$BE34))/(INDEX('Clean Data'!$3:$1048576,MATCH($M34,'Clean Data'!$A$3:$A$1048576,0),MATCH(RIGHT(TD$2,LEN(TD$2)-LEN("Portfolio &amp; ")+1),'Clean Data'!$3:$3,0))+$BE34)</f>
        <v>1.0324185616756104E-2</v>
      </c>
      <c r="TE35">
        <f>(INDEX('Clean Data'!$3:$1048576,MATCH($M35,'Clean Data'!$A$3:$A$1048576,0),MATCH(RIGHT(TE$2,LEN(TE$2)-LEN("Portfolio &amp; ")+1),'Clean Data'!$3:$3,0))+$BE35-(INDEX('Clean Data'!$3:$1048576,MATCH($M34,'Clean Data'!$A$3:$A$1048576,0),MATCH(RIGHT(TE$2,LEN(TE$2)-LEN("Portfolio &amp; ")+1),'Clean Data'!$3:$3,0))+$BE34))/(INDEX('Clean Data'!$3:$1048576,MATCH($M34,'Clean Data'!$A$3:$A$1048576,0),MATCH(RIGHT(TE$2,LEN(TE$2)-LEN("Portfolio &amp; ")+1),'Clean Data'!$3:$3,0))+$BE34)</f>
        <v>1.0278500724683125E-2</v>
      </c>
      <c r="TF35">
        <f>(INDEX('Clean Data'!$3:$1048576,MATCH($M35,'Clean Data'!$A$3:$A$1048576,0),MATCH(RIGHT(TF$2,LEN(TF$2)-LEN("Portfolio &amp; ")+1),'Clean Data'!$3:$3,0))+$BE35-(INDEX('Clean Data'!$3:$1048576,MATCH($M34,'Clean Data'!$A$3:$A$1048576,0),MATCH(RIGHT(TF$2,LEN(TF$2)-LEN("Portfolio &amp; ")+1),'Clean Data'!$3:$3,0))+$BE34))/(INDEX('Clean Data'!$3:$1048576,MATCH($M34,'Clean Data'!$A$3:$A$1048576,0),MATCH(RIGHT(TF$2,LEN(TF$2)-LEN("Portfolio &amp; ")+1),'Clean Data'!$3:$3,0))+$BE34)</f>
        <v>1.0287863037829864E-2</v>
      </c>
      <c r="TG35">
        <f>(INDEX('Clean Data'!$3:$1048576,MATCH($M35,'Clean Data'!$A$3:$A$1048576,0),MATCH(RIGHT(TG$2,LEN(TG$2)-LEN("Portfolio &amp; ")+1),'Clean Data'!$3:$3,0))+$BE35-(INDEX('Clean Data'!$3:$1048576,MATCH($M34,'Clean Data'!$A$3:$A$1048576,0),MATCH(RIGHT(TG$2,LEN(TG$2)-LEN("Portfolio &amp; ")+1),'Clean Data'!$3:$3,0))+$BE34))/(INDEX('Clean Data'!$3:$1048576,MATCH($M34,'Clean Data'!$A$3:$A$1048576,0),MATCH(RIGHT(TG$2,LEN(TG$2)-LEN("Portfolio &amp; ")+1),'Clean Data'!$3:$3,0))+$BE34)</f>
        <v>1.0341895921875224E-2</v>
      </c>
      <c r="TH35">
        <f>(INDEX('Clean Data'!$3:$1048576,MATCH($M35,'Clean Data'!$A$3:$A$1048576,0),MATCH(RIGHT(TH$2,LEN(TH$2)-LEN("Portfolio &amp; ")+1),'Clean Data'!$3:$3,0))+$BE35-(INDEX('Clean Data'!$3:$1048576,MATCH($M34,'Clean Data'!$A$3:$A$1048576,0),MATCH(RIGHT(TH$2,LEN(TH$2)-LEN("Portfolio &amp; ")+1),'Clean Data'!$3:$3,0))+$BE34))/(INDEX('Clean Data'!$3:$1048576,MATCH($M34,'Clean Data'!$A$3:$A$1048576,0),MATCH(RIGHT(TH$2,LEN(TH$2)-LEN("Portfolio &amp; ")+1),'Clean Data'!$3:$3,0))+$BE34)</f>
        <v>1.0267093107569278E-2</v>
      </c>
      <c r="TI35">
        <f>(INDEX('Clean Data'!$3:$1048576,MATCH($M35,'Clean Data'!$A$3:$A$1048576,0),MATCH(RIGHT(TI$2,LEN(TI$2)-LEN("Portfolio &amp; ")+1),'Clean Data'!$3:$3,0))+$BE35-(INDEX('Clean Data'!$3:$1048576,MATCH($M34,'Clean Data'!$A$3:$A$1048576,0),MATCH(RIGHT(TI$2,LEN(TI$2)-LEN("Portfolio &amp; ")+1),'Clean Data'!$3:$3,0))+$BE34))/(INDEX('Clean Data'!$3:$1048576,MATCH($M34,'Clean Data'!$A$3:$A$1048576,0),MATCH(RIGHT(TI$2,LEN(TI$2)-LEN("Portfolio &amp; ")+1),'Clean Data'!$3:$3,0))+$BE34)</f>
        <v>1.0309137371360745E-2</v>
      </c>
      <c r="TJ35">
        <f>(INDEX('Clean Data'!$3:$1048576,MATCH($M35,'Clean Data'!$A$3:$A$1048576,0),MATCH(RIGHT(TJ$2,LEN(TJ$2)-LEN("Portfolio &amp; ")+1),'Clean Data'!$3:$3,0))+$BE35-(INDEX('Clean Data'!$3:$1048576,MATCH($M34,'Clean Data'!$A$3:$A$1048576,0),MATCH(RIGHT(TJ$2,LEN(TJ$2)-LEN("Portfolio &amp; ")+1),'Clean Data'!$3:$3,0))+$BE34))/(INDEX('Clean Data'!$3:$1048576,MATCH($M34,'Clean Data'!$A$3:$A$1048576,0),MATCH(RIGHT(TJ$2,LEN(TJ$2)-LEN("Portfolio &amp; ")+1),'Clean Data'!$3:$3,0))+$BE34)</f>
        <v>1.0248001264427178E-2</v>
      </c>
      <c r="TK35">
        <f>(INDEX('Clean Data'!$3:$1048576,MATCH($M35,'Clean Data'!$A$3:$A$1048576,0),MATCH(RIGHT(TK$2,LEN(TK$2)-LEN("Portfolio &amp; ")+1),'Clean Data'!$3:$3,0))+$BE35-(INDEX('Clean Data'!$3:$1048576,MATCH($M34,'Clean Data'!$A$3:$A$1048576,0),MATCH(RIGHT(TK$2,LEN(TK$2)-LEN("Portfolio &amp; ")+1),'Clean Data'!$3:$3,0))+$BE34))/(INDEX('Clean Data'!$3:$1048576,MATCH($M34,'Clean Data'!$A$3:$A$1048576,0),MATCH(RIGHT(TK$2,LEN(TK$2)-LEN("Portfolio &amp; ")+1),'Clean Data'!$3:$3,0))+$BE34)</f>
        <v>1.0302628026473398E-2</v>
      </c>
      <c r="TL35">
        <f>(INDEX('Clean Data'!$3:$1048576,MATCH($M35,'Clean Data'!$A$3:$A$1048576,0),MATCH(RIGHT(TL$2,LEN(TL$2)-LEN("Portfolio &amp; ")+1),'Clean Data'!$3:$3,0))+$BE35-(INDEX('Clean Data'!$3:$1048576,MATCH($M34,'Clean Data'!$A$3:$A$1048576,0),MATCH(RIGHT(TL$2,LEN(TL$2)-LEN("Portfolio &amp; ")+1),'Clean Data'!$3:$3,0))+$BE34))/(INDEX('Clean Data'!$3:$1048576,MATCH($M34,'Clean Data'!$A$3:$A$1048576,0),MATCH(RIGHT(TL$2,LEN(TL$2)-LEN("Portfolio &amp; ")+1),'Clean Data'!$3:$3,0))+$BE34)</f>
        <v>1.039903127453499E-2</v>
      </c>
      <c r="TM35">
        <f>(INDEX('Clean Data'!$3:$1048576,MATCH($M35,'Clean Data'!$A$3:$A$1048576,0),MATCH(RIGHT(TM$2,LEN(TM$2)-LEN("Portfolio &amp; ")+1),'Clean Data'!$3:$3,0))+$BE35-(INDEX('Clean Data'!$3:$1048576,MATCH($M34,'Clean Data'!$A$3:$A$1048576,0),MATCH(RIGHT(TM$2,LEN(TM$2)-LEN("Portfolio &amp; ")+1),'Clean Data'!$3:$3,0))+$BE34))/(INDEX('Clean Data'!$3:$1048576,MATCH($M34,'Clean Data'!$A$3:$A$1048576,0),MATCH(RIGHT(TM$2,LEN(TM$2)-LEN("Portfolio &amp; ")+1),'Clean Data'!$3:$3,0))+$BE34)</f>
        <v>1.0277281574393553E-2</v>
      </c>
      <c r="TN35">
        <f>(INDEX('Clean Data'!$3:$1048576,MATCH($M35,'Clean Data'!$A$3:$A$1048576,0),MATCH(RIGHT(TN$2,LEN(TN$2)-LEN("Portfolio &amp; ")+1),'Clean Data'!$3:$3,0))+$BE35-(INDEX('Clean Data'!$3:$1048576,MATCH($M34,'Clean Data'!$A$3:$A$1048576,0),MATCH(RIGHT(TN$2,LEN(TN$2)-LEN("Portfolio &amp; ")+1),'Clean Data'!$3:$3,0))+$BE34))/(INDEX('Clean Data'!$3:$1048576,MATCH($M34,'Clean Data'!$A$3:$A$1048576,0),MATCH(RIGHT(TN$2,LEN(TN$2)-LEN("Portfolio &amp; ")+1),'Clean Data'!$3:$3,0))+$BE34)</f>
        <v>1.0301614056155484E-2</v>
      </c>
      <c r="TO35">
        <f>(INDEX('Clean Data'!$3:$1048576,MATCH($M35,'Clean Data'!$A$3:$A$1048576,0),MATCH(RIGHT(TO$2,LEN(TO$2)-LEN("Portfolio &amp; ")+1),'Clean Data'!$3:$3,0))+$BE35-(INDEX('Clean Data'!$3:$1048576,MATCH($M34,'Clean Data'!$A$3:$A$1048576,0),MATCH(RIGHT(TO$2,LEN(TO$2)-LEN("Portfolio &amp; ")+1),'Clean Data'!$3:$3,0))+$BE34))/(INDEX('Clean Data'!$3:$1048576,MATCH($M34,'Clean Data'!$A$3:$A$1048576,0),MATCH(RIGHT(TO$2,LEN(TO$2)-LEN("Portfolio &amp; ")+1),'Clean Data'!$3:$3,0))+$BE34)</f>
        <v>1.0302973398645904E-2</v>
      </c>
      <c r="TP35">
        <f>(INDEX('Clean Data'!$3:$1048576,MATCH($M35,'Clean Data'!$A$3:$A$1048576,0),MATCH(RIGHT(TP$2,LEN(TP$2)-LEN("Portfolio &amp; ")+1),'Clean Data'!$3:$3,0))+$BE35-(INDEX('Clean Data'!$3:$1048576,MATCH($M34,'Clean Data'!$A$3:$A$1048576,0),MATCH(RIGHT(TP$2,LEN(TP$2)-LEN("Portfolio &amp; ")+1),'Clean Data'!$3:$3,0))+$BE34))/(INDEX('Clean Data'!$3:$1048576,MATCH($M34,'Clean Data'!$A$3:$A$1048576,0),MATCH(RIGHT(TP$2,LEN(TP$2)-LEN("Portfolio &amp; ")+1),'Clean Data'!$3:$3,0))+$BE34)</f>
        <v>1.029242400791895E-2</v>
      </c>
      <c r="TQ35">
        <f>(INDEX('Clean Data'!$3:$1048576,MATCH($M35,'Clean Data'!$A$3:$A$1048576,0),MATCH(RIGHT(TQ$2,LEN(TQ$2)-LEN("Portfolio &amp; ")+1),'Clean Data'!$3:$3,0))+$BE35-(INDEX('Clean Data'!$3:$1048576,MATCH($M34,'Clean Data'!$A$3:$A$1048576,0),MATCH(RIGHT(TQ$2,LEN(TQ$2)-LEN("Portfolio &amp; ")+1),'Clean Data'!$3:$3,0))+$BE34))/(INDEX('Clean Data'!$3:$1048576,MATCH($M34,'Clean Data'!$A$3:$A$1048576,0),MATCH(RIGHT(TQ$2,LEN(TQ$2)-LEN("Portfolio &amp; ")+1),'Clean Data'!$3:$3,0))+$BE34)</f>
        <v>1.0250860968343668E-2</v>
      </c>
      <c r="TR35">
        <f>(INDEX('Clean Data'!$3:$1048576,MATCH($M35,'Clean Data'!$A$3:$A$1048576,0),MATCH(RIGHT(TR$2,LEN(TR$2)-LEN("Portfolio &amp; ")+1),'Clean Data'!$3:$3,0))+$BE35-(INDEX('Clean Data'!$3:$1048576,MATCH($M34,'Clean Data'!$A$3:$A$1048576,0),MATCH(RIGHT(TR$2,LEN(TR$2)-LEN("Portfolio &amp; ")+1),'Clean Data'!$3:$3,0))+$BE34))/(INDEX('Clean Data'!$3:$1048576,MATCH($M34,'Clean Data'!$A$3:$A$1048576,0),MATCH(RIGHT(TR$2,LEN(TR$2)-LEN("Portfolio &amp; ")+1),'Clean Data'!$3:$3,0))+$BE34)</f>
        <v>1.0300868469203374E-2</v>
      </c>
      <c r="TS35">
        <f>(INDEX('Clean Data'!$3:$1048576,MATCH($M35,'Clean Data'!$A$3:$A$1048576,0),MATCH(RIGHT(TS$2,LEN(TS$2)-LEN("Portfolio &amp; ")+1),'Clean Data'!$3:$3,0))+$BE35-(INDEX('Clean Data'!$3:$1048576,MATCH($M34,'Clean Data'!$A$3:$A$1048576,0),MATCH(RIGHT(TS$2,LEN(TS$2)-LEN("Portfolio &amp; ")+1),'Clean Data'!$3:$3,0))+$BE34))/(INDEX('Clean Data'!$3:$1048576,MATCH($M34,'Clean Data'!$A$3:$A$1048576,0),MATCH(RIGHT(TS$2,LEN(TS$2)-LEN("Portfolio &amp; ")+1),'Clean Data'!$3:$3,0))+$BE34)</f>
        <v>1.0272382211164534E-2</v>
      </c>
      <c r="TT35">
        <f>(INDEX('Clean Data'!$3:$1048576,MATCH($M35,'Clean Data'!$A$3:$A$1048576,0),MATCH(RIGHT(TT$2,LEN(TT$2)-LEN("Portfolio &amp; ")+1),'Clean Data'!$3:$3,0))+$BE35-(INDEX('Clean Data'!$3:$1048576,MATCH($M34,'Clean Data'!$A$3:$A$1048576,0),MATCH(RIGHT(TT$2,LEN(TT$2)-LEN("Portfolio &amp; ")+1),'Clean Data'!$3:$3,0))+$BE34))/(INDEX('Clean Data'!$3:$1048576,MATCH($M34,'Clean Data'!$A$3:$A$1048576,0),MATCH(RIGHT(TT$2,LEN(TT$2)-LEN("Portfolio &amp; ")+1),'Clean Data'!$3:$3,0))+$BE34)</f>
        <v>1.0298659360045549E-2</v>
      </c>
      <c r="TU35">
        <f>(INDEX('Clean Data'!$3:$1048576,MATCH($M35,'Clean Data'!$A$3:$A$1048576,0),MATCH(RIGHT(TU$2,LEN(TU$2)-LEN("Portfolio &amp; ")+1),'Clean Data'!$3:$3,0))+$BE35-(INDEX('Clean Data'!$3:$1048576,MATCH($M34,'Clean Data'!$A$3:$A$1048576,0),MATCH(RIGHT(TU$2,LEN(TU$2)-LEN("Portfolio &amp; ")+1),'Clean Data'!$3:$3,0))+$BE34))/(INDEX('Clean Data'!$3:$1048576,MATCH($M34,'Clean Data'!$A$3:$A$1048576,0),MATCH(RIGHT(TU$2,LEN(TU$2)-LEN("Portfolio &amp; ")+1),'Clean Data'!$3:$3,0))+$BE34)</f>
        <v>1.0301602552559882E-2</v>
      </c>
      <c r="TV35">
        <f>(INDEX('Clean Data'!$3:$1048576,MATCH($M35,'Clean Data'!$A$3:$A$1048576,0),MATCH(RIGHT(TV$2,LEN(TV$2)-LEN("Portfolio &amp; ")+1),'Clean Data'!$3:$3,0))+$BE35-(INDEX('Clean Data'!$3:$1048576,MATCH($M34,'Clean Data'!$A$3:$A$1048576,0),MATCH(RIGHT(TV$2,LEN(TV$2)-LEN("Portfolio &amp; ")+1),'Clean Data'!$3:$3,0))+$BE34))/(INDEX('Clean Data'!$3:$1048576,MATCH($M34,'Clean Data'!$A$3:$A$1048576,0),MATCH(RIGHT(TV$2,LEN(TV$2)-LEN("Portfolio &amp; ")+1),'Clean Data'!$3:$3,0))+$BE34)</f>
        <v>1.0307216700175426E-2</v>
      </c>
      <c r="TW35">
        <f>(INDEX('Clean Data'!$3:$1048576,MATCH($M35,'Clean Data'!$A$3:$A$1048576,0),MATCH(RIGHT(TW$2,LEN(TW$2)-LEN("Portfolio &amp; ")+1),'Clean Data'!$3:$3,0))+$BE35-(INDEX('Clean Data'!$3:$1048576,MATCH($M34,'Clean Data'!$A$3:$A$1048576,0),MATCH(RIGHT(TW$2,LEN(TW$2)-LEN("Portfolio &amp; ")+1),'Clean Data'!$3:$3,0))+$BE34))/(INDEX('Clean Data'!$3:$1048576,MATCH($M34,'Clean Data'!$A$3:$A$1048576,0),MATCH(RIGHT(TW$2,LEN(TW$2)-LEN("Portfolio &amp; ")+1),'Clean Data'!$3:$3,0))+$BE34)</f>
        <v>1.0276211995699195E-2</v>
      </c>
      <c r="TX35">
        <f>(INDEX('Clean Data'!$3:$1048576,MATCH($M35,'Clean Data'!$A$3:$A$1048576,0),MATCH(RIGHT(TX$2,LEN(TX$2)-LEN("Portfolio &amp; ")+1),'Clean Data'!$3:$3,0))+$BE35-(INDEX('Clean Data'!$3:$1048576,MATCH($M34,'Clean Data'!$A$3:$A$1048576,0),MATCH(RIGHT(TX$2,LEN(TX$2)-LEN("Portfolio &amp; ")+1),'Clean Data'!$3:$3,0))+$BE34))/(INDEX('Clean Data'!$3:$1048576,MATCH($M34,'Clean Data'!$A$3:$A$1048576,0),MATCH(RIGHT(TX$2,LEN(TX$2)-LEN("Portfolio &amp; ")+1),'Clean Data'!$3:$3,0))+$BE34)</f>
        <v>1.0276872154297002E-2</v>
      </c>
      <c r="TY35">
        <f>(INDEX('Clean Data'!$3:$1048576,MATCH($M35,'Clean Data'!$A$3:$A$1048576,0),MATCH(RIGHT(TY$2,LEN(TY$2)-LEN("Portfolio &amp; ")+1),'Clean Data'!$3:$3,0))+$BE35-(INDEX('Clean Data'!$3:$1048576,MATCH($M34,'Clean Data'!$A$3:$A$1048576,0),MATCH(RIGHT(TY$2,LEN(TY$2)-LEN("Portfolio &amp; ")+1),'Clean Data'!$3:$3,0))+$BE34))/(INDEX('Clean Data'!$3:$1048576,MATCH($M34,'Clean Data'!$A$3:$A$1048576,0),MATCH(RIGHT(TY$2,LEN(TY$2)-LEN("Portfolio &amp; ")+1),'Clean Data'!$3:$3,0))+$BE34)</f>
        <v>1.0291801156457598E-2</v>
      </c>
      <c r="TZ35">
        <f>(INDEX('Clean Data'!$3:$1048576,MATCH($M35,'Clean Data'!$A$3:$A$1048576,0),MATCH(RIGHT(TZ$2,LEN(TZ$2)-LEN("Portfolio &amp; ")+1),'Clean Data'!$3:$3,0))+$BE35-(INDEX('Clean Data'!$3:$1048576,MATCH($M34,'Clean Data'!$A$3:$A$1048576,0),MATCH(RIGHT(TZ$2,LEN(TZ$2)-LEN("Portfolio &amp; ")+1),'Clean Data'!$3:$3,0))+$BE34))/(INDEX('Clean Data'!$3:$1048576,MATCH($M34,'Clean Data'!$A$3:$A$1048576,0),MATCH(RIGHT(TZ$2,LEN(TZ$2)-LEN("Portfolio &amp; ")+1),'Clean Data'!$3:$3,0))+$BE34)</f>
        <v>1.0299406827886564E-2</v>
      </c>
      <c r="UA35">
        <f>(INDEX('Clean Data'!$3:$1048576,MATCH($M35,'Clean Data'!$A$3:$A$1048576,0),MATCH(RIGHT(UA$2,LEN(UA$2)-LEN("Portfolio &amp; ")+1),'Clean Data'!$3:$3,0))+$BE35-(INDEX('Clean Data'!$3:$1048576,MATCH($M34,'Clean Data'!$A$3:$A$1048576,0),MATCH(RIGHT(UA$2,LEN(UA$2)-LEN("Portfolio &amp; ")+1),'Clean Data'!$3:$3,0))+$BE34))/(INDEX('Clean Data'!$3:$1048576,MATCH($M34,'Clean Data'!$A$3:$A$1048576,0),MATCH(RIGHT(UA$2,LEN(UA$2)-LEN("Portfolio &amp; ")+1),'Clean Data'!$3:$3,0))+$BE34)</f>
        <v>1.0294897029823316E-2</v>
      </c>
      <c r="UB35">
        <f>(INDEX('Clean Data'!$3:$1048576,MATCH($M35,'Clean Data'!$A$3:$A$1048576,0),MATCH(RIGHT(UB$2,LEN(UB$2)-LEN("Portfolio &amp; ")+1),'Clean Data'!$3:$3,0))+$BE35-(INDEX('Clean Data'!$3:$1048576,MATCH($M34,'Clean Data'!$A$3:$A$1048576,0),MATCH(RIGHT(UB$2,LEN(UB$2)-LEN("Portfolio &amp; ")+1),'Clean Data'!$3:$3,0))+$BE34))/(INDEX('Clean Data'!$3:$1048576,MATCH($M34,'Clean Data'!$A$3:$A$1048576,0),MATCH(RIGHT(UB$2,LEN(UB$2)-LEN("Portfolio &amp; ")+1),'Clean Data'!$3:$3,0))+$BE34)</f>
        <v>1.0293808563138572E-2</v>
      </c>
      <c r="UC35">
        <f>(INDEX('Clean Data'!$3:$1048576,MATCH($M35,'Clean Data'!$A$3:$A$1048576,0),MATCH(RIGHT(UC$2,LEN(UC$2)-LEN("Portfolio &amp; ")+1),'Clean Data'!$3:$3,0))+$BE35-(INDEX('Clean Data'!$3:$1048576,MATCH($M34,'Clean Data'!$A$3:$A$1048576,0),MATCH(RIGHT(UC$2,LEN(UC$2)-LEN("Portfolio &amp; ")+1),'Clean Data'!$3:$3,0))+$BE34))/(INDEX('Clean Data'!$3:$1048576,MATCH($M34,'Clean Data'!$A$3:$A$1048576,0),MATCH(RIGHT(UC$2,LEN(UC$2)-LEN("Portfolio &amp; ")+1),'Clean Data'!$3:$3,0))+$BE34)</f>
        <v>1.030676158464883E-2</v>
      </c>
      <c r="UD35">
        <f>(INDEX('Clean Data'!$3:$1048576,MATCH($M35,'Clean Data'!$A$3:$A$1048576,0),MATCH(RIGHT(UD$2,LEN(UD$2)-LEN("Portfolio &amp; ")+1),'Clean Data'!$3:$3,0))+$BE35-(INDEX('Clean Data'!$3:$1048576,MATCH($M34,'Clean Data'!$A$3:$A$1048576,0),MATCH(RIGHT(UD$2,LEN(UD$2)-LEN("Portfolio &amp; ")+1),'Clean Data'!$3:$3,0))+$BE34))/(INDEX('Clean Data'!$3:$1048576,MATCH($M34,'Clean Data'!$A$3:$A$1048576,0),MATCH(RIGHT(UD$2,LEN(UD$2)-LEN("Portfolio &amp; ")+1),'Clean Data'!$3:$3,0))+$BE34)</f>
        <v>1.0306926716643693E-2</v>
      </c>
      <c r="UE35">
        <f>(INDEX('Clean Data'!$3:$1048576,MATCH($M35,'Clean Data'!$A$3:$A$1048576,0),MATCH(RIGHT(UE$2,LEN(UE$2)-LEN("Portfolio &amp; ")+1),'Clean Data'!$3:$3,0))+$BE35-(INDEX('Clean Data'!$3:$1048576,MATCH($M34,'Clean Data'!$A$3:$A$1048576,0),MATCH(RIGHT(UE$2,LEN(UE$2)-LEN("Portfolio &amp; ")+1),'Clean Data'!$3:$3,0))+$BE34))/(INDEX('Clean Data'!$3:$1048576,MATCH($M34,'Clean Data'!$A$3:$A$1048576,0),MATCH(RIGHT(UE$2,LEN(UE$2)-LEN("Portfolio &amp; ")+1),'Clean Data'!$3:$3,0))+$BE34)</f>
        <v>1.0311323639058873E-2</v>
      </c>
      <c r="UF35">
        <f>(INDEX('Clean Data'!$3:$1048576,MATCH($M35,'Clean Data'!$A$3:$A$1048576,0),MATCH(RIGHT(UF$2,LEN(UF$2)-LEN("Portfolio &amp; ")+1),'Clean Data'!$3:$3,0))+$BE35-(INDEX('Clean Data'!$3:$1048576,MATCH($M34,'Clean Data'!$A$3:$A$1048576,0),MATCH(RIGHT(UF$2,LEN(UF$2)-LEN("Portfolio &amp; ")+1),'Clean Data'!$3:$3,0))+$BE34))/(INDEX('Clean Data'!$3:$1048576,MATCH($M34,'Clean Data'!$A$3:$A$1048576,0),MATCH(RIGHT(UF$2,LEN(UF$2)-LEN("Portfolio &amp; ")+1),'Clean Data'!$3:$3,0))+$BE34)</f>
        <v>1.0310539644198568E-2</v>
      </c>
      <c r="UG35">
        <f>(INDEX('Clean Data'!$3:$1048576,MATCH($M35,'Clean Data'!$A$3:$A$1048576,0),MATCH(RIGHT(UG$2,LEN(UG$2)-LEN("Portfolio &amp; ")+1),'Clean Data'!$3:$3,0))+$BE35-(INDEX('Clean Data'!$3:$1048576,MATCH($M34,'Clean Data'!$A$3:$A$1048576,0),MATCH(RIGHT(UG$2,LEN(UG$2)-LEN("Portfolio &amp; ")+1),'Clean Data'!$3:$3,0))+$BE34))/(INDEX('Clean Data'!$3:$1048576,MATCH($M34,'Clean Data'!$A$3:$A$1048576,0),MATCH(RIGHT(UG$2,LEN(UG$2)-LEN("Portfolio &amp; ")+1),'Clean Data'!$3:$3,0))+$BE34)</f>
        <v>1.0348627916766892E-2</v>
      </c>
      <c r="UH35">
        <f>(INDEX('Clean Data'!$3:$1048576,MATCH($M35,'Clean Data'!$A$3:$A$1048576,0),MATCH(RIGHT(UH$2,LEN(UH$2)-LEN("Portfolio &amp; ")+1),'Clean Data'!$3:$3,0))+$BE35-(INDEX('Clean Data'!$3:$1048576,MATCH($M34,'Clean Data'!$A$3:$A$1048576,0),MATCH(RIGHT(UH$2,LEN(UH$2)-LEN("Portfolio &amp; ")+1),'Clean Data'!$3:$3,0))+$BE34))/(INDEX('Clean Data'!$3:$1048576,MATCH($M34,'Clean Data'!$A$3:$A$1048576,0),MATCH(RIGHT(UH$2,LEN(UH$2)-LEN("Portfolio &amp; ")+1),'Clean Data'!$3:$3,0))+$BE34)</f>
        <v>1.0298826087413263E-2</v>
      </c>
      <c r="UI35">
        <f>(INDEX('Clean Data'!$3:$1048576,MATCH($M35,'Clean Data'!$A$3:$A$1048576,0),MATCH(RIGHT(UI$2,LEN(UI$2)-LEN("Portfolio &amp; ")+1),'Clean Data'!$3:$3,0))+$BE35-(INDEX('Clean Data'!$3:$1048576,MATCH($M34,'Clean Data'!$A$3:$A$1048576,0),MATCH(RIGHT(UI$2,LEN(UI$2)-LEN("Portfolio &amp; ")+1),'Clean Data'!$3:$3,0))+$BE34))/(INDEX('Clean Data'!$3:$1048576,MATCH($M34,'Clean Data'!$A$3:$A$1048576,0),MATCH(RIGHT(UI$2,LEN(UI$2)-LEN("Portfolio &amp; ")+1),'Clean Data'!$3:$3,0))+$BE34)</f>
        <v>1.0281427484969439E-2</v>
      </c>
      <c r="UJ35">
        <f>(INDEX('Clean Data'!$3:$1048576,MATCH($M35,'Clean Data'!$A$3:$A$1048576,0),MATCH(RIGHT(UJ$2,LEN(UJ$2)-LEN("Portfolio &amp; ")+1),'Clean Data'!$3:$3,0))+$BE35-(INDEX('Clean Data'!$3:$1048576,MATCH($M34,'Clean Data'!$A$3:$A$1048576,0),MATCH(RIGHT(UJ$2,LEN(UJ$2)-LEN("Portfolio &amp; ")+1),'Clean Data'!$3:$3,0))+$BE34))/(INDEX('Clean Data'!$3:$1048576,MATCH($M34,'Clean Data'!$A$3:$A$1048576,0),MATCH(RIGHT(UJ$2,LEN(UJ$2)-LEN("Portfolio &amp; ")+1),'Clean Data'!$3:$3,0))+$BE34)</f>
        <v>1.0292179330872378E-2</v>
      </c>
      <c r="UK35">
        <f>(INDEX('Clean Data'!$3:$1048576,MATCH($M35,'Clean Data'!$A$3:$A$1048576,0),MATCH(RIGHT(UK$2,LEN(UK$2)-LEN("Portfolio &amp; ")+1),'Clean Data'!$3:$3,0))+$BE35-(INDEX('Clean Data'!$3:$1048576,MATCH($M34,'Clean Data'!$A$3:$A$1048576,0),MATCH(RIGHT(UK$2,LEN(UK$2)-LEN("Portfolio &amp; ")+1),'Clean Data'!$3:$3,0))+$BE34))/(INDEX('Clean Data'!$3:$1048576,MATCH($M34,'Clean Data'!$A$3:$A$1048576,0),MATCH(RIGHT(UK$2,LEN(UK$2)-LEN("Portfolio &amp; ")+1),'Clean Data'!$3:$3,0))+$BE34)</f>
        <v>1.030866567495867E-2</v>
      </c>
      <c r="UL35">
        <f>(INDEX('Clean Data'!$3:$1048576,MATCH($M35,'Clean Data'!$A$3:$A$1048576,0),MATCH(RIGHT(UL$2,LEN(UL$2)-LEN("Portfolio &amp; ")+1),'Clean Data'!$3:$3,0))+$BE35-(INDEX('Clean Data'!$3:$1048576,MATCH($M34,'Clean Data'!$A$3:$A$1048576,0),MATCH(RIGHT(UL$2,LEN(UL$2)-LEN("Portfolio &amp; ")+1),'Clean Data'!$3:$3,0))+$BE34))/(INDEX('Clean Data'!$3:$1048576,MATCH($M34,'Clean Data'!$A$3:$A$1048576,0),MATCH(RIGHT(UL$2,LEN(UL$2)-LEN("Portfolio &amp; ")+1),'Clean Data'!$3:$3,0))+$BE34)</f>
        <v>1.0290596189248245E-2</v>
      </c>
      <c r="UM35">
        <f>(INDEX('Clean Data'!$3:$1048576,MATCH($M35,'Clean Data'!$A$3:$A$1048576,0),MATCH(RIGHT(UM$2,LEN(UM$2)-LEN("Portfolio &amp; ")+1),'Clean Data'!$3:$3,0))+$BE35-(INDEX('Clean Data'!$3:$1048576,MATCH($M34,'Clean Data'!$A$3:$A$1048576,0),MATCH(RIGHT(UM$2,LEN(UM$2)-LEN("Portfolio &amp; ")+1),'Clean Data'!$3:$3,0))+$BE34))/(INDEX('Clean Data'!$3:$1048576,MATCH($M34,'Clean Data'!$A$3:$A$1048576,0),MATCH(RIGHT(UM$2,LEN(UM$2)-LEN("Portfolio &amp; ")+1),'Clean Data'!$3:$3,0))+$BE34)</f>
        <v>1.0256756220089678E-2</v>
      </c>
      <c r="UN35">
        <f>(INDEX('Clean Data'!$3:$1048576,MATCH($M35,'Clean Data'!$A$3:$A$1048576,0),MATCH(RIGHT(UN$2,LEN(UN$2)-LEN("Portfolio &amp; ")+1),'Clean Data'!$3:$3,0))+$BE35-(INDEX('Clean Data'!$3:$1048576,MATCH($M34,'Clean Data'!$A$3:$A$1048576,0),MATCH(RIGHT(UN$2,LEN(UN$2)-LEN("Portfolio &amp; ")+1),'Clean Data'!$3:$3,0))+$BE34))/(INDEX('Clean Data'!$3:$1048576,MATCH($M34,'Clean Data'!$A$3:$A$1048576,0),MATCH(RIGHT(UN$2,LEN(UN$2)-LEN("Portfolio &amp; ")+1),'Clean Data'!$3:$3,0))+$BE34)</f>
        <v>1.0303968473747082E-2</v>
      </c>
      <c r="UO35">
        <f>(INDEX('Clean Data'!$3:$1048576,MATCH($M35,'Clean Data'!$A$3:$A$1048576,0),MATCH(RIGHT(UO$2,LEN(UO$2)-LEN("Portfolio &amp; ")+1),'Clean Data'!$3:$3,0))+$BE35-(INDEX('Clean Data'!$3:$1048576,MATCH($M34,'Clean Data'!$A$3:$A$1048576,0),MATCH(RIGHT(UO$2,LEN(UO$2)-LEN("Portfolio &amp; ")+1),'Clean Data'!$3:$3,0))+$BE34))/(INDEX('Clean Data'!$3:$1048576,MATCH($M34,'Clean Data'!$A$3:$A$1048576,0),MATCH(RIGHT(UO$2,LEN(UO$2)-LEN("Portfolio &amp; ")+1),'Clean Data'!$3:$3,0))+$BE34)</f>
        <v>1.0418627681321719E-2</v>
      </c>
      <c r="UP35">
        <f>(INDEX('Clean Data'!$3:$1048576,MATCH($M35,'Clean Data'!$A$3:$A$1048576,0),MATCH(RIGHT(UP$2,LEN(UP$2)-LEN("Portfolio &amp; ")+1),'Clean Data'!$3:$3,0))+$BE35-(INDEX('Clean Data'!$3:$1048576,MATCH($M34,'Clean Data'!$A$3:$A$1048576,0),MATCH(RIGHT(UP$2,LEN(UP$2)-LEN("Portfolio &amp; ")+1),'Clean Data'!$3:$3,0))+$BE34))/(INDEX('Clean Data'!$3:$1048576,MATCH($M34,'Clean Data'!$A$3:$A$1048576,0),MATCH(RIGHT(UP$2,LEN(UP$2)-LEN("Portfolio &amp; ")+1),'Clean Data'!$3:$3,0))+$BE34)</f>
        <v>1.0317574250300575E-2</v>
      </c>
      <c r="UQ35">
        <f>(INDEX('Clean Data'!$3:$1048576,MATCH($M35,'Clean Data'!$A$3:$A$1048576,0),MATCH(RIGHT(UQ$2,LEN(UQ$2)-LEN("Portfolio &amp; ")+1),'Clean Data'!$3:$3,0))+$BE35-(INDEX('Clean Data'!$3:$1048576,MATCH($M34,'Clean Data'!$A$3:$A$1048576,0),MATCH(RIGHT(UQ$2,LEN(UQ$2)-LEN("Portfolio &amp; ")+1),'Clean Data'!$3:$3,0))+$BE34))/(INDEX('Clean Data'!$3:$1048576,MATCH($M34,'Clean Data'!$A$3:$A$1048576,0),MATCH(RIGHT(UQ$2,LEN(UQ$2)-LEN("Portfolio &amp; ")+1),'Clean Data'!$3:$3,0))+$BE34)</f>
        <v>1.0312609624316963E-2</v>
      </c>
      <c r="UR35">
        <f>(INDEX('Clean Data'!$3:$1048576,MATCH($M35,'Clean Data'!$A$3:$A$1048576,0),MATCH(RIGHT(UR$2,LEN(UR$2)-LEN("Portfolio &amp; ")+1),'Clean Data'!$3:$3,0))+$BE35-(INDEX('Clean Data'!$3:$1048576,MATCH($M34,'Clean Data'!$A$3:$A$1048576,0),MATCH(RIGHT(UR$2,LEN(UR$2)-LEN("Portfolio &amp; ")+1),'Clean Data'!$3:$3,0))+$BE34))/(INDEX('Clean Data'!$3:$1048576,MATCH($M34,'Clean Data'!$A$3:$A$1048576,0),MATCH(RIGHT(UR$2,LEN(UR$2)-LEN("Portfolio &amp; ")+1),'Clean Data'!$3:$3,0))+$BE34)</f>
        <v>1.0308809666507797E-2</v>
      </c>
      <c r="US35">
        <f>(INDEX('Clean Data'!$3:$1048576,MATCH($M35,'Clean Data'!$A$3:$A$1048576,0),MATCH(RIGHT(US$2,LEN(US$2)-LEN("Portfolio &amp; ")+1),'Clean Data'!$3:$3,0))+$BE35-(INDEX('Clean Data'!$3:$1048576,MATCH($M34,'Clean Data'!$A$3:$A$1048576,0),MATCH(RIGHT(US$2,LEN(US$2)-LEN("Portfolio &amp; ")+1),'Clean Data'!$3:$3,0))+$BE34))/(INDEX('Clean Data'!$3:$1048576,MATCH($M34,'Clean Data'!$A$3:$A$1048576,0),MATCH(RIGHT(US$2,LEN(US$2)-LEN("Portfolio &amp; ")+1),'Clean Data'!$3:$3,0))+$BE34)</f>
        <v>1.0306170238122756E-2</v>
      </c>
      <c r="UT35">
        <f>(INDEX('Clean Data'!$3:$1048576,MATCH($M35,'Clean Data'!$A$3:$A$1048576,0),MATCH(RIGHT(UT$2,LEN(UT$2)-LEN("Portfolio &amp; ")+1),'Clean Data'!$3:$3,0))+$BE35-(INDEX('Clean Data'!$3:$1048576,MATCH($M34,'Clean Data'!$A$3:$A$1048576,0),MATCH(RIGHT(UT$2,LEN(UT$2)-LEN("Portfolio &amp; ")+1),'Clean Data'!$3:$3,0))+$BE34))/(INDEX('Clean Data'!$3:$1048576,MATCH($M34,'Clean Data'!$A$3:$A$1048576,0),MATCH(RIGHT(UT$2,LEN(UT$2)-LEN("Portfolio &amp; ")+1),'Clean Data'!$3:$3,0))+$BE34)</f>
        <v>1.0294753369607633E-2</v>
      </c>
      <c r="UU35">
        <f>(INDEX('Clean Data'!$3:$1048576,MATCH($M35,'Clean Data'!$A$3:$A$1048576,0),MATCH(RIGHT(UU$2,LEN(UU$2)-LEN("Portfolio &amp; ")+1),'Clean Data'!$3:$3,0))+$BE35-(INDEX('Clean Data'!$3:$1048576,MATCH($M34,'Clean Data'!$A$3:$A$1048576,0),MATCH(RIGHT(UU$2,LEN(UU$2)-LEN("Portfolio &amp; ")+1),'Clean Data'!$3:$3,0))+$BE34))/(INDEX('Clean Data'!$3:$1048576,MATCH($M34,'Clean Data'!$A$3:$A$1048576,0),MATCH(RIGHT(UU$2,LEN(UU$2)-LEN("Portfolio &amp; ")+1),'Clean Data'!$3:$3,0))+$BE34)</f>
        <v>1.0304374196600531E-2</v>
      </c>
      <c r="UV35">
        <f>(INDEX('Clean Data'!$3:$1048576,MATCH($M35,'Clean Data'!$A$3:$A$1048576,0),MATCH(RIGHT(UV$2,LEN(UV$2)-LEN("Portfolio &amp; ")+1),'Clean Data'!$3:$3,0))+$BE35-(INDEX('Clean Data'!$3:$1048576,MATCH($M34,'Clean Data'!$A$3:$A$1048576,0),MATCH(RIGHT(UV$2,LEN(UV$2)-LEN("Portfolio &amp; ")+1),'Clean Data'!$3:$3,0))+$BE34))/(INDEX('Clean Data'!$3:$1048576,MATCH($M34,'Clean Data'!$A$3:$A$1048576,0),MATCH(RIGHT(UV$2,LEN(UV$2)-LEN("Portfolio &amp; ")+1),'Clean Data'!$3:$3,0))+$BE34)</f>
        <v>1.0291799876317826E-2</v>
      </c>
      <c r="UW35" s="20">
        <f>(INDEX('Clean Data'!$3:$1048576,MATCH($M35,'Clean Data'!$A$3:$A$1048576,0),MATCH(RIGHT(UW$2,LEN(UW$2)-LEN("Portfolio &amp; ")+1),'Clean Data'!$3:$3,0))+$BE35-(INDEX('Clean Data'!$3:$1048576,MATCH($M34,'Clean Data'!$A$3:$A$1048576,0),MATCH(RIGHT(UW$2,LEN(UW$2)-LEN("Portfolio &amp; ")+1),'Clean Data'!$3:$3,0))+$BE34))/(INDEX('Clean Data'!$3:$1048576,MATCH($M34,'Clean Data'!$A$3:$A$1048576,0),MATCH(RIGHT(UW$2,LEN(UW$2)-LEN("Portfolio &amp; ")+1),'Clean Data'!$3:$3,0))+$BE34)</f>
        <v>1.0420378743332473E-2</v>
      </c>
    </row>
    <row r="36" spans="1:569" x14ac:dyDescent="0.25">
      <c r="A36" s="17" t="s">
        <v>19</v>
      </c>
      <c r="B36" s="17">
        <v>22</v>
      </c>
      <c r="H36" s="19"/>
      <c r="I36" s="19"/>
      <c r="J36" s="19"/>
      <c r="K36"/>
      <c r="M36" s="1">
        <f>'Clean Data'!A37</f>
        <v>43770</v>
      </c>
      <c r="N36">
        <f>INDEX('Clean Data'!$3:$1048576,MATCH($M36,'Clean Data'!$A$3:$A$1048576,0),MATCH(N$2,'Clean Data'!$3:$3,0))*VLOOKUP(N$2,$A$3:$B$45,2,FALSE)</f>
        <v>17787.767875671365</v>
      </c>
      <c r="O36">
        <f>INDEX('Clean Data'!$3:$1048576,MATCH($M36,'Clean Data'!$A$3:$A$1048576,0),MATCH(O$2,'Clean Data'!$3:$3,0))*VLOOKUP(O$2,$A$3:$B$45,2,FALSE)</f>
        <v>3048.6496925353949</v>
      </c>
      <c r="P36">
        <f>INDEX('Clean Data'!$3:$1048576,MATCH($M36,'Clean Data'!$A$3:$A$1048576,0),MATCH(P$2,'Clean Data'!$3:$3,0))*VLOOKUP(P$2,$A$3:$B$45,2,FALSE)</f>
        <v>3957.1410369872992</v>
      </c>
      <c r="Q36">
        <f>INDEX('Clean Data'!$3:$1048576,MATCH($M36,'Clean Data'!$A$3:$A$1048576,0),MATCH(Q$2,'Clean Data'!$3:$3,0))*VLOOKUP(Q$2,$A$3:$B$45,2,FALSE)</f>
        <v>12605.60034179684</v>
      </c>
      <c r="R36">
        <f>INDEX('Clean Data'!$3:$1048576,MATCH($M36,'Clean Data'!$A$3:$A$1048576,0),MATCH(R$2,'Clean Data'!$3:$3,0))*VLOOKUP(R$2,$A$3:$B$45,2,FALSE)</f>
        <v>3533.7601318359302</v>
      </c>
      <c r="S36">
        <f>INDEX('Clean Data'!$3:$1048576,MATCH($M36,'Clean Data'!$A$3:$A$1048576,0),MATCH(S$2,'Clean Data'!$3:$3,0))*VLOOKUP(S$2,$A$3:$B$45,2,FALSE)</f>
        <v>11015.000152587849</v>
      </c>
      <c r="T36">
        <f>INDEX('Clean Data'!$3:$1048576,MATCH($M36,'Clean Data'!$A$3:$A$1048576,0),MATCH(T$2,'Clean Data'!$3:$3,0))*VLOOKUP(T$2,$A$3:$B$45,2,FALSE)</f>
        <v>4459.2041015624964</v>
      </c>
      <c r="U36">
        <f>INDEX('Clean Data'!$3:$1048576,MATCH($M36,'Clean Data'!$A$3:$A$1048576,0),MATCH(U$2,'Clean Data'!$3:$3,0))*VLOOKUP(U$2,$A$3:$B$45,2,FALSE)</f>
        <v>6346.1099624633707</v>
      </c>
      <c r="V36">
        <f>INDEX('Clean Data'!$3:$1048576,MATCH($M36,'Clean Data'!$A$3:$A$1048576,0),MATCH(V$2,'Clean Data'!$3:$3,0))*VLOOKUP(V$2,$A$3:$B$45,2,FALSE)</f>
        <v>1159.6699714660599</v>
      </c>
      <c r="W36">
        <f>INDEX('Clean Data'!$3:$1048576,MATCH($M36,'Clean Data'!$A$3:$A$1048576,0),MATCH(W$2,'Clean Data'!$3:$3,0))*VLOOKUP(W$2,$A$3:$B$45,2,FALSE)</f>
        <v>12054.180908203121</v>
      </c>
      <c r="X36">
        <f>INDEX('Clean Data'!$3:$1048576,MATCH($M36,'Clean Data'!$A$3:$A$1048576,0),MATCH(X$2,'Clean Data'!$3:$3,0))*VLOOKUP(X$2,$A$3:$B$45,2,FALSE)</f>
        <v>3473.1528167724564</v>
      </c>
      <c r="Y36">
        <f>INDEX('Clean Data'!$3:$1048576,MATCH($M36,'Clean Data'!$A$3:$A$1048576,0),MATCH(Y$2,'Clean Data'!$3:$3,0))*VLOOKUP(Y$2,$A$3:$B$45,2,FALSE)</f>
        <v>2917.4536132812477</v>
      </c>
      <c r="Z36">
        <f>INDEX('Clean Data'!$3:$1048576,MATCH($M36,'Clean Data'!$A$3:$A$1048576,0),MATCH(Z$2,'Clean Data'!$3:$3,0))*VLOOKUP(Z$2,$A$3:$B$45,2,FALSE)</f>
        <v>4044.0303039550499</v>
      </c>
      <c r="AA36">
        <f>INDEX('Clean Data'!$3:$1048576,MATCH($M36,'Clean Data'!$A$3:$A$1048576,0),MATCH(AA$2,'Clean Data'!$3:$3,0))*VLOOKUP(AA$2,$A$3:$B$45,2,FALSE)</f>
        <v>3956.7966613769327</v>
      </c>
      <c r="AB36">
        <f>INDEX('Clean Data'!$3:$1048576,MATCH($M36,'Clean Data'!$A$3:$A$1048576,0),MATCH(AB$2,'Clean Data'!$3:$3,0))*VLOOKUP(AB$2,$A$3:$B$45,2,FALSE)</f>
        <v>6204.9778747558548</v>
      </c>
      <c r="AC36">
        <f>INDEX('Clean Data'!$3:$1048576,MATCH($M36,'Clean Data'!$A$3:$A$1048576,0),MATCH(AC$2,'Clean Data'!$3:$3,0))*VLOOKUP(AC$2,$A$3:$B$45,2,FALSE)</f>
        <v>7829.759765625</v>
      </c>
      <c r="AD36">
        <f>INDEX('Clean Data'!$3:$1048576,MATCH($M36,'Clean Data'!$A$3:$A$1048576,0),MATCH(AD$2,'Clean Data'!$3:$3,0))*VLOOKUP(AD$2,$A$3:$B$45,2,FALSE)</f>
        <v>7824.5397949218604</v>
      </c>
      <c r="AE36">
        <f>INDEX('Clean Data'!$3:$1048576,MATCH($M36,'Clean Data'!$A$3:$A$1048576,0),MATCH(AE$2,'Clean Data'!$3:$3,0))*VLOOKUP(AE$2,$A$3:$B$45,2,FALSE)</f>
        <v>3423.9776611328098</v>
      </c>
      <c r="AF36">
        <f>INDEX('Clean Data'!$3:$1048576,MATCH($M36,'Clean Data'!$A$3:$A$1048576,0),MATCH(AF$2,'Clean Data'!$3:$3,0))*VLOOKUP(AF$2,$A$3:$B$45,2,FALSE)</f>
        <v>6223.7973632812318</v>
      </c>
      <c r="AG36">
        <f>INDEX('Clean Data'!$3:$1048576,MATCH($M36,'Clean Data'!$A$3:$A$1048576,0),MATCH(AG$2,'Clean Data'!$3:$3,0))*VLOOKUP(AG$2,$A$3:$B$45,2,FALSE)</f>
        <v>4389.62353515625</v>
      </c>
      <c r="AH36">
        <f>INDEX('Clean Data'!$3:$1048576,MATCH($M36,'Clean Data'!$A$3:$A$1048576,0),MATCH(AH$2,'Clean Data'!$3:$3,0))*VLOOKUP(AH$2,$A$3:$B$45,2,FALSE)</f>
        <v>3338.0554199218686</v>
      </c>
      <c r="AI36">
        <f>INDEX('Clean Data'!$3:$1048576,MATCH($M36,'Clean Data'!$A$3:$A$1048576,0),MATCH(AI$2,'Clean Data'!$3:$3,0))*VLOOKUP(AI$2,$A$3:$B$45,2,FALSE)</f>
        <v>7211.359375</v>
      </c>
      <c r="AJ36">
        <f>INDEX('Clean Data'!$3:$1048576,MATCH($M36,'Clean Data'!$A$3:$A$1048576,0),MATCH(AJ$2,'Clean Data'!$3:$3,0))*VLOOKUP(AJ$2,$A$3:$B$45,2,FALSE)</f>
        <v>4545.6069946288799</v>
      </c>
      <c r="AK36">
        <f>INDEX('Clean Data'!$3:$1048576,MATCH($M36,'Clean Data'!$A$3:$A$1048576,0),MATCH(AK$2,'Clean Data'!$3:$3,0))*VLOOKUP(AK$2,$A$3:$B$45,2,FALSE)</f>
        <v>3425.3468513488729</v>
      </c>
      <c r="AL36">
        <f>INDEX('Clean Data'!$3:$1048576,MATCH($M36,'Clean Data'!$A$3:$A$1048576,0),MATCH(AL$2,'Clean Data'!$3:$3,0))*VLOOKUP(AL$2,$A$3:$B$45,2,FALSE)</f>
        <v>4149.2559814453116</v>
      </c>
      <c r="AM36">
        <f>INDEX('Clean Data'!$3:$1048576,MATCH($M36,'Clean Data'!$A$3:$A$1048576,0),MATCH(AM$2,'Clean Data'!$3:$3,0))*VLOOKUP(AM$2,$A$3:$B$45,2,FALSE)</f>
        <v>7323.1374359130405</v>
      </c>
      <c r="AN36">
        <f>INDEX('Clean Data'!$3:$1048576,MATCH($M36,'Clean Data'!$A$3:$A$1048576,0),MATCH(AN$2,'Clean Data'!$3:$3,0))*VLOOKUP(AN$2,$A$3:$B$45,2,FALSE)</f>
        <v>12291.319198608384</v>
      </c>
      <c r="AO36">
        <f>INDEX('Clean Data'!$3:$1048576,MATCH($M36,'Clean Data'!$A$3:$A$1048576,0),MATCH(AO$2,'Clean Data'!$3:$3,0))*VLOOKUP(AO$2,$A$3:$B$45,2,FALSE)</f>
        <v>14668.332519531248</v>
      </c>
      <c r="AP36">
        <f>INDEX('Clean Data'!$3:$1048576,MATCH($M36,'Clean Data'!$A$3:$A$1048576,0),MATCH(AP$2,'Clean Data'!$3:$3,0))*VLOOKUP(AP$2,$A$3:$B$45,2,FALSE)</f>
        <v>5013.7863159179597</v>
      </c>
      <c r="AQ36">
        <f>INDEX('Clean Data'!$3:$1048576,MATCH($M36,'Clean Data'!$A$3:$A$1048576,0),MATCH(AQ$2,'Clean Data'!$3:$3,0))*VLOOKUP(AQ$2,$A$3:$B$45,2,FALSE)</f>
        <v>4126.6857910155995</v>
      </c>
      <c r="AR36">
        <f>INDEX('Clean Data'!$3:$1048576,MATCH($M36,'Clean Data'!$A$3:$A$1048576,0),MATCH(AR$2,'Clean Data'!$3:$3,0))*VLOOKUP(AR$2,$A$3:$B$45,2,FALSE)</f>
        <v>2484.2300491332899</v>
      </c>
      <c r="AS36">
        <f>INDEX('Clean Data'!$3:$1048576,MATCH($M36,'Clean Data'!$A$3:$A$1048576,0),MATCH(AS$2,'Clean Data'!$3:$3,0))*VLOOKUP(AS$2,$A$3:$B$45,2,FALSE)</f>
        <v>12788.735961914053</v>
      </c>
      <c r="AT36">
        <f>INDEX('Clean Data'!$3:$1048576,MATCH($M36,'Clean Data'!$A$3:$A$1048576,0),MATCH(AT$2,'Clean Data'!$3:$3,0))*VLOOKUP(AT$2,$A$3:$B$45,2,FALSE)</f>
        <v>8193.2922363281195</v>
      </c>
      <c r="AU36">
        <f>INDEX('Clean Data'!$3:$1048576,MATCH($M36,'Clean Data'!$A$3:$A$1048576,0),MATCH(AU$2,'Clean Data'!$3:$3,0))*VLOOKUP(AU$2,$A$3:$B$45,2,FALSE)</f>
        <v>2930.7131347656136</v>
      </c>
      <c r="AV36">
        <f>INDEX('Clean Data'!$3:$1048576,MATCH($M36,'Clean Data'!$A$3:$A$1048576,0),MATCH(AV$2,'Clean Data'!$3:$3,0))*VLOOKUP(AV$2,$A$3:$B$45,2,FALSE)</f>
        <v>14057.25128173827</v>
      </c>
      <c r="AW36">
        <f>INDEX('Clean Data'!$3:$1048576,MATCH($M36,'Clean Data'!$A$3:$A$1048576,0),MATCH(AW$2,'Clean Data'!$3:$3,0))*VLOOKUP(AW$2,$A$3:$B$45,2,FALSE)</f>
        <v>5521.4572906494095</v>
      </c>
      <c r="AX36">
        <f>INDEX('Clean Data'!$3:$1048576,MATCH($M36,'Clean Data'!$A$3:$A$1048576,0),MATCH(AX$2,'Clean Data'!$3:$3,0))*VLOOKUP(AX$2,$A$3:$B$45,2,FALSE)</f>
        <v>8608.9639663695743</v>
      </c>
      <c r="AY36">
        <f>INDEX('Clean Data'!$3:$1048576,MATCH($M36,'Clean Data'!$A$3:$A$1048576,0),MATCH(AY$2,'Clean Data'!$3:$3,0))*VLOOKUP(AY$2,$A$3:$B$45,2,FALSE)</f>
        <v>2936.41357421875</v>
      </c>
      <c r="AZ36">
        <f>INDEX('Clean Data'!$3:$1048576,MATCH($M36,'Clean Data'!$A$3:$A$1048576,0),MATCH(AZ$2,'Clean Data'!$3:$3,0))*VLOOKUP(AZ$2,$A$3:$B$45,2,FALSE)</f>
        <v>6770.7611083984339</v>
      </c>
      <c r="BA36">
        <f>INDEX('Clean Data'!$3:$1048576,MATCH($M36,'Clean Data'!$A$3:$A$1048576,0),MATCH(BA$2,'Clean Data'!$3:$3,0))*VLOOKUP(BA$2,$A$3:$B$45,2,FALSE)</f>
        <v>3067.9650115966742</v>
      </c>
      <c r="BB36">
        <f>INDEX('Clean Data'!$3:$1048576,MATCH($M36,'Clean Data'!$A$3:$A$1048576,0),MATCH(BB$2,'Clean Data'!$3:$3,0))*VLOOKUP(BB$2,$A$3:$B$45,2,FALSE)</f>
        <v>3995.97778320312</v>
      </c>
      <c r="BC36">
        <f>INDEX('Clean Data'!$3:$1048576,MATCH($M36,'Clean Data'!$A$3:$A$1048576,0),MATCH(BC$2,'Clean Data'!$3:$3,0))*VLOOKUP(BC$2,$A$3:$B$45,2,FALSE)</f>
        <v>2162.8844604492119</v>
      </c>
      <c r="BD36">
        <f>INDEX('Clean Data'!$3:$1048576,MATCH($M36,'Clean Data'!$A$3:$A$1048576,0),MATCH(BD$2,'Clean Data'!$3:$3,0))*VLOOKUP(BD$2,$A$3:$B$45,2,FALSE)</f>
        <v>3485.888671875</v>
      </c>
      <c r="BE36">
        <f t="shared" si="0"/>
        <v>269352.61397933913</v>
      </c>
      <c r="BF36">
        <f t="shared" si="1"/>
        <v>3.4204603123641104E-2</v>
      </c>
      <c r="BG36">
        <f>(INDEX('Clean Data'!$3:$1048576,MATCH($M36,'Clean Data'!$A$3:$A$1048576,0),MATCH(RIGHT(BG$2,LEN(BG$2)-LEN("Portfolio &amp; ")+1),'Clean Data'!$3:$3,0))+$BE36-(INDEX('Clean Data'!$3:$1048576,MATCH($M35,'Clean Data'!$A$3:$A$1048576,0),MATCH(RIGHT(BG$2,LEN(BG$2)-LEN("Portfolio &amp; ")+1),'Clean Data'!$3:$3,0))+$BE35))/(INDEX('Clean Data'!$3:$1048576,MATCH($M35,'Clean Data'!$A$3:$A$1048576,0),MATCH(RIGHT(BG$2,LEN(BG$2)-LEN("Portfolio &amp; ")+1),'Clean Data'!$3:$3,0))+$BE35)</f>
        <v>3.4213782595184219E-2</v>
      </c>
      <c r="BH36">
        <f>(INDEX('Clean Data'!$3:$1048576,MATCH($M36,'Clean Data'!$A$3:$A$1048576,0),MATCH(RIGHT(BH$2,LEN(BH$2)-LEN("Portfolio &amp; ")+1),'Clean Data'!$3:$3,0))+$BE36-(INDEX('Clean Data'!$3:$1048576,MATCH($M35,'Clean Data'!$A$3:$A$1048576,0),MATCH(RIGHT(BH$2,LEN(BH$2)-LEN("Portfolio &amp; ")+1),'Clean Data'!$3:$3,0))+$BE35))/(INDEX('Clean Data'!$3:$1048576,MATCH($M35,'Clean Data'!$A$3:$A$1048576,0),MATCH(RIGHT(BH$2,LEN(BH$2)-LEN("Portfolio &amp; ")+1),'Clean Data'!$3:$3,0))+$BE35)</f>
        <v>3.4195650275000752E-2</v>
      </c>
      <c r="BI36">
        <f>(INDEX('Clean Data'!$3:$1048576,MATCH($M36,'Clean Data'!$A$3:$A$1048576,0),MATCH(RIGHT(BI$2,LEN(BI$2)-LEN("Portfolio &amp; ")+1),'Clean Data'!$3:$3,0))+$BE36-(INDEX('Clean Data'!$3:$1048576,MATCH($M35,'Clean Data'!$A$3:$A$1048576,0),MATCH(RIGHT(BI$2,LEN(BI$2)-LEN("Portfolio &amp; ")+1),'Clean Data'!$3:$3,0))+$BE35))/(INDEX('Clean Data'!$3:$1048576,MATCH($M35,'Clean Data'!$A$3:$A$1048576,0),MATCH(RIGHT(BI$2,LEN(BI$2)-LEN("Portfolio &amp; ")+1),'Clean Data'!$3:$3,0))+$BE35)</f>
        <v>3.4163535606001279E-2</v>
      </c>
      <c r="BJ36">
        <f>(INDEX('Clean Data'!$3:$1048576,MATCH($M36,'Clean Data'!$A$3:$A$1048576,0),MATCH(RIGHT(BJ$2,LEN(BJ$2)-LEN("Portfolio &amp; ")+1),'Clean Data'!$3:$3,0))+$BE36-(INDEX('Clean Data'!$3:$1048576,MATCH($M35,'Clean Data'!$A$3:$A$1048576,0),MATCH(RIGHT(BJ$2,LEN(BJ$2)-LEN("Portfolio &amp; ")+1),'Clean Data'!$3:$3,0))+$BE35))/(INDEX('Clean Data'!$3:$1048576,MATCH($M35,'Clean Data'!$A$3:$A$1048576,0),MATCH(RIGHT(BJ$2,LEN(BJ$2)-LEN("Portfolio &amp; ")+1),'Clean Data'!$3:$3,0))+$BE35)</f>
        <v>3.42140133856806E-2</v>
      </c>
      <c r="BK36">
        <f>(INDEX('Clean Data'!$3:$1048576,MATCH($M36,'Clean Data'!$A$3:$A$1048576,0),MATCH(RIGHT(BK$2,LEN(BK$2)-LEN("Portfolio &amp; ")+1),'Clean Data'!$3:$3,0))+$BE36-(INDEX('Clean Data'!$3:$1048576,MATCH($M35,'Clean Data'!$A$3:$A$1048576,0),MATCH(RIGHT(BK$2,LEN(BK$2)-LEN("Portfolio &amp; ")+1),'Clean Data'!$3:$3,0))+$BE35))/(INDEX('Clean Data'!$3:$1048576,MATCH($M35,'Clean Data'!$A$3:$A$1048576,0),MATCH(RIGHT(BK$2,LEN(BK$2)-LEN("Portfolio &amp; ")+1),'Clean Data'!$3:$3,0))+$BE35)</f>
        <v>3.4231743637304031E-2</v>
      </c>
      <c r="BL36">
        <f>(INDEX('Clean Data'!$3:$1048576,MATCH($M36,'Clean Data'!$A$3:$A$1048576,0),MATCH(RIGHT(BL$2,LEN(BL$2)-LEN("Portfolio &amp; ")+1),'Clean Data'!$3:$3,0))+$BE36-(INDEX('Clean Data'!$3:$1048576,MATCH($M35,'Clean Data'!$A$3:$A$1048576,0),MATCH(RIGHT(BL$2,LEN(BL$2)-LEN("Portfolio &amp; ")+1),'Clean Data'!$3:$3,0))+$BE35))/(INDEX('Clean Data'!$3:$1048576,MATCH($M35,'Clean Data'!$A$3:$A$1048576,0),MATCH(RIGHT(BL$2,LEN(BL$2)-LEN("Portfolio &amp; ")+1),'Clean Data'!$3:$3,0))+$BE35)</f>
        <v>3.4203159829637578E-2</v>
      </c>
      <c r="BM36">
        <f>(INDEX('Clean Data'!$3:$1048576,MATCH($M36,'Clean Data'!$A$3:$A$1048576,0),MATCH(RIGHT(BM$2,LEN(BM$2)-LEN("Portfolio &amp; ")+1),'Clean Data'!$3:$3,0))+$BE36-(INDEX('Clean Data'!$3:$1048576,MATCH($M35,'Clean Data'!$A$3:$A$1048576,0),MATCH(RIGHT(BM$2,LEN(BM$2)-LEN("Portfolio &amp; ")+1),'Clean Data'!$3:$3,0))+$BE35))/(INDEX('Clean Data'!$3:$1048576,MATCH($M35,'Clean Data'!$A$3:$A$1048576,0),MATCH(RIGHT(BM$2,LEN(BM$2)-LEN("Portfolio &amp; ")+1),'Clean Data'!$3:$3,0))+$BE35)</f>
        <v>3.4133626439259386E-2</v>
      </c>
      <c r="BN36">
        <f>(INDEX('Clean Data'!$3:$1048576,MATCH($M36,'Clean Data'!$A$3:$A$1048576,0),MATCH(RIGHT(BN$2,LEN(BN$2)-LEN("Portfolio &amp; ")+1),'Clean Data'!$3:$3,0))+$BE36-(INDEX('Clean Data'!$3:$1048576,MATCH($M35,'Clean Data'!$A$3:$A$1048576,0),MATCH(RIGHT(BN$2,LEN(BN$2)-LEN("Portfolio &amp; ")+1),'Clean Data'!$3:$3,0))+$BE35))/(INDEX('Clean Data'!$3:$1048576,MATCH($M35,'Clean Data'!$A$3:$A$1048576,0),MATCH(RIGHT(BN$2,LEN(BN$2)-LEN("Portfolio &amp; ")+1),'Clean Data'!$3:$3,0))+$BE35)</f>
        <v>3.4202092735704376E-2</v>
      </c>
      <c r="BO36">
        <f>(INDEX('Clean Data'!$3:$1048576,MATCH($M36,'Clean Data'!$A$3:$A$1048576,0),MATCH(RIGHT(BO$2,LEN(BO$2)-LEN("Portfolio &amp; ")+1),'Clean Data'!$3:$3,0))+$BE36-(INDEX('Clean Data'!$3:$1048576,MATCH($M35,'Clean Data'!$A$3:$A$1048576,0),MATCH(RIGHT(BO$2,LEN(BO$2)-LEN("Portfolio &amp; ")+1),'Clean Data'!$3:$3,0))+$BE35))/(INDEX('Clean Data'!$3:$1048576,MATCH($M35,'Clean Data'!$A$3:$A$1048576,0),MATCH(RIGHT(BO$2,LEN(BO$2)-LEN("Portfolio &amp; ")+1),'Clean Data'!$3:$3,0))+$BE35)</f>
        <v>3.4242719213953936E-2</v>
      </c>
      <c r="BP36">
        <f>(INDEX('Clean Data'!$3:$1048576,MATCH($M36,'Clean Data'!$A$3:$A$1048576,0),MATCH(RIGHT(BP$2,LEN(BP$2)-LEN("Portfolio &amp; ")+1),'Clean Data'!$3:$3,0))+$BE36-(INDEX('Clean Data'!$3:$1048576,MATCH($M35,'Clean Data'!$A$3:$A$1048576,0),MATCH(RIGHT(BP$2,LEN(BP$2)-LEN("Portfolio &amp; ")+1),'Clean Data'!$3:$3,0))+$BE35))/(INDEX('Clean Data'!$3:$1048576,MATCH($M35,'Clean Data'!$A$3:$A$1048576,0),MATCH(RIGHT(BP$2,LEN(BP$2)-LEN("Portfolio &amp; ")+1),'Clean Data'!$3:$3,0))+$BE35)</f>
        <v>3.4289342839001737E-2</v>
      </c>
      <c r="BQ36">
        <f>(INDEX('Clean Data'!$3:$1048576,MATCH($M36,'Clean Data'!$A$3:$A$1048576,0),MATCH(RIGHT(BQ$2,LEN(BQ$2)-LEN("Portfolio &amp; ")+1),'Clean Data'!$3:$3,0))+$BE36-(INDEX('Clean Data'!$3:$1048576,MATCH($M35,'Clean Data'!$A$3:$A$1048576,0),MATCH(RIGHT(BQ$2,LEN(BQ$2)-LEN("Portfolio &amp; ")+1),'Clean Data'!$3:$3,0))+$BE35))/(INDEX('Clean Data'!$3:$1048576,MATCH($M35,'Clean Data'!$A$3:$A$1048576,0),MATCH(RIGHT(BQ$2,LEN(BQ$2)-LEN("Portfolio &amp; ")+1),'Clean Data'!$3:$3,0))+$BE35)</f>
        <v>3.4214522071621664E-2</v>
      </c>
      <c r="BR36">
        <f>(INDEX('Clean Data'!$3:$1048576,MATCH($M36,'Clean Data'!$A$3:$A$1048576,0),MATCH(RIGHT(BR$2,LEN(BR$2)-LEN("Portfolio &amp; ")+1),'Clean Data'!$3:$3,0))+$BE36-(INDEX('Clean Data'!$3:$1048576,MATCH($M35,'Clean Data'!$A$3:$A$1048576,0),MATCH(RIGHT(BR$2,LEN(BR$2)-LEN("Portfolio &amp; ")+1),'Clean Data'!$3:$3,0))+$BE35))/(INDEX('Clean Data'!$3:$1048576,MATCH($M35,'Clean Data'!$A$3:$A$1048576,0),MATCH(RIGHT(BR$2,LEN(BR$2)-LEN("Portfolio &amp; ")+1),'Clean Data'!$3:$3,0))+$BE35)</f>
        <v>3.4202632592310267E-2</v>
      </c>
      <c r="BS36">
        <f>(INDEX('Clean Data'!$3:$1048576,MATCH($M36,'Clean Data'!$A$3:$A$1048576,0),MATCH(RIGHT(BS$2,LEN(BS$2)-LEN("Portfolio &amp; ")+1),'Clean Data'!$3:$3,0))+$BE36-(INDEX('Clean Data'!$3:$1048576,MATCH($M35,'Clean Data'!$A$3:$A$1048576,0),MATCH(RIGHT(BS$2,LEN(BS$2)-LEN("Portfolio &amp; ")+1),'Clean Data'!$3:$3,0))+$BE35))/(INDEX('Clean Data'!$3:$1048576,MATCH($M35,'Clean Data'!$A$3:$A$1048576,0),MATCH(RIGHT(BS$2,LEN(BS$2)-LEN("Portfolio &amp; ")+1),'Clean Data'!$3:$3,0))+$BE35)</f>
        <v>3.4215575748501391E-2</v>
      </c>
      <c r="BT36">
        <f>(INDEX('Clean Data'!$3:$1048576,MATCH($M36,'Clean Data'!$A$3:$A$1048576,0),MATCH(RIGHT(BT$2,LEN(BT$2)-LEN("Portfolio &amp; ")+1),'Clean Data'!$3:$3,0))+$BE36-(INDEX('Clean Data'!$3:$1048576,MATCH($M35,'Clean Data'!$A$3:$A$1048576,0),MATCH(RIGHT(BT$2,LEN(BT$2)-LEN("Portfolio &amp; ")+1),'Clean Data'!$3:$3,0))+$BE35))/(INDEX('Clean Data'!$3:$1048576,MATCH($M35,'Clean Data'!$A$3:$A$1048576,0),MATCH(RIGHT(BT$2,LEN(BT$2)-LEN("Portfolio &amp; ")+1),'Clean Data'!$3:$3,0))+$BE35)</f>
        <v>3.431396814093355E-2</v>
      </c>
      <c r="BU36">
        <f>(INDEX('Clean Data'!$3:$1048576,MATCH($M36,'Clean Data'!$A$3:$A$1048576,0),MATCH(RIGHT(BU$2,LEN(BU$2)-LEN("Portfolio &amp; ")+1),'Clean Data'!$3:$3,0))+$BE36-(INDEX('Clean Data'!$3:$1048576,MATCH($M35,'Clean Data'!$A$3:$A$1048576,0),MATCH(RIGHT(BU$2,LEN(BU$2)-LEN("Portfolio &amp; ")+1),'Clean Data'!$3:$3,0))+$BE35))/(INDEX('Clean Data'!$3:$1048576,MATCH($M35,'Clean Data'!$A$3:$A$1048576,0),MATCH(RIGHT(BU$2,LEN(BU$2)-LEN("Portfolio &amp; ")+1),'Clean Data'!$3:$3,0))+$BE35)</f>
        <v>3.4182781951672507E-2</v>
      </c>
      <c r="BV36">
        <f>(INDEX('Clean Data'!$3:$1048576,MATCH($M36,'Clean Data'!$A$3:$A$1048576,0),MATCH(RIGHT(BV$2,LEN(BV$2)-LEN("Portfolio &amp; ")+1),'Clean Data'!$3:$3,0))+$BE36-(INDEX('Clean Data'!$3:$1048576,MATCH($M35,'Clean Data'!$A$3:$A$1048576,0),MATCH(RIGHT(BV$2,LEN(BV$2)-LEN("Portfolio &amp; ")+1),'Clean Data'!$3:$3,0))+$BE35))/(INDEX('Clean Data'!$3:$1048576,MATCH($M35,'Clean Data'!$A$3:$A$1048576,0),MATCH(RIGHT(BV$2,LEN(BV$2)-LEN("Portfolio &amp; ")+1),'Clean Data'!$3:$3,0))+$BE35)</f>
        <v>3.4182283303964202E-2</v>
      </c>
      <c r="BW36">
        <f>(INDEX('Clean Data'!$3:$1048576,MATCH($M36,'Clean Data'!$A$3:$A$1048576,0),MATCH(RIGHT(BW$2,LEN(BW$2)-LEN("Portfolio &amp; ")+1),'Clean Data'!$3:$3,0))+$BE36-(INDEX('Clean Data'!$3:$1048576,MATCH($M35,'Clean Data'!$A$3:$A$1048576,0),MATCH(RIGHT(BW$2,LEN(BW$2)-LEN("Portfolio &amp; ")+1),'Clean Data'!$3:$3,0))+$BE35))/(INDEX('Clean Data'!$3:$1048576,MATCH($M35,'Clean Data'!$A$3:$A$1048576,0),MATCH(RIGHT(BW$2,LEN(BW$2)-LEN("Portfolio &amp; ")+1),'Clean Data'!$3:$3,0))+$BE35)</f>
        <v>3.4209737293847617E-2</v>
      </c>
      <c r="BX36">
        <f>(INDEX('Clean Data'!$3:$1048576,MATCH($M36,'Clean Data'!$A$3:$A$1048576,0),MATCH(RIGHT(BX$2,LEN(BX$2)-LEN("Portfolio &amp; ")+1),'Clean Data'!$3:$3,0))+$BE36-(INDEX('Clean Data'!$3:$1048576,MATCH($M35,'Clean Data'!$A$3:$A$1048576,0),MATCH(RIGHT(BX$2,LEN(BX$2)-LEN("Portfolio &amp; ")+1),'Clean Data'!$3:$3,0))+$BE35))/(INDEX('Clean Data'!$3:$1048576,MATCH($M35,'Clean Data'!$A$3:$A$1048576,0),MATCH(RIGHT(BX$2,LEN(BX$2)-LEN("Portfolio &amp; ")+1),'Clean Data'!$3:$3,0))+$BE35)</f>
        <v>3.4204101455559195E-2</v>
      </c>
      <c r="BY36">
        <f>(INDEX('Clean Data'!$3:$1048576,MATCH($M36,'Clean Data'!$A$3:$A$1048576,0),MATCH(RIGHT(BY$2,LEN(BY$2)-LEN("Portfolio &amp; ")+1),'Clean Data'!$3:$3,0))+$BE36-(INDEX('Clean Data'!$3:$1048576,MATCH($M35,'Clean Data'!$A$3:$A$1048576,0),MATCH(RIGHT(BY$2,LEN(BY$2)-LEN("Portfolio &amp; ")+1),'Clean Data'!$3:$3,0))+$BE35))/(INDEX('Clean Data'!$3:$1048576,MATCH($M35,'Clean Data'!$A$3:$A$1048576,0),MATCH(RIGHT(BY$2,LEN(BY$2)-LEN("Portfolio &amp; ")+1),'Clean Data'!$3:$3,0))+$BE35)</f>
        <v>3.41970664314762E-2</v>
      </c>
      <c r="BZ36">
        <f>(INDEX('Clean Data'!$3:$1048576,MATCH($M36,'Clean Data'!$A$3:$A$1048576,0),MATCH(RIGHT(BZ$2,LEN(BZ$2)-LEN("Portfolio &amp; ")+1),'Clean Data'!$3:$3,0))+$BE36-(INDEX('Clean Data'!$3:$1048576,MATCH($M35,'Clean Data'!$A$3:$A$1048576,0),MATCH(RIGHT(BZ$2,LEN(BZ$2)-LEN("Portfolio &amp; ")+1),'Clean Data'!$3:$3,0))+$BE35))/(INDEX('Clean Data'!$3:$1048576,MATCH($M35,'Clean Data'!$A$3:$A$1048576,0),MATCH(RIGHT(BZ$2,LEN(BZ$2)-LEN("Portfolio &amp; ")+1),'Clean Data'!$3:$3,0))+$BE35)</f>
        <v>3.4213747981046011E-2</v>
      </c>
      <c r="CA36">
        <f>(INDEX('Clean Data'!$3:$1048576,MATCH($M36,'Clean Data'!$A$3:$A$1048576,0),MATCH(RIGHT(CA$2,LEN(CA$2)-LEN("Portfolio &amp; ")+1),'Clean Data'!$3:$3,0))+$BE36-(INDEX('Clean Data'!$3:$1048576,MATCH($M35,'Clean Data'!$A$3:$A$1048576,0),MATCH(RIGHT(CA$2,LEN(CA$2)-LEN("Portfolio &amp; ")+1),'Clean Data'!$3:$3,0))+$BE35))/(INDEX('Clean Data'!$3:$1048576,MATCH($M35,'Clean Data'!$A$3:$A$1048576,0),MATCH(RIGHT(CA$2,LEN(CA$2)-LEN("Portfolio &amp; ")+1),'Clean Data'!$3:$3,0))+$BE35)</f>
        <v>3.4200637212560704E-2</v>
      </c>
      <c r="CB36">
        <f>(INDEX('Clean Data'!$3:$1048576,MATCH($M36,'Clean Data'!$A$3:$A$1048576,0),MATCH(RIGHT(CB$2,LEN(CB$2)-LEN("Portfolio &amp; ")+1),'Clean Data'!$3:$3,0))+$BE36-(INDEX('Clean Data'!$3:$1048576,MATCH($M35,'Clean Data'!$A$3:$A$1048576,0),MATCH(RIGHT(CB$2,LEN(CB$2)-LEN("Portfolio &amp; ")+1),'Clean Data'!$3:$3,0))+$BE35))/(INDEX('Clean Data'!$3:$1048576,MATCH($M35,'Clean Data'!$A$3:$A$1048576,0),MATCH(RIGHT(CB$2,LEN(CB$2)-LEN("Portfolio &amp; ")+1),'Clean Data'!$3:$3,0))+$BE35)</f>
        <v>3.4195626464768314E-2</v>
      </c>
      <c r="CC36">
        <f>(INDEX('Clean Data'!$3:$1048576,MATCH($M36,'Clean Data'!$A$3:$A$1048576,0),MATCH(RIGHT(CC$2,LEN(CC$2)-LEN("Portfolio &amp; ")+1),'Clean Data'!$3:$3,0))+$BE36-(INDEX('Clean Data'!$3:$1048576,MATCH($M35,'Clean Data'!$A$3:$A$1048576,0),MATCH(RIGHT(CC$2,LEN(CC$2)-LEN("Portfolio &amp; ")+1),'Clean Data'!$3:$3,0))+$BE35))/(INDEX('Clean Data'!$3:$1048576,MATCH($M35,'Clean Data'!$A$3:$A$1048576,0),MATCH(RIGHT(CC$2,LEN(CC$2)-LEN("Portfolio &amp; ")+1),'Clean Data'!$3:$3,0))+$BE35)</f>
        <v>3.4214144203215592E-2</v>
      </c>
      <c r="CD36">
        <f>(INDEX('Clean Data'!$3:$1048576,MATCH($M36,'Clean Data'!$A$3:$A$1048576,0),MATCH(RIGHT(CD$2,LEN(CD$2)-LEN("Portfolio &amp; ")+1),'Clean Data'!$3:$3,0))+$BE36-(INDEX('Clean Data'!$3:$1048576,MATCH($M35,'Clean Data'!$A$3:$A$1048576,0),MATCH(RIGHT(CD$2,LEN(CD$2)-LEN("Portfolio &amp; ")+1),'Clean Data'!$3:$3,0))+$BE35))/(INDEX('Clean Data'!$3:$1048576,MATCH($M35,'Clean Data'!$A$3:$A$1048576,0),MATCH(RIGHT(CD$2,LEN(CD$2)-LEN("Portfolio &amp; ")+1),'Clean Data'!$3:$3,0))+$BE35)</f>
        <v>3.4267590249127858E-2</v>
      </c>
      <c r="CE36">
        <f>(INDEX('Clean Data'!$3:$1048576,MATCH($M36,'Clean Data'!$A$3:$A$1048576,0),MATCH(RIGHT(CE$2,LEN(CE$2)-LEN("Portfolio &amp; ")+1),'Clean Data'!$3:$3,0))+$BE36-(INDEX('Clean Data'!$3:$1048576,MATCH($M35,'Clean Data'!$A$3:$A$1048576,0),MATCH(RIGHT(CE$2,LEN(CE$2)-LEN("Portfolio &amp; ")+1),'Clean Data'!$3:$3,0))+$BE35))/(INDEX('Clean Data'!$3:$1048576,MATCH($M35,'Clean Data'!$A$3:$A$1048576,0),MATCH(RIGHT(CE$2,LEN(CE$2)-LEN("Portfolio &amp; ")+1),'Clean Data'!$3:$3,0))+$BE35)</f>
        <v>3.41939885227414E-2</v>
      </c>
      <c r="CF36">
        <f>(INDEX('Clean Data'!$3:$1048576,MATCH($M36,'Clean Data'!$A$3:$A$1048576,0),MATCH(RIGHT(CF$2,LEN(CF$2)-LEN("Portfolio &amp; ")+1),'Clean Data'!$3:$3,0))+$BE36-(INDEX('Clean Data'!$3:$1048576,MATCH($M35,'Clean Data'!$A$3:$A$1048576,0),MATCH(RIGHT(CF$2,LEN(CF$2)-LEN("Portfolio &amp; ")+1),'Clean Data'!$3:$3,0))+$BE35))/(INDEX('Clean Data'!$3:$1048576,MATCH($M35,'Clean Data'!$A$3:$A$1048576,0),MATCH(RIGHT(CF$2,LEN(CF$2)-LEN("Portfolio &amp; ")+1),'Clean Data'!$3:$3,0))+$BE35)</f>
        <v>3.4209302460394414E-2</v>
      </c>
      <c r="CG36">
        <f>(INDEX('Clean Data'!$3:$1048576,MATCH($M36,'Clean Data'!$A$3:$A$1048576,0),MATCH(RIGHT(CG$2,LEN(CG$2)-LEN("Portfolio &amp; ")+1),'Clean Data'!$3:$3,0))+$BE36-(INDEX('Clean Data'!$3:$1048576,MATCH($M35,'Clean Data'!$A$3:$A$1048576,0),MATCH(RIGHT(CG$2,LEN(CG$2)-LEN("Portfolio &amp; ")+1),'Clean Data'!$3:$3,0))+$BE35))/(INDEX('Clean Data'!$3:$1048576,MATCH($M35,'Clean Data'!$A$3:$A$1048576,0),MATCH(RIGHT(CG$2,LEN(CG$2)-LEN("Portfolio &amp; ")+1),'Clean Data'!$3:$3,0))+$BE35)</f>
        <v>3.4204681356516761E-2</v>
      </c>
      <c r="CH36">
        <f>(INDEX('Clean Data'!$3:$1048576,MATCH($M36,'Clean Data'!$A$3:$A$1048576,0),MATCH(RIGHT(CH$2,LEN(CH$2)-LEN("Portfolio &amp; ")+1),'Clean Data'!$3:$3,0))+$BE36-(INDEX('Clean Data'!$3:$1048576,MATCH($M35,'Clean Data'!$A$3:$A$1048576,0),MATCH(RIGHT(CH$2,LEN(CH$2)-LEN("Portfolio &amp; ")+1),'Clean Data'!$3:$3,0))+$BE35))/(INDEX('Clean Data'!$3:$1048576,MATCH($M35,'Clean Data'!$A$3:$A$1048576,0),MATCH(RIGHT(CH$2,LEN(CH$2)-LEN("Portfolio &amp; ")+1),'Clean Data'!$3:$3,0))+$BE35)</f>
        <v>3.4211289840376323E-2</v>
      </c>
      <c r="CI36">
        <f>(INDEX('Clean Data'!$3:$1048576,MATCH($M36,'Clean Data'!$A$3:$A$1048576,0),MATCH(RIGHT(CI$2,LEN(CI$2)-LEN("Portfolio &amp; ")+1),'Clean Data'!$3:$3,0))+$BE36-(INDEX('Clean Data'!$3:$1048576,MATCH($M35,'Clean Data'!$A$3:$A$1048576,0),MATCH(RIGHT(CI$2,LEN(CI$2)-LEN("Portfolio &amp; ")+1),'Clean Data'!$3:$3,0))+$BE35))/(INDEX('Clean Data'!$3:$1048576,MATCH($M35,'Clean Data'!$A$3:$A$1048576,0),MATCH(RIGHT(CI$2,LEN(CI$2)-LEN("Portfolio &amp; ")+1),'Clean Data'!$3:$3,0))+$BE35)</f>
        <v>3.4206050196686467E-2</v>
      </c>
      <c r="CJ36">
        <f>(INDEX('Clean Data'!$3:$1048576,MATCH($M36,'Clean Data'!$A$3:$A$1048576,0),MATCH(RIGHT(CJ$2,LEN(CJ$2)-LEN("Portfolio &amp; ")+1),'Clean Data'!$3:$3,0))+$BE36-(INDEX('Clean Data'!$3:$1048576,MATCH($M35,'Clean Data'!$A$3:$A$1048576,0),MATCH(RIGHT(CJ$2,LEN(CJ$2)-LEN("Portfolio &amp; ")+1),'Clean Data'!$3:$3,0))+$BE35))/(INDEX('Clean Data'!$3:$1048576,MATCH($M35,'Clean Data'!$A$3:$A$1048576,0),MATCH(RIGHT(CJ$2,LEN(CJ$2)-LEN("Portfolio &amp; ")+1),'Clean Data'!$3:$3,0))+$BE35)</f>
        <v>3.4220187689886321E-2</v>
      </c>
      <c r="CK36">
        <f>(INDEX('Clean Data'!$3:$1048576,MATCH($M36,'Clean Data'!$A$3:$A$1048576,0),MATCH(RIGHT(CK$2,LEN(CK$2)-LEN("Portfolio &amp; ")+1),'Clean Data'!$3:$3,0))+$BE36-(INDEX('Clean Data'!$3:$1048576,MATCH($M35,'Clean Data'!$A$3:$A$1048576,0),MATCH(RIGHT(CK$2,LEN(CK$2)-LEN("Portfolio &amp; ")+1),'Clean Data'!$3:$3,0))+$BE35))/(INDEX('Clean Data'!$3:$1048576,MATCH($M35,'Clean Data'!$A$3:$A$1048576,0),MATCH(RIGHT(CK$2,LEN(CK$2)-LEN("Portfolio &amp; ")+1),'Clean Data'!$3:$3,0))+$BE35)</f>
        <v>3.4220575706868886E-2</v>
      </c>
      <c r="CL36">
        <f>(INDEX('Clean Data'!$3:$1048576,MATCH($M36,'Clean Data'!$A$3:$A$1048576,0),MATCH(RIGHT(CL$2,LEN(CL$2)-LEN("Portfolio &amp; ")+1),'Clean Data'!$3:$3,0))+$BE36-(INDEX('Clean Data'!$3:$1048576,MATCH($M35,'Clean Data'!$A$3:$A$1048576,0),MATCH(RIGHT(CL$2,LEN(CL$2)-LEN("Portfolio &amp; ")+1),'Clean Data'!$3:$3,0))+$BE35))/(INDEX('Clean Data'!$3:$1048576,MATCH($M35,'Clean Data'!$A$3:$A$1048576,0),MATCH(RIGHT(CL$2,LEN(CL$2)-LEN("Portfolio &amp; ")+1),'Clean Data'!$3:$3,0))+$BE35)</f>
        <v>3.4256425689234753E-2</v>
      </c>
      <c r="CM36">
        <f>(INDEX('Clean Data'!$3:$1048576,MATCH($M36,'Clean Data'!$A$3:$A$1048576,0),MATCH(RIGHT(CM$2,LEN(CM$2)-LEN("Portfolio &amp; ")+1),'Clean Data'!$3:$3,0))+$BE36-(INDEX('Clean Data'!$3:$1048576,MATCH($M35,'Clean Data'!$A$3:$A$1048576,0),MATCH(RIGHT(CM$2,LEN(CM$2)-LEN("Portfolio &amp; ")+1),'Clean Data'!$3:$3,0))+$BE35))/(INDEX('Clean Data'!$3:$1048576,MATCH($M35,'Clean Data'!$A$3:$A$1048576,0),MATCH(RIGHT(CM$2,LEN(CM$2)-LEN("Portfolio &amp; ")+1),'Clean Data'!$3:$3,0))+$BE35)</f>
        <v>3.423313550062225E-2</v>
      </c>
      <c r="CN36">
        <f>(INDEX('Clean Data'!$3:$1048576,MATCH($M36,'Clean Data'!$A$3:$A$1048576,0),MATCH(RIGHT(CN$2,LEN(CN$2)-LEN("Portfolio &amp; ")+1),'Clean Data'!$3:$3,0))+$BE36-(INDEX('Clean Data'!$3:$1048576,MATCH($M35,'Clean Data'!$A$3:$A$1048576,0),MATCH(RIGHT(CN$2,LEN(CN$2)-LEN("Portfolio &amp; ")+1),'Clean Data'!$3:$3,0))+$BE35))/(INDEX('Clean Data'!$3:$1048576,MATCH($M35,'Clean Data'!$A$3:$A$1048576,0),MATCH(RIGHT(CN$2,LEN(CN$2)-LEN("Portfolio &amp; ")+1),'Clean Data'!$3:$3,0))+$BE35)</f>
        <v>3.4162296304260702E-2</v>
      </c>
      <c r="CO36">
        <f>(INDEX('Clean Data'!$3:$1048576,MATCH($M36,'Clean Data'!$A$3:$A$1048576,0),MATCH(RIGHT(CO$2,LEN(CO$2)-LEN("Portfolio &amp; ")+1),'Clean Data'!$3:$3,0))+$BE36-(INDEX('Clean Data'!$3:$1048576,MATCH($M35,'Clean Data'!$A$3:$A$1048576,0),MATCH(RIGHT(CO$2,LEN(CO$2)-LEN("Portfolio &amp; ")+1),'Clean Data'!$3:$3,0))+$BE35))/(INDEX('Clean Data'!$3:$1048576,MATCH($M35,'Clean Data'!$A$3:$A$1048576,0),MATCH(RIGHT(CO$2,LEN(CO$2)-LEN("Portfolio &amp; ")+1),'Clean Data'!$3:$3,0))+$BE35)</f>
        <v>3.406491197347962E-2</v>
      </c>
      <c r="CP36">
        <f>(INDEX('Clean Data'!$3:$1048576,MATCH($M36,'Clean Data'!$A$3:$A$1048576,0),MATCH(RIGHT(CP$2,LEN(CP$2)-LEN("Portfolio &amp; ")+1),'Clean Data'!$3:$3,0))+$BE36-(INDEX('Clean Data'!$3:$1048576,MATCH($M35,'Clean Data'!$A$3:$A$1048576,0),MATCH(RIGHT(CP$2,LEN(CP$2)-LEN("Portfolio &amp; ")+1),'Clean Data'!$3:$3,0))+$BE35))/(INDEX('Clean Data'!$3:$1048576,MATCH($M35,'Clean Data'!$A$3:$A$1048576,0),MATCH(RIGHT(CP$2,LEN(CP$2)-LEN("Portfolio &amp; ")+1),'Clean Data'!$3:$3,0))+$BE35)</f>
        <v>3.4149128812745629E-2</v>
      </c>
      <c r="CQ36">
        <f>(INDEX('Clean Data'!$3:$1048576,MATCH($M36,'Clean Data'!$A$3:$A$1048576,0),MATCH(RIGHT(CQ$2,LEN(CQ$2)-LEN("Portfolio &amp; ")+1),'Clean Data'!$3:$3,0))+$BE36-(INDEX('Clean Data'!$3:$1048576,MATCH($M35,'Clean Data'!$A$3:$A$1048576,0),MATCH(RIGHT(CQ$2,LEN(CQ$2)-LEN("Portfolio &amp; ")+1),'Clean Data'!$3:$3,0))+$BE35))/(INDEX('Clean Data'!$3:$1048576,MATCH($M35,'Clean Data'!$A$3:$A$1048576,0),MATCH(RIGHT(CQ$2,LEN(CQ$2)-LEN("Portfolio &amp; ")+1),'Clean Data'!$3:$3,0))+$BE35)</f>
        <v>3.4308222444901913E-2</v>
      </c>
      <c r="CR36">
        <f>(INDEX('Clean Data'!$3:$1048576,MATCH($M36,'Clean Data'!$A$3:$A$1048576,0),MATCH(RIGHT(CR$2,LEN(CR$2)-LEN("Portfolio &amp; ")+1),'Clean Data'!$3:$3,0))+$BE36-(INDEX('Clean Data'!$3:$1048576,MATCH($M35,'Clean Data'!$A$3:$A$1048576,0),MATCH(RIGHT(CR$2,LEN(CR$2)-LEN("Portfolio &amp; ")+1),'Clean Data'!$3:$3,0))+$BE35))/(INDEX('Clean Data'!$3:$1048576,MATCH($M35,'Clean Data'!$A$3:$A$1048576,0),MATCH(RIGHT(CR$2,LEN(CR$2)-LEN("Portfolio &amp; ")+1),'Clean Data'!$3:$3,0))+$BE35)</f>
        <v>3.4243294927316793E-2</v>
      </c>
      <c r="CS36">
        <f>(INDEX('Clean Data'!$3:$1048576,MATCH($M36,'Clean Data'!$A$3:$A$1048576,0),MATCH(RIGHT(CS$2,LEN(CS$2)-LEN("Portfolio &amp; ")+1),'Clean Data'!$3:$3,0))+$BE36-(INDEX('Clean Data'!$3:$1048576,MATCH($M35,'Clean Data'!$A$3:$A$1048576,0),MATCH(RIGHT(CS$2,LEN(CS$2)-LEN("Portfolio &amp; ")+1),'Clean Data'!$3:$3,0))+$BE35))/(INDEX('Clean Data'!$3:$1048576,MATCH($M35,'Clean Data'!$A$3:$A$1048576,0),MATCH(RIGHT(CS$2,LEN(CS$2)-LEN("Portfolio &amp; ")+1),'Clean Data'!$3:$3,0))+$BE35)</f>
        <v>3.4220801970861629E-2</v>
      </c>
      <c r="CT36">
        <f>(INDEX('Clean Data'!$3:$1048576,MATCH($M36,'Clean Data'!$A$3:$A$1048576,0),MATCH(RIGHT(CT$2,LEN(CT$2)-LEN("Portfolio &amp; ")+1),'Clean Data'!$3:$3,0))+$BE36-(INDEX('Clean Data'!$3:$1048576,MATCH($M35,'Clean Data'!$A$3:$A$1048576,0),MATCH(RIGHT(CT$2,LEN(CT$2)-LEN("Portfolio &amp; ")+1),'Clean Data'!$3:$3,0))+$BE35))/(INDEX('Clean Data'!$3:$1048576,MATCH($M35,'Clean Data'!$A$3:$A$1048576,0),MATCH(RIGHT(CT$2,LEN(CT$2)-LEN("Portfolio &amp; ")+1),'Clean Data'!$3:$3,0))+$BE35)</f>
        <v>3.4194513073108591E-2</v>
      </c>
      <c r="CU36">
        <f>(INDEX('Clean Data'!$3:$1048576,MATCH($M36,'Clean Data'!$A$3:$A$1048576,0),MATCH(RIGHT(CU$2,LEN(CU$2)-LEN("Portfolio &amp; ")+1),'Clean Data'!$3:$3,0))+$BE36-(INDEX('Clean Data'!$3:$1048576,MATCH($M35,'Clean Data'!$A$3:$A$1048576,0),MATCH(RIGHT(CU$2,LEN(CU$2)-LEN("Portfolio &amp; ")+1),'Clean Data'!$3:$3,0))+$BE35))/(INDEX('Clean Data'!$3:$1048576,MATCH($M35,'Clean Data'!$A$3:$A$1048576,0),MATCH(RIGHT(CU$2,LEN(CU$2)-LEN("Portfolio &amp; ")+1),'Clean Data'!$3:$3,0))+$BE35)</f>
        <v>3.420508661117877E-2</v>
      </c>
      <c r="CV36">
        <f>(INDEX('Clean Data'!$3:$1048576,MATCH($M36,'Clean Data'!$A$3:$A$1048576,0),MATCH(RIGHT(CV$2,LEN(CV$2)-LEN("Portfolio &amp; ")+1),'Clean Data'!$3:$3,0))+$BE36-(INDEX('Clean Data'!$3:$1048576,MATCH($M35,'Clean Data'!$A$3:$A$1048576,0),MATCH(RIGHT(CV$2,LEN(CV$2)-LEN("Portfolio &amp; ")+1),'Clean Data'!$3:$3,0))+$BE35))/(INDEX('Clean Data'!$3:$1048576,MATCH($M35,'Clean Data'!$A$3:$A$1048576,0),MATCH(RIGHT(CV$2,LEN(CV$2)-LEN("Portfolio &amp; ")+1),'Clean Data'!$3:$3,0))+$BE35)</f>
        <v>3.426229799946999E-2</v>
      </c>
      <c r="CW36">
        <f>(INDEX('Clean Data'!$3:$1048576,MATCH($M36,'Clean Data'!$A$3:$A$1048576,0),MATCH(RIGHT(CW$2,LEN(CW$2)-LEN("Portfolio &amp; ")+1),'Clean Data'!$3:$3,0))+$BE36-(INDEX('Clean Data'!$3:$1048576,MATCH($M35,'Clean Data'!$A$3:$A$1048576,0),MATCH(RIGHT(CW$2,LEN(CW$2)-LEN("Portfolio &amp; ")+1),'Clean Data'!$3:$3,0))+$BE35))/(INDEX('Clean Data'!$3:$1048576,MATCH($M35,'Clean Data'!$A$3:$A$1048576,0),MATCH(RIGHT(CW$2,LEN(CW$2)-LEN("Portfolio &amp; ")+1),'Clean Data'!$3:$3,0))+$BE35)</f>
        <v>3.4205048670514972E-2</v>
      </c>
      <c r="CX36">
        <f>(INDEX('Clean Data'!$3:$1048576,MATCH($M36,'Clean Data'!$A$3:$A$1048576,0),MATCH(RIGHT(CX$2,LEN(CX$2)-LEN("Portfolio &amp; ")+1),'Clean Data'!$3:$3,0))+$BE36-(INDEX('Clean Data'!$3:$1048576,MATCH($M35,'Clean Data'!$A$3:$A$1048576,0),MATCH(RIGHT(CX$2,LEN(CX$2)-LEN("Portfolio &amp; ")+1),'Clean Data'!$3:$3,0))+$BE35))/(INDEX('Clean Data'!$3:$1048576,MATCH($M35,'Clean Data'!$A$3:$A$1048576,0),MATCH(RIGHT(CX$2,LEN(CX$2)-LEN("Portfolio &amp; ")+1),'Clean Data'!$3:$3,0))+$BE35)</f>
        <v>3.4209442598570061E-2</v>
      </c>
      <c r="CY36">
        <f>(INDEX('Clean Data'!$3:$1048576,MATCH($M36,'Clean Data'!$A$3:$A$1048576,0),MATCH(RIGHT(CY$2,LEN(CY$2)-LEN("Portfolio &amp; ")+1),'Clean Data'!$3:$3,0))+$BE36-(INDEX('Clean Data'!$3:$1048576,MATCH($M35,'Clean Data'!$A$3:$A$1048576,0),MATCH(RIGHT(CY$2,LEN(CY$2)-LEN("Portfolio &amp; ")+1),'Clean Data'!$3:$3,0))+$BE35))/(INDEX('Clean Data'!$3:$1048576,MATCH($M35,'Clean Data'!$A$3:$A$1048576,0),MATCH(RIGHT(CY$2,LEN(CY$2)-LEN("Portfolio &amp; ")+1),'Clean Data'!$3:$3,0))+$BE35)</f>
        <v>3.4198583934019242E-2</v>
      </c>
      <c r="CZ36">
        <f>(INDEX('Clean Data'!$3:$1048576,MATCH($M36,'Clean Data'!$A$3:$A$1048576,0),MATCH(RIGHT(CZ$2,LEN(CZ$2)-LEN("Portfolio &amp; ")+1),'Clean Data'!$3:$3,0))+$BE36-(INDEX('Clean Data'!$3:$1048576,MATCH($M35,'Clean Data'!$A$3:$A$1048576,0),MATCH(RIGHT(CZ$2,LEN(CZ$2)-LEN("Portfolio &amp; ")+1),'Clean Data'!$3:$3,0))+$BE35))/(INDEX('Clean Data'!$3:$1048576,MATCH($M35,'Clean Data'!$A$3:$A$1048576,0),MATCH(RIGHT(CZ$2,LEN(CZ$2)-LEN("Portfolio &amp; ")+1),'Clean Data'!$3:$3,0))+$BE35)</f>
        <v>3.4170563299622862E-2</v>
      </c>
      <c r="DA36">
        <f>(INDEX('Clean Data'!$3:$1048576,MATCH($M36,'Clean Data'!$A$3:$A$1048576,0),MATCH(RIGHT(DA$2,LEN(DA$2)-LEN("Portfolio &amp; ")+1),'Clean Data'!$3:$3,0))+$BE36-(INDEX('Clean Data'!$3:$1048576,MATCH($M35,'Clean Data'!$A$3:$A$1048576,0),MATCH(RIGHT(DA$2,LEN(DA$2)-LEN("Portfolio &amp; ")+1),'Clean Data'!$3:$3,0))+$BE35))/(INDEX('Clean Data'!$3:$1048576,MATCH($M35,'Clean Data'!$A$3:$A$1048576,0),MATCH(RIGHT(DA$2,LEN(DA$2)-LEN("Portfolio &amp; ")+1),'Clean Data'!$3:$3,0))+$BE35)</f>
        <v>3.4192775082116836E-2</v>
      </c>
      <c r="DB36">
        <f>(INDEX('Clean Data'!$3:$1048576,MATCH($M36,'Clean Data'!$A$3:$A$1048576,0),MATCH(RIGHT(DB$2,LEN(DB$2)-LEN("Portfolio &amp; ")+1),'Clean Data'!$3:$3,0))+$BE36-(INDEX('Clean Data'!$3:$1048576,MATCH($M35,'Clean Data'!$A$3:$A$1048576,0),MATCH(RIGHT(DB$2,LEN(DB$2)-LEN("Portfolio &amp; ")+1),'Clean Data'!$3:$3,0))+$BE35))/(INDEX('Clean Data'!$3:$1048576,MATCH($M35,'Clean Data'!$A$3:$A$1048576,0),MATCH(RIGHT(DB$2,LEN(DB$2)-LEN("Portfolio &amp; ")+1),'Clean Data'!$3:$3,0))+$BE35)</f>
        <v>3.416665350063712E-2</v>
      </c>
      <c r="DC36">
        <f>(INDEX('Clean Data'!$3:$1048576,MATCH($M36,'Clean Data'!$A$3:$A$1048576,0),MATCH(RIGHT(DC$2,LEN(DC$2)-LEN("Portfolio &amp; ")+1),'Clean Data'!$3:$3,0))+$BE36-(INDEX('Clean Data'!$3:$1048576,MATCH($M35,'Clean Data'!$A$3:$A$1048576,0),MATCH(RIGHT(DC$2,LEN(DC$2)-LEN("Portfolio &amp; ")+1),'Clean Data'!$3:$3,0))+$BE35))/(INDEX('Clean Data'!$3:$1048576,MATCH($M35,'Clean Data'!$A$3:$A$1048576,0),MATCH(RIGHT(DC$2,LEN(DC$2)-LEN("Portfolio &amp; ")+1),'Clean Data'!$3:$3,0))+$BE35)</f>
        <v>3.4252306249422299E-2</v>
      </c>
      <c r="DD36">
        <f>(INDEX('Clean Data'!$3:$1048576,MATCH($M36,'Clean Data'!$A$3:$A$1048576,0),MATCH(RIGHT(DD$2,LEN(DD$2)-LEN("Portfolio &amp; ")+1),'Clean Data'!$3:$3,0))+$BE36-(INDEX('Clean Data'!$3:$1048576,MATCH($M35,'Clean Data'!$A$3:$A$1048576,0),MATCH(RIGHT(DD$2,LEN(DD$2)-LEN("Portfolio &amp; ")+1),'Clean Data'!$3:$3,0))+$BE35))/(INDEX('Clean Data'!$3:$1048576,MATCH($M35,'Clean Data'!$A$3:$A$1048576,0),MATCH(RIGHT(DD$2,LEN(DD$2)-LEN("Portfolio &amp; ")+1),'Clean Data'!$3:$3,0))+$BE35)</f>
        <v>3.419770767341819E-2</v>
      </c>
      <c r="DE36">
        <f>(INDEX('Clean Data'!$3:$1048576,MATCH($M36,'Clean Data'!$A$3:$A$1048576,0),MATCH(RIGHT(DE$2,LEN(DE$2)-LEN("Portfolio &amp; ")+1),'Clean Data'!$3:$3,0))+$BE36-(INDEX('Clean Data'!$3:$1048576,MATCH($M35,'Clean Data'!$A$3:$A$1048576,0),MATCH(RIGHT(DE$2,LEN(DE$2)-LEN("Portfolio &amp; ")+1),'Clean Data'!$3:$3,0))+$BE35))/(INDEX('Clean Data'!$3:$1048576,MATCH($M35,'Clean Data'!$A$3:$A$1048576,0),MATCH(RIGHT(DE$2,LEN(DE$2)-LEN("Portfolio &amp; ")+1),'Clean Data'!$3:$3,0))+$BE35)</f>
        <v>3.4180653515604717E-2</v>
      </c>
      <c r="DF36">
        <f>(INDEX('Clean Data'!$3:$1048576,MATCH($M36,'Clean Data'!$A$3:$A$1048576,0),MATCH(RIGHT(DF$2,LEN(DF$2)-LEN("Portfolio &amp; ")+1),'Clean Data'!$3:$3,0))+$BE36-(INDEX('Clean Data'!$3:$1048576,MATCH($M35,'Clean Data'!$A$3:$A$1048576,0),MATCH(RIGHT(DF$2,LEN(DF$2)-LEN("Portfolio &amp; ")+1),'Clean Data'!$3:$3,0))+$BE35))/(INDEX('Clean Data'!$3:$1048576,MATCH($M35,'Clean Data'!$A$3:$A$1048576,0),MATCH(RIGHT(DF$2,LEN(DF$2)-LEN("Portfolio &amp; ")+1),'Clean Data'!$3:$3,0))+$BE35)</f>
        <v>3.4201959157586358E-2</v>
      </c>
      <c r="DG36">
        <f>(INDEX('Clean Data'!$3:$1048576,MATCH($M36,'Clean Data'!$A$3:$A$1048576,0),MATCH(RIGHT(DG$2,LEN(DG$2)-LEN("Portfolio &amp; ")+1),'Clean Data'!$3:$3,0))+$BE36-(INDEX('Clean Data'!$3:$1048576,MATCH($M35,'Clean Data'!$A$3:$A$1048576,0),MATCH(RIGHT(DG$2,LEN(DG$2)-LEN("Portfolio &amp; ")+1),'Clean Data'!$3:$3,0))+$BE35))/(INDEX('Clean Data'!$3:$1048576,MATCH($M35,'Clean Data'!$A$3:$A$1048576,0),MATCH(RIGHT(DG$2,LEN(DG$2)-LEN("Portfolio &amp; ")+1),'Clean Data'!$3:$3,0))+$BE35)</f>
        <v>3.418318389983286E-2</v>
      </c>
      <c r="DH36">
        <f>(INDEX('Clean Data'!$3:$1048576,MATCH($M36,'Clean Data'!$A$3:$A$1048576,0),MATCH(RIGHT(DH$2,LEN(DH$2)-LEN("Portfolio &amp; ")+1),'Clean Data'!$3:$3,0))+$BE36-(INDEX('Clean Data'!$3:$1048576,MATCH($M35,'Clean Data'!$A$3:$A$1048576,0),MATCH(RIGHT(DH$2,LEN(DH$2)-LEN("Portfolio &amp; ")+1),'Clean Data'!$3:$3,0))+$BE35))/(INDEX('Clean Data'!$3:$1048576,MATCH($M35,'Clean Data'!$A$3:$A$1048576,0),MATCH(RIGHT(DH$2,LEN(DH$2)-LEN("Portfolio &amp; ")+1),'Clean Data'!$3:$3,0))+$BE35)</f>
        <v>3.4260099829991029E-2</v>
      </c>
      <c r="DI36">
        <f>(INDEX('Clean Data'!$3:$1048576,MATCH($M36,'Clean Data'!$A$3:$A$1048576,0),MATCH(RIGHT(DI$2,LEN(DI$2)-LEN("Portfolio &amp; ")+1),'Clean Data'!$3:$3,0))+$BE36-(INDEX('Clean Data'!$3:$1048576,MATCH($M35,'Clean Data'!$A$3:$A$1048576,0),MATCH(RIGHT(DI$2,LEN(DI$2)-LEN("Portfolio &amp; ")+1),'Clean Data'!$3:$3,0))+$BE35))/(INDEX('Clean Data'!$3:$1048576,MATCH($M35,'Clean Data'!$A$3:$A$1048576,0),MATCH(RIGHT(DI$2,LEN(DI$2)-LEN("Portfolio &amp; ")+1),'Clean Data'!$3:$3,0))+$BE35)</f>
        <v>3.4208180025282933E-2</v>
      </c>
      <c r="DJ36">
        <f>(INDEX('Clean Data'!$3:$1048576,MATCH($M36,'Clean Data'!$A$3:$A$1048576,0),MATCH(RIGHT(DJ$2,LEN(DJ$2)-LEN("Portfolio &amp; ")+1),'Clean Data'!$3:$3,0))+$BE36-(INDEX('Clean Data'!$3:$1048576,MATCH($M35,'Clean Data'!$A$3:$A$1048576,0),MATCH(RIGHT(DJ$2,LEN(DJ$2)-LEN("Portfolio &amp; ")+1),'Clean Data'!$3:$3,0))+$BE35))/(INDEX('Clean Data'!$3:$1048576,MATCH($M35,'Clean Data'!$A$3:$A$1048576,0),MATCH(RIGHT(DJ$2,LEN(DJ$2)-LEN("Portfolio &amp; ")+1),'Clean Data'!$3:$3,0))+$BE35)</f>
        <v>3.4214482386875952E-2</v>
      </c>
      <c r="DK36">
        <f>(INDEX('Clean Data'!$3:$1048576,MATCH($M36,'Clean Data'!$A$3:$A$1048576,0),MATCH(RIGHT(DK$2,LEN(DK$2)-LEN("Portfolio &amp; ")+1),'Clean Data'!$3:$3,0))+$BE36-(INDEX('Clean Data'!$3:$1048576,MATCH($M35,'Clean Data'!$A$3:$A$1048576,0),MATCH(RIGHT(DK$2,LEN(DK$2)-LEN("Portfolio &amp; ")+1),'Clean Data'!$3:$3,0))+$BE35))/(INDEX('Clean Data'!$3:$1048576,MATCH($M35,'Clean Data'!$A$3:$A$1048576,0),MATCH(RIGHT(DK$2,LEN(DK$2)-LEN("Portfolio &amp; ")+1),'Clean Data'!$3:$3,0))+$BE35)</f>
        <v>3.4209136146520207E-2</v>
      </c>
      <c r="DL36">
        <f>(INDEX('Clean Data'!$3:$1048576,MATCH($M36,'Clean Data'!$A$3:$A$1048576,0),MATCH(RIGHT(DL$2,LEN(DL$2)-LEN("Portfolio &amp; ")+1),'Clean Data'!$3:$3,0))+$BE36-(INDEX('Clean Data'!$3:$1048576,MATCH($M35,'Clean Data'!$A$3:$A$1048576,0),MATCH(RIGHT(DL$2,LEN(DL$2)-LEN("Portfolio &amp; ")+1),'Clean Data'!$3:$3,0))+$BE35))/(INDEX('Clean Data'!$3:$1048576,MATCH($M35,'Clean Data'!$A$3:$A$1048576,0),MATCH(RIGHT(DL$2,LEN(DL$2)-LEN("Portfolio &amp; ")+1),'Clean Data'!$3:$3,0))+$BE35)</f>
        <v>3.4227617505586221E-2</v>
      </c>
      <c r="DM36">
        <f>(INDEX('Clean Data'!$3:$1048576,MATCH($M36,'Clean Data'!$A$3:$A$1048576,0),MATCH(RIGHT(DM$2,LEN(DM$2)-LEN("Portfolio &amp; ")+1),'Clean Data'!$3:$3,0))+$BE36-(INDEX('Clean Data'!$3:$1048576,MATCH($M35,'Clean Data'!$A$3:$A$1048576,0),MATCH(RIGHT(DM$2,LEN(DM$2)-LEN("Portfolio &amp; ")+1),'Clean Data'!$3:$3,0))+$BE35))/(INDEX('Clean Data'!$3:$1048576,MATCH($M35,'Clean Data'!$A$3:$A$1048576,0),MATCH(RIGHT(DM$2,LEN(DM$2)-LEN("Portfolio &amp; ")+1),'Clean Data'!$3:$3,0))+$BE35)</f>
        <v>3.4181314775159607E-2</v>
      </c>
      <c r="DN36">
        <f>(INDEX('Clean Data'!$3:$1048576,MATCH($M36,'Clean Data'!$A$3:$A$1048576,0),MATCH(RIGHT(DN$2,LEN(DN$2)-LEN("Portfolio &amp; ")+1),'Clean Data'!$3:$3,0))+$BE36-(INDEX('Clean Data'!$3:$1048576,MATCH($M35,'Clean Data'!$A$3:$A$1048576,0),MATCH(RIGHT(DN$2,LEN(DN$2)-LEN("Portfolio &amp; ")+1),'Clean Data'!$3:$3,0))+$BE35))/(INDEX('Clean Data'!$3:$1048576,MATCH($M35,'Clean Data'!$A$3:$A$1048576,0),MATCH(RIGHT(DN$2,LEN(DN$2)-LEN("Portfolio &amp; ")+1),'Clean Data'!$3:$3,0))+$BE35)</f>
        <v>3.4201118910104682E-2</v>
      </c>
      <c r="DO36">
        <f>(INDEX('Clean Data'!$3:$1048576,MATCH($M36,'Clean Data'!$A$3:$A$1048576,0),MATCH(RIGHT(DO$2,LEN(DO$2)-LEN("Portfolio &amp; ")+1),'Clean Data'!$3:$3,0))+$BE36-(INDEX('Clean Data'!$3:$1048576,MATCH($M35,'Clean Data'!$A$3:$A$1048576,0),MATCH(RIGHT(DO$2,LEN(DO$2)-LEN("Portfolio &amp; ")+1),'Clean Data'!$3:$3,0))+$BE35))/(INDEX('Clean Data'!$3:$1048576,MATCH($M35,'Clean Data'!$A$3:$A$1048576,0),MATCH(RIGHT(DO$2,LEN(DO$2)-LEN("Portfolio &amp; ")+1),'Clean Data'!$3:$3,0))+$BE35)</f>
        <v>3.420482128281891E-2</v>
      </c>
      <c r="DP36">
        <f>(INDEX('Clean Data'!$3:$1048576,MATCH($M36,'Clean Data'!$A$3:$A$1048576,0),MATCH(RIGHT(DP$2,LEN(DP$2)-LEN("Portfolio &amp; ")+1),'Clean Data'!$3:$3,0))+$BE36-(INDEX('Clean Data'!$3:$1048576,MATCH($M35,'Clean Data'!$A$3:$A$1048576,0),MATCH(RIGHT(DP$2,LEN(DP$2)-LEN("Portfolio &amp; ")+1),'Clean Data'!$3:$3,0))+$BE35))/(INDEX('Clean Data'!$3:$1048576,MATCH($M35,'Clean Data'!$A$3:$A$1048576,0),MATCH(RIGHT(DP$2,LEN(DP$2)-LEN("Portfolio &amp; ")+1),'Clean Data'!$3:$3,0))+$BE35)</f>
        <v>3.4169636689425777E-2</v>
      </c>
      <c r="DQ36">
        <f>(INDEX('Clean Data'!$3:$1048576,MATCH($M36,'Clean Data'!$A$3:$A$1048576,0),MATCH(RIGHT(DQ$2,LEN(DQ$2)-LEN("Portfolio &amp; ")+1),'Clean Data'!$3:$3,0))+$BE36-(INDEX('Clean Data'!$3:$1048576,MATCH($M35,'Clean Data'!$A$3:$A$1048576,0),MATCH(RIGHT(DQ$2,LEN(DQ$2)-LEN("Portfolio &amp; ")+1),'Clean Data'!$3:$3,0))+$BE35))/(INDEX('Clean Data'!$3:$1048576,MATCH($M35,'Clean Data'!$A$3:$A$1048576,0),MATCH(RIGHT(DQ$2,LEN(DQ$2)-LEN("Portfolio &amp; ")+1),'Clean Data'!$3:$3,0))+$BE35)</f>
        <v>3.4305904989531615E-2</v>
      </c>
      <c r="DR36">
        <f>(INDEX('Clean Data'!$3:$1048576,MATCH($M36,'Clean Data'!$A$3:$A$1048576,0),MATCH(RIGHT(DR$2,LEN(DR$2)-LEN("Portfolio &amp; ")+1),'Clean Data'!$3:$3,0))+$BE36-(INDEX('Clean Data'!$3:$1048576,MATCH($M35,'Clean Data'!$A$3:$A$1048576,0),MATCH(RIGHT(DR$2,LEN(DR$2)-LEN("Portfolio &amp; ")+1),'Clean Data'!$3:$3,0))+$BE35))/(INDEX('Clean Data'!$3:$1048576,MATCH($M35,'Clean Data'!$A$3:$A$1048576,0),MATCH(RIGHT(DR$2,LEN(DR$2)-LEN("Portfolio &amp; ")+1),'Clean Data'!$3:$3,0))+$BE35)</f>
        <v>3.4208022369648018E-2</v>
      </c>
      <c r="DS36">
        <f>(INDEX('Clean Data'!$3:$1048576,MATCH($M36,'Clean Data'!$A$3:$A$1048576,0),MATCH(RIGHT(DS$2,LEN(DS$2)-LEN("Portfolio &amp; ")+1),'Clean Data'!$3:$3,0))+$BE36-(INDEX('Clean Data'!$3:$1048576,MATCH($M35,'Clean Data'!$A$3:$A$1048576,0),MATCH(RIGHT(DS$2,LEN(DS$2)-LEN("Portfolio &amp; ")+1),'Clean Data'!$3:$3,0))+$BE35))/(INDEX('Clean Data'!$3:$1048576,MATCH($M35,'Clean Data'!$A$3:$A$1048576,0),MATCH(RIGHT(DS$2,LEN(DS$2)-LEN("Portfolio &amp; ")+1),'Clean Data'!$3:$3,0))+$BE35)</f>
        <v>3.3386229446638598E-2</v>
      </c>
      <c r="DT36">
        <f>(INDEX('Clean Data'!$3:$1048576,MATCH($M36,'Clean Data'!$A$3:$A$1048576,0),MATCH(RIGHT(DT$2,LEN(DT$2)-LEN("Portfolio &amp; ")+1),'Clean Data'!$3:$3,0))+$BE36-(INDEX('Clean Data'!$3:$1048576,MATCH($M35,'Clean Data'!$A$3:$A$1048576,0),MATCH(RIGHT(DT$2,LEN(DT$2)-LEN("Portfolio &amp; ")+1),'Clean Data'!$3:$3,0))+$BE35))/(INDEX('Clean Data'!$3:$1048576,MATCH($M35,'Clean Data'!$A$3:$A$1048576,0),MATCH(RIGHT(DT$2,LEN(DT$2)-LEN("Portfolio &amp; ")+1),'Clean Data'!$3:$3,0))+$BE35)</f>
        <v>3.4205622518012499E-2</v>
      </c>
      <c r="DU36">
        <f>(INDEX('Clean Data'!$3:$1048576,MATCH($M36,'Clean Data'!$A$3:$A$1048576,0),MATCH(RIGHT(DU$2,LEN(DU$2)-LEN("Portfolio &amp; ")+1),'Clean Data'!$3:$3,0))+$BE36-(INDEX('Clean Data'!$3:$1048576,MATCH($M35,'Clean Data'!$A$3:$A$1048576,0),MATCH(RIGHT(DU$2,LEN(DU$2)-LEN("Portfolio &amp; ")+1),'Clean Data'!$3:$3,0))+$BE35))/(INDEX('Clean Data'!$3:$1048576,MATCH($M35,'Clean Data'!$A$3:$A$1048576,0),MATCH(RIGHT(DU$2,LEN(DU$2)-LEN("Portfolio &amp; ")+1),'Clean Data'!$3:$3,0))+$BE35)</f>
        <v>3.4268010728626945E-2</v>
      </c>
      <c r="DV36">
        <f>(INDEX('Clean Data'!$3:$1048576,MATCH($M36,'Clean Data'!$A$3:$A$1048576,0),MATCH(RIGHT(DV$2,LEN(DV$2)-LEN("Portfolio &amp; ")+1),'Clean Data'!$3:$3,0))+$BE36-(INDEX('Clean Data'!$3:$1048576,MATCH($M35,'Clean Data'!$A$3:$A$1048576,0),MATCH(RIGHT(DV$2,LEN(DV$2)-LEN("Portfolio &amp; ")+1),'Clean Data'!$3:$3,0))+$BE35))/(INDEX('Clean Data'!$3:$1048576,MATCH($M35,'Clean Data'!$A$3:$A$1048576,0),MATCH(RIGHT(DV$2,LEN(DV$2)-LEN("Portfolio &amp; ")+1),'Clean Data'!$3:$3,0))+$BE35)</f>
        <v>3.4180830934807227E-2</v>
      </c>
      <c r="DW36">
        <f>(INDEX('Clean Data'!$3:$1048576,MATCH($M36,'Clean Data'!$A$3:$A$1048576,0),MATCH(RIGHT(DW$2,LEN(DW$2)-LEN("Portfolio &amp; ")+1),'Clean Data'!$3:$3,0))+$BE36-(INDEX('Clean Data'!$3:$1048576,MATCH($M35,'Clean Data'!$A$3:$A$1048576,0),MATCH(RIGHT(DW$2,LEN(DW$2)-LEN("Portfolio &amp; ")+1),'Clean Data'!$3:$3,0))+$BE35))/(INDEX('Clean Data'!$3:$1048576,MATCH($M35,'Clean Data'!$A$3:$A$1048576,0),MATCH(RIGHT(DW$2,LEN(DW$2)-LEN("Portfolio &amp; ")+1),'Clean Data'!$3:$3,0))+$BE35)</f>
        <v>3.4197752157406759E-2</v>
      </c>
      <c r="DX36">
        <f>(INDEX('Clean Data'!$3:$1048576,MATCH($M36,'Clean Data'!$A$3:$A$1048576,0),MATCH(RIGHT(DX$2,LEN(DX$2)-LEN("Portfolio &amp; ")+1),'Clean Data'!$3:$3,0))+$BE36-(INDEX('Clean Data'!$3:$1048576,MATCH($M35,'Clean Data'!$A$3:$A$1048576,0),MATCH(RIGHT(DX$2,LEN(DX$2)-LEN("Portfolio &amp; ")+1),'Clean Data'!$3:$3,0))+$BE35))/(INDEX('Clean Data'!$3:$1048576,MATCH($M35,'Clean Data'!$A$3:$A$1048576,0),MATCH(RIGHT(DX$2,LEN(DX$2)-LEN("Portfolio &amp; ")+1),'Clean Data'!$3:$3,0))+$BE35)</f>
        <v>3.4183190163834323E-2</v>
      </c>
      <c r="DY36">
        <f>(INDEX('Clean Data'!$3:$1048576,MATCH($M36,'Clean Data'!$A$3:$A$1048576,0),MATCH(RIGHT(DY$2,LEN(DY$2)-LEN("Portfolio &amp; ")+1),'Clean Data'!$3:$3,0))+$BE36-(INDEX('Clean Data'!$3:$1048576,MATCH($M35,'Clean Data'!$A$3:$A$1048576,0),MATCH(RIGHT(DY$2,LEN(DY$2)-LEN("Portfolio &amp; ")+1),'Clean Data'!$3:$3,0))+$BE35))/(INDEX('Clean Data'!$3:$1048576,MATCH($M35,'Clean Data'!$A$3:$A$1048576,0),MATCH(RIGHT(DY$2,LEN(DY$2)-LEN("Portfolio &amp; ")+1),'Clean Data'!$3:$3,0))+$BE35)</f>
        <v>3.4206324876618149E-2</v>
      </c>
      <c r="DZ36">
        <f>(INDEX('Clean Data'!$3:$1048576,MATCH($M36,'Clean Data'!$A$3:$A$1048576,0),MATCH(RIGHT(DZ$2,LEN(DZ$2)-LEN("Portfolio &amp; ")+1),'Clean Data'!$3:$3,0))+$BE36-(INDEX('Clean Data'!$3:$1048576,MATCH($M35,'Clean Data'!$A$3:$A$1048576,0),MATCH(RIGHT(DZ$2,LEN(DZ$2)-LEN("Portfolio &amp; ")+1),'Clean Data'!$3:$3,0))+$BE35))/(INDEX('Clean Data'!$3:$1048576,MATCH($M35,'Clean Data'!$A$3:$A$1048576,0),MATCH(RIGHT(DZ$2,LEN(DZ$2)-LEN("Portfolio &amp; ")+1),'Clean Data'!$3:$3,0))+$BE35)</f>
        <v>3.4199967937168591E-2</v>
      </c>
      <c r="EA36">
        <f>(INDEX('Clean Data'!$3:$1048576,MATCH($M36,'Clean Data'!$A$3:$A$1048576,0),MATCH(RIGHT(EA$2,LEN(EA$2)-LEN("Portfolio &amp; ")+1),'Clean Data'!$3:$3,0))+$BE36-(INDEX('Clean Data'!$3:$1048576,MATCH($M35,'Clean Data'!$A$3:$A$1048576,0),MATCH(RIGHT(EA$2,LEN(EA$2)-LEN("Portfolio &amp; ")+1),'Clean Data'!$3:$3,0))+$BE35))/(INDEX('Clean Data'!$3:$1048576,MATCH($M35,'Clean Data'!$A$3:$A$1048576,0),MATCH(RIGHT(EA$2,LEN(EA$2)-LEN("Portfolio &amp; ")+1),'Clean Data'!$3:$3,0))+$BE35)</f>
        <v>3.4205077879664092E-2</v>
      </c>
      <c r="EB36">
        <f>(INDEX('Clean Data'!$3:$1048576,MATCH($M36,'Clean Data'!$A$3:$A$1048576,0),MATCH(RIGHT(EB$2,LEN(EB$2)-LEN("Portfolio &amp; ")+1),'Clean Data'!$3:$3,0))+$BE36-(INDEX('Clean Data'!$3:$1048576,MATCH($M35,'Clean Data'!$A$3:$A$1048576,0),MATCH(RIGHT(EB$2,LEN(EB$2)-LEN("Portfolio &amp; ")+1),'Clean Data'!$3:$3,0))+$BE35))/(INDEX('Clean Data'!$3:$1048576,MATCH($M35,'Clean Data'!$A$3:$A$1048576,0),MATCH(RIGHT(EB$2,LEN(EB$2)-LEN("Portfolio &amp; ")+1),'Clean Data'!$3:$3,0))+$BE35)</f>
        <v>3.4200702231219196E-2</v>
      </c>
      <c r="EC36">
        <f>(INDEX('Clean Data'!$3:$1048576,MATCH($M36,'Clean Data'!$A$3:$A$1048576,0),MATCH(RIGHT(EC$2,LEN(EC$2)-LEN("Portfolio &amp; ")+1),'Clean Data'!$3:$3,0))+$BE36-(INDEX('Clean Data'!$3:$1048576,MATCH($M35,'Clean Data'!$A$3:$A$1048576,0),MATCH(RIGHT(EC$2,LEN(EC$2)-LEN("Portfolio &amp; ")+1),'Clean Data'!$3:$3,0))+$BE35))/(INDEX('Clean Data'!$3:$1048576,MATCH($M35,'Clean Data'!$A$3:$A$1048576,0),MATCH(RIGHT(EC$2,LEN(EC$2)-LEN("Portfolio &amp; ")+1),'Clean Data'!$3:$3,0))+$BE35)</f>
        <v>3.4192803412987707E-2</v>
      </c>
      <c r="ED36">
        <f>(INDEX('Clean Data'!$3:$1048576,MATCH($M36,'Clean Data'!$A$3:$A$1048576,0),MATCH(RIGHT(ED$2,LEN(ED$2)-LEN("Portfolio &amp; ")+1),'Clean Data'!$3:$3,0))+$BE36-(INDEX('Clean Data'!$3:$1048576,MATCH($M35,'Clean Data'!$A$3:$A$1048576,0),MATCH(RIGHT(ED$2,LEN(ED$2)-LEN("Portfolio &amp; ")+1),'Clean Data'!$3:$3,0))+$BE35))/(INDEX('Clean Data'!$3:$1048576,MATCH($M35,'Clean Data'!$A$3:$A$1048576,0),MATCH(RIGHT(ED$2,LEN(ED$2)-LEN("Portfolio &amp; ")+1),'Clean Data'!$3:$3,0))+$BE35)</f>
        <v>3.4207454448312878E-2</v>
      </c>
      <c r="EE36">
        <f>(INDEX('Clean Data'!$3:$1048576,MATCH($M36,'Clean Data'!$A$3:$A$1048576,0),MATCH(RIGHT(EE$2,LEN(EE$2)-LEN("Portfolio &amp; ")+1),'Clean Data'!$3:$3,0))+$BE36-(INDEX('Clean Data'!$3:$1048576,MATCH($M35,'Clean Data'!$A$3:$A$1048576,0),MATCH(RIGHT(EE$2,LEN(EE$2)-LEN("Portfolio &amp; ")+1),'Clean Data'!$3:$3,0))+$BE35))/(INDEX('Clean Data'!$3:$1048576,MATCH($M35,'Clean Data'!$A$3:$A$1048576,0),MATCH(RIGHT(EE$2,LEN(EE$2)-LEN("Portfolio &amp; ")+1),'Clean Data'!$3:$3,0))+$BE35)</f>
        <v>3.4208612700550416E-2</v>
      </c>
      <c r="EF36">
        <f>(INDEX('Clean Data'!$3:$1048576,MATCH($M36,'Clean Data'!$A$3:$A$1048576,0),MATCH(RIGHT(EF$2,LEN(EF$2)-LEN("Portfolio &amp; ")+1),'Clean Data'!$3:$3,0))+$BE36-(INDEX('Clean Data'!$3:$1048576,MATCH($M35,'Clean Data'!$A$3:$A$1048576,0),MATCH(RIGHT(EF$2,LEN(EF$2)-LEN("Portfolio &amp; ")+1),'Clean Data'!$3:$3,0))+$BE35))/(INDEX('Clean Data'!$3:$1048576,MATCH($M35,'Clean Data'!$A$3:$A$1048576,0),MATCH(RIGHT(EF$2,LEN(EF$2)-LEN("Portfolio &amp; ")+1),'Clean Data'!$3:$3,0))+$BE35)</f>
        <v>3.4218329982470312E-2</v>
      </c>
      <c r="EG36">
        <f>(INDEX('Clean Data'!$3:$1048576,MATCH($M36,'Clean Data'!$A$3:$A$1048576,0),MATCH(RIGHT(EG$2,LEN(EG$2)-LEN("Portfolio &amp; ")+1),'Clean Data'!$3:$3,0))+$BE36-(INDEX('Clean Data'!$3:$1048576,MATCH($M35,'Clean Data'!$A$3:$A$1048576,0),MATCH(RIGHT(EG$2,LEN(EG$2)-LEN("Portfolio &amp; ")+1),'Clean Data'!$3:$3,0))+$BE35))/(INDEX('Clean Data'!$3:$1048576,MATCH($M35,'Clean Data'!$A$3:$A$1048576,0),MATCH(RIGHT(EG$2,LEN(EG$2)-LEN("Portfolio &amp; ")+1),'Clean Data'!$3:$3,0))+$BE35)</f>
        <v>3.4204603123641104E-2</v>
      </c>
      <c r="EH36">
        <f>(INDEX('Clean Data'!$3:$1048576,MATCH($M36,'Clean Data'!$A$3:$A$1048576,0),MATCH(RIGHT(EH$2,LEN(EH$2)-LEN("Portfolio &amp; ")+1),'Clean Data'!$3:$3,0))+$BE36-(INDEX('Clean Data'!$3:$1048576,MATCH($M35,'Clean Data'!$A$3:$A$1048576,0),MATCH(RIGHT(EH$2,LEN(EH$2)-LEN("Portfolio &amp; ")+1),'Clean Data'!$3:$3,0))+$BE35))/(INDEX('Clean Data'!$3:$1048576,MATCH($M35,'Clean Data'!$A$3:$A$1048576,0),MATCH(RIGHT(EH$2,LEN(EH$2)-LEN("Portfolio &amp; ")+1),'Clean Data'!$3:$3,0))+$BE35)</f>
        <v>3.4216747888564332E-2</v>
      </c>
      <c r="EI36">
        <f>(INDEX('Clean Data'!$3:$1048576,MATCH($M36,'Clean Data'!$A$3:$A$1048576,0),MATCH(RIGHT(EI$2,LEN(EI$2)-LEN("Portfolio &amp; ")+1),'Clean Data'!$3:$3,0))+$BE36-(INDEX('Clean Data'!$3:$1048576,MATCH($M35,'Clean Data'!$A$3:$A$1048576,0),MATCH(RIGHT(EI$2,LEN(EI$2)-LEN("Portfolio &amp; ")+1),'Clean Data'!$3:$3,0))+$BE35))/(INDEX('Clean Data'!$3:$1048576,MATCH($M35,'Clean Data'!$A$3:$A$1048576,0),MATCH(RIGHT(EI$2,LEN(EI$2)-LEN("Portfolio &amp; ")+1),'Clean Data'!$3:$3,0))+$BE35)</f>
        <v>3.4182094582843096E-2</v>
      </c>
      <c r="EJ36">
        <f>(INDEX('Clean Data'!$3:$1048576,MATCH($M36,'Clean Data'!$A$3:$A$1048576,0),MATCH(RIGHT(EJ$2,LEN(EJ$2)-LEN("Portfolio &amp; ")+1),'Clean Data'!$3:$3,0))+$BE36-(INDEX('Clean Data'!$3:$1048576,MATCH($M35,'Clean Data'!$A$3:$A$1048576,0),MATCH(RIGHT(EJ$2,LEN(EJ$2)-LEN("Portfolio &amp; ")+1),'Clean Data'!$3:$3,0))+$BE35))/(INDEX('Clean Data'!$3:$1048576,MATCH($M35,'Clean Data'!$A$3:$A$1048576,0),MATCH(RIGHT(EJ$2,LEN(EJ$2)-LEN("Portfolio &amp; ")+1),'Clean Data'!$3:$3,0))+$BE35)</f>
        <v>3.4203903365792036E-2</v>
      </c>
      <c r="EK36">
        <f>(INDEX('Clean Data'!$3:$1048576,MATCH($M36,'Clean Data'!$A$3:$A$1048576,0),MATCH(RIGHT(EK$2,LEN(EK$2)-LEN("Portfolio &amp; ")+1),'Clean Data'!$3:$3,0))+$BE36-(INDEX('Clean Data'!$3:$1048576,MATCH($M35,'Clean Data'!$A$3:$A$1048576,0),MATCH(RIGHT(EK$2,LEN(EK$2)-LEN("Portfolio &amp; ")+1),'Clean Data'!$3:$3,0))+$BE35))/(INDEX('Clean Data'!$3:$1048576,MATCH($M35,'Clean Data'!$A$3:$A$1048576,0),MATCH(RIGHT(EK$2,LEN(EK$2)-LEN("Portfolio &amp; ")+1),'Clean Data'!$3:$3,0))+$BE35)</f>
        <v>3.4210892408699151E-2</v>
      </c>
      <c r="EL36">
        <f>(INDEX('Clean Data'!$3:$1048576,MATCH($M36,'Clean Data'!$A$3:$A$1048576,0),MATCH(RIGHT(EL$2,LEN(EL$2)-LEN("Portfolio &amp; ")+1),'Clean Data'!$3:$3,0))+$BE36-(INDEX('Clean Data'!$3:$1048576,MATCH($M35,'Clean Data'!$A$3:$A$1048576,0),MATCH(RIGHT(EL$2,LEN(EL$2)-LEN("Portfolio &amp; ")+1),'Clean Data'!$3:$3,0))+$BE35))/(INDEX('Clean Data'!$3:$1048576,MATCH($M35,'Clean Data'!$A$3:$A$1048576,0),MATCH(RIGHT(EL$2,LEN(EL$2)-LEN("Portfolio &amp; ")+1),'Clean Data'!$3:$3,0))+$BE35)</f>
        <v>3.4169241278415245E-2</v>
      </c>
      <c r="EM36">
        <f>(INDEX('Clean Data'!$3:$1048576,MATCH($M36,'Clean Data'!$A$3:$A$1048576,0),MATCH(RIGHT(EM$2,LEN(EM$2)-LEN("Portfolio &amp; ")+1),'Clean Data'!$3:$3,0))+$BE36-(INDEX('Clean Data'!$3:$1048576,MATCH($M35,'Clean Data'!$A$3:$A$1048576,0),MATCH(RIGHT(EM$2,LEN(EM$2)-LEN("Portfolio &amp; ")+1),'Clean Data'!$3:$3,0))+$BE35))/(INDEX('Clean Data'!$3:$1048576,MATCH($M35,'Clean Data'!$A$3:$A$1048576,0),MATCH(RIGHT(EM$2,LEN(EM$2)-LEN("Portfolio &amp; ")+1),'Clean Data'!$3:$3,0))+$BE35)</f>
        <v>3.4207315152883208E-2</v>
      </c>
      <c r="EN36">
        <f>(INDEX('Clean Data'!$3:$1048576,MATCH($M36,'Clean Data'!$A$3:$A$1048576,0),MATCH(RIGHT(EN$2,LEN(EN$2)-LEN("Portfolio &amp; ")+1),'Clean Data'!$3:$3,0))+$BE36-(INDEX('Clean Data'!$3:$1048576,MATCH($M35,'Clean Data'!$A$3:$A$1048576,0),MATCH(RIGHT(EN$2,LEN(EN$2)-LEN("Portfolio &amp; ")+1),'Clean Data'!$3:$3,0))+$BE35))/(INDEX('Clean Data'!$3:$1048576,MATCH($M35,'Clean Data'!$A$3:$A$1048576,0),MATCH(RIGHT(EN$2,LEN(EN$2)-LEN("Portfolio &amp; ")+1),'Clean Data'!$3:$3,0))+$BE35)</f>
        <v>3.4244756408689951E-2</v>
      </c>
      <c r="EO36">
        <f>(INDEX('Clean Data'!$3:$1048576,MATCH($M36,'Clean Data'!$A$3:$A$1048576,0),MATCH(RIGHT(EO$2,LEN(EO$2)-LEN("Portfolio &amp; ")+1),'Clean Data'!$3:$3,0))+$BE36-(INDEX('Clean Data'!$3:$1048576,MATCH($M35,'Clean Data'!$A$3:$A$1048576,0),MATCH(RIGHT(EO$2,LEN(EO$2)-LEN("Portfolio &amp; ")+1),'Clean Data'!$3:$3,0))+$BE35))/(INDEX('Clean Data'!$3:$1048576,MATCH($M35,'Clean Data'!$A$3:$A$1048576,0),MATCH(RIGHT(EO$2,LEN(EO$2)-LEN("Portfolio &amp; ")+1),'Clean Data'!$3:$3,0))+$BE35)</f>
        <v>3.4214832040514599E-2</v>
      </c>
      <c r="EP36">
        <f>(INDEX('Clean Data'!$3:$1048576,MATCH($M36,'Clean Data'!$A$3:$A$1048576,0),MATCH(RIGHT(EP$2,LEN(EP$2)-LEN("Portfolio &amp; ")+1),'Clean Data'!$3:$3,0))+$BE36-(INDEX('Clean Data'!$3:$1048576,MATCH($M35,'Clean Data'!$A$3:$A$1048576,0),MATCH(RIGHT(EP$2,LEN(EP$2)-LEN("Portfolio &amp; ")+1),'Clean Data'!$3:$3,0))+$BE35))/(INDEX('Clean Data'!$3:$1048576,MATCH($M35,'Clean Data'!$A$3:$A$1048576,0),MATCH(RIGHT(EP$2,LEN(EP$2)-LEN("Portfolio &amp; ")+1),'Clean Data'!$3:$3,0))+$BE35)</f>
        <v>3.4214951209809566E-2</v>
      </c>
      <c r="EQ36">
        <f>(INDEX('Clean Data'!$3:$1048576,MATCH($M36,'Clean Data'!$A$3:$A$1048576,0),MATCH(RIGHT(EQ$2,LEN(EQ$2)-LEN("Portfolio &amp; ")+1),'Clean Data'!$3:$3,0))+$BE36-(INDEX('Clean Data'!$3:$1048576,MATCH($M35,'Clean Data'!$A$3:$A$1048576,0),MATCH(RIGHT(EQ$2,LEN(EQ$2)-LEN("Portfolio &amp; ")+1),'Clean Data'!$3:$3,0))+$BE35))/(INDEX('Clean Data'!$3:$1048576,MATCH($M35,'Clean Data'!$A$3:$A$1048576,0),MATCH(RIGHT(EQ$2,LEN(EQ$2)-LEN("Portfolio &amp; ")+1),'Clean Data'!$3:$3,0))+$BE35)</f>
        <v>3.420792742210628E-2</v>
      </c>
      <c r="ER36">
        <f>(INDEX('Clean Data'!$3:$1048576,MATCH($M36,'Clean Data'!$A$3:$A$1048576,0),MATCH(RIGHT(ER$2,LEN(ER$2)-LEN("Portfolio &amp; ")+1),'Clean Data'!$3:$3,0))+$BE36-(INDEX('Clean Data'!$3:$1048576,MATCH($M35,'Clean Data'!$A$3:$A$1048576,0),MATCH(RIGHT(ER$2,LEN(ER$2)-LEN("Portfolio &amp; ")+1),'Clean Data'!$3:$3,0))+$BE35))/(INDEX('Clean Data'!$3:$1048576,MATCH($M35,'Clean Data'!$A$3:$A$1048576,0),MATCH(RIGHT(ER$2,LEN(ER$2)-LEN("Portfolio &amp; ")+1),'Clean Data'!$3:$3,0))+$BE35)</f>
        <v>3.421274154645175E-2</v>
      </c>
      <c r="ES36">
        <f>(INDEX('Clean Data'!$3:$1048576,MATCH($M36,'Clean Data'!$A$3:$A$1048576,0),MATCH(RIGHT(ES$2,LEN(ES$2)-LEN("Portfolio &amp; ")+1),'Clean Data'!$3:$3,0))+$BE36-(INDEX('Clean Data'!$3:$1048576,MATCH($M35,'Clean Data'!$A$3:$A$1048576,0),MATCH(RIGHT(ES$2,LEN(ES$2)-LEN("Portfolio &amp; ")+1),'Clean Data'!$3:$3,0))+$BE35))/(INDEX('Clean Data'!$3:$1048576,MATCH($M35,'Clean Data'!$A$3:$A$1048576,0),MATCH(RIGHT(ES$2,LEN(ES$2)-LEN("Portfolio &amp; ")+1),'Clean Data'!$3:$3,0))+$BE35)</f>
        <v>3.4202124139326558E-2</v>
      </c>
      <c r="ET36">
        <f>(INDEX('Clean Data'!$3:$1048576,MATCH($M36,'Clean Data'!$A$3:$A$1048576,0),MATCH(RIGHT(ET$2,LEN(ET$2)-LEN("Portfolio &amp; ")+1),'Clean Data'!$3:$3,0))+$BE36-(INDEX('Clean Data'!$3:$1048576,MATCH($M35,'Clean Data'!$A$3:$A$1048576,0),MATCH(RIGHT(ET$2,LEN(ET$2)-LEN("Portfolio &amp; ")+1),'Clean Data'!$3:$3,0))+$BE35))/(INDEX('Clean Data'!$3:$1048576,MATCH($M35,'Clean Data'!$A$3:$A$1048576,0),MATCH(RIGHT(ET$2,LEN(ET$2)-LEN("Portfolio &amp; ")+1),'Clean Data'!$3:$3,0))+$BE35)</f>
        <v>3.4213199318125248E-2</v>
      </c>
      <c r="EU36">
        <f>(INDEX('Clean Data'!$3:$1048576,MATCH($M36,'Clean Data'!$A$3:$A$1048576,0),MATCH(RIGHT(EU$2,LEN(EU$2)-LEN("Portfolio &amp; ")+1),'Clean Data'!$3:$3,0))+$BE36-(INDEX('Clean Data'!$3:$1048576,MATCH($M35,'Clean Data'!$A$3:$A$1048576,0),MATCH(RIGHT(EU$2,LEN(EU$2)-LEN("Portfolio &amp; ")+1),'Clean Data'!$3:$3,0))+$BE35))/(INDEX('Clean Data'!$3:$1048576,MATCH($M35,'Clean Data'!$A$3:$A$1048576,0),MATCH(RIGHT(EU$2,LEN(EU$2)-LEN("Portfolio &amp; ")+1),'Clean Data'!$3:$3,0))+$BE35)</f>
        <v>3.4196784287133096E-2</v>
      </c>
      <c r="EV36">
        <f>(INDEX('Clean Data'!$3:$1048576,MATCH($M36,'Clean Data'!$A$3:$A$1048576,0),MATCH(RIGHT(EV$2,LEN(EV$2)-LEN("Portfolio &amp; ")+1),'Clean Data'!$3:$3,0))+$BE36-(INDEX('Clean Data'!$3:$1048576,MATCH($M35,'Clean Data'!$A$3:$A$1048576,0),MATCH(RIGHT(EV$2,LEN(EV$2)-LEN("Portfolio &amp; ")+1),'Clean Data'!$3:$3,0))+$BE35))/(INDEX('Clean Data'!$3:$1048576,MATCH($M35,'Clean Data'!$A$3:$A$1048576,0),MATCH(RIGHT(EV$2,LEN(EV$2)-LEN("Portfolio &amp; ")+1),'Clean Data'!$3:$3,0))+$BE35)</f>
        <v>3.4199530949975278E-2</v>
      </c>
      <c r="EW36">
        <f>(INDEX('Clean Data'!$3:$1048576,MATCH($M36,'Clean Data'!$A$3:$A$1048576,0),MATCH(RIGHT(EW$2,LEN(EW$2)-LEN("Portfolio &amp; ")+1),'Clean Data'!$3:$3,0))+$BE36-(INDEX('Clean Data'!$3:$1048576,MATCH($M35,'Clean Data'!$A$3:$A$1048576,0),MATCH(RIGHT(EW$2,LEN(EW$2)-LEN("Portfolio &amp; ")+1),'Clean Data'!$3:$3,0))+$BE35))/(INDEX('Clean Data'!$3:$1048576,MATCH($M35,'Clean Data'!$A$3:$A$1048576,0),MATCH(RIGHT(EW$2,LEN(EW$2)-LEN("Portfolio &amp; ")+1),'Clean Data'!$3:$3,0))+$BE35)</f>
        <v>3.4151508837782694E-2</v>
      </c>
      <c r="EX36">
        <f>(INDEX('Clean Data'!$3:$1048576,MATCH($M36,'Clean Data'!$A$3:$A$1048576,0),MATCH(RIGHT(EX$2,LEN(EX$2)-LEN("Portfolio &amp; ")+1),'Clean Data'!$3:$3,0))+$BE36-(INDEX('Clean Data'!$3:$1048576,MATCH($M35,'Clean Data'!$A$3:$A$1048576,0),MATCH(RIGHT(EX$2,LEN(EX$2)-LEN("Portfolio &amp; ")+1),'Clean Data'!$3:$3,0))+$BE35))/(INDEX('Clean Data'!$3:$1048576,MATCH($M35,'Clean Data'!$A$3:$A$1048576,0),MATCH(RIGHT(EX$2,LEN(EX$2)-LEN("Portfolio &amp; ")+1),'Clean Data'!$3:$3,0))+$BE35)</f>
        <v>3.4262469582749214E-2</v>
      </c>
      <c r="EY36">
        <f>(INDEX('Clean Data'!$3:$1048576,MATCH($M36,'Clean Data'!$A$3:$A$1048576,0),MATCH(RIGHT(EY$2,LEN(EY$2)-LEN("Portfolio &amp; ")+1),'Clean Data'!$3:$3,0))+$BE36-(INDEX('Clean Data'!$3:$1048576,MATCH($M35,'Clean Data'!$A$3:$A$1048576,0),MATCH(RIGHT(EY$2,LEN(EY$2)-LEN("Portfolio &amp; ")+1),'Clean Data'!$3:$3,0))+$BE35))/(INDEX('Clean Data'!$3:$1048576,MATCH($M35,'Clean Data'!$A$3:$A$1048576,0),MATCH(RIGHT(EY$2,LEN(EY$2)-LEN("Portfolio &amp; ")+1),'Clean Data'!$3:$3,0))+$BE35)</f>
        <v>3.4168336273842317E-2</v>
      </c>
      <c r="EZ36">
        <f>(INDEX('Clean Data'!$3:$1048576,MATCH($M36,'Clean Data'!$A$3:$A$1048576,0),MATCH(RIGHT(EZ$2,LEN(EZ$2)-LEN("Portfolio &amp; ")+1),'Clean Data'!$3:$3,0))+$BE36-(INDEX('Clean Data'!$3:$1048576,MATCH($M35,'Clean Data'!$A$3:$A$1048576,0),MATCH(RIGHT(EZ$2,LEN(EZ$2)-LEN("Portfolio &amp; ")+1),'Clean Data'!$3:$3,0))+$BE35))/(INDEX('Clean Data'!$3:$1048576,MATCH($M35,'Clean Data'!$A$3:$A$1048576,0),MATCH(RIGHT(EZ$2,LEN(EZ$2)-LEN("Portfolio &amp; ")+1),'Clean Data'!$3:$3,0))+$BE35)</f>
        <v>3.4194779745257559E-2</v>
      </c>
      <c r="FA36">
        <f>(INDEX('Clean Data'!$3:$1048576,MATCH($M36,'Clean Data'!$A$3:$A$1048576,0),MATCH(RIGHT(FA$2,LEN(FA$2)-LEN("Portfolio &amp; ")+1),'Clean Data'!$3:$3,0))+$BE36-(INDEX('Clean Data'!$3:$1048576,MATCH($M35,'Clean Data'!$A$3:$A$1048576,0),MATCH(RIGHT(FA$2,LEN(FA$2)-LEN("Portfolio &amp; ")+1),'Clean Data'!$3:$3,0))+$BE35))/(INDEX('Clean Data'!$3:$1048576,MATCH($M35,'Clean Data'!$A$3:$A$1048576,0),MATCH(RIGHT(FA$2,LEN(FA$2)-LEN("Portfolio &amp; ")+1),'Clean Data'!$3:$3,0))+$BE35)</f>
        <v>3.4192013036718351E-2</v>
      </c>
      <c r="FB36">
        <f>(INDEX('Clean Data'!$3:$1048576,MATCH($M36,'Clean Data'!$A$3:$A$1048576,0),MATCH(RIGHT(FB$2,LEN(FB$2)-LEN("Portfolio &amp; ")+1),'Clean Data'!$3:$3,0))+$BE36-(INDEX('Clean Data'!$3:$1048576,MATCH($M35,'Clean Data'!$A$3:$A$1048576,0),MATCH(RIGHT(FB$2,LEN(FB$2)-LEN("Portfolio &amp; ")+1),'Clean Data'!$3:$3,0))+$BE35))/(INDEX('Clean Data'!$3:$1048576,MATCH($M35,'Clean Data'!$A$3:$A$1048576,0),MATCH(RIGHT(FB$2,LEN(FB$2)-LEN("Portfolio &amp; ")+1),'Clean Data'!$3:$3,0))+$BE35)</f>
        <v>3.4214042689251323E-2</v>
      </c>
      <c r="FC36">
        <f>(INDEX('Clean Data'!$3:$1048576,MATCH($M36,'Clean Data'!$A$3:$A$1048576,0),MATCH(RIGHT(FC$2,LEN(FC$2)-LEN("Portfolio &amp; ")+1),'Clean Data'!$3:$3,0))+$BE36-(INDEX('Clean Data'!$3:$1048576,MATCH($M35,'Clean Data'!$A$3:$A$1048576,0),MATCH(RIGHT(FC$2,LEN(FC$2)-LEN("Portfolio &amp; ")+1),'Clean Data'!$3:$3,0))+$BE35))/(INDEX('Clean Data'!$3:$1048576,MATCH($M35,'Clean Data'!$A$3:$A$1048576,0),MATCH(RIGHT(FC$2,LEN(FC$2)-LEN("Portfolio &amp; ")+1),'Clean Data'!$3:$3,0))+$BE35)</f>
        <v>3.4197309929548593E-2</v>
      </c>
      <c r="FD36">
        <f>(INDEX('Clean Data'!$3:$1048576,MATCH($M36,'Clean Data'!$A$3:$A$1048576,0),MATCH(RIGHT(FD$2,LEN(FD$2)-LEN("Portfolio &amp; ")+1),'Clean Data'!$3:$3,0))+$BE36-(INDEX('Clean Data'!$3:$1048576,MATCH($M35,'Clean Data'!$A$3:$A$1048576,0),MATCH(RIGHT(FD$2,LEN(FD$2)-LEN("Portfolio &amp; ")+1),'Clean Data'!$3:$3,0))+$BE35))/(INDEX('Clean Data'!$3:$1048576,MATCH($M35,'Clean Data'!$A$3:$A$1048576,0),MATCH(RIGHT(FD$2,LEN(FD$2)-LEN("Portfolio &amp; ")+1),'Clean Data'!$3:$3,0))+$BE35)</f>
        <v>3.4168133286107627E-2</v>
      </c>
      <c r="FE36">
        <f>(INDEX('Clean Data'!$3:$1048576,MATCH($M36,'Clean Data'!$A$3:$A$1048576,0),MATCH(RIGHT(FE$2,LEN(FE$2)-LEN("Portfolio &amp; ")+1),'Clean Data'!$3:$3,0))+$BE36-(INDEX('Clean Data'!$3:$1048576,MATCH($M35,'Clean Data'!$A$3:$A$1048576,0),MATCH(RIGHT(FE$2,LEN(FE$2)-LEN("Portfolio &amp; ")+1),'Clean Data'!$3:$3,0))+$BE35))/(INDEX('Clean Data'!$3:$1048576,MATCH($M35,'Clean Data'!$A$3:$A$1048576,0),MATCH(RIGHT(FE$2,LEN(FE$2)-LEN("Portfolio &amp; ")+1),'Clean Data'!$3:$3,0))+$BE35)</f>
        <v>3.4239605318413781E-2</v>
      </c>
      <c r="FF36">
        <f>(INDEX('Clean Data'!$3:$1048576,MATCH($M36,'Clean Data'!$A$3:$A$1048576,0),MATCH(RIGHT(FF$2,LEN(FF$2)-LEN("Portfolio &amp; ")+1),'Clean Data'!$3:$3,0))+$BE36-(INDEX('Clean Data'!$3:$1048576,MATCH($M35,'Clean Data'!$A$3:$A$1048576,0),MATCH(RIGHT(FF$2,LEN(FF$2)-LEN("Portfolio &amp; ")+1),'Clean Data'!$3:$3,0))+$BE35))/(INDEX('Clean Data'!$3:$1048576,MATCH($M35,'Clean Data'!$A$3:$A$1048576,0),MATCH(RIGHT(FF$2,LEN(FF$2)-LEN("Portfolio &amp; ")+1),'Clean Data'!$3:$3,0))+$BE35)</f>
        <v>3.4220818937166247E-2</v>
      </c>
      <c r="FG36">
        <f>(INDEX('Clean Data'!$3:$1048576,MATCH($M36,'Clean Data'!$A$3:$A$1048576,0),MATCH(RIGHT(FG$2,LEN(FG$2)-LEN("Portfolio &amp; ")+1),'Clean Data'!$3:$3,0))+$BE36-(INDEX('Clean Data'!$3:$1048576,MATCH($M35,'Clean Data'!$A$3:$A$1048576,0),MATCH(RIGHT(FG$2,LEN(FG$2)-LEN("Portfolio &amp; ")+1),'Clean Data'!$3:$3,0))+$BE35))/(INDEX('Clean Data'!$3:$1048576,MATCH($M35,'Clean Data'!$A$3:$A$1048576,0),MATCH(RIGHT(FG$2,LEN(FG$2)-LEN("Portfolio &amp; ")+1),'Clean Data'!$3:$3,0))+$BE35)</f>
        <v>3.418858020283911E-2</v>
      </c>
      <c r="FH36">
        <f>(INDEX('Clean Data'!$3:$1048576,MATCH($M36,'Clean Data'!$A$3:$A$1048576,0),MATCH(RIGHT(FH$2,LEN(FH$2)-LEN("Portfolio &amp; ")+1),'Clean Data'!$3:$3,0))+$BE36-(INDEX('Clean Data'!$3:$1048576,MATCH($M35,'Clean Data'!$A$3:$A$1048576,0),MATCH(RIGHT(FH$2,LEN(FH$2)-LEN("Portfolio &amp; ")+1),'Clean Data'!$3:$3,0))+$BE35))/(INDEX('Clean Data'!$3:$1048576,MATCH($M35,'Clean Data'!$A$3:$A$1048576,0),MATCH(RIGHT(FH$2,LEN(FH$2)-LEN("Portfolio &amp; ")+1),'Clean Data'!$3:$3,0))+$BE35)</f>
        <v>3.4226002266493152E-2</v>
      </c>
      <c r="FI36">
        <f>(INDEX('Clean Data'!$3:$1048576,MATCH($M36,'Clean Data'!$A$3:$A$1048576,0),MATCH(RIGHT(FI$2,LEN(FI$2)-LEN("Portfolio &amp; ")+1),'Clean Data'!$3:$3,0))+$BE36-(INDEX('Clean Data'!$3:$1048576,MATCH($M35,'Clean Data'!$A$3:$A$1048576,0),MATCH(RIGHT(FI$2,LEN(FI$2)-LEN("Portfolio &amp; ")+1),'Clean Data'!$3:$3,0))+$BE35))/(INDEX('Clean Data'!$3:$1048576,MATCH($M35,'Clean Data'!$A$3:$A$1048576,0),MATCH(RIGHT(FI$2,LEN(FI$2)-LEN("Portfolio &amp; ")+1),'Clean Data'!$3:$3,0))+$BE35)</f>
        <v>3.4184914470889199E-2</v>
      </c>
      <c r="FJ36">
        <f>(INDEX('Clean Data'!$3:$1048576,MATCH($M36,'Clean Data'!$A$3:$A$1048576,0),MATCH(RIGHT(FJ$2,LEN(FJ$2)-LEN("Portfolio &amp; ")+1),'Clean Data'!$3:$3,0))+$BE36-(INDEX('Clean Data'!$3:$1048576,MATCH($M35,'Clean Data'!$A$3:$A$1048576,0),MATCH(RIGHT(FJ$2,LEN(FJ$2)-LEN("Portfolio &amp; ")+1),'Clean Data'!$3:$3,0))+$BE35))/(INDEX('Clean Data'!$3:$1048576,MATCH($M35,'Clean Data'!$A$3:$A$1048576,0),MATCH(RIGHT(FJ$2,LEN(FJ$2)-LEN("Portfolio &amp; ")+1),'Clean Data'!$3:$3,0))+$BE35)</f>
        <v>3.4217841445127566E-2</v>
      </c>
      <c r="FK36">
        <f>(INDEX('Clean Data'!$3:$1048576,MATCH($M36,'Clean Data'!$A$3:$A$1048576,0),MATCH(RIGHT(FK$2,LEN(FK$2)-LEN("Portfolio &amp; ")+1),'Clean Data'!$3:$3,0))+$BE36-(INDEX('Clean Data'!$3:$1048576,MATCH($M35,'Clean Data'!$A$3:$A$1048576,0),MATCH(RIGHT(FK$2,LEN(FK$2)-LEN("Portfolio &amp; ")+1),'Clean Data'!$3:$3,0))+$BE35))/(INDEX('Clean Data'!$3:$1048576,MATCH($M35,'Clean Data'!$A$3:$A$1048576,0),MATCH(RIGHT(FK$2,LEN(FK$2)-LEN("Portfolio &amp; ")+1),'Clean Data'!$3:$3,0))+$BE35)</f>
        <v>3.4251134524773907E-2</v>
      </c>
      <c r="FL36">
        <f>(INDEX('Clean Data'!$3:$1048576,MATCH($M36,'Clean Data'!$A$3:$A$1048576,0),MATCH(RIGHT(FL$2,LEN(FL$2)-LEN("Portfolio &amp; ")+1),'Clean Data'!$3:$3,0))+$BE36-(INDEX('Clean Data'!$3:$1048576,MATCH($M35,'Clean Data'!$A$3:$A$1048576,0),MATCH(RIGHT(FL$2,LEN(FL$2)-LEN("Portfolio &amp; ")+1),'Clean Data'!$3:$3,0))+$BE35))/(INDEX('Clean Data'!$3:$1048576,MATCH($M35,'Clean Data'!$A$3:$A$1048576,0),MATCH(RIGHT(FL$2,LEN(FL$2)-LEN("Portfolio &amp; ")+1),'Clean Data'!$3:$3,0))+$BE35)</f>
        <v>3.4216313853703252E-2</v>
      </c>
      <c r="FM36">
        <f>(INDEX('Clean Data'!$3:$1048576,MATCH($M36,'Clean Data'!$A$3:$A$1048576,0),MATCH(RIGHT(FM$2,LEN(FM$2)-LEN("Portfolio &amp; ")+1),'Clean Data'!$3:$3,0))+$BE36-(INDEX('Clean Data'!$3:$1048576,MATCH($M35,'Clean Data'!$A$3:$A$1048576,0),MATCH(RIGHT(FM$2,LEN(FM$2)-LEN("Portfolio &amp; ")+1),'Clean Data'!$3:$3,0))+$BE35))/(INDEX('Clean Data'!$3:$1048576,MATCH($M35,'Clean Data'!$A$3:$A$1048576,0),MATCH(RIGHT(FM$2,LEN(FM$2)-LEN("Portfolio &amp; ")+1),'Clean Data'!$3:$3,0))+$BE35)</f>
        <v>3.4179565502958739E-2</v>
      </c>
      <c r="FN36">
        <f>(INDEX('Clean Data'!$3:$1048576,MATCH($M36,'Clean Data'!$A$3:$A$1048576,0),MATCH(RIGHT(FN$2,LEN(FN$2)-LEN("Portfolio &amp; ")+1),'Clean Data'!$3:$3,0))+$BE36-(INDEX('Clean Data'!$3:$1048576,MATCH($M35,'Clean Data'!$A$3:$A$1048576,0),MATCH(RIGHT(FN$2,LEN(FN$2)-LEN("Portfolio &amp; ")+1),'Clean Data'!$3:$3,0))+$BE35))/(INDEX('Clean Data'!$3:$1048576,MATCH($M35,'Clean Data'!$A$3:$A$1048576,0),MATCH(RIGHT(FN$2,LEN(FN$2)-LEN("Portfolio &amp; ")+1),'Clean Data'!$3:$3,0))+$BE35)</f>
        <v>3.4201145136956095E-2</v>
      </c>
      <c r="FO36">
        <f>(INDEX('Clean Data'!$3:$1048576,MATCH($M36,'Clean Data'!$A$3:$A$1048576,0),MATCH(RIGHT(FO$2,LEN(FO$2)-LEN("Portfolio &amp; ")+1),'Clean Data'!$3:$3,0))+$BE36-(INDEX('Clean Data'!$3:$1048576,MATCH($M35,'Clean Data'!$A$3:$A$1048576,0),MATCH(RIGHT(FO$2,LEN(FO$2)-LEN("Portfolio &amp; ")+1),'Clean Data'!$3:$3,0))+$BE35))/(INDEX('Clean Data'!$3:$1048576,MATCH($M35,'Clean Data'!$A$3:$A$1048576,0),MATCH(RIGHT(FO$2,LEN(FO$2)-LEN("Portfolio &amp; ")+1),'Clean Data'!$3:$3,0))+$BE35)</f>
        <v>3.4218165380494013E-2</v>
      </c>
      <c r="FP36">
        <f>(INDEX('Clean Data'!$3:$1048576,MATCH($M36,'Clean Data'!$A$3:$A$1048576,0),MATCH(RIGHT(FP$2,LEN(FP$2)-LEN("Portfolio &amp; ")+1),'Clean Data'!$3:$3,0))+$BE36-(INDEX('Clean Data'!$3:$1048576,MATCH($M35,'Clean Data'!$A$3:$A$1048576,0),MATCH(RIGHT(FP$2,LEN(FP$2)-LEN("Portfolio &amp; ")+1),'Clean Data'!$3:$3,0))+$BE35))/(INDEX('Clean Data'!$3:$1048576,MATCH($M35,'Clean Data'!$A$3:$A$1048576,0),MATCH(RIGHT(FP$2,LEN(FP$2)-LEN("Portfolio &amp; ")+1),'Clean Data'!$3:$3,0))+$BE35)</f>
        <v>3.4246142500879401E-2</v>
      </c>
      <c r="FQ36">
        <f>(INDEX('Clean Data'!$3:$1048576,MATCH($M36,'Clean Data'!$A$3:$A$1048576,0),MATCH(RIGHT(FQ$2,LEN(FQ$2)-LEN("Portfolio &amp; ")+1),'Clean Data'!$3:$3,0))+$BE36-(INDEX('Clean Data'!$3:$1048576,MATCH($M35,'Clean Data'!$A$3:$A$1048576,0),MATCH(RIGHT(FQ$2,LEN(FQ$2)-LEN("Portfolio &amp; ")+1),'Clean Data'!$3:$3,0))+$BE35))/(INDEX('Clean Data'!$3:$1048576,MATCH($M35,'Clean Data'!$A$3:$A$1048576,0),MATCH(RIGHT(FQ$2,LEN(FQ$2)-LEN("Portfolio &amp; ")+1),'Clean Data'!$3:$3,0))+$BE35)</f>
        <v>3.4208621974375922E-2</v>
      </c>
      <c r="FR36">
        <f>(INDEX('Clean Data'!$3:$1048576,MATCH($M36,'Clean Data'!$A$3:$A$1048576,0),MATCH(RIGHT(FR$2,LEN(FR$2)-LEN("Portfolio &amp; ")+1),'Clean Data'!$3:$3,0))+$BE36-(INDEX('Clean Data'!$3:$1048576,MATCH($M35,'Clean Data'!$A$3:$A$1048576,0),MATCH(RIGHT(FR$2,LEN(FR$2)-LEN("Portfolio &amp; ")+1),'Clean Data'!$3:$3,0))+$BE35))/(INDEX('Clean Data'!$3:$1048576,MATCH($M35,'Clean Data'!$A$3:$A$1048576,0),MATCH(RIGHT(FR$2,LEN(FR$2)-LEN("Portfolio &amp; ")+1),'Clean Data'!$3:$3,0))+$BE35)</f>
        <v>3.4192215991375938E-2</v>
      </c>
      <c r="FS36">
        <f>(INDEX('Clean Data'!$3:$1048576,MATCH($M36,'Clean Data'!$A$3:$A$1048576,0),MATCH(RIGHT(FS$2,LEN(FS$2)-LEN("Portfolio &amp; ")+1),'Clean Data'!$3:$3,0))+$BE36-(INDEX('Clean Data'!$3:$1048576,MATCH($M35,'Clean Data'!$A$3:$A$1048576,0),MATCH(RIGHT(FS$2,LEN(FS$2)-LEN("Portfolio &amp; ")+1),'Clean Data'!$3:$3,0))+$BE35))/(INDEX('Clean Data'!$3:$1048576,MATCH($M35,'Clean Data'!$A$3:$A$1048576,0),MATCH(RIGHT(FS$2,LEN(FS$2)-LEN("Portfolio &amp; ")+1),'Clean Data'!$3:$3,0))+$BE35)</f>
        <v>3.4203192187779057E-2</v>
      </c>
      <c r="FT36">
        <f>(INDEX('Clean Data'!$3:$1048576,MATCH($M36,'Clean Data'!$A$3:$A$1048576,0),MATCH(RIGHT(FT$2,LEN(FT$2)-LEN("Portfolio &amp; ")+1),'Clean Data'!$3:$3,0))+$BE36-(INDEX('Clean Data'!$3:$1048576,MATCH($M35,'Clean Data'!$A$3:$A$1048576,0),MATCH(RIGHT(FT$2,LEN(FT$2)-LEN("Portfolio &amp; ")+1),'Clean Data'!$3:$3,0))+$BE35))/(INDEX('Clean Data'!$3:$1048576,MATCH($M35,'Clean Data'!$A$3:$A$1048576,0),MATCH(RIGHT(FT$2,LEN(FT$2)-LEN("Portfolio &amp; ")+1),'Clean Data'!$3:$3,0))+$BE35)</f>
        <v>3.412674891965211E-2</v>
      </c>
      <c r="FU36">
        <f>(INDEX('Clean Data'!$3:$1048576,MATCH($M36,'Clean Data'!$A$3:$A$1048576,0),MATCH(RIGHT(FU$2,LEN(FU$2)-LEN("Portfolio &amp; ")+1),'Clean Data'!$3:$3,0))+$BE36-(INDEX('Clean Data'!$3:$1048576,MATCH($M35,'Clean Data'!$A$3:$A$1048576,0),MATCH(RIGHT(FU$2,LEN(FU$2)-LEN("Portfolio &amp; ")+1),'Clean Data'!$3:$3,0))+$BE35))/(INDEX('Clean Data'!$3:$1048576,MATCH($M35,'Clean Data'!$A$3:$A$1048576,0),MATCH(RIGHT(FU$2,LEN(FU$2)-LEN("Portfolio &amp; ")+1),'Clean Data'!$3:$3,0))+$BE35)</f>
        <v>3.4211036874173366E-2</v>
      </c>
      <c r="FV36">
        <f>(INDEX('Clean Data'!$3:$1048576,MATCH($M36,'Clean Data'!$A$3:$A$1048576,0),MATCH(RIGHT(FV$2,LEN(FV$2)-LEN("Portfolio &amp; ")+1),'Clean Data'!$3:$3,0))+$BE36-(INDEX('Clean Data'!$3:$1048576,MATCH($M35,'Clean Data'!$A$3:$A$1048576,0),MATCH(RIGHT(FV$2,LEN(FV$2)-LEN("Portfolio &amp; ")+1),'Clean Data'!$3:$3,0))+$BE35))/(INDEX('Clean Data'!$3:$1048576,MATCH($M35,'Clean Data'!$A$3:$A$1048576,0),MATCH(RIGHT(FV$2,LEN(FV$2)-LEN("Portfolio &amp; ")+1),'Clean Data'!$3:$3,0))+$BE35)</f>
        <v>3.4192830592999941E-2</v>
      </c>
      <c r="FW36">
        <f>(INDEX('Clean Data'!$3:$1048576,MATCH($M36,'Clean Data'!$A$3:$A$1048576,0),MATCH(RIGHT(FW$2,LEN(FW$2)-LEN("Portfolio &amp; ")+1),'Clean Data'!$3:$3,0))+$BE36-(INDEX('Clean Data'!$3:$1048576,MATCH($M35,'Clean Data'!$A$3:$A$1048576,0),MATCH(RIGHT(FW$2,LEN(FW$2)-LEN("Portfolio &amp; ")+1),'Clean Data'!$3:$3,0))+$BE35))/(INDEX('Clean Data'!$3:$1048576,MATCH($M35,'Clean Data'!$A$3:$A$1048576,0),MATCH(RIGHT(FW$2,LEN(FW$2)-LEN("Portfolio &amp; ")+1),'Clean Data'!$3:$3,0))+$BE35)</f>
        <v>3.4208650110649268E-2</v>
      </c>
      <c r="FX36">
        <f>(INDEX('Clean Data'!$3:$1048576,MATCH($M36,'Clean Data'!$A$3:$A$1048576,0),MATCH(RIGHT(FX$2,LEN(FX$2)-LEN("Portfolio &amp; ")+1),'Clean Data'!$3:$3,0))+$BE36-(INDEX('Clean Data'!$3:$1048576,MATCH($M35,'Clean Data'!$A$3:$A$1048576,0),MATCH(RIGHT(FX$2,LEN(FX$2)-LEN("Portfolio &amp; ")+1),'Clean Data'!$3:$3,0))+$BE35))/(INDEX('Clean Data'!$3:$1048576,MATCH($M35,'Clean Data'!$A$3:$A$1048576,0),MATCH(RIGHT(FX$2,LEN(FX$2)-LEN("Portfolio &amp; ")+1),'Clean Data'!$3:$3,0))+$BE35)</f>
        <v>3.4199926648840195E-2</v>
      </c>
      <c r="FY36">
        <f>(INDEX('Clean Data'!$3:$1048576,MATCH($M36,'Clean Data'!$A$3:$A$1048576,0),MATCH(RIGHT(FY$2,LEN(FY$2)-LEN("Portfolio &amp; ")+1),'Clean Data'!$3:$3,0))+$BE36-(INDEX('Clean Data'!$3:$1048576,MATCH($M35,'Clean Data'!$A$3:$A$1048576,0),MATCH(RIGHT(FY$2,LEN(FY$2)-LEN("Portfolio &amp; ")+1),'Clean Data'!$3:$3,0))+$BE35))/(INDEX('Clean Data'!$3:$1048576,MATCH($M35,'Clean Data'!$A$3:$A$1048576,0),MATCH(RIGHT(FY$2,LEN(FY$2)-LEN("Portfolio &amp; ")+1),'Clean Data'!$3:$3,0))+$BE35)</f>
        <v>3.4205455223985923E-2</v>
      </c>
      <c r="FZ36">
        <f>(INDEX('Clean Data'!$3:$1048576,MATCH($M36,'Clean Data'!$A$3:$A$1048576,0),MATCH(RIGHT(FZ$2,LEN(FZ$2)-LEN("Portfolio &amp; ")+1),'Clean Data'!$3:$3,0))+$BE36-(INDEX('Clean Data'!$3:$1048576,MATCH($M35,'Clean Data'!$A$3:$A$1048576,0),MATCH(RIGHT(FZ$2,LEN(FZ$2)-LEN("Portfolio &amp; ")+1),'Clean Data'!$3:$3,0))+$BE35))/(INDEX('Clean Data'!$3:$1048576,MATCH($M35,'Clean Data'!$A$3:$A$1048576,0),MATCH(RIGHT(FZ$2,LEN(FZ$2)-LEN("Portfolio &amp; ")+1),'Clean Data'!$3:$3,0))+$BE35)</f>
        <v>3.4230455414196573E-2</v>
      </c>
      <c r="GA36">
        <f>(INDEX('Clean Data'!$3:$1048576,MATCH($M36,'Clean Data'!$A$3:$A$1048576,0),MATCH(RIGHT(GA$2,LEN(GA$2)-LEN("Portfolio &amp; ")+1),'Clean Data'!$3:$3,0))+$BE36-(INDEX('Clean Data'!$3:$1048576,MATCH($M35,'Clean Data'!$A$3:$A$1048576,0),MATCH(RIGHT(GA$2,LEN(GA$2)-LEN("Portfolio &amp; ")+1),'Clean Data'!$3:$3,0))+$BE35))/(INDEX('Clean Data'!$3:$1048576,MATCH($M35,'Clean Data'!$A$3:$A$1048576,0),MATCH(RIGHT(GA$2,LEN(GA$2)-LEN("Portfolio &amp; ")+1),'Clean Data'!$3:$3,0))+$BE35)</f>
        <v>3.4194409736745292E-2</v>
      </c>
      <c r="GB36">
        <f>(INDEX('Clean Data'!$3:$1048576,MATCH($M36,'Clean Data'!$A$3:$A$1048576,0),MATCH(RIGHT(GB$2,LEN(GB$2)-LEN("Portfolio &amp; ")+1),'Clean Data'!$3:$3,0))+$BE36-(INDEX('Clean Data'!$3:$1048576,MATCH($M35,'Clean Data'!$A$3:$A$1048576,0),MATCH(RIGHT(GB$2,LEN(GB$2)-LEN("Portfolio &amp; ")+1),'Clean Data'!$3:$3,0))+$BE35))/(INDEX('Clean Data'!$3:$1048576,MATCH($M35,'Clean Data'!$A$3:$A$1048576,0),MATCH(RIGHT(GB$2,LEN(GB$2)-LEN("Portfolio &amp; ")+1),'Clean Data'!$3:$3,0))+$BE35)</f>
        <v>3.4232276683630623E-2</v>
      </c>
      <c r="GC36">
        <f>(INDEX('Clean Data'!$3:$1048576,MATCH($M36,'Clean Data'!$A$3:$A$1048576,0),MATCH(RIGHT(GC$2,LEN(GC$2)-LEN("Portfolio &amp; ")+1),'Clean Data'!$3:$3,0))+$BE36-(INDEX('Clean Data'!$3:$1048576,MATCH($M35,'Clean Data'!$A$3:$A$1048576,0),MATCH(RIGHT(GC$2,LEN(GC$2)-LEN("Portfolio &amp; ")+1),'Clean Data'!$3:$3,0))+$BE35))/(INDEX('Clean Data'!$3:$1048576,MATCH($M35,'Clean Data'!$A$3:$A$1048576,0),MATCH(RIGHT(GC$2,LEN(GC$2)-LEN("Portfolio &amp; ")+1),'Clean Data'!$3:$3,0))+$BE35)</f>
        <v>3.4196639304708301E-2</v>
      </c>
      <c r="GD36">
        <f>(INDEX('Clean Data'!$3:$1048576,MATCH($M36,'Clean Data'!$A$3:$A$1048576,0),MATCH(RIGHT(GD$2,LEN(GD$2)-LEN("Portfolio &amp; ")+1),'Clean Data'!$3:$3,0))+$BE36-(INDEX('Clean Data'!$3:$1048576,MATCH($M35,'Clean Data'!$A$3:$A$1048576,0),MATCH(RIGHT(GD$2,LEN(GD$2)-LEN("Portfolio &amp; ")+1),'Clean Data'!$3:$3,0))+$BE35))/(INDEX('Clean Data'!$3:$1048576,MATCH($M35,'Clean Data'!$A$3:$A$1048576,0),MATCH(RIGHT(GD$2,LEN(GD$2)-LEN("Portfolio &amp; ")+1),'Clean Data'!$3:$3,0))+$BE35)</f>
        <v>3.4207523747136648E-2</v>
      </c>
      <c r="GE36">
        <f>(INDEX('Clean Data'!$3:$1048576,MATCH($M36,'Clean Data'!$A$3:$A$1048576,0),MATCH(RIGHT(GE$2,LEN(GE$2)-LEN("Portfolio &amp; ")+1),'Clean Data'!$3:$3,0))+$BE36-(INDEX('Clean Data'!$3:$1048576,MATCH($M35,'Clean Data'!$A$3:$A$1048576,0),MATCH(RIGHT(GE$2,LEN(GE$2)-LEN("Portfolio &amp; ")+1),'Clean Data'!$3:$3,0))+$BE35))/(INDEX('Clean Data'!$3:$1048576,MATCH($M35,'Clean Data'!$A$3:$A$1048576,0),MATCH(RIGHT(GE$2,LEN(GE$2)-LEN("Portfolio &amp; ")+1),'Clean Data'!$3:$3,0))+$BE35)</f>
        <v>3.4192268399023104E-2</v>
      </c>
      <c r="GF36">
        <f>(INDEX('Clean Data'!$3:$1048576,MATCH($M36,'Clean Data'!$A$3:$A$1048576,0),MATCH(RIGHT(GF$2,LEN(GF$2)-LEN("Portfolio &amp; ")+1),'Clean Data'!$3:$3,0))+$BE36-(INDEX('Clean Data'!$3:$1048576,MATCH($M35,'Clean Data'!$A$3:$A$1048576,0),MATCH(RIGHT(GF$2,LEN(GF$2)-LEN("Portfolio &amp; ")+1),'Clean Data'!$3:$3,0))+$BE35))/(INDEX('Clean Data'!$3:$1048576,MATCH($M35,'Clean Data'!$A$3:$A$1048576,0),MATCH(RIGHT(GF$2,LEN(GF$2)-LEN("Portfolio &amp; ")+1),'Clean Data'!$3:$3,0))+$BE35)</f>
        <v>3.4159854399617426E-2</v>
      </c>
      <c r="GG36">
        <f>(INDEX('Clean Data'!$3:$1048576,MATCH($M36,'Clean Data'!$A$3:$A$1048576,0),MATCH(RIGHT(GG$2,LEN(GG$2)-LEN("Portfolio &amp; ")+1),'Clean Data'!$3:$3,0))+$BE36-(INDEX('Clean Data'!$3:$1048576,MATCH($M35,'Clean Data'!$A$3:$A$1048576,0),MATCH(RIGHT(GG$2,LEN(GG$2)-LEN("Portfolio &amp; ")+1),'Clean Data'!$3:$3,0))+$BE35))/(INDEX('Clean Data'!$3:$1048576,MATCH($M35,'Clean Data'!$A$3:$A$1048576,0),MATCH(RIGHT(GG$2,LEN(GG$2)-LEN("Portfolio &amp; ")+1),'Clean Data'!$3:$3,0))+$BE35)</f>
        <v>3.4211390034783906E-2</v>
      </c>
      <c r="GH36">
        <f>(INDEX('Clean Data'!$3:$1048576,MATCH($M36,'Clean Data'!$A$3:$A$1048576,0),MATCH(RIGHT(GH$2,LEN(GH$2)-LEN("Portfolio &amp; ")+1),'Clean Data'!$3:$3,0))+$BE36-(INDEX('Clean Data'!$3:$1048576,MATCH($M35,'Clean Data'!$A$3:$A$1048576,0),MATCH(RIGHT(GH$2,LEN(GH$2)-LEN("Portfolio &amp; ")+1),'Clean Data'!$3:$3,0))+$BE35))/(INDEX('Clean Data'!$3:$1048576,MATCH($M35,'Clean Data'!$A$3:$A$1048576,0),MATCH(RIGHT(GH$2,LEN(GH$2)-LEN("Portfolio &amp; ")+1),'Clean Data'!$3:$3,0))+$BE35)</f>
        <v>3.4173926405556297E-2</v>
      </c>
      <c r="GI36">
        <f>(INDEX('Clean Data'!$3:$1048576,MATCH($M36,'Clean Data'!$A$3:$A$1048576,0),MATCH(RIGHT(GI$2,LEN(GI$2)-LEN("Portfolio &amp; ")+1),'Clean Data'!$3:$3,0))+$BE36-(INDEX('Clean Data'!$3:$1048576,MATCH($M35,'Clean Data'!$A$3:$A$1048576,0),MATCH(RIGHT(GI$2,LEN(GI$2)-LEN("Portfolio &amp; ")+1),'Clean Data'!$3:$3,0))+$BE35))/(INDEX('Clean Data'!$3:$1048576,MATCH($M35,'Clean Data'!$A$3:$A$1048576,0),MATCH(RIGHT(GI$2,LEN(GI$2)-LEN("Portfolio &amp; ")+1),'Clean Data'!$3:$3,0))+$BE35)</f>
        <v>3.4213314248030667E-2</v>
      </c>
      <c r="GJ36">
        <f>(INDEX('Clean Data'!$3:$1048576,MATCH($M36,'Clean Data'!$A$3:$A$1048576,0),MATCH(RIGHT(GJ$2,LEN(GJ$2)-LEN("Portfolio &amp; ")+1),'Clean Data'!$3:$3,0))+$BE36-(INDEX('Clean Data'!$3:$1048576,MATCH($M35,'Clean Data'!$A$3:$A$1048576,0),MATCH(RIGHT(GJ$2,LEN(GJ$2)-LEN("Portfolio &amp; ")+1),'Clean Data'!$3:$3,0))+$BE35))/(INDEX('Clean Data'!$3:$1048576,MATCH($M35,'Clean Data'!$A$3:$A$1048576,0),MATCH(RIGHT(GJ$2,LEN(GJ$2)-LEN("Portfolio &amp; ")+1),'Clean Data'!$3:$3,0))+$BE35)</f>
        <v>3.4209058521391389E-2</v>
      </c>
      <c r="GK36">
        <f>(INDEX('Clean Data'!$3:$1048576,MATCH($M36,'Clean Data'!$A$3:$A$1048576,0),MATCH(RIGHT(GK$2,LEN(GK$2)-LEN("Portfolio &amp; ")+1),'Clean Data'!$3:$3,0))+$BE36-(INDEX('Clean Data'!$3:$1048576,MATCH($M35,'Clean Data'!$A$3:$A$1048576,0),MATCH(RIGHT(GK$2,LEN(GK$2)-LEN("Portfolio &amp; ")+1),'Clean Data'!$3:$3,0))+$BE35))/(INDEX('Clean Data'!$3:$1048576,MATCH($M35,'Clean Data'!$A$3:$A$1048576,0),MATCH(RIGHT(GK$2,LEN(GK$2)-LEN("Portfolio &amp; ")+1),'Clean Data'!$3:$3,0))+$BE35)</f>
        <v>3.4217717144837859E-2</v>
      </c>
      <c r="GL36">
        <f>(INDEX('Clean Data'!$3:$1048576,MATCH($M36,'Clean Data'!$A$3:$A$1048576,0),MATCH(RIGHT(GL$2,LEN(GL$2)-LEN("Portfolio &amp; ")+1),'Clean Data'!$3:$3,0))+$BE36-(INDEX('Clean Data'!$3:$1048576,MATCH($M35,'Clean Data'!$A$3:$A$1048576,0),MATCH(RIGHT(GL$2,LEN(GL$2)-LEN("Portfolio &amp; ")+1),'Clean Data'!$3:$3,0))+$BE35))/(INDEX('Clean Data'!$3:$1048576,MATCH($M35,'Clean Data'!$A$3:$A$1048576,0),MATCH(RIGHT(GL$2,LEN(GL$2)-LEN("Portfolio &amp; ")+1),'Clean Data'!$3:$3,0))+$BE35)</f>
        <v>3.427027986379895E-2</v>
      </c>
      <c r="GM36">
        <f>(INDEX('Clean Data'!$3:$1048576,MATCH($M36,'Clean Data'!$A$3:$A$1048576,0),MATCH(RIGHT(GM$2,LEN(GM$2)-LEN("Portfolio &amp; ")+1),'Clean Data'!$3:$3,0))+$BE36-(INDEX('Clean Data'!$3:$1048576,MATCH($M35,'Clean Data'!$A$3:$A$1048576,0),MATCH(RIGHT(GM$2,LEN(GM$2)-LEN("Portfolio &amp; ")+1),'Clean Data'!$3:$3,0))+$BE35))/(INDEX('Clean Data'!$3:$1048576,MATCH($M35,'Clean Data'!$A$3:$A$1048576,0),MATCH(RIGHT(GM$2,LEN(GM$2)-LEN("Portfolio &amp; ")+1),'Clean Data'!$3:$3,0))+$BE35)</f>
        <v>3.4224021177572499E-2</v>
      </c>
      <c r="GN36">
        <f>(INDEX('Clean Data'!$3:$1048576,MATCH($M36,'Clean Data'!$A$3:$A$1048576,0),MATCH(RIGHT(GN$2,LEN(GN$2)-LEN("Portfolio &amp; ")+1),'Clean Data'!$3:$3,0))+$BE36-(INDEX('Clean Data'!$3:$1048576,MATCH($M35,'Clean Data'!$A$3:$A$1048576,0),MATCH(RIGHT(GN$2,LEN(GN$2)-LEN("Portfolio &amp; ")+1),'Clean Data'!$3:$3,0))+$BE35))/(INDEX('Clean Data'!$3:$1048576,MATCH($M35,'Clean Data'!$A$3:$A$1048576,0),MATCH(RIGHT(GN$2,LEN(GN$2)-LEN("Portfolio &amp; ")+1),'Clean Data'!$3:$3,0))+$BE35)</f>
        <v>3.4221559723719118E-2</v>
      </c>
      <c r="GO36">
        <f>(INDEX('Clean Data'!$3:$1048576,MATCH($M36,'Clean Data'!$A$3:$A$1048576,0),MATCH(RIGHT(GO$2,LEN(GO$2)-LEN("Portfolio &amp; ")+1),'Clean Data'!$3:$3,0))+$BE36-(INDEX('Clean Data'!$3:$1048576,MATCH($M35,'Clean Data'!$A$3:$A$1048576,0),MATCH(RIGHT(GO$2,LEN(GO$2)-LEN("Portfolio &amp; ")+1),'Clean Data'!$3:$3,0))+$BE35))/(INDEX('Clean Data'!$3:$1048576,MATCH($M35,'Clean Data'!$A$3:$A$1048576,0),MATCH(RIGHT(GO$2,LEN(GO$2)-LEN("Portfolio &amp; ")+1),'Clean Data'!$3:$3,0))+$BE35)</f>
        <v>3.419928231349896E-2</v>
      </c>
      <c r="GP36">
        <f>(INDEX('Clean Data'!$3:$1048576,MATCH($M36,'Clean Data'!$A$3:$A$1048576,0),MATCH(RIGHT(GP$2,LEN(GP$2)-LEN("Portfolio &amp; ")+1),'Clean Data'!$3:$3,0))+$BE36-(INDEX('Clean Data'!$3:$1048576,MATCH($M35,'Clean Data'!$A$3:$A$1048576,0),MATCH(RIGHT(GP$2,LEN(GP$2)-LEN("Portfolio &amp; ")+1),'Clean Data'!$3:$3,0))+$BE35))/(INDEX('Clean Data'!$3:$1048576,MATCH($M35,'Clean Data'!$A$3:$A$1048576,0),MATCH(RIGHT(GP$2,LEN(GP$2)-LEN("Portfolio &amp; ")+1),'Clean Data'!$3:$3,0))+$BE35)</f>
        <v>3.4167336133004218E-2</v>
      </c>
      <c r="GQ36">
        <f>(INDEX('Clean Data'!$3:$1048576,MATCH($M36,'Clean Data'!$A$3:$A$1048576,0),MATCH(RIGHT(GQ$2,LEN(GQ$2)-LEN("Portfolio &amp; ")+1),'Clean Data'!$3:$3,0))+$BE36-(INDEX('Clean Data'!$3:$1048576,MATCH($M35,'Clean Data'!$A$3:$A$1048576,0),MATCH(RIGHT(GQ$2,LEN(GQ$2)-LEN("Portfolio &amp; ")+1),'Clean Data'!$3:$3,0))+$BE35))/(INDEX('Clean Data'!$3:$1048576,MATCH($M35,'Clean Data'!$A$3:$A$1048576,0),MATCH(RIGHT(GQ$2,LEN(GQ$2)-LEN("Portfolio &amp; ")+1),'Clean Data'!$3:$3,0))+$BE35)</f>
        <v>3.4117419137256945E-2</v>
      </c>
      <c r="GR36">
        <f>(INDEX('Clean Data'!$3:$1048576,MATCH($M36,'Clean Data'!$A$3:$A$1048576,0),MATCH(RIGHT(GR$2,LEN(GR$2)-LEN("Portfolio &amp; ")+1),'Clean Data'!$3:$3,0))+$BE36-(INDEX('Clean Data'!$3:$1048576,MATCH($M35,'Clean Data'!$A$3:$A$1048576,0),MATCH(RIGHT(GR$2,LEN(GR$2)-LEN("Portfolio &amp; ")+1),'Clean Data'!$3:$3,0))+$BE35))/(INDEX('Clean Data'!$3:$1048576,MATCH($M35,'Clean Data'!$A$3:$A$1048576,0),MATCH(RIGHT(GR$2,LEN(GR$2)-LEN("Portfolio &amp; ")+1),'Clean Data'!$3:$3,0))+$BE35)</f>
        <v>3.4219555751913468E-2</v>
      </c>
      <c r="GS36">
        <f>(INDEX('Clean Data'!$3:$1048576,MATCH($M36,'Clean Data'!$A$3:$A$1048576,0),MATCH(RIGHT(GS$2,LEN(GS$2)-LEN("Portfolio &amp; ")+1),'Clean Data'!$3:$3,0))+$BE36-(INDEX('Clean Data'!$3:$1048576,MATCH($M35,'Clean Data'!$A$3:$A$1048576,0),MATCH(RIGHT(GS$2,LEN(GS$2)-LEN("Portfolio &amp; ")+1),'Clean Data'!$3:$3,0))+$BE35))/(INDEX('Clean Data'!$3:$1048576,MATCH($M35,'Clean Data'!$A$3:$A$1048576,0),MATCH(RIGHT(GS$2,LEN(GS$2)-LEN("Portfolio &amp; ")+1),'Clean Data'!$3:$3,0))+$BE35)</f>
        <v>3.4208533736753817E-2</v>
      </c>
      <c r="GT36">
        <f>(INDEX('Clean Data'!$3:$1048576,MATCH($M36,'Clean Data'!$A$3:$A$1048576,0),MATCH(RIGHT(GT$2,LEN(GT$2)-LEN("Portfolio &amp; ")+1),'Clean Data'!$3:$3,0))+$BE36-(INDEX('Clean Data'!$3:$1048576,MATCH($M35,'Clean Data'!$A$3:$A$1048576,0),MATCH(RIGHT(GT$2,LEN(GT$2)-LEN("Portfolio &amp; ")+1),'Clean Data'!$3:$3,0))+$BE35))/(INDEX('Clean Data'!$3:$1048576,MATCH($M35,'Clean Data'!$A$3:$A$1048576,0),MATCH(RIGHT(GT$2,LEN(GT$2)-LEN("Portfolio &amp; ")+1),'Clean Data'!$3:$3,0))+$BE35)</f>
        <v>3.4254997865990296E-2</v>
      </c>
      <c r="GU36">
        <f>(INDEX('Clean Data'!$3:$1048576,MATCH($M36,'Clean Data'!$A$3:$A$1048576,0),MATCH(RIGHT(GU$2,LEN(GU$2)-LEN("Portfolio &amp; ")+1),'Clean Data'!$3:$3,0))+$BE36-(INDEX('Clean Data'!$3:$1048576,MATCH($M35,'Clean Data'!$A$3:$A$1048576,0),MATCH(RIGHT(GU$2,LEN(GU$2)-LEN("Portfolio &amp; ")+1),'Clean Data'!$3:$3,0))+$BE35))/(INDEX('Clean Data'!$3:$1048576,MATCH($M35,'Clean Data'!$A$3:$A$1048576,0),MATCH(RIGHT(GU$2,LEN(GU$2)-LEN("Portfolio &amp; ")+1),'Clean Data'!$3:$3,0))+$BE35)</f>
        <v>3.4200378768172397E-2</v>
      </c>
      <c r="GV36">
        <f>(INDEX('Clean Data'!$3:$1048576,MATCH($M36,'Clean Data'!$A$3:$A$1048576,0),MATCH(RIGHT(GV$2,LEN(GV$2)-LEN("Portfolio &amp; ")+1),'Clean Data'!$3:$3,0))+$BE36-(INDEX('Clean Data'!$3:$1048576,MATCH($M35,'Clean Data'!$A$3:$A$1048576,0),MATCH(RIGHT(GV$2,LEN(GV$2)-LEN("Portfolio &amp; ")+1),'Clean Data'!$3:$3,0))+$BE35))/(INDEX('Clean Data'!$3:$1048576,MATCH($M35,'Clean Data'!$A$3:$A$1048576,0),MATCH(RIGHT(GV$2,LEN(GV$2)-LEN("Portfolio &amp; ")+1),'Clean Data'!$3:$3,0))+$BE35)</f>
        <v>3.4216569612693606E-2</v>
      </c>
      <c r="GW36">
        <f>(INDEX('Clean Data'!$3:$1048576,MATCH($M36,'Clean Data'!$A$3:$A$1048576,0),MATCH(RIGHT(GW$2,LEN(GW$2)-LEN("Portfolio &amp; ")+1),'Clean Data'!$3:$3,0))+$BE36-(INDEX('Clean Data'!$3:$1048576,MATCH($M35,'Clean Data'!$A$3:$A$1048576,0),MATCH(RIGHT(GW$2,LEN(GW$2)-LEN("Portfolio &amp; ")+1),'Clean Data'!$3:$3,0))+$BE35))/(INDEX('Clean Data'!$3:$1048576,MATCH($M35,'Clean Data'!$A$3:$A$1048576,0),MATCH(RIGHT(GW$2,LEN(GW$2)-LEN("Portfolio &amp; ")+1),'Clean Data'!$3:$3,0))+$BE35)</f>
        <v>3.4184248504717109E-2</v>
      </c>
      <c r="GX36">
        <f>(INDEX('Clean Data'!$3:$1048576,MATCH($M36,'Clean Data'!$A$3:$A$1048576,0),MATCH(RIGHT(GX$2,LEN(GX$2)-LEN("Portfolio &amp; ")+1),'Clean Data'!$3:$3,0))+$BE36-(INDEX('Clean Data'!$3:$1048576,MATCH($M35,'Clean Data'!$A$3:$A$1048576,0),MATCH(RIGHT(GX$2,LEN(GX$2)-LEN("Portfolio &amp; ")+1),'Clean Data'!$3:$3,0))+$BE35))/(INDEX('Clean Data'!$3:$1048576,MATCH($M35,'Clean Data'!$A$3:$A$1048576,0),MATCH(RIGHT(GX$2,LEN(GX$2)-LEN("Portfolio &amp; ")+1),'Clean Data'!$3:$3,0))+$BE35)</f>
        <v>3.4172007381948817E-2</v>
      </c>
      <c r="GY36">
        <f>(INDEX('Clean Data'!$3:$1048576,MATCH($M36,'Clean Data'!$A$3:$A$1048576,0),MATCH(RIGHT(GY$2,LEN(GY$2)-LEN("Portfolio &amp; ")+1),'Clean Data'!$3:$3,0))+$BE36-(INDEX('Clean Data'!$3:$1048576,MATCH($M35,'Clean Data'!$A$3:$A$1048576,0),MATCH(RIGHT(GY$2,LEN(GY$2)-LEN("Portfolio &amp; ")+1),'Clean Data'!$3:$3,0))+$BE35))/(INDEX('Clean Data'!$3:$1048576,MATCH($M35,'Clean Data'!$A$3:$A$1048576,0),MATCH(RIGHT(GY$2,LEN(GY$2)-LEN("Portfolio &amp; ")+1),'Clean Data'!$3:$3,0))+$BE35)</f>
        <v>3.4247464879848505E-2</v>
      </c>
      <c r="GZ36">
        <f>(INDEX('Clean Data'!$3:$1048576,MATCH($M36,'Clean Data'!$A$3:$A$1048576,0),MATCH(RIGHT(GZ$2,LEN(GZ$2)-LEN("Portfolio &amp; ")+1),'Clean Data'!$3:$3,0))+$BE36-(INDEX('Clean Data'!$3:$1048576,MATCH($M35,'Clean Data'!$A$3:$A$1048576,0),MATCH(RIGHT(GZ$2,LEN(GZ$2)-LEN("Portfolio &amp; ")+1),'Clean Data'!$3:$3,0))+$BE35))/(INDEX('Clean Data'!$3:$1048576,MATCH($M35,'Clean Data'!$A$3:$A$1048576,0),MATCH(RIGHT(GZ$2,LEN(GZ$2)-LEN("Portfolio &amp; ")+1),'Clean Data'!$3:$3,0))+$BE35)</f>
        <v>3.4207755973670803E-2</v>
      </c>
      <c r="HA36">
        <f>(INDEX('Clean Data'!$3:$1048576,MATCH($M36,'Clean Data'!$A$3:$A$1048576,0),MATCH(RIGHT(HA$2,LEN(HA$2)-LEN("Portfolio &amp; ")+1),'Clean Data'!$3:$3,0))+$BE36-(INDEX('Clean Data'!$3:$1048576,MATCH($M35,'Clean Data'!$A$3:$A$1048576,0),MATCH(RIGHT(HA$2,LEN(HA$2)-LEN("Portfolio &amp; ")+1),'Clean Data'!$3:$3,0))+$BE35))/(INDEX('Clean Data'!$3:$1048576,MATCH($M35,'Clean Data'!$A$3:$A$1048576,0),MATCH(RIGHT(HA$2,LEN(HA$2)-LEN("Portfolio &amp; ")+1),'Clean Data'!$3:$3,0))+$BE35)</f>
        <v>3.4237218176707725E-2</v>
      </c>
      <c r="HB36">
        <f>(INDEX('Clean Data'!$3:$1048576,MATCH($M36,'Clean Data'!$A$3:$A$1048576,0),MATCH(RIGHT(HB$2,LEN(HB$2)-LEN("Portfolio &amp; ")+1),'Clean Data'!$3:$3,0))+$BE36-(INDEX('Clean Data'!$3:$1048576,MATCH($M35,'Clean Data'!$A$3:$A$1048576,0),MATCH(RIGHT(HB$2,LEN(HB$2)-LEN("Portfolio &amp; ")+1),'Clean Data'!$3:$3,0))+$BE35))/(INDEX('Clean Data'!$3:$1048576,MATCH($M35,'Clean Data'!$A$3:$A$1048576,0),MATCH(RIGHT(HB$2,LEN(HB$2)-LEN("Portfolio &amp; ")+1),'Clean Data'!$3:$3,0))+$BE35)</f>
        <v>3.4464751526614781E-2</v>
      </c>
      <c r="HC36">
        <f>(INDEX('Clean Data'!$3:$1048576,MATCH($M36,'Clean Data'!$A$3:$A$1048576,0),MATCH(RIGHT(HC$2,LEN(HC$2)-LEN("Portfolio &amp; ")+1),'Clean Data'!$3:$3,0))+$BE36-(INDEX('Clean Data'!$3:$1048576,MATCH($M35,'Clean Data'!$A$3:$A$1048576,0),MATCH(RIGHT(HC$2,LEN(HC$2)-LEN("Portfolio &amp; ")+1),'Clean Data'!$3:$3,0))+$BE35))/(INDEX('Clean Data'!$3:$1048576,MATCH($M35,'Clean Data'!$A$3:$A$1048576,0),MATCH(RIGHT(HC$2,LEN(HC$2)-LEN("Portfolio &amp; ")+1),'Clean Data'!$3:$3,0))+$BE35)</f>
        <v>3.4209609789919097E-2</v>
      </c>
      <c r="HD36">
        <f>(INDEX('Clean Data'!$3:$1048576,MATCH($M36,'Clean Data'!$A$3:$A$1048576,0),MATCH(RIGHT(HD$2,LEN(HD$2)-LEN("Portfolio &amp; ")+1),'Clean Data'!$3:$3,0))+$BE36-(INDEX('Clean Data'!$3:$1048576,MATCH($M35,'Clean Data'!$A$3:$A$1048576,0),MATCH(RIGHT(HD$2,LEN(HD$2)-LEN("Portfolio &amp; ")+1),'Clean Data'!$3:$3,0))+$BE35))/(INDEX('Clean Data'!$3:$1048576,MATCH($M35,'Clean Data'!$A$3:$A$1048576,0),MATCH(RIGHT(HD$2,LEN(HD$2)-LEN("Portfolio &amp; ")+1),'Clean Data'!$3:$3,0))+$BE35)</f>
        <v>3.4201097379309486E-2</v>
      </c>
      <c r="HE36">
        <f>(INDEX('Clean Data'!$3:$1048576,MATCH($M36,'Clean Data'!$A$3:$A$1048576,0),MATCH(RIGHT(HE$2,LEN(HE$2)-LEN("Portfolio &amp; ")+1),'Clean Data'!$3:$3,0))+$BE36-(INDEX('Clean Data'!$3:$1048576,MATCH($M35,'Clean Data'!$A$3:$A$1048576,0),MATCH(RIGHT(HE$2,LEN(HE$2)-LEN("Portfolio &amp; ")+1),'Clean Data'!$3:$3,0))+$BE35))/(INDEX('Clean Data'!$3:$1048576,MATCH($M35,'Clean Data'!$A$3:$A$1048576,0),MATCH(RIGHT(HE$2,LEN(HE$2)-LEN("Portfolio &amp; ")+1),'Clean Data'!$3:$3,0))+$BE35)</f>
        <v>3.4159620431984297E-2</v>
      </c>
      <c r="HF36">
        <f>(INDEX('Clean Data'!$3:$1048576,MATCH($M36,'Clean Data'!$A$3:$A$1048576,0),MATCH(RIGHT(HF$2,LEN(HF$2)-LEN("Portfolio &amp; ")+1),'Clean Data'!$3:$3,0))+$BE36-(INDEX('Clean Data'!$3:$1048576,MATCH($M35,'Clean Data'!$A$3:$A$1048576,0),MATCH(RIGHT(HF$2,LEN(HF$2)-LEN("Portfolio &amp; ")+1),'Clean Data'!$3:$3,0))+$BE35))/(INDEX('Clean Data'!$3:$1048576,MATCH($M35,'Clean Data'!$A$3:$A$1048576,0),MATCH(RIGHT(HF$2,LEN(HF$2)-LEN("Portfolio &amp; ")+1),'Clean Data'!$3:$3,0))+$BE35)</f>
        <v>3.4174767218418625E-2</v>
      </c>
      <c r="HG36">
        <f>(INDEX('Clean Data'!$3:$1048576,MATCH($M36,'Clean Data'!$A$3:$A$1048576,0),MATCH(RIGHT(HG$2,LEN(HG$2)-LEN("Portfolio &amp; ")+1),'Clean Data'!$3:$3,0))+$BE36-(INDEX('Clean Data'!$3:$1048576,MATCH($M35,'Clean Data'!$A$3:$A$1048576,0),MATCH(RIGHT(HG$2,LEN(HG$2)-LEN("Portfolio &amp; ")+1),'Clean Data'!$3:$3,0))+$BE35))/(INDEX('Clean Data'!$3:$1048576,MATCH($M35,'Clean Data'!$A$3:$A$1048576,0),MATCH(RIGHT(HG$2,LEN(HG$2)-LEN("Portfolio &amp; ")+1),'Clean Data'!$3:$3,0))+$BE35)</f>
        <v>3.4198030557968634E-2</v>
      </c>
      <c r="HH36">
        <f>(INDEX('Clean Data'!$3:$1048576,MATCH($M36,'Clean Data'!$A$3:$A$1048576,0),MATCH(RIGHT(HH$2,LEN(HH$2)-LEN("Portfolio &amp; ")+1),'Clean Data'!$3:$3,0))+$BE36-(INDEX('Clean Data'!$3:$1048576,MATCH($M35,'Clean Data'!$A$3:$A$1048576,0),MATCH(RIGHT(HH$2,LEN(HH$2)-LEN("Portfolio &amp; ")+1),'Clean Data'!$3:$3,0))+$BE35))/(INDEX('Clean Data'!$3:$1048576,MATCH($M35,'Clean Data'!$A$3:$A$1048576,0),MATCH(RIGHT(HH$2,LEN(HH$2)-LEN("Portfolio &amp; ")+1),'Clean Data'!$3:$3,0))+$BE35)</f>
        <v>3.4218675933125518E-2</v>
      </c>
      <c r="HI36">
        <f>(INDEX('Clean Data'!$3:$1048576,MATCH($M36,'Clean Data'!$A$3:$A$1048576,0),MATCH(RIGHT(HI$2,LEN(HI$2)-LEN("Portfolio &amp; ")+1),'Clean Data'!$3:$3,0))+$BE36-(INDEX('Clean Data'!$3:$1048576,MATCH($M35,'Clean Data'!$A$3:$A$1048576,0),MATCH(RIGHT(HI$2,LEN(HI$2)-LEN("Portfolio &amp; ")+1),'Clean Data'!$3:$3,0))+$BE35))/(INDEX('Clean Data'!$3:$1048576,MATCH($M35,'Clean Data'!$A$3:$A$1048576,0),MATCH(RIGHT(HI$2,LEN(HI$2)-LEN("Portfolio &amp; ")+1),'Clean Data'!$3:$3,0))+$BE35)</f>
        <v>3.421528153253546E-2</v>
      </c>
      <c r="HJ36">
        <f>(INDEX('Clean Data'!$3:$1048576,MATCH($M36,'Clean Data'!$A$3:$A$1048576,0),MATCH(RIGHT(HJ$2,LEN(HJ$2)-LEN("Portfolio &amp; ")+1),'Clean Data'!$3:$3,0))+$BE36-(INDEX('Clean Data'!$3:$1048576,MATCH($M35,'Clean Data'!$A$3:$A$1048576,0),MATCH(RIGHT(HJ$2,LEN(HJ$2)-LEN("Portfolio &amp; ")+1),'Clean Data'!$3:$3,0))+$BE35))/(INDEX('Clean Data'!$3:$1048576,MATCH($M35,'Clean Data'!$A$3:$A$1048576,0),MATCH(RIGHT(HJ$2,LEN(HJ$2)-LEN("Portfolio &amp; ")+1),'Clean Data'!$3:$3,0))+$BE35)</f>
        <v>3.4203636723638159E-2</v>
      </c>
      <c r="HK36">
        <f>(INDEX('Clean Data'!$3:$1048576,MATCH($M36,'Clean Data'!$A$3:$A$1048576,0),MATCH(RIGHT(HK$2,LEN(HK$2)-LEN("Portfolio &amp; ")+1),'Clean Data'!$3:$3,0))+$BE36-(INDEX('Clean Data'!$3:$1048576,MATCH($M35,'Clean Data'!$A$3:$A$1048576,0),MATCH(RIGHT(HK$2,LEN(HK$2)-LEN("Portfolio &amp; ")+1),'Clean Data'!$3:$3,0))+$BE35))/(INDEX('Clean Data'!$3:$1048576,MATCH($M35,'Clean Data'!$A$3:$A$1048576,0),MATCH(RIGHT(HK$2,LEN(HK$2)-LEN("Portfolio &amp; ")+1),'Clean Data'!$3:$3,0))+$BE35)</f>
        <v>3.4209348259368361E-2</v>
      </c>
      <c r="HL36">
        <f>(INDEX('Clean Data'!$3:$1048576,MATCH($M36,'Clean Data'!$A$3:$A$1048576,0),MATCH(RIGHT(HL$2,LEN(HL$2)-LEN("Portfolio &amp; ")+1),'Clean Data'!$3:$3,0))+$BE36-(INDEX('Clean Data'!$3:$1048576,MATCH($M35,'Clean Data'!$A$3:$A$1048576,0),MATCH(RIGHT(HL$2,LEN(HL$2)-LEN("Portfolio &amp; ")+1),'Clean Data'!$3:$3,0))+$BE35))/(INDEX('Clean Data'!$3:$1048576,MATCH($M35,'Clean Data'!$A$3:$A$1048576,0),MATCH(RIGHT(HL$2,LEN(HL$2)-LEN("Portfolio &amp; ")+1),'Clean Data'!$3:$3,0))+$BE35)</f>
        <v>3.4211419449322177E-2</v>
      </c>
      <c r="HM36">
        <f>(INDEX('Clean Data'!$3:$1048576,MATCH($M36,'Clean Data'!$A$3:$A$1048576,0),MATCH(RIGHT(HM$2,LEN(HM$2)-LEN("Portfolio &amp; ")+1),'Clean Data'!$3:$3,0))+$BE36-(INDEX('Clean Data'!$3:$1048576,MATCH($M35,'Clean Data'!$A$3:$A$1048576,0),MATCH(RIGHT(HM$2,LEN(HM$2)-LEN("Portfolio &amp; ")+1),'Clean Data'!$3:$3,0))+$BE35))/(INDEX('Clean Data'!$3:$1048576,MATCH($M35,'Clean Data'!$A$3:$A$1048576,0),MATCH(RIGHT(HM$2,LEN(HM$2)-LEN("Portfolio &amp; ")+1),'Clean Data'!$3:$3,0))+$BE35)</f>
        <v>3.4202905677460094E-2</v>
      </c>
      <c r="HN36">
        <f>(INDEX('Clean Data'!$3:$1048576,MATCH($M36,'Clean Data'!$A$3:$A$1048576,0),MATCH(RIGHT(HN$2,LEN(HN$2)-LEN("Portfolio &amp; ")+1),'Clean Data'!$3:$3,0))+$BE36-(INDEX('Clean Data'!$3:$1048576,MATCH($M35,'Clean Data'!$A$3:$A$1048576,0),MATCH(RIGHT(HN$2,LEN(HN$2)-LEN("Portfolio &amp; ")+1),'Clean Data'!$3:$3,0))+$BE35))/(INDEX('Clean Data'!$3:$1048576,MATCH($M35,'Clean Data'!$A$3:$A$1048576,0),MATCH(RIGHT(HN$2,LEN(HN$2)-LEN("Portfolio &amp; ")+1),'Clean Data'!$3:$3,0))+$BE35)</f>
        <v>3.4319219562335392E-2</v>
      </c>
      <c r="HO36">
        <f>(INDEX('Clean Data'!$3:$1048576,MATCH($M36,'Clean Data'!$A$3:$A$1048576,0),MATCH(RIGHT(HO$2,LEN(HO$2)-LEN("Portfolio &amp; ")+1),'Clean Data'!$3:$3,0))+$BE36-(INDEX('Clean Data'!$3:$1048576,MATCH($M35,'Clean Data'!$A$3:$A$1048576,0),MATCH(RIGHT(HO$2,LEN(HO$2)-LEN("Portfolio &amp; ")+1),'Clean Data'!$3:$3,0))+$BE35))/(INDEX('Clean Data'!$3:$1048576,MATCH($M35,'Clean Data'!$A$3:$A$1048576,0),MATCH(RIGHT(HO$2,LEN(HO$2)-LEN("Portfolio &amp; ")+1),'Clean Data'!$3:$3,0))+$BE35)</f>
        <v>3.4132627327842183E-2</v>
      </c>
      <c r="HP36">
        <f>(INDEX('Clean Data'!$3:$1048576,MATCH($M36,'Clean Data'!$A$3:$A$1048576,0),MATCH(RIGHT(HP$2,LEN(HP$2)-LEN("Portfolio &amp; ")+1),'Clean Data'!$3:$3,0))+$BE36-(INDEX('Clean Data'!$3:$1048576,MATCH($M35,'Clean Data'!$A$3:$A$1048576,0),MATCH(RIGHT(HP$2,LEN(HP$2)-LEN("Portfolio &amp; ")+1),'Clean Data'!$3:$3,0))+$BE35))/(INDEX('Clean Data'!$3:$1048576,MATCH($M35,'Clean Data'!$A$3:$A$1048576,0),MATCH(RIGHT(HP$2,LEN(HP$2)-LEN("Portfolio &amp; ")+1),'Clean Data'!$3:$3,0))+$BE35)</f>
        <v>3.4181222545801547E-2</v>
      </c>
      <c r="HQ36">
        <f>(INDEX('Clean Data'!$3:$1048576,MATCH($M36,'Clean Data'!$A$3:$A$1048576,0),MATCH(RIGHT(HQ$2,LEN(HQ$2)-LEN("Portfolio &amp; ")+1),'Clean Data'!$3:$3,0))+$BE36-(INDEX('Clean Data'!$3:$1048576,MATCH($M35,'Clean Data'!$A$3:$A$1048576,0),MATCH(RIGHT(HQ$2,LEN(HQ$2)-LEN("Portfolio &amp; ")+1),'Clean Data'!$3:$3,0))+$BE35))/(INDEX('Clean Data'!$3:$1048576,MATCH($M35,'Clean Data'!$A$3:$A$1048576,0),MATCH(RIGHT(HQ$2,LEN(HQ$2)-LEN("Portfolio &amp; ")+1),'Clean Data'!$3:$3,0))+$BE35)</f>
        <v>3.4190293132679732E-2</v>
      </c>
      <c r="HR36">
        <f>(INDEX('Clean Data'!$3:$1048576,MATCH($M36,'Clean Data'!$A$3:$A$1048576,0),MATCH(RIGHT(HR$2,LEN(HR$2)-LEN("Portfolio &amp; ")+1),'Clean Data'!$3:$3,0))+$BE36-(INDEX('Clean Data'!$3:$1048576,MATCH($M35,'Clean Data'!$A$3:$A$1048576,0),MATCH(RIGHT(HR$2,LEN(HR$2)-LEN("Portfolio &amp; ")+1),'Clean Data'!$3:$3,0))+$BE35))/(INDEX('Clean Data'!$3:$1048576,MATCH($M35,'Clean Data'!$A$3:$A$1048576,0),MATCH(RIGHT(HR$2,LEN(HR$2)-LEN("Portfolio &amp; ")+1),'Clean Data'!$3:$3,0))+$BE35)</f>
        <v>3.4111194563001233E-2</v>
      </c>
      <c r="HS36">
        <f>(INDEX('Clean Data'!$3:$1048576,MATCH($M36,'Clean Data'!$A$3:$A$1048576,0),MATCH(RIGHT(HS$2,LEN(HS$2)-LEN("Portfolio &amp; ")+1),'Clean Data'!$3:$3,0))+$BE36-(INDEX('Clean Data'!$3:$1048576,MATCH($M35,'Clean Data'!$A$3:$A$1048576,0),MATCH(RIGHT(HS$2,LEN(HS$2)-LEN("Portfolio &amp; ")+1),'Clean Data'!$3:$3,0))+$BE35))/(INDEX('Clean Data'!$3:$1048576,MATCH($M35,'Clean Data'!$A$3:$A$1048576,0),MATCH(RIGHT(HS$2,LEN(HS$2)-LEN("Portfolio &amp; ")+1),'Clean Data'!$3:$3,0))+$BE35)</f>
        <v>3.4216137838085851E-2</v>
      </c>
      <c r="HT36">
        <f>(INDEX('Clean Data'!$3:$1048576,MATCH($M36,'Clean Data'!$A$3:$A$1048576,0),MATCH(RIGHT(HT$2,LEN(HT$2)-LEN("Portfolio &amp; ")+1),'Clean Data'!$3:$3,0))+$BE36-(INDEX('Clean Data'!$3:$1048576,MATCH($M35,'Clean Data'!$A$3:$A$1048576,0),MATCH(RIGHT(HT$2,LEN(HT$2)-LEN("Portfolio &amp; ")+1),'Clean Data'!$3:$3,0))+$BE35))/(INDEX('Clean Data'!$3:$1048576,MATCH($M35,'Clean Data'!$A$3:$A$1048576,0),MATCH(RIGHT(HT$2,LEN(HT$2)-LEN("Portfolio &amp; ")+1),'Clean Data'!$3:$3,0))+$BE35)</f>
        <v>3.417184520732202E-2</v>
      </c>
      <c r="HU36">
        <f>(INDEX('Clean Data'!$3:$1048576,MATCH($M36,'Clean Data'!$A$3:$A$1048576,0),MATCH(RIGHT(HU$2,LEN(HU$2)-LEN("Portfolio &amp; ")+1),'Clean Data'!$3:$3,0))+$BE36-(INDEX('Clean Data'!$3:$1048576,MATCH($M35,'Clean Data'!$A$3:$A$1048576,0),MATCH(RIGHT(HU$2,LEN(HU$2)-LEN("Portfolio &amp; ")+1),'Clean Data'!$3:$3,0))+$BE35))/(INDEX('Clean Data'!$3:$1048576,MATCH($M35,'Clean Data'!$A$3:$A$1048576,0),MATCH(RIGHT(HU$2,LEN(HU$2)-LEN("Portfolio &amp; ")+1),'Clean Data'!$3:$3,0))+$BE35)</f>
        <v>3.4194538330000142E-2</v>
      </c>
      <c r="HV36">
        <f>(INDEX('Clean Data'!$3:$1048576,MATCH($M36,'Clean Data'!$A$3:$A$1048576,0),MATCH(RIGHT(HV$2,LEN(HV$2)-LEN("Portfolio &amp; ")+1),'Clean Data'!$3:$3,0))+$BE36-(INDEX('Clean Data'!$3:$1048576,MATCH($M35,'Clean Data'!$A$3:$A$1048576,0),MATCH(RIGHT(HV$2,LEN(HV$2)-LEN("Portfolio &amp; ")+1),'Clean Data'!$3:$3,0))+$BE35))/(INDEX('Clean Data'!$3:$1048576,MATCH($M35,'Clean Data'!$A$3:$A$1048576,0),MATCH(RIGHT(HV$2,LEN(HV$2)-LEN("Portfolio &amp; ")+1),'Clean Data'!$3:$3,0))+$BE35)</f>
        <v>3.4194568908101727E-2</v>
      </c>
      <c r="HW36">
        <f>(INDEX('Clean Data'!$3:$1048576,MATCH($M36,'Clean Data'!$A$3:$A$1048576,0),MATCH(RIGHT(HW$2,LEN(HW$2)-LEN("Portfolio &amp; ")+1),'Clean Data'!$3:$3,0))+$BE36-(INDEX('Clean Data'!$3:$1048576,MATCH($M35,'Clean Data'!$A$3:$A$1048576,0),MATCH(RIGHT(HW$2,LEN(HW$2)-LEN("Portfolio &amp; ")+1),'Clean Data'!$3:$3,0))+$BE35))/(INDEX('Clean Data'!$3:$1048576,MATCH($M35,'Clean Data'!$A$3:$A$1048576,0),MATCH(RIGHT(HW$2,LEN(HW$2)-LEN("Portfolio &amp; ")+1),'Clean Data'!$3:$3,0))+$BE35)</f>
        <v>3.4202564040931319E-2</v>
      </c>
      <c r="HX36">
        <f>(INDEX('Clean Data'!$3:$1048576,MATCH($M36,'Clean Data'!$A$3:$A$1048576,0),MATCH(RIGHT(HX$2,LEN(HX$2)-LEN("Portfolio &amp; ")+1),'Clean Data'!$3:$3,0))+$BE36-(INDEX('Clean Data'!$3:$1048576,MATCH($M35,'Clean Data'!$A$3:$A$1048576,0),MATCH(RIGHT(HX$2,LEN(HX$2)-LEN("Portfolio &amp; ")+1),'Clean Data'!$3:$3,0))+$BE35))/(INDEX('Clean Data'!$3:$1048576,MATCH($M35,'Clean Data'!$A$3:$A$1048576,0),MATCH(RIGHT(HX$2,LEN(HX$2)-LEN("Portfolio &amp; ")+1),'Clean Data'!$3:$3,0))+$BE35)</f>
        <v>3.4195076679122478E-2</v>
      </c>
      <c r="HY36">
        <f>(INDEX('Clean Data'!$3:$1048576,MATCH($M36,'Clean Data'!$A$3:$A$1048576,0),MATCH(RIGHT(HY$2,LEN(HY$2)-LEN("Portfolio &amp; ")+1),'Clean Data'!$3:$3,0))+$BE36-(INDEX('Clean Data'!$3:$1048576,MATCH($M35,'Clean Data'!$A$3:$A$1048576,0),MATCH(RIGHT(HY$2,LEN(HY$2)-LEN("Portfolio &amp; ")+1),'Clean Data'!$3:$3,0))+$BE35))/(INDEX('Clean Data'!$3:$1048576,MATCH($M35,'Clean Data'!$A$3:$A$1048576,0),MATCH(RIGHT(HY$2,LEN(HY$2)-LEN("Portfolio &amp; ")+1),'Clean Data'!$3:$3,0))+$BE35)</f>
        <v>3.4202085678908103E-2</v>
      </c>
      <c r="HZ36">
        <f>(INDEX('Clean Data'!$3:$1048576,MATCH($M36,'Clean Data'!$A$3:$A$1048576,0),MATCH(RIGHT(HZ$2,LEN(HZ$2)-LEN("Portfolio &amp; ")+1),'Clean Data'!$3:$3,0))+$BE36-(INDEX('Clean Data'!$3:$1048576,MATCH($M35,'Clean Data'!$A$3:$A$1048576,0),MATCH(RIGHT(HZ$2,LEN(HZ$2)-LEN("Portfolio &amp; ")+1),'Clean Data'!$3:$3,0))+$BE35))/(INDEX('Clean Data'!$3:$1048576,MATCH($M35,'Clean Data'!$A$3:$A$1048576,0),MATCH(RIGHT(HZ$2,LEN(HZ$2)-LEN("Portfolio &amp; ")+1),'Clean Data'!$3:$3,0))+$BE35)</f>
        <v>3.4053451550760394E-2</v>
      </c>
      <c r="IA36">
        <f>(INDEX('Clean Data'!$3:$1048576,MATCH($M36,'Clean Data'!$A$3:$A$1048576,0),MATCH(RIGHT(IA$2,LEN(IA$2)-LEN("Portfolio &amp; ")+1),'Clean Data'!$3:$3,0))+$BE36-(INDEX('Clean Data'!$3:$1048576,MATCH($M35,'Clean Data'!$A$3:$A$1048576,0),MATCH(RIGHT(IA$2,LEN(IA$2)-LEN("Portfolio &amp; ")+1),'Clean Data'!$3:$3,0))+$BE35))/(INDEX('Clean Data'!$3:$1048576,MATCH($M35,'Clean Data'!$A$3:$A$1048576,0),MATCH(RIGHT(IA$2,LEN(IA$2)-LEN("Portfolio &amp; ")+1),'Clean Data'!$3:$3,0))+$BE35)</f>
        <v>3.4168631318377336E-2</v>
      </c>
      <c r="IB36">
        <f>(INDEX('Clean Data'!$3:$1048576,MATCH($M36,'Clean Data'!$A$3:$A$1048576,0),MATCH(RIGHT(IB$2,LEN(IB$2)-LEN("Portfolio &amp; ")+1),'Clean Data'!$3:$3,0))+$BE36-(INDEX('Clean Data'!$3:$1048576,MATCH($M35,'Clean Data'!$A$3:$A$1048576,0),MATCH(RIGHT(IB$2,LEN(IB$2)-LEN("Portfolio &amp; ")+1),'Clean Data'!$3:$3,0))+$BE35))/(INDEX('Clean Data'!$3:$1048576,MATCH($M35,'Clean Data'!$A$3:$A$1048576,0),MATCH(RIGHT(IB$2,LEN(IB$2)-LEN("Portfolio &amp; ")+1),'Clean Data'!$3:$3,0))+$BE35)</f>
        <v>3.4205803747916597E-2</v>
      </c>
      <c r="IC36">
        <f>(INDEX('Clean Data'!$3:$1048576,MATCH($M36,'Clean Data'!$A$3:$A$1048576,0),MATCH(RIGHT(IC$2,LEN(IC$2)-LEN("Portfolio &amp; ")+1),'Clean Data'!$3:$3,0))+$BE36-(INDEX('Clean Data'!$3:$1048576,MATCH($M35,'Clean Data'!$A$3:$A$1048576,0),MATCH(RIGHT(IC$2,LEN(IC$2)-LEN("Portfolio &amp; ")+1),'Clean Data'!$3:$3,0))+$BE35))/(INDEX('Clean Data'!$3:$1048576,MATCH($M35,'Clean Data'!$A$3:$A$1048576,0),MATCH(RIGHT(IC$2,LEN(IC$2)-LEN("Portfolio &amp; ")+1),'Clean Data'!$3:$3,0))+$BE35)</f>
        <v>3.4163505565938189E-2</v>
      </c>
      <c r="ID36">
        <f>(INDEX('Clean Data'!$3:$1048576,MATCH($M36,'Clean Data'!$A$3:$A$1048576,0),MATCH(RIGHT(ID$2,LEN(ID$2)-LEN("Portfolio &amp; ")+1),'Clean Data'!$3:$3,0))+$BE36-(INDEX('Clean Data'!$3:$1048576,MATCH($M35,'Clean Data'!$A$3:$A$1048576,0),MATCH(RIGHT(ID$2,LEN(ID$2)-LEN("Portfolio &amp; ")+1),'Clean Data'!$3:$3,0))+$BE35))/(INDEX('Clean Data'!$3:$1048576,MATCH($M35,'Clean Data'!$A$3:$A$1048576,0),MATCH(RIGHT(ID$2,LEN(ID$2)-LEN("Portfolio &amp; ")+1),'Clean Data'!$3:$3,0))+$BE35)</f>
        <v>3.4199371650023319E-2</v>
      </c>
      <c r="IE36">
        <f>(INDEX('Clean Data'!$3:$1048576,MATCH($M36,'Clean Data'!$A$3:$A$1048576,0),MATCH(RIGHT(IE$2,LEN(IE$2)-LEN("Portfolio &amp; ")+1),'Clean Data'!$3:$3,0))+$BE36-(INDEX('Clean Data'!$3:$1048576,MATCH($M35,'Clean Data'!$A$3:$A$1048576,0),MATCH(RIGHT(IE$2,LEN(IE$2)-LEN("Portfolio &amp; ")+1),'Clean Data'!$3:$3,0))+$BE35))/(INDEX('Clean Data'!$3:$1048576,MATCH($M35,'Clean Data'!$A$3:$A$1048576,0),MATCH(RIGHT(IE$2,LEN(IE$2)-LEN("Portfolio &amp; ")+1),'Clean Data'!$3:$3,0))+$BE35)</f>
        <v>3.4217781254025498E-2</v>
      </c>
      <c r="IF36">
        <f>(INDEX('Clean Data'!$3:$1048576,MATCH($M36,'Clean Data'!$A$3:$A$1048576,0),MATCH(RIGHT(IF$2,LEN(IF$2)-LEN("Portfolio &amp; ")+1),'Clean Data'!$3:$3,0))+$BE36-(INDEX('Clean Data'!$3:$1048576,MATCH($M35,'Clean Data'!$A$3:$A$1048576,0),MATCH(RIGHT(IF$2,LEN(IF$2)-LEN("Portfolio &amp; ")+1),'Clean Data'!$3:$3,0))+$BE35))/(INDEX('Clean Data'!$3:$1048576,MATCH($M35,'Clean Data'!$A$3:$A$1048576,0),MATCH(RIGHT(IF$2,LEN(IF$2)-LEN("Portfolio &amp; ")+1),'Clean Data'!$3:$3,0))+$BE35)</f>
        <v>3.4208922769948386E-2</v>
      </c>
      <c r="IG36">
        <f>(INDEX('Clean Data'!$3:$1048576,MATCH($M36,'Clean Data'!$A$3:$A$1048576,0),MATCH(RIGHT(IG$2,LEN(IG$2)-LEN("Portfolio &amp; ")+1),'Clean Data'!$3:$3,0))+$BE36-(INDEX('Clean Data'!$3:$1048576,MATCH($M35,'Clean Data'!$A$3:$A$1048576,0),MATCH(RIGHT(IG$2,LEN(IG$2)-LEN("Portfolio &amp; ")+1),'Clean Data'!$3:$3,0))+$BE35))/(INDEX('Clean Data'!$3:$1048576,MATCH($M35,'Clean Data'!$A$3:$A$1048576,0),MATCH(RIGHT(IG$2,LEN(IG$2)-LEN("Portfolio &amp; ")+1),'Clean Data'!$3:$3,0))+$BE35)</f>
        <v>3.4209471094573562E-2</v>
      </c>
      <c r="IH36">
        <f>(INDEX('Clean Data'!$3:$1048576,MATCH($M36,'Clean Data'!$A$3:$A$1048576,0),MATCH(RIGHT(IH$2,LEN(IH$2)-LEN("Portfolio &amp; ")+1),'Clean Data'!$3:$3,0))+$BE36-(INDEX('Clean Data'!$3:$1048576,MATCH($M35,'Clean Data'!$A$3:$A$1048576,0),MATCH(RIGHT(IH$2,LEN(IH$2)-LEN("Portfolio &amp; ")+1),'Clean Data'!$3:$3,0))+$BE35))/(INDEX('Clean Data'!$3:$1048576,MATCH($M35,'Clean Data'!$A$3:$A$1048576,0),MATCH(RIGHT(IH$2,LEN(IH$2)-LEN("Portfolio &amp; ")+1),'Clean Data'!$3:$3,0))+$BE35)</f>
        <v>3.4212677276241124E-2</v>
      </c>
      <c r="II36">
        <f>(INDEX('Clean Data'!$3:$1048576,MATCH($M36,'Clean Data'!$A$3:$A$1048576,0),MATCH(RIGHT(II$2,LEN(II$2)-LEN("Portfolio &amp; ")+1),'Clean Data'!$3:$3,0))+$BE36-(INDEX('Clean Data'!$3:$1048576,MATCH($M35,'Clean Data'!$A$3:$A$1048576,0),MATCH(RIGHT(II$2,LEN(II$2)-LEN("Portfolio &amp; ")+1),'Clean Data'!$3:$3,0))+$BE35))/(INDEX('Clean Data'!$3:$1048576,MATCH($M35,'Clean Data'!$A$3:$A$1048576,0),MATCH(RIGHT(II$2,LEN(II$2)-LEN("Portfolio &amp; ")+1),'Clean Data'!$3:$3,0))+$BE35)</f>
        <v>3.4196632584456446E-2</v>
      </c>
      <c r="IJ36">
        <f>(INDEX('Clean Data'!$3:$1048576,MATCH($M36,'Clean Data'!$A$3:$A$1048576,0),MATCH(RIGHT(IJ$2,LEN(IJ$2)-LEN("Portfolio &amp; ")+1),'Clean Data'!$3:$3,0))+$BE36-(INDEX('Clean Data'!$3:$1048576,MATCH($M35,'Clean Data'!$A$3:$A$1048576,0),MATCH(RIGHT(IJ$2,LEN(IJ$2)-LEN("Portfolio &amp; ")+1),'Clean Data'!$3:$3,0))+$BE35))/(INDEX('Clean Data'!$3:$1048576,MATCH($M35,'Clean Data'!$A$3:$A$1048576,0),MATCH(RIGHT(IJ$2,LEN(IJ$2)-LEN("Portfolio &amp; ")+1),'Clean Data'!$3:$3,0))+$BE35)</f>
        <v>3.4191946398977713E-2</v>
      </c>
      <c r="IK36">
        <f>(INDEX('Clean Data'!$3:$1048576,MATCH($M36,'Clean Data'!$A$3:$A$1048576,0),MATCH(RIGHT(IK$2,LEN(IK$2)-LEN("Portfolio &amp; ")+1),'Clean Data'!$3:$3,0))+$BE36-(INDEX('Clean Data'!$3:$1048576,MATCH($M35,'Clean Data'!$A$3:$A$1048576,0),MATCH(RIGHT(IK$2,LEN(IK$2)-LEN("Portfolio &amp; ")+1),'Clean Data'!$3:$3,0))+$BE35))/(INDEX('Clean Data'!$3:$1048576,MATCH($M35,'Clean Data'!$A$3:$A$1048576,0),MATCH(RIGHT(IK$2,LEN(IK$2)-LEN("Portfolio &amp; ")+1),'Clean Data'!$3:$3,0))+$BE35)</f>
        <v>3.4211655133001943E-2</v>
      </c>
      <c r="IL36">
        <f>(INDEX('Clean Data'!$3:$1048576,MATCH($M36,'Clean Data'!$A$3:$A$1048576,0),MATCH(RIGHT(IL$2,LEN(IL$2)-LEN("Portfolio &amp; ")+1),'Clean Data'!$3:$3,0))+$BE36-(INDEX('Clean Data'!$3:$1048576,MATCH($M35,'Clean Data'!$A$3:$A$1048576,0),MATCH(RIGHT(IL$2,LEN(IL$2)-LEN("Portfolio &amp; ")+1),'Clean Data'!$3:$3,0))+$BE35))/(INDEX('Clean Data'!$3:$1048576,MATCH($M35,'Clean Data'!$A$3:$A$1048576,0),MATCH(RIGHT(IL$2,LEN(IL$2)-LEN("Portfolio &amp; ")+1),'Clean Data'!$3:$3,0))+$BE35)</f>
        <v>3.4229433340157725E-2</v>
      </c>
      <c r="IM36">
        <f>(INDEX('Clean Data'!$3:$1048576,MATCH($M36,'Clean Data'!$A$3:$A$1048576,0),MATCH(RIGHT(IM$2,LEN(IM$2)-LEN("Portfolio &amp; ")+1),'Clean Data'!$3:$3,0))+$BE36-(INDEX('Clean Data'!$3:$1048576,MATCH($M35,'Clean Data'!$A$3:$A$1048576,0),MATCH(RIGHT(IM$2,LEN(IM$2)-LEN("Portfolio &amp; ")+1),'Clean Data'!$3:$3,0))+$BE35))/(INDEX('Clean Data'!$3:$1048576,MATCH($M35,'Clean Data'!$A$3:$A$1048576,0),MATCH(RIGHT(IM$2,LEN(IM$2)-LEN("Portfolio &amp; ")+1),'Clean Data'!$3:$3,0))+$BE35)</f>
        <v>3.420500821576878E-2</v>
      </c>
      <c r="IN36">
        <f>(INDEX('Clean Data'!$3:$1048576,MATCH($M36,'Clean Data'!$A$3:$A$1048576,0),MATCH(RIGHT(IN$2,LEN(IN$2)-LEN("Portfolio &amp; ")+1),'Clean Data'!$3:$3,0))+$BE36-(INDEX('Clean Data'!$3:$1048576,MATCH($M35,'Clean Data'!$A$3:$A$1048576,0),MATCH(RIGHT(IN$2,LEN(IN$2)-LEN("Portfolio &amp; ")+1),'Clean Data'!$3:$3,0))+$BE35))/(INDEX('Clean Data'!$3:$1048576,MATCH($M35,'Clean Data'!$A$3:$A$1048576,0),MATCH(RIGHT(IN$2,LEN(IN$2)-LEN("Portfolio &amp; ")+1),'Clean Data'!$3:$3,0))+$BE35)</f>
        <v>3.4214714152175557E-2</v>
      </c>
      <c r="IO36">
        <f>(INDEX('Clean Data'!$3:$1048576,MATCH($M36,'Clean Data'!$A$3:$A$1048576,0),MATCH(RIGHT(IO$2,LEN(IO$2)-LEN("Portfolio &amp; ")+1),'Clean Data'!$3:$3,0))+$BE36-(INDEX('Clean Data'!$3:$1048576,MATCH($M35,'Clean Data'!$A$3:$A$1048576,0),MATCH(RIGHT(IO$2,LEN(IO$2)-LEN("Portfolio &amp; ")+1),'Clean Data'!$3:$3,0))+$BE35))/(INDEX('Clean Data'!$3:$1048576,MATCH($M35,'Clean Data'!$A$3:$A$1048576,0),MATCH(RIGHT(IO$2,LEN(IO$2)-LEN("Portfolio &amp; ")+1),'Clean Data'!$3:$3,0))+$BE35)</f>
        <v>3.4216863374852996E-2</v>
      </c>
      <c r="IP36">
        <f>(INDEX('Clean Data'!$3:$1048576,MATCH($M36,'Clean Data'!$A$3:$A$1048576,0),MATCH(RIGHT(IP$2,LEN(IP$2)-LEN("Portfolio &amp; ")+1),'Clean Data'!$3:$3,0))+$BE36-(INDEX('Clean Data'!$3:$1048576,MATCH($M35,'Clean Data'!$A$3:$A$1048576,0),MATCH(RIGHT(IP$2,LEN(IP$2)-LEN("Portfolio &amp; ")+1),'Clean Data'!$3:$3,0))+$BE35))/(INDEX('Clean Data'!$3:$1048576,MATCH($M35,'Clean Data'!$A$3:$A$1048576,0),MATCH(RIGHT(IP$2,LEN(IP$2)-LEN("Portfolio &amp; ")+1),'Clean Data'!$3:$3,0))+$BE35)</f>
        <v>3.4214572505851207E-2</v>
      </c>
      <c r="IQ36">
        <f>(INDEX('Clean Data'!$3:$1048576,MATCH($M36,'Clean Data'!$A$3:$A$1048576,0),MATCH(RIGHT(IQ$2,LEN(IQ$2)-LEN("Portfolio &amp; ")+1),'Clean Data'!$3:$3,0))+$BE36-(INDEX('Clean Data'!$3:$1048576,MATCH($M35,'Clean Data'!$A$3:$A$1048576,0),MATCH(RIGHT(IQ$2,LEN(IQ$2)-LEN("Portfolio &amp; ")+1),'Clean Data'!$3:$3,0))+$BE35))/(INDEX('Clean Data'!$3:$1048576,MATCH($M35,'Clean Data'!$A$3:$A$1048576,0),MATCH(RIGHT(IQ$2,LEN(IQ$2)-LEN("Portfolio &amp; ")+1),'Clean Data'!$3:$3,0))+$BE35)</f>
        <v>3.4214468684338008E-2</v>
      </c>
      <c r="IR36">
        <f>(INDEX('Clean Data'!$3:$1048576,MATCH($M36,'Clean Data'!$A$3:$A$1048576,0),MATCH(RIGHT(IR$2,LEN(IR$2)-LEN("Portfolio &amp; ")+1),'Clean Data'!$3:$3,0))+$BE36-(INDEX('Clean Data'!$3:$1048576,MATCH($M35,'Clean Data'!$A$3:$A$1048576,0),MATCH(RIGHT(IR$2,LEN(IR$2)-LEN("Portfolio &amp; ")+1),'Clean Data'!$3:$3,0))+$BE35))/(INDEX('Clean Data'!$3:$1048576,MATCH($M35,'Clean Data'!$A$3:$A$1048576,0),MATCH(RIGHT(IR$2,LEN(IR$2)-LEN("Portfolio &amp; ")+1),'Clean Data'!$3:$3,0))+$BE35)</f>
        <v>3.420496770581382E-2</v>
      </c>
      <c r="IS36">
        <f>(INDEX('Clean Data'!$3:$1048576,MATCH($M36,'Clean Data'!$A$3:$A$1048576,0),MATCH(RIGHT(IS$2,LEN(IS$2)-LEN("Portfolio &amp; ")+1),'Clean Data'!$3:$3,0))+$BE36-(INDEX('Clean Data'!$3:$1048576,MATCH($M35,'Clean Data'!$A$3:$A$1048576,0),MATCH(RIGHT(IS$2,LEN(IS$2)-LEN("Portfolio &amp; ")+1),'Clean Data'!$3:$3,0))+$BE35))/(INDEX('Clean Data'!$3:$1048576,MATCH($M35,'Clean Data'!$A$3:$A$1048576,0),MATCH(RIGHT(IS$2,LEN(IS$2)-LEN("Portfolio &amp; ")+1),'Clean Data'!$3:$3,0))+$BE35)</f>
        <v>3.4174510305944795E-2</v>
      </c>
      <c r="IT36">
        <f>(INDEX('Clean Data'!$3:$1048576,MATCH($M36,'Clean Data'!$A$3:$A$1048576,0),MATCH(RIGHT(IT$2,LEN(IT$2)-LEN("Portfolio &amp; ")+1),'Clean Data'!$3:$3,0))+$BE36-(INDEX('Clean Data'!$3:$1048576,MATCH($M35,'Clean Data'!$A$3:$A$1048576,0),MATCH(RIGHT(IT$2,LEN(IT$2)-LEN("Portfolio &amp; ")+1),'Clean Data'!$3:$3,0))+$BE35))/(INDEX('Clean Data'!$3:$1048576,MATCH($M35,'Clean Data'!$A$3:$A$1048576,0),MATCH(RIGHT(IT$2,LEN(IT$2)-LEN("Portfolio &amp; ")+1),'Clean Data'!$3:$3,0))+$BE35)</f>
        <v>3.4284289193438414E-2</v>
      </c>
      <c r="IU36">
        <f>(INDEX('Clean Data'!$3:$1048576,MATCH($M36,'Clean Data'!$A$3:$A$1048576,0),MATCH(RIGHT(IU$2,LEN(IU$2)-LEN("Portfolio &amp; ")+1),'Clean Data'!$3:$3,0))+$BE36-(INDEX('Clean Data'!$3:$1048576,MATCH($M35,'Clean Data'!$A$3:$A$1048576,0),MATCH(RIGHT(IU$2,LEN(IU$2)-LEN("Portfolio &amp; ")+1),'Clean Data'!$3:$3,0))+$BE35))/(INDEX('Clean Data'!$3:$1048576,MATCH($M35,'Clean Data'!$A$3:$A$1048576,0),MATCH(RIGHT(IU$2,LEN(IU$2)-LEN("Portfolio &amp; ")+1),'Clean Data'!$3:$3,0))+$BE35)</f>
        <v>3.4207180769790201E-2</v>
      </c>
      <c r="IV36">
        <f>(INDEX('Clean Data'!$3:$1048576,MATCH($M36,'Clean Data'!$A$3:$A$1048576,0),MATCH(RIGHT(IV$2,LEN(IV$2)-LEN("Portfolio &amp; ")+1),'Clean Data'!$3:$3,0))+$BE36-(INDEX('Clean Data'!$3:$1048576,MATCH($M35,'Clean Data'!$A$3:$A$1048576,0),MATCH(RIGHT(IV$2,LEN(IV$2)-LEN("Portfolio &amp; ")+1),'Clean Data'!$3:$3,0))+$BE35))/(INDEX('Clean Data'!$3:$1048576,MATCH($M35,'Clean Data'!$A$3:$A$1048576,0),MATCH(RIGHT(IV$2,LEN(IV$2)-LEN("Portfolio &amp; ")+1),'Clean Data'!$3:$3,0))+$BE35)</f>
        <v>3.4204407105417813E-2</v>
      </c>
      <c r="IW36">
        <f>(INDEX('Clean Data'!$3:$1048576,MATCH($M36,'Clean Data'!$A$3:$A$1048576,0),MATCH(RIGHT(IW$2,LEN(IW$2)-LEN("Portfolio &amp; ")+1),'Clean Data'!$3:$3,0))+$BE36-(INDEX('Clean Data'!$3:$1048576,MATCH($M35,'Clean Data'!$A$3:$A$1048576,0),MATCH(RIGHT(IW$2,LEN(IW$2)-LEN("Portfolio &amp; ")+1),'Clean Data'!$3:$3,0))+$BE35))/(INDEX('Clean Data'!$3:$1048576,MATCH($M35,'Clean Data'!$A$3:$A$1048576,0),MATCH(RIGHT(IW$2,LEN(IW$2)-LEN("Portfolio &amp; ")+1),'Clean Data'!$3:$3,0))+$BE35)</f>
        <v>3.4233658156187306E-2</v>
      </c>
      <c r="IX36">
        <f>(INDEX('Clean Data'!$3:$1048576,MATCH($M36,'Clean Data'!$A$3:$A$1048576,0),MATCH(RIGHT(IX$2,LEN(IX$2)-LEN("Portfolio &amp; ")+1),'Clean Data'!$3:$3,0))+$BE36-(INDEX('Clean Data'!$3:$1048576,MATCH($M35,'Clean Data'!$A$3:$A$1048576,0),MATCH(RIGHT(IX$2,LEN(IX$2)-LEN("Portfolio &amp; ")+1),'Clean Data'!$3:$3,0))+$BE35))/(INDEX('Clean Data'!$3:$1048576,MATCH($M35,'Clean Data'!$A$3:$A$1048576,0),MATCH(RIGHT(IX$2,LEN(IX$2)-LEN("Portfolio &amp; ")+1),'Clean Data'!$3:$3,0))+$BE35)</f>
        <v>3.4209337629079586E-2</v>
      </c>
      <c r="IY36">
        <f>(INDEX('Clean Data'!$3:$1048576,MATCH($M36,'Clean Data'!$A$3:$A$1048576,0),MATCH(RIGHT(IY$2,LEN(IY$2)-LEN("Portfolio &amp; ")+1),'Clean Data'!$3:$3,0))+$BE36-(INDEX('Clean Data'!$3:$1048576,MATCH($M35,'Clean Data'!$A$3:$A$1048576,0),MATCH(RIGHT(IY$2,LEN(IY$2)-LEN("Portfolio &amp; ")+1),'Clean Data'!$3:$3,0))+$BE35))/(INDEX('Clean Data'!$3:$1048576,MATCH($M35,'Clean Data'!$A$3:$A$1048576,0),MATCH(RIGHT(IY$2,LEN(IY$2)-LEN("Portfolio &amp; ")+1),'Clean Data'!$3:$3,0))+$BE35)</f>
        <v>3.4208894213453404E-2</v>
      </c>
      <c r="IZ36">
        <f>(INDEX('Clean Data'!$3:$1048576,MATCH($M36,'Clean Data'!$A$3:$A$1048576,0),MATCH(RIGHT(IZ$2,LEN(IZ$2)-LEN("Portfolio &amp; ")+1),'Clean Data'!$3:$3,0))+$BE36-(INDEX('Clean Data'!$3:$1048576,MATCH($M35,'Clean Data'!$A$3:$A$1048576,0),MATCH(RIGHT(IZ$2,LEN(IZ$2)-LEN("Portfolio &amp; ")+1),'Clean Data'!$3:$3,0))+$BE35))/(INDEX('Clean Data'!$3:$1048576,MATCH($M35,'Clean Data'!$A$3:$A$1048576,0),MATCH(RIGHT(IZ$2,LEN(IZ$2)-LEN("Portfolio &amp; ")+1),'Clean Data'!$3:$3,0))+$BE35)</f>
        <v>3.4213235065227533E-2</v>
      </c>
      <c r="JA36">
        <f>(INDEX('Clean Data'!$3:$1048576,MATCH($M36,'Clean Data'!$A$3:$A$1048576,0),MATCH(RIGHT(JA$2,LEN(JA$2)-LEN("Portfolio &amp; ")+1),'Clean Data'!$3:$3,0))+$BE36-(INDEX('Clean Data'!$3:$1048576,MATCH($M35,'Clean Data'!$A$3:$A$1048576,0),MATCH(RIGHT(JA$2,LEN(JA$2)-LEN("Portfolio &amp; ")+1),'Clean Data'!$3:$3,0))+$BE35))/(INDEX('Clean Data'!$3:$1048576,MATCH($M35,'Clean Data'!$A$3:$A$1048576,0),MATCH(RIGHT(JA$2,LEN(JA$2)-LEN("Portfolio &amp; ")+1),'Clean Data'!$3:$3,0))+$BE35)</f>
        <v>3.4198816421291099E-2</v>
      </c>
      <c r="JB36">
        <f>(INDEX('Clean Data'!$3:$1048576,MATCH($M36,'Clean Data'!$A$3:$A$1048576,0),MATCH(RIGHT(JB$2,LEN(JB$2)-LEN("Portfolio &amp; ")+1),'Clean Data'!$3:$3,0))+$BE36-(INDEX('Clean Data'!$3:$1048576,MATCH($M35,'Clean Data'!$A$3:$A$1048576,0),MATCH(RIGHT(JB$2,LEN(JB$2)-LEN("Portfolio &amp; ")+1),'Clean Data'!$3:$3,0))+$BE35))/(INDEX('Clean Data'!$3:$1048576,MATCH($M35,'Clean Data'!$A$3:$A$1048576,0),MATCH(RIGHT(JB$2,LEN(JB$2)-LEN("Portfolio &amp; ")+1),'Clean Data'!$3:$3,0))+$BE35)</f>
        <v>3.4195480563735413E-2</v>
      </c>
      <c r="JC36">
        <f>(INDEX('Clean Data'!$3:$1048576,MATCH($M36,'Clean Data'!$A$3:$A$1048576,0),MATCH(RIGHT(JC$2,LEN(JC$2)-LEN("Portfolio &amp; ")+1),'Clean Data'!$3:$3,0))+$BE36-(INDEX('Clean Data'!$3:$1048576,MATCH($M35,'Clean Data'!$A$3:$A$1048576,0),MATCH(RIGHT(JC$2,LEN(JC$2)-LEN("Portfolio &amp; ")+1),'Clean Data'!$3:$3,0))+$BE35))/(INDEX('Clean Data'!$3:$1048576,MATCH($M35,'Clean Data'!$A$3:$A$1048576,0),MATCH(RIGHT(JC$2,LEN(JC$2)-LEN("Portfolio &amp; ")+1),'Clean Data'!$3:$3,0))+$BE35)</f>
        <v>3.419929308218507E-2</v>
      </c>
      <c r="JD36">
        <f>(INDEX('Clean Data'!$3:$1048576,MATCH($M36,'Clean Data'!$A$3:$A$1048576,0),MATCH(RIGHT(JD$2,LEN(JD$2)-LEN("Portfolio &amp; ")+1),'Clean Data'!$3:$3,0))+$BE36-(INDEX('Clean Data'!$3:$1048576,MATCH($M35,'Clean Data'!$A$3:$A$1048576,0),MATCH(RIGHT(JD$2,LEN(JD$2)-LEN("Portfolio &amp; ")+1),'Clean Data'!$3:$3,0))+$BE35))/(INDEX('Clean Data'!$3:$1048576,MATCH($M35,'Clean Data'!$A$3:$A$1048576,0),MATCH(RIGHT(JD$2,LEN(JD$2)-LEN("Portfolio &amp; ")+1),'Clean Data'!$3:$3,0))+$BE35)</f>
        <v>3.4211283997537499E-2</v>
      </c>
      <c r="JE36">
        <f>(INDEX('Clean Data'!$3:$1048576,MATCH($M36,'Clean Data'!$A$3:$A$1048576,0),MATCH(RIGHT(JE$2,LEN(JE$2)-LEN("Portfolio &amp; ")+1),'Clean Data'!$3:$3,0))+$BE36-(INDEX('Clean Data'!$3:$1048576,MATCH($M35,'Clean Data'!$A$3:$A$1048576,0),MATCH(RIGHT(JE$2,LEN(JE$2)-LEN("Portfolio &amp; ")+1),'Clean Data'!$3:$3,0))+$BE35))/(INDEX('Clean Data'!$3:$1048576,MATCH($M35,'Clean Data'!$A$3:$A$1048576,0),MATCH(RIGHT(JE$2,LEN(JE$2)-LEN("Portfolio &amp; ")+1),'Clean Data'!$3:$3,0))+$BE35)</f>
        <v>3.421313631094057E-2</v>
      </c>
      <c r="JF36">
        <f>(INDEX('Clean Data'!$3:$1048576,MATCH($M36,'Clean Data'!$A$3:$A$1048576,0),MATCH(RIGHT(JF$2,LEN(JF$2)-LEN("Portfolio &amp; ")+1),'Clean Data'!$3:$3,0))+$BE36-(INDEX('Clean Data'!$3:$1048576,MATCH($M35,'Clean Data'!$A$3:$A$1048576,0),MATCH(RIGHT(JF$2,LEN(JF$2)-LEN("Portfolio &amp; ")+1),'Clean Data'!$3:$3,0))+$BE35))/(INDEX('Clean Data'!$3:$1048576,MATCH($M35,'Clean Data'!$A$3:$A$1048576,0),MATCH(RIGHT(JF$2,LEN(JF$2)-LEN("Portfolio &amp; ")+1),'Clean Data'!$3:$3,0))+$BE35)</f>
        <v>3.4198440824332398E-2</v>
      </c>
      <c r="JG36">
        <f>(INDEX('Clean Data'!$3:$1048576,MATCH($M36,'Clean Data'!$A$3:$A$1048576,0),MATCH(RIGHT(JG$2,LEN(JG$2)-LEN("Portfolio &amp; ")+1),'Clean Data'!$3:$3,0))+$BE36-(INDEX('Clean Data'!$3:$1048576,MATCH($M35,'Clean Data'!$A$3:$A$1048576,0),MATCH(RIGHT(JG$2,LEN(JG$2)-LEN("Portfolio &amp; ")+1),'Clean Data'!$3:$3,0))+$BE35))/(INDEX('Clean Data'!$3:$1048576,MATCH($M35,'Clean Data'!$A$3:$A$1048576,0),MATCH(RIGHT(JG$2,LEN(JG$2)-LEN("Portfolio &amp; ")+1),'Clean Data'!$3:$3,0))+$BE35)</f>
        <v>3.4227883936228248E-2</v>
      </c>
      <c r="JH36">
        <f>(INDEX('Clean Data'!$3:$1048576,MATCH($M36,'Clean Data'!$A$3:$A$1048576,0),MATCH(RIGHT(JH$2,LEN(JH$2)-LEN("Portfolio &amp; ")+1),'Clean Data'!$3:$3,0))+$BE36-(INDEX('Clean Data'!$3:$1048576,MATCH($M35,'Clean Data'!$A$3:$A$1048576,0),MATCH(RIGHT(JH$2,LEN(JH$2)-LEN("Portfolio &amp; ")+1),'Clean Data'!$3:$3,0))+$BE35))/(INDEX('Clean Data'!$3:$1048576,MATCH($M35,'Clean Data'!$A$3:$A$1048576,0),MATCH(RIGHT(JH$2,LEN(JH$2)-LEN("Portfolio &amp; ")+1),'Clean Data'!$3:$3,0))+$BE35)</f>
        <v>3.4204752829258916E-2</v>
      </c>
      <c r="JI36">
        <f>(INDEX('Clean Data'!$3:$1048576,MATCH($M36,'Clean Data'!$A$3:$A$1048576,0),MATCH(RIGHT(JI$2,LEN(JI$2)-LEN("Portfolio &amp; ")+1),'Clean Data'!$3:$3,0))+$BE36-(INDEX('Clean Data'!$3:$1048576,MATCH($M35,'Clean Data'!$A$3:$A$1048576,0),MATCH(RIGHT(JI$2,LEN(JI$2)-LEN("Portfolio &amp; ")+1),'Clean Data'!$3:$3,0))+$BE35))/(INDEX('Clean Data'!$3:$1048576,MATCH($M35,'Clean Data'!$A$3:$A$1048576,0),MATCH(RIGHT(JI$2,LEN(JI$2)-LEN("Portfolio &amp; ")+1),'Clean Data'!$3:$3,0))+$BE35)</f>
        <v>3.4207304572570457E-2</v>
      </c>
      <c r="JJ36">
        <f>(INDEX('Clean Data'!$3:$1048576,MATCH($M36,'Clean Data'!$A$3:$A$1048576,0),MATCH(RIGHT(JJ$2,LEN(JJ$2)-LEN("Portfolio &amp; ")+1),'Clean Data'!$3:$3,0))+$BE36-(INDEX('Clean Data'!$3:$1048576,MATCH($M35,'Clean Data'!$A$3:$A$1048576,0),MATCH(RIGHT(JJ$2,LEN(JJ$2)-LEN("Portfolio &amp; ")+1),'Clean Data'!$3:$3,0))+$BE35))/(INDEX('Clean Data'!$3:$1048576,MATCH($M35,'Clean Data'!$A$3:$A$1048576,0),MATCH(RIGHT(JJ$2,LEN(JJ$2)-LEN("Portfolio &amp; ")+1),'Clean Data'!$3:$3,0))+$BE35)</f>
        <v>3.4207061296089948E-2</v>
      </c>
      <c r="JK36">
        <f>(INDEX('Clean Data'!$3:$1048576,MATCH($M36,'Clean Data'!$A$3:$A$1048576,0),MATCH(RIGHT(JK$2,LEN(JK$2)-LEN("Portfolio &amp; ")+1),'Clean Data'!$3:$3,0))+$BE36-(INDEX('Clean Data'!$3:$1048576,MATCH($M35,'Clean Data'!$A$3:$A$1048576,0),MATCH(RIGHT(JK$2,LEN(JK$2)-LEN("Portfolio &amp; ")+1),'Clean Data'!$3:$3,0))+$BE35))/(INDEX('Clean Data'!$3:$1048576,MATCH($M35,'Clean Data'!$A$3:$A$1048576,0),MATCH(RIGHT(JK$2,LEN(JK$2)-LEN("Portfolio &amp; ")+1),'Clean Data'!$3:$3,0))+$BE35)</f>
        <v>3.4195538951520547E-2</v>
      </c>
      <c r="JL36">
        <f>(INDEX('Clean Data'!$3:$1048576,MATCH($M36,'Clean Data'!$A$3:$A$1048576,0),MATCH(RIGHT(JL$2,LEN(JL$2)-LEN("Portfolio &amp; ")+1),'Clean Data'!$3:$3,0))+$BE36-(INDEX('Clean Data'!$3:$1048576,MATCH($M35,'Clean Data'!$A$3:$A$1048576,0),MATCH(RIGHT(JL$2,LEN(JL$2)-LEN("Portfolio &amp; ")+1),'Clean Data'!$3:$3,0))+$BE35))/(INDEX('Clean Data'!$3:$1048576,MATCH($M35,'Clean Data'!$A$3:$A$1048576,0),MATCH(RIGHT(JL$2,LEN(JL$2)-LEN("Portfolio &amp; ")+1),'Clean Data'!$3:$3,0))+$BE35)</f>
        <v>3.4208606762552725E-2</v>
      </c>
      <c r="JM36">
        <f>(INDEX('Clean Data'!$3:$1048576,MATCH($M36,'Clean Data'!$A$3:$A$1048576,0),MATCH(RIGHT(JM$2,LEN(JM$2)-LEN("Portfolio &amp; ")+1),'Clean Data'!$3:$3,0))+$BE36-(INDEX('Clean Data'!$3:$1048576,MATCH($M35,'Clean Data'!$A$3:$A$1048576,0),MATCH(RIGHT(JM$2,LEN(JM$2)-LEN("Portfolio &amp; ")+1),'Clean Data'!$3:$3,0))+$BE35))/(INDEX('Clean Data'!$3:$1048576,MATCH($M35,'Clean Data'!$A$3:$A$1048576,0),MATCH(RIGHT(JM$2,LEN(JM$2)-LEN("Portfolio &amp; ")+1),'Clean Data'!$3:$3,0))+$BE35)</f>
        <v>3.4210922998274912E-2</v>
      </c>
      <c r="JN36">
        <f>(INDEX('Clean Data'!$3:$1048576,MATCH($M36,'Clean Data'!$A$3:$A$1048576,0),MATCH(RIGHT(JN$2,LEN(JN$2)-LEN("Portfolio &amp; ")+1),'Clean Data'!$3:$3,0))+$BE36-(INDEX('Clean Data'!$3:$1048576,MATCH($M35,'Clean Data'!$A$3:$A$1048576,0),MATCH(RIGHT(JN$2,LEN(JN$2)-LEN("Portfolio &amp; ")+1),'Clean Data'!$3:$3,0))+$BE35))/(INDEX('Clean Data'!$3:$1048576,MATCH($M35,'Clean Data'!$A$3:$A$1048576,0),MATCH(RIGHT(JN$2,LEN(JN$2)-LEN("Portfolio &amp; ")+1),'Clean Data'!$3:$3,0))+$BE35)</f>
        <v>3.4205574334839166E-2</v>
      </c>
      <c r="JO36">
        <f>(INDEX('Clean Data'!$3:$1048576,MATCH($M36,'Clean Data'!$A$3:$A$1048576,0),MATCH(RIGHT(JO$2,LEN(JO$2)-LEN("Portfolio &amp; ")+1),'Clean Data'!$3:$3,0))+$BE36-(INDEX('Clean Data'!$3:$1048576,MATCH($M35,'Clean Data'!$A$3:$A$1048576,0),MATCH(RIGHT(JO$2,LEN(JO$2)-LEN("Portfolio &amp; ")+1),'Clean Data'!$3:$3,0))+$BE35))/(INDEX('Clean Data'!$3:$1048576,MATCH($M35,'Clean Data'!$A$3:$A$1048576,0),MATCH(RIGHT(JO$2,LEN(JO$2)-LEN("Portfolio &amp; ")+1),'Clean Data'!$3:$3,0))+$BE35)</f>
        <v>3.4202290021753443E-2</v>
      </c>
      <c r="JP36">
        <f>(INDEX('Clean Data'!$3:$1048576,MATCH($M36,'Clean Data'!$A$3:$A$1048576,0),MATCH(RIGHT(JP$2,LEN(JP$2)-LEN("Portfolio &amp; ")+1),'Clean Data'!$3:$3,0))+$BE36-(INDEX('Clean Data'!$3:$1048576,MATCH($M35,'Clean Data'!$A$3:$A$1048576,0),MATCH(RIGHT(JP$2,LEN(JP$2)-LEN("Portfolio &amp; ")+1),'Clean Data'!$3:$3,0))+$BE35))/(INDEX('Clean Data'!$3:$1048576,MATCH($M35,'Clean Data'!$A$3:$A$1048576,0),MATCH(RIGHT(JP$2,LEN(JP$2)-LEN("Portfolio &amp; ")+1),'Clean Data'!$3:$3,0))+$BE35)</f>
        <v>3.4206686729667063E-2</v>
      </c>
      <c r="JQ36">
        <f>(INDEX('Clean Data'!$3:$1048576,MATCH($M36,'Clean Data'!$A$3:$A$1048576,0),MATCH(RIGHT(JQ$2,LEN(JQ$2)-LEN("Portfolio &amp; ")+1),'Clean Data'!$3:$3,0))+$BE36-(INDEX('Clean Data'!$3:$1048576,MATCH($M35,'Clean Data'!$A$3:$A$1048576,0),MATCH(RIGHT(JQ$2,LEN(JQ$2)-LEN("Portfolio &amp; ")+1),'Clean Data'!$3:$3,0))+$BE35))/(INDEX('Clean Data'!$3:$1048576,MATCH($M35,'Clean Data'!$A$3:$A$1048576,0),MATCH(RIGHT(JQ$2,LEN(JQ$2)-LEN("Portfolio &amp; ")+1),'Clean Data'!$3:$3,0))+$BE35)</f>
        <v>3.4124008363360672E-2</v>
      </c>
      <c r="JR36">
        <f>(INDEX('Clean Data'!$3:$1048576,MATCH($M36,'Clean Data'!$A$3:$A$1048576,0),MATCH(RIGHT(JR$2,LEN(JR$2)-LEN("Portfolio &amp; ")+1),'Clean Data'!$3:$3,0))+$BE36-(INDEX('Clean Data'!$3:$1048576,MATCH($M35,'Clean Data'!$A$3:$A$1048576,0),MATCH(RIGHT(JR$2,LEN(JR$2)-LEN("Portfolio &amp; ")+1),'Clean Data'!$3:$3,0))+$BE35))/(INDEX('Clean Data'!$3:$1048576,MATCH($M35,'Clean Data'!$A$3:$A$1048576,0),MATCH(RIGHT(JR$2,LEN(JR$2)-LEN("Portfolio &amp; ")+1),'Clean Data'!$3:$3,0))+$BE35)</f>
        <v>3.4182810683197666E-2</v>
      </c>
      <c r="JS36">
        <f>(INDEX('Clean Data'!$3:$1048576,MATCH($M36,'Clean Data'!$A$3:$A$1048576,0),MATCH(RIGHT(JS$2,LEN(JS$2)-LEN("Portfolio &amp; ")+1),'Clean Data'!$3:$3,0))+$BE36-(INDEX('Clean Data'!$3:$1048576,MATCH($M35,'Clean Data'!$A$3:$A$1048576,0),MATCH(RIGHT(JS$2,LEN(JS$2)-LEN("Portfolio &amp; ")+1),'Clean Data'!$3:$3,0))+$BE35))/(INDEX('Clean Data'!$3:$1048576,MATCH($M35,'Clean Data'!$A$3:$A$1048576,0),MATCH(RIGHT(JS$2,LEN(JS$2)-LEN("Portfolio &amp; ")+1),'Clean Data'!$3:$3,0))+$BE35)</f>
        <v>3.4214852743677922E-2</v>
      </c>
      <c r="JT36">
        <f>(INDEX('Clean Data'!$3:$1048576,MATCH($M36,'Clean Data'!$A$3:$A$1048576,0),MATCH(RIGHT(JT$2,LEN(JT$2)-LEN("Portfolio &amp; ")+1),'Clean Data'!$3:$3,0))+$BE36-(INDEX('Clean Data'!$3:$1048576,MATCH($M35,'Clean Data'!$A$3:$A$1048576,0),MATCH(RIGHT(JT$2,LEN(JT$2)-LEN("Portfolio &amp; ")+1),'Clean Data'!$3:$3,0))+$BE35))/(INDEX('Clean Data'!$3:$1048576,MATCH($M35,'Clean Data'!$A$3:$A$1048576,0),MATCH(RIGHT(JT$2,LEN(JT$2)-LEN("Portfolio &amp; ")+1),'Clean Data'!$3:$3,0))+$BE35)</f>
        <v>3.4271320352105498E-2</v>
      </c>
      <c r="JU36">
        <f>(INDEX('Clean Data'!$3:$1048576,MATCH($M36,'Clean Data'!$A$3:$A$1048576,0),MATCH(RIGHT(JU$2,LEN(JU$2)-LEN("Portfolio &amp; ")+1),'Clean Data'!$3:$3,0))+$BE36-(INDEX('Clean Data'!$3:$1048576,MATCH($M35,'Clean Data'!$A$3:$A$1048576,0),MATCH(RIGHT(JU$2,LEN(JU$2)-LEN("Portfolio &amp; ")+1),'Clean Data'!$3:$3,0))+$BE35))/(INDEX('Clean Data'!$3:$1048576,MATCH($M35,'Clean Data'!$A$3:$A$1048576,0),MATCH(RIGHT(JU$2,LEN(JU$2)-LEN("Portfolio &amp; ")+1),'Clean Data'!$3:$3,0))+$BE35)</f>
        <v>3.4222677718024938E-2</v>
      </c>
      <c r="JV36">
        <f>(INDEX('Clean Data'!$3:$1048576,MATCH($M36,'Clean Data'!$A$3:$A$1048576,0),MATCH(RIGHT(JV$2,LEN(JV$2)-LEN("Portfolio &amp; ")+1),'Clean Data'!$3:$3,0))+$BE36-(INDEX('Clean Data'!$3:$1048576,MATCH($M35,'Clean Data'!$A$3:$A$1048576,0),MATCH(RIGHT(JV$2,LEN(JV$2)-LEN("Portfolio &amp; ")+1),'Clean Data'!$3:$3,0))+$BE35))/(INDEX('Clean Data'!$3:$1048576,MATCH($M35,'Clean Data'!$A$3:$A$1048576,0),MATCH(RIGHT(JV$2,LEN(JV$2)-LEN("Portfolio &amp; ")+1),'Clean Data'!$3:$3,0))+$BE35)</f>
        <v>3.4209814689145683E-2</v>
      </c>
      <c r="JW36">
        <f>(INDEX('Clean Data'!$3:$1048576,MATCH($M36,'Clean Data'!$A$3:$A$1048576,0),MATCH(RIGHT(JW$2,LEN(JW$2)-LEN("Portfolio &amp; ")+1),'Clean Data'!$3:$3,0))+$BE36-(INDEX('Clean Data'!$3:$1048576,MATCH($M35,'Clean Data'!$A$3:$A$1048576,0),MATCH(RIGHT(JW$2,LEN(JW$2)-LEN("Portfolio &amp; ")+1),'Clean Data'!$3:$3,0))+$BE35))/(INDEX('Clean Data'!$3:$1048576,MATCH($M35,'Clean Data'!$A$3:$A$1048576,0),MATCH(RIGHT(JW$2,LEN(JW$2)-LEN("Portfolio &amp; ")+1),'Clean Data'!$3:$3,0))+$BE35)</f>
        <v>3.4204279649646535E-2</v>
      </c>
      <c r="JX36">
        <f>(INDEX('Clean Data'!$3:$1048576,MATCH($M36,'Clean Data'!$A$3:$A$1048576,0),MATCH(RIGHT(JX$2,LEN(JX$2)-LEN("Portfolio &amp; ")+1),'Clean Data'!$3:$3,0))+$BE36-(INDEX('Clean Data'!$3:$1048576,MATCH($M35,'Clean Data'!$A$3:$A$1048576,0),MATCH(RIGHT(JX$2,LEN(JX$2)-LEN("Portfolio &amp; ")+1),'Clean Data'!$3:$3,0))+$BE35))/(INDEX('Clean Data'!$3:$1048576,MATCH($M35,'Clean Data'!$A$3:$A$1048576,0),MATCH(RIGHT(JX$2,LEN(JX$2)-LEN("Portfolio &amp; ")+1),'Clean Data'!$3:$3,0))+$BE35)</f>
        <v>3.4200570850289914E-2</v>
      </c>
      <c r="JY36">
        <f>(INDEX('Clean Data'!$3:$1048576,MATCH($M36,'Clean Data'!$A$3:$A$1048576,0),MATCH(RIGHT(JY$2,LEN(JY$2)-LEN("Portfolio &amp; ")+1),'Clean Data'!$3:$3,0))+$BE36-(INDEX('Clean Data'!$3:$1048576,MATCH($M35,'Clean Data'!$A$3:$A$1048576,0),MATCH(RIGHT(JY$2,LEN(JY$2)-LEN("Portfolio &amp; ")+1),'Clean Data'!$3:$3,0))+$BE35))/(INDEX('Clean Data'!$3:$1048576,MATCH($M35,'Clean Data'!$A$3:$A$1048576,0),MATCH(RIGHT(JY$2,LEN(JY$2)-LEN("Portfolio &amp; ")+1),'Clean Data'!$3:$3,0))+$BE35)</f>
        <v>3.4212168024512463E-2</v>
      </c>
      <c r="JZ36">
        <f>(INDEX('Clean Data'!$3:$1048576,MATCH($M36,'Clean Data'!$A$3:$A$1048576,0),MATCH(RIGHT(JZ$2,LEN(JZ$2)-LEN("Portfolio &amp; ")+1),'Clean Data'!$3:$3,0))+$BE36-(INDEX('Clean Data'!$3:$1048576,MATCH($M35,'Clean Data'!$A$3:$A$1048576,0),MATCH(RIGHT(JZ$2,LEN(JZ$2)-LEN("Portfolio &amp; ")+1),'Clean Data'!$3:$3,0))+$BE35))/(INDEX('Clean Data'!$3:$1048576,MATCH($M35,'Clean Data'!$A$3:$A$1048576,0),MATCH(RIGHT(JZ$2,LEN(JZ$2)-LEN("Portfolio &amp; ")+1),'Clean Data'!$3:$3,0))+$BE35)</f>
        <v>3.4213661140951604E-2</v>
      </c>
      <c r="KA36">
        <f>(INDEX('Clean Data'!$3:$1048576,MATCH($M36,'Clean Data'!$A$3:$A$1048576,0),MATCH(RIGHT(KA$2,LEN(KA$2)-LEN("Portfolio &amp; ")+1),'Clean Data'!$3:$3,0))+$BE36-(INDEX('Clean Data'!$3:$1048576,MATCH($M35,'Clean Data'!$A$3:$A$1048576,0),MATCH(RIGHT(KA$2,LEN(KA$2)-LEN("Portfolio &amp; ")+1),'Clean Data'!$3:$3,0))+$BE35))/(INDEX('Clean Data'!$3:$1048576,MATCH($M35,'Clean Data'!$A$3:$A$1048576,0),MATCH(RIGHT(KA$2,LEN(KA$2)-LEN("Portfolio &amp; ")+1),'Clean Data'!$3:$3,0))+$BE35)</f>
        <v>3.4220607063097645E-2</v>
      </c>
      <c r="KB36">
        <f>(INDEX('Clean Data'!$3:$1048576,MATCH($M36,'Clean Data'!$A$3:$A$1048576,0),MATCH(RIGHT(KB$2,LEN(KB$2)-LEN("Portfolio &amp; ")+1),'Clean Data'!$3:$3,0))+$BE36-(INDEX('Clean Data'!$3:$1048576,MATCH($M35,'Clean Data'!$A$3:$A$1048576,0),MATCH(RIGHT(KB$2,LEN(KB$2)-LEN("Portfolio &amp; ")+1),'Clean Data'!$3:$3,0))+$BE35))/(INDEX('Clean Data'!$3:$1048576,MATCH($M35,'Clean Data'!$A$3:$A$1048576,0),MATCH(RIGHT(KB$2,LEN(KB$2)-LEN("Portfolio &amp; ")+1),'Clean Data'!$3:$3,0))+$BE35)</f>
        <v>3.420661033913381E-2</v>
      </c>
      <c r="KC36">
        <f>(INDEX('Clean Data'!$3:$1048576,MATCH($M36,'Clean Data'!$A$3:$A$1048576,0),MATCH(RIGHT(KC$2,LEN(KC$2)-LEN("Portfolio &amp; ")+1),'Clean Data'!$3:$3,0))+$BE36-(INDEX('Clean Data'!$3:$1048576,MATCH($M35,'Clean Data'!$A$3:$A$1048576,0),MATCH(RIGHT(KC$2,LEN(KC$2)-LEN("Portfolio &amp; ")+1),'Clean Data'!$3:$3,0))+$BE35))/(INDEX('Clean Data'!$3:$1048576,MATCH($M35,'Clean Data'!$A$3:$A$1048576,0),MATCH(RIGHT(KC$2,LEN(KC$2)-LEN("Portfolio &amp; ")+1),'Clean Data'!$3:$3,0))+$BE35)</f>
        <v>3.4190930621757577E-2</v>
      </c>
      <c r="KD36">
        <f>(INDEX('Clean Data'!$3:$1048576,MATCH($M36,'Clean Data'!$A$3:$A$1048576,0),MATCH(RIGHT(KD$2,LEN(KD$2)-LEN("Portfolio &amp; ")+1),'Clean Data'!$3:$3,0))+$BE36-(INDEX('Clean Data'!$3:$1048576,MATCH($M35,'Clean Data'!$A$3:$A$1048576,0),MATCH(RIGHT(KD$2,LEN(KD$2)-LEN("Portfolio &amp; ")+1),'Clean Data'!$3:$3,0))+$BE35))/(INDEX('Clean Data'!$3:$1048576,MATCH($M35,'Clean Data'!$A$3:$A$1048576,0),MATCH(RIGHT(KD$2,LEN(KD$2)-LEN("Portfolio &amp; ")+1),'Clean Data'!$3:$3,0))+$BE35)</f>
        <v>3.4344294470957451E-2</v>
      </c>
      <c r="KE36">
        <f>(INDEX('Clean Data'!$3:$1048576,MATCH($M36,'Clean Data'!$A$3:$A$1048576,0),MATCH(RIGHT(KE$2,LEN(KE$2)-LEN("Portfolio &amp; ")+1),'Clean Data'!$3:$3,0))+$BE36-(INDEX('Clean Data'!$3:$1048576,MATCH($M35,'Clean Data'!$A$3:$A$1048576,0),MATCH(RIGHT(KE$2,LEN(KE$2)-LEN("Portfolio &amp; ")+1),'Clean Data'!$3:$3,0))+$BE35))/(INDEX('Clean Data'!$3:$1048576,MATCH($M35,'Clean Data'!$A$3:$A$1048576,0),MATCH(RIGHT(KE$2,LEN(KE$2)-LEN("Portfolio &amp; ")+1),'Clean Data'!$3:$3,0))+$BE35)</f>
        <v>3.4214368875699494E-2</v>
      </c>
      <c r="KF36">
        <f>(INDEX('Clean Data'!$3:$1048576,MATCH($M36,'Clean Data'!$A$3:$A$1048576,0),MATCH(RIGHT(KF$2,LEN(KF$2)-LEN("Portfolio &amp; ")+1),'Clean Data'!$3:$3,0))+$BE36-(INDEX('Clean Data'!$3:$1048576,MATCH($M35,'Clean Data'!$A$3:$A$1048576,0),MATCH(RIGHT(KF$2,LEN(KF$2)-LEN("Portfolio &amp; ")+1),'Clean Data'!$3:$3,0))+$BE35))/(INDEX('Clean Data'!$3:$1048576,MATCH($M35,'Clean Data'!$A$3:$A$1048576,0),MATCH(RIGHT(KF$2,LEN(KF$2)-LEN("Portfolio &amp; ")+1),'Clean Data'!$3:$3,0))+$BE35)</f>
        <v>3.4192016965994415E-2</v>
      </c>
      <c r="KG36">
        <f>(INDEX('Clean Data'!$3:$1048576,MATCH($M36,'Clean Data'!$A$3:$A$1048576,0),MATCH(RIGHT(KG$2,LEN(KG$2)-LEN("Portfolio &amp; ")+1),'Clean Data'!$3:$3,0))+$BE36-(INDEX('Clean Data'!$3:$1048576,MATCH($M35,'Clean Data'!$A$3:$A$1048576,0),MATCH(RIGHT(KG$2,LEN(KG$2)-LEN("Portfolio &amp; ")+1),'Clean Data'!$3:$3,0))+$BE35))/(INDEX('Clean Data'!$3:$1048576,MATCH($M35,'Clean Data'!$A$3:$A$1048576,0),MATCH(RIGHT(KG$2,LEN(KG$2)-LEN("Portfolio &amp; ")+1),'Clean Data'!$3:$3,0))+$BE35)</f>
        <v>3.4191985077677366E-2</v>
      </c>
      <c r="KH36">
        <f>(INDEX('Clean Data'!$3:$1048576,MATCH($M36,'Clean Data'!$A$3:$A$1048576,0),MATCH(RIGHT(KH$2,LEN(KH$2)-LEN("Portfolio &amp; ")+1),'Clean Data'!$3:$3,0))+$BE36-(INDEX('Clean Data'!$3:$1048576,MATCH($M35,'Clean Data'!$A$3:$A$1048576,0),MATCH(RIGHT(KH$2,LEN(KH$2)-LEN("Portfolio &amp; ")+1),'Clean Data'!$3:$3,0))+$BE35))/(INDEX('Clean Data'!$3:$1048576,MATCH($M35,'Clean Data'!$A$3:$A$1048576,0),MATCH(RIGHT(KH$2,LEN(KH$2)-LEN("Portfolio &amp; ")+1),'Clean Data'!$3:$3,0))+$BE35)</f>
        <v>3.4038995831527578E-2</v>
      </c>
      <c r="KI36">
        <f>(INDEX('Clean Data'!$3:$1048576,MATCH($M36,'Clean Data'!$A$3:$A$1048576,0),MATCH(RIGHT(KI$2,LEN(KI$2)-LEN("Portfolio &amp; ")+1),'Clean Data'!$3:$3,0))+$BE36-(INDEX('Clean Data'!$3:$1048576,MATCH($M35,'Clean Data'!$A$3:$A$1048576,0),MATCH(RIGHT(KI$2,LEN(KI$2)-LEN("Portfolio &amp; ")+1),'Clean Data'!$3:$3,0))+$BE35))/(INDEX('Clean Data'!$3:$1048576,MATCH($M35,'Clean Data'!$A$3:$A$1048576,0),MATCH(RIGHT(KI$2,LEN(KI$2)-LEN("Portfolio &amp; ")+1),'Clean Data'!$3:$3,0))+$BE35)</f>
        <v>3.4213618057928517E-2</v>
      </c>
      <c r="KJ36">
        <f>(INDEX('Clean Data'!$3:$1048576,MATCH($M36,'Clean Data'!$A$3:$A$1048576,0),MATCH(RIGHT(KJ$2,LEN(KJ$2)-LEN("Portfolio &amp; ")+1),'Clean Data'!$3:$3,0))+$BE36-(INDEX('Clean Data'!$3:$1048576,MATCH($M35,'Clean Data'!$A$3:$A$1048576,0),MATCH(RIGHT(KJ$2,LEN(KJ$2)-LEN("Portfolio &amp; ")+1),'Clean Data'!$3:$3,0))+$BE35))/(INDEX('Clean Data'!$3:$1048576,MATCH($M35,'Clean Data'!$A$3:$A$1048576,0),MATCH(RIGHT(KJ$2,LEN(KJ$2)-LEN("Portfolio &amp; ")+1),'Clean Data'!$3:$3,0))+$BE35)</f>
        <v>3.4259241879249142E-2</v>
      </c>
      <c r="KK36">
        <f>(INDEX('Clean Data'!$3:$1048576,MATCH($M36,'Clean Data'!$A$3:$A$1048576,0),MATCH(RIGHT(KK$2,LEN(KK$2)-LEN("Portfolio &amp; ")+1),'Clean Data'!$3:$3,0))+$BE36-(INDEX('Clean Data'!$3:$1048576,MATCH($M35,'Clean Data'!$A$3:$A$1048576,0),MATCH(RIGHT(KK$2,LEN(KK$2)-LEN("Portfolio &amp; ")+1),'Clean Data'!$3:$3,0))+$BE35))/(INDEX('Clean Data'!$3:$1048576,MATCH($M35,'Clean Data'!$A$3:$A$1048576,0),MATCH(RIGHT(KK$2,LEN(KK$2)-LEN("Portfolio &amp; ")+1),'Clean Data'!$3:$3,0))+$BE35)</f>
        <v>3.4262637532420689E-2</v>
      </c>
      <c r="KL36">
        <f>(INDEX('Clean Data'!$3:$1048576,MATCH($M36,'Clean Data'!$A$3:$A$1048576,0),MATCH(RIGHT(KL$2,LEN(KL$2)-LEN("Portfolio &amp; ")+1),'Clean Data'!$3:$3,0))+$BE36-(INDEX('Clean Data'!$3:$1048576,MATCH($M35,'Clean Data'!$A$3:$A$1048576,0),MATCH(RIGHT(KL$2,LEN(KL$2)-LEN("Portfolio &amp; ")+1),'Clean Data'!$3:$3,0))+$BE35))/(INDEX('Clean Data'!$3:$1048576,MATCH($M35,'Clean Data'!$A$3:$A$1048576,0),MATCH(RIGHT(KL$2,LEN(KL$2)-LEN("Portfolio &amp; ")+1),'Clean Data'!$3:$3,0))+$BE35)</f>
        <v>3.4232890107093912E-2</v>
      </c>
      <c r="KM36">
        <f>(INDEX('Clean Data'!$3:$1048576,MATCH($M36,'Clean Data'!$A$3:$A$1048576,0),MATCH(RIGHT(KM$2,LEN(KM$2)-LEN("Portfolio &amp; ")+1),'Clean Data'!$3:$3,0))+$BE36-(INDEX('Clean Data'!$3:$1048576,MATCH($M35,'Clean Data'!$A$3:$A$1048576,0),MATCH(RIGHT(KM$2,LEN(KM$2)-LEN("Portfolio &amp; ")+1),'Clean Data'!$3:$3,0))+$BE35))/(INDEX('Clean Data'!$3:$1048576,MATCH($M35,'Clean Data'!$A$3:$A$1048576,0),MATCH(RIGHT(KM$2,LEN(KM$2)-LEN("Portfolio &amp; ")+1),'Clean Data'!$3:$3,0))+$BE35)</f>
        <v>3.420549049194338E-2</v>
      </c>
      <c r="KN36">
        <f>(INDEX('Clean Data'!$3:$1048576,MATCH($M36,'Clean Data'!$A$3:$A$1048576,0),MATCH(RIGHT(KN$2,LEN(KN$2)-LEN("Portfolio &amp; ")+1),'Clean Data'!$3:$3,0))+$BE36-(INDEX('Clean Data'!$3:$1048576,MATCH($M35,'Clean Data'!$A$3:$A$1048576,0),MATCH(RIGHT(KN$2,LEN(KN$2)-LEN("Portfolio &amp; ")+1),'Clean Data'!$3:$3,0))+$BE35))/(INDEX('Clean Data'!$3:$1048576,MATCH($M35,'Clean Data'!$A$3:$A$1048576,0),MATCH(RIGHT(KN$2,LEN(KN$2)-LEN("Portfolio &amp; ")+1),'Clean Data'!$3:$3,0))+$BE35)</f>
        <v>3.42031013740225E-2</v>
      </c>
      <c r="KO36">
        <f>(INDEX('Clean Data'!$3:$1048576,MATCH($M36,'Clean Data'!$A$3:$A$1048576,0),MATCH(RIGHT(KO$2,LEN(KO$2)-LEN("Portfolio &amp; ")+1),'Clean Data'!$3:$3,0))+$BE36-(INDEX('Clean Data'!$3:$1048576,MATCH($M35,'Clean Data'!$A$3:$A$1048576,0),MATCH(RIGHT(KO$2,LEN(KO$2)-LEN("Portfolio &amp; ")+1),'Clean Data'!$3:$3,0))+$BE35))/(INDEX('Clean Data'!$3:$1048576,MATCH($M35,'Clean Data'!$A$3:$A$1048576,0),MATCH(RIGHT(KO$2,LEN(KO$2)-LEN("Portfolio &amp; ")+1),'Clean Data'!$3:$3,0))+$BE35)</f>
        <v>3.4178566363886886E-2</v>
      </c>
      <c r="KP36">
        <f>(INDEX('Clean Data'!$3:$1048576,MATCH($M36,'Clean Data'!$A$3:$A$1048576,0),MATCH(RIGHT(KP$2,LEN(KP$2)-LEN("Portfolio &amp; ")+1),'Clean Data'!$3:$3,0))+$BE36-(INDEX('Clean Data'!$3:$1048576,MATCH($M35,'Clean Data'!$A$3:$A$1048576,0),MATCH(RIGHT(KP$2,LEN(KP$2)-LEN("Portfolio &amp; ")+1),'Clean Data'!$3:$3,0))+$BE35))/(INDEX('Clean Data'!$3:$1048576,MATCH($M35,'Clean Data'!$A$3:$A$1048576,0),MATCH(RIGHT(KP$2,LEN(KP$2)-LEN("Portfolio &amp; ")+1),'Clean Data'!$3:$3,0))+$BE35)</f>
        <v>3.4208416507901768E-2</v>
      </c>
      <c r="KQ36">
        <f>(INDEX('Clean Data'!$3:$1048576,MATCH($M36,'Clean Data'!$A$3:$A$1048576,0),MATCH(RIGHT(KQ$2,LEN(KQ$2)-LEN("Portfolio &amp; ")+1),'Clean Data'!$3:$3,0))+$BE36-(INDEX('Clean Data'!$3:$1048576,MATCH($M35,'Clean Data'!$A$3:$A$1048576,0),MATCH(RIGHT(KQ$2,LEN(KQ$2)-LEN("Portfolio &amp; ")+1),'Clean Data'!$3:$3,0))+$BE35))/(INDEX('Clean Data'!$3:$1048576,MATCH($M35,'Clean Data'!$A$3:$A$1048576,0),MATCH(RIGHT(KQ$2,LEN(KQ$2)-LEN("Portfolio &amp; ")+1),'Clean Data'!$3:$3,0))+$BE35)</f>
        <v>3.4204275379606908E-2</v>
      </c>
      <c r="KR36">
        <f>(INDEX('Clean Data'!$3:$1048576,MATCH($M36,'Clean Data'!$A$3:$A$1048576,0),MATCH(RIGHT(KR$2,LEN(KR$2)-LEN("Portfolio &amp; ")+1),'Clean Data'!$3:$3,0))+$BE36-(INDEX('Clean Data'!$3:$1048576,MATCH($M35,'Clean Data'!$A$3:$A$1048576,0),MATCH(RIGHT(KR$2,LEN(KR$2)-LEN("Portfolio &amp; ")+1),'Clean Data'!$3:$3,0))+$BE35))/(INDEX('Clean Data'!$3:$1048576,MATCH($M35,'Clean Data'!$A$3:$A$1048576,0),MATCH(RIGHT(KR$2,LEN(KR$2)-LEN("Portfolio &amp; ")+1),'Clean Data'!$3:$3,0))+$BE35)</f>
        <v>3.4216948744862787E-2</v>
      </c>
      <c r="KS36">
        <f>(INDEX('Clean Data'!$3:$1048576,MATCH($M36,'Clean Data'!$A$3:$A$1048576,0),MATCH(RIGHT(KS$2,LEN(KS$2)-LEN("Portfolio &amp; ")+1),'Clean Data'!$3:$3,0))+$BE36-(INDEX('Clean Data'!$3:$1048576,MATCH($M35,'Clean Data'!$A$3:$A$1048576,0),MATCH(RIGHT(KS$2,LEN(KS$2)-LEN("Portfolio &amp; ")+1),'Clean Data'!$3:$3,0))+$BE35))/(INDEX('Clean Data'!$3:$1048576,MATCH($M35,'Clean Data'!$A$3:$A$1048576,0),MATCH(RIGHT(KS$2,LEN(KS$2)-LEN("Portfolio &amp; ")+1),'Clean Data'!$3:$3,0))+$BE35)</f>
        <v>3.419163313720263E-2</v>
      </c>
      <c r="KT36">
        <f>(INDEX('Clean Data'!$3:$1048576,MATCH($M36,'Clean Data'!$A$3:$A$1048576,0),MATCH(RIGHT(KT$2,LEN(KT$2)-LEN("Portfolio &amp; ")+1),'Clean Data'!$3:$3,0))+$BE36-(INDEX('Clean Data'!$3:$1048576,MATCH($M35,'Clean Data'!$A$3:$A$1048576,0),MATCH(RIGHT(KT$2,LEN(KT$2)-LEN("Portfolio &amp; ")+1),'Clean Data'!$3:$3,0))+$BE35))/(INDEX('Clean Data'!$3:$1048576,MATCH($M35,'Clean Data'!$A$3:$A$1048576,0),MATCH(RIGHT(KT$2,LEN(KT$2)-LEN("Portfolio &amp; ")+1),'Clean Data'!$3:$3,0))+$BE35)</f>
        <v>3.4208253895720464E-2</v>
      </c>
      <c r="KU36">
        <f>(INDEX('Clean Data'!$3:$1048576,MATCH($M36,'Clean Data'!$A$3:$A$1048576,0),MATCH(RIGHT(KU$2,LEN(KU$2)-LEN("Portfolio &amp; ")+1),'Clean Data'!$3:$3,0))+$BE36-(INDEX('Clean Data'!$3:$1048576,MATCH($M35,'Clean Data'!$A$3:$A$1048576,0),MATCH(RIGHT(KU$2,LEN(KU$2)-LEN("Portfolio &amp; ")+1),'Clean Data'!$3:$3,0))+$BE35))/(INDEX('Clean Data'!$3:$1048576,MATCH($M35,'Clean Data'!$A$3:$A$1048576,0),MATCH(RIGHT(KU$2,LEN(KU$2)-LEN("Portfolio &amp; ")+1),'Clean Data'!$3:$3,0))+$BE35)</f>
        <v>3.4198725465500845E-2</v>
      </c>
      <c r="KV36">
        <f>(INDEX('Clean Data'!$3:$1048576,MATCH($M36,'Clean Data'!$A$3:$A$1048576,0),MATCH(RIGHT(KV$2,LEN(KV$2)-LEN("Portfolio &amp; ")+1),'Clean Data'!$3:$3,0))+$BE36-(INDEX('Clean Data'!$3:$1048576,MATCH($M35,'Clean Data'!$A$3:$A$1048576,0),MATCH(RIGHT(KV$2,LEN(KV$2)-LEN("Portfolio &amp; ")+1),'Clean Data'!$3:$3,0))+$BE35))/(INDEX('Clean Data'!$3:$1048576,MATCH($M35,'Clean Data'!$A$3:$A$1048576,0),MATCH(RIGHT(KV$2,LEN(KV$2)-LEN("Portfolio &amp; ")+1),'Clean Data'!$3:$3,0))+$BE35)</f>
        <v>3.4231508033090829E-2</v>
      </c>
      <c r="KW36">
        <f>(INDEX('Clean Data'!$3:$1048576,MATCH($M36,'Clean Data'!$A$3:$A$1048576,0),MATCH(RIGHT(KW$2,LEN(KW$2)-LEN("Portfolio &amp; ")+1),'Clean Data'!$3:$3,0))+$BE36-(INDEX('Clean Data'!$3:$1048576,MATCH($M35,'Clean Data'!$A$3:$A$1048576,0),MATCH(RIGHT(KW$2,LEN(KW$2)-LEN("Portfolio &amp; ")+1),'Clean Data'!$3:$3,0))+$BE35))/(INDEX('Clean Data'!$3:$1048576,MATCH($M35,'Clean Data'!$A$3:$A$1048576,0),MATCH(RIGHT(KW$2,LEN(KW$2)-LEN("Portfolio &amp; ")+1),'Clean Data'!$3:$3,0))+$BE35)</f>
        <v>3.4208861630159994E-2</v>
      </c>
      <c r="KX36">
        <f>(INDEX('Clean Data'!$3:$1048576,MATCH($M36,'Clean Data'!$A$3:$A$1048576,0),MATCH(RIGHT(KX$2,LEN(KX$2)-LEN("Portfolio &amp; ")+1),'Clean Data'!$3:$3,0))+$BE36-(INDEX('Clean Data'!$3:$1048576,MATCH($M35,'Clean Data'!$A$3:$A$1048576,0),MATCH(RIGHT(KX$2,LEN(KX$2)-LEN("Portfolio &amp; ")+1),'Clean Data'!$3:$3,0))+$BE35))/(INDEX('Clean Data'!$3:$1048576,MATCH($M35,'Clean Data'!$A$3:$A$1048576,0),MATCH(RIGHT(KX$2,LEN(KX$2)-LEN("Portfolio &amp; ")+1),'Clean Data'!$3:$3,0))+$BE35)</f>
        <v>3.4204544034661215E-2</v>
      </c>
      <c r="KY36">
        <f>(INDEX('Clean Data'!$3:$1048576,MATCH($M36,'Clean Data'!$A$3:$A$1048576,0),MATCH(RIGHT(KY$2,LEN(KY$2)-LEN("Portfolio &amp; ")+1),'Clean Data'!$3:$3,0))+$BE36-(INDEX('Clean Data'!$3:$1048576,MATCH($M35,'Clean Data'!$A$3:$A$1048576,0),MATCH(RIGHT(KY$2,LEN(KY$2)-LEN("Portfolio &amp; ")+1),'Clean Data'!$3:$3,0))+$BE35))/(INDEX('Clean Data'!$3:$1048576,MATCH($M35,'Clean Data'!$A$3:$A$1048576,0),MATCH(RIGHT(KY$2,LEN(KY$2)-LEN("Portfolio &amp; ")+1),'Clean Data'!$3:$3,0))+$BE35)</f>
        <v>3.4205170643678402E-2</v>
      </c>
      <c r="KZ36">
        <f>(INDEX('Clean Data'!$3:$1048576,MATCH($M36,'Clean Data'!$A$3:$A$1048576,0),MATCH(RIGHT(KZ$2,LEN(KZ$2)-LEN("Portfolio &amp; ")+1),'Clean Data'!$3:$3,0))+$BE36-(INDEX('Clean Data'!$3:$1048576,MATCH($M35,'Clean Data'!$A$3:$A$1048576,0),MATCH(RIGHT(KZ$2,LEN(KZ$2)-LEN("Portfolio &amp; ")+1),'Clean Data'!$3:$3,0))+$BE35))/(INDEX('Clean Data'!$3:$1048576,MATCH($M35,'Clean Data'!$A$3:$A$1048576,0),MATCH(RIGHT(KZ$2,LEN(KZ$2)-LEN("Portfolio &amp; ")+1),'Clean Data'!$3:$3,0))+$BE35)</f>
        <v>3.4187576938760393E-2</v>
      </c>
      <c r="LA36">
        <f>(INDEX('Clean Data'!$3:$1048576,MATCH($M36,'Clean Data'!$A$3:$A$1048576,0),MATCH(RIGHT(LA$2,LEN(LA$2)-LEN("Portfolio &amp; ")+1),'Clean Data'!$3:$3,0))+$BE36-(INDEX('Clean Data'!$3:$1048576,MATCH($M35,'Clean Data'!$A$3:$A$1048576,0),MATCH(RIGHT(LA$2,LEN(LA$2)-LEN("Portfolio &amp; ")+1),'Clean Data'!$3:$3,0))+$BE35))/(INDEX('Clean Data'!$3:$1048576,MATCH($M35,'Clean Data'!$A$3:$A$1048576,0),MATCH(RIGHT(LA$2,LEN(LA$2)-LEN("Portfolio &amp; ")+1),'Clean Data'!$3:$3,0))+$BE35)</f>
        <v>3.418207094163881E-2</v>
      </c>
      <c r="LB36">
        <f>(INDEX('Clean Data'!$3:$1048576,MATCH($M36,'Clean Data'!$A$3:$A$1048576,0),MATCH(RIGHT(LB$2,LEN(LB$2)-LEN("Portfolio &amp; ")+1),'Clean Data'!$3:$3,0))+$BE36-(INDEX('Clean Data'!$3:$1048576,MATCH($M35,'Clean Data'!$A$3:$A$1048576,0),MATCH(RIGHT(LB$2,LEN(LB$2)-LEN("Portfolio &amp; ")+1),'Clean Data'!$3:$3,0))+$BE35))/(INDEX('Clean Data'!$3:$1048576,MATCH($M35,'Clean Data'!$A$3:$A$1048576,0),MATCH(RIGHT(LB$2,LEN(LB$2)-LEN("Portfolio &amp; ")+1),'Clean Data'!$3:$3,0))+$BE35)</f>
        <v>3.4197370300908504E-2</v>
      </c>
      <c r="LC36">
        <f>(INDEX('Clean Data'!$3:$1048576,MATCH($M36,'Clean Data'!$A$3:$A$1048576,0),MATCH(RIGHT(LC$2,LEN(LC$2)-LEN("Portfolio &amp; ")+1),'Clean Data'!$3:$3,0))+$BE36-(INDEX('Clean Data'!$3:$1048576,MATCH($M35,'Clean Data'!$A$3:$A$1048576,0),MATCH(RIGHT(LC$2,LEN(LC$2)-LEN("Portfolio &amp; ")+1),'Clean Data'!$3:$3,0))+$BE35))/(INDEX('Clean Data'!$3:$1048576,MATCH($M35,'Clean Data'!$A$3:$A$1048576,0),MATCH(RIGHT(LC$2,LEN(LC$2)-LEN("Portfolio &amp; ")+1),'Clean Data'!$3:$3,0))+$BE35)</f>
        <v>3.4225452083800671E-2</v>
      </c>
      <c r="LD36">
        <f>(INDEX('Clean Data'!$3:$1048576,MATCH($M36,'Clean Data'!$A$3:$A$1048576,0),MATCH(RIGHT(LD$2,LEN(LD$2)-LEN("Portfolio &amp; ")+1),'Clean Data'!$3:$3,0))+$BE36-(INDEX('Clean Data'!$3:$1048576,MATCH($M35,'Clean Data'!$A$3:$A$1048576,0),MATCH(RIGHT(LD$2,LEN(LD$2)-LEN("Portfolio &amp; ")+1),'Clean Data'!$3:$3,0))+$BE35))/(INDEX('Clean Data'!$3:$1048576,MATCH($M35,'Clean Data'!$A$3:$A$1048576,0),MATCH(RIGHT(LD$2,LEN(LD$2)-LEN("Portfolio &amp; ")+1),'Clean Data'!$3:$3,0))+$BE35)</f>
        <v>3.4207982232988106E-2</v>
      </c>
      <c r="LE36">
        <f>(INDEX('Clean Data'!$3:$1048576,MATCH($M36,'Clean Data'!$A$3:$A$1048576,0),MATCH(RIGHT(LE$2,LEN(LE$2)-LEN("Portfolio &amp; ")+1),'Clean Data'!$3:$3,0))+$BE36-(INDEX('Clean Data'!$3:$1048576,MATCH($M35,'Clean Data'!$A$3:$A$1048576,0),MATCH(RIGHT(LE$2,LEN(LE$2)-LEN("Portfolio &amp; ")+1),'Clean Data'!$3:$3,0))+$BE35))/(INDEX('Clean Data'!$3:$1048576,MATCH($M35,'Clean Data'!$A$3:$A$1048576,0),MATCH(RIGHT(LE$2,LEN(LE$2)-LEN("Portfolio &amp; ")+1),'Clean Data'!$3:$3,0))+$BE35)</f>
        <v>3.4202427185595088E-2</v>
      </c>
      <c r="LF36">
        <f>(INDEX('Clean Data'!$3:$1048576,MATCH($M36,'Clean Data'!$A$3:$A$1048576,0),MATCH(RIGHT(LF$2,LEN(LF$2)-LEN("Portfolio &amp; ")+1),'Clean Data'!$3:$3,0))+$BE36-(INDEX('Clean Data'!$3:$1048576,MATCH($M35,'Clean Data'!$A$3:$A$1048576,0),MATCH(RIGHT(LF$2,LEN(LF$2)-LEN("Portfolio &amp; ")+1),'Clean Data'!$3:$3,0))+$BE35))/(INDEX('Clean Data'!$3:$1048576,MATCH($M35,'Clean Data'!$A$3:$A$1048576,0),MATCH(RIGHT(LF$2,LEN(LF$2)-LEN("Portfolio &amp; ")+1),'Clean Data'!$3:$3,0))+$BE35)</f>
        <v>3.4217586527491559E-2</v>
      </c>
      <c r="LG36">
        <f>(INDEX('Clean Data'!$3:$1048576,MATCH($M36,'Clean Data'!$A$3:$A$1048576,0),MATCH(RIGHT(LG$2,LEN(LG$2)-LEN("Portfolio &amp; ")+1),'Clean Data'!$3:$3,0))+$BE36-(INDEX('Clean Data'!$3:$1048576,MATCH($M35,'Clean Data'!$A$3:$A$1048576,0),MATCH(RIGHT(LG$2,LEN(LG$2)-LEN("Portfolio &amp; ")+1),'Clean Data'!$3:$3,0))+$BE35))/(INDEX('Clean Data'!$3:$1048576,MATCH($M35,'Clean Data'!$A$3:$A$1048576,0),MATCH(RIGHT(LG$2,LEN(LG$2)-LEN("Portfolio &amp; ")+1),'Clean Data'!$3:$3,0))+$BE35)</f>
        <v>3.4202539770523295E-2</v>
      </c>
      <c r="LH36">
        <f>(INDEX('Clean Data'!$3:$1048576,MATCH($M36,'Clean Data'!$A$3:$A$1048576,0),MATCH(RIGHT(LH$2,LEN(LH$2)-LEN("Portfolio &amp; ")+1),'Clean Data'!$3:$3,0))+$BE36-(INDEX('Clean Data'!$3:$1048576,MATCH($M35,'Clean Data'!$A$3:$A$1048576,0),MATCH(RIGHT(LH$2,LEN(LH$2)-LEN("Portfolio &amp; ")+1),'Clean Data'!$3:$3,0))+$BE35))/(INDEX('Clean Data'!$3:$1048576,MATCH($M35,'Clean Data'!$A$3:$A$1048576,0),MATCH(RIGHT(LH$2,LEN(LH$2)-LEN("Portfolio &amp; ")+1),'Clean Data'!$3:$3,0))+$BE35)</f>
        <v>3.4207408321202233E-2</v>
      </c>
      <c r="LI36">
        <f>(INDEX('Clean Data'!$3:$1048576,MATCH($M36,'Clean Data'!$A$3:$A$1048576,0),MATCH(RIGHT(LI$2,LEN(LI$2)-LEN("Portfolio &amp; ")+1),'Clean Data'!$3:$3,0))+$BE36-(INDEX('Clean Data'!$3:$1048576,MATCH($M35,'Clean Data'!$A$3:$A$1048576,0),MATCH(RIGHT(LI$2,LEN(LI$2)-LEN("Portfolio &amp; ")+1),'Clean Data'!$3:$3,0))+$BE35))/(INDEX('Clean Data'!$3:$1048576,MATCH($M35,'Clean Data'!$A$3:$A$1048576,0),MATCH(RIGHT(LI$2,LEN(LI$2)-LEN("Portfolio &amp; ")+1),'Clean Data'!$3:$3,0))+$BE35)</f>
        <v>3.4214844759947911E-2</v>
      </c>
      <c r="LJ36">
        <f>(INDEX('Clean Data'!$3:$1048576,MATCH($M36,'Clean Data'!$A$3:$A$1048576,0),MATCH(RIGHT(LJ$2,LEN(LJ$2)-LEN("Portfolio &amp; ")+1),'Clean Data'!$3:$3,0))+$BE36-(INDEX('Clean Data'!$3:$1048576,MATCH($M35,'Clean Data'!$A$3:$A$1048576,0),MATCH(RIGHT(LJ$2,LEN(LJ$2)-LEN("Portfolio &amp; ")+1),'Clean Data'!$3:$3,0))+$BE35))/(INDEX('Clean Data'!$3:$1048576,MATCH($M35,'Clean Data'!$A$3:$A$1048576,0),MATCH(RIGHT(LJ$2,LEN(LJ$2)-LEN("Portfolio &amp; ")+1),'Clean Data'!$3:$3,0))+$BE35)</f>
        <v>3.4194476046915341E-2</v>
      </c>
      <c r="LK36">
        <f>(INDEX('Clean Data'!$3:$1048576,MATCH($M36,'Clean Data'!$A$3:$A$1048576,0),MATCH(RIGHT(LK$2,LEN(LK$2)-LEN("Portfolio &amp; ")+1),'Clean Data'!$3:$3,0))+$BE36-(INDEX('Clean Data'!$3:$1048576,MATCH($M35,'Clean Data'!$A$3:$A$1048576,0),MATCH(RIGHT(LK$2,LEN(LK$2)-LEN("Portfolio &amp; ")+1),'Clean Data'!$3:$3,0))+$BE35))/(INDEX('Clean Data'!$3:$1048576,MATCH($M35,'Clean Data'!$A$3:$A$1048576,0),MATCH(RIGHT(LK$2,LEN(LK$2)-LEN("Portfolio &amp; ")+1),'Clean Data'!$3:$3,0))+$BE35)</f>
        <v>3.42032795845384E-2</v>
      </c>
      <c r="LL36">
        <f>(INDEX('Clean Data'!$3:$1048576,MATCH($M36,'Clean Data'!$A$3:$A$1048576,0),MATCH(RIGHT(LL$2,LEN(LL$2)-LEN("Portfolio &amp; ")+1),'Clean Data'!$3:$3,0))+$BE36-(INDEX('Clean Data'!$3:$1048576,MATCH($M35,'Clean Data'!$A$3:$A$1048576,0),MATCH(RIGHT(LL$2,LEN(LL$2)-LEN("Portfolio &amp; ")+1),'Clean Data'!$3:$3,0))+$BE35))/(INDEX('Clean Data'!$3:$1048576,MATCH($M35,'Clean Data'!$A$3:$A$1048576,0),MATCH(RIGHT(LL$2,LEN(LL$2)-LEN("Portfolio &amp; ")+1),'Clean Data'!$3:$3,0))+$BE35)</f>
        <v>3.4163956187720501E-2</v>
      </c>
      <c r="LM36">
        <f>(INDEX('Clean Data'!$3:$1048576,MATCH($M36,'Clean Data'!$A$3:$A$1048576,0),MATCH(RIGHT(LM$2,LEN(LM$2)-LEN("Portfolio &amp; ")+1),'Clean Data'!$3:$3,0))+$BE36-(INDEX('Clean Data'!$3:$1048576,MATCH($M35,'Clean Data'!$A$3:$A$1048576,0),MATCH(RIGHT(LM$2,LEN(LM$2)-LEN("Portfolio &amp; ")+1),'Clean Data'!$3:$3,0))+$BE35))/(INDEX('Clean Data'!$3:$1048576,MATCH($M35,'Clean Data'!$A$3:$A$1048576,0),MATCH(RIGHT(LM$2,LEN(LM$2)-LEN("Portfolio &amp; ")+1),'Clean Data'!$3:$3,0))+$BE35)</f>
        <v>3.4200723946362019E-2</v>
      </c>
      <c r="LN36">
        <f>(INDEX('Clean Data'!$3:$1048576,MATCH($M36,'Clean Data'!$A$3:$A$1048576,0),MATCH(RIGHT(LN$2,LEN(LN$2)-LEN("Portfolio &amp; ")+1),'Clean Data'!$3:$3,0))+$BE36-(INDEX('Clean Data'!$3:$1048576,MATCH($M35,'Clean Data'!$A$3:$A$1048576,0),MATCH(RIGHT(LN$2,LEN(LN$2)-LEN("Portfolio &amp; ")+1),'Clean Data'!$3:$3,0))+$BE35))/(INDEX('Clean Data'!$3:$1048576,MATCH($M35,'Clean Data'!$A$3:$A$1048576,0),MATCH(RIGHT(LN$2,LEN(LN$2)-LEN("Portfolio &amp; ")+1),'Clean Data'!$3:$3,0))+$BE35)</f>
        <v>3.4201926521883835E-2</v>
      </c>
      <c r="LO36">
        <f>(INDEX('Clean Data'!$3:$1048576,MATCH($M36,'Clean Data'!$A$3:$A$1048576,0),MATCH(RIGHT(LO$2,LEN(LO$2)-LEN("Portfolio &amp; ")+1),'Clean Data'!$3:$3,0))+$BE36-(INDEX('Clean Data'!$3:$1048576,MATCH($M35,'Clean Data'!$A$3:$A$1048576,0),MATCH(RIGHT(LO$2,LEN(LO$2)-LEN("Portfolio &amp; ")+1),'Clean Data'!$3:$3,0))+$BE35))/(INDEX('Clean Data'!$3:$1048576,MATCH($M35,'Clean Data'!$A$3:$A$1048576,0),MATCH(RIGHT(LO$2,LEN(LO$2)-LEN("Portfolio &amp; ")+1),'Clean Data'!$3:$3,0))+$BE35)</f>
        <v>3.4208069655441063E-2</v>
      </c>
      <c r="LP36">
        <f>(INDEX('Clean Data'!$3:$1048576,MATCH($M36,'Clean Data'!$A$3:$A$1048576,0),MATCH(RIGHT(LP$2,LEN(LP$2)-LEN("Portfolio &amp; ")+1),'Clean Data'!$3:$3,0))+$BE36-(INDEX('Clean Data'!$3:$1048576,MATCH($M35,'Clean Data'!$A$3:$A$1048576,0),MATCH(RIGHT(LP$2,LEN(LP$2)-LEN("Portfolio &amp; ")+1),'Clean Data'!$3:$3,0))+$BE35))/(INDEX('Clean Data'!$3:$1048576,MATCH($M35,'Clean Data'!$A$3:$A$1048576,0),MATCH(RIGHT(LP$2,LEN(LP$2)-LEN("Portfolio &amp; ")+1),'Clean Data'!$3:$3,0))+$BE35)</f>
        <v>3.4194274620713838E-2</v>
      </c>
      <c r="LQ36">
        <f>(INDEX('Clean Data'!$3:$1048576,MATCH($M36,'Clean Data'!$A$3:$A$1048576,0),MATCH(RIGHT(LQ$2,LEN(LQ$2)-LEN("Portfolio &amp; ")+1),'Clean Data'!$3:$3,0))+$BE36-(INDEX('Clean Data'!$3:$1048576,MATCH($M35,'Clean Data'!$A$3:$A$1048576,0),MATCH(RIGHT(LQ$2,LEN(LQ$2)-LEN("Portfolio &amp; ")+1),'Clean Data'!$3:$3,0))+$BE35))/(INDEX('Clean Data'!$3:$1048576,MATCH($M35,'Clean Data'!$A$3:$A$1048576,0),MATCH(RIGHT(LQ$2,LEN(LQ$2)-LEN("Portfolio &amp; ")+1),'Clean Data'!$3:$3,0))+$BE35)</f>
        <v>3.4211404391622895E-2</v>
      </c>
      <c r="LR36">
        <f>(INDEX('Clean Data'!$3:$1048576,MATCH($M36,'Clean Data'!$A$3:$A$1048576,0),MATCH(RIGHT(LR$2,LEN(LR$2)-LEN("Portfolio &amp; ")+1),'Clean Data'!$3:$3,0))+$BE36-(INDEX('Clean Data'!$3:$1048576,MATCH($M35,'Clean Data'!$A$3:$A$1048576,0),MATCH(RIGHT(LR$2,LEN(LR$2)-LEN("Portfolio &amp; ")+1),'Clean Data'!$3:$3,0))+$BE35))/(INDEX('Clean Data'!$3:$1048576,MATCH($M35,'Clean Data'!$A$3:$A$1048576,0),MATCH(RIGHT(LR$2,LEN(LR$2)-LEN("Portfolio &amp; ")+1),'Clean Data'!$3:$3,0))+$BE35)</f>
        <v>3.420545252575307E-2</v>
      </c>
      <c r="LS36">
        <f>(INDEX('Clean Data'!$3:$1048576,MATCH($M36,'Clean Data'!$A$3:$A$1048576,0),MATCH(RIGHT(LS$2,LEN(LS$2)-LEN("Portfolio &amp; ")+1),'Clean Data'!$3:$3,0))+$BE36-(INDEX('Clean Data'!$3:$1048576,MATCH($M35,'Clean Data'!$A$3:$A$1048576,0),MATCH(RIGHT(LS$2,LEN(LS$2)-LEN("Portfolio &amp; ")+1),'Clean Data'!$3:$3,0))+$BE35))/(INDEX('Clean Data'!$3:$1048576,MATCH($M35,'Clean Data'!$A$3:$A$1048576,0),MATCH(RIGHT(LS$2,LEN(LS$2)-LEN("Portfolio &amp; ")+1),'Clean Data'!$3:$3,0))+$BE35)</f>
        <v>3.4210771699763803E-2</v>
      </c>
      <c r="LT36">
        <f>(INDEX('Clean Data'!$3:$1048576,MATCH($M36,'Clean Data'!$A$3:$A$1048576,0),MATCH(RIGHT(LT$2,LEN(LT$2)-LEN("Portfolio &amp; ")+1),'Clean Data'!$3:$3,0))+$BE36-(INDEX('Clean Data'!$3:$1048576,MATCH($M35,'Clean Data'!$A$3:$A$1048576,0),MATCH(RIGHT(LT$2,LEN(LT$2)-LEN("Portfolio &amp; ")+1),'Clean Data'!$3:$3,0))+$BE35))/(INDEX('Clean Data'!$3:$1048576,MATCH($M35,'Clean Data'!$A$3:$A$1048576,0),MATCH(RIGHT(LT$2,LEN(LT$2)-LEN("Portfolio &amp; ")+1),'Clean Data'!$3:$3,0))+$BE35)</f>
        <v>3.4202014211052602E-2</v>
      </c>
      <c r="LU36">
        <f>(INDEX('Clean Data'!$3:$1048576,MATCH($M36,'Clean Data'!$A$3:$A$1048576,0),MATCH(RIGHT(LU$2,LEN(LU$2)-LEN("Portfolio &amp; ")+1),'Clean Data'!$3:$3,0))+$BE36-(INDEX('Clean Data'!$3:$1048576,MATCH($M35,'Clean Data'!$A$3:$A$1048576,0),MATCH(RIGHT(LU$2,LEN(LU$2)-LEN("Portfolio &amp; ")+1),'Clean Data'!$3:$3,0))+$BE35))/(INDEX('Clean Data'!$3:$1048576,MATCH($M35,'Clean Data'!$A$3:$A$1048576,0),MATCH(RIGHT(LU$2,LEN(LU$2)-LEN("Portfolio &amp; ")+1),'Clean Data'!$3:$3,0))+$BE35)</f>
        <v>3.419727412214113E-2</v>
      </c>
      <c r="LV36">
        <f>(INDEX('Clean Data'!$3:$1048576,MATCH($M36,'Clean Data'!$A$3:$A$1048576,0),MATCH(RIGHT(LV$2,LEN(LV$2)-LEN("Portfolio &amp; ")+1),'Clean Data'!$3:$3,0))+$BE36-(INDEX('Clean Data'!$3:$1048576,MATCH($M35,'Clean Data'!$A$3:$A$1048576,0),MATCH(RIGHT(LV$2,LEN(LV$2)-LEN("Portfolio &amp; ")+1),'Clean Data'!$3:$3,0))+$BE35))/(INDEX('Clean Data'!$3:$1048576,MATCH($M35,'Clean Data'!$A$3:$A$1048576,0),MATCH(RIGHT(LV$2,LEN(LV$2)-LEN("Portfolio &amp; ")+1),'Clean Data'!$3:$3,0))+$BE35)</f>
        <v>3.4211832714574474E-2</v>
      </c>
      <c r="LW36">
        <f>(INDEX('Clean Data'!$3:$1048576,MATCH($M36,'Clean Data'!$A$3:$A$1048576,0),MATCH(RIGHT(LW$2,LEN(LW$2)-LEN("Portfolio &amp; ")+1),'Clean Data'!$3:$3,0))+$BE36-(INDEX('Clean Data'!$3:$1048576,MATCH($M35,'Clean Data'!$A$3:$A$1048576,0),MATCH(RIGHT(LW$2,LEN(LW$2)-LEN("Portfolio &amp; ")+1),'Clean Data'!$3:$3,0))+$BE35))/(INDEX('Clean Data'!$3:$1048576,MATCH($M35,'Clean Data'!$A$3:$A$1048576,0),MATCH(RIGHT(LW$2,LEN(LW$2)-LEN("Portfolio &amp; ")+1),'Clean Data'!$3:$3,0))+$BE35)</f>
        <v>3.415937206163891E-2</v>
      </c>
      <c r="LX36">
        <f>(INDEX('Clean Data'!$3:$1048576,MATCH($M36,'Clean Data'!$A$3:$A$1048576,0),MATCH(RIGHT(LX$2,LEN(LX$2)-LEN("Portfolio &amp; ")+1),'Clean Data'!$3:$3,0))+$BE36-(INDEX('Clean Data'!$3:$1048576,MATCH($M35,'Clean Data'!$A$3:$A$1048576,0),MATCH(RIGHT(LX$2,LEN(LX$2)-LEN("Portfolio &amp; ")+1),'Clean Data'!$3:$3,0))+$BE35))/(INDEX('Clean Data'!$3:$1048576,MATCH($M35,'Clean Data'!$A$3:$A$1048576,0),MATCH(RIGHT(LX$2,LEN(LX$2)-LEN("Portfolio &amp; ")+1),'Clean Data'!$3:$3,0))+$BE35)</f>
        <v>3.420858501162883E-2</v>
      </c>
      <c r="LY36">
        <f>(INDEX('Clean Data'!$3:$1048576,MATCH($M36,'Clean Data'!$A$3:$A$1048576,0),MATCH(RIGHT(LY$2,LEN(LY$2)-LEN("Portfolio &amp; ")+1),'Clean Data'!$3:$3,0))+$BE36-(INDEX('Clean Data'!$3:$1048576,MATCH($M35,'Clean Data'!$A$3:$A$1048576,0),MATCH(RIGHT(LY$2,LEN(LY$2)-LEN("Portfolio &amp; ")+1),'Clean Data'!$3:$3,0))+$BE35))/(INDEX('Clean Data'!$3:$1048576,MATCH($M35,'Clean Data'!$A$3:$A$1048576,0),MATCH(RIGHT(LY$2,LEN(LY$2)-LEN("Portfolio &amp; ")+1),'Clean Data'!$3:$3,0))+$BE35)</f>
        <v>3.4205090039829376E-2</v>
      </c>
      <c r="LZ36">
        <f>(INDEX('Clean Data'!$3:$1048576,MATCH($M36,'Clean Data'!$A$3:$A$1048576,0),MATCH(RIGHT(LZ$2,LEN(LZ$2)-LEN("Portfolio &amp; ")+1),'Clean Data'!$3:$3,0))+$BE36-(INDEX('Clean Data'!$3:$1048576,MATCH($M35,'Clean Data'!$A$3:$A$1048576,0),MATCH(RIGHT(LZ$2,LEN(LZ$2)-LEN("Portfolio &amp; ")+1),'Clean Data'!$3:$3,0))+$BE35))/(INDEX('Clean Data'!$3:$1048576,MATCH($M35,'Clean Data'!$A$3:$A$1048576,0),MATCH(RIGHT(LZ$2,LEN(LZ$2)-LEN("Portfolio &amp; ")+1),'Clean Data'!$3:$3,0))+$BE35)</f>
        <v>3.4202769343571943E-2</v>
      </c>
      <c r="MA36">
        <f>(INDEX('Clean Data'!$3:$1048576,MATCH($M36,'Clean Data'!$A$3:$A$1048576,0),MATCH(RIGHT(MA$2,LEN(MA$2)-LEN("Portfolio &amp; ")+1),'Clean Data'!$3:$3,0))+$BE36-(INDEX('Clean Data'!$3:$1048576,MATCH($M35,'Clean Data'!$A$3:$A$1048576,0),MATCH(RIGHT(MA$2,LEN(MA$2)-LEN("Portfolio &amp; ")+1),'Clean Data'!$3:$3,0))+$BE35))/(INDEX('Clean Data'!$3:$1048576,MATCH($M35,'Clean Data'!$A$3:$A$1048576,0),MATCH(RIGHT(MA$2,LEN(MA$2)-LEN("Portfolio &amp; ")+1),'Clean Data'!$3:$3,0))+$BE35)</f>
        <v>3.4209889632431691E-2</v>
      </c>
      <c r="MB36">
        <f>(INDEX('Clean Data'!$3:$1048576,MATCH($M36,'Clean Data'!$A$3:$A$1048576,0),MATCH(RIGHT(MB$2,LEN(MB$2)-LEN("Portfolio &amp; ")+1),'Clean Data'!$3:$3,0))+$BE36-(INDEX('Clean Data'!$3:$1048576,MATCH($M35,'Clean Data'!$A$3:$A$1048576,0),MATCH(RIGHT(MB$2,LEN(MB$2)-LEN("Portfolio &amp; ")+1),'Clean Data'!$3:$3,0))+$BE35))/(INDEX('Clean Data'!$3:$1048576,MATCH($M35,'Clean Data'!$A$3:$A$1048576,0),MATCH(RIGHT(MB$2,LEN(MB$2)-LEN("Portfolio &amp; ")+1),'Clean Data'!$3:$3,0))+$BE35)</f>
        <v>3.4208322934285683E-2</v>
      </c>
      <c r="MC36">
        <f>(INDEX('Clean Data'!$3:$1048576,MATCH($M36,'Clean Data'!$A$3:$A$1048576,0),MATCH(RIGHT(MC$2,LEN(MC$2)-LEN("Portfolio &amp; ")+1),'Clean Data'!$3:$3,0))+$BE36-(INDEX('Clean Data'!$3:$1048576,MATCH($M35,'Clean Data'!$A$3:$A$1048576,0),MATCH(RIGHT(MC$2,LEN(MC$2)-LEN("Portfolio &amp; ")+1),'Clean Data'!$3:$3,0))+$BE35))/(INDEX('Clean Data'!$3:$1048576,MATCH($M35,'Clean Data'!$A$3:$A$1048576,0),MATCH(RIGHT(MC$2,LEN(MC$2)-LEN("Portfolio &amp; ")+1),'Clean Data'!$3:$3,0))+$BE35)</f>
        <v>3.4198109196331095E-2</v>
      </c>
      <c r="MD36">
        <f>(INDEX('Clean Data'!$3:$1048576,MATCH($M36,'Clean Data'!$A$3:$A$1048576,0),MATCH(RIGHT(MD$2,LEN(MD$2)-LEN("Portfolio &amp; ")+1),'Clean Data'!$3:$3,0))+$BE36-(INDEX('Clean Data'!$3:$1048576,MATCH($M35,'Clean Data'!$A$3:$A$1048576,0),MATCH(RIGHT(MD$2,LEN(MD$2)-LEN("Portfolio &amp; ")+1),'Clean Data'!$3:$3,0))+$BE35))/(INDEX('Clean Data'!$3:$1048576,MATCH($M35,'Clean Data'!$A$3:$A$1048576,0),MATCH(RIGHT(MD$2,LEN(MD$2)-LEN("Portfolio &amp; ")+1),'Clean Data'!$3:$3,0))+$BE35)</f>
        <v>3.4213710267467161E-2</v>
      </c>
      <c r="ME36">
        <f>(INDEX('Clean Data'!$3:$1048576,MATCH($M36,'Clean Data'!$A$3:$A$1048576,0),MATCH(RIGHT(ME$2,LEN(ME$2)-LEN("Portfolio &amp; ")+1),'Clean Data'!$3:$3,0))+$BE36-(INDEX('Clean Data'!$3:$1048576,MATCH($M35,'Clean Data'!$A$3:$A$1048576,0),MATCH(RIGHT(ME$2,LEN(ME$2)-LEN("Portfolio &amp; ")+1),'Clean Data'!$3:$3,0))+$BE35))/(INDEX('Clean Data'!$3:$1048576,MATCH($M35,'Clean Data'!$A$3:$A$1048576,0),MATCH(RIGHT(ME$2,LEN(ME$2)-LEN("Portfolio &amp; ")+1),'Clean Data'!$3:$3,0))+$BE35)</f>
        <v>3.4154409473198963E-2</v>
      </c>
      <c r="MF36">
        <f>(INDEX('Clean Data'!$3:$1048576,MATCH($M36,'Clean Data'!$A$3:$A$1048576,0),MATCH(RIGHT(MF$2,LEN(MF$2)-LEN("Portfolio &amp; ")+1),'Clean Data'!$3:$3,0))+$BE36-(INDEX('Clean Data'!$3:$1048576,MATCH($M35,'Clean Data'!$A$3:$A$1048576,0),MATCH(RIGHT(MF$2,LEN(MF$2)-LEN("Portfolio &amp; ")+1),'Clean Data'!$3:$3,0))+$BE35))/(INDEX('Clean Data'!$3:$1048576,MATCH($M35,'Clean Data'!$A$3:$A$1048576,0),MATCH(RIGHT(MF$2,LEN(MF$2)-LEN("Portfolio &amp; ")+1),'Clean Data'!$3:$3,0))+$BE35)</f>
        <v>3.42081416148085E-2</v>
      </c>
      <c r="MG36">
        <f>(INDEX('Clean Data'!$3:$1048576,MATCH($M36,'Clean Data'!$A$3:$A$1048576,0),MATCH(RIGHT(MG$2,LEN(MG$2)-LEN("Portfolio &amp; ")+1),'Clean Data'!$3:$3,0))+$BE36-(INDEX('Clean Data'!$3:$1048576,MATCH($M35,'Clean Data'!$A$3:$A$1048576,0),MATCH(RIGHT(MG$2,LEN(MG$2)-LEN("Portfolio &amp; ")+1),'Clean Data'!$3:$3,0))+$BE35))/(INDEX('Clean Data'!$3:$1048576,MATCH($M35,'Clean Data'!$A$3:$A$1048576,0),MATCH(RIGHT(MG$2,LEN(MG$2)-LEN("Portfolio &amp; ")+1),'Clean Data'!$3:$3,0))+$BE35)</f>
        <v>3.4203040694197655E-2</v>
      </c>
      <c r="MH36">
        <f>(INDEX('Clean Data'!$3:$1048576,MATCH($M36,'Clean Data'!$A$3:$A$1048576,0),MATCH(RIGHT(MH$2,LEN(MH$2)-LEN("Portfolio &amp; ")+1),'Clean Data'!$3:$3,0))+$BE36-(INDEX('Clean Data'!$3:$1048576,MATCH($M35,'Clean Data'!$A$3:$A$1048576,0),MATCH(RIGHT(MH$2,LEN(MH$2)-LEN("Portfolio &amp; ")+1),'Clean Data'!$3:$3,0))+$BE35))/(INDEX('Clean Data'!$3:$1048576,MATCH($M35,'Clean Data'!$A$3:$A$1048576,0),MATCH(RIGHT(MH$2,LEN(MH$2)-LEN("Portfolio &amp; ")+1),'Clean Data'!$3:$3,0))+$BE35)</f>
        <v>3.4200117762191735E-2</v>
      </c>
      <c r="MI36">
        <f>(INDEX('Clean Data'!$3:$1048576,MATCH($M36,'Clean Data'!$A$3:$A$1048576,0),MATCH(RIGHT(MI$2,LEN(MI$2)-LEN("Portfolio &amp; ")+1),'Clean Data'!$3:$3,0))+$BE36-(INDEX('Clean Data'!$3:$1048576,MATCH($M35,'Clean Data'!$A$3:$A$1048576,0),MATCH(RIGHT(MI$2,LEN(MI$2)-LEN("Portfolio &amp; ")+1),'Clean Data'!$3:$3,0))+$BE35))/(INDEX('Clean Data'!$3:$1048576,MATCH($M35,'Clean Data'!$A$3:$A$1048576,0),MATCH(RIGHT(MI$2,LEN(MI$2)-LEN("Portfolio &amp; ")+1),'Clean Data'!$3:$3,0))+$BE35)</f>
        <v>3.4217596622832996E-2</v>
      </c>
      <c r="MJ36">
        <f>(INDEX('Clean Data'!$3:$1048576,MATCH($M36,'Clean Data'!$A$3:$A$1048576,0),MATCH(RIGHT(MJ$2,LEN(MJ$2)-LEN("Portfolio &amp; ")+1),'Clean Data'!$3:$3,0))+$BE36-(INDEX('Clean Data'!$3:$1048576,MATCH($M35,'Clean Data'!$A$3:$A$1048576,0),MATCH(RIGHT(MJ$2,LEN(MJ$2)-LEN("Portfolio &amp; ")+1),'Clean Data'!$3:$3,0))+$BE35))/(INDEX('Clean Data'!$3:$1048576,MATCH($M35,'Clean Data'!$A$3:$A$1048576,0),MATCH(RIGHT(MJ$2,LEN(MJ$2)-LEN("Portfolio &amp; ")+1),'Clean Data'!$3:$3,0))+$BE35)</f>
        <v>3.4203819235081687E-2</v>
      </c>
      <c r="MK36">
        <f>(INDEX('Clean Data'!$3:$1048576,MATCH($M36,'Clean Data'!$A$3:$A$1048576,0),MATCH(RIGHT(MK$2,LEN(MK$2)-LEN("Portfolio &amp; ")+1),'Clean Data'!$3:$3,0))+$BE36-(INDEX('Clean Data'!$3:$1048576,MATCH($M35,'Clean Data'!$A$3:$A$1048576,0),MATCH(RIGHT(MK$2,LEN(MK$2)-LEN("Portfolio &amp; ")+1),'Clean Data'!$3:$3,0))+$BE35))/(INDEX('Clean Data'!$3:$1048576,MATCH($M35,'Clean Data'!$A$3:$A$1048576,0),MATCH(RIGHT(MK$2,LEN(MK$2)-LEN("Portfolio &amp; ")+1),'Clean Data'!$3:$3,0))+$BE35)</f>
        <v>3.4192698126758743E-2</v>
      </c>
      <c r="ML36">
        <f>(INDEX('Clean Data'!$3:$1048576,MATCH($M36,'Clean Data'!$A$3:$A$1048576,0),MATCH(RIGHT(ML$2,LEN(ML$2)-LEN("Portfolio &amp; ")+1),'Clean Data'!$3:$3,0))+$BE36-(INDEX('Clean Data'!$3:$1048576,MATCH($M35,'Clean Data'!$A$3:$A$1048576,0),MATCH(RIGHT(ML$2,LEN(ML$2)-LEN("Portfolio &amp; ")+1),'Clean Data'!$3:$3,0))+$BE35))/(INDEX('Clean Data'!$3:$1048576,MATCH($M35,'Clean Data'!$A$3:$A$1048576,0),MATCH(RIGHT(ML$2,LEN(ML$2)-LEN("Portfolio &amp; ")+1),'Clean Data'!$3:$3,0))+$BE35)</f>
        <v>3.4228515950127367E-2</v>
      </c>
      <c r="MM36">
        <f>(INDEX('Clean Data'!$3:$1048576,MATCH($M36,'Clean Data'!$A$3:$A$1048576,0),MATCH(RIGHT(MM$2,LEN(MM$2)-LEN("Portfolio &amp; ")+1),'Clean Data'!$3:$3,0))+$BE36-(INDEX('Clean Data'!$3:$1048576,MATCH($M35,'Clean Data'!$A$3:$A$1048576,0),MATCH(RIGHT(MM$2,LEN(MM$2)-LEN("Portfolio &amp; ")+1),'Clean Data'!$3:$3,0))+$BE35))/(INDEX('Clean Data'!$3:$1048576,MATCH($M35,'Clean Data'!$A$3:$A$1048576,0),MATCH(RIGHT(MM$2,LEN(MM$2)-LEN("Portfolio &amp; ")+1),'Clean Data'!$3:$3,0))+$BE35)</f>
        <v>3.4180738035505531E-2</v>
      </c>
      <c r="MN36">
        <f>(INDEX('Clean Data'!$3:$1048576,MATCH($M36,'Clean Data'!$A$3:$A$1048576,0),MATCH(RIGHT(MN$2,LEN(MN$2)-LEN("Portfolio &amp; ")+1),'Clean Data'!$3:$3,0))+$BE36-(INDEX('Clean Data'!$3:$1048576,MATCH($M35,'Clean Data'!$A$3:$A$1048576,0),MATCH(RIGHT(MN$2,LEN(MN$2)-LEN("Portfolio &amp; ")+1),'Clean Data'!$3:$3,0))+$BE35))/(INDEX('Clean Data'!$3:$1048576,MATCH($M35,'Clean Data'!$A$3:$A$1048576,0),MATCH(RIGHT(MN$2,LEN(MN$2)-LEN("Portfolio &amp; ")+1),'Clean Data'!$3:$3,0))+$BE35)</f>
        <v>3.4240716644378333E-2</v>
      </c>
      <c r="MO36">
        <f>(INDEX('Clean Data'!$3:$1048576,MATCH($M36,'Clean Data'!$A$3:$A$1048576,0),MATCH(RIGHT(MO$2,LEN(MO$2)-LEN("Portfolio &amp; ")+1),'Clean Data'!$3:$3,0))+$BE36-(INDEX('Clean Data'!$3:$1048576,MATCH($M35,'Clean Data'!$A$3:$A$1048576,0),MATCH(RIGHT(MO$2,LEN(MO$2)-LEN("Portfolio &amp; ")+1),'Clean Data'!$3:$3,0))+$BE35))/(INDEX('Clean Data'!$3:$1048576,MATCH($M35,'Clean Data'!$A$3:$A$1048576,0),MATCH(RIGHT(MO$2,LEN(MO$2)-LEN("Portfolio &amp; ")+1),'Clean Data'!$3:$3,0))+$BE35)</f>
        <v>3.420038010338293E-2</v>
      </c>
      <c r="MP36">
        <f>(INDEX('Clean Data'!$3:$1048576,MATCH($M36,'Clean Data'!$A$3:$A$1048576,0),MATCH(RIGHT(MP$2,LEN(MP$2)-LEN("Portfolio &amp; ")+1),'Clean Data'!$3:$3,0))+$BE36-(INDEX('Clean Data'!$3:$1048576,MATCH($M35,'Clean Data'!$A$3:$A$1048576,0),MATCH(RIGHT(MP$2,LEN(MP$2)-LEN("Portfolio &amp; ")+1),'Clean Data'!$3:$3,0))+$BE35))/(INDEX('Clean Data'!$3:$1048576,MATCH($M35,'Clean Data'!$A$3:$A$1048576,0),MATCH(RIGHT(MP$2,LEN(MP$2)-LEN("Portfolio &amp; ")+1),'Clean Data'!$3:$3,0))+$BE35)</f>
        <v>3.4172064809410867E-2</v>
      </c>
      <c r="MQ36">
        <f>(INDEX('Clean Data'!$3:$1048576,MATCH($M36,'Clean Data'!$A$3:$A$1048576,0),MATCH(RIGHT(MQ$2,LEN(MQ$2)-LEN("Portfolio &amp; ")+1),'Clean Data'!$3:$3,0))+$BE36-(INDEX('Clean Data'!$3:$1048576,MATCH($M35,'Clean Data'!$A$3:$A$1048576,0),MATCH(RIGHT(MQ$2,LEN(MQ$2)-LEN("Portfolio &amp; ")+1),'Clean Data'!$3:$3,0))+$BE35))/(INDEX('Clean Data'!$3:$1048576,MATCH($M35,'Clean Data'!$A$3:$A$1048576,0),MATCH(RIGHT(MQ$2,LEN(MQ$2)-LEN("Portfolio &amp; ")+1),'Clean Data'!$3:$3,0))+$BE35)</f>
        <v>3.4199055837271487E-2</v>
      </c>
      <c r="MR36">
        <f>(INDEX('Clean Data'!$3:$1048576,MATCH($M36,'Clean Data'!$A$3:$A$1048576,0),MATCH(RIGHT(MR$2,LEN(MR$2)-LEN("Portfolio &amp; ")+1),'Clean Data'!$3:$3,0))+$BE36-(INDEX('Clean Data'!$3:$1048576,MATCH($M35,'Clean Data'!$A$3:$A$1048576,0),MATCH(RIGHT(MR$2,LEN(MR$2)-LEN("Portfolio &amp; ")+1),'Clean Data'!$3:$3,0))+$BE35))/(INDEX('Clean Data'!$3:$1048576,MATCH($M35,'Clean Data'!$A$3:$A$1048576,0),MATCH(RIGHT(MR$2,LEN(MR$2)-LEN("Portfolio &amp; ")+1),'Clean Data'!$3:$3,0))+$BE35)</f>
        <v>3.423121355568768E-2</v>
      </c>
      <c r="MS36">
        <f>(INDEX('Clean Data'!$3:$1048576,MATCH($M36,'Clean Data'!$A$3:$A$1048576,0),MATCH(RIGHT(MS$2,LEN(MS$2)-LEN("Portfolio &amp; ")+1),'Clean Data'!$3:$3,0))+$BE36-(INDEX('Clean Data'!$3:$1048576,MATCH($M35,'Clean Data'!$A$3:$A$1048576,0),MATCH(RIGHT(MS$2,LEN(MS$2)-LEN("Portfolio &amp; ")+1),'Clean Data'!$3:$3,0))+$BE35))/(INDEX('Clean Data'!$3:$1048576,MATCH($M35,'Clean Data'!$A$3:$A$1048576,0),MATCH(RIGHT(MS$2,LEN(MS$2)-LEN("Portfolio &amp; ")+1),'Clean Data'!$3:$3,0))+$BE35)</f>
        <v>3.4198692041242283E-2</v>
      </c>
      <c r="MT36">
        <f>(INDEX('Clean Data'!$3:$1048576,MATCH($M36,'Clean Data'!$A$3:$A$1048576,0),MATCH(RIGHT(MT$2,LEN(MT$2)-LEN("Portfolio &amp; ")+1),'Clean Data'!$3:$3,0))+$BE36-(INDEX('Clean Data'!$3:$1048576,MATCH($M35,'Clean Data'!$A$3:$A$1048576,0),MATCH(RIGHT(MT$2,LEN(MT$2)-LEN("Portfolio &amp; ")+1),'Clean Data'!$3:$3,0))+$BE35))/(INDEX('Clean Data'!$3:$1048576,MATCH($M35,'Clean Data'!$A$3:$A$1048576,0),MATCH(RIGHT(MT$2,LEN(MT$2)-LEN("Portfolio &amp; ")+1),'Clean Data'!$3:$3,0))+$BE35)</f>
        <v>3.419837629832901E-2</v>
      </c>
      <c r="MU36">
        <f>(INDEX('Clean Data'!$3:$1048576,MATCH($M36,'Clean Data'!$A$3:$A$1048576,0),MATCH(RIGHT(MU$2,LEN(MU$2)-LEN("Portfolio &amp; ")+1),'Clean Data'!$3:$3,0))+$BE36-(INDEX('Clean Data'!$3:$1048576,MATCH($M35,'Clean Data'!$A$3:$A$1048576,0),MATCH(RIGHT(MU$2,LEN(MU$2)-LEN("Portfolio &amp; ")+1),'Clean Data'!$3:$3,0))+$BE35))/(INDEX('Clean Data'!$3:$1048576,MATCH($M35,'Clean Data'!$A$3:$A$1048576,0),MATCH(RIGHT(MU$2,LEN(MU$2)-LEN("Portfolio &amp; ")+1),'Clean Data'!$3:$3,0))+$BE35)</f>
        <v>3.4200092290740246E-2</v>
      </c>
      <c r="MV36">
        <f>(INDEX('Clean Data'!$3:$1048576,MATCH($M36,'Clean Data'!$A$3:$A$1048576,0),MATCH(RIGHT(MV$2,LEN(MV$2)-LEN("Portfolio &amp; ")+1),'Clean Data'!$3:$3,0))+$BE36-(INDEX('Clean Data'!$3:$1048576,MATCH($M35,'Clean Data'!$A$3:$A$1048576,0),MATCH(RIGHT(MV$2,LEN(MV$2)-LEN("Portfolio &amp; ")+1),'Clean Data'!$3:$3,0))+$BE35))/(INDEX('Clean Data'!$3:$1048576,MATCH($M35,'Clean Data'!$A$3:$A$1048576,0),MATCH(RIGHT(MV$2,LEN(MV$2)-LEN("Portfolio &amp; ")+1),'Clean Data'!$3:$3,0))+$BE35)</f>
        <v>3.4209941235472767E-2</v>
      </c>
      <c r="MW36">
        <f>(INDEX('Clean Data'!$3:$1048576,MATCH($M36,'Clean Data'!$A$3:$A$1048576,0),MATCH(RIGHT(MW$2,LEN(MW$2)-LEN("Portfolio &amp; ")+1),'Clean Data'!$3:$3,0))+$BE36-(INDEX('Clean Data'!$3:$1048576,MATCH($M35,'Clean Data'!$A$3:$A$1048576,0),MATCH(RIGHT(MW$2,LEN(MW$2)-LEN("Portfolio &amp; ")+1),'Clean Data'!$3:$3,0))+$BE35))/(INDEX('Clean Data'!$3:$1048576,MATCH($M35,'Clean Data'!$A$3:$A$1048576,0),MATCH(RIGHT(MW$2,LEN(MW$2)-LEN("Portfolio &amp; ")+1),'Clean Data'!$3:$3,0))+$BE35)</f>
        <v>3.4213991671824581E-2</v>
      </c>
      <c r="MX36">
        <f>(INDEX('Clean Data'!$3:$1048576,MATCH($M36,'Clean Data'!$A$3:$A$1048576,0),MATCH(RIGHT(MX$2,LEN(MX$2)-LEN("Portfolio &amp; ")+1),'Clean Data'!$3:$3,0))+$BE36-(INDEX('Clean Data'!$3:$1048576,MATCH($M35,'Clean Data'!$A$3:$A$1048576,0),MATCH(RIGHT(MX$2,LEN(MX$2)-LEN("Portfolio &amp; ")+1),'Clean Data'!$3:$3,0))+$BE35))/(INDEX('Clean Data'!$3:$1048576,MATCH($M35,'Clean Data'!$A$3:$A$1048576,0),MATCH(RIGHT(MX$2,LEN(MX$2)-LEN("Portfolio &amp; ")+1),'Clean Data'!$3:$3,0))+$BE35)</f>
        <v>3.4170394796630234E-2</v>
      </c>
      <c r="MY36">
        <f>(INDEX('Clean Data'!$3:$1048576,MATCH($M36,'Clean Data'!$A$3:$A$1048576,0),MATCH(RIGHT(MY$2,LEN(MY$2)-LEN("Portfolio &amp; ")+1),'Clean Data'!$3:$3,0))+$BE36-(INDEX('Clean Data'!$3:$1048576,MATCH($M35,'Clean Data'!$A$3:$A$1048576,0),MATCH(RIGHT(MY$2,LEN(MY$2)-LEN("Portfolio &amp; ")+1),'Clean Data'!$3:$3,0))+$BE35))/(INDEX('Clean Data'!$3:$1048576,MATCH($M35,'Clean Data'!$A$3:$A$1048576,0),MATCH(RIGHT(MY$2,LEN(MY$2)-LEN("Portfolio &amp; ")+1),'Clean Data'!$3:$3,0))+$BE35)</f>
        <v>3.4211337257456662E-2</v>
      </c>
      <c r="MZ36">
        <f>(INDEX('Clean Data'!$3:$1048576,MATCH($M36,'Clean Data'!$A$3:$A$1048576,0),MATCH(RIGHT(MZ$2,LEN(MZ$2)-LEN("Portfolio &amp; ")+1),'Clean Data'!$3:$3,0))+$BE36-(INDEX('Clean Data'!$3:$1048576,MATCH($M35,'Clean Data'!$A$3:$A$1048576,0),MATCH(RIGHT(MZ$2,LEN(MZ$2)-LEN("Portfolio &amp; ")+1),'Clean Data'!$3:$3,0))+$BE35))/(INDEX('Clean Data'!$3:$1048576,MATCH($M35,'Clean Data'!$A$3:$A$1048576,0),MATCH(RIGHT(MZ$2,LEN(MZ$2)-LEN("Portfolio &amp; ")+1),'Clean Data'!$3:$3,0))+$BE35)</f>
        <v>3.4290288111421374E-2</v>
      </c>
      <c r="NA36">
        <f>(INDEX('Clean Data'!$3:$1048576,MATCH($M36,'Clean Data'!$A$3:$A$1048576,0),MATCH(RIGHT(NA$2,LEN(NA$2)-LEN("Portfolio &amp; ")+1),'Clean Data'!$3:$3,0))+$BE36-(INDEX('Clean Data'!$3:$1048576,MATCH($M35,'Clean Data'!$A$3:$A$1048576,0),MATCH(RIGHT(NA$2,LEN(NA$2)-LEN("Portfolio &amp; ")+1),'Clean Data'!$3:$3,0))+$BE35))/(INDEX('Clean Data'!$3:$1048576,MATCH($M35,'Clean Data'!$A$3:$A$1048576,0),MATCH(RIGHT(NA$2,LEN(NA$2)-LEN("Portfolio &amp; ")+1),'Clean Data'!$3:$3,0))+$BE35)</f>
        <v>3.4195306540649853E-2</v>
      </c>
      <c r="NB36">
        <f>(INDEX('Clean Data'!$3:$1048576,MATCH($M36,'Clean Data'!$A$3:$A$1048576,0),MATCH(RIGHT(NB$2,LEN(NB$2)-LEN("Portfolio &amp; ")+1),'Clean Data'!$3:$3,0))+$BE36-(INDEX('Clean Data'!$3:$1048576,MATCH($M35,'Clean Data'!$A$3:$A$1048576,0),MATCH(RIGHT(NB$2,LEN(NB$2)-LEN("Portfolio &amp; ")+1),'Clean Data'!$3:$3,0))+$BE35))/(INDEX('Clean Data'!$3:$1048576,MATCH($M35,'Clean Data'!$A$3:$A$1048576,0),MATCH(RIGHT(NB$2,LEN(NB$2)-LEN("Portfolio &amp; ")+1),'Clean Data'!$3:$3,0))+$BE35)</f>
        <v>3.4209862956239283E-2</v>
      </c>
      <c r="NC36">
        <f>(INDEX('Clean Data'!$3:$1048576,MATCH($M36,'Clean Data'!$A$3:$A$1048576,0),MATCH(RIGHT(NC$2,LEN(NC$2)-LEN("Portfolio &amp; ")+1),'Clean Data'!$3:$3,0))+$BE36-(INDEX('Clean Data'!$3:$1048576,MATCH($M35,'Clean Data'!$A$3:$A$1048576,0),MATCH(RIGHT(NC$2,LEN(NC$2)-LEN("Portfolio &amp; ")+1),'Clean Data'!$3:$3,0))+$BE35))/(INDEX('Clean Data'!$3:$1048576,MATCH($M35,'Clean Data'!$A$3:$A$1048576,0),MATCH(RIGHT(NC$2,LEN(NC$2)-LEN("Portfolio &amp; ")+1),'Clean Data'!$3:$3,0))+$BE35)</f>
        <v>3.4201533603463286E-2</v>
      </c>
      <c r="ND36">
        <f>(INDEX('Clean Data'!$3:$1048576,MATCH($M36,'Clean Data'!$A$3:$A$1048576,0),MATCH(RIGHT(ND$2,LEN(ND$2)-LEN("Portfolio &amp; ")+1),'Clean Data'!$3:$3,0))+$BE36-(INDEX('Clean Data'!$3:$1048576,MATCH($M35,'Clean Data'!$A$3:$A$1048576,0),MATCH(RIGHT(ND$2,LEN(ND$2)-LEN("Portfolio &amp; ")+1),'Clean Data'!$3:$3,0))+$BE35))/(INDEX('Clean Data'!$3:$1048576,MATCH($M35,'Clean Data'!$A$3:$A$1048576,0),MATCH(RIGHT(ND$2,LEN(ND$2)-LEN("Portfolio &amp; ")+1),'Clean Data'!$3:$3,0))+$BE35)</f>
        <v>3.4211398101837681E-2</v>
      </c>
      <c r="NE36">
        <f>(INDEX('Clean Data'!$3:$1048576,MATCH($M36,'Clean Data'!$A$3:$A$1048576,0),MATCH(RIGHT(NE$2,LEN(NE$2)-LEN("Portfolio &amp; ")+1),'Clean Data'!$3:$3,0))+$BE36-(INDEX('Clean Data'!$3:$1048576,MATCH($M35,'Clean Data'!$A$3:$A$1048576,0),MATCH(RIGHT(NE$2,LEN(NE$2)-LEN("Portfolio &amp; ")+1),'Clean Data'!$3:$3,0))+$BE35))/(INDEX('Clean Data'!$3:$1048576,MATCH($M35,'Clean Data'!$A$3:$A$1048576,0),MATCH(RIGHT(NE$2,LEN(NE$2)-LEN("Portfolio &amp; ")+1),'Clean Data'!$3:$3,0))+$BE35)</f>
        <v>3.4215466240172951E-2</v>
      </c>
      <c r="NF36">
        <f>(INDEX('Clean Data'!$3:$1048576,MATCH($M36,'Clean Data'!$A$3:$A$1048576,0),MATCH(RIGHT(NF$2,LEN(NF$2)-LEN("Portfolio &amp; ")+1),'Clean Data'!$3:$3,0))+$BE36-(INDEX('Clean Data'!$3:$1048576,MATCH($M35,'Clean Data'!$A$3:$A$1048576,0),MATCH(RIGHT(NF$2,LEN(NF$2)-LEN("Portfolio &amp; ")+1),'Clean Data'!$3:$3,0))+$BE35))/(INDEX('Clean Data'!$3:$1048576,MATCH($M35,'Clean Data'!$A$3:$A$1048576,0),MATCH(RIGHT(NF$2,LEN(NF$2)-LEN("Portfolio &amp; ")+1),'Clean Data'!$3:$3,0))+$BE35)</f>
        <v>3.4198936117513734E-2</v>
      </c>
      <c r="NG36">
        <f>(INDEX('Clean Data'!$3:$1048576,MATCH($M36,'Clean Data'!$A$3:$A$1048576,0),MATCH(RIGHT(NG$2,LEN(NG$2)-LEN("Portfolio &amp; ")+1),'Clean Data'!$3:$3,0))+$BE36-(INDEX('Clean Data'!$3:$1048576,MATCH($M35,'Clean Data'!$A$3:$A$1048576,0),MATCH(RIGHT(NG$2,LEN(NG$2)-LEN("Portfolio &amp; ")+1),'Clean Data'!$3:$3,0))+$BE35))/(INDEX('Clean Data'!$3:$1048576,MATCH($M35,'Clean Data'!$A$3:$A$1048576,0),MATCH(RIGHT(NG$2,LEN(NG$2)-LEN("Portfolio &amp; ")+1),'Clean Data'!$3:$3,0))+$BE35)</f>
        <v>3.4185589510347961E-2</v>
      </c>
      <c r="NH36">
        <f>(INDEX('Clean Data'!$3:$1048576,MATCH($M36,'Clean Data'!$A$3:$A$1048576,0),MATCH(RIGHT(NH$2,LEN(NH$2)-LEN("Portfolio &amp; ")+1),'Clean Data'!$3:$3,0))+$BE36-(INDEX('Clean Data'!$3:$1048576,MATCH($M35,'Clean Data'!$A$3:$A$1048576,0),MATCH(RIGHT(NH$2,LEN(NH$2)-LEN("Portfolio &amp; ")+1),'Clean Data'!$3:$3,0))+$BE35))/(INDEX('Clean Data'!$3:$1048576,MATCH($M35,'Clean Data'!$A$3:$A$1048576,0),MATCH(RIGHT(NH$2,LEN(NH$2)-LEN("Portfolio &amp; ")+1),'Clean Data'!$3:$3,0))+$BE35)</f>
        <v>3.4225911642375803E-2</v>
      </c>
      <c r="NI36">
        <f>(INDEX('Clean Data'!$3:$1048576,MATCH($M36,'Clean Data'!$A$3:$A$1048576,0),MATCH(RIGHT(NI$2,LEN(NI$2)-LEN("Portfolio &amp; ")+1),'Clean Data'!$3:$3,0))+$BE36-(INDEX('Clean Data'!$3:$1048576,MATCH($M35,'Clean Data'!$A$3:$A$1048576,0),MATCH(RIGHT(NI$2,LEN(NI$2)-LEN("Portfolio &amp; ")+1),'Clean Data'!$3:$3,0))+$BE35))/(INDEX('Clean Data'!$3:$1048576,MATCH($M35,'Clean Data'!$A$3:$A$1048576,0),MATCH(RIGHT(NI$2,LEN(NI$2)-LEN("Portfolio &amp; ")+1),'Clean Data'!$3:$3,0))+$BE35)</f>
        <v>3.4196287497199218E-2</v>
      </c>
      <c r="NJ36">
        <f>(INDEX('Clean Data'!$3:$1048576,MATCH($M36,'Clean Data'!$A$3:$A$1048576,0),MATCH(RIGHT(NJ$2,LEN(NJ$2)-LEN("Portfolio &amp; ")+1),'Clean Data'!$3:$3,0))+$BE36-(INDEX('Clean Data'!$3:$1048576,MATCH($M35,'Clean Data'!$A$3:$A$1048576,0),MATCH(RIGHT(NJ$2,LEN(NJ$2)-LEN("Portfolio &amp; ")+1),'Clean Data'!$3:$3,0))+$BE35))/(INDEX('Clean Data'!$3:$1048576,MATCH($M35,'Clean Data'!$A$3:$A$1048576,0),MATCH(RIGHT(NJ$2,LEN(NJ$2)-LEN("Portfolio &amp; ")+1),'Clean Data'!$3:$3,0))+$BE35)</f>
        <v>3.4216263502071236E-2</v>
      </c>
      <c r="NK36">
        <f>(INDEX('Clean Data'!$3:$1048576,MATCH($M36,'Clean Data'!$A$3:$A$1048576,0),MATCH(RIGHT(NK$2,LEN(NK$2)-LEN("Portfolio &amp; ")+1),'Clean Data'!$3:$3,0))+$BE36-(INDEX('Clean Data'!$3:$1048576,MATCH($M35,'Clean Data'!$A$3:$A$1048576,0),MATCH(RIGHT(NK$2,LEN(NK$2)-LEN("Portfolio &amp; ")+1),'Clean Data'!$3:$3,0))+$BE35))/(INDEX('Clean Data'!$3:$1048576,MATCH($M35,'Clean Data'!$A$3:$A$1048576,0),MATCH(RIGHT(NK$2,LEN(NK$2)-LEN("Portfolio &amp; ")+1),'Clean Data'!$3:$3,0))+$BE35)</f>
        <v>3.4203579728539851E-2</v>
      </c>
      <c r="NL36">
        <f>(INDEX('Clean Data'!$3:$1048576,MATCH($M36,'Clean Data'!$A$3:$A$1048576,0),MATCH(RIGHT(NL$2,LEN(NL$2)-LEN("Portfolio &amp; ")+1),'Clean Data'!$3:$3,0))+$BE36-(INDEX('Clean Data'!$3:$1048576,MATCH($M35,'Clean Data'!$A$3:$A$1048576,0),MATCH(RIGHT(NL$2,LEN(NL$2)-LEN("Portfolio &amp; ")+1),'Clean Data'!$3:$3,0))+$BE35))/(INDEX('Clean Data'!$3:$1048576,MATCH($M35,'Clean Data'!$A$3:$A$1048576,0),MATCH(RIGHT(NL$2,LEN(NL$2)-LEN("Portfolio &amp; ")+1),'Clean Data'!$3:$3,0))+$BE35)</f>
        <v>3.4212116463083982E-2</v>
      </c>
      <c r="NM36">
        <f>(INDEX('Clean Data'!$3:$1048576,MATCH($M36,'Clean Data'!$A$3:$A$1048576,0),MATCH(RIGHT(NM$2,LEN(NM$2)-LEN("Portfolio &amp; ")+1),'Clean Data'!$3:$3,0))+$BE36-(INDEX('Clean Data'!$3:$1048576,MATCH($M35,'Clean Data'!$A$3:$A$1048576,0),MATCH(RIGHT(NM$2,LEN(NM$2)-LEN("Portfolio &amp; ")+1),'Clean Data'!$3:$3,0))+$BE35))/(INDEX('Clean Data'!$3:$1048576,MATCH($M35,'Clean Data'!$A$3:$A$1048576,0),MATCH(RIGHT(NM$2,LEN(NM$2)-LEN("Portfolio &amp; ")+1),'Clean Data'!$3:$3,0))+$BE35)</f>
        <v>3.4267192429315682E-2</v>
      </c>
      <c r="NN36">
        <f>(INDEX('Clean Data'!$3:$1048576,MATCH($M36,'Clean Data'!$A$3:$A$1048576,0),MATCH(RIGHT(NN$2,LEN(NN$2)-LEN("Portfolio &amp; ")+1),'Clean Data'!$3:$3,0))+$BE36-(INDEX('Clean Data'!$3:$1048576,MATCH($M35,'Clean Data'!$A$3:$A$1048576,0),MATCH(RIGHT(NN$2,LEN(NN$2)-LEN("Portfolio &amp; ")+1),'Clean Data'!$3:$3,0))+$BE35))/(INDEX('Clean Data'!$3:$1048576,MATCH($M35,'Clean Data'!$A$3:$A$1048576,0),MATCH(RIGHT(NN$2,LEN(NN$2)-LEN("Portfolio &amp; ")+1),'Clean Data'!$3:$3,0))+$BE35)</f>
        <v>3.4216303956534473E-2</v>
      </c>
      <c r="NO36">
        <f>(INDEX('Clean Data'!$3:$1048576,MATCH($M36,'Clean Data'!$A$3:$A$1048576,0),MATCH(RIGHT(NO$2,LEN(NO$2)-LEN("Portfolio &amp; ")+1),'Clean Data'!$3:$3,0))+$BE36-(INDEX('Clean Data'!$3:$1048576,MATCH($M35,'Clean Data'!$A$3:$A$1048576,0),MATCH(RIGHT(NO$2,LEN(NO$2)-LEN("Portfolio &amp; ")+1),'Clean Data'!$3:$3,0))+$BE35))/(INDEX('Clean Data'!$3:$1048576,MATCH($M35,'Clean Data'!$A$3:$A$1048576,0),MATCH(RIGHT(NO$2,LEN(NO$2)-LEN("Portfolio &amp; ")+1),'Clean Data'!$3:$3,0))+$BE35)</f>
        <v>3.4187143833351148E-2</v>
      </c>
      <c r="NP36">
        <f>(INDEX('Clean Data'!$3:$1048576,MATCH($M36,'Clean Data'!$A$3:$A$1048576,0),MATCH(RIGHT(NP$2,LEN(NP$2)-LEN("Portfolio &amp; ")+1),'Clean Data'!$3:$3,0))+$BE36-(INDEX('Clean Data'!$3:$1048576,MATCH($M35,'Clean Data'!$A$3:$A$1048576,0),MATCH(RIGHT(NP$2,LEN(NP$2)-LEN("Portfolio &amp; ")+1),'Clean Data'!$3:$3,0))+$BE35))/(INDEX('Clean Data'!$3:$1048576,MATCH($M35,'Clean Data'!$A$3:$A$1048576,0),MATCH(RIGHT(NP$2,LEN(NP$2)-LEN("Portfolio &amp; ")+1),'Clean Data'!$3:$3,0))+$BE35)</f>
        <v>3.4214784947710304E-2</v>
      </c>
      <c r="NQ36">
        <f>(INDEX('Clean Data'!$3:$1048576,MATCH($M36,'Clean Data'!$A$3:$A$1048576,0),MATCH(RIGHT(NQ$2,LEN(NQ$2)-LEN("Portfolio &amp; ")+1),'Clean Data'!$3:$3,0))+$BE36-(INDEX('Clean Data'!$3:$1048576,MATCH($M35,'Clean Data'!$A$3:$A$1048576,0),MATCH(RIGHT(NQ$2,LEN(NQ$2)-LEN("Portfolio &amp; ")+1),'Clean Data'!$3:$3,0))+$BE35))/(INDEX('Clean Data'!$3:$1048576,MATCH($M35,'Clean Data'!$A$3:$A$1048576,0),MATCH(RIGHT(NQ$2,LEN(NQ$2)-LEN("Portfolio &amp; ")+1),'Clean Data'!$3:$3,0))+$BE35)</f>
        <v>3.4185385244086035E-2</v>
      </c>
      <c r="NR36">
        <f>(INDEX('Clean Data'!$3:$1048576,MATCH($M36,'Clean Data'!$A$3:$A$1048576,0),MATCH(RIGHT(NR$2,LEN(NR$2)-LEN("Portfolio &amp; ")+1),'Clean Data'!$3:$3,0))+$BE36-(INDEX('Clean Data'!$3:$1048576,MATCH($M35,'Clean Data'!$A$3:$A$1048576,0),MATCH(RIGHT(NR$2,LEN(NR$2)-LEN("Portfolio &amp; ")+1),'Clean Data'!$3:$3,0))+$BE35))/(INDEX('Clean Data'!$3:$1048576,MATCH($M35,'Clean Data'!$A$3:$A$1048576,0),MATCH(RIGHT(NR$2,LEN(NR$2)-LEN("Portfolio &amp; ")+1),'Clean Data'!$3:$3,0))+$BE35)</f>
        <v>3.4167680844410471E-2</v>
      </c>
      <c r="NS36">
        <f>(INDEX('Clean Data'!$3:$1048576,MATCH($M36,'Clean Data'!$A$3:$A$1048576,0),MATCH(RIGHT(NS$2,LEN(NS$2)-LEN("Portfolio &amp; ")+1),'Clean Data'!$3:$3,0))+$BE36-(INDEX('Clean Data'!$3:$1048576,MATCH($M35,'Clean Data'!$A$3:$A$1048576,0),MATCH(RIGHT(NS$2,LEN(NS$2)-LEN("Portfolio &amp; ")+1),'Clean Data'!$3:$3,0))+$BE35))/(INDEX('Clean Data'!$3:$1048576,MATCH($M35,'Clean Data'!$A$3:$A$1048576,0),MATCH(RIGHT(NS$2,LEN(NS$2)-LEN("Portfolio &amp; ")+1),'Clean Data'!$3:$3,0))+$BE35)</f>
        <v>3.4198205878343664E-2</v>
      </c>
      <c r="NT36">
        <f>(INDEX('Clean Data'!$3:$1048576,MATCH($M36,'Clean Data'!$A$3:$A$1048576,0),MATCH(RIGHT(NT$2,LEN(NT$2)-LEN("Portfolio &amp; ")+1),'Clean Data'!$3:$3,0))+$BE36-(INDEX('Clean Data'!$3:$1048576,MATCH($M35,'Clean Data'!$A$3:$A$1048576,0),MATCH(RIGHT(NT$2,LEN(NT$2)-LEN("Portfolio &amp; ")+1),'Clean Data'!$3:$3,0))+$BE35))/(INDEX('Clean Data'!$3:$1048576,MATCH($M35,'Clean Data'!$A$3:$A$1048576,0),MATCH(RIGHT(NT$2,LEN(NT$2)-LEN("Portfolio &amp; ")+1),'Clean Data'!$3:$3,0))+$BE35)</f>
        <v>3.4208993900995424E-2</v>
      </c>
      <c r="NU36">
        <f>(INDEX('Clean Data'!$3:$1048576,MATCH($M36,'Clean Data'!$A$3:$A$1048576,0),MATCH(RIGHT(NU$2,LEN(NU$2)-LEN("Portfolio &amp; ")+1),'Clean Data'!$3:$3,0))+$BE36-(INDEX('Clean Data'!$3:$1048576,MATCH($M35,'Clean Data'!$A$3:$A$1048576,0),MATCH(RIGHT(NU$2,LEN(NU$2)-LEN("Portfolio &amp; ")+1),'Clean Data'!$3:$3,0))+$BE35))/(INDEX('Clean Data'!$3:$1048576,MATCH($M35,'Clean Data'!$A$3:$A$1048576,0),MATCH(RIGHT(NU$2,LEN(NU$2)-LEN("Portfolio &amp; ")+1),'Clean Data'!$3:$3,0))+$BE35)</f>
        <v>3.4210609500209148E-2</v>
      </c>
      <c r="NV36">
        <f>(INDEX('Clean Data'!$3:$1048576,MATCH($M36,'Clean Data'!$A$3:$A$1048576,0),MATCH(RIGHT(NV$2,LEN(NV$2)-LEN("Portfolio &amp; ")+1),'Clean Data'!$3:$3,0))+$BE36-(INDEX('Clean Data'!$3:$1048576,MATCH($M35,'Clean Data'!$A$3:$A$1048576,0),MATCH(RIGHT(NV$2,LEN(NV$2)-LEN("Portfolio &amp; ")+1),'Clean Data'!$3:$3,0))+$BE35))/(INDEX('Clean Data'!$3:$1048576,MATCH($M35,'Clean Data'!$A$3:$A$1048576,0),MATCH(RIGHT(NV$2,LEN(NV$2)-LEN("Portfolio &amp; ")+1),'Clean Data'!$3:$3,0))+$BE35)</f>
        <v>3.4192979539638506E-2</v>
      </c>
      <c r="NW36">
        <f>(INDEX('Clean Data'!$3:$1048576,MATCH($M36,'Clean Data'!$A$3:$A$1048576,0),MATCH(RIGHT(NW$2,LEN(NW$2)-LEN("Portfolio &amp; ")+1),'Clean Data'!$3:$3,0))+$BE36-(INDEX('Clean Data'!$3:$1048576,MATCH($M35,'Clean Data'!$A$3:$A$1048576,0),MATCH(RIGHT(NW$2,LEN(NW$2)-LEN("Portfolio &amp; ")+1),'Clean Data'!$3:$3,0))+$BE35))/(INDEX('Clean Data'!$3:$1048576,MATCH($M35,'Clean Data'!$A$3:$A$1048576,0),MATCH(RIGHT(NW$2,LEN(NW$2)-LEN("Portfolio &amp; ")+1),'Clean Data'!$3:$3,0))+$BE35)</f>
        <v>3.4194858372552484E-2</v>
      </c>
      <c r="NX36">
        <f>(INDEX('Clean Data'!$3:$1048576,MATCH($M36,'Clean Data'!$A$3:$A$1048576,0),MATCH(RIGHT(NX$2,LEN(NX$2)-LEN("Portfolio &amp; ")+1),'Clean Data'!$3:$3,0))+$BE36-(INDEX('Clean Data'!$3:$1048576,MATCH($M35,'Clean Data'!$A$3:$A$1048576,0),MATCH(RIGHT(NX$2,LEN(NX$2)-LEN("Portfolio &amp; ")+1),'Clean Data'!$3:$3,0))+$BE35))/(INDEX('Clean Data'!$3:$1048576,MATCH($M35,'Clean Data'!$A$3:$A$1048576,0),MATCH(RIGHT(NX$2,LEN(NX$2)-LEN("Portfolio &amp; ")+1),'Clean Data'!$3:$3,0))+$BE35)</f>
        <v>3.427141225880416E-2</v>
      </c>
      <c r="NY36">
        <f>(INDEX('Clean Data'!$3:$1048576,MATCH($M36,'Clean Data'!$A$3:$A$1048576,0),MATCH(RIGHT(NY$2,LEN(NY$2)-LEN("Portfolio &amp; ")+1),'Clean Data'!$3:$3,0))+$BE36-(INDEX('Clean Data'!$3:$1048576,MATCH($M35,'Clean Data'!$A$3:$A$1048576,0),MATCH(RIGHT(NY$2,LEN(NY$2)-LEN("Portfolio &amp; ")+1),'Clean Data'!$3:$3,0))+$BE35))/(INDEX('Clean Data'!$3:$1048576,MATCH($M35,'Clean Data'!$A$3:$A$1048576,0),MATCH(RIGHT(NY$2,LEN(NY$2)-LEN("Portfolio &amp; ")+1),'Clean Data'!$3:$3,0))+$BE35)</f>
        <v>3.4196225273373793E-2</v>
      </c>
      <c r="NZ36">
        <f>(INDEX('Clean Data'!$3:$1048576,MATCH($M36,'Clean Data'!$A$3:$A$1048576,0),MATCH(RIGHT(NZ$2,LEN(NZ$2)-LEN("Portfolio &amp; ")+1),'Clean Data'!$3:$3,0))+$BE36-(INDEX('Clean Data'!$3:$1048576,MATCH($M35,'Clean Data'!$A$3:$A$1048576,0),MATCH(RIGHT(NZ$2,LEN(NZ$2)-LEN("Portfolio &amp; ")+1),'Clean Data'!$3:$3,0))+$BE35))/(INDEX('Clean Data'!$3:$1048576,MATCH($M35,'Clean Data'!$A$3:$A$1048576,0),MATCH(RIGHT(NZ$2,LEN(NZ$2)-LEN("Portfolio &amp; ")+1),'Clean Data'!$3:$3,0))+$BE35)</f>
        <v>3.4207903910759972E-2</v>
      </c>
      <c r="OA36">
        <f>(INDEX('Clean Data'!$3:$1048576,MATCH($M36,'Clean Data'!$A$3:$A$1048576,0),MATCH(RIGHT(OA$2,LEN(OA$2)-LEN("Portfolio &amp; ")+1),'Clean Data'!$3:$3,0))+$BE36-(INDEX('Clean Data'!$3:$1048576,MATCH($M35,'Clean Data'!$A$3:$A$1048576,0),MATCH(RIGHT(OA$2,LEN(OA$2)-LEN("Portfolio &amp; ")+1),'Clean Data'!$3:$3,0))+$BE35))/(INDEX('Clean Data'!$3:$1048576,MATCH($M35,'Clean Data'!$A$3:$A$1048576,0),MATCH(RIGHT(OA$2,LEN(OA$2)-LEN("Portfolio &amp; ")+1),'Clean Data'!$3:$3,0))+$BE35)</f>
        <v>3.4207241662758063E-2</v>
      </c>
      <c r="OB36">
        <f>(INDEX('Clean Data'!$3:$1048576,MATCH($M36,'Clean Data'!$A$3:$A$1048576,0),MATCH(RIGHT(OB$2,LEN(OB$2)-LEN("Portfolio &amp; ")+1),'Clean Data'!$3:$3,0))+$BE36-(INDEX('Clean Data'!$3:$1048576,MATCH($M35,'Clean Data'!$A$3:$A$1048576,0),MATCH(RIGHT(OB$2,LEN(OB$2)-LEN("Portfolio &amp; ")+1),'Clean Data'!$3:$3,0))+$BE35))/(INDEX('Clean Data'!$3:$1048576,MATCH($M35,'Clean Data'!$A$3:$A$1048576,0),MATCH(RIGHT(OB$2,LEN(OB$2)-LEN("Portfolio &amp; ")+1),'Clean Data'!$3:$3,0))+$BE35)</f>
        <v>3.4199750531800695E-2</v>
      </c>
      <c r="OC36">
        <f>(INDEX('Clean Data'!$3:$1048576,MATCH($M36,'Clean Data'!$A$3:$A$1048576,0),MATCH(RIGHT(OC$2,LEN(OC$2)-LEN("Portfolio &amp; ")+1),'Clean Data'!$3:$3,0))+$BE36-(INDEX('Clean Data'!$3:$1048576,MATCH($M35,'Clean Data'!$A$3:$A$1048576,0),MATCH(RIGHT(OC$2,LEN(OC$2)-LEN("Portfolio &amp; ")+1),'Clean Data'!$3:$3,0))+$BE35))/(INDEX('Clean Data'!$3:$1048576,MATCH($M35,'Clean Data'!$A$3:$A$1048576,0),MATCH(RIGHT(OC$2,LEN(OC$2)-LEN("Portfolio &amp; ")+1),'Clean Data'!$3:$3,0))+$BE35)</f>
        <v>3.4157481261300311E-2</v>
      </c>
      <c r="OD36">
        <f>(INDEX('Clean Data'!$3:$1048576,MATCH($M36,'Clean Data'!$A$3:$A$1048576,0),MATCH(RIGHT(OD$2,LEN(OD$2)-LEN("Portfolio &amp; ")+1),'Clean Data'!$3:$3,0))+$BE36-(INDEX('Clean Data'!$3:$1048576,MATCH($M35,'Clean Data'!$A$3:$A$1048576,0),MATCH(RIGHT(OD$2,LEN(OD$2)-LEN("Portfolio &amp; ")+1),'Clean Data'!$3:$3,0))+$BE35))/(INDEX('Clean Data'!$3:$1048576,MATCH($M35,'Clean Data'!$A$3:$A$1048576,0),MATCH(RIGHT(OD$2,LEN(OD$2)-LEN("Portfolio &amp; ")+1),'Clean Data'!$3:$3,0))+$BE35)</f>
        <v>3.4309411243087923E-2</v>
      </c>
      <c r="OE36">
        <f>(INDEX('Clean Data'!$3:$1048576,MATCH($M36,'Clean Data'!$A$3:$A$1048576,0),MATCH(RIGHT(OE$2,LEN(OE$2)-LEN("Portfolio &amp; ")+1),'Clean Data'!$3:$3,0))+$BE36-(INDEX('Clean Data'!$3:$1048576,MATCH($M35,'Clean Data'!$A$3:$A$1048576,0),MATCH(RIGHT(OE$2,LEN(OE$2)-LEN("Portfolio &amp; ")+1),'Clean Data'!$3:$3,0))+$BE35))/(INDEX('Clean Data'!$3:$1048576,MATCH($M35,'Clean Data'!$A$3:$A$1048576,0),MATCH(RIGHT(OE$2,LEN(OE$2)-LEN("Portfolio &amp; ")+1),'Clean Data'!$3:$3,0))+$BE35)</f>
        <v>3.4198391938841922E-2</v>
      </c>
      <c r="OF36">
        <f>(INDEX('Clean Data'!$3:$1048576,MATCH($M36,'Clean Data'!$A$3:$A$1048576,0),MATCH(RIGHT(OF$2,LEN(OF$2)-LEN("Portfolio &amp; ")+1),'Clean Data'!$3:$3,0))+$BE36-(INDEX('Clean Data'!$3:$1048576,MATCH($M35,'Clean Data'!$A$3:$A$1048576,0),MATCH(RIGHT(OF$2,LEN(OF$2)-LEN("Portfolio &amp; ")+1),'Clean Data'!$3:$3,0))+$BE35))/(INDEX('Clean Data'!$3:$1048576,MATCH($M35,'Clean Data'!$A$3:$A$1048576,0),MATCH(RIGHT(OF$2,LEN(OF$2)-LEN("Portfolio &amp; ")+1),'Clean Data'!$3:$3,0))+$BE35)</f>
        <v>3.422769627780916E-2</v>
      </c>
      <c r="OG36">
        <f>(INDEX('Clean Data'!$3:$1048576,MATCH($M36,'Clean Data'!$A$3:$A$1048576,0),MATCH(RIGHT(OG$2,LEN(OG$2)-LEN("Portfolio &amp; ")+1),'Clean Data'!$3:$3,0))+$BE36-(INDEX('Clean Data'!$3:$1048576,MATCH($M35,'Clean Data'!$A$3:$A$1048576,0),MATCH(RIGHT(OG$2,LEN(OG$2)-LEN("Portfolio &amp; ")+1),'Clean Data'!$3:$3,0))+$BE35))/(INDEX('Clean Data'!$3:$1048576,MATCH($M35,'Clean Data'!$A$3:$A$1048576,0),MATCH(RIGHT(OG$2,LEN(OG$2)-LEN("Portfolio &amp; ")+1),'Clean Data'!$3:$3,0))+$BE35)</f>
        <v>3.4216586000339971E-2</v>
      </c>
      <c r="OH36">
        <f>(INDEX('Clean Data'!$3:$1048576,MATCH($M36,'Clean Data'!$A$3:$A$1048576,0),MATCH(RIGHT(OH$2,LEN(OH$2)-LEN("Portfolio &amp; ")+1),'Clean Data'!$3:$3,0))+$BE36-(INDEX('Clean Data'!$3:$1048576,MATCH($M35,'Clean Data'!$A$3:$A$1048576,0),MATCH(RIGHT(OH$2,LEN(OH$2)-LEN("Portfolio &amp; ")+1),'Clean Data'!$3:$3,0))+$BE35))/(INDEX('Clean Data'!$3:$1048576,MATCH($M35,'Clean Data'!$A$3:$A$1048576,0),MATCH(RIGHT(OH$2,LEN(OH$2)-LEN("Portfolio &amp; ")+1),'Clean Data'!$3:$3,0))+$BE35)</f>
        <v>3.4219524764821839E-2</v>
      </c>
      <c r="OI36">
        <f>(INDEX('Clean Data'!$3:$1048576,MATCH($M36,'Clean Data'!$A$3:$A$1048576,0),MATCH(RIGHT(OI$2,LEN(OI$2)-LEN("Portfolio &amp; ")+1),'Clean Data'!$3:$3,0))+$BE36-(INDEX('Clean Data'!$3:$1048576,MATCH($M35,'Clean Data'!$A$3:$A$1048576,0),MATCH(RIGHT(OI$2,LEN(OI$2)-LEN("Portfolio &amp; ")+1),'Clean Data'!$3:$3,0))+$BE35))/(INDEX('Clean Data'!$3:$1048576,MATCH($M35,'Clean Data'!$A$3:$A$1048576,0),MATCH(RIGHT(OI$2,LEN(OI$2)-LEN("Portfolio &amp; ")+1),'Clean Data'!$3:$3,0))+$BE35)</f>
        <v>3.4207009924362451E-2</v>
      </c>
      <c r="OJ36">
        <f>(INDEX('Clean Data'!$3:$1048576,MATCH($M36,'Clean Data'!$A$3:$A$1048576,0),MATCH(RIGHT(OJ$2,LEN(OJ$2)-LEN("Portfolio &amp; ")+1),'Clean Data'!$3:$3,0))+$BE36-(INDEX('Clean Data'!$3:$1048576,MATCH($M35,'Clean Data'!$A$3:$A$1048576,0),MATCH(RIGHT(OJ$2,LEN(OJ$2)-LEN("Portfolio &amp; ")+1),'Clean Data'!$3:$3,0))+$BE35))/(INDEX('Clean Data'!$3:$1048576,MATCH($M35,'Clean Data'!$A$3:$A$1048576,0),MATCH(RIGHT(OJ$2,LEN(OJ$2)-LEN("Portfolio &amp; ")+1),'Clean Data'!$3:$3,0))+$BE35)</f>
        <v>3.4213065917434546E-2</v>
      </c>
      <c r="OK36">
        <f>(INDEX('Clean Data'!$3:$1048576,MATCH($M36,'Clean Data'!$A$3:$A$1048576,0),MATCH(RIGHT(OK$2,LEN(OK$2)-LEN("Portfolio &amp; ")+1),'Clean Data'!$3:$3,0))+$BE36-(INDEX('Clean Data'!$3:$1048576,MATCH($M35,'Clean Data'!$A$3:$A$1048576,0),MATCH(RIGHT(OK$2,LEN(OK$2)-LEN("Portfolio &amp; ")+1),'Clean Data'!$3:$3,0))+$BE35))/(INDEX('Clean Data'!$3:$1048576,MATCH($M35,'Clean Data'!$A$3:$A$1048576,0),MATCH(RIGHT(OK$2,LEN(OK$2)-LEN("Portfolio &amp; ")+1),'Clean Data'!$3:$3,0))+$BE35)</f>
        <v>3.4321657004537702E-2</v>
      </c>
      <c r="OL36">
        <f>(INDEX('Clean Data'!$3:$1048576,MATCH($M36,'Clean Data'!$A$3:$A$1048576,0),MATCH(RIGHT(OL$2,LEN(OL$2)-LEN("Portfolio &amp; ")+1),'Clean Data'!$3:$3,0))+$BE36-(INDEX('Clean Data'!$3:$1048576,MATCH($M35,'Clean Data'!$A$3:$A$1048576,0),MATCH(RIGHT(OL$2,LEN(OL$2)-LEN("Portfolio &amp; ")+1),'Clean Data'!$3:$3,0))+$BE35))/(INDEX('Clean Data'!$3:$1048576,MATCH($M35,'Clean Data'!$A$3:$A$1048576,0),MATCH(RIGHT(OL$2,LEN(OL$2)-LEN("Portfolio &amp; ")+1),'Clean Data'!$3:$3,0))+$BE35)</f>
        <v>3.4203196339843381E-2</v>
      </c>
      <c r="OM36">
        <f>(INDEX('Clean Data'!$3:$1048576,MATCH($M36,'Clean Data'!$A$3:$A$1048576,0),MATCH(RIGHT(OM$2,LEN(OM$2)-LEN("Portfolio &amp; ")+1),'Clean Data'!$3:$3,0))+$BE36-(INDEX('Clean Data'!$3:$1048576,MATCH($M35,'Clean Data'!$A$3:$A$1048576,0),MATCH(RIGHT(OM$2,LEN(OM$2)-LEN("Portfolio &amp; ")+1),'Clean Data'!$3:$3,0))+$BE35))/(INDEX('Clean Data'!$3:$1048576,MATCH($M35,'Clean Data'!$A$3:$A$1048576,0),MATCH(RIGHT(OM$2,LEN(OM$2)-LEN("Portfolio &amp; ")+1),'Clean Data'!$3:$3,0))+$BE35)</f>
        <v>3.4199236753519713E-2</v>
      </c>
      <c r="ON36">
        <f>(INDEX('Clean Data'!$3:$1048576,MATCH($M36,'Clean Data'!$A$3:$A$1048576,0),MATCH(RIGHT(ON$2,LEN(ON$2)-LEN("Portfolio &amp; ")+1),'Clean Data'!$3:$3,0))+$BE36-(INDEX('Clean Data'!$3:$1048576,MATCH($M35,'Clean Data'!$A$3:$A$1048576,0),MATCH(RIGHT(ON$2,LEN(ON$2)-LEN("Portfolio &amp; ")+1),'Clean Data'!$3:$3,0))+$BE35))/(INDEX('Clean Data'!$3:$1048576,MATCH($M35,'Clean Data'!$A$3:$A$1048576,0),MATCH(RIGHT(ON$2,LEN(ON$2)-LEN("Portfolio &amp; ")+1),'Clean Data'!$3:$3,0))+$BE35)</f>
        <v>3.4199716190578697E-2</v>
      </c>
      <c r="OO36">
        <f>(INDEX('Clean Data'!$3:$1048576,MATCH($M36,'Clean Data'!$A$3:$A$1048576,0),MATCH(RIGHT(OO$2,LEN(OO$2)-LEN("Portfolio &amp; ")+1),'Clean Data'!$3:$3,0))+$BE36-(INDEX('Clean Data'!$3:$1048576,MATCH($M35,'Clean Data'!$A$3:$A$1048576,0),MATCH(RIGHT(OO$2,LEN(OO$2)-LEN("Portfolio &amp; ")+1),'Clean Data'!$3:$3,0))+$BE35))/(INDEX('Clean Data'!$3:$1048576,MATCH($M35,'Clean Data'!$A$3:$A$1048576,0),MATCH(RIGHT(OO$2,LEN(OO$2)-LEN("Portfolio &amp; ")+1),'Clean Data'!$3:$3,0))+$BE35)</f>
        <v>3.4197137731571389E-2</v>
      </c>
      <c r="OP36">
        <f>(INDEX('Clean Data'!$3:$1048576,MATCH($M36,'Clean Data'!$A$3:$A$1048576,0),MATCH(RIGHT(OP$2,LEN(OP$2)-LEN("Portfolio &amp; ")+1),'Clean Data'!$3:$3,0))+$BE36-(INDEX('Clean Data'!$3:$1048576,MATCH($M35,'Clean Data'!$A$3:$A$1048576,0),MATCH(RIGHT(OP$2,LEN(OP$2)-LEN("Portfolio &amp; ")+1),'Clean Data'!$3:$3,0))+$BE35))/(INDEX('Clean Data'!$3:$1048576,MATCH($M35,'Clean Data'!$A$3:$A$1048576,0),MATCH(RIGHT(OP$2,LEN(OP$2)-LEN("Portfolio &amp; ")+1),'Clean Data'!$3:$3,0))+$BE35)</f>
        <v>3.4178458339318325E-2</v>
      </c>
      <c r="OQ36">
        <f>(INDEX('Clean Data'!$3:$1048576,MATCH($M36,'Clean Data'!$A$3:$A$1048576,0),MATCH(RIGHT(OQ$2,LEN(OQ$2)-LEN("Portfolio &amp; ")+1),'Clean Data'!$3:$3,0))+$BE36-(INDEX('Clean Data'!$3:$1048576,MATCH($M35,'Clean Data'!$A$3:$A$1048576,0),MATCH(RIGHT(OQ$2,LEN(OQ$2)-LEN("Portfolio &amp; ")+1),'Clean Data'!$3:$3,0))+$BE35))/(INDEX('Clean Data'!$3:$1048576,MATCH($M35,'Clean Data'!$A$3:$A$1048576,0),MATCH(RIGHT(OQ$2,LEN(OQ$2)-LEN("Portfolio &amp; ")+1),'Clean Data'!$3:$3,0))+$BE35)</f>
        <v>3.4212949305797165E-2</v>
      </c>
      <c r="OR36">
        <f>(INDEX('Clean Data'!$3:$1048576,MATCH($M36,'Clean Data'!$A$3:$A$1048576,0),MATCH(RIGHT(OR$2,LEN(OR$2)-LEN("Portfolio &amp; ")+1),'Clean Data'!$3:$3,0))+$BE36-(INDEX('Clean Data'!$3:$1048576,MATCH($M35,'Clean Data'!$A$3:$A$1048576,0),MATCH(RIGHT(OR$2,LEN(OR$2)-LEN("Portfolio &amp; ")+1),'Clean Data'!$3:$3,0))+$BE35))/(INDEX('Clean Data'!$3:$1048576,MATCH($M35,'Clean Data'!$A$3:$A$1048576,0),MATCH(RIGHT(OR$2,LEN(OR$2)-LEN("Portfolio &amp; ")+1),'Clean Data'!$3:$3,0))+$BE35)</f>
        <v>3.4204603123641104E-2</v>
      </c>
      <c r="OS36">
        <f>(INDEX('Clean Data'!$3:$1048576,MATCH($M36,'Clean Data'!$A$3:$A$1048576,0),MATCH(RIGHT(OS$2,LEN(OS$2)-LEN("Portfolio &amp; ")+1),'Clean Data'!$3:$3,0))+$BE36-(INDEX('Clean Data'!$3:$1048576,MATCH($M35,'Clean Data'!$A$3:$A$1048576,0),MATCH(RIGHT(OS$2,LEN(OS$2)-LEN("Portfolio &amp; ")+1),'Clean Data'!$3:$3,0))+$BE35))/(INDEX('Clean Data'!$3:$1048576,MATCH($M35,'Clean Data'!$A$3:$A$1048576,0),MATCH(RIGHT(OS$2,LEN(OS$2)-LEN("Portfolio &amp; ")+1),'Clean Data'!$3:$3,0))+$BE35)</f>
        <v>3.420091180426868E-2</v>
      </c>
      <c r="OT36">
        <f>(INDEX('Clean Data'!$3:$1048576,MATCH($M36,'Clean Data'!$A$3:$A$1048576,0),MATCH(RIGHT(OT$2,LEN(OT$2)-LEN("Portfolio &amp; ")+1),'Clean Data'!$3:$3,0))+$BE36-(INDEX('Clean Data'!$3:$1048576,MATCH($M35,'Clean Data'!$A$3:$A$1048576,0),MATCH(RIGHT(OT$2,LEN(OT$2)-LEN("Portfolio &amp; ")+1),'Clean Data'!$3:$3,0))+$BE35))/(INDEX('Clean Data'!$3:$1048576,MATCH($M35,'Clean Data'!$A$3:$A$1048576,0),MATCH(RIGHT(OT$2,LEN(OT$2)-LEN("Portfolio &amp; ")+1),'Clean Data'!$3:$3,0))+$BE35)</f>
        <v>3.4203372744069455E-2</v>
      </c>
      <c r="OU36">
        <f>(INDEX('Clean Data'!$3:$1048576,MATCH($M36,'Clean Data'!$A$3:$A$1048576,0),MATCH(RIGHT(OU$2,LEN(OU$2)-LEN("Portfolio &amp; ")+1),'Clean Data'!$3:$3,0))+$BE36-(INDEX('Clean Data'!$3:$1048576,MATCH($M35,'Clean Data'!$A$3:$A$1048576,0),MATCH(RIGHT(OU$2,LEN(OU$2)-LEN("Portfolio &amp; ")+1),'Clean Data'!$3:$3,0))+$BE35))/(INDEX('Clean Data'!$3:$1048576,MATCH($M35,'Clean Data'!$A$3:$A$1048576,0),MATCH(RIGHT(OU$2,LEN(OU$2)-LEN("Portfolio &amp; ")+1),'Clean Data'!$3:$3,0))+$BE35)</f>
        <v>3.4204738412551852E-2</v>
      </c>
      <c r="OV36">
        <f>(INDEX('Clean Data'!$3:$1048576,MATCH($M36,'Clean Data'!$A$3:$A$1048576,0),MATCH(RIGHT(OV$2,LEN(OV$2)-LEN("Portfolio &amp; ")+1),'Clean Data'!$3:$3,0))+$BE36-(INDEX('Clean Data'!$3:$1048576,MATCH($M35,'Clean Data'!$A$3:$A$1048576,0),MATCH(RIGHT(OV$2,LEN(OV$2)-LEN("Portfolio &amp; ")+1),'Clean Data'!$3:$3,0))+$BE35))/(INDEX('Clean Data'!$3:$1048576,MATCH($M35,'Clean Data'!$A$3:$A$1048576,0),MATCH(RIGHT(OV$2,LEN(OV$2)-LEN("Portfolio &amp; ")+1),'Clean Data'!$3:$3,0))+$BE35)</f>
        <v>3.4173452915297428E-2</v>
      </c>
      <c r="OW36">
        <f>(INDEX('Clean Data'!$3:$1048576,MATCH($M36,'Clean Data'!$A$3:$A$1048576,0),MATCH(RIGHT(OW$2,LEN(OW$2)-LEN("Portfolio &amp; ")+1),'Clean Data'!$3:$3,0))+$BE36-(INDEX('Clean Data'!$3:$1048576,MATCH($M35,'Clean Data'!$A$3:$A$1048576,0),MATCH(RIGHT(OW$2,LEN(OW$2)-LEN("Portfolio &amp; ")+1),'Clean Data'!$3:$3,0))+$BE35))/(INDEX('Clean Data'!$3:$1048576,MATCH($M35,'Clean Data'!$A$3:$A$1048576,0),MATCH(RIGHT(OW$2,LEN(OW$2)-LEN("Portfolio &amp; ")+1),'Clean Data'!$3:$3,0))+$BE35)</f>
        <v>3.4204603123641104E-2</v>
      </c>
      <c r="OX36">
        <f>(INDEX('Clean Data'!$3:$1048576,MATCH($M36,'Clean Data'!$A$3:$A$1048576,0),MATCH(RIGHT(OX$2,LEN(OX$2)-LEN("Portfolio &amp; ")+1),'Clean Data'!$3:$3,0))+$BE36-(INDEX('Clean Data'!$3:$1048576,MATCH($M35,'Clean Data'!$A$3:$A$1048576,0),MATCH(RIGHT(OX$2,LEN(OX$2)-LEN("Portfolio &amp; ")+1),'Clean Data'!$3:$3,0))+$BE35))/(INDEX('Clean Data'!$3:$1048576,MATCH($M35,'Clean Data'!$A$3:$A$1048576,0),MATCH(RIGHT(OX$2,LEN(OX$2)-LEN("Portfolio &amp; ")+1),'Clean Data'!$3:$3,0))+$BE35)</f>
        <v>3.4192542196289775E-2</v>
      </c>
      <c r="OY36">
        <f>(INDEX('Clean Data'!$3:$1048576,MATCH($M36,'Clean Data'!$A$3:$A$1048576,0),MATCH(RIGHT(OY$2,LEN(OY$2)-LEN("Portfolio &amp; ")+1),'Clean Data'!$3:$3,0))+$BE36-(INDEX('Clean Data'!$3:$1048576,MATCH($M35,'Clean Data'!$A$3:$A$1048576,0),MATCH(RIGHT(OY$2,LEN(OY$2)-LEN("Portfolio &amp; ")+1),'Clean Data'!$3:$3,0))+$BE35))/(INDEX('Clean Data'!$3:$1048576,MATCH($M35,'Clean Data'!$A$3:$A$1048576,0),MATCH(RIGHT(OY$2,LEN(OY$2)-LEN("Portfolio &amp; ")+1),'Clean Data'!$3:$3,0))+$BE35)</f>
        <v>3.4427290321295566E-2</v>
      </c>
      <c r="OZ36">
        <f>(INDEX('Clean Data'!$3:$1048576,MATCH($M36,'Clean Data'!$A$3:$A$1048576,0),MATCH(RIGHT(OZ$2,LEN(OZ$2)-LEN("Portfolio &amp; ")+1),'Clean Data'!$3:$3,0))+$BE36-(INDEX('Clean Data'!$3:$1048576,MATCH($M35,'Clean Data'!$A$3:$A$1048576,0),MATCH(RIGHT(OZ$2,LEN(OZ$2)-LEN("Portfolio &amp; ")+1),'Clean Data'!$3:$3,0))+$BE35))/(INDEX('Clean Data'!$3:$1048576,MATCH($M35,'Clean Data'!$A$3:$A$1048576,0),MATCH(RIGHT(OZ$2,LEN(OZ$2)-LEN("Portfolio &amp; ")+1),'Clean Data'!$3:$3,0))+$BE35)</f>
        <v>3.4205518378552E-2</v>
      </c>
      <c r="PA36">
        <f>(INDEX('Clean Data'!$3:$1048576,MATCH($M36,'Clean Data'!$A$3:$A$1048576,0),MATCH(RIGHT(PA$2,LEN(PA$2)-LEN("Portfolio &amp; ")+1),'Clean Data'!$3:$3,0))+$BE36-(INDEX('Clean Data'!$3:$1048576,MATCH($M35,'Clean Data'!$A$3:$A$1048576,0),MATCH(RIGHT(PA$2,LEN(PA$2)-LEN("Portfolio &amp; ")+1),'Clean Data'!$3:$3,0))+$BE35))/(INDEX('Clean Data'!$3:$1048576,MATCH($M35,'Clean Data'!$A$3:$A$1048576,0),MATCH(RIGHT(PA$2,LEN(PA$2)-LEN("Portfolio &amp; ")+1),'Clean Data'!$3:$3,0))+$BE35)</f>
        <v>3.4204430221390011E-2</v>
      </c>
      <c r="PB36">
        <f>(INDEX('Clean Data'!$3:$1048576,MATCH($M36,'Clean Data'!$A$3:$A$1048576,0),MATCH(RIGHT(PB$2,LEN(PB$2)-LEN("Portfolio &amp; ")+1),'Clean Data'!$3:$3,0))+$BE36-(INDEX('Clean Data'!$3:$1048576,MATCH($M35,'Clean Data'!$A$3:$A$1048576,0),MATCH(RIGHT(PB$2,LEN(PB$2)-LEN("Portfolio &amp; ")+1),'Clean Data'!$3:$3,0))+$BE35))/(INDEX('Clean Data'!$3:$1048576,MATCH($M35,'Clean Data'!$A$3:$A$1048576,0),MATCH(RIGHT(PB$2,LEN(PB$2)-LEN("Portfolio &amp; ")+1),'Clean Data'!$3:$3,0))+$BE35)</f>
        <v>3.4214362210889415E-2</v>
      </c>
      <c r="PC36">
        <f>(INDEX('Clean Data'!$3:$1048576,MATCH($M36,'Clean Data'!$A$3:$A$1048576,0),MATCH(RIGHT(PC$2,LEN(PC$2)-LEN("Portfolio &amp; ")+1),'Clean Data'!$3:$3,0))+$BE36-(INDEX('Clean Data'!$3:$1048576,MATCH($M35,'Clean Data'!$A$3:$A$1048576,0),MATCH(RIGHT(PC$2,LEN(PC$2)-LEN("Portfolio &amp; ")+1),'Clean Data'!$3:$3,0))+$BE35))/(INDEX('Clean Data'!$3:$1048576,MATCH($M35,'Clean Data'!$A$3:$A$1048576,0),MATCH(RIGHT(PC$2,LEN(PC$2)-LEN("Portfolio &amp; ")+1),'Clean Data'!$3:$3,0))+$BE35)</f>
        <v>3.4190572747369127E-2</v>
      </c>
      <c r="PD36">
        <f>(INDEX('Clean Data'!$3:$1048576,MATCH($M36,'Clean Data'!$A$3:$A$1048576,0),MATCH(RIGHT(PD$2,LEN(PD$2)-LEN("Portfolio &amp; ")+1),'Clean Data'!$3:$3,0))+$BE36-(INDEX('Clean Data'!$3:$1048576,MATCH($M35,'Clean Data'!$A$3:$A$1048576,0),MATCH(RIGHT(PD$2,LEN(PD$2)-LEN("Portfolio &amp; ")+1),'Clean Data'!$3:$3,0))+$BE35))/(INDEX('Clean Data'!$3:$1048576,MATCH($M35,'Clean Data'!$A$3:$A$1048576,0),MATCH(RIGHT(PD$2,LEN(PD$2)-LEN("Portfolio &amp; ")+1),'Clean Data'!$3:$3,0))+$BE35)</f>
        <v>3.4182702486208458E-2</v>
      </c>
      <c r="PE36">
        <f>(INDEX('Clean Data'!$3:$1048576,MATCH($M36,'Clean Data'!$A$3:$A$1048576,0),MATCH(RIGHT(PE$2,LEN(PE$2)-LEN("Portfolio &amp; ")+1),'Clean Data'!$3:$3,0))+$BE36-(INDEX('Clean Data'!$3:$1048576,MATCH($M35,'Clean Data'!$A$3:$A$1048576,0),MATCH(RIGHT(PE$2,LEN(PE$2)-LEN("Portfolio &amp; ")+1),'Clean Data'!$3:$3,0))+$BE35))/(INDEX('Clean Data'!$3:$1048576,MATCH($M35,'Clean Data'!$A$3:$A$1048576,0),MATCH(RIGHT(PE$2,LEN(PE$2)-LEN("Portfolio &amp; ")+1),'Clean Data'!$3:$3,0))+$BE35)</f>
        <v>3.4208368530970902E-2</v>
      </c>
      <c r="PF36">
        <f>(INDEX('Clean Data'!$3:$1048576,MATCH($M36,'Clean Data'!$A$3:$A$1048576,0),MATCH(RIGHT(PF$2,LEN(PF$2)-LEN("Portfolio &amp; ")+1),'Clean Data'!$3:$3,0))+$BE36-(INDEX('Clean Data'!$3:$1048576,MATCH($M35,'Clean Data'!$A$3:$A$1048576,0),MATCH(RIGHT(PF$2,LEN(PF$2)-LEN("Portfolio &amp; ")+1),'Clean Data'!$3:$3,0))+$BE35))/(INDEX('Clean Data'!$3:$1048576,MATCH($M35,'Clean Data'!$A$3:$A$1048576,0),MATCH(RIGHT(PF$2,LEN(PF$2)-LEN("Portfolio &amp; ")+1),'Clean Data'!$3:$3,0))+$BE35)</f>
        <v>3.4182900845441969E-2</v>
      </c>
      <c r="PG36">
        <f>(INDEX('Clean Data'!$3:$1048576,MATCH($M36,'Clean Data'!$A$3:$A$1048576,0),MATCH(RIGHT(PG$2,LEN(PG$2)-LEN("Portfolio &amp; ")+1),'Clean Data'!$3:$3,0))+$BE36-(INDEX('Clean Data'!$3:$1048576,MATCH($M35,'Clean Data'!$A$3:$A$1048576,0),MATCH(RIGHT(PG$2,LEN(PG$2)-LEN("Portfolio &amp; ")+1),'Clean Data'!$3:$3,0))+$BE35))/(INDEX('Clean Data'!$3:$1048576,MATCH($M35,'Clean Data'!$A$3:$A$1048576,0),MATCH(RIGHT(PG$2,LEN(PG$2)-LEN("Portfolio &amp; ")+1),'Clean Data'!$3:$3,0))+$BE35)</f>
        <v>3.4200725902115238E-2</v>
      </c>
      <c r="PH36">
        <f>(INDEX('Clean Data'!$3:$1048576,MATCH($M36,'Clean Data'!$A$3:$A$1048576,0),MATCH(RIGHT(PH$2,LEN(PH$2)-LEN("Portfolio &amp; ")+1),'Clean Data'!$3:$3,0))+$BE36-(INDEX('Clean Data'!$3:$1048576,MATCH($M35,'Clean Data'!$A$3:$A$1048576,0),MATCH(RIGHT(PH$2,LEN(PH$2)-LEN("Portfolio &amp; ")+1),'Clean Data'!$3:$3,0))+$BE35))/(INDEX('Clean Data'!$3:$1048576,MATCH($M35,'Clean Data'!$A$3:$A$1048576,0),MATCH(RIGHT(PH$2,LEN(PH$2)-LEN("Portfolio &amp; ")+1),'Clean Data'!$3:$3,0))+$BE35)</f>
        <v>3.4204234480350919E-2</v>
      </c>
      <c r="PI36">
        <f>(INDEX('Clean Data'!$3:$1048576,MATCH($M36,'Clean Data'!$A$3:$A$1048576,0),MATCH(RIGHT(PI$2,LEN(PI$2)-LEN("Portfolio &amp; ")+1),'Clean Data'!$3:$3,0))+$BE36-(INDEX('Clean Data'!$3:$1048576,MATCH($M35,'Clean Data'!$A$3:$A$1048576,0),MATCH(RIGHT(PI$2,LEN(PI$2)-LEN("Portfolio &amp; ")+1),'Clean Data'!$3:$3,0))+$BE35))/(INDEX('Clean Data'!$3:$1048576,MATCH($M35,'Clean Data'!$A$3:$A$1048576,0),MATCH(RIGHT(PI$2,LEN(PI$2)-LEN("Portfolio &amp; ")+1),'Clean Data'!$3:$3,0))+$BE35)</f>
        <v>3.4183078613277101E-2</v>
      </c>
      <c r="PJ36">
        <f>(INDEX('Clean Data'!$3:$1048576,MATCH($M36,'Clean Data'!$A$3:$A$1048576,0),MATCH(RIGHT(PJ$2,LEN(PJ$2)-LEN("Portfolio &amp; ")+1),'Clean Data'!$3:$3,0))+$BE36-(INDEX('Clean Data'!$3:$1048576,MATCH($M35,'Clean Data'!$A$3:$A$1048576,0),MATCH(RIGHT(PJ$2,LEN(PJ$2)-LEN("Portfolio &amp; ")+1),'Clean Data'!$3:$3,0))+$BE35))/(INDEX('Clean Data'!$3:$1048576,MATCH($M35,'Clean Data'!$A$3:$A$1048576,0),MATCH(RIGHT(PJ$2,LEN(PJ$2)-LEN("Portfolio &amp; ")+1),'Clean Data'!$3:$3,0))+$BE35)</f>
        <v>3.4208287822361648E-2</v>
      </c>
      <c r="PK36">
        <f>(INDEX('Clean Data'!$3:$1048576,MATCH($M36,'Clean Data'!$A$3:$A$1048576,0),MATCH(RIGHT(PK$2,LEN(PK$2)-LEN("Portfolio &amp; ")+1),'Clean Data'!$3:$3,0))+$BE36-(INDEX('Clean Data'!$3:$1048576,MATCH($M35,'Clean Data'!$A$3:$A$1048576,0),MATCH(RIGHT(PK$2,LEN(PK$2)-LEN("Portfolio &amp; ")+1),'Clean Data'!$3:$3,0))+$BE35))/(INDEX('Clean Data'!$3:$1048576,MATCH($M35,'Clean Data'!$A$3:$A$1048576,0),MATCH(RIGHT(PK$2,LEN(PK$2)-LEN("Portfolio &amp; ")+1),'Clean Data'!$3:$3,0))+$BE35)</f>
        <v>3.4238016766172476E-2</v>
      </c>
      <c r="PL36">
        <f>(INDEX('Clean Data'!$3:$1048576,MATCH($M36,'Clean Data'!$A$3:$A$1048576,0),MATCH(RIGHT(PL$2,LEN(PL$2)-LEN("Portfolio &amp; ")+1),'Clean Data'!$3:$3,0))+$BE36-(INDEX('Clean Data'!$3:$1048576,MATCH($M35,'Clean Data'!$A$3:$A$1048576,0),MATCH(RIGHT(PL$2,LEN(PL$2)-LEN("Portfolio &amp; ")+1),'Clean Data'!$3:$3,0))+$BE35))/(INDEX('Clean Data'!$3:$1048576,MATCH($M35,'Clean Data'!$A$3:$A$1048576,0),MATCH(RIGHT(PL$2,LEN(PL$2)-LEN("Portfolio &amp; ")+1),'Clean Data'!$3:$3,0))+$BE35)</f>
        <v>3.4201118739540959E-2</v>
      </c>
      <c r="PM36">
        <f>(INDEX('Clean Data'!$3:$1048576,MATCH($M36,'Clean Data'!$A$3:$A$1048576,0),MATCH(RIGHT(PM$2,LEN(PM$2)-LEN("Portfolio &amp; ")+1),'Clean Data'!$3:$3,0))+$BE36-(INDEX('Clean Data'!$3:$1048576,MATCH($M35,'Clean Data'!$A$3:$A$1048576,0),MATCH(RIGHT(PM$2,LEN(PM$2)-LEN("Portfolio &amp; ")+1),'Clean Data'!$3:$3,0))+$BE35))/(INDEX('Clean Data'!$3:$1048576,MATCH($M35,'Clean Data'!$A$3:$A$1048576,0),MATCH(RIGHT(PM$2,LEN(PM$2)-LEN("Portfolio &amp; ")+1),'Clean Data'!$3:$3,0))+$BE35)</f>
        <v>3.4199925696642978E-2</v>
      </c>
      <c r="PN36">
        <f>(INDEX('Clean Data'!$3:$1048576,MATCH($M36,'Clean Data'!$A$3:$A$1048576,0),MATCH(RIGHT(PN$2,LEN(PN$2)-LEN("Portfolio &amp; ")+1),'Clean Data'!$3:$3,0))+$BE36-(INDEX('Clean Data'!$3:$1048576,MATCH($M35,'Clean Data'!$A$3:$A$1048576,0),MATCH(RIGHT(PN$2,LEN(PN$2)-LEN("Portfolio &amp; ")+1),'Clean Data'!$3:$3,0))+$BE35))/(INDEX('Clean Data'!$3:$1048576,MATCH($M35,'Clean Data'!$A$3:$A$1048576,0),MATCH(RIGHT(PN$2,LEN(PN$2)-LEN("Portfolio &amp; ")+1),'Clean Data'!$3:$3,0))+$BE35)</f>
        <v>3.4220175611061998E-2</v>
      </c>
      <c r="PO36">
        <f>(INDEX('Clean Data'!$3:$1048576,MATCH($M36,'Clean Data'!$A$3:$A$1048576,0),MATCH(RIGHT(PO$2,LEN(PO$2)-LEN("Portfolio &amp; ")+1),'Clean Data'!$3:$3,0))+$BE36-(INDEX('Clean Data'!$3:$1048576,MATCH($M35,'Clean Data'!$A$3:$A$1048576,0),MATCH(RIGHT(PO$2,LEN(PO$2)-LEN("Portfolio &amp; ")+1),'Clean Data'!$3:$3,0))+$BE35))/(INDEX('Clean Data'!$3:$1048576,MATCH($M35,'Clean Data'!$A$3:$A$1048576,0),MATCH(RIGHT(PO$2,LEN(PO$2)-LEN("Portfolio &amp; ")+1),'Clean Data'!$3:$3,0))+$BE35)</f>
        <v>3.4207475462537905E-2</v>
      </c>
      <c r="PP36">
        <f>(INDEX('Clean Data'!$3:$1048576,MATCH($M36,'Clean Data'!$A$3:$A$1048576,0),MATCH(RIGHT(PP$2,LEN(PP$2)-LEN("Portfolio &amp; ")+1),'Clean Data'!$3:$3,0))+$BE36-(INDEX('Clean Data'!$3:$1048576,MATCH($M35,'Clean Data'!$A$3:$A$1048576,0),MATCH(RIGHT(PP$2,LEN(PP$2)-LEN("Portfolio &amp; ")+1),'Clean Data'!$3:$3,0))+$BE35))/(INDEX('Clean Data'!$3:$1048576,MATCH($M35,'Clean Data'!$A$3:$A$1048576,0),MATCH(RIGHT(PP$2,LEN(PP$2)-LEN("Portfolio &amp; ")+1),'Clean Data'!$3:$3,0))+$BE35)</f>
        <v>3.4200229730270683E-2</v>
      </c>
      <c r="PQ36">
        <f>(INDEX('Clean Data'!$3:$1048576,MATCH($M36,'Clean Data'!$A$3:$A$1048576,0),MATCH(RIGHT(PQ$2,LEN(PQ$2)-LEN("Portfolio &amp; ")+1),'Clean Data'!$3:$3,0))+$BE36-(INDEX('Clean Data'!$3:$1048576,MATCH($M35,'Clean Data'!$A$3:$A$1048576,0),MATCH(RIGHT(PQ$2,LEN(PQ$2)-LEN("Portfolio &amp; ")+1),'Clean Data'!$3:$3,0))+$BE35))/(INDEX('Clean Data'!$3:$1048576,MATCH($M35,'Clean Data'!$A$3:$A$1048576,0),MATCH(RIGHT(PQ$2,LEN(PQ$2)-LEN("Portfolio &amp; ")+1),'Clean Data'!$3:$3,0))+$BE35)</f>
        <v>3.4214370169586408E-2</v>
      </c>
      <c r="PR36">
        <f>(INDEX('Clean Data'!$3:$1048576,MATCH($M36,'Clean Data'!$A$3:$A$1048576,0),MATCH(RIGHT(PR$2,LEN(PR$2)-LEN("Portfolio &amp; ")+1),'Clean Data'!$3:$3,0))+$BE36-(INDEX('Clean Data'!$3:$1048576,MATCH($M35,'Clean Data'!$A$3:$A$1048576,0),MATCH(RIGHT(PR$2,LEN(PR$2)-LEN("Portfolio &amp; ")+1),'Clean Data'!$3:$3,0))+$BE35))/(INDEX('Clean Data'!$3:$1048576,MATCH($M35,'Clean Data'!$A$3:$A$1048576,0),MATCH(RIGHT(PR$2,LEN(PR$2)-LEN("Portfolio &amp; ")+1),'Clean Data'!$3:$3,0))+$BE35)</f>
        <v>3.4210805150597746E-2</v>
      </c>
      <c r="PS36">
        <f>(INDEX('Clean Data'!$3:$1048576,MATCH($M36,'Clean Data'!$A$3:$A$1048576,0),MATCH(RIGHT(PS$2,LEN(PS$2)-LEN("Portfolio &amp; ")+1),'Clean Data'!$3:$3,0))+$BE36-(INDEX('Clean Data'!$3:$1048576,MATCH($M35,'Clean Data'!$A$3:$A$1048576,0),MATCH(RIGHT(PS$2,LEN(PS$2)-LEN("Portfolio &amp; ")+1),'Clean Data'!$3:$3,0))+$BE35))/(INDEX('Clean Data'!$3:$1048576,MATCH($M35,'Clean Data'!$A$3:$A$1048576,0),MATCH(RIGHT(PS$2,LEN(PS$2)-LEN("Portfolio &amp; ")+1),'Clean Data'!$3:$3,0))+$BE35)</f>
        <v>3.4169688449622662E-2</v>
      </c>
      <c r="PT36">
        <f>(INDEX('Clean Data'!$3:$1048576,MATCH($M36,'Clean Data'!$A$3:$A$1048576,0),MATCH(RIGHT(PT$2,LEN(PT$2)-LEN("Portfolio &amp; ")+1),'Clean Data'!$3:$3,0))+$BE36-(INDEX('Clean Data'!$3:$1048576,MATCH($M35,'Clean Data'!$A$3:$A$1048576,0),MATCH(RIGHT(PT$2,LEN(PT$2)-LEN("Portfolio &amp; ")+1),'Clean Data'!$3:$3,0))+$BE35))/(INDEX('Clean Data'!$3:$1048576,MATCH($M35,'Clean Data'!$A$3:$A$1048576,0),MATCH(RIGHT(PT$2,LEN(PT$2)-LEN("Portfolio &amp; ")+1),'Clean Data'!$3:$3,0))+$BE35)</f>
        <v>3.417430160361877E-2</v>
      </c>
      <c r="PU36">
        <f>(INDEX('Clean Data'!$3:$1048576,MATCH($M36,'Clean Data'!$A$3:$A$1048576,0),MATCH(RIGHT(PU$2,LEN(PU$2)-LEN("Portfolio &amp; ")+1),'Clean Data'!$3:$3,0))+$BE36-(INDEX('Clean Data'!$3:$1048576,MATCH($M35,'Clean Data'!$A$3:$A$1048576,0),MATCH(RIGHT(PU$2,LEN(PU$2)-LEN("Portfolio &amp; ")+1),'Clean Data'!$3:$3,0))+$BE35))/(INDEX('Clean Data'!$3:$1048576,MATCH($M35,'Clean Data'!$A$3:$A$1048576,0),MATCH(RIGHT(PU$2,LEN(PU$2)-LEN("Portfolio &amp; ")+1),'Clean Data'!$3:$3,0))+$BE35)</f>
        <v>3.4202532882047457E-2</v>
      </c>
      <c r="PV36">
        <f>(INDEX('Clean Data'!$3:$1048576,MATCH($M36,'Clean Data'!$A$3:$A$1048576,0),MATCH(RIGHT(PV$2,LEN(PV$2)-LEN("Portfolio &amp; ")+1),'Clean Data'!$3:$3,0))+$BE36-(INDEX('Clean Data'!$3:$1048576,MATCH($M35,'Clean Data'!$A$3:$A$1048576,0),MATCH(RIGHT(PV$2,LEN(PV$2)-LEN("Portfolio &amp; ")+1),'Clean Data'!$3:$3,0))+$BE35))/(INDEX('Clean Data'!$3:$1048576,MATCH($M35,'Clean Data'!$A$3:$A$1048576,0),MATCH(RIGHT(PV$2,LEN(PV$2)-LEN("Portfolio &amp; ")+1),'Clean Data'!$3:$3,0))+$BE35)</f>
        <v>3.4202552569325945E-2</v>
      </c>
      <c r="PW36">
        <f>(INDEX('Clean Data'!$3:$1048576,MATCH($M36,'Clean Data'!$A$3:$A$1048576,0),MATCH(RIGHT(PW$2,LEN(PW$2)-LEN("Portfolio &amp; ")+1),'Clean Data'!$3:$3,0))+$BE36-(INDEX('Clean Data'!$3:$1048576,MATCH($M35,'Clean Data'!$A$3:$A$1048576,0),MATCH(RIGHT(PW$2,LEN(PW$2)-LEN("Portfolio &amp; ")+1),'Clean Data'!$3:$3,0))+$BE35))/(INDEX('Clean Data'!$3:$1048576,MATCH($M35,'Clean Data'!$A$3:$A$1048576,0),MATCH(RIGHT(PW$2,LEN(PW$2)-LEN("Portfolio &amp; ")+1),'Clean Data'!$3:$3,0))+$BE35)</f>
        <v>3.4202432135507055E-2</v>
      </c>
      <c r="PX36">
        <f>(INDEX('Clean Data'!$3:$1048576,MATCH($M36,'Clean Data'!$A$3:$A$1048576,0),MATCH(RIGHT(PX$2,LEN(PX$2)-LEN("Portfolio &amp; ")+1),'Clean Data'!$3:$3,0))+$BE36-(INDEX('Clean Data'!$3:$1048576,MATCH($M35,'Clean Data'!$A$3:$A$1048576,0),MATCH(RIGHT(PX$2,LEN(PX$2)-LEN("Portfolio &amp; ")+1),'Clean Data'!$3:$3,0))+$BE35))/(INDEX('Clean Data'!$3:$1048576,MATCH($M35,'Clean Data'!$A$3:$A$1048576,0),MATCH(RIGHT(PX$2,LEN(PX$2)-LEN("Portfolio &amp; ")+1),'Clean Data'!$3:$3,0))+$BE35)</f>
        <v>3.4134117213065862E-2</v>
      </c>
      <c r="PY36">
        <f>(INDEX('Clean Data'!$3:$1048576,MATCH($M36,'Clean Data'!$A$3:$A$1048576,0),MATCH(RIGHT(PY$2,LEN(PY$2)-LEN("Portfolio &amp; ")+1),'Clean Data'!$3:$3,0))+$BE36-(INDEX('Clean Data'!$3:$1048576,MATCH($M35,'Clean Data'!$A$3:$A$1048576,0),MATCH(RIGHT(PY$2,LEN(PY$2)-LEN("Portfolio &amp; ")+1),'Clean Data'!$3:$3,0))+$BE35))/(INDEX('Clean Data'!$3:$1048576,MATCH($M35,'Clean Data'!$A$3:$A$1048576,0),MATCH(RIGHT(PY$2,LEN(PY$2)-LEN("Portfolio &amp; ")+1),'Clean Data'!$3:$3,0))+$BE35)</f>
        <v>3.4183563255878111E-2</v>
      </c>
      <c r="PZ36">
        <f>(INDEX('Clean Data'!$3:$1048576,MATCH($M36,'Clean Data'!$A$3:$A$1048576,0),MATCH(RIGHT(PZ$2,LEN(PZ$2)-LEN("Portfolio &amp; ")+1),'Clean Data'!$3:$3,0))+$BE36-(INDEX('Clean Data'!$3:$1048576,MATCH($M35,'Clean Data'!$A$3:$A$1048576,0),MATCH(RIGHT(PZ$2,LEN(PZ$2)-LEN("Portfolio &amp; ")+1),'Clean Data'!$3:$3,0))+$BE35))/(INDEX('Clean Data'!$3:$1048576,MATCH($M35,'Clean Data'!$A$3:$A$1048576,0),MATCH(RIGHT(PZ$2,LEN(PZ$2)-LEN("Portfolio &amp; ")+1),'Clean Data'!$3:$3,0))+$BE35)</f>
        <v>3.4233014058002213E-2</v>
      </c>
      <c r="QA36">
        <f>(INDEX('Clean Data'!$3:$1048576,MATCH($M36,'Clean Data'!$A$3:$A$1048576,0),MATCH(RIGHT(QA$2,LEN(QA$2)-LEN("Portfolio &amp; ")+1),'Clean Data'!$3:$3,0))+$BE36-(INDEX('Clean Data'!$3:$1048576,MATCH($M35,'Clean Data'!$A$3:$A$1048576,0),MATCH(RIGHT(QA$2,LEN(QA$2)-LEN("Portfolio &amp; ")+1),'Clean Data'!$3:$3,0))+$BE35))/(INDEX('Clean Data'!$3:$1048576,MATCH($M35,'Clean Data'!$A$3:$A$1048576,0),MATCH(RIGHT(QA$2,LEN(QA$2)-LEN("Portfolio &amp; ")+1),'Clean Data'!$3:$3,0))+$BE35)</f>
        <v>3.4230727339898619E-2</v>
      </c>
      <c r="QB36">
        <f>(INDEX('Clean Data'!$3:$1048576,MATCH($M36,'Clean Data'!$A$3:$A$1048576,0),MATCH(RIGHT(QB$2,LEN(QB$2)-LEN("Portfolio &amp; ")+1),'Clean Data'!$3:$3,0))+$BE36-(INDEX('Clean Data'!$3:$1048576,MATCH($M35,'Clean Data'!$A$3:$A$1048576,0),MATCH(RIGHT(QB$2,LEN(QB$2)-LEN("Portfolio &amp; ")+1),'Clean Data'!$3:$3,0))+$BE35))/(INDEX('Clean Data'!$3:$1048576,MATCH($M35,'Clean Data'!$A$3:$A$1048576,0),MATCH(RIGHT(QB$2,LEN(QB$2)-LEN("Portfolio &amp; ")+1),'Clean Data'!$3:$3,0))+$BE35)</f>
        <v>3.4197566735961901E-2</v>
      </c>
      <c r="QC36">
        <f>(INDEX('Clean Data'!$3:$1048576,MATCH($M36,'Clean Data'!$A$3:$A$1048576,0),MATCH(RIGHT(QC$2,LEN(QC$2)-LEN("Portfolio &amp; ")+1),'Clean Data'!$3:$3,0))+$BE36-(INDEX('Clean Data'!$3:$1048576,MATCH($M35,'Clean Data'!$A$3:$A$1048576,0),MATCH(RIGHT(QC$2,LEN(QC$2)-LEN("Portfolio &amp; ")+1),'Clean Data'!$3:$3,0))+$BE35))/(INDEX('Clean Data'!$3:$1048576,MATCH($M35,'Clean Data'!$A$3:$A$1048576,0),MATCH(RIGHT(QC$2,LEN(QC$2)-LEN("Portfolio &amp; ")+1),'Clean Data'!$3:$3,0))+$BE35)</f>
        <v>3.4206796566898526E-2</v>
      </c>
      <c r="QD36">
        <f>(INDEX('Clean Data'!$3:$1048576,MATCH($M36,'Clean Data'!$A$3:$A$1048576,0),MATCH(RIGHT(QD$2,LEN(QD$2)-LEN("Portfolio &amp; ")+1),'Clean Data'!$3:$3,0))+$BE36-(INDEX('Clean Data'!$3:$1048576,MATCH($M35,'Clean Data'!$A$3:$A$1048576,0),MATCH(RIGHT(QD$2,LEN(QD$2)-LEN("Portfolio &amp; ")+1),'Clean Data'!$3:$3,0))+$BE35))/(INDEX('Clean Data'!$3:$1048576,MATCH($M35,'Clean Data'!$A$3:$A$1048576,0),MATCH(RIGHT(QD$2,LEN(QD$2)-LEN("Portfolio &amp; ")+1),'Clean Data'!$3:$3,0))+$BE35)</f>
        <v>3.4205943775254231E-2</v>
      </c>
      <c r="QE36">
        <f>(INDEX('Clean Data'!$3:$1048576,MATCH($M36,'Clean Data'!$A$3:$A$1048576,0),MATCH(RIGHT(QE$2,LEN(QE$2)-LEN("Portfolio &amp; ")+1),'Clean Data'!$3:$3,0))+$BE36-(INDEX('Clean Data'!$3:$1048576,MATCH($M35,'Clean Data'!$A$3:$A$1048576,0),MATCH(RIGHT(QE$2,LEN(QE$2)-LEN("Portfolio &amp; ")+1),'Clean Data'!$3:$3,0))+$BE35))/(INDEX('Clean Data'!$3:$1048576,MATCH($M35,'Clean Data'!$A$3:$A$1048576,0),MATCH(RIGHT(QE$2,LEN(QE$2)-LEN("Portfolio &amp; ")+1),'Clean Data'!$3:$3,0))+$BE35)</f>
        <v>3.4205910726398572E-2</v>
      </c>
      <c r="QF36">
        <f>(INDEX('Clean Data'!$3:$1048576,MATCH($M36,'Clean Data'!$A$3:$A$1048576,0),MATCH(RIGHT(QF$2,LEN(QF$2)-LEN("Portfolio &amp; ")+1),'Clean Data'!$3:$3,0))+$BE36-(INDEX('Clean Data'!$3:$1048576,MATCH($M35,'Clean Data'!$A$3:$A$1048576,0),MATCH(RIGHT(QF$2,LEN(QF$2)-LEN("Portfolio &amp; ")+1),'Clean Data'!$3:$3,0))+$BE35))/(INDEX('Clean Data'!$3:$1048576,MATCH($M35,'Clean Data'!$A$3:$A$1048576,0),MATCH(RIGHT(QF$2,LEN(QF$2)-LEN("Portfolio &amp; ")+1),'Clean Data'!$3:$3,0))+$BE35)</f>
        <v>3.4283613612883942E-2</v>
      </c>
      <c r="QG36">
        <f>(INDEX('Clean Data'!$3:$1048576,MATCH($M36,'Clean Data'!$A$3:$A$1048576,0),MATCH(RIGHT(QG$2,LEN(QG$2)-LEN("Portfolio &amp; ")+1),'Clean Data'!$3:$3,0))+$BE36-(INDEX('Clean Data'!$3:$1048576,MATCH($M35,'Clean Data'!$A$3:$A$1048576,0),MATCH(RIGHT(QG$2,LEN(QG$2)-LEN("Portfolio &amp; ")+1),'Clean Data'!$3:$3,0))+$BE35))/(INDEX('Clean Data'!$3:$1048576,MATCH($M35,'Clean Data'!$A$3:$A$1048576,0),MATCH(RIGHT(QG$2,LEN(QG$2)-LEN("Portfolio &amp; ")+1),'Clean Data'!$3:$3,0))+$BE35)</f>
        <v>3.4232808348676334E-2</v>
      </c>
      <c r="QH36">
        <f>(INDEX('Clean Data'!$3:$1048576,MATCH($M36,'Clean Data'!$A$3:$A$1048576,0),MATCH(RIGHT(QH$2,LEN(QH$2)-LEN("Portfolio &amp; ")+1),'Clean Data'!$3:$3,0))+$BE36-(INDEX('Clean Data'!$3:$1048576,MATCH($M35,'Clean Data'!$A$3:$A$1048576,0),MATCH(RIGHT(QH$2,LEN(QH$2)-LEN("Portfolio &amp; ")+1),'Clean Data'!$3:$3,0))+$BE35))/(INDEX('Clean Data'!$3:$1048576,MATCH($M35,'Clean Data'!$A$3:$A$1048576,0),MATCH(RIGHT(QH$2,LEN(QH$2)-LEN("Portfolio &amp; ")+1),'Clean Data'!$3:$3,0))+$BE35)</f>
        <v>3.4224075732105216E-2</v>
      </c>
      <c r="QI36">
        <f>(INDEX('Clean Data'!$3:$1048576,MATCH($M36,'Clean Data'!$A$3:$A$1048576,0),MATCH(RIGHT(QI$2,LEN(QI$2)-LEN("Portfolio &amp; ")+1),'Clean Data'!$3:$3,0))+$BE36-(INDEX('Clean Data'!$3:$1048576,MATCH($M35,'Clean Data'!$A$3:$A$1048576,0),MATCH(RIGHT(QI$2,LEN(QI$2)-LEN("Portfolio &amp; ")+1),'Clean Data'!$3:$3,0))+$BE35))/(INDEX('Clean Data'!$3:$1048576,MATCH($M35,'Clean Data'!$A$3:$A$1048576,0),MATCH(RIGHT(QI$2,LEN(QI$2)-LEN("Portfolio &amp; ")+1),'Clean Data'!$3:$3,0))+$BE35)</f>
        <v>3.4188936159760035E-2</v>
      </c>
      <c r="QJ36">
        <f>(INDEX('Clean Data'!$3:$1048576,MATCH($M36,'Clean Data'!$A$3:$A$1048576,0),MATCH(RIGHT(QJ$2,LEN(QJ$2)-LEN("Portfolio &amp; ")+1),'Clean Data'!$3:$3,0))+$BE36-(INDEX('Clean Data'!$3:$1048576,MATCH($M35,'Clean Data'!$A$3:$A$1048576,0),MATCH(RIGHT(QJ$2,LEN(QJ$2)-LEN("Portfolio &amp; ")+1),'Clean Data'!$3:$3,0))+$BE35))/(INDEX('Clean Data'!$3:$1048576,MATCH($M35,'Clean Data'!$A$3:$A$1048576,0),MATCH(RIGHT(QJ$2,LEN(QJ$2)-LEN("Portfolio &amp; ")+1),'Clean Data'!$3:$3,0))+$BE35)</f>
        <v>3.4404962528036695E-2</v>
      </c>
      <c r="QK36">
        <f>(INDEX('Clean Data'!$3:$1048576,MATCH($M36,'Clean Data'!$A$3:$A$1048576,0),MATCH(RIGHT(QK$2,LEN(QK$2)-LEN("Portfolio &amp; ")+1),'Clean Data'!$3:$3,0))+$BE36-(INDEX('Clean Data'!$3:$1048576,MATCH($M35,'Clean Data'!$A$3:$A$1048576,0),MATCH(RIGHT(QK$2,LEN(QK$2)-LEN("Portfolio &amp; ")+1),'Clean Data'!$3:$3,0))+$BE35))/(INDEX('Clean Data'!$3:$1048576,MATCH($M35,'Clean Data'!$A$3:$A$1048576,0),MATCH(RIGHT(QK$2,LEN(QK$2)-LEN("Portfolio &amp; ")+1),'Clean Data'!$3:$3,0))+$BE35)</f>
        <v>3.4204565428195055E-2</v>
      </c>
      <c r="QL36">
        <f>(INDEX('Clean Data'!$3:$1048576,MATCH($M36,'Clean Data'!$A$3:$A$1048576,0),MATCH(RIGHT(QL$2,LEN(QL$2)-LEN("Portfolio &amp; ")+1),'Clean Data'!$3:$3,0))+$BE36-(INDEX('Clean Data'!$3:$1048576,MATCH($M35,'Clean Data'!$A$3:$A$1048576,0),MATCH(RIGHT(QL$2,LEN(QL$2)-LEN("Portfolio &amp; ")+1),'Clean Data'!$3:$3,0))+$BE35))/(INDEX('Clean Data'!$3:$1048576,MATCH($M35,'Clean Data'!$A$3:$A$1048576,0),MATCH(RIGHT(QL$2,LEN(QL$2)-LEN("Portfolio &amp; ")+1),'Clean Data'!$3:$3,0))+$BE35)</f>
        <v>3.4200828765125285E-2</v>
      </c>
      <c r="QM36">
        <f>(INDEX('Clean Data'!$3:$1048576,MATCH($M36,'Clean Data'!$A$3:$A$1048576,0),MATCH(RIGHT(QM$2,LEN(QM$2)-LEN("Portfolio &amp; ")+1),'Clean Data'!$3:$3,0))+$BE36-(INDEX('Clean Data'!$3:$1048576,MATCH($M35,'Clean Data'!$A$3:$A$1048576,0),MATCH(RIGHT(QM$2,LEN(QM$2)-LEN("Portfolio &amp; ")+1),'Clean Data'!$3:$3,0))+$BE35))/(INDEX('Clean Data'!$3:$1048576,MATCH($M35,'Clean Data'!$A$3:$A$1048576,0),MATCH(RIGHT(QM$2,LEN(QM$2)-LEN("Portfolio &amp; ")+1),'Clean Data'!$3:$3,0))+$BE35)</f>
        <v>3.4213172617335488E-2</v>
      </c>
      <c r="QN36">
        <f>(INDEX('Clean Data'!$3:$1048576,MATCH($M36,'Clean Data'!$A$3:$A$1048576,0),MATCH(RIGHT(QN$2,LEN(QN$2)-LEN("Portfolio &amp; ")+1),'Clean Data'!$3:$3,0))+$BE36-(INDEX('Clean Data'!$3:$1048576,MATCH($M35,'Clean Data'!$A$3:$A$1048576,0),MATCH(RIGHT(QN$2,LEN(QN$2)-LEN("Portfolio &amp; ")+1),'Clean Data'!$3:$3,0))+$BE35))/(INDEX('Clean Data'!$3:$1048576,MATCH($M35,'Clean Data'!$A$3:$A$1048576,0),MATCH(RIGHT(QN$2,LEN(QN$2)-LEN("Portfolio &amp; ")+1),'Clean Data'!$3:$3,0))+$BE35)</f>
        <v>3.4234271815433502E-2</v>
      </c>
      <c r="QO36">
        <f>(INDEX('Clean Data'!$3:$1048576,MATCH($M36,'Clean Data'!$A$3:$A$1048576,0),MATCH(RIGHT(QO$2,LEN(QO$2)-LEN("Portfolio &amp; ")+1),'Clean Data'!$3:$3,0))+$BE36-(INDEX('Clean Data'!$3:$1048576,MATCH($M35,'Clean Data'!$A$3:$A$1048576,0),MATCH(RIGHT(QO$2,LEN(QO$2)-LEN("Portfolio &amp; ")+1),'Clean Data'!$3:$3,0))+$BE35))/(INDEX('Clean Data'!$3:$1048576,MATCH($M35,'Clean Data'!$A$3:$A$1048576,0),MATCH(RIGHT(QO$2,LEN(QO$2)-LEN("Portfolio &amp; ")+1),'Clean Data'!$3:$3,0))+$BE35)</f>
        <v>3.4191868644573735E-2</v>
      </c>
      <c r="QP36">
        <f>(INDEX('Clean Data'!$3:$1048576,MATCH($M36,'Clean Data'!$A$3:$A$1048576,0),MATCH(RIGHT(QP$2,LEN(QP$2)-LEN("Portfolio &amp; ")+1),'Clean Data'!$3:$3,0))+$BE36-(INDEX('Clean Data'!$3:$1048576,MATCH($M35,'Clean Data'!$A$3:$A$1048576,0),MATCH(RIGHT(QP$2,LEN(QP$2)-LEN("Portfolio &amp; ")+1),'Clean Data'!$3:$3,0))+$BE35))/(INDEX('Clean Data'!$3:$1048576,MATCH($M35,'Clean Data'!$A$3:$A$1048576,0),MATCH(RIGHT(QP$2,LEN(QP$2)-LEN("Portfolio &amp; ")+1),'Clean Data'!$3:$3,0))+$BE35)</f>
        <v>3.4270824382010505E-2</v>
      </c>
      <c r="QQ36">
        <f>(INDEX('Clean Data'!$3:$1048576,MATCH($M36,'Clean Data'!$A$3:$A$1048576,0),MATCH(RIGHT(QQ$2,LEN(QQ$2)-LEN("Portfolio &amp; ")+1),'Clean Data'!$3:$3,0))+$BE36-(INDEX('Clean Data'!$3:$1048576,MATCH($M35,'Clean Data'!$A$3:$A$1048576,0),MATCH(RIGHT(QQ$2,LEN(QQ$2)-LEN("Portfolio &amp; ")+1),'Clean Data'!$3:$3,0))+$BE35))/(INDEX('Clean Data'!$3:$1048576,MATCH($M35,'Clean Data'!$A$3:$A$1048576,0),MATCH(RIGHT(QQ$2,LEN(QQ$2)-LEN("Portfolio &amp; ")+1),'Clean Data'!$3:$3,0))+$BE35)</f>
        <v>3.4195649389916948E-2</v>
      </c>
      <c r="QR36">
        <f>(INDEX('Clean Data'!$3:$1048576,MATCH($M36,'Clean Data'!$A$3:$A$1048576,0),MATCH(RIGHT(QR$2,LEN(QR$2)-LEN("Portfolio &amp; ")+1),'Clean Data'!$3:$3,0))+$BE36-(INDEX('Clean Data'!$3:$1048576,MATCH($M35,'Clean Data'!$A$3:$A$1048576,0),MATCH(RIGHT(QR$2,LEN(QR$2)-LEN("Portfolio &amp; ")+1),'Clean Data'!$3:$3,0))+$BE35))/(INDEX('Clean Data'!$3:$1048576,MATCH($M35,'Clean Data'!$A$3:$A$1048576,0),MATCH(RIGHT(QR$2,LEN(QR$2)-LEN("Portfolio &amp; ")+1),'Clean Data'!$3:$3,0))+$BE35)</f>
        <v>3.4251496138187468E-2</v>
      </c>
      <c r="QS36">
        <f>(INDEX('Clean Data'!$3:$1048576,MATCH($M36,'Clean Data'!$A$3:$A$1048576,0),MATCH(RIGHT(QS$2,LEN(QS$2)-LEN("Portfolio &amp; ")+1),'Clean Data'!$3:$3,0))+$BE36-(INDEX('Clean Data'!$3:$1048576,MATCH($M35,'Clean Data'!$A$3:$A$1048576,0),MATCH(RIGHT(QS$2,LEN(QS$2)-LEN("Portfolio &amp; ")+1),'Clean Data'!$3:$3,0))+$BE35))/(INDEX('Clean Data'!$3:$1048576,MATCH($M35,'Clean Data'!$A$3:$A$1048576,0),MATCH(RIGHT(QS$2,LEN(QS$2)-LEN("Portfolio &amp; ")+1),'Clean Data'!$3:$3,0))+$BE35)</f>
        <v>3.4214971684075779E-2</v>
      </c>
      <c r="QT36">
        <f>(INDEX('Clean Data'!$3:$1048576,MATCH($M36,'Clean Data'!$A$3:$A$1048576,0),MATCH(RIGHT(QT$2,LEN(QT$2)-LEN("Portfolio &amp; ")+1),'Clean Data'!$3:$3,0))+$BE36-(INDEX('Clean Data'!$3:$1048576,MATCH($M35,'Clean Data'!$A$3:$A$1048576,0),MATCH(RIGHT(QT$2,LEN(QT$2)-LEN("Portfolio &amp; ")+1),'Clean Data'!$3:$3,0))+$BE35))/(INDEX('Clean Data'!$3:$1048576,MATCH($M35,'Clean Data'!$A$3:$A$1048576,0),MATCH(RIGHT(QT$2,LEN(QT$2)-LEN("Portfolio &amp; ")+1),'Clean Data'!$3:$3,0))+$BE35)</f>
        <v>3.4197761869858338E-2</v>
      </c>
      <c r="QU36">
        <f>(INDEX('Clean Data'!$3:$1048576,MATCH($M36,'Clean Data'!$A$3:$A$1048576,0),MATCH(RIGHT(QU$2,LEN(QU$2)-LEN("Portfolio &amp; ")+1),'Clean Data'!$3:$3,0))+$BE36-(INDEX('Clean Data'!$3:$1048576,MATCH($M35,'Clean Data'!$A$3:$A$1048576,0),MATCH(RIGHT(QU$2,LEN(QU$2)-LEN("Portfolio &amp; ")+1),'Clean Data'!$3:$3,0))+$BE35))/(INDEX('Clean Data'!$3:$1048576,MATCH($M35,'Clean Data'!$A$3:$A$1048576,0),MATCH(RIGHT(QU$2,LEN(QU$2)-LEN("Portfolio &amp; ")+1),'Clean Data'!$3:$3,0))+$BE35)</f>
        <v>3.4204258403335533E-2</v>
      </c>
      <c r="QV36">
        <f>(INDEX('Clean Data'!$3:$1048576,MATCH($M36,'Clean Data'!$A$3:$A$1048576,0),MATCH(RIGHT(QV$2,LEN(QV$2)-LEN("Portfolio &amp; ")+1),'Clean Data'!$3:$3,0))+$BE36-(INDEX('Clean Data'!$3:$1048576,MATCH($M35,'Clean Data'!$A$3:$A$1048576,0),MATCH(RIGHT(QV$2,LEN(QV$2)-LEN("Portfolio &amp; ")+1),'Clean Data'!$3:$3,0))+$BE35))/(INDEX('Clean Data'!$3:$1048576,MATCH($M35,'Clean Data'!$A$3:$A$1048576,0),MATCH(RIGHT(QV$2,LEN(QV$2)-LEN("Portfolio &amp; ")+1),'Clean Data'!$3:$3,0))+$BE35)</f>
        <v>3.4157570603664929E-2</v>
      </c>
      <c r="QW36">
        <f>(INDEX('Clean Data'!$3:$1048576,MATCH($M36,'Clean Data'!$A$3:$A$1048576,0),MATCH(RIGHT(QW$2,LEN(QW$2)-LEN("Portfolio &amp; ")+1),'Clean Data'!$3:$3,0))+$BE36-(INDEX('Clean Data'!$3:$1048576,MATCH($M35,'Clean Data'!$A$3:$A$1048576,0),MATCH(RIGHT(QW$2,LEN(QW$2)-LEN("Portfolio &amp; ")+1),'Clean Data'!$3:$3,0))+$BE35))/(INDEX('Clean Data'!$3:$1048576,MATCH($M35,'Clean Data'!$A$3:$A$1048576,0),MATCH(RIGHT(QW$2,LEN(QW$2)-LEN("Portfolio &amp; ")+1),'Clean Data'!$3:$3,0))+$BE35)</f>
        <v>3.419715837115294E-2</v>
      </c>
      <c r="QX36">
        <f>(INDEX('Clean Data'!$3:$1048576,MATCH($M36,'Clean Data'!$A$3:$A$1048576,0),MATCH(RIGHT(QX$2,LEN(QX$2)-LEN("Portfolio &amp; ")+1),'Clean Data'!$3:$3,0))+$BE36-(INDEX('Clean Data'!$3:$1048576,MATCH($M35,'Clean Data'!$A$3:$A$1048576,0),MATCH(RIGHT(QX$2,LEN(QX$2)-LEN("Portfolio &amp; ")+1),'Clean Data'!$3:$3,0))+$BE35))/(INDEX('Clean Data'!$3:$1048576,MATCH($M35,'Clean Data'!$A$3:$A$1048576,0),MATCH(RIGHT(QX$2,LEN(QX$2)-LEN("Portfolio &amp; ")+1),'Clean Data'!$3:$3,0))+$BE35)</f>
        <v>3.4232091146104308E-2</v>
      </c>
      <c r="QY36">
        <f>(INDEX('Clean Data'!$3:$1048576,MATCH($M36,'Clean Data'!$A$3:$A$1048576,0),MATCH(RIGHT(QY$2,LEN(QY$2)-LEN("Portfolio &amp; ")+1),'Clean Data'!$3:$3,0))+$BE36-(INDEX('Clean Data'!$3:$1048576,MATCH($M35,'Clean Data'!$A$3:$A$1048576,0),MATCH(RIGHT(QY$2,LEN(QY$2)-LEN("Portfolio &amp; ")+1),'Clean Data'!$3:$3,0))+$BE35))/(INDEX('Clean Data'!$3:$1048576,MATCH($M35,'Clean Data'!$A$3:$A$1048576,0),MATCH(RIGHT(QY$2,LEN(QY$2)-LEN("Portfolio &amp; ")+1),'Clean Data'!$3:$3,0))+$BE35)</f>
        <v>3.4184336440922086E-2</v>
      </c>
      <c r="QZ36">
        <f>(INDEX('Clean Data'!$3:$1048576,MATCH($M36,'Clean Data'!$A$3:$A$1048576,0),MATCH(RIGHT(QZ$2,LEN(QZ$2)-LEN("Portfolio &amp; ")+1),'Clean Data'!$3:$3,0))+$BE36-(INDEX('Clean Data'!$3:$1048576,MATCH($M35,'Clean Data'!$A$3:$A$1048576,0),MATCH(RIGHT(QZ$2,LEN(QZ$2)-LEN("Portfolio &amp; ")+1),'Clean Data'!$3:$3,0))+$BE35))/(INDEX('Clean Data'!$3:$1048576,MATCH($M35,'Clean Data'!$A$3:$A$1048576,0),MATCH(RIGHT(QZ$2,LEN(QZ$2)-LEN("Portfolio &amp; ")+1),'Clean Data'!$3:$3,0))+$BE35)</f>
        <v>3.4193598566662535E-2</v>
      </c>
      <c r="RA36">
        <f>(INDEX('Clean Data'!$3:$1048576,MATCH($M36,'Clean Data'!$A$3:$A$1048576,0),MATCH(RIGHT(RA$2,LEN(RA$2)-LEN("Portfolio &amp; ")+1),'Clean Data'!$3:$3,0))+$BE36-(INDEX('Clean Data'!$3:$1048576,MATCH($M35,'Clean Data'!$A$3:$A$1048576,0),MATCH(RIGHT(RA$2,LEN(RA$2)-LEN("Portfolio &amp; ")+1),'Clean Data'!$3:$3,0))+$BE35))/(INDEX('Clean Data'!$3:$1048576,MATCH($M35,'Clean Data'!$A$3:$A$1048576,0),MATCH(RIGHT(RA$2,LEN(RA$2)-LEN("Portfolio &amp; ")+1),'Clean Data'!$3:$3,0))+$BE35)</f>
        <v>3.4214862872501799E-2</v>
      </c>
      <c r="RB36">
        <f>(INDEX('Clean Data'!$3:$1048576,MATCH($M36,'Clean Data'!$A$3:$A$1048576,0),MATCH(RIGHT(RB$2,LEN(RB$2)-LEN("Portfolio &amp; ")+1),'Clean Data'!$3:$3,0))+$BE36-(INDEX('Clean Data'!$3:$1048576,MATCH($M35,'Clean Data'!$A$3:$A$1048576,0),MATCH(RIGHT(RB$2,LEN(RB$2)-LEN("Portfolio &amp; ")+1),'Clean Data'!$3:$3,0))+$BE35))/(INDEX('Clean Data'!$3:$1048576,MATCH($M35,'Clean Data'!$A$3:$A$1048576,0),MATCH(RIGHT(RB$2,LEN(RB$2)-LEN("Portfolio &amp; ")+1),'Clean Data'!$3:$3,0))+$BE35)</f>
        <v>3.4189542233879891E-2</v>
      </c>
      <c r="RC36">
        <f>(INDEX('Clean Data'!$3:$1048576,MATCH($M36,'Clean Data'!$A$3:$A$1048576,0),MATCH(RIGHT(RC$2,LEN(RC$2)-LEN("Portfolio &amp; ")+1),'Clean Data'!$3:$3,0))+$BE36-(INDEX('Clean Data'!$3:$1048576,MATCH($M35,'Clean Data'!$A$3:$A$1048576,0),MATCH(RIGHT(RC$2,LEN(RC$2)-LEN("Portfolio &amp; ")+1),'Clean Data'!$3:$3,0))+$BE35))/(INDEX('Clean Data'!$3:$1048576,MATCH($M35,'Clean Data'!$A$3:$A$1048576,0),MATCH(RIGHT(RC$2,LEN(RC$2)-LEN("Portfolio &amp; ")+1),'Clean Data'!$3:$3,0))+$BE35)</f>
        <v>3.4213205532154088E-2</v>
      </c>
      <c r="RD36">
        <f>(INDEX('Clean Data'!$3:$1048576,MATCH($M36,'Clean Data'!$A$3:$A$1048576,0),MATCH(RIGHT(RD$2,LEN(RD$2)-LEN("Portfolio &amp; ")+1),'Clean Data'!$3:$3,0))+$BE36-(INDEX('Clean Data'!$3:$1048576,MATCH($M35,'Clean Data'!$A$3:$A$1048576,0),MATCH(RIGHT(RD$2,LEN(RD$2)-LEN("Portfolio &amp; ")+1),'Clean Data'!$3:$3,0))+$BE35))/(INDEX('Clean Data'!$3:$1048576,MATCH($M35,'Clean Data'!$A$3:$A$1048576,0),MATCH(RIGHT(RD$2,LEN(RD$2)-LEN("Portfolio &amp; ")+1),'Clean Data'!$3:$3,0))+$BE35)</f>
        <v>3.4176491872254237E-2</v>
      </c>
      <c r="RE36">
        <f>(INDEX('Clean Data'!$3:$1048576,MATCH($M36,'Clean Data'!$A$3:$A$1048576,0),MATCH(RIGHT(RE$2,LEN(RE$2)-LEN("Portfolio &amp; ")+1),'Clean Data'!$3:$3,0))+$BE36-(INDEX('Clean Data'!$3:$1048576,MATCH($M35,'Clean Data'!$A$3:$A$1048576,0),MATCH(RIGHT(RE$2,LEN(RE$2)-LEN("Portfolio &amp; ")+1),'Clean Data'!$3:$3,0))+$BE35))/(INDEX('Clean Data'!$3:$1048576,MATCH($M35,'Clean Data'!$A$3:$A$1048576,0),MATCH(RIGHT(RE$2,LEN(RE$2)-LEN("Portfolio &amp; ")+1),'Clean Data'!$3:$3,0))+$BE35)</f>
        <v>3.420708496599216E-2</v>
      </c>
      <c r="RF36">
        <f>(INDEX('Clean Data'!$3:$1048576,MATCH($M36,'Clean Data'!$A$3:$A$1048576,0),MATCH(RIGHT(RF$2,LEN(RF$2)-LEN("Portfolio &amp; ")+1),'Clean Data'!$3:$3,0))+$BE36-(INDEX('Clean Data'!$3:$1048576,MATCH($M35,'Clean Data'!$A$3:$A$1048576,0),MATCH(RIGHT(RF$2,LEN(RF$2)-LEN("Portfolio &amp; ")+1),'Clean Data'!$3:$3,0))+$BE35))/(INDEX('Clean Data'!$3:$1048576,MATCH($M35,'Clean Data'!$A$3:$A$1048576,0),MATCH(RIGHT(RF$2,LEN(RF$2)-LEN("Portfolio &amp; ")+1),'Clean Data'!$3:$3,0))+$BE35)</f>
        <v>3.4194770052434681E-2</v>
      </c>
      <c r="RG36">
        <f>(INDEX('Clean Data'!$3:$1048576,MATCH($M36,'Clean Data'!$A$3:$A$1048576,0),MATCH(RIGHT(RG$2,LEN(RG$2)-LEN("Portfolio &amp; ")+1),'Clean Data'!$3:$3,0))+$BE36-(INDEX('Clean Data'!$3:$1048576,MATCH($M35,'Clean Data'!$A$3:$A$1048576,0),MATCH(RIGHT(RG$2,LEN(RG$2)-LEN("Portfolio &amp; ")+1),'Clean Data'!$3:$3,0))+$BE35))/(INDEX('Clean Data'!$3:$1048576,MATCH($M35,'Clean Data'!$A$3:$A$1048576,0),MATCH(RIGHT(RG$2,LEN(RG$2)-LEN("Portfolio &amp; ")+1),'Clean Data'!$3:$3,0))+$BE35)</f>
        <v>3.4188970051002236E-2</v>
      </c>
      <c r="RH36">
        <f>(INDEX('Clean Data'!$3:$1048576,MATCH($M36,'Clean Data'!$A$3:$A$1048576,0),MATCH(RIGHT(RH$2,LEN(RH$2)-LEN("Portfolio &amp; ")+1),'Clean Data'!$3:$3,0))+$BE36-(INDEX('Clean Data'!$3:$1048576,MATCH($M35,'Clean Data'!$A$3:$A$1048576,0),MATCH(RIGHT(RH$2,LEN(RH$2)-LEN("Portfolio &amp; ")+1),'Clean Data'!$3:$3,0))+$BE35))/(INDEX('Clean Data'!$3:$1048576,MATCH($M35,'Clean Data'!$A$3:$A$1048576,0),MATCH(RIGHT(RH$2,LEN(RH$2)-LEN("Portfolio &amp; ")+1),'Clean Data'!$3:$3,0))+$BE35)</f>
        <v>3.4196450702834363E-2</v>
      </c>
      <c r="RI36">
        <f>(INDEX('Clean Data'!$3:$1048576,MATCH($M36,'Clean Data'!$A$3:$A$1048576,0),MATCH(RIGHT(RI$2,LEN(RI$2)-LEN("Portfolio &amp; ")+1),'Clean Data'!$3:$3,0))+$BE36-(INDEX('Clean Data'!$3:$1048576,MATCH($M35,'Clean Data'!$A$3:$A$1048576,0),MATCH(RIGHT(RI$2,LEN(RI$2)-LEN("Portfolio &amp; ")+1),'Clean Data'!$3:$3,0))+$BE35))/(INDEX('Clean Data'!$3:$1048576,MATCH($M35,'Clean Data'!$A$3:$A$1048576,0),MATCH(RIGHT(RI$2,LEN(RI$2)-LEN("Portfolio &amp; ")+1),'Clean Data'!$3:$3,0))+$BE35)</f>
        <v>3.4196842666348357E-2</v>
      </c>
      <c r="RJ36">
        <f>(INDEX('Clean Data'!$3:$1048576,MATCH($M36,'Clean Data'!$A$3:$A$1048576,0),MATCH(RIGHT(RJ$2,LEN(RJ$2)-LEN("Portfolio &amp; ")+1),'Clean Data'!$3:$3,0))+$BE36-(INDEX('Clean Data'!$3:$1048576,MATCH($M35,'Clean Data'!$A$3:$A$1048576,0),MATCH(RIGHT(RJ$2,LEN(RJ$2)-LEN("Portfolio &amp; ")+1),'Clean Data'!$3:$3,0))+$BE35))/(INDEX('Clean Data'!$3:$1048576,MATCH($M35,'Clean Data'!$A$3:$A$1048576,0),MATCH(RIGHT(RJ$2,LEN(RJ$2)-LEN("Portfolio &amp; ")+1),'Clean Data'!$3:$3,0))+$BE35)</f>
        <v>3.4222390604131583E-2</v>
      </c>
      <c r="RK36">
        <f>(INDEX('Clean Data'!$3:$1048576,MATCH($M36,'Clean Data'!$A$3:$A$1048576,0),MATCH(RIGHT(RK$2,LEN(RK$2)-LEN("Portfolio &amp; ")+1),'Clean Data'!$3:$3,0))+$BE36-(INDEX('Clean Data'!$3:$1048576,MATCH($M35,'Clean Data'!$A$3:$A$1048576,0),MATCH(RIGHT(RK$2,LEN(RK$2)-LEN("Portfolio &amp; ")+1),'Clean Data'!$3:$3,0))+$BE35))/(INDEX('Clean Data'!$3:$1048576,MATCH($M35,'Clean Data'!$A$3:$A$1048576,0),MATCH(RIGHT(RK$2,LEN(RK$2)-LEN("Portfolio &amp; ")+1),'Clean Data'!$3:$3,0))+$BE35)</f>
        <v>3.4228927531455018E-2</v>
      </c>
      <c r="RL36">
        <f>(INDEX('Clean Data'!$3:$1048576,MATCH($M36,'Clean Data'!$A$3:$A$1048576,0),MATCH(RIGHT(RL$2,LEN(RL$2)-LEN("Portfolio &amp; ")+1),'Clean Data'!$3:$3,0))+$BE36-(INDEX('Clean Data'!$3:$1048576,MATCH($M35,'Clean Data'!$A$3:$A$1048576,0),MATCH(RIGHT(RL$2,LEN(RL$2)-LEN("Portfolio &amp; ")+1),'Clean Data'!$3:$3,0))+$BE35))/(INDEX('Clean Data'!$3:$1048576,MATCH($M35,'Clean Data'!$A$3:$A$1048576,0),MATCH(RIGHT(RL$2,LEN(RL$2)-LEN("Portfolio &amp; ")+1),'Clean Data'!$3:$3,0))+$BE35)</f>
        <v>3.4203416380002322E-2</v>
      </c>
      <c r="RM36">
        <f>(INDEX('Clean Data'!$3:$1048576,MATCH($M36,'Clean Data'!$A$3:$A$1048576,0),MATCH(RIGHT(RM$2,LEN(RM$2)-LEN("Portfolio &amp; ")+1),'Clean Data'!$3:$3,0))+$BE36-(INDEX('Clean Data'!$3:$1048576,MATCH($M35,'Clean Data'!$A$3:$A$1048576,0),MATCH(RIGHT(RM$2,LEN(RM$2)-LEN("Portfolio &amp; ")+1),'Clean Data'!$3:$3,0))+$BE35))/(INDEX('Clean Data'!$3:$1048576,MATCH($M35,'Clean Data'!$A$3:$A$1048576,0),MATCH(RIGHT(RM$2,LEN(RM$2)-LEN("Portfolio &amp; ")+1),'Clean Data'!$3:$3,0))+$BE35)</f>
        <v>3.4164631548585969E-2</v>
      </c>
      <c r="RN36">
        <f>(INDEX('Clean Data'!$3:$1048576,MATCH($M36,'Clean Data'!$A$3:$A$1048576,0),MATCH(RIGHT(RN$2,LEN(RN$2)-LEN("Portfolio &amp; ")+1),'Clean Data'!$3:$3,0))+$BE36-(INDEX('Clean Data'!$3:$1048576,MATCH($M35,'Clean Data'!$A$3:$A$1048576,0),MATCH(RIGHT(RN$2,LEN(RN$2)-LEN("Portfolio &amp; ")+1),'Clean Data'!$3:$3,0))+$BE35))/(INDEX('Clean Data'!$3:$1048576,MATCH($M35,'Clean Data'!$A$3:$A$1048576,0),MATCH(RIGHT(RN$2,LEN(RN$2)-LEN("Portfolio &amp; ")+1),'Clean Data'!$3:$3,0))+$BE35)</f>
        <v>3.4209160806861746E-2</v>
      </c>
      <c r="RO36">
        <f>(INDEX('Clean Data'!$3:$1048576,MATCH($M36,'Clean Data'!$A$3:$A$1048576,0),MATCH(RIGHT(RO$2,LEN(RO$2)-LEN("Portfolio &amp; ")+1),'Clean Data'!$3:$3,0))+$BE36-(INDEX('Clean Data'!$3:$1048576,MATCH($M35,'Clean Data'!$A$3:$A$1048576,0),MATCH(RIGHT(RO$2,LEN(RO$2)-LEN("Portfolio &amp; ")+1),'Clean Data'!$3:$3,0))+$BE35))/(INDEX('Clean Data'!$3:$1048576,MATCH($M35,'Clean Data'!$A$3:$A$1048576,0),MATCH(RIGHT(RO$2,LEN(RO$2)-LEN("Portfolio &amp; ")+1),'Clean Data'!$3:$3,0))+$BE35)</f>
        <v>3.4220046749905773E-2</v>
      </c>
      <c r="RP36">
        <f>(INDEX('Clean Data'!$3:$1048576,MATCH($M36,'Clean Data'!$A$3:$A$1048576,0),MATCH(RIGHT(RP$2,LEN(RP$2)-LEN("Portfolio &amp; ")+1),'Clean Data'!$3:$3,0))+$BE36-(INDEX('Clean Data'!$3:$1048576,MATCH($M35,'Clean Data'!$A$3:$A$1048576,0),MATCH(RIGHT(RP$2,LEN(RP$2)-LEN("Portfolio &amp; ")+1),'Clean Data'!$3:$3,0))+$BE35))/(INDEX('Clean Data'!$3:$1048576,MATCH($M35,'Clean Data'!$A$3:$A$1048576,0),MATCH(RIGHT(RP$2,LEN(RP$2)-LEN("Portfolio &amp; ")+1),'Clean Data'!$3:$3,0))+$BE35)</f>
        <v>3.4207596994188724E-2</v>
      </c>
      <c r="RQ36">
        <f>(INDEX('Clean Data'!$3:$1048576,MATCH($M36,'Clean Data'!$A$3:$A$1048576,0),MATCH(RIGHT(RQ$2,LEN(RQ$2)-LEN("Portfolio &amp; ")+1),'Clean Data'!$3:$3,0))+$BE36-(INDEX('Clean Data'!$3:$1048576,MATCH($M35,'Clean Data'!$A$3:$A$1048576,0),MATCH(RIGHT(RQ$2,LEN(RQ$2)-LEN("Portfolio &amp; ")+1),'Clean Data'!$3:$3,0))+$BE35))/(INDEX('Clean Data'!$3:$1048576,MATCH($M35,'Clean Data'!$A$3:$A$1048576,0),MATCH(RIGHT(RQ$2,LEN(RQ$2)-LEN("Portfolio &amp; ")+1),'Clean Data'!$3:$3,0))+$BE35)</f>
        <v>3.4134231265638693E-2</v>
      </c>
      <c r="RR36">
        <f>(INDEX('Clean Data'!$3:$1048576,MATCH($M36,'Clean Data'!$A$3:$A$1048576,0),MATCH(RIGHT(RR$2,LEN(RR$2)-LEN("Portfolio &amp; ")+1),'Clean Data'!$3:$3,0))+$BE36-(INDEX('Clean Data'!$3:$1048576,MATCH($M35,'Clean Data'!$A$3:$A$1048576